01A_ _x000F_7ç?Ò\Ë½_x0016_é?!¦9Ìõ&lt;é?_x000E_@H( æ?#P_5bè?OfGÙG_x000F_ç?Ï÷É&amp;èè?[ÉNNè?n|ä+æ?ME_x001F_uÞcè?o_x000B_nÈLç?ëíûÙ×è?w¡ørD_x0012_è?zX_x0019_	_x0011_)é?Q_x0017_ÛÊÑè?ý­_x0013_cç?^ùcôé?ËI`Â æ?|È"ÜUç? _x001B_ïÒÈÇæ?_x0014_úóIç?ÜßLX?é?Ï!Wjèé?Ë68°_x0012_Äè?_x000F_ÎðÈå	è?ÁîË_x000E_Áè?ÚDwSâØæ?x+#_x0001__x0002_^_x0018_é?Ið¼ø¥âè?P_x0003_vã.Þç?aXåïè?§nx«£è?oº´g_x000F__x0006_è?ùÆ|&gt;_x0005_é?_4_x001D_²¿ç?ê_x0012_Zí_x0017_è?¡;uÄ~õç?DùY¦Ïæ?kH_x0004_#àç?Ê»Sdç?³±ø4Üxæ?UT_x0011_Fà ç?ò_x0013__x0008_àÈ_x001F_é?êªo é?ãw_ð_x0014_*è?¼úÓ-Düæ?JNÃÊ;Òè?_x0015_¥¿}Óè?A=¬ 4iæ?_x0011_q·×Bãç?rIÌ¾:¥ç?Á®M·é?{\õqÚè?(b©!$#è?{Û¬Vé?å)¤Ùç?pÍ_x0006_à	$é?¡O_x000B_EÑæ?r 2Òè?_x0001__x0002_ýÕö |ûç?Çç æ?3_x0008_Ü_x0006_ç?ÃöoK[°ç?9ü¤_x0018_Øç?ð#Föø_x0010_ç?¸×uð®è?_x0008_j  ç?_x0019_#z¯æ?_x0004_±_x0008_&amp;{ç?ôð+ôsnç?¹ÎävÖè?» ÔÊæ?6úÕÕè?«#)Õ_x0014_Nç?íË&amp;_x0005_&amp;§æ?üû1	&amp;µç?½÷EÁhé?_x0004_ë%ëö[ç?ÚÑµ½¤gç?_x0010_¹x³ç?æX¯væ?_x0003_Èu_x000C_é?Êæó_x0010_cè?¯Æ¶yûç?CMâm_x001A_{ç?¢óg1_x0019_è?_x0004_q|_x001A_uè?&gt;	§êÜæ?_x001F_ï_x000B__x0008_Ûç?(jVnæ?åb`y_x0003__x0004_°æ?~ºÁ !ç?û_x0017_"L§è?&amp;ð_x0016_ÔÊÚæ?UÑ_x0014_­Å}ç?r´é_x001F_Æç?ä_x000C_ñHvæ?¬q®_x0001_óµæ?L,w7Æ¯è?Þ|_x0004_»0è?Ñ÷0J8ç?í.ØÓ_x001F_Óè?c0´0dçæ?zÀòwé?ÞÒKÑæ?DF_x000C_Å[è?_x000E__x0018_Ó+Òåè?D±»ncFé?"_x001A_C_x0002_7è?_x001B_ú_1é?g9·d_x000F_×è?1hõÂ÷æ?H65æ?xò@bé?I&amp;§HØ,é?¯%YÎ7é?_x0008_¤ÇHé? ö¿T}è?`oú´*_x0014_ç?¿~ùGÚ¨ç?dZ·_x0015_ç?-±/.!Æç?_x0002__x0007_ßqp_x0018_Né? g]æV´è?yK&gt;ü6×ç?ãÙ_x0002_|_x0010_³æ?=rÇêç?d,ÅÓÆæ?lÅ²ç?j·¯k_x0018_ç?Ú_x0005_É`ç?_x001A_eÁ_x000D_µæ?®&amp;ÞÓ÷_x001A_ç?Èÿ.±Ýè?~!ü­_x001E_Þæ?:_x0018_±»­è?ÄôuSè?x_x0005_T7îé?÷:Ò¤7é?_x0006_íL_x000B_Hç?¥Bµe&amp;è?ò÷¶²«qé??s[¹8æ?âG_x001A_a-ç?_x0015_Èt_x0014_ò'ç?_x0018_Ù_x0010_P"é?6_x0006_¢!Ýré?Erº_x0004_,Tç?¥Sd}!Åç?&amp;±eÑ_x0002_&amp;è?\_x0003_#Sákæ?ÆG_x0001_P_x0004_é?9³_x001C_s×æ?KÇµ§_x0002__x0008_§¥ç?j_x0004_ÔÐ«_x0012_ç?_x0007_Üù&amp;êÂæ?_x0018_Ö&lt;«µç?F\ï^´è?Ön-_x001A__x000E_¸è?xD)m÷æ?Í!mdè?ÑÇ³o¸ç?&lt;[ûMç?_x0003_Ù"3Bzè?=«SÚhíç?®N_x0005__x0013_Fç? Y'Ð×æ?G¡a_x0006_è?¾w_x001B_S_x0005_è?ü0_x0017__x0010_'ç?wa_x000C_Nè?4gº¨yÌæ?Kïè?KL¼_x0017_ìæ?B¤ÏÚ3àæ?_x000E_D­Pç?&amp;¨ÛÇBé?_x0001__x001C_À_x0002_è?Þ_x001D_¬mµç?Èí_x0012_´_x0018_Gé?ÂFAC_x0002_ç?a­ç¤_x0005_ç?Íõ0ìãæ?6¹K8(xé?nµE_x001A_öoé?_x0001__x0002_§Ssgæ?âÿkiÿÚæ?¹q1_x000F_ké?~_x0006_I×è?PÂMµ_x0003_è? ¥_x0012__x001A_zé?9­éêgç?v5Î_x0015_Ì_x0003_ç?Ô_èe¤âè?Øú²Nfè?7Q¦· ç?Ê_Éìù3ç?ìö	é?.b¬Ý2ræ?_x0017_FF¤Aiè?_x0001_á~eyÏæ?FâëíÑ_x000D_é?_x0014_FÍÚÅç?±Q_x0013_©æ?_x0013_À§{¢_x0005_é?oÛV÷_x0017_è?_x0012_Ö_x000C_tkç?x¬¯ÜÒè?_x0018_J_x000C_pæ?Qû½R"ç?Ò_x0012_b`Úç?t_x000B_O&amp;k_x000E_ç?ÆBæEºpç?ZèK·ç?âJ`_x0015_sHè?M¾T_x001B_¬&gt;è?_x001B_%ãQ_x0003__x0004_-_x0002_ç?¦Ü®®æ?Ì@ì~=_x001A_è?¼Às­âè?Ê¢Ñáè?Qz_2"íæ?_x0012_ñ_x0005_I´­æ?aþëPé8ç?J¡öM«è?_x0011_Wiìè?yÇl_x0010__x001F_è?Üò@é? Ðé_x000E_ïÛè?_x000C_£º8cç?_x001A_aþ_x000F_lýç?Â#ÙUnIç?_x0001__x0014_d_x000F__x0016_²è?Èq®OÞëæ?0q_x0004_é?ÅE_x0010_7è?b_x0006_í&lt;e¢ç?ÂJ¼,'ç?_x0019_ùzV×æ?­[_x001F_Ìjé?W»x3@ç?éêç?}ºT_x000C_kVè?â&lt;_x0018_clæ?7eÿ$_x001D_jè?Å_x0018_Çüè?~³3Êß»è?¶$þSBè?</t>
  </si>
  <si>
    <t>82a40608dfde4210f25f4c5cba2a3d91_x0002__x0004_K_x001D_ª.»üæ?4_x0015_ðïKóç?RãïÛëæ?_x001F_?»¶Îæ?»i¶Jïè??_n"Ùæ?_x0012_Q¿_x0005__x0019_iæ?Ù x_x0016_è?µÅÚS_x001F__x0001_é?H$_x0006_ +ñç?%{ôæxÒç?þÉöx'ç?sÔ~òãæ?|VË_x0013_%ç?¸|1U£è?|a0Y1è?gE°é?+3Àé?^í¦_x001B_\ûç?þß3×ç?=êgw;_x0006_ç?¾ÈàòÇæ?_x0013_23¯%è?ênAWúæ?C_x0018__x000D_ucè?Ë5þûÎZè?Òð¸_x0008__x000E_rç?èO_x0011__x0003_|ç?)E¡:é?J Ê	ióç?}mT¬yøç?_x0014_0_x0001__x0002_²xç?Ê­Ö&amp;_x000C_¼æ?(Í&gt;·Òç?_x0002_t°S_x0017__x000D_ç?l_x0015_&amp;@âç?_x0019_(,E7ç?Á[Ñà è?¹åEüÖÃè?.S_àÁæ?3_ÚHè?_x000D_ÈÊ?Å_x0007_ç?§®_x0008_eåÎè?âÿêgù&gt;é?ÃøÖ_x001A_gè?òÀz|è?_x0019_§ä3E¶ç?_x001A_¦±×ÒÖæ?þñ\NÆ7ç?Pwwxé?Xu_x0011_%Îè?ÉÞyF8èæ?,GµI©ç?qÁ¨a¶jç??õ5_x0007_æ?_x0016_?]E_x000E_êè?ojLC&lt;é?¿ûAè?hÂ8_x0005_Rè?©ÿÒ_x0003__x001C__x0012_é?W¢_x0011_!¯9ç?Dx)_x0008_&lt;é?ßGGÌoé?_x0001__x0002_H_x0012_ð_x0012_è?æ¢Îµë°è? ¯ÁÉç?Á¾ã4ç?9­ÈGØeç?'í©Ýi_x0016_è?0á«_x001C_]è?þ_x0015_-Õ&lt;ç?å\|¤_x001D_Õè?@öÛ_x000F_âæ?8_x0013_9+_x001D_jè?UÌ_x0002__x0018_Öè?µ¾@£´_x0013_è?±Õ©OIè?_x000D_s!©1è?D!ðè³è?2_x000B_4_x0010_læ?Y±*¼_x000D_è?_x0018_	ñ$R	é?|*SìQç?¶$_x0011_-è?_x0017_ÖÀÆ­_x001F_é?|«Édè?ÖÝzÁ?Øç?Íüè_x0015_+ç?l¥_x0003_;T¸è?ðINå_x0001_ç?_x0002_03lx2è?GøfO3-ç?êÅÌÆ8±è?-=S(½æ?¶Á_x0001__x0002_ZEç?¤bT£Ré?_x001C_»k&gt;#8é?Eßô_x001C_rè?_x0018_s_x0013_f_x0007_é?,mN_x0007_Ñè?_x0003_´Vè?_x000B_§¡ºæ?x©µrQ\è?Aï&amp;ùnè?¨Tí_x0010_æ?_x0015_@îËç?8²LçCç?´pÿ0ç?_x0001_^ @_x001B_é?m÷_x0002_{ízé?_x001D_rWºæ?_x0008_sû5Ãç?_x000F_6Øj&gt;é?×°å·Ú.é?+2mÈùqè?_x0017__x0019_µÔ_x001C_té?Ä±_x000F__x0015_é?Ü_x0005_Àãiæ?_x0010_&amp;éù.ç?Ê\"Û¿ç?ìEÉ~_x000E_µç?_x0018_Ð°æä»è?_x000C_ð÷JÇêè?_x000D__x001C_».jºè?îßó_x0010_¥ç?ô_x0019__x001E_"¢è?_x0001__x0003_#|{)Ç_x0018_é?_x0012_6k¨væ?¼ò×_x001D_ç?kiY:ç?É;_x001F__x0006_"ç?_x0008_&lt;¶¬é?(»èÃ~ç?öD9Þçè?h¢(ú¤òè?ñ°U!»æ?hÌiDøç?Nþqûhè?'§Ö_x0013_9iæ?zR&gt;éà{é?_x0006_ôê#Ué?òü/Xé?³_x0002_PæI&gt;ç?_x000B_sÛD¹"ç?&amp;ò¸UBç?Cø¸Õ_x000C_è?Fûd´_x001A_é?éïÿÔhç?Rì_x0011_ÂHè?Fú_x001B_Ç{oé?;îSäT3é?¨Ñ_x001A_àÕæ?w(²0_x0010_®ç?_x0007__x0013__x0010_pæ?\_x0003__x000B_à_x0011_ìæ?ÙÁJ£æóè?§±¸¨mé?_x001D_Öt_x0004__x0005_M_x0016_é?è­æ?!_x0018__x000C_¬hé?Á_x0012_¨U~è?Ä÷h¤Êç?ö_x0014_×@{îè?ù£MEè?Ø_x000B_}c÷è?ù7_x0003_¶ëtç?À_x0001_+HÄç?ÈfSñ½æ?-64Z¶è?d_x0017_Õô~¹è?/iÓ¶Òç?Üåá**Té?j èÊ%è?ÿÉ_x0002_:&gt;è?_x0014_Äæ?_x0018_9ìn_x0006_è?WÙËgç?_x0018_OWd_x0001_ç?*Ví¦³ç?]&amp;·_x0010_^_x001E_é?Ú&gt;ë»êç?ï?ò¯þcé?xìTçNtè?"[aü"»è?ARw·Jç?ÿÚ_x001B_V±÷æ?k_x0013_¼_x001A_nªç?èMÙæãÜæ?QùP·ÈÍæ?_x0001__x0003_'EÕl¸æ?túîïo2ç?Y_x0013_ÿ#òæ?ñ.ïûãè?PEùûã_x0018_é?aCêÂêjé?ýQ»æÇHç?çnILÊ¬è?É}ÁÚ`è?û³¡üXPç?lÅ¸k_x0001_ç?_x0001_WC¬Wé?ãEÑ0Âè?ç_x0001_¢± ç?¨û_x001E_rQç?yËWÙCÏæ?¥_%VÐç?ÇÁV8é?_x0012_F_x0002_¸Ùç?Ó­¹T_x0012_^ç?½_x001E_4[°æ?7Gð¶Ø_é?íÚðê?ç?¦nÅ_x0003_ç?_î¶fØæ?Ç¢èÖÚ5ç?¹bªÃøæ?¸Ò_x0003_QÔßè?¾æ¢.àiç?_x0008__x0010_Ö_x0008_è?h/^×V½ç?ÜÛY±_x0006__x0007_áæ?_x0004_zRK-è?o~M7¾zé?¢ûdVJ_ç?îE¨¾+é?y"g_x0015_!è?º_x0004_4Õ_x0008_$ç?Æ/\Æíè?_x0019_!þmßè?Ca_x0005_Ç^ç?_x0013_t¹wé?¼!U_i\è?t©ËÇ_x000E_ç?Æþkx*ç? w[îú&gt;é?}gVx3öæ?F(¡Mæ?Ìê_x001B_Oè?å£ ¨æ?_x0002_\áÛºØç?òñ_x001E__x0005_ñè?íw_x0002_]²³ç?_x0014_1WùôÐæ?¤/Æ±º_x0018_é?&gt;ÁP*³Sè?'ÛÍ[æ?'ü:bç?¡hõ_x0008_ÊÏè?ö~bÙxè?uÉèó¦æ?«±Vkyç?_x0003__x0001__x0017__x0011_®ç?_x0002__x0003_Íû_x0013_¦åè?Qng&amp;Ñ_x000E_ç?®_x0008_pµç?vKd_x000E__x0018_ûæ?ÝÁú9!Xç?JÚÜ6ï¨æ?·Â@rB~é?_x001F_ñp_x0016_¾Øç?[N~°Ú_x000D_è?ÛÒwöðè?Gw×~é?Z*C_x000E_?âè?_x0016__x0016_ÇÛ¥è?sÌw.Oç?¿_x000D_ÁÃ4'é?þT_-Xç?æP ´oè?_x001A_s¸SÍè?ß¦ïPâoé?'tÁ»*é?4ì_x000B_Ü±Òæ?¼G_x001A_2Gøè?QÄ2_x0019_{è?ØÃ&amp;|_x001D_è?_x001F_y¦¤³ræ?H2¡è?_x0001_Ùî;+é?uFn_x001D_ _ç?b($_x0018_aé?¡Ðzèç?.@ÜfÐÌæ?Æ×á_x0002__x0003_³7è?¦MåîÕ æ?_x0004_,äärç?¸:³sk¾è?jT°Úè?_x000C__x0005_À¾¸è?1úýªè?¤R§´]é?X_x0005_@Á_1è?î_x0005_ýýmè?¬ÊxÕ4é?ù'èk_x001A_è?çl&gt;Nºè?µCæï×ç? ý_x0015_@#+é?,õWà;é?&gt;N_x000C_Ô`_x000C_é?qGI#:Òè?å=Ü§¤¦è?í¾ÑHè?ËÇÀì_x000D_Åæ?í(*r lç?ªðôAè?Ò8_x0002__x0002_.ç?_x000B__x000D_+ºáè?)E_x001B_lÿç?mEf&gt;låè?¡mgÐ_x001F_è?ªjH_x000C_¶ç?EE_x001D__x0014_é?"ïÏ_x0001_¹ææ?Àð_x000F_æ?_x0001__x0003_§ùbÀ_x000B_è?¤øïwè?¾ìS²Ù_x000F_é?%U·øè?¿_x001E_7áLé?ó]Rue_x0012_ç?_x0016_«§Õ_x0003_é?dß"1z}æ?D_x001E_Ú®æ?\_x0002_Î_;yé?_x000B_[Xr&lt;¡è?¸ÿªN÷³è?Ñ¥XÊ#è?lrÞ%üqè?Çi_x0006_&lt;ùç?FK	ç?Î @`è?ã¡Çi}è?Oò_x001C__x0011_õè?èK1'_x0016_}ç?_x0001_¾_x000F_ðâÑæ?IÎåaºôæ?_x000E_µF[Õ2é?LE~tÓ¼æ?ÑÍÆkJ&gt;ç?HqR°@Äç?{¨&lt;|":ç?çØmRté?²(z;O±è?ó5_x0002_#l_x0017_è?.Ï_x0017_(µãè?ô´w_x0002__x0003_(ãæ?{õó_x0005_Oµè?ä å³-¹ç?ø«_x0007_Ù(jç?_x000F_.³Và_x0019_é??Oè? Ìµ áè?ð9DIïè?W4¶ü%jç?òL·Ã;è?ÜÈX_x001D_è?X÷¿_x0014_æ?&lt;?n°Ïæ?äÁÄ¾Ö«æ?Ñø©_x0008_ è?²M_x0001_5çÚæ?ÑMôw_x000E_é?_x001B_Í¼ò¸æ?é:þ,ëØæ?o_x0019_%ii/ç?*_x0018_0}é?_x0014_Ðª-Ùæ?á6z@®æ?¤æ_x0010_¹~é?ÊòÜ¢6Wé?Väh#_x001D_ç?ðØ_x0006_¼8Éç??¸³ê\^é?¦_x0017_ÆXfé?¾ó·çêlæ?Ý_x0007_ñQf)ç?Zô¶«Ëuè?_x0005__x0007_ÖÇZ×æ0é?·Ð^Ïÿæ?_x0012_\v_x0007_Cé?ÑÞ_x000F_Þfæ?_x000E_Õøè?Ã\&gt;Ó'ç?I_x0007_¡ÿ_x0010_é?¾wä¸_x0017_ç?S[ßè?Ú_x001D_ Ï­ç?_x001E_ÆJbæ?M.ukpç?_x0002_vm Ö_x000B_é?¹ÇÇnxé?ÔG(_x0003_è?gÞâè_x0002_æ?®&gt;Ìx¯oè?%_x0006_B»÷ç?1_x001A_ß_x0001_û_x0008_è?=U#7_x000E_ç?È­¸æ5ç?/_x001E_%_x0002_Àæ?_x001D_¶Ñû÷÷æ?Ð_x0004_ýE_x0015_ç?¾^;©Ú©æ?#vdÐè?ô«»·nôè?1þðIè?uÄL¡ é?;é¡Î-Pç?z8§öß¢è?[ge_x0002__x0005_,Eé?ì9_x001F_¦§è?è}ú8é?;ÿÛ/v_x0008_é?jF_x0014_xØDç?ëerÖç?A*c_x0012_ç?DÙ¬)	ßè?¤WÁé?_x0004_ÚZ_x0001__x0006_²è?Í´/_x0016__x0006_è? ÛéCT0ç?ðÕTþ³}é?Ëî\hu#ç?h_x0014__x001F__x001A__x0014_oæ?I_x000B_«¹êæ?Pâ_x001B_iímè?#×nJIé?V_x000D_¾ÒÃÌæ?.p%_x0008_¿æ?W¼cwÔç?låÿ_x000D_Öè?¶ø$ÈäÇç?·ªÃ^²Üæ?ÅÿãR?è?_x0011_Ø7IA	è?Õv}r9è?;D_x001D_±´æ?	S[Äîç?Ê_x0011_éÁ_x0016_Úè?â³:ü'é?(Ù_x0003_l'uç?_x0001__x0002_._x0007__x001F_É¤Pé?âZÜPQòç?¿tL"´¥ç?Í32K·4é?j	kö²ç?ä15­'ç?°ú1Cç?_x0014_ÉpGé?M9\qè?ÄpJXYé?ÄwÁ±e½è?éb&lt;Ö_x001E_ç?|Ì_x000C_ùüç?¾dÈµæ?ÊoîiÀè?ÒC_x0010_h_x0015_oæ? êÝ_x0017_C_x0013_é?çà':ãç?"£_x0003_é?ùi²zÔè?9x|M$ç?4ÊD_x0001_XÅè?Å&lt;(ý_x001D_³ç?mº0HÚÒç?Z\Ëßé?ä]LÐç?EþìßN¡è?ó_x0019__x0019__x0003_0æ?_x0008_c²·-è?1[U|Xé?_x000D_/AÂ­}é?_x001E_ª&gt;_x0006__x0007_ö_x0013_ç?Áf*¡Úêæ?_x000C_ÙÅªº_x0010_é?å/§9è?Ë¾Zö©£æ?@ZzÎ_x0004_3è?¢-_x000B_Á_x0015_ç?_x000E_#gu¨ç?*¤ûð_x0005_Pç?fd_x0016_©oè?¹_x0004__x001F_Çdpæ?9º¡_x0008_è?ûmî6îè?ô5w±_x0001_ç?_x001E_+´Iý)é?á_x0003_¿s@_x0018_é?_x001D_¹Fé?¥q/_x0015_ÝÃè?B¥øç?ÒHÛ_x001B__x0008_ç?_x0019_Ü&lt;_x0002_Òè?æ_x001C_à$§»è?è¯&amp;'é?ør_x000D_¶qè?Ë¬òØïíæ?`³Ð_x0006_@£æ?JYh¬¸sç?£#Æ_x0004_é?õÿb¿Î°è?P@ÏBæ?_x001B_!¸#¶è?ÐÏÊà.bè?_x0002__x0003_Ý¶_x000F_ëè?Ï_x0016_j$Ïôç?°æp´z¼è?í°÷_x0007_é?m)98Iç?#|Ï²,Ùæ?Dgb_x0019_ç?_x000F_?âú±zé?P	ce9éç?a_x0019_á?½è?ÖK@{P3è?_x0005__x0016_&lt;cÃæ?©«aâ¸hé?}bùn_x000B_:è?[_x0014_¹è?àØø²hç?)s$m16ç?¯¼ö*_x0001__x000D_é?xÉ»Uëé?`}±qè?`_x0006_nî÷æ?TrÛà_x0011_é?&gt;ûøÌç?8Ð_x0002__?Xç?}´_x001F_jì_x0005_é?aÞ_x001C_1_x0007_è?0ö§¤ÓPè?²Ç¹°A¼è?¼ÃÉ	Wç?O*DL_x0006_é?L¦£ë­­ç?Ê:y_x0001__x0003_\×ç?Â[_x0005_}äVé?Ó{î×·ç?[á_x001B_¹è?æÄg«hëæ?5Ï©_x0005_¾è?þqø¯è?Åë××Pðç??,P?Kç?_x001E__x000F_µëOPè?¾$_x000E__x0012_¸ç?ð«_x0008_1øbç?ÌT_x0006_ÓèHé?ÐËö(-îæ?àW_oÈ/ç?ev_x0006_­4é?(¦ù²¤æ?¼&gt;ß_x0001_!üè?'_x0017_üeÝhç?ÿcübÓßæ?¶Y-_x0008_nè?ï¡©8è?_x0002_Ë©è?A_x0008_U_x0010_Hóæ?à0&lt; è?ôO²°óç?±M6º´æ?Òö¼õ|Bè?Ä_x0019_Yisôæ?R`_x0019__x0004_r]ç?*_x0004_3½mç?%õË,&amp;Þè?_x0002__x0003_¤u¯~cé?}._x001F_¾Vè?	~_x0013__x0013_y3è?þw~úh_x0019_è?£(w0Kç?1¨Hç?s_x001D_µþ9Ré?R~F_x001D__x001A_ñè?/aé?õèÔUÌáæ?YÍ¹nôæ?O¼¦Ó²Vç?´ú_x000B__x001D_Ç¢è?örúRÚyè?FxÈ×_x0001_é? §qæ?ØMV²è?_x0019_q³@_x0017_è?0Ê¿\ç?^ümb_x0019_è?¥|±:ÔRé?þ±òÒ{bé?U_x0006__x0017_b¶üè?®}¤»¾Áè?zq¹ír_x0008_ç?e_x0010_rA¶èç?`¢âõ_x0007_­æ?Pã_x001E_»aç?ÁÙ_x0007_¿è?·K²XU¶è?àkÑ¥ç?5_x000E__x0015__x0003__x0006_QHé?|Ðì¦Qç?æíMa_x0007_Vé?eâñö£mé?.:ÂFÛ ç?_x0002_â÷-ç=è?$l®ké?2_x0016_aqè?òWß¾Õùç?_x0008_Soíöè?äÙë/_x0002_è?Á×LK+é?$â¡	Gè?þäækUVé?É_x001B_A_x0006__x0004__x0018_è?úÇ_x0014_Ñ_x0005_°æ?&lt;ïA3é?9ÿ_x000B_&gt;ºç? d@_x0017_é?yÞIóîÝæ?´_x0015_mÙðûç?çb*Úç?±_x0001_Ù]Õç?_x0005__x0015_7vx8è?¥[pá¶èæ?g5_x000B_[2è?Á/Z0Fzé?Á_x0008_L[Gç?cîªÔWé?_x0002__x000C_ÃKç?_x001F_°_x0016__x0006_á´æ?Z(3Aicè?_x0002__x0007_¤J_x0006_Cé?_x0002__x0018_$¨¿ç?ÙUÐ¾üæ?,Mr½P§è?¢¿ÔF_x0013_é?2_x0008_Awd'è?Ð6_x0014_D1é?r_x0005_tné?Øa_x001F_ãÁæ?Í_x0007_f^²æ?_x000C_mãHSÍç?·æÒÈ:Eç?jI).Qè?kÔzÕæ?}þÏª_ç?_x0014_ÄÞsæ?£ð.íYè?ÆõÀ_x0013_Éé?üÛr_x000E_ç?_x0001__x0005_ðÞæ?±ËÝ_x0003_Ìqè?]©#âQ±è?ó5Q#ç?Ðt£êB}ç?&amp;é¿Ë&amp;®è?	_x0001_Ù	3é?ÌÆxÓ¾æ?¶u=HQé?ãW¥í_x0002_ç?_x0016_wÕô°é?_x001A_å-¥;Ææ?Ó/_x0004_Ô_x0001__x0005__x0016_ºè?éÅ"{Soç?Ö£²ßç?rå_µè?üRtt_x0002_é?wI[£è?PùT*w_x000E_ç?Ú_x0015__x0019__x0013_ç?ÙòH_x0012_&gt;_x000D_è?_x000B_­´Ö*Ûæ?ÚJ¯Ì_x0002_é?K\&gt;NPðæ?Xê yä_x000F_é?eºl¼æ?_·_x0004__x000E_è?àÐE:Þ§è?¡Ó]sàáç?Ô&gt;´Áé?äî´kÀQè?/qÓ0è?Àæ¬_x000E_yç?ÿØ¶N_x0003_fé?C+&amp;(Êç?&lt;_x0004_nîé?áÛÔK»Wè?'øÂE©è?Ì_x0018_Å1ÏZç?_x0011_Ø_x0004_Ø_x0016_®æ?_x0004_¯a}áç?(ÎÑ_x0014_sé?´G_x000F_8&gt;6ç?äÈà»ï*é?_x0003__x0006_ãFÊè?ùEô_x0012_³æ?Ròý¿Í÷æ?Oµra-é?Úfx¡_x0005_é?&gt;Óúß"Mé?N_x0006_®QeÈæ?i|S_x0013_í_x0006_é?Á'_x0012_Ø»è?d&lt;x¹÷Âè?µ{ÒbÎæ?öQGxU³æ?:×pÐPè?'Å_x001E_!Ò«è?§Þ_x0004_YFè?0Tfà¯æ?­¤÷Õ~¥è?ý_x0015_/_x001B_eHé?'Î¥Rè?mÏ~&amp;8è?NÂ_x0012_lªç?_x0001_´w½Vé?þKZueWè?0ïìhæ?ë¥íc°vç?vÌY~ñè?(xL_x0008_äæ?íÙ¢_x0001__x001E_é?Ì_x0018_o 	é?2	$BöZé?F_x0007_Ä_x0018__x0002_æ?ó?Bö_x0001__x0002_ì:ç?_x001A_:¼¬ æ?_x0012_üBZuæ?-ÂÚ-è?ÈKÉdäè?"¥¼^æ?_x001E_ªÀ_x001E_2è?iËâEoIé?îS}x@ç?P_x0015__x0002_ç?&lt;©ÎôHé?f´Åþp%è?_x0006_´:&lt;é?T/¶«Óúè?ª4Êpÿ%ç?°	¢ãfç?ñ­+*ç?FÊP$7é?Õ	ÊW_x0019_9é?$:©Âç?ü_x0013_Þ2W_x0014_ç?Ò^Ôp~æ?I`ãn&lt;Dè?_x0016_~pÈóç?¿Á8§`é?Á´ß®óóæ?_x0002_­Ô_x001B_ÇÊè?&gt;Ã|Úæ?N¨_x0008_`éè?uS`_x001B_éæ?%é±±_x0003_é?­x¯,Föè?_x0001__x0002_åà_x001F_Üáªç?¦×è_x000F_ç_x000F_ç?_x001A_D¡~Ôæ?îúSè?B_x000B_âý¼_x001E_é?DÝfæ?ÜZW¨¡dç?få» ç?¹te§_x0016_ç?¦JÐw}é?Ú]_â½Vç?þ_x000D_ÆT­ç?_x001E_#õ£è?Ù@ý·bè?Ä6]»_x0018_é?Üî_x0018_þ/é?cô_x0014_°·ç?æ?ì_x000E_6tè?7vö5mfç?ÌÛjÜs4ç?^XÎ_x0013_¿_è?ºàæç?{÷³A»ç?}ê)hÏâè?H_x0013_\¥¤_x000E_ç?äè7Èü_x0008_è?»Ó_x0016_a¸è?_x0003_ês_x0017_ç?I_x000E_iHèvè?%Ë-ë!.è?©UÀTç?Âë._x0003__x0004_nóæ?èÀ-Â)è?å»òæ?&amp;b Q~öç?/_x0001_Vp¿æ?13_x0010_!?é?¡nÿÁëè?{H°8õæ?ª õk7Ïç?bC&amp;+nç?_x0001_B«*jé?%.Q`_x0002_è?Ügë]é?Ã_x001D_ß_ïÈè?"g_ÖÎVç?í[CXn¸ç?vÚw(¾	è?D½´]ë½æ?§dDòXè?»W_x0001_qÁ è?ñi¬0ç?©ÑîØ5)é?È²ræ?Ðõ´-îç?0ðós_x000F_°ç?d_x000C_8ñ¤Zé?ð§;8_x001D_ç?Êÿú_x0015_÷è?XºïM61é?}ñü²Cç?£M6(_x0004_ç?_x0012_A`'²ç?_x0002__x0003_%"ßGÓè?8,u_x000F_oæ?òÐDJ¹è?ã±)#ß_x000B_é?àuFÅ,é?&gt;Ì]ÙVç?_x0004_Æ®è8é?,_x000D__x0017_Bè?*qHV-ç?ø?µrÒ_x0015_ç?æ÷ùp:ç?´/eH·!è?ÌÁ_x001C_øcç?ÃvØ~Îè?Ü%ó_x0001_öuè?Â%&amp;_x0015_ç?'¿è{vç?éfFã"_x000E_è?_x001D_«bOç?¢!e=À_x0015_è?cc¸ù_x0001_áè?ô 1eÊhé?_x0016__x001F_âî_x0011_è?ì¥.pç?º_x0014_(¦æ?f_x001D_Í è?)g©tuxç?ål}Êç?Q+b°±¶ç?4Å_x0013_Ìíé?g¦§8m²æ?gQ¸_x0001__x0003_;è?õÝ^ãCç?_x001E_+¸_x001F_·é?ézÞp_x000F_gè?ôrÎ_x001D_N'è?Ááà=_x0010_ç?¬Apè?_x0002_lç?tf+Èæ?_x0018_Âê¢ó0ç? _x001C_S:Wté?ã_x0008_®%VCç?´sm¹_x0002_è?áÕÅ,è?_x0006_TÈ&gt;_x0005_è?£4osµç?mÀRíì©æ?u_x0001_bb_x0013_ºæ?G_x001E_Òàé?õz¨_x0007_ß_x0002_è?í:}Î&lt;è?â"¦D¸æ?)¦d½$Öæ?z_x0007_°c_x000E_é?+ü{z]àç?Ð6õBß_x0012_é?_x0001_ôè_x001A_¡_x0016_ç?RÄõÊ^_x001E_ç?_x000D_Z.Íæ?d@ôD_#ç?&amp;&gt;_x0010_·&amp;ç?_x0004_DÈ´¹&gt;è?_x0003__x0006_N_x000C_Içé?G_x0007__x0013_ k:é?gl°ïþ_x0016_è?_x0017_6¦¾_x0017_{é?N_x0004_ðóN_é?Èâ ¡è?_x001A_D=_x0001_xæ?ç$ÛbíHé?¨]5YFè?Ù·ç¾ñæ?_x0018_¦_x001E_»£è?´_x0011_Æ_x001B_Ãé?_x0019_¼þ¯u¡è?_x0007_.NÍ(_x000F_ç?y_x0003_#ªyé?×ÒÆç?¬}&lt;Ïæ?×1þòæ?&gt;Oúé?¶Ä±_x0005_^.ç?S@1µ»è?*f_x0018_2r7è?H\Fââoè?vä²_x0014_-é?wælm!vé?á_x001D_T¼mç?._x000B_ç?_x000C_jyXC_x000D_è?zJ¸Ò­ïç?Â_x001D__x0004_y_x0002_Dé?p»ùre0è?öà_x0002__x0004_WÙç?_x0001_û{føç?u_x0011_*?Öç?êtõ_x001E__x000E_ç?eTb²@è?ú}_x001B_Ìd_x0010_ç?_x001E_%CÌ¥æ?Ôç_x001D__x0004__x000D_é?_x0003_ÝñZ_x0003_äç??q©¦è?Î_x0003_Î1è?_x001D_ÉÈ_x000F_XÙæ?8ÌÉ_x0006_è?ð_x001E_å¨c×æ?Û_x0012_%_x001A_×­è?bW_x0017_°_x0003_ç?O=0¢_x0017_Uç?edÞèkjé?8Ek$ªæ?tê _x0019_¿è?Ì­,TCËè?Ë«¤ _x0007_ç?v¡_x0018_i-_x0017_ç?·(jÒ_x0018_é?_x0008_?ø8/ç?ó¦ªtsç?ÌÍÑðÜVç?,¼À£Aé?7·_x0016_KÒLç?_x0005_Ê}BÀç?øEüÌã¸è?i_x0008_ÜAÃ9é?_x0002__x0003_f½{Gìüè?ïüÐ_x000F_7êæ?_x000B__x0013_ûvóè?R_x0007_üLç?[|÷Ãáæ?¨¤È_x0018_&lt;=é?;fóçüêç?ZÚÞåÖ}è?´âF_x0013_ç?Ï_V³Ñç?yNVPé?Ä ¦ñï_x0005_è?6_x0018_*_x0003__x000D_é?_x000C_«ÿB_x0017_Íç?3_x0001_ògç?lôt±ö¹è?_x001C__x001C__x0001_¢Ò#è?_x001A_¥²î"öç?Y_x001A_ÒîU#ç?,îËÉæ?D;/Kaäç?_x000C__¦ðm_x0006_é?_x0003_é¸µ­_é?U_x0016__x001D_ö]àæ?_x0014_f_x001F_÷ïæ?0HS-ÿ¤ç?èúzßÁÅè?_x001F_q¶ÎÔ	ç?Ë_x000F_Áþç?%Dw_x0016_©ç?½=Çöv·æ?ÙùêÓ_x0006__x0007__x001F_!ç?á_x0015__x0012_ý_x000E_Æç?Gé¿}èè?ôþvæ?ÁÒ_x0005_Ð_x0006_è?}¼ãâàgé?ìql¶_x0001__x0006_é?pO¿LÛæ?_x0004_=3§læ?ðÔLº1è?_«_x0016_;ç?vÖ­g_é?óc_x0007_!ç?¼äqß#é?ÝÐ~Ksç?»Wx_x000C_ç?_x0011_XUê_x001C_ç?ÕS_x001F__x000B_D_x000F_ç?5áæì_x000B_*ç?._x0008_8]ç^ç?S=ítòç?±E¨æ?»"_x0011_(¼Kè?OÈD!ïç?¼ç¤&amp;ú¤æ?^/"åè?Ä³Î_x0002_ðè?v´ ðþç?A_x0016_s0=¿ç?ùÛç¾Æûç?b_x0018__x0003__x0015_Ý°è?_x001C_1_x000F_fëç?_x0001__x0002_)_x001A_§"¿5é?wfVW_x0014_?ç?ÉPát é??­øÈ¢aè?Æ¢À5_x0001_Aé?YÉ_x001A_s$è?ÓÒÕév*é?RKl|fç?^Z_x0002_Ûæ?Aê÷_x001A_±æ?ý°Jª`é?à\!ó#é? ÂùÚÍç?zUlVmè?ãî_x0001_XÍ$è?§ã_x000F_ç?«n®e_x0015_ææ?ú_x001E_æ×ç?½i« ½_x001C_é?_x0006_ý¡àäè?ú×q¹&lt;;è?_x0003_/¿°æ?KF_x001C_ç?Â"è_x0013_Zç?¤¦ÀÌ.áè?ó_x0003__x0004_ùÇæ?aøMPÏç?» ºç?;Ph¸-fç?Å23gç?*û¦å_x0018_mæ?_x0014__x0011_ØS_x0002__x0003_òEè?µkÎÝ1ç?¼e[%ç?Inà·\¥ç?BÔ«'&lt;é?}êÃCé?_x001B_sÁc_x0002_é?µsØ_x0015_þæ?¥ÌnW:é?Ø__x001D_5Õæ?Zä@d._x0008_ç?Ù Óßãè?"LÙgç?¿4`_x0011_øsç?S_x000F_+ÌEÐç?_x000D_yã)_x0012_ç? t_x0013_3_x001C__x0017_è?ý¯_x000E_Uç?é,8ð¯ç?:ëÉÃpxé?_x0013_ã;%é?_x0001_­C(ç?ô_x0002_*ÑðÎæ?í±_x0019_ÅÄè?"_x000C__x001E__x0011_Öç?_x000E_E_a&amp;è?·ÇMñÝè?_x0018_¶sE×ç?_x0001__x0004_Ø_x0010__x0019_é?{(Åáxç?e@pÕ_x0005_»æ?ee_x0005_î_x0005_»æ?_x0002__x0004_V#(î_x0001_é?6ÿM_x0001_!é?JÊ;é? h^_x000F_Çæ?¶úò{æ?yKszËé?#_x0015_Zæ?¬Àg,ç?éu_x0008_&gt;Fç?Ö§!ó´ç?_x000E_ô=E­æ?sì-änªè?ÕÑà_x000F_Ûè?|¬{_x0017_\æ?Ùå_x000B_D]Dè?·Ì¯_x0001_[ç?_x0015_s_x0012__x001E_&lt;Óç?«ò«ïuç?V	äÄÜ:é?®Aâß¡Yé?4¿Iäæ?z*X_x0010_Ñç?_x000B_Õ6«Æ_x001D_é?ÁÞ3§#ué?¨ò¦_x000C_zaé?ã¡4ÞJé?VÊX_x0017_¹#é?´_x0003_F3ç_x0015_ç?Ãî&amp;ëc?è?_x0015_°_x0018_Ëç?Z¤÷ç?ÿÅï8_x0002__x0003_÷@è?_x000B_ç_x0010_ëýç?_x000D_µñYé?¤[_x0003_dJ`é?rEI"Whç?î¼_x001E_`é?dîDgéè?Û6ý§_x0001_5è?éÙ	¸x±æ?jõÂ_x0003_îËè?Kÿ_x001A_\.é?â&gt;u âè?_BÔ­·è?åÃD¹ô#è?U_x0010_e_x0002_þæ?[:HÖæ?Ýôçoç?¸ÍÎ_x0002_é?Gp_x001D__x0002_ ç??Ó£êvé?B"åeñ_x0012_é?_x0012_cõ]è?OÔ#PËlç?´«Ö_x0002_qÏæ?1øw²9_x000B_ç?V{¸èó_è?üEy&gt;ç?W~^&gt;_x0014_yç?ÁÅù9³Úæ?/_x001F__x001C_0×è?_x0008_äNê^è?ã7_x0015_!Í©æ?_x0002__x0003_âþ~Óæ?õ_x0016_+hç?2ÙÖ_x0018_îvè?íi*øæ?¿½ãïàç?«yâòqeç?øj_x0018_Ë2_x0011_è?É~¯Èõíç?[ÅÛRnè?G_x0015_w÷ÕXè?­?³v5è?~Ý_x0017_&lt;_x0001_Cé?ÊD'ß_x0017_Ìç??T_x0016__x000D_9Zç?%Ö·N9äè?gl×àèòè?þ{ðSç?Qé~¶Ì¨æ?Òk,ù_x0006_é?_x0014_$]¹né?_x0013_þhÌ_x000B_´ç?_x0007_ð÷tÚ_x001B_é?ðÙõz_x000C_é?H_x0018_±\þè?J(_x001D_Øà{ç?PÜ?^Y_x0003_ç? j_x0002_¤_x0002_ëè?´D_x0007_¬_x0012__x0007_è?Ç_x0011_Eç?A,ù&amp;÷ßè?®_x0011_«Åé?ð_x0011_ð_x0001__x0003_ú5é?±x^s	ré?_x0002_¨qm&gt;Éç?â_x0013__x001D_ÆNÌè?pN9Ûgæ?áí«féæ?ò_x001E_®ðÑJç?úX_x000D_ù_x0011_è?%ÛGÛ~_x000F_è?åC°Â4Mè?Ø+èxæ?ôq¦ÓÏ°è?fÓ_x0011_4Öè?PNàá_x0007_é?_x000E_S¸1£Qé?}¨Í«Õç?_x0001_òoØæ?dá4Ã¶Õç?ã_x0019_t?ü_x000D_è?³_x0016_4ö"Ïè?d§Ð¸-ç?Z=à_x001E_@é?	;cMqè?jÈ_x000F_Zç?ñ»J!ô&gt;é?Ic_x0014_Oç?_x0005_£µ»å_x0013_è?³ØY_x001E_æ?u_x0014__x001D_&gt;ñç?¤SyË_x001A_÷ç?Þ&lt;PÆç?Ú-9Öè?_x0002__x0004_3ÌÄ5#îè?¬:àóç?Í,hgç?¡ëæè_x001A__x0005_ç?Âl\c{Ôç?Ìü&lt;_x0003_EÔç?«F0_x001E_	è?w,_x000B_·Â@ç?2ðÈæ?°&gt;ñ¤`ç?&lt;_x0001_#_x0018_*è?]NsÀT=é?ï_x001C_±äÂlæ?H$ø_x0002_é?xÓ_x001E_^©&lt;é?7KNìÎç?EO\é?÷âã]=ç?2[Ó!Gäæ?ÒX£T_x0016_-è?_x000D_È)À_x000B_æ?òXÜGÑZç?³;r¯ÚÃè?ãf¡5_x0014_é?ýIÞÁ3òè?ØÝ6¥Oºç?=_x001D_*ò±·ç?iÈ_x0001_ÿ&lt;)ç?í¤fA_x0016_6ç?#é´âæè? ±_x0004_fößè?w°¡_x0001__x0003_0·æ?_x001F_¶ì~Ãuæ?ÐòO_x000F__x0018_ïè?Êþ_x001D__x0007_ÿè?_x001C_VÅpØæ?üÜë_x000E_À*ç?¯_x001A_Ü_x001B_Z_x000D_é?eqÂfMç?_x0012_Y´_x000C_æ?_x0011_vAÂææ?tYñE\è?Íì÷ÝVýæ?fiê_x0019_Ðæ?þJ:_x0008_ç?g"é?'.plÌÌè?v Ì|z·æ?7øY?½íè?­½Ú±âé?eh¼ÝJpé?õ®øÀç?Ü~"qº£ç?õ+Çêòæ?V_x0002__x001E_ª_x0007_é?_x000D__H_x0015_æ?§Þ½¿¯_x000C_è?Sde.é?~;Õº9ç?êå_x0005_£a³æ?[x?(hç?ÝÁ²ù_x001B_Lé?§ wàüç?_x0002__x0006_,_x0012_Opà5é?(ÅÃÊ¡æ?é=Â_x0008_Äºæ?_x0001__x0015_]ãçFé?® Î_x0007_Þç?_x0014_KÐ~/è?«¿.öBç?Òêé~Qïç?üÇ_x001F_ç?!_x0003_ÍÚè?¿ÞßzÔç?,0_x0004_}Uè?_x000C_°Ôã+é?ÌµÖõ_x001A_é?ØZ¹§Ûç?D}äè?ÂøFkçzç?_x001E_/nÌÔ]ç?"W6«Ôè?³Îù4wè?(_x0005_Ã&amp;ãîç?_x001A_kñÃ¹ßè?ûl3g$è?@[,T#ç?³Xy\ÿBé?8ýç·ç?;_x000D_Blé?ø_x0017_¶è?ô_x0016_ù_x000D_$Bé?»¥ÞÅôè?NþMCç?yKÎ_x0001__x0006__x0001_è?L'ú÷5gç? iÙ_x000F_&amp;æ?_x000C_üû_x000B_è?Zôr_x0003_ Mè?¢_x0007_ãgæ?_x0015_E^UòÅç?^¾_x0001_£æ?fèMÕçç?px4¡æ?ò¨6ÁzPç?n_x0010__x0005_Yé??Ùú_x0012_ç?²»¯_x000C_'¸è?WÚÞ_x001D_Õç?³Ö#£óGé?wgH¼â6é?|/Q_x0004_¨æ?9ë;ß±è?RDÀáÑ_x0004_è?)r_x0005_=ûæ?C£?¡µ)è?·ä_x0005_ÇMùè?ë3TïCè?¸Y`_x0007_æ?¦¢9Ú¶ç?(bÏä_x0002_¥ç?÷8PwqKç? pgxóè?ÍÄ±îÓ~ç?4ÅXi^é?ÅRà¦æ?_x0001__x0003__x001F_'[XZè?#ÎÓÔ_x000E_ç?óÆ2_x000C_¨oè?_x001C_² _x0011_®©è?ÓjÑÐSÓç?ÐEYd,Ûç?_x0006__x0013_%Ý_x0011_è?ýW_x0001_Xõ§æ?ÔÒ&amp;æÇæ?¡þ÷_x0017_Õæ?ÖÇÑþ\µç?÷Ât «Íæ?¾KV èCé?7AªG±ç?)ÎÞÒw_x0017_é?9buâPíç?%·v³Qé?_x0010_¯qÑÿéæ?T_x0016__x0007_¼¿ç?)H¯&lt;Ùué?H_x0002_?HJáæ?Q&amp;:bè?Öä8è%Iè?ÊÊ¿s_x000E_´æ?5û_x0007_,~×æ?_x0006_%_x0002_¨ç?h}¬_x0003_ÓÏæ?Öl÷úè?»þÿ-æ?¦_x0006_ÐÅaç?_x0007__Þ |Xè?ëFTh_x0005__x0007_=èè?ÂðÁr_x0001_è?t_x0004_Í·»æ?_x001E_[à@_x000D_é?÷ø_x0014_Ýæ?¬f_x0006_þ_x0006_ç?Ï­_x0019_í¢ç?Óëf¿ôæ?"YÁaÃæ?òúæ®À_x000B_ç?Â{G@ytç? t4Ñç?èDbU"qç?kÆÂfògè?_x0004_ Fv¸è?eÜ´_x0002_ìè?Aë¥,oè?3GçBþç?c*¯áæ?2ªýÞ8¯è?»õ³_x0018_S&amp;é?»´þ_x0003_gTç?p\ç?¦ì	Cç?H©iæÝç?ä)"£_x000D__x0011_ç?FÆ_x0010_äó#ç?uD³_x001A_æ?©[Âª¾ãè?µ:n3¼æ?q_x001B_uzRgæ?è%&gt;g_x001C_è?_x0001__x0002_0äÛF:ç?ÂìWÛ_x001D_é?]ê_x0015_bÔ[ç?6ÖÂ_x001D_OQé?9#ÏÌáè?þê_¿_x0012_ëæ?o_x0011_£÷24è?½ëç(Ô¹ç?E[®ÐÑç?(º¿+ôìè?Í%íué?þ±)S&gt;­æ?1K±þæ?µ­­9\è?_x001A_²r½_x0007_Ëæ?{Ã_x0013_NùØæ?FãÒ_x000F_è?`Y_x0011_Ù&amp;ç?Üø¯pé?t_x000D_¹9_x0002_è?ÑòÎ_x0015_®æ?_x001C_Æ9Çè?éÖ²ñÁÉæ?ðú=__x0019_vç?þ_x001C__x000F__x0002__x0013_è?."q÷8è?93_x000C__x001B__x000B_xæ?²ÞsÕæ?_x0006_UäJð_x0005_è?·Êµ_x0016_æ?ºuîàæ?ÃãfG_x0002__x0003_îfé?3Mlª±±è?_x0015_ÿw|tcç?® 2h§mè?À_x0018_¿=«Øç?_x001D__x0002_LB|é?XÜRÝwoæ?½ùJS_x0002_·æ?Æ:ÿn_x0012_è?$´BM´è?oa*¢_x0013_ç?P4Í¤&amp;Oè?ÙÞ5æ;æ?qèzJ&amp;Êæ?_x0013_ÚÂ·{è?J¼»ãç?¤Ó ¦æ?X@üngÓæ?Ò5	=/©ç?øà)ú¢ç?	$¨cç?©à[|u(è?_x0001__x001A_ã¶_é?¥?&lt;0tGè?aýSËeè?è_x0001_,Ø_x001A_áç?Xåa)yæ?K_x0007_Ï ºðæ?_x000F__x0019__x001C_»^Zè?K`_x001F__x0013_*é?ê§ü'_x001F__x0002_é?¾_x0004_V7_x0019_ç?_x0004__x0005_ïÈÆ³Êªæ?¯¤öÊÁæ?¶_x0013__x0002_Rè?Æ=È_x001B_+è?îÊ_x0001_Ò6¸æ?kj_x0016_¤RPç?EÆ9ãè?¾$yo	è?#_x0001__x0014__x001F_À/ç?zK%[?è?zÙÃÊ¨ç?ÃÄ_x0018_5êÛè?i_?º_x0016_áç?n'ßbé?»_x0003_v©MFè?nkC_x0014__x001C_é?_x0008__x000D_¯Z÷²æ?_Ãæ%Wé?Ë_x0019_úr3eè?¯»AM&gt;é?u36÷)è?äà¿ïÉ^è?CÜõÊè?ã_x0013_)±®è?tàCï[Né?uÖ}³ðè?#G¾æ?Ð¯àN_x0012_ç?wÒ±k6è?_x0005_aÁpé?_x000F_V9W)é?7KÈ_x0001__x0003_;_x0012_ç?µ_x0007_5;_x0012_8è?H_x0002_Äô_x000C_ç?û_x0003_qé?Ðk&amp;B&gt;é?_x001E__x0008_M:Øæ?_x0013_Í&gt;_x000B__x001B_8è?_x0001_cÉ_x0016__x0015_é?Z1j-¹ ç?æhW_x0012_ßæ?¨¿@oýç?PÍ_x0012_öêæ?g_x001C_@ö)	ç?BA/^Öè?¶Ê¶_x001D_+é?ÇV_x0012_öSç?_x0019_-RFé?{&lt;}æóè?_x0013_©0µvé?R/_x0004__x0002_sè?ðf_x0008_¬è?³jî*¥æ?­0	4é?&amp;Û_x001A_û·Üè?F°_x0008_ÝÉ=é?_x0008_Ð_x000F_jè?zý¿ËÍæ?_x0005_7__x0006_Íç?â¼}5Cè?´ö&lt;èÊæ?µñ3?ç?Ã·Ò{!üæ?_x0002__x0005_)ôÓï¥æ?ÇÝ_x0005_=E_x000C_è?ª)[&lt;Ùè?Î_x001C_HBE¹æ?zr Ü!Ýç?ÃAµÝæ?ÕzáZÔ!é?XVK_x0004_ñç?)¤, ç?æí_æÏæ?pi Õ¨ëè?öÊ;eDdé?_x0018_]Léè?_x000F__x0019_'Ïv¶è?Òù|çÑæ?*L÷Äæ?¡T_x000F_.é?&lt;j4_x001A_'¨ç?úZ¹_x0015__x0005_¶æ?ü-E&lt;ï_x0006_ç?LÈû¤_x001D_iè?XêãL'ç?¶_x0016_ähç?E(P´ãæ?4KWDrç?|_x0004_}ñoé?MP¸°éé?)	üÊ_x0003_yæ?&lt;9¡Uü_x0001_è?9_x001A_èê­Kè?÷Cæ5óæ?g±@Ô_x0003__x0004_ewç?RHRúÖæ?mgÐ_x0018_ç?xsã6p_x0011_è?_x0001_¢û«&lt;è? }SÄ¼¬è?&gt;MÏJé?í_x0001_væ?wJ;óè?ÑÈ_x001D_6xæ?¶3]¯iæ?+s&lt;ñàè?Ã_x0019_¾ÈÑBé?·:_x0003_Ì=ç?þ#±,7ç?íÿ#üãè?_x001B_x"_x0002_\é?W­çmU_x0006_è?èÌåßæ?øëx%,ç?¢;kp¿éè?­÷Ø_x0012_+ç?þÐaÊQè??¢Ö]Wè?wøË V$é?t&gt;{üôæ?Ü_x0014_pÆì¥æ?ÏË¼¸bÅè?¤0 U	è?ÑèÈú.¡è?ä[_x0010_:¦è?&gt;}ð_x001C_ç?_x0002__x0003_ä`¡ñ_x0013_Ûæ?_x001E_Y(·SÁè?-­Âè?üþ_x0006_ydè?ånlÕè?/7OZè?.FWÏè?ö¡0)öè?_x0014_lB^0Ké?p×Ý®. è?C}¹'é?_x0017__x0013_«'+Îè?÷Ucbè?ñ®_x0005_1Lé?¹)ø_x0013_ç?_x0002_èÚÕ_x0015_Iç?iRoó¤ç?µ_x000C__x0019__x001C_Ö÷ç?ëºÃp9èæ?¶_x0001_&gt;é?,¦,\n|é?z_x0018_"iæ?Á6ÿÝæ?_x001E_ymæ?i0V_x0015_+çæ?þÝQ®þè?RëTB¨ç?ZòiBSkæ?Ä²P Ä_x0016_é?_x001D_»fÒæ?¦&lt;°Ë®è?!_x0014_1ç_x0001__x0002_]Zç?VÌêR)èç?ë¶Ì]_x001D_næ?ÄÿÁè?¶ÆÊRëç?\Æ_x0002__x0017_Têè?_x000F__x001C__x0013_B¥âè?u(Ðd$lé?KiË¶¡ç?CiÓcç?Æ~Q3dè?¹U×=zUé?Ò_x0019_¦_x0004_3è?á1k|dé?_x0017_ÖW5áqè?_x001E_G@¨æ?Õü²_x000F_ç?ªÜàáBè?6H®Té?$9s¥ké?8ÿØ_x0006_é?ãXz¬_x0019_üæ?_x0015_ÀX`©«ç?æafÂ_x0013__x0017_è?I_x0018_´_x001C_eç?ìHä&lt; é?¤ÀÏ}[ç?_x0011_\^»pæ?UÊðè? _x0015_%_x0003_Øè?á®´_x0001_aç?0	Ôpbé?_x0005__x0007_Ô«¾F}æ?¸L_x001F_(þÉç?eÓ£BÉhæ?íxÒ_x0002_ç?&amp;iVêóÏæ?_éãT!_x001E_è?¾aÂ¹Gç?Ç|ª_x001B__x001C_é?_x0008_§îÔ6Ké?cÅ_x0005_`Áç?k»A/À»æ?=_x0003_­8æç?ÉxzmWèæ?[zRKæùç?µr¯_x0002_Êyè?kûu¯:ç?_x0005__x0018_.®Jé?|/åE_x0004_é?Q;¸E3è?Fm:7Äç?ÄØ¢¿µè?MÎ©Y¢é?fÕäÁ:ké?ªÃ7í_x0014_é?ôñ±Zé?Wu_x000E_¤_x0006__x000C_ç?n_x001A_çæ²ìè?ZKø?âç?_x001B_È]J^ç?2_x0001_hÅç?ß_x0015_u_x0016_Xðç?Ôyð_x000D__x0005__x0008_xé?_x001F_¥PßÐç?6Õ:!Âüè?õÎ_x0006_-sç?_x0019_øî&lt;Cfè?fñï&gt;Ìè?2|û_x001E_é?°+Dm5ç?%!W|!è?ä®²BêBç?ÎZ{_x0002_ø_x0007_ç?îg3îç?=_x0007_^ª­Ré?Çú&amp;_x0014_òç?º_x001E__x0007_o_x0002_é?¨[Ú©@_x0013_è?#¥®b	Ôæ?n¯¶Ã#ç?äÚ=À^Pè?dfPê9ªæ?ò|Loëç?¸,®4_x0008_¸æ?ªæ6u_x0004_è?v_x000F__x0016_Ìâ_x0015_è?esr×&gt;è?õ0'óéæ?ª0@¦)è?8^,_x0003_È*é?]®_x0007_àXé?_x0001_álì]é?Ðþe3_x0019_dç?3£TXëWè?_x0004__x0006_½bÙ,óæ?ý3!Y_x0018_è?QJ6¬ÙVè?¸1m¤Øç?#Xø_x0018_/æ?}Qâç?}á4õØÏæ?æÎênTFç?Tº_x001C_&lt;iíè?ófå_x0002_ô®æ?_x0012__x0004_%`$è?_x0006_YV/¦ç?~.¢]ßè?=¼æÆ_x0006__x001C_é?~¨üÒ/è?è _x000B_à÷_x0015_ç?_x0003_²¶_x0001_÷ç?gÐxPé?§g­C_x0005_@è?¶_¾@òè?K?_x0018_é?¾4ÉØ«è?Ad_x0002_²æ?Ø_x0003_t_x000E_Òæ?¼ì²öè?¡Ýæ[Íæ?F_x0010_§!Àè?tgÚV`ç?þMï[¾¸æ?²z_x000F_±¬è?¿_x0004_édè?&amp;Ïoæ_x0003__x0004__x0002_Ïæ?Ùá@Q_x0007_¼æ?_x0013_÷y}ºæ?7Ü¢_x001C_1é?Ü_x0007_wz=é?a×9×è?S°Iç?q=ºÞaé?K_x0013_Cz_x001E_é?ëÀ	yÂç?ðâ~_x0013_ïÆæ?_x0017_J&amp;¸:ôç?_x001A_^]q)ç?m-±Òæ?_x0012__t9!é?ûp.4¡_x0018_è?e)¤§X¬æ?è:¡ ~jè?_x0002_~×åEè?ñi_x0001_§ýÜè?ZßÀí.\é? _x0007_YaÏEé?¥6_x0007_×¶æ?Cè_x0002_eØè?Jc	ÿ&amp;é?h_x0012__x000E_2"_ç?µù3Rá?è?zÅiÓÏ&amp;ç?¶_x000C_&gt;_x0018_ç?  9©ýç?)_x000C_öE_x0018_(ç?â¦ _¥uæ?_x0002__x0004_±Éªèsç?ÜÃA\Õ-é?áÈ@_x0004_ç?$_x0008_º!¨æ?_x001C_øì_x0012_Cç?_x0007_xúÛ%{ç?,°__x0017_ß_x0006_é?_x0019_Y$¤ !è?°VyÈÌ'é?Ñ!5iëæ?Ð_x0017_Ïeé?ý!?nÈ,è?_x0019_t_x001F_Jæ_x000F_é?µç}ê_x0002_]ç?w_x0011_2èæ?_l°8ãRç?i7OP_x0011_è?-_x0003__x0005_&gt;ç?À±Ü1Gè?ÝFªßW[é?¤5¸¹è?E*Á_x0013_U é?@¤_x0001__x0007_è?èRÔ»¾æ?ÐnJÇOç?$®°Þ_x0005_·ç?'6JLB_x000C_è?C_x000F_Ø&lt;_x0017_è?`L|!g_x0012_è?ïI±_x0007_8ç?Ü_x001C_×_x0017_íè?P]_x0017_²_x0001__x0002_èªè?_x0015_ÊÏ_x0003_ülé?²p_x0005_îæç?6_x001F_tåâpè?u¦{d_x001C_Qé?©¥`_x0008__x001B_è?Ôù­Ü"é?H_x0017_PÏT-è?ä¤A69ç?_x0004_=_x000C_ÖËè?ÿ´fð)ðç?K¦ßåç?uFgoè?4çÇgjÂè?Î»Z_x0014_Oé?Qr_x0019_j]é?ñØPZSäè?*BçBcè?:;_x0011_ç?_x0018_UÂ_x000C__x001D_è?yË1J;ç?N|Ý|ónç?àÏòßÞç?®'_x001E__x0001_³hè?_x001B_oß{Ýòç?T¦ßÏ§¦ç?&amp;¢¦wç?XPmxç?_x0008_Ý,A"è?h[x/_x001D_é?yô­fö¡ç?µ_x0013__x000B__x0012_Æ®è?_x0006__x0007_ôï%*lé?þYì ç?P_x000F_sAé?5_x001E__x001E_Éæ?&amp;_4L,ðç?F¡_x000D_õ}Äæ?	JtÒìæ?_x0004__x0018_è_x001A_ºæ?ÑOgf_x0001_Vè?ÀrEÚmé?_x0013__x0011_çâ/ç?5PÆÌ_x001F_ç?òúI_x001B_ë_x000F_ç?_x001D__x0006_àâ_}è?«pª !úè?_x0005_¦¹_x0005_Ò¬ç?_C&gt;ñ`è?lÀê5[ç?ëãh`áè?_x0003_úîþÙè?_x000C_pqt_x000C_ç?_x0018_LN¸ç?0Ü³Sæ?m_x0008__x001C_DI_x0002_è?¶7rè?ì_x001C_f6Öè?G|Tæ?ÏþT_x0019_áè?_x0008_þ/f»hæ?I_x0002__x0005_8÷è?í1_x001D_É:+è?_x0003_óq_x0003__x0005__x0012_§ç?¦·ô_x000C_Àtè?ßØ¿Éæ?Ä_x0002_Fù¶|æ?|tü¡'ç?`×_x0019_8:¹æ?Øù½_x0018_ãPç?dj&lt;è?YÜÄ_ùÃè?ÿ+'ØMé?Ò_x0017_Û[Aé?/ýOPé?lgõkç?E¾½J_x0010_Nç?ÔÓñðiæ?m·¨+	°è?ñÍã=Üæ?&gt;ô_x001D__x001A_%lç?Ã_x0004_]È8_é?_x000E_ýO¤Nè?#ÞDç?ÁÐaUçé?	`9Ëo(é?æL_x0019_B·ç?:_x001C_ZC÷Bè?DÁ[0_x001E_è?!Zæ_x0001_Ëç?iÆb_x0017_ðé?®aw	ç?íÍ_x0014_·æ?ðù%_x0016_£è?³yV"+ç?_x0003__x0005_À·_x0002_kÆè?_x0019_^Á¡Rè?[9øÈç?_x000E_-_x0017_.é?cmÕª,_x001B_è?-8ÚËó_x000C_é?_x0002_±8Zç?O£ú_x0017_hç?%¥_x0013__x000D__x0001_é?Ð_x0010__x000C_løæ?/&amp;ép2é?¥}#p]è?7´_x0018_úàxæ?Ú·¢Éæ?ö³MÖï8è?ê2}7é?Dþ'æ?b_x0012_*ºÎwé?_x0003_ØÁIDeé?îV(?Öç?K Å_x001A_ç?þå	Ðvé?É_x0005_CPÝè?C+²6´Aè?[æMóû3é?OÅÔµypé?tùR_x001D_©ºè?_x000F_+xÊ_x0004__x0011_ç?£_x001B_&gt;&lt;óè?OÕRªtç?ó¢ó_x0008_Zé?Å+åS_x0005__x0007_¡­æ?êÊ_x0008__x000E__x0004_Éæ?Àòñ_x0019_&amp;ûè?_x000C_d:vJ+é?_x0003_;_x001C_«Ué?ö¥Szæ?Õ_x0006_a¤,è?w±zòé?Wà¨&gt;°ç?_x0001_"ý;_x0004_è?Bç-Xdé?ôK#²~è?_x001C_ª¦_x0002_Ø_x0010_é?Ùù_x001F_]6é?Ét]líeé?LÄáëwç?_x001B_Ý«_x0016_Ýæ?´-&lt;2é?_x0007_ûmX½ç?4_x001B_ù_x0002_ªíæ?×&lt;Ä_x0018_Æç?b&amp;]JÞØè?#_x0008_ÛÓwÕç?f¦7_x0014_R_x001B_è?Ö¤_x0007_¸ìÞè?%_x000E__x0014_Õmè?Å¿Í_x000B_p_x0016_é?âÙj©è?,YLÙmæ? ¨ÅÓ5iç?²ñ¯Úæ?Ú³¯Ð|¦æ?_x0001__x0004_ïÂæ¨è?	ÏÀ;Ûç?Qí«_x001C_ç?Ï_x0005_èhé?Ñ¡u_x001A_5Òè?òê²@Ué?_x0017__x0003_Ë)¤ç?_x0008_Þ_x0013_h±ç?é¾ekHäç?Æe½%ç?~p_x001C_ô%jæ?5lþÀÐæ?:_x001D_x+&lt;ªç?_x000E__x0013_»_x001B_fÞè?_x0001_ñÄ!h©è?_x0001_ªRÉ_x0003_Éæ?x;r_x0014_`ç?¨K_x0002__x000D_»æ?º_x000F_À6é?_x0007_Øw´é?b~D!ºHè?g ÷rè?Ê¼.²£nç?t_x0002_Ðé?d²(áO2ç?J92_x0005_§vé?³tJÈv_x0002_ç?ò_x0019_±¾_x000E_è?ðÁ,tXç?#Êóo&gt;Ùæ?_x000E_k_x0018_Ç_x001C__x001E_é?kNXÒ_x0001__x0006_:'é?6!Ì_x001A_îæ?_x001B_âÜGè?/ÒÇl{æ?¸eùã_x0015_ç?_x0004_W/àÍè?_x001D_Áãoç?rìHbÌç?ñYºäÇç?Azx`\è?Ùýü(zé?a_x0008_I1Éæ?I^i¾*è?îø0_x001D_é?_x000E_ÛxEè?±¹1òêÚè?Ó¼MQç?_x0018_=dzÈÑç?º_x0002__x0006_aíæ?_x0005_1¤þP	é?~â¦¡hæ?Õ_x0015_	hè?`r36ôÍç?yfìÀúç?OÁî1¥sç?Ò_x0001__x0003_ìïè?kÖªuAÔæ?oFâ)_x000F_×è?ù¾EHvé?ÄAT3ç?_x0016_õ:oTç?$ëßì,[é?_x0001__x0003_»8£ìSÁè?:c/b\_x000D_é?}©Ä£Íè?TÜßP®Çæ? r_x0001_qcç?%_x0005_ø5_x0011_ç?E"ù@ë_x001B_è?_x0016_8'ìÛæ?¯/Èÿ;«ç?Fhéé?ci_x000F_;ÿoé?IB2Åèè?_x000E_¨,o(è?¦8è?ïÙ1ú_x0008__x0002_é?r7_x0006_ôÊæ?×­ Å]ç?'²Øä_x001C_ç?Òl5O8é?F³_x001C_°¥uç?iô¸ø_x001D_æ?Ü_x0006_à	¯_x000C_é?_x0015_w6eóÂæ?_x000D__x0004_ã_x0007_mÞæ?²B!°fÔæ?Ú_x0013_·UÇsé?æV{)ç?ªe|õµgé?Ç_x0010_ÍÜYè?Vk¬Ø	ç?!§|Æ=íæ?tûù_x0003__x0004_´_x001C_è?ù_x001E_¯kæ?t2_x0001_rH_x0002_é?_x001C_¡_x001A_uÊæ?{m¾fµ;é?1^ù~/_x0015_è?_x0002_Æ¡Á_x001A_rç?_x0015_ã 7'øæ?±vrø_x001D_é?_x000D_']¸LSç?ß_x0015_}½_x001D_/é?]¾k»½_x0010_é?.ù=ç?½_x0017__x000B_u¿.é?H?zd6nè?RÒÜÛ.ç?_x000E___x0007__x0006__x0015_¡è?AG*_x001B_ÉVé?¹_x001C__x0017_îGÚè?ô3èN¿Òæ?_x0001_±_x0016_c_x0003_¢ç?àö_x000B_}é?çï	¬ü&gt;é?4jðß·Ëè?+9.ý!µç?E¶Rfé?:_x0008_C¼Óç?_x0016_gFýBBç?ÛDÓÇæ?_x0014_Ù¸óîñè?o¨þO¿ç?Rð°Ï-é?_x0003__x0005__x0007_ÉìPé?/_x0002_ÍyÔè?.ÄD­£ç?üõ#%ç?£ ½j¦_x0013_é?(q¬Jé?_x000D_1_x001E_"6ç?Ô\öÌvé?¦  Îè?FåsÓyç?_x000B_§ÇéËæ?_x001F__x0006_Næ_x001C_è?Ü}_x000C_¯óæ?ZßmæÔØæ?K%­æ?QFÍ^]ç?_x0004_o_x0007_­è?z_x001C_ØEdè?&amp;©_x0001_èQnæ?¾z_Òµç?_x000F_;åLí-é?hq¹¬e¶ç?bW­Ïæ?i_x0001_¶¦}5ç?)Àoûç?D_x0002_Ø_x0018_Ê&gt;é?ývÜ6½æ?¯JF_x001E__x001B_é?J-ÒR£·ç?öú_x000B_Jè?_x000F_gÑë_®ç?c*^½_x0001__x0004__x0006_&amp;ç?_x0008__x0018_ó6T¥ç?'_x000C_cýKVè?­Wk®_x0017_è?ngFN7$è?¬xG=ß)ç?=(_x0007_[;¾è?2MÑ¯ÒÏæ?_x001F_È^JtRé?¶¼\ÍüKé?7µ¿Cmè?«_x0003_Ô)è?Ü_x001D_2w¡»ç?ËºB]Myç?,Í¨Èæ?¥Ír&amp;é?ÈÅ øµ¸æ?°SÔßuç?áõäué?;4í}Ò$è?¢³­Ôç?_x0014_ÿ¬_x000E_ïÞç?&amp;_x0002_¾è?Kãp_x000D_g_x0008_è?ÜQ@_x001C_Wæ?da·_x0014_é?_x000B__x0005_u_x0018__x0016_ç?íjæXDé?¦ÎXHîè?£1¤rflæ?ç";3æ?ýËÏe_x0001_è?_x0001__x0005_¸È¼4Pxé?_x0002_&gt;ãoç?&amp;Õâäçæ?'é«4îæ?#_x0013_ñâÙËç?mÙ8*`ç?¾_x0016_+×\è?êýqõ_x0011_ ç?§æíïÞ!è?õ_x001A_òW_x0002__x000E_ç?6Úæ_x001C_9ç?_?ü},_x000B_è?7¨¿_x001C_é?«·o_x001B__x0011_$é?9_x000D_:læ?8VvaÅïè?ÊMSåHè?t_x0018_º_x001C_]è?pG77¥_x0010_è?Æå¥_x0018_+Eé?à¯°iÀé?·Ö$*ç?÷_x001B_I·_x000E_é?dS3úç?_x0006_çxÀñæ?®ë_x0003_"é?ßûëé?L_x0008_åý²Lè?K^_x000D_ÎÔvè?0_x0004__x001F_4_x001A_¡ç?n(B_x0008_Èè?A_x0002__x0003__x000C_ç?ª¬èe_x0001_è?º¼­»(è?wØ¯_x0006_ìæ?y_x0019_¢ÁQç?Vä%ÙÝæ?ÎÕ&lt;G²_x001B_é?¢,L³[_x0010_é?&gt; _x001B_gç?­üû_x0011_Zè?2úÀÆ&lt;_x0013_è?N;_x0005_I$zè?c¼h.è?8õ=z¼Uè?ò_x0019_Ææ?¤ºTMç?]9:Ì_x0005_è?^_x001B_"s²æ?pVn#æ?v4b÷(é?ñ´+nÖ^è?èÉç_x0006_uç?ª÷É_x001D_ìè?ù`ò_x001C_lç?GRxdüæ?_x001D_j-_x0006_¯!ç?R¤;ävè?_x001D__x0007_³ê´æ?©³|¥ ç?!Â97Rè?&gt;&amp;_x0010_òY é?_x0008_¨»þQfé?_x0003__x0005_§Ý_x000B_yÇæ?ý_x0018_v¤_x001E_ç?-¥Ò_x0008_'èç?â×?WÛæ?Têæ]§ç? áúÆ_x000C_è?_x001C_oÇÒ_x0007_ç?`¦rM#é?V¢m³gæ?H8Q_x0004_Y÷ç?ÿÇI`¯+ç?_x001D_§_x001E_C\pè?NË'_x0004_Ïæ?&lt;{_x0001_Cd¹ç?ÉÄ_x000F_æ?¼Ø`ôlè?°_x001C_°pµç?l0òPæ?_x001A_û5@Øè?$w³	é?,ó@î»_x0016_è?!+!_x0012_é?_x0019_-zÙePè?¼{N_x0007__x0007_è?@à_x0007_)Æäè?çÿo2é?ýh¼xæ?y&lt;9êæ?ÀæGÇ1 è?£1AFîè?¯_x0002__x0003__x000D_è?ýtÄA_x0001__x0003_®è?ã_x001B_È9;-è?8:GÏ»$é?9/_x001A_¶ð5è?Ù-à'Åné?zS_x000D_ôç?	ñ6u&lt;âç?_x001B__x0014_á{_x001B_è?7)åïýdç?@_x0007_æî9ç?z¼Kéæ?ß/ÇµÃ£ç?Iy&lt;­oæ?_x0008_#§ÜÜ$ç?æÒµ%jé?¬gû,5.ç?åpex'è?1^eOç?ÅÉsé?Ù,hß¾ ç?_x0014_Z%N9é?±j_x0002_4é?S|ô,uç?Ô=g_x000F_HFç?Øv6x³&gt;è?ò®Ú5ð³è?_x0012_¡_x0001_0ç?ÝµxÆ_ué?_x0016_õ_x001A__x001D_Ìè?¶ÑtYè?	?_x000E_ýç?_x0003_ïca¥è?_x0001__x0002_ÅcJÊbè?çs _x001D_£Þç?Çs_x0012__x000F_-é?Mã÷omðç?×Û¿ô[Ëæ?¨r_x0007__x0013_?Æç?ÛV$púç?±ÑÇ¦æ?GÏÂþòÝç?Ä¬udé?}Rf*=è?8ý_Áæ?¢éJè?{¸É_x0006_æ?krAâ¹è?ï_x000D_«ëxæ?|UÞ£_x0011_é?d_x0014_%Æ@Gè?s§»Ë_x000C_æ?_x0014_2Ëæ?_±Hpæ?^*mjp`ç?&gt;ØíTg_x000B_é?_x0010_xÞe_x0001_Àç?ú6$_x0015_è?&lt;ê#Zæ?äïC&lt;X£è?I¸·cÙ_x000C_ç?Õ_x0007_ç?%?¼7_x000E__x001A_è?N¸Àé?_x0014_R3_x0001__x0004_¦øç?Ñå:_x0017_P,è?qhTQ4è?è_x0003_µÀÇÆç?0acyÎ_x001E_ç?@zJ»è?ó ÙJ#_x0005_ç?l_x000E__x0007__x001E_,3é?p_x0002__x001C_3øç?£_x000F_@tOé?_x0012_e[ét¢ç?ú¹Äð_x0016_ç?¶ÝVã{¸è?G^_x0007_Zé?Ú^ÐÂæ?M&lt;ÅMMè?_x0017__x0005_ó©Ïç?s_x0011_ªÿJ_x000F_é?ÙàÃb~é?t_x0017_ÏÑè?ðè®æ?ñÒñ¹_x0004_ç?_x000E_8,íMè?Ñði]¦Vç?eiØ]_x0004_kç?@I³_x001D_è?Ø¡&lt;Fìç?@.GåÃç?Ð&lt;3Ìùè?_x000F_\z_x001C_Üæ?ûÈRëbé?Òåö6ç?_x0001__x0006_÷¿F#\ç?fíf!þÞæ?s±_x0019_f8è?_x001B_à#áè?v?ñtæ?_x0011_x_x0001_©Qè?Õ_x001D_¢öqè?ÂR¬_x0004_Bç?« àî¬è?£ójé?&amp;µïî'ç?_x0016__x0017_ú_x0008_×_x0012_ç?«Ñ_x0013_ ¶è?Ï Qukæ?ÇEAEré?_x000B_3_x0002_}Iùæ?º2?-ôsè?9çÊ³_x0005_¡è?C]ÿ_x0010_áè?î¼úñVËç?"ï¤Á^xè?¯_x0001_T²_x001B__x001E_è?T ðæºsç?Ñïui¹þè?f¬Hyj,é?ë_x0006_Årè?î±¹Ï°Gé?_x000D_ª(_x001C_ühç?"_x001B_è{¿æ?_x0003_.Æ©næ?Uaª é?üsóe_x0004__x0006_Ú æ?@¡Ðñ]]è?Ê®kÅÏæ?_x0017__x001B_ü=Qré?vÂWÈý_x0005_ç?_x001C_W&amp;Ä¾Fé?o¯f':é?~·_x0002_gW·è?^µhÛ¯:è?õ¬_x0017_NÛ_x0008_ç?ÃR_x0005_ÉPâç?Û_x0017_m³_x0008_Iè?ìtõ_x0012_öòè? _x0003_Çõ_x0018_Nè?_x0013_Ò¹7ñ_x001C_è?þZ_x0008_ _x0014_é?(Ïx_x0005_«ç?îÙæ2_x001C_öç?_x000D__x0013_Ø8ìæ?_x000E_¿O_x0019_-äæ?ÍÃå-·è?Ú_x000E_*)_x001C_ç?_x0011_shW_x0001_¾è?~Á^úØè?æÓ2_x000C_Vç?7@_x0005_E_x0006__x0001_é?F%øé_x000E_é?_x0004_ó²\gç?_x0018_ÊX¶læ?ÖÐGNL_x0006_é?÷_x0001_?_x0014_öè?_x0017_ù·~è?_x0001__x0002_l*_x0013_tµæ?d_x0004_¾.mNç?¼±6_x0013_ç?NîÎiñ;ç?Ê_x001C_U¦Ówé?î4¯d}è?VöÍNÛé?É¢¤C_x0015_\è?þú8ºu³è?m_x0003_Upî_x000B_è?ßñÔØóç?h!®$_x001F_è?½ÃÞ_x001E__x0008_é?LÔÝ_x000B_Fç?Ø_x000C_	Hfé?¬,¶)C*ç?%_x001C_è¢ç?ÿ_x0016_õç?ªÌÉ_x0016_é?_x0003_¨ªÜ¤è?ø_x001C_1Þè?oyÞ&gt;Ê;é?îàr_x0006_Lé?]ØÓU,_x001B_è?ÿ__x001E_ß¼ç?5Fj:_x001F_áæ?_x0005_ \=è?c~*æç?Ð3UZ·Ìç?_x0014_À¬­_x0002_Éæ?{¨µÑhè?ð´x_x0002__x0005_Ýç?st_x0001_p4è?ã/k¶­ç?/ÄAnÖè?Pýý¾Ã;è?·ö_x000B_WRé?$£ý/ÍÛè?.ñû0ç?´C_x0015_¼Aè?$¹Z¤è?¨.Ægªaè?Ø6Iy·è?aÿÞ¯Ë_x0004_è?Tz_x000C_³Xç?Ró_x000C__x0011_ófç?)ÃÍÏç?Áø	xUúç?k	ósè?Ö.^°hæ?h&gt;_x0004__x0010_wæ?çÛ=_x0004_ðç?³È(»²æ?Kr*´ç?&lt;_x0006_Tõæ?D)é&amp;yæ?Ô_x001E_[_x000F_jé?_x0003_äM_x001B_á%ç?_x000B_ 4ç?K&gt;_x0018_*è?#À_x0012_ÎÓzè?Í»¾®ÉÀæ?Ç$_x0006_	ðè?_x0005_	¡¯B'Wè?1bW¸alè?"÷Çw8íç?îÆø¾bé?_x0001_-Öç?I©h}'ªç?uì¾ª_x0003_Vç?(²ÿÞÑfæ?_x0019_Gì7é?h_x001B_j`ÿè? Û÷_x0005_"_é?`Üû5XØæ?Àµ(ýÄëè?"_x0002__x0003_H½øè?_x0016__x0010_ØûâÚç?1ÓÛÛ Ïç?_x001C_§s_x0001_Háæ?B_~±¾Yç?{õu&lt;_x0006_,é?ºül «æ?/R¹_x0014_¾»ç?_x0004_hY²è?_x0006_­2»©Fç?_x0016_UGJ_x0016_¢è?	8oQs;é?i_x0007_W0h}é?vPó¾Å_x000B_é?í_x0017__x0013_BeÔè?e*_x000F__x0008__x0010_è?÷Æ_x0007_{yAç?_x000C_ê`2_x0010_è?s^KÏ_x0004_	Etæ?ØÇïÉ·_x0016_è?_x0003__x0011__x0013_½&amp;1é?åñÄ_x0005__x0013_è?ä%dLGé?_x0018_îæ0_x0001_Oç?8gëçç?¿(Rélé?Ã_x0019_çéè?HYR_x0014_uMç?G4t¼ç?7q!_x0004_Áè?_x0006_ÝvL+ç?ò&gt;õÁ'è?ÏöéÖ_,ç?ÇÒ9®ãÂç?òÆïCé?+ùRÁwé?°¼ÉNYé?á}I&amp; Xé?¤­2Ìç?Õ±ò8ý\é?$Z_x0002_Øï_x0013_è?å_x001E_mrûæ?9ÇVCïæ?8«7ñäÑæ?£W2õ\{æ?K6ÉoÍ5ç?î&lt;ÁØÔaç?yÑ_x0011_N_x0007__x0008_è?ªâó²Mhè?¤H¢_x000C_©¶è?_x0002__x0006_Ê_x0012_ _x000E_Áæ?ù_x0003_Ù_x000E_Øç?_x0016_T*"7è?_x0011_§Á-è?ÀäÏ±ç?X¼çºæ?_x0004_I\X yé?íÓ\ñ¡[è?'_x0017_KEðç?5x_x0005_òæ?X_x001C_[Õ_x0003_ç?ÖÏ©xoVè?ñÅ¥_x0001_ÿè?J&lt;ò9é?_x0006_I´Éï]è?[¤E¿-}æ?Î-o_x000C__x0018_ç?_x000D_T'¸³ç?Y;/³Íæ?Ï_x0001__x0001__x0007_è?_x0010_æsmç?jË±&lt;:~é?Ãd&lt;Ø!è?â_8`gç?!ZÛ±Yqç?:L_x0003_á¸Àè?á4»Óté?äÞ[_x000B_¿¢ç?_x0006_üyÒ}ç?µ!Ã©Ué?óýykÿ¦æ?_x000E_ß:Ü_x0003__x0006_RÙç?¦_x0004__x000F_/x_x0018_è?Ï¬ÅuÒZç?þ_x0005_ªè?Å!ö_x0014_æ?£@; /Iè?bH&gt;_x0014_k'ç?U_x0014_ZÙ[­è?­_x001D_l_x0001_&lt;é?Gî·Ûié?Æ²ßPýè?2g¼¥;è?)ª_x0002_=»%é?_x001B_ÒI_x0002_»åæ?¾æ»_x000B_øè?¹¶LÏ·ç?AsÊ_x0013_Xé?ÝKÚÈÚJé?ºÕãñH_x0007_é?.^R¤Ãè?syþ_x001F_Teè?ý¥§_x001A_	è?VIkr/^è?1V¶p¢Aç?F`_x0018__x0007_MAè?rX'jôè?@Ðòü¼Kè?ðÀ&gt;ØÐfæ?ä§0ê{è?Û_x0001_~ptç?2O`á_x000B_ç?þ£_ºBè?_x0001__x0002_Jß_x0017_ÌÇç?Ô~}&lt;æ?ñ7°@±è?_x000C__x0014_0X_x001B_é?È_x001E_K ÷æ?¼_x0019_%ëPé?ëa[_x0008_:_x0018_è?ú4tøMé? åw°0ç?ÞàûÔæ?hVô»»üæ?_x0018_¦ü1_x000E_5é?¤ø;_x0006_Xè?¦@=_x001C_!ç?ÜÓßZÜðæ?;?þ#ç?_3¢¡ç?_x0012_B_x000B_{$ç?Z"_x001D_Ìç?©RÔ_x0015__x0006_.è?ëè_x000F_üYè?ÐÉwc_x001A_è?C3_x001A_{æ?³öëÁÜè?ö¶5ÒMnç?âRväCYç?JÓÍÆã3é?³Òµ«5_x0004_é?PnçÑtç?ËVNx´ç?¯9_x0017_û1Ýè?l§_x0018_ô_x0003_	^¨ç?Ù{í8[ç?jg9M é?_x0004_a¡zåç?_x0005_¢:_x0016_Ñæ?_x001C__x000C_Yýµ]ç?_x0017__x000E_å«8è?ØlzS!Áæ?£àné?FRAõç??¤_x0011__x000F__x0006_Éç?]XÄ)´Ôç?ðlà©_x0014_ç?%è/Êçîè?7°_x0002_¯%é?¶Ô9	,_x0008_é?2Ò×O:è?&amp;ê_x001A_4á_x0013_ç?l¥Ö_x0003_V|ç?_x0010__x0001_Ïæ-è?WºÎx.ç?½ÕòÉgÍæ?|?Ýæ?äZåeºæ?é"~Öç?;wl_x0001_úç?Þ´+[_x0008_$ç?_x0006_â_x0007_ó_x001F__x0016_é?rß4ü_x0006_¸è?@ÜÿÙâç?&gt;$&amp;ï¢ç?x	±æXlè?_x0001__x0003_ åË_x0018_@_ç?&lt;Ô_x0015_!?é?%pþ¿Øç?²FfMÃié?(É7ÿãÉæ?_x0019__x0013_±&amp;è?QAË	±æ?ÏÒGwCç?_x001C__x001A__x0001_§¥è?_x0006_5/9lç?L¤¾[Ã`ç?ñ_x0005_jàæ?^µ_x0014__x0008_3¨ç?É*ÃéYç?º[Mß+ç?sÂBY·ç?½';oÍæ?oT_x000F_H_x0008_ç?TcÃgìæ?s\³HÓæ?Ôèö9Ëç?À 2_x000C_!|é?_x0006__x0002_^ié?ùv_x0011_ðëè?×_x0018_Û¿@_x000E_ç?_x0014_m_x000D_ÿè?Î p_x0007__x0010_¼ç?9q_x0010_#ñç?F©SÛè?Ô_x0012_äî_x0013__x000F_è?nï-oCè?ãÿ~_x000F__x0003__x0004_ëè?O_x000C_5%§þæ?a¨Icæ?_x000C_~º(æ??f6¨ºæ?}Fxÿç?CRGºè?_x001F_®bã_x0004__x0011_é?Ý¸v*#­è?¬5Ìh(é?~Û_x000D_8Ô¬æ?Sy/\fÚç?04_x0006_³ç?|_x001E_7Ø Úæ?0_x0016_lL^è?±YrÛ»æ?KÍË»_x000E_Mè?`ÆN n«ç?÷ßà_x0015_mé?^_x000D_ý3öç?AµgSèç?MÑ_x0011_yÁæ?Ô_x001A_­_x0001_¤ç?¯éø)õæ?_x0016_é45jè?D50þè?Ó±Rîæ?n:Djfæ?Ss_x000F_ãæ?|Õ¦.Iè?(Õñ_x0013_¿ñè?Ù_x0002_wÓ_x0003_½æ?_x0005__x0008_­_x0006_Æ"M.é?²_x001B_Ìbæ?6+îDº_x000E_ç?ünV_x0004__x0015_æ?hmBX_x0007_÷è?cÆks?gè?î¹@K;?ç?j-){é?ySu¢Oè?"6Êõ_x0006_é?_x0003_3þWç?J6ÿ_x000C_¢ç?òQ_x0010_VúÎè?×Rk"Ôè?úõK$y_x001E_è?´?]-_x0001_¼ç?_x001A_||gMè?9_x0019_ÄsÛè?bÊÃn×æ?mßd¥íãè?7_|þÁè?Ñ¬_x0012_RC_x0002_é?4ÚpÞgbç?T}îîËNç?Y×=®æ?ý¢°è,é?%y_x0001_KÄwæ?ªbãîfè?_x001C_j»	¥ÿç?½*qÒºè?ë¡_x0010_ä­Áç?r_x001A_¸Z_x0008__x000D_OÆç?I|¦_x001B_ç?£5Þ_x0007__x0019_³è?ÿÙÅÖç?ÐÒ¾)»wè? 	D_x0003_®è?!Dw(Üç?2Êæ?âÞHÂç?ø(}ÛéVé?_x0018_waNRé?'ºfiýç?_x0005_ÄÙÜìè?ÖÕLié?I÷£öäè?c&gt;7ÓNç?·5	eÔè?+©f)æ?#nÊ_x0006_ç?º½³Z_x0005_è?^_x0002_û/mç?RüÏ_x0007_é?_x0004_ä_x001C_­æ?×=1"yé?ªlº¯è?Õ_x0016_´_x000F_)é?_x0001__x000B__x001F_n2ç?3.Mîæ?_x0019_Ã@Ñ©¸æ?±qC¯´æ?å\_x000C_°#é?3òø¯ýæ?_x0001__x0002_I6ªùgæ?_x001B_r±0×Üç?!.©_x0001_Tëç?ÛÍ_x001C_;æ8ç?ã¼_x0010_Àè?ÆÊty|è?éô¤_x001E_¦è?Q_x000F_Ñ_x0013_é?ÝÖ½É_x0002_Êè?08ªs_x0012_è?oÎ~í?_x001E_ç? _x001B_H^¹æ?,Q_x000C_A_x001A_ç?_x001B__x0015_Ó_x0019_¹ç?¹R}[Mç?&amp;ò[fè?¹b_x001D_Ä©è?gaNúÆ¯æ?_x001B_:A0sé?ñe_x0017_fNè?àg_x0005_beÌè?õ%,{_x0008_è?B©¦Æâé?¥óæ_x0002__x0011_Ææ?øVEç?ã¿º_x0017_mç?aVt_x001F_¦æ?&amp;_x0006_@­_x0014_è?Ñpð`Eøè?Þ·_x0006_Þc4ç?¨É®@Áåç?~_x0001__x0003_%'é?\;¹_x001F_y.é?³þ_x0019__x0019_Bè?R¤_x0002_ë:é?#ñÏ_x000D_£Ìç?$«7_x000C_H_x0015_ç?ö5`ö_x0002_é?å6×3­÷ç?h_x000C__x000C_áeè?VðÀ¸ç?*ÌüµOç?òaüK±Jè?½5­ñ_x000F__x0015_é?ÞCA«ç?W½·á_x0004_ç?OØ©_x0012_ë¥æ?}ø1jç?k-(~Té?ç~á³þAè?Ñ_x001E__x001D_+ç?eøÉ_x0018_°è?_x0002_Kö-÷è?ã2_x0013_Ð_x0007_òè?{ßléç? ä_x0019_¢Ké?_x001D_oÖ! læ?%ÕÀ§ _x0017_è?hÇ'_x000B__x000B_aç?Gh_x0011_é;tç?S_x0013_'Õþzç?¬"ä³Úè?_x0015_äBØxué?_x0003__x0006_7OY]è?VZÂ*íæ?OþRÂFè?Ðu¾__x0010_ è?~ò4&amp;_x000E_é?_x0003_TæuH=é?~u_x000E_y$è?µøüÒ_x001E_Vè?#?_x0005_¡Ökæ?'fbn½ç?`KÝÉÆÊè?&lt;Ä_x0002_aé?2;è·Léè?po¹D¶Öç?Ô-ÌÓLTç?_x0013_÷_x000D_Ê\è?LÉW sQé?d²_x001A_2QÄæ?§V¸¼ç?-·_x0002_¾ç?¡_x0017_÷»¦ôè?_x000B_Ñ_x0011_®Ýé?â¯¶õÝ_x001E_é?ãDèiéç?K_x0010__x001B_EÝ&gt;ç?_x0017_iç_x0013_}è?(îAï_x0016__x001E_ç?Óô(cñè?x.V_x0004_æ?CTìÞéç?îÇD®[ýç?|_x0001_)Õ_x0002__x0006_'é?lÌð¦ Aè?ÓfDÎ¼®è??ûÌü·ôç?®}BPnvè?åDäùhé?z6ÂYÍÈç?¯íe=Aè?Të_x0001_ÒÄæ?à:²_x0001_$4è?31_x000D_²©ç?ðÁ_x000C_ý_x0004_lç?_x001E__x000E_¢=Cè?Îm½è_x0014_é?ëT_x0003_[_x0012_Ëç?dQTÙR*ç?ZiwÑç?g_x0004_lÞ!è?±s3FØ+è?oíê_x0002_}æ?ý_x001D_Ö¼_x0011_­æ?zä°¯_x0008_è?yÅÔ_x001A_|&gt;è?fUq&gt;_x0005_Èç?ÊõF4é?Ø­_Î?èæ?ßi9_x001B_ë_x0014_è?ù\_x0019_íªæ?ôu´9Ãæ?x½V_x001C_aé?­iM;é?l%ònæ?_x0001__x0004_Ë_x000E_·_x001B_?Sé?V¹!&lt;ç?N'J Åæ?ä¿õ_x0012_M_x0004_è?2&amp;2sç?Ð9_x0003_ªké?±h¦+&lt;ßæ?¯8js¥é?»VÅ"áæ??½û©Ðè?á_x0002_#	úæ?5ÀÿÓ²æ?c$_x0010_#_x001E_é?®¯Þq«oæ?u+»éç?ã;H¿­xæ?½®3îè?ô¨ÓÝDè?	Ü§VA#è?¬_x0001_6ð¢té?I¦¯ç_x0001_\ç?V¿BMð»è?ÁãÊ¤ï´è?ÊeèCP_x0001_é?njqªEè?ì½Ç"_x0007_è?BÓñ2è?L\íî_x0011_ªç?+ÊÔ_x0018_'è?ï2Æ_x0006_Lüæ?4SJypJé?Ì«¥._x0001__x0002_Vé?,=åêiºè?r¥Gµæ?¬â_x001C_£_x0001_è?ÏR~Þcè?å¸Àê6¨è?ûU,Ôæ?q-ÆD_x0015_é?§1Áhæ?_x0007_û¦ãè?øó_x0016_Ï0è?n7®(¢»è?©`útûè?^&gt;Pè?ý§Ç_x001D_êæ?Êë³Ø§è?EOâZzÁè?Ûñ|:u`ç?2K_x001E_&lt;Dç?ÌÔ{ÃÈ&amp;ç?Ð`_x001C_ÒAé?`!ýâè?$üïÛç?ú}³Áè?_x0005_Iñ¤Jè?ß©_x0015_O´è?È_x000B_4g!=é?¼_x0017__x0006_B¡òæ?N@ÿ_x001A_Çæ?8,_x001F_Âç?Éû_x0007_zÌ]ç?ÕAgC_x0007_ç?_x0002__x0004_·_x001F__x001C_÷¢çæ?_x0018__x0014__x0014_­_x0004_Yç?¡£_x000F_µç?;áu¦Úæ?ÿ(_x000C_è?UOH_j-ç?_x0015_XS[ç?UgÉ³îUé?eõT_x000F_?kç?ù}_x0003_Ë¦0é?¤×A^_x0001_Îæ?Óó9Mº(ç?ù&lt;Gdg¨è?_x0012_j8µ_x0015_è?ËaÙÕç?4bS_x0004_Êè?«Ðd¨,ç?_x0015_¤VD,]ç?©©»È*iè?)fr_x0014_Lé?×ç&amp;_x0011_Ìæ?é_x000B_"f»´æ?&amp;&lt;âsæ?åÂ_x0013_á@lç?s_x001A_¹KÒæ?o$Nj¾ç?\2H_x0001_R_x000C_é?ÿî3&amp;è?å&amp;â*'Óæ?èI_x001C_Ì_x0003_õç?Àé1ç?_x000E_í9e_x0001__x0003_x[è?_x0012_Qéieaç?¹­Î-_x0010_¯æ?&amp;c}]Õè?_x0004_£Òð_x0017_Éè?Ö£½V_x0013_ç?0!¢Ç_x000B__x0018_è?&lt;é/c¯è?ü»ækRé?adð_x0001_è?^!¤ZÚè?"þmÕÚ7è?&lt;`uFOè?ªZ_x001D_-¼Ëè?9±ß&amp;_x0012_è?=èIxWæ?ñÌ'_x001B_Ôæ?Ìýÿbëç?:	]eø®ç?äºiD"é?îxt_x001A_»6ç?QÕ¯H±ÿè?E _x001F_ÔÚç?!½Â¶(é?o0U²-è?ý.êåõæ?ÕÒºuuãç?ëµ£_x000C_:é?Ð5k)é?£¶_¬Hùç?f_x0019_w_x001B_)é?±Ú_x001A_Õ_x0002_ßç?_x0001__x0002_üÆ{}7ç?ç}e1Bæ?R|B}üæ?ìÑi_x001B_è?_x0019_(Ú·_x0017_è?Eµ·	üæ?e«Xù_x0017_ç?^?º®ôæ?¹+_x0018_}té?À¬$ô3è?vJ_x0003_çÅ[è?_x0002_Jú«è?44|_x0014_òè?1ãå8µ_x0014_è?%§¯¡µè?äÍ__x0017_Ûôæ?^~8ëôæ?¹LÕHÏüè?4Î_x001C_ò4é?_x0001_ÿ:ßß_x001C_è?,Æaûßç?ÚªJåæ?K_x000B_mñDÊç?Ò=$ñÆè?j-1eÀ/è?Þøüe?òè?ÖTN+$ç?Úèp"dç?òb1ì{æ?þ_x0018_gú_x0014_Üæ?ÍòP(Y_x0010_é?¨¶Fæ_x0006__x0007_|vé?ü±ðÆè?:ÇÓ®ç?ýÆîIì»ç?ý6úøyè?Á³`  ç?¬R9ÿk±ç?ÊÚ!CÜ_x001C_é?ã_x0002_fGÓæ?l#Çl%è?0z¥v^ç?óÔäÉlaé?ÓúàÔ_x0003_æ?_x000C_tïÞç?R7j_x0001_Ç»è?ç=ò@Øué?_x000C_Ï_x0014_/òÜç?8ó_x0016_\û_x000C_é?Ü_x001C_/åõ/è?jh¸y_x001C_è?=½Öçæ_x0018_é?_x0004_)7Unç?gZÅ_x001A_w_x0017_è?vÇÁnxç?:0_x0019_Æ_x0005_é?_x0008_iÜgQè?û&amp;h}6é?5X&gt;«æ?cåÏ_x000D_Ãè?ÈMÌ\_x0016__x0012_è?pùT_x001F_3Óè?_x0017_Ö¾Zé?_x0001__x0002_BÌàA_x0006_è?_x001F_o)áQ	ç?¼q&lt;på®ç?(N]åueé?ÑËäËæ?[3ÙO)¾ç?Æß'yXæ?½Ã1Iié?n/ëtbé?î_x0011_H_x000E_Eæ?"_x0016__x0007_ûÛè?é&amp;n¾O]ç?Ô¨¬ëRè?jQ^8ewç?6ßOã_x000F_ç?fÁ§o_x001E_ç?_x0013_.Q;^è?ýe®5cé?ê{¿¾è?ÒMÔIHé?Z_x001F_d_x001F_÷äè?l¦§¥-âè?EP_x0016_w_x0013_sç?_x001C_U\õòè? º_x0007_{n_x001D_è?¤¢H%áÎç?_x000F_QF*úëè?¢t¢À_x0004_Bé?­_x001E_¿w_x0014_xé?Ãü_x001D_&lt;é?&amp;]^Jªç?Qa_x0001__x0004_d_x000D_è?_x0004__x000C_^:3é? õ¼fõç?Ð¼feõæ?£5´C/_x001D_é?äI)^Kñè?fzü@_x0002_«è?énÿ_x001D__x0018_mè?ÞSkËú|ç?´~°	(è?YâhoÆæ?%Ù_x0007_%Ûæ?wºËñóðç?Ó_x0013_È;u.ç?Ï¥Z¿_x0012_è?¨þ^B_x000E_çç?¡_x0015_«O/ç?~£ßsòè?Fÿ_x000D__x0014__x0003_é?¹è¯5l_x0012_è?Nâ2Ý}é?_x0017__x0008_KØÉç?~ðÀ ç?½3¢à_x0002__x0012_è?t_x001C_BXüóè?7tgÛç?°_x0002_¦~è?Øf6«%/ç?À&gt;_x0017_,Mè?úóúmïç?!_x001E_)]_x0001_iè?¾wõ\aç?_x0001__x0003_n)_x000D_Kç?yñ_x001C_CÅè?Q´{£³¥æ?nï_x000D_Ñºæ?_x001A_à_x000D_Û÷æ?ì´¥_x0010_5é?_x0002_y_x0006_	­ç?ßc_x000F_Ü_x000F_é?ÚÒuV@æ?:a¾.Ïæ?huÞ¤©ç?_x001D_Uìiç2é?eî=(%é?!!!¯8gæ?(®º¯ç?aô_x0001__x0019_ç?j]&amp;_x0018_ä{è?Ù~}SP,é?£ZÉÔ!é?_x0014__x0016__x0015_·_x0014_è?_x0007_Kù	è?fFñ*lç?_x0008_?_x0006_Úè?óóÅB­æ?ÉW¶qæ?Z|¢ô?ç?þ%§¥ç?n_x0016_)~è?ëÈëÙ!;è?.`}¹àIé?|_x000B_¬^Øæ?â_x0003__x0005_n½ç?ñÙúçé·è?	Ôoç?ô_x0016_`¹-nç?_x001B_Å%Æ_x0018_è?$r_x000E_]ç?_x0017_/Ä7ºOç?¦XÑÎ_x0005_êç?&amp;_x0001__x0006__x0005_Aé?'î2æ?ú?³´_x001D__x001F_é?j¡_x0002_Cè?²ÂÝÕFýè?8Þ7q_x001C_ç?¬ý6³|eé?/\Ï¶ué?_x0010_¸_x0008_ÿè?_x0014_GÀ_x0010_Xé?r_x0019_ëñ3è?T³ÊËræ?"ñÆpç?ºÔ¢_x0002_æ?)üó_x0002_öç?Ú_x0018_û_x001D__x001A_²æ?ï)þ!_x001F_eç?_x001E_ª_x0001__x001F_#né?ã}/Qç?_x001E__x0019_RÊPç?Ó*¾_x0019_Ûè?_x0018_fÊÌ4ç?_x0008__x0003_êí_x0014_è?Q_x0004_±G_x000B_Wé?_x0001__x0002_Ìz_x001A_­³æ?·I³ûQè?_x0014__x0016_¤Ðé?Ý_x0011_csæ_x0001_ç?¿¸çjÙè?&amp;°|íá¸æ?ÞbAé?_x0010__x0011_»ñò¬è? Î7bæ? J_x0017_b4é?".Éç?$äS2Í+é?nÖÛèè?Á¬Òß$æ?!`%ü(\è?_x0010_b `Ç é?éYbè?èH¢7_x0006_é?ZPæ_x001D_²ûè?IÐÇ,¾æ?â_x0019_O¡*é?¥Ê¿Ñ_x000D_Xè?_x0010__x0007_ÏbÞç?c§è!ç?_x001C_¾Öd_x000F_ç?Gòofç?¯ÁüSóç?Ó}élç?G_x001A_u=;è?~Þié°hç?&amp;]³_x0018_èç?ÄêD_x0003__x0004_(jç?_x000E_ë³»â#è?6pLïç?Éò_x000F_Úç?ñPîVÓç?_x0003_4¿ÿÇzæ?ÄOQ±-1é?þ9_x0008__ré?¸!E_x0002_·ç?ßÅµ_x001A_Úè?#vCÏúé?_x0005_R¤ÔYmæ?È"þgµùæ?XT_x0007_Òuè?ANb_x0006_¬1è?¿¢:âtÜè?»ÍÀ(öç?eõ&amp;9vÀç?8QÎ±¸8é?H_x001A_÷Rºé?E_x0001_å&lt;$é?¹¥2H)(ç?¢&amp;¯QLè?50[*öè?h_x000E_$iÌeè?Ù¨Îasãç?\¹·I¹é?H_x001E_°N_x0013_Òè?_x0002_Ø°²[õæ?Ð0L_x0015_zæ?î±$_x0011_¯è?ÅÙÏ_x000C_k_x000F_è?_x0001__x0004_ãÉ¬	è?~_x0002_Î_x0019__x0017_è?ÿ¿Ì?pè?_x0001_°rè?ïI0Çyç?ø&lt;íã1³ç?wÝ(_x0016_Q_x000E_è?êûSFÓè?ÊcüÂ?ìç?Ûrfµ¬æ?Yy@úè?2¡³Acç?*NBÚ_ç?_x0004_|®ÏÎ_x0006_è?L­Q?é?_x0006_:õ¨ié?&gt;´z8ñRç?Gø¨ãB·è?B\mz_x0010_³è?&amp;_x0010_®å¤è?_x0003_àÖ½^Þæ?*_x0004_#×çµç?»ãã4®è?_x0001_î{ÇEè?Qô;5è?NB_x0010_û§è?çþû(¨_x0019_é?_x0004_=²ßÓié?¾_x001C_¨L_x0015_¤æ?IÓ_x0017_÷îç?'VM_x000B_é?_x0011_+÷A_x0001__x0004_O	é?0½bHtÏæ?²µðsl.è?Þ[ç?Ï*B0éè?7Ø/èç?Là¯%Úè?¯&gt;\&lt;÷£ç?Pïy#_x0003_ç?W5v³¡5é?¶_x0012_½Í,ç?_x0016_§_x000E_Ó!¯æ?8 |ÄD¹è?ÍhýJ_x0016_×ç?úgUÌç?~^áÆç?yc +ÃKç?ù_x000C_nI~æ?`Þ_x0002_ç?_x0016_`9_x001B_¨ç?Ã_x0012_OÀc_x0014_è?_x0007_!\hOÛæ?(¸3@dç?'ûN|é?øx×_x0011_¤)é?_x0004_,_x001C_×Zç?_x0018_Tu7ÿç?ÙÛ_x001A_3ç?_x0019_ü6&gt;4~æ?"¤ËþJMè?uén¸/ç?@_x001F_þI$ç?_x0003__x0005_áe&amp;·âæ?âY_ØÂàç?¾íÄ_x000B__x0004_`ç?nä&lt;Ýç?_x0017_Ò/ËÀ¹è?2Y	g Oè?cÏà _x001A_è?ºé GP&gt;é?&lt;_x000F_Ú_x000D_àè?_x0001_)_x0004_¸ç?_x0002_vk_x0007_é?Ð_x0008_J20ç?çÛõ_x0002_ìæ?þ_x0013_±Sºè?ÿi^ý.ç?Ü¡vÛæ?åâÛ]è?*î_x0013__x0005_ç?8;y:Ré?(Ùà_x000E_ é?¦_x0002_¨_x0003_0 é?d»mè?ü_x001E_é?M¥j¼è?_x0017_Þè2æ¢æ?õbÇ_x0007_"Àç?_x0008_î_x0013_èè?¥J_x0011_ì9è?_x0007_þ&amp;%è?Èÿj_x0017_X_x000D_é?\¢áã©è?rUÕ_x0001__x0002_wè?vÓn_x0002_D¡è? ×6"_x001D_Jé?G¶­vûè?4úE¬_x0013_è?_x001F_óÏC²æ?4­x¶ýæ?h^ÐF_x0013_è?rx9Å_x0007_$è?dÀM_x001B_Nûç?±'Ì'!ç?_x001A_C×_x0006_9è?ª`Ùø _x000E_è?_x001D_ÅAdè?_x0011_ð¹ZWè?ÀZ_x0001_§¤Ãç?_x001E__x0018_þó×Õæ?«Ñ_x0013_üfkè?÷×dèV9è?øö:ç?c{Û:é?±ÂÆ/Gè?õgS=_x0014_é?Ïoßuè?ô¸Ý@_x0007_=é?\_x000E_r¶iç?LMÛq}é?uH$â_x0011_æ?Ók [0èæ?lsÕ½ö=ç?°ùáùç?ý­Q _x0004_é?_x0001__x0002_yþ»_x001A_Eè?ð/ÃDé?Eò_x0001_4Âç?$¢ùj¤iæ?*lçÙKè?ãÊÂ-è?uKÓEsæ?©2Èf9æ?¥Ë3ß(ç?Ö_x0017_Ú¡_x000B_ç?naÇkã]é?ö×l]¤#ç?amgóûvé?_x0007_ãÙ@"ç?`KÛ_x001C_v_x0004_é?Rµ_x000D_àvç?í_x0001_ËÂ³ç?jÊ0æ?[_x0019_.è??Å#.è?Ë¢§íè?°;iõ[é?C-;á6»ç?_x0017_á·;_x0006_sç?0_x0017_l__x0011_iè?xÎÓgI(ç?} ¨þmè?;z;é?Jï_x000D__x0017_Ðæ?x_x0004_îÈ_x0005__x0001_é?ã	·©Ûæ?ÀìDÉ_x0001__x0002_ ?é?'+_x0017__x0001_F_x0019_ç?ø_x0016_l¿_x001A__è?_x0019__x001D_µ¦!ýç?`lTh±Êç?öQU}¼æ?øßÔ~5&gt;è?En_x0002_B6ç?àä:_x0019_ÊÏæ?P¿£/Ð§æ?« _x001C__x001A_¥þç?¦gçýè?_x001E_@$×9è?Èð/Vè?P_x0015_!¢ç?ì*Fîç?*7Ç_è?\Å_x0018_06è?_x0003_ö!jhûè?§;ÝêÔfæ?Té_x000C_ý_x000F_é?û_x0015_Y¬ð&gt;è?_x001F_~X_x0007_öç?_x0007_UùzWç?hRjô}kç?`­Ñ8¯æ?,ùYéè?ÒIoì_x001F_¡è?ç_x0007_/Àièè?6B¿2ç?àJÁyA¸ç?Ìø_x0006_8Èè?_x0003__x0005_AðÆ	6âæ?Õ6Ç_x0010_tç?_x001A_ÁH:|Öç?[¶_x000D_&gt;è?ëD¯~5½æ?_x000E_ç¤µÊæ?¹è¶¨nè?R ô)zè?"ÆÞ·tæ?ldºÜd[è?fÇF²_x0006_è?ÌV_x0016_è?ÓiF_x0006__x0013_ç?¦ús½ç?R³âÃ´üè?¾È_x0016_±uç?_x0001_$³¡§æ?_x001A_U7ã$ç?B_x0014_,ÏÿNè?_x0015_/®;Áæ?ÂÊlÀ{|ç?$23|úç? ÊOPæ?¸fógç?"Ê¤ØÝüç?_x0017_ô:#Öè?ÿW-zæ?_x0004__x000C__x0005_¤_x0015_ç?:_x000B_å:Àîæ?¸¦nØ_x001B_~é?_x0002__x0014_°Xé?2®kÚ_x0003__x0007_ª/ç?ÐòåA_x0008_ç?_x0007_ñ»¤=æ?Æ×ÈÀýæ?3(7+¬	é?G_x0006_ûÆè?"_x0005_Þ_x001B_þè?U	Ô-_x000B_wé?\Ûr&lt;&amp;_x0010_ç?î_x0011_V×³_x0014_é?_x001A_û_x0004_è?W_x0001__x000E_øè?_x0010_GÞáºPç?%ÍwñSç?TÅ°£Íè?si+{ºè?fJ_x0011_eIç?_x0018_&gt;_¯Ø0ç?q_x0012_éºè?b_x0008_¸nºæ?\V¡ãbé?_x000D_V_x0001_QéÅæ?@·@ÿ¤è?"_x001D_\MÚè?ÜÈè?×û¦r=_x0002_è?,!ûÐè?;SG¿wç?|é°_x0005_N_x0019_è?¤Ê@»·æ?ª|J%ç?Tù±_x0011_¡æ?_x0001__x0004_&amp;ßpbµ6è?âä"·©ç?_x0010_´_x001F_*_x0004_Îè?3Gªç?ÆE8Õýç?|=üÜ+yé?zØ_x001A__x0001_	è?K·W2æ?=_x000D_]AÜç?s¯rÅç?_x001F_oUCì_x0003_è?¯_x0014_ówæ?_x0008_ÆHãßè?_¼?_x000B_Zé?_x0001_1&lt;iç?ÂKj_x0016_Aè?Ê_x001F_×sè?,Ô_x0019_ôÊ&amp;ç?À¸¼_x0011_ç?_x0019_ÅÉ!5è?z£_x0014_Ä¾ãè?&lt;7Öãðóæ?*úvà©ré?÷íöä$_x000D_ç?[_x0015_P_x001F_õ¨ç?_x0019_jæí&gt;Çè?/¶*Z;è?C°þ³_x000D_ðç?_x000E__x0002_R"dé?VË±ÈIpæ?s_x0002_{ç??6Ù¡_x0002__x0004_üfè?{)Õ!_x0006_é?fÈ&amp;ÐSræ?"·ò]_x0016_è? J_x000E_)_x0018_¯ç?_x0003__x0006_3Ò²ç?0º\û_x0014_=ç?«/1&gt;-xé?¯·ì!_x0007_è?wpÎ²/è?_x000F_ô[GZè?ÒÙ`ô*äæ?f&gt;ô_x001B_ÒDè?¢_xD%¼è?_x001C_ØmªÒè?Ý^Ê9Áàè?	FÜp¦è?þK_x0001_u'é?_x0018_§è?æ#p_x000D_ç? $øç?gÓ ³_x0006_Ïæ?´¥oß_x001E_ºè?H&amp;_x000E_±æ?òüvf_æ?W_x0004_± òç?Êü_x001B_¢6è?âÖP´8Eç?k_x0003_Çzèõç?W¥Ý~è?Du­µpç?,ðëôwé?_x0001__x0008_ý_x000F__x0004_R³÷è?tõ,í!ç?½ðëB]é?¨_x0018_f6_x0010_/è?Õéª7ñ'é?co*	æ?Ý:	_x001D_àµè? Kõ_x0007__x001C_ç?ÿ_x0003_#h_x0002_è?¦MÏ[Çùè?v{ãó!áè?%²^Oqsè?X0¨­cè?¬»{_x0003_±_x0011_è?_x0014_þñ¥	Bè?õ%õ_x001F_è?VR{Sdè?PUÑ,^ãè?Q_x001A__x0006_ÐÚæ?z¸Û®|_x0005_ç?.´FÑXç?*íXD7ç?Aë=5"_x000B_è?!G3{'ûæ?}QGÊÔæ?b°©ÝMç?&amp;³PÂæ?¤ýoÖ_x0007_Ìè?É*ÛZöæ?_x0002_Ao ÕZç?_x000E_Yóê_x0017_é?¿8_x0011_|_x0003__x0004_ìcç?9_x001F_Nî_x0005_`ç?8iÉ9_x001D_ç?Ðh¸Þ6_x0011_ç?¥_x001E_(_x0005_æ3ç?l£S_x001F_ôæ?jºëØQzç?ÆÀî_x0010_mEè?Y·_x000F_¾Pbè?	?ý_x0019_2Þæ? öß_x0005_Ï4è?b¹_x0001_ðÄ»æ?âðlÒÑè?ÓNMé?A7ç?Âë4Rìæ?\ÜH+_x0004_ ç?R¤eXk°è? Õ_x001E__x0010_è?}_x000F_ù_x000F_»ç?Èýûâ_x0019_è?_x0019_,+_x0018_Jþæ?÷õK}é?[ù¦sÌç?xaO_x0011_Àsè?^_x0001_Ê&amp;¹æ?ÐV_x0013_`Gç? ÉY9_x0002_¥æ?_x0007_Ô~cè?+__x000C_ÒQç?}_x001B_¸Î²æ?NPb_x0010_¶bç?_x0002__x0003_W&amp;-Èæ?Ò_x0002_b_x0004_ô­ç?½¸¨À~¿è?_x000F_/ÄMkç?ç{S*"dç?J±_x0008_Þr¦ç?\_x0018__x0010_ý°yæ?"èjJ_x0001_Õè?x_x0005__x000F_ØUäæ?_x0014_ã_x0016_UDé?4*B5_x001E_aè?ú°V$Ê³ç?ùAß9úÄæ?f¤Sç¡ç?Ññú&gt;é?¤Ù&amp;~uÎè?_x0003_÷6_x0008_Mè?û³åDä·ç?d_x0002_H¼è?Ûh®Äué?Ã_x0013_·bÑæ?¡ÿÅîhç?_x0017_y_x0016_­æ?_x0006_w/²ÿæ?øD_x0008_`¶æ?;od¯Bç?Öé¥CÙÌæ?$¨¬Náè?_x000F_èéÊAè?0°_x0008_Þ$Íæ?_x0007_mù ä0ç?åý_x0014_1_x0004__x0005_î1ç?F*»9Hàç?,_x0012_­ï_x0007_¨è?Û5ÿYïSè?_x0018_¢0¯jè?»Ð=/x¾ç?¶]£_x0016_Í¯æ?Âo9º[é?ÈdQI_x0001_ç?_x001F_ðûÒæ?¦ó_x0002__x001E__x000C_è?_x000D_çç¨x5é?GUîDêç?¿óÙFIýæ?d¹îísÚæ?_x0018_I;Àæ?þ\,ª#æ?_x000B_v;_x0014_yÔç?yGL/Æè?ñç5dùè?¶È_-Ë¯è?ù¿î_x0003_kuè?=¡_x0018__x001E__x0019_ç?»6õärÉæ?·úF  æ?Q+Vº­lç?LiBð_x000F_üè?è»Rml_x001A_ç?_x0017_áñäÀæ?/ówÅ&amp;ç?º^¤ÂÏ¡è?¥æsé&gt;é?_x0003__x0004_(_x000C_Y_x0008_/«ç?£OY&gt;3tç?UlÆË8è?¿p1bä:ç?»ä´éÔ»ç?ìÐ@9³ké?t/iÜ_x0002_Üæ?Ø Äe®læ?_x001C_Ï3j¼æ?`ýÉ·_ýæ?á_x0016_yåbè?Þ_x0001_B+ §è?rÃ	q¼Âç?_x0014_¿¨ªôç?z4X~Ûç?E$bÆøè?_x0002_ô»uèCè?ØÞj è?M_x0002_jæQè?2JÆÇÜæ?6é«p0lç?/Æ_1|è?á_x001A_VJúç?_x0003_+©(£è?h´Òªc*è?)°aËÚ|ç?ìß?Ç_x001E_ç?µð9TCEé?³úö£%è?_x000E_(x_x0012_è?_x001B_ómRhç?üg_x0002__x0003_4_x0001_è?_x0003_³þ£Ñ_x0007_è?[`Ú4è?H_x0019_};_x0019_éæ?e÷ª_x000E_Þç?-u)Ä&amp;ç?7_x0016__x001A_áç?±CY²Âäè?&gt;&gt;_x000D_]µç?rz@ç?Ë:¢_x000E__x0015_é?Ç´SPGØè?_x001B__x000C_'_x0016_=é?dÿâyêç?õÃOþç?_x0013_}k&amp;bCè?$/sãsæ?d_x0018_ 4 æ?aÕK7Úè?Þ¬ö_x001A_Ðæ?f]_x0012_ÖËç?Ç_x0019_@ìç? _x0014_O^[rç?ÖvtNw-é?_x001B_J4]AOé?,VZæ[Gé?â&amp;_x000C__x000E_RJç?vº&amp;ýØ_x0016_é?·_x000F_·êCæ?&lt;î_7óXé?._x0007_6yéæ?¯(Fl1ç?_x0001__x0002_¯O_x0003_g_x0015_ç?(w8_x001E__x0015__x0011_è?¬Ü¾`EÃæ?.·}¢ûè?ø`å_x000F__x001E_ç?W	ÉÕãÒæ?8WÚ¶¾æ?7{_x001A_uæ?©¸ºMÖ_x000D_é?_x001B_[«ßZÃç?öaBå·è?¹G+1è?_x0001_6 _x0015_\Âæ?º_x0015_±_x0017__x0017_è?q$ö¯*ç?,~!U$ç?íª_x0018_Ðeç?Ufóð»ç?±:?Å¥è?:ÄRKGé?´-¨= _x0001_è?_x001B_Êfíáié?C¬ÎôÌæ?,b%¡yÚç?·_x0001_v¥Aè?½_x0007_ÎNç?_x0008_±_x0011_w?é?}&lt;Ë_x0016_~è?»hvcç?¥fÆ&amp;¤è?¸í_x001F_ Äíæ?S	'_x0002__x0004_Aè?¢:ìö`_x0011_é?oæ¥ô8ç?çËÛ³_x0019_è?_x0016_ßTÒÝ?è?ë_x0012_³7à_x001B_ç?Ì¦8f_x0013_©ç?xÄH¹ç?(eiO_x001B_5é?_x0008_d_x0003_Ùø_x0018_é?_x0010_O_x0002_aç?íÛYúç?è­_x001E__x0005_Sè?Ö-Ö6¤êæ?4|9_x001F_Æç?CïUç½Èç?É_x0002_ò÷N÷ç?áDZ?|_é?@p_x0013_¦!çç?)_x0007_ç?_x0007_Áp²ç?_x0001_¶¼µãè? ³Ìðìæ?ßm'àvqæ?°º6ïy_x0016_ç?¦Éõxæ?¶Î _x000F__x001C_÷æ?9IÀRé?´,_x0015_bÑç?À(	pÂè?¥$0}Õ3ç?ô¥?®_x0014_7ç?_x0001__x0002_ÀÛ_x0008__x0019_%üç?_x0015_L¦Yuç?¹^}L gé?ö_x000C_zD¨æ?·î.'Çµç?z_x001B_ñ_x0005_çæ?	 oPQç?¯T§`}æ?9@©#.é?Ó#¦æ?¢Zø_x000D_ïç?ó/ð¡L_x0013_ç?ª&gt;£Çç?8ð·Cecé?^Êò_x0011_æç?T*_»ç?ýl³%`ç?3îV¨Zç?ðø_x000F_Atç?wâ#äç?*_x0016_VpîCé?_x000C_\Æ1Ôæ?oÇ¸Ýè?*Doaá"ç?k_x0015_pðuÛæ?Òx-xæ?ó~hvÊgç?x)&amp;ê1è?_x0012_ÿ· Zè?_x001F_"])ü_x001D_é?_x0013_ºnSQè?abø._x0006__x000B_´Öè?_x0005_ÉÈ¨Dç?[¨Ó&gt;næ?`Gëçé£è?s/`?¿Ìç?-`*DÃ!ç?RÎnu_x0001_#ç?y@;sÃ{è?_x0007_Ê_x0013__x0017_¿×æ?_x001A_NýÎ_x0001_è?7Ñ¬±Òç?`	§XòRè?½¦Æ{æ?©´ùËôñè?¼´ú@¾ç?jgâu&amp;è?_x0013_é_x001B_òÃóç?4Ü"0ÈÊç?Pæ8_x0011_á¸ç?Öï_x0002_xC~ç?IÌ»_x0003_oæ?Nù5_x000C_¡_x0007_é?á_x0008_Z§è?É_x0015_z	ç?Æ¸Ú¿éç?óìç?_x0013_U4w²_x0006_è?Û_x0015__x0012_Ó_x0004_½ç?¬ Ý¹Ëè?VW1ò\ªç?®?õõióç?&gt;Ûtßr?è?_x0001__x0002__x0011_¨¿Iç?_x0019_L÷|è?}j_x0008_ºè?z¯èÏç?¬ ¿eÿËæ?!|x/é?_x000C_e±9Twé?!É¯éç?°Z§è?!_x0013_Äô_x000F_Öè?ÔÞ=â_x000F_Té?ôtý¾µè?äG³*¡æ?R!ß(_x001C_¾ç?_x001A_À,@ðÌæ?_x001C_O½ëæ?ë3§Çiè?æ¥ë/¨è?ßmxìxè?å[§)nèç?ù¢ë^Uè?^_x001C_âNÃç?ß*_ú÷æ?_x0016_8ó¶Oéç?_x0019_!Çw_x0001_ç?_x001D_M»nzç?zL_x0004_q£é?_x0016_j,5Óåè?Èõ_x001E_"S×è?+¯$_x001A_BGç?o»÷Ö@è? |å_x0004__x0005__x0015_àç?Ïï_x0003_Ý_x0003_Wé?¨êã_x0015_à_x0016_ç?ø¨Ð·¸æ?­;5ääXé?'r£ã_x0008_(è?käù_x0001_×ç?{"8LÁæ?_x000C_E13è?Ußuäç?:Æl5_x0001_`é?WÝ_x0010_1Åñæ?_x0015__x0014_ËÁkáç?ës%ö|æ?q.:_x001F_ùeé?Ý]Úîè?Ý¼KhÅ!ç?|^t_x000E__x0018_Õç?Ö=_x001E_îç?P/ã}b³ç?Tiø8_x0002_åè?¯{ØaØ­æ?éF&amp;ø)ç?FXé;7ç?B½øÀEç?ã7¢Ïöè?×|w|_x0008_ç?î+	_x0006_4é?Ø¾~H*ûç?¾4½#è?SQÑ'/Ùè?_x0016_¡O_x000E_Qè?_x0001__x0003_«IòL¿zè?Í¤Æî#ç?_x001B_ÿ¾~yæ?§_x0005_Ñëxé?4ç\çç?Ô=ç?3S_x0012_fU±è?\ê·Æïç?,4¦áÞÉç?÷ò£¸E_x0007_ç?¸_x0001_àQFëè?ih.ßãXè?L_ÅG£æ?_x001F_¹Êè?Çû_x0002_!^&gt;è?N·_x0003_8&lt;ç?0âjáç?Q%_x0006_sÝNè?;è_x0004__x0017_Eç?±_x0004_Æ]iæ?úÖø¬Ôç?&amp;ÎG__x0006_é?*£_x0001_8Ú´ç?_x0011_*WÚ%è?à¹M$9_x0006_è?fFN$è?	ý¿Ñ~é?ùHBµÅ|ç?6lB_x000C_ýç?_x001A_5'_x0019_áæ?o¦îÚ¼Cè?¤á@_x0006__x0007_5æ?ÉC_x0015_ÒE:é?_x0003__x0008_½wæ?ß_x0001_0;%_x0005_ç?l£?(Udè?Ê9¼^=gé?_x0013_f×Úg_ç?5/*tóxè?_x0006_¯é½Fßæ?mÎ®_x001D_é?½~¨2Ñç?$èxnË|é?Ê_x0005_&amp;_x001F_;eç?G¤"Woè?©^_x0004__x0002_Üç?ó_x000D_qL;²ç?ó³çÙ_x0003_é?U'&gt;¬æ?-±±g:Yé?Ý\ºÔÿfæ?Óèø_x0014_O]ç?Rú;_x001E_éæ?w&gt;B~kæ?¶Ï©£æ?ÒâíÁç?vÛÀ¬Þè?Ùjp)_x000F_ç?n;;L±Cç?^wDèãðæ?@wd·zæ?ÞiáX+'è?_x0002_©_x001C_d! æ?</t>
  </si>
  <si>
    <t>8807a62cdf241eec8a1db03a08aee1dd_x0002__x0003_ÃÐ_x0003_÷Îé?öZMÿ_x0003_ç?Ú";ðÀöç?ÃóÄÍëæ?_x0008__x001C_(_x001C_§"è?»²Å@ø_x0015_ç?n+¯½^ç?©Ýìú­æ?pfburç?_x000B_Sóo~ç?_x0019_WT7Eé?e"µÑuæ?©^1ÓQ\è?¨_x0007_½_x0015_Rç?½&amp;E\òæ?Nº®_x0006_sé?_x0006_Ê(:t_x0016_é?ÐÖ_x0010__x001C_ÑYé?áC_x0018_0è?Îê?èç?ðC«_x001D_t½è?ÃÔÝ%ûæ?_x001B__x001A_V¹é?ã±ç;û_x0006_è?STö_x0002_qøæ?R_x001A_ÉåÃCç?þÃHçè?Z\_x0001_àÉ}é?Ù*tÊ_x0011_ç?g=´Õ¿Ëç?¬Á_x0018_^Tè?_x0005_öüa_x0002__x0003_	è?_x000C_w&lt;_x0010_X~é?Þ¢ææ?è¶y_x000B_+é?x_x001E__x0013_öì%ç?_x0001_I_x0011__x0015_]è?£1â_x0014_üè?U¬K±¥è?£|~_x0006_c¯è?q¦Änç?66Ç$é?cÁk¥C$é?_x0003__x0013_m³~þç?ü_x001D_§·Ðé?¶ShZ_x0003_\ç?óñ	Õ_x000E_´è?²úPØç?î¤_x0001_£$é?7Z+ëá¥ç?é¥ã`_x0016_ç?Im_x0013_]«è?_x0017_9Ù_x001E_hjç?_x0018_ò_x0013__x001F__x000F_ç?Â%_x001E_a*pç?K_x000C_?n1ç?Ån&lt;+Vç?,±'_x0006_Îç?kÉù_x0006_Lé?âVz_x0012_8ç?_x0019_ë¥-8é?)XÁû#é?DÛkÜäè?_x0002__x0003_ÐTÝOÑ¸è?Pf_x001E_=_x0007_pæ?o}¦	§_x0014_è?¡µælígé?ö_x000B__x001D_Yqæ?ø'tØé?WßÛóYlé?o_x001C_E«_x0018_Kè?Qm_x0002_Åa_x0019_è?µe«©ßè?´è4L}Rè?Í&gt;ùÝ)è?_x0001_ä9Ü_x001B_ç?_x0019_d/¿è?ÑeÖi¨?ç?¥oç)ÖLè?r}_x001C_¯æ?Æ-±(è? ºGÂÚç?_x000E_ØÁçÓæ?&lt;µ)_x0005__x001A_ç?¡_x001E__x001B_á¤ç?_x0001_¯¥ó_x0012_yæ?]Ììàç?àºÆ³]é?L´ kÇÙæ?ÌÜ¡ê7sæ?Çµ.:îæ?_x000E_=ÒËØè?_x000B_qfòÜÜæ?÷¯ASB´è?ÀbÌ_x0001__x0002_Ûé?ìÄELé?Lß_x0008_[_x000E_Tè?êÝ3_x0002_ç?hëñECé?T´_x001C_Ý*mæ?8N8_x0013_­è?°q0é?¬wk­^ç?áÉå5QFé?ú_x0015_ÞU®¹ç?!%}Ãn¶è?_x0019_É_x001F_{é?!$è]ç?Ë_x001C_Û·kè?*U!gè?gZ_x0005_h¸ûè? _x0001_døè?,Úý&gt;öæ??d|Ò,wæ? ýÈÒÅè?_x000D_=õ,è?$¼_x0013_ÆAç?{Ø¶7/é?$[_x001A_;"ªç?´¥¦¢Àç?%Xïfé?kYm_x001D_Ë$ç?UÅe_x001C_¶.è?'39Ü¿_x0017_è?_x0014_üûôOàè?&lt;öDó4/é?_x0001__x0002_î¥-×gé?Ô[FGè?Qá_x0006_å*é?Âä@­4ç?Czü%&gt;è?WúÁ_x0008_&gt;'è? qT"é?ñW_x0014_Ð_x0007_è?_x001B_¹ÀòEpé?U\ú}!¤ç? x5ûÚté?_x0018_Ø¿[_x0007_cç?qóÀ]0ç?sÃ&lt;¬mè?âÄ¹¿Q(è?RÍØÁÂ[ç?Ûh_x001D_Ù9ç? _x0004_½_x0013_Íæ?íYF-®è?ÃÉgX}òè?ôH0k.è?³­Ë°_x001E_ç?'&lt;3_x0001_ç?2_x0011_^«Êæ?-Ï¯rùQè?#_x000B_QNvè?@¶Í6ç?Z¤z[ýÝç?z$CjÞç?_x0015_¦_x001A_ÜÀè?\HÉÍeè?åö1_x000B__x0001__x0003_U÷è?MëNK¼Ûç?Õo:5_x0018_Ñç?ÑÉ_x0016_è?â½ÒÛ_x000B__x000C_ç?\¸âXë!é?û¾B]!ç?±xÊ_x001F_~ç?cÒo¨²_x000B_ç?Eõöè_x001B_è?¸úGiç?þIáÌ¾æ?yïöç?R«¤ý¢¶æ?%]2ùñ¡æ?d®_x0001__x0007_þ_x000E_è?q¦¤iè?bKÈQ_x0002_é?Õu_x001A_2_x0015_gè?4Ü_x0017_®ËÒæ?Þ_x0011_-Ë;xè?Äu_x0012_êæç?4º¢ÔÎ¶æ?¤s¼(_x0010__x001A_è?å]Ö_x000B__x0018_è?í;_x000F_ÕÅæ?u«í¤¥ç?×¨ÑÐ¹ç?ez&gt;_x0003_ç?ëüè?_x0008_õ8Å@ç?&lt;PYz½&amp;é?_x0003__x0004_Å=_x001A_Õ_x0002_tæ?,_x0013_Ð¥Sé?ç¥eè?Ûæµ@_x001E_ç?×½_x001B_Ë,è?r»_x0001_a@é?¶Åtehè?Ûë2Gç?i	Æ°ç?Â¶æ?Øw_x000D_è?°_x0011_ÂûiCç?Ês´Ö}è?$* ýè?Tô_x0016_¯½è?à£YÖ«æ?ø¤_x0001_üPËæ?]çËæ?uhÛf_x0008_ç?¢²¡_x0012_ç?&gt;Í¦¿ö.é?Wýa¡Ü_x0008_ç?0uó_x0012_*è?ºJ£"î½ç?ìÊ)þ¤æ?cÞ_x0003_Ïzæ?9À©é?m&gt;_x0010__x0011_qÌè?d_x000E_ë]¾xè?1åø\è?-Fã±8è?eÔ÷_x0006__x0002__x0003__x0018_øç?	«Í_x0002_áaç?H¼)¯yè?/«_x0007_Í÷»æ?c¥Ê¾¸è?:ÕÈkxñæ?JT=ò¥lé?xRpºáæ?H_x0001_Ocþ¬è?H_x001F_ÃwLBè?9Ýâ_x0007_æ?àÕÁë-é?f¸f_x001E_Aé?,(_x0010_aÝWç?öA@w9³ç?q_x0017_ªÁÇÉæ?.-áË(1ç?Ê®£rxæ?_x001E_²ô_x0001_]ç?åGIw¦Úæ?u\ª2cè?÷_x0001_ ¨_x0015_é?_x0006_§_x0004__x0014_í;é?ÇCø;Oæ?Îz_x0014_pë;è?°9¸_uÜç?*=ïð°è?w.Y	è?$²êça1é?ÑeXÓ_x0002_èæ?_x0019_hB|óHé?X£Â¬Ý³ç?_x0002__x0003__x0001_Wj6[óç?ªá·hë¦ç?á_x001A_2T#é?j\AE¯ræ?¥`½%Lç?_x001C_ÚÊ!_x0005_ç?h|%ié?_x001B_1®p_x0017_è?'½ å2Vé?ô¢RpVè?XhÓt©è?~ý´_)~è?Øßè? ü»J5Vç?-lP§Æhæ?Á_x001E_[Ýæ?ô¸®'ãwç?§Ø_x0015_õKè?ª3z{cé?Ë¦8ú1öç?`_x0013_5yé?÷öFhåCè?¹#}åæ?bÜ|rQjé?ë&lt;u_x0007_Dè?îtÔì²è?~_x000E_Q±h)ç?P_x0016__x0006_Íè?|îÙS¤æ?e+­N÷Kè?¥7_x0004_3½ç?tï¿_x0003__x0008_õ+ç?{Ït`3lè?E	Amè?_x0019_X9/üÃæ?&gt;®_x001C_8×&amp;è?ú^½ æ?¼ü»cÍç?_x0004_Ñ_x0004_Æbè?pé_x0007__x001A__x0003_·è?ÖF´zvç?àÅf_x001B_áNç?¬¾u_x0017_ó_x000D_è?eZºñò_x000D_ç?|·&gt;Íj?è?_x0005_*À~þç?_x0010__x0012_(½ÊÛæ?@æ%z³Ñç?Äv_x001C_õ4é?¾n_x0002_ìnkè?F¯d3×ïç?É_x001F_þå_x0019_é?_x0005_zP_x0012_Qé?°úÖ-¾_x0006_é?ôÒ_x0010_£_x0016_àè?&gt;x!5xé?Íã¶ºwç?_x0014_òüÉgÛè?t`×'é?{Oý_x0001_ßæ?Ò¨ä*?é?{øÍçç?þ;Ðx_x000D_ç?_x0002__x0003_/&lt;È_x0018_ç?WUàýÍ_x001D_è?õ·ð_x0016_Räè?ÉD__x0007_è?_x0013_QÎ&gt;õæ?úÉÊXúç?ÐöÇ¥ùè?¸ûá Ô³ç?W!_x001D_e_x001E_	ç?_x0004__x0017_ó|ÑÍç?o\Øv`æ?_x0010_þ_x0019_ÜÊè?_x0010__x000E_d_x0013_Sè?Å_ íç?lYßë_x0013_(ç?µQ\9ïÕè?R©ð_x0001_E_x000D_é?²¤L_x000D_5Çè?H Ó_x0019_pÚæ?s&gt;~d_x0010_é?Âé_x001B__Ð}é?¶T¶±_x001E_é?W_x000E_£_x000F_ôç?nÀ½Óæ?._x0010_ Ì:æ?ºÔ_x0008_ËÍ2é?jY_x0011__x0011_ÔPç?i¬~C¼ç?2/§é^_x0017_è?_x001D_²8é?aFm6ºFç?°i_x0018_?_x0003__x0004_Qrè?lGÔ. ç?ª_x0016_ÄnØ÷ç?á9WY½0ç?Êÿ÷_x001B__x0005_Ré?F_x0015_±äM|ç?U¹¯N_x0008_é?_x001E_º «±è?Û_x000C_ml°&lt;è?ø¢ pþ.è?qRÀ1¨ç?´)_x001D_Xé?_x0010_ó_x0002__x0002_ç?&gt;ÕLs7ç?X-tç_x0001_fç?µ$à#Eè?_x001D_ü®è?ë_x000B_î!eæ?uÒ`)úíæ?xêW(é?Eù1£è?_x0006_X[,é?V@Aí_x0016_è?ì*Û_x0003_ùæ?pÂÛ»_x000D_ç?w¬_x0010_»_x000B_cç?ìtñ_x001D__x0014_ç?_x000D__x000C_	Ù ¢æ?ZË"Þéè?_x0008_ABçò·æ?¢[T¶9|é?O_x0015_&amp;né?_x0005__x0006_{'AÎ×,ç?_x0014_Ó¡´ZLç?%"¬«Rç?_x000C_v3e²æ?í_x001F_I_x0014_vç?]ç~Ô_x0005_ç?;7f:KÁè?_x0007_áÜéç?ð2_x0019_n_x001C_¿æ?ÃYñ{2ç?4OÈ¦$ç?­ìÜ_x001F_éç?`p/_x0013_!è?_x001F_1&gt;ké?ôªå_x000C_+Êæ?Á¤ô13æ? ð¹¶xqæ?çùw_x0017_àWè?¢_x0004_øFÇè?Ñ_x001B_G«Èç?8ØÒ®Tðè?×DGI_x0004_åæ?_x0003_å;¯ç?n1Hÿ{è?_x0007_é_x000C_çXé?_x0001__x0002_Bæ?f®n³ñíç?_x0019_x2â_x0019_Êè?mm²²\ç?Ûê©+è?3_x0002_û3ÊÒç?ýAÕÚ_x0001__x0002_a»ç?Z©t_x0007_Ô0è?ÃÏW_x001D_é?´^TL+ç?_x0014_[§V¿_x0010_è?Ôû_x0018_xO_x0014_é?_x001F_àÜ_x001F_ªyæ?¢aÑEcè?¿­_x0011_¸bè?Ý`Õæ?O¥Wi­æ?úïfýç?ÚØ24æ?W¥v1Uáç?+_x001C_ï!Õæ?_x0005_Þ½§æ?_x0012__x0017_ó`Óþè?;(Að»æ?@AyoÆè?5_x001A_ä8yÌç?EöÄ¾ç?÷Ü-8_x0005_Eè?QW£ÏTUè?ïkX_x000F_Fé?ìC_x001E__x000C__x0019_:è?+_x0019_|àÚáæ?[W¿²_x0006_¸ç?×çÉw2íç?~rýÇ_x0017_è?ìúL]WFé?ÔCîÃ&amp;¤æ?hÉ&lt;©Øè?_x0001__x0002_ð'¬	l&amp;è?±uà»Rç?¡¥0Á§æ?ì¯º_x0011__x0006_¼è?³îûVè?:ZÒÓpjç?Ûë ©&amp;*é?2:-Ù.é?àÇ_D_x001A_àæ?_x0005_^ÕV_x001B_¯æ?þA¿_x0018_Ãæ?jy±p«ç?=_x0001_4C]cç?üä:	lè?¶_x001B_%ÿ_x0010_è?²~2B;_x0019_é?Tv¿_x0014_yç?_x0015_ôÀÏæ?y7Þ¯è?l¤#!ö_x001C_è?ZoðÐßç?«Ó¦9Pè?Õm°âÉîæ?Æ_x0019_Â	K±è?`²:Ósè?kÅç×æ?NéôÅ­ûç?¬\_x0007_b%ç?_x000F_¡öÌÙ{æ?Å_x0016_ÔJçæ?¤ºJý\}é?_x0013_VÈ_x0001__x0004_,æ?¡_x0008_õËB¾æ?½_x0001__x0019_ü_ç?_x0004__x0006_Ô}_x000B_uæ?&lt;lÁRúqæ?ý»;Ýç?Ý]¸ØéÃç?©"mªè?ÿ_x0004_6Z@úè?ný_x001F__x0010_	Ãç?èë¬E`ç?_x000C_Hc"ã÷æ?¢ó_x001E_¬Ýè?þî_x0004_7è?&lt;Aôïæ?q;êWûç?¤&amp;eM6é?_x0003_Ñò_x0011_%ç?_x0019_[1_x0017_Nè?_tÍÊ_x000F_è?Uòkûæ?#._x0016_»bç?ÐÅÂ_x001E_÷æ?¤	-?Eè?Î+û_x0004_vç?²¯ÿ_x001B_Ìæ?wº_x0002_lè?®Öí_x0016_4é?nÌQ_x001A_é?k¾e|~æ?§SuKË3é?®Å_x0004_TÆæ?_x0005__x0006_9p1ó®Çæ?$q²_x000D_ðç?Ø§2Oxè?B?¯PÍè?_x0019_LÁ_x0012_úç?_x000E__x0015_¦µ_x0010_íè?ìî¹#²Êæ?B_x0008__x0002__x0004_§æ?&lt;QRÉÃÓè?_x000F__x001F_t3·âç?­_x0006_Xc"¿ç?Ó&lt;î_x0001_æé?1_x001A_íø­ç?È§TËÉÈæ?âÿÎ_x0007_è?6_x001B__x0013_MDç?A¸?Ûç?L2¬@_x0003_é?]izJ¦æ?Ð$7Y¨ç?jy×Êqþè?1Òê_x000B_ç?~[ÐÞwè?«_x0017__x0007__x0004_Èç?_x0003_ú^Z·æ?ì_x0015_ÕÂ_x000F_ç?_x001A_]Ù.pè?Á_x001E_Sdîè?nîï]è?ã_x0001_K#7;é?¾]¨³Øãæ?;?/_x0004__x0007_ú_x0001_ç?_x0004_,ÍA_x000F_Ôæ?_x0018_ìÉæ?©J_x0019_p_x0005_Õç?â·{­_x0008_ç?L¬U&gt;_x001F__x0014_ç?Ä_x0003__x0017_è?ÞhãªÙ¸è?wp_x0006_¬j%ç?_x0013_ Ûìëè?0wk´Õé? Ö&amp;Rèoç?yÛ³Eé?¬Tkç?)Tï[½îè?ø"_x0007_óÀç?Z¦	§Mùç?ê[¨($_x0006_ç?ÖÕ7A3Aç?MißÙÄ[è?wnq²Þ;è?Uß_x0017_óg÷è?V-PàVÑè?!Gè\_x0010_cç?8¶PÑG_x0002_è?_x001B_Q±ß®úæ?öN±æ6è?çª_x0017_3cªè?Jó_x001B_ÓEé?eÒY¤µ(ç?ÛVñó@;é?_x001B_¸rÅ@é?_x0001__x0005_ût_x0006_Åcfç?«_x001A_"@ç?×F_x001B_*¥é?\_x0016_Xè?_x000C_ì­÷+æ?o)Í+_x0010_½æ?)ÝF_x0007_Îè?*_x0003__x0015_÷D&amp;è?&lt;_x001B_211ç?_x001B_k6à¹zé?_x001C__x000B_?¶Ðæ?Lé_x001C_çN;é?h?Hì_x0004_ºè?¢:_x0001_ºí"é?¨l_x0003_ïæçç?_x0018_ &amp;+[é?3¶pßPâç?_x001D_`_x0007_ÆÇZç?_x0006_ilÌvæ?ZÂp¹£ç?Ü¸iJ£ñç?hc_x0013_0°(é?À2_x0002_ØÁÉè?Tî7ç?¶ÆýÈè?_x0012_]â$0#è?Ì3¯*\ié?ß_x0011_n9ç?&gt;yÝåÃç?¬_x0008_uòíæ?_x0017_ªH¨ç?=MÝ_x0001__x0003_Céç?°À pé?âk_x001D_¡,þè?_x0019__x001D_4:ë÷è?¬_x000E_èëIè?~âõç?+à2J_x0005_¸æ?¼6¨_x001B__x0008_é?ã\*_x000F_è?*É¬,¦é?ióµÜÒç?Ó±_x000E_Óké?Ï¬Óªè?° `_x0005__x000D_Úç?:&amp;Ôúðîæ?Ü w.Æfæ?¢ÎY6ÚFç?Ü¸EÏtòè?ì×j:_x001B_é?_x0002_OGè?^_x0018__x001E_0mç?ÝKa½è?4ªì_x001C__x001D_Êæ?_x0005_¡H_x000B_oyè?_x001B__x001A_ç?´Ùxæ?'u² ÓÜç?%_x0010_öÐÇæ?ê_x0010__x0011_F½è?ÜÓ÷À_x0006_Bé?_x001A_Åi._x0018_é?Zè¡cæ°æ?_x0003__x0006_Þ]ÛK©7ç?ØkkÛ:è?½ù©_x0015__x001E_è?Á÷­mÕè?Ï¡åR&amp;è?+®Î@øè?_x001E_¡Aïuç?:1l:ãÆè?åzIûç?_x001A_{¯sÒøç?×}Jõè?W_x001A_5_x0004_òVè?_x0004_h ^_x0006_æ?.ÁY¯[è?¥µÕ¨ªæ?Ù/Ý÷_x0001_¼è?^_x0012_¡=Óæ?þ_x0017_^íPé?þL©w_x0001_é?|_x0007_ñ_x000F_ç?¾à_x001B_tÚ5è?Ì Nñpè?È_x0005_ÀE¿é?"_x0019_fãè?Ú3tóµç?_x001D__x0002_j9v/é?®FT_x0011_@÷æ?}_x0001_±7×hç?ê¢Pc_x0006_ç?UÒËóÒhæ?AÆÌëCç?_x0004__x001F_R_x0001__x0007_tæ?Ü¿	&lt;é_x0006_è?_x0018_ðéÆ¯_x0002_ç?1ôÀ¿r9ç?HÁÝ_x001A_T8é?_x0007_XÎ¬ä$è?àßªììGè?ècñ²_x000B_é?é×²Þøjç?ù&lt;|Â_x0005_æ?ûÏ00Vé?öÐRè?tj9@"Dç?-iþkBoè?/½@_x001F_ðäè?_x0004_Éwç?`Ü®¢Ðç?_x001E_iõîgè?_x000C_t_x000E_Xç?iìcÏ²Tè?Õ»~Éµè?Ø3lLbè?_x0003_Þy9.Éè?_x0006_fI»cÍè?/Î¢_x0003_ïæ?_x0011_1_x0019_o_x001F_\ç?%&gt;Ý~aé?&amp;_x0017_ï7_x0001_ãè?Í=UrRç?pkzÇÆæ?1¸(è{é?Õæk_x0012_ç?_x0003__x0006_äU¤_x0011_!þè?í 'ZÄæ?_x0004_mëq¨ç?,õ_x0002_`-Xè?|:äfè?_x0008_)ÓUMëç?rpÌÃæ? ùFtþÓç?Dú_x0011_{_x0010_ç?hÇc1_x0001_é?ÿgÑÓwúç?*Ú)PÀè?NgJîÒÐè?»ô)0º2è?ï¶LJê	é?úsZ°_x0008_æ?'ÿmç?ÿòèIé?JéÁÍäEç?§HMêç?ê4óU¨æ?Ãóuþ'è?B_x0005__x0018_âé? _x0017__x000C_dÉ_x0003_é?göÜÃ_x0007_tæ?sZXÄñ é?._x0015_!_x000C_ç?ÝNQÆËðæ?F_x0008_¶_x0006_é?0k&lt;Õç?xa03©è?íØ­­_x0004_	àÆæ?ÂbJ~_x000E_é?_x000D__x0003_ØªÞæ?µYñ_x0019_yç?É¸	ÈÎç?´s{Ðy?ç?B²_x0017_v¯ ç?ð!Â (¹æ?p_x0017_bC_x000D_è?côat_x0002_Èè?ÉÃµw|ç?pNåÁÎ æ?¥¨ðY¾_x001B_ç?É_x000B_áÇ&amp;ñæ?8ñm¥óÜè?j·Áñ·|é?ð&gt;Kj¼Æè?¼yáÄ2é? JÞ_x0010_rç?6¿_x0005_ùæ?]vÙ=ìç?­X_x000E_ª[Ué?6ðLK»_x000C_è?W|BÂÍæ?_x0001_Ô¡¹qæ?w_x0019_n'Ráè?âÐv½_0ç?_x001C__x0004_ÅSsé?þ_x0007__x0015_@á!é?Y_x0003_WÆ_x0008_ç?_x0006_w£°úç?MçB_x0012_Øzé?_x0004__x0005_Ô+¹!dé?_x0001_º`	q$ç?oâ0CÕ,ç?.í,îëè?'	_x0016_*é?2¢5÷ÈÔæ?f7¼_x0005_oè?àúË¨h]é?_x0013__x0016_16¯_x001A_è?¹l_x000F_5ßæ?ËN»Åè?àØºÎ¯è?_x000D_½£*læ?Õ_x0012_ÒZ&amp;Aç?Äôê_x0002_Yç?ÕÍ®*_x0004_hç?î_x000F_&lt;Sræ?_x001E__x0006__x0014_xrè?_x0005_ì?3_x0006_Òè?Á[&gt;_x0001_é?Øj_x0008_#Yè?XÉÃòo_x0004_ç?ò^`c	Ré?EQ_x0003_Eè?7Z_x0005_?ç?4¨òºh,é?rAüº§¼ç?_x001C__x0004_$ïç?z_x0008_^Àè?iÌ®É_x000C_ç?m.ºV{é?u&lt;u®_x0002__x0003_#÷è?_x001E_)²Ä¦æ?hjë×è?òÔhæ?~%W³	Øç?Û_x000D_¦ý×ßè?D_x000D__x0015_Õ&amp;&amp;è?ªÂA_x0017_¯é?ì6ÉZnlæ?µa_xjoæ?³öÓªé?:¯È_x0019_ié?Q³ASþÕç?¹9S"jæ?¯Ý¤¡Aç?bLåÓ(æ?_x0015_Áú¸¸Né?§]ÐÛËÐç?D_x001C_öL×ûç?|_x0007_:ëoeè?¥_x0008_vzäè?-÷!+_x000B_ç?_x0006_&lt;d2îæ?«_x0019_[ ±ªæ?Z0_x0006_b?è?ÙÍÂ9ó_x0015_ç?òÑª_x0001_Úè?`ÊMa×yé?±¢Éæ?«oü_x000C__x0008_Pç?_x001A_H¡]÷ié?²Âl¼Ó_x000D_ç?_x0003__x0004_ß4_x0005__x0002_jdç?÷öKßÉåè?ÐzGª¼îç?6'½Sª-é?×_x0014_V_x0016_Ubç?a2Ï_x001B_é?à_x001C_eé?è1CÛ89é?&lt;_x0008_|è?T§ÿf/zé?ºoäè?åÌÐ·qæ?õåÁ{Êæ?ÍÔ'þ7ëæ?ÖÖ_x0007_"è?nÉ_x0001_åwç?l_x0003_¡¹_x0011_ç?»d£æ?ÑZ&amp;ògæ?³Ü¢Eç?JAo6è?_x001A_4±0Vè?­&lt;#_x0003_Ñè?Ki¾lKØç?à%´èEè?&gt;²É_x000E_!íæ?_x0010__x0018_Î5/ç?y_x0001_'ºqæ?-Ð¿_x0005__x0001_:ç?AN)6Hè?_x001E_;_x001D_ôé?B%ÚO_x0001__x0002_oÊç?+LYÔÉØè?Ù÷æÃfè?Ínýæ?^û¼$µ è?&gt;è_x001D_Øëç?k:E«Å_x000E_é?g67øè?(Zn_x0002_)è?:E3}3#é?Ò_x001F_Ûfóè?þüH:é?LÐ&gt;÷Té?u±ú3Dè?kj§óZç?`®ÿ¥sç?zYQÅ6ç?öØké¼ç?_x0003_7_x0008__x0019_ñç?9ò_x0005_¾_x0018_ùè? yµéé?_x001A_3¤áuÃè?_x0014_@ËMW_x0002_é?åv³ï3Dç?¨_x0010_D0é?¯mçQ}*è?_x0001_MêÂ÷æ?_x001D_°_x001B_Lü%è?l&gt;ä¥½è?&gt;ÀýÓG7é?;0_x0008__x0005_æ?lÅ­®ÒGè?_x0001__x0003__x000F_ãKP_x0002_è?­oÇzWé?(7_x000B_ïõç?_x001B__x0006_rT¡2é?ß·öC_x0008_gæ?ÙªØ_x0002_ÖÍè?N§4ç'|é?¯_x0006_Y{é?Û²^7v»æ?	&gt;-Ûæ?gcDLè?|J»&amp;_x0014_ç?^hKè?µ©ÞWoè?¶gâÏé?Ï»¾_x0008_é?_x001C_DW,_x000F_è?ÀRsæfè?_x0006_0N­è?êÆÃf´wç?§¯v¬Ü³æ?_x001C_]_x0010_ÅÝ_x001C_ç?çq3_x001A_äØç?_x001E_áÍ_x001F__x0010_è?_x0008_áúóè?_x0010_ð£nV»ç?ýoøKLé?ê_x001F_ÆÞq£ç?Ü2_x0002_Íßæ?-M_x0010_+è?L]vNé?­µX_x0001__x0002_ø¢æ?â_x0004_R}è?__x000C_ßÍáç?c®rPP!é?Je³E_x001F__x0012_é?8\_x0010_"³æ?-nç?{_x001B_¶¹ç?L_x001E_ÝÈúç?ü[PÅYé?O$PIuªç?Ñ%¹KÈé?ö­ÅKè?%¤wßõç?°¥fþ­ç?À¯&lt;_x0018_Úoæ?j.ðkóæ?éº[^¤ç?×PO¸rTè?¾þ&lt;çré?}aÝæpç?²r~=û_x0017_é?_x0012_¹í^Vç?xu=((ç?|Òè_x0010_ëè?_x000B_·_x0003_àD=è?cñø	é?ÁÌâÇQòæ?1æ4'­#é?	¦Þß_x000B_lé?ÙÈ_x001D_è?_x001A_ïCeNç?_x0005__x0006__x000F_8ÜCuVç?®mO_x000F_Äè?NMÊnÕæ?BA_x001D_ýëäç?®$Ýg6_x0007_ç?_x001D_fµÙ3_x0003_ç?_x001D_¢/äüÆæ?ýÀ*-²æ?_x0003_ÿâ*tæ?ªÀ_x000F__x001D_Dè?QÕ_x0017_þþ_x0007_ç? ·¦ø_x0018_ç?²_x0017__x0001_Ç jç?uÎ_x0007_WÕæ?ljGX±äç?/n¸£&lt;Sè?_x0010_X_x0016_3Á¬ç?¼÷o_x0013_0Qç?·_x0019__x0010_±Áæ?LÐ_x0012_ñ+ç?&lt;Ýip_x001A_ç?._x0002_º£Gç?h÷pàè?$ídû|è?_x0006__x001F_W_x001E__x0012_9é?ó}ü«éæ?À{Ü_x0004_wÇæ?&lt;!%kç?j_x000C_ôÏç`è?E_x0008_,ì_x001F_ç?0Þ¬Kç?_x0004_0Ñ_x0001__x0002_ÿçæ?Êd:è?	èîtSé?Ã0_x0002_mØxé?í_x0003_î·ç?à-xÄ&amp;1é?Á*Ó_x001E_ã_x0017_ç?Ï_x000C_]e_dé?Hw_x000B_è?Þiª_x001E_¬è?ä4_x001D_éFé?zÁKQè?Vèà_x0007_ôæ?Ö9Ö¢Ö:ç?SÈ_x0016_lBé?Ç4ìóç?ä_x000C_×_x001D_nç?!­¥ßæ?uÃ_x0003__x0017_Úýè?äX@"Ïç?GÃbþ´è?)_x0004__x0010_?ãç?`NÙvè?*B]êÙç?'Ý¹z~¦ç?5æWpÏEé?¢_x000D_0¬­fæ?ì®åöæ?®	®Ð¿æ?,ýØ_T!ç? II÷ÿ+é?ñËÉ[Eç?_x0001__x0002_ú_x0004_OZÞ_x000B_é?þ½_x0003_¤@Ñæ?Ïô_x0004_E_x0013_è?P7ÑXP_x000E_é?K;EC)îè?ë_x0006_Çâæ?_x0019_gº®`Ðæ?_x000D_qì¯æ?ùÖé±vÎè?%Xí5,_x001C_è?(_x0015_Öÿùè?b_x0007_TÎ	ç?ÐÙÑÉWç?%ýÂd&amp;øç?k_x0007_%é?v[_x001E__x0012_é? 7ô	_x0007_è? d_x001B_sÔæ?à_x001A__x0011_ft(é?%0¨ñXBé?WfbúXé?0_x0008_E?íè?þ"gÈº ç?¾©%Àâ_x0015_é?ä_x0013_4íæ?¼No¢_x0005_è?^^_x001B_Ù_x0007_\ç?®õÆwmè?ïìyxÆæ?_x0002_/	¹lcè?HþÕzKËç?Piln_x0004__x0006_Mªè?¤#¸ãå;ç?Æ_x0019_tVqôè?8ÃØ/_x0004_Çæ?àð¯_x0003_è?[£äÃvæ?¦¤V6`£ç?_x000B_Ðé¡õç?ð¼°]/+è?¸ÄåeWlç? S¥R_x0003_Äè?_x001B_Tle_x0005__x001C_ç?%_nÑé?&lt;_x0002_ÖÃêæ?®UÉìÃæ?½ÈQk_x001F_¸æ?ô½_x0003_3è?__x0011_æ\Byé?_x0007__x0014_mGéç?²õ_x0016_;dÞæ?àdG~é? ©æ _Òæ?N"gXùUè?Ù_x0001__x0003_¯Ðæ?¨Q_x001B_Úëç?ÍØ«gæ?~9ë´D¸æ?_x0005_Ç_x0006_¿Îmç?{IYAç?|ß5Ò_x0013__x0001_è?\¯¤1 è?æ±@²ýè?_x0002__x000C__x0014_']_x001B_é?XQû¡¹×ç?â&lt;_x0013_èÚ8è?ýeUcbGé?¹ _x000E_)@è?¾éâÔëÐè?BÎ"àMç?Ggÿ_x000B_ç?_x001B_))Âçnè?ÿõÆ­é?_x0007_ë_x001C_Ìé?ºåo$^é?FkBw_x0008_fé?íéW¢_x0005_êè?OÛ_x0001_^ «è?{Òq¶óè?Vä_x0008_é?¬¤à¡]Mç?=ñBO_x0017_ç?cÔL_x0007_ìè?;P	Cüæ?ì¾"¼k_x0004_é?ËyA½èÞæ?×D­LVç?cekÈ_x001D_ç?¹_x0005_?¢0sç? q_x001D_ètè?1Â)_x0006_¹é?_x0007__x0006_`1¢îç?_x0018_1¹ßè?Ç¨_x0003_3Ï_x0012_è?_x0008_é"_x0001__x0002_å&amp;é?gÝ&amp;§_x000E_ç?É2ô7åè?_x000D_"u_x0017_è?UÕ_x000E_ç?pl»(ãè?Y_x0016_zvé?#÷_x0008_wCtæ?5-yÎé?Súr`1è?¦øU\°_x0016_ç?W¸lµ»)é?# &amp;_x0004_îÖæ?5_x0001__x001C_w;è?_x0001_fG_x0005__x001A_pé?bF®Õ¹ç?­·Í$×ªæ?Þ¾ðvæ?Åb_x0003_?è?r"ô¢M¬è?-Zï.è?/ùG§_x0001_Bè?LfñÙç?io®^é?-FÖìè?*m½_x001C_ðbè?Ò¢k_x000F_&amp;è?úù¹}7é?|Eó6ç?#|ÔÈ[é?"òK_x001C_­è?3ðcP_x000C_ç?_x0002__x0003_"_x0017_ùâæ?Ùté_x0008_Jfè?ºñÐ_Éîæ?EwuØ_x001B_é?E5Ý?÷è?.IR:é?c;[dpæ?ú©Ý_x0008_Ñæ?ñf@ºvé?cÈ(Iæ?_x0013_[Plïæ?ú4d_x001C_!é?¢î´ué?ÝÃþXÖYé?_x0006__©t¹;è?H¾ØhNé?áÇ_x0001_¤Xæ?¢xÒÇì³è?_x0002_U_x0013_?	é?ÍBYWEç?¬_x0006__x0013_`¬_x000E_è?È»6m_x0013_×ç?ö'&lt;èç?=öÑ_x001F_è?Í¨¥);Ðæ?pvç4"ñæ?Û_x0012_eç?Â¼Mz_x0001_^ç?M&lt;k-J=è?íúÑ?_x0006_ç?HÑýÐlïè?³¤^è_x0004__x0005_òqè?~GcS_x0005_®æ?m®N¶_x0015_ßæ?z3¥ü!ç?ö%ÒDé?:ýge\£ç?ìßÃ_x0012_óç?ïÊ_x001B_Ë_x000E_1è?£_x0002_:ò¶Úç?²_x0013__x000B_ùgé?nÿÈÃ¨ç?1}rPm´æ?ox×_x0001_¼è?8ºçJÛ_x000D_é?l_´m æ?_x000B_zù¬ï®ç?7gZ_x001D_GIè?_x0003_9¦é?ª0ÑÜÆæ?þ_x001E_õ¢Ûè?«!S¸æ?ÂTÞ þÕè?°5^7é?fOS_x0006_æ?ÛCè%áç?0&gt;¾àæ?ÉbPd[jæ?_x0018_¼Ð{Éé?`èèüY4é?·4	ù_x0008_é?{íc}éæ?èQ4_x000E_5è?_x0001__x0003_Âèß{ç?7Ë~Ø®æ?(y~_x001F_Íè?§AJ·æ?10åizqé?_x001C_ÿéùè?Ó;v'ïué?j#_x0010_çç?=¿Íî³ç?( ½b¥è?@Cþ±ç?_x0013_o\âëæ?QfYq_x001F_é? 1·KSöç?ndw«Èæ?¡Wé0Óè?X36{è?&amp;ÐÄYÓ»ç?j«_x001F_*_x000D_iæ?_x0016__x001D_£æôÈæ?ÓeÅoôç?¬_x0004_Ù_x0008__x000F_è?mI_x0018_xDè?T×h_x0002__x000B_)é?¥³|Ùæ?M_x0007_-7­­æ?s_x0006_9T¨æ?½y§*ýæ?\&amp;_x000F_Yo]é?_x0010_Úêç?¸_x0016_úQÈæ?ØÃ¾©_x0002__x0003_þþç?ÚîV_x000E_ÃGç?Ýªo­Åcé?Ø|ÿÃ¡Fè?å¦DÓè?_x0012_w_x0006_Ë_x001A_ræ?Ìß_x0001_d{Oé?@ÚFé?oxeÊ¸æ?E_x000E_ðÙõé?O	´	bç?g,0³×Ïæ?ÉîA¦Ð_x000E_è?ÌU_x0005_ü&lt;ké?û¸Ù¦_x0017_ç?É_x0018_jïæ?âMílç?xÎE76é?_x0001_¤_x001F_ê÷×æ?t_x001B_¬þæ?\¨_x0012_i)è?7¬ìïvç?_x000F_._x0016_TÆ_x001A_é?È'r1_x0010__x000D_ç?ýÈkÍÃíè?É·*©æ?_x0016_§:ò_x001E_(è?§0ÅÕuÔç?ùè¶uDè?áãAî¾oæ?Øiu1P_x001F_ç?ÛN°ÔT,è?_x0003__x0005_o)rçVTé?3û_x0003__x000E_íæ?¨¸_x0007_cÄIé?ùkF_x0002_öýæ?¤´&gt;ç_x001A_ç?_x000B_êú[ûé?!ø!Ãké?Á¾8ª_x001A__x0014_è?áy(°¤ðè?&gt;È©³¼oè?¨`+a_x0015__x0005_è?l."_x0018__x000C_zç?ås(_x001E__x0002_Ðè?Â@´2qæ?Á_x0003_L¦_x0002__x001F_è?2¹6Å ç?¼ÈO®ïæ?öò&amp;_*Úè?ßå_x0001__x0003_é?sÆ´û]ç?ý6º_x001E_×^è?\X"²?Qç?ï¡y_x000B_¾ç?ÚÛ&lt;Q¡æ?êrÚò_x0010_pé?\¯®ªè?hÈ_x0004_Ø&lt;é?+Ì¯Q_x0015_[é?ÅËk_x0016_âæ?Sß_x0007_ÝF_x001F_è?:WàÀùçæ?ñ]5±_x0001__x0002_ê¿è?l]_x001B_»}4é?_x000C_îa3cé?_x0005_&lt;éßîÈæ?_x0011_L_x001D_ç_x0004_ôç?GKc_x0015_ç?d?ýQËè?_x000E_p7ç?M_x0006_áikç?"_x000B_ûc_x001D_Åç?U_x000D_ Ë_x0003_è?¢@_x0002_ø^é?	Yà)é?8	_x0002_:_x001B_è?B3_x0015_JþÏè?IÌÔm_x0012_Åç?BrÒ"è?¬5ô?æ?_x000E_é_x0003__x0014_ãç?L«ðpê°ç?¤.å_x0017__x0005_è?^Ôw³_x0004_Uç?®J,ìÍè?X¶Ñ_x0006_tZç?ï5p1Uræ?_x0013_alP)è?(_x000B_ÏÓmé?3ÝnµÚ¡æ?_x0005_µP´²(ç?ÑÉ,AsBé?ê¨8¶Óôæ?§n­ÞÏÑæ?_x0001__x0003_=_x0019_(ç?Ê:	{Y_x0011_ç?&gt;Oõ3~è?Wú_x001A_ ÿé?e¨|î¤jè?\äõD_x0008_:é?y \[_x001B_#é?_x0007_Àö*Ò»æ?â½x_x001A_´ÿç?(`¨Y_x000E_ké?ÀÍ¥ÏÆxç?,%#ë &gt;è?_x0007_Ã¦Å0)è?_x0017_Ø¯_x0014_Iç?^¥íÇ¡`é?=6fÅ¥è?d»YÉ»é?Q¬_x001F_s=´è?°_x001C_fàáæ?,'&amp;u¢&lt;é?_x0016_â§gdsç?;d¨öçòæ?ÊxöÑUè?Ù_x0007_gÇçbè?t_x0016_kg_x0010_Æè?ÎZ{âmç?_x0014_l_x0017_Î;ç?_x0002_`XU_x0012_¡æ?Û+&amp;NN_x0017_è?F¥4sÈqè?RIzÐ_x0007_Ïç?j\@_x0004__x0006_cé?Ì_x001E_Í_x001F__x0007__x0012_é?¡QÛ¯è?_x0004_ìÿ_x0017_+é?Sì¤i$²ç?ñ_x001A__x001F_¯L-é?_x001D_´ëÅè?¨vL¥¶tè?¢Hà-_x0005_»æ?t)y½è?="_x001B_²ÆÓç?Wí*ò_x001B_è?W &gt;;PÐç?âtä}Äç?_x0015__x0003__x0002_è?´]}$Å1ç?åå_x000D__x000D_n1è?Ðw9:_x0014_7è?g­äeÔæ?p¬Ë¸Fè?`î_x0008__x0007_Nè?1¹òÔ3ræ?n_x0001__x0006_m_x0010_mè?Lå_x0006_­[Hç?§Ã¯@E"é?_x001F_N]½Æè?±{Ð&gt;ç?ü@0½ÿÀæ?£¿eX½é?ÏÔG¨ulæ?ÕìÖïÏæ?_x0019__x0019_þn&lt;é?_x0001__x0003_äc|p1é?,_x0008_]Ð'Éæ?¨iÑNYç?_x001A__x0005_Ú§Ké? _x001D__x000F_ø6ç?_x0004__x001E__x0017_È³æ?°\L·è?úpýQf¤ç?åÿÝ¹ö¨æ?¦á_x001F_:çç?í®Ì]ò[é?\_x000F_ _Uëè?°_x001D_}s®¢è?&amp;û©eïè?ö4Æ¤`ç?I½ëÉÊè?³Üì¢næ?¡sÔµIç?M_x000B_²ËÙ_x001B_è?_x0012_tÈUç?8Êß ç?_x001A_&gt;X~Aè?ygSÖ.fé?n ±3}è?¨_x000E_®Sqxè?È_x001E_^ÁÝÿæ?_x0008_ {ê¯­è?ì_x0013__x0002_¡até?_x0014_d&amp;@ÒÒç?!÷l[=áç?ùëúx,é?_x0018_½.G_x0003__x0006_&gt;&gt;ç?_x0003_ÆÝ¾_x0006__x0008_ç?A®B9÷Lç?WÁÂ­ôGç?ÜÉÃJIé?F/ jïç?_x0002_ôY_x0015__x0014_é?¢03ËCrç?ìB[ýïxè?"-8/Çç?-_x0005__[§Ëç?Ú´«4°£æ?ì÷9¹ç?òXùrè?ÎµUøæ?Q×¬ÃÃëæ?Ñ_x0005_¯_x0011__x001B_è?_x0001_ûÖE~äç?E÷EØ_x000C_è?Çú5Øç?&amp;_x0007_æ}ç?vÒhj¤àè?Ã&gt;Lòõ7è?(¾fø®_x0017_è?qôu_x0012_ð_x0014_é?þ/Syè?q:|ë*Ãç?_x0011_'_x0019_ÃJ*è?_x0004_ÓÐ£_x001A_¥æ?útÞ-óëè?#¶Àè?·j;üéªæ?_x0002__x0005_®LÎßa¿ç?ÚÙSÂSé?©§lRâ[ç?&lt;x__x0017_jé?`¢îÌ¡Õæ?Ìs~YqÑè?_x0016_Î÷c&lt;4ç?ÆBu\­jé?àîãëUæ?P:_x001A_å7ßç?ÈºI{ÝLé??U-tæ?ú@Àf]é?_x0005_yr¡ôvé?v½_x0002_£B_x001A_é?ÌqÄ®ªè?ÒI%}"_x0004_é?Ð_x0001_\_x0006_Þ_x0007_é?Ô©=$5@ç?UÒØ_x001F_¬tè?_x001E_û½è?ðG96é?ù_x001A_àPCé?ÌFÜÓ_x0004_è?Ø_x000F_Tìoç?]PÛ)_x0014__x0017_è?_x0003_ã³!äè?_x0007_ú_x0017_;gBç?¬ÙUé?rMB_x000F_fåæ?n_x000C_jÖ_x0015_é?ñøs_x0003__x0005__x001D__x001D_é?·|±O_x0006_Ðç?ã_x000D__x000F_[Aè?¥ö7P&amp;Òç?Ö¯_x0015_½ãè?U{mL)ç?(. nç?_x0002_++ý0ç?"_x0013__x000F_ìPé?|-;ø_x000C_oè?_x0006__x0015_þ_x0014_d»æ?~_x0013_¦ì?kç?ð]çÊ_x0005_&amp;é?_x0017_H_x000C_%ójç?=w\öÂ?ç?ü£_x0012_é?_x0001_¬CÔûç?Å!°{ï_x0005_ç?¦ÚèêOè?èñPÿ±æ?¢8±Y@úè?B_x0007_Ââ=¸ç?_x000F_(_x000B__x0008_yç?óF}Dè?Ì_x001A_M_x001C_§Áç?ÍN_x0004_Í¤è?(NJ%Ïè?ô^Û_x0003_@Uè?EsÏÇ:è?yiñ_x0007_ç?jÑ_x0005_Áz®è?ý_x0008_Ýéç?_x0002__x0006_äv]tËè?_x0010_;Wÿíðç?v_x0014_åZªè?×6_x0003_~+vç?ô@_x000E_W£@è?boZvbwç?ÔýY^nè??û?o_x001C_ç?w½~Àæ?v_x001E_8ýµæ?8îì_x0005_÷é?ââ÷j#è?xÞ_x0002_aç?Ô_x0003_c¢0ç?hP:òæ?_x0019__x001B_íæè?,¬½ß½&gt;ç?"'pç?þ¼_x0005_d_x0001_¥ç?]/_x0004_@_x0015_é?íÏpËcé?_x0003_&lt;_x000D_ç?ÑWÃ_x0019_m¤æ?ÄÀ×^©¢è?OËua'Ïè?ÎÀ·_x0011_ç?+m`â¥ç?ªj[ kè?_x000C_T¨³Í_x000D_é?zÖkËýæ?r«B$Mré?òü_x0001__x0002_t²ç?äÏ¿º¯ç?ÕÞ5Ñv_x0002_ç?ðéHa´0ç?ÿ_x000F_=¿V«æ?Ü9£(àvæ?_x000E_1cgOé?tE¦MÌ_x0010_ç?î,Ôû_x000B_Õç?:qóHè?¡Í~_x0007__x0017_Íç?¦.[ãrfæ?ÿãu¸	"é?_x0008_hR­aç?.çJôjYé?_x0015__x001E_Çêæ?À_x001F_ãPë_x0002_è?îÉ¡4ç?®8}è?Ðl&lt;|æ?_x000F_%_x000D_õÎè?%þz} uæ?¦&amp;H_x0003_=_x001A_é?b 0±#cç?hÂ_x001E__x0014_ì,è?ÞO¥"ú_x0011_è?_x000B__x0018_:f^Ãç?Í_x000B_UI®0é?_x000C_4÷Né?væ_x000E_Byÿæ?µyYDæ?'³_x0019_Yç?_x0002__x0003__x001D_ê_x001B_»«=é?ý_x0016_±ùÄ»ç?_"¾Q&gt;_x0003_é?_x0007_Õ¡¹zé?_x000E_Ò·_x0010_è?ë;üÿæ?\_x0008_A2æ?êÃL¤è?4¹Ufè?´ÊOèëNè?7&gt;¼D0¨è?ej_x0006_©|é?2b"_x001A_cé?MBs{Ñ_x000E_é?,æu8èæ?\W_x0006_í¼ÿè?2{3_x0015__x000B_ç?¬×Òý_x0012_áè?)_x001D_®&amp;çâæ?	ãà_x000B_"é?½rOìiÉè?(ÅÙ£_x0004_é?aî_x0010_Ýñhç?hÏñ!TØæ?t_x0010_xä%é?|_x0014_g_x0005_.é?¤c|L¢ç?.Dëç6è?50RAÕç?Qþd×¢qç?Òh_x000C_L¸è?_x0002_cS_x0001__x0002__x0003__x000B_üè?òÅÇH_x000D_Ïè?×¾£éÚâæ?zÔ±Gè?Jî{¢Ûç?$ÌD_x000F_oç?®ýt_x0010_ÿìè?MM_x0007_pè?)3O,×jé?@ùñÎñæ?|&amp;_x0002_«ñ%è?èM_x001A_R'áæ?3,]`"&amp;é?á_x0007_¥\ªç?_x0010_ÔÉ×¥_x0019_è?ÚÑSªäæ?tÙ_x000D_\¸æ?_x000C__x000B_~2e_x001A_é?ª_x0012_r_x000E_Û»è?#c_x000D_Q·Åè?Ch¼Æ`_x001B_ç?g_x0004_t+¤_x0005_ç?#Ê@H_x001B_è?¡_x0001__x0005__x000B_Hè?×Uù¦1æ?_x0002__x001A_öÞNé?_x001F_3_x0012_/é?ä³_x0004_fç?|¯Åç¡è?§&amp;^°Dè?.+5¬`é?_x0017_zxA¦ÿè?_x0002__x0006_b_x001F_&gt;ÆðÉæ?iC_x000E__x0008_æ?t&gt;x×¿lé?3@`:ûÌè?Ç_x0016_ _x0008_";è?¼GÀ_x001A_´;è?áÖAè?¥4®_x0005_¡è?ðîê¿àè?Ö¡CÁJ?è?l _x0019_Èé?Â¥_x001B_JÜæ?È4qeîæ?0 8¶¸_x0006_ç?_x0019_°-àæ?z¯Â$(_x0008_é?ü¿`_x0006__x001F_é?W_x000B_Èºþ æ?&gt;PVèe_x000D_è?ð?ÏÒ¥ïç?]ý¶iæ?dr´öè?v¯_x0014_òþæ?Ä·&gt;¯sæ?òaÓb$_x0010_ç?î_x0001_èFæ?_x0003__x000B_V@PÛæ?_x001E_¡§»ºÜæ?kx_x000D_¼Óç?x_x0004_2¬Ôæ?x%í8_x001F_è?:_x001D_9ÿ_x0001__x0002_øé?_x0019_î_x0019__x000C_²é?£ù¿ªæ?-W9Â_x0019_ç?_x0017_W»A[zç?¤W_x0013_¾#ç?0°_x0016_ é?Bp?_x001A__x0011_ûè?[å_x0007_ìÅæ?Zz§)ï	é?D¶ÈÈäç?àpXçä%è?]n'¾ç?MÚ_x0012_vyç?3ç_x0014_Ïç?u×¾®£Sè?dkç,)è?M`5ûÚè?Ã4OÂ_x0018_Ýè?á=_x001B_ëaç?«ñ4æ	¥æ?"_x0013_,séºè? \Ê/ÿç?ùº¯ñÆé?½â_x000C_[ïcç?P2Ñ)Fåç?/¥vW;é?ù¥8Ræ?¶_x001E_gêæ?g«û/8×æ?_x0002_éÝ¸êæ?ÀËçàÎæ?_x0001__x0002_0¼*/$è?¥8É|`ç?ÆE_x0014_è?²!_x0004__x001A_éæ?ïS+àØç?¯í_x0001_2Agæ?trí_x000E_Õ\ç?_x0002_ª&lt;ï_æ?Iyé½_x0007_Ãè?_x000F__x0003_µ_x0008_Z¼æ?ðlZ ç?_x0005_e_x001B_ÝVé?ø(²Oy ç?ÚY½Ë¸æ?m¾ij.&amp;é?_x000B_g÷d,sç?ç_x0018_1Ïíé?üê_x0018_1lé?ô.(L*ç?â&lt;:áÐ©ç?W'¹TuNç?àÉ_è&gt;æ?ñ|`d6ç?¥U	²é?_x0008__x0001_vÄræ?wg_x001F_Xè?}ï5tÀæ?|l»ø*ç?¡­Í,è?,_x001C_(_x000E_rÆæ?³ªÕ`7ué?o_x0006_Ì_x0002__x0003_ZSé?Ê²È¹_x0008_^è?Ê3ÕÇ_x0011_Zé?jPa=¼ç?uÛED×æ?0N8K_x000C_é?_x000F_jFyº_x001F_è?~EZÒ2¢ç?`êG¯æ?ÎQ'©ñaç?5RÁl÷!è?_x0014_wMD&lt;³æ?Ý_x0017__x000F_ksé?_x0001_-Hñ=÷æ?Ê°ä_x0016_XQç?_x0002_.w+&lt;±æ?jÏqûì_x0003_è?D)[é?Í½dð	ñç?D_x0012_ow7ç?G_x000D_ì¢óªç?j_x0001_®ÕF)ç?¸4¾]dè?1Kåç_x000B_1è?6ãCò|æ?oßC_x0011_7è?6ù	F¬¨æ?^º·_x001C_³ææ?É Ìe;ç?^/_x0006__x0019_è??`&gt;¢ïè?³u_x001D_d{6ç?_x0003__x0004_HÀb:Ê_x0018_è?GÏÝ$é?øØj&gt;_x0008_è? 4_x0004_7_x0001_é?§6«7öÎè?úûzwFðè?ÌrMbÎÁæ?õ$!-4è?bEáYé? ¥'õ×é?ULT}þæ?EY«(è?Ø°¦k7ç?Õ~ZLé?ÝO+ ?é?6Ô·Õ4ç?÷Ç_x000F_aqôç?%òrÒ_x0002_ôæ?Ò&gt;_x0004__x0010__Ué?ð_x0018_è²Pè?´%*Ê*ç?_x0013_ôA_x0015_è?ãó¯Mè?ÿû¸_x0005_»Nç?_x0011_§¥o%ç?_x0006_ÐÌ\_x000D_Pè?uà_x0016__wè?/~_x0003_ÈÜæ?C]EænQè?í&amp;^òÁºç?Õ«_x0001_NÚç?â{l_x0007__x0001__x0002_3è?TÅÜ}/è?=kîÝæ?_x001D__x0007__x0008_Õúè?ÕÛ_x000E_1Pkè?à_x0001_ü­Íé?±É@Öç?t&lt;t´!Ié?ò¹A_x0017_îç?½Ãâi 5ç?»"_x0006_Dq¨æ?ÒNÜÿwlæ?ãø_x001E_x_x0001__x001E_è?ïº_x000F_¯hé?(h_x000E_â)3è?¥tÜóÓç?~{5öæ?_x0008_È4æ?ld´¢Àbé?»:f!_x001F_è?¼ëèè?g_x000D_òTÂ·æ?_x000B_ ¦ü{¹æ?¨_x0012_ké?ábr_x0014__x0004_è?åe5âæ?._x001E_JRè?ÇßÒ]é?lB8îÑ_x0003_è?í^Bç?hÜBÔìè?òÉv_x0005_Üæ?_x0001__x0004_0îé7åYé?ópý_ÓJç?Ú_x001F_!Ý&gt;õè?ß_x000C__x0014__x0015_ç?lw#6GOç?}¿ñ¥áÊè?ÎâÕá&amp;é?&amp;LD_x0019__x0002_è?ñ¨89ç?_x0014_Îüt|ç?Åºô%Ì&lt;è?îÞ0öç?Uu¨Mç?tÑ_x0005_u·è?5%_x000E_mIëç?¨Ï#ß_x0008_ç?_x0018_¶_x001B_p´_x0004_ç?ÈB&gt;ç?øK©àké?Æ¤¯ÁB§è?e_x001E_×	6è?åÊ"!Á1è?f{CÚè?(¡¾Eç?_x0004_zÅó_x0007_9è?"_x0006_Å½¹|æ?çJ&lt;°êTé?@_x0005_ø:xæ?ú_x0003_½eàæ?­px¾ç?_x000B_$_x000C_è?Dãr_x0001__x0002_]²è?_x0005_ïÛõæ? âk»\}ç?ÁTðSÂç?÷:ôE_x0016_qç?B&lt;¹é_x0014_è?Ùpê~{Þè?_x0014_Ù¼k®æ?BKÕåvæ?¦-é_x0017_.ç?^ô|¾Vè?®âë_x0010_é?_x001C_fÚ_x0004__x0019_ç?yVKç?Lþ_x0005_£öèç?îàºSç?®~V¼fç?º}ID0ç?¦Ã«X!é?=±Ç|fç?,µí¯\_x001A_è?gô*ç?eÞ$E@9ç?ó Þøóç?µ_x001F_eÎh_x0011_ç?_x001B_ºí5è?9.5Æaïæ?ì_x000C_)Úç?W¶à_x0016_ç? 	²)æ?¯uBPnè?_x001E_c_x0015_·_x0004_¹æ?_x0001__x0002_ù@ÓÅ°ç?éÍñºéæ?5fËÑß[è?[]_x0019_p}é?X}_x0017_·P¹æ?JkÈ_x0013_Õæ?£¾%ÒàOé?_x000F_]ìÄ¾ðæ?BKê¯4ç?(rû¥è?ÐÞ_x0002_$Äè?tÐ{Á²ç?_x0017_°:$_x0011_àæ?'jrÆ5_x0018_è?C_x0013__x0013_°Ð×ç?_x001C_ýCü¯Àè?Ò_x0008_JþÉ÷è?{³ë_x0006_³ç?"[_x0007__x0017_®è?_x0008__x0010_zb!Ôæ?kk`àè?bxùÁcè?Ã"sT{ç?ÂE¾¯c«ç?]ûëHç?_x001E_, y`Õç?ò¡PN£yæ?LH286ç?S_x0019_à_x0004_éè?_x001B_¾9&lt;5çè?Ø0ã}_ç?y_x001B__x0001__x0003_¯¹ç?ðÚ_x001A__x0012_HHé?Ám$mÈæ?]_x000E__x0013_±ELé?`m_x0013_æ	Äæ?O£w÷_x0016_¨ç?±ÅP^ùæ?Ì?_x0012_;Y_x001E_é?âê_x0010_}f_x0006_è?_x0013_´_x0003_Euç?ãT¨	|üè?*YG¯_x000F_è?f_x0005_ÃdTêæ?SÃ¯rdè?þ_x001B__x0006_u(Éæ?·uf_x0001_4¾ç?+=O;*ç?_x0011_e\ïQ;é?ï"03]©è?f¢v2êæ?6ù®zé?Ë©!q@Ié?Éú_x001B_.DXé?W3ÄJ&gt;_x0007_ç?|d:Ëjé?_x0002_	oÆç?®L_x0010_&gt;_x000F_Îè?'¥q|sè?ý#I¿%&amp;é?bCÖêÑè?7Ïx_x001D_Gè?½.µÎ9è?_x0001__x0002_âDá¼5æ?¨;äõgç?_x000F_aû1Iöè?]Ø	è?Ñ½_x000F_aVé?²ê?%ç?ÏË¢ð¥è?Ý_x0014_¨òÉÉæ?®!_x0019_U_x000C_­è?Z¡tËJç? F9_x0014_òÒè?~|\¡×è?_x001A_ Õ_x0005__x000D_¨æ? _x0008_Fw_x001F_õè?°©YM@è?µE_x001E_\º2ç??ÍØñè?_x0011_aSr`©æ?ªøb{0é?qËz_x0004__x0012__x001D_è?_`Öé?&lt;æ]¡_x001E_Âè?Ã¥Ò_x0014_ç?_x0007_¼ôÝ×Hé??ÿÂk_x0019__x0013_è?/4W_x0014_®ôæ?ÿ5¯gæ?w_x001B_ÔÉ¬*ç?n_x0007_åÒ©æ?úXyÔ_x0015_°æ?)_x0013_q0bUç?ó7!Ð_x0001__x0002_°Kè?ýå¢¢Mç?a7vayùè?â_x0003_z_x0005_û£æ?_x000E_Ð«´äç?h1gFÛãç?í_x0013__x001E_Sç?CA+ö&amp;oè?0úD_x000D__x0013_qç?+Â_x000D_!Câæ?S_x0008_-_x000C_'ç?þ=×_x000E_÷äæ?I}Þ10é?¬¾`Ìÿè?Ëb7Î_x0014_ç?l¨)ÀÖûæ?_x000C_,ì e¤æ?GA&gt;_x0002_g|è?Ì_x0007_#ñzÉè?rJi¢3eè?7rþsS/ç?S)2CÐç?JGµ/è?4H[²¹zæ?õóä´_x0003_Õç?êjgFñ´è?F"`Oç?­j$Aûè?Få½´hç?h_x0010_#_x0004__x001D_Ôæ?)_x0014_º_x001D_¢Ãæ?e3_x0017_ ç?_x0001__x0002_í5_x000D_ñÈ	è?_x000E_¥9bßKé??D#ÅÁæ?_x000C_¡SXô%è?hµa?_x0013_é?_x0019_Ú ç?ïw¡Áæ?_x0012__x000E_ÿ¥_x0012__x001F_é?:©i_x000C__x0011_Ré?th_x001B_÷è?Fè_x0002_FÁYç?¡;}+;_x000C_é?.)¿ã¤ç?[ _x001F_m(é?à&amp;Ú_x000E_}dè?Iª-³æ?_x0004_hµW_x0018_Øç?ókÆâ_é?à8_x0011_»è?µ(myàè?:ä_x000D_N]_x0013_è?ÝI 8MIé?+:+w¹Óæ?¾}_x001B__x0014_æ??Kðe Êè?Ù¦íÎÏæ?N_x0013_ÐpËæ?ÖÄ_x0013_6ré?ÆÚä¬°+é?L_x0007_ÏæP_x000C_é?¼ûv_x0015_ç?àK_x0017__x001F__x0002__x0003_¾Éæ?"ëÀñhç?_x0006_Í6ç? E©}Qè?[PV_x001B_?è?5\©æ&amp;é? ¡T¾&lt;Eé?à_x0015_Ìè?Ý¨R"jç?BÆx'*ç?§}±é?Ä&amp;P_x0001_z¼è?ç¢"_x001A_è?ä¤_x0012_aö&lt;ç?_x001F_@áÿgæ?×fâª¤è?æ6ø­ç?hW_x000E_WÓÕæ?kñ³h@¢ç?_x0006_ÿ¢Í¾Úæ?.0_x0001_Ümæ?&amp;Rù©"_è?ø\¸_x000C_ëç?}UÖÞñè?J­ßbUóè?ÂVC_x000B_øç?w6u"8ç?R_x0012_{´µ3é?ØS_x0016_ðï'é?_x0012_î±è?´YhG	é?ýjØÐ6xæ?_x0001__x0003__x0006_K£:°_x000C_ç?¦[zb8é?Ä_x000B_r¶_x001A_gé?*ÖÅûmwè?_x0004_³WqÅé? _x0008_{tÀëè?]TÿË§æ?ZÚûgÏKç?À"¯Jç?_x000F_'^_x0012_dæ?vÌX Öè?ép¾d]2é?Ðº&amp;Qo)ç?Çû[®_x0018__x001D_ç?Ö@:$Zç?uR7Aç?5U{Z_x0008_æ?òÕxØ7Cè?F&lt;éÃÔ*ç?ÄúÛ+àè?²x¶×aé?_x001D_8Íúaè?VaT½_x0013__x0002_é?_x0001_*¥áÙ_x000D_é?¼Õ_x000D_6û¤ç?é_x0003_j­(¥æ?Ûæ;Ð¹ç?é_x001E_¹¸æ?âTÿã_x0018_è?_x001E_ÒVÝT£ç?A_x001D_¾2ç?ú~_x000D_J_x0001__x0002_Âôæ?í_x000C_j_x0002_Ä°è?Cu^{_é?QBW©8 ç?D ÷ã_x0005_[è?_x001D_F?OÌç?+Ê4Îïè?Pbúë_x0006_¥è?_x0010_ï³LôAç?ü4_x0006_&amp;Îíæ?E¬ñæ;èè?ù)D_x001D_Êyæ?z_x001C_°¬æ?g]:k_x0001_²ç?ã´_x0011_ñD¼è?:×âtç?·ËQ_x0005_Lç?Q²Ùó³Õè?Å1_x0016_YÓ è?ifDY^é?dwæ0_Yé?H¨f_x0003_Ójæ?_x0007_®_x0004_g¾æ?_x0016__x0011_9%Qé?Ô«ø%_x000B_`ç?®Ê_x000B_hÃBé?SÏ(ÆXç?ÐÚ_x0014_¼æ?k»V¤rOé?S1Q4Îæ?_x000E_4!Ý2xæ?º»_x0013__x0014_®Ïæ?_x0002__x0003__x0018_Üg¦_x000C_6ç?Úk*_x0002_è?_x000E_®äóæ?4(ÂVàæ?uUÇkçç?p_x000B_Ñ	æ?)_x0005_A¬@ëç?*Z^~rè?9ëL'é?;w!_x000D_&gt;é?ýoí§Îæ?8n	;_x001A__x0004_è?I_x0008_üÐøè?¥"_x0006_d±_x0001_è?qÿ×å_x0012_é?_x001A_à_x001F__x000D_zè?·4·jé?°çEI¾æ?(ËZ¶Æè?¤HJ2e¥ç?ås'té?úh_x001B_&amp; ìè?v_x0003_ÄÜûç?ª"úÐïç?íD:ç?äËxþ*é?_x000C_XÆËVòç?:ìÑ¡Çé?_x0019_$ì%Éç?j_x0016_Ú^¬Íè?F¯¥ {=é?®X3×_x0002__x0003__x0016_æ?u÷_x0019_\ç?_x0002_Pu·Dßæ?¨Ç)&amp;_x0008_wè?R_x001E_é¶è?»`ðô,zç?å;¢_x0018_iç?Ö_x0017_K`ó&amp;é?¡û·ï­è?@gpæ?_x0006_+~¸æ?_x000E_À_x0006_À¶æ?\VïËæ?ü_x0014_®x`Ùæ?¢_x0013__x000D_'zé?Ìþí.¨ç?N²Æºç?G$XöÒç?_x0017_Àcõ_x000C__x0006_ç?\_x0014_ÅU_x0015_Ùç?vWw4_x0001_Óç?Ä^Jò_x001E_æ?ºÙ3è?îZÜx_x0001_ç?÷_x0019_¿¸_x0010_|æ?_x0008_]ñçz¯è?Júºv©_x001C_é?5~D/hÀæ?q¯Sd\ç??0Nëµ¨ç?à¼¡_x0011_tÜæ?46æsÈgé?_x0002__x0003_¼_x0002_{tè?&gt;&gt;_x0002_[ã_x000C_é?Øôê´_Ôç?_x000D_kèuyç?_x0007_°áÆ\Õè?_x001F_Ù_x0004__x0001_A'ç?önG_x0019__x0003_Wè?:B®pÏ;é?È´x,,tæ?åî_x0006_ºÚ_x0015_ç?_x000C_ßó³_x000E_wè?_x0005_¨V±Äè?_x001A__x000C_ÖÝUßæ?_x001A_¬:3:_x000E_é?0%úM=«ç?á=V_x000F_é?¿É£ê®§è?CèØÀhæ?t·Çu_x0015_è?S{_x0003_êuæ?N½ÞüÜàç?·þ)Gç?QGÂóÄTé?,ø½\_x0008_yè?!?jSKç?#&lt;4^hç?Áu¹{æ?¸Ðd¬þè?P-¯¬Ì{æ?òØ'É0Èæ?¯S¾V_x0005_té?íÍ^_x0001__x0003_t:é?î¬xàíç?ËKçÇ_x001D_ùè?Y¾ÏÓeç?`ù_x0003_æøæ?_½Ú±_x001F_Vè?È;þ_x0012_ è?_x0011_pXü¥è?ê³aÓEPè?øE&lt;8¤_x000C_ç?{Åmt!é?_x0018_¼6¶Øææ?gQ_x0001_Ø_x0016_é?j¯&lt;`ÿæ?_x000F_º?¼:¸è?ö¦Í/öè?®ÃÑ8kè?ï£&gt;ÐLæ?äö´Zçæ?Ô_x000E_E{SÇæ?/{ýd)è?aíÇlè?î?¦_x000F_+æ?_x000F_P@;è?8;$÷¾_x0012_è?yD×bè?¡_x000E_S\wæ?þú_x0018_8;ç?mü_x001C_í_x0016_è?8_x0007_fµ{è?8U_x0012__x0002_{ç?àÑ}x(é?_x0002__x0004_Ïú;Ú¥ªæ?Ó ó_x000C_ç?¤îgÉLç?éûõáµké?úaã¼Âßè?FJt³×ç?®Jâ-àç?ñ_x000D_|HsÏç?$_x0011_8-é?8_x0007__x0003_Ú;lé?k{_x000E_1}è?æ\_x0019_sç?î·U×}_x0004_è?m'!ºæ?ûé×ç?)%w6è?_x0001__x000B_û_x0014_æ?ÉFýR!ëç?	ýª£&gt;è?zµø	é?*à¥àè?,}Íóûç?Åo_x0013_«UÌè?·W=×Vè?VdÐ±_x001E_Té?8ì¢þ_x0010_è?ÅRþËçUç?_x0008_ù³Jè?8d.ç?FænâPé?--_x000B__x0014__x000D_é?÷fg_x0002__x0004_gàè? Hú­è?êÄØ_x0008_$è?	2E²ç?ÂÄÄT"ç?_x000F_5êçxç?*¤&gt;_x0013__x000D__x000D_ç?Ìâó_x000D_Úåç?"Ý7Íç?ð,Äé¬#é?d_x0001_GTêç?¤é}º¹óè?1ßÕ¾è?Küu"Aè?Ú_x0007_Ò_x0006_;Çç?PKv_x0016_r_x001E_é?	{9á×9ç?:W_x0003_;_x000D_§è?_x0010_¿_x0007_æ?î+U_x000F_Ïzç?fðËºÕIé?n¸5m è?_x0018_B8\_x000B_Bç?_x0013_vþpÕè?/_x0013_×ÜTè?(a¼è?ú·uJ=è?_x000D_hJ/_x001A_è?3_x0012_E_x001D_&lt;ç?è=Xo_x0003_ç?qV_x0002_äØè?S?q"Õ(é?_x0001__x0004_ÕÔË³é?"õHaýâç?_x001B_RCÿç?OzåUç?/Ìjùûæ?n_x000E_Ziè?kâ+ÿJè?_x0003_¡üÂ®nç?ÜB_x001C__x0005_|uç?^xç[Ó ç?Ð6Ë_(ç?o_x000F_è?O_x0013__x0002_þ|æ?Ó_x000F_/cÎNç?&lt;wâ½Ò_x0016_ç?ª÷_x0010_ýv'è?¢_x0003_&lt;æ?Î_x0015_û é?	_x0016_á_x001A_óè?_x0004_Ú¸_x001D_Tç?6$_x0015_OÌ"ç?AuµÝè?Qù_x000F_Ø´è?s2öÓCËè?^ý¾²_x001D_ç?f%û_x000E_w/ç?øò@pé?ÎÕ_x000C_ýÔúè?jØÌ«qé?ÖdºÄðæ?:g¤ïtè?%¼g_x0002__x0005__x0014_Òç?@òr¡_x000D_µè?ö`,ù¶+é?_x001A_UOËè?Nû|Çêè?GjiÙ´}æ?	ÉFOé?©%U¡Ámé?I!ÿ­­ç?¡ÚÅ¥}åè?¿â_x001B__x0006_è?ÂÁ_x0003_=Íç?·_x0003_:æ?âäS·çç?_x0002_%¼é?*ÿ\ääç?Òê&lt;é?{â_x0019_©æç?¨Póg_x0004_¿è?5²ðÁì_x000D_è?sÓ­mÚè?i¿øZh_è?À_x0001_I&amp;ç?dÜ°ì#ç?H¬¹ 5lè?éøÁ2?é?*_x0019_dfé?_x0004__x0004_	màòè?,óu¹2"é?Ý¬ø©Ùè?ì(ÑãI_x0012_ç?©þSë¥é?_x0001__x0007_¢,z|Ñ&amp;è?(é¡e_é?i_x0011__x0018_U:_x0011_è?_x000B_µ_x0017_Nè?_x0005_¤Öõwyé?YqÚ_x0006_ æ?Ï_x0015__x000B_4çnç?ØÔ*	_x0002_)ç?³{gé÷ç?Zd_x0019_³_x0006_é?8_x0011_VÛfæ?Í_x0010_Ã¸Ïé?P y×ñç?_x001F_êãÛÐÂæ? T_x0007__x0003_VÄè?`_x0018_+`_x001D_Óç?ñ_x0003_ïz_x0019_9é?{¿¨túè?_x000B_hq%×è?é_x0015_Y_x001F_wè?KBRèæ?®G]¾Bè?½Éáèô½ç?þ%©_x000C_,è?s\k_x0013_0è?©^ð_x0011_:Øç?	ÂCÆ,Vé?Z?.qÉè?¼_x0004_ÐFápæ?xß?&amp;èç?Yv_x001E_¶ãÛç?¥ÉÌý_x0004__x0005_'éè?®L_x0015_40¾è?òÑ!þ¹ç?XÃ3§å_è?ôÔpðç?W_x001E_Ñxcãæ?Ô´Ü^¹²ç?É×i~Cè?o+ób%é?L²îçæ?2fñí=6é?¡;5Ð_x0002__x0003_è?	p5ÆÙ_x0013_ç?®_x0001_ô^Êç?0E_x0014_ß×kè?ëór~_x0004_éç?rÐ¶nÑæ?ò@_x0018_%_x0004_è??_x0007__x000E_nç?*KQgÎæ?"BÍè?éCR_x0016_ué?äýè_x001E_Pé?fÎ_x001A__x0007_ù&lt;ç?]K8ç?h¿9eè?_x001C_Hþ¾hç?"N_x0019_Ó³ç?út_x001A_¾é?,ïíÆrç?U_x0017__x001C_H_x0015_ç?+_x0018_mYô(è?_x0004__x0006_cEî÷ßè?*ÀÌ_x0001_°è?GA_x0010__x0005_:øç?o_x0004_d¯ëÉè?=_x0015_bo_x0008_Ýç?F·\ºè?_x0010__x001B_Tì_x0012_.ç?¹Ð«-æ?^®itgÄæ?_x0014_Ç:²_x0010_hé?Ó* özè?3'_x0011_Oéæ?+_x000B_rµç?_x000C_Ó;7Ãç?_x0010__x0010_a8é?_x0010_¸z±æ?_x0003_$+7_x0002_Åæ?_x000D_¯=1Îpè?F __x000F_¨_x000E_è?bPLÜæ?_x000E_^ðB:_x001B_è?0_x0019_#à*Àç?_x000E_²_x001F_@ôè?ïw£æè?_x0014_Ré´¨æ?;Ï_x0012_Ù?Wç?.lþ?Åè?å_x001C_fqDëè?_x0008__x0005_e§_x001B_ç?/^O_x0011_M¼æ?~_x0016_Ú	/^ç?Ô­_x0001__x0003_Þ¼ç?"¿V_x001A_é?x^ÂÑ¯è?¢q)ÓÏLé?¶_x0014_AR­_x0011_è?ã­j¶ç?¹©sSÂ&amp;é?ò½Yùæ?4¯4Mç?©L).ñlç?uTcQúùè?kúÒÏ	ç?Z_x0012_¹J_x0013_&lt;é?_x0003_)ËÍè?Òãß0zæ?+ZýÖ!;ç?¿_¿_x001C_ ç?ç_x0014_Ö_x0010__x0005__x001A_ç?÷=lIÌç?_.ÌÍè?Å_x0002_"J_x0014_é?_x0004__x0006__x0018_@!.é?w_x0013_¨_x0003_qè?#,8_x0013_kç?æÆíÅzÄè?¨_x0017_A'Èç?:	g¶Îè?féü7³æ?Cöµ!U¶è?A4¥AËæ?°GÒ%Dç?æ|_x000E_Íæ?_x0001__x0003__x0011_óÕep_ç?1xW3æ?Óáo_x0017_ò2ç?¸¢_x000C_á2Lè?/_x000E_v_x0008_9Jç?áê°_x001F_é?¾Ë_x0010__x0014__x000F_¡æ?g:1óÜç?ÿ®'ÏMç?¯ðÏ'Äç?¨rúAíè?@ _x0006_é$$é?_x000C_R_x0015_¶yþæ?ùëÌOn1è?Òpµæ`©ç?B!_x0010_ñÓç?óèÄEùè?ôsÿ¿òç?_x000F_YC¾Ñè?I_x0017_)Bè?_x0008_h¨Ãsè?Ê:z_x000F_®é?ý¬XÞ_x0008_£è?h?,0ÅÑæ?Lú_x0002_raè?·?î_x001B_|æ?ÙP"'ô_x001E_è?ý{_x000D_»~è?PùÈVé?ÈX(ç?_x0006_Lû°¥é?×Q_x0001__x0002_ ¹ç?&amp;¦Ñ_}è?ñ¤^]è?Í£»Äç?þNÔ_x0014_e_x001A_ç?µ|Â¼[è?lÀÈÁæ?f¿¦N.é?Fz_x0008_ð_x001E__x0001_ç?Z_x0005_0^è?_x0011_tÛ0Gé?Õ_x001F_hEè?ÑHF~_x0002_æ?Ch?¦èxè?º±òCé?Ófß[eé?² E :_x0018_ç?¬m¤÷ç?À(jE _é?´h_x0010__x0017__x001B_/é?È²ø&gt;è?QW%Wç?_x0003_Tó7.ç?DÛÜb&gt;_x0006_ç?3*_x001C_éÓè?ÄÀ@_x001D__æ?X}¾_x0011_çYé?u§Ô:¹Ïè?Zoò_x0010_ç?bºH¤¹ç?m½~Bè?°k²]m_x0002_ç?_x0001__x0002_P_x001A__x0015_)4_x0018_é?D'_x0007_È¦ç?_x0014_Ùá_x001F_è?_x000C_w{_x001C_7è?qJË::_x000F_é?_x0016_Y\Ùjç?dT²0:æ?¶_x000D__x0016_=Vè?^_x0014_"æKè?JÆP_x000F_{_x0005_è?óòÊÍ-ç?TÄ{_x0018_gé?þ¤_x0013__x0013_ãÐæ?çV+ð¤æ?êÆ_x0004__x001F_ÅFè?Õ(_x0011_Gç?¤_x0015_sãæ?XA«5Té?Bä×õiç?¸Ý·¶×ç?£É±Üßïæ?wïÃ_x0016_ôéæ?ÈFñúoé?Ézs_x0014_¹è?Â!A4_x0014_è?æçR!òç?ÜÌÎgyç?&gt;ô^°,Qè?_x0005_Î))è?¢O_x0014_ùè?v[d@ç?_x000F_§_x001A_L_x0003__x0004_z_x0008_ç?_x0011_K_x0002_p³»è?á_x0015_¿ø_x0007_è?×dC_x0017_^é?¸ý°°yè?UävÞ[öè?_x000D_-¿Íè?ro¦_x001D_eòç?fUå¡Sé?|¥¡tå_x001E_è?ÈN*Ê,	ç?2'í_x0003_¿è?#uEOjËç?Jg÷øHeè?Ð0éìPSç?s&amp;_x000D_	é?_x001C_0Wè?_x0007_8Mñ$ãè?à_x001B_Â²üé?_x0002_Ú_x0006_rfûæ?àMsÅUè?§_x000C_Dæ_x0013_Äæ?dë'_x0014__x0017_Lç?_x0015_'sÖ7é?SyUB/ç?óQ³ç?·|_x000D_aeFé?_x0019_Â_x001B_yÐ©è?Ö§£õÕ(ç?Îª®·_x0001_Ëæ?~æòn#ç?_x0018_ü_x000E_6üè?_x0001__x0002_°ê4mïç?¢ÍxR_x0006_è?I_x0013_ò_x0013_è?ì_x0005_é?4¡Q_x0004_é?ã÷Ûæ?äCa2k_x0011_é?«Ç¦A_x0008_ç?_x0007_×w"c6è?BH_x0012_Fké?ífÎX©è?å'PÒu;ç?f_x001F_þ'Xþç?«ÚÀû{è?¤A»é?mç"gmæ?+ñÁ)Ë®è?5ÇC°¬&gt;é?æ+X_x0018_e_x0013_ç?Â'#£_x0011_hè?_´.à[ç?ïÜBà_x0019_@ç?ëD_x001C_Ã\Éè?ó9&gt;|ç?t&amp;ÅXDè?j_x0018_^Áç?;_x0013_jùç?M¬_x0015_î	é?»_x0005_Cgíþç?)çðz_x0008_Îæ?)ã_x0015__x000C_X+ç?Ê?Ì¼_x0001__x0003_1fé?ÁLü_x001D_:è?_x0017_ÌvTuæ?z÷ºÂç?ï+".-è?¤,ukÿç?%R¥9hç?[Ì£æ?4Ù		âÌè?Z9×÷æ?K$_x0019_ºÎæ?{`ðâvtè?*_x000F_$À é?3_x0003_Dvæ?ºIÚ_x0006_ãè?¸Sþ²{è?²¯«Ï_x0001_ç?&gt;#VÒTè?%n_x0004__x0013_ç?¯ æJªç?ý97è?8_x0010_iIè?_x001C_ôG¦÷æ?pPø°~rè?³ùC¥_x0019_æ?ûÐ_x001C_C4¿è?ûß[_x0015_¼Ëæ?Ôs_x0019_6ôç?à_x0017_¯_x0014_V_x0002_ç?,µm\bç?*h}1¦ç?_x0007_(~}Òç?_x0002__x0006_6ì®Æ$Jé?NqReç?6¯ß_x0005__x0004_Îæ?Küõýæ?¤;h8æ?¨íBFÆ´è?`i$ò2é?_x0015__x001F_Ryúè?'¿tjæ?¯5ÞÛ±Rç?PC_x0005_Y¦=ç?Wn»Ä%ç?}=Ca®è?)Íß;_x0006_6è?î}}_x0016_ÿ&lt;é?¹_x0001__x0004_Vã÷æ?_x0013_[jmé?]_Þ&lt;&gt;ç?Ç_x001A_Õû_Gç?ÉÃ#Ýè?±`bÆÎæ?mô*gÞsç?©_x0003_s_x001F__x000D_é?c^1OÖæ?IU9¹wç?_x0014_`	0_x0002_åæ?ÞrtG,ç?vSÿ2Øè?3ÌH_x0004_íç?·7_x0003_ï4é?=Â_x0014_5Èç?÷æ__x0002__x0003_Ósç?}K'&lt;ú]é?_x0014_dy/Íæ?yxUå_x0013_ç?öÿÙ÷·^ç?_x0018_+øæBè?hDpßèæ?³êSEî|æ?Áæú_x001C_(é?ú|9_x0003_Gç?ò!'·%è?ih§¾áç?XÇ¬NICé?ä_x0017_õvþÀç?A\#_x0017_+dè?­_x0005_GqÏ¼ç?ÌX*[Érç???·E_x0001_»æ?_x0001__x0016__x000D_Ó_x001E_é?K¿_x0001_Y_x0016_­ç?dé_x0014_è?ß­ ¿ëè?³%ÐÒ/ç?_x0008_ "¨_x000B_Õç?_x001F__x0015_ìuÄè?ª;­µJÄæ?0dÃ_x001A_}?è?_x0008_¬«±_x000F_ç?2ÈÙ1¢è?@_x0019_zî®æ?þo¡ÉsÁè?_x0016_fã·*è?_x0001__x0006_WÏtïè?J_x0008_£Ýæ?4Ó7È]¾ç?:_x0005_ÊùMç?E_x0018_è_x000C__x0003_æ?_x000E_4 àÛæ?{ÿ¸r­/è?F¬æ?_x000D__x0007_`4Hç?AÓ_x0002_.òè?|üç?ø_EUAÕæ?_x001B_¨Ú¡ç?_x0012_oì_2¡æ?Ì_x0004_/_x001E_`é?Dî_x000C__x000C_Å*ç?IÏ¥Wsíæ?_x000E_ÚÙ_x0007_Åç?Ù|_x0014_£jÓç?_x0004_¿æùIç?¬?_x001B_E`é?HÛq_x0013_4é?F´o*Khç?m/½?!Eé?yâZ£xKç?f¿Óý³æ?q_x001F_9_x000F_zÓç?«Çó2Öè?p,^&gt;jæ?KÿÝ¨Öç?¡BdôQjé?Û_x000D_/_x000F__x0001__x0002_v&amp;ç?ïJ!ÝAè?_x0008_º,ô_x0001_é?Ï_x001B_Ü_x0004__x0013_ç?_x0015_W%zThè?Ó_x001C__x0008_cè?é¾_x0018_¯Éç?ìÈß_x000B_ç?¥PbÌç?2O_x001B_Æ8ç?AdLÃ_x0013_+è?_x0015_ÑÙ?_x001B__x0003_ç?o,K0Übé?î'Ã_x0006_rÈè?GxE6%ké?ÔÄh°é?Kw:³è?¥¥a_x0006_è¥ç?ô_x0018_áïÎ_é?æ_x0017_?ã$ç?º_x0007_Me_x0011_&gt;é?É'_x0011_ËXç?_x000C_pHu³æ?"&gt;14f^è?ésÇ_x0018_æ?ÆWÙÑè?û]õê_x000D__x0011_ç?v+¾X_è?ªÆÞ?_x0007__x0003_è?å9,_x0002_Íç?ÓÔ_x001C_¢ç?¸|Ôá§'ç?_x0001__x0005_BrÏìrýæ?ÃQá9_x001E_sé?_x0015_åÛk_x000F_Ãç?uF@îuæ?s,i_Ñæ?:·j_x000B_Ï/è?uú_x0007_]Ü_x0017_é?ÓÆ_x0008_Åìæ?·Eèr_x0002_ßæ?!Qßl_x000E_½æ?¸t¤¢á_x0012_è?6TCï^	è?@ÿ¢_x001B_?ç?¾_x001F_·äÎè?ÕS0_x0018_@Èè?_x0001_þå¦_x001C_æ?&lt; ¦¼_x000D_ké?¶_x0002_ÅùÅé?Í±¼fÂè?Ò«´ñpæ?_x0002_à¸_x0010_uýè?ºe	_x0010_Eè?jÑÕQfåæ??Ýä&lt;íUè?_x0003_BÛp@é?*_x0004_Ó_x0019__x0007__x0008_è?mTÆøôç?Ñî_x0011_½#é?Ò°ÿl_x000E_é?æµâ£ç?Ð^ Ì4ûç?u(_x0016__x0005__x0006__x0002_Hè?o)f8Ïæ?«_x0015_Ë{Cé?öxðÎæ?d`_x0019_UL^è?_x0006_PA_x001D_çÀæ?O+­;1Ëè?ÁO+0_x0005_Lé?Âì_x0017__x0008_~æ?*ÂÈ4'è?Ë_x000B_±_x0003_Ónæ?ëÊûI_x0008_Ãç?zÞw_x0017_Êæ?)_x001E_ï¢Äcç?jS4É=+è?ü_x0006_Þ|5_x0005_ç?õÊùõ_x001A_è?ÔÚÚg½³ç?õ_x0004_ÊJµè?b_x0005_ßFPNç?èA{8xè?Øn,Úÿ·è?1ï_x0004_(9é?õO¤ìÎæ?  =¸Hé?Ù@¢Ôæ?"öï_áxç?µ$Grå¢è?¹»al-Áç?_x000E__x0012_ª¿çÔç?Á_x0001_/Ê§æ?#M_x0002__x001A_ùHé?_x0001__x0002_6bV¬ìè?_x0011_,¯æ?ó_x0006_ßKùæ?xWüfç?[ä_x001D_|è?ÀßRÿ_x000F_Ké?&gt;û_x000E_I'óè?_x0011_PI}÷æ?J2·Ä²_x001D_é?ßÞ"Â~è? ¥_x001F_º_x000B_Wé?Ì¾uI¡è?KºEÝ´éç?~\mè?aÈ~Vç?üS_x0005_³_x0018_8é?(&gt;¨2è?BéÙP_ç?Í~¾_x0019_µè?ðèÖN_x0002_ç?_x0012_ÉB¦nÝè?*&lt;òîÝç?£8_x0019__x0014_Óè?_x0005_Fäá,+é?_x000D_þ7å¯Âè?YÏÜï?_x001F_ç?Zz^dÂ©æ?FÆÚc^^è?x¡_x001C_ðsFé?ï/æ¨ç?_x0016_wbÜK_x0005_è?zx`_x0002__x0003_qé?¸_x000E_{Â_x001D_é?äÀ­¶îÖè?°_x000B_PVÛ¸è?Mnxaè?¼§q¡_x001A_é?_x0001_l¾Ö_x0004_è?kDS_x001E_è?î¼ê;Óè?/_x0003_W÷þè?z7ö3dMè?_x0012_=ùÿÖæ?íÐ;Úé?BÝ##'	è?kvÇ_x0003_è?TêS_x0012_ðç?·Hûè·_x0012_è?sæ¯§|_x001D_ç?rf_x000F__x0004_Nè?F_x0004_ç_x0002_Úè?Hõ3_x0003_Ð è?£rk%ç?_x001A_ùwæ?yÕ_x0012_HÁtè?j#ÓÈ½qæ?ÊZû{oç?¼_x0014_ú{Y»ç?»Dì_x0014_tç?¬ÉÚwi±è?MÇ[YD}é?Ã¦_x001B_igç?ÀÝ)á_x001A_è?_x0002__x0003_s_x0013_F¬1ç?Lâ0ZÐæ?°EÔö6èæ?£ö¶b_x001A__x001D_ç?Þ_x0018_Ïsù¶ç?_x0018_x6_x0001_'»è?n6$æÝ:é?íÏ{µ²è?Ú\êÔùæ?r	ànôpè?ó@Wè?óÑS¼Äè?[]&amp;_x0008_é?§bÛÈè?\5jÉzté?ð_x0008_1ìLç?&amp;__x0015_Gbè?më¾V,é?ÁrÌö_x000E_é?\Ñ±ðç¾è?øPÖÅ´¤æ?ÖÚ_x0003_é?@_x0007_Nj ç?_x0019_ÏÍ»¥æ?Ó.Ðæ?92ö­Ýç?U_x0006_è£è?_x001E_U_x0012_²6_x0015_é?Õ_x0010_{p_x0013__x0015_ç?Fõ@6_x001D_åæ?£¾L¼fæ?_x001E_#_x0003_¡_x0005__x0007__x0006_é?®?YÈgæ?¤*VüUæ?&amp;qùÄPç?ÛPéI|*è?_x0006_q_x0010__x0016_ãÊæ?ZÆ_x0005_+«è?O&amp;KôEVé?_x000D_ó+ÞqNé?íÈ7_x001C_Êké?ËÃuìè?3@b_x0002_Øé?$¿_x000B_5é?%þ1Ì_x001C_é?VçÔé_x0013_Xç?ECÎÖ¾,ç?_x0016_0Ì©è?;ß,³®Óæ?ë§ÿ¼_x0005_è?Êþ2K_x0012_é?ªg_x0014_;é?ÅßÊöç?ì\ÊÖ&amp;ûç?e1D_x0011_ðç?©²@ZÃ_x0003_ç?	Úc¶ÀOé?Lê½V'è?lÃ?Âºæ?3ü_x0014__x0001_è?WðYdßè?ÀØlÆrè?_x0004__x001F_|MúÎç?_x0001__x0004_éYãeÙç?%OÐ¹Æè?¹¢ÜC,1ç?_x0003_&amp; ¨ý"ç?ûïÆ_x0015_ç?ÏgÛÍÍç?;IKÇ_x0002_Gé?_x001B_ÀL¸@èè?_x001D_B\bB	é?×_x0001__x0011__x000C_þé?/×°r õè?	®0ñPè?Ü§i2ç?_x000B__x0002_úBô_x0012_ç?n_x0014_ãuè?SÝ_x001A_cvæ?ËHñSbÄæ?;ü[©¹_x000D_è?á_x0011_=#Lè?¯Iïð"é?ø_x001B_MdÂè?óÖ}Ú é?Ïnlr«êæ?¥úf@$Âç?_x001A__x0015_SZ\jé?¼°!:é?_µ3ÚÑè?Z006)ç?â%_x001E_&gt;rrç?Â;*zT±ç?Àº[R#bé?s_^_x0001__x0003_Sç?úúOè?Ô­t»æ?ß\_x001C__x0017_|lç?´_x000E_Îßæ?;_x001A_ÄEõè?¹åÓSæ?YÇàçºlè?_x000D_P¹Ãñæ?)ù^w³æ?±_x0015_3É~&gt;è?¸_x0019__x001C_Ë)è?æ_x000B_Yþfé?10jK¸Vè?}Å_x0019_^Þç?«¥Ðè?ªóf¹æ?Ó_x001D_&lt;ÛT_x0018_é?Ü¹ë­Þè?«c¨#æËè?_x0006_cÏí_x000C__x001E_ç?_x001B_gÊHÐè?^¯gÇ_x0002_àè?2_x001E_¯4Gè?Àf©F+pæ?ä©°¾~ç?³zë&amp;é?ÔUUåXÑæ?Ø#«Snç?#áHÙ¢hé?x¾¯Qié?aMÛ½íè?_x0001__x0004_&gt;à¦(pôè?`ßãE_x0004_ßç?&lt;N&lt;\°ç?cÁ· âè?®ÎÿÐè?Ø(0vÖ7ç?9wq_x001F_é?hC/{­òç?jÏa«X~é?ð"øNç?rù|_x001E_£¬æ?HÇÇKNé?È_x0003_{¯oç?p÷ñq¯ñç?%ªa@xæ?Yóí_x0007_oé?´^_x001B__x0006_@_x001C_è?Í¨Ã_x0007_ç?FX×TÜyæ?H_x0006_»éH°è?^4À_x0002__x0012_ç?_x0006__x0016_¸¦æ?ÆZÙZußç?_x0002__x0012_¤cè?z&gt;b_x0017_N_x001C_è?%_x0007_'iz:é?G.ép,é?ÎÞ_x0005_éïÆè?«v?¹¼zæ?Bô_x0010_×äè?üt«UÕ_x0018_ç?ç½Ø_x0001__x0002_Óñè?ßrh*2(ç?o¤Ë_x0016_{_x0014_é?jXEwôÄæ?¶-½_x0017_é?¼/£é?iJ"®ü5é?_x0014_y_x0013_Ü'_x000D_é?hí¶8Ùnç?òn_x0008_á,èç?O â_x0008_è?Äw&amp;è_x0006_é?µðÄ[½æ?ñÇmÔè?ÆóEîèç?Ø_x0017_Âê±±è?_x0001_"¦_x0014_*Aè?_x0015_ÄA¤_x0008_îç?ö_x000B_ì «æ?s¾|F0é?´µ;êâæ?~æQ_x0003__x0002_é?Ã_zP½æ?_x001E__x000C__x0019_Cºæ?F_x0015__x001E_SðØæ?gðÅ×jæ?_x0004_N³¡ç?Ø_x0010_Oè?ÝBEÆ~æ?HÃvbé?A_x0001_ÅNÙè?Ï8ôóê&gt;é?_x0001__x0003_u_x0012_0øÊç?¸4!,_x0001_æ?þõ}s,Îæ?·hìú-¢ç?_x0006_ôÏæ?Û_x000C_mié?Ôp²æ±ç?_x0017_)ýQ6è?_x000C_9_x0003_5S¦ç?_x0004_a)dRç?·¬h_x0003_½è?_x0008_GEµ_x001F__x0006_è?5m6·_x0018_é?ã¹9@:é?D_x0006_¢FÌ×æ?º._x0008_úõé?Å_x000E_¿Çç?3h_x0017_U_x000C_ç?·fxNßÆç?3_x000F_AíÖyè?#]¥ó	é?Tf¬Vé?ö{äv1ç?@_x0013__x000D_[ÿ=è?ôhDLÉ=ç?¨D6ýùºè?¦¿ÝCIé?Qm#y&amp;×ç?_x0002_bæ+é?Å _x0011_Ñ,é?&amp;Ø_x000E_¹Giæ?ÉGP_x0001__x0003_S×è?â²a±_x0014_öè?÷f·iÒ{é?wý_x0018_É_°ç?[Ôàéé?z`!Û_x0010_ç?ñ÷³`'lç?p_x000B_ô9­_x0007_è?-Y_çLç?âÓöÒ½ìè?6Ç_x0007_éüç?úýh_x0008_¼_x0010_è?_x0011_°*lxæ?áXäLû¡è?µM_x0016_Æèç?j=_x0002_4IÑæ?£"]ÃS_x001A_é?D_x0002_ª¶æ?*üa©þ^é?´u_x000F_°_x0019_ç?%_x0019_ozç?Jú¸"¨æ?«·_x000D_]¨Ëè?Î_x0012_¼w_x001C_&lt;ç?Æâß_x0007_é?%r#_x001C_Døè?_(\ké?{"_x0018_î_x0018_é?èÃ H¢è?_x000F_qõ_x0007_ôMè?ï¤ï0Üè?lú|_Mç?_x0003__x0006_7m¡:Éç?Òéã´ÈLç?Á_x0001_ô_x0017_êé?Åcº_Ãé?Nz_x0005_Lè?xa_x001D_¢sè?ð×ê_x0004_ü±ç?°AÏ&amp;dç?µr_x001F_¨iMè?J&lt;ª°aç?_x0008_0W_x001D_ôæ?us|j&lt;è?³8@ç?Ü_x0002_óUÇ×è?[S_x0016_Ü§Îç?k,Ñòè?¯ï¢_x0002_Mç?\J|ëvè?Ù_x0007_'f_x0006_}é?´ùæ7Tç?&amp;gõõN¹ç?S}qììæ?.k"5§9ç?à.Üãómç?Z'þ¿ç?_x000C__x001A_¸­Á{ç?Äö"énç?Tk÷À ùè?O±Æýøÿè?,s©©_x000C__x0004_é?`Ì¾ié?¦ )_x0002__x0003_æ?=¿i_x0010_íEé? é'õÙôè?fK©[&gt;è?âùcÕ±è?¥~Voøè?_x0010_Äg/Çæ?FS9ÐÉç?·¶²*é?þs1_x0017_±ðæ?ÇZ1çÐ\ç?-JÓè?¿"AÔóãç?§SP ¤ç?_x000B_è'ô¦ç?%¡ñÖ-è?2á»vè?&amp;ñ!mié?×r¬®»ç?¶_x001E_¡	ÿLç?=_x0001_N_x0008_&gt;ç?\_x000B_²2â×æ?®_x0011_PGé?yå62_x0016_Ìæ?þ2é?_x001F_mõöç?q2IHæ?¬ãJà¬è?ý$¾Ôé?õöØ­%é?rÁ_x000F_Sç?~êe*_x0005_é?_x0001__x0002_1­üË_x0001_é?º³Ó_x001F_4è?_x0006_½@àzç?q§A_x0014__x0010_è?_x0004_P_x001E__x0008_Ðç?ìØã&amp;ç?$¸ã×ÞÈç?Aü¤_x0004_óé?ä1_x0016_Ý ¢ç?Ä2ÌßÍ&amp;é?*nTsé?o|¬Ï_x001D_ç?_x001B_8@óëpç?I_x0008_O0_x000C_ç?~'=õæ?·ÇOÛ_x000B_æ?ëf?Q«÷æ?E_x0019_½Ër#è?ü_x0017__x0005_Éxé?Î_x001E_tø&lt;é?¦° Dýç?Á$a%é?¶ð¾Ì«è? _x0006_UÑ¨lè?Ã_x0004_½+¾°è?ò+ÅÓ¿òè? ÔñÍ¹kç?®Ú_x0017_ òè?_x0013_ù¾ZMè?pg|á_x001B_é?_x0011_Hk#Ï8ç?ïUp/_x0004__x000C__x0007_ñæ?2aE&amp;/ç?tÏ_x0005_¨^Ìæ?,^¿_x0008_æ?Á×_x0008_êæ?õ(_x000B_yæ?±_x001F_í¸¢æ?wÂµ¼oè?¹(=_x0006_Åõæ?ÝÛ_x0002_X­è?æÀÏeg@é?^¹úæ?_x0008_Ê?ÚRQç?Y8iIé?R_. J_x000B_é?°7&gt;[)[é?_x0001__x000E_ª_x0015_ré?¾ïm&gt;wé?·To&amp;_x000E_kè?.¸_x000C_Ó/é?Ëß_x001E_P_x0003_è?^3[ç?¥p_x000D_`è^ç?áõ_x0017_­ é?ôO}V5Qè?Ó&gt;$_x000F_[è?¾`T_x0001_æ?#d_x0019_@â7è?$!6½&amp;é?êp¹­æ?`ëc	ùè?*±¯³úLç?_x0001__x0003_G;¼ÔÓ_x001F_é?-ÿ©Êæ?ìçÏwé?äf_x0004_&gt;_x001A_é?'_x0003_Ê ÊÆæ?v_x0013_?ué?òà¥Ü_x0017_Úç?V³X¢½Wé?9Y5{ª¼ç?_x0015_Ò4¤Ëç?ãKÖ¸/è?L_x001D_¼´B_x0017_è?|²VàòMç?¿Lz¯_x001E_è?tûc_x0003_I¾è?_x001C_S'$ªç?ÌÁ`U_x000F_Áç?Ìù jh2é?µ$¬Õæ?$ghF§¦è?_x0013_ZígÄ­æ?\5Ð­Íæ?_x0017_Æ)A_x0004_è?5½_x0002_Êñöç?üÒ±_x0019__x0010_ç?_x001C_7_x0008_êëÏç?¥¤@_x0007_0&lt;è?ÎµjÏëç?h4c*_x0018_è?7_x0006_¯qH½è?²V_x0013_ì_x0018__x0005_é?nsÌø_x0002__x0005_mbé?ª1µJ¾é?H_x0013__x0001_pï^è?'Ã8_x0003_Vé?4m_x0006_{&gt;è?Ò°±_x0019_é?mN_x0013_%ª7ç?Þ_x0007_okP8è?_x000B_±çÝ¨hç?_x0012_çíç+)é?å#KôA_x001F_è?^lpvé?¾ &amp;*gªæ?x¬¡cfé?Szòé?yõ1_x0001_é?9íÇ®Éç?$_x0008_æ¨è?WíA);é?ó ³Vñè?`_x0004_Ð_x001A_`|è?_x001E__x001E_{è«nç?lðïõV¥ç?Ñ5*_x0012_Né?ïÕíl	_x0018_é?ÃÝÈ*;;é?É`Üö¤æ?5¯#@à_x0010_ç?[hí_x0019_é?ü_x001D_v:Ë~æ?Â5F_x0005_í[é? _x001C_ú#Äç?_x0001__x0005_Ã@_x001B_T7Öæ?MÑRj_x0013__x0010_ç?rñ[´è?¡[ðrÄ©è?½ßnËè?_x0003_¢ûòæ?È,_x0002_qcé?Ð5úRjç?òÙ_x001A__x0013_¥5è?ýz²¹äè?Ù»,Tf-è?ñ9_x0012_Ô¸ æ?9B°ö÷¿ç?]ÐY_x0007__x000C_Õè?rs_x0018__x0005_hÀæ?`76sûDé?Ü_x0005_lfÜêè?OViç?º?®%Ké?ñ^»o¬Pè?ò½»4iç?_x0007_ã£¡Hç?éÒ5èé?,_x0004_ö3æç?M¨¯lMé?r_x0010__x001E_cvè?ÜB_x0004__x0019_¿è?v_x0014_u._x0019_¸æ?yJéNÊ_x0008_è?ddëCç?_x001C_¨^XÒè?A¼_x0008_â_x0002__x0008_Hiè?ç¦FEñBç?_x0010__x001E_{§¹ç?áq¸|ç?c ½¿Âè?_x000E_ì¡_x000B__x0005_è?³ç@®zè?#MC_x0002_Áç?SäÂ_x0003_ü7è?;Zçr_x001B_è?h"ØÕ_x0004_é?QT§iéç?ðæÇö&gt;Çæ?¾©áZPé?»Eê0Ráç?§_x000B_T_x0014_çoç?¯7þ_x001A_-è?íe2_x0011_è?$E_x0006_gè?âËÐ/Ã´è?_x001F_°øÎÀæ?Å¹\©æ?d1d£eèç?%¼×2²æ?ÇDWEûè?{æ0_x0012_~é?Ð_x0001_år_x001F_é?_x0002_§_x000F_ç?\é_x0007__x001D__x0013_é?4wRç?CÝÍTY_x0010_è?¦Í¯õA é?_x0003__x0008_ÖRß ]è?Ï_x0012_Þ_x0016_Þæ?JP_x0002_¦ç?FEÅ=Æ_x001F_è? ôú¼¦è?z_x0018_v[¦8ç?¿ìÍ¢?ç?t¾_x0017_âæ?NÂ=·æ?FäÔ_x0010_Êæ?ü(û1¥ç?8 á#_x0006_è?_ËñºËæ?éÕiÙæ?@_x0017_ õS_x0005_è?Aßý9&gt;çç?Øà_x0004_GÍæ?Ä¡&lt;_x0013_Tç?~¹,¸gè?¨3ÇKø_x000F_é?Ñ_x0007_^[3næ?_x0011_À_x0001_nòè?MR#è?Ð_x0012_Âç?Í_x0002_ñÝæ?ÓÝÌ½£iæ?ì_x001F_7É4ç?\_¾ú²ç?,_x0007_¶&gt;&gt;è?dÐ$îãæ?_x0014_×3Z_=è?¹ Jv_x0001__x0002_ëCè?ýè_x000B_¿U$ç?&amp;úÿ­Üç?_x0014_Ãxõ1è?wËÿ¬æ?ÎÝ´"æ?!w³_x001F_}né?_x0018_¹¶lè?P8w×dè?dW;ÃNé?âïH_x0005_ç?ùÉ¨Ø42è?_x0017_ßMðaææ?ØOü¦_x001F_'è?_x0006_£_x0017_PÕæ?E³$­jç?!M_x001B_ìíè?_x000E_ÊÙàäç?t[\uK¥ç?ïÿEM½¡ç?i x_x0011_ïÏæ?_x000E_û­Uè?,_x0010_¿_x0002_é?H4Ã¼þýè?èy_x0017_eç?ÇÓJ_x0018_î'é?+_x0019_Á¢é?ñ_x000E__x0012__x000C_ç)ç?ñÞ_x000B_qogç?ùw°Xëè?_x001B_¢ßÙÍæ?_x000B_}¸PÑç?_x0002__x0004_(Á~_x0015_Né?k½UoÜç?¨³û¶ç?_x0008_?áÊÙè?_x0003_	_x0008__x001D_ñç?¢&amp;×*ýlæ?Ú&amp;^_x0013_®è?^áú½Þ0é?h_x0014_æ{ç?ºòW$YÀç?VôQr_x001A_	ç?Biauvè?¦âøC¬ç?ö]$¯:è?DXõÝ¦ùæ?ú³i@é?öðÒµ{é?ÅiÌþô0è?[dâAâæ?­_x0018__x0007_}=_x0013_è?_x0016_òmÝÒæ?æaÅÈôè?_x0002_íºç?Æ¥Ã@U_x0001_è?*Ãñù`Hé?óG×_x000E_ç?lÏqÙäæ?^e_x0019_w_x0015_kæ?v^#_x0005_8ç?ø_x0013__x0001_÷­ç?Z_x0016_ô/ç?_x000B__x0005__x0001__x0002_Y®ç?tÇv_x0002_òç?qÓOf4@é?Ê_x0015_Ü/é?	_x0019_çL³è?ñ¾ß|?7è?¯ÞAð_x001B_ç?_#R?H[é?À»_x001F_!_x0018_è?Ú_x0007_px`íæ?¸_x0019_Aë_x000C_Öè?_x0018__x001A_)é?ÓÇ³yR3é?_x0019_¶_x0010_h?kæ?à_x0006__x0006_¿¼æ?Ñ5LQ_x001F_è?_x0017_ÙÀýøç?|Ì_x000C_^~é?|%_x0017_N0³æ?AÚà_x0003_®è?ÚN.ÐG¥ç?¦H_x0015__x0010_Ùç?/Ää/ç?²_ÆÌç?&amp;ï0_x0002_Ö_x000B_ç?&lt;á)Ü_x0010_é?_x001E_«Ø_x001A__x0001_×è?3Çg_x000F_-Äæ?B^o|æ?S_h¦è?dARÕæ?1o"=æ?_x0002__x0004_(_x0018_ºg¢·ç?¬ãU7!%ç?§¯i¸Zè?TÌ²Êæ?h$-J_x0002_÷è?ì(Åà_x001E_^è?]øÛÈå-ç?¡-Âm_x0001_¦æ?â_x0016_{{æ?_x0008_ù;çç?|TÊ£¢lé?¡qV7Jðç?_x0005_¹ôÉáwé?_x000C__x0003_Æ:`þç?'_x0012_oì,ç?âOÒ&amp;0æ?0:_¨Sæ?'Òegç?ª°ÊrÁè?oðÍ½_x0014_è?_x001F_EÐuUè?=íVFç?_x0006_(_x0005__Ãè?Jè·_x0004_Jbé?ö©÷Þ°ç?G3¬¦ÿæ?« À_x0003_#uè?ÿ"²Qè?ò1_x0003_:Åæ?_x001E_J_x0011_DRè?à¼ï_x0002_¤·è?Èê/_x0002__x0003__x0003_ç?£Ñd_x0018_xæ?@'&lt;Hç?Ù_x0013_?3ýæ?_x000B_cþÊêæ?áÍÂËæ? YyTé?ÊwkY7ué?H%ÆJé?g¾ò¤ãzç?Êø"ZUé?·D:_x0013_Iç?og=è?n_x001B_ìÒõè?sg÷Dòç?´¯ZYØæ?£_x001F_qõ¨ç? ÁdÁlé?dã*Åtè?Á~U_x0003_wxæ?q¾«P×6ç?_x0010_Q_x001F_åìæ?_x0002_¥}_x000F__x0001_óæ?]Oénè?vÆ#Øè?_x0017__x0005_T#Åç?$Msµç$ç?I_x0016_?é?K"½kÛæ?BÞ_x0004_ÔYIç?K_x0010_¦ì"é?ÜFëZÂ[é?_x0002__x0003_!ëñàç?%áCJÝç?éÛTté?hâa6Ý¿è? _x001C_sé?í(ÃI}è?ï¤_x0018_¾æ?4®Ú_x0019_pé?²ß÷mç?¶0 ØCé?D_x0011_r_x000C_Þ¼è?_x001B_ìû4zæ?üß_x001B_Ø2mè?»_x0011_ÞÁÆbé?_x0006_¬_x000B__x0017_òæ?x±_x001A_Çè?Å_x0015_j¨'ç?àyÐí/fç?8ò_x000B_E¸Êç?ûDq_x0012_é?éæiøç?¶Êìæ?_x000B_æ(Î"è?é_x0019_Bmç?eÝõÒ;æ?Ûÿ%ç?]®¡L_x000C_üæ?°·¤´¾ç?¥_x0015_¹_x0001_Pè?-érq_x0004__x0003_é?(/$#fç?L©qÓ_x0001__x0002_ØÔæ?éÿwÜNæ?@·lü5é?íæ©£nç?¿$Ï¾è?»Ð+_x0001_[Ëç?~w&gt;_x0018_\é?_x0002_m×_únç? þL\Vé?&lt;s_x0006_°Íè?Ø»¦8ß¶ç?)Hò²?è?òP]ûöè?_x000D_H	»æ?uÜ`Fé?±°s¸dç?oøòGô_x0014_è?_x0002_H#y6né?%ö_x000E_¥\~ç?n_x0004_ä_x0002_¼&lt;é?Ý_x001C_]uD_x000C_é?)%ØÖÀæ?Ø*Îh;è?9_x0018_å¯|æ?ÚwììÃè?ÛÔ__x0001_iç?_x0012_µ°_x0008_é?_x0005_C®_x0006_Ïaé?Èdü³oé?ß[íxþÐè?&lt;§©_x0010_«òè?_x001B_r¢_x001C_Òæ?_x0003__x0006_W¿º_x000C_¿bè?SJJ2¡'è?Â_x000C_oSè?}k_x001E_B§Çç?_x0013__x000F_/Jrç?¤Óýº_x001D_è?é¶ußò:ç?íké_x0004_ü*ç?\ìs^è?ÒÎ	4é?¿¨äçæ?ÅÅúïé?ë.þ¤j¸è?¼_x0019_:+úÌæ?ÿH_x0001__x000B_¢è?_x001D_ÌÕÔvç?_x0010_@uVçgç?ìµÛ§æ?p_x0002__x0019_ftæ?ÒðysWé?[q¹6øéæ?õî¶tAç?ÜCHÿè?|Y&gt;r­ç?_x0005_Ð½¤w&amp;é?_£ø_x0007_hç?Êk_x0019_óÝæ?ÌàÊ²aé?UÜÜ_x0005_}æ?jAÄGVç?¥l,ÒËXé?@_x0006_Àç_x0003__x0004_5_x0018_ç?Õ	$²Tç?r¡_x0008__x0002_Æè?!Yé)Þ©è?ä R³¦væ?¶¸äUl%è?Ç_¬ë2yç?_x0002_&lt;4êøè?°OÑf$é?ÚÑH}&lt;é?_x0001_|Ñ»è?&gt;O_x001C_à¡æ?_x000C_[MFRè?Gx½ÿ§è?Ü_x001B_ÙêtXè?_x001D_õ_x0005_JËìè?Y©Åçåæ?fúbVyæ?Íí¨üçæ?!GÑ&lt;ç?w¿ô¾p_x000C_è?¢_x001A_áQè?35ØsQMè?¤GTîè?A_x0012__x001F_Zíç?_3AZ¥è?_x0006_gàg_x0001_é?ö®È2´âè?B_x0011_vÝ#´è?;m &lt;Qyè?j;,ÐÞíè?_x0002__x0006_××õmæ?_x0003__x0004_ªj6_x0012__x0017_ç?©ÔàØè?÷ÍÐ£Ìè?ùT÷ã_x0005_é?r_x0005_yô®è?SS_x0018_ò­ç?þ.ÔC¸æ?_x000C_ô_x000F_XC_x001D_ç?FcÃGCç?ôÅ¦C'0è?_x0018_0 SKè?Ò¿_x0003_I_x0012_¥ç?,_x0014_®Ô0è?c/¹uªè?ÞH\á+é?_x0018__x001F_%4é?®_x0012_0_x0003_Ë ç?UIÍæ?Dô¼ ç?AU_x0007_Çógè?!2a_x0008_4Àç?Ít¡1éè?PÕ_x0016_Z÷Eé?+_x0013_L_x0001_Hç?_x001B_ñÖëzè?D^ÝÌ»è?&lt;@_x0002_ï"öæ?ª¯´ª½ç?ï3,ûç?$_x0013_ão ;ç?"3¨_.è?ÅôL;_x0004__x0007__x0007_Yç?yÂ¸_x0005_ý$ç?:ÜÓEiç?ßC÷¿ç?õ_x0010__x0001_òeç?²_x0016__x0002_[Ð£æ?_x000B_ßßlwè?½}xôæ?÷©õópæ?öóàÁ´Lé?®õå,_x0004_iè?D&amp;(Á'ç?_x001F_©Diç?¦°må_x0017__x0017_ç?|ÝpÍ_x000F_Ëç?UÁcLæ?¹BÒ_x0019_è?[ÈsXæ?÷1Ùpåæ?ñú_x0006_ë_x0017_bè?_x0018_Àëwû_x001F_è?_x000E_e]¾_x000C_é?msçèó&lt;é?_x000C_e§D2é?p&gt;½°Úé?´Ý×:cé?d_x0003_e­j»ç?PbGé?ªûp5%±ç?ì»¢Éè?ÓðÝ&amp;Îç?ã_x000E__x0005__x000C_ÿeç?_x0001__x0005_:´ý_x0014_ç?QâA¹Úç?ÊÁ|Uè?GÅ&amp;ÀËè?Â[_x0001_®Tç?úI1K_x0002_ç?vØ_x001E_pÌZé?w£Â_x0017_Ôæ?_x0005_?(cè?Ø_x000F_$_x0003_xç?j÷D1Íç?8H¨ýÅ_x0011_è?k¯t=ç?X5~êM8é?_x0007_*Ë¾Íè?Ê_x001A__x0003_Ï½¦æ?}ùÒ@ÚÚè?ÀÈ©[áîç?¦§u_x0005_è?i{ÿ_x0007_­_x0014_ç?­át½ç?_x001C__x0005_aÉè?&amp;#y2àæ?CR9_x0008_)é?_x0014_~¢pkhè?91Û_x0014_¨ç?[_x0004_¥è7é?)Ðg#ræ?Þ3$1Ôhç?Òj_x001E_Ãfé?Ð_Æµ4öæ?_x0011_AtU_x0001__x0002__x0007_ç?¢ú&lt;I³ç?u6nkÁæ?'¤ÈnI,è?à6!é?uÓ@_x000B__x001C_è?´ÉÚÓé_x000F_é?ù_x000E_:Jæ?Ý©N°÷æ?¥Ä¯ËBè?&lt;Ã6)ãæ?ÁJ_x000F_¹æ?e_x000D__x001A_åèæ?2ÀËÜ^@é?~«u]ûè?dFOT/é?]úP_x0012__x0006_è?_x0010_»ç?	_x0018_EÌ¥è?½O·Y_x0013_ç?úâ¾_x001D_Gé?rÓÅy&lt;è?¹BÎÅ±ç?Ø4_x0018_¯Xè?1}dEé?¼«êeñhè?åèÈ.æèæ?­¿¢ è?	~ç?´ç_x000D_¸(é?¬	Òk62é?È\ã«'è?_x0001__x0003_tª*P¼è?±_x0014_1ê_x0006__x0017_é?ÍÇÞKaè?_x001A__x0010_¨hDè?ö3­æ?ì8_x000D_OVè?6_x0017_ûz¡ßç?_x0002_á&lt;_x0010_ç?´#a]zïè?àü±iMç?¿ìÌæ?´Vì=ÑËæ?U_x001F_;ç?`¢8ä_x000B_é?&gt;ú¨ð£è?æJ±Ãç?Ö_x0004_éç?iJn¨ýç?_x000D_©éwñæ?ù­Î¸ð(ç?ZßwIÔrè?puq§ç?ô(&gt;w£_x001E_è?«eÀvæ?ùÛ7kæ?¿ÖÃ ÕÛæ?vÎßK_x0017_ç?k fÑï÷è?ðÄ_x001F_rQ_x0005_é?&amp;F÷½rç? _x0018_89H2ç?ÙS£É_x0002__x0004_¡,ç?Ò_x000E_å½_x0015_é?Ì_x0006_­_x000C__x001D_è?'_x0010__x0005_¿æ?È_x000E_óæñ_x0017_é?_x0018_Ùxx!Né?Èl÷Þ è?&lt;¼¬{¦ræ?¾¬Î=¡æ?8PrÉ_x0005_Tè?A³5/¦'è?p-GÚ·æ?_·_x000C_è?ö.â_x000E_è?5}êÃÜæ?É_x000F_¢æó_x0001_ç?¿ý_x0011_®yvæ?í©#t®ç?òÀOÍRÖè?_x0001_w_x000C_þç?£-ËMé?Ë ÍÞË&gt;ç?_x0003__x0001_	$åç?EÐém(&lt;è?àíÎh%aé?ç_x0003_hi_x0011_è?¢«fÂ*æç?¨ç_x0015_óÓè?NYn_x000E_×è?¶=¯_x0003__x0012_Yé?ËCB1­ç?ìÌw­°×æ?_x0001__x0006_»x_x0005_Ãª¶è?Þ_x0004_÷y_x0004_é?ça_x001D_·_x0001_Ré?fÜ_x0008_®z£ç?À¶k_x0015_èwç?±D_x0014_²~ç?±ç×Ö_x0005_	é?ª^³k{_x0003_ç?L$_x0015_z¬iæ?ÔReôÈç?tt/VAOè?wp_x001A_é?+¤HÓÓ¤æ?kôJÌiûæ?ÖKî]è?¾{s·ßè?Ò¼Êßæ?¥¬2ÅWæ?ôuÜ,_x0002_eç?¾È/·ÜSè? ^¯æ_x0019_zé?_x001B_ü[W?\è?GÛ'ræ?ßÞuúÇvç?÷ù_x000B_­ddè?ng_x001D_3smæ?%ZR*è?Àt_x0007_Té?ùlò5Yç?ÜÎ.Ü«fç?D.}bmè?_x001C_{ù»_x0002__x0004_ÍFè?_x0005_~À»æ?¹ÍãR³ç?°-á}_x001A_Lç?v~&lt;Þ!ãç? oBé??_x001B__x000B_ùæ?®ç0o_x0001_è?_x0006_FÒu°è?EJ½±_x0003_þè?X·P_x0010_è?_x000D_§,~âíç?kW_x0017__x0015_íæ?!__x0001_ä2æ?ìÖ_x0016_Éýzé?«G¨þ¶æ?±ß´köòæ?é í_x001D_à®æ?áÙñ &amp;Fé?!¿_x0010_r¥_x0010_è?RiA·	Dè?+Ø _x0017_rDè?8p¹¾Qç?f}[Yøçè?)7_çæ?*ý²æ.é?;å _x0006_R­æ?ú_x0008_,Dþç?æ*RU×æ?Ø_x0018_§Gè?_x000C_ã_x0011_Sé?ÒXÍ_x000C__x0016_/ç?</t>
  </si>
  <si>
    <t>9b73ce2dc99e8e680455e2534da539e3_x0001__x0005_¦¶;;Þè?Ié¿_x0004_Äæ?YåÓêwé?«ù¬_x0017__x0002_è?éò£Jè?ò´÷®ýè?dÍ_x001B__x0019_ÅÏç?3åö&gt;ÊTè?¿ZPÒ¶æ?·ÆêÇÂÅæ?_x0019_v÷_x0012_Qç?î¼ÇP!è?_x001E_íS_x0004_ÌJè?WKì_x0001_«¸ç?N¦æNFé?Ä_x000D_4é?´Áfg?é?ÃLSÞ$ç?o=}Ûâæ?nµÇÈÊç?_x0003_¬bë¬(ç?£ªÒ­æ?:_x001F__x0016_ãè?àßq=ç?ù.§¦¥rè?Â×µÐ"ç?ÂÀ4ýùç?f»í8áç?ÜæI{¸è? ç¼àç?_x001D_1*_x000D_¡_x0016_è?êw_x0001__x0002_ç?CÛq°Ûæ?¦W_x000E_Y_x000E_è?MñûD|Éè?n·XÆ£#é?§¿Z*èOé?Ì0±_x001E_ç?¹xë;1é?¢n_x0014_O_x0004_êç?VÈ9næ?ß¸ëà è?QD?j?æ?_x0001__x001F_Ü.¸æ?E&amp;pÖÉýæ?ë¸iXç?¯_x0017_-?ÉÈè?êõÏ_x001C_Èæ?9W¶òMCè?vñxc÷ç?I©_x0005_E|é?èÃÀàÓæ?_x0007_VZ_x000E_J_x001A_è?_x0005_«ûñºè?éáS_x0019_»®è?ä#äK×Òæ?Û"qKè?åùÐã¹Eé?"»J·æ?²Üâ^`ç?_x000F_$oRRè?ªñyÌ¸:é?\ÉxQ_x0002_é?_x0008__x000D_7óHñìç?÷qQN©¾æ?ÑÛ2Þ^æ?;®Èiè?øáßQãè?­_x001D_ÁÑè?÷¤þÍè?d¢ØôÐ¥ç?Fÿ-æ_x0010__é?o1T|_x001E_vè?,_x0001_%üCè?¢Q_x0011_Á,íè?P_x000E_­_x000B_/Fè?Ds:ð,ç?|_x000D__x0004__x000C_aé?Ö·Ý¼_x001A_µç?±_x0001_Q ÑÐç?ÛÍIö;è?ø_x001F_¯½É_x0006_é?æX¡É4×è?´_x000E_^¤?é?ÅQmSÂè?_x000F_8ZXû	é?TKbæ_x0005_Né?JÕb_x0003_¤é?_x0002_ùÏ!1é?pM_x000B_ê­¡è?kDúë¯bè?*¿L$;æè?O_x0016__x0013_ågç?_x0007_é^à_x001B__x000B_ç?m&gt;_x0011_Ð_x0001__x0002_	è?_x001E__x0014_Beqvæ?Mdw1_x000B_Wé?\_x0008_ÛùËç?lmyé?_x0019_m=hè?Lxå+Vâç?V_x0018_¼_x0013_iæ?3ìT^¡Qç?)LCêç?"î_x0017_pé?!Qpç?zfí­_x0019_ºè?EÎu×CÍæ?_x000F_O_x0007_m$Èç?Öo~ÿ7æ?/è²_x0017_Gfé?ù4_x001D_xÖêæ?ã_x001E_8ò»ªç?¼èÂxîç?_x000F_·Éç?_x000C_3y)è?._x001B_ä¨_x0015_ç?O`tf´æ?¹Ã°Cå´ç?ó¬ÔpËé?±O-(é?&gt;_x001B_[:Ö¸è?¦_x0013_RAâè?_x0015_Û~MuÝæ?ï×L}_x0006_¯æ?;³¼_x001E_[¡æ?_x0007__x0008_Ò¡)6ïqæ?!þ{J_x0015_÷ç?Dyã_x0006_8ç?¢A_x0015_û_x0010_ç?t%µMØè?!ÖÃÿæ?Çßò_x0014_·ç?¯|I]%»æ?_x0003_Ôþ©_x000C_Àç?ºenä8_x0016_ç?j_x0014_àÞbé?o«PlùÕè?Û_x0005_'í0_x0004_è?`ôÍÛÆ½æ?ÌZÀ_x0008_òç?ã­pFºæ?_x0018_P4n6è?â_x0002_ ×dç?Ga_x0001_õm_x0016_è?xYIô_x0017_:ç?½ÐÉe³ç?IáNã_x0015_Né?lßB­rè?_x0003__x001B_:Vgè?Ê%_x0005_Ôõç?ºV_x001A_rb,é?_x0007_uùã}Ôç?_x001A_â_x0001__x0008__x0013_Bè?LõU0Ó_x0016_è?_x001A__x001E_zoÁ9é?7AVÔÕç?¥õü_x001D__x0002__x0003_9_x000E_ç?hÿ©òç?ègæ½ %ç?&lt;â_x000D_dùÁç?7¶3*îç?~Ç«_x000E_ôÿè?s«iR}é?/&amp;Ôæ°Îè?býBÓoxé?ÙãGZ£ýæ?Þ_x0010_@êç?Öfá4iæ?I+ÒªÎôæ?´|_x000D_8õæ?%¢Ûâæ?Üø4ä¼Qé?µ¾âöj_x0003_ç?_x0003_àú:Í1ç?_x0011_uPÚ×Ìè?´³8é?æ@c38_x0006_è?P³¹Zé?vÍGYf\é?ñ²FÕª_x001C_ç?[_x0001__x0015_kßè?ÐûÌ_x0004_æ?_x000F__x001A_½éÀç?ûbØz1Ëç?`®/_x0006_ã£ç?Øt¯æ4 ç?ú(_x001E_áç?O_x001F__x001A_Oè?_x0001__x0004_×§b=¥æ?:«O#Í¸è?_x0006_H!$ntç?tïïòîÓæ?¼mÂª¡è?ß||k©æ?`±ûÃè?õA_x0007_¢è?Åw&amp;'Zé?§~_x001E_Ö{æ?©å&amp;Øä¸æ?Ó ü'%3è?_x0002_zSòÖç?êIgßËç?»Cg_x001E_Ø1è?ÉNÿ²yç?=o,#f%ç?_x0017_ñ©º}ç?_x0018_µ]ëÝç?§¡§_x0012_­æ?¯ìmáDç?;vW_x000C__x001A_ç?SË´vv_x0010_è?¡ÌQYëè?JS©­æ?©'kTvç?)_x000D_oGz=ç?ÄÒÿsoé?_x0014_mpIÅæ?f3uÝÇZè?ø_x000D_Iö	zç?/_x0003_«_x0004__x0007_»°æ?,u@`fmç?_x0001_ jj¿_x0016_ç?¥_x0001_Å_x001E_öæ?_x0012_mçÄ_x0005_æ?úÃ¤1_x0003_é?%öÝÖWæ?¨#I½Fé?)_x001E_E½è?dä(³üè?3:?{_x0008_é?äI_x0001_Ïø½æ?£¤Ûònç?Þ_x0017_F_x0013_7ç?Ù(QgÞåæ?}Nù7_x0014_wæ?äÀ#I®Bç?Ý_x0013_	Û0×æ?{ÊÝÛÍæ?'díç?_x0015_ðÌòæ?ânèL[Rè?ÏMõ£l_x0004_ç?&gt;´qMÇæ?¡_x001C_ëîæ?¢¥E_x000E_Çè?%ÁÔäç?b«K_x001D_Ôè?æ_x001D_dd@ç?ðÈÞÿ_x0002_é?B´çªGþè?-!_x000D__x001B__x0006_é?_x0001__x0002_Þq}+WÍæ?_x000B_&gt;ÎôÄ¼ç?_x000B_4_§Bé?_x0004__x0013_Í*é?x_x0011_%,è?-_x001C_!_x0014_âdé?u­ÜXA°ç?i&gt;_x000B_©;¼æ?ÔÑòÏõ@é?ñÚR9_x0012_é?(_x0016_@÷_x001B__x0012_ç?$¢\Ù¾¤è?`|)÷8è?­õCpêç?ä:B;é_x0017_è?õ8_x000E__x0013_ªsé?­Qsiaè?Û_x000F__x0005_¬Ä=é?räÐ_x0019_¦ç?óZhäb¡ç?,_x0001_´e&amp;é?_x000D_5÷æ?ß«zcøæ?Ò°O"aç?]_x0004_¼¼×Ùæ?áÛ1ð_x0008_é?Èà¬"7Mé?nÏó_x0019_Àaé?hFqæ?}N-'è?3ûTR[Kç?ÄEm_x0018__x0002__x0004_ðAé? _x0013_¾TØé?Cþ_x0003_Ð:é?=_x000D__x000E_d_x001A_è?¾sèç?|_x000B_£8 ç?_x0012_k´ºùÈæ?Á]ì¸ópç?È¾«yé?³,_x0019_~Yç?¢èÈfªæ?Ê³ZÖÞç?¼$&lt;ßÓç?ÝÁ|Rãè?ÖâÊ_x001B_òæè?äQr÷F$é?&amp;øA¢.@é?^!NV)ÿæ?_x0001_Ë -é?PÝuO~Ùè?2ÅK¾Vè?GzAëé?¥ò_x000B_¬æ?m4ÔÍòç?2x£_x0002_ÐÁæ?_x0014_Æµ_x0005_2é?iµ®Î®vç?4K_x0011_)_x0007__x0011_ç?_x000C_K¼Ì=3é?_x0010_)ÿæ?¬¶(_x0001_æ?w£_x0002_ ½òæ?_x0001__x0003_Ë=_x001F_åè?³¸r³æ?_x0010_(Z1¡_x0002_é?ûÚç?öæ?w÷9=¾¥ç?Ü_x0011_Re°ç?_x000C_oq4&lt;é??LÚ8!_x001C_é?mÚ_x0017_ïç?ß3[_x0016_Læ?Û`².ù¢æ?R¸_x0015_°Úqè?ú?¥ñÿç?Âºl_x0019_ãç?Z½·Ébé?_WÑkGÿç?½iAÅ_x0013_Pé?I½ùd_x0013_è?_x001F_]Zß·Ûç?ÿ±³Gç?_x001E_¬Áßè?_x0001_Nîqbé?þÁîþ`_x0002_ç?²&gt;HÄª_x001C_ç?äCÃÔ­*ç?êìJÿuÐç?v»_x0012_­Ðhæ?ßëJøþç?ÏÑT5eè?¿&amp;YÉ*Zç?J_x001D_¯~ôüæ??vÔ_x0003__x0004_?Fè?×úá"Mé?2Ù:_x0003_fè?ÑXgfÌ5è?6Kçæñãè?_ØWi&lt;_x0014_é?Ü6:ô÷è?È(âúo-è?¿I3´[þæ?¶òÉ, è?xN_x001C_ÿâé?ZÔSïälç?aâbHç?_x0012_:|Ê~æ?ì_x0005_¿_x0001_ãæ?Ç@¥Á&gt;é?ÿ_x000B__x000B_8üRè?ûOöì_x0015_è?Mü°2_x0012_^è?_x0014_ó#Ûuzæ?Ý½1}dç?´'¼?Yè?àÿ`ôL7é?_x0016_*Ì99êè?Ð^Ît×è?Ê-"9¸_x0002_è?°þ_x001A_Âç?® ínÙªæ?¤ô_x0014_¦ç?JBZSé?WGi#¢æ?É34s_x0003_Mç?_x0001__x0003__x001E_íöíRé?v´_x0012_þ[¬è?_x001A__x0015__x0017_§0ç?z7Úp"é?Ûp­*Åæ?~ërIµ´è?ÒîçÄÍæ?$_x001A_ÇE;Bè?¨(pññóæ?ó¡_nëç?'j!&gt;¶æ?¡l¿+Ñæ?ä_x000C_®Ãgé?sÔxg6è?YÿäF_x0019_è?s`"_x0007_¹_x001F_é?$ðL²5Èæ?_x001A_H¥®.2é?¾_x0019_&lt;_x0010__x001C_ç?_x0002_P!Çû{æ?¡ÜÃ;é?_x0016_{_x0016_Spç?£¥_x0006_ãùç?¾Ñ	fíÊè?	¡_x001E_ò[è?*·Â_x0013_Wç?_x0015_¿Çzþ!è?)µõ¤µºè?_x000D_6GPÖqè?A_x000E_éêOç?L_x001A_ùÈ_x0001_eç?dGk±_x0001__x0004__x0004__x0017_é?9Ñ×_x0005_Ué?ïÇI|¢è?m_x000D_Ò¡vcè?R´oWè?&lt;Ô°_x001B_A[è?ôöÇÀæ?\'9@]eé?_x0010_uæÌtuæ?ì&amp;¿­¡æ?_x0011_z!l£Ñè?]¤â¢Óè?ªz¤_x0003_É_ç?:Uûûé?1V"k§_x0006_ç?î^_&gt;ç?lt·*_x0007_é?àµ_x0016_§&amp;¯æ?!Èrññ_x0013_é?cÖ_x0016_)_x0013_ç?c_x000B_!¸ _x0010_è?ÒCôDfç?¸sðþyæ?»ÒßÏ¶æ?¥_x001E_Îø·é?G¨Ìú_x000C_è?i=&amp;_x000D_2_x0008_è?V ì_x0006_7è?²Â¯íLè?°d±*ëæ?]._x0011__x000B_­æ?_x001C_l_x0002_\ñç?_x0001__x0006_6¦_x0004_rÿé?_x001F_3×¨_x0015_è?_x0005_Ù¹Öé?5¸_x000B_öÂ_é?Î¶_x0012_;2Fé?x'o_x0013_!&gt;ç?¹¤ÀKè?:²gÑ_x001C_é?¿¡_x0003_ ò«è?5Ô×®ìè?&gt;lÍöÞç?riú Ü&lt;ç?éGNVÙæ?ªñì­Óßè?zÎqiç?É;cF¥Hè?ì¼ìn%è?_P_x001E_ï#sè?_x0002__x0006_·_x001C_Yè?_x0006_8Àzþ·ç?;zårÖé?_x001C__x001C_§¦_x000D_Ìæ?·_x0006_c0Ñç?Ò$§+_x0002_Óç?¶__x000F_ìBç?ºè¨_x000E_ÒDé?¢Þ¥ÀÌèç?Ö®e¾aáæ?Tì¡Ôéç?H_x0005__x000E_Ñ9çç?TKP:¡æ?x¼´­_x0001__x0002_^±è?Ü-Þùúcè?.PÝzè?ÚzNáÀè?@iÞ0Ùyè?ÐbÆ$º_x0018_ç?(µ²©ðCç?Á)+__x0002_é?_x0008_$ÖG_x0016_wæ?_x0006_z_x001A_fKè?ó_x000E_äVåè?ÓÃ_x0016_º_x001E_æ?ÈâQv|æ?2/i3øQç?á4DBl¤è?~øu_x001D_bé?7!Ýké?òAPÓåùè?íÖ~ÿVòç?_x0006_=®Qæ? §Ó_x000E_Y_x000B_è?m_x000C__x0008_¼o´æ?ÍÍG_x0003_æ%è?Ø_x0010_äÂð¥æ?þ0_x0017_jæ?_x0019_D_x0008_"Ë±ç?Z	_x0005_ç?¤üáBè?&amp;×Á½Sé?ãH_x0011_Ü_x0014_Ãç?½K)%÷læ?_x0006_åX_x0010_Fé?_x0001__x0002_vZÇïÏ#ç?Xê%ôÖMè?y½Ív°Øè?_x0007_èÖ¿~é?ä^XÁ)è?4Î2è?4R_x001D_Ùóç?ÌH_x000C__x001E__x0003_:ç?d|·¨îè?­Yé?_x0007_¿ æ?Ø½RýF_x001F_é?_x001D_'R_x0004_¤$è?úûâ_x0004_è?|ÚRÜ&gt;üè?_x000C_÷Ý;_x001C_è?_x000D_goÎTè?¡_¸ ;è?k~.Dâè?¸EyX*ýç?â;o_x001A_ÉEé?¼¶îQ5äç?w_x001D_¹}Õç?¹_x001E_*õg¡ç?¦Ö7A_x0002__x0012_ç?å_x0018_½iiç?zónäõÌè?ÒØ_x001A_Ëdé?_x0007_KÏ+;é?Ïà_x000F_ÕLè?=°âFÞóæ?*üêÁ_x0001__x0006_£é?jYÊNÈÐè?¼¥æKÖâè?-N:Ë)õæ?a!(	_x0006__x0003_é?áê¸&amp;Èè?õïÊ&amp;zøç?_PMÚ9èç?-)_x001C_^cè?wpoTL&amp;é?_x0015_úHkÜ_x000C_è?d]$é?8[_x000C_k_x0007_é?.ÅÈ]G/ç?ä&lt; _x001E_`ç?Ä3,ÿ_x001F__x0017_è?8NÕk7Bç?7\ËT-gç?i_x0006_¶xüÐè?d[1§±æ?G±ÐñGé?ÿ¥_vNpæ?X_x000F_Ojxé?Ú,ëàxNé?²Rv©ÿç?_x0003_R_x000B_´è?8Po_x0004_-6è?¯_ºâç?__x0012_¹_u"é?¯.ZÉç?èÏ­_x0001_é?ú_x001E_DÅ_x0002__x0005_é?_x0002__x0003_n{_x0006_{·Aç?¥_x0008_íö?é?¾	_x001D_Äëæ?_x0016_ý¾_x0014_ç?e¥r¢âÆæ?¸¤zÉÓnè?Mf_x001A_9¯_x0002_é?û_x000D_EÍ]¨è?x'ïd	Üè?±dzkz²è?Ø_x0006_xë}é?_x000E__x0015_(ç?_x0016_²N_x0018_½9è?/Ú_x0005_Îåæ?_x0014_ÿ$ÞJ°è?³_x001E_bw_x0001_ç?ÐWçùÔôæ? _x000C_ßÖÌ\ç?¿h_x0013_ã'è?¿ù¨'è?Hÿ0|ÕÅè?_x0013_êÑÃç?^fz_x000C_Yøç?eÅ¬¹è?õÇË¢¯ç?¬\_x0014_LÆYç?Óùãl^ç?:n,xÑæ?ú·_x000B_ÚÞè?/_x0013__x0007_oßç?ýzVZ_x0004_é?«O6v_x0003__x0004_k}è?SGíË_x0005_Ïç?_x0014_ÍmP8ç?ô_x0007_{ ¾_x0018_é?a\¯#_x0003_è?ËØÁåÔæ?_x0003_,zLbé?y-]Ø!è?dLñÃÏç?Ülà¤Ø_x0006_ç?òxr½ç?Bõ_x0004_rçç?(ºêXÛ_x0003_é?EÁbÐM&amp;é?q_x0018_uvè?flXç?¦#é_x0013_e_x0012_è?v¡R&gt;ä¸æ?1_x0007_Wùé?¤N4Â|é?z7q_x0008_NËæ?X¯_x0002_gKè?ÞÓÚè?d\Õ_x0014_)1è?C_x001C__x0014_Hÿæ?áÿwh1_x0013_è?_x0001_ÿébÍéæ?_x0001_Þ´4ãç?{3É%QÎè?[_x0018_ñ{¥æ?¢_s/y4è?Y_x001B__x0019_¸Úç?_x0004__x0005_Qw6Ç_x000F_Xè?9b[ëÚ_x000B_é?P ¦u;%è?_x001B_Bèîñè?µ	_x0001_ì_x001A_3è?2Çë_x000F_±ç?~È-Ù	¯ç?R_x000E_vç?ÚíÎ?Áç?k_x0019_|#(æ?^z_x0016_p_x0017_%ç?U_x0016_YÛvæ?h_x000F_éFÑ\ç?úî5uì£æ?:Uó0fç?`èPj×æ?îJ%2*!ç?rîó[ëZé?È?HgJ_x001D_é?³-Í[Öç?· _x0015_9è?_x0005_·_x0006_®Á_x0002_é?ltZÀ\è?_x0008_p_x0003_w¥Íè?_x0017_«T_x001C_¡iè?óßÒEé?i¦÷ö_x0007_ç?há è?ºs{úHSç?Ê7"-_x0012_;è?o,%¼|é?J-ºs_x0001__x0003_Dè?_x0002_\2°§ëè?0í_x001E_}è?_x000E__x000B_ßöè?_x000F_¥YøYé?î+&lt;é?oµ¹ã9Úè?´(æà`sé?ýe._x001A_?Øæ?â_x001D__x0019_ç?ë_x0012___x001C__x000D_Èæ?\àkÄæ?a¦ó¤~è?ÍHZfõXè?éÎÑ¸G¯æ?CÝñpæ?Bxü_x0004_æ?F_x001B_Sd|ç?§)¼Ñ)Õè?ÅXÅ|_x001B_æ?]¦±67ç?ÑÊ=³v+è?ó¾_x0015__x0008__x001C_ç?å.ËÎ_x0017_jé?+SZ×æ?â/ÕÿQkæ?á(¾îâDè?fº_x0016_m_x0018_è?[J_x0006_Ö_x0004_­ç?_x000B_ÎxÀçæ?Ù_x001F_¢_x001C_Åè?_x0003_)Lu7ç?_x0001__x0002__x001A_%ÙõÆç?§jæhÙ_x0011_ç?þéuG$Jç?6IJÒç?/âÃt¡ç?jáI_x000B_2Dç?×_x0004_ôç?ÝÉTeUaè?l_x001E_¢p¯è?ç¾Í5)ç?ü_x0015_eµ{æ?èÒkNùæ?_x000D__x000B_Ð6«è?[Ç[uºè?ü_x0003_»?æ?ºdÝøòúç?H^\Èuç?&gt;+ë_x0010_é?³§½KMyé?_x001C__x0012_G³·kç?ÖºZ_x0016_Sè?Mêq«Q&gt;ç?|*ßQYÅç?Æç_x0015_£Ýè?3J[_x0015_©æ?oÔØ_x0003_³[ç?m_x0019_#9¯¸è?L±Qìtûç?¹^7$¸æ?PM_x0002_é?P_x001E_#Ú_è?TÒº_x0004__x0005_Ï%ç?_x0018__x0016_æ`_x0003_è?küÑKWÞæ?ÌL¬8)é? Ìù_x0001_Éæ?_x001E_Õ_x0002_ý«_x000C_ç?hÆÿI¹æ?ívxþFé?¨CPJÍIç?×É_x000F_h«eè?²M4J_x000D_±è?ÓdnPé?ñ×%·1æ?Ç.Gñ	wé?qùÐcR%é?_x001A_I/K½Âæ?ýaß_x000F_Ýç?A2(«Zqç?Ë1qlé?N._x0004_h_x0012_¾ç?ÚÇ_x0013_LÝ_x0003_è?ãê#Wæ?QÜ»_x000F_}~ç? ¥bµ	iè?ö+©!ØÕç?_x0010_Õè?`+j'iæ?ù_x0001__x001F_Í£{ç?	µ¢Eøè?`_x0017_/4G´æ?4hû_x001C_!_x001A_ç?ì°_x0001__x0013_å]é?_x0006__x0007__#_x001C_B2è?_x0019_é3»è?±_x0006_X~¦-è?ò(]è?aÕ~Ùè?zÊ_x000C_¾ç?Ó_x0015__x001E_ùM£æ?_x0002_à_x0014_Ä¶_x0001_é?83¾@Øè?_x001E__x0005_±¬Úæ?St¤¨­&amp;è?rÑÔÇ´è?»s]Sç?_x0004_t8ð®[è?_x001B_¦ ¡5_x0008_ç?_x0017__x0002_ÂÅ.é?¤_x001C_e_x000D_é_x0017_é?¡ ]Ú:é?ã*Ý_x000E_Kç?÷+óÙÇç?_x0004_l&lt;C9}ç?mrê]_x0002_è?LÉ_x0013_Ë°Ãæ?z¼_x0018_~ceé?âÏÛ\_ç?Z_x0003_Ø_x0006_Xç?ÎVÆðïæ?UÉiç?½8_x0016__x0003_iæ?ñmëâ8ç?ë÷oæ?_x0006_åN_x0003__x0005_Ú7ç?/EÊqç?V_¦ë;é?"Ü4	§è?Ö1t¾¢æ?è5´ON+ç???¯/dè?¬,B_x0004_Zè?2vZ!:è?í_x0001_äðxé?¦ò)é÷yé?ÖSq¹gé?Ø_x001F_cÛÚèç?_x0012_RSY _x001A_é?ñÙYh_x0016_é?©cÝ_x0006_áþè?UI_x0006__x001D_è?CI¬4Íæ?ä«RÎhmé?LÞ¸VëÊæ?m²ÝÙ5é?=@_x000D_¯Ëè??_x000C__x0012_~ÌMç?ß¦R	®fé?0ëÿ»çç?_x0003_]²Áè?Þb&amp;ÙÊ^ç?½}Ã_x0002_Baç?|Ñb_x0001_HÚç?ÂçN¡8è?^*ò ýöæ?x@'cÇìç?_x0001__x0002_¦U¯C_x0013_Gç?_x0007_g¿fæ?G«µ_x0008_Êöç?QL69ç?~KÊNàæ?ò²PÔf{é?|mæè?¾Ç`0è?î%¯¬Çè?§¶_x000F_ø¦è?y_x0018_¢:è?Þ_x0001_Q)²è?[_x000C_\ç?Ü?_x001D_þñ)ç?ÞUòeÅç?¬Mº°±è?ÛF*ªæ?Î#oãÃæ?Cÿ©ýdé?ì¹Æ_x000B_ÃAé?´hL+_x0001__x0011_é?çQß%]è?Üo¦f¾Ué?îU;_x0010_yç?_x001D_4Ê _x001A_ç?ä_x001F_:ýbé?]Xü_x0019_óè?¹öµn_x000B_ëç?¼9Ø²úgé?ëÚùr"ç?ÉMîTQé?òÈ_x0002__x0006_`üç?û'Â!å,è?_x0005_ñ¡m_x0001_ç?_x000D__x0005_¿~½Pè?_x0008__x0003_M0`ç?PU§{é? ý_x0008_¿tè?K_x001B__x0007_ÿ}nè?È@_x0008_a]*ç?_x0018_OtÖUfè?,»v¸ÉIé?L_x0011__x0016_åç?_x000D__x001B_nòè?ø&lt;F6pç?ºýàú£¹ç?ù_x0005_|Þ¿_x001F_è?_x0011_H=_x0004_6Kç?(k¢µç?_x0014_£)-©×ç?,_x0012_P7ç?5Ü&gt;ê_x001D_é?f¡ß4é?[÷YM(è?Þënã,ðç?_x001A_}°ó%é?£§­ëý_x0004_è?}_x0014_gpoè?Hy'_x000C_9è?Î#_x001F_Åè?µT«åÄæ?ÍÞ¬7_x001E_ç?9`_x0007_aD2ç?_x0003__x0004_¡¶Þ]Âzè?¾ºß³=¼è?®}Â5~è?Ìév+Ù_x001F_é?_x000C_í_x0017_éç?|û_¹_x0012_/ç?¶¼Fi{Òè?ö(2IõOè?_x0019_xz_x0004_è?híãëqûæ?ú(9_x001D_oç?~_x0002_å³ðÿè?¹UsWëGé?F¾ô_x000D_Èç?_x0001_fl_x0003_ìæ?ÆíÁD_x0005__x0018_ç?øä=.æ?þ»Eó)é?vm]¶b£ç?""c·æ?¦Ê_x0001__x0013_é?/9Leÿ&gt;è?¨hôºQ§è?ÙPHv\è?ã_x000D_yú_x0010__x0004_è?_x000D_ÊBÄé?_x000C_oòL_x0006_¡æ?3/_x001B_$ÔJç?CF¿½Åè?­ÓCXæ?Â~\½²Üè?¢ª¤?_x0001__x0002_émæ?_x0007_½tç?VO_x0008_õPç?s$_x0003_ZÁç?V ÿÛÛç?U¶Võ1é?rÑ_x0005_¬/óç?&amp;y'ç?hÑ¨rhç?` Úù­=ç?¿_x0018_Õgù_x001F_é?ÞpóÜ¤Ñè?{µ»r$_é?Õ´,_x0011_t.ç?æñêß_x000D_8ç?pvqëæ?É¼#Lz&amp;é?Tÿ«Áxè?ò_x001E_ÐÖ«Íç?SÜ3Ã_x000D_*ç?,@_x0017_y/_x0007_é?Mg?a_x001C_ç?Â¤o_x0007_iè?¢~ÈkÝHè?:-N»ïæ?åàKøSºæ?û_x0005__x0003_#©æ?ljk±é?ÓÉ_x001A_a£Eé?.ð±}óç?1¿ÿi\é?QW:¦æ?_x0001__x0004_Û;_x001B_Ý-_x0004_è?Pæ±_x000F__x0003_ºè?½Öj_x0001_òç?_x001A_BÛ·ç?¸æ_x0019__x001A_Ëè?íÏqorwç?[¤^æÜè?_x000F__x0003__x001F__x0011__x0004_?é?çôÁÚÑæ?_x0007_zÇ_x000C_sÅç?¾¤ùó¢(é?Ð)_x0011__x0019_õ è?ÁQüÛmæ?'¢}÷ÅKé?Üð_x0001_5ô9é?ú_x001E__x0001_RÆç?à_x0008_óø.aç?jÔûÙÎè?­s¾áAé?þãù¢Ä7ç?ìZ¤_kæ?þZ{æ?¯üòq§æ?­¯±å.qé?D_x0002__x000F__x0001_Vé?Ã_x0017_5{Rè?Ñ`@£_x0016_oæ?mÎ;W_x000E_è?æ¬NT_x0012_,é?Q-_x0012_zëÌè?x_x0014_ß°Hè?!^_x000B_R_x0002__x0003_Êýæ?_x001C_Ð:H_x001A_é?}4Uç?µjàóyè?V1Ö%#_x0012_é?_x0013_+Ë»À9è?I¢k0góè?[_x001D_eG_x000D_«ç?_x0002_jÞDÁ_x0016_è?J{£]}è?qÅã_x0010_Üæ?ôf_x0003_Yüé?_x0010_¢_x0001_2!_x000E_è?$tt6ç?gaCÎíÛè?¶¡Î89è?|»¨ä_è?_x0007_Ú´1Çé?M[_x0013__x0005__x000F_qé?á_x0005__x000E_Ówé?tE'åè?¸_x0001_écç?_{_x0005_ìy6ç?]º×»¹|ç?¶á4ÐÛé?ï@:`Bè?/Y_x0005_·æ?õ~º fç?y½ï«îç?}H^aç?£_x0016_¡ñ_x0013_lç?10¦Nì¬æ?_x0001__x0004_¶Äß)¦_x0012_è?/C_x0016__x0014_¡è?)?©oËç?Ö_x0016_ßç?_x000D_¨u¿GHç?ÅHdç?_x0016__x0013__x0018_Üýéè?ã¶PE6_x0002_é?é·x_x001B_mæ?@õ._x0003_¿ç?«Êàâýæ?÷ì}Z&amp;è?_x0018_²AÄÊdé?P&gt;_x0011_ü1è??}%@_x0006_è?_x000C_(_x0015_(]é?ß_x000E_u_½4è?Ó_x001C__x000B_½õç?)¹ñÝìé?îÈÂBi¨ç?0V_x001A_lr_x0016_é?_x001E_âD¿ëæ?V£th_x0003_¿ç?xW_x0010__x0019_øîç?ôôlå{é?_x0014__x0006_ß3}Ðç?1¥ùÈzé?H îM2é?Ðð_x0011_&lt;é?sª¾_x0010_vè?jr6?âç?å_x0012_÷U_x0002__x0003_%Cè?R__vsHè?àúYn®æ?ÐiümÀ&gt;é?0l²_x0001_èºè?_x0008_ë¥Ýhæ?«³Riæ?Ò?_x0014_:@æè?¾ªdÕ²Öç?µ8FE_x0018_£ç?&lt;éJ§Ié?ÅQ·jTç?Ý_x0005_$GÝHè?µúDè?Ý_x0012_y^è?ÿ½á_x0015_Qç?ñ4H²ç?_x0013_ödgy6è?å_x0010_£Æ±è?__x000F_81@Oé?Ã}_x0019_õ,è?9_x0008_l¿·æ?ÑxÅð5§ç?ÂÕ/&gt;ç?_x000E_°¤;Ûç?t©ïÖ¤è?±Tu®ç?|ûOÉ6|é?ú72N_x001A_Yé?åÍH&gt;é?Æi_x0010_ÖNç?#_x000D_ÄËÀ]ç?_x0003__x0005__x0018_o_x0011__x0006_|´è?_x0005_wöª6ç?¼§oÿGÉæ?qALÎç?=H\þç?l_x0015__x0006__x0002_Eè?_x0015_Ý8ç?Í(bfyç?Rb_x001B_*åæ?bÞ,ãfé?²³_x0004_5?è?Â¯xtþç?a_x001F_èqæ?\"Â÷Ëwè?&lt;RZ_x001D_{ç?¯\Kdvé?ïÁO_x0003_µ è?ü,:Ó$2è?ájÒ±øç?èÞ_x0002__x0005_Ònæ?QUm_x0014_­é?¥©òÂëè?_x0013_X±Åaæè?_x0013_V&amp;Ôç?&amp;ï4²è?F D¦è?`ik_x0019__x0001__x0014_è?ÚTZé?æMí¨E(ç?_x0011_þ_x0011_z_x001F_é?£_x001C__x0008_d1è?J¿_x000B_»_x0002__x0006_./é?¿ö¯cQè?Qk_x0015_Õ_x0008_&lt;é?%[_x0011_Øêé?2_x0001_t_x0003_á_x0019_ç?(tÀOtè?(&gt;§è?Å©[?Îè?SÒ_x0017_%è? Jûc)°è?¯_x0018_©,è?	Þ&gt;æ?_x0005_^oäÂ_x001C_ç?^©_x0017__x0004_¾pæ?ïÀ¯}Fç?3ó-TMñç?_x001D_-_x000B__x0008_©æ?à_x001C_k¬^¯ç?4Ð2_x000B_	_é?_x000E_E,üæ?ó0ëU-Pç?»wEjç?_x0019__x0013_G@èÛè?_x001B_Äí&amp;Öæ?¡#_x0015_CÉè?nb¡M!ìç?¼0_x0014_²øæ?_x001E__x000E_éü_x0017_è?:øy)R_x001A_é?x«ò_x0016_©æ?Ãò	üÜëæ?_x0012_` Zç?_x0003__x0004_å_x000C_ìyæ?»©T%6_x000F_è?;Røe¸_x0011_é?^Ëh|Äç?M[qò_x000D_õæ?KÞá´Ï»æ?­:e é?¼_x001F_hè?_x0006__x0015_àcvé?ËÞËææ? _x0018_èFsé?$Ò)×½bè?à_x0004_IÛËæ?Iq_x0015_¼_x000E_è? å²þrè?N:_x000C_ÃËÒè?Ú~_x000D__x0001_p´è?_x0013_ËË$_x0002_æ?Getáè?Î_x0013__x001A_°i_x0015_è?_x000C_u`_x0010_Ì+ç?_x000C_§9{Ëäç?_x001A_Ú#æ?t_x0006_´_x0012_uç?_x0006_FDÍç? ì!_x0014_ûSç?Ä_x0014_¾:Íç?õ&amp;/%BOé?f_x000C_6½ Çæ?cô¦N6ç?ã7qqÛÜè?b5ÐÈ_x0004__x0005_t~ç?ðh_x0007__x000F__x0006_ç?Ê6Àâ]Ðè?m_x001A_y_x001E_è?8õ¹_x001D_½è?CBèþñÇè?.o&lt;æA^é?_x0002_FÊ_x0003_oç?NÍñ(Øòè?dË_x0002_ü¦½è?ÏÕZ%Uÿç?FùWpðç?_x0007_ôs]:!è?Í/H;_x000B_,ç?Ü_x0013_¸_x0011_hæ?^ìOtç?-N}8¤eè?ÿ5§è?_x0014_|6ÏÚè?&gt;ðÀ&lt;R_x000E_è?ÈJ0¯ç?+%8ç?2ñ_x0015_#é?XGút_x0003_æ?_x0002_à×)ç?_x0006_4j_x000F_²þæ?_x0014__x0017_¾³	þè?Uý_x001B_KÄÔæ?x~%Í¬è?oÌ_x001E_Ué?£ô­_x0001_ñç? rªé?_x0002__x0003_ìÓ_x0002_æ?_x0001_Zv_x0018_zé?r_x0016_CI_x001D_Íæ?[@ÎË=5è?z_x0007_"Ñ³æ?þ¡R-q°æ?«D^¬§©æ?Þ_x0012_"µD_x001C_è?ÇzÝ&amp;oæ?yÞ@_x0014_9ç?»=Ý_x0014_`|é?u]hß¡Ðè??Ê¦"{è?(&lt;_x001A_~Ç æ?z÷DåÃæ?b_x001E_´FMFè?ÞY&gt;çþ4ç?5_x001B_1?_x0005_é?ý:ZaIvé?@må9µSé?À\"Oäæ?¯VëPìNè?e_x0007_k~_x0007__x0010_é?_x0015_ãùµ÷æ?_x001A__x001A_Å*­æ?Û_x0002_Þ¥_x000E_Äæ?½8 µæ?§Ôÿâ×jé?_x0011_w*«ßæ?½¡&lt;$è?se¯iå¹æ?_x0003__x0011_cá_x0003__x0004_E9é?ç3°Ì_x000B_&amp;è?³T+Ûg8è?zVÝ1ÖÝè?dòGhýè?§ò_x0008_Þ&gt;é?08_x0002_éç?(¾-½_x000D_é?_x001D_ù8yÆ~ç?µdÓÖRé?Bm",|iè?&lt;£,A§nè?ÞpUó3	é?_x0015_l«Ã	è?¨¼ì/\é?_x000D_÷Æ|ºè?_x0001_¿-è¡Dé?2_ûAÑ­ç?à¼i$è?ù:_x000E_ß}_x001B_é?æ×?TK_x000B_ç?_x0012_Ð÷@_x0004_|é?,òµ¦_x0008_Pè?¹líWZ±è?_x0014_äVø_x0006_ç?®þ²ouÎç?U_x000F_YÜ	_x0007_ç?3Êá(ÿç? Ù_x0003__x0015_ç?ÔçÛïâæ?ÑDª_x000F_æ?G_x0017_¬vÞæ?_x0001__x0003_¹¹vKç?&gt;#×dç?_x0001_Éß±{ç?~)_x001A_Ï[®æ?¼ì¤L&gt;ìæ?_x000C_Tt¸Yøè?ÝV4ç?Ý_x0003__x0005_±JNé?6qÓ"zÜç?à{@·À_x0013_è?Û­8UOé?[¤o°TOé?_x001E_`±ø[é?2_x0004_e&gt;_x0017_é?Nª3P3è?hÛ¦ÇD_x0008_è? \VNHPè?T7GXé?ìÌ9²_x0007_ç?úÇÛ_x0015_Þè?x_x0019_Ò_x0002_cç?X»áX¶_x000D_é?üzÁà_x000C_°ç?ÂEÏn½æ?ïöy,é?Êº0¬îç?í{áf£è?þHSØÜèæ?ìõx_x001C_ýè?_x000E_âPÅBè?o:ü_x001F_àè?_x001E_P_x0010__x0001__x0002_ì©æ?µP-p_x001D_óç?_ãîÒÜüç?|ÁÜpøæ?_x000D_;ò_x001E_/_x0008_ç?d_x0019_r¹¬ûç?¶g~K^ç?z`_x001D_Æ`{è?Þ/ã	_x0014_é?ß÷Nkvóç?È¥^jkè?äÿØ(ðëç?rvrµxÙæ?^Á+]¾)è?fm_x001C_Èñè?Z«-^û|è?$6 _x001A_´ç?LÕå_x000D_Ïç?ÉÛ°_x001B_uè?n_x000D__x0002_ãygæ?Øº?sé?çDÚvç?+NòFç?ÊPY²,Ææ?ÎÛÛH¾_x0006_è?ç­æ¢Xè?¸ã{#o¹æ?¼1ÉP¼¾æ?¡À+,Cé?|2«_x000F_¼ç?[5?# _x000B_ç?Úx_x0018_ä_x0012_×æ?_x0002__x0003__x001B_ðõól=è?_x001C__x000C_ùLFòæ?uf_x0001_hæ?_x0012__x0005_J$Ü è?ÒÂ_x0013_ÇÖ_x0017_é?èUt_x000E_²;é?ö~_x0015_¡²ç?*Þ_x0018_(-è?ù¯¾Àåè?8Yöökæ?(öpú5é?úS©V_x0011_Bé?«G7i¼wé?/eÊé8è?GGùÊëç?_x0006_¯z¸æ?8kaW,Ùè?Ûy_x001A_µRè?y³P0_x0002_°è?zÑy&amp;KÌç?ó_x0013_:é?%'n*ªæ?"ªß_x0008_º{æ?Ó/~]é?Æd%"/aè?Êþc_x0001__x0016_?è? _x001F_*._x001F_¶è?üÛ8+ç?=ZÑCÌé?_x000F_,¥_x0013_:é?ÝË_x001C_&lt;äèè?_x0012_ÚÂê_x0001__x0003_×¦è?mo_x000B_â)é?Qw÷HÖæ?fù«bõæ?â_x0013_9d«_x001D_ç?S_x0004_ùû_x001C__x0015_ç?á_x000B_T_x0008_Kè?Å¤\0Òæ?j:e5ÕFé?4&amp;É»Õç?Þ_x0001_¯Éæ??\^|½_x0019_é?«ÂèNï¤è?s½;_x0012_æ?ß¯eæ?þy)8ç?ba©#Cæ?ÛÓ$_x0014_Ò^è?X[æ_x0003_ç?S¥Îçðkæ?Ö+m6Ué?há÷æ?x}U_x0019_2ç?@Õ¯õ_x0002_ç? 8¡3Vè?	À_x0003_Àñé?õw¦;ä_x0001_é?ù¡¯:è?ózò!ÿÁè?ÛûÛøÁç?è{_x0013_^;_x0011_è?Î?úôç?_x0001__x0004_@­@Þ.é?PºWð=úè?óÜcxpç?¯iè@ é?ä÷Ù£è?^\|é?9/_x0003__x0014_?é?1_¨è9Uç?./£ÈmEç?ùyÝY"æ?¾_x0019_Á7Ç¶è?r¦Æ_x001A_ó`è?'Ú6ìE¬æ?5«_x0007_¢l_x000B_è?{1 _x0011_~ç?¤_x0011_XSè?³__x001B_!¢ç?ª{`âÃç?Çw´«Ðòæ?.ÃR¢{Aç?ø.£¾ç?U:Ýi.æ?2ó%'á3ç?_x0017_ì%!Kêæ?!&amp;Ed~°è?_x0003_5¼ëæ?_x0012_°HüÚæ?hÙyÖ®è?øÙ¤_x0004_9é?ÏR®î_x000F__x0002_è?_x000F_yÞ:°è?ó_x0001__x0002_û_x0001__x0006_Ëyè? ÉA@gç?eRhæ?_x000E_	¸ué?¹/Ðø_x0002_è?äoº_x0007_ç?_x0006_¤tÖGúç?+\®WMç?³,~½_x0019_Õç?Pñ¦F¤Öæ?Å÷Ôc+_x000F_é?òm¥ÌÔgè?ªÝyÄ'oç?Êîì_x000E_*ç?púk¦®ç?;E·Â¶é?ö*81&lt;'è?_x0017_*_x0014__x0006_vè?¿Ý÷èjé?_x0005_*¨_x001D_¿+è?MX_x001E_Ó§è?{Y4táè?åªRä_x0016_=é?°_x0019_]ª¾Ãæ?à´Nôf_x0007_è?VÎyÎ_x0004_ïç?Õ}Æ»Rªæ?Óîl1eRé?_x001D_çÝ_x000F_Gè?pÖ_x0018_ëaîæ?y_x0011_;_x000D_.5ç?½Má_x0001_Z_x0003_é?_x0001__x0004__x0019_³8¼_x001E_é?¨R_x0015_èè?ÔÕà_x0005__x000C_è?Ì_x001E_¢z\é?ï+õ.Vç?ëô¡Rè?Ö&amp;_x0012_Ä¡¶ç?+2 [_x0016_è?Èù)_x000D_®;ç?DVôB¶æ?ìÝä£è?~p _x0003_¸Tè?_x0003_y|öyæ?Ëc/cé?l,E_x001E_¬kæ?JbÔ¿q_x0007_è?ïÎúü]ç?P© ç=ç?ÄúÂ_x0002_¯Dé?}ð31¿Jè?_x0007_à¸fy~è?£_x0010_õá´æ?^x´Ë¹Éè?ÉÖØLéè?³§ Ëè?X_x000D_w_x001E__x000F_ç?¸:_x001A_Nç?]ñgYdç?&amp;Q3_x0017_àæ?"_x000E_ÚÆlÜè?_x0011_Ð mièè?5ªäû_x0001__x0002__x001B_îè?`(Ãiæ?i5÷é?¼ì_x0018_Né?á(æ/¸Íè?*g!bú!è?ØÇ¤bè?Ä `"$°æ?¾ê¤±ç?Ê_x0013_êm.Aç?_x000C_ôé¾B_x0006_è?_éÐuç?_x001E_Yv4Ùáè?·A÷}ùæ?g0æ?­_x0014_Lh6Àæ?_x000F_âøÐôè?¨_x0013_ó¨æç?Lõ°Û,Rè?çlOº_x0004_ è?lIm,|æ?ÞØEµhè?³²å/_x0013__x000E_é?._x000B_X'½¸ç?hWÕ+_x001E_Îæ?IYrV«æ?vnEÏâè?Ëb`_x0005_}è?BÞ9éÖæ?ecJ9ïæ?Æº°jæ?ø_x0002_®¯æ?_x0001__x0003_a!Ø:Ô_é?êàâ]_x001A_ç?$Ò¯mk?ç?VwÛL¤æ?HË:Étæ?×~QjN:ç?:þT¡é?ÇÂ{¥Iè??T_x000F_Ié?¿{1§_x000F_&lt;é?r_x0008__x0001__x0019_}è?«?¸Yç?iÝ±Ý¬?è?tU_x0007_uç?§*üÂÚ£æ?T×®aqç?=_x000B_fÀç?_x0002_u8í_x0015_é?_x000E_Sû}±æ?Ï·ö|Ãgç?ÿóª_x000D_§è?\WÀR6_x0014_è?îÍ;Ë_x000D_¾ç?_x000F_'çòé?_x001A_\zhé?ÍÙÄ_x0011_Gç?Íl¡[¢æ?¬A6:%è?Mº]Ü¢æ?Ø³:ëx*é?YYÇÓeç?Ê5_x001B_ _x0001__x0002_Ýiè?º3F2é?¨D_x001B_ÞPé?3Ö \è?l_Ô_x000E_~íç? ¹ôô'é?_x000F__x0006_ÖYyæ?_x001F_dúAñòç?P_x0004_TÛ_x001E_$é?%ê4áCåè?ÒûÓysè?©h¯ùOé?`"Ø_x0006_Íç?Fq¥)_x0003_é?(ZÚA0_x0005_é?§vÉÎEç?+â1=àé?Ø®×æ&lt;è?_x0019_Ã/Þßóæ?Ît¡_x001F_L_x0001_ç?K´-­ÐÉè?ä[yÊ[é?~G0ÔHcé?É_x0007__x0006_/é?gßO(_x0013_é?²4Ân(Ãç?ýÏ_x001D_¢$ç?_x000F_µþsä_x0004_ç?LAv£wpé?í_x0017__x0013_¸	ºè?Â=|oè?¾uS"4ç?_x0001__x0002_Hd_x0017_@É1é?v»pØê-ç?_x0008_bÀ@Éè?_x0006_âBØùÒè?_x0008__x001F_/O;é?J}åæ?àøß_x001B__x0001__x0001_é?nàÛü_x000B_è?­_x0005_}@#ç?üÈ6hè?Î¥!°I¦æ?_x000D__x0017_Ìüæ?¦^Ã_x0001_¥­è?,cYKSç?èõQ_x0011_àç?fsÇ1è?sS_x000F_Aºõç?¤Ðë_x001C_ç?ðHå8Évé?@[áí}æ?_x000B_%=URKç?y´²å]é?WNáV¿uæ?÷JF}é?_x0014_¿oné?] 8£~æ?&amp;_x001F_iº4é?öòÝ&lt;ç?rKËêç?xë¼Ânè?©¾:Í5ræ?j²_x0007_´_x0004__x0005_Ôáè?x_x001A__x0019__x0001_Y_x0003_è?Äá!§3_x0005_ç?ÌÍ÷_x001E_ç?Ò£7dø/é?)ÏaâRÉè?ý@Vy%_x0007_é?åÌíÛdÇæ?"_x0015_WÓ_x0019_Ùè?Á¶t_x000C_´ÿè?I×m_x0014_÷è?`A_x001D_gè?Ó\Èõ¦è?óï¹qþßæ?\;6Ëæ?àÑYlQé?_x000B_pZDé?_x0012__x001A_÷æ?|¹rX¸è?dØ,Á?_x0013_é?ùodÀ¬»æ?_x0019_c_x000C_ã7é?_x0005_8¨©ðè?q8·_x0007_|è?Kþ_x0002_¥(¥æ?j¿ÑDµ8è?_x000E_½=ë_x0010_&lt;ç?&amp;_x000C__x0003_O æ?e:ïÛ_x0001_è?àÏÏõ_x0008_æ?=ÂãØ#gé?(Y²Cvkè?_x0002__x0004_JdN _x001E_ç?ßdóÇ´:ç?Å_x0003_ÊÇöæ?n_x001B_×^æè?uS0k­Ùè?U?_x001F_Ùyæ?JÙ£].ç?_x000D_ÎF×_x000C__x0001_ç?d;_x0001_iLÙè?_x001C_#_x0010_aè?Ñ·ýó\	é?Y&amp;j_x0008_.ç?vÒ_x0002_Y]´è?|_x001B_ò°¡Øç?Õ_x001B__x001F_Xwé?|^_x0003_é&gt;?è?Ì_x0006_3èv_x001D_è?ûèuUª&gt;é?¶'xDç?ÕÊåå0è?dlAl£Øæ?JÀNÞsqé?~ên"z_x001D_é?ÇÄb¼­æ?y¼E~sÐè?_x0014_Ék©á¥ç?_x001D_¼3²¡òæ?¥Ü¶jíè?i_x0003_â£_x0007__x0018_è?Ì"ªTç?3F¤½¹Sç?:êë©_x0001__x000D__x0017_£æ?&gt;Ê Gè?_x000C_	+0Íé?Äæ´_x0003_?è?*Y¤_x0010_~²æ?òP¡_x0004__x0001__x0014_è?y/p_x000E_/ç?Fo²­ÄWé?üZ®­Üôç?_x0015_)7TÈç?þbí|Nè?×_x0001_à~ç?FvK_x0008_è?Zm°Ü¶%è?¦òøè?m_x000B_¶mç?xä¾V´nç?ÂWÏW_x0017_ç?  _ñP~è?²ãC¸;ðç?)`­qj$è?°DÐ_x0007_é?O¸ªzÓè?U^Âüç?ªÝïwÜlç?Eð+_x0016_Gæ?_x0005_?_x0002_Âv4ç?Iéräåoè?ªª$è?qGz_x0016_êæ?_x0006_@w±ç?T+ôJ®×è?_x0001__x0003_9kçë!Øæ?A_x0008_,_x0016_5è?1"èç?QÎlà©æ?²Þ=á'Dè?æ^ì¥6_x0010_è?À'o_x0013_®è?Ò{¼¨Ëç?ÏñìHßè?1;Ï­áç?è6¨Aç?y_x0008__x0001_±_x001C_Ré?Êµ¨)r%é?/ÀàÒYç?SPùp_x001E_è?147¸'è?_x0002_`W3ç?_x0010_Ait«sè?_x001C_Fýµè?_x000E_³°bÇç?FË&amp;_x0002_¦è?ê¯Ââ}é?Ìc(&gt;çné?­_x0011_K·Ú¢è?®èý§æ?²Î¯o@Jè?i_x0014_ébç?_x0004_mw_x0001_Sè?_x0003_æã÷×fè?_x000D__x0011_RÖ_x0015_è?%R,¦ 2é?ÕÛ_x0001__x0002_ÈÜç?ygåÇDaé?ñT`¥Âç?¤ÂRÇ_oæ?îB«¤|Éæ?_x001B_rÆ;_x0011_¶ç?.oã_x0019_Sé?/ÆåVãæ?ô&amp;7Z×Iç?ÀÖ¾kÕ¬ç?ás¶(í¹æ?^	Epßæ?a_x0003_Ö	ç?2;	¤_x000C__x0010_è?ØÃÄzæç?Sâ:Á8è?&lt;Ó	uQKè?xñü_x0018_Iè?4ZÑ}_x0003_&lt;ç?¤_x0011_r&amp;Ð'ç?ò×=ùX+é?&amp;º_x0018__x0005_5_x0007_è?ýÈ)Ä¡ç?mÙå¥té?¿~ü¼kç?kÚN'Í£ç?¤-ÝÒùCè?­;	NS´æ?_Q{j2_x000B_è?°_x0017_&gt;væ?W¤OÀæ?`¯_x0019_Behæ?_x0001__x0002_«O;_x0013_$bè?®ÔØ,ö_x001C_ç?iè¦þ_x000F_¯ç?¿_x001C_Æ,tæ?íp@e÷ëç?dä_x0015_9Ä;ç?n(õ²ié?ýÖZkè?¢Y0,Óç? v±%¼ç?_x0008_ËPAø«æ?¡Õã}qæ?@,[_x001C_óæ?L=&gt;ÓúUè?;/&lt; Áç?¨_x0014_'ÔQé?0_x0007_5Íoé?ª±fæè?cnwç?5_x0007_H´².è?·_x0018_n_x000B_Íç?ymÖóè?ÇôÒ2_x001E_næ?aä_x0012__x000C_7é?ÎãÅ°i^è?&amp;j_x001C_òOÑç?^ZU¨wæ?±Î_x0007_=Sãç?ª_x001C_Vé?_x001E_©i§&lt;è?_x001F_sgø&gt;äç?ªýÃ _x0001__x0002_ioæ?_x0016_¹):õ©ç?z+©èÉæ?_x0006_l=ÕÝæ?ôE¶siè?P!_x000E_,_x0019_£è?ôÒ´_x0002_Ð9ç?¡;~Mcé?#×ùý¢ç?_x0016_©"¬ç?&gt;£X¡¥è?¸Îé_x0018_+"ç?ª0oNl_x0003_é?U_x001A_·c#è?âÍØ£Öé?ý]_x000E__x0011_¯è?!:_x0014_;¾ç?û_x001D_*1b	ç?`ãîâËÇè?ÙkZû=é?Ð [Ý ëè?9]ûpÈ+é?iþÑ²æ?&gt;úéjðÏæ?±3z{{ç?#ä_x000E_¼N'é?ad¹_x000C_&amp;_x001F_ç?/Ý7_x0019__x0007_¡è?ÚËô_x0004_Mè?¸É8_x0006_fæ?¨W;_x000C_ç?yGmHØè?_x0002__x0003_82_x0018_[³è?_x0004_?9zlæ?(^$c´pé?&gt;ð³J_x0011__x0005_è?_x001A_éâß_x000E_âæ?Zã_x001C_lóé?Í_x001E_&lt;Äø(è?§ô2'_x0003_ç?TÎ[Ò'þè?pá!8DÈç?Jj¿\(Éæ?_x0008_¼ø¾Zé?V_x001D_Èzç?_x0004_²Ã£}è?9_x0019_"Üü%é?½û¿dæ?ç¥&lt;"Þç?a·ÚÓ+4ç?­&gt;àm_x0015__x001E_è?bT_x0005_æ?	$öÄÌé?"k»v;×æ?´/J}É=è?i_x001C_p_x0001_`ç?ñ±Í£_x0019_ç?_x0012_Èø4Î÷è?¹_x0004__x0004_±}Ôè?ªS!,bè?ûöÇáÖõç?ÝÚD0zæ?¨0¶±§æ?"ñPÔ_x0002__x0004_yè?*@_x0014_dé?zºÊ«Vé?ç¸'Ìªè?_x000C_${ àæ?~"9­¹¸ç?pQÏi¿ æ?¦j1ÜÛVé?´Þ/q:4ç?'Éä8è?ô_x001A_ðopÂè?©_x000D_ü_x0002_åCç?t&amp;X©_x0007_ ç?'+â~¶@ç?;_x001C_ôMâãç?dbAËUè?~rS²µ_x0019_è?pÐ_x000E_¬%Yé?_x0004_{þ3ùç?W_x001B__x0006_§¡è?§@_x000B_f ~é?_x0006_Zñaé?s»îø#_x0001_è?üÎñlTké?C_x0018_¯sçè? HÙvCé?LVV¬Wé?PÙ7st_x0003_é?¦JýU\è?ù_x000E__x0014_ÏÚè?o_x0006_«@=-ç?îpÞHçæ?_x0004__x0005_å4Ø¬|é?ðü_x0002_Ð9_x0011_è?Õ_x0010_!¨¯®æ?&lt;n*_x001F_sÑè?&gt;ê«L@vè?&gt;.åü{æ?õï7¼×ç?ïdÃEæ?#_x0002_÷_x001A__x0012_\ç?`Hw/ç?þ=î/Mé?wxô$pé?ØÓSO_x0012_tæ?ßq¿æ?_x0001__x0017_\3Gç?ô ®_x0016_'è?òV_x0017_÷&gt;jç?×vLßFé?\SÐ	Çç?J7¨V_x0003_è?å_x0017_Ó³ë=é?_x0002__x0006__x0003_=Ïç?²oï_x001E_ý]è?×Æ_x0017_úý­è?3_x0005_~_x0004_Hæ?ÊR_x0016_è?0³R£Ëè?å_x000C_kKwç?jf7Ôôæ?;!Ã`4é?£_x001B_kOëè?_x0011_3@S_x0001__x0005_SÉæ?H	'ý`Lé?Túæ¬]øæ?l4_x0006__x0010_é?_x0017_«_x001B_cñÆè?U2É;ð²è?È'U4)è?Ð_x000E__x0003__x0013_vsè?Ö|_x001B_EÆäæ?y´j"%6ç?tñ~@aåè?Ñ_x001E_Þ«Ôç?_x001F_M_x000C_qé?&lt;*&gt;þß5è?_x0014__x000F_ûH÷_x0010_ç?Ld6·Ãè?ÉCÉ¨«"é?£_x0019_Õ_x000F_4è?ÿG_x0004_îç?©Û_î_x000B_íè?g2_x0002_¾ è?|¬ëç?_x0016_Ñe¼_x000C_é?bVD4ûç?¹pÎè:è?@}Þ	é?:«_ýË2è?r¿,4ç?FÝÿàè?ù3d~é?ÚSX_x0016_Üæ?4,ûÒù+è?_x0001__x0005_~¸"gÜÃç?í z§%è?2±Í,KÛæ?qÜ_x0012_93£ç? _x0012_¶_x001A__x0008_ç?~¤_x001B__x0004__x0003_é?yïÛ'ùç?*§å_x0019_çæ?_x0006__x0017_ÚÅäæ?ù°{_x000B_¨³è?¹¸Psùè?b2k­_x000B_Nè?×_x001C_Íçªè?&gt;&amp;/Å/é?²·¿6ç?]Mãáæ?ç_x001E_f_x0015_¢'ç?îý­ë_x0008_é?_x0015_S_x0002_Þhè?Yèxzçqæ?o&gt;_x0019_©L³æ?ÚH0_x000E_ é?A;Éuæ?ºÑz¶æÓè?£ÿ&amp;8¨è?Ç;_x0019_·qÚè?]órç?Õ_x0018_c¹_x0019_0ç?_x0014_8Kùýè?þÞÁ#_x0002_é?:_x0007_wqÉûè?;QM_x0001__x0002_#îè?6xwç?å¾µa¾Sé?ôxÚyÙªç?ÑèJ_x000F_i0é?Î pöÛwç?û`uÿîMè?¨Ó,_x001A_ç?¶q_x0004_ª Cé?Ú_x001C_§»s·è?#ÒëV:Tè?}W_x0013_ßxé??´ÓHè?"þôØè?LÈ_x0006_ñç?q·¹é?·_x001E_]!f&amp;è?Ü_x0012_3|í1ç?7ÏÃ,k÷æ?ÅºÞ_x000E_·Éè?^&lt;þzyç?ùÇ&gt;ë_x001A_Ùæ?jã_x0002_lÆæ?ãf_x0007_é?"!åÈipæ?æsq(_x0003_é?ø_x0001_·_x0010_ç?5í3Ñ·Ûç?_x0006_øxWòç?iiíÌòæ?eg½ÁbÒæ?Î_x000B_{P­è?_x0003__x0008__x001D_×MfÆüæ?_x001F_Ûáh3Êè?_x0001_Ç_x0006__x000C_+÷è?y_x000F__x001E__x0004__x0013_åç?ló±hÄeç?@RÕôè?iÞÐ1ç?íl_x001A_¾_x0008_¯è?ÖCÁg¸Dé?_x0007_,ÐGù¤è?&lt;_x001C_T¯è?_x000F_hXÉè?_x001A__x0012__x0015__x0005_]Lç?¼çB#Ìè?Ø_x0004_Å½syè?_x000C_ÊªêcZé?ï;l8é?U·ä8y¯ç?2ê_x0008_A_x0010_&lt;è?ÔðQöLç?1ë»gè?_x0014_¶Û­_x0005_é?È_x001A_!§ç?à}_x000B_ËÁÎæ?IÈjÔKè? _x0015_FÑèßç?ûÌ®T+zç?©_x0019_DÉç?Da_x0004_¹Ë¬è?Y_x0002_Í¯Xfé?¦êmXdç?ÅMÃ_x0003__x0004_µç?_x0007_-E¦¤ðæ?¶ßX°æ?ùºVÇè?_x0005_¾a_x0010_^é?¨Ä_x0013_ä_x001F_ëæ?¥x?Hé?ÓvîHäÝæ?¦H_x0013_^Ñ£æ?p!_x0013_øXáæ?Eeiü_x0015_ýæ?_x0005_sZ­Ææ?Ý_x0008__x0001_µè?d@m·ÞDé?ûvì_x001D_é?_x001A_ÅbDæ?iñ3¯ÑDé?±Yâ_x0005_ÍIè?+ÐI#_x000E_è?üáÚ7âè?¡éÔÕ_x001D__x0019_è?_x0002_ZìÞ²©ç?zÇð&gt;.Çç?®ôcÇ.ç?_x0002__x0002__x000E_ Ójç?X_x0010_Q_x000E_Üè?IX_x0007_ªfç?=Qöç?vùÛSÇ_x001A_é?³ñ§)Ïè?_x0014_ñ_x000C_û1ûæ?C_x001F__x0018_¡	Üè?_x0001__x0004_Æ¼Üå3_x0003_è?ç)¦Ý&amp;yæ??_x000F_LÁDé?J,ïgðè?DEdâç?üß_x0005_Ñæ?Pæú0lªæ?Èmg_x0012_/è?¥B¼/è?:_x001E_aX_x000E_té?ì­ÿ­Îç?æ¢_x0012_øÉç?_x000C_éîó} è?PÀúÆè?ñÖcû}oç?S=_x0012_Jé?Ò,2oîææ?g_x001C_þ_x000F_¤Uè?ç?"ç?tªË¡Jqè?ãe6öè?_x000D_b×T§gé?ðHP¾ç_x0002_è?ù_x0005_M6_x000F_ðè?\&gt;#©æ?FÐhý`Wè?ÑØ)õ_x0017_æç?¼ÆÑÇÃè?LÍujÔæ?Ìapî4é?o4ÙKæç?_x0001_ÿô_x0001__x0002_Ygæ?_x0002_âÕïBç?Îþ_x001E_ Mé?&lt;0g[öêæ?#_x0017_¿+Ívè?}6¨lR­ç?â@ýG~è?ê__x0013_&lt;5íæ?_x0004_þ_x0016_IÑ³æ?Áq_x0019_úçç?%Û_x000E_Òæç?ñq^ÖO_x0005_ç?D×ç?ÍöD_x0005_Ïæ?_x0010_B?¯nè?_x0010_7UQé?bQg5xÿç?._x000B_Øê?è?¤_x0018_ì¾rzç?zÕ*;(}æ?Õ_x0005_17ç?0ðhþLç?&lt;ëÿ_x0010_©è?7t{lè?E89_x0003_é?ÄOÙ¥|ç?_x001A_u÷Õfç? _x001B_/öè?_x0019_&gt;qvé?ò£`éç?­Ôø _x0005_ç?oÛç]ëç?_x0002__x0005_çúA_x0008_Öhæ?ÌÔ_x0015_åç?-N&gt;_x000C_è?oµ^¾_x0010_è?è_x0006_eBÊeé?ßÖ,\:ç?æÊR½Tè?_x0005_Çv¦Áñæ?|_x0016_aÌA_x000F_ç?û_x001A_f+8üç?6=+Ôè?©OK	¶æ?!)ú_x0004_T¸æ?c/_x0011_9_x0019_Qç?wì_x0018_a±æ?_x001C_1_x001E_l×ç?0!°Á_x001C__x000B_è?7á¸~]é?Y_QY'ç?_x001E_Fëe×è?^c{Á3mé??b_x000B_ojæ??ãÉÖÝç?¨ftÀvæ?k_x0001_:QîGç?_x000F_Å9_x001A_ûÅè?ehû9­è?lwïI¤è?7&gt;7Äè?2£Xé?_x0003_¿_x001C_ÇvÂç?%0_x0011_1_x0006__x000B_!ñç?¼Ø0µlÎæ?#(Åè?ÌÑG¦»è?0{¶!óùç?Ûq!#¾Ré?Ë?Ü_x000F_uæ?_x001A_ÑEq!æ?»®&gt;,æ?_x0008__x0003_Ç\¤è?ãD+ïÖé?@ÍFú®Fè?ÇEý®é?yýpNç?_x0001_m_x0013_ùè?2{é_x0003_Ñ#è?úgÀB\è?ÔkÍ&lt;_x0005_è?§ÿ_x0015_5ðæ?Ú_x0005_ÿuÕè?FíìOÉ	é?_x0017_:Ð_x001A_é?éB­Å¹Èç?yÕ_x0008_ì¯æ?ñ¡_x0002__x0007_|è?C¸_x0018_Eø^é?;_x001F_[sÔç?ÂWÉµ_x001D_é?ÚDH]8tç?_x000C_{Nxw_x0003_ç?	Y_x0004_iÈWç?6Ôá¨ôç?	_x000B_ú»ÓäÈè?çN;|Ô©ç?²Mß_x0007_Àæ?Ã¨¦Ôè?ú½5_x0012_ðNé?_x0002_ùÀèÁè?j©£_x000E_	ç?x8Þ®v;é?c_x0010_j_x000E_À*é?è«iYSAç?ðï]1ç?CPâ÷è?L@téb0ç?DÙEjé?_x0011_)2!ê¥æ?&lt;ÃxX.ç?7HðÞç?Ôt{Á_x0005_Ié?Û¬_x0007_4_x0001_«è?²_x0010_Té·òç?_x001C__x0003_zÖ]©è?ß¬_x0010_ò9æ?|7ô;Èæ?ºÄ_x0006_yÝ´æ?ÝÞ_x000C_ôS*é?d²	_è?ýî"¡àç?¿«_x001C_}_x0007_é?_x0004_D_x0008_CÝ÷ç?Ê¨	Oíjé?hV%t4¿æ?×_x0016__x0001__x0002_5*è?Þ¾uwè?_x000D_úq%_x000D_gæ?+jÚ_x0017_Qç?_x001B__x0005_æå§6é?·^2Q_x000D_ç?ó0àmé?é_x0006_þ] Óæ?¦	_x0014__x001D_	è?¤÷)ÍÄ²è?ZqK î_x0016_é?J2öDÅêè?£¿_x0004_ä_x0013_Lè?Vl¦7*ç?ö-_x0019_I|é?üµªêþ_x001A_è?àö_x0002_üª´ç?ûËBÄUé?h	õ&amp;¬æ?ò&lt;_x000E_òäqé?_x001A_¢,Á_x0018_næ?_ú} ç?ã~dQ ½è?0O7oç?2ipÖ_è?£»Îh&gt;ç?üé)¹Uç?øU&lt;%ïæ?Ï©ÿ©&gt;é?U_x0004_syé?_x001B__x0001_TU5é?Ñ¬_x000C_¶v}æ?_x0003__x0004_ny¤_x0008_~è?Å%Õ»Eç?på_x0002_a_x0011_ìç?Ì_x000F_PµT7ç?_x000C__x000E_c«c¤æ?èüiùµæ?n0_x0010_xJãç?ÊàØ]ç?¦_x0002_§Ké?_x0013_íª¨_x000B_é?ÿFqä1Lç?&amp;ÔEQè?&lt;ÚÝ¿é°è?Hã_x0010_M_x0007_é?&gt;_x0013__x0001_c&lt;_x000E_è?²K 7l(ç?_x0008_¼då¿¬è?óx_x001B_uê¤æ?öü!_x001B_¾&gt;é?·'¹H&amp;_x0010_é??,|æ?|MDû,æ?P_x001A_Ësõæ?Ü^aéðrè?üÜ­è?_x0005_³b«_x0005_ç?@;Yð¿è?Æ\×E_x0004_öæ?_x0008__x001B__x0011__x000E_/ ç?_x0017_¾ßöª}è? !ò¬,é?_x000B_§_x001D_¯_x0001__x0003_öè?ÏøïP ç?¬ ï/áé?ez%££^ç?¾_x0010_8TNç?_x0008_x_x0011_ÍÓé?kÇ_x0013_U3aé?ÜyÕb_x0014_ç?4Ãf«ç?#ôJ¤©Äç?­ä°±AÍç?.óqæÑÍæ?_x0019_±ü}¤ç?_x001B_±é_x0003_«æ?_x0006_@_x001A_d¸æ?ìvsZ{qæ?ÀÜ / è?úÇJzné?æÝ*_x0015_^_x0004_é?âcLdæ?¨_x001C_)_x0005_Òcè?"--3«è?÷£0XÕè?_x001E__x000C_o_x0019_vþè?X_x0006__x000F_~Ókæ?käcE_x0002_ìç?LØÿEè?Ó¦Ãé?_x001C_ñD$âÙè?óç_x0018_À4zç?^_x001F_îÓ&amp;é?¸F±»;Ié?_x0001__x0006_X±hóè?ÞQ¾_x0018__x0002_{é?ï²gs­æ?_x000F_þòÓ£_x000F_é?»_x0010_)_x0016_8Sç?DÜé_x001A_`æ?_x001F_I²K_x0001_ç?_x0019__x0003_*üúç?ìÔ+C_x0005_Âæ?Ú_x000C_T+®sè?_x0011_Û_x0014_'è?´ 4¼ó_x0018_ç?;ÈXÚ!lè?"§O¼ûæ?­_x0008__x0013_:p¤æ?Ó7åw_x0007__x000D_è?B°-¬æ?@/²¸ÏTç?2ð$Knç?3©{¼Ë_x0005_ç?_x0004_B_x000D__x000B_çIè?£²gìêç?$Pç?ÖV÷&gt;õ_x0012_ç?Ê_x001C_G_x000E_´Eè?LÔ%o=é?Z¼e©M¨è?+_x0007_ì(*ç?d_x0001_%Ù½ié?íú´V_x000E_è?qAÛDdé?_x0015_úFÝ_x0004__x0005_BLç?y1{Éè?67î_x0016_²oç?Ú=Cª¿_x0017_è?Ë©ÿ÷8µç?_x0006_¡,O/Sè?¤_x000D__x0014_Äð#ç?íC_x0002_­8é?ò¦¨Âù}æ?L_x0016_ïoªè?Jð_x000D_s_x001A_é?Ãî_x001A_å1è?ò®ióç?ýE{_x0013_×Ké?âj§_x000F_6ç?¦øtW½Uè?#cH5Ûzç?S£¾ü:ç?_x0011_°ØPé?_x0017_4Êp']é?øKø_x0001_é?IÏaF¢Vè?_x0008_P#_x000F__x0018_é?îì½\Æç?né2ÖP¨æ?_x0019_Iô2®æ?\û9¤»è?úÎù_x0008_8Lç?Ü³Ú·_x001E_ôè?º_x0010_æ2÷wç?pV_x001E_M'è?KDô_x0003_oè?_x0001__x0002_J {Ûïæ?gÅ5\è?BÔ¶xç?_x0010_~H_x0002_ßçæ?òlEýwç?æq£E_x0005_Pè?ôSÜÚç?_x0019_ª§¿Èè?ÚChè?_x0005_ºSÃè?P¾KKXé?Q¿&amp;:Mé?NÚ¡nè?]1^£ìç?_x0015_ÕöÈ^_x0018_é?Ü_x0006_ÌÄeÔè?û)}µò»ç?Fß×U3Jè?³_x0004_Ð?cüè?Ón	»óç?EÍ~ý÷gæ?Ñi_x000C_POæ?×_x001C_é?öÀÛ7g!é?GÓ~_x0001_$è?óoÀ1Ø+ç?_x001A_q®_x0002_°ç?z]ûÃ[~ç?üBpÛÿç?­_x0007_ÑàGWè?ðÇ¾T¤_x001E_ç?X_x000B_'À_x0002__x0003_à»è?qA°öÈæ?fnÌÂ_x001C_ç?Û_x0001_0ç?Õc_x0013_§^sé?;_x0003_v¡yGè?Êå_x0010_bé?(£òç?[_x001F_µæ?Éò#sç?#ã=8æ?áýS6;é?_x000B__x0019_³´µç?¹èU,úæ?¨Ðm^é?_x000E_9e³Sç?_x0006_KhÞHé?pÄÖÁç?²D¹Tç?æb_g é?p¿©;%_x001B_é?O_x001A_¶ÿ~ç?Å©æÚIæ?B¢Ûàè?:_x0007_7µö{ç?c°kõ_x0008_é?°Øë÷wæ?G_x000C__x0011_sÕ¾æ?þVêwvç?¥(oHÃbé?Hï_x000F_`Yç?Â¬ÆÜÙ_x0008_ç?_x0001__x0006__x0017_çÉÉ_x001C_ç?g°E_x0015_Úç?gä_x0015_&amp;½ùè?t[_x0004_Ò7é?:KÕè?R·Í¼æ?5¾_x0003_x(0è?ô¦$_x0016_¥ç?[:_x000F_Ðáêæ?£Õß\È_x0010_ç?ÏB_x000C_¯&lt;è?·ã!#ÊWè?_x001A_i/Ü+ýæ?ü_x0013__x0005_øz(è??sTimè?Î+ïå_x0001_õæ?I½Ú æ?~_x0002_Æ¦è?´í©£_x000D_ç?¥çFÖÚè?ÏÉþO)4é?ñ/EÑ_x000C_ßè?ý2pSþ_x000F_é?¸EÌh±Þç?âÕ_x000F_à&amp;ç?Þ¦M_x0001__x0007_Yç?H_x0007_	_x000F_uæ?²S_¬uæ?I|¦@&lt;¤æ?Ô_x0011_m§Ñ£è?¼êWè?å§»ä_x0001__x0002_&amp;Uç?+_x001D_óú¸è?í3ìüç?!%[¯xQé?3_x0007_g+ç?èï®Ä_x0004_îæ? è~÷ádç?DÎ$j*Hè?_x0006_¨ØTÓè?&amp;Õ-øsæ?'¥JÖàPé?ë!-tcè?RÊ@¶æ?Z=N¬w&lt;ç?ß_x0005_ÁS_x001E_ç?Ê¤¡½1é?tñòzTèæ?Znw ç?ÛÇ^sáç?M5às;-é?j§ô_x0012_¤¬æ?äö_x001C_qúæ?_x0004_FÛ_x0008_ßè?_x0004_Ñ0æ?ü²áwÁñæ?Ê9A_x0015__x0005_è?W«d*U%è?_x0003_¼Bh?Øè?øå²®&amp;|æ?9!òç_x001C_ç?tö!¸ )ç?_x0012_@__¬gæ?_x0002__x0003_h_x0011_0fhIé?:`+÷µäæ?V ´&amp;Ôqè?gVÒoç?&amp;_x000C_ü¡fç? _Îx­è?_x000B__3I_x001A_ç?#CÂ nAé?ëöX êâè?c¯ðÌç?6H_x000D_Úç?¥æ4_x001D_±ç?ÓzX¨æè?Óöfßç?Ç4jîæ?ù,ÇÆ_x0006_ è?9_x000D_-_x000F_¹æ?£_x0004__x0007_ Bæ? _x0007_ça¢$ç?_x001C_Ê¦4é?_x001A__x000E_.Lªè?ê¥®«_x0008_næ?­Á_x0005__x0017_í~æ?DlpEßÀæ?¾ÿ&amp;2è?d_?W è?ëûãzÔèæ?úå`\_x0001_Éè? ×A_x0016_@Uç?l^¥6Îè?HÉBè?ºÁÖ(_x0001__x0002_Tè?QR×¨_x0003_&lt;è?_x0016_90"Ýè?UÓ_x001D_5[Mè?q«Bvntè?_x0017_j_x001E_/Sç?X&gt;®}Æ¿ç?2Ó[±Ú_x0006_é?/Í_x0005_(ò¼è?J¦»ÛJè?Ü8ü_x000F_É\ç?î^pÐÞÞè?_x0004_Lô³*é?ûÜªþãÉæ?J_x000B__x0019__x001C_¢ç?áÚ_x0004_yÎè?_x0001_°Úé?[=c_x0015_Tðç?M`î_x0005_$òæ?¼µñ&gt;_x0002_è?íh}@1è?^Ò¥(è?	mFD_x0013_vç?C_x0005_1B__x000F_ç?_x001B_ÇÚ¯Çè?}'µ·_x001E_ªç?Ó¸}%LÞè?í_x0001_Ù÷=è?|é¨-Bç?P?Sq\¤æ?	_x001B_ôé®æ?ä°·z`*ç?_x0001__x0004__x000B__x0002_6½_ç?Ê_x0008_ø9/½æ?©p#ç×îè?ËÇÞÎæ?Ä¸O©è?)äÍÎ|rè?öP_x0014_UÈç?qmrd:é?*s è?¨F_x0008__x0006_öªç?ªä^p/Ãè?_x0018__x0016_[]w1ç?÷_x001A_r_x001A_Ö´è?,ÅÂnõæ?Ëô#	_x0004_ç?Ôý½ãÈé?Ö_x001F__x000E__x0003_é?6t_x0012_ðcé?/`àè?åÏGX£Éç?ÐMSGæ?nÁ_x000C_0=é?%Ð³'Oè?÷&lt;é?ô_x000F__x0001_¾#è?mD_x0018__x0014_!é?µÔgÇ¢æ?­6_x0005_ùæ?_x0018_RgÐè?1'_x001C_ê{Pé?IÜvqçæ?&amp;é;Ê_x0001__x0005_ Ýæ?9ªÖT%ç?Ó"ÀÓqé?ý_x000F_Ô½_x0007_»ç?_x0004__x0002_`ãñç?#aÚ _x001D_è?oþº¬ùè?{&gt;ÿ?_x001A_öæ?sêÂt§Éç?r?¿b è??j_x0005_Æ3Yé?gk_x001C_é?Á^2¡æè?_x0014_"ä&lt;Fé?Çwe%Ìç?Ðm[9¡Uè?_x0015_èT_x001F_vGç?_x001A_®wb;lé?zËËý×è?3S&amp;ðÄgé?¸Qîi´ç? ßDç?Ð_x0007_dhc­ç?ªêåµØFç?òçÀ`_x0014_Äæ?¡öJ3Þæ?°_x0017_b^Ôóç?_x0003_&lt;¾ðæè?û2å4é?_x001B_Õ1×íæ?&lt;§ÎÃ;è?ÐïÑ_x000F_ñæ?_x0002__x0003_EÏñ°zæ?UT8è5âç?¦¬ø_x000E_=é?Ù®ª©_x0005_é?\gÃzâç?^1¯ïCè?Â_x0012__x0001_5t_x0015_è?¶_x001F__x0006_@«è?ú»ú6ã1ç?çªù½æ?ìiLhç?M^¶_x0019_jç?Fã_x000E_®æ?_x0007_aÖ®ç?_x000F_õ/eç? Â¬HÅç?_x0018_0|9_x001B_Yè?îÔ_x0019_õD¶ç?4U/óæ?ûý´?Ú_x0018_ç?'|^MCXç?2òL½õ3é?Zª!&gt;_x0001_&gt;é?±ÐÙ¤õsæ?-_x000B_&gt;6òç?©¹5ÙN¸æ?P_x001F_Å¸è?Ø§4²æ?OÙ-_x000D_è?_x0015_RB£_x0002_`é?Ç_x001E_þáxYé?§_x0003__x0001__x0004_Sæ?_x0018_¼/ÜYUè?.4_x000D_v­ç?æ×Yð?é?Ø×£È¥æ?ïÜ§ç?µ5Ú ?_x0004_è?Ý¼mOç?ÖY_x0002_¾H$ç?&gt;y¿Ûé?H+¨±bLè?þ	Ùúzé?YÑ¼Ñfé?MQT_x001A_é?er&gt;áÞÏç?úâpþ_x0003_è?ü¹Øøæ?ß­÷Õ0é?ñ ÚÌhè?`4kÕª[ç?,º_x0017_U5_x001E_é?Óù_x000D_½_x001B_`é?cõØº¼àæ?Èo_x000F_Çæ?F_x001A_{qöæ?,Uª°Pé?_x0008_¤»è_x001D_è?©_x0004_	Ý&amp;_x0007_è?2_x0006_ñ¹|;é?}¶lÕìè?É_x001F_ÿ¿Þè?J_x0014_f1Qè?_x0006_	8üFGU¯æ?y_x000B_Sý_x0004_é?¿4iôÏRç?T5_x0003_Å_x0005_è?_x0002__x000B_¿z§ç?p_x0018_1LYþç?S	¬5È_x0014_é?_x0012_ï_x001D_=æè? _x0013_ê¨~è?÷_x0019__x000B_T_x001B_Âæ?t_x0007_úõ¥æ?_x000E_²IÙ_x0011_ç?×_x0001_+§NRé?¸Íq	ÿé?_x0019_Zþ·û2è?¡_x0011_w7_x001C_Yè?`Uä_x0008_©`è?+Q_x0006__x0015_ÉÅæ?îKÂï_x001D_Øæ?_x000B_Ö }õÝè?û.u_x0019_ßÝæ?_x0019_¢[§Ïæ?¨Ù\øÎç?.IÌÚÆç?;Ðp_x0019_eç?ÊÐØÆ_x0019_Pé?¿J: ¹ç?%.«)ÙÄç?üù_x0010_G_x001E_oé?¼6þdç?^ùbï$Qè?í«]_x000F__x0005__x0007__x0007_9ç?ÖP}=_x0010_è?dxsØ_x0018_ßæ?\ÕO]_x0015_§ç?ýV9jç?Âº÷tè?sRÌ$_x0006_wé?pAùkº7é?/WIïëæ?­½ZÁì_x000C_è?_x000B_.ð±üæ?/®_x0008_Ææ?±`Eó~è?ãéç\^\ç?úèä»è?ê|G²"Qè?ù_x000C_²q_x001D_è?`_x0001_ä_x0004_C_x0002_é?±@Æ!ç?ßà_x001B_k1/ç?_x0014_Xñ_x0007_qç?¢_x001D_ö_x000D_fé?rv/Vyè?uG ú$Oç?qÝã_x0003_oßè?Ù ·»¢æ?M04ØZôç?_x001E_oØÖåhç?¹_x0016_ç¶æ?_x000D_1_Áæ?_x0016_1äJ½¼è?_x0006_n¯_x0011_¡è?_x0003__x0004_³9ÂÄõãæ?_x000F__x0008_Á¬åæ?Ï×_x000C__x0001_kè?_x0019_NiÅ_x0004_é?õF¦V´*è?°µKA_x0001_ç?ÈnÓ·Ä:ç?;Ùy&amp;Fç?È~4Y&gt;¯ç?ûñò÷¼¼è?&amp;Q_x001A_æ_x001C_é?/óá_x000D_§æ?xq¬wmé?LÊtÅ_x0016_Qè?1-Gî8è?_x001F__x000B_½¹×êè?Ö'×É@_x0018_è?h8aè_x0012_cè?ýÝc¢Êè?ÅñJ_x000B_fé?ÒCÅê_x0004_è?üêh¿aé?aãÚU*5è?ËâiPé?[¢Ø_x0012_¼vç?2rÒkæ?\M:è?Yk£Ë'é?+_x0001_±¬ùæ?£ú(_x0002_Î©æ?æ_x0007_iè?_x001D_Æ_x0004__x0005_	ãè?ù£B9gÕæ?OÀú_x0017_ æ?_x000E_a5Ëãç?_x001F_3y}_x0013_è?_x0001__x0003_69ÂÚç?"K,æXç?Ã_x0003_´°E_x000F_ç?ÑNw{mç?_x001D_vÿñrç?E²²_x000C_9è?ùÕ$n+mæ?}Ö¶ÅûAç?%tÿ_x0002_s@ç?(2aã3è?Óß²å\lé?_x001D_ºøï	è?æ`9­¤ç?DÓ°.8Bé?pkµ×Ææ?èpÖÚ_x001B__x0008_ç?]ïÌÉ$é?ð	ÜÚÏæ?_x0014_#ßìwé?/Ø8è?p^Ù#!_x0003_è?ÒiÀ_x001E_0è?_x0006_°ÙºZ_x0005_ç?ªm_x0010_×é?÷_x001C__x0013_þèç?¬¼_x000D_11rç?B±¨zÐè?_x0001__x0003_ñt´XX\é?Â&gt;ÈØê¸æ?Ñ:SRè?_x0007_6Å_x0003_9ç?ó\X_x001E_û-è?W*È°ÏIé?Ç#_»öæ?Æè_x0010_ÁJç?ê=_x001D_P_x0015_è?T%åÚ)è?_x000D_§1¯Pè?läa{_x0010_ìæ?_x0002_Óllsé?ö	BnBé?)_x0006_XÙ_x0012_«ç?o[nô_x000D_è?Ðk¢é_x000C_Çç?è_x0005_51æ?Þqñz´dé?»\_x0013_ðriæ?`îÿ8ç?¼ðÆI è?n6]Î~_x0005_é?wO×£_x001B_é?|Õz_x0006_£æ?Ä(Û2~é?òJ²_x000F_	_x001C_è?B&amp;í³ãç?ÍS1øuûæ?G_x0006__x0017_(èç?¨_x001E__x000E_?	è?U¤n_x0003__x0004__x000B_ç?úß®_x0004__x0014_ç?[_x0016_Ýç?é_x0015_±×æ?Ö5´bk_x0002_ç?ëùCà¸Üæ?ÞÎBó_x0006__x000B_é?½JU	cè?f×8_x0004__x0002_+ç?üGå_x0008_ëç?§[_x001C_°Ésé?_x000E__x0015_5]è?~_x0001_Zlþè?ïÜ¤c[Gç?8í_x0003_3¢Ôè?M@¯6»æ?Ë_x000E_øsç?1èzüGç?âç&amp;HhYè?3&amp;¶zë_x0011_è?¯_x0013_u·¹æ?_x001A__x000E_qÔè?`#õ¦L!é?]2u_x001C_Ûæ?¸[_x0015_59áç?å÷0;Óæ?Yy_x0005_Z_x0016_Øç?ïS¶Ø|é?}±^Ôfè?¼ÿ_x001F_Ç7Ëè?ìÈ×j 6é?élÞÿnç?_x0001__x0002_2iDU_x0014_é?èet·cøç?G0ëûU$ç?]__x0018_|Öæ?áP,T8è?dK¢_x001E_vé?NÉ|_x000E_.¡æ?ú©#&lt;Ýæ?=:¥wÞÄç?_x001D_	ª+Ãæ?³³._x0002_döç?Âæ,Õcè?_x0007_ÐO´Ô&lt;é?'(*±Üç?(~+Cûè?RõêÝÎé?_x001F_¸ý_x0013_`è?_x0016_&gt;BDa·è?f}âÒ¦uç?³÷~2#\ç?3wÂùÏóè?âi'_x0002_ç?!"æ2Aç?®3_x001F_æ_x0019_yè?Åö»VÎ_x001F_ç?úû_x0016_Ôo_x000E_ç?L¸­_x000E_;é?Fe¯ô×ç?¢q}ZvÄç?ÿÄÈÖZºç?-4f¸rHè?HE&lt;Ø_x0001__x0002_&gt;õæ?O+_x001F_séè?&gt;¬Ú]è?\[õA_x001D_Ãç?ãBc÷bè?4_x0003_¦_x0012_é?]º¸h\è?tèªÉç?ci,°è?_x0019_X¿_x001C__x001E_oé?½&amp;¿æ0è?y],.é?_x000B_})pìWç?O-­ºõâè?+%Jºrç?½N7´òç?ËqÕô¹ç?OÃ­x_x001F_é?_x0015_N	_x000D_^_x0017_ç?GF&lt;odªç?M_x001E_d£(ªç?_x001F_ã_x0013__x001C_è?ÖÂ "®õè?¡Øª\h¼è?_x0005_PJ,dæ?VÌBj8Zè?b_x0014_È=`è?ve Z!Té?-_x0014_R0_x000B_è?Ø6­ûâºæ?×ZÑ~_x001A_pè?@\_x0017_Øgäè?_x0002__x0003_C+²úç?©_x000F_J_x0014_!è?^nÛR§_x001D_é?Í?ÿ÷/ ç?i_x0003__x001B_Uè?7öxLò@é?_x0010_®øÿ*Cç?[_x001D_v®Çæ?öGõRç?û¶BCæ?Vì{i_è?#ÜAëè?§ÇSí¶æ?_x001B_F¶©8×ç?l¤¶&amp;ãè?Ü¢]Þaié?«Ï.b·æ?é]þ¯ÜÄè?#gMÖl½æ?ÿ_x001A__x0006_ã_x001A_xæ?_x001B_ü_x0016_Üç?Ì¦6»k0é?	_x001A_v!¯1è?zEfiZ@è?IÞeÒ}ç?¯{Ê5W_x0015_ç?Iç£á_x0006_Pç?ý7­4_x0001_Üç?õEÚ¥Çè?êb_x0003_æÍ-ç?@¨_x000E_è?Y¤Rt_x0001__x0002_¢è?_x001B_ÂÊ+2²è?L_x0012_}_x0001_YÞç?RGn´ýç?Þ/ò¼Oè?äõQ_x0017_×ç?3ÜÆÞþ®ç?Ê¯í¢ûç?1³©®êæ?jC^_x000E_è?þZ.å_x0004_é?fk¥7_x0001_ç?ç_x001E_J,é?f_x0013__x0005_+óè?+ÕFýÌæ?¿_x000F_#0bé?vvÆ¤L§è?`©ê"Oæ?U_x0012_W¤rç?v_x0016_Ê_x001F_é?cr_x0005_ãíç?,_x0019_ªè?$^­H=×æ?ýy/UÛHé?Í_x0003_eM{øç?_x0011_ÏÏ_x0007_è?_x001A_àÈÁ¨rè?T§_x001C_ëqâç?@©ëÐ_x0010_³æ?ÞGG_x001A_"ç?_x001B_7åð_x000C_é?ì_x0019_E_x001E_Îæ?_x0004__x0008_û&gt;´©-¿æ?Ü hz¬Lç?»¯_x0011_®ÊÞè?_x0002__x0001_Vç?õLJLç?Â_x0019_äòfé?ë_x0001__x0015_·OÒè?_x0011_T_x001D_Ñéè?M_x001F_?¹ç?_x0017_&gt;Ó_x0008_¸è?ûY_x0007_¢ è?,_x001E_õíç?_x001B_7nâw¾è?C?Õðw_x0003_è?_x000F__x0011_©t_x001D_#è?MÊÑø½/ç?X¶z_x0006_®pè?%¼@_x0006_Ï_x001C_é?ÖxÒTcç?f0¿qç?_x001A_¥ßä|é?{rrTâlé?%+|Jqé?;ê³`×¡è?µ6FÀÑç?91_x0006_±)ç?4Âi_x001B_u&amp;é?_x0002_VKlQè?¯ØF_x0005_ýªç?8CÇ_x001A_ç?mPÉIdæ?_x0011__x0010_Éï_x0001__x0002_·Õè?¥Ñç?_x001A_MöÑGCè?l²°_x0011_~ç?ü©¤J=ç?)**Ï­æ?]¿·Ñ¶è?Ï/â_x000C_'²ç?¾ö;_x001D_H_x0001_è??Us-Ùæ?¸_x0004_Ý_x000F_*é?h.h56è?ò¾7ª_x000C_é?¿ îð_x0017_Ðç?®¬Wz§ç?â »â0_x000E_è?õÁ¶u_x0018_ïç?_x0003_îx_x0019_Pè?Æ/ ¹ç?J Þ_x0001_Øç?Nã:©ç?7§;[ßÔè?+Bs_x001A_næ?#&lt;túè?*_x0004_¥¶?è?ÕÖ@_x0013_¹»æ?_x001A_B¼?_x000B_Òç?_x0008__x0015_¥=_x001D_,è?$^È)BÚç?X_x000B_·÷:@ç?_x000D_+[Îçé?¸ºÆDäç?_x0001__x0002_p}Fh'ùç?öme«àè?-CùÇç?È_x0005_¨µÓè?°&amp;o6Ææ?_x0014_Q,²ç?!Q(Hè?;_x0003_Òëè?	lû¯_x001D_¥ç?VêÅ"âç?Ë?æ?!¥¡Cb;è?ú_x0016_Ûá	ç?öË5 xæ?_x0013_²|p£¸è?ï	_x0006_TS}ç?[½0&lt;_x000D_ç?vëFUÃÝæ?_x0013__x001E_r_x000B_æ&lt;ç?Q³_x0019_Ó|æ?aõ_x001D_ _x000C_]é?_x0011__x0006__x000E__x0007_ç?Ý_x0019_[(_x0006_nç?XWã¤øç?^&lt;D?@xé?Zf9_x0012_Ê	é?*ùë_x0007_Çsé?_x0007_Æ&amp;MåSè?_x001A__x0004_Hké?¥_x001E_.ô¶©ç?ãÅ©Å'Rè?!Tà_x0001__x0007__x0016_;ç?_x0014_Í]ýËæ?°æO_x0002_è?¢.5Z_x0019_é?ÆA&amp;ª{Gè?Ò_x001F_Ù3ºvç?LÃ_x0016_ÄÂ¥æ?Zì	áä·è?2¤é?ÎÜsô=æ?TÇ)¬ý_ç?/&lt;±_x000E_Ë_x0018_è?°_x0011_BiÄç? å_x001A__x0006_~ç?O~É/ü"é?­tZõ_x0014_)é?pÔà´_x0004_é?ªqR_x0010_Pç?¢Þn®ðæ?_x0011_¾½S_x0005_¤æ?¹J_x0003_üK)ç?_x001F_ã_x001E__x001E_¨ç?n_x001E_µ?Ü_x0010_ç?âÜ[eËæ?4_x001C_¬ô4è?è_x0002_v+è?ÌÕ»_x0011__x001D_©ç?´_x0018_º%¾æ?8&gt;_x0011_Åè?ìdE_x0014_éç?&gt;ÂB9Øè?£~¬Â,ç?_x0003__x0004_Ìu_x0014_Å²è?ZpTÞ¶è?y	û¸è?~ÄÂ+«æ?dKæ÷_x000C_ç?½âÓhæ?öÏx+è?_x0008_®_x001E_i`é?.¦¾Úúfæ?_x0012_?¥ø=ç?Ïô!ñÜQè?Tþ'D©ç?5$_x001C__x0002_äç?_x0019_lP]ò¨è?«¶ÿvÜè?¸)|îç?ôÈ_x001D_î&lt;ç?_x0013_«I ¨è?¼IhÑËé?sv_x0012_]dç?·@ËË~_x0005_é?4¿°V3è?_x0010_VØÖjÍè?ó_x0001_X^àmæ?æþ[_x0006__x000B_¦è?þUo_x001D_fç?'º*-seé?K¶\¬Îè?*´ú'nè?_x0019_GÄBé?_x0008__x0011_÷`Åãè?©8zZ_x0002__x0004_îGç?_x0017_@."µæ?_x0013_ã_x000D_klé?øöy_x0003__x001B_ç?&amp;_x000E_oæ?_x001B_¤hQé?¸_x000D_Dûcé?ªiætb½æ?_x001F_i·³è? ?ÿØh4è?ÖÜ_x0016_Ëç?_x000F__x0011_\æ?ë_x0012_`çè?'"h#èé?._x0007_×Ôæ?Äª¡ûç?.Â£ÊÊè?Ó·ÿÇÉé?Htb¡_x0002_ç?ì2¾Emiç?øãÛU_x000E__x000D_é?v¾ÎK;è?b34lQgç?©_x0007_N_x0011_ÔÏæ?i_x0011_*j¤è?Ð&lt;_x0019__x0016_&lt;é?_x0001__x001F_GZ&lt;é?t·×òFè?ÓåÛMæ?6B¿Ö0é?_x0011_ö(_x0017_ç?Ü=:µÉÍè?_x0001__x0002_¢__x0013_«k³è?¹6ÏÄôéæ?qÖB.è?¿Q;I½Jè?ø_x001B_d¡ÿè?_x0006_¡_x0016_äè?_x0018_^_x001D_ìæ?_x000F__x0019_:¿è?òÒ_x001C_»Åè?Ã¡¾_x0002_Wç?°â1Þþ_x001B_ç?ËzØ¢VWç?ªikÁ~Îç?_x0005__x000C__x000C_î{è?	ªæ?lìdú_x000F_è?EZÕZ9Áç?_x000B_«eïÃ¬è?d¨ù_x000D_hæ?2&amp;*+ÿç?X²á:Ãûç?ÉNý_x0013__x0003_ç?D~ít_x0004_Bç?_x001E_U©^}µæ?PT_x0006_²¿ç?Æý'&amp;î9è?ô_x0016_üæ?¤ÒÉæ?ÈÄ1³Yé?$L_x0014_p)ç?*+°4vè?!©ï4_x0001__x0002_êç?Åfï@þ­ç?_x001F_m_x0006__x001B_@Eè?XÙ[j_x001D__x0019_ç?Ä;¶Í]é?mhnn_x0015_|é?4åLQÏæ?oZMAè?¬c¯Ù1-ç?D¾F÷_ç?}ù~~©&gt;é?7ï¾×Ýç?lWzË)ç?ü2)sæ?£v_x000E_'á´æ?ß¸ÐbÑç?Bé?Æû_x0016_Nõðè?ÿ\A£ç?_x001F_t5@µ_x0015_ç?_x0005_i&lt;föç?a4_x0005_Fæ?^-mÃYç?!ªa)Òæ?n&lt;¦æ?¤_x001F_oäXç?Æõþ÷`_x0012_é?ý6ÛT è?Û`eÛAé?&lt;ô_x0013_!kç?ãö©áæ?èA§ÅÅæ?_x0003__x0005_~Ì:"sè?å3}s§²æ?_x0019_ca¤½óè?e~_x0013_¿_Tç?M¦®Na°ç?g.-D×Pç?ÅÓÑ`^ç?[Bî×iæ?ûÔmó_x001F_é?æê_x0005_ñOcé?1u_x0011_â_x0015_gè?p&lt;_x001D_ø_x000E_è?ûº|å_x0013_êè?ÆÅj£ìæ?Ò°î¼ðé?_x000E__x000F_UÙë3è?Ýßß_x0014__x0002_è?á_x001F_@_x001C_öàæ? _x0008_U_x001D_7Ýè?_x0004_ÚOÓéç?i?#tD¯æ?ÖdÚ_x001B_éÔæ?Ò²¹¯¿æ?Ù§0	åÅè?ðÿù¿ÆFè?Ç/¢+`kç?	D¸%büè?µ*C[:ûè?rm5_x000D_B´æ?2_x0001_ú_x0010_HÃç?®!UË;ûè?®_x000F_·_x0001__x0005_Ïæ?.û_x001D_vvvç?ä;_x000F_Zç?@;ßëóÑç?=¥_x0008_0_x0010_;ç?B=ë'f(è?SÞ0mé?»×$¡µç?AéIÍ&gt;ç?C-èO\é?²Ôn²9Pè?"+_x0004__x0002_¯§è?./?Fszè?ÑÚ²î½²è?_x0004_(F«8Dç?ü×Î?_x0007_{é?Èc_x0002_ô'þè?CKò_x0001__x0004_é?	àÕdäDé?x.ç-ç?;8¾^ßtè?w_x001F__x0003_¥æ?	BÍ¶Ëpè?£¤5Íþæ?-:ê|_£ç?_x001D_¦nÆ_x0005__x0018_è?-ÊÉIÖ_x0010_è?hÓå,³Ôæ?þ:ê±_x0012_ç?h!_x0013__x000D_é?Þ(êA¡ßè?,`ì~k4è?_x0004__x0005_Ä_x0010_òBÝ'é?æ­_x001A_ñ)×æ??9-nLiæ?ÁÎ#_x000B_P_x001F_ç?ü¾à·fãç?òð6M&gt;é?úvÂ@îè?­:/àè?¬&amp;iâÖPé?ã`êv§è?fj_x000C__x0016__x0001_é?ÃÒ_x001D_çæ?D(X_x0014_ìè?P" ~_x0003__x001C_ç?_x001F_&gt;_x0018_ú_x0016_ç?Á!H~ïè?{fÓ[B_ç?"d$*7lè?X_x0012_=Iæ?Ù_x0002_ìUPQè?FÁÎ±Ìæ?ë¸s{_x0006_óç?q£~5.&lt;ç?è«i+`£ç?0«^Ú	ç?d&amp;_x0001_¿/Aè?ç5 {Éè?&amp;Îé¸éoæ?_x000C_xmîaè?l_x0004_º~Fè?¸ï_x0012_ðæ?|4_x0002__x0001__x0002_.ãè?ü_x000C_Á_x000F_Èsæ?WlUqCç?_x000D__x0012__x000B_sÆáè?i_x0005_1_pç?ÝaÔè?º_jÕ¡Ùè?°¥5KÎuç?_x0012_Y¼ì£Ôç?_x0003_3êèÐ$è?¤_x001A__x0014_F¸_x0011_é?vñ©_x001D_#è?j_x0006__x0012_T_x000C_é?_x0004_ôô@	è?D¥-KDQè?~_x0018_Éã2	é?-@ê0µè?µj²Lbè?h*ÿKwç?µ°NÕ_x001B_õç?¶	_x0013__x0004_{Fé?Ú0°Ð_x0015_é?_x0011_&lt;Õ`Qè?´Íç[iFè?ÿ]XÌè?Oùæ}£ç?_x0012_Þsgfç?x_x001A_ú_x000B_~ãç?q%ã[Y#é?_x001C_äï&amp;ç?ìüÕÈmæ?Ôxp¨Omæ?_x0001__x0002_ûH&lt;Rè?o_x0004__x001B_öiè?â×ÖÕ_x0019_ç?°á#Uó~é?Ò_x0019_´ÖÆsæ?Vv(o*é?&gt;l*HÀ_x001D_ç?Þ_x0007_Wý÷ç?Yÿóexç?À&amp;ÒèDpé?qCbZKè?sú¬M¥³è?X¿3q|è?ÇR*öæ?¹ð_x0003_ã»ç?_x0005_ý_x0002_/æ?!_x001A_^Qkæ?Å_x0012_ÎÔÙ(é?½«Ã_x0002__x000E_è?_x0012_õÉU~ç?_x0007__x0012__x000F_:ùæ?_x0018_1KS_x0013_yç?m,&lt;E¢è?_x0012_NÊ=ÿç?-«ÿpè?&lt;Ùä_x001C_¥]é?0;h_x0017_Þç?ÌÆ%¹_x001B_¥æ?óÂA7bæ?_x0001_4$×æ?¬±¶xdé?;o_x0016_Õ	_x000C_~õæ?kªH$Xjé?RzùâZ_x0017_è?Q_x0004_hÅâç?ø£_x0008_¶é?C_x0018_¨6ç?Âª5¿Ôoé?^rLe¹ç?¢*ëÑ¹æ?¡$"Èæãæ?¨Ä_x000F__x000B_6è?_x0006_è¨¶)è?é®ÑÉ3gç?zªhgç?f_x0002_'Òææ? 6¡ýLoæ?s_x0003_BlHé?_x0011_`.Tè?,åÕ©_x001D_è?L_x000F_á$Xè?Wþ^|A¿ç?Úê_x001A_ñdÏæ?_x001E__x0001_\æ?±F±1@é?È£g_x0007_*Ñç?²&lt;åqäç?9Ë¥Jç?'aÚptíè?_x0005_0&lt;Cè?LË_x0006_¯6Mé?^q~Á_x0017_aç?Àü¹©_x0010_Jç?_x0003__x0004_»Nw÷~_x001A_è?£y`Þ:ç?k5_x0015_ïæç?û³_x0016_ÄÛÒæ?Lrû³è?_x000C__x000C_ä_x0012_/ç?þâes_x000D_é?HNí_x0012__x0002_è?½ªßÕüaè?/ö4îÄç?¹¸¼_x001C_é?'/1é?oÌ/¿_x0017_è?^_x0004_9y@ç?¸ilÄé?E¼¿~µè?µàÞ3ÿ¢è?_x000D_5µñ_x0018_qè?)ì÷&lt;ÕÎç?E®øêS!é?ª¨Nj_x0012_ç?àP_x001D_Îòæ?ÂPëõé?!è_x0008__x001D_è?(9L_x0016_ÙÀæ?_x0015_ÛÔ_x001E_#Ùæ?Õ´ðÍoç?F'Xè?ñ$?_x0001_h¿æ?¿#'ç?öiL4s]é?_x0016_ûã_x0001__x0002__x0012_Óæ?°_x0002_Cdè?,T_x0002_®àç?ý@6\ç?ãm¸æÿ¤è?¨_x0001_*9Íç?X@¬M@Zè?Rêh_x0018_d)è?&lt;9ðÊÙç?:nEKéç?¾JY¹èZè?Öéù}mè?«°Ûo""ç?_x001D__x001D_I?ýzè?A_x0017_¹£}æ?_x0001_ÁêÈQç?@äIÑvæ?¾óÀ$Yè?³`û5_x0015_æ?Õ¦)M0ãæ?ùÃ°_x001C_è?WJ¾,¹è?a¯T§+è?¶Ä¦6(ç?qjGØú1è?8õFÞè?êçoª½æ?N³û_x0017_ ææ?MN_x0012__x0012_·èæ?:ZïâÒæ?ß|±\Ïç?@	+CÇè?_x0001__x0002_Aý_x0016__x001E_¦ç?öH_x0011_Vdé?V¥öÖ:ç?4Ê_x000C_Ã¹è?ÁxgUEç?_x001B_¨)Ùæ?ÛY/cé?«¨(_x0011_eé?_x0014__x0008_WÝ_x0008_è?!c_x0005_·ç?ið®jÖPé?ÿhZý_x0012_rè?4Úúû|{è?'V°ì_x0002_ç?·&amp;&amp;o£.é?&gt;²_x0004_Hêç?µM_x0008_ÅIé?6ÿR_x001F_è?û_x0016_1Â*è?ð_x0016_÷(c;ç? §_x001A_Vþnè?nT{ûjè?{F?_x0019_°è?ø©É_x0002_Äè?¾{Ð Ä_x0010_é?xYq_x001B_.mé?`ÏE_x000D_æ?S±E¹º0è?­ÿ¥äðjæ?ó!^Ï_x0013_ç?ï­Â¡	è?¹ÿ/-_x0001__x0002_®Fè?M¶ï_x0002_Xè?§ÝË®_x001D__x0002_è?_x0006_)_x0013_^Ú]è?_x001E_\3¸_x0002_é?_x0015_r*)²è?Ïá_x000F_À_x0005_éè?_x0016_û«Æh_x0018_é?FZ_x0001__x0005_Kç?mAËæ?_x001A_ëª¼úè?Iº©é?~*XøÇé?µ8YXNè? _x000C_ÅÞè?ÛÌË2üZé?¤t%óexè?_x0016_ákÞè?¡XDæ?ì_x0007_÷Pç?Jâ$é?ÅÝðnCè?jµÊ_6gè?¸»_x001A_Ê_x001E_§æ?ùhï_x0010_è?_x0012_¶Â­éÞæ?&amp;	SÖkè?¬R2µ¤ç?Ä¶íÎ_x001D__x001D_ç?_x0010_qé_x0005__x0019_é?1h#ß_x001C_7é?@KNK¼ëæ?_x0001__x0002__x0004_zØÌbqç?kÕÌXjè?áf_x000B_ïá¨è?_x000B_k6£gè?Þ£)WjÊè?$.4ääæ?9_x0007_(äî_x0013_è?ÉsÕCµç?«ÃIrÀæ?ó_x001B_¼fJè?d¿å;=é?:_x0012_Sé?òþÆãDùè?i×P¸yæ?æ¾ÿ¥æ?_oní¨ç?cx+µ`ç?*NÉy ±æ?±_x0012_üEP_x0010_é?Çv#_x0004_1ç?t§îD_x000F_Êè?M¾ó_x000E_ú_x0019_é?A'ÁÜhRè?ïÛ³|åæ?ú p_x0015_oWç?îDÅ'4ìè?õëÏ?¾è?â_x001E_üv_x0008_é?xj{GÕåç?P_x000E_U¡þ½ç?ø%·]®è?1w¢_x0001__x0008_Q&gt;é?8R_x000E_×fè?_x0001_´£,T_x0002_è?Q(L¹Xè?ªEzGÒè?'Ìò_x0007_µÚè?á=/aÄ°ç?äà_x000D_3]×è?5PH³æ?ºWÛÆÅç?JÈ³1_x0001_Ôè?"§cvµMè?~'mpè?üY¦­×»è?I|ýRE_x0008_ç?ù_x0013__x0003_(è?p¥b¼Æç?l!ûzé?Ò¦ëgé?¾"Ñ_x000F_Á_x0010_é?»_x001E_ï_x0017_úè?SÛ¹ë3è?üÌ_x0017__x000F_ß_x0004_ç?ÕÎ§^_x000B_é?ËlGé?d	÷_x0019_Ziç?W_x0018_P0äè?"_x001C__x000C_;&gt;{é?&gt;°Aà?Ùæ?ù_x0007_+_x0006_zè?Ùïmm_x000B_ç?^ºA_x0002__x0005_ôè?_x0001__x0002_§_x0012_ì_x0015_éç?_x0011_²gGÈRé? n×»ÚTç?cC_x0011_óç?¤LkI_é?ØÓ*5yæ?ÖQ_x0014_®ç?_x000E_ÈfGx½è?K¨|_x000B_æOè?¼±ø½»(è?B_x0002_ÇYãé?Î_x0014_tfßç?PÅÜÛ]è?atIúªç?Þ¥_x000C_o]_x001D_è?´¿¦D&amp;ç?·p³@f"è?°Ø2_x0008_8è?@~ß¥Þæè?_x000D_yý×¸Ãç?RÔ¿§_x0011_Îè?ÚÖ!_x001A_è?~Ðw_x001F__x0013_ç?+XÅÄ®_é?_x0004__x0011_sF#wé?Ò*'&gt;_x0003_é?©ï.¢æ?	É'/ç?ð*ëqÌßè?/KÊf7è?_x0001_r1è?:+»¥_x0002__x0006_1Èæ?£Aëwº_x000E_é?L8_x0006_¾5è?Æ_x0001_¹t_x0005_è?&gt;éqÕcç?]§¶IõUè?}àQx_x0003__x001C_ç?;ÒÓ¿»ç?äI_x0015_ÿ1þæ?:ÅPk'·è?_x0002_ÛE_x0004_I?è?F'¦¡'é?z?&lt;_x001E__x001F_è?IéÅ¾Yè?ÔÅ_x001C_Ç_x0002_Ææ?¼_x0013_ËnÇ·ç?á_x0002_J±è?±s¸Élzæ?Bí&gt;ùþé?PÜ¿ER«æ?Íîx_x0008_²Vè?©:SÇ_x0012_bç?Îw(S%gç?_x0018_^m_x0002_4æ?¿KùPîæ?ÈWFï«ýè?yøÏù._x0015_è?KB1p¯=è?Îâ°ÊP:é?rFêj·è?À²Àõæ?»ÃüAµç?_x0002__x0003_ÆÀÝ~õvè?_x0008_/_x0001_^_x001D_é?]_x001A_Yy±-é??5±6_x0003__x000E_ç?L°Âµlæ?ÚOí¡euè?µ;&lt;C©è?Zg/KTé?üåÂ8é?bîðÕL_x000D_é?=~S«Ûjç?ÑæÈ&amp;¬Qè?~ÌÆ[ç?@úx[h?é?ÁÖå'Vè?ý_x0007__x001D_sç?jòÜ7_x000E_é?Òg_x000E_"þç?_x0007_zðàæ?¦eräç?n_x000C_é¨ýjè?ÿÔÓõÎñæ?û}Ý¤ç?Ø2£RTlè?ºÛiwæ?jl)Îèæ?¦¬æ·è?¾_x0001_$ogpé?rça|R÷æ?¾;&lt;Ôálé?Ë_x0001_5_x0016_{é?_x000F_³¡+_x0002__x0003_Ê3ç?_x000D_PäIôè?'_x0001_ÖM_x0010_é?Ô.ª9QSé?_x0016_L{V!§ç?w³ÈTlæ?-_x001A_"eé?4o4©?uç?K¹fÁã"é??µÈ6ºæ?¿m"¬&gt;_x0012_é?ö®_x0014_oVåæ?áØ^Èu{é?°_x0018_í_Ó}ç?G¾_x001E_ËUç?ä_x0004_dOw7ç?§/¬@è?÷[ô°_é?ÆL?Qëç?äÔ^p,Ýç?{þÞ!P!é?2CB(óùè?]bÁè?·.3_x001B_µnè?ÊV_x000E_w/ÿæ?GþF±a'é?_x001E_r_yüðè?_x001A_)ÌBµ¶æ?_x000C_#_x000F_(_x001F_gæ?\Âxw±æ?._x0012_7Ä^_x0010_ç?!l8c_x0017_ç?_x0001__x0007_Q_x0018_é¤¼ç?Sþ¯b_x000C_è?¨¤ß³_x000C_þæ?ü_x0005_J6_x000B__x0003_ç?	³Í6µè?»_x000C_£Úåç?ÀÎjø)Íè?Z2z_x000F_BFè?_x0016_-í²æ?Xë_x0005_È_x0002__x000B_è?ÂÌò_x000E_·ç?¨ÿ"ÈH_x0006_è?§n_x0005_ëp_x0019_ç?f¼æsè?áÏ?+ç?	[_x0001_à;é?FÐ_x0012_¹_x001E_ç?PìWéØé?2=õÍ~.ç?ìÛ¥0åBé?Im"ÎS5ç?ó¸QÒüÅç?y^Ô&lt;Vèè?½ª÷3ç?Ëö_x0005_2.è?Ï¢Ò_x0011_è?F»î9"_x000F_é?½Ìd¶_x0004_µè?K_x0006_º9æ?laÌðþç?Ç6yé0äç?¹Äo_x0001__x0004_Ïëè?p/¿ */é?Üsá_x000E_+&amp;è?Ëã$|é?6W0ÜÐzè?Ù6e³Fé?¶_x0019_oã_x000B__x0003_é?{'C_x0002_!é?òR1_x0001__x000D_úè?f_x0019_&gt;DÅÌç?J°­HE_x0015_è?²_x001E_gàôóæ?öLµÙlç?CÅ×z¶_x0006_é?º_x000C_³núHè?NJl§_x000E_æ?»ÛN_x000E_¯Íç?Áû=a¥zç?¿_x0016_øåÃæ?¤¼0_x000C_ÜÐæ?Iþ $lé?eúÓú`Õæ?Þë8ØÖ{è?@_x0019_hwÃç? _x001B_Ü=ù²æ?_x0018__x000C_&amp;Îaé?=_x001F_~vPªè?3rú)ÔKç?º®ðü8(é?U¹Ù»è?j,øØ¾ æ?¶°òé?_x0001__x0002_ò¦Æo8ç?ô¾®_x0015_hæ?Î^"Ýðùè?Pþ2_x0008_é?ÏþðOeé?k	¶ré?4Î_x001C_æ?¯Ñ]Î Bè?Èºü_x0004_:{è?.t_x0007_&lt;Ûè?M¯F&amp;ïæ?æ&amp;ñ$ç?ÑËúL8Æè?Ò6_x0003_ÀÚç?RÑÌ~Vrç?Ê:D²ìç?g/£ó_x0007_æ?µJ&gt;Ã¼æ?ÞþÍY·è?4AO_x0013_{é?lV_x0014_0$pç?&amp;_x000B_¬Ê)Zè?RúðAûç?_x0016_û_x001B_8òæ?u_x0016_&lt;¶ëç?_x0017_·i«_x0014_ç?_x001C_Ú%®p¬è?=èÓNjé?_x0008_:_x0013_®Õç?ÐÃÀ±	Òæ?î_x000D_Õ?ózè?_x0016_ebÒ_x0002__x0005_	è?SÚÅùpè??ÂÙfé?_x0012__x001F_/_x001E_eè?Zú[_x0010__x000F_ç?íô_x001A_¤ºè?×N_x000C_B)é?_x0013_´û«_x0019__x001C_ç?6*t~¡è?ú¬l_x000D_ê4ç?qýMñæ?_x0012__x0008_¨¡_x0004_é?{¬cÑè?öt_K*5ç?ÆÙ§Û&amp;æ?_x0012_Íò¦O&amp;ç?Ápqëè?Ú_x0016_MEç?XT_x0001_é?óÙÓ_x000C_é?Ã%_x001B_#í|æ?õs¡tæ?_x0001_º;_x0015_éæ?~é_x0010_¯¢_x0005_é??9¾6w"ç?0ud_x0017_­ç?³#ZÈdé?=ûB_x0013__x0003_é?y_x001C__x0012_ã1ûæ?T4¨¬ç?o1³rjç??ü¹oúç?_x0001__x0005_H²lWæ?u_x0016_ÿuç?_x0019_ûâÀÅÛç?_x0002_uu½_x001B_è?çFäE¥ç?'³®_x0007_qé?è_x0013_ËêF æ?)a)ÂQiæ?2ë@-ç?_x000F_Ì*&gt;Ù"ç?DßÂ9_x001B_ç?{_x0006_ÚÁ¨æ?¯ýfQÑè?_x0007_6ºÝÅæ?Lç*ýjIé?BUm°ûúç?ÒÒùF¦Áç?7râÛ°è?µ^ã9Lé?ýÁ_±ç?Gª´óké?%_x0006_v_x0014_¸pè?DðÔ8Øè?^vr&lt;é?ýMM¦qòç?ÿè6käÞç?ôªUæB-é?Òº&lt;Ô_x0004_é?%Ñ®	êhæ?'fÞP¿_x0008_è?ôÆ§EÃêæ?_x001A__x0003__x0008_º_x0001__x0002_Àè?ë`Î¯_x001F_÷æ?Äí&gt;gGé?b_x0008_ÛMÃnè?-ÍÁÃ¸£è?_x001F_ñ_x0013__x001A__x0015_Dé?&lt;´I&gt;è?ù²U9Yræ?LÁm¢æ?¡"@_x001A_è?_x0014_Àc¶ÆCé?_x0013_h%ñö'é?Ì_x000E_®è?q¶Ïè?f$  ^|è?Ì:_x0001_.ç?½__x0014_ÊÍè?&lt;Ñh0ê0é?ÕQ]àãç?+¹ªñ[þç?&gt;5¾¸è?Õ4_x001C_næ?é_x000B_¸ô_x000E__x001A_é?ül_x0006_9v­è?½"_x000B__x000C_@æ?Ì¬Ñ)_x001E_&lt;ç?_x000E_7ÌÈè?Wñà Ó­æ?_x0001_#_x0019_f"æ?_x0017_¡_x0010_Niæ?H__x0019_Ø?ç?_x0008_wñ`8jç?_x0002__x0004__x000B_Û2Eò(ç?ÃC_x001D_VRé?f`HÀé?&lt;Ag_x0001_Gç?©B_x0010_úÀè?i_x0016_`HÉæ?}ÕBL®Aé?ú+&amp;+gÞç?öâC_x0015_ªÆæ?Q²Õ Ïxè?_x001E_ y!Cç?¤4J?væ?rC9äè?Áïµl1è?vâÒe_x0003_ç?PÈ"_x001F_*kè?×¾ýUõæ?¼2Þ²ç?Ö(A|ù_x000B_é?Ö¾_x001A_u«Pè?c°[Ìáæ?¬e}æè?n5·²_x0012_8é?Þ,eå§yè? ÙëSdé?_x0011_óg; é?_x0015_ôJA­ç?Ï¨_x0012_~ç?°ý¦ú³æ?À×jÜzÖæ?í_x000B__x001C_=;âæ?ÃU_x0001__x0007_·ç?_x0012_ð_x0001_Ù=è?Cªø\è?_x000C_qR¸è?G²¢2æ?_x0006_øM³Páæ?Í\cF_x0003_·è?Ñ-_x001F__x0013_@yæ?-Åª¢è?qÚäê'\é?_x0004_·ìUö7é?\É&amp;ÜÌè?_x0015_¢_x0019_üßè?ö~_x0002__x0003_Ç_è?uL´t|@è?Ã­·Ñ_x0013_è?Éª_x0010__x001C_üç?~_x001D_N_x0017_è?ôÌ×yXé?d5Á¬#é?´¼(Óç?_x0010_R}Ã»«ç?C|¸*ìÆç?D|Èëüç?CÉ_x0007_É&gt;;è?¿O_x001C_iûæ?SH_x0006__x0014_S+é?g;ê _x0005_ç?h_x0002__x000C_C¤åç? ÖSF#é?ÃëÊÀpè?¤°{)&lt;£ç?</t>
  </si>
  <si>
    <t>e83a3cd4007a2f8019de688469868356_x0001__x0004_Y=$d§àè?aËâ©Ì'é?NA"Ýæç?;Ø·m3¸è?*³fQqç?w0wÑKè?³w_x0003_ádðè?·épðèç?ÜµÉ®¹¯è?þJ,ý®ç?)o·ç¢æ?ÝÉ _x0010_	_x0015_è?ühVÔæ|é?Ü_x0004_eé?&gt;=+ä»è?Z~ëNè?¼6_x0011_,Íöè?´«-&amp;ç?·Ó´B_x0006_2ç?´vZÚ_x0005_7ç?!NÐðû_x000F_ç?`wÔ_x000C__x0003_ç?æ_x001A_¶Fûæ?XÌZñª_x0002_é?ÏOØ2×ç?}*ÞË 3é?Ã&amp;µÊ+é?@ÞI_x0007_~ç?KeÿxZç?O¡_x000C_gé?Ý´ )0è?ï|;:_x0002__x0003_Çæ?Ã_x000D_~¯_x0003_ç?¢5|æ?Ä=îÍ_x001F_ç?[d+Tç?»Ú_¨¼éè?ÈÍ³¤_x0014_¸ç?y[ô5Zé?d¾Ç;åÕæ?wB-6ËÊç?úv_x000F_û_x001E__x0012_è?ã ÑBsæ?_x0005_z*É-é?Ë·HfÀ:ç?_x0019_Âlò7Lé?y¥!s|ç?²ã_x001C__x0005_ç?þ_x0017__x001E__x001F_³ç?Y/úÃü½è?¾äïÐ_x000C_8ç?µ÷_x0006_é?à_x0011_«_x0001_áqç?ä4Ìgæ?â4Ëâoé?_x0007_¢°_x0018_7;è?|0_x001F_¡ýç?ñ_x0014__x0001_³è?_x000E_âfD¶æ?{@_x0005_.Âæ?Y_x001F_»Î;é?YÆ_x0002_ãné?sFó=*¢æ?_x0004__x0006_½Úú=Ä&amp;è?_x001F_ç/æ?_x0007_ÓDe'òç?sQQ_x0007_9ç?Ìl*wè?*ü×_x0010_¨è?Â³¥Ä_x0018_é?¼_x0014_Ìùç?}ÚÖéôuç?q_x000B_{_x0013_©é?_x000F_àìg_x000B_Åè?Þ§µ·_x000B__x000B_è?ötÅ6¤éè?Ä_¾ u?è?HÖJ_x001B_²jé?ª×{n»Ãè?s¸^_x0001_ç?¢ü_x001A_Á¯üè?vµÀ6_x0019_óæ?0X&gt;*è?iHvISÖè?Z|m,Úè?d_x0019__x0005__x001A_R£æ?_x0014_HÎæ?1_x000C_Róé?%¦ç&amp;&gt;é?_x001F_Ø_x001E_í	è? *®åùé?V_x0014_e_x0002_w_x0003_ç?ø¯_x001D_Qæ?_x0001_ÏZ¢2è?úç_x0015_Å_x0002__x0005_8Zç?ÙsÉÅòwç?=~È¥_x0005__x0008_è?°E{Iùeè?_x001A__x0003__x001A_è?À®,=¨æ?4Á©Fíç?Q§F#'üç?®_x0018_d­_x0001_è?5qLx;|é?s-_x0004_íç?'1Q,_x0016_Ìæ?è_x0018_ÿ_x001D_ç?_x000C_ï"ÊÛè?@¢³¢_x0011_è?µè½yµté?Jü:_x0010_°_x0005_ç?5³kÒÊè?_x0004_ØÏR¬_x0006_è?¿¡0_x000B_üè?Õ²ê±õdç?Dø_x000F_,áè?èDóêç?_x001B_Ê«Ä²µæ?{ãýø_x0012_é?N_x0011_òøæ?S°Ç_x0003_dEé?_x0007_è1ç?&lt;ë~_x001A_·'é?ÁÓø_x0008_.é?ªÓËòw7é?Ô/_x000D_SÝ¬æ?_x0001__x0002_¯_x0019__x0005_pÔSè?__x001D_ö¬|ç? #ÞÝCé?í­¤x&amp;ç?{©c_x0017__x000F_Ñè?KkWè?*b{_x001E_6 ç?Ô.Ö©ÇÓç?à²_é?_x000B_84×P»è?=S_x000D_ùátè?èÞ¬Mé?`Ç\}£uæ?%Yxzç?hÔm_x001C__x0001__x0008_è?Òíþpz³è?V_x001C_Ìcôè?fUëLé?¬lYé?G5]ìªç?_x0012_v_x0003_¬Jç?à×¨¡f}è?á³*Ð(ç?B_x0014_¬©ç!é?Ií¤ö\è?|Þtë_x0018_ç?AQ&amp;·6_x0007_é?µNLbýè?¤s_x0005_·_x0016_¹æ?Á_x001B_°¥Äè?_x0012_plÞIöæ?Ey_x0002__x0004__x0012__x0001_è?ò`9ÿZâè?»ùXîVé?¨Sù_x000D_+_x001E_è?»4øÆé?½¶æÀ_x0019_6ç?'®å&gt;Yè?ùûcöºç?ä	¦CÓôè?¶_x000E__x0005_ïýç?NvL«_x000B_¯æ?´SOÛæ?®Â÷phé?*¥ñÄßæ?=_x0019_-®Oç?QMw÷8ç?x_x0017_Áçä×ç?ªg¶Â\è?ãïÐÕ ]ç?ë_x000C_§°æ?nY_x0010__x0003_Ë_x0007_è?ÖÍ_x0013_çC¦ç?ç_x0016_1kï_x001D_é?ägj_+ç? Ôý¢iæ?¶_x000D_M»§_x0013_ç?ÞApð&lt;wè?Ï¹%#PÄæ?!¸ß&amp;ïæ?2K«Ä·üæ?2ý%ë_x000E_Ýè?_x0010__x000D__x000D_Øß³æ?_x0001__x0004_å ÅÄéæ?Õ_x000C_%k4üç?uuª{&amp;é?ðU_x0018__x0007_Åæ?Ûi×_x0003__x001B_è?W_x0017_m\Þdè?#¦b+2&amp;ç?ú_x0012_ÙÝeç?ã%Õ_x0012_1è?_x0011__x0019_ÿLQ5é?=ÌmMµæ?¶?}fxSé?Ñ[9éõ9é?4Zn¯hßè?gXëâgè?S(_x000C__x0004_sqæ?Bé¿Ý¯ç?e#Ï?´æ?Oå×pþ_x001C_è?çqÜIìÕæ?´ìÇçñfè?öÛ=:_x0013_Tç?Ï$¿¯ç?h;_x0016_Âæ?,Þ.Ñ_x0011_ç?Ü_x0013_+x6~é?üuÎ_x001C__x001F_ç?P_x0018_ÓWR_x000F_ç?|y__x0014_ç?¿ï|ÛÕqç?9	§_x0019_$}é?_x0002_µÈÞ_x0001__x0004_%Dç?_x001C_$è?Ç)p_x001E_ç?_×L9{Vç?¶7¼`1_x0012_é?L_x000D_gö¤è?_x0002__x001A__x0003_ÌPpè?n¨è?ãþ_x0013__x0011_é?ñéÉ¾_x001A_ç?:_b;T}ç?i¹U¾$é?ÔÓ_x0007__x0016_æîç?ã_x000F_áç?½?8u½hç?ZjsvnÌç?ÖÌ,l¹Êè?:wC_x0002_Ø§è?JêÙxíç?_x0011__x000D_öå¹cç?Þ_x0002_äuç?ø_x0015__x001B_óÇç?÷cµº3lç?¢_x0011_È_x001A_sè?¾wÝ_x0013_6ç?¥_x0003_WÍ_è?¬Nïý?_x0006_ç?_x0017_[9¥#ç?å_x0012_M°áöæ?Gag2)é?K¦/ïç?w@$_x0019_ç?_x0002__x0003__x0008__x000B__x0001_¡·lç?Èdmjñè?Õ_x001E_¯|ßæ?C	Oabè?\_x0014_oé?¤&amp;;ñ®yç?Õ¦ÙWeé?±çÎ#	è?ÔCí#-.è?W:m(è?ì¹$µ&lt;¨ç?S&gt;&lt;ýWè?_x0006_¾	~U¸æ?½tT_x0006_Èè?5s\*M	ç?ìüÂ«1ç?_É)á°æ?øßzç?Fõ­Zdç?_x0018_¨Î½ç?TÝ8è?_x001A_r_x0015_ø'ç?P± Å¹Ûè?æ ÑúÀÓæ?²_TÙyKç?ErTZJç?_x0004_2/î1&gt;ç?Dà'_x000F__x0004__x001A_ç?°¥ñy^ç?F°óSrè?Q&lt;:)ÃUç?R)²S_x0001__x0002_EUç?ãgý è?¹u0SþBç?¾¥vËè?þÈSì_x0015_¥è? _x0017_õTåç?6gíÏýè?JpMH_x0008__x0006_ç?_x000D_±MúÈç?Ñ±»Ó_x000D_è?h_x0018_ê£t_x0019_è?_x001E__x0007_h_x0013_»jæ?üí é!è?Pÿ»%c_x000F_è?¸èDÝ4ç?_x0012_öxìû¥æ?_x001A_4lôç?_x001E_b_x000D_ÿè?hª_x0004__x000E__x0018_è?6Ú_x001F_ÈC=è?¸§!_x0014_ÿæ?º±É_x001C_¹_x001D_é?#ÎðÏqç?0"¼ñ×³è?_x0005_ïÁ'¡bé?U´_x000E_à°µæ?bÛú_x000D_Áæ?Pªº5û2è?_x0018_@¿Òé?A!4¥þ è?©_x001B_Éõ_x001A_è?+ã7¹_x0015_qæ?_x0004__x0005_ÇAµÐ_x0018_è?löúA&lt;é?`ÓøDõç?pUa24è?ÃãeÄíÜæ?d;_x0003_TûÇç?_x0006_Ø'¹æ?ssÀñÙèç?0(|w_x0001_$è?_x0001__x0002__x001D_Æaµè?ÍöÕüè?*}	xÜæ?æ©&gt;:è?ÜÇK;=òè?½N¼ïæ?Øg_x001A_µw_x0018_ç?ÇN¤&amp;rè?øjürAFé?Sy_x0001_Ø_x000B_8é?_x0001_ñGUÓæ?8~BÒ¬åè?=VuôSè?³A_x0019_¾âé?d1_x000E_º¨æ?®UÄÑëç?®_x0019_±öuÀç?Ú9:%é?PC)"è?æp}¾Öç?ïw]å»æ?³þmöåmç?öJ¿Å_x0004__x0005_@é?{Mnèæ?_x0005__x0016__x0017_üfé?ìrT_x0001_!èè?-&lt;çñ8Ïç?T;³å&lt;_x0014_ç?rÂÕä_x0016_lé?C%Âè¯_x0010_è?2_x001B_¦_x0010__x001F_ç?Ä4_x0019_u`µç?	_x0004_Ð_x0008_eç?C1Þë_x0003_Xç?_x0008_ê.&amp;é?Q±&amp;}ç?ø:é?iüfX^é?UxOJÔ_x0012_è?BN1vè?_x0002__x0016_­µè?»ÚE_x001B__x0006_ç?­ÙS_x000D_è?OEcÜ3Óæ?'½ûY{ç?Ã@uroè?_x0005_³öOÓNé?n¬){Ké?8;d_x000B_ëéè?t_x0014__x0012_eé?há$_x0011_.Õç?z%^]_x0015_è?Eµóñppè?Xï¯(«´è?_x0002__x0003__x0001_±¦R_ç?~¥¾Ôñç?©_x000E_&lt;:?è?_x001A_uÕè?±_x001C_RØÁ5é? ËN_x000F__x001B_Áæ?q»@CMè?_x0008_Ñájè?_x000E_¤·_x0003_6 ç?_x0010_%'_x0016_ç?[x&lt;6+hè?±_x001C_íXÅæ?v9|§]é?_x0004_£ó$æ?br$tßç?Íõ&amp;QKè?Yõ0uP«æ?cô)R£çç?´;ýwGÉè?j^]Ê_x0019_è?0rP¼ &lt;é?3_x001F_7Áòç?CùªÈ´üæ?Ü_x0015_Ï/øqæ?ÆÇ0&amp;_x000E_è?_x0004_*ÞÁæ?1_x0017_®7_x001C_é?8æWS¢é?uº1¿_x0019_è?O¥!óç?_x0007_µÖ1Wöæ?µiù_x0001__x0002_sPé?ÓSÒé%é?Úk{Té?ï´E_x000B_D2è?ÂÚAPpé??Í¿Ê}sé?R_x001C_eGAÛç?=Ü_x001F_ïÓæ?^=Ìáqhç?n¦K5_x000F_Mè?s _x0019_ðè?zB_x0003_-¸ç?_x0016_ìã_x001F_½­è?Ù_x000F_ú*é?ÓØn_x0003_ÒÑè?×PÛ(kè?ë²ë8)ßç?_x0004_þå'è?å:_x000E_Ñè?Z­ÿô_x001D_é?_x0003_î2XÙ5ç?_x0019_]_x0008_-Tææ?LØP_x000F_)jæ?Ôð¦B_x001D_è?´öåæX-é?ù_x0006_=_x0008_Ï_x0001_ç?_x0006_/ÙF²ç?ÃPÄÅ_x0016_Ðç?r¬í¸è?~$õnýæ?Týîpè?¦2¤F§ç?_x0001__x0003_h®p£å¬è?ÅIçEç?ä:}_x0019_ªæ?3b2gjè?ÂãEoÒøç?ÁuVfÞç?iü_x0008_=_x0002_é?ò.ðæ_x0011_è?¸/÷_x0003_	è?ÃÎG¸è?°Ð_x0001_ç?_x0003_*6Òüæ?GÈfaøç?é-ñ{zé?Ú3Hâ°né?rÉgy¡ré?±\³ïæ?¹_x001B_¦¯næ?uüß¸¯æ?õÞ^/©æ?¼¨4qûÁç?¿íêºµæ?ÜAiÈ²_x0012_è?_x000B__x001F_PL[é?æÚ_x000D_lÖ·è?_x0007_Üò`Cç?or¶Â¥æ?°g~¼fuè??ZR_x0012_a¤è?cU@)é?äô¢_x0001_Ó.é?LW_x0001__x0014__x0001__x0002__|é?æ¾Á'Oç?-6×|ãïç?Z¸¥üKç?8ün¤è?_x0018_@!5*è?Öºòæ?^SFÈ3Lç?ATg»%ëè?_x001D_mH6é?£_x0010__x0005_è?áCåÅ_x0013_¯è?Ly¢@ç?£p,¸Dè?o&gt;£Ãæ?yó ÷Ëç?ôë_x0017_sÇè?[}=_x0007_rzç?î£ïýíè?ô{ûJè?`::'_x0001_Fé?L_x0013_Â_x0010_é?1îÚnß'è?vÛ_x001F_¤;Xé?R_x0003_6±øhæ?K_x0010_ÂþHé?_x001B_T5°éè?þX_x001A_á÷iè?x4ijè?âah'óªç?_x0003_¬'_x000B_ÿ\ç?°·§+o8è?_x0001__x0002_­'_x0001_5Wè?y&gt;\jç?â6¸P wæ?®°Wæ_x0019_ëæ?íoäç?5;TÞ$Sç?ßÕí_x0019_'é?Ù_x001C_ Íç?DÜ@¹äè?`_x0003_Oûé?Ê.²Hté?&gt;¥èëññç?äÇ³ç?1 x»kç?cOýw7§ç?ñ|ûJ®¨è?_x0016__x0008_/¨Eç?vßU*önè?¡²ÚÔü&gt;ç?¿Ò³_x0005_Õè?¨Í_x0004_F@é?Ñ+_x0007_Ùè?å_x001B__x001D_÷_x0010_é?´_x001E_Ò¶Âæ?@,Uµüç?;`º_x001A_é?_x0016_B³Ä·¸ç?;ÔHË¢æ?O'1ué?	"_x0014__x001E_6ç?D¥ôdÌç?_x001B__x0001_ÝL_x0002__x0003_Ié?F¾0^é?F{çÏý¬æ?tpÀ}=(é?üN§k)é?_x000C_¯_ X_x001F_ç?_x0005_^¿*_x0001_é?Ó)_x0002_¡Hÿç?u}]þ«sæ?_x001F_Åoµ*è?ÆÆnÖóç?µúÐW¦Sé?¸è"¶_x0003_è?:Õ&gt;öwGè?X+f)yè?_x000C_;/ô'ç?êy_x0001_ËÑîè?îBqä_x000B_Kç?Ñ_x001E_çgGqè?%®¸?*~æ?&lt;Ê_x0013_ìéç?~S_x000E_ÀË_x0003_è?Ýµ&gt;Ziæ?_x0017_¸]_x001B_#_x001D_é?6Zç?ÿ_x0006_!ý­_x001B_é?Î{©_x0010_?^è?hî«)-è?@VàÎ;Ëè?_x0013_®W¼²ãæ?H&gt;&amp;_x000E_wé?+_x001C__x0003__x0014__x000F_né?_x0001__x0002_g._x0012_4;ç?_gvTïæ?øI§C[è?üñµÞLè?2pÐºAKé?Û/_x0006_!¾Vé?nµ³ÈÅÌç?è_x000D_1Ò_x0015_µæ?,\³_x000C_ï©æ?î¾ßf_x001F_è?X)Ðù(Ëç?_x0008_b_x0013_yÃæ?"¿ª2á¾ç?-IËkb±æ?ÙËÐëè?unkë_x0006_Bé?{JÏHè?$§¹ôç?ÀáÓÌeé?ñ4åjç?ê_x0012_Ã_x0003_Øè?_x001B_ k¨_x001B_ç?Æ_x000F_Ö4Éç?_x000E_þã_x0005_Lñè?`]lÅ/é?çóS_x0007_Éç?4M`k é?_x0003_¨ù_x001B_-^ç?'\£¢Û»ç?ºyÌA_x000C_Zç?!n6/ç_x0004_è?qî0_x0002__x0004__x0019_Íè?LÂA_x0019_¥_x0001_ç?£ªi9é?¬Ñ¥%¢4ç?Ì\ë_x0004_|æ?iJìm=ç?`/_x0008_?±æ?[LØëlç?Fü_x0014__x0012_ç?0LNù_Sç?¶_x001B_¯Ué?¦_x001C_hÎÜè?ouj`­æç?3Þ~CïPé?lcî0ïè?¦[hl°_x000B_ç?v_x0010_dÌ¥æ?z®Ø¡Ô¶æ?îfnó«æ?À^úSÊç?ÏC¦.ç®ç?ª§EC_x0010_`é?ë#3[*ç?%!òLvç?sHjâäpè?w'_x001C__x0019_Áè?ª_x0016_Láþè?_x0017_Ô_x0005_Aé?ÉônäÑè?_x001A_XtÀQç?½á½öè?ú]_x0003_PLé?_x0001__x0002_Ø¡÷Ìkêç?bM1LGé?CD_x000C_Üe°è?hÙ¹ÃYç?(	BÝûåæ?¶P_x001A_åäé?¼â_x000B_1è?2*9a_x000D_êè?ÜÊâé?]Àê5è?1õÛ'Ûtç?ü_x0002_³§­é?_x0019_ÀÞûoyé?QB_x0011_Uè?ù!^Gç?iS¨E+ç?øwU_x0001_ÍËç?LY½lç?±_x0016_µ]Øè?®_x0015_ñõ·è?}î²"[Ôæ?-V5f_x0003_ç?Sp®5Yè?_x0016_l_ èé?Þß;:ZÍç?Ì_x0003_|´_x001E_0é?_x0013_ÿDÍsç?}l_x0016_À ^ç?;J9^Å(è?ÑcPç?$æ¦¤×æ?'a©_x0001__x0002_O?è?Ý³&lt;_x001B_ÁÃæ?`Å_x0003_Çº_x0017_è?ÞöÄW.æç?tÇ}RBé?y¯Êõè?2çwxM_x0004_è?x4a+è?_x0016_v9S_x001C_×ç?Z=`àtæ?Ý}ðjðÂæ?5jej¦_x0006_è?¬°&amp;z5³è?.FjÊ§ôæ?ô_g¨ö_x001A_é?	ÑmØ÷¿ç?_x001E_V$nùæ?&lt;_x0017_çbÒæ?2+I¥¯&lt;é?s_x0005_§/&gt;ç?þá_x0013_É´Nç?¦jÏáAZç?_x0003_¦Ý´¾ç?_x0008_p!î%ç?»Í¿Tç?YOaÉè?ð|_x0004_k&amp;_x000D_ç?É®§óè?z6ç?&amp;à¨-FXç?*Q_x0006_/ïÀç?íS´Aaé?_x0001__x0004_;/©æè?2?àù»sè?:«Ît_x000C_æ?Vò	zç?0tr÷ê®è?,_x0003_$|ô{æ?B_x0018_WëEé?_x0003_»_x001D_H3é?ÀÄbgÏZé?øs¯%é?9;h¾¨è?_x001A_F®ré?ÇÞø |é?¼¢ÿè?_x0002_ÿzªâpé?_x0014__x0012_ P-:è?wj_x0007_ç?·_x0012_`Eé?ªÁI_x0003__x000E_è?ÚÁ\[é?n³ÀPõæ?[_x000E_ÓNUè?­_x0002_ùCÏè?"ùÓZüè?å\Kúæ?ÀÌj×«üè?X;}ï7Bç?6_x001D_49Ïè?Þ#f`Bé?ôeVÓ·¦ç?ÔÉoÌç?p_x001B_'?_x0004__x0005_3jè?$ÑDü;Üæ?Lè_x0003_²Óîè?èL^#Èè?Ó3vW2ç?¯NÇ.ãè?.LÂòré?Ê'_x0005_[ì_ç?¥Í[:|ßç?=_x001D__x0007_È?ç?þM¾ì=Úè?àÉº;[è?¬â%ø_x0006_ç?iÌ8¹_x0006_æ?CjÚV_x0002_è?õ¾âPé?_x0001_ðE_x0007_*è?íé£&lt;é?_x0005_A]õÃ§ç?&gt;	»Ú²æ?õ¹ÎÖ¹æ?Ú_x000D_£òoæ?ªÏÕÍOØè?_x001A_a*Ùz2é?È!;ðu_x001E_ç?(T|E_x0012_é?~wxëY_x0010_ç?OÅáV¸ýç?^Û_x000C_¿æ?¨_x0018_@ß­æ?_x0008_ú¿2Pé?¥@%ùÄ8é?_x0002__x0003_^¯¹_x000F_ë¸è?t°5yè?#_x0016_¿´ç?V[²ûisè?È_x000D_Ì}v_x001A_è?(¿ÃZFÿè?_x0006_âÅìæ?¸OíÄ¯zè?_x0017_N_x001A_lQnæ?í12"ç?ª6C_x0004_ñæ?7Kú3Gé?_x0005_'ú}#çè?·à%_x0017_éæ?_x0008__x0001_,m3é?ê|0è?Ài¶úÓç?_x0013_m¿vmæ?YP3Ë_x001C_}é?¯«Ú(Úéè?ç»¤lç?ó©_x000D_Tr²æ?d#_x001E_½æ?¦mt³ 8é?ÒÑYVé?Tl5ü_x0007_é?¹r_x001F__x0014__x0001_®è?ãáO_x001A_Ié?q^,Ðúè?FÒî_x000D_'_x0007_ç?wQ_x0011_Ügè?:o_x001F_±_x0001__x0006_~Lç?¼{,£Zé?ìÈèÍ¬Ìç?_x0011_b"ÿè?Z_x000C_ Q'ç?æDbmèç?_x0004_NÂ6­³ç?JJò~tè?Ïí_x0014__x0002_V·ç?¢¢¸[Óè?Ö_4©_x0010_ç?ÓåWúç?	}Yßæ?²×;é?C_x0005_ªOòç?bP[_x0002_fjé?F`¶úM_x000F_ç?:_x0018_ïØ_x0004_aç?ÎôImë_x0003_é?_x0013_ÛùG3é?ù8_x0012_½_x0013__x001F_ç?_x0001_â_x000C_¥îè?µP)`è?üh2_x0008_Áç?)¹´sæ?VWþ&amp;Æ¦è?|CêÈ!Eè?_ÂàIæ?ó,úì­ç?ákL+qç?Òó®caç?_x001E_._x000E_o_æ?_x0002__x0007_r_x001E_dÜDç?³i_x0014__x001D_Qpæ?[å§ÎV¯ç?¾!oúØæ?GðÐ7_x0002_æ?®x~Eé?»}ñ½»:è?þã`ÏwÉæ?~×_x0007_Ùì:è?Üï_x000D_o§Wè?üûæÒ$è?\½¿¾2Yè?"Úpß_x0019_é?_x0002__x000F_%%ØTç?_x0006_\_x0003_| ¥æ?6Àzl_x0001_ç?Ê6üôöæ?\Ù-GO^é?Ú8¿_x000F_óè?I_x001D_Å_x000E_¿è?(©ìÃ¢è?ë~_x0015_þíé?_x0005__x000B_@7\ç?:c_x0010_g&amp;Dé?»L©_ïç?_x0004_&amp;Jó÷è?_x0004_ÊWn_x0019_ç?â«öò	è?wä_è÷Éè?Æ_x0016_ÆCÜÚç?U_x0013_Þ-"é?_x000B__x0015_; _x0003__x0004_Éè?ø.Ï6_x000C_ç?_x0019_©ò6_x0012_¨ç?µ_x0013_Á_x0016_Ã5ç?ªß»1_x000B_ç?_x0014__VpuÜç?ø%_x001E_Åt0é?'Çpêæ?R~dÓ_x0004_àç?=Iü¯Hñæ?nþ_x001D_&gt;üç?_x0001_ª_x0015_yæ?¡,M_x0001_Ò_x0013_ç?©_x0011_0 µÉæ?µÓWeâ¥è?aqøæ?v°_x0003__x0001_½ç?s9(ª}æ?ÜZPSaé?þ_x0016__x001C_óè?|·__x0002_ÇBç?£¸7ç_x0001_Sé?ð·_x0005_Z_x0002_fé?D4Ñì¥æ?1A³è?&lt;{'ó_x0011_/é?öóîç?0Fð²Oé?÷É÷9¼ç?+ä_x0019_`_x0016_è??úgú'è?7f»_x001B_q_x0005_è?_x0002__x0004_Oxù²mæ?)¸_x0003_^âç?Êzÿdøè?0cÁæ?Ü_x0002_7É é?áÑ_x0016_*fæ?0£e!®è?#8%Òkæ?Ã_x0019_[ÂCé?Ób_x0013_!yÿè?_å³_x0001__x0013_é?_x0011__x001B_Øðþ*è?!ÈEÙîçç?Û_x001A_é7Ýêç?¼_x0003_qEn_x0008_ç?ª-_x0015_Ï¼jè?*_x0004_õuØÞç?\T_x000D_cM_x001E_è?TÛM_x0016_6è?Ãëß)æ?|ÃE¾¹úæ?_x000E_|spè?_x0017_[_x0001_ç?E£_x0019__x0002_W)é?Çe©ÖÊ{é?`q_x0007_ë\sæ?)-rÄÅè?_x001C_üØa_x001E_é?dóæ?L¶^_x000C_öåæ?.7K©_x001E_ç?º³ô_x0019__x0001__x0002_ðç?qHç_x0007_Íç?^ 5¢])é?_x0006_~¹´ç?üo6zé?_dVÛkè?Õ:pâ_x0001_ç?¾'[¹ç?»éLð_x001F_ç?¤¢à_x001E_¢ç?Éq_x0013_õ·æ?@°^(è?é68¸_x0010_ è?_x0018_é_x0003_­=¢è?v°¯SÍ_x000F_é?CÛc¼³_x0015_é?k#_x0003_ÊX4è?_x0014_÷_x0014_hÃIè?o¨ü04ç?_x0008_c&amp;29_x000C_ç?Ò$&gt;*a_x0004_è?âãògÔè?~,-Æúæ?-ÎC!b¡æ?ß%I 4ç?À/×%_x0006_è?~_x0002_Of_x0010__x0014_é?_x0003_c_x001F_ °ç? ÈzÞ_x000D_iæ?_x000D_Ê¶_x001E_0è?_x0005_ÿµ%´$ç?´çË&amp;³·æ?_x0001__x0002_X66¶|ïæ?_x001C_¡§Ç!'é?Ã{°¾¨ëç?$uZý_x001B__x0006_ç?gÔx¿kéè?Úò§õç?Ðë,Máñè?}¹ñ_x001D_nwé?`5_x000E_Y è?|©Nh¥næ?I_x0018_lU)é?]_x0016_9(_x000D_jæ?ýâ0_x0005_ç?_x001A_G&gt;ßÍêæ?Î&lt;©;¸ré?e6Y6IJè?@_x0012_²$'æç?úñ_x001A_ð÷sç?`_x001A_J_x001D_¾æ?vSì+ñè?ø×_x001B_ÇåÉæ?Wt°Ôg`è?tgëÐuæ?_x000B_úÃGqè?O_x0012_Õ6a÷æ?_x0014_(_x0002_p:.ç?åpìÔ_x001F_Fç?'ÿv%ç?böµT$ç?½oòD:}æ?Oj_x000C_ãõè?öã_x0006__x0003__x0005_Úè?§ÃwÃç?&gt;Ë3Bç?_x0014_CÖþÎ¤è?P&lt;_x0010_Z\é?rDñÊr_x0016_é?Tk_x0002__x0006_pé?÷_x001B_ð&lt;§æ?ewÐø&amp;é?½ÿ&gt;0ÕYé?)&gt;ªHÂNç?_x0015_üÆÌ_x001B_è?_x0002_J®¤Âqæ?`_x0003_¾ã_x000F_é?Q"®ÊLÁç?g8Éç?s¼ú¹uç?çóîæ?T°_x0002_hç?O,.òQ_x001E_è?öD]ó½_x0004_é??	­¿t¦ç?_x0004_&lt;6_x0007_ç?m_x0001_3Ã_x0005__x0006_è?§È3êiç?f92Òy_x0001_è?j&amp;Õ¹ê¨æ?­_x0013_¾¨u¨ç?È#;;¾Lç?_x000C_ÖÍs}Øç?_x000C_wbSú]é?_x0001_¾&gt;_x0016_]è?_x0001__x0003_|ù|k;è?Ï¥ÿ è?9¢1_x0016__x0007_ç?û5Amýêç?µ¼_x0002_+°æ?fÒ×4_x0007_è?Ç"SUzÕç?ì_x000D_,¼&lt;Ãç?±Ø_x0014_÷²'è?	Ôÿ8rç?úôÝÕÞ+é?*oJHé·ç?5t÷Táç?º¤_x0007_ÃPZé?àF%ÛÒæ? ~l_x0006_é?Ï¶Ê@)é?_x0001__x0001_³_x0011_ç?_x0008_@¾¿né?Ãø_x001E__x0004__x0016_ç?ÚrÓâ]rè?bÇðì¸çæ?Ò°t'¾ç?¦8V?!é?(_lè?[ªcS_x0012_ç?ðèkW_x0001_é?°¾ &gt;ç?xÚ¶Åùæ?Á3Äy_x001A_é?6]®Ü÷¨æ?þª _x0003__x0005_â©è?`«_x0018_+êç?û4wfÆè?_x001E_Ã¯9ü_x0001_è?~'hFè?%ö³®C_x0007_ç?á¶ñ&gt;é?ùvQù_x0007__x0002_ç?Ä¿Õÿ_x000E_·ç?ÂÔ_x001D_.ëç?ÿÏ¤d_x0008_ç?JðÖþÎQé?v¤ú§Ìé?ýØ¨_x0017_æ?_x0003_þ)T¨æ?0_x000C_s_x000C_¹Tè?â_x000F_¨×Ìæ?æêÓèètè?(_9c¾gè?Ä5~ö¿é?¬;_x0004_²/ç?O¤w»æ?õlõ"*é?É@*Ç)Ôæ?°_x0001_&amp;ú?xç?_x0003_õú_x0017__x0001_xæ?Nô_x0016_"_x001D_è?­º_x0012_Ç-5è?JXöW4çç?_x0006_«WÍô·æ?_?v$åç?çe_x000D_¯_x0012__x0016_ç?_x0003__x0004_ý$Ü_x0016_K9ç?º6Ã_x0002__x0016_aç?­=n(è?Lt8Á:¦è?KÐÈ2é?ì_x0007_:?Çç?ÆO^h_x0012_è?Ù ]#Ýè?4M_x001A_öç?_x0013_»*Öggæ?¤e®¢wÄç?ÎQÀN è?Ö¦_x0005_/¢Üç?­E¸sDÌæ?ëlÏ_x0018_è?Þ4aá_x0018_wæ?_x0001_©3_x0010_fJè?bEâä}Èæ?6øGé?FX_x0002__x0017__x001C_~é?(_x0004_Êsç?_x001F_®pè?j# l_x0008_­è?4öY¾Ãç?û_x000B__x0013_^û¯ç?§Lá7_x000D_ç?·_x001A_û_x0002__x001C_æ?ÏÝÑÃ±Çæ?_x0003_?v$Zè?_x0013_®^v÷8ç?ð³½duÝè?kcé_x0002__x0007_r«ç?Î=E+Þ;é?_x0004__x0018_áo/è? ÌZÏeè?Áâw}v_x001D_ç?_x0017_t_x0014_×_x0008_+ç?¦BÄæ?ð_x0003_XRÜè?_x0008_þ®µ_x0006_ç?¦&lt;0?¢üè?*hµÒHè?3â¸E¢ç?Ó¹VÍç?&lt;ÚIùç?_x001D_QÐfìè?MÞú.Ðè?/õMýç?¤l4?(wæ?µ3'³wé?ªz_x0016_A¶è?Ìí_x0005_ôsÛè?2)ìÓ¤qæ?_x0016_}q=.è?%Ö_x000F_k_x0007_cè?ê_x0007_/¬fç?­_x0001__x0008_ïÕæ?9_x001A_Ü©°æ?óu¤)Ò-è?æl2±_x000C_è?ÔózÃ\]é?XQä è?ñ_x0007_åÙç?_x0002__x0003_¤V³»Mè?_x000E_\l«_x0001_Òè?;_x0002_s_x001E_Âç?58lÞÎ±è?N_ý_x000E_ÉPè?ï_x0006_?daé?Ù%·+¹Jé?êþÇe4.é?iÄ}_x001E_§4ç?ñÑ°ß­æ?VD\¶Öææ?b![üÑçç?Ä¾|ýþç?üCvïovæ?{h»Y&amp;çç?A	Þ²sç?'»_x0014__x0012_è?bC#õp_x001D_è?'ßö_x0007_Sié?_x0017_Gê±?&lt;é?ÿÁáuÝæ?_x0007_p±&amp;é?QÆXTäÉç?ÎTÛËx¥ç?®_x001B_'SôÐç?5´VXneé?Ýû¹ÎSè?Íýb?Qûæ?ï:XàGç?_x0016_]ëkpè?Då-è{ç?ðì£Ç_x0002__x0003_2õç?¤ ïpxé?eÑ_x001C_|Ìwæ?ÀEwA¡Ôè?6úÒ¸&gt;_x001B_è?sø_x0005_äææ?·É_x0001_5é?c~QICÿç?ã×ÅFÀç?_x000E_½_x0011_þ é?Ù_x0016_`¡è?gyÁ5è?FâAÜêæ?øîÖ:£Gè?s*q¬ç?J«÷÷è?+üà_x0003_âè?_x000E_£X¸oç?m×|ú/è?S_x001A__x000B_Z_x000B_ç?@v_x0011__x0017_¦Íè?_x0008_q~É0ç?_x0019_\¢LÏçæ?_x0010_3²ûræ?¦_x0005_ùtÿè?JÔ÷æ?'¥_x0014_;ç?Dz·xµç?]_x001F_iÀ_x0011_ç?_x0002_ê:aáè?Ëö_x001C_ :ç?Ú°D~_x000F_ûæ?_x0001__x0003__x001A__x0013_ Êç?ºÃÅôtç?t¯_x0015__x0010_Üç?&gt;Ú$Àáüè?Ô©ªã*àæ?B'¹çúÇè?/Â_x001E_e¯è?Â¥ÎèØ8ç?â¯1cipé?Ðóú_x001E_ç?\¦_x000B_ò=æ?_x0002_Ï_x0010__x0015__x0011_è?âÄ!ÙYé?	py_x0018_÷è?_x0016_Pþ?¶ç?E#ÎùJç?5^_x0017_â~væ?W@lÿ3ç?ÑP»GîÙç?_x000D_jð_x001F_é?2"Ó)_x0004_+ç?Ó2ê,Ré?²_x001F__x000C_(ç?üÚäÁð&amp;è?ÃD_x001C__x000E_n2è?Þ*X~ç?_x0015_±±+n_x0013_è?T®¬êlç?_x0010_os¼Adç?Obñ¿Çç?âzÕeÅé?_x0010_ÝÇ._x0001__x0003_åaé?_x000B__x0013__x001C_õè?N_x001B_Ñ_õöç?dA·µ]é?Ì_x001A__x0014_úwè?Ý,_x000E_mÚWç?_x0019_x²_x001D_·è?dÎÂ_x001F__x0002_Òç?õûcRìHè?^w©ç? 2ýd}té?VóMÜÈ_x0018_è?±)_x0014_Ø=°ç?äEA¯Aç?çÜ,D|æ?K_x0010_Ëoaæ?Â,è¨ñóç?_x000D__x000E_	É_x0001_bç?pLÖþ(é?Ã].Üç??_x000F_ÛlÂGç?t7[çæ?C.«ôé?ràæ?ïÝ|_x0014_~è?c{¯e	ç?ÅñgÃÂè?Z´b_x001E_Vç?Äy¸:Hç?Å_x000B_$`_x0005_ç?Þ2ÉkVÍè?íò£r)Ææ?_x0003__x0005_ø#l_x0005_ãUé?£ÕKî ²è?âÁ^/7è?HªNÐ`gè?_x0018_¢9p_x0003_vç?5Y¿ÓÆè?BõØ_x000D_Qè?ÞM)]é?c É_x0001_A!ç?ÊhAg8è?_x0016_&lt;É7 [é?_x0016_cÈ¶²}è?¨*_x0006_óñæ?àP{_x0002_{ëæ?dÔÄÃoêæ?îïÚÖè?­¨o"Uç?;ãCãÓæ?-eã_x0018_è?g_x0012_'ëRé?_x0008_½üPé?¼_x0004_{O_x000E_|è?_x001F_eâñf	ç?Á±¢L_x001C_é?Z¢wè¾æ?ètÐéwæ?ûëmè?Õ_x001A_U)_x0003_é?Kq"Ñ_x0010_^è?ä_x001E__x0015_Gæ?pç ª_x0016_&gt;é?((û_x0002__x0005_Îeç?t^NÊÇÄæ?_x001B__x000F_1Ñfè?	Î½Ø_x001A_¡æ?°_x001C_Z]ç?+»ç_x000B__ç?SÃ(_x0012_¡_x000E_ç?_x0003_®_x0016_;_x001A_è?_õU$_x0005_é?XçJÐäè?Ü7åýÕÛè?rµ-Rä¤è?Ïä{ñç?º,OIËè?ÿDQ¼_x0012_è?Þ_x001F__x0010_	Ojæ?¯¡fÎÄmç?XÝ_x001E_VTç?U`Yëéæ?¬_x0011_ _x0005_³_x0004_é?WñºS³ç?+ðLüz8ç?_x001B_¶T¸Pé?&lt;E_x000F_ï_x0001_òç?­óN,öAç?HñPÀFç?&gt;½ânåæ?_x0008_A Sæ?_x001A_¾_x001D_Sâæ?SªA_x001E_Èç?æ0Î×¸Xé?_x001E_ÞoXh¶è?_x0004__x0006_nZ²6_x0005_wç?1%¤l^læ?åI©Ø4é?!_x001B_¦ðÁuç?èÙ?_x0001_yæ?xé&amp;ê}é?_x0007_Ó¸_x0011_ç?_x0011__x0004_åczæ?[0-_x0018_õÆæ?9mfø¿xé?_x0019_-;\_x0007_æ?Üæ-_x000E_ûÓæ?»1þ]ç?Ïp¦õÊç?÷¹WN°æ?ò_x0017_ý_x0014_.pé?å©` è?_x0003_e_x0001_ÐT/è?©_x0014_¬©@Âæ?¶WD_x0001_Tç?.÷èÌæ?_x0016_?¸ë­æ?;rr_x0013_Íè?_x0002_Pùßï°æ?g×þæ? iX³|è?_x0014_0Oæè?G5ðlìbè?_x001D_e¸](ç?I)Ú0é?P!a_x0013_æ? íÃ_x0001__x0002_-¤æ?\v_x0007_¯N²ç?}å¥±è?þÙKÇ´®è?_x0012_ò+Ýè?_x000C_ø'·«¶è?þ7Ò_x000D_Úæ?UT æ?i»]L_x001E_ç?à&amp;ôùk_x001B_ç?ßô¾_x0006_é?LQE_x0015_ãé?}_x0007_á_x0013__x001C_ç?GjJ_x001D_²è?VÉUØ¬Þè?r­Æ¹Qè?~,y¢£Öè?v¢¸ô*æ?3Ýw_x0003_Rç?±A{{ç?0_x0014_æIJeé?5&lt;_x0019_ÀJ!è?´é_x0005_vZé?@)]¥î&gt;ç?+¬wª3è?@oE6_x000D_dç?_x0003_ÉF;|è?¢R|Èöè?3_ÿ5æ¿ç?ö¸Xkç¨æ?ðÄôYí$é?^©£Í}"è?_x0001__x0002_,AÍ_+¨æ?_x001C_&amp;³FI_x001F_ç?í_x001A_Æµ~äç?:ÝM÷UÏç?³Á_x001B_&gt;/é?cîûäqEé?_x0018_Æá_x0004_ªè?sóK9Y_x0001_é?ãµ±?éØè?m_x0011_Ø_x0004_ç?üÍ$_x001D__x0015__x0011_ç?¿ðIüïè?¥À§§ç?öd_x001A_ ô]é?ãJÝìRæ?þ_x000E_ÍD_x001C_è?_x0018_y4Ï2ç?QÑrÚç?9pÝ_x001C_Áç?e¢·_x0014_íäç?¸¸m	?_x0007_é?òò¸èòæ?Ì0}tç?Á5_x0004_=è?ÚüÖµié?KmÁS,ç?o«@ßLòç?´·Íòé?_x0003_7¯®ñè?¸_x0015_Áç?k%j^`è?_x0017__x0015_Ì_x0001__x0003_üè?Rl_x001B__x0010_äç?_x0014__x0018_s¤Öæ?bã:ÿTç?Or&lt;ªùæ?_x0012_ö+2¡ç?íÔ}è?c_x0002_¨è?T9ÌLÉ0ç?|´8P»ðç?ÄÉ_x0010_oæ?ÑW]áqpé?Cà2 ´ç?u*¶Üæ?ÒôÛÇ&lt;è?çL_x0015_dè?*ú#Üøæ?¨"	2,Ùæ?Sm!ÍHÐç?â¶Éot¥è?È²Ý:Cé?lYÒØmé?o¼¾¼(ç?&lt;Ae!è?Jõ^)fç?çUM£	ñæ?Ø*  lè?_x001E_zæ?ciÐè?âõ@9_x000C_ç?:_x0002_Ä£ßæ?!©¢1_x0002_é?_x0001__x0002_I£cý¼é?&gt;¸JÍç?¢/'H;vè?í´«©©æ?|j_x0006_ãWé?iÎ«æ?e_x0006_Æ_x001E_é?ÐËÈ2Q_x0010_è?_x0016_Iu_x0002_8é?¶ïÁq_x001F_è?5î¶[¯èè?°×­«Ö?è?º¨Zw°ç?GwÊõè?_x001E_ *iè?HP¾rXç?ïì_x0012_ø/ç?âÚ$Í¡'è?o±_x0001_s´æ?_{¶vøè?Ü_x0013_äw%é?Q_x000F_+òÉ¶æ?-t[×Qç?´$AKâmé?_x0003_lzÿl_x0014_é?7LÞë!)é?+Æ.x_x0008_üç?*«A(zé?Ò¬5ÃÂ1ç?èú¢ÔÏç?Ãâ&lt;¥è?_x0015_3_x0012_Y_x0001__x0003_67é?5«\õ_x0002_né?÷wäÕzç?_x001B_ºtç? êE7+!ç?°EH_x0018_`è?|@Æö_x0016_é?øATþæ?_x000F_ä¥A¾è?lòæ¿c_x0019_é?	&gt;_x0004_ºnºç?ÏOm_x0015_Xç?ÀD£åTè?º~_x0012_«Rè?òkAµ_x000F_Õè?ftÖs©è?:Ý¦î¯oæ?_x0002_IFÈ³ç?$¼_x000D_+é?à`Xÿ^pé?ºã!Ë_x0001_ç?_x000D_MÅAýVé?4ñÜôßè?âkGÝOè?U_x0015_!hÃç?P*Á_x001D_zVé?ªC_x000E_²ç?çc_x0007_t½è?¢ *øH¤è?_x001F_g ë_x0006_é?ð^F¤é?_x0001__x0012_ØÑPè?_x0001__x0004_$¿ÿz]é?NL\Iç?EûC_x0008__x0003_é?R+¿Et~ç?^Â»Ký_x0004_ç?_x0004_4è?­Ú»¯z?ç?fP\Ðð_x001B_ç?úlá:v1ç?y¤]R\_x0006_é?BCy_x0002_ãûæ?Ô-§_x000C_6ç?©ãÿ_x0007_$ç?NÈ#F_x000C_è?ô×_x001F_ÜöÁç?ßy.r_x001D_çè?ò¨Nj_x001A_ç?n_x0012_¬Ré?«Õ_x0019_%Â.é?Öf~e²ç?ã [ûh_x0013_è?;à!ÿ	é?~Eãlç?Òzw^îæ?5À^y½ç?ât_x001A_-Dpç?©_x001D_¬Mæ?cF`»V_x001D_é?Z}æ_x001C_	è?(ÛØd_x001E_¼ç?Â1á.&amp;é?ì_x001F_oA_x0005__x0006__x0004_=è?ýÙð·¼pæ?^;3ïéJç?«ºxyê_x001C_ç?òRþË½è? Ð÷æ?_x0013_5a_x001B_Cè?Gj_x0006_¯_x0017_è?&amp;xë_x001E_F_x001B_é?â_x0003_Èd_x0005_è?ÂvÏ÷yè?a_x0004_ª_4_x0007_ç?RGè$·æ?Þ&gt;í_x0006_Ýè?BbÓÍ_x0019_é?wÝ)«ÈÛç?µu&gt;Íæ?s¢T~¹æ?#ÓbÊCç?$ÚTå_x001F_åæ?_x0007_'_x0011__x0006_ræ?¶áX)¦µæ?íÞ4ð_x000E_Aç?9e'ê_x000F_¹æ?ªÃ8_x001C_*zè?fÝ¼Öè?tJóãk4ç?4ó_x000D_íç?p=å_x0001_ç?híà_x001A_}¯è?ñKG¾æ?_x0002_vËíè?_x0002__x0003_L_x0006_7£ænæ?_x0010_õ_x0003_E¬Dè?è:_x0003_4³ç?_x0005_8ÜÖîç? _x000D_CÌTvè?Ms_x001A_æ?_x000C_ÞñHç?`'Ô*Ãè?á×gk_x001D_¼ç?{ÖRYÂ¢ç?µ#éé?ÝÜ£kN¿æ?ù._x001D_Ùé?@sºø_x0001_è?_x0003_CK_x0008_ÚÌè?Nî5tçè?yj¤@»è?Æ}tW_x000F_è?_x001C_^È*çÕè?_x0002_	_x0003_	Ìré?µâà&gt;°è?ôô_x0012_J)ç?rªâýVé?Î_x0008_P5_x0010__x0001_è?Aú£_x000D_°è?¥¬Ãæ?y½EÑ_x0010_Úæ?ë_x001A_!G_x0015_ré?_x0005_ÏyDä4é?_x0003_½_x000B_çÆ5ç?]þRÖËwæ?Ðu¶«_x0001__x0003_äÓè?_x0003_åñ9´ñæ?°j¬è?n÷"^Æñè?Ö@[Ó_x001E_?è?7b°HÆÆæ?_x0018_4±®Äëç?h+²%ëç?1w·Eåæ?pN_x0007_Ý¼è?_x0012_8¼ýæ?8 w_x0014_è?¡®½Ûæ?QcÍX¾Dé?®Üyè?òîÙ4Ïáè?É_x0002_O8vËç?jØûÇ5|è?uª=eÒæ?H¬"'Û_x000F_ç?Ì¹ý_x0004_æüç?äÅùV7Tè?Úrhf-é?Ó~-æuè?ê/`Ïæ?_x001C__x0002_Y©¹æ?¢Ð	IÓ=è?öû*çñ4é?Äês.#Õè?y_x001E_êèÿè?Úî_x0004__x0008_Ìæ?Æ&lt;c&lt;Êè?_x0001__x0003_Tw _x0002_pæ?PÛMÃCç?_x001A_èTæ?[r*]-_x0017_ç?p¬ÎH¿æ?JÛS^óè?­p2pç?_x0017__x001A_&gt;¥ÈSé?ëQ_x0003_ó_x000D_é?¶G1èZé?KOßoXç?Ün§ìæ?f6qFkSè?(óÂ+Öç?X~9sF`é?à}ÁÑnæ?"_x0015_B`_x000B_íæ?*ç? ¤_x000F_ç?éÙ_x0005_yÇ,è?H°z5¦Åè?oKµôSç?_x0014_÷¼_x000E_¹è?Y@_x0016_tìæ?_x0013__x0006_¥_x0018_?ræ?¹zY­7è?KÌÇ¥\ç?ÅÍNë»äæ?§JÓxU æ?´"n_x000B_,é?_x0016_'@ç?Hô_x001E_a_x0002__x0003_å|é?_x0019__x0012__x0002_tÍàæ?$¤¦§Å_x0005_è?¥_x0014_Ôôæ?Ñö&amp;Ðhé?_x000D_d¿_x0002_Å¶æ?S_x0019_ò+ç?ZF!Ä_x0012_è?lGÂç?#_x001A_Lõµè?k_x0016_Ë_x0015_ç?¼ózé?Ââ_x001C_"Qwè?òó_x000D_J\Ûç?^Zé_x0010_zé?cÈÍ|ç?&amp;¶M xæ?©ê.&gt;_x0004_é?_x0014_àÝkæ?Î_x000F_^_x000D_é?_x0015_|@¹'è?µ[æÌ¾ç?_x0003_P#_x0014_sÂæ?¢snZæç?_x000D_:¬_x0003_cè?._x0001__x0014_ëäé?!³âÅ0é?4"7Ø¦dè?_x000C__x0014_0\/é?_x001E_ÆÁê	_x001F_ç?_x0015_È_x000D_h_x0003_Òæ?ù8?Á_x0010_é?_x0001__x0002_Gp¢páßè?)_x001F__x0014_?è?ëbS_x0018_Tæ?hh¦²Í§æ?_x0010_ecn Nç?&lt;Í¸Cæ?-_x0006_F¤þæ?~_x0011_ú±_x001F__x000C_ç?åÍï«Gç?_x0019_ÂGC^Eè?@V~²íè?0Ã±túYé?V_x0006_Y±kç?Ö¯&amp;_x0010_è?õ_x000F_yÌ1ûæ?a_x0015_8½ç?_x0013_yd@Vè?ýt0±_x0004_Zé?_x001F_Dùèøè?þ_x001E_¼íÄRé?Ph_x0003__x000F_v¹è?_x0006_ã_x001B_¡ÔOç?ÉÃkÆgè?ûnSÇ_x000D_ûç?0_x000C_þ'PÛæ?ÆÞj!úºè?)³äðÁæ?ây°_x0005_ï_x0017_è?WBÔSè?²Y_x0014_ï_x0005_è?­ê ËÖPè?_x0018_º5_x0003__x0005__x001D_§ç?~_x0006_¶ªÖÓè?v¢e_x0002_J×è?¦_x0014_TÅe_x0012_è?´_x0016_ãñjç?-_x0019__x001B_{EÅç?«{	_x000B_u5ç?_x001B_£­gé? ©»ªsç?_x0016_cÅÁÈè?2w	_x0002__x0001_é?j_x001C_s×3Ïæ?_x000F_8còá&gt;ç?æVÄXÆæ?%òúÀæ?_x0012_ÇG"GPç?f+9ø^Çè?à`±òí¨æ?¼WXWÊè?_x0011_Q	Ö0æ?n~ïqÛòæ?@éSbç?½|Êa_x0013_é?Ý÷_x000F__x0002_&gt;è?h¢aæ	õè?À¢Ãwæ?ËaoESè?`²_x0004___x000B_ç?÷Ðcû&lt;äç?Gf=_x001A__x001D_é?_x0016_m¾u®æ?ÑÝ_x0015_C?è?_x0002__x0006__x0017_Èá}ãç?Ýxåm¿è?Ì8ûE_x0002_é?¢Tny(è?ü/;Stç?_x0012_òÆÿ\é?7K¦}_x0003_Cè?Õ_x0015_)Æè?F§ìñWVç?n_x0001_3HÔç?_x0016_½Óè~²è?Ë h¨Ý8è?Üìa^ïVç?ºà&gt;L_x0019_ç? Îo_x0018_^4é?NXÝ¶æ?( YKx9è?òü?«=_x001B_ç? QfîÏç?â_x0001_Â/Y_x0015_è?ËÅ_x0004_êæ?Á;¿/}é?Z :Ñ×é?Á´%n_x0005_!ç?_x001D_u&lt;wÂæ?AßÏÖ{æ?_x0004_¾±¤é?øA:Lbç?Ù\c-néç?CÅ_x0019__x001C__x0006_Nç?_x000E_ãu¿æ?ÿ4t_x0001__x0002_ÿré?{Ú_x0008_µ¬jé?_x0002_î×H_x001C_òè?Y©T$FÕæ?_x0006_ÿÐV(4è?°±2!7Äç?_x0007_Â_x0010_¹¹è?_x001E_N÷å´ç?wÖAbáè?øzpJiç?*ÔÖcÝ-è?~ÿÌ]Þé?©Æ°±­oç?h¼ºK»é?þ::HÂ"è?s_x000D_ã­¹Wç?_x0004_ígóAé?þí­÷_x001C_è?\güSÝç?«-ãÜ@_x0006_é?ø×&amp;Ò,é?EiáýËç?_x001F_J-½ûè?Ë/45è?):±O½æ?Ì(×_x000D_ )é?¬[Ai©è?ì¨bâåè?s( ìæ?ôÂ_x000D__x001A_uÙè?å_x0010_oÅæ?B)psæ?_x0001__x0004_®NÿYQdé?òU_x0012__x0005_4é?E_x001D__x000C_%]Ké?£}_x001A_Ðæ?3@3+ |é?¯r=Ãè?¾qaá_x001A_~ç?_x0002_j_x001B__¹Lç?u(Iª#xæ?[)Ñüt_x0004_ç?_x0005_êW7@=è?_x0006__x0014_¥_x001B_A{ç?_x0014_¢ Xté?Ûm&gt;Ûè?C_x0017_Ãr_x0002_ìæ?fÅgcEé?J_x000D_ÅÅÙ³è?Ò Oë_x000F_é?zq_x000B_YsEç?AÊú&lt;7hæ?.Ú_x000E__x001A_,ç?AWÍ%_x000C_Íç?+U@Aè?oeté?²6Yç?ä®Ö´×	è?_x0001__x001A_Ç_x0011_`²ç?;åQ1Ô°ç?­!½ç?²7Yè6äç?s_x0003__x0012_7{ç?bï_x0016__x0001__x0005__x0013_Rç?xÚ-A7Çæ?Þý)íõç?{m%àáè?F`ã{8½æ?ÄByYç?_x001B__x001B_;:ªç?»Ì&gt;ªXÝæ?Èn9tè?K¸ëJRæ?ÉÙÔÃ¤¡ç?µ±¡ ç?QR%iUßè?Âä+b±Eç?Ö_x0004_XI_x001B_é?ÚÁÎ"_x0003_é?q+Ziç?cÿBöé?¼Ôàh_x000F_òç?Â:òó_x001F_+è?µtúÌçxè?w³_x0002_GQ:ç?RÆòÿ&gt;Oç?_x0018_q_x0004__x001F_è?g_x0016_ÆN±æ?_x001E_/_x001C_a5é?`Ó¡?_x0012_­è?8ê_x0017_Z9é?ìêüDç?ÚÿEÓp½è? ¯LÕNé?_x000E_[r¾+íè?_x0008_	-ß¾Ð¶_x0013_é?&amp;ÓÖÏ2ç?_x0002_±_x001B_ç¿Úç?ÑnE@ç?÷Á±`~è?ùµÏÓ¡Áè?6 ßsÈ§è?_x000F_g_=_x0018_æ?oHÇh­æ?u33=%ç?M_x000E_{*ëç?!!~8(Öæ?ØHZ¶®ç?C)j:Eç?¦'Q ié?«©`{ æ?_x0018_N;o_x0015_é?vàþ9é?Éê¸¢é¦è?ÿïJz_x0007_è?_x001E_?_x001A_,}âç?J[¬Lf_x001C_è?ýré?_x0017_)_x0013_Â_x0003_è?_x0004_½_x0003_nJé?`m&lt;_x0011_«æ?Prþ_x0014_úè?_x001F__x0005_1¬_x000D_ç?_x001C_Ä_x000D_AÂæ?_x0006_kÍåÁ5ç?õ_x0001_ÛÁ_x0014_è? îc_x0001__x0003_«è?Ð#)æ?p]AÿÈ~ç?SÖGØé?W_x0008_T(_x0014_ßç?©jôOqç?â#ëÞ0xç?J¢q9óç?U?áÎ%ç?&lt;@Né?ý~(Y¥è?XX'Ëè?ïÞ{ü¥àè?6n?ðæ?\_x0005_¾÷!Fè?_x0003_uû¡Æè?V_x0006_XÇ¢yé?TØ\¨ç?ñ8Zpé?=Ã¿½ùè?Æ$_x0005_TÎç?òü-oÛÍç?Ü[~hJèç?ºðW¼é?BÞ4_x0011_ç?_x0006_tQþCRç?cO_x000F_säé?ë_x0014_^±_x0002_è?Úz_x0003__x001D_qóç?äA©¯ç?ÔªÊ_x0008_²ç?0_x0004__x0012_ÝCé?_x0002__x0003__x001E_si¼¤æ?_x001B_("O~÷è?	îÿ_x0013_Á_x0001_è?_x001A_o&amp;äwé?M§_x0002_ÉÅç?ç\,ÆÁç?_x001B_°ÖUé?ª88¤æ?ë,´\_x0018_è?vþ%yDçæ?$¤¶{Gfç?¨Ñùwoæ?_x001E_áâ{êè?Î_x0016_yfè?·³Ô®_x000E_Aé?·p¨¢Èç?_x0015_L_x001A_@\èè?©Ê)_x001A_dè?_x0016_q%æW3é?C¥_x0008_Ítæ?31¸u×dç?ôÓëã¶ç?)Êò\À é?wÿåñ¦ç?·HµYéæ?¶ì_x000B_R½ç?ÊÝ2Ô½ç?HõPÒ²êæ?.ËG:0(è?_x0017_£ÌÔ¬®æ?é|®_x000F_è?_x000F_Ì_x000F__x0003__x0004_Ýç?ô¢öY¨æ?õËâ_x0006_¹æ?ÈOäFè?_x0019__x0014_­.é?=[_x0004_@ç?'s[_x001F_lé?áôêE_x001D__x0016_é?V]_x0015_²²¾ç?¯­EnC½ç?éPÞ _x000E_è?+âo_x001C_"øç?²'Ú!è?N8ÔÈç?ä²|êíç?»Çöê_)ç?óÐ_x0001_Ué?_x001E_À(3­Lç?î_x001D_?ÛgÆç?ÎºÎµ²ç?k`ÖdÒç?÷)c·G]è?¼²¯Òç?ÌÔ¢vGè?_x0014_ßâÈ&lt;_x0017_è?_x0002_-zï¤è?_x0017_t_x001F_tÊÕæ?®/_x0001_ZO)è?0ÕÍ«IEé?ÅHÚ_x0010_¹æ?{"Màäè?PZ_x0012_©ç?_x0001__x0002__x000E_WÀ­æTé?ÿ#paDç?T_x0012__x0008_&amp;{è?_x0004_&lt;Ô0$Ìæ?»Q´?ç?xI_x0005_É·Îè?­¨_x000D_m¡Úç?_x0013_5óªÇè?GßÙyç?ým_x0010_ãæ?_x001F_Õ¹ï_x0018_è?_x001C_@¿qWÿç?á_x0013_±ÂN~è?m|Ëwè?²_x0014_õÉ±Qè?Xäµ_x0002_Ónè?¹PrzÙæ?²ª_x0007__x001E__x0016_}æ?»ãú_x000C_LUé?°_x0014_ÛÐ|8é?ëìÊe	ãæ?_x0005_åè_x0007_{öæ?%:ùqæ?{=OM_x0002_ç?xÒÜÀè?*¹Lnè?lâ±yë³ç?O_x0001_¡]\_x001E_è?eÚJ_x0002_Læ?Zÿ?¶ÂAç?x|_x0013_ü²_x0007_ç?$MÜà_x0001__x0002_eýç?_x0011_nCpIè?ìãJ°à®è?WWR_x0013_$Áæ?s_x0015_Bm`*é?_x0011_|JÇ}£æ?&lt;'fû_x000C_¸æ?ck_x0008_ñ_x0016_ç?u*_É¹æ?*H_x001C_þç?_x000E_¡h·ïdè?ÌA £½ç?_x0015__x001A_ek,Ëç?I}&gt;J_x001B__x000E_ç?G8Ñ2öç?·¯·|¾té?SYmÙæ?öá_x0014_ßEfè?±KÀý÷ ç?§£t½è?öä_x0016_ª²-è?¡°ÌP²è?M¦²	&amp;ç?-tÒôÙæ?,ùäéæ?r}Ûzç?°&lt;ÂjuÕç?tUàè?ÛI=ËFè?_x0016_Ó1»é?Ú_x0017_uu_x001C_é?`[,\é?_x0001__x0002_e,_x000F_(?ç?XåbÐ_x0007_ç?C^ì"tûè?@Yßç?Z_x001B_8ÑFé?KÉO¿Iç?¡Ï&lt;cé?9_x001F_p_x0018_£pè?Q¢nö£è?N,j[ç?'_x0006__x0012_~Íé?iTæ_x0015__x001B_ç?ÂB­ç?õ&gt;_x0008_´-fç?R=£À té?Ì]¥©_x000B_ç?Ú_x0004_ÚÅ&gt;_x0018_è?õ7ë×Áç?Bìjìç?_x0016__x001C_®_x001D_¦è?+{}°¦_x0004_ç?û$³ùª°æ?÷)ÜÒæ?É_x0010_Û_x0015_ç?ÿÅögç?_%8Ë Æç?_x0016_x¯æ£Uè?Êônj¹æ?º_x0005_Jf/_x000C_é?O_x0019_4ç?~_x0015_÷üÎpæ?Ií¹_x0001__x0004__x000D_Êæ?»óïéæ?_x001C_¹%_x0016_}¼æ?îNüd?è?è²_x001C__x0003__x000F_Ñæ?ÁÇê¼yç?b9]Áu_x0002_ç?U¹øµKé?Ø_x001C_è=Ðæ?RMrHöæ?iÖæç?àù¶Vmé?Â~èºè?4¡[ù@è?ÅN"_x0017_VMç?g­ÞqÁç?+-Tx_x001D_zé?Ý2Ô_x0011_¼Úæ?Ðf\9S:é?uDÜØgè?¹_x0011_ÏgOè?wi_x000C_R£[è?e:ãÂå7é?_x000D_£_x0015__x001A_«ç?sÎMÀ6õæ?òº_x0016_:å1è?ï_x001D_\'éç?=Q_x001B_.Àæ?Î_x0015__x0016_74ç?H_x0002_Û`qvæ?¾ÜBÏIµç?Zu_x000C_@ç?_x0005__x0006_¶w¬«_x001D_[é?]«Üþ©è?O-|Ðóæ??X0Fèøæ?RQðÚ&amp;öç?n~Óg_x0018_£æ?IÜæ~æ?9_x0001_Oæç?ÌKSûáæ?¼¿XÁ©è?_x0002_h×_x0003_xé?=_x0004_âè¥ç?±v#iË@é?_x0013__x001A_Çógué? /O0*ç?@ a|xæ?OäúFç?-Óßö æ?äö`zóç?)¤4_x0008__x0013_ç?q$ÊiÏÞæ?S¬®!&amp;Èç?²ø2½bæ?2Ð_x0015_½2ç?º_x0018_~$\è?2p_x0014_­/é?_x0018_7Î§hç?°]XkÄè?+1Ïçùéæ?rìÃ¾Àè?Aç¤Vh!ç?Qxqr_x0001__x0004_òæ?x_x000C_Ø²±Üæ?_x0017_{_x0013_ïç?_x000D_;Ã\íç?¹£×Fáæ?èý-ç?_x001D_¹¤ð:ç?ÖoEÓoé?ï+Nl¢ôæ?-_x001A_e\æ?_x0011__x0001_û×Òè?_x0013_Ñwä§!é?_x0017_"çsé?©Zeåè?_x0012_ácaÙ_x0005_ç?QÙ%Rhbè?ÞÍBÞøç?5÷ì7}é?Æª_x0003_»%ç?Ê1_x001C_ú_x0005_é?áÐVZè?µZû _x0005_tè?(ÕÅ ¦(ç?	_x0018_S÷_ç?Ö´Ôñè?_x0008_cú¬R³è?(7_x001F__x0001_Ýtç?­LÃÊAç?Q÷ù±QÃæ?_x001F__x001B_´ñu_x0002_é?òâ_x0019__x000C__x001F_é?¹÷Õ¬ãCé?_x0001__x0003_T_x000F_Àæ?¢xª`(è?U_x0006_`Àðºæ?¹)«ý*Wç?`Òå_x001D__x0017_-é?Àwáô¸ñç?R£_x001A_ÛÂvé?_x001D_t0_x0016_pè?»_x0006_g96è?ÍØñpBç?ÚoAöáæ?;x.ç??Þúäç?§óîùæ?¢_x000F_(qÄæ?Ïh/;_x000E__x0012_é?&gt;&lt;	¤ç?2MªAí_x0006_ç?ÂÍ&amp;_x001A_8è?}ú_x0016_¦_x0002_ç?6ôE_x0003_Äæ?GE°¾_x0015_xç?ûBI'`é?¾_x0001__x000E_×è?XgFé?¡÷éÝM¤ç?ã¼m_x0010_áÚæ?E_x000B__x000C_è?_x001C_Ù_x0016__x0010_é?P õ^ç_x001E_é?ðÃjö:ç?Ø¼Ú_x0001__x0003_JQè?ÙðM¢Íæ?=êâ°±Qç?îÝ¼0ç?h~_x001B_?ß~è?GJ½¯Lç?_x0008_^i_x0013_Nè?ÍòÁG!é?ä¡!è_x0007_²è?RÑ_x0019_Éæ?W_x0011_WaYç?\ð8æ?Ân_x000D_c_x001F_3è?§­«Qç?h:©_x0014_¥è?â¯ÏvØç?ÃéNÚ1.é?_x0012_@·üç?2È_x0001__x000C_æ?Çå÷Ööæ?õTC4_x000E_Äç?ä_x0007__x0017_æ?Ò6ggæ?ãvÝ~·è??bsü1ç?àË¶ý_x001A_Õè?âµ#âa¢è?®_x0018__x001D_MØ½è?O[T_x001C_Öç?f:ôÇ_ç?_x0002_wÇ»nÃæ?&amp;G&amp;YLé?_x0002__x0003__x0006_Éeäbç?O?­|æ?(øÎGz\é?t_x0017_Dàêç?Ìi,ö-Kè?Zõ#_x001A_5è?ë@_½_x000F_-ç?Çë^ XÈç?a»o0RLè?êdH»Bè?æ_x0018_¼p_ç?³sIãç?ÑE_x0019_Û{}è?_x0017_%/_x0010_ô~è?Ô_x0017_Ð$íhæ?]¼/Zè?6²ª8¸_x0008_ç?\_x0010_ïÑ}æ?2·Ìæ?W¹_x0018__x0013_æ?DÊUuuDç?_x0016_)³¤Eeé?'ÏZ@é?hØ3²æ?Oa÷/Çæ?á.O_x0007_Ýæ?­5b»$ æ?8_x0001_¡_x001F__x0003_gè?Üü%·c5é?ºgÒ_x0016_üç?W6*Õ_x001E_=é?R§±ã_x0005__x0007_@wé?C³á¹næ?0 _x001A__x0004_Ãæ?Ï`³è?_x000C_a3j_x001C__x0002_ç?_x0016_ë;¨E;é?µ];ß9Êè?Æ^(VåSé?:6&amp;Ix§æ?ÖO`_x0018_é?vhFtwæ?¡Ík·_x001B_ûæ?§_x0001_ÌË mé?°«É1qLè?°c_x0006_é_x0004_é?[ø=_x000C_«Ãæ?Äyü6}ç?9'fD£ç?¤	_x0003_ßcZè?µ­#ï_x0018_¤æ?_x0003_dé_x0007_Ý¾ç?¼f_x0015_Ð1­è?DKÓ¦Yæç?^µyªÁè?î3¯éìè?G.M9Rç?p_x0010_#¼Ìè?]*@æ¼ç?+øêRÄè?Q]ËXkè?&amp;_x0006_Y{Ùæ?fû6Öãè?_x0003__x0005_ÂKå3ÎDç?ðuw-ÿ_x0010_ç?ÛÆÏÅËæ?6»,¢vÕç?_x001F_ç«3³æ?VIÏZè?_x0018_Oøf·óè?÷_x0004_ýù®Tç?&gt;E_x0007_µøè?`ù]=®æ?e_x0011_.¯ç?_x0002_d_x001A_%é?Nn9bmç?u4»è?ªÈ*Çæ?_x0007__x0017_+Ñ¸3ç?é÷_x0013_f_x000B_é?°_x0006_ØYÂ»æ?ßg×_x0016_1é?¸£_x0017_HOç?üòfþ&gt;é?W®5³êMç?ÎË	Ñè?_x0006_åDÂ|é?¦_x001A_9¦µæ?Y-õ][mé?Ëa¨%àHé?Àø_x0017_4Ô3ç?_x001B_Ê0&gt;Óâç?_x000B_L$f¨_x0017_è?_x0013_&amp;2_x0001_4è?¿$&lt;_x0001__x0002_Zé?1Ã'_x000F_è?Èü®*'è?%s+_x000F_ç?'ÿwé_x0013_&amp;é?ÜÌM_x000D_$ç?¨_x0010_&amp;|Úè?OYp_x000D_ç?.@_x001C__x0019_é?Âã_x000C_áæ?2XG_x001A_VXç?_x001B_®ß³ù!è?Å?£ò¡ëç?¾_x001A_î_x0017_Ï6é?6Ùñ'EÔè?l_x0002_àõ°Ñè?ëEJè?ØwËXrè?Å!u:Õç?2L_x0007_Á¯Áè?_x001F_¨c§_x000F_è?R§¢¥è?ÎÍe/è?©_x0004_ÍÎüæ?ì+_x0006_¸ºç?¶_x001B_"v_x0016_æ?.»ñÅ~é?ìsÊ,°éè?¬^D_x001E_³ è?Ô_x0007_ßÙo9ç?tn_x0016_$é?8¹e_x000B_~êè?_x0001__x0008_@¼LÀè?K_x0015_Ù	)*è?þÖDhÆ&lt;è?ÇvìòTVé?î_x0014_'_x0016_üç?¾_x0004_ª2÷gé?füû_x0016_S±ç?vØ_x001F_Á»_x0003_é?Å,_x0014_g_x0007_ç?÷j²j¢?è?&amp;¨]_x0005_4ç?_x0011_h2Û®è?²U´_x0018_wùç?Tßz''_x0004_é?$uBÕæ?_x0005_ù_x0015_Ïæç?,¾Â)þç?[MôÛé?#_x001B_3_x001F_é?õ"¢Âè?¢ÿzRlé?aUûÿæè?Ã×¢Ï+è?âO[æ?)&lt;_x0006_wEÀç?Ý3_x0002_]ºç?QÆÂI¯æ?*_x0012_«_x0017_\Õè?²_x000F_zã«$é?/$ÁºÅ	ç?}×ÍíÀûç?'oLÄ_x0003__x0004__x0012_Qé?¹èJõ¬æ?­¬Ó¼æ?ÏOÙÅò÷ç?[Úz°æ?Ì_x0018_ªC¯Öæ?/(lÏ6_x000B_è?µöKÄújè?¾cð8SIè?_x0003_6[ü_x0018_uæ?`_x0015_â9Tç?ßh-Ú/Iè?uàôâ¬lç?_x0003_bõÕwæ? º¦_5_x001B_ç?UÚðíè?Ø=M¬êæ?_x0004_L|÷ÑAé?$J¾Ñ5è?z_x000D_]é-ç?zjÿf_x0001_ç?ñt-èc=é?³1_x0013_CÂ8è?åá_x0014_ú_x0002_è?._x0004_¿\ñç?ß?_x001A_6é?iýg=j@é?_x0001_ÖY¶_x000D_è?ÌTnE_x0008_è?9Ó7_x000E_è?+r#Mìè?nE³]é?_x0004__x0007_ôÅ|£_x001C_ç?_x001B_ù_x0019_ùØç?bÏN_x0018_·¥ç?A7áT_x0011__x0017_ç?_x0002_+"_x0012_Lé?vcÑÑ=ïæ?Üü¬Ãæ?_x000B__x0005_Úè?d_x0012_øn_x001E_Sè?Ö±ëd¤ç?vé0_x0003_±zç?E­ÜU2ç?­êç_x001E_´uæ?Ø_x000F_ß_x0019_÷æ?_x0012__x000E_¶C_x0012_èæ?$â3_x0006_Ìæ?X×q6èè?×M_x0008_X_x001D_è?Ëãø_x0012_U1è?|è_x001C_·"cé?e#¦ÕÙmé?ë:Ùà½ç?©Jè9_x000B_°è?&gt;_x0003__x001E_Æxé?_x0001_`_x001D_Nè?Ï(ö=Pé?"]_x000D_+þæ?Æõ¹ÑúÈç?Ìº©_x0015_aé? _x0008_FLàéç?úm_x0006__x0015__x000E_é?_x0001_Ò_x0001__x0003_0]ç?_Øì{7ç?ÔòX$Vé?SOEL_x0018_ç?®ü_x0003_ß?ç?_x0014_ïZ'è?ó£± !Zç?¶Ç¢îè?òNR¥Îè?_x0003_ì@Eè?ágÞþÚ!ç?_x001F_8£]ºç?èjL_x0017_ç?Ö_x0014_ÃÞßùæ?{×ØE_x001D_Mé?_¨l[£ç?_x001C_!_x0012_°&gt;¬è?J_x001E_Ñzç?8_x0007_?sEç?VûÊ½óé?G;ë¥L_x001F_ç?Ûî{Oç?H_x001E_j½å_x0013_ç?[Ñ-aM»è?å:|æ?_x0016_:`µHç?&amp;_x0002_R_x0006_Ïæ?IVCLæ?ÈFºbÊòæ?')!CÎé?hl5òè?_x0003__x0008_¥s_x0018_Fè?_x0003__x0004_£±8Dstç?_x000B_Lâôgç?_x0016_ÍÅºÒç?óÔE;lç?_x0007__x0004_ôhÞ7ç?©!Ï&lt;Ùæ?õ¼ô_x000B_"çæ?&lt;ùäo×öç?«q0±µóè?ýZ23U_x0019_ç?Û7á2æ?lÚëÞ&lt;âç?_x0017_Ú¥ÍG_x0005_é?8_x0011_[_x0002_ç?f¥"ç?5­¾õ_x0003_é?ëA&gt;ÅNJè?©ì0á&amp;&lt;é?_x0011_ü_x001E__x0007_¾è?Þ2gVV¶è?.ºé_x000D_0{ç?_x000D_hýÏL_x0006_ç?¿]é_x0001_V_x0018_ç?_x0004__x0008__x0013_BÑç?_x001C_YõîY5ç?_x0004_CW¨òêæ?ÍMaúè?b3×GJ_x0002_é?çuí\]´æ?¼ÐÔ_x0012_§¯æ?qYø Íæ?õz #_x0003__x0005_¢xç?à/dPsæ? lvÎç?"Ç½é?&amp;²1[¬¨æ?ÓXÀý/_x0010_ç?AmO±Ü¿è?Vk_x0004_7Øç?_x0016_ö2óè?]fNÆé?D^¢Råyè?^Ö]ÇdZè?` ©øfè?_x0012_å¥fæøæ?ö2;¥=é?Uü_x0002_Üºè?l¯ýàjç?õóE2æè?ý¯R¤Á&amp;ç?Ü_x0001_ùÝ¶æ?;ØÃÈtCç?ç5¯áæ?¸ñÕÜ_x0017_ç?*_x0006_p¼¹'ç?_x0006_µ_x0006__x001E_Þè?jÔdGç?&gt;%{·5eé?U²_x000F_Tñµè?dÙÌÞÝæ?ã3È´_x001B_ç?XÃ?y¶é?Å6÷jqLç?_x0001__x0004_v=hIæ?q\Øi¯æ?*²_x000C__x000B_è?\My_x000F_§Þè?¡Þ+2;³è?2À°~Fæ?TÞæMïûç?_x0004_ëËz¦ç?ªÕL_x0002_e$ç?ôÑxÐ_x001C_"ç?_x000E_a.´5Eè?_x000C_p8Ú*è?Ò{xäõè?M©ÐÎ_x0003_Ùç?P¿/(ÛOç?ÃFÂk_x0008__x0005_ç?öYùIaîè?1&gt;Ø_x0007_µ$è?_x0004_Éißº(è?__x001F_?_x0006_#òè?Ôáîú_x0015_ãç?^ÖuOªç?d?x½Qé?È´é?íæ?_x000E_0ÈBáè?²f°Ð×áç?545KàEè?\Ìg_x0007_é?:_x000E_E_x000E_´é?tyOwîæ?n_x0015_9i´æ?$öóË_x0001__x0003_*é?_x0016_´6\Ñè?6íäáè?¤}ß_x0010__x0018_Öè?æhuî¹0é?àåJ[_x0002_jè?_x001B_8%_x0002_Eé?áþ_x0006_{8èæ?wi_x0007_AwÛç?_x001F_ß·G+Ïè?È!6E±¦ç?U1Ö'Wé??_x0005_h/ftç?å_x0017_µ²Ò¿ç?õf`]ç?¬Ìcç?_x0007_è_x001D_´Çæ?ò¥é_x001A_	é?·_x0008_x_x000E_¶ è?2Ò2[!1è?·_x001E_ÊÛõ×æ?@h	Ô_x0013_Úè?âÑå|ç? ÅÛ/ëç?_x001D_7dXé?bÌræÐëæ?_x0008_ýÔELç?Ît®t%.é?LATià8ç?_x0008_Dx]è?Í«¶:»ç?zç·*è?_x0005__x0006_Sæ_x0019_6qÞè?L&gt;/_x000B_U	é?úQ_x0002_^"_x001C_è?D&amp;±_x0017_Pé?´_x0004_ã8z_x001F_è?O=ý0ö_x0011_é?_x0004_AAZ^é?©ÛP²»1è?.^´¸Öæ?oyÈJ®è?1´Çå_x0004_Eè?G_x0008_fõÞç?l1_x000F_ûpç?'ÆY7h1è?ÃØº_x0003_ècç?L_x0014_ÆîWdé?wé)qìnç?\j¥aÈç?ÅÝÚ8¨¹æ?@/CÈëè?t¥;íè?Doî´kç?XàSò/üè?%'jîDè?RBdú¥ßè?-5È¾Àè?®w¦_x0007_ç?´ô_x0016__x0001_ç?ìEhýNç?ÛDsYLÕæ?{ 74êç?_x001D_¥4G_x0001__x000D_¬æ?òÞfsÑé?,¯Oèç?_x0006_@_x0010_FSé?abØ¼_x000F_é?¥/ûGè?Ió_x001D_§£^ç?Q_x0016__x000B__x0007_jüç?_x0019_ô_x000F__x0005_àæ?_x0001__x0010_ýÝé?^&lt;._x0015_zÕè?k¯_x0010_ié?álÔø"gæ?=¡_x0004_ëé?£ ãxy_x001E_é?à'¶{`¼æ?î°òäÏ³æ?_x0014_Ç©:è?	_x001C__x000B_¦_x001A_ç?ó_x000C_Øé??÷¬é?¶§ë¦2ç?_x0002_Õ\×s7è?ñ_x0003_ÔÓÏæ?3_x001A_Sä ðè?ùùN_x000C_bé?_x0008_íþpªäç?_x0003__x0019_qÖ²^é?W!L_x000C_|´ç?Ö»-ïr_x000E_ç?oBáÜ_Æç?üÁ_x0012__x0013_	3è?_x0001__x0002_cÒÆ6÷é?û_x0008_ågðæ?F û:°è?ägà_x0018_é?K-5[_x0008_ç?]Ò1Q¢æ?°_x001E_ügè?.î_x0016_2^ç?ÀÂVKtç?6_x0016__x001F_q_x0003_¯ç?¨_x000D_ &amp;sè?ðìp «ç?êuÄæ?eý|ºç?2=Ì_x0016_8ªæ?¥½³a&amp;ç?ùêÄÂ^öç?ÌßÆøðlé?qOfE1ðè?âº¹Ó,ç? m_x001C_@ûAé?_x0014_Ë	)æ?_x0003_ß_x000F_._x000C_ç? Fu&gt;¢Eè?7e¯RÐè?J\yØ²pæ?_x0001__x0010_\Ké?ÃK÷,b_x0010_é?¹ë2ð÷çç?y_x000F_ÏÇ&gt;é?µM$Fi#ç?éÐ_x0019_¨_x0001__x0003_rAç?öÛ_x001C_{_x0019_{ç?ÎÎåÂÓæ?âéõ(é?e¬_x000D__x0006_`rç?rÖüKÍ'ç?¬Å`)Ì_x001A_é?²U_x0002_Äç?_x001A_~_x0001_QDé?wÍ®2iæ?Ûµ  _x0016_cé?g:Çj=é?.¥«VKzé?_x0016_ù§¾æ?^újh_ç?gÆ²!è?rN{;_x001A__x000C_é?_x0001_¨y«u_x0015_ç?â|Í¶Ñøè?µf­_x0005__x0011__x0017_é?ý~_x001A_ç?^DÛáæ?¾_x0018_Ù­Èêç?fN_x0017_à¹¯è?)+E6ÿ8è?OÖ:Fmç?ºk_x000F_&lt;é?_x001C_iÖ ç?§ª]ó¨è?D"¾í3lé?ÿËûÖ&amp;ç?Ïi_x000F_Íâæ?_x0002__x0003_ ]­æ?×Ñs_x0012_¨^ç?bm³£_x000D_Õç?B»_x001D_¹ç?Æ_x0016_ëMÆè?_x0007_-_x0012_Øuæ? ¤àÔ3ç?_x001B__x001D_yõ_x0006_Sè?m0¢èú_x0017_é?Á°1[\Çç?!Bf_x0001_Ðè?¥Û¨,ö_x0006_ç?L_x0017__x000B_~è?Ü:K­_x0010_¼ç?-_x0006_Ã£è?#Xb"0é?Ô_x0007_Ö{é?m_x000C_T³ç?LçLiç?_x0015_jÎ&lt;ç?ë _x0004_Ñ°ç?[gþè?4Kîo&gt;è?¥_x0014_¢e&amp;é?×nÞÍºÖç?nq_x0001_Äµæ?îXç_x000F_7_x0002_è?ý 3397è?YîÐ_x001B_ßdç?åOô_x001C__x0017_é?_x0003_£UY(ç?`ÀÓ_x0001__x0003_¢,è?UH_x0014_á7é?o¨û_¢5ç?^'&gt;/æ?:D2D¥è?ìX¾÷_x0017_è?Åòu_x001C_è?85±ãsè?_x0004_ÖSÂ(é?þäÁ÷­è?-è^cÎè?¿Ã9ýÂ´è?}6+°ÛIé?ÔÍ,`sç?ä?3ú£è?_x001D__x0005_Äíê~æ?k½û'F«æ?_x0002_K&gt;+±Áè?_x0005_"UR_x000E_é?ö8Ýw|ëç?_x0003__x000D__x0013__x0013_ùæ?_x000C_¬Âg_x0007_é?Þ­jç?Ù×dqÖæ?©ey8üÉç?êw·Ææ?_x0018_ÏÈõgç?·_x0010_e¡ç?Êsº_x0015_Bé?´¯Á¢tç?_x0017_{2eòç?M@_x0016_¹dyæ?_x0002__x0003_Bè¹¤:é?÷_x000F_Dÿç?oýà_x0005_ç?h\_x0001_â°	é?°}&amp;¹º«æ?Á#ü«Sè?%È_x0008_F_x001F_ç?gÍû_x000F__x0018_è?L[\öIé?ª_x0015_2_x0001_2è?AyÜW2é?_x0016_úqÿDÿç?Q¸_x001B_ÿw·æ?âM«Næ?Ê.u5q)é?:_x0014_H¨*Yé?º¨¾_x001D_{è?9AÁ%Ò¿æ?k8.¢Îõç?§åÐ_x001B_¦2è?Ò,x*Muè?oñ©¤(è?øô'¹;/é?*'¡øÐ/é?G *^#é?_x0005_._x0018_=´Té?eK[Ô{ç?_x0002_(_x0018_ì_x0018_+ç?êxZÏò_x001F_é?ã±`GDé?§'Â/R2é?®PÆ_x0001__x0003_Cñè?ù[&amp;;ç?mº_x000E_´òè?gýUadè?Â)a$é?L`_x0004__x0011_×è?Se0_x000E_é?D»¶DPæ?Ò_x0017_OX`è?_g«_x0002__x0001_é?Ô&amp;lhzé?¸äb ý¡ç?_x000C_2'Ò-ç?¶.J¬ç?U_4ñSé?ßÅö1)è?'ä4ú¾_x0017_è?`_x000E_­Gw,è?X¤_x0006_°Íæ?(:Ð|FYè?3_x0014_ëµ8_x000E_è?wî¯_x0001_Nëç?_x001D_ò;ö©®ç?,_x000B_¤ké?P!àÑSè?¾úW_x0001__x0013_è?;_x001F_àºyæ?ª¾ÆHè?ØÛ¿ßè?ó¯J	qåè?$î#_x001B__x000E__x000C_é?©ÀáDç?_x0003__x0004_¸E!¶²æ?_x0001_?9è?öOïDmæ?'¤]_x0014_æ?_x0004_§f+ç?XíZè?_x0010_õbµ(#ç?Eø2_x0002_oç?$¶*´cwè?_x0013__x0005_3@è?_x0012_Úî8tç?èTïsé?L?iåJé?t¶°³~gç?Î¥çaâè?Hq&gt;òk_x000E_è?jÏ4_x0006_Õæ?6Ôú/@aé?_x0007_úõìÉ_x001D_ç?9¹°WÅãç?N_x0005_u¡_x000B_é?Zv1Mè?¶4ÌÏLªç?~Æ¢éù ç?­®0ÇÛæ?äÃS_x0008_&gt;±ç?_x0011_}Jälè?¬ Î"¾Té?ÔKßw©Òè?äÂÚEHZç?QVa= ¶ç?Õâ`_x0002__x0003_É_x0001_è?=±þ6[ÿæ?D5_x0012_×^è?_x0014_îù®Þç?øb§Eè?ÔßoÚà`é?ÙÏôvEé?®áÜaé?U_x0010__x0002_,é?u°æÆè?ÏýNPè?*W#VÒ$é?~ÑÖ	;é?Õ]Í_x0019_ödè?Z{móîæ?èÒþ_x0016_éhç?/´h*ÎÑæ?ÇA_x0001_eô_x0018_ç?_x0017_aráùç?#1Z ©Ùç?eÌ1PAqé?jÆ©Ù_x0007__x0012_è?«_x000B_ïÇ_x0008_#ç?öb_x0011_E6ç?A¬ã&lt;dÈè?(W¶	Í§è?J	GRè?0_x0002__x0002_9Gç?¾Y_x0017_¯{_x000D_é?.xeæ?´7­×çæ?5OÀ_x000B_.Qé?_x0001__x0003_ &amp;nP©+ç?¹~_Á[{è?É¨¨Jç?Íiëô"è?pôáÂïæ?ËVQ­Vç?ð _x0013_iÏ=ç?ÚµË_x0006_:ç?ÅTX_x0017__x000F_Áç?ëNú_x001D__x0002_}é?¢ª¦¹yæ?U¶ý½5ç?_x001E_t&amp;_x001D_¨ç?Ts¨ÉLÄæ?uÐ}îç?Ykìúrç?çÃpeF6è?¿¤Ö/2þæ?_x0014_:¢_x0013__x001C_hè?§?&gt;_x0003_¸_x0001_é?é"Zç?¬)×@s?é?^üîÄæ?Õ yg_x0010_Íè?¹JGùæ?Ê/_x0013_» æ?È_8ãµè?ð&lt;Îý±zè?þMY_x0004_é?ü¿zá_x0003_ç?lg:&gt;ëæ?ßQ_x0003__x0006_3Qè?­_x001A_¾þè?ä´,æWé?â_x0006_Ñ:Úoé?õöÃ¯E ç?Wl£N_x0007_ç?×dÉi«Éè?NÅ_x000C_GÄç?÷ao_x0019_Îàæ?¢ü[{,ç?]±çL'_x000B_è?äOðæ?#_x0004_G_x0006_1é?ô²s«ßPç?ì;°$_x0013_pç?.c@¡Íè?í D_x001D_7Tè?kTê¬¶Aè?¯Ï§hoÄç?B®I5ÓÕç?_x000D_ñó@_x0005_õè?Öë_x0002_ègç?Î9(&gt;Öªè?¸	h!Í?è?_x0018__x001E_´VA5ç?7ß¶ò°Uç?_x0001__x0002_NÏHç??ôz('é?n"dç?òé[Ýç?_x0014_ØÙèÛ&lt;ç?æÞ¬&lt;V¯æ?_x0005__x0006_/j¡Ä«æ?»ú_x0010_KGýè?&gt;ÎèÛ5¥è?XeäÍè?ØÀ»FÁæ?ÿ_x0015_½öé?JEÅÜsè?_x000E_áF­A_x0017_è?ÂUvGª8ç?gáK_x000B_àè?wÎ2Þ¥æ?^_x0003__x001C_ÿ¬æ?_x001F_ì8_¾æ?_x0001_¼ÿ¢Ðüç? p6/áè?RÛ~ØMWé?Ú_x0004_·y×Ré?_x0018_\_x0002_NFç?,_x0003_w²ëæ? k*VöÒæ?5ÑÄ_x0010_&amp;ç?_x0004__x0007__x0012_é?xKïÝç?ß9|gx&amp;ç?î_x0003_°Ûß'é?ô5_x000D_qÊç?®tKEè?lO&lt;óæ?_x001F_½Ò%ÄËè?_x000E__x001D_ðY_x0008_ç?_x000E_BÌòç?Äk;Ç_x0001__x0002_"ëæ?a× 0_x0002_è?ÔBÇðXýæ?	ø4°÷Zç?6k½¸ké?_x001B_ð;^¨wè?;M/Rè?î_x001C_6n"^ç?$¢_x0005_á_x001D_læ?Y_x0004_¥Dt¸æ?¬Ú_x000B_¾ñ_x0003_ç?=µFv3é?8Ì§ÕFç?_x0001_NÎà7é?h&gt;=Øé?!G¬×¸ïæ?;:¾1_x0001_­è?_x0018_	§_x000C_¦è?-·_x0015__x001E_~æ?aÐGì$é?²O_x0003_`7¡è?&amp;TdËç?L.´¹]lé?iÂzü_x000E_è?¬_x0011_Ë_x0014_ç?H_x0010__x0007_&lt;né?_x0008_¥ºç?_x0017_(}Z_x000B_ç?å}5à_x0010_é?B&lt;Dõ'(ç?]àxã~Äæ?q;_x0016_çÏç?_x0004__x0005_UÈËVyÝæ?`³´_x0002_æoè?ýÐkNqé?îÞrSn_x0012_é?ÍQ«%\Wé?_x0017_ìä!7gç?_x0010__x0018_Ç»ßæ?Öß_x0001_ÞEpé?4Ô¡Zè?%½X¸ËÚè?õ+zSé?å¿ÝvDÀæ?Sksd_x0007_è?Ç%L_x0018_äæ?Íì_x0012_ü7Mé?v×þâî,ç?ý¨ða¶ãæ?_x001D_JÂÍ"Ðè?¡_x001A__x001B_-Îé?Ø(|Pé?*	_x0008_ÑTÌç?;N+_x000B_z¶è?V«_x001E_]Ê&amp;è?B¥9åaè?C_x000C_rnzè?_x000D_ú%ûæ?F_x000C__x001B_îfªæ?_x001A_IH*Nþè?õÖ_x001C_ÃWäè?ðh_x0012_énÒè?Z_x0005__x0003_Ì_x0018_è?ZÜ"_x0001__x0002_)fè?J+_x0013_¥­ç?_x0002_Ñ´|LRç?H®ò_x0010_Ø)ç?Ð0½_x0014__x0015_é?Þ_x0007_àqâµè?·x _x000E_Åæ?Ö'ëÎæ?}`_x0002_Í_x0019_ç?V_x0008_Ô[_x0013_ç?«àqª$è?%_x0004_ÉÜÕè?ê­ÿæ?AØ¶3_x0018_èç?_x0017__x001A_z×mtæ?wÿéT_x0003_ç?_x0014_B«_x000C_®æ?Tø-q&gt;ëç?_x001E_8òÛÑæ?jWM*Èç?Ï-¨æ?©_x0018_È%è?.ÐÁÉ¸æ?+gEæ±_x001F_ç?_x001A__x0014_=_x000F__x001B_è?·ðºÝE'è?=©*7[ç?_x001B_cè	_Êæ?&gt;;_x0004_í~è?{f×¢è±æ?"ÿ-ç?®óN6 è?_x0003__x0006__x001C_h_x0001_?ñè?^_x0002__x000C_Ðé?_x0004_}@_x001E_sç?4ù,ÉSåæ?EørkËè?Ú4`0ç?\4»ÝØ¼æ?Gô9^fWé?CMUArè?¶ÅÛÚ_x0010_è?_x001D__x0001__x0010_âæ?-Vftoè?7©­2ÿ_x000D_è?_x0019_t`?P_x0010_é?ækàÂ´ç?_x001C_SDB_x0005_ç?¯RâÕû{ç?yN£_x001C_¶iæ?Ã}á1 è?üµ3ä~ç?Ì2_x0017__x0001_bè?8_x0011_Õ[é?Ó_x0014_ñ_x0008_Çè?mí!©oé?%_x000F_{_x0014_¶æ?ËmêÁ_x0014_è?LÙT_x000D_6é?Kü_x0006_å½×æ?*Þ_x0001_Ìqé?ÛÿºÚX¥æ?¿oQîlè?¢ÆÎ¥_x0001__x0002_ìÅæ?ÌAüæ?]4Qÿrmè?'_x001C__x0002_Î¿æ?¥rµqvþè?Åty+è?8f/Fç?þ{{viè?ìjMä`_x0003_é?7_x001B_á½ÄFç?¿_x0012_e×´çç?_x001B_Yåqç?í´Hö²æ?s©¡sÂ½ç?|+&lt;&gt;_x0005_iè?|Çñ§&lt;é?îK_x0004__x001D_è?`DÅ-3xè?\¯_x0008_»9é?i2}5^7ç?*mí_x0004_Zè?£Þ6n_x0015_é?_x001E_&lt;t/8Tè?¥_x0015_¼,h*é?¥~Êóíæ?¬CÕ®c9ç?_x0015_}^&amp;ðpç?&lt;Pòö²_x000F_é?vÂ _x0008_+é?_x0005_íø^}»ç?$ÊÙEÀæ?Öì_x0006_f_x000F_ré?_x0008_	L_x0007_»_x0007_ Nç?dàÀ[ç?Ñ_x0003__x0002__x0014_7æ?	´ÉKné?TÛinÍè?	`õ_x000D_ïç?ZiIÜ¾æ?S_x001E_$aç?²_x0003_{Äè?_x0018_;_u_x000C_ãæ?úm_x0004_#ç?nÎN5æyç?_x0006_ûÁ«h_x001E_é?_x0011_Ãä_x0011_9vé?_x0011_Î_x0010_N:è?WxK¹¡jæ?_x0017_ç_x0005_êlè?`_x0003_-_x001C_ö[ç?!ÜnÚÅæ?^«U0tç?_x0010_*Bkªè?óè_x0018_ué?&lt;n5ñ¦¥è?çç\¬òç?&amp;¡±7,×ç?_x000E__x0001__x001E_14Ýæ?F@p_x000B__x0012_é?P0Û;ÈMç?T¬_x0012_¦Õ6é?y£e¥ðé? ùÚ)ç?[:_x0006__x0008__x0004__x0005_=~æ?4'Xi§ãç?$ÌÓ¯è?°.u\wæ?OÚ^è_x000C__è?mð4¢æ?tñònö$é?_x000D_]	_x0012_úTé?]³Wç?_x0010_RxTè?)ªÎm_x0011_æ?A]&gt;¯Þè?Îþüö_x0003_wè?©bçEP·æ?5ú¶.ç?_x0001_ã8¨ö¾ç?èª_x0019_¦ié?©î_x000D_3pzç?áSúnjæ?_x0003_êÌ_x0012_Pç?9éÞæ?_x001A_AõC§Uè?­[¯ÝÉè?$xºË_x000B_1ç?êQ_x0006_iËé?_x0002_«_x000F_!xé?zâÀqÃæ?ªBµhÈè?8]Î&amp;_x0001_Þç?bå!_x0001_ç?¥£ÅQ_x0014_¸ç?at7¿Ì1è?_x0002__x0003__x0018_u_x000F_ÃOuè?×w_x001D_±né?Þý&amp;_x000C_x{æ?4óXj æ?VþØ¹'è?Ðaï[ºè?¾ö´þ8æ?_x000D_KöN£æ?iåo_x0014_³Qé?"¿\¸ç?;~æ»@cè?Säqý_x0014_Èæ?¦úñ_x0018_½Óæ?_x0010_Å_x0003_±Fè?bjôMÃJè?°¡Ûµ_x000E_Fç?_x0013_F7*Cé?_x0008_(öT¡)é?^_x001D_A_x0002_æ?þûF_x0018_Öæ?ç¾.wVé?t_x0017_õüñè?åáUàú4é?¥M³¬E0ç?IedK}kè?_x001B_ÎÊráÂè?_x000C_*)·_x0001_ýç?Ù¹Å¸^_x0008_ç?¿ýqp,fè?0­±Uòüç?UÚ»«}Cè?R_x000E_D¢_x0001__x0002_©5è?'ï_x0018_»Gç?J_x001C_iÕJêè?»­_x001F_Aé?ð0-¤_x0018_è?å£0_x0005_ùDé?_x0002__x0007_ææ?²Üæ,¸Ýè?_x000B_×ù0êîæ?_x000C__x001F_}âlæ?Î_x000D__x0007_ýÂÁæ?áÚ´qÄç?Å©_x0015__x0005_eé?R0_x0006_ºÓç?\_x001D_ÊÇÍ£è?~·ç_x0014_Çç?£e}_x0014_£æ?6Zl; _x000B_è?°\¬èø¸è?_x0002_vnKç?ã»Eo_x001D_é?jHÐó«è?®bjûöÉæ?VÅ£¼Ô­ç?´®Rþæ?é_x000B_Ç,Äç?ÙH¦æ?è?NSOãç?Â&lt;3Uè?_x001E_Wu_x001A_Òè?Ík8²æ?DB_x0002__x0016_é?_x0001__x0004_ÂAxUï_x0014_è?Wªñ_x001D_vé?2_x0013_Sý1âè?¥¶ç×¨ç?C_x0008__x0007_þÙ#è?°¬_x001B_@_x000C_ºæ?A_x0002_«âé?/E¬Õ$ç?Ã_x0016_qsé?ÊâMýÞç?tj×3è?Ý¹auqè?UÝS_x0002_ú#è?x_x001C_+_x001D_é?õK_x0003_eê2é?&amp;¸WJè?: æURªç?êÑüj2ç?dVVõ+ôæ?OHÚ9ñSç?N_x001D_zÈ¹ç? _x001B_µm®$é?¬*xüòæ?ï*'Íæ?&gt;oÓKÞÒè?¬l&lt;_x001D__x0003_µè?p¸æqç?vè3%Á_x000B_ç?zÈè?­_x0014_è¬æ?jd_x0011_	Ëñç? é:_x0001__x0003_Óç?_x0011__Äð1Øè?_x0014_2U_x001F_Õüè?¾K#	_x001A_jç?í°IlJè?¥ÝX_x0018_)Vè?=_x001C_Müè?µØjfëè?~Âö"	·ç?8õøtÇTç?Í¦8~¾cç?CH×vvè?B_x0011_Â4õ_x0002_é?Ývù"_x0011_é?ìÔ_x000F_'0è?úf_x0017_¾Wç?¡óÂ&gt;gâæ?ÔßÎÝ(ç?­`´_x0008_CGç?_x0012_[ý+¼©æ?d_Ô_x0015_sè?ÿQàæ?V]ö'æ?è_ìè?_x001A_bÏ¿±­æ?t­ ¶ç?_x001F_õúG_x0016_ç?_x0010_F&lt;·S³è?Ù_x0016_óè?¾_x0003_Ö½wé?_x0011_9³¯u_x001F_é?_x0002_U_x0012_r_x0006_Òç?_x0005__x0008_/D1s¨ç?.#AÀ_x0003_¬è?3X¡X°pè?«íçS/­æ?ÂõN×æ?Úm3~;è?Â©!Uìåè?_x0015_sí\_x0001_äè?7Ó]ç?óÍ+mç?Ä/a_x0016_´Æè?Î@_x0005__x0004__x001C_Ué?E&lt;­n}ç?[L_x0011__x000E_¿æ?TTNìkè?Y^õA_x0006_Vé?û_x0001__x0017_¿;è?¦_x0003_Ð+_x0015_é?fÞ_x001E_y«Ôç?¾Ýj9¬ç?-ÐÐ_x000B__x0014__x000D_é?c@ÏþCé?­pÀã£Úè?~Þ%75è?©ô8sTrç?Ð&gt;,6_x000E_é?é-ÄÊs_x0002_ç?+lcs	é?Áåã­_x0007_Jç?Ø_x0001_L¤¸æ?ÅXS}æ?|?_x0002__x0003_ùwæ?~l_x0010_¯kræ?L%(Õæ?§_x0001_EàI_x0007_é?¨_x000B_ícüæ?_x000C_Û0Q~é?Å¼_x000C_K}æ?½LåwJç?Ù´²«_x0006__x0006_ç?Íå7_x0011_Ù²ç?ÜÍ¢­Tè?óo;íÝè?_x0017_#åÅªè?©Ó³å"è?òº²øGé?)¾_x001F_y¾µè? ¶6]è?b"sô_x001F_vè?Ç_x0014_Í³ç?h©µ_x0011_öè?û&lt;_x0016_ß/¬è?_x000D_¾TÐÃdç?°õ2~	öç?¨ªyè?v_x0007__x0008_FËç?q(_x0002__x0011_ù¼æ?_x0019_§_x0011_w©¬æ?r_x000D_0_x0016_H_x000F_é?._x001E_ëÚ}9é?°Õ-}0*é?[Þ·_x0014_Xé?,Ìíõñè?_x0001__x0002_ÁÓ´íç?«I·Íé?ÓOÆ_x0018_é?ùû`pÀç?_x000B_óvóPè?¹_x0015__x000B__x000E_üæ?V ·Úöwæ?Hí¥+gé?¤;Mcàç?­s]«}_x000F_è?»Hdr»Dé?_x0013_uÊ¿]ç?PG¤×è?µ?¤ùseç?øN_x001B_Uþ&gt;ç?ÜQ2V½æ?þ²Ô¸è?a®zB_x0006_/ç?_x0019__x000D_Øñ_x000B_è?&lt;_x0017_¶²s8é?;_x0011_`Í/ç?iy»ìbòç?_x001A_j_Ëtç?´B_x001E__x0016_Ðè?ÇZØNR&gt;é?¾6Nmëæ?­_x0017_þÃÄç?£ÿ~_x001F__x0010_Ûæ?PRR_x0019__x0012_è?¿ÞµIß2ç?~Ó_x001F_ðè?­)þ÷_x0002__x0006_eâæ?P:­LÝqç?@©t_x0014__x0002_Ké?×Û@ÊÜç?Äu_x0018__x0005__x0017__x0004_è?	XBÈÀÒç?£èb®_x001E_ýæ?ì~_x0003_â_x0010_Àè?ÆøÕØJlç?Bæã_x0007_Qé?C?Eþîæ?_g®óÅæ?F_x001C_Ü_x0003_Òæ?ö[(]§vé?.g_x001D_o{æ?N6àvÆç?ÅPæøLç?¤¾Äì_x000B_é?È#_x001E_Ô¾æ?H¼_x000F_:Ååç?0Ï6iDç?ü+÷ÂÕzæ?Æ_x000F_;+ßç?]8©·¥ç?8yèÖ¢Þè?@´PRBç?\áP\ç?ã­ü_x0002_òÜæ?¼_x001A_wcé?UEéÐà_x0007_è?+ÆôÙÐè?8ZXð_x0001_&lt;è?_x0001__x0005_ìJDý8ç?_x0008_ØPåç?`Y#²øè?_¿±¿&amp;è?¼Ñ_x000F_¿¯ïè?_x0003_o_x0018_d·èè?åjÚ/bé?tÒËÄ,é?DKñ_x001E_jç?r,hÖç?þÑ-4B÷ç?nà|§¨è?Ö²®)äè?_x001A_Ð\¼æ?hçù¶é?_x000D_Ñ5»&amp;¡ç?$ÄR4µ1é?Þàîræ?Jåwº7é?í8Yìté?^d\hz_x000E_ç?b_x0011_Á_x0001_~ç?çE×Î è?pM§Ï+_x0002_é?k0LcÎ¡æ?^êhúç?J_x0008_L2Qç?ú_x0006_ÎGKé?÷¨_x001A_P^Mç?°F:nè?Ü7_x0002_À_x001F_Ìç?j_x0004__x0012_Ü_x0001__x0002_Vzè?Á³1Fé?È%â4m_x0011_ç?loC7ç?\Î©²_x0013_Øç?þþªeBè?Ìzä1Ùeé?Úu= _x0014_è?`L3xæç?æ8±å»gç?_x001B_´,8üè?k Ï¾K{æ?ÊÂ{(è?ï_x0010_b°Z_x0012_ç?tÉÆhké?)p]`2_x0008_ç?ã}._x0013_KÜç?[¶a8jè?Ì_x0016_%øÌè?´FUhé?WYÝ¢ËÛæ?_x000F_qôàÒæ?öqYA0dé?;_x001B_LÇè?ÍÓfÞ¦è?°÷­~_x000B_ç?+²iUçÑæ?t"é_hè?_x0005_³moé?n&lt;¾_x0012_9ç?D;À¹ß_x0014_è?Ô_x0019_íé°¹æ?_x0004__x0008_ä¢ñ6ìè?_x001D__x0004_ãùyÉæ?£(]è?Þ;Öp_x0002_è?êéä_x0006_ßç?|òEªÉæ?4_x000B__x0014__x0005_½è?_x0001_û*Û´_x001D_ç?Ë_x000D_y;jé?ägÐå_æ?ÈÊ8ÝÀzæ?ì´RAè0è?_x0018__x0005_¯	æ?@_x0013_þxÃè?o¡_x0003_È@ç?_x0016_ú~ ?Éè?û7áaè?."Méàûè?%_x0013_;6eç?_x0017_­«}é?þÜù×Äæ?Ã_x0010_¼¾]Òè?ç_x001A_Û`½ç?ga3Âlé?_x000D_r_x0013_òîËç?NóªÛç?1Xì_x001C__x0007_è?Å~Ê¹îØè?_x0014_Ú_#÷ç?©z"_x001F_Ñ±è?CÊõ_x001B_Vè?×ÆgÕ_x0003__x0004_Ö_x0005_ç?¡=ìÆR}ç?mÞNmæ?ÿÂ·ïáè?h°÷Í^ç?_x001E_g[_x0015_èñæ?:ksÐ¥æ?2ÏWzY;è?ÜxCf_x0017_,ç?iã_x001E_kç?_x001C__x0004_ÿ&amp;ÝPè?h$«·¯þç?7}lgZç?h~]Ùæ?Öý2ÿ67ç?Ù~êÙè?æXW]_x0013_ç?Ê5ä_x0001_¼Hè?P rû_kç?_x0019_»¥õHèæ?u|«±ñè?2êõ_x0005_½Qé?ãrc?Éè?Ànn_x000E_Åsæ?ÕÄnìNç?j_x000B_®Ðç?¹D¡xxç?_x0008_g0v2è?Ë_x0007__x0002_)	~ç?ió:Ãð0è?zðùØ÷&lt;ç?Â¼X#ï_x0013_é?_x0001__x0004_¸½Ü_x0010_é? Ä_x0003_)Ë·æ?Ë.ý¯#.è?Ä_x0017__x001F_ì_x0002_æ?XÉés_x0006_3ç?lo¡íS¯è?ÌÉøXMÆç?há_x0019_Q­è?_x0017_7âlÌñè?ná&gt;=Lç?æXßô=çç? «à_x001A_hté?úë_x0018_qê=è?ºù¼88ç?$_x0013_£Âòæ?úÞ_x000F_T&lt;é?&gt;ó3Ïkæ?Îçé±|µæ?&gt;`'_x0012_&amp;Îæ?cg_x0011_ïËè?ª_x000C_{°_x000E_yæ?í£¬þÀç?åÒGUQ_x0006_ç?e_x0001_]4îlæ?_x0014__x0006_hÆfé?_x0005_p_x0003__x000E_ÚÛæ?ëtZ«Ïmæ?_x0006_;½'uè?C²Ì»n_x000C_ç?_x0003_Yÿ_x001E_¤yæ?1I+©_x0013_eè?+÷E_x0001__x000B_%³ç?Ñã¢$qæ?C£1d,è?®_x0001_¼_x0005_è?ú17__x0017_è?³Ýnºç?oÚO³è?&lt;d³_x0011__x0008_è?Á·_x0014_^"è?Ã_x0003_åwÃæ?µ_x0004__x0002_$Ú"ç?&amp;ßÛ_x0005__x000C_é?_x0011_èç]çç?N{f=è?	q&lt;Å}è?ì_x0016_âæ	Aç?_x0010_^Vè?Æº¨éèõè?âS_x0014_|_x0013_ç?îA²×Ùè?·_x0005_Ì±¼_é?C\ëé&gt;è?Æ_x0002_`è?ÎìÅ|mrç?_x0016_V_x0018_¢xè?î@Ü_x0006_è?Ì8O_x0007_dè?uSÇ_x001E_ÃGè?Ðr`è?+_x0003_7¢eLé?UºæÁl¹ç?Ìæ '_x000B_Fé?_x0002__x0004_j´f1è?³çt¦&amp;÷ç?°_x0016_^+^ç?_x0018_ò±\üúæ?Û:z/_x000F_ßæ?Î&amp;q_x0001_è?yÀðÉXPè?q¬ü_x001F_ç?~E]q«è?Ëöà9Wè?_x0017_û.@ %ç?K¹G?¦_x0002_é?ßÛêsæ?pNb¤?Qè?Þ)_x001B_¥é?Å^â_x000B_è?C©àg¾æ?¨¥&amp;LX_x0008_è?_x001A_¾_x0001_&lt;Åè? dxc¹ç?Fþe%&amp;ç?D_x000D_-ë×ç?ê;ëoBé?_x0011__x000D_¤ó©ç?_x001C_-_x000F__x000B_K¢è?ÞaþA_x0003_é?ÈúÚð3è?æb\vËç?*Gë©¢@ç?_x0002_gXþ,Xè?ÎWà¾?é?_x000B_æ&lt;l_x0001__x0008_Þlæ? _x0007_jvæ?jV(®Çæ?°_x0005_Þ_x001E_qç?³.Ñ´ç?Ô7#´Úè?¹y.ýÛDç?ê±Ê_x0004_üræ?(¶,b·_x0018_é?tU+½´è?(C_x0016_W5 è?ePù×a~é?ÌÆ1Ûûç?jËÅ6çæ?I_x0011_ªu_x0007_9ç?ÉËyté?_x0003_hÓÙæ?×cJ²ÚÔè?ý¤ãËÔßè?_x0006_äMì_x0016_é?^ã[+Óôæ?§_x0006_ÛPÞ­æ?_x001F_pEÁ7'é?µ&gt;¨uSÑç?:©_x000E_0_x000D_ç?s}í©Ö»ç?ªÕ¢Òhè?úw¨5)§ç??_x001A_ÊÏ+è?L_x0012_ÝN_x0002_éè?&gt;_x001D_å_x0003_³Gé?ß_x001A_¥Èè?_x0007_	&amp;fúÖÝç?úX»/¤è?àõ _x0012_~é?E4'²ñ+ç?×_x0019_*Í`§ç?º6jÍaUé?fï.?u&lt;è?a|w5óýè?56~Ùæ?ä_x0016_Qç?â _x000E_D³ç?Ü_x0006_ï`ç?_x000F__x0017_õhüqè?_x0005_M~ÉÁç?¿_x0001__x0019_ _x000B_é?fÁL_x0004_ æ?/]]¦®Eç?_x0008__x000F__x0005_&gt;i_x0014_ç?1åb|ç??¸_x0017__x0014_ÌÚæ?¼ÊÒí_x0014_4é?Zs_x0004__x0013_µ½ç?üy·¯~é?·9HÖÅ_x0004_ç?MHS_x0014_[Óæ?®bL5¸£æ?,_x000B_K_x0002_óäç?_x0002_]vÅ¼æ?N¡VGexæ?_x0010_¢¹eiç?îc:r¦è?è_x0003_9A_x0001__x0002_ç?×Ù¶D©æ?Í_x0014_]ú¡Äæ?94`MÕræ?µ_x000E_Q°_x0008_æ?DªE\°µç?u_x000E__x001A_O­¨ç?ÐSF%ææ?¥(_x0004_Uè?4àÃ_x0007_êfæ?¿V_x0004_5Óè?EDÿÀ1æ?_x0001_LÁï÷_x0016_ç?_x000E_¤øbè?÷ éIé?\m_x0012_Bµè?_x0013_Àå¯Mè?×"_x0005_¯2Pç?©#Z_x001C__x001A_pç?u7_x0002_Çõ_x0004_é?»Èa¯Dé?Ó@]Å_x0001_é?_x0006_bø¼!üç?xÈ«¾_x0005__x0010_è?ð_x0017_äi.ç?Ûzé¹è?¶¸Sz_x001A_ç?~j_x0017_Çîç?DNdÖHÖè?_x000C_E_x000F_ç?Ûå×í0Õè?÷ÎB­_x0014_zè?_x0004__x0005_ØÜ©]µ`è?áóòí_x0010_¦æ?OÔré?ù_x0019_¬æÎ_x001C_é?s¢&amp;Rhç?ÿþ&gt;R_x000F_é?Òç1ùâè?_x0001_Õ_x001D_§0«ç?îB_x0002_&amp;¾yç?*_x0002_c	]é?f¥_x0011_Ò6é?ûÂ-c_x0005_é?û|DxEç?µ`hI·|æ?n·úXËè?Ü_x0001_¶;÷ç?nì9¹,æ?_x001F_Ù'_x001C_è?Î~Ãèlsç?:ÅÃuEç? É_x0007_¨Òàç?é_x0007_J'Õhè?ª¹Á2é?à_x0003_­Mç?Âlê­æ?±§VÕ5$è? #_Ý_x000F_xç?_x000C_Þ_x0008_ç?_x0004_Z¢Êûré?ða}_x0010_­è?*¼Y_x000C_þ_x000F_è?ôÜ­¶_x0001__x0002_kÞè?Dq]ÕÌ½æ?_x000F_¦xÃHè?_x000E_ð9Wlæ?NeÄ_x0011_÷ ç?27_x001B_c¬è?«i_x0003_êïÛæ?¥Î¿æ0eé?ª_x0008_ßâ¸è?ÓF%_x001D_*é?Ã\_x0014_Øºæ?_x000C_«yé?Wá±~Ñ·ç?_x0016_²7zé?¹m¬wETè?_x000C_¼¡â*|é?Å_x001F__x0006_sè?äÑg&lt;Éàæ?¶/¢Çwè?_x000F_Òs¥ç?4Ú¤ýË_x001C_è?û#Ï[hðç?¬v-\é?¢_x0010__x000C_(0kè?°âg9®è?_x000B_å«_x0004_r2ç?R:©`é?_x001B_RÃ_x0019_Hæ?lïü¨rç?4cÙ¶N_x0003_é?DVt­ú|æ?áÿï¹ÑÝæ?_x0001__x0002_F "^Ûkè?_x0006__x001A_!ðÅç?rYsw0è?ú}Éãíøç?âò+Û_x0019_è?Æg(_x0012_Cæ? ´Bû+rç?dx	ò½è?M_x001D_´tIçè?Ê4Æ_x0016_R.ç?åâVQO°æ?½ð x_x0011_ç?û½oåXUç?Öúo~|ç?»6=_x000B_ñæ??uØ=(¤æ?ÒÓ	?½è?Nøý_x0018__x001E_Cé?íæ]µ£oè?:ìä,£_x0010_ç?.@c_x0014_x~è?ô½_x001D_¸ç?ù¦&amp;',è?"rÖvg_x001B_ç?*Q[_x0019_-ßè?P_x000F_Fðæ?ÇM¯_x001D_%{æ?ÿ¼_x0012_+Óè?Aúá6}è?_x000B_q÷+è?x\XÞl_x001D_ç?C~ë_x0001__x0003_!Âè?wj_x0010_Ç¦tç?rcøÌ´ç?ïyhõ_x000C_xè?M_x000C_):Ücè?_x0015_:_x0019_*_x0018_îç?`¥_x0011_tw¥è?­õ£_x0001_r,ç?è50uæ?_x0002_W{@ç?ò_x001B_õÕpç?*ÕM_x0002_Ðé?U_x0004_)Äèæ?ÐPoSÈé?&amp;¼aËæ?%Émïm[ç?scú.æ?_x0003_]9_x000B_Ãæ?4&amp;ÿÄó6è?_x0011_Å_x000C__x0003_mvç?äH°*Å_x000F_è?hèQBØç?Dv¦ekè?lcø­8é?Z~³ÕR?ç?§@ïxô5è?Øo	 EÉç?_x000D_eÔ³Üæ?L_x0014__x001B_qÅHè?#Çóâôè?ê_x001B__x0004_%_x000B_úè?¸pÊ3dAç?_x0001__x0003_/x_x001C_,Bðæ?_x0002__x000C_+º{dé?liße=é?ÿ-OAB»ç?ýª_x0014_X3ç?z_x000E_¨00_x0011_é?ìJ@× è?DÈ°{18è?dÅE­øñç?²­j7þè?õ_x000D_ræ?ª/¶©©æ?KÈ*_x000E_ºç?FÏ¡´&amp;Ïè?2ÓR¢/ æ?Ìt8êÆè?_x0012_ZÊëè?V_x001F_B_x000C_ïÎç?¾Ë_x0005_ÓÅè?_x0007_v·Ú¾Ãç?t(C_x0007_é?xZÓ«ç?I2_x0006_5è?0óÉ;Yè?¸ìSFt_x0011_ç?5áÐ¦¬ç?y- ãÒè?þ_x0008__x0003_¥%è?2´Õ_x000F_é?n_x0010_ø$¹æ?¶¢þª_x001B_é?_x000F_x°_x0001__x0002_Ï_é?Fî_x000F_ï_x001D_Åç?sÉÁ³\è?þÌ]:è??_x0007_vghç?XvOªPlæ?[~æ?îÎ_x0014_úâ=é?¿ÿFÇÎè?ÿÓ_p_x0018_#è?_x000B_[$Û©è?l_x001D_ÝD¬èè?_x000D_M)Jõè?)_x0006__x001E_`îpæ?_x0018_ÇúGóæ?©K:Pç?I8X^ç?_x000C_¶Ì_x0018_ç?_x0002_Oô05_x001F_é?:±wO_x0011__ç?ù_x0007_°æ?#wèÉ_x0019_è?{&lt;Q_x0004_+Öæ?_x0007_ô¢õÿ_x001E_é?+Aç_x001B_è?¹¹8g{è?Þ!eÇ_x0018_ç?Ôfòèè?_x001A_ØÐ6Âæ?µÂ5©7_x001C_è?e_x000B_{&amp;qFè?Þ²_x0004_w61è?</t>
  </si>
  <si>
    <t>8977b89ed5cb13e09b84c3a11e2e5fb4_x0001__x0002_S_x0003_	»_x0013_ç?¥Æä_x0002_è?_x000F_ÿèd_x0007_{æ?_x000C__x001D_ #ïùæ?a@_x001C_Éç?$eâP±_x0003_é?¿Ó_x0018_ýÄè?4voª æ?4&amp;ÂL¾ç?_x001E_+¶_x0002_ßæ?Ðòìå_x000F_ç?ç(!\öiç?wGÁ¾¿Eè?ç]!£	_x0015_é?ø5a06Ïè?d_x0012_Q_x000B_ú_x0005_è?%\¦Ñ]Lç?µµ3Í{öè?ÇR7P÷qé?¥÷Å®ç?W§Ï2Þæ?_x0010_}\1M_x001F_ç?ü_x001A_áò@_x000D_è?¹ª¾è?(&amp;%_x0002_Øç?~Ù_x001F_qÛêè?[§G:Ó®ç?ñ_x0003_×¬_x0003_Bè?d_x001E_éÅ_x000F_Ñæ?±d³ÿç?¨Òà)ãæ?_x001E_èWÍ_x0001__x0002__x000E_zé?|Y&gt;&gt;é?0[_x0012_E"é?Ð0	éÐ	ç?¸ñËæè?_$µ_x000F_:Tç?õÓXtêãè?_x001F_pÓ7Té?¶Ý®¿_x0011_Áæ?Ø¥±_x0012_Ê_x0002_è? QçÍD6è?ôéãEß¬è?Æ_x0008_é¹»%é?_x0015_Æy1è?LLY(Öè?_x0001_îÚâüñæ?Â*õ_x0016_òØè?*_x0015__x000B_æié?qba_x000C_Öæ?Igvyç?_x001B_ªÐ' ç?iîyO_x000E_'ç?¿á9ønæ?$O»ò:Té?_x000D_ê_x0008_Æå_x000F_é?W_x0014_ªHzé?Zâ_x0005_jè?ZQußç?8 ýÁJÀè?èê5§Sè?_x0018_rÙ?_x0012_é?Rþ_x0017_o¦Ùè?_x0001__x0002_@×Ù¸oé?4£_x0013_è?p&lt;ò)AOè?_x0007_y_x0007_¶+lç?_x0019_°5Õhgç?*¨ßdÐ!é?(7_x000F__x0001_6Êç?_x0001__x0014__x0018_&amp;áè?Bõ}"Oiè?üãEë~ç?1k&lt;ëÝhæ?ííN`é?EHoç?ÒK_x0007_8_x0014__x0012_è?h2Ä»Bôè?â)Ï¼7Ãè?c,å:Äè?ÿ+Ôiné?¦Dû§"ç?Èé Cõæ?+3¥Ç,Wé?z^¥_x0011_²è?×_x0014_Hb´¼æ?êªÈ6pvç?}¨£NGé?ÿÛFP¢è?_x0018_2ñ·:é?íé_x0019_ôæ?)íã%Íæ?ÈEÖ3!æ?Y_x0008_eïæ?&gt;?_x000B_·_x0002__x0003_-è?_x0010_h"#_x001B_é?GU¥çè?´£ùfcæ?a²Ïÿæ?_x0007_W§´d_x0002_é?EZðÐ1îæ?2©C Cjæ?5DÉxÅè?~ïð jç?÷_x0018_¦_x001B_è?VáxÊÿÚæ?_x001A_¹:_x0007_é?úÏ]|R_x001D_é?¾/{Öqé?_x0002_ØÂé?G_x000B_dxõè?.:ÈD,Bè?¾I_x0014_s_x000C_è?3!â_x001C_$µæ?FÀ_x0001_!Äè?7_x000C__x0015_,*Ùæ?°	¦_x0004_Mç?ª½ø¿qé?B_x001C_Ueç?©_x001A_öõpé?ol+°qæ?_x0007_½²ç?àâDsè?U5Àéüoé?ºsï_x0003_àRé?9_x0014_[[¡?é?_x0002__x0003__x001E__èÇîè?_x0016__x0001_ÊT³pæ?_x000D__x0003_¯äðIç?âÙØK¡è? À=xÏ_x000F_ç?² ½3ßç?V¸××Äçç?ÇÚ»çãùæ?'¸ù+è?WèµÒÙSç?ê ¸~ÃKé?Û_²¬$îæ?7°Mäqé?²BkÛè?¡­¡_x0006_Mç?w_x0008_N¦Ãç?4ý.5)¡è?_x0002_Óû)Oè?«_x0007_@¼êè?mÝ_x001F_eÄæ?@Úùýfè?­Äº¿`ç?ÐÌ'ÎæÀç?¼Bõ# è?iûÁqÿCç?­»1m:ç?c_x0013_ÉoØæ?nàáîæ?Z_x001E__x000F_ì_x000B_é?ù?dÊ.zæ?:_x0001__x001B_l	Õè?J_x0008__x000F__x0001__x0003_\~é?ÃJå~è?_x0017_±d-a_x000C_è?ä _x001A_sá_x0012_è?[Ú¦I1Öè?'_x0002__x001F_÷æ?qæ_x0016_ð8þè?Gaþwîæ?¼Ú²Ö Åç?{âb,Øè?Ô_x000F_×à6è?Ò_x000C_f\¯/è?tÇ{D_x0018_øæ?0&lt;_x001B_&amp;´þç?y1Ë[úç?/¨»_x0014_®&gt;ç?x _x000C_û7æ??O,m2âæ?¾ä¥æræ?7.éu_x0006_é?%Á»fæ?¸¸ÓSzé?ì~¥BÑè?E	øëbyç?_x0004_ýMQTè??_x0001_¿£ç?-_x0001_!_x001C_¾è?"¬_x001F_ì^è?_x0016_ÙF5-Ãç?ù§!_x0017_V_x001B_ç?rÎº°Ù¸ç?,ÉE)è?_x0001__x0002_=Ûòtæ?Ñ»¥/p{ç?n"K_x0017_àÕè?ãø_x001D_Tº@è?Î?þrÆç?ö{ÏØ_x0011_îè?KàW®;_é?Tª:_x001B_;Pç?_x0007_¹U&lt;Dè?Kôk£9&amp;é?_x0004_Èð·_x001A_dè?VgKó³kç?åýÈg_x000D_é?ô|2Ôc¡ç?ô²Áûçoè?W,Tl_x0014_è?_x0004__x001B_õè@2ç?_x0012_$Z®øßè?Ü[@è?â¿_x001F__x000F_ç?|­ïÅué?Ç_x0008_6¸Cjæ?Jh^o`é?Ò_x0012_Cõ_x0008_æ?èÉ¥_x0017_Yè?xQÂ$])è?tFe4VYç?fÝk¼x5è?v(iñè?ÖÆ­ú¤è?½4_x0007_é?:¿øï_x0002__x0005_í`è?_x001E__x0016__x0017_Æg\é?_x0007_£_x0002_Ïæ?pªIè?¤_x0004_Ò,ôè?_x0003_®1KÜ&amp;è?_x0018__x0018_4{°Úç?j¬§~ìZç?}ë_x0017_BDç?cÔ1ðè?&amp;7MkÈøç?+?[2é?Hù;Õç?¨[_x0016_æ?_x0019_g¦_x0001_¯_x001D_è?)7_x001E_1ôæ?V_x001D_³Gûæ? ~Ú_8_x001E_é?_x0001_ÝWlç?7Þç.\_x0013_é?_x000C_GWô]_x0018_é?&amp;qñI­è?D¦h½_x0018_®æ?´÷crQUé?¤_]m¾è?«øZX7ç?{g ?_x001D_è?_x0019_8_x0018_G¥äè?ââ_x0017_NEè?\7_x0005_Úsç?6Åýè?Õ}°ípZé?_x0003__x0004_ìû_x0015_ôÀè?âÑk)_x000D_è?_x0014_èÈÕNè?Vý_x001A_a~é?^MËËHµç?xÅëÐJè?¬Kµî³è? Gbc)Íæ?_x000E_¹=_x0004_Uè?.°£_x0005__x0018_é?#_x0005__x001C_¨ÜÓç??Véãzé?£nb è?å_x0012__x001B_¿ç?Ô#yôâé?_x001E_µ ÔÚøç?ù¹§çÉªè?â_x001A_K ¨è?_x000C_»O}á*ç??îÝøí¹è?+_x0002_ ?Uç?õµ8¶0è?!dçÁ_x0018_¢è?)_x000F_ÅàIé?l×ðAè?E/ {8{é?_x0008_m3K4Jç?_x0014__x0002_G¬_x0017_éæ?ò,q_x0005_æ?çdA_x0001_Kèç?HÚ]ûëâè?ÂF._x0001__x0003_H®æ?_,°(_x0001_Mè? Ú$bè?jEv_x0018_¼æ?öªåÛç?iÿm?ÿ¤æ?ç?M*nÆè?GúÁbç?ªÔÐEHJé?hÂ!s|þè?"`!páç?_x000C_»ìÝ_x0008_&gt;é?¬çÃD_x000D_ç?àÐ_x001A_¨è?òyÂré?±Y_x0011_*òæ?`X¢¬_x0017_ç?ÐªÅ(æé?Î0_x000D_ø¬Êè?=rÇè?ùÖ@_x0006_ç?ðN=DHsç?¢_x001D__x001D_Ûæ?ÂaNhØ_x000F_è?x`ÖÞ§ÿæ?ÀépÚç?_x0003_,_x0002_Õ#ç?¢_x0014_c2_x0003_ç?CðÀº'_x001D_è?_x0005_àÞWOúç?êÚ£Ï¦æ?_x000C__x0001_Kg¾æ?_x0001__x0003_Úöì¸_x001F_è?±·kÀ¥øç?Ñ	_x0006_éæ?q_x001A_m.vOé?ÂZ]¦ñç?_x0003_5$-¯àè?Ðz¤ï_x0013_ç?ÆÇ:_x0016_Òæ?­Å75Fræ?Ä½$^=øè?@:¨Åç?_x0019_Èwqxç?w÷8©Mnè?IxòÜk&amp;è?9_x001E_bCt]ç?Ä%F`gç?_x0013_ç_x0002_&gt;rç?@&amp;©Ãwêè?¨Ãâßwè?}öqè?_x0002___x0016_Ý:¾ç?_x0019_÷¨_x0003_¦è?_x001C_íÏä¢æ?Nè)2YUç?Íu_x0017__x0008_ù¡æ?Ú'´þ÷Sç?q[._x0018_/Oé?_x0014_µSáüé?.êÐõè?x¤Y¥_x0012_ç?îm¨èmé?¶_x001F__x0001__x0002__x0004_ñÚæ?% öí;æ?ÈÜÍMiæ?Ù±QÚæ?¶&amp;KÂ?-é?=Å0q°æ?¡b_Îþæ?_x0007_öZïÓæ??©×ÓJé?kæÁidé?0,ÂB¹ºæ?f0¦_x0014_ç?§_x0004_4ô¿¨ç?_x0007_Z®"wé?_x001D__x000D_Z(Íè?æèBP±æ?ÈB,!mïè?Qjºì:Eç?P_x001C_voæè?¯u_x001B_¿Òè?´QÍ}ì$ç?Ä:õ_x0003_è?Ñ×Që_x000E_.é?ßÂ£Jç?å|Z.3Þæ?æß_x000C__x001D__x000E_é?_x0006__x0006_gf_x0018_é?ò¹U_x000B_zè?$wT&lt;êæ?º_x0001_x_x000F_gé?*	h_x0011_×/ç?W}Âpè?_x0002__x0005_ñí_x001A_/&gt;æ?gM@æ?ß_x0019__x0001_t`aè?pÎñ«µè?EJÎ¨×ç?sëpH¹æ?£Þ_x0013_ëÛ¾ç?Úqº4ç?¤Z_x0014_É{oç?ÈyÙ;%õæ?y¢úMHAç?Ø¦=9m¸ç?BÏ&gt;ÈÄç?Ê~-61 æ?B¡\¶þ_x0017_é?¨FÕk3Èæ?_x001F_ºÈ_x001D_!è?_x0015_p«°òæ?&lt;#ò@ý_x0005_ç?Â¹àæ?_x0007_üGè?á_x0006_8_x0004_~Áç?§]må¬ è?Ãº!QVæ?ûÏµ_x0003_ç?Ii©áÇç?\:«%átè?¶óf¼,:é?xÇ§.³Kç?PR@V3Êè?Úkl_x0015_¹_x0002_è?_x0003_,:h_x0001__x0002_6ç?_x0001_Z]4}ç?ø«  ßç?Yì%_è?@|¦_x0010_qæ?p;ú_x001A_Úóè?VàTNSé?xA_x0003_£êè?;_x000C__x0002_÷æ?ü&amp;·ÚMè?Ä/aORè?ìt_x000C_ é? _x0014_Wãxæ?_x0017_S²uúVé?Ò.LlÄè?L_x0002_*²&gt;è?_x0015_&amp;XÀ8ç?E!ghé?UÆ­K`_x000E_ç?4%ý2P_x0008_é?Öû§bÐ4ç?ðZqµç?_x000F_ØÇÒ+ç?&amp;_x001D_f-põç?ö_x001B_¼ókè?WI_x0005_Pé?~ìDÈ&amp;:ç?À;_x0004_F@è?nM«_x000D_læ?°õ_x0007_+væ?ÓÍ/CÊç?Ø_x0015__x0011_MØè?_x0003__x000B_v±{LvKé?_x0004_L_x001B__x000E__è?(zËÃ_x0006_¾æ?_x001D_¶ÚC_x0008_Âè?vjc&gt;¶Eé?;ªeÿÉãæ?¬ª_x001F_Òq_x0017_é?ÆÑ_x001A_]bç?&gt;î¦Zé?Ð~Õ_x0002_ç?^ú_x0005_oæ?ÿ_x0013_IÚç?D.,¹_x001B_è?d_x0003_v§ü*è?7§´_x0004_´è?®¿¸?âWé?Lm·_x0011_:è?¸v ÎJÊç?Û_x0011_º¨#æ?«ÞÓC_x0015_é?¸oü÷æ?"3^_ç?òfo¾Tüè?ôd}	ü_x0008_è?¶_x0001_U@eé?e_x0016_Z{æ??ÿ8±Ûç?ýN_x0013_Õ_x0012_~ç?¾×!i÷Mé?BD&gt;_&amp;è?=_x0007_qGÅõæ?ÊêËb_x0004__x0007_d_x0006_é?äóÆ_x0016_±Ðè?ç_x0015__x0017__x0014_Aç?¢®Z_x000B_8è?.Qø´ç?ÎÉg©¥«è?:s_x0014_dt[è?äDS-ÿ©è?Ý²+é?P«Úáæ?Úì©¨ßÏæ?Î%9Ïö	è?_x0002_R[JWèç?_x001A_1_x001D_w_x0006_é?L|òõãoè?É46_x000D_Å±æ?_x0018_	¢üvè?_x0013_ÞÓF¸¶ç?Jüý]ùWé?hv_x0001__x0005_îç?É_x000E_æÅç?ôóZ_x0012_kGç?¾æF¨Òè?Î{Ã;[Áæ?DàãI$é?÷¤èîðè?¯!¦F_x0014_Ëç?Z5Gné?þ_x0011_êÕ÷æ?k_x0007_½7EËç?QHÑ1ç?èLò_x0003__x0004__x0013_é?_x0002__x0007_&lt;fÆÔè?'ïªëè?F¼äq	õè?õå­Wé?pYÝ_x0012_r,ç?ÚÏ³ñ+é?ö¤imé?» w_x0015_	é?»°³_x000D_âxæ?qZ¯ç?ò_x0006_"Õþ è?mÕø¾£0é?èÐR_x001B__x0007_{è?«5I_x0001__x0018_mè?8"ûA¾oé?_x0016_*àrGºè?1Iï2í&amp;ç?I$_x0003_îÀ_x001D_ç?&amp;úÑ=Xè?à¸a_x001D_»´æ?_x0004_R3Õ;è?Öx§%'_x001F_è?4¦@ôÍèæ?M]_x0019_h9è?-éK¦zè?_x0013_d_x0005_RÝç?dª_x000E_Þ ñè?¬ÜØßÂòè?+5d_x0013_òæ?ì½N_x0003_Àæ?o4«_x0007_è?É&lt;«_x0003__x0008_tOè?ÆÒ_x0010_{_x0017_é?èÛ÷c_x000F_læ?¾_x0011_é%Ùæ?@ôÚ_x0002_y_x000B_ç?X­«cw³æ?î1W¨ç?(ñ~Ë$¼è?/²£?Î»æ?òÝtòç?ùQ'­«æ?½!«äÖæ?ÉõåÈè?I 	Ò_x0006_xç?.çý¼ç?t8\_x0010_$aè?T_x0010__x0006_àãKè?üË~[Ç¢ç?U Ï¾¿Bè?2_x001B_ÂGÐwç?ï}_x0010__x0002_kç?$;_x0001_Nsæ?_x0013_Î.Èç?ÒËìøQè?*9¹5æ?(_x0015_Ü¥_x0005_Bé?¶_x0004_Ä=Ëç?Ò_x0007_²Hé?_x001F_4¬Lìç?X^µ_x001F_4ç?¡çrnÒè?÷&lt;²®D!ç?_x0001__x0002_Xø üÛè?_x001B_»Æ_x001B_0è?:£'?.	ç?x$B¡BEç?+õ+%Ëè?Û­á¨ç?7#ö§OMè?+s'ýsé?&lt;®f_x000E_oÐè?u	&gt;_x0001_ç?_x0013__x0011_Ý4e\ç?,vOÃúè?'üxYZé?P_x001D_fW%é?rá_x0013_¡æ|è?CfõQ_x0003__x000D_ç?`_x001A_ü]è?ÄÜCñlç?45_x0017_ßó:ç?ºôÔVöè?¾_x0004_:1Oeç?_x0007_W_x0007_T3Êç?v1îæ?ÛÃ1±×Ùè?_x0003_¤_x0018_xQç?]_x0016_:Ãw/é?N¯¤³ç?óxdyÂ¬ç?Æ_x001C__x0005_ýXyé?K+y_x001D_Ùßç?&amp;É9Ò(ç?0¯â_x0001__x0004_Íæ?xÚ×°ç?,©®_x0007_Rè?hQå_x0012_G_x0012_é?@]u_x0010_¹è?¼üZmæ?_x0004_±¿_x001D_ü&gt;é? °+Ógðç?rî·â»è?Ò_x0011__8¢è?°èUJ°²æ?Ù_x0016_ z°ç?í6ì8ãæ?cªwÈYç?_x001F_¸3=@è?o¼Àªgùç?cêè?ô0_x0003_¥òæ?ç¸_x0002_ç?Èupé?æòì·é?þTû«{è?_x000F__x0011_ææ¤ãè?fÛJ_x000B_ëç?§£6	æ?îN´_x0007_Eè?ù_x0004_ÆT_x0016__x0010_é?õ@®_x000D_é?Èa`&amp;+è?¤j£_x000E_é?ã·_x0006__x000E_Oé?äaîå#é?_x0001__x0003__x001E_03Y$gé?&amp;E´)ëè?@¢;_x0017_èæ?]Óº_x0004_¸_x0019_è?ôqdÓIþè?_x000F_&lt;Ê_x0013_çªè?n_x000F_íÒè?=ÛÀ«úæ?g½éç?£-Rß_x0003_6ç?Â{;4ké?¬àm#ahè?_x0004_Kv»oæ?¦`)úo(é?_x0003_$´¤è?,CZ_x001A_/é?·*©_x001B_/5é? j?/E_x001A_ç?y0R½áæ?`{Í_x0002_ç?öÌ±ÿÂç?ì±­²Û3é?_x0011__x001E_fj9è?åMyK$è?èè_x001F_«_x0004_íæ?Û_x001C_é?íûv Íué?:(o_x000D_"ç?õlnP\è?®wßËoé?­PÚ_x001A_bãæ?yµt4_x0001__x0002_ç5ç?|äkzþæ?Rróè?,ø#¤ÿkæ?­ÞíVé?È_x001D_ªAÎç?(Âoæ?«&lt;e_x000F_É)è?Á+`_x0013_¨æ?dyõ_x001B_%ç?_x000B__x0011_ñÆÊç?	ö~_x0004__x0008_²ç?§ãØ_x0014__x000C_ç?_x0017__x001D_Ïµ¥è?_x0004_úLÏè?6Ä_x000C_Õ7`é?ÅqïyJFè?ydBÜtÕè?øQÝ¬æ?¥+ó%Âzç?_x001E_:_x000D_ðGé?_¥ÔÓõæ?_x0016_Ã6Chç?+(ÿX¦Ré?_x0013_¬þ_x001E_&amp;é?eãVI&amp;©è?_x0013_É';~æ?åæ4ÙÔè?ÁA(ßç?ª_x0007__x0002_T0æ?óºKw_x001C__x000C_è?ñOWvûHç?_x0002__x0004_ú³B_x000C_ç?_x000E_¦Ìs_x000D_é?Ks1#Eç?@@ÛÂé?{&lt;¨cJç?/iE2üè?Æå¡4 Ïç?_x0003_7üÉmé?NÔ+Éªè?_x001B_QtzZËç?×áèÜåRè?_x000B_¶3_x0011_Àúæ?m_x0005_0:Ñè?_x001A__x001B_g_x001C_,Ôç?û¹_x001D__x000E_û¨è?aÞ_x0007_Lä{è?_x0006_þÞ=gæ?"_x0010_NÃ5é?±°Ñæ?M¦"­øæ?bXS_x001C__x000B_¢è?&gt;~ÞÒ½æ? ¹k°¦¯è?ø:_x001D_f&lt;¸æ?I_x0001_´æ?å&lt;Â÷¯[è?Ú[æ÷è?&gt;Üåè_x000E_è?s_x0002_Jrñè?_x0001__x0010_P_x001A_¥¬è?;_x0002_d4Dé?7ä`_x0001__x0002_Qmè?äïá¨è?ÎØÅÔYç?ªþ£_x0005_ªç?«~&amp;Ê¦Áæ?MÒM¤è?ÆÆ~/«½è?8Zï3Eé?Ä%æ?=_x0004_\xç?ñq^Sè?FûôªAýç?þ_x0010_ÙÆ§Ùæ?pCvè?¦Éà«A-è?iá+&lt;è?JË¤¨ò±ç?áR&gt;¬æ?î_x0005_¦G8_x0007_ç?©¿ç?ÇZK´¿è?_x0019_bTÔð©ç?edSùýæ?íyá_x0007__x0007_é?+æ+Öåç?_x0005_Ë¢¸q½æ?å@¥_x001B_Üç?ºíöìqæ?`%Ðe³_x000B_ç?6G+£%ç?8,_x0007_ù_x0012__x000C_è?_x0014_ë4*æ?_x0001__x0002_u_x0010_ö"Ýbè?eæÏ;_x0018_é?MóÁ²ç?ù_x001C_^Åäæ?ôÙ*_x0002_p_x0007_é?_x0001_%U*è?ÝWÇ»|æ?_x001D_uª61 æ?Ô5Û_x0007_Eöè?ÊQºäxè?o3|¿_x0017_è?Ï_x0003_kßç?_x0002_~%_x000D_è?Oò@bç?ÜÛp_x0011_Ü7è?_x0001_&gt;»ä&lt;ç?UÀ°?Åæ?bè_x000D_-.è?&gt;Pà*Õ°è?æiÎUFé?1Ä¢$øGè?_x0004_ÛË?iè?_x0012_G_x000B_èÖ_x0001_è?·_x001A_~é?¡@ÛJCÔè?¨Ò¨_x0003__x001D_é?ø S_x001B_æ?×&gt;vXé?¦_x0018__x001D_Åç?¸ î/aíè?µïç«_x001A_àç?ª_x0013__x0001__x0002_	Èç?1_x001E_\Pç?½Â*è?h ¼kl¯è?ø&gt;±;è?«ÐÔ$æ?´.&lt;4Öñç?eï}ßðè?0ôE.0é?æ=ÎITfè?_x0004_b	È_x000C_µè?5*B¿}ç?,ISI¡è?Þø_x0016__x001C__x0018_xç?lhÜK=mé?ãs¹è?ô%Í_x0006_Äç?Çöt!ôè?_x0012__x0019_ãBzç?H;Å&gt;iç?úxó6_x0012_ºç?_x0013_n_x0012__âç?tÓNCRé?,+×wyVç?¡YEï^Ôæ?_x0010_Iâ+Èè?`_x0004_·ËÍè?U2ð_x0005_HKè?îiþð_x0001_{è?{CôÌç?ÿ_x000B_°0_x0001_è?Àê&amp;QÏ!è?_x0006__x000B_cmW·§Åæ?£ß	_x0006_Èæ?´(zê_x0007_æç?z#Ó;{è?_x000E_ä§a&amp;è?ÐÝ_x0014_í_x0014_ç?Ê_x0001_34$é?_x000D_µ®ÌYóç?Øn,oW8é?_x001D_Öv_x0005_°ÿç?ö´:_x0001__x000C_Íç?_x0004_f_x001D_­Ì_x001E_é?¼&gt;_x0016_ _ç?úR5_x001E_°tç?ç_x000F_úè?jlìè?_x0002_®T¶´Rè?_x0003_J_x0015__x0012_Fé?¶J_x001C_?\ãç?_x0008_}Ù_x0014__x001B_²æ?_x0001_Â5ÈFÆè?Ò_x001C_+WÙFç?GÜõ§øÃæ?Âx_°U6è?_x001F_WZtiç?S#%&amp;N+è?\¤\ì_x001F_é?agn£ðûè?_x0017_\*_x0010_Sç?Ô¬_x0018_otwæ?_x001A_­\_x000B__x000B_úç?À_x001E_._x001E__x0001__x0003_[_x000F_ç?JòÎä_x0002__x0011_è?^Z3ùÔ_x000C_é?àD¢¯Ø®è?p©Ü*Û&gt;é?î_x0002_¼Â|è?lyó_x0008_ö'é?'_x0008_NÜH)è?=bçË0è?íÎ_x001F_}Ké?n¿5lÊç?_x001A_§C_x0010_wðè?_x0019_§Ï_x0014_ç?´ó»¢«Þæ?Ãs |3ºè?¸a\sþVç?K¾7Q1ç?_x0015__x0007_a_x0017_rè?A3ö¦ä6ç?L¼_x001C_Peç?ãC¢¥½ç?l{upçç?æÅvnböç?ÝMÆ_x000F_tç?9g w:éè?9_x001E_­51è?î_x001E_¾Yè?ä."_x001B_»,ç?àRp*wæ?_x0011_Ô®+k]é?°ñnòÔfæ?v2æþ=\é?_x0001__x0008_¹ü?;¹hç?ÑÞL¡¥è?_x001C__x0019_Ãî_x0001_è?öÍR9_x0007_ç?S[yè?Ûþ_x000D_§i©æ?øüI	csæ?%ÕÍK¸è?§fsßðè?&amp;Aþ_x0015_é?ð(@_x000B_¬ç?L«âE@é?Hö!íÿñæ?ÀÅT	xæ?¹ßvÕç?¼- _x000F_@é?Üý_x000B_SÎè?O{¬/|æ?È«Rjæ?_x0003_z¹)Þæ?$¨K_x0004_,;è?_x0005_è_x0017_:ªãæ?_x0012_"_x0016_æ?f_x0014_«N~Hé?Ö_x0006_N	òsæ?'¿óï²\ç?®_x001A_{Dé?U³¾k_x0002_«è?U¼Õ\d_x0003_è?nh¾ÌÞ¥è?×ÊJR#_x0011_è?­ÉÒ}_x0003__x0005_Ðæ?ù3ÿý¼ç?´+Ù^~é?ºð_x001D_@Aè?rÈ^D_x0012_%é?qiq»_x0005__x0007_é?_x0003__x001E_Jqpç?Z¢*ò¡è?_x001E_ÍÊ}4è?úæ#¦æ?v¥Z_x0012_.ç?,kÕÝ·æ?A_x0019_Úoè?z_x0015_Ác2Éè?ü_x0001_Ø´è?_x001B_ÂE¥_x001B_¥è?Cñ&lt;jKè?í_x0004_bøç?[".ç?Èn¢_x000B_&amp;âè?¸¼W$è?_x001B_oNúæ?A¢OÄ2iç?¿r_x000F_6ç?·û_x000B__x001F_Wè?-êkHÒè?©mÃë«¯è?pþSÞBé?wúiQ£¨ç?XA9_x0002_h_x001F_ç?¿ãø®3øæ?Úw_x001A_^_x0005_gè?_x0001__x0002__x000F_`µÔ¦#é?jðì¶Õaé?_x001B_µ_x001D_áH æ?hJkÉþç?Û½qc&gt;Äæ?Ú&amp;_x001A_o_x0013_Hè?q_x0012_ª40é?Y_x001F_m¾wµæ?§³5_x0018_(¼ç?i®'Z·Ãç?y_x0003_ÔÂ_x0002_Èæ?Ù¼»^¨ç?9Xã&gt;_x001D_æ?ÄH_x000D_ï(ðç?ñ_x001C_B&amp;»Wé?æVß³\úç?º8&lt;yøté?Î_x001E_µ_x000B_5{è?j½=ë_x0016__x001B_è?âµà÷_è?ÉmU°à8è?_x0018_NÀù½ç?k¯_x0006_Ù_x001C_æ?f&lt;ÃÕ[Aé?÷Àè?®à_x0005_ÙFè?ª®Ø¸ç?jý|M è?â!L_x000D__x0005_ç?óW»Jé?¿0¸|ðÌç?Þgsÿ_x0001__x0002__x000C_Jç?2U ­Hè?ü+ÉO~ç?Ev&gt;Çvç?ó.å&amp;*é?_x000E_å%L·è?p×íÍîaé?_x000D_Ô,¡sè?ù¸qõK)é?/O	Æ_x0004_ç?»_x001B_B_x0011__x000E_é?eÖDÿsé?T~\&amp;»±æ??_x0008_©ÑMé?J«N8¾_x001E_é?_x000F_ísoè?!Y_x001E_¾&amp;é?éEãé_x000E_ç?Í#pL_x0008_ìç?ãï×_x0008_ûòæ?¿ÐW¡p&lt;é?çgYÀ¬ç?_x0017_8&amp;pCç?½qÆÆcè?I¹_x0016__x0007_WOè?_x0008_naiP÷è?65q´!è?ý_x000C_¡2Þç?ÙG½z è?ß¤GÝ'ç?_x0002_Ú3_x001D__x001D_æ?´;âS`æ?_x0001__x0002_d;Û³s¥è?G¥ÒwA£ç?_x000B_ Ò¦Rç?0Sø_x000D_34é?¦i_x0016_fç?ö_x0007_Zü­ìç?ýg_x0002_éæ?%Ü_x000B_úìÜç?_x0012_½øB8bé?îH3	|é?grwÉCè?ð}Ð"Öáè?_x000E_2jzÁØç?Á_x001A_æKõè?§_x0015__x001A_³`xç?«­_x0019_·æ?eëMYPç?&lt;MH¡`ç?@Å_x001F_+@è?_x0004_2ùVç?|¯~flç?èQ_x0018_A¢6ç?'2©¨Zæ?ö[ªyþæ?_x0003_d²_x0007_~æ?ø¨Öàã_x001E_ç?Qµc#_x0013_=è?ÂMG¿Âræ?Å_x000F_+üné?«8n],2è?%¿_x0003_-fç?oÙ_x0001__x0002_c.é?_x0006_{ÓÓhæ?_x0017_iåÒàææ?|´eÂÊæ?ëW»û7zç?__x001C_A_x000E_àè?å&amp;¸¸_x0001_é?ôÞíÖÖè?_x0010_8£ô%üè?ó5Mï¸ýç?²~k_é?i_x000E_!Ié?¯Ñ_x0014_ôæ?»©¨_x0005_|è?O9Ùæç?\IÜëqPè?8Ô_x0016_*âtæ?_W;l¤æ?þë_x001C_²K1é?§A²Ñé?´Ágå¢æ?ksôÔqç?(ÚãDç?ÆÞãéç?È_x0017_ût½Èæ?~´TÂjæ?¤âÙÒñOé?­#ûõ¹æ?ëSÈÚþæ?_x0007_sÝ¦Èç?Ò9nü±Ýæ?_x001A_®_Öé?_x0003__x0005_B1_x0014_	6µç?t:äZèè?q¶^_x0007_Ýæ?Ûü}rè?;Ó·.¥Tè?,&gt;½Öò^ç?QiË=Hôæ?ëtpë&amp;è?úïËF×@è?Z7KÅAé?@Ã°NæÑæ?úÈ¢2¾¯æ?_x001E_`_x0004_0é?_x001C_û	ÏRêæ?e·«ß`é?È,3§0yç?ì_x0017_Õ³ÛÚæ?MQ¨FC_x0001_ç?÷±_x0008_xx&lt;ç?_x0006_Wþ)@è?°÷|±&gt;æ?ÆÄ®3ç?É_x0013_U.)è?#ËIÔJ_x0007_é?&lt;"¹_x000E_È_x0008_è?1²Üû`Êè?HÏÇ÷è?_x0002_²SiÞcè?÷É(R¦é?æMF(_x0015_eé?Ö.Agç?â_x0003_Á_x0002__x0003_Øqé?±¹Æ2ç?¶ELöµæ?iûãÛ_x0018__x0003_é?M&gt;ølv{æ?þZ_x000E_i?¤æ?lé½0xXé?8C*Ç^Vé?Ô&gt;ÓO\ç?;GÜSè?_x0016_p_x0004_â¯è?+¸Ad_x0008_wé?½Q_x0002__x000E_ç?#YV(zè?_x0004_ä6"\é?_x000C__x0004_ºS_x0001_uç?èÍ]ô7³è?__x000D_Ðç?zb¨&amp;è?¹SÃ_x0015__x001D_ç?® t_x0016__x001B_ç?,K­Kp©è?Óxª1è?ÙV_x001F_Ëné?_x0003__x0011__x001F_µNïç?¤Õ!iè?_x0006_@4Þ_x0016_é?H|CøZè?¼Ñ`"_x0017_uæ?tÅ;°­õè?f_x001D_"VÕÑæ?^_í'°é?_x0002__x0007_wrÁCé?vº_x0018_Amsè?T?_x0004_YÈæ?_x000D_"Ó7¬Ýç?Õ°2ÑS_x000C_é?ñ¶õZè?_x0006__x000C_È_x000E_è?NS¿û_Cç?E_x0018_»_x0014_¥è?_x0003_\_x000B_£ç?Æ¨ïÛæ?~z9"@é?.íC(è?0Ö¶tPç?ü¾_x0011_gkVé?`*rQgµæ?p  ~zæ?âg_x001A_~&amp;ç?½_x0002_8Ëv°è?[aÆ7Õè?¸_x000C__x0010_!bbé?RÍì_x0016_tæ?_x0012_]_x0002_ÞSàè?äÅ!_x0005_yßè?¸t)J_x0001__è?¢ówíç?~_x001C_ÿ÷Ãè?8©¥Ð·_x001A_é?Õ¡JF&lt;wé?._x001B__x0013_è?ñ&amp;¥_x001E_2Õæ?#qÕ_x0003__x0004_`è?IðSæè?Æê_x0008_	(è?_x001B_D_x0019_\_x0016_¬è?Î_x001C_°óTç?_x0017__x0001_ãOàè?&lt;7Ur1é?0Ó[h	Zé?Èíu{é?pÎ$([_x0008_è?ÞÏüö-é? äw_x0001__x0008_è?rV=V\é?Ýt&amp;ÔÁTè?\©iE_x0018_ôç?T¤_x0005_ÃÆ è?Wø=!ã]è?uò×_x0014_éç?#_²V-ç?Æ²J_x001F_~ç?Øbè?üU¼Læ?_x0002_Ý&gt;_x000C_ùè?-åÆç?å®Ò_x0007_°|ç?_x0010_,2é?EùV¾½é?_x0011_«QÅvè?Dà6&gt;è?_ø7ÂØ¥è?_x0004_)_x0003_íYoé?KºzÀ;è?_x0001__x0002_PA¼zç?¹®UaðØæ?_x001C__x0017_È®íç?'ñ_x001F_ªè?§_x0010_lm_x0001_ç?®_x001D_+þAé?¥P_A¯«ç?_CíÎ%ç?6Ä£u?é?´m%_x001E_úNé?ÒÇÝè?­mnæ"ºç?¦Ò¤t¼è?%E1_x001A_á®æ?Ö6¶l_x0017_è?_x0016_h|UÐè?o|_x0011_]'_x001E_ç?G{©_x001D__x0018_é?'t+?Î7ç?e¶_x0017_çIé??_x000E_xÌBé?¤_x0007_ï[æè?L½¢)_x0002_è?)Ý¸åêòæ?Û[?_x001D_c´è?n_x0005_iÑæ?O4»øÜèè?W¯h¦rç?Eì_x0019_·_x001C_Åæ?ºî_x0003_\Hé?MTÂ_x000D_"Dç?n_x0006_è_x0002__x0003_C³è?Ó_x000E_1_x0006_E©ç?&amp;_x0012_-Z5è?`¢1/_x0004_[ç?_x0016_SîØ&gt;zæ?ËªúÇè?¦Õ64]&lt;ç?âñÙQç?Uç@±®'è?_x000C_ 7=ç?Fçëî_x001F_3è?©0_x0011_%rQé?Ê§J*JÂè?ÔÈ_x0014__x0011_Òè?¥_x0004_åÝÏåç?'ÝöZ_x0014_é?³ýúqé?Z_x000E_³_x001E_ì7ç?Í¯ÎBç?B_x0002_ÜÂöç? Zýè©æ?bS§ì_x0001_Jé?_x0008_y±oâ&gt;è?4ÂylHè?AÓÊ«Êæ?ªàòå¥è?J_x001D_ö^õèè?_x0019_kÛ®Áæ?h](ÏÐ£æ?¾×_x0017_ìæ?É7B}ªç?b®ÿVté?_x0001__x0002_ù×_x0017_¤fè?4_x001D_/_x000F_=è?­FÆÛè?Dq_x001E_éè?_x001F_,_x001A_ZD;é?LAáí/`ç?¨ÿ= kÖç?_x0007_:&lt;Ð°æ?OuáÔæ?_x0013_VPeè?é	(è?%ò÷åì_x0015_ç?_x001B_v½ÕÜæç?¦Sß½]_x001A_é?Cs.h3©è?_x0010_÷1±?Jè?3ê{Ø:Cé?ô' â~è?àVûÞîç?ÃëÙ:-Ìè?,"ì²_x000E_Tè?­	blßÐè?_x0008_xÚFé?ÐV_x0019_AXç?æÐ_x0014_À(_x0018_ç??°_x0007_ç?y2¦ýõWè?ê_x000F_ÿÿ_x0004_ç?2b_x0015_M±ç?ã'£~*qè?êÌÉcÌæ?0:_x000B_]_x0001__x0003_É9é?|tÇBÉæ?7^iz-ç?6a_x000E__x000B_é?ÿ_x0007_¨7	é?uA¹laÎç?oõÎlëQè?3äúd5gæ?._x0012_ TÀè?-þP;ºæ?_x001D_¶I$é?YC_x000D_òJé?ÞY¾bç?NNÈE_x0011_vè?]"y3Aç?ª;Ö5ßÄç?@t;uûVè?Ú¯ù&lt;#_x0017_ç?¡_x0011_2F&lt;é?n?³Ï_x0002_ç?_x0002__x001C_{±æ?üî¡Ý2¢æ?_x001E_&lt;ñOè?_x0001__x001E_²&amp;^é?XÊ[xè?æ_x0007_óyßõæ?_x0012_e_x0019_Î|xç?¨mX_x0010_&lt;æ?_x000F_1&lt;_x0003_ç?5Ô2Jôè?sCöCé?_x0001_Úä|6è?_x0005__x0007_4¹ÌUcbé?ü: w4è?müÂ_x0011_²_x000F_ç?ð£o_x0018_è?_x001E__x0011__x000B__x0012_¿yæ?À_x0012_fÊ×_x0013_è?i_x0017_XR¦qç?_x0018_K­_x0008_%qè?zØ_x001D_Ëé?_x0015_çp_x0003_¼æ?¡~6­Á{é?ø©{ÖCæ?R3\muç?pÉbpøç?xÔw²±¼æ?¹°Åºåç?³"XÖ,Éç?ME1B+_x001F_é?,?_x0004__x0001_Âæ?ª ã·ç?h.Å7vè?_x001B_)H×_x001C__x000C_ç?Tq5­¹è?®FÑòè?_x0006_äAu__x0002_è?Å_x0019__x0018_KËæ?Ðþ_x001E_Æ¤qé?dTÕ'ÍÅæ?fN_x0004_·ñæ?A]Ï­í_x0003_è?_x0012_­äRô"ç?«j f_x0001__x0005_Qæ?ß7nêµLè?ÃC­ k_x0011_é?¾É_x000C__x001D_ç? |_x0004_­è?$_x001E_ó¹çç?P_x0018_H]é?r$iqSé?ïíJÀíè?_x0012_(ÅYEç?×_x0019_$_x0003_(@ç?.¡.u´væ?É{Hé?¢¼_x0007_-Fôæ?(;Æßfæ?È¶Ùíu"è?_x001E__x0017__x0014_¦½æ?&amp;ÃÕQé?3x_x0019_Eé?Ï	B&amp;è?_x000D_EÙ|jèæ?v¼Ì`kyç?_x0017_Å_x000D_ôè?£ö½Y#é?¤¥_x0007_ñÊè?!3ä_x0002_tæ?Ð_x0007_àz»væ?_x001A_eZcOç?_x0015_Ó_x001F__x001F_Ðç?v Oòè?ô¥ç?_x0014_¿Þ.oé?_x0001__x0002_ñÿ_x000C_KÄÜç?Ñg½oç?`òyEJµç?	á%Nç?_x0013_Þò_x0018_Þè?®Æ_x0018_`íè?_x000B_ã_x001E_Yáè?«Á#Ëè?C¯` §ç?|Ýóhwç?¦_x001D_Hfç?xîYñýè?_x0008_öVª7'é?ã,¤*"7ç?(AKß_x0011_nç?àëõ¬æ?,l»_x001C_øè?-È¢x±_x0001_é?ÿ½»Uhç?û¹pæÝ.è?wäÂÈ_x0014_.ç?Û_x0002_Ò12§è?¾g´;Æç?±_x0007_ ×6¡ç?¥PpåÑÚç?[Ä§Ø7ç?Ëß°_x0004_'Ææ?_x0004_xiMûÛç?9_x001B_R_x000E__x0001_Óæ?T|_x0017_+a=ç?0GÒÞæ?9_x001F_e_x0001__x0005_aé?_x0003_;ÈÈ7æ?Dí'dé?±_x0014_ÕYüzç?_x0003_?&lt;ïEç?ËsÔX´æ?_x0019_b½ñ_x0003_ãè?vW¸3¹Vç?®r=_x000E_Kç?Æê§'Ôç?¦ÔµÈzëç?×ÈÃ¿è?_x000D_(_x0011_¤)é?Ê"_x0018_9è?ô_x000F_ÑàØ_x0002_é?Jï_x0008_¼®_x0008_é?ÏT_x0004__x0010_ªÄç?Ù¾Í"_x0003_Tç?¹ÜôY=¾ç?1?¦NõFé?û°¼ç?_x001A_$}_x001D_ké?r\ïã6é?]Sëræ?Z3_x0001__x0006_»Mé?B¯¹æ? _x0004__x0011_óËç?z¸Tçªlé?e Î­æ?¸pÅ®Ùè?"_x0001__x0005_D±"è?Mid_x000B_¹_x0008_è?_x0002__x0005_¼Ïütj7é?+@_x0007_ìÏÄç?_x0001__x001A_?ð_x001E_=ç?eªÃ÷_x001F_Çæ?¿_x001F_v_x0001_î-é?"ïçÛÆæ?_x0019__x0005_¹_x0014_à.ç?Ñ¼_x0010_dç?ËÈÞSndé?H%®¯íÀç?µÏwµÃ¢è?_x0011_)-Ïòÿæ?ÐQ¤P6è?*@øQØ0é?Àej_x000B_Ïdè?7-?¸Ñæ?bûá1iè?4ÞÚþþpæ?øÛý_x0013_Ëgé?×ðC}æ?èð_x0012_	¤æ?Í«p¿ºé?_x000F_&gt;;n¤é?_x0003_óâïæ?ÍNù_x0015_gè?âÍ4_x001E_o_x000E_é?)&lt;"â]Òç?_x000E_HªC¹_x0004_é?ÌÓu³_°è?¡lÚMßç?_x0012_1Ûw_x000D_ç?áýbÃ_x0001__x0008_ç?ncÓ¦_x000F_é?ÁKçÆPè?v_x0010_³Åè?Ú.¿_x0007_#è?Ïiå9ç?üÞ°_x0014__x0019_ç?08·aè?A_x001B_phÏè?_x0008_ÊÅ¬¶ ç?®_x001D__x001F_Yµç?¿Î£_x0003_Å_x0004_ç?0_x001A_Ç(½é?_x0004_Mçæ?_x0001_mè?Pö_x001B_t_x001F_1ç?&amp;ÿ_x001B_è?IþBJoé?Ë4_x000C_·hç?c_x0017_£Q5Hé?ÿ6_x0013__x0006_ÍUé?_x001F___x0017_¤Èæ?^iÜ_x000D_7ré?_x0004_R_x0018_`»é?©_x000D_4_x0002_ø_x000B_è?Ïï¨µ[è?dh_x0005_?ç?Þî_x0006_ÌV_x001A_é?ÂÌ7~Ôè?Ç&lt;óú÷æ?8ºh_x0003_¥æ?#Cüò`	é?_x0001__x0005_Ãu?_x0014__x000B_ç?D_x0010_¨Ílè?Ì_x0003_à_x0005_pç?óIb;1_x001E_ç?_x0010_jwæ?Ä÷¡_x0006_è?¨_x001E_¯Í7_x0002_é?_x0001_Ó`MU½ç?ûp[Åeèæ?d»ÂJ_x0018_ç?$}B}²æ?_x001F_¯wûleç?Àa{Åû¨ç?ø/¨O&gt;_x0005_è?²_x0004__x0007__x0018_}Wç?V®©_x000F_ªoæ?+ ÔrIè?%_x0007_Höæ?üúÌñUç?CI®ÎQ¢ç?_x0006_Ì_x0016_,ê6é?I;ÇÅ5Æç?qa?ÈÒæ?Ûq é?ýS_x0007_ºÆè?¾¿(C)é?W_x001D_½ìç?èÒ¬æ?_x0011__x0012_AÕÑè?à_x001E_ã`__x0012_é?¾_x000B_²Ý6+ç?@ÆKÔ_x0001__x0002_¤~æ?_x0006_¡ÿLÌ_x001E_é?¦2¥Û_x0003_Yç?LGècé?	é_j_x001E_ké?l=0iè?|ÖfESç?Åîel Äæ?çïÑêè?ñÔÛ|:è?â_x000F_ÎøÔè?_x0004_Ð_x001D_U_x0005__x0001_è?w_n³Áùç?Ø¶ÌCUç?$\ÓxËç?_x0007_¸Xbè?Pqfìè?ÑÙÆEæ?Ê9O-è?5È8iç?»ÈFâóÝæ?ÿúe&amp;A6è?Ðß²Ëoè?¡Ä_x0007_8vè?ÙWÝi_x0002_Ñç?º$*_x000D_ñzç?^g }ç?Kjçmýè?´_x000D__x0001_Õ­ç?Ê·Ý_x0010_yç?_x001E_Ø+Ò	è?_ïÀ,$Aé?_x0002__x0004_c	ó|fç?`=8¥_x0001_é?ÀÌ&amp;è?[~áøÃç?ßÖ=Qé?z'-y	é?°÷@0Z è?ÜÖ9±æ?_x0001_'d¸Jç?± _x0006_Þ_x001E_yé?tÉ¼ï»è?^h)çxé?×§_x0012_Rýèç?_x0012_m}áa¤ç?©Gó¼¿0ç?ºeL}_é?þ¯ t\_x001B_è?véÞÑæ?Øåj_x0013_ç?$Ë_x0012_y:é?_x000B_ùþ	ç?&amp;=X:=²è?êz1Äæ?4:0eÐ¯æ?&lt;õ.xè?	á¡dÍ_x0003_è?ö_x001B_?QÜ_x0016_è?R®C¼=vè?¸»lÑ^2é?_x0015_üè è?æ_x0001_ÏÃeé?¾a,_x0006__x0007_°_x0008_ç?jtýÅË+ç?În°puè?&gt;&lt;_x001D_ë&amp;è?_x000F_&lt;Év	Cç?_x0005__!â]òè?{_x0016_)åüæ?[ûq_x000D__x0002_"é?X_x0007__x0006__x0006_ç?CÖ[S_x0004_Fç?a_x001D_£¦æ?6x ¡þqè?ÛÁ8Ü_x000F_ç?Ö_x0012_mRyåæ?_x0016_K§§è?_x0007_¾¹*_x001F_æ?®k$¸ìÚç?±	*.|é?µc_x0001_é?³&lt;·_x0003_yç?X_x000F_Ñð©ùè?Ûµ_x001D_¢Ú¨æ?R_x0019__x0001_©Zé?kï_x001F_áé?eãZrè?äå÷&lt;è?]©3(4æ?_x0005_]oeª7ç?÷=xT@é?o+ÖÚÚè?F_x001B_,«_x001F_Bè?_x0015__x0018_¼¬*æ?_x0005__x0008_&gt;@×íÖæ?êÇ$ßìÇæ?_x0014_1¨æ?¹Ãÿé?ØÛù}/èç?_x0012_Û_x0007_÷è?&lt;øüQ×_x0004_é?_x0016_"&lt;_x0006_"òè?Pe®ÒB8è?áJZ}wç?Lô¬uræ?GK_x000F_¹ç?Ìø4iH è?_x0003_öõ_x001B_ç¾ç?&amp;w_x0017_Oè?Â¿&gt;ßA_x0004_è?ÔWè?Øû_ æ_x0016_ç?ª_x0002_?(vré?ªm¥9Ísé?¦±±äBè?¬4ÿZè?è²ìâT}ç?_x0002__x0016_NÉÖæ?ò¼_x0011__x0001_*·ç?2_x0015__x000F_Q³»ç?¤Q_x001C_Psè?_x0013_XcÆ£Ðè?CÐÉ¾ÿ0è?}pöüÓ£æ?·ÊÐBöjæ?_x0018_m_x0001__x0003_ù¦ç?íø_x0002_¾è_x0006_é?Ø ë¤Õæ?uyE(ì_x0013_ç?Õw¼Nxè?ä"Ð¼mæ?0,£[­æç?_x0007_á+ã£è?_x001E_|7d@ç?Áª O_x000B_9é?_x001C_¼bpwç?X)þb´7è?é_x0005_G-°æ?ß«xpé?¥Ì¹_x000D_Ï÷ç?j}]þ¬æ?'4f¶sè?®¦q¼ç?_x0004_e_x001D_ÃAç?Ë­fé_x0003_è?=IÏ_x0001_}é?½PÂ×%é?Á_x0017_¼30gé?8ôò·"Eç?nÏAp}gç?_x001D_¨ðRé?:_x0010_-0Jé?l_x001E_zC_x0004_è?ødYéÓè?_x000F_Ì_x000F_é?¬ýtû)qç?p£å_x000F_ÑÎæ?_x0007_	T_x0002_ucn¨ç?·	µ_x000F_oÚæ?%mÜÓé?,R_x0002_÷íwé? ð_Öc)è?Ë(;ðU,è?_x000C_µ¹_x0003_eè?æ'|è?g_x0018_úY¬æ?7* é?1îf¾gæ?Ãçs6³?ç?1_x000D_*hÕæ?_x0015_I_x000C_ Íç?_x0006_Ò¥ö7xæ?¾ëÜ_x0001__x0016__x000C_é?Å.¸ôlpé?º_x000B_ê«ÃIè?fh´?4_x001A_è?Ù6#æ?_x0015_A^Çlè?âÙgã_x0007_±æ?-¾³¶_x0010_£ç?E©Cû_x0011_sæ?7_x000B_à_x000D_é?¹]+Úo_x0005_é?Û%(³«Ãç?ÑÎ¹_x0008_ë&lt;è?Û_x0004_AIídé?ñÿ_x0019_ýtÅè?HDo_x0016_é?Aoä_x0001__x0002_ç?A÷´ôªÐç?î_x0018_·ÿ_x000B_ªè?ëHPTgé?ÎQÄ_x0014__x0007_èæ?Z°ä!ã_x0019_é?­(%BäGç?¬ÊU'Ê5è?ç6Iõ8mæ?uùÎTlè?ªLüØé?gD93ç?òÃ2Úgç?%_x001D_ð+^[ç?_x000D__x0017_-¼_x0012_é?¾Ê	×kÙè?q²f+^è?|õVqæ?Ë_x0008_&lt;ö5Ïè?_x0008_Z&amp;)_x001D_·æ?2¦_x0015_]#é?%èx³%ç?¶×_x0008_Té?Øôþê_x000E__x000B_è?·ß6ãÅ¦è?W_x000D_À2Ö¥è?ô Aòçè?Í_x0018__x001E_Rã®ç?oðä®ç?5üXl_x001E_uè?D$îøô8ç?R£Y(|è?_x0003__x0004_X½`­±Té?_x0006_BQ+_x0015_éç?V"D;Õè?_x0004_¹ù¯xç?µêd¹Y_x001E_é?ªÌ¿»²Âè?`a:_x001F_	ç?ÝåEDÑæ?Ê_VßBç?§8ÌÅ®ç?öXâ´æ?g_x0012_òÅENé?íR­µxè?_x000F__x000C_Ê&lt;Jç?ãëDæ¯æ?/±?¸wè?e¬õ®æ?_x0011_0ÓDè?®/ÖC`æ? vHxOHç?íî+uÌç?_x0015__x0007_ÿBUÖè?s&lt;¹WKé?,\M_x000F_Ý_x001F_ç?Eq_x0019_Fé?VÖ_x0010_VMé?øYF?Æè?Á¯(Úyç?¯hcô_x0001_sé?8ãé·nfç?¨Öæ4eè?&lt;ßh_x0002__x0001__x0002_þ#é?ÀÔh¢_x000C_è? Ãÿ^Ié?ð²e¶&amp;ç?_x0012_°-_x0013_-é?-_x0003__B¥;è?Î)_x0001_Ùîæ?Î¶ÿ|t@ç?æ+û|_x0012_4è?×4fW_x000B_Éæ?Üä:¤à¦è?)cÍÖØç?·L« /æ?&gt;$òÊ è?¨°_x001D_Þ_x000F_Üè?y¢å[ç?QÜ¬_x001F_mé?ªc_x000F_Uª_x0015_é?H_x0016_àèîWé?LÏ_x0005__x0012_Vè?&gt;é¨_x000D__x0013_ç?6]XRº§è?Úß0ìÕ\è?_x0007__x0016_º²êé?_x0003_kVÜ£Té?úüç1õæ?ñèÃÌ=Eç?Í_x0015_¸ì__ç?ÐÖ4ÁY	ç?_x000D_÷Þ2ayæ?PþUsØç?Û¡¤ñ yæ?	_x000D__x0001__x0013_F_x0004_Ûæ?Ja?_è?â«Óv{µç?-m@¤_x0015_Pé?ëw_x0019_Qnç?ë9BÂ0?ç?äª_x000D_BKYè?_x0008_`"M_x0008_è?c_x0002_	º0æ?_x0019_ä{Ý0uç?rª§	Çæ?ýi{\¦Ôæ?z_x0003_þ%æ?¸°2½ç?êz_x0006__x0012_í&lt;è?¢Å,£Hè?Ú_x001E__x001E_qé?J¦lW­è?_x000C_õÙâ{}è?¼\_x001E_sø_x001C_é?8(/	_x000B_è?de__x0005_çæ?É_x0001_ îb_x0001_ç?öÅE0¥5ç?_x0006_-]_x0007__x0005_ùæ?Q¬W~Ó_x0004_ç?ê_x0017_¨rç?_x0007__x001E_'Å%Áç?%"c:_x0016_ç?_x001E__x0001_³«è?ör®Þç?_x0001__x0004_´¤_x0001__x0002_Uþç?fx¼Ö_x0004_Sè?Sñã¬Hç?L_x001B_[í]_x0012_è?_x0011_d8o_x0013_é?ðÌ_x0012__x0013__x0008_ç?_x0016_ëX_x0004_7æ?\)ânÛðæ?c'Èhé?_x001B__x0002_g¹Xé?¡©_x0001_ûî_x0013_é?fOðÎ}ç?é£â¶é?_x0015_2#ØÇç?_x0016_ÁÈ&gt;ºè?,_x001E_S¯Hé?IQVZ_x0017_é?ùOÓÎz}è?_x0006_^5èç?È:_x0004_Ñðè?|áèU_x0008_Ëæ?_x000B_ÖA¶vç?û_x000E_[m_x0011_é?ä6[Îç?HÑ{ì_x001D_é?(üÉ_x0006_³Pè?yp?¦Åè?GGqç?ZîË¸ºç?_x0010_dåy_x0014_é?Ck7`Ä_x0011_è?x,qù»ôç?_x0002__x0004_¼ñ Bâç?«N_x0003_VÞsæ?_x0001_{ÁÚæ?çª§@pé?õïÅ '{ç?ã%2_x001A_1ç?&gt;iÑ*µÊæ?°Ãð%Eç?_x0002_Eè?pöMÀæ?t_x001B__x0011_Õcç?y;4x¿ç?tÔj#Äç?ÐÁ¼æí_x0016_ç?lE¦ÕÏè?×_x0008_A_x001C_s8ç?ûG&gt;Ieé?¾¦¿âþ®è?Ç_x0005_j¿8ç?.³;R7é?¡m0Å}æ?¯²òø_x0006_Íç?ÿ_x000F_Å_x0014_ïæ?º_x000F_Þ@Qè?]ÎáHùèæ?ÔBîèúè?8Cév_x001B_ñæ?x[k²^é?IqK_x0008_*æè?m5"ÚÚæ?rß±_x0012_®è?]¡è_x0001__x0003_§æ?Öö¤ç²æ?_x000F_Jïùíæ?{Á)Mîæ?®UÚç?Õ_x000E_uì#vç?èÜáöeGç?Ga¼Úéé?_x000B__x0016_ÃþcÐè?_x001A_.HK_x000E_ç?_x0004_¥_x0018__x0011_Ì¡ç?ócY_x001D__x0012_è?î0£]¥Iè?X:¨³ç?_x001A_*$\£¿æ?_x0019_bÐ³¬¿æ?_x0005_fâ­B&lt;ç?Z_x0002_5ç?_x0005_f_x001A__x001D_%ç?PÓ¿ªæ_x000F_ç?Ø_x0010_Ä²ñné?ÞÞýFbé?l©«_x0019_Bé?_x0001_ÉWý;Lé?ñÒbSé?EV_x0015_ÿ­è?4Üòs3_x0012_ç?_x000B_×vçþRè?ßïöðlæ?°ðùÍ×æ?t»K6ºç?_x001E_äØ\Zré?_x0001__x0002_ñèö|$ç?Gú/©å_x001A_é?_x000C_@	Hîè?öÊ¼mWÕè?ßDG_x000E_[ç?_x0004_tJc_x0015_Lç?YÁ±_x001A_ßqè?At×}V.è?2nPßé?yñ^oNç?À?Gbëæ?&lt;bNl-êç?¢Å&amp;À@ç?@ú!RËç?_x0008_4Ö*Xè?§_x0008_+ÙÐñè?íVYâÜæ?&amp;s¿_x0003_Ð_x001F_è?;ÛÎç?bä9F.Ûè?Toµ¸µç?$îhÇè?íöm_x001B_µÚè?KP¢`_x000F_òç?&gt;Ú°q;0è?oc½~Ýç?_x0003_£Ã)æè?_x0016_Ø0_x001A_íè?R(Ë_x000D_Ð*é?L5Ýæ?^£Cº×è?w,Ê2_x0004__x0005_Õnç?Ö_x0002_÷_x001E_Ý_x000E_ç?pc&lt;+_x0008_ñç?Qëµ_x0017_Ìóè?¼$rn_x000F__x0016_ç?ÂS_x001D_4ÿâç?_x000B_m£sH3è?d_x0007_{{)ç?û_x001B_ÄÛÈæ?Á»Î_x001E_Îç?_x0012_ø_x0007__x0001__è?_x0010_è_x001A_fN:è?ögÛ½:_é?Ô^JÏ:òæ?ÜþÖ8Ræ?_x001B__x001F_]­Ê@è?í DójÌç? ØE³ò_x0003_è?=7õñfæ?@&lt;ÚaàÚç?öU!_x0016_¶è?Á÷!¾_x0011_üæ?!Ñ_"_x001C_æ?¿iT(Òè?#ùJh_x0005_æ?ó -3ç?Ü´ñoBIç?ëO*'ç?&amp;e ºæ?ø_x0004_¥_x0007_²Éç?hè2¼s_x0001_é?ûkwÎlè?_x0001__x0003_V=Å)CGç?¦ÀÎ_x000C_è?êzZ¡Îç?ÆëýJºè?9âÅÑæ?WAÓ·|¦ç?²_x0007_Ù9ÃÐæ?ùñ_x000C__x0002_{è?(3 _x000C_6è?_x000B_¢_x0008_ØUè?òÿ ç?_x000C_EF±Äæ?zÈá3Éç?à_x0013_³Â_x0004_¶è? _x000B__x0019__x0012_	5é?$Ç_x001E__x0003__x0015__x0002_ç?é¢ÀÁ¯ç?¯ºøÚÛæ?õ,s_x0007_5	è? z0¬¼æ?$RëFç?_x001C_Öí_x0014_è_x001F_è?F÷mÃ:é?â_x000D_D×_x0008_é?_x0013_Kw@È¼æ?_x0016__x001C__x0014_é?±l{ò.¦è?p_x0016_Vú_x000E__x0005_ç?m_x0016_p&amp;iç?=Ïò_x0004__x001F_.ç?D%ãq_x0019_ñè?;ÿ²ï_x0004__x0005__x0010_é?Ö&lt;ptLÜæ?9«1gÑè?»äÿË_x0001_ç?­ÇHwJé?ÅÓ\Àz_x0002_è?'_x0002_bÁæé?ïú_x000F_N$é?é1_x000B_¢îTç?ÂÓÇ¬Äþæ?&amp;_x001D__x0003_|²¦æ?Xt:_x0016_è?øWÍZnæ?kÖª^Áè?ðu_x0018_Àç?O_x000D_A?_x0005_Éç?h¢_x0014_:&amp;5é?¤J¨_x0002_´ç?R5_x001D__x0012_=Pé?ç}gz_x000E_é?_x0018_bHÊÔFè?_x0005__x001D_ñ_x0015_è?Å^_x0013_Å8nè?a°7_x0010_é?Úé_x001B_HJç?¦_x0011__x0017_è_x0014_ùæ?½ðjÒç?W^tç?£k	ß0é?_x001D_¾¿ì_qé?X"(ç?ì_x0008__x000E_°ðæ?_x0003__x0006_ÞÚëüÚ.è?_x000B__x0005_ßÅ _x000D_ç?¾å£éáîæ?~Xÿàè?Û»e÷ï)ç?äô_¼)_x0004_ç?iÏ6ó^é?u}"5_x0007_Iç?o½Ëaç?¿2/_x0004_-ç?_x0008_jvÉ.é?_ìâ_x001C_æ"è?N_x000D__x0001_$dãæ?´YúSÊGç?ý_x0005_è?;Äf_x0007_²ûç?¦_x000E_Åmßþè?E3ü"_x0014_è?eoP_³ªè?²þp_x0003_RÜè?_x000E_Í	_x0015_9Lç?@qÏ?;8ç?M+Üß_x0001_ç?&amp;Ç×ÆbZç?H*X·Wè?ÿ:8wÑíè?¾~¡@æ?áOñKç?7RÂIßç?h/eÁ&amp;è?»_x0002_H6RÔæ?Â°n__x0001__x0005__x0007_¿æ?¨_x0011_è($Åæ?Á9¿i¤Ûæ?_x001E_Ùyá_x0001_Íç?Xqp¾¡ëç?_x001A_ü@M)é?^þÄDåýæ?_x0018_Æåÿ/jé?¶Ý$_x0004_é?û_x000B_¦ôÊFè?-_x0004_ãåÿkè?R_x0011_$É_x0002_é?ìR%áqè?ÝÉ_x001A_ü@zé?\àHýç?É_x000B_0Óç?G´³_x001A_áEè?.)%¨Ç¸è?~_x0001_ÏE_x0018_®ç?÷&amp;6¨K'é?Ì³W0é?ñs$¼_x0003__x0015_é?'ª_x0008_þ_x000D_é?_x001B_,Ä®Äëè?t%øÞ_x0004_ç?Y7p¯Õæ?+øá_x000C_Â_x0006_é?aTÚzÿ¸è?®9òy_x0017_é?îvâ!:ç?ÔNQ)·Öç?ùÓ¢÷ªç?_x0001__x0005_pkó&lt;ç?qÜöb[é?ÿ,BãH_é?¢zfc¸ç?àÀØ_x0003_ç?eUØCè?_x0005_6¹|õ!è?_x0018_HDÁõìç?_x0011_,hé¨æ?éI(K_x0013_ç?ÝÊß½q¢æ?ëEB¶­Ôæ?&lt;§Övè?30à_x0017_Gç?ôF¿Õè?@Äõ_x0004_Ø×è?vGÓ&amp;xé?ÿà÷Tñàè?d_x000B_óB8`é?Îðh56¤è?j_x0008_79,xé?aÉ&gt;àç[ç?äV¸ç?_x0018_(_x0019_íÁè?ÇD8(_x0002_è?,[JÑS]ç?ð(gWzè?Âð_x0008__x001A__x000F_Bè?Sáäïç?åõj®Mé?_x000E_Ã¿P8é?æÿ@©_x0003__x0005_öç?P_x0004_ÑV(ÿç?_x0014_.+ñ9ç?_x000E_mè+¬Dç?_x0003__x001F_3Ã+&gt;è?³©t_x000B_íÇæ?Ly{æ?æÌ ü|qæ?&amp;Ò_x0001_(.¤ç?$aW9Âç?m³`_x0016_%è?î_x0010__x0008__x001A_½è?r&lt;©Bsè?_x000C_ië¼_x001D_ç?omÓfQé?ÑUÁÕLé?Å_x000D_Û§è?+õ¡®_x0017_iè?´r7_|æ?"1ÉBãè?_x0002_²ÐûÖæ?W4_x0006__x0003__x0017_ç?óÌ!½_x0005_Bç?_x0018_2èý&amp;é?3E+I¿ç?ûØþ_x0012_ö®æ?gK&amp;c_x000F_Øç? ÛÝô_x0012_æ?å_x0005_r¨æ?_x0002_HzÐöç?_x001C_°¤²_x0011_Bè?{úÛÍ_x0008_ç?_x0003__x0005_U¦[ù?qæ?/K¢Âé?Y_x000C_[h­Çç?Ø@³iÀè?_x0001_ÕÖl[9è?Ë_x001F__x0005_KÙè?HÑ5Ç²ç?X*°hÀpè?kâaãøè?êgÎÂy{ç?9"/X¹%ç?Å="µï©ç?­_x0014_óE_é?ß+D¬Ü°è?©WÞ_x0018_ôtæ?ZjHóOé?_x000D_ÿ_x0016_é?Eô ¥-è?#-zWT:ç?f£_x000C_Ó¿×ç?v¤uÏ_x0011_Ñè?¿½Îñïæ?¤oö´é?ãçn&lt;¬è?ÛÓÊõ]`ç?hì_x0002_!5!è?r_x0002_÷¡ç?s_x0002__x000E_g	Qé?¯P#ç?6&gt;_x0005__x0003_é?u_x0004__x0011_ç?ºÚ_x0001__x0002__x0014_éè?2¶ª½+è?}_þyç?0zXZ|é?&gt;8÷æ?@¿_x000D_eç?¢]ãAÀYè?¾KûXdç?À_x001C_UÝ¦~æ? )47±ç?Ó»t£,ç?ÂóÁ_x0001_Gè?ù]a&lt;eè?¯tý¡Ì_x0004_ç?1ÒRö@æ?èUñJPé?øEî1ÒCé?¯« _x001A_2gç?°¤úKUé?xÕ¡ ç?ð¦º¼&lt;ç?Ë&gt; ðAç?=iGS)õæ?{Ó3Ôå_x0013_è?E_x0014_±®ÝOç?Â_x0016_o`¾ç?ê²F­Æ%ç?®#ÝÀ­ç?ít¼_x001E__x0019_è?úGÆ_x0011_è?Þ+[N~æ?_x001C_3_x0016_dIç?_x0001__x0004_¼¶f_è?×jh_x001C_óæ? ¦Q®ô;é?_x0014_U}O_x000E_è?,;_x0013_=_x0002_ææ?¿8m#ùæ?Ax®Elè?#i»åW_x0019_è?òMê+qç?üµ§è?_,_x0017_Zæ?ê_x0019_GÚñçæ? _x0015_îOðæ?7ñÓ_J_x0013_è?é¥_x0016_mç?Ñ+ã¢@è?H¿ Îæ?¨·Ç¢Öúè?3·»¿¯ç?CäR	 Cç?¹­åeÂè?kd[_x001B_ææ?ag&gt;Ù._x0001_ç?r_x0005_Æ"ðç?5çÃè?_x0019__x0011_yçç?_x0003_å_x0010_¯DRé?¦iØ-_x0014_ç?j_x001A_1Ðmæ?_x0015_ú[nÓÿæ?_x0007_Ð_x001C_~Eè? ó7Y_x0001__x0003_Ûtè?_x0018_B&lt;ç?ÐåÒº.|é?KÈöð=é?ôð~÷_x0015_é?dvUIârç?\_x0016_;ï=±è?ý!ñ¬Loç?¨	ÃñÏåæ?äæ_x001D_ùzè?ôi96/é?²ÖAç;é?«k2Ëæ?»_x0002_éJHè?o¤$ÇÊç?n]­&gt;_x0015_è?=½_x0010_Ù_x0017_=ç?=Ûö- 5é?Íq _x0019_é?Û¾_x001B_ê×+ç?¶\óF_x0010_+é?+´°ç?õ_x0003_£"îç?Æî9IÏè?_x0019_¦×nu/ç?{OR_x0014_Óç?¸éÖ_x0005_ÍÙç?ä1ÖÌéè?A¾Fué?{+õvÆ8é?=×Í§æ?iÍ_x0005_I9é?_x0003__x0004_W|ç?®5y£¥ç?(,æÍ@è?Ã_x0017_8_x001A_úCé?2m_x000C_)Lè?þ_x0017_R;~¿æ?RÁ2°£ç?w1ô_x000C_íÿç?ðØ£3aé?·\¹_x0002_ç?ÔÃ¿oLç?ã®Årª&lt;è?½.B,è?ÒK¹Ñ±è?.Xx×$ç??¦_x0015_æu_é?H¤Ëp_x0019_é?WÉ.ýº'è?&gt;_x0002_®Cüæ?W´Iý|Åç?_x0013_UL£ç?_x001E_o¤,=ç?;6:^.è?ô£¢_x000B_æ?´¡×@_x0011_fé?ÉÒµ_x000F_¤æ?_x000D_+%!Xè?_x000E__x0003_o_x000D_ÍÃè?é¸_x0002__x0013_·ç?-_x0001_«a_x000E_Yè?®_x000C_¥_x001F_Ø¬ç?{SAG_x0007__x0008_,è?/ÓBRé?êüÞéÒè?_x0004_Zg `Îè? }~N;è?_x001C_s.;Mé?È­_x0014_å&gt;tæ?6Zx_x001C_§²è?[â_x0012_æJ_x0001_è?®Ü¤w8ç?Îò;C7×è?¹Ùô_x0016_é?5·»úyææ?´_x0001__x0011_Zfè?Ðz_x0013_¨ìæ?_x0015_ì¢_x001F_ÀÈè?_x0006_ü:'u+è?©;èËDç?~y×c¥ãè?&amp;_x0005_úI¢_x0003_é?¼/fD½ç?_x0019_Ð_x001A__x000F_Ñè?lKJÜç?:ß_x0014_))pæ?¾ÇÊ}Dé?;®¹Mùé?ß_x0002_¢oé?_x0004_ZÂâÄÃæ?}_kà­gé?FX_x0018_Y?é?¤®_x0004_Ué?_x0013_â_x0014_s5Ké?_x0001__x0004_ªãþ05ûæ?;fò_x001F_,è?6®_x001C_@;§ç?·_x0008_^øè?Ü5¯ð_x000D_mè?RÒÑÐ8ç?_x0003_aÂ_x0017_E#è?M°ºàæ?He_x001C_J¹ç?L¼¨YÛ_x000D_è?ÑÚ_x001D_zíæ?,_ò¹Qwé?zMZDs_x0010_é?_x000F_t_x001A_?_x0002_Äæ?^í¬_x0004__x001F_6é?&lt;¿é,Gç?J­H3ææ?}gc"é?_x0004_&amp;ÂÆ÷ç?_x0004_d&gt;×³è?ZJfíVÂæ?IÝ#é?_x001F_.¡_x0014_öæ?ð6­ä¡ðè?÷~'^Êtæ?°_x000C__x0010_kæ?ÿàÂKä#è?~ì/æ_x001B_ç?qÅc_x000D__x0015_úè?º$!Â#@é?âô0!i{é?{F¶é_x0001__x0002_¾ýè?G¶[(ÿæ?£¤/çYºç?_x0003_| {ß_x001C_é?ß2GëÞ=è?Ú ².ËYé?îo_x0019_©£æ?nò¨êOæ?Â-¶ æ?qâLLDé?¸oÝ_x0008_.æ?@ÁL¦`Éè?ùnåþuç?¸`kdÎ;é?ú_x0001_J0û·æ?u¹,_x0005_Ùç?Æ~e ßè?qHR¾ ç?T±oMg£æ?Fº(Ð¤æ?EÒRhç?·©_x0005_ýtè?ªC_x000D_"Ô÷è?JÇzè?ß/¶LSÚæ?ü_x000E_Jóé?Ý_x0004_rÁíÃæ?w}I:ç?,#_x0002_Uª÷è?&amp;Çå6Ù@é?¯É*_x001C_Î_x0015_è?_x001A_Ë5pw_x0004_é?_x0001__x0003_ìö¶ç?Û_x0017_ãÛI´æ?sÑ.y¨æ?íÅë hç?Ú	*}ç?_x000F_yÞ£xè?_x0004_^l-*è?ôºü³ìæ?_x0011_J|§ræ?]æøBîsæ?ÞpeöäZé?9¬[ý/#è?¬&gt;E_x001D_øþæ?7è"àLç?ÐE§5.é?@¯_x001B_¦Sè?&gt;^.Züè?BÇ_x0013_í_x001A_è?§_x0008_¢Ý_x0007_é?ë¯´Î_x0017_?ç?Læb«¨æ?2&gt;K±yæ?_x000E_\¯bè?Ó_x0014__x000D__x0008_Áè?ñDíÄ»gè?¿\øoé?C¶r©Ù_x001A_ç?LÜ_x0002_E	Éè?Á{_x001B_eðáç?¹M|Nÿ_x001F_ç?YJÛusç?_x0015_¦P_x0004__x0007_Ùªæ?9.lè6è?_x0010__x0008_LLsè?b!S«?ç?ÚãÓIûZè?_x000D_H×ÊBÜæ?»=R_x001D__é?|¢_x0001_8_Xé?7_x0017_é|_x001C__x0003_è?9_x001C_p_x0012_/ûè?Pãe!ÛÃç?R¿?ä~"ç?&lt;ÑÚtç?7wìW·îæ?,_x0017_¤¤3è?Ô¿¡_x001B_é?çÒó-Ú£æ?òÄs./è?ëÂyÕ&amp;è?ïØ_x0002_¨Eè?0Vt^_x0019__x0010_è?_x0002_éêKè?·_x001F_-&gt;Ãè?d`DÜÎ÷ç?´õ_x001C_~_x0006_é?Oz@&gt;¸è?ÅÕ9ªt7è?_x0014_sØ=_x0013_é?Lsja_x001F_xé?_x0017_ph6³ç?ó_x0005_êÊç?SÔWV­è?_x0002__x0003_(_x0008_ûùaìç?XUR_x000E_&lt;¼è?û³_x0018_/ræ?;4ày_x001E_æ?(øé_x0007__x0019_ýè?ðp7_x000C_ÝÄæ?_x000C_2¿X$ç?!^ø;¢æ?NÆä_x001D_~é?Üå['Úæ?ý `Ã_x001E_é?Üþ"C'zç?»_x0019_³ª_x0018_è?]É)*ÒÝè?_x0006_&lt;$´Iªç?±¯²ÃmÙç?°_x0018_b_x001E_è?Â_ûbxTç?i¿âÓPé?_x0014__x000E_¦_x0011_é?¾0_x000F_ë¸æ?B_x0007_Ò'ç?bêÙ_x0007_Óè?g¤"­ñ_x0001_ç?Cä´ýè?Y³­^ôæ?v¨àáoç?êV¯¡¦,è?!ÛrËjòæ?©U|s¥ç?«´_x0013_¹ç?L_x0001_x«_x0001__x0002_Fhç?`ì_x000D_xíæ?­1_x0016_E¯Ðç?ØÆ´E8Úç?«òö»£}æ?ôxÎTå³ç?_x0017_ã¸³ÉÅæ?I[±aè?PKhq&amp;è?*Ö¿â_Ûæ?ð_x0015_åç?ï_x0003_­Ã;Aè?&gt;áªç?Åì¾_x000B_;è?Ð~Ûù³æ?Jg®_x000D_æ?¤_x0017_sVNé?_x0016_~_x0007_ºYé?VBí_x0008_SÞç?q4_x0010_Æ_x0015_aè?Ë=ª_x001B_Z_x0014_è?ìæóìGé?_x0017_Ë6þ*ç?	\Wu_x0018_ç?}_x001D__x001E_Kè?'h1_x001A__x001B_¨è?'ç#©êõæ?=®¢_x001B_tuæ?%c½E´è?_x000E_ïÃD|Ëç?_x001F__x0005_ñ`é?_x000F_I±iæ?_x0001__x0003_Ì,*_x0014_é?µ¤#VFè?Z6_x000D_æ?µÕ#_x0019_è?2êYOè?ìuÁ®|+ç? _x0017_ÿpdé?H*¥Ek1é?¸SPqMqç?½G³TØ!è?_x0008_¯_x0014_w²qæ?ðK6c±æ?oc'[.é?_x0013_wk_x001E__x000F__x0013_é?NtÛ&amp;è?ÚÑyræ?¾äÑ\_x0014_ç?L-ì4Gç?¢öÿ¡¥æ?_x0001_(Ë_x000C_Âç?~èª3Kaé?}ý´_x0016_Êæ?ÿlÝÙYè?°Y&lt;_x000D_Q]ç?9	÷kæ?øq&amp;Qç?Ôú¹Zæ?gö¶«Hç?DÊZ_x0019_Vé?:S_x0002_±ÅÕæ?Ì?_x0012_,ÎBè?à*¾§_x0001__x0003_óCç?^Ù{{Ðè?_x0015_,¤;Î_x001A_è?þð_x0018_,_x0002_Oè?¡~Ü'diæ?Ðp±!¤%ç?_x0019__x000D_¿Ù_x001C_é?¢}8X_x0014_Öç?¶ìür¾ç?ú_x0012_%_x0008_Ú&gt;é?+6è_x001B_Sé?³á_x000E_÷ç?å&amp;´EÏç?r_x001E_UV=ç?¸ëF­¶æ?U]ÇëÁè?_x0011_·Q_x000C_fWç? ë0GICç?¹_x0006_.9_x001E_+ç?Ãxjm&gt;é?Ë9_x0018_GÏ_x001B_ç?þU¼v:é?ËÚ_x0015_eæ?ÌºÎ}Àuæ?D­_x000B_UUèç?®Þ÷]©_x0012_ç?Âé&amp;T_x0019_æç? å=èäÉæ?¨VáÄsæ?iïàÙÁ¶ç?)úãéTé?_x0004_ÌÙNË_x000C_ç?_x0001__x0002_é@_x0002_%¶è?ËXzxÕ¿ç?úUn¤kç?m6`í/Þè?_x000B_g_x0014_ütæ?úò55ç?w_x0018_ ÚIè?_x001A_·µ_x0008_é?¶çt_æ?CoÁ¤+9è?§å_x001F_2úæ?_x001B_6½ÝFsç?2Ï¨_x000F_&lt;ç?¿_x001B_&lt;ÊCç?fdº_x0001_õDé?%¹M 3/ç?¾;*Jé?_x000D__x0010_ð è?=çk/2è?Gá4yéè?_x001E__x0007_ï-ôáè? ªØè?æ_x0006_n_x0012_éÕæ?¶åMõìpé?_x0015__x0017_þ¯£é?Êk_x0005_uÐúæ?Ñ1nçì»è?h_x0005_¡ÏÒdè?HåM-Cé?¼_x0008_%_x001F_è?mæóøzmè?ÈÎ]_x0001__x0002_Ä&lt;é?ÑFXL(è?Ôtþhèè?oR»â¯fè?l_x000C_û_x0012_è?mW^ë_x0002_ç?1Q8B×è?}_x0005_ääãæ?Þ·dâ_x001F_kç?rG_x0006_wÅè?[@_x0017_ç?$áîP~è?_x001E_&gt;ì_x0008_ç?-_x0008_àFç?_x0004_ÍA)'è?R­ »V_x0003_è?4_x0012__x0015_"è?]Eæoæ?_G$Ýæ?Q,þ_x0011_¨æ?plÆ¤²è?´_x001D_Dè?'\½î$é?èH`²Ôæ?æÓðOè?6	ApgGé?ÃâT«é°ç?ñî_x0001_9vqæ?wÔUÙ`Úç?,ßcf1Áè?^S×_x0010_Zè?©ÞpNgé?_x0001__x0002_w2ìk_x0007_é?_x0001_#®Omæ?õ[:_x0013_Vé?JOüè?÷¦sÂ*è?5(Oø_x0017__x000D_é?ô-»]Xç?S_x0019_dW)âæ?±\QÅPè?»_x0003_R¢´Dç?_x0006_:êY_x001C_è?¾_x0019_u£&amp;é?_x000E_é2Bwøç?WÄ_x0016_äµ_x0018_è?ÙÂTwóæ?M"lÞôæ?pxO,è?8&lt;H04è?ûChç§è?ëÒ_x0015_kUé?un¸&amp;ré?JFmFàé?Q_x0013_óÙÒ|ç?¦aF2é?V;Ä)¯æ?C-Òk'vé?ðS_x001A_0´¹æ?¿uqÜBè?}Í±oëæ?-ÐI_x0010_	@é?übvÍç?ò1_x0008_h_x0001__x0004__x001B_âè?_x001F_P©!Ð_x0003_ç?_x0019_âkl%ç?[É2»o¬æ?.×ç;Ké?²hbmñ#é?8µèÕ%ç?ª_x000F_æv&gt;è?SË_x0018_íÑé?&gt;·ßë§Òæ?_x0004_×·^_x0005_æ?_x0014__x0008_Ç{ Hç?iåòÃé?@'dòZgæ?¬rlü5×è?¹_x0003_õùÐç?¶´PÐújè?4)ÿQ7Ãç?Æ_x001C_)æt4é?t_x000B__x0015_²ãç?á_x000E_ÑJç?³õi;:é?á¾._x000D_Reè?òm©±_x0012_ç?Ü_x000C_B¦F!é?¾­ïÙjé?VoXOcé?¿åññ_x000C_è?þ_x001A_1 Eyè?_x0007_µ1æ?Ê_x000D__x0002_ð_x0019_é?50³éè?_x0003__x0004_oö;_x0015_=è?äáèµÃ8é?8Þðºæ?"ü«Irè?kD_x0006__x0011_è?X ;_x000D__x001A_Óè?8¿_x001C__x000C_ç?_x0003_|_x001C_JêÀæ?0Îôæ?WN_x000B_cç?"É§eéJè?×úyBä&amp;ç?Ñ_x0003__x0016__x001B_3{æ?_x001A_´õc³_x0010_é?w6ÿ¼Ø&lt;é?¸ôß$ð¬è?ûn¯_x0010__x0010_¶æ?ËQÌs(Âæ?¬á&gt;AÏ8ç?Gºj¡_x0017_ç?L_x0017_¬&amp;_x001B_ç?½ÔoºBXç?B¹zjÞ]è?Á_x001D_$ä_x0007__x0001_ç?·ûfè?_x0014_FÕäò_x000D_ç?_N[@, é?sëÓº	ç?£ò¨_x0002_0é?«ªDTòTç?*s¦º ]é?¼_x000F_÷_x0002__x0003_ºSè?èä¥mÔìç?ç@l_x0008_Éé?T_x001A_ÚÑfûè?ø_x0015_±eÑæ?_x001C_Ü[UÊæ?±Åï_x0015_B"é?oÖÔÙÇ$ç?qú_x0004__x000B_Ñzæ?K2Ï_x0010_dé?bÊÍ_x0014__x0001_xç?%_x0005_8_x0010_:_x0016_é?ØËþØè?ýp]/_x0006_è?ñÔá_x000B_è?O%Ã¢Nè?¤Øà_x000B_$é?µæë)è?Äâ[Iç?_x0003_ù¦V¢¡è?ä-_x0003_'Vzè?¾SðLg_x0019_è?ª­kj(ç?lM_x0014_*_x000F_è?x_x001A_v½[ç?_x001C_%iÓÜ7ç?Çäùl¹è?Î_x001E_ISÈé?_x001D_o|4oè?¥­óTßÐç?Eøu:Ú¸ç?éq÷sæ?_x0001__x0003__x000D_tcBfè?è/ëhÂæ?_x0004__x0006_á_x000E__x001C__x0006_é?«_x0010_OÄ5è? ÀÈK/Áç?t,h1ÙØè?_x0003_fÕ&amp;7;è?Ï®¼éÁç?Hî	Ùué?_x0006_-«¬è?óx_x0012_nMÝè?,¯]¸_x001B_Cé?n_x0017_Gð Zé?Ý÷_x0001_Ðþç?co×C÷æ?i_x0014_Ï|óè?&gt;óiÄæ?@Ý=_x0003_½té?8doæ¼Îç?.09Â¼è?Å/jJ7Áç?¬?0Á_x0002_'é?í_x0008__x0017_ôÌÌç?Ü6¸ÿ_x001E_]è?_x0002_ÕYa_x0006_£è?Zh_x0007_-Ìøç?~_x0011_Ù©è?º­	Oç?¯-}×`µè?I»DÛbPè?]%_x0012__x001D_Yòç?H_x0011_k__x0001__x0004_ØÂç?ô'Bãæbé?xÌê_x001A_Õæ?R_x0018_õó=ºæ?fÆ÷7té?ßç_x0005_°Ñè?»&amp;Ðó|é? ¯_x0011__x001F_íæ?`_x0015_­_x0014_âè?÷_x0003_hë5­è?:ûnkæ?õ2y_x001F_mkç?_x0011_B-Sè?\i_x0019_&amp;[zè?4`[:ë_x000C_ç?_x0012_Ú¿rÛè?Úzñ[ùç?bä¯2Q`é?iEÉX,Jè?_x0006_Ö_x0002_aÆæ?Ö½_x0011_ÏñÙè?pro_x0004_zç?:_x0014_¼jæ?ª$3å	é?`®à3Iéæ?½,2_x0002_uÈç? z_x000B_Q·ç?zÝþm&gt;è?'³_x0016_ 2ç?\DÏ¤è?ê¾"lZè?/&amp;ø7_x0012_è?_x0001__x0002_Ú_x000F_)ïè?°Wdp»ç?eåÉêfè?;40gç?2_x000E_lyßç?7_x001B_,_x000F__x000B_ç?_x0019__x000D_¾N»´è?ß»eÇ_x0008_é?_x000C_Ç~Â0_x001B_è?z3¿Gç?:_x0018_jëè?¨TðD¢ç?!_x0010_æÒç?A=ñËðúè?_x001B_`_x0001_öØè?Â4:ûfç?À2Ì_x0004_Mìç?«_x0001_Ä¢Úè?¢tõÑcé?Xßí¿ÆÔæ?_x0015_òåHðMç?æ_x000E_MöÓ_x0002_è?sH|Ì§è?D»Â3¥»è?FdcOç?¹3ádß¢è?_x000C__x0015_Æw_x000E_zé?ÀºâÙç?+5©_x001A_é?(ú_x0018_5Ïæ?cï_x0013_¥¶è?Ù_x0011_7¾_x0002__x0005_-äè?-_x000F_Ïgè?_x0019_c£kè?¶2pÐ)ç?_x0004_¬=ÒXàè?«º_x0001_x_x0017_é?æO4mé?ê_x0005_IsD|é?F+¾à¨^é?ál2_x0013_ãè?fTÿ¯¾æ?º¼ä_x0012_æ?¶cÇgç?Ö¹Æ6¾ç?@í¿VÈÈç?ªKÇ_x000F_Äæ?@9Åzýjé?_x0016_nxóVNé?§ÿ÷!_x0010_÷æ?Ïn$Úç?Æ5å×pâæ?dc¸1Üç?_x0003__x0011_ÎËè?ï%8q7ç?"æ'¨è?j_x0003_sfé?SðTØQç?ªí_x001B_¹¨ç?0|nð;é?ú%ój_x0011_øè?¦9qç³ç?È_á=ç?_x0001__x0003_ötYE´ç?ª"7JÛbè?]_x000C_ó«_x0014_tæ?¥X_x001D_¯cè?ïB&lt;_x0007_pæ?óm¢Û6ç?¤ñÈ	úØè?xLãæ?KGé?=ÎÍÞ±Qç?5Ã_x0012_Edè?C*äJÌè?&gt;_x0005_:Òâç?êJ Á°_ç?`,X?5ìç?Ä_x001A_Þ±µæ?_x0006__ø:ªùè?#Õ_x001C_G'©ç?_x0013_½¼è?³ÊAIé?f]Õiëæ?ØÏ(_x0007_âæ?ñúÖæ?à'£¥pÿè?È_x0008_â&amp;Jé?·}/_x001C_a`é?_x0007_öÓæTé?_x0007__x0002_ÛJzæ?þ¶ÖÐ­ ç?=àV'_x0011_é?¶u_x0013_FµÇç?ösvê_x0002__x0004__x001F__x001A_è?ÍR²½(é?P¯	þo¬è?g0AåIÏç?2Z9_x0005_âæ?M`R×Teè?pÁ·ºØç?ÄH_x0003_Pæ?9 [Á¡æç?×_x0018_H0Ü_x0017_è?»É_x0001_#9ç?8p½¹iQè?&gt;tAÓ,ç?Û.Ìöi_x0011_è?çï®ÇSé?=-ËGé?_x0014_CfÒôsé?¹_x000E_Cíè?¶aDªè?mµÉ¯nè?!+=ý(®ç?çê_x0016_÷_x001E_¢ç?ùâ«K_x0014_pç?òDwZç?éÚ%z&amp;ìæ?ý¿|Wè?¤ýæ'&amp;é?ÊÖ ¬´è?kÛÍÏÇuæ?ôÖ9Fô7ç?~_x0002_ªÞ¢4é?Z]}Ð&lt;_x0018_é?_x0003__x0004_:ÍkÛçPè?Þ°Ìêêæ?_x000B_$ßõéæ?²ô_x001E_7Ãè?«vþó¢ç?cÐä¿Oüæ?_x001B_~,aó6è?E_x0003_a©N_x001D_ç?Ü_x000C_ñ&gt;Bè?©»]Ñá0è?¾P­_x001E_ôié?T_x0003_VF6è?¦ê_x001E_ä»æ?_x001A_TdÇÐè?k½_x001A_Maè?MO_x001A__x000F_p_x0001_è?t)Ò_x0001_é?®_x001A_2ÿ&amp;ç?H»_x0008_ûÞ*é?ák1)S_x0001_è?D1©_x0001_CYè?GÄ_x000E_6ªwæ?_x0003_Ô_x0003_ÈÑïæ?ÀÍÌè_x0008_£è?ÒÑs ãºç?×_ ûæ?[WØ_x0018_é?_x0002_6÷²&amp;é?èù _x0007__x0016_è?úò uõç?Ü+á_x0012_Úç?Þè¨°_x0001__x0003_íVè?!_x0012_²#}é?Ç"Jë9_x0014_è?Ð_x000F_YÁÅæ?&amp;ª9©_x001E_õæ?£ô©Dpè?P=â$ç?6_x0010_÷.2üç?|_x0002_;_x0018_Þè?v_x0007_)¸/!é?¢&lt;ÑÓ¿ýæ?&gt;n\×Íç?_Y{ç?Ý_x000B__x0018_p?½ç?"Æ@HËè?lÃ_x0019_ïé8è?_åÍT»æ?\b ß@Æç?ñGÇ¤|Eé?z­Îáç?ñÉ»ªîæ?/íN_x0005_^ç?¡_x0010_T;¿è?Óö*¨IÞæ?h_x0014_"»ôæ?_x0008_ÃÇ_x001D_Ýç?d¬É´Btè? y_x001D_ÝBè?&amp;ÂÚ$_x000B_é?mÊ_x0006_ë©è?(M2Äxûç?§_x000F_WÚè?_x0005__x0008_²­_x0019_×7ré?¼ô_x0014_f_x000F_qé?LaÀL_x0003_µè?¨}¾}_x0007_è?zÛÑ4è?Ì_x000B__x0007_è_x001A_è?|bÀàD8ç?9£æ·_x001B_ç?_x0006__x001B_Ö_x0002_Æ_x0003_ç?_x001C_VL_x0001_I(ç?1_x000E_;äbè?c½4sJç?PûÑÀëç?¬3£æ?	úo`è?P«_x0007_ïõç?_x0010_^:àó|æ?èÆæ£³æ?0_x0008_!paé?_x0008_=È\ç?Àöäm¥£è?ã4Ûæ?_x0014_óÆOç?2ØLRÒÇæ?òB_x0004_Àx¯æ?íÀ»ié?ÐãùÏ9è?K_¨_x000F_Ô¸è?"u¥¸æ?ÞË|&lt;_x0003_ç?c¢tqþ_x0004_è?ï$_x001E_S_x0003__x0004_.+è?Y_x000B_WsÀ	è?_x001C_?»îAé?_x000D__x0014_ÒÄ*ç?ÇrÍNè?¾ÕÏ=Zé?_x001B_3_x0007_ÉVç?êuxæ?ÎcÖ_x001B__x001B_ãæ?×·èUÃ½è?£_x000D_ØMç?_x0015_5aKwè?Fm/¤»è?È±7Tç?©¯,­øæ?N6_x0008__x0019_/væ?Æ_x0001_¢³7é?ç$}¼õæ?ïzüY{*é?²N_x001A_2_x001A_ç?H[ä,_x0018_¬è?_ÞN»*è?_x000D_ù_x001F_!÷ç?	_x0010_h\Ä&amp;è?VE¼_x001A__x0002_é?û°­_x001C_é?ïÛ¦xÉ×ç?G.üxÆç?gO?y1è?T?nl¾è?B_x0003_?¶T±æ?IO¬½¨æ?_x0002__x0004_êÿ_x0003_âõÛè?Sâ&gt;?_x0007_Øæ?aÿ_x0015__x0008_2è?4ÅS_x0003_Ôç?)º~	è?N1lÌÑè?Þ7Õiç?_x000F_.k_x0007_\Xè?ô8554kæ?dºzæ*_x0018_è?®)5¸H$è?XA3ñðpé?£Æµ_x000E_ç?6XH+éæ?/Æ&lt;ã_x0012_ç?_x0001_æµ¹bé?K?§æwæ?_x001D_­ÈVßøç?j¡Cl{Ýç?´_x0017_þ_x0017__x001A_Äè?ç«&amp;:Ñÿç?} h³_x0011_é?ÃBe§zæ?Oö_x001C_õæ?DßÃè?@ÞôMÓé?¨ßUøAè?¯Ð3_x001B_sfè?qvÈM§è?j2Ib«µè?VÐ|æ?K&amp;I_x0001__x0002_âç?Q_x0012_õ©¤=é?Cé_x0004__x0003_æè?A_x000E_RÖÇäç? öòáè?ZØã¹ÒJç?ÅÅïÐæ?ÏJø3 æ?­O°¬wç?¦_x0001_*!é?_x0006__x0016_ñO Jè?î¶_x001F_Íè?¦_x001B_ü/ÇKé?_x0007_5UÑç? Cñ&gt;Fé?Æa5ðÊç?móóÜ¡æ?Xpg«íOè?1G2ØÍdé?ÊÞÒ±æ?X´ª£%èç?_x001E_áÅæè?ß_x001E_å_x0018_é?Fis_x0017_æ^ç?·kÉò*xè?Pûê×è?XVnv·æ?_x001A_e!WÇé?:bÇ`Þ_x0012_é?·ß2&gt;eïè?_x000B_ý~&gt;_x0003_è?9õ§ _x000D_-é?_x0002__x0004_dEsj_x000C_è?_x001E_-Ol­Ïè?tG_x001D_è?ªµµ»Éç?ÎÉ_x0005_ýè?×_x000B_õ_x0001_é?à_x0015_2öW_x0004_ç?Ù¶D-ç?M_x000B_Iõ¤_x0010_ç?ÖÏTu_x000E_öè?Cµú'¾ç?]õ_x0002_ÛµËæ?¬¦fZCç?e¸uÖùç?pÝ£Ê7ç?`øå3è/è?@`Èá_x0007_è?IBQ(õ_x001F_è?U Í.ª¹ç?¾y_x0010_£æ?mmËSè?;#dj_x0018_ç?×_x0011_°_x0019_õ ç?÷ûÐ:_x0003_¿ç?_x0005__x0016_uF-è?#*«7_x0004_é?"u»hè?_x0015__x0018__x0012_8^°ç?_x001A_|_x001C__x0019_è?)134¶è?k*ãðædè?Ê04N_x0001__x0002__x0010_÷ç?ÛäÉK_x001A_¨ç?¢hD_x0016_^üç?8Ï¢ï_x001E_ç?^ÚVYä_x001D_è?2_x0008_jTÿè??¡JLHç?æK«xæ?ÝW´üT¼ç?Lb²"×\é?:Ã÷c_x0005_ç?Ü	¼»FOç?4râÿdôç? £R[³äè?¦_x001C__wzæ?Å¡Qù)_x0014_é?Ä&lt;µ_x0019_æ?o=f_x001A_é?ïNõÙæ?Ä_x001E_îs&amp;é?Ì?¤k³sç?*#Kç*ßè?!ë£~N÷æ?cºjL*éæ?áÉ¾2uè?k_x0019_Ó-X¯æ?_x0012_:uUÀç?î_x001E_r³ä_x001E_ç?_x0018_EmÌsLç?	?MØûè?sµ¤Õçé?_x0017_Ñð_x001C_¦è?_x0002__x0004_ñªv©_x0012_ç?ô_÷½º_x0007_ç?r_x000D_×øÎWç?²½ö-Ðè?/ø'ÜAwç?Õ¥_x001F_Äë_x0005_è?_x0001__x0003_µ6^è?{u'_x001E_cè?/¬J"ÿæ?_x0001_Ó_x0011_ºRCç?©b«Áµ/ç?#loøVðç?x`*ÆUç?·S{Áùç?dJ	ùQ!ç?ª°×¶ç?1Çp_x001F_æ?é_x0016__x0013_,Ré?^»:øÑ×è? 7lÚg/é?_x000C_Ì0)Ìç?&gt;ïl:Wé?ù¨ä e_x0004_é?ThdsÍæ?x"=_x001D_jvç?ÓIºÊ{æ?äyZàè?¼*_x0011__x000C_×Ké?Ì5¡&lt;é?zVOÜ)ç?þÎ_x000E_ôUç?ë«ì^_x0002__x0004_Oè?L_x0008__x0012_Âýîç?¿I²êç?È_x001A_ò÷bç?á`é_x0003_ç?H÷cjóPç?à¤}Tiæ?Wp÷"é?ú!Z&gt;è?ë©_x0018_©üç?ë_x0001_¾{L¶è?×{à±_x0003_mç?¾fäà¬è?VÂô_x0003_ðæ?Ò6¨¥®2ç?óO\	hè?p¦Qkµ_x001D_ç?_x0014_óý_x001F_Mé?³Hbë_x0006_ãæ?Ú_x000B_l0[ç?©aD¨æ?_x0007__x0006_;·°ç?,ðõ2³_x001E_è?_x001F_4f[Çßè?P_x0013_Þé_x000F_ç?_x0010_[_x0010_%æOè?_x0002__x0017__x0017_³lPç?:Î_x0011_Vnüç?C	9¨-ãç?Î_x001D_µ[_x0008_[é?ö_x0014__x0010_q@øç?¤ÖYÆP_x0010_è?_x0001__x0004_ù.¿H7ç?vôW4ïæ?s_x000C_V+¦_x0004_ç?oÍVé?_x001E_2`?Eé?¢_x0003_³ãÊæ?0ÕæfLç?¸XQÒlÏç?ó_x000D_µ	Ìç?ßzö{²æ?-¹¥_x001F_Éè?JàWàúJè?	þf_x0012__x0003_)é?¦'_x0006_Çå&gt;è?Ãc©Qç?æ7DÉ_x001C_ç??*bö{Ñè?%Ûr¥&amp;é?W¥/6Bç?X_x0005_öäcç?B_x0010_ùÆç?¾sÊÝbç?_x0002_kh^Øç?ùõè´,7è?._x001B_1)zæ?¼ÇKÙzCè?¤g_x000C_ç?ËD]Àæ?_x0019_}²R è?_x000F_¨í3×9ç?vÚórèÞè?°õ¼_x0001__x0002_è?RLröÒç?s(ä:_x001F_ëè?Éw_x000C_?è?IHi-°Ðç?Æ2oüßè?OGÏ!÷è?é4_x001F_­¼ºæ?®3íôÛMé?´é_x000B_=7ç?B_x0005_,}#bé?_x0010_&lt;­ÊCç?Øõ`8ùræ?qî}ræ?ì3±Âõüç?Døþ®ç?e¾_x001A_I~ç?ZO 1$òç?&amp;Îá_x001A_qYé?Å±gÑ^!è?¶ÛªÂè?_x0006_®ÿf«ùè?]"åã_x001A_çæ?ªºE0ç?#ìK¬ôæ?J]o¿{ç?Mó&gt;¦qè?L*ñ]ûÄæ?ÿ"0_x0013_Yç?_x0013_ _x0005_8	{é?|[=_x0017_	Tè?H?Ù&gt;è?_x0002__x0003_jg©4_x001E_Øæ?Ð.]mé?új½Nè?=Ö÷ð(wé?Í:!'Êæ?]Ö$Ánîæ?pÎ*àæ?À6_x001E_}ç?ÉÅ_x0012_É¬6ç?bp¹ã6òæ?ºÖm}eVè?_x001A_(a¦Pè?ÃÈÈ!ðöè?zá_x0006_Dé?Ù_x001E_k_x001E_Éíæ?kÐÕ@TÈæ?úZÄZ_ç?+6JBõËæ?_x0004_¹å*°ç?~8Ó\&lt;êæ?(M6Ún_x001A_è?ð×k?ç_x0013_è??èüý_x0001_úæ?l?_x0005_]@æ?º_x0007_ª©fè?ÔÖcè?Ì_x0004_5Q¦ç?k_x0017_Ð6:×æ?E_x001C_®Q:äæ?éJd¢_x0005_ç?§9óé_x0001_Çç?¨¬¢_x0004__x0005_* è?/Ç!VÙºè?ö«ñL´_x0010_è?ÁÀÅ_x0016_9é?T_x0001_©Ë_x001C_{ç?¬¸8_x0004_Ké?Ü Ðg,¬ç?_x0018_C_x0006_YKç?Ä´âKè?né¼P"ç?sIÁ_ë¡æ?ÊH|Ë´ëæ?v¸±X/æè?K_x0002_~=ç?ùvP_æ?²@¦^)øæ?ýyoÅÒç?_x0003_Ãk·&lt;ç?_x0019_³Ô_x001D_Gè?çøçã®&gt;é?&amp;{_x0019_¨À(è?¶D§|Ðæ?Ã¾¦î é?ªHQ9téè?AËì¢_x0001_éç?I&gt;Ê&gt;²Lç?Ë;|Ó¦æ?õÕêwºÆç?µÛ_x000D__x001B_öÚç?¤5ô ç?ã#6³»Qé?¶|R¥_x001C_¨ç?_x0001__x0002_´ÃÆ_x0002_b¨è?+Ùj_x000B_X^é?T_x0013_L_x000C_Æ_x001D_è?&amp;¸GTJ³è?ë[ïåö_x0015_ç?rs©±è?Ó"_x000C_;û_x000E_ç?_x0019_ÉÂ_x0019__x0006_Ëè?È'l/ëç?_x001B_ZkÎ²£ç?t_x000F_º_x001F_è?mE6Vqiè?¯!j"_x0005_ç?_x000B_Âm_x000D_w¢ç?_x0008__x0013_²é~#é?Àí³_x0012_Vç?äîR¶¾ç?«¸l7hè?_x000F_QÞ«ªè? ËýüMç?@O¹_x0006__x001D_è?Rì&gt;yç?_x0005_¥¯_x0013_ò_x001F_è?L_x0010_iv2ßè?Ó"êgýç?s³ÏÐJæ?ô|l{é?èdY°ðç?T_x001F_õÅqè?Ív_x0003__x001E_ë|é?0íR¾_x0007_&lt;é?Zþr5_x0001__x0003_ãç?ÀXÎ©Nëæ?_x0015_)¸©F_x0010_ç?_x0002_ã_x0017_Sq_x0003_é?Ä­S{/Pé?pÞòURèç?²P_x001C__x0007_bç?ÔÅ	~ç?`&gt;(:_x0004_é?Ü±Z@kÍæ? ´9-\,ç? Üÿè?_x000C_Sýj¾è?k(GufÀç?¶P(©jMé?3_x001B_ézÃæ?v¾_x001B__x0016_?ç?_¼ÇOÍçç?ÞÎÇÍ0ç?ú+q²æ?U0üÀ/é?jd$Ñæ?\hîºv·æ?_x0012__x0011_?ð¾æ?gÿ/w_x0016_æ?wÙÖNñç?âòlß-è?AÓ&gt;-`é?Ü_x0008_&gt;ªè?2ºø_x0001_ ræ?ül_x0011_rz ç?B,ú_x000E_Îç?_x0002__x0004__x0013_b_x0019_.ùÆæ?æ3C-§¯ç?ðªÚ_x0001_ü_x0010_è?5T6¶4è?²b&lt;è?_x000C_u_x0002_û"Óè?lDNaôé?áA¢8Òké?;MDé?ìÁÆ*è?ãL&gt;?òÊæ?^ÿ_x001C_ç?_x000D_C\_x000E_~é?.ü]Wåé?_cAWÃè?ÄËuL7Jé?ÑGo?_x0003_ræ?n.t»ôQè?rõ_x000B_O_x001F_æ?ºDM°Éxæ?,h¾_x000B_¤æ?_x001D_PR,/Ùæ?íTý&gt;R:é?­L\îç?Xló*&lt;þç?_x0015_6;õ_x0011_ãæ?_x0013_üYf_x0010_Hé?fçh![ç?ÁÂ&lt;`_x0008_è?eÄ Âøè?Þ2D(òæ?é&amp;wi_x0001__x0002_O_x0010_è?X_x0001_Ó@è?e_x000F_Ïo_x0019_xæ?_x0001_axtZüæ?¡«nÄ§lç?_x001C_Î_x0011_~+ç?¸ìVm¸µæ?¶`ß©¬ç?_x0008_LÆ_x0016__x0013_é?H2õ6ç?è¾_x0008_v]4é?ÏRñ££è?ÂD1xç?ÚyÓ8_x0013_,ç?ÕX	÷ø_è?HÕ_x001A__x0018_ç?_x0012_Átô_x0005_é?Î¨_x001D_±_x0008_cç?Dß§ÿâæ?÷.û/¼ç?'@ëØZé?Ïµz¿¶Ué?»õjuÞ¬ç?v©'"{è?å2CLôRç?÷_x0002_Ñ\ë_x0015_ç?»_x0005_'[ðæ?å.³gàæ?¢ãòPäZé?¹îVeg_x0018_ç?&amp;¯çíÿ¤ç?_x000D__x0019_¢á_x001A_Wé?_x0001__x0002_6¹%¿	é?°d_x001A_Öºè?èÞßDé?_x0012_Y_x001E__x001B_ø,è?_½¯_x0012_^è?Âñ"H*:é?BÌÝ)é?\_x001E_PÀé?õRë¨Tç?ï&gt;MM"Âæ?_x0011_eMM\è?'¯®!èæ?ç ¹ä_x000F_ôç?bÏ_x0003_¤ç?P×ñ1mPè?±qG_!é?_x0018_P.=è?_x0007_ËXàæ?À2HµµÉæ?í&amp;_x001D_K_x001E_½ç?ÊÅK__x0015_ç?­ö	Íîæ?ÖF\Í:&lt;è?yÂ}×¾læ?G|^®Ñè?Û½ú/oç?z_x000B_j_x0015_ç?J³Æç?õkÿ¬cé?gOr®ç?_x001C_à^É_x0011_¹è?µ4__x0005__x0001__x0003__x0012_bç?§8|ö!è?;_x0002_®è?}í_x0019_L	*è?U»¸ÆEé?¥£?î_x0016_é?âóe7Ùæ?L;ª³¾ûè?rUHê_x001E_é?pÜH°iæ?ÚÅÝÓ_x0012_é?õtVOÏWé?_x000D_ÐB_x000C__x0018_}ç?#G_x0012_&gt;}ç?W"ãÉU½ç?_x0016_7Ml_x001C_è?tFüºvç?ï	®§ùæ?ÿÊth³è?¸µVm _x0008_è?b_x0014_JT0é?_x001B_ÎV_Â{ç?òúç?Òþl±²½è?_x0018_$£_x001D_´ç?·Aü«_x0012_è?½P_x0019_ÆôÓæ?_x0006_¢_x0001_ë(¬ç?_x001A_¨¾Á·è?+Ð0j)Gç?_x0016_6_x0010_é?úé"C_x001E__x0003_é?_x0005__x0006_1_x0004_âkæ?¿Åïr	Eè?B_x0017_é1%:ç?Ä{ð}Pé?_x0003_2nè? O(Ç6è?.ÅIì¸ç?Øù$sç?¾²_x001E_K_x000B_Áç?ë:Á-æ?*áëËwé?ñÍJ$¶dè?he_x0012_¥áç?«ÉBr°Üæ?Tx_x0012_|ç?kftè?3âi_x0002__x0012_é?ÖìÎ¸\fç?´û´ÙOé?$T(_x0001_kæ?BZ,-qè?_x0012_V	Büæ?Ï_Zkzè?_x0010_UT_x0011_÷è?9_x001A__x000E_Eoç?~qÅ.mç?ùRÈ_x001F_¾è?ÂPë!£sç?þcNPHè?Ö_x0007_©àè?c+ÞZÓcè?Ûwåx_x0002__x0003__x0004_Ôæ??ci¬_x0001_/ç?7yÊ(Ý©è?Ãøg*´ç?u»_âdé?îöÿoé?:þ_x000F_dUdè?ÕË_x001F_¸|{é?51»ÍÎç?àl"kQé?3N¥_x000D_|ûè?vØKð¦åç?ôZâèÆç?÷ZÂ3ç?-Fó]oæ?eö_x0016_Xýè?à²_x000C__x001A_iè?ñvð_x0005_ßç?µ×Wzé?ed'Í°®ç?¶s¿^íóè?¦%0hA¾æ?DOc?è?gí_x001F_KxÖç?·5vh_x0016_Yç?fT_x001D__x0003_7£æ?Ø_x0016_¬&gt;è?_x0005_Ý_x0013_åÐç?êÝNs­Yé?&amp;=­Ó7bè?Þó_x001F_GAç?_x0010_ªÝ_x001C_è?_x0002__x0006_Î4Úÿè?ü¹ÙA5ç?ºosF4%é?ÿD|àhëæ?_x000F__x001A__x0012_åó_x001C_è?$üÍånüè?Sx_x0004_é?Ôi_x0005_Ãá	è?â_x0017_¸êÇçæ?½_x0018_Z_x0003__x001C_æ?Ø8Dávé?ù_x0007_u.Qjé?_x001A_¤uÁ_x0011_é?&amp;O_x0007_Eæ?ªÎÿ_x0002__x0006_Æç?ÌÔÔúâÒç?ió÷Zîè?â0,(T{ç?_x0001_a_x000B_ý_x000F_Þç?©`4õ°ç?{¬/mç?;¨ Vðè?_x0001_ä°«\/è?JUöÀeuè?§´)ÏÂ3ç?¯2´i_x0018_qæ?Ðí_x001A_ý_x000C_Uè?ÔÔáÞ÷¹è?Å _x0019_WWcç?,´¹¢3»æ?vþ_x0008_,zªè?_x0011_åÌ_x0006__x0005__x0007_»Çè?¸Î=ðøÊç?_x000B_*Gpþç?_x0007_ò/_x000E_;è?f¼1Ò\ç?zÔ¡j}_x0002_ç? ÔiU_x0013_Ûç?twÄ;è?_x0004_B"_x0001_è;è?ô%·«}è?ïì²Ò*/é?Ú8¨ê_x001E_ôç?&gt;Ýiø_x0016_é?_x001E_,.P]è?ÆUVÀªè? _x0010_«ç?_x0013_âÚü¸è?^.ùíæ?vÈtñç?ÊH9zé?1l¡w¼3é?Ï¨çïmé?iíZ_x0006__x000E_ç?¡¾_x0019_8åç?àÂiENbé?d­P_x0001_Gç?]¼{¾Ù_x0007_é?½Ìói:´æ?_x0016_§ÆnÁÝè?_x0003_£_x0015_ _x001D_ç?^F¢_x000F_â_x001F_é?_x0010__x0018_°,_x0016_é?_x0001__x0007_"t(Gç?_x000C_*Bñ²$è?þ_x0002_nG±æ?Be~æ?Jßmâ±Jè?DÝ©hÏ_x0011_ç?_x0002_ÜàM¢è?äKú±ç?ûà?ÅGè?©aÿzóç?ó¢á_x000E_ç?_x0012_§C _x0004_è?JìpöÔæ?½ì:_x000B__x001F_Cç?i©h0	ªæ?ñ !»þæ?~¤S(_x001D_é?øç_x0005_üøè?Z:Yìf¿è?_x0003_+)_x001B_/è?3ê+3[_x0008_ç?o_x0019_ÍZ_x0004_Qç?×T+ëø²æ?É{A^Æ³è?j_¶ýè?_x0006_©ñè?_x001B_^_x0016_¢ÞÅç?òjr_x0015_Qç?_x0011_üÁÔmç?_x0012_¸J_x0012_ç?§R°háfç?dÐ_x0001__x0003_"æ?Ñ_x0003_cÔòè?9ùÃtÖ£è?	"¢^_x0011_è?à*D_x000B__x0015__x001F_è?¢©ë)né?Êñ_x0005_ÿ[è?!ÀÅCcé?¯°ûApé?Õ±^y_x001E_æ?¶Ü Øè?µûQÎ{é?1w_x001D_rç?M÷Â_x000D_ç?ªË# `_x0010_ç?ò_x0017_äÄ)_x0002_è?_x001D_ÄQ¿ç? h»Ô0_x000C_ç?ê&amp;­¦b_x001E_è?Èûg	oæ?^ÄøT¹%è?9ô_x0006_¤æ?_x000C_?7ç?9YÆä_x001D_é?&lt;~çcè?_x000D_=¬¸=ç?ÆÓ'åé?&amp;ýÿ¸©ç?ÛÇéú-æ?PHW#Pç?)5¬6æ?_x0013_}ô¹éÈæ?_x0003__x0004_½nW¢ç?õKKPÛÕç?(@_x000F_©Ú¾è?y&lt;®§ªè?_x0012_tq.+_x001D_è?UguÐæ?.±î_x0019_Ü ç?Õ`jj@bé?ê_x0015_ô®_x0017_é?Öd·ÿAÕæ?ÐÿY_x0018_l_x0006_é?_x001A__x0001_}yÊóç?;Õ_x0008_vñè?_¶â&lt;Ñ'è?¡i@y×?ç?Æ_x0014_9àÐQè?½c5&amp;ç?§ Ç_x0002_uIè?.¬²ÂÑç?bâ¢_x001B_ç?_x000D__x001B_Ïqxè?öæÓµ:Öè?huMî¡æ?[3_x0016_¶§Ké?)ÿ)	Ãiè?Û6#þ¼Ãç?_x001A_´_x001F_Ã¡Ïç?¶DßE_x0011_öç?ß7Pìç?ØÙÒ+Hè?o%ðÿì{æ?üÆ_x001B_Ø_x0002__x0004_ù|ç?l_x001A_q%é?Pno_x000C_ò©ç?_x0002_ºÇtÂæ?4të¶Ñ¼ç?±|_x0008_Ä¹è?¿_x0001_p*©è?~CHÀ_x0005_Sè?*Ô_x0006__x000B_F°ç?D/`U:ùè?×_x0003_-"^~ç?M_x001F__x001A__x0011_é?luk7+è?°°Î{ÝÐç?N |V__x0010_è?&lt;_x000F_¥_x0010_!Ïæ?_x0017_éDojÀè?'áVç²!ç?¾¼ó(e'è?±!Z¥ytæ?_x0010_éZ#å«ç?ç)qmÃ½è?_x000C_U=_x0015_)÷æ?AÔ«&amp;:ç?vÙ¨_x001A_¤Âè?ÌWyàç?ø±ÂQF&amp;é?É_x001E__x0013_ïÞÕè?P^íds#é?JËÉmNç?x5±ÚfÖç?_x001B__x0018_-ô¶åè?_x0004__x000C__x0014__x0006_^pé?ånª_x0007_áè?L;´Éaqé?_x000B_zú¢Ùè?/þ¶ç?cQn¶è?ôÃUÅÏç?Y®&gt;iæ?©Æ+_x0008_M3è?_x0012_*c|åsé?ã°	ÍL]é?ô_x0002_!g;ç?ýh_x0016_ª´þç?¨¹V£é?\m½_x0011_é?Ï_x0003_m&gt;­_x000B_é?ç{±&amp;É_x0014_é?:p_x0006_ºö¸ç?£æ^òañæ? Pê\O¶è?Lì«_x0015_Bè?Oe³_x0018_¶2ç?.@¼òé?_x0007_¿K°E_x0017_è?Ú[Rá_x0019_Üè?Då÷]Uç?&gt;É^DF é?x_ _x001C__x0005__x0016_è?ÖÂ¹GÓÃè?Óº_x0001__x0017_èè?¾Y_x0005_,¨$é?\ò}Ó_x0002__x0003_£æ?¶·ÿ}úç?ú_x0011_¢oçÐè?Ûª\_x0003_&amp;é?«O_x0007_aëÌè?ÜÐù¹àè?,_x001B__x0008_Uf{æ?`å8Z|_x001C_ç?fkNuOé?ßÄRpÇ3é?g®|¯×æ?_x0006_T~~/_x0011_ç?,=æ&gt;h{è?ÿ_x000C_1°ç?³Qâ³_x000B_ é?|_x001A_ìÏ¼pè?Ä±_x0004_TÔè?åíZ½æ?ÚÔ_x0001_íÕUé?Ç·âYÆç?¢"ÎF_x0015__x001A_ç?n_x000B_xæ?x¶ËH7îç?¯&amp;9yÏMé?à_x0011__x0001__x000E__x0004_è?Ç_x001A_ó(è?Å_x000F_Vÿç?Àì_x0002_'é?EKgqé?_x0001_Ç$&amp;naè?½_x0014_ANøÒæ?ù_x0003_¾_x000B_ß"é?_x0007_	Iþ_x000E_$hé?ñ¡¡i8é?ÇÁ_x0012_GO6ç?LØµ1~_x001F_ç?Å_x000C_ïeý{æ?&lt;/_x0002__x0013_â§æ?DAO_x0014_¸_x0019_é?Õ.0·Rç?nôô_x0004_Ïè?yý=!ûæ?w£Gç?hÞKÅÑwç?ZÿoÀãné?³_x0008_aý_x0014_é?è°_x0016__x000E_niè?[_x0006_¼f»Ué?¿oGö_x0012_ç?¹ÚU_x0001__x001A_Iç?¦2Æóç?hB®È¦Cè?:úüûPÉæ?ûhßãé?_x0003_p_x0015_»è?,úlÂëç?òî_j¨è?r_x001F_S_x0013_Þè?ä_x0016_¨i3ç?]Þ_x0008_ÎÞ_x001C_é?¯_x0005_ã2|)ç?dã1zUé?·+~jÊÈç?Î	¼_x0004__x0007_Ké?2Èoè?'_x0004_A¦öæ?³Sedö[ç?¯ ÜØMç?ñ_x0004_½äè?f_x0003_½L_x0018_é?ùúºj_x001C_ç?Siý_x0006_²_x000F_è?Qá¼Ô©ç?òöµÛO_x0008_ç?Ü_x0011_üÄ`_x0012_é?Ã_x0003_Ù¼æ?¾ô?g&lt;_x0005_é?=r3°âè?%$_x0007_/æ?fw&gt;¬é?Gç~Pè?±ÇRZIè?Ê²$áç?_x0013_ð_x001F_Ê[Üæ?Âb©é_x001B_÷æ?Z!_x001E__x001F_Ò}è?ïHþ_x0010_áÞæ?íå6_x0002_)æ?a,®¸_x0001_°ç?lÒRºÿè?³Ô@¬/è?«z¥_x000F_mé?¶§§õZé?_x0008_¬_x0014_æ@ré?_x0003_:{©	æ?</t>
  </si>
  <si>
    <t>873482336aa29ac3f129ed05b6ca26b4_x0004__x0006_p_x0012_ÝyÝÖè?¶³Æ_x000F_ç?ÔiYñþè?UØH3èè?Ì_x0002_._x0001__x0001_ñè?(j(Ù%_x001A_è?_x0013_94é?_x000D_j_x0004_ÄDè?KÖ»ðÚ_x0015_é?­´mÚ	ªè?ËébøÚç?_x0002_Û(5Èè?òÇø_x001E_&amp;íæ?_x0001_2_x0014_j_x001B_Ëç?ÜÒp¹¬_x0003_è?_x0010_×òæ?_x0010_6Ê_x000F_»ç?	Ð_x0001_¬æ?&gt;5ûdé?ôPÔTÆç??Ã_x000C__x0001_A7é?ul_x0015_[Pç?_x001F_¡&amp; _x0006_Ìè?+_x0008_ÞHa_x000D_è?o_x000D_»Lç?_x0005_Á	5³Íæ?HÒÛAN°ç?sÉR_x0003_³è?µ|_x000D_ç?'¥£ó_x000F_ç?t_x001B_Ácè_x001F_è?7_x0003_¡(_x0001__x0002_wè?_x0003_Õ?Ì½æ?¬XäÝ	Æè?Ø"²fÄè?_x0012_àJÂ_x0015_è?)_x001D_ÄÂè?,t²Ìkéæ?nú_x0017_B&amp;é?-ÐãeÃ_x001F_è?z$ÊÖD@è?±¤Xå-è?ÊÜ_x000B_¹Ä¶ç?´ò&amp;Tqç?GÒ/»ç?ÈØ1t'é?QÇ*¢ç?_x0005_T_x001B_­ºç?D`T2Oé?yãLhG_x0005_è?s-{?¿Mè?È_x001C_	_x0018_³ç?_x0008_º§¼_x0012_xç?ÃÇWà_x0013_µæ?HÈ$àç?.Ú_x0003_+uæ?D_x0016_eM¼æè?/±Ú_x0016_z]è?GN;÷	è?S^ZÔÞ_è?æÉJ¢}jè?_x0019_r£©1Ûæ?_x0010_M%WÕç?_x0005__x0006__x0015_À|8[5é?ù,Õç?vë_x000D_hæ?ÌqÄªº¯ç?râ_x0013_n¸+ç?+_x0019_[Feöè?Â¯²_x0007_ÖZé?ÅìEü¬è?æéV_x001C_rïç?_x0017_wE¬&gt;é?Ì^E×Ñæ?Â_x001F_æ_x0004_ÉZç?_x0007_ò|IÏç?¥ðØ³dAé?^É¬RmÎæ?_x0017_8RR_x0004_ôç?ãÏ¥ç?ä_x0001_=ê_x001B_è?_x001C_OãýB_x001A_è?W*B_x0002_"¨æ?_x001C_ÇG_x000E__x0003_é?_x000B_m±Qüæ?|éû_x0010_ç?d°Ã³±æ?îz?_x0018_ $è?x_·$_x0019_é?PÑPìÙôæ?í1_x0018_Óç?_x000F_Éy¡è?z³Ö.=äè?ÆUKî_x0001_Bç?ÎO¶_x0001__x0004_eþè?ïÆ|Dæ?_x0014_Ö/ö_x001B_ç?¢K_x0001_vêè?o75:c_x0003_è?¨=÷_x0001__x000E_+ç?C:p=¥bè?"Ö²£Zè?K9ðÒRúæ?s¥¸_x0001_/Ïè?ç¨Øò}ç?XHhæ?¤_x0014_Ç6ç?mw²°_x0005_è?_x001B_ÌLdÑzè?£§«N æ?8ågI_x0002_}æ?ª\_x000F_ñ«~è?ôØ Ñ®ç?H×÷_x0007_Låæ?ñeLüxè?8õ/÷±_x0011_ç?_x0007_\YZé?;?äåæ?_x001F_á`_x0006_ªîæ?&amp;_x0005_ u²_x001D_ç?£©_x0012_¬©%è?Wå¸^qé?LX_x000B_ª(é?æÔHè?_x0010_×ðc4Eç?!)úærç?_x0001__x0003_3_ÖÇQ!è?Ô1v¿jç?_x0015__ª+é?'¹®Ë;mç?J_x0018_HõE_x000E_ç?9Ü[·ºç?EÏÿbûSé?fÛízk.é?§S.#Ä3è?øÜ#Ôè?{y¤D¿æ?e_x0019_Ì_x0017_ç?_x0007_5ÀÈI/è?Ú*åÁ¦æ?_x0002_±Emæ?_x0010_± ¯/é?_x0004_¤,v³ç?_x001E_¹¦u~é?½|_x0007_ø¶ç?_x0007_é_x0007_zNxç?âÕË_x000C_jæ?Z&lt;¯Z#hé?9G1%âQç?_x0004_ò#ÕÖ,é?Õ"_x0012_uæ?PUR_x0019_·ié?$å_x001B_µ%é?½T»ççè?¿WK¥_x0011_Cé?òcé-rÉè?Þ/)qùjè?ëVÜ_x0003__x0005_:Òæ?LaYrç?~õ_x0019__x0001_û6é?¦_x0003_tE_x0016_öç?.w[yCç?_x0002_ï\"3_x001B_ç?ÓÚ#¶æ?CQ1±Þè?:ÎÕÿÕSè?ÿø_x0014__x0011_(øæ?]_x0001_ÛBÇ"è?n,ÓÍp¨æ?±:4/ÿ-é?ál_x0006_Zìîè?uq)è?b¦w_x0004_mè?5ÁUzdè? È_x0006_é?§tS¨ç&lt;ç?y_x0008_¹_x0007_ÿæ?í¡;(eèè?N3ýóöæ?ªt4$ZÊè?_x0005_í`ò_x0016_è?&gt;Li Mé?Óâ«&gt;¹è?_x0010_W`Ç}ç?ðúÒgè?¨Ð	ÌsÄæ?}_x0018_¯æëè?8_x0014_í_Jè?ÊÄõ_x0005_è?_x0004__x0007__x0013_â4P:_x0014_é?&lt;.¬áé?t_x000F_h_x001D_Vké?ÒRÖ_x0005__x0003_(ç?\ _x0001_¼_x0016_è?_x0016_Nö|\ªç?Zß&lt;_ïé?(ósý©£æ?_x0010_e2_x000D_sè?³'©+íè?@È²9oé?äl£7¦é?sôo3è?§_x001F_õZÖ$è?ö,Sç¨lè?qôRñ_x0001_è?%À_x001D_C=©æ?n&amp;æúXxè?§Dç4ç?_x001D_¬=_x000C_Bç?,_x0018__x001C__x0019_±æ?5û_x0017_W­dé?ÄS±ñu$è?ÊúçGÆç?`«à«öè?å_x0012_¶À&amp;(é?Üw`¶fç?Ö2o$×_x0011_ç?þxg¡ç?_x0006__x0004__x0018_¾æ?_x0002_Jp#©è?t__x0007_=_x0001__x0002_y?ç?üÖåëÿöè?ËØ§Äç?_x000F_Uç¤«7ç?_x001B__x0012_å_x001C_'é?Ò_x001A_¶3_x0017_|é?ÀvìÂ_x0018__x0011_é?ee¸æ?ÆcBgMÇè?ð¨hÑæ?çe}Âqè?0^_x000B_°_x000B_é?¥_x0002_¹rÒxé?Ï%K+Aæ?¨áò_x0011_³ç?zR_x0001_¬ã_ç?_x0008_róHyæ?_x0019_VzÎè?zÄnâ_x0008_é?RýPJé?A§ÓÜè?¦¡ñÛæ?&amp;¯[ùIç?ê&gt;_x001C_Kùiç?8_x001E_¾y®è?_x0008_çYËàûè?Þtut;eè?wO&amp;è?_x0004_N_x0007_Þ´ç?1Æû7%²æ?ª5½`é?_x001C_}¡¨#éæ?_x0002__x0004_`¶_x0011_1ç?_x0015_¡_x001F_&gt;yæ?v	" ¥ç? Kï4»_x0004_é?;#â_x0019__x0004_ìè?ÌÀ_x000D__x0003_ é?æÛH_x0004_Øæ?Mb_x000C_+ñ»æ?_x000E_I9"&gt;·æ?¨_x0017_Îñè?+_x000E_¯]ç?_x0001_)s²áæ?ä¡³ìç?ùG_x001F_ç?W¨è?ÓuØê_x0006_"è?8êQ}é?ÎáRÑÆ_x0016_è?[Qß¦_x0017_ç?u#§§:«ç?¦¹¨_x0013_oé?1vãòÆè?½÷ÑyEè?ÅY5ò¶è?x`ÞEè?ILµ4_x0005_æ?µÔç_x0012_æ?Þf_x0004_ÿ4Wé?zÅsÜºç?àµö_x0014_{ªç?¯3Ê¶_x0013_è?°_x0010_ö·_x0001__x0006_cRè?)|_x000C_K]è? «ö»OVç?Ú+î»º{é?¼Ä=Î]_x0002_è?7m²sæ?à/ÊãÆ0ç?ÇNÃ_4é?_x0010_½f.ôæ?ï¹:jæ?^_$	é?­@_x0001_ÿ2è?ÝÚ%Oájæ?&amp;:_x0003_Ý$_x001A_ç?$_x0007_ÊnQæ?åµuæ?B}h_x000B__x000C_½æ?!pxÚ&lt;ç?vêÆÌµ_è?+o­&lt;vçæ?êL|øNé?_x0004_)_x0010_»àé?áy ±*ç?1_x000B_ìåè?CÈ¾²è?"Fïsf(ç?f4½@_x0005_Ôè?_x0016_~»Ø hç?.÷XÄ½Ìè?0_ïEæ?ì¶/¤U\ç?³\)("ç?_x0001__x0004_ó_x0002_Èté?êÏçÓcè?@Âå«6ç?È"þ_x001E_µè?'½rQàæ?Z_Pû_x0017_è?ÈÖ®PÉæ?ÇæÂ«_x0006_è?_x000E_%Kfè?½úî$j0ç?&amp;B±¡«_x001A_ç?"LÙÑ_x001F_é?ËK$_x001B_æ?=ñ_x0010_¼øwæ?5·_x0014_»×èæ?`Åì°_x0005_é?_x000C__x0019_h_x0016_n`è?t©Wa¥æ?^_x001E_]»__x0018_é?¨_x001D_(_x0019_×é?_x001F__x0011_ÏrCç?fb¼íî6ç?ÚÃð¿¹æ?ýÈ:ü è?³\Ì_x001B_5:è?Ù6_x001C__x0003__x0012_tç?çY9ÍÞè?É~E7Òè?:¸æ-¨è?pî	&amp;£æ?4ÙöTèè?}_x0007_ûÝ_x0001__x0002_ µè?Á/É¦{æ?4_x0014_é_x0017_Ø¯ç?M¾_x0015__x0012_¢ç?ÓÅ_x001B__x0010_Ëç?_x000D_£ÊÌè&amp;è?À9_x001F_í¿æ?Ï_x001F_Ê)_x0012_ç?øCnfïæ?q_x000F_[¶7ç?YÝ.W\Ïç?µ_x000B_;µBé?¥ÿ_x0004_ä\é?_x0012_3Ò´æ?·_x001E_âÒæ?&lt;_x0006_£6_x0013_è?TÛüÃñòè?äÙ_x001D_NÍè?vQ_x0019__x0017_4áæ?Ñ;Ï_x0001_ç?ãæþ¯_x0015_^é?a0¯JíZè?lÁ®ãï_x0010_ç?«ÌSÔ$&lt;è?¹4_x0005_Øè?z±Ã_x0005_òæ?Y±ËîÁôç?0np_x0015_ç?©&amp;tóæ?µÕlôQ+è?ßw¹WÄºè?ú¢B_x0002_ç?_x0004__x0005__x0015_Jq:~Iç?_x000E_Nà±¼_x0003_è?ÛµêzÈ_ç?dyÞè?óW_x0019_#µè?»e¾HæHè?_x001F_fþè?_x001D_%T©¨Pç?×3¹/è?âéÊ_x001A_vé?s«à_x0002_Áæ?sÈòVv_x0001_ç?Âr¶1é?l!_x0011__x0008_w(é?ýÖ=þÙç?Îú­]jé?³\_x0012_Îâxç?ä_øäÛhè?	ÉZ.æ?8ê\¡ç?b+¹·hè?ë_x000C_A&lt;_x0001_ré?g..¿n'é?Rº9o/ié?éÑê³ê´ç?úµ_x0007_Ó'ç?A¸S'N_x001C_ç?¡ÚìÛôè?ËÆiÖÏqé?9½³Kç?'_x001F_Í_x0016_è?þQþ²_x0002__x0003_¯oè?¿_x001A_H_x0001_×lè?öËþ,W&lt;ç?/Iv_x0017_ç?IJ[Qwnç?û}S¼zÛæ?_x0010_h_x001E_JYHç?Nî_x001D_Ãè?BæNôè?,ßÏjñMè?rw°Êè4é?_x001C_.¹_üÍè?UhCÑWç?_x0015_8Zf­gæ?&lt;Á|µ¾ç?sQm®°_ç?¦-WLÚ_x000B_è?£»m_x0019_7¿è?K&lt;_x0015_ìóLè?^~?sÐùæ?î@R,_x0014_è?Á'la_x000D_oæ?³k:þJ&amp;è?®Ø\næ?ê×Éí_x0005_,é?_x0006_ã%æ?_x001A_ôÝFt¯è?¤×#ð£Pé?îÛ.oè?_x0001_­à:xTè?b1öïç?_x001B_þa_x0016_ljæ?_x0005__x0008_±_x0017_Ù IMç?JUéÙ*é?ÌëP/_x0016_eè?K'wÎJé?¨¿G_x000F_ç?íï¼µ°è?gÈ2Þ6è?|ý@âYè?æØ_x0019__x000D_/_x0001_ç?ØQcÓ 2è?_x001B_=õÔRÈæ?È_x001C_Ôf`_x001E_è?(_x000E__x000B_ùm:ç?øx±{a¢ç?o¢»¥_x000E_ ç?*31Q_x001E_	è?ÖJÊnßè?_x0011_fzé?ØøYåuzç?_x0011_í¶_x000C_$è?ÇiÞvYç?.¸_x001C_øè?}®?_x0004_ ç?_x0003_´îTG^è?ÙÛh"P`ç?_x0014_Ê_x0013_Ý¼_x0006_é?¯6Àp*ç?ÿ_x0019_©_x0014__x0014_´ç?|r¬_x0006_»oè?ï9J_x0007_Åæ?k¯_x0002_«pé?5t¦y_x0001__x0004_ènè?d×ujs_x0006_é?M§_x0002_Wè?*ä_x0012__x0003_è?yz¶ÛþTé?EêW2é?û ?s Jç?7È|ã_x0015_êæ?àOoÑ¡~æ?8wH_x000F_rè?wæN¬þç?Tý®TÂæ?B¼ òæ?D¤Ùlàè?ò¬](lè?@¯Ç%÷è?æøy8Ýæ?uN_x0013_Î¼è?%_x0007_´¨Õ¡è?é×§ÿè?ã_x001F_n_x000D_±æ?Ð_x0004_2èüç?rîÇWç?­w/â`è?7ñÂ	ATè?Úú:ßEè?¾*_x0001_;Gåæ?æÏëGoQé?â¿vüæ?_x0018_+ò_x001D_Cç?à_x000F_{_x0003__x0002_Îæ?AÂ(_x0008_e7ç?_x0007__x0008_Q¦@Ó_x0011_'è?o*f©{é?åóæFnÀæ?uJ_x0015_P¿è?1&lt;JIè?P`µð_x000B_ßè?P_x0013_~×næ?ÚÙÊ÷æ?ë_x000D__x0016_ESç?h÷_x001B_dW_x0017_ç?Ãö_x0018_^O_x0001_è?_x0002_øclç?8Ï^8zPé?ÑR_x000C_|Ü¼ç?Ö8wÎæ?Ü/P_x000B_ZÃæ?Õ_x0005_S(dè?øµ10/Eè?_x0006_5Ùõ¤è?¹iP%_x0016_ç?@=óÝGé?8ó?&lt;¡èç?a@-Ì[è?_x001A_nï®y_x0004_ç?Y_x0018_½ÞKRé?6_x000C_=»úæ?ÃëiIà1é?j.Ð_x0003_vjç?_x000E_ÃÍå ç?_x0018_7¾s ;ç?3_x0004_¨ÔÏç?ä_x0011_6_x0017__x0001__x0002_Ý_x001E_è?~ÆLî{è?j ±2Á¾è?åº/_x0001_éè?µ_x001F_l£¼é?äý-ÜÉç?ï«6Ïæ?ñqôt§¡æ?|_x001C_`ÙVé? _þ_x0014_ÆWè?Å½­õ_x0017_&lt;ç?VgÔ#½ç?4_x0004__x0008_:_x001C_êç?]#RQæ?Ý®6_x0012_fè?Xø#_x0017_º¦è?`ìõä é?Ó"Ý8Øè?fÇc-&lt;ç?_x000D_X_x0001_¥æ?`_x0018_Æ¯Öxè?Ëg9þ£ç?H»Pé?~ûÏ¢¬ç?xû:_x0013_màè?³´}n¾è?NF_x001C__x000C_ç?R±&amp;Ð¯è?!_x0010_°_x0014_$ç?'© C_x000D_è?ÂÑÇÜ æ?Ûãg}_x001C_bç?_x0001__x0002_Iµ4T{Qç?HAú_x000B_§Íè?_x001B_OáÓ_x0018__x000C_ç?}QÏP	ç?i_x000F_b_x0008_hé?&lt;:Ih!æè?hÔJ_x000D_ç?æa_x000F_Î¸æ?Ó_x0001_Ä¤g_x0010_ç?¬[_x001D_ðµlé?_x000B_þ_x0007_&gt;mæ?Î2wi´Þç?_x0018_÷fØKæ?©j_x0011_×é?à»í_x0011_ÌÎç?îà&amp;-ö´ç?Ü1øàðè?üÕEKÒé?n_x0018_¦_x001E_ÝQé?ö×æ?_x000D_ÙY=mç?âû ü_x0011_¥æ?nÏzÌF?è?i4£¡vEé?¹®ì_x0006_·æè?ú_x0004_ã_x001D_ßjç?ÃÎ\æ?	å­¥æ/é?×ô¥k©¼ç?çÜ_x0016_e_x0015_¡æ?Æ8fÍ »æ?ô O_x0001__x0002__x001D_é?ÀÊùOtæ?_x001A_×ÅF°ç?4ÔÄ$7ç?Ä"Pää è?_x0017_£¨¯æ?×ÆÃ¢Ç°ç?Î_x0017_uÑ Çç?9ëêQpè?9_x0014_Ñi&lt;ùè?Ïx_x0006_¼4àç?òü0_x0016_dVè?ÃÃ%¼_x0016_è?ó_x0008_è¥_x0005_%é?²Ó*4¨nè?[®óCLé?Í_x001F_O_Êìæ?Î¹ç fç?¨J]&lt;0¹è?²LåX­ãè?ÃÞ_x0017_ã«¼æ?´«Zaj_x0002_è?!ç®Ý_x0015_é?~ù/³:é?d¸èÖÅné?_x0001__x0012_¦ë!uç?Ý|_x0005_ºþè?/×y"úè?_x000C_ãN.¬wè?pN/Q_x000E_Óç?lU¸¶æ?y7¸[DÐè?_x0001__x0002_®_x0012_{Ocîç?,kÒé?öã_x000D_%Ýæ?)2ÛÊGÁè?_x0010_N¼°âè?Ü_x001F__x0014_b_x001E_æ?w_x0002_¾ðÇç?Üpsê$ç?ØÇOñ_x001B_ýç?zýy£ôæ?ªÏ_x0002_Yr_x0014_è?&amp;_x0001_¢elè?s"_x0010_Èèçæ?Ò^_x0005_:é?u_x001A__x000F_8iç?·Ý6¤æ?ý¬É_x001F_ÝÂè?nÿ®þÎæ?.3ï/á_x001B_é?t×+ûé?ÄCÑ_x0014_DÖç?¢ã.ÌÍç?µ¨ç?_x000D_^=_x0006_³Òæ?b¢Å»Ù_x000B_ç?«5¯I_x0015_`ç?tÅE\3ç?ª»N:6è?ã	Jnè?Å¦ÃÔ¸°æ?B/gìúÜè?_x000F__x000B__x0001__x0002_è?_x0001_ü¥Rè?ìçqæ?¡Ü_x001E_§Lç?9± }Gç?»ÿïÛÏÉè?_x001E__x0018__x001B__x001A__x001A_Lç?ù²úû}Eè?¸¥V±Ðæ?_x0006_ùëâACç?cdíLéç?&lt;_x001D_YDÀFè?Ë¶e_x0001_;?é?`ôGâF¤æ?!ö?¤ßæ?Ï£%^Sè?¾Ù¬ûVè?o&amp;@7K^ç?_x0007__x0004_dyé?¨èÊÉüæ?ÅîÌ|Ñè?_x0001_Nþ:è?@N¦_x0016_Fé?ãä®wÈé?Õþß=6æ?ü_x0012_zM`_x001E_ç?)Ë³£gè?¶#L#fé? _)Ç¯ç?×pHKÅûæ?_x0003_9»¢è?]yV_x0010_/lç?_x0002__x0007_È_x0014_ï4ÖKç?±fZ¦2õæ?f×g_x0016__x0011_ç?_x0005_^Tç?_x0004_a_x001B_$_x000B_ç?õóÃ0xÊæ?ÈX¸WN_x000E_è?ÊS!¾è?%_x000F__x0001__x0002_%ç?áõÂ&lt;³è?.öOªCç?Þ_x0003_;]÷&amp;è?H_x000B___x0006_æ?_x0013_×í7w÷æ?,_x0016_~_x0010_öêæ?ê'ä_x0011_h¦è?_x0004_-±  dè?RPOÀ4ç?$S4_x0005__x0001_´è?¶drôýré?ò¼ü$T_x000D_é?P-ÿZËæ?FëÁy_x001A_ç?CPt{é?éæ_x0005_eç?ÍÿaO'ç?M?~Lé?_x0004_ò_x000E_®M¸ç?_x001C_Õ¼Vmç?ÆY_x001C_ç?Ò·xnvè?_x0004_ _x0011_h_x0002__x0006_Gç?0YÀ)á¿ç?\ÑbNHòæ?Ê0_x0011__x000E_,¼ç?!&amp;U`è?ºF-Hëôæ?Ú_x0004_+,)Té?ÌY_x001A_¿ó_x001F_é?OøXEZ'è?È¹&gt;Ïè?'+âó­ç?_x0018_hqDæ?]3Éxé?·\áýré?¼o_x0001_Ûè?¤µßf`~ç?7a._x000F_Ý9ç?ýl`Çææ?ÂyVP_x0005_xç?_x0006__§¢uÉç?ÓùZþáè?gõ	6?è?º_x000C_Ë-ç?åsÐ_x000D_ùÒè?s&amp;_x0003_ )_è?`ýõY$_x000B_é?b0qp_x0002_é?W_x0002_àùç?q_x0003_¥[næ?j×Ãt_x000C_é?4_x0001_+èÄié?§ &gt;È¤&lt;è?_x0001__x0002_úP|çä_x0001_è?&gt;ôËÿªyæ?_x0011_Ñ_x0005_Àç?ÛÙ$4&amp;èç?V"_x0018_m_x0019_è?_x0013_^HGç?ôÉÂy_x0002_é?XÓíª¸Hè?ÎÏÔmXç?G´ÅtÑè?´U$ÀÐðç?¹¾ÀÂªsæ?ÌHÁhÝç?Ükærúè?%6_x0013_ôè?Ëh_x0007_ùÖè?ml_x001F__x0004_9é?_x0011_ôµÔ¾{é?Â´¹WGNè?ÎºâÖ89ç?AI]¾_x000C_ç?`ýÃ_x0012_­Wç?jñüØ³]è?gQÈGÎ_x001E_è?ÂT	¿3é?Ì_x0011_,¡æ?î$é?%H_x001A_Èæåç?Éî!7Irç?«Àt!ìè?·*2Ö|ç?-_x0002_Ã_x0001__x0002_÷_x0007_é?^H=&amp;è?aa_x0012_{&gt;Xé?ó£iíÉè?|_x0004_Þ¯ç?`çëÊè?_x0019_÷+½æ?±&amp;#ðç?lA¶xÛjç?_x0016_ÃßøGöç?÷&amp;C¬_x0001_ç?&lt;)_x001B_UZÆè?Søé_x0011_Àç?3¯IÁæé?_x001D_(ª¥è?R_x000C_sJûmæ?_x0016_+_x0017_è;"è?9lÜ2ÛAé?¹Iåíi£æ?Z¼ô_x0010_ç?_x0001_é¶Èè?è#Ùs_x0017_é?ë_x000C_3FH\è?â¬¯_x000F__x0007_æ?BÂ\G¬æ?_x001F__x001D__x0002__x001B_u_x0002_ç?âåD_x001E_næ?P_x0004_¾Þ_x0013_:ç?@_x0006__x000B_ªüæ?©_x0002_¤õQWç?í_x001F_ò^è?Ù8¯2ç?_x0001__x0003_~_x001A_á_x0019_ÞXè?uÊÑÃbç?_x001A_±3ëÑè?_B[eÉæ?_x001C_³Ô_x000B_æ?mî_x0002_gè?@{än_x000D_Wé? GògÂªè?Cqñú_x0005_Bç?ßv(-§èæ?®WWW|3ç?Dß_x0007_6ñæ?W_x001C_&lt;ç?Hñ_x001D_òÏè?_x0018_+_x0004_#Üè?Z'îÏç?±·±ý»æ?ÌB&lt;Æèç?eZ_x0018_Öæ?±eT¾bç?T_x001A_Csæ? Å'»Õ(ç?hc_x001B_ø±æ?Ù_x001F__x0017_Õß&amp;ç?´{ö	_x001F_2é?S&lt;§æbè?Ø¬c¡+é?ô×¿_x0013_Gè?_x0001_[)_x000E_|æ?._x0017_ÙÁÞêè?Ð_x000C_jïÔè?Ä_x0018_a_x0001__x0003__x0014_Tç?_x0013_^/õ¦æ?ðòcÜÁæ?y£.òè?8×X_x0019__x001F_é?Âf)ä)ç?h_x0002_ë1Cxè?_x0012_Æ_x0013__x0002_LKè?¼u_x0016_;Ò:ç?Ì_x0010_äÁ·$è?öë4ç?Ç;'xìç?{è;"K_x0011_ç?õ_x0008_(µç?_x001F_a¬ý=~ç?¸&gt;íOÂÛç?½­Wt\è?/_x0005_RÅ©_x0012_é?´\µ­_x0007_ ç?Ñ§_x0019__x0001_ìè?µdw)tæ?5çËió_x0005_è?1_x001E_,º	)ç?Ñ¤_x000C_Ânñè?Ó_x0019_ðhúç?³³2qè?³É 1}_x001D_ç?³l_x0014_lÁÑæ?Mwj_x0010_Ádç?_x001D_ÌØæ?[ÂêÙnè?´`S_x0004_Xè?_x0001__x0003__x0002_÷XØú_x0010_ç?¸ ½G&amp;ç?øëJZfç?.$__x0012_¸_x000E_è?Ú¾T#ðÖæ?_x0019_vîÐáËç?ß_x0010__x0017_1Dç?´ÎP_x0001_¯æ?Zòw²6ìæ?ìA7Â_x0007_é?_x001C_¸_x000B_°qòç?|ßøa_x0004_Úè?¡ßn%ÿ±ç?'':è?So_x000D_gç?1_x0019__x000D_A_x0017_Ýç?ÊJ6§HÃç?_x0004__x0016_ºýè?¿··rvè?¾:¿¶æ?±_x0004_öBãWç?çÎ zæ?ªÃJÝzmè?_x0010_.{ò ré?óÙ¬,?é?ÙªòåÛç?Í_x0008_mgIè?í¬pÒç?û_x0018_òëvæ?÷TLDÄæ?ê_x000B_B_x0011_è?&lt;ÂkF_x0001__x0002_Ï¾è?H¿_x0014_ @øè?tã7_x001F_Ôè?ú!û§;`é?ÝäWÞ&amp;Sé?É^AÆõè?_x0015_·¾¸Ö_x0018_ç?°Ø_x0014_7b_x0011_é?f_x0014_dÚk_x001C_ç?4N*_x0014_¬æ?P_x001A_ø¯Üéç?Ryn)_x001B_è?_x0008__x0007_K­ÆNé?Ð¥A..Äæ?Ýd`QJmè?	5þÖç?èLgë!è?qÁÁX_x000D_æ?+U_x0006_Ù_x000D_ç?ÞóKFç?#ãò°µè?÷_x0019_Ý_x001F_[Lè??#bÎé?pRÄb{æ?0-é?KG_x000F_ñ^_x0008_è?Iìý_x000F__x001E_ç?_x0001_æ50m¶è?.xÙê]ç?Á×ÈWNç?n~7+/è?!©zÿ_x000B_Wé?_x0002__x0003_Ì6K2+ûç?¯¦ò¨Öè?nµD_x0019_7pè?_x000F_[_x001C_3æç?Ô1È®æ?ú×Úæç?0&lt;èyæ?_x0011_ ³_x0016_4è?äO0¿¢áç?PX&gt;mõhç?¯_x0015_Â&gt;°&amp;ç?Þ¦Fhæ?Yq¯6§è?f}9_x0012_}åè?!_x0010_Åóé?oçFuè?Ä7c¡_x0001_ç?¼_x000F_©ÖËsç?ó_x0007_7BTè?_x0008_&lt;ãjTÎè?_x0019_C÷» Äè?Ð§å¿Gâæ?y_x0011_DJ_x0013_é?GÔè_x0018_­æ?_x0006_W|?_x000F_$è?¡`½¬S{ç?ý#v1zé?à&amp;$^_x0010_ç?T_x0013_jêDÚç?$ÀE\Ùç?Mz°¸eæ?¼_x0006_Ì_x0004__x0006_ó.é?üRK]}èç?w_x0010_ò_x0005_§ñè?ô_x0001_îûæ?^'	[è?Ó_x001C_êNztç?ÊñNé?^7_x0013_ÂÍæ?ñ|J'é?¡_x001F_ø,ùè?álvFè?õX¹Â_x0014_ç?&amp;9_x0007_¢#2é?ÐÕaFG_x0014_ç?"ü[Ò_x0002_ç?¸²$E¸æ?KÙ»Ó`ç?º(ó5_x0017_öè?¬Y_x000F_æiæ?L_x0004_UÄå¶ç?ÜÆ¿äæ?ÜÌp¶Úæ?70­1é?_x0006_6¡_x0002_âç?_x0003_ÏxÚ4é?JãåTæ?'4Üyé?04¤pìËè?ë¦Jðîßè?ô|ëûî³æ?UÜ3é?M§(_FQè?_x0002__x0005__x0002__x001F_7[Çç?müb_x000D__x0004_é?ö)=iÇç?^[1Òç?¤õ tß¾ç?0~1¡Ý#è?,w_x001B_¬¢pç?£_x0004_|å#è?_x0003_$_x0002_gX_x0016_é?3¤L&amp;_x001F_ç?fø_x0016__x0007_è?Y_x0018_cCdè?½ÊT.è?l_x0010_°6iç?_x0016__x0013_3r_x000B_\è? }ÔÀ!¾è?_x0002_ý0w}ç?Íët³V¶ç?_x0018__ß(_x0001_ç?oÂàPJMé?_x000F_QÈ_x001F_yæ?é_x001A__x000C__x001D_Zlè?IëdEZé?ß_x0012_¦l¶{é?c±¸®Äç?q_x0005_X¿;é?nÍ/_x0005_è?ÝvdT¼fæ?±¼_x000F_ôÀ_x0011_è?5ÒI÷¾¼ç?Gz(Qþ=é?|öªã_x0002__x0004_ÿfè?·ÃÙnTÏè?Éqc°~è?_x0017_¡Ä0­è?¨JÙÛkæ?_x001B_ó0è?:væ?ÄK¸_x000D_/]ç?©ûÖc¨Âæ?_x000B_Z8:#ç?	ü_x001D_¿ré?H5ÞËÒ"é?$Uîôæ?_x0003_Ì¥J ç?tÞ_x0001_kÌLé?ö~ÊÓFé?üaIk`_x001A_é?ç@·nTé?4j_Mmé?%_x000C_3ÊÔïç?ÄÿÑ_x000B_²_x000F_ç?À=Y_x0007_×gé?ZÚ½_x0007__x001B__x001F_ç?qp_x001E_S;è?]7ñ¢b_x0002_ç?lÿY_x0002_¨ç?Ne_x001D_QÚç?ûFmæ?¡ÀA¿_x001A_yæ?ê¥}ácKç?rUï_x0010_é?ÍãxÙnLé?_x0002__x0003_;¸Ã¨_x001E_è?_l_x0018_\_x0012_é?_x0015_fiôÐ}é?Á:_x0006__x0010_â_x001C_ç?ÇôJ;*ãç?ÀÕ_x0006_kÅé?8+°Â+è?À_x0012_g_x000C_åæ?è_x0011_&gt;O"Üç?_x0004_ÎÏûÁvé?8¢)è?èÙRøU_x0011_è?Ä_x0014_Mé?i4ÀC5zè?Ã~_x000E_9ç?ß/î~ßæ?÷·;ç?_x000E_þDvØç?[_x0017_&gt;¨Õ]è?©t7Éýç?Ò=_x0010_¸¿aè?+å=_x0001_9è?ªÑ)$Ù0ç?_x001B__x001A_UM[é?ð_x0010_¿¡ÄÝæ?m2ÿ¾Éè?Écí§¨Nç?DAE©_x0003_ç?7Ë{UÝïæ?àËm´}zç?è_x0005_=_x0019_À&gt;é?sIñí_x0001__x0002_-_x0017_é?´Ô_x000F_úSEè?*Ê_x001F_^Ö_x0006_é?§¾í'ø&lt;é?Ëj÷ðsµç?nl`ïoOè?×¥?ëè?H_x0013_#¼÷æ?Ò?Á_x0001_3Üæ?´ °ðatç?·Ù_x0004__x000F_æ?û=¿æ?ñüL_x0011_é?XÎiÙ_x0008_è?¹7o£è?+|#¿´®ç?G?_x001B_oÿ¸æ?UÌP_x0004_è?ûï1Ò¾è?"ãÏ@_x000C_%é?\M_x0004_áF@é?(ï~òæ?Ë¼Åmæ?_x0005_/_x001F__x0016_è?ÉR_x000C_É[è?ñ_x001D_¢j^@è?_x0002_*'ï1íè?&gt;Ë¤_x001D_i®ç?õ:©_x000B__x001D_é?l_x000D_ýphæ?­_x0007__x0016_)º¯æ?î}P7ç?_x0003__x0005_öÓ)¥)mè?Ý2:%Ê±ç?_x0010_oã£v®è?M_x0004_Ý,ç?Ø_x0015_ V_x0016_è?_x000F_Ìwø¢Ìæ?g_x0008_¸'Gè?é&gt;R·dç?_x000E_|w&lt;Åè?_x001D_C¦ïè?ÆI,°"Aç?8ÎK_x0016__x0001_Tç? E|Ûõè?_x0003__x0008_÷q=	é?_x001C_Ä×øecé?úrümrpç?6¿ë£_x0006_Eç?D6¸è?Å-¬9êÄç?¨_x0012_¼ëD»æ?¼_x001B__x0005_õÒè?Dw5\¹ç?|XÞ#6èæ?×_x0010__x0018__x0018_îè?êqªÎòè?:Å_x0002_\æ?¦ß?Á`Üæ?ãY_x0012_ßi°è?YBeé?^Ë]_x0008_©Ðæ?Zá¢øPéæ?ÉQè_x0001__x0002_YOé?i_x0002_$Ê_x000C__x000D_ç?&amp;§Êîpbé?&gt;þ5Vé?8"|Áv_x0014_è?Þw©lé?õÝÞdÆ3è?#Ù,æÏç?$î_x001D_òè?W]÷Uzç?K|¬]çç?935Püç?²r¿Ýßæ?_x001E_vð¬æ?ómÁ_x0015_òÅæ?&gt;ð6,lé?Î,E_x000F_è?2ìÈÔ&lt;è?ð²F®UFç?zÒÙué?)í!É}è?Ú_x0007_@_x0017_5ç?PHQ!Ôré?¿ú??úç?¨á _x000B_r¨è?Iìó_x0001_è?Í§5ü²âç?Fö_x0012_¾_x001B_2é?CiÞ:¶æ?3_x0007_uu_x0003_Õè?YÁ9+æ?È£?_x0008_¨´ç?_x0001__x0003_¹8ódÌ_x0012_è?Ö³7ÃMè?~6³_x0010_¯è?Û_x0010_Åç?P«Rå­_x0006_è?FmÑ	ýêè?~OÐTyÃç?ä×»Bó!è?h&lt;¼ØñHç?*©[÷}gè?jAgSrç?ÀÌ_x0002_÷Ò¨è?%3cQÜè?Ç´kø{è?VÔòÄ¾½è?ã_x0018_®×tØç?çÔ ¸Sðæ?4_x0011_ÿÑëpç?YbZÒ=é?&gt;_x001A_ªÄDé?ªç¿Ê_x0003_é?%Ùe¤º_x000C_è?´£0&lt;_x0003_é?DÌá8Hóç?È·Ãávç?h^ãRqçè?}´£_x0006_³ç?_x0006_ºöÅÄ¥è?R&lt;{¬è?¢c@y8ç?%#ù_x0019_ÏKç?¯ áÉ_x0001__x0002_Vyè?cø©ý±é?_x000E_à_x0002_ÚÊè?`2²¶Ðqç?_x001A_)	Ceç?0K"65úæ?ðTý\ôç?,_²hré?¡_x0012_WÎÛè?Á÷÷8è?_x001A_ôrq¡iè?óØNílöè?³Ø_x0004_K_x001B_Ææ?TÁ'ÌEé?=î8éJÉæ?¬ãOèjæ?î-_x0005__x000C_êç?_x000F_ö.üç?×Z~j)Êæ?l)^Ô¢³è?¹åCÌU9é?vO@(ãæ?/¶_x0015_C«æ?_x001B_RÛ_x0016_¦æ?ÎÙ_Lyé?»ÖÌæ?Mìü¼sè?¼âñ+ó#ç?Â_x0018__x001B_ùRè? Î#_x0015_|"é?_x0002_=Çàãè?&gt;yA¿Àué?_x0001__x0005_vÊ}Úè?ðß®¹À&lt;ç?Ö4Jü»,é?.=ºiv±ç?p_x000D__x0012_nÀEç?Mý®©_x0018_±è?Lú­]iç?êUäÝ¼è?ÞUþç?_x001B_b±_x0015_´+è?w Éjôæ?_x001C_ì"ÚÙæ?A_x001A_%c|è?	¢¼öÁBç?î¥ÍÈ_x0019_æ?|ø?É¯æ?ûH!î,è?Ìk­Í1hé?Õ¬_x001A_\÷Gè?ýà¯×®ç?ª¢¯¦Æ¡è?ºÀ´ùtç?~ëø_x0004_°é?&amp;h_x000D__x001C__x0003_é?zây!%cé?¦kÓÈìté?Ö_x0002_°¢=!è?X"t	ÿç?;öþQÒ¤è?®lÀ_x0015__x0002_×æ?_x0002__x0018__x0005_°òç?_x000C_ð_x0010_Í_x0001__x0008__x000F_=é?_x0008__x0002_@[ç?®!_x0017_ÞÛ_x000F_é?M°_x000D_«ôè?­_x0011_×ùE¾æ?ÍØ_x000C_ë$áç?{_x0017__x0012_ÿ_x000E_xç?ð´¾J@ç?vNZ ÍÚè?C=§_x0014__x001F_«æ?Ôô_x0007_Åìæ?_x001A_­¨§Äç?y?Ô$Nè?ò&lt;S»#ñç? Q_x0004_¡$é?xüpò_x0012_è?2qüyDè?PZ¡µ·7ç?º[;'Øç?ééI@Gè?_x000C_³Þ`ç?&lt;8VS_x0014_¯è?å³uø_x000C_ç?°_x0001__x0011_oË¢æ?_x0011_ 1¨$_x0005_è?6¹+Gé?=Ï"_x0003_Ì|é?èLÐ¦_x0006_é?¿­;?³¼è?¸Òn:_x0016_é?_x0017_4_x000F_ç?×¾_x001A_æXç?_x0001__x0003_s!?M5ç??ÀtíÏæ?¥ocKFç?Ö:odç?_x001F_#Ñ¾êè?·4Ú?è?_x001E_&lt;¦nCç?À«sÞÆè?Ó[t_x0016_&gt;é?xdZËç?sxPÁÞæ?`ñ!êØ_x0017_è?D9Ï;½hç?Aã~O|æ?¾zÒæsç?¼Y_x001D__x0007_qè?q&lt;Ë'¨$ç?6ðÉç?÷_x000B_&amp;ï©ç?	_x0004_|Øæ,ç?d¶B)_x0010_!é?ÌîOÑàè?_x000D_¯û}Ikè?B|_x0002_		bç?W	ËíÇæ?àì_x0010_Aç?e¸âYè?M£tÌ è?{ê_x0006_(,è?izÓt7è?Uæws+Xç?ÄsM_x0002__x0003__x0011_ç?ô_x001B_Ëfêqé?K¤Æ}pç?_x0001_ÞJ}é?æ(ëÂ+é?_x001B_8E¯_x0003_6è?»Ö¯V,ç?RûiIré?_x0006_1Î?^_x0004_è?øÂr	:»ç?o_x0012_sL­_x0007_è?cÊ¼_x001E_Tç?¯§´RÐãç?A-gìÁè?rQü_x000F_çè?\¸HÎkæ?w¨Ú:~è?ÄØ¥S@é?VB_x0017_eäç?¬?åõàç?H]»óü&gt;ç?qA}_x0017_é?«_x0007__x0006_%_x0018_è?EÚQ¯æ?ôï_x000C__x0008_ç?_x0017__x0016_¥ð2é?_x001C_ß_x0014_gæ?Î_U_x0019_ è?¹þêNïç?7õ_x0015_$?õç?¯ps¢ç?®uRÏ{é?_x0003__x0004_]&lt;DäsYç?$µÃi/ç?"_x0016_Cù*Kè?Æ¿&amp;`Xìè?~¸=_x0006_sé?[	¨Èæ?&amp;¥~ø&lt;Fé?Â_x0005_´Îâè?ÞGö¨èæ?çæ#_x0018_cæ?n*®M_x000D_é?È2¡_x0013_Å¦ç?4EJ_x0003_Ãýç?¹®C¬ÒJé?_x000C_ìfàÉæ?¸_x001E_öõOé?èëk¯_x000C_é?_x0001_Iã_x001A_iïè?¢ýhnæ?õ6Ctüôæ?ËÂ{æ??M&gt;ºÔ[ç??(AýOç?;sk¿5ç?Ì]¤|±ûè?o_x0002_Ý=úëç?_x000B_7çW&amp;é?_x0003_V_x001D_&gt;·hæ?_x000C_X#§_x000F_æ?ÏçlvmNé?Î¹7_x001B_ò²ç?®¤èQ_x0001__x0002_+ré?huÖIØdç?g6m3?è?*Ùq³æ?Èè3ÑÝè?ÃJiQç?öS_x0011_0ðæ?ïù0X_x001C_é?q\)x_x0011_¯è?_x0013_·¸g¨æ?6Í] oüæ?ù­Ýk´_x0008_é?§ë*rFoæ?c¹d_x0015_Çç?'[{ïç?_x0006_*Aé?Áå0ÿZÇè?¸ëÈí²Âæ?p_x0010_¨\_x0011_é?}ÐÛ5Øæ?xäÇ+Î{ç?_x0018__x000E_ñ6äé?s6òPç?ô 6i¥è?ïO¿f_x001B_`ç?_x001E_U1^æ?ÏG¾J@jæ?_x0005_8ý*Næ?õ_x0002_Å$é?isvfæ?q¹âñÑ^é?¢l¹ð§è?_x0002__x0003_xè·ÙÉæ?5~_x0013_i_x0002_ç?»Îí_x0002_Ýæ?¢Ü	_x0008_Ié?Æ«1µ èç?ÄSb_x0003__x0019_è?_x0015_ÉÙ×_x0001_ç?_x0003__x0018__x000F_["é?W¢N_x0016_hç?Ç^7æ?Ô_x000E_êb~æ?0*c/®è?Ñ´ýé?R²n²é?U_x000F_k°_x001B_è?Kø_x0012_s¢è?½bjú[è?£|õÎè?oÉ)Û_x000C__x001F_ç?_x0014__x0015_²E(é?¤M÷4%0è?¬µG~ó_x000B_é?÷ÊfÀÜüç?Ì(Òè?Åº$Âùyè?W_x0002_§rqíæ?Ãó¨Èè?ÿ:ç$ºpæ?ÞYOôç?§z@²]ãç?iíÙÔiuç?8bw_x0001__x0003_uç?/k¨_x0010_Væ?,¿]}ºTè?;ß¥·è?Ñ7È&amp;÷ãç?·5kÊù¨æ?èµ@K7æè?_x0013_QÔ_x0010_é?_x000F_Í­KÚ"è?_x0012_÷ª?[ç?p÷_x000F_PÌç?¶¸_x001C_Úç?nì,_x0003__x0012_§è?fr;_x0002__x0005_Pé?Á_x0005_sö~æ?wª_x0011_¯Ãè?&amp;*ôÎàæ?®d_x0011_ïç?¿` Eíæ?ÝÇ®Ùüç?_x001C_G_x0016_~oç?Ql_x0018_WÀÀç?06_x000D_è?[¨_x000B_Ümæ?íþ_x000D__x000E_®]é?k&lt;¯¿ßðè?­Ïåç?íã³_x0018_øFç?Ê¶x~©çç?-òÙè?tÛ³Ìüæ?`h}Ceé?_x0001__x0006_qêj®Uèè?:¡,Úp_é?&amp;íåÏÁªç?_x000D_`;_F^ç?£cvnç?qÄÜoÈ&gt;ç?&amp;¨îfué?×ÉÜd-Üæ?EØ\_x0006_óæ?f_x0003_Ç+î_x0018_ç?_x001C_&gt;'6þæ?¸_x0017_ÝY_x0015_	ç?èHå¹Élæ?2$,£f_x0007_ç?Õí·kéæ?ìö~C_x0018_Ìç?`ø_x0007__x0004_ç?ì|¤oLç?»_x0012_¤ö`æ?Â_}&gt;¨Ré?s_x0018_oyÃ)é?_x0012_îN_x0011_2é?ÇÁ»£æ?0ñó³Wé?v¼3É_x000B_gæ?_x0002_\ûZ_x0005_Áæ?m_x0014_@72_è?_x001D_(IqmGé?÷_x0010_Z*îç?¡x÷_x0013_*¿æ?_x001A_ÆDH¹%é?GTøÃ_x0002__x0004_åÉç?è_x0017__x000B__x0013_Üç?ûã,ßÚæ?i¶(w#è?_x0017_4_x0015_½wé?ÌW_x001C_7mç?_x0004_öØÃté?_x000F_4wkÌè?_x001D_µÃcÑpç?MðlÑÚñç?ZßvI¯ç?ó+4_x0001_q«æ?¤å_x0003_Ê"ç?âê»ùè?9â¥å_x0004_ç?Á_x0001_û_x001C_Åç?_Ô_x001A_%·Mè?`}v=_x0015_Wç?ÅR¨Q{æ?V*ÿÍËæ?Ìf£è?Gb1%kêç?ÇnÃCüç?¾Øõ»±è?QÙ_x000B_IPè?·*É_x001E_^ç?_x0007_F_x001B_VK#ç?IB=r|è?\0_x000E_8F3é?!:ÍÂjæ?¼Ç_x0013_º¥è?µÂÍ_x0014_Öæ?_x0001__x0002_Ñp}_x0007_ëBç?5óÀiæ?_x0003_²[Å­Ýç?ÅÑp	_x0017_ç?ûêr_x000D_é?_x0017_¶_x001D_Æ',é?_x0014_"Uáé?Èkê¶-ç?ç®ëXp²æ?_x0007_:ß3ùç?Á2¾ÁÂ7ç?_x0015_s/_x000E__x000B_0ç?"£Éê_x0011_âè?ö_x0013_ÞÖZ.ç?jôõO_x0001_è?Ý_x0007_²_x0004_Àç?ùóæè?_x000C_à_x0010_ÉÝ¿ç?7k~ÄLè?dï·ú¬Yé?µC_x0010_ç?J¶b_Z_x0013_ç?p ÷_x0014_¨æ?Rþëäç?U_x000D_ÝÌ;·æ?_x0008_4ÏZç?ó¤ktÓè?mLZ!pé?&lt;_x000C_Åçkç?Ç°ýµ_x0008__x000F_é?¾=G"7_x001A_é?Î[æ@_x0003__x0004_Ö æ?x§ëî_x0001_Üè?á _x000C__x0011_áè?Àåg¾d_x0002_ç?mþ{ûíÅæ?.'à_x0015_æ?Àé_x0001_sðè?æÚ_x0017_D_x000F_ç?_x0003_Ñáëp)è?i_x0013_ö{gç?öÌ@_x000E_iLè?ÅàK*	æ?j)_x001C__¦Ðæ?_x000D_%¿ç?_x0011_À_x000F_e&amp;_x0005_è?«½tac£ç?a!&lt;ñ_x0015__x0015_è?Â=Æìvæ?æÈrS@é?rX(|3Nç?`þ·ºgé?å#¬&gt;|yç?Ò	}À\_x001B_ç?_x0006_._x000C_'bè?¢ë_x0019_rå_x001E_é?_x0004_5Ùìe%ç?péü_x0002__x0006_ææ?oß_x001F_Yç?ï³¥ÎJæç?¶¿paç?¸n®)·uç?ºYÌ_x0013_¨æ?_x0002__x0007__x0001__x001C__x001E__x0012_L¼è?®¡xÏ_x0012_Ãè?p_x0002_Hc_x0012_é?_x0017_I7ÔÚ¨æ?Ëû_x0003_âæ?ô¥Ò·P§ç?ZfD*Ñæ?893_x0017_ _x0005_é?y_x0018_Ð¥^Pç?-	_x001D_=àVé?_x000C_d`Ç·vé?Òa~_x0007_ï`è?pv«ó)æ?påí_x001F__x0012_ªç?.µ¨;°Êç?~"õF¸é?´éL¬âæ?\_x001A_®m_x001E_Oé?_x0011_8_x0010__x001A_ÚTç?Eîîæ?_x0018_µ_x001F_­Né?ß_x0017_g	}è?o±y,iç?Ô¦_x0014_g_x0004__x0006_ç?¦_x001A_=_x0010__x001F_æ?Ù_x0003_j*/ç?/ÒûbH9ç?Û§Z&amp;_x0018_}ç?ÞýcG7Nç?_x0013_Àý}èêæ?u¬ö`'§ç?áTÆ¼_x0003__x0006_«îç?_x0013_Î1ù_x000F_9è?¿9GuìÝç?ºÓ_x0013_ÞÄ¾è?_x0002_Í_x0001_£ohæ?Æjç_x000B_Jç?'Ngç?)5ç_x0012_è?ÚD-bOLè?_¹â7Zç?mKâ_x0016_è? d_x001A_%êè?_x0017_4Ï_x0011_àè?Ç*Úð^mç?Z!³ýª_x0005_è?¤}&amp;îé?NbÎTÈç?8_x0004_Ê»STé?êÅøMeè?-&lt;q_x001C_tç?¤y_x0005_4`æ?Ï[ ãðæ?º r_x001F_Ñ-è?í'_x001C_&lt;Üjç?¿@Ì}Äç?&amp; &amp;[j@é?óú_x0016_ç?ôÊsu	è?iåV_x001B_/_x0012_è?_x0013_M¾Ô÷Ôæ?ò_x0018_#ó]_x0014_ç?_x0012__x0003_¦§é?_x0001__x0003__x0005_¼5DÍôç?_x0003_íì-é?aXY_x0002_pæ?urE±_x000C_ç?êØánxæ?_x0008_xøS¸Àè?¥;ÛC _x001B_ç?6Gi7è?z/§_x0016_®æ?vG×¿èè?§å¼¡Ñ±æ?_x0012_BÎ¶ç?9_x0007_ÎÎdç?ØPÄ_x0004_ç?õáéØ_x0003_é?.PËY_x001C_é?}^ÂÔ1è?x_x001B_Ì è?õj¸µ×æ?_x0010_m_x0010__x0016_è?áE_x001D__x0018_{è?`ñÐè?þQ_x0011_Ç$è?^ë÷fç?_x001B_à_x0017_~÷æ?®6¶rRé?¦|8äOç?²¬_x001E_XüØè?T¦_x0013__x0010_è?ø¸òç?_x001E_wÀð ;è?&gt;õ/M_x0001__x0003_YÖæ?Î£ËÐ}è?ýWÐRGç? Ú¤_x0007_Ðæ?Z°¼~é?"_x000F_Ü5ô¡è?[â_x0003_î~æ?qàvÚ1Zç?½ãê¡7vç?Æô_x000C_EO_x0004_è?:®·µx1ç?½_x001F_VÓ!Aç?½tæè¥Îç?_x001F_Ã_x001C_ÂÎè?(_x001E_²ûØLè?aH]×ç?p ¬¾¾æ?åyË_x001C_{sé?'(\PÔæ?IvSávgè?_x0010_&amp;ðyÈè?_x0012_©`vè?Éf8I4è?iù-ô_x001E_ç?ÇpC¬ï`è?¼_x0002_¥ßißè?Tö_x0004_é?È_x001E_ú:ªsé?à_x0016_f_x0013_ç?Í9_x000B_:Ùè?(¶Ö{7è?×_x0011_©"æ?_x0004__x0006_+2_x0013__x0003_Ðç?USY~I_x0001_è?\ùt~£Dè?_x0003_ý4_x000B_¼æ?H¥¿ÛPé?ÙÌP%åè?ªfèæ?£ÅeÄ+*é?rM$0H«è?Zw!ÀÕè?uiYJ¦7ç?ñ	èÛ0é?wF_x0019_Si{æ?îÖ_x001D_E_x0002__x000F_è?Ê_x0014_®±µè?Ö5_x0012_°ç?°æ±_x000C_ç?e&lt;_x0005_ù¶«è?¨Lòk_x0018__x001D_è?_x0003_â*yè?_x000F_j_x001A_Dè?ZøÍQ0Fè?ÁG_x000E_feÜè?^_x000E_¢6]uæ?ÿh~Ké?©x_x0002_AThè?ùl:âæ?=©5õæè?ÒáíÛô¿æ?ÞÊ®Àd?é?³j©%jé?Í}Wü_x0001__x0003_Ææ?Ì_x000B_Û=è?´Dnnoé?RsÊ_x0006_?Ùç?"³#³Lé?#7ks é?Âw¿ð)Wé?p}I×5ç?Õâ_x0011_Å?Åç?Y_x0002_Mðk'ç?Qî:*Àæ?ÊYi·æ?}¶Nb&amp;Óè?dÙ[_x001A_&lt;Ðè?d{EEÌç?¡YÓæ?&amp;¥uygpè?mêÙµæ?x[_x0001_&lt;ç?¾?c¼_x0010_ç?7.Ù_x001B_Kàæ?Ö¢\É_x0011_äè?)_x000E__x0018_ø_x0011_é?_x0017_úY£óè?Ú-×÷,Òè?	²_x000F_ºè?_x0018_;ÿËoè?ûmÇ_x001B_ÿè?x%Çæ?føPÍpæ?¶½è%ç?o"*n_x0012_wç?_x0003__x0007_¼W^ý_x001A_¯æ?ø&gt;ä_x0004_diæ?_x0008_EÀ¼ä:è?:¨0Î#Bç?Ê²_x0004__x0005_eé?_x000F_±Lç?imÙBj¹æ?¦à-_x0019_è?Gú-Îzwç?f¸ýïÜæ?Uø_x000E__x0002_%ç?²_x0001_&lt;_x000F_ÛWç?k7.âcé?_x001A_Çqê¡è?Ý&lt;ó Öè?Ï_x0019_¾ÎPçæ?_x0002_®ë£ç?±b_x0001__x000B_v,é?_x0012__x001C_y_x001B_ZMè?Õ«Wª_x0015_è?_x0006_³Þ Êié?_x0013_V;_x000E_§Àæ?ê\(¸ÈÈè?¿J_x001A_=äØç?_x000E__x0006_^öùEç?Ðñ;rÃÿè?è%" êêè?v"	n`ºè?ê¥ê¨gç?¶¹yá,é?\"&gt;Ìç?ç°4¸_x0002__x0003__x000F_Öè?_x0005_¸øqãæ?Äí_x001F_å_x0017_ç?Ñw5H_x0014_Üè?@_x0019_ò_x001F_è?§Á7º_x001E_é?§[­q6Ìç?ÙÇÚÛ÷{æ?ü¸ºß`_x001B_é?NÓñÞgç?LÔ_x0015_é^_x0001_è?d¦¶« &gt;è?hçÇ³zæ?_x0005_h:_x0011_Sç?Ô=Å_x001F_Xç?éu6è?_x000C_+_x000B_Té?¦þ_x001A_Ü¡è?@ÚbÒ*è?GùÅ_x0019_îæ?ß_x000D_)Õè?ñÊùÆB_x0010_è?Ò%°Z,é?ö¿NTí_x001B_è?Px@08ç?ä³2"½5ç?R_x000C_µÎMé?¼0TÇ®3é?×o`:sç?jön_x000F_ïÉè?_x0007_¸_x001A_óÔè?&gt;&gt;_x0019_æ?_x0001__x0003_:oÙ| æ?óÃ_x001E__x0003_ é?ùYxàiwæ?æÖj×A$é?%T_9ª(è?"Õa3áyæ?kÏ_x000B_5¾?è?öÛ_x0018_XEè?ÍË·Èªÿç?êß4ýkõè?_x0010_ÖH¸æ?fzm: Bç?kæ_x0006_µæ?ã_x0002_y_x0003__x0010_è?§s´×_x001C_kè?Í&amp;_x0002_l_x001F_Aé?&amp;ªÃÖ[è?	EOã_Eè?_x000F_/¬Î{_x001D_ç?+9_x0004_&gt;_x001E_é?×&gt;èÝÓöç?H7.ùF{æ?Ò 8MÜmé?._x0019_ïyé?_s_x0013_«xPé?,y"-ç?Ý_x0006_nfWè?_x000D_¯MëÁæ?$Ü½Æç?â_x000F__x0014_¥|è?åg|}bCé?_x0003_Vbã_x0002__x0005_Ú_x0015_é?B\dé?$a+é?«­_x0002_2ÿlæ?&lt;¥§Ô£è?%îE_x0004_ç?¶Î3¬|æ?ÆS½xöç?bÛ°¶ø²ç?+)D·Rç?@·í;Íç?_x0003_Ò'º}ç?LnåQç?æ_x0017_:_x0016_¿=è?®{û_x0004_?*è?c=A-8é?Å&amp;ES$ è?Tx-¨D_x0008_è?8[)_x0002_M¥è?;ÔTÂ¨¢ç?Øi¯)é?4Y_x0007__x000B_è?FÉÎÈö_x0014_é?ÞÞ_x001F_¥Þæ?f;_x0006_³pç?_x0001_"(oüRç?9àkã_x0004_ÿæ?þËó&lt;{ç?«)=8~æ?¥_x0018_©¹}è?æ_x0013_Ú$è?3Úä_x0014_òæ?_x0001__x0003_,¥¹Û³è?à&gt;	ñ×Yç?_x0004_Ö¦Àzùç?_x000F_¨ó[_x001E__x0012_é?ý¦qõ_x0006_ç?_x0015_Òô¡ô_x0002_ç?cÄ_x0015_Æ1é?íIöL%é?3îÕcHç?jåÁê_x0003_3é?ÒüËþâç?»+Ee:=é?9ê°'àç?{5_x0005_ùÊçè?U´5OÖµæ?_x001E_~ÕÇz½è?÷ÂD¯è_x0015_è?·A_x000C_y=3è?ÿÔ9qRè?_x0007_â_x000E__x0006_-ç?£_x0016_(Ò_x000D_é?þ_x000C_Ø?_x000E_óç?±?ûF_x000E_é?m_x0016_xÌÔé?ÅG_è?èI\,¤æ?_x0012_%?çUé?/d¢;°/è? _x0016_­_x0018_çÍè?¶W_x0011_£úàè?`¸$uGç?ø)ï]_x0001__x0002__x0004_Dç?HE_x001A_[®ç?_x0004_×mÚ;æ?jã:w_x0005_ÿç?[ÓÊ1ì¤æ?¦ÿl^é?[_x0015_&amp;Yè?4Ê}6âç?Ö@$(÷4ç?ñ6,Ýté?Eró%é?"_x0018_ï®2è?õ¿±°_x0018_íè?¹_x0008_\_x0007_3 ç?Ã_x0015_-ècÓç?üQ×¥Rç?9éPIãè?&lt;°È_x001A_;è?Ú%Å±Ä6ç?Aáì_x0015__x0006_è?pËaõ¦"è?­Lªr:_x0015_é?\.¯?_x001D__x0018_è?ÐF_x001E_á)tè?Ø_x0019_j¸æ?ÞS_x0008_²±Hé?ù®²#_x0015_­ç?UIÒsÙç?îþf?bè?NcêïvÜæ?Ù.äN_x001D_é?W_x0018_b)_x0006_è?_x0001__x0002_t_x000E_Áìç?OEµVëæ?ð.èIzAè?)7_x0005_K4Hè?_x0017_¢_x0005_"³æ?&lt;Ôa¨¦õç?óÕrOÈç?çà­ç?²+¤ÓÛúè?Æ_x000E__x001C_¢è?»R/ïUé?íÎ/ñý\ç?gÄ_x001B_ºéUç?_x001A_rìÜúè?ìÌC'ÙÊè?_x0003_¢KæØóè?+§Y_x000C_þwæ?õK_x0003_Ýhæ?_x0008__x000F_[ò´ç?F_x0005_µ_x0005_Âç?RaÌ:]ßè?%+¹ñ=æ?ã|_x0003_Gé?XÕ·§6pç?"èò¤mè?9ÅÀ«é?LxìùBè?ß*|)cç?É_x000F_5pç?&amp;_x0008_'ÅA_x001B_è?_x0010_á¶yDké?³_x0012__è_x0001__x0005_@è?Õ_x0006_P uæ?_x0007_wÐguÀè?O_x0008_ô0è?HXfÎðûæ?å73õ#ç?_x000F_Ì_x0005__x0003_ç?ùudØæ?uiðç?ÀaTè_x0019_è?ÛIÙ?é?76Ñ@é?IöuCÖè?é0øixé?fÊóµ&gt;{é?vw÷MS¢ç?¦ÜÇÅ89ç?y_x0002_þ+@éç?_x001B_niÎré?_x001C_ötº]ç?FÀBö_x000C_ç?ëR?_x0004_Óæ?²%veôÍè?ÖÙ^Å|¦ç?9_x000F_sYöç?_x0005_&gt;_x0011_ã]è?¦bgÚ{è?q%(I(Aè?_x001C_aò&lt;Õ´æ?%AO¼t=ç?:_þ¼	Fè?¹_x0008__x0007_¿æ?_x0001__x0002_Â_x0011_³`æ?f&lt;ÄTV¡æ?ª_x000F_]_x0010_Ñ_x0012_é?zÿ²õËqé?+§_x000E_ëcüè?ÜE±ìR{é?FÖµçhé?`AÙùæ?_x0019_n¬HÉAè?ÁÑ³L«æ?5èv#é?ñoø_x0019_Fé?_x0016_j_x000B__x001D__x0003_é?Ü­_x000E__x0013_jç?_x0018_û)±,üç?íQÈ¿_x0019__x0002_ç?4¥»ø$è?.ÒpðÈËç?ÍHcè?_x000D_¯mì¬è?_x0003_.ä^Ã&gt;è?*_x0001_^_x000F_GÈæ? Ò®Äé?ö©ñ@¾è?§·°ñé?Ð§ÌÜè?6hfXÓæ?·¬ª$Å_x0012_ç?_x0013_IP_x0019_fé?¤8Àé?_i«iié?Y}_x0002__x0004_{è?a;àÆOé?û_x001B_Æ±m_x0014_ç?Ê_x0007_ß&lt;leè?Ëu_x0008_+_x0014_)ç?þã¤Aè?O_x0006_¤(ç?_x000E_È~¸_x001B_äç?&amp;2Á;sæ?ª8_x0017_Sé?õÝ¹Êf_x001C_è?M}L_x0005_?è?tæ_x001D_Àwç?AbÒL_x0001_[ç?NqëUç?XdnNæ?_x001F_À_x0004_Ð_x0006_é?±cMèç?'Õ~_x0018__x000C_læ?_x0003_Õ_x001A_ZN_x0011_ç?|¸dÌ:}è?¼_x0006_J_x0008_^é?À´RìRé?~ÇDwæ?,&gt;_x0016_3´æ?á¿&gt;úuræ?y ááè?ÕM~~)pç?«×?9è?ïæìCð^ç?ðÂ}Úsæ?î_x0008__x001C_d3|æ?_x0007__x000B_À ÜPQhæ?³_x001F_f_x0004_A è?ä2×_x001B__x0003_ñè?Éáþ_x0001_±jè?Ü_x0002_§ç?_x001C_ï_x0017_C¦jè?ÑÅÄ_x000E_¾æ?UG¾ø_x0001_æ?¼$*¸Fé?ÃK;_x0015_Oé?ðµ!åàÚæ?çP§¼`Wé??_x0010_¼I_x0005_è?_x0010_ò?Âý_x0002_é? YvÉ[è?úÞV±Õ_x001C_è?D+øDwsè?ß¯¾þæ?¥ËòFæ?	_x001C_ÿD$;è?äæ©«&amp;Üæ?67@ó9_x0005_é?ËÖ_x000C_ç?VÄÛwUç?ÞÌ_x0002_uÚUè?·º÷ ðæ?_x0014_¤_x0004_Ç;_x0008_ç?©^w_x000F_,éæ?¢ µÚ|é?(C^¬_x0006_è?;&lt;_x001A_Á³_x001D_è?Âô»_x0012__x0003__x0005_öñç?ù}Ó{Óç?R&gt;_x001D_6_x001A_è?9Hö²¥£ç?T_x0002_fè?Ñ_x0003__x001B__x0005_ç?_x0002_a.¯"±ç?kg$(ç?¸_x001E_'1\ç?Ëçj_x0001_Üæ?T_x000F__x000C_vªé?ÉÂg%_hé?ä_x000F_°¿Æç?h0Z¡e_x0004_ç?}GIÛµ_x000E_è?_x0010_LåBé?ÌGîlæ?c_x001F__x0002_¦å·è?RÐ-îç?W¿Ýoè?Ö&gt;;ææ?øv	ÁJFè?y[$±ç?dÔ_x0007_`Òé?%¡ÇAùç?ÿ¤õUqæ?©¸[XM2è?,6à¸_x0008_Ãç?§W;6é?/§²4Wç?X_x001B_¿_x001A_ÌIé?]éÔ_x000C_ZQé?_x0003__x0005_Cnh»Yè?½ÙnB4ÿæ?õ"çù_x0010_ãç?_x000E_i_x0018_*«ðè?âcâXné?vIx#ÓBç?LG_x0001__x000B_ûVè?ùÌ¯,Ïè?_x0002_ï_x0017_jßè?\ýöCmé?_x0006_ÍHè?_x001A_Æäv|ç?2_x0008_gç?/K¼_x001C_±õæ?_x0019__x0017_%d_x0004_è?¨_x0019_Ò_x0010_´Wé?r_x0017_'Dôç?°_x0005_è?_x0014_³é?Â_x0015__x0011_ÛmÚç?y¯@êç?ãÿzNé?|® ¯ç?_x0008__x000C__x0003__x001D_Ànç?w^ÏÝ~è?¤ì_x0018_¥5ç?à¨"±qGè?_x000B_AßÉAOè?®*­îç?_x0008__x0017_ÐÆç?ÕìÈ~ç?¾X¬_x0006__x0002__x0003_ùSè?ãIÄNó é?Ç×F.+êæ?_x0002_"¡u(îæ?ü¾«9lÃç?3WÀ0òGè?»í"KÆ{ç? 2_x0013_Åè?ø9©`­¨è?%_x0018_G_x000D_h@ç?cÑ'ËÑáç?h7ö@á§è?ÞÜê­7ç?_x001A_¸_x000B_DS2è?Î_x0004_o_x0001_ é?à¦T_x001C_×Qé?áTõ_x001E_¬Ëç?Å_x0014__x0010_Ì=Êæ?J1g³ä_x0018_é?_Kyýæ?¹ñcó¥è?ÂV¯è?nk©ôd¼æ?PC_x0017__x0016_	è?0»ræ?]ÆåDè?Òö¿]pè?uf_x000D_­â_x0010_è?	3)÷Ré?s­õ_x0015_Jé?®Èº_x0010_ºSè?àZ_x0016_8ºè?_x0001__x0002__x001B_éÇ|9ç?çGÕ{qæ?_x0001_vÀñ«ç?Ë¨C·_x0008_,è?ýN_x001E_~vé?o,_x000F_3Ièç?Ü15_x0012_~_x000B_è?iøÒCNÆç?v&lt;þ1eé?QÕ_x0008_ëæ?/®V3é?åOaoùÑæ?1÷ôT-uæ?Gv¿·\)ç?¾áP:«¶ç?'àÃ_x0010_Î_x0017_ç?uOy_x0010_*è?`¾¿x¾è?pú\	Ê_è?9/_x000D_÷êè?&gt;±wyç?_x0007_Ðbuí§è?à-_x0013_ú·æ?l&gt;Ð¡wÜæ?ô_x000C_EìNç?92Áq_x000F__x0015_ç?kGú_x001A_óÇæ?_x0010_ZÜ_x0002_ç?É%dh_x0005_ùè?¤_x000F_UW.yè?oª¡î3è?þíÌ_x0003__x0005__x0001_Eé?G½îè?!«êû_x0002_¿æ?õANº_x000D_nè?_x0011_°h"_x0019__x0019_é?_x0008_+òå1Dç?¶Õ^ÂÁÇç?T½_x0005_~qùè?×_x0016_Æ¢G]ç?óÔm1Wç?0Ú_x0006_Ðè?âÁ¤Uý_x0001_è?_x0013_N~_x0014_gæ?~në	øæ?Å,ÀìËè?_x001A_­m|4æ?ÛÇ]¾_x000D_áç?{_x0008_|Kïé?_x0014_·Ã#Ý·ç?¿:e_x0002_æ?!âI`hæ?üZÂ&lt;$íç?D°Z_x0004_Zè?f¢,»æ?n·_®æ?^Y¤ç?f*Qg¥è?N{£G\ç?¶p éãÂç?_x0010_À(~¢ç?üÌ,_x0014_Ø-ç?4ÊÎ?´Lé?_x0002__x0003_(ÎF°_x001B_Fé?£ö.¡ìHè?ÍsËDç?XªÙÔ£è?ÑF1Æ~æ?À#Eý¦ç?¬L [ç?RFûQ)ç?8¸htCé?Ì_x0008_n(ç?Ð¡g_x0018_é?uÍ[èWhæ??ì[ üàæ?ÀuÒñÊ¬ç?hX¶ç?¶AEÊÝç??_x000F_Cr_x0006_Âè?_x0003_ä°óSç?wQ?_x000E_Ïè?ý _x0001_itè?p`ÁÑM7ç?ÑR®SYÓè?_x0018_ý%+àNé?_x0014_&lt;î|7é?Âä`Äç?¾°¥ÈA_x0006_é?C_x0005_\Ëæ?äºÈbyè?Ë._x001C__x0001__x001C_ôç?QöB(xç?/_x000D__x0004_òW«è?µþ­_x0002__x0004_Öôè?Z_x001D_Çèêæ?bá`Zè?íT_x0017_k_x0008_¾ç?t9_x0001__x0003__x000F_#é?_x0002_W_x0001_Í0é?]¶kN_x0019_uç?É&gt;ÀC¥Wç?_x001C_«Fæ?Ð¼&gt;òÿæ?_x0005__x0013_Æ~Øç?2NÔý«æ?&lt;Z_x000C_wç?/&lt;æ_x001A_4ç?÷ùåSç?ÛL	1_x001F_è?`_x000D_ ÀVç?­»Ozýÿæ?I§¯z*é?îø09_x0016_$ç?l:ï\¤Né?jÐ_x001F_ò_x0012_ÿç?kÂXN«ºç?_x001A_Õ2l:Èè?õ_x001A_0AW,ç?hÂï»ZÓç??qÿ©Gé?ª(ÃÐ«&amp;è?µ?óÑéç?]~ú¼Ðùè?héb{cêç?_x001F_a*¾@æ?_x0002__x0003__x0003__x0013_¦½#é?i_x0003_k%Aé??_x0001__kè?Ô}H_x0019_T_x0019_è?¢a¯~íaç?àYaØéSè?`2O¿yé?®¡K_x0007_3¬ç?_x000B_zÍcè?ÊÆè?ÿèÃ_x000C_æ?P/{ê_x0011_è?i¯ýÊ7ç?ÿðÒáQç?P_x001C_¸ÍîËæ?øù_x000B_]×¨è?i5jëº«æ?BÒþ÷_x0007_ìç?JUÓX3é?G_x000E_çÛýæ?_x0011_9ùd6ç?·-Ý|@åè?Ú\`¿Eé?d_x0013_§©Íè?zn_x0013_k$é?_x001D_q¯è?_x0008_oª&amp;-ç?_x0014_oF é?Ìfö_x0011_»è?6ø#ïZ_x0017_ç?ÍaîEßç?,uÛ_x001C__x0003__x0006__x0013_sè?æ¸*ô_x0015__x000E_ç?Lë_x001A__x0016_Wè?É_x0004_ùl_x0010_ç?ÜÉH_x001B_ØËç?êÇ	ñj_x0002_è?DÕïÉÙ_x0010_ç?	ÿÞDé?Ú¨nÈé?+ùhJUgé?._x0003_¡¦jè?Z(r0s_x001D_é?æMj_x0005_ùè?t3®Ã5_x0004_é?n_x001D_ÝIáè?DÙyÆé?4?¤Ð_x000D_*ç?3)Ø¹dè?_x0008_ëV_x0015_ç?S_x0001_iRÓæ?ý³_x0006_;_x0017__é?'ùOJÉqç?dáA~pÏç?ªa®séaç?Eg£G%è?êÍ9é?×ø²_x0004_Iè?_x0017_yIR_äæ?x¡º_x0010_÷°æ?]z³À¶_x001B_ç?g_x0014_m9-è?TÜ¦æ?_x0001__x0002_2\C D	é?qNÎ+Ûæ?$é(Á_x000C_­è?_x000E_åÅÄ@pæ?îå_x001C_q_x0018_*ç?Úþì×Fvé?ÅÑ[Ué?_x0007_ÑÂ#KÖè?~¸k_x0010_B³æ?ÖóY[r-ç?!&lt;4B[ç?õzDSXgæ?È¤P¸¨Hç?4â_x0013_è?ËÛòÁdé?ôø®{é?5®Þkgvç?.§A_x000C_ðè?-Iµ,ßæ?&amp;ãCu¿æ?Hª0Ç×ç?è)_x0004_åýç?N_«Ú¯,è?e4ð­/é??x®_x0019_¿æ?Ú¥ë_x0016_=yè?Ôl©ÒÓsç?^Ó&amp;4ö_x001A_è?RyÍq_x001C__x001D_é?_x0015_ÿ_x0006_úuæ?Bh.i_x0002_¸è?_x001B__x001D_qã_x0003__x0005_Óèç?ü &gt;Âzé?ì+xÆU!è?0?Ñ&amp;_x0019_?ç?_x001F_¥	ÚÈÂç?öûs_x0016_q¤è?ü_x0016__x001D_ÔÅæ?_x001A_;çQËÙè?ûÓ¤\"ç?E ¨ýóç?²Û_x0002__x0013_¦é?Ð_x0013_á)uHè?ÇàéS££ç?ák_üvté?°Ýk´µ=ç?ø®LSç]ç?'ð·_x001A_è?¦_µï7æ?7q{_x0018_&lt;_x0019_ç?a)wÍQ_x0001_é?_lÜ_x0008_Aé?&amp;È_x000D_^Î&gt;é?_x000D_¯ÃnÌç?Ë__x0008_,¶ãè?.±ªç?_x0004_;_x0014_¼÷ç?e¾Àó_x001D_Àè?Tu÷ÞM_x000C_ç?ôÐÊbÞYç?.û×çSç?ö¼3ÿç?8Áý.Ô7è?_x0003__x0007_.r(_x0004__x0013_øè?üø÷ëDiè?;:é?_x0002_®÷zæ?|_x001F_©_x000E_[é?12ÕDzæ?,×_rX½æ?S©ñ._x0013_Pè?ï/K_x000E__x0010_ç?UIì_x0005_}è?áqÜ|oé?HÇ6b4é?ò"ÿÑbé?´Ë_x001F_MÒ_x0018_é?_x0015__x0001__x0003_eåç?i|+8&lt;3ç?]?G_¥è?½-A49è?÷oñù7è?_x000E_cÇe9è?ÌÔ+Òû$é?Ú_x001C_uÛ*è?[wÂ£_x0008_)è?x1¡é·æ?ìÃ¶è?8è_x0016_ã°ç?_x001D_{Ý_x0006_ßè?þXñfé?1çñ³§è?E÷=_x0017_úJé?_x001B_¯ç×_x0004_ç?¿k×_x0001__x0002_ýÖè?ö[µâ5(é?ð-_x0010_³Êüæ?{¶¡Õæ?ðio=Ê^è?BÈçáxé?÷r\Qé?wÕøxé?~s&lt;_x0019_Õé?§_x0013__x0003_\£æ?hË¡_x0007_ihé?ðÆ-cè?ùê ."_x001F_é?Tú7EL*é?o_x001A_Â_x001C_lé?_x001B_güEè?Ñ¶_x0001_þOÍç?Æ43['_x0005_é?69ä_x001F_ç?_x000D_i_x0007_¼»ç?Ïcóz`ç?£8z¸·æ?ÔèJÛùæ? èKî¶{ç?uUìfç?ò­Õ_x0019__x0004_pé?v¢§\ç?±í__x0004_anæ?´Ý@_x001D_¹ç?_x0003_d_x0001_ÅLæè?NÜ_Rµéç?Û!ë¶rÙç?_x0001__x0002_X_x0001_Äà¥è?6_x0008_z\Íç?¼±_x0001_ßbÖæ?Ôì¿´æç?S Ê\_x001A_è?_x001C_+{ÙÍ_x0005_è?_x0002_¹ñkæ?2&amp;Þûbé?iå«·Ö¨ç?Pa_x0001_ Kè?)_x0017_÷_x000E_wé?Â2ZàÀäè?Þ?ú_x0007__x000E_}ç?Mp\_x001F_t~è?_x000C_Tù±4Nè?¾mºDç?_x000B_×Ð/0wé?kÊ7·½&amp;è?z \§RÒè?L+Dîæ?{°37}Ýç?¦(Ç_x0015_èè?ÝÓ¯xK¾ç?#ÁR½oç?8àMÒoæ?ï_x0018_2@*Tè?Æåfgc!é?¯_x0002_òé?¥À®ç?À&gt;TU¼è?m¥fç?};_x001D_e_x0002__x0004_/þæ?_x0007_eL`U6è?×9ü/%rè?-t_x000E_r_x0008_ç?_x0007_¦A_x0016_iæ?ì¢Æ/è?¬_x001A_&gt;az¶æ?$ío»Àæ?$¨ìÖVé?+0TÊÌæ?_x0018_Üð.cé?*¤ïÆ³æ?"_x0018_{Ñæ?¼ÌÎ_x0013_ÜÝè?C4_x001B__x0006_jç?l½Ö_x000C_-¼è?WØÍ¯é?A»Hè?_x0001_bYWç?qïQí_x0003_Mç?( Íä4&amp;è?ãÉ¸þïè?(G*_x0010_»jæ?Þf«×i_x000E_è?cÃ,· úè?_x0015_ÓJPDè?¬7vJWé?ùñ{I_x0003_é?^fùZ_x0006__x0001_è?BÔ`Î(ôè?ç´ÿ7_x0019_'è?u_x0010_^_x000F__x0006_è?_x0001__x0003_K½Æo±è?_x001C_Ï|»ÜXè?Þ°è³æ?8ñm1_x000B_Wç?§»iUÀç?Ôl`å]ç?_x0013_óê§ Ææ?þT©è?F¡·dXbé?Èº5_x0005_qÿè?_x001E_F§h6/è?#´|+é?ä3_x0002_ôæ?_x0008_së@¨!é?(_x0016_1¡¼ç?Âø_x0006_ïk«è?Â^Æ¾=mé?HT.%pè?=ìÇoïòæ?\_x0001_¹ ÝVé?÷§_x001E_é?¤ÚWç7Bè?æuèRè?_x001F_Ï`-ÿæ?_x0018_C¢jé?}î÷_x0017_:è?Êe@r½`é?N_x0003_®ÁÌ9è?÷ÔÆ#ó®è?¼_x000D_Ñjdè?_x001F_´èZM;é?ç¾ÍÐ_x0001__x0005_]-ç?Þ×JBSqé?Ð?^¨ãCé?_x0014_ÀÑBÉæ?tÖ_x001E_G&gt;_x0017_è?d_x001B_µ*ëÍç?Î¤_x0019_÷æ?ÉÅë_x0004_3Ðæ?p'o_x001A_é?{º=X_x0002_áç?¬!àâ&amp;ç? z,t_x0005_è?uh3ûøè?ÆV¥«}æ?Ï3~&lt;1mé?GÖÒÅ_x0003_é?ÒCþSm ç?Ö¯j/nè?7y_x0010__x0005_¶³ç?læÄ¤ç?WÂä¼fæ?§YKj$è?²ä°ókoè?GxùÉCöè?2`¬¦Fç?g	¡:øaè?&amp;¥_x001F_#_ç?_x000F_óÊ	lç?_x001E_ÑT_x001A_Ãé?8yú×âRç?_x0003_ägCfºè?_x0006__x0006_O8üç?_x0001__x0003__x001B_3Rûç?_x001E_ù_x0011_cÙæ?_x000F_H_x0013_~æ?è®Ûä_x0016_è?±µË¶Ñé?-Æ^é?_x001A__x001C_Ûëæ?;®]_x0014_¬ºè?£+Ñâ?ç?a_x001C_gö·ìæ?ã_x0007_º¦hé?5vÓ -é?°u@Ö°Xé?Ên5Õöç?ÖæñªêRè?);×Gÿtç?¶m¿ÊgUé?_x0005_¥´ÐÞæ?Dmð_x000B_Àç?fËÕlÂBé?nK=?	Üç?ë_x001E_+¯o0è?Ñ±_x001F__x0002_Iè?âxS_x001C_ÈLè?EC¹7à³è?ºÞÊrçç?_x0006_·XQ æ?D$æè?Ê;T¾\íæ?Ü¼_x0005_Ï¨¼æ?ñ/e4é?·£`_x0003__x0004_)@ç?÷q_x001F_D-®ç?Ý*A'ß§è?!aÌT²ç?MU._x000F_¾ç?ÏSj]ç?I_x000B_Ä4væ?ØÝðÐ_x0010_é?¦|Y÷¿§ç?³iJÔ[%ç?._x0012_¯µ·æ?"os¾_x0004_é?µÌTKÒ@è?àï¬ºH4è?ÎL½úÿÞè?Xß±¯_x000C_¾è?]ùâÈè?á5@_x0016_¨:ç?Èç§{è?"¬_x0013_[Sé?_x0008_2C¤è?¥y­ëïè?dÆò]¼_x0004_ç?ØÿÑæ?®×pÝ_x0005_Xç?+³E_x0007_ëè?a»(m]è?_x0001__x0015_ÞÆ@ç?Ü_x0007__x0013_3è?8~¢Ö{_x0002_ç?¿.\¢þºè?XÕÂY&amp;Éæ?_x0002__x0003_PI1Ý5_x000C_ç?¾_x000C__x0019_Õ§ç?E&amp;ÁÀ£9è?f?W$q!é?¤A·¦æ?ïÞ¬Ü_x0006_ç?â#ÔÆ0Wé?Ë_x000D_J_x001B__x0008_äç?ôP_x0001_o_x0003_ç?_x0004_Ð£*©ç?b¦HÜp_x000F_ç?Æ½mÎúè?R_x0006_­ûÔæ?_x0015_=_x0014_Éíç?'7ë²è?_x0014_z!-è?uW½=©õç?­ ëJµ³ç?ÿ	_0fÞè?ÏÍÕZFé?_x0017_Z°Î¼è?ZÈ._x0010__x0008_è?ný_x0008_bç?!yÉÈÃè?3¢æè|té?DÆg_x000B_Êç?ýP_x0015_&amp;4Úç?,/ß$-ç?$ø½+¼è?v5¡é?ìôc;çç?_x0018_¦_x0001__x0002_ñè?Æ_x0006_Éã#é?Tf¨}ºÑè?nB_x001C_çhjç?ów_x000E_Sè?ffÕRßè?¿w¼æ? c)í;_x0006_è?yI|AC~é?_x0018_Þ_x000D__x0005__x0018__x0013_é?¨_x000D__x0015_û_x001F_ç?P¡¯`)è?|*_x0004_ËÏç?ØÕSµóç?pUWÓðæ?©ÁcÁÀç?d|ãWÓÖè?f7éê½4è?ÑM_x0013_"è?·àÖcÿßè?á0U_x0017__x0011_ïè?g;T&gt;:¹ç?©âU&amp;¸_x0005_è?/dØÀ»_x001E_è?CEmRü_x000D_ç?_x0010_ÿ¨¦3é?ô)f_x001F_ó_x0001_è?µvOÙáç?oÐÆ¸æ?_x0003_Ò_x000D_Äæ?àÛâ_x0015_sræ?Ô"´4Öç?_x0004__x0005_ùD¨÷Ô¾æ?d_x0002_"\_x0002_è?å)ùx_x0018_xæ?W8ùÄ[Xé?v©¥A`gç?_x000F_ÇÖ,þïç?,Ì°Úè?ì5_x001F_Ænç?v9oýå3è?ß_x000D_[G²ç?ÀÊ?Ïsæ? Ä?o_x000B_è?¼Q¼±«ç?_x0003__x001C_{Ú¥æ?À+É%;ç?Ôu}_x000B_ì5é?ñâvt©è?¬_x000D_9§_x001A_äæ?ÀZ¨;òÇè?_x0002__x001D_²=¼Oç?!;½Èxé?&gt;§FyÖ.è?ÚÖ½ò_x000C_!é?ÖÆÛ½é?_x0011__x0016__x001F__x0007__x0001_é?îü&lt;_x000B_3Éæ?ñ{¬ðÜè?Áiò_x0012_Øç?_x0002_z¡8oé?±fhÎè?_x000E_Ìà¾æ?_x001C_e_x0013_ö_x0001__x0002_ké?!£Ì;6é?îû£Ê_x0011_;é?â«ø_x0003_è?tCÄµrïè?cç#_x0006_æ?OP/÷âç?5û×F3&gt;ç?_x0018_[O_x0012_7è?©[«ë¯?é?wËäè?Òh0¬æ?ÆW%Ü)è?ª·óðç?_x001D_÷«Jç?Ò*_x001F__x0005_&amp;_x0005_è?&gt;ýOaé?Zjj÷_x001C_^ç?$|m÷_x0008_íè?_x0015_R_x0018_%·è?Úbò%swé?+_x0006__x000C_òæ?»!¿tFé?¢2Âù"÷æ?7Ìè_x000F_è?ÊâõÅËAç?¼K¯^é?&amp;®l7´_x0004_é?(+)Caè?y_x000F_~Äç?^Þ÷íðç?ã`Ûþ¾Ué?_x0001__x0003_·ÔrË%Ìæ?rXgÆóàç?Xüã_x0013_a?è?Þ'8?~æ?OéA_x0005_d_x0015_ç?_x001E_§_x000B_tà?è?s_x001A_È½Cè?Ú»¤:·æ?j_x0014__x001B_Á_x0006_"ç?Ïêãú¼\é?m¾_x000C_Ìè?_x0015_³_x0013_âA÷æ?G_x001C_*·qæ?çOêKÒè?Ç&lt;LQ_x0001_é?¼ÃF_aüæ?_x0008_N_x001E_Í×è?_x000C_À·N1çæ?2ZOÞ_x0008_ç?%Ã¡¶Ëæ?Î=_x0015__x000C_Aé?M¸rÝ¶`ç?_x001E_`(-'Þæ?Þq¦?_x001F_oè?²¿_x0002_Öè?Ù_º±¥Óæ?"_x0017_*ù_x001F_ðç?wÿç._x0002_#é?hµ5Ä(tç?V!¹_x0019_è?&gt;TïÉËè?èÍ(_x0005__x0007_]_x0012_é?ÌÚP¥í_x001D_é?E0]y"âæ?Dñï9)=è?BêMIÃç?;â_x0001_¿¥Ýç?÷ 7t­;é?ñ_x0001_Þ_x000B_ç?èlÖ_x0010_ªÑè?_x0004_ Ê&amp;ç?Jè_x001C_ÇVé?\x[Î.lé?@_x001B__x001F_â #ç?_x000F_¬_Êè?ºg²ïèoæ?Îß¦jÎæ?úÆ3iq±è?¸#_x0006__x0013_£æ?à3&lt;3üææ?OóÊ¼Îç?ß_x0019__x000B_öú)ç?áÍ¿fè?ÕãÖö_x0003_ç?ÊX¡-·è?_x000F__x0002_Sýæ?ó+·_x001C__x0004_é?Ã_x0002_ÅHãç?öY_x0019_æ?È¿&lt;ëw:é?PUù_x0015_+é?=&gt;ü[Üé?-ä_x001C_è?_x0001__x0003_U_x0013__x000B__x000F_Ûç?3_x0015_nkéç?MBòYùç?­¡ð)ìç?²Ò{_x0006_%Bé?ßtu@©æ?Åt¨èJhé?"gÌSª-è?ÊF_x000E_Ýªæ?5_x001F_À_x001F_é?ðÁ=Íæ?ÇW_x0004_ ç?äÆÿ\_x001F_Ñæ?_x001B_®Àògè?_x0017_ ë_x0012_¹_x0004_è?_nòì»è?ïæ{_x0008_¿9é?öß×ì__ç?Æâ¾hAÝç?y§Åè?Ú_x0018_ùÁUé?Ù_x0002_¸¹qé?	¢½~*&lt;ç?9_x0014_ý8è?ßU_x0018_BÆç?&lt;¶q_x0016_mTé?Ý6V0Aé?¶½ÖÊB%ç?_x000D_6ÞÈ_x0004_è?£ V,0`è?_x0003_À²ë_x0011_é?_x001D_¦ù_x0003__x0008_Ûæ?óªø_x0014_ª_x001F_ç?§èç@&amp;kæ?È _O½ç?jø­2Y¤ç?ÇîcÊ	¨æ?_x0007_é¿KÅãæ?_x0017_¦W_x0008_ç?Y_x000B__x0002_Aðæ?uºÚ²ï{é?§MÛU-è?9$&amp;Öëké?+MÝ=¬ç?­¡`1Ðÿç?ö¸CÎæ?ÌXÂè?l¬íÜÎ`è?)÷(ó;Fç?½ª_x0004_]?é?ÌzÐ_x001D_ýMè?\=WYI4ç?°_x0006_h_x0001_é?Ó­_x0005__x001A_ß}ç?¨Ëô*Ùè?&gt;q'µ_x0012_é?;NáEªè?NÕÖvé?_x0018_y·nãæ?e_x001C_s|è?Ërôbüç?_x001D_d£__x0002_?é?GgbGòè?_x0001__x000C_cav_x0008_ýç?lç_x000F_é?Ä'±íÆZç?V.4°Cç?{r*ÓÚ´è?ÃÅû_ç?é_x0017_Ïåè?¶`üêÖVé?§ø5_x0012_¬ré?NQß;hÇè?`Å@ºtæ?ÝZDöé?m_x0002_Üÿç?_x0012_y_x000B_7;aé?tåc_x0016_è?¢ùhùUè?Ó?[	Ïæ?T¬YÔ!é?$_x0003_T_x001F_ç?0N2ÍXñè?h¿©Àóè?K®EcÊæ?mêÝE}æ?ïkn_x0007_Áè?_x0006__x000B_Å_x0016_{é?[/_x0007_ç?&amp;`X_x0014_(«æ?à=_x0005_µ_x0014_è?g§g°ÌQç?þ7$äoç?Ô_x0004_þJcç?ñ}£_x0003__x0004_]Ké?¼ã.Ë¦üç?,ÚD_x0012_Lé?'**5_x0017_é?Ô¹Ý­ï_x0001_é?&amp;_x0018_äòÿéç?H¤J:+è?â¥T ^è?ÍXr%_x000E_*è?qÁb^nè?ã_x0014_[_x0010_&gt;_x0001_é?ð_x0014_Î_x000E_´_x0019_ç?ìæÝV9ç?ÉüÃ_x0002_áé?Ê)=sÃ_x0008_é?_x000C_sfm¨è?Ýêâ_Üæ?ËPé?FÄ^øÃç?_x0004_v³hÌóæ?®£.¿Jé?Ì#.9æ?Ôl/_x0019_£oè?_x000C_!ôå_x001D_é?²X**Y1é?tZ_x0015_Àx~é?«GºKè?SØà_x000C_O4é?~_x001C_¬¼lç?èÃÌ=ç?_x001D_u_x0007_é?êÏ.ä~¤è?_x0002__x0005_-_x000F_)m.êè?&gt;4nOé?H³1ËÞæ?µD=æ?é?túz_x0017_Rrè?_x0016_äÃÂç?¤è²jé?lÕJº@öç?ÀO"Úç?Ü¼£å:ç?ÂtE¢çæ?:¥Ýç?sl,Àmæ?~J;3è?iæ_x0005_wëæ?||_x0014_Úæ?Î_x0004_`$zç?¤Z04Y%é?ZbC2ÊÝè?`"9·w_x0018_é?&gt;÷°Æç?ºø_x0014__x0017_2é?i{YW^=ç?_x0010_½(©Åæ?®_x001B__x001D_á_x001A_(è?®uÚ_x0001_E3ç?áaùóQè?_x001B_	_x000E__x0003_þgç?ä`Á_x001C_3è?-è,³è?ú9oá1é?_x0004_¦¦Ç_x0006__x0008__x000D_fè?_x001D_¤=_x0005_é?Wð2_x0015_Ãç? AÃ6/Rè?R¦î_x0002_è?)yXÄÎè?^ï_x0013_è?8¡¬q3Qè?!à&lt;\ÐÏæ?_x0001__x0007_#óMè?Ä°Pjnùè?¥°O~Îç?	Î¶0Y+è?gð&amp;Îùýç?2_x0019__x0014_.eç?2_x0015_îúç?¬ªÏÁæ?Ø¶;_x000C_è?;»W[_x000D_âç?ÍÐ/;UÐç?Fä±´+-é?I{_x0003_áWç?__x001C_g=¼üè?m_x0017_Zué? ^è.1_x0014_é?5áÜ_x0004_¾ãæ?çm!C\Xé?¿èÊs/³ç?_x0005__x001E_]£_x0012_é?iN¡^0Ãç?_x0011_gDîýæ?&amp;º_x0018_·_x0004_¹è?_x0003__x0007_hêM_x000B_Òæ?s	[à^Æè?Et6HÆæ?&lt;ðöb¡$é?_x001C_½ìxæ?½S§æ?_x000B_h_x001B_îØè?òäÔ_x000C_lè?{ÛüËcè?s)!	_x0003_é?;f_x0001_ÕÂeé?$~úÅB/é?ò­Ê_x0018_)_x001B_é?4øöØÍOç?rÇßF%é?õ¾2½­æ?²))_x0015_ºhç?_x0004__x000D_Q1³xé?B¯¾_x0006_è?_x0001__x0008_Ë+¹ç?è_x0012_£¬è?­gP©Þ3ç?Ïynòré?_x0006__x001B_äfÛ_x001D_é?FpZOåè?¸Nò_x0007__x0016_¢æ?Oón_x0002_aææ?ªï_x0005_!$é?¬î´è?ÁkYTWfé?HÆ)´Àè?_x0004_\©Ú_x0001__x0002_,é?_x000D_Ä6_x0006_Vç?Û }÷_x0002_é?ð_x001A__x0015__x0004_MYç?q:kfzæ?¯kbü¨è?«òØ_x0004_rYé?ØÓîÊ_x0002_é?_x001A_dbåÝæç?Ë9ciæ?ð]¼ÓÁèç?_x0001_×¿%_x0012_ç?¿ºEé?¹ë_x000C_Â5Bç?á½¨(æ?å¦9øè?_x001A_W_x001A_6Ä0é?ÐÐ_x001B_T9ç?_ºaúpäç?å^Âe®úè?Ó×·âêè?_x001C_oWæ£æ?_x0005_Æø_x0018_Ækç?ºè"çç?%%w-é?Òu8_x0010_Àæ?Î_x001D_&gt;Ó^Èç?âW_x001B_õì_x001B_è?Z\Í,Fç?,ÛüVnç?réWé?^¾ú_x0014__x0002_ç?_x0001__x0002_-½°_x0002_è?ÀFSzæ?÷alÕ_x000C_µæ?ôp{u9é?^&amp;uè?l_x0014_#+3;ç?,ÄtÇ-è? N5a:é?èiÜ_x000D_é?f_x0015_S®öè?ÁÕ_x0010_yÃç?{C_x001B_è?þ_x0018_è?_x001C_×Ì]?Ãè?Ì£&lt;e/bé?_x0019_`ÍrN®ç?³^&lt;M'é?&amp;þºýÝè?NkÖ|cç?_x0015_¬å¹ãç?_¾à¾Pç?z§Q#Qyæ?_x000F__x0013_ö~×?ç?_x0017_HÈ!xé?Hp`_x0011_bç?UhQÕfEè?éõ_x0004_yÀEé?M&amp;éToè?_x0006_É_x000F_I¶qé?Í_x0001_bÃâ¿ç?¤èú³4$è?7¨&amp;Ê_x0006__x000B_å)é?à9Û_x001E_½Rç?_x000F__x0007_ÁYÅÓè?Q_x001B_ï(ò_x0016_è?]ÿ&lt;íJç?H¦_x000B__x0005_ %è?!ÜµÄ^é?÷µ_x0019_ç%_x0006_ç?¢Ä0øgè?_x0006__x0006_­å_x0019_­è?_x0019_¤_x001F_³Cç?J_x0012_Ð]-ç?ÓIÔ_x0004_^òè?}Éë.ç?3¾ æç?óÞ«XEç?TáØué?¾Î	"Ñfç?_x0001_¢_x0001_`¨Îæ?Öå&gt;_x0012__x0011_ç?Í_x001E_\ðÙiæ?ù_©k¸ç?`Ý¥ëç?_x0002_ÿ1bÆ~é?ÒÍ-ñ«èè?Ýí[_x0016_È/é?_x0003__x0008_©¹Çàæ?_x0017_ü_x0017_Ùwç? °âüOè?_x001D_°_x0002_é?OÈ½§è?VHü)T1ç?_x0002__x0004_Ón&lt;ÅÑæ?_x000F__x0001__x0015_¨5è?_x0006_t½V/¢è?_x0014_3Ú×Ö_x0006_é?eþð§bÁç?]­Á¸`é?ÒföÐ(è?Åt'*Íè?å_x000C__x001D_Øn´æ?ÿý\U|æ?YTÌÇæ?XÁxï#ç?°SlyRé?_x0001_ÄÔ?ç?_x0003_¼&amp;¦ìç?R;ºÈtç?*_x0006_ß_x001C_£öç?¹nM_x0003_)é?ß_x0002_¢ÿ(êç?e" 1Üç?Ñ ÊÂ_x0016_jé?4Ìµ_x0001_Fç?.£_f¶°ç?&lt;ãw6´æ?1ª\¶+ç?ë»°_x0006_´_x0001_é?_x000B_íKÑè?Ñ"ÙY_é?ØâVbW+è?Ùzßì»ç?_x0008__x0003_/[ç?Ü_x0006_Ô_x0002__x0004__ïæ?HkÿjPOé?7|V_x0013_?é?Îzë_x0019__x001B_	ç?_x0003_0Moè?­^í_x001C_´è?[½0?ý5é?YëÐÈ;è?$q¼×Ø$é?¨pÇ¦äç?é_x000F_äè¼Êè?UÞíR_x0006_&gt;è?@[_x0004__x0015_l è?Ázeñªè?7$`÷éè?u"WeÉ.è?Ô&lt;ÿèÊæ?wÇ¼_x001B_#ç?YL+ÌRLè?(_x0016_dÿCÑç?xÞ?¿Cé?|t_x000D_R&amp;Pé?Ü_x000B_HHè?f_x001A_M¸_x0001_Áç?U3o.ºæ?ªÿwò¬«è?²úò´Ôæ?Þþ_x000D_pæ?(_x001C__x0002_úö&lt;ç?í7oTú+ç?Ì¯ñ*hè?_x001F_ô_x001E_¦K_x0004_é?_x0001__x0002__x001F_¾L¥6*é?[R_x000D_F_x0011_ç?âpèÉ5¢ç?¹_x0014_I_x0019_;é?Ø*£¿hç?ÿÞ_x000C_2ç?_x000E_ &lt;öhÏç?_x0018_?¢_x001F_=ç?è8i~»ç?_x0010_4vç?_x0010_Ùx_x0011_è?ÔÔ_x0001_(ðøè?¬ø_x0013_§)é?àÚ&gt;ú5ç?ì g%|.é?MãªN%é?Ò±ø¢:vé?6];U§~ç?­B_x000F_Ft_x0008_é?_x0012_¯gíøç?_x000C_ÞTç?ç{ò­þç?h/4Ãxè?/,ü&gt;ÃÈæ?×Xï_x0006_	Lç?RÂ8!Îæ?¼­öèæ?`Ó_x0003_ïté?¦¾¿3Oé?KmO_x0010_¶:é?¡£m[¡sç?{_x001A_¼ª_x0005__x0007_kLç?M$_x0004_RSUç?ìÅGc;Zé?Æ«!a|Øæ?Lö$¸v·è?nº¶i_x0001_è?«"53üDé?kÒ_x0013_+è?/ð.à(_x000F_é?_x0005__x0001_¨zuÄè?_x0015__x001E_E?S5ç?°r?íæ?s|d°_x000B__x0002_ç?_x001D_Dp_x001F__x000D_ç?_x0011_dz_x0007_jãè?¤Ì¢ÁYç?_x0013__x0018__x0011_m_x000E_è?Ñ[_x0006_ÍPRè?ÇÚ_x0001_ZPè?ÛVü_x0003_è?Ë°\_x0010_©*è?x)Ó_x001D_ié?!_x000B_ëRGç?.rxhìç?%h\'.¥æ?_x001A_Ë|._x0019_è?h¿2_x0016_Ëæ?R7³Ø¿ié?æÚ?³Zè?_x0008_zËE¦æ?_x000B_I.²füæ?¹H[Þ\è?_x0001__x0003_«_x0019__x001B_ íàç?&gt;Ñç*p~è?ïá½¶Ó©è?UÕn½rè?¨_x0002_©*_x0011_àè?_x000D_½Ú_x001F_cFé?ÀûUn¿æ?°§_x0018_c`Rè?QfÑ/dé?Sæ_x0003_nç?_x0005__x001A_»µw_x001A_ç?únN/Éfé?*_x0008_¢íëè?vß!®è?Zú`Wü_x0018_è?óí«÷ç?rQ$_x0012_bè?¤Õ©«è?l.íb½è?©Fó_x0016_TLç?®8õ_x0004_ç?á,õÅ´îæ?ÈÈl¿Û%ç?cOè?ËPtB¦¹æ?Î:uúá}è?µÅ_x001D_vDqé?&amp;ÿi[!æ?A:_x0013_H¸5ç?6HMé?quÙ_x000D_Êè?é^_x0001__x0003_Öç?tbçÝOòè?|n9_x0006_Ë_x0002_è?gÙ3óäÙç?_x000F_ïÆJhÙè?±~Üõç?_x001D__x001C_®î×Nç?_x001A_%$óç?_x001D_fU§[è?b@bK±©æ?w´_x000C_°hÂç?_x001B_XhD(ç?&lt;úýÿfDè?äÁV_x0018__x001E_ç?ð¨aÓ%é?pLé?82ÿóÿåç?I¡ó_x000E_g2ç?¼	_x0018_Z è?l6®_x0008_úè?m-ÆÉ-æ?&amp;ÏÚ_x001B__x0012_Jé?úc¦@ý ç?F_x0011_$µEè?àÐS_x0019_é?ó_x0015_Þ¹üè?_x0010_³·©)ç?Ê_x0019_¶ÀGé?²ú»]ºæ?`°Dc_x0018_è?¶Ø¬tè?2_x0010_ñöÕ@ç?_x0001__x0002_vú_x001F_8Úæ?ðIÃû_x001D_é?µ_x000C__x0001_ÁrÐç?À_x001E_õÇîÀæ?Ã_x0002_Ý_x001A_öUè?_x0008_1_x0012_Ò£æ?¾_x000D_ ué?_x001A_S¸Ê"zç?è?úÌ`öè?ªîQR_x0010_8ç?pI½WâËç?ÖÂç_x0003_·æ?þz'ü_x0018_Áç?÷xû/óç?zsAaTç?të_x0013_Ãè?ÖÜmº¤_x001F_ç?Ä(èSbè?sÆÁqè?ñ&amp;y×_x000E_¦ç??Ô^EÁké?d"3îåàæ?ûfÌ_x000F_Yç?®%Ïövé?èý½Õ[Ææ?=ü_x0006_ç?&gt;æ_x000E_p§è?Y|_x0017_Ý·Ðæ?_x0002_þKzç?_x0002_}"«P/é?,Z·ýSé?Þôr_x0003__x0003__x0008_Íæ?ÿ*!_x0014__x0008_\è?n	ÜJé?Éþ^E¸fç?Ì1·#væ?_x0008_¿_x0019_°Pè?Ìò]Xæ?uiÄ7uè?¬¼à[_x0006_@è?½ÒÔªvé?.Ôó{Q_x000D_ç?·þrú½Iè?\_x0005_-¶iç?N=ÓÁNßè?ýgQå¤Àç?¥5_x0012__x0007_Tç?_x0015_Êï¤Þç?4%BÅÞëè?Vø¾Âè?j&amp;ª)Nç?/ÆÂ_x000C_è?#¡ä´;£æ?G_x0002__x0001_ù¬è?`_x0003_ÜW_x000B_é?³ÒDµñLé?_x000F__x0004_9¾Õç?§¾]fòç?å(ó¯!¦ç?ä!þeÙæ?sÞM_x0017_ý5è?ÏD_x0014_¡Ë¡æ?9´ÝAÌòè?_x0003__x0004__x0004_]ñpxmç?|ð|è?_x0012_È_x0014_7_x0003_Áè?fBê³Ïç?"À£]Óæ?`¼_véè?Y _x0003_ÆÎç?¹_x0003_:_x0011__x0018_è?	×-_x0018__x0001_îç?_x000E_^ _x0004_xæ?_x001E__x0006_Ë_x000D_)ç?ß_x0003__x001D_¥Ê é?_x001C_#îjæ?w"#è_x0010_è?_x001F_MÄ7,Dé?Ø_x000C__x0004_ª¡é?£/&lt;×¾ è?*ú#pQôè?gÓ/÷x3è?_x0001_ ZÇþëç?Íùõë2è?_x0019_»ÌFç_x0014_é?áÔ_x0002_nþ8è?þ3¿Ñd$è?_x000F_ºIÄv4é?%[¯«_x0010_æ?0_x000C_ÿÖç?_x001A_Uâ?_x0001_é?_x0015_¹%;lè?ä¦#ÃÆLç?Ôá%é?3¸1w_x0002__x0003_j[é?l$M1xè?lwNp×»æ?ÂåC½³vè?_x001C_Â^8É_x001A_é?âwo_x0001_¹gç?Ãv:Âïè?]W¾ævyç?_x0002_ª_x0008_±fÇç?_x0012_çZ/\è?Y´(ç?ó_x0012_5`é?´®,N_x0010_é?VàÍéP	é?¬èÎ¶M&gt;ç?	l¡]_x0015_Øæ?j"_x0013_pkç?mµ_Ñ¬Bé?_x0014_»_x000B__x0011_ç?Aòåôæ?Ñ_x0008_"_x000C_¸æ?}_x0007_Úý¿è?¢	Ày¾ æ?çOZ_x001E_èé?Þ&amp;&gt;è?s¢	Ýeé?_x000C_RØÚK¹è?Æ/:"_x0018_é?jÍ¨ê_x0015_ðæ?0f_x0003_C_x001B_Öç?|S3:/Çæ?1ÄM-Hè?_x0002__x0003_X)ù½íè?_x0015_²n0°Æç?T,ªñnè?åE	-_x001F__x0018_è?X0`0òüç?¡C_x0003_rµç?_x000E_g7£æ? ;¡_x001C_úæ?_x0001_&lt;¬uV_x001E_ç?Z8Á¶è?dý_x001D__x001B_Ïè?é_x0010_øúè?ÞÉ?Ãç?|u^bè?F_x001F_-_x0008_ç?lJûI&gt;é?_x0019_°¥ch¡ç?éã_x0015_¬]é?Ã_x0015_ÃÐ_x0003_é?V#Ú¥"ç?ÿzkØÿÈæ?n«ÇÄç?_x0004_å~6_x001F__x000F_é?/W	~÷ è?ñ¯	_x000D_ç?*_x0006_	2mwé?IB¨°Rïæ?Ã_x000F_;´[é?ðu¾_x001E_xBè?5_x0017_$ °_x001B_è?_5_x0004_÷ 1ç?&lt;_x0008_»_x0001__x0004_ÁÎç?'ù_x001D_dìç?7õá3-Kè?_x000D_ýRµÐ±è?_x0014_È.Ð°oè?óßùð÷è?þèeìÏcè?½¦_x0001_N/è?k3_x0014_`ïè?5¿#H_x0002__x0003_é?_x001C_¾\_x001B_Êç??ÇJ9Bsè?]ØÂVL.é?æ}_x0004_Q	Ëè? z4dÀ%è?\_x000C_¬o;³è?_x0017_»êKßæ?·gÝÉ_x0008_óè?ëç?À_x000D_jzjqè?Ö·`Ûç?1$Èä æ?÷¾_x000E__x001E_wæ?u_x0016__x0013__x001F_H_x0010_è?ß²_x001D_ô`ç?Í]¾´sæ?¹^ö&lt;_x0017_üæ?æsG:÷æ?Á_x0010_'µð_x0012_è?ÆÃleeç?_x000D_!Êfzèæ?+Õ¦Bu_x0015_ç?_x0001__x0002_ýµ_x0019_ñ"ç?«0_x0019_aÜç?9Õ¹Îè?¹oÞ_x000E_ë¦æ?tj}¨uæ?Î÷_x001C_agç?Þa«_x0018_Cç?òûî&lt;Õ_x0016_é?^!U¦#_x001E_è? æ^îK¹è?PçU§6è?îÖ$9é?êQÔLªæ?ä_x000C_5¾ìÃæ?ÈBÇ}µè?FzÏÁÝÔç?o.[Õ/oè?éyÿï¶æ?6ò¿òè?vÅ&lt;f_x000F_ç?|°[¡æ?_x001A_õ_x000F_Û_x0012_Îç?_x0007_ð_x0016_¡·æ?'Ò(_x0013_½è?Õ_x0016__x0006_[¹bè?¥óÈmÃté?ýêçÛóè?_x000D_¾w`Z é?_x001F_-ix_x001E_&lt;ç?1¦ÿ_x0010_é?3ãÔÿS2è?æ}Ô_x0002__x0005_Yæ?Ú_x0017_·Ssç?h\p4#_x0005_é?"¸¶×Úté?f_x001E__x0005__x0012_^³ç?Ý¯UV[è?kùkà$}ç?7¤_JÙæ?2_x001F_ô¤Õ®ç?~¢rH¦è?_x0006_N¿ÒUè?_x001F_M_x001C_Fõ7ç?Xeîü~8è?1a_x001C_ìÆòç?÷òàÀæ?tÉR_x0011_j!é?å|þ]ç?+ù*À_x000C_è?rMÞÃ¶è?_x001A_ëç¯Îÿæ?Æh_x0012_yç?Vr\wqé?Ög_x0019_&lt;_x0005_é?f|ÇN_x0004_§æ?¨_x0015_Û¿7é?a;Nû\,é?,_x0003_Ü_x0004_ç?^·ókjÖè?ðÄÒäé?²_x0010_&amp;%Qé?¦ìG@Þ_x0001_é?¸#@_x0015_m_ç?_x0001__x0002_Ù/Æ(å\è?;%pZ_x0008_4è?£ ·3¶æ?H¬P/	âè?x99é?w_x0003_ZÒ6jè?pQl4Sè?Ø"_x0012_éç?5öÇË£Nç?¤Äµ_x001B_Ñç?ê¯úãSé?ù±5¡kæ??hSÞæ?¦#Ç4è?À	)_x000D_Þè?_x000E__x0004__x0013_¤å}è?_x001D_Ý3æ?ÐÏ©e _x0001_è?bÛ-W_x000D_"é?íN¼¬´_x000D_ç?´Û_x001F_r5ç?¾íÔàè?´_x0008_ý)©_x0006_è?RCÕt¥è?#a§wtYç?ôÊíûgæ?Lýþâ(ç?~áFÁ$Iè?_x000F_ó5FÑÙæ?Àe$ãæ?æ!9¥òè?_x0002_Q_x0004__x000F__x0006__x000B__x001F_ìè?P_x0016_Âf_x000C_è?VMÅ½L(ç?ÿE`^¨ôæ?£m§×_x0004_dé?â_x0007_9y'³ç?\"mè?¤_x0015_8Åãç?{»_x0015_Ã_x0006_ç?_x0018_h2@	Kè?(_x0012_Ýnòè?_x0011_uö_x000E_æ?6ò`ÿ{ðç?nz¤Tè?y_x001F_Ñ_x0008_á_x0003_ç?Òì¶b±òç?ú)¥V_x0002_Aè?_x001C_»_x000B_µ½âæ?_x0005_U(E×Ûè?&gt;éyç.xç?Zc{7b°ç?&lt;)_x0011_Ú_x0016_Gé?/$o_x0007_õæ?¹d²¾._x0016_é?j¼^FLé?_x000E_ÇõXgñè?&lt;Ê~_x0019_°uè?é_x0001_Õjç¶æ?W&amp;ózî@è?mî]Iøæ?°vÉ4æ-ç?³½	_x000E_Èç?_x0002__x0003_Öjeúæ?Þ_x0017_NÉÍQè?Aºërøvç?Wþ°ú_x0014_Pç?v_x0005_._x0003_Úè?©'%½mæ?%öà3æ?è¤Úl®åç?~ë_x0017_Z0+é?_x0001__x0001_(HÚnè?¶GË ä³æ?]¥_x001E_Ï_»ç?l_x0018_¢_x000E_|è?­ªêré?9È0?ç?_x0003__x0004_-2åíè?_x0008_jnÉ½è?E]óó_x0004_Ñè?Ö²Þ`÷ç?ügkóç?ÚNvQJ$é?_x0002_rí¶«ç?æ~&lt;Þ|ç?ü`Iê¢ç?UDm[³è?±,à^Nç?.\$ªæ?_x0002__x0017_Õ_x0007_§1ç?2_x001F_QU¶æ?v%_x0008_áBñæ?_x0003_5I_x0013__x001B_è?¬,ö®_x0001__x0003_b+ç?È×R¤=è?HOúö­ç?V²Ò_x0005__x001F_é?F_x0017_?;Pè?²_x0004_Ù?ué?¸1"ã-ç?{ò_x0012_¡ç?¤C²RTç?_x000D_¦m WIç?_x000D_öm|-Éç?^îçç?5úbú_x000F_é?2vjbT/è?ýgÓç?àEBRÅç?X´oîO;é?_x0013__x0016_u_x0011_ÅHé?Ü±_x000E__x0015__x0001_è?ÌÛ'÷þ_x0012_ç?YÌ_x0002_j}¡æ?Ô[66Mäç?_x0016_¾Ù ;è?Úê¹æôèç?_x0019__x0006_§õîÝæ?Û&gt;zO_x0006_ç?&gt;}ì_x0004_Hé?îg0¡`ûç?Ú9¹_x000D_q`ç?à­õíÃè?_x001B_NH¥_x0011_wè?´K²G*è?_x0001__x0003_Îg]Ûáýæ?Z¾tæ?ÖÒçM+è?ñø¼bbÌç?SlñÖÃè?_x0010_d³_x000E_Û_x0014_è?Tâ?Ö«5é?_x000F_hÕ#­æ?_x000F_'¼0îæ?ùê¥2è?ÞRñTSÄæ?&lt;ÂÒ³`ç?½Í³èè?_x0015_ÌÒMÆç?5_x0007_Êøæ?cæª_x0011_è?QU_x001C__x0018_)Ùç?¥_x0008_z"ãç?µõ,f_x001B__x0019_ç?IÇ¨ÔÃfè?ÍÜfÊè?@_x0002_»_x0012_´Øç?ïçã^C·ç?¸äÜ¢RWç?î_x0019_C¼é?ðæç³Dç?ö"Ó¹*ç?y'?Kêè?o~¹ÙÕ_x0013_ç?Km_x001B_]%qç?ë68Àf[é?®¬_x0016_ù_x0003__x0004_²ç?|çÉ-½æ?¸¿$´³ç?Hßnsç?òÁÈ+6è?â[m_x000C_gaé?E3PMè?µ'7þ_x0015_è?ó fìæ?ª_x000D_·Óæ?z­ÃÀwøæ?ä Æªbaé??=_x000D_ýæ?nj1ñé?_x000B_Uâ+è?Õ_x001C_1£¬÷è?æ{]ZËç?ôY]%_x0013_âè?ÛS_x000F_kj?è?Äe[dóè?T§(û:}é?_x001A_k²µ_x0004_è?4ÕÂÑ6lè?ÕÂ_x0001_sÿé?é_x001D_4`_x0019_*è?Ræ²Ú©Kè?á_x0002_¸Tè?t%.&lt;sç?ÿ&lt;_x0007_ñè?}_x001B_jN_x0007_½æ?Ã_x000F_Qáè?ZÔ_x001B__x0018__x000D_è?_x0002__x0003_eë±?Ëâè?,Ä${_x001B_ è?_x000B__x0001_.Þ5é? ­_x000D_J_x0013_ç?óæ4@z·ç?RªÅkZ)é?ô@Ça¯½è?°ðÁrç?wÏÀvªè?KºÃGûæ?÷cZíæ?H¥)aýpæ?DYø_x0011_&gt;¿ç?p0Ï&amp;)è?Q¯_x0006_xiç?Çë£ðè?Ò£C_x001A_áæ?z¡¾?ÊÏè?Ý¢ÂDqè?rÓê§&gt;gæ?×S[&gt;ý×ç?òðò©æ?¢Ip_x0006_ßèç?]ü_x000D_Wè?àç_x0006_ûÆé?¼í¯ð_x0018_è?_x001D_ù,ç?EW±5ßæ?_x0002__x0001_au:èè?µ_x0004_´(~è??ÖW`Ké?_x000E_ä¾_x0002__x0006_ç?!òüd_x001A_Îæ?ýè?_x0007_a9A4åæ?úâ_x001C_-|é?(_x000C_FzÅç?´_x001B__x000B_Õá-ç?M«=³_x0005_ºè?_x0010__x001C_¥è_x0005_è?!f2åãè?¶Ñ¦°îæ?ñ|é1-æ?3×'tÂ$ç?çÃ;Î%_x0017_ç?BØ4õv_x0010_è?_x0003_¢8_x000C_ç?=_x0006__x001F__x001A__x001E_Bé?Òès/é?V¹¹_x0016_è?Öu¯Âiç?_x001F_VI_x0012_Ühæ?1`{±îÍè?_é:7ÖÜæ?Mê¤_x0001_&gt;ÿè?RÔ==_x0012_è?m¾_x0004__x0017_hæ?|«h_x0007_Ùøæ?n_x0002_)è?_x0015_ÒÕHé?q)Ð*_x0005_ç?öíÿ,`è?fx Î~ç?_x0001__x0004__x0010_dë{ÿ¤æ?î_x000F_WaÕç?`, ôyé?h_x0011_úæ?²å}ZG_è?DkVEç?Í_x0004_Ýëè?jk_x0003_Ùvwé?wE¦°|dç?._x0011_£_x000F_ñ°è?_x000E_ê.åZè?q$()èæ?Wfè?R']_x001E_zè?äG½Ucç?Áâu]_x0012_¶æ?ÖÖùþ¨è?MQÁUéjç?Ù_x0015_i%¢æ?_x0007__x0017_Ãô³ç?eL_x0002_áî¿è?«øÖ«Ó½æ?35×6tæ?scç*×è?_x0010_:à1Ô_x001A_ç?H)ÏÄxæ?ßýR_x000B_Ñç?_x000E_wÒQ_x0011_è?ì[Ù5¹$é?2_x0019_&lt;O ºç?Æ0¨KÆºè?Û_x000F_×F_x0003__x0004_»æ?Z_x0003_#Òè?Jº»&lt;\äæ?¶Z3_x000B__x0011_ç?¬3Cý¸?é?8FÖ£è?*OìR xç?Øq_x0015_~_x000E_è?Ý!ãr£ç?1_x0019_+ò_x0001_è?¡Å`X¡)é?_x0002_´Á.ÿç?ÎDO3¬æ? ¹D¾m­è?èþaÊ°eé?`!B-?Wè?Ô_x0004_	Ö+é?º`u,Ùè?3I_x001F__x001D_áç?_x0015_9ZªÖè?FmÚ_x0014_oè?_x0016_ÂÑo´Qç?a,Ñz(Rè?_x0003_­}Eé?ÃÑ§Áu®æ?_x0005_ïVÿ&amp;Ìç?qWÁ×àæ?¥Eÿ_x000E_òç?LÉX@è?þ®P_x0016__x0014_Lè?Õz=_x0010_ç_x0018_é?²Ì`øJ:é?</t>
  </si>
  <si>
    <t>55d4a15221a97d41de5236ca59d2c682_x0001__x0003__x0002_=î«Tªè?_x0013_h4£é?_ÀÏi_x0007_§ç?ÏïEèùÖè?$_x000C_îØð»è?_x000D_l)é?BHý!¤æ?_x000F_¼D",}æ?rR4?)_x0004_é?K´ê|¾æ?¿¸Ç·&gt;¾ç??QNÒ(\è?ÖOZdç?Tñ_x0019_æ?_x0003_×¡Ö_x001F_Ýç?ªCO2_x001E_wè?_x0018_£_x001A__x0001_¿_x001B_è?_x0001_!~w_x0010_è?ùo/6¦æ?¦_x0004_u!0è?$¿V&lt;é?ØT7`é?U[s_x001B_Uç?6_x000F_í_x000D_¡üç?±e£mT5è?*ìcLç? èÃ§ _x0014_ç?ð·8_x000F_é?Ä»cìæ?_x001B_áMÑfæ?µj2_x0006_wé?Â_x0002_ã_x0001__x0002_xæ?Ñ8Ø_x0016_óè?_ü&amp;ÆéXç?»U_x001D_Ólè?~Âä_x0017_é?p/Gaiè?üÕzé?9£X²x_x000F_ç?vvV©3¨è?_x001E_¨_x0015_JÔBè?~_x001E_&amp;äé?S_$_x0004_Åé?¨é&lt;~.Ùè?_x000E_Zü¸Gïç?¶ÄDçè?_x0012_Ë_x000B_ÑVÊè?7;)é?¯¾Î~Oè?Ñ_x0012_²ö\Ýç?N_x0015_½P³è?AC»uÜ=è?³æl_x001D_cæ?­dtQ_x001D_eç?Qk¶rlAè?@X_x0010_v&lt;è?r±&amp;_x0016_¶äç?t¯®ëùé?¼¶:Ð_x000B_(ç?1± O³è?]_x001F_b_x0001_&amp;ræ?_x000D_Ö{'_x001A_ç?;^9xíè?_x0002__x0003_¾ÀM_x0005_¼wè?_x001D_¥4[_x0008_|è? s¨ÿ6zæ?¥bòW+é?6eé¯¡è?Ä­qî	Ëè?Ï¼uÌ´è?¦Zþké?óø¤×è?&gt;ç7é?_x000B_é?_x001A_o§õBç?ÅoµJræ?(Õ_x0013_£fÖè?°_x0017_déIé?ÿ78MXè?0ÂM3Eàç?Üà_x0013_r«è?g_x0010_&gt;Ù_x0013_ç?3_x0019_åì_x0010_Uè?ïµ»jé?bÐ'_x000D_ìLç?Þq1¾_x000F_:ç?_x000E_ês0ç?@£í8Qäç?~ oj&gt;fè?[1sì¯ç?¤_x0007__x001F_ø9Ëè?¥¾sX76ç?ð_x0001_ÇÅ_x000E_è?ÇO|_x0001__ié?d§&lt;CDXé?&lt;^¬è_x0003__x0004_ÌÙæ?Å4»Cùæ?ZábyÝè?N_x001B_ÓfñÐæ?$jö'ÁÍæ?m^eu9ç?êQN%bç?ËS6Wç?_x000E_Ú_x0012_®·_x0014_é?C^_©dé?ØÅ.Øè?s¡_x0001_òêÁç? æ?âÍ&amp;ç?íÊå_x000E_9_x0016_ç?N'_x001A_÷è?I^_x0002_`Àç?ÿ_x001E__x0001_¡æ?à_x0010__x0002_ì è?_x0018_Ñ'ëxôæ?û*c_x0010_9Öç?êõï_x0018_sç?Ìð_x000B_n(mé?T_x0004_¸_x0018_é?lNÑìjé?ÔZY_x001D_Ú3ç?®ê/&gt;ªßç?È/_x0015_ÉÁè?¥h#¯è?_x0014__x0011_&amp;yé?_x000C_!&lt;©_x001B_ç?`y~_x0003_p»æ?­_x0004_õNRç?_x0003__x0006_m)_'Ûç?Ï Nî4ìæ?_x001B_ä4é?öWGvÅzæ?Õüæ&gt;¼gé?áÚÄç?:Ó_x001E_Gè?&amp;_x0002__x001D_\Ôç?qà/Ô#«æ?«(¸-[¶æ?õ_x0005_´êðç?ÜrnqRé?"_x0019_Ñ_x0002_îÝç?¢ª_x000F_»G!è?¼k_x0012_.vhç?Ý·&gt;º­vç?uHqæ?öÙ¤è?ç_x0008_í¦Îñè?NwÇâªÿè?!ß´ì_x0005_¨æ?õ¿:k÷_x0004_ç?¦}&lt; ¾"é?Rb_x001F__x0014_ôç?íä»B*è?pWÛ:Fé?ý¾¯àé?ßèP~.é?ì6º_x0001_í5é?__x0001_´õ0ç?EV»ç_x0012_ç?²shæ_x0001__x0002_;ç?ªÕtÙ_x001C_è?æ¥³ø¢è?:4þS«ç?ü_x0018_½ûè?dÒÑTé?¿,@0_x0002_ç?2)ÑÞ,vè?kÙ_x000B_G+sé?óÈÒAúæ?©hûCç?=E"¨oæ?°nÝ&amp;Wç?Ê.rnþæ?c"_x0011_ìHeè?A2 ÖÊæ?b_x001D_¾_x0012_Ôòç?«_x0001_\}ç?Ó¦rhxé?Hs_x001E_7ßîæ?_µ;´Ììç?[öè|½fè?Lxþ_x0017_ú#è?OæùLè?_x0002_®}Ù4.è?½fÀc4Üæ? ®kbGié?ykúÒþè?Õù_x000E_.öæ?GLP|¶ç?õZÍ_x0002_é?_x0014_Ý¡éoæ?_x0001__x0007_Ä«ÿþ­ç?w_x001B__x0017_Ø¶yç?Ûõý7mç?ç§wU5_x0002_è?ØhGØæ?_x0004_ÈR;.øè?bÕÀÜW[è?q»_x000D_¾|Æç?,_x0007__x0016_ê_x001F_é?Ó_x0006_Ó_x0015_é?"5­¦Õ@è?RËRq_x0015_è?ø8ÞÎø«æ?ª_x0004_	Xsé?§]pÊmç?ys`oøÔç?Ncøè6è? £¿_x0019_ÓÑè?´r{l_x001C_è?v_x000D_÷&gt;Êvç?_x0010_xÍÖ1ç?_x0019__x001B__x000E_4_x0012_ç?8Éþ+_x0012_Ôç?_x0006_ÅpWKç?¡§¶_x0005_"ÿç?¢»îa+_x0012_è?ã7÷±þWé?&gt;¿^;_x0018_Âç?ÄÕàñ¡²è?§Q_x0003_Áæ¦æ?Â#U¸¿æ?ê/=]_x0002__x0003__x000F_Qç?VK×îÔç?ë@Ïq$ç?3Hû%é?d÷ØwÞåè?`9dõ³æ?Ã7üInæ?h_x001A__x001C_9é?!Kérè?2¤Åá4ç?1:Jäè?ßÿÜXD4é?e0èÌÆ]ç?UÏäæ?×@E_x001F_Vè?ÂT1Â!é?8òÈy©æ?b_x0001__x0007_|_x0015_æ?¨éßIlÈæ?%3ºN÷æ?2æx_x000F_Ì_x000B_é?$¦1ÞFeè?Æ?&amp;¦|è?§ðiö£æ?fá¶?¬è?Cd2_x000D__x0004_Üæ?óas_x0012_Îðæ?±ÜC!{ÿç?_x001B_øö/Ûµæ?\Ì³]_x001F_øæ?ÂÎ-Ã`è?ü%_x0003_Usbè?_x0001__x0002_5R_x0003_=ç?p8Èëzè?Û_x0019_Ø_x0004_C`è?pø¦Íæ?®Ñ¼áµç?Èî¤c@Sé?·"_x0005_³Èæ?qÕÅUâtç?.Bá¢_x0017_é?¼lÛ%læ?4r7Ú_x001E_é?3s_x0015_ÒiØè??K÷!7Té?«ÜDv_x001A_¯è??ý:Á_x000D__x0003_é?Èý_x001B_ãôç?_x0012_-`[mæ?ðwòÿç?·;°Úè?ê{k`.{é?)Æ7ÜMé?	Ïq=ç?¼~&lt;X_x000F__x0010_ç?ô_x000C_!_x000C_uè?7_x0014_KÁYhæ?Ê¾·TëÁæ?]I_x001B_¤dç?"ÇluÉçè?}@c_x0014_Úç?]9Õ8À·æ? _x0014_Ô=ç?Òx_x001C_P_x0002__x0003_Þ_x001A_è?HW_x000F__x000D_0é?r+¢¦@é?.ó	î_x0005_ç?owÛ{_x0005_è?_x0006_0ü_x001A_E_x0008_è?É_x0004_&lt;¯&lt;é?¬,Îû"é?H&gt;ªH|¨è?JQø_x000E_Óè?HÝd_x001A_8ç?£/i¼ácé?_x0012_¸Ñß§æ?RÒA_x001D_«Xé?_x0012_DÜXÍæ?À~Íe¯æ?$ÿ¡eOêç?ÌÄéÓ¢zé?&gt;òÑç?ýzsZþç?ÜIVè?Ì¤_x0013_ÛBìæ?_x0010__x001C__x0003_´àæ?Èæ/!Ö¬ç?Ä'ê9ê1è?YL_x001F_Myfæ?u_x0001_Æ5_x0001__x0016_è?jw­EX_x0019_ç?  aòÝ_x0002_é?Z©£¢ç?Õ®ÇÇyé?æ_x0014_á­_x0014_oé?_x0002__x0005_2:¹!&amp;Þæ?F¸ò^_x0008__x0003_ç?ö_x001A_sJ¤ç?å_x001B_íJá5è?ö/È­¬vè?_x0004_½f&lt;Óè?èVo^;Pé?$Öÿõ_x0002_é?e(ø¾æ?½_x0006_c·-ç?´+þ-à¾ç?6¨Cê_x001D_Ôè?Þ_x0014_Z~\Éè?ü^zHè?×6dSWÞæ?ÇHÑ$Ýè?ä&lt;äL~è?¦¤¬vWç?XV5N_x0015_5é?äk_x001B__x000F__x001B__x0006_ç?_x0006_sïÿÞè?½Äª¾~ç?æ¶ïó{è? rSsÛæ?«¿eu_x0005_è?G,Ù_x000C_Nç?_x000C_-jlØé?Õµ_x0001_ 6}é?_x0016_jq_x0019_5è?EÚa_x001C_Lºç?å$4É&amp;-è?%Jgð_x0004__x0005_aäæ?rgI!wüç?_x001E_Rî_x001D_fç?Ò!ðíæ?&gt;Êzúç?_x0015_çèj_x001C__x0002_é?_x001B_!Ï_x001A_Ïç?_x0017_ÌòÎGè?:9£ï+é?^Ï©Îç?_x0010__x000B_êEP%ç?U&lt;¤_x0019_}&lt;ç?³_x0001_åS±ç?:_x001A_À;é?ç&gt;_x0013__x0011_Kç?c©Vêræ?_x0012_{*_x001B_Ýéç?_x001A_¬_x0016_ó+é?=4÷pÒç?ôÔ©_x000B_'0è?·øÔ©màç?ÓivØ¨è?:Ì_x000E_ð_x000E__x000F_è?JP_x0016_´_x0003_xæ?z	þ_x000F_¯ré?&lt;|KD@üè?Ó¤C?#'ç?±[Z_x0001_	Ãè?ÿ¹_x0001__x0007_¼Ìç?Ó6¨B'æè?_x001F__x0017_hmé?ù_x0011_". 6ç?_x0001__x0003_×ºÍU4Ñç?}õ3RØZç?ù ÆûYç?ZÕ¸ç?4×2z!üæ?:úL¢Ðçç?î6_x001D__x0007_C2é?_x001E__x001D__x0016_äÄç?âÉä±Mé?MT_x000E_²oè?Í4?_x0014_Øé?_x000E__x0014_so£íè?:ýãlÁæ?R+eÖÅ$ç?_x0004_º_x001C_´\é?hÀ!Roé?È_x001C_º_x0013_³_x0010_ç?CÔõ_x0014_é?r×_x0015_µjè?áh_x0001_-ÖÑè?áÐFú_vç?ûåÌð_x001A_è?_x0018_'Ç_x0005_èè?ÉÕè~è?_x001A_	3áxæ?ÚÍL	zé?2_x0004_+wç?sðl	Ðuç?_Ï³¿owé?/ÃËGKè?_x0005_cí§_x0011_é?ôx;_x0002__x0001__x0004_¤ç?tdXqF_x0002_è?àPã_x0014_$è?~7J÷ÿ[è?y¾4_x0006_Ïæ?ºÝ^ÓÎè?å_x000D__x001D_®rTç?_x0008_ö±	_x0014_ræ?øøÂÍ¸è?ØFöÚYé?_x0016_ËÊJeé?8|Ñrqè?F¡1­Yjè?C¶wâÆºè?¦8ø_x0017_ceç?ëÇ5¦µè?ö&lt;~æ?_x0015_¨	DKç?Ã¼}$L«æ?ÐèÅéìè?_x001C_&amp;eÐ{æ?Gªôöè?Úì4#¡éè?º D¦ Ié?Î«0JJé?²ëÚ¯P±ç?õÔºÄóè?:_x0019_©»úè?_x0015_%_x000C_vJè?_x0003_Ï_x0010_M)°æ?#¦*ÚÇæ?VÌPË_x0019_ç?_x0001__x0003_çfG_x0013_ç?_x000C_R6ÁNè?JG½_x0011_TÅç?v&amp;[À¹_x000D_è?$Æ_x0006__x000F_7ç?AõI¿mvè?_x000C_.Ëà'¹è?G´_x001E_¶_x0007_ç?@ãuºoXé?DÐXÀ[7é?¤±Ìffè?·_x0011_h0_x0019_ç?í_x0012_@Îé?_x001B_©rk¿·ç?@¥ðçÏ¿ç?³f_x0008_ùæ?kî×¶ç?cnÇTÐè?Ì[éa\}ç?å=_x0002_ô&lt;è?±êµØÖç?ëVÉæ?zI¨õÕoé?Áù_x001D_Åç?uà"5_x0004_é?5_x0005_H\oç?/.ÑÃ±ç?I_x0011__x0006_ÂWõç?ýðQré?_x001A_úáU{é?³Y_x0006_´:è?L_x000F__x0006_e_x0005__x0006_ðè?,GUjé?lWZTËùç?jó3ªd~é?0 _x0002_þæ?¯DVFLè?*é_x0004_ÜNé?ÞL_x0017_]è?_x0011_ðµ~º&amp;ç?èÞ&amp;Lè?_x001E_k|æ?û ûÜ6ç?_x0017_¢%J¢jç?	¸SÃç?èÝj´ºæ?çä_x001B_é?:®@µ#ç?{_x0014_¯_x000B_±Xé?_x0011_äBÑöàç?_x0015_Rð¯©Âæ?PbZ_x0002_µ#è?â	_x001F_b	é?£P_x0011__x001F_g_x0011_ç?X}Æ´¿è?î\Ö³a©è?|ÂF_x0005__*è?}_x000B_®_x0003_@îæ?Å_x0006_ê/säè?^½ÉeÃÚæ?Fx_x0001_4ðæ?W_x0019_`è?$Ç`æ?_x0001__x0008_À_x0011_«ýrZç? ÿ&gt;Ãèç?ÆXé_x0003_#ç?H_x0017_À_x0019_¤_x0005_é?_x0013_·½_x0015_c³è?ÖÔËë¸æ?_x001F_`Æ4Ê_x0007_é?TÅÔ"é?®F0pç?Õ0ôP2æ?M||_x0019_Ù'è?©xÅ1øè?léÌ¸±_x000E_ç?cUBÙ¬Ué?î_x0001_ô3_x000E_Êæ?ÿé¶_x000F_é_x0007_é?\&amp;S_]é?]æt±ÇQè?-Æú_x0001__x001C_é?Hp_x0011_d_x0006_ç?dåÃ4Y_x0008_é?,!_x000F__x001C_nè?ëT_x0007_Þ§è?ço_x001F_mÞ_x000C_è?Xdíª(è?ývD|Ôè?ü¦þrÊæ?9jÊ±è?©Yèè?¶ß¬ý_x0003_ç?ú_x0006__x0004_£æ?&lt;_x001E__x0002_Þ_x0002__x0003_ÄÉç?ôÀ_;_x0001_è?çôjP_x0008_9ç?g_x001D_¥ûgLè?!~ß_x0015_Èç??ç:®VÁç?d_x001F_{_x000C_MÍç?Ê#_x001A_çh_x0015_ç?¦_x0008_ïo¿è?ï7ª=Üæ?&amp;!¯Ô 2è?_x001D_×!¿ué?ÃcGÍæ?=ÆÈRé?³üðüìæ?Ï°R½"dé?_x0003__x0002__x0016_õÏDç?io_x000F_]]è?±ÄÖ5üàæ?Þz^gâè?ÇýlRqGè?J4ÿÄpè?_x0018_@XàVæ?LÑTÅÚÌç?ÿöJÙúè? Ý»&gt;¼æ?_x000F__x001E_;!gëæ?ýyx_x0003_RHç?W%_x0011_¾æ?}î|¡!iç?_x000C_pGNé?\¬lDææ?_x0001__x0003__x000F_² ã_x0015_ç?Ø¡édWè?Æ_x0011_Ü%#¼è?ì0l3,ç?GB/Â{æ?*d_x0013_1hæ?eëªmÉhæ?ØáIüÓç?.w_x0015_&gt;Èæ?àÕvUðOç?¤ _x0007_·áÕç?_x0011__x000F_J-_x001D_è?óU(ê¢"è?y_x001F_¯qÔæ?HÒÓD_x0016_,è?7¡­~ræ?üð=Ìç?yÍÚ¼fç?_x0002_{r£Õ|ç?H&amp;LÁh2è?Gói)-ç?`/_x0007_ÚÞqç?÷ÏÄ_x0006_è?x¹p_x0011_cÀè?Üe!_x0012_È_x0001_ç?&gt;èÌ'£5é?k_x0006_ÓO!_x001B_è?¯_x001F_LÖ_x0003_^é?ÔKåÓ²Ìç?-¤×#¦è?ºaízKç?¼V_x0005__x0007_gé?_x001E_þõw­_x0019_é?_x001A_&lt;éêié?õ&amp;[z)è?üûÅ-©æ?¤í_x001C__x000F_æ?=W_x0003_6Aç?HR!_x000C_1ç?ÂÁc_x0004_né?_x0004_|^õíæ?{¸ûü&amp;èæ?9_x0011_öé?õ\¬gç?¾BüÜoyè?Î ñ_x001E__x0014__x0007_è?_x0001_	V³_x0006_é?0_x0003_ü'Xnç?_x0002__x0006_ÅZè?äA¬_x0004_õè?7 Ëb§ç?n'ËÞ_x0001_ç?æ+_x0013_,æ?ïVÓ_x0005_¼úç?_x000C_+2_x001D_è?8-s_x0003_»&gt;ç?ôÜÞ_x000B_Øç?Íb:_x001A__x001C_Òè?G|_x0010_îÔè?O·àõNªç?Þ¸_x0011_nè?æfØÅxç?,J-ófé?_x0008__x000B_å_x001F_ì÷Íè?¡_x000E_²"_té?ß_x000D_¸Åíæ?`9Öæ?\'ÉU7é? Ü1Å_x001D_Cè?oø¥_x000E_ßàç?_x0002_ßÉêkªç?Zu3_x0006_÷èæ?ù§_x0003_Tté?óÞòê_x0007_¸æ?§Z	æ3­è?GÅ.F8#ç?kI&gt;&gt;(Gé?_x0011_A_x0005_¦Tõè?¬7	Çç?ÿ7=%Ïè?_x0005__x0001__x0013_ÝH&gt;é?_x0011__x000D_6Ìsòæ?u¿_x0006_(0Çè?¨(_x0013_é?þXÞÝç?-2GIé?_x0019_æDmkæ?Â _x0004_`jç?NÊ_x0002_SÖ5è?eÀ3UÈ¯è?\_x0004__x0012_aÓç?_x001E_÷íÝæ?ÝÍ7·Ýæ?ÌÛÚ!_x0003_)é?è³J_x0001__x0006_&lt;ÿè?¨äßñ_x0002_è?xé_x0005__x0003_àuç?b3*ÚÚè?KyMT)mè?o%å/è?&lt;o#Ü¡:è?÷ÇGÐç?*âäýé?K_x0001_hþ1&gt;ç?x-?üåè?aN_x0014_¡_x000D_é?_x0013_à_x0016_¦_x000B_Fç?ðÈM&gt;è?XÃÂ°Qè?T\_x001E_K_x000C__x0004_ç?b¨E¤îæ?ß¢îÌPé?_x0016_&amp;_x000E_æ?òVkëºæ?MÍSµNé?º_x0014_ç}Üfé?$\_x0011_dkèæ?@pyÇFç?&amp;nÄ¬è?Ã­_x001C_H_x0018_ç? Pv(¯íç?ÝÂ0OHÛè?àÜv°_x0013_ç?Ñ_x0019_°oè?ÿ_x0011_!îº*ç?lËWLM[è?_x0002__x0003_ _x001F_è$Ïç?;¾4G_x0012_"ç?îâjÔ½æ?=|«Û§ç?ñ&amp;?A¸/è?hð¦'ùè?_x001A_z_x000E_kßòæ?_x001A_Õ%é?_x0018_Ç_x000E_ßöæ?~¦sumé?ùv^¢OKé?ÜÌQ[øæ?_x000C_Ù&amp;cV@è?_x0018__x0018_²õç?ßs _x001A_eç?ªöÖ9ôÅç?Ì|&lt;èè?Nä_x0001_ó_x0004_#è?ï®¬ÍÝè?uûÎ_x0007_é?®FÏ|æ?óh)bY/ç?L&gt;ÀN_x0008_Êæ?­ÿ8²ÝÔç?_x0006_pÃ_x0012_Qç?Êu+&lt;_x0010_zé?¢ÅX3[#é? £Øè¤è?hpî²g*ç?_x001E_,×û4é?w¯|aüæ?dÐ_x0001__x0002_É«æ?3|X9è?î'ç_x000D__x0014_ç? /£K:8é?ÇºÁ[_x001D__x000D_è?ý_x0012_p_x0007_L;è?È3C^°æ?ÞÒ&gt;º»è?Ë'ÛôÞvé?°[_x0013_hûæ?a\7_x000E_è%ç?°_x0005_°Æ_x0002_ è?¨mu_x000F_Éç?]!ÕV_x000E_è?§¨6ç?-Å dç?°6=E;ôç?)µí_x000E_ÍÓè?}×bwÿ¯æ?°×Mkæ?/ê¯Îè?!Å³çææ?C_x0006_ã;º)é?ÆDôÐç?þo_x0004_ñ_x000E_©è?¸B_x0018_üÓJè?ypÞ×?ç?uöI´dé?_x0018_öGèYé?Æ_x0004__x0011__x0003_ç?´_x001D_tÆè?]¯__x0017_Hè?_x0001__x0002_ïDd_x0005_'é?_x000F__x0008_v 4_x000E_ç?ú_ywé?=oK¨Vé?ÜMþaHé?:_x0006_Á2_x001C_ìè?¬qàKç??Ä_x001E_g÷æ?4^¿æ?6z_x0018_h_x000D_æ?&lt;C{»Üæ?cþàîKèç?ð¬6_x0018_è?mà¸_x0013_7é?_x0006_ÛU3è?Îuî¹eé?ÎRº_x001D__x0003_(é?_x000E_ÚÑæ?®Úuû+_x001E_è?FI__x0012_è?_x000F_Ï[aè?hÆl'è?Î|(pè?T»3x,ç?áÉ&lt;riÝç?Å¦ÅÕÖûç?Y@Ë÷æè?è_x0013_+·Îè?íJ_x001E_fa_x001E_è?þ{ê;KÎç?_x0014_¡qàÏ_x0010_ç?ËÐ_x0003__x0006_Ö¾è?Fý_x0008_¢?é?f_x0001__x000D__x0004_&gt;Øç?ò_x0007_R·Üè?ù:®ÛDè?_x0007_ w=*¦è?,÷OPe¼æ?òÑ&amp;_x0017__x000B_tæ?à$/F#_x0005_è?âwâÈè?}kªíç?_x0002_´fOé?Ö¾anB(é?ºþ`ºé?:Uû/_x0007_é?ü³ãþôç?ñ'©_x001D__x0013_Áè?Àj@jH8è?:¹³îþûè?av+O_x0007__x000F_è?JÎcPMè?_x000F_TG¹¬æ?·_x0003_ÄZÎæ?^DÖbç]ç?_x000F_öÃ¦Vç?_x0017_ÑlnP'è?ÙÛ#E.Öæ?,ãuA÷uæ?iøF5é?Ý_x0017_¦&lt;é?ëz,_x0013_Ãè?ÌQî3ç?_x0002__x0006_KÃ_x0010_R4Õæ?­Ú_x0001__x0003_·|è?^}Òç%é?d}_x0010_(é?àv1_x0001_ç?ö_x0005_Ö!æ?_t"Eç?sÊ_|=ç?ÉÊÚxç?O$¯mé?Ü5«&gt;íç?FZ1*÷è?]_x000E_B£]é?¶KIjûè?°ùPê¨%è?pÖH(ºæ??ßñ¸újç?îªuèóç?J³¡"-¨è?ôMäùS_x0004_ç?QAZ&amp;uç?B¥(§;¤è?rK_x0004__x0008_ ç?«kCuç?É9Û/?ç?@Ö=}_x001E_ôè?NôF@Mç?}\`_x001F_ç?2yqÕÿíæ? /:¨UAé?_x0003_Ýÿ¯ç?KÚ(q_x0001__x0003_ûdè?ÅTIaÊè?ÖshÃè?Kê·Ø_x0007_Yé?bÀËóEé?E+ÞS5òè? )äyxæ?_x0008_¨À¾3ç?³Ð!ÀÙè?RLÏ¥Lè?Ó÷­@Vç?z_x0001_¢êzæ?ëeã_x0004_ÕÞç?_x0008_²b_x0017_ç?ÈüÊ_x0004_¸öç?Þú_x0006_²/Oé?Këu¤»æ?²Ä_x0002_@Ç©ç?Ð¿þÂç?Dv^^t_x0011_é?4× f[_x001B_è?u¦f¶PUç?P2d_x0010_¼è?:O_x001F_Õõè?s=Ò\ç?&lt;ÑâÑ_ç?ÛÕ;_x001D_Âç?_x000F_u-¤ìç?Zwp¡è?á&amp;´_x001E_«âæ?ÅÔ}ÓÝç?òfW_x0016_u_x0003_é?_x0001__x0003_Óâ±qÊæ?6iáfè?p½}¬é?h@_x000B_V{£æ?ÿV{v¥Bè?pjèXeè?	ÂskÈæ?_x0016_T_x0013__x001F_¬ïæ?¶u	sè?#Üê_x001A_åè?	µu.	è?é|îç?_x000E__x0008_øZé?_x0011_C{æ?lûÄ=¼3é?+=6¿ 5ç?à¹áü_x0017_ç?íèy¶N_x001C_ç?_x0002_å¾_x0008__x0013__x0006_é?NÕfN_x001A_|ç?å_x0008_t_Biç?pqç?_x000C_z¯¡dmè?ùÎº_x0003__x0012_Îç?h«­}»¼ç?ÞU¤_x001B_ç?×¦MÑèæ?ÄÁãxp`ç?CtÍ4Ñç?Ï_x0016_ç¬eé?×@Vcô	è?¡}ë_x0001__x0002_ëæ?ö_x000D__x0011_¤Éç?Â_x0001_öÚ+è?æ­'j|¯æ?[{³NËç?¸k-Ìäæ?NËôAé?æúkÍùç?À(k´Kè?Y²ñ?¯¼è?¶yþìËç?Àd_x0002_ý²æ?A(d'8è?ÿ_x000B_¤_x0006_~8è?½äc_x0018_5læ?mnÿ÷Ïè?9q_x0015_¹å¶ç?cÅy_x0016_Áæ?¯Ýªªè?Üý%WAºè?°.×2è?µW­W¦æ?ë_x0010_4Ú_x0008__x0006_ç?[àø_x0005_ç?_x000C_Ù°óm(ç?^\1Jâ_x0001_é?þ¨­LõÝè?BTÕýç ç?Ã8A¡FYç?,¬íbç?à_¶È.ç?÷7`_x000C_ç?_x0003__x0006_Z_x000E_Rÿ_x000F_ç?b5_x0008_Ìcé?p_x000B_v~ËÀç?&lt;v¾_x0016_6è?ú·Qüºè?2âÛ°CÂè?è6_x0017_]!{è?a_x000D_²zlæ?I_x0019_YaXaè?ASÂ¸_x0013_ýè?_x0002_dH_x0002_«$é?_x0004_k3ÞÁÐæ?W)K_x000E_³_x0012_è?Ü/è_x0019_è?\Î{/ýç? _x0005_Õ¥ç?áX_x0015_Ç_x0010_Ïç?åóÙ=17è?¦àl¨Áè?_x001D_[âF_x0015_ÿæ?#_x0013_ÖÄQeç?Xs&gt;5(ùè?í &gt;Ã²øæ?_x0018__x0001_øÍç?úï¸_x001C_Xè?r±Z©Dcç?rVÊ8é?`'ý_x000E_3Ýè?tÝNU]ç?_x0019_Ñº;ç?	IvÚ¡ëè?Ä_x001A_aò_x0002__x0005_TBç?úòÖûÂ½ç?ÄI&amp;_x001C_©æ?_x0014_^~pé?På6xúè?_x0016__x001A_S«æ?_x0014_´UðÕè?Ï-í#¥Õè?Â\"ô,Òè?°(ã_x0004_¦ç?'Èm_x0010_º.ç?þô^¨z_x0008_è?ÍzvÖ7é?0Ê°Óúáç?Øª£Læ?Ð¦Lmüè?U_x0003_¾ÎÄç?ÂT_x0011_Uàè?u_x0001_Èe ÿè?IëÎD_x0015_4é?_x0001_èîr	¿æ?­p2nè?þø¤-«ç?êVBmè?í½!1ûè?R	4wØkç?&lt;c Iþuç?\WþHâTé? p._x0002_³_x0019_é?5Êsg½7ç?_x0013_{ñ2#ìç?ã_x0011_O_x0005__x001F_é?_x0004__x0005__x0014__x0010_Jd°æ?ç^_x001C_Ô ç?_x0013_­fè?ô1gYÛæ?_x000F__x0014_¦_x000F_é?|é³è?è?p_x0011_3KèÓæ?«_x000D_§~_x0018__x000E_ç?R|5_x0001_,_x0003_ç?8ÙNmu&amp;ç?_x000D__x001D_¤Ö_x0007_ç?Ðêbæ_x0015_cè?æbmM_x0004_é?&amp;ÿisØæ?ÎË¡½½Ãæ?î8ëzôè?Ô+éÂç?f&gt;ô@|ç?_x0002_É@w[òè?8pÜ:´_x0019_é?rÀõ,é?G[&gt;þ¨è?ÌûYí|æ?§87éàç?ª?Z®æ?° 3¥f5è?+&lt;aTZ«ç?Lý®3é?½K´Ñè?_x0013_x­ß¾iç?F`zb¤æ?#îP{_x0001__x0002_´Pç?_x0001_er1*_x001F_ç?Àæ_x0007_¹(®æ?&gt;|Åkkæ?Ye¬q8yé?CGÌÙdé?Sy_x001B_+}Ðç?_x0010_pq;%öç?ÖË9@¸äè? D¥õàç?¤àmGMnè?ø¨ÕÍ_x0018_é?î$n£ç?_x001F_Äqtç?Rïn­}è?_x001E_Uç×xé?ªÐð}è?Ç#Vlç?;º§g4ç?bêÍ¾_x0012_é?6 ôÃòç?ùµæ?@¸±Fy_x000F_é?_x0013_`êD#è?øVÔH#ç?¹d«á®ç?tôG¡_x0010_è?_x001C_ýn_x0001_`¯æ?_x001C_+Äè?Ý~\_x0016_Zæ?ñ_x001F_i»_x0011_ïæ?_x001F_{um[&amp;ç?_x0003__x0005__x0019_ÓCç?É@û_x001F_7÷æ?ñÕ{Ö,¡ç?û_x0003_ä_x0018_ç?_@KÇØ_x001F_é?8_x0010_ÍÍÐç?à¶ý=Bºæ?µO)_x0010_³_x0006_è?ÛÌ_x0005_éðzç?VoïvÜñæ?S @Ç&gt;=è?B_x001C_òJ_x001D_Iè?_x0007_DÎ_x000C_¥æ?²]PWè?WhF©ýné?±_x0014_z_x0001_Dæ?½X­_x001B_4æ?Ï_x0002__x000C_Oªòè?oíÕÄT8è?~¿_x001D_Ã¥è?÷ZzuP¬ç?Ó,^ZÚæ?O7µÉ¦é?üÙ«_x001B__x001B_ç?wö²_x0016_ç?û·Í_x0004_2Íè?_x0011_Ü%8¡Ýè?wý©0D´ç?YµJ%&amp;Ýç?¿F_x0011__x0017_úIé?_x0016_&gt;Ú/_x0002_Ìæ?_x0016_|°Ù_x0001__x0002_kXè?;O_x0012_ÖHç?ðÀ_x0006_E_x0012_ç?]VK¨¸ç?²Z¿²+/è?zj"_x0017__x001E__x0001_ç?Ë£ý0Bçç?'Oô_x000F_é?CW_x0017_gJç?àµ}hõÚæ?B.¸âÄwç?o­_x001D_ó*è?û¸ÿ»ç?ÚÏ¢_x000E_ä÷è?®}Ó±mé?ã_x001C_¹óÊ9è?è_x0010_ÞÍûæ?|qFçÜyç?_x0003_àÃtÌ_x0002_è?ËÃ×è?Xz_x0013_)í²æ?sÔ^åø&gt;è?@úGÞÆ®è?o_x000C_Ìòµè?#ü¾uéè?C?CVé?6¬Û¸Þ¿æ?_x0002_½Þ8Íæ?_x0011__x0007_sbRzè?AuÆ«"è?¸_x001A__x0017_Ñæ?Ä÷Hy¿æ?_x0001__x0004_à_x001F_ûd,é?ÒH_x0005_Âø=è?q_x0017_DyÊ_x0002_é?O×Þ_x0006_Ðæ?ÐÜ´9¤[é?L¥Hn®_x0006_ç?Ê_x0003_DR~¶ç?î7/$Z æ?Löý®_x0019_Gè?ZY¼_ù_x0004_é?NÏÐkâ¤ç?CË:µöé?ÕÚJ_x0011_Té?»¨_x0015__x001F_Üè? ¤eòó#ç?_X}äúLç?c2MM_x000D__è?Ú=ã3ç?í|&gt;_x000E_Öè?¾_x0007_FQé?4"ýçè?©`´¥Áç?C=l¡¿Fé?õr_x0004_y§_x0013_è? _x0016_0ôè?m^õà!æ?Ï2pðÔ,ç?Âëå+Üùç?bû§-E_x0002_é?¾÷_x0016__x001A__x0013_é?Lo_x000B__x0019_bè?Ó¡_x0001_E_x0007__x0013_´,è?kåwS 4è?ä!_x001E_(Vè?_x0015__x000F___x001C_Dç?çA/Àzæ?M_x0006_ÓNè?KNÆÇl0ç?ú_x0012_øÒy|è?4_x0014_.Ïã[è?(¶_x0019_µP_x0004_è?v_x000B_Ïcùè?!¦@_x0003_vAç?êÛÐÎc;é?|¶_x000D_ÛÈç?_x001B_kÒ	_x0012_é?_x000C_47Ì¦é?g!_x0006_±¦Ëè?Ä`ñ]Ðè?To:l®è? Úe_x0008_ç?ÂYd$-_x0010_é?B(6_x0007_]é?13Z_x0007__x000E_é?i:ß&amp;_x0002_ç?_x000B_&amp;ùå+Ké?ð_x0018_ÅSÑ_x0001_é?Ý3}uæ?me?£_x000E__x0005_ç?McN'_x0012_Ñç?Xn½æ?ó_x0011_}Uéé?{_x000F_k·è?_x0003__x0004_àÓN/ué?x¶å é?_x0001_?ÊÌGé?u9!×Õré?4õ&lt;ø`ç?§_x0011__x0001_u±ç?ÃÈÇ®_x0018_é?[z_x0019_]èìæ?bM§·y¬è?±rWnæ?}§½_x0010_è?&lt;ÿ-ãTÇç?ü =,éæ?n kOè?_x0019_*sô¡æ?-_x0017_GÃÏ@ç?îO³_x0002_é?4aáç#ç?ïÚq_x001E__x0010_é?»op_x000F_Pè?ÕË_x0013__x0010_ç?4cT¸æ?Wl"¾Àfæ?ç~H¿·è?è_x0007_÷TDûç?c§_x000F_¼Åç?5X_x0001_9Aè?¤Öh!Ðè?ixk?ãAé?k_x0018_±ï_x000F_è?ä3ê -Âç?_x0013_¬´_x0001__x0001__x0005_£è?\ó&lt;ý³ç?ñ6½xÈ_x000B_é?_x000D_õo1nmè?©¨_x000C_ý@Åæ?_x001D_IKõÙÙæ?wôÔ_x0017_Pè?&lt;_va°µç?NU­LÃæ?¤¸"&lt;Æè?TgéF°ç?_x0004_l¢]é?_x0014_º[b·'ç?Ú_x0003__x000E__x0013_Ðmé?_x0001_ó-ó¤ç?RXöâ_x0001_è?êªÃQ7_x0011_é?AHX0`óæ?þDû¢Ùgé?çæiÔ_x001D__x0001_ç?_x0018_PJ±è?p\"q2Hè?o±Ñà_x001A_næ?h;Uæ?7þT&amp;ñç?U|_x0018_óBé?CjÚv_x0011_é?ïc_x0017_¥ç?Ë¹e&gt;òç?UF_x001F_x2è?_x001F_×ç#cé?_x0002_!Öì°¶ç?_x0003__x0005_5±ÿ°qæ?J:âÂæ?Tß	8æ?£Tk_x0014__x000F_ç?-¾ÿ_x000F_è?¿"PWÔ-é?Â¯Iú¤æ?v¥Ã È$ç?";çYtXç?¸§_x000C_áWýè?¶l_x0004_+Å×è?è¼þsùè?cÝÍ*ç?kIs³_x0012_yç?j_x0012_sé?é,6&gt;öè?4üà_x0008_:Aç?,ü_x0019__x0001_Gé?ûÚþ¾_x0014__x0015_ç?]/_x0014_Xhç?_x0014_E"è?º_x0002_ ¬@)é?AR_x0002_aè?Û;A_x000E_Dç?¬{b	+è?reÀÈ×è?ñ¤¿éÏÔæ? B_x0015_~%è?é4È_x0012_¯ç?ø_x000C_]Ïåç?_x0010_È&amp;^ç?/Ü-_x0001__x0006_]{æ?\Ë2/_è?_x000D_o¤Ïdé?Ðß_x0002_ ç?_x000C_Òe®³è?ðÖ_x000C__x0001_Ðè?i¹Ü^¶ç?_x0014_ÎºñURè?ji8N]¥ç?0ªZéDæ? ¯wÎ|é?¹]·yÒæ?âoÒ_x0002__x0002_7é?_x0017_ÜÓ_x0005_gæ?Vm7åb_x0012_é?My²t'è?m	ÉEè?âá­í_x001D_è?à¡Wd Âæ?ÙH*3næ?ÚÖ_x0016_sæ?!ìßÔ_x000D__x000F_ç?7_x000D_«eÓ_x0002_è?É×|?¦âæ?_x0005_2xÍyè?z_x0003_(È3é?ç#&gt;&gt;_x001E_è?±æÎ­ä»æ?6²:s&gt;/è?Ø±m§_x0016_³è?	âgI_x0006_è?tw)©_x0004_ææ?_x0002__x0004_â÷3ä©lè?Ï¿dµ_x001C_ç?M¡? ç?\_x0013_¨_x000C_Èè?_x0005_j_x001B_0³~é?57:Eeé?Vð_x0008_óeç?îe_x0016_	@,ç?7ç1Ôîæ?_x000F_o(ø)è?)ÙÎµ_×ç?_x000C_r|]Dè?_x0003__x000F_)2æ?°÷_x0010_¤OÄæ?oiü÷îjè?_x0002_½t\²^ç?Ý`øfiæ?h,^_x0008_|é?_x0004_ÁK_x001F__x0013_Îæ?vÔ &amp;:ç?Vj\»þæ?î_x0014__x0001_	áè?´¦_x000F_Ëýwç?ÉÉ ]Îè?cá2©æ?gKÔjØ_x001F_ç?¦mÏ±Ãè?§1/5þ;è?,56®Cè?Z#;¦_x0003_é?JVl}_x0019__x0010_è?_x001C_Jû}_x0002__x0004_ºPè?_x0018_!èl¿æ?6*nÆç?w_x001A_ú_x000C_oç?@ÐÕ_x0002_´5ç?·µîoÖç?uèsÈÔæ?_x0018_yoêºè?â¸O_x001B__x000B_è?è_x0003_÷m²ç?ò_x0006_&gt;!Wè?oÝCáN¦è?_x000C_%n²OIé?C4n£Åç?íÖB2;væ?¥áÒÒN_x0007_ç?_«²½4è?nnº`ç?­_x000F_5®Òté?¬Åò+Hç?gf:@º æ?Z±£=¬¶ç?lóõ²ëQé?¦P¹;æ?_x001D_3¯¿÷_é?njÂg³_x000D_è?-;c.ç?Qß3¦_x001B_é?HnÂ_x0007_ùç?¬a\¾_x0001_Èè?ÅzWí´Þæ?zþ÷@ùðæ?_x0003__x0004_û®_x000D_Îç?ÚîiÂæ?àE5óKeè?#_x0015_	V}é?é|æ?_x001B_¼É·Àxè?ªü0_¦ç?ßçasÈç?²ê_x000F__x000C_è?ÏýÔ)¡ç?È0-[è?I´ó_x0003_{æ?æA_x0017_Éñè?wE¿_x0002_è?þÅ¼âÏYé?½´ÿæ?äKÎiÎç?ÇYÊfé_x0008_ç?®¢hNvé?"*µ_x0015_xç?Ö'jLwè?ü«_x001B_	_x001D_]ç?W$ê¿ é?àÄ5_x001F_[é?:á=_x0017_æ?D·r(_x0001_qé?Ë=y6©æ?WmK{³æ?_x0016_à*_x0006_@Hé?dÍú`Æç?D_x0012_Ü~Èè?a´Ðk_x0001__x0002_¦Çè?(jÞ[î_x0008_è?®_x0012__x0014_¥©cè?$üÌlHè?!_x0007_h_x000C_0è?_x000C_ÏVvVé?N¦ÎþäÌç?¿_x001B_zbè?¯FÐîè?ë¬ZZ$é?g¤Hþç?«^&lt;~uç?.?¾Áxlç?úÈÎk_x0013_è?ìûØo×^ç?·dQÓç?¥.GÅyç?yæ­_x001C_Jé?+ÝýS_x0017_¢ç?æ_x001B_o^¸.è?_©³_x0019_Cvé?páÜQ¬"ç?ÀÝKoãè?ç1_x000E_SDè?_x0012_ì_x000E_~æ?*·¯a _x0003_è?¼_x000B_jàæé?G{)~0è?ÿ¥å&amp;Ö_x0007_è?Ê-_x0013_SÆæ?"îVÕç?$c_x001E_tâè?_x0001__x0002_Âv:z2ç?_x0005_ îmxç?eÃÐr%é?ÆJT»¾æ?ã2_x000E_é|4é?_x001F_6£Õv^ç?6kñæ?°FN=ÌÛæ?Åðªt«âæ?t73/¸è?bAÑuBè?V_x0007_cç?`"oÖÏ^ç?[_x000D__x0015_yf_x000E_é?{§®3è?p¬Ômqæ?I}Ü äç?ó¡ÜAté?_x0005_ÂÑôÖè?Æ×$«)è?_x0004_7gö_x000F_Þç?_x0019_Ñ`_x0017_é?ßÕr?¯@é?G¸¯ ±ºæ?Ðº¬¤vè? _x001F_©IÓè?_x0016_èe~ùæ?`_x0015_9#é?¦Ö_x0019_þþè?Lná}·læ?NB}4_x000B_è?2yò_x0002__x0006_±é?y½ÐJì¸ç?\él_x0017_ïßç?ì_x001E__x0006_0±µç?^ã_x0004_òç?Ý¸-_x0005_y6é?Û6iGúè?ëì_x0016_lÁðè?ê!#©±*è?[®_x0014_Ñ_x001E_è?5_x000F_1TLxç?]¥nç?©tY6|Uè?_x0007_¹ª©_x0017_oè?M_x0012_KÛ8_x0017_é?Q|J_x000F_éè? §ÈµÚ¿è?N«_x0010_¢ç?q_x0003_OA:é?_x0007__x0019_î4Qhç?¿æÀ}¯ç?UãPö?è?ÖAÕÖÞè?Æ§_x000E_1@"ç?¥{ Þùæ?Û¯_x000E_lSAé?¯³	ç?£7 |_x0008_ç?þ_x000C_nm&lt;aè?_x0001_³xÓ3;ç?	hVjç?t_x001C_tÕè?_x0002__x0006_ß_x0005_6_x000F_U°è?¦_x0004_OÐ,eé?_x0004_7ºóFè?µ8L¥Þè?HêRà_x0008_}ç?«z¹_x0001_TÂæ?_iìªø_x0003_è?2±_x000D_è?_x000C_Qse&gt;æ?Bt!è?ñMÂëiBè?/µp_x000B_æ;è?³Õ|Á¹æ?)_x000B_e_x000F_7äæ?½ë_x0014_:æúæ?'¿ÃÛZLç?"Äfgøæ?¿sªª/lè?¦G¾Ä_è?ðÕ×_x001D_Sé?w_x0005_ûuå_x000B_è?Ü¨.\Ò|æ?	à}y¶µæ?÷æ_x0001_ÍÍEè?WçRÉnÆç?Y°ö&gt;kè?×?¶olÈç?ó_x0004_ÞÕ,_x0010_ç?æ_x001C_tT;ç?_x0006_Ä·®þç?iw§j_x0018_Né?­_x0004_Eu_x0002__x0003_þè?µâû_x001E_A2è?_x000F_9É(&lt;èè?®g¥´%è?^2F|}?ç?m_x0003_ø¸ ­ç?R	NáôÄæ?¥iÿòæ?"r_x0004_Y×æ?äÌ_x001F_²ç?×	áUëè?|öÞÛwç?&amp;ËÈ[bç?&amp;_x0003_Dè?§qÕýcbç?âÈ,"Ïyé?ÆüRÜ_x0018_ç?JÿQ_x0017__x0001_ç?J_x0013_\_x0001_jç?EÓ;WÂ¿æ?9%_x0001_k§é?½QÊöOëè?XsÖU,è?È_x001E_*e^æ?fR¦Úºæ?{ÙmÓæ?FB2°mwç?­_x0001_"Q8é?K_x0017_ßá_x0002__x0011_ç?'vP7¯¢æ?R tÝuæ?àï%N¹né?_x0006_	2¡#;B£ç?_x0011_D=	_x0006_jç?6Köq³Zè?ê;­ÿ¬)é?~þ_x000C__x001E_ú¬æ?I?£_x001D_"Üè?sÀ±Y_Õè?Ì_x0002__x0007__x0010_uç?-o_x0019_²Ä2è?Ì£_x0012__x000B_óè?~=à\(_x0005_è?_x0015_¢`æç?®$Õôñç?­K_x0005_³ogé?öú±ß°Úè?ìï.·&amp;ÿè?½rUÖ_x0003_Lé?¦®_x0007_Lè?U_x001C_á0_x0006_é?ÉïÓ[è?_x0016_3ýLé?ÈEbÏÉHè?ð_x0004_Î,Îpç?Ãt_x0001_Ë °æ?_x0008_M_x0003_V%è?T¯p	&gt;è?{_x0012_Ö0þÏæ?b_x0015__x0013_I=pé?N¨Ùjëwè?å|Eõãè?¬Þêæ?¸ü_x0001__x0002_ýûè?®_x0014_Òo`é?¬³æ_x0007__x001D_è?ÿA¨ô_x0010_è? Î	ôÔç?ì M1 ôæ?_x0008__x0002_7"éè?_x0019__x0016_é½Lùæ?ýó­ó½æ?&lt;_x0003_½¸ðç?.Cyç?¯bZzÐnç?²|A²&amp;_x0004_ç?!¤_x000E_ç?Ót_x0017_åMæ?_x001A_T»Ü¥)é?&amp;_x0015_ _x001C_Wè?Io_x001E_A.Èè?¾ÄÅÈù3é?çJ|_x0001_À°è?BÂ_x000C_{Aè?6Æ_x000F_Ïvæ?ªZeÿ_x000C_ç?ùE Âè?á}(_x001F_é?d_x001C_ÞÑ&lt;1é??_x0006_#¼ç?_x0017_9#»Rè?¦3ºmé?·'B&lt;þç?í"õ­æ?_x0008_'zË´æ?_x0004__x0006__x001C_VhøÁÃç?XÓ_x0004_²çè?³´àæ?ðE_x0003_K_x0011_ç?E»0_x0004__x0019_é?ÅkebÜ æ?Dë±9Øç?c¸ñÇ^é?å¨d¤Áè?Ã¸Â_0_x001B_ç?_x0002_y.tO¤æ?Ðsåæ?ÎMãÄ_x0018_ÿæ? gå´Øæ?_x001D_ÈªÞrç?Å·u_x0013_è?V_x0007_ÉâÛ-é?¸&gt;Ð¢J_x0005_é?"_x000E_Ýwnç?Êmu_x000C_1åç?{Ìf_x000C_ç?ÕAà5#æ?%Y6ºl¹ç?]¯_x000D_ÊÇiè?*¹_x0018_&gt;_x001E_é?.µÍ·G5ç?ÂÞlßÝæ?ÄÕàQ_x0019_*è? ½yË,¬ç?`¼j/_x0001_ué?æ_x0005_ '_x0013_pè?$A©C_x0001__x0004_ÀÌç?s°_x0004_Wé&amp;ç?·èí¼Òè?kWÏ]êç?_x0016_n³þè?eýºpg¥ç?ð[Ã¼æ?ðñ³ôæ?ÐÈú^_x000D_è?ºE%­#ç?_x000C_Ø0ç?_x001D_iúM_x0005_Tç?_x0014_$ÞÛ·ç?!T_x000D_~eFè?ßO_x0016_`è?1Xá]çæ?ÈKìÌÉæ?¦å¤iÐëæ?_x0014_¾¿6ÍÞè?ñ_x0013__x0001_c _x0003_ç?ÅÃEèëè?­Ç'_x001E_)æ?ûð_x0002_18Óç?_x0018_4x*¦è?ó_x001F__x000C_h±ç?¥Nºò³nè?_x0015_vº4zè?4UZ±îæ?ÚúVá§6ç?Ã¬)¬æ?=¶=ªyÅæ?Lé_x001E_s«*ç?_x0001__x0002_Êl`æ?_x0005_åáO¥&gt;è?$ÉäZ­ç?ýªë@xãç?ÒÅ¢´¼`é?(÷_x0014_Ápç?/¾_x0012_ æ?c°mò_x0004_¶è?óÜI'Òáè?BíÞM\é?¼¤Ò~?1é?re_x000B_õ_x0018_Éç?._x000C_¹è?QÞ¥76é?Î/¾¢!è?_x0016_Ø_x000F_RÆè?6xþÊñè?ER¢&lt;tæ?xWBÜ(¹ç??t1Tßæ?82_x0016_Î_x000F_eé?^êîmoÅæ?0ùsÓ_x0006_é?UªVázªè?_x0013_|K(üÖç?ÀCî_x0019_Àç?zÏ_x0003_Kç?b2q&amp;Èõç?údUÎ_x000D_øç?_x0002_&lt;_x0008__x0002_Êç?un³´Óè?æA"_x0006__x0007_Þùç?=_x001D_³Í´ç?Ø|{_x000F_ç?áz§±»ç?Ì0_x0015_£_x0001_ç?ßPOÙè?ÕE_x000E_gç?&gt;ð¾»ýæ?Y¢ßA¢è?(_x000C_,_x000C_±æ? ùøãVé?w¼§ÙþÝè?æ_6_x0002_~Ãè?½³{_x0001_é?ìë&gt;^FBè?`|òhJé?_x0017_nûwgæ?´Öõa¦ç?;´aÑ·_x0004_ç?Mq_x0013__x0014_ÏÃè?_x0006_k~ñRè?NÃ»ñè?_x0011_=_x0003_5_x0013_Õç?_x001A_v8J&gt;jç?_x0011__x0005_Ç½cç?l_x000E_"E_x0015_~ç?UÑ{_x0011_Øæ?±îóHD¶è?_x000E_4_x0018_äÆç?1¢~þÞæ?É¥`¬ÊÞè?¾N4O§è?_x0002__x0007_L#Ìæ?ºr_x0003_ä`Ðæ?Î2nÇ§_x0006_è?²N®_x0001_g_x0002_é?«K´ùR§è?=ßè_x001F_Jè?&gt; nI é?Ì½6Ùðæ?5.xIññç?1K_x0014_]ç?ì(nRæLé?Òå·Äç?4_x0015__x0007_¡wè?_x0002_Æyî}Gè?_x0015_¥_x0013_B§ç?rÍw	¡Sç?¢ÞÊ9è?_x0004__x0014__x001D__x0002_ç&gt;ç?9[&lt;çnæ?ý_x001C_cEè?\·«+_x0013__x0005_é?½q§ÚYeé?ë_x000D__x000D__Ðè?h¤Ý]sýç?_x000E__Dâë&lt;ç?æiÍ_x000B_Â-é?]_x0015_æ§æ?®ÒAmè?Îïÿç?t6æ_x000D_Òæ?¤*S°£àç?#û&amp;|_x0006__x0007_abè?ðÓc{ç?­z÷¡@ç?aXÆ_x0003_&amp;Íè?Ç_x000F_Ö_x0015_l(è?òûÃäÅåè?½úvagé?_x0001_TH_x001D_Pç?_x0013_Ñ,è?VüªkaÍæ?Õj²épèæ?ðx_x0002_Ú÷_x0018_é?­÷Aúcç?&gt;|'*nè?A-@Èk&lt;é?_x001B_ÌB¦Sç?±WäS èè?(ÏòN³æ?·ÈÔ©aç?6®¯=½Øç?Mv]ðÑãæ?_x000D__x0005_/¯è?_x000E__x0004_KT$Uç?«ÜLm=_x0019_ç?_x0001_^a] té?hð_x000B_#ìè?¦	1Ä_x0005_æ?¸»ØA×Âæ?Éw_x0004_ªç?¯ð}|&gt;æ?_x0019_H_x001B_Âeç?ÒYAp_x000C__x0012_è?_x0001__x0003_o¨Õ¸èMç?_x0018_åÙÀfç??_x000F_º_x0012_¯%é?÷íTI¡ç?§ùì	Wè?ïZi_x001C_ÍWç?ï³Y#Ù«è?qdy§­ÿç?_x001E__x0002_1FÍWé?-æëïF_x000C_é?[û_x000D_Ö¥té?H×Bðùç?ñu¥z§ç?îk;á:è?dMß`Pèæ?âìëç?,Jb_x000C_¥_x001E_ç?êÉá_x000B_R ç?_x001F_9V?&amp;ìç?Z²_x001F_å=ç?B¤Þ_x001C_æ?_x0016_éÎJ^è?õÍM½Írè?&gt;ú¡DÅç?_x0003_`&lt;Póté?LMU²³Õæ?ú¿_x0019_'Áðè?ÐxÙ_x0019_ßç?t64æ?_x0015_­V ûæ?H`ÂSEîè?0ß_x0003__x0004_(é?EµRe_x001F_é?"	3C_x0005_è?_x000D_Ù_x000B_y}æ?ÿ0ÈElé?ínïÈ=é?þï^_x0008_ºæ?æî_x0016_i£Ãæ?N&amp;_x001C__x0008_¯Sé?»%U_x0007_Øç?Q\1_x0017_}Åæ?Ë_x0001_ø¥Êæ?nÃ^³Ëæ?XÇ¼}é?ÊOEé?zº_x000B_'Dè? \ø3_x0006_Uè? Cöê¿æ?5ç¼ æ?ç¦î¤!ýæ?^Y±=è?_x0001_ÄÇ¤ëç?ØÜ~_x001A_?é?E]÷Fè?¹ZÉ}æ?ûÔÿ?8è?êè]_x0003__x001F_³ç?ÈQtáÜCç?_x0010_~¥)é?*hÝ¥¯ç?¢_x0002_oT6,ç?Ù9s&amp;ý£ç?_x0002__x0004_X[42_x0019_ç?»$_x0007__x0001__x001E_ç?£¾ñô\é?_x0013_îH"è?v¡}Fïæ?z[T7Né?¬y-jhç?8_x0014_ÿéô}é?_x000D_W®â_x0014_Àæ?#uIÏç?+ß_x0017_¦©Êè?-;_x001C_¢Né?a;_x0018_öQè?[S&gt;_x0001_uæ?âªgX´ç?«_x000C_GxÜæ?y#ø_x0007__x0003__x0012_é?ßuÔ@5_x0005_ç? iºô_x0008_è?´&lt;¥è?È(ÿQèÆç?ymòìç?êý+£Øç?°ÂB«¦Bè?m¸ª_x0019_ÂJé?V_x0006__x0017_ä_x001A_9ç?c._x0003_Ð_x0017__x000B_è?ÓêÆ¹ç?_x001B_\.L Èè?1c"ùæ?O_x0002_¯_x0015_#øè?A!&amp;._x0001__x0002_^ç?þr)*_x001B_,é?áÓ4r¸ñæ?]ÑÍç·è?½¾Ê_x0005_¥|æ?õÛ/qé?:Ä:Aà_x0002_ç?Ð¼^DÅç?À\/ÕsYç?L_x0011_«Júãç?SJ{xuOç?IËÚN»Åæ?bü¿,åõæ?áöj9òæ?Ðéþ°ì|è?r»Ìr´?è?ù¯¢èyæ?_x0016_é_x000D_ß-ìè?¯Èiêè?_x0013_z½ü_x0003_Kè?ÿtvIè?:O'ª5è?|kÉ&lt;_x001E_Èè?XE/#_x001B_xé?a³C´Aç?3_x0013_ðæ?O_x0005_&amp;è?9äJaJç?r_x0014_è©düæ?ïÁöº'è?²·_x0011_è?Ù%ÀD7è?_x0006__x0007_åó4qì0è?Í_x0015_N¡è?ôÕØæè?ÿu.ÂEzè?Fã_x0005_1_x0010_é?gÛ°féè?¨C	¼´°æ?71}ä_x000F_è?&gt;J_x0017_è?ÊçÌÕ@è?_x0001_[qÁ_x0003_)è?Èù½Æôæ?VhÙ&gt;Á_x0011_ç?²À¦Ü_x0014_ç?µ_x0012__x0014_`ç?¾i÷àç?ÎcÅvá ç?ÁÓµiÝ8è?ÈÅ¥ë9è?Ä1(¬o_x000D_é?æ_x0017_ÈC²è?öb_x0002_\·_x001E_é?^â±nKßæ?Ó&amp;õ,Ôæ?ä:EÛæ?@ÌçÐeè?Ì»7Y!é?@us±sæç?¿hu_x0016_Çç?Ù_x000E_W_x001A__x0006__x0017_è?ðÿf×²íç?ô_x0004_§_x0001__x0003__x001C_;ç?|ëË¸¢­è?òx[:(è?_x001D_LÖí8pé?iyzúè?~_x0002__x0008_µ#¦è?KåÌô,ýè?ÞTú_æ?t:½7_x0007_ç?õk£Gç?eSØ8è?_x0010_8mFmè?¸Ö¾ô%Fè?¸oÊßè?"vDQgé?z*ÆÇNç?õîºÎÿQè?_x0014_Ro&gt;è?¼ðÞ(Íæ?QS³¬è?âzù:³è?È_x0003_ @­qè?_x000C_LS1Þ·è?Ô_x000D_fëàç?nË_x000F_ÓsIé?"ðßWMé?È­¯®ké?E¡øµ¨è? Ýûu¿_x0007_è?U¼:dæ?è#¹Rè?¼_x000C_¨¥ùuæ?_x0001__x0002_Gfupúè?_x0016_-&amp;Oûæ?^_x0019__x0012_z¿àç?ÑÃ_x0006__x001B_Sé?_x0018_:_x0001_?·æ?àëq«u_x001A_è?øÚàV[_x000E_è?Ç6ä&gt;üæ?fX-é?Ìdøuºè?-¼w_x0003_Ä&amp;è?9åÌ6	é?}]²XcÝç?_x001E_Þë_x0010_L_x000F_ç?\_x0011__x000D_Â_x0003_ç?.Z¾Ê)è?ågO!´Rè?Â_x000E_y¤©æ?± VfEáç?æ_x000D_-ã3Íæ?ÁN gç?ÌÎ_x0001_N:Zé?	NPú:Zç?Æ3¦´,Äè?K¹_x0012_¸åÞç?	_x0013__x000D_¹	eç?þN´_x0010_é?m_x0016_Ø.¹è?}Ø_x0011_ùç?÷NRg~é?UsËd½sæ?	¼L²_x0002__x0004_|_x001E_è?CV_x001F_J_x0011_	ç?á_x0004_ÃOhé?ê9Ldè?S6K!_x0014_Aç?§mÏÚxoç?öR´û_x0004_ è?q*ÝÁè?_x001A_¡àDôè?Úä~_x001C_àæ?éti¿äç?î_x0019_À®þç?QÍ$æ´Né?løDç?	ÉÁÑµ0é?H©wv¶_x0014_ç?\`õ_x001C_é?Ì_x0006_0ï_x0008_è?È®_x0012__x0010_Çòç?P_x001B_	ué?Dß|¼éæ?po3\k:è??_x001B_u³¼Oç?	_x001C__x001B_÷°æ?"+Ü_x000F_Ùæ?é&lt;z&gt;§æ?óËâñtWè?_x000D_n_x001C_Oé?"+F¼ÇQè?xskMÄ&gt;è?ïV_x0001_ý_x0015__x0018_ç?&lt;_x0003_kt´ç?_x0002__x0004_Ëà\¢é?6í;à_x0012_è?_x000B_ÞH,èWè?_x0014_Íë»_x0007_è?_x0019_mwÔæ?WÛxd_x000B_&lt;è?äµ:2®_x001E_é?ÄÉ_x0012_µZ$ç?^_x0016__x001F_.£æ?SYµ¨Çè?ð®_x0001_,ÀNè?Ëz¼×_x001D_áç?B_x0008_è·e4é?bM~Îû_x0015_ç?Ñkä_x001E_p4è?ÔßJJw&gt;è?¨?ã_x001B__x0003_Yç?©¤&gt;~1¨æ?(A_Èt`ç?_x0019_²uw_x000B_è?&lt;ùRiXè?yÓ¢ÉÖ÷ç?z.¿Âé?É'ØÒè?²_x000B_×H-Tç?_Ìa_x0017_ÌÌç?ûspf/Qç?_x001A_](v5âç?MºL1Aè?_x0013_Ýçowè?Ù|qíéç?·_x0019_K_x0001__x0003_R_x001C_è?_GÞ_x0016_çç?ÂëLü)è?FÎ1h]ç?¤W'&gt;Åzç?Sô$7t&gt;ç?PSÿÑ_x001C_è?_x0001_O_x001F_Ã§*ç?¡~¹_x0013__x001A_è?k±.»ÿSè?¼Çòç?4¦_x0002_´1é?äÝráÿæ?jñÈÀÄè?vã©Wåç?4F¨S!~æ?­_x0003_\NMÑç?³_x001F_Uú_x0010_åç?_x000F_8»»ç?¬´¾èûæ?ìÔ¶æ8è?ÅÎî}Îéè?ìþa¸³_x001B_ç?v{)_x0013_ãæ?_x000B__x0001_¯_x0008_è?3z{X_x000B__x0010_è?.u.³æ?dhé÷äæ?óg\åÍ~æ?è{_x0003_º_x0013_è?þ_x000F_=Ñ_x0015_é?-_x0002_&gt;¢Ø[é?_x0004__x0006_¡«û÷]	ç?Üi-¦Íç?_x001F_9RZ_x001B_é?^´Ý_x0017_Ýè?|_x0012_ã«¥è?¸NE_x000C_Ä­ç?øÖ^_x000C_ç?_x0003_ÅDù¨ç?ÓNuW fæ?_x000E_ÈáaÕè?¹!¿ûsç?Éw_x001C_UÎé?TºZÆç?±ªixé?_x0005_sF½Éæ?ö_x001A__x0015__x0015_Åæ?þÖ(Òxxé?8Ã7T1Xè?ë¡LË\è?_x0007__x0013_½_x001E_ôzç?yâèû_x001A_è?_x0002_k(æ_x0012_Yè?Z×_x0005_ÝCÒç?_x000F__x0001_ÞAæLç?ò~çïÉ©è?AS_x0019_ÑÍæ?_x000E_ÉÒ%ÊÛæ?Xqü_x0018_7è?o_x0018_µÇîæ?Á÷æ^è?;àõ`À_x0004_é?oL®_x0003__x0004_·Eç?®§NÜ¯_x0003_é?_x0013_º%_x0005_¯Êæ?"-_óÿç?_x0011_Ó_x001E_'ìiæ?_x001C_ªõI:ç?ÓÙÌ]Åé?¡_x000D__x0010_5¬£ç?[¤xeé?ÌÈ_x0001_Ræ?ë'x¶Ì_x001E_ç?Z7Kóç?_x0003__x0002_ô¨è?»8F£Dé?Ifv-^Ué?¹m¾@=»ç?íSÓ®væ?wçÀ±ßæ?M _x0006_rµ_x0015_é?üJÔ©dCè?ÕÌO«_x0007_è?gö½î|Ùæ?þ_x0015_ÕÓè?_x0019_¹·Ç;é?n¶_x0002_úI¥ç?ÖÈ¸Gô2è?AsO3ygæ?-|_x0012_°õõæ?&lt;ÚFáÒæ?_x000F__x0002_#Ü¿æ?ð(Ôÿ/çè?r_x0019_N_x0011__x0011_qç?_x0001__x0003_¤Ç&amp;ëfç?OÂû"Fè?S*ï¨è?¸-HYgæ?Ýh_x000C__x0001_¥ç?/ö_x0018_¡¹)ç?Ä	í-$è?µÈÅîA¹æ?]S_x0016_Tbßè?_x001F_?_x0019__x0016__x001E_é?V_Ò_x001B_è?ÆÕè,zæ?B :øæ?	ÚúÑ³è?å_x000B_{%¾Øè?WKVjømé?* òA Ñè?HüIã._x0010_é?×!ëuæ?K_x0002_¥¸_x0016_é?ÒwØóÑºè?©ÉOTÔè?P._x001B_µ;è?-²X_x0016_²è?Eßá3æ?Înô_x001B_¿µè?TÙ_x0012_Ö&gt;¦ç?B¡_x0006_KÏÚè?ÃúÈ8èè?ØºE_x0016_Àè?ä_Y_x001F_:×æ?ê0&lt;L_x0003__x0004__x0018_7ç?ááhù&amp;_x0013_è?°/Ú~ç?ÇØÎå¢è?hÏp"ONç?_x001F_%×¨ì¥æ?èw-$~ç?1*[®&lt;ç?_x0002_{_x0019_Ðç?ó­-ÖSè?++\_x0001_1+ç?y_x001D_+_x0005__x001E_ýæ?µ7udÅMç?ü1Q_x0004_f|ç?°ëq Iè?õë÷_x0002_ ¬ç?È_x0004_6&gt;Ëæ?«¥cH_x0010_è?$ý~D_x0014_¬æ?çéìf/Çç?rdãÏæ?+ÿ&lt;¦bç?_x0002__x000C_ÛWñ_x0016_é?4OýZ°è?_x001D_Ö_x0002_&amp;Ó`ç?×_x0008_ç_x001C_·ç?h_x000F_¾\£ ç?_x001C_¶«ÙÀé?³¸Åª_x0002_ç?e_x000B_t_x0017_/è?±RsÏæ?V" ÖDÆè?_x0001__x0003__x0002_s©©Îuæ?¬uZØæ?Ø_x001D_¾5_x0005_8ç?¶Ó»A#Ôè?cÐJÝ4è?´ãl¤Hè?7_x0014__x0017_ÂÞ¤ç?2_iD_x0012_ôæ?¨â µÜ÷è?ú£DÛ_x001B_åç?-ïì_x0016_=çç? H£è!_x0007_é?ú_x0006_ÝS_x0003_è?¡ç_x000D__x0011__x0001_°ç?ÙH_x0007_Íßæ?êi·é?\o_x0002__x0004_ì¢ç?VË_x000F_³|Yç?¨C|îd¼ç?hÝMY¢è?_x0017_Ýuè]ç?äpÙ+3óè?,l_x001E_+ªÒè?mÀ]õÄåè?èÎ'@ç?éørÉNoç?&lt;+m_x000F_ñºæ?uÂ$Ð~è?îOÄè?úåÙGÛé?*'G_x000B_é?Û:qk_x0001__x0003_4Ðç?,%µmÕæ?_x0006_6`HÀè?_x0011_UññóYé?$[_x001B_eyé?_x000E_Ô­)(é?IGË$é?1_x0014_åkæ?Êa[_x000B_=è?Ü¶Áæ?_x000F_¬_x0011__x001A_è?@_x0015_Ñ	|è?B÷_5´æ?ö¹7áÀ_x0004_ç?0æ^ÓDÅç?_x0007_¯;bÍèè?*5J_x0008_*ðç?nG£¨bTé?_x000B__x0010_6 Tç?pZÍ_x0019_²è?vD_x001B_¥_x0005_ìè?ô¸r_x0006__x0005_@ç?èÊÓ6æ?_x0006_yøÇíæ?_x0002_/X¬Wç?M_x0006__x001C_L°½è?¯v )ç?ÍzÀ_x0002_,ç?_x000C__x0008_:W_x0007_é?~e_x000F_9ç?$_x001F_ËK¬è?(vÆX_x000B_ç?_x0003__x0004_9í8±d»è?ç	G-_x0012_tç?°/--é?Ì_x0015_ËI¸¦ç?_x0015_÷½6R_x000F_é?8æ¹_x000C__x001A_£ç?_x001C_¥Ø_x000C_}é?;®6_x000F__x0004_è?§M_x0018_W_x001D_Âæ?È0=tûôæ?¦°XW5é?_x0013_³qtLè?£L_x0003__x001E_ã%è?_x001E_\÷btmç?_x0007__x0004_ñ¢ë1é?_x0018__x0018_iYcMè?ð_x0007_þ Oç?¡CjdÁè?ÈÿÊ_x0007_Ø_x000E_è?ÌYÄP¤æ?N|*à_x0003_ç?:_x001F_q[xç?;_x0010__x0016_×9é?¤õõHÞ"ç?E¿¿_x0004_*é?]&gt;¦Ë._x0019_é?h¡Ð_x001E__x0001_«è?_x001B_Y$ÊÇè?ÅE_x0002_ñ°¨æ?¤3´æª(è?NË¡_x0005__x0007_ªè?Dæ@|_x0003__x000B_Znç?ùô¹ç?»_x000F_É¶e¿è?_x001F_	_x000B__x001F_è?I*§\Áæ?Y_x0007_£èïbç?U¼t_x001A__x0013_é?@¤_x0006_}FGé?!bãa©è?_x0013_8úcI(è?I_x0001_'­ç?í_x0014_¶_x001B_ÁRè?§dZY_x0001_è?éåç?!ãß÷5è?_x000F_èÝ*ÕAç?Á_x001F_® æ?£	EUoè?ç÷×~L æ?84ü	è?Xï`ÚÅè?_x0015__x0018_;gjGé?×¯þ¼Æè?wÉø_x001A_é?xf_x0005_û5é?£ê:ã}æ?§+C+ê]ç?_x0008_{÷é?÷_x0014_Í_x0011_§è?_x0002__x0004_éÖ²mæ?Úâlóz_x000B_é?ù_x0001_0»-ç?_x0003__x0006_ÚP^øè?nï"(Êçç?E@G_x000B__x0004_gè?ê_x0003_«_x0017_ë/é?)Dì_x001B__x0008_ç?_x001A_Å=÷è?ß/_x0002_Ü3è?ü8hIlç?(ü\JáÉè?Ü¶Ù^é?b·_x0012__x0003_¿è?_x0015__x0019_×÷ç?åÊï¹åè?ë_x0019_Ôç?_x000E_É,¦ç?Z_x0004_8¯É~è?ÒÏ+vxè?³ðò~é?;_x0005_¦_x0004_ìFç?%Ô¯éØç?#9wZç?Ã\À8Aæ?è«±_x001E_¯Mç?cG&lt;_x000E_è?f_x001B_êKÍè?&gt;QDátç?eã)&amp;ç?'Rîcäè?_x001A_l­ *é?_x0013_ÅP_x0001_zé?»&lt;r¦ké?õØ_x000D_±_x0002__x0004_é?D¤àæ_x0007_£æ?%#ÛT_x000C_Lè?À~X¡Hé?'Ö1{Jé?_½w¤æ?z@lo_x001E_cè?_x0018_ÇÉýõôæ?Üè_x0008_¦Hé?ø_x0015_Stªæ?Ë'_x0012_7c)è?KN_x0003_ß\_x0015_ç?2_x001F_ò¥ª2è?_x000D_:¾C_x0018_é?Ç2k_x0003_öç?²eâVöÙç?÷g1_x0004_\è?K0ÛºFç?yâï?Êæ?XPR¾'è?-hm5_x0016_ç?_x0014_M_x0018_2è?ûô)V_x0001_~è?x¢íC"*ç?\râðKç?êc_x0010_ÑG_x000B_è?H°`pcé?¹w_x0017_~÷ñç?_x001B_-ñR_x0013_ç?È÷«né?[¡Ý:ç?Ì¦Ì¦¬Úç?_x0003__x0004_Ô¯1G½è?3ð_x0010_Q,kæ?#Yn,`é?d_x0005_ä§Ôè?ÕKk{ñæ?_x000B_f_x0012_ApÉç?ÂT{_x001C_ç?ý°0«ç è?&lt;ÃP=bZè?_x001C_Ë&amp;üwóè?lÈ_x0001_&gt;ø3é?`_x000E_¹¤_x0017_eé?ât÷nè?âJw_x001C_+é?ÕYÁ&lt;{æ?Q³_x001C__x0017_ëwé?,é-é?_x0013_­/­Ñè?H+5Õjè?Ø@E_x000C_6ç?__x0003_`_È÷ç?³è_x0004_KÉç?³`z	Oòæ?­K½l¥Kç?éÌB_x0003_é?]oýØ}ç?¤î_x0002_o[è?öF_x000E_vÇç?¡¼|¾|æ?Ôý;Édäè?½R__è?rªØ_x000B__x0003__x0004_Tè?&gt;_x0010_E_x000E__x001E_7é?ãzö_x0002_ç?ú5-è?tçüÍÈKé?]·c}*oé?Åü¯q_x0018_é?_x0010_¾Eµ=2è?¶¢_x0007_¬Ôæ?_x001C_rFBè?ë_x0019_ØQKÔè?ÌÆ\	Ñè?bË_x0018_¨?é?' _x0016_è6æ?¸ÞTd4òæ?¢_x000D_ú,_x0001_"è? _x000E_7q&gt;é?¬\£CÌíæ?ªa_x001F_FOØæ?­þß_x001E_"è?*ùCCêæ?_x001C__x0010_.&lt;¤ç?kX`«ésæ?½¨»¦Àæ?_x0011_Ï_x000F_G2é?e I_x0003__x000D_ç?ÉòNö_x0002_é?­*Õè?=`_x000D_L«cç?ã_x001D_o_x0004_+è?ýßTAÇÌç?_x0015_¸_x0016_ïÍç?_x0001__x0002_$=7w è?W6×ÕÁæ?XÑ]o_é?rÊ§èZíç?Ï9A ²eè?§HÅè?¸màË'_x0002_è?_x001F__x0008_ßìcé?	[FÅ_x000B_è?eÓþ_x0002_è?Ú_x0002_Xk_x0011_Zè?3ä!¹Ðæ?_x001C_G"¸áè?ÐÌò3_x0011_è?z_x000E_ãAç?åd_x001C_J_x0011_*è?FÈæ¦VØç?NEØI%ç?D,$µ}^è?×¾¿_x001B_Kç? r'Aç?ìÝ%µ,´è?à¹É-tè?Í¨_x001D_¬è?UÖz_x001A_ç?_x0012_E°·Äè?_x0011_ß^íÖ_x0012_é?ùm_x000C__x0007_né?¨C=Ùö1è?¬mÎ_x0013_þæ?_x0013_z×:Ãè?/n²_x0004__x0006_ÊZè?Ô_x001E_ÀYÅæ?oWÐúy_x001D_ç?Sæª_x0003_£ç?_x0014__x0015_k_x0006_o_x0008_é?´(_x0001_¹§ç?ùù¤Þðæ?Lã_x0006_[©è?Bh_x0017__x001C_tÌè?·^Ö×è?=+Igàýæ?à¥HØ]Âè?ùÚÓh)è?_x0002_8¨_x001D_#ç?LØËÂËè?(ÿpÏÛè?¼B?õ&lt;é?ÃÝ_x000D_ÿ? ç?Åxø­}¾ç?-²âv&amp;_x001B_è?8ÞÐJé/ç?åeå~õäè?4h×Ýß_x0006_é?p_x0005_äÁõ4é?_x0019_õP6ý è?_x0019_ßã_x0003_½{æ?Ú1_x0004_@_x0002_úæ?z¾åûæ?¼jc_x000E_è?[êT¦äTé?ë×_x001A_÷4_x0017_ç?ne¸Gç?_x0002__x0007_l9Vb¨rç?_x000C_H¿Ì±ç?D;Õêh.ç?_x0001_+_x0005_fÌç?·E(û_x0003_Éæ?ý§fyæ?zvÀ+B¨ç?_x000E_(EþTè?Â´Ó_x0018_Wmé?É=_x0002_Íü(è?!Îm_x0002_ºç?ò[x_x0016_¿Oé?ô_x0013_Nwæ?_x0016_«Õü_x001B_ç?n_x0016_ÂA³ßæ?1Öm_x001E_è?B0ÄQwè?¼¹Õâ|è?iï^dPè?¿¥É}úæ?Ìøò_x0002_Vè?´H	@mæ?8§Ð_x0004_Íæ?hå_x000D_3ê,ç?cÏ_x0006_³¡lé?íYtSoç?³{_x0013_C.Ðæ?Öpó2äç?GÙ6±è?a+¹&gt;æ?µ(_x0010_'¯¨ç?_x000F_vä_x0002__x0004_`¶æ?uCO~yç?BYäî«Ré?T~_x001C_~»Gè? À"n_x0006_è?¼5:.¥ç?._x001B_o7±Ôè?YXé7bç?}Áü3æäç?õOpõ_x000E_âæ?{Êþ_x0012_¶è?0Ï×ÆTXè?E,`­N_x000D_é?¿ ÕpÚRè?²mD»§è?_x000D_{M_x0001_õAè?`G7O×_x0017_é?j_x001F_þî¡Åç?4ØñHè?(w÷Ó_x001F_è?õ`&amp;qè?*©»Zè?&amp;º¿É¨%ç?Âµè?úéæâVzé?_x0006_*íÎfé?ê(Åaè?hÐe:Ìhè?b_x0010_;ÌÈ¨æ?¾­_x0004__x0010_&gt;Îç?|_x000F_r_x0003_x5ç?_x0017_$êz8(è?_x0003__x0005_¹\{µ8íæ?`Ï½¶ñÅç?RÛö&amp;ÂHé?uL_x0014_é?_x0004_&lt;På;é?¯"_x0008_~ûÅè?Áå{L;Óè?c?A_x000B_v_x000C_ç?UK¬_x0006_}è?_x0008_W	ï1ªç?÷äa_x0018_ç?²j_x0007_ç?Ònz7f`è?x_x0005_{ _x001D_ôè?,;Í9Û+è?ë_x000E_% _x0010_ºç?­&gt;_x000E_ç?¥ÒÇ)æ? .ó!6ç?0!fugoæ?·òõ~ç?°fy_x000E_5é?ëÇA20Îç?_x000C_ÜåLIé?_x0002_xò_x000B_Hïæ?i_x000F_èñæ?dëN'é?_x0002_\Ê/ï_x0019_è?	ï¡ypRç?_x0002_îJi_x0001_ç?_x0008_Äw_x0017_Þè?­",_x0001__x0006__x0002_×æ?_x0015_bL{qEè?û¼_x0017_©jç?#_x0011_¤àè?Âzó5ré?t_x001F_°í_x0016__x0001_è?RF5åíç?S/_x0004_Èè?_x0011_4?Xj^ç?Ï¬Ü\è?çù{_x0015_NÍæ?~_x0003_¡Îàç?ù`_x001A__x000B_/è?èTøj	ç?_x0017_çoÓÈæ?TÅ#?ôæ?E+cû]«æ?JÓ+îæ?ï°Õ_x0018_pç?°&lt;È¹é?_x000C_%qmüõç?!£_x0003_À,wç?H_x001B__x001C_}júè?}þ0þ_x0014__x000C_ç?*v_x0006_Ö_x0008__x000F_ç?=_" vç?_x001C_%ïE&gt;1è?¼M1N&amp;ç?sé?e_x001A_À	#è?_x0015_Þ`a_x0005_õæ?,¦Kº kç?_x0004__x0005_G_x001E_Û]ð­ç?©_x0007_z6_x001F_é?_x001B_!ØU_x000F_âè?Ù?Îò:Òè?ìÇ~pºhè?¡_x000B_¹bRbç?Zæk;Ê2è?"¢rH¿é?Â_x0018_Fy_x0013_é?_x0004_µ_x0018_¯è?¯U_x001F_Qöæ?ÇÛç_x0002_¼Ææ?uÕ°é?\í}_x0003_ú_x0018_è?"ùS_x0001_ôç?_x0019_~/ÐÇè?¶Ô°óè?&gt;ðÿÀ_x000C_é?¤5=ÙWé?¸_x0004_:³Þç?¿q N÷æ?9¨&lt;_x001E_¶]ç?Ç¶É_x0008_âç?/zä·%_x0014_é?ºÎ¾sÉ_x001E_è?l_x0007_/&amp;[ç?µ89¡_x001A_yé?G_x001F_¡2;é?§±Öjè?_x001B__x0008_ÛÍYïæ?_x000F__x0004_	Hè?Pq_x0002_ì_x0003__x0004_Aç?©øñKßúè?ú+»7_x0005_læ?·gDEÐæ?~µ_x0019_Ä¸è?_x000E_ôå_x0002_2té?[1·è?×©_x0002__x0001_â©ç?6ÈÄüäæ?¨~Ï³?¨æ?JOöõçOé?âv&lt;_x0017_Èóç?K?	_x0005_»_x0006_è?GÜ_x001A_§­Àæ?±èwfõýè?Â$Se_x000C__x0008_è?å±¸_x001F_ç?_x0002_VÄ_x001E_x:ç?r2Íè?Ë@¦×è?ò(ß_x0006_Bç?Ù½¯æ?joyÚç?íbæúÛç?ä6·t.ç?Ý_x0017__x0006_kA×æ?bJXGwç?Þ@Êâsè?cþ6Ø&amp;é?_x0002__x0003__x0006_sÖøæ?6)Yé?4mð~ré?_x0001__x0002_lî°DÊç?¾ÍJ6ç?_x0003_À2Bç?9á_x0016__x0006__x0005_é?¥ºðÚé_x0001_é?Ó+&lt;Ã¯{ç?¼TW_x0006_¶ç?ù_x001D_	Çgç?]_x000E_ô1iæ?¹á¬ïíÎè?_x001E_oÂÈæ?åí_x0006_×è?Î}\uùç?Î*é_x001A_åªè?³×¯Û0é?êCÞ	 _x0003_ç?_x000B_Gj,øåç?z&gt;_x000D_W­4ç?µú{lJè?%ðSÓíâæ?þí=Rûæ?ôhíÁé?y7_x000D_¯ªGè?~K£b¹ç?R 9Ðç?4£¿)Pwæ?'ñ_x0018_ÓÈ_x0017_ç?G_x0004_ã!Éæ?Wë_x001A__x0015_mæ?m_x001E__x000E_&lt;¸Ñæ?TDÙ¿&gt;ëè?¢Î­ï_x0001__x0002_Ô®æ?éÞÇÌ²æ?%W_x0017_+è?üì5zÛè?¤ÊÏÂJæ?2è(È;é?_x001E_«²×:Áè?Z^_x0011_:eè?_x0013_®´ÄNç?)Ö_x001F_u5Pç?¢aíbæ?&amp;;2_x001D_gé?_x000C_ùgêç?äK qzç?¹þ_x0014_mÌ@è?_x001A_bYé_x0011_ç?ÜÄâyÄæ?îY/Oïè?_x0017_á~_x001F_(é?_x0013_c_x001E_Eçæ?ÂXÍhûfé?_x0014_4:ûè?né_x000C_*2øè?¬rS§ç?ç¤ê¡_x0015_è?ÔþÕü$ç?A«´pïæ?À²ÒÇ7é?ÚàÅ$uæ?7£n6»æ?_x0013_hõé_x000D_ç?Kû_x001C_Pzç?_x0008__x0010_îÊ×T,_x0017_ç?_x000D_îj_x001E_.é?Uå_x0005_T×)ç?¬vêÓÃæ?F9_x0002_ò_x001F_ç?_x000C_q)S#gç?_x0001_7\ßÿøæ?ÑåwA³è?CkÉþ	è?ç_x001B_èxÛ ç?¼áµ±.ç?/À_x000E__x0004__x001A_é?7úøòè?Ô½\9=né?~Å±_x000F_eé?ûnx&gt;é?Ôf_x001A_mIé?%(aO&amp;_x0003_ç?Å_x0011_Clvzé?RfëTÄÈè?Aéd~ç?­*Qµ1eè?2~BáÄç?@i÷ßñÕæ?_x0004__x001A_gÔüûè?|]Ätæ?Ë_x0006__x0007__x000B_Ç&lt;è?_x0017_eBzO2é?Ð·Bç?YH_x0017_o"è?_x0016_ÆB &gt;ç?ï¹é_x0004__x0005_À#è?ÓáÜå_x0014_ç?Ë¥hÕ_x0015_é?W+aÙkÕç?qñ¶(Woé?_x0001_?b.ÛZé?M_Ç´hè?§Ve°¸è?_x000E_2û5}_x0013_è?ûÚÅ_x0008_Öùè?&lt;K|«"é?Vû&lt;&lt;Ã¬æ? Ñ_x0018_9næ?Ï¥p&lt;FCç?×J7Ö¢Íè?Þ_x000E_â°Õ_x0018_é?ï_x0003_®Ê£/é?ÇDS¹*Fè?÷d_x0008_?søç?J?_x0019_/(ç?FXË_x0014_wèè?{aíYúæ?o=&gt;ú_x000C_sç?¬¯f©ïfé?_x0002_H§j£æ?_x0015_³þ_x001E_qè?,IWùÅ_x000B_é?ÛÕ¯_x0016_Ï´æ?/w§»ç?PmvÞæ?qF2Hxjè?'7¶+_x001F_ç?_x0001__x0002_PáKÿç?Í1%ÑUrç?_x001C_%Ó9_x0019_Èç?_x000B_@/%jæ?¯ÌRDì&lt;ç?_x001C_¡ÅÆ¤_x0002_è?%ÌÎíÓ\é?-_x0016_þax¯ç?ã~Þv²æ?êt,FW æ?^»«ä@ç?ë!_x001E__x0011_ïæ?zÒW&gt;±æ?_x001D_¥¬Â^gè?_x000C__x0006_&gt;Q»_x0002_é?_x001B_H«YsÈæ?S×D²ç?_x000C_¡a_x0007_¾væ?¡ÞYõÂ_x0002_è?èÅ©SgCé?øq[Áç?T©_x0004_é?òÉX%¹æ?_x000D_¹£ãé?ÐV"úç?_x001F_AÛ¯±Bç?¤X¶Sqoé?7WæÙaíç?ÕÝðüæ?&amp;[H'oé?h=lÀ)_x0013_ç?0"_x0011__x0016__x0004__x0006_&amp;è?=×Zjé?Ýx_x0011_¢çñè?Ñ_x001F_)¹®²è?uè_x000D_¸_x0006_è?¿[¿v_x0013_3è?5DwRé?_x0012_J.Ü8_x0013_é?ÆH½ß¥.ç?DÒ_x0003_eþæ?£P£_x0016_Fç?uÏÍ%	Zé?_x0005_Wû_x000E__x000F_íè?Aûçné?9Gäô1é?e&amp;µ|õæ?ùHÎónäè?Ê)8@_x0014_¤è?_x0016_"T@s ç?çxÞüaÄç?Î]gGç?_x0015_sþ8=_x000E_é?ÖÆ_x001B_A[£ç? _x0016_$è?¸£PLTmè?+ÝîÞüè?k~e·ð_x000E_é?±c_x000B__x001E__x0002_ç?&amp;%Ù¬8øæ?Vi_x0001_xç?Ö_x0019__x0003_§èüè?ÁMQTn°ç?_x0001__x0002_¢NE¢Äwè?9ò_x0010_æ¯¼ç?æO"1³è?ê¼Û®æ?Æ+Ô\yaé?ÝO_x000C_d&amp;'é?`}¸_x0008_î_x0002_é?Ï_x0008_VqjTè?¤ôUõ_x0019_ìæ?pà_x0017_Ä¡æ?â-~ª8è?¾æHÇvæ?_x000E_Ò¼pç?¼|×Â°ç?¬u¯SøÞç?ØÃ_x0018_Wx¶è?_x0017_CbQ²àæ?fÌ°²_x0003_ç?}ÉÝè?£ögàç?½D¯9_x001C_é?¸D_x0015_jbdè?aÍ$Pé?ñI&gt;#ìç?e_x000B__x000F_fÙÖè?7MÚ_x000C_ç?A·ïgIç?6-_x001E_	ÓCè?=ÑÐ_x0018_ç?'Õß&gt;Pÿæ?EÈ´_x0014__x0010_é?rm®_x0001__x0002_µç?»ß_x0013_¹ ç?_x0004_2õÀç?¶÷KËYç?4¾*vè?1XvØ[è?l^å,Vué?$Þ¢­Çræ?_x0011__x001A__x0008_ñ6®ç?aA[è?Ùø©m_x0001_Øè?eÝìzu_x0004_é?U÷eyè?+ÑYãæ?D_x000D_üF_x000E_Aè?ÌÐHhd_x0003_ç?²(ÛYáfè?Þp_x001D_UQç?{­*_x000E__Ûè?Ççt ^ç?eG!Ã_x000F_øè?¢¶XÑÿç?qA¾_x0001_Êè?´$tÊøóè??¶È¢t/ç?ÕÜ^Ö	ç?.óòâ_x000B_é?)¶z@Õ£ç?7jÄèæfæ?ò¼¤ã_x0015_"è?WÍï_x0002_Dè?_x0003_à¨&lt;_x001B_è?_x0002__x0004_Õ@®Í:Íè?^;»nÏæ?S?}	áç?Ñ:Ï¿¹ç?r62tH_x0001_é?QJÊN¶ç?øØ#=_x0011_é?1Q_x001D_­_x0005_Yç?y»HIç?l_x001D_)_x0015__x0014_Äç?¦P_x0005_ý_x000D_ç?³¦_x0010_._x0014_ç?::Õè?é-_x0005_tÝwè?Òz®5_x0003_;é?Ó¯CÎ+é?^|s^bDé?îxöò_x0004_~é?_x000B__x000C__x0010_¤é?_x0015_sFå_x0006_Æè?v¯þïÁ_x0001_é??Vu&amp;_x0013_é?¢h_x000C_}Üæ?_x001D_BUË0îç?å_x000B_H_d³ç? é	î7Pç?ÌÉ|em;é?qÅ{Væ?£¤_x0011_ÖÚ§æ?VöçB«ßæ?eUUç?cím¢_x0001__x0002__x0002_îè?^_x0003_Ö)Þè?üº¶_x000E_Óç?yAe±´æ?_x0004_S_x0015_æÒ_x000C_ç?½ORÚ&amp;Té?h;Ï_x0004_Ìoé?CN·^b[è?,I»ûç?(|_x001D__x0005_4Xç?U0qÞ_x0018_è?Æ	ÉgE_x0002_è?tcÐ_x0018_é?~Ö÷¸æ?_x0018_Ì	±Xè?8WµæîÜç?³&gt;ir_x0019_¶è?N4w(è?M~Mßiè?ÔJ+_x0004_Cé? xÀ#Èç?| O±_x0015_åè?î"m_x0006_LRé?ÍZÙodEç?Ý,¥F_x001C_Uè?Slt¬!Åç?åÕùÜ­ç?F!èûè¦ç?,²ºª©¾è?í$þ!«æ?X&gt;¤JFæ?}&lt;x_x0005_Gè?_x0001__x0003_N)Í&amp;¬ç?_x001A_Á·Ðm/è?Öò_x001D__x0002_Úõæ?Õá_x000F_C³gè?çpÜöç?ÛWÎÅè?ýê_x0003_cÂæ?._x0006_ÅRH_x001D_è?¿/_x000B_¿z¿æ?h_x0001_ìhq¡æ?IÅZ^{é?sèµ³9è?EÆ_x0006_`é?·_x0013_Eí¯æ?µµ¢aDç?7_x001D_·=_x001F_è?;;\¸Vç?­Þôþç?¤5_x0011_eXè?Të;¯_x0012_é?Ë!]°ç?ø3¸r±è?Íópyè?Ï«`_x000B_Ù)ç?ðá_x001C_ Vé?_x000D__x0008_|t&amp;Ôè?_x000F_HN_x0014_®_x001E_é?'%Ó59×æ?Ö_x0016_|Üµ`é?-m_x0012_Íëç?xIwDTè?è)Ê_x0002__x0003_¿éè?_x0010__x001E_Ü_x001F_vé?ø}_x000F_Â¹Cé?{\_x0012_ÆMBç?Í_x000D__x0019_ø|ç?ÎdÐ»5ç?¼Xê&gt;¢è?«ÐoÊ¾æ?â^_x0017_»æ?Ü{_Mè?¤¡£_x0019_näç?õ:féwwæ?ºpÐÈç?]sîy®è?péfkç?ýbFq¥è?Ýh56äæ?Ñ9o¼_x000C_Eè? _x0008_W&amp;@è?Â_x000F__x0010_«ºüè?£_x0007_üæ?Îá]æ?&lt;4¹Ø_x0014_ç?TÒÖ	Àè?qûo[h_x001E_ç?ÓOµtæ?´f2¬è?´'_x0016_-&gt;æ?_x0001__x0019_Ê_x0005_Lké?K[_x0012_ÇJÜè?vb*W0¦æ?[.pÜé?_x0001__x0002_[î?.è?_x001A_3_x0012_°ýçæ?B_x001A_aûÔè? ç÷_x000E_6è?V_x0008_-_x000B_!ç?æM_x0016__)è?g.WhÙpæ?©&amp;4t=]ç?_x0011_X_x0011_s~³è?Ö_x0010_°`éè?fíÍÓ_x000D_­æ?'_x0015_ÎW«æ? åÞ¢"é?à*Ú*éÀæ?HCyOÚé?_x0013_¬é¼~©ç?·cç?Zææ?]¬üþ_é?¿!3Y#é?¥1 ¸&gt;Zç?_x001D__x001A_äÕ_x001E__x0015_é?Ä_x001F_îé+Uè?é°h`è?Â²K ¶æ?_x0001_¨U±9lé?7QP+è?ÑC&amp;ìEç?b£¦%@çè?·'_x0011_æ\Èæ?or|¶ø}ç?Ä«_x0003__x000C__x0003_`é?\)¶_x0003__x0005_éÿæ?_x0006_YG _x001A_è?'ÞÙH×æ?Âj++{_x000E_è?"ú¸_¯æ?P_x0006_úCé?ÙaØÇºæ?©8_x000C__x0005_yæ?)¶&lt;@ç?­J59%è?\G_x0012__x000B_zç?Â_x0013_RÏ_x000E_=è?ò­ú¾à_x0017_è?p-q¸sæ?J_x0013_ìïÿç?µ_x001F_0ÏÖç?7ê-_x0001_æ?_x0008_"iKl¶è?Áå£v é?Ô1³6óæ?Ü§¼ö'é?ã_x0002_Ø%_x0001_¦æ?QÕ(«Eç?©5_x001F_8Dç?Û®($è?Vòã=BTç?_x000D_ßöïùnè?QÍ/kZÛç?7_x0004_®&amp;wæ?_x0012_	Ø?¤±è?Ü_x001A_¨¥}uç?@mc´;é?_x0001__x0003_ï¬àmJ×æ?Z;¼ñÐæ?èPìv×*ç?¤ù_x0018_¤èç?È_x001D_K_x001C_)é?|&gt;fsé?{]_x0003_ý_x001E_qæ?_x0002_?&lt;A÷/ç?a_x001F_QX#ç?¬_x001D_î,Vè?J.(9ßè?Øa5*àç?g]0×`4é?Þ_x0013_³_x0015_è?P§ÌÆÁ_x0007_é?D4®cM!è?Ä_x0015_B©)Çè?~&lt;G¹Ú0ç?_x0010__x0019_æ?õ¦+QØ_x0003_ç?sÊ4_x000E_Úé?¬_x0012_1çñæ?²u&lt;_x001B_	è?¢+_x0013_Åqé?XôµAû¸ç?ë_	c_x0008_zç?*¸HµÈè?86_x0015_gÆøç?"mtì´dç?¹´_x001B_£¾tè?B×ÌlÔlæ?_x001E_@}ð_x0005__x0006_zgé?-&amp;Çæ?Z,ñÀ_x0013_@ç?½ñ]Sùè?_x001D_!_x0019__x0015_2_x0003_ç?³«_x0006_aç?Vð{ü¸	ç?e-àµûç?ú:nÔ_x0008_Ðç?_Ô_x0005_ç?+l~ÐSÉç?_x0006_Ñ_x0004_§æ?Î¢U+Æ è?§ôÓW{è?½Ï_x0011_Öhgè?á¡ïÅYé?ègâ§æ?Å9N£V_x0019_ç?íÖ_x0019_Ü4_x001C_ç?kSÑHVùæ?;û!F,ç?M4Qté?%K×´&amp;ç?_x001A_Nl~&amp;è?_x0001_ù6 _x0017_*é?]NwB_x000B_µç?.Ú|\¾æ?_x001C_s5Ô&gt;¹æ?_x000E___x000F_@_x000B_è?u_x0002_:@è?ÖþïÝné?åJ{Ã«ç?_x0001__x0004_	¯&gt;Ñ_x001D_é?Pâ_x001A__x0008_Ié?_x0004_jT_x0012_è?³_x000D_	©»æ?d_x001B_j»¤oç?ç,_x0018_Æ¶_x0015_è?ñ_x0019_ÁCöæ?ÊäÜ._x0002_é?SÝCÒqpè? ¸19§¼è?P_x0002_"	Qé?ü´::æ?ã¥Xê^è?P_x0007_ûªè?5_	8¢àæ?vÿA_x0003_0é?]M:ÆýÁç?_x0013_xÿ sëè?_x0014_Û_x000D_Ö¤ç?_x0012_[H[­æ?ôÀ±6scé?Bx,ºôç?Çïxµ4ç?|P_x000E_¥è#è?1ü_x001A_Sç?ïØ[_x001D_è?_x0014_r_x000F_4é?_x0008_½¹?=lè?_x001E_ò0rè?§¶ú#á_x001E_é?áJëÙ,ßæ?¤å	N_x0001__x0006_`=è?þc%\ç?_x001B_Úøÿæõè?UM)Â=yç?°Ðt_x001D__x001E_óç?½¤A{µÝæ?`E·äýæ?Á{&gt;´=è?@îI$_x0010_Ýç?¨ø±#Îªç?JÀBG´è?b1{»©bè?°¦·_x0014__x0019_þæ?_x000F_W»Ê_x001E_é?&gt;éiP_x001E_®ç?a_x000B_ÂÇÞßè?_x001E_ÐÌ_x0007_Tç?°kqè?_x001C_Ö_x0018_Õ_x000C_è?b6÷$_x000D_ç?Æð?_x001B__x000F_ç?TÔ_x0003_P+Ïè?i_x0005_)7Âlç? _x0017_#è?JRn2¶é?@_x000E_Ì ¯Fç??sýÎ_x0004_µè?_x001E_A	ÝÅæ?:!O__x0006_sç?Å_x0007_~à¶Cè?ÎëÆTÉç?_x0002_¨2oæ?_x0001__x0003_È§=4&amp;é?_ö7üþè?÷¤t÷_x001D_yæ?_x0017_q´_x0002_à_x0003_ç?áäm¸_x001A_é?ÝÍÔÓ¤Îè? S÷r_x0011_÷æ?NÓòç?_x0012_T­¯«ué?@EæAIÇæ?ìîÅÙ¸æ?°K°Ý5&amp;ç?Pá¬Ëè?Ä,xXÙaè?R²9°é?_x0003_¦Bð_x0007_è?Å²Ð_x000B_12é?£ÿ¾0¸æ?©Dh5è?°vàñýè?aPBÿæ?ç_x001E__x0010_ªÊ,è?UÀjÃå©è?EÕè@¿~ç?Lª¯Þ#}æ?_x0013__x000E_ê%ç?âà§fYé?B0ÎMç?¼äfýFnè?nq»_x001C_v_x0016_ç?_x0002_åhOÔè? bxm_x0001_	æ_x0008_é?`¯_x0005_&lt;`Ké?.U_x001E_ñfè?Uµ! 4!è?X_x0019_´ç?_ìLùËè?Ñ¯­pæ?à¬W~_x0002_ç?z_x0017_è#è?¿_x000C_»s-òè?k¼¢o_x0006_é?pój}#-ç?úì_x0010_o_x001A_qé?õ,Â'_x001B_è?z¬_x001A_Jú:é?zcÞÍÚ.é?oEa¦ß&gt;è?_x001C_¯úÐ©è?6Ûáàèºç?QÀë¼ÿè?Ä_x000C_Î]_x0019_è?Ü·&lt;X¨ç?áC¸_x000E__x0004_Kç?A¹M`è?/ ½h_x0015_é?*-E÷gæ?(V»÷X_x000E_ç?&amp;^zl tè?WÞf_x0007_ç?P_x0003_._x0017_=é?(Ò× &lt;è?Þ+º@Qé?_x0001__x0002_8éïÓç?_¢_x0012_¹&lt;è?lÄù&lt;_x001B_Ûæ?äàQ§}æ?¸_x0013_Îv_x0013__x0005_è?È×ô½è?ff_x0012_^dÊè?t_x0018_(	þÉç?Ü_x0002_Ñg­Pç?7 uÜ_x0012_è?B,_x0003_Ù3ç?eöwè?_x0019_ez¢è?_x0015_"ñì_x0005__è?ìlµ¼é?z¢Pç?¼_x0018_DÖè?]µ¶9x/ç?¥Ð*%Qè?~þåKdaè?DH3á_x001E_é?Òêâ	ç?3&gt;_x000F_é?_x0002_¹Yè?¾²ßMÿæ?U_x001E_¹Í¨ßç?èãJáÒè?J]"Ì´æ?g_x001D_ _x001C_Ã_x0003_é?_x0002_Wì8_x0004_$é?\(ãÒÏbç?´c_x0001__x0005_Ïxæ?ÕQ½(_x0008_ué?û@á9èè?÷|.¡_x0015_êç?æìÊ_x0015__x0005_pæ?B_x0011_¸fè?_x0003_.®ÖCè?q¢ _x000D_hæ?ßØSÛ2_x0002_é?ýk3_x0003_ªç?L_x0011__x0016__x0012_§5ç?ë'_x0007_/78é?¥ÊúÇÝç?Ï_x001A_Kø\îç?÷Þ µ!è?§%!é_x0016_ké?¦(,ÛUè?¦dIüæ?=_x0013__x0013_±Úæ?çæÀ[!bç?£=ÑNÛè?$¼¤tQè?ñ¿óûAè?ü"_x0004_³Ñè?_x0012_ÖYÎJÙè?B{¦ó¾Êç?iuëO_x0014_è?¼¾Q_x0006_ºç?c_x000D__x000F_UÃç?_x0012_¾³¢_x0017_¯ç?bSäÉ´ç?0ð7Rk¾ç?_x0002__x0003_WGê0Gé?¾_x0005_ù#Oøç?»«óí³æ?8]_x0017_ý]ðç?hW_x0018_+öè?_x0012_Á_x0018_²ºè?,ì×Q_x0017_Né?*gð!_x0019__x0001_è??{ ø}óæ?-©_x0012_Ù[æè?0Coæº_x001F_è?+Ô¯láYç?/_x001D_VÇ"Õè?	¦µr+ç?ÞV&amp;*é?.QÖrg´æ?·Þ_x0014_!&gt;3è?_x0017_Ô¼FL*ç?¢±_x0014_æ?Ô¹A]#è?R_x0006_cA_x0018_¶è?m4µhæ?±3¿ûXé?fâÁ©æ?ßj(_x001C_P{è?:Q,)×íæ?@*_x001B_¼±jè?Z%³´µè?ðîý¶6Îç?_x0019_qEÜIMé?ffR&lt;:æ?_x0006_ùPb_x0002__x0005__x0010_Yè?MÁQUáÞæ?^m8®­æ?&lt;­g4tè?õ¸{ç?g,Ræ?S§	?þWé?BÉ²sÀ_x0016_ç?ù06Né?F7¡zêè?¢_x000B__x0018_6z è?Fþöûè?;_x0014_ð®±Vç?ô7K÷Pè?&gt;õmæªçç?_x000E__x0001_C\"Té?´¯WÌËæ?_x0010_²_x001F_Â¨ç?v­µËÿè?ût«*æ?m!ïëç?1_x0019_Bµ,è?«S_x001B_né?U(õ_x001B_pè?`=«zs¢ç?d=7æ?!$_x001C_ñúæ?_x0003_ãînÁæ?å_x0004_÷))fé?2m,%ª4é?X_x0013_ÆÉÐè?íÁpè?_x0004__x0007_rD*oGç?~Ï§Zé?_x000F__x0016_p8lqé?ÔÈá_x0001_`é?ýÞÉOç?,Ù%/Éiæ?÷%_x0017_Û|é?Ñ5_x0012__/kè?ªg_x0004_vÍÑç?2ò´AeUé?_x0002_%¥|%ç?çí¦ßE±æ?É-}Øúåæ?_x0004_~SËÛ{é?N·7ckè?eý¸í­né?§JL½ç?_x0003_i3¹ç?£Eï	é?åßxÔÝç?Iæ²s_x0006_æ?ª§ÜÅgé?xî_x0016__x001B_Fè?1{M_x0018_0é?}oDÎ/:é?ÀÎÐæ?_x001B_÷å)sïæ?æ_x001B__x001E_´vTè?4_x0017_V_x0005_Nç?Pñobæ?Úc¡Nç?§aÜ_x0001__x0003_¶Aç?_x0004_[¥­1_x0001_è?+hçT¹«æ?!nÓKlè?v_x0011_Õ²Ã¼æ?±cõµ¹ç?_x0006_Oä_x0012_`!é?üM¤b1âæ?_x0011_÷¡V_x0016__x0002_é?$É]è1Çè?X&lt;_x001D_Ó4è?ç Å_x0019_toç?_x0014_ü|Êèóè?Ë8i®º8é?/x&amp;ç?³ó_x001F_}é?45-À¬æ?2)_x001D_é?í»¯ö_x0002_ç?_x0008_M_x0017_ßè?(.ú_x000E__x001D_é?_x0010_¸_x0019__x0001_è?ótè_x0005_é?(ÿO;	è?_x0017_´]_x0016_öè?_x0014_ièMyæ?&lt;_x0016_ÅN+æ?&lt;õÎÌùæ?9_× è?q_x0002_Ï_x000D__x0019_lé?_x0006_Tiké?yºÐ¸öè?_x0002__x0004_DqI¹6è?Ì_x000E_²f8è?ÅQuôAç?Éë^éÜæ?_x0004_ßGûÏè?;ãÇ·_x0001_æ?ª_x0003_3Â&amp;è?ÃÖÚÄSé?NR¤è®_x000F_é?Í¹Á¶¼yç?gtÒÁ}è?­÷ãMÄæ?Úx_x0012_GFè?QL­ç?O{NE~dç?V)Ú²Wé?áÑ÷ Cç?³~Úl è?³evZwÙæ?_x0016_ÎR,çIç?Añì;ý¢ç?i·_$è?,ü_x0012_4Ëç?¥qNQjæ?rÆ¼Èç?AÉÐv_x001F_é?úÀçÆç?ñüÔpÑè?+ô5e¡ÿç?!o_x0011_Wtç?1»ÙRT_x0013_è?DýZ2_x0002__x0004_©¯è?_x0017_Z°_x001F_ç?$"íédæ?_x0003_*ö°-é?6_x0019_Ý&lt;$æ?æ_x0006_ùs½Kè?_x0012_»½÷ñ_x0019_é?5Å#[_x001E_è?sômÊtÑè?/m_x0011_®_x0012_è?C¿xù^pè? ÅP¿í_x001C_è?MöXQ=è?7_x0013_óôYwé?%*6_x0011_{ç?åÀs¬Oè?R÷0dÂæ?ä_x001D_GÐ_x0008_Èè?_x0005__x0005__x0016_Ûç?PD&gt;ÏeAé?_x0014_PKCMè?_x0006_&amp;_x0002_È_x0001_ç?®G¶_x000C_í@è?Ý§»2µ!è?D;[_x001A__x000E_©è?/OKSp¢ç?óXl6HQé?û&lt;ù_x001E_Dè?7Su¡oæ?nS_x001D_Ìåëæ?2@d¦ªç?Qu_x001B__x0003_äáæ?_x0001__x0002_ì;_x0014__x0018_ç?´ªÚc_¬ç?&amp;_x0003_ömç?¬KF­üç?F_x0016_ø¹wé?_x0016_¦]_x0017_áæ?:d±nÍæ?d#ÍV¬ãæ?õ_x0013_&lt;#ç?_x0007_Ìz$zËè?ÖÉBçè?\^ºOÅ8è?ó_x0016_1åÑè?¦se¼Eè?xZ.µºæ?Y&amp;üD+Sç?6&lt;r_x0019_aoç?¬n;c.é?_x001E_ôQy_x001D_ç?Í¼©_x0006_üç?ô®Mêððç?$*_x000D__Fé?Å¥?!Áæ??_x001A__x0012_Fhè?_x0005_à_x0007_¤°ç?(¼_x0018_ði_x0019_é?P'_x000E_®öç?_x0015_&gt;=}ìç?­s_x0005_+é»è?=_x000B_Ü÷Ôè?õpr_x0017_Àç?[_x001B_l_x0001__x0005_¾æ?öjÍ_x0001_4è?_x0001_±úoè?N_x0015_÷íÌè?_x0013_&amp;_x0003_0â_x001E_ç?o¼r_x001D_«²è?ÜjY1\¾æ?;_x0019_ ÿ£è?ÞV_x0003__x0018_Ëyæ?ã_x0002_9Bç?Kn{_x0018__x0013_ç?_x0006_m¿À_x0016_è?)~5CVaé?_x0003_¹¸Zòç?_x0007__x000E_(ër¾è?@ÈYæfè?ç_x0008_E_x0003_JIç?dp/ :_x0007_ç?VÔ9_x0007_Êè?KPe¦3ç?PxV`Í_x001D_é?'&amp;(«¡è?ÒlØÆ2è?ÄQ)m·±æ?pÆ8Ücè?ñERXç?F9üÇ	è?ÄZ1`ªç?ç£_x001B_ô¨îç?p¨ÂRñ_x0004_è?8T0~Ñç?°;DÈÝè?_x0001__x0007_jí_x001B_&gt;¡±ç?tL-ÎÖ£ç?óÍãüÏ]è?bòqí*é?ñLÿæ?_x0002_,_x0006_ÜÌSè?±_x0017__x0003_º¨ç?(xá5$é?ÚÊ+ò^è?É_x0016_	Å_x0006_Ôè?ß¢Ü!áìè?È_x001C_ß%Sïæ?G\%mèué?Ä#&amp;eHé?~­_x0010_Qææ?Ö#L!0ç?LÈ¸dî_x000E_è?_x0012_¹}hæ?Tn ²ûç?ä´_x000D_c¤ÿè?ì³_x0013_Hé?¬ík%é?_x001A_ë_x0004_¶#5ç?æx@Átæ?UÙäWî_x0005_è?Õ_x000C_¯èn¨æ?#ì)xUè?£¿0~Cé?¸ô_x0011_Ieé?.Ø_x0014_ü&amp;´è?0ô¥æ?äÓ_x001D_a_x0001__x0002_º1è?²ýÇâ_x0010_Eé?ÝàXaøè?¸tg³Ù_x0015_é?Î&gt;Ú³¢é?¦m¶åÝ[é?goUêè?Õ}_x0015_-xç?~	ç?A_x0002_óºi_x0012_ç?×|øzc'è?	«'_x0006_8è?ÛÍ  ÿÜæ?;"õ}ôæ?d_x0012__x001E_nîç?ò3&amp;õé?^_x001F_­­&lt;Jè?¾ö8/Ùè?¼(_x0004_*æÉè?Y4£Ö4é?­¿G,_x0014_é?Ø½×çü\ç?Ù¨·ð_x0013_è?ÎGùK2!è?` H"°2é?¾_x0018_Þ0Aç?$ÄØYAOç?Ôñòæ?æ ,9W¸è?³_x0002_ÓßÚúæ?Ì9ü.jé?K_x0016_¥«ç?_x0001__x0003_U	Ã__x0007_é?ÁñÊe3_x0005_è?Õ:ß/×æ?¸v 	Ý¹è?Db´4´æ?&lt;p=õè?ãGË½_x001B_é?_x000E__x001C_9²æ?r_x0011_Öøµè?Þà_x0007_JAáç?ì&lt;{_x0018_&gt;è?PâáÀc7ç?Èà¼4Ìç?ac÷ß_x0004_è?hë_x0003__x0002_è?z©mÝÿæ?Íù_x0010__x0017__x0016_è?töç4_x0013_è?&amp;Í£%¿wç?Ú~Áû_x0010_è?N3ØCÈè?_x000E_¨_ö9_x0013_é?íT£Hæ?PÇY$#è?+]Ð¼ ç?A/kIºßç?£ë£±Ïôæ?¶¡ÿ$~Fé?_x0014_m`ÅÓÆè?Ú¤7¸×ç?v_x0007_â]_x0013_é?_x000E_x_x0003_Ç_x0002__x0004_éÖç?¯=!³ué?Þ_x0006_nßéÒè?¸&amp;^ÀÒDè?G$(H¦è?0Y]âXç? á é?²_x001C_w´ç?»ùqèyé?­MªØ_x000E_Ùç?_x0003__x0019_Þ¾è?pjC}	?ç?éè¤_x0001__x0016_è?_x0017_¾_x000D_Év,è?ª¸?_x0001__x0008_è?O½1Úæ?#_x001B_ßlé?_x0012_AËÅæ?B.v)ç?¼_x001F_0úåæ?_x000C_y_x0006_0é?|&amp;~¡÷oè??_x0014_(_x0015_ç?MÐJEÎné?_x0018__x0013__x0017_·4Ôç?a(Ñô_x0001_è??(¤_x0008_ïæ?ry½õ_x0015_oæ?% _x000F_h)é?_x0005_æ¢_x0019_'è?¼'nk_x0016_ué?_x0015_÷_x0006_6Ïç?_x0005__x0007_eB}ïè?àa³E!é??Ó0*Õ@ç?Sà_x000C_~è?K8þÐ_x001E_¿è?_x0003_ÄÕû_x000F_ç?ÿº7XQéè?Fº_x0014_ñ^è?	®&gt;Þ_x001D_Àè?~_x0001_àhÞè?¿R«Ó_x0008_ç?eÓ¿ÙHè?Æ-_x0006_"Q3ç?«ëó4²_x0019_è?_x0008_}Rèþ/é?_x000E_"Ó_x0012_=+ç?­¹Oz]ç?Y¹¼'Fè?² W±Ðè?#«¤zæ?p%étlé?¸_x0010_tX«æ?bBüãÀ,è?G­ÖAÈÞç?Ãm_x001E_0¨iç?bÔFÆH&gt;è?U2GVè?_x0002_Ìôé?¦ê¥×_x001D_é?a¶_x0004_;×è?7_x0016_C²Xæ?8(_x0017_D_x0002__x0004_oHè?=µÞ__x0008_ªæ?E&gt;;ñÚ×è?xøx7³æ?$³_x000C_Óæ?NI._x0010_Xwé?Á±Q§,-ç?_x0003_·úú8#ç?lEy«åç?p5å*&lt;é?qn´³¦xç?_x0010_e·o×ç?öÇ}vÄè?¸&amp;ìÁç?&gt;Ñ7_x001F_ç?üá3[)Bé?Ê_x0010_êW'æ?Ü_x0001_ö,+Éæ?_x0017_­RÂê&amp;ç?mbØmæ?!m²ÌÞ¯æ?äs0PL,é?Äªh3èXè?Á%û_x000E_ñÚè?"_x0002_!ÏÒ¾è?§(ç_x0001_é?iz0 ¿÷ç?[o_x001F_ué?ãØY\²pè?II×$íç?G_x000C_¼×è?35ÃÔåç?_x0002__x0003_äü_x0016__x001C_è?.NsO1Sè?×ªw¹»ç?[âæ?_x0002_lÕÒ¤9é?¨U-3Çeç?R=/T_x0017_âè?¡y7Ñ_x0005_ç?_x0007__x000B_öxRCç?EÛþÍÄç?²è:)ç?$_x0002_Ê_x0003_5é?uüøSñç?_x0001_tlÓÁè?¥ðt_x000D_¨è?_x0011_6Iý6Hè?Àêdç+è?3À_x001A_ né?¾ü%¬'ç?_x000D_¾aÏå_x001D_ç?A&lt;8_x0005_$è?Ò9.%Ùæ?Þ»&lt;_x0002_ÄLè?f³°ixNç?_x000D_]· }æ?'¹FC·æ?\_x0012_Éõìç?E³c_x0014_¼_x0005_é?jK³»¶è?_x0002_éó« /ç?¬ïÕÙ(÷ç?H	G_x0002__x0004_ç*é?Tò'_x000B_¨Pè? £ç?m_x001C_BnD'è?_x001C_Úµ¤g5é?Ú®*ydè?í[Îö&amp;è?_x001F_ýlæ?Î£ÃÄ_x0018_Cç?_x001A_ö_x0016__x0017_«òè?.*´= è?ÆNCÑ_x001D_è?_x000F__x0003_ õ æ?gmÂ0è?|'+üïøè?¸À_x0017_òhè?Ö4ËZè?	"+FFè?ÆD_x001A_rmwç?E2Ý;±æ?MaXo±æ?Ç²_x0006_Xï{æ?ÛPQN_x0006_ç?å¨Jé?yÓÌë_x000F_^è?æJðx£ç?úY]³­µæ?Z;O_x0010_á»ç?9&amp;_x000E__x0001__x0018_é?Ú­_x0017_Ðæ?~,mæìæ?4ÌgQØ_x0004_é?_x0002__x0006_`_x0010_ø_x0008_]ré?¾µÆLSé?µÅC_x0008__x000B_ç?îCj¥Öç?ä:Ùç÷þè?v_x0003_­@6 è?®½á!¦mé?o_x000C_äºæ?µÍgm_x0006_è?z_x0008_zÄæ?2Å_x000B__x001B_­ç?W4îB_x0012_è?_x000D_gB­æ?¬HÝ_x0006_ùç?O/U_x001B_ãç?ér_x0001_K¥ç?Þ;4_x0019_\é?®×Ç}óKç?( æ_x0015_Lç?G)Sç?'_x0007_SiYé?´L_x0003_q+ç?â_x001F_±_x0019__x001C_è?Vaù+I7è?ð_x0019__x000C_³ç?1¨õFºæ?ä1¬(6fé?èè_x001C_Åæ?&gt;µ{ºñhè?E_x0005_Ã"Z_x001D_é?^Ê_x0004_«zPé?_x0012_ëi_x0001__x0002_^æ?AG_x0007_M»_x000E_é?g4¤_x001E_y­æ?e¾H¸²Õç?@¢®è?_x0013_Î¶p!ç?0ý­Aç?ò1ÖùFç?jìRå%é?Ü§\®Åè?o_x000C_Ð	ÿ~è?(LF_x001B_é?ê_x0007_üæ?ueeFØæ?©®I:%ç?°Iö}{%é?Kr1S5é?Fþ&gt;_x001B_ç?-¹êOûé?²|×oñuæ?¶ëÜJ_x001B_é?_x0019_ý~Cosæ?"%@D¹¢æ?$_x001F_nùç?1tY&amp;ºaç?Â_x001D_"¿(æ?ç-_x0016_è?¸Å:bé?kMû2kç?Ô/ã_x0016_óç?¿99_x000D_Dè?X²V'­è?</t>
  </si>
  <si>
    <t>8247da81285646d3411df8e5b31fe59b_x0007__x0008_y­8-ªÝæ?uÎe_x0007_Gç?À½"Ü_x0007_êè?f_x0001_cö_x001D_é?Öp+TyËè?¤½.´Ôç?u_x001C_{ÉG¸ç?vêø)Öyæ?_x000D_Í¡qã_x0006_ç?r°j~uÔç?0J¦4?è?_x0015__x001E_#ðé?¯_x0002_©Ê_x001E_÷è? ½®¥9!è?àúA?}Ûç?Ó:Êé?Ql½ô¡cè?°/MóäÂæ?_x0011_³s1_x001D_ç?r¯æÁC_x0017_é?÷^a_x001F_B[é?f_x0014_ÿÚ÷Aé?f_x0004_Uy_x0003_Tç?ànO?òüè?Q¥_x001B_§LKé?ÞÐ&gt;Õ5Cé?_x0011_Õ×ßsÏè?Ï{;_x0017_,Yé?Èt]_x000C_è?òO_x0011_¤_x0016_.è?¥cWÝ_x0019__x0005_è?_x0001_½Òq_x0003__x0007_Ú§ç?pû1X8_x0010_è?ts	ìâLç?÷Ü³@8_x0015_é?_x0002_3ªºÒè?_x0006_Á,(|¬è?_x001F_£$Å2¡æ?lÆIv!×ç?¡ðØ_x0003_uýè?dÂ÷ª lé?ë´L_x001E_`é?®G¸zÿôç?ùÝ«?­Rç?|gÙÐ@ç?`_x000F_}hç?_x0011_¶¸©æ?\~ép|xè?_x0010__x001A_öøÿ_ç?¥ú&lt;@ñç?_x000D_,Ä_x0005_Ë=ç?­4ðç&amp;é?ù+ZZÀ±æ?Ëxf_x0001_Áé?vÊrÝÌ-ç?_x0004__x0017__x0012_â¯(é?¦_Y¥ÿç?_x0013_\ä_x000C_æ?t_x001E_H®_x0011_è?:ß¡è?Ó$¨Ì_x0017_=ç?04±_x000D_Åç?ÛC1_x0019_Ré?_x0001__x0002_Uìø_x001E_ç?Zs_x0014_ÐSé?7W¤_x000F_Dç?Z±:¯Vè?yÈZ\R*è?Ø.ëíùè?¾	dxIç?vüðåÓÔæ?5÷b«álè?ý#+¿ç?«_x0004_4(xç?Gö_x0005_|Þæ?MÝQàæ?+gk]îè?pè ßy)ç?_x0002_|ú£ø´ç?_x001A_ç_x001D_°Ã³è?È+_x0004_?_x0008_æ?G_x001D_¼`áç?s*¤_x0001_7æ?ø|k_x001F_æ_x001B_ç?å_x001E_=¯¾ýæ?^úº_x0011_$è?Ôð_x0012_¹òæ?JçÕ}Rè?ø'åjÅç?*_x0010__x0013_çÇ¶ç?{gÎ_x001E_Ü_x0011_è?ev7-è?d_x000C_oÄè?~Y_r7é?µÚ°¨_x0001__x0005_Ï_x0006_ç?§_x0007_èÌtè?Ót;Ü&gt;õè?_x001E__x0006_Èùç?_x001C_TêîÒæ?·_x0011__x0014_f¿ç?Üÿf_x001D__x0001_è?X­V5ðæ?£¥´3½æ?½/k_x000B_ISç?Ï'ô¬5è?¥.zé?­RS"T¡ç?õRe^_x001B_è?+]beÀæ?_x0015__x000D_i¿C]è?Q4ØLêwè?ÜûPu±è?_x0010_d{\a3é?_x001A_¨\¹&gt;Ëè?Äþ2èµé?_x0008_¶1åw[è?&gt;ÎæsP_x0019_é?æ=_x0006_|åUç?tÉ_x000B_:_x0016_÷ç?OØª_x0004__x0002_ºç?Ï§kApxé?Ð Å°iäæ?b4ü_x0001_é?VÎÖh´ç?àÎR_x0018__x0003_è?ßR¿é?_x0001__x0002_¡\Ç æ?çÞÄ_x0005__x0007_ç?ß_x001F_CS{;é?_x000B_ºsÔ5&amp;ç?¸%µpÊøç?_x0011_Ië¥ôç?_x000B_2YR±Çç?±Àn_x001A_ºäç?ÜâÅáÖòè?@ú.i¾æ?o©ø,µç?$L)¾Ògç?ø2äuÂXé?§Ì|ÀFç?)o¢ Ò_x000C_é?«_x001F__x0014__x001A_ã9ç?_x000C_$òm,è?Û5ßö· ç?Ãò_x0012_&lt;êôç? _x0001_KÊ_x000E_Ìç?Á^¬Ã_x000E_æ?_x001A_wOPç?N6`êè?`27_x0016_âè?_x0013_@bð_x0002_é?H~ô¡è?LOú*_x001C_Té?;®ijôæ?0ó)`f"é?°\_x0010__x0014_è?I£ñðç??µ³\_x0001__x0004_Èkè??_x001A_^ß_x001A__x0015_ç?b6_x0018_çfé?ÅtÆ`òè?fòÓÌë3ç?(NiJRç?J1	ýöIè?-úæy_x0005_8é?b_x001A_ÜÈe[é?_x0003__x001C__x0005_]dBè?Îgw¥5Lé?Í0Ð¾æ?T_x001D_o¿Gè?Ô_x0019_BWjeç?Õºö*òrç?»Sq_x0008__x0012_#é?Ï_x0018_­Õ1»æ?2WÏ/è?_x000E_6_x0017_-_x0008_ç?vKå²&lt;åæ?	y _x001B_è?Bôf&amp;è?x¹lÌ_x001D_8é?óZA[!è?ª_x0012_L|é?'9J_x0012_ûç?&lt;S1 ìé?I,"ø_x000F_ãç?_x0011_\×X°lè?¬_x0002_lÄb_x000F_é?ßvæ_x0017_é?J\º_x001D_³æ?_x0004__x0006_dÆ)áHÀç?¨ük_x0002__x0017_Rè?§Ìe½¾}æ?_x001E_TO?c_x001E_é?j£w:Yè?_x001B__x0003_µ¬bé?[þyì"²ç?¦ÁøÁ_x001F_¸ç?_x0016_õIÿ*sé?Iæ¢¿=4é?X_x0003__x0003_?Ò¯ç?§_x0003_j_x001E_)gé?ð_x0006_³Û¡ç?ìä_x001A_Áqé?Xðëðè?êó4ÛUç?l_x0014_ 7_x001E__x0018_é?Ô_x0002_Äu)_x0016_ç?÷­èX`è?¾_x0019__x001C_è?Kº~~2æ?&amp;oÌfé?_x0016_Àá÷­÷æ?4_x0001_ió}æ?_x001C_à_x0002_àêæ?N^]]Î&lt;é?_x0003_T_x000D_«;Ãç?_x0014_j;_x0005_/_x000B_é?n_x001E_=]_x0005__x001A_é?ò_x001E_¬çäè?R×ã9,ç?8Nà_x0001__x0002_ídè?L­ÚÇ¬¹è?E_x001A_6_x001D_ç?¬?$t·_x0018_é?úcý_x0008_é?lRWöõè?¢_x0011_:_x0010_;é?qÍÀ­_x0017_%è?]bèüjôæ?A¢I	}lè?.7;_x0018_«_x001B_è?_x0005__x000F_ôÁã_x0008_è?_x0006_â_x0008_5²_x0008_ç?ÿêì#hé?_x0016_1+A®è?cô¡s&lt;¥æ?^#­ÔÎæ?Im§Ûè?úóÊ_x0019_è?¬¨Vrjé?örñ_x0019_ç?ö@_x0010_¯·é?Á©ÈÌ:è?Y_x001C_iM_x000B__x001E_è?púßiè?.&lt;äÃKÏæ?ýÄ×¥÷|é?¶´_x000D_~_x0008_Xç?×.YÉËæ?_x0012_ÛGájè?³Îè?×æ¨0è?_x0001__x0002_A··Aóç?_x0005_¦_x0018_rfSé?ß_x0005_Wèç?elñé²è?|ôòÑOæ?=É#_x0015_ÒÚç?_x0014_OÕPÀ_x0012_ç?W_x001F__x0006_ìfé?_x001C_;9¡4é?_x0016_[Ý_x0010_¨æ?6EÅhÆ\è?¸­§GÉæ?º_x001A_(Zè?¤æB¾®Aç?(©ì_x0004_$ç?Ð¸0XÔç?.4?¶2_x001B_é?Ò¨7é?_x000C_ÿ)²ç?ªOÂ_x000E_mé?_x001F_sVQhè?_x0007_(úc&lt;qæ?ÕÇÉ¥vç?$g9bQëè?_x0017_ø=_x0014_·}è?µ_x000C_³al×ç?/_x0015_Ì¼§³ç?±îÁÆÁè?è6%Z¶Ôæ?Lj{"JÌç?¤àwÐ_x0008_é?nà²m_x0001__x0002_}ç?Ü×	ª¡ç?1$õüËæ?_x0004_0P"õæç?ÖÔ4®P°ç?®¯P¨ä(è?wbàlVé?Ò8_x0011_ßxëç?Û­ç_x000D_nç?q®Yq_x0016_ç?L&gt;_x000C_2Íç?e! ÍR_x000E_è?-ÌÎÓ_x000E_è?uä¹_x0004__x001D_:ç?x *ywàæ?Þnd_x001D_×uè?º@	_x000E_w_x001D_é?5Ì'û6é?­èå¾!ç?0ÿîlæ?_x0010_c[uPPè?¯£ò&gt;_x001F_±è?Ì_x001A_T_x0016_ç?È'hIé÷ç?òÄJÅÛãè?_x001C_õ×H×æ?»ò X_x000D_ç?&amp;¤óW»éè?Á8ûôE+é?Ý;¯¨ºæ?È}p(Ïè?Á?I_x0018_D_x0004_è?_x0006__x000B_/àXµèè?¡ýK_x000D_×æ?EVûTè?l¤ÎN8¨æ?jÖn_x0006_ÖÀè?_x0018_¥¶_x0006__x0003_Éç?¼aLÚè?_&gt;Ö¤6è?éZ¬¹R	è?ÒGV÷Iç?l­_x001C_õæ?6Ð?ìæ?[á¤è?íl	_x0016_oç?²Ü&lt;Ö$@ç?5ËAVùé?èòð4N_x0010_é?Mü_x0007_©Éç?+Èxe²Òç?D¦å_x0004_¯ç?Tà£_x001C_ç?v_x000C_á_x0003_¿æ?Ê_x0005_g§úæ?¿¬ÚÄFè?q_x000C_0&gt;è?ßæó¯Øæ?	7ù¸âè?´V _x0001_3gé?FNt_x0004_[ç?_x0008_Kk_x000C__x0002_óç?_x000C_`®æ?ï,×¢_x0002__x0003_$æ?ÃÕ?_x001D_¤ç?«¸ê_x0018_÷Õè?_x0010_Mo7_x001F_µç?1k_x0005__x0017_J»æ?ÓZÁ_x0013_é?·À-hé?VHoà_x000C_é?òev¸Øé?$òUÖ%è?%¸°Õ_x000C_0ç?ö~Ò.è?_x0003_äÐÊææ?_x001D_-_x000F_ç?¨µëtàæ?P%''æ?¾oúö_x0006_wè?ciÎ_x0010_¸ç?_x0003_ÊÌç?&lt;·³3Wæ?Ðuì-£è?_x0001_]E,#eç?û8}\¤è?S_x0004_õßð}é?ÛéYb¿è? zniÛæ?y_x0006_,«gfé?_x0018_ øõ|Ìç?28_x0019__x0002_qdç?ô3_x0018__x0001_1æ?·kÑÓ§Aé?u8&amp;¦_x000F_ßè?_x0002__x0003_î_x0001_«næ?ô/äÓzç?¦R_x0012_ä_x0003_é?ç_x0013_éIé?_x0013_s¨ÃÀ·è?î)Ä_x0002__x0005_çæ?Î~hYÁæ?ÐXíÈDè?rp6¹Xzé?Ø_x0019_Ú¦_x0001_è?zF_x0006_ Ké?÷_x001C_Jb6è?ÁÞ¾¾æ? _x0017_?«®Fè?1¹_x0013_\_x000C_@é?ïUàüJlé?ð1©_x000E_æ2è?îíÕñ_x0014_è?__x001E_8zûcé?_x001A_¹_x001B_/,è?}_x000E_·`¶_x0019_è?ñ_x0001__x000D_êi1è?_x000E_0¼/é?|ÜSè_x0019_Gç?ÁÐ^ÐVÃè?²ZÏé÷è?)_x0017_@&lt;%è?tlèE_x000F_Iè?_x0012_ÃÁ­ò@é?áè_x0006_ªÕ_ç?«@Mdè?Ú8Â-_x0003__x0005_¸@é?E©c£cé?Øu_x0017_ÐÏè?¹Ç¨ý_x0017_è?£129_x0018_Èæ?E²ö#Tè?¼°%æ?_x001A__x0018_X+_x0017_~è?3Í8_x0001_µZè?"ÃÂç¢5ç?T:c_x0001__x0011_é?U|Ð6é%è?Kõ}´owæ?Æ÷^Jé?Õ»ôè?_x000D__x001A_¿Ðç?qxn_x001A_Qç?°÷_x0014_&gt;ó¦ç?êêedmWè?_x0014_4Þ&gt;_x000F__x0002_ç?_x0012_)Áóïè?çb@Pè?üzRL_x0002_ç??"Ù_x0004_ÏÃè?¤ETÞµ_x0007_è?%¸Í_x0015_ÄÊç?R×G)|ç?©_x0016_5~kæ?X`N8Îé?±_x000E_ü_x001F_ãDè?_x0014_Ê¸w2òæ?W©«öÁ©æ?_x0001__x0002_Úò´½_x0006_ç?R}_x000E_¿4_x0008_é?MénÌWé?ÛyM0é?xÄPyQè?J®æÒ¨ç?Ö_x0004_rè?_x0008_ð´þæ?´ Ìªæ?_x001B_Öò__x0012_îæ?s_x0004_FùÜ!ç?ÁÖ¬&lt;Öæ?&gt;õÞ»æ?d¨_x000E_ç?69Ôç?_x0008_°Û¼5_x000F_é?ù²d×_x0019_aé?_x0010_6_x0006_/'ç?AØ6Ïõ+è?«_x0006_f)_x0015_jç?ÂÎqjåãç?¸¶b}ù¸è?4ývÚæ?þ«¥Maè?	8¡ó_pè?«_x0003_¦'_x0006_ç?åa¸rÃç?âûöæ?FQwºÎvè?Ô b_x000D_@fè?ÃÐ_x000F_*è¬æ?ÖÑ÷_x0003__x0002__x0003_ªè?¶¸Üé¨`ç?_x001B_º@Z¨è?,aÊH_x0013_ç?ÙÛ+î´ç?»=ÆÌyæ?_x000C_o¤_x001D_ùé?N­K#Fè?ØÀµtâ©ç?Ð.^÷[êè?:_x0001_'94è?wWFyaè?Ýåãàåç?½5p+ZPé?_x0011_"Å¬Ïç?_³iïç?_x001E_®4Óhªç?[º¬â¨ç?XY2ç?Ö_x001C_ÿ,×¶è?Ç»a'_x000D_è?1+Û¤®óæ?üHOÄîÅç?¹ôCQjé?YrM÷(öæ?:úÊ_x001A_I_x001E_é?Ãr_x0002_¦Øè?Þè'¹ÝÔæ?[ÈÙ[`é?V_x0006_b=Øé?_x0016__x0016_ãÐuç?;}mºä¸ç?_x0004__x0006_rú¤ñæ?$ÛE¦¥è?7õ:á\ç?Xºé~_x0012_è?'åFÇßç?p7!]¬æ?áá%BªFç?Ñ[ÌsÌè?/_x001D_õ7ï¤æ?Ø_x0001_»üdè?²®ZöíÆè?¹,h#_x001D_Øæ?U¢_x001E_Ïè?WÂ1.¡_x0015_è?T¿C_x0012_êfç?5½ý»ªõæ?ïe~îÐç?Õ¶Õ6­¯è?_x0005_#kBÍEè?×óÑÚðè?_x0002__x0011__x000F_U\Jé?è¦g1³çç?	Z¿G[#é?år_x0014_"xç?n8_x000F_Lãç?®Â§_x0003_/Rç?_x000D_{bÂæ è?¬JûV]_x001D_ç?ç¡_x0007_ù¯è?Qb7_x0006__x001D_Fè?ð?(_x0019_Etè?hE&amp;_x0001__x0004_bç?Ð_x0006_®!|é?J"7©Í»ç?Wç_x0002_@Õ¢æ?_x0001_ lúO/é?wýIàåè? Mâuç?D_x0012__x0003_`è?AòB_x000B_ç?_x0006_väkè?ÍJ*_x000F_Né?y6_x0003_îTé?¬£ÿ×æ?êk_x000D_Éûè?»¤ÕêIé?Ë$àÆç?_x0005__x000F_5äæ?¼;º_x001C_9ç?)¾÷Óè?¯íà_x0005_¢=é?fÍ¦ÁËmæ?¦W8&amp;è?ç²«YAç?×®.þ?åè?µøÆ&lt;äç?zY1yý_x000C_é?Æ`_x0003_RXõç?¹&amp;ÜÏ_x000C_éç?tX¨õîæ?òv{êô]è?£F_x0002_öé?T©còéè?_x0002__x0003_7­\J¶ç?@2VÞÅMé?,_x000F_KåVmé?T"·{±_x001C_è?É\Û&lt;ßç?K¿éÄ®Îç?-Ãº\_x0005_ûç?Å_x001A_'Ûæ?2]ÑYyæ?È_x001B_Óûæ?¿ÏÐ|kç?_x0012_ç!¯]é?íË¯m_x001C_é?õ_x000B_4x¨ºç?Ñ_x0003_´}oÛæ?|±_x0008_¼Yç?Û_x0010_ôsç?_x001B_âÕ_x0011_é?±_x0001_è_x0018_!è?§_x0011_å.K&lt;é?_x000C_²_x001C_+ô è?²_:¢ÿré?_x0017__x0007_YÏæ?BÐo_x0016_ïç?¦J¨¹½ç?äzÞÐlêç?U_x001C__jÌëç?èüè?£PÞÄ_x0019_Gè?_x000C_,Ûìv_x000B_è?_x0002_w±ç?º¶.+_x0004__x0007_XNé?9/{/qwè?è÷µY*é?Jçü|è?jÒ$qi_x0001_ç?_x0016__x0005_øÑSGé?^_x0006_vÜ_x0013_é?_x000C__x0006_ÄÍ_x0005_aè?9óUcl_x001D_ç?8èNêt4é?_x001C_0ZDÀæ?þ_x0006_ákVè?lc_x0012_÷®æ?gí©­óç?I_x0018_=¸ç?7fm(è?­_x0011__x0019_Êè?_x0017_MWï§Ïè?¶	þ1/é?B_x0002__x0003_{}æ?ªñ_x0002_;_x0012_sè?1ß$aôç?}Ò_x0012_.Ëè?e_x0013__x0006_?«è?=§TÉ¶)è?_x0013_Ù»fjè?JÎ©ç?`N[Äíè?¤å_x000C_Ì_x0010_è?÷F_x000E_«ìúç?_x001B_âÛ_x0011_qè?_x0003__x0002_g¶Ù_x000C_è?_x0003__x0004__x0015_U¹Vâ|è?_x0019_Î_x001E_ëÜç?9]dwç?"(ëç?fy¥8_x0012_è?V_x000B__x0002_ÄXàæ?nJ+lÒ±æ?ld:'é?HLÐóé?¿ÛbÖ4è?à%|Dé?_x001F_Ì/=æ?¬|àüü¦æ?ÒOE¥Mç?æ³Pð5é?ûäÄâç?°áÄx½·ç?kI-cªÆç?·*éô_x0001_Zé? _x000C_õdÚç?¦Üe_x001F_Eoè?"ná1ôæ?µ#°Å_x000C_é?È+¤P´è?ò@)Åæ?-ª{h7_x0001_ç?O7®Míæ?é@éô_x000D_è?´T·ºèè?ù_x0005_é'8_x0003_é?Å"é¶Ùæ?(/tü_x0001__x0002_$`é?¹õØtýqç?úX_x001C_	®7é?Ã©_x000B_ÁÏ}è?RÖýÅ_x001B_³æ?M_x001A__x001E_Ú*uç?7åõ¤_x0001_ç?øA_x001F__x000C_Rè?{eR¤ùæ?óoVÅR(è?Æ`'Gnzç?ñá_x001F_tç?pû¯oé?ÞÑæº"qæ?_x0006__x0019_mÅ§Yç?äËý_x001F_ÛQé?hQ^MYRé?æB0Ø²½ç?úÒ£æ?"G+ø«æ?.«_x001A_ÕÃ_x000D_é?ÙLéL.Ûè?)ÈW×ç?_x0004_±_x001D_ãêLç?S_x000C_¥ì¶æ?_x000B_-gK	¤æ?_x000C_¦Ïl_x0008_é?®_x001E_øµGè?¼7Á_x0003_í&lt;ç?E»à÷Hnè?D÷×3DMé?°tgé_x001B_Tè?_x0003__x0007_ÿI@k~}æ?i&gt;G=j¯ç?vjì,¥yè?æ_x0017_j_x001E_Öè?ÄÈk_x0010__x000B_ç?êx_x0017_kç?i]_x0019_©Õ×è?$Ø,9Óæ?â0_x001A_Rè?D¼AÈ_x0017__x0001_è?_x000F_ñ,êæ?]53_x0013_æè?|àd_x0012_&amp;ßæ?4Gt×é?_x0015_Vr¥©Æç?ËÉv¶[é?Þ~®.Mè?P[¦Ã_x0004_è?ö+W}Ç_x001B_è?ËtUªsræ?àßl;Ü£ç?N_x0006_"Û`è?__x0015_¿Í~çè?EL_x0018_ìö£ç?{_x0019_¼Wæ?Ð¾ÚWÔ_x0017_é?Û_x000C_¤_x0005_é?È°ãÇ`è?@_x0007_)+aé?yM£BNñæ?:f_x0005__x0002_Æ_x000E_ç?àR(W_x0003__x0004_#£è?)_x0010_Ù¾ç?­ñ_x000B__x0002_Û'é?¯¯_x0015_·ké?t÷­té?:WîËñké?vÒ@­¤æ?äR2»Sç?:üñJaè?4=Â¸tè?_V¦û\éè?¤}¨¶M ç?öwB,nPç?êâ»q+æ?ä:Ãwü$ç?ÆqQR_x0002_é?Î_x001E_bç?Rö°ðè?T±[nè?îh©Qè?&gt;_x001C_Ô3_x0002_è?Äð%ÓYöæ?¾/VzÞç??wrÁ²^è?_x0018_Á@ôª«ç?µÒ%yöç?Êyk§øäè?úEúdÿè?I)ô·_x0014__x0011_ç?p+_x0007_¦«Gè?°àêX¼_ç?_x0001_Û_x000D_á§_x001B_è?_x0001__x0005_b _x0001_n_x0019_*è?LÙ_x0010__x0012__x000F__x000D_è?§JZØÄÊè?°á²ê_x001B_@è?Ë.;_x0003_ç?¦-_x0018_t}é?_x0001__x0002_	îã9é?2)6°²Ëè?¥þ³ÿq;é?n]êüßè?^ æ§Fé?_x001D_ô·åç?È_¼I;é?®_x0012__x0011_&amp;gæ?Ð¶Aó_x000D_é?åEà^ç?ÎþèB_x001C_Ïè?ñs×´ç?e;Sk_x0004__x000D_è?Í¿ÑáíUç?ÝaÇ_x0019_´ç?0à@·þè?s_x001F_xüÿ¨è?µj2Þ=,é?«: Q\é?ù_x001D__x001E_Vjé?÷nã5»%ç? xÏ_x000B_mé?2ç»_x001F_!rç?&gt;_x000F_ÎZÍæ?k^Á^Êè?_x000B__x0007_Ê_x0001__x0005_´ùè?_x0019_}ù	~æ?&lt;Éï»°æ?·_x0019_£Ê_x0002_è?.îw^¨{ç?(ðWé?DG®_x000E_²~ç?ìSAÞç?_x0013_Øâöæ?pðV_x0011_]è?©\_x0015_øÌzæ?­ìD@ué?CÉM$é?ÃEââ_x0004_é?: N£æ¹æ?£%Ñ)Ö»è?}x!ü|é?s_x0013_Ðùâè?@U®U+é?mÚ¶üðGç?¦ÒüÄ_x0012_ç?_x000C_Oçç?Ñ_x0019_+.#ç?BD¯Î_x000F_è?²_x0004_Õÿç?ýHSòëææ?Ès_V§/ç?_x0007_ï_x000B_$_x0011_ç?ÔÁ&gt;È¾%é?da_x0012__x0004_è?êj{Ò_x0008__x0003_ç?_x001B_OLÔHç?_x0001__x0005__x001A_¯'¤Þ:ç?Âk_x001B__x001A_'é?&lt;ÍOÿw;é?ÃI¥hâ%é?_x001A_ï_x0001__x0004_¯ç?íÀuïié?Z)_x001B_ß_x001C_ç?«+-_x0003_ç?ÁÆ°@¨ç?×F»_x0014__x0016_Åç?æó/æà@è?`-yé?ØÑÔ	oç?Ô,?__x0015_ç?_x0014_Èj_x0015__x001B_yç?¦¨¢ØÉç?_x0011_æFv_x0010_è?"[4¡&gt;½ç?_x0002_	ð7îé?V9_x0002_3é?´1¦tâç?ê$¬_x0019_®ç?_x0011__x0004_`_x0017_ãè?erOÔÔè?GÑdÁÇÆç?§Ç¬_x001E_Úæ?pqçÏ_x0014__x0001_ç?Ò&lt;y÷÷è?ÇÛÉwé?	pù}vç?ÇT¬hsç?ç_x0006_)º_x0001__x0002_®Äæ?_x001C__x0001_Àîú8é?ÓÊ¦©§è?#&amp;ºÔ[ç?&lt;ÿf¬Ô7ç?¶¸¨ð¹è?+ô`Ï*è?Q(Ò¶åæ?tëpÿç?_x0012__x001E_Ø_x001E_àAè?Â¬Ø_x0008__x0008_óè?¬¬_x0007_dÖè?à«h®|è?¢9ÞÒ;è?"H×äVåç?MóçÁL·è?&lt;^ª®bç?óåd_x0008_Peç?_x000D_0¬ù¡'é?_ªÁ¿ç?}LËÃ/ç?CðºÂr_x0016_é?±Y_x001C_ýyàè?ÍPD~¶´è?ê°°~*ç?tm§Ú&gt;è?Ô_x000D__x001C_ö_x000C_è?O_x001B_cÆm_x0016_ç?dE®ó_x000F_æ?	eç?ç_x000C__x0016_î}é?_x000D_k_x0018_,Mç?_x0002__x0005_ CôÅtUè?aêg®Â¯è?¦$ýØöè?_x0014_ýMÞvç?Uð_x0016_î_x000F__x0008_ç?_x0001_(XÎç?»D.4Kç?¬_x001B_©?m!ç?ÊÞÞY¼kç?mä_x0014_"½è?VÎ¤_x0014_/é?þb}_x001A_è?R_x000F_ÀfÊé?ÃPP_x0003_ùêè?_x001C_ØCÜ¦ç?#£4A"üæ?õÍäPè?&lt;f)xç?_x000F__x0019_haèè?FÆ&amp;¢_x0008_é?*w·)_x0011_$é?ê!¯_x0016_é?mh&gt;§«è?K7eAé?9Â&gt;FvÈè?ùp¢_x0018_L#ç?æ&amp;B_x000E_è?_x001B_ÍMÎÁç?\K.¢&gt;è?ú_x0004_X&lt;0|è?B6PÀmç?£@_x0003__x0005_»oæ?2_x0011_6´ßÃè?b_x0002_ÆÛYç?_x0001_¨_x000E_Ò¦æ?IÌpApæ?4û+yµÚç?C	ÆWKé?ËgTÉy¡è?!_x000B__x000C_ì_x001F_¤ç?_x0015_Ç³¾[é?­Yê.dç?«VS:¥è?²1¾_x0017_è?ò2_x0014_fæ?Ø'&gt;¥ªæ?_x000E_¯¾_x001E_qfé?Ð}£þæ?_x0005_z9mËè?8µ¬}_x000F_dç?XN6Àç?_x0004__x0012_(Çè?ÚÈÕ£Þdç?t0'¯Vÿç?"Ájÿ·%ç?¡£ô_x0015__x0006_Uè?9_x0010_&amp;Ý_x0008_è?/He7ªvè?d\::¼øç?ÙãËâ¿ç? zI/è?¨Õnwoè?_x0019_QJû"è?_x0002__x0003_Ø6t-æ?_x001C_Y&lt;o`ç?½_x0005_æ_é?YÿgËç?k_x0016_Jí_x0019_æ?VÒï_x0006_Nç?_x0010_*o&gt;àè?Wµ^«ãßè?à_x001A_qZ«æ?B²Ct_x0001_ç?×f¤_ãè?_x000C__x000F_ê_x0018_Àç?ÃñQÆè?+_x0016_A_x0011_T_x001C_é?QÓÔB	¹æ?ò½Ûµ_x001C_#è?Øõå¯æ?jw_x0017_ç?B ¸¤­Èè?ù% eªYé?ZE±¢@!é?_x0001_Vq2Yç?=v_x0017_L_x0004_é?HñE#Ç*ç?½+_x0013_î|ðç? ?JÏqè?l&gt;åÉæ?"vä_x0017_V	ç?êÕ©_x0014_\è?à´G{æ?Y_x0011__x000E_i_x0006_ç?¤ÉË_x0002__x0003_À°è?Ö§âd_x0010_è?g|eì4Oè?èvqõ?wæ?pK0§/é?ºd(º±væ?ê:_x0003_ øVé?!è_x000D_M§_x0004_è?B¹ß¯)ç?K_x0011_2Á_x001B_Rç?ÍAL¿+_x000E_é?ò_x0011_Nîû1ç?÷¢_x0011_QÌáç?JùK&lt;Õ[è?o_x0003_¥Ñ3¨æ?)&amp;lç?.³!Ôé?k¶J_x0012_ÊOé?£Þ_x0006__x0004_lgæ?1gw	jè?q¦`Vë?ç?än_x001D_vè?nòz¡_x0018_é?¿¢ÉÔæ?D_x001A_y_x001E_trç?¡_x0014_£[æ?s°xÁ_x0007_è?_x000C_g_x001A_ÊÝôè?_x000E_irÑ_x0011_ç?yÃ_x0015_2¹Iè?Î0?.vÕç?_x000F_XB_x0001_hÃç?_x0002__x0003_Â_x0013_Þ£à_x001E_ç?~Ûq¥_x001E_é?_Ð¸7o5è?Â_fæ?lû=&lt;%é?¹_x000E_+,%é?ö_x0001_F]÷5ç?_x001E_·vÞDè?_x0019_oþ·Î_x001F_é?úB'T_x0019_,è?`_x001A_6£=&lt;ç?_x001B__x0011_Aìæ?þaÊ|±_x000F_é?¹ä,»xè?hD_x001E_ôç?4rÿÕç?_x0008_^©An_ç?ÂJæ½ié?{_x0013_úTäç?_x0006_03»w&lt;è?,¬q"Õæ?^dîËÍæ?ãuÓ¯Ø£è?Ròî_x0017_è?æ_x0014_¸cç?X_x0003_=Çqç?ãöB5_x001B_1è?&amp;¥Sµ#Úæ?S~_x0012__x0004_õè?_x000C__x0019__x001E_¦_x0019_ ç?NÿäKéç?ÔË[_x0001__x0002_^/é?o_x0005_À_x0010__x0002_è?Rñ_x0005__x0019_]è?@ëí¿æ?à´ÀþkËæ?+f­´¢Óç?M3£AíNç?¨Yg_x0006_×Äè?¼K_x001B_8,¾è?Cq·²_x001D_ç?!þ_x0005_ÒÆué?_x0006_¼_x0003_Z_x0012_gè?(J¤?òç?_x0005_Á&amp;_x000E_Î¿ç?½_x0007_f8_x0004_Mé?u«ù_x0014__x001E_ç?~d_o§æ?Kìx£³ç?Ñ÷^Þ-è?î7_x0016_anè?à|ÌÐ·æ?Jÿ)_x001B_Òºè?,úÁÃré?s]ÑãÜç?_x0008_÷ÏP3é?¸Ie@=é?.Ú_x0011_ç?UÊ«þìè?)ð_x0018_ö{é?(gf¯æ?;´Øòúuè?uÊ¥­ØËç?_x0002__x0005_?öÓ¶Åç?¹_x0004_Y)îté?8Ì:·\ç?ØTé2Ñ±ç?ÖÒÕx~æ?@_x0012__x000F_`_x0001_!ç?/:æ³Óè?"9IH|Íæ?N5H½æ?_x001B__x0002_±_x001C_~úè?üBq_x0011__x0006_é?¶Õ£õÒæ?a_x001F_Ý®Aè?Ð_x0007_iGç?zeGTÎæ?_x001A_÷r\µç?m_x001B_c§$ôè?rZB5Ûç?z×_x001E_ß;è?Ï[q¹ÎCè?R3C_x0002_àæ?Í$ÇÖì_x0015_ç?b0_x0012_¾æ`è?_x0003_á!ß_x001F_è?5ZPÔræ?0@Oû/_x001C_ç?§¿9_x001D_3è?ö;ÙF_x001D_¨ç?Û_x0007_çßÛç?{Á_x000F_ð&lt;Aè?¡dF_x0007_ùè?¬(Ö_x0001__x0003_S_ç?rÚmÙÅæ?(oº_x001A__x001E_é?:Kü8é?ãVåzç?Æò_x0014_ªhÓæ?ëø^bÀäè?² ¨¾té?frÒ,0Lé?_x0019__x0015_`J÷è?øüÚæ?Ö²öW$Õè?éz£_x001B_mè?Ä_x000B__x001F_Y7Zç?²¢÷³_x000B_*è?bþûÚ¤_x0006_é?`gøÜðíæ?ßTÛ½¶Ðè?ÀÂ_*è?ZxÁ=Åç?èÊn_x0015_ÕIç?Æ ·Edûè?ÅT_x001F_²_x0014_gç?B^´_x0016_T¸ç?4ÏðBÁç?ÝWp|ræ?û¾_x0002_Præ?;.¹Dè?_x001C_û2Î·Xè?Ê_x001D_GmÆ6é?_x001D_æ_x0011_H&gt;ûæ?,_x0016_216gè?_x0001__x0005_ñTÃ¹mÐæ?Ú³t_×ç?ß_x0015_[ó{ç?_x000E_t_x001F_Ïuþç?Ãú:¨-_ç?_x0016__x0016_«_x0004_æNç?h8S&gt;3\é?}íÕh ·æ?¢r_x0019__x0019_Ð_x0003_é?¶÷Znÿ}è?¯sÒ&gt;V0ç?.w1é?f¼´©_x0015_³è?Ø52è?k¥&lt;Aô_x0002_ç?yf_x0008_Õáøæ?A_x0019_	Íìqæ?v¸g_x0019_è?Ü_x001D__x0004_Òü4ç?_x000E_Ê¡·qÉè?á¯Hø_x0017_æ?²_«]ÍTè?	f_x000E_©® æ?_¯0Pè_x0017_è?öÔ$ kIç?_x001F_7¸%_x001B_¾ç?_x000D_å'ô¬è?9(}ÒZç?Måêæ?Õ"_x000F_&lt;¦zç?·äakÓæ?_x000D_]Å_x000D__x0001__x0003__x0015_é?Ù&lt;¾Ñ_x000E_è?º´6ïºæ?ÅPlaâ@è?ö_x0015_&gt;_x0002_Lç?¶;¯ñ_x001D__x0013_ç?7¶Ö²	è?ó§ÛgÍé?Ö ôüªè?¥ãETè?³ÆA«Öè?iVÍ^ðè?§[s«-_x0015_é?f}ÛQy2é?`_x0001_Á´Îræ?âþ¦|Kç?è³KÖK­ç?[Ö3àæ?_x0004_fT_x0003_;ç?))IªÌ.è?_x0003_ &amp;é?Eß[RÏç?qÆrÃñ|æ? }Ä_x000D_èç?ÍÎ¥!÷kç?ê_x0010_ª½Kuè?Î_x001B_ÏiGòç?rÆn·J®è?_x0015__x0003_ÂÝ ç?EU_x0016__x000F_»4è?/õÂ_x0008_ç¾è?ÃIG	6ç?_x0002__x0003_ÈZ°_x000C_Âè?Ù²å »¨è?8ÊÕÒ&amp;3ç?_x000C_Å/æ	Bé?ð_x0017_Þùé?_x001C_Ì_Î%ç?L*²3®Ýæ?ÓÞBbqèæ?wÒøÿÙØæ?»ð)ã~è?)HáûpÀæ?=®ÑÜÄ@ç?woïË­~æ?Â¶×_x0018_Aé?_x0002_ËòÌç?£w_x0001___x001E_Qç?/2¸ 1íè?ÿ_x0014_sãËæ?Ê_x0010_ôíüè?¿b_x0006_®Bé?­A­×#æ?í0*aÚðæ?e0_x0004_Ù/ç?2_x0006_åBK&lt;ç?ÖtHé(ç?V_x001B_d&amp;váç?£'ø3¡ç?8_x0014_Uñ_x0013_2é?#³_x0004_Ñw°ç?J¦{å&gt;Õæ?häu_x0004_é?\²³g_x0002__x0003__x0007_è?¦wmÂç?p_`KÚ_x000D_ç?7_x0012_,?aé?_x001A_%àî¼yé?d_x0017_uÀ_x0001__x000D_é?{¿eeç?Î_x0003_¸Å0è?×y­¹Cè?B¢_x0008_J}Oè?Ç_x000F_ÊBúlç?r­¬­ÆÕç?é[òY_x001C_^ç?H´¿Njç?O±þcÍôæ?v§³)_x000D_îè?l²þ¸û¯æ?ÿé¶q°è?¡xX-_x0006_é?_x0007_/Çàç?3÷nÓ§è?j»Þþ+_x000D_é?Åg_x000D_ü_Éæ?2D_x001E_¤Ëè?7-íRÆlè?U_x000C_L_x0015_é?ã~ _x0002_EFç?Î[;~Eé?_x000B_?1_x000C_é?E=µ´9é?l_x0014_µ)Vâè?ÓJ_x0016_µ¾_x0007_è?_x0001__x0002_OYéù_x0014_ç?k¥Ü¥Z?é?Ðö5_x0019_té?Ä£çÀ_x001A_%è?Þ&lt;òÝØöè?y _x0005_8pè?_x000E_Î,Àè?7¥:êimæ?ÑAè?´'½H_x0012_æ?~ !ºÊè?E¿¹¤ç?p_x0004_ðæ?Nðäs©é?þOé%¸æ?_x0011__x000D_ïâ¯bè? ã~µûæ?6fâÝ©æ?©.®b_x0005_è?° Ö¶Xè? ÕÎ_x000F_Îþç?©_x0004__x000F_Dè?TJëækåè?x:¶°_x0005_ç?_x001C_;£«Àãç?·VMU5ç?_x0019_Lu¶ç?@ã¤GÏæ?4%ÅÕ_x0003__x000B_é? Ü$&gt;é?æM_x001E__x001F_e«ç?{¤`_x0006__x0008_ð±è?ÛT_x0017__x0004_~é?±¨µ_x001B_Èæ?«ÚÁÎ_x0004_è?éÞuw_x001E_é?Á¨_x0016__x0001_½ç?_x0008_XöVKé?$_x0011_Hyâòè?7*Ôb¥è?r(©ùQ3é?ö_x0006_ké?_x0004__x0005_ös¢è?à£ô9Í.è?_x0007_~_x000D_hÈæ?åA!§ç?N`ÓÅr@è?wHÔàæ?2Ps_x0014_lçè?éÚó®¸æ?_x0003__x0016_8_x0004_è?AG¦_x0019_.é?5;_x0004_d)è?o	_x0005_­´gæ?èô5TS_x0002_ç?ýK_x0012_Ûç?²úJ×õ_x000C_é?é&gt;51è?&lt;ûÊ¾æáè?Á\ ]ç?ä&lt;MaÃ¯ç?­³#Ü"é?kº4=*«è?_x0002__x0005__x0003_ãj_x0007_l[ç?_N©nVJç?ÁN7oZ ç?¦ÎmæÃç?}_x0019__x0004_·ÍÄè?²Ré_x000F_¶è?r$å?0é?;e¡Q9pè?CÿiÉ_x0003_è?¬Äóh&lt;Öç?ë~Ú³!é?·bÂÝqÝæ?ZtÑ?¾¾è?¨©.üU_x0002_ç?²à"_x0017_òæ?DÕo¾Çé?ª¬K@qé?¿9(Åç?&lt;ß]Té?¡lËkTè?ÚÃÒ_x0004_é?ý@Ü&gt;ç?!_x001E_C?è?_x0001_³8×$pç?ü_x0008_©_x000F_¥ßè?Fç2ë¬5é?d0Xüæ?_x0013_ZüÅè?øø_x0010_j_x000F_è?_x0013_£_x0008_Ò_x000F_é?æü_x0017_z)Fè?ÂCtÞ_x0004__x0005_Wvé?å_x001B_H`áè?_x000D_V=0^ªæ?Óõd_x001A_ç?B@4é?c_x0013_¨ã¥{é?SÙ_x0017_x´×ç?!4øi_x000D_ç?KÆ=Ôqç?*"_x0003_Íÿè?4@q¦þæ?#±ÅÉÄè?]´·_x000B__x001E_:è?zjyH_x001E_é?ÀµfUgæ?¦¸g5ºç?rÂ=I²ç?B0_x001A_m=_é?r[_x0008_/è?ø_x001F_M´_x0015_ç?BZnÁc5é?_x0003_¶¡`ç?d_x0001_+_x0002_zåç?NWçÄÇ ç?MT9ÿ Vé?uï_x0003_Ïç?Ã_x000F__x0017_é?_x0007_0ÆPÍç?s_x0011_0Zcç?çàxÍO_x0014_è?_x000E_íBQHé?j:½è^@è?_x0006__x0008_ÓZúyK_x0005_ç?ºuOA:ç?_x0015_T®_x0007_1é?ô»_x001C_#Vç?ÞjÂ©è?_x001D_ÔÎ_x0013_Ôæ?9qöIOè?]të³É&amp;ç?_x001B__x0002_|qÒæ?_x0018_¸Dõ#è?¨^_x001D_5 Äç?_x000F_Rç_x0003_é?u.7Í_x0018_ç?d[_x000F_[çlè?Ê0µ¬%_x0004_ç?,Úý_x0013_?ç?;ßwJ_x0018_bé?2ìQ©VÕç?Ö~±¥ç?º_x001A_ÿPJ×ç?Â_x0001_ªL_x001B_è?ÌÚµkGÅç?_x000D_À*_x0018_sûç?TSdÝ+rè?3ïÏÞ_x0014_÷æ?_x0018_wÍÂM]è?_x0008_d_x0008__x0003_è?_x0017_1_x0012_æ9ç?m_x0016__x0013_Whé? äö[]_x0003_è?¾vÕæ?éW`_x0002__x0004_=ìæ?½iÔrñÂè?Ëñ)H_x001B_è?¡IwÁ´è? ä_x001E_ë½zæ?¾¾¨È"ç?¶_x0019_HÐ)\è?öyýôLòè?¹orñî4é?Î_x0008_~-_x0003_éæ?dßðØ_x0001_`ç?Âÿ»eè?MÒT_x0014_?æ?@_x001B_Ã=fè?Þ|;_x000C_æ?XuH'_x0016_é?ÎÉ_x0014_Té?¿ô/hu#ç?&amp; ©¬zQè?ª_x000D_/o¸è?Q¹un_x0006_è?¬WÃè?²Ï?}è?¯£_x000B_vî_x0017_ç?_x0002_Ýà_x001C_¤æ?ø½½½ëè?û¿aåç?êhª¬Yé?'²_x000E_¹|²ç?H¾RRôé?ÅX­rç?A67fþæ?_x0002__x0005_þ_x0008_é_x001F_Ùhæ?_x001C_ôY][~è?¾=_x001E_:oé?öãì_x001D__x0014_è?â_x0012_¬ Xé?_x0010_ïtmzè?d_x000F_Rs8è?Ä_x0011_+$Ðç?÷9ÌÕ_x0003_vé?L¦Ò¦_x0005_è?è£®+&amp;ç?_x0013__x0008_ëQç?_x0016__x0007_»·Ïç?¸	ÓÁfç?4,_x000C_×ñæ?bméÆ_x000E_é?_x0002_IQ¹!è?²lÇq÷üè?ò«ä&gt;\Ôæ? ÑO-_x0002_\è?28£½wè?øH¡Ì_x0005_è?úEÆ&amp;T2è?Ö¼4æ?Òz_x001F_._x0015__x0015_ç?lÚ__x0001_x#è?_x0013_êa*_x0011__x001A_è?óÚ_x0004_$_x001E_[é?»q±Õ2é? yÜ¼_x0012_é?_x0018_¶oD|¤ç?ûö_x0002__x0006_3ßæ?Q4_x0001_Òçè?x_x0014_ÓT_x0003__x0014_è?¿WÇÖ[wè?SÆ¸££Ïç?_x0017_ÔPr©æ?Iöñõé?il¥Íq·ç?Êäg_x001D_áæ?Hä¶]Xé?/·e^¶èè?m0gmç?7_x001E__x000B_Õç?/I¨Jøè?½_x0015_Ë*Ïæ?jï¥_x0017_1Ìæ?¾ÂÎ¨ç?·ó¨áè?wå@ðûÄæ?_x001E_éÇÐÈfé?eÿ¥wðóè?ØABäqç?_x000E_Á*_x000D_rçè?_x000F_"·Ákõç?f:¸ª_x0014_ç?J7nµWqé?ði_x0004_¦N_x001B_é?tÚs_x001D_Ùè?_x001C_ ·®1_x000C_ç?ª	SÃüç?}ë#ö_x0005_ýè?{Àýé!ç?_x0001__x0004_8u_x000C_&amp;Àè?&gt;Öîxè?z	Üéæ?`õ_x0002_Îòæ?ì_x0004_¿xÜç?Zgá_x0006__x0004_ç?±3S_x0007_è?­¢ûÏ_x001E_zæ?5EZc3_x000C_é?xY*%.àè?_x001B_QPÄÕÃæ?Û&lt;Îþºç?L_x000B_Íx_x0017_£ç?qìç_x0008__x001D_è?çì_x0017_k(_x0015_è?Üa½6_Cè?±ÿ#)#è?_x0002_w¡_x0004_¦Äè?Ì_x000F__x001E_Ï(Õæ?_x0013_ªTµ:³ç?$2&gt;sÕæ?½Þ|Óyè?2àÏ¾¬ûç?_x0014_Ò_x000F_ãNjé?ïãI_x0003_ç?;íÔ^üæ?_x001C_*÷HOfè?Ôy%¨ç?_x001C_Ç_x000B_¶«mè?Áì_x0004_r\¹ç?¬	]ºf­è?_x000F_t_x0001__x0003_é1è?¢1ê_x0001_ç?ï_x000D_¨Ææ?_x0003_~æõT_x0012_è?Å³u_x0019_Ý'ç?ô2ËÝç?_x0008_qò&lt;Äç?V¡ëÙ_x000C_Úè?Qü	Ó¶5é?²V(ÁPè?Þ_x0017_Êøþç?Øaªlç?[Úß]ç?Z¾DÇ_x0007_ùè?R_x001F__x0017__x0005_$é?_x000B_þ4¦¤_x0013_è?Zñi_x0010_¸æ?yuÛO~0ç?_x0019_RÎÆøæ?z_x0004_×?ùç?nå×\à^è?ËòYE*}é?$_x0002_¡ªJè?ª/_x000B__x0018_Nè?­å,Fcé?&gt;|Z*"(é?úWI_x0017_,è?Z_x000E_Q#_x0016_ç?} £aè?_x0002_[ÀÝPé?!¢xäxðæ?Æ#wËæ?_x0002__x0003_¤QdpÀRè?C~ì©ü&amp;é?.4gÂæ?VòV/2dè?Rü"@ç?ôØ"Ì_x001F_Îè?vT¿~¬è?öÕ\lLíæ?vÊ.ä»jé?¬1j_x000B_Sé? gÜÍùè?þ´Ézàè?ÌZD9Dç?6fà^§_x0012_é?¼_x0002__x0007_Ùy#é?Aó_x000D__x0008_-é?cO9	Bè?åÈzÖæ?äíùæ?6C8_x0002_(ç?FÀq_x0010_§oè?Yàýñ&lt;Gé?ÿ	p|_x000D_æ?Ã{±_x0013_³ç?}Ã®ðìè?òAgé?Ñ_x000C_UÒ,&lt;é?"Û_x000F_&lt;_x0008_¼è?_x0001_¾£ùé?½+£éîè?îèKFhëè?.Ø#_x0001__x0002__x0017_é?ÙtÂ¥ðæ?v}^[éç?_3 i_x0012_Dè?2y8d2@ç?_x000D_Sä¤,íè?û?®ZfTé?¡!6-_x0012_ãç?__x0015_!ÄÚæ?_x001E_ÍhÝIåç?±â_x0015__x0013_{æ?Éï_x000C_`__x0016_é?5qÉÐTæ?è^þ'²è?	Èy_x0015__x0015_æ?µÛÑó¨Zè?_x000E_W2®güç?Kô·{8é?ê{q³_x000F_bé?ëñ_x0010_ÿ_x0010_[è?&gt;PÄroé?*òu9Gé?Ü)ÉÉ_é?j4Ëân@è?_x0018_}ÓÕé?Îý_x0005__x0012_Pmç?ôÈgN_x0008_æ?_x0013_©®®ðè?NpÁlr}é?Ti·¼Éîæ?7J&lt;_x0004_vdè?KðZO½æ?_x0001__x0002_óáfé?«VU$öæ?¢_x0014_´ t=ç?xôUm@_x001B_é?©!×ÅtÙæ?Fôã³Æç?ü"¨á	è?&amp;lO¦:è?®ôaè?1JÕ_x001C_è?úº_x000D_Måè?_x0011_¹$é?&amp;ë*_x001B_Sè?:å_x0008_áYoè?Ë{ Z)äæ?ý3,gé?¾!ü$mé?_x0016_á_x0014__x001B_¿ç?_x0008_úp¾çç?ªçªÇ§Öæ?ø i&gt;;é?û?Hç?_x001A_b! ýrè?&lt;Qü½Å?ç?o_x001B__x0004_­âRç?rpIYÛìæ?_x0006_)&gt;lbè?_x000B_ÃZ¦Ò?é?ÙPßÏé?_x0010_«oÌQè?1_x0003_¶pãîç?õ&amp;°_x0005__x0007_¯%é?¸¾¼ãzè?Ä¯wsÍóè?_x001B_CO_x0012_ç?_x0004_G´ßxXè?_x001A_Ñêa¡_x001D_è?½_x0005_ÃÖÙ#è?)·pá_x0007_è?±Ù_x0016__x000E_é?7_x000F_vp(ç?X&lt;­_x000D__x0003__x0014_ç?ôôÆ&gt;è?çÇ*»_x0001_°è?_x0019_çVM¬=é?I`31ç?òvâÅ_x0001_é?	%ZÖfëç?39e_x0004_Öç?\"ã_x000E_Z_x000F_è?v9à!Øç?àC_x0016_w_x0014_è?_x0007_°Dwpè?:°Óê_x000E_è?tESý_x000E_+é?_x0003_i/_x0002_¹Yè?-kENç?Ý)}k&amp;é?@_x0001_åa¬Þç?i!«_x0010_Nûç?mý_x000D_§çDè?ÈãT_x0012__x0006_ç?®Å¿e_x0017_Ûç?_x0003__x0004_ã4qy]yè?_x001A_®_x000D_`_x0005_è?à¼¸	_x0008_é?ö·­Ôªîç?¡:_x0019_É+¾æ?vgD_x000B_Ù_ç?_x0017_g QØªè?ß7§dB¤è?®÷¥(_x000D_£è?'U'5é?_x0012_#Mè?W©öwdÀç?µ)pré?(ÕvVè?ðxî_x0012_+'é?ëÐlsé?_x0014__x000E_å_x0003_ãè?&lt;_x0001_*®aé?¶_x000B_¿ÕZÙæ?6®«/dé?¾éâkç?ñ¬_x0008__x000E__x000E_ç?]u¸ªºæ?\TKØ4æ?RQkÅ¸æ?ÌÂ*ÃB_x0012_é?Ô%_x000C_¡æ?ìQd7_x0016__x000D_é?;cªÌÉÙç?W_x0018_x!@é?ì4\»®&lt;é?_x0002_ls_x0001__x0002__x0019_Ûè?S\ ©³ç?äº:i-óç?#ïÕ{§è?å¬ÆAôÂè?ÍP{oôÉè?2_x0012_ìO_x0013_{è?æÄvë_x001F_é?«;:_x0019_ý©ç?ã}Ò{Ðcè?&gt;ÕÑí_x0002_âç?FJ&lt;BKè?Î|»A *é?áf'2ç?Nú07Gç?Z-_x0003_dëæ?OöLO¾æ?_x001E_Ý»ñæ?9òÁ¶»¬æ?qYl+ºNé?6«_x000E_Y'_x001D_è?_x0011__x001B__x001D_{'vè?_x0003__x0006_5tyç?VC4D£è?6_x0012_WÕåç?§æ·_x0014_7Ãç?Y_x0016_v±Wé?^oãI½é? îb_x0019_´è?_x0014_Ò_x0007_i_x000B_é?_x000D_ã/_x001F_é?z)eÆñ_x001D_ç?_x0001__x0002_­wèÛzæ?uü_x0014_ìI_x0007_ç?_x000B_éºÅ¸ç?"b9_x000C_té?g²Ã	Íùæ?ÛÙiÀk_x001B_ç?i»·Æè?_x0010_.ä0tç?çÒ$Ø(_x0014_ç?oBn_x0015_äé?*]·è?}fàß_x000C_ç?[ñ_x001C__x001B_5¯ç?Û_x000E_nD_x001D_ç?Ñ 9&amp;(è?¹ÔºöÌâè?|_x001F_­h,îæ?ùæmÌæ?´z¿\yé?ú!h_x001F_é?2yâóç?ò·¨¥æ?5_x001D_+Ì.(è?_x000F_ôRì?_x000E_ç?Ée_x0006_Ö|ôæ?x_x0013_lVúÛæ?êÂ"À­Yè?_x001C__x0012___x0018_aé?UèåM{ué?f·S_gæ?|«lT´'è?©_x0013_Üµ_x0005__x0006_ÂFç?¨J£_x000B_é?Qã¶ó»é?V:_x0004_÷æ?«h­¡©ç?_x0002__x001A_mè?-QÀ|_x0008_è?HdX_x0004_éqæ?d½_x000E__x000C_?yè?HçÅjé?ü_x001D_E)_x0010_é?_x0002__x0007_K5RQé?¿:hûk¢è?ðî¢¬Íæ?Ïò{Ø_x001C_Ôç?_x001B_ä¨êç?"ª?é?#Êí¾°sé?Õ]_x0003_Ddåæ?©»w9_x0015_è?¨¶÷´°æ?óî2'_x0018_ç?h;ßy§_x0017_ç?GÝÞp­ç?%?ö:üBç?÷¦lY_x0019_ç?_x0001_mïRÒè?ñ°+É74è?êb3_x0008_é?a2-_x0007_Jnè?^×_x001B_ëè?p¾ìô_x0019_hç?_x0003__x0005_ÚÄÒb=ç?ñ´S5!ç?è5=G_x0004_ªç?°_x001C_l	2¶ç?»©¢MÇ³ç?XÔî^/è?+f¬æ}nç?_x001C_ëÐ¯H_x0019_è?_x000B_Ó×÷sé?°_x001F_µ¥æè?_x0001_?Øç?¹_x0006_Â¦_Aç?Ñ_x000D__x0016_\.yè?_x0015__Mrúâæ?Xá_x0019_°8ç?K\¤Ã1è?·.PX	pç?Ê_x001A_Ñß_x0019__x0002_ç?¦ó_x0019_M}è?»aàuÝrç?Úù&amp;+_x001C_kç?ûÒ²xDè?î_x000E_Ð&gt;ç?|_x000C_ ðÛäè?!²N}_x0014_é?,_x0005_ç«®Úæ?}îZæ?_x000F_27ÿ«¦è?P'Ä_x0001_é?ë &gt;Xç?¿|'_x0012_è?û£¼_x0005__x0001__x0003_÷Íç?ä8d _x001B_]é?hì6	¹_x0007_ç?	¯Vrziè?ö_x0015_¨_x000E_Ìæ?£OÀB{ç?·ã)=_x001C_ç?Ê_x0012_ Íæ?I_x001F__x0008_^Êè?_x0015_T%Ôæ?`PKùk5ç?)YV"^_x0005_è? 2ðVç?gµbð×@ç?tq_x0008__x0014_Kè?ZJæjè?_x0002__x0016_~Ý_x0015_^ç?7_x0017_¥ª{ç?åös(_x0006_ç?~pb¶VÚæ?$·pbLæè?WhI0}Îç?}ðãòè?8i_x001B_Nãmç?rb¢®	é?_x001D_ÒMPøè?_x0019_UÄWè?¡8_x0013__x000F__x0011__x0003_ç?X_x0007_3ÎÑæ?Üª2WB±è?º_x001B_ýW_x0008_|ç?_x0010_=5Ãòè?_x0002__x0006_¹­±|Êç?_x001C_ÞZ©_x0013_Ûè?SNÆ_x0008__x0004_é?J¡_x0005__x0016__x0003_|æ?qKî(&gt;é? a&lt;²]é?ýØ=±ÝHç?Qb$-Áç?ê/ÙÅè?÷±g/bé?Ç_x001C_}ç?ÔD=_x000E_æ?È¸:è?Ä_x000E_6"Îæ?XÍMÕvè?B_x0007_Ä[ü_x0014_ç?¾!dõæ?·_x0001_V_x0018_jýæ?_x0006__x000F__x0016_æ?VÛþQ$ç?Y}K|ÏGç?_x001D_¹^Yq!è?Z?3y~Oç?lú	ª§æ?&lt;ã¦_x0007_XPè?`&lt;8þè?Qì_x0018_k%ç?°*XÌï ç?Lh_x001F_ù!¬æ?­_x0005_Ãûà_x0018_ç?Ö §æ?éS_x0016__x0001__x0002_¤è?ú_x0006_¢!NQè?H__x001C_ ¦ðç?òÒÐÈæ?§._x0016_Øûç?;¯Q5_x0016_è?0ÍE#·|è?_x0005_®*`Àè?ÜW¦É_x0018_üè?ßL%_x0011_é?×_x000F__x0015_J/ç?pÙ2yè?'³p"Êç?2]Û:_x0013_é?)rlÅ5vç?_x0015_ÎcUnoç?PpÁ´Qwæ?Ñ,k·wSé?Ó¼#_ç?B1l=_x0008_uæ?Ï(rìBè?L_x0013_ÿ)ü_x0002_é?[4NÈ,oè?ð.à×æ?ÝVîÜN+é?4ä´+Íç?!Ø)}µæ?*W¤/è?_x001E__x000F_·¨æ?³Òõè?7_x001D_ÃH_x000C_é?0Í_x000C_®µæ?_x0001__x0003_Ú6_x0001_-é?ø8xt·xæ?#Þs_x000D_5þæ?Wj_x0005_eé?6¨ØÞoæ?äË(ÿéóè?í_x000F_¾Ýüæ?È´_x0008_å³ç?Z¬©DkMé?å»Ú7_x0013_ææ?s&gt;KC_x000E_Wç?_x001B_Â_x0019_ä$æ?PJÞÍg(è?B·3%ÿ@ç?MýWç?-_x0013_ßö_x000E_Àæ?ÈIñdbkç?ïl_x000E_1Ý_x0017_è?8zúç¨ç?1Ô°_x0017_té?iW}ã_x0010_é?ðìÝÖe(ç?20©&gt;_x0008_è?ù_x0003_c¸Æ5è?-Y²o_x0003_è?øÜ_x001C_9 bè?_x001A_{¯ºæ? k_x0002_A½ç??e/gè?q_x0013_ÆÇ¬_x0003_ç?»Ò/È´]é?øQ_x0001__x0003_GÇæ?ïURÎ_x001D_»è?4ã Þ_x0017_é?§%PR¸è?ó_x0015_¦¿üiç?x«	0¤ç?»Ä:_x0016_§æ?aÐ_x0014_zÛæ?_x0014__x000B_Æ#_x0001_é?»=ç?MdI!Yé?_x001C__x000B_G,æÃç?_x001D_Ã'~_x001E_àç?£êeÄÎRç?ôÜ_x0002_0âÝè?_x000F_ É_é?û_x0014_¤ æ?ÉÁ¾°}Ñæ?\C¯=£&amp;ç?_x000D_~)|_x0016_ºæ?ß¢Õ*x_x000C_ç?_x0011_,f)~[è?PpÍæ?_x000C_¹4Ajè?áLäãøzè?ÿ]p_x0013_ç?±c¿ç?ã/:/qè?±_x000D_)zhxç?\_x000C_)_x000D_«¡è?ôÌÕ.=^ç?ýfË_x001D_ÿè?_x0001__x0002_OV­tO$é?W³Àâ)3é?/'ãAÔ_x001E_è?_x0001_&lt;ýr3ç?Åõò;_x001E_'é?êò_x0004_:­'é?zúõR'pé?°öÂ1.ç?¯Ê_x0019_®'aè?_x001C_g¿/né?$_x0017__x000F_.Ï_x0014_é?Z¬_x0001_V_x0019_ç?l4BèÉæ?¼Ë*n @é?Æ_x0002_ö·ð¯ç?_x0012_Ö¨xm¤è?´T_x0012__x0013_R!ç?_x000F_E_x000E__x000C_ÑÊç?ÿ¹Ô÷è?â(D xKè?f¬_x0005_0Ýéç?©@wï¨¯ç?_x000F_Êª°[ç?â,r¸µ9è?É_x0018_ÃA¤ãæ?S_x0016_ýe_x0014_é?ó³U¶- é?Îuw¨#é?pÊÑ±âç?_x001A_@ñvç]é?uÿü_x0014_çcç?{_x001C_Óæ_x0001__x0002_ÃÇç?_x000C_åÆxÅæ?¿«2_x0018__x001A__x0015_é?_x000F_¦&lt;Vcé??:õÓ_x000B_é?F_x0010_3aRè?_x0017_Õ­ÃW"è?Ç_x0006_ú(é?³lË­¤æ?U_x0012_eÇâç?ð±w_x0013_(è?vjì@¬2é?ðwÿK¸Öè?ïpÝ_x0010__x0008_]è?_x000B__æhè?ä¹Chè?Z´·ß_x0001_è?èGSª±Ñæ?_x0005_n_x000F_¡mÛç?¦2«çSêæ?q¥)L_x0002_ç?µ_x0011_W|_x000E_è?Ùjû~è?NKmïÉ±ç?*Ãd=­ç?ù_x000B_ËÊç?âZò_x001A_÷_x000C_ç?VìV"¬Hç?ªð¢¹Qé?¼_x0018_}íYç?Õ^´D¨ç?JÛ¬°¾æ?_x0002__x0006_Ô"_x001E_¬¤âæ?&amp;Òö¢÷Ôæ?_x001B_½Ä£æ?÷ MÆnÓæ?Âf_x000B_TsHè?¢ð{·_x0010_næ?uÊ|lÁç?59û9_x0002_é?&lt;_x001C__x0002__x0001_öqé?Ø³ûùè?ó_x0015_	¬´è?Q½Æè_x0011_ç?A¤uíO¬æ?_x0004_Î_x0007_è×@è?_x0013__x0004_øð_x0012_ç?k[AqÓjè?_x0003__x0010__x000B_æ?(ÀKëÔ[é?_x000F__x0007_ºÉè?O"Ñ1é?,¦_x0010_xú_x0002_è?° N&gt;eé?òN_x0003_¥Åzç?_x0008__x0016_áçµæ?ùW_x0016_Öàæ?_x001C__x0006_ÂÑÿç?´HS¬*é?p0STPé?£éé¡	ç?_x001E_Þ_x0005_^Ýçè?B¥ï¨&gt;ç?¿«(_x0001__x0003_$æ?à_x0011_·_x0002_è?ZH&gt;K!ç?Z«_x0004_à	é?o_x0002_|~pæ?QK_x0012_~5_x001F_ç?ýÐè?ßvIé_x0016_&lt;é?Î:$_x0016_ç?U±¹+né?_x0014_T|¢_x0008_Óç?Ô_x0014_?æ?ëá;n_x000E_·è?_=úÕÚÐæ?|'e&lt;^fé?ðÏV÷f÷è?î´²p]8è?V_x001A_ØjÖ×ç?ØÌ4+Áè?$_x001D__x001F__x0005_#æ?!_;X_x0019_ç?Æ¾%;_x0005_eè?_x0005_fù1Xé?»¥x8Üè?cè?Gæ&amp; ç?Ý\Í£é?ÚåùVu_x001F_é?PÅÄÕ¿æ?Åö_x000C_7»nè?òUqè?_x0004_ËùÒ¯_x0014_é?_x0001__x0003__x0016__x0002_M-w×è?¤ÍèY&gt;é?{_x001A_í.é_x0010_ç?_x0012_#¯_x0001_`Èç?%ÙX¯cè?G 1=¶'é?éÌ¾nè?_x000D_¨m_x0013_ùç?X|ÍUÌSè?¡\ð´"Éç?¶¨ÜÑÁ»ç?À&gt;_x0007__x0001_Kæ?¹¥_x0017__Ä è?_x001E_¬# ~è?çùÓÂíæ?¯ãÅõXè?ûöÆÂ_x000F_é?Yíúkuè?V¦_x000B_söÔæ?[é²Jéaè?=¾pLöàæ?_x0011_F_x0014_zæ?L3h]ç?ìyð÷Ðç?ÆÅ8I(|æ?tSGGy¡è?©¦Ó9ç?±«w_x001E_Èç?B_x0014_	$=ç?_x0014_?_x0004_&amp;é?ÆÆýäcÙè?È°Ø/_x0001__x0003_Ëbé?_x001F_Ö_x000B_¤Àæ?®æç=è?_x0005_9¾ßAç?û#{_x0016_cé?%ën'õç?_x001E_o¸_x0017_g_x0008_é?îz 'ç?p+ñdÐ\é?\èæ×:+é?&gt;_x0019_{_x0002_¹(é?_x000C_vøÿæ?@WÓ_x0017_pè?_	w~8æ?fÝ2Wç?[_x0015_lué?­áÓ}Ióæ?_x0018_ØF²G4ç?ý_³0ßè?Ò._x0019_?å)è?Æ_x000B_T´$Pç?@àÎÞjé?ë_x0005_w·næ?5Ð_x001B_&amp;ææ?_x0013_[Ã¯cé?ÅÈXöeé?}Ö5/eç?ú«_x0004_¶åç?â®´Ë¼è?9s*ÁØ_x0003_è?ú«3Eªç?ÖyN¼_x0016_æ?_x0001__x0003_àæº_x0013_Åæ?Ú´÷¨çç?éoç_x001D_ç?¾Ñ2ÖIé?W[ådÅè?_x0014__x0004_àªÔúæ?ßMô¶µé?Î:=_x0006_ßç?W¾}_x001A_»è?Úq&gt;_x001E_H_x0002_é?{K]_x0019_(ôè?¾êÍ_x001C_ç?D«_¹Wç?T..®¯	é?_x000F_¸ça_x0002__x0006_è?Á¢Ï~{æ?{ù°¢ãæ?úQ(_x000B_ñvé?Ì´ïý×Øè?°2Ýéy©æ?GyÚç?ªG_x0006_¡è?àR9÷ªè?y&gt;ÈÃðæ?¬ÿ¾N_x000B_ç?°NJ%_x0016_¤ç?­Ò¡TÏtè?Ôðµþ·_x0001_é?"6î_x0010__x0004_è?_x0013_ç±z½Àæ?é8_x0013__x000F_xç?_x0010_ßï_x0002__x0003__x0008_ç?¦@_x0005_.mé?uæ:¯¬é?É÷O_x0019__x0012_ªè?ÿ{íù_x0013_áè?µÕ9_x0008__x0014_é?Y_x0007_\wÒ¹æ?@¡,úÇç?&amp;%_x0013_ZÓÞç?adPà_x000F_é?²læ?óuf´_x0008_¿è?_x001A_ªaAºvç?¨­$¸±Àè?ÎClbmç?=\7Ì÷æ?ÜEz	¸Hé?Ú_x0018_ôËé?;\¨¸Õ_x001B_è?A_x0001__x001A_NÿKç?PZ_x000D_¦Îæ?oDc©æ?|ùÖ_x0014_æ?÷Ñ¥¡«­ç?'/=õæ?jWoaè?Â«¯òhÅæ?é_x001F_¾Â_x0014_é?ñAØ$AVç?`_Îª_x0013_ç?þiÚ­_x000D_é?_x001B_£Bôpè?_x0002__x0003_Ï_x0005_n	Iè?,©ð_x001C_é?6_x001F_gyµè?Æ_x0002_FÓè?0ßþ±Lé?_x0014__x0011_5oìCè?óø§ è?Ê~©æ?DGïé×è?×\5ªÑè?ZÊx@=ç?£²ä_x001B_äè?§Äf!èè?Z	j(hé?ïaò_x000E__x0008_0ç?M_x0016_ÐFHhè?©_x001C_O(çäè?Ô_x001D_ëøÍæ?:_x001D_ßÝk8è?]-Ý±¤ç?NË&lt;_x0001_tç?¡fþbÿæ?VÚúð|è?³£@â_x001D_êè?Z_x0012_33xè?õ@_x0001_f_x0019_ç?þ´#·Þææ?ûÒ$_x0018_ç?-Ë_x0015__x0013_òç?ÂÐO-_^ç?ÂX÷õé?¡Ð_x0003__x0007__x0019_lé?9ÆÁ¼¿Gè?¶¤*n½/é?ðZt¨ªç?V&gt;îïè?Ø­=l&amp;æ?ññe÷Õè?Î8_x000B_Áè?·!©_x0017__x0001_tæ?pPÌ·Èè?þv,Ý÷_x001A_è?&gt;_x0001_O_x0004_éJé?bùF_x001A__x0015_é?(;5$ó_x0002_é?{]Æ_x0016_zé?Äa_x000B_è?«±§£_x0005_é?_x0019_{zè?ÿ³a6_x000E_0è?³+§Q_x0006_4é?H_x0010_¸_x0019_ðuè?_x000E_Ù&lt;æåç?òÿç$ÑTè?2Ê!Ò/Wç?µi_x0016_lÐsæ?Ek~·Ò3ç?k_x0007_Ü¸êÝè?ÄÜ_x0008_eç?XñÔÍÄæ?Å_x0017_|÷oæ?8_x0010_Z ÚAè?@ôüi_x0010_©ç?_x0001__x0004_`_x0008_Wj_x0012_ç?,­yQ)è?I_x001D_5ð¼ç?/_x000B_à¯%æ?hè)4ñÒæ?k«Wá0|ç?M_x001F_Y¹W+è?³²$³ç?÷_x001E_&gt;¸øaç?_x0008__x000D__x0003__x0014_æ+é?^bÕ$é?T±`_x000E_´ç?¾û_x0011__x001A_!é?lp-_x0006_bé?HÓý°è? Û5_x0010_é?÷-U_x001C_é?_x0002_ÿ»Pcé? P²×ÿËç?H_x000F_¢)cýæ?_x0005_-?34=ç?²íÖf^é?â0ñWé?¾A§æ?ÇJ_x0016_dç?À;ÑÖ,é?­_x0017__x000B_²­Eé?Yþª_x0002__x0007_cé?&gt;iú_x001F__x000B_Õè?=_x0016_´_x0015__x000D_ç?î¼}º±bè?0Ä_x0011_ó_x0001__x0003_ó/ç?©·¨õïñæ?£óÑFomé?ÍT_x000C_ãâ«æ?½ª;ï4ç?J#ýqîåæ?_x0005_ì1æªyæ?´Èý£Tè?ÈøWçç?+Z_x001C_Å±õè?_x001B_+³Î|îè?¢K£}7ýç?OÅÞ_x0010_}_x000B_ç?nÍ_x0003__x000B__2é?ÉoR/6é?©h_x0005_ù_x001D_ç?%Ë1ÚáÝç?%óóÍäè?úïÉM½uç?¢÷·tWùæ?Uþ@è?ù2Ë-}°è?"*_x001B_¦æ?PK'Pç?_x0016__T_x0004_~è?ê._x000B_p_x0014_ç?R_x0013_yp#_x0010_é?¬_x001B_y^yè?|O²ï½ç?@Q_x001D_ _x0011_é?=4ªRXé?¨Ô_x0002_Æ_x0001_ç?_x0001__x0002_y°%L²,ç?î w_x0019__x0002_ëè?u_D_x0003_%Cç?ûM$Òîßæ?ÖÄ4Ú_x0004_æ?áE³æ?_x0005_=bsç?$4_x0010__x0012_pæ?çÀÈ\´ç?-¯_x0014_SîÇè?æ/_x0002_]¬è?:Ú+syç?VF¤®9^ç?¹el0ûç?] ¸_x0005_è?ÉræÝ~¥ç?×)#x¾æ?¢L_x0012_È%rç?_x0017_­E6Nyé?Æu_x001A_vÂæ?¬í÷æðæ?,_x000F_¦_x0017_Ðè?.àhÓ_x0001_é?z±_x0002_Áj1ç?X_x0006_ÿ_x000C_5Cé?Nxú*FXè?´Ð]øÛç?øïûôæ?ÿÃ#0pëç?¦²ÎCÉè?Ö÷ºbøç?Ër0_x0001__x0003_éYè?¾¼_x000E_ðÛç?¦NÀ0ýè?ª_x0013_¬+Õæ?Ý?{_x0006__x0016_è?^{&gt;Ð÷è?â%¬_x0003_ªè?_x001F_äÁ³_x0013_üæ?|.Óäºè?úoêµ_x0011_ç?~w¥ãÔæ?5_x0001_¸Ã³Aé?®^J+IBè?_x0008__x0015_&gt;dé?Ï¯Wuç?"i9x_x0002_Êè?ï§_x0007__x0005_Oè?ùÉG;*wæ?µM6z_x001A_è?ÛVi5ÁQè?¦5_x0002_âZè?le»æ?d_x0011_#I~æ?®Åó_x0017_ëæ?ÝV_x001F_Ç_x0016_Þæ?&lt;±|/té?_x0008_v_V_x0015__x0007_é?_x0012_©_x0008_Åè1ç?*|¸È!_x0002_é?Ï_x0017_ÝÞ8æ?_x0003_0I¡t7é?mJmnÇeè?_x0003__x0006__x001A_!|Ñ_x001B_é?_x0011__x000D_d%é?°ajôòç?ÖÐÀ_x0012_jKè?_x0013_iX/_x0010_è?_x0013_T,l #è?¬FFD_x0010_ç?J×_x000B_Úó_x0007_ç?:_x0002__x0006_Åæ?dÁ=baè?Cîö¸.­ç?¯¤î÷æ?N0_x000E_'à9è?¦_x0013_ dÀ7ç?W,~__x0015_)ç?H%_x000F_Vé?[¿÷ñ5Wç?_x0004__x0019__x000B_å_x0007_;è?ûß_x0013__x0015_é?_x0012__x0015_~_x001C_ç? Î!=d_x0008_è?MR\ÍGËæ?Ûõ_x0008_æç?°Ê_x0003_Y_x001A_Dè?9Ä_x0005_õ_x0015_äæ?ºW8ÝÃÌç?êOÒuîLé?º_x000E_ån»_x001C_é?j _x0002_gL_x0001_é?s¬ÝÊý_x001D_ç?|ø·§ç?¤F@T_x0001__x0002__x0005_ªç?¯Ä%_x000E_Îç?%dg±è?1oëÑ¶Tè?ÖàãKGNç?})0?_x001E_-è?ò{^V%4é?Ôw_x0015__x0004_NDè?Ð2£_x0016_èç?Tv£Øâæ?¢Y²_x001E_sæ?à6Ö¥òæ?¿þ¯1&amp;è?}ê:Òu_x001D_è?âiì_x000E_Ëè?¢ëI®ªè?vTTêWè?9ªS_x0001_+ç?_x001B_þÁfæ?Ü$eäÿç?_x0014_B§P¶Ïæ?$Pzá_x000F_.ç?ÍbX_x000D_kLç?_x0010__x0019_p5°Wç?{ò)í¶ç?¯g¡´Ûç?³_x000C_ö&amp;é?¼_x0012_üh\%é?XÚ»Ùé?¤§_x0015_=HÚæ?U%¿Úu{ç? ¿_x0015_j®ç?_x0002__x0003_±²Gm|zé?ö_x0018_H_x0019_iè?_x000D_«(ô-ré?WðÓ_x0018_Þè?º_x0002__x0016_æIÎè?C_x0011_í_x000D_D¼æ?MÛU¼{é?_x0013_eôùÌµæ?_x001C_«äeÍ@ç?_x0010_w_x0005_µè?À_x001F_ûv®ç?ë¹_x001F_mÂè?v!óyë_x0003_ç?_x0008_i¼t|ç?Át¯Øyè?_x0001_»_x000E_4Ê±æ?üFû[_x0006_é?iE&gt;[Rç?_x0008_`äÝðøè?"d~_x0014_Óæ?_x001A_íÓ³zç?½_x001A_irIç?QR©H¸è?LÏÈø¶ç?ç`´¬Lé?Ú¿+g«¤è?_x001F_CÔÏè?Ý_x000C__x0018_z_x0007_è?øEßJ!Þè?_x0011_e_x000E_&gt;_x0008_±æ?ï  Õ9Cé?_x0001_m_x0005__x0006_.ýç?|Ú_x0003_ç?Åª[ÞÂè?_x0012_	)P&lt;é?þÚY¥S{é??D`î_x0002_Æç?nmK2è?Íå_x0018__x0010_æ?N_x0004_öÄ2%ç?°_x001A_Ðj'ç?ÍÝí«ç?î_x0012_;Fµxè?½i_x000E__x0010__x0001_£ç?ÍYI2|ç?ß2UÒa_x0003_è?_x000C_©òdé?æTKÉ½¼è?jûôu&lt;è?ï¬_x0016_©þè?_ûÜÍè?×I_x000E_+çæ?Zhl.î|ç?4Î«Hfóæ?_x001E__Ê!£öè?DW½¦¤è?.J±Q¾æ?ëØü)«è?X_x001E_æ?1w«væ?Ñ_x001B_'@ñSé?ïj9óè?2kº#è?_x0002__x0004_IO_x0015_£Nè?Ê«ç1è?á¬\_x001D_Ëæ?f	ë_x0003__x001C_oè?ÇKójìié?×Ìyµwé?ÔNéåqè?²nq²_{ç?ÃË¤è?»ÊUÙIøç?Áö_x0015_çOè?ðíûz|xè?_x0014_ÛíÆÅè?:oµÂmàè?_x0013_k_x000C_iHç?^§q£îè?o"Í_x0011_òè?_ h,_x0013_þè?ÅO|"è?¥ä_x000E_¸þè?ÝõþYwç?T&lt;µ¹µ_x001A_é?eJùÃÌ!ç?*_x0018_]ã_x0017_è?._x0015__x0008__x0006__x0013_Tè?T1ûQ_x0001_ç?&gt;!_x0010_¹ç?Kä¦Ò_x001E_uç?ÝÀÎwæ?_x0011_¬_x0010_Íç é?j_x0008__x0013_Vé?öó`_x0001__x0004_pæ?¾éGa4òç?Ê4s½=ç?CW_x0017_}Xté?ï-_x000E_VÞ·ç?6(CuJè?sgn°Ìè?ô­¹9æç?éÆMY1"ç?°îCsÖYé?^@^ZqRè?·ö_x0011_ràAé?Åk_x0016_ûç?JÞuø¢ç?_x0007_W»~ç?ðê7ßÂØç?²l_x0003_Úç?Pázkì_x0002_ç?¾cVÖ".ç?+Q'Ê_x0002_é?ËwY"$è?¦L´fGé?XÝzKSè?íKÝkpæ?&amp;_x0007_"_x001C__x0019_?é?_x000E_ñKÝYè?E§T_x000E__x001E_æ?XÜ@=mÃè?_x0005_h¢y-ñç? ¾EÉFç?hL¹_x0001_Éç?p µ0_x001B_ç?_x0003__x0004_É_x001E_OTyàè?ÝöÃâè?ïx_x000C_IÚ_x0001_é?øÑ'G_x000B_zé?O"^à_ç?ºâÒJdSè?&lt;2&lt;&lt;é?Ãð´ø_x0007_¿è?ËYw_x0006_é?_x0014_)à_x000B_½ôè?_x001D_òÂÜÏè?èP__x0002_¿1ç?9aN ç?KJµôÀè?É+W1G÷æ?­¸kZh7ç?ë_x0005_s1jnç?â®«×ý5é?M&lt;Cx?Þæ?_x0005_¸&amp;.Tré?û¾i%þ_x0003_ç?E}sÛ¦+è?½eÌ\Áç?²jzè?_x000F_e_x000C_Ï_x0007_è?yöEi_x0011_®è?o¯/_x000F_wè?&gt;M)Aå¥è?6Ç0êUè?¯ëè	¢Qè?,_x0002_å.Ukæ?Ô* Õ_x0006__x0008__x0012_£æ?2_x0012__x0005_Dd°ç?(Hdå_x0015_ç?«_x0019__x001F_¾_x0003__x0006_è?*µVCé?Ù_x000B_S/Zè?ôøÕ^Ä+é?ãâlã_x0012_é?_x000C_/_x0002_fYæ?ÌÙ#GÎ_x0017_é?Ê&amp;â]é?tRv!|_x001E_é?_x000D__x0002_ñ|bè?o_x0001_³¾Küæ?xÊÔ_n­æ?Îjëà¨=é?_x0010_l'fÿ¿è?ò=_x0007_ÇFè?êÆ·ðy_x0006_ç?r¿_x0001_vÙæ?S_x001E_ÿ{Ý)è? â§[Ecè?æüKNç?®áÍ%ø_x001C_ç?Û_I¨äè?_x000C__x0019_[ÞDé?æQ¦_x001E_ûç?#o¥î_x000D_·è?[%Aô_x0008_è?`ÚÏ`eºç?}_x001B_5_ç?x_x0004_=t_x000E_qç?_x0002__x0005__x0013_ïõ^)é?H_x000B__x0019_5Ðwé?_x0010_©:¤ª_x0014_ç?ØE±¬_x001C_°ç?'_x0007_Fè?_x0003_È´4xè?ÿÅG-TÎè?Jo¶&lt;¹ç?8È_x0003_Å è?R¡_x000E_lqÓç?jø©¿âÛç?¼H¸l¡¢è?û×¢Ø¤è?_x001E_¼*ú1-è?ý\O0Ððæ?R´p5né?~\¯A×_x0010_è?ìtÛÈ%/ç?é­_x001D_&lt;þÀç?½_x001C_Ð_x0010_@#è?«)	{R\é?º&gt;ú_x0011_DCç?^&amp;¡_x0004_/&gt;è?7d_x0001_Âöè?	9Ô_x000E_é?ÕëÃ}[	ç?s?É;tç?ç_x0006_èö|5é?Ñ»`þ{ç?ÙaÊl`ç?4_x000D__x001D_»_x0013_£æ?éU¥ý_x0003__x0006_ÑÍç?ÖÐ ÅÚmè?P(åç?Ì¿TÍ¾_x0013_è?%ðoò_x0005_Jç?ÔI(f_x0004_Úè?_x001D_!_x0002_£ªöè?Ùc:¹ÔOé?_x0007_&gt;D_x0001_0bç?_x001E__x0004_	z&lt;_x0012_ç?e-¦Üké?[v&gt;aëç?4´xß¿¿æ?XÓ×­ºæ?LÛ80Æñè?¥Õ_x0016_òæ?ÐÆ8Òe5é?Y[þÝöæ?DØò}v1è?»jNytæ?ø8¸ßè?Å"_x001A_U_x000B_¨ç?,ùmàz§æ?_x001F__x0016_ÛÛ«è?úc³Ï\è?ÃªS¢Z,ç?r§¿Gyïæ?	ÜînÙ/è?&gt;Õ³i÷è?9Pø#è?_x0001_ûð}_x0012_éæ?:Tl_x0003_Gé?_x0004__x0005_ô\~u¶æ?&gt;ºâ·°_x0012_è?R[ø58óæ?ù¿/ñ'sæ?o/ÐÿZè?_x0005_Ä_x0004_)ç?ÕUb_x0013_|òè?¨iÃL86é?âSW_x0004_ç?LÂ¶vC~ç?úÕ_x0002_ç¯æ?Î"ûBè?_x0001_(_x0017_¿_x0002_é?Ó_x0002__x001D_é?©_x0018_È ç?_x001D_)C_x0001_¹ç?5$~M¼è?^XqÅ·|é?"ó÷ßyæ?ÿ¸D)Òæ?lIó¯&gt;ç?v_x0007_W_x0003_¾%é?YÔJ¥(Kè?¤|~ù_x000F_è?º{A 8æ?I¬[24'ç?üíkUç?U4x_x0017_ç?.U$jgé?[1_x0004_:Äïæ?p[ìa_næ?²t@_x0003__x000D_ßtè?$öWPDè?7ºZÀ}Rè?:j_x0017_¼hé?ÓÿÂÕ_x0008_ç?2HG§1­è?ÆWùAç?:V'æÒØè?ê_x001E_À«é?û^_x0001_w_x0018_ç?w´ËyÛè?ôI§fÖpè?°_x000E_jgÒæ?ÈHÍ=$§è?·FSã_x0001_è?è`&lt;lXé?ÓRù_x001E__x0010_Êç?vsKå_x0001_ç?6_x0005_bw¤Rç?8ß»Hé?ï_x0016_ý´iæ?Ò[Øæ_x0007_è?kÕDÆy÷è?äyÇÇ8ç?¸ÝEè_x000C__x0006_ç?V_x000E_klé?_x0005_\m_x0013_bJç?{+ã_x000F__x000B__x0002_ç?Ðû·¦VÒæ?_x0013_¨½õAé?än_x000D_B_x0004_ôè?©	X-qé?_x0006__x0008_ðíÇ8_x001E_è?xç£PÓç?¨é¦Ø_x0014_è?éá3_x0006__x0016_ýæ?Ü/ÅÚ¾yæ?U,s_x0008_yè?Ïo &lt;Þ/ç?¶j\½	ç?²9Ð¿Mç?ï_x0002_0âÊ(é?D_x0007_ôaëè?_x0013_mË_x000D_yDè?·¯_x0001_Ý-Oé?_x0003__x0004_AÂ+-ç?Ã±±Õ7è?'3@Ææ?vôÚw_x0005_é?ßIlÐp:ç?0ûoDé?ðy²Ëñæ?:óT_x001A__x000C_ç?_x0004_åD_x000C_r+é?6K©è?e_x001C_?é?1_x0012_|ñç?¯­_x001A_êNç?2ÎåàHÞè?Ý_x0012_(Dlé?ãÝ_x0011_àè?Iwk²P(é?_x0016_9ô?ç?ü&lt;]f_x0002__x0007_²Hé?r¡+¦±wé?ÒM{¥tç?A_x0004_'Á'¶ç?·=sßUè?}Ü_x0010_È8Pç?_x000E_ï+_x0010__x0011_é?½z:@?Ðç?­ÛCºæ?æhp_x0003__x0001_è?:¨_x0017_\è?ÄisaPé?³²8D_x001D_Ëç?¡Xø_x0010_Ãýè?4_x0006_í_x0006_ìOé?Ü_x001A_	Û?Ëç?VÆÒÙsÙç?xðxóØ\é?M»_x0012_Â]¸ç?_x0003__x0003_Þµ-_x001E_é?R_x0005_jr~Qç?G°ªI=&gt;è?86_x0018_ë»Qé?ò§£÷qwé?=Þâ Wè?`ÕÚQE_x001E_ç?4+¤¯¥è?ú:ìâ¬ç??óOðwVè?¹ÿ_x0018_Lé?&lt;_x001D_*®çæ?èÃE_x0017_=Øè?_x0001__x0007_ÙðÍ'Ø_x0005_è?±eM:½ç?¥ z/Vç?]Õ##Nç?\Z|;_x0004__x000C_é?Á_x001C_¶Â[è?_x0012_çæ)ç?sð_x001F_¡£è?¬ßÏ_x0002_Jé?å÷ØªÖè?_x000D_n£³Ñç?Z×k_x0006__x0004_è?_x0001_/Ô~lîæ?¬Ð*_x0003_c[é?È(lé?oµm&gt;¸té?ÛÊz3Apæ?ª×_x001C_hæ?_x0017_ËÜ!è?_x0004_/ñ³Sç?4üT¿TÂæ?«ô_x0016_õ¼jæ?ðIHBúàè?Po×ºú·è?iè²_x001E_Pé?ï4ÌnÏâè?K Ï»è?_x000C_4P¨Êëç?nøß_x000D_ç?¤ÜaâHôè?º_x000B__x0015_@ç?¸_x0010_ãW_x0004__x0005_Ä_x001C_é?ïZnkè?Í_x001F__x0008_Hlòç?[·»vÔté?àZ_x000F_®è?Oòàïúç?WËÆåÖÊæ?8._x001F__x0011_Â´è?R#a`è?qÔ_x000F__x001D_¦ç?_x000D_öÌI4(é?.J_x0003__x0001_Õ|è?·_x0002_?_x0019_è?F8ÕW´+é?_x000D_?9Ãîæ?_x001F_Er_x0017_óÄç?°Ò²åÓè?ô¥ßYæóç?_x0015_J_x0012_9¦²æ?SÝä_x0015_«æ?_x000B__x0014_¸=òDé?Bg&gt;ç&gt;é? /_x0011_ üÃæ?£_x000E_7¦FTç?1qÆ_x0007_é?ú±¿m«ç?_x0012_Y]³³æ?_x0010_\§{.è?O^º}ç?³êäæ»Bé?hð"{Ã_è?X`ºØæ?_x0001__x0002_ù@÷Hvç?ùZÇ_x0016_º1ç?µµ_x0008_å¢µæ?À_x0015_&gt;É0æç?ùº#L_x0019_óæ?lãM_x001A__x0015_ç?6¢¶¢Ã2ç?ehrü_x001A_ç?_x001F_è·ÐLé?_°p«è?ä©aH	è?B_x0001_v}±Wé?9áöc@è?áS_x001F_Ððè?*n·ôDé?æ_x0016_®_x0003_üæ?Ç_x000D_JÆ¤Þç?_x0002_Wf|_x001F_vç?Â'T0é?K)±íué?ñNnùºç?9I!X_x0002__x0019_ç?øÒ"ÎÁæ?¢-Òf6Ìæ?@(I_x0010_ÉÑæ?~Ï_x0012_ ç?³¦¡,ç?0²¦Fç?_x000B_£Vç?,U°0{é?¢ÆEf\ç?½F&gt;F_x0001__x0003_õ,è?`½sñæ?ä	U¹gêè?%v_x0002_è_x001E_é?_x0010_-JRÌÿè?ùEÔu»Ëç?HS-«yéè?&amp;-Ol²ç?bg u3é?_x0004_r	Ö°µç?n-liåè?÷Ú&gt;è(ç?(]øç?;?	!Ûæ?mmþ48æ?A_x0008_3bGëç?Siu iâè?KsW2è?_x0002_þ_x0018_à_x0008_ç?ª_x0006_T¥ôç?ÝÒVkúÕç?_x0015_O_x000C_ô¤æ?öß½_x001F__x0008_è?_x0005__x001D_ Lºè?æ¯eïcÎè?/%Ö\7ç?`_x0011_©sè?Ð±_x000C_o_x0004_é?A¸Ã|ç?8SÛ^®Yé?zÊ&lt;á_x0007_ç?L´ü~ç?_x0002__x0003_ÙÅ_x0001_ê_x000C_Sè?p¥Mô"é?²_x000F_|Êæ?G"Ù_x001A_ç?¾ßÜÍIgè?ºµ ×æ?óóà¤ïæ?TÿV_x0016__x001C_Êç?¨O_x0010_ÃNfè? _x0007_ç7é?Ú·è?áOû¨Í.è?p3Dbè?êU_x0018_Q5ç?«_x0016__x0016_ºææ?&lt;§d×é?_x0013_ì_x001A_R¸sæ?Òé?PÃç?QeGbÑ½è?_x000E_½LI_x0005_$ç?ª«_x0012_+é?=2f%~Wè?Z?å*ìè?Ý_x0003_ú`¾è?¢	20Tzé?Ï_x0006_?_x0012_±Ôè?wÏ(_x0008_vè?_x0019__x000D_(_x0007_6½æ?ZEQ¹Þè?ó@Ä_x000D_ñæ?ùÍe/4Iç?ÚYÞ-_x0001__x0005__x001E_üç?î,tõÇ¶è?ýb;sè_x0013_é?ö1ø#Ùè?T¿I¿Þæ?_x000B_\ÈCç?æÿ5$Ì­ç?_x0015_[Ê§öÄæ?Ø3Ù°ìiè?×¨a!µÅæ?"wçQî_x001E_è?;B_x0018_A¥ç?¢L»æ?_x0013_*1SJ_x000B_è?hq"Ì­_x0004_é?0ü4Guç?àHWÍb)è?IàGu@8ç?ðllö¶è?_x0002__x0007_bqç?_x0003_¨É³èè?Äßàáné?½ fæ"é?ØSÐÄ¾Óè??=ÆYrè?MÚANÅ_x0004_ç?Ag4?æ?ºV ÖÆè?Þø_x0011_ÁØ_x0018_è?,¶­_x001D_"ç?§Ó*V_x000D_ ç?uU?û÷tæ?_x0008_	FÏJ3þ6é?_x0005_!_x0010__x001D_Roè?2_x0012_¶F{Çç?:÷ó_x0007_²è?ý[óH=ðç?âx_x0010_É_x0012_è?Õ?¶Öjè?AÝ_x0017_Åç?#ñ_x0011_w}äç?sA%²æ?RèÍ_x0001_Üqæ?ïuãÄ_x0001_é?_x0006_ÔËîé?Ã_x001E_Gç?ÔXDº1è?Ä_x000F_êPoÛæ?{áDêy¹ç?àõRo&amp;è?Ö3ÓÑSé?\ê!Zç?.£¶ôæ?c¬Ò._x0002_`ç?_x000E_º_x0018_©Iè?ês÷?¦¤è?û´Ò_x0016_|ç?hx2nr´æ?·YX=S¦ç?Hh©Ëu_x0014_é?ÊÈ_x0016_$»_x0003_é?þäÆ=_x0008_é?OM_x0004_é?7M4	_x0004__x0005_woé?_x0008__x000C_²*°ÿç?Tü´_x0007_mÌç?»ò¦_x0003_üÏè?¦¸Ï×´¬æ?_x0005_F­ÓÙè?#ã%Ðauè?[U_x0002_»Tè?FÀÙé?PXãó¡æ?CG`»fè?ÝHR_x001C_@[ç?ÅÈèÅè?5qÑaiÔç?`Ø_x0015_5÷æ?2âÃZç?_x000C_ÿ¹_x0001_¤þè?!_x001F_i°£9è?ç~wÖè?¥_x0011_8¯ßDè?_x0011_èRÅ._x000E_è?³Tî¾þæ?öÉl_x0012_è?Õ	ßç?FI%§âç?ÔÓÝ__x0017_ç?_x0002__x001C_vwlé?9±PeÐç?.ÄOóH2è?Ð_x0016_ :_x0002_Iè?ë½,_x001A_$æ?È6&amp;_x0015_ç?_x0004__x0006_ìÏéâ_x0018_é?]èÔ¶Çç?Ö~,¯éøè?ÅvÒ6ç?ðÐÚðßç?"_x001C__x000C_`}Nç?ZìûVÐ	è?©V_x0019_²¯ç?×_x0008_ÉÌ¿æ?*[üóëné?ð»l:¯ç?ítS_x0004_é?_x0002_¿©_x000C_ç?]ºîZØ&gt;è?8qïÍÛYé?_x001C_åÏ$/è?©-_x000D_mç?£ixS_x000F_ è?¤K _x0019_é?_x0006_®_x000E_õpé?o	9@¯(é?ëõ	_x0010_m_x001F_é?d½B,?úæ?_x001D__x0004_ò_x000B_ñè?_x0003_É!_x000F_"«ç?êÞÏ3}é?ÉÚÏ_x0002_âÚè?_x0015_F¾ï_x0012_~æ?b¶_x0001__x0005__x0010_è?_x000D_ïÏ,!é?ÄïÖ#¯Lé?g#_x0001__x0004_rÄæ?~³"½Jéç?_x001A_B^\_x000E_kç?¿ìM"Væ?²_x001A_®_x000F_©è?5å7ÿK÷æ?ÿö_x0003_6gé?èÅÕ.ç?_x0012_ý­_x0004__x001A_6è?6wÓÓç?_x0016_¢Q_x0012_6'ç?ÃMùwìè?P¥î'¬8é?_x0014_ï¿_ëÄç?ÙMôæ?p/Á³D²æ?pþ16ç?IT_x0012__x000F_1ýç?þÉ·_x0005_é?ÝÞ_x0002_üÃæ?_x0003_´æ}æ?_x0018_F¥Pd:è?ýëvÆåè?_x001B_Æ69*è?$Å¼è©è?$_x0016_lhÀæ?àL0¢æ?gC	/æ?ï+_x0004_fnßæ?03µ¨_x000B_ç?_x001E__x0016__x000E_æ?÷No"Yòæ?_x0005__x0008_z_x0013_ÇwAè?å÷ÅoHäè?!_x0010_]¿wæ?Aã¼è?°±aAfÚè?O*àÿæ?ô÷	3Éç?Í_x0004_«J¸é?ºr_x000D_Õvsé?ÏV¬ÃMOé?îÒÙ¥Nè?_x0006_C¦üê\ç?_x0002_|úÎè?Xd_x0011_ûv²è?°3×-ukè?Þ_x0004__B`è?ÿ'×%rUè?Å_x001A_À?r.é?_x0001_U1à_x0004_Xç?Ä¦`¿ÔZç?_x0010_P¹_x0012__x0003_æ??w_x0012_ç?}c&lt;_x000D_ié?0û_x001B_æè?BëXJÍç?±á.kÉç?1Ëy07åæ?ý?d÷&amp;Oé?è?L»³~è?_x0007_,átæ?c_x0015_¼¢F_x0015_è?^Ï_x0001__x0003__x001F_iæ?éT/Èü¤ç?_x0012_5Júøhè?öÒ¬è?£eH{i_x0013_ç?&amp;ÅO_x0014_«_x0001_ç?§åG_x000D_`Þè?m_x0016_çï=®ç?5h	ñ¢_x0006_é?ÓåÏì_x0019_íç?¡ûû_æ?Æg_x0017_IÄæ?_x0002_¾ÚPkÏè?à_x0007_NãXé?mfY­æ?ÐcW® Fé?¼e/_x001E_âæ?_x000B__x0002_TÅRfç?êÍ_x000B_¥ç?°u_x0008__x0019_sBè?Is~_x0007_è?Áìh)¡àæ?ÇJ&lt;_x0003_Hòæ?b&gt;)ø_x0004_;ç?_x0016_÷Ñ_x0005_¤ç?¤â©=¹è?®¥_x0006_B_x000D_æ?_x0008_ÎòÂ¢}ç?ÅQrc_x0004_æ?êµÂ%à`ç?Y °ï.é?_x0006_5°5é?_x0001__x0004_ê_x0003_s4â_x000D_è?êË¼ùè?­b_x0017__x000B_oè?æ·¹ç	áè?]µbÐæ?5ÜKYòÛç?_x000B_ä_x0006_cZç?Éj|¥è"é?_x001A_H÷_x0008__x0005_Çç?]ÉxOiè?½ô­½æ?ø_x0003_%/ç?_x000B_chÍöÿç?-Ûo_x0013_Bè?"_x001C_Ú´¶æ?S¿	7zåç?_x0017__x0002_~ñæ?$_x000C__x0011_½·yç?x"_x000B_3rÂæ?¾³Û&amp; æ?b_x001A_|öFµè?O¢ôvy*è?_x0016_±ÂQ¡_é?~A­ßÞ_x0008_ç?_x0001_ÖùæX~ç?ÃÃªNÐè?eÂ½8ç?¡_x0010_ûm,è?HÑA}Ø8è?w_x0006_K¥é?¿&lt;+ÚÓ½æ?÷&gt;Q_x0001__x0002_ÔÉæ?)Kj_zé?ña:_x0001_ +è?ò3m~Xé?_x001F_¾5À@ðè?_x0019_D_x0004_`+&amp;ç?]»¡[÷è?sjØäAÂè?e¢Ìa'½ç??Î§ÆFç?mH_x001E__x000C_j`é?¶dÏç?j¸çç?Ø$_x0005_¼_x0019_Eé?Kït¹[ç? ê©&lt;·è?¶sÁnâç?$ä71#é?YNÚjñç?Ã5p8áè?Ú¥¨¹_x000B_6é?üeh%è?3&gt;_Ké?ãÛ\ê ç?_x0005_m¹Fé?ý_x0008_*@é?6^kìUíç?_x0014_F_x0003_§	ç?®wõ2cç?ÈWaòâæ?£óoë_x0010_é?0IÄ8_x0017_&amp;ç?_x0001__x0002_ë$ÍCÅ_x001A_è?_x0007_ÁR6¨Eç?\ü4ï_x001B_Ýç?ó½Ñ¿]è?RWºå$_x0001_é?zÀ&lt;_x0017_xç?ðÂñ_x0016_ÿè?r_x001F__x0005__x001C_´&gt;è?_x0001_·_x001C__x0011_Õç?_x0008_zº_x0008_lFè?Ì_x0010_»&gt;è?FwóIç?8\¢ï(yæ?"«MÅRç?î_x000F__x0008_yµpç?mÒÌ_x001E_ãæ?Êò²gî^é?ÖÚÆ¿	é?N¹á¢è?Ê©0±¡_x001C_é?5}g£ÊÂæ?á.%}¯ç?Õ9âyæ?ùìÕx~dç?wL_x0007_!¦è?èåö6èDç?{ia"Âç?ÔÅs_x000C_é?2ô'"ç?Ù_x000F_¢·$9é?fwÒÌßÀç?CR_x0001__x0002_æ?ÞgÜýmè?_x0012_8ùÌ§æ?_x000F_ù¾Oëç?B#Ë}&gt;ç?ÒA_x0007__x0010_è?×TÍ_x001F_èè?qËÕR¬Ûæ?wf=+é?Ïô»l½æ?5xú£yæ?hÈ_x0015_-rÍç?·tç?¤_x0014_Í¬Êç?_x000D_kùÙ{é?3¡Ua¾:é?{r_x001B_³ûlæ?LÉ_x001B_V_x0011_é?y@_x001F_Å­Ué?~7(üWè?f_x001D_ÔC)µç?ñðy¼W¹æ?úà0ºNDé?;*~ÁØæ?\uöÖ7Qé?è\Z_x0010__é?Þdý7§Qè?¶ÄäVÆæ?ßë©_x000E__x0018_ç?¹GÛ®'Mé?ñ"û-¢ç?áÄÞzWé?_x0002__x0003_$÷_x0006_]Gè?Û_x0017_ü»l|ç?d7Ñ*_x0005_¨è?_x0015_n_x000D_E«ýç?ò«_ï¢è?ÝÐê_é?Ôà	o.ç?H_x0002_ÄR°°ç?_x0001_½ÑÍè?jíh#Óhé?@ÌðPÑè?Öxl¾êié?z&lt;P)*ç?ÝìÁûQè?oÓ\·nÔè?ßØ$_x0015_°aé?QÄ)Ãðæ?ò_x0014__x001F_öjÃç?¿nM¬\è?ä§Ïîvé?_x000E__x001E_ªS#ç?¤g_x0007_ôþç?¬^-DÜè?{ga6è?º$_x0010_øUìæ?[ûßÐyoæ?ÒK\®ºvè?ØéÛúæ?Á_x000C__x0003_ÄIõç?%½F$_x001F_Âæ?À.¬&lt;è?g{ÞÑ_x0001__x0002_èðæ?#î¦*?æ?¨?ÿ\µæ?YsqÚ\ææ?ZÓMNâè?/Éâ_x0012_:#ç?_x0011_íg¸æ?_x0013_abbµÑç?°_x0010__x0010_4_x0001_é?bÀ+tB,è?&lt;âvU_x0017_è?_x0012_Ljvï²ç?_x0010_vÜï-_x001E_é?¿JXr¶øè?¡_x0017_$C	ç?#Ê_x0003_Õç?÷_x000F_md_x0001_ýè?ìOu(ã´ç?Å&lt;æ_x0001__x0007_ç?Añ)h_x0013_é?8+Ô_x0012_Ì_x001E_é?s¤\Z³æ?3©ç·¨ç?Âa&gt;Cc&lt;ç?~fÓSÆ¨ç?3Ïlý_x0017_æ?0ì(£_x0014_3ç?í¦¸)_x0011_é?"k_x0001_+ç?D_x001E_k.Ü_x0003_é?TNóScñè?¶_x0017_uù¼_x000C_ç?_x0001__x0004_5X_x0001_ëMè?z3nC_x000F_é?_ì_x0002__x000C_$/ç?¯W´¬è?¸K¾ç»ðç?_x0014_æÿlcé?u?*;ç?öNDÃÊæ?_ÏXhæç?$Ô´Ö.(ç?ÐVÔ]_x0016_¬æ?xá ©ä_é?_x0003_K8Ê¨è?Ñc`I.ç?,ýÝ ¢bé?Ærö(ç?ÖÈ¬"ø¨ç?_x0012__x0013_ÿÅTrç?ÇCo­oîæ?ïóù¶ëæ?_x0010_%xÈ_x0012__x001D_é?'`O=_x001E_ç?¼jØâÁè?°1cÜÛ_x0007_è?ÎpsLzç?d$ksé?TÂïÝç?mÆ«ãÞkè?6«ö¿`_x0011_é?ûM¦Æñ8è?_x001A_RäOÔè?ªßÔQ_x0002__x0004_e4è?b_x0007__x000D_#!©è?É_x0007__x001D_úÉè?ÐßîëÅè?¡óû_x0006_eç?¸&gt;_x0011_Ylé?2@Uç?_x001D_&gt;¶Ñç?_,a2áç?0¸?Øòæ?¿àîvÊvç?îb´&lt;.aé?±w_x0014_5¶Oé?_x0011_®_x0017_9é?d_x0002__x0007_µè?Üâ:é?×VY_x0012_×zæ?¡¨_x0013_ÿ¼æ?O_x0003__x000B_õù4é?_x0019_Ïy¤´è?u[_x000E_«ç?Y·;H Yé?d_x0017_d_x001B_¨æ?_x001C_$I_x001B__x0019_&amp;ç?ý8{þªè?_x0001_÷Ñ_x0008_é? _x0019_¤î_x0012_é?_x0002_ãõ½Îç?ý_x000D_,_x0007_ñè?¨uIKè?jÔruáç?-P(Lxæ?_x0002__x0003_Cub=8é?Þrü_x0006_Gè?y_x0018_w!é?'_x0008_¯ç?Å¯í&lt;£nç?y_x000E_¤Âè?pl?ñç?nóº_x0003_¸ è?âòOã½ è?`ïB_x0001_F:è?5|À*ç?ÓGeú(,ç?þ_x0017_å!×ç?W_x0006_J3è?ÇD©}Wé?Fbò_x0015_è?À	ÕDJ"ç?_x0012_[1ÑiÎæ?aa¢çÛæ?¢M;Æ7ç?òÚ_x001E_Ö¤Ïæ?ánTü_x0016_´è?b¶=ßf]ç?º%d|¬æ?ÍÅ¤]Èbç?%]ÅU_x001E_è?4;\F;é?ïÁ@£¦ç?_x000D_{õ{§øè?v_x0004_æ§Pç?"°yÿlÙè?Ò·rí_x0001__x0005_È(ç?&lt;"i{gÅæ?'?ô_x0007_G¿è?`_x0003_2s9ç?z÷_x0004_4è?È_x0014_PgÖé?_x0016__x000F_A_x0017_ç?hÄ_x001A__x0014_ç?Qùvþ(¡è?W¦F~Üæ?RfF_x0005_Öæ?)m_x001E_ðYé?X-}è?c_x0019_g­ç?!;&gt;/_x001D_è?ÀPS¥é]é?_x0004__x0002_Ëk_x0019_òæ?v_x0002_½#Fhæ?«Q®Ljç?æ "	æ?Ùå`f¬æ?_x0018_pyo¹æ?_x0012_Lëgî¬ç?¿±Q_x0012__x0010_~é?Ò_x0011_å×ræ?{Ä¨HÝè?\h«ñ$é?z4z§ Äæ?6Ñ_x0012__x0018_bvç?#7ãí¾ç?Ù{_x0007_Zè?H­â&lt;Lpæ?_x0003__x0005_§HÃ°vé?LºJ_x001D_ç?|;Û\a_x0019_é?&amp;_x001C_zÞè?ýnÂ_x000D__x0017__x0002_ç?Ö_x0003_×Dïcé?ÂÁã¡íæ?×»/\ïé?ðË4Ü@	é?Á·@R_x0012_]é?^½u¡®_x000E_ç?yÉ_x001B__x0003_æ?Øï/ë(ç?ð_x0013_¸¤ç?Hªâ¶´è?WkÐlzè?8_x000E_¹i²è?_x000B_}óÉ]ç?g|¡­yÿç?ÇÐ/_x0001_hç?'uzÓíæ?ëqWõqé?\_x0004_#_x0013_Ké?~h©2_x000E_è?4ì[a_x0012_Tè?î_x001C_0_x0002_[é?Õ(äª¶qé?ï+C[_x000E_é?WÔ_x0017__x000D_9é?ßÂ³ÆEç?o_x0014__x0017_@cç?C_x000C_U_x0001__x0004__x0003_4é?öä¢ç?/=dÿç?³R_x0007_R@$è? ¥Z_x001B_	ïç?C÷8Ùæ?1	Ùfé?Á¦dxk%è?	µÐêè?ìv²À?è?´³ñ_x0012_"é?ÜÓ±ézé?½_x0005_æ`ç?¢l_x0008__x0004_b´æ?ÞùÚéaé?$u¯ÂÆ(é?°_x0014_¨ô*é?VG_x0002_Cºæ?xtÂî ºè?X®JÆ_x001B_é?ìeJPIè?+íÄ¹Á¾æ?)þn_x0006_è?ãP÷û.é?_x0012__x000F_Ç¯3_x0019_é?½Ò·ÈÓç?¯#ýýsæ?¯ó_x0004_Âzç?z|Üí(÷æ?ìVü_x000C_6¾è?ÉåÕ_x000C_3æ?ðæ1rè?_x0003__x0004_ûc­kæ?_x0015_Äø_x0004__x001C_è?0_x0006_Å¬jé?Ón)lÎRè?(Ù¥N¶æ?dÅòÎæ?Ê±¥Ñâè?è@IØGè?}_x0019_ºÛªæ?±m_x001A__x001D_'vç?×èßõÿuè??_x001C_))Eæ?¬2_x0012_ìà_x0017_è?|µk®ºç?`_x0001_nªÉç?%èÕ_x001A_})è?tåå_x000B_{dé?FÃî'I´ç?g._x0017_j7ç?j_x001F_üÛ5è?=&gt;Bâké?o/Åÿ_x0019_üæ?Õænæ?h¨¬_x0003_&gt;&gt;é?6¡b&amp;_x0014_¶æ?än°Ñ2é?þhà¿ùé?ÿÆ^k	ç?rÿ_x0002_ÿ®æ?²|Å_x001D_ùç?M¦_x0008_kç?xÒóC_x0003__x0004_oé?É_x000D_û®æ?Â.µM»è?ÞÑÊÙ ç?µ	6Íôè? '_x0003_­¡"é?RÕµ0û_x0014_è?ÎÂn_x001D_NËç?0ËmÑ¤è?dgL1_x0019_þç?ÐiQÕØ\é?Í=çWÕç?uÛ1[´3è?Ë»M_x0001_gé?ÇYüMR¦è?ë¶sº_x0002_é?emRÅä~ç?+ìÍ3Üç?|ø_x001B_bí8è?qySJ.é?O,NØZoç?Ý¯ÿ%¶zé?_x001C_pûÏ^_x000F_è?_x001F_g_x001F_´ÑRç?¥³_x0004_é©%è?_x0017_&lt;[_x0004_L_x0006_é?*}Ã¢Ué?åjÚ¢_x0017_8é?Q$y_x000B_9_x000F_è?P_x0014_î#úæ?Ø"Ru.¢ç?kZÜ'_x000C_&gt;é?_x0002__x0004__x001A_ßý1ÂCè?`ëZu_x0001_ç?_x0017_Yò_x000E_Ênæ?"»fôÊæ?_x000D_8-ï}ç?Êñ¦_x0007_Bé?Áúw¹¼æ?.$Ñ_x0008_Nç?&amp;[LÁòç?:Òà¡ûæ?#Ôëæ»_x0015_ç?1qy_x001F_sé?QÏÔAé?3_x0018_ôÞûç?)º_x0002_!®è?ææ´K'Àç?äå ®!æ?ÜÒ_x001A_ÅÚæ?ï#VPGßè?qRs»©Ðæ?ã5:éç?K#ÉÅ·æ?&lt;_x001C_£Fxé?÷£Øñ!é?_x001D_éù_x001F__x0002_ç?'ÕºÉç?eOW5&gt;·ç?l_x001D_÷r_x0014_ç?5Ð_x001F_éäç?ë_x000C__x001A_]_x0003_pè?³Çf"_x0014_ùç?Ðt+w_x0001__x0002__x0013__x001D_é?Þ&gt;*§è?i1\Ç©4é?¢_Âf0é?´;õí_x0019_è?_x000D_ÕY7_x0006__x000E_ç?+vQ!è?Z¿_x000F__x001E_¾ç?&amp;ÊpÌæ?u¤É`5¤ç?_x0005_o_x001C_nè?R4XZ`Sè?Ú,Õaç?úF_x000C_C_üæ?0æw9ÔNè?ê¶?ÈNRç?#Ú_x0004_eYç?/TÚ_x0005_«_x0019_é?M_x0012_kVç?_x0002_ÃNÓdTç?]KWqÏæ?A¬c_x001C_ç?_x0001_RÃ¨2ç?*ÝW*é?Aþ_x0014__x000D_y_x0008_ç?T_x0013_d|æ?.+ÁJ¶ç?¯nKD_x000F_Üè?&amp;úVYÖWè?éâH{yç?Ëé_x001A_eç?_x000B_®í*é?_x0001__x0005_ÈLë:"é?Q2È_x0005_§âæ?µj_x001B_¤Çç?Ü_x0018_á_x001E_âùç?_x000C_Ó¨Úè?kX»ÅAkç?_x0006_]W è?DBnøç?_x0019_÷GÄíæ?sbodQ.é?R_x0006_âðÛóç?_x001D_Z N\è?ét,03è?úùPpÁRé?NÄè_x0002_Ææ?lY_x000C_pæ?é?_x0007__x0011__x000D_Ê¬jé?tZ_x0014_¹-é?d _x000F_;\ïæ?Ct}ö(_x001A_ç?_x0001_­òÄßzé?ü¥°ë_x001C_é?¹¨ýè?(0tßè?9",!ÆÈæ?^·TÞ5/é?Â%vbé?ö&lt;ò©¦Vé?_x000C_bÝE×Hè?_x0015_ù)_x0003_±è?_x0014_"Ëba\ç?ñY_x0004__x000F__x0003__x0007_æ?_x0001_I_x0002__x0013_Åßæ?_x0016__x0010_èÃè?OÞØ:a@è?½Y)H_x0004__x0010_ç?cÝ1s/æ?Vø_x0018_öêç?Fã_x0015_Âè?~I0Æuæ?þ^/_x001E_®»è?eÂÚQ¢_x0006_é?Ô|Àzëç?-³~zç?2C1¼^7ç?ë_x001F_N4ç?_x0017_W¾%_x0013_é?¿ÞM_x001C_s_x0006_ç?e=e_x0002_è?7â%ÊÒ|æ?hælg_x0011_-ç?øyß£_x0017_}é?]sÉç?t¶)¡.¨è?_x0008_Çy±þ¹æ?û_x001D__x0005_¹é	è?a ·®_x000D_è?¾¢Å_ùÛæ?_x000E_ù!¨dé?Y_x0002_¹È_x000B_æ?ã_x0006_3ÂKné?Y_x001F_cÑ,è?X_x0004_ÔÂ&gt;è?_x0003__x0004_Md¡aHæ?¤5_x001A__x001E_Té?U·sº`é?U¬(ðæ?p­J 3ç?_x001E__x000C_'ÄÍ_x001D_è?t¸òR'_x0007_è?VÏ^^ &amp;ç?k\þ¶Lç?_x0002_â{þÓÒæ?í÷Õ_x0001_¶æ?é4»_x000B_|é?9Ä?è?Í&amp;8_x0005_kç?äÔÙ_x000B_è?*£Ó_x0010_Óæ?ë;^Æ¢æ?ãëàióvæ?ÊkU"{_x0005_é?­Ä¼ãü+é?§xAÈqè?_x001D_-È_é?85J&gt;Lé??æÁá=Ìç?Ñ~Cì4_x0001_è?:AüèUé?)M_x0005_Ü¦è?B_x0019_¢_x001C__x001D_ç?ýùek&gt;è?ú¢£_x0003_ç?_x001A_Ô·Î%õè?EÙ[_x001E__x0003__x0004_Qç?J½ä`Kç?_x000F_D=_x001D_é?y&lt;Ùu·zè?Tå õ?æ?aØù_x000C_X_x0013_è?Y_x0017__x0008_{?{æ?0_x000C_.úÁç?bæêÏç?ÄN¯ÿüæ?tw*1.éæ?&lt;Ãô7Mç?iDõ_x0001_è?ý¹ÈÚ«ç?b_x0007_ô}âÇè?ò·_x0015_#UÝè?O«d_x001F_Âè?kBÉLGè?}8çN_x001A_é?	QÂ²_x000D_¤æ?ÃÄ«!\«è?mjRàæ?íèÆCÊ#è?¾³_x000E_ö@_x000B_é?\_x0002_¢&gt;æ?¾°_x000F_Igç?þ¡À­è?÷/¡ÿ@çæ?I_h3Ò_x0019_é?×8ã-¸eç?&amp;q1ýæ?¹ê=)@Àç?_x0001__x0005_x°!5®yæ?«¿¾0_x0018_gé?_x0003_mJÊç?adóúè?¬_x000B_?YUè?¿g_x0012_OÉæ?Ulì¡_é?.÷äO_x0018_jè?Ñ¶½)`§ç?#aB_x0003_æ?¼_x0014_-_x0019_é?Ù_x0014_·T@_x0008_è?Ìæ×&lt;äæ?\ÆÙLvç?_x0019__x000F_ò,Pè?ò_x0004_Â¹£:è?º_x001D_¥Ò5Ùç?N´Èä_x0017_/ç?Êçv;_x0004_né?Jù_x000B_ÇYé? EÉ*^èæ?Èè£ÈUé?_x000E_U½¡_x0001_Åç?¢?¢ù6_x001B_ç?þ{¯Ûrtæ?Br_x0019_¢wç?`´¿Oøæ?_x0012_Gf÷#è?ýKïYøÇç?¤_x0016_»&lt;¦9ç?L_x0015_ÿ±Né?_x001D_ò*_x0002__x0001__x0003_/0è?©è_x001B_»õ*è?-îI5koæ?Åø_x0001_¿Êæ?³_x0008__x0001_ è?_x0018_v÷_x0005_ãmæ?Õî]__x0004_½ç?Üi_x0010_!_x001F_Tè?6ZúÏ/è?%	_x0004_ßjè?ñ'ðEæ?×ô#xÍç?_x000F_»±]Vç?_x000D_Xnæ?_x0016_|_x0004_Á¤áè?_x000F_Lª	_x0006_kè?¾Õè?yU¿_x000F__x0016_mé?ÈÏæné?w&amp;6­_x001A_è?_x0015_]_x0012_1ê_x000C_ç?_x001E__x001A_Ãõùæ?ÖO´?Áoç?íÉÜÈ	ñæ?Ä­¨í}æ?¾¾"_x0008_Aç?âY&lt;Î ¬ç?Ü_x0006_J_x0002_fé?°%¹¢¿ç?!¶¯B_x0013_©æ?_x000D_êCðHè?_x0001_!ßëGÈç?_x0001__x0002_:Ô³Çó~ç?ù1ÈS_x0002_'ç?á_x0001_7,_x000C_Xè?vÈå²6þè?&gt;_x0003__x000D_Ê_x0003_è?Hx®wB$è?L_c©ÙÊç?m4ÛZýè?n§Vzè?g&lt;ÛÀæ?íG«¦µrç?oõ_x001E__x0007_¤Öè?#¢,yæ?÷3_x000C__x001D__x0004_°æ?þ©_x0005_0ç?ú©Æ,Áàè?_x001B_Á}R_x0014_Üè?_x001B_îÑ[aé?IÓ?­ÈÒæ?ÿä_x0010_&lt;Öªæ?Ó@Ê®_x000C_è?+Âº_x0018_kæ?6%_x0010_÷Hç?r#xç?¹,ð¢Jç?ÇeÛgI_x0003_è?Ñ_x001B__x001D__x000C_'Ìç?Î´Ë_x0005__x0019_ç?ÛºbÍÛåè?O_x0002_õ'_x0005_è?]âÞÜæ?d§+ä_x0002__x0003_"ç?ÎÇâMKé?7X;_x0003_	è?À_x0001_\_x0008__x0004_é?^½_x0002_ÇÉûç?q~­ÄÊç?_x0004_ÿÃ3úÒè?« rñ&lt;×è?ÀóðuÕ|é?_x001A_XÃ_x0003_á®æ?§2F_x0006__x0012__é?¸[¾h¼ç?vSjêfxé?ï{@_x0013_èé?_x0001_Z,´æ?O#oÕVé?­q_x000B__x001E_àè?¡l9gè?Sæ_x0003_³_x0019_ç?40°PaIç?£¤]U¨Pé?NIg_x0005_ié?_x0017_|å"ÔNè?T"ç,=iç?ýÚ¡®S°ç?_x000D_HÅ_x0010__ç?_x0011__x0007_´ô_x0004__x001B_ç?/¶¹_x0010_¯wç?BR½únæ?8_x0019_Çñ¥æ?ØF!Ê_x0005_é?@}E!_ç?</t>
  </si>
  <si>
    <t>0de810eea01f6fa3396e7ec8ac412736_x0001__x0002_é?û¯Rè?_x000D_³ÛqÞ·è?yþ%_x000E_æ?-_x0011_¨_x001A_G=é?~Å_x000B_ÇD_x0003_é?]½:v?é?_x0014_ ¡è?tKÿ±Ué?_x001A_÷æ=!Cç?ßqÊÍ}æ?_x000B_ç,3è?_x000E_)_x0007_=_x001A_ç?^õÜIÛç?éå{j40é?_x000C_ÏZ¦¾ç?_x0010_Üs=$ç?ßj_x0001_óÛºç?å¢ÕÂKñæ?ðbó¹Âäè?wH¸ß©æ?¯¨¤7Ò_x0014_ç?Ätºç?³_x0019_^$RZç?_x0001_ñÓ¸ÆÙç?ÐÈª¡æ?ºC¨¥eµè?_x0010_m×ÍÜé?Û*_x0003_¨æ?oTI÷H_x001A_è?§_x0006_Û_x0014_×ç?Ñ³ÈÝ_x0006_Éè?þL#_x0003__x0004_ëÏè?Ï_x0007_Äç?û'?ª_ç?LnÖÇÞTè?ÿ_x0012_êèÜæ?F_x001A_:_x0011_&gt;Éç?Üâ+èðRé?e-Rè?ë_x0013_à_x001B_Òç?^MdÛ_x0015_é?õß_x0008_Ghé?ãRmÕ°_x001F_è?©qBQ&amp;ç?p7õ1å~è?3¨»ú=ç?EÀ8_x001E_é?«nLÙ|¢æ?_x0002_\#n_x000C_æ?zÚ³&lt;pæ?xëQéGé?P_x0007_º"øè?à\4Wiýè?7'.¦Jç?øpyuq_x000E_è?_x0019__x0001_ÙûX\é?fÇ¿Î6Xç?v$ã%Sè?ÜA_x0018_ÞÕç?gñ_x0011_½;è?Ï_x001D_? ëé?)Q%yh_x001F_è?ç^-p¼ié?_x0002__x0005__x0014_ê%_x0013_è?_x001C_&lt;£«__x0012_ç?9ù¶08æ?SV}_x0015_Õæ?uK·_x000D_lç?}ÂËÑ_x001C_Óè?¤9çmÓç?_x0006__x001F__x0001_¢Aè?·_x001D_çjmè?"ÝP³è?T_x001B_pü æ?I,½öÌÀè?\óH_x0002_q¢ç?ô®pÝxé?³_x0003_k_x001D_ ææ?_x0006_*ÞË!è?xXgkÐVè?#Wâ£_x0017_üæ?_x0003_§ã iÀç?cß_x0004_4°é?³â¦_x000E_æqé?_x001D__x0004_ÞÃîè?Xû·_x0018_­·ç?ìÍ"`Vé?OßñSn4ç?Û2!Ì¶é?»Ø_x0018_Æ:Êç?w_x0019_dëhzè?¿_x001C_|yæ?Ã®Ç#ïè?¦k_x0016_/I	é?_x0013_Î_x0018_ý_x0002__x0003_Zè?µq_x001D_°ç	è?QUõæç?Jó_x000F__x0011_ôæ?_x000C_³÷êº_x000B_é?Ì´(Ô;µç?Óù_x0003_À_Lç?ÉwïÎ¦æ?7â&lt;_x001A_ç?ËRt$ç?lß¸¯ÍÏè?c³oÜZÅæ?&gt;¸/r=Gç?Pñ6Ø¡è?sb_x0006_Äç?fîªHl%è?_x000B__x001B_ì¿P-é?Èy©æ?Æ³\Ucè?_x001F_^¼Ð_x0002_Øæ?Ì¤§m_x0003_è?M/8ºøFè?c_x001F_xÅ}è?ð&amp;îÂ|é?_x0013_Ú[_@è?¢ÙÑX_x000B_è?Û_x0001_Eözç?ÇPæ9ºç?y_x0012_ÿÈèæ?®¦Bëaè?R)Z`ç?_x000E_öèJ©}æ?_x0001__x0002_N_x0008_;ì_x000B_è?y@:Hè?#_x000B__x000E_±øç?é!Ó}ç?_x000D_²0&lt;µæ?;;Ã-nºè?U[¡K»_x0003_è?pÐÃÓD¬è?éßÇg.fç?©¡kÇÃè?aýÿ_x0003_\!é?¿?&lt;Þé?_x001E_ÅîU_x001B_ç?~½¿þvæç?½ÞPRé?âý­_x0015_é?»_x0008_¨-_x0005__x000D_è?®°ÎÔjè?¡qNWeæ?&gt;_x0006_ØR9)ç?}ë5}_æ?1_x000D_Ñ+ç?CU_x001B_rßè?{_x001E__x001D_,-_x0013_è?há_x0007_è_x001B_üæ?I¨eo_x0016_&amp;é?â_x000C_ýGÉé?½*BäÐcè?òÔÜú+é?ÀCc®óç?ò_x0011_÷!_x0014_é?_x001A_÷îî_x0002__x0008_f$è?­xÆCè?{Ä_oªé?_x0007_òN*_x0007_æ?$]Æå Þæ?§&gt;vqé?|ø©'¿æ?_x0003_nù­O¹æ?\ÁâÙÙæ?ü_x0001_¾Háyæ?_Q¦ðù+é?L"I»mç?¡_x001E_ù_x0011_ÓÒç?_x0019_Sýqµæ?xÍ~..Nç?íÕÎmç?±-_x0003_5KNè?Ôî_x001E_mé?ª°\_x0019__x0005_aé?_x0012_Ý0¤A{æ?»éÿY·£è?Y_x0006_"B8°æ?½cék[è?úiKh¯ç?´¹²Cæ?,_x000D_IÜUé?Ý_x0007_$ZÐç?;J"ü_x0004_è?_x0011_Upz¶íæ?å¤Y%±Ýç?_x000C_óãÔl`è?_%ÇÏnæ?_x0001__x0004_4¨¶_x000D_Xè?ë_x0001_AÕª¶è?è;hRFè?ý§{æ?Ôa7¥_x0003_tç?Ì#dü_x0015_¹è?ã£-_x0014_|æ?ÒÔÎÎ[è?hÐxõlæ?q-8z%è?B©Ím:é??/?ûè?_x001E_{lauç?¡_x0018_Àæ?Ä@JÃFüç?_x0014_h_x0018_Ù(ç?â³­_x0016_ìç?ÕÃç'4Lç?dÀuÔæ?Qz_x0013_düæ?_x0018_o3+ó´æ?C+,_x0012_¡ç?9·Âæ_x0004_è?s!ýÄQé?4Ô@_x000E_Eè?¾¹·_x0003_è?ëlXH¤æ?UmÇºZç?FÏô÷-Ñç?_N_x0002_x3pè?_x000E_W¤_x0017_&gt;$è?&gt;&amp;p_x0004_	9úç? ©íïnºæ?Ö§ä_x001D_½Yç?FÛ¬T&gt;*è?½*0)rè?²_x0013_Ûü«æ?­ErþÖ8é?&amp;»Ç_x0012_ú-ç?"Bq£Äç?ôÈéÉ*×è?h¦?ËÆÎæ?_x0005_Wé{ç?_Ö./	è?þ_x0005_lþ|_x0012_è?&gt;ùu¢Qè? eéÙ·_x000C_é?h®_x0002_²üç?_x0007_µú_Íè?ª´_x0019_á_x0008_¨æ?öÀöñXè?äE«¯Pé?_x001E_`÷*¤ç? ×xñÊzè?r_x0015_Æ² Áæ?O_x0003_b\_x0001_ç?jÙþò_x000C_ßè?#_x0006__x0002_tè?ÿ(IEºÓç?ûV6ç?8,èl_x0018__x0017_ç?ÿ_x001C_ðÂØåè?%e«÷vóç?_x0001__x0003_Ö_x000D_çL$ðè?áùw_x001D_ñç?"%`Ûçç?-Ë"ì_x0007_Îæ?z+NÀ(_x0008_é?Øñ"_x000F_Þçç?	ÈÞ|S£è?Q±²`è?iÙ_x001B_¶Õòç?&amp;¶%+¬ç?B=Òç?]°ãM«_x000E_è?´H~ ç?¬ã3Da_x0002_ç?R,[ª_x0019_è?Ôø¢¿$ç?ÝLCîfé?&lt;_x001A_Y_x0015_Ócç?î_x001E_(«Uâç?°¯×I;ç?ì_x000C_·ò¾öè?Ô®ySØWç?¨7Xo\ùç?FÍ£`~è?¾Bÿäfè?úqs_x000B_â¶ç?ÛÉJí2`ç?Tä²þþæ?_x0011_RÜQÅæ?¸u|é?rC_x0001_¾#è?rì._x0001__x0003_Gþè?ê-ûUÛç?²¸4G¬tè?¹º&lt;`UDç?_x000C__x000B_äÈç?x$d$_x001C_é?'aoåã)é?p_x001C_?ëJæ?Úi_x0015_è?;-Ì÷,è?ImÿCæ?Ì£i=è?ÚOyYjç?_x0016_±)ªêæ?9 G* "ç?¶xÌÁøç?m_x0016__x000B__x0001_]é?a£ÓÆYç?7:ÇõºÀæ?&lt;Åsêlç?ÁSÏæQ0è?'Ã_x0012_áÒwè?Z­sð¥Ùè?QÒÄ¬øïç?«ö-puõè?»-_x0002_®~è?ûtAÒM_x001B_é?«°FGTÜè?_x000E_$q·é?8Ê_x0014_Äré?^_x0006_-_x0013_àç?py§2Íç?_x0001__x0006_,9èKèúæ?øztÎøìè?_x000B_¡¡_x0001_Põæ?»YÏ7íç?À!Õ¥¼Øç?3Ò_x000D_!Üè?=_x0017_&amp;_x0005_iæ?b/þ_x0002_è?-^_x000C_[_x0002_ç?å7×_x0011_èè?:ª_x000F_"c¶æ?kÂk._x0014_è?Ñ_x0017_Ë_x0004__x0005_´æ?3q]°_x0007_ùæ?í`À×æ?òëE;r3è?úÃ?)qè?_x000D_s?Ømwé?UÙEt_x001D_ç?ò©_x0012_é¿Né?'_x001D_;Í¸Hç?á9` ç?§8}Þæ?Ááòç?_x0003_ù¿Ùv÷æ?CÙ¥ãè?_x0002__x0006__x0016_|0ûç?Wý?¦U¾è?G¶ÒÙæ?P_x0014_*¶_x0008_è?hhÅãçè?uÏfÕ_x0005__x0006_Õsé?_x0001_y6íçæ?öð¶þ¤tæ?¡Õ½Jÿ$è?©Abv°ç?­_x0015_Ã)ú¾æ?¤¤ÖK&gt;è?ÿt'Gç?u_x0012__x0007_}âæ?r_x0018_6v»Ñæ?Î±è­_x001E_5ç?ú|FÀ_x001C__x001B_ç?N¢_x0013__x0003_ç?À;_x001C_/}æ?%iï®è?_x0002__x0010__x0008_/t£ç?jf\~_x0002_ç?µHº~8è?T_x0011_C-9%è?­L_x0014_4ç?z)Jg¦Þç?l0Ïã_x0019_Ææ?ç Uòizæ?ú#î_öAè?Çü$íèè?@DA _x000E_læ?8_x001A_jÇè?®+&gt;Àké?¨æõ×Ámæ?7þ¬·Bé?j_x0002_Ä_x001C_ÄÉè?P_x0004_¦_x0013_´Mé?_x0004__x000C_1H_x0018_©Tãè?-L¿_x001B_ æ?î_x0019__x000B_[oç?KáÄáµç?)áfd§è?_`ÚÇ_x0005_¦æ?d®2_x0003_è?=_x0013_§ç?_x0008_\O_x0001_æç?ÂÓq_x0007_öæ?_x0016_ôôlç?¾êz`_x001B__x0006_ç?î ¥ö_x0010_ç?#Õô$°_x000E_é?	\°dNÕæ?a_x000E_ÚSæ?_x0012_Q0_x0007_è?°ºJ_x0018_ræ?i8Bé?_x000B_e`?Øç?Üý[_x0013_)é?_x001A_ °;Q	ç?ªXL;Fè?_x0018_I¾ô_x0014_è?»u0è?áò_x000D_{×ç?é¾P]©æ?Ùî_x0019_	Üæ?Ç­n~vºæ?o	)j_x0011_ç?/à±Xæµè?ÒÒ_x0002__x0006__x0002__x0004_Iqè?!¾}ÃXç?"M_x0018_,t]è?æ_x001C__x000E_v*aé?j_x001D__x0018_QR±è?ÊÅ_x0019_ç?Õ_x001A_Lr_x0013_Ìè?ü34&amp;íæ?_x000E_Î¯Èp2ç?]9 Ý»äç?_x0015_bË÷e1ç?bÏ{¬sæ?Z}JÃç?ß_x000D_µ9^è?Ùoy-iç?_x000E_7_x001B_1Ú_x001F_é?Z»ç	é?K¹_x001C_­_x0001_Yé?2T_x0017_&gt;ç?$0×_x0003_¸æ?8´¹£&amp;ç?_x0011_aÅ_x001B__x000B_ç?LÜó²rç?ÿØ\L2ßç?L~­oèíç?ê_x0003_,/é?¾%_x0010_5Ùcé?è»þÕ¾æ?h_x001D_wý®ç?_x0001_D1Íç?³WåÄÊ»ç?xkRÕç?_x0001__x0003__x0011_©Âs.ç?$ÓEöé?¢Â¹Ëâæ?_x001A_Ç_x0014_8_x0015_é?_x0002_	_x0015__x0015_1ç?Bw¯_x0013__x0006_ç?Y_x0005_¦_x0002_Ïç?(LhÕó£æ?ì_x0019__x001C_õæ?_x001B_càâ¥è?øcìHæ?_x001C__x001A_ªrvæ?IT+~xç?þá,{Äç?å_x000E_6M¢è?s²²ÖÄ_x001A_ç?:ð£#æhç?íÌy_x0012_Ø=ç?Ô·õ^¨pè?_x001E_Çø_x0013_ýè?­_x0012_xÍËè?_x0006_	feõç?ùxæ-tæ?{ÜÁ#ç?w#_x000F_ÿæ?wFJáçÆç?u_x001C_é#ßè?N^ æÊÎç?BÄ&amp;oÑ«ç?Â \æ?¾æëobãç?Üù_x0012__x0001__x0002__x0003__x0016_ç?âÕV._x001D_é?¼_x000E_¬é?ÖG¼­Ôç?_x000F_hõûåøè?*¯}Xoûç?Ð_x0008_ÿ:é?Ü¯ëA-é?_x0001_!}Ê"é?3±3Þí¯ç?Ã½ZIºæ?²ñ£Ûóè?9_x0001__x0008_R/óæ?àU8ÜJ}é?ågû½è?8×R*Ï è?cêTëy§è?äÝH²ëè?"¨á_x000B_,ç?ö_x0012_5n&gt;è?åVk\¦ç?9i_x000D_6Çè?ÛêÓ)_x0017_Åè?ÂÅÛ}gæ?£¾Á0àíç?_x0001_KÕe_x0017__x0015_è?_¤3ç?Êµ:&gt;ñÂè?ï(¯%eAç?e=5ûiæç?/_x001B_æ?_x0016_«û:!é?_x0001__x0002__x0002_Ó_x001A_!åªç? _x0011_7UHêç?/hf®Ôñæ?~Z²_x001E_Õ9ç?¨5_x0011_c_x0014_æ?¾2-­¸æ?KrI@ç?¶ø¦â$è?O»!ÌGÙæ?Xûb_x0012_#Jé?_x0013_66_x001F__x0015_é?÷_x001E_±¢&lt;é?$q5Ú_x0008_Âè?ÜI/òøCç?xX@D+é?ÌHGóVç?_x0004_ÎH-}æ?Eo^_x0017_úæ?üj_x0002_¯sæ?¤Ó_x0013_ÔWé?Ü¯áª	ç?j7&lt;ÝkQé?_x0011_  _x0012__x001B_ç?&amp;S&amp;î=×è?¾}½êç?òÌ`@Ê×ç?Ûh®fæ?r§ÇWÿ_x0017_é?Ã	$ÄKé?Ü§	þ_x0005_,ç?ÞòÑºUöè?±Þ_x0001__x0002_ºmè?ßÚn-Øæ?{ÜÚDÚé?ÎôhÃ¾æ?_x0008_0CÙè?ªØK _x0011_'ç?i_x001F_-_x0011_¡®ç?Xî_x0003_1Qè?@´_x0006_ÁWAè?fI%M_x000D_dç?V"lFç?5³LÇæ?¢]ÓsJéè?t?bÚmè?Ö_x0011_Ç'^ç?ãXúZ-*ç?]_x0004__x001A_GÓç?ç 5êpé?ø°Îäôç?)Á_x0003_8é?Æ¸_x001E_Oâáæ?t7_x001C_wÌè?½@¥&lt;Îæ?áF±^é?o~Ìõ!è?@Ç"ñ·ç?TóÛ0²Pè?KÈ¸¾¡iç?Ò(Î_x001D_¨è?&amp;Ç¼A_x001B_é?Võ_x0006_?ò_x0005_ç?(d_x000D_»ýç?_x0001__x0006_øÖ0_x0001_@äè??ý,i_x0018_qæ?@f=þ§8é?·@JÞ_x000F__x0015_è?½(à¶¿è?ÜÂ®_x0011_ææ?"háa_x000E_é?Kª&amp;_x0013_ié?/wµ?_x0002_êè?_x0005__x000C_!¬­æ?|^7Rlè?_x001C_®¶_x0019_ÏÔè?g·Ä_x0003_Wé?ò_x0007_(¾ôvæ?^F9öæ?ê÷è?âNEqLé?F_x0014__x001D_Dçè?·¤ô¾_x0016_æ?z`Ð_x001A_,&gt;è?á_x001C_#â_x0010_îè?_x0004_5éªtæ?'Ôü/_x0012__x0006_ç?Å)_x001B_Iïæ?ù_x000D_&amp;xUé?ÉR¼wpé?Ìê³ÒEé?Ñ¤b!Óæ?2¥A`6;è?ÕçØÂ3é?{HEÝ¿×æ?ie_x0002__x0005_+ç?©\bzJÜç?V×_x0013_õ£é?sÂØ_x0011_øæ?¦vVªXç?_x001C_iÄªsÉè?_x001C_æÎêY{ç?_x0003_bvßÝè?_x000D_ÞMÞK_x0007_è?ÕjÅ1wæ?_x0001_¬®_x0013_ç?_x0002_DúèJ_x0012_è?Dè¡_x000D_ ç?QG¯ÒHè?wnìlæ?ÙOÿ&lt;_x0017_ç?°SÄå_x0016_5ç?Á«_x0015_lâÛç?Ú¿Ç2è?EÌè?¨uvç_x000B_è?tÀ_x0006__x0019_?tè?ãçf_x000E_¦æ?ñ_x0018_êúQ}æ?(½ÿLñZç?ó_x001B_X×è?¶lVm_x0004_æ?_x000D_$é=½æ?DCÂ1è?ÐV	Óç?Úþ.		8è?Ð«´#è?_x0001__x0002_,ÅSWè? ÆQd_x0003_Åè?°X)Háç?|Ó_x0013_"Ïè?¥_x0008_e_x0002_¤§æ?Üù{_x0012_eàç?dü_x000D_­_x001C_4è?+¼_x001A_àè?D|åú¥ç?R¤úKøè?32óÌòç?D«¼?á?è?¹_x0012_~øÌç? é~ß{è?_x001C_±?x%é?Ûwî`V%é?¹Mº-Rè?¢úNó]£æ?F_x000E_g«rç?|_x0018_Ý~_x001D_ç?Ó_x0013_Ø_x0013_Té?%2ñ;|ç?Ýy¤_x001B_Àæ?Øð0Akç?P_QûÑ_x0010_è?_x0003_7unæ?H`FUè?K¼®°gMç?eÇÿ°1¢æ?ªIµ£ý_x0005_è?_x000F_êçÑ#é?;4(í_x0003__x0005_Ô_x0002_é?9p×Ã_x0013_è?_x001A_n_x0002_ûç?¥I_x0010__x0003_U5é?í2_x0014_·kç?A÷Û|áØè?&gt;=I_x0001_7é?gÎ¾Ïc_x001B_ç?ñ_x0002_Yiè?¹C/zÍTç?Þ?J_x0012_¸¹è?°Áõ\gLè?aäÆ£_x001C_ç?fZ¿_x0011_æç?³jÝµ&gt;!é?»_x0016_±&gt;gé?Ç~kè?_x0019_ØzÏÄè?2¶vã79è?ý ÚÝ8*è?+YÇH_x0004_dé?_x0006_]i_x000E_æ?·	M&gt;Ì7è?.b¦Xè?²_x000F_Wu]ç?ø_x0004_Eûaºæ?Û_x0007_Ä_x000B__x0003_è?FÈ¦Jª±ç?i¶BÕ¿_x001B_é?ûâÏ¬ùSç?Õ_x000B__x000C_$_x0003_Îç?_x0010_P\_x001D_óÙæ?_x0008__x000F_;_x0004_p6/oé?-è?3âon÷sé?G´jÚå*é?_x0002__x0017_Z0m4ç?_x0010_Æ¤¸f ç?½h&gt;;è?urh/¼ç?_x000D_üd_x000D__x000C_îæ?_x000E_)n&gt;Vé?$_x000B_ó»àúæ?®_x001A_£_x001A__x001D_é?0ä_x0019_òTç?p	ºFÜøè?Clõõè?"Jf_x0015_ç?_x0003_ù;r½nç?_x000F_J¦åmç?Bàu7åè?¾XÀÜVè?B_x001D_ðkÙç?éeéØ´çç?Î@FÚëæ?AÒh_x0007_*é?Stêgºæ?_x0005_ùÈv§æ?cÁàÌÄDç?g+¦Çè?_x0006_Úbgó¤ç?ËÓG¥É_x0001_è?d_x0006_=_x0013_é?ØÈØ}_x0002__x0006_3è?Éù_×òè?&gt;ð¹&amp;é?Þ3{?Aé?ÇYVçè?R4ãÈxØç?ýÐ&lt;~Þýæ?Q3G@æ?º :O`é?_x0001_Ú.{Àªç?_x001E_¢{_x000B_Jç?]|*ýç?ò_x0003_Ø_x000E_±è?_x001A__x0018_ìâ_x0015__x0004_é?_x000B_Å_x001D_\µ¸ç?Ì ¿_x0015_ié?¿ùPt1é?_x0018_5ÃVeqç?`Ìp&lt;1è??.1Àkç?!0_x000E_Ù{è?°IN_x000B_3Ïæ?µSy³ßè??EoËæ?vCV-êæ?«»ñ[/ç?Á&gt;_Á¯æ?ö3øÈUè?_x0005_ýw?0è?¸¹_x0010_Z,è?Å!öÝ,_x000C_è?²³Ä2°è?_x0001__x0002_tÉÒ_x0004_½ëè?JhÑ?;ç?_x0016__x0005_z_x0005__x0004_{é?bÀ©¯Â÷è?_x0002_Ä1ËÙæ?ÆìÝmòNç?Ðg®ÜQoé?ÁÉIkÂæ?íezëq_x0006_ç?_x001B_óG_x0018_3¤æ?ËçpÒ_x0008_Âç?Ï{ÏöØãæ?Ð¿µ|é?9¡µö eç?Ê¿Ä_x001B_ªæ?9ü¥OG_x001A_è?_x000E_²_x0015_ÙÊÜè?_x0015_¡ h[ç?/IwÖrè?Æ_x0004_ëkÛç?%i¦¬Xç?Rë©_x000F_{è?¿tà_x0006_¼²è?»{#_x0017_°oè?xÚèÜæ?,|þ±æ?*_x0016_o&gt;_x0005_é?¡^©~ç?ÇÊ­Tµè?a@vè?üþ_x0018_î÷¦ç?m¦_x0001__x0003_×é?_x0008_ÂÅ9pMè? _x000E_¾Ý[è?ðKUs;¤è?{KdpBFç?#ª_x0004_YÝ_x0013_ç?£Æò¼_x001F_	è?1_x001B_÷½dè?§â&gt;ø_x000C_§æ?_x0011_=_x0001_ªèç?YDFÉæ?¨L{t»è?vD}Züè?Æ&amp;â'+é?¨_x0002_Ôuìè?l@KºF^é? |¨ÊÏòç?Êo½òh·è?DmGêOè?t_x0019_áé¥ç?®~_x001C_kç?õ_x000B__x0014__x0005__x0001_ç?ô w=¾è?ú_x0013_qµùè?_x0012__x001D_ñbå=ç?ÒÛôd_x0011_áè?û_x0014_0°Ä§è?¢ªjô(é?ÓÛjÃXè?ê&lt;_x001D_Ueè?;Þ¦Ýè?rWé?_x0001__x0003_h_x000B_àùW_x001A_è?Ù%u3¯æ?t¹£Pðè?Æ_x0008_?%æ?_x0012_iL¬æ?Ø}ÂÂÓÓè?Õ(_x0012_/N§æ?~gU*Ó0ç?é/S_x0011_~ç?öMT»èFç?º\ßã8è?kjOÉ_x0015_mæ?!¼_x001A_5ðæ?·ÊÍ_x0011_°*é?yAú¦¤ç?&gt;_x0003_v_x0008_Ìç?¼UF?Xæ?ì	2hü¿æ?7_x0014_£[æ@è?_x000D_/ã=è?ÀáÉÖé?¡¯0	Ãç?_x0018_ÁÞ¨è?Ì&lt;/eè¥æ?Ì¾_x0002_}è?8"	~æ?_x0013_&amp;Þ^ú¶ç?Û Ìæ?â:HÍåè?_x000D_ö2_2æ?Rú"Ïñ_x000C_è?SMG__x0001__x0003_åè?_x000D_ñiÜ_x0002__x001E_è?~Ó²7s	é?õñJ_x0002_Õæ?%£o4ñ£è?ô_x0014__x0001__x0016_áfç?aê(Tç?ÖÅà¹ûáè?U=^_x0018_ç?|_x001D_¾5¯;ç?ýïø IÑç?þè?¶Dè?®Éç¿9¸è?âÈ:=4kæ?'_x001B_æ_x0002__x000D_ç?V_x000C_¡_x000E_è?_x001E__x001E_nL_x0014_è?õXýÊÕè?Ù+¢-_x0013__x0005_ç?mçÙó_x000C_ç?þçp£è?_x001C_0pTþmç?¨_x0016_«.·ç?l4¶½ùìè?T_x0006_Ê±íæ?ðe`_x001F_êÛè?ÒhFaç?ý\_x0010_q,è?_x0006_&amp;_x0003_%¬^é?ùòÌ;lç?=e¦ôè?á_x000B_ã6ÐÕè?_x0001__x0002_rX£s¥_x001D_é?&gt;÷;_x0015_é?weÑ³}ç?ª*TéÓæ?ÎÁ­|fç?7Ê¥£æ?ñ_x0012_m¤²1é?h_x0019_ek¼_x0008_é?`Ö_x000F_2_x0012_Ré?ëªúÄæ?_x0006_9 µÀÁè?TQº°¡fæ?µØï'Mgè?~Sêan/é?[Ò_x001B_~2é?vyD'è?)èÇè?¬î³_x0012__ç?ä»Ò-'Èæ?sgüÒÊç?_x0017_fRõíkç?¾Ï!_x0015_¸ç?uàZFé?_x0005_å5%|é?=:_x001F_Ý_x0016_è?å_x0012_]ÃÕæ?îá_x0018_C°è?Ð¹¸_x001C_ãè?	PÂ³Zç?.¸¦_x0007_bVè?f\¶Aëè?Æs/_x0002__x0001__x0003_Çöç?°Içºáè?_x0005__x0015_£Ñ 0è?_x0018_sL&lt;¥è?õ_x0012_-_x0017_p§è?&amp;Y_x0002_Ýé?]"~/ÜCç?ä0Íú\ç?oHÏZ_x001E_ç?¼+µ_x000D_é?V9²¬µè?×_x001F_¹_x0002_¤øæ?§Æ	e×Çæ?tá_x000E__x000B_Ëæ?oúÝ0ÓÇè?Áb«Büè?¦¯WDË~è?AðpMgæè?OÆCRè?dÌ_x000E_âw½ç?´_x001C__x0012_K_x0006_îæ?ªr­°æ?h÷_x0012__x001F_µ(é?4ÑÝð¶æ?_x001D_Ð;ó'_x000F_ç?í_x0016_4ÿ	Mé?`@áìç?¾SÖp&gt;è?	D³ÿ¹è?_x001E_µ×Béè?v×_x0005_(¾æ?_x0017_É_x000D_Uç?_x0001__x0008_Uß«_x001D_Uzé?@_x0010_á_x0011_r#è?èÊ_x0006_ó¸&gt;ç?_x0008_Íùý0_x0010_é?_x000C_ì©Sé?fÖ*_x0013_0é?ÎÙ­8éæ?_x0006_·_x000D_=uè?Ê&amp;¥D_x0015__x0006_é?ÍK7&lt;&amp;Ôè?r_x0011_g-ë6é?!GI_x0003__x0013_ç?tLRÃé?l_x0014_Ù©ômè?$_x001B_Ë&lt;_x0015_ç?_x0011_Ñl×¹æ?NÜÄ£ ¾è?õÿF qºè?è|¸îMè?a_x0012_ñµ_x000E_è?²?ékç?x*_x001B__x001E_è?_x001E_ó_x0018_è?¾`ïè?_x0004_ò_x0012_=&lt;ðè?_x0005_3_x0008__x001A_Ä_x000B_é?[¹N^ÂÐæ?-É_x0002_òç?/_x001B_Øvùç?¿+_x0007_ïbæ?¹_x001F__x0013_àç?A}p_x0003__x0004_}Òè?bªHÄè?á*Å_x000D_z_x001A_è?SN¶õ *é?g3_x0003_¨gé?³Anþþôæ?ýE½Q¦_x0016_è?±_x001B_Qü_x001F_é?Ê&amp;ñDè?__x0008_|Ë^Dç?lFhÚè?hBb	Êç?èÒfVYè?É_x0001_å]ç|æ?óÍ#Ké?Å@¥Û)é?Ãµ;·4é?ÂFN_x0008_ç?Çya6nç?ñÒ@,¸&gt;ç?ñDù_x000D_Êæ?Q«.Juæ?_x0005__x001C_%N_x001F_aè?2³¨.·ç?c¤ZÄkMé?¦ö_x0019_Npè?U_x0006_,Íáæ?Ú_x0005_ÈKÿáæ?q):kè?:úí)Åæ?X' ´.¯æ?ü~_x0002_hÕoé?_x0002__x0003_ÑÝLòCè?p_x000D_±qÊJé?9©_x000C_¥ìç?WÂü_x0008__x000B_õç?òX_x000B_B_x001F_´è?ù¶ôDÉæ?_x001D_h®M1+é?èã¦¶æ?à¤ÈÉBgç?Ü_x000E_'ì_x0011_é?pÉ _x0006_\_x0012_è?&amp;±¿æ?_x001D_Ò_x0008_ç÷ç?+	_x0003_Á_x0018_&amp;ç?_x0001_¸Ënç?_x0004__x000C_*3Ýhé?~b©G=é?+K_x0007_1Öè?@¨ãáaè?+ïÕiGé?ô~¥Îºæ??X­_x0017_Àæ?ÂdNHç?áòòIç?_x001D_¬ÙÔ!è?³ áíµRé?¦\)Ù%ç?}ÃÝ¼è?5Ns_ Jè?¶fkôì_x0005_ç?£q9B5è?_x000B_»Yà_x0002__x0005_¡ßç?ùÞù­ç?gß_x0011_-m_x001F_è?_x0015_,P^±ðè?#ÅÔ_x001B_ç?NõÂ_x001E_ç?ÑäÍã_x000C_Üæ?w_x001E_Éá#Ïç?E4No`kç?!ÞòÚOcç?kê8r@mæ?êæguw_x001B_è?ÔI_x0013_ôÈÔè?ê6HsyÞæ?&amp;_x001A_s_x0001_¶é?ß_x0004_./_x0019__x0014_ç?P@¡ÕBè?_x0003_íì£%Tç?¿ê_x0007_è?([+C¨è?pÏoéZç?%Õu_x0016_;è?#'pø"Öè?I®µq2è?T_x0005_åF`é?j* ô.Ïè?_x001E_¶_x000C_ø+£è?©_x000E_h°ç?2©Qé?8p[_x0014_#é?õÃHo½¦ç?~¦_x0004_PÕsé?_x0002__x0005_¬9*8´ç?­Wa_x001A_PÌç?;¶·&gt;ç?µéÇ_x001C__x0010_¯è?ò]²Îü_x0003_é?¼òW{Lç?«_x000C_b_x0006_¾qç?¬FIï7ûç?mI«8_x001E_tç?z¹ÈÚ¯mè?ÚþÂ)Hâæ?_x0002_Ý9ltè?Ýg_x0019_|é?Ê&amp;¶¦1½æ?ëð+_x0004_ç?ùpO_x001D_\%è?ª_x001F__x0002_Øjré?K_x0001_=¸Ç ç?;u¾î¤ç?_x001A__x001F__x000D_ò¿$ç?Zlÿç?×_x0003_ò©æè?6ì½aùç?ùS$Ç4hç?§·Û_x001A_UGè?¿³|ó"lç?Ø8Ó_x001E_Àè?TM$ ¶xæ?_x0006_­TÅó_x000B_ç?¹·_x0004_ºé?_x001D_ÏfÐè?Ü­	I_x0003__x0005_IFé?«	ZÒfç?ÓùI{iæ?â¸Þ¶´¦ç?_x001D_ºd)"é?ÛAÐÞÜié?ÈÎê±%é?H}£è?Î±¿Æ_è?°Ì£fVè?_x0006_ó_x0001_Ðè?,Ý2D(:é?c(e«&lt;è?YÁì_x001B_©Þç?.©¶ùÊoé?Ñi¾Èä×è?P_x0014_4Üæ?ZÖÿÍ"¬æ?®ô²_x0011_ýoç?_x000E_¬³|ªè?6Ý°½Vqç?ÈJ_x0018_§]$ç?5_x0015_X_x0017_òç?82?þ{Âæ?Ñ²öô'6ç?GÜmyá,ç?å_x000E_!¯Åç?_x001D__x0001__x0004_	vè?=_x001C__x001A_ùLè?_x001B_8_x0001_p_x0002_ç?cc_x001E__x0002_Úíæ?A¥&amp;W_x0012_ç?_x0001__x0005_é;_x0004_xmé?¨ßg}ç?m^jÇ´ýç?ïem_x000F_)è?_x0012_§]÷ìæ?7ôÙèDé?Ýñê]Cè?³ô_x0004_JÆåç?_x0006_CB(ç?¿Tg_x0011_åªç?ï'_x0004_ÖèÉç?ÒÓ/uÍæ?ÓK_x0007_á_x0002_÷æ?_x001E_Ú§$å§ç?ÞêÑÐÙìè?#ÚR$§Èç?¥Ö	cóæ?(_x000D_,Hç?/w_x0006_[K®è?ÕÈ~àÙ_x001D_è?_x0006_àß_x0003_¦è?_x0018_Ñ-ècè?W^£Þºç?Oâe~6é?ÃhW_x0012_såè?þV/_x001D_;lç?53&gt;5ô_x0011_è?ô:h¥Íæ?ê·]}è?¤Fî¥_x0014_-é?jäë o¾æ?ô¾,_x0001__x0003_æ?Ì&amp;ô@è? yµYõè?I8î¦xé?B¹}_x0016_;Oç?FÍÍñhç?20¸·è?òU_x0015__x001A_¾1è?íuÝú©ç?ußZ¢3zæ?¤¡.òYç?&amp;Ð°ùZè?öFøæ?å¶_x0004_ù·µæ?®[KS/Öè?úÏ²VÉè?1RÝ]ôPç?_x001A_	Kìæ'è?_x0017_ZUÚõ{é?;n¬_x0011_³&amp;ç?O¨_x000C_5þæ?Æ÷_x001A_ÐÈcè?_x001D_|\9ç?ËÄ^Qç?¢¢®àç?£¬_x0006_Z¨Xé?_x0018_êg÷¥æ?5ù_x0016_·ü_x001A_è?0`Zúèðç?Uâ_x0002_¿cè?S$1¥ æ?ó½cpþç?_x0001__x0002_ìkÆAì_x0016_ç?DtéÉ¡%è?Ô¨¹)'è?}È}§_x001C_	ç?E	Ù¦c_x000E_è?3Ü¼ßóæ?Á_x0006_^_x0012_¤ç?_x0017_a{ç?è_x000B_â9&lt;4é?Ëq$gÀæ?á1·[w;ç?ÌÎÒæ?ªFÍ±è?q¢_x001B_1ãÇç?æÝ¤¢QCé?_C®üÙæ?_x0012_¬{Fvé? ½_x0012_«mé?PVpè?Æ`U&amp;_x0008_aç?÷ÂT_x000C_b-è?Ï+z2Õzæ?&lt;G\£_x001A_ç?2_x000F_BªDç?2øþ:Yé?¥¬î"ç?U·Ò¶æ?Úhæê_x0018_é?×ä¤ Xè?=JÆ$;_x0015_é?ºÎK·Íç?&amp;x._x0005__x0008_õOç?­)ò_x0010_è?0U_x000B__x0001_|ç?Ôø[Ø·Uç?#ûªl{óæ?Uðr_x0013_é?ÇYàÐ¢æ?gê²O_x0004_é?ÆâoÃú±è?4¬¤_x001B_è??t_x001E_¹¬æ?B¤6W_x001C_é?_x0006_Ï¦!@é?ÏÒæ¡´è?hÝIäÔËç?Wõv_x0002_óæ?·_x001D_K_x0018_é?öâ_x001C_Çé?9ôüØ¹æ?_x001B_Mõ_x001A_&gt;é?\³/¥Z&gt;è?._x0007_	ªãçè?K¤$ßõç?ã_x0011_©¥îfé?ø-?_x000E_OQé?þ_x0018_Ré?Xî_x0005_?&lt;ç?-h_x0003__x0010_ç?ç_x001B_"ïqç?0_x0010_ãç?Ü_x000B__x001C_ý³yæ?g³_x000B_33æ?_x0002__x0005_\dºµpç?__x000F_c_x001C_­æ?_x0002_"r_x000C_F1é?_x0002_450_x0012_è?®öâ[×ç?Þjÿ_x0017_ovæ?w¥5ý­è?ßÄ¬^_x001E_è?_x0015_eö_x0007_Löè?,ºv¢ç?³n_x0006_¦Õæ?DÇ_µ_x0013_wè?Óº½ú_x001C_ç?¨$ öXÂè?_x0011_	AÈ^lè?Hr9v²Lè?_x0019__x0006_â,Ákè?_x0001__x0015__x000D_ì}æ?Dw7Å_x0003_ç?uþ^_x0018_Óæ?zæsFÃæ?Õ_x0003_TÏFæ?(øÀè?ª_x0007__x0015_Tæ?ø[§_x0004__x0006_è?©u{r+tç?K;¸cLé?Î¤_x0003_hè?øðkì²è?ôª¶8ç?øQrÕ1è?ËTV_x0001__x0003__x000B_1é?5*þ1è?¡Y^Ûæ?ÀÐ_x0011_~D%è?ÔZ7èÇÌè?,öpç?_x0019_ók¯é1é?_x0016_£	qêæ?3\Pvié?_x0012_/~Õftæ?_x000E__x000D_;·è? Àqãp£è?_x0004_ßåÙ	þç?±cûÀafç?o¹Î%yæ?þ8Çx¢Øè?_x0003_M_x0002_¡_x0003_`é?eÁ4¶Bè?7_x000E_Ý²è?[_x001E_å#vé?Ø_x0001_üç?_x0015_Ã¿Îÿç?~PBDé?_x0016__x0012_^õxæ?_x000F_Î81è?¾0`¡_x000C_8è?ë&gt;&amp;£®5ç?_x0019__x0017_¸ÕvSç?Z6óËLè?6£b-©xè?¸«° kç?óðJý_x0002_ç?_x0001__x0002_I¼î#é?Ò·oy¥_x0002_è?ËøÄT²ç?9Ul/â¤ç?.u0_x000B_Tsè?ÆC,ÿ¶_x0017_ç?ý¶îeVlé?_x000C_÷ÀÆ»ç?_x0006_Cdc¯yç?_x001F_[Òî.Äè?ê ¼Báç?yït¾_x0001_Þæ?¢úG×tè?Qþjñv¼ç?5Õ-ýÏè?Çäk5ª×æ?ª_x0019_Ø»_x001E_\ç?wÙ7´û6é?â_üDç?°O9©Uñç?yäAæ?_~|1Àè?B_x001D_±M²¼æ?.ûl¾W_x0005_é?Ì_x0006_ß{¾æ?y 8Fè?°¦orÆGè?Ñ_x001E_»_x0007_é?Ô_x0018_6q_x0003_Pç?&amp;poøè?øR_x0010_._x0018_ç?°i5_x0001__x0002_±é?Gfn_x000E_PZç?F_x0007_ga&lt;0è?hr]æè?uÝæüÛè?wæ¤	rç?_x0002_¾e,ç¢ç?Wv$7Ýýç?¨ô¦Ã_x001D_«ç?Ð`_Pªæ?Öu$@è?³º_x0011_ÉµQè?ñã´Ì#è?îÌÔ%Iæ?qaCÀOé?PÉW_x0012_·è?ëÇuß_x0019_!è?'ÞYîyç?óæÈ_x001C__x001D_æ?p2¨#çè?¦/µØæ?WTm&gt;ç?_x0017_!u£_x001D_Iç?_x0019_³Iiæ?gNFÜ_x0005_è?uÃÞD+é?_x000B__x0004_9wé?õñÄïç?ýÂãòª è?U2¢8xç?Ü_x0013_8~ÕÙç?ÿ´å²è?_x0003__x0007_a_x0004_u_x0006__x0002_ç? TÔ_x0019_ûç?êp³K1«æ?Ø7!OEÎæ?-^_x001D__x0007_.ç?M8u_x0007_Áæ?K_x000C_T_x0006__x000F_ç?v*°Aæ?ü_x0002_p_x001F__x0001_è?Dí1_x001B__x0007_é?Ð_x0010_uI³_è?ðÍ_x0018__x0002_8Bé?=®×ÃhFè?nòwYç?ìI0Î@ç?Nî_x001F_lÊ+è?_x001B_÷?°¶_x0005_é?~fÓjÐiè?î_x000F_"é?Ý_x0019_2©_x0012_~è?®ìQ¢÷Sç?_x0013_gÌ_x0017_n6é?SQ2Òfæ?²[_d§æ?_x001C_KYz|ç?÷tò"!è?Þñ_x001E_´Dè?àì_x001D_\Xåç?Þê[/­æ?_x0014_4éw_x0014_é?Fþ*ïÇÝç?ÙO¼å_x0003__x0006_[Iè?Ýcùoªç?Ï^6)ç?ú¤Øù®£ç?´H4q&gt;è?:ë`l$ç?¦/mD`¯è?RM!X÷mé?Ûrbï!£ç?_x001E_¡D_x0004_é?¢ÙH#´Þæ?¥_x0002_£A¢µæ?_x001D_P0	_x0005_ßç?lAOðè?ÏH_x001B_òfç?Ïèû	ðç?Âm_x001A_#ïré?_x0014_$§àÏhç?äA¶5_x0005__x0006_é?¤9Q__x0016_+ç?_£_x001E_Mç?4ÿá¬Btæ?_x0018_ËÅâ_x000C_è?æ_x0012_°_x0019_ãç?j_x0001_Ý2òæ?Jª(rÃè?@É_x0014_&lt;mè?UdÊ½úæ?I4ÝÝßç?§yXk¦ç?_x001C_ÌJÒ_x0002__x0002_é?Ñú_x0002_ÁÁCé?_x0004__x0006_[µÎ÷°_x0014_ç?öÐUdhJè?1*lÑé?ÀÜæ_x0015_´_x0013_é?×_x0018_ÍE@æ?°Ê¸ª³ç?pjìÎ'æ?I´ËÏÁUé?.cÿg!vç?_x0001_é{_x0006_NÌç?gYò_x001D_ç?¿Kù6qç?Â0Ð_x001E_¶hè?*ÉvéPöç?_x0005_,8R+è?3&gt;*ÐH_x0019_ç?Ý_x0016_XR&gt;{ç?9ovZç?a¢Úïôç?_x001E_ÈFç?%9ÌC-_x0019_é?_x0003_½_[_x0002_ç?\_x001C_D _x000B_é?èýò([é?_x0003_Ì_x0018_¬_x001C_è?-øáÚ2rç?ýP_x0014__x0018_èúè?ôÈ¾µè?Ä_x0008_ORjæ?]^±zWé?_x000E__x0015_xS?_ç?¶ÿ_x0001__x0005_mvé?j!ué?¶_x0015_)=_x001E_Àæ?¯+©±aç?»_W¿·ýæ?ÄÐ_x000F_ö¤Éæ?ÓîIÉcç?Kq^¿#øè?EÅÝ)_x0002_{è?&amp;Ð÷a}é?¾e[°;-è?ö|Pé?~_x0006__x0004_t¬æ?ó$¹yL¿æ?vÐÕ_x0004_1yé?_x001E_ì%©o©è?E_x0012__x0005_²_x001A_Ææ?ðÚC_x0003_bç?ß	â _x001F_¢æ?_x0004__x000C_óÌè?È÷×°&lt;_x000D_è?"h_x001D_Tr'ç?j_x0008_Ã¼_x000D__x0011_é?n´2°'é?_x0019_·ªÖ_x0003_mè?ò²L¢_x0010_é?_x0006_i_x0001_¯yæ?2±/=¥è?ÌRrç?íÊ?.Âhç?¸Timè?ð£J{ªêæ?_x0002__x0003_îF¼âGç?âh³'è?_x0003_SßõoÇæ?S_x000E_²è?+&amp;_x0011_7_x0010_é?Åü«_x000E__x001D_è?WX_x0018__x001F__x0001_Þè?Ê9_x0019_ÖROé?*ûc@`Gé?B_x0017_!^Öæ?Bá´qæ?ñmñV«æ?¹;m:gfè?.çÊ"§è?´Í_x0013_¨ñç?_x0013_Â	è?S_x000F_¶ëñè?¾F¨iíè?ëI_x000F_bÓ	è?Ñ_x0002_;_x000F_ç?_x0002_?¿áqè?v(-Îié?t[;0)|æ?¦_³äs è?èRen_x0012_Ýè?3CW_x0011__x0017_ç?«Ù¬%Ðç?á(@¹kè?_x0007_ÄÌ&gt;é?Tý£Eé?@ ¤cDçç?µÐ!_x0001__x0003_ÿÞç?_x0001_ß&lt;_x0014_»ç?¦=téþé?@Þ±é?Î^¼¾ç?ð°Ãç?vãü8C0é?f°¥0Cè?×©)4ß[é?úá_x0005_Ë._x0004_è?D_x0002_O5_x0012_é?$ »5E×æ?_x000D_Bí"ÉÇè??ºúè}ç?_x000C_dÕggÌæ?[ÿuiÉCé?à)4Ð¦üè?»U#Å{_x0013_ç?ÖÜSWáè?|áGZ_x0011_Ãæ?=Jê_x000E_Zè?å_x001F_[µÇç?9J-VO_x0004_é?®	àíóè?Y_x0012_v3Nè?ùø£×Hè?_4]fJ²è?ò_x000B_e0CÉç?2 ar_x0019_é?WeýÚU(è?r»6U¶æ?_x0019_òæ_x0002_¥æ?_x0002__x0003_ÊÅí¹ç?=éz2üè?¿dÿòñ­ç?äzO´jç?\r:_x000F_Âç?0(Y&amp;è?¦²ÍQé?ð_x000B_41_x0011_dé?Ê¹_x0001_Cå_x001C_è?Ãz[âWç?¨d	sè?÷%ÑÄUç?áRPm_x000E_ç?_x0017_})Öuæ?eß_x0002_®Jéè?_²_x000D_Æ®væ?Êc_x0002_%é?Ê!X÷Ó²æ?^_x0007__x000B_½aè?ûìÛ_µç?$ÙnLé?uïú/éKç?¯ê¯Õ«üè?åó©_x001B_L³æ?Ã)¯_x0017_ç?&amp;2Ð_¥Åæ?_x000B_ëðÂævç?¸[QlÒåæ?_x0008_`aÍ²!ç?£ÁG3z¾æ?eÔWÞæ?_x0018_yýo_x0007__x0008_j³æ?y_x0013_¨­é_x001C_ç?DÖGlAç?1gãh´æ?Q¥8ãè?`_x000B_¾Áé?|hUòÃè?o#ß__x001D_"è?_x0012_0þ¢yæ?®:*`\_x001F_è?É)_È­ûç?._x0003_ìðúæ?F|³}³æ?VM_x001C_"_x0002_è?_x0014_å º_x0012_Æç?ú¥_x001B_ÄÂæ?rÞ~-_x0017_è?ë¸¬¬æ?ÞýXsç?Î.woé?*_x0015_µìø¤æ?ÙrÑ¨_x001F_/è?Ý_x001D_T_x000C_ý-è?ÀÂý¥ç?V+Ã]Ýç?*r?Äè?Hö_x001F_inæ?ó_x0001_ôq;Ïè?ÓårB_x0004_ñè?·z_x0005_üT*è?{_x001D_a8Êþæ?mR_x0006_ÏTè?_x0005__x0007_»s@Mo5é?[&amp;_x0004_|l/é?¢Ö_ã_x0014_æ?ºagí©+ç?_x0016_"· çè?wC'ñ_x001B_è?W·ùAu*è?UÈ_x0003__x0010__x0015_Sé?EbG@è?Ô_x0008_jÜÒ.é?e=~_x0007_l2ç?_x0002_Þ¨Wæ?­_x001D_´&lt;_x001B_é?_x000C_tÔ@6{ç?_x001E_Aïæ?~ñÙ³jæ?KbGA4_x0012_ç?±óÈ?kç?R_x0006__x0007_sè?_x0014_#¯hié?U9Oç?#_x0008__x0018_Ñø½è?ÃKhã_x001B_è?9e_x0012_Øé0ç?f_x0014_Î¨¡æ?2 Öcç?z=ïVAVç?åb¬¦æ?Âù_x0016_¶Ýç?_x001A_rü_x0001_zç?_x0002_v_x000F_!_x001A_è?Ö_x001C_ÛÆ_x0001__x0002_jöæ?[@&lt;¿^ç?¥m¿Ìvðè?¨Cu_x0011_é?_x0014_´_x0010__x000D_i¥è?±¦&lt;E1³è?cA_x0018_î7?è?}·U¤I)é?oX_x000F_ì¨ç?F_x001C__x0008_Dè?Ó©ªVõxè?E|v_x0004_§pç?o_x0011_\ï­æ?Ûï·Dè?!ä_x0008_ÞêÅç?º=îøp´ç?ÑöNÉè?.âå.&gt;_x0017_é?·_x001F__x0004_wÔ_x001E_ç?éãÀwrGè?cÏ.\ä_x0015_ç?H@áØ,è?ÃíáçÞEç?G&gt;bîaè?ídHL'rç?çÒýkæ?c9Éz Ôæ?¨¶Î_è?_x0010_ÿh;Óæ?¢YâÉTYé?G@Gð«_x0018_ç?_x000C_!æÔpè?_x0005__x0008_ºsµºÈç?üj©V_x001E_ªç?íN|Ê^é?$0×ÀÇiç?WªZ Ó4è?Ë.'+Qç?_x0006_.lx_x000D__x0017_ç?à2uV)é?I6! èç?ßw_x0005__x001C_#æ? Y°~_x0010_æ?_x0013_òòëïæ?Ùfh_x0014_§è?J¸_x0014_ÐTé?_x0010_­ºòfè?,íD&gt;½Yé?|yh,ÜÍè?Ì&gt;yHø_x0006_é?Ê_x0002_ã~¦æ?@Çü_x0016_Cè?L_x0001_'µæ?kú_x0007_ÿ.Ïç?â×Ó¬æ? A«_x0004_æ?Á	_x001E_­è?à¥/¾&amp;_x000F_é?t_x0006_£¬	kæ?öÚ-³äæ?&gt;ù_x0008__x0003_f0ç?çÞúóæ?f³£_x0007_³Ýç?!¯þ_x0001__x0002_Rè?2Á_x001A_¬ç?_x0011_&gt;fÎ¢è?FÐo#³Eç?Kè»öè?_x0019_Diþæ?m¡ú_x0001_W£æ?\°çFi4ç?Ë_x001E_ãÚç?¢NØ!ç?_x001B_0u §Ùæ?|%Wt¿êç?m^ÒYËæ?ÿ_x001D_tä×æ?bqé|_x001E_¶æ?øT¿	è?æ¯ª_x0019_fæ?Ñ&lt;_x0006_iz;ç?TPõÛ_x001C__x0006_é?¸fÃ_x0002_è??ã»BÖãè?Ò5øÚ{9è?vX"·_x0003_tæ?±ñªÑç?«_x0018_ô8=ç?_x0007_ê_x001A_qcëæ?ó_x000F_ÃXåç?­_x0018_þ é?;zI&amp;_x0018_ç?_x0008_#Ù*#è?Õ±_x001C_Í;óæ?_x001C_·_x0005_xpç?_x0001__x0004_L_x0003_pw³(é?ëË÷_x001E_æ?7MÇ÷æ?Öã9_x001B_Ãç?Ø­_x0002_&gt;"é?H3_x000E_HLiæ?¼_x0007_ÇÅ¢_x001D_è?0æ7þs)è?_x000D_Ö6_x0003_Rç?_x0003__x0001_»×¥¡æ?|£¹;Léç?êºE#ð¿è?¢³ÏÈ«ræ?hÈE&lt;_x0018_æ?_x0002_âà,âÝæ?÷ãSætÔæ?ÛéñÂæ?_x0013_$¨8Né?_x0014_ÈYÔcé?)»+ÃÁ«ç?Öµtª³®ç?n+*%|ç?ÿÝ&amp;e_x0007_é?qeS-Óæ?V||_x001A_¸è?k«È¿þæ?XC°´_x000B_Äç?¼p« ¤_x0005_ç?Nø`ü_x0019_ç?fqð_x0015_³æ?ÙL_x0003_ôfÁæ?Õúg_x0002__x0003_&lt;é?_x001B_ÍSz|©ç?¯´d\Ôç?0*^Ï¬ç?_x0012_dïÉWyè?Ê"QÊCSç?Ø_x0006_eðèç?W.Ô_x000D_é?á_x000F_°ãøè?ñÌWí|®æ?Dìû_x000F_£ç?Ä$¹_x0002_³éè?ò¢ÒU&amp;kè?F#R_x0008_Ìç?·LÃY'æ?jG}%Ýóè?qÀ0/_x001E_è?ðÝ_x0014_jàè?ÈãÈ]ÿiè?òKÅ/ãè?5£`l9ç?bR|;_x0001_qæ?p/ç_x0019_0:ç?Â_x001A_èçúè?j_x001B_ð½§_x0008_ç?Ã_x0014_ÏÈæ?ÊØ_x000B_·Xç?ý	-_x001E_]gç?ï_x0003_¶i¸è?_x001B_$ñFy¤æ?B¢ÖLÏç?ÐfUóyÛç?_x0002__x0003_ù_x001C__x0014_¥¶è?Qbfý-è?&lt;^gÈòç?k]Ié?õiç?&amp;WÛSê_x000B_è?:ÊFAr_x000E_ç?Ù@ã¡Èç?/5åß½é?ÿG~1uUè?CÙ±?è¿ç?_x0008_º~@_x000D_ç?RLræMQé?Bæ-6_x000B_é?Õè5¯´àæ?ú_x0001_?_x001C__x0008_bç?Üù:{»xè?ÖhI÷£ç?_x0005_¿µW  è?_x0013_Ë_x000E_îåç?ÀsP¢¸,ç?j_x000B_ÓÙ!ç?.3ëRýJç?Ã_x0018__x0005_ëOè?F_x0006__x0008_aùVç?"ë^7xUç?ÒçÏð;wè?Wð&lt;ïé?ìMñ_x0017_Ð§ç?]Åä^æ?ª_x0011_:	%é?vH_x0004__x0005_éç?®Ë5?íæ?_x0002_X±§1è?£¶óóÃç?ùr;ÅÊæ?°_x0014_9ÄA_x0011_è?WÿO½ønç?ú"xÆ´Xç?[Ö¤øæ?¡îî_x0003_7Êæ?\_x0017__x000D_`tôç?Çð¥q"Zè?_x0013_¶_x001D_é2né?W,ÉS2è?{ @Xâç?`z÷Îh¿æ?Ü_x0013_ÂÀ9Oè?®©n6n_x001D_è?¸_x001E_ç?ÌÁjéÍè?ë^`j¼òæ?Àn6|W7é?Æï_x0011_Évèè?íôÇÚ9æ?_x000D_«ÒÈsç?zÂÝº_x0012_è?Áwu/ÏVè?a_x0010_¾Í4æ?_x0001_µ¡©	®è?_x0014_N¶ØN?è?Üle²øé?_x001A_LFÿè?_x0001__x0004_=+qãR{è?Ø_x0008_`?Êùè?¢Ô_x0018_&lt;Bç?Ò~_x001D_Ó/:è?WuA)Áæ?ÉG÷«gfç?ä_x000E_4Ð	+è?Hlh1é?I¸êAyè?ÝØÒ¦è?_x0012_4'ræ?_x001F__x0011_[ªbè?_x000F_ý½±ö7é?Ó _x000B_8¤hæ?1_x0005_!XA_x0003_ç?½k¼¡!_x000D_é?¾¬ÑHTèè?Úá©æ?]_x0001_ÍÍÕè?+Úä£æ?&gt;¿Ââ_8ç?FÒëWî1é?_x0013_%]©oÑæ?I¼t9µsæ?_m;_x0006_ç?N_x0007_·M§¹ç?ä½&lt;!÷ç?¥ÅézÁiç?_x0003_°§÷ß_x0007_ç?ík·AáCè?_x0002_ØØö¾Ýè?cÊÎ"_x0002__x0003_ýgè?ÝÛÊ_x001A_ç?#¹özFKè?ËGi7Hé?É^Ø$+ÿæ?øMQ"_x001E_ç?2z&gt;f?,è?L³ÁZué?Q£Üª&gt;9é?c_x0001_¬)Çæ?þ_x0004_óZ®ç?Û y¾_x000E_@è?k._x0019_:-è?¹[(?²Eé?`Úqk_x0008_è?þv¢|Ué?vo%´Fé?ÆÂæ?X¼(p_x000E_é?êPýð[ç?R2wkJ%ç?[Ó*(ºç?_x001F_óù_x0008_BÂæ?_x0010_&lt;Mâæ?:VÌ6=vç?.Û_x001A_(é?~_x0011_eÆ`Zç?ìýôè?ÂP1Éè? ds='Úæ?N²1&amp;é?Y_x0002_¶¼ç?_x0003__x0004__x000E_ÔÞD©è?x¹_x0017_k·æç?_x0002_+z0°ç?§_x001E__x0005_@¾è?co$§/Aè?lû_x0018__x0001_æè?«¨_x000F_b[æ?±ïÎæÇ«æ?_x001C_¥Ü/Ué?ÌëùN¬1é?Óp&lt;¹,Dç?_x0016_Ã_x0016_Å}ræ?-Ë¨íA_é?##7}{Mè?_x000D__x0016_VÏTJé?_+dNé?]©Ú.Øç?_x000B_2±_x001C_Ïæ?ßÒ\ç?xfìÃã¾ç?_x0013_`{îø®æ?8®ÇA¢Ié?¶@`.kç?,'Ä¯äè?0½1_x001C_®_x0015_é?ÊÓÿ(ñæ?ç&amp;\»JÉæ?&amp;#½Hç?|m_x000C__x0012_Üè?xKX¿P§ç?_x001B_ÞÞÃÑç?H _x0005__x0006__x0011_ç?âÄ6_x0004__x001E_ç?6uá?_x001D__x0002_è?_x000D_y¸_x0005__x001B_è?_x0016_Íþ_x000E_¬_x0001_è?È9_x000F_Ò_x001D_ðæ?ÈÀVT¦íç?âBé?pZ±b_x001B_ÿç?Î_x001D__x0015_V_x0002_dè?3x¢_x001F_´è?ÐGk_x0011_Óè?&lt;lk°àç?Fét÷7è?æàâúè?ú(Ñ¨qªè?Ã(mKþè?ßhÀÄgè?ûS(«ò_x0010_è?_x0003_bLz#ùè?Î¯åäzOè?Óï_x0012_GìÄç?_x001E__x0017_Þ½iæ?Ayò¯ZÁç?çn÷Ûæ?_x0008_Ø¸(Øç?Æ×Á^ÿè?%® èîè?_x0007_âØ^Îé?¹_x0012_ÜG+è?_x0007_ß_x0005_Vv¦ç?ü^RPCjç?_x0003__x0006_,õP÷è?MÞd8vè?_x001E_î(_x0015__x0012_è?Ä¢!ºÐç?#yØ³§Iè?U_x0019_·_x000E_ýúç?@Ãq_x001E__x0007_:é?òÀfJñç?õ]²ãè?ú_x001D_H~m¤ç?{_x0004_7lç?" S_x0001_:÷ç?_x0005_4F_x0004_«Ðç? &amp;z])Ié?ª_x001D_wØTé?jìwê)_x0004_ç?¸L6_x0005__x000B_Çç?_x0007_¸±_x001B_r_x0012_é?®´_x001A_nè?_x0014_}ÄUè?ÞNW7{íæ?k@º¦ÙDç?}XéÝaææ?î;Ó_x0002__x000E_ç?Ïî`Hý-è?£dF±÷é?^§ÏQóæ?ø?óëæ¤æ?kýïH_x0014_è?Ò7l_x0002_:øæ?#E+Ç¥_x0018_ç?O#_x0012_x_x0001__x0003_/pé?°kf^vfç?Ü-ä	æ?°#a è?¦è_x0016_^¬¦ç?ü_x000D_Ä_x001D_çæ?`ò9ê&amp;ç?ØÚ6S~æ?s;¼Ðæ?4Wô³æç?°$´_x0016_)àæ?F&gt;èÜ/è?¤T©¯?é?+Dý&gt;_x000D_Ûæ?±=é?ÍÂKYPç?;xí2æ?½;ñ9áç?b÷_x0004_ð«_x0002_è?_x0002_È&amp;o_x0019_ç?¤SÎ¤áæ?_x0015_YÄ´_x001D_è?¾_x001A_`A3¾è?XçÜÛª_x000B_é?Î¥_x0005_#/æ?ÓýX¬_x0008__x0001_ç?þËTVª=é?þFAsæ?JÊÔ÷v_x0019_é?ÀO_/Tç?À_x001A_£Kè?Fú?¯æ?_x0001__x0002_w¶É_x001A_ÿ@é?{ùºp¾äæ?û×ke_x001E_ç?ì§hËòûæ?Ä"êÝÚç?È½_x0005_¼Ëè?w-}ìæ?¥Ã_x0014_9ª_x0014_ç?­_x001C_.ðïæ?_x000D_êê_x0003_qç?¬±¹jhç?yîäC$Rè?_x0018_ïÉZ_x0001_ç?ÛÁx@_x001A_xé?ñ½_x0010_I[Aç?êtÅÖ-"ç?×áÕè?öªá[áç?ÖÃÓy2_x0011_ç?¦¯)1öè?Á=Ù*_x001B_è?/¥a:~¿è?+E_x0014_¹8è?à`_x0011__x001F_è?V3_x000D_«BTè?ë7hÚesé?äVý_x0004_Ûç?_x0004_¢P$%·è?_x0003_Åê_x0008__x000F_Çè?p}Î\Abé??Y·_x0018_Êè?ýF)Æ_x0007__x0008_22é?"-çQé?º»qCæ?~²¨­Ögç?_x0003_ja¦_x0017_é?qû:S¦jæ?Æ_x0014_¯Ú¤êè?Eí©_x000E_Îç?cAðæð(ç?ÜGW ¡Iç?A:_x0011_Ø}ç?³*_x000D_¥Yç?_x0012_,¬_x0004_é?2_x0002_#Ü_x000F_ç?ö±:§_x0006_Yé?ä_x001E_ºoè?à6_x0005__x0005_$¦æ?RØ_x0010_eè?Öl_x0012__x0004_é?´z¿q5Ýç?`4·×pé?Ä¨¨Í æ?û_x000B__x000C_äè?%øÑsØè?_x0011_oµÇ_x0002_é?S½TI?é?·ýmüræ?_x0005_h_x000E_F«¢ç?«K_x0001_t¥ç?Ú&lt;¢¹sè?*J"ç?_x000C_"Ù3_x0018_ç?_x0001__x0003_Gíq~_x0018_é?&gt;mÅ	)ç?õÌ!mjè?Æ_x001D_aY/é?ßî4CÓIè?ìRªû;9è?&lt;_x001A_0R¸ué?¿×®Oæ?rS]_x0001_Sþæ?a-A_x0006_òæ?ôÑÂ_x001A__x0018_,ç?ÒÍ'ì×è?;v&gt;«Æç?º&amp;²±)é?Ì×=ôè)é?aXq¯êç?z;Ï6 #é?.þK®Ié?n_x0018_÷Üªè?Aã°ÔAé?Î¹àÔç?¿§£}è?üÀ8_x0018_Äæ?×åv¾áç?2Â_x0001_öæç?Z_x0002_¸E¬3ç?_ávÈ_x0011_Dç?@_x0011_,é?0à#eç?_x0014_µó_x001E_2æ?7ÈÂ!R§æ?e_x001B_#_x0001__x0004_0}ç?`ow_x0014_5è?7¤ú°ç?Î»¡&amp;_x000D_ç?D·{i_x0011_é?*_x001C_àý¿æ?	_x001D_w?üç?PçLvßè?'¶_x0015_ÏÖæ?&amp;£_x0017_±#bè?.á_yÅç?¾ür®ÿè?ÜïÌmì_x0006_ç?_x001F_OóªèÆç?@øò*]é?ÿkÑ\_x0002_²ç?ßÌUHãþæ?Û@o¶Û_x000B_è?-á)³\é?¿±÷_x001F_ç?ê÷-}ç?ñNDv×ç?ÿðNà8é?[¡¸_x0015_.ñç?a_x001F_@fé?¼TÕM`é?Ï_x0010_nÜ"¿ç?®QÈZ1Öæ?È_x001B_9ª_x000C_é?_x0008__x0003_.æ?¼¿GÂ¢ç?F¸Ö_x0005_è?_x0003__x0004_.³_x0002_Tç?_x001C_u#_x0016_æ?3VÅÿ»è?_x001B_.4!Çç?Ú_x0001_8_x0008__x0003_é?_x0001__x0015_¢w_x001F_Ëç?Z?àîé_x0017_é?=#_x0015_ç_x0017_Ié?[U§^¿æ?þ"Á_x0014_é?&amp;Qv±\Nç?ã Tä­è?.®1!_x000B_àè?_x0016_¼´x¯Íè?Ç¸®&amp;B$è?sa_x001D_¬Hpè?sQçQËè?BoéÙ½Rç?]§_x0004_ÂüÍè?x;Ê&gt;¡_x0013_è?×	¾ºÐæ?~_x0014_b_x0001_è?éÌ6;Ké?#t_Ôwè?IU_x001B_³_x001E__x0006_é?óOHÎÇßæ?n¼¿í.ç?g_x0007_°ôú_x0002_ç?_x0013_Û¾oæ?¹2Ví:ç?h¬Í×û1ç?wï_x0002__x0005_s¶è?¤ð_x000C_ËùÂç?\ÄÚ_x001E_é?/Fò_x000F_½ç?"5+!_x001B_Äç?^Ûf÷A¡ç?JQ#ÜÑuè?¯^ê_x001A_1æ?i²ÒÝmç?tugj0Æè?üÇéy´ç?ÁÔ^ºËúç?ºXBåè?_x0003_z_x0010_óç$è?I2[_x0006_­ç?U_x0004__x0001_fè?âb{Ö_x001A_lé?@/sJ»úç?Æ¸'ñæ?5û Àv@è?_x0006_C®ëhºç?_x001F_ÂM¥pç?$=Ö¶(é?ñ$´~âæ?(2ï^±#è?_x0018_ÞhëßØç?&lt;A+3_x0019_zè?_x0017_ü½û'»ç?}_x000F__x001C_ÞÅ&lt;è?]7²v_x0013_&lt;è?_x0013_&amp;Ü_x000C_ç?3Ýõ×è?_x0002__x0004_ð¿ü­°æ?è.Íñ'.é?&gt;¡Ý%(é?ÍÀcdèç?j\_x000C_ýËþç?16¦NÎæ?ß¢+Aûè?¨ÉÙ_x0010_å=ç?AjP÷Ý_x0016_ç?Y÷_x001B_ü_x0017_ùæ?l©Ý6@_x0007_è?_x0008_b¹§}æ?_x0013_5_x0015__x0014_úè?_x0008_kÿSãç?Æ^ÍEÖæ?ÁHI9úæ?ë?s_x0017_*qç?cødç?mÅÎ`+Rç?Ð°P_x0012_ $ç?hßÜ«è?_x000E_Èi_x0001_`é?q$è]ºè?zbVsä]ç?8zÚ&gt;9è?ÂÒü_x0003_³è?ÁiÖV¬æ?p*¶ø&amp;é?Fô_x0006_5¯.è?Z1Ï7ç?VÉÁF¾è?Ôó_x0002__x0007_ëìè?ìnÚ.Ôè?_x0003_Ñ_x001A_¿¦ç?ºn¹3_x000C_dé?Æ)Óµ§ç?1ØÌ&gt;6_x001F_é?¦Ã_x0001_·Üìè?ãÖKsé?%ÅÖÚæ?«³)è?_x0001_þÎ9_x0006__x001D_ç?/¢¹%dé?x_x0001__x0004_öÇè?ñ±¯kÇzç?ØÛLï±Ìè?m)Wöýæ?_x001D_±_x001F_x:ç?p²âañOç?ÐMQq}æ?óàe»ÿMç?ó*_x0015_+ªæ?ª"Þu,2è?³ÿ'É;é?R]²¼è?	Eä§rjæ?©þ¬@Í©è?vÍExùAç?&gt;_x0015_r¹_x0005_Aé?IHN1¬è?_x0012_²écbÔç?ª¿H\?4ç?_x0003__x000D_@_x0003__x0011_Ýæ?_x0003__x0005_eÊûÒè?Îàçq²ç?ö _kÚÄè?ï_x0016_t[9kè?	2_x0006_K»âè?ª}_x001E_ný%ç?gl_x0011_æ?ã­ùxn!ç?_x0005_DÃÙ_x001D_è?DL_x000E_sâç?ßôö_x0008_Ôç?Ã4î-è?CÊôæ?Êj.jç?ÚyÝKßeè?¸Zz3_x000F_ç?@_x0015_F±é?ù[o_x0004_zÄè?ÏE_x0017_xè?_x0008_Ú`ÿç?êÃ×ðMôç?o[_x0011_¨Jè?WÙ_x0010_]é?_x0001_þ£_x0018_Ýæ?üç©»B_x0006_ç?¤_x0016_Óý¢è?`&lt;U_x0017_@é?_x0002_ø\ê×æ?¾å_x000D_+_x0016_é?¹Êþ_x0012_8tè?´_x0011_àU5ýç?_x001A_»ÙH	_x000D_ è?^´_x000C__x0004_è?í_x0006_ëãè?*;_x0004__x000D__x0019__x001F_é?W,öSè?X_x0011_p¢ç?tÅÒ_x001A__x0015_é?_x0014_¼__x000C_é?i^Y°Øè?T·_:^bç?rrçïqç?`_x0018_'Ú¸æ?Ï44û"è?Æ°q£¤æ?Ï,5_x0010_õkæ?ÁW²¼îè?zÝºö_x0002__x0003_è?V»é_x0005_µç?$í_x0019_Éªîè?áüãÕÂè?Ù½ÅC_x0001_ºæ?Pkúfè?_x001C_Jë_x000B_3tè?ð²8?¶ç?_x0006_ä_x0008_(_x001B_ç?£!ud1Lé?À_x0017__x0013_ì_x0018_ç?_x000E_Í^¨p¨æ?ã~ÓÏUç?é%ôMmÔç?¥ü{Õúè?ó»²_x0007_Sç?_x0001__x0002_)_x0012_!ä_x000B_è??8Y7yÓè?_x0017_B0tæ?z_x000C__x0002_ç9ç?ÄJéääæ?ðò0õqé?_x001C_ÛÉæ?(¼Ú6]Bç?+_x0007_0! _x001E_é?aÃë¶ç?t°gßrUè?Ó~ó1ÿâæ?NíÜÛú©è?·	_x0013__x001C_³¹è?23õÆ_x0003_Yé?âµÕ%Øè?cFÜñ~ç?íËäDóæ?½@¼ÿÒè?ÆY_x000E_}´æ?p O¸æ?vq_x0007_7_x001E_Èè?÷{í3Ï¦è??5ï'°ç?49¢&lt;&gt;è?ýNÂ#Þè?Óþäî2ç?G±_x001A_&gt;gç?åzAê@^è?ºíUãÑâç?¡àæTùÝè?«&amp;q]_x0003__x0004_uè?¥Í`&gt;¢æ?kWõQã®æ?"_x0014_aøæ?_x000F_ú~÷µ_x0015_è?_x000C_K2âYè?7i_x0002_Sç?Õû._x0018_M2ç?_x0003_]z^B=è?5ØUSÒç?_x001A_uUH9»æ?_x001F_¸_x0002_5ýç?AÙ¦#" è?ëñs]_x0002_ç?_x0008_f` :è?èºk_x000E_núç?z;_x001A_=ç?/Áo/Êæ?úSFß-é?[	_x0002_û¸«æ?LwMÓ_x000C_é?Û_x0019_9_x000D_I_x0001_ç?NÖ ÉZé?4õ¡sNlæ?vW)b_x0007_è?¼NºÎ6ç?ÝÆ_x000B_z¯è?j2_x001D_n/ç?Ñ¹åo©ùç?wÚâ=Îiæ?oßÔ_x0015_+é?+a_x0018_Ekè?_x0001__x0003_)ËH8æ?&lt;9_x0005_Sßè?	G_x0008_¾6è?EÕ_x0014_Ð_x0012_Ûè?dª|fB	ç?i_x0015_pey6ç?ÀXÕ²¸]ç?vMVr)ç?¢!ÇAEè?D_x0015_ÇOÝRç?÷U_x0002__x0005__x0013_é?'U_x0014_é?¼§_x0013_m_x0006_é?_x0010_A²°«áè?±#À°Dè?&gt;.%½ûôæ?õ_x0016_÷ËÂ_x000E_ç??-_x000D_b_x000E__x001F_ç?¾%¸Sè?BÀ|ðßç?×î½PÆè?/àÀìæ?|Éþ'ÂCç?{áß¾1Õè?_x0004_Öfì_x0018_è?Ààrè?úu&gt;fÓç?S%«²f;è?&amp;_x000D__x000E_BàTé?ñãÚ Wlè?ÙÞìþAé?§©_x0019__x0001__x0002_âÝæ?Re8çìÈæ?Ó_x000E_6ÑÇáç?ð`Ð_x0005_Í4è?[_x001D_Å&amp;æ?7(]Uåèç?_x000E_gã_x0013_¶åç?9®!ÏEè?þøòÑæ?1¾;&lt;ç?ÊÍ~Ð=²ç?½Hó¢ç?µ¨fnCç?t£o_x001E_ç?3¨_x000C_[ç?m_x0003_¸ù}Nè?ä7znÈç?Ôß§Æç?_x0012_`Â7_x0001_é?_x0015_¡ºiýXé?_x0001_£0ß?Úç?R÷û\Ué?_x0019_'¿ò_x0008_Ùç?ÇzZf¢è?!_x001A_ÒHZ0ç?íÁ^@_x0004__x0003_ç?VHTÔgè?¤Ënæ?[Ùsgì_x001C_ç?_RUu÷_x0002_ç?ÞÂ:_x0013__x0012_?é?_x0012_ËÜ.é?_x0001__x0004_=x4sæ?(_x0010_«_x000B_õ.è?p_x000E_(Mé?_x0018__x0002_û_x001A_Ásç?^ë&gt;_x000C_Þ^è?ü_x0001_¤ä_x0006_{é?±³vÑºÏæ?XVFé?_x0004_Dï&amp;aç?6_x0014_|,»óç?$SKãÄ¿æ?ÃßÛè?ngl_x0002_à4é?,@Ð_x000B_Ýæ?ü¬ìs¨_x0003_è?ÊUpàç?í\_x001F_«aé?MM0t¸=ç?½&amp;}{fé?½¨¡îßÒè?e'ÃXôdç?)	¥5Àæ?;A]þ°è?ûüêÚTé?Ä7Z|Fè?Ô[7éþÜæ?±d~³H_x0017_è?2_x0016_é?,¢÷Pº;é?ÇN,±#è?_x0018_\q'F_x0010_ç?²Æ_x000E_²_x0001__x0003__x000B_Ýè?_x0004_*¼ù´øç?ä¢³h_x001B_ç?¥Ëêå_x0017_é?õå×võé?³y»ÑÃè?i_x0006_Åh3Ié?P9ú$Ûÿç?ló9Ðè?&gt;ê2!¦yè?_x0019_rïS{ç?½©tÆu~æ?8_x000E_Å¹Ðsæ?@3ä²#é?_x0016_n_x0002_X_x000F_áè?	r_x0004_Îè?_x0012_çN!?ç?i;¢Æjè?Ia¶_x0010_gè?J_x0014_+kÖç?[_x0001_¬Ê_x0019_é?ô_NÝíè?ó_x001F_·Púæ?9Ë©¬üæ?ç+6o_ç?,.(x¬æ?vIâKÒç?ißÐG9é?6w_x0008_è?»ÿ÷ÏÓêæ?6Ò1_x001D_:_x0004_è?Q_x0001_¦j_x0015_âæ?_x0002__x0003__x0001_ÿù°_Õç?®_x000D_Sqé?	Z*2è?\þ_x0013_è?î_x0006__x0016_ï»äæ?_x0008_h~j ¬ç?_x0019_6 ?ø®æ?Þaè?|_x0001__x001D_çªè?1ÜÛbXç?Kæ÷X&gt;_x0003_ç?a¶ìA9Îç?µ2_x000F_U¡é?»A^»¤è?-ò%8~&amp;é?´×[Vè?¤Ø3$Òç?ê{±°®ç?ØÀèßÜæ?@°ç¥¾#ç?Í_x0005_·êÙè?Æ_x000C_Á5®ìè?-§ ¯wè?_x001C_ñ6 ,Ré?1áæÁ_x001E_]è?&gt;_x0003_¹Eêyé?Â_x0010_ìQÏéè?H&gt;_x001D__x001C_«qé?_x0018__x0003_âGÐç?Æ»°ð@yç?1÷ñX·dç?«^s^_x0001__x0003_Eç?~v_x000F_26_x000E_ç?z¿QÇç?Ý{_x0011__x001A_Ïlæ?_x001D_ißþ·æ?Ú_x0012__x000E_Æ_x000D_è?cÏoFÇÔæ?_x000C_#ûpUøç?x1¼·Óç?Q_x0001__x0014_ìLÃç?tnö&amp;ìæ?¯_x001F_ÁÏSPç?ùU_x001C__x001E_¡öæ?`Îwì^è?_x0014_ý7¹Vç?öbî2&lt;»æ?®¿Yè_x0014_Iè?ÞV]_x000C_÷ç?É_x000E__x0006_ç?wÿÓ1Iè?ú;ã_x0019_ é?n+p_x0002_¶¿ç?2÷_x001A_o_x0004_Pç?/t©Ï4¹æ?±_x001D_ë'=è?²1·òú=è?x_x0003_Lñ[½ç?bÁQ¶¼ç?]hNtúæ?ôÆ]ª_x000B_Hè?O.°ióè?|	e_x001B_ç?_x0001__x0002_Q3b&lt;ÿöæ?ìÂ_x001C_Êo°ç?ñõâóæ?¦1ð¢3é?9÷IO_x0017__x001F_é?&gt;Ø51_x001D_é?UjLhÖõç?ö`3 ä_x0004_é?l~õ{¬jæ?ÌCnÛ× æ?16å»_x001D_é?lB´è?m%_x000C_	g_x0001_ç?t´cr&gt;Þç?ù&gt;(6ç?_x000E_mVö;_x001E_é?I´ÕÀÚè?gYnè?úú2Èmæ?_x0018_h_x0005_K³Vç?ù}_x000D_J_x0006_Sç?u_x0016_Ò_x0014_©Çè?à_x0005_Ür#è?sÛ\¾"è?«0xÕè?ª_x001B__x0013_ôiVè?_x0001_Ä(¶]ç?ÐlWÕóç?LÀ_ué?Çõ_x000F_zæ?V^&gt;«gæ?Oæ	i_x0001__x0002_Òyè?V0_x0006_'Nè?ó_x000C_M:Ûæ?YTWý¼ç?±_x0008_xÂ·=ç?·e_x001B_²æ?îìOÌ+è?£D_x001F_ªè?Kl_x0019_G§æ?_x001B_Ï~Ñ_x000C_é?&gt;1nx_x001E_è?À¿Å Ïæ?vsq_x0002_é?ÔçG_x0007_ç?Ç¸6_x0014_úè?çÛÒº6Øç?_x0018_cQAo_x0015_ç?Rêoo_x0006_}é?ÿÏX_x0006_Ï®è?x_x0011_¼],æ?tÅÝ^¯é?Rt_x0019_ø(é?ÐÀ&lt;ç?3©ø_x001C_Zé?:r_x001A_Í·Üè?'tê4_x001F_ç?_x0011_Ã_x0016__x001C__x0013_»æ?{§_x0008_ú»ç?`¢_x001D_Àæ?ñÛOí´è?2-_x0010_ö£ç?ò·"xyè?_x0001__x0002_¤_x0010_drápé?ïúæ£è?_x0012_u7zheç?_x000E_æ-0ëæ?rrÍ§	æ?Lu$sç?ðü[_x001B__x0017_ýç?ÚÔÉKÔè?Km÷àÊÚè?òúJ÷dç?¹J¼jæ?Ú_x0010_õiôAç?¦&lt;Pnè?_x0007_Î-qÕNè?Ô·¿³è?zYG$Wè?ìf_x0007_¬(Äè?0 Õ¢~Pé?Ù8_x0016_Á4é?4*À«Õlç?ò_x0003_.v_x0010_þè?NÛL4 ç?ÒôåÃ0Øç?ÏÞl\_x000C_è?k· \_x0016_3é?_x0018_Ô2ö¿Üç?m¥_x0004_õ1¨è?Swc_x0001_÷ç?½:¼DPè?L_x001B_ð&amp;é?+®Á_x0006_ìæ?Íb)_x001C__x0003__x0006_çwæ?ëÚz_x0002__x001A_ç?ât"ó_x0012_øæ?_x001A_¦³Ò^Uç?(£Ä!_x001E__è?_x0004_¶óµ&lt;è?iéFª¬è?"_x001F_°wZñè?W}¸ýæ?«ÅÌîiç?p.4ùÀè?+äN;æ?¯þxæ­æ?²Ñ²Êlé?¦¥Áëæ?_x001A__x0017__x001B_ôÌæ?%^_x000B_¶õLè?ã}sÉ_x0018_é?JºB0oßæ?í@©ãòé?ÒÁT'iwè?AOð]qæ?e_x0016_b&amp;è?_Î#É·Ûæ?î_x0001__x0012_B@iæ?ötæS{_x0003_ç?Ïa¡Mæ?äÔ_x001E_Zpè?õÚ Òëæ?-ør[_x0004_ç?_x0005_0_x000E_Xè?Ð_x001E__x001C_T9(ç?_x0001__x0003_×¬O_x0005_]ç?ô_x0011_¡ÆIé?ºÑíç?¯¥tXé?fJÜ¡è?I_x0010__x0011_«æ?_x0011_O½_x0004_}ç?µ©_x0005_2¹=è?¿?fG_x0015_&lt;è?MÓ0é?pÐqÕøaè?ó_x001B_±ç?)4ÂÁigæ?UëÙ#8úç?qf_x0010_àf3é?Lt!J¨Cè?°L*_x0008_óæ?¤9g©qæ?ö_x0002_û_x0017_&gt;è?¦a8²°ç?7Ð_x0005_Ájç?ë_x0008_äÚhç?@§-Ô)éæ?½-2§è?_x0005_9°lhç?X.ä&lt;è?)ô¡3næ?d_x001E_q0/ç?Ë¼Äá_x0001_·æ?Í,_x001F_ßZ_x0003_ç?k_x0006_ln@°æ?I_x0014_ê_x0001__x0002_ñ5è?rÞlXMpç?5ÎÞÎ§ûè?´ñ'fGè?AÜs×_x0015_ç?ñUÈQòè?(æGr£Qè?_x000F_	í¹ç?¨ºá+l_x0011_ç?	æé!¾ç?:_9[¹ç?&lt;÷_x000D__x0018_¢Wé?_x000F_½J_x0002_íç?T£Ê_x0013_è?j¨_x000E_A"ç?_x0001_zÈÆæ?h&gt;_x0004_Ö#Ëè?h@Ün&amp;Ñè?w_x000B_.Ìgæ?lBÔt_x001E_¢è?â-óòè?¯¿O×ª_x0006_è?ü_x0019_wBç?_x0017_*þjBé?_x001E_ °³né?^Ñ#$|þç?Q\_x0015_ìè?äTRðié?U	_x001C_C´è?ýÛQWL¯æ?Qç_x000E_É#xé??/ö_x0011__x0018_Úæ?_x0001__x0002_¨é_x0008_W_x000C_è?+lQU&amp;Öæ?;_x0016_V¬.Sé?º_x001D_ûbÅSç?1rÿèÅ}ç?,ó_x001C_ï±æ?L+VT[Né?ýN¸È|_x0018_ç?5_x0013_Ñ¦ké?~ÿËÆÎè?_x0010__x0014_¯½_x0019_+é?r0¾y*Vç?àØ;_x001D_åVé?wW_x001C_§æ?ýâèðmÈè?|D_x001F_ºÕè?4jdíã"ç?õùOp»æ?%¢8¤¸æ?ÉGñ[3²æ?LÙ0sç]è?üÅMõÈGç?Í}_x0005_ë69é?ò._x0005_ìWcç?¼|7æEè?I_x0003__x000F_5éè?ÔRÃgwé?ñ~«±Eßæ?:ö¦¤ç?¥ï_x0003_"Pç?_x0018_o_x0012_K3ç?¦Ü¸+_x0003__x0005_Ïiç?°e°¨v¯ç?Bìk_x000E_ ç?_x001C_Ä%ÊÈç?×[_x001D_Êè?e%V%_x0007_é?DøÊ°ö½ç?ÅnË¬êç? 8f0sgè?HÄMúY¼ç?6_x001D_Ê_x0003_ç?ÁÉNÊç?Sr!è?øÆRûx6ç?ÓO¨_x001A_ç?ü5G_x0008__x0018_öè?_x000B_àâ¯¸æ?y¤ç#ê!é?hiºæ?V&amp;àÜ_x0001_½ç?ä¤pÂÎç?_x000B_9i^_x0011_é?årÚ.|¹ç?f$è?Ç_x001C_ú\%è?ª¹p_x0002_mæ?_x0004_Ãõq5Xé?_x0016_8Mæ?®p¯¥C/è?hª}3_x0019_ç?åÛ|¤Û_x0004_ç?[z{»g»ç?_x0003__x0005_4_x001B_Q´Õæ?¢oón_x0008_|ç?Àÿ_x000B_g_x000B_ç?7©XÎæ?W¡Q¸_x0018__x0002_ç?ºà'?[ç?_x000C_cÖØÁè?(øz #é?tîG²âÀè?$¾_x0012__x0012_è?vø±Í_x0016_é?4_x0013_E_x0017_­¼ç?}¯öxÖBç?ñ"Ù(aç?"&lt;?_x001C_æ?æX´Oè?gìóy_x0004_ç?C_x001C_Õ2»´ç?"f,Ô_x0015_é?¨Þæsç?£:_x0014__x0003_Êè?T~B¦Aöæ?7f¯_x000C_ç?_x0001_ÎTµè?._x0019_R_x0012_Ìßç?zÉëg®+è?¸zTøè?¦!pW1è?:_x000D__x0017_bWþè?U°(#Iç?È_x0004_%{Oç?ªÁú_x0001__x0005_Ü~é?_x001D_Ï©AKqé?3¼[@_x0005_é?ãAyÈ3_x000C_é?@kð_x000B_é?÷Útúæ?À¬ï¼¤µç?ùÅ_x0008_¥qè?­NÀýçzæ?î×ëÙÖAè?»²Ù§{|ç?¿ßÈäü.è?$}_x0013_&gt;|é?µg£­ç?ÈÑøæÊæ?_x0001_#ì§ÐGè?E_x001C_'çª¥è?	³F_x0016_á5è?k}üd³_x0005_è?_x000D_HIPé?U«îÄ¾ç?HTÇûP°ç?P_x0011_üåsµè?_x0004_8ùyç?øË¤ârç?hÎB²_x000D_Çç?3Þ41'`ç?þÝóe6ç?\¿Wñ«ç?ì½}óÀ_x0005_è?_x0014_)Érç?C_x0002_¸_x0008__x0003_è?_x0001__x0002_Ú,§ðè?wðÊ°3ç?_x0011_öËè?hî,Kcé?&lt;å²ÞTiè?Ó8{Ä~æ?(äYPè?!	Í¶¹è?ífÐz_x0002_ëè?ù·Üú;¨è?§rý§næ?ÂÓu_x0005_Ïöè?_x0017_ÐùGµæ?1:_x0012_bXvé?ÂØ1ýKÞè?:²¾¯ Bè?çi+=@¸æ?	0_x0010_{_x0012_(ç?¤_x0004_É"a_x0017_é?_x0014__x001B_ké¯æ?¦¶Å2ç?POÁ!Åâæ?Gåo_x0008_=é?]*f{é?×ZnKwç?^ügÂNè?_x0016_/Ë'räè?_ZÈ{_x0010_é?%=4Òtè?ÉDÿãè?pÛ¼^Y5é?±Ö_x0019__x0001__x0002_Éÿè?ç-]c-ç?V'Ìý¡Úè?°ÙÐËá¢è?d1§OFé?âUp¦zé?bh¼¡½è?Ã	ß~æ?ú_x0013_;&gt;Cç?¸	Â_x0004_îÚè?v_x000B_&gt;çìç?±tg/=dç?F±«ç?_x000E__x0012_"ëxé?¦_x0010_ÀÁç?±Ù_x001F__x0013_gç?MX¨©_x0008_ç?&lt;ÑY_x0008_:Òæ?Û_x001A_a×ç?&gt;3ANM_x0011_ç?¡ÁiV¢qé?òZÆ¼è?à°+ßç?Y{E_x0010_ìç?_x000B_õ_x001E_ýç?«ßà5¢_x001C_é?ÕæÈ*Ãæ?ú£ã_x0004__x001E_Àç?¼Fæ&gt;³&amp;é?_x000D_Ë_x000D_õ×è?BZ¹73è?5Í&amp;íTvç?_x0002__x0003_Ý_x0019_$Oæ?ôHª_x000E_ç?°ù5ÎÛ¡ç?_x000B_Y_x001F_jé?'\¼Ë!ç?®_x0014__x0016_Ù(óæ?)~¥_x0008_é?·°ôþç?°6wÉº æ?Ld_x001F_Mº~ç?"ü&gt;¬¨è?®Ôè±¿ç?,QÃ_x001A_eãè?KRònºè?Æ·Æ3dé?íÖIùlç?¼ì_x0005_¬æ?_x0003__x0011_á:VQé?á«òqç?PµN_x0001__x0016_è?~_: \2ç?3k\\+è?Ü_x001C_Ï¦º+é?ðãÜ¢(ç?·âs÷æ? &gt;_x0014_±zç?g_x0005_¥gXpé?æÆ"4&lt;;ç?Ì"_x0003_/³æ?éÅ"è?âô_x0010_&amp;_x0016_&amp;è?«¨M×_x0006__x000B_Á_è?ûòÊpè?TCÉ_x000F_Ø_x0005_é?}ÈüÖÂæ?­EµÛç?©é_x0019_ªîÇæ?û_x0001_N_x0006_è?_x0019_UÐûp¥ç?Më\Ò±è?_x001E_Ñ&gt;Û_x001B_æ?_x0010_ÔÐ×ç?_x0006_Ê_x0007_üté?á¥N{0sæ?°ûBÈ±¥æ?_x0002_Ð_x001F_¢2`è?OÖ_x0004_,Æ_x001D_è?5_x0008_tW_x0011_Íæ?ºÏ´òñè?Ý;ÛåÐXç?4/_x0002_'Bç?Ã9¿_x001C_^è?#{¼Ùæ?PX_x000F_Ò²é?\»N&lt;é?KD¿P	é?È~âÖ_x0002__x000F_é?ú¿26öcç?I_x0010__x0003_ÕÏÓè?2V:©²æ?0éï_x001B_;°ç?­_x0018_h!'Åç?#ÃÀ%½ç?_x0002__x0003_ù²æúCè?	ù­ÿfæ?ì_x001B_¢¸ò_x001E_è?_x001E_±_x0010_­_x000F_é?'q £fè?+_x001B__x001E_±&amp;è?&amp;Áè¨_x0015_kè?â)ì§ïç?°k_x001E_æ°îæ?Ëâ_x001F__x0017_TDç?_x0019_:]~îEç?ÚøK_x0019_Üææ?X4Oà_x000C_eé?×[×·¾é?ØDT7W è?ûE]ã&amp;è?_x0011_Ô0Øæ?;zQåGAç?æ¹n_x000B_õ_x0001_è?É`ëÔ&amp;¨è?bÈp¯Äç?Ú¸Ñ·è?¦Ú²¦Íç?mî"µgæ?ô_x0003_Q#ô{é?1&gt;ð9é?ªß_x000C_Ç_x0007__é?_x0006_oòn0ç?X»_x001F_x_x001E_é?_x0017_«5ç_x0007_é? Á~gÁé?8Òt_x001E__x0005__x0008_D_x001C_ç?U$5_x001B_¯5ç?;F2Â7öç?)Y59~æ?i_x0016_o¦Zè?a_x0018__x001E__x0004_È)é??gþZ_x001E_áè?¥_x0007_þ_x001B_|è?ö#j_x0008_é?Û_x001C_	µkæ?T_x0015__x0006_Bç?hÛ¬_x0001_Ûûç? _x0014_)±ç?ûµâÐré?r_x0001_7ÖÛè?0_x0015_£_x0003_G_x0003_ç?_x000E_«+éQè?²ÌWî_x0002_é?©_x0001_)"°è?\¼ÞXÅ§æ?8Aè,vkæ?Ëá£§ç?Ü_x0011_uí_¸ç?¾&gt;r3»Üè?_x001E_©èèCç?µÔÛ_x0004_¬	è?_x001F_B]_x0007_kæ?³9eâ®æ?_x001B_6,(£éç?Ú_x0019_=¤_Çç?*¿U!ç?/@¹ß_x001B_æ?_x0003__x0004_St^Lé?_x001D__x001A__x000B_ÿØè?/bú5ðè?êKI_x0002_îæ?ß_x0016_üO&amp;Áç?í_x0010__x000B_½_x0005_è?!°ýbæ?é¥rEç?:,_x000C_½è?_x000B_ÀeÙÜ-ç?=}ª_x0005_ç?æø6ç?~°=èv'ç?Rýöêç?Le_x0012_# ¨æ?PW+7é?K×ÈkÏOç?Ôefô=æ?d_x000C__x0015_è?O¢+kØ)è?ÙHµåZè?07{sWBç?5ÈP&amp;=ùç?îA_x0017_.é?jÀ%ÈÉxé?Ù&lt;T&gt;¤Sç?_x0018_.s)YÙæ?u&amp;ÏµNJç?ÄÛí_x0003_\é?¼ø?o3ç?r_x000D_|´Qyè?;D$_x0001__x0004__x0007_[yé?Ù&gt;_x0017_È6ç?¿¶_x0011_¶ÜTç?ë`_x0016_¾æ?3&amp;g±µzç?_x0010_¦Ã¯³gé?w½W_x0005_ç?ÓÇGËç?_x0002_oY½Ayç?	÷¨G_x001B_rè?_x0016_]ïÈbç?c§ÒM àæ?_x001A_Ç_x0014__x0004_Tç?_x0016_híIYè?¢û_x000F__x0007_Mé?µ_x0001_Â_x0018_¥ æ?ð|ùÌ_x0018_´è?Ãh_x0005_Sé?´_x0006_ÕbÔè?Cþy_x0019_®zè?/ï½ÿUÊè?;8	Ä·Jç?:_x0008_âEg9ç?ô¾{%	Ué?jlÏo9è?"±û¦Ä§æ?Ü'7Ñ ç?çDÖ{ è?xí®%_x0003_:ç?_x0001_:ÌÀ_&lt;è? ýÿ_x0004_è?s_x0007_¸Smzæ?_x0003__x0004_ét}Èè?ìÅHGç?¬t¿Y,Äè?¿3MWé?©¿òî_x0017_æ?½O_x001A_S»cé?_x0014_"l¤vé?PZ_x000E_hç?X¥Ì£_x0011_dè?ß¿"i&amp;]ç?nIé¼é?ªÐÌt»Kè?si'ýd`é?íæÈD/ç?jÞ5òÀæ?	¦ºOê_x000D_é?_x0001_]°ËÔ9é?Íù*Ühæ?_x001E_¼¾uºyç?+&amp;ò,_x0010_è?6»/e2ç?}T¶æ¼æ?·_x000C_þåb)è?_x0012_Ët¼ëÅæ?O·I|_x0010_Ïè?Ë_x0015_Vô®	ç?â_x001F_C¶5wæ?ÆoÍ¥ç?÷øÉcGé?¹ßü"_x001D_çç?/lò_x001F__x0002_ré?wÐy_x0002__x0006_¥¡è?\&amp;B¯¯4é?må»_x0013_Xè?¦/ÞAç?TBwA5é?1Õ _x000D__x001E_è?L:Xa¨_x0017_è?»õ1öÇæ?(Ú_x0017_m~Eè?¤ÓT_x0002_O2é?h_x0013_ÀH×è?ï_x001D_ÁÆáç?)k±[`ç?_x001C_þ2æ_x0018_é?.¢§PYè? jÜqpç?×º^~ç?:².ç?Éú¨_ç?t6så»?ç?8¢È¤mè?ô~n0¦_x0016_è?_x001A__x0005__x000F__x0001_?è?_x001E_àá_x001A__x0003_kè?õj¿øªÚæ?]nðà_x0002_æ?_x000C_tðG0hç?t¬K´_x0014_çç?Ì»È¸&amp;@ç?_x001C_*ò_x0010_Ãæ?é,,_x0004_:è?A¡ßìøè?_x0005__x0007_Ù_x001E_¬Úè?&gt;[´¯5é?JrîÛç?~ú»A_x0002_ç?¶Çwpç?UÆ@¸"Jç?ëj*+_x0014_=è?2âaT_x0002_é?²Duâö,è?_x0003_þ5ÎÐè?*³_x000E_fè?_x0004_tqcóÒè?-ÿ_x001C_J¢æ?1Éµ##Óè?²ÝÍ_x0013_6_x0002_è?ìÔ¢Î~	ç?Í	_x001D_-*pè?_x0004_ddS_x0008_!è?#YæÁpæ?rÿ_x0003_æÓæ?»&gt;_x0019_L1	è?0_x0007_àõÀþç?_x0012_}_x001D_s¼è?r7Ï_x001C_Bþè?Â¡ô6¢ûç?_x0006_ÿâæ?«á²8 xè?%lP¤_x0001_ç?_x000E_¤rØdè?~ÍÃ6Ské?Ú_x0002_H;ç&amp;é?{_x0001__x0005_.è?ª£w%â_x0003_é?÷ý£jnæ?Ï_x000D_¹&lt;©&gt;ç?Z&lt;4èèç?Îq#e÷_x000D_è?Ã»pùç?¬T_x0015_÷îç?ÅO7Ô_x000D_Hç?©Áü®3é?_x0017_XsY¯æ?ó..¾Ë¤æ?Úr$_x0008_K5é?to_x000F_9æ?n£¹_x0014_Iè?¢#_x0016_&amp;è?ÃeI0¦¾ç?PjÆ_x0019_è?zïS1\è?¢£_x0013_æ?!þQãÂ¶ç?Ý^W }¼æ?!°xâ_x001D_ñè?Q_x000F_í©_x0004_Þè?EíÆÃ_x0006_æ?$Ôí®_x000D_è?Éá½§´ç?­Gd\åæ?_x0002_¿{_x000F_½è?åÅGá	nè?Í£hÆ_x0007_è?Ü¥S0àòç?_x0004__x0006_¤NèÝé?_x001A__x0005_½=¬ç?¯ÜðE7é?µh#ó_x000E_¶æ?_x0003_X_x0017_íR_x0011_ç?²¬¨_x0001_)½æ?¨'Å¸_ç?_x001F_LU*X&gt;è?Þ`Ø½Sè?í¢Ñ_x0003_F=ç?Çø_x0011_\èè?¼#ßþ_x000B_ñæ?_x0014_#? 	ôæ?"_x0002_[sf1ç?;Ý_x000E_á_x001B_è?ÆÓ^ÓÉìè?ÁpWÁO/ç?q?&amp;Èç?Þõ_x0001_Zéêè?_x0019_9½s÷«è?Y)ÝµÊ}ç?gòñ8oeè?x&lt;î×ç?îcâU_x0003_ç?.Vx¢¾ç?*}Ì£_x001F_ç?&gt;¯kæ?þ_x000F_íè?;ö,è? ·ùR_x0016_è?_x0016_:¯Åæ?­_x000B_(§_x0001__x0003_°ùè?iÆ =_x0011_é?ÛàO$_x0011_é?&lt;ä÷	¥Îç?áÄW S_x0015_è?íç4Ô9è?	ºPwË÷ç?0ÅIÿC+é?&gt;.Ç =é?ý_x000B_}û.6é?Á®|É_x001E__x0001_é?¹H½ìÂè?Câª¶È5ç?qp&amp;+?ç?RübÊè?8x@³Cþè?6_x0014__x000F_	E è?É	ò_x0012__x0002_Öç?_x0012_Ð|hñè?½Gì¯_x0017_é?¥jÎ÷Rnè?÷Ê1W±#é?Äs½9qmæ?«.ÇòÞé?ë_x000C_ùáûè?o&lt;õÌ_x0014_ç?_x001B_(Î/è?y«DYWé?¸o^RËè?_x0003_Lzu_x0012_'è?ºÄý 'è?8]ï_x0018__x000C_úç?_x0001__x0004_e?i³"Xè?ô½1\è?ûBl_x0003_yæ?	àÕàÆè?ÚýTj"è?_x0010_}ÆìN_x0014_è?Ëº­×2è?¬_x0002_5Ûè?X¼ÕFµ_x0002_è?4ÉÆï8hç?xºÏÚé?zûø¹_x0013__x001A_é?ñBhLíÓè?Ûb_x0004_3è?çÏ-_x0018_é?_x0013_=¯L_x0007_è?ðEÎÅåæ?ugk=×_x000B_ç?ÝÍ$aE°ç?sºJMè?%7ïÔuè?_x0008_2"ÙQé?¼Ên,è?4Ïx+dè?~~mùæQç?»îÏü_x001B_é?óBmï÷_x0011_ç?Eì2mR_x0017_ç?íëg^Oç?_x0011__x0016_@§Á5è?óa¯aé?Çÿiª_x0002__x0003_)åè?±ã¼JÌç?Ç^îÇyOé?q:\è?uIæq%¤ç?Â¦'Û&lt;jç?}_x000D__x0008__x0017_k8è?YÛ^±æ?_x0004_`Ò(¾_x0012_é?¯ø0p,/ç?­_x000B_÷¡è?4ïàN¤ç?µ_x001B_¯_x0017_fué?ôøì_x0013_@¬ç?íòâA$_x001A_è?¦ï\ÙKç?o_x0013_3é?6æó+¡ç?ÚÓãÕæ?Ñ«&amp;üÏeè?Ó_x000C_Û_x000F_ß_x001D_ç?·û¶sç?_x0014_w_x001D_ªè?®óB* ç?ÆTé?_x0001_ÂÝâÏ_x0019_é?ô¬j«Ä/è?àÒ6ØNÃç?'­?zÍìæ?Èæ¸¯iÌç?öHêC}_x0015_ç?_x000D_wªÆQè?_x0004__x0005_ûµW-¸Iç?J_x001F__x0013_ý_x0002__x0008_è?¹XE_x001A_ç?_x0015_¦l&amp;Úæ?7_x0011_ãeÃæ?^_x001D_j_x0003_Ôæ?¬_x000C_ª&amp;1é?_x001E__x001D_|Ã_x0010_Øæ?²3óÌ]dè?_x001B_ðÁr·ç?cvêÖç?_x0006_ôLB«¸è?¢êØjèçè?UPñ/T_x001D_è?¡kY'ôÚæ?á_x0013_båç?\÷_x0002_îÂæ?è	|_x0004_òè?.-¯_x0016_é?úêk_x000B_Îè?­SâW4=ç?Oþh4¯ç?ÄzZ'×è?ÖA¾ùµç?¸)ðè?,X·^_x0016_¿è?Û¯®_x0008_ìWç?ß*«	dé?_x0001_&lt;ó§è?ÞÜè?3ð|Ë&gt;üæ?"Ýû\_x0002__x0005_jç?£¤ÑÕ×(ç?²òFÁ:ç?£µ_x0001__x0004_é?c_x0003__x0013_)t­è?`e_x000E_×à_x0014_ç?æ/_x001A_Q_x0003_ºæ?.#ý\_x001F_è?_x0018_4FÛ3ºè?_x000B_¯$g_yç?}½A_x0004_¿ç?¢ºH#á0è?S¸Ó_x0012_ç?ù¤¶0³sç?ë$µ_x0013_ç?´_x0013_A_x0017_`dç?øx{l_x000B_è?à"¶y7é?ôÉÚè?½ c¦ÁÒæ?ô2&gt;ä~²è?àõÅ_x001D_ýµè?}ùÕ¿[ç?x_x001C_Gþñãç?Ô-p+æ?fs_x0013_íé?ÔcÃÑè?¼ieZÕç?¬­lÖ_x001F_Aè?5Rí_x0015_æ?²b_x001E_/öç?Kl*Gg_x0017_ç?_x0005__x0006_µ`_x000C_&amp;kè?LÿZ_x001D_.&gt;ç?ãá1dÌQé?]·|_x0015_Áæ?ä±³A³Mè?0o_x0018__x001C_é?0JÜj_x000B_Ýè?ÄG,$¸æ?ºÊ0Ke_x001C_é?2·Òù!éæ?2_x001B_W_ó-é?Ë_x0003_þÏKöç?é¤Ä_x001E_ß×ç?	_x001D__x0013_ß"Aé?_x001F_Ý`Ê²ìè?(mHÆ'Éè?Ð}ÃÇñé?sgÉÈ_x0016_òè?hnK/é?BG^¾_x0001_hç?ù ;Zohç?ÑFSè?Ã;ù_x0015__x0012_­è?$ºkMè?|_x0003_lHè?|1_x0002_\Î_x0002_è?¿Ö&gt;ãµzç?s_x0019_¾1Dæ?zKØw_x0004_ç?%¢Q¬[*è?·Ìé?!Ø_x0001__x0004_²\ç?í_x001F_©-õ_x0002_ç?M_x000F_R_x001C_µç?¨YÇmçæ?)òàÙié?õ6lu£¹ç?¶BØeç_x0018_è?§ìÆGÍSé?Æ´_x0003_ønaç?eY_x0006_Y¯$è?$Ï_x001D_Ñ·¾è?ý_x001D_¬US_x000F_ç?o-;¶!è?É×µ¾_x001D_ç?Î_x0018_ÉÞ÷_x0013_é?ÎG&lt;{XÞæ?üüÙâpè?~_x0017__x001D__x0002_(¾è?_x0011_?zÊè?ÙU_x001E_êînæ?²kÇ&lt;Ûç?_x0008_ %ºDé?3_x000C_H®Vè?¯`NBCYç?]fh$-:é?¡WÓÿè?`ZôÇæ?¾_x000F_=AÐtæ?¶èNt_õæ?g_x0008_ÿìõè?rúÄ_Bç?Xµ(Úè?_x0001__x0004_úx=£\³è?ÜÝ_x0015__x0003_ÑÃç?4_x0008_UÐ_x0013_ç?·Fa_x0010_ºæ?~eOXõFè?Öã{¥j¬ç?êí2[zæ?6_x000D_Lç?È[³Épyè?Ü;ÝßJ!è?QûhHe%ç?ª3_x000C_ÇÁ&gt;ç?,\v6_x0017_ìè?ÄdE_x001A_rè?éDÓ_x0002__x0006_è?j+Vô)è?¯¡ªêKpè?¢#³x_x0017_Wé?úÆ*"µ-è?oXU¾Óæ?ñ½_x0012__x0001_ç?|,ÖõEæ?¦_x000D_;ÓWVé?5¥_x001F_Ý3ßç?ù1þ_x0017_1øç?¼1 {_x000B_«ç?kèudè]è?@¸Ô_x0004_ç?Ñ»Ê_x000C_Òæ?Ô_x001E_çj­Rç?VÏ_x0013_Jô_x0013_é?ÅÕòª_x0005__x000B_t æ?64®7Væ?ÂE_x0006_÷§è?ÖÛlÔ&gt;/ç?/Å4¹è?Þ¨'àìåè?3ÅP_x001C__x000F_øè?T¨æÂ@é?_x0004_å_x0012__x000C_	ç?_x000E_À_x0002_|\ç?&amp;_x0015__x001F_r_x0008_ç?ÕöOYé?²1÷*_x0005__x0001_é?WÊã·TDè?+A*«_x000C_è?Ý`±eëç?¨_x001F_7ØqØæ?])èuh~æ?[ÚÈ&lt;{æ?_x000D_`é×üIç?á4_x0007_½#èç?v¯}%_x0011_è?ÙAá@{ëæ?	BBv_x001B_ç?Ýÿ %oLè?_x0014_¹B¨`é?&gt;o@÷¯è?_x0003_-Ï»kè?._x0011__x000F_t_x001F_ç?$TÞ_x0017_2é?}¤mö_x001F_è?&amp;Ð1W2é?_x0001__x0002_X]8æ?&gt;ê7_x000C_=yç?dVÝë±è?&lt;Î(8È©ç?¦_x0017_Çd³ç?3ó´\!ç?äaØÌ_x001B_è?5ºE9xç?_x0012_XxÐrç?Y÷2â´}è?¯üVïç?vðPyæ?Ð£âA¼ôè?M=¿ù_x0019_ç?_x0015_{_x0001_ÖYëè?ª=utÕç?iÖ°þÚè?_x0010_»	ç?K/*ÜÐ}é?ÙÀ5j5«æ?_x0015_E3&gt;Û¯ç?ufjç?_x001D__x001E_è:+è?©áÖi91ç?C1^&amp;ºmæ?_x0004_°s}!¡è?V(ü/6]é?5£nJUæ?æ4Ò5o­è?&amp;¹¾}1ç?· RäÉ_x001C_é?e_x0015_O_x0003__x0005_Álè?Ø3lJÓRç?r°þR_x0008_é?½X³@_x001F_6è?IóÂår_x0017_è?¶A1Ô_x0010_½è?½qh¼lxé?ð_x001F_õË±^è?_x000E_ÐU|®æ??_x0012_ÎX_x0015__x000F_è?rRpØÂç?9_x0007_úPZXç?¥ór(âç?Yj©_x000C_­áè?Ü_x0008_%_x0010_âç?Ã¡IÉè?:v£}è?6uÿÄ7iç?¸UÎV»òæ?Dv«e jç?®0e2_x0004_¤æ?¤º|UÙ«æ?$_x0005_ úç?õÇà_x0019_oç? _x0005_FÈNÎç?lì;ì´yæ?b­¨ü§äæ?_x001A_p_x0006_Ñæ?_x0003__x0006__x0019_fÌ/é?_x0001__x0002_YÒ(è?Q÷_x0019_S!+é?³·¾æ?_x0002__x0003_ú_x0008__x0015_@Qè?ÔÕM©hëè?:B¥Ñîç?ðÓ©Òøç?*_x0016_g'è?õ¼_x001A_X_x0018_é?ç"h_x001E_újè?~³O_x0010_æ?_x0011_°y¶!_x0017_è?Èu:];è?²&amp; Eo¤æ?&amp;&lt;¿_x001A_æ?þPl¿æ?;ªñ¨Û]ç?#_x0001_w¬è?	ñö_x0002_æ?b'h_x0019_ç?ßÄ_x001E_mh=è?j%»*ç?:àPîæ?v}à_x0005_lAè?æ_x000B__x000D_Dô;è?Yúêcæ?LöÐM¯øæ?Ð&amp;æ\g.é?_x0018_O¦	ßç?u_x0008_tNè?_x0018__x001E_@óæ?*'Ùoeöè?Ñ1HÈÜyç?ð^cÊ¸_x0010_ç?ä¤¨í_x0002__x0004__x0007__x0012_è?(ô&amp;p_x0019_è?¤«Ê­_x001E_è?GCZþ#hé?,m_x001A_&lt;Ævè?ÿnÇ³Þæ?·}0õzKç?J_x000B_ÊÍÞøç?¡5_x0006_ì Rè?½PßÄæ?µrY¥&gt;Ìè?_x000C_Ä#ôÚç?ìÝD_x001C_è?_x000B_(ú_x001B_iè?&amp;_x000E_E_x0005_}è?NGWé?{s_x000D_9ÂÆç?ø&lt;_x000C_Áè? ÂK8è?_x0003_AGyé?³P±­®jç?ä¥Ë³p¶æ?ìýYµÃ*è?Rþ_x0001__x001F_é?ãÖ¥Ö_x0002_Zé?t&amp;¼|Oæ?ââ\@è?_x0016_®_x001F_´×Yé?_x0015_ÅH_x000F_]ç?·'ÿéÌæ?¬_x0016_P_x0014_x±ç?äÓÔç?_x0003__x0006_¥$5Þ_x0002_ç?¢_x000C__x001E_ªè?¡þ¯Eé?ô_x0004_uõæ?äYyÉ¨æ??#ª×½ç?îµç?=½¿_x0006_é?ÀO&lt;¶_x0005_2é?&lt;îºçÜæ?´áté$é?Ì¦ERÆæ?ÚE_x0001_é£è?Y¤_x0013_Ç3ç?_x0013_XE$¶è?¶¡¸_Ý.è?3uÊ·Iè?áë6_x0007_Oïè?ifu=:¤ç?_x0001_¸|H_x0010_8é?3l#~è?_x0001__x0010_Ópé?_x000C_3*Øæ?¥­íË'§ç?&gt;Ó²kç?°_x0003__x0018_öÕàç?E_x000B_|9ç?TÒ}i:wç?·þæt_x001D__x0019_é?¸wlðZç?ejýêÓáç?Ã½#_x0001__x0003_?»æ?GÃ_x000C_óáYé?ª_x001A_Ï¨_x0016_è?ôÊÿ")Rç?¡÷_x0018__x001A__x001F_ç?ßz§÷óûç?æÛ_x000D_ð®_x0004_ç?`ËÅAç?à_x0017_	å_x0019_pæ?Rj_x0001__x000D_ñçæ?ätZ_x000F_è?_x0007_üüËãæ?ãñl_x0017_ÝÛæ?æPë¼æ?ê+|_x001B_00è?$ë_x0005_1Ýæ?n_x0011_½3nÝç?gÕGõÁ¢è?ë__x0018_.-_x0008_è?)bE_x0002_é?&amp;1n:è?_x0006__x0001__x0015_ÍÍè?iN»·å_è?üq­_x000E_Ï)é?}àµãJè?ç_x001A_ÏÖOç?Á2ÚEA_x001C_ç?y_}w?ýç?ªy_x000D_Ü|è?Z§ñc2é?sÀ"æ?_x0014_Î1_x000F_é?_x0002__x0006_öºo_x000C_ß_x0004_ç?±»_x0014__x0003__x0012_ç?p_x0019__x001D_,ÙWç?³hªç?9³òäK_x0018_ç?+'é×_x001B_é?_x0013__x0015__x0007_8ç?qÏØ|?ç?¥_x0004_Þ.Èïç?|Ôè?sr+_x0012_¦æ?_x0001_÷àîqè?ÀùÍNxé?;¯ÙI»ç?î{[ð#¡è?ä_x0018_IX_x000C_é?k_x000D_Ì]®_x0015_ç?_x0014_r_x000E_ì_x0010_é?Dîk_x000C_è?F°_x0005_Â¢æ?Í)_x0013_!_x0014_ç?±õØñKõè?Â!ù cjè?§HÉwïjç?ÁL¤_x001C_è?õí§Üè?ýÕ^j-è?BÒÉúéç?*Ø÷Xádç?úº_x0017_Cç?(¯*IZóè?Å?4µ_x0004__x0005_hPé?8PpAÐÜç?Ú_x0001_Â¥cé?ÈîÔú@ç?ó_x0010__x0013_$è?l®°÷è?Ä"§£ñÇè?óÕé¯Sç?_x001A_0*j½æ?¢Oð¹_x000D_ç?*_x0007_:_x001A__x0017_ç?à'X«Ëç?LvÆr,è?Ç_x0011_à¿Dzé?_x0011__x0004_C¼Gé?_x0002_j±aç?.^Ò\,hæ?ó_x000E_\Ädøè?_x000E_äxè¼æ?9«¼¡Wé?ÿ_x0006_ôûæÒæ?g?²}_x0015_ç?_x0017__x0004_&lt;&gt;æ?aóç?ÙA·üGïç?¼t_x000B__x0005_»æ?¦¢_x001C_/yé?è|þn`ªæ?ÙDÏ{.ïæ?l~º&amp;àç?´_x000F_©³Ìè?_x0003_»_x0010_$Úè?_x0001__x0006_þÜ|ûæ?È*;_x001D_ø_x0001_é?LS_x0003_V_x0005_è?Ãe_x000E_¡fç?PmIaÏ_x000F_ç?a36_x0017_.é?ÕÚ @¤^ç?sûUªÇæ?D_x000F__x0006_Øç?_x0015_þóè?_x0011_ºFë¥ç?p,geÒè?ì_x000C_£ç_x000F_è?«Þ_x0018_é?,ïàs_x000D_vç?fºwté?m^Á%Gè?ûHÊÍÖVç?U¸ß_x000E_è?Ø_x001C__x000B_l7é?Èé_x0015_ ¿æ?_x0002_¨Ìpé?ü_x001C_[ô"ç?Ì//bßç?_2©q[è?_x0004_ßçãÊ_x0014_é?}'§Ä9_x0005_é?G¥s_x0015_Áhé?ü#égç?_x0008_Ä«Ë_x000F_Sé?_x0019_~ª_x0007_é?:_x0004__x0007_cæ?åy.|_x0002_Oé?Ýï_x000D_u@êè?_x0005_¹ìû_x0019_¾æ?.Kôªû]é?	Qý¸Z´æ?_x0010_£SÑ­Éç?_x0019_Ü°_x0003_`è?_x0011_ÿ¾_x0016_Þæ?_x000E_7=@_x0019_éç?}W¥äDè?S7mSøç?|o`_x000D_Gè?_x0005_5E»',ç?u;í«è?_x000F_3Ç#§ç?(ô·¤ÀHç?_x0001_cT|ç?½_x0014_[è{æ?ây}ôx?é?f"R³Yé?Þk_x0007_Vµ_x0019_è?¹ç&gt;Ûié?ü_x0006_Eý_x0008__x001D_ç?´_x0012_ÆRøæ?âm~?ªæ?ÇÜ5;_x0008_é?"Ûôv¼Þæ?ËÂ{¹¿æ?üñy_x0018_º_x0007_è?Í¦K?o;è?ÕG­)³Xè?_x0002__x0003_Z¤çD _x0018_ç?Ø×Ù­D_x0014_é?X(öì¯è?Ïq"Æóç?Jæ_x0011_kè?_x001D_ck¿}æ?ó¯îVR±è?#_x0006_}«.¶ç?!Ð_x0001_¼_x0018_é?f_x0011_Ø_x0006_Ê¹æ?0ú§EØè?­ÏçKè?Õîm_x000F_Aç?µÅ_x0015_ç?ß_x0005_ B#Åæ?Cf|Zæè?º'_x001E_ÂË_x0012_ç?-o=¥yôæ?}_x001E_^åa_x0008_é?_x0003_ÕBûÉç?¸ûtï¡ç?Á&amp;Ðñç?ú;´ú)è?;CÈ·íÆè?¼ß0ëè?º_x0012_+F_x000F_\è? £¾ìzè?ú(]!,ç?Ô¦ êç?h~$üç?2Æ`Î&lt;Ñè?ïA$_x0004__x0005_MEé?Dy(_x0013_2è?ÙdxÐbé?{_x0015_b	©ç?á_x001A_nDÀ_x001C_è?nT_x001B_çàæ?0Çð¦£æ?xkÛ ¿ç?=gIRÖDé?Ú&amp;_x0017_¾!Òç?z»EÙ/ç?.½¦©æ?7_x0004_cæVïç?fÍ¨Ëçæ?q¯ÇÄÎè?cw_x000B_q%Ôç?·M:"_x001D_õæ?Çaµ¸Iç?)_x0012_äàæ?!ö§ø_x0008_é?_x0002_À½u_x0001_è?_x0013_s_x0006_"¬_x001F_ç?ð¹Óú¨fé?¾°_x001E_d:é?j_x0003_Ç,é?Ë¯3Îç?Y_x0011__ù}è?ji_x0006_ÄÙ¨æ?_x001B_¥á~Éç?MKkL§Jç?ý"_x0010_&gt;½Ìè?]ñR]ëlç?</t>
  </si>
  <si>
    <t>e6bbc1d8895c76d226674a63df05e7de_x0006_	~_x0001_¾afç?çËÝi_x0015_è?_x0004__x001E_âÍÕ3ç?üÀ_x0010__x0003___x000B_è?±¥6_x001E_"æ?Ç¶×	þç?_x0013_b_x0002__x0001_é?_x0005_Înç?â«è¼è?	w_x000C__x000C_Nè?QÚ¶Jöæ?@_x0015_Àéè?_x0016_ü[Åëæ?ZDÂtä÷ç?_x0007_Ã YóÛç?XÊGÒ2é?_x0015_f6ç?_x001A_ußFéæ?`û£_x0007_ÿ_x0019_è?³øû_x001B__x001F_è?ºÄ©_x0014_oôç?×N_x000C_é?êC_x0007__x0013_^yç?Z´*_x001B_Cç?_x000C_é±è.ç?dJ9_x0006_(é?èPÀp.µè?¡y~Â³æ?1²ø*2è?¸9C_x0019_{©æ?¾©_x0008_k2é?ÒNA_x0014__x0001__x0002__x0002_Kè?ß_x0015__x0005_ÃMé?a§A_x0013_ìç?ªkãQlæ?ËI&lt;_x0008_bé?ùè)¾Øè?Öwyc)è?_x000E_Ñ³¬vé?9âYó¬¢è?øo_x001D_ 7Né?Í¸§®J5ç?a1`k÷è?X_x0007__x0004_ðæ?²_x001E_nÞoç?M_x001A_îàÙ.é?À_x0006_¦¤@Bé?_x001E_E_x000B_#§ç?&amp;7®ßæ?&amp;§4_x0010_è?4ícû%ç?"]x=_x001C_è?=`Årvæ?_x000B_A_x000C_¦,4ç? #ì¦½~è?_x0005_$6ê¾æ?ºT£ Íæ? ¥¤*Ðsè?^_x001C_3Mvæ?È=?}ßè?ä_x0016_åÚ¡ç?_x0008_&lt;_x000B_"é? ©VÛæ?_x0002__x0003__x000D_\w¢Gé?Àö_x0003_ááç?,:céÁç?ä±×ÊRQç?+úÊÐÝç?î_x001F_hºVé?´­_x000E__x001F_Bæ?O&gt;tG/Éæ?óï/_x001E__x0011_7é?=+ìu#-é?¶\Ê\å¡è?]	VA£kç?_x001D_ëÿè?£Û_x0001__x000C_æ?+éêâ?úæ?SÃÛ*WÑè?ó_x0012_tµ _x001C_é?cý_x0017_øÝè?À,¨6"è?0_x0004_Ñq\ç?Ït Ò Ùè?_x001A_õ÷qmæ?L5j,æ?t_x0004_éë]_x001D_è?lXÏVmVè?&amp;{Õ¸_x0004__x0003_é?(bë¹~é?Ëÿ³|hïç?dÑ_x0016_?¥è?úVïü_x000E_ç?þôAiþ§è?_x0003_½ìÙ_x0003__x0004_:ç?¯FdÎ_x001D_è?ê_x0013_m2+íç?_x001F_©_x0015_ÜÍBé?Í]õ°º¨ç?H|9UØè?n_x0001_Á¬}é?_x000E_0sôPé?²Â,-Øùç?_x0006_ZÉ_x001F_vRè?o:_x0017_º_x001B_è?ÐhÅ_x0016__x001D_é?aòæ´èç?_x000C_²þzç?´iÒ4ç?Ã"`¢_x0013_ç?7§7¾_x0002_2é?OÂônPìæ?lD¯Æ_x0012_è?hþè1øæ?0e!E¡è?½	©î=ñæ?vN~Áå_x000E_ç?Q$E9ñ¾è?»Jaæ?s_x0003_&lt;ì_x001D_=ç?_x0002__x001B_ÿRÂæ?_x0014_k¥ _x001A_æ?d1oçPç?ØçÁn_x000C_ñè?wL}¯ä_x0010_è?|_x0018__x0005__x000B_~ç?_x0002__x0003__x0006_@m3ä_x001D_è?*­_x0001_Û±è?,¼E+_x0013_éè?É 1³ùÖæ?ÏED@ágè?vG__x0005_Sëè?ÝôÏØBç?-­FÞç?å©X­÷ç?ßs5n¿ç?óEMuAbé?-fïszç?nÏDÆ¼æ?ÚÂ_x0012_ôöé?¦inn©\é? |Ñsé?kTIiç?_x000D_@P_x000B_ç?-Ä]½Þè?JAûW_x0014_ç?3~¹¾Þè?»f®ü!ç?7÷æ¶íè?x×_x0003__x0010_0_x001D_è?_x0002_¼i¸Fè?Ìû2èç?´?©0ç?kâ3_x0004_~æ?ä _x000E_ÑÂ®è?ÌHÔÛ&lt;ç?Wàäesç?¤_x001C_¯_x0003__x0004_Éné?A,®_x0008_Ç·è?P¸tV«è?{ëOk_x001F_rç?ëUÁ~_x0013_ç?¼â¶É_x0007_ç?ÿn_x0016_&gt;_x001D_é?D7Nð.è?i¼@óAyæ?WöÝWç?åøå_x001F_JNç?XZÜÖ­{è?í.Ý|»ç?`_x0002_È_x0005_;é?Þ!öèL_x0003_é?Í_x001B_(¾ùç?ÆEpBæ?$daµaç?|ÖÂ¤Ué?0&amp;8Ó¶Né?[ÑÃ_x0002_q¯ç?Ú×^5#äç?¦¶x"û¼æ?õ_x001B_Ð£÷/é?òø]ÏK{è?e¨Ò_x000C_q¸è?z 'hæ?1OFÇ_x0005_ìç?+f_x0007_læ?¶_x0007_ç_x0019_È!é?_x0001__x000B_wÔÚÉè?¤/íê0_x001E_é?_x0001__x0003_®Ñ_x0010_è?îÍ_x000B_à-è?ºä_x0002_©Ðæ?_x001A_æc´äÚè?yX[ZN3è?XxÙúY#é?Q_x0014_ÇJÐæ?LïXQÛç?Ø,_x000F_ú_x0007_é?_x0012_}f)¯{æ?LTi©9=é?I|_x001F_a_x0003_è?_x0006_ e]ù_x0015_é?ÚR_x0002_Òè?Åú°Ç&gt;Qé?Ã_x0003_Y-6ç?n¤Øqæ?K­qâÀöæ?rç[8ëè?wícá¿àæ?ô"_x000B_Océ?êÖRÆ¾ëæ?àgí_x0013_«ðæ?`eI_x0013_Fæ?xpV»úç?ãq;H=Îç?÷_x0008_c_x000E_iÞæ? ¨¿_x0012_é?&lt;GÂnÙ+è?ápÙu÷æ?_x001F_ð`_x0008_Ðè?ùèBµ_x0005__x0007_0«ç?¢_x0014_`Üé?&amp;Í·_x0018_Ð&gt;ç?-Ò°Àæ?Ñ²Û&amp;øgé?ø_x001C_ó·iæ?\_x0013_ÃXÀç?9­Deûè?_x000F_\`è?5èé_x0004_bDç?m_x0015_{{Dõç?tL§iè?Ø*3¦ÇÙæ?¹³m^_x0012_oæ?9_x0001_ñ%Þwè?+y_x0004_¤v7é?ÄÊiM_è?N´©Uè?ô&lt;±C_x001D_ç?¯_x000F__x000E_DºDç?cpk"ªè?S_x0008_W¦_x0018_è?	_x001E_Ôó×æ?Æ_x0002__x0003__x0008_âæ?_x001A_J#n¯Ïè?¨7hòé?tÈÙ_x0018_°Bé?m_x001C_Äé?_x001A_%Õ|#é?ºÏc@-é?àÎô_x000D__x0006_§è?=\_x001E_k.ç?_x0001__x0002__x0002_D_x000F__x0007_Yé?öWu_x001F_£ç?ä_x001B_»pè?¿5m@ié?¢Í¼PQè?åÈ_x0008_ÞøËæ?¸ñ;_x0008_ç?]¢_fùæ?ð66Êùbè?ã}¶»læ?	Ì©Íéæ?9_x0016_°Ì|æ?oåBvÐè?Ø_x000B_È4¥ç?_x001A_/Q_x0012_¶ç?¬pC_x001A_2è?Ìn_x0008_qµ"ç?Õ*l² é?¡J°&gt;ÁRè?&gt;D÷_x0019_Iç?»ôÁ´eè?Y6-3è?Y²qxç?3_V^Zç?§}v&amp;í_x0007_ç?[_x000D_#_x0006_ÛHç?Ü:g@_x0004__x0015_è?áÑ_x001C_q_x0019_àæ?K_x0007_9(­è?×É_x0007_Îrè?tÂÓd2¤æ?__x0015__x0001__x0005_VHé?*5[_x0002_cç?ß{æ?x.Y_x0001_$ìè?_x0007__x001D_nIrç?;äÎ¾nç?r´Üiú"ç?ýáeCzé?!kÎæ_x0003_ç?vãÓ9Ðè? ²¬aè?ù~Ø1ôéç?_x000B__x000E_."Õ_x000F_ç?_x0019_ë_x0004_û_x0006_ç?_x000F_î:_x0006_î_x0013_é?è4¼yÕ0é?_x000C_A7­aÊè?_x000B_ æaFè?x1þ·)é?xà_x0002_»é?_x0017_&lt;_x0016_5è?1'z©a_x001E_ç?Ü|ü-Fæ?B_x0004_í¦_x001F_³æ?ì.ZÚ_x0017_Øè?,Íí_x000F_­~é?Wàf!Þè?®%ê6Ôè?äÑÐßºç?Ø±¿gøüç?_x0018_±º_x000F__x0013_+è?ø­äª¬×è?_x0006__x0007__x0003_²Ã¬»æ?c_x000E_ÅØ¼±ç?_x0001_~_x001D__x0015_Ôåè?²`DÅQYè?râÞ&gt;7¥æ?´öæ_x000C_ôæ?kVºh_x001C_é?·á0Y_x0015_é?_x001A_J\~(_x001A_é?Í._x000D_bø\ç?v_x0002_{ïh_x0011_é?n÷òì4[é?f­ÞW=ç?_x0001_díghvè?5_x000E_*_x0005_.{é?OÅ¼¿hè?U*j_x001A_µæ?B×#"PÚç?úFû¶Ñé?_x0001_ÌôÙ&lt;tæ?öð_x0004_wø+ç?t_x001A_ýý¢éæ?J_x0016__x001D_dÁ&gt;è?»BKTè?_x000E_6¿Äæ?¥ûÎK,ëç?_x0010_E_x000B__x000E_ç?FÂxÅ_x0004__x000B_ç?_x000F_Ú_x001B_6íæ?Ké-¥_x001B_æ?_x000E_ñ%^"_x0019_ç?àjÜ¿_x0002__x0003_ié??õ_x0019_î_x0008_é?0_x0008_ÕCä_x000D_è?õ_x0003_üÝ_x0019_æ?o!¨âè?MË«Òç?xJ7Á&gt;Pé?3Á"6xæ?_x0003_û¬_x001A_%è?üoÓS¶~è?M³±I*ôæ?3`¤BØ°ç?wGj&gt;`ç?_x0014__x0001_	_x0014_Úç?Vû_x001F_!Eé?RÍÓÍûæ?ÊÇ¤Xr2ç?_x000E_}Å__x0011_æ?Ò_x0012_mEÀ+è?à'Ë&gt;Ìè?3ªÐÕ¥læ?G×Æ#þè?s­_x001B_¡_x001E_âè?Ö+9¡ß}é?&gt;¿Ê\êæ?SæþCè?Ú»JÌáææ?_x000E_ò0n@è?IC5fúæ?¦"Æ_x000F_p(ç?W_x0001_\G_~é?òNÆ(ùç?_x0001__x0006_ï_x001B_Ô§ûIè?p«%Òh1ç?`?¹9Kçè?¨_x0018__x001B_iU_x000E_è?_x000C_zÒ²oé?¨K^Gè?_x000F_¸bÍ ãæ?®_x001B_H/_x0006_§æ?Á_x0012_'Û¸ç?­r_x0010__x001B_kÃç?Ñ*_x0006_«ç?ÙÅ_x0005_°_x0005_¿æ?Õ_x001E__x0008_)_x0019__x0002_é?Ãl³Â	ç?f®­aÑ\è?¹R_x000F_;ç?ýÝ(°L§æ?ìo¾Å¦jè?üåÏæ?;ìCÄç?Ø_x0017_Xß;Dç?Ì8 v×hé?±_x0010_%½kè?&gt;Ô'_x0003_IÒè?_x0011_¤[_x000C_ºç?¤¡_x001C__x0018_ªç?_x0008_u¤d¹ç?I_x0003_òæ?7§_x000B_ç?¤EÐ'h?è?ÇãI³9_x0004_è?¾æÆô_x0001__x0002__x0016_è?_x0002_0+Üç?¡ÿ;t_x0018_Ðè?`tIWDç?¡«_x0004_ìè?è/½R_x000E_é?z®iS¨îç?ôâ6_x0010_"é?_x001F_r8üæ?®±/@_x0014_mé?=È_x0006_³è?C8ëTVKç?®_x0018_È¢xé?q¤e½è?_x001E_îj{±è?eq_x001B_ê_x0017_Ïæ?Ö¾'½¸ç?ýWç_x0019_^ç?Á_x0016_Z_x001B_1é?ØÚ{0æ?_x001D_1_x001B_1_x001B_ëè?Ù_x0007_ñw·è?õjÓ£)Îç?tfR-Õé?N_x0019_aZRcç?#È»_x0002_¸çè?M9_x001E_ôæ?C_x0012_ðFJSé?|cL¡Z-è?ú&amp;ª_x0015_xè?ì¯_x001D_{é?aÅ{_x0015__x001D_`ç?_x0001__x0005_*çPr%ç?ìt ?®è?â*Ù'!-è?JjBµAÃæ?±d'wÛç?ýLï´é?2ñ&lt;VÚæ?by_x000C__x0019_2îæ??Ä_x0002_è?_x0012_äeüÐgé?D3_x0003_¨Cç?_x0004__2Ò'Êæ?%8_x0005__x0002_¬ç?${B»_x0001_ç?Ú&amp;ÙÅÕæ?RËø_x0007_£Lè?Ö%Ø_x001E_é?õ²º×£»è?¶ãv¾æ?Uü_x001E_5Cè?Føf]y»è?ÊñûNËÛç?Ö	_x0015_RÑç?b_x0017_·ûÆæ?^mä_x001C_Pç?»ÙÔz£é?â%Z q&amp;é?J_x001B_°Béç?_x001B_Â_x0006_å_x0004_è?t:B*Ïæ?Zz!æ?Ï1·À_x0001__x0002_Fµç?_x0013_#-Â"2é?­8úòvé?lsÚ:æÿæ?&amp;¢è $Xé?b_x000F_ø(,ç?E£¸À«iè?Û:_²Ñæ?ßÇ_x0005_\»è?gÃãæiáç?÷ÍêÛ¤Üè?,Q._x001A__x0013_é?\½_x0017_×ßæ?fÇ@R«æ?{yËÞ_x0003__x0007_é?Ìá¬Å"é?a×j_x001C_è?ÒMþ:.ïæ?"M½ªheè?»¿ñÆè?Ì¼FÝ\(é?g-´ït?è?&amp;B*2_x0013_Ôæ?+æúÊ&lt;ç?³=U)Õkæ?Ò¸"ªüaé?_x000C_fmvß2ç? _x001B_öõ&amp; è?õ«RTa_x001D_è?w_x001C_k3è?¦Ï;)Áè?ç`vÌ'üè?_x0003__x0004_y&gt;(æ?îN·_x001B_Ôè?ÍÕÔ^éeç?,ú¨aÃ6ç?&amp;ª_x0018_óìæ?_x000D_rÙ°"_x0015_é?{_x0006_}²ùÆç?ö	_x0016_è_x001F_é?)ïM¹_x001D_#è?¥rOyé?Y±¼´_x0006_Úç?_x0002__x000B_ðLé?FGðàsè?_x0005_c&amp;öè?¾I3Éè?Ìuð3Ô_x0014_è?_x0011_ß³q_x0010_è?Lí×&amp;_x000F_é?x ²qç?èÍ7_x0010__x0003_|ç?b ã_x000E_¤è?_x0018_añÆÅè?&gt;?_x0011_$T_x0012_é?_ëòøæ?ÁqÊLÅç?ë_x0001_D¬"1ç?´®_x0004_ÎNé?³òð_ué?ä_x0010_ÌSOlæ?î_x001C_ÙÆØ/è?Üè¨_x0014_Lé?oÊ_x0006_	?îç?VyZ×ç?_ÀI®Ïç?_x000B_¾&lt;%/_x0001_è?&gt;ô Uöãè?NÍ_x000B_Æè?éÁNâ_x0016_Øæ?_x0013__x0010_ê©ç?5ªÕvûæ?éúa±_x000F_è?Ä¾íP.è?&lt;Ñµº6té?ùýÄÓÚè?5F#ñwè?È®ä0âæ?¥»_x0007_êæ?û;(¬Jè?ÊKPé?¢1q_x0003_gÐæ?_x0002_~¤Bç?²_x0003__x0006_æè?\~Cìlûç?8ÃÂ¾0ç?aðÏ_x001D_¼æ?_x0019__x001E_íILâæ?ø8_x001C__x0013_øWè?_x001E_nÖWè?P_x000E_sfspè?íÓS÷ pé?_x0005_5PAvæ?äÎ3Dæ?_x0011__x0010__x0008_V_x0004_è?_x0001__x0002__x0014_¶:ÍÁ²ç?$_x0012_-C_x001F_è?ÛIÅn_÷ç?qîÚó)ç?vÛìºæ?_x001D_kÝËæ?IÉ1z9$è?4=º¾Lé?g*_x000C_sS{ç?ÆÅ&gt;jÇ_x0011_é?À7X_x001F_Ópæ?_x0005_Ê¥vé?¹øÔ»cè?ÉÉly@è?_x000F__x0016_|s_x0012__x0001_ç?_x0017_¼Ickç?e"Â:_x000F_áç?_x0003_*$O$gç?²½yê_x001D_é?48_x000F_aç?sÏ5¥è?AèômEç?Ñå«_x0005_­è?4«·Gç?Ä¸­&amp;Zºè?²dÝ=§Iç?&lt;t&amp;%ç?Gu©_x0012_hÃç?  ¼&amp;.0é?_x0015__x0004_Óâè?¿ü&amp;$è?_x0004_ÅëÆ_x0002__x0003_Ìôæ?Ç_x0006_C5j&gt;é?ï_x000B_Ì¬²ç?¼_x0001_,13é?ró¨.&lt;vè?ìfE__ç?¦~#_x0004_Whé?¢!^Ü4ç?Æ«y²_x0002_þæ?FîY"û_x0010_é?IªD_x001C_çè?,5å,0è?L&lt;nAäÿæ?_x0015_RxÒø_x001E_é?r/3Þ/é?èQMïìè?2º¶lyfæ?Ìz ãç?_x001C_ªøç?_x0017_r·]Áâæ?çLù`Ðç?OFÉ_x0010_:yæ?gÏ×dæ?ïìêøÝáæ?_x0002_¯,©wç?»Ø=Âmç?Ó´VÃ læ?_x0018_ªWú_x0018_&gt;è? Ixa}è?ÇcÇ¨¾"è?]_x0010__x001B__x0019_°pè?Ú_x0001__x0006_yî]è?_x0001__x0004__x0012_ÛåÄ_x0002_è?Ì_x001E_­Px%ç?7MµPxé?_x000F_A_x0019__x0001_èâæ?¤ÜßI_x001E_é?¿£ûË:ûæ?_x0016_ú¹,0åè?	_x0006_©ï6 ç?¼ýË_x0003_é?Ô_x0008_	I_x001D_é?,}JÑ2Ôè?!_x0016_¢[_x001B_è?_x0007_'¨øç?wÞyé?_x0004_°¾ Ð\ç?¬_x0013_UZræ?_x0003_içË¼è?_x0013_Ä_x000C_0_x001F_ç?è;_x0016_â¶æ?u_x0002_´Hé?òûR3øpé?©_x0017_Ô3_x001E_oè?_x0012__x000F__x0007__x0013_¯_x0015_ç?Ñ#R®Á½è?JùØYbé?!Øh¿ç?iV_x0002__x0015_´ç?_x001A_QoTwóè?ô_x0019_bâVè?ænò¶-ç?2ÅÏù³æ?HUý_x001F__x0002__x0003__x0006_è?ç_x0015_Ü9_x0016_ç?,F{ç?VÛ%=;_x0010_è?B÷®Í¢_x0001_ç?P«1xè?ÛÕ¼_x0002_é?_x000D_P-Ì®æ?_x0002_kÍmç?/ðlÔ£æ?R¶×_x0012_´Ëæ?´_Æ,þæ?]ý»÷Zé?¸EÂ:-è?æ&amp;i8oç?[sª7Ò-è?GÂê*µæ?`yàqIúç?_x0007_k¬îç?7Â4¹oç?p¦cÑ&gt;è?Çíìå7ÿç?«_x000E__x000F_×&gt;æ?¯$¼õæ?zpÛÕÜæ?­È¤Ó_x0001_é?_x000B_ (Qé?8?`_x0001_Yýç?ßrÿÚ_6è?ÄXÙ_x001A_¨Mç?¬^'Éñ¼æ?_x0017_=¿ÂßXç?_x0001__x0003_oÈHh\èæ?_x001C__x0001_àç?L_x001A_·o4è?Pa§_x0013_ç?_x0006_#Û;è?Y" Ùæ?¹å6(nç?T:#)yè?qÄª¿"¶ç?©_x0005_2Lhè?Ö0ZA?ç?_x0002_r^HÛè?Bä'ÔÔÃç?ìZQè}ç?ÿ&gt;T(]\é?¾±)ëð_x000C_è?»È-9Þç?ùrÅ¼Üè?Ý)ÌfâNç?^OwÏáÍç?Î®¨½IÔè?êäÕú¢ç?qá_x0007_æ?¼j¡&lt;?_x001F_è?=ÇËHè?£s_x0011_Â_x001A_gé?ªCPôIè?¢ß_x0018_-é?¤?¥@áç?h_x0008_EpÙè?¥_x0013_ÀY_x001C_é?_x000C_ûE_x0005__x0006_ÛLè?«z\Lé?_x0015_s¿ú¸ é?+A²_x0012_ç?¹_x0003_À´_x0001_è?ÐàPB;é?Ëîi_x000C_è?F¾{ÞYé?Q|ttUúç?÷_x0011_u¢æ?_x0019_ý§_x001A_È_x0010_é?2¥N6_x001C_è?_e_x0019_Õ¶è?R¾n&gt;/è?óv_x0002_;Åç?sÏ¥QJç?IK_x000D_ôç?ß}_x0004_ è?sÕ%@EUè?Íº:zè?nt(÷Øåç?²_x0016_Úç?8,Û_x0018_àæ?[z,Aýæ?Í÷÷Yé?0êðoFé?II_x0007_¸ñûæ?µ_x0012_?]X$é?öL`Õ_x0002_Ãç?±_x0004_c+F6è?LIeÖcè?³ùÿæ?_x0002__x0003__x0015_êHÎfãè?µ0_x0002_ fæ?¦)Ôéy_x000B_ç?íÿ¥_x0004_oæ?¼_x001A_:_x000E_ÿaç?Uâ§(²è?ûÆ|eé?T-/¡µ|ç?ÓO£_x0010_H_x001B_é?ÂÓ%Uðç? ª&lt;_x0019_+ç?_x001B_/x_x0001_8è?N}´¼û_x0011_è?VqmÄç?­®¥ÿ?è?üÊ¹_x001F_lç?_wðQ$_è?¸ìªÅæ?@_x0015_o|M|ç?×9óÕè?TÌÔÏXé?F_x0010_Íùé?Û¹ÀÝ¶ç?À}L_x0010__x0005_é?Ö_x001A_{_x001D_R¡æ?_x001A_w©ñ_x001C_Xé?_x0007__x0017_Î_x0007_0ç?UïäÔ_x0008_ç?"Â_x0007_rªç?_x001A_íÇØ:Cç?_x0010_Ð¸)_x0001_mç?KùrÁ_x0002__x0004_gç?Qñë_x0005_)Îç?:AzGé? £_x001A_$Êé?Ù¦Á]ç?]{÷â_x000C_Þç?_x0015_fVÙs,è?£ìU­Pæ?Í&gt;¯b9+è?±9õíH¢è?'M_x0003_ÒÈæ?¢N[Ñ¾óè?_x0011_ñÑè6ç?_x000E_ân_x0018_è?_x000D_0UÀiCè?_ìv¶Fé?'Àí_x0002_ç?tÝ_x0016_µç?ÙaqÔè?ö«­mNé?9#HÇeé?_x0014_W_x0003_Íæ?w\_x0001__x000E_ßæ?Gé¾_x001A__x0014_è?OÛW¬hè?eZ_mç?q¾ëw.Ëæ?¢íJF×ç?Ä*o_x000C_Øè?¡_x0004_&lt;|_x0008_ç?&lt;_x001E__x000E_¹1tè?ï¸h_x0016_^&amp;ç?_x0003__x0004_ZÆW\_x0013_9é?ÙüÕTíç?Í*q°Û¢ç?_x0005_F_x0001_Fýè?3ÚÁg_x000B_'è?hÒÌøÄæ?|c_x001F_Ï ç?å½±ãPé?ÉÊ­ð:®è?Ô@v:¦æ?(_x001E_Ç[_x0008_è?Z9íh_x000D_æ?wØÈØé_x0013_è?ÔT_x0008_Öêæ?²tâ×Öç?_x0003__x0015_ZÓmrç?ÖÊá3-Pè?þ)è©æ?û¾9_x0011_í»ç?_x001B_³D!¼ç?Ëüxø_x000F_Hç?ÕÜ_x001E_Vé?Ïû_x0013_#¨{æ?_x0019_NÎ]£ç?¤_x001B_Ué?Ï_x0001_¦_x001F__x0002_cé?0¥.;ç?Ïz¼Uæ?IcÜ	EÕè?Ó_x0018_Qåó¨ç?g_x0017__x001D_V_x0016_ré?#5¬_x0001__x0002_ý?é?¨J=Æ_x000B_é?zaí_x000C_Ëæ?­8ñ_x0017_Äç?0c,| ç? -E¤ |é?Â×o7B8è?üq_x000D_Ãç?ÀÝ_x0008_a6:é?_x0005_&lt;"ëcé?3Ö£9_x0015_óæ?!_x001E_ó_x0001_Ì/ç?iÅV|ß&lt;ç?ÔS/V²ßæ?¾Lr"Ïùç?¬b+Èç?ó¾7¢ÿç?e@)sXdé?rB¸)2iæ?/_x0018_7¬ùè?R_x0005_©½&lt;!é?ôvcÔè?,±_x0014_¦?è?é%v¹êæ?IöÒvUè?± ]_x001A_ó!é?æèé¼¡è?k_x000B_G &gt;è?»ðÔ@Léæ?9K_x001A_y._x001D_ç?æ©;_x0017_&lt;è?D_x001D_ËMè?_x0001__x0002_AFÜÊCHè?Rë_x0011_\è?=Á³ÿ_x0006_7é?y,_x000B__x0019_{é?¤êD"¹-ç?Æ½Ç_x0017_Äêæ?Pg@áè?Ñ_x001B_%¨õæ?_x0018_ÄÁå³_x0008_é?DøÓçYç?Ï_x0006_µæPé?Û¿`Ôé?tlS_x001B_ª»è?_x0016_y_x001B_©õè?qþxz#ç?-ß¢8Jè?òÇOLlæ?º*YÈg_x001F_ç?º2ùè?Þ8´:²\é?q$_x000C_Éè?, uì¡óç?ÞïJÉz_x001C_è?ä"#ºç?Oda,×ñç?WøDuùRè?¼k¤Jè?_x0004__x001E_9IØè? Ç2Ïî_é?ª¨_x0019_ódÿç?óçéÑ¯:é?_x001D_%_x0003__x0008__x0016_vç?´KoQ'ç?)ÔpìÒæ?+µ32öè?,7%¡ó¡è?À[¸¨jÙè?b_x0007_R°b°ç?Þ_x0014_3_x0004_¹Pé?g|/6´áç?Êò_x000E_q×ç?_x000F_nÕþÆôç?²Pë¾dé?Árm¥Ëæ?_x0005_Ká,_x0010_è?2Õ9öè?_x0017_|U-_x0003_õè?×¯l_x0003_®è?n_x0001_­W¼ç?ß_x0001_L²øè?¨¬h·òÓæ?f_x0013_-Ìcç?³êülg_x0002_ç?È¨´z´ç?_x000B_//#,é?xwö(né?àÉ_x0004_Dïç?'HPV%Zç?3T_x0006_G_x000B_æ?_x001F_÷è.îç?ýÅ¤ÆÍâç?¯ºe?Ëç?dñ'ÖX_x001A_é?_x0007_	Qt%4è?V_x001D_ÎJävç?m_x000F__x0019_Ï_x0008_é?X_x000D_/_x000C_ç?å_x000C_#à_è?SÒ©ãæ?ªo«Aª_x0002_è?Â__x0015_Ìç?¾¡Z]ç&lt;ç?ÛËø_x0013_)¶æ?ôÕ_x0003_@-²ç?^½_x0005_ãBôæ?_x0011_¹9_x0003__x001C_Dé?_x0001_Ã%_x001E_Ké?¤p_x0015_]r ç?í_x0018_Fì7è?`¸_x000C_¬³è?ª$ÀEp_x0006_é?3N!Ô_x0011_é?_x000C__x0015_½L_x0012_é?3Ô®Cî®æ?ýJ_x000C_}&amp;³ç?ÁÑÉXæ?«­!ê=xæ?R7ÜÓÕÀç?	éî¬kç?_x0001_*w_x0007_(mæ?¬ç¨Cå·è?89ç?¨Æ_x001E_÷Ý_x0004_é?lÔké}ç?«PæF_x0003__x0008_À­ç?O½rkà ç?J_x0011_ªe_x0001_é?'ZÑxÀæ? m	C_x0005_é?Ø42qB÷è?¹'P^ñæ? Y_x0002_kR~ç?NGÉ¿æ?1[HØÂç?y- ç?îDtWç?-æýè?*ã_x001E__x000B__x001B_ÿè?Hl,õæ?_x0007_½A&lt;è?¤)xé?d÷`_x0007_é?ö_x0015__x0016_à]yç?_x0002_ÁR[b_x0015_é?ãà£µ,	ç?ß_?É_x0001_é?j_x0015_¦-ãç?_x0013_;äu_x0006_±è? Ã|µB_x0014_é?rQäþè?×÷µìÐ±ç?2Ùà_x001D_a	é?B­þ®\é?AÆK_x000C_ßxè?´Ç¬ç?_x0007_j_x0004_Ëû)é?_x0002__x0006_ülK³ ç?_x000D_£¦8Èè?òÅÆ_x0014_|æ?3_x0011_´ß"ç?@O!&gt;W_x000C_ç?-©¢@G¬è?_x0010_#ÄÎé?ó}Û÷¶hè?_x000F_øHyéæ?ìðMÂºòè?uÆU^ÙÁæ?ü_x0017_&lt;ðNç?_x001F_X³è?_x000B_q_x0019_R_x001E_é?)B"Úhæ?fñÐÏkç?_x0015_á;óç?Ä-!÷_x0018_ è?&amp;z½¯Rç?	^«Lûç?;à.\t8ç?ðéîö;ãç?å_x0008__x0019_^Á¡è?`Qlè?_x0005_&gt;_x0017_Ñ{qé?ÎÍ_x001E_q_x0006_÷ç?_x0003_¶4®#è?ÑvuT¾|é?5_x0018_{éÿâç?p_x0003_°5±=é?¥_x000C_ð´_x0001_Fç?KO_x0004__x0014__x0002__x0003_Q£è?ÜSédJç?_x0008_ÁM¡ç?IA=³àè?¿Ì(ç?o×B2_x0012_Ëè?ÝÒ_x0015_Rrè?©OSMsé?äÒÙM3é?ìOiè? ´íæ?æç_x0003_7_x001B_é?Æ!Êäl.ç?ûè_x000E_¸"ç?Y¬¸½ç?íúòoÿæ?µG_x000F_ç?¼h_x0010_N¶ræ?m_x0017_è?Ly¢çè½è?"*Dã pé?_x000D_ihÞv_x0014_è?§2TÇe_x0015_ç?Ö±ÝvU_x001D_è?I_x0018_=;[_x0018_è?n.àiñæ?áï´ýV©è?_x001D_zïN_x0001_nè?u_x0011_â_x0014_2ç?9õ×ýç?ö^%åøæ?Ô_x001C_¹YÕ é?_x0001__x0002_¢®DéÍÌæ?_x0001_H_x0018_ÿ.eç?MhYö)è?0Ãtõêé?_x0016_-_x001C_6_x001E_æ?~0-öÒüç?î_x0014_áÈæè?3/³Khè?_x001A_¹öGÿ_x001C_ç?ÿBzäÌç?r_x001F_p2_x000F_^ç?e;_x0007_ædç?5_x0018_ôÌ8è?ÇnÕ_x0018_(é?ÝXÀ`Xüæ?ª]_x000D_° é?+''qÆé?öåì]9ç? ni'#æ?b×Åù[yè?_x0012_}ñ_x001D_jæ?,ÅiÀ_x0018_è?êþ_x000B_:ré?¢[oÝ'sæ?wXRvº6é?}7èôëè?CúMå­æ?V_x0007_8@iÚç?_x0008_D;æ?Vªc&gt;_x000D_ç?´_x0010_öPæ0ç?çøã_x0010__x0003__x0006_9_x0002_ç?Y§_x0002_êeé?«rUö?è?'yþü¢_x000B_ç?úaHè?hLã#¼Ãè?õa_x0012_ºç£ç?ì¡õ~ç?Ì\RÔFté?_x0016__x0003_~«è?ÖFîÆñæ?Ø_x001C_D'6ç?Æ _x0011_ïâç?ÿÀ!Xì_x0004_è?Úå,øé?»ÁÁ_x001D_Zç?_x0007__x000C_Ð_x0014_´ç?Û¤CEé?øº8ê/ç?	{æ~æÙè?ÑM±W±æ?IÖ_x0005_G­µæ?t½K	¾æ?yOà¤°è?©T_x0001_¾_x000C_é?_x0010_m_x001E_aB­è?_x0005_3AUç?Ä¶åúbæ?=§g_x0006_hæ?8_x0017_­À_x0010_Íç?a/bè?Oö3bé?_x0003__x0007__x001F_EOËòÍç?«#_x001B_æ??3]g_x001D_cè?Dî'%êÍæ?ÿ«lV_x000D_ç?"{"&lt;ÞÊæ?BX_x0002_=.ç?¼XJÏGç?_x0006__x0005_TLþ ç?ó%Õ_x000B_&amp;ç?²þÝ_x0015_&gt;&lt;é?_x000B_ð¸üç?_x0011_»M5_x000F_é?ópoL|2ç?_x0001_Ûb¬]é?þ¿µÐ5æ?æÙ¦ÿgÒè?¨tÓñ_x0018_é?XÊå=OÕè?}åN¾/Õç?bÏô%è?&lt;6±_x0006_ªæ?ù_x0015_dÜæ?¼h¯~Gé?±_x0004_K_x0016_õæ?t¶ô_x0007_8é?[@·ø}êç?½/[³;xç?~xB_x0019_pÁç?ºË?izç?®Y­~_x001B_Ìç?ÆJ°_x0002__x0005_è+è?y ]þý[é?­£Øq&lt;æ?|æõ'_x0019_ç?éqÎÛÓºè?\év]ÚLé?SIÆ:|é?_x0011_MLuæ?cHûÍè?_x001C_kAöÉç?ÆË_x0018_«¯mæ?ø½à+ÿgé?_x0003_l®ÎÄè?±õÌ¹soç?êÆÈ_x0008__x0014__x0001_ç?Ñ&lt;^é?w#©Ü¤@é?ê5ë]Bé?E&amp;5:yoç?CT¨_x001D_ç?Ò_x0007_¦ªûOç?:É"vÐßæ?d'å/Ãç?ö_x0014_|Oè?Ð@=¼÷=é?J\ßtLæ?~_x0014__x000E_;é?T&gt;gì_x0004_é?W¬-ýM¬ç?*Vf_x0008_T¥æ?,ú¸É_x0016_gæ?7¦_x0005_vuç?_x0001__x0002_Ñ¬/_x0016_tæ?gþ¸3_x0010_è?½ª_x0004_b¸)ç?4_x0013_zÂæ?{_x0017_}¶2íæ?Ñãü_x0001_uæ?ÌQ:é?Ç°_x0013__x0011_S!è?Y©_x0004__x0002_ú³è?Îd3Æé÷è?à[_x0014_ø_x0016_ç?~Sx Óé?DUT{Qgé?x"Q@2è?_x0012__x001B_Ïæ.úæ?Xt8çì_x001B_è?óÇß5í_x001D_ç?~´Ïn»è?h(8ü æ?!%¼_x001F_·è?4c0ÜNç?&lt;_x000D__·_x001D_ç?}¢ÄÔ_x0007_Pé?_x001B_±¡è?fHXÌé?ã_x001A__x0007_­'ç?êÇáúcbè?T_x001C_ôµ~&lt;ç?t!ÜFç?_x0015_Nç_x000F_øÓç?íjÑ¤_x0002_è?Ø5¼q_x0002__x0005_L_x000E_ç?_x0006__x0006_NP_x0010__x0010_è?xb©_x001A_=_x0015_è?J_x001F_Ê_x001A_pyé?No$^ù¥ç?{ÇqÐñíç?8Åúª#ç?Ã_x0003_Ý_x0004__x000C_Øç?æb\Ð_x000B_è?µÍdweûè?ãK_x000D_=eç?ô]L_x0013__x000E_é?_x0015_º.èÌè?f? 6dÕæ?_x0006_tÆ&gt;hè?à­_x001D_9£_x000E_è?c_x000E_êj æ?!1_x000C_ö3¡ç?\ó±Êlè?=B«ÕfÚç?\L&amp;ÁÕÆè?éFÒ_x001D_Ðzè?AöLÜÝç?_x0003__x0010_Rë_x000B__x0001_ç?L_x0014_B_x0001_è?$_x0019_½#é?xL.éÒæ?å_x001F_ÈMväç?_x0005_öu_x001B__ç?înD¢£ç?Z-%Éëìè?øÁ^_x000C_æ#é?_x0001__x000C_ýäÿÎ(é?_x0007_Ê¼¬:é?Ä»L°çè?_x001B_~Øütnæ?{ÇMq"é?_x0005_3ñ¾Zé?Í¦YÆBrè?Z_x000B_&lt;|/Dé?wô¦Í²Nè?_x001A_ñü"áç?o_x0010_Ì»¦Mç?EäÉ³t|è?TLò7þ×ç?cÂ_x0003_B¼è?Líý5¥Sè?_x0006_Bÿ_x0008_Óé?	D­Ýç?ÝÔ_x001E_;è?xäÛh£çæ?_x0012_É3¼Îè?ÿO6Ýæ?¤_x0007_Á_x0002__x0008_ç?¼Æ,áÕæ?_x0008_ë0_x0004_è?_x0015_4Á/MJé?Ø_x000F_{,è?°V_x0007_ø_x0006_è? ö_x001B_äæ?ê×êôç?XÃ¦_x0015_(è?²u,Gâ_x0011_ç?I|_x0004__x0008_i_x0013_é?	çR\gæ?ìåg ý÷æ?WáW__x0007_¯è?ªn_x0001_mè?úÁ#N¦9ç?O»njµ_x001E_é?û¦Jw`ç?ì¸Q-äsæ?c_x000E_+_x001A_Réç?Vñþ6ç?54M}J¸æ?ó8xúç?_x0014_B_x0002_³_x0006_[é?³à)Vøè?Ä~Ü1wè?¢A_x0015_pqé?\_x000C__x0003_qæ?&amp;Õ	Êè?øÏ&lt;u]Èè?Ã_x0017__x0006_Zç?©t1Á[_x0012_ç?0s~On_x001F_è?¤§·èÂç?ý'Dä%fç?æì _x0004__x0001_ç?ÄQ;*è?),\Vç?_x0005_Ú¿_x0005_Òäè?!Ø#/Ù3è?J®BÛöè?Î&gt;Æ_x001C_V_x0012_é?_x0001__x0003_½[ú_x000F_ºÙè?_x001F_:·:_x0004_³è?8Q@_x001D_#è?¹ê3Kè? [_x001E_³Nè?ÜÙ{tK³æ?×·%ôÔâæ?è$ä_x0010_î_x0006_ç?HÅ¼vèâè?Õ_x0002_È_x0005_2né?_x001C_kÞÝ:ç?[¿ÒvÝvé?_x0001_Ôí_x0005_oé?óoýêè?Õ'çü¨æ?Ðæsöîíæ??¤îoûiè?_x001D__x0001_´ÁØæ?ì]x_x001C_ïè?r!~ý%ç?_x0011_Ò-oè?2¾÷HÉè?ëiZ³}wç?ñçEC[ç? E_x0010_Êè?C_x0004__x0010_4læ?_x0001_YlÃzè?_x0007_QÖ¤ãÓæ?¹|ÒÌÐ§æ?R&gt;Sì),ç?YÉAwHç?&amp;Æ/¹_x0002__x0004_@²è?_x0014_û_x001D_C¦æ?ËÂûE_x0017_cè?_x0003_Õ¾iý5è?äâaí8Aè?s_x001D_+«Uåæ?Ý"P_x0019_¯ç?y_x0007_V$¡Êç?_x0004_±§6v¿è?N\ÌRçè?1Ù±uè?×·A_x000B_£Øæ?¬n_x0014_Jÿ¼ç?KfÓ_x0008_Þæ?Þ_x0016_pÏ2.è?ùî¡C_x0014_+è?_x0013_$ææ?	"@[èæ?_x0010_6°_âÉç?(W\twmè?û&gt;E'¸8è?ÿÕ² °*ç?M	ä_x0016_Jç?_x0012_Ì$_x0008_è?ºÏ³_x0010_Ûæ?lì¨~é?BF¯_x001A_/Ýè?_x0004_ 0_&amp;é?TlÇWRç?ª®M_x0001_þè?H´*_x0005_è?(³Q+T{æ?_x0002__x0003_~÷ãÝ#ç?Ik¹mXè?Q®*Ì[ç?i¹iê	ç?Ø0.U\¹æ?CÀâñÔ_x0016_è?ÿV³ø{è??)Çñ_x000E_é?ø±2ªÀÒè?ïwBé?5Ü$©©æ?&gt;.°bmç?¤_x0010_æV_x0017_Ëæ?MË]_x0016_è?Xò_x0016_nEé?ÊÊî¼-é?íÀtnÁðæ?¶TÑ*5Ææ?gµ®»Dè?_x0001_C_x001D_µT©ç?y6?P_x0017_è?ª_x000B_f§/ç?_*BÌM_x000B_é?6ì;}1_x0006_é?øª_x0017__x0015_©ìæ?O9ñfð¦è?_x0012_Ý_x0015_J3ç?E}Q!_x0019_òæ?_x0002_ê5_x000B_é?8_"_x0011_îç?H_x0003_ýXLç?êBCþ_x0005_	Ézç?_x0018_§(×3ç?Ù_x000E_°#êXç?yÑ_x0007_¨Ré?UÅ_x0003_Ì¯è?G4_;ýøæ?ø)á­¢½æ??&lt;¥kêÆæ?Hl_x0004_ÃDé?_x0008_»b4¾æ?_x0005__x000F__x0004_}é?ù©Þ½LÓæ?6ó;HÒæ?j£{æYç?CÂí±éæ?¬_x0017_A@mMç?_x000C__x0019_3ö/é?C³_x0006__x001A_"Pè?m|Ó&gt;ç?:_x0007_JX¬oæ?_x0001_kÚç?}÷)¶_x0003_ºæ? gR_x001C_é7é?¨×GnD5é?]Û¸ï¿_x0002_è?ö[ô`Òé?ÐÌ_x0004_Ëæ?ÍIÙM± ç?Õ_x0015_F&gt;æ?ie_x0015_ªT?ç?"ß©nEè?ívØÈè?_x0001__x0003_l,Å_x0001_Æ´æ?²ÓfZCç?£¢_x0008_åÎ_x0012_ç?/A_x000D__x001C__x0001_wæ?_x001C_´ÿp?é?_x0015_H½oÉÚæ?»=àçé?Ö_x001C_ÔöÁ\è?õ[_x0014_ñeè?.¼Øt_x0003__x000D_è?4Îw ÁÑç?Y¬lùNèæ?_x0015_tì?3eé?¦7T$¤æ?MrÏmKè?çcÚ_x001A_Fwæ?ßý_x000B_édfè?ZGùÀ0ç?7®­«êç?Ê¯M³}é?ü!_x0004_P­fæ?*¢[ñæ?Øp_x0001_0Øxæ?¼_x0007_«pçæ?_x0015_ÅïàîQç?_x0002_Ps&gt;ç_x001C_ç?ösw¼æ_x000C_ç?¼\å\Aç?VSßQé?_x001D_àµ_x000E_tæ?9%[±_x0011_ùæ?]ð±Þ_x0001__x0002_ª[è?9_x0005_§_x001E__x000B_nç?­d_x0011__x0005_Äæ?EuHÄ_x0015_aç?TË	Hç?Î:/_x0004_Êüè?½ÃÆ_x000C_Ô_x0013_è?p¥Hø_x0019_;é?_x000C_Ð+Ñé?ë_x001F_P_x0011_è?_x000B_; v_x0002_ç?Sj_x000B_R·oæ?D@ãÿnàè?æ¯_x001F_mç?+ÿ¥_x000C_/¼æ?_x000B_B¢;^Ëç?~_x001E_'_x000E__x0010_ææ?*è7!Tç?ÎubÀ\ç?J_x001C_´Ý[_x0002_ç?x_x0002_;2ºæ?Í²`ö=é?bc_x0016_ç?féªÖÄ_x000F_ç?!_x001B_QÄ¶ç?Cî&amp;á$#è?óI_x0005_®·æ?_x0017_[f9ñæ?tfKJ0é?lQêpÂæ?$X_x0005_[Äæ?]LùÇ&amp;è?_x0001__x0002_ë}¢¹3Ææ?@_x0003_¸ÌÞç?-Eª®ç?ø,½ô_x001B_=é?Woî²õç?Wñ)xÒæ?Úæ_x0001_2Çç?p:_x001C_hãç?eå¥ò2ç?§=ýqç?Ø¡æ-né?w«©Ëîè?_x0015_UÏ'æ?Wb	ðæ?³_x0012__x0011_oÎ»ç?n}ÜãÝ¬æ?ÂÚá³è?iT´bç?¥VLPV¹æ?t¯}¡¦è?ÍSÂ¸Xòæ?¼äëÊ¿Ðç?æªqÅè?rÌÎ_x000C_þYç?_x000D_^Ö_x0008_4Fç?_x001C_H&amp;_x0018_æ?çhj3Ñýæ?¹1ÜfÕ_x0004_é?6%Ø_x0004_è?á_x000E_L],ç?dÓ_x0005_.¤jç?_x0010_p_x0010_¿_x0001__x0003_9³è?_x001F_±Í+ÒÅç?/_x0017_Ô´{æ?ïk}rðç?Z_x0002_«È_x0011_è?ÿ¸7ô æè?_x001C_±Î{M%é?	Wç:ò_x001C_ç?	,w_x000C__x001A_é?c&gt;4_x0003__x0005_Ãè?ì¬Óç?DÿÚü¤æ?_x0010_n/9è?yÓá"6zæ?_x000E_kÀ,É»è?j¶_x0010_QÒ6è?Û*t9Êeé?eßO¬Aç?+_x0004_qºM1ç?íÍ_x0002_8Aè?G_x000D_ÝÓ&gt;ç?uo{Ñ*½ç?ZO_x001A_À ¸è?._x0012_nëæ?_x0003_È55bæ?j¾æ*Æqæ?¿ô_x0008_~é?Îm_x0012__x0014_ïè?^(cÀÞè?à`%fsè?6Ð$Ã_x0011_è?6_x001B_hÜæ?_x0002__x0004_Êt¸J"ç?_x001C_û«_x001D_7ç?¬_x000D_Ñ¥_x000D_è?ë}"²#é?ÿO÷e~Ûç?:&amp;î±è?¨}ãU_x001A_é?ð_x0001_Î_x000D_Æç?Ô_x0014_ö_x0002__x0013_ç?#_x0003_{&gt;_x0010_4è?j«åªþæ?L7»öÚ¡æ?yL¹0ú é?´áòÊjç?@æÇÂ?è?_x001F__x000F__x0016_íß3è?7k'?ZUè?R°Iké?ö_x0007_ ê§Gé?F_x0011__x0016_;âlè?á¦¥´æ?}_ÉûöWé?;¼Öé*ç?¤?R_x000B_qé?¶í\è?ªéÅ_x0006_è?ñ znß_x0011_è?_x000E__x0004__èðç?Áìràmæ?°_x001B_%©,Dé?~êüpÅæ?)±À_x0001__x0003__x000C_×æ?[ÕT_x0001_Yîè?_x0008_íÀlßè?_x0012_*4Î_x0011_é?;2_x0013_ü¸ç?5!cÛð`ç?_x0010_ru_x0010_Ié?ÛQ &amp;³nè?XI&amp;1_x0002_kæ?vt*&gt;õç?"t_x0004_Ó$9é?0_x0015_f}æ?P¢·¬S&lt;é?ÕÐA_x0005__x0005_ç?onÕp¦\é?¡m_x001D_fç?~Óáþè?ñâ¬çI3ç?¼÷aÝìßç?_x001E_P0_x000C_è?¶itëþ6è?Bu%_x0007_åÜç?¸6ùXb½ç?R#Ôvé?LñJR#áè?w3_x001A__x001D__x0002_è?ÙÂ_x000F_øè?Ýèr­V|æ?º»HY£ç?VÂ¹_x0003_]+ç?ÀÙÃè?(Á¶_x0016_ç?_x0001__x0005_V+2 _x0017__x000B_ç?j_x0002_Saºæ?¢¾ýué?!_x000C_â_x001F_è?}ÅsL_x0004_xè?ñp±Uà]ç?µÜP¶è?Q©ø½¥åæ?Õù$+Vé?I£d7Ãé?s_x001E_×5æMç?wPäJñ©è?_x0011_âöÈ$ ç?_x0005_EAîÍ½ç?_x0006_ÝÀLé?Yò&gt;bÌ_x001E_è?_x0013_?Ç[_x001A_Áç?Ò¤À\æ?ÕÒ;Äò_x0014_ç?¹Xß¶_x0004_ìç?óä+ç?w_x0017_Ð6_x001F_%è?m]°`»ç?xæ0m_x0008_è?k70½ç?Õ¬ýàè?	|p_x0003_ìæ?VüÆ§"ç?íç_x0005_SÊè?*z;ú_x0002_{é?*_x001F_P	Vè?Ü7_x0015__x0003__x0006_&amp;_x0007_è?Û§ëvNè?_x0003_óÁ½ó¿è?Xô!¹ç?cì_x001A_2kqé?&gt;YJd_x0015_jé?wþ_x0001_÷é?¸hË4é?ÿ'Flª_x0018_ç?N	±_x0004_©/ç?0ëB5´Ìè?äÓ2[|âè?«jI\Üæ?Â_x001D_#ç?I_x001E__x0001_¬ã_x0004_ç?ªBBÝç?Ñ]jV.âç?¡­H_x0002_|é?ÙK_x0018_e?µè?_x0003_Ã|_x000B_ç?ï_x000F_²öàè?äðíFeç?_x0003_nãÀè?q$³Øè?&gt;_x0002_äñ¿)ç?û.¾tÅç?Ó43Æ!Øæ?_x0005_èo¹­Cç?ÖÝëìÏæ?¨[_x0015_ùÅè?½ðWäè?ôçá¸_x0010_ é?_x0001__x0002__x0005__x001A_¸ö/áè?þb_x0018_KºLç?¨ü[1:§ç?Hk¨ê.ìæ?__x001F_Jeñç?ç³é_x000D_Q¶ç?_x0001_ÊÖ_x000F__x0003_è?N	ÊôCðè?=ÿÖ?Öç?eÙ»õD-è?wÏqGcç?ÎT&amp;=_x0019_è?*{=Ë©ç?Ôp_x0013_:_x001A__x001B_è?~hX(_x0014_»æ?QÈ_x000E_ÛNuæ?_x0017_^j-æuæ?ï_x001C__x001E_á6è?Â¡¿Õ[Kè?zñÒ_x001C_é?5|u0_x001F_vé?_¬ Z_x0011_qç?&lt;Ö$øÂç?vÆ×`ÁÎç?2L À_x0001_ç?@ý7·_x0014_ç?;æ!¢5è?u2ö`Xµè?íC©ç??÷D[ßè?ªÌ!"¢×ç?Wµ&gt;_x0003__x0004_ÿãç?_x0010_}{ _x0010_4ç?)®âÜ3`ç?6Ç+Táè?IFú7è?ÓY©cfé?_x001B_#s®È_x000D_ç?_x0011_uí¼åç?îß£Áëè?ÁI0Wøæ?ø|F[!Þæ?.çÓp{mæ?ß]úfàæ?øAIæ Ué?ñ÷°D_x0019_Fé?Ïºëj0è?¤·b¹æ?_x0011_&amp;_x0005__x001F_e_x0015_è?+_x0006__x0002_Ãæ?ÔK;ðOé?%"úÚ]é?a_x001C_êÖC·è?ãif¡^ýè?À}ÿæ?üVÂ¸ç?ó¯T¹_x0006_æ?_x0018_ÿEÇÙ_x0001_è?8_x001F_Äþ_x001F_é?ìnûBnè?¿È\/Ýç?q$_x0008_é?¹,¡_x0018_Kè?_x0002__x0004_¶g_x001D_O Ùæ?"¯È1_x0010_é? @r{Õré?2õ_&lt;Áöè?`_x0001_Øè?_x0003_ë:8kè?Ô0ðºMé?/DahTé?Ô«_x001E_;_x000B_8è?Øó2_x001B_£_x0011_é?é)_x001D_q¯_x0010_è?tï¼ç?¢Û|ãæ?_x0006_LÜ¬æ?¯¤9Åäç?­g"Ð½è?Ïr¥]^é?÷kÍuûè?-Ét¡ç?¸hÇÄ»è?üê6V^è?_x0013_B°_x0012_Öîæ?_x001F_Zßq5yè?lÏÃû[Wé?_x0012_ÂT`åÒæ?=~¸|Fè?RÕ­Gè?Ñ_x001A_&gt;½Yç?´c[ß&lt;Çè?p|Í@"mé?,	W*é?_x000D_.,T_x0004__x0005_æ?ÛÃyÄfè?dºu«Hsé?_x001C_gèæ?AÝà_x0007_Cè?õÂÇÅõæ?¦ù_x001D_A_x001E_ç?è_x0017_%HÏ_x001F_è?Â_x0015_[qoç?BÜ4ñ×Cç?ÀÀÖ£ç?_x0006_ä_x0017_o_x0014_ç?£lX7æ?Ôø­_é?¦Sú_x0005_ ræ?¤âU_x0016_.ç?ù_x0018_bàè?³KNSèç?Ý_x0016_áó_x0004_ç?Öí_x0001__Ëè?ØpH.#ç?_x0017_'y_x0019_Óè?!æszm_x0014_è?äx@¡[ué?éj_x0003_1é?ÜxË^9­è?[³â_x0002__x0019_è?`¶¨Ë^è?Þ°5_x001B_9gè?Ö#Kºàþç?BVõç?&gt;_x001A_ Hæ°ç?_x0002__x0006_É¾åæ9Oé?]ÁM¹è?_x0001_íµèR9è?c_x0007_p&lt;&amp;é?_x0018_q¨_~ç?Ä_x001F_Cà%­è?ç5ñ:|cç?åá#¾ÿoæ?Â[Ývûç?§_x0010_Õ±LÐè?¨lG³é?Z_x0004_7àËZç?*àKË¤ç?º¢ì_x0013_§ç?_x0001_"·¡è?_x0004_Â_x0001__x0016__x001C_ªè?Mbè÷þNç?	 õxâZè?è^_x0004_3é?ù9_Òæ?+_x001A_+ÐNç?nùwÙÜ®æ?ËqwþÌÏæ?×&gt;úo3ææ?_x0005_û_x001E_iúè?DÃ©e5ç?±_x000E__x0015_6ì_x0016_é?,Ê_x0007__x001C_«	è?4_x0003_5ïöÇç?_x001E_vôTÓç?_x0006_&lt;Ízè?6G_x0011_'_x0007__x0008_:°ç?_x0004_»2_x0008__x0003_Øè?|	Ú¦_x000C_Ýæ?_Ö#?ú_x0006_ç?¹üÂ7Àæ?_x0011_Üo3^æç?D_x0013__x001F_uÊoé?_x000F_mûÁ_x0019_¾ç?Ät_x0004_)è?b©ÏÚ|ç?Pi%bç?D³_x001A_{é?&gt;Bq_x0004_ùwé?é¹"tîTç?çáã,Qè?ñÈÃ_x0005_Ñ«æ?Ø½4_x0013_6é?O_x000B__x000D_»Íè?5ãC_x000E_D®æ?_x001D_Y/çæ?pNÚdØç?O#ýKxôè?ÌàÃÄu_x001F_è?_x0007__x000B_Pé?rä8ð_x0001_é?ñÿö_x0012_çç?cÌÅµ_x0016__x0007_è?æXÕ;_x001F_é?à_x0013_Ç_x0006_¤ç?gµkÎÒ`è?Ýå_x001F__x0002_Xõè?!X8;¢ç?_x0002__x0007__x0004_Ó´°ç?/èpoBç?âm¼I_x0006_¥ç?Õ@Þ	[_x0005_ç?ûCqÉ®æ?d-Ø_x0006_ÝWé?Á8_x001D_i&lt;«è?ò¾(t Ïè?"Ìë6ýç?Ïë7%yç?á.w_x0012_è?è_x0016_,ÿÿYè?êu[%è?7P_x0003_:Çæ? _x0010_ b·¸æ?)2Æ_x0018__x0011_é?×ÿx_x001C_è?_x0006_Þ]ü²cç?¬fhcç)è?èj_x0001_s}é?­õæp¹è? _x0005_òñ´ÿæ?òTq­]ç?çæ©¿}è?ºÂÊáÞõç?¡.ïn_x001A_è?V¹3_x0012_uè?.LÇ²_x001B_ç?¾Ú?é?ûDq¶ç?EÊ_x0003__F¤æ?ÿ_x0004__x0005_0eé?Êôîé?¬¡Ì¿eÏæ?UÈßlEé?ÌFF-è?¸_x0003_*^þç?åâ=¨Bé?ÐYÒ*è?_x000E_Y4¢E¥è?_x001B__x0014_ª/&amp;è?·ñÚæ?$MôL?é?2¨pÀ;_x0015_é?Ekg&lt;æ?$Ló*ô:é?¬_x0001__x0001_TY_é?&gt;	Ê*è»æ?S_x0005_Yüè?%_x0005_B_x0019_æ?¸t?åÚè?_x0007_#õ_x0002_Ãç?f¹y¼còç?@_x0007_¨nëè?`ôú/PÄç?¶üùiNç?_x0016_k¼ÂFç?q¢38ñ¬è?_x0007_gà¨æ?Ðùz¡Äwæ?¿Ï4sýHç?_x000F_Å§Dç?vüG.ñè?_x0004__x000C_êÏWú=ç?²_x0001__x000E_²«è?E}E¦w¯è?×_x0017__x001B_¸rÓè?Û,ÿ,_x0018_Rè?Ñ_x000F_n.è?ï²æÛç?_x0017_Ó/ÔS_x001B_è?Óõ&gt;Å¨ïæ?_x0011_R(fæ?_x0006__x000E_ð8ç?_x0007__x000C__²_x001E_è?&amp;·þmË~æ?_x000F__x0008_V ç?_x0011_×~_x0001_Æç?m4Y¡°æ?µ*(_x0005__x001B_mé?_x001E__x0003_p_x000D_?_x000B_è?f_x000B_'s5é?Dk3J=4ç?qÍ_x0007_÷ç?_x0014_Å!_x0014_&gt;Âæ?¤üm¡ç?á&lt;Çë_x0004_ºç?þ_x001B_¢õè?ëö»¬ú_x0002_ç?~ÿ¼	:ç?¶ç9òÕæ?nH¤æ?TµÔéç?'±_x0015_ñä5ç?À_x001E_]_x0002__x0004_ 5é?Ò(hû)¸è?Ùð.eÁæ?!TL¥ç?¼P8Ë1ç?_x000E__x0005_yÖ_x0005_±ç?Ô_x0007_H:Cè?é_x000B__x0004__x0006_¸æ?'÷H_x0003__x0018_è?5V8±9Úæ?6Ò|6¼_x0016_ç?òÎ_x0015_»ç?1³ªjÀç?&lt;åc²Kfç?*ÔË÷ç?JÚ|_x000C_é?ôµ&gt;0_x0018__x0004_é?ô¦òç?rVîÊ_x0012_é?Va(¬µ_x0018_è?èÒA8ìç?Ö_x0018_ÚÝêç?éû_x0012_ú*è?ï¨ã²_x0003_:é?&amp;ãLqqè?p_x0001_Ì+?sè?ÅÏÇz©cç?Dãÿó2Bè?¼§_x001F_¯¦ç?n÷Z;rxæ?tµ_ýé?´¹Ïâfè?_x0002__x0003_~õÎË÷ç?ëíiûç?»Zù_x0001_¨è?­_x0003_¬Ôlè?pÈÕÔ+ç?OQÚyê_x0014_é?_Ü%«8è?XÎ;%Bç?±ZµÍõæ?éà_x0018__x0015_Åè?[áîªç?±x!}æ?UöYªç?õkß_x0019_#ç?rdÏx_x0008_è?¨÷8¾°æ?¿19§è?`¦^mcé?§`°Aê]é?cq1¯,ç?*oç?!)ÀÀæ?;C[_x0006_÷è?_Ïîß_x0019_ç?ª_x0001_í´_x001A_Lé?¶fN	tè?að¹»+wç?^§Òe×bé?&amp;1úRNè?Z¿º°ié?(,RUÌæ?íüAm_x0003__x0004_-é?ä!"%Äè?hý5d_x0013_äç?Lâù½þHç?zö_&lt;7é?Ð$_x0003_+p°ç?×n4Ñcïæ?^_x0011_DÐç?dÈÇ~+ç?óù/Êç?_x001B_¿åsè?Vÿã_x0002__x0001_kè?bÓ_x001E__x000E_ç?nÙR©ÈÂè?72Bù_x0019__x0019_ç?F_x001A_ìwDç?Y×"3üæ?T¤)èÛè?2;hNå_x000C_è?óbmqÂ\ç?[_x0002_HæÇè?¿*¢_x0006__x0006_è?©h½\±:è? è¥¶_x0007_rç?»i8ç?.Þlfç?_x001F_ø×3=-è?ã±¿_x0010_qé?¾HÿKrè?_x0015_½±_x0015_´%é?ðá_x000E_*oúè?©(À¡Xxç?_x0002__x0003__x000B_7_x0010_#äè?8(_x001B_Ôç?nà_x000B_tïæ?#ÌIqìè?ê¾®_x0004_Iç?ùØ¶é¹_x001C_ç?_x001E__x0003__x0011_JÔç?FbZ=_x0013_é?+{bç?'$ªú é?_x0018_zµþ{Öè?ÙèºÌè?Ù&lt;]Äe2è??¬ú_x001F_Ô+è?ð_x000F_÷û¯è?_x0004_=µ_x000C_*ç?ôÍ_x0018_hÃæ?ÃÊÎIç?uÙFvé?²r_x0007__x0001_ç?[uâ´ÿè?óåìÇp^è?]DN= æ?·«tVHé?êo0¼æ?y»½¬KÓæ?.¼KFsgè?q)	2ìç?fØ¦05è?Ä_x000B_öjàæ?&amp;©ÊâÖæ?ë__x0012_ã_x0001__x0006_,Uç?)?¡,_x0002_kè?Èl~ëæ?¥¦ò"Òæ?ùÈ_x0008__x0001_0é?:_x0001_#¦äøæ?¶æub_x000D_ç?__x000F_ÝQ2è?+Ôðgªæ?|X5è?_x000D__x0004_Â_x0014_DSé?0Ö°lç?"Á{±R£æ?8³.Vº¡æ?ÕDL9Èè?DO_x000C_®À&amp;è?í¾&lt;ÿM[è?´)â]¸5é?×¸í_x001E_1ç?ØÄè]Âáè?S`Û«úgè?aBì6ÿ5é?õæ Vué?_x0007_Ú_x0005_¦æ?zÆ CÁMè?jT¦ô+½æ?~1åö_x0003_³è?z_x0017_Czç?ç	_x001B_9ôæ?ÇòFYè?uÀ|J-ç?Õv_x0007_pRé?_x0002__x0005_KÒö&gt;Sgè?Q@L`qè?_x000B_¨Ûøæ?àû_x0005_Ñâ_x001A_ç?æ_x0013__x0017_L¢ç?ßØ£T¾Ïè?0¼Q¨dãè?ÓÑ_x0004_ëHé?­±n_x000E_æ?µ/_x0011_ç!_x0014_è?Ue!A¢ç?|_x0011_vxv|æ?©(»Ì5è?l¡ÊÚZè?8_x0003_º»¿Ûæ?åts_x001C_ -é?íö=é·æ?h_x000F_Di_x0001_&amp;ç?¶?UÂ_x0015_qé?ñIFØñÈè?ÐÇ÷ôÒè?ð¼Å?Tè?_x001E__x001E_Gò$æ?¢@_x0002_¶¹è?Þt¯rè?ô¦Ñ×wæ?g¦_x000D_^Âßæ?Úµ"å_x000F_è?$0W!­ç?°ÁÆ 1õæ?_x0006_e|¦!\ç?ñ'_x0001_É_x0001__x0004_h_x001D_é?ÚÎìâáðè?´ù°_x000F_áè?ØÊ-ë°6è?®À_x0007_ÆþÒæ?áÞdå]_x0001_è?ùØ_x001B_æÀïæ?ÂÞ_x0018_Lmæ?ÏÞ_x0018_¯:é?æz:¦?Mé?±Nùé?Y_x001E__x001F_-³Ké?[/oØf_x0011_ç?ì_x0002_¡£áç?îÉ¤I_x0017_@è?ãd)B_x0014_Eè?_x000D_8Vx×ç?HÁæ?ãM ×ÿè?ìi_x0014_róç?æû_x0013_i_x0015_5é?ó_x0004_0_x0003_Ýæ?Á9ØÄ0{ç?§NÌ&gt;»è?g²s,¾æ?£ôO_x0008_¤æ?ß_x0013_§HTé?,äV3é?ªÅ_x0013_Fðè?Éh7è?\G2[é?ÒèØÀSé?_x0001__x0004_2_x001E_md_x001C__x000D_ç?ÛÜ_x0005_üðæ?] äc¹*ç?_x001B__x0003_Ô¡Äè?ð¿¼sèè?¿±Ta¿Ãè?'O_x001A_ãº^é?H5í¶ðïæ?Î½ß?äç?m_x0008_p^~ç?_x0010_±CUSæ?	ÚÞÎÍè?^tÆUÎç?ÔúA_x001C_úæ?jõ1_x000C_óBè?_x0014_¬²õæ?t(_x000E_7´é?_x000B_p7_x000F_ù}ç?_x0006_Ý:¯Åè?c9@×Úè?gÏ4_x0015__x0002_ïè?X_x000E_ã¹´öæ?#¨)¥¤è?ÅWW_x000C_nÌæ?åx°´×ç?¢+q2Tué?øü`÷¿nç?_x0003_îpûné?¦_x000D_ÝÚ°4è?ô¹H_x0008_è?_x0006_l·ræ?õ¬á«_x0002__x0003__x0001_è?_x001E_¦_x0003_(ç?Þh§S§è?ÍÆ_x0019_£Àré?_x0015_4ÿ-j+é?À`+øè?«å ó¨Úç?Ù_x001C_ª_x0017_6¬è?]g¾÷¸Îæ?_x0010_&gt;_x000D_-/é?,ÕqgÊç?ÐÊ_x000F_gæ?_x001B__x000D__x001C_ó{é?äÇ&gt;Þæ?BÏl²f|ç?Qw~_x000C_örè?Æ_x0016_«zRé?h 5rDé?C_x001D_X_6ç?_x001A_Öæ¤$Yç?ú¨=õü_x000C_é?_x0001_{Lóìç?_x0001__x001A_×_x0012_è?ç9üøè?P.|_x0007_Yç?J3ÉùAé?y¼c-æ?øI¤ÿlòæ?ú²M_x0014_ Ké?´_òy6hæ?¬¿V*B_x0003_é?^±s_x000C_Cé?_x0001__x0002_æMRûkç?¨¿_x000F_¡@è?_x001A_A\	i+è?Öòæê*²ç?_x0002_oý5è?_x000E_É_x000C_F=è?D&gt;_x001D_èÙ_x001D_è?»ÎÖ)	ç?`ºh3Åæ?_x0019__x0008_Lx_x001F_àç?® ±_x000B_üè?ä¶µòb{è?á´^AEç? ?I,3Îç?*ßZE|æ?Ú+uÖ¸Üè?xõ´~ñè?±x«¯÷&lt;è?È¦}0w_x0012_è?S»oëç?³.\{rç?ÏÖ_x0016_êË¶ç?Áyüì¸8ç?ªK¦ÐÿÓæ?C¼Ë_x0007_®mæ?uh_x001D_iÅè?¤±¥Záæ?Ð}_x000D_x{aè?ç÷0ô_x0010_:è?á¨LM)é?õÍq«¤^é?_@=í_x0001__x0003_6ºç?^:'_x0005_è?NßhJßç?÷_x0015__x001E_é?U_x001D_#é?ÛTÇµnç?ýÝð9ºæ?2!ôågé?/_x000E__x001F_AÞ\è?aNpXQé?Ævà°Jç?ÌyI_x001A_ö_x000B_è?6«/hsæ?Q0·_x0002_VSé?òäx¸_x0011_+è?ø®}´Náæ?fÀw{ýÈç?$·ÇÙë«è?_x0013__x001F_Xô_ç?¥$_x001C_S²è?_x0011_®_x0010_Íª/ç?£¬_x001B_/è?ì_x000D_çôûè?3XË0ç?Å_x0003__x0003_¿Õ[è?Dðí1íæ?_x0005_¶¬ªdè?Ô_x0012__x0004_:èæ?#È_x0018_ÁÏç?rÉ"	Eé?F«%ì^£æ?g_x000B__x001A_htç?_x0001__x0006_æ_x0004_Êã¶_x0005_è?Ü)&amp;é?Ø¬¯_x0003_Bç?¹+íYzÅè?_x0012_ñ½_x0008_dè?AI%_x001B__x0005_Çç?Z§ç?é?¤¯éì[õæ?hþó"è?BÜ¯M"è? ¡r_x0002_fç?âW&amp;Óè?äB¸_x001C_v¼æ?LB:áW_x0006_ç?ñ±¦ÿ5è?ó_x0019_)_x0004_bÊæ?ßÃ_x001F_ýGaç?Ü_x000C_!sç?_x0006_[òÖÃæ?h°è?Ý¤Vu¾Óç?_x0007_&lt;À_x0018_;Óæ?.SZÒWé?´yR_x0007_aÙè?	êzè¶æ?Ð_x0008_Ñ´fÇç?Ë1è" ç?©'öõßÐè?Iý_x0015_%(Uç?Ê_x0018_êqç?½«öüg_x000F_é?T-3_x001C__x0001__x0002_}íè?\ÙT\¨è?Á÷k{Wç?N­_x000F_Îsé?¬Ü_x0018_v/Òè?r_x000C_ç&gt;²vç?ÏÏ§{qÈè?ä7koåúè?{+ïé¾rç?@¸¿®Üæ?^hÆYt½è?d_x0018_ÉôÉæ?¿ûô3[äè?¬¾RqHç?u$Ò/cæ?@¸wÐüè?3VÌ_x0008_ÿæ?i_x0011__x0001_çæ?ný'M8¨ç?ÓêÑJæ?ÞÝy4é?Ä_x001F_B·\_x0013_ç?ôjð\Þè?_x001C_[^Ó°ç?£|ûç?2Á_x0010_	lç?pP±¼!rè?uØ²ê_x0013_té?!åÕç?_x000C_í@_x0013_÷Ñæ?o7b¯Ðç?Çí+@_x0016_é?_x0002__x0003_ð(·÷_x001E__x0012_é?_x000E_²ÓIE_x000F_ç?_x0004_Vä{D¸è?Ï_x0002_È¦P~ç?`_x0001_ôlÏè?¼_x000E_·}Ôç?"_x0004_qÏç?_x001F_gÌ*_x001B_ç?Ù_x000B__x000B_ø£ùè?_x000D_Ráè?ªî:ä_x001E_ç?sÄ@=A®è?Ü2áñ¼Uç?eTÒ+?è?®GùN_x0004_é?Ú_x0004_ÀV§ç?5«/·ù"é?et´(|Åæ?{ÔãÎ2é?6tâ_x0002_Þæ?÷QºUeÇæ?_x001D_ø) ð&gt;é?7~±@4-é?_x0010_gwnø_x001D_ç?³Æý_x0007_½_x0014_é?ÜØ?Zùgè?_x000E_?hè45è?@áÊq¥é?§¨{{£è?_x001C_¸t_x001E_&gt;²ç?k_x0013_­xü_x000F_ç?í÷57_x0002__x0004_]Ëç?ùÏUFç?JÓ«Úx_x0018_é?ÿ[Cúå&amp;é?i7_x001D_e9æ?«fiòè?_x0003_{xUÑè?Ç)Nyç?_x001E_Ö_x0018_õ4næ?ðWoé?-_x001C_¾l¬è?"È2ÿ_x001B_è?¹ýJ_x000C_(é?¹*Ê_x0015_É¯æ?Êê¨ÁtRé?8/_x0004_jè?N_x0001_ó)aé?E8hiè?å}_&gt;_x0003_;è?LF±;Îç?_x001A_×hxëè?(_x001D_Yæ?kÀ%O¥æ?&gt;_x0016_sæ?­Õ³«è?_x0012_g_x0005_4uç?¶dE+[~ç?¾å0';eé?ç²_x001E__x001E_·uæ?Â¥à_x0019_è?õR_x0007_®_x0019_è?Ïâeâßè?_x0005__x0006_m¼_x0018__x0014_é?¥_x0016_ÂHü0ç?_x0001_Ñfæ?%_x0016_®9,æ?`¡î·àè?b_x0012__x0019_Sà¬ç?xkýQ.ìç?s®~z=ç?_x0006_cË´æ?L_x0003_wÁ_x0002__x001C_é?|_x001E_÷è?_x001E_µXg»æ?_x0013__x0010_°ÛPè?M_x0004_6½è?ôÀzûnkè?àæ*²ê­æ?Aô.v}ç?G7äGcÍç?£Ã­'é?à{WÀ/té?%Â|søaé?(:ùÊ_x0004_é?Ê#íS$÷è?]ùMºQè? ãÄõúç?©¨t9Û_x0013_è?ÿÁ:ñ4é?_x0018_7_x0010_Ëù_x000D_ç?GÕÞxU¬æ?&lt;]LÏ_x001E_ç?iONxÜæ?T?_x0007_N_x0004_	¹¡è?®rÕq_x0012_ç?àVèBæ?fî_x0014_Á_x000B_æè?~I&lt;¦{æ?_x0008_75_x001B_ç?'«_x001F__x0016_4ç?U1ü__x001C_é?_x000B_Ý_x0013_#÷Mç?àoAÄQé?£Èwïàç?_x0016__x0012_Eãmæ?Ú²ÿÈ_x0004_sæ?9·W6~é?ã_x0017_¡{\è?iØ{_x0010_úç?`ÌwipTé?ÍøÏ{ä_x0015_è?_x0018_Ï_x001C_6è?Ü|_x0002_VÄêæ?ê_x0017_oÑeç?Pc;ý,+é?)_x000D_!sß_x0005_é?_x0015_$dã_x0012_è?_x0014_fD_x001E__x0006_©ç?Ï7ê§_x0013_é?_x0003_¡6é?pÉÞ ¦æ?yG×²Éæ?Ýc_x0002__x000E_v_x0007_è?B_x0013_S_x0001_jé?S~{*#è?_x0002__x0004_á(øiòÎç?¢´(ûéæ?x_x0012_E6Eè?çw7-Åxç?@_x0012_Ù(ÍIé?¹FH@¸ç?Ø/Õz[_x0015_è?x¦¬Àîç?ó·ýÜ½ç?þUR6O¡è?»ºS"é?O)@x_x0011_Lé?sÕ3_x0005__x0018_ç?´/Æª,Gè?ôaê¶·}ç?¦.qt#æ?â@_x0018_fâè?VóÍt_x0005_¨æ?0&lt;Ò_x001B_ç?°c_x001F_%Óýè?àI-¿£_x0006_é?b_x001E_Ç³þßæ?Bá(Ò+é?£æ­ÀÓç?IÓq(_x0001_üç?Â_x0003_ùjæ?«é3³÷,è?g2i²è?t&lt;gªËç?A_x0014_Nºé?Ù&lt;_x0005_è?êÇë_x0003__x0004_ùðè?É,r_x0011_k_x0016_è?L_x000F_àìæ?6êVGµNè?Õòè×ç?ýûÙRrTç?Åv¼Ùç?å@jxr&amp;è?¼¿_x0005_í&amp;!é?VùÎ÷úè?(_x0011_¾_x001A_&gt;æç?_x000D_ z@Dç?¬j¤~/Lè?ªþæC4æ?5z_x0018_è~×ç?Çý´_x0015_é?ÓuUj_x0017_ç?$t7÷²Æç?Ò_x001B_¥ãñæ?º_x0002_®¡ç?ôAêæþæ?_x001B_,ï_x0018_vç?¡àÍÌé_x000E_ç?b_x0001_{&amp;&gt;é?ÆNèÿêæ?¡IÝ×¨@é?t¶Î¾Âç?¦nu|ç?eOÈ:pêæ?	yµé?ím{Ñ{Ìç?ë®³w"qè?_x0002__x0004_úXAwé?TM#¶_x0003__x0006_ç?aPoçïæ?ÒÊ_x0003_¦eè?çv[7_x0003_?è?¡W_x0012_ø_x0004_é?lþ0úA=ç?Þ2¥ Fè?õ&gt;Yk_x001F_é?Ù-2æ?fà×D.è?ÓY_x0013_@q(é?jï6¸Äæ?_x0002_oÜ~#é?Y_x001C_l8î_x001E_é?È_x0002_côWè?Õ_x000B_røÞ£ç?_x0017_íu·é?XÎè_x0018_£Cç?-ËÕB0ç?_x0017_~ÌDGé?ù%Daç?h)GªÄç?.IüûÝÙç?È/Éð_x0019__x001C_è?ã{úâæ?ó¼æÙæ?üÈ^}_x0015_è?~BF¥êç?X(½U¬öç?¤&amp;ðG_x0014__x0015_é?_x0001_6Àì_x0005__x0006_Cé?ï+dk"é?"Yh_x001D_²Úè?BÝ_x0011_nqyè?Éë_x0012__x0014_ÒJé?£]0®¸ç?X¡aùë_x0002_é?¼_x0001_$_x0003_UQè?pìT4`é?Kc vÔæ?Î.'â"&amp;ç?ökÄo÷è?Ï=ååR_x000B_ç?vS?Môé?9J§ d5ç?r5é_x000E_å_x0004_è?T¿»ÞüXé?_x0013_2*^î`ç?_x0012_e+ÕM_x0019_ç?=o¡'_x0014_µç?û¸|cØè?_x001D_z_x0004_îVé?n_x0005_5è?Â6:«Úç?uÑmqæ?f_x0011__x0008_.qè?#G_x001E__x0010__x0015_Gç?ûç³p:è?Ò(,_x0016_X®ç?íVm§|æ?Ý`"æ?æ_x0006_ÇïÖôè?_x0007__x0008_2	Àýqæ?"²Kpé?òR|k£¥è?|ð;²wôè?È&amp;N_x000C_Ïè??Ö	´_x001B_¹è?¯§_x0005_¸ZXé?_x000E_ç å"¹è?¤_x0002_»7óç?.ê¾}uæ?7+6_x0018__x001B_ç?óÝy®Âè?¼qÚä/è?ðýix^é?$/¤U´Ãç?p_x000F_Â|lé?ltÈ_x0012_ kç??®ãú·+ç?ZbmÛ[ç?Y`¡Nç?B¯g_x000C__x000B_Èç?þ7P&lt;?úç?0Y_x001B_v	ç?&lt;qÕ(ié?i_x0001_&amp;§±è?_x0002_ÃØÛòæ?&lt;m_x0004_3Á¹ç?BÜ_x000C__x001D_Hé?:_x001F_UkÊvé?_x001F__x0017_õnç?Æ_x0003_`Ö|\è?Ï_x0014_Q_x0006__x0002__x0004__x000F_nè?_x0017_~_x0006__x000C_u}æ?d¨úÿ¼Gç?ÛúìëÑÌè?9´_x001B_¾øæ?1_x000E_è^é?º_x000F_5*r_x0006_é?»Ìe/Î.è?ØäÕ£é?_x0002_£ðÚè?ò_x000D_z)¾óæ?É¼_x0001_»!è?û½AJrlç?§Ñ­læ?×yÏyGç?àîX_x000C_Ô$ç?Õö/à8áè?:_x001C_íÊz^ç?¼»uQê)é?Oàzå_´ç?ð"|ÓØæ?7¶ôqÄ_x0007_é?*^_x001F_tÍè?Ï=;Gè?AÖ_x0008_ÄÛé?vÄÈníÐæ?¢_x0002_¨_x000B_©é?Åê_x000E_DÊ_x0006_ç?	_x0005_an«Aç?Í_x0003_=Bé?Ðöµùç?#çí_x0005_:*ç?_x0001__x0002_5Ø_x0001_T5,è?ñt~±9è?ÞH_x0002__x0004_Èèè?§"ÜòQìç?&amp;®;_x0016_q_x001D_ç?¸2ÊÇ-.ç?¦¹2åÍôæ?KåÕFqSè?Éz1Ç_x001B_Éè?·EÄrç?æLªðóæ?§m_x000F__x000B__x000E_é?éº¯ëªè?ö´zÖç?|0ß §eé?_x000B_Y#__x0013_mé?_x0004_u_x0008__x000B_Smè?À+%_x001A_Ré?¸A9rQYç?="Ä+&gt;è?_x0018_ÄQL_x000D__x000C_é?_x0006_½ûSXé?-7X×þmæ?Ýrsývæ?8ôq_x000E__x001A_ç?´_x001E_-+kè?ðRÇC_x0014_åè?±_x000B_E¤æ?D_x0006_5iè?nkÈçe&lt;ç?Ø´_x000B_K :é?Øù_x0013_;_x0003__x0006_ããè?	s¾_æ?_x0019_eû_x0004_nBè?YÛl©Ò7é?®7Cj_x000E_ç?L)ÖAN_x0011_é?:_x0016_®Ífç?ím§_x0007_Eç?ü6_x001B_µ[×è?Y_x0010_å7$ûè?sIÐ_x0012_?é?	G!W_x000C_æ?5MëIvæ?Àí×Àózè?Pë_x0006_þBÉè?_x000B_ÑV~ØVç?c_x0017_×âæ?×ùpÉ¹×ç?º¥(_x0016_ëè?æ;_x0001_ç_é?æ}`Åè?_x0014_®O»mLç?%Çg¾Q_x0005_è?Yë Xr¸æ?_x0002_êhÞ¢Ôè?_x0007_;_x0005_è?îF&amp;8ç?_x0008_,çì"÷æ?M_væ?¦_x000D_àZ_x0014_è?:¡[c_x0001_è?­^'ñç?_x0002__x0007__x0014_µ42Lé?Mdó¹ºæ?Ã_x0011_Cc«Xé?tÅaaIè?:òNemÚç?_x0005_Å²Ðç?MqÎ_x000B_f§è?z¯óbç?j_x0010_î_x001D_mè?¿ÅwîÁ6è?$%O¢Õæ?¡uÈPè?_x001C_ÐÂ]ç?Z_x0006__x000F_ Ëç?k(ýoïæ?EÔí16è?E_x0019__x0001_Ô¦÷è?_x0004_lRÊ4"é?ÝÝô¤_x000D_é?bµJý_x0018_ç?):i¤è?Ó£_x0004_ó¦læ?u2_x0015_nG_x0016_è?úrÇôù_x0005_é?%_x0007_¹Äù3è?OVõ_x001B_Ëuè?qÖ-¶_x000D_äç?úða3èç?ÉR6ö_x001B_Æè?4ñÂ0ö%è?:ê·îç?_x0003_»b_x0003__x0004__x0001_áè?[àç?!y_x0018_@/è?_x0008_áìj¹_x0019_é?vÐ_x000F_Pªæ?µl´_x000C_æ?_x000F_Ëéçwé?-¡©_x001D_:æ?%¶UP&gt;'é?¯#:¶Gé?&gt;bÖßZæ?Æ_x001A_Û¹°õè?Ú)_x000D_¿ÈÕæ?éÿBûäæ?Ïá@_x0014_±`ç?fFï³Gé?_x0014_üwñÀç?¨_x000F_r_x0002_¶æç?®îk_x001A_ñ\é?Æá¾_x0006_wËæ?Ì3 ç?'_x001C_ÁÙàè?¥^táºæ?ÑWâ_x0013_ð½ç?		§Ñqé?_x000C_7_x0017__x0004_y&amp;é?¤wÔ±däè?_x0006_¬?ÓEç?¾Í[²_x0004_Õæ?¦ë¤Ý0è?_x001E_ü÷~æ?_x000E_T_§ÈÓç?_x0002__x0005_Õy_x000C_gp¡ç?fÏ_x0008_è»té?l_x0016_.åøuè?Ú6¦Æ¡æ?_x0001_¬_x0014_]¸ç?GuïÛ~æ?&amp;6ó_x000D_è?êJb¦âç?`¯vÂ¿æ?Lþ_x000B_¿4_x000D_ç?×V¥­7ç?æ¢{¦®õç?;Ï\%ÌÌè?åÜþ_x001A_:é?î_x0012_Î_x0003_té?Ûac*üæ?Ê¥Þ Afé?/jÍÆ æ?`Ô¹Vé?UÏHGl_x0013_è?kãÁ_x0007__x0016_ç?Ë_x0008_ÓÃ_x001C_¾è?_x0013__x0014_Ã:¾ãç?_x000E_3&lt;0\àæ?H|_x0018_&gt;¬_x000F_è?Z­\¡)¢æ?±w£_x0016_bç?#ñV_"Ié?c&lt;_x0011__x000B_æ?gÿBý!Nç?gÏe_x0004_&lt;é?¯zìW_x0001__x0003_¶ñç?ºÀ-¥;è?|_x0015_·r_x000E_óæ?y_x000D_µÁ?ç?ÌÈvÍè?mí_x001F_%Q-ç?*_x000E_.ÛH}è?;¹×4mKé?ë_x0013__x000F_½Òjç?&amp;¿_x0001_rÚè?n«R~_x0011_è?g_x001A_ Ë'îç?æðæ¸ºæ?QR_x0016_Ýî¹æ?WvÚ_x0002_²ç?vªL_x001F_Y|è?ÕL»è?Î0ÄÊé?_x0006__x001F___x0019_¬æ?_x0018_F!bç?v¹_x0005_|é?_x0007_¾ý7éÛè?_x0012_É¿S¾Kç?|èJÌ:^è?\O]Öýç?°qïÎypé?M±Å_x0002_ãæ?L¶_x001C_µÑrç?ÊN³Qç?ò0ÿìè?UÞØöª^ç?¥_x001B_ÑnÈ-é?_x0002__x0003_¡ch_x001E_èç?:i_x0004_»Oñç?_x0019_ðyiµ¬ç?m_x000D_]ÍÜ_x0016_ç?\ç¶_x000C_Áäæ?hT8¤»¦ç?`Wµ¹ÂKç?ñ_x0012_èé?kþ_x000B_Ó\ç?_x0017_,«&gt;Mç?±·r4à»æ?_x0012_²MÁXè?ÀÃÏ¾è?â6,cÆµè?M&gt;_x0001_õ_x0014_é?_x000C_Mxû%Eé?-_x0002__x0016_ÅÀç?CJHs¦é?9ÝmXËæ?'s·Ùd_x0006_ç?_x0014__x0008_ß6á0è?_x000F_îd¹yé?_x000D_ÿ_x001B_sd_x0016_é?"_x0012_vÝ=è?G_ëLç?øAç±jç?_x000D_&lt;F!ÜRé?·ëý¶æ?ç_x0014_±©è?wLN3zé?Ú_x0004_à:W_x000C_é?ãÂ8_x0002__x0003_^$ç?Z_x0003_úZé?ZkÜFnÅè?_x0016_níòè?Ï_x0011_Ø`díç?Þ_x0004_¸w`Ãæ?¬j÷_x0001_ç~æ?7»_x0002_×qæ?_x0011_ë0Þìè?_x001E_~§ÊZç?oÁ¨êè?µ6¿_x001A_&lt;Çç?å~_x0001__x0019_WSç?¬_x001F__x0012_ºé?Ü¯?Öîç?²vv_x001F_7è?_x0017_õã½æ?~Z_x0006_Ùïç?8tðz:Ûæ?_x000C_ÿ'\ä{è?Òè_x001B_~×è?M¦SX|ç?¾´Ø_x000D_ì_x000E_ç?¶ïs8p\é?ýÖí_/ç?½ì_x001A_Õ_x0004_æ?_x000E_6&gt;Ñqüæ?ÊhºæWèè?Zkl_x0019_Íæ?,_x000B__Éaé?Xâ»ü,®æ?J^¤WJç?_x0005__x000C_TI ôvè?ûû3Â&lt;ç?vc7D_x000C_è?ýþ~+Î©æ?ÕEýïõè?-û#ææ?_x0003_NÀÙäç?4£i_x0004__x000F_¬è?M.Àt	è?U_x0001_%_x0013__x0013_Lé?_x0017_F±¹æ?W_x0008_Æ_x0007_Ôç?_x0019_ÉUæ?¾w9êÒç?÷î \_x001B_Äè?óÛ_x001C_oÏiæ?À?%Ç_x001B_è? úxÙ·(ç?À¾õ·0Êæ?¶_x0016_ãè¿ç?Á_x0001__x0006_Ú÷ç?ó¹r_x0002__x0003_&amp;è?_x0011_«eSX.è?6MìIé?7¨ÓºZâæ?I/[Gæé?nè&gt;_x0013_é?¿S#_x000B_Mç?_x001E_èC®ýç?1w69Ä{æ?"Û£T»æ?n¹ôt_x0002__x0003_ç?ýõ?óç?Ì5Si$Þç?þFÄó".è?E[ùnõÝè?)_x0002_;xÞæ?_x0018_N¢õÞè?mº'é?9`_x0015_vç?A_x000C_Á;ç?+æ6_x0019__x000B_ûè?ÙÑ({ç?;Mè?:·µÅ»Ãæ?Ï§_x001C__g@è?ÿ1¥z,ç?ÿ_x0001_g9æ?ä­Míè?kÉt(!»è?ºEuè?[_x0013_+hÎæ?%&amp;7úSè?_x0010_Vâ_x001D_íè?d2H(~qé?_x0012_f¶ý_x000E_ç?Êûñ­pç?_x0018_Ö_x001E_Úé?)É'¬¥é?¬WÂ}Ø8ç?_x0010_7¨_x001E_´é?_x0002_nf_x0014_ª_x001E_ç?_x0012_ÃÀw¶´è?_x0001_	bzj?è?P_x001B_èqvé?"Tr_,ç?hjÑZ5¤ç?_x0002_éÙÑç?_x000B__x0012__x001A_êç?I½|°øç?ÁCç¬_x0001_è?é_x0010_òÖªç?ÒY_x001B_"é?qY{_x0014_5ç?ê_x0012_ð_x0008_óè?®]Ñ¥Qç?_x0006_	¶!ç?Òl_x001A__x0007_8ç?|_x000F_n%ëè?x_x0003_¶ÓØæ?_x0002_\|øXç?ªcxñí/ç?Ås_x001B_ü_x000F_è?ú£Õ5/~æ?°ï|YÔÆç?q(Ñµ_x0007_&amp;è?¤Gç_x0007_Sç?xcøö_x0010_&lt;ç?-å±¡ý±æ?B:ç c ç?7m_x001C_)Èè?_x001E_ö._x0004_]Ìç?óMi_x0017_Vè?_x001D_÷°	å_x0012_é?Üg_x0005_Õ_x0001__x0002_÷£ç?_x001C_wn3Õÿè?ÒF_x0015_G¼Cç?MÄ»]æ?¬*_x0004_ò:°æ?Hà_x0005_è?9jÞtÐç?_x001E_?Ë®Oáè?h¿Hé?KS}]ì¾ç?ÍZPòÊæ?xèV_x0016_ç?ºÈê5|¨æ?_x001A_)QÜ´ç?é^ë-7é?Íó¶h&lt;é?&amp;ªÙnmè?\_x0007_Ä¸´îæ?ÊÃ_x001C_x~Üæ?ñ6ÐÏÛè?_x0001_t\±_âç?	$Ø:¿Hé?Æ:.°è?ÿÒ##4gç?Þ2_x000E_é?LB_x0003_ª_x0014_è?©¥ç_x0004_é?Çv_x0001_ºébè?¶7«g ûæ??Ò±¡è?ãÃfè»_x0001_ç?_x0018_¸D_x000C_è?_x0001__x0002_h+Í_x0003__x0019_Ié?*I¹Ë±¬è?ÃãÆ ±Ãç?sAÛË_x001B_ç?_x0002__x001C_v_x000D_ç?_x0004_IVÜ_x0016_\è?Ù/ÈO9{é?!ßù&lt;?è?ë_x001D_#zòpç?æ{"³5æ?JXÞ_x001C_/¢ç?le_x0011_8¡è?_x0003_åWYóè?__x0014_øgkµç?kõz&lt;Åsè?&amp;Õí°_x001C_)è?Fª×Kõæ?P ëJè?_x0003_7w¤ç?U¸fÂpºè?e«_x0018_Q_x0004_1è?nØ¥_x0002_=ç?_x0006_tB1é?X\ßâ96é?$cQ¼ç?Ê¤Ç¥è?A $[óÙè?iAc|SCé?!,Ü_x0019_Ü¿æ?Ü``Ôj6é?úÒ²É:è?6ª4D_x0002__x0006_è?L_x0001_{_x0003_æ?PrÚc¯Zé?Y	­üeaç?y|_x0013_è?Û½_x0013_û	kè?rîu0¬¶è?_x001E_®_x0017__x0010_Óæ?¿ àæ?É_x000F_íÁÊ«è?ýyØ_x0005_ë«ç?»w«øÐ_x0002_ç?_x0004_Î»%xæç?¶°¿MNÃæ?kÐ«_x0015_ç?ÀêWåãç?Ø_x0012_¯]pæ?Uz\s¤_x0004_ç?_x0011_rüÎpç?í}{#ç?±7ô;Úè?Ö*_x0013_¾mç?\J/B¡ç?W§¥*Þ¿è?üç:7kæ?·×ú:pßæ?cì 3)é?»,·féç?_û_x001B_È~&lt;ç?µÒl±Èç?K_x0005_ýÒæ?nÍÜ=3_x0010_ç?_x0003__x0004__x0006__x001A_Y?;è?½ê&lt;f2_x001D_é?[Ý_x0014_ãËç?çÒ_x000F_T-&lt;è?)_x0014_»ÿ¨/é?uÌ_x001F_iS æ?Æu&lt;eè?_x001F_ÁÏ'©æ?!R²18é?ñbm_x000E__x0016_è?÷_x0013_ô=4Xè? '2_x0002_'ç?Ãyiÿßç?Þ9¿_x0019__x001B_è?_x0001_¤y_x0010_®_x001E_ç?6_x001A__x001D_!Dé?,9ï½Mè?_x0018_SÕ:Ë_x000F_ç?áY}Øðæ?ïD­zxÖç?l¦ð¥àæ?{U|lç?ýíÀ'é?_x0019_§xi3é?ïí_x0005_£_x0005_Åè?îù¾_x001A_.Öæ?àâ$ Ñè?§O_x0005_3_x0001_è?¯æ?DSø:!Oè?Ñý_x000B_|_x0001_è?¥dr_x0001__x0004_Læ?,Z_x000C_sRè?üpk!é?_x0012_êuS]é?_x0007_ïzq&gt;ç?òñ_x000B_)*oé?/Ðã_x001E_$è?(_x0001_lÅæ?s38ëýè?Ã`à@^è?¾-sSç?×3[£æé?"_x0008_×Â÷4é?òt_x0010_E è?ÃÌSÐç?_x001A_Ë2ÅÅè?_x0011_¹«_x0018_-è?D_x0011_Úb_x0002__x0011_ç?_x0011_­t[ýæ?Jo:ñz#é?y_x0004_{}_x0016_iæ?_x0016_°_x001A_$*ç?ïÈí_x0003_è?ÁR&amp;Ã`ç?Ã_x000E_Ìý·æ?ÌJñ½ù_x0001_ç?ø±ÊøáØç?t_x0001_{o~ç?ÂÝödè?ü_x0004__x0017_ÇÈææ?_x000F_iÑ'_x000F_è?_x0004_½Zuê®ç?_x0007_	ä©@F_x000F_ç?Ò&amp;%+&amp;Èè?{Ká»Ê_x0003_é?p_x0001_øè©ýç?á,å§=è?!ÆúYbè?xÅ_x0003__x0007_§æ?Ö%_x0005_ü_x000C_è?cüqÅ¿°è?ÏÎh_x000E_Èæ?×]=K^ßæ?X?¡Ié?èCÉÍß¯ç?ßyÿDç?RóG_x0005_ç?oèé¼ûè?·6_x0019_ÿRÿè?_x0010_HO&amp;ðÉè?_x0006__x001B_ÿè?,í^×ç?¾7V_x0019_Úæ?\"_x0005_ôç?_x0004_kË4îç?_x000B__x0011_N¿Äç?è\=Å_x0008_ç?q6*Åæ?UnS2_x001E_tç?3y)_x0005_ä»æ?_Ù8­_x0017_ç?_x0015__x001F_|Ú¡#è?#_x0002_3£m_x001D_è?5*úü_x0001__x0003_þæ?q¿ ãñÆç?c3Tïïöç?+_x0012__%Oºç?Òùè¿ )è?_x000E_«?ª&gt;ç?¶EÞÂ¼Hé?_x001E_hêÙè?_x001A_$¸Øð_x001E_é?ò_x0012_K§Êè?È&lt; óÜæ?ÀÿvCSé?_x0006__x001E_ôôêè?îe'=é?_x0001_Ñr¶¥rç?_x0012_¯_x000E_Fç?þñ_x000C_PáÇç?_x0010_³_MAæ?ù}ðæ?ÑTÊÅÏ è?õ_x0002_¼aF$ç?_x0011_§¼]Öç?ÔçPæÀ¤æ?¦_x0018_HÆ7&lt;é?_x0003_6|·ÖÜè?`A&amp;6©ç?&lt;;°¨¡è?K´³&lt;ç?Q·`ö_x000D_é?è_x001B_ÑûCþæ?¦q	Ö$æ?ò^x_x0017_$ºè?_x0002__x0003_û_x001B_Ø°Îç?_x001C_	]`4äç?.M¢¼æ?®VÞ&gt;àáç?¤ßÂ²Zç?©ûwS*è?éP_x0008_ÒÙjé?¬&amp;õ¬_x0007_é?h_x001A_° Þè?B(µ_x0008_òç?G_x000D_¹üxè?_x000F_û(_x000D_è?(¶ÔaC¬æ?Vl.L¡Äè?úyuOÖAç?~'aL2ÿç?Û·½'_x0017_Wè?T_x0001_)úè?Þp_x000E_å&amp;é?»T~í!¥æ?ñX#kÊÁæ?__x0006_0,ÿè?Õ°y!_x0002_ç?H.1¾fé?\Û_x001A_òC:ç?è¤E×4ç?ÇÏÚç?¦j_x0010_;_x001E_é?tELÑ}ç?C«åº°ç?o%ãvØ_x0014_ç?ygL_x0002__x0003_Õ:ç?	ÙèzFfç?.I_x0004_bÂ¬è?DÈ¿ßN_x0018_é?*»9#zç?V¯b·ïæ?ñ	Jªæ?\fo|¯Öæ?Ûß_x001F_½_x000B_ç?xëo×Gç?ß_x0004__x0004__x000C_è?g_x001E_æ,æ?Å_x0001_APcÍè?fM_x0004_Ð&gt;³ç?Ç#òç?°«åÃíè?×Sá¶ç?V$ÜÀæ?)yµ_x0012_9è?"¾_x0005_Ìî¥è?¾_x0014_1*_x000B_sç?ÌP_x0005_p»;ç?ÊV@Gwæ?t]õV¡è?Aä_x001E__x000E_ç?ý_&amp;ù«ç?Ø©St´ç?&lt;/¼þÓæ?T¼;BH¨è?âÄ|IÔ_x0002_è?	ð_x000F_²Äè?Á_Y_x0012_Ó]ç?_x0001__x0002_d_Li=è?é_x0010_:T_x000F_ç?¸ÈÕ)'è?mI½ _x0017__x0018_ç?!Q&amp;}vç?ww¡#H^è?_x0010_å%ê]©è?ù¼¸ô/ºç?¢@¤ÅÂçæ?õ­µ6_x001A__x0013_ç?¶_x0016_h_x0002_6è?_x0002_ýïc_x0016_é?_x0008_}_x0018_e_x001D_ç?Èèº_x0007_fJé?E&gt;é/#hè?Á2×q!_x0015_ç?_x0002_N% wé?Õ_x0019_	gNLé?1t_x001B_ùBé?Ü¨Éêç?CA2V9¨æ?"72Äfæ?¹OW[gé?¢Ü_x0014_°è?_x0019_1ßuæ?áú|n_x0001_Fé?ª%%/ç?ÙÙ-Ýïç?w®8þPÈç?_x0004_WaEé?_x000F_0ñ$¿²è?»,_x0001__x0002_©Ãè?k_ðþ+úç?_x0013_eÀdµ_x0004_ç?ðÖ_x001F_¦Ú_x001F_ç?µEH[_x0012__x0007_é?Ô@_x000E_¸PØæ?i_x000E_$]3wè?PiÍa æ?Ãñ^ºè?¸¯¼Ý$é?0_x001F_²S¹ïç?3ÿôc_x001A_è?EÃ:_x0002_ã¾è?_x0018_'s·è?ªO~Þ®æ?_x0011__x001C_Ú4Fç?0D_x0008_Ôûeç?%Cq¨_x000B__x000D_è?¤¢_x001B__x000B_¤è?ÌFf¶¥pé?£]ûÜç?ÜÒ:ÃMè?Ó_x0016_®[õæ?}IÉ_x0017_ ç?/_x0016_ÜO¥è?©ïáá\jç?_x0013_ê8¦ç?_x0003_v_x0006_Þè?_x0008_0a_x001A_¨Cè?¡Á±LÁç?TF¶ÿYzé?ãÕÌx_x000D_ é?_x0001__x0005_4Íçwè?u_x0007_òåré?ú_x001C_h"_x0015_è?pê7Ècé?ªSz_x0016_`¼ç?d±àÓ{_x0015_è?_x0001_»6Ä£ÿç?¥_x0019_ÙÑ[è?Ï_x001A_Ã²lç?À§o93_x0004_ç?Ì_x0008__x001C_´5é?zlZÛæ?Ís_x000F_z_x0019_&amp;é?g(àÈ_x0012_Öè?_x001A_SÎN^Ææ?íÇ}4æ?ôlÜtÚç?_x000C_¨L_x001C_}æ?,_x000D_OTòÈæ?n_x001C_Ý_x0013__x000D_ç?_x0011_G×æÃç?¬X_x0003__x001A_Tç?§E[GEé?)¾!_x000F_ç? Èe:Jè?ÖéÜ_x000B__x000F_æ?Í8[c_x001B_è?]c ç?j_x0011_ô+ÉÍè?ï_x001F_$ysé?Ø0_x0002_âo_x001B_ç?DØI_x0002__x0004_ñOé?WZî^dé?í·Rå«æ?2=}ÔO?è?¦üqé?ò8_x0007_`ó¶æ?O_x0007_z_x0004_aé?_x001F_¾·f_x000B_é?4ZÏ_x0007_Þ+é?°_x0012_ÕÅ²ç?`²_x000B_:Wè?_x0013_ùj_x0007__x000E_&gt;ç?©×-¦_x000D_àæ?mC&lt;î_x000B_lè?_x0003_N­qæ?_x001F_DfP_x0011_ç?hãAç?6ý9é?2_x0001_ñ5(é?¦]ù_x001B_À_x0006_é?D_x0018_u½_x0016_Xé?YÉPúcïç?a½#_x000E_é?d._x0014_Ìdôç?lì9^Å¶æ?_x0002_Ä_x0011_$ç?cÍ5i5é?àÕ&amp;_x000F_fé?|yñ÷Ãç?_x0012_1Y+æ?.1Z5_x0014_è?þñóÃlé?_x0001__x0003_Th×bè?~ø	_x000E_Æç?ÿî_x0002_è?Ý_x0011_8ä_x000F_è?ã_x0016__x000B_$_x000C_üç?GrUÁç?&amp;ì9[øç?¬û^9´çç?z® ÙÀ@é?ú\&amp;cè?ê@ÙZ«_x0011_è?$´Tî2Wç?_x0016_È©-è?ðx}¢QVé?¤Æ_x0004_gè?©òëç}è?Øÿd`%ç?	a*áaç?T8~ó_x0017_è?w¼cÔ0?ç?Íyëaÿbè?1À¶pÕÚè?|µ_x0011_'ù÷æ?é÷¥_x001F_öç?æ_x0014_ð§æ?"¨«Ü_x001B_pè?¿_x0010_­_x0011_ç?KËKG&gt;æè?KTð¯Í_x0013_è?ÒUóÊ4§è?3]V_x0017__x000F_~é?iÍ´[_x0002__x0004__x0011_°è?ÅÃRq%Çç?_x0008_¥2ç?9M¹&lt;±½æ?ìÖu_x0008__x000F_è?LÊUÅ­ùè?ôNÒ¥é?$úÇKNç?jÔ} ìç?è_x001C_}cã_x0010_è?HpßS_x0003__ç?!ôBSHç?IyPè?|£Ôrø·ç?U´w~æ?R7Âàòè?'_x0001_%³Ç'é?\}ükÖ©è?L¤Ééç?¹½J_x0014_eÊè?$_x000B_qè?(P_x000C_ûç?ù_x0019_²n+è?_x0003__x0002__x001A_#_x0003_é?|#_x0004_*Dé?¸È´ÂÓè?²?|Uefé?äÇÄ±è?Sr¡§&lt;Çç?íÌD_Õæ?D*(gSNç?]©Ëå³oè?_x0002__x0004_²Zþ¤X_x0010_è?Ï}cËæ?_x001A_Îb_x000B_Ùdç?t_x0008_Ïè?!NhGZÑç?)ê»\Òç?,Da¼Cié?_x0017__x000E__x0010_ÿ*_x0018_é?ö$ÀØ¦_x0003_é?CÄQyÂæ?_x0017_ýá^ç?Î_x000B_¸	¯Eé?Q¶Ê^îræ?§_x0011__x0011_jé?¨Ìút5é?"øÆæ?`}|YË_x0010_ç?_x000C_b_x0015_lè?hÀB_x000C__x0015_âç?¡|pçè?o&lt;_x0013_Þvé?Ry"ç?Þ_ÔtWGç?õ.ò_x0008_:Àç?_x0010_ýñÓ_x0002_¿è?4î_x0019_p3_x0007_é?ôôgùDÀç?¡ËÃ_x0019_µæ?U¨®%M2ç?oj#p_x0001_é?a&gt;_x000E_AÇvæ?Ç1£Þ_x0004__x0005_3ç?¥%%ô®æ?_x000E_÷Ì·Òè?bOú_x0007__x0015_$ç?Ê¸äý/Pé?_x0003_Såmvç?ìÐ¨_x001A_J_x0008_è?M_x0002__x0004_E7Ûç?¡`D,Õæ?°&lt;Ã_x0010_è?_x0014_9ÌÕªeè?¨}æ_x000E_=è?#"7{§þç?z¬å:J_x0012_ç?_x0017_ÈB}Øç?¾ò$Ã87é?R½_x000B__x0016_¸ç?_x000B_cjÙ$Óæ?ÎÎÁç?Jx_x0004__x0014_¶ç?_x0001__x001D_W	wç?ÜfmqPè?g2_x0011_Ð_x000E_ç?ÃEý*ÿè?_x0019_é¸÷çç?&lt;nÔúè?ä¥ûlKáæ?/6tÀ´æ?_x001E_s&gt;_x0006_8è??÷³L½_ç?Qm_x0019__x0001__x0012_é?ÿ¹_x000B_äè?_x0001__x0002_£}_x001B_ñYªç?cCa¬-_x0001_ç?í_x001D_«`_x0010_8ç?_x0017_½fª_x001B__x0004_è?)_x0016_M 1_x0010_è?çpP_x001B_Þè?_x000D_Pëù_x000E_îæ?*º_x000B_©iç?ËW°÷æ?C,­Öç?ÇPÍì_x0011_Âç?_x001F_¿£LO½è?í!ÍªXç?Vd_x000F_é?É:_x0006_Fç?¸wÑ_x0001_¦Eé?2_x0012_gR¡ç?©r¤ð¨ïæ?_x0004_pe³_x0017_è?1û_x0011__x0008_§mè?\L`Ônµç?hÂtÄÁ:é?_x000E_!¹6bé?\5`&lt;ûç?ü×ú«æ?9}îc©&lt;ç?z¶½çmè?§*aÕ²æ?æöâ?¼Êè?£È·øóç?jÉò]Wé?bÔ_x0001__x0003_ã1è?ùÄõtçç?_x0003_à·¹®æ?2EÌS½4ç?_x000F_§vLné?«_x0008_U_x000C_Zé?_x0002_E? Ö¼ç?%ÚY²ç?)_x0016_õü_x000F_æ?ñÌ_x001A_g-öç?Ñ _x0003_¿_x0003_®æ?H¨i_x0016_ëé?³ñÜNè?;*lm!é?_x0011_øÉ¬`è?_x0012_cç?Î÷;=UÐè?ñM#eè?	_x001C_ë_x001B_ç?=^Û7¢aè?y¤ëÕè?2¢(J+è?¥\ø:¯ç?£_x0018_Yk_x000E_|æ?1^DÐ¦ç?Ðê_x0019__x000D_bAé?Æçûµæ?õ&amp;_x0013__x001B_òæ?ÇÚHò´è?ÎRAQiBè?h_x000C_ç?U6éOè?_x0002__x0004_lg!rKé?_x0001_¡6_x001C_µè?Q³m¯.ç?ü:ú2ç?_x000F_&amp;,_x0003_cé?(_x0019_Cµ_x0019_¦æ?ØÂ­±à²è?é,%1 Áç?L	_x0002_ªcç?F7~ué?Ë?·_x000B_oè?/jÛ­®è?;?__x0002_#Øæ?Yø£´dç?¨_x0007_±nçè?ÛUnöéè?qHäè¡ç?_x0003_òx¾ìØè?ÖÖêç_Fé?'ì 6_x001B_Èæ?_x0016_üäV`_x0002_ç?Ô[8Æeè?Àª¹	Gé?.e5]pç?A_x001A_lÒ¬Lç?ÿíªÝ_x001E_	ç?ú5_x0002__x0004__x0008_íç?FUzç?¿ÈÊK¹_x001A_è?·îDç2xæ?+¨_x0012_´Zyé?ÉjØ_x0008_	_x0008_Óæ?ìÅÝ._x0007_`ç? .1_x000E_S_x0001_é?Öw_x0008_ûoè?_x0014_Oàæ?ÝD*_x0006_Ôæ?s\_x0013_¨Ðþè?64»Eðç?_x0005_bzºòæ?ÙR5{ù#é?&lt;: Õæ?v|zFjç?-ëlÖ_x0002_é?#"ØXEòè?¸_x0003_Eé?_x0018__x0016_Î_x0006_»æ?¤Ý&gt;_x0002_F4è?_x000C_¦ÿ{Yé?&lt;9á_x0004_·ç?4/Q%³­æ?Ýt¶cöè?öÎ}?8é?iù×Jé?®9XôÖ$é?Ø¦·Éè?Úö_x001F_V´è?OÈ]ÕñÇç?|$`öê§è?_x0007_\ª,ÕWç?_x0011__x0002_¿_x000E_enç?¼xP7?Cé?I7_x0003_Zç?_x0001__x0004_¦Í_x0005_Z¬_x001C_è?§3_x001A__x001C_/&amp;é?&amp;_x001F_n_x001C_Øòè?ûþ3_x001F_Wè?ß¹I@_x0002_æ?j´²ÿiè?¤å_x0007_¡uç?i47Êì6é?;­µ£_x0003_ç?(_x001D_Úëè?¯_x0013_p_x001D_i*ç?¾©ðF·_x001A_ç?9=XÉNç?§_x0015_Q{é?Yóu_x0013_	Hè?mÂÀUOè?_x0011_N"¢aNç?_x001F_wÝm_x001C_è?Ç}&gt;Èç?_x0002_¼_x0002_ü&amp;fè?'-°ÞUè?l_x000B_1ç?ÂÎ_x0001_iç?¸Q?P7ç?r_x0012_I9é?¿Ù#V²\ç?H_x001F_Op¡æè?_x0010_ê_x001A_w_x000D_é?_x0016_µ_x0014_Ùæ?Àù}ñ`³ç?¢m_x000B__x0016_ûæ??_x001C_uß_x0004__x0005_4±è?øÉÿ¹Î;è?,»¯_x0011_£è?¯±$ö è?_x0017__x0012_Î¹iè?¦EÒ9dç?=&amp;_x000E__x0008_Êè?Î`~~_x000C_é?¢HÌ_x0012_åæ?ìð0¦æ?j1Ü_x0016_è?çî5_x0001_-_x0015_é?¶_x0013_ý?Xç?(ê_x0016_Ã!Yç?ÈIC_x0019__x0002_è?Á¢`%fç?I_x000F_Q_x001E_¢æ?ª0%{è?Bg?Gkç?9!ZEç?±ÓQÛ*´æ?z1_x000E__x000E_Ææ?ä`_x000C_àR?é?y3§i_x0011_ç?â_x000F_T,7èæ?­_x0004_8¹9ç?Æ_x0010_øUB«ç?Â*_x0003_e¾ç?$ÇPÊ_x0012__x0001_ç?_x0012_&lt;ðæ?0±³:è?Êø_x001C_Ø´ç?_x0003__x0004_t_x001D__x001B_rÐïè??jêÛ_x0004_Yè?_x0003_41®_x0017_é?`	©!è?Þ_x0011_ñPH/ç?|{ZqHÃè?(²rzôç?V©q(_x0019_ôè?ðÄµ,j_x0004_é?ã|\*ç?¶|_x0001_dé?æª_x0007_&gt;è?ÌË'£&gt;ç?wm_x0013_¡è?_x0010_JaTVè?_x0002__x001B__x0015__x0002_·eç?Fïö²ö¤ç?Õß§Õ8è?¦¢_x001E_|ç?Æ«£6_x001A_è?\ù$_x001C_êvè?¨ IvNç?àåtyq¸ç?e§j¸]ç?ìá#è?_x0019_ô×zé?Ï¿÷zvFè?d;_x001C_ÐEé?»÷WKrKç?_x001A_¥~`_x0014_ç?2&gt;Êaj3ç?6['_x0002__x0004__x0016_!è?î_x000C__x000F_¡·è?ý_x0003_^_x001A_¬wé?h³¡_x001A_/ç?Ð]­Gæ?g_x0004_`_x0019_Ûæ?õ,T:¬è?ü_x001B_§8Gé?åPîzðæ?ñ`ß_x001B_l0é?$Í¼ =µæ? IcOÖ+ç?#Þ_x0018_ ç?XJbè?HvËEè?[+ÒÌè?6èjQÆ%ç?Ç_x001A_Ï_x000C_è?ì,-S|é?."H«Zé?d_x0010_÷ôJè?±_x000B_+C»è?}dV_x001F_®è?A_x001A_uo¬æ? _x0013__x0007__x0001_y_x0004_ç?W[O}_x0002_øæ?ÈþòÛÞ(é?Z*éÄáç?úx¥Ñ÷eè?ßá9_x001D_BFé?;&gt;_x001E_eÐæ?s¦_x0013_?ç?_x0003__x0004_péÞÉÅ7ç?~K2V^Qç?©8æ[·Lé?_x0011_ ¡_x000B_è?J¹_x0002_VÍÃæ?T_x001C_hæ2.ç?ÜÞ£À_x0010_é?_x0011_Ñ_x0002_zéè?mu_x001C_ê_x001A_	é?Ò_x0015_Ôé?r_x0014_Z0è?ä_x0001_©è?_x0016_&lt;â_x0019_¡|ç?íà}ç?|ùé íÔç?uçÝ¡âwè?ÀõkÙô#è?ì·+_x001E_¶Òè?9Þ_x000E_Æ¯è?neØ`ué?F_x0015_et³æ?µ{æ?Â_x0008_qÜYè?¦lÊ¿Ïè?ó[c+üè?«U_x0004__x001D_®æ?³_x001B_Ho_x000B_½æ?_x0014_@ÃWs_x001A_è?y;|Q_x0012_ç?ÑËzg~é?¾_x0001_³é\è?ý4tã_x0008_	û~æ?Îý£8Ìè?5V`¦ÿúç?_x0007_g§Vs_x0017_è?»CMVdÍç?_x0018__x0014_Q_x0015_D@é?e_x000B__x0008_Mé?®í´¿èè?¯Ç$_x0007_¦æ?æO©ºè?Ú_x001C_ðj_x001D_é? _x0006_§×´áè?÷_x0001_á_x0011__x000F__x0002_è?_x0008_ÜãREç?ÔeÌªÏqé?iLëÏÝ÷ç?T_x000C_ðA_x0014_é?~¿èzæç?:wÍV¢Vé?f_x000E__oZè?¯Oµ_x0006_ç?þyêmnæ?ml8_x0017_ùè?±ùy_x000C_Tç?_x0004_2fÝÅ\é?ú_x0003_­¼'hé?Æ®Á."aè?g©e+)Lé?pZÂVÂç?K_x001D_b_x0005_%é?5z_x000E__x0011_äké?:$=!è?_x0001__x0004_«\_x0007_.!Õæ?_x0010_¬µBÊ2ç?½_x001C_Ù$é?×Èh:ç?8_x000F_&amp;Ñí2ç?îë¯_x0007_Û/é?_x000C_7­Æ5ç?9Öpq_x000D_ç?i_x001E_I6Ûkæ?_x0013_ß®Hé?áw«d³æ?96_x001E_n_x0016_íæ?ØâULÞç?'dhp ¤æ?Q5jÿåiæ?XöÅ¼è?×c6¯öûè?VÈïË+"ç?_x001A_ÉÚ2Þðæ?îkç©á_x001A_è?ý_x0003_ä5Ï_x0005_é?Âý£è·ç?¬Õõ_x000C_Wæ?-©±ÁYÅæ?_x0002_lz(zé?ííöHç?¢M°µ·©æ?HÐ²BS[é?¿²­*0è?eÌÖ_x000D_Hè?'È?YùÆç?·²Ä{_x0002__x0003_mSç?%~¥_x0001__x0013_yæ?ð­¾_x000D_î¸æ?_x000B_eýë ç?v²ÖPóè?_x001D_æÒï¹è?Þ´åáè?â_x000E_(7Èè?£=ë¿Èç?y£qs_x0010_è?F%áô¢aé?n¬xôìæ?c_x0004_òº@é?$ê(Ziñæ?¹öD_x000D_é?hì¥]u¸ç?-¯Ú¬Úè?®%_x001D_VMqæ?»N/Ö-0è?ßæÉo	è?jô	2	è?Õo®_x0007_vè?éWÅ­xsç?^_x000D_{_x0014_:æ?ÎºL_x0004_¥_x001D_è?kÔËè¬|æ?»0[$B!è?á-_x0017__x0004_é?	ä`"£íè?ÐÐMÔ¢¬æ?âÔÜ$è?_x000B_Mlp&amp;Qé?_x0002__x0004_%¨kÔ,¶ç?½ðo_x001F_à@é?u¾K»è?íáÙþ§íè?_x001D_ËöÍH×ç?êY­þhQé?¹Ì2;åÖç?Feáÿç?$`Ú]PBé?K_?õåç?ù÷x] é?_x0001_©Éc²¶è?ß_~³1§è?Zb&lt;%_x0012_Þè?û_x0015_ð_x001D_Èè?±Q!%¸æ?U ¦¶"(ç?/R*4E¤è?²_x0013_üRåè?.¡_x000F_¥yæ?_x001C_-R)ß/é?'_x0003_/WËîè?+Ù_x000D_G.æ?6bW_x0010_Äè?,_iðç?_x0011_¦©ÖÔç?[|Bg6ç?|_x0003_[Âóç?_x000F_	B3Õ¼ç?ÀÑÌ_x0010_é?Ò6®Ôæ?'ò_x0001__x0002__x000D_Öç?^8î5ycè?dÞ8÷_x001C__x0001_é?îÍ¢ÿè?CDï-8Ûç?)µÑ7aè?¶ß¤_x001E_Ãè?Rè#ÙñDè?Ìâ_x001E_&lt;è?Ñ9lhþæ?aÓñóóÖæ?ZÛ¼æÔç?Nz_x0006_õÚ{æ?ï~±¼_x0006_ëæ?áE M_x0004_Mé?WØ¾;Ä¼è?=öÉÌ(~è?OÛ_x001F__x0003_bè?TÙ5Ý4ðç?_x0011_~YBDé?ÄT!%eÍè?Çê»Ð_x0001_ç?=e¼~:Ëç?z^säæ?¹ð¸Mÿè?FÉ}hç?ª[PFa0ç?&gt;&gt;ß_x0018_è?[óè&amp;ç?8ãG`ççç?ØþM~ç?#Oú9í$é?</t>
  </si>
  <si>
    <t>1a7ff6a1d4abad286a279b75d20b6c00_x0001__x0003__x0017_ú6ß_x0005_pç?y0O½2è?_x0003_ìZßiÏæ?k¿tö_x0002_Jç?AIªd_x000C_è?4¬R§ì!ç?èäî6!æ?DÊOÉêîç?_x001A_çHé?ör_x0010_µ~é?bláÂËæ?u(ýßy_x000B_è?Îcz5Ïé?9Â Aç?Ë}¹s_x0002_læ? Mð_x0004_Ié?Ø_x000D_MaRæ?_x001B_}àï}9é?|¥I~ÿÇè?7óÂh¼é?õ"_x000D_óæ?ÿùð~Wnè?7Mi_x0001_ç?Þz¿¸Ûbè?_x000F_Õ®ÙÓæ?Ûáõ°5`ç?	7Vþñæ?Ü¿N 3ñç?÷pà­_x0013_ç?xáÿ²*ç?Þæ¤°ç?_x0002__x001F_¯_x0016_	_x000B_ú_x0001_é?Oý±é?Ñ£/_x0001__x0007_¶ç?K!%#7è? Ã¯¹d¯ç?8_x001F_ª&gt;&amp;2è?çù¶Jo±æ?â&amp;Ë_x000D_õç?Nå¹_æ?·&amp;0_x0015_é?zºR-_x0003_é?_x001A__x001C_&amp;H´Ææ?w]Péó_x0006_ç?ðÈt Á_x0013_é?¥î_x0005_H5æ?_x000F_Ê_x001B_åæ?_x0011_¨«R¤ç?í¼Ýóæ?h:[£=£æ?¿ãe_x0007_øç?TÇXé?_x0008_up_x001E_Ûè?ý &amp;,é?DûÆ:qè?mër¤ûç?üª$&gt;¶è?8Æóe_x0012_ç?_x0002_~ìÎhâç? »ÙuÊêè?ª¤jCÍç?_x0017__x0004_0_x0004_ç?j«\sÄEé?_x0003__x0005_if_x000D_è?Ì³û?/ç?Ë_x0005_¹_x0005_Òñæ?ÙîuÅzè?_x0005_½_x001C__0æ?mÑÆ·Øæ?_x0013_µè/7òæ?\dj²_x0019_òæ?}~LAîéæ?%Ðá_x0008__x001F_jé?w_x001B__é~è?·fgÑ:ç?­ØK3*&gt;ç?_x0017_ÎdL$ôè?.ÊK×W=é?_x001F_`åW½uç?{_x001D_µ¼b^ç?^zÜ¤è?_x0014_·Nóç?uï=|Eæ?rÝµ_x0003_u&amp;ç?Ö2ð[¶æ?T²ñFà_x0004_è?u5?¼uJé?2qð_x0008_êè?  Ïf è?Ü_x0001_Ç-É5é?OÂ[è?Â*jÛç¹è?_x0018_[É;_x000D_è?_x0002_Ðk"é?7V&lt;¢_x0003__x0008_(3é?f]2_x001C_ÁUè??&gt;è?ßJBæ?ÁPdeç?6UøÐýè?lF÷£\°è?J#4(_x0005_vé?_x0006_sE¼$Ké?Þ%ñ£B´æ?¡ý!*kæ?0ì_x0015_eé?õ_x0016__x000B_&gt;±ñç?_x0005_EW3Pè?/_x001E_nãr&lt;ç?A`';6é?dWø]£`ç?sÝ_x0001_)ÏAç?nI_x0018_/&amp;_x001E_è?Ó®z_x0004_Dè?¯NCì[Àç?ÌÿËµ ·è?E_x000C_È_x000B_ãè?uä_x0017_ý_x0002_Ûæ?Ðt3ÚÈç?Úl¢J_x0003_}é?#½3lÜç?x\Kxcè?¾¿_x001E__x001C_î~è?¹QZXç?_x0010__x001A_)¬_x0014_Ëè?Z5_x0007_½_x0004_ç?_x0003__x0005_àÛz;ö®è?`äX»¬Ïæ?¦àÃ°Aé?l&gt;9_x001E_Îæ?Ù^íúÑæ?_x0005_tsAäè?_x0019_NUÅÍ0è?_x001F_½_x0008_7²_x0004_é?º_x001A_Ï^wç?ídëoè?ÆºPè_x0016_Mè?=B¿¥Öç?q;_E£è?_x0013_ýÙ³Áè?þÿahç?¥Q_x001B_Îàè?L_x0001__x0005_Q_x0001_eé?ìâåÄHé?ªÂÜ%y_x001D_é?ª±¤	xè?Ýi½°¡è?_x0002__x0018_Ü¯È¿æ?É¯_x0013_¼Äè?:ëEÖÔè?é÷¯_x001D_é?_x0002_×½¿Oè?*Ý±GÞè?|Ã¤Ã%êç?Üðl_x0003_0è?Cµ|#­=ç?C½º_x0006_p6è?ß°Ëé_x0003__x0005_#ìç?%G7ä`ç?lò[åøè?_x001F_¼_x0018_A~é?d'¨·Äè?úù¤_x0017_,tç?:_x0001_êdé?ç#w×ODé?_x0016__x0010_è_x0018_é?_x0011__x0018_òÕÝæ?$éNþ¥=é?4¤,ø+4ç?_x0004_z@«Jé?b³Ff_x001B_3ç?'_x0006_¿hîµç?_x0018_ã_x0007_¡åõç?_x001E__x000F_Ë\é?òé$Ù·é?:}eø¾æ?¯_x000D_çâ_x0002_äæ?]ÊY&lt;$Øæ?	x£æ?¾V"Fúæ?&lt;_x0001_0µ Gç?_x000B_ÖW¾Öç?æ¼_x0005_"è?Õ_x0004_ÿmbèæ?i_x0015_uVR_x001F_ç?ëT_x0002_"¦]è?_x0005__x0016__x0005_p~é?5øÄü\é?ÈÂÛäÌ?è?_x0002__x0003__x001C_:¯|_x0010_åæ?_x0015__x0003_éçþSè?_x000E_Ü	ç?_x001D_$*D²ç?­º{ 7é?µNÐøtè?ÑuÕ¦eæ?z_x0007_R´xÏæ?Vü1ck_x000C_è?Ü«ê}-èè?_x000B_!_x001A__x0012__x0015_è?*_x0008_sÁ¯ç?üöúÀè?ý»_x0008_"óÐç?_x0015_ó_x0014_Á¬_x0001_é?F	É@gKç?1J¸Àç?.DðÏ´jé?A_x0012_ôÍêãè?6ÑÄ£._x0016_è?ëÝìÍç?Gü³_x000E_RIè?°Âªl+_x0019_è?:DT1Ëé?*ÈähK_x0019_è?Ñ´{á}è?*+Ý_x000F_Rç?¾ffWÛêæ?_x0014_È§þÔMç?ü6í£æ?_x0014_Å=C_x0013_'é?jD{d_x0001__x0004_M2é?Þ?÷±¸§ç?ÌÜ;_x000C_ð è?ñ2ðZÕ¤æ?0_x000B_Èü÷ç?¼ßÝõè?|ÉL¼{ç?m_x0005_ÅGyç?IM _x0016_é?p`Ñ_x0002_âDé?q~7lÄiæ?_x000E_Ç	'æ?°éæ_x001C__x0003_Íè?ØYÔH_x001B_é?tÄ!|[2è?L¾æ?8 _x0011_øò'ç?ï^´@sæ?ùW{¡6é?}#³ÒÖ+è?öû,Ã:è?Ù_x0019_Ëæ?Þ÷{¡é?ùÞPÝlFé?%Û_x0007_k²®è?Wª_x001E_págç?@x«y"9ç?¼Äì_x0002_ué?Î%ÒÏeè?VhNu)5ç?_x0011_Ë__Ö1ç?_x0019_ñXµs0è?_x0001__x0004__x0003_¼óÆs-é?½9£Nè?vÁáé?ò"û?è?)L_x0004_×Æç? Fßøª¶æ?AB±°hè?sSÈ_x001B_·Øè?+â¶¬ ×è?k×¢_x001F_¾=è?yÎA54Ïè?Tì¢_x0015_wæ?Bi¶uæ?är8eåÎç?¾§ç_x000B_h;ç?_x0002_Òl_x0003_þMç?Ü·ÿç?çLo}_x0016_ãç?P_x001B_{_ûæ?U×e_x0002_mæ?ó¾hÇ=Üç?ós5&gt;æ?rÇ_x000D_8ÉAç?#(Y1yé?¼_x0019_%½_x000B_é?ÿ¿ÑÁç?N]¶E_x0004_é?W¿­Ö7ç?¸vÉ"	é?:=ØtXcé?Ö&amp;Ò\é?ÆßJü_x0001__x0002_ylç?/ÝrNp/è?¹²_x0014_µrçæ?_x001C_TÝ_x0007_[ìç?´ø21»è?¤µ¥_x0001_4Wé?_x0007_tà2¤ç?ô~2oÿç?8â6ÒOé?½Sß2×*è?ÔsXÚæ?öªñ5é?	ýKÌÃé?!Ú-_x0007_æ?Ê_x0006_^E£æ?_x0011_Ã_x001D_q×¦è?_x0006_ä_x000F__x0019_dè?ãsÉëØiè?ÙÊÿDõpé?^ªÑyè?9swVB%è?B_¸¥Mç?_x0005_W_x0013_m_x001A_Ýç?dgè?õNJx9kè?»ô¡6è?_x0004_\õ:&lt;½ç?ÑZÌç?*8T¾_x0007_?é?Âç¼i¡ç?¢_x0007_¤Apæ?É¼Ó"è?_x0001__x0002_;Þøè?¡d_x001B_ÇÍæ?_x000E_U·ìV_x0015_è?À]øh¬ç?nô}Ã_x0011_Íè?3QÒåè?Á)òÒÆç?¶±rnoé?«êJÂâç?nÈÄÔÑìè?_x000C_|qÏÕ ç?_x0017_Iç?_x0010_W&amp;bç?Û¶{¾-Ãè?_x0013_­væ?_x0012_ÑÏÞo÷ç?´:Úöç?+ì_x0019_ÚZ¹æ?Ð'c°=Íç?°_x000D_Cjöç?_x0018_H¼Z¾jè? _x0016_®G_x001E_Ùæ?;åa-2Ïæ?Ø´\Åò è?º,w·ç?_x0016_l©ÆÁÕæ?Ã\¶µÀç?/_x000F_¤pÏç?t:§_x0012_æ?íj·¿æ?9+Z×æ?EA_x0003_ã_x0001__x0003__x001C_èç?Ì®Û_x0007_¿è?A_x0011__x0001_¡Ðè?Ã_x0007__x0002__x0011_Rç?7Í_x0004__x0012_¿_x000F_è?ÅÑÅHæ?_x000C_,å4qç?_x000E_ TÍªç?¢ªd-?¬ç?îì'C_x0019__x0006_é?!ã×_x0002_³ç?D%ÝJé?g=_x0012_ÆEè?èåÞë©0ç?üïÃ_x000D_-_x0005_è?ã$|ÓJè?_yMç?Ë¼3ópJè?Îj«_x0013_nVè?)n_x0016__x000B_è?¬Ê_x0018_è¼è?5É_x0017_	Ìæ?_x001C_ :O¦Þè?9¤ÈZ§èç?'pÿ_x001C_])è?±Û¿UÜAè?_x000D_1º_x0006_ØFç?_x0002_iæ? ãsnç??_x0016_&gt;Cè?È÷sS¸_x0018_è?_x0019_+_x0013_g_x0007_åç?_x0002__x0004__x0014_ÂÍòôÁè?Tàj~;eè?su]Õwiæ?ù_x0015_Þiñè?4òÂ~_x0001_òæ?%§ÐËüiæ?cÃé_x000E_«[ç?_x001D_?Ú¤Ãxç?4w_ù´è?NÚ¥Oæ?_x001B_ò_x0005_é?á/&gt;_x001D_Ðè?mo®_x0003_ª=é?ªxÁðs;ç?4kÏ_x0002_émç?"l¥ùè?ÿ!];§Sè?C_x000D_§oæ?_x000E_ecXôÏè?Á²iìæ?"F_x001A_ÒPòæ?ît&gt;è?»=@é?#ÚÌï´æ?_x0006_3û}_x001B_Jé?ðs0_x001F_P}ç?	è_x0005_e$é?ÃíÀÓ¹Äç?G_x0005__x000C_Ú]`ç?°®º_x0002_#ñè?TA_KÝ;é?_x0006_àm_x0002__x0003_¤è?üÄ.±lé?Ý_x0001_äÿÀpé?"*É2×è?Ç°§²Òç?_x000F_ñ7vëç?q.²ræ?'ú)ïç?ÿ¡_x000E_''Dè?*0_x0019_NCè?V ¹4_x0005_Rè?Ä^0RÊúè?¬OuÉæ?4×ÇF(é?]¯_x0001_}Ìç?®{÷]æ?b	éº1è?lÚ}óè?Ç~Ú[è?`¶_x001A_²Cé?JÛÒoúæ?H_x0010_ÛÕ{æ?_x0003_³!Icç?Qa_x000F_.$Xé?vå¤"Sè?3mÕ¸Ð®æ?!³±Yyé?{"/su.ç?ÜûF;Ozç?ÝxRL[ç?²#_x001A_&lt;ó_x000E_è?*¦¼î×hç?_x0004_	35óQ_x0012_6ç?à_x0001__x0018_\Øæ?®ÍÙ^ß3ç?ü_x0002_À9Ìè?|Å¨ckæ?Oà_x001F_Ê\¢è?¾þIgìÙè?ÊÙ4íÜè?_x0002_Ü)_è?¾Á@, é?Ù_x001E_Ôn&lt;ç?º6¤N·Øè?²%ÄVÕ_x001F_é?&amp;_x0014_Ü_x0015__x000F_ç?³hÎÓHLè?²U_x0017_ÔÕç?$\Û©=é?¾ád ç?_x0007_;_x0015__x0004__x0005_Üæ?_x0012_^Îxé?R_x0004_E$Né?T7U®;é?"t8«_x0006_@é?l­urç?êé_x0014_üÏ9é?Ä_x001A_hUCè?è&gt;_x0011_&amp;©Qç?Ô_x0005__x0018_¢&gt;ç?_x0008__x0001_º_ç?â_x0003_÷®ç?5j&amp;nÜ3ç?ÒfÐÜ_x0001__x0007_¶né?_x0016_û¼*Nvç?ö¾$öloé?ò_x0002_S_x0015_ýé?83³_aè?_x001D_0Ç	øÀæ?¦(ÿÏæ?ö_x0004_Ç_x0005_ÊWé?yÆ²Aõæ?Ðô_x0002_Ð¬ç?b_x0011__x001C_Xé?:_x000D_Cðé?n÷_x0007_U`Æç?È`ØØç?_x001A_ôpº è?_x0017_B¶¶è?¤õ(_x001E_óSç?Àãþ+uè?¾¦V%öðè?_x0001_ ï±à©è?²%üï#Ïæ?¾öégç?_x0006_,mÖëç?á]ö¿¦é?q¦ÕCC¥æ?N+uçËç?_x0003__x000B_g©È=é?A_x001A__x001B__x0001_´è?£²øÝ8õæ? ÙdU¦\è?ê´y6_x0002_ç?ZB¿"­_x0002_é?_x0001__x0003_µýP_x000B__x001B_=ç?H½Årájç?*(»_x0018_Ùç?d£jç?6ÕÇ_x000C_Â÷è?óO!ÄGôè?þÙð&lt;_x0012__x0004_ç?Ä_x0010_­X,ç?iDäå_x0006_è?V çÌúïæ?_x0017_"Q-xç?BIÙ±hé?o!§!gé?Ot_x001B_Èáè?FÝÃ£*3ç?_x000F_ x"_x0019_é?F×ÄÎúè?_x0007_Ü+PÑç?ûéÇä;hæ?mV!V_x0005__x0002_é?|®'_x0015_2é?&amp;µ_x0016_Vè?s_x0017_~È¹_x0015_é?ÇVwYäæ?h_x0006_&gt;x ¢è?j_x001C_[é?_x0002_ñî«Òæ?G¿_x001F_Ð­ç?¨ÆÝç?_x001E_vÅ_x0010_¦ç?=×§g¨è?9_x0004_©_x0002__x0004__x0016_é?LFí*maé?2ø®Þðæ?'¬S­._x000E_é?'V£­æ?ç~åzæ?ËÏÇÚ_x001C_Åè?_x0005_«òÝ´ç?½í3¢àæ?~`	Îè?_x0016_N_x001B_ç?ïd2tÂhé?½®_x0019__x001C_*´è?ppÄBàè?Ï!ÎÊ_x001D_Ëç?4{*nãç?;ô¥c_x0002__x0005_ç?ÀÖ(_x0003_¢ç?û[o1¿Fç?¹_x0010__x001D__x0007_Råæ?ø¼]/_x000B_¹ç?:c(7üç?_x001F_­áè?_x0001_Â¾:Eé?_x001F_±'ñ}Ûè?ÔrØ!cè?u_x0008_¸	ç?jT_x000D_s¿oé?^~þ¥­æ?âù_x001D_G éæ?*ad_x0019_¸_x000C_é?ü1_x001B__ðGè?_x0001__x0002_· Å&lt;êæ?_x0018_{ÆÇ¿é?_x001F_ÌHâæ?¾#23_x000F__x0014_è? ÚOz·¬ç?¤_x0005_î_x0010_âzç?ñµ¥³$è?á«Çè?_x0007__x000B_ë;§ç?eöªZæ?½çWÆîSç?ZÁA\½æ?_x0002_{Ð¸_x000D_ç?ð_x0002_îZ?qæ?._x000B_öþ&amp;è?||Rç? Jù/#é?ÛçÅØxç?À_x001B_»ºeç?=Lr2Ûç?2ØÓîd_x000F_ç?¸¼_x0001_&lt;~ç?J_x0003_åô`Ñè?_x000C__x0010_Ì*3è?Ð	½íI_x0013_è?9µÜY	é?&gt;=ýaFïæ?³_Ë_x0001_tè?"Þª}qè?x1Îqè?_x0001_¬è_x001A_m_x0014_è?_x0005__x0008_G_x0013__x0003__x0005_Álç?_x0010_¿~Ìîè?gá¿Wé?0íâæ?_x001E__x000B_+½	øè?_x000E_¡üÒÂtè?_x0013_æ64éæ?PâEí}ç?}¸?__x0010_é?_x001B_ÙqF¿è?´¾àðñÙæ?î_x0008__x0004_qç?Àl¦üaç?\&lt;ÙÔ«ç?Göý"Ôè?%Ï©ré?_x001D_¬ß\§æ?¹.¤±_x0018_£ç?B¡2ÉYté?v/_x001F_o_x0019_é?J=áåÅóæ?ÅÙçZg-ç?J 5C_x001A_é?Vh_x0014_¸ç?GïÑLÔ_x0015_è?wÈ2ÕÑuæ?	-=`Îç?èu¹]_x0001_è?_x000E_~]ûH_x000D_è?ÇvQYç?E_x001C_òÅ=læ?_x000D_È·5_x0002_é?_x0001__x0007_qN.c3_x0008_è?),­_x001D__x0012_è?¼_x000D__x0005__x001A_wé?!b9Jsæè?þrôîæ?_­[@xé?_x0017_÷ÃËønè?FN©Äé?/^á_x000F_§oæ?S}eëDé?Èôp_x0019_ãè?NÏ`ü¹©è? _x001C_&amp;_x0003_wnç?_x0004_«óÜÁç?iIà_x0017_¦è?_x000C_o_x0014__x0018__x000C_öç?Â½÷Þ°ç?f|yÛïpç?*!Ö=_x0006_³ç? C_x0017_¦_x001A_è?1i_x0012_®t¨æ?¤ÞP_x0017_@ç? ó&gt;BY_x0018_ç?Å¸`"ë®æ?.ñãóÙJç?·»©ëæ?ë;_x0002_«½ç?lþì_x001E_ç? þÏÙ1 è?89é_x0001_\æ?_x0007_Û§_x001A_ìè?,_x0007_J~_x0002__x0004_ó_x001B_è?Q0JØ*{ç?ÛÑÚÏæ?ÄIkÁ*Yè?­ªÛã&amp;ç?tQÁd_x0010_è?}pç´_x0001_÷æ?	ë_x0016__x0003_Bé?K40óöÑç?Aüõð_x0015_^é?Ûe~êè?®¾ÞI_x0013_[ç?_x000E_Çoà¿æ?o_x000B_ZO_x0014_îç?z\Gû{ç?&gt;±ÇXé?¿.AO0è?(x°ÐQè?'ýäg_x001D_é?-S¯_x0016_ªòç?c_x000E_}_x0011_wSé?ná_x0012_ïLç?Hù5Îè?}ë¼_x000E_é?4å_x0016_¼£_x0016_é?ÁwÓ$§æ?ûÏvÝE@ç?\Ä'Q:þæ?\ð-ÿ¹ç?´¾òiSè?À6l_x0016_+é?ÊluÏáç?_x0001__x0004_._x0002_ç&lt;_x0018_è?O=´â·³æ?¼_x0015_Ô_µêæ?@v_x0003_×fç?§%ÆÖTè?&amp;ØAd¦_x001A_ç?_x0004_V^æÉèæ?Â¾ÔG¤$è?h_x000B_á,ûÅæ?ws!ßEÓè?_x001B_^Læ?uÄrLD è?aiÏë2è?ÌTYª±þç?_x0013_jY_x0004_mé?¸_x001E_ïèæ?._x001B_¾¬¡è?úDæ/_x0017_öç?ÿÝ°}Fé?=¾ ÜPé?ü©­®+_x0008_è?@ û Êç?\ª_x000D_Î×æ?$t®Å_x0011_æ?}bÓåIåè?ð5"RÛ&lt;é?L_x001A_ït_x001E_sç?w½ûù¸ç?_x000B_Õúèè?­_x0012_ Î^¢ç?\âö/ÿ(è?ø_x0004_xÈ_x0001__x0004_ôÓæ?+;¯-_x0003_ãæ?­_x0019_u_x0003_½è?$¨°S]§æ?.é_x001E_aé?;·Ë"ç?_x001B_÷_x000C_Ä=è?_x0002_èqýÛç?P_x0003_ði3Cè?T%fÒZ_x0007_è?_x0005_Æºç?/_x0014_ß_x0016_Pé?1Í!!¦Ìç?_x0018_ï_x0007_Ê_x001E_è?Auücyrç?gÜ¬º_x001E_æ?j_x000E__x0007_ðóæ?n´r7_x0003_Pè?6hPÚaé?Ý] )ç?_x0005_»_x001C_*jé?J¿Tv"hè?wx_x0001_§©æ?H#i_x0006_é?¹Ç½|ç?_x0019_¢á´¤Êè?´8-h'Ýç?_x0006_÷­ÝNè?¢_x000D_³&lt;é?Ñ­é?ÂÇè?ÂàF¼¹»ç? w&lt;_x0019_é?_x0001__x0004_ûÏÞûJzé?¤Å_x000B_¹(è?ùû5º!ç?Æ_x0015_¶Üæ?¿,Êoè?#÷â_x0014_hç?Á_x001A_Ñ¡è?+ÖNäø\è?ì_x001E_%mÄè?ôLZøÛç?_x0012_¬ãFuØè?®_x0007_l ®×è?_x0012_»}h«:é?ÁºÝª§_x0002_ç?_x0017_ÜC:Pç??PVPe.é?ÛZ+E\_x000B_è?ÀÌ»«Pè?&amp;S_x0018_Î_x0004_eé?&gt;IþãS;è?_x001A_Q_x0003_æ9©ç?Sí¿l_x001E_è?/.I_x001B_ææ?AêÿXSýæ?_x0016_æ_x000C_æ&gt;/é?ã¨_x0008_ÄÏç?°*Ä_x0008_è?ÂÙçÛç?Æpz1_x000E_Ùæ?ÅûBèè?¦_x0012_Õè?:Ô_x0002__x0007_¿}è?òL_x000B_&lt;_x001A_é?~xì¢Ðoç?Ô_x0018_¡ØFòæ?Ç1DC*é?î&gt;]n éè?$£º¶ÔÓè? S*_x0019_Zÿè?]&lt;_x000D_¯hjé?F$_x0003_ñè?_2òNy_x000E_é??IÄÆ¿üæ?µ4ñ[zé?¹ê_x000E_GÌ_x0010_è?¨õËç?_x0006_MòPÉØè?[)RhÝè?(G°µBè?_x0004__x0011_¤N_x0001_é?R_x0005_ÊVóç?½í 2ê&lt;é?bpM]ßæ?}UB_x0004_6&amp;ç?/ÓüUl±è?¿Ù_x000D_Ýç?[	_x0015_çì^è?ýÈÉizæ?âr Î_x0006_é?	|Öªúìè?ê¾#ªM'è?ÜM_x0015_Ïææ?6ùÓ°ºÊæ?_x0003_	ÃÆ¨[½ç?Lo/æç?ÛRø!	é?$.÷&gt;è?Ü_x000C_&lt;Òú_x0012_ç?¡¶öd_x0007_4é?6_x0019_1q'é?'2_x001C_w_x0005_Óç?5_x0002__x0018__Øæ?_x000C_}¶7ÿç?"¶/×¸è?C_x0006_'«_x001F_é?ñA¼ZFìç?îà_é_x0019_é?*W^S`é?&gt;_x0004_%&amp;Îè?_x000C_¬¼Únç?_x000B_l0[ç?­rMýwç?@_x001C_½]-óè?ü!¿|ræ?_x0019_`ÒPé?OAÇèöHé?ûj¸qî)è?¼g.8xç?KO#ÊFç?_x001D_Ma_x0005_ç?¯þ_x0001_²Yé?£é_x0008_Fýç?G`n¿Wwè?|¤%mNêè?¥¨v+_x0003__x0004_¥è?îOuÍæ?&lt;FS&amp;[è?Ü¼Êvú±ç?_x001B_ñ·_x0014_Zùæ?b£_x0017_ºjÑæ?¤8Â@àæ?z¶´ýÒtæ?®@.EÍJé?_x000B_h/ç?[&gt;~Å]_x0015_ç?è_x0008__x000B_ÿìwæ?Õ+Û_x000C_æ?é¿lPè?¨; ânæ?öïÃu8±è?ª Y½_x0001_Bè?*_x0002_Ý_x0019_¢ç?àØWôMè?_x0011_õÅ_x0015_áç?Y_x0011_Eè?÷{_x0008_ï_x0010_Xé?!ä¶5R¯è?È ¼bJè?½[_x0007_¼c.è?C)ù±]èæ?ò_x0014__x000B__x001A_âúæ?xh?`_x0002__x0001_è?âí,n)é?¹-tZé?SDÜ_x0016_¨æ?1À8é?_x0004__x0005_¥_x0015_W¸_x0001_é??áû"Ü2ç?ÒÌÌÎW¨æ?ZMæ½_x000D_é?Sâõàáè?$.çädç?ßj,p´ç?~a7ç?SPYðû.è?#HZr_x0003_ç?Â?pÛÙôç?_x0015_s¼_x0002_Ré?Ùß?æFç?²ÝÏ_x0003_«_x0010_è?ºÔ õK ç?÷W»Äæè?9_x0018__x0003_Ñç?¶Ï½PÞ2ç?UK»+È)ç?l&amp;¾é?¬	«B_x0008_êè?¨K~_x0003_´ç?|C¥ wæ?`gè?ËÞRÐè?q«òZ_é?®òèç?bÓH¢!Çæ?Y7 ß_x000D__x001A_é?öáç£]_x001F_é?f¢ &lt;pè?ìÇïé_x0001__x0002_è?Ç´_x0011_°Ú~é?0©3)_x0018_ðè?Ð¬_x0006_ù[ç?SÏ¨RÄ ç?mu33oæ?Ìíé¶#fè?u)@ÿF6é?,@³5¦~é?Î_x0012__x0013__x0001_øæ?ê_x0007_@6Ïé?u_x0014_Fýè?_x0006_ÂÒ_x0010_,è?Dh½2b`é?nx5Æöç?òaC-«è?¡Z_x001E_Ôè?lì´¾OLè?µc_x0004_4Zgé?dY©RÑÖè?úJ_x0011_}¡%è?Z_x000B__x0016_UE_x0002_ç?âS T¿,è?N\_x0001_êpè?_x001B_e¡jè?ÁÌIúóxè?x£.Ct_x0010_ç?&gt;Ú_x0002_VM@è?ÉL	ë÷Rç?x`"&lt;¤_x0012_ç?Öë@mhé?g_x0001_ò57é?_x0001__x0004_óã[Z_x0001_é?]·Õµæ?	µL5_x0004_è?ÿâ[!_x0014_Èè?Ñõ!_x0017_é?GÎþí÷Wé?.0C_x0012_yè?S_x0002_oøÒÖæ?£_x000F_ç;D¡æ?'Ú;Û1ðè?ï&lt;rÿyè?\4gÎ­_x0011_ç?&lt;¿_x0007_|è?ÈUï²9lé?éA\-9_x0012_ç?£¿gpç?Àlþ¿(è?_x001E_H__x0001_ç?O¦K¹"_x0007_è?F¦ßÐ!ç?fÖI	Ãç?W³ý_x001B_´`é?á=z_x000B_é?ÖûíØéïæ?_x0015_µÈ]«_x001D_ç?_x0008_aP_x0019_yæ?]_x001F_áiüè?_x001B_Ü_x0004_( ¼æ?Ç_x0013_&amp;_x0003__x0014_ç?TGàÌE"ç?_x0008_üÀuMHé?NÓrb_x0001__x0004_í_x0007_è?@Á(&lt;é?3r4¹ý.é?u`¡_x0001_üç?_x0012_`{øØ"ç?_x0003_ç¬êµç?ü¨û#_x000E_é?ØNÙ--é?'9n_x0011_¨è?-Ëñy7é?Xôiðç?çÙ:Ýé?_x0018_d=-Áç?È_x0004__x0013_îVç?Î0 ué?¸:âbkæ?	öÿ%3%ç?_x0018_4Àø¸Çè?ý_x000B_`µ£ç?ÑÅÁ_x0019_Xé?ÿ¼ 8Lè?_x001B_XNÁy²ç?ZìéÖç?1Ñá ~_x0002_ç?òKmEÈæ?¬§ëðé?_x0015_ÄÍ]|	é?Ã(¡x_x001D_é?n_x0011_ÙK8'ç?Üâ\·Íæ?²Çvfæç?5¶_x001D_cé?_x0002__x0005_Â)Q_x0008_J_x0015_é?"_x001A_©ù_x0008_é?&lt;zPsÌ¾è?7S;&amp;¸_x000F_é?V×_x0012_I_x0008_ç?$\¢©æ? 'XÎ_x000F_7é?ÍW4kTè?¬2_x000E_d_x0018_Cè?;`¾ü_x0017_.è?ö_x0014_+_ _x0003_ç?_x001E__x0014_5dLjé?\¤U &amp;¾ç?{_x001D__x0016_¸9·ç?Ò=ú¹/ýæ?ËO*_x0015_6ç?æ_x001D__x0010_&lt;@_x0008_é?_x0004_pÌ_x0001_ré?þ_x001E_h"8_x000B_ç?ÔM_x001B_Ë_x001B__x001B_é?¢c,fÊè?j{Û³Òè?¯_x0019_»e¸_x0007_è?u£µQè?|_x0001_ÞO}·ç?^¦Çð	æ?OëâdnÃç?OX|o_x0007_ç?%tÖ{é?|k×_Îç?Ó9_x001D__x000B_ç?ÂW=K_x0001__x0002_×bé?_x001A__x0011_ç&amp;_x001B_îè?±¸H»ØÀç?Õ?_x0001_E_x001E_"é?éë~Õ(Ðæ?_x001F__x0012_Ûà_x000F_üæ?ÏpCû(äæ?WÜE_x0019_Äòè?ï÷hÔè?_x0012__&lt;íÝ_é?_x001F_S_x0002_ô¶Áç?ã^4_x0004_×æ?_x000C_2ãwè?è_x0018_6%GËç?É½\.ëÐç?;RÖø_x001C_è?ôÛ»Üuóæ?¯ò_x0008_°,ñæ?Ýè_x0007_SÓ4ç?%*ú»ä²ç?«4vÀ_x0015_Ëè?÷Ë»$vç?È(Oè?/ù&lt;bRØè?KÓã÷Ké?m~4²7òè?°_x0002_ÌtøÍç?Û*_x0002_¹ø+è?_x0012_bè?¦]¢_x0010__x001C_óç? º\_x000C_öæ?®E¶iXé?_x0001__x0002_«õ	_x0010_àæ?_ES_x001A_¤wè?O_x0004_K_x0017_ß_x001D_è?_x0014__x000F_NÚ¢ç?_x000E_ò÷ÒKè?_x000F__x0003_&lt;ý¾æ?qq{{=ç?_x0012_m?ò_x001E_§æ?_x0010_t&gt;!éç?Ï£Ûqyæ?}ï_-Wè?LÖâMUÀæ?[%_x0015_C_x0018_ç?i_x0015_·ºËç?%©;ä!é?h9zúÐ+ç?SÅô_x001E_Áç?ä´µ%t¿è?IÓeV5Dè?Éá_x000C_è?ºÙÀ¬Mè?_x0017__x001C_Ù_x0012_ç?´+Ùæ?ë2îjéç?ëÒígû2è?ák_x0019_ç?v_x000E_~ëÄæ?¡ªÙ+×kç?'Â¸°æ?^Ü*Ê¢è?²®ÇQÅ/è?½ÛÄ_x0002__x0003_aÔç?&gt;å_x0019_Kcç?ß}(5µTè?E_x0014_|Yfùç?_x0011__x0007_Náx_x0017_é?_x0001_jÉ!ç?yEÍ'Bè?ÎâV^ÈMç?NÓü_x0019_ ãæ?êÜ\_x001F__x0018_è?£båWñ¨æ?°_x0011_EI!»è?2l_x0015__x000E_Àýæ?õ¸4Cè?dyJ4ç?ÁÏëùè?Ð_x0003_@@_x001A_è?QbEç?PÜ=[W¨ç?_x000D__x001F__x000F_kãøè?eè`³±­è?ò"±ÎN|æ?&lt;é¼_x001E_è?R"¤xè?ö÷Wú_x0003_è?[9+äG.è?_x001E_÷×¦Lè?e&lt;·_x0016_ÂØè?ñR¾¹79è?6o2ÀcEç?P01xâÛç?|E7_x0001_¬è?_x0004__x0006_CX±Buÿç?_x0001_ý»O?è?_x0019_´_x0015_Äáç?~Ìòôæ?_x001D_WnªPè?_x0003_Màl_x0006_Éç?®üj1úæ?SH_x0010_ºEè?[_x0003_L¸æ?«ò×âæ?Q_x001D_±ì©ç?¥e_x0010__x0005_°æ?áî÷_x0002_óæ?ï¾ÃÉÓè?	OÀ£Tæ?áÎhC¨ªè?_x0014_N}_x0011_¦¢è?ËîÄP³é?§Ð&gt;Í_x000D_æ?_x001F_«Z_x0003_k¹è?ôé1_x0001_Àç?ó[m_x001A_Wè?Ím¼áç?äe_x0008_ë£·è?ûA¬UUSç?Tz4_x000F_$è?ù²ä­ûæ?lÂÜ\è?"Â_x001A_uÅæ?¸ù÷#x|ç?&amp;_x001A_ð½Vè?¡l_x0003_»_x0003__x0004_¡Yè?_x0002_à+jIç?_x0001_EÕó$"é?`wÑÒûæ?v_x0008_ìj­|é?¬¶r_x0014_µæ?$í¿Ú_x000B_.ç?õù¥F°¥æ?D)¬_x0017_âDé?ì] _x001A__x0015_ìç?_x0003_Ç¾_x0007_Êç?Pzü:3¿è?l«Z38$è?sÏ«_x0003_sç?_x000E__x0001__x000F_W9¸æ?~úP³íç?8µ_x0015_ý~zç?Ì_x001A_z? è?_x001F_Úsý_x000D_ç?Ðá0/ºç?s_x000D_q_x000C__x001E_é?êùcJmé?Íµ\ç?_x000C_õib¾Pè?	oÎòÔæ?ÛÜ&lt;þLè?Õ§ÄÖÍæ?_x001D_åX´y;ç?±wëT¡æ?úñä_x0002_·ç?×­&gt;üsàç?êr4¿Üàæ?_x0001__x0002_+.sQ¥'é?[CWqé?´A!©ç?jæ©ûJËæ?ö_x0012_ðÝç?fTá%ré?X_x0008_Ì£õæ?Ç£±_x001F_è?_x001A_;ê_x0002_Áæ?ÌU%½g]ç?ë_x0010_ÿ;æ?_x000B_ÈÛñvæ?3Á_x0011_¶Lç?+_x0005_vÇ|næ?F6ßÀvRè?ò[_x0015_Ö8_x0004_ç?¥.¡?+fç?_x001C_^2Æç?:q-Àrç?_x0017__x0019_¡ê&amp;1è?í/¯0Ê¨ç?ûÇKpç?ae&gt;ôi»ç?^Y«fïýæ?%_x0016_êNBÈæ?Y°(yÉ_x000E_ç?µæ"Ê(é?îZ£ç_é?Á÷ìÔ_x000E_ç?F[&gt;|è?7ôó°oç?à½%_x0011__x0005__x0006_Ê_x0003_ç?ÄNçëXç?&lt;j¹_x0005_-ç?n¶´rÖÕæ?3Ê_x0017_Î÷è?Ãp¢ÝZç?¥Ð_x0003_Vd¤ç?.cÂ#N_x0006_è?¡ÇÈñe1è?_x0008__x0002_&amp;3Íé?»rLy7è?Bm_x001A__x0012_ó_x001C_é?©»H¦_x0018_ç?|Ï_x0004_N[Íæ?%D+à^#è?YQ;Eùæ?}+FR_x0017_è?æ)±}²Ææ?Óï?$Ûè?_x0001_¸`b}Èè?Ã£ü2Ýé?Õ()á:Áæ?Å_x000B_tÈ_x0010_¼æ?_x0017_=&lt;lgªç?\gËLØ1è?åt¾o_x001C_è?	¸_x0002_ÿØëæ?æðGç?RGZ)_x0018_*ç?Á_x0010_!è?übÃ_x000D_2?è?k6_x0017_³ÿç?_x0002__x0006_´Eó:Ëç?ÕÝ¨Ç!1ç?$¯ÎòÛ¡æ?_x0007_«­M|7è?öf i`é?F6Û"¤è?99¡±_x0011_Vè?ßcÀèðHé?_x0005__x0013_sô_x001C_&gt;è?«JëÔ5è?Ê_x000F_höü_x0005_è?/ßlç?DC½w_x0005_6ç?êÌ_x0015__x0008_³êæ?-à½DWè?8'Ô·_x001E__x0014_é?ãâ£&lt;ä¸è?ÂL?'üç?7Ï^ÈRþè?è½_x000B_Lè?m_x0019__x0001_{'_x001D_ç?@£(:áè?4_x0004_Âÿç?Ú¼&gt;ÕèYè?hj#_x0010__x0008_ãç?Û_x0015_#JCæè?!Ú_x0002_¢Ûyé?áõÁ£Ëüæ?l'©Ñè?®Z¹aê_x0003_è?_x0005_åª_x0015_&gt;òæ?ãÌ_x001D_ñ_x0001__x0003_S&lt;é?_x001A_:®ö{é?$²w¤ýjé?£ÍXÙ³ç?_x0006__x000B_·£å_x0003_ç?\Éñ'¿æ?_x001D_=ÄÝ¿ç?ÇÙ8eè?û¾1:Sç?ÐªÜ_x0013_é?ì_x000F_bIKç?_x0006_/ý9ç?ÕLÇ_x001E_è?::4vïmè?üÑa±_x001C_Pé?ÑùõõSè?ÙT_x0014_?9¶è?_x000F__x0012_®A_x000D_è?	Ï-WÕæ?R69èSç?P_x0005_!é?á^éfØæ?_x0002__x000C_±´tÇæ?_x0019_øöÔ!é?á	Z°/_x0019_è?êË?w_x0008_2ç?ö­ÁU+¢æ?_x0002_4äøEè?_x000F__x0019_}_x001D_¨5è?kä×Tõxç?ûõ2çè?Ú$ì jç?_x0001__x0003_CÕªY²è?_x0015_hûXfè?Hô_x000D_a&gt;ç?¹)_x000E_Ü"è?q\f¦vÎç? Yå¥æç?ö/§bæ?nà7ï_x0017_mæ?¿_x001A_H°9@è?c_x0004_ct.é?É©¹·eXç?zµ%)Ëç?'jr&gt;ÒRé?ÄöµÝú_x001B_é?eÊ¡Ûíæ?mÿ_x0002_Q_x0006_Ìè?íÝæÍüç?_x0012_Ö_x000F_/cøè?Låù?4¨ç?îÄ2Afè?5îõM2_x0012_è?_x0015__x001A_ÌÆmìç?1_x0005_|_x0013_5Aè?Ó]ã*è?¸y\üé?¬ÐTÙ_x0017_9é?Ex_x0001__x0014__x000C_ç?¬·ãîîoæ?{9UÚþç?FÉ(é?_x0010_ùùz½æ?Õ"û_x0001__x0002_	#è?È:ó_x0011_Hç?_yø¼Üæ?ô_x0004_®!]ç?^ _x0001_o§è?*fô_x001F_)Õè?½2qÀ-é?_x0012_­òpA2è?Tµ´È¡æ?(_x0019__x001A_ ôæ?¤`mÔ_x000E_3é?Ôsé"_x000D__é?©v_x000D_	Þè?F_x0007_àEè?mÚMpó\ç?_x001C_ÊLr(ç?°^¼ò¿è?áGú5\Ðæ?:_x0018__x001E_/×æ?âs$¶åè?@¦øBé?hä4åe_x001F_é?:,¿z_x000F_Ôæ?_x0014_5AÜ0ç?à5_x000B_gÖç?F£Nöè?ii@F·è?_x000E_t_x0005_Ý_kç?4_x001D_{aßæ?¸ü_x001A_N=è?ÖÁ\êÏìç?þÃf_x000F_ï(ç?_x0003__x0005_ýTs)©Ëè?Àº¹CÙæ?DÛgâ.é?0¯_x0015_+è?ÑêÆ wÒæ?Ä×OVUè?S¼£_Òcè?Ìr:_x0013_[&lt;è?ä6øî¢æ?ÚvzÇäNè?&gt;à¹-è?G÷_x0011_Í_x001E_é?&gt;_x0012_ä&gt;5Åç?Þ	_x0004_Cjç?r|fÈç?ã×ÓQñæ?Tö1_x0001_[`é?_x0003__x0010_ÖÐî¶æ?&amp;Ê·Í©æ?½²Î_x0006__x0002_oç?_x0003_¡&gt;J+¨æ?»Ñk«/è?Ò Ë­ýè?ê½@_x000F_*_x001D_é?ß_x0016_¥jþç?_x0016_À_x0012_omè?iéâ_x001E_Fç?_x0016_«ëñ;é?çò&lt;þ½è?j_x0016__x0019_¶&gt;¬ç?NÆÜ¶û_x0017_è?Å&gt;v-_x0001__x0003__x0002_æ?ÿD¤#U£è?Õm_x0013_Ý&amp;vç?¤_x0011__x001D_¼¦ç?ë~bOî°æ?_x001C__x0013_hSè?þâ£_x0013_¬_x001D_ç?!oC_x0019_WÖç?¦@ü¨ù!è?lË+n%è?%¿f(ç?ë¿vObç??­_x000E_qH7è?_x0019_½x Îç?Tk=[-ýæ?­_ê$òè?Zµè^ê*ç?¸F¥ÿ¢Ëæ?þxt¨íç?_x0003_Ð]ÿú]è?"ú_x0014_ìnè?	^jLhdç?_x0002_;PÖ1ç?&lt;qZ_x0005_zè?_x0007_U}}Àç?²Àú_x0006_qÓç?4,fj¯éè?Ün)|¬_x0007_é?_x0019_s_x001F_Ü&lt;_x000F_è?³_x0012_0}_x0013_0è?ï9ÖÁ,è?_x0005_ýA&amp;7øæ?_x0001__x0002_Bü_x001D_Ré?ÍÐ¤lzé?d]Aß_x0019_ç?Ã_x000D_.x(pæ?Z_x0017_&gt;Ý_x0008_Bç?GÐÙ¯|ºæ?17_x0007__x0002__x0004_Aç?øyÕd×óæ?6Tð`&lt;°æ?'_x0016_mç?¦ ÑnL§æ?×ß_x0002__x000E_÷é?[Ó±_x000C_ç?¯i¦è?_x001F_lÂn£ç?ÚØ_x0007_çìÿæ?ìL&amp;RTè?v¾¬ÍÜæ?ws:¼@_x001D_è?ÇÁÔa×ç?KtG§:é?ÞX_x0017_råyç?ä_x0006_e_x0014_Þ|é?_x0016__x0015_æ¤zé?"AwR¬_x000E_ç?+Q®ÑNGé?¿°-}Èjè?4øÂ)Ñæ?cljð_x001C_mç?]ÀèÏ5æ?6]+°ç?VuY__x0001__x0002_y_x0005_é?°¨ù)æ?¯p°©Ýfé?Ö(_x000B_TÈ:ç?ý/L_x000E__x0011__x0006_é?ÓT¬5¤éè?¤C!Wé?´/^\è?c_x0012__x0006_lç?Ü%E8xcé?G_x0005_D_x000C_ugæ?@Äí®ãçæ?åöy.eé?ü$_x000D_¸ç?&gt;©dãÃç?«a&lt;ù¥ç?;¹äÎJlæ?îóøl_x001C_è?®áÌ&amp;1 è?_x0018_h¯×¼_x0018_ç?_x0017_9U_x001A_¬_x0013_è?öaâE¬ç?_x0016_]yëç?ê_x000B_ºF?Öç?:_x0007__x000C_XÍñæ?ã_x0017_Sý[é?_x0005__x0003__x0011_wµ_x001D_é?oÛ0_x0007_jç?®?_x0006_TÈÒæ?¡P¼Ê²_x001B_è?Ó"Ü¶f_x0004_è?óB_x0005_Þèç?_x0001__x0003__x0016_jÅEñ¨ç?Òu_x0004_¦íæ?§]g¬,wé?iÙ\G_x000F_±è?Aø¡^ÑÚç?àì_x0007_ôTæ?_x0013_ÈÄ´ÿCç?@l_x0003_["Mç?Åß3_x0012_Ï_x0001_è?:ÒTvç?_x001E_d¡^2xæ?®Ô_x0014_è?$ðJ6¶æ?0s_x0014_¾R[ç?ýcÔ:_x0002_Oé?À¥´ç?øóÐJ_x001E_(ç?zYßF½óæ?¼«_x0015_±¬æ?*pñU´Ýç?_x0013_zpÓdÛæ?*ÕþSè?¾í|&amp;ç?Ú_x0008_ö'×Ùè?í%_Q´è?ÈK_x000D_Äãæ?j$ß¦óç?lP «_x0019_/é?ë¢Õæ?÷"Ðmé?ë­_F:àè?ÞÓ4Í_x0001__x0004_k{é?Iw_x0006_ÝÝ¤æ?`cÑ_x001A_e­ç?ËæÀ·_x001C_é?+É{æ?òÌ"è?i¹âIäè?»_x000E_ÏÈë÷è?_x0001_È;`~æ?çn©qNç?ô,¸_x0015_ÀÌè?OcÂQìÄæ?R«yîË¢è?_x001A_Ë_x0004_ÙWé?ÈQd£ùè?&lt;Ù§ûÅæ?ÉQt_x0013_Óuç?.Y_x0003_;Ãæ??ãkÛ ¦è?Í_x001A_c_x0007_·çç?¡­þ2²ç?u_x0012_!ÅÏæ?À/¥PCyè?¥¨Äëøæ?¡è&lt;Ù_x001A_è?N4]5B@è?l_x0013_N_x000D_Qé?(í#\é?®Ì"ã¬wæ?Ó_x001D_R_x0002_ææ?/Ì¥æ?~&gt;*¿à_x0006_ç?_x0004__x0006_B¬ o_x0018_é?¯µ3B\%é?Á÷³Jç?JÜ_x0001_òIVé?_x001A_¤Ú_x0018__x0004_é?jd¢_x0011_ç?Ô_x000E_OL¸îè?½=.Zç?éÉ¬û«äç?-9$A_x0006_¡æ?öñxÕZôè?&lt;ygô+è?âòÒ&gt;Ó_x0012_è?z_x000D__x001A__x0016_jé?D®©9°âè?£fYÃÍææ?ÀBñ_x001C_'+ç?(_x0003_äm!éè?_x000C_+wY^´ç?É½ÞÜ*Sç?Í_x0001_vÿëæ?ñ_x001F_Éí_iè?vM_x0016_gæ?ªý~È3ç?J¬h__x0014_ç?ùðý1¯bè?_x0005__x0002_ÐØ5Ôè?²×&amp;;0è?Ióê/xé?Mr÷³}Ýè?·÷;é?ñô_x0003_¼_x0004_	Èuè?Z·_x000C_¼¨§è?Æ½:^_x0005_)é?ó1ÂOQ¥è?_x000E__x000D_ú_x0017_â`ç?_x0003_&lt; }Ànç?ö^¬»àæ?_x0008_2Îß_x0010_ç?Lö¤vªçç?_x001D_NÓ_x001C_³è?6&gt;Ô{_x0019_kè?±_x000C_&gt;à_x0001_è?¥í'tÃ_x0017_è?¶ùEÒA_x0014_è?T_x0006_ßè?ðërúä_x0002_é?¥¦8µU²è?iKÊ¥_x0016_.ç?_x0002_«_x0014__x0013_é?Ô¿W_x0007_6é?Ø¦§ßù6é?ÿ¿Ê^%ç?Ù$OdJé?¬_x0002_ =÷Äè?o_x0001_ÍÃxé??_x0006_¨_x0001__x0004_è?Ð6\n[Nè?ÙäU;è?*Fõ_x0005_· è?Ü$|áÇÑæ?lémì(é?|.òÔz£è?_x0001__x0003_ÃÆÃ½æ?d_x001F_Ìß(_x0016_é?e÷¼K_x001C_è?	}ýYç?/^ZAiç?nu9ï´ç?N6 _x000E__x0013_Hç?6M%Â_x001A_jè?Ó&gt;ðx 9è?$«Ñ¼æ?µ@:æ?ÙÓÅ69ç?Pu_x0002_Ìéç?Ø%¢QÉoç?_x0010_S	7fç?±6ÂuÜ æ?p¹º_x001D_vç?âw­uÀè?y_x001D_GêòDè??ð±¢0Ïè?!f 9)è?_x0017_ÊÊÅR²ç?]ÿEuPè?ÐZKè?ÌGmÔûè?Öî©YàEé?æ9º&amp;X_x0001_è?²%Õ5õç?î_x0015__x0010_:ôè?14_x0014_kè?op_x0019_³¸Àæ?Õ·¥_x0001__x0006_z_x0006_ç?z&gt;n_x0005_çrç?!0ÑYé?_x0002_¿6Zmè?àÿÛáØ#è?¯ëZ_x0014_è?_x0007_J_x0007_&lt;è?_x0005_³óÞw_x000F_è?®Õ9ç?ü÷þî²^ç?äK_x0001_5;_x0007_ç?s°èz_x0001_ç?¶ú-ª_x0004_é?¼×Û,Gè?Ë¬O5_x000F_è?¬qchóUè?e¼PÌè?o_x001D_lU_x001A_-ç?!Þ¡_x0005_ñjæ?ró­Cágé?æjÑxÃ^é?ëFAQ.è?R²æÇÔç?Ì_x0004__x0017_âZé?4s_x0017_´©ç?¸ýæ¾7é?_x0002_6®_x0016__x0004__x000D_ç?Êz%X×ç?9ì_x001C_àvé?(ü2_x0003_üç?Y_x0010__x001C_Bç?Â[[åÍç?_x0002__x0008_½_x0012_J_x000B_æ?¾3_x001B_Kíøæ?F3ÜÒî_x0005_é?ig8åÏcç?_x0006_uI_x0008_öè?iQ&lt;d&amp;kæ? °­_x0019_msç?Ô°_x0010_5Sè?b_x0004_ÃÀ:è?Ì_x0003_6hcFé?&gt;_x0006_Qñsè?){%_x000E_Ö_x0007_ç?À¿_x000E_dhæ?w~É©¨ç?Ëæöãç?&gt;_Í1æ?I_x0002_ÂD6é?Ð_x0010_ö¡¨ûè?tgæR|ç?Ú/m=_x000C_è?^´~W("ç?¿Î[[é?_x0001_ÕÎHç?K_x000B__x001F__x0018_bè?_x001C__x0008_8¡Sç?º_x0019_iSÃè?ÙT_x000D_1ç?	üt¯ü^è?Þ?_x001B_åè?ßu3ðzIè?ä)»ASé?,_x000E_¦_x0017__x0001__x0002_Çiæ?oq_x0006_²}é?=wéné?9äÏÉ:é?_x001C_CÌ_x000D_÷ç?REÔâ²_x0001_è?H_x001F_+Hlè?à´@y_x001B_Vé?UIðÄuÑè?¬x%~©]è?5yr_x0011_Ëè?-ë?ïRæ?C!Ûsæ?èÂ!Í¸æ?_x001B_òú^Mè?Âþ'y	=è?¶4PÊÚæ??»ÜÄ_x000F_æ?Cv_x0017_¯æ? Û*tRç?°ÌÁéè?ô®\Q)_x001B_è?&gt;ÙÀvæ?JÄ9_x001C_ü!ç?dÏ[Îè?ì\_x0012_}û!ç?ä´RTé?¾ì³áû¾ç?_x0008_FÆêæ?VûóHé?©_x0014_Ûô£rç?)å££Ësè?_x0008__x000C_ê_x0006__x001D_õ'Dè?zÉc_x001F_è?_x0017_R	&amp;íè?**Ûöç?TA_x0007_@¬Âæ?_x000E_ÚyÒ_x0019_ç?_x0016_¨¹_x001E_Í_x0004_é?_x001E_!À=.§è?Q÷m þè?¯ÞV_x0001__x0002_ç?Ù~Þ÷Hàç?Ñ«¦_x0005__x0015_læ?]j{´¨Oè?§#8+«Îæ?Û_x0002_Lè?H¦Ä_x0017_»ùè?µW{_x0011_yç?93ù1r_x0004_è?}0Ã_x0016__x000D_é?Û_x0002_À_x001B_¬½æ?n®9_x0006_ÿ°æ?çMk^ã ç?uwI:«è?Öh_x0002__x0002_ç?/;µÚºæ? ÄAû_x0003_Wè?àÞëÊÈ*ç?ûg*! _x0018_è?«ünÜ_x0010_ìæ?PvÀÌòpè?SÍlL=_x0013_è?_x000B__x0013_G!_x0001__x0005_Ãûæ?©@/.nØè?_x0004_ª$ÅKé?%·Î_x0002_é?îUl1*]é?*:ðÏè?¤Öztç?ßy_x0014_â_x0013_Ðç?ÄL|&gt;yFç?jb~þ_x0003_è?úS 2_x0015_è?lñ*p'2é?%âa«ª2è?É1_x0003_ÅÍç?¯*Áz^ç?_x001C_xöó|¨æ?;_x000B__x0003_/n8é?_x0007_ÉËµåké?Å#ÿ,è?´JÕ&amp;í¦è?³Æ5_x000F_&gt;Rç?_x0003_W{®þæ?¥_¨Zé?bú82ðé?Ü`Ö_x000E_E_x0018_è?ÙÀî5¿ç?ý5ÛJ³è?¯JÌðwé?2üì½ÿè?û_x001D_"0Ùè?ú1«3&gt;lè?¨_x001E_Åîç?_x0001__x0004_ü·}4è?{ôÞaWç?¿ïmM:«ç?·Ï%__x000C_Tè?å_x001B_¼_x0012_è?k×&lt;Ç³ç?aGsæxé?«÷8\¦Þæ?äuÿE¡è?É*BäÎãç?Ï½,é?@@Raè?P´¢Zlhè?_x0014_(_x0010_Âoç?_x0002_#rù©fç?Bo­PÓ5é?ùmÈ¿wæ?ÊÈ__r è?¤Ié&lt;£Ææ?®.pë_x000B_&lt;é?_x0018_÷ätûxæ?_x000E_-¢_x0018_|yç?_x001F_ø_x0002_'ðÖç?}Ûlû_x0003_$è?¢._x0015_ûûé?H_x001B_W_x0015__x0011_é?¥gôñç?P _x000C__x0013__x0001_áç?5_x0001_}º&amp;ºæ?ÛÁ(Ïç?_x001A_ÆHD$è?g¶R_x0003__x0005_3Bè?`ý(C?ç?ÖìðÃ#Îè?cHÓ_x001B_è?m_x001E__x001D_¦Ùè?íÊÐQî½è?_x0017_	ú7_x0005_é?¦OµÐÞ&amp;ç?-w/ú ç?_x0005_£&gt;_x0006_X3è?_x0001__x000E_Çí_x0019_æ?ñä{'oÒæ?}´b.Á÷è?Ý?_Mç?òËÜ,¿mè?XÑ_x000E_1_x001C_è?¹ïGJPé?8!f_x000E_nùç?ú_'_x000F_Ö^é?½ypÃOç?h_x0005_òyT_x001B_è?ãÉ~]é?ò¼RK®/é?ÌÙoÄ¾æ?z_x0004_ÈÚJè?B_x0015_ ¹wõç?¡TlqSè?¿W¥_x0002_îæ?íöPJè??¯ óEè?lqè?=Ü_x0019__x001C_é?_x0003__x0004_õà[÷éç?K{ê--é?U{_x001F_?_x0007__x0003_é?J_x0005__x001E_3@é?ìVUæ?nZÑÜ¡ç?~	.øVè?~âZJ´æ?iÍ_x001A__x0014_¬¾æ?³_x000F_ÓlÅç??+_x001E_à+Àè?â¨òôfúè?80x1ñÛç?ÇÅ»$L_x0015_è?©b_x0003_i´æ?_x0004_5dfç?qé.ßæ?à_x0010_¶_x0012_6üè?Õ¦]:è?_x0002__x000C_|Áìè?¥3¬,é?v_x000E_$K_x0019_æè?	è_x0004_Ðßcé?àTl¼p±æ?ÙÓ&lt;vè?_x0018_ËÍ³&gt;©ç?:äfËoÓè?Zp­¡_x0010_è?Ü¢_x0017_uHé?,ã"_x001F__x000D_é?4×kn_x0001_Tç?Àé_x001D_)_x0001__x0002_Æ¬ç?_x0007_mOlÕaè?Þc_æ?è?EØ_Þ*ç?)ø,Ëæ?z)¨ø«Qç?wÌ­Kwæ?@@.T_x0001_é?_x0014_.$×ßè?D_x001A_r=Èé?_x000B_Tîp_x0015_ué?Ø_x0017_u/SÊç?_x0002_õ[_x0007_½è?	û¢_x001D_°ç?ØÓ¢göæ?x_x0004_bâ+é?T[ë4R¶æ?x~±ßQé?Á#[j$ç?_x0014__x000B_ÌêXÏè? yÊúç?LÀ÷¨£|é?rrKié?s&amp; Nl¤æ?±Ñì_x0012_HRç?¢ðtí(_x0016_ç?A«7µæ?ËkÇ1&gt;tç?_x001A__x001D_&lt;¡Xðè?_x0018_ímÆzæ?_x0004_1_x001C_vwç?,f¨§æ?_x0001__x0002_á_x0016_¤ÚÛ_x000F_è?ûGj2©è?&gt;_x001F_Ìéæ?,IZú$_x0004_ç?K&lt;÷Pßç?_x001C_ðÐç? _x001F__x0012__x0002__x0002_è?$,ï&gt;	õè?4¶_x0014_£_x001D_9ç?^TW@,_x0018_é?_x0013__x001F_ßoº_x000E_é?114§è?¬o_x001C_Áè?Àªè_x0006_ç?RûOE$Íæ?ëU{Ñç?)Ú8Ã}üè?_x0013_¬½Ò@æ?_x0013_Rì_x001E_*~æ?jÓEG ç?_x0001_háYÛæ?Ïë_x0012_N_x0007_dé?_x001C_ÍH&amp;évé?S_x0014_ürrÂæ?goÛdç?·ot@aè?BÁäkÛaç?2Ü	ô@xç?õ©ªéËç?þ+¢ÄSè?ðJú=Mhé?%âs_x0002__x0004_V@é?_x0008_aÞÐË ç?É_x0006__x0005_Åp è?v¥ê½W~é?È_x0001_N_x001D__x0017_è?Ê_x0019__x0015_'è?®¯xæ?_x0003_xÚ\ßnæ?_x001D_úµJç?,÷MRæxé?_ÈYÔ;é?£A³rÂæ?b,U_x001A_zEç?uÅ_x000B_KÃæ?_x0015_76T#mè?B±¹ç?#¼®Ù:Uç?øâ'Ã÷è?"õÈè1è?uj3q_x000C_ç?îÝ³ÈL_x0015_é?Lûòl{rç?p`A_x000E_¤¸è?Ú®´Ê_x001D_	é?p.©¢ØSç?²r_x0014_½íç?Ã$3Äè?á.fæ?_x000F_aël¥Ùç?¹3µFý é?nô]ê6\é?:_x000B_ç_x001F_";è?_x0001__x0002_Íñ0±çç?$[ßÌè?_x0018_ö}èÁ#ç?_x001A_·æ?ÙÄdU©è?Mö_x0002_ÔxÂæ? _x000E_¥õÈIé?s_x0015_ÍC9ç?Ü² Î(Ëæ?I_x0002_Ån_x0019_ªç?=7_x0010_,é?UE_x0016_¤Ülè?Ø­ë_x0012__x0015_è?·FÄ7_x0002_üè?LÛ²Þ _x0017_ç?_x0015_m_x0018_sé?xV&lt;oáç?&amp;TÅ!é?_x001F_|÷|ç?rk_x0017_&lt;ðç?Ì_x001A_ã~Fíç?ò;vW%Üæ?1o_x000D_cïææ?§{eæ?_x001D_nIñ:ç?ªVRm_x000D_&gt;è?´7øwQ¹ç?#_odÍç?°t_x0018_+_x0007_è?3¹­÷_x001F_ç?ÎiÂî6_x0003_é?)ý_x0002__x0003_0æ?	ÞÖM_x0013_Ìè?mk#3Âæ?3;^¡ÆPç?_x001A_C~Y_x001A_2é?;¢`ñMVè?Jãµà_x0001_Óç? æ¾,æ?)­Ì_x0014_û ç? áÃriç??1^NÝè?r_x000F_Å¢,Ëè?it¥ôiNé?z«IEç?_x001C_±ÍþÂ_x0004_ç?0©Äôæ?fºÚÄ_x0019__x0004_ç?£Ô³øäÏæ?Éó_x0007_Ö;ç?·Òù±é*é?_x0002_Dë'è?ðè§_x000D_òyç?_x001E_ëav½è?Z¹Ï_x001A_Ûhç?¿¼TØè?G6®¸Íè?èÑ_x0008_è_x001F_è?_x001B_Ç_x0003_­¨ç?ßN§!Æ¬è?(sÝç?	¢â¼9ç?¡Jéé?_x0001__x0002_MqË³¿æ?ðñYê0xé?ø:Ä	ðfæ?º_x0014_Où¿xè?¿_x000E_Ìn;ìè?_x0001_Í\_x001A_cè?Nk¯ßè?ñ_x001B_SE ³è?ÇiÙæ?ö­E¬w¼æ?G¦Ïç?®ØIÓúè?ÿ!%_x0018_ç?}»³_x0003_ñç?_x0002_­þÇV@è?;5_x001D_¨w]ç?_x001A_ÌKbüæ?Yhà_x0016__x0011_é?#Q«&lt;Í2ç?ïÙ°i_x0012_yæ?;Ó_x0008_1Àæ?¼_x0003_uL!yè?º_x000F__x001A_=xzé?+»	é?çoìª½_x0013_ç?º¾±Û+è?Nb|ðæ,ç?ÿf¸,¦ç?MµÍÔÁ!è?_x0013_îÍ_x001A_s¶ç?ïë4_x0011_ç?\µÜ_x0004__x0005_p1ç?.nýè?R_x0011__x0003_¾té?úßá_x0006_×è?p_x001E_ðN+Mç?4Ù®i½Òæ?ø¾»Â_x0013_­ç?Í_Åîîç?AÏ_x0018_è?{±EXý_x001E_è?Ô2Þ'³æ?Ç_x0016__x0002_}õ¿è?f_x0012_&amp;·ç?_x001A__x0008_eñJè?¯,Ôiöùæ?$_x0001_¢Ü»|ç?_x000F_Â¦_x001B_é?Tt_x0012_û1é?ðÜSQrÐè?_x001B_ðí&amp;_x0018_ æ?k­ýÛÿæ?¡¥Ç»©Ëç?,_x001C_CÑç?Só²;é?õ¨$GÏøæ?Dê:Âè¾è?±Ü/_x0011_é?®/eÒ¬êï?v¶­+÷ï?]§ç_x0002_Øýï?Ê;°ûï?¬_x0006_có¢úï?_x0003__x0005_Å^s_x001E_nØï?dRûµ´ìï?_x0015_£ÁDéï?*ðÿPÿôï?_x0004_LHvuêï?³;®¯Ìåï?_x001D_wòøÕ÷ï?ï&gt;-M_x0001_ÿï?¡(,Ù½üï?äËFæ÷ï?/îúp÷ï?ÅÇ[$môï?XÏÐÇ_x001F_ùï?;`ÐØ_x0003_÷ï?#µñs[øï?_x0001_W¦¡¡ðï?ÔD¦N×îï?:_c.òï?ÖÝ,ìï?7Ðl6ìï?_x0019__x0002_ÆÍëï?tJ¤åôï?%¿(©üêï?£ò_x000F_[øï?8í?ùï?Â_x0010_¦ÈKîï?CQv_x0004_oðï?~áánxùï?âAØù&gt;ßï?¦Â¬,7úï?FZ¢ÿï?_x0004_Á;&lt;ùï?_x0014__x0005_Ñ¥èï?=ÀÜ_x000E_æï?_x0001_M;;_x0002_M;;_x0003_M;;_x0004_M;;_x0005_M;;_x0006_M;;_x0007_M;;_x0008_M;;	M;;&lt;M;;_x000B_M;;_x000C_M;;_x000D_M;;_x000E_M;;_x000F_M;;_x0010_M;;_x0011_M;;_x0012_M;;_x0013_M;;_x0014_M;;_x0015_M;;_x0016_M;;_x0017_M;;_x0018_M;;_x0019_M;;_x001A_M;;_x001B_M;;_x001C_M;;_x001D_M;;_x001E_M;;_x001F_M;; M;;!M;;"M;;#M;;$M;;%M;;&amp;M;;'M;;(M;;)M;;*M;;+M;;,M;;-M;;.M;;/M;;0M;;1M;;2M;;3M;;4M;;5M;;6M;;7M;;8M;;9M;;:M;;_x0001__x0002_;M_x0001__x0001_&lt;M_x0001__x0001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_x0001__x0002_zM_x0001__x0001_{M_x0001__x0001_|M_x0001__x0001_}M_x0001__x0001_~M_x0001__x0001_M_x0001__x0001_M_x0001__x0001_M_x0001__x0001_M_x0001__x0001_M_x0001__x0001_M_x0001__x0001_M_x0001__x0001_M_x0001__x0001_M_x0001__x0001_M_x0001__x0001_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_x0001__x0002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×M_x0001__x0001_ØM_x0001__x0001_ÙM_x0001__x0001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÷M_x0001__x0001_78øM77ùM77úM77ûM77üM77ýM77þM77ÿM777N77_x0001_N77_x0002_N77_x0003_N77_x0004_N77_x0005_N77_x0006_N77_x0007_N77_x0008_N77	N778N77_x000B_N77_x000C_N77_x000D_N77_x000E_N77_x000F_N77_x0010_N77_x0011_N77_x0012_N77_x0013_N77_x0014_N77_x0015_N77_x0016_N77_x0017_N77_x0018_N77_x0019_N77_x001A_N77_x001B_N77_x001C_N77_x001D_N77_x001E_N77_x001F_N77 N77!N77"N77#N77$N77%N77&amp;N77'N77(N77)N77*N77+N77,N77-N77.N77/N770N771N772N773N774N775N776N77_x0001__x0002_7N_x0001__x0001_8N_x0001__x0001_9N_x0001__x0001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[N_x0001__x0001_\N_x0001__x0001_]N_x0001__x0001_^N_x0001__x0001__N_x0001__x0001_`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_x0001__x0002_vN_x0001__x0001_wN_x0001__x0001_xN_x0001__x0001_yN_x0001__x0001_zN_x0001__x0001_{N_x0001__x0001_|N_x0001__x0001_}N_x0001__x0001_~N_x0001__x0001_N_x0001__x0001_N_x0001__x0001_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³N_x0001__x0001_´N_x0001__x0001__x0001__x0002_µN_x0001__x0001_¶N_x0001__x0001_·N_x0001__x0001_¸N_x0001__x0001_¹N_x0001__x0001_ºN_x0001__x0001_»N_x0001__x0001_¼N_x0001__x0001_½N_x0001__x0001_¾N_x0001__x0001_¿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34ôN33õN33öN33÷N33øN33ùN33úN33ûN33üN33ýN33þN33ÿN333O33_x0001_O33_x0002_O33_x0003_O33_x0004_O33_x0005_O33_x0006_O33_x0007_O33_x0008_O33	O334O33_x000B_O33_x000C_O33_x000D_O33_x000E_O33_x000F_O33_x0010_O33_x0011_O33_x0012_O33_x0013_O33_x0014_O33_x0015_O33_x0016_O33_x0017_O33_x0018_O33_x0019_O33_x001A_O33_x001B_O33_x001C_O33_x001D_O33_x001E_O33_x001F_O33 O33!O33"O33#O33$O33%O33&amp;O33'O33(O33)O33*O33+O33,O33-O33.O33/O330O331O332O33_x0001__x0002_3O_x0001__x0001_4O_x0001__x0001_5O_x0001__x0001_6O_x0001__x0001_7O_x0001__x0001_8O_x0001__x0001_9O_x0001__x0001_:O_x0001__x0001_;O_x0001__x0001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[O_x0001__x0001_\O_x0001__x0001_]O_x0001__x0001_^O_x0001__x0001__O_x0001__x0001_`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_x0001__x0002_rO_x0001__x0001_sO_x0001__x0001_tO_x0001__x0001_uO_x0001__x0001_vO_x0001__x0001_wO_x0001__x0001_xO_x0001__x0001_yO_x0001__x0001_zO_x0001__x0001_{O_x0001__x0001_|O_x0001__x0001_}O_x0001__x0001_~O_x0001__x0001_O_x0001__x0001_O_x0001__x0001_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_x0001__x0002_±O_x0001__x0001_²O_x0001__x0001_³O_x0001__x0001_´O_x0001__x0001_µO_x0001__x0001_¶O_x0001__x0001_·O_x0001__x0001_¸O_x0001__x0001_¹O_x0001__x0001_ºO_x0001__x0001_»O_x0001__x0001_¼O_x0001__x0001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_x0002__x0004_ðO_x0002__x0002_ñO_x0002__x0002_òO_x0002__x0002_óO_x0002__x0002_ôO_x0002__x0002_õO_x0002__x0002_öO_x0002__x0002_÷O_x0002__x0002_øO_x0002__x0002_ùO_x0002__x0002_úO_x0002__x0002_ûO_x0002__x0002__x0003_P_x0002__x0002_ýÿÿÿýÿÿÿýÿÿÿýÿÿÿs§§ïàï?2r´'-ÿï?/¬b øï?&amp;|c_x000F_Úÿï?´Q¶_x0001_öï?_n0úï?Z-ì3ìï?á®(ÌkÛï?©_x0003_îM_x001E_æï?_x0011_zI;àï?Ò4×dþï?Þ/Ò?ÿï?&gt;_x000E_ÇW'ïï?Åë1EAøï?Å²I_x0013_möï?Ä¤ÛÓÎñï?´½vùï?:5=_x0017_Ôïï?ÓS_x0011_(;íï?_x001F_¬_x0016_ ­üï?Á_x001A_Á)_ëï?cÕá1Uóï??¥kÆýï?_x0001__x0002_ÐI_x0016_Y&gt;ûï?R£Jìáï?µx_æ2üï?Î´DÞÖï?O×j_x0018_øï?_x001C__x0013_¨_x0019_×ï?9ì×³Êûï?û×­³µòï?°]x]÷ï?_x000F_ÈõBÇõï?HG¦X?÷ï?èéV2úï?fÑ+N'ýï?ÊÕÖ%çï?tý|néï?ÑÑÀ_x000D_¤óï?Z¿ò&amp;âþï?D"Jûï?L_x000B_"O_x0016_úï?|Í_x001E_=öï?°}]z÷ï?½ÖItÇýï?^cûíï?½_x001F_5@Xùï?Ë·à øï?§?mñï?Ñ|/¥_x0003_ßï?E©»Òøï?_x001E_ÆX¸kìï?ò:Ú.aîï?ÅõJÅóï?L_x0016_$$_x0001__x0003_xòï?_x000B_/¿Øáûï?ÐØ©p7úï?;Ä¿Cæï?9º%_x0004_Íþï?O_x001B_vÖúï?mS{Áøï?OnÎîîï?{¿Ð*×ûï?_x0007_h*úêï?f^uCÿï?qnÔNðï?_x001E_º_x0015_÷_x0011_åï?_x001A_²Q|_x0001_øï?l±XÌÖñï?»¦FÖï?ó_x0004_c3ïï?CBÂÕÇÿï?_x0017_À_x000B_õï?{*z~[þï?Î\;_x0003_d÷ï?{ÇÕä&amp;Üï?ÏÃ_x001F__x0002_ûï?u2úé÷ýï?_x0012_Íæúï?M?ñlIøï?ú½pÉ¿÷ï?ÂÛðï?Ç_x0014_'miòï?'µô_x0008_6ûï?E_x0006__x0003_¹ùï?'U¢²¨ýï?_x0001__x0002_åõk/àÖï?èG*@üï?_x001A_¥Q	Éï?Q«4,çï?°Ë_NÒîï?VEüýï?(*p^ûìï?bÒ/uÿï?=®_x0019_zæôï?s£þ]âýï?¤2á;Êï?_x001C_aÒÝOÿï?VA*ù#ÿï?ú¨d÷ï?)sC_x0001_Lÿï?±d£¡_x000E_øï?©Gê_x0010_åï?¥KåÊÞï?êÇ*_x0013_ùï?_+¡j&amp;çï?í_x0001_?¹wõï?_x0003_É8ö_x000F_ñï?[[&lt;Nþï?lL7òþï?vÔ:©¹òï?Ä&amp;Úüï?SÈ&lt;øï?õÈ_x0016_Nþï?In~LÄýï?w_x000C_ZR£Ûï?×ÂúX_x0006_ïï?Ó§0Ö_x0003__x0004_;üï?jòJ-õï?HÊ 	ûï?@ÉYL.çï?ÃR_x0002_b_x000B_ÿï?3Lò|·Àï?2*_x000C_Ùé÷ï?Åñ_x0001_Ñ_x000E_ïï?Ê7_x001F_Ç6þï?X®¿¾Yÿï?µ»Àí_x0001_ìï?nÐÈüï?n¬_ÛPõï?½W_x0017__x001F_Ýï?dp÷F"ãï?½´Fk_x001E_óï?_x0005_¡_x000E_:Äüï?Ì©à¿~úï?®D)Òïï?§_x0017_!Ï÷ï?x"_x001D_r÷ï?,Î ó_x001B_ýï?_x0019_-ÎÖàï?Ã¹_x0002_½ûï?R_x0010_ó,Óïï?â\p¦&amp;÷ï?¨H_x0015_í_x0003_óï?_x0011_{_x001E_ÝÕúï?Í_x001C_0©&amp;êï?_x001A_Îäiîï?EVN/#ñï?ð&gt;üuÚï?_x0001__x0002_&gt;&amp;ÿ0Fúï?wÄÇßþï?3¶&gt;_x0017_ãï?_x0006_ì:ãçï?_x0013_BËñï?sPA{¿ðï?_ÏÎÔqøï?ÿ`¥_x0012_öï?7·y¯Eûï?pM1auýï?_x001B_óÛ4ôï?&lt;ñB Úï?ÆMg?=õï?&lt;i".,ñï?àU_x0007_\läï?K»¥&lt;äï?@Ñ&gt;âýï?¼úVãï?ÚUÒË£ßï?j¡ÌXñï?0Ä@þýï?_x001B_| _x0003_ðï?e_x000F__x001D_üï?±N-#æï?	0ïï?_x001B_Ñ¨á¨øï?HÁµíï?__x0007_\ºeìï?!_x000F_&lt;~rèï?X_x0004__x0002__x0007_eþï?_x0003_wëZâï?m_x0019_S¯_x0001__x0002_¨îï?2§tc@þï?Öñ¡/Aöï?7ì¹¬_x001A_øï?OÉú0_x000D_úï?¾~Gýï?JèÕ`_x0008_ûï?êPþï?'V@çï?°£_x0005_Õï?æ+Óõï?_x0002_°âë÷ï? i~éõï?mo½ÏËï?Ï_x0019__x0013_Vòï?|1Ñ_x0011_cìï?×_x0012_©Ýqýï?BJèä_x0015_ãï?9ÿ_x001A_ÊÇÿï?ÆX_x0006_bþï?áâß¢wìï?_x0005_JL®µþï?_x001A_ÐOµ_x0002_ýï?½â	_x0012_ÿï? _x0001_MgXêï?±é|¹øï?·UV;Mûï?vQ]]Ëßï?dÑ_x0006_òï?Ðx°¨ðï?"òX_x0004_Øï?GcØ&gt;ìï?_x0001__x0002_æPUt§ôï?JíJáÿï?;Óy ¸ûï?._x001D_Ítüï?T_x0012_0&lt;4òï?js«ãøï?GÚ_x001A_ûï?~³=!_x0012_çï?ëc_x0012_¡ööï?_x001A_Ãë_x0010_âï?C@5ûï?þ_x000E_àÏ§÷ï?Éù4_x000E_Jæï?af+òï?PÖ±Òeúï?¸@x³Zîï?Ãµä³,üï?¶R8Íï?¨½±äï?Û}G0tðï?_!ACòï?/_x0019_§7ìï?G¦^3éï?ñ¶¤C_x0015_óï?ÞãÒb_x0005_úï?#ïÛÊ9ðï?Ýbëbüï?&lt;è1Kxüï?ðÜ¡8þï?_x0018__x000E_C&lt;ñï?]¸Nå÷ï?äq7à_x0003__x0004_\àï?u]Äæåï?*yÚ&lt;lþï?¡;æhóï?bÆÒKfõï?(Îvi_õï?	UDÜÕùï?í£E,þï?äâu_x0016_7ñï?t(õ oôï?_x0001_âÜ­wúï?ÚÛjÎ0ûï?abÄMõï?¯Xõ_x0008_Îüï?¢&lt;âëï?eÝ_x0016_ûï?­Õbùúï?æ0`oµ÷ï?§avaèï?ÀB=¤àõï?ðÜ_x0010_f­ÿï?/HÆ8ùüï?Æÿ£¼§êï?'z¨¼0ïï?Oå_x000E_nïï?_x0019_S:m_þï?C4×T_x0006_öï?)¤cC_x001B_÷ï?k9_x0004__x0002_Eîï?âØ&gt;:Fãï?Ì»ñí¶ùï?_x0005_Þ¢ýï?_x0001__x0002_Åú_x0008__x0011_Û÷ï?Z_x0005_Ý_x0004_$ýï?÷7¡&lt;)ÿï?À¹_x000E_~ëï?_x0004_*\ôï?|D_x0017_´èï?@Ä®µëï?îýfÒ¥öï?JÜ#}7ìï?dÉÓ¨_x000B_÷ï?'ä!ssûï?çñyâï?6_x001A_Pò§þï?_x000C__x000B_jâ_øï?ä&amp;.îìï?¹óô©Dîï?ÿ	²Áþæï?:Ð_x0007_ÿéäï?Í_x0012_«÷ï?Ö6t¬/Üï?_x0001_oÎ]_x0002_îï?ñ*i	íóï?[s&gt;Å_x0002_üï?¬A_x001D_«øï?Aßó_x001A_¸ðï?ò_x001C_×V¼ðï?ñUóþï?`|÷_x0018_Ùõï?«Q?¢~ôï?;V_x0004_{Ãóï?é@Ænêï?f¬^Ô_x0001__x0002_ôï?æªÒöï?QªR_x001F_=ýï?åêR¡_x0017_ûï?4£`Âlûï?"_x001F__x001B_|tøï?1*{F_x000D_ðï?ÞâÛ·&lt;ûï?,_x0015_Îûï?tz²X_x000B_íï?:ÐÁö÷ï?lÝé~óï?þ;\éqùï?¨¹()Çúï?Õ_x000F_/íï?_x0015_a_x001E_iüîï?X%=ü+òï?,êÜ@_x001E_óï?ó_x0006_Ë¬ÿï?#@æ·þï?XþH$Ýõï?ø	þNÿï?|³ãåvîï?_x0018_T4_x000F_TÛï?C¸`ÞÌï?_x001C__x001B_ë[Nýï?÷_x001D_i_x000E_=ßï?â©öï?_x000B_cú×ìï?_x0010_Z_x000D_¾÷ï?LKþÁãï?&lt;_x0001_d¿uìï?_x0001__x0002__x0018_p¨}ìï?»#Üüï?°"úàï?#Dñr=éï?þ`cÞôï?_x001D_kG_x000C_øíï?_x000B_(_x001C__x000D_öï?$¾_x000C__x001F_±öï?_x001A_¦òÅJæï?4=ì_x0016_ýï?ìÜ_x001D_%pÿï?02yõýï?æ;¡Ãüï?[ì	_x0005_çñï?¹«lÉðûï?Yz|[}ãï?²_x0003_Nó%Òï?n&lt;	_x000B_`üï?î{úû1íï?;_x0014_bÐ÷ï?_x001C_û÷éÚþï?s÷ÒÎßÏï?m @`#ûï?IéÓs-ùï?¢2&gt;·øï?I)1&lt;éï?îÑS¾yêï?àR_x000B_vÕôï?¬Übï_x0006_õï?!-å¡îï?óçìÀ¤÷ï?_x001A_:Â{_x0002__x0003_¤îï?4«ëþøï?§##xxøï?'ú_x0006_ÇÔï?Ý_kyúï?¦è_x000C__x001B_Kåï?vö_x000C_èõï?ÎÚÅ_x000F_ýï?éÍÊúï?úìò9ùûï?[_Y¾ïï?ÞwZþ;Ëï?¼F-lßï?rcù_x0002_«ôï?_x0001_Sríjëï?Á_x0017_3næï?gÓ#¹öï?ÂrÁ¬Úï?KÙ{_x0008_KÐï?ß*JD_x001C_æï?_x000B_iøÏqúï?_x001D_»*Öçðï?ÒöÒÕÒï?MÛGxëï?_x0002_âáKæï?â±_x001A_ÿï? ·_x000C_9­òï?TÅ_x001B_zõï?Úæ´:yìï?y%?öï?ð0&lt;Üóï?ö7x¹ièï?_x0001__x0002__x001E_é'¿Ùï?(_x0005_Üÿëï?§ôI"ôï?úX{*ÿûï?S½ÿ._x001B_óï?ëãø&gt;äï?~_x000E_wúï?|ì§ÿ±ùï?Ü$8qÙï?6ª_x0012_J=Õï?ÑýøLáï?£á¬"Òæï?àÊvãï?×Q.¶dõï?Ùë_x0004_Í8õï?§_x0018_=gßï?»(6EMóï?±|¢Í_x0014_ÿï?_x000D_ú§Ìþþï?d_x001C_Gûóï?£ç_x0005_UÓýï?º_x0001_vµ÷ï?'_x0003_Þæ_x0008_øï?°ªcù¦ñï?}ø&lt;%üï?A¦^×ùþï?®­dhúï?2)_x0005_mèõï?Î¢Úüï?ç_x0006_¿Ù÷ï?LìÇþï?¼iÃ¿_x0001__x0002_Àûï?m_x0015__x0016_©_x0017_Ìï?&gt;ÔÁTøï?À_x001C_×ãµúï?ØÒr±èåï?3X¥¡Héï?nú1^ñï?´ò_x001F_Úìþï?Ä¸vªñôï?nñq_x001E_Eíï?³2ì\öèï?±_x001D_ò«ìï?/Ìèï?j'¦Fþï?É$©&amp;ýï?ôv©ûýï?Ýw×{Ãûï?Æ_x0002_AGÂöï?Ê_x0019_3þï?R[Eqíï?Á_x000D_{]Îûï?ñãªÀøï?Öê_x0014_Hbýï?[HseÅüï?O'·ªòï?Û.çðõï?_x001A__x000B_hÿï?ù|Æ%îï?ÕV_x0019_ûï?¨&lt;_x0018_W:úï?µÞ¸_x0017_ùï?ã¾Mñï?_x0004__x0005_Å÷afúï?ã¨×Ç¨ÿï?ô7¼èñûï?ÅÆÖúï?WÔzÑï?T¼±+xûï?½_x0002_T%íï?Ç#Ègäï?_x0003_¶VJöï?©qkUðï? ¹¨ôñï?¤fxùôï?_x001A_._x0010_A}âï?uSç üéï?A¡þ5öóï?_x0003__x0001_iªJüï?$4ÆÉ`úï?e·dÈÚæï?9Î_x001A_Áýï?_x0018_{Ãïóñï?þåá»áóï?fÑi¦_x001E_æï?L_x0016__x001C_]sþï?Hý!V}ðï?_x0015_òº»Öï?(MAðúï?¤oM}_öï?naîÏ{ðï?_x0017_µzþï?â4Ðëóï?ò¬½øï?Ü&lt;}t_x0001__x0006_!üï?L]$tõï?P8Ñä¦þï?_x000B_¼_x0003_V¼ãï?é_x000F_£_x000F_üï?_x001F_"÷{úï?¥ÑgÜ_x0008_þï?¨¡ç)áöï?[d_x0011_`3øï?j®_x0019_öï?é9pþJùï?;_?½Fåï?8±XºÙï?_x0013_ÙÑW÷ï?÷ô)Öÿï?}¥ô_x0004_;îï?_x0013_¯êÄùï?­è¯¨'ÿï?u¼¶ñÙýï?!]_x0002_û_ãï?Ì;9öï?_x000D_ýPÜêúï?\_x001C_	çï?!Â^_x0007_ÿï?ÅS_x0005__x0015_cìï?gç_x001E_d]ãï?_x001A_Aâ¨òï?	d)líï?T¤Ýdãï?yëXäöï?_x000C_mÝñíï?ó	h×Ùï?_x0002__x0005_u_x0003_Ñä_x001E_öï?_x000B__x001E__x0007_õï?­Evôï?¶Ô_x001E_Åíï?+×	º:äï?­cÿ°_x000D_òï?_x0019_Á¡²Èñï?Ù)_x001C_dpýï?Ñ¿=Búï?OY|~÷ï?P7_x0003_½Jøï??_x0003_Wüóï?Á_x000D_»°óï?KÈX¹_x001F_÷ï?nÜÎÙëöï?_x0018_|!Iøï?ý+9èðï?â¨_úßúï?7_x0013_É_x0011_òï?È#º÷ï?_x0018_â_x0016__x0004__x001D_ÿï?$Ç Z_x0003_òï?2=_x001F_ðï?kè^_x001D_õûï?"_x0014_9=þï?ï_°Ûï?Xã¿Âðï?¯_x0001_hr_x001C_þï?#$©¼Åøï?^#ô |ëï?è6øó¸çï?×zV_x0014__x0001__x0002_M÷ï?%_x0004_)U_x0005_óï?û_x000E_°;èçï?2ácÞ*úï?m¤_x0008_¡_x0019_Úï?ÇX_x0016_@àï?®uÕÕºýï?sìÅZ_x001C_Øï?_x000E_³_x0013_zöï?É0E´7ýï?_x0002_®)îï?«Ë_x000B_û¼úï?Ð|_x001D_&lt;?õï?ü7Ä»Ñòï?	r_x000F_ó;êï?&amp;Æ¾Ùï?@_x0019_UÎñï?àÂ6_x000C__x0012_ýï? F~´çâï?¾¿_x001A_èâøï?aôÖÿõï?Q_x0017_Wéñï?_x0010_§æ_x001B_fõï?E_x001E__x0014_ùÖðï?_x001C_sobîûï?¬Àøëï?s?Ø_x0006_×ï?»X_x0012_ÿïï?·++79âï?*ÕW¬®çï?n(G³ùï? ·Cc÷ï?_x0003__x0006_je©õ_x0011_ãï?úAÁÒ:îï?J¶¶LÛï?Vj0&lt;_x000F_ûï?Ïû-z_x0002_öï?¬U:N_x001A_þï?[$Ã|ùï?_x0016_Ý¸léï?¦z4_x0017_Jýï?·_x0016__x0001_jàï?|%}Mèôï?&lt;ÑÍî.ëï?û·:nýï?$D´J_x0005_èï?cM/	ûï?¼Ï	_x0004_ûæï?Æ^h·1æï?È_x0006_vÞ_x001C_éï?â¡afÍõï?+Àª!Ìþï?9òà_x0017_ûï?ËvÙ[âï?0j¡wãï?yÎzæ-ñï?)6òçï?ø¡'ÍÎï?_x0018_\_x0019_¹Øï?ó_x0004_ðëþï?dÁ_x0007_ÞCãï?¼ùæHøï?_x0013_QÙ]_x001F_çï?D¨(_x0002__x0003_îóï?ô*uÜàï?_x001A_¦qéýï?_x0008_±è_x0018_¶íï?\·¤ÂâÚï?pÙdÃýï?å;_x0010__x0001_6óï?5ô±_x001D_þï?+lorºòï?¾_x001E_Ü_x0008_öï?_x0004_ Ngúï?_x0006_è¶_x0001_×÷ï?ÇüTM÷ï?µU^_x0017_ìôï?_x0004_(¬1Òÿï?j_x001E_Ü_x001D_àï?fO_x0008_0Ìþï?_x0001_ÿÓòôï?N¢á_x0018_øï?_x0019_÷QËõï?ïNTl^êï?7pÆBêï?_x0014_|xÂáï?Ô¹ûï?ó_`;òÓï?_x000E_m^¨úï?*æË0_x001F_úï?Ø¿ª¼öï?H:èi÷ï?'Îkhÿï?£òÁF_x0004_ùï?m_x001F__x0003_5ÿï?_x0001__x0006_ê2­¿Yþï?*]_x0006_xòï?FÇ¤©_x000D_øï?äyãtûï?küàøñï?Î_x000F_jË|êï?ü_=IÂîï?¶ùÒþï?_x0011_7_x0011_aúï?·FAËëï?\AË[&lt;ôï?_x0005__x000E__x000F_Fûï?z:st_x000B_çï?_x0014_Yc=L÷ï?ú=ÊÙ]ÿï?b _x0005_íùï?\ÂÊ_x0004_Ëüï?Ê0_x0017_D¬õï?^d´Y÷âï?¡_x0013_O_x001F__x001F_õï?	Ü¹q÷ï?^9ÚÍ_x0019_èï?xm^Û­äï?_x0002_I_x0004__x0003_õï?Åá_x000E_9ÿï?b|h(îï?x¹#p²ûï?Îô_x0001_×Ìþï?ujVi¸àï?&gt;´Éüï?k)¡_x0012_dóï?_x0003_EÔ_x0001__x0004_eùï?A ¢0ûþï?Ò.ã}øï?ÊÌæ$_x0003_ûï?!q½ªüï?Õ¶ëþæï?áúÁ[_x001D_ûï?_x0006_Äáßúï?ã_x001F_Íìýÿï?E¯(eÿï?mKêsùï?B×Ø`ýï?pìAû·Ûï?8íG!ýï?_x0014_WÂ_x001A_ÿï?_x0014_mÙ¯Ø÷ï?Õ_x001C_§n_x0002_Éï?{&amp;úñï?yèÌ-¬ñï?¸ÿqÀGïï?ÕóG~Èïï?;_x0017_Ú¬ùï?uÈ_x0001_Dìï?+ Ð´¶ùï??q¯ñøíï?@ÅÎ$ìï?2_x001A_°_x001B_üï?~4{|ãýï?r3_x0014_ûï?_x001D_bAïï?/8üÿï?/_x001B_­Þòï?_x0001__x0008_G_x0004_Î¥¼Üï?å¹_x0004_	ÆÔï?4þP%xøï?ÇëÁ_x0007_núï?$¹¤_x0010_&lt;ôï?²hü]üï?dp\ÿñï?_x001E_ä_x001F_'üï?»ÉT_x0002__x0011_ßï?©_x0014_7½ýï?Iûu_x000B_øï?S(_x0006_óNöï?ÓR4ÙÛ÷ï?=à¡åï?rCäYvíï?qkèg_x0002_üï?¹òtD¥ìï?_x0005_´ÿñï?@"_x0005__x0011_»þï?Á¨ã_x0003__x0014_üï?_x001C_t_x0005_µWôï?çÅ?âèï?c­Ðúîï?Jã`¸,ùï?_x0012_õ{Þýï?Î­'ãìï?	éú7ÿï?Àt_x0003_ã¦üï?:Àâ5îåï?øA¿S_þï?¾ÚFÙÛÿï?'0,_x001F__x0001__x0002_¢ÿï?L¥§Ë_x0001_ùï?59r¥:Öï?Z$w{_x001C_õï?=.xs°úï?¿A&lt;&gt;Ôüï?¦I7±_x0015_üï?Â_x0017__x000B_8Ûï?b_ }èï?QFæ»Þï?TëFq¡âï?_x001A_3_x0015_×Iüï?OEce_x001D_íï?-û-ý,âï?qãôLïï?¦w _x000F_1üï?àôPäóï?º&gt;	&lt;÷ï?ùÎìÁbïï?_x0014_ûX_x001A_Þáï?Äðés¢ûï?)áJ·åï?ÇI@¸lþï?_x0008_&lt;É×`èï?JËAÀ±Õï?MK÷ñJþï?·%Lôõï?_x0014_»ìo¦öï?ðÞ4æ¹ùï?}ô_x000C_÷ï?_x001D_T_x0006_½ôï?ªÒÈ#ýï?_x0005__x000B_ØË_x000B_úûï?²ä®¹búï?®X_x0006__äï?féâÝÝüï?V³¸Ë_x000E_ãï?ìå&lt;_x0013_/ýï?._x000E_M©3ðï?å_x0002__x0004_¿3áï?_x000B_§¤^òï?bC_x0019_2;òï?_x0002_ÙË@_x001E_óï?ÏÀ_x001B_DÇôï?_x001E__x0017_ºSåï?¯ê¸M÷ï?&gt;Ý`lëøï?wé_x0017__x0001_þï?^¼	úï?[æAÁ/ÿï?_x0002_á72òï?_x001A__x0007_1øï?³òêè9Çï?wERóï?*áô_x001B_ýï?ý7ïþï?ÿ¡¡_x001B_£îï?cÔf{_x0007_òï?&lt;#oC«üï?:rtkùï?ôH_x0008_@÷ï?;iF2@ûï?_x0003__x000C_rúï?È_x001E_|S_x0001__x0008_âðï?_x0007__x0002__x0003_Yôï?£ìº§ÿï?ÿa!_x0004_Ðï?_x0014_S_x000C__x0004_­ÿï?_x001C_"_x0019_Ô«éï?_x001B__x0017_ñr_x0006_åï?¦Ùéóï?Tç_x0001_ÔÈï?.{þ _x0015_íï?AüW¹;÷ï?J_x0012_¶ãÖï?_x0017_,Ã\Póï?ItG_x0005__x000B_üï?Ëæ_x0019_ðNéï?_x0010_	òÒñï?¦®tóï?·ª_x0014_+pùï?3_x000F_üï?ïb¿X	òï?jÉòÏÆñï?E_x000E_Ý\ñï?CÔüèüï?ù6k·Ñçï?õÔÙuüï?Å_x001E__x0014_É«ôï?dæû÷ï?C/\E_x0005_þï?eUûï?*sC/ùï?IÕî5ýï?§±~!}öï?_x0002__x0003_§ö®ª¿þï?ät;þùï?á©à¥àï?Çþ¦ªüï?ÅAßCñï?_x0014_2J9Gýï?_x0004_L}&amp;ýï?Áp_x0001_ëèîï?ï_x000D_èÛÊï?îÙ?Fcþï?3s¡ýKîï?:§f·óï?x^ÈÈ¦üï?+rCg«÷ï?AÀBðï?Ó_RJæï?_x0001_ÿÃ_x0013__x0004_Ýï?`2áÍuéï?äù²íöðï?HÛàh©øï?½{ÍqÌÕï?ÞÙÅ/'ùï?ã¶(ïï?Åmû\³ìï?¯_x0014__x0016__x000C_ýï?ÉÖüX ôï?ó5ç_x001D_Wóï?@¥^Éüï?	eìà_x001F_áï?5j¼X#øï?'A8Âäï?¸þÔX_x0001__x0002_4ÿï?~/Ôðï?¡ª^1þï?&gt;_x0013_Eñ»óï?_x0017_w_x001E_!îï?×Ûåöï?fÐ_x0017_µhðï?Ë_x0011_é_x0002_,óï?×Ö=_x001F_-ýï?u ýï?ÏAÅøï?W70²øï?åOûËöï?ÀK~±ÿýï?5Feiöðï?v =_x0013_íï?,_x000C_Í_x0014_'úï?C®_x0003_á¢ùï?ÝAÕ_x0014_ãï?,/omöï?_x0004_æØí_x000D_ûï?apÄqËîï?¸_x001A_Å¹ðï?¤_x000F__x0015_èÈï?_x0013_;ã©êï?áßGYeñï?ÆüÔ¼XÏï?Kñ÷&amp;õï?~b$ÜÖûï?ñôÄ«ïêï?PÙ¸Ñëï?þ¤¸ÿýï?_x0003__x0005_w°Þ÷ï?-mÊÌ_x0014_áï?g¶Þï?¦CLòï?_x0010_Ñüï?¡ üA#ñï?^º&gt;¨´ýï?¶	â*áï?)*_x0006_Ùòï?zr_x001C_Kýþï?úK¾ð_x000F_öï?íêû¬Iùï?_x001A_ObÄÀöï?_x0007_]ßBùï?Ã3_x0018_È¤óï?_x001F_¶_x0012__x001B_Æíï?9Z_x0002_sÛÿï?dê0B$õï?à_+g~ýï?Aº_x0003_jöï?Ý&amp;t_x001F_$êï?x÷ëÙ1çï?F_x0004_Úüï?y¦7XpÙï?Äñ_x000E_îìõï? ÖÆcâþï?­g?íþï?Kyúï?m@|óùï?ÈOÎMíï?î_x001A_ë_x0001_ñï?vEË\_x0005__x0008_ðï?_x001E_¯W£åï?y_x0003_²ðùï?m_x001C__x001B_óï?ü°Èdûï?1G»îï?û_x0002__x0016_Èùï?K_x0001_á"	äï?p#î_x001C_îï?ÆÙp&amp;àûï?ôlÜuÖï?_x001C_´Sýï?9\Â%´üï?+v«%èï?Jtz¿úï?$_x0010_Uù)ôï?ZLÑaîðï?_x0001_JTF~ðï?¬*6¶òï?"Ç;¦.÷ï?_x0007__x000F_ù8U÷ï?\.ü4ÿï?çà_x000F__x0004_ïï?jn%=óï?UP«ßï?ÞS&lt;yóï?F´°÷ï?ZBéÈ¬éï?_x0015_åî_x0012__x0006_ßï?,JÌ7_x0008_ýï?_x0016_¤Ã_x0017__x0019_ëï?¶BÿÑ¿ûï?_x0001__x0002__x0013_]E7òï?â?_x0013_ìðï?òïøÌ¦äï?Ò1_x0005_öøï?_x001F_ú¢öï?4j2âYôï?ôÐÑÍ_x0017_úï?DÂ_x001E_§åüï?ú_x0018_¾­ùäï?ù¶!cGïï?·("[ýüï?}Wâ_x0017_&amp;üï?_x0006_D»ÙÙï?®¥0îÓðï?´?h/Öüï?ëL_x000F_Ïêï?TóÃzêï?õ_x000D_Óÿï?Õ§òHkíï?èH_Íñï?jáÀÂ}ïï? ±Ù*ûï?ÄGí¸ñï?¶û¼ñï?Ã»ëåï?$ñÓýþï?y³6_x001A_¯éï?	_x001D_}_x0015_ýï?í_x000F_Yýßï?ªÁ$Mòï?$?(ûÿï?¡èRÊ_x0001__x0003_-ñï?6Úí)öï?-d_x0007__x0019_Êòï?KÿC_x0007_%üï?1"æmîï?e_x0002_Q¶Hñï?	_x0002_ujöï?ÑCº-¬ïï?ó7Ú_x001A_Óöï?Kb*¦ü÷ï?4ãùï?ÛÓN¾õï?!ù¦_x0002_¾Ëï?Ùá%¯ãï?ðU¤{Iúï?Bê¢_x0015_úï?*Í«_x0011__x0007_÷ï?Ä_x000D_|ëNæï?_x0006_ÉNó³çï?höá_x0001_ôï?±­Sÿçï?âs¹Bäï?¯È¯øï?D_x0002__x0002_ïÑï?_x001A__x0018_Ít|þï?_x001F_Æ];²ëï?=_x001E_WÖï?_x0002_ëe_x0003_òï?_x0019_'$JÄòï?^_x0010_$óÃÿï?¤Q­æ÷ï?aJ'?\üï?_x0001__x0008_]®!zÚóï?b¤ì¼Óï?ûÍÍ¨øï?¨,ÁØüï?_x0006_¬±J_x0007_ûï?P/¤Ð$çï?!_x0005_Ëqðï?á_x001A_ÊÊÿï?_x0016_}÷gæòï?_x001D_ÞÅæûï?¡rh'þï?¡ñÂ_x0004_èï?ÆÌpÉóï?_x0012__x0006_Eùï?Þ.A_x000B_çùï?Á_x001D_ÌÄ¾Þï?_¶T©Úãï?Ob¡_x001B_éýï?_x001C_È@Àkçï?_x001A_«Õé_x0002_õï?yÌè_x000D_7ëï?«¬äÛÒùï?*´ºYºôï?¬ªæóï?æ\ÐÇ}ëï?(g!­Ûÿï?r_x000D__x0003_Ö$áï?Sp»ZjÚï?uå¼íwúï?â+O_x0001_ôï?-x`õÁðï?(F"_x0003__x0004_Tîï?Õ_x0004__x000F_ÔÉóï?î_x0002_8køï?_x0015_¥û2¿îï?6NÐgÿï?¬L½ê®÷ï?8qº_x0019_Uèï?¡¦³ùï?ècÙ_x001F_Gìï?Íßaø;úï?Sè±déï?ú*À#æüï?òÓ/_x0010_ùï?_x0019_ù]ÿï?_x0017_½Ñ°öï?È¿ö¨óï?_x0014_Ô_x001E_,îûï?_x0013_ô²ôï?ÁÛ_x0008_Fÿúï?$é_x0012_&lt;üï?5_x0012_ _x000E_öï?&lt;éËæï?®Ú.§"ïï?9®ÌÊêï?(À_x0017_êfÿï?_X_x000C_òï?qWª×éï? Ë_x0001_¯äï?îp|.7úï?Z`éwçï?å¸t-íï?»`âÌWèï?_x0001__x0002_µM³3îï?ë_x001B_ü_x0012_éúï?ÔÐoÛÜþï?é2X³=ýï?Ô¥*`_èï?s«2¡³ÿï?Y_x0013_/¢cíï?Â`ñóï?_x000C_Z^ñï?¬_x000C_Ê5ûäï?;_x0018_ò_x001B_îýï?_x000D_^ïï?×þ_x000E_^ôï?WPîDûï?Ã^_x0013_¬²þï?Fµ_x0016_ÁòÝï?_x0016_Q +µõï?´Uà~Eüï?_x001F_¼f^Üìï?lÈvêï?Ç_x0013_¾Ê¡ýï?¬-±±ðØï?V_x0004_[Ínüï?ü7_x0007__x001D_ãï?-Ìùï?ü¿yTÙëï?Áä²hiõï?âÇ:_îï?i(_x001B__x0013_»üï?}²¤_x0001_@úï?¥éúüÏï?JGP_x0006__x0007_íöï?oý©ÇAÌï?¬§È'uóï?[XL)&amp;úï?tÏ&lt;mýï?ö_x0008_®ýáëï??¬_x0005_,åï?Ä5nînïï?x±6Lýï?l¨1"¼ûï?_x0019_¦hªûï?b/_x001B_üï?ñ_x0004__x0015_íæüï?ýÚ_x0018_ãÐúï?©ÖFw½úï?Ç\f_x0001__x0011_üï?Ä`lÿï?_x0005_Òh®!ßï?±_x000C_Ë©8úï?JXCéæÿï?;þù'_x0002_ðï?_x0015__x0004_@côï?_x0013__x0003_÷\îï?¤çIÇ_x0010_Ôï?POÙéôï?mwå_x0019_ûï?Á®_x0006_Bëï?"_x0002__x0004__x001F_ýï?SüÜÒ~Äï?Û_x001F_DF_x001C_Ûï?Â_x0019_ºÃúï?Ûb1&gt;·üï?_x0001__x0005_gûÚÿúï?zä6HNøï?É36+ûâï?ù¾y_x000F_íï?äÏ²Føï?Ô_x0010_ôôï?ïÉ_x000B_óîï?p(E[_x001C_öï?_x0005_·¼xßï?_x0004_DÜ²kôï?!qÌáÿï?òUgú¶éï?²TBí¸éï?æ_x0012_k"ñï?o_x0005_'"×øï?_x0005_8°2_x0002_àï?E¯Oüüôï?_x0008_/wÀÞýï?¿ò_x001A_íï?J"_x0017_/÷ï?|25òï?âº=_þï?-á3_x0004_øï?J	ß@ãï?õç Äùï?¸_x001D_-	ñï?Q¹ÖÌ²úï?Þ~_x0007__x0001_éï?ëúîÿ_x001C_äï?G÷Â_x0003__x0004_ôï?_x000C__x0001_úï?BñÒ_x0001__x0002_Âïï?õ¯æ_x0017_çï?!w÷:_x0017_ðï?I°_x0015_Üxíï?µ¤ë_x0001_éï?_x0004_­:ùÏâï?øÜH|¤óï?í"Öùï??Ì½_x000E_¯êï?+`\âï?%.U4_x001E_öï?8þ	ªîï?ú°_x001B_VÑï?M%Lõï?¶`G_x0015_Áíï?/ê-¡óï?*Oä_x001D_høï?|Ï¸ÿï?¸=ýï?ÖÅ­ø&lt;ëï?{fû1/ïï?Eùè_x0005_âï?_x0005_+1ÝVüï?Ï'_x001C__x0007_ôï?_x001C__x001A_-6¸ßï?¦¦êÀúï?Äwýeòï?ÔEl|§ïï?FµPjOôï?¬¹YãÌï?í=Üîï?Paõæï?_x0002__x0003_c{G¶Púï?wG¼òï?ø¸_x0011_ª5ðï?#Øõï?ruëÐ¼þï?ZfÂ"Oÿï?-Lïk,çï?y_x0019_AFïï?\Rå_x0008_ûï?üiw¸þï?_x0014_sRÕóï?¤±l}fúï?#v¥_x000B_ûùï?Fkw!ÿï?_x001F_×_x000B_C3÷ï?G_x001A_ÎUôï?o²_x0001_W;òï?{z_x0015_Úäûï?4è_x001F_Í_x0019_ÿï?RdÉÊÂèï?VÃ¸ÀËï?_x001E__x000E_Ë-Ûï?6_x001C__x001B_%_x001C_ïï?+_x0012_Á_x001C_çìï?'_x0018_òoôï?*÷Ç:þï?"5ê¥Ý÷ï?°(_x000E_µïÿï?YûV* øï?©RÌpÚï?©½.h_x0017_ïï?wf#_x0001__x0004_ïï?_x0003_éBIèï?B ]Ü_x0003_üï?Z¯rGêï?ñ´ULeþï?vì¬èï?æêËûï?gíÜìï?÷Úaïï?5Ý_x0006_Ññï?xà_x0013_[_x001B_àï?Ò~$Áýï?§mp	öï?Fê]îÕï?Ëáà[ôï?}_x001D_=ÃÒÞï?y_x0002_æ¡ýï?&lt;ûévúï?Ká8èï?31_x001D_(æï?_Züqüï?§xçøï?ÍëÌmÔðï?³£Æ¢ýï?ÏepAøï?iî»+°êï?¼g4æ;þï?;_x0012_§]_x001F_þï?g¢¸`óï?!à0éùï?[&gt;ì3öï?ÅßPQÏï?_x0001__x0005__x000D_M5_x0006_Æýï?í´oVúï?9º{ÕÚï?]Æ®÷ï?Ë¸l¥_x0017_ëï?õhº 5Öï?'¼_x0002_º\ñï?¯P_x000D_Aâï?_x0011_VÃÚáï?Û_x0006_¡õ=èï?J*+_x0007_~ôï?6õÇúï?_x0017_@¡Éï?ÉÔïmìï?úà¡3_x0003_ëï?Tfþï?Ô¶Úëréï?Ø5s³Ïÿï?ÅÆçjûï?ß)Dþ÷ï?û´ìß=íï?Ú_x0004_Nþï?$7ÂFþï?exr_x0004_ðï?mCÎÏõùï?Õi+xcïï? Iø_x0002_þï?ê$=Vøï?±ô_x0004_Sàøï?AKÆ	Eýï?I_x0019_¢Úãï?_x000E_À _x0001__x0004_«èï?c#³¢þï?µ(ÝÌìï?l,_x001D_zïï?o`ºøï?_x0008_äðâ¤Ûï?1öýÒ?þï?6÷¶\_x0007_ýï?pD6´þï?#é±b_x0015_Êï?_x0013__x0015__x0006_mêï?¬6ì&amp;Züï?xþï?¥ê1¶_x0005_øï?InXz3ãï?_x0012_2_x000F_üýï?Ô_x000F_¥qÑýï?[jq5Îæï?Ù:_x0015_ëï?E êÑèï?AlÚ_x000B_Röï?æÖT,_x0003_õï?,:ÊÊïõï?ïÎ£ýï?1Ñ_x0014__x000D_cðï?53ozðúï?_x001D__x0002_{t,îï?_x0010_qµúï?+ªB-ãï?_x0013_h´éëï?9÷3Ï*Þï?¿öªJÇôï?_x0002__x0003_ü"Ô:'ûï?6oB#_x0001_öï?(VÀà1øï?©_x0012_³þï?Ã±l67äï?'C]üÛüï?âÆÖ_x0018_àï?Ä#{ª_x000B_ëï?ûºí	èðï?¸D_x000F_hgïï?Is*ÖËäï?_x0018_-õà_x001D_âï?Ivîøãï?&lt;÷eÿï?öâtÙ[æï?_x0001_TP_x0017_Óèï?lý#dýï?QÉ7§§ôï?_x0002_qJ[øï?F|_x0003_úï?ùì^i_x0010_Úï? õ_x0019__x0012_zèï?7»_x001C_Dÿï?á·Çëï?&gt;ü;Ï©ôï?_x000E_ú òãýï?À_x0007_m_x001A_Úøï?§X_x0018_øÍï?an_x000F_Fúï?Rî_¯öï?ñ_x000D_ºMýï?HªG_x0002__x0004_©áï?ä`V_x0018_èï?°GÌ×/ñï?#ºðÿï?nÍ_x0006_t­ùï?jü:WVçï?,×_x0011_eÞûï?©Á_x0011_°óï?_x001D__x0006__x0001_*Üáï?=]_x0014__x000D_þï?ÝBÃJ|üï?²Ð°õòï?¬ôK$ÿï?UØr.úï?_x0004_ðC-aæï?-[Dsòï?1#8VWöï?ÿñ}_x0003_ýï?Ö_x0012__x000D_ëï?HU_x0002__x001E_¤øï?_x0014_DÐã&amp;òï?èQKóï?ócFò3âï?_x0011_²÷GBøï?¯âÖýï?N7×m´ýï?ò©óï?õMÓ1ùï?&gt;ã.&gt;àïï?ú_x0007_ßKpòï?}04jº×ï?ûY7øï?_x0002__x0003_àªW&amp;Qôï?=Â_x001E_úï?rtZøï?9àÅ2_x0001_õï?_x000D__x0010_O0Øï?´´3àÎÿï?ýD5qþóï?¤ªødëï?Cìô:¯üï?uÝ£_x000C_þï?nµêðï?ñ°¯$_x0015_úï?£_x0002_Ç|qåï?¦îú _x000B_üï?ÌÑã_x0017_³öï?!`é_x0019_úï?^Åâ_x0004_þï?Û0&gt;&gt;_x001A_ýï?å_x0013_Çõï?¾.ÿ-_x0001_îï?­_x0006_ðï?kwkåüï?æóIÖhõï?_x001D_æÌN¢øï?_x000B_®_x0007_îï?Ú%ï^ôï?ú_ÌÓÛðï?1_x0014_ã®ýï?+4}ìrÑï?_x000E_§_x0003_¡ÿï?!üèÐÇöï?'_x0018_ì_x0008__x000B_)èï?ç5Ìn_x0007_îï?i^ó	_þï?sÒÆ_x0018_¡×ï?)??ìùüï?O_x0002_3³ìï?àL_x001E_Úîï?ûà_x0011_%üï?#Þ³óï?Ûs£8ÿï?_x0005_wLöï?h£.8Ýíï?çÑ_x0011_÷çï?&amp;²_x0001__x0006__x001E_ñï?º;'àjùï?ÂÌ0_x0006_õï?lM¬±Âòï?é¸_x0010_p·ýï?_x0008_âs_ëþï?#]_x000B_Mòï?ãù_x0012__x0016_óï?l¤_x0019_Ï\÷ï?©úÓ#Àêï?k`¥Wµÿï?òdG[ñ÷ï?¾xr_x0017_öï?_x000B_O_x001B_Äìï?}§ß,_x0017_òï?_x0003_¤­bîôï?_x0004__x0007_õ_x0003_ùï?®7¾¬Sîï?õÊ°­øï?</t>
  </si>
  <si>
    <t>5a86ac5d98c237bf6f13d31578ee81f5_x0003__x0004_cQ_x0018_]uØï?__x0018_1êùï?Û_x0017_Hïï?_x0002_AkÒäðï?D LÑÒï?¡àe_x001A_:Öï?WYíØéï?¯®4_x0018_kúï?_x0004_öÀ	Úï?mRñÐ_x0002_þï?Ê¸_x0014_ðï?_x0003_¥_x000F_:óï?_x0018__x001C_¾ûï?8_x0015_Z_x0001_óï?¸©mAßòï?m¢n_x000C_Dûï?L]&gt;5çï?ÿò	ÒÉï?y·¡döï?_x001B_&lt;ÔÝMÿï?_x000B_xÕ¤èï?av®;åëï?_x0013__x001E_£_x0016_¬ûï?sßÛdûï?å¢£¢üúï?Ù_x001C_ÌPúï?VßLòüï?maóPøï?)_x001A_2==÷ï?ðtb§eæï?&gt;ù&lt;Ôøï?&gt;}«Å_x0002__x0005_îï?ÛáÂðï?&amp;é;[çï?R(:_x001C_üï?åtxÞ0êï?â{XF_x000D_Óï?F£_x0008_æ²öï?jAÿèöï?çÓhçðìï?_x0006_ï_x001A_º)âï?¢öÓ_x0004_áñï?¶ÿÌþï?.K_x0004_Ùöï?INÿx"ùï?ÔµP5[óï?z_x001D_ -¿÷ï?©&lt;ß+©÷ï?ñúóÇÁþï?Ù3_x0003_/öï?Ïg:êëüï?d&lt;_x000E__x001D_ëï?Ð¸p:ÿï?E°A2öï?"Sð#¨ôï?ßÁE3q÷ï?ª_x0003_3èþï?ã*þ~»ûï?»£Ïï?Ñý_x0012_0Áúï?_x0001_.&lt;â3ùï?f¶¯öï?ö!_x0001__x001D__x000D_úï?_x0001__x0002__x001E_@âÓäï?q°}_x0012_Ê÷ï?Üo[üï?Þe&lt;M_x0004_ýï?Te_x0002_hæï?DÄ^×Úýï?ÇÕ*_x001D_ íï?¨Ò×Â_x0016_äï?æ_x0011_?_x001A_[ùï?÷ñz'òï?_x0008_Ó_x0004__x0019_áÙï?_x0014_÷Xà-þï?õÒUóï?%ÎPïï?We+rÓöï?_x0006_Æ0Vèï?'Ü_x000D_B_x0002_ÿï?îå6`iþï?_x001A_×ø2ïï?VýÌâÒïï?_x001B_HSöï?ºøßúï?I_x0004_T_x0007_²ùï?¯__x001E_ìï?Kf_x001F_Üæï?ØzA_x0007_Õï?$;0&lt;üï?ö&amp;;gçï?pwØy{ÿï?Tà×ÓÎóï?_x001F_¾ß`ÿï?Æ_x000F_Ä_x0004__x0005_Ñêï?S s¼þýï?àÜ[	Lôï?öIÑ¨ùï?5_x001C_î_x0012_lîï?c_x0018_ Úï?³a_x0003_Çï?%:`òï?~_x0014__x0019_É_x000C_ûï?Ã,Ã_x0002_÷ï?Îeíóúï?p_x000B_èï?K@	éCüï?_x001D_¡V_x0011_öõï??n#³8äï?8w	!òï?lxÕÍ_x0001_äï?_x0019_Hë_x0017_àìï?ú3®0óï?PEóï?_x0010_rp¢2öï?6l] ïï? F~q÷õï?ß.Xüï?2Ù_x0008_d&amp;äï?ãÑôï?Y«_x001F_a¤éï?æ_x0003_¸_x0006_âï?¥Yi¶þï?p©ªÊ)ÿï?Ø_x0007_äï?_x0010_ÒP_x001E_úï?_x0002__x0003_´%ê0÷ï?Ø;=_x0008_îï?ÿNÇñï?¬cªõøï?1ÕøUhåï?	dñúï?_x001C__x0001_¼_x0019__x001C_ÿï?¨ú0èï?M&lt;ÒÂ­ôï?G^á¬òï?ãëR$}âï?-{ëKúîï?].¥Î½ôï?ãeGáÐ÷ï?sÜ#ñï?_x0006_i_x0012_`¬úï?%n¬úËüï?J_x001F_¥ð¾éï?Ý_x0004__Âþûï?ÂúÃ&gt;öï?_x0008_¨¿ùûï?=pe³úï?M6ýï?&amp;ò _x000B_ïï?ðe}²òþï?(+xÑþï?_x0013_zÛ_x000D_[þï?Êþ_x0018_u:ÿï?lÏØVIëï?wG{_x0017_öï?7­ìÊõï?*âK_x0002__x0003_æïï?GúÜ¨ÿï?"`"_x0018_´ïï?CÏnHõï?5I­Ýï?_x0014_ZÉÓûï?43wºYÌï?ìç¦_äï?&lt;&gt;cròï?_x000E__x001C_¥þï?àG´yÿï?ÃX9pýï?l´ÂUûï?QKº_x000B_ëï?6_x000C_"ïï?g_­¾èï?ÆÕþ¢kìï?{_x0015_ß!íï?¢J_x0001_mCøï?f1Æµ_x0013_òï?¦¤Ýï¿ÿï?KXÜ_x001C_Ùêï?DøÇÙVÿï?Àï_x0002_|üðï?kÕévüï?H¤©6vúï?øÌµeûï?~8Ëiòï?Äµ}úï?OÕ_x001D__x001F_îÛï?ùweøï?B_x0011_x_x001D_,âï?_x0005__x0007_»_x0008_B_x0017_ýï?XS{7_x0003_íï?âU9_x0006_ùï?Â2KMúï?_x0002_Näplÿï?}ü+æï?º¢o	úï?vhÍ_x000B_Ìîï?)ÔÿÔÿï?ï«_x000C_¨Víï?pÝ÷Ñõï?D;:@¸õï?_x0003_ê·Âõï?_x0015_w=Ó¿Þï?0BÄõï?_x0007_¾mc/þï?®ñ¶»êýï?òÈíöVçï?\å©¶úï?_x0004_ÕödÏéï?ÞÇ÷~ÿï?yl¡¢ôï?_x0005__x000F__x0006_=õýï?Q;ÅÇðï?Ò ñ,_x001D_Üï?6ê_x0002_÷ï?§]VEÚï?AÆ±¢ýï?¼&lt;ùùï?z_x001E_#»ûï?&gt;ÁN_x0001_öï?Å¶k_x0001__x0002_vþï?½ìÕn»îï?_x0010_4_x0012_.×êï?k­Z_x000E_âï?LIJ³_x0019_ùï?Þ_x0001_ÍÓðï?ûéí_x001C_¢Ûï?_x0008_¤BÁðï?_x001E_±áhéï?&gt;åx]xñï?g_x0004_û#Uóï?_x0018_ý¸ëñï?Öäº_x0007_PØï?Ñs5wlôï?f¸âôï?·V8ïýï?0±ÆÃ_x000B_ôï?y_x0002_`±ãâï?_x001E_+kÞöï?±ßEôíï?ª¹Þ1döï?[¼äËðï?Ìº#fÔþï?t9õ[ûï?wØ«_x000E_kýï?þ_x0006__x0004_1öï?á*Vìúï?1Ãéyöï?É4q_x000D_ûï?lüoÅÓ÷ï?qò8&gt;Ñëï?F_x0017__x000C_yôï?_x0001__x0004_z\1û£Ýï?õÎ¡êï?ÉÄPÖõöï?PùMh¼Øï?RËwd	Þï?ØÛGKýï?NÁwGÿï?:_x0016_à8ÿï?_x001F_Aupéï?_x0006_òcuJöï?"H¦4ïï?°+ÊÂÑóï?}Ù/$Ûï?M|ì¤êï?cë}_x0014_þï?_x0003_Ñ¼Þ?øï?ÉÞ-_x001F_ÿï?C¢$_x0005_­ÿï?._x0002__x0005_Âôï?ÛÂ(Ôþï?V~7Ëûï?g¢#)ïï?_x0014_ø_U÷ï?_x0005_v[6róï?þ4Ñ&gt;øï?÷k{òï?AF¶ìå÷ï?"Û$läï?_x0001_ñg%×íï?çf¡ñúï?"ÀEÎåòï?ª_x0006_W_x0001__x0002__x0010_ÿï?"­d_x0005_`ýï?Ó`AÌêÿï?9¹mDñï?ßªºòï?lM¡¬_x0016_úï?_x0008_ÐVè_x000D_æï?À¼Sõï?["»_x0013_vÂï?8 W7ùï?m_x000B__x0010_ÆÇùï?½°!«ðï?&gt;qµyàï?_x0019_YÌúï?_x0016_èÑþÐîï?u+çÓîøï?_x0010_ÔI}"øï?;_x0008_»©)ÿï?a:ëE÷ï?.¦®~Aöï?tò©Þ_x0019_ùï?ÚÐ×_x0008_Qÿï?ÿó»Qýï?,M/Ïkùï?í_x0016_®óÆÅï?/²_x0008_SEúï?ú´_x001C_^âøï?v«wSøï?_x0014_'$_x001C_¿ýï?Iû+_x001C_±þï?4ðu_x000E_ñï?9_x0013__x0017_¬úï?_x0001__x0003_ç_x0008_iCýï?ÎéVÞ}Éï?%w²h!ïï?=Ô~_x0008_áþï?æ*ÀêKìï?¦&amp;!ùï?eÆy*íï?¬ ôêãï?_x0008_äðNÌï?e×¥_x0010_õï?Â ©ïï?_x0002_H_x0006_fÓï?gI±ûöï?íç}9H÷ï?Cî­Ãÿï?_x0014_\ß&lt;°ùï?ÓÕ¨_x001D_mòï?E,_x0006___x0003_ôï?_x0012_»ë_x001B_«áï?¤;`¥ðï?jðXæàòï?¹üÞ ×ï?Á¯`_x0005_ûï?_x001C__x0007_Ðsëï?²_x0017_OLìï?ù't¾ÿï?¿:FÞnúï?9¨s_x0014_íï?Z32RAÑï?}Â~[mùï?9Ê³ËwÔï?Ü²_x0001_u_x0001__x0002_`úï?ûV_x0004_÷ï?üs!_x001A_Qùï?¥ìVXíúï?÷¯ã àï?³ {½]üï?$ùü±õï?½µ[ÂHúï?ï±YêÜéï?·êXNòï?_x0003_âN=êï?_x000B__x0002_3¡éï?¤¹-÷ï?W&lt;h,ûï?Ø_x001C_«èï?`òr4nñï?Á@_x0007_Îêï?ð_x0004_íWóï?'xKVBÿï?_x0001_vñ1æï?µ&amp;,_x0006_+ùï??ä_x000E_Dÿï?m'¶Êæï?ùßÖíPòï?EÓà¶_x001C_õï?·_x000C_êõ©ëï?¬"_x000F_,9þï?~b ôýï?=_x0008_ì/zçï?f³´K_x0015_Þï?w_x0001_&lt;9ñï?ÐH_x001B_ºEþï?_x0003__x0004_Þ÷_x0002_$¸öï?_x000B_ï¨füï?ºõG^ÿï?Ì_x000B_Fkûï?êg9`úï?×¡Ô§òï?7ÞÕï?-À£ðõï?Ýxq"ïï?\Öròï?V(L+e÷ï?"¥°_x001F_àÿï?_x0001_O_x0014_eÛï?@bñ·Ëï?ÓkWõï?: IÇ#úï?$ÿ_x001F_D	óï?öÛ¼_x001D_4þï?_x000E_±guûï?É4|Î*ÿï?1x|¨ñ÷ï?äÉ8üï?rBÖüóüï?î_x0004_k_x0001_îÖï?_x0006_ñNywþï?üÛ.U÷ï?á³ªE_x001E_þï?xV_x001F__x0013_¯öï?÷l%Yßï?_x0017_öFýï?Ü7Îòï?c_x001B_a®_x0001__x0002_ïï?_x0004_´¯¹ÿï?Q³Ãf`ñï?Ù¾eNâï?ßøD[øï?U%_x0005_)_x0016_õï?B_x0015__x001A_ óï?uÿ%Ëþýï?©_x0013_ê:óï?kÜcØùï?yÍóãæï?«GHAüï?drPþñï?æHÆé{ëï?_x0012__x0008_å3Ò÷ï?_x001B_x¬Vqíï?ëÖ.oöï?Ëp'¿æï?#õþÃ&amp;ÿï?kl²¿èï?KÕã_x0019_ûï?1{»ôï?r¶üðOüï?³¾-Vñï?_x0015_ß_x001B_múï?X~Q_x0014_Ðï?­ÉÚ»%úï?#!óâï?¢ÔæAîï?Ê¥ax÷ï?·_x0012_ÿé_x0002_þï?X,Âóï?_x0001__x0002__x0001__x0006_Ëûþï?*þ_x0001_çïþï? (	uúï?ÄtaÈï?Ð"_x0014_¿âï?9Sº°eðï?é_x001C_Éùï?_x0006_ßyF¶èï?gÞòñï?yWº e÷ï?Lõ4[íùï?_x000E__x0003_¦Øï?ãË2ýï?_x001F_a`÷üï?+)§?ìï?À4dAóþï?Qáßøï?Q_x000F_G,Øï?#_x000B_Úø\ìï?Ýßm^Ûüï?(ä­&amp;_x0014_æï?[ÖÏéï?´&lt;¸_x0011_fýï?ac_x0014__x0016_÷ï?C_x001D_ýp¦çï?iQN_x0003_ð÷ï?ÚØú_x0006_®çï?©4_x0017_!åï?Î_x0016_ºÈ?óï?_x0017_4êV ýï?#è±_x000C_Õï?Jp_x0001__x0002_÷ï?¦ÓW2_x0003_ûï?-_x0019_i,$îï?4j2èùï?ì	¦_x001D_K×ï?_x000B_Ù#ñî×ï?F¡/"_x0019_÷ï?_x0018_¥1aÿï?û¤_x0004_ê_x0012_óï?]z©_x001D_ûï?+ßVúï?¿&amp;\Tôï? _x0011_Lóï?ÙP_x0012_ñï?bè¦k÷þï?@¦_x0017_ßøï?Ü¿é_x0010_Íï?P®¦{ðï?ó±Ös¦þï?F¢áï?{_x001D_è÷Øüï?m`_x001C_âï?_x0014_2Ä¡îï?yÍËgëï?Ux^øï?þ¬	æÕõï?_x0001_ó_x0005__x0005_øùï?­{Ðeùï?%¬S»ªûï?¬M&gt;_x001C_»ëï?éàIçíâï?³÷r°ëêï?_x0004__x0005_;_x001D_ËÙ÷éï?l¢!¡ëåï?g ,±ÿï?V-_x0002_©_x0001_÷ï?Æì3Oÿï?Æå©_x000E_µæï?S¯4våìï?»d^øï?ÝÎñ_x001E_ýï?ÙåR!øûï?áå	Üïï?¾J_ÉÆüï?5²]ÓEûï?_x0014_MÃçï?_x000E_õÇR±äï?Y_x0014_½_x0002__x0002_æï?J¥¥ýõï?û/ÙP_x0005_æï?_x0014__x000F_®_x0006_õï?|_x0018_PæÔï?ìµÂJ_x0015_øï?;T·ì	ùï?T¢oÞôï?ÇçlXýþï?Å°|wÞÓï?yaå­_x0003_úï?8N@Âþï?È9×]­èï?­t_x0007__x001E__x0017_ôï?Ûúlñ2Úï?z_x0001_ÿï?jTx_x0001__x0003_Î÷ï?|8Uá_x0015_îï?Ïs8í¯óï?4Ôé3Þúï?'?møï?[D_x0017_ú]÷ï?_x000C_úµ¯íï?:_x001E_J¸îï?U	_x0013_³ºíï?ªÀî¥üï?âû;Fïýï?@ÂUûÒðï?çKÛZÑêï?/ÜßÎÐï?¹s_x001B_õóï?Îr3íï?ô0Ðpôï?H_x0002_öZ·çï?µ=Çíï?Tÿ¥#ýï?_x0002_Á_x0006_ã*äï?_x0008_iæù]òï?_x0014_Ù4gùï?¾È_x000F__x0013_âï?¥i\_x0007__îï?ïÕ_x0019_õ©Ùï?Ò×_x000D_löï?=¬ûnåâï?4õS_x000B_.ëï?Ñ&lt;pQßþï?Átµ&gt;äï?jyö&lt;_x001F_ôï?_x0003__x0004_ås¦ãÞï?Ðj[?ýøï?ì\_x0011_OÎõï?']x_x0001_ôï?_x0016_Ì¼#·óï?¡Ì¯f¨þï?Y_x0007_â÷Ýï?êuò_x0011_ëï?!2Ùý[íï?ðý_x001B_ÿï?§Kþøï?î&amp;ìÜÂýï?ÇµØ_x0005_Eøï?Ö¦|gúï?Ú_x0002_t_x0006_¼Ùï?ÙSz=ùï?_x0007_2xÈüùï?8¿&lt;Îûï?ZKÎÔÜÿï?¨1h_x001D_íï?Â÷Ñ4Ùýï?äñ_x0010_·ëï?_x001D_W _x0008_n÷ï?³r~£þï?1[â úï?ß ÞIAûï?êÅ$°p÷ï?ëw_x0014_^íï?t=Ððï?ê_x0007_è%M÷ï?VØ?ÿï?_x0013_×]_x001C__x0001__x0003_ãüï?H'üV]ôï?¢ùù}býï?_x0001_¦`\iìï?gG÷àÿï?ê*_vöï?_x0001_ê_x000B_HÑýï?ºª$/Õï?WôVÆcÙï?Ñû_x0008_ì0öï?í¸Ö`Tùï?EçÇFôï?ÓáXbôï?Û÷Ëu_x0002_üï?ê_x000E_|®îï?CY°_x0010_ÿï??,%×üóï?Ð_7wºôï?Ç!Cã1øï?Òãðòôï?o§gE&amp;ñï?¢ÆôYøï?Èï_x001A_2ä÷ï?zE~¢õï?²ªB(åõï?Û_x0016_»IÏ÷ï?_x000B__x0003_ô´uåï?­ç$_x0012_Ôôï?º¬üï?w_x0018_Ôõùï?½&amp;'Wzâï?ìmNåùï?_x0002__x0004__x0006_SYÞï?_x0017_Æüï?_x0008__x001B_m÷_øï?/_x0016_(°£Ùï?¥'+yüï?/®¬úï?fs¦'ÿï?ÈÏJ&gt;ùï?ccyÎáï?ø# _x0014_£Üï?þÉ&gt;ÎÊþï?_x0010_í}_x001C_\ýï?ç	C3_x0003_Þï?´,ìD§÷ï?_x0019_5ð6,úï?_x0016_&gt;Äù-Ðï?ëÍFæï?¨_x0005_Àýï?Ã.\_x001C_çíï?ØN_ÖÞï?p1Ã´0éï?ÈÇdn_x000B_þï?_x001F_H_x000D_ÓÏï?2%7ê^ïï?X+¹/ÿï?÷´i_x0014_løï?y7òÇÿï?Ï_x0018_õl÷ï?¤;½ þï? ø_x0001_õóï?;L_øï?M% %_x0004__x0005__x000B_ëï?ônÍ}÷ï?G'@	êï?®ý£øëï?kPÊµ´ãï?B6ÑiDòï?+:;ÿï?Í_x0003__x0004_µîùï?¸wæ[úï?Ü´àCóï?_x001D_`6÷ï?)èë_x000C_eüï?ædW²ßûï?_x001A_!_x0013__x0002_=óï?&gt;âÔ^Åÿï?+H&amp;¥õ÷ï?? ß_x0001_÷ï?aBUûï?ò¬«^Ùï?»_x000B__x0005__x001F_þï?¸9¯Ñôï?KpBhõï?_x0011_ébpëï?iTÞëï?È¡_x0011_hÿï?»^wÄRôï?_x001B_:[,=èï?L¥²ëï?vÂûøï?_x0014_ÌøßDðï?_x0010_Aö«ûï?ó_x001B_êJ=îï?_x0001__x0002_¦îM_x000E_ëï?.^¡·ûï?c9rñï?LÊÂn¬üï?"I&amp;n¡ùï?O{_x0004_¯_x0003_ãï?_x000B_Ñ¾0èï?Q_x001B_=2$þï?´,¯_x0018_Gõï?_x001E_´hÛ÷ï?_x000D_¸äÖÛúï?%J_x0012_ùïþï?ª {øÿï?_x000C__x0015__éZÝï?×q°Êïï?_x001F__x000F_%_x0011_ñï?§Peûï?Xµ1^Wõï?¨tkbÇï?*	àÔ_x0015_üï?	ö¦#Üï?a¨P_x0012_õï?©2L5¤çï?dß_x0014_à~Õï?óz Íùï?¼Ï#Çdàï?;¯Fåï?Þ_x0014_J×ï?3f(÷ï?³_x000C_	×$úï?íL_x0017__x0015_éøï?_x0015_îâ_x000D__x0001__x0002_Qçï?Vi³ëòï?)_x0013_fë¥çï?_x0019__x000E_ýN÷ï?»_x0007_yõï?_x000C_óÕ?2þï? í.M·æï?n°þÄÃï?Vö ÷ï?îY,ïþï?9Þ&lt;­åï?êÓ~_x0006_iúï?_x001C__x0011_þï?Ö_x000E__¨ûï?J2äøÖâï?AÔj9öï?Ã2Ñüï?Û_x000F_&amp;zâï?üm{ÅÃöï?_x001A_v|äï?:ô_x001C_öÿï?ë_x0014_@ÂAëï?àJÕ_x000D_{ùï?'Æ_x0007_î,ûï?±_x0006_À!¯ñï?åäFâîÿï?ó_x000F_$ú_x001F_÷ï?õ¡Ýöøï?þå~	Ýùï?Ùaº£ßýï?\_x0007__x0006_Áéï?ÎLRúï?_x0002__x0004_ ÷¹!ÿï?-çñB4Ñï?ó÷_x001A_ïï?ðOÎh÷ï?Dà\æï?äÀIqéæï?Ø©tIÊï?+É$ÜUÝï?@??o1ùï?_x0001_U_x001F_ ýï?_x001F_t5UÞï?#ô½,ºÿï?_x0007__x0003_ãÀùï?Ò#±hùï?Ò~=1~åï?_x000D_y´P9åï?¿V'"Tüï?_x0016_ªä)Éäï?wb3Ð®æï? þçôï?ÖmÂCøï?C¥ú_x0003_äï?~_x000B_èýï?På¾Þþï?Ô°Ê§_x001D_ñï?p{¼øï?Ê©P_x000D_ñï?¨ì÷ìÌï?4ä¯ÿï?!·¤c7ðï?òÀ[þþï?ä~¤_x0001__x0002_Iìï?_x0007_/øÖôï?8Ô_x000B_Â_x0012_ñï?ÙXIõï?»·6ØÛï?,«¾DÜþï?à'6_x0004__x0001_óï?i7_x0014_Ñiýï?T®K¾ÿï?LñÊËîï?ëéàúûï?×·á_x000B_áï?x,1&gt;õóï?CK_x001E_öQóï?cô(müï?Q'îîï?f;h:äï?ltÖåï?cïg­vôï?At_x0019_¼]úï?z|h§üï?3É$&amp;	öï? äï+øï?Ohì_x0003_úï?BÌÓåÖï?_x0002__x0008_ «¥ùï?¶_x001A_V_x0008__x0014_÷ï?©+¬_x001C_ðï?*:4åÞúï?ÚÎµèµáï?ÀÆ_x0018_Qýï?_x0003_{÷_x0005_Ûóï?_x0001__x0003_(oÖøï?f_x000D_8³ÿï?Èøµäùëï?_x000C_LÍb'ýï?!_x0015_Hýíï?k¼_x000C_uóï?ÔÞä´ûï?F´s_x0008_Áïï?_x0013_p¸ÔÙï?Feð_x0012_ùï?=3k¶øï?ú_x0013_o½ôï?*Nî×òï?_x0017_=ü_x000B_&lt;ÿï?ÜÜR(Õï?;¾³Z#ûï?g,gäúï?xbÔï?a_x001C_Ìøoþï?=_x0015_M[3øï?_x001D_wyÍÑüï?^Ü_x0008_mýï?Ôý_x0002_aVòï?ô©VSgÿï?ìqOmùï?~'Å2BÓï?_x000E_o_x000F__x000B_'Óï??rLÓºùï?_x000C_+Ýg#üï?_x0011_M-_x0016_úï?t5Eÿï?_x0004_¹¨_x0001__x0002_­êï?_x0002_Ì¾_x0001_üï?IÌ9Ê&lt;èï?êüÅºýüï?ø_x0018_þêï?&lt;g_x000C_77óï?^ã»çï?¡_x001A_ïÝõï?È©_x0017_£_x0011_ÿï?Hñ"_x0016_îñï?Ê^ÙuÛï?¨æìï?JÇóÄßï?_x001C_ÙÂ_ôï?â	û®mïï?ß_x001A_¿sÕï?È¾ ç?çï?Ú¦'_x001C_Døï?àénXyôï?=71&gt;Üï?gT_x001F_øúï?² ê§ýï?c_x0014_§îíï?ð_x000B__x0010__x0008_aðï?»_x001C_+ãï?JFÉÅMûï?òÂ_x0017_dµöï?@ñZú£ïï?n»Ùüï?_x000F_Y5»BÞï?®ÃX'^úï?_x0008_RF´½òï?_x0002__x0003_Ø÷í_x000C__x0017_ûï?B*Ç)ä÷ï?©u*øï?&gt;_x001E_âÝaØï?Ã*­_x0001_ðåï?3,dsnéï?4¸3rªÿï?_x0004_U_x0002_ÄEäï?ÙP×'0ëï?å_x000C_×¸ï?ÄkrWúï?À¥ÿï?Y´_x000E_¿äï?%n¬ß åï? 2nN½íï?_x0006_®ðÉ_x0019_ùï?!¾-õï?)9]ùï?¼? ¬üï?Åwn9øï?B_x000D_"cjûï?T8×ÅÁùï?_x0015_bÃí÷ï? m_x000D_Îòï?}w~íÞï?0_x0008__x0010_P\þï?¯ù¢DJñï?È+£_x001C_Fýï?è´$ÏÆéï?_x000B_ ±Å÷ï?_x000F_k$Ú{þï?ãAS¨_x0006__x0007_»úï?Kza¡xýï?¥úÏ?àÿï?ìpêJøï?¸ãÛÕÿï?ð¶pråóï?a_x0002_Æ_x0015_6ëï?_x0003_{Ã_Úýï?8_x0008_~Ûìï?ìFð_x001E_»ÿï?añ_x0004_7úï?Áµ8ëï?ëv_x0006__x000B__x0001_àï?.^áeöï?õ_x0008_þIûï?ùK_x0002_îï? ê$[òï?¹_x000C_ÓGèï?³]ãgZæï?~	_x0007_(&amp;Òï?kMfëÇûï?büØ_x0015_þï?Öñ_x0005_ÃxØï?ä¾_x001C_øìï?&gt;4_x0004_õï?ÚìIn_x0007_áï?îj7Ö_x0007_ÿï?Â5`úóï?Vh7æ&lt;þï?)0`Püï?ó­ÆÙøï?Í_x001C__x001F_ßèêï?_x0001__x0002_¢pNèåï?_x000C_!ºtÍþï?è9ºñï?_x000F_vÕ*_x0017_úï?t§_x000F_õdôï?û£3ªóï?Z_x0011_öÝ þï?_x0018_èniêáï?uTrdÝï?ÅÍâ@÷ï?_x001D_n­üï?_x0015_o_x0016__x0006_Ùñï?µ&gt;Þfõåï?_x0005_èµy_x000F_üï?ã¶É·îóï?_x000F_¾_x0011_´þï?²þ#àüï?Ã©ø_x001E_Côï?Ü¢\9òï?pïØYëùï?*$ÄFöï?P ~/üï?ê?ZÉfóï?¡ f9Íðï?Vw®VÍýï?¹«Lþï?_x000E_6àÖ]üï?_x0013_¼2ôñï?ôO_x0008_}Íþï?#Òø&lt;Éï?Ô¶£Øï?0ÄM_x0002__x000B_ëñï?þß_x0017_|ìï?þíBý ûï?AØ_x000D_§ÿï?ª¾@eßï?[6ÌHþï?£`kë2öï?_x0017_ZLïïï?½¼-§çï?§5Â_x0003_ìï?Ñ¯IðLÙï?_x0004_0Ó_x0003_óï?Ø 7Ãýï?ô¿ëKîï?QäN4_x0001_Ûï?	vl_îèï?Rò8Xúï?k¢øDÿï?À]_x0018_Ã´ûï?²-EÌSüï?_x0006_ï+!_x0003_öï?_x0015_ÚÔ6øõï?_x0013__x000E_!_x001D_zúï?¡¿®+7ðï?Pä¢Oþï?_x0012__x0008_9_x0002_½ûï?R$Lr÷ï?^_x000D_è_x0007_úï?=?.ÕâÛï?¬§_x000B_Ðbüï?=*Z_x001F_þï?ãÃÍ_x0005_Õéï?_x0002__x0004_m_x0001_Áêï?Å_x001A_ØL£ÿï?¬oiÎ1ýï?@ º¼Ýï?8lk7ûï?,wÅz²þï?\A±ènâï?["À³ðÝï?¦_²ûñï?4_x000C_º³Ýñï?ªÀÈ/ùï?£jÚbÏïï?_x0007_)³OUûï?ª_x0004__x0019_õï?æÞÿ@ïï?,§äSKôï?uD_x001C_«öï?±w_x0013_ØNúï?VàÚÈéÿï?_x0016_%åóï? _x0003_5åï?#_x0015_ñÉ?òï?Dë/×ï?^êÑíÒï?÷à_x0018_Aáîï?_x0014_ïYÂÆúï?¦#_x0003_Ñôï?z¿_x001F_¿_x0004_øï?_x0002_õL_x0017_åñï?mD_ãï?;sr¼_x0018_öï?6³_x0013__x0003__x0008_ìï?l_x0002_âØï?Oå_x0017_müÖï?ØTÉ»wûï?Z_x0001_Z­oþï?¢X!Èðï?"S_x0012_Èøï?a_x0001__x0007_@Ûÿï?·êvzñï?¨W£m±ýï?. Òûï?ÜÞ¸~Lûï?Ýê_x0004_ÐÕï?}Z Üï?´¥­øÖçï?,ûô;ºÿï?hñ`±_x0001_éï?-ÛBÞþï?_x000D_BYgäùï??BV_x001D_þï?¯¾¾âï?ðWk®ôï?º¥û_x0019_óäï?_x0005_é)lÏï?U2½ýï?zµº;Úï?n_x0006_2Aeêï?°KÇ_lúï?Òøà¦Ðöï?cgoßï?¢C_x001B_öï?ýõ8èþï?_x0001__x0003_e_x0012_ O^ýï?4\e¹Ýõï?àëu%õï?zÎû_x0006_÷ï?ö=A´iðï?ý_x0016_\¼ýï?Q=-áõï?¢Bûï?F@õ_x000E_æï?E_x0002__x0010_«ýï?pIÈµÕçï?o_x000E_`=Çï?Ù_x001F_7¿ýï?¬cÌ9ôï?£_x0014_e üï?&lt;g|æyôï?©ª_x0014_Ðï?40ÿXóï?I¢ß_x000D_Çêï?$D=u²þï?çèZOçï?Ãõ(DLÿï?NK_x0012__x0014__x0004_ýï?$·!7×ôï?_x0015_¨Dû«àï?_x0013__x0001_q¸r÷ï?Ú½'¡úï?LÙt=òï?uÿÁ¨âôï?§p"_x000E_óï?ä»;!Óïï?Bf(g_x0001__x0002__x0014_òï?M_x0016_Oêõùï?_x000E_á{Íìï?_x0001_½_x0019_õ_x0005_øï?°6·»&lt;þï?­vOD0Êï?Ïz_x0012_g_x0012_öï?ôSTPøï?ÒEMµåï?KÐVÆûï?Iìáhãï?d(Ù_x000C_ðï?ÊôðÂ¡øï?ÂZ¤æÑÿï?*gnðJîï?¸Ràxgìï?(_x0003__x0018_Qüï?_x0014__x001B_%À*ôï?Á_x0016_RC"ÿï?¸ÄIÐíîï?xöÄä_x0013_ñï?·:_x0003__x0008_³öï?ßý_x0016_¢3éï?5ì{,òýï?_x0010_s*Ããï?_x0010_óIa_x000B_ñï?_x0010_½½Ûï?w_x0012__x001A_ýþï?AmC0ûï?xWûï?IåI!úï?îc|Çküï?_x0001__x0002_Õ1£B_Òï?ôëtÿï?©&gt;]_x0006_éï?_x0016_È_x001B__x0017_üùï?(Xvûøï?f_x0017_sxùï?HLlTúï?àÅ®z_x0002_ûï?yû_x001C_Õrÿï?,BqZ_x0006_ýï?O³.îï?AÚêm_x0011_çï?)L#Èúï?H&gt;¬6õï?î_x000C_×àðï?ò£*áîï?n@£+-éï?ÀcË|þûï?¦_x0017_Ó_x000C_ìï?`\1u³ðï?ö_Õÿï?wÙØ_x001E_êôï?_x001B_DåOàùï?dj_x001A_ÔEñï?À_x0012__x0011__x001F_¨ýï?CteHèï?v?Ì_x0003_ýï?.R$oFæï?J_x0002_é_x000E_}Øï?è×±ïõòï?ð¦¾,aØï?Oõ1§_x0003__x0004_üï?_x0002_«êÖäÛï?Úu_x000F_ùï?OLÉÈáï?éÖ6wýï?0¤qêï?ùv{_x0016_ûï?wê_x000B_.4ßï?cP¢IBþï?_x000D_²_x0001_Ã_x0006_æï?Áì&lt;¾+üï?¡«£XXíï?&gt;^_x0016_ÿ)üï?¨¾ñYþï?|_x0013_.Xåÿï?hîîw`ÿï?Ö(+²aüï?Õq_x0004_}oùï?m¨¥Ü¢Þï?_x001E_Ý´âíï?%©w/çîï?2ö_x0018_å_x0001_ÿï?ö_x001F_Ã_x001D_òï?Cyp}Êòï?8?s$_x000F_âï?_x000C_VÖÑ æï?2W^YCÝï?_x0008__x001C__x0004_½ïï?^ìá4òï?_x0008_k4õÖï?gþëÐíï?v#ß:òñï?_x0001__x0003_!Òì¬0éï?_x0016_T_x0015_æï?Ø~bóï?Y{èM¦ôï?Í¸¡éØï?_x001E__x0016_]&lt;ùï?1Ö_x0015_~ðï?_x0008_kï_x000B_/ùï?xQl_x0018_¾ùï?Èå_x0003_$3ùï?&lt;­_x001C_×Ðøï?-àÏ¯üï?j_x0018_±_x000D_îï?Ããç-Jìï?&lt;ÒJ¶¤æï?½_x0006_.ùï?_x0007__x000D_Åã2çï?_x0002_f«cËýï?,I°ÿï?q_x0015_ízòï?ÈIskúñï?^	©¥Üï?Ó|_x001E_àöï?½ä$[¢äï?_x000F_ñ_x000C_Kþï?¶ñ_x0006_\]ôï?_x0008__¶YÝÿï?¼_x0018_í[_x001D_îï?}Äº¶úï?aE?@Võï?Õ«_x0001_¿þï?Ì¶â«_x0001__x0002_çàï?B»:DDûï?ÇM_x001C_¹ãï?çÒ|G²éï?¢ç_x001F_*ýï?öÃ%·uüï?@â±VEùï?Qêýðòþï?-Î¬ì_x000C_ñï?Ê_x0008_5Jìï?U]HÝ|ùï?u¸}µUêï?já.ò±öï?â9àcVãï?_x0010_ì :«òï?£×¾´üï?UÙñªMÿï? AÊäï?ô´¹øï?GÏ&lt;Læûï?ûCÛ´Oüï?u¸Ë[)ÿï?ó_x0018__x000B_¿vòï?	(ñ_x000B_Èýï?´z_x001A_ßëúï?À_x0010_hÞ_x0012_öï?7 *_x0016_Gøï?ÈwBå_x001E_õï?ÿ"=W÷ï?OØÖ~-Ûï?_x0011_ÊÒ úï?¤ÛøF/ðï?_x0001__x0004_Xßäzòï?±WbYèï?ðö«ûï?0ñgy_x000B_ûï?öHi_x0002_Vïï?¢s_x0010_ÎÈñï?/j/.0ùï?éÓ­ÿï?$¢qK_x0003_îï?7¬ôîï?³ü_x0017_	_x001C_òï?0©éýøï??Oâh`ùï?*a_x0003_v_x0014_þï?¯`&amp;éþï?{6\xoüï?ëñÖ£Ýôï?¡N±Ûüï?±âØµÏùï?¹®hu×ï?êä«lªüï?)ÖÂN_x0001_þï?;)ÔÜ²îï?÷||þHñï?&lt;JPt-þï?_x001C_îMJªåï?Û#Û0Ïþï?-Ìg_x001B_¶ôï?·&amp;iã×ï?áøëÏ çï?äùVêñï?7ëü_x0001__x0002_tðï?ÚCñÆìï?k_x0011_r;Hòï?_x0017__x001A_4õï?*q1®nÿï?6^Ýþï?,R$òüï?/Þ_x000B__x0012_"ïï?Á¶Ûôï?Ý_x0006_x_x0018__x0010_þï?­Úã|¿ÿï?Tóväï?¤&gt;Âeüï?nY¹_x0015_îï?GÃ]Úþï?:N6\{ôï?8çÍáùýï?HÂ¶Ëëï?ù2(ÙØìï?rv,÷ï?DVàÕüï?_x001A_æ}_x0007_¥ùï?Ä38Kv÷ï?_x001F_.Õ.)ôï?æ#É_x0012_ÿï?÷1Xerøï?¨è×"Sìï?_x000B_ìÿ_x0014_ñï?:ðÈ_x0003_íï?ð	1Nîï?Qb%qLùï?+8_x0013_køï?_x0004__x0008_â+;Øöï?]LW2Kòï?_x001B_­ÁXæï?_x001D_Y_x0005_$þï?Ø¾_x0003_ô7áï?û_x0002__x0016__x0007_áï?àUëýï?¬Ñ^4çï?jö_x0005_Ââï?W_x0011__x000C_{çï?ÅJ-_x0001_ìï?ë[ öï?&gt;ÜÓë¹øï?x¢H_x0010_õï?P2¬å÷ï?hÅôyOðï?Æö_x000D_Ñ_x0003_ÿï?_x0006_ïÙ¡iúï?3ÄÊ_x0013_7øï?õ3ø_x001C_Öóï?½_Å_x0018_òï?}ðò:ìêï?7tµuIüï?ÕòuÇõï?_x000E_t«_¬þï?}ñ3v_x0013_ôï?\kéÒßï?D¿ïØï?_x000E__x0011_×ÚVéï?E6öï?u0®¯õï?0BÏ%_x0002__x0003_Íöï?_x001E_cs#òûï?_x0002_A¢©÷ï?t)_x0005_üï?@_x001D_ãï?ë_x001E_TèºÙï?KS¼~úï?ÄVÐ;õëï?_x0001_Ï¸+;øï?òÿ ¼_x000C_ëï?_x0011_²o~$ëï?hë½¥qòï?YUt¼;ýï?#eK@úï?á_x001D_K_x0008_ôï?8K_x0003_oîíï?H}44còï?ÀEkqîï?8ã_x0001_âï?µø_x0010_õï?#WT},êï?_x000F_JÞ&amp;KÞï?_x001D_}-_x0001_`øï?£´9lÑ÷ï?E{Håï?_x001F_u[ûFûï?ª_x0014_ÖN3òï?ýwa}_x0006_æï?CH®0eîï?Ðä°Ðãï?ÆÅ3è÷ï?Û_x0012_ºÁãï?_x0001__x0003_§-q$_x0008_ñï?_x0019_KÛ_x0017_yúï?æÿ-kÊìï?zù=2½÷ï?_x001E_O_x0004_ûï?_x000C_OòEßï?Z·_x001C_úï?zá ¼üï?¸Oîï?Z-ÍÀúï?i7¨ýüï?ø*uùï?_x0018_Aêßï?ô_x0016_¹"ùï?úzè¹_x000C_Þï?sï_x000C_÷ï?ð_x000E_m%úï?(°_x0002_Bûï?¡N Ø8ãï?+_x000D_ô§êï?öy ©.ûï?Ñ_x000E_;h®ýï?:]Ø_x000C_þï?Ó_x0007__x0016_üï?ì_x0010_Ôõï?M| ë½æï?t=ÆR5àï?H-_x001A_Vnøï?­WÚøÿï?ñUÁ÷ï?_x0004_&gt;¡ÊËïï?&gt;T_x0006__x0011__x0003__x0005_£îï?b©2Oóï?í{[_x001D_ùï?_x001E_'èîï?B7p²=ýï?ðàÃ_x0007_÷ï?±ÓR¼îðï?@_x001C_ÿ¿ôï?_x0008__x001A_¦óï?l­']²ïï?³ÉÞþï?pDÜÜþï?¤2øï?_x000B_¹Ý_x000C_ðï?_x000B__x0006_}Jðï?	Ñ§rÿï?Xæá½óï?@då*òï?ÁBæe¤òï?I_x0001_?Ýöï?p$e÷ï?Ýæ.*Xøï?=&lt;_x0003_ýï?K_x0002_8½ýï?RKy]rôï?°&lt;¶_x001F_õï?æ_x0004_Ò_x0007_ñï?'Wç__x0006_íï?^&lt;¹õï?_x0001__x001A_ÉºÇï?_x0012__x0003_OÕ2ïï?\5,Zåï?_x0002__x0003_¯¸&lt;îï?_ô`íDñï?_x0007_l&lt;Ýçï?=W©Zòï?&amp;kì_x0003__x0004_þï?I\_x0008_Õï?òhs½ééï?ê»F¸ùï?¾_x0011_Òôï?{'¥¥eãï?ihÁu®ýï?V _x0014_kéÐï?òóàØaúï?À9ßPûï?ëôÕôï?#çw%Ôúï?_x0010_¦ÿ5êïï?è_x000C_= ùï?VsÓÆíï?_x000D_½Å_x0019_Yçï?.WÛ_x001C_Bìï?¬cLCëï?°9Ê ïñï?AÈV¯Xæï?cÕR\­óï?Éwºùï?d©'_x0012_èï?~rcÈþòï?3¥õï?M×ýï?¼Ê4óhæï?:§_x0001__x0001__x0002__ýï?á]_x0001_þï?O¨_x0008_v-ÿï?êa³Þï?Ü×¼yøï?QøxSªþï?_x0010_ô¶°ûï?á}ï­ÿï?_x000D_´y=ûï??q_x0005_ðuùï?ì*R#:óï?áklE_x001C_öï?ÐW1dèËï?_x001C_è_x0002_PÛÿï?AìÿÊùþï?/Ãºöï?º÷°ñÌðï?_x0005_ðcª_x0019_öï?£,_x001F_H·áï?_x001A_ÁmG[ïï?!)L¸ûï?MV©_úï?Iào cúï?_x0002_Àû¿Íðï?Ââ%³üï?"_x0001_í×kèï?6_x001D_ëSðï?r_x0001_õ¾¶åï?xo¯Äíï?éóÔÃúï?Ô¥i·£öï?#´æ_x001C_üï?_x0001__x0003_Ñ¼R_x000E_àýï?O]Ñæâï?Q@¿1.éï?,Ò_x001F_üï?I$Êêï?*ýû¡óï?ÍRlÔéï?ðsÿï?ötøj¢ñï?u_x000D_¯_x000F_ÿï?	¤¡Oóï?èÆ_x0006_&gt;¤ùï?A_x000F_'YÊáï?9_x0002_@ìï?±_x0003_àiúï?;û_x000B__x001E_ãï?¸rxýï?ÑK)+Þï?Eè«_x0013_Éûï?cNOiQþï?s	Tôîï??nó&amp;Wóï?M_x0001_¤¦÷ï?ÕÔ_x0013__öèï?~wÚÊöï?TãzJ_x0017_üï?Óón¿ýï?Æ#D¦õï?ë³´âï?s_x0016_1#öï?_x0013_õÕoàîï?ñ®µ»_x0005__x0006_¥ÿï?ª_x0015_¤ûòï?½¸A*Þï?_x0004_ü&lt;M°üï?Y­+ãï?Ñå±_x0004_¡öï?NG³_x000C_èï?P_x0005_Ãª¨ãï?Ö*YÞøï?A(E2êï?Ã_x0010_f(vôï?"W"Jyöï?bû_x000D_&amp;)úï?_x0003_¥&gt;ÿï?/MYýï?ógåmÓ÷ï?ûÐ·ñçúï?1LÃWÊýï?­¦öoïï?öB!Åyîï?V¡L¸¨ôï?4?ö_x000E_²òï? ü´0üï?að|ìï?öÑyÖ¢æï?ü_x0018_wU_x0001_ýï?_x0012_nM_x000F_õï?Hd_x0007_Uîï?Ä_x001D_ZYûï?_x0008_	%yÙòï?_x000D__x0005_8í_x0002_ñï?»ö	%¬ýï?_x0001__x0002__x001B_â_å¹ýï?×=ì5_x0010_æï?ôÁ«ßüï?V!úwõûï?G_x000D_ÏJþôï?ÿ_x0013_¹4ðï?!Óõúï?õ-R¡xöï?'oýï?»_x0019_+&gt;ÿï?ÀP_x001C_æúï?¥ÿB³çï?ñ_x0002_Njôï?ÚñM:êøï?õ&lt;Uñï?¿Ø¹´¸ýï?»ôyñÐòï?º_x0006__x0010__x0017_Òæï?ÔÚï«y÷ï?äG¾Býï?"üQ7ûûï?(o¸\Îèï?_x0018__x001A__x001C_ê¡úï?@&amp;_x0007_± ôï?Ç¸tÀ	æï?Y_x000B_!_x000F_ðï?gPF_x0006_ðï?Ë%°|öï?îoKCùï?è·.IEëï?ï_x0003_1ì_x0006_ÿï?_x000D_eÀ-_x0001__x0002_4ÿï?þ#%$¹øï?çsJE÷ï?¾À_x000E_]öúï?u±]_x0013_ìñï?N_x001C__x001D_ï²ôï?_x001B__@êï?FR×üï?CZ½féï?F¶ÔKÿÙï?_x0013_÷Ø_x0008_®åï?åj¶ë_x001C_áï?íÏÛÀþï?6f¸«Þíï?Íæ|¡wÛï?_x0015_Ón[2çï?2,T¨Väï?@¦¦õï?i2@_túï?ê7lÍ_x001E_æï?Æö_x0007_%÷ï?O©núï?_x0008_®_x0017_yRôï?æýy_x0013_uþï?_x001F_Ö@QXèï?_x000E_ãDEùï?³&lt;É×÷ï?·J_x0004_G^ÿï?g_x0002_6o|øï?2ï_x0002_ÖRþï?ÜÂ¥ìëï?FÀ^áhéï?_x0001__x0002_T4 F÷ùï?¥b_x0004_$hþï?ucÏ_x0004_Þï?MÝìXÔÿï?[ÅÊ#_x0019_ôï?ó½_x0002_Óÿï?`¡_x0007_Mþï?³ ðóï?Õ%é_x001B_Û×ï? p;ìÄûï?ªN1?_x0013_êï?ÖåÛnúðï?Ü¡æ0ùï?:_x001B__x001D_ óï?N9þùï?åèB+ñíï?«j_x0012_°ôï?þ¼´ßÜï?9ª×À¢þï?Ý¾;IFøï?À*_x0003_?óï?Ð"µWøúï?P­Ýóï?ú¤Eüï?r¿0¡æï?gèê5ñï?ê,U_x000F_õï?){F.&amp;øï?vkæ_x0004_Äýï? {Eÿáï?_x0007_ýÃÉð÷ï?T@~__x0001__x0002_åï?;ãcôï?Ü®]l4ÿï?_x0011__x0016_ä°]õï?¸¢z¤_x0007_øï?ê×W	Òëï?³_x0017_1$þï?_x001A__x001A_?	Æôï?»_x001A_}(êÑï?Þb/_x000B_åÿï?3ÛÁáï?ÛS±êÛôï?±ÔÁ_x0003_öï?ßVÛüï?$ÓUíëï?¸±üîÆøï?Â)àÎ_x001A_æï?±«gs.øï?'Ç±r#öï?òÚ_x0001_.¾åï?_x0019_@oñï?å¥|g_x0001_õï?§Ãêøï?W_x000E_¶øï?t&gt;öÞßþï?_x0019_õ_x0019_ðï?ð_x0008_a¼êï?ðÀÐ_x001D_éï?¿Ìjñïï?2¶Ø_x0016_ëÉï?Ï¹üï?ZBÄàÖï?_x0003__x0005_q3í×ñï?j_x0008_Ã8ôï?yÛÁiVùï?®ï.¶íï?í:Èßçþï?(_x001B_"_x0007_øï?ÿ^_x0007__x000D_ûï?ix-§ôúï?ÍbÊ]ïï?xý¡_x000C_øï?ðQò#çï?¨0õjÕíï?ìsÇùðï?*ø6¤-÷ï?Z_x0019_ßM_x001C_Öï?ç=Òf*ðï?Pæ_x0001_,Àüï?ÿr±rÍüï?Ýl*Ýï?Íé_x0008_¸çï?² CÅ_x0004_øï?_x0004_ËãÒÜï?Xu_x000C_óÎï?eÍÜbäï?Uûgþï?½Í_x0016_i¢ôï?_x0005__x0004_¬¼³øï?ºv#S+çï?#ì*|.ãï?«]Õ_x0002_ÍÙï?_x000D_dé¿óï?öpÛº_x0001__x0003_Üíï?eÃ&gt;_x001E__x0013_èï?·^IEéûï?ÅorÁõï?1%³üúï?êf_x0006_Ùòøï?oï9pôï?1Õák2öï?¬»cË_x0011_ëï?w&gt;5î_x0016_Óï?V¼@ä½ôï?¥g· 9ÿï?Æ_x0018_*øï?UÁ5Ð_x0001_ðï?åÉ7N_x0005_òï?pÑ;Óáôï?/ÿA_x0006_¶÷ï?&amp;ÙübØï?ú_x0018_¦è²üï?ò3	_x0006_Îúï?ô3_x0010__x0002_@îï?Ò²_x0005_ `öï?_x000F_D&amp;ùï?ýWbÃ-ùï?cB¬Tæýï?s%§×øï?§ª_x0010_Þÿýï?¸¥g_x000E_úï?¹tMáï?v¯ämöûï?ªC_x0011_p\ùï?GLM_x0012_òûï?_x0001__x0002_þèR{í÷ï?u!ª¿þï?±_x001D_¸[Oøï?c¹¾3ëï?_x0005_»ñØþåï?éTÁ_x001B_ãï?_x0012_¡û_µöï?ç¯¯ïï?å4ù)ïï?/I±ÖÔï?Û¶'¦çï?«µ(ëï?åhÝíéëï?Û}_x001D_ýoÚï?GkËôï?_x0011__x0016__x0003_ Xúï?_x0016__x0012_@Mðï?¬_x0018_Ûòüï?.©Äþúï?_x0008__x0001_­(ÿï?§OÚñýï?	Æþ*þï?_x0001_:Ae¢éï?_x0001_Jg²éï?×}Kàï?Zåm_x0019_Õùï?¯åº_x0002_ûï?¹¶;±ìüï?ñîíløêï?WÈ#üï?¿-Zøï?	_x0013__x0002__x0003_+àï?GÊ ðãï?_x0004_ïH«óï?_x0010_³_x001E_øï?´_x0014_Èøï?²ò_x000F_®_x001C_èï?Xæ¿áÌï?_x001C_îúìï?ÈTÂ&amp;ýï?_x0001_ä÷°öõï?h_x0014__x0016_ÚÍûï?ý½l%Yðï?¤íåöï?_x0010_ËhÇ¦÷ï?éØD_x0006__x001E_õï?ªÃÛï?ì¬gò_x0012_úï?ä_x0003_~2óï?p×L¢¡ôï?qÔ	¡âìï?8ÝCE_x0010_âï?KÖOÞøï?o&amp;¡_x001B_åï?,=ñöýï?ØÇ.ðºðï?h²=û-àï?_x0004_0Ú\B÷ï?"lâ_x0018_þï?ØÌXö	ñï?õ¥DUôï?ûÐã¥Yßï?¤ü1{Ôåï?_x0002__x0004_«òè_x000C_Òúï?6ñ¶_x001A_vîï?$_x001F_Óã°úï?_x0002_^ËNÒï?×QÎ_x001D_Iûï?ùõ(üïï?q©ÖTbýï?_x0013_z\öï?2µ­ë¥íï?êà¸¨óï?:(31Úþï?CüÈ¼çãï?ÀÍw_x0003__x0007_óï?û¨TÊªýï?¶ý_x001C_$Óï?­æbþï?a'ÍCñï?lï&amp;k_x0011_ïï?sanÍüï?gç"\¤ëï?]_x001B_oá#öï?l×Ö)_x0019_ãï?{±wch÷ï?¼Ö_x0015_¨ëï?Á:K_x0017__x0002_Ñï?z*$½îï?µ_x0018__x0001_¦ùï?¢&lt;_x0014_=ñï?Þ'_x0004_`øï?iò_x001A_màÜï??l¡ºæï?úÅ?_x001D__x0001__x0003_;üï?_x0016__x000F_²÷ï?¯"ù¼âï?¿7Y_x0007_¦Ûï?ó{_x0008_£×ï?0flw¯ÿï?:&lt;_x0001_Üûï?®ÈÃø÷ï?_x001A_Ó³hêï?#_x0018__x0012_!_x001E_óï?à$_x000C_´·ýï?ú!¹%wùï?UFÇÕâõï?z9t§«üï?kç ¶èï?_x000D_QOóï?_x0016__x001C_»àðï?¾´â_x0012_ìï?SN|Õßüï?Ô_x001D_Ðøòÿï?¾`¢í_x0017_ûï?È¡l1oýï?[o_x0005_âùøï?õPdó.ùï?¶ü¥Ñ×ñï?Ý_x001C_zöï?_x0012_üËó_x0005_õï?¥»3Ôï?_x0005_ÝkðÉï?m_x0002__x001C_Õüïï?_x001D__x0017_BÔÂçï?aÂÁV+çï?_x0001__x0004_®t$bÜï?_x000E_Ô_x001B_´ìï?_x0015_8äùï?wø$ýï?ðb,jÿï?y¢(­3îï?"Ûü²ýï?ÝÈâ²á÷ï?-_x000B_¶ñ_Ìï?êÞVaýï?_x0003_h;­èï?v)ùúï?Ôà_x0010_Dþôï?ÐB¥öûï?Ë_x001E__x001F_3XÔï?_x0002__x000E_{1ýï?ô4µãéðï?Ay	%Dúï?0ãD_x0015_Qïï?°3º³E÷ï?è_x0005_¢_x0016_%åï?_x0001__x001C_ªÐþï?ä\,wîï?ê_x0005_ß_x0019_ùï?P"Canæï?æ'Ùöïï?ä_x0014_ÞMþï?Ò]T¯&lt;úï?	fß^ïï?_x0016_Q~ø_x0004_Üï?3ó Üüï?Ï=2Y_x0001__x0003_¢ÿï?4¹&lt;iêï? jd½Øøï?þ_x001E_-dR÷ï?½éq_x001B_äï?_x001C_M.Æ_x001B_æï?ûD:Ö÷ï?¾lúa;ßï?Vd1E_x0004_êï??&gt;Böï?óÔëï??h	|¤üï?t¦( éï?¾èíCOìï?m»Eñï?_x0019_ï§üRþï?®i_x0007_Zñï?ó¼¢'üï?ým5¸iùï?ô	_x0002_òýï?ÝéT_x0006_þãï?e_x0018_._x001F_bãï?_x0012_e¾ßþï?Úõ_x0006_Eäï?m_x000D_n÷ï?ò8M§ìï?&amp;2vLIùï?]|@üñï?|&gt;Z¼Ûìï?&lt;_x0002_ãÁðï?îb´_x000C_êûï?/ÇN'[ïï?_x0001__x0002_w[Ôjrûï?Z2ó¸Áùï?Ö_x0003_¯_x001A_4ðï?SûO½@õï?_x0013_ù6óï?Ì9ÐüÏçï?Ë½O\E÷ï?²¾_x000C_ãaøï?ÒzH°õóï?ª_x001E_?=øÓï?¿_x0017_2®ðÿï?W(_x0007_F3Øï?º_x0004_ýõï?oå¦Úï? SÕç_x0004_êï?_x000C_Öäuûï?gåMíóï?÷_x001F__x0005_¶:ýï?\_x0019_Y_x0015_üï?üFøf£öï?¨K¦õüï?&gt;ò¤ÏÄÖï?¢CÎ¹Ôï?b{)òN×ï?¿jY.øï?à)µ°dûï?FmzÐï?cYö/òï?w6_x001A_ûùï?°úø ñï?H_x0002__x0001_ùï?QÝ_x0001__x0002__x0012_èï?!rfõï?#;?	àäï?¡n]Gx÷ï?À_x0012_)¼_x0013_öï?Ø·}ô_x0011_ÿï?²Ôu8ñï?_x000E_v[_x0017__x0002_÷ï?Fî_¸dØï?ï _x0016_¢ùòï?ú+¼_x001E_ãï?À4_x000C_ðï?2Äüï?_x001E_í²_x000F_Ïâï?'LWúï?,hì'ÿï?Ýð_x0011_Û½ôï?q¸hÈ÷ï?	Ö_x000B_ðï?Öã&amp;Wàùï?©@àÛ^òï?_x0015_/FØæï?¿pZ½_x0019_ýï?h½À_x001C_îï?_x0017_*V³u÷ï?&amp;K#f_x0003_÷ï?rìù^+ãï?(¿_x0006_ÉyÓï?¼³é£­ÿï?x±£GA÷ï?aªíÿ.ñï?(4½_x0015_'ëï?_x0001__x0003_±-¡_x0001_ýï?Rôå¾Çðï?^~`_x000B_ýï?ð=q¾£åï?àY_x0002_bÜûï?ë_x0010_\ÿï?~¹ëzÿï?5±_x0002_Zôï?FxÅïï?ðù:âãï?  !ïï?_x0018_Ý^¹õï?)§!µûï?_x000B_"_x0014_;Iöï?,÷v8ñï?ÂÀµÚÂÁï?_=6yøï?³­_x0008_üï?e_x000F_µ&lt;=þï?Ñ_x001B_¼_x0008__x001D_ùï?¹õ,°Hûï?©Ñø-Éï?_x0013_úô°úï?¶_x0014_tÓèìï?°æ½øï?_x000B_NMiäï?s°Öt_x0018_ýï?X­ö_x000D_öï?§±ÊÑ_x0006_éï?kfÊ4Íüï?*&lt;º­ôï?_x0001_"7_x0001__x0005_Räï?¼Ü«_x001B_ñï?_x0004__x0002__x000B_ºjùï?üI 9°÷ï?½z¸Iùï?áX_x000C_©òï?Ú£_x0011_ÁVþï?ó_x0015_Nü÷ï?éÎ9m²íï?ÅþÈq÷ï?â_x0006__x0016_Ýôï?\××5èýï?¥;	³ùï?^aÆ³áøï?_x0015_@szøï?_x0003_àª	¬ñï?99Òóï?§Û,Èyÿï?}²]êï?·6§JÁûï?UFP~bóï?í=Ë$Ëÿï?t© ÀÓìï?¹_Ý_x0008_z÷ï?¡¿_x000E_éï?G¯)#Mûï?5ÿY ôï?_x001F_*_x0005_ÿï?æc;Ëòï?MÈ¬õï?7!ï;Wùï?¯ù_x0015_høï?_x0001__x0002__x0018_2Õaöï?Ë	_x000D__x001F_Bõï?_x0005_8/¼ýï?_x000F_e6¾Åøï?mÚà_x0010_úûï?Ï Ñµûï?Kíc_x0007_ìöï?µ[9w@êï?#Ä:ØÁÜï?£{}_x0001_öï?,_x001F_Çëîï?*mÝZ¦æï?7òìñ_x000B_÷ï?H³¶GÛï?%ÏZö_x001D_õï?n;jÐðþï?L¹Wþï?Y}?H]êï?è_x001B_LeÏàï?_x0007_ÂAØ!üï?Bî;ðbûï?A¯=òï?^ó'$àï?¶ÄDÉüï?_x0017_Zøï?eì@¥_x0003_Ýï?Q³âÈuâï?_x0003_fÄç#÷ï?	OYêA÷ï?%&lt;Y@îï?Nég´uñï?µ_x0019_ñ_x000C__x0001__x0002_túï?ÀßæVýï?Òÿöªðï?_x0016_iU@øï?gè_Ðï?ÁÇãù#Ôï?9©ö_x0013_"øï?û¡	_x0017_¡üï?,Áç_x0012_æï?°¸ÅBå÷ï?àß!óöï?ð"cÍÞï?_x0018_ûIPâþï?~_x001A_tøï?Z_x0016_È_x0012_ôï?Íz@ôï?_x0019_í¥í}ÿï?mKû8øï?n¸ô_x001E_¢îï?\m_e_x0004_÷ï?ï\Êküï?Ûnì_x000B_ýï?ÅÊ_x0002_3êï?év_x0010_¼ýï?û=_x001D_I6ÿï?59²Fÿï?/©¯Þëï?uÚdþï?EÍÔ|Èßï?,Blj_x001F_öï?xeöSWüï?_x0018_´Üï?_x0001__x0006_ÎÛ&lt;ÿï?Ãk8ëï?&lt;XNºLðï?2_x0016_%àæï?]_x0013_ãùï?á_x0006_&lt;îï?Lx¼%Xïï?i&gt;Ã{÷ï?-(ôþï?ª`&gt;ýï?UýI_x0006_ûï?Ì;"íøï?_x000E_j±_x0018_ÇÙï?X¶UA%ñï?å_x001E_ù_x0002__x0004_ïï?·`Mðï?_x0006_Ù_x0004_7&lt;óï?_x0019__x001D__x0010__x0005_Ú÷ï?úF.òüï?:\,õ	Ýï?_x0018_p_x0015__x0006_þï?Ñ©`êüï?_x0004_Ü^dùï?Ò]õï?]_x000E__x0019_(Øþï?÷ HÑÞï?[Gä?£ñï?¿cµ£÷ï?Ä_x0016_Ñ[-þï?"_x0003_rÇï?¾Ùå4üï?u_x0007__x0001__x0002_ÿï?8ÞÏúï?¶PU¾æï?WH±_x0001_Ùï?X&gt;r_x001B_°þï?_x0017_Â¾Ê_x000C_øï?j!Ân¦ôï?Ê* øýï?_x0007_!µôï?_x0008_3¨þ&gt;õï?ùuýÿï?¿_x0018_e%æï?_x000C_?=ñsüï?Ìpß_x000D_wïï?pú¨nøï?dn8_x0005_ÿï?Ì0$eÅüï?¢1¦eûï?½l^üï?1_x0012_R¥góï?P&lt;`âñéï?iåÆµ,øï?ÍKGgöï?Îêùï?U3wx`÷ï?{ÛMÚüï?tÏÔ{ãï?·­Þ~.Þï?îk_x000F_£òðï?ÈíäïÞï?TGtúï?8æ1-ëßï?_x0001__x0004_Åt&gt;pùï?À(ÚV6õï?uIw_íþï?¼Kïýï?s_x001E_añîï?oþæáÖüï?KMî´öï?z_x0001_z]õï?_x0002_TY=òùï?ç_x0006_øÌ¿ýï?GÎ2ûðï?JK¼ü²ðï?íF;Sõï?8ÑDu¢øï?¯H_õôóï?±©j_x0011_ùèï?¸è¤åòúï?_x0013_îÌ_x0010__x000E_ýï?&lt;N_x0012_ð]áï?ùÀ{Zùï?mÓ¤_x000F_9ïï?ô¬k1ýï?=_x0003_½¸Ýôï?_x000F_:ffýï?ü^2aÿï?Xkçãøï?_x0018__x0002_¡Næï?_x0019_éyºúï?d¨_x0006_0ãòï?ª3_x0011_aòï?Æs­åúï?*M_x001A_ì_x0002__x0004_5àï?ÒBãdq÷ï?«[õôï?uSóÇÿï?üòsøúï?ZÏ_x0018_¯Ùîï?nX_x0004_0_x0006_þï?.(óyøï?_x000E_!~8Üï?_x0013_¼óï?{÷_x0010_§åõï?;_x0007__x0003_"Øñï?_x0008__x0012_ZCÔäï?ÀøãÊ¼øï?¦Ýáöáûï?ª|iÑüïï?;,¤úï?._x0010_á_x0017_ùùï?*_x0019_=×_x0001_ìï?_x001B_¹m=_x0016_çï?_x0012_-À+Iùï?_x0012_?túï?_x0019_$wÙòï?ÁFt·ÿï?nSÈË÷ï?æ_x001C_í_x0005_áýï?_x0008_3|"ùï?­ÿ¥Þï?0ÎÌ·,ûï?Lz_x0018_àï?Ì¿:eÀæï?Xy_x0018_?3æï?_x0002__x0007_»_x0006__x0008_8¶îï?ZE·ëSøï?¾àMÑfüï?Í(Z³Uÿï?Y©kÈýùï?OÕmgð÷ï?ÞÜ°éï?||R_x0017_úï?_x001B_¨'_x0005_vùï?_x000E__x0001_5êï?_x0007_X_¶ïï?ºmâ_x0014_ûï?ÁmÐÉýï?_0_x0004_Û·éï?_x0005_}_x0013_@ôï?¦&lt;Zà_x000D_øï?BkyÖõï?½V`mÞï?~éÀ)_x001B_íï?FÄ´1ãï?_x0003_øâ âï?ß¢V§ðÿï?èý2_x0018_7Ýï?¿¤£þ0ýï?;Ý%Föï?¿ÓIË[öï?As&amp;Äìï?VÄa7òï?1ï_x000D_Sâï?v²mqáüï?_x0004__x001F_Àæï?¬¤ªé_x0002__x0004__x000B_ýï?¿òl-õï?vn°¾ßðï?_x0001__x0016__x0013_|Zùï?ð_x0019_Gp²üï?HwY_x001B_\úï?]f_x000D_ãþï?¥=6_x000D_àöï?Ù_x0005_ÐYôï?_x0001_Dö_x0018_ùøï?&gt;Ú_x001F_ýÃ÷ï?Ý_x000E_ùZ_x0011_Þï?bÒvéï?þ¸Ònôï??ß¶÷ï?:3¢çÃþï?4¥ë?òï?½¨çÕ¬êï?î0üHéï?½_x001C_QDüï?¦Ò_x0003__x0003_Ùï?¶¤_x001B_þï?³ß÷¬åï?	_x001E__x0008_«Sôï?6^6Íåï?ëTCiúï?_x000B__x0006_Ï×Høï?à_x0005_"¹÷ï?ºõëûXùï?õhRIÓöï?F_x0011_:Á_x0008_öï?ÿ.¤¶ãóï?_x0001__x0008_TW8çï?1_x000F_9_x0002_äï?öb«è äï?÷õ¾PÐï?·9héûï?Ó_x0003_W÷îï?A×Ë	þï?_x001C_FRÊúï?`'1¢þï?kbÌ½øï?£·_x0014__x0006_Ýÿï?7_x0016_ÈDùï?Të@uðï?ßÄkûìï?¹_x000B_í®øï?gÎø_x000E_Lãï?Ø8_x0001_7øæï?_x0004_¿s8þï?ü_x0007_Ð Kõï?®Â_x0002_ùèï?_x0018_¼_x0015__x0004_Uæï?LÚÄÝï?	_x001E_44ïöï?îJ'Uíï?é YL"ûï?&gt;6%Ïßÿï?s¸'ùlêï?a_x0018_z´Wìï?£[_x0005_!þï?YQ_x0014_·óï?uèXüï?_x0017_/ª_x0001__x0003_áýï?é5_x000C_ ýï?&gt;§$Àìï?¶_x0004_V°ðï?®ñvÞÝï?#_x0005_kÒ³âï?`ÛApñï?Ø¾_x0013_ÓYèï?^(_x0013_É/öï?S\&lt;Ô÷ï?1_x0010_ª·øï?G÷_x001D_âòï?§Zöþï?Ü_x000C__x0002_ôûï?_x001E_=oOüï?7FG:ÿï?$ã&lt;_úï?Üw_x000D_Eùï?×®C·	ïï?`íaÙþï?¥7_x001C_@öùï?Í¯¯ãÝûï?_x0010_¥,þï?(ü_x000F_áï?ª^ÛmÄ÷ï?¼÷¾Fãï?:ÚnòÒþï?¿_x0017_Ä6ßï?_x001A_^?ÏZôï?Ä~Ë½ùï?y¸4&lt;éï?ÌQ~lÑÑï?_x0001__x0002_&lt;û_x0012_Æåï?×å¤Ëùï?#¿_x001C_8Æï?_x0003__x0006_Xñâïï?N1øï?ðI³Ð_x001C_ÿï?_x0013_Ò_x0011_N9üï?`t_x0008_êï?³_x0003_r_x001F_áÀï?x%Â%áÆï?×Yéýï?Â®Bl:ÿï?_x001C_d_x0005__x0010_kæï?¦;­mòï?{Y3xQêï?úP*Õûï?Ô&lt;:I÷ï?À´LÙhëï?ob·Ñï?àyQ-®úï?l_x000C_ù|¬ôï?!TuÒkßï?_i;U_x000F_áï?_x001E_Ñ_x0005_	øï?ÃLDêï?_e_x0003_Çøï?KOq¾Çùï?lÏ_x0002_êHõï?e_x0014_Pùï?÷KôÑíï?: oãùï?È_x000B_p_x0001__x000B_þï?¤xÀIÔýï?4Ú«ãï?é]qüï?ÉB²Åíï?×_x0008_9y^êï?uÓA$)ùï?;eU+ùï?Uu_x000B_Ýðüï?_x001A_¡¬:ãïï?M"(_x0005_Óçï?_x0012_\_x001A_|=ðï?Ê_x0014__x0003_!òï?U/R_x001F_9øï?_x0012_%'+_x001E_ùï?,`l_x0005_døï?_x0011_fºLñï?¯_x0012__x000E_!ôï?p«É*0ôï?O¿Þ_x000F_Fíï?´_x0004_ûÅ÷ï?Òý_x0003_×òï?¦ç_x0007_íï?÷M_x0006_°ôï?_x001A_w³AAûï?	_x0012_ß±òï?¨X_x0005_&gt;õîï?C=Sñ_x0002_ôï?±å_x000D_L÷ï?+_x0003_àó_x0006_õï?k?$;íøï? Òkïï?_x0001__x0004_8_x0010_yiñùï?ÂR_x001C_ú÷ï?·7ð0Æùï?Á`Ä¢÷ï?]õ;¯áï?M4q öï?w	aãï?ÎS_x0013_5_x0011_ôï?»:5Ðöúï?1NL_x0017_öï?%6£_x0006_@ãï?Ûo_x000E_ÆÅüï? _x0019_©s¼êï?c[h¹_x0004_ÿï?$$IÈ_x0008_ôï?_x0003_ü_x0002_M÷ï?ßð_x0016_"?æï?îÉ»øùéï?PN^Å$ùï?:q!`öï?ùË^) ×ï?Ñ{H_x0016_ûï?/_x000F_ñ¨Îï?ÐGM_x0014_?ùï?Ý&gt;Á]3íï?vÖtSþï?±5¸5~ìï?¨_«¯¼ìï?»_x0003_Ðóï?ëæ»	úÚï?_x0003_¾GVóï?eB_X_x0004__x0005_Áëï?*eÄ}åÿï?ø2A/þï?*q'F²þï?é1_x001A_'÷îï?Ëõ ÿ#ÿï?þ«ë_x000C__x0013_øï?_x0007_¯àZ£çï?i¥_x0006_®Iéï?_x000E_pãÏêï?Uê¾Nðï?vh¼	½óï?¤_x0007_òï?_x0003_Û_x000D_3òï?Ó_x001A_×rñï?Öû ¤éï?ÚìXkýï?2ÄA4^ûï?Z·bR_x001E_öï?ÓBb¸ûï?üy|é_x0019_þï?qÙ_x001B_/!ôï?¤V¦_x0017_íï?_x0002_rÊôëï?K^6mBìï?~Hhúï?a'+5áûï?Ø¿KÃôï?ðæNÐåï?_x000E__x0001_¦ìþï?OEMiPöï?_x0002_+K_x0002_güï?_x0001__x0003_»Þà¿üï?_x0002_ÅÝP®ÿï?æÈLô*ëï?ý\¿UËõï?_x0010_._x0005_¨Óï?ÉbÒÿï?@6ãýÑôï?h6êIrëï?%ßFxêï?£n;_x0011_óãï?ÒWZRõï?æaEüýëï?u_x0001__x000F_!Xñï?4Á`_x000F_èï?®êñÀ_x0014_ëï?:Z§x¸ëï?9&gt;QÊ_x000C_àï?ô®¢%c÷ï?L­J;³×ï?¬Æ___x000C_ïï?Å°-ñï?F^_x000C_y4îï?Élì¢«ÿï?¢àfþï?(_x000F_ZË_x0015_ïï?qZ÷ ýï?ÕÇåúìï?¦_x0004_q	ÿï?f$LZÿï?±³K«Ìï?h¶7íï?â_x0014_TÌ_x0003__x0005__x0001_ûï?6Ù_ùï?5BBîï?@_x0004_eû4ýï?=ë«ÕJþï?%f8_x0002_ýóï?" iPvõï?îø%½mÝï?;vÐbüï?4lYÒï?_x0008_x$nâúï?¨LÊÝ÷ï?ø_x0001_O®÷ï?_x0015_q«_x0011__x001C_øï?¿¸tW_áï?SS§_x0015_ùï?Ê4m_x001E_éï?Æð døï?vWE"`ëï?7Úö¨×ðï?×]fêï?ê_x0008_P^ãïï?®)µÿøï?cÄ¥Iûï?Ò _x0016__x001F_òï?_x0007_þ_x0019_§þï?:¬sÑÿï?4h0?Àüï?ar\1­òï?_x000E__x0010_mûï?.Ö¼²âäï?Rê+)vâï?_x0002__x0003__x0006__x000C_Õ	Ôîï?_x001F_¦%ÆMÖï?§5_x001A_¿úï?_x000E__ l\üï? Alóï?÷u}h¥õï?sh©-£ðï?lÕv0Ì÷ï?¸¨ÿ§ûï?Ç_x001F_ß_x000C_Èëï?B­_x0017__x000D_²ðï? 0ópðï?Erù ÿï?ÚìÙ6£ýï?![ÃnOîï?(j8Íðï?K¢_x000D_¨þï?3ûT`øï?±1lÑÖï?[Ê´µÅîï?Õ~jÒûï?(#_x0013_Ðüï?:_`©¿øï?l\¼H¡ùï?Ä@ØÆ×ñï?_x0003_&gt;,Hýï?â_x001F_Âðï?_x000B__x0013_fÆñï?Y?*ú_x0001_üï?êpÐ±ûï?_x0007_I|Ðï?	C~_x0001__x0003_Tçï?ywüwÿï?_x001F_²vÇeÔï?ñ©¯xSÜï?æ_x000B_k8_x0019_çï?vYMÔ&lt;úï?1T_x001E__x000F_÷ï?ÚHMüï?*;:oýðï?s Ç_x0010_røï?è_x0002_&amp;¯öï?uC½òï?_x0003_¨Óçôûï?)|`Fñøï?_+g²øï?_x0001_J¹àûï?¥ç´_x0017_óùï?_x0005_×l_x0003_Bôï?Ö¿_x001A_¹ßüï?ô}jì_x001D_ûï?vë)þï?¾üý_x0002__x000F_Úï?`qOýï?¡Dïßéï?2ïÿcúï?ô_x0004_Ícýï?ôEãìï?Ç!_x001F_ø.ûï?ÎçÝ.¡ùï?Aÿ}Ôýï?E¡_x000E_úï?ðoû;òï?_x0001__x0002_OgÜåÌï?âÄô$¯ìï?{0Çôï?_x0011_¤D«|úï?3Ð«úï?_x0014_/ó&amp;æï?Ùí(PÄðï?)g^Cñï?mâ¶ÿþï?uyª_x000F_å÷ï?iãg¨ðï?_x001A_Õ`ªÞï?5;·_x0006_Kÿï?Ð_x0001_°ØÐíï?kä_x001A_»aõï?JY6Ôñôï?®­_x0013_)¹úï?Ë)GÅúï?_x0004__x0004_û×vüï?ß´_x000E_²÷ï?ë"_x0007_ùàøï?_x0003_àì§þï?½Yy8Ûï?ÄdLºþï?_x001B_	ì,öï?¤â_x0001_üï?Àì}ëàï?HÎzÒôï?Ú_x0014_Õñðï?ÜÒté_x0002_õï?·dh"{öï?LÈé_x0019__x0001__x0003_8îï?Ðó_x000E_Íöï?¼é)Ð_x0002_øï?½¯T[Ûûï?Ez_x0011_âÿï?_x001D_ÈdÖðï?ü#f)øï?ç Z|ëï?]q*ÈÏï?CõÊêï?5M_x0018_Lìï?_x0014_	Äÿï?Ï®Õôï?)`#øï?²-¤ºùï?_x0019_kV%æï?f²_x0002_¬Áôï?ÔBßýï?ÖàÙûï?ì¸J|òï?_x0003_e¤Yõï?_x0008_ÅEQLñï?Ð__x001E_Y¬ôï?úü1Eúï?¥¡îù÷ï?_x0005_ÍGÑYþï?³´ã0ÿï?¿´ÒqÍòï??_x001C_¯_x0002_7ýï?ÍKx_x0005__x0015_ïï?!F`ÚÇÍï?_x001E_ET8ÐÜï?_x0001__x0006__x0010_ði³óï?_x001C_lÈ1Ðüï?G'Ûúï?zÛD]_òï?q¦Î	µûï?w_x000B_ÇBÐþï?_x000E_@_x0012_+ªûï?_x0018_0_x0004_|îï?áf_x0010_Cûï?_x000E_ýKÝáîï?uêz äï?9´_x0008_jôï?_x0013_oDÑ÷úï?_x0003_¾¦´Iòï?®^]%´ïï?+XSÁþï?`NÉýï?¶Ø;¦yüï?¡hÍ_x0006__x001D_ìï?®,å:2ýï?_æÎàOùï?Ë?Tgòãï?0jñõûï?Ï&lt;	_x0003_hÿï?®GÊ1Ôúï?÷¢#gòï?I÷9Êlöï?i|{gMëï?V_x001A_Ú­	ýï?v½+8úï?_x0002__x0013_Ó_x0016_Ñýï?ê_x000C_ä_x0005__x0006__x0008__x0001_ëï?d|	=´þï?GA¢_x000C_õï?_x0010__x0019_Lôïï?¢±iÖï?%_²Pn÷ï?à_x000F_à]_x0016_çï?a7;Jüï?­üàü¥ÿï?)Ë_x0007_lâþï?á¤¶Ûyÿï?u@è|ãï?)=]_x001C_4ùï?ånGßíï?iN\_x0014__x0010_ûï?ÏE±_x000C_øï?ÁÍÇ´·ñï?Ã7b_x0005_aÙï?¶_x0002__x0001__x000D_Óöï?·£Ç_x000B_Ýï?è_x001C_¬_x0002_aúï?8¡&gt;_x0017_öï?_x0015__x0016_e6_x0016_ñï?_x0018_¶)_x001B_}þï?áÄåæï?._x0004_Ô´¡ùï?¬í¨;Ïñï?ç×ü}þï?_x000D_õ_x0003_ÖPáï?_x0016_¦Bdìï?_x0016_Ð©_x0014_Ôöï?NSú_x001A_Fþï?_x0001__x0004_GÀ9¬óï?ß&lt;IúÔùï?&lt;õ_x0001_uöîï?'~Õ_x0006_oòï?Y:õ¤ÿï?bE\½äï?üW8´näï?Ð ?'ÍÜï?F_x0004_ eßï?Ôîëô[éï?ÐÉ;_x0018_êï?s¤PE×üï?^Þ_x0002_z_x001F_üï?Þt3Cÿï?2_x0004_üm¹úï?¾Ì_x000E_ûï?-%=ìúï?*Ò_x0008_¸Tõï?/ª³$Höï?Ò#sWÿÛï?ä_x0003_)Ãþï?RM3Køðï?¸E_x0001_åï?_x001C_¥"Ø÷ðï?o8_x000E__x0008_ àï?_x0013_?â^Ïüï?ã¯_x001D_Dõï?,êÔ8-øï??)¿%ñï?ÜãnÜ÷ï?_x000D_Sìgðï?òw5Ô_x0001__x0002_1úï?½@Ý_x001B__x001E_þï?¿å÷ï?	_x0018__x0013__x001E_ñï?ùÑ\ùï?èêR.&lt;ùï?¯Etù¦óï?_x000E_¯_x0008_¢ñï?'¥ÊkÞï?_x0010_5.~_x001D_øï?ú&lt;_x0013_´vüï?3ÎÔüOòï?®¤_x0012_|ñï?;_x0011_yüï?ß'­µÿï?¯Xd(óï?_x0003_tkóï?_x0012_:f­Èüï?fU¼©âï?Æ!¤£ìýï?CRyßóØï?¤Ö=Þÿï?_x0008_^{÷ï?ÇëÇBüíï?~Q7Þíï?ºÁ¯ÏPìï?¹SU?_x001B_÷ï?í²E°çüï?d¾D~0òï?g©IÝóï?ë¡_x000E_.¯ûï?K¸¦çÓèï?_x0003__x0004__x0017_'Yßúï?Y_x0014__x001C_òøï?_x0019__x0011_Ohüþï?_x000C_ö)*"òï? ó_x0002_¾øï?Þ?T»Üï?\³¤îÆ÷ï?+àu_x0007_àï?¦Eðqùï?¹ìôôï?«ïÕ;aôï?SÌ­I`üï?¦)O_x001B_õï?oú¸wªÒï?%Ý2ªîüï?W¿÷_x001F_õï?ÎF¾µoéï?U]H!_x0012_Óï?ÑDLhäï?«p_x0008_ªæï?$àýâCòï?.wÐÿûï?`kâ0`ñï?Yßäïoçï?i_x000E_Oóï?z!"ÎUñï?î³ãÐGøï?üq_x001C_3íï?!Z9Eáï?m_x001D_Cºüï?&gt;_x001D__x0018_ü_x0001_úï?ro«×_x0001__x0002_ÏÝï?ËqÙ2_x0018_íï?Y~êå_x0007_ïï?¬;ÝÄñï?W¹ìÂfêï?[Æ6c¡çï?Õ_x001E_Y_x0002_5ÿï?^CnÁ?ñï?Ù__x0014_Öüï?v_x0016_çiÏýï?K_x0014_¦¬Éùï?ÂëÜ¯uöï?"2&lt;ó_x0016_óï?p×U_x0017_Óï?Yù×§þï?_x0001_:ô=Ëúï?L×¬*öï?­cx0qñï?^@¡_x001A_¯ôï?[t_x0004_õküï?§Hw=ëï?¢ÌIhïÞï?^Ñã;çï?NUÁ	 íï?ÝÕÇX_x0008_ôï?Ë1ÿEJùï?ð¯8¥!äï?_x0005__üw_x0012_úï?_x0014_öÉøï?_x001A_øôºTôï?Åqz+'óï?×3¬.ðï?_x0002__x0004__x0007__x0008_ü|b÷ï?u¢»\Ë÷ï?_x0014_x*hóï?ãLÞúÄüï?&gt;¾l&gt;hýï?9 áÍ%ôï?¢ó=_x000D_õï?Ìc_x001E_Èúï?*_x001D_¸[]ëï?t_x001E_Dé_x0010_úï?£QËOñï?%ÆH®9üï?ýð»Cøòï?lÃ#_x0002_#íï?óOqçï?ØÈ°Éµäï?SÄÿ¢åï?ÈaÅÔmïï?d¼msäûï?Räv_x0003_#÷ï?_x001F_¼iß_úï?¼C!_x001F_wçï?ó`®éáýï?òO5i_x000F_üï?%kJ_x001E_¾ðï?L_x0001_&lt;-2íï?_x0008_ÍM,_x0018_òï?0¶¢Ì_x001E_ñï?À_x0008_Cb¢ûï?$A¢¡Eùï?Ó?|vÈâï?_x0019_o©_x0002__x0004_ýøï?Pc«qñï?¦D¼»èï?å_x0013_õìpüï?Á,QÈ_x0018_÷ï?r`Þh_x0012_Úï?4ÏÇAÓêï?hÇëíÝï?®6×OSìï?Câ	úÛíï?Þ=×äèï?¹¡z_x001B_ëï?)JÏôï?N]òÊñï?0Å_ÝOûï?­ãT_x0014_-÷ï?_x001B_°£_x001E_ßï?¢Ag&gt;7÷ï?_x001D_lÉ_x0001_éï?_x0018_¾w7Síï?A%_x0003_ë_x0012_õï?k_x000F__x0011_º¨úï?Wë»øðï?ñO¢{ñï?æûe_x0014_ôï?P_x0002_3_x0016_+ýï?N%3þï?psrl·üï?»?¢µòþï?Ù¾_x000B_ñ_x001B_óï?^_x001D_¼	gúï?ô¹`¶ðï?_x0001__x0002_­_x0007_Ó_x0015_öï?Ù¶7mûï?(JäÃþï?Ï_x001D_&amp;Áðï?Z_x0012_ZÌâòï?_x0018_OOU6Ðï?Ê*îhÿï?Î7_x0010_ªøï?_x0017_GÙ_x0014_»ùï?`!KMÛëï?-,±õËï?%$_x001B_¸ÿï?Ï_x001A_C_x000E_éï?EXêï?¯t_x001A_S(áï?_x001E__x0017_fÿï?ió_x0010_ö×îï?;ñàâÊíï?,»¾j÷ï?kûµ´õï?­±_x0018_qZðï?ì_x0002_T;çÿï?)¾?A_x0006_åï?òÃY³ÁÖï?T»¼^_x0010_÷ï?T}_x001C_8Éëï?×AxÃDøï?¸!]_x0018__x0004_ÿï?_x001F__x0012_¥BÚôï?_x0004_,8KÃæï?|c*PÕûï?zà#_x0002__x0003_4ýï?8[ÔKä÷ï?³(Ð_x0012_ºþï?{Qm¶!úï?6eòï?_x0011_vDÿï?_x000B_±,_x0005_Öóï?â_x0019__x0013_öï?_x0014_öÍoÚï?ñ_x0017_Q#ûï?Òn*f;ùï?m_x0001_)/ñï?~wØ_x0005_Úï?_x0013_/â?æï?®?as}àï?nbBQþï?hGB_x000E_}Öï?ç6RcÃñï?2&amp;löýï?ëLâó÷ï?&amp;ÿçáköï?Û-Q_x0004_mÛï?Ø©»Àøôï?Û_x0007__x001E_hÙùï?Fsânæüï?6åïï?o³kîÿï?)é,[oéï?þqù`_x000F_øï?¡ðmÓÿï? zG&gt;%õï?Ræ_x0003_³güï?_x0001__x0005_q1d_x0013_.úï?×¶µuãÿï?_x0003_²ÉRòï?_x000E_0_x0018_ùï?#u_x001C_Çï?¸*_x0003_·õï?&lt;_x0004_¿ª_x001E_üï?Æ_x0016_&gt;pWøï?i_x000F_ã¼&amp;þï?_x0014_ÏQdRùï?_¦Î³Õñï?_x0007_×Ö{_x0005_öï?7_x000F_ûL	üï?4-É&gt;þï?u¬¯L_x0002_ûï?¶]JÃ¨þï?ÎÑÂÀ_x000B_ÿï??°ÍKáãï?ü@è§múï?¼_x000D_¸ýï?ß_x001A_y_x001B_×þï?ôôe_x0003_þï?_x0006__x001A_ùäúï?Üö_x001C_ ýï?M£Èð`àï?D øÅ_x001E_øï?_x001E_íæ°Ríï?½z@![ÿï?_x0005_E@ä=ùï?çqÞ¶´ýï?õ`¥nÿï?_x001D__x0017_Þ±_x0001__x0003__x0008_èï?Ñ{\®þï?q"@ÀÞï?,û$È#þï?¡ÛÍ&lt;=üï?mu *ñï?}'w|ñÿï?dÇÑgyîï?aYÛ÷ï?âÇ¥®Üÿï?-"+öþï?f£¼bôúï?¬Óh]þï?eq°føï?¹_x0002_nðþï?øEDQòï?Ó×8¯ìï?_x001D_Ä©÷ûúï?ÿ=íþï?öý_x000C_Z%øï?&gt;_x0006__x001A_ßýï?õW,Xùï?Àäæ¿åï?n_x0014_®Rúï?Vª®àï?X_x0004_&gt;åï?«Ñ¥éï?á_x001D_ÁÌîéï?Òå_x000F_núï?¶/æ²ìï?d+V_x001E__x001E_øï?mRø[Müï?_x0002__x0003_eÛ¦&amp;íï?;-ÿ¯Ùï?_x0014_e÷éëï?^wÆ¿þï?pÎf_x001E_öï?x:(:÷ï?_x0001_¬_x0008_åòï?ë|}÷ï?ô`¯Tõï?X@C_x0010_òï?T±Ð_x000E_iüï?u*Q£òï?¿@W{³Úï?w}Ïoãèï?¢ã'Úï?8üBSüï?À_x0003_Ëwvñï?Pìó¾-ïï?S/döï?ðÇ_x001D_bÿ÷ï?=Ón*òï?¯¬_x0001__x0010_õÿï?Ö@»½Ýÿï?&lt;ô»þï?¶â)_x0015_Ýï?&amp;_x000F_ßÝýï?ê_x001D__x0005_#_x001F_ýï?nAÓxëï?ù+Ða0êï?dM	Çñï?¢zX*ñçï?_x0005_¸F,_x0001__x0002_õøï?|×N_x000B_oÛï?_x001B_iÂÿï?×UXyAôï?_x0016_¶Þdïï?¦Tùöï?£®Ý°ûï?¶Oá¯ýï?Ö:iµîï?5û÷9sêï?_x0007_}Hûï?~DÜçöøï?_x0004_ÉãTÔöï?æÒcË³þï?7vc6 ùï?_x0002_HÏ_x0011_÷ï?|8Jýï?Þ4éíM÷ï?_x0019_7Ö3+÷ï?/»_x0005_Zi÷ï?SÒ}üÿï?Àê4 ýï?¢î_x0001_ýï?Èº·÷°öï?Þmñï?»)õ§êï?9_x001B_k_x000E_7Ýï?åk_x0002_[Îòï?]«XÞï?Ä_x001C_¥_x0004_ ãï?ì_x0002_1ëï?àpÊË éï?_x0001__x0003_ ·ð$iàï?|b-§Üï?©píï?ÝgS­ÿêï?	sû'[çï?!$_x0007_oQÙï?Ôr\_x0015_ùï?¿_x0006_Öôèï?_x0015__x0014_Æèâÿï?T»É_x0006_üï?.N«§åï?¿_x000F_NÊÁûï?¨£9¼úï?_x0019_ÃV_x0017_ñìï?}O¦_x0014_§üï?Ì_x000B__x000E_+Úÿï?PJj¾×ëï?péri$ùï?ry4Ý®÷ï?_x0004__x0003_|Àäþï?}(æ~_x0005_êï?æx_x001D_^)ìï?å6¤çkÜï?;«_x0019_#þåï?F?_x0010_ÄÇàï?÷_x001D_/)éï?Q68j#àï?¥"uÆõï?9à_x0014_Íûï?°eÓïÐìï?_x0002_ÿ (ùï?_x001F_ñ»_x0002__x0003_Ãíï?À_x0008_ø#Áäï?Ô_x0001_?ùï?LXN_x000F_þï?G_x0012_R]åï?l«_x0017_ììï?Ê Wdùï?¡Ôr¶nÿï?PÎBvúï?l­$a©êï?Ëa]÷ï?°®ñ©õï?8²_x001A_jÕï?·ïCC^ïï?\,&gt;_x0008_tÿï?wû_x000B_½Kõï?È_JRêï?N;½_x0018_÷òï?ø_x001E_¬7Õíï?@¶ê§_x0008_ðï?|]&amp;ññï?û\¸×éï?_x0007_úYiúï?1+Tõï?´Ð_x0010_@cöï?W_x001B_Àñ_x000B_ûï?µs¥ÀfÅï?_x001F_°êJ¶ùï?à²5[|øï?ÏÀHéQûï?LØ_x0010__x000C_êÿï? 2NRÇÅï?_x0001__x0004_7_x0016_à£þï?y\½/_x0012_þï?Àä_x0017_°äöï?Õ¥}ä Õï?_x001B_A}#_x001A_ôï?]ª%ß÷ï?æ_x0003_ãsûï?_x001E_&gt;_x0019_øìï?_x000B_Ñ!_x000D_ôï?pä_x000D_HÛï?Bý¦°åï?8èv£¿ýï?®ièù ðï? §¯ªÝåï?Ü_x000F_QA¢Ùï?L'ùG_x0003_þï?æ{iúï?'_x001A_¢_x001B_çæï?=s_x0008_öï?¥2¸wÖï?L_x0012_i¤vüï?êø	M+êï?µ¢¬ÿ£÷ï?µC_x001B__x0001_ýï?ÚâVE?øï?{IËûï?;2Í_x0008_kóï?´æþ¤8ýï?jt&lt;Aãï?_x001F_òÌ&gt;ýï?f_x0002_~áâï?ôç%¹_x0001__x0002_éï?£!_x001C_ ¾ýï?æeï÷ï?wA#]óï?¯¼óxPùï?-³GÔðï?§R¨	øï?ø©sÌÏùï?²¡_x0002_¤$îï?28_x0013_¡&gt;öï?BÐÔ4\öï?ð#Ëñï?¿_x0006_p_x0011_zàï?Ìú_x0014_`1úï?`ý@_x000B_o÷ï?ÖtÛ=íï?Â_x001E_»_úï?|¥°_x0019_Sìï?Ã¿¤úèï?_x000F_;Esãï?i×ÄÍÚï?ß éïëï?iuT¾øï?_x0005__x001A_ý_x0011_ïï?	l«Yõï?æ¼z!uòï? qzxUîï?ÃW&lt;5éï?8ÿª_x0017_÷ï?èêÇYìï?¸n VÜï?;GYv¥Èï?_x0001__x0002_{+àóï?_x0015_1_x0008_ÃÅï?¨ýÃOçï?¹LØÚãï?}³_x0003__x001C_@æï?0&amp;ãÔVùï?é_x0007_3ÜÛÔï?Åb_×@êï?t	_x0002_þï?8¥þDIôï?¬2£o¿ÿï?\ô_x001F_eóï?_x0015_gÅ`_x000B_æï?-N­Ìõúï?Ùl{nôï?R{sIùï?µ_x0012_ïösöï?¢Q:áï?$¼÷öï?_x0007_«MÞï?g_x0005_	Ôtéï?û8wAûï?_x001B_§&amp;~_x0005_÷ï?Nyþï?Ùµ_x0002_Þ_x000E_óï?ô_x0002__x0006_ñï?®_x001E_Uwäï?_x0013_I14íï?é0GVØñï?_x000B__x0003__x0005__x000B_§ûï?¹t_x000B_âÑôï?AÿÈs_x0004__x0007_àöï?¹÷B8_x0004_Þï?:~ìdìï?Ì_x0010_£N_x0015_Þï?j÷}ô&amp;åï?#ÙTüôï?A_x0002_Úöñï?Ã_x0006_Kâï?j_x0001_4_x0001__x001D_÷ï?v]ã3µøï?})U_x001B_äñï?¼ìJ±?çï?_x0003_¡Onüï?kîV?úï?[½¦o²×ï?_x0011_Áïï?$¿_x000C_Øúï?¦ßå¿Þï?i6_x0005_çwüï?ÂK_x0013_iÏãï?l(^_x0017__x0015_ÿï?¨?0ÝOóï?í|Îa±óï?òWÁ+þï?ÇËGÇúï?_x0004__x000C_øþï?.îì(üøï?Üþ§åõï?Rw.Eäï?q®Önöï?	hò_x0014_Ìïï?}Ñ&lt;µ°÷ï?_x0001__x0002_¾_x0002_Üm¯íï?ñÐ¥:fîï?'Çµ_x000C_bûï?_x0006_k\O¥üï?_x000C_`%ã5üï?ÓËÁøëï?J:¹ÔÁêï?ÜøÊjtãï?_x0018__x001D__x000D_)Ãöï?M°÷ðï?íÅ?_x0013_÷ï?Õ/TmþÞï?$fðDðï?­_x000B__x000E_Ìßï?#Nt×üï?3ê_x001A_ñï?cIÕ_x0003_;Õï?_x001D_ý_x0017_íøï?Þ±Ï÷ï?S¨Ïígøï?ÐM5]Tåï?³iÏA¢èï?ô#dFôï?Õ¿³´ûï?_x0010_ñhá7ïï?_x0001_¯JÊï?øû^bcèï?¢¨Ò`ìï?Á/  Ðîï?ü_x001A__x0006_øï?îEZ_x000E_õï?²ÿ_x0005_}_x0003__x0006_yùï?ÄÒ_x001B_Èýï?_x0006_@B¼úï??_x0012_¸5mðï?/_x000D_iFÐØï?&lt;Uo°·æï?$­) vöï?¡EÄ_x000F_¿îï?_x001F_AOOkóï?ä_x001A_Úçï?S_x0004_P¨Îï?_x0006_k[ªùï?5r_òï?_x0012_ ¥Côï?;¥óSýï?_x000C_ÃÌ_x0002__x0005_ùï?@Xpúñï?|a/µMûï?_x0010_EW=.óï?ÕÚ(_x001B_Åïï?Þ&amp;h&amp;·åï? _x0005_º±úï?KixÆüï?êºV_x0001_Aûï?_x0003_¾óÍÿï?uÝÛÜìï?ðä_x0016_?üï?_x0008_8_x0015_åï?VÖµ¯Kýï?º|àÒañï?¦í¹µßï?"	V¸|ýï?_x0001__x0003__x0017_e_x0002_«ëï?&lt;Up_x001F_¸ûï?_x000C_ÏÎ³ýï?þVcöï?_x0012_Óç_x0013_Cûï?ºA¦îìï?¿_x0017__x0006_Áîüï?YÜî¼1æï?_x0002_ÐeÇkãï?_x0017__x0001_+eÍÙï?_x0005_)`õýï?È÷§¦,ðï?xüÓ­¤äï?&lt;§QÈ©ýï?+pö`µàï?iF%Ziÿï?ú:Ãôï?» àØüï?ß$Ýçï?&gt;|B¿äï?â3ã(_x000B_ýï?ÑÖXVëòï?Ï­ÈqUýï?Ô1.wûï? Îà^»óï?JBþþÅüï?×_x0016__x001C_qÚñï?_x001A_ÆóÊ_x0002_òï?äFTfkøï?:wË8ôï?_x001F_gÓþgìï?Íj_x000E_1_x0003__x0004_5ðï?ûáX[rüï?Ëú-._x0003_óï?³}_x0004_Ú2ôï?BúTp÷ï?_x001A_b¼¥üï?_x0012_ÕÀ_x001E_?óï?¿ht`Òï?%_é­ìï?&amp;tóëï?[_x0017_²îï?	aðaáï?¨c_x0001__x0008_cýï?Ù5Áð÷ï?Èae5Sûï?®®x_x0017_íï?ôÇÏ_x001A_­ïï?É"¹@Óïï?9_x001F_úï?è¦¶o_x0004_ýï?~*óï?ÚõÃ!S×ï?í_x0002_/0þï?}?Û¸b÷ï?wÎÈiþï?Ë;_x0011_ÊRéï?_x0014_Ó	zTéï?W+ï¨îï?!vµðÿï?!:âì{ëï?Ý-Æ_x0014_íï?k¬Õ	Zðï?_x0002__x0003_®.V:âýï?_x000B_Æà!©òï?Õ_x0011_õ!üï?§d_x0001_µ»ðï?ëRT~êï?{þ_x001E_÷ýï?êkÕ/zøï?_x0014_ÖHîëï?B¶$îîï?ØÈ^­íòï?Ä;_÷ï?rÆ?êûï?UÛÂýï?sqC}ùï?_x001D_Â_x0016_¡ôï?ÎÑ¾eÅûï?á×t_x0018_Ðçï?ÉAÕ@úï?ÞØ]Aùï?_x000F_h_x0017_xiöï?Ì³æ3üï?_x000E_q+_x0006_Bñï?u¦rdôï?_x0003_ç$_x0004__x0006_øï?3.3U(ðï?\J_x0008__x0016_jöï?}.³ÛÓìï?ÛñMÎ®ùï?&gt;Ë&lt;ÿnÿï?1Ì_x000C_úï?ã¿ßÁýï?@ñê_x0016__x0001__x0003_ìòï?_x0007_Ý_x0003_áAñï?¡§Å!ãï?J4+äòï?ç£DºBýï?Á0ÇXôï?duKøÈúï?RÙ_x000E_ö°óï?|'"._x0013_öï?w_x001D_dÜ_x0019_ìï?^b\@_x001F_ýï?Ü/6¬Óï?_x0005_8­_x0006__x000B_äï?Þ¼z_x0011_|ùï?_x0019_¶¡GÅîï?Ð$é×òüï?sqéÑmçï?¯Ç_x001B_ê6îï?ì´þIáï??°Ôuùï??Å¤®Qýï?ñ­ú´ëï?êPUßïï?¡0³lÅÑï?H|úï?=U_x0001_ÔÑï?ä_x0013_aþï?á2xæGýï?á_x0008__x0002_r_x001A_üï?,®ïÒúï?D2U¼üï?_x001B__x0010_'%{Òï?_x0001__x0002_3Ü&lt;Éìï?_x0006__x0006_û_x001C_jûï?²Ö_x000D_þï?T°%Séï?º^Vßï?T_x000D_5ºÿï?Í~ýÍÞï?^}_x0010_n1èï?¾e¬Ktÿï?"Ä&lt;dâüï?*&gt;v_x0001_açï?Ö¦ý½òï?ÓØò?7úï?9F(áþï?_x001B_6_x001E_|ñöï?6)ôï?±h àAôï?Ç­A]õï?ÙLÅâï?ºD×fýï?'7«ÞVüï?_x0002_Hóû²öï?Å&lt;e¢òï?ÛÉ[_x001B_(üï?Ù¾Ötÿï?ë­ÁQ&amp;êï?_x0011_ÀÿX`ôï?¨­¦[àäï?dÕ­Põï?_x0002_®çQ+õï?_x0019_âêîçï?àBMI_x0003__x0004_»öï?_x0012_~æ¹Ùï?ajÏ`òï?èhá®'ÿï?â\%þï?Q&amp;¢	ÿï?Êóæèøèï?uÎJÝðï?ðo:Dìï?ÿÎ_x0001_åúï?¬e¯¸³öï?_x000E_Z¸"]÷ï?å+¥_x000E_ýï?À\c_x0018_&lt;ùï?c/_x000C_¤¿êï?3A|&amp;éï?éOr(Ûñï?_x0003_ñÊÄ'ôï?pógþï?PÄÌÉgÝï?õ,O5_x001B_ùï?æÌA²môï?GÀ_x0001_;æï?/w_x0004_êûï?¹KJrøï?»ï¤1÷åï?,_x000F_=Â^ßï?&gt;J®W¹ùï?_x0004_í_x0002_õDõï?_x0015_xEúï?/JÍþ5êï?_x001B_ÍÜÓÑùï?_x0002__x0005_ñ4º¢¾ïï?e_x0003_«®íï?_x0004__x0004_Ä¿èï?[F_x0007_£¨üï?[_x0011_èª÷ï?_x0019_H/&amp;Kôï?]ÃÒÓvíï?©é¡_x0011_ßï?~_x0005_K(	èï?°_x000C_&lt;(Y÷ï?½¸_x0001_\Çýï?lkxäïï?5ñÍÇï?8;Y_x0005_úéï?¤Ô¶_x0006_H÷ï?\«Qoòñï?*%$_x0016_¡÷ï?_x0008_Ð_·_x0019_ùï?¥%Ð9îï?a*éï?lï¯¿Wîï?pòôB¦îï?_x0012_¾@Nûï?_x0001_:'è_x0002_üï?J_x0008_Ïmõï?ú\æªIèï?Ö Ìþºåï?Ê_x000E__x000F_påòï?îY[lõï?_x0005_ +¼àï?ù$_x0001__x000C_õï?DEÂþ_x0001__x0002_vìï?®§[öýï?_x000D_BLÞýï?9Â(_x000E_(Íï?Ñåë	cúï?­39Øòï?_x0017__x000D_òHðï?U±k_x0015_ìï?Îa[ú_x000F_Ìï?N	PÎÿï?pË_x0012_ü_x0008_ýï?dÍÖÐÐóï?oPÅrüï?R·w¡dòï?Y´O0úï?Á_x0008_w)øï?j]wÍiéï?gÓë¨ÿï?vtA_x000B_zþï?S¸¯kðï?}G_x000B_Q\þï?Á_x0008_8_x000E_&amp;üï?WB÷Fÿï?sjWÿ_x0003_úï?ì¯b?øõï?«_x001A_¶8Kðï?&amp;kJÖ_x001D_óï?_x000D_}¤êyæï?Ç-ÎÞùï?	ª&gt;Õfôï?û¯&lt;äï?Aø_x000E_¾èï?_x0001__x0002__x001C_óÂþï?Dß3ñï?_x000B_åÍß_x0007_ðï?ä,Ìóûï?ô(I+ÿï?Ã{¸_x0013_ óï?ñ¢¥Jôï?0½d_x0011_ûþï?_x0016_ÕÿÏß÷ï?_x0018_U_x0005_N¸óï?E§û¼øï?nfÑôþï?ûÚbÝ_x0013_÷ï?W@s_x0002_ûÏï?{U!±öï? o_x0011_Ïþï?¦¨©_x0003_øï?Y/ÛGíï?­æ-¨Âõï?ÎëLö^éï?~ïë4Ðÿï? ?]gîðï?Põß`Íüï?ú§aöüï?´?H_x0001_¨áï?i,Küï?÷6sÂùï?_x001C_${_x0008_»ìï?fÜHþnÏï?aísùï?Ðõç_x000B_þï?*ÔI__x0001__x0002_®øï?_x001B_ð éKÜï?_x000B_íÇµãõï?¥_x0014_xýA÷ï?¥É~VËøï?_x001C_s_x000B_ßaÿï?ïÆÍ*Ýï?µXë7&gt;ðï?ôn´ñï?î?³þõï?_x001B_Mïñï?_x001F_s_x0013_Ö×õï?&lt;g¶ âðï?.åÀJùï?ÇÒþï?æ_x0012_±ïï?_x000D_ûi¡_x001B_õï?E¥_x001D_ÔPûï?_x000B__x001A_?×ñï?´#_x0007_Sáï?_x001A_«½Áÿï?vÀ&lt;_x0018_èï?P0áÎêï?Öìáòÿï?Fmïýï?¸(ÙýºÅï?Jó3Îºûï?m°ßÿ£üï?¾;§Áîï?{ý)]zâï?_x0016_¦q_x001A_çï?â²_x0015_¬ ìï?_x0001__x0005_£«°þï?xèEHúï?h_x0004_®rªöï?ueç_x000B_óçï?þ$_x0008_Ò¾ôï?A\ïíüï?'*_x0015_¶Ùõï?Ã åðï?_x0011_M_x000E_·_x000E_ÿï?_x000F_ÑHÓ÷ï?Q_x0018_1_Åúï?g¥xz"ûï?ooA¬åï?/_x0002_µ_x0002_õï?Òf/]ýï?uEý»øï?­&amp;_x000B_X òï?~aÆ_x001B_ýï?/_x0011_]Åæï?#h¥óï?Ç_x0014_¼5ýï?ìçòãAòï?ØÕ_x0003__x0010_èï?ºñÁùîï?_x0019_e*©Âñï?*}Ûs÷ï?î_x0019_â_x000E_#æï?_x0018_Ø_x000C_	øï?_x001D_þ_x0010_ëï?|¤ï_x0012_µêï?¶:_x001E_êqêï?_x0004_x##_x0004__x0007__x0012_ÿï?ìÆE=éï?AsÓ\äï?+Jª_x0017_NÝï?ÁÀ,&lt;úï?Ñ?­íï?¸¼_x001D_ðï?N(ô¯õï?ö«_x0014_móï?&amp;á.±ôÝï?_x0018_ôE_x0006_åï?Ö?_x000C_²Wñï?G¾._x0017_Íòï?_x0005_õûËíóï?íäí_x000D_¡ëï?Ö_x0007_9Æýï?tºIYPãï?M£eFëï?_x0004_+°`ñï?_x0013_ÛG¦Ýâï?®_x0017_Ljláï?+ÂZ_x0003_øï?í_x0011_»¤^þï?_x0002__x0005_C_x0010_òï?M5ß_x0001_ýï?­_x0017__x0007__x0003_øï?¤ÔUë¯ñï?_x0007_wçï?åTÇ@¦êï?S0óÆ\÷ï?_x0008_Ë_x000C_Søï?Zû¸Eøï?_x0002__x000C__x0010_f5òï?ÔB&lt;õOøï?_x0010_+ÅaLãï?_x0012_MË-·ÿï?YÌüï?_x0007_òÅUTÿï?_x0003_BÂf_x0004_üï?ÞeDüï?I5)ûïéï?ôSôhõíï?_x0008__x001A_¢Ðøï?5Z²Lþï?*¦gÙ3þï?_x0008_§~_x001B_(ñï?*_x001C_ëoçï?E_x0008_Zõï?&lt;_x0005__x0018__x000B_ûëï?_x0006_ãi	ãï?f;´Ôÿï?Ó_x0007__x0013__x0003_öï?blRÙ_x0014_Úï?Có_x000B_9öï?·ôSµÌï?"}O¹ñï?÷ÅV_x000B_;óï?_x001D_Ó¼Úúï?Ø*ºÛ3ÿï?Ô	¸s4þï?j^i´ñï?_x0001__x0005_÷dèï?AZqØîýï?º4'|_x0002__x0003_:èï?r·&amp;C«èï?Ò¾l÷ï?þ Yéóï?Âå·5 õï?«ÿBãõï?6-_x0001_qãêï?_x001B_yºM}ýï?éûûï?À|Ì_Søï?á=\_x0011_wáï??/Ïüï?¬Eñöúæï?_x001B_êúÎÔæï?7ðokÿï?JüV_x000B__x0017_øï?__x001C_ZEûï?¥[jU"ÿï?P\ù*øï?°º_x001D__x0001_ýï?ú*&gt;Jèï??ÅêðØøï?½ÜK	íï?¸Ù¢È õï?¢=°ª?öï?!Å%àï?M_x0013__x0018_VÀÿï?eW_x0003_5éï?_x0007_¹²¡æï?ºIõâùï?ó÷_x001A_Îtùï?_x0006_Ö_x0006_äÊï?_x0001__x0002_ ,tiõ÷ï?êßóÅ©ôï?Ô&lt;Bäåï?Ù_x0019_Óúï?õOO_x0001_óùï?2æ¤_x001F__x001E_óï?ïVo¬yßï?=² K_x0015_ùï?û¯QVÄîï?_x0006_F	_x001A_Èï?×Yw§õäï?Üñ÷ï?ÖVÐY­óï?Í_x0006_D1ýï?xi8ýï?hfCÍæôï?ï5_x0017__x0007_¼ýï?âT_x0008_Tíï?Õl_x0012__x000B_ïþï?_x0005_0¸Û`þï?¾úF;_x0012_õï?½D_x000F_¤Ñ÷ï? f6ìW×ï?ízÏ\úï?ÕPrÞüï?_x0019_,õ1ùöï?d Ð[_x0012_ÿï?Ê¢Cq{õï?E¯_x0016_³xøï?_x0017_&lt;w$vçï?¡O)ûï?Q_x0019_Þô_x0001__x0002_3þï?óÇE¢%ûï?éüÎ_x000E_ÿúï?2Y1öï?q'^_x0017_¦Ûï?¼ÚT$Òáï?_x0004_õ|èÚï?{ÍºðÚï?âN_x001E_¡ßùï?ÃL¬Ò/çï?HÀ¤µýï?"ú zäï?5_x000C_`ýï?±ÖÔ^Óï?_x0016_Îª,ñï?{»)fãöï?ØçYôôï?Ñ_x0007_h;»éï?ãôï?Ñ_x0019_éÆñï?86ßäï?_x0016_eÄò_x000B_çï?_x001F__x0002_^£îï?ÅS_x0008_úï?a°¯%ûï?ügË±_x0004_øï?~~	Eóýï?_x0015__x000F_ûrÑýï?96_x000C_Ñâñï?VLË_x0008_Ãöï?Çò _x000B__x0001_÷ï?ß[¼Q_x001B_Úï?_x0002__x0004_[«»z_x001B_øï?_x0003__x0019_Ò%ñï?Ä÷{ÈLöï?¶ùE^_x0001_èï?]xô*©óï?f©?Uòï?# ùþï?a;n70úï?Ûa_x001C_±©éï?_x0010_w'Gðï?]A&lt;6Âùï?ùþÂÎ£úï?_x0019_áÕüï?J_x0001__x0003_T¨ûï?h_x001F_ð&gt;øûï?±VÃãò÷ï?qê¸Iþï?~Ö\_x0004_äï?_x0015_1_x000B_ìï?ô?Ònûï?_x000C_©ßþï?¹&amp;Òõï?óÖr§òï?;Ç0_x0015_´óï?¤×Ätïï?m!&gt;¹ìï?2ûÃ\êï?ôJÏ&lt;_x0008_ùï?õüÒúï?¼r¨²xåï?Ò½'TÓýï?Ö¹_x0008_Ã_x0001__x0006_þ÷ï?'ÄÄøóï?øk³øï?%Yn}¯üï? ß_x0013_Ô_x0005_öï??üA¤úï?Ö&gt;_x0019_×Ùýï?ìÆþï?cè5Õï?ãå­öâñï?Qó®ûÞï??¶KÚàï?k?_x0013_÷ï?GQÚtáíï?WWfþï?_x0002_¼ÄSóéï?_x0005_â_x0012_Uÿï?_x0016_cS[£üï?ô­]&amp;_x0004_îï?Ô´F%ôï?Bï)Â_x0003_óï?Æ2Ð_x001A_èï?_x0006_#_x0017_"±Öï?_x0013_÷P]lúï?_x0002_Pc'Ìÿï?pÞ9Ñðï?mãNÌ_x001B_þï?9ëîò_x000B_ùï?;+¦á÷ï?\p½À¯ãï?ê'Éíï?¶¦_x0005_­ùï?_x0001__x0002_Øe_x0004_øìï?¥Q[Ó_x0007_Þï?C_x0011_«üï?£}_x0013_évÿï?[®_x0008_j¶Øï?¤É£LÊöï?Uµå_x000E_Bñï?ÈÖ²d5æï?údn|íï?¯lãõÜï?¡©üï?.#K_x0012_ÿï?_x0006_õ¨^¦éï?"-v_x001E_æï?^µó_x0015_èüï?G_x0005_íâ÷ï?À³µ&gt;úï?*}Çûï?ãº&gt;ïï?_x0008_²Ñuçï?)¤&gt;äï? Fja_x0008_îï?AVë_x0015_môï?·a%ûï?YQv}%øï?ÊV¹2Gøï?¢Z,çï?]£_x0016_»¶âï?_x0012_r_x0001_c%ëï?K48æïï?g_x0004_4«ÿï?_x0010_¾Î¥_x0002__x0007_Qÿï?Ü$_x0004_àþï?_x000B_Ôª_x001E_&gt;Íï?ï7¬g¹åï?_x0016_Ûï§üï?e_x001A__x0017__x001D_ýï?ï°!Ïÿï?¾8_x000F_;xãï?:TFô_x0019_úï?¯ÕØQ¬íï?m"Þý;ûï?à_x0005_W_x0003_òï?×;´Ü{éï?¼s?°þï?|ôÆbúï?§u·vØñï?3ãm«_x0008_æï?·ø_x0004_ûï?_x0011_´æ¹Mâï?pÇÃÐæ÷ï?ì'Ù.¼ùï?»3çÞÒ÷ï?_x0012_¡Øõ_x001F_óï?½_x0006_r,Hîï?Ã´t´ùï?ã_x000E_Â_x0006_èï?õ¸aþõï?Jó_x0001_£ùï?è½öï? HlN°ëï?AàÅMÚóï?tù_x0011__x000E_ûï?</t>
  </si>
  <si>
    <t>aa89dd963440ac94806c9e56d7c90792_x0001__x0002_ÀUþ_x0013_6÷ï?3 Ï_x0015_øï?º"ó_x000D_êï?U_x0001_ngøï?°Z5Ñgóï?¾&lt;j8Úï?¶_x0014__x0016_¯÷ï?ÒÚeêò÷ï?ÚEoÓMÐï?üd&gt;ûï?ÆABLüï?px|¼Ýøï?é$Éþï?tÓ*)`êï?¯¹þ­^þï?_x0015_óøï? _x001C_m­þï? Óµ_x0017_úï?aßð_x0002_=ùï?X úñï?v_x0002_NÄ@öï?Vã"ðùï?W àIJûï?ÖÈåYòï?ÕÇßz¼ÿï?·¦/öï?B½|£Züï?WÒÐ¼ýï?Ùå_x001B_øï?wGh/çï?_x000F_h8%öï?_x001B__x000B_kú_x0001__x0002_ÿòï?-_x001E_­¾_x001C_ûï?_x0001_Qëþï?Özlé1ïï?Jè¦@óï?I\&gt;_ìï?/úTrüï?¶sÝðï?¦ÙËöï?öx_x0011_1øï?þ_x0001_yP×ýï?±uu±Tïï?B´nIsßï?Ê¦^Øúï?b¼¼D?ÿï?|=_x001F_úñï?C_x0006_ó_x000C_=õï?5Å_x000E_³×üï?_x0012_À_x0012_þï?_x000F_Ãiï|Þï?_x0018_b·+ýï?ð½ìî÷ïï?dv_x0004_í÷ï?ÃoB®_x0015_õï?JH_Düï?_x000C_ª_x001D__x0008__x000C_åï?E_x001B_l èï?»_x0002__x0011_ttâï?°_x0007_h­ðï?BBdpôï?ã=@¾Vøï?cH_x000F_îï?_x0001__x0002_L7FTÿúï?´_x001F_CBúï?%Èñ_x0010_=ÿï?¿&lt;Úhÿï?_x0019_ñ¿Bðï?Z!Æí0ôï?y%tVèûï?\Ï[CÛï?aì_x000B_núï?ºrÓÊöï?ïçtíï?@_x001B_´ýÒâï?åUÍS:ùï?å:3Vöï?y_x0018_íoYþï?È_x0003_òùï?ÐÔý¿ûï?6z\ßÖôï?ØÌ|Iðï?Ú³üÐ¨ïï?¸4S):þï?§Ä«àßíï?OðÜ_x001B_ùï?¡^Ïþï?É¸÷»ýï?åH3j@ÿï?Íx6Ö_x000E_ïï?ì©ûJíïï?[_x0004_ÿ{ÿï?_x0016_¦&lt;?&amp;þï?_x0015_3Øýùï?_x000E_xý«_x0002__x0003__x0013_ýï??m:üï?Üâ_x000F_zòï?ð³Ämîï?ÐÒÅ!_x0005_öï?V_x0012_ÝÆôï?_x001B_¶Ùï?Õ_x0013_¦ìäýï?Ê_x0015_ªÛØÿï?M_x0004_òï?¦(¾ûnòï?àáÍùãï?Ë&lt;!ìçï?:_x0001_TÕñï?Tj;Ë¶îï?í:jÄôï?Ä._x001C_Ììï?O¥XmÈï?x*í	üï?\î@`;ÿï?/_x000C_Ï_x0008_ùï?-ÚÙ"=ûï?÷Ö¯öï?®G­_x0017_ûöï?îw¯k_Ûï?K_x001E_í¾ïíï?Hæ_x0007_ÏLåï?xx]¤øï?Åõ"Féûï?Üð1úï?Ø³%ôïï?2HK*êï?_x0003__x0004_ål¥Bþï?/_x001B_ _x0008_ êï?pÖwåï?±Pµ_x000B_éï?ot!_x0002_öï?A{¯ûÓüï?_x0006_&lt;¸özðï?º°ÅtÞüï?GB_x0014_iCðï?rã$JÕï?,_x000F_/Bóï?_x000E_Ü2_x0018_ùï?\ÇaN)Ýï?ÒúÏ_x001A_áïï?·àÁÂeúï?_x001A_ö,_x0016_Üï?Ò¶-~¢Øï?³1B¶åêï?£úeæñï?Ù_x000D_¨ _x0001_üï?_x0008__x000F_ÃBþï?ª02êïï?qA@_x0011_çï?´ª7_x000E_1üï?ÆV©&amp;×ýï?4póWéôï?/³.Æõï?ìqÞ'ýï?O)6÷üï?,íYvðï?aØÆÒYóï?)2ö_x0008__x0001__x0003_-ôï?¨&amp;_x001C_%úï?¥²_x0004_M6îï?_x001B_P°ìïï?	_x001D_H7æúï?ê³o£áï?_x000F_9¶rÐäï?*_x0015_~LOþï?ÿK)_x001C_Îãï?ìMeWÕúï?ªkjöï?~:M&amp;íï?qgÐë×êï?êáFGÐëï?IÕ_x0012_¥¶ùï?_x0018_EuØøï?_x0012_ûÕèë÷ï?ÃÖ,m_x0001_ûï?üý~BPúï?.&amp;mº%ûï?»Äïï?½hlzùï?E´]U£èï?Kemúï?_x0002_)Õk«ìï?´fo_x0010_âï?b]q÷¥òï?XAô;Sþï?´eÏËþï?ãûöï?hªC_x001B_·çï?TD_x0013_øôï?_x0001__x0003_#M_x000E_!§ùï?{Noëóôï?ÜM_x0005_'õï?wÎ_x0012_¯üï?è -Ô°íï?ç[_x001B_Rýï?_x001B_1ÙOìï?_x0016__x001B_=|óï?_x0019__x0002_:À1ÿï?8¶B÷ðï?ÕÀo%÷øï?_x0012_OU\"ôï?!À§PKíï?_x000B_¯éâï?¶Êöúï?ùEÇ7ûï?³»-êüï?_x0010_Þ_x0006_]³ìï?_x0015_Gëûï?¤èÑXúï?üÎE;íï?S©K_x000D_aüï?eÎ8I=øï?Ô§J)Xþï?ã_x0004_±Hüï?EÓÄË³÷ï?©_x0018_Ò7Ùï?WÃê_x001B_vÜï?ýÐÐ_x001B_oîï?_x000C__x000F_ûåïï?m§µ¸pÝï?þûÑ_x0002__x0003_Íäï?S¯ý%sóï?¢¹_x0001_èï?!ÀrÄ´ûï?poî^´üï?â;ë;Öï?Þ_x0014_½û¶ýï?G`½rêï?ut_x0001__x001D_¢üï?=_x0012_îáï?ýéÃ¶Áéï?»2c_x001B_köï?Æ÷Wwóï?ßåySNÿï?0ÀÑë`Þï?+ãj!÷ï?¾®q_x0014__x001B_÷ï?TÛx3\ûï?[íg9åï?(fs=8ôï?ËÓ×Ûçï?Þ}ÌÒíüï?Ñ_x0006_òôï?zJ_x0003_iKóï?L¡ì°×Úï?é_x0004_:C¤÷ï?_x0008_Uh_x0010_}ôï?À _x0018__x0010_eõï?bJççï?ÍÈöé`÷ï?Óéî_x0008_èï?_x000D__x0005_þZÖùï?_x0001__x0006_XªKùï?_x0002_­/Æïï?;Xô¼«áï?m_x0007_`¶_x000C_ñï?(­ldböï?Õ|_x0004_Äböï?_x0005_çÅýï?Z&gt;?Bsûï?3p¶_x0005_ëï?jnZ`òï?QÞyV0óï?gÐËµáâï?_x0017_8äØÿï?&gt;âã îýï?øMÜ|®ôï?"êþläï?üx?_x0012_B÷ï?D´Æýï?­p&lt;åï?R._x0008__x0013__x001E_ÿï?a$Ý~ýï?Í_x0015__x0004__x0016__x0017_çï?M¤ð_x0004_]äï?_x0003_"_x001A_ãï?rPÈ_x001C_þï?K)_¢âï?T îìóï?:_x001D_©ßþï?_x000B_öÀÀýìï?_x0017_J÷ï?öX_x0004__x0008_óï?¯ii0_x0003__x0004_)þï?_x0016_JÕ_x0011_Äöï?;2Áíòï?â{]f&amp;üï?_x0005__x0012_wqmýï?p/óï?¡R_x0007_Üøï?¨pPýï?yHæ¢òï?m_x001A_iÊïï?ª»ÂYþï?zv'¼.ûï?dW¦¦Îíï?ì-_x000B__x0006_mÑï?ú÷C{ûï?ýÇf_x0019__x0002_íï?ËP_x0006_B_x0001_íï?_x0017_Q8Ðüï? êh¡±ôï?´_x0002_{çèï?±cRE)×ï?¬_x001A_Ç_x0013_Ãóï?ßa_x0019_þüï?I_x0002_/ãÑï?Ñp_x001F__x0004_ûï?ÆÙ-®èï?ÊïG%óúï?­$_x0004_âï?Öa¾°Ùöï?õñ_x000C_÷ï?X¯±ôï?I1üÅ_x0010_òï?_x0004__x0005_·ÀDìøï?öó{8üï?øÆy]ôï?òá_x0002_!îýï?ñÑÄa	öï?n&lt;]Ù?úï?Õ_*Týï?/Å2£_x001D_üï?aaÿ_x0011_3íï?æÆØÚúï?/b{ÿï?lö_x0014__x000B_bíï?8^_x001C_öï?å¹Tr²ûï?_x0016_}Ôöï?_x001A_â{5_x001A_ÿï?{¼"&gt;ùÿï?QDPY½úï?ë"¦ûï?GÙ÷ñ]ðï?-åáÖîï?ö®_x0001_L:îï?âU_:+ïï?w_x0004_/_x001D_7ùï?¨ÃÇ2Øÿï?h*_x001A_Uyõï?)!íÌ_x000B_üï?¹_x0015__x0003_õðúï?VÁ)Ûï?®¸Ñ_x001B_Bíï?J_x000B_dêï?oËl_x0001__x0002_üï?c|kôáöï?_x0016__x0002_&gt;@ýï?î_x001B_qHAöï?_x0019_SùÉ_x0018_åï?_x0002_3$õï?mïáùýï?öà¾_x0011_ïï?¥¢õúï?b÷_x0017_\Áïï?l=0¸õï?DÎ/×Lñï?tÂ_x0011_(_x0014_ëï?_x0011_±xßû÷ï?Uß½Ýñï?L\_x0008_ò|ÿï?*¥_x0010__x0001_«ýï?:_x001B_ªáçöï?rjÁVOýï?%Ëýèáï?ù°tÕîï? _x0012_L	?ÿï?gß!ùüï?s»âbîï??:®V÷ï?ÚÄL'Úï?_x0014_¯Oòõï?Lv®_x0010_ûùï?_x000E_ýM½Bòï?Æog¼îíï?wPèë_x000B_èï?©_x0019_Æ_x0014_Yöï?_x0004__x0005_¿ÆzÐäï?¸Äìõï?õ9  -öï?G_x0010_¦ÔÃöï?ìñgýï?×&gt;xØ_x0001_÷ï?Kây8vüï?ÌÝ7ÝjÂï?¹_x0004_Í15ýï?I7w/õï?ðÄ_x0010_&lt;÷ï?þ_x0011_±Àqîï?¢ÚÃ_x000D_Úüï?@ßù_x0002_;úï?h{Ôfðï?§S¿ÑÔï?¾ClgïÍï?w_ÌYòï?ê_6_x0004_³çï?-_x0003_°6ùï?_x000B_mÍÖªëï?íÎx2)þï?ìJ}w¾ûï?l"Nz3ûï?Ý_x0005_ÔÙýÿï?üâ!v_x001A_ñï?5ËÅ_x0008_Úóï?_x0001_f_x0015_Ã×Þï?þâØòï?,^Wðï?¹¿s_x001A_Qúï?¯C¦M_x0001__x0003_(ôï?ùÇLq÷ï?a_x001C_ Bôï?³Â«£óöï?8ñliÅñï?Ü.äÞñï?/{â_x000D_qöï?_x0005_øþï?"Áùìï?ó¶-¯iíï?_¹æè#üï?f_x0015_Î_x000C_ûï?±ãÈåòùï?_x0002_r¬7íï?aÞÙTìï?¬Ø£®ïï? ZG0±ðï?FÑí'|äï?Wõ_x0002_úï?4ÌÔ}øï?9_x000B_Tø"éï?DBB&gt;¾Öï?æd2G öï?ÏQ&amp;¿÷ï?¸­|£~õï?O²Ëõøï?f±Wþ®ëï?SåúD¥õï?Sc4X&lt;êï?BÚÉU/ûï?+°$7_Þï?ÖyÞ	êï?_x0001__x0002_úNvéûï?çÉC^Vÿï?,ºcÖõï?ªöoºÛòï? _x0018_æ,ôï?Ëº_x0001__x0002_}éï?Ì³&amp;«¦óï?äÜ qûï?4&lt;Â¾:úï?A´ÔÝóï?-FSÀåï?é¨Î_x0008_ºýï?½ïF{õêï?ûT_x0011_6Àõï?ÛùÇpÕï?-ü_x0004__x0014_=õï?e{ýï?ÎðÇ#|ýï?4Jdóï?¨_x0006_Þwµõï?ÌÒ_x001E__x001A__x000B_þï?rX²Cìï?Ä+±aÞï?&amp;-Õ_x000C_òï?³0­_x0006_÷ï?Ì=7õkôï?_x000D_em~ôï?fhqÓ:ÿï?ÍøØÂ²úï?q@¿|ûï?ß§0]îñï?î«ãÁ_x0001__x0002_ñìï?Z¶Ùíøï?©í_úï?&gt; \û%ôï?ÝÁÚ"éï?Ù_x0004_Tïï?±[¸L!ÿï?ºÀò¸ðï?_x0018_8ûï?ö&amp;£^{óï?ì_x001C_Tv)ñï?òÿ©o(ôï?Çìí­íï?µåÊÂ¸èï?NÕ,ùï?&lt;òK_x0002_ëï?¨'_x000D_½èï?¹ìÆ&lt;úï?_x001C_"_x000D_&gt;_x0017_þï?÷îýûï?_x001F_û«_x0011_÷ï?hJ_x0005_ãÝéï?_x000D_céÓªêï?UÌäèï?L#_x0012_mõåï?`1xÍàï?ÉÇÛI¨çï?4j÷eáùï?¤Ò¾E_x001C_úï?,öYK_x0012_óï?oªF»_x000F_ùï?uOË¢2ðï?_x0003_	÷_x001D_EÁzûï?¡LuÛôòï?óEPbNÿï?óæ\\fùï?vË¸_x001D_qûï?{q_x0001_L³ùï?#*Oèï?fÀ_x0010__x000D_3úï?uÄDüèï?â²PÜýï?Ö_x001B__x0015_Bæï?Ä_x001A_^Ó3ñï?{¸fæbÙï?!_x0003_èMõï?§Gnáýï?é_x0007__x0003_Ú&lt;ôï?èiª_x0015_ëï?2"úxÁùï?Ë¬o5ÿï?_x0018_D+%¿þï?_x000C_#D ÿï?ËDà¹U÷ï?lbÒJæï?'_x0008_ÆÙï?_x001D_w_x0005_Ëõï?à_x0002_è~òï?+RÄØ±öï?UiÔØ´ýï?+xë'_x0006_úï?_x0010_ã;v«Þï?;Gî0ûï?¸k_x0004_e_x0004__x0005_Þôï?V+õìï?^wKþûþï?¶d_x001D_·Añï?ªÆà®áï?*¤iõï?îíèï?"ÓeÃìõï?è_x000B_&amp;jìï?ÃTõ_x0013_æï?«_x000F_É]gùï?Vò¹_x0014_«ÿï?|Â¹Ôòï?E %_x0011_óï?{p_x0002_¡_x0018_çï?Ð_x0003_7ëï?ÞÝà1ÿï?_x001D_0T»þï?ÔGk_x001A_aõï?fÏ_x000C_tkõï?ßJõ0õï?þf=Ðþï?_x0001_ñíOõï?Éàk[ìï?ósø,_x001A_ýï?_x000B_ÒQå÷ï?bpïsÉôï?H_x001D_`Múï?Dº7YÈûï?°9_x0017__x0012_Xúï?ó_x0003_}_x000D_Þï?wéõòÑï?_x0002__x0003_$+4Ãþï?	ü.òwþï?_x0018_|èY÷ï?8ÞV½ìûï?rÜU½üï?¸'&lt;Òãôï?tãæï?#ÛË¡¥öï?·eëòÿï?l_x0012_ôFlòï?gæN_x001F_Ûï?_x0019_ÊñDÊâï?ÿt_x0013_·_x0012_üï?_x000F_À[J)ûï?ÍÄh÷-ûï?ÞGøÏªüï?uçî;_x001C_Ùï?_x0004_ÄvV;ïï?²ûº$Ûï?=øèuîéï?_x0001__x001C_X½òï?,kOàÆëï??â_x0002__x0008_rèï?pBxWýï?xÀãýï?Ì?!æûï?E_x000C_ÅVöï?ç¦_x0016__x001D_úï?gE^¶Öìï?§Zf_x0013_|ïï?{B\Íõüï?^ìè~_x0001__x0004_¡æï?¹Â´3×íï?3®_x0008_ößï?_x001F_òf!_x0005_ëï?	]½&lt;øï?x&lt;ò*öï?bÔ_x0002_üï?X-OÐÛï?tï,üúï?ª¾_x0004_roóï?}_x0014_D®ÿï?V1±øÿï?ð_x0003_	¬üï?[ã¤1±êï?¿_x001F_³ ýï?zÝ-Ø!øï?«¢QÚÿï?Í «_x0018_¨êï?#_x001B_R¯üï?¾[²_x000D_üùï?«_x0006_×4eûï?r"_x0008__x0001_qÜï?µyr_x001D_õï?nÔ:|9ùï?:1«1åï?[RLXlíï?è¢_x0004_}ôï?NæbÏþï?»ÛâB³Ûï?éýý8±ÿï?:Ú¥£úï?ó_x0007_õ{bïï?_x0001__x0003_$_x0004_Ôðï?t,_x0008_Â õï?&gt;¥o%_x0018_Úï?´ô¯àÄöï?0³_x000E_ôøøï?7½ªvqÿï?J:4Ûøï?_x0019_Ð¹CYëï?_x0008_4âõï?_x001B_äÔüï?³]êï?ä_x0019_1z_x001E_øï?4_x000D_' Ýìï?_x0005__x0006_DMöï?m2xñï?Aàßbêï?Ú_x0016_-_x0002_ üï?5_x000B_ÂHûï?h­¾Àlþï?'Åb_x0012_Gÿï?-g»ïï? F\Qåï?HFúI9îï?,ÑÕ9ûï?mÜ4ßWþï?fùQ26÷ï?:Ã÷-ðï?ôxº¥óï??»{Å_x001C_ýï?}_x0014_ðD_x0001_ÿï?ÚZ! _x001A_öï?_x001E_÷Øo_x0001__x0002_íï?_x0013_×Röï?V²	_x000D_Ýðï?FZ)Wîï?Q¤àv)Ñï?±å5ûæï?Ïå´ÒÑüï?»¡îÖóï?¬}l0òï?ñTu*Bèï?¶üúõï?áåü =òï?,"¸-ãï?óã_x0002_Ï'ëï?_x001D_vB_x0012_èï?µ¦_x001B_ÜDÿï?WÓr_x0008_ýï?×®_x000C_Iüï?1_x001D_N_x0016_$óï?º=&gt;Þ_x0019_ýï?_x000C_Q_x0005_ï*óï?Iñ_x0019_HÃéï?Y@jgíãï?}_x001F_Ð_áï?_x000D_qê5Kîï?Q°`b_x000F_äï?Éé%_x000D_?øï?í[ÑFýï?Ø½/ÿï?Ô à4ðï?¤_x0007_ß°çï?À²_x001E_ëÞþï?_x0001__x0003_?É*þï?Ä._x000D_|æï?l~·|ùï?ÏÔÞ_x0002_øôï?ÏÙ_x000C__x001B_Úÿï?C9ºDÚï?ðq5«Ïï? [åYñï?¯|­_x000F_êï?DÞ_x001E_ÞÔúï?&gt;©?_x000E_üåï?·®çÏï?¢øìï_x0007_üï?ù7üï?¹Î¤³÷ï?ñõO»ðï?ùòÄù-óï?gBÖK_x0001_Ùï?6´ó]_x000D_òï?æCÌÔAøï?_x0018_V6Aúï?ÚÆû	íï?_x0003_n¹@Àöï?Få%Y(÷ï?RyWøï?#}XÄüï?_x0007_Ë_x001F_cñï?{_x001A__x0012_Sàûï?ß_x0006_¶îôï?_x001F_éÓróï?_x0006_`gË÷ï?éà_x0004_ü_x0001__x0002_ðÛï?¢1_x0004_ùï?yo9_x0011_NÚï?_x0003_ðQ¿wçï?ivÃáËýï?]_x0008_²Îðï?Z.ä»(îï?5*ÿÞêï?M¸ìï?'¯x}øï?Q_x001B_æ×#êï?ZPò/ÿï?Ý¨ÿéyþï?_x0005_HdÒâï?3§Ùêï?/,_x001A_y¦øï?¤ó-òÛæï?üê_x0015_8¦ðï?W_x0007_5©_x0002_ùï?)J|_x0005_Úøï?§pjÊåï?São½þï?to®üï?½ú_x0013_çþï?î_x0007_vÅoúï?&amp;_x0014_=:çï?ÙÉxJRÿï?4&lt;0_x0004_¢üï?UZÊâôï?ÕW4Ýï?_x0005_&lt;YmPòï?	¤î¿_x000C_ýï?_x0004__x0006_âH_x001D_óéýï?z_x0006_´eñï?íGfö1ôï?g9/_x0018_èï?ÎÚ¦_x000B__x000F_ãï?îßß_x001D_³ÿï?ûæV	½úï?_x001B_·Á­öï?Ëý_x000E__x001F_ûï?	ÅìÿÕï?/Z_x001E_!»ëï?À_x001E_Rïï?=!Ñjëï?_x001D_V_x0011_Î÷ï?2v[_x0005_ìúï?¢ñ_x0003_ôùï?hÑ=íúï?h)kúï?_x0017_p¾ðÿï?³ë¾Eê÷ï?_x0008_l¾_x001F_Éýï?1_x0002_L_x000D_óï?&lt;lõ_x0006_ûï?hLïÑùï?Ñè&gt;m¾éï?í_x0019_V0ùï?hàL×úï?_x0001_Ò®ËÒ÷ï?%c@øï?ÏÍ¸Öbüï? _x0011_ó_x001E_Íÿï?å,_x0002__x0004_Rõï?^¾_x0011_ºÖïï?æ¼¼ÿðùï?_x000F_û`$Ôöï?3_x0004_ýï?Îù]_x0003_þï?ázòÏªñï?IÅ)þï?ºìuK®ýï?Ú_x0001_g&lt;àï?¡eÎòï?	îP_x0018__x0008_îï?ê_x000F_@fÀäï?x;d\ùï?2Â# %þï?ùÿísÂæï?V;t8·ýï?-Ö5õï?JÀòüï?Ò%ÇÈYûï?$Ô_x0016_ëþï?XLDþï?-YõÕï?cúãt_x001E_öï?_x0002__x0017_E5êï?©õæÝ_x001B_ìï?sáoææï?æTn¾xüï?Y}_x000F_#æï?ÖõuÜ÷ï?Þ¥ø,n÷ï?a²lCIýï?_x0004_	Æ»x±¶üï?4CAåï?,¯}_x0013_þï?xrå*öï?Ä+K96éï?v¶K=Æþï?"_x0002_·_x001B_éï?_x0001_EÉÃ°õï?CÞ-óöï?r¶Ôçï?Üj¾QDÔï?AY¢_x0014_ûï?7ðPÞíúï?¦è2ªðï?Ú±e26ëï?,Ì_x000E_§³ïï?L'Àüï?1_x000F__x0003_øï?s úçï?Vp½ÿùï? h_x0007_øï?îXX¹Ðóï?çL_x0006__x0005_ôï?_x0008_Ç~·Ìëï?Ãð§\ýï?(§=³~ÿï?$W_x0014_òêï?_x001B_z/ôf÷ï?¢sÐ_x000E_ÄÕï?îî_x0004_¢ìï?2_x001E_M	_x001C_Ýï?há_x0019_n_x0003__x0010__x0002_ûï?2ÊO8&amp;Ïï?à{_x0007_¼îï??deúï?O0__x0010_òï?;ª_x0019__x000B_òýï?ý×Ùøï?+Ê:}füï?D_x0008_ÂÞÞýï?HÒ¥5Qúï?ïÖªK_x000C_õï?¹9_x0001_~¹ôï?ÃÑ:ñüï?_x000D_2Úÿï?éûîÞï?¬·\dÞþï?½1 ½õï?¡¶êcâ÷ï?,S·Ïëï?2æÑGñï?¨»_x001B_.Hüï?¢&lt;"ïï?#)¼aôï?P°ù_x0002_øï?ÙC	oèï?_x0008_rå7Uÿï?ôù$ù_x000F_ñï?ghì_x0019_ýï?¹Ó_x0006__x000E_öï?_x0005__x0004_Göï?_x000D_­ÆsXíï?4áÝèï?_x0001__x0005_±hSôEùï?_x000C_£æÑëÿï?[ë¡ÛÁúï?¸±_x0018__x0013_ìï?$bÛ_x0002_öï?UcK¼üï?äÓ/Èýï?¨£ªÿï?"ª$LÜï?s+(ÿï?ýÆ_x0018_aÖï?þEÌáúï?ÝwÔE|òï?FÖz)gåï?&lt;)JÀ÷ï?ðn÷~áÿï?	ÎT»îï?¿_x000F_âÈíï?_x0010_Wæñúéï?tçúåï?ji_x0016__x000C_ûï?Ì¾Îøï?ßÙ_x0016__x0004_wíï?'n_x0019_,üßï?_x0003__x0003_(_x0015_,Þï?QTßû#òï?@ÒrEÛïï?­²_x001F_h_x0003_ÿï?|²£DUõï?Óh_x001E_úï?|_x0015_dàãæï?Íîk_x0006__x0007_)þï?_x0007_[%þï?qdÚâ¸çï?UÍ¡ÿï?iØ_x0002_¦låï?_x0011__x0017_Ê&amp;ùï?Ú_x0001_, _x001D_íï?_x0015_4Ç_x000C_ýï?¦\àÄúï?êÛVÍ¬õï?xÇ_x0002_¸_x0003_ýï??øB]úãï?ï_x0016_h[ãï?Â­ÈL(üï?Öµiîï?18Ô_x001C_±õï?;Ø:hñÿï?»=È5þï?ÔpÙTøï?_x0010_âL¡ééï?ÖÞF½Ûï?hïL8w×ï?_x0005_j²Röåï?ðJÐ$óï?Wðºåôï?pÂ@bÉóï?_x0002_¢ìáïï?l_x0010_&lt;èüï?&gt;LÀ&gt;ðï?x®ðX\ôï?Ë÷Õ~òï?Ñù_x0004_Váîï?_x0006__x0008_XíÉ\çï?z_x0012_(Býêï?|âú%óï?E_x0001_­L_x0013_ýï?¯Ò_x0018_}òï?&amp;ª¢_x0007__x0019_ùï?M÷-_x0002_¤àï?ãJØúï?f8Ê¼ôíï?â&amp;V_x0003_éï?M	»_x001B_ÃÛï?[cµøøï?F%üï?ê$Èf:Íï?H_x0008__jñëï?ÿ_x0007__x0005_ºðï?Ð_x0005_Qnúï?"tt5Wàï?"2EHþï?tìq&lt;þï?½Íÿc_x0006_ýï?_x0003_?û_x0002_¾æï?»,­_x0004_&gt;éï?U&gt;'_x0015_äï?T¢&gt;¬Eùï?¾j½ràï?&gt;¡ý2öï?/Ì÷$ øï?.ûÊ§O÷ï?_x000C_5Ì+Þï?!ÎÄ[þï?Úß,j_x0001__x0003_¶îï?12WÙúï?D«OL_x0017_Èï?2 $ÜÜï?¥ÞQ©êï?_x0006__x0006_|Ã&gt;ñï?«;y¥2òï?Nþ(4_x000F_íï?&amp;ß¤Ê4ìï?üÌ_x0003_®ìï?&lt;¿Ðúï?ÊPm³ùï?¹¹sÅôï?0/LÜï?UÇ_x0002_ûõï?ï_x0011__x0014_îï?Ó#Xüï?½_x000F_÷·îï?º_x0001_}vúï?ø_x001B_Áûï?æÙd_x0012_+ñï?Áê\.þóï?ê_x000B_±êï?T½Q(_x0013_öï?=j:?¤ôï?&amp;_x0004_HaÈêï?Mø_x0016_'@úï?`©ß@ëï?.«_x0017_R¼Õï?¡³dÞÉïï?l_x0015__x0001_-3éï?7F±Ñéï?_x0003__x0005_ÇäÀ¡`ýï?ÔòìÄKàï?_x000E_lbæ÷þï?Fÿ¥ÄüÖï?_x0012_«Fl"ïï? _x000D_ ·ùýï?$t«±'ýï?íØïÕ_x0001_òï?$¦ò$Xðï?_x0004_[:¯âï?:_x0012__x0012_É;ùï?_x0001_òÔc^þï?º±	(Çùï?c·éÿ;óï?8s§Ø§óï?MUæÚï?.;¬!ÿï?êb8¥ûï?rÂÅÂdôï?w±"läï?¯&gt;Þ ÿï?³Ü,oþï?Ìe_x0002_ç_x001A_ûï?!ÆeDÿï?_x001B_«øþï?*Ù#7åúï?åAYØcöï?_x000C_ý¢Ùï?_x0008_kÍõï?£T_x0004__x0005_ëï?äýÌdûï?QGì|_x0001__x0003_Gâï?d~_x0006_|íï?_x0010_\zìøï?z¹ òï?Ó×Ì¿÷ï?¬±oBúï?ÕÇÁ xäï?_x0004__x0016_tAøï?Äùþ¤ÿï?1_x001A_íS&gt;üï?¢_x0003_Gú=ýï?âD_x000C_ðï?_x001C_ÊÒ²_x0012_õï?²$þkùï?{*µ_x0004__x001C_ýï?îPê__x0010_òï?âö_x0002_ü½×ï?GÀÉöï?_x0014__x0015_GÇÔï?o_x0002_%?Áúï?¶SÕ_x0003_²ýï?À_x0015_R§éï?î´åpâõï?9îo_x000C__x001A_üï?$_x0014_Ðòï?E³î·_x000C_ùï?ÇPËÔýï?«ûÆ_x000D_íöï?ã=ãøï?=_x000E__x000C_-üï?_x0002_áË_x0015_ôï?7&amp;ÛåÚþï?_x0003__x0004_~"_x0007_¡þï?e²~_x0014__x0019_õï?Pv·¹ëðï?w_x000E_¹6úï?CF_x0013_$&lt;øï?rY_x000C_.ùöï?¦ë§±Þýï?roMíXûï?ÎÖ¡_x0008_Úõï?­É_x0015_£äï?[`[uNîï?æðä_x0013_Èùï?rÛÏ°tàï?µâ¼_x0007__x000C_åï?ã_x0006_ôï?¼b_x0018_²óï?²IX¯çïï?dý«Øùï?èH/Ãóï?Þ¥®_x0001__x0002_öï?A®y_x000E_¬ûï?è¥_x000D_GÆöï?«Öôª5öï?æ{wvÌäï?lÉ_x000C_U¬íï?mö³_x0001_äï? ò«_x0004_J÷ï?x\_x0003__x0003_úþï?þÝÝï?À0wÛéï?·_x0011_Y_x0019_öï?ü¹_x001C__x0001__x0002_aùï? _x0010_}S_x0001_îï?_x0004_%:Ë`ùï?]Û7I?ùï?JúlË_x0014_Ûï?×T_x001D_Sâôï?»ÎíßÎÿï?î{¦ÿï?"¹ÔWõÚï?©kÚ÷¤ïï?"_x0010_&gt;Æ¶þï?%w«ýøï?áº±Ëï?pQW_x000B_]úï?Ìow,þýï?%R»GFéï?_x0008_bò`åï?Ò]oÙÿï?*±´×Öïï?&lt;Ëâôòï?|ÂÍ%_ñï?$¢Ðc'êï?X¨§_x001D__x0006_ýï?yê_Çóï?=´]óUòï?sI}_x0016_»ñï?¬ôïÁþï?í_x0011_p8ÝÎï?0Î;ýï? bÖüï?÷jDe¬÷ï?·X=_x0004_÷éï?_x0005__x0006_¨©¶A_x0017_ìï?&lt;èòRjõï?o¿;ê÷ï?¿¿A+_x0010_ôï?_x0002__Bûÿï?`s·nùï?&amp;Ý_x0018_øgìï?ð×_x0006_CÓï?æ_x0006_KÐdÞï?}ªÈÄòï?_x0018__x0006__x001B_ùïêï?_x0010_ªé~áÜï?_x0008__x000C_ÜìCýï?wè«*)ýï?ì?ËDlöï?ªýì_x001F_ åï?øa´_x0008_býï?;ò_x0012_\Ùï?ø_x0008_âF_x0006_ûï?_x0019_1÷b_x0001_àï?jæë¸ÿï?Ç_x0004_-ôï?ýp_x0014_JËìï?zÎuúï?"¨¼Áýï?|5Åö_x000D_õï?_x0003_/wÓï?³û¢\äï?/«wÒòï?_x0010__x0014_´	ÿï?_x000D_IÈ?¼þï?Q)£½_x0001__x0002_Äñï?½°é'ýï?6ËÖ§½áï?×6±ýï?g_x0002_Ò«Øýï?wF_x0012_ÿï?9°g©¦ñï?Ð_x0013_òï?*_x000C__x0006_xêï?\ ®#þï?»B3h¢üï?+M_x0016_ö¿üï?à&gt;½_x0002_Xâï?|ðB5aýï?»¡ì±÷ï?,ú_x0010_"Ýòï?µ_x0011_G_x0018__x0007_ÿï?&gt;¿_x0013_j#ðï?BpYû_x0004_Òï?wõDëï?/XFýï?¸Ì2_x0005_Fõï?e³ëè&gt;õï?úQµÎàï?¹dÎÆòï?*øeGVäï?^y]¸äï?co¤u`úï?Ïè_x0008_o@Ûï?K7D;_x0007_Üï?@_x000D_ð~óóï?ØÈaÜï?_x0002__x0003__x001D_±NûXóï?lUÅÌùï?Î«®þï?_x0001_5__x0006_	âï?\OvùÑ÷ï?ôc¼_x001F_#ýï?P_x000B_ò¦Úÿï?ªC0Å£þï?øå&gt;_x0007_çï?§_x001B_Jßãï?_x0019_á_x0004_Ö_x0010_üï?Ø9&gt;_x0010_Mùï?ñ£¼_Üï?×_x0003_ú{òï?Ñ©ÇÍWýï?ìï/Láîï?A_x001D_ºMìï?6Óé¤Xíï?NG_x0014__x0016_fãï?,-ðÒ?Ðï?ý9Aÿï?4âÕ5ýï?Rén:úÿï?U®á.õï?Rq_x000C_Kðï?^å_x000D__x0015_Øï?_x0005__x0014_¦_x0008_îéï?çDÂ&amp;âóï?Ps:c÷ï?¯þQãï?J["ðï?À¦vï_x0001__x0002_&gt;üï?¸¾Ý_x0010_&lt;õï?E¿_x000E_üêï?ØÎD-úï?!ç_x0011_ð_x0016_øï?vDx_x000D_tøï?óº­FÂöï?l¬®ñï?,¥é;¢þï?óÇD_x0001_äï?U\,&gt;$Þï?3kv_x000C_éï?ü_x0019_Íe]ôï?Zm_x0013_Fþï?ÿü½K÷ï?WBþüï?Î	äÚþï?!_x0011_WöRúï?!º³êï?òÝåYöï?| á_x001C_çï?*/_x0017_ìï?Á&amp;ºß4þï?\¢Ìa)üï?_x000E_d§µËâï?%_x0005__x001F_g`ùï?åH_x001F_ê×ï?DGÎè6ëï?a&gt;à¸õúï?_x0006_¤÷s6ãï?ªÝ_x0011_. øï?n\}â½ÿï?_x0003__x0008_;(¡Çýï?ÑoF)Bøï?ËD×pàï?¨íxæÿï?_x0016_{oÓöï?{K_x0019__x0008_dþï?_x0016_A_x0007_:ªöï?æ_x0011_¾ÞÞï?ü~r;ôï?_x0003_hËº_x0012_êï?_x0017_y__x0004_åòï?®7_x0006_/$üï?_x0002_|æ_x0017_þï?ÿAßÅþï?c_x0001_&amp;_x000F_Ëðï?­·î£÷ï?.`ª·@ûï?¶áÂ_x0002_)öï?_x001F_?¢?_x0004_ûï?_x001F_mxgÿñï?k¼©Ñÿï?,8A_x0007_êòï?N¹_x001E_¿âüï?ÙS¥Îüï?)_x0002_ô»Nøï?7F×_x001B_·ýï?R5DSKÿï?1M_x0005_ñ'íï?¢Ì&lt;_x0007_íûï?9Ðh¥Ýï?FL¸àï?_x0008_d3B_x0001__x0002_aèï?Çu0ýï?_x0004__x0019_¥ÓÆùï?,sT´÷ï?tó+_x0015_íï?b_x0012_ `âÞï?É_x0015_î_x0019_ýï?_x0003_y_x0011_Ý}ôï?XÐGÌðï?e(Þöï?¾T)Ëõï?*_x0018_ 4úï?!Q_x0010_µûï?8a_x001C_¬øï?_x000D_gZé_x0008_êï?*ó_x0016_ñ"õï?_x0010_Ýa¹àï?Gm$±¤ýï?ßq*_x0013_ûï?æûuïï?79í÷ï?	æ¢ªðï?Wtèßõï?é;"ç!öï?í_x0018_øúï?s	M}÷ï?_,o_x0018_ðï?¯M£êûï?z:gCPÙï?êùï?L:¿³ûï?c/ha«íï?_x0002__x0003_¥Fë½rÿï?_x001D_ðÐ_x001C_ùï?Zjèþï?_x0016_/¢lþùï?_x000C_:+ ìï?ÏUwÅ6ôï?_x0005_Ð`Öàï?Â3É£õï?é'_x0013_SPüï?@a_x0015_Iòï?&lt;Ã´É÷ï?[m_x001D__x0001_×êï?Aë_x0005_áõï?û:õ_x0015_þï?W_x001D_=í_x0008_üï?_x0003_ê_x0004_8(íï?{ÆØ(kúï?P_Y?Ûï?+]=!âï?gÛ¥¢Þýï?º;î¿öï?«c4üúï?ïìEÀÒëï?ÍÀ_x0006__x0010__x0003_ðï?ùôÐ|mûï?æÃ»_x0017__x0005_äï?|¯%Æûï?¨ß_x001E_´0öï?é_x0014_~5VÓï?_x0008_ÌüGýï?Ô£¶ëûï?_x001A__x0006__x0010_P_x0002__x0003_òöï?_x0003_ªÓ]R÷ï?=ìÚó[ëï?Ñ,_x0018_úcñï?_x0019_,±_x0005_ìï?]&gt;Þà!Ôï?Kq_x0001_ßÕüï?à_x0002_½ìï?½\ïÕï?MèËÈàï?wAð©åëï?Rå%Îùï?kÓQRóï?»!ÿþï?_x000C_úW&gt;êï?6Ukhâýï?¹_x001F_@&gt;¨ðï? uoõï?&gt;p_x0018_ñ9úï?Bbr?¤ïï?_x0011_`W7Âûï?â_x0011_å_x001F_ýï?ôú{cÌëï?jÅûÂ×ï?_x0018_b©h_x0017_òï?_x0007_8moÚïï?cä³ºjúï?Wahëï?ÙyÐd!úï?j_x0016_¢6íâï?Ì_x0001_V_x0003_ûï?os©zéï?_x0001__x0002_A«ÁÁ&lt;öï?òÑbäìï?&lt;ãí§Óáï?ÏÑôoóï?äg:a[ýï?Ö7_x000D_­²ÿï?4TA_x0004_ïï?_x0007_~ªiÊçï?ÛÒ(ïôï?;èVÖýï?ËÔqÄÛþï?_x0003__x0010_)Yøï?Ës_x000D_ÐêÐï?×ÔùÐºúï?õïû÷íï?G_x000F_#üâþï?ÕGðûéï?»½¾òï?¸_x000B_uëþï?ÁÝè_x0001_[Õï?Mûï?m¤úQìï?-aßô½Þï?ª`1±¬ýï?²_x0015_Ü¨õï?ùçTÔ¬ñï?P¡_x0014_Ôõï?_x0007_;ÍÖ_x000D_ïï?ØAåU$çï?|ídØ5âï?ÿ¶%Oñï?ne+c_x0003__x0005_Ðàï?T&gt;×_x0016_züï?î6_x0018_ÂÆúï?ø¤+îï?R]P_x0014_ûï?Kò%&amp;ÿï?!b)Äòï?^êó+_x000B_æï?d_x001E_0ê÷ï?ÞAj|éÕï?Úyôï?µôÖâ_x0018_Íï?Fk®r³þï?¡_x0002__x001D_4ïï?_x001C_±{Súï?_x0008_ÔÖªôï?qY!Òéï?Ñ_x001D_PPÞÿï?Ç_x001B_´ÑÁìï?WÞwÔùï?_x0019_¥Ê.#ôï?úµz·òï?Á_x0013_5ìúï?$izàâï?lÜ_x0004_úï?._x0004_Éð¿îï?Ð\¤Úï?_x001D_ª_x0002_`çï?_x0013_âo1~íï?¢]yi«þï?_x0001_©E_x000C_pøï?JLÀÐ÷ï?_x0001__x0003_!û_x0011_Çìúï?ÿr¡êñï?{Ãû_x0011_øï?ÑiuÛÕöï?´Ó³ôï?k8Mïêï?_x0005_3Çøï?d_x000C_×áðï?Öèç?]þï?ÛrDýï?_x000E_uqðï?'ÀÊ_x0003_:ýï?À¤j÷ï?ÉhH¹_x000E_ñï?= /ªÐñï?ÍÕº¥ðï?ÐnW%ùêï?ò_x0006_G%øï?v ,|)×ï?¿_!çìï?bñÒ/Öþï?Ùâ_x0018_sÏÿï?Èç _x0018_õï?Õ=d"Dòï?Ö7µLåï?piêùdÜï?âÂçZSÛï?ð_x0002_©÷ï?_x000D_Â¶pmýï?xâ_x0010_¿îï?Í_x0006_¦I_x0018_øï?þ_x000D_5u_x0001__x0002_äòï?ò{l0hÿï?É'ò°Øï?ô23îï?q_x0017_qÊÿï?Èe¹Á(üï??ô2J}óï?a&lt;w{büï?_x0018_B)´ôï?'FÛüï?Nø5_x0008_ëÉï?,_x0015__x0006__x000E_ìï?\L×_x001D_¤íï?_x001C_Nçÿï?=0ÞO	üï?99xAýï?aÎôb­åï?BöJñï?àY_x001F_ß_x000E_ýï?¨ì_x0004_9ÁÞï?uFr$·ÿï?ÖòaK»ðï?	_x0010_R_x000B_¼åï?uzWi5õï?îM]P ýï?.ãÑ_x001A_óï?¯Öÿï?_x0016_ _x001D_ÐLõï?©þ_x0019_êßåï?Ã¾gceûï?Ùé#ôï?¨¯duÈðï?_x0002__x0004_I«ç¤@þï?_x0011_1ËBïï?k"^Ìàï?¼Ä&gt;B·ôï?_x0006__x0019_~ ¢ùï?÷^_x001D_üï?k¶Å,×ûï?ð½¶w@úï?_x0019_±Áñï?q_x0010_SSýï?_x0017_Z_x0014_réï?»	N­üñï?èè¹OÔäï?ÖHïÚåíï?æ_x001F_è_x001E_ìèï?ó{¾Ñÿï?Fý_x0013_Áaúï?ã«¼Éùï?Àº;_x0001_©úï?½Â)ûï?ìT@³îüï?_x0003_Ðdçoëï?_x0013_);_x0008_ôï?º²2ß_x001E_ûï?8ÈÞâï?_x001F__x0014_¥êï?)dbxøûï?J.04üï?RY, ýï?n)¡ÌQýï?_x0007_ÒðÍäúï?LüTÑ_x0001__x0003_fåï?Ù)Y.ãï?xÎøï?_x0014_PzRcýï?ÓsÕ©Çòï?.þäyßï?L[Vßüï?ÔúÄVðï?±0wCðï?¿*j«¾üï?:¹ÍEøï?nßnnÿï?,\V4õï?À+Õ_x000C_!ôï?5¸_x0018_ê ×ï?º£¾þï?+_x0002_Î	Eÿï?á¨H«üï?Ýç_x000B__x0004_ÿï?Éê_x0015_~Äóï?¯L¥Íñï?¦ÌìJÊï?m[¨_x001D_üï?S»x¡êæï? G/5÷ï?­k&lt;_x0019_ÿÆï?:_x0016_j»þï?x_x000D_{¿Fßï?J¡Ygööï?v7ÎËñýï?Ç/ûùï?ê_x000D_¢pýï?_x0001__x0002_-Á_x0007_!Kþï?þîq(þï?}pû¸ùï?äoUÞéï?Ußâzþï?=3\­áï?ðI_x001C_ªñûï?¥_x0018_)ûï?ÄàDÀ6Ýï?_x0011_)ßÜèï?-ä_x0011_&lt;Öï?æ_x0013_eÖöï?&amp;&lt;I_x001C_þï?&gt;~ä¼ôï?aCû÷=üï?b_x0006_H,Óîï?im}9Ôôï?_x001C_ã_x0007_"ìï?k_x0010_Ðöï?pt[,öï?©_x0014_¢«ýï?_x0005_]ÛKûï?ßÔ!õï?kÉEøÝï?½Hjk¶ùï? 'û\ýï?£ÿ&amp;Iåï?_x0014_½îðôï?_x0019_§_x001E_\óï?15e®éï?bô_x001C_2Iýï?RÝ)W_x0003__x0005_bûï?éSû¬ôï?ùBköï?¾\× õï?ÿúX÷ï?_x0015_oÔúíï?Xu"ÿï?VèOîï?7°ðSøï?0_x0016_9S÷ï?Ú®ßùßï?n_x0003_1­ãï?ÕÕÔkðï?öÌÕhÙåï?~ÌvÆ_x0004_áï?B©_x000F_õï?$e§{ëï?i_x0002_6­_x001C_åï?&amp;_x0006_Óò9þï?W"Ôìï?î-5_x0001_üï?_x001F_=köï?x ¹IJøï?m~s¤·ðï?2}_x0016_ê_x0014_ûï?üÃÅ2Wáï?ôýØ%óï?1_x0004_T]òï?7\_x0012_¯_x0018_èï?á_x000D__x0015_6fðï?}ÑDØùï?_x001D_Uq²ñï?_x0003__x0004_\_x000D_aòóï?Z~_x001E__x0003_Íêï?èó_x0013_[Èüï?Éª]^gâï?ËH°àÓï?C§Ívlöï?tº_x0002_¢¡õï?Z/¦Îîï?ü_x0004_FÝ_x0012_ëï?_x0005_×wdûï?wôóï?½_F_x0016_Ýíï?ô-8Pàï?c;_x0018__x0017_÷øï?ñxp»îï?ãFÜR_x001D_ôï?êÓAm/øï?_x0005_§à_x000E_²áï?_x0001_Æ_x0011_dýï?3_x0003_§/zñï?ÛR?×éþï?Q¿is_x0018_åï?&gt;²JÞÿï?ÑQ²Ìèï?ÍºgbÎùï?_x001C_@üõìïï?"}_x0015_þöï?òIÝ_x0013_êï?6?A_x0008_àï?-Äõï?µJÏ_x0016_`îï?i:y_x0002__x0003__x0001_þï?_òá¯wÿï?é5Ë_x001F_­èï?ú9öaøï?T_x0002_]_x000D_×òï?UÄâ»Cÿï?_x0006__x0008__x0012_Fþï?`&amp; Nñï?_x0003_/_üäï?5W¯düï?jJfìï?Â_x0008_Þà\ýï?Ç$õûêï?§c_x0005_[ÿï?E_x0007_cÿÿþï?m'}©ÿï?áøq!îï?JP_x001B_r^ãï?CÜïøï?Ô&lt;Áåÿï?ÞWÅoföï?Ñ4HCéï?5ª¦ïï?ôj¯&amp;Ýüï?¤ºy»ÿï?æfv_ÿï?ïz?­Úï?yÌé[ûï?ÇbV¿ôÊï?0ø6_x0017_üèï?Ù;ê;Nÿï?ëËñ$¤úï?_x0001__x0002_¤ªE;ýï?¦Ë\&lt;,êï?Cë){_x0001_õï?_x0018__x0005_,$_x0002_øï?IIñD_x001A_ÿï?«þ\öï?«.¾_âï?XÓÉi!ýï?eÌ5µûï?; Ûþï?zÓ2egêï?@_x0017_ßÞÕòï?lj_x0010_ÿï?5ÒîDÀõï?È-ij%ôï?))ö_x0005_ìûï?Ïõ#´Ùöï?_x001A_èï _x0011_ãï?¡ã¬½Ýï?îá¢®øï?-##w´ðï?×R[àËï?ÃéKtòï?9	»iþþï?BV"Í½ãï?±ë¶&lt;÷ï?Èp½àGòï?@h_x001F_âðï?¥^wïï?F¼äûëï?N[íB_x0002_ôï?ª´õ_x000C__x0001__x0002_Íêï?ôaÞ)qðï?Íànúüï?Ì@(ü}íï?ñBKö¸þï?.õ9cùï?¦ß9Qýï?y_x0010_û(ùï?#ÃNÏÑïï?:Y¾£ïøï?F#_x000C_Êèþï?_x0008_îGÎï?õ _x000F_Òüï?Yhñgúï?uoJâÄÙï?³x_x0013_{Üï?òÌu_x0014_iøï?Ã9_x0001_ÆÅíï?«%£¸Þ÷ï?WE_x0003_õ_x001C_þï?ö«âªâïï?fAIÖêï?sCk÷ï?92(ýï?¦*´­7úï?]_x000C__x0017__x0017_Äîï?x¼á³ñï?Ã¢§ïf÷ï?¯¶!v§öï?Þ0Áûçï?_x0005_áÿ 	øï?®Ùq_x001A_,þï?_x0001__x0004_¬ç&amp;.Èï?&gt;úfõï?Ó&amp;_x000E_yVýï?µ1R±Òîï?4Ã`_x0014_"âï?ï_x0003_8_x000B_ûÜï?(Yþï?9ÌCñï?fõzð;æï?Y¼öï?&amp;´÷Zöï?sg~p}ûï?ä_x0016_ÃHwúï?ÂÊ¡#´÷ï?=mÝvöï?9çZ¹äïï?xè_x0012__x000F_¶üï?ãzÝ¡êï?_x0005_ÎéLñï?_x000B_Ú­pðÔï?3_ª#øï?ß¢ÄJÔï?_x0004_yñ_x0002_þï?[Ü3¥Üëï?5-DÑûï?Ïf_x001A_ÿï?=+WÂñï?+à_x000C__x001A_§èï?b_x0017_¯Ñ÷ï?O±EÑ|ùï?òªF&gt;ýï?ÛÉSR_x0001__x0004_Õñï?3ÃêÃ]ýï?CÔpgÌêï?Â¶Mgèï?/Pº"øï?¹§`3ùï?ØàP#©ûï?£­_x0012_éøï?Ó7Ãìíï?#x$ôï?Áqß_x0003_öï?uß_x0013_Ä0êï?$_x0007_Õ%¦ðï?pmÃUôýï?òAß&gt;ðï?¾ÉAlv÷ï?bLÓkØòï?XzÉ8_x0015_ùï?~ÉÚ:òï?3_x0018_Ù÷ï?¬_x000C_Þ§çï?²S[çÌåï?û_ñsúï?(N¸_x001D_áï?ÁÙ_x000C_·´ôï?à_x0015_Æ¼_x0018_÷ï?°	_x0012_SÆõï?^ÁtÀðï?Àk¤hÞï?_x0002_TÍCýï?vjJ2~óï?}_x0018_¯¯îï?_x0007__x0008_1k¼«ÿï?_x0002_ïGçï?_x0003__x0019_íêöï?ðà_x000B_5Üôï?ÒãW_x0006_|÷ï?_x0011_k_x0010_B×ï?N¬¿ø÷ï?ÎçÌÂ¹ôï?¶ã2±üï?5_x0014_N±ùï?ñí_x0019_cÚï?&amp;Òþ_x0008_³åï?_x001A_|Yýÿýï?½_x0005__x001A_(¿ýï?dGYìõï?f»^ÖÖêï?_x000F__x0003_Íó[àï?_x0010_´;_x0004_Æúï?³Æ²éï?³½4_x0017_Üï? ;æ_x0001_õï?ÚÓÛ&gt;ýï?¿{È=÷ï?&gt;Ä\åßï?ÖÀsÈoüï?Mõ²@öï?z!¤8÷õï?µCñ_x001E_JÑï?~P¡_x000B_mïï?_x0010_)_x0006_«Öþï?Åk/cìï?0b_x0002__x0003__x0005_|ðï?â_x0017_!¥ûóï?_x0004_pa0öîï?ÕMcû#ðï?úF4]8ûï?Õ¾`_x0017_èæï?ó_x0002_óÐÇ×ï?º_x0001_«õ_x000C_ëï?XÅ_x0006_¼þï?L¹0qþï?½ñõöï?º_x000E_6ÖÕôï?PÙ_x0003_þï?³fåï3æï?_x0014_¸_x000D_Á:óï?»&lt;@9lìï?r_x0002_ã6øï?_x0019_½M½úåï?¾kÄýï?]M¹BÂèï?[Èé_x0006_þï?	Y·iæóï?3Âs°òÿï?»	amèöï?¿v3O¶ÿï?ý:_x001D_$ôï?hÇ_x0012_ÿï?óëiüï?2¨_x001D_õøï?ó¨ñÀü÷ï?Hçµ_x0003_*óï?_x0011_R_x0019_ÕÕï?_x0004__x0006_Äù$Â¢üï?ìQþ´ëï?zzú&amp;ýï?ûðØüJþï?_x001D_µ6wüï?ð8ëAüï?ñ[þsëï?ÞÝâ9\êï?ðAM/úúï?fh_x0011_'_x001F_÷ï?±b(ò¼õï?KßNJíï?4¦Xâï?M_odHèï?_x0004_=-ìï?%l-_x000C_Rüï?]¦_x0002_Îÿï?rçìpÿï?×~Kc_x000E_êï?_x0006_çO_x001B_Pøï??i-_x0001_öï?Óeây¨þï?h_x0003_3_x0005_Úûï?~&gt;ý®õï?~!wûÿï?×íU1ÿï?wyLìï?i³®yÛï?y&lt;ví_x001E_Þï?_x000C_ïÕoÝï?*&gt;_x0011_!åï?sT¢_x0002__x0003_¾õï?ÛDK_x000D_×ï?·_x0015_r¶üï?ý`»4úï?_x001A_v$¹ýùï?µÖýï?°²iÐ_x0013_÷ï?M_x001D_S+öï?Æä~Õ©÷ï?3þì×òï?¤qmíï?_¥Í¾¤òï?ADôm^óï?äëîÀÄßï?¸yÝ&lt;ÿï?ß_x001A_qYñï?6ÑyèÞýï?w_x000C_åÂãï?yfÒûCþï?]#_x001E_½åï?;_x0016_ó©ðãï??fÁ0©ïï?Òíg¹ÿï?©_x0010__x000F_A_x0014_Ýï?Ö_x0001_&amp;ïCøï?h`B_x000D_Põï?CG×_x0001__x0005_úï?òóåÐºýï?\9µz_x0003_îï?__x0003_Þ®Äöï?ÃG:&amp;Ãüï?nl'oóï?_x0002__x0003_;b;kóï?U:	ìïï?)¥ß_x0012_Bòï?ÿ6·)Kýï?-}yûï?l"ªmKÿï?{¹e£Ûîï?Ñhý¹ õï?_x000B__x001A_Û%ûï?åV¡øï?ãþ®6-òï?±Eÿï?Ú§/M/ûï?þ_x000B_mZ¨ÿï?Qé÷½_x000D_ëï?â¢	`7üï?æÊ®öï?_x001E_¤_x000F_-úï?1Ö]øï?×_x000B_^íùï?_x0002_,Ä¤Xôï?W2»úï?_x0003_ÔÈõï?_x001F_oÛßÙìï?(Øèùï?¯«_x0018_Q÷ï?_x0006_&amp;UÃËÿï?hÓ_x0001_eîï?_«ã`úï?[_x0011_uGôï?¢v4N¥ôï?múFZ_x0002__x0004_2Ùï?JdÄP¾ýï?_Ñþ`ïï?ÖNôªéï?ý_x0019_Xòóþï?«_x0013_±¬åï?_x001C_NUÐüï?_x0007_ãLtÞï?}ªV7§øï?_x0017_jd_x001C_ óï?ræ}üüï?Íþ|öæïï?Ê]Øémþï?2"eHöï?*_x0007_!¸Ûýï?,_x001E_ÒÞ)üï?_x0001_l[É{ÿï?èÿÍüï?ä÷êxzþï?ìæxúï?ò&gt;¿_x0006_^ñï?ì;'üÚúï?9J&lt;óTìï?l¯IEåï?î_x0001__æéöï?&lt;JÛ_x0005_èÿï?ÆÞá&lt;àôï?_x0014_9Óöï?ÐiÚÓñûï?÷sN'gÜï?6¸ d_x000D_ùï?_x001C_½_x0003_²_x0016_ëï?_x0001__x0003__x0002_&gt;öoýï?ün¥êýï?_x001C_ÂÜ×=æï?n_x000F_Î÷ï?éáÕâ þï?u*â;Yùï?ù_x0011_÷Gîï?l_x0006_ÇWïï?8£_x0010_ôï?ó_x0014_ÇqZáï?ÎuT~æï?{såï?ZÞ¸¡$ýï?*ô$ýï?J+Þ`ðï?¥®åÆ¶üï?Î-^3üï?Å_x0018_;H+øï?DÚ1NÍéï?uÖ¤2Þòï?\.ípÇï?N×3_x000E_'÷ï?Z£eïï?ÒÒþ÷óï?_x001C__x0013_U2Oþï?:©´_x0014__x0010_ôï?~Ú[Äàüï?_x0015_ #`ôï?5êü½çï?_x0018_6ósïï?ê=Ôûÿï?å_x001C_GS_x0003__x0004_çöï?9ÀÆU_x001E_ÿï?@FÞÎõï?2_x000D_"±=ùï?ÏùÙ´æ÷ï?å3å*Bùï?àåÇBùõï?Ü]ôxîëï?2tK'ìï?¶Ob°ôÓï?_\Îúüï?CQ_x0005_b«øï?\É!úåï?ðYß)øõï?S»»íï?O¯_x0014_Âþï?_x0002_²ÙÏCÝï?_x0018_ì´Øíï?#¢üêöï?®%ÒQÿï?,Â2êñï?¥m/çï?aË§mæï?2¹($ÿï?4·§lÅëï?¬±tÕBýï?Ü-ðÙ´ýï?_x0014_ÃPÚÿï?ä²¿öùï?_x0001_ÑY"âï?_x0002_|Ïõï?õÔäÇºÿï?_x0003__x0005_Í°ÿ_x0013__x0001_úï?_x0005_[ÑÛïóï?`¬ÙIyóï?_°»#Céï?f ×_x0006_Üúï?_x0006_ûÙlöï?ëz_x0002__x0010_ãï?Ñ_x000F_ñLÔæï?á¬aÊÒ÷ï?Þ_x0004_õðÿï?KÈ×©Ýï?W_x001C__x0006_÷3Þï?8_x0006_j1äï?£Õ»ÆÞòï?ý×_x001B_kþï?_x0008_ë_x000E_Úcðï?%É·Bóï?~/uýï?6wi_x0016_Öï?&amp;m¡ì_x0004_êï?Ûå_x000B_Íúï?F#èÅ_x0019_ûï?ñ_x0008_Ëyýï?rT[Õvÿï?_x0011__x0015_!§zçï?Ý~ ûï?h	]8Üüï?³æøïï?_x0013_?¹ îï?i_x0018_pÝØýï?*ÇèBóï?ð_x0012_Ø7_x0004__x0005_Öõï?_xÿâï?B$_x0003_üï?©²Óï?"9G¯ûòï?Kdõ(Täï?î_x000E_ü}øï?_x000F_0_x000D_Ñzòï?y_x0012_cáï?¶»¿÷ïï?ÕSåç·þï?y3þï?),KU&gt;Øï?Ç7Þ_x0007_ôï?ÚlßÖûï?£ÿ_x0001_~hõï?_x001A_?Íjªóï?Cfeêï? C{çXúï?'MÝáÿï?_x000E_`Aaúï?b:¨q¾Ûï?ÀúÑ:äõï?kd|É_x0002_ùï?mV¾Ø_x000E_ÿï?Å_x0017_^`oöï?_x000B_GûÛ_úï?UòÝ'ýï?Ðîüï?'_x000F_óþï?vÂÅ«Ñþï?èâÃ³êï?_x0002__x0004__x0015_&amp;ÇßSøï?_x0014_Í·_x000B_ªÿï?_x000E_Íðýï?_x0015_ÂEp÷ï??·4#Ýï?­Ø_x0015_hÙ÷ï?_x001A_|Zÿï?$ó_x0013__x000B_%óï?_x0017_ºG®Qÿï?h?QÉXÙï?»»ñùðï?¬_x0003_|_x000E_5Üï?_x001B_¯ât7þï?P	rüöï?PÙzdóï?._x001A_·qxìï?Ê¶/rÏÏï?ßX%Ñùï?©_x000F__x0012_ßï?_x0003_óïá¼õï?_x0013_'Ëöï?D$_x0019_'ìáï?Á_x000D__x0017_Z÷ñï?_x0007_÷u_x0018_öï?è7ôÙÀðï?Ãlë -úï?ãI§ænûï?íRðî(ôï?ÒÜ2ÆÑÿï?¥î:_x0001_°âï?zGùT!óï?öìdK_x0001__x0002_¯ùï?)_x0008_3Áþÿï?Î´¼jAøï?_x0017_¸¬Çï?aÅ_x000F_výï?&amp;_x000E_&gt;ìï?åbAI_x0010_ýï?ÚÐØ&lt;ÿï?]èZá¸ìï?òIfq ìï?øH@Eäéï?üyüAýï?Ô|ZÏöï?Ê_x000F_ÒAùï?_x000D__x001A_óWããï?V$Wg_x001D_ûï?ÿ_x0001_0øï?éñõéúï?ÍDa±ëï?M@µyµÿï?_x0010_+_x001B_úï?_P+týï?îÛÁ£3ýï?öñMýï?U-«dõï?®jïúï?¦Ã_x0003_d¸ûï?_bÇýDúï?_x0001_YöXÙôï?ú£_x000E_Îþï?ú&amp;wQ4õï?2i×ï?_x0001__x0002_3ß¶Yëï?­°¤Výï?¹_x001B_&amp;$ïï?_x001A_94_x001E_:úï?ëo=î×ï??T,0_x001C_üï?;æüÿ~óï?I\ûï?E8Æ^úï?``UNðï?õ½÷Xòýï?¹ã"ïï?vÊ³(òï?_x001A_1±9lúï?i´i°þöï?_x0005_×¨_x000B_þýï?î_x0013_%_x0013_ßï?_x001C__x0012_f_x0008_)ìï?UíØ@_x0007_÷ï?àÃ©Ýóùï?_x000F__x0010_ÐMBðï?(¨e§\ÿï?F:N1§òï?ß)=Aðï?­ÀEwñï?ò¾Æ_x001A_hþï?_x0019_{ÕHîï?_x001F_ÏDQôï?y_x0007_+¹^ùï?_x000F_ÁÙ§Tþï?Ëí¿Ùï?£y_x0001__x0002_=ðï?_x0005_J/ýï?é\í÷ï?+-ènQïï? Y_x000F_½cóï?õÝ_x000D_¯Ïáï?Oäèï÷ï?7"{®ôþï?_x0014__x000C_ý__x000C_îï? ×súþï?ñh¥Ï·çï?XAéýï?C¦.*Eùï?!SM²öï?_x0015_»ð2_x0006_ýï??_x001D_y&gt;öï?w&amp;î±[ñï?&gt;f(¦|ùï?¡&gt;Übÿï?½D_Iüï?¤Ìû]_x000D_ûï?F"Þéóï?ÿ¯Ãïòï?U_x0006__x0014_¢8ñï?PÍé£«øï?íiè_x0004_íï?&gt;qÏ_x0005_ýï?[ËP½~ûï?X_x001D_Äxdêï?-_x0012_?ªíï?siÌ_x0003_üïï?{F­_x0015_ñï?_x0001__x0002_äåIþï?	âCéLàï?5«cìï?Å_x0012_xñâï?ì_x000B_5Hîï?ú¯`B$üï?}«Zw_x0016_úï?&lt;sÙ_x0004_Ãùï?³£©wjýï?b½»Û¨ëï?yÅ_x0011_üï?ZBi8ýï?W]¾¬ãï?ôÜ_x000C_óï?&gt;5a¦þï?C²xaWÐï?CkMøï?¥góÑAüï?á÷Ìdõï?_x0006__x001F_áx÷ï?¦Óm@éï?þé@4Lëï?_x0005_4Ù_x000B_Éóï?_x001E__x001C_óo×úï?+_x0008_¼üï?2r	·ÖØï?_x0018__x000C__x0011__x000B_ûï?îjÐÔûï?o(Ò_x0018__x0008_ýï?,/6ÈÐïï?T{_x0003_&lt;èï?×Xª_x0004__x0001__x0002_öï?Ö@Ú·Ñßï?d_x0011_Á]ôüï?_x0015_×B_x0010_øï?_x0004_hðþ_x001B_ëï?R_x0003_ùEàï?¦â_x0008_àòï?f^Ý~Aöï?6_x0013_°Ôóöï?;ÙÓUfûï?±(Umÿï?!áíï?Å_x0016_á_ãéï?_x000C__x0002__x001B_CÒéï?¼H´úï?_x0007_Óö\cæï?_x0014_oâlfïï?¬O¥)ûï?ÆQloùï?G?54*úï?_x0008_^&gt;Vþï?çfÇÿï?qN·&lt;ýï?{Æ¡·¢Äï?l3¢¥íï?áø_x0014_æ_ýï? E_x001A_æï?ù_x0007_»®êï?âÐÁ_x0016_çï?Ï¬q;Íöï?Dj÷ü_x001A_ÿï?¢R¿äôï?_x0001__x0002_¹ÐÔ°_x000C_üï?_x0018_ãtæï?ß0jå_x0006_öï?·éItÈï?G_x0019_ó?ûï?E_x0006__x0014_ÿ¤çï?3OíÂóïï?&gt;¥åqRÕï?Î$b_x0018_nÛï?¹«E9&amp;ûï?÷Îfûøï?M/Ûçóï?_x0006_Ù· Køï?q_àóÌäï?ó2z_x0019_wèï?æ¢6_x0014_âï?G³_x0017_&gt;ëëï?_x001B_DÐ½_x0014_ÿï?K¥b×ûï?)Ã½_x0012_â÷ï?_x0016__x000F_nÌêï?k~`Cýï?]¤ù.vÆï?Ln4aUúï?Jt×vöï?ãxøîNüï?#pª_x0013_¶õï?×1,_x0015_£ûï?|H)Múï?ë¨°+Üï?à­@_x001B_'ôï?R²?'_x0001__x0003_¿öï?¾|hZcèï?ifîB_x0013_îï?_x0017_¼ÃÈ]ïï?_ïmø_x0017_Üï? ±ã_x0006_¼ÿï?Ú´ô_x0010_óï?ªô`òéðï?UÀ_x000B_¦ÿï?ú,îôâï?²ØÐÝÉýï?ïõ?e¨ÿï?u_x000F_1,¨øï?Ý§&lt;(:îï?@ÏXo2æï?ïN×_éûï?_x0006_þÑ_x0018__x0002_øï?ÇÈZ¾òï?m#i+jøï?Êùsíûï?¹åWäï?ª¦Õ÷ï?Üi¡µèï?6ýï?ºÔ_x0012_Å_x0019_úï?¦X.àûï?_x0015_&amp;ú_x0010_÷úï?ÓêÕ_x0003_õï?Ôh²_x0018_Tüï?©«_x0019_o âï?¬ÆÖ_x0008_þï?i_x0019_ê²cùï?_x0001__x0006_Ë|Uwøõï?%Ó_x0002_´ßéï?a_x0011_/§Þýï?5¨_x000E_ðï?ëÊ_x0005_N{êï?=_x001A_³Ýï?_x001C_ã_x0005_	äï?S_x0005_|Óúï?_x0013__x0003_enòï?Û÷¡¦àï?.îOÿï?_x000F_j ãñï?ïö´ÓÙ÷ï?;Æ¬Ñïï?_x0018_¶.¾%äï?Ú¬_x0003_U÷ï?r~¾­¦ÿï?Òu~Aøï?§ØÌüï?·(Èeùï?__x0002__x0006_·Ïþï?,Áª¬Þï?£¡'¦îï?­ðÈùóï?Ë_x0016_ÄßBüï?¦Æ_x001B_ëþï?+Y:Ùúï?MÕËcyíï?½QÆ;òï?v!örþï?_x001D_:È¯ôï?|ÿ_x0004_û_x0003__x0006__x000B_Ùï?_x0006_ Fáï?.ß_x000D_PÜûï?	Q_x0016_£ùï?_x001E_J_x0013_TÝýï?_x001F__x0005_Ú_x0018_XÝï? ðE¡øï?ÿËc»×ï?}	_x0015_úï?_x0017_ïe_x000D_}òï? u_x0016_/äï?(_x0012_t_ÿï?|H|\ïï?¶¼5¾êï?/_x0019_þÐï?#ºµs¡æï?w_x0002_+Úï?-OaÑáï?]Vâ"óï?ýGé¼%úï?Ç_x0008_»áòüï?ýsLWàï?M#Hþï?_x000C_íqø_x0004_ïï?º1!Aåüï?©:*Þ+ôï? _x0002_úÅìï?÷N&amp;_x0001_ëï?å@Ô#2÷ï?Ï~-Bòï?s[3§Õï?	øzëüï?_x0002__x0005_bL¨g¡öï?Þõk©ôëï?¶à_x0001_Öïúï?)aû¾¡ûï?ö_x0004_Í6ùï?_x001E_I²(_x0001_éï?S#ö©_x000F_Óï?ÇíxU`éï?_x0001_¨©{Zëï?ÙÙ_x000C_n2ùï?óh¡yôï?mê ßÄïï?)_x001D_É¯#õï?9thâùúï?÷ÛùYéï?óµ­êâï?_x0008_í2¢|éï?vaM|Tìï?iÚ¶µÿïï?-eö°ôï?_x001F_óÝHÛï?_x0010_Æó-!ìï?ùøOüï?_x000D__x0003__x001A_f_x000D_Ýï?8¹+×Uöï?N~Æ¬_x0013_àï?cð_x001E_«æï?_x0001_) ©ýòï?§ZÄR£öï?UkÇçï?°Sºï3üï?&amp;_x0019_k_x001D__x0004__x0005_ìïï?_x0004_¢Òýï?_x0005_C_x0001_FÚï?_x0002__x0016_x©¡ðï??_x0010_f_x001C_ýï? ðADôï?á#õ©¨ëï?Q¸@íï?.Ý«Ãêï?ãoZ·Gòï?_x0003_MÀçï?wÃ_x000E_Òþðï?Iì_x0018_©Üï?ãCN¬ôï?Z±¶wõï?_x000E_£f[Îóï?Î_x0005_¡¨ßóï?ó³¬Úï?VXhQ2üï?C´4_x000B_ôï?¿_x0016_b\\òï?{H_x001B_xðï? _x0007__x001A_JFñï?«_x0002__x000C_§ÿï?AúåÓïï?]_x000D_õ_x000B_çîï?FÙ	"gòï?wÑäÿï?s¿_x0003_ßëï?×þ'Möï?ýõî*Øäï?O"«wlÿï?_x0001__x0006_õþmo÷ï?OÚUÃìï?Ú[D_x0013_úï?0_x0019_ý_x001E_Áòï?_x000F__x0016_ïï?æ_x0012_ZRÉüï?_x0017_®,å)çï?À_x0010_/®õóï?fóÒ_x000D_ãï?aàIDÿï?Ùü(_x0016_×ï?_x0005_fAÈýï?_x0002_@_x001F_Ý:éï?Ó.ûnåï?+éU¦_x0014_üï?_x0004_æ_x000C_"4õï?æRE_x000D_Ãï?CZ îÚï?g_x0011_í'kÝï?XØ-ÈYéï?³	aþï?:~_x0012_ìDÜï?ÆQÜzõï?u^ì?%øï?_x001F__x0003_OHÿï?V_x0010_[ùï?Ú(W[ºùï?b¼"ûï?_x0011_@î5Òãï?f"Eÿï?ÿR&gt;jïï?LZ¨_x0001__x0002_óï?_x0014_Èºdùï?_x000D__x0013__x0017__x001B__x0012_êï?Á£qç6Îï?_x0003_'Xoñï?es_x0005_`_x0002_üï?Â_x000B_7Þäûï?Ù=µ_x0002_ðï?Ð¡;äùï?WQ,Hèï?«7(Êôï?-h_x0011_!oÿï?ú¡Spföï?oÉ}U*üï?Cwpì&lt;ðï?_x000B_À(ñïï?ÀÉú «ôï?LHÚÆ°âï?V_x000F_°¿øúï?ôù+àï?Õ)_x0016_Óëï?pÙUDs÷ï?r_x0012_§!öôï?Ábï_x0011_þï?·¥@Ð´ðï?a^ûMZßï?7'eÄhöï?&amp;` -öï?Ö_x0005_¼Þòï?_x0008_¤~ùï?F^8©¡ÿï?Ì`_x0006_&amp;®Üï?_x0001__x0003__x0015__x0015_û&gt;íï?]ÏÍéÓìï?ùöV6úï?½_x0005_Kå_x0005_ßï?Ð¡ÑÈøï?äµ0@ùï?9_x001C_ðæï?­~_x000F_(ùï?_x000F_²ß7oýï?òÊn¬dîï?·DéJÍ÷ï?'_x0012_¹wXýï?52ÖªùÜï?¿XG_x000B__x000B_âï?ZFÇ÷iøï?h+(öï?.^[_x0002_¯öï?P-Ó&lt;úï?íÊä®âï?gªÙ­åï?§@:ôïï?*¢_x001F_;òï?ûVÔ_x0019_½ïï?:ÝXP_x000F_øï?¹´æòï? õ÷Gòï?­_x0016_ª_x0015_àêï?jöÞOüï?Þppõï?¿bøãüï?È·eîñï?-àØ_x0001__x0002_Mûï?7Wüµõï?»²&amp;É3ëï?Ù_x0018_@_x000F_½×ï?ÕQ_x0004_ðÓïï?£GØÞÿï?_x001B_u-Aéï?Ä{,l¨âï?&gt;u_x001C_miäï?1­_x0016_åmõï?su×áTîï?_x001E__x000E_¬À¦üï?©4¿y4öï?Já_x000E_â÷ûï?_x0007_ÿ_x0007_¶¤ðï?÷ÁÄ_x0016__x0015_ÿï?¤È¨+ýï?$¼dÙï?ÿ\H#ÿï?!&amp;ÃÎwýï?Bbl¨ýï?^_x0011_VÆúï?_x0012_®ò.Zúï?P¿´ðï?_x0008__x000F_aöï?_x001A_zqâ­îï?ãº29Zþï?#4rØï?Úï¸£ööï?ÞÜ_x000C_{þðï?È¼þï?1_x000B_³öï?_x0001__x0002_h_x000B_r_x000C_ïï?Â_x000C_Ã-õï?\"_x0007_hVàï?_x0012_:D_x001C_ÿï?Ç_x0016_ÆÞï?¿)Ô¯üï?Z^_x0006_Ç¥ðï?J_x001A_ÿ¨_x0014_Üï?7\¨}½øï?_x0005_FÄËÙñï?_x001A_k\CDÏï?_x0004_ü_	ëï?; ±4üï?Ð_x0003_-ßûï?Ù &amp;fäï?»dâÕÓï?_x0017_D²Ñ÷ï?@%_x0002_)ßï?Ú1~I	ûï?s_x000F_p?Åþï?j¨âW_x001F_óï?«×xÑùíï?¢ÒXîï?¼­ñsc÷ï?9&amp;¥E²þï?Viêï?_x0013_T_x0018__x0007_iïï?JFásþï?Ý¹¼_x0007_÷÷ï?j	%_Üï?¼ô_x0005_iïÖï?mâ!x_x0002__x0004_Vðï?çñwíóï?_x0002_rüï?ß§°±ÓÛï?A_x0010_m_x001D_Òøï?gßëçýï?A~_x001F_üï?@Ô7ìÍþï?ÅÓj§õï?	4/Oúï?ôÕÊ^£ýï?îB\Aäÿï?ñ"Äÿï?vÌ)_x0019_ùï?ë¯ù2_x0001_Õï?è;Nýï?i_x0003_L+_x001B_âï?_x0008_boèòï?_x001B_mÎ"Øï?1m_x0011_Èjýï?ý5zÿï?©_x0002_ZµÀíï?¦aã¥ýï?#&lt;_x001E_²óï?rSº\×÷ï?ò¢Åÿþï?.2©_x001A__x0011_ìï?Ñ¢Àùï?_x000E_Ó¢[Úï?Fì¾Iþï?@_x0014__x0018_ôîï?~_x0001_üg®ùï?_x0001__x0002_É_x001F_s×ðï?_x0018_Æ[_x0015_qÿï?cëPë;þï?ît¤ðnåï?Qx_x0018_"òï?-ã9äíï?ÀðãPþï?ÚX_x0004_,\ßï?=Fþ°êï?hhõ6_x0004_ûï?s_x001C_kFMàï?Pø	·îñï?3&amp;FËôï?P«ÛYßï?àécr¢óï?ú²,Ïôöï?&gt;é8{Yãï?oxÕ¡_x001E_îï?ó7=£çï?9ë¢t_x0016_ÿï?mE!Öííï?¦7_x0005_hMýï?:H_x0003_~õï?ÄO_x0006__x0019_©äï?W&lt;_x001D__x0012_Iþï?_x0002__x0003_J_x0005_õï?¢ØêUñüï?¬î:ñÁøï?_x0004_´_x001A_&gt;ùï?1ÉÑ_x0007_Þï?M_x001E_¶_x0012_ñøï?'½¸¸_x0001__x0002_õüï?.Æãâï?þÏS&amp;jùï?ºtÃãï?Ø;Ï_x0005_ûï?éR¢_x0006_üï?g-*öï?õ¥êíwçï?Z=,ùï?_x001B_®A»|ùï? Âlb©õï?&lt;}Ì¾èþï?×_x0006_ü]æûï?I²0ÍBøï?¥´YCñï?s_x0013_¿Ýï?_x001E_Î_x001F__x000E_þï?_x0016_äÆ{výï?j¶ëï?âvzïùï?_x0008_Ó³ðï?_x0018_cwõï?Úâ×=Qçï?Ø_x001B_8\.îï?·r¯yÀûï?x)#"Æíï?_x000B_yozCüï?mµM*¦úï?U_x0008_§_x0006_û÷ï?÷åXüï?m7¼_x000D_ûï?ZÎÝqùï?_x0001__x0002_Ò_x000B_Ü_x001D_àòï?éþ±Iùï?_x001E__x0007_ª1?þï?hv_x001A_gOîï?_x0010__x0014__x001D__x0004_ôï?};®_x0005_Öï? Â_x0005_Ýòôï?¿_x000E_ÿï?¿¼À£þï?ÖÙÅúï?8½­+¿üï?_x0004_¾ñ`_x0004_öï?VæS[¤ÿï?CO¢õï?»*I+»Õï?¥X²eþï?Æ_x000C_8þï?_x0003_4_x0003_oÛ÷ï?ªwë¶_x0004_ûï?ñ¤£ÕTýï?ç,V9ùï?ÒGYþï?B¢0P×ï?_x0015_c{õï?_x0001_1@ýï?l_x001A__x0006__x001A_ÎÙï?Ìàa®Õï?"é_x0002_Éyßï?ï0b·þï?À_x0015_-éï?_x0010_ÄUëýï?_x0002_³JT_x0001__x0004_îï?~ëõï?9¶³9øï?(6ÅNSñï?_x0011_¡#/_x0010_ùï?»;XÞ_x000B_ûï?í_x0015_Ö_x0002_òøï?¹ÔVruÔï?(±¡Jzîï?Ë×4ïÛï?_x001C_(¬Låï?Õ_x0008_´_x0013__x0003_ñï?6_x001F_yEòï?_É÷QDíï?ø_x0012_ÕÉååï?¶WkÉýï?îÑº_x0006_ûï?bá'1ýï?_x0004_¶¦_x0015__x0018_þï?IÜ¶áùï?]%_x0014_hÎûï?6&lt;_x0012_döï?«#9Èéï?¦þWìï?Òf&amp;5øï?9°7cëï?øm_x0005_MÄéï?T'@uøï?÷#ï_x001C_ÑØï?$ÛGâúï?¦7?­:ìï?¬¦líï?_x0001__x0003_O8ÏíØï?µ¨»-ñÿï?E³À9üï?Fiòµïÿï?ÀOF»_x0018_ìï?Úæé:Tãï?±î©Æhÿï?X_x001B_iþï?]ú8Áüï?fQVoþï?!~­Ë½üï?ß[6Wýï?*¯¥iCíï?¨N_x0012_Ûùï?²ã°Î_x001F_ðï?ÒpVÓêï?sþ_x001A_!óÞï?]D{ÚÌï?©,âÞâï?_x0016_t$Ôöï?õ!²¾üï?ñ_x0002_£¢öôï?rYl_x0006_Þûï?_x0005_.4C¹øï?¥£i-_x0004_ðï?¾_x001E_±oëæï?Fõ¦LÓðï?"Ãjòøï?w_x0001_hNúï?µ"c»:ìï?Är_x0007_)õï?_x000D_´AH_x000B__x000D_ÿï?»)gY_x0010_ùï?_x0019__x0002_Ë"_x0006_îï?(_x0014_çïï?_x000C_[_x001F_¾Þï?'_x0007_Ìðï?õßÉðúï?¤_x001C_è	¶îï?ÁV_x0005_ü!üï?ÀzôÕÚï?¤ÏÍø_x0001_ñï?_x0007_Ãù4ýï?ÿ×	õõï?6_x000F_&lt;Q÷ï?_x001F_T_x0001_b_x001C_îï?T8n_x0008_õï?ÌE3Í÷ï?h3õ_x0003__x0001_ûï?bÌ¬ÿ¸þï?_x0003_ñÁAiÏï?:Se8¤÷ï?T_x0010_Óïï?¸_x001C_åù_x000C_øï?qù$_x0010_{ýï?ìÊcùï?oßÃ"^íï?¿é_x001A_Uéï?öÈZëï?¢QOòï?_x0010_1f_x0013_Æúï?¢ÀÑKíï?Þ&lt;;T_x0004_ôï?_x0001__x0005_ÊÇlO&gt;Þï?IßÎvåÿï?Û_x0012_Ñàï?o}F{èï?Ï'°htûï?àK_x001A_/Æ÷ï?ÿ_x0019__x0008_±óï?_x0001_$Ï{¹æï?,4­Cýï?*xn_x000C_õï?÷Pßrßï?à&lt;ø¬»þï?`_x0003_õ×Nèï?ëQ6_x0004_/þï?_x0015_{D«øúï?_x0002_ t_x0006_ðêï?´wNíï?YÓwñ±ÿï?®ÄâÚêùï?Ð$huüï?_x0018_?x4àï?îïÁÖùï?³×Pamúï?ò6½âùï?²úæ_x000C_ñï?ãÑJpôï?v&lt;ÜÃûï?Ô_x0006_Í~ïï?&amp;_x001C_­Ø3ùï?_x001F_ûìåãï?híÜï?Ü$_x0003__x0005_óï?	_x0004_"ô:ùï?1QÖ]ìÝï?J_x000C_ç¸©ãï?¿»ª_x000D__x0002_õï?2Ä\ýï?ÖäÇÖï?_x001D_±T4üï?^¢G«Pòï?_x001F_5Z-jïï?D²§úÜï?@FÑýï?ábøï?Á£Ýïàï?ó`¬gãöï?ï$*Òìï?ää*9Oùï?_x0011_ó©áï?_x0008_ò_x0007_Zøï?nYJÑôï?t*½úï?ªz _x0013_ôï?ý.Ã^úï?f³Í_x0001_ôéï?g6(áûï?DÜØ#_x0016_úï?ç_x000D__x0012_UËþï?Ë½'@ðï?¬|-_x001C_ñï?pJÒJêï?²&gt;_x0013_³õï?;¢_x001A_^ùï?_x0001__x0003__x0005_Ï»Ùùï?ÆÈ¿_x0003_ùï?úqn|Îäï?{_x001A_Qûoæï?mdôX_x0019_ïï?Àí;òBìï?Ó¯9üï?_x0002_nù¼	ñï?àÜÊ	ïï?"_x0019_O_x001F_úï?)÷b*¤Ýï?op^ûèï?:4_x001D_ëï?Ó½¤½ïï?ÁD2¤Pöï?ÁS_x0005_ÐXíï?+Ùp_x0012__x0015_åï?-±Ó­êï?U_x0017_ô_x000D_öï?Î_x0019__x0017__x000C_lðï?85-÷þï?jIäï?èõ&lt;øùï?¼íbcüúï?@ýR½óï??iûóï?Òtµûï?èDµÁSûï?å`m½Kþï?¥ê¸$ÿï?)$ñþï?÷PÍ_x0001__x0002_ýÿï?_x0012_Ç&gt;=rîï?.üKô_x0008_Èï?_x001C_&lt;!%ùï?îÇR;_x0013_×ï?¤&gt;_x0011_v÷ï?ãÿá@CÞï?fÊU»óï?*åÀÊõï?-g×eöï?h&lt;ÀRníï?%_x0008_ºæï?£àîøï?xMm_x0010_âï?³Ùlï¯çï?ÀÁL_x000E_U÷ï?zùn¢Uöï?så°«Úï?Ãí¬¿¸÷ï?&amp;*/_x000B_{þï?i_x0006_×Çåýï?|{À*ïï?ÉézÈÐï?ÿH4õþï?Ñè_x0006_Nóï?¸ÀW8$õï?q""_x0013_oôï?_x0010_(_x0014_Üxêï?_x0019_×%¥êï?Üø«¹ûï?à¡É,ªáï?¿3õêï?_x0002__x0004_hÙphNùï?³_x0005_tDìï?0Õûòï?µ|©Òùï?]+_x0002_ÄÉðï?_®Ï1­êï?_x001C_m³ÃUÞï?Ëß_x0008_fûï?6,5(Sãï?rèÙ70Éï?¦_x001A_ö&gt;øï?µBTïï?á¾'¬]ôï?è_x0001_?d_x001A_íï?{%^[âï?Õ!P_x0005_âï?]²¿ þï?M±ºî3äï?_x0008__x0003__x0008__x000F_pýï?®!ïT3öï?¢­TrÞ÷ï?þØá:öï?û_x000B__x0007__x001F_ýï?_x0019_P¨ûï?MM-ùï?_x0013_ºoÀúï?ß6QÖ­÷ï?\L}ßýï?_x0010_bÔAõï?_x0002_r_x0013_¸õï?IÌ_x001C_«ôï?¹%ú§_x0002__x0004_«ëï?ëÀ_x0017_;èï?útHLñï?DÈ&gt;÷®óï?_x0002_§(þDüï?!4&lt;_x000B_åï?Á	àÏßï?µbjÌûï?ß1A=þï?Qr »éï?¶'_x0001_wüï?_x0006_½+´ûï?_x0018_5ZcÏï?xHbÖ_x0016_úï?"äBüï?¼)Õªíï?ÆjFæíï?_x0001__x0006_væþï?_x0004_Å_x001B__x0008__x001C_æï?~¨0f*úï?"_x0002__x0016_%ùï?øò!_x000F_¯Ýï?_x0013__x0005_Èý'üï?uÝIFçï?õARºèï?HÒ_x0013_äñï?t_x0003_MRañï?HÁpyÇúï?ã_x0018_M7ùï?ïOùÎìÿï?Z¦_x0008_Ôûï?Ô	#åï?_x0001__x0004_g@¥Aÿï?_x0001_E¦´àï?ü*T~Òáï?æ8	øçï?_x0016_ÄÛ÷ï?_x000E__x0002_j^Îçï?ámf Åýï?CxrQUèï?øî¤_x0002_'üï?ä¡±_x0011_èï?(H|ôï?úÈß7ßöï?_x0005_»c­øï?ÍDËßôï?[#ËÞòï?¶äÝ&amp;ûï?_x0014_pÿÕ_x0005_ÿï?d_x0004_sêõï?_x0012_ÃPåï?_x0013_­vô_æï?'_x0016_¨Ùï?±è_x000E_jÈùï?eTïãïï?ná·ÆÛøï?Bèö7,ßï?$J´KEÿï?_x0003_v2îï?\~_x0008_=góï?&gt;$|xôï?[@Ãýï?&amp;J4Mþï?_x0010_1:_x0003__x0004_qÙï?_x0002_¨)WKýï?Ò	=_x0014_¶òï?X_x0017_÷¹ïï?`Æüáwüï?§õìTqéï?sÊÿj_x0008_÷ï?[O_x0012_Qñï?ÞÓùäïï?MSã.ùï?3_x0016__x0014_TÒãï?ÍûlÔåï?z|_x000B_&gt;òéï?Düqòüï?_x0002_Â_x000C_Ñÿï?­´ÔWFêï?,1æêjÿï?__x0001_MLãèï?_x0016_(9²ýï?£Ê_x0001_úÿï?_x001C_ü_x0003_äóï?Ó?ùï?_x0008_8sÐÊï?&gt;WÆÆöï?êæ,ììþï?ÁTsÎï?"ýêâï? W_x001D_ÞFîï?%7þ_x000B_Ýï?®a_x0004_kÍï?11jNòï?O«_x001C_9ûï?_x0002__x0003_}Ð%Ìôï?©e,Ú5ûï?*Ø½«áùï?ä4¨¶_x001C_ÿï?h6\îï?(¡Çöâï?_1ÄµÚï?bX¥.ÍÞï?æ&lt;°_x001A__öï?Áô$aýï?_x0005_µÎ~Òï?17'ç_x0013_õï?_x001E_Ñá¹¥üï?¬²à9âÿï?_x0013__x0018_yîï?Ü_x000D_zÿôï?G_x000E_P[_x001E_êï?êB_x0017_3ñï?^ß&amp;õEéï?_x000E_²vª×âï?_x0010_Ío_x000C_ùûï?_x0007_Èªúï?94]Àæï?*_x0018__x0006_¾õï?Cz_x001D_väúï?þÄÅváÑï?Ûf-_x000E_ôï?í¸a_x001E_÷ýï?_x0001_6gèóï?£ß¥åï?Øæ²Õýï?ì$t_x0005__x0008__x000C_zãï?+_x0003_ôðï?âq_x0007_´Y×ï?E/:_x0003_Ûùï?_x000C_ô1¥Õðï?ø_x0006_/fîï?þkÎ_x0001_pòï?é%À)öï?Z_x001A_,m?ùï?_x0003_Èl½±ôï?0³ííï?_x0002_üYý,ýï?_x0014_5DÜöâï?ö_?¾®ÿï?_x001A_¡çß?×ï?l¹]-ùï?Ì¯Ü_x0005_§÷ï?_x0007_]&gt;U æï?)&gt; -»ûï?áuv_x0008_õï?_x0019_ã_x0014_Eóï?Ôz×3pûï?Ê_x000B_	Î1éï?:=Fh&amp;øï?÷né$mæï?ËGíþï?«70¢jÿï?Åà;_x000C_ëï?(_x000B_øþï?·uþï?è_x0004_Uþï?X_x0013_îÄäï?_x0002__x0003_gðQ_x000C__x0010_óï?-\´Cçï?pÖ«\øï?á_x0014_D½7ûï?¬_x0015_|eyòï?Õìj´(èï?¸_x001F_Ýuúï?]KJâßï?=Ím&amp;áï??ÍdgÂþï??Î-óï? ,^Õøï?À_x001A_ø«úï??[_x0014_Kþï?xýúQèï?_x0003_QÀùï?Ù/ïüï?nÚ_x0001_'Sõï?_x0013_ÄÿÄAòï?×µ¸Îòï?_x0018_åkWîï?¬{ìÏæï?wô³6¡âï?C¿2¨òï?½§èúï?N_x0017_ã°ÿï?÷Xð_x0010_üñï?.$Óûï?Î6Þ·Âýï?_x000D__x000F_óR¹ýï?²N'áñï?Ð!P}_x0003__x0004_êãï?¼­oüÂÿï?ã_x001E_¨#ìï?Éº_x0003_cñï?:LWéêÐï?órûfRìï?*i_x0010_"pÿï?kVS_x0002_ûþï?þi_x001D_nüï?NnAÑËüï?ÏE¡'ôï?WÄ_x0005_3þÚï?%2ñÏï?QßeÀÿï?FÍ_x0016_jìï?ï[4éÍäï?&amp;³W¸öï?_x0011_ÅÃ£Üï?BÆ0_x000E_óï?.¼2¨Ëïï?x_x001C_4`öþï?õô_x0010__x000C_¦ùï?jx_x0003__x0015_Òýï?_x0014_	 ùï?Â¿cÕ4ôï?²)©&amp;.ñï?Éÿû_x0008_búï?_x0001_N¨Ýï?¦iºãï?÷á_x0015_ ìï?_x0011_#I®_x0014_ùï?ÍXÁµ½ôï?_x0001__x0002_Â_x0015_ðêï?*@ú¤òï?H_x0007_ÐFùï?_x0014__x0014_êí$òï?ç¨D|¬éï?öæ²íï?3½úGöï?©©xFâï?úK6gýçï?Àïo.Ûèï?`àÅÞÖôï?¥K^)øï?Gàä¥ðï?Á¿×¾lôï?)?]§ýï?_x0013_°Wãÿï?£zdåï?._x0018_CP¯ñï?_x0011_ø_x0001_f®÷ï?ÌÆùo«ðï?_x001B_¼£úäúï?²ZÖ÷ï?2µaÓøï?gÀJøï?_x0016_m.ïï?2_x0016_eT_x0008_íï?^ZoTrêï?ÌÆ{u_x0007_ýï?+¹¤(_x0015_úï?$Ðºcúêï?_x001A_¦-_x0010_þï?¿öuï_x0001__x0002__x0003_þï?Ç9+¶þï?fUTòNæï?¶£N³aæï?Ç_x0007_ì»õï?f»¦®çï?Èá¼)ïï?8ë`öýòï?v_x001F_ê_x001A_ÕÚï?:á_x001B_çt÷ï?§ATììï?=!Vòàï?ôyzÓ?ðï?~Kß#Üï?¨ì_x0015_þï?6_x0018_ýï?ÒÁÊü¾þï?bè(+ûï?e_x0016_ &gt;ûüï?5ãÆæüï?É¬ç_ØËï?#bÞ_x0019_öîï?C-r§þï?&amp;]_x0012_köï?^±¼d´öï?q_x001C_Ï´Ýï?Smgéï?'¥c%hõï?Ã4ÍW%üï?Ï5ó_x0019_^ÿï?×µËùï?ëVRÇåï?_x0004__x0007_H»mâ_x0006_ìï?Ê®5Tùï?ZK¯_x0010_µàï?G_x0016_â_x000F__x0008_ÿï?Û^qøðï?Ì°D_x0011_~ßï?¾ò¹ï´þï?75òï?«e_x001A_¿yíï?G­1_x0003_rÈï?êlx Üï?d­_x0019_Íï?ù_x0004_ p[øï?a^ât!åï?P_x000C_[e÷ï?q§_x0013__x0005_Ýï?Áok_x0001_Äþï?¥-_x001A_/èï?Å$â¢øï?Zch_x0018_,òï?ï'lNÿöï?_x000C_2N_x0002_ôï?Í_x0008_©AÖæï?¸â4çï?ÞB#/?ìï?bã8,_x001B_üï?#.öóï?Ë_x001A__x0017_ÒNñï?_x0014_O÷ï?Ò	ðcùï?ãê¨Qõíï?Ç¬æQ_x0001__x0003_câï?_x0008_I=_x0017_ÿï?&lt;z÷ByÒï?Ø(éêï?^@Õú¸ýï?mÊp_x000D_Kúï?uI¿1þï?×"SÈßï?&amp;Þ0_x001D_Íìï?N×_x0002_7Æöï?ûQîéÿï?-­J*_x0010_ìï?_x0013_ç¸3_x0006_þï?Æ`Ó©³øï?Sø_Þ§ðï?yG+¬òï?¥ÑLöï?\W(Q£òï?Bd¾Íêï?s;Åtîòï?zñdÁJéï?{k_x001A_'¼õï?¶¾Ò	Nûï?¿8«_x0003_úï?Ka[Tïï?4|Zöï?_x0007__x001A_õ#Oüï?_x001F_®\?ñï?ê4²påï?,4ÜYáï?ìR_x0008_rýï??t'^_x0017_Þï?_x0001__x0002_éþ\u îï?Mã$_x001E_gõï?,XttW÷ï?ú¼+Ðþï?&gt;DÃOUáï?_x0003__x0012_TÝÜïï?_x0007_'6Oöï?¥éz2éï?âjàKçï?ªl§øï?pù%ÿßï?þÁqâÑï?_x000C_}-_x000D_Íöï?ã/V¢½êï?½»Ì¸Nÿï?ò,)lÞüï?SÄn¾üï?ó.êãüï?î&lt;¥M_x000C_ýï?;ÆÙ®óï?'úÖ_x000B_äï?ë_x0016_&amp;éï?Bîÿ!ÿï?7klÞõï?D¿_x0019_UÝøï?£ä&amp;éï?Üiñ_x0017_é÷ï?Úhs²þï?_x000B_Dì±_x0006_æï?`Ä&gt;òï?Û®õï? ëåv_x0001__x0004_þï?_x0001_»Õ´÷þï?g\É_x000C__x0014_ùï?R_x0017_HÛñï?¹_x001D__x0007__x0001_óìï?àdjIýï?v¸Ç7ýäï?µ_x0015_Uú_x0008_óï?_x001F_F×móöï?qX§üï?Ïú_x0013__x0001_åï?_x0003_ÒÝ_x001C_ÿï?{@1Íüï?ÿ*pöï?·u*,9ßï?jÚ?v)Üï?U_x0015__x0002_ÒÞëï?h^vsèï?aQ_x0019_Tÿï?Ät+Ñúï?îçÛ¡±ÿï?P{f¢_x001E_÷ï?`_x0013_ÏÌ&amp;ùï?I¿]Ñ¼ýï?p«kg|ùï?.¸¼+|ñï?0ÜH};ñï?úÜSûï?	J®áØôï?ïéFâï?IèQ_x0002_Òþï?´ó×»àåï?_x0001__x0002_ÁåHÅkûï?&amp;Ï_x001D_¦Yæï?°à³§ýñï?Ô{k_x0016_üñï?q/mÆøûï?ÀµPUùï?!Ua3þï?ú¼n4Ûï?\æÑeøï?üã_x001E__x0006_ðï?ÔZ¾)þï?¢t_x001E_1ýï?{_x000B_1_x0011__x0011_ðï?_x000D_DÁµ_x0014_Ðï?_x0010_Pa%'åï?8ö]Ïèï?å»Xvûï?VkÄmòï?=ÇÀYJïï?_x000B_Á'_x0004_Qæï?'[_x001E_]Æåï?}içyúï?×£xöÿï?Ç_x001E__x0010_ðï?Îià_x001E_ßï?¢bëÈ*ýï?ÖvY®ûîï? º[ýï?~¾Az_x001C_åï?²_x0011_@%ùï?`_x0017__x000B_íìï?',Ò_x0004__x0002__x0004_Àñï?¼Ü¸_x0015_¨òï?_x0007_z_x0001_ÿï?r_x000D_§_x001C_ïï?Sg5§öï?_x001D_bÿ)þï?vEá¦ñï?|¦¬_x001C_îï?&lt;ZVSýï?Óµ_x0004_Yóï?àx0©_x0017_îï?Z_x0008_¯Âüï?zÇ_uNûï?(KÊðîï?ÌÝÀ)¶Ýï?Ö_x0006_í*Ýï?ðë!ïðï?v¬ô_x000D_øï?Æ_x0012_1LÐéï?&lt;¸_x0005_õï?`z_x0013_ævýï?Î1·¥Úï?ÚÆ7aqèï?9ß@_x0015_ýï?L·zýï?Zp-iáï?_x0002_í+_x001E_¶þï?,¯Z«Ñöï?Ñ?î´_x0003_ðï??ÖäÂßîï?Uú´´Ôþï?.îåMòï?_x0003__x0007_ÃëµXY÷ï?@vl4J×ï?QË	R0ñï?¦áÊ¼Ýóï?¢32Úï?ÞD×¸¨ùï?½Vôï?ÖÒO65òï?¿µH_x0014_îï?ß_Uqÿöï?_x001D_X8ìõï?¿&amp;6\Wýï?À2|efúï?_x0016_]&amp;_x0006_úï?Èsã]ñï?FZ`ËÂþï?¢tÔ@*ñï?Òñ_x0001__x0006_ÿï?½à±íôï?_x001D_É4Ù8üï?P¹C5_x001D_ýï?ü-5ªþï?NDü_x0005__x001D_öï?vÇGXÛï?I_x0015__x0004_U_x000B_åï?ÿ2«_x0002_Üúï?½_x0017_¥üï?_x0016_Æ_x0007_§åùï?w_x001C_\_x000B_îï?võôäêï?¢ý~c÷ï?=Té_x0004__x0001__x0002_¾îï?¬£Â=åï?AÙýyóï?°Æ_x0001_Léâï?d?!âþï?a¾_x000C_º_x001B_Øï?ù	+_x0016_ªýï?&amp;í±:¡áï?ÙóÇéï?éVtÒçï?zí{!ìï?{D §_x0011_þï?ÜÌêJÐéï?r¾cnOüï?T·1ôï?Ôúïfõóï?¡îµ_x0011_¦ðï?Q_x001E__x001B_²íñï?¦5ásþï?º¬$çï?­_x0018_À÷ï? (ï'ÝÆï?ÜCÏ¸àóï?æeÈã¯çï?Ý¦ù_x0011_ñï?Voñï?'© ë_x0010_öï?9­Í²_x000E_üï?¦_x0014_è­üï?_x0016_ÿZhá÷ï?_x0017_Ä²ùï?£Ã_x000B_ÏDýï?_x0001__x0003_Ý¥ôï?	2hê;íï?XgÊþï?!_x0008__x0007_úï?i[Úðï?_x001D_ 5_x0011_ùï?ÚÐ§¹èï?bÛy²¡úï?©îòîï?_x000C_Z©ú½ÿï?¯ä	mãï?ÏÎñÅðï?å¤l_x0002__x0011_þï?3L_x001E_´ºïï?o_x0012_¡é'ýï?Í_x000D_ÖjÀôï?[ç®7Úýï?gdm6båï?´( ·2ßï?+_x0001_¥tüï?_x0008_â_x0007_©ñï?sòa£ûï?%%Äæûõï?;:øªôï?ÔN÷^«òï?·ûM*üêï?« ®í2éï?ø}êPþþï?*ìåÊËåï?øÇ?_x000B_Múï?Ããº©ìï?Mäº_x0005__x0008_¿Ôï?¨ß_x0017_uúüï?3S{xÖï?1vO_x001A_ïøï?^&gt;{à®úï?ãüSÛÏï?2=Ñ_x0013_úï?_x0006_e%àÔùï?gl_Øòï?ÖýE4Füï?2¨×Qõï?¡._x0007_çòï?ñÎgñÑÿï?q_x001C_Axöúï?Ô£`&amp;ôï?_x0018_¸_x0011_ùÆõï?úe¯Üýï?;õFÉ_x000F_ëï?ëióNþï?ïÎðÇ1øï?é_x0012_²àï?]¬_x0002_*Úøï?_x0012_åàï?_x0012_µú_x0003_¾õï?_x000D_GxOnôï?~¢43úï?1$ì«õï?_x0004_?½_x0001_îìï?V_x0006_a¯Çòï?3ÊTn®øï?0$½bWýï?Á-nQØï?_x0001__x0007__x0003_d©ëðï?¨_x000D_~eüï?Ù¬lÙ÷ï?3#Öþï?'W_x0012_xîï?u_x0002__ZQèï?á7_x0005_m_x0006_ýï?ôSL«_x0017_öï?ÉÈìëóüï?ÓÚÉå·úï?&gt;îê¥½ôï?-*òôï?ñadÝ_x000E_òï?ÎÃg_x0019_ýï?èM_x0004_´úï?_x000F_ý'ûï?¾y|«_x001E_ýï?¼­uÃbñï?4_x0007_ÿÄûï?_x0017_L`þï?í§îfqôï?TvÒú~èï?ºê²Âÿï?cÄ°fùï?$_x000E_­_x0005_åï?ª¤4©ßï?ÆÌï&amp;üï?_x001C_ð¢ì¼ôï?Òe_x001C_uÍðï?Ù~Ø_x0003_AËï?_x0008_ùr+íï?2ZÖ_x0001__x0002_Õàï?I©ñ»käï?Ó&lt;[çÆòï?Ê¶YæÛï?àú°Ûkõï?_x0004_òaÜbúï?_x0005__x0019_Ë÷ï?3Á_x000B_µÿï?÷ãº-ûï?_x000F_qzùï?Ú¥Ïrüóï?ã[yX£õï?4_x000D_¯ÂÍìï?\Z_x0018_êñï?f_x000F__x0007_¬ûï?_x001E_Yª8ûï?_x0005_N=ÃCçï?óá_x0006_=üÛï?­&gt;ym@øï?÷ê@K.ãï?S¤1UÒÉï?|Udv|æï?: Zþï?_x0011_ð_x001C__x0005_qîï?IÛI_x0004_Zýï? ½ûaëï?jôÌ'Åäï?qS_x001C_°®ûï?NÉvÀµóï?+5`_x001C_ìï?¼"ó$rýï?*ÿ_x001C_Þï?_x0001__x0002_ibN@ñï?_x0006_XÒ²híï?_x000E_\+_x0005__x0008_öï?	u pôï?·_x000B_5ÿÄþï?_x001C_´çôï?ð_x0002_òCþï?]_x000C_ª_x0010_¹õï?sîD»Añï?ã_x001F_Íöï?_x001B_Ëº üï?©	rùðï?Ì??èï?Ç7_}ýï?z0Ê(äï?®å/÷ôï?_x001F_¼Qìï?²Óqúýï?_x0006_u¾_x000F__x0007_ùï?ùÉnÚ3âï? ¶H9ïï?´Zgþï?Â'g×ôï?WôEú7öï?(2IÅöï?ckzF_x000F_îï?ªêåK~÷ï?¨&gt;_x000E_zúï?Ååv°±øï?mâÌÔêï?_x0015_ÅÛ"_x0013_éï?¨¾|_x0001__x0002_Ìýï?x+÷(õï?Û,×ï!ùï?îab_qúï?m_x001C_ªdùï?lã_x0017_Ìçï?;Æè²ëÞï?sñ¬u{ãï?d7õ¼tñï?Ê`Ïàñýï?ät6Äüï?-êZb±ýï?BT6ðï?_x0016_9ðý½øï?RÞÈLøï?sa½á8îï?åçè%Mäï?TþzUûï?{¦^@ýï?únÁ?ãøï?î©B¢õï?_x0006_½çe_x0012_ÿï?äÿø_mùï?¿é_x001F_ãï?ÝÍ_x0001_øï?&gt;p_x0019__x0003_~ÿï?Õ©ó!üï?âx#_x0016__x0008_Üï?8UÝiÿï?À=n"ûï?Î_x0014_y"ùï?\Xøï?_x0001__x0002_^Å(·àöï?ª¼4ãëï?3êv3îï?èÞ_x000C_NÑàï?£¦*þTúï?*Ú·Èªòï?y88f!ùï?4_x000D_ÕíÒìï?ÙÿCwÃìï?Îó¢gûï?2E²!ìï?Óº¡&gt;	ôï?i_x0013_&gt;ö»éï?&gt;Êë_x0019_öï?_x000F_{_x0012_ðúï?Æ¤_x0019_mÛï?¶4Õ_x0015_pöï?_x0006_§]à£òï?_x0010_ÿîýï?ÅWüúíï?j¸Ì_x0019_Nüï?ÔÉïï?_x000F_½þÜýï?t`-_x0019_åï?o¨,Úþï?_x000F_ä_x0003_Oõï?ÂÆ6¤Þï?*_x0015_µüï?/JNË(ùï?_x0010_[n¹_x0006_øï?Ým$òØÿï?_x0015_W_x_x0001__x0004_¹òï?":ð_x0014_ëï?&lt;J·Ï_x000B_ûï?_x0005_Ú_x0005_¸_x001E_èï?VÂ÷eáßï?1Üuè&amp;ûï?_x000E__x0001_hùï?ô_x0008_´&gt;ùüï?Ç*&lt;8?ôï?íåûï?k9@²ñï?;_x0014_§íï?±'_x000D__x001D_õï?¿Þ^¨ïï?Êâ_x0002_8¸èï?y*ì¡_x0018_ßï?G­;wÃîï?ÃÖÉ_x001E_£þï?r§R­¡ûï?Úª-ó/Òï?×D»aåï?vJÑýï??vz_x0004_úï?Ç1Aürÿï?k¿»Ì_x000D_óï?ø_x0013_@ ³âï?¹.Ëý[áï?áY¥}þï?_x0003_\¡Þfñï?6¬¬ ëï?¥oÔï?Î9Á"øï?_x0001__x0002__x0005_LlÝóï?)nÂîï?/&lt;v_x0014_úï?D^þ½ïï?ÞÁÄÞï?_x0008__x001B_k¡_x0007_÷ï?_DÃ;ûï?©«¸åÕüï?Ûï?3õï?_x0005_!¬ðþï?_x001D_ý:_x0010_ åï?tBì¼»ÿï?Q_x000F_=Úï?`_x000D_#îï?È¿´ëï?]Î$ßzýï?ÛrèÊàï?Î7EÃoýï?Ö_x0014_B´Õúï?ñð{_x0001_Ñï?&amp;ðÞØ§êï?,%è'Êï?ºâ¦y_x000B_ìï?_x0002_¾@Qÿï?×²øï?´$pSýï?ïWú®Üýï?4hp3òï?¾_x000B_hþï?	T¨_x0018_òìï?OÑÁà äï?ó|*I_x0001__x0003_ùï?¨¡Tkñï?hV_x001E_Émæï?¥þ_x0003__x0012_âï?;¨ïD_x0014_öï?c_x0001_Ùâýï?«¼*á_x001E_öï?¦èP_x0014_ÿï?¡ÙÿÑÌùï?kg§¸ûï?¾_x0002_&gt;åï?_x000D_à©]çï?§ï-ðùòï?m6"Pøï?_x0002_L'6VÚï?ª^l²÷ï?_x0007__x0002_ÛEÿï?EÆ©tñï?Y7@_x0004_-ÿï?×Má_x0004_öï?u2¼²Üï?öb[Gîï?8!_x0015_$õï?Ù_x000B_Á/þï?_x001D_PÝ©T÷ï?_x0012_ämO%ßï?s|_x000F_f(ôï?Ü{_x001B_OFëï?giVîï?s|_"$úï?yÛÜGyùï?¦#µh4ðï?_x0002__x0003_¢¢Ùòï?Åsy4$ïï?¬Ø!Yìï?÷¼pgrþï?,ÅÓå_x0013_ëï?®O_x0015_åßÍï?q.nX_x0018_øï?¦ãDaöï?_x0016_ÜïRþï?b¥_íï?dIÌ¨{åï?V¤_x0006_þï?T¤_x0019__x000F_þï?ûÉ§ðøï?÷XóÏ]ÿï?Ô_x0001_þåôï?Ý_x0017_£Íëï?A´Ñ$(ûï?V¦fÖvïï?æÏ69íñï?_x0006_3¼ÙÂúï?_x0002__x0014__x0012_7_x0004_ôï?l41ë:þï?åµ$_x0004_áï?í®&gt;qÉßï?Z³Áÿùï?Å»És_x0013_×ï?N¬ñèÒýï?ZÅ÷_x0015_Yìï?,A·éCóï?K&gt;AÝ]ãï?~ñlc_x0001__x0002_¨þï?MË¼Î¼ñï?WµSô6ùï?b_x001B_2_x0014_|þï?'QéÜ÷þï?R¢ví3ÿï?Y_x0019_ÿU@÷ï?BâQ¸éï?`	°Ýûï?XçÂ»_x001D_íï?&gt;[mÙï?Z_x0004_,«ûï?PóúÞlþï?ò^_x000B_Bøï?bã£ûï?_x001D_d°7_x0003_åï?_x0008__x0001_uÙøï?¨°#Ãüï?I®_x0006_Æ¶ùï?ÿe^X_x0013_øï?_x001E_©W_x0006_õï?]_x000F_N»Bûï?Òù_x001A_ðï?ÒÝ_x0003_y_x0007_çï?ïF¯_x0015_ìï?Å_x0017_ª/öï?j0Â?Zïï?Ð)@&amp;Uüï?½kXqýï?Wèñ}½ìï?_x0018_hù_x0019_üï?@ué©;ðï?_x0001__x0003_ì_x001F_lôï?ü¦?sòï?=_x001A_ÑÙùï?Q2wõï?\TN Èòï?_x0011_"»Ôåï?{/z¹æøï?­¬ ²½øï?ë¡ØÁýï?è_x0010_;5Eýï?ç¡q,Ãïï?_x0003_Fy· úï?JL×{÷ï?_x001F_Ì¶H¦ÿï?ÊO_x0008__x001D_ùï?3ö÷_x0019_ÿï?	«^_x000F_ÿï?_x0018_Ã)_x000C_8òï?q_x0004__x000C_ýÇëï?\ÒIîXòï?J	_x0007_ü_x0002_úï?{ò×ýï?ÄÎ÷²ðÜï?ëßyîï?_x001D_ÔÕÔîï?ÌaÊøï?K{Jüï?téû¾øï?È_x0002_&gt;4øï?_x001B_'_x000B_ÄÎï?_x0019_ÉEEZßï?«|mõ_x0001__x0002_ûëï?3®bË¬üï?!´Ç_x0012_çï?	NQäï?í"_x001B_Â=ïï?E©Ô_x0018_üï??:~­êï?P7W@ õï?³_x0011_/_x0006_÷ï?_x001D_¦¡ß_x0014_òï?LBæUòï?´×cÈÓèï?&lt;;)õï?gÛEÈ÷ï?=_x0004__x001D_®üï?Iønyþï?´Í_x000D_ÓÞï?³þ_x0013_Ý÷ï?­ç-z×íï?ñ_x000B_.uÊûï?í þ}×ï?Ù_Íÿï?3èc8Räï?_x001C_¹·#ýï?â~_x0016_ã.ùï?¬Êô&gt;ßï?_x001F_©Ñíï?(çÓÙOöï?;*0þï?T`÷ï?C§îï?_x0004__x000F__x0018_xÝï?</t>
  </si>
  <si>
    <t>b071d2f2f96864d469496f9fa75e9fd9_x0001__x0004_«}¦_x0002_]óï?õgÕÏÖï?ó¸_x0019_µæï?EÛ¼µûï?lþ§9cùï?_x0002_0ï`ûï?"Ï¯+üï?£ïàÈúï?i`Ùëíï?È_x0008__x0002_øï?ùhþ&lt;ûï?_x001D_i_x0018_ãy×ï?7ýÇ¢	õï?$y÷+_x0005_òï?M8_x001C_NÒÍï?_x0004__x0016_ã_x0011_ûï?ý_x0015_8Ñ{ôï?_x001F_jÒõï?ÙÉÂGFèï?à¬°íæýï?áä_x0010_eÿï?_x0004_ÜfØ¾òï?ÿ÷_x0011_öï?}Ñ_x001C_ÿùóï?¦_x000C_Êéï?L¿YHüï?_x0003__x0017_Ü_x0003_þï?h_x0008_hÅâï?_x0006_ÑjPÞï?S%_x0019_r\þï?u-5÷_x0014_Öï?y_x001F__x000D__x0001__x0002_nðï?_x0016_.ÊÄùï?_x0013_íî¢|êï?A7ý&lt;üêï?vT«¯lúï?÷K_x0012_« þï?ìD«_x000B_&lt;üï?v2h*üï?`ÙùÑòüï?9¸Ã)Jøï?òtCÂíï?ú5Ùføï?¸BgRôï?);µoöï?v.Ùì&gt;ùï?u~½_x0002_¼ýï?_x000D_(å]ÿï?ø¯_x000F__x000F_|ëï?6æküæóï?Y.D&gt;TÂï?_x0013__R_x0008_ÿï?_x0005_Y¾_x0005_÷ï? Fü%æêï?rY!ÝMíï?w× kÿï?É_x0003_ór_x0003_ÿï?p_x0014_ÎÈô÷ï?á~`ïÎîï?íÃ0¶Çýï?~$©9è×ï?"îG_x0015_uóï?&lt;=¸R\òï?_x0001__x0002_áS¯Bÿï?ñ£é_x000F_?üï?¡_x001A__x001B_îï?À¼_x0010_Ñ0èï?Ø_x001C_à-æï?iÌW_x000D_xÿï?_x0019_ú£·Rôï?ÇK.áï?Ã_x000D_©ùï?¤ëló_x000C_úï?là_x000D__x0011_eôï?CKd_x001B_]öï?ÒÄÒ´ìÿï?)_x0019__x001E__x001C_(öï?_x0019_&amp;dpõüï?¹5µùòï?HA_x0015_²ðï?äð£_@èï?Î,´f?áï?Õf³\¨÷ï?Å	úï?"_x0017_gúï?ýáN_x0002_Úæï?_x000F_"nÜ¾Öï?³_x0012__x0007_.óï?#¸_x0014_Ýï?",âìï?Ãô_x0004_I{ðï?¯ÒT£söï?üT/ÚÞøï?0Ñ_x0011_}$ûï?´·¨Å_x0002__x0006_õï?å2_x0015_Lúï?_x000E_éîçºùï?¼ºû×ûï?kÅÞYVûï?ék_x000F_Î)óï?«ñ`_x0012_Vþï?¨óÐ|ñï?Aþ;8_x0011_öï?­«?,üï?¶_x000D_ÎÝbøï?åiï[úï?N_x0003_@8¤ñï?û9(Ûùï?_x001E_Â,_x0008_ùï?G6á°ûï?gåÀ_x0001_ñçï?N¿£ý³ÿï?VïR`ôï?_}EÌûï?ùÍhýï?iëÃ])ÿï?"w_x001C_òï?ùCïÚþï?0h_x0015__x0014__x0004_úï?¡ùªõüï?©ªÖ_x0012_ûï?%ÒQ?óï?ÓºQn_x0005_éï?öñ3-ÿï?®+íøÔéï?ûû­+øï?_x0001__x0007__x0002_¾vèúï?×XÐ÷Tûï?_x000B_ _x000E_ªzöï?_x0003_4 øï?_x0019_©«Öç÷ï?¸¤_x0018_Ü*øï?_x001E_,°]´Ýï?³ð¢ãß÷ï?'óen±éï?æY0[îï?_x0010_Çêøï?lv_x000B_;òíï?_x0017_¦®ïï?Ç±í6@êï?¤¦z_x001F_þï?ËW_x0005_VZýï?_x000B_MBÿï?Ö_x0004__x0006_ÿï?ð¿HMÀýï?4;Göï?_x001B_¹ât¦÷ï?"_x0005_Fåï?ÙÌÜÆ_x0015_ïï?'Òïùï?dæ¸Ëæï?®O Ì_x001A_ñï?&gt;Gè·*êï?-_x0014_Ô_x0013_Gçï?Ê²Óùï?ÿÊ:ÿï?kã:6Fþï?_x0015_õT_x0004__x0005_íï?ô_x000D_öÞäï?é{ô8zøï?_x0011_ÎËñðï?_x0014_¤PAßï?"Èº5÷ï?_x0005_ûLÉGèï?ôèM´&amp;ñï?²Ê)_x0007_òï?ßî"_x001A_ðþï?_x000B__x0014_ö#lõï?1Y6Ïóï?ã%¯öï?6u_x000C_øï?[ðÓÿï?_x001B_VÎ¼qüï?=Ø_x0003__x0008_øï?ã7)¯_x0012_ùï?û§Ñ¨þï?7_x000F_tnÿï?;Óù&gt;òï?5©Êêüï?kFtýï??2Ò]_x000C_ûï?í^#¾þï?w¼4¾ûï?¢Ì_x0019_åðï?æ=¥¨'üï?¿ñOàûï?@{3¾ùúï?k½S+ïíï?Â_x0002_p_x0001_Þéï?_x0001__x0004__x0002_&amp;H­Oïï?Qdç¤_x0011_ÿï?+{àÔ÷ï?MEL}kïï?ëÝÎ_x0017_íï?_x001B_c2²õï?DÚ&amp;þÛï?^bM¦óï?_x0003__x0010_ôóï?üºöÐïþï?ù_x0007_	?«÷ï?-?êôÓúï?%µà[óï?°ÿú4þõï?ôiL÷äï?^êËq&lt;ùï?_x000D_ÎÚY\ûï?þ»[Ì[ûï?þÅOÿï?7t9_x0012_ôï?&amp;Î7Iþï?_x001B_[¿à:øï?®6À üûï?¯÷Êâùï?ºr0[_x0001_óï?_x001E_0*¸öï?êgûéï?2AÝ¶âï?_x0011_¶AÂíï?Q%¡_x0003_èï?@Ç2Ý_x0003_ûï?Ìôë(_x0001__x0002__x000B_÷ï?%È&amp;Vóúï?\àG/ ýï?_x0005_Íîxºüï?:ñP_x000C_íòï?È$_x001A_]óï?¢:T_x0016_ùï?_x0015_U_x0005_¾Ùéï?è¨Î·îï?á(êp·òï?Ã§r òï?md¹y_x001C_ÿï?{"_x0003_ßï?_x0001_þÂÉ5óï?C&lt;¡Çãï?!òÎñõï?ærõ9góï?R%è_x001C_ïï?Åà fúï?ÞkªÛçï?_x0007_Aõñï?l9ð_x001C_³òï?iôÚ_x0019_ýï?Póè)'õï?_x0007_°l`ëï?_x001D__x0008_¶Ø´ïï?·b¯òýöï?ØaEô_x0017_úï?óÐþëï?gÄv¡äï?_x000F_a"Úï?_x000D__x0012_A¨öï?_x0001__x0003_¡ÿMëï?ÖrÞAòï?çÊ_x0002_Hôï?M#_x0010_ªÄüï?_x0006_=(dòï?Åö{_x0011_ýï?©àOïúï?Â7Qì©éï?/Z_x001C_Â9ýï?oÛ_x0004_ùï?É_x0016_[9ýï?¢_x001C_øîåï?*çö]ûï?_x000F_¤Wøï?ºMìÿï?:Õ`&lt;¼áï?¥§Y¯ïäï?Ä"Q_x0019_¨ôï?÷Ç_x0002_#Ñüï?÷_x0011_}J¢øï?¯ÿpÝìòï?_x0002_üÁ½òÿï?'ê6çï?ßc_x0004_Î_x0008_üï?Eøèþsèï?Îá§¡¸üï?;`r_x0018_?þï?)_x001B_Õ÷ðï?Û_x0014__x0015_òÑþï?¿Ã_x0008_mñÿï?ïZ$¸gþï?Û8xQ_x0001__x0003_£÷ï?Å¨È_x0007__x0008_óï?kiëu_x0016_ôï?¯þcMCêï?Ç0ýï?Ö;_x0010_'_x0017_Ñï?}¨_x0007_Òï?Ó¼ ¥_x000F_øï?*£_x0010_duèï?L«	Yüï?* _x0006__x0010_Ðïï?EBV\_x0011_ûï?@Éíï?~_x001D_²Ú%ìï?ÄöJzHúï?ý6_x0002_Ê)ìï?ô5-|sêï?ÈwÜ_x0003_óï?¢v_x000F_ ~ãï?ä_x0018_&gt;_x000E_ýï?&amp;i\_x000D_ãï?N§ä×Rúï?ÚüØR_x0007_òï?I¢¼¢úï?×_x001B_B¢òï?°_x0008_kþï?3o6Í@ÿï?_x000E_®_x0017_Å°ùï?_x0013_qÌ5ûï?S¨tÐ½ûï?½RmWãï?_x001A_püï?_x0001__x0004_·O_x000E__x0007_Êçï?%_x0005_c¤vãï?_x0014_!	tðï?_x0004_2r_x0014_pôï?26&gt;gïï?v£2;ýï?p_x0019_êÿï?_x0014_îË&gt;_x0005_øï?_x0017_ZN-ýï?V	æðï?Jq_x0003_¯àï?S_x0019_\cûï?í_x0005_9öï?q4¿Í±ëï?¢Û?÷þï?äõÈ#Üÿï?Ìõ±öÎäï?f_x0002_ö_x0006_¸îï?µæÂ\øï?r¼7²Séï?Í$_x001A_ß÷ï?¶aJêòï?_x000D_zköÿï?x3ySóï?¹Çð?+öï?å«_x0012_sIûï?_x0019_¦oõþï?Õe1;Üï?@åú_x0014_÷ï?Ç_x000D_ã2³éï?ª¾Ë[Wÿï?¢~Ð_x0001__x0003_Côï?_x0005__x0018__x0002_óï?xcBûMôï?oïê®ÿï?Àî_x0012_Y"óï?káÕúï?çÜöäãØï?_x0002_ Ï_x0019_ÿÔï?þù¹­îï?5áÕ_x0012_îéï??$C_x0004_±ýï?¾/_x000D__x001C_êï?*ªdøuôï?óíà1úï?;'¦Yýï?ô¸¹xÿï?¸XHG_x001E_óï?ª6r_x001C_ùï?KAòûï?êÂ0-óï?ý¦¬æûï?eM¬ñÜï?Ã½*_x001F__x0013_úï?Ì÷Gïï?~pÊVúï?*tq"Pøï?¤§þ(Ìï?¥oQïõï?f_x0015_9_x0011_ÿï?­ñÏÎòï?_x0003_^_x0008_¦Âüï?_x000B__x0013_}vkïï?_x0003__x0007_ßË]Rôï?¤D×õï?ÿ;ÿÝþï?®£Ñ$öï?î_x0008_MÜºÛï?o£cd0üï?µ¬û½ùÝï?Í_x0018_4z ðï?½þï?_x0013__x0005_~Rÿï?X_x0004_¬åúï?ýwßjúï?H¡Ddæï?{jÿåûï?ì4aËÿï?ñj_x0001__x0019_óï?¡_x000B_Ä±õï?@¨Ò"8ñï?Ü4Xºþï?¸Ð_x0007_¯nûï?_x0010_L_ãÜäï?ó_x0002_§ÃÃþï?r&gt;2üï?À_x000F_9kbêï?_x001C_\.g_þï?ßOôó éï?ÉøKPñï?_x000C_ò¦ïï?Å¹_x0016_Ýï?öÏ@µóï?¼4÷òï?l_x0006_¯_x0001__x0003_2ïï?ðéäï?Ç0|_x0014_ìï?R_x0013_K2_x0008_âï?ÈßÊ7£õï?PwSùï?WoU#Ûï?ËÔsJýüï?9RÛø_x0003_þï?+·Ò&amp;5þï?ù»ÅÛÚï?.õç/ñï?"§Fñ_x0002_ïï?M_x0006_·ôï?{¾¿Ñåï?ø^¥x_x000E_îï?¾_x0015_à/óâï?º&gt;ÿï?änÚï?eçH_x001C_ÿï?ý® «üï?ð÷%_x001B_êï?ùQp%êï?ÕT¢{öï?Ê¤º¡Bïï?Y_}Wéï?ç&gt;_x0017_Úíùï?_x0008_Ö(Vo÷ï?õ.ÏwK÷ï?Û_x0013_|[òï?_x0019_ÅÑ{'úï?5Ðiùï?_x0001__x0003_¡°f_x000D_päï?¥õ¯ñõï?_x001E_­çÛvòï?®Z¦'ðï?_x0012_:Ñ	ÿï?éu;(àï?£\"âuòï?­èº7þï?)0ÍiÉøï?9Áü·êßï?±¹a¸éýï?N:"8nòï?¹=_x0005_ãï?¤_x001B_]:úï?]¥A1ñï?S×Äz_x000E_÷ï?¦ù¿­®ôï?ê~Òêï?L¥{ Vîï?@_x0002_Ð6Bëï?Öÿe0OÚï?FÝmîï?Òit1îï?²ÙÆWÃõï?	7	mÿï?ãzål¤Üï?d_x0014_e%üãï?ld§¥úï?x_x0006_üËöï?_x0013_ÁDòï?[_x001B_ÞN{òï?¨»0Ú_x0002__x0004_%üï?l²Féõï?_x0006_K´_x000E_Àáï?_x000C_5.6$÷ï?gG®Öûñï??`jÜï?áhêÊK÷ï?¼_x0013_¢_x0010_Mõï?jËböï?Xð0_x001F_Ôòï?«u_x0001_»îï?qCDÔùï?²®YÆôï?&amp;º?ÖH÷ï?¬Ïe¼þï?qðfÐüï?_x0015_îì¥_x001A_Ðï?a_x0003_ó±óï?Ì	©Rßï?_x0018_?:3¤ÿï?lÑU¶÷ï?9Ème»êï?rð°ý,üï?÷TàC!óï?rQ¾¹ûï?*_x0008__x0008_UÚþï?¯V_x000D_å3úï?vqkÎÍï?º_x0001__x0011_äLéï?î_x000B_k¢ùùï?®Rå_x001B_ôï?Tí§çï?_x0005__x0006_Xr*Q_x0006_ùï?6_x0004_ÛNÁþï?K_x0006_¾@çï?«0nÂ¡îï?qøÀ¨ßï?ªÞ|Àíï?·bÊ`äï? Ý£löï?·Þ_x0001_Êöï?_x0002__x0006_ûAõï?Z£_x0015_73öï?~_x0003_ð¹mäï?Â×_x0014_¢õï?Õîb_x0002_Qÿï?VÙW:öï?ãÂðàõúï?}­äùàï?Æ'_wÔ÷ï?_x0004_æ5wèðï?Vº_x000B_ôàï?°GéY_x000C_ôï?ÔÞß_x0015_üï?¢øÜÐøï?$_x0015_ÓÈíï?=jVêï?MB]­ìï?(Í4Qâÿï?_x001D_ÁG:Fòï?wxï}Iÿï?æúäÂZöï? FÐSÁöï?õøç¿_x0001__x0002_\ÿï?z¨pg&gt;èï?kÀ"ýï?)1Ò´.ñï?ÝÏV8ëï?l_x0019_2Vñï?Ír¸_x0012_ñï?iQí_x000C_üï?VDßÐóï?Í_x000C_÷¡ùï?/Ô/0üï?èò){òï?âÏu_x0010__x0016_ñï?lÚ_x0019_ªìÜï?0i«ùH÷ï?gª_x000E_¶Ýï?(hkþï?îmwü_x000E_óï?_x000B_]_x0003__x000B_ýï?Ô&gt;2Üñï?O^f:	ïï?¥êï?0.õCðï?K[D¬þï?¤Ú)Ëæï?Í¢6øñèï?¡\_x0007_Lüï?_x0007_·À-¶öï?Ü×_x0001__x0010_eÞï?hÓ|y0úï?*Qb_x0014_Kùï?Ò0æÉ~ýï?_x0008__x000D__x0019_¡Æ_x0008_(åï?L_x000C_P_x0008_ûï?F_x0006_3QÔï?Á_x0006_]_x0001_kýï?V2_x0001_lAóï?CA_x000D_Uþï?Å|y_x0004_çï?þL¼¥~úï?_x001C_:_x0002_ZLþï?ô~	ö_x0017_âï?Pô_x0016_àï?ðWÉ¥æï?_x0003_0¼Òéï?@D^udüï?3ÔÚÞøï?O¯êÐ^ãï?¼&lt;µ7üï?­Fæª_x0008_øï?ÉU_x001F_³ûï?`OcÀÏï?ô_x001E_äýGòï?Rlxëéï?@SÒ_x0008_Tòï?Pu_x000E__x0005_èðï?_x0004_¤¢_x0007_Õöï?DÁz_x000B__x0016_ûï?è-u(Oóï?_x001D__x0011_hÚ	ûï?Õà_x000B_ýï?çC¤À÷ï?ãõÇ7åï?_x001D_E_x0001__x0003_/éï?à;±ôï?Am%`_x000E_åï?É=ÊÚCêï?ßÂ&gt;Ð]òï?_x0013_ê,Åÿï?öüêÔ´þï?ÜÑg¾_x0018_öï?ð,fnûï?P_sûï?9¤iÙÿï?Ü_x001E__x0013_8çðï?Dä)¤_x001A_÷ï?ùó,üï?_Æòp²ìï?¸ª³_x0008_Ãûï?Çæß³ßï?º"3Kúßï?÷\ ³&gt;øï?~2YX_x0002_ðï?_x0001__x001A_i_x0005_séï?^0^ôáï?éåNM9çï?_x0007_³ÃÔ=ìï?_x000B_}oUFáï?ùû_x0013__x0014_ëÿï?ú_x0001_éï?Ç_x001A_ (îï?}¦-ß	òï?ö4o_x001D_êï?ì_x0010__x0015_ïBüï?À_x001F_2_x0001_Ûôï?_x0002__x0003_¿ï~rÁîï?åÆçSûï?(w²;wóï?_x0001_±fÄ_x001E_éï?_x0002_¸Òù{þï?¥Â_x001F_T¶õï?¾Ã_x0013_Öùï?56aôüï?£W§|ïöï?_x001C_5êô¬ïï?¤_x000B__x000C_ãï? Û0¯Ùï?¸±-þï?Gþ_x0002__x000E_Æúï?_x0001_R%XÛÿï?_x000D__x0006_&amp;²;òï?aõò_x001E_ðï?¿³"ýï?\®&amp;_x0002_üï?uÖK_x001B__x0012_úï?(ä(æï?G,Ö«=þï?_x0003_d_x0003_ò©ðï?¹C9Ü0ýï?_x0013_fwËôï?_x0012_·miÏûï?§'åçùï?gª_sÿï?Ë¼0Ç ïï?ßjxðï?_x0010__x0001_«B2ÿï?H¡x[_x0001__x0002_¬Øï?_x001B_Z_x0008_4Jèï?B_7ò_x0018_çï?1+ª_x000B_'óï?ï¿¬Ðùï?-Q0+ùï?_x0005_ÅËÕìþï?¼ÛT7æï?û¥­µòï?©)_x000D__x001F_Þêï?Õ6 ïfÜï?¹Gå¿üï?_x0002_¡`sÑï?¾Ó¹Øâï?A3F`X÷ï?\Vôbãæï?ò£f_x0017_xìï?ê¸_x000E_pnöï?FPGÿï?4_x0014_ü}oôï?F_x001E_ÁÖï?âÉÞÑüõï?_x0008_è:íï?ÚÁoÏÄýï?ýæyFÑéï?|2@l_x0018_÷ï?_x000B_V_x0002__x0013_þï?_x0006_¡¶Rùï?V8å4ô÷ï?àBýÔõõï?_x0007_]òºÅï?~&amp;Ï;úï?_x0002__x0003__x001B__x0008_léôï?µtì_x0014_öï?­AÖÏ|ûï?bé_x0012_øï?ø08Áôï?+i_x0016_õï?¥~2Òï?[Vz_x0008_îï?PÔ&gt;íï?_x0015___x0011_ðøÿï?W_x001A_ÂÛüï?äv=éï?Ìçã1cþï?°|¹_x0015_-îï?_x0001_à_x000D_Ë÷ï?zçÝe÷ýï?®µdó»ÿï?éÀåéþï?º»*%ùï?³Úç¥ôï?Em¸òï?TU¨Hûï?Øï_x0008_¦üï?àÄx_x0018_Ôêï?®ûàï?_x0013_¬d_x0012_úï?rr/÷ï?+¿3®|ýï?|ê¬6ðï?ú8FQpùï?´·_x0018_úï?1÷ _x0015__x0002__x0003__x0017_ýï?Kmâd_x000B_ùï?ÒYKQÆâï?ÉöçQÿï?}_x001E_ÆbYñï? 0&amp;ð¨ìï?ç;ßynþï?r'&lt;q_x001B_òï?:_x0012_¹¨ùï?×¿&gt;¥XÖï? ©3ô5ûï?_x001E_Û)Ä&amp;ýï?ÅÀ¸Àtóï?_x001D_ZÒßpÿï?Ýb½_x000D_Býï?_x0016_Ãr¡¥ýï?3xY¹]úï?@ìæ/ãï?èî©b¿ìï?!nsðÑÝï?.)þ_x0002__x0002_äï?y58Týûï??IR_x0001_øï?yÆöæï?K`ÿ=óï?vuyÒùï?R_x000B_M_x0006_Óëï?ÙÿBÔï?_x0017_%ry©óï?Ñ|R|üï?_x0007_m¥ sûï? ²Z)Gôï?_x0001__x0002__x001F_ÙÛäï?sI_x0002_£ðï?%Þ¬tÃýï?«¸ºâÊòï?ûå³`Éöï?Y^_x000E_)þï?pI3ßï?-_x0003_^S	íï?¾_x000E_ý_x0010_-ýï?à)Ùê)úï?VvÌGXíï?Är¾J_x0001_ëï?6¿§_x0004_ýï?6?ÓpÞï?\_x000C__x000D_Oÿï?i_x001C__x001A_7Døï?_x0008_z#îoÛï?jw_x001E_O¡ÿï?_x000B_ÿm_x000B_ðï?-+°xAëï?Wà,PQÿï?S°°õï?ë_x001F_°Åàï?V4_x001B_f_x0017_ýï?ÃºjAûï?¡WM£íï?_x000B_	ü_x0014_ñï?&gt;¨góï?:À-Ûòï?SN3'ýï?¿*¦üñï?_x000F_G(Ø_x0002__x0003_äîï?&lt;Z|Oæï?®éçè!ïï?1_x001A_]qzéï?"Ò~ò\ðï? !¨_x001D_Àøï?¤;5_x0007_øï?ö_·x_x0010_úï?Òû:ïï?ÞõéÐñï?¡¦°_x0008_Óï?ìÔ_x001E_sÿï?¿åË_x0003__x001A_ÿï?ý"æÂúï?¾óñzõôï?y_x0018__x0017_å_x0004_òï?È»18ýï?Iwé øôï?£÷_x000D__x001B_õï?ÖiòÝï?#ßîÜ«óï?§ÆLõï?ÆãpcÛï?¹_x0011__x0014_ÉÃÐï?lúÐÅa÷ï?_x0013__x0005_íVÈï?_x0006_¬Yºôï?£rÌ_x0011_ûï?_x0019_ÕxUõï?Å_x0017_Ò_x0001_ïûï?_x000C_ÿËYñï?_x0013_¬_x0017_²«ñï?_x0003__x0005__x0002_´&amp;F&lt;ðï?1Ô¥ôï?Äj_x0001_·~îï?_x0013_®_x0005_åÒï?ekÏ_x000B_áþï?_x0016_­ß$_x000B_ñï?Lã|bôï?ºa/ëùï?°_x0004_Õòï?1lñÞÒöï?4_x0018_°ZÔï?(£=_x0007_1öï?_x000D__x000B_2Ë"×ï?_x0001_ú_x0003_Æ÷ï?U:âðòï?º_x0007__x001C_*_x0010_üï?|ü"Øôï?Ù$@Í4òï?«ªÛ©ºòï?Ý&gt;¶³ÿï?_x0005_â¼h·ÿï?ZÒ_x0017_dúöï?ëÍÏ×Ëøï?Ó,m?¢íï?Ææ­×*üï?Ó®¯ÒWñï?¿}ùHÖûï?_x001A_Ën*"úï?Èû¬~ôï?M`æ&amp;Ùñï?µ!¶ã7ùï?_x0002_øÔE_x0005__x0007_ôäï?a îÕ¶îï?ü_x0010_ì_x001A_%þï?ö_x000D_LªÓôï?_x000F_S&lt;å·óï?8°ØU´ïï?`cYìÞï?%	ðä_x001D_÷ï?£ÐÁ*óï?¸µ,ïï?¹ÂÛñÛÞï?_x0005_Y_x0001__x0008_þï?fú³fíûï?_x0003_»öÏûýï?Ãû_x000D__x0006__ûï?\_x001B__x0002_Ï?óï?]_x001E__x0018__x0012_ãîï?_x0003_¥ô3¯üï?ÃOn_x0003_tÿï?;ùVÿïï?{I	âÒï?ÀSkÛàï?'t_x001E_ôï?w_Jêï?z¥÷§îï?a×kqÿï?_x000C_¦³ß_x001C_þï?ÆâO_x001A_sþï?CÃñ9Úûï?öÄèC_x0004_èï?0µÐ_x0001_ûï?G_x0001_Ï¢:òï?_x0001__x0004_éñ|´üï?°s_x0006_b°÷ï?_x0013_C³_x001C_äï?_x001C_HF{±ñï?w_x0016_Ygvöï?4&amp;Ú"êï?Fïßÿï?0LeXÿñï?}Õ^üÿùï?)Ëwÿï?¶8!`èûï?à®-lºùï?ñþ¦&amp;;ôï?ý±ÇÈüï?_x0002_¬'·ýï?(}ë_x0005_ÿï?§Õ 0[Ôï?aö@Aþï?Ñ\Aùîï?þ×_x0002_*±÷ï?C|Î\Ýï?¤¼8«Äøï?_x0013_»_x0008_@èîï?_x001D_UpÞï?Ü[rÄAùï?­Kûd/ýï?iß¦}þï?U2Jôï?Þ_x0003__x0018_×Föï?9ëY_x0010_Iüï?/y;Õ_x0003_øï?VM¸l_x0002__x0005_Kêï?*þ(²þñï?ÝIúsÿï?:}náÕüï?hÆy_x0001_ñï?!{:_x0019_'ðï?Ä¤ð_x0003_V÷ï?"úî_x0002_óï?eÁwûï?w§_x0012_àï?»_x001B_CÚ_x0018_ÿï?'½ãÏäï?YJë|búï?àÈY×kÿï?§JM&gt;ñÿï?_x0017_ø_x0003_\¢ýï?_x001F__x0016__x0014_?ûï?IøR	ðêï?pw_x0006_à_x0012_éï?_x0004_Øf0Níï?_x0006_&lt;/´Óñï?Qü_x0017_gþï?S~&lt;üöï?_x0012_ÁpÐSÞï?âO±Ôúï?N/åï?C»¿QËèï?a?«ªúï?&amp; ¹ð÷ãï?;_x0017_³þï?¾Á_x0002_úàèï?Ñs5¸@íï?_x0005__x0006_@wÈ=_x0001_Ýï?b²Áñï?C_x001E_6,:Ôï?`æVô²ãï?3Ãç_x000C_úï?*ÞÁgÊøï?,9ÄNÿï?=:{Ëøøï?ôÑO±ìï?5_x001D_ÿEÈùï?_x0004__x0002__x0019_òï?àMLéýÿï?ikÖu*îï?:ÄFÍ¸øï?cÞWúï?»+Aôñï?óyÖ_x0007__x0001_úï?k¾úï?_x001D_ÜÀïóï?¥5ÅüÛï?,_x001D__x001B_íï?È)|[Åøï?ñ.Ïé_x0001_ùï?Ê\ù_x001E_Öþï?¬§kÏóï?-_x000E__x0003_^_x0013_Ùï?Ê»oCoôï?Ú®¦ÌËúï?)_x0007__x0002__x0016_eíï?í¢-ñ3õï?EP_x0019_·Ïòï?_x000D_øö_x0001__x0002_Ê÷ï?jxjòûï?-Ú_x0017_7ÖÙï?¯¶9cÞï?)¾_Oòï?Ø'ôøï?_x000D_è_x0011_S=éï?V¡}Eðï?_x000F_Wt&gt;ìï?ºã-ùï?öÓåï?_x0015_KÚú1ÿï?A}_x000C_e"öï?_x001F__x0018_»þï?*ª]L_x0001_êï?Ùêá_x0013_Dûï?}:&amp;âìï?Eÿ-kõï?·84ÿïï?§_x000D_ÛÐUðï?Èb}_x0006_ôï?¨v[vúï?n÷ªáï? m­cöï?ÑëE_x0003_çïï?	¿jÉèîï?_x000F__x0018_*9þäï?pGéï?Y_x0010_­:ýï?g½vËfúï?U«_x0019_÷ï?cáÅö_x0001_òï?_x0001__x0003_Á£ã}©öï?¤«Ea4ëï?¡fK ×ï?tñÙýï?¹ñ/ç÷ï?d²;Û^ýï?ìgyZúï?¸^_x0016__x0008_`óï?ØËôß&lt;äï?ô¡Ûöï?_!_x0017_öï?_x0011_½Ê_x0011_÷ï?_x0004_õè÷âï?Ê·òrÏÕï?^lòN}íï?¸[}ôï?cú`_ õï?_x0002__x0015_`¼Qùï?ÃàJ_x0008_Êõï?·m_x0014_5wêï?×7ã]Aáï?97Twäï?_#§p«ûï?$7¬_x000B_2çï?l®þ	úï?ô¹½ãdþï?-º_x0014_¢_x0019_ôï?½§O¯lýï?P_x0012__x000F_ýëï?^¬~Æçï?1mËØ²ðï?_x0017_ã$&lt;_x0003__x0005_Dûï?úLâoðï?­÷CÉgþï?_x0002_«_x001E_&gt;Òï?¨Å*Îßï?ÝôÍéï?»a_x0004_'úï?7f}âøï?_x000C_jöÒæï?ÆUw_x0003_øï?Jvqùï?;Ë_x0004_ªmüï?JëQä&amp;æï?oÐ_x001B__x000B_ùï?î_x0015_o&lt;Ûï?»'×Òïï?~ìêþï?w°?_x001B_	Ñï?_x000F_{@_x000B_÷ï?Î:à¸_x0013_÷ï?_x0013_ÃÔðï?_x0010_7_x0001_´Óñï?QÐ\±Éÿï?; $_x001A_©ûï?Â4nÑþï?QÒ£2´üï?Ãt_x001D_{/ïï?£ò9_x0011_ûï?üß÷S_x001C_êï?T_x0010_ýãùï?¿%^0öï?o*´ºnÿï?_x0001__x0004_D¢=_x0018_¯ïï?[ãi1Æÿï?:µ[Ðîï?Z&gt;"Z5úï?1¡g_x0007_ßï?ëÕÿ^êïï?¦£üï?_x001E_'e_x001A__x0016_óï?Ù#F@íï?_x000D_Ä_x001A__x001E_ÿï?&lt;ðÙèüï?:-ÛÐMåï?¬0¾+¯÷ï?Kmìäï?_x000D_º_x0002_JæÜï?]_x000F_Vx_x001C_þï?%0¢Àùï?¶s%|Bûï?t÷øp÷ï?'_x0012_	ìPúï?óº_x0017_Ñï?H¶w_x000C_/ßï?ò%ÚFaúï?4³_x0015_øï?zò8N­üï?Û_x001C_Z&amp;êùï?ì_x0016__x0004_»¹ýï?ÊÕ¢}Ìï?Û_x001B_Êáúï?_x0003_:Ñj%íï?%!_x0017__x0008_ïï?äH%_x0002__x0004_Ó÷ï?Gã¡_¸ùï?2_x0007_J	±ñï?&gt;mLMúï?é_x0002_àéöï?» Í¬ëÿï?3ëÂ¿¾äï?d8_x0006_æÜï?O¼¹Sñï?,_x001C_tpäï?_x0014_6áÞï?î_x000E_Ç_x001F_tþï?r×@_x0010_Ôï?&gt;_x0001_|«Óûï?@Êrßþï?¾Ö_x000C_Pñï?àËr^úï?ë¬oÞ¡ùï?_x001C_Ç_x0003_Süï?nH.\òï?îêÃC_x0011_ðï?*Xîn~þï?¬_x0013_Xkÿìï?cìr6Ôïï?RU_x0010__x001B_úï?UÖÇ2óøï?É_x0018_BJ_x001A_Ýï?Ó7«Løï?è]|*Þþï?H`í_x000D__x001C_óï?óMÏ_x0015__x001B_ÿï?áÝeÿï?_x0001_	_x001C__x0003__x0017_Ýï?fÛ*_x001A_Úãï?q_x0011_È;%Ìï?^_x0005_{_x0006_Ïêï?¡ïLýûï?ð_x000D__x001A_¶½úï?Ô1Ðl|Îï?fCþúäï?K._x0001_L¬ìï??§?Rîï?_x000C_H\äèï?Á_x001D_Äóï?øëk·lîï?BÅ_x0007_:nÛï?_x001A_éEõï?Çìå:sïï?û_x0002_Adÿï?n»_x0008__ñï?2_x000C__x0004_]óï?ø.ú³,êï?ßFÅÈÿï?V^íyöï?áÔ_x0012_U;ýï?S_x000F_:½ÿï?EÖÈà.îï?;_x0007_é÷ï?ámú_x0010_èï?O_x0002__x0016_úÊäï?_x001B__x0003_¼äüæï?2,¾Qôï?G_x0010__x0017_=óï?(_x0005_R_x0003__x0004_úï?Ù+Ty×ï?:_x0003_gÃïï?Wª2ãbôï?Hõ+Êøï?5-+5_x0004_Ñï?½¡_x0001_ôï?|	_x001B_æÖï?ì_x0019_«áï?G¥_x001F_~ýï?VY=¨îï?»¹î_x000B_Kûï?Ðjüêï?äËýKÜï?_x0013_A1ñèï?uûçöï?à_x0008_ôÕòï?¸×_x001E_#÷ï?Éß¯H?ëï?&gt;i_x0017_;$ùï?qA_x0010_Töøï?äb[¬Öï?3x_x0012_©_x001F_÷ï?ÝøÆ&gt;ÛÛï?t]_x0016_ïï?5_x000E_íý_x0018_üï?ì©_x0002_Åöï?µB5&amp;hèï? 3¯Ë|÷ï?I_x0007_Füï?ÔlXö¼éï? ¯û/÷ï?_x0004__x0006__x0003_ÉÆ&gt;Fùï?RêX_x0016_Òêï?$_x0019_dÛþï?:{Ä9ïï?&gt;W[3Ýï?_x0007_°Qõï?Í&amp;N&gt;Áåï?¥ñ¤Ððï?ë¾dfhûï?Ñ_x0002__x0001_Kzõï?ÑmÏM_x0003_ôï?\ût×Ýôï?¬Çvríï?üçï?^_x0006_2hõï?_x001E_l}2_x000C_Ûï?lo~÷ï?ideÞ³áï?_x0005_ãhXôï?§¤ôQùï?y¨=À¢þï?	úìJùï? _x0013_[Fþï?#S}ýxÞï?~_x0019_#»Yùï?ï}ñµâï?½§°-rðï?§bçï?¯ÏÔGïï?NÙ&lt;_x0018_üï?Hy_x0014_¤eïï?$_x0008_&amp;_x001B__x0001__x0002_]óï?¼â_x0005_%äï?Ì;ÌdÛñï?_x0012_2¿hïï?%_x0017__x000D_èï?ù¢?d+òï?;ÄÌ_x0002_úï?»_x001A_ÒCýøï?ËÛMPáîï?Ós¥tïï?Ê­:_x001F_ìîï?_x000B__x0019_¡Èéï?]¹¥xæï?ëE.b"õï?_x000E_;ûÙöï?ù¯ðc_x0006_ëï?&gt;¢+ØzËï?&amp; üï? U_x000E_WYæï?&amp;iYjlúï?9ë_x001A_yÍï?NW&gt;óÿï?_x001E_W}9¹íï?_x0011_8_x001F_Àÿï?_x000F_2:¬Þþï?:	9_x0001_Gðï?_x001B_Fùüï?Ó.³OWùï?ê_x001D_wÌåçï?ýù}êþï?GÐ®DÓ÷ï?×fvëûï?_x0001__x0002_Í2_x0013_ûï?yá Á_x0015_õï?­×§Mýï?ýõÄ_x001A_7óï?Í¡_x000E_ßï?r¨ã°ÿï?Óµðï?|øü+õï?F_c_x000F_6ýï?èæòÌiúï?mÌNMåÜï?ä¹ºþï?GCüüï?8Q^Áóï?ð[?&gt;¿àï?g¢çZÐ÷ï?`_x0008_-¹ýï?¢Vu3óï?»V_x0004__x0019_Æûï?Èªcþï?ª¢_x0005_ôï?Þ¡póï?#_x000F_xa]çï?@iüï?2þ¨·Jìï?Ë}t²Æõï?Q¤¡þï?¶ªqpãîï?Óö_x0013__x000C_¶åï?$½I-_x0017_üï?_x000F__x000E__x0007_ªâï?_x0016_ð¦_x000C__x0002__x0005_åüï?àóNÏúï?ÝVÚ_x001A_öùï?@ vÝï?½_x0012_Õ5_x0015_ÿï?ðmd}ûï?cY ÿÑüï?HÍÞòøï?ÿü}_x000D_büï?Æ_x001F_JBéï?°º½ôï?'À"Éï?\`yá_x0011_þï?âzÿNþï?¼¡íeîï?_x0006_À¨ý¿ñï?è®U®ÖÜï?_x001B_üÖ_x0003_lãï?Ki¡ýï?Á¡¥Fíï?ûþ¢®Ôöï?Ø+éDûï?³¿Í_x0018_ îï?_x0018_Þ¯_x0019_üï?»I_x0008_}ûâï?¸A©£èï?_x001B__x000B_ÃK&gt;ôï?~_x001C_kÕ_x001E_ûï?e¼³×éëï?ë_x0001_ìï?lk¹åyôï?_x0019_|\_x0004_óï?_x0003__x0006_ãip;·þï?Ð_x0016_b,_x0005_øï?¯ê­Ö_x0019_ðï?»_x0002_%ç_x000D_ùï?_x000D_ç'ßóïï?÷Zé*ñéï?W·é¹Aûï?×B^Ù®ùï?Z¦èþýï?_x0018__x0004_bª÷ï?iÕAoXýï?9c_x0007_òáï?_x000D__x001F_½åiüï?ðpz3ºôï?·3å,ðï?Ã/fñï?ÏÍÚéï?Ë$Æ/«óï?R£÷¹ýï?K*={ûïï?IxÈdºíï?£Ñè6ïï?â:@Þï?(«¤_x0011_®þï??_x0006_£_x0019_úï?hú_x0017_ëlÿï?F_x0001_V_x000C_sùï?e¬·üï?_x0014_³&lt;õï?A»¸&gt;ìï?_x001A_â¤1»òï?ù^_x001C_º_x0002__x0003_5ëï?0y Gæçï??ª[7øï?ÔèäÆ¶ãï?_x0017_c¬-÷ï? c4øiäï?Ñ_x001F_M_x0014__x001F_úï?_x001B_ûÕ øï?_x0005_g_x0007_êï?C_x0003_²ò2éï?_x001D_À3Èõï?_x0013_ýrÜþï?Â%õn³ýï?è4Eq·áï?²¯Ià÷÷ï?ÁÀ_x000D_olìï?ä3zÿï?Ój_x000E_qùï?&amp;Ù_x0019_èïï?Í{lüï?nàn]iýï?pG|×ÿï?ìàp¼§àï?ÿ@_x0001_%þï?FÔàpñï?ûKñýï?oZóC]ôï?ÀûíÍ Üï?â!BÆþï?Tä üï?jÉ/YÊï?k_x000D_wÛåï?_x0002__x0004_â@_x001A_&lt;Ñòï?_x0005_4&lt;µÙòï?Çð:Zgåï?Îtevøï?&gt;Õ@cýï?9_x0006_÷üàøï?M®M±ÿï?Yâ{Èþï?%ø×Þúï?ók_x000B_4Óï?êî *_x0011_úï?Ôô3Jüï?]ÃþAøï?;_x001A_gÙï?_x0015_c´fzýï?ºu_x0007__x0003__x0003_øï?]ö8$õóï?_x0001_;Ã¤øï?Ø4d¾Ôï?ùc_ÑG÷ï?ñ·y?^âï?¼_x0002_ÛÖõï?©{&lt;u-óï?v´_x0003_tìï?LØÚ5ëï?_x0017_K¼ÞÂþï?µvÖ3Ðï?)°_x001E_«ðï?]_x001F_Dòïï?_x0012_ã|üï?Ç_x0017_|æüï?ÒÄed_x0001__x0003__x000F_Üï?é.¨fÂïï?_x0018_õ_x0002_	¾þï?_x000C_$û£_x001C_þï?­9_x0002_ùOæï?rM_x0008_Q¹ÿï?jå²:!õï?)_x000B_B¼_x0019_þï?¬)óóÌï?ÜÔV­Èòï?¢gòýï?¦SoZ{Øï?ËÜv_x0015_áï?¦fÃïöï?ú}rñï?[pH_x001E_ñï?@º%r!ÿï?ôÙ¯Üùï?zè	ÚÉöï?Ô_x0002_tÝnÌï?wuHuüï?@_x001D__x0017_Mðï?hKý_x0015_ìï?sV_x0014_Âðï?(TÒyëï?ÄÁ÷0üï?_x001B__x0005_«_x0018_püï?GÑ;ùï?·;^Ôáï?Q_x0018_1%$ýï?¢Ø¼]øï?¨_x0018_Û_x001E__x001F_ãï?_x0002__x0005_³Ld_x0004_lêï?åØe_x0003_4ûï?h	×"Îæï?²"åCèþï?2»Ç8áï?YÍ£Éóï?ûÙ_3þï?\È_x0012_¿_x0007_üï?t¨ë_x0012_dèï?_x0001_ÎÑ_x0014_»óï?EñméKþï?ÒF_x000F_ÅÛûï?áV_x000B_¯Þï?JÄYN®æï?¾¨¿/dþï?;zã¹ôï?_x0002_¹º_x0008_ñï?	3_x0018_öï?|_x0010_r_x001B_,üï?Å)ÅdAìï?Ôîñ&lt;Jûï?eæNwSøï?_x000B_Y.[Dþï?q­Àòï?º@L üï?Z_x0014_e/Áÿï?c3+&amp;éï?_	7îï?&gt;Na¦¼Ýï?,;7DÂÿï?¥J^²¡òï?À&gt;ò_x0001__x0002__x0017_ðï?ó¬G¥Kãï?T´Üõï?µ_x0010_üÈØøï?"ÈP_x001B_vÞï?û²_x0017_I÷ï?³Qí_x0001_$ýï?/!¸-ûÚï?JbäºÛï?Âi²k«Ìï?3_x0017_Lÿîï?È_x0004_÷ï?vóþçéï?»Í_x0018_dßöï?eMl»_x0013_ßï?kHn3_x001C_ìï? ªóÔýï?©æÌeðï?·´É¦ ýï?_x0007_è%2ýï?qÈqßàï?´d¸Jñï?Æ_x0018_º×·èï?[ài×ï?¶D_x0011_U¶ûï?á9ø¬Fðï?ìN]ÉXçï?JôÜmÓöï?ËA_x0019_K1Ûï?Ü*_x0002_~øï?'Î0X]ÿï?{Z_x001B_Õùùï?_x0001__x0002__x0017__x001D_ÀÎ¯ãï?¦/E²åæï?u_x000C_ÿw²ñï?_x0013_y÷dÿï?_x000F_I­÷ï?$_x0013_Y/Rêï?Íx½Qµòï?M±X£Ðùï?¦&lt;h_x001B_¿÷ï?&lt;_x0008_òùBíï?î16fáèï?%°B0þï?aÀIkwôï?rnC[døï? 6 ÚÇóï?NÉ_x000E__x0011_ÿï?Ð¸çææï?õÍÉH°õï?T_x0012_º.ßï?âÐ´¦ûï?½5´­õï?\ohÎüï?xøµ0_x001A_õï?Ë_x0019__x0015_´üï?²K&lt;Ë¢ýï?_x0018_®BØþï?u}_x000B__x0007_Vöï?'w8Anóï?¶¢È¹ÿï?°ú_x000C_ú$ðï?HX&lt;öï?}_x0011_èÔ_x0002__x0006_ùï?»Ð_x001F_ç_x0004_âï?tY 2üï?_x0003_+&lt;Aüï?Ó6Ë©êï?p}H_x0010_kûï?ÎXO_x0019_jøï?äé]®²÷ï?4·,Ùçï?m$äò,õï?Î$w_x0004_øï?ö¢%·âï?Y¬%Å_x0016_ûï?9_x0002_oyÖï?¡;s¹Kóï?üd!'öï?¸·è#íï?©zâ_øèï?xòz'øï?6Á_x0001_hóï?H_x0011_(Þï?è_x001F_V/óï?ÝÝPðáæï?'+Ün©âï?ÓñB3'ðï?rÐ×'þï?_x0011__x0002_Pj%Çï?º ]_x0005_?øï?ÎðË&gt;¿Úï?F«E²ÿï?Øí _x0005_¹ëï?â?NBûï?_x0001__x0002_CYîvüï?ùªÚâò÷ï?_x000C_:ÜD_x0008_ùï?5¢ÊÿDþï?Ë¢üòï?½B_x001D_)_x0008_þï?~«ý·_x000B_ìï?M_]vqûï?¤aû%Úï?_x0014_2­îï?pLÕ²ÿï?æä?,áìï?¥&amp;L°_x0015_ðï?Vg¾^ýï?ÀBBøï?^¯#îÓýï?bqU_x0016_Ïï?Îj_x001A__x0004_Ûëï?ß¸&gt;_x0001_ëüï?_x0010_ÃÐ_x0001_@ùï?_x0010_¢C"Åãï?½_x0015_Á!gìï?_x0014_!Û&lt;8þï?W»UÖñï?all_x0012_ýï?¿A)çØäï?ï@dløï?¢tg×Üðï?8çnãúï?µ#Qéüï?_x0014_scîï?býã_x0001__x0002_ýßï?]t¿|÷ï?¹%.xòùï?tZ¦Ã]êï?äaÌÀïï?z§jº×ôï?H×AÎCñï?O#ò_x001B_]úï?Ï_x0010_ óï?_x0008_¢Ñaøï?-)£$_x0016_ýï?âÝ66èï?Sé_x001E__x001C_áï?/¾ã»~ñï?âåCH_x001F_þï?_x0012_IjÂ_x000C_åï?[v_x0003_®~üï?_x0016_ÿ$¸÷ùï?&gt;oí|_x0017_ùï?_x0016_Q¥_x0002_ÒÕï?&lt;ê"Øÿï?¶´ä´wýï?B_x0014_üòï?ñ¡_x0017_Lüæï?_x000E_\Bøï?ÅI¿Rÿï?Ö)uþüï?65D=«íï?ðâ'%_x0016_öï?Y8ÿï?bÎ³ëºöï?¼Ù¹õï?_x0004__x0005_Å:ÊÐûï?jOg`þï?Jré³ýï?/å¤_x0006_ÚÑï?Ù_x0005_¿Áíï?Æç}B_x001E_åï?N°(}íï?`Ù7ÿï?_x0006__x0014__x0002_{§öï?#K7õôï?±*Ú}_x0001_ýï?oÿ;ÁÐùï?_x0002_rÚ_x0003_ýñï?:_x001C_Rß­ÿï?qaþýûï?{wãÿï?mÒ|ýï?}¤_x000D_üï?e 0ñï?q,_x001F_¥¢ìï?_x0006_ª_x0014__x0005_òï?ì`:_x000F__x001A_òï?_x0015_ç_x001A_öï?|S×_x0004_2ãï?|À,_x0011_Üùï?u\Ý×üï?4¨°ë_x0006_ïï?cÒ_x000B_ôòï?KJÆÀéï?QIk5×ï?ÿ#²ý_x000D_öï?s;Í._x0003__x0004_èýï?Þå¦T|ÿï?ÎgMý4ýï?db_x0014_9ãæï?l_x0007_@¼_x0004_ûï?Yæ@oéï?Óü_x0016__x000C_þï?¸q_x0013_+ùï?IgåÆNïï?_x001C_eùÜï?ÓÞùÓôï?!éÉXæï?C_x0010_uhÅüï?OÃ_x001D_Êæï?6DaD9×ï?&amp;qd_x0001_Géï?Ô_x001C_joýï?P_x000F_àÎöïï?_x001B_[_x0002_èúï?gX¯dÙï?ð(_x0001_¬õï?íÓ3_x001A_öñï?F{úï?]³ø7)þï?5z_x0011_ØøÏï?{/³/èï?å×Üÿîåï?)"Ãÿï?©W3­såï?W¬`ÊEéï?)k_x000D_åï?*rfýÔÌï?_x0002__x0004_¿$_x0013_Ãÿï?ª«'Xøï?I(y,ôï?Sd»8ÿï?m³9©ñï?@çt´úï?i^£V_x0004_üï?lð_x0005_eíÊï?:¸,Üðþï?"§¨_x000E_ôï?l2¶_x001B_Ùï?arñ¹ùï?à]]òüï?g[¦àbÿï?pv¹Þ_x0004_üï?ýwÍ_x0012_6ûï?a{óh¤úï?Y4©øéï?¨°(þï?ûçãê!õï?¿_x0008_Q+_x0016_ïï?éFf\Æï?7sÛüªïï?MØþ_x0003_Óòï?ìSc³ïï?_x0016_)eÔõï?E_x0001_sBþï? Ç:»ïï?ÕÒ¨Jòï?®4!tçäï?ÓMçK{ðï?PO_x0001__x0002_ïï?Ù_x0017_ÏÓÆÓï?_x0017_ÇçØUêï? ñ_x0008_vÔï?Ìíú1,æï?qÊ4_x0018_±õï?p;5Øõï?¼ã_x0011__x001A__x000C_ôï?³++tóï?õzí&amp;þï?¤%fÚéï?þ;­Æøï?¹ÜÜôï?U_x001B_lÍÒÚï?ßÎ/ó_x0008_òï?ÒZ_x000C__x0001_ÇØï?Ï+xc ýï?³,[_x000D_^éï?¹O³¢Áùï?¥@Ö¯ôï?nÄ|_x0016_Yõï?&amp;^Z÷ï?[%´D_x000C_ûï?_x0002_]Tþï?e¸_x0012_êYýï?ãC¿ÿï?ßDÑ"ñëï?,Q_x0018_*üï?_x001E__x0011_§¾º÷ï?§qÄ æýï?ëÑ~#¹ñï?+_x0002_\]êï?_x0001__x0005_1_x001D_õvüï?§ð&gt;Nõÿï?ÆdL_x001D_øï?X_x0017_âGçþï?³_x0010_Sbíï?_x0005__x0018_¡èï?ÏS_x0002_¥áï?ìÌÎ.÷ï?iãè'[ýï?¾ëÀ:Wöï?¡Ù_x0002_9Nÿï?¬m+föï?èâ(Q4ýï?`&lt;_x000B_ãï?÷_x0006_,¿_x0004_Ñï?~¶{ßï?lFOC_x000C_íï?*½_x0003_ÿÚï?&lt;ÐÒ÷òï?¢sNTðï?_x001F_Yk äéï?¬sX_x001F_þï?K_x0016_Ã7úîï?XÂ_x0016_nûï?_x0014_2E1ñï?°Ç_x0011__x0013_úï?ý[_x0003_r»üï?ÒÓÄa_x0014_Þï?Doa_x0016_&gt;÷ï?[_x0014_ô_x0018_äï?gX_x0016_ø«ÿï?|¡}·_x0002__x0006__x001C_þï?_x000C_Sô_x0004_¾Úï?Æ_x000E__x001F_åÿï?g°[£_x0003_üï?D_x0015_%HÙï?ÕÀÝz7Îï?ÖIr[èõï? _x001F_ËÏ_x000F_âï?P7QqÝï?¿NI¼óï?Ö]zÁüï?íÐÜDÏï?Ì*®Y©úï?]_x001E_çHùï?_x001E_½D_x0001_£ùï?O_x0001_DkÜíï?_x0001__x000F_ZYmÞï?Qe1·6úï?Pá\Òèï?ÐÉ_x0007_lùï?_x0011_F2Ðáï?«_x0005_àëëï?ÄíEãï?çË¦@Äúï?§øfWüï?ÕT%"ûï?u¤_x0012__x0006_äï?_x0001_ãS6ùï?Ü¬³ìéï?Î_x0006_ðÊä÷ï?ûgcååäï?ÑAD_x0010_KÙï?_x0002__x0006_oà.W«øï?£b2µwÿï?Ý_x001F_ò_x0006_ýï?|Ñ©_x0002_Úõï?&lt;_x0008_å(6ûï?_x001C_(_x001D_E_x001F_ôï?_x0014_u^+¥ëï?ñqC²ýï?y« ´xþï?_x0003_õ³¢ðï?Úáéðï?_x0008_Òdx´ðï?¼'4îçüï?ä©Um_x0004_îï?U¿m	âï?*_x0019__x0018_+ÊÑï?ÂU[ÖÑëï?Â¼(þï?_x0001_Ý=]ïï?ïag$ÿï?&gt;sº_x0002_ýï?_x0005__x0005_«83Èï?)]&lt;`uïï?2ã +Âþï?¾XWýøï?,_x000C_xôï?Þ¡s¡Úï?Jlf_x0006_(ôï?»»c¸Ûï?l3:Bÿï?_x0002_ÎbOèï?_x0003_½_x0002__x0003_öï?³J_x0001_¼	úï?Ò_x0019_Ò´£ùï?W2/½_x0001_ïï?8òï?ªãe^èï?_x0008_Ê:ú÷ï?Ò_x0016_7Öøôï?¢Ìz_x0017_üï?_x000B_äôßï?âZ_x001D_ù¯ûï?ºn;yÓíï?nòªÿï?_x0017_C=îáòï?_x000C_Ù_x001F_Àÿï?"IÈøï?(Rqhãûï?ÎwßKîï?sUóõï?ÆRIíúï?)Bzå÷ï?Iï0¡rúï?ò*_x0006_£èï?ÆR4¤ýï?ÄnVªËôï?	ðS$÷ï?vÍ6®_x000B_êï?µj1_x0012_Gþï?§f'~ÿï?ÝÇ!Þyðï?/Ä_x000C_~öï?M?,À5èï?_x0001__x0003_ÑBÿï?u~øï?¯É:í&lt;ûï?×&lt;¹)qûï?_x0002_@mp8çï?¾qhóï?Ôz×a÷ï?±T,§þï?vè×,ìï?_x0010_u_x0006_¼þï?ZË_x0017_ê¨èï?¤MÆ_x0007_¨ýï?\ùøôñï?)Ö_x001A_uüï?ÇÕGóï?ËìðáÊþï?a·}qÿýï?¹ªy}	ëï?¼/i¼gûï?_x001B_ó_x0011_Å¸ùï?c_x001A__x0007_øõèï?éV_x0004_ÔÞï?u	 f«áï?û't s½ï?¤ñ¾\úïï?;RQ¥_x0005_òï?ÿÊ_x001B_§øï?=dmýï?&gt;`M_x0003_¦üï?ÔþE9ÜÝï?-4\Yø÷ï?pêë¡_x0001__x0002_*Þï?ó	E_x000F_§øï?Al«Køï?²éDz_x001F_üï?­Æ xíÿï?û&lt;}ÿï?Kù®¹góï?ßMèºóï?ù°nÖ_x000C_øï?ðÿz¦õï?Gïýï?F_x0013_L·,þï?_x000C_\½[ìëï?ê_x0016_Ðfóï?ÆO³ïï?	uM_x000D_$ëï?._x0002_$I2øï?|Ù'Köï?@5^ªO÷ï?Í-°Èoîï?ú_x0012__x001F__x000C_Õï?¾^Ê_x000F_¢ûï?¬4_x001E_1ïï?6p8îï?±b_x0005__x001E_?ûï?¿ÍOÊòï?Xôªvæï?s_x001A_Á|Ïúï?çJØ$öï?òSbéï?¢z®ö;÷ï?Lr¾¦;öï?_x0001__x0005_Â_x0019_þúï?°N»^Îùï?^c$Yþï?§ö_x001F_÷ï?!^¿©²ãï?5_x0008_bSqñï?×_x001E_U©ßï?3\_x000B__x0003_Cîï?oX_x0001_Wiëï?)3Ñèâï?ç³­pèï?bós/Bþï?ÖéSKìï?WËR÷ï?z¢%#âþï?6±Æ_x000D_÷ï?Î·pUáï?_x0001_	$Ïñï?Z/6}@öï?qa8MÃéï?âñ_x000F_¶»Úï?qu_x0012__x0010_Üï?[Ïù_x0017_íï?_x001A_b4;üï?v_x0004_ê:Jöï?k_x001D_|,Ýøï?1_x001A_×°Çÿï?_x0011_iÕÿ_x0002_þï?0_x0011__x000E__x001B_Öþï?Áõ_x0018__x0003_Öï?0ùÖT½ôï?ã_x0004_·¨_x0001__x0002_÷ï?ñ4»«Jøï?_x0001_roG¹ðï?G_x001C_Ä`¿øï?º_x000B_!â­üï?«]·*_x0005_üï?	 Ó_x0005_ÿï?Oûuöï?7¥GbÕï?ÕÆuJøï?_x0010__x0013__x0010_º}úï?roµQõï?'I_x0002_7øï?JIv_QÞï?Çhòóï?øoÅÿï?«^Nïï?þpû_x000E_ì÷ï??q6#óï?©s)3\ñï?_x000E_'Kìýï?Àê¶9Éøï?{ë&lt;ï~öï?gÆ2Yåõï?_x001B_Ê9ÿï?B¼³_x001A__x0006_ßï?E&gt;ìùgùï?em?øï? ÕÌÇäúï?Gt=K_x0003_ùï?J¾ßgãï?R­ç_x001E_¤÷ï?_x0001__x0003_Dp_x0016_r_x0006_ÿï?_x001E_ß²Wîþï?`]F»Vùï?àõM$ïï?i7öPôï?_x001D_%Ëã3õï?nµ}tØàï?päÕàþï?WÖ­üï?0äTBÖêï?_x0017_á_x0018_$äï?i,X@éï?H&gt;._x0014_-Úï?0Ì_x001B_êï?æa_x001B_ýï?¥@ç!VÝï?Iå1ü×õï?üÃm_x0005_héï?^`Üñ½ýï?¸ËäM_x0005_ðï?_x000B_Û!kËþï?ÙrB:¯çï?Aìo~îï?ú_x000E_5¹èï?_x000E_­_x000D_õï?~ýå8-úï?_x0002_«6ò:ÿï?_x0005__x001A__x001C_¹òï? ö_ýï?Q'üSãôï?)	ZªE÷ï?iê__x000D__x0002__x0003_Ñøï?ÏAÒ§fÆï?Xlñï?ÿØ¾ëï?:Ðµèßùï?_x0001_ðNÉêï?$½îï?U&gt;ç4_x0018_õï?ò_x0016_ä{¼öï?_x0015_þãl@ìï?¡¶wcýï?ìë_x0002_øï?èdi¾0óï?Í¼áJÚèï?@wÇAÖï?o?É_x001E_`ÿï?_x0003_:¤cüúï?ª_x0018_ýÝï?_x0007_@ÌÁéçï?	^_x0010_a_x001C_÷ï?pXhHRõï?0Pk!túï?"`};ïöï?nq4=òï?Nÿ_x001C_ñï?4_x0016_8;èï?_x0018__x001C_Émãôï?¯&gt;_x000C_ý·÷ï?Üð³ª,Ýï?À!Ï¢ýï?{_x0018_ Ù²çï?ÃgÙÇ8ÿï?_x0002__x0006__x0003_~Qæüï?Úh¥_x0016_Àüï?V{´içï?dÞ÷ï?¨ÒÇtÒÿï?_x000B_üõ%äæï?$Dn!Ëãï?_x0001__x0004_ò_x0005_Jêï?_x001E_/}¸#ûï?¾åõï?å_x000F_ÏÇLõï?æ_x001F_VÔâï?0Ã"4öï?á_x000E_8¶÷óï?åÚp_x0002_mÝï?ú´õßcåï?&lt;Ç0ÎÉÌï?åH³Nxûï?Ù0q_x001D__x0006_äï?Ø®ÂjBóï?É_x0007_Éìï?íp­Øÿï?s÷qæ×ÿï?&gt;_ª _x001D_þï?÷'¤úï?ø÷_x001B_ïÿÝï?_x000B_qåòï?ÛgßîÙòï?@«MNøùï?_x001C_{i:Ýï?N_x001C_k%ïýï?¿0qð_x0001__x0003_Íóï?Ô³Í_x001C_Éîï?¶}4¼ëï?¶¸ºÏ_x001D_íï?_x0007_QJïï?Ø_x0010_#Ëÿï?|¿\¨Àúï?£_x000E_¬eÉùï?8.M_x0003_øï?¶_x0014_sjÌùï?"Ã(×Sïï?%+oGÿï?_x001E_©êÉ|ôï?ðâ¸xùï?}\A²ýëï?LQ±úõï?íÚaöï?¨Æi!þï?°	¾ýï?_x0004_3_x000B_pSâï?_x0008__x001E_´Ø©åï?Qö«_x0002_Íï?&lt;Dñ÷ùï?¼R: _x0013_ûï? UTùqñï?_x001B_âÖ_x0001_ûï?S}Söúï?Ì®Û:üï?MÕwugëï?´_x001F_&lt;óï?52úÔï?×A.ûóï?_x0003__x0007__x001F_äþ_x0006_ÿï?hnµYCûï?1_x0001__x0002_6?þï?3ÿúwïôï?Èµ_x0004__x0001_Æ÷ï?;`ôøøï?öQJ]åï?éÞi¡_x0018_ðï?3¨;&amp;Wèï?-4_x000B_!7ýï?ý~Á¸íï?º_x0007_*_Qûï?_x0003__x000B__x000E_ª)éï?¿É©âõíï?¸wn6yäï?ã«_x001D_T&lt;ÿï?_x0012_ù`_x0006_vúï?J_x0004_Lòÿï?Úþ_x0017__x0008_üÿï?$æ	QwÜï?_x001E_®vµäëï?íÎ'ëµýï?Vf5Ïüï?_x0002_ºe8¼òï?ê'Ü_x0005_ûï?V9Ýÿï?c7û«&amp;÷ï?Ü_x0002_Y+?òï?__x000B__x0006_}Tþï?Ãl0Høï?è¬Ð_x0018_÷ï?½_x0002__x0003_ãùï?u*Âºíøï?_x0016__x0008_liðï?ËBí_x000C_åöï?_x0004_12Ü_x0015_ûï?¤·_x0001_Áôï?'Å®)íï?4o_x0010_µèóï?_x0018_ ¿ªvôï?ª_x0007_2Føï?oÙÕoúï?_x0003__x001C_Ñ\Ûï?c1M_x001E_Å÷ï?/Ðí~îï?ÑäÐ`_x001F_ùï?vSd_x0011_öï?¬jý*àï?	`40ôï?_x000C_ã_x000F_¼Õñï?Ï¤_x0002_Â¢þï?-_x0019__x0015_}Öóï?ô-U_x0014_ùï?_x0007__x000E_¿ýçíï?%=R ôï?fìÅæÕï?ñs?·3üï?ñ_Ô_x000E_êÝï?Í-ôíáúï?ô_x001F_¥nýï?ü£`Koòï?àùøz_x0017_æï?~²_x0019__x0017_Hüï?_x0001__x0002_;Qî3þï?Í_x000B_[d¢ÿï?(K+|òï?_x000D_f!Íðï?2N.H»×ï?«_x000F__x001C_ÛEêï?é%ÌhÓÜï?¯d_x0012__Aúï?	áÌâ_x001C_ÿï?ÜQWÿï?tòÍ$0öï?hÚª&gt;«ñï?­_x000B_âdÿï??O%ºÿï?)xÈaúï?Î7íeØ×ï?Q¥_x000C_ëQôï?¤ÿÖRúï?:@Åü_x001F_çï?¿yN»_üï?ó_x0003_­Ò÷ï?]öóöhúï?Ø_x000B_&lt;ïï?&amp;¬&amp;ì¸øï?O¢ZY´÷ï?_x0012_í0âï?Ô{Úfüï?s|wzAöï?(O*/Gúï?ãFðï? =/æÕãï?iv_x001A_!_x0001__x0003_nüï?æ±{9ùï?oûe_x001D_óúï?JÚ(ðÇï?¿.6Y_x001B_ýï?Dr3Eûï?s8LÃÉþï?ýânôï?guIßWòï?+=ævéï?1Çç¥ñï?ªï_x0016_I$ëï?Ñª`Gøï?#ùå}Þîï?×&gt;üìþï?NfmÌ#ÿï?Öÿ_x000C_÷ùï?ÝfÚù~Õï?_x0001__x001A_¤ôèï?Ø$êp_x0002_õï?Ï_x0015_²ÁÅïï?fAèùï?Y¹©_x0013_øï?åÃ÷êï?ÆÛê^óï?õqÉïÝÞï?¦ÿ5_x0004_óÒï?Qq¾Çâï?ÿ_x001E__x0013_'Ëðï?üXidûï?0hûî¹ðï?ÏÂL¦öï?_x0001__x0002_7¬"þï?`jkÕôï?¬õ­ò!ÿï?_x000D_E0&gt;äï?ÿv©Ûäï?·3À&amp;çï?_x0012_M=ÎCÍï?e_x0019_í`¡ùï?¢¤]ßÿï?=pûï?¸:+Ñï?¡ùM+õï?¹ÔF`ñïï?êoÊðóï?HâÓÐûõï?÷öö¨àï?úxWõ¨ýï?Ë¿çýï?|$oNÿÿï?ÌÞ_x0008_F_x000E_Ñï?1=ð·úï?GM÷æÝï?ì_x0014__x0004_üï?b§_x000D_	ëï?àyõSýï?ò%ö_x0011_¦óï?_x001D_ 8þï?·¢Ã7Þï?fj²_x0014_éï?x¿äÄæï??¬k6_x0008_èï? ¢_x001E_M_x0003__x0004_~åï?T¼£÷ûï?Bü½þï?w__x0015_½èï?©fs'øï?Ó¢_x0005_Uïï?¸#3%ßýï?|îÑ#_x0002_çï?E9v¶_x001A_Üï?C5ÞM¹ýï?¤âò?_x0001_Öï?dÛQ¶ûï?*JÒkñï?_x0018_ù_x000D_§øï?_tñ,÷ï?ªµè»Üï?¥fhÿï?êcca6úï?q_x0015_áÏ¤ûï?î»Iîúï?®y_x0004_°úï?Om*¹{îï?³¦Seàï?_x000B_oB*øï?Täü_x000D_ßï?Ì5¦Úøï?	Ã^A_x0004_æï?¢8¨Øñüï?B3oÖ¡ÿï?ÄB2ÚÐæï?Á^{Ùï?æbn_x0016_ñï?_x0001__x0005__x0015__x0002__x0012_}_x000F_õï?ÀÅ_x0016_¯ïï?¿+ 'óï?ßþÀ[ãï?_x0015__x000F_MMõîï?¿d9_x0008_üï?_x001E_n_x0015_T%ûï?ÎøvÏ_x0011_÷ï?õ?ç8_x001E_÷ï?±¥ø5|ûï?çj_x001E_áiúï?4_x0010_ñÉ_x001F_þï?_x0008__x0003_M,bçï?Op&amp;':úï?¦´_x0010_xKêï?_x0006_©êU_x000E_íï?öeY:êÿï?ÚTR~÷ï?J`ØZùï?¤O_x0002_Ùéï?¸ÁTP7÷ï?_x0001__x0011_ÿ_x000F_ûï?Ô_x0019_µÏýï?-Û"þï?_x0004_,\_x001D_îï? ÑØ´õï?É:Ø_x0012_ðï?½ÉÃê%ÿï?_x0006_Á[BÓÝï?^{Ð_x001F_ùñï?À¥×^gæï?ßÊ_x0015__x0001__x0003_²ôï?/®x$ræï?ÁÊ¨Åîï?Í_x0006_%î_x000E_Üï?,_x0010_ ¹\çï?_x000C_mÂíÌÿï?C}C­Fðï?Þ0j_«æï?ÿ§B_x001F_&gt;èï?µ_x0016_~ýæýï?ÈÉ'ÏÁúï?)¸¤2ýïï?óVZðâï?Ù\Ã&gt;Àîï?oVW[Têï?}z¶2ÿÜï?3üT{ÿï?J_x0015__x001E_GÊï?÷PÂåï?ëgc_x000D__x0011_ôï?,ðcÛÎýï?[%â"¤íï?½ëÍøîòï?ý÷´»:ùï?tïc¬¦þï?N_x0002_þÝ[þï?¼Úÿï?§nì%õøï?_x0013_L:øï?»VUIßï?jÖkþï?o`&lt;_x000C_ËÜï?_x0001__x0002_à Êÿï?&lt;%Z/Åýï?_x0005_]¬fHñï?Pi_x0014_¾-ôï?m&lt;8ÈhÚï?0cFóï?£xF¸ãï?ãÃÊ_x0001_,þï?åiËlÔï?poåý_x0019_íï?sÐ°Òï?_x0016_&amp;-ã6ùï?_x0010__x001B_gëèýï?*_x0014__x001C_üï?ÍN»üï?[_x0006_B'ñï?æ_x0010_¿-Çâï?½þÁUúï?-¬_x001E_oÈÈï?ÒN_x0004__x000E_õï?dBÔ"Òþï?	#å_x0001_êìï?Nz+òï?ì7)ïþï?_x0001_lÿ¯íï?ÀÚ¼"ñï?PÌlûï?±v_x0014__x0004_ííï?aLÌPøòï?ÝÐ_x0010_ÿï?_x0012__x001B_®¢îï?{þ2'_x0002__x0003_¯àï?äj_x001D_	Aìï?êøL9Ôï?®TÍ_x0013_÷ï?;_x0016_L[$Þï?Î-!_x0003_÷êï?T»'.ÝÙï?D®d4é÷ï?@qóyóï?é3$BÙÄï?t_x001F_iÙvûï?Aã_x0004_ùóï?Úþ'}þï?©£!°6ïï?&amp;$ðôßîï?ÛÄèd_çï?.Ø¹¤Íóï?xk_x001A_5.øï??8É_x0018_Wùï?à´¡wûï?Á_x0007__x000D_ »ëï?&gt;_x0017_~¡	íï?³²_x001B_S¤ÿï?y_ñ©Ýýï?Ä_x001C__x0001_úöüï?_x001E_;Üúýï?Ó¼nÖXùï?lÙSñùï?Ý_x0003__x000B_­íï?ð;½*íï?Ò&lt;ÄÂÜàï?rv¡­_x001D_ùï?_x0001__x0002__x0015_jå°Õï?d¶Ë¼_x000D_øï?ÀKO[þï?_x0015_4Zéï?s5ÈM(ìï?ÔX_x0011_ÿ¨ùï?_x0005_l¬óýï?Ëj_x000D_	Áþï?w_x001D_$Köï?û8¼Kîï?_x000E_;¹{:éï?²!1ñ*øï?ÚÂ+_x001F_ëï?7ã!^e÷ï?.{_x001D_~Qôï?^O¼yØïï?_x0018_Ì8õÉÕï?·~©%_x0014_üï?_GïÕäÿï?èîÛ¨âùï?S£ÄZäï?ÈG­Uìï?Ã¯*_x001A_Üÿï?_x0014_K¶Æöï?þ_x0017_Eüï?V¸«¸&lt;÷ï?w½d°Ìýï?)»èèï?¼´YÖýï?ÙÒ_x001E_Bjøï?_x001B_=àX²öï?d_x000B_&amp;ø_x0001__x0002_öï?c~îÈôï?_x0003_smnÂþï?_x0017_¹AA=÷ï?ÎwºÄîï?]Ó_x0002_Tóï?àYû]Ûï?ÂD_x0006_áéï?ô)`êõï?0ÃBºúï?$c_x000B_i õï?gdRøï?_x001E_ñÏÁãï?ó_x0013_HsµÝï?ù=ÍÚûï?¾X§jMøï?÷òùï?¸0BÔÚ÷ï?hz¤/êï?S{_x000B_çõï?_x0003_y¨ýï?»ÒFÆ_x001E_îï?_x0013__x0017__x0010_!úþï?Þ5°Ò õï?_x001A_9Ü[aõï?+øzqoþï?h¨4Qãùï?Oü5ëFëï?:,ñ_x000E_öï?@­bû_x0013_óï?50ò²öï?{K_x000D_Kèï?_x0001__x0002_h^ÞEpÿï?_x000E_\_x0013_Ø ôï?,£ºó¾îï?ü0ïý¼üï?ZYð¡ñï?®}_x0011_·_x001A_øï?¿_x0016_B°Ëæï?*"Äýëï?³[Wæ_x0018_þï?µ_x0003_væï?hÓö_x000B_øï?_x0014_O_x0007_Ú8ùï?_x001F_¸Éj¹þï?hï{lúï?_x0005_|ø_x0012_3ûï?6§=Å)ÿï?ªc_x000D_aûï?º*_x001C_ÿï?_"A÷èï?u!"?Búï?ÿs_x0015_»æËï?h-Jò_x0012_Ùï?ðÍbÿeþï?Ìri+ôãï?1i#V/éï?´ª´úï?"_x0015_Õ_x001D_ïï?ìNh_x001F__x0014_øï?òï}-úï?¬Ý/VAêï?õQ	ÿï?T-Ùù_x0001__x0002__x0010_ùï?%!BLôï?ÃÅ _x000F_Õãï?_x0007__x001B_³³\òï?æCW«ýï?¡-4½÷ï?ñ0kÏÝÿï?n¾Õßþï?hï`1Þï?iôD¤þï?O½1¥áÚï?»Bb|!õï?úmÀ_x0015_^ûï?æ´æùöï?ªR_x001A__x000B_xúï?tîHC¹ýï?9k]ìï?_x0012_öÞVøï?U$_x0002_*·ûï?='y)×üï?©käÿ1ïï?_x001D_¿/Úï?ÕÒ?Tüï?,D;+ôïï?h´(ôüï?YÐçv¬ýï?Ö¸Û*8èï?ó_x0013__x001B_Oìùï?aö{&amp;øï?$Ó?çï?_x0003_ ú:_x000B_óï?AÓeÉQÑï?_x0001__x0002_{A©*ñï?ö³NBÚïï??9_x0017_¯%îï?Æ¹¹Aýï?ª.â!âï?§½½üï?Aï6ó©îï?á»®æãï?=Ná_x001F_nßï?ñ_x0011__x0006_ãöï?¸÷!â÷ï?-Ñ©Pîï?V£I½òï?%_x0006_Ïïï?P@gêøÉï?_x001F_ð3"íï?ì ±ù¤ýï?_x000D_²Âòï?µãÝèôï?ØD0¹ÿìï?jC¥·ÒÌï?2Î»Müï?÷àWm+þï?H_x001D_æÿï?{_x0004_Aýï?¦Ì _x0014__x001F_íï?ªf&gt;Téûï?mw-A÷ï?ÐdÕ{ÿï?PêÓ(¤ùï?A_x001B_vzûï?h:=_x0001__x0002_°ýï?	B_x0003_5Éþï?¥ÃåÝûï?vQ÷kûï?Z1_x001F__x001D_íï?Êàfóï?B9Òïï?lÌc_x0005_Ôðï?Ê)_x001A_`ºðï?û_x001A_¦lãï?õÑ_x000F_îþßï?ä´_x001F__x0015_cøï?µ³3Æ¼ñï?ªä_x000D_ó_x001B_úï?+´_x001B_üï?ö_x000B_Äg¶ïï?;~«Aóï?^ì£_x0019_ÿï?õ_x0019_Cwÿï?¢éâ|©æï?ÒN·i_x001A_ôï?|_x0004_._x000C_|Þï?(óëuâï?fÑÜvùï?Éú_x0018_ñ¹üï?_x0013_«,#_x000E_óï?"_¿óò÷ï?6Þ#HØï?_x001A_þ_x0018_èï?JÔÍÇ©òï?Êc­_x0011_µãï?_x0008_ÒåØ3Ùï?_x0001__x0002_s_x000F_iÊíï?.^_x0008_Éÿï?EÏ´_x0004_Éçï?:@à	2þï?NÛÎÕýï?å ¢Ï²÷ï?'½7øûï?ï¼§üï?&amp;Ò? _x0018_ùï?^ÒL_x0014_(úï?í_x0019_û,ãï?_x000F__x0010_Ú'ùï?CµóÀÞðï?/iÚþï?_x001C_qM¬ýï?êÂíoÐï?®0ËÖï?ú_x0019_¶ö®ãï?êáiÇ_x001C_õï?û¨Æ÷ëï?_x0001_ØÃ#Óýï?`_x0019_UÆ_x0018_ñï?é°Q?ñï?_x0002_è¡Ûï?ÝX$ùï?(óÕøï?Á_x000F_;¶7úï?_x0016_°_x001E_ìñï?_x001C_s4d7Ýï?²¶¨_x000C_þï?ü@IÃìýï?3e_x001B_î_x0001__x0002_M÷ï?ê÷4Æîûï?¶ä-!üï?õi?Èºþï?qí§´õï?'·êÚï?ÚÞõ-'îï?ê¢ðaòï?BNBv÷ï?A³åkÎï?b_x0015_¶XÜìï?å¿zÿñï?2_x0005_':_x001F_îï?_x000C_®¢'ÿï?r¬míï?_ä_x001D__x0019_öï?×¸'øûïï?×_x001C_Àöï?ï_x000F_ª4üþï?¢ÀÁZûüï?&amp;_x0016_;Fòï?F(sÌüï?Zí_x0001_k³ïï?»µüc_x0013_ëï?ï_x000F_&gt;&amp;ëï?í_x0008_´8ôï?/&amp;_x0014_T)ýï?1enrLÖï?tRÍÊ_þï?~|]Èêï?°ùï?Ï¬¬_x0007_«æï?_x0001__x0003_Hpä ïìï?Ñ¾ú_x0013_÷ï?_x0005_±_x0010_8úï?ÛÃÄymïï?ß_x001A_É¯ûï?-£(ªÍáï?¡ÝTyæêï?_x000F_ÓSÒþï?£dþýãï?_x000E_Ûí4xýï?â_x000F_7°ýï?ö½«åï?]EÞ_x0003_páï?c×Öÿï?ýì¥úï?EÐòï?%íçµóï?_x000E__x000D_;ýþï?ÜÓteíï?£¯´ú_x001F_àï?¼×§%èï?ù )ÿæëï?5ðóï?ÌÑpÌ_x0011_÷ï?ÌNi¼"þï?[XÿI7ýï?_x0010_cVÅ÷ï?r»)[uúï?_x0017_Û[äï?bÈ÷Îåï?_x0002_ô"³ùï?æ@,_x0001__x0002_U÷ï?%¡¦^òï?P$Rß_x0002_òï?²&amp;_x001E_´ìï?ÇÔ_x0006_Ï£Êï?ÌAèàýï?q\í^Lðï?íå¼èéï?ºÞ[nûï?JÄ'P÷ï?C#ÿødèï?_x0007__x0008_¯­©ãï?"_x000D_K"£íï? 7¾Ä_x0017_üï?	4øM'öï?¥»°ýï?WÄÜÇùóï?ïy&gt;`ùï?]¦6_x0005_úï?ÚäÙ_x0010_áþï?MìÑ_x0002_öï?4Pô_x0019_þï?|J=7'ïï?8ÈÊâï?0Í¦a îï?\8_x0014_ øï?_x0002__x0005__x0016__x001E_"ûï?híÞ_x0017_ºÿï?_x000F_u_x0010_ÐAûï?SzO´_x000C_åï?ù.vÍõï?s.._x0003__x0015_øï?_x0002__x0004_Ôp;1hýï?ä»e÷ï?ÍV_x0003_:_x0015_üï?¯@_x0018_«øï?J¨?ÝÙúï?àû§f]ãï?Øµ¥@îï?(Ê_x0006_8ùï?-0_x0003_@_x0008_ôï?`xOwðàï?Öúpïpöï?5_x0016_É_x0013_VÖï?X¹Èðþï?ª[Ó_x0002__x0004_ùï?2ËÅ_Þï?Ê+¹Üýï?))Ftmüï?$6_x001F_í³úï?úÅxò_x0014_öï?_x0017_ýçaïï?pð_x0006_`^êï?°F_x000E_òï?å¶_x000B_gþùï?£_x0014_:_x0001_÷ï?b¢õ©_x0014_üï?!ôn,üï?¦¹8ÿòâï?½_x0007_Qíï?·jpbWðï?_x0015_ÅP§áúï?_x0016_Oi øï?2'ÈÛ_x0001__x0002__x0011_íï?ìL5*Ëøï?ëyQ&gt;öï?Lp&amp;*ÿï?¤ú_x0002_9Úï?«_x0003_¿0	üï?t8+íï?P_x0004_&lt;ÝºÓï?!_x001F_[9äï?¯#ô_x001D_Ýüï?HÏ_x0002_Çàï?'ý¨Zöï?Ø	í×.Üï?Áèê¿ìï?{h&lt;¦úï?¬J¸²Úï?VxÐ1òï?7â·¾ï?èØ_x0008_$Úï?Ë_x001F_øc®ýï?}Yûï?AçÔ-4þï?nz]äï?ü6DPúï?_x0017_gHiÜï?_x001A__x0017_uóßï?_x000D_0Û{Íúï?ËÅ÷[jÿï?Vý_x0016_yaýï?ç|\Eÿï?Á%ðã½ôï?·ZÇ^ôï?_x0002__x0003_euÙìï?VRä_x0017_÷ï?±_x0007_Úüï?TBÚ#_x000F_Ùï?jÄ}GÔùï?§½ÚÇáþï?Ý7nà­ýï?Ùªo-÷ï?AæúKþï?_x001E_¥ÀIûï?oïù_x0010_W÷ï?5_x0018_o¥ÿï?ÆºB"ýï?QØÖ3íï? b%¢îï?_x001A_G0ýï?Îä_x0015_îï?*'ÖËlþï?l&amp;_x0001_eõï?¢_x000D_ÓPìï?ßîÉ9ñï?Ó_x0016_U-üï?_x0007_ ï&amp;úï?UËñíñþï?_x0013_{_x0003__x0006_ñï?ÊaÑMYõï?rE{±_x0015_ðï?Pfãàùï?ynN×ùï?_x000B_Pòçï?|û_x0013_HÌï?ê_x0015_¯\_x0002__x0006_}õï?ó_x0003_óûï?ÍW½*_x0011_ÿï?¼.ÿÆìï?GX÷Bðï?_x0006_Yû/Ùîï?´¢ÿï?y_x001C_(_x001E_Á÷ï?ïâ»*þï?_x0006_-o"Gïï?ê^_x001B_ª_x000C_æï?~ Êìï?pBë_x0004_ðï?FVE¯óûï?¼Í+O¯÷ï?_x0017_J6ñï?¾ÿøï?	Oý)õï?sG_x0007_Vìï?{W_x0019_*®ÿï?ñò,ÁÔâï?°ßû&lt;÷ï?þé@~Tüï?5*ØRíï?Êlâï?&amp;ýp._x0005_ùï?û_x0001_O¾£àï?AüûwRóï?(øW§_x0018_ûï? fa1&amp;þï?8çwþXþï?z_x0003_PW­óï?_x0006__x000D_4H}_x0007__x0010_öï?w×Hþï?¨âñùï?ãnºküï?_x001F_¦.s]ìï?_x001C_û_x000B_§÷ï?Ì_x0011_¯Èßï?`½_x0002_Vöï?_x001D_p_x000C_üõöï?_x001D_'JÉÂèï?9_x001A_¾MÛÿï?:Þúr@ñï?_x001A_×m_x0008_ýï?ÿ²Pè7ôï?}:¸&gt;1ûï?_x000C_°_x0003__x0005_îï?tH_x0008_÷øï?Ñü_x001C_:_x0001_ðï?1y_x0004_ìøï?_x001B_\-Øþï?Ó3¿,úï?F¾k?àï?oõ¨2þï?Â_x0004__x0005_	Süï?¾¼`_x000F_õèï?õÍë#_x001A_Æï?;eþÓóï?_x0015__x0018_È³ñï?Ç¦±;^öï?·'ü«îñï?_x0016_µ_x0005_¹føï?uL_x001F_2_x0003__x0004_@öï?£°_x0019_øôþï?ËJ±³ïï?ñê¹³vüï?¾d»&amp;ÁÍï?_x0002__x0008_ì_x001E_'Ûï?;äw¯læï?ÕkdÛ_x000B_úï?æmyyûï?Tøvcîßï?;õ_x0003_!òï?_x0003_Ã`úwæï?'ÄT»üï?oO®ý±Ëï?Ø_x000D_ÝËï?_x000F_·_x001C_*ëôï?Ù0g¤ùÿï?pzjt_x0011_óï?àS¼_x0014_ÿï?$D(©iûï?-V (Õï?_x0011_&amp;Õóï?®£vg©èï?oOmoÀûï?	¼9ºNïï?:ºeì~øï?.Ö¡"Üýï?Þt_x0001_ZÖï?üù_x000F_6ûï?Ú_x0007_{üï?_x0014_ßh_x0002_ëï?LZ/`Òóï?_x0001__x0002_\4àNSýï?çbúcgçï?É_x0015__x0008_§_x0008_ñï?VnnYìêï?Â_x0018_@wgïï?äT¼_x001A_sûï?Ì]³ë÷ï?KäÓ`_x0003_Óï?´¨Ö}öï?f_x001E_#_x000D_Õìï?j_x000B__x0007_&gt;øï?_x0015_\_x0007_úÔïï?{wß(êãï? @«úï?½YA4þï?_x0007__x001E_bâxòï?e¢ä*ñï?©_x001C_´9ûï?rÔ_x0018_ ¥ÿï?ÿ\8	cûï?^*5Z£ýï?1â_x0014__Æÿï?Ac¤fåÒï?ñßÚQôï?63Ìàþï?_x000D_Q`_x001C_¥éï?tË_x001B_³ûï?`_x0012_\[úï?_x0006_uf3Yþï?ú ·Úûï?¸¼úæòï?_x0006_ä¥_x0008__x0001__x0003_Úúï?7eZlêàï?wâÂÐï?ÇÖÿ	Çï?àÇä#áï?r:ndûï?ÈØ·Öxïï?_x0017_ú»dàï?Oï]úï?iÚMM_x0002_÷ï?\Í_x0011__x0002_¨çï?@Obeûï?µ`_x0018_ðï?_x0017_ÏÖ_x0007_¸ïï?7_x001D_cF_x0001_üï?_x0005_¿,9Lëï?EóÒÚÝõï?éë_x001A_øóôï?D{Ø_x000D_êï?Ih*×Çï?ç~^¶øï?W¸	ÁÊÛï?¥ÿ£ê×ï?O_x0014_¦9¤ùï?èßx0ýØï?_x000B_C³²^÷ï?_x0015_í|üßï?C XH_x0004_òï?ÅTceöï?dsX`ÿï?µ·_x0011_º_x0018_ÿï?_x000F_(ce?ôï?_x0001__x0003_}QÓ_x001C_ãï?_x001E_Èþäûï?nrÖûèï?¥Ëmêï?¬8eáøþï?s_x001F__x0002_¾ôï?iT|ÃUéï?Ø¦Âôêï?ÙßÚ_x000F_åï?&amp;2Èq3ÿï?Y)_x0017_Nÿï?p¢e&gt;éøï?z²å_x0010_úï?¬µ´Ù^ûï?­eNÚï?_x001D_@!_x0010_cßï?ò¹{!íõï?ÍFAd+Õï?}_x0007_cQkäï?ÊÈ«~ñï?bÞø¾:çï?û8wí_x001D_öï?å@H_x0018_²ýï?`_x0017_-fÔï?_x001C_þ»:ÿï?ÜÜ(·8ûï?\ùè%Ñöï?úË8+Úúï?C_x0004__x0010_?_x0008_áï?_x001B_yôï?_x0018_ùÁ½ýï?Å8Ü_x0002__x0003_÷ï?;('W,êï?©/«h¡õï?m¨ÕÛsùï?¶Åý:©×ï?å"¾4;ûï?w_x0003_kÁâï?BçýRöï?&amp;sì;+íï?+¨wîï?Ëô­æÃòï?T»û£æï?»_x0004_&amp;ê¬íï?­ ÷ï?ß]ÂIýï?'ùV½æï?ÞLí_x000C_Ñûï?c÷îw_x0007_öï?ªÉØë¼þï?WBE/Øï?¼G"Ü÷ï?Y`ìR÷ï?4ê&lt;"õï?³öMòï?_x0001_^î_x000D_çûï?_x0013_	5»[èï?_x0007_F×ê_õï?/$¼Ñï?_x0006_ºç_üï?¥^­õï?'ü&amp;àõï?bvCSàÚï?_x0002__x0003__x0014_¿wÞÿï?£/?Ù õï?´kî¿aãï?_x0012_75r_x0002_ôï?K|Nõ_x0003_úï?ëè_x0012_Ñàï?)L-t÷ýï?U_x001C_b_x001D_õï?Q_x0015__x001A_å»îï?¯×£uÄúï?_x0001_í1÷ï?Ú¢G_x0014__x001E_ùï?9d_x0016_ eëï?¾Yð¦ýï?·2çèÇï?Àþ'PÆôï?¹,´«ëï?gô5þï?ËC0®ñéï?lZÈ[9úï?í-_x001F_P_x000D_úï?_x0015_Í[ûï?©WIRÉþï?ÄñXÿùéï?Ñù?nÖï?èf³êÍýï?_x0005_Xb0èï?Åx_x001B_×ï?Ô_x0005__x0003_ùýï?Cj`võï?È÷¼ïéï?¢.©¼_x0001__x0003_÷ï?Í_x0002_=ºÿï?	læ	o÷ï?_x000E_;c.Ùÿï?_x0012_M§èï?¬Ï­íï?7Eíc}öï?"¨BÞUýï?~ñÁ÷§óï? wÑs_x000F_ëï?,C1ç_x000B_ûï?s"Ë×üï?ZÏòï?þéQïï?Nje³{ûï?V_x0019_Këï?*²oèÜï?9»z½/÷ï?{¬3÷ï?DYió2úï?k¿ª_x0003_öï?QÌ_x001E_cîýï?&lt;Ãø_x0019_fîï?å_x000F__x0019_+²ÿï?Ìé¸öVûï?_x001D_C_x0007_ÄÉøï?§Ý]yúï?jyô;Åõï?® æmìï?ñPæ¼Áèï?°$$uYéï?+¤8©Üõï?_x0001__x0003_Ö¹öXùï?_x0019_vs.$øï?Å ÞdÖöï?oaé÷¶õï?§Õi3ÿï?w_x0010_²ô÷ôï?r¶Èìï?ñb/îwëï?(LÎÀ¾ýï?ýÕñÇíï?ßeýX;íï?üßÏÅ÷ï?h2Ç_x0006_óáï?[õ_x0011_öçï?±_x001F__x000B_Ïãùï?õ-ë¤Âåï?Ìg¨éï?¸.fqüï?)b§õï?JiC³øï?_x0010_M_x000B_¿¾èï?hØÒ_x0007__x0007_ÿï?_x001A_Õ$ö1íï?4ïªQßï?Áé"|ûï?)Ý÷ÜDÿï?&gt;üÌº'÷ï?IÒ×Äüï?oÛñ±óï?lHlgõï?ÈV_x0002_c]íï?oîq_x0001__x0003_oëï?å4_x0017_¯äï?ª_x000C_F°Äöï?_x001A_t_x0001_&lt;+øï?V_x0012_òüï?_x0006_F_x0006_÷÷ï?ìÎêÿï?ÁX,Ãðëï?Ããà¿ìï?_x000D__x001B_º_x0003_øï?K_x001A_N Úñï?0Är_x0005_Êüï?Nî_x0016_îçï?_x0002_8_x0002_gãï?17ITZçï?Ôõ&gt;_x001B_Ïï?lnÁDïýï?&gt;^Ñï?"_x001F_"_x0012_ýï?\½ð³ôï?V3_x0003_`0ñï?Ú¶_x0018_Þï?ÐÐ!_x0007_øï?w½xõñï?à#gÿïï?Bx_R¥÷ï?®}Zèï?g;¯Eúï?ÿ;_x000F__x0014_~ýï?©^Ãóï?¡vïµ÷ï?]WY¿¢öï?_x0001__x0002_ã9¨DTúï?[1,&gt;_x0011_ëï?_x0012_¿_x001D_Fðï?~~È_7óï?c __x0003_røï?1Ï_x0008_'Þï?_x0018_¬_x0011_GÃùï?s_x0005_ûJúï?!q_x0008_	Öúï?ê;²Keúï?D³(áþï?ÿ¤$â_õï?&gt;êã?1öï?h_x001D_JÔ&amp;÷ï?_x0011_fxùîï?ª Là_x001C_÷ï?®¢ýï?³B(1í÷ï?5í_x0007_Pîï?_x001A_Þ_x0002_yîï?W_x001A_S×üï?¯ú4ÿìäï?å!Ha_x0013_üï?$)Üx¬ëï?QÌ`õ)úï?_x001C_­1_x000C_ýï?E7máúï?Ó_x0012_Òæùï?&lt;¼yïï?ö_x0007_U­öï?ó49ôï?4ô`ç_x0001__x0003_}òï?8 8)·øï?ÚÀ¼-øï?&gt;6_x001E_£Öï?ê_x0010_Ú~¶ûï?qÝTþï?ú$M5$ÿï?)½_x0003_Iüï?_x0016_ÓS»sþï?Ê^,[4ñï?ä_x0016_&lt;v_x0017_ûï?@w_x0001_"÷îï?Ërº_x0008_ëï?y&gt;_x000C_Jqðï?r_x0017_¦â°úï?øü²ÕÝùï?Üzfµ\þï?KZ´F=Þï?,_x001E_û_x001B_Îôï?;@õï?âA5Øtçï?ÏVt_x0005_]òï?Ü@? ºóï?Òæ¡!ÿï??¥Afèï?¬«¢Òüï?çÎFDëï?)_x0002__x001C_ïtîï?²_x0002_ß2yáï?,&gt;Jð×ùï?H_x001D__x0014_Û_x0005_ïï?Ë-_x0006_Å¾óï?_x0001__x0002_æÒN¿·ôï?³GÍì8ìï?æv¥Dòï?e_x0016_¶êï?Õ»Nûãï?â×q_x0002_üÿï?_x0008_ïËuÌæï?ÔÞgñï?HÆ#xcíï?ò¸-½ùï?P:Ám¢ýï?_x0014_î_óï?&gt;Ä _x000C_Îï?e¥«yvÿï?hêÍð»øï?ZÑvÊþï? Òxßèï?ó¿³àï?Q#õï?_x0018_ý¬­5ãï?ue£3­ãï?Pè~óåï?_x0006__x0016_~¶æï?ÿÅÉü_x0012_ðï?ùm_x0005_«ðï?5¹XÖï?u/µøï?H«Õäï?Ó_x0002_\	üï?4"þp@ùï?³°}Ô_x0019_ùï?'_x0003_7©_x0001__x0002_Rýï?"_x000B_ñï?'×ÑËéï?_x0014__x0014_àýï?HC3k¦ëï?½_x001E__x0010_jRñï?÷z_x001E_¬;öï?p	Tgsøï?Å=­oüï?2_x001E_Ezüï?¼zkïóï?¦_x001F_?_x000B_møï?84¦nÊïï?©qG«ùï?0_x0017_Åéï?DÀ-ô­çï?ÃÓúï?³àPëäï?½_x0006__x0006_çÿï?©_x0013_ø?Qçï?.@æ,_x000F_íï?ènp_x0013__x001B_øï?&amp;ª_x000B_ÿ_x001D_Üï?ãá¢¦âï?­Etoßï?Hã_x000E_5÷ï?ÐÈX;þï?_x0008__x000B_2üï?¿_x0001_Tmþï?È[ZÑûï?_x0019_@§whêï?m,_x0003_öï?_x0001__x0002_R]æêíï?£Skàôï?ÔÇ_x0018_^«øï?ÈÖ»_x000E_$þï?¸Ñüüï?	_x0017_üèáÐï?Y«¾?}åï?5Jé_x000B_ñï?å_:Q*õï?±6`_x0008_ùï?_x0013_­Ú»ôýï?î#Ãöoæï?±Ñö_x000C_Îï?_x0008_Î?þï?n_x0014_CÊ_x0006_øï?¶}¿_x000F_ÿï?¼~îØ÷ï?_x0019_·Ë$æâï?ðc§Ùöï?7dÎQùï?©Úù[ßÕï?v?àñöï?ð§¯z'ñï?$Pr_x0019_iÎï?_x0008_HT^øï?ç u_x0012_;ýï?9~IYAîï?_x000F_V¤«ÿï?ÅùÎÑ¸åï?ñ?9²=ôï?GN	çáï?zßF_x0002__x0003_òýï?L1È:ûþï?pa_x000F_(­êï?@Õ¿Õúï?_x0014_µNöï?¯_x000B_U_x000F_íï?2þ_x000F__x000E_ýï?[Ý8Wêï?×;æâ¹ëï?btqðï?Tvg_x0004_,÷ï?fw_x001E_ÓSÿï?rÅÁôôï?¿&lt;fWÏï?ØÒ_x0011_Vÿï?{mà_x001F_Ð÷ï?qk|_x0001_Ôõï?³Ëy_x0014_áï?Pb+oÜñï?_x0008_÷Ã¦«ìï?GðTYöï?néïýÀüï?W%Z6¥íï?úô^_x0016_&gt;õï?ì_x0008_ÉÊõï?Ý]¦_x001B_=Õï?édF¹¿ñï?1_x000F_tz.ëï?:à 3_x0002_ûï?¢e¯&lt;»àï?H*_x0007_òÿûï?ah»æ´ñï?_x0001__x0002__x000F_|_x0018_H÷ï?_x0002_©&amp;_x0014_ïï?&lt;_x0010__x000D_ÂÕòï?µ_x0008_@#âï?_x000D_@ÒÀñï?dYñ_x001F_xöï?¹U¶ìï?é?_x0005_ïløï?úlåÂúøï?[íøDZòï?k["Òýï?_x0017_eøçëï?_x0007_Kq"úï?Öêõ_x001C_8ñï?j_x000B_,Å_úï?ñf{n#úï?¼o_x001C__x0007_øï?ÿ_x0011_ÕÏ»ãï?õ_x0019_T¨àÙï?å_x0012_w¡çï?d:ïéÎúï?þþÉÕøï?qÖ'áûï?æ_x0002_«òþï?_x0016_Y³òï?D&gt;X_[üï?Sme¦_x001B_üï?_x0008_XKÚ÷ï?_x0018_µý¼èüï?¨_x001B_öP2ÿï? Fö8åï?_x000B__x0004_¶µ_x0002__x0004_uûï?u?gp&amp;ñï?[áÚë³õï?Óé_x0001_óðï?_x000C_@&gt;ðï?±_x0011_µªýï?ËÕÃûsøï?4ö±³öï?t­b¹ñï?ø_x0017_K&gt;ñðï?NèÕXNýï?ð2ôPûï?3º'2óï?@1ÙÐfõï?_x0017_íÅ_x0004_Cüï?s|æMæï?Ça_x0004_'ýï?_x001F_K¨Øãï?M?'ºùï?ª_x000E__x000E__x0014_Gúï?jêÓ1_x001F_øï?Ýó¦¥éï?úÉmB3êï?A-ÃD³Ýï?_x0016_º$öçï?hwP±ÿï?/®_x0013_üï?_x0003_ß¦_x0013_Láï?lX_x0002_¼Tôï?³ûÖçüï?¡_x001D_6ïï?A°ù'¼ûï?_x0001__x0003_ãiäª­ÿï?~_x001A__x000B_¥­ýï?5±_x0001_Í_x0012_÷ï?S÷rSöï?*4z0âþï?q°_x0005_¨åîï?Ô_x0002_åßúï?d'³¥Åüï?¥¶õï?VÓ@!_x0018_ìï?ÅeÅj_x001B_îï?	½Múï?ÂE~ðµôï?'ã_x0008__x0016_Èûï?6îõúï?Æda,Uìï?­	¼íï?_x001E_Åê+æï?F_x000B_iÌ§ûï?ã:Ûaýï?©t!«íï?íÆ&amp;üï?e~|wRÞï?WCu_x000C_9ãï?Ì!9_x0012_òï?_x001D_¯	¬@ûï?¨_x0004__x000C_óÿï?è[ÁJ:üï?Tï_x0001_&lt;Hüï?8ÕHwòï?_x001A__x0007_!È_x0004_ýï?¸¤E^_x0002__x0005_cñï?ô_x001B_¶Á_x0007_ðï?3¶¹è4þï?y((âúï?«z¤Húï?_x001D__x000B_¡ìéîï?úü_x0001_¬Ùóï?­-_x0016_Tôï?HÍ_x000E__x0004_Ãüï?m.5"òï?É/Ø·ñï?`åï?S_x0003__x0016_úï?ÍÌ_x0013_¬òï? _x0014_y*ÿï?¨[où¡üï?cÂÕDþï?ÍÅ^õáòï?dÿ_x0008_áï?¼¹äÆï?ç¦Ù¸îï?Ó¿ê_x0004_÷ï?'_x0007_e_x0017_¦ýï?ätæð&amp;îï?õs¡èõï?4©ðQ_x001E_ûï?¶cOÀ]þï?¥'ÁÅËï?WòJtÅÿï?Ñióôï?7åÍJHûï?@_x0017_÷¼5Óï?_x0002__x0004_?K_x000B_z1âï?¦_x0012_nGmýï?þ_x0006_ãÔåï?c¥T¦¨öï?IâÉgúï?_x000D_ùK	ºþï?¥æ&amp;aDáï?ÁZ@Éáï?_x000C_;°}óï?5Jù¿_x000E_ÿï?ß2Ñôï?: $Éðï?Å_x0016__x0003_jóõï?ßT_x000D_£õï?ëÅUMöï?ôI fõï?V#UKÞóï?Ç_QPüöï?`@4_x000B__x0019_ÿï?}óPùï?¢_x001A_V©ÿï?ýC¿_x000F_Wþï?_x000D_¡òåS÷ï?Ç¡}_x000E_1ýï?5@v5»ëï?OÏe_x0001_üï?ïµ¯»²ëï?_x0004__x0007__x0018_ÀÖýï?º}Pûõï?	_x0016_®týï? È]§bÿï?[ùu_x0002__x0003__ýï?ÚÌêýï?le_x001D_°öï?_x0011__x0011_3_x0007_[çï?¡Qrs_x0016_÷ï?ÌC(_x0018_þï?cÞZ_x0010_ùï?[¸_x0019_¥Úýï?_®O¡ñï?æ_x0003__x0011_Åàï?{v'¹îï?­Ä	&lt;êï?Ó­Æã[æï?_x000C_&lt;_x000D_ðóï?ø_x0011_Øl_x0018_àï?÷M"þï?Z_x0001_ðñï?igßÜÊéï?v7Õjçï?_x000B_Ò.­÷ï?_x001C_»Û_x001B_øêï?NÈÀ_x0008_Íï?¤N{þï?}]¨ößï?¨þH_x0013_}ùï?¯àÙÐ_x0001_üï?Í_x000D__x001A_¨øùï?_x0010_É{¨|ýï? K_x001A_$Ýï?è']$üñï?ÌÜL)iúï?½XßÍúï?_x0003__x0004_0o%Nëï?b&gt;SÁ¦ûï?i^ØñÏóï?±Åç_x0002_íï?w_x0014_D­xØï?sÜ-)äï?_x0008_ÓïZgùï?¹_x0004_Ælùï?lYÕ¤íï?_x0008_5L&amp;Ýï?vùüÂ&lt;þï?/ILºðùï?õíÊålÿï?ÀB_x000D_Büï?¿h3éï?á&lt;õ§øï?ÞeFËýï?À5-oãï?ËÅvùï?/Xù¿ïçï?ê_x0015_0"sôï?_x001D_Ã¹cÖýï?=_x000E_¾Ôúûï?ò_x0001__x0011_wYôï?HZ²¥åï?¹¾sÿï?û*_x0018_éï?_x0005_¾_x000C__x0019_¤ÿï?vðâÿàïï?_x0018_|_x001F_lêï?´_x000F_dg«èï?·yWS_x0001__x0003_¯åï?µe_x0017_Í	ùï?þA_x001C_dþï?¹½Æ.ÿï?ñ_x0008_MfÔï?zB=+çï?_x0006_¢DâÝï?°ë?Îèï?^{ÌK÷ï?Ü_x0014_a©_x0007_ûï?OEÌ1!Ûï?_x0002_^q)Àÿï?4Á_x0016_ÿï?§À¤Îüï?}/ÂYùï?ÉDº¤óï?d&lt;ø¶ßï?_x001C_w:º1ßï?ÞÍ¨·õï?_x0003__x0018_Çô2ñï?Vc[\Ýï?ª_x001E__x0001_úï?_x0008_ I°?þï?¿`_x0011_öï?S(JÌòï?óöaxùøï?Jf¯T÷ï?f[Tí÷ï?_x0008_L§åþúï?KHdñï?¦£o_x0011__x0002_éï?¹_!(ðï?_x0001__x0002_¼Ø·×Ñùï?òx&gt;bßêï?²Áñï?´þçëÆûï?DÃO,_x0004_÷ï?áo!ýï?Ã¦S-Üóï?ïRPóï?l-¼È·íï? _x0007_3åõï?DP_x0013_X~üï?¤W_x001C_ë_x0008_õï?g¼Gºÿï?U±_x0015_Ðùï?é!]wWñï?Gnoÿï?ð7Çëùï?Ì@_x001C__x001B_ðï?Nô?_x000E_Yðï?½	_x0014_¹ñï?_x0017_óË_x0007_çûï?\#aB÷ï?±¬ _x0012_ôï?hl¯yøï?f_x000B_ _x001B_öï?Ó'mVúï?yÉ'öï?FM`ææï?_x001A_P$³êï?ê_x0001__x000B_Óúï?àÌ°÷ï?@ôÆ4_x0001__x0002__x0015_Óï?ùèÍ_x0004_ííï?_x0001_ _x0013__x000B_üï?_x000E_ø¦èøï?!§ì}ðáï?¿ÿÈìøï?Ozÿï?µ¸öï?_x001E_ßh4Güï?wÐ_x0013_Äï?c_x0014_³É4ûï?_x0011_-X/ùï?¸íT©ÿï?Ú´ÓÖ­÷ï?_x0015_y½I-íï?_x0002__x0016_ë,Qäï? ¾þÊ¢øï?ÇÝ{#ðï?]á|îï?î5îÔýï?G_x001A_9þï?áæõ_x001B_õï?§:­ä·éï?£Ê/µüï?ifr%øï?_x0012__x0010_Ì¼Gíï?'$M×Àîï?&lt;Ò¸ýï?ü\ÎÚ=þï?Û|(_x0001_oûï?^dùyûêï?_x001D_¹¿K0ÿï?_x0004__x0006_©Þ@±óï?~ÈWûøï?àe"Nöüï?Pø ñüï?_x000C_oiÕýï?cæÍ~\ïï?#X¯Ñ_x0016_úï?p_x0016_kW%òï?lÍ7ön÷ï?ò^fíï?ãy_x000B_kZñï?èÑ¶Ùßüï?T!_x0001_»¥ÿï?ßMôÀ_x0002_öï?#F²¾¢÷ï?ýýº_x001B_Òìï?C_x001B_z]Ôìï?+§¡_x0017_måï?ø3_x000E_PÆùï?ïÿ_x001D_B_x000C_ÿï?¼_x001E_!ÙÑï?Ý_x0004__x0003_jüï?º«h_x0010_;ùï?UÌ½µÕÿï?_x0018_Ùâ×ðï?ÒQ(_x0005_ýï?©&gt;üÝï?Ró|§_x0003_öï?_x0018_DTå³êï?qÇ)Âáìï?_x001B_kÔUNóï?u@2_x0002__x0006_äéï?Eá!´·üï?¤_x0017_05_x0007_ùï?&lt;ª§o÷ï?Ê_x0001_o]jõï?¥#V°gúï?X3eþùï?êÖÿêcÿï?;´_x0013_ÙIÐï?_x000C_N_x0002_Úþï?îª¯&gt;åï?YÆJý(ÿï?êTy×ûï?&lt;ÿb¤õï?9Ïº¾ýï?T¢+M2ûï?_x000C__x0005__x0014_¢_x0014_õï?j_x0003_`¿_x000D_Íï?(â_x0017_ýï?»zF÷ï?e×´¸ òï?_x0015_;:ddíï?ù·Eûï?_x0013_X0÷_x000B_ñï?4Aïw{áï?_x0002_à_x0002_áÍÿï?_x0004__x0013_#ðþï?4¡¹-¨úï?ÙÊUN_x001F_óï?ëïáñëï?"ª?Vëøï?Øútúðûï?_x0001__x0004__x001A_ &amp;ñï?uóq×ÿï?_x0003_q_x000E_ÿï?L(_x000C_Üï?_x0016_GpÖôõï?FÙ_x0013_ã¬Þï?0cé¿Òÿï?PÄFìï?BõâÉ'ûï?w3_x0002_óï?¯ç Ìúï?ç_x0002__x0015__ôï?ZRSÿï?45n¦çï?2ï_x000C_»ðï?§¾ïï?gVÆHÿï?`T_x0018_!úï?_x0005_Ï_x0013_ÝÈîï?ùÏgM_x000E_ÿï?ûÆ²sCýï?­¬rÊWøï?L¢ì}ýï?h_x0002_E[¦ûï?ý+°Ôiõï?%:»C¥üï?ßê,ç$ñï?_x0006_£Ü"çï?[Ã ðÙûï?_x0015_ê¦ñï?Bß3Øùï?ô_x0017_èd_x0001__x0003_^öï?&lt;Ù_x0002_ßï?7\R)ôï?JHl×ÿï?ÙÏ¨üøï?q=&gt;IIîï?É}%Øéï?_x001F_cµPýï?Üi¯òÀìï?s°ßûï?Ñò®7äï?E²Uùï?Î=»á´ýï?ø¬þ_x001E_õôï?_x000D_+zçéï?¾K/ÛÆóï?hp¨aºîï?Í_x000E_&amp;_x0018_ûï?Æ_àûï?¬[`ðûï?m*_x0002_]íï?{¿7Z½òï?3þñÇºöï?Ù/F_x0003_Rõï?½GôÕ÷úï?©Û_x000E_þï?yVfûï?Füì_x0010_Íèï?¾à_x0005_Gaüï?&amp;âq)Àïï?x_x0011_\¬÷ï?R\ Éíï?_x0004__x0005_±íÇ£Q÷ï?*à_x001D_:_x001E_ÿï?ÒÝï_x000B__x0001_ùï?¹_x0002_QÛ1ýï?Íøñgûï?­&gt;.ì³üï?öúø5øï?,	ßF_x000F_æï?¿ccq~òï?j_x0016_ïï?_x0010_RCÂöï?¨	27wûï?Å_x0006_±iîöï?¿	Ð¨ûï?_x0017_ý_x001F__x0001_áÕï?ßÕÅ_x0010_ÿï?iÿ7Nüï?|Ü¥á_x0010_ùï?ï`_x000B_¾_x0016_ôï?wð,¨_x0006_òï?­ô_x000D_Üÿüï?_x001D_vBZÖñï?â_x0018_ÅiAûï?+Q§_x0010_Ýï?~ÇÑü¹âï?[m_x0004_lóï?D¿Ú_x0003_ùï?4WZOùï?U_x0018_o²ùï?¬þÇC+ÿï?ó_x0002_G{Kþï?	Øò!_x0001__x0003_pàï?_x0006_Ø~Õðï?'_x0018__x0003_K`óï?_x0018_T_x0015_öï?_x001A_V¦¬µæï?_x0001_(&amp;1Jýï?ðDµÏïï?~_x0017_Êóï?ûô6c÷ï?ÊÇ´_x0019__x0002_öï?¦÷Àj©ùï?À&amp;ë,¶ûï?qfHòï?ù_x001E_÷ýï?ýiø@÷ï?Zµ]þï?ðWV|7ìï?8l)ùðï?_x0014__x0006_Á_x000B_{þï?/ÞRÒàýï?ø_x0006_æÿÿï?JÇç_x0006_ýîï?R_C¸Ýï?#xS_x001C_¾îï?Õ.¶_x001F_MÍï?â_x0001_Éûüï?Á÷ïâÐöï?â	Kôï?ú_x0003_Øþï?vßõóï?»´_x0007_þøï? êÒ_ïï?_x0002__x0003_NA_x0004_òï?Q+ôï?c¸?Q:øï?_x0011_®·{ìöï?EÍt4náï?_x0008_9øï?_x0017_I%½_x001C_ôï?_x001F_¨Ý­Gðï?üs@é½ôï?&gt;¯ëBÿï?´íB_x000B_òï?Ví_x001F_áï?¥Z)î\ìï?rfûJýï?î¡F_x0018_éôï?Õóý&lt;_x0019_òï?äb0­ÐØï?p¯oxpðï?¢M:nïï?E &amp;2èï?BÙf Ñøï?±_x000D__x001A__x0006_4âï?¬7Aûåöï?[_x001B__x0001__x0015_«ÿï?ÿª±|ìï?E1_x0003_úï?askFóÞï?ÆGz^úï?½ú9v'ëï?¨_x0012_H÷ï?Ù_x0011_Xx$ïï?¡_x001F_/y_x0002__x0004_áõï?VC¹´¯÷ï?ë)_x0005__Ãîï?&gt;èç¸ðï?_x000D__x0017__x000E_úï?_x001B_2¾ñ¡ùï?ñY¸±ýï?¢AXÿ\ðï?êóuýúï?'mòøöï?Q&gt;[8]øï?áe]þï?_x0004_î_x0018_ïï?Á_x000D_ªDÿï?®aeèï?4!¸ýï?_x001A__x0010_Ý_x0005_¢Úï?0Û_x0004__x0007_\óï?Ï,y~êï?_x0012__x001E__x0003_ØDïï?_x001B__x0001_£_x0004_ñï?½ù@KÕÿï?fá¬øÍñï?y6_x0008_´·æï?¬_x0017_èKwíï?òOÆÐöï?Ï:Üeôï?ÞÀÑãÖØï?µ¹Wã+ðï?0§¢|Øï?ß_x0006_­Lóï?YÃôp¿óï?_x0001__x0003_&lt;ãrüï?bDÊCÛï?A9A9æï?gCÐ_x001D_óï?w_x0002_õðï?ºiYBüï?_x0010_5àJ&lt;ñï?£Ü¯(#îï?_x000C__x000F_Ú_x0012_åï?`ºÆ¾õï?ùÖhF_x000B_Óï?_x001D_Üö~¦æï?u_x0013_Ywöï?Û_x0019_zEûï?B_x000B_¡{\Üï?d_x0015_Ü¥§ÿï?ÇÝþ,öï?ÜkÄYüï?ÅªH¼Høï?_x0004_Ib@üï?r@Ê8Ñûï??ÛWìï?â¸_x001D__x0004_¶þï?,_x000B_$ðüï?Dò\Aêõï?xÈÙxJôï?ö9=Ýï?Î|;¨yëï?uû5èï?íSr~_x0002_þï?/MÎñï?àO_x0001_a_x0002__x0004_õ÷ï?Oaµ|Içï?o~AèÖ÷ï?_x0016_Ç_x000D_Øüï?hø²áðùï?5µùòéïï?$Ý¦/ûï?)µóï?ÛJ_x001C_²ñï?H}¿à_x0001_ûï?¿"xÌlûï?w!ÛÓùï?Ñ_x001D_ÖB¬áï?ê"ùòï?ßÁ9 ¾ï?#È&gt;¨Êï?_x001B_Êã4¹úï?_x0018__x0019_d}ÿï?ÁÝ0,Øï?Þ_x000B_Ôÿ~ðï?A_x0003_¬FÚï?ç&gt;úú³úï?BËO¢ýìï?'_x0013_p~÷ï?6ú°aìï?_x0012_M?Fúï?IÏõï?W÷¿Î£ÿï?@Ñ¾­ÆÝï?_x0004_HÅÜãï?Ûa_x0008_ª;Ôï?6iééï?</t>
  </si>
  <si>
    <t>ed09cd22593639ee3c85394ec64d2ef8_x0001__x0002_é¤Cb(ýï?DÜlìQöï?x_x0017_¬_x000F_*éï?ÿCÀaëï?ì¡_x0017_­÷ï?ÍvØ_x0015_ðï?n¯gÖ+÷ï?SË³_x0007_ýï?_x001F__x0019_Ö?åï?(k´«õï?þ_x0019_7¬©üï?Eõõÿï?d_x0005_óÈ,þï?Vö¾ôï?Ö®éÚï?ïà_x0003_v}éï?U_x001B__«Àÿï?ëIhîïï?ø$àÿï?sÄY½Úðï?_x0014_r-÷ðï?½­å¢üï?Ñþ]øï?_x001E_¡ü_x0007__x001E_ôï?pLK]îï?Û_´Õùï?whE±Ò÷ï?Ö_x0003_AiÂðï?r	ì_x0003_1îï?g*_x000E_éÙóï?À¿zÚiùï?å¼8_x001F__x0002__x0003_0÷ï?8_x0018_É¢üï?§Â,,úï?wýg¾üï?­m5ÅaÝï?_x000E_^õ+&lt;àï?'Y@_x0013_ûï?zã_x000C__x0007_zÿï?ä$²µ±æï?´_x0008_þåçï?|×úéï?9E_x0007__x0011_¢ùï?ÏÛsÚï?cn{F¹ïï?._x001E_ýÑ¬Úï?óÙå§Íöï?S"ZoÐòï?îë´_x001F_!üï?7E@åûï?¹æZ_x000F_òéï?o¥ÂÆ_x0011_ùï?tñçZ(ðï?{_x0002_ªFOçï?&lt;ºâºìöï?,Jï_x0019_êï? Óácïï?_x0010_¬_x0019_3öìï?+Ù½f2íï?ý¾OQáâï?©_x0004__x0005_Sÿï?cËgs)ëï?ªÅM_x0001_òï?_x0003__x0004__x000D_Á_x0006_aðï?_x0005_¹z0óï?î§O_x0015_Pçï?_x000D__x001F_¾êMâï?!@®áäï?`ýN&lt;ôï?`º­_x0004_Hóï?d5ûËúï?_x0002__x000C_®Röï?Âv¯køï?Ñëxcqèï?-Ò©Òüï?ú_x0001_«_x001D_ïÚï?Ñç¿@Ôúï?¬8T¨øï?N²¡Qùï?K¦]¿_x000F_àï?zÍ_x000E__x001F_óï?5ß}õï?­WQ_x0001_¢òï?_x001B_Ô¨m¢þï?_x001B_êYåøï?ÑOòëôï?Èê4þyýï?æ.²­÷ï?Òä_x0012__x0001_Ùï?_x0017_gÔlóï?î_x0006__x001C__x0019_öï?éì;_x001E_ûæï?UÎ^Ëï?Ò_x000E_|Gñï?òNGT_x0001__x0002_øï?_x000D_%u&lt;¢øï?¬÷_x0011_D=òï?ýBªØï?gåï?Åt	lìï?@Êë?Bôï?Ush_x001B_Ùáï?/ÖPÌpþï?_x000E_@_x0002__x001A_þýï?ùY/Z_÷ï?_x000E__x0002_8Äÿï?@Ý&gt;õï?Í`§_x0007_ÿøï?_x0015_=_x0001__x001B_èï?îEC4éï?_x000E_¯b-gàï?Ùk&amp;þ§êï?ò\u]þï?_x001C_¹ ÿ}Öï?îÍÌ\Øï?âà_x000F_ÆÅçï?sä^u_x0014_æï?jé]Yïï?ÞtÓ&lt;ïï?_x001C_­ÜÕèï?·q_x001C_wñï?ÇLijðï?S2¬Kïï?ð²*4ùï?{O¨nAùï?+¦_x0019__x0015_føï?_x0003__x0004_ê_x000B_Oÿï?D_x000C_Ûá×ï?¦,_x0010_Â(÷ï?êÕ#;_x0005_üï?Q"û_x0016_zíï?%j·úï?_x0001_¹=³ßï?Ò{#þçï?ÐÈ-õï?_x0007__x000B_Þï©îï?¥qQóqÿï?XîÁ4{æï?2s=æï?[Ó_x0014_IXôï?_x0012_óÕÐÑïï?÷W: þï?wd_x0002_ðÔïï?úÁp_x001B_%ïï?_x0017_êTsaêï?ÄI_x001E_äËõï?©Þ/ùÝï?ÓÀ_x0005_!²öï?áæ°`1þï?ø=ù(Kúï?_x000D_j_x000E__x001F_Ã×ï?_x0005_§;b8äï?_x001B_ä_x0006_JÁèï?Ù_x0012_Upüýï?¥ªÀ&lt;øï?¾­òõþï?vù)±Ýþï? &amp;b_x0003__x0004_ºðï?¦_x001B_èÄÿÞï?v°_x0002_.}ûï?_x000F_²³,òï?_x000B_ô¦_x0008_§ÿï?§T,gõï?¹ TF§Üï?;õêâ_x000C_ùï?%vZ+ôï?ðÁÀ_x000D_dîï?#Z3Â§ñï?Äz5îEüï?Ûs¼7_x000B_Ûï?âþÈóï?êí\óï?á®+yôï?Â7ÄÀâï?í/7Tðï?f¤6Ü©öï?_x0012__x001A_§_x000E_Óï?RÜ_x0001_ÃÙøï?&lt;_x0002_çìÍìï?;ç_x0019__x001A_/êï?NTïÍ§õï?_x0004_ÓZLÈöï?·Ù6Õï?·óÞÍ_x000B_þï?5#áFðï?_x0007__x001F_³ºÿ÷ï?bá7QNõï?Õgµëóï?êCÒ_x0018__x0004_òï?_x0001__x0002_®¾_oDñï?^îQèÿï?|JR²_x001D_øï?2ü÷_x0017_Ù÷ï?ó³(_x001C_ûï?iL~øï?Ì_x0017_éå÷ï?=;_Â÷ï?ä,X'_x000E_×ï?±axAöï?Ð©Qhöï?Â÷°­ ÿï?¡:À?}òï?Ì¤_x000E__x000B__x001D_õï?óRbÓÕþï?$ºûöï?R"ÎîÙï?áÅBvúï?ìIJöï?G®y_x000D_gøï?U(cýï?E|_x0001_]ùï?½_x0001_h_x001C__x0017_äï?_x0015__x000D_puþï?J½Ýé$÷ï?­5_x000B_Iîï?Q*+SÉï?£wã_x000F_ýï?_x0015_{.öñï?_x000B_JÃ*òï?poxöï?¨Ò}_x001D__x0001__x0003_Dúï?_ÚJ0ñï?t~Q eÿï?_x0011_¾c_x000E_ãï?Ù¾÷ï?ÒÐ&amp;_x001E_òï?Ä\üê	ßï?@ Ë©"éï?_x0005_DhÀöï?áSÐôï?¨YôÃèï?A3¼_x0003_UÜï?cÛ«þ_x0017_ùï?Ú?¶êï?í³'!4þï?Éãvûï?ûT èjíï?Ö}_x0002_¨îï?ôØ+VÓýï?_x0013_1_x0004_6Uðï?ËäJáëï?P*_x0002__x0014_òï?	çíIïï?G_x0012_:_x0004_óï?¸&gt;4üï?ãmÁ#iúï?±_x0008_yøýï?Ø&lt;EAÑôï?.'ÿ"Bèï?o÷Ó6(âï? _x000B_mÒ¿öï?Ç¸s©jÿï?_x0002__x0003_Ìâ_x000B_º¸ÿï?=TÙ³üï?ÐY]_x000C_Áïï?I¢ôï?zEçùôÝï?ÏBq¾ûï?_x000E_QÓ-ýï?°_x0011_ûUØóï?,ÆÃGðï?YäÅÆ õï?Ç­V(ïï?æÈ¯BKÒï?¾yLKPýï?±õÔáúï?ù\ttïï?}»Äx_x000E_þï?_x0006_r_x0004_²½þï?S©æ_x0003_ëï?Ê&gt;ãóþï?_x0006_8¡x_x001C_÷ï?ª¼]A|ûï?åa¸÷ï?	{I¡þï?w_x000C_ú6Kîï?ÛÑ¨Ìûï?[aß¶Éäï?ê¸[¬ùï?"NC_x0018_õï?|&gt;Æ«ýï?O«C_x000F_ôï?cUoÆbéï?ix_x0005__x0001__x0001__x0002_Sýï?_x001C__x0012_µ;þï?_x0014_èÑFúõï?J)ÊÈæï?Ó®óÈÊï?ßÎ¶Èêï?±D¶Éøï?~¼Áv_x0010_ñï?óÈ©Pðï?p8_x0003_u_x0002_òï?`æRÀðï?_x001E_ú£ðßï?ÌMeajëï?j×T_x001F_Ööï?iáÀïï?2kïå?üï?Ø_x0008_8ù_x0019_òï?f¸Éýï?îýý_x0002_ïï?ï_x0001_*¥úüï?¯åXecöï?_x0013_½ÌMðõï?Ç_x0004_'ÂÙõï?ÊÑ_x0016_ÿï?NI:_x001F_¾÷ï?AãKâ¶ûï?7A:¬êï?Y}?×Rüï?_x001A_@Wwûï?)ïÉöXýï?ÊDJÁ7èï?_x0008_£*@óï?_x0002__x0004_ÕZ¿Odíï?ß·üï?=	òï?ÕZý&lt;Sòï?y&lt;ä_x001A_þï?G@mËûï?Ø2÷ï?nÀª%@óï?_x0003_Õ_x0003_{òï?ÎLñtöï?»ÞKPÎðï?_x000B_B~ëÚáï?¡ÈÈGlôï?_x0003__x0005_NÃ(çï?á_x0019_£!ëï?¢[ä_x0001_ýï?Ú_x0014_·Zúï?ÎW?_x000C_ôï?t7_x0001_E8ìï?4	_x001F_~_x0001_ÿï?åË'*øï?ûÃëUéï?ä_x001A_U_x000D__Õï?|à	Tùï?&gt;Êè5óï?_x0003_À|úï?&gt;M_x000C_Õüï?ùk_x0015_¶ëï?_x0003_^ÉHøï?ÛIÞ#ýï?¶óÃO¨ôï??^Ý,_x0004__x0006_òï?Ìµà*,ûï?nÚ¹³ýï?OHÃNÂøï?_x000C__x0007__x001A_+1õï?WÏ-þï?,Qâ5æøï?ÛYByðïï?æãF´îï?Ö/Òíôï?Bñ__x0010_¥þï?_x001B_Z_x0018__x001C_üï?ØZïtFñï?cë_x000D_îï?=_x0013_ÍÃVýï?\_x000B_ÛXÙÿï?p`"Þæï?À°À_x0005_Òêï?Z| Ú_x001B_õï?_x0018_^_x0003__x0018_óï?ÖþÂ~_x001B_ûï?j=J_x0001_Lêï?_x0002_îåC_þï?£ÍaqÛï?è¸¦7\úï?"ç³_x0005_!ôï?¿xh|Uàï?0Ì]_x0016_ûùï?@Ì_x0004__x0001_Á÷ï?6öQ#¯ÿï?×JÀ°ºÿï?_x000D_,L_x001C_îï?_x0003__x0005_§W^_x001B_úçï?§YWuñï?BÅaïÒçï?Ç_x0018_M¢ëï?ï+2­.õï?Ù_x0011_Ý·ïï?N_x0003_3JSíï?Ð "Qsäï?_x0004_Æ»ýï?"$/ùï?ØWôï?]}_x0018__x0002_Dýï?|]:Vëï?=êà øï?;Du°Aõï?òïnÕ:æï?Æþ¶_x0012_þï?./æu_x0002_êï?_x001B_Ð_x0001_Çéþï?ðñÙEÁóï?_x0005_-ËùVûï?_x001B_Ûùøï?åó1-_x0016_ÿï?MÌÏøï?@_ÊSêúï?6QßÆ¡ìï?Ä3Føï?ð_x0015_e¯þï?_x001B_q_x0002_4Wâï?ADXNûï?Èµ¿ù_x001F_ïï?O§_x0002__x0003__x0002_ôï?_x0018_È9_x001C_0ñï?mÍ[Y÷ï?XÖÁ×´÷ï?Ædzùï?ß_x0012_`'Ñûï?_x0004_ð?Ì¥óï?ö!_x0004_ºþï?_x0005__x000C_tà÷ï?/å÷Wüï?£4E¸éêï?gê¸þúìï?_x0007_4¾ÿï?ø8\üï?bâN_x0010__x0012_èï?-S¨×ûï?oØy³&gt;øï?.G0Ç÷ï?Ã3ÇQûï?~?¿öwöï?_x0001_Ñvøåþï?G enôï?­¹ø^/æï?ÐJ'_x001C_¢úï?õ¾7éðï?Û²_x0018_þï?v_x0006__x0010_ôæï?Á%_x0014_,Áúï?Ù³¼ïï?¹¼r1Zþï?T%·Óîï?À?ØÍîþï?_x0001__x0003__x0004_PVcºîï?$Ï_x0016_fâï?KÕ@øùï?_ö^poãï?[_x0002_aîNäï?ù_x001D_°°&lt;äï?NZðùï?y?D9âï?mà_x000D_êï?sÔ;_x0010_Þï?ä)Ôñï?ÚÔõûï?Ð_x000E_îpïï?_x0012_ÏÝøþï?D=#ðÌï?_x0008_pö¡Äýï?Å\¨¸«õï?ÔZ¢ÿï?ÈY_x0002_xëï?( Q÷ï?_x0004_I_x0006_âÿï?A8¦@kêï?&gt;ýâÉþï?æA¬îï?VñçEìï?.Í.ièï?Õ_x0012_è³×ï?SSðé_x001C_òï?;}Ý¬þï?èJÙc_x0002_íï?6_x0018_'Cþï?Ç¶Á_x0001__x0002_îÿï?¦_x0003_»,_x001E_ÿï?:åZ+äï?ÏÖ\?dþï?P2_x001B_2Ýîï?&gt;_x0015__x000F_fýï?Ü)wh_x0012_ðï?Q_x000F__x0007_c/èï?7Ï_x001A_ä÷ï? _ëÍ©õï?rü2¾¿ûï?a'õ³êï?\Ã Ñ_x0016_þï?_x0008_ËÃÜüï?Õxyòñï?_x0013_7Í_x0008__x0015_ôï?b/&amp;_x0013_hüï?ËEÍ*óï?î_x0005_ØÊÿï?ÇÃÞMûï?_x0017_éâpúï?Ñ_x0015_xgòòï?:_x0002_F¬ôï?ÆwòºYÓï?+Ä*éï?	±_x000D_&amp;{ýï?à)zÀêï?`+;mBðï?\_x001A_ä¨ÃÎï?_x000D_áþáýï?Ð&gt;ç¬6ÿï?Á_x000B_~ÆYûï?_x0001__x0005_.oÙìï?¢S&gt;|·éï?ð£&amp;;üï?$ëdxbàï?V$_x0001_Ïøï?¨'î_x001B_ýï?Z_x0005__x0004_ýôï?ú_x001E_&amp;RMýï?Â¼	_x0008_üï?Á-_x0011_X\÷ï?x*p¦·æï?¾õPþï?;"ðüï?qäo _x0015_òï?'X´ñÀúï?y_x000D_ÚH²ñï?ýN_x0003__x0015_CÝï?!_x0017_n§¼ûï?Ì5±ûï?f_x001E_Mf¥ûï?_x0001_Ï)_x0002_yøï?FVÉåï?¶éçüï?ÊÓ_x0005_Ëß×ï?ø`?ú_x0004_íï?ºz8¼¾òï?¬W_x0012_ÿï?GQÇþþùï?}bn2ñï?_x0015__x000F_úVéøï?[2§æï?©!_x0002__x0003_2øï?*gâ _x000F_ôï?Ò=qêï?.V_x0010_Áóï?v£_x000B_ñìï?Vl'~¾øï?âB_x0006_û¶÷ï?×¦*è_x001F_þï?ß8PüÃòï?p_´&amp;çùï?i²à`.åï?vÜZÿÿï?Ñî)C+ÿï?°_x001B_ðGýîï?kâ¥böï?c¿_x0014_¬[ÿï?ñ0H×çï?IFn_x001D_nëï?_x0004_`¡òï?¢ø½{"ýï?3Þ6Íïýï?ñdSnöï?C_x000E_¯û_x000B_ûï?J_x0011_V_x0011_8óï?ãÎ_x001C_³Jüï?%¡P_x0001_&amp;îï?&amp;?0)ùï?B*ÎÛ³òï?%Ô¾õ|ñï?n4¤Xqîï?ÈøN0íï?^¾óÒ9ûï?_x0003__x0004_QsÜÚúýï?Qô¨'äï?'_x001E_äö_x001D_ûï?ÁW±ò¸ßï?_x000F_À_x0006_mïï?ö`_x001C__x0014_îï?Ëþ©_x0001_òâï?¸(¬üúï?UúÂ&gt;´üï?ÝÖ¨*óï?Ù¶?fíï?Ç@?à«þï?¸ÕCÃØùï?z}YUåï?)ÕxùUÌï?ÑTë_x0013_túï??­,_x000D_üï?Éµðhfôï?_x001E_èÌÂüï?j÷_x000B_wnùï?ÈÖ_x0002_ìï?¦2qòàþï?ú_x000D_ô_x0017_âï?G"a ³ïï?7ò+_x0015__x0006_òï?®ö4ø õï?'Çñ©Þï?_x001A_µvðîï?²yñêîï?]]éµþï?bÚ"câï?_x0007_½3À_x0001__x0002_?þï?_x0001_Üu÷ìðï?ç¸_x0010_0Üï?_x0015_ HQøï?mVRñï?:q:ãkèï?][%:ÿï?Ðbýï?_x0006_/ìðï?â_x0018__x000E_Cþï?þ;=£ìüï?6Ï_x000E_Vïï?ûäRsìúï?õÔÄ¸öï?¨ÜÄIÎîï?ÎlÁíhëï?RÉÜoéï?Â_x001E_^oõï?·bVüÀóï?ïº@*Uñï?À-­ûýï?ôk_x0015_CÒóï?¨åÉ_x0018_ùï?ô2%òýï?_x0013__x0018_t42åï?r]_x0008_Mùï?@`_x001F_÷¡öï?êÜ0-ÿï?p®æïgïï?_x0015_~}Âûï?¡Ò_x0013_5øÿï?AíÐÎþï?_x0003__x0005_i«;_x001B_qòï?w_x000C_â_x0010_§õï?ÇïC¼wþï?º+_x0013_L_x000B_òï?JÐ%w_x0016_ôï?ed´_x0001__x0008_ùï?ô@S_x0011_¡êï?Ú±Óaøï?_x0010_¦õZÚï?"r¬éï?&lt;º1Ñ_x0001_øï?_x001F_7¼_x001A__x0011_üï?ØÆ¯Íîï?øþÉ_x0004_jûï?_x0007_¾oOôøï?ú¹jÛôï?M_x000F__x0018_´Úï?a_x0003_rwÿï?ðØOÙÜï?!YlÎ½éï?Ô$þ._x000F_òï?µ_x0012_+¸_x0011_þï?%´Obþï?õ²ì»úï?D_O_x0008_åï?ÇDDÈ¡èï?2¬ óï?/_x0018_êï?ÿ_x0017_%æµÿï?Éçôÿîï?_x0002_|ãï?¡æ.Å_x0001__x0002_¹úï?{}1#éï?XD^(öï?%´1½æÿï?Ï6ì&gt;óï?P\¦áæÞï?&lt;Ä¤z_x0016_ðï?½¼_x000D_íwÿï?à29ÆÎþï?«ùù½·òï?§Cm5Uþï?ë93zýï?ªKbä¸æï?_x0007_BMX_x0010_þï?D'Ôöûï?¬@_x0014_Ïèï?ÃùäG&amp;ãï?þÖ_x0010_çëï?Sà°KÖèï?úÔ+?èï?_x000E_Sï¤ÏÍï?Ë#¢&lt;ûçï?¦q]±Ððï?ÊÔÎ1¨òï?&amp;ï=&amp;üï?G_x0016_rþúï?ôá_x001C_KÝï?&amp;QóÕ(ñï?_x0014_Xöï?) ³¡ûï?³B±_x0006__x0011_ãï?)(Ëïæï?_x0002__x0003_	°è%ùï?,OLvóï?_x001A_§Ôb©óï?ø_x0005_&lt;_x0019__x001C_ûï?óï_x0007_]âèï?_x0004_&amp;Îi¡ÿï?_x001C_¨&lt;ÿï?±4Y&lt;ëï?p¯2öOþï?ê;_x0004_÷ï?6_x0013_uY#üï?ÛC4@çï?ßËf_x0011_þï?ÙñhVýï?Ngû]ÞÒï?ÍF~ûï?(Ê9NÉýï?ÖÜU¾ñï?Ì_x0018__x0015_Ëüï?t{NÌÄßï?]~Î(©øï?ìö¯yøï?"=Õÿï?_x0001_»	hïï?ÊO_x001A_þï?CMK2aøï?íËèÏKÜï?_x0006_*¹_x0013_ýï?×Â_x0003_DBöï?_	ºW~óï?ü7Ð*`Þï?L[_x001C_T_x0003__x0005_Þþï?hFUÁÙï?õÁFÆÚîï?û_x0008_Z_x0012_,þï?_x0016_qòï?aE®ÙvÝï?úý_x0002_ªÞüï?U¼jObóï?aI¾cÓòï?EÂ«Âþï?_x001F_¡_x0001_ÉÏï?§hR¿×æï?_x000F_AX/¶òï?E_x0014_ÜÐÿï?_x001A_[Çûðï?9ÒÊøöï?	deÏæï?_x001E_1·óùï? _x0003_M*Pûï?¯G"­_x0004_ÿï?½ ðãkØï?x¢´©ûï?¸!/(hýï?_x001D_Îj¬÷ìï?GI¶sCÿï?Gç_x0010_Pýï?¹aª!ùï?_x0001_s÷_x0002_¨ìï?Í:ó{çï?z ¸õï?'©¤È/øï?Í_x0010_oEÛîï?_x0002__x0003_R_x0003_§-_x0007_úï?³°_x0003_ðï?!ßVëï?åÑ^9êï?XU]eFøï?ëõ1õï?FG4ßöï?_x001C_A÷5}ÿï?_x0011_Q¡vûï?û7_x001E_&gt;Vüï?¡g´öï?q&amp;²&amp;îï?/û¤âï?_x000F__x000C_Å%Þíï?W_x0001_°X1íï?®_x000B__x0019_µuöï?'±TÛï?/ïT¥®îï?'c´Íúï?4³õ÷ï?O½üe^ýï?Þ!ö_x0016_³âï?µÒH&amp;ôï?­_x000B_°üï?x¬ÜVÜï?î)ì²Õï?e=Æ8öï?Gäp8ÿï?_x0015_ýÈ3_x000C_êï?Å_x000C_ñÿ¥õï?B¯Þï?Ï®xU_x0004__x0008_çöï?ýgk[eêï?_x0015__x000E_áhòï?¶;Êôýï?±_x0014_ç¥ùýï?+Â_x000C__x0005_øîï?_x0001__x000E_ãê!þï?Nþò$_x0015_òï?_x0006_ÅfÃùï?¸im¿Iìï?°ð¥¥?åï?Fæ¶v_x0011_üï?_x0011_?óxþï?À_x0015_)Qùï?oWM)`íï?Í\ý$ùï?_x0005_ú§6*üï?B_x0014_Ã%¿óï?9J¹_x0007_üï?O¿Ybëï?_x0002__x0005__x000C_6ùï?_³Zëïï?ëãn Úï?³_x001C_Ãìýï?&amp;Ø_x0003_tîòï?Ç8v5±þï?_x000E_cõâüï?ï_x001F_Â9Ðï?îb^=öï?_x0006_ö9I¶ýï?øi¯íZüï?Õ"_x000D_¹þï?_x0001__x0004_oy×øï?P&amp;Ç8 úï?eÝïg°øï?:ÿß_x0018_èÛï?©V_x0001_÷_x0014_øï?ó¤ÿ®_x0003_øï?æi¢ÿï?»p_x0008__x0004_«þï?òÂ8Jvöï?ô_x001A_| úï?gôö_x001E_Öï?[è~'þï?ÍO_x0001_üîï?_x0016__x001E_¯8Ïï?mEÕýï?¾w0úKêï?h_x0008_Q19üï?_x0006_ÍUïçï?/&lt;ÔÊòï?¤¬ë¨òï?ùAbþï?(Éÿï?±¨F_x001A__x0004_õï?äÄ~húï?Ü_x0002_üBÿï?ká¡¿ÿäï?×·_x000D_¯Pÿï?Í×ÄÃ&amp;òï?¡cNåIóï?I¯½¸çï?øüçï?è ü_x0002__x0004_Úõï?_x001A_ ý#ùï?&lt;ñí&lt;tüï?0_x0005_q_x000F_òýï?B»ú²_x000C_Ûï?ÂÄ±ì÷ï?áO_x0001_Øðï?D¦63åï?°-q8ìï?¿Õ2_x0010_òï?AÌ_x0011_ßýï?zUJoÙüï?UPNðçï?_x0002__x0014_×*çï?^ª_x0004_ áï?°Ãu\ûï?dpmÆ$èï?¢Q¹{êï?gÞÌéLõï?ï ò&lt; ýï?ò!_x0005_å3ëï? _x000D_%H¡êï?C´b_x0019_èÿï?%\æ_x001F_ÿï?¸_x0001_"àï?þ'#1èï?HÉÏåþï?Â`_x0003_#Øçï?_ÎÇÌÚòï?ð_x0017_DþÝúï?_x000C__x0015_5nëìï?ãÀ±7{üï?_x0002__x0003_ÊObÙ´øï?,W\ãï?_x000B_¢J­Vþï?ÛÛdÊ_x0014_ïï?(_x0011_¬_x001D_Ûï?õÒ¹ôï?:_x0010__x001C_àï?Pî¨{*ëï?çÆÖýï?ò	ø¿Ùÿï?(R_x0006__x001A_Ðüï?&gt;=_x0001_Öï?~_x001E_ftâï?7ÙØ!½õï?âé¥Øï?6Êmè@äï?U_x000E_'Gçï?_x0015_uG1aðï?_x0015__x0003_+Ðï?Ü¬¦hÜ÷ï?E­__x0012_úï?KY¿]õï?ÿñðwûï?øwQÔüï?Þ.ÌHæçï?Û_x001C_¸aùáï?HX¿:ëï?Â_x000B_qüï?y'¥eúï?/L¡;þï?ädÏc_x0005_Ìï?%ì2_x0001__x0004__x0008_ôï?_x0003_ÏOýï?n,öï?_x001C_íë×Åüï?_x001A_âÛ¥ÝÛï?Ó®ô§Þýï?_x000B__x001A_eüï?¬è¢/vÈï?_x0005_á_x0011_¤ïûï?2}_x0001_ÿï?¥iÇ×¥ñï?*~ßnþï?ûÖÂ_x0008_²èï?ìa'Mw÷ï?½i_x000F_Èúï?ÉûÈnzûï?}úZ(5æï?a³Q/ôï?¯õ³¶6øï?ÿ«N_x001E_#ôï?÷µ¯îï?DÅÕï?ýãH#Üõï?öÎ_x0013_x)ïï?'°Èñõï?õB_x0017_ì§÷ï?`_x0002__x001F_lvÿï?/)®_x0001_ñï?´/&gt;òï?Hlõ	êï?lz\¼ãï?¡s­öþï?_x0002__x0004__x0007_½èÞPñï?¡%1§\öï?Ò99eÎõï?.ïv±ùï?z¢(áîï?_x0017_åó_x001D_3ùï?¾foÓjôï?o_x0008_Ékõï?ó¥NÉ½ìï?_x0010_F¯_x001B_æï?ÕN_x0004_ø4éï?½_x0017_ÅÕðêï?`Ïrüï?Ó,-lýï?«_x0005_ ¹ûï?_x0013__x001F_\_x000F_¢õï?c_x0001_é¬ÿï?Î	Jùï?}¡3êWñï?u¹dîãï?výUÏñï?b?°+öï?l|Gôï?ÍÓ[¬¶üï?m&gt;§¢2êï?réª~ýï?_x0003_d6_x001B_íï? àYûï?DìÌ¼_x0003_äï?;&lt;£¸÷ï?z_x001A_(¤îï?¨,Ö_x0002__x0003_ùçï?Ãä_x0001_öïï?Ø_x001A_ÿwáï?'÷AäIþï?),L_x000B_àöï?×ó¥Fóøï?ûÃMÝ_x001C_âï?êr¶æï?È.L*=õï?êç#¯Öûï?iVFü&gt;ûï?_x0006_y_x001C_¦Äâï?_x0004_7¾j¶úï?þ_x0017_ÄÐ¬ûï?{W[¶/óï?$wOÐ«îï?éc_x0014_GZøï?4z1ýþï?,êÊ¶úï?îÛï_x0013_úÔï?OáBÐ_x0019_øï?$ÀOoþï?_Ù_x000B_Jêï? ÐÙ_x000D_ýï?N_x0003_Èmôï?1OsÇûï?Îµïôï?µÝIkûï?\_x000B_SÁúï?°)©=ïï?_x0007_H¶Eøüï?~øqëüï?_x0001__x0003_s¼_x0005_\õï?üïº=Çîï?B?ã7Öï?_x0002_ç _x0014_Hùï?_x0014__x000D_úï²ùï?Ü¥ó)èøï?	Å_x0008_Ùb÷ï?ÄÞ¼_x0001_üï?Uî_x000F_~úï?!Yë;ééï?V&amp;_x0004_ïï?_x0016_%TÞ,ùï?ü'Ëóaéï?@&amp;_x0004_ëNñï?»Ú»ª÷ï?¿\%tÊùï?è~"bøï?;d¿ëï?zº_x0010_áï?F²%Ðûï?_x0006_'_x001A_¾Ôþï?_x0002__x000D_XHóï?Ná¥óøï?v­+ëNüï?Êú´ëï?_x000B_´F_x0011_üï?Ð ü~1êï?³Ø¾ùï?©kõ÷ï?ÿ¤påîï?Ø_x0004_©:Cùï?üñã_x0001__x0002_×øï?¼{û!sðï?°_x0001__x001A_B_x0015_Üï?]î±ñ_x0015_ïï?Üãï?}~ZÒøï?VW¨%ûï?èW+8 úï?»çVk}õï?Û_x0019__x0005_³Ìàï?NMÜó°øï?	_x0006__x0019_Éüï?z@Y³÷ïï?`Øà_x0019_×óï?×¢)=¬ôï?_x0006_^1Ú_x0012_ìï?Ò¢¼ùÅçï?Äò_x001D_óï?Ù_x0018_&gt;Àøï?ñSÿï?¾ÚÕï?2²±_x0011_æï?¹ÚfÙåï?¹&amp;|tôçï?Î_x0018_aõþï?0_x000B_ðï?+Ã»%éïï?d×^_x0017_âøï?_x000B_b³öëï?ÎÀËÔ(äï?{îË­Aýï?_x0003_N×ÿ"éï?_x0003__x0008_õàÍ_x0008_èï?Ó/ié_x0006_Þï?ìþ_x0018_Nÿï?Ð¢Öþï?¦Ô¬_x0007_ãï?¢ÜRÓËÚï?È*Í+-÷ï?&gt;_x000E_ºÜï?$ÐåÞåï?_x000B_k_x0004_åï?â_x001D_óÛ_x0005_×ï?­W1*ÿï?1qÚ +ïï?«Yøï?ØÑîlÖúï?t ¥)þï?Bj@_x0013_³úï?¤_x0005_$zHêï?Óf²úï?¼ÝèîDîï?Sûï_x0001_Àïï?_x0010_KÈw_x0002_ßï?o_x0015__x0014__x001A_Nôï?}+«Aìÿï?¾y½©ìï?fÙ8jØï?{3½À÷ï?IjÄ´oëï?ÄÆqÛùï?B2Oôï?òZþÂ_x001E_ðï?_x0002_d_x0001__x0002_çòï?_x000C_»T_x0018_pÚï?H»òøï?Õ¬þêï?_x001A_;Lêï?Ë_x000F_N_x001A_ë÷ï?hbá³öï?_x0011_W1_x0001__x001C_ÿï?å_x001E__x001C_µòï?±ßç_x0006_ëï?¸'µ÷¥üï?K´_x001E_¸tûï?_x0012_äo~RÙï?ssøûï?O§_x000F_Ù¹òï?½ùî{-òï?G_x000D_Ø¶Yîï?k7þï?þ4¦¤]ÿï?Ø_x000E_De_x0007_õï?u-Õfÿï?¶_x001D_jøùýï?_57]Dûï?ö®´Ü_x0004_Öï?²4Ö_þï?Ï#_x000B_"íï?5GkDþï?Ï&amp;Íï?À¥=&amp;èï?|¯_x001A_f×ÿï?æ5Lùï?W§Ìßüï?_x0001__x0002_gg£0úï?&amp;â¥vöåï?_x000D_¼½íçï?õ	}0çþï?r&lt;B]õï?OYN»úï?Ð_x0013_&gt;i-ýï?_x0002_`Eøï?A(CDöï?`¾_x0016_È§ÿï?éÖï´âøï?ÕâÏµïï?_x001A_ªyO¨ôï?Õ²ðUèï?á_x0012_kùï?¦®ÇÖ&amp;ôï?FwõÍþï?|AN×ëúï?à_x001F_ãõï?êÄ×Òûï?ìÀó_x001C__x000E_þï?&lt;_x0010_]kÕóï?êµ]X¡ñï?¾©sâï?&gt;Äêeïï?p¨u)õï?t}HWÏï?b @Vþï?·,ø_x001C_÷ï?L`µ/öï?vÑÈ±ðï?£öî9_x0005__x0006_îáï?ï_x001A_V®õï?H÷»ömËï?_x001E_$0¼üï?¸·^Nkáï?Éº½~ûï?Ã¶è ìï?þí_x0014_Åóï?j·æOþï?¢WÝ5Ääï?tY_x0010_ öï?_x000C_øZ÷ï?§Åº_x0001_ÿï?rOVÔcüï?@_x0011_?\Öï?ÉÄÛÕùï?wKÉÓbþï?_x0015_o£_x0008_ùï?K0\²vøï?ÛQ7pýï?ï9/(ÿï?ÿÈcþï?eÚäó_x0017_÷ï?è|Cküï?ôÂv§¤êï?_x0004_ü_x0002__x0018_×ï?ø is±òï?9_x0015_¬Ãõï??_x001B_^?øï?Ö«¸rðï?övÛá8úï?¢°]_x0003_ÿï?_x0002__x0003__x0006_KÝJ&gt;ùï?_x0006_ÁQ¯_x0003_ûï?í_x0019_EVÿï?yÕØBñï?sG\]ûï?=Ûùüáîï?_x001B__x0012_[l0íï?_x0007_ÛWÉ·óï?/éK±Áûï?þ©|ïõï?ÆÁÏÍï?_x0013_@å_x0015_¯ýï?Ü_x0008_ãýï?_x001E__x001B_îèï?Î¾&amp; _x000F_øï?_x0002__x000B_Ì_x0017_éèï?äÈÐ,Añï?ö­5_x001B_þï?±_x0007_·¦Çûï?B_x0006_z_x0017_fûï?.±s_x000B_ýï?lä§ òï?&amp;;½èüï?åVÁLèðï?1óN©_x0015_öï?&gt;C_x000E_¢ôï?Zeh÷¢øï?N¿2*_x0001_éï?õÒºÐÂøï?9?4Lãï?Rsz¸ôæï?P(_x0013_J_x0001__x0002_l×ï?W»Q	ùï?÷jêï?5âäVæýï?³pWÙýï?|_x0008__x0018_¥_x0008_ôï?Àç$&gt;úï?_x0019__x0001_sëèåï?³r_x000F__x0014_vóï?{	¨Þ°ûï?øE¯ô/ûï?Zæàìï?eË_x000C_Úªçï?¡#_x0019_´ïï?ä$³Î_x000F_ùï?pTáþ$ðï?_x0002__x0012__x001D_Bÿï?#ß5ý,úï?WX²'ãúï?_x0017__x0017_-G¹ôï?_x0013_0;öï?h qàÿï?®!Ç(úï?_x0003_3ª¯ýï?ý(Byìï?LbÿnTïï?Ð7Oçõñï?µgI"øï?_x0010_¥5W¼ôï?ï_x000B_Ì\ìï?Ñy°ýï?*h¢òï?_x0001__x0004_¤_x0003__x0014__x001A_¸öï?_x0001_ï&lt;Ãøï?ÄUtZIóï?=TwKòï?â:Âßüï?Ë_x001E_Rÿï?S {þäï?Ð!o_x0004_åï?KXø{¾úï?E¼Ø[úï?¼4ü¨_x0003_ñï?Öz_x0019_ÙHòï?_x001C_¹aºýï?Oï«uúï?Ña_x000C_òï?·\_x001E_éï?yÓs6Þï?¿sªÏBóï?y ´Eüï?Ejæèóï?Ì'Î_x000F_Aðï?_x0006_½Ä5ýï?µ»Òûûï?4Ö_x001E_½ñï?k_x0019_OqìÝï?]_x0012_6úï?á@9öï?â_x0004_±øîï?î!&gt;fôùï?_x0003__x0002_ßü_x0001_Ýï?ÈÖa[(èï?DÅñÚ_x0001__x0003_Òöï?{éFßï?Ý±±gòüï?Yrs%àýï?1"&gt;Qçï?x×_x0005_c¼ãï?eñ.O¢þï?µ_x0010_jJëï?*#)%÷ï?oÁ}úÿúï?ª¨Aóï?Ø?¡@ðï?wTÊAðï?ýÆÇFíþï?üTì$ªÿï?,o_x0006_ùðï?÷ÿ _x0019_ýï?ä¶jÜôï?¤ñ¡Ãõï?Ç\ye1úï?¶¦Û #ôï?*0Mß³íï?mª_x0003_cüÙï?ªNS§ýï?Vkó_x000C__x0008_þï?BDè+ûï?%u¿&lt;)ïï?²¦´_x0002_èï?_x001B_ôz_x0006_±äï?ÍI¶÷Þ÷ï?_x0016_¯ûï?¿&amp;ìÙï?_x0002__x0004_Ô¦_x0015_¡ñï?ZGi_x000F__x0002_øï?»_x000E_ýôtõï?ðÔOº\úï?¯Ä0_x0008_Ùþï?p_x0005_G_x0014_eýï?ì_x0013_(¾àöï?uïs´Ýäï?ÀhÁyeñï?û\îK2ûï?_x0008_ÇTXçïï?dJóùï? o,²¶ûï?_x0010_ÞK_x001F_ûï?@,®ùùï?_x0001_q_x0017_ù/øï?²_x000E_¡Ëîï?&lt;÷}¾;úï?Q4ë§Wÿï?A¹p¸/ýï?û(0_x000D_áï?×åù2ìï?öºbRèï?sªS_x001D_åï?ÈÁ6Ê'ÿï?VU"O9ïï?_x001F_¼HL]îï?¼cª_x0003_Róï?_x0010_¡ù_x000E_ïï?_x0012_çt¦¥òï?_x000B_Ë_x0015_,+åï?m_öÙ_x0002__x0004_èï?	B&lt;zÿï?_x0010_L­_x001D_I÷ï?¦_x0006_y\Yøï?dçdjåï?&amp;Ã¾Véï?µÖ_x0003_N3õï?_x0007_ÅóCÜôï?_x000B__x001B_C÷ï?_x000C_¡5_x000B_¥ðï?_x0001_ÖJýï?X&lt;è_x0004_ÿï?ÄW-_x001F_Ûéï?©|&gt;Øyùï?fkñÌ÷ï?.7_x0013_ùÈþï?ôãKÝìï?j&amp;#;÷ï?þ9_x0003_RSÿï?|ó¿³ñï?J,8¶.éï?±nc/nöï?_x0003_^ñ_x0008_îï?ß¨îwSÒï?%_x0012_Ètÿï?ÛàÙéï?_x000C_&amp;·zýï?«ä¿Vêï?_x0008_´ú6ïï?N-U2×ûï?_x001C_ó_x000F_\¶ûï?õþõÑøï?_x0001__x0002_qµÅ7ôï?Uï¬&amp;Nçï?_x000E_è1Jüï?ì¬Eñ_x0002_õï?ºèF_x000D_5ýï?Ã_x0006_ýï?&amp;(¢Õ2éï?!Õ_x001F_Òäðï?jõ_x001E_ìï?ÍínáÙï?}îp»êï?×\vÓ{ïï?ÿâLÁÍäï?_x001E__x001B_Ë ÿï?8äàSÜï?\7/íÚðï?ï£ðùï?¬:F\"ïï?¶ÝÏ_x0005_òï?_x0017_ï_x000C_hùï?V¢¡ØMõï?¿MUP_x001A_Òï?~_x000F_ÍÁòáï?Çã_x0018_	]üï?Ïu@ýï?r¶_x0015_üï?_x0013_;VÜìï?Î®¸äæï?L=_x001E_ê÷ï?Ñg©#Þï?AEK$çöï?È³¯ò_x0003__x0004_y÷ï?Í*:Qìï?S_x000E_Î9óï?l#Kgøï?´]°ýï?Ò?rm_x000B_úï?°ðÏ±Múï?M	ÆAUýï?"Ü¼Ëöï?b¶5)Ùþï?gß¼V_x001A_ãï?ãV_x0001_è7ùï?ì_x0002__x001E_¿tñï?U$_x0013_Sÿï?_x0003_Àägßï?_x0016_P|°åï?RþMäôï?×²ÝÚï?&amp;ÝfçÜï?Àí-nýï?À`¨3ùï?gß_x0011__x0012_{ûï?_x001E_/@æmÿï?Á%Peûï?_x000F_X-§Gñï?ë_x0006_!~ôï?¨§ÀoÉï?ÆhKÝ|éï?XQeæ®ûï?V è_x0012_Ëï?»_x0002_¼ üï?r¨æ¯þï?_x0003__x0004_~û¯]óï?_x001C__x0007_®1Îï?_x0005_µÎüï?þLÔÔ!õï?L­ÅÑÔï?Õn$Ùüï?h_x0017_rJÝï?Kìr_x001E_Âøï?y_x0003_:Ríï?¨Ýx¼Óóï?jóëóï?)å¸ºúõï?(_x0013_²®Oýï?dÔ_x0002_Üßï?_x0008_ù%_x0001_rïï?6ö°_ðüï?_x0015_¸$_x0015_ûï?âf_x0012_@.öï?]_x001A_=ú0ÿï?_x0017_±(§°÷ï?gC¿{âï?D³&amp;ÜûÎï?²V_x0016_uûï?`O®ÅPÿï?(_x0011_B_x001D_Ãôï?®#Ýäï?_x0011_êpÑ¥ôï?Íè_x0002_±_x0008_þï?kü_x0006_^ùðï?þñj¯øï?_x000F_½_x0019_p÷þï?*o8_x0001__x0002_ÙÙï?_x001D__x0019__x001A_ùï?=J¬{Lúï?1eoÓEèï?m_x001E_g^íï?r»Cþþï?_x0013_³_x000F_2qõï?E% _x0001_åðï?K=;)_x0013_ïï?½QÊýï?Å_x0014_Ô·_x001D_úï?RAUÞ¤æï?_x001D_»¶z¢ûï?|_x0012_³½òï?#¢¹xæï?5M -þï?ð6_x0015_	|èï?_x0008__x000C_z0ðï?_x001C_fWNãï?_x0002_Ö_x000D_èï?©®búï?fÀËÑCøï?M%_x0006_=_x000F_àï?´Í_x000D_Ê_x0016_òï?_x001A_&amp;Þ_x0013_ûï?3Êàôï?Cxµ_x0003_úÞï?ß`¡7ãèï?÷_x0017_]Çìï?&lt;_x0001_TG_x0008_þï?Ío_x0005__x0016_øï?ÐÔÐ_x0010__x0008_ðï?_x0002__x0003_ir¸_x0017_öï?Wîá-Òï?ó¦a_x0004_8îï?·ml_x000C_"Úï?­aÝìõï?_x000B_ã.,_x0010_òï?Në_x0006_|ÿï?_x001D_63_x0008_.ìï?ÝA_1áï?ÒS´Dûï?4'eH÷ï?«µz_x0015_Ôï?¯Øï+_x001B_ÿï?_x001E_LAp_x001C_ïï?þÙ±½ýï?ª}$j-üï?_x0002_-#Ïöï?`_x0005__x0001_ùïï?_x001A_;ÿ^Íþï?¹Eijçîï?Ö7Ä²&lt;÷ï?KrZ}áï?óOA¦	éï?«~Ãëï?¸P_x0004_R_x0015_üï?,ë÷¿óï?_x000D_V:$èýï?'óF~ÿï?_x0007_î$~_x0011_üï?Éââ_x0018_ÿï?%jm­ðëï?_x0012_éb´_x0007__x000B_ãï?_x0005_EÔ Ñÿï?þ1!îï?_x0002__x0001_Iê?ÿï?3òùÿï?i0éÂWüï?¹âÿ4ôï?_x000D_x8l_x0011_ùï?	xT/üï?§ZÖ_x000F_Mÿï?¹o@üï?­Üá_x0002_ëï?^	üIçï?c}ãîLúï?ÄÈ +Uÿï?aBD^ ëï?^Ì_x0013__x000F_ýï?_x0005_!lI_x000F_úï?Ú5±_x0019_òï?z_x001F_0Wùêï?ÊÊ/Öëùï?ãï_x0004_l1Éï?÷}h_x0003_êï?ê¤Ww_x0006_Ñï?²÷C\øï?Èíâï?Ê5_x0010_üúï?À_x0003_*Z×ÿï?*"ùêyîï?K_x0008_âx[åï?Ê¥Ihõøï?t%á&lt;øï?_x0006__x000C_À=C_x001E_iþï?xn_x0008_A;ïï?øÛU_x0017_	ÿï?_x0008__x0001_Ý÷Êæï?_x0004__ì´Oêï?GyT^×ï?_x001B_¾¾÷_Õï?_x0017_pé±öï?CéGÄ÷ï?AÐ_x0002_K©ùï?' »¡úï?ÁÑ8_x0007_0ñï?_x0005__x000C_¾*ûÙï?_upuñï?÷¤¥ôï?J²é²ôï?j_x0003__x001E_²·òï?ËËR_x0019_éï?n_¸öôï?ºd^._x0007_ùï??rmZ_x000F_ÿï?{!¥ëï?çzòðüï?¶jàdìï?©,½Ü£ìï?òÜ_x000B_Àaÿï?_x001D_Zè¨íï?_x001D__x0019_/_x0007_ÿðï?@Y¢Xùï?òÚ|üï?½j\_x000E_çï?³ýÊý_x0001__x0004_ýþï?Ã_x0008_ÆÈÇþï?(_x0002__x001B_¶öï?¸!Ðaÿûï?¸DÔ_x001D_ôï?ØGÎ#Jäï?ÞálUéï?Ì®¢¶óï?YBÃ_x0007_¸òï?èÇ7:köï?_x0015_+jcÿï?mÂ_x001E_ÿóï?«Í_x0005_èï?;$[Ç&lt;öï?Eà¡&gt;üï?_x0002__x0006_Tëï?Õ ¡Èíï?3Y¾[ôï?J0w_x0005_öûï?î	»o³öï?6-ø÷ï?_x0003_ïï?"Á_x0017_8ýï?ÚB_x001B_ùï?û"_x0002__x0010_»ñï?¶¡Gåõï?bÌrïãï?ÿM_x0002_^,ìï?L×ráï?_x000C_ó!AÂúï?¶_x0007_¦o&lt;àï?gçÑUôï?_x0001__x0002_is^­òï?¦±âxtîï?_x0015_MÁ¦çï?_x001D_@ÅGdïï?In[àï?_x0016_8³aûï?ãÀì_x0010_÷ï?âÝcèñï?Rø`_x000D_üï?:¥ìÕÂÿï?_x0015_-¤^çòï?{Op¼_x0017_þï?yØ~ìï?f_x000E_Y|¨ùï?¤ù~&amp;×ûï?¯N¨åjùï?ñSxpÙï?~_x000C_qéþï?_x0018_6; -ûï?®_x0015_´{ûöï?µ_x0001_Üî,äï?0ßÖÊ÷ï?¦7ÊÛþï?z_x001F__x0019_­úâï?â^_x0012_+øï?_x001B_®&lt;Äíï?UþÂ_x0002_Xýï?_x0016_ÀSgÝï?A&gt;Ðùï?ÇãÓÚßòï?­P%_x0006_éï?e_x0018_î"_x0003__x0005_Köï?ä_x0001_¨_x0003_ðï? 1Êç;ÿï?:_x0011__x0011_Qßãï?øèõ¸áþï?$%5Ìòäï?_x0016_¹&gt;¾ûï?i/É¨XÛï?íwß¸óóï?Eï¶/fçï?_x000D_hùï?_x0004_­Æïï?_x0002__x0003_ê'þï?Å-;Ëîï?!jyg_x0016_êï?ì¦ðÉUýï?Ñ²_x0016_Ôñï?`ºkYqíï?¼¿ò|õüï?Â7Ðûï?`	ªØíï?ØùEy:ùï?³_x000C__x001F__åï?.i²_x0011_#øï?jÈ2óï?¹¬T¼ôï?01ê&gt;Äýï?EÏ¹Âõï?rÔ%½ñï?5gO_x0001_Nûï?(|ÎØ¬ÿï?¯"¬Jþï?_x0005_	_x000D_á_x0004_j¬ÿï?ªHFßìï?ðU_x000E_×ñï?_x0015_ûªoïï?ðnÛ_x000C_2õï?TB¸Cþï?py¹ÜÛï?°·sdÕùï?úÚód¿ÿï?=WIÐÁÿï?«Yü_x0002__x0006_Øï?¬à±vþï?TÝÏ}êúï?"&gt;_x0008_:Gþï?_x001C__x000E_OíNöï?_x0015_4	º4çï?x_x0001_ Óúï?_x0017_ð_x0007_Æóäï?¨ÄËüÛîï?KÃTCõï?»h¸òï?_x0017_Î·_x001D_õï?_x000B_ã_x0011_ßoùï?R_x0003_pMzóï?þÑ¦öSúï?_x0007_þ»Üèï?_x0004_J^óï?í7åeòï?Ð"ðµgýï?C!i0°íï?¿h_x0017_¯êÚï?Î!*_x0001__x0002_8øï?Ê_x0006_ZÇwàï?X)ìËùï?)þÐSåýï?i?I_x000F_¦þï?ã_x0015_®gÉÿï?;Îî_x001B_Áîï?Øä23þï?ÛD_x0014_~ýï?_x0014_ôÇ{÷ï?_x000B_Â_x0011_Çûï?ÂS2_x0008_ýï?{áº&amp;Êíï?òÊcØÆïï?_x0008_|_x000D_àkþï?¯,ïï?=_x001C_ùêØï?&gt;¬»Ùï?äÍXoÿï?ÅÝï?ëÙ´®Fãï?:ÌäÉ¢öï?NfØ_x001F_&amp;üï?kbs&gt;ïï?¾µi_x001F__x0015_üï?L­_x0005_»_x0016_ôï?²²8_x001B__x000D_ðï?¯üae_x0006_ùï?nÊÛôï?ÌìÈ¯9öï?/_x0011_t®ùï?E\_x0007_´ãï?_x0001__x0005_u-CáSþï?ÄíSoK÷ï?A'a_x0016_-ûï?_x000B_ 	¡àï?¹4£Ò_x0017_àï?ª$_x0013__x0008_æï?È¬*$üï?Ç7ðG÷ï?|~uÉ6óï?_x0002_)K¡_x0019_ýï?à_x0010_ÅGpëï?k¶	Gàï?_x0014_4þýï?!Zñ[0÷ï?Û£ûÊÛõï? _|íøýï?&gt;¶ô_x0005_ìï?Ò_x0004_îLòúï?°ðÃúï?_x0008_æhZ^üï?Ë=¹~ûï?Äà¡×_x001D_ùï? _x0003_æï?Û`_x0013_¾×üï?MÇ­_x0014_k÷ï?_x001F_ý	úéÛï?²æºn_x0007_úï?ü_x001D_ZØï?ì~_x0016_ Ûõï?èo,T¾øï?INÑÞñï?_x0007_ÌÐ_x0001__x0002_oôï?Âý~gçï?Z©ã_x000E_Öùï?«_x001D_óÈÿï?8¿pÊÀýï?kD±J÷ï?BÎk_x0019_+ýï?ËJÆCJ÷ï?jÂ¦_îï?Ø_x0019_¼×Süï?_x0001_ÔÁûï?=¸^Ø­þï?_x0005_©·ê_x0016_íï?k%ÐfÍóï?("_x0019_+_x001E_öï?Q0:,Éèï?Á¦ïï?ú)¦_x0019_eöï?%_x0004__x001E__x000D_Îâï?&lt;²ü_í÷ï?VÔ2=¤öï?ú@ï6âçï?eÿ$ýï?³Õ³ªëï?_x0011_V.{Úòï?4´Ê_x0018_Rèï?Wêß4ýï?ã/V_x001A_Òï?uàÊ1þï?_x0006_³¼_x0016_ôÿï?Þæíëï?¢ _x001E__x001C_÷ï?_x0001__x0004_;ÔÔhïï?*»´üâýï?Æ×¯ëæâï?â_x0017_ô_x0007_Lûï?ïVµðï?Í7¤Ðäï?3ðk_x001A_ûï?_x001D_L_x0005_'ÿï?ËÁû¾ñï?Ë(¿¹eõï?_x0002__x0014__x000B_·r÷ï?_x0003_úø.úï?}¹@GMøï?^.l]_x000F_üï?Ú÷_x0018_Óïï?[lRg_x0001_þï?L8j§¯àï?¸_x0013_½¤÷ï?ZLzì_íï?÷_x0016_üï?´E³Ç_x001B_÷ï?Ê}Ïïåï?æ_x001E_oþàï?Ç¶G;íï?_x0007_þÞàï?p¨{¾ùï?!Mo þï?Ëuùªñöï? wy9ûï?1FÄçPûï?õuúï?¿k!Ú_x0002__x0003_Àõï?_x000E_æ_x0018_ÿï?:Bèfjüï?åM©Ò0ôï?üÎ¶®kçï?Iÿdÿï?À_x001A_Ýòï?ÛC\oôï?dÞ.sÏï?_x0012_¶V*¤õï?NÇÄÓþï?ãauðóï?]ÂVüûï?¼AN;õï?_x001F_sÃüï?·úºïìï?í_x0017_rnèï?àwÝ\_x0004_ýï?/ÏþÀ³ûï?k_x000B_^_x000D_úþï?ò(hCöï?Äæ_x0001_Ûáòï?(ÃÓ_x0011_lûï?_x0004_Ì[{úï?Ç^Ä[ãï?PR²Aòï?ÜÓ¸öôï?Ã@@ýÌï?í ÏÛsçï?+U¹_x000C_ûï?¢_x0006_CdÐæï?¶_x001C_vóOüï?_x0001__x0004_j_x0015_ãâiìï?Alã_x0015_Ëÿï?¯8Åq%ëï?c_x0010_ÂUíï?Ú%8_x001B_éï?_x000C_cÄÂfÙï?ÀVESêï?Éiuüðï?|_x0001_¹_x0004_úï?SÒKH®ýï?T_x0017__x001D_¢.âï?x)®_x000F_ïï?ÁÂ¯.¿ýï?àO&gt;K@÷ï?_x0002_tÛP/ùï?Á·ÉJýï?ùYåXÝï?K_x001E__x0003_qdøï?_x0012_â¯Þ&amp;Ñï?ÀD_¿_òï?ªæà3÷óï?øQ®Eþñï?ìú&lt;Åÿï?®ÕB*ýï?óè®UBÚï?¸ºÑÆ_x0004_÷ï?Õ q-föï?ñ_x0004_z¬_x0012_ÿï?_x001F_§F|°úï?_x001F_9îMïï?_x000C_-_x000E_x_x0011_ûï?id;_x0002__x0004_çýï?9Sö¤Èïï?Ú×:x`ýï?Sª_x0016_vúï?AÔóÒûûï?ígJ½¨ÿï?zS_x001F_üï?ÛÒ_x001B_Æköï?Õ_x001B_,êï?¬ÄkJ9ùï?ÞØj_x0019_=÷ï?¸¨³XEíï?Ì_x000B__x001D_Ëÿþï?ÀÊdòèï?¡Ç!éïï?WF_x0016_éï?È_x0004_ûæhñï?ë{Á^Óçï?_x0011_vÙõï?om_x0007_ÿï?X(_x0003__x001C_¸ûï?íNnv¦ûï?&amp;Ð__x0001_üï?äñ£éiýï?.q_x0002_`õï?V¥´cæýï?&gt;kõ(Öþï?«ÎÈ_x0011_úï?&lt;%9WÝï?Ü|_x0005_èïãï?g_x000F_è	cíï?_x0017_,'èï?_x0002__x0003_°Fø£_x000C_õï?æ±ªõï?ü¤â·øï?ÿe«öï?bZEüï?kñ_x000E_^®öï?_x0018_&lt;áùï?_x000C__x000B_*`iòï?v Ê_x0001_áï?§¢kéþï?q¡ä,óï?¿üï?Td_x0014__x0015_¿íï?w¯B[_x000D_áï?_x001C_w:4úï?ÜQ_x0014__x0016_½üï?FÞ"'ñï? _x000D_ÃÍçúï?Ö,uXøï?±¤_x0005_bëï?Ö¡_x0007_ðï?_x001D_íê_x000F_ñï?8k_x000E_îøï?*ª ­~ïï?ïªt·8ãï?M7Ibròï?Ä_x001C_l_x000B_çï?À`=._x0010_Òï?_x000F_ ´À&amp;þï?|Ï&amp;.øï?{³çóÿï?¢óM_x001C__x0001__x0005_7÷ï?_x0013_®0@øï?âc_x0011_.óï?^ØçRÆï?Ý_x0002_Vôåï?Ð¾UaÑúï?Ãd_x0017_põýï?àvññÿèï?ÇôÏóøï?HõKa_x0013_îï?ÕeÙÈç÷ï?çá_x0017_Uóï?âä¡:öï?_x001F_»#ýï?_x001D_¿ýï?ûf}[wéï?§_x0001_©Yüï?_x001E__x0008_}_x0013_¯öï?S{ÖÓ÷ï?_x0001_dÕËÏþï?_x001C_ÞU_x0012_ìï?RÍî±áÚï?¿Åý¹ùÿï?8»/Còï?×h®;_x0005_ýï?ö¶¦0_x0003_öï?qØc]Iñï?N_x0010_!éï?i^Döï?_x000B__x0013_ª_x0007__x0018_ýï?_x0004_Ag±îï?-³ãõùï?_x0002__x0003_ß'9_x000F_ïýï?ÏvXù}çï?_x0017_-Póï?_x0018_êÊRÞï?$Ä»yýï?_x0002__x0016_$_x0006_Èõï?÷_x001D_ð_x0013_+÷ï?&amp;iÏÄ_x0018_èï?%òeÑÿï?_x001A_oÕT\øï?wêñ³øï?_x001F__x0003_ãMðï?¯+{Áßï?X²[_x001E_:üï?e¬t_"ûï?ÐhdQíÿï?YjðÄòï?F%_x0017_ïÝúï?ï_x0019_ã{3àï?þ/hgdíï?Y_x0010_äÒkûï?úÒ:r*÷ï?_x0008_Ìðmóï?¦Ó:QÔàï?ß_x0001__x000F_­çï?©_x000C_*&gt;ðï?R¸¨Üþï?ázh\Ùúï?/_x0012_{Wíï?Ä²&gt;Ê¹ôï?~]ÍÛï?f®íê_x0001__x0006_}ûï?ã2nWûï?x³IæÙûï?_x0002_5òÏtÜï?­ ¶[Þï?"_x0004__x0011_c_x0015_êï?°­¦¡ðï?~Ùx°=íï?¦3ãæï?ãþ_x0003_þï?¤__x0010_8ôï?_x0004_J8~©îï?èÃ_x0017_èûëï?:¨;ûï?)zÉV~øï?S^¿Lõï?_x0005__x0007_ð÷þï?"_x000C_8ïï?1gÃíèï?7$÷úï?hXÐC¯ìï?±»¹Ñôï?öDÎ¥óï?¨wýþï?Éõ³ÿï?åC_x001B_üï?»p/âï?Úc_x0001_kÿï?x _x0012__x000E_ñï?¿_x000D_åQáï?/¼Ýúï?¤&lt;_x0014_0çï?_x0001__x0002_ÔíTëýï?1û¡	þï?¾år_x0019_ôï?È7Ð9Ùøï?¬¸:æï?SAÛeòÿï?/ÓZj©ýï?à¡x6û÷ï?øðr`òï?õ_x0005_KîÏüï?rvtèÆúï?ªà_x0010_â_x0012_ñï?x¾Hnýï?àúÏEÂúï?_x001C_Y8Çþï?÷_x0005_5ùï?t8Eºýï?&amp;®O&lt;æï?Pæ¦åÚòï?`9°^ôï?wLçÐÅæï?Çîüöâï?¼$±*îï?d«Â¾_x000F_÷ï?Câf_x001B_÷øï?Kßþ_x0012_ôï?Î»·ñåï?ÖsÒ'Ûýï?&gt;ý÷,çøï?÷_x001B_äU®¾ï?À`_x0012_tôï?_x0003_yz	_x000C_%þï?U6_x000D_åï?ÚûØúï?×_x000B_I_x001F_ÿï?È_x0002_«Ì¢üï?MøûÈ²ñï?aÂ mðï?0 Öýï?ú&lt;¸sXûï? 7_x001F_hüï?Ê_x0002__x0014_÷0ñï?_x0014_OÆ:¹ùï?ûPh ¯àï?JïÚ_x000C_óï?_x0005_D°Ö*þï?ÿR6íï?~MïÐûï?1k©Ûûï?_x0016_²ÙßIÛï?ûï_x0004_(ë÷ï?_x001D_$¿Ñãï?&lt;_x0008__x0013_ëGÿï?ÒoëÁwïï?s]_Àæï?daIf¯ûï?É_x0007_V1÷óï?Á_x000D_u_x000D_eðï?_x0015_éB&lt;_üï?_x000F_Ç_x0001_¯_x0016_ðï?_x0010_±XÝMùï?¬­Ñº_x0003_ðï?Y¬F_x0006_púï?_x0001__x0002_uð_x001F_:ýêï?ñ§D'êï?&gt;Bêã'íï?ó_x0005_Â²_ýï?¤]WÍ_x0011_ðï?ºm6õ-ÿï?_x000F_ij(ôæï?ï¾åu&lt;ßï?_x0015_É²_x0006_?ãï?+_x0019_&amp;Àç×ï?êgýýï?_x0015_WÜ_x0007_ÿï?B¯wfèþï?_x0008_Iáíýüï?õG_x0005_|óï?®oiLüï?ÑD[\Ïï?ÅQâ|ôï?!2M¾ýï?ufýÂ¤ýï?FÜId_x001D_ýï?5¶Çþï?T¦P Ûàï?¢¤7!,Ýï?à_x0002_ý"íï?_x0016_Séìúï?ø¹¯VÝøï?wÆëßäïï?X÷Yðï?î¸s£þï?vÔ_x0015_õï?û¶_x0001__x0002_¢éï?±pzòóï?_x0001_	_x001C_*Îòï?vp=·Rûï?&gt;8×_x001A_üï?IO}çßÛï?ú¥\_x000B_õåï?×§Zèï?ê_x0005_ç§éòï?ÆuÝ_x0005_ùï?sä4R1Ãï?u³|]!øï?_x0005_³[CqÞï?uO_x0012_Â_x0014_Ëï?_x0011__x000E_õðï?_x0014__x0008_¬_x0014_÷ï?*_x0001_Çöûìï?,_x001E__x0018_íï?¯_x0002_;6ýï?y»Ñ8èï?ãpÒáëöï?Ð¼LóÞêï?7AÑ¸Åúï?°_x0010_Rúüùï?7·§tKðï?-Ó[Ræï?FHåEúï?DÓ^	åï?D¦¸_x000C_øï?ûlx_x001A_côï?².¯_x0004_Þóï?¾#Ðç(ýï?_x0001__x0002_67y,£Úï?Ú_x000C__x0017_:5öï?"ã_x0004_çï?"Ù,ZBÙï?ïmú_x0011_!üï?Ñ×õ»ôï?T~fÒõï?#T©í_x0014_Ñï?_x0003__x0005_ân_x0019_ÿï?æÉt,þï?Ìlpbÿï?÷=\iæôï?_x0017_µeáï?A¶+±ùï?_x000C__x0006__x0011_ÿï?_x0005_ªfïï?Âª_x000B_Ënöï?n_x001A_Zgêï?,y1#úï?þì_x0013_ø|õï?RÚjñï?vLo+õï?Ó_x001A_öúï?³#}	ýï?}Õ5Yéï?ÅAöûï?÷uñjvÝï?wåºç¼ýï?_P4âï?6Aëxýï?UF^¢úï?×ÂO_x0001__x0004_ýï?þ÷s6eçï?NÄ^­'íï?×_x0003_?hþï?aø^_x0002_ûï?¬áÆúï?Wþºiùùï?Ø|EñBïï?ü"_x0004_Æ·þï?Â_x000F_µÈûÿï?×DÂÙÛÿï?hù¦éPùï?N[*ñ=íï?$ëÈxíï?+h}Píÿï?Af(:Yþï?/Eïýï?ü´;ÿçï?g¡_x0006_Ófÿï?_x000E_ÇN^¸ðï?_x0008_8u_x0016_ðï?qÕ/| þï?)0XSñï?ÿ·ÔO_x0013_óï?lH_x0011_ùï?ì_x001D_]Ñ_x000E_úï?xÜÐ_áï??ß÷r:úï?Àxñï?b@~zêï?bÏuÌÕï?ØÏ;V¯ñï?_x0001__x0002_â#ªìûï?õh¿+ðîï?z_x0002_ÀôÞï?ðÝfVaÿï?_x001D_[(Üøýï?Ù]_x0019_­Géï?üïhüï?ä¶!sóï?HSKÃèï?ÉeÇ«Þï?_x000C_Õzt_x0018_úï?Ó_x001A_l&gt;ýï?ÐÕ_x0001_`Ñüï?5«°üï?_x000F_UiÒ¸þï?,ûçüï?¤¥[»áï?«6Wÿï?¨ÖÔBóï?«fá±üñï? û4W]Òï?_SÔvîúï?R_x0002_}Ñ	òï?¬~áñï?Ug_x001B_Séûï?_x001A_ú gáï?ô¤ãï?O\@êï?ôðð}¬ùï?Q(kD÷ï?1Í_x0018_0_x0004_÷ï?¸Sp*_x0001__x0004_Uùï?¸;hêoÝï?_x001D__x0003_ øåþï?ûU¨Ñôï??H¿z_x0001_÷ï?©ð-Fîåï?¬£:=,úï?4×):ûï?³CùCÑøï?_x0007_y°_x0003_zõï?ì¢Å«Nàï?_x0011_f_x0003_o¾Åï?M}Aéï?{=H_x0015__x0002_íï?_x000B_ª_x000C_AØüï?*uÆjòï?¥_x0010_YfÙêï?±§(_x001E_Äøï?WGNâÒÿï?æg2þï?l'%}øï?Q_x0011_Zºêï?`Cs¬ìøï?è­ãxíï?ü7ý	¤üï?¹_x0019_ÖKïþï?7)¢~Jñï?£ÆZ]Íóï?[Þ¬òúï?6G4úï?ÔXÔ&amp;áï?	JæxDüï?_x0001__x0004_kè_x0002__x001B_Äüï?z$b%îï?DÅNÜcéï?Î³B_x0019_Üëï?n_x0002_j©øï?ÌE_x001C_Òßøï?_x000C_ôï_x0004_¬ßï?¸ó/@øï?Øp_x0003_9)ðï?I«(Fúï?Ø&gt;®$öï?ü_x001A_Ó_x001F_Ø÷ï?dßê®òï?10×Z_x0012_ûï?O¦V_x001C_Ûï?H?úìï?uZÍ_x0015_6øï?}Ç_x001D__x001A_ñï?"Z~Z@Ôï?*_x001F_sYüüï?w4|Ìùï?ÈÖ_x001F_íï?;÷f%üï?.®Ø_x0007_øï?_x0015_¨ÿiøï?_x001E_Üüèï?C s_x001F_àï?PVÇÜþï?±xøVüï?£÷e~Aúï?îw-0ïï?o½^h_x0001__x0002_àÚï?zæ	¢÷ï?&lt;{_x000B__x0010_ßûï?Ãêï?\Lï;Òòï?7_x0016_P_x001F_ïï?»GÅÉòï?ñgAmßáï?áy-PqÞï?r¡ÄLýï?t&lt;ô:áï?mFÒ1süï?H;v_x001B__x0005_ôï?Áâ_x0006_ðÑêï?Ð\\Ñþï?Ï;¶±Qóï?%'sØ9ïï?Õ7!_x000C_ûï?eGðNùï?é|âFûï?YÌfÌüï?&lt;_x0008_t_x0017_óï?_x001C__x0005_ jOòï?Æ_x0001_=õ³éï?ìñEÛûûï?_x000B_¼_x0011_þï?:T;ÊÜï?5Á Ú2íï?ÐÎl7àåï?¿«Z5Òýï? x-@þï?j3X\ºþï?_x0004__x0005_3ç_x001D_2úï?ëÖ¯_x0001_öï?tØMÓ_x001B_úï?ÙúÞï?­,æäÁýï?£8ð÷ï?­_x000F_Ënøï?û¾U'Oÿï?Ó(_x000B_äï?_x0003_­_x0010_S9ðï?*KSéÊôï?YÀ_x0017_åpòï?Ô_x0001__x0010_êÿï?ªAnóï?EAñÉÿï?K"%_x000D_óï?_x000E_pX¿ìÿï?88yûñï?E_x0002_WßãÕï?;ÿAÜjüï?À_x000F_kõï?*xõ^Úï?6±öçï?HÀ_x0014_·íï?³6]×oþï?ür7þï?ç_x0012_cnìï?oã_x0003_üï?_x0006_P@(Ýï?_x0014_Kãv3èï?L¤£_x0017_ùï?±ÆtÓ_x0001__x0002_Nßï?s_x0017_à|úï?_x001F_¼k£úï?þY^_x001C_÷ï?&gt;býRVûï?ÙÚ³ä{öï?³#Å¢Ýñï?}uzºíï?_x0002_£¨öï?²MMþï?a_x0015_ÒÀ_x0014_óï?ô¥Ô$úï?ûc4Aõï?DO[7äõï?èå¸ýôï?ÿyª÷ï?ÀB«~ïï?Æ|fÈTÿï?ã_x0008_x1ñï?+èWñï?&lt;_x001C_3ãdùï?h­èéûï?f~xÄÆùï?Î½».ïï?a2Tvìï?[cÂÍ9äï??_x0017_¢é7öï?ûZå-Cçï?_x0005__x0017_jÍ÷ï?._x0001_Tñ_x001E_þï?_x0019_¸Ê)÷ï?¼ðT·Þï?_x0001__x0002_Ðÿ=µ÷ï?KÕ´ñ\õï?ýcB=Îþï?¨ýj)áôï?Ií_x001F_ûï?_x0004_(PBôï?_x001A_ðþEÿï?\|_x0008_·äï?C@mK_x001D_øï?X9WVúï?eÐíºwôï?Ê4_x0004_gÎáï?àHYâï?_x0008_«Ôòï?k&amp;nÑ_x0012_óï?_x0010_ÜTXíöï?ôCÒ\úï?rÜù4Ëüï?®Im«êï?É/Gp%þï?0u^äíï?V"ËÏûï?"P`®ñï?¸6ò°Âóï?u®%káï?k¦Â'7ðï?»q_x000E_Gqöï?Ç,ÅMõï?m_x001A_ _x0015_øï?Ý_x0011__x0017__x0015_öï?÷âÒíêï?_Ò¬å_x0003__x0005_³ëï?¥Z©_x0013_5üï?_x0007_Û.Ifôï?ÜËGùÑï?_x001B_O8¶Eþï?Ðã_x0002_äýï?1_x0001_Häï?.ç/$øï?O¸vêï?C:øü_x001A_äï?Õ%ø/ùï?ì_x0016_Oþï?i²¨1øï?áÑ þ_x0018_ýï?NìØ¨?òï?7¿m-¥ûï?_x000F_Âº,0ýï?_x001E_Y¥á0õï?¿_x0017_aOýï?µPôA%óï?}I!¯úï?}y[îï?[_x000F_&lt;ê_x001C_óï?¸h«ûÑÝï?¦_x001B_ï±ÿï?­ê_Ûï?T_x0014_1ÿ«þï?7³XÃ×ï?OÙÍElìï?v_x0004_ÆTëï?##õw_x0012_úï?Ü._x0008_ÐÛï?_x0002__x0003_³¢óð_x0007_ûï?_x0002_s_x0018__x0005__x0008_òï?_x0002_¨e7ïï? ×S_x0016_©øï?õ:ìÓæêï?P_x0018__x001B_,kêï?}n¾©üï?¬&amp;k:Ü¾ï?æ/[_x0016_äï?+úÿ¶÷ï?Kh_x0014_4äáï?AxU8Dìï?&lt;kBíáï?E¿Wøï?QÁYïï?i¾ýa_x0012_ûï?1L´Mûï?râ§Øãï?~ºsqªôï?Ò,«÷¿ùï?_x001E_¡ëlüï?_x0001_ðK×_x0008_÷ï?NA_x001D_,çøï?L¼¶FTäï?J_x0016_5¥ÿï?):_x0011_Áôóï?_x0003_ÅL"­æï?~é²Íøï?^DÄÂìóï?\_x0013_m_x0004_%ùï?|×y:Iûï?$Pôb_x0001__x0002_Éïï?_x0014__x0014__x0016_Ö®þï?Lkz6üï?Zï_x001A_Gùï?ÔªÖûï?Xö_x000B_«lñï?áË_x000B_0_x0003_çï?$6!¢ýï?U_x001D_4rïï?uX !ðýï?S·ZDØï?_x000C_8ðÂ=êï?óÿåöï?s|Ùïï?¹ýYýï?¨4_x001C_ñBäï?ô®NçÚþï?ú­¯_x001C_ùï?ã¡M'Våï?ó_x0013__x000D_Ôï?Ö0|Ùï?»ø_x000B_âï?:_x000E_aîþï?;¢Ø:öï?_x0002_Úá!zþï?ÌõRâ®òï?fÈZ­èï?%¼_x000F_MÒûï?ë±õBÿï?=áRõï?"_x0018_âÜï?é_x0010_Húàøï?_x0002__x0003_´k&amp;¸½úï??òùï?¦¬)ªïøï?ïgo\Àüï?&gt;¼ûûï?æ/§÷ï?_x0015_Í+W«ëï?ycÓyÿÿï?L§_x000C_7ýï?_x0016_Ç/ùï?ë`+_x0014_ôï?Ó&amp;¸î;ÿï?ú½dF§ûï?®_³q_x001A_÷ï?O7XBïï?³e·ìWøï?oçµ_x0019_åï?r%Ù××ï?_x0003__x0005_ïõï?7Ù¸ÃÚ÷ï?Á_x0008_Æùøï?õB¢¥ªíï?¢wG$ôï??_x0019_æý_ðï?ØA´Òáþï?7-Ôdaåï?y_x000D_ÒÇøï?m]üOEõï?V_x000F_#_x0004_Ìï?ìr_x0003_?ýï?_x0017_á_x0001_ðï?_x0002_ü³²_x0001__x0002_)üï?t¨l©Tëï?øû_x0012_0îï?öÑhNØôï?]ñ^vFþï?¾S_x001D_±ýï?g&amp;÷_x0002_¼þï?·'¿xfòï?«#_x0005_à-ûï?=Úã}¤óï?ædÈÕwöï? _x000F_{ÿoíï?_x0008_óÊ_x000D_Æÿï?øÛ.Ùï?ãhýiÜï?á¡þÿýï?Yh8±þï?&gt;_x0017__x000B_ºJöï?è_x001F_ùéûï?ÓAâ_x0014_ðï?­ãý48þï?_x0012_sÑYp÷ï?%ªsäï?Ò©¯QÞï?¨ð+nôï?eéäïdïï?1yPàï?© _x001E_îýï?&gt;_x000B_z_x001B_êæï?Û_x000F_ÍQõï?â3_x000D_·Ëõï?_x0013_ÀÙÑsþï?_x0001_	_x000F__x0006_\«Äüï?¨Wäøï?_x000D_¶7Cÿï?èÈñzùï?_x0010__x0014_wIêíï?UDI,÷üï?\Ïùüï?¶ýIOýï?øg_x0015_¯Içï?éf'Ä{ãï?Øo0m#ÿï?³Ë_x0008_xìöï?2Ù_x0004_fÙï?©K3eûï?]_x0001_Ö¾Tûï?ûÈ_x0018_àáûï?ý7_x001E_eèï?Ì4Ämÿï?_x001D_©7#Rûï?_x0007_ #d_x0017_óï?¦uê_x0002_»½ï?ÀÑWQöï?Á_x0015_s_x000F_ÎÓï?&lt;_x0005_Leáøï?iJhs.ôï?AJþï?-sZ_x001A_éï?rèÈùï?rÖE"ûï?/x_x0003_bÐýï?_x0001_RUýï?à"ØC_x0003__x0004_"öï?Êa'0@æï?_x0001_i2ùï?ÌT¶Awþï?+Ê1béï?mB÷µ«üï?þ+_x0002_&amp;Áûï?@X6óï?»_x0012_RUÜï?ý¤Z´/ôï?´ó«GRÿï?Á£¬Íîï?0Õ¸~ûï?__x0018_­_x0001_øï?þÊ_x0003_Ûï?Iñ¹äÜûï?4;¾_x000C_¡úï?!ë+*óï?hNPxêï?-·ÖHÙáï?_x000D__x000E_âZþï?zÄ¶ä_x0016_ðï?{SÄwúï?Ã¤&lt;Ýöï?ø/!´rùï?ëÜ¶ûGùï?_x001E_±&gt;_x001C_ºäï?ºlýÝÖàï?Ö#TÉåï?sõÊòï?s{_x0014_Ðøï?g¤°&lt;ñï?_x0004__x0005_&lt;_x0017_ºK×éï?|9þ	^ÿï?ÃÓ·Þnùï?¸0Ò­âï?l_x000D_®àªüï?»»×u¨öï?l2ÐNûï?gÍ+ ¥ðï?¸,'Õçï?_x0001_ãU®Yîï?k_x0003_nmªûï?¿ _x0002_åï?ëw4 Øï?¹_x0001_äÏjóï?w³åJ%äï?Â1¯ïï?_x0014_Ñ2m´ôï?gZ_x0016_ìï?_x0005_Õ¶"{÷ï?Å%gû²þï?_x000D_^êàßï?_ìLåï?¸5çâï?òáðï?_x0017_[ó_x001E_»ùï?)?±_x0001_æï?´²õýï?W@Ãâï?Î9®sýï?l1­Saöï?ÉÃ¤x]ùï?Õ2Ä_x0002__x0003_¦÷ï??6èßÞï?äS@_x0010_Ùýï?Ë_x001E_ê¸õï?k=Þï?¯xÙ	yÝï?Ê¸ÅFVØï?µ]Ú;íï?_þwßÐýï?_x001F__x0004_¡Bõéï?U2üM*úï?a2é_x0001_ÿï?_x000B_ù_x0013_kîÙï?¤=S_x000E_ýï?uºÓåùï?Ü~ó"pñï?_x0003_¾pã£Ðï?_x0016_(³]òï?zôú:_x0006_ñï?v_x0003__x0005_ÿï?¬%uvïï?rªe&gt;óï?«¢èUôï?Ê3±¢ñï?_x0008_¦	ýï?¨YÀ}{æï?N¹ÕÇòï?¾Ò_x0013_1ùï?_x0006_Qø_x0015_¬ÿï?v_x0001_odmüï?¿hF~ñï?_x0012_'wÚ¦ñï?_x0001__x0003_cn*_x0004_ûï?Ãå_x000F_	Xøï?ÝjVPÿï?Il_x0002_óï?´$ÀDñûï?=ùe_x000F_óï?}Ý/Ëæï?_x0013__x001A_=¹Ôüï?R³Ýçiêï?Ï´eÉaþï?VÏ*±¦ûï?ÉÚÇÁáï?ì¥öáï?_x0018_Å»õ\ôï?y_x0015__x001F_æäï?åËßF0éï?1_x0018_6Gúï?¹¶.çèóï?Â4ûùï?ÌÃÂ_x0014_øï?7¨þnþï?ñajôïï?0v_x001F_ùíãï?_ñ6Y*çï?Ö*mÐ_x0014_ñï?.ëë_x0019_ûï?ÆÞØÉEúï?é"u	ýï?Ñ¹Ä-¡øï?ª±ú Ùï?BgòYîï?_x0015_Ò²_x0001__x0005_/÷ï?_x001D_wâÅüï?#,h#_x0004_åï?tf:þöï?ë¹+V£þï?_x0012_ùoSÇùï?¶î}øï?&lt;Ê2¨_x0007_ÿï?ç_x001A_­§_x000C_÷ï?§£å_x0011_Ôìï?Õ~SÑÿï?zoëmèïï?"ó,ÀTþï?òñXf×îï?èÙÈryüï?¬_x001C_Spdëï?ÍÄ¡þï?ë_x0014_°Âïï?|y0;+üï?ú_x0006__x001F_2êÙï?ã&lt;übûï?E"þï?°}qmÖñï?(bÂ_x0002__x0003_þï?Ùøh-þÞï??ë_x0013_-ÌÓï?aüðüï?M²:_x0016_*úï?D6âRÒï?2%±¼¦áï?ì_x001B_Õ¹Ýùï?_x0011__x000F_¶Fíï?_x0001__x0002_Z_x0004_]ìDøï?	B1ªõï?6*ñäï?ka_x0016_&gt;þï?ÕSûõï?í¥=ãëï?_x0017_âPÔãï?_x0002__x000D_çËOùï?p»èöÿï?bá²¸ÿï?ê_x0006_`êï?_x000F_ÇÝÕIëï?ú´@_x0004_âï?jöDïï?ýÜ_x0007_éJòï?¬&lt;_x0006_U.íï?_x0002__x001E_"òï?Û´V3 çï?_x0018_25b{üï?î'ÒÕUëï?_x000C_÷ãeñï?MüÝ÷_x001D_õï?³ÍÁùëï?Ál@ª_x000C_ðï?_x0002_Cj_x000F_ñÚï?¾2}Îûï?ûL¹Lº÷ï?_x0012__x001B_ËJ¦ìï?Öì_x0003_%øïï?_x0013_0jéï?¡a#"éï?©²ÍI_x0001__x0002_^úï?`=´_x0001_õï?_x0004_ë×/òï?ö_x0010_&lt;èùï?1µF:èØï?sg"EQøï?¶_x0012_=²»ûï?_x0003__x001C_¬íÿï?ëo_x0004_Qæï?Ïµ7ù½þï?Oï-9_x0004_öï?S7	©üï?¨3¯v_x001F_óï??à@ÒæÝï?LQOçéï?Ò(¬ôÝïï?Ç2Oíìï?ô_x001F_}_x0015_âãï?Å_x0001_4Übñï?,Ï{U)ëï?-Áê3áîï?6»|`÷ï?Ã¥ôÛùï?¡ËüÄUëï?Ü_x001A_]_x000F_Õöï?¿_x0014_\+®öï?ÆÚÈ}yæï?NÍSç=÷ï?eÈäíï?Ê®hHìï?ògmÚðï?púz¦æï?_x0001__x0002_¥ª$`~æï?_x0019_&lt;ñï?wMlÇuýï?_x001A_é1¯Möï?Àõ¸övøï?¼s+b(ÿï?ª±Èþï?'Cá¶øýï?»`\Ó¿îï?L¶¤\áï?ru_x001A_÷¡ÿï?k_x0002__x000C_Éýï?»:_x0018_ \Þï?_x000F__x0015_ÂEBóï?"{tgäÚï?ã_x0005_³f_x001C_ëï?Åþ×_x001E_öï?_x0017_ýn¿F÷ï?IMßÏ¹üï?Agû_x001D_úï?Z¬¥_x001E_÷ï?;(ðï?~Ònëï?~°_x000D_}xüï?_x0006_ç_x0018_ºñï?_x000F_#§÷þï?t_x000E__x000E_ÈRïï?:ÚÑöï?Ò_x0003_ûõï?_x000B_Âä*¥çï?»ì_x0008__x000C_öï?[_w_x0004__x0001__x0003_êóï?gÿéÓþï?j$_x001F_;üï?ý]Eêñï?¶È¡õï?Í_x0011_¡î_x0016_Ýï?Lýç,Íòï?³­._x0011_êï?~_x0018__x0002__x0014_æüï?À_x000B__x0019__x0017_ã÷ï?Ôióï?ÂÏ½Püï?_x0014__Ýu¢õï?4#Ç_x0011_Iñï?Ó'¥NÚï?äx_x0007_æ¢ýï?ïÅ*ùùï?°&gt;|/vÿï?õ_x001D_×%_x0012_öï?çÕ`iÃüï?k_x001C_ò&amp;|îï?AÂ&amp;S¼ùï?Vh":ñï?_x0015_I¬±Oôï?:y¼Æüï?}¸½âþï?¹+Wþ öï?4ó_x001A_¼èï?º_x001D__x0014_èï?WRÁzíüï?©`7l¶öï?_x001E_þï?_x0004__x0005_¢	¾üï?ËôuNýï?	åÆüï?Òd=@_x0003_çï?¤ç`iâï?¯î}Æ_x001C_ýï?ÜA_x0004_/íõï?QK«ÿï?Õ?tåï?¸ò+_x0017_ìÊï?6 O_x0001_^þï?VuF¾_x0013_ãï?_x0003_X._x0014_þï?&amp;SÃM_x001F_öï?rÐádþï?+'õ&lt;Ùòï?fÖ·Ýùï?&gt;_x0002__x0011_«ëï?Á_x0012__x000E_l_x0018_åï?Ç_x0014_9²ïï?väe2¡Þï?*e_x000B_küï?¾_x0019_j¥ñï?,*tîï?g_x0019_U_x0010_ðùï?\_x0017_Jjçï?!ð*PËçï?AÔ_x001F_K&gt;þï?A_x0017_àÇ¦ýï?_x0001__x0002_S_x0003_aìï?\ï	_x001D_öï?=J¸½_x0001__x0002_=èï?. _x0015_\xÿï?]çÎuöï?)J(GÐþï?k³iD0Üï?&gt;íu_x0018_ÿï?_x000B_²®­ýï?_x000F_×è½{ùï?»«`_x0013_Üï?68'_x001B_üï?XY;úï?ÂjÌêíæï?]Þ_x0011_íûï?Ð»_x0019_)±âï?+1-¬xöï?HtvÃ¦ÿï?×TÃ4ùï?_x000E_ÙFÈöï?ÅÄYÆùï?è®Ð_x0004_R÷ï?5¸á:µöï?íZHþµíï? 3°£_x0002_üï?._x0011_=îcÝï?v _x000C_kÿï?ÆQo£åûï?JT/º(Íï?ìòç(»òï?Næ°·üï?=ÃdOÿï?_x0008_¬_x0018__x0001__x0018_õï?Eª4F¿éï?_x0001__x0002__x001F_|b_x0011_÷ï?Ãêìüï?sÆðãï?ÄÑÆyèïï?¼K2$Úï?ù_x0008__x0006_¨õï?î3_yÒï?_x0001_+ ß¡üï?}Óè{üôï?e(èÚäï?]_x0012_#Óeçï?¯îÙAÿï?gr+_x0006_Åüï?8à9Ntîï?I.__x0001_¿þï?×Û~À;íï?_x001E_LÏKòï??Üq·ìï?ª¸áNñï?O·£.`ïï?¾úëeðï?µÃùï?­=*ñï?ã_x0011_çºùï?`PÒ¥ëï?ÂÊ6³þï?òÚf_x000C_Æïï?YÔ_x0005_²Lüï?Åê_x000D_tðï?ÉK_x0014_é÷ï?ÒÁM½3ýï?×KW_x0001__x0003_êúï?c_x0010_;QÍï?ç_x0012_+òï?ØÎy46Ùï?Î_x001F_ÊÝ_x001B_Îï?`]ÿydþï?Õ);£àåï?Îåùñï?Û2ß]íï?_x0018_¿=EÉëï?ª¥B}_x0006_ëï?{c,ó_x0005_éï?&lt;¤ð|çï?ápjR°ñï?Xµ_x0001_-ìï?ÒûEi)îï?v.|Vñï?ÔN_x0008_¦õï?e:¸¤ôï?_»6WKüï?´Ág_x0006__x000C_þï?m_x000B__Eêï?Ö¯_x000D_`_x0015_ûï?RB¡¬öï?_x0002_Ú_x0019__x0014_ëï?ïoúï?¼ÏèÐ¨ÿï?¿ñ~ÓÁåï?_x001E_¾»dØüï?rßj~Íúï?V_x000E_gîóï?\0ì§ßï?_x0002__x0004_§Z_x0003_/Êýï?2F~×ùï?ÛYM5þï?_x0019__x0006_&lt;àþï?#§*`Ñÿï?X1w^÷ï?y_x0016_|Môï?ÄµÝ]üï?îE\ìõï?Äô]Àçï? _x0015_,_x0002_õÿï?ì_x000C_Økìûï?@_x0013_²Éóï?(6	èlóï?K_x001C_Â¨ôï?¨n]_x0014_Fåï?uð_x0005_aùï?Û);ûÀýï?J¹ÛGzÿï?_x000F_ÈðíLüï?AwyØûï?¡ 85óï?#DqÖuôï?YWêºûï?ÿý¹?øï?_x0008__x000B__x0003_r_x0008_ÿï?~_x0001_i¢ºúï?N÷._x001F_îï?gêsuÖèï?_x001B_å*íúï?Ä;^,fúï?7êHÔ_x0002__x0005_aÿï?Ca_x0004_ºóï?ë+==dÿï?Açd_x000E_«ôï?#T#lþï?)êMíJûï?(_x0011_ßêãþï?¡_x0014_ßÿÙúï?P[²\Xøï?Úä_x0008_&lt;qóï?¡_x0001_æzÿï?~Ü=úï?äÄ±¶_x0012_åï?._x0006_i\Ñýï?CQ¦òï?_x0016_ÆIýï?ôÑ_x0008__x000D__x0003_öï?k&amp;Êäï?ôP/56àï?ÄQøEõï?S_x0010_ÇÛþï??_x001B_á¥ùï?_x001C_Áþåôï?LµçP×ûï?I8¶_x0005_åôï?Êüj_x0003_õï?êª_x0013_'Nþï?iNKµüï?Q]Óêjûï?°3õÖ:ÿï?Á_x000B_@óùï?_x000D_ÉuÝ_x000D_óï?_x0001__x0003_HvhtOøï??ùt?ðøï?â`±%_x0013_ôï?¯8ú_x0006__x0015_ôï?ú¤JeZöï?NWKðâï?~÷þÍ_x0011_ûï?	©XB]üï?Y¥öpøï?2_x0019_5Qïüï?¢Wÿ¹Ôéï?¼u_x001B_`õï?_x001F_f_x001E_±Fòï?¿Z±[üï?_x000B_ã/­sòï?¶2í3Xúï?_x0012_ño_x0003_ïîï?¼r_x0002_`úï?è_x000D_4ýï?£Ê22ùï?ïcb_x000B_ýï?®dâíï?Go|u_x0010_Ïï?w_x0002_Ü¦þï?.[ñ&gt;ÈÓï?_x0005_@ìÛ_x000C_ûï?}_x0013_¸¼üï?¿ÖúÕùï?_x0001_¿.®ôï?!M_x0017_Pôï?jCÿü_x0005_ÿï?H©`_x0001__x0003__x0016_ûï?~Yo ìï?_x000C__x0004__x000B_lâï?ÿ¼ÛÓêï?ãö_x0006_å_x001B_ûï?&gt;S_x0019_¹ýï?û~ðy_x0017_Ýï?ÍL³núï?TâxÙöï?Õ3.&lt;ÿï?_x0002_T¹¨ûï?_x0006_ç7\ÿï?é1ü1ñï?Î¥§_x0010_áúï?áñ_x001D_ýï?çÊ¶_x0003_ùï?¼x¢â_x0010_Ïï?Bó_x0006_iõï?ü}Å&gt;Aðï?~Z¯vÆüï?Ñ_x000E_{_x001F_ÿï?ÿ_x0014_²ôCáï?V6u¤2áï?±n3_x0003_Vêï?(_x0011_øòï?{ öçæðï?nd_x001C_2{øï?n­­Üðï?q]ê.õï?]guÏûâï?Ùíþëï?ñê_x0003_Ûï?_x0002__x0004_²=ü}òï?¸_x0013_àÂýï?	Ï«ôï?^{çï?w_x0013_óÄôï?Ð°ùí_x0019_øï?ª¤_x001E_ñï?»Ù)²ëï?_x0018_F:9ñï?j}àôï?_x001E_5_x0015_7öï?)å ØËûï?®?÷_x000C_núï?)Po_x0017_üï?þ²,Nïï?§­½yóï?¯îTnÿï?zgt¦aûï?í_x0008_UUUÝï?­_x0017_øxIøï?°$nëäï?_x0011_MÞh_Èï?Qéï?4Þ ;*ðï?~Iàï?K_x0003_1¨úï?¬_x001F__x001A_"÷ï?ç_x000F_}_x0001_]úï?¥ëk÷ñï?(Ö'¦t÷ï?ë_x001E_»øï?1´Ð:_x0001__x0003_¶ùï?)Z_x0016_Oîï?&amp;_x0012_»ûþï?ÛÉóäï?Y_x0003_ÆÅ÷ï?ya_x0001_ìÉÕï?/_x0002_Ôýúýï?ËÔO-úï?ZÛ_x0017_õï?¹o|ëï?_x0011__x0011_Å/_x000B_Ûï?&amp;º0À¹úï?ù9Ogsôï?C©Ä[_x001F_ãï?n6&lt;Sÿï?(´HÁöï?Z?úï?Z ùjËäï?Kø¯ñï?¼UI`öï?£Ftôï?Çì¥yßï?Àe%_x001C_Öãï?Ê-ÌÍÓìï?Çº3Âþï?%cu_x001C_©õï?#)Þ+¬Þï?*Ö2þTîï?_x0004_Ü±_x0014__x0016_êï?ÂØsÆÌõï?_x001B__x0013_×âõï?w8n_x0016_°îï?_x0001__x0004_ª_x0005_dRÔòï?_x001E_§¯íýï?ô4éÙöï?Îàb¹ýï?ÿ*_x0013_¢fÿï?mîªæï?_x0006_l_x0010_S_x000D_øï?õën×yáï?_÷ÚT÷ôï?î]vMKÿï?2XíÒ}äï?ûî&lt;üï?ÇÕ¨oÚï?ÑðUnÿÝï?_x0003_&lt;Ø/æï?­§¡ëÈúï?K¿xaþï?	rN+éï?_x000C_Õ¬Ùÿï?_x000E_kò½ýï?Zé·°«ûï?GÕ(Nôï?pì_x000C_?¥úï?ø_x000E_5×Cúï?º_x000E__x0006_íeèï?Ód=}áï?g)Åºåï?¬_x0002_Iuqüï?¹7²b­Ðï?÷ðÀ;m½ï?&amp;èÄãï?X4Ò£_x0003__x0004_öýï?_x000B_F_x0015_áìï?M_x000F_£a_x0016_Ùï?|v´g×ï?¶(À,ÿï?,_x0006_½ú¹æï?1¹³¾çï?_x0001_¯éZ_x0004_óï?0_x001B_F&gt;Úï?_x0017__x0002_äÙ5àï?:§i¿óï?+òYåUðï?y_x001D_&gt;¡yòï?ïéxò#ôï?"I`úpûï?é(,uùï?n_x0007_!\ûï?@ä'`ÿï?ã©_x0016_1óûï?(_x001C_þ1õï?¢k_x001E_Èëï?2Q­º§ìï?_x000D_ _x000C_êï?Òhãï?¬/ËUúï?_x000D__x0003_6Ùèï?}; !rüï?Ã0ì)¹ïï?ñA¶ÿï?K_x000D_çÚð÷ï?­4Ýòï?Ò^k\üþï?_x0001__x0002_fªC@Tôï?Ëp_x000B_Ð^ýï?_x0001_÷á._x0012_Ñï?ã	_x0011_éÝï?íE¯Nðï?9Y®@çï?¿Q&lt;ïÂæï?R_x0008_µÉGäï?-YMgÈïï?zá¼ ðï?f_O¤øï?ñ;Æþzñï?S_x0012_»_x0008_æï?¤,&amp;á_x0011_ëï?»"dÍ%úï?÷ûo_x001D__x0014_ôï?ß©êµuíï?xãªúï?(·'Zûï?Ãºl,Öï?Äoûï?æ._x000D_íêï?á6jÃêï?Ü`!óï?FÅk$íï?Ñf_x001A_`æï?_x001B_c.+ãïï?foÆ_x0012_*ãï?¼&gt;__x000B_ùï?ëâå{_x001C_ýï?ñ¶ê°Úï?sZµÊ_x0001__x0002_ëúï?_x0002_ñLäûï?År_x0003__x000E_Óï?Î_x0005_2²hüï?ªJ$¹êï?¿S&amp;~ùï?oJzëÒäï?©´ü~ãï?13Ú»óï?×ã_x0015__x000C_óï?ÐO¹õþï?ÝF_x000E_Ïíï?ï|j¯óï?¹øô¬{èï?_x000B_q¯}åï?&amp;r¿Q(öï?â¹©ÛÁûï?:Â6Éýþï?(?Ü&amp;ûäï?	#_x0007__x0019_ïßï?l_x0006_tÕùï?K8»d£ûï?{Pç_x0019_ÊÖï?aßA_x001F_ßï?_x001D_õò÷×üï?PÓä}üï?h;r:ðï?_x0001_û·cùï?ã	Á£Ûùï?,-Ô]b×ï?Ðºú7úï?_x000E_&gt;F&lt;&lt;îï?_x0001__x0003_âÙ_x000C_äþï?)aY¢Xíï?^_x0002_«Ó ñï?*SÏB_x0013_òï?_x001F_U_x0008_ãï?~@_x000B_Zýï?ÓV2Döï?0Óòï?©o+ß3üï?Ì{§8åï?|__x000E__x0001_±èï?3*Zl¦þï?©Á&amp;Ebþï?Xñ¼ò_x0018_ýï?Ã{:b7åï?³Ôøùï?Lt¿°:Ùï?,5{éÛï?J_x000E_4&lt;ôï?±©o_x0010_æï?nÒm_x0005_Uàï?úÌ¦_x0003_ìï?pÎ`×ï?¿l¥TCæï?­Ç)w1ýï?Upò×÷ï?ðþ|ûï?_x0007_Ø|Jê÷ï?&gt;/_x000C_µñï?ª;Ìà«ÿï?´&amp;_x000F_,_x000F_ùï?7acã_x0001__x0002__x0002_Ðï?Þ*_x001F_$Åîï?Øz.É«óï?_x001A_kÊ¤Jßï?-RLhõï?tö_x001C_d^ñï?¦_x000F_æ´_x0012_üï?Þ_x0011__x0004_Y_x000D_ÿï?_x000F_9=ÿï?Sç_x0001_ïï?l+è_x000B_Ùßï?`qÛï?Å_x0019_5Ù\Ýï?_x000D_c!ïï?qÊ_x0012_u°ìï?UF§¡ çï?n_x000D_­=ÿï?_x0006_ceVNáï?Ç¹«_x000F_ýï?ç!'_x0018_ãï?_x0012_h_x000F_#&gt;úï?ÿ[÷Dìï?¤#Î2[Øï?_x0001_ÊÆ²åýï? X_x0005_é_x0007_ûï?D·Ú`÷ï?pzÆÞõï?Qé"Öóíï?_x0017_q8ßIìï?»gH¤ðï?ùöD±õï?l"Î!õï?_x0001__x0002_a_x001F_0Õôï?@øÈããï?cVéþï?ðFAüñï?¼¡smðï?äË_x0010_ßï?¹Õ_x000B_ûï?2a_x0001_­Ùøï?ì_x0011_f£öï?_x0012_¾úÛï?YË«2ãÐï?f©&lt;3îï? _û¨úï?ÇÊ#õï?ï6«8æï?p'böï?qZJÚâï?¿_x001E_±@ìï?_x0012_@ì×	ôï?G»l]tÿï?ý_x0010_¢_x0008_Ûï?6 mHNþï?_x001C_8¦K_x000F_åï? .)«Âéï?¾ÒÔc©ôï?!i¨»»îï?ûï¶Üìï?öPZüï?ÞPÍ_x000F_êï?ÓÖ_x001E__x0003_?øï?m#(_x000D_ùï?¯m_x0010_q_x0001__x0002_Ìøï?_x001D_?¹Ùï?_x0010_ÂhØíÿï?)Q­:Kìï?d~_x0006_¥îÔï?ÁÚiÝ_x0011_÷ï?ÑÀO7ûï?3¼_x0014_ðï?}Aøõêï?$juÿNÚï?¨eÚgäüï?±Óêï?_x0001_¦ó6_x0014_õï?n_x0019_ê_x0006_ÿï?îAR_pþï?Xe_x0007_6·óï?ªØ«	úï?_x0014_S_x0016_.úï?_x001E_1±_x0005_üï?WZK×Îøï?ä\_x0003_Ç@üï?jDFµ\ëï?±ñäêUùï?"¨¹Üjêï?äîè£îï?_x001C_.í_x001A_úï?Ï_x0010_Z¿©îï?µ{ÇËôï?Ú@êÓï?Pä_x0018_@õï?Äh¹ó'õï?_x0008_­K4Zãï?_x0003__x0005_û`áúRæï?&lt;soWÞüï?¾238_x001F_çï?çÝ(â:ÿï?ë0_x0001_qóï?4_x0013_¹_x0015_×êï?YAËõñï?öÒö:äï?	1µ5[øï?]NâÇõï?_x0018_Çê·_x000E_äï?_x001C_Üq6tóï?_x0019__x0002_sÙpíï?8{(þï?Ònç8_x0004_óï?#³Õsýï?kQYóUøï?ß^GCåîï?o_x001E_IÿÇæï?3v6Méï?s@Ó#eÏï?_x0007_/©WîÞï?¥QðG_x000C_ýï?_x0017_À}_x0001_öï?ç¤nYÎïï?ÐÄ_x0015_ÿâþï?_x0011__x0012_©jáï?_x001E_+$Óøèï?¼`,óï?Vã)»÷ï?½y_x0006__x0013_ëï?g[ÍP_x0001__x0002_Dÿï?Ó_x000F_DÔ_x0015_üï?_x001B_.òãôï?¤XN_x0005_þýï?ø*ÄéÚàï?_x000E_!?¬yúï?kïøNæï?dZï_x001B_þï?QPP!êï?ÊÐ³Mhäï?ÓÉlõóýï?mÐàÀÀúï?_x0004__x001C__x0013_ágìï?íÂÅpÿüï?_x0012_Y©ísñï?/Û6þ_x0003_õï?ò_x001D_^zéôï?bqF¢îï?ðDâ*ößï?1Ñ.³ùï?¿­^qþäï?¯&gt;	_x0012_êï?íSTýNþï?'Ãªdpóï?5þ&gt;&gt;_x001A_íï?pDBÊ_x0014_íï?Ò_x0001_^£¥úï?£0¬%Xóï?CAdöï?pÑ/º£îï?*ÞB¢Øï?$ü,_x0001_ðï?_x0001__x0002_åt_x0012_eÿï?b_x0004_¿@ãï?r2áh_x0012_ßï?Zx"²óï? ÓQaÎï?µ sð_x0015_íï?(©eªëï?&gt;R;­àï?F~_x000E_¤Áûï?³Wþï?Û(ëï?ÍÀ»çbùï?FYA_x001D_úï?_x0010_oT|ûãï?KóM	éï?äê_x001B_~ôöï?_x0001_ÆòXâúï?3ú_x001F__x0006_fýï?NÛz&lt;þï?_x000E_P6Røôï?¤_x0005_æïAúï?ÔÉ_x0003__x0016_¤ìï?*FåÉîï?_x0005_%_x0012_û6ÿï?³r×_x000C_éï?)ðÞ_x000C__x0006_çï?$_x0019_qq_x0003_øï?ëX1³òòï?P((ÐRñï?Ï_x0014__x0019_ïï?L$_x0001_kþðï?ø{Ò_x001B__x0001__x0003_¦ýï?×²×jÓï?é	ø0_x0003_ëï?ïì_x0002_Wñï?&gt;à_x0014_éÃþï?_x000C_Ô_x001B__x0017_@øï?£Êe°×øï?_x0018__x000B_ö$»ëï?_x0002_:öï?_x000B_±Ô'Aíï?$=ÿ_x0005__úï?_x000B_¶Ø/Bñï? ñ=ôï?û_x000B_¼¯£ñï?3_x001C__x0006_Çþï?TÜ_x0014_5ÿï?_x001C_?´¶þï?XVpnÿï?|;&lt;{üï?_x0004_;[_x0002_¿íï?/ÞâîÔï?Èêñ,ØÑï?ãÆÚ ¡ãï?óè¨Æüùï?H5ÔCÐóï?ðÈeíñï?Y_x0008_ùï?îî2[Ýéï?_x0004_Föï?çæ-ÆÁóï?uT½®	äï?µ_x001C__x0007_FÍìï?_x0002__x0003_3é`Böï?­'5ýï?_x0011_Cä^þï?UbÜÎ¤æï?ê©§å÷ï?n¯Rl4ðï?h§_x001C_åï?Sct5áï?0_x0015_áúï?ÏUnÂÞäï?É,+_x0012_lìï?_x0007_ÆË_x000E_ñï?d_x000C_ÙüÚï?_x0014_ÄM»ßï?vcf_x0013_Èï?L\Áñï?·¯¢àwðï?_x0001__x0016_ÑA~üï?_5Ì$ðï?=Æ¾Nþï?¿Ï_x001B__x0012_àï?_x0013_àd¾úï?;u+Çöï?­_x0011_s×ýï?Á)íèï?úPô_x001A_Íùï?`T¼±sïï?_x0012_mÞîzýï??Åzøï?^,Üòÿï?{_x000C_Äùï?V_x0015_Å_x0002__x0003_\õï?m¸Ò¡(öï?¶Uì_x0001_èìï?þ`_x001B_í4öï?ð¹f}éåï?+flx_x000E_öï?_x0001_÷_x0014_BEØï?Áàáøï?n3?·êï?gJDÑ/ûï?´/Ë_x000D_Òíï?_x000B__x0004_¸èï?_x0016_JØÙ£þï?_x001F_h?½¿üï?þ_x001B__x0017_ÿï?í)1	Xÿï?Í_x0014_¾kÿï?_x000C_ß_x001C_ó@ûï?£j_x0010_Þï?(îêìï?|Î¿A`ñï?a^âÐ_x000D_÷ï?¯Çæ4Oþï?×_Ábüï?ÙÒ`°Åçï?YÀ£ëéï?' ¦9ÿï?°Féçÿï?.ë¦ÙËÿï?ûè£Þ×íï?_x0010_ ä¨ûï?_x001A_¤Ï_x0012_¨îï?_x0001__x0002_ÚJ}iõï?0_x001E_g]èòï?_x0005_µ© _x0015_ùï?_x0005_eÔØâÿï?2læ»&lt;ùï?ßma_x001B_èï?#ì¿â'ûï?Y&amp;°sÿï?Uþ&gt;vEêï?&gt;_x0017_7k\ýï?×UÓý÷÷ï?¶qîï?$ß_x001E_ùï?ÇjUÿï?2ì.v^ñï?V]g?òï?XÐ_x000C__x0013_¬Ýï?¥_ä4Âûï?ýÕRîÂýï?Ö³³m×ï?ßhK§Dÿï?j_x0002_?µ_x0004_ñï?SÓN"êï?_x0012_O_x000C_ÊÅõï?ÒF6Û)òï?®t_x0003_ûäüï?0o_x0006__E÷ï?,		á¾ùï?W¹_x0015_püÿï?I"ÀjÔï?EÔ«|úï?PÀ÷¦_x0002__x0003__x000D_ýï?üã¾c¸ìï?,óÿüþï?Ã_x0007_zø_x0012_õï?2_x001C__x0017_Oýï?_x001C_ãrìåÔï?ð_x000E_Eæï?à_x000C_aôï?7½ü_x0016_#÷ï?&amp;ÜÅÿï?÷7¨¯£æï?ê.àÜãï?Ö/ùï?_x0004_R3Üï?ÌK_x0001_müï?ËÐÅ§Îÿï?ÖÞÏEÑï?ÿDöPçï?_x0006_Î¢Æÿï?¡_x0011_©¿ óï?iâ@qëûï?°&gt;_x001F_£BÎï?¥­Ò_x000B_îþï?C¯±úØ÷ï?_x000B_Þ«Bñðï?ö_x0012_¤b¯÷ï?dP»[Áï?Ü¥Õ|ðï?ïßÇuãï?ýElÜï?rº¤WÄïï?_x0005_X*[Ýï?_x0001__x0002_$Û(nËîï?×_x0014_v¬ïï? ¶_x001A_2_x0015_ÿï?ENãùï?_x0006_Eüoæï?Ä¶ÂR¸ôï?ÿ³püï?·´fíúï?C)×Èï?vËøï?_x0016_HùVòôï?_x0019_Ó[íýï?2Õüï?6÷S_x0007_yýï?Zgý(ìï?_x0016_fGíï?ü½¸üï?JWÆü_x000D_óï?goÕÜûï?¦¶³Åüï?¶_x0012__x0015_Zíï?_x001B_gso½Òï?v½_¥ôï?vLs_x0008_íï?Ãw4Vúï?þÚE	ñï? Öh|(îï?_x001B_F*Ïæï?_x0016_ßD9Ôï?6'Ï£òï?§72jòï?~ï_x0017_Ð_x0001__x0004_àï?_x001E_`	_x001D_mÿï?FT#ñÝï?}__x0004_3Yöï?¾w:_x001B_:ÿï?_x0002_©ë_x0011_ôï?xQÊ_x0008_õúï?Ê0¶\æöï?á_x000F_wçûï?`[àý_x0014_óï?âXaõï?+G_x001F_jéï?öõ!¥0ðï?Ëc_x0006_\òï?¶{¡_x0003_ìï?È¸£6µùï?Ç_x0011_Å_x000D_÷ï?_x000D_¯k_x0001_½üï?0BTvòï?Ô Ö6éï?N_x0017_¥*Ôóï?îüF¦H÷ï?9È£"êûï?úe;_x0007_óï?_x001B_F?WÌõï?!²}[íýï?Ëòi_x001F_þï? s¹¼.äï?vêäýøï?tã_x0016_f&lt;ïï?ê#£Ôýñï?\çIk`îï?_x0003__x0004__x0016_ë£sÓøï?¾û²âï?}_x001E_L±~öï?Y_x0012_ýï?_x0013_Ö]_x0002_ïï?÷Ù_x000E_E÷ï?S´þºDþï?_x001A_§õ²Éðï?_x0008_ÜÖÑ_x0014_òï?\0*Y\ðï?¡Rb·6îï?_x001E_&gt;çæýï?S8µ_x0017_sïï?¾8_x001B__x0013_oüï?Ëó_x0018_þï?-6½I&gt;õï? Öb:;øï?c&gt;ð!_x000D_ÿï?¸_x000B_¹_x000F_Çùï?¨FªH_x0017_÷ï?_x0001_ÇÁZ-ïï?-ªõJ_x0010_÷ï?ªv&gt;q«úï?üñÓ	¸òï?¹ïF]Lõï?Ò±¤õùï?îN¦_x001E_þï?_x0011_ tÿ&gt;÷ï?kîa_x0001__x0017_÷ï?À]³Êï?Ë¹ü·Ùéï?Ì½[x_x0001__x0002_®þï?iÑ_x001C_¯Ðï?MiÅbÿï?éqI[_x001C_ìï?\&lt;}c¤øï?²G_x001A_÷ùï?ïH¸_x000F_®àï?ûR^8íï?_x000B_!Z;iúï?&amp;_x001D_§gùôï?8ü_x0018_kåï?ðÂüLùï?}×p_x0016_ýï?z¬(	Øþï?0ä(þï?âúõµÚðï?:tÜ	Eòï?&amp;s¥þï?Ã¡_x000B_)Ýíï?_x0012_¬û1ôï?êÖF#=ïï?3hø§øï?¶Þ²Þøï?;^gïúï?Y¸ýï?9@füÿï?ñËsµ[ûï?V:¡Ù¦ÿï?N2_x0010_èúï?Oûåõï?_x001B__x001F_ÄÌöï?ÒQH²ôï?_x0001__x0002_¦±×Eáï?¦yQÒòÿï?&amp;ôD»±øï?Â_x0017_~ë?Öï?_x001E_Ú_x0006_ëÿï?dÌår&lt;áï?y|_x0015_Å/ûï?ä³ë8øï?²_x0006_¸&amp;Åúï?¾ÙD_x0011_Cïï?âöO:víï?@Z&amp;Töï?_x001F_É'úSÿï?që_x0016_ýï?Y_x0016_&gt;ÍÕìï?zÜ4·ñóï?BVhüï?_x001A_ïYÿï?_x0014_¥qÁõï?_x0013_k]_x000D_Sîï?_x0003_Ù¢ª÷ùï?s§±¤òï?Ò_x0018_æï?{,%Á¤ãï?,Àx"aòï?Õü'³Öï?*§cãóÝï?oêÁ©{ÿï?Rª_x0006_èêï?ÒGÄ1õï?´óÝöï?ÖØx¹_x0004__x0005__x0010_÷ï??× ýï?ý_x0011_Ãûï?!_x001F__x0002_ôåøï?Ðü°`éýï?_-w]Üçï?'~bçæï?ãÆÐxúï?üW·ª_x0005_ñï?8*2Ýóï?º1ÖWÿï?fb_x0019_,øï?_x0011_ßNÝùï?äË_x000F_Êëï?_x0004_`_x0012_}^õï?¨"_x0001_ýï?BýÍcÓòï?üU_x0010_ÙUøï?ztÃµ½èï?ÃgGN_x0006_ÿï?2jU_x001C_lþï?r_x000F_Bôï?¥WæFuãï?_x0006_Å]ì_x0003_ùï?Ss_6(ïï?ZXÌTüï?Öê²·ðï?ú_x0002__Wvðï?KIÉðï?yn_x0003_µÌàï?Xÿè_x000E_úï?@Ã_x0016_æðï?_x0002__x0003__x0019_	Ñ#_x000F_ÿï?]'ûçöï?_ð^ùï?áÀW÷ï?_x0004_ü_x0002_Ã&gt;úï?ónÄ_x0006_Õíï?¿&lt;ÿ_x001F__x0017_ÿï?½¿Õb[õï?_x001A_Ñ0ÐÝï?	/_x0002_Þ­àï?Å¸Ó_x0008_0öï?&gt;_x0017_L^ºúï?â_x0010_¤oµñï?øpÖìùï?YÉ_x001E__x0010_oýï?ÊrÏê_x000E_úï?·_x0011_«_x0006_ñï?À)é_Lüï?òM_x0007_õï?UÒáPõï?ªÅ_x0011_ýï?«g_x0001_kÈØï?B.Âþï?F¤Ëôï?l÷ÓZyéï?àAç~Ùï?3Y¥eëï?~\?£óüï?S_x0007_zP@ÿï?ZIÈÅùíï?ùúñ'=öï?9p¨ê_x0001__x0004_Zÿï?I9_x0003_gûï?~*!á&gt;ïï?èè6Í#êï?ÏQ´×íï?_x001E_½ä!ôï?F¶°´ßõï?Ú½yæ óï??ê§¢öï?_x0017_ç?Ú¶ýï?èK?àúï?É(MÚÖï?_x0015__x0004_ú'öï?ó_x0012_È]è÷ï?3à#xùï?¢ãçï?_x001F_º*_x001E_cóï?_x0011_À¹Âú÷ï?¦%Ý4~îï?_x0017_$Fîüï?;|Îpúï?«'þ_x001B_röï?WbK½Ñìï?ÁØ´_x001F_îï?ñmoÂüï?¾aQþùïï?öñd÷÷ï?4¢{úï?*á9ÿÿúï?ðÚzù_x0002_ùï?Zª8hwþï?"cSZÆþï?</t>
  </si>
  <si>
    <t>098ce28721dba502d0ee9fa161dc16fc_x0001__x0002_^¨°#ªÿï?ú¨»ø_x000C_ÿï?Óù#ð²þï?&gt;¼÷¬qøï?,§áW_x001F_úï?¦=:4víï?_x0011_\²úúï?PÞï?×EµYóï?1)z_x000B_ëï?4_x0018_ìÁKêï?ëàNDuÝï?h`Ë$wåï?6Ë&lt;¨Ðåï?«¡n¯àï?J¨Ðã¶úï?w÷=­]îï?!¦8üîï?_x001A_Ðu½Ñï?eÇñ÷ï?&lt;O~tØâï?tj·+Xúï?¡p æï?#é¡_x001F_ýï?_x0016_Æ ý`èï?äë×_x001B_¡Úï?X*áèï?jwGriýï?N&amp;»å«ìï?_x0018_¹e¶÷ï?eóQZýï?iwâÔ_x0002__x0003_òï?÷_x0016_ã¨5üï?¨}òúzùï?_x0001_Ä_x0003_\òï?D}i±Þï?F÷H¢vðï?#_x0008_mÚÚñï?»^»_ôï?:c'Ð_x001E_íï?Ø®æcôï?1_x001D__x0010_mõï?K0rõï?ø»Û×ðï?(Ê÷þ_x001A_þï?Ñµ[HÕï?¢_x0012_I[_x0016_ýï?&amp;dÄ_x000C_ýï?µ_x0002_ÚEûï?n|°Ò9öï?Smj÷ï?íYîâçï?_x0011_0_x000F_úï?I0¾·óï?Ôµäï?l_x001B_W­	Øï?ÈÛöíqõï?rÚ{ä_x000F_úï?Í,_x0019_ÆO÷ï?S«¦óï?Ö&amp;ußûï?_x0013_©¸LÐýï?3_x0003_$ègþï?_x0001__x0002_Áí-=$ÿï?X¡O%òâï?5Õê°ýüï?øànUÉÔï?LÝÆ_x0007_eðï?RóÆõñï?fx&amp;æNüï?¥ê=_x0008_èï?7B|UÍòï?¹X9_x0011_×ï?L_x0007__x001C_3}ýï?ª¡«_x001A_+êï?k,¤_x0004_ßìï?&amp;_x000E__x0010_ÿï?_x000D__x0007_××Eòï?!îoSsýï?4&lt;á(üï??E_x001B_µ_x0019_òï?®ãgjñï?_x0015_wý8ÿï?_x0011_clmPþï?+Ë\öèÿï?É«Ñô^àï?ò.]_x001B_ëï?\_x0002__x001D_ÂÔï?.×Wp¦÷ï?áÓ/Þï?æ{_x001E_iýï?Ö.h}êï?ç	ýÒ÷ï?þ_x0007_19_x0013_óï?[c_x0005__x0001__x0002__x0016_ýï?üòæg_x0010_ðï?G	_x0005_þ.ùï?z(e_x0007_qüï?I.²ÐKôï?u4ò=õï?%ÔZOïåï?:2ÊWýï?.Ôhþï?kì¦ùï?/_x0003_«»÷ï?_x0006_ÿÞ8þï?d]söØï?]@__x0018_óï?HJ5pùï?_x000B_Ò²×îï?AÚ.Úï?×ê_x000C_~Uúï?7öIJÀìï?è3{ìmýï?§ª=bùï?_x001A_¾f\öï?Ô¬HÛùï?`ÚHËï?ÈÑ_x001A_·ìï?P²}«¨ûï?_x0016__x0008_SÞýï?ûJáãþï?ìqüï?i?²pÜýï?»_x001A__x000D_¾ìðï?oyÀÞêï?_x0001__x0004_ÕkczÂõï?¡º_x0012_Õï?©±.y6Ôï?ûÍ"»÷ÿï?a}Ø÷çï?Ý,9ºLüï?_x0002_ÁUBþï?°ï3_x0006_áï?çTFÅ«òï?_x0008__x001A_þ2üï?É¸®gûï?/3Çöï?_x0003_ÞBÈâÞï?}Iz/_x001F_öï?¡_x0010_;iÑýï?_x001A_g6êþï?_x000D_`_x0014_êï?ê_x0008_­üï?å_x0014_ç?îï?Uû4æÞï?.æ»Iÿï?õ_x0011_Ö3_x0012_áï?u64¯ðï?g/_x0006_*öï?_x0004_ëgaâï?_x0002_ÕöÓûï?'«_x0007_ñëï?ï"¨½ùï?ô	Ê_x0018_hûï?´_x0002_Äÿï?S:[Úï?A¿Çª_x0002__x0004_Ìôï?ñ´òúï?êTÕÀXÝï?¶^"mrðï?Ð_x0017_OÄøíï?l_x0018_yã&gt;îï?µ«¹_x000E_þï?þ_x0018_2]üï?ï&amp;_x0011__x0007_ïöï?_x0004_f_x0008_%êï?ìs¼½Éûï?^_x0019_q¤_x0005_îï?ó3LQöï?_x0019_:_x0007_o_x001A_øï?k_x0014_Dcûï?÷°æ¨_x000E_úï?éÛ_x001A_Iåï?x½á}þï?G!ô_x0015_øï?îì¾fÿï?_x0003_qþÏ÷ï?T*^´åï?m\9þï?N}_x0008_@méï?qúAÐïï?ò¢ieùï?¥~POþï?jÌÐþï?_x0005_ä°¹®óï?H&lt;hJ_x0007_þï?Îccìï?â_x000B_Î_x0001__x0019_úï?_x0004__x0005_Éóµ÷îï?_x0010_´xþï?_MóÖÀîï?õº_x0006_öêï?ëex÷ï?¢àÆÁñðï?AÑ_x0006__x001C_ìï?&lt;S²Ëóï?¦U¥,æï?g_x0002_ B÷ï?Ì°RæÁõï?êÂ_x001A_ÀXûï?â&gt;FÆ·ùï?_x0003_¿öï?²ü)Põï?:ÀÐ_x0015_Wüï?X¨ô®Ùãï?*}î_x000B_Ê÷ï?icý\ªÍï?_x0005__x001B_ÒÎtîï?G&amp;zÖôðï?òLò(Ýìï?aUhæôï?éÓÀ"èäï?ýkw­òï?pÛ^F®ÿï?Ì_x000B_Ç_x0008_å÷ï?Y6D ùï?_x0001_A%]Øßï?ln_x001F_oµáï?_x000E_¼üà¡ýï?_x0012_Õ*_x0004_	ïûï?¦_x0003_ßÏÿï?I_x0004_ö_x0006_öï?e_x001F_^÷ï?d_x0004_O_x0003_íï?nìï¦íï?_x0008_P£þuÊï?¯(]_x0018_®õï?ºZÌ÷Âãï?fÒ0K[Ìï?Ñß³__x000B_åï?ÝÒ[_x0007_Ðüï?èîßÝüï?f_x0018_Â_x001E_øï?ÇõzÞ_x0002_þï?+_x0001_äï?_x0004_h®ãÜï?`ßéMæï?ð_x000B_ÀWµûï?[x*¸õÿï?×ÜÍY_x000C_ýï?4gD}úï?k&lt;¹$æï?_x0008_]`Ôûï?_x000D_£_x0005_þï?ç-ßÁùï?=aKÐÒðï?l§qÐúï?a~&gt;_x000C_Pôï?\z_x000F_jõï?`ä%_x0010_úï?Ý~z¤Âûï?_x0001__x0003_V¦_x0019_¶2÷ï?ýÚ®&lt;üï?f´_x001F_Jùï?d_x0013_cïÞþï?vgÿ)1øï?_x0014__x001C_¿ôï?2fUâðï?U¸Ô_Zûï?tÿÉ÷ï?%	ê&gt;þï?Ó=íbPÿï?_x0014_=.ï'ýï?îëÝHóï?3I\¾!Úï?v(à_x0016_õï?OhÚ«÷äï?_x0002_züXöï?/3ñ÷Dþï?Ê^ìï?ìQoóÖçï?rÅÅ,ñï?|_x000B_Téï?ä_x001C_ê$gåï?3¤ÿR7Ûï?jÉ/þ¹úï?øÓ­á_x0018_Éï?¼_x0001__x0018_¥¦ûï?_x001E_ È2_x0011_áï?ØJVüï?8_x001F_\"þï?_x0018_ÀE_x0015_³êï?ÄïÝ×_x0002__x0006_óï?*&gt;ßæÙøï?ÙÔ-u%òï?_x001E_5_x0014_ÂÏûï?5_x0018_xÇéï?im_x0016_è_x0004_õï?2HrÓÔøï?éh`iûï?*_x0019_j/	øï?ÜÈâ Üùï?O4:jûï?È3¥áùï?_x0014_ £ø(àï?ÙX{_x0003_þï?T¹éôï?_x000D__x0014_n_x001D_ùï?È:n5ÿï?_x001B_¨_x000B_çÑï?«QÖÒ¼ðï?à÷ÀWÙþï?_x0016_ÖPÿ_x0002_íï?£_x0007_}Ù±ëï? »_x0002_8òï?_°_x0014_a!úï?ôZpå_x0005_üï?ú=8:;öï?Þ§_x000D_àûï?iý_x0001__x0004_ÿï?ÃPÌÁWÿï?_x0010_¾økïï?8_x0015_øO_x0014_òï?_x0019_¼"Ööï?_x0002__x0006_©cC*õï?Õ£uìõï?±SÛÕKûï?_x0003_éC{Sáï?hÉa`ñï?váäóï?_x0005_{7óòï?¼1qýèï?úN'ýöï?_x0019_À_x000C__x001E_Ðï?V]6õï? È&lt;,)úï?åºK2_x001F_÷ï?tX÷ï?X­Ôâûï?¡Å´"Õÿï? P/Ábûï?_x0015_ëFqÿï?[_x0004__x0011_Öìï?ÁN\_x0011__x0018_îï?¯M_x0013_µtûï?¶}8K8ÿï?KÿFô´éï??ãnâ\ýï?¸°ÉÊÿï?R_x001A__x0013_&lt;Nñï?@)¨_x0001_Çäï?Uâ_x0003_fîï?(è/vXÓï?!þ8´øï?-_x0016_úï?_x001D_%üM_x0003__x0005_ðæï?_x001B_6åï?lïÅ¢øï?_x0007__x0013_bÜ.ùï?Vº[°Êøï?ôìÚ_x0002_Xáï?z¨øTKåï?gç«öï?´öAáï?WÈ#o_x0006_ûï?GµAt×ûï?D6_x0003_eðï?u_x0015_Fåzûï?)_x000D_PZðï?/_x0018_óÞãï?+-Ýë¬àï?ÅÄ_x0015_cáþï?/cûJ£æï?ùü2ðØï?Yâé¢âï?OFHÿï?_x0001_#e_x001B_ëï?¿_x000C_¦õpÿï?½¹ö9îï?_x0004_ïp	æï?û_x0003_¦ºôï?_x001C_¸9ëï?x·6_x000C_âï?_x001C__x0006_°[×üï?@G_x0011_Æ~ðï?°_pæ_x0001_éï?^¼!}÷ï?_x0003__x0004_qaÂ_x0002_÷ï?$!uÜüï?ÐQXÚèï?zV ûï?B3Î_x0015_4÷ï?(E_x0001_Küï?_x0004_»Ö{ºòï?¦§×XÉéï?ÓEtÓûï?_?iøï?_x0013__x0010_§FÞïï?¬_x0010_êÎüþï?_x0002_¾úgöï?_x001F_Wî­óï?x_x0019_3¶Ïÿï?_x0001_Iyüï?'_x0004_|v+ëï?LFfJ-þï?_x001F_'_x0005_QLûï?1·»)Híï?Jc}WÞìï?iØçþ¸÷ï?V_þ_x0015_üï?³_x000E_¬×Ùþï?õã}Ìúï?9"qXñï?þfàýï?wÔDÿï?./Ijþýï?äú÷_x001D_ºÜï?¿o¹å_x0018_äï?NùT_x0001__x0002_ýøï?Yë=ýøï?2»_x0003_7äï?_bÔµ_x001F_íï?S£-z\éï?£í¾ôï?j_x000E_§ËÀøï?¿¦_x000F_îï?E°µR¹ÿï?ý1}ãéï?0_x0014_à:Þï?_x0013_&amp;Ö_x0013__x0007_åï?8ä_x0002_üï?aßDÝëï?Wa§3¯ûï?_x0007_9t©úï?âbßûï?£¦¥3_x000F_Øï?I_x0005_È8Éÿï?_x0011_%þï?_x001C_½]Ã_x0007_üï?Æ¼v)Øï?¿Gãï?fÂ&amp;ø÷ï?ß^j®¯õï?_x000B_m._x000C_äï?ËXrj_x0015_æï?:ü1G¼áï?Ý­¡NOòï? _x001D_iþï?ÔYOböï?ô½Q÷æï?_x0001__x0002_ñ/øï?V^¦Ý_ìï?=¾v ùï?.@ýÇèï?&amp;jvãÏòï?É\x?õï?_x0006_¾_x0017_coøï?VèÐ¡+îï?Â_x001A_ìõï?Í_x0007__x000B_½âï?¤_x0016__x0008_|áï?ÇR_x0017__x000F_îï?2in½_x0003_ùï?®-\#ûùï?K@üï?Î|U8 øï?ÆÊ&amp;_.üï?ÛºÓùï?TÚ_x0004_aøï?¦®÷¶Òÿï?«êáWãùï?æcZûÕï?üJ%üõï?ÎÙiJûï?Ë¡ÑVòï?\p)&gt;&amp;õï?_x000C_¾Ø_x001B_ìï?b6¾_x000E__x001C_úï?äfÈ#Þøï?:%ª7)îï?gáD_x000D_ùï?0¼6_x0001__x0002_Ôï?_x0012_â_x000C_-êï?®â² ýï?ø_x0010_â~ïï?³Ñ.¬ëï?LQ$_x0006__x0012_ÿï?{Ýêd_x000D_Üï?»Ï*GÈßï?:2@_x000D_íï?. þc{úï?ÇýÙLõï?RÝö_x0017_Höï?&lt;KÝÏ÷ï?«+çcEýï?Ç^Ì£úðï?YOÚ	ùï?¬_x001E_jÂ&lt;ïï?C_x000C_E\áûï?ÓøL'Nüï?ô_x0002_Lvóï?o¤d	»àï?_x0004_þp$.þï?E38_x0018_÷ï?ÿ]'Xüï?]²ka¿õï?0¡Ñ¨Íåï?_x0013_HNQòï?kÍÞàï?Fmºúï?	_x0015_äeÝöï?þß±onøï?Ø_x000E_×_x000B_Ûï?_x0001__x0002_Çp£¨èÌï?_x001A_½¡SK÷ï?¼_x001D_&amp;øo÷ï?Â_x0007_Ìú_x001E_Úï?\(`Ã½Ûï?áë¹_x001A_Õï?_x0012_ïÁeúï?Ø_x0013_(qòï?¨N7·ðï?~ýî,ðï?Aø_x0017_uàï?Kë&gt;¿æï?¬³'_x000C_	ëï?ºêSa_x0019_Úï?mÏ`9÷ï?RQxúï?"pc-~ïï?7OAN'ûï?OC_x0001_åXîï?yñB lÝï?$_x000F_íï?Ëæÿéï?.el=Øï?÷wzïï?ÕXy_x001A_ýï?}_x0004_.×ßï?`ó¸üï?1bn±øï?_x0005_Ã&gt;_x0015_õï?.4U§¥óï?_{æú÷ìï?_x0016_/Q8_x0001__x0004_öÏï?ì_x0003_g,ôï??¶f®ùï?_x0013_±ÞÔöï?_x001A_Ï_x0002_øï?æ¢ú°Öúï?^%_x0004__x0012_Aöï?d	Ïüï?gF6xøï?.½"+ïï?_x001C_i÷ÔÀîï?·bÎ¬þï?òu·_x001C_míï?¯,¬tªùï?_x0016_ADiYüï?¥/Ä\nÿï?¿ì§o_x001D_ÿï?¾ÉünÕï?_x001C_Ò_x001E_:|üï?_x0017_Aüfêï?Gû°_x0006_Oôï?ë%nØÐûï?_x001F_aªôfñï?k_x0011_@Î{èï?ðæ¸:×ïï?ÜHò&lt;õï?C[¹ûï?«×$ýï?ÜÍÑ_x000B_úùï?Çª_x001E_Ã_x0011_Úï?*¿¼ÿï?_x0002_eá®Üï?_x0001__x0003_iùË#÷ï?³AçU9ôï?_x000E_ùýR"ÿï?÷ã_x000C__x0014_üï?D|_x001E_Ì ûï?_x0002_zp\Ôüï?_x0007__x0018_ù]Sõï?pàÏNýéï?³_x0015_ßûï?/f_x0010_ñ-èï?ÜÂzúï?_x0007_§4²âï?çCmSþï?µçT_x0011_mâï?çhØEðþï?/ëyÎ©ôï?J_x0014_vE_óï?_x0005_°Hµ\åï?a_x001F_á¡õï?ìY''Ëûï?½ûó!þï?ñ9Wzoñï?ûãøèåï?\_x0010_¯¼þï?¶_x0007_i´äàï?®Á_x000B_êñï?¤ë°Tùï?ÊhêmÓýï?~=h×ÁÛï?²V1%àØï?O×_x0019_èï?Â_x0005_½_x0001__x0002_7üï?æ)kN*úï?Üù¢C\ðï?®ôÐ¾[õï?_x0019_Ò@#Sêï?ëa$J©úï?dø_x0004_=ùï?¨0&lt;?øÜï?_x0013_Ûë×üï?ú²¸Üáï?±-Fbäï?wIùAÈï?e¬f_x0008_Eûï?èÀ_x0016_2Tþï?UÐSrÿï?Ì{úïï?³&amp;ÒOß÷ï?­:_x0006_E÷ï?ºi¦_x0011_æï?_x000B__x001C_¡8ûï?½RR_x001A_|úï?Î_x0008_þï?ì)Efýï?Ë®øï?ÿ`úaóï?³¬Q/réï?xþ¯:ýï?;`M©_x0014_ÿï?TÿÈ_x0013_Nåï?öx0"éüï?½ }ñìï?ÿA_x0003_²òï?_x0007_	.'ÐAøï?_x0007_¿ºnÀõï?_x0001_±½¯böï?#_x0008_ú"óï?«0*ôõï?_x0003_&lt;_x0006_Õóï?³Ú_$¹Üï?oèFátåï?Ë®Í_x0015_Ìùï?°m6Ã	éï?~¹{Ýüï?×Mvôï?v_x000D_Yoèøï?½!_x001F_îï?Ì°DÝ#öï?p{¹Æ¹ýï?V3~jþï?À{&amp;äûï?¾ë_x0004_°Nãï?PcF_x001B_Tèï?¥_x000C_Ëõï?FÃ{C_x000B_ïï?æQ°,Õï?«ÄyÝÏâï?&amp;_x0008_Àëúï?ÙIæï?8¼_x0005_º¢ÿï?ÃôöÇðÞï?_x001E__x0002__x001A_©ûüï?é_x001F__x000C_¢_x0016_óï?÷PÃÖ_x0010_ÿï?ì¨«^_x0001__x0005_ýíï?Û9ÐI_x0008_Ýï?u6Â«ýï?ÁÉ²}úï?_x0018_cjzwùï?º1,úðï?"_x000F_z¸#æï?È _x000D_ýï?_x0010_¹Eêüï?_x001A_xy¨ôï?)¿/ûï?v\_x001D_ªçõï?%¡ Çæýï?_x0004_W-XÔöï?`#þ³éöï?£}ø¬|ôï?_x001D_	Ûþ#éï?Ù_x001D__x0015__x0018_öï?qÆ	a_x0002_ôï? 7_x001E_Êëï?´êÄ_x001D__x0003_çï?ç_x000D_dÐþï?ÏZõ_x0011_øï?_x0015_áL,×ìï?×n\8ÂÔï?&gt;Ð_x0002_óï?¼?,Uõï?¥Y	h&gt;õï?Àl Õï?jÞDFÍðï?ÎýFm_x0008_õï?F¾·Ã¼ýï?_x0001__x0002__x0007_Gusjåï?{R´O&amp;ãï?&gt;·Ûóóï?ä]½2·óï?ô-__x0003_³ãï?_x0008_Ú:Üï?LÈ=¸ìï?õ©wþíï?X_x0019_)ÝSùï?ä_x0005_Å5¼ôï?5v£¢ôï?_x001D_çóõõï?×ùuí×ûï?¤&gt;gµGòï?`Â£± ÿï?/ûßØüï?î#bHñï?ßV`°úï?EÉZ:Kûï?uìóáï?pcYê¾öï?ÀqàïOíï?U_x0013__x0019__x0004_Lïï?MÍ&lt;_x0019_¨èï?}ëÏÅ}ßï?´"ó_x0019_0ýï?-m_x0018_.Ùùï?¬ó"[ýï?_x0014_d:Ôdÿï?²îsPcüï?Ki_x000C_iBôï?_x001B__x001B_0|_x0001__x0002_pôï?/²;lõï?ÚS;!_x001D_ÿï?	&lt;â	Áþï?¯_x001C__x0018__x0019_ýï?ôó-%õï?}ùï?_x0017_¶Íûï?_x0019__x0001_×mõï?U(_x000B_u¢úï?_x0003__x0008__x0008_âþÝï?Ái$ (óï?â_x000C_Ø_x001F_4õï?_x0002_æï?çÖ=º}ùï?Vëy:úï?.Òk#×õï?W0rïï?_è:ùï?¸/?öï?$9,øþï?ÀæÅ_x0001_ûï?lqo_x001C_ñï?tQeÿï?7×c²yýï?)ü$Òýï?è_x001B__x001F_iÄï?ë¦*zÅïï?_x0011_àÕ_x000B_Lÿï?Ì_x0010_å_x0019_Oóï?Â&gt;ÛÛ\øï?¯qÜ_x0012_îï?_x0001__x0002_¬N§õï?Bpn²óùï?:V²Wøï?e§ÂçÏÿï?Cx_x0014_êºöï?_x0019_$ÑÁóï?Z_x0006_pBfùï?ØÆ_x0004_%Pòï?_x0017_f5Ãgôï?¦¾þèSÿï?²ûöT4ñï?_x001A_ÅÉhnøï?ÐFÏWôðï?sQ;9ôï?M·Åýï?­Õøï?'32tkùï?_x001E_ñ×_x0017_Üï? _x000C__x000D_Àíï?_x000D__x0015_þãúï?3N|­ûï?4ù_x0007_üï?*×_x0018_PDúï?[¯÷_x000B_ðï?jFÑDÖûï?2	Â£|þï?éÍ_x0002_ìï?åI5{÷ï?)Òåùï?Ñsw_x001C_ìï?[e6úìäï?lÅÏQ_x0002__x0004_|ëï?³ýà¶èï?_x0018_UÒµyùï?MµG¨öï?âNülrøï?öÉÁ»¼ñï?îåÃíï?]óaûï?Tw_x0001_´)ùï?_x001B__x0003_nÜ¸øï?_x0003_û©åÙúï?ÊpµM[öï?#Âªôï?ùÛÐ¡óï?-òØNïï?:s³_x0017_æï?;A#ïúùï?£}_x0015_ÿï?ÑMN-úï?9ÝBõúï?Ý¢_x0002__x000C_¬Õï?ÿ_x001A_ÖMÐùï?}y_x0012_ïï?|FñOøùï?_x0014_=Ëµ¼ëï?½Ýiæøùï?áUÚ´¯ùï?QÑl)xôï?v5_x0018_úï?Ä}õÞïï?%ÓÜCìï?r¿_x0001_	õôï?_x0001__x0003_óë0_x000E_õï?ýæ9¸êøï?vVéÌîï?­´­Þÿï?tUZúýï?í÷¦õï?Ã½EÀfôï?__x001E_çIåï?|xËCCèï?dÅ§²ûï?2:æéï?VÛ2Ç_x000F_úï?d§ïÐXñï?_x0012_Z|Öï?S­_x000E_õÿöï?k_x000C_¿ú_x001C_ðï?(Ôã_x0006_ÈÚï?À_x0007_+Sëï?mÏ_x001D__x0002_ùï?pz$Níï?À_x001F_ý/_x0015_ýï?zÀø_x001F_Üï?ÆcFÏMõï?ó`¨j§Æï?ä·×_x0010_üï?öñ}%ýï?Ü'eSøï?¸íMÇHñï??ùzýï?ô^üàï?ú·*Lpèï?ÝaN³_x0003__x0006_åçï?&gt;l_x0010_ñ£Ðï?dò×j^üï?[_x0018_ëòï?N¿_x0004__x0012_ÿýï?_x0002_Ëýéêúï?_x001B_.éÝï?¼ðÈ_x0005_ñï?{¸/4_x000F_÷ï?ð¬Â*tæï?Å3_x000E_Äëï?Lëd_x001B_&gt;ùï?×Dk«ûíï?_x0012_RJ_x0011_Èüï?Å¨ç¹ùï?µ~+Ýëï?M±=Êòï? /%«öÙï?o_x0012_'2Éï?/t_x0010_@±èï?d-®ðï?5%_x0006_Ûëñï?yüÊï?»_x0014_8&lt;Póï?AI»æÃðï?aóíÎtûï?_x0005_Ò0&gt;¨èï?ä¢&gt;Àýï?Ùþ5¥uöï?¿aW?_x001E_Èï?¹_x0001_ãòï?¶hß_x0011__x001F_ýï?_x0001__x0002_ÅJ_x0002_¢ñúï?©z·öï?u_x000C_ßÊüï?*W"ætÿï?7Ó_x0014_÷ýßï?_x0016_Ê&amp;"ûï?#jÒßï?Á_x000F__x001B_¬ñï?°_x0012_ïfNüï?xðY`éï?5²-üôï?ÿ_x0001_SúY×ï?=%Ke_x0012_ûï?È:G`üþï?"Å_x0001_Âãï?L;_x0019_kÜï?í¢R þêï?KH[CÐìï?à`Iîï?m_x001C_ô_óï?\$å_x001C_Ëï?^¯_x0006__x000D_ûÿï?%^_x0005_ _x0002_Ïï?`µ&gt;¢xøï?ÚÄøøï?_x0006_G_x0005_Ûûï?_x0003_¯Oöï?hR&amp;ß¢ÿï?\~Çóï?Ï4O$þï?&gt;¹_x001D_Ô_x0018_ÿï?øøà_x0001__x0002_ãëï?Ü:Öâæ×ï?çí× bïï?_x0003_74Þçï?ÈAÿÍï?óUTÖöøï?_x0010_,q§iþï?à6Lüï?ë®lÚóï?"MD{_x0007_ìï?_x001D_I_x0017_¢ñï?8#ã_x000D_õï?"5,Óõï?`_x001B_oÃ8ÿï?]RáÂóþï?ooÓÆc÷ï?_x000D__x0007__x0005_ûï?GúÑhÿï?6PÞ"]ôï?¿Ï¿Îäï?8ôÈÃþï?ÆòøÌÛüï?»væëï?_x0005__x0018_ï¿þûï?M7¥ÃÊíï?.~8_x000D_ëï?qÅ	_x0008_Á×ï?ÔÀ3Åâï?j/Ð{;ûï?Nýí?³öï?ÕoiT×æï?_x000C_5_x0001_Í7îï?_x0001__x0003_#No¬FÞï?ä½µSûï?âî:Í_x0002_÷ï?_x0001_¾×_x001D_òàï?ËMÖ_x0005_éï?^XD_x0002_´ôï?_x000D_$\5çï?_x001A_sñ¥Êêï?ïºÄÈï?,Å=_x0018_îï?è_x0014_5Sîáï?í¾Pñýï?Íé_x0011_îñï?_x0010__x001E_ÓZ'áï?÷_x0016_GL3ýï?U:^Ø÷ï?ùßÐ#üï?$º¤Õùï?÷½iþï?à_x001E__x0008__ýï?ÈS#öøï?_x000F__x0001_½Úï?_x000C_â7«	þï?ì_x000E_¯Mjùï?º_x000E_o£2æï?ÜåI£núï?W¶d_x0010__x0019_ôï?û¡L_x001A_Þï?åîcxëï?Å¤ÒÓôýï?Z¤±ubÖï?_x0008_z¦#_x0001__x0002_±ïï?_x000F_}¹Ôàÿï?#_x000B_·?Tóï?IÜöôï?ó$yÒÝðï?¥ó4&gt;_x0003_ùï?_x001A_KÇ_x0013_]ôï?ßD@_x0002_\öï?ºR_x0002_jIõï?)÷Å"õï?ó#Ôüï?_x000E_%üï?ð_x0008_Í_x001E_}üï?OàväÉýï?Í{_x000F_`Ýï?ê_x0012_]óï?Âr_x0003_½fôï?Ø-È=|òï?O©züï?%¼_x000F_Çàï?_x001B_ßÆÃØòï?~Q_x000B_Ã_x0001_óï?ÀAÍúï?p_x000E__x0013_óï?^¨úÌÎÿï?W;s_x0014_úï?_x0017_(È;_x001D_úï?Êð-±êï?å_x0002_ÃÛ_x000F_úï?wÐ5£àðï?ZNúÓøï?ÚØb²ýï?_x0003__x0005_ô¾]aáôï?`&gt;·eVñï?ëI9¡íï?ÅYç_x000B_¿æï?_x001E_¢o&amp;åï?¢Êè¦_x0002_õï?d¦_x001F_Eþï?aÂîjôï?8£SVküï?Yç;èï?ã_x001A_}ù_x000D_ãï?ÌÎ&gt;{èýï?_õUªïï?3-_x0001_^_x0004_Ñï?LÞ&amp;õï?_x001D_öJ¹ûï?Ëíï?§eøg»úï?.z4öñï?DdIòúï?	_x0005_Óôï?fãb_x0013_Kñï?$v_x0013_Ùüï?¦±_x0015_i½èï?Î¼)øï?æ"¶¿èï?YcTDüï?u-_x001E_wÿï?ÁË_x0005_óï?ÖzåØßï?£§0AY÷ï?SÞ¸½_x0001__x0003_ýï?_x0012_´ãù¶òï?Xõ&gt;W=ÿï?ÔV_x0014_Óüï?Ï_x0007_òãþï?vU£^íï?êÔæòóï?_x0004_Ë_x0018_èï?	õVðèï?_x000B_	{÷ÿï?_x0011_/-¾_x000E_úï?ú»ÐB_x001D_íï?µ.¯C§ýï?Â ªV2üï?± Cñï?úÄøýï?_x000E__x0005_·ìêï?DÆª_x0011_kûï?{g.ÿï?È_x0015_Y7ñï?Þ@_x0012__x0002_Èõï?s_x0015_äôGòï?Ðô_x0010_hKÜï?|Ö¥©ðï?¨_x0011_Ýdüï?Ëtb© îï?}¬Üøï?ðË­S°äï?U¡Y¥µîï?CAA5w÷ï?èPî_x0019_`àï?)eª_x0003_ëï?_x0001__x0002_1K¸û_x001E_øï?s_x001C_Mt0þï?Z]ä_x0001_mÿï?~Çf{úï?!³Ûæï?_x001E_T¤}øï?ð_x0001_´®Âõï?ól&amp;ýØï?Øç_Ýcêï?òÛO|ýï?CT'gñï?³óPþï?Î9ì«úï?r@èüï?q/Ñã0ïï?_x001A_3±&amp;þï?_x001C__x0016_i_x000D__x0007_Üï?ÝHl@Êï?8cßHÿï?ÜÁíøï?8½ùîï?¦lÿï?ýTmÁ5ûï?_x000F_W°£_x0004_öï?2FiêÌ÷ï?}_x0019_Ðßï?PÇ_x001A_}íï?9ÞiönÙï?&gt;àW_x0018_rýï?&lt;Æ¦_x0005_Éýï?&gt;=é_Ûï?D _x000F__x0001__x0002_ìõï?¸ÐÑàï?¼^1d¡ïï?ª!_x0014_ç_x0018_ôï?Ââ^Güÿï?_x001A_\_x0006_}6Ùï?G.pZ÷ï?_x000F_æ­EÙï?4ÃZ®ìï?Kbé0þï?%ãßÈòï?îHëÌDûï?eê~êï?¨Vîçï?_x0018_c6¶ûï?_x0007_[_x000D_x1úï?_x0010_x_x001F_àZúï?üx?góï?_x0007_2_x0006_-Iþï?3`1?Òùï?ÖTûz_x0014_òï?V¼§âåï?y¿,åQîï?xÜ¡ÝLôï?JWöï?=_x0002_ë@©úï?wR_x0019_D¹ìï?¾Ú&lt;ð¾ñï?&gt;:1ñØÿï?7¬X½øï?_x001B_-NZ3ùï?_x0013_ð%¼ õï?_x0001__x0003__ß9Ì¨ûï?ü_x0015_¾ÚÔï?7']¦:øï?9{Ù_x001F_îï?{µÎðï?_x0004_½_x001B_]_x000E_üï?Çâx_x0005_àûï?Ëb¾úîï?{|~_x0019_yóï?Æ·¦úï?©qQÝñï?Ý^rÿï?_x0007_ÆCñï?Nqy_x000E_þï?íÇ´½÷ï?L%Ç_òíï?î,¨_x0017_îï?xQÃeîï?k¡¯+_x0016_úï?ùÌ¦}óï?ò­^&lt;øï?RÐ_x0018_âéï?_x0010_ÎÛtóï?_x0019_[¬z*ôï?æ_x0015_¼¥Ôîï?M½TÅÎ÷ï?Ì§¶±þï?c0Æ|_x0010_áï?.¾[Õï?êG_x001A_³üï?CÏ{ÿPëï?¢_x0002_§_x0001__x0002_sÝï?¢A_x0018__x001D_Xîï?{yµØãìï?¦r[^Õï?E_x0002_Ø3gêï?3´l_x0010_÷ï?ÏâbùÏï?sk_x0017_ðàöï?as_x0018__x0002_Âüï?uAKíßï?öéMP÷ï?¡¼%=åï?ÇøI^%úï?X7`ßEçï?Ã[(_x000B_7ûï?_x001B_RÊBMèï?&gt;¸|Èþï? ½·	óï?^à¤ãøï?_x000E_°q¡ýï?o,A_x0015_Häï?S­ûï?j_x0012_ùï?ÐQµåtñï?D½_x0012_\môï?roúÿ(ãï?ïr÷Tÿï?ìHfBñéï?Û_x001F_¡õÿþï?2þ:_x0012__x0015_ïï?8°Nf_x0018_Ëï?_x0003_[+çï?_x0001__x0004_Ï_x0017_ôùï? ÐÛçÞï?_x001B_ùÓÊ_x0007_êï?_x000C_5V»þï?à6å_x0012_ýï?n«^´*óï?ø_x001B_èôï?x7_x001B_øï?ÊÅQìÇÛï?q9_x0006_Þ_x0006_ýï?fYòOùï?-A@ýï?~¢ñ`öï?|_x0019_&lt;U_x0010_Ýï?º_x0003_=,zûï?Q_x000E_X4îï?*"_x0011_ýï?û`Yh­óï?B÷_x001D_icÿï?z_x0018_¿«_ôï?.3®&lt;îï?(_x0010_¸øï?w-6Àïöï?ù&gt;V4Müï?fý«Õõçï?ökiF_x001C_þï?R_x0004__x000E_çéï?a§_x0002_R_x0018_õï?8F_x000E_äï?§óï?_x0007__x0014_d:ìï?û-;O_x0002__x0003_æï?_x0012_8Æ§êï?p)_x000C_¼üï?:Í_x0011_Ñâï?_x000D_l?!_x0014_ùï?èZ¹Úõï?ÓDNùï?_x0004_¬¾ÌÈõï?ÀHçüóï?+l6wéÞï?&amp;_x0004_5ûÿÿï? _x0011_Ù//Ðï?&gt;þzÞýï?­Q¨_x000D_'ûï?ú}_x001F_A:çï?Ã8°@÷ï?RGÙ¼Éÿï?b·ÝsÔåï?ÑÛ¡tûÿï?Ôi§,¶õï?AKY÷!êï?_x0001__x0011_¤_x001C_*õï?ÃYèÑ_x001D_ýï?ißæpâï?|s_x0018_;)Úï?ýô_x0002_ëï?]°Øáï?_x0015_±µgñï?ôÑ­_x001E_ÿï?ö½_x0014_ôôï?_x0002_:["îï?¥_x001A_&lt;_ºéï?_x0001__x0003_2Odøï?G¾³ª"åï?¤á_x0011_uãúï?4`n4áï?yI_x0019_Öaëï?x_x0013_ó3Üï?~Vyþï?Kyæ¯¸ýï?ü:Ó¸îï?g&lt;Kùï?áv6¾ùï?ÆËªË|ôï?¹&gt;Ëºåï?	ÁÚ¤ìï?R^·Áùï?_x000F_ß/#äï?ÅéÃ&lt;ýï?	&lt;Y )ôï?°ue_x0002_àï?_x0005_YÛßÕï?_x0018_L[¦÷ï?_x001B_ãR|_x0006_ãï?(À ýMîï?_x000D_èÈîï?ïái[¶ãï?l{@püï?Å~^T{ìï?÷_x000B_¡Gÿï?)m'÷ï?ð5U:þÿï?ÜAIÆ ýï?k°Ù_x0002__x0006_üï?Ã_x000B__x0013_úï?{}35åï?²_x0004_â¶5þï?¨4_x0005_ªøõï?ÃG_x0015_7ôï?à_x0003_¸ãJûï?_x0004_/_x001A_üï?,[ªàÿï? Kó¦úÿï?!\½_x000C_õï?_x0008_E_x001A_'çï?ù´_x000B_Fùôï?6ì;ýþï?-¿N_x0004_Ëäï?p²`6Úýï?1öûjtîï?3úX÷=ýï?%_x0014_"¼þï?qaXRÓæï?ö_x0001_7úï?ÏýÅòêï?ëF_x0007_mCäï?m¾l_x0018_õï?(åì_x0018_3þï?/1Öì&gt;àï?¨ñúJðï?&gt;ß¨{úï?ÐåÎÃÎüï?ô£èÛúï?_x001C_ÁßÛï?«ASÅïï?_x0003__x0005_{_x001F_a_x000D_Ïï?*Ý_x000D_kxîï?rPäè.ûï?ëö_x0010_±êï?MX«^ñï?,:|íï?ªÈyðï?Ã_x0014_ð_x0004_þï?ª){zêüï?`IN¸öï?M¢ÅÿéÑï?Úhì_x0003_7âï?c_x0017_¶d_x001B_íï?;êCÿï?ª_x0010__x0013_Güï?-;Îçï?_x000C_wäÄåöï?4ÌX Åðï?ñ_x001B_$èï?®¡_x000C_ÿ¿þï?O´ÇÔyöï?ã_x0017_¿=öëï?ërhdìï?ÂøAæbùï?Å!_x0002_»»øï?	ì_x0001_Eûï?Çrs#Mûï?/_x0007_¢îôï?ö_x0018_'¾êï? m²ëÕï?¹*@kÏï?I_x0003_ý_x0004__x0005_Oïï?¦ëPg_x000E_æï?_x0008_6ôJûï?&gt;_x0001_õï?QØ_x0010_^öï?RuÍ6oÌï?®3¶åýêï?_x001B_AÉ.3ëï?Û,u³¹íï?ô1A_x001A_âèï?,_x0014_¬_x000E_4îï?3_x000D_Éúï?+3·G÷ï?&gt;¿ ý®÷ï?åGèï?_x0006_êNòï?_x0016_ALlüï?_x0010_Wóï?]Ë×ûï?È+CP0æï?_x0014_öHÆëùï?4Äè§öï?_x0007_XÝ_x0002_üï?	_x0003_köûï? ¡ëï?Óü?&lt;_x001F_üï?_x0015_ûPýï?D"IT_x001D_ûï?¬øÈ²§ÿï?'¯uyïï?=¯â_x0001_ïï?ûät`þï?_x0002__x0005_3MuÕîï?a3Ú¢Úûï?_x0003_£70åôï?Ðno¢×áï?®Qê_x000D_ûï?_x0006_"©lüï?QY¡ÒÍßï?0wU4èï?I)ç'õï?3n_x000B_Úýï?_x0018_)-Âòï?íoe_x0005__x0001_ôï?_x0014__x0017_áï?_x0004_ ­à&lt;Òï?\V'ºþï?GRÂëòï?_x000E_õ§/_x000E_êï?ýÂ¿Oçï?R²_x0014_I®ôï?÷àÿq¬éï? _x0011__x001D__x000D_ôï?µRX¬_x001F_ûï?_x001D_%Ù´Ûï?ÌcúG0òï?ÎdDë_x0014_ëï?HÅþùñåï?&gt;)dúï?i[ÓEóï?úÚ_x0013_ìï?êZÛÆëýï?~¬Rßïï?Âh_x0001_ÿ_x0001__x0004_÷ï?I_x001D_ø_x0017_ìï?éï¬_x000B_÷ï?(@èÒØï?_x0018_rX:öï?Î­®òüï?è¹	_x0006_Áùï?ð§_x0015_}Ëÿï?_x001F_,ukýÿï?°­·_x001A_°ûï?Ï&lt;Fãùï?ú_x0003__x0010_(ÿìï?RvÁÙ¬êï?_x001E_jv¨òï?_x0001_5_x0005__x0007_Òþï?xõi¥ãï?dÕuWøï?cÌ~Áoøï?¹_x0002__x001C_ìlëï?DÐHùÍëï?2,Iànýï?¾MÏÔeþï?:ýK¿ñï?Y:¿ö¿üï?×_x0013_Nñóï?ÂØ_x0006_Jûï?-daÊL÷ï?Á%ô_x000E_yöï?ù0_x0007_Þï?_x001C_g¶Øöÿï?$u°Éûï?Uh Àúï?_x0002__x0004_j^F×Ïüï?+_x0014_Èoºÿï?r_x0006_'näêï?¼½_x0001_x_x0003_ôï?ï_x0014_ÃWÿï?´~Päÿï?môÕÁäï?ø^_x001D_j«Éï?EcôO\ìï?3µ{þ7ôï?óÄ÷üï?eùÓ3ûï?Ñ»¨TÖï?&gt;¹ètÝúï?ÕY¨§Äíï?Ì*t}øï?âRE_ûï?Û"!:Òåï?Ý&lt;©¦îÑï?V¦9ûï?T«#ébûï?ÁË1^õï?û7UX&amp;õï?ä£_x000E_W]üï?$ óï?(_x000D__x001D__x001B_±Ýï?á%ä¥_x0012_ùï?Ê~PÀçï?Ä¹/Ûåï?üRü÷ï?Õ&amp;þ_x0017_,Úï?ðz_x0014_È_x0002__x0003_jóï?_x0011_R÷çæï?O%oIõï?_x0018__x001C_w}­ûï?ëó_x0001_öï?p»^=»üï?b¬_x001E_,"ÿï?¯¥£~Nëï?~¯üï?Ö)£ûï?_x000D_Y	Woèï?û¾"_x0005_kïï?Ì	d[éï?¦°_x0011_&gt;_x001E_ýï?±­_x000F_F&lt;üï?_x001F_þg,öï?½ _x0010_vêï?WÊ¬¦6ßï?Âwýï?×G¼©üï?é¨Gøï?Ç¢ó_x0014_?þï?Å_x0005_/ÿ÷÷ï?Ð_x0013_®.fôï?Û Báï?%6Zíï?_x0006_}´©åï?Q¨=´õï?G,&gt;#içï?_x000C_NÜðï?_x001C_ývq_øï??Ki^ýï?_x0001__x0002__x001F_¹úÌ\âï?Ai0ûï?¥Ä[y6ôï?LÆrØýï?ûð²H_x000C_Þï?ØÞ7lÅøï?¿ÙFòõï?èBd_x0001_±íï?øøa8¹ôï?V_x0004__x0006_òùêï?_x0018__x000F__x0010_JÅçï?ä_x0008_4ÕÓíï?_x0019_9¤¼»òï?_x0014_g:þIüï?_x0011_á_x0019_ýï?/[Ø_x001D_Öï?{_x0008__x0012_S_x0010_üï?ô082´ùï?ðnC«Ûï?WQw¾þï?0(Krñíï?Æ_x0018_ùï?ßÏÌ÷þÿï?*©áï?fPzóï?ûoÔ[dÿï?Øk_x0012_úï?¥_x0017_W©øûï?Á/¸Ç­ÿï?Ôá×§þï?_x001D_påðûï?dáÔÆ_x0002__x0005_kôï?j5b@ëåï?ûß_x0016_sþï?V(¥}þï?2Ô´ãÓÿï?_x0018__x0016__x0012_^ùï? 1ZÝÿï?²ï[9úýï?_x0014_Ñ=´)öï?¿§Ðdìï?¥ö[§zíï?_x0002_.^|óï?h{×øï?Á_x0010_éVþï?}è _x0011_ôï?p°_x0012_¢©íï?s_x0004_ã_x0018_þï?¿Ðr©åï?óen_x0001_/ýï?1_x001F_3V¤ûï?kô¶ìï?6³Ëyøï?Øúëß]ûï?\yÕ^ÿï?6ïÙk¸Âï?fó]çOíï?¶_x0004__x0004_,øï?sïÉGÊáï?ê0ZÛ6ðï?Ó»À~éÓï?_x001B_Í+©Üï?Sp_x0003__x0019_ðï?_x0002__x0003_Qô­üï?î_x0006_Võþï?ÌãNøðï?áMÉNìï?_x000E_1ZÙðï?	:mèï?ù¤µ~Síï?¤Içï?ò(Lm òï?d¹|Ùýï?¯ÙùþÓóï?Ã_x000C__x0019_À îï?ÄSF9_x0018_äï?¦Á$,ïï?_x001B_ÆËóÔï?E¿@µ_x001D_üï?_x0014__x0014_þÚîèï?WÏ@_x0007_ûï?±`_x0002_ýùóï?g_x0017_Öàßõï?Yòä;ÿÿï?"©-úï?öµ}9_x0015_õï?_x000C_(,$mäï?ÑGÒstüï?øì_x0003__x000D_öï??Åî_x000F_èï?ØöÙï?b?ÑILåï?ó;_x0001_úï?ý&amp;"ÿï?)_x0011__x0010_Â_x0001__x0002_ßýï?_x0006_Ò=êï?SÎnÏúï?3 _x000E_8ôï?1G=¸déï?_x0017_ï½tõï?ýuÀFDùï?_x0006_Z¸×Eäï?ÿ×ê.úîï?û_x000C_Ò_x0010_·÷ï?_x000C_$¹_x0008_|õï?_x000E_JÚ½(ðï?%LÆÐýï?´æÜÝëï?òÔ%]ÿï?8:®?ëï?ÙÅ_x000E_ºûï?äÇÁ_x0018_ðï?ÐN2@¸îï?G_x0002_¡òï?¹¬_x0001_âþï?iÅÍ`)öï?îïot_x0011_áï?ÿ6ùPÚï?`_x001C_©"ßÔï?W1úï?_x0003_IF6Ìíï?ßb°çï?PæÀDbÿï?´ÈSY_x000F_øï?¤Rãîï?öÂ%;zäï?_x0002__x0005_T_x0016__x0013__x0004_ùï?$¬ë"_x0001_ùï?ç¶_x0019_þëï?µÚÚ/Süï?¨_x001C_R½Éûï?v_x001A_¹sIÿï?Ù{Íõìï?,JÂgJøï??_x000B_ñ]Eèï?ìøËïüï?_x000C__x0003_Éàûï?æÒÕª÷ï?¬ì,ëï?9þë(êï?1Î»ãYýï?4-,ãÑï?JEDæ|ýï?\±\ö@ïï?0Ö_x001E_vçï?6Â¢üï?&lt;Ù0Gãûï?«{¡ñï?~¤_x0016_kÍáï?l©[L|øï?BÀlôï?_x0008_ÔÑïï?â¾q,Ëûï?â(_x001A_vÑ÷ï?_x0010_xk÷ï?.ÜÙüSúï?Çû¾# ôï?_x000E_Ã±_x0002__x0003_°Ýï?_x0017_±	âùúï?síÐêï?³­84ßÖï?ÍMÕyüï?A3×2{þï?zÝOø_x0007_üï?Ü.÷-Oÿï?ò_x0006_[=8ìï?3=6rüï?õU9édîï?U_x001F_÷]öï?S×&lt;Øï?D¬Ï_x0018_ßùï?òö_x001D_}àï?f&lt;-véï?ø_x0012_#vÞúï?3ôD²ìôï?~ýuUëï?`SÙïï?±¹@Xðï?_x0016_æp¤òï?¨_x0010_¸ÓÊ÷ï?_x0001_l)µúáï?&gt;5?_x0016_úßï?LÏ¦_x0004_ÅÖï?ÈKV_x0008_ªÿï?!_¨ò©îï?p_x0007_d&gt;gîï?wðåµÅõï?¿Î&amp;|íï?ùî:îï?_x0003__x0004_¬ÍãÝ¼èï?Á_x0015_Oøíï?_x000E_ä_x0016_Úúæï?Ké¯_x0011_æï?Ó_x0008_«OiÝï?}·Ö_x0010_ôï?9¤§É°Ðï?_%_x0002_º,óï?²_x000B_¯ðï?«ôÛÜï?tZÖffìï?õ¬½yQðï?£_x0011_Øúï?Y¢?§pñï?ÑÚà ðï?à&lt;W_x000F_úï?¿6ö_x0019_ýï?¢ {¹qäï?÷Ehãpêï?ÌË öï?Vis_x0010_¸ûï?§Ô_x000B__x0007__x0001_åï?b@bYôï?÷©Õâ_x001C_ëï?´`îÃÖìï?_x000F_z¿Gûï?9¢_x0001_uìï?î¦M¸ðï?_x0014_úñdîï?°-õüöï?ÄÓe&gt;}Óï?cÓßä_x0001__x0002__x0015_üï?ú¯íÿï?BÀ_x0011_4¤üï?}fXöï?¿_x0008_n8éï?þ-Ø_x0008_ÿï?º¡ý$¦ïï?qTêíï?=N£ùøï?,I_x001C__x0012_üï?_x0004_m_x0015_Ûôÿï?1&amp;_x0015__x0013_1ùï?g_x000F__x0010_Rûï?	_x0002_;ª0æï?p_x0018_|V ùï?µY³BVôï?/_x0001_üÞæï?½~ië÷ï?ù¥Ò[¤üï?vÁNÌýúï?X¿,¥ðï?Y,×k`óï?úÆ¤Ñìï?»Û7Ùï?QK'ÿï?GÕ·qüï?Jð&amp;ñôï?êgÑqÕüï?P_x0001_$_x0008_öï?E3 Ùàöï?Ã8WÏ ñï?Ìí_x001D_Ñüï?_x0002__x0003_{bB&gt;ôï?	ï_x0017_´kÿï?åå_x0015__x001F_¬ÿï?Û¬"cîï?ÅÕ@ûï?%.b_x0010_úÝï?Så?=Íï?è_x0007_tÕ_x0008_òï?­»}Ëÿï?ÉðS*Ã÷ï?Ïò³Îùï?¢$÷¬çýï?fù_x0017_1ÿï?'Á¶Vòï?ræ_x0013_Pòï?ö_x000B__x001B_"+õï?tÉc_x001E_"ùï?¥_x000B_&lt;óï?¸_x0002_rÅ¥íï?Ð_x0016_t_x0014_ôï?_x0015_gßI§óï?ê§¶]Zýï?QàÓi°ùï?!_x0008_CËýï?_x0017_m!_x001D_&amp;ÿï?;_x0019_úzøï?1P&amp;õï?_x0007_­çð_x001D_õï?¿2ª\áÛï?l*SpÚþï?ã_x0015_ß_x0002__x0001_òï?Kât]_x0003__x0005_Züï?áïþÖ_x0002_Ðï??%_x0013_=@ìï?jA/z7òï?xÓÚÍñï?NÃÄð_x0001_×ï?F¬/F_x0002_Íï?:_x001A__x0008_fÆêï?,©¾¢,ÿï?/8_x0004_öêï?ê2FSüï?&amp;«±øï?°Íûï?_x000F_o	FWýï?RN­öÝòï?jµªùï?ÉéOYþï?jâðÓö÷ï?G`¢3¿åï?_!óï?:Ç_x000B_µûï?BG3p`îï?»ÿ½íï?"IE_x0013_âøï?_x0003_yµàûï?X½§¶7øï?_x000D_	7xÃôï?ì_(Ã±ãï?N_x0018_wW¢ïï?Âú_x001D_ä+ùï?kW_x000B_}cóï?fC¡b_x0012_õï?_x0001__x0002__x0015_ã¿ØWìï?@´?Oêï?µÙÈ_x001A_µýï?Ê_x001B_K"Xïï?m§vùléï?_x0003_BmúÝàï?_x001F_p6ô=õï?­&amp;èVyÿï?·A´±_x001F_ôï?óE»´1ìï?_x001F__x000C_äÎüï?Pù_x0007_Jéï?'ôY3Ùüï?Ç_x001A_jøï?wÄCýï?ÛÑ¿øCæï?óï_x0011_ðï?¡~©_x0010_wôï?Íü_x0002_b_x001D_ëï?_x001A_¶i¿ïï?%1YOtíï?·1!0.þï?SîÂÁ!ùï?$_x001F_×Ïûï?W¨Üúøï?[ú¹§´úï?.êpüï?éýÄÃøï?áHEªåï?@mö)âï?A0_x001C_àûï?°_x0002__x0003_óï?_x000E_TU	úï?fÕ­_x0002_èúï?¢Ó &gt;ýï?qW_x0004_÷Åÿï?_x001F_³d`ýï?ÌÅùSNòï?Y%Iyÿï?.Å~ ?ùï?Æ_x0001_ýFRÞï?ã¡+_x0013_éï?bJaÝ½øï?_x0008__x001C_tßëûï?³/ò)þï?t~_x001E_öï?|_x0018_¨çï?ÏÒÿ4_x000D_ûï?7_x001A_t_x0001_îï?j123_x000B_ÿï?ÔÁ¾ðúï?©»-çòõï?×®°¶Ðüï?tc_ýï?_x0010_ö_x0005_3óï?ùð=_x001C_Kñï?_x0008_õ¯Mñï?ÂÂÈ_x000B_ùï?#±û	§ðï?­gæþï?_x0015_%uóÆòï?Ò°X_x0016_æï?,'Æ_x000B_´óï?_x0001__x0002_Ø2µfÄóï?Û_x0004__x0008_6íï?ö¢ÐBéøï?14.6Ëìï?S&amp;º[ûï?L_x001F_öIÿï?Å¹¬Ï@õï?_x001F_,m+ÄÒï?w_H*_x001A_÷ï?4E_x001C_ÃÊúï?k_x000D_6gøï?_x000E_ÇJcÿï?_x0010_wÑ_x0016_þï?p_x0005_NôT÷ï? ÇÆ¼:÷ï?s+nÑóï?ê]îï?ë û$ñï?õ_x0005__x0003_´÷ï?0u""üÒï?sÏÍóï?­Ø_x0008_SÄõï?_x0019_·Yk¿üï?qwWfóï?ÒL?Ëçï?%g¾Åöï?#Ãe_x000C_gîï?_x000F_a«pÜï?rô2_x0003_Hìï?Ô}ùï?G­DnZðï?_x0002_=ý_x0002__x0005_eýï?Öà!T#ôï?sÕúÜ¸Þï?&gt;&amp;t_x0004_Süï?L\f}ûï?Ew½_x0002__x0012_×ï?¹y|H&lt;øï?ÄêW¼"ðï?BÄø¸ôï?Ô_x0019_Zbùï?ÚÙýï?_x000F_q¤_x0002_èï?AßOOâûï?8jAÃ·ûï?%õÅÊòï?¯_x0002__x0013_þ_x0003_çï?ùJJªæï?oãtyÿï?Å_x000B__x0012_Sêçï?åïÜ©Cùï?lß0Êþï?!õ¹4Qßï?øsåÄýï?_x000B_x,_x0007_¹þï?]@CÜï?ÍHk9°üï?²_x0005_VLüï?êÝ_x0015_V5ÿï?$¤ô!_÷ï?8ª¶dÓõï?Î_x0001_tºÿï?Ån²Àqýï?_x0001__x0002_¡tÔ,ëï?M_x0006_m2Dõï?Ê½_x000C_OØøï?jt¾_x0006_çï??¶çñkùï?¦5´Rúï?~èýï?ÝÓ_x0017_É_x000F_þï?4ÏÏ?_x0005_áï?_x001B_hø%þï?UÝüHÀøï?¿"³çï?h4«yéï?;_x000B_D_x0001_ôï?¿"OêÇñï?pÌM_x0019_ôï?²äÓSõï?q9|góï?ÇØçª®ûï?i_x001B__x0004_aäï?x¯Bgúï??Ì_x0004_oçåï?Âþ_x0018_þ_x0019_Ìï?_x0011_-_x001E_õ2ìï?Q_x0016_ùÐêýï?ÐuÂícúï?®Hè_x0017_!îï?".ã¢ÿï?§_x0002_}ÿï?ÍÃ]Hüï?Õ'ÅOüï?:=Â¶_x0001__x0002_Túï?_x001E_bWËï?Èg{_x0018_8åï?ËÛ(ÿï?$P1¨-úï?ÆÈ²B#þï?bj àÅýï?]_n¡Mÿï?¨õS,RÜï?^_x0001_ç-êï?b_x0001_Õ~×õï?b4aO#ôï?²V-_x001A_úï?V°Æfîï?5p_x0007_Ôúï?(n63_x000F_íï?QÒxò´íï?¥ö_x0019__x0008_Ìóï?U¦$_x0001_	üï?éë,Öøï?£=«¥_x000B_ÿï?_x001E_ lðï?-E)üï?#RÇÅ)ßï?2_x0008_ª£öï?=çï?¾_x0011_ßîï?`íIYìï?!gAAãûï?¢i¶ðï?!_x0008_¢áï?Cæ&gt;Iêï?_x0003__x0004_F]_x001D_¨6ûï?$_x0006_ca¾üï?Äy½o¡óï?¾Nêú[øï?¾tÊ¨ýï?¶O:Iûï?Ú±ôvÌüï?ù~_x000C_óï?À.É0ºãï?_x000B__x001F_àKóï?ynRûï?(y5@ëüï?³©Ë¨_x000B_ÿï?l_x001B_B9+úï?_x000F_Ýr¾õï?äõò_x0002__x0014_÷ï?_x0011_pç¶_x0013_ßï?«h_x0006_ó7øï?~AÝÄ"öï?Å®_x0002_âÓïï?ÙnÑìIÚï?N4_x0017_K_x0001_ôï?@Ú1_x0010_üï?ãöu©ûï?_x000E_À_x000B_Ugøï?SKTt¶ýï?V@_x0002_ëï?ÄBá_x0017_õï?Ä_x0014_wÞúï?]_x0016_LæÎêï?_x001E_ô7_x001B_Ûýï?up~5_x0001__x0002__x001E_òï?¸å«rãï?ºú_x0018_qÈìï?zÃ¬9%øï?jCÎlÍýï?OL_x001A_ñï?þÎ_x000E_Dÿï?~Ù4nhõï?=Äü¤Iîï?YLÖóäÝï?_x0001__x0011_¦×íï?DO;³ýÅï?§ôëXÔöï?ÝâiüZôï?m:9ù¥ñï?^ivªhñï?È_x0013_ÿï?0_x001E__x0005_÷ï?°_x0018_Q_x000D_m÷ï?ÝÂkÜ üï?û×½÷ï?_x000E_E/Úóï?­	¬SZÜï?txSwÿï?pÚÈO×ï?-_x000B_	'7òï?j.&amp;_x0001_èï?_x0012_ôü_x001A_ûï?_¢nqèï?ÓSf¸_x0013_àï?Ìíí4öï?Sx«àï?_x0005__x0007_º¨që8ùï?Æ2qÿï?)äZ_x000E_Áíï?ò¤kÐòï?¹þbÓ_x0013_øï?Íur_x001F_òï?'T}_x0016_ùùï?_x0007_S´ýï?KÉ IÖñï?qÌ/9þï?Ñ_x0019_ª®Íüï?ux¢_x0013_úï?çHz¯~ýï?JL_x0004_lZþï? }_x0006_)Qôï?å¤sªSíï?ìÂ_x0003_»úï?ú{Óc~Üï?Yø¡_x000F__x0002_ôï?îRöî±îï?äª#@Ôòï?û¯ÀKóï?jsL8ëï?iÐ_x001C_¥_x0019_øï?&lt;×¿NAÝï?Q­$_x0001_þï?_x000F_Ü÷§àï?_x001E__x0017__x0014_|èýï?_x0003_H)R½øï?g_%[òï? _x0008_29ùï?ÓhO_x0002__x0005_=ýï?_x0019__x0013_/1úï?_x0017_1_x001C_Õáûï?ßèý_x001E_X÷ï?Aµ"5Qùï?s_x000D_/X£óï?þ_x0012__x0017_âýï?_x0015_ß±Z|Ùï?*¸Jyêï?ìA½tûï?_x0012_Å{§Ñÿï?\Ý'\þï?¿LWlêï?q7·l\ìï?!v¢Xõï?&lt;CÓC´þï?¢Z´|æï?Q(õ±ÿï?ÂÎþöï?I÷ÄB&lt;öï?_x0017_OaK&gt;×ï?_x001D_°È¼©ðï?µ_x0004_èï?!³À²_x0008_öï?©u»2öï?_ñ_x0001_m_x001E_çï?×~»vôï?kÃC0ùï?àJ_x001A_¼¦ùï?Ð§Uý_x0003_ôï?®çÑÖï?y`b_x000F_]Ñï?_x0001__x0002_i¶"Úçï?Q¨&gt;÷ï?nGL³Øóï?î[ýæï?b_x0005_ÕÕï?öAÆö¶öï?+­(Íðï?¾$p5¿ûï?ê_x0017__x0003_%õôï?²ÃÁýï?-F6îï?i_x0014_°Qÿï?_x0017_zôêÛ÷ï?_x001B__x0005_Á8Sôï?&amp;_x0013_íÜgÿï?_x0010_·ÿ&gt;ùï?_x0008__x0015_1%Ïï?ßàðwüï?°_x001B_yåóï?MM_x0019_|LÖï?Ü¤½¼ÿï?°Mìfiûï?AÂDbñï?æE_x000D_9Òï?¡_x0003_¾^Íåï?qöÒ	Ïçï?É?_x000F_#Néï?õ½/púï?²|Óqåÿï?ìJk'ñï?°½+Þºúï?=Ö_x0002__x0005_óøï?Á¾(_x0003_úï?@½/æ_x0005_ãï?_x000F_PH´rçï?tñù·æï?ÜñºÛæï?ÜæC³ûï?ãN T,úï?2q¡|Éûï?(ÂÚt-éï?LÇ¬¨8ùï?_x0012_/må=ûï?'`_x0004_=»¼ï?±;]âüúï?Ø_x000B_ú_x0008_ïï?0º(_x000C_2ìï?LÍ­ÁWýï?__x000E_Elëï?JèùÀSüï?Zu[üï?r_x001F_Cæï?kf±Ýóï?'x0Û÷ï?Ì_x0003_Q(ìï?},`_x0012_!þï?¤_x0001__x0005_tþï?*læï?{ÜÅøúï?ê¤ª$¤Õï?1LÐdìï?È`ohòï?(ÌeêÅòï?_x0003__x0007_ã_x001C_îÀúï?_x0006_ÐD9úï?Æµ7{_x0017_óï?_x0008_?ÉÜìï?Ûîä_x0008_ðï?_x001A_ï&amp;&amp;Aæï?_x0016___x0005_«oøï?b_x0013_­ÿï?V}ðÂæï?0yâö0ÿï?ú´Üc_x0004_òï?Ïí:_x0003_ð×ï?È1é}ùï?OôêA}Ýï?ÉAÉöï?¸¿¨?Bãï?_x0003_×Å_x0001_HÞï?[-¼üýï?_x0003_X{Iúï?_x0017_¥ÑbÌáï?óÑÖbïï?rÜ¼Úï?õ&lt;Ê_x001B_ÿï?7DµYÿûï?[_x0002_ûÊãùï?_x001A_Ïeöï?Ó½lSÚï?4_x0018__x0005__x0004_ïï?¿Ëù_ýï?OÃe_x000C_oýï?Çp3GÝï?_x000B_ýt_x0002__x0003__x0001_Óï?_x0008_¼¡²Zóï?Ükð¯äï?_x0004_no%ÿï?bR¢_x0018_÷ï?U¨F?óï?_x000F_ÿÝ÷Øúï?x"®5ßï?_x0015_h°óìï?ÔgxBäï?¹¦_x0019_m¢öï?&amp;_x0005_L;üï?êJ¶]Åêï?a&gt;?E4õï?¿_x0018_gúï?_x0016_¨É¼Jùï?_x000E_8Îúîï?q]ëâýï?J_x0003_¡g_x000B_êï?_x0002_:þ©µ÷ï?oô¶X£óï?¤s_x0006_õï?Ì ÜÖ	÷ï?_x0010_þ o*ýï?7?{_x001A_)êï?VùÞC$ýï?¬Àî_x000D_{üï?°o_x001B_QHüï?:Þ_x0002_Åaÿï?óó_x0011_Æâï?b%?¦îï?°Iñï?_x0001__x0002_R_x000D_ã«8çï?mÙ-oæï?¼Q{fÚï?ô1V%âï?¶;_x0017_,_x0015_òï?$_x000F_d_x0003_øï?}µuhìï?_x0011_¡Q¢½íï?Ë9_x0005_'¸÷ï?¸_x0008_çøï?Êù_x0015_ÜKöï?fâ9Îþï?É£ÔÛçï?\ó_x000B_)þï?!ï6_x001A_óï?b¾ÏÊûï?°A¥F¦ñï?­_x000B_B©-üï?uUößòï?Þ_x0014_dýßÚï?÷õoóï?ß.®òï?7®ÔûIüï?~_x0004_r5*öï?Â_x0012_P-Øøï?_x0016_%¥Òjúï?ª)¤àÔçï?_x0003_t¸=*òï?l_x001E_î÷ûï?ß,,ê_x0005_ñï?L6y$ýï?¡"Ä_x000C__x0004__x0007_ÀÞï?|fÎíï?7_x0016_¶wþï?wÐ1¢têï?X?_x0006_6õï?	Û-¦õï?¡&gt;Öÿ¼úï?¾.¡áíï?Lÿè|üï?L§gÝÄòï?ÈÃsÛNîï?5µ¥Íóï?E¶møóï?fþÝ_x0002__x001E_âï?_x0005_öpYôîï?@Cr?0åï?9j~°ûï?_x0003__x001B__x0001_tÉðï?ªô_x0018_ÿï?µf~-÷ï?­¬Ùôðï?¨¤©6çï?_x0007_ÁhÀ_x0008_üï?_x0004_æ,@Vëï?§b_x000F_äÉýï?7ä¡õ7þï?*t® ;õï?Þ_x0012_§øï?_x0019_¢ÔCëï?F#]¼öï?#P@_x000C_êï?ó'×åõï?_x0002__x0003_}_x000B_ïQiùï?j-ñG#ßï?Å«vüï?t_x000D_ ®Ûï?=ÅH»òï?06Õ}ûï?DåÍ§©þï?:a	_x0001_Þüï?ÄõbSôöï?q¡°ñï?-_x0003_®@îï?ä_x001E_ïÁ ýï?Èý¹_x001F_&lt;òï?ïdýÁLûï?_x000B_§7qâþï?rvoæ¶Ùï?þX}Kfîï?_x0016_|ÝI_x000F_ûï?\o]Ôúï?ÈÂ'Bôï?}kÌ}zïï?}¸_x001D_þï?ÖÕGdúï?ª·Ìüûï?_x000B_úº;ýûï?_x001A_I·íï?VÏGä_x0018_Ðï?_x001E_ôòãï?øºñï?É4Köôï?_x001E_;[Wèï?!ù¡À_x0002__x0004_Rýï?à.¤/þï?Ë\0çï?üR-Ýï?&amp;õ_x0004_	Iàï?ÚÔ¦ùï?bÇQó¯ýï?a+®'}ïï?»_x0001_'ÑW×ï?hw;:ûï?Âánñ_x0014_ùï?X_x0003_J×1õï?ó_x0014__x0005_:­þï?_x0008_å5yÀÙï?Tu_x000F_ùöï?\ØnO·Þï?üC	é)ôï?Ô9Ôÿnøï?^,X_x0018_úï?&gt;¨_x001D_góúï?ó_x000F_Ãcðï?|»É_x0016_yõï?}&lt;?i_x0018_ìï?_x0012_=XÏúï?G¨z×'ÿï?_x000C_Õw_x001E_öï?ùD`Õÿï?|[t³»øï?wª1èãï?D÷;·ïï?Y»rU5îï?²þ&amp;J_x0014_ôï?_x0002__x0004__x0011_oçþï?´~T½µÿï?&lt;uÍ$BÍï?O._x0004_ºïï?°¹a+îï?3¾B/eíï?_x0003_/úôûï?ì·®ôàï?øÖ?1©ýï?ÁU_x0008_?Òåï?ÆsÓ_x001C_%üï?¤økøÿï?I¯nøUÎï?_x001D__x001A__x0013_XuÛï?ë+)6Üï?³Ø%ëûï?!ËDúñï?WNoéï?Ä_x001C_¿F^ãï?­_x0001_ä(_x0002_èï?÷9&amp;^Xôï?Éî_x0016_îhäï?j,é±õï?Lô_Dòï?&gt;RàNDÙï?9§nçüï?_x0011_[Ä_x0012__x0013_ïï??ýnýï?_x001E_mU7_x0005_÷ï?¾!94þï?Ù&lt;_x0008__x0019_rþï?ôéÜ_x001C__x0001__x0002_÷óï?_x0002__x0001_Oôï?»L_x0003_°Þùï?-_x0015_à2êï?"llDûÿï?_x0016_¤J_x0007_ã×ï?(Yg×óï?ÚH®Üï? _x001D_îÔ_x0013_þï?@å_x0002_©üï?_x000B_í1ßÖï?_x000E_Æ_x001D_úï?H½Ýãäÿï?ã_x000C_|Yoýï?IXîÕPøï?¬@½ÍFÚï?¦ÁâCîï?cßDiiÿï?~C6kÓñï?y_x0017__x0007_LÞï?øéwÑ²úï?Iµ¸,ñï?àçù_x0015_øï?ÔÕ¯jüï?Õ½Ú_x0006_êï?_x0007_Ò_x0013_]nßï?¤#Üîï?µ:_x0006_¡æï?_x0001_9_x0003_ûjóï?OeX\Xöï?Þd%¢hýï?åZöNðï?_x0002__x0006_ìí±_x0006_ýï?º_x001D_®îï?ºÉu´¤øï?Kb~1øï?æÌ§Éþï?wGÞOùï?ïáB_x001C__x0001_òï?DÐ£_x0006_ùï?!_x0005_gÓÂöï? 8Rfâï?¹¢Èv_x0004_æï?_x0008_Iò*îï?º_x0001_å_x0007__x001C_èï?f]tªÂñï?Æp³ãúï?_x0008_ïºÒqíï?È_x000F_ºTIêï?»AÇÓÌÿï?¿ÄênaÝï?~_x0019_·ùï?K²½Êþõï?lÂö÷ï?Õsjæï?ëÉN%Täï?!_x0003_Ò÷ï?æ'¿±Eöï?;úX&gt;õï?¥E±fìï?I}æ_x0017_iòï?xïáèï?_x0013_ÂØ_x000C_Ùÿï?W_x001C_D_x0001__x0002_¹íï?g_x001E_åæÞï??Y_x001D__x0011_%ÿï?á[äxûï?_x0003__x000F_$*óï?¡ýæÐt×ï?_x0016_33æï?÷MXðï?ü}bAüï?ù¢8"õï?0ê_x0007__ðï?lZXv{ÿï?Æ}_x001C__x000B_ÿï?xhÄýüï?9U¶÷ï?S²øôÜþï?_x0007__x0013_äß¤øï?axÞ^_x0017_üï?ÆV·jèï?:ò\¯5ùï?rø5Íùï?®WöAøï?³Ny_x0002_áøï?Ö@ÄÍBôï?p¦_x0017_jôï?e_x001D__x001E_*]ýï?)C _x0004__x000E_÷ï?7CIóÓï?¢óìóÐçï?UL/òï?i	Xûï?ú,_x000B_Óüï?_x0003__x0004_Ñå_x0011_¼úï?¼ºg_x0017__x001F_÷ï?%_x0014_½ûï?KfÀ_`üï?Èbº©¢ñï?­ÇÐ_x0015_þï?¶·_x0006_¡Éï?´Lr4=íï?ù"vX{öï?_x0004__x0014__x0012_5Õðï?3â´ðï??@_x0001_]öï?¦#.¾²ôï?ß¸7Ãrøï?W^cL\èï?Ëüøfîï?&amp;N»öï?._x001B_;¦_x0017_þï?¹_x0015_èÌãï?;U _x000C_ìï?m_x001A_o_x0013_äï?_x001E_zp{|âï?üÚÕûï?«_x0011__x001E_Äìýï?·¢Ü_x0002_þï?^¿S±ræï?.ÑÝï¸þï?óözzüï?_x0019_j5ßñï?Ù_x0016_Ûg!ëï?ðôjû5Ùï?"t=ö_x0002__x0003_åÜï?XªeViÿï?ýÍch÷ï?Û_x000D_ßï?n@]ÛEêï?z_x0019_+9Ðúï?_x0002__x0006_7Óçðï?Ãoöûï?ÂÛÄXöï?ìªæ-ëï?þ_x000B_(üPûï?º_x0012_E-èï?§lçx¨ÿï?¤töóLëï?©Ý_x001E_\üï?;ØÐ+)Õï?È°XR&amp;ÿï?·Ríq_x001F_õï?_x0001_*á_x001E_ùï?i¦Ç(øï?Î&gt;ýCúï?&gt;®lmÿï?é&amp;_x001E_þï?qï|Ý_x000D_ÿï?-_x0017_¹.Püï?Q_x0015_ñéï?Ä¬êï?ùV¤_x0015__x0006_þï?_x0013_úXÌòñï?übû_x0007_ðï?Mð¤Ïï?É_x0004_sõï?_x0002__x0003_'sÝö_x0005_ÿï?+·_x0011_ëøï?ðõ[eÛéï?8_x0011_Ùeâï? /4_x0005_þï?=_x0010_¿òüï?½Çá_x001F_Yðï?_x0017_ymßýï?Nû-Ãïï?Oì_x000B_ê;÷ï?diÉ_x0008_öï?)ä*Âóï?MÊ¬Uùï?`É&lt;mñâï?Â1_x001C_Æìï?¿_x0005_vlþï?À)U£ûï?_x0006_ùªLæåï?_x0001_Uü¶÷ï?q_x001A_$çùï?w_x001A__x000D_iáï?_x0017_à2õºüï?_x0002__x001A_ò¥måï?¡¼1Söï?ßbÊõï?1J«_x0016_Êòï?mÝò_Ôþï?ø_x0017_O",çï?xN¥ñ	éï?â¸VUgüï?±_x0002_Âëûï?¨J°=_x0001__x0002_¡ýï?Òo¯;_x0006_þï?t¾÷Ñÿîï?·+1òï?Ð_x001D_$ã×ï?"ÜÐÍßï?7ÝÕà_x0007_åï? Ò|hÿï?týó=tùï?. _x001B_÷óï?Ê7qP`ßï?UÙÁáÕÿï?J¹_x0011_u$íï?º&gt;¼!6ûï?Âvêüï?Å÷D4_x0010_êï?Ã#ÿ¥Löï?U_x001C_¡$ÿï?úîiFûï?Ñl7ñï?_x0001_ô7Ëüï?a­MÃòþï?´W÷èï?è_x0003_@WÇûï?­²\Dúï?_x001B_ÏÁßï?dôY_x0001_ÿï?J{A6ýï?I¡ËÍÄôï?{ K&gt;Þï?WöìnÄï?1`ý¼nèï?_x0001__x0003_ð_x0007__x001F_Húï?J3 _x0017_àûï?¹_x0002_³ó9òï?áá÷D:ìï?ËIÏúï?A^5ÿÔåï?¹Dòì·þï?±çiBåôï?j e%ãï?_x001C_äZM_x0011_æï?-Ä:búï?_x0011_¼hWäï?o úï?êýñPòï?_x0008_j_x0007_5sèï?@Óy^ÿãï?g+cýï?Lõ+ÈGøï?£º_x0001_àï?ðÿlóùï?:í	Zaûï?HùQ(íï?ö!_x0019_6ýï?Ì5y(ûï?VzÊÎñï?+«=îÞï?Èõ_x0003_©áùï?¶fï5ðï?_x000D_ééB¤îï?L	e2Ýï?ùn§¹ôï?23NÃ_x0001__x0003_bùï?{{Êr&gt;íï?_x000E_m*_x0001_Eþï?¢_x0005_«kîï?­ÆrÉ0êï?_x000E_wrþï?:nºÿï?/%Ò+ûï?³í_x0010_ìï?jmAÿï?qB¿v¤îï?@L»y_x001D_ýï?B¼_x001B_Ï+ùï?_x0001__x000B_`Øþï?d»Ä0Àòï?39_x0004_Ëàï?,¤_x0006_ìFþï?ìJéòÂþï?'_x0013_¨*_x000D_ãï?^«r²wýï?êtPÙ_x001E_êï?MÔÓ·àßï?-9_x0013_ªËÿï?V	ÿ_x001D_øûï?æ§¹Yøðï?)ØüBþï?ºYü²9íï?¡_x0002_x¿ºíï?d¢Î|ÊÓï?äU_x0004__x0001_øùï?Eø_x001B_Àéï?qëÙ_x001B_þï?_x0003__x0005_{_x001B_X(äúï?hziþiéï?hè.»ºâï?×S7ÿï?©!_x0013_òï?]}_x0001_¼_x000F_ôï?JÏ_x0013_ñKÿï?ì_x0008_wúîï?ëÕÍùyóï?mª(FÜñï?C9Å¦&amp;ôï?ÕQâßþï?_x0015_B+_x001D_eîï?	Â¬_x0012_ýï?^«m_x000B_&gt;îï?ñë'F_x0005_ÿï?r"ë_x001A_þï?_x0019__x0019__x001C__x000E_ûï?lÌµöï?}Äi{Èîï?ÞþÑ|_x0004_ôï?__x0010_p8bþï?ÛäýÄ1þï?Û!Ô§_x001D_×ï?_x0007_Ç2»_x0003_ûï?OÆ´÷ºúï?_x0011_­½_x0002_öï?5¯¼d÷ï?®oÀj"õï?òh°_x0019_.ïï?­H,_x0001_äï?+N&amp;Æ_x0002__x0005_Úùï?z_x0007_ìï?Gw_x0017__x000F__Üï?é(P1ø×ï?7ðÕ»Âçï?_x000B_Ä&amp;øríï?õiv¯õï?Fm²UÅÙï?_x0002_ÚpZ^óï?±þM@ðï?ûW_x0004__x0007_ýï?õlk²ãìï?ÑÕ_x0013__x0010__x000E_ÿï?_x001D_.ÊÔuÿï?Êî¾ÿï?)ËáÔ	ïï?ÖJØêï?_x0007_-!'¬ïï?¶Èæä²ÿï?7Ä)¾íï?NßXÌH÷ï?:£n_x0012_ÿï?(_x0002_ôüSøï?9×G4äï?ùCÞ_x0014_¿úï?ï{Lþï?Vê³#!ïï?åÔê_x0001_Zøï?JËx ôï?àÔ&amp;_x0003_ûï?nOh+××ï?OOuäï?_x0001__x0003__x0018_×jÀ_x000D_ùï?_x000F_TEâ%ûï?Þ[}¾òï?Å_x001E_â_x0015_õï?_x000D_óNãÿï?Ìhå­ýï?MÖ_x0012_'üï?K»_x0010_uAüï?fäýæï?MÀ½Iõï?=Rûûï?(Z_x0019_n¿ÿï?ïr$_x0014_îï?kä_x001E_w'öï?_óÞðï?¯´v±áï?_x001E__x0018_~Óûï?ìi_x0003_Ã_x0015_ùï?°%_x0002_Í_x0014_îï?J¯nväçï?b¤VÀ_x0012_ïï?÷w]|ÿï?úQ_x000F_ÿï?Í}YÿÛï?CnñÚõï?ûÁ#ûï?_x0011_¹_x001A_l{úï?ô`?D_x000D_åï?Á°\!õï?5!Üñ¯òï?Å_x000B_2¬Pôï?°²ãâ_x0001__x0003_hÚï?Î/dkäï?$#Ì_x0004_)æï?6xº^öï?_x0002__x000F_áýï?Ð_x001A_@±%Õï?ÍÎÅ_x000C__x001C_÷ï?ôá_x0013_¨üï?B1à òï?ÎÑÈYöï?ûIg§_x000B_çï?x×ÛR_x0011_úï?ãÀ÷ßñï?ü¿\  ÿï?C°,:îï?}¿æÜ_úï?ÖÛ±êï?Ú	Éóâï?Splîßï?Ù^kk_x000C_äï?WÐæï?wF¨_x0008_âèï?&lt;¦°ÔÓï?=3l!_x0019_óï?¢ð_x000F_ËLýï?/ø»×¹Ðï?_x0015_}_x0004_ñCóï?ÕRROàï?au__x0013_¤ÿï?:_x0016_à$_x000B_ÿï?¿ÞMÜÿï?dÝ¶¯;úï?_x0002__x0005_i±_x0003_öýï?Pe5ÌTåï?äy_x001D_úï?_x000B_´ØBáï?_x001E__x0017_Åþï? OFcçæï?üÕÖ'(êï?h_x0007_*Üåï?îÈ]_x0014_úï?\_x001D_3¢úï?ç_x0006_pÏþï?ÞÍÆnñï?«À@Væï?_x001F_p^ïï?i_x001D_qÈòï?;ä'»Xåï?éË{&amp;2Ïï?ëè¹[þï?ÏóÄBôï?5ý­:ñï?C_x000B_tgÔñï?_x0004__x000D_	¹`øï?Ä]«µõï?íæÎÜfþï?Î\H*ýï?Lh_x0014_%ïï?O_x000F__x0011_SàÆï?_x0006_À_x000C_[ùï?O÷*Íï?ê£_x0003_º_x0001_õï?,_x0013__x001D_#_x0015_ñï?ðÐrø_x0001__x0002_Üêï?BUV3Qöï?xõà¦õï?Î2Þ_x0012_Nòï?V£ õï?_x0006_Jt£Ñóï?ðPìóï?¸ë§ÿï?ßÈ%´ï?¥²úê9óï?i«i0éï?ªyÒËEÿï?S#³O_x000B_êï?¢µM8ôï?_x000B_w¡_x0015_Ïõï?Íý_x000F_ï_x000E_úï?_x001C_Æ_x0003_Øÿï?T\æ]+þï?ã.t\ûüï? 8zðøï?w_·¹^óï?í:¤_x000B_Öÿï?¾vèùíï?7_x0014_R®@èï?H_x000D_¨½çûï?Aç_x0004_¨êÍï?_x0004_µº·õóï?6Êàúï?Jò(_x0010_Nïï?_x001C_l5pxõï?ÍÏâæÏûï?Ô_x0006_»ºýï?_x0001__x0004__x0010_Î?\üï?d±*¶¿øï?,»£]ûï?¹D?%Òï?$yÈÀ-ÿï?Z`©ô_x0004_õï?@l_x0012_}éðï?î_x0008_níaáï?ÓC©æGíï?.ýJÌÏëï?O_x0008_y¶_x0017_òï?6mñéï?äõr¬ªüï?\fd3Þøï?R´Eyüï?ónU_x0010_öï?_x0013_á?_x0015_êï?"C&amp;®ÿï?_x0017_o_x0006_¹1ùï?¿Gµ{$øï?«h!Ýüï?__x000F_Ælfþï?ÜÃ/_x0003_´öï?Bh2ßðï?ôX®X»ùï?ëMü!±ßï?/Ç_x001E_6*äï?PìSÄjýï?_x0003__x0011_ ~ñï?d½Nä íï?_x0004_Â¼ûï?P_x0002_Ü_x0003__x0006_´ðï?_x001C_±J:þï?1Kâ_x001E__x0014_Ùï?ÿxa_x0002_0ûï?àaZí÷úï?E_x001E_söÿï?Î©]_x001E_áï?0Ã%áôï?Á_x0014_à.¾âï?Ùzw_x0006__x0002_üï?¦[và_x0005_ñï?ûVýÎªíï?ãC|^õï?@|ªÜýï?_x0019_6õköï?%¥_x000C_tFÿï?'ls_x0004_¼ýï?Ë&amp;&lt;ÆÄúï?Íl{a`ðï?×ÁOÇ$ÿï?E¿Dgüï?{#¡Øÿï?_x0010__x0018__x0001__x0018_=ýï?V¼î-Vþï?ò[ù_x0015_åòï?K2~·ïï?G|Zrøï?Ìº·;ðï?v0ö¨dþï?`ÛÑºÑüï?_x001B_­ÞT®ýï?ü£_x0016_\_x0004_÷ï?_x0001__x0003_v&lt;Ôï?©Ú_x0019_Ælúï?ZöU²Ð÷ï?Ñ_x0005_#³éçï?_x000B_$à#þï?±:qñï?«´c_x0019_ëï?Ù5?¯»òï?$x_x0007_y$îï?_x000D_ÈIüï?@bø¹òï?_x000E_Û×uùï?Ã¢y«?ðï?7Ì?ßTúï?öê_x001C_ãJñï?z_x001E_G²´ûï?Üo4_x0014_iïï?þfm`tüï?ýêtôï?^4'_x000D_küï?¼­Øªçéï?¡Oâ±äüï?_x0002_oJ_x0019_÷ï?_x0018_þ:Pùï?Èéw§Þï?hú5MÈýï?|õG_x0001_»òï?2vf{ÿÿï?B.²ýòï? ÎYc ÷ï?æ?¡z«ëï?]lÃ_x000E__x0001__x0002_Ùýï?Ë¤¾_x0017_Âúï?6ã_x0012_5Tÿï?b_x001E_VR7íï?ä_x0005_L_x0018_búï?_x001E_d¬_x0001__x0002_ïï?Ò_x0007_E_x0005_'òï?­­_x000C_@&amp;ôï?óõ_x001A_#aêï?_x001E__x0001__x0015_E&amp;àï?Ê_x0002__x001F_|_x001A_ýï?ÓÔR\üï?&lt;Ò_x0018_·\ôï?öYöÈèï?Ü´_x000C_ß_x001A_çï?µr'_x0018_Uÿï?yMèãyùï?ä`vûï?æû1_x0005__x001E_óï?t~¡+ûï?úR_x001C__x001E_ýï?){T_x0018_îï?¡É+i_x0004_ïï?!_x000E_Ã_x0004_Õùï?öâ¤è@åï?ÂRY}æï?²¶êÍöï?0Ümðï?ør°-ôï? ñÒíï?)YE_x0005_úï?_x000F_ø¥âÿï?_x0001__x0002_{d£@þï?|)_x0016_ýï?ýÅ_x001D_áàÿï?E_x000C__x001E_hEéï?g*Y"ûï?å_x0011_ù}áï?áÞ bùï?q®ÊÎyþï?_x0001__x000F_eG[öï?_x000D__x000F_Ô©bòï?Ðnkãàýï?BÉ_x001A_ýï?Hc!Çåï?¯µ_x001E_¾1òï?MS~ú¦õï?T_x000C_¦.ºíï?åøjxþï?0ó;©Ãóï?ÅÉ_x0008_ïäï?¥ 1X_x001E_øï?`DBôéï?Øm¸Ý$ýï?`_x0016_ò õï?£háªóï?ç½,Dñï?Së¸Ðûï?-«q¤Ëüï?$­â{êï?½ÎmoÙöï?¹fÀ_x0003_êï?b\E_x001A__x000C_ùï?}Yøÿ_x0002__x0004_ õï?ÏVçúpÜï?_x0010_&lt;°[)ýï?ëÆ6ÿ_x001B_æï?òE_x0016_iÿï?²ì_x001E_:,õï?_x000F_Ë	k%äï?_x0019_½o¼%óï?MÛ_x0005_òþï?ZY_x0004_+Iíï?kVlÝï?P=_x0018_`òï?0_x0016__x0006_wüï?l_x0015_ÞyÃÿï?]7jÜñï?ûú|­§þï?ìîîöðï?²Ä43öï?söIîÅüï?ì0}éï?áßñ0íï?K¿óëýï?¾H é8ûï?äH&lt;Æõï?à_x0001_¢Fþï?Á¦_x0015_	ñï?0µkA!þï?UäõIéï?S"ýÂ§ìï?È_x001C_8ñï??8z{þï?_x0003_TW6éøï?_x0002__x0004_&amp;_x0015_ú-ùï?gÕ_x0008_Ìaëï?ek!ýï?_x000F_§úüï?HÒïóüï?S­®ùÙï?_x0005__x001B__x000C___x0012_ùï?_x000C_±}YWúï?_x0005_¼ÄYÿï?û/_x0018_ïòï?lc{W`öï?È§ùC)þï?ì_x0005_¯¤_x001D_ûï?Awï_x0010__x0016_òï?L,åÛ÷ï?;_x0002_ÀÇôï?r_x0016_¶Åýï?³YHÊúï?r½Í_x0003_¦íï?±¶Fçûï?Ù_x0017_¹fêóï?=_x0002__x001D_líï?e½_x0010_þï?_x001C_tèPàêï?&lt;ÜãÅjøï?dl)xöùï?²+_úï?dyã®_x0001_èï?ÿgjKóï?Ë6ïþï?=+luWúï?VöQ_x0001__x0003_!ýï?ý]Ä§õï?»¤_x000B_ìþï?_x0006_R7÷üï?&gt;4FAÔûï?b.ªõï?&lt;%!ïÿï?É_x0006_ÎÖrúï?X£6åuóï?â_x001A_ñýï?¿µ¼Ó]øï?ä]»Ñ_x000E_øï?Sz*¨_x001A_÷ï?'OÌ|øï?æ_x000E_²øï?A_x0007_¾_x0014_èï?è Ò®Bíï?ØÈ±Esþï?øùZgõï?êAzõúï?_x0017_©Ùçèï?c9z=fîï?\_x001E_´úï?%jm_x0010_Z×ï?_x0007_)çmýï?E}Ék·ýï?÷"_x0017_zîï?yú.¶öï?âúw«éï?_x0002_Y¡ñÎþï?ÓøÃ(×ï?aÈ·i"óï?_x0001__x0002_!­¶Túéï?+|ÚÄäóï?o²4töþï?_x000D_¢±Þï?õ¼µ¬_x0010_öï?9·ß(ëï?(ÛqÚ¡êï?_x0008_ëe_?ÿï?þ·ÀzZáï?/]ý¦ÿï?ÁOìñ_x001D_äï?_x0017_Dca0Öï?í$_x0019_÷ï?ðô_gÄàï?ÎF¦öìï?¢)óô¤þï?Ù`_x001E_Oõï?ðá	4_x0010_þï?&amp;gKâôï?Ä1JÒÅíï?à2%_Qíï?[|ìFÐùï?R Ð=ùï?®L¦MÝóï?åYÂWbøï?_x0013_d3îï?08f_x000F_Õï?lfÈ úôï?_x001C_ò*ûï?d×Q&amp;-øï?§-U5èï?2C2d_x0001__x0002_`ðï?«Ê©_x0017_îæï?¼kO9´ñï?©ÉiÌúï?3çâçýï?ïkj_x0016_ÁÜï?Æñâ¶ôï?69Ì³Xýï?KµÌîï?óNÝþï?ý«rÚùï?³¯1Z9îï?kæXþ&lt;ôï?{"ÏÒï?X¢_x001E_¹_x000C_îï?@¸0_x000C_`ñï?Y_x001F_Q{Îîï?	W´~ríï?Ü@¯»%þï?%·H%Ýüï?wtM_x001F_,ùï?­Q_x001A_R_x000E_äï?%h¾dèï?ï_x001A_º¨³íï?øþ|_x000C_ìï?U\_x0013_tÿï?_x001C_ò õï?³Í6÷ï?§¸¯Kâï?ÝÜ_x0014_~ÿï?_x0003__x001E_)_x0001_õï?+k3Uo÷ï?_x0001__x0003__x001D_½f,Öï?"ß£"øï?a^ªøï?÷JWó_x001A_çï?.i¯Þñï?{×þUâíï?C_x000C__x0006_u ÷ï?ú¬3]ùï?lüHîï?&amp;Rq_x001D_ýï?ú©Ò_x001D_Fîï?ß=÷f#Ýï?:. h1Õï?åa&lt;6÷÷ï?éz QNõï?xQwÁÞëï?ÜÈY,Iÿï?¿D«)_x0014_ïï?È/W5¹ìï?+ôÜ;_x0002_üï?T÷_x000B_¥léï?¦VrÏï?§r¼Ðäï?¾ª]©Ñïï?_x001A_ÿ(;cüï?_x001B_4'ÖÊï?cõÒáñï?j_x000D_ô¹èï?ÿó-Öôï?Û_x0006_$¡âï?_x0014_^jT÷ï?ým^_x0004__x0008_ÿï?¯2à±_x001E_úï?_x0015_É_x001B_EÐï?7{±b¢üï?e_x0018_l_x000D_2óï?¹pï¼÷ï?\Y¸_x0018_ýöï?Æ{3M_x0001_Ðï?_x0001_4*y_x0002_ûï?ô_x001E_Úr·ãï?ª_x0008_³Ñíï?ôÍ74ïï?ÍW@È_x000C_ôï?K/eL_x0018_ãï?õ8÷ÿþï?_x0006_¨i_x0008_Ýÿï?Ò;Ê_x0016_úï?õà_x000B__x000F_ûï?\Rxúòï??ùûàï?¸Á»_x0007_ÛÛï?Ëótÿï?1é_x0006_úï?$ði_x0003_Râï?ùÜxªñï?É\z_x0003_Ëùï?}À_x0005_Çéëï?Ûï`»_x0018_õï?ßgûfûï?¼Ûç¦,÷ï? "+#òï?ÓÁÖäï?_x0002__x0007_ãøì­æï?Ø¡Y7@þï?Pâý6bûï?RÈìÖ´øï?_x0006_$p_x001C_úï?½|ÿÎ­ûï?ø·ò!òï?8vÌaúï?»½p"_x000F_öï?é+_x0011_CÁûï?¥-(¶äï?U±d_x0013_Hòï?á­û	_x001A_ïï?wã_x0008_"ÅÞï?wÎ_x001E_[üï?*Î&amp;(éï?F\8Àöï?2m¿©ÿï?^°_x0005_0þï?_x000D_o¼¿õï?þoÍ×Õíï?ÔÊû_x001A_Éìï?2Ô¦ùï?a¿1_x0012_ðìï?l(Ð/&gt;èï?RLDþõï?_x0004_Oãíï?Èd_x0004_ÿ_x0003_ôï?AþûÑùï?N_x000F__x0001_©ùï?_x0008_T`g÷øï?®p_x001B__x0001__x0003_kèï?uCµúï?_x0002_Ëjf6ÿï?^	-ðþï?ÝÿF_x0014_ èï?	v2÷ï?fÝ6wmõï?~ÌWêúï?_x001F_hÿî_òï?XÄ_x0011_]Oýï?ª¼g4ïøï?KT72êï?	©ä_x0006_øï?Í¢õj­Üï?ÀU_x0013_­êï?»k_x0004_ÍÖóï??_x000E_Ãºüï?Gç_x0003_Ò®ôï?2X_x000B_öüï?\«^2µçï?&lt;w¹m_x001F_èï?±]èï?Ù_x001C_«ö_x0003_öï? #_x001D_!_x0017_úï?_x000F_¤¤_x001F_/ôï?_x0019__x001B_ñï?ù$Ìþï?zàb¶ßêï?á'à_x000C_ÿï?çI*Î~÷ï?!Joæúï?Pì¦²+÷ï?_x0001__x0002_w´ÕÈÇúï?_x0019_"&gt;äYåï?­küÚDîï?p´^?ôï?kheW¼åï?¿°Ïíï?_x0011_Ö_x0011_Kéï?RkMâ ÷ï?cåq~ýôï?¥_x0018_ñZ2ýï?øÜgåï?Ú_x000B_mçï?ó{KWzÏï?s_x001B_8Óÿï?mÇðÊÍðï?W=é[4ïï?	ÅD¬«éï?:¬ ¦Âñï?ÅOúXâï?}_x001C_¢Vûï?~;Ñðï?ÔìNhèï?}u_[ýï?Nã@+Ûÿï?Ð_÷ï?#ü_x0012_2úï?ò_x0011__x0016_Ùï?Ü_x0008_)_x000E_äï?OH½³mæï?d_x0006__x0008_KÒüï?A_x0019_Aô_x000B_ðï?µ	_x0006_&lt;_x0002_	æõï?_x0018_ÀRaýï?Ü÷ºvíï?&gt;Ñý8öï?_x0004_Ì_x001D_ú_x0011_ùï?.Ò_x0015__x0003__x000C_öï?]0þY5ôï?·ÓfBÿï?¶;rFýï?Ðã_x001C_)Àóï?gïZvîï?µ¡XÌöï?g_x0010_0oñìï?ÎûYgèÿï?qô_x0005_ÝËïï?_x000E_CRUìï?Ü7Ýí÷ï?Je]_x0001_ÿï?½×m.[çï?%Hj;*õï?é( §Aÿï?Æ%Æ´îï?-ì_x0007_è;ûï?4â_x0016_¿âòï?Xµ_x0008_£ñüï?/Þ±åï?a¶_x0005_%_x0019_ñï?_x001C_4/zÝôï?_x0005_wf_x001D_ûï?_x0015_Ò_x0006_6÷ï?_x0011_`¹5°üï?äÞGâï?_x0001__x0002__x0012_&gt;Å®óï?é'X6Röï?F_x0001_µ_x0016_Níï?M_x0010_púï?&lt;räÀgúï?_x001E__x0010_MHÚøï?ü·LCæï?_x000B_p°_x0008_¸÷ï?î_x001C_ªtDÿï?Á©ü_x0005_èï?_x0013__L_x0014_øï?Ô¿uõï?@Ûå_x0018_öï?B§O_x0013_üï?(égÿïï?'&amp;ÿ_x001A_¿ï?¥_x001D_Ó_x0019_ôï?_x0011_b_x000E_ËûÞï?ü·fúãï?Ê¥þCïï?Þ_x001D_8'ÿï?|_x0017_÷Édøï?v_x0012_pPüÝï?Tò£iCêï?[*â_x0013_ÿï?&lt;­Ì^óï?wT©öï?Ühýj·þï?:&lt;_x0004__x0002_&gt;ýï?ÇÂ÷Ò÷ï?£3Øõï?-_x001B_±¹_x0001__x0002_·ëï?{Í0Ïòýï?"*ªâ_x0013_âï?_x0012_·_x0013__x0003_âùï?_x0008__x000C_§CÅöï?µn7Ìëï?ÎÏ×}ðï?Gµ|_úï?ü©Nöï?f+nÎ«ïï?ª57&gt;íï?_x0019_fÈÚÃýï?±æj_x000B_Yýï?_x0012_bóæ òï?ÊjhNùï?z¿Âõï?é_x0015__x0010__úï?ÇM«ýï??âqVÿï?_x0011_÷Ð¿ûï?_x001E_«I+ñï? i_x001B_,¿üï?Ó_x0012_»æ÷ï?~Àô_x0003_0ðï?°_x0016_ êEýï?iW²Ñúï?=_x0002_P¼èï?Û¬õUNÒï?ÙH_x0004_m@ýï?±Ë¾_x0010_ôï?´èc¿þáï?5_x0012_¨ÿõøï?_x0001__x0003_ðyNÄûï?Êâcÿï?EÒGMþï?_x0005__x0011__½[íï?üeÂDöï?´+Ôöï?[Wóýï?9V_x0010_Øýï?k4°^£òï?_x0008_H]_x001B__x001D_óï?Ía0@£êï?»Wä_x0005_æï?êÊgýðï?é_x001F_îüÖÍï?Qxa^×Üï?¯-_x0015__x0006_ùï?píè«Çûï?k[±0äàï?í_x0001_qµ\þï?@QA"úï?¼­_x0019_uyöï?_x001D_]_x001D_Èòï?_x000F__x001C_»àüþï?4_x0019_;_x0002_cûï?Æ_x000D_tû{ûï?DÝ_x0005_ÿ2ýï?4ÉuË¸Üï?¶-ï_x000D_#çï?b¦NÏÿï?m«ò8*ûï?-«hê÷ï?î$_x0003__x0005_¡ñï?|Ûý¦Úùï?_x0012_3S¹þï?C&lt;%9Fìï?ÒÊR_x001E_úï?#S!¦üï?9Üh¯n÷ï?¨kìFöï?CQäï?f_x000E_n_x0016_÷ï? _x0002_ Þ·ûï?ÁÍ_x0005__x0001_ëýï?·úé±üï?§yC[	èï?°5_x0007_ôøï?Ðv·_x001B_ðï?Ò~_x0013_BNúï?¸¯_x0011_Ðï?_x001E_'Mìï?ø%",þï?ÿö6j_x0017_ýï?öMÙä3óï?Qª¶~÷ï?kí_x001A_½÷ï?_x001B_É#ùwßï?_x0014_È:¢éûï?5ª§Åkýï?_x0008_îî3òï? fþï?Ù_x0004__x000B__x000C_)çï?¥_x0008_¤çï?à\Jàï?_x0002__x0003_øîB¦õï? æJtéï?@J_x000E_à_x0013_ìï?;øñýï?ý:¦¼óï?_x000B_!évåï?WÂ_x001B_çï?%_x000D_Åûï?¦pÇ¾_x001B_ïï?_x0017_þ_æ±÷ï?OWA9ûï?N¶°yëï?Sütøï?[Â¨qÛï?I"£dùï?«h_x0001__x001D_]Üï?k#/Iýï?lT+býï?=2µUåÑï?Ð]¨¿÷ï?Í¤Öÿï?öP÷Ä÷ï?_x0017_ÖPòJýï?#`îM_x0012_õï?rç,Fìï?_x0018_íÑêêï?_x0019_¥¢D_x0007_Ûï?ürgãï?ñ_ãêï?ûxÇµêï?_x0012_¯S{Çúï?^Ilé_x0001__x0002__x001E_òï?þi&lt;³Äúï?ue®]XÖï?_x0015_Ä²àïï?Úwý]*÷ï?P"2á_x0011_ûï?ð|«3ûï?&amp;£*üï?ñÑ_x0012_áúï?§Ø_x001A_Õîï?Ìhûýéÿï?ÚY¯Ñðï?_x001D_ÝÉúôåï?_x000E_ë2Ûï?æ1å_x001F_éï?·ÈÖ_x001F_Þï?pÉ?¹°úï?FsFÞ{þï?GÍºDïüï?6Ål´òï?í2¸¬ÿï?{?`_x0015_ùï?_x001B_âÍûµéï?1â6ÚOþï?n²gGýï?ûgWÄ£öï?W ØLÒï?y2S#æòï?ÒÞä_x0005_ùï?hBc_x000D_­Õï?À¬ï_x001A_ýäï?¸} ×ï?_x0003__x0006_@bß²ûï?¦7_x0019_ 	ûï?_x0001_2Z÷tÝï?þhõï?_x0010_&gt;¡ê_x0004_ðï?2U®«Úï?"x1Þõï?Ò_x0019_áMSûï?Á,Úâï?GYVÃ^ßï?_x0008_±_x001D__x0007_wýï?üÜpØçæï?éS!øöï?áÏ!	eùï?ï_x000E_{Õ{êï?®_x000F_´ûñï?¦5{æ¾øï?ÓE~=ïï?_x0002__x0004__x0005_ýï?,ò¦Úõï?çh­núï?#ç	)Oåï?_x0016_Õæ9²äï?Q0ÕlU÷ï?sÐ_x001C_Ûeâï?p&gt;gÌõï?S_x001E_A_x0011_Öï?:ñ_x000E_èï?ZbB½_x001F_éï?8&gt;©Ú_x0011_÷ï?_x0017_Nµz´èï?ÆO¯P_x0002__x0003_ýï?½NÉ@aßï?Ì^ð7Iõï?º÷Þ\ôï?;ä½âï?.r:ýï?C_x0014_ø_x001B_~ôï?_x001E_å_x000E_¥_x001D_öï?ã¬|/ýï?Ù_x0017__x0014_®"øï?®îäï?ñ:¶[ºúï?²_x0005_´_x0004_ûï?(t_x0003__x001D_Ýï?s¶jEÿï?mRç,Éüï?:ò_x0006_ýï?_x0019_R?&lt;þï?í(²Ó°ðï?}Î_x0007__x001A_Ððï?_x0015_Â»_x0001_£Þï?_x0017_!U?]òï?)¤þ`èï?J+ÙïÅîï?OçÑi÷ï?0.°òØï?}ÀàMôï?æQ¹²iñï?VsTþXþï?1Â\öï?Ùxaôï?&lt;SÇcÞï?_x0002__x0003_Ôöø&amp;zþï?ã&gt;_x0018_ùï?ï_x0001_LÎï?âQúÛÿï?Dz¾löï?h_x001A_E_x0007_cþï? _x0019_ÉÍ_x0012_ôï?~UÿäOøï?»âÓ¶5íï?~6]à²ýï?^^¾X_x0006_ùï?_x0019_,ÇÊ_x0007_ôï?Ûù_x001A_ÛÒï?_x0016__x0018_ÑóBöï?¯Dù-öï?PæÂ	Æÿï?½R üï?ËAp&lt;ÿï?æÈãcöï?zy±v±ûï?¼ð@Yÿï? òQæï? Þ_x0013_Ëýï?l&amp;Z1ÑÎï?ftÎÓÐôï?ÿåp5=þï?_x0010_&amp;#þ±Íï?ß©þï?mà=_x001D_©úï?Y8_x0007_[éÙï?~Ø6«_x000B_ñï?_x000B_éA_x0001__x0002_2îï?¼5BU¶çï?_x000C_¡Tõï?£ÓñBjðï?i¦á?ïï?1ªHùï?n»_x0003_«Åýï?c±(_x001C_Ûãï?=ÑÂÊÚï?%I¾='êï?_x0019_E-òï?ôª_x0001_zhæï?àá_x001A_åúï?(ýb2åï?ÚµÃëï?] ·5ñï?ÿw1Ø9ûï?_x001F_¡ùcåï?ë÷jòï?^ÿu´Öï?ãÞû¡üï?æåmO¥÷ï?ÿ|^»óï?Þëäöï?°Ò²µ1ÿï?w÷©Þ$ùï?_x000B_°_x000E_·!ýï?W2q¾§úï?CÑcæãï?Ú×Â\åï?_x001C_fohöï?,sÙzèýï?_x0001__x0002_gP-_x001C_Rüï?¦ûañâï?$×õâfõï?«µ^åï?æ+Uûï?öâòÿ_x0014_ùï?_x0003_2ò= ìï?G_x0017_U(ýï?°_x0010_l6äï?ÿªIÔ$ìï?Áf_x0016_Ý_x0003_ýï?±ûÕ_x0003_üï?8*Ç.éï?KN_x0003_é£âï?UY_x0003_ò_x0008_çï?dhs&gt;õï?ë°ýA|ßï?!NVøï?&gt;{È_x000D_ÿï?HJ`àßï?@WÔ7Êûï?ÌS_x001C_"ëï?I¶_x0014_¤Öï?ãÂª¨òï?Áé]¸½Ôï?Áx®¼æï?_x0001_õÖ_x0002_xùï?=z_x0011_Þ÷ï?_x0017_´¬_x0008_èï?_x000C__x000D_å3ýï?ÁÍþï?.h)}_x0002__x0003_ýï?	 Ýðï?Y]È,Ûûï?¢Ï$0îï?nd ?_x0007_ìï?]Y9Fîï?Êê_x001A_&lt;Æûï?_x0013_Þ_x0017_tõï?Ýæÿï?Þ_x0005_ÈE÷ï?·_x000E_.¹àï?ÛQtÿï?_x000E_#&lt;üï?ÓWÛ\ýï?ö_x0003__x0016_ðçï?ñÂ|,õï?HæÈÑýï?µx®J£òï?í\´=°óï?_x0002_£yÅÖÛï?_x0018_Í¶Í»êï?XøPä~ÿï?Ê²=_x0017_ÿï?N8¼·æï?´Ê»ðï?=Ñ_x0001_õîêï?*&amp;+¸Òï?ÄOÚ_x0015_}þï?Ý¼C;üï?_x0015_aÑäâï?}þFûï?/_x0003_Â!ëï?_x0001__x0002_E_x0001_§dpòï?ÞR¿í{íï?­ù¯\_x000E_ýï?ø¯ÚS"ñï?&lt;n¶ãï?Káp,	úï?ÿ%éf?ùï?Hð²_x000D_êï?\ä&lt;y¾ßï?´fßLöï?¬Ï9kõï?öE¢¨Âôï?Q÷«ðûéï?Rï_x0008__x0008_àüï?&gt;®_x0003_;úï?á_x001E_öµöï?ô&amp;i=Ùýï?ÿÄF³´ìï?{'å)òï?V_x0014_i_x0008_dúï?LHmþ\öï?ûÑº}¦ÿï?¥u}_x0016_·ìï?)¢uûtÿï?P·ûï?Ú&gt;&amp;F÷ï?¼¥%þï?_x0011_¡ÕÂõï?L9xÁ'óï?Ãæ_x001A_!²ÿï?_x0004__x0010_ÎÖÕï?®_x0011_+è_x0003__x0006_Mûï?5~x|ùï?G©w_x0011_[ýï?rV!oUüï?%HóyÊéï?~_x001A_-:ùï?¨ô¦^êï?Þ_x0001_²§"÷ï?kÔ¦gCÿï?Â&gt;'3óï?Ï_x000C__x000E_éöï?»_x001A_ÜÎÀìï?ñ:nãPçï?àJIædþï?aÿ_x0002_Zúï?»_x001C_øO÷ï?EÏ_x0004_í¤ßï?ãRÐýï?.3:3Çõï?á_x0018_RSáöï?[-°ö	òï?à=&gt;Gãóï?u¤²IXüï?'=ðuõï?&gt;_x0005_®Úûòï?¡wÄ¢Àïï?5r&gt;¾_x0012_þï?h_x001F_ô ëï?gÁrJ'íï?c_x001E_ÉõØíï?ØOD¬÷ï?QúKÙáï?_x0001__x0003_Vö_x0013_1_x001A_üï?Í	 dUÿï?¶_x0005_*&lt; þï?¹ù_x0001_÷ï?_x0017_ÿì§²ýï?H:5_x0003_Ííï?±4þï?&lt;_x0012_±QÚèï?¿_x0001_±Á^öï?iìÃÌÀûï?âDR}Ôï?&amp;OÁ_x0018_÷úï?á£æ·þï?ê­B\aíï?_x001E_óQtRìï?Y}Ê_x000D_{ûï?@m_x0003_Ãæìï?ÁZ}Öeûï?~Ù_x0004_¯Þøï?áNÂÿôï?]4_x001B_Õ$èï?Ó9Ô}íï?_x0004_;@±¨íï?{§¿®÷ï?~G#_x0001_Áýï?ngØ%âï?IÞ_x0002_nÿï?ûÅ-ÿï?_x0007_á|öï?2ß¦_x000F_:üï? ;EÅGüï?·­Í__x0001__x0002_?ûï?5_x0007_ à_x0010_èï?Xk¦Ïöï?õÔôÒìï?c]Êþï?guEÿï?_x0015_/Ö"ñï?¥j\!¶ýï?$Ä7ùï?&amp;_x0008_Æèyùï?Rl]_x0003__x000E_Úï?ÖG£+ûï?T8¤ Ûðï?ÜÖHb!óï?aÝ°Ü¶çï?jï:ß_x000B_ÿï?KÕß¼ÿï?o¨ípòï?2ÐÊ·çï?læßTfÿï?!?-úï?q=OMôï?ÓUcêï?Ë,7¥uðï?(  _x0010_9úï?ÜÔðOýï?£Ç_x000E_Êùï?`OÖI	ñï?$£øï?_x001B_:·åï?á +3øï?PÍÒûï?_x0001_	î_x000D_EÜHÔï?ô%_x0012_Ð°òï?j_x0002_5ÈÉï?_x0012_u£ýMðï?C5ßkóï?Ñøì·	ñï?_x0001_p_x0004_oTåï?ßÃ¤õüï?©|_x000C_L¯úï?|_x0001_Ì_x0005_õï?äd,_x0012_¤ÿï?Ç¼)¼"÷ï?6òÑ§Üï?±¨t_x0019_eêï?bÖ=ãöï?8ÉXÕVòï?1_x0003_¨Ôìï?(qäï?|_x0005_5%¿ûï?8_x0006_Æ_x0015_üï?_x0008_7üP÷ï?b_x000C_ÓÛùï?è1¥Síï?Î`2:ùï?ñ°_x0012_Gýï?_x000E_øF"¢ûï?X¶íÿï?béE_x0019_ÎÏï?älB_x0007_[êï?¼2@öêÝï?` &lt;côï?^Pg_x0001__x0005_Ôï?J{jYíï?È_x0005__x0012_£½üï?Ú_x0001_V_x0003_ûï?"u_x0008_Îîýï?Äb#Oñï?_x0008_â·Âúï?¸²OÙJïï?ÇYà8óï?j3"+Èåï?èç*øï?§ft_x001E_÷ï?O_x0014_:0_x0004_êï?ç_x0008_Ñÿiïï?ðl_x0013_&gt;òï?¾¾ÂBìï?¢9O&amp;_x0017_þï?íIìóôï?_x000B_ñdÜõï?Ü³gTùï?Ï_x000E_æÛëï?ç±´´°Ùï?Î_x0018_nßëï?ª ì_x0017_úï?çC_x0002_Éûï?fW%þï?¬O;ëï?Kí]Uóñï?=Úd,Óÿï?BS_x0005_Û_x001D_ìï?_x001C_åPÇæï?Iê2_x0008_&amp;ûï?_x0001__x0002_[Äôòï?6¶©ÀÎï?[©_x0003_1_x0003_êï?à,÷Yÿï?ÉÎYÕNüï?Ñk»ùëï?2ÈE÷Üùï?´ûÊ®_x0007_ûï?xXN¶ìï?,¨~÷ýï?_x0008_²äiúï?b_x0002_{Ñ¿ÿï?ï_x000C_â?÷ï?_x000D__x0004_íâï?åº,_x0015_å÷ï?üÃÖºÜï?£Ô_x001C_ëï?È[Ñõíï?ÆÌ&amp;0påï?&amp;ªºäï?¯_x000C_Î:_x000F_øï?__x001F_ÂêÃøï?´ù_x0019_C*øï?_x0001_m_x0018_mªÕï?DÈ._x001F_úï?Ç½Gýôï?W¡þï?²¼oAõï?04ªßöï?;Dhûï?b_x0013_õï?ùM¢_x0001__x0002_ºðï?Þ_x0008_ã5ýï?£NÝ»%øï?_x0002_ñ;Ziîï?lç_x0010_^þï?§w:Ýkýï?/äpD-üï?¾íTá÷ï?¢&amp;ãû_x0010_þï?ºÛü_x0003_Uûï?FQì#ðï?Wv°póï?Þ_x0007_`öùï?Uâ]úï?±ú­âßï?ãm­(Úüï?Ç_x000C_²óï?½Ô_x0012_òþï?,yß:ÂØï?ÔQo¯_x0018_åï?ª_x000E_ñ_x0019_·ãï?I@Hóìãï?\ÝÄ]öï?1A´_x001A_Eãï?ß'Áêuöï?ß *[ðêï?&gt;(ìï?³c[Kïï?DzCkcùï? _x0011_¯ôï?Ûó EUâï?R!Vfß÷ï?</t>
  </si>
  <si>
    <t>3a790c1a27c120bd935ac4e2f26dcc3f_x0001__x0002__x000B_ûÚÅïï?ò·_x000D_x%Òï?_x0005_KÛÎÁøï?Ã_x0014_ÀZòï?Éðr&amp;æï?)iÈ`÷ï?Ø&gt;_x001A__x0016_ÿ÷ï?ÓKWEOúï?¢_x0003_´±âï??ç2ê&amp;öï?µM?#uùï?_x0017_n_x0016_líï?©òBÞêï?ÊDHãëòï?E,_x0017_óï?u2Õîï?èñã{¹ëï?ê_x0013_Yªýï?&amp;_x0008__x0002_aöï?ÀTs_x0005_ýï?Å_x0002_py_x000F_ëï?K'ntðï?8^Ä7®îï?ÜÑmJùï?YK_x000E_)êï?k#_x0011_Ðëï?_x0003_þú¡èï?ÛáÌMïï?¾üºÐöï?àæsÖèï?ZÃDç©íï?&gt;z_x0018_ï_x0002__x0003_Äþï?ñÍacWùï?ëÝ'vAïï?k¸_x0019_Ý®Þï?M(É¯ûï?ÀÁp÷éï?¬sÕëï?_x0014_ÿ1j_x0005_òï?¦ã{ºMéï?_x0017_ý:é»üï?8å#°=íï?%ÐX_x0007_çæï?ò!õùûýï?¾rIéï?QÐ4?8þï?ÓÛ¼íZèï?&amp;÷ÏMþï?=F½_x0010_Lòï?*$»'óï?xá_x001C_Åòëï?e_x0008_¼sÞùï?-Ñê_x0012_.óï?°ã_x000D_ìeùï?ÙÂ _x001C_cäï?ØB¢§îÿï?_x0013_£?Vûï?bMòt_x0001_òï?§?½ªÐñï?ì_x000D_r_x0016_üï?__x0017_ðÖ_x000B_õï?¾Pé_x0006_våï?v RÕmÞï?_x0002__x0003_ÞÆq_x0007_Méï?Z}OI¾Úï?¯\¬_x0014_üï?Ênìùÿíï?_x0004_·Uïï?L_x0011_»¨»ñï?ïðçãï?3£ÜÂùï?%©åüï?¥qÄ ûï?ûg_x0005_ØÙï?VD£Â9éï?._x000B__x0004_"ÿþï?_x0001_ì_x001B_éóÿï?_x0014_¥H_x0018_Qÿï?ûVÍÛ«öï?Ò_x000C_T+åï?ìA7ÜÑïï?._x0006__x0006_êï?4_x0010_Lï_x0016_öï?³=ê^éï?Xmâúýï?¼ê-kBøï?ÕÖzQ5õï?´Qß÷ï?8_x0003_ÇÁ7úï?øãsÿï?I2ERðï?_x000B_)s!»ï?H¯95þï?rÚÊÁîï?èí_R_x0001__x0004_Kóï?:Ô_x000C_{·÷ï?Rd\w_x0007_ùï?9?Ööeðï?ú_x0010_Ð¸ýï?`ñ¸_x000C_êï?&amp;¾´.Eûï?²ç¾äúï?&lt;=Ì*ýï?8ôZ52óï?Ë).ó¢çï?Û}Í?Tþï?v±}£þï?ÕWö¶@îï?s_x0014__x0017_Ç²ûï?zP£ÆsÑï?ù×Àcðï?+?]?_x0015_ÿï?ûÍ_kèï?ËÖ¡;÷õï?µ1/óÞùï?{_x0003_hEåðï?1YodÜï?L_x0014_7Ðàï?_x0019_U*ÌÃîï?#,_x0015_P¡æï?íÙ_x0002_½Xìï?Ë5eæ½ýï?_x0008_]ý4÷ï?ÏÊÖ3×ûï?Ì_x000C_úâï?._x0012_Êqàï?_x0002__x0005_ogK_x0003_@õï?_x000E_ÁúQ°ðï?¶_x0016_}¬òï?f$Ó_x0001_óï?JÒ_x000D_àúøï?ù||Y»úï?2D_x0016__x0016_àûï?¸j1ýï?_x0012__x0008_÷_x001D_ñï?¿öúÏîï?è!_x0008__x0010_ýï?]s7¢-ôï?êB_x0016_µýï?.Ê;²üï?Urq9þï?ÇÓ¯8#ÿï?28ï7ÿï?_x0001_`ê_x0013_êõï?d+éeøï?{rÎëï?_x0010_]÷Ë5üï?ø.6èï?êÜa(Éúï?(ë_x0014_âï?XÔÁõï?wMT_x0004_öï?9¯=®®ïï?&lt;/±÷ï?}ãÉóöï?J±_?¹Õï?Ý$%÷ï?û¬O_x001D__x0001__x0002_©ýï?ì\¾ ÿþï?öÏÄÃÚÙï?«;ðsëï?_x0012_ô_x000D_å!ôï?þB_x0018_¢¶Éï?æ4u_x000F_Ýï?xÜbÜéï?Ãøk°óýï?UÒ²£Úöï?OîÆúï?cy¸0ÿï?³\Èécàï?xO4_x001F_øï?é_x0005_F_x001F_×ï?K(úï?·+¡UÜï? sÜ_x000B__x0012_åï?@¡/ìÞúï?_x0012_Æ¥8yýï?EV]ÒÑéï?«+rMÚùï?_x0002_%Hqïï?Ô·_x001F_üï?WäÑGfôï?«Çú_x000E_ùï?Ü|ÞÐ¾ÿï?Õ°_x0013_zéåï?à	y2úï?lÿË2=Èï?»js7Tîï?¾A_x001E_Zûï?_x0003__x0005_é©÷Aúï?&lt;¤6÷Oøï?_x001A_ÿÐÌÇï?u_x0016_ppôýï?_x0018_¢_x0013__x0015_+íï?cë	_x0004_»íï?_x001F_E)¹Bíï?ÑO=5oýï?Ê_x0006_¨býï?´?Bôµîï?¬¿¢_x0016_ùï?Ñþ¤Úëï?&gt;°{ÅòÞï?¬ÿÃ?ÿï?:5Ò×ëï?_x001D_'ñV=øï?Æ_x0010__x0002_rÚþï?Gúaùï?®_x0004_ð|ìï?S_x001A_Wúõýï?¦Ø¬Í_x000D_ÿï?'¿6_x001C_Ááï?ñì_x0003_Õ_x0017_õï?º&lt;Û5_x0001_Ôï?ó_x001B_¡_x001D_,Üï?°w ìÚîï?_x001D_SÛôï?íºæüï?ÁÌÊ_x000D_úï?©ÁsÆuêï?_x0005_Ïs_x0011_,ñï?¼Q_x0010__x0008__x0002__x0003__x0001_êï?¡wÝ_x0019__x000E_ýï?Ó~`Ëúï?]xÌ&amp;õï?y£:îÊÌï?ÅB6Iiöï?ö©ú	_x0017_÷ï?U_x0006_&amp;å~ýï?Ugïï?sQôþõï?_x0015_òoh_x0015_öï?_x0013_Û«~·àï?|m3ü@õï?!Ooð_x0014_ùï?vuI#¶Ûï?ú_x001A__x001B_¸Ùòï?z[ráÿï?Få&lt; ¼öï?æÝ[_x000F_ðüï?Åª"ûï?­ñ(_x001D_óï?Éÿïq_x0014_ÿï?*,_x001D_¹_x001E_ÿï?ÑÒê_x0006_ãï?~%¢/âðï?9!ÙÉèèï?ûì~Y_x0016_èï?_x0019_ ê1yíï?h&lt;îµÿþï?ü/w"òï?Ý© ½ñï?þôOû7ùï?_x0002__x0004_´_x000C_©CIäï?òÔ°mdêï?Óþ4_x001E_ìï?¹{²àÖõï?_x0018_6æÒï?®#M_x0019_íï?|×_x0010_óï?r¤m_x0007_	÷ï?_x0001_]Ñ¤Ûúï?¦_x0005_®ÿï?:Ò{_x0016_ÿï?j¶Ã"ëï?_x0016__x000F_M^¦îï?ò`ñlvóï?×Îj¨çï?¦§ Iëåï?zØÚ_x001D_\åï?_x0008__x0018_¼ÿòï?µC1_x000E_dØï?ð&amp;xeÐï?_x001E_Á[Ôîï?_$S×àï?_x0008_G&gt;Óöï?±*&lt;Ùêï?H_x0006_àOîï?Ê!_x0015_ääüï?ÉXý'_x0017_öï?ú0&amp;þûï?Kô_x0003_»Aúï?EÞ&amp;ç_x0003_öï?XÕ_x0003_Òzûï?-ÎK4_x0002__x0006_Hàï?²À«_x0001_}ÿï?àâ¢ÿï?¿f·ö üï?»6/_x0001__x000F_Üï?ªy`©ëï?~µpwÿï?X¾$¥ÿï?×µÒÅòï?;_x001F_&amp;_x000B_²èï?ä_x0013_îÅöï?&lt;_x0003__x0012_cîï?ôÑÈìïâï?pÆ9{ûï?þÇm_x001E_¦ôï?úk÷©_x0015_ýï?Ì+ríï?öyç#òï?1Puùï?Ù_x000B_E:÷ï?T_x0004_|Õ_x0012_âï?TïÆtíï?_x0018__x0014_¢ÓßÍï?_x001C_Üø_x0015_üï?ÄÅ_x0015_ÒBñï?y@_x000E_u/éï?_x0015_a¶¾÷áï?ï¿ÝTêï?_x000E_û÷düï?é±¶_x0005_Ðïï?-A{çï?X»àãüòï?_x0001__x0006_;)_x0014_Näï?ÞFýÕîï??È:Øùï?ÓÛ_x0015_Ûï?ÕÓnâàï??ì³Ï_x000C_÷ï?OëÏíúï?ÞR%Éwñï?_x0017_ÂKÿï?AÓ8ßcüï?ö4@ ñï?¥_x0002__x0007_úøï?_x0015_fQóÍöï?§ììÏ@ôï?g_x000F__x001A_ôùï?_x0019_9yúï?+3_x0004_ùÞï?|tiçòüï?4eÍUçï?G_x0017_åT­ýï?øÇK_x0011_ßøï?4øøï?,ÃÄ!öï?L¤A\¦çï?ý_x001C_à?úï?v¢j"õøï?ËUÔNLõï?ÇºOxÐÓï?ål_x000F_)ëþï?_x0003_AJäqýï?_x000F__x0005_¸_x0008_þï?.ÔÉK_x0001__x0003_#æï?è@_x0003_ôï?«ØüþÛï?_x0002_£BHíï? ¢ÕXòêï?cÍ±7Fùï?[Ä+dòï?6_x000B_rÂõï?_x0013_qú]ûï?_x000E_Ø_x0003_nÙï?_x0018__x0017__x001A_Î_x000B_çï?!Qï_x0006_ìï?¾¯U_x0008_óï? _x0012_RØÔï?ÍÝ`$ùï?Ý#Ñ°øï?o½Q¤Oôï?Ã^n:þï?´GÐ_x0013_ùÿï?Ö)·Xüï?A´§óï?+ø6Öîï?Ø1{wäï?_x0016_iÁZõï?zÜÎßôï?¾_x0019_i_x001C_0ûï?_x0012_ny_x0006_Lúï?ß3_x001A_ïï?_x000E_ì_x0001_{øï?_x000F_YÑ¹Vèï?_x0018_²k  óï?UÃ_x0019_Vÿï?_x0002__x0003_áDÆ¿þðï?¦°T_x0014_óöï?ßãú²tïï?­Â²F_x0010_îï?_x001A_LÔwêï?ñòë×gÙï?æ:â¡¹øï?×_x0001_xp/ÿï?Aâ._x0007_ïàï?8­öêï?_x0014_p·eøï?c_x000F_®±$èï?fø	-üï?Îà`Ù¾ûï?tEBÜÀþï??(°.éï?H_x000E_a)±úï?uën_=èï?ùú²ÞIÿï?ñ¯ë_x0012_ûï?ÍÔ_x001E_þõï?ºÉOÍìï?_x0004_FzÙ¿ùï?%«@Mñï?.ªÄ_x0012_ùøï?#/Ä¸¹ÿï?îN(òï?ôl]_x0016_Ýï?ºéoí$÷ï?ÓïZhÿï?9ô_x000E_¿æï?c@|5_x0002__x0003__x0016_çï?(}¡íÊ÷ï?_x001C_Å?Ø_x0015_Ûï?éN_x0012__x0001_ìÿï?¬Sãl_õï?Ø&gt;w_x0001_éï?=æ»Xäï?vvÃñï?dDS)çï?ò&amp;&lt;öÞï?´kÃñ_x0005_÷ï?¯T_x0014__x000C_øï?å8Ô&gt;øï?¬ØÍÃðï?_x000E_GÃãüï?ÄÞ_x0005_ØÍúï?_x0003_ïõUÜòï?×¬&gt;_x001D_òï?»êÊ¡Âåï?õ_x0015__x001B_Ýï?_x001C_ÓSP_x000E_÷ï?÷P&amp;1çï?8ÏÀ-îï?_x000B_ñ\¬»èï?_x0010_r._x0005_êï?_x0003_vÜÊüï?h,©r_x0001_îï?tX_x0016_mèï?ô£@gîýï?ò³ÜÞºïï?ì5(3õï? _x001E_¥càï?_x0002__x0005__x000E_¿_x0004_»¡ýï?hx)¾¬õï?Í&lt;y6_x000C_çï?;ä´7¿ýï??_x0002_%¾öï?Ê2£1#öï?Wíjo:Øï?9S±y0ñï?_x0011_F0Cûï?Ë_x000F_Â)Íýï?_x0015_&amp;ÄzÜüï?»dÞ_x0001_õï?9	ðÂjÚï?X¶8£Mÿï?\[_x000B_§©ÿï?'Ýïï?k¯TJbåï?,K î_òï?bÉ*itóï?Ê¶ÖÑïï?G}Ìã÷ï?ÓHý"Xñï?_x0001_ã«}ãï?¬_x0003_jòï?ò5ç©üï?¼§_x000E_Åíï?D6_x0015_ðÄðï?öëwóìöï?|@»¹_x0001_äï?1_x000B_Òýï?Ù1$¹Üñï?æï._x0006__x0007_ýï?¤»øï?_x0001_d_x0015_¹äï?/ZÆ;¸ôï?v©T¢¦ùï?Ä:ÄÔöï?ùB6»`úï?Gp_x0005_Qáýï?!ÿW|Gôï?_x001E_îòé¬áï?\a_x001C_Pùï?Sø¥ï|áï?_x0002_·Í4Mäï?"ìF-_x000E_íï?uõ_x0013_XÇïï?3BÑÚ0éï?qA_x001C_õåï?_x001E__x001F_B¥Ôï?öÁ_x0003_Àòï?TÏþ_x0001_`ùï?_x000D_½Ý÷ï?pìÝ°ôï?ÝÈ^ýï?¹I_x0004_ìVØï?¡èzÇÖÛï?yÙÅ×ìíï? ÷Î6èï?Q_x0016_Å¦ñï?¾ _x001F_Óºèï?Þï¡1ôï?«;àüï?â²ë_x001E__x0017_úï?_x0002__x0008_µ.*Ïöÿï?_x000B_¦&amp;ÈÊï?Q44ôï?FæÔuêÿï?­{îxþï?_x0001_¸aÈýï?I®4ÙÜï?G¼_x0015__x0015_ëï?_x0014_õ|Óïï?Ø¹1¥Þï?0Ù	_x0019_1ìï?±_x0004_Î´âï?Ýö4Øï?ÜÆN_x0007_0ÿï?h	2nhòï?^;,Uïï?¥&gt;·¶&lt;öï?Pmº_x001D_ïï?$;¨êï?aÛÕÇ%òï?_x0005_'V^ìï?t°_x001F_E_x0017_ðï?øsÛ«jìï?âÆVêóï?:¥_x0015_Jýï?ÛíP£Eñï?·ô7âióï?u9Uúýï?à_x001A_ºôï?G_x0003_¡ñï?-wZHQþï?=Ö_x0006__x000B__x0003__x0004_­õï?Â&gt;Àúõï?pÄËôï?X·£ûï?H7ºÁ×úï?¨_x0004_ë½UÕï?SÂBníï?6A{ïï?;·ñØñï?7'_¹Íîï?_x0011_U_x001F_Ä2öï?jmÃ_úï?«ú	÷óï?¢ÈÂÜ_x001C_óï?E,+_x000B_ýï?Ecûï?q_x0005_Ðôï?-ñAòï?$Eæ\áúï?éÃPß4ïï?F¯_x001F__x0018_ýï?lj=ÌOþï?Ê_x001D_aæûï?k_x0002_*ËNòï?bÄ'ÐVÿï?_x0011_¾9û*ûï?/¤ï_x0007_Ùï?ðé tèóï?_x0001_ÙÀ ôï?#ë_x0004_k{ýï?+ÍLGµ÷ï?ò_x0008__x0013_Çï?_x0002__x0003_½ÿÇæï?÷&amp;_x0011_ºrûï?jùÿÚOûï?æîA$ôï?7p_x0002_)~úï?ìBó_x0006_Øêï?EQ¨Ñúöï?r²_x0003__x0014_³êï?Î[ª~äï?\ÝÈäíï?\®H_x0001_ëï?_x0003_ª@~óï?¹Z_x0012_øHöï?U_x0012_ÓJÃöï?}`]ôï?õå®åï?¤i^_x0005_üï?£_x0017_9¤£úï?J_x000C_^_x0006_÷ï?_x0003_ôþï?â;ÿtÒñï?áv¡KËöï?²;o×#ùï?ô&amp;Ýÿýï?¨¬ªT_x001F_ôï?ÈTvûï?ëéÕp*Ùï?y±6y¯ïï?Çc0éï?z6_x0013_óeüï?_x0013_ÄÈ	÷ï?4xò_x001D__x0005__x0006_¾òï?c8_x0006_Üï?ù#^ü!Ýï?íøVëÅñï?Ú¢¬Økïï?_x000C_à8jYÞï?³ñÝùï?øu1ú+ñï?#7_x0011_µöï?_x0006_=ëÜï?è_x0004_9·_x001E_Ñï?&amp;JàêVàï?:6$õ_x0012_ñï?¥g°"Éüï?m_x001C__x0018_¾íï?ð_x0016__x0001__x0002_èï?ñRðÇaüï?_x001D_CêN×ßï?r dÙï?NÖÆèÃçï?_x001A_¹¢ãÞï?ó´_x000B_N_x0018_ßï?_x0016_2a_x0003_¢êï?jd_x001C_=ßùï?Ï_x000C_Å=«úï?g$±âúï?×_x000B_ã÷ï?ÐÔ©äùï?m¹0×âï?/%¶òï?¦CòÂgòï?_x0001__x001F_þ!@îï?_x0001__x0002_J]óZîõï?ñ6_x000B_p çï?_x0018_°6´ôï?_x001B_â¬Fjûï?_x0012_ÑÀêï?í_x0006_wÀÙï?TÇ½fúï?Îö_x0016_ùï?ól¡UGùï?V\@¼_x0017_àï?ûæ¼¾ñóï?÷4¨tUöï?0õ¿©øï?Ñmk_x001D_tþï?_x000E_Ó_x0005_õï?ÑÄ_x001C_òúï?¦_x000C_4úïï?{H:B2úï?ÔÌ_x0002_?õï?ã(.³¡ñï?Û£Òøï?NdÍ_x0006_aäï?	òÕÓ&gt;ïï?/_x0013__x0015_&gt;Ûïï?qyÛéöï?¨Vîï?&amp;p_x0017__x001C_Îï?`aGxÿï?$(ïFìï?G}X²§ýï?¢É_x0013_ñ£éï?#"	_x0001__x0002_ ìï?}óàæfüï?ÜPPðíï?¯ëÞï¼ÿï?læC%Wßï?_x0004_(Ëä¸éï?_x0003_¦óõ¨ÿï?1jÏ½Èï?û_x000C_Õïï?^3_x0015_òï?_x000F_M×«üï?¾;¡#Aëï?_x0016_:1íúï?_x0014__x0010_o_x001E_äï?OâéÓæúï?M	Ncõï?_x0016_£_x0011_Ã»úï?È&lt;ôëØòï?í@Âî_x0006_õï?X_x0006_«½õï?R(Å©hûï?_x000E_®®oöï?×_x0012_oîcôï?ÞÈ_x001F_ ¿þï?WáA«õôï?¥XÜæÞöï?ÆdJ%ùï?§Iìï?râùµ õï?{ZT÷üóï?;ªJÉùï?ÔÏ,Í_x0010_ôï?_x0001__x0004_ÊH_x0002_©çûï?Î²fìÿï?wGï_x0016_üï?¿ó$_x0015_Añï?Z¸¹_x0016_féï?_x0011_¤ ©ûï?_x0003__x0012_ñbäï?ùOâï?S»_x001B__x001F_õï?õ÷Váï?_x0005_½ D\úï?SËk#hëï?&amp;ÿN_x000D_ûï?_x0016_1nÞóï?t´&amp;_x0017_Öíï?@×À¤²ûï?i ®Õ,÷ï?F7öï?gÙÛËÿøï?Üeÿï?_x000C_G1dìï?®c^ý$úï?Ú¹½Üåýï?í_x001E_îxéï?"p«Üíï?¿£Býï?QåU±Ýï?àt2©_x0001_ýï?Ä_x0016_Àüöï?=yT_x0001_ôï?ìDÉèÿï?×gð_x0010__x0001__x0006_2üï?ªÒî_x000C_áúï?Ö×_x0008_&lt;eÿï?c/gßþï?x+ïºáï?úüV!úï?J¾ßdçï?_x001B__x0010_kDÿï?åº]_x0005_&gt;òï?_x0001_è_x0005_ßJÿï?'ïsåï?ô=]_x0016_ãï?_x000E_Gú^ïï?º_x0004_ð[Æàï?j-ýáýóï?U#![ïï?wG%2*íï?¦:¦J"óï?_x0006_©T½_x0007_÷ï?_x0015_KÌEÖïï?&lt;UEVûï?Gu_x001F__x001C_þï?@»_x000F_¥zýï?q$Ò_x0001_íï?_x001D_øõ_x0002_¬êï?áÝ_x0003_¤Jëï?}_x0008_:_x001F_åßï?_x001D_H_x000D_)æêï?f_x0018_å_x0018_¤ÿï?§&gt;éÜï?~.¬çúï?W,|«³ñï?_x0003__x0008_RAì_x001E_wÿï?zKÉïîï?ø/Ï_x001D_óï?_x0005_m0×íï?P]S¥Öýï?_x0008__x0006_þñÉîï?~HI*)ýï?FÌ_x001C_,7ÿï?åøíC®þï?lAÀ_x0006_òï?¿JÜ_x0007_:ÿï?1_ _x0001_ïï?_x000B_â 	ûï?êÂQÞ_x0001_òï? _x001B_ë9ùï?~Á&gt;_x000F_èï?EÐÊÒûï?_x0002_Kâ_x000F_ý×ï?U_x000D_ì×÷ï?dØ´{ÿï?Ñ$´YÞï?ä×8£_x000F_øï?Ï_x0013_pBõï?Dª_x000D_Ýï?XuìâiÒï?_x0012_ä__x000C_[ùï?è¢mtDåï?f_x001B_öVTýï?_x0004_®öß_x0010_òï?G_x0007__x000B_;àûï?7ë^$_x001B_öï?9Äº_x0004__x0005_còï?_x001A_Þ¨_x0013_ìï?D÷ZXXôï?CÅÆ_x0013__x0016_åï?_x0018_¥¦u+ûï?¼B(ª1êï?]Úgòï?u2n5ôï?Îýù|&amp;áï?Míî&lt;ÞÑï?_x0005_Ó_x0019_®ùï?t¹&lt;Tañï?©£oªëóï?­7J¤_x0001_çï?ñLÐ÷ï?2DÒcTðï?â^¼«öï?ý&gt;z_x001B_òï?qî_x0013_8öï?Ðg_x000C_¤~òï?_x0002_j_x000D_ÿï?t_x0005_ØGèï?f_x0012_ôþï?É'Ò&lt;æï?_x0003_âÎòàï?@Àþ_x0019__ÿï?_x0007_Æ_x0011_	óï?_x000C_{p¹5íï?zvT&lt;úï?»Ý!­ùï?{ªÅÆèï?udh_x0008__x001B_ãï?_x0001__x0003_×;Çuýï?ç¥·/ëï?¡_x0013_#3øÖï?L%o×Äúï?nÐc_x0003_Âñï?~_x0011_£Öûï?Rd\¶ôï?_x001E_ïÖ:kÿï?%³Ô_ðï?ÉLÔ±ÚÙï?_x0005_ê¥ûï?ù9nrNòï?kcQ¿ãóï?=_x0004_¢%~ðï?±B'êüõï?_x0015_VÃ'kèï?Ää´üï?_x0006_Q½ý÷ï?hp _x0015_üÿï?_x0012_ÞP¶Yúï?'î_x0002_æØâï?_x001E_ã86×ï?cmPCYýï?í_x001E_Nâåúï?.¿E0¤ëï?,A)sþþï?nåeµùï?_x000D_Ìxpõñï?¹Ê£_x0016_Óþï?ü_x0017__x0007_äï?¿Ý©²_x001B_úï?¬_x0017_iZ_x0003__x0004_öýï?ÆÌ~k_x0015_úï?ª ¸_x0018_öüï?_x0012__x0008_L&gt;ûï?]éêáôï?_x0011_vÉ_x001C_ýï?»´_x001D_0üï?²¹¾²;ýï?©äÏýóÿï?ÿÖü=ëï?_x0005_+3_x0018_çùï?_x000C__x001C_Æëùï?LO¡2ðøï?:N_x0003__x0012_0ÿï?|UÅ\eûï?kÚìëîï?é_x001E_Ù_x0008_÷ï?`e±þôéï?s_x0018__x0002_[dôï?_x0002_´Dýù÷ï?Ón°Îâï?¢ÿR_x0001_îï?¶æòËéï?ÿJÏºôï?zâÞ5ëýï?õÉVÜñï?_x0006__x001D_ß&lt;üï?v/»»½ôï?58z_íï?Å[_x0010_Õùï?*ê_x0005_÷òï?_x0019_²Óêï?_x0001__x0005_£ð[ìòï?QÄôh÷ï?¸©¡äï?¸ü_Ðùï?·Ó÷;þï?DÒ=_x0018_-ÿï?/x·{ùï?8Ó_x0008_£üï?â?Orèðï?ãÞ)zÞúï?_x001C__x0004_­2¼ýï?¡·n_x0005_/êï?Í|îÊÔíï?M1U_x0004_þï?ÓvQãï?àÔmáï?Ýb¹¬÷áï?i¹_x0002_êZðï?_x000E_2(WZÕï?_x0011_ýyãï?_x0019_qO¾Køï?â_x0003_xX=ÿï?_x0010_yG­îï?e0óoéÿï?@_x001B_Ö_x0006_ýï?¹#_x0013_Eýï?4ùs»æï?1Rr;eñï?_x001B_¬¹m¬ýï?qðªë÷üï?dßxÝ_x000B_÷ï?ä_x001A_Î$_x0001__x0002_Cðï?npRàï?S¿Õñèï?K_x0002_þh_x001C_úï?elÏñ¸éï?i×_x000E_wBþï?^lCJøï?áOèï?_x000F_©é¸_x001E_úï?_x0004_Htöï?_x000C_Ë®Råï?jj_x000D_µïï?£n0¿Íþï?N(ë¸·ëï?¸Ê"Nþï?oV4^hùï?Ü0#¨_x0019_èï?|#&amp;Zbþï?éë_x0005_´úï?ojP³ïï?Ï_x0002_øÒÆï?Í´tÌØï?ø²WïSíï?_x0001_¨l|úï?_x001C_S_x000D__x0006__x0011_÷ï?_x0002_*µM±óï?Ó_x000F_Ú*óï?_x0019_ñ¶Ýüï?1^KãÆèï?ÌÇMCþï?Ôu;_x001A_]þï?É%Ââ6÷ï?_x0003__x0004_·8j]'ôï?Ní«		åï?Ø~_x0018__x001D_Ìäï?ÇÉ²Òï?æµ_x0014_F|áï?M.È_x0016_ð÷ï?_x000B_"5r¬çï?_x001D_&lt;_x000F__x0002_÷ï?9{cãêï?¯_x000B_g_x001E_ìï?_x000D__x0012_w_x0001_«Ûï?Æg2ëÂþï?A³$C²íï?¬ËV1Èóï?Õ®j½øï?­xx0¾éï?'æbtûï?6W.Uûï?	ágªÞñï?_x0010_õî_x0018_¼þï?¥_x000C__x0014_fÛï?~:Ð×ûï?Ö0fwþï?v_x0006_wéÐûï?_x000D_Í¥)âúï?)Êùï?_x000B_/4/ïï?ßãw£Õï?Ç¬Oæbýï?k&amp;ùrøï?§G`n´÷ï?_x000D_¹é_x0001__x0002_öï?½ùG@Oìï?#ã÷ôï?riÛõûï?7þ~Üÿï?_x0013_Ô»¡Tìï?HËxà_x0016_ïï?ìíú,Íøï?"ï¨.õÚï?Ò_x0003__x0006_Îôï?_x000B_^ýîÚï?ÂuÎLHòï?åúøï?/¥_x0013__x000B_èï?s#ãøï?Ã`Çqýï?_x0010__x0015_Jbêï?¾º3Óùï?Ü_x001C_Ëîï?ãt´ìhðï?R^òC¿ìï?3éª]Ëéï?_x0016__x000F_ñ_x000F_äï?tÍL_x0017_%éï?õa3_x000C_³ðï?gÓ­Bàï?lrÊ_x001C_Ñìï?¬_x0005_0ôúï?Ï?ûØþï?&lt;åÐIõï?~êj_x0002_Æûï?þ_x0014_ù±Åùï?_x0001__x0002_sº%Ã_øï?Éðô(üï?Så_x000B_ÝÀîï?FÿGÐñàï?_x000B_-Íþäï?ÆDK.=üï?q	·ñï?ÒÁí«õï?\x6züï?_x001C_züæìï?HpÅúï?Y4[®z÷ï?N` ç&amp;ðï?_x0013_¢n Àðï?J_x001A_5Ëæï?btRlþï?Ø¼Ùcüï?7ùßÿï?Éªõeþï?¸_x000C_6_x0015_úï?ø¤o_x0015_áõï?àjJ _x000D_úï?UÚwËÀòï?ðµª'ìöï?l­)­Uðï?_x000B_G_x0005_¼[ÿï?±¯D_x0004_øï?Ð/fÚJúï?8ë_x000C_Râï?Z_x0005_Iôï?`¨D-©üï?ò¶æü_x0001__x0002_ ÷ï?_x0002_6ËO)üï?¡	Îùï?´ý_x0015_ûï?_4ÚBéï?ªòÅ»éñï?0Jý_x0007_üï?t_x0016_?(sÿï?6¤Úô½êï?lQÑr8ñï?lé+hïï?w_x0017_ãFÿï?4Æ_x0013_Cõõï?_x001F_Ï_x0015_Gþï?ÄÛk£·÷ï?_x0015_yS·{ýï?§0_x0011_ä'èï?_x000B_{	Q¦äï?ì_x001C_èsæï?²UÙ»ëï?_x0012_Ö#8ûï?:ÕÉ®¡ûï?J_x001F__x0017_æåþï?¼r-nûï?b/_x0010_^òï?fÀ_x001B_ïÂÉï?8HI¾_x0012_ùï?/2éýï?Ë ©®	îï?A:åóï?¹»Ù"óï?u¢«/÷ï?_x0004__x0005_ãg_x0012_ËNóï?_x0002_p(öï?R_x000D_ò2ùï?áØGãï?7Ýçëï?¶Ô¡__x0015_ßï?t_x0015_34_x0017_êï?ñ5ÈÉdòï?ûÞU°ÿï?._x0001_VÞâï?|¾&amp;#éï?NV¡,ùñï?D_x001A_0õþï?­(´ûï?î¢u»ûï?³m[õï? l7_x0019_Éíï?Ö(ÓÕTúï?_x0016_y7Ò¨÷ï?è_:è»çï?Ö)®°öï?»a%{8éï?_x0019_¸Ä6òï?_x0011_ÏAü)ùï?tÙi_x0008_:øï?¼Í[7óï?èE_x000F__x001B_þï?ê¢ _x0003_õï?vÀmå_x0005_ôï?\Î_x0016_côÿï?æMï÷_ôï?ó%_x000B_h_x0001__x0002_Mðï?_x0014_â7ûï?_x0015_Ñ_x000C__x0011_øï?S,'ë÷ï?ÄMAïï?¹3QÄdôï?·ò&gt;iØôï?_x0005_0_x001D_;üïï?}:YÌüï?Ùµr_x0019_ïï?¦_x0016_­_x0005_´ÿï?TÏ¤öù÷ï?1ÅùíòÜï?\ò_x0008_Wøï?­_x0001_§a¥Ûï?Íe~´¶öï?ü&gt;rØCçï?AÝÆ_x0013_îï?Ò¼_x000F_´&lt;éï?Ö"+Öï?¾î«gúï?¤wÀgýï?,	ÌÝ_x0004_øï??_x000D_¼ïüï?ØÐ¶FÆòï?O_x0018_ßÇEýï?_x001E_@#_x0007_¦ùï?o|_x0017_ÿï?«a_x0005_ê÷ï?^¤sA÷ï?l8_x0014_u_x0019_àï?:åb&lt;þï?_x0001__x0004_ÇÂOO_x0016_ùï?F_x001F_Múï?¡vþ_x0006_ùï?_x001B_¹_x001E_þáï?B_x0002_}-öï?8ZE_x001B_ûï?$u`v¨ùï?íó÷_x000B_õÿï?_x001D_ íPûï?Q"îDÿï?:Ì±'~ôï?ÙðÐ_x0006_Þï?'äâÌDòï?Æömº_x0019_íï?2¿ûí÷øï?êÉ_x0003_ßþï?I×Õ^ûï?u!3gþï?rÅpÁýï?5_x000D_08ýèï?iÈùÈÃâï?_x001C_Å_x0002_Föï?_x000E_Ì2Ä÷ï?G_x0013_.Iïï?øÃ7Lýï?{&amp;?ìï?È7®Õ_x0005_óï?¤|`¥Vîï?ç@Ñ½Xàï?õWµýï?Èc¶ºÆîï?Âé&lt;_x0003__x0004_Dÿï?ib³·ÿï?L¤bÍþï?8*k6ìï?|_x0002_ìýï?_x0006_Ý_x001E_ìþï?e_x0015_@`Ôöï?_x000F_Òè-Ýï?­ è«c÷ï?_x001D__x001C_fýï?£¼gÕbîï?,Ø¸Ú&gt;äï?l3_x000C_Ðþï?üI¾Hßÿï?_x001A_¾ZÔMðï?=¿_x0001_O_x001B_ÿï?³ö¤çÑüï?2ü_x0011_¤Öûï?)_x0006_¥H¡þï?oL_x001E_n?ûï?é¬_x001A_÷ï?[çMjvüï?¨Åù)èÛï?:¨&amp;Nhúï?¶áûï?_x000E__x0012_;iïï?µÌ_x001F__x000F_çþï?Í¯VNºýï?;'!_x0004_ðï?£?Õ?þï?qpf$ýï?Ë@3­[ÿï?_x0001__x0002_0ùÔ÷ï?i&gt;_x000C_Sw÷ï??§	_x0007_Æöï?Y_x000C_¿@qëï?ÜÆTêNúï?v»ßëhþï?]FúÃ_x000B_þï?Æ $öï?m_x0001_Äøï?_x0014__x0017_Ø{ßéï?XçÚöýï?Ï_x001D_Õ®sòï?Ïv¡gÔï?Øüí«ÿï?ÛrÛM_x001D_ëï?DQÇC-öï?_x001D_òUfÿï?^X	{øï?úÊMOÒöï?%ìß7t÷ï?gwäÿï?"S»©ùï?Õ	zýï?ý	Î_x0001_;þï?Xßb èï?Wb5Âüï?,øÎ&lt;ùï?ÈÏ,ªæîï?Ô.°àB÷ï?_x0011_HæGYÿï?_x001B_5_x0013_Tßï?í÷_x000B__x0002__x0003_Düï?|Åçï?ðÜê_Oåï?|Îj7Âÿï?)Ôëfìï?vi-f7Þï?Bo­Ê~èï?_x0007_Ryn·ëï?_x0013_~´ëï?_x0001_È_x000D_ëÐï?l*&amp;_x0007_öï?ú¸_x000C_Qÿï?T_x000B_õÿï?XQ_x0004_ÝOþï?±?5±æúï?Kzõhùï?ÂvR´·æï?_x000C_Çß`Òï?û½n_x0001_»úï?ÊDmXîþï?_x001D_zøï?\*B_x000C_÷ï?Í=	räï?©ÿ_x0011_gúï?)½_x000D_nöï?rOÉ_x001A_²ÿï?4.]_|ýï?jV=ëï?4_x0016_³Æùï?_x0002_1È¿×úï?k] -rþï?©.À_x0018_,üï?_x0002__x0004__x0006_SþÚþï?çËNÓ$éï?ýÊ=ôï?\X_x0001_Tpþï?ÂóWêï?¦þÚ$Ûï?r5_x0004_ò5ðï?U_x0003_É&lt;õï?WIÔûTÿï?^_x0017_Ç_x0001_ðï?jd=þï?ý2«qýï?_x001A_¼_x000B_h_x0004_ÿï?"à¥±	÷ï?~é'áïï?é_x001E_êàtðï?`OÄ¯xñï?¬à_x0013_Wðóï?_x001A_±§¿_Ùï?U_x000F_F_x001D_úï?t+N²$éï?0Ø(|ðï?Ís_x000F__x0011_óï?i_x0014_Ëö¼àï?Là²ëï?_x001A_cª	¼ÿï??è'âä÷ï?âÉ´²ýï?2?Í°.ýï?2SRRëï?¬_x000E_£Ã_x001D_ìï?Ôï/_x0001__x0005_ýï?=_x0003_\íï?Ï÷Óá8ÿï?~úß¼øàï?ûÝ_x0011_Á_x0019_ùï?Ý_x000E_¡oÿï?Í/_x000E_*¦êï?_x001F_T_x0015_+Çýï?_x0002__x0007_¸_x0013_ñóï?Uç·Çôï?S[¸úï?N2¼E_x0010_úï?_x0003__x001C_Úsªöï?B"_x000F_/Ó÷ï?_x000C_éì;"íï?ò¦'dãï?_x0005_LÅà^þï?¥Hs_Äøï?x?©_x0011_¹ýï?_x0016_ÒÛOõï?Â¤_x0017_rúï?Ûl|#üï?c\_x0018_Ë÷ï?×_x0017_ÍPhýï?_x000D_úë_x0007_áï?½_x0004_Îüï?_x0014_\Ø_x000E_üï?æÃßÈõï?¿;b¤ òï?&amp;{wðï?æ¿K1åï?jÚíüï?_x0002__x0005_§ænòï?ø_x0013_N_x0013_úï?|#2düï?6Xb,ÿï?);_x0003_ýsúï?UÜ_x0004_ñêï?ü_x000B_¾Räýï?èß'Eºýï?Ãæ_x0015_.ñï?J/Iîï?5_x0001_êïúï?ºj®_x0008_îï?1½³ùï?QÈ_x0005_î÷ï?æ¥_x0018_7BÑï?$ìSãþï?_x0019__xçï?tÂlùï?_x0004_·0_x000E_búï?Ú	|_x001F_øï?sWÒfýï?_x0007_EÂ_x000C_Ùï?.ÀnÔï?û'²_x001E_Tòï?Ë¨Amÿï?^7»­*üï?»à_x0019_&gt;Ýï?ã]Úªûï?ÛT_x000E_ËéÖï?0ßc2«òï?÷8¹Üuéï?]	Ëp_x0001__x0006_Ø÷ï?åÑ_x000C_®äï?1_x0002_I;3òï?K²Õ¸øï?_x0012_!ôgÜåï?_x001C__x0004_±ï&gt;þï??»=äÛï?nKjqôï?_x0005_¶_x0007_Cæï?ãfzuªìï?*o0Oéï? _x001C__x000D_Múï?õzÒáìï?L_x0012__x001D_Ð;þï?zaô}ðï?Óò%díï?×ïÇ_x0004_Sïï?æ ó:ýóï?_x0005__x000F_1ATôï?ß_x0003_é*ýï?þ7_x000B_\ïï?£_x0008_&gt;rîï?ñý-¬Óï?"&amp;A_x0010_ãï?KSt8óï?Z½_x0003_¹þï?è_x001A_sðÙï?_x000D_ý±ýï?-_x0010_=Éüï?Á`ö©;ùï?=öÐ¹°úï?&amp;íûûùï?_x0003__x0007_t~_x0011_æ_x001D_Öï?_x000B_®Ræï?0+Äêçï?ïºùPêìï?µIÂÆíï?xPªð.ûï?A_x0019_»òï?¦0%mùÿï?í_x0005__x000C_Påóï?_x001A_å]ÆJùï?´^ì_x0012_ßüï?õóÙÒðï?_x0004_»BWþï?»´«Ýôï?#»CKÙêï?LUæýï?=ä]ÑCúï?_x0002_|­Cúï?Ïø±cÉßï?ßØå[þï?¥¹+5çòï?¥Çhýï?__x0001__x0006_¢[Öï?½¾ÖÈíï?'åwÝDòï?/:_x0008_8éï?+S¯ëï?_x0015_Y èbñï?r¤ê¸òï?ò=Ã9!÷ï?s0×ïï?uíÒª_x0005__x0007_â÷ï?J/w\Aýï?ð=]ðï?xF¨_x0001__x000F_ôï?Ü_x000D__x001D__x0004_úï?_x001D_ã_x000B_àÂõï?ÒVföï?_x0011_â¥_x000B_ÿï?þkÝ6ûï?M_x0012_ñï?_x0018_gÇgKûï?'[È_x0015_üï?»êïçüï?AC×éï?q¢¥zñï?K_x0003_¡üï?ÿ¯^qøï?_x0002_ìôÊËÜï?zÍããÑÚï?|¹[wåï?PCº/Çþï?Â_x0001_%Ý÷ï?ßWälõþï?ÖP_x0016__x000D_&lt;ñï?_ªoåpåï?FÁW_x0006_ùï?Q¾¬Oþï?_x000C_$T`Ìÿï?õ@þ¬6ýï?mw_x0006_ïýï?/H©ñï? Úñï?_x0001__x0003_D7?4õï?èM"_x0016_ºîï?àSüï?ÑßdÓÛï?_x001E_¸_x0012_öàï?háV?Úýï?ø¥¬æ_x0014_èï?_x000C_ÿbçï?7u¬%hýï?î_x0016_Òäþï?QÞ\ßÿï?]6_x001F_h!úï?áéó|þï?t±Û¸äï?§_x0005_Ôºýï?/É&lt;Áíï?q#_x0002_åEëï?_x0014_'¼ººãï?YÎþ_x0017_ðüï?·§âÐýï?_x001E__x001D_p_x000D__èï?«gD_x001A_üï??_x0016_Õlãï?À¥O_x001C_Üêï?£à	»Oóï?C»_¦Oùï?é|fúØþï?$c¼þýï?yõHIíï?ZÈ(·4ðï?½_x0005_»ßeúï?W_x0003_é_x0001__x0003_7öï?åE@Pùï?#û½NÆõï?jòföï?í7¹Ñðï?_x000E_Óp_x0011_¥ðï?i\£V+ùï?|{Wëï?_x000F_miqúï?_x0018_PÝÐõï?nä*Tûï?*_x0017_Ã'_x0007_åï?=fÆÏúï?Õ_x0002_[ê_x001B_Üï?w`7ûï?¥®²Uíï?Täþ¾éï?áFò_x0018_÷ï?þÅ_x001D__x000E_èï?ù{[ïï?G&amp;_x0003_±ûï?'ÚH_x0019_Êüï?_x000C_k_x0011_&lt;Äãï?å¯îÿËúï?~Ã³Û,úï?*4w êûï?°Ô7½þï?_x000C__x001E_®ÝÐáï?hBÜ}_x001A_üï?}«`¼îï?-mKõï?@H_x000D_á_ïï?_x0001__x0004_&lt;}äJ_x0005_ùï?jMàùï?´Ès_x0003_Äõï?à+¾ªëï?[ÕéRUñï?Ö¬ÿï?_x001D_"Üs÷ï?­Éß}pöï?Ña_x0004_m_åï?\zÌ_x0008_Ñèï?TR&gt;tÎï?ç²w4üï?_x0007_òEí_ñï?ÿÖ=´ûï?_x000C_x­_x0016_éï?CÕ0ß,ùï?+ð_x0016_|)ýï?7U·úï?d_x001E_n_x0017_øï?ÿ üøþï?æ¼Ù/ûï?Ew MEïï?ô_x0015_PYTðï?:rDf_x0011_ìï?µàÊï?:Yäï?_x0008__x0002_Çûöï?Z Õûï?\?y@Øêï?_x001B_Z¤_x0008_æï?Þ#  åÙï?ã%"_x0003__x0004_Úï?Coã}ýï?Ø_x0002_uýÒï?¬ê¤?îï?dã°gúï?pÙô4´ôï?ûÚÏ_x001D_õï?_x000C_øòûï?¡_x001F_Ï_x0012_îñï?RNU²Aëï?¾7h2)ýï?evo_x0007__x001D_øï?a&lt;õ_x000E_Ûþï?Ðë÷|öï?®ºØüï?Ô#¦©äï?!h»ñçï?ïë}týï?Í_x0016_ÇÝûï?þ?L_x001A_üï?RðW±ÿï?\¿¿ó'íï?YL×8*üï?ýÍñï?_x0017__x001B_$Eûï?zj­Kþï?º ´J­õï?_x0011_NuHõýï?_x0014__x001C__x001C_~òï?_x0016_p_x0007_çùï?àWÖ8²üï?_x0001_û1eÃüï?_x0001__x0002_Únõï?d¤Î_x0003_Úùï?F\}	ýï?@GX3ûï?+íÊÝýï?I_x0010_{½Äíï?NÙyçwÓï?+Nd(Ëï?e1wçîûï?qYz_x000E_îßï?_x0012_Ê{1Úöï?SÉ4¨ºÿï?½û/sÿï?_x0013_ï_x000D_~5üï?$ù÷Ãcóï?gËïï?´J¶ß½èï?¦§Ù¯þï?¦ï2&amp;_x0016_ùï?_x001A__x0001_îÜÜòï?îå9mÇüï?££÷úþï?_x0010_j7Ûãï?_x0003_R_x0016__x0010_ùï?çë(øï?_x0008__x0004_]¹¸öï?7ô=_x0007_üï?r_x0012_L*%öï?òÀvfnòï?tdtg_x0017_òï?¢öï?]0¸_x0013__x0001__x0002_aüï?dþ&amp;ôï?_x001D_Î4hæï?·[oÖýï?/æ½_÷ï?_x0013_JxjêØï?_x0008_4_x0010_cáï?ô&lt;Fòúï?_x0002_V_x0017_Äòï?_x0007_ïKáòï?ò_x0005_PÇìüï?æD]Pæï?!al){üï?av#ôï?_x001B_ytrøï?¼ä©ããï?Û¼uâéï?&amp;ñPp=óï?+&amp;d)ýï?×fç_x0010_éï?Ê_x0004_	s_x000E_ñï?¿­à¢îóï?´Ë²æ7ýï?cà_x0011_²º÷ï?×³U^éçï?wã¦Ô8Êï?§¨®_x0016_ïï?}¥¬3ûï?Ã/ïòï?×\f¿Ûï?Hå|yjóï?òG_x001A__x001F_ôóï?_x0001__x0003_öªÂ¿âï?_x000F_ý1Wûï?²à_x001D_èûï? ®Û½óï?£èIïï?¡n©Lþï?§~G¯Öï?.}Ldöï?ÝJE;¸ïï?øð	o:þï?aH3æï?Ó[Õ_x0002_ÿï?a¿ç4þï?RÙ«·­Äï?j_x000B_nûï?;½Mè¤øï?6p&amp;uôï?CT4Ðpþï?pwX§îï?á_x0001__x0016_Øöï?(uxÕ\íï?F_x0006_Ý'8èï?Nl(Eûï?¥¹Ö_x0004_dØï?gú_x0017_½ãýï?há%@ÃÛï?ç_x0015_³_x0017__x0005_êï?¬YÄíï?_x001B_®òÉ_x0018_ûï?êõÀècôï?} dBôï?Ë-fA_x0001__x0005_tïï?Ù¿k­øï?³Þýï?à_x0004_`ãòï?AQ_x0002_ãâï?fAÿ&lt;Ááï?¸_x0019__x001F_5çï?D?$?ýï?ê]1Àäï?_x000F_É^Ùýï?QiEF+ëï?±¿ìÏþï?J_x0003__x0005_³Øï?ïwscöï?ui^Çeÿï?ºu¶îï?Éì¾A.éï?R­Ñ_x000D__x0013_öï?7Í~J¿÷ï?6ó8}ðï?³÷y|ýï??î¿Óï?¾p`ÿï?Oà_x0001_méï?¨ÍÖ¶ïï?tÀ¹öï?]½ÃúHöï?¬#BÝï?óî{Wùï?ØµkTýï?e|_x0018_&amp;_x0019_ýï?ÍWö×_x0001_ùï?_x0001__x0002_ÝÚB:¡óï?¯0ÂZõï?_x0007_Ø+Bÿï?áº¤Óñýï?^NÃÛ_x0012_çï?_x0006_fï×Ûï?_x0005_ û|çï?)ÆÉ_x0015_öï?R¾å%îï?_x000B_ë_x001C_ýåï?õU5aØåï?Å8RÛ_x0011_óï?Û|_x0011_ª)ãï?_x0014_YJ¿zöï?_x0003__x0002__î¤÷ï?¬5(®ãï?D_x000C_3@Ø×ï?|DÇ³¯øï?_x0005_ó¿ëùï?_x0005_®³ôï?_x0017_Ñ:GÜï?R«x7Úï?á!®_x0003_uÛï?_x0006_ª6âÿþï?_x0007_é`3¼üï?i_x0001_Øµóþï?[__x0018_`õï?Úfá¾_x000D_ÿï?_x000D_q_x0004__x0011__x0008_Öï?½:Aýï?r*!àï?_x0002_ç4z_x0001__x0003_ÿ÷ï?_ß¥Qºûï?b_x001F_H_x0001_îï?¡øì·üîï?_(åþ:öï?ÙV~2íï?.å	_x001B_{çï?éÐ¹½çüï?_x001A_'m_x0012_ÿï?áSà_x0002_ùï?Ô¼Àðßêï?úl_x000B_~ôï?îv_x0001_¼ÌÔï?65_x0015_?Úïï?_x0015_C[Ðíåï?â¢{kLéï?÷	ì*vúï?l/_x0016__x0010_õï?ó¯ÎDØï?òôÖÏ/÷ï?äL_x0002_zÎöï?ÒðùwBàï?~÷ï?kµ_x001F_¢Øï?ôÈSCôï?´¥xCðï?_x000F_g¤oXçï?k4Ì_x0007_iþï?q3ìéï?ÕÃ}c£Çï?Ð_x0015_$Ç½üï?Xd §cüï?_x0002__x0003_É®_x000F__x0014_!ûï?´;YJ	ïï?_x0012_hIÑ[øï?g§^kíï?_x000E_+{ÛAÿï?w%áSüï?äªR_x0005_3ùï?³ï;@$óï?4¼øÿï?Ä_x0019_jìéùï?	h^_x0015_Têï?þÊÄI_x0003_õï?ËyD2øï?î¯_x001B_ëûï?ýÝmüvÕï?D²_x0001_V°õï?Á§_x0011_{þï?¹_x0004_?öþï?ÛÍNÌõï?Lòz·ûõï?®¥Aââíï?Bï_x001B_üï?ÑÏ¹G³ôï?VrXÈÕÿï?g4&lt;_x0002_^ùï?SÔ?x÷ï?};DÙïï?eLb_x000B_=âï?_x0007__x0007_û«&lt;Ùï?Ð7!_x0015_$óï?_x0006_SQþiþï?ç·KA_x0001__x0002_¤þï?_x001A_êfK_x0016_íï?æRÝ¸k÷ï?NMï_x0016_ÝÕï?e¼_x0002_ãùï?D_x000D_hOÚþï?/_x0019_¸FWöï?¹.Ã09ùï?H*KDÿï?_x001F_y²Òöï?µÁrHëï?Â_x001A_&lt;&amp;"Øï?U:÷_x0006_àèï?úWMðï?_x0003_Sñäêï?öÒ5Aÿï?°ìëï?_ùÒ_x001B_Äóï?_x000D_Ñ×Ètôï?TæÞÒ©äï?Èý1Åùï?g_x000D_6Fñ÷ï?G=GÈöìï?ý_x0008_²vïï?_x0015_PDÓûï?HDÙÔæï?ý_x0008_vüøøï?6_x001B__x001E_¡gÙï?8dD_x000D_Üúï?åÅÔûröï?Ê,ÔÇ_x0018_ìï?J¿hÁêãï?_x0001__x0003_âæøï?Á_x0002_ÉT±ìï?på¤´õï?%x_x000D_©êöï?_x0012__x0012_ÝVÖèï?6Ù¡£¿ãï?_x0005_à*ëï?)[õï?ejÙé`úï?Ë@F_x0007_±íï?Þ0tøï?_x0008__x001F_¹¶îï?{]6ôÜï?&gt;_x0006_h-ùï?;Q}mòï?âLcëýï?ÓÒõï?úIýöï?¥_x0002_Æïzåï?Åû_x000B_©ùèï?ðÀY_x0006_zÿï?}5µÓïï?xtvÑ_x000B_þï?ü{tuäîï?ÙéÃþï?Æ_x001E_BâçØï?Ö(p ×þï?§,_x001A_Çøï?vuMBûï?±fUûï?_x0011___x0005__x0003_ùï?IÀO_x0002__x0001__x0003_:ñï?vÊÛÂÃäï?uüC yÿï?_x0001_ÈÙâÒï?pIÙ4þï?à_x0011_`Eqòï?¦c6%Êï?_x0007_|ÄD Òï?_x000E_¡¶èï?ýtèï?ý_x000C_üúóåï?Ä£	._x001B_þï?¥o¬Loÿï?MCmuöï?_x0013_aýï?M_x0015_ûùOûï?K°äK_x0001_ùï?E°¯òXöï?U_x0010_Ê=ùï?ç¥G_x0016_¸ýï?·n0a÷ï?ønçª_öï?êõ¨xzôï?_x0017__x0013_|-Yíï?)_x0017_ªUOÎï?@b7©úï?©R"cõï?y_dýï?v_x0003_Bñîï?Téìâï?ÿ%oþÇýï?mm¤_x0002_âï?_x0002__x0003_Åµf_x0007_ðï?.mÙþï?_x0008__x0003_¹$ôï?_x000D_p_x0002__x000D_òï?J·Çâýï?Øó_x0016_éÿï?ñe[Màï?_bL6_x000D_âï?à8J¬Kûï?9jzÐïï?Hå?çßï?_x0008_g_x0018_ÔIïï?+ÎÉC÷ï?ÞÔ?_x001E_Hþï?ã	5Yßñï?_x0002_liãuíï?Ü=G÷·ÿï?_x0013_Â\0áï?_x000C_&lt;;Tÿï?JÌ6Ò(÷ï?$A¸ë_x0013_ùï?µ_x001B_p{ÐÓï?¨nX«ºõï?«o_x0001_ããï?éþÐLûï?Î75d'êï?Yú_x0017_£ñï?c:mÅ÷ï?mr_x0016_Ëeûï?¦AèÚêï?j_x001F__x0003_ßcþï?2£_x0001__x0002_æï?{`Ôxüï?5ûYvêï?­_x0016_ÆÑ±øï?8¤Øû´ëï?_x0016_Ü3®îòï?e_x001E_6djüï?6GæCÌòï?_x000D_ÉÎÓïï?eV@ûN×ï?Q­êQÐøï?ia_x0014_÷ï?Ç¢(õï?Ï_x0014_?_x000B_áÿï?Âr§t÷ìï?ÝÓï__x001D_Òï?¸w¼~{ïï?rcG÷~üï?R_x0004_«ßï?k;nçï?_x001A_ks×æï?_x0016__x0004_ø_x000F_ýï?ì³Îñþï?³ËW_x0002_õùï?RºÁðï?_x0013__x0003_]#ÿï?Dá_x0012_Vùï?þ ÿ9ýï?Ù¦?\Ùï?9$-àèï?³;É&amp;ùï?ëa´[ÿþï?_x0001__x0003_Ö.Oéï?g1dì=êï?Ý/h¹]÷ï?öóoG3ÿï?_x0019_xÀCÛõï?DaYë_x0002_ðï?LÔB9Íóï?(1	pÿï?×¾W~Ûï?yÙXTòï?PHÓcÓîï?AÁ!wÐï?Ä1üï?ê´P»×ï?ÞàÌXÛï?-MFtlÒï?F»£vüï?uÔ:Ì_x000D_îï?o}P ÷Ýï?oôò_x001E_ôï?_x001F_#²@Aþï?Ù§£â_x000F_öï?/A%Hõï?-_x0003_á/àï?ðç2]÷ï?æáÉIûï?¯ï3V²þï?5Õxôï?_x0019_Âe_x0011_ôï?/J+ÿï?yÛ:äï?ì¶G®_x0001__x0004_/òï?r_x0011_#pþï?ó­\_x0007__x0015_ûï?ÂGÏEòï?tµÌßï?ÍÅIWúï?+¼àÙ_x0017_äï?_××CÝúï?t_x0003_¦1¥ÿï?X_x0001_ó_x0017_éï?îùÝå%þï?Ì¾Ò3Óþï?ßÁGþï?¶o6øï?RÐl÷Xûï?¹|'`øîï?_x0015_ÂOÆ_x0003_öï?nð_x0003_×Ðúï?´_x0001_\¶Åüï?Í%ÀÖôâï?&gt;Ô_x0007_ó_x000C_Óï?ê®a Êøï?B1úÊïï?³ÄK_x001A_ýï?_x0014__x0017_Ø³Ëï?ê?&lt;4 ÷ï?Ý_x0002_ÙP]ðï?æÍî]áäï?[­]ù_x0012_äï?	Ý2âòï?òD_x0008_ÜÛï?x¹[Æ÷ï?_x0003__x0004__x0017_+­àáÿï?_x0002_&gt;_x0004_àï?»_x000D__x000C_V,èï?_x001B__x0002_9VZýï?qªìï?X÷SPòï?_x0008_zý1_x000F_îï?Üû\ÿï?&amp;_x001A_ÆÔï?"_x000E_7ä_x0001_òï?"_x000E__x0006_ôíï?û»\ûï?_x000B_úJµÊÿï?LoÎ_x0012_*þï?_x000B_FìLåï?Ø¨j_x000E_ñï?­ßïÙÁýï?)êË*üï?´´ý_x0017_¬ÿï?EÚö:Yêï?Ú­_x0008_|µøï?IaÄG£ôï?éZkú¡éï?¯åP%wùï?õuM¡èï?ñclñýï?_x0007_J\Þùï?l_x0004_¥M?ÿï?a³kmüï?Û+e¯;ýï?¢aUîëï?õ£¤y_x0001__x0003_eîï?_x0004_§@qýï?k_x000B_Øg_x0014_ïï?»ÿù»^þï?`³ðÚúüï?ÆÇFnNêï?_x0016__x000E__x0002_¶ìïï?Ø­_x000C_oóï?Þ	£9ùï?)#k]çï?ÔÈ2á-Øï?FÿDa¾éï?XSA(àï?ÖZZåï?ç¦É_x0015__x001A_ñï?8¦q¸Gûï?Í¨,¶_x000C_÷ï?ÂçÓ³ìï?£ÃÄH]üï?øs¤Í	úï?p²äNòï?ß6÷ï?Ï`¦8&lt;èï?¡³f÷öï?=?Z§Ðôï?ß_x0010_ô7îï?5_x0003_ÄrÏîï?ú_x0017_ê_x0005_Ãïï?srý_x0013_Fïï?ðÎæ6êýï?¨!_x0008_Ðùï?Ïa2Ñîï?_x0001__x0002_pW`ÆÌ÷ï?(·òd÷âï?_x0015_Ú7_x000E_dùï?Å]^Ñõï?Óâ[&lt;úï?z]_x0003_[ôï?\_x0018_Cáçï?²ERm(ÿï?KÑ9Kbþï?_x0017_¡%ÿÿï?GA`Å÷ï?µð_x0019_£ìï?Váö²Üôï?¤Ï¤_x0015_-×ï?±Z÷ôï?;Ú£aîï?Í_x0012_!Yðï?ðþ[;ß÷ï?wF^Ìôï?¬©f1)áï?_îØ_x001C_®÷ï?uÆ5-¥îï?_x000B_ÏEÏ¶îï?_x0014_Eºzkîï?T°-½ûï?æV'Ãþï?Gú_x001D_¢éÇï?£é£÷íï?Wü¥ïþï?³¶¹rÏï?Þt_x001A_10äï?z?_x0006_¡_x0001__x0005_aÝï?;?¦öï?À_x0015__x0005__x0003_öï?öÛÚ¡Òéï?_x000E_êú$éï?àLøï?H=¤_x001E_Gñï?}ÝÍº	Ýï?SN©ææïï?Ry/r×øï?f{ ìîï?_x001C__x0004_Ya_x001F_çï?_x0012__x0012_Ä_x0017_]÷ï?0ÔÊHÈîï?ÆÌp_x0007_ìï?ÑNFýï?-_x0014_ _x0001_éï?C°Qs6ëï?_x001F_;«Uþï?Q_x000D_³æTäï?Oôr²ëï?~Ý®(áï?_x0018_!_x0007_«`äï?N_x001B_¯ÿï?tÛ³òñï?ÊÄïöï?yVýÙñï?)T,Ájúï?_x000E_Ó,Æ_x0002_Íï?_x0004_­D÷ï?Ô_x001B_7uüï?Põ3Zpÿï?_x0001__x0003_ÞG  yÞï?|VH&gt;õï?ÔÁàoâï?Y0%³ööï?ã·1_x0017_|õï?k$¢»ðï?MÁAÃï?¡Ü³¤_x000E_Ëï?þp¥ùï?F ø&lt;õï?'Ùgóï?rß¦ÿï?Íù__x001B_:õï?å×D3ýï?_x0002_ôìÿÙï?ã+võðï?7_x0011_·~Ïôï?¼XL&lt;¿ýï?Èe_x0012_+qöï?L«_x0007_4úï?_x0015_]Uåàéï?X_x0004_ëÞ·öï?_x0012__x001E__x000F_jþï?Ô_x0006__x0010_qúï?Ç}£yÐóï?tòGÐ"áï?R/Qa_x0003_ûï?Iäh¬yùï?_x001F_ _x001D_~ùï?¸Ø_x0006_'_x0011_úï?_x000D_Ñö\ðï?¶¿XÂ_x0001__x0002_ùòï?{L_x001A_üï?+È'ýï?ÔÖ!_x001C_Oñï?ª©:¸pòï?_x000F__x0017_ýãï?_x0006_Næugòï?i®S Xþï?äJj7^óï?Ylo2¨ãï?t_x000D_·ÄÝäï?ã(_x0014_Úzñï?_âï¥æîï?q_x0004__x0019__x000C_öï?B8_x0015_Mæï?Æz_x001C_ÿï?´AÖ_x0002_Üï?__x0016_þ)ýï?n_x0017__x0008_`Ñõï?½\ð¾ÿï?è^«¬0ùï?îkï|_x000F_òï?$S.9_x0015_üï?Þ 8³óï?N/k_x000C_Hîï?Â_x0003_ONåï?»&lt;_x0018_Ìqäï?_x000D_­ùÚòï?ÈKZ¨áüï?OGYHVêï?øÙßûï?_x001B_íÕõï?_x0003__x0004_°_x0007_b¯ùï?_x000D_{Z±vîï?[è+Ûùï?RúHðï?_x0012__x0005_çoÛúï?^Ð"æï?4 (}þï?_x000D_q(Ððóï?½$ÍÕûï?_x0004_¯ýurüï?_x001B_½Í¬óï?C±8Àüï?ëäñhãï?ÑeD;øï?æZÜ3úï?ñ_x0007_Ö¯_x0012_àï?êÊ_x0002_ÍÞ÷ï?®	 Èõï?^|Üqùï?ú,_x0001_H(ýï?ØÃi)&lt;õï?|x_x0019_I;Òï?J_x0001_·éõìï?b§Q.¾üï?&amp;º\gàï?Úòº_x000E__x000D_õï?Þ©ÊeRùï?@f_x0016_¢Õèï?_x0018_T&gt;üÖëï?ùr¤[Ðíï?_x001B_¿~&amp;Þðï?AÅ_x0007__x0002__x0003_8õï?ûAýÖï?oÊ?ü_x000C_ùï?_x0007_+×#üï?_x000E_¿Üï?Ï×þï?Æüáõï?[B1Qôï?_x000D_þh8uøï? 2CÖvþï?5Ã`lëï?_x0012__«0_x0014_ÿï?mÇ`ðþï?yî¥=Áýï?;î=2_x0014_èï?ü_x001A_Tuùï?bªð´zëï?ÃÝ_x0014_K¾òï?t_x001E__x0011_³'åï?îì¹ôÀúï?Ì__x0008__x0001_ÿøï?_x001B__x0016_æ%÷ï?_Mçwúï?¸o3E½êï?Pá+¤_x0016_÷ï?Ýb:_x0013__x0006_÷ï?  ¾µþï?½(¡éï?ÇÏ_x0014_÷]ëï?fµ¼)Ñüï?äZÀ÷ï?f_x0004_*¦íùï?_x0001__x0002_þdµ.¯ïï?Ü¾Ú_x0019_]üï?xLh	ãïï?_x0010_uÈøòï?7æâTqîï?_x0005_n_x0002_jýï?ÝäÁ½HÜï?Ï_x0012_Cuùï?-__x0007_9ôï?³1_x0018_õï?uPô_x0018_Üëï?À_x0018_pÔCûï?=_x0006__x001B__x000B_Ïÿï?d±û_x0014_Ìöï?k%bÏöï?çqÃÜ_x0011_ûï?_x0007__x001E_ç¤_x0004_üï?Ja ðÑÛï?ý?îäÒâï?_x0011_ÏzMîùï?¾G_x0018_e/ôï?Ó~müï?_x0002_T¬Á÷ï?:ÒûÙï?@_x000C_^4éï?:ëð.üï?Yæ_x0006_&amp;ùï?´xïZüï?}ÖØ~öï?ä_x0018_øõTüï?¤,_x0004__x0008_÷ï?\Øô4_x0001__x0005_²þï?õ_x0001_¦ÛÝï?_x0014_~Ê&gt;Xûï?¥&amp;ë_x0019_1ñï?Ê2ë_x000B_Àÿï?µ¥Áÿï?F_x0010_2:ûï?0%B	òÿï?QV)â_x001D_éï?±u¢ð÷ï?àá_x0016_/^þï?êÚuíï?Ë]W_x0008_ÿï?Ùä°£öýï?_x001A_éÏÞ¯ýï?¹c6_x0003_ûï?_x000C__x0018_ÕI8þï?Þ¬Ò_x000C_ûï?_x001E_¨_x0004_ÙXôï?Ôàó©ýï?¢3_x000C_úï?Nõ¢Âýï?Á;aõ_x000B_ÿï?_x0019_&amp;_x000D_²Àöï?³_x0002_©_x000B_¯ÿï?ýaèÑï?_x0018_A_x0005_Côï?ì~;¢æï?_x001C_D]@Âï?"xQ,þï?8`_x001F_ðçåï?ÿ#Tìöï?_x0001__x0002__x0008_¤&lt;'âï?¹&lt;ì#öï?0nìXÞï?©,6bjüï?8'G.ûï?_x0011_5_x0019_¥Ðþï?&gt;²_©¹óï?OÂ_x0002_îï?ò8:ïï?äÝÙeÿòï?ÞÌYü¿ÿï?¨/Û²Wöï?z÷Ñ_x0019_éï?Ëz¤Éýøï?|E^ªüï?ìÊîsýï?&gt;t@Üôï?¾N_N@øï?þ_x0013_íï?YÚO­Dúï?Å%ùÖ³ùï?fbüÅ"ÿï?`_x000F_Üø¢óï?òÞ&amp;2_x001C_ùï?_x001E_xlXñï?;dcTÿï?Dà`k?Ðï?h#FúÆêï?!¡4_x0003_íï?ºuDa_x0002_åï?òÖ&gt;õï?r­å_x0003__x0006__x000B_ðï?GÔ®Pçï?_x000B_	_x0012_.lïï?ÃIb3ùï?¸_x000D_;¬úüï?¼¦§_x0001_ºûï?&amp;ÏøÞ_x001A_ÿï?};½×Ñøï?ÅÚ_úWîï?Õ_x0004_Ü%ïüï?_x0017_*O¡ÿï?Þs;aýï?Q¯oîï?jÑÎH_x0002_íï?_x0019_ó_x0010_»Líï?_x0008_×þïï?¤Üv_x0010_õÚï?Ý_x0015_¹_x0016__x0019_þï?ÄJ^¸ð÷ï?üªdÿï?8úïâï?È_x0002_°8Ýï?:á/cðï?¬_x0008_]9köï?	gÿÖãûï?F3`&lt;wöï?üe)øHùï?_x0008__x0005_ØPß÷ï?_x001B_l¥&amp;ríï?9@tìï?&gt;9_x001E__x001F_Lïï?«0Ë_x000D_íøï?_x0001__x0002_#näf0ðï?ë_x0007_ÌB;ýï?±=	ÿï?óà&gt;#ýï?&amp;_x000B_«cõï?J!Iõÿï?PÐZ_x0012_Xþï?|²ìUIìï?_x0010_Bëè;Þï?(a_p¿Ñï?L¶qö_x001E_êï?çã£ö_x001E_àï?_x0016_äfµ§öï?bQÿvõï?_x0016_Í¯¤äï?p_x000B_; MÔï??Ñþ{fõï?Úbc_x0015_óï?X¬@/Ãï? å ­Õñï?_x0016_9E 5ýï?Ô_x001E_~±wöï?Nm_x001F_ó÷ï?°-Ó_x000C_#ïï?8ãh_x0004_!ÿï?_x0002_Ï¥ÉPøï?·´Æfûï?DEÃïï?`Þñ[ÿï?Ð_x001B_WpÓöï?ä¯üï?Ûvdü_x0002_	býï?&lt;U_x0011_¾éï?_x0003_"«_x001E_ùï?ÐYóõòï?&gt;6ýóï?O\nrðï?ÑD´_x0007_õï?ªIüÑÿï?G7ªÞ&gt;÷ï?¼¸CÅMñï?µØ_x0005_)1åï?.__x000C_%Zýï?E"¼_x0008_Õ÷ï?WCÌxëï?[r:â_x000E_þï?Fx_x0001_÷ï?b·wþï?vf`væï?r¦_x0004_Ùûï?_x0012_z3óìîï?¨wçï?Ácf_x0006_nÝï??1DQÖï?¡d"¤ÿï?&amp;9Dùï?g9_x0015_Nðï?ÇGv2õï?gØØÆêï?.÷¤qKöï?êdä²üï?_x000B_?3"Cíï?·5_x0014_¸îï?_x0001__x0002_ÇJ,¾£ûï?Ý_x0006__x0013_ëâûï?B^»Kãï?ñ_x0015_&amp;=Íùï?ªãÔ&amp;@ðï?í\Â|þï?Æ,è6ÿüï?%¼«výï?;t|_x0019_ñï?V7!x_x0014_ýï?_x001B_,/àõï?_x001E_EZfÿï?&lt;A_x0007_¹ êï?_x0011__x000C_qSyöï?GFýA_x0017_ãï?ß§_x001C_6Óï?*{i_x0019_óï?Ä_x0019_ÌËøï?_x001B_ãÅ{ùï?òÔ_x0006_Cùï?n¶#bRòï?ÉÚ9§çüï?_(ßûüï?]ÊÔ9ùÿï?ïjþüï?½°hçûýï?_x0013_¢üñï?º:À±ïï?_x0005_áy[òï?!Vl_x0018_üï?U_x0015__x0001_w$óï?Ö;Ù_x0004__x0006_@çï?1_x0003_î_x0003_äï?0Eóï?ÃONùï?_x0019_PÚùöï?óúÌ@âï?ÀØ_x000C_B_x0002_÷ï?áVû»ëï?Ç^ÿQoõï?w_x000D_×Ùóï?ÁV'$_x0005_åï?£Y4ë9Öï?+&gt;n×_x0005_éï?[e¬^ñöï?ÒM_x000E_@Qàï?¿*À_x001F_põï?Ø©&gt;@úõï?VFO_x0008_ìï?/Ô½AÊ÷ï?®ò_x000C_¸âï?Ê{áÌ×úï?áE,4òï?íV\¯ýï?á,Ú¬çëï?¯©­Uýï?h¹Ð_x0001_ûï?_x001D_*¿¢}ôï?$ÿÑræï?&gt;_x000F_$c ùï?m®=_x0006_S÷ï?_x000B_û04õï?æ_x0013__x0008_öï?_x0001__x0004_ôE¿MRúï?_x0002__x0005_ã1òï?sKYÕ×ï?Ö&amp;Â-ÿï?÷¹_x000E__x0011_Wöï?FG²@ßþï?1j!àÜýï?¼ÜººÞñï? 5Ð9~ôï?¨8Øùï?oO_x0003_Ýþûï?Ùçí_x000F__x0003_ùï?*©&gt;_x001F_ëï?Gø2Ö·ôï?|¸_x0005_¥Hôï?èÓqðï?Ót|_x001F_:íï?Eî{4òï?µ3Lì_x001D_ðï?)×¥àï?X¨_x0016_6øï?R?£ôï?Þ)_x0013_Üúï?_x0011_ß¿ÿñï?Vä_x000D__x000E_¢÷ï?óíLÛøï?æà v÷ï?«LWÊùï?&gt;ø_x001F_»[úï?m/Úíï?Þ¶_x000C_þøï?ûgÂ·_x0005__x0006_µîï?8_x0012_{÷Àêï?÷1uþï?P(m_x001A__x0007_òï?,b³ëþï?Y_x001A_-_x0004_åï?àkSÚöï?/9¸}Xýï?5@!_x0017_ÿï?ÜÑ¯w§öï?úß¬v1õï?_x001F_t_x000B_c^ñï?_x0005_é¾]ïï?ËÎÿWhèï?_x000F_õuùï?Ý(_x0019_úï?_x0013_ñ\_x0002_ûï?  Z_x0017_÷ï?=Hú&lt;ûï?_x0003_Ì¼¢:òï?üç=¶×ùï?éã¹_x0014_Øþï?Ù6DHýï?zyÏ_x0001_ýï?¡å_x001A_^õï?ÝHÊÆÔÿï?úQÖ_x0006_ùï??}ûþîï?,_x001C_¢a]ôï?_x001D_ºþÝtþï?p»´3TÇï?ÝÔmcýï?_x0003__x0005_zhÀ¤ÿï?_x0001__x0006__x0005_Hõèï?ýz_x000C_ñï?ùþ_x0007_ùìï?W$ª_x0018_ãï?,ÓÜÛï?N»í-öï?ðÛ)ïï?¼¼_x001A_êï?"9OC¥èï?À_x000D_ÈcÕï?ÍÄ_x0014_V´öï?¸¾ð{ïï?_x000F_'oGúï?"cÛÍLÿï?RÏ&lt;üï?_x0019__x0005_/_x0017_Zëï?ìºJ-üï?­äGä%ôï?¹-ç_x000C_Aôï?ªÄD,±õï?Z¢þ_x0001_kÿï?ik_x0008_Aðï?	_x0002_&lt;î^íï?üm._x0016_1ÿï?¥÷¶M÷ï?_x0001_,_x0011__x0010_~Îï?X_x0008_TDöï?¶ÖµÞÞï?¡_x0016_aöqùï?r¢X¶_x0004_üï?úÑÄÛ_x0001__x0002_äï?Y÷j_x0015_àï?ýö_x0003_G0Ýï?Á/(Àõï?)iKæï?_x0005_¶ÓÖï?&gt;Ç±HÞï?Í/n¾öï?^_x0003_ 7Ùï?	z[£ûï? ôÿï?bLzûï? ãÓï?"ö¶ä|èï?µá0-ãøï?¬Kl[~øï?¶.Jpåï?gê	Døï?¼E_x0018_Éÿõï?yà¤&lt;ôï?«_x0019_³w-óï?J|æplÝï?ºÛêèÆæï?kwEjôäï?Yí_x0015_Ùêï?_x0005_;ÍøwÚï?5^ß¦_x0002_÷ï?Á_x000D_§èWïï?/_x0018_âèÆüï?ó_x000B_ç|öï?_x001B_wü_x0008_íÝï? KGJ`ïï?_x0001__x0003_Äð­ýï?ÐUX_x0018_ºÿï?_x0008_e?þï?+ÆÁóï?î_x0001_'_x000C_-Þï?:_x0012_ÞÚÝóï?ç_x001C_Pþï?Ú_x0012_×ðï?ß_x0007_¯zîûï?î)$éÎõï?¢¨ê#Ýï?t_x001E_l»Ñï?¿ù._x0002_¨óï?_x0015_é¸üï?ZÜuB±ÿï?µQxÜ1ßï?í¯EPïûï?ë_x000F_Íë§ýï?ªÚÙtúï?¨Æ(ãï?Bóõ_x000D_øúï?2ðgÜ÷ï?_x0018_¦Ìtüï?àiàAÝï?_x0012_Yûï?X¡áàï?T_x0005__x001D_6åï?ã	Läóï?s_x001C_ä	ßñï?±L_x0001_°íï?j5cÆùï?´RQ\_x0001__x0007_còï?_x000D_l)dúï?pLgA_x0016_ýï?n÷¶hµûï?í£_x0016_SKîï?ÆDÖîï?eMâÝ÷ï?ï°_x001C_°ßï?q­$5þï?á_x0005_Dµþï?òñu6âï?j÷k_x000D_súï?Ãï_x001A__x0016_ëüï?åþIò:ïï??~²+¬åï?y«¤ãï?ÌªÔMªþï?f_x0006_9O÷ï?âÃzçþï?Ø_x0003_ï²ûï?M²t_x001C_$øï?Ì_x0008_¤gÝï?_x0004_¨ä@åï?íé¢Ñ¬ëï?¾çynìï?«£è§_x0010_üï?_x0010_=ýÛï?%ï_x0002_Üï?Ò+ßÄãÿï?_x000B_8òÈ£õï?_x001B_ððÀâýï?_x0005_¯½gùï?_x0001__x0006_r"_x0001_ïï?tÛ_x0012_ûï?_x000C_6_x000F_*öï?;J_x0003_£ýýï?i_x0017_òé®øï?ÓãE`Þûï?à[`Ýôï? WÊdòï?Eß×iÖï?A]5Ýï?Ú9Ïó~ñï?¿éR[ðâï?\2 _x001F_ßêï? ø(Åþï?Êæ'!3ðï?'6±ãõíï?jÎ_x0017_9_x000F_õï?ö0¶dÿï?Gñî¹Òôï?IGkþï?°_x001C_úòíï?_x0018_Ë_x0006_bÛûï?ßrlÀûï?P;wúïï? öÓ_x0014_³òï?aV_x001C__x0005_õï?%&lt;Óøï?H_x000D__x0004_æï?_x0002__x000D_ðÿï?`VÅü_x0005_íï?_x0012_=ûÂÔüï?Kø_x0001__x0003_çîï?²¡_x0007_%íï?9_x0008_ìï?_x000D_Çhñüï?¡Ä( ÊØï?Tuù_x001E_ÿï?çPð¡_x0002_ûï?l&gt;Lü_øï?wôòï?u(7f_x0017_úï?lÎþï?Ì'ªâï?Äæ0_x000C_ëï? ?x_x0015_ìï?RWÀËÔï?&lt;aÈ¾£ùï?Õßï?`±6_x0019_°ûï?ñÇÙþï?¼sÏx¯øï?_x0004_Á¯"úï?ËÄe&gt;Êúï?ÓÞ	tøï?Qú_x001D_ê÷ï?TÆ_x000E_?_x001A_Ëï?=P¢ýï?qÏe^Wüï?¦_x001B_?Ûüï?úúÕ!ÿï?n7»×íï?J«÷_x001F_ëï?,Â_x0001_ùï?_x0001__x0003_5ª°T_úï?gªþû9ñï?nózËýï?NÊB(çï?ì0zk÷ï?ØJ_x0006_M§ÿï?-|[ðRþï?-_x0010_÷T(õï?¬ðÈ¶Òÿï?ë&lt;gýï?Ú¸	éóßï?-ÿóèõóï?o¸oöùï?[J®#Áùï?åC­_x0013_äôï?zhZûìï?sÀÉ¶õï?z©¨Þï?Z_x0015_ÉVÎòï?_x0003_ï a×ãï?×ZW°_x0015_òï?_x001D_Ãkñï?ï×\óï?ì	¦´ëï?â_x0014_F[ýï?NqS÷øï?G\cÊýï?ô_x0005_þï?sç_x0002_æùï?eû_x001B_N_x0017_ùï?fO¾:_x0001_øï?xº_x000F_Ì_x0001__x0002_dúï?_x000D_¶Û¤ðï?N'µvðï?ürèøéï? µUæîï?uãç¾Løï?[Ý_x000B_:ìï?l3ãìï?þíJ_x0005_×éï?ÆË3"MØï?+Ð;öýï?5÷f«Kõï?_x0002_A6,÷ï?0s.°ßï?Þ¦¯½Ñêï?_x0011_F_x001B_7Aòï?·o_x0015_iïï?"_x001E_÷2èï?_x0003_¦{*_x0010_ûï?WëF¨üï?½ôg{Èÿï?k¡/_x0008__x0004_úï?_x001A__x0014_û%_x000F_ùï?_x000C_°LÞrðï?/_x0018_HÑ_x000D_üï?3«ØÞxõï?_x0017_g-Õï?E?êDóï?W·ôÉ/úï?úß´z`êï?ó_x0001_âÆ_x001B_äï?V0«p_x0004_Ùï?_x0002__x0003_Ï[_x0015_.Ûéï?7¥ý_x000E_ùï?qÐ0öùï?_x0008_Ðó_x000F_ïï?ú¦´_x0011__x0016_éï?­VRûæï?I¢½Øñï?-í#ùßï?¥_x000F_ºnààï?_x000C_¸_x001F_Uªóï?Ã¬Éüï?¡^Cô÷ï?_x000D_b{·~õï?s_x000E_ÖÜ_x0004_äï?qp´Õ Ýï?_x0013_jFÿï?_x0019_¼|Ãññï?_x0005_åÚu_x0001_ùï?rAO¬úï?cØ±kÚæï?ÁWiÛîï?T2_x000D_[­íï?O¼Cduýï?¤;P»Wñï?ålãùï?câXh}øï?ìfªæ_x0004_÷ï?À_x001F__x000F_;ëèï?¡m×º_x001E_ðï?_x000E_¯9¦ÿï?ÑCBcúøï?ùù#A_x0001__x0004_&lt;Ûï?UÝYÝóåï?_x0002_×"ÿï?_x0006_éIU`óï?ï_x0013__x0006_Y¬ñï?_x0018_°y_x0007_ùï?Fò#7Oúï?Úà_x0007_Ê÷ï?°`_x0008_Ýùï?\åT¸¥îï?&amp;_x0001_ÜRýï?\UNÎßï?lLC_x0012_!üï?µ_x000B__x0003_¤Áñï?]îî_x001F_åï?Ö´÷mGúï?¢%Xø3îï?¬e1kÇõï?_x000E_?=òÙñï?]Âb¤ïï?5þ_x0015__x0018_Òï?v_x001A_b«þï?q&gt;`ëýï?_x0008_d¼ÿqþï?L&gt;Ò²þï?_x0004_fî_x0002_:üï?KÏÍíï?_x0015_z£Vÿï?´È×Júï??20îøï?õ'3_x0012_Üýï?GÊ~Üï?_x0001__x0006_eì¨¶iôï?ç_x0004_?Hñâï?\ùß`Êï?_x0006__x000F_Ø+øï?±Á?öï?/_x0016_l¾(ïï?ç\Ãgêï?_x0004_Vßu¾íï?uÔC´õï?É¬ýï?@#µ_x0006_\ùï?¦÷¥²)÷ï?6!_x001A_°Aàï?_x0015_b³Ýýï?_x0002_7½öï?6þ¥öï?×_x0003_d5Töï?Óºpûÿï?Úiý&amp;&amp;òï?Õòµaíï?0é¤$}÷ï?®qg×ÿï?jy_x001C_Ã{ôï?_x0014_qç«£ùï?Ãu öï?Â?ÔßDçï?æÒÝï?xYoùï?M_x0008__x001E_XDÿï?îæMI÷ï?y8U¾_x0005_èï?'4Uö_x0001__x0002_bìï?vó6"}ýï?ÙáÎ_x0008_ùûï?em&amp;_x0019_¯úï?ØüýÜãï?Ð×QßÅÕï?^òVÑæï?·{¹õï?ê¶wùï?.9ç_x0018_óï?© D§Ãõï?r!{_x0003_üï?OÑÝø_x0010_üï?^DçBôï?`øU_x0018_âï?æV_x0008_e_x0003_õï?Þ÷[ñüï?"e4_x0004_&lt;úï?ô_x0015_¡°ýúï?DXÐhãï?_x000D_ 	´ãöï?Ì¿àòúï?^ù{òï?_x0012_ôWë_x001B_ýï?W_x0005__x000F_úï?S_x0006_·ûüï?¾û_x0006_QMñï?ññGwôï?\_x0013_+÷­õï?%0_x000E_Þï?_x0016_`ZUYäï?dÞ3Èþï?_x0001__x0002_(Á:êï?èË²_x001A_öï? _x0014_n[=èï?( xD¡íï?ßÓt_x0012_`óï?_x0014_Î_x0012_HWÿï?jåt÷ï?|¹Å_x0005_ÿï?³(4Ã2ñï?Õ)a_x0007_ôï?fÈ}Pýï?z:FÅ0úï?ÈÁC7Ôøï?ÃfGâãÝï?â°|Ðüï?÷OÂÌõï?ß°ÞÂ÷ï?:éîï?­¢z1Dþï?v³¸]eúï?_x0004_öx_x000C_lûï?_x0001_°é_x0013_ìï?CÕïðÿï?½f}$íï?&gt; -_x0015_ïï?é_yçôï?1y0÷ï?_x000F_ì´Ïøï?\qYÄÿï?|Ò¶³Ìóï? Õ ±?üï?KöGí_x0001__x0002_8úï?_x0015_³Gd·øï?#ÙkPÿï?_x000B_§#Ûéï?¾'_x001E_øPñï?_x0001_´þ3øï?Õ_x001A_@5ïùï?_x0018__x0017_,_x0017__x0003_àï?£(¢}úï?ÿN%,_x0019_ôï?ÝÌÝ@¼ÿï?_x0005__x0015_yG_x0018_òï?nÈëmpýï?.0M5÷ï?o9_x0015_þKóï?ô4T_x000F_óï?r×ÙFëï?#¥_x0018_ |ðï?Ë_x0010_fÖçï?	ÉÙZôï?¨É_x0004_¼ýï?_x0019_à	x_x0003_ïï?vì_x000B_hýï?A·5_x001A_ùï?K4iá_x0004_óï?ç«Æ»æï?GÂqØ-Öï?æ`÷þùï?ÿ÷_x0008_þï?¤_x0017__x0002_ÞÏÿï?Ä8v_x0006_ñêï?w³XîÎï?_x0001__x0002_W -ýï?ÏSjvùï?à±§²lìï?Ù,­_x000C_öï? Q8ñÜï?ã§ëPøï?ÁS°²öï?Ø_x0019_î%Çåï?×êÉ_x000C_õï?qv&amp;_x0007_ðï?XJ±ìï?-9°Hâðï?fbYI¨áï?M_x0007_äøÀúï?_x001F_3YðÙï?þg^ö/ðï?Ò_x0013_öaÿï?_x0014_¥vßîï?Î0_x0012_`öòï?ö¸Hjíï?_x0011_«è¯Oïï??¯å¸tÿï?ó&gt;_x0016_îï?È:ÛÕøÿï?R l_x0007_ªðï?¼awgê÷ï?Õ¡¡&amp;¡ûï?EA¶_x0006_ùï?B+þ¼Öï?e·sÂýï?üxÇ¾ûï?Ñª8Ö_x0001__x0004_êÿï?Á!;²õï?&amp;H»øBúï?ÔÓCÀ_x0007_ÿï?d_x0011_|Îöï?¾÷b´øï?)ÿt»Àöï?¤òÖoÊéï?¦Z.c_x0006_ûï?÷-_x0005_µüï?ÎX|_x0001_-êï?KØfKîïï?±Â_x001F_Ùûï?VSuïï?uÑZPüï?Íø^¢:Ôï?&amp;Òü éï?$öã¼òï?¥æÜÉCøï?þ)Ä!ûï?_x0012_'`Câ÷ï?f,_x0007_æ¸ùï?sl5Uìï?#_x0005_µÃPöï?tÌ=¥ÿï?Ûc_x001B__x001E__x0017_÷ï?_x0012_Û^_x001A__x0018_õï?³q9_x001D__x0019_úï?_x0003_EÛ_x0002_þÿï?'_x001B__x0006_îï?7=Ø_x0002_åùï?ö±þñ&lt;ÿï?_x0002__x0004_3©±±[æï?_x0011__x001C_Ìö¥øï?Çßæºöï?ØØ¯åï?Ø	Pm_x0003_ùï?EØ:ÉLòï?jÉD_x0012_ßï?×à`øï?4P³_x0005_ïï?°ûN°üï?_x001C_÷_x0017_1ÿï?_x0018_íÝ_x0008_ùï?90Íüï?2ÒÆþï?FÀÀ|Þï?·ÑD6Òõï?p $Ôüï?y_x0013_²9Eúï?$_x000E_ØÙï?d{_x0006_%êï?à§_x0001_çÉýï?_	í·úï?Af°Yüï?fÝÒa8úï? {*÷;öï?Vü9_x0005_æï?{n_x001E_[_x0003_øï?Iáèrëï?_x000E__x0018_Öµâëï?¨5ÃÕâþï?ltÙýï?SGB,_x0002__x0003_òðï?;	à_x001F__x0010_úï?¯oà6ýï?¸Æ_òxíï?»Âz5ÿï?,Å=l_x0014_÷ï?eiAT óï?W¦.^óï?EÁ_x000E_ðï?¤¹djëï?_x0004_±¥pùï?f_x001F_ÈÈ*êï?7_x000D_®ýçï?_x001E__x0016_+Lýÿï?NòÚÌ÷ï?p[¹æîï?/_x0014_Íáàèï?°_x000C_4ûï?Æy­ðQøï?Ê_x0001_!ûï?bbÔàÏêï?x@.ÃÉçï?/ÔTÀ¹üï?_x0016_eãc8ÿï?îÚýï?}çÐîÔöï?ü¬à8¨ïï?ã_x001C_ÅÂ_x0011_úï?ÆKã_x001F_ýï?âì_x0018_Èsþï?o~¢ üï?ÅÍs"ùï?_x0001__x0002_ù®Uùï?¶¾J_x000B_ñï?ûJS?÷ï?Åë«Û¶ùï?ûXÒN%õï?_x001C_	_x0011_tYïï?DºÁEùï?ª©^±íåï?5I^[èï?ýFfëúï?{_x0008_oÁ¦Ýï?t_x001B_v¸júï?äTIqö÷ï?]4!ÔÐ÷ï?ûëú èìï?}"Å_öï?_A1_x0015_ãï?0ÊFñªçï?gOT#Ýï?ñ_x0011_&amp;õï?iöîëï??_x0003__x0003_{¶Ùï?iÙ¤	oÐï?ý`¯$öõï?á9%* éï?¼Þ_x0011_~­îï?£Í¦Vrùï?QQ£úï?_x0004_TÀÍ®ýï?_x001B_n2±Oÿï?¸ªW¡Ëï?¹¡_x0001__x0003_Üéï?	K§_x0017_ªûï?_x0002_úM¾Óóï?_x0019__x0010_%´ÿï?dÏ¯èï?y¨ãJ5óï?^}KÚ;íï?ÏhÈ¨.ùï? 7Û	®þï?WÇaûQýï?4"I_x0003_úðï?ØÉÑÞï?.aëcúï?,|0âûï?&lt;cwàþîï?ÛË'_x001B_ÿï?_x000D__x000B_LK&gt;ÿï?´_x0006__x0007_Îãï?^ÃP_x0014__x0012_ÿï?ß~_x0015_øüï?UT°¸òï?-[Õîï?y£Ò¨õï?:^¹ºþï?Üü_x000D_àöï?³*«°Õôï?_x001C_Ï}_x0007_ ñï?áô$âöúï?+8_x0015_!´üï?Þ%$«¸ûï?ÿgt_x0010_rñï? F0]§öï?_x0001__x0002__x0011_fWF_x0013_ÿï?I*Õ©óï?Åä_x0017_mzòï?ä4o©óï?Q_x001B_ ¹ª÷ï?-w&gt;väï?ñÐ2Eríï?kõ{ä%õï?Ì_x000F_._x0011_&gt;ýï?6µérãï?h¸{ñï?±qHÓàï?»SVöï?Óv1_x001A_Çøï?c'p_x0011_Xõï?ÑÕð_x0015__x0012_øï?FËÄe_x0006_ëï?ô­«éï?È+Tãøï?¯BWìõùï?&lt;`_x0012__x0012_åï?g¯Pbéï?_x0004_Cy_x000D_8äï?¬H"©©ÿï?_x0016_,àÔþï?²?_x0019_ãïï?]Õ!_x0004_Òáï?äVF_x000D_êï?z5 qÉúï?ôÖo±ÿï?D._x0002__x0019_öï?_x000D__x0006__x001B__x0002__x0004__x0003_ìï?ª¥[_x001F_Þáï?3·¨_x0006_iéï?)Ü2F}Üï?mÅ¬àáêï?V-_x0015_F_x0001_ùï?«p_x001E__x000C_±úï?â0Ê´íï?¿!¡÷ùï?_x001D__x000F_FÂÆüï?ü&gt;J_x000E_ìëï?f¼_x000F_àiöï?£_x0001_µ_x0018_yöï?NÇT¥ùï?vå_x0012_K%þï?5Î¼Ø,Öï?]t_x0010_Û_x0014_ìï?[7_x0004_aAèï?Û¡_x0017_ûáéï?%|aÏðï?ØæÃ_x0011_ôï?e B«1ôï?ã~¶jFìï?W2¬º4ñï?¹aX_x001C_÷ï?`²ôsúï? *Ü_x0004_èèï?ðíÃòï?_x0019_?'óOøï?´_x000F_)_x001E_ðï?}êø­øï?ò_x001F__x0011_ûâï?_x0002__x0005_=h¢[9îï?-Ò_x000B_Ôýï?ª_x0013_ß¬÷ï?Ö±_x000C_±óï?Þ´Ú@¾óï?+åk$wæï?h9ýRüï?_x001F_C¸ôûï??_x0012_¨_x0008_è÷ï?4¢EÕï?ùH_x0003__x001E_ÿúï?dä_x001E_Y_x0010_ýï?${gÁþï?O­_x0004_Qøï?~µÍÕ_x0007_úï?*_x0002_:açï?B_x000F_L&lt;oìï?/_x001A_U«Ûßï?µl_x001B_Ãæï?(_x0012_¬_x000B_Wýï?ä_x001A_}ÄVúï?¥N_x001D_ÀJöï?5_x001A_(öùï?	äP;ôï?[¯¨Týï?ÝRÝáãøï?_x0004_»_x0015_\úï?BlQ2ëíï?úA_x001F_Jðï?&lt;ëàðþï?_x0002_ÃÅGðï?_x0001_é©_x0001__x0002_Sþï?è7&gt;ãï?¢Ûc©ÿï?é(_x000D_àtöï?¦:ó_x0018_àï? ý¥?þï?à_x001B_¤ßöï?_x001E_¾àï?¢åî_x001A_îï?2äzÓ ìï?_x000C_É_x001E_Xøþï?äÜý:_x0004_ýï?LÂ0H²öï?B_x0015_xØÿï?|_x0010_LÂÌçï?^A{Çîï?#Ëð]÷ï?T¨ïSSæï?þ×¢_x0011_éðï?ÜzMìèï?co¡È£áï?g)s_x000F_åï?0L_x001D__x0006_ÿï?Ë_x0016_B_x001B_Úï?n;Aÿï?1®UÐéï?\*_x000B_Böíï?ï¾x[ÿï?4&gt;LÌæÖï?ÂÊ_x0015_ùãï?èü_x0019_Aìï?|G_x0019_[ûï?_x0003__x0004_àÿ¥ÑPýï?xPéCªòï?l·m_x001D_¸õï?¸h_x001C_QÑï?H';_x001E_ðï?_x0016__x0006_³æï?_x000F_5èýï?Î¶_x0017_Uvþï?â_x0012_òçPîï?¸XKòï?e°WjÁöï?ÃZóï?ö£Ì³sèï?ìÈàÐ$ñï?cTØ¤äï?_x0005_[	ìêï?_x000F_¢_x0002_-üï? xGJªÙï?Pj]_x0017_úï?%¿.^_þï?N(ûÛéáï?B±_x0017_mþÜï?%_x001E_d_x0012_¨þï?"[JüJýï?ß_x0001_6ªÜï?_x000B__x0002_ctûï?XuÍÂþï?!W®ýãï?_x000C_CÆHÚäï?_x0017_*¯Pùï?¨_x0016_ûeÿï?;êíÖ_x0005_	_x000C_íï?«+m&amp;Úæï?_x0007_úr+säï?#Àípòï?Zèªð\ýï?müÈwÿýï?§íY_x001D__x0018_ùï?_x0004_©«.÷ï?§gëá*åï?Âõ}Æ¦üï?¦ SsNüï?1´ìvuüï?§Tfóï?yÅ¿õ©ñï?Ó_x0003_@ýï?ÆjC¬}ùï?WçRøï?¬~_x0006_òï?R_x001D_çôï?3¥ÕÉñï?Q_x0008_k¼íï?Yñò_úï?_x0006_ÑX_x0017_àï?&gt;Þ¡üoäï?_x0016_ÚÓªâï?u(=ELùï?/_x0004_Ëgôï?_x0002_r_x0013_½±ñï?R_x0001_PÙìï?ÎxW9òï?ÜþA_x001D_ðï?LË¥_x001D_óùï?_x0003__x0005_¸¤õzóï?Q²xZ`íï?õù¶K¹üï?_x0017_Tnyûï?Ñ%Üóîï?mEÞ¸÷ï?ºöÃ\~òï?_x0001_«K@ïï?3_x0002_·_x0019_÷ï?/ÁÍ\úï?Hk¹ `úï?X»5Hñòï?³ýÎ_x0011_þï?w\ÁPùï?ð=äB_x0017_äï?_x000F__x000E__x0004_çÿï?½¼($¯ûï?wãoR_x0004_øï?Ð¾Ùäï?Ð)_x0002_Éýï?÷Keûï?UwQrÊûï?üÿê{_x000B_ìï?rW&lt;P_x0005_ïï?È_x001C_áKQöï?²ÚoUPÔï?@ï_x0001_Üðï?Årñ1þôï?_x0005_ÆObãï?_x0007_Ü_x0019_cüï??_x000C_Ìµæï?¾S¥_x0002__x0003_ïôï?÷kñRûï?Rñ_x0012_Ñìï?ëv©£ëï?:²¿'ýï?_x0015__x0013_yËþï?£qvôîï?Ñä´bîï?_x0015_K_x001A_óÿï?­µÛ²Èùï?úI,nÅáï?G_x0014__x0004_Ëhæï?2ÒËüüï?ÃÆ&amp;Égñï?sq_x0011_W_x0018_òï?áq×õï?_x0016_÷­3ñï?t{_x000D_8_x0008_ÿï?_x0012__x0015_ÊF_x001E_ùï?ÖWjÍØíï?÷î$¬ªèï?Þî0Lq÷ï?_ý ¦äâï?S_x0001_¨¿Ëæï?øõ_x001F_wÖèï?`¤Õº3Éï?­5ìQ	ÿï?_x001D_ê¶²ùûï?b¬Køï?_x0014_û$µÿï?_x0019_Iÿ~Üþï?ê£_x001B_Oôï?_x0001__x0005_­Z_x0002_nîï?KÅª=åï?±hL_x0004_ôï?/0	qðøï?hô;Ñóöï?¯_x001A_Ë±ýï?o£3íï?Îpà*_x001C_ÿï?_x0016_B-_x0011_oÝï?_x0016_ór/öï?½Vðï?qéy]úï?ÙYØÒèï?ó¬#_x0008_ÿï?_x001D_!¬ ·ùï?_x000B_»_x000C_=àþï?isþÓÒáï?qÜ|¢æï?3_x0006_}_x0017_ùï?©ì+}Íöï?o²L_x0011_òþï? _x0003_hç¥øï?þ_x0008_	à_x000B_üï?GÛ§ÜYýï?æ26Àóôï?ãÑ=_x0016_&lt;÷ï?Ô{_x001A_¶Zúï?àU»òßï?§òûºúï?¨3_x0010_Õ|þï?( G µåï?Jè.[_x0001__x0004__x000C_äï?`ô_x0010_Zîï?;_x001D_ã¨_x0007_èï?e[Ûöü÷ï? ^ÿÎ_x001B_ýï?r_x0005_ ¯üï?_x0010_í,$5õï? ÔÂ¥ûï?öAåÔï?DDkÝùï?_x0002___x000B_ìüï?Ç±	_x0002_øï?3§tÀùï??©ºÃ_x000B_ðï?_x000B_þ:á_x0016_öï?"k_x001D_[yüï?_x001B_F_x000D_Ú%ãï?ä_x000B_Ï_x0018_ðï?§öHYÖçï?Te(_x001E_(íï?Å\^_x0016_úï?r:|¶ñï?ûCp_x000F_Þï?o[¾_x001C_Øï?]_x0010_lUeþï?t_x0003_»5õï?£è²*úï?lÄþíKýï?3E¢O_x0006_þï?Ý_x0018_[àùàï?§ð'_x0001_ûï?Ä_x0011_IÍ8ëï?_x0002__x0004_ëã²n_x0003_ûï?v_x0014_áy@úï?ß4îûï?_x0010_KOY¼÷ï?.¿óââï?õäòE×ï?yÚãï?_x0015_\KÀÆôï? Ë\ÒHòï?_x0019__x000D_4üï?±_x001D_´ºÂôï?1ñ_x000D_´Sõï?­$y³øï?^_x001F_JÎÚï?5K_x0004_Z8òï?ÙK"òï?M®£ìóôï?Õür4Zúï?/_x000E_­F_x0005_ïï?0Tµp;ãï?oqÚ\Ýï?é|úï?ýÝ©ïï?Ìä.¨¥æï?1_x0001__x0002_SÖï?_x0010_«nbøöï?ì)oQ«îï?Ëìi%þï?C9Èu àï?ÛáZtçýï?9Óöóÿï?ü¶©_x001C__x0001__x0002_0óï?@4u.Æôï?h¬§_x000B_?þï?	\?r~ýï?F»¨_x0002_¯ýï?IiEi_x0013_øï?u¯|ëï?_x0017_7F¢øï?SÓi_x0011_¡úï?bkK²påï?_x0004_Â¦ôþï?_x000F_^6_x0014_þï?6Sáþbóï?Þ-¹èï?PÙ_x0011_ßëï?6ää£úï?qQ¹ýöï?_x0019__x0008_ãï?Ù_x000F_%÷êøï?%ªjµâï?À-&amp;®Àüï?_x0007_ë_x000E_ßâýï?$Á_x000F_µíï?Ñ_x0004_SÝòáï?õ_x0014_Ìpgíï?ÔÔ°ëï?og_x0001_Ís×ï?n.àÇòï?À?_x0002_4¥ôï?Rñ_x001C_uÜï?øø9wáúï? _x0001_ý_x001B_ñï?_x0001__x0002_Ñà»1ÅÓï?«_x0007_±ö&gt;çï?baò ðï?_x000F_Y_x0011_Îï?(7mþï?_x0010__x0005_Í_x001D_Wâï?°j:&lt;_x0019_óï?&amp;¢mÆúï?ÝojV¿ûï?Çõ_x0005_Ôøï?×ÀÖ('ùï? _x001B_æ]ùï?©	`_x0003_õâï?©_x001A_¬Íúï?#&lt;Üvüï?fü2#_x0003_æï?ÁÅ_x0017_ùúï?'_x000E_ªâÌíï?Oçª¢qôï?X_x001C_À_x0002_Üï?3+ê!_x001D_ûï?ìºèn·ñï?xc3IÈøï?ëEÎðôþï?_x0008_2ç_x0006_zýï?qÃ4_x000F_èï?R*$höìï?=V§üÿï?h_x0006_]còï?NtYwúï?ÍÞø}\úï?pçF_x0001__x0002_ôñï?}NõØöï?W~n*	ñï?µ.¸K&lt;ÿï?´Èó$Êðï?¢Ød¦*òï?_x001A_¤MªÐêï?5:_x0014_)Îõï?.òê¿ðï?Ý4y?}ûï?×ò÷+¸øï?ÓUg¦iíï?&lt;ûzôüï?*¨T$_x0007_Óï?´ÂÜ©L÷ï?ÚÉÑ¾	ýï?_x001B_Õ£öï?ö*©þï?_x0004___x001E_ûï?QaÒ_x001F_æï?Ù&gt;L±_x0011_ãï?_x000B_­óýûï?¦æÂ±_x0007_×ï?_x000E__x000D_Õ?®øï?*'wõ_x001F_úï?eJcÙìï?õ_x000D_üèæøï?#¼6Áæåï?5Ê©ÄÄæï?áq â¼çï? ?M, ðï?WUK+Öüï?_x0001__x0002_u§±ñï?_x000C_ÐFÑõï?³½å&gt;xûï?_x0012_ffN'òï?Nº/_x001C_òï?ÿ_x000F_êï?_x001D_|)¦üï?n@Üu&amp;ÿï?à_x0018_îpüï?° Gãfñï?J;L[üÁï?¾_x000B_àèøï?&lt;öÁ\Pöï?ÜeÑ±_x001C_ñï?îây#çþï?_x001F_¦XØ_x0018_ñï?¹VÖTñûï?Æ{*o£ôï?_x001A_XdVüï?i&amp;1\Oóï?ÁL_x000E_v_x001A_ðï?¸Î¹3³øï?©Ön÷Ø÷ï?ûÖ¥õÞï?_x0010_½1ýgüï?_x0014_ÜÝô°úï?ø*µäï?DñãØ!ïï?¸_x0006__x000B_÷çï?YÞj]jòï?¹HW©Ûï?@rXí_x0001__x0002_#þï?êºÑÊZÝï??ÔÎ*Lçï?(iK:kóï?ú_x0008_ _x0016_îï?î&gt;BVìï?ò·_x0019__x0004_Cøï?ÌÃ7#iìï?h¨ÙÒXêï?_x0017_ðd½ôïï?&amp;Ý	úï?Þ_x0004_BÀíï?qöã=ïÞï?¯_x0012_.q éï?F^ò0cñï?übÏ$ùï?GT¾ÿYòï?¦_x0001_Æªíæï?l$e­ùï?_x0001_Ýºdõï?kGB£Ýï?§:_x0016_ªóï?p-ûõï?¾_x0003_)Íòï?ýjZÀëï?9ð\*3íï?_x0010_üPÏ¥äï?6 o_x001C_çï?0¯zTÔùï?_x0019_Ï_x0017_Ñìöï?@½è¥æï?{ÂÆ!£÷ï?_x0004__x0005_¯jn79óï?·+,{ýùï?×¾-_x0013_Rýï?ÍþÉJKüï?-²â$èï?ßi_x000C_6Ùêï?^bä5îï?J »º{üï?°YZáüï?ZH_x000C_ áï?«Äî_x0017__x0003_ÿï?©0_x0010_ÿï?'ÐñFhúï?_x0015_¤i¿åùï?d¿_x001A__x0007_&lt;ÿï?_x0002_¥_x0012_Ïîï?Q5_x0016_ú»øï?eÌìüï?Ñ§_x0018_éï? ¶_x0016_T,úï?_x0012_õnþ¨ßï?_x0001_ò_x0001_Í_x001D_ÿï?1óbIk÷ï?ò'¦*úï?Uù,ÌÛøï?U¦Öõï?Èa_x0018_;_x0005_øï?¶³Ã*1ñï?D¸Rà³ãï?ø\,*ùï?,P.Uÿüï?LàH½_x0003__x0005_Qþï?ÈN·	0ÿï?¤æ_x0011_ÅTõï?W~_x0013_©Øñï?û@ý?óï?Æ4_x0001_þï?_x0008_V_x000B__x0012_çï?M_x0011_þ½þï?æ.C_x0008_&lt;þï? âänðï?ª/ª²¡òï?_x0013_¡ì²âèï?Q.Tfþÿï?_x001E_$_x0015_Wìï?ÅÀ_x0011__x0001_Åýï?;]ß_x0014_ùï?__x0002_h&gt;sïï?$È[ëï?¹_x0006_ý³1ùï?àt_x000D_êï?ïýé¦ýï?Í_x0016_÷Gçï?À!aî³üï?Xîx]&amp;âï?_x0012_z2uÊÿï?âÐ]äøï?_x0006__x0004_«Ýþï?ÚÓÛHÛï?íí7(Wîï?Q_x0002_àõï?ì¾Àå_x0004_ãï?ÇwÁµüï?_x0001__x0002_rÓ§^jÛï?F²¸áÒÊï?úÒA$_x0005_éï?"0üAëï?+i÷Äëïï?òTÀvWùï?é70;æï?&amp;_x0013_°fëï?//Ú6ïúï?;2*Æáï?ÐYFªûï?SFÏpþï?Ì!Ï¢æï?Ë}&gt;_x0003__x0018_Þï?&gt;fÈõ¨øï?ò|XÛï?ØüÉ¨Gòï?©Ù¤s_x0012_ÿï?ÅRõLïï?=Â_x000D_Àüï?l\ÿï?õµ«¶Äñï?®³FÇï?Æó/ôÙõï?çÄýã_x000E_üï?UÇîH Ùï?_x0007_ÑgÞï?K_x0004_'´ÿï?s¸ìJóï?¹_x0004_®ùÚüï?çõJ_x001B_ãï?ßfb¡_x0001__x0002_äöï?9dÖ_x001E_ÿï?_x0003_Ê_x000F_ïï?_x001A_6÷Yíï?ã³ÞÊ¶ðï?´ø_x0016__)ÿï?£â§¡píï?dD×Úìï?o.Öï_x0016_ëï?Ì`ãTòï?sM°ZÇüï?çö\5íï?læ^ÃMÿï?æã6­7óï?°n!ðï?Sµe1Oüï?_x0006_ý¸ëï?_x0011_F£¶òï?Z_x001A_ü£êï?§ìm§øï?_x0016_Èâ=åï?[7êýëï?=Z*5ëï?Ze {ôï?ñ`$¡Õï?üu)½°Úï?mgüýeÈï?ãÂr_x0011_Aÿï?_x001B_©"H.öï?9hd³ºùï?¶_x0008_Éå1õï?4b	+ÿï?_x0001__x0004_ÓrK,!øï?òÐol(üï?_x0002__x000B_,||ûï?ÅÄ	_x001A_öï?èÛÝPrùï?BÁÒ _x0002_ñï?ä^÷UÃþï?ØÚ½ª§çï?È´üï?&lt;®q¿ï?_x0003_A:_x0014_Ñï?.©ÉñUÿï?@úéjòúï?óö=@_x001F_ûï?º¹\ß_x0011_óï?Ö¢-¥Eöï?¡­ÝUþûï?Ø0Ï_x000D_Ïï?%*ù-òï?mÒ9åêï?ÒL_x001A_vÝßï?ý$ëØìï?hC#ómýï?ð[_x0012_!Õï?*Á³öy÷ï?H©9Tµûï?4\­_x001C_Üï?¦ãµ£-ìï?"úXö¶èï? i·v£ûï?0ñªÞxÿï?@_x0004__x0008__x0001__x0002_¡ëï?	V_x0003_°_x0005_éï?jB¸Rþï?_x001B_=_x0011_­õþï?_x0019_ñíÊÞóï?Ë¤(Nôï?60.+¥îï?x_x001D_=_x000E_äï?bÞ &gt;úï?Á~¶èÕðï?_x0005_ó,9|üï?=_x0001_n¢Öï?{c&lt;Rüï?i=mùï?ys"_x0006_ûï?äuÄñòï?U¸VÖ_x0008_Úï?5:kbûï?ÐD!Púï?$_x0017_ÁWþï?èÑ_x001E__x0004_Ýðï?ú[û/&gt;úï?£_x000D_ð_x0016__x001F_õï?_x000E_î_x0003_£oÛï?ÍyRYfûï?[öèÆ	âï?|nÈ!Fùï?üéy¬¸ûï?2¬Q_x0005_çüï?j3W:ãï?¬úµYõï?ï_x0008_YbzÙï?_x0006__x0007_¥0égáï?_x0002_!5À÷ñï?_x0004__x0005_0ÓÊîï?|ÂÐÂñûï?óMé¸íï?6_x000F__x001B__x0017_ùï??É7_x000E_þï?ÿÙbÙ³àï??â8óëï?Ê_x001C_èÙ°öï?ÓWÚ÷Úï?Ê_x0017_âÝúï?¡¸0oÿï?þ_x0010_³Â_x000E_óï?°Aä	kùï?_4¡®Fûï?VjE÷øçï?wE&amp;_x001B_èï?):5@¯ûï?O_x0015_R¼íï?_x000E_vBëï?eU_x0008_õï?_x000C_Î[ôï?¾é6|úï?_x0015_ø_x0001_Zè÷ï?j$°_x0001_ëï?5ë!îðï?x_x000F_àÁEøï?/_x0012_Ýáï?_x000F_»_x0008_í&lt;îï?aÑÿ3¼áï?Q_x0003__x0001__x0003_°èï?$°_x0019_°ìï?kÐrÏèï?¶Ï_x001C_päòï?._x000C_àjAüï?÷Ø¾%àôï?Õ_x0007_&lt;ôºùï?G~_x0015_µüï?Ù¢_x0006_pþï?&amp;Îã0_x0010_úï?V0Úâøï?)_x0014__x0011_Üï?_x0010_Ã;K'þï?_x000B_ÁË_x0008_Vþï?zè¯íï?Ð_x0018_l©Þï?=ÿí-¤øï?_x0007_L_x0017_{ÿï?¹Mç^ûï?ä¿åL`ÿï?/L^]Õï?ÿktÖoäï?B_x0010_µ#:õï?&lt;2_x0002_Óûï?Ë²Nùï?*\·&lt;r÷ï?Nm_x0002_4Gøï?ÍS{Ývòï?¿fW_x000C_Û÷ï?÷¿¬¿ùï?*_x001D_~³"üï?|xÅ¸ùï?_x0001__x0003_&amp;_x0006_cFüï?_x0007_À_x000E_¼æÝï?-Jïº2úï?;X3)ïï?¤b_x0007_Ò³êï?]_x000C_?÷ï?_x0003_P'óï?òÆ_x0018_×ëï?Ò_x0018_ræ#Óï?o-_x0016_ýðï?2æÁ÷ï?èsL÷ï?N)#aGþï?ôôÝ"³öï?OÉ!î¬úï?Ý£]R|ñï?²*û?,òï?úNt¤óï?A¨_x0006_Tçãï??_x0008_ÂÕóòï?Íò¯w.Óï?ë8r»Síï?äp§ÿçï?B_x0008__x000F_¹Äÿï?³+n©_x0012_×ï?E_x0002_ò=µñï?}Çè$_x000C_÷ï?NåR_x0003_ýï?ý©#3Ìýï?ó» ×wØï?¼Peäï?æ)c]_x0001__x0002_ÿÿï?ôÐýÀ6ñï?_x000D_µ%Öàï?ÞÈEâPôï?F¼ÚÒ÷ï?øÆO&amp;Ûëï?7ãÔLÝôï?·Ë_x001C_6øïï?®|o_x000F_lòï?v_x0016_®ìøï?dB_x0011_§_x001A_ÿï?J·`_x0010_4üï?×@æSÓþï?_x000B_}ä_x0018_öï?T_x0001_´z	øï?Xærúï?OBi_x0018_Zäï?p* Àúï?x¹&amp;Ùï?daëÞ9ÿï?J&amp;ë_x0018_ððï?á×@ï÷ï?Ý_x000B__x0008_Ë;åï?vyùuÀïï?\Æ,QÒåï?zj¬{êï?J_x001C__x001F__x001B_ëï?%YÊ~8ìï?*Ô_x000D_tQþï?Å½-_x0017_&lt;ùï?tR]Ï÷ï?ð$¼mõùï?</t>
  </si>
  <si>
    <t>7dfde872f66de66abf575f98f1327659_x0001__x0002_H×Ð_x0017_ãï?öèñÌèï?_x0001_g@ÛRøï? eºêýï?x7¤ìÉíï?ÇâÚ¹göï?±½f¤õï?"òÿõ×ï?Úø]¨Eóï?-z ­©òï?ïQÝ¯Åâï?_x0018_¬8/þï?_x0010_ý_óºæï?øpå+.Óï?¶÷quiûï?Q{KV#èï?@yºþ6úï?¾_x000B_Úôï? P"k£îï?_x0005_K©_x0005_=ñï?ÜdUì_x0014_õï?^¬±.þôï?ÞP½0êï?_x0014_qÜPöúï?V_x000E_òï?_x001E_Ê@X0ùï?_x0002_w|_x0015_ZÛï?_x0019_8éiýï?WÆªw¶ýï?#&amp;Ó&lt;vþï??_x000C_G«8øï?¨__x0003__x0004_sòï?Åñ/öï?vyP^øï?Yyúýï?¢`µøï?¬_x0008_nìþï?â¾QDÝï?_x0015_+_x0019__x000D_Õÿï?¤/w2ýï?%)úýï?Ôlµ_x000E_ðï?_x0010_,üÀûï?åDã§ìï?Hy_x000B_ÿï?)¡_x0019__x0016_ôï?²ÍÓâï?KÿMíðï?:s)ßÙøï?ì\_x0002_q£êï?YÍåë'Ùï?Ü½qóôï?%"Á&amp;ðï?ÞÃu_x0001_Äâï?Ã4h`ÉÛï?4%Ó_x000E__x000E_õï?k_x001D_1MÅýï?¢ëÎÝ_x000F_ÿï?ÙYÀó øï?à_x0004_oïï?ö­_âï?a_x000B__x0019_°_x0013_ÿï?P$d_x000E_Úï?_x0002__x0006_Æ_x001B__x001B_~aùï?_x0005_aØüï?}DÉ}·Õï?uKÄõºïï?wnW§ýï?_x0017__x0001_ç1µöï?²F	_x0015_`úï?_x0003__x001F__x0003_séï?Ô5Ã÷æüï?î_x001B_jüï?K¦§©þï?ä}lÇ@æï?ËZU2ýï?_x000C_ÅaÁ¹ìï?Õ­Ø¡_x0005_ýï?ã/h(_x0004_õï?,%_x0001_ÚÓýï?!ÔÿÖï?1\ÒÆÃàï?ã0¤Wóï?°p¸ø}þï?,O_Ù¼÷ï?ÊÁX°ùï?ó_x000C__x0007_æÔëï?%_x0011_xÏýï?×c×Ñ_x0016_ÿï?¥Fm¦÷ï?ñ½¤{¥ðï?_x0014_É_x0013_¯³êï?à¢d_x0008_òï?Ò|¬;òï?P_x0005_Ty_x0001__x0002_ïï?°êàï?LND&amp;Júï?§´¼ `ôï?ã_x0014_ýþï?_x0007_À/_x001B_ºïï?j¹¥iÏüï?Ë==3Nøï?cAÇ_x0002_èãï?)jq¸ýï?åP¬Õ÷ï?êÃ^ßûï?Ì½Ôh_x001E_åï?;¤R¢cõï?,5+Gþï?_x0012_ûè_x0019_Ìñï?k9,n	õï?È_x000E_$_x001A_ZÂï?ÛR©óüï?kGXuêï?{íûª+òï?èÂÎHÿï? Xæÿï?5òn,]ðï?_x001B__x001D_w^ú÷ï?_x0015_ò^Ûÿï?"_x0001_þ_x0014_íï?Yeè·ìüï?ÈK\ºÚôï?]+r_x0017__x0014_îï?D_x001E_®°ýï?©å_x001F_ÃWùï?_x0001__x0005_owù¶éï?_x000E_üÒ&gt;_x001D_óï?ñÙ§°?üï?öoj%À÷ï?Û6_x0015_í÷ï?Ùõûø_x000B_öï?I_x0013_X/_x0016_óï?ª¥U_x000B_xèï?_x000D__x0004_Ë;ÿï?X_x001F__x000E__x000C__x0002_éï?!ç}õï?w_x0003_Ksîï?_x0015_¤ò	öï?_x0008_[@Jðìï?I%Î÷ï?M­_x0006_Zýï?J#Ë_x000F_§ñï?Ò_x001A_[s¥ùï?.u(_x0002_Ýï?Ø¯å÷ï?àUò8	õï?_x0017_¿í:_x0007_æï?`_x001C_X`¡ñï?_x0007_¼Ï¬Òòï?¡éð_x001E_ùï?e²C_x0002_Ïþï?7f &amp;(ÿï?²M¥`yíï?úÜÇEòï?¾@Î"Êüï?»Tø&gt;Cçï? Õ^¨_x0001__x0003_êï?2P¥_x000E_Ýï?Aÿ0»,îï?ºï&amp; ÒÏï?)ÛØ1­þï?Q¸_x0006_óï?A3pyûï?Rd9Àæîï?õ¬&amp;ÐFÿï?ß10éîï?Íej=_x0004_ïï?ÎÙhÍï?§À_x0011_Fìï?Ä¢û%%ÿï?®n/0ûï?jgwRóï?ÚÑÿï?D2¶±õï?MATV_x0017_òï?m_x0002_¡ÐÓï?_x0002__x0006_G9ìï?PhÌÙlîï?_x0001_e_x0008_ÁXõï?hxâbÏï?CÈ¥_x0016_9öï?&lt;8FÇhøï?_x001D__x0004_o0æîï?ÅH¼Låñï?ôO_x0011_øHúï?ÁtÃM«üï?ÍN_Ðéï?öS³=ÿï?_x0003__x0004_ï±D&lt;@ýï?_x000E_¦[ç_x0008_Üï?þ_x0012_):ñï?R_x000D_7k_x0011_ûï?ûxyÐïï?ã_x0008_ãÓíï?Eã¹©æï?ñ`«ûîï?Sð'+ïï?hs½_x0012_ôýï?¢È__x0013_æþï?c_x0010_ùï?èÄ83Ñï?\£Ç°_x0011_êï?Ø~ÆÃ:âï?f_x000D_Ï×÷ï?eZÌ_x001B_¯ÿï?Æ©¶_x0001_Cçï?·Ù~SÚï?-»íNÓï?YÀÊÜìï?&lt;£ -cãï?ÊÕÝ_x0003_?ÿï?_x0014__x001B_8çñ÷ï?6"`Åâíï?u_x0005_ízùï?ÚsA6&lt;íï?ììn_x0012_üï?¬÷_x0016_Nïï?¡RÜRÚôï?C«Þ5Kóï?&amp;_x000C__x0002_1_x0001_	Sòï?E´îDüï?õ_x0012_«/Víï?hò£uôûï?_x000D_Ü£»mõï?¡_x000F_ôuãï?Ìîñ¯Oöï?`©Û`~þï?©)Ú2hëï?hY_ZÞþï?dRù_x0008_/úï?)|Á_x0011_öï?ÀóûÈõï?äZs	ìï?_x0017_ñS@Lýï?V5¥ñï?]ë÷Ë#úï?´àAZxÛï?_x0007_U~ðï?_x001F_Æ_x001F_¯ñï?pÎ3pýï?í~_x001A_0Ñúï?xtaúï?_x0008_ëæpüï?Nlóï?7#_x000C_æð÷ï?_x0003_:Ö°_x0004_÷ï?[Î_x0006_¡âï?_x0007__x0002_B7üï?8À(#jüï?Cû/1_x0005_ïï?oÄÍ_x0003_áï?_x0001__x0002__x0006__x001B_·_x0017_¦öï?Ø_x001A_eþéï?_x0008_ÆÑ£Ñ÷ï?3þ_x0003_w§ýï?û¸_x000B_k/Úï?TC5_x0013_ûï?o_x0003_e¾püï?ÔdÙïgýï?êÉ_x000D_¬þï?Ê&amp;giãÄï?m7º=äõï?¯ùY\èï?E-_x0013_jjþï?ö®T÷ï?+#ï_x001D_ìüï?ôÀrßBýï?_x001F_©rß	öï?Ý4Ii¾þï?_x0011_°N_x000C_îï?µ_x001E_&amp;Ãøï?#µåaÖï?°ý&amp;$Äýï?L¼_x001B_9&gt;ûï?JÑ_x0010_¢#ñï?·_x0003__x000E_÷ï?Ããxïï?_x0003_ËWÞ_x001D_øï?ú,ÌóRûï?hÆÿ_x001C_ºèï?_x0011_àï?n$,±óï?$h_x0008_ã_x0005__x000B__x001B_âï?_x000E__x0016_Q8øï?6¯c©Cæï?x&lt;^Îðï?ÇQÚ°@þï?_x000C_¿[ð·þï?_x0007__x0008_¯óï?¸ÅÓýï?_x0006__x0011_ñµøï?4 nS$Ûï?Ä)_x000D_{_x000B_ôï?¶-$sþï?nÃä_x0001_öï?Ã{ÿ´_x0018_ìï?¯Eó_x0004_þï?Ï&amp;	ÿâï?õD®6_x0002_ÿï?éO$·äï?TkzAìîï?+d_x001D_øï?§B{ßðï? {_x0018_óüï?_x0010__x0018__x0018_«óþï?;¡:þï?Æ_x0005__x000D_úï?ÑGËÉíï?_x0003__x0016__x001E_õâï?Jù&amp;±"ûï?ÇÜ_x0016_SÏûï?å|!.úï?Øï?:o/îûï?_x0002__x0004_~Ë[óùï?K_x001B_â)°òï?©XK_x000D_üï?DèTW©òï?_x000C_E¹_x0019_åï?ÍÚºÍ,Úï?_x000E_·¦_x000E_ôï?zärÄÍ×ï?¡_x0014_a,_x0018_îï?©~Ëþï?_x001E_¿85líï?X_x0008__x0019__x0010__x001A_çï?C=&gt;xÓï?Íº+¥ñï?âØPY_x0014_óï?Ø_x000B_+ýüï?_x0003_TzAEÿï?_x001A_Å_x0016_þãï?ð_x0001__x0015__x0016_Ðï?L(_x0013_ æï?Llª0ùï?Æ_x0007_Ë^ûï?ñöÛøï?)ó- 2èï?6¸®èï?ý_x000B_ªeèï?\_x0014_¿Fyóï?&gt;HQZ_x0001_üï?_x000B__x0005_EÉ²ýï?¯¹Á_x001C_êï?!å_x001A_ìóï?_x001F_gM_x0002__x0003_¹þï?Ç_x0011_kÒqìï?Óüåï?ñ%#Zøï?}·_x0015_ÿï?ë_x0007_aJÇùï?Ad_x0003_ó\øï?~ïÝ5÷ï?äi_x001C_pùýï?å§@0_x000D_üï?x_x001B_¤½æï?_x001B_È&lt;A¸îï?ÎXvzþï?ø_x001B__x0018_qüï?¶5_x001D_©åï?l£fª*îï?0 ëï?_x0016__x001F_Píõï?¢h¸ñï?ðÃ#Sûï?¾ðÖÂúï?è±{\îùï?Q·èãï?ÖAâ´Þï?ÑQÉ3ïï?cýÄ²_x001E_òï?,~X_x0001_öï?=íöï?}ÌnßPèï?Ô(B_x000D_ùï?Ðº1q%ýï?é©+ÂGñï?_x0001__x0002_W_x001A__x001D_2óï?f/!¶ýï?]­J_x0003_Æèï?LäYP÷ï?_x0008_Ôï'ýï?ÐöªuÛï?_x0012_Ô^í_x000C_ïï?_x000C_ÏqÅÿï?õ&gt;g_x0004_xÿï?K¤_ëï?ÙÝþ#ðï?¸*	Ä}þï?_x0014_¬¨P¼õï?A_x0002_þ_x0015__øï?ÙmÍÒæ÷ï?aZû¶öï?n_x001D_§½ûï?/aÛ_x0001_¬ìï?_x0013_ª_x0016_QÑï?Á_x0002_^öï?H_x001F__x0001_ÿíï?úvpD¿üï?ü_x001F__x0007_,?þï?_x001D_Â'F²ýï?áø¥iëþï?_x0017_Ùc¹åíï?q_x001F_Ö+èï?øbÓâêï?U¿Xýwöï?iÞâóùï?ÿ®R_x0004_Óüï?iQ_x0002__x001B__x0001__x0004_«åï?_x0005_3_x0008_záøï?|(D_füï?wÅfºþï?v)ÿyüöï?à¦ÿï?²æ»Á_x000B_ñï?póê³ïäï?_x0014_.U_x0017_ÿï?vªéÎööï?_x0012__x0002_îÙûýï?_x0012_Çøò`ñï?¬5®Uoõï?¤WÇBãûï?N¯-Þ"æï?_x0018_3æKðï?_x0003_µª\âï?üYÙÞï?Öø/Ôúï?SJïï?k_x0007_.$Hóï?¢$_x000D_ß	÷ï?_x0001_(÷_x0013_þï?ÁûÍí.üï?Fïñðï?à¹ì¾àêï?KFCõåï?å\]ÒQúï?=&gt;_x0002_cðï?'6cR^íï?¸¡yø¥çï?Û5|àï?_x0002__x0003_iú¹?ýï?z÷§Xúï?¤Þ[(bôï?Q_x0003_q»üï?éNghÿï?-B4.`îï?Î_x0008_µîï?·_x0016_·úï?ñ$Åg_x0014_èï?uÂÍóï?`Ë|eÈúï?ü7æþï?Úv_x0012_¹ìíï?¬òìï?z&gt;Ô_x001F_ûï?´_x001F_}Øàþï?ÐÆÏ%æï?3¬¿_x0016_þï?U4îï¯ûï?Ò&lt;ýôï?oàxùíï?Ú%_x0016_ª×ï?jÄ(çï?Ýl_x0001__x0007_èï?&gt;agÆøï?v_x001D_ÿíòï?$:w	_x0002_ÿï?Òxèqô÷ï?7WÖPÎï?#3½Ã¡ùï?¸pPÒAöï?_x0013_IÏ&lt;_x0003__x0007_|ùï?^%wÝ»üï?ÛWà_x0002_îï?I»V÷ï?î²Nò´ÿï?_x0015_T@_x0001_ÿï?ÙÎpöþï?c/_x0005_½Èï?ÁÉ9_x0004_÷ï?Ð6%EGîï?¤0_x0004_~güï?±M¤_x001F_núï?yØ@jÕüï?K¯I¶_ýï?¹éòxþï?_x0014_pTç_x000F_æï?«qú$?üï?Y¬-A×òï?À_x000E_¿)oÛï?_x0018__x0006_¹_x0006_ÿï?Î¥xGüï?!+òï?ù¬[àï?°lm_x000B_cóï?+PÒØËðï?_x001C_î«õ$õï?à]Q_x0008_°üï?Kr2íõüï?_x000E_×óöï?ÛzâÉºýï?Xs×%Íùï?¯Ä_x0004_Ùîï?_x0002__x0003_Vë_x0001_¶Âéï?¤j©ðï?_x0014_}_x000C_}_x001C_÷ï?ßJÜt_x001A_Öï?ì&lt;@ÔÕï?°ë_x0013_È@ûï?_x0019_6ÂtÍúï?_x000C_Obï÷ï?hm/¾XÜï?_x0011_r5yÖÿï?öwvtøï?Y_x0011__x0015_}/áï?_x0003_Ã%uüï?ýÖ =ýï?ÄAß¹Oüï?E!«:Jõï?f_x0003_°ôîþï??_x0016_û_x0005_Cöï?_x0014_°LÙ;ðï?P_x0005_Cá¢üï?qðanøï?:uË]¹þï?ØêþÌøï?_x001B_r;á_x001C_øï?%Óg%òúï?{0îäï?àÔK_x0010_¾ïï?[0 íÿï?N_x001B_ÉÅ&gt;ôï?[[_x001E__x0004_pÒï?x_x000C_P_x0003_òï?Ã¿ãá_x0002__x0006_Rìï?7_x0013_,³úï?é¾0éï?7_x0004_$4µýï?îàAùï?´_x000F_o&lt;qýï?Ð_x0007_Od÷ï?_x0002_q®ñï?óGñþï?ÍÛÇótúï?µºn0fñï?2Ã_x0007_ôï?N_x0005_Xfüï?ÚÆ|Mèï?¬;êâ¥õï?½Ór_x0003_÷îï?ç_x0003__x0012_ügÃï?ïLlI_x0001_ðï?_x0003_-Z_x0013_«åï?æjªfúï?Ñ­_x0006_×ñï?__x0006_\½õùï?çw_x001A_Êîï?_x0002_Ïûï?¼[æ_øï?Åv5xýï?(ðKõçàï?ùë`éï?_x0001_/Àõï?~änºÿúï?W*(_x0016_þï?_x0010_¾ý-Àþï?_x0003__x0004_¾äçc0öï?_x0015_½ïøòï?¶ÚË_x001D_Ìüï?¯ãL_x001D_éï?`¹Ê¹Ïäï?_x0002__x001B_ßÍ_x0004_Þï?õ_x0010_÷ï?hE_x000B_Oýï?_x0017_^$àYïï?Ë_x0006_-µáîï?_GQzùï?x)ã_x0011_Æúï?é'*Çâï?ò¼P%©øï?_x0011_)÷á²æï?NYæ©£òï?Öøúï?Ò{À;²ëï?¥ÍÆôï?Þü¹û(íï?K?_x0001_Yäï?$L¥ôçï?ûa(öûï??Å.öýöï?,x¸Ìýéï?_x0010_Gy¶ýï?íö¾_x0011_/êï?_x001E_aX¥¯öï?_x0007_Ô`_x0013_+àï?_x000C_VP_x0019_e÷ï?°_x0004_é_x0004_)æï?ï;_x0002__x0003_fòï?O_x0017_ÞWmúï?_x0019__x000C_Å|Ãåï?«zÌÍùï?-þ^ÁÜï?^Ð\!øï?Ë³_x0012_Uwäï?·¨W=ùóï?´ìî÷ï?Öï²º¨÷ï?jhäcùï?lGí±òï?_x0014_ÒY ñï?!òb*öï?º_x0016_pwGÚï?¾Èy'áï?ò&lt;¾Êðï?êS_x0011_}Ûï?¶Qbíï?ÍEà_x0019_ÿï?o8Tûøï?XÐînåûï?Ø#Jìüï?ã·¯Xéøï?ÅªQ_x001C_-øï?Ö_x001C_9í¦ýï?/û¤Oáüï?Á_x001A__x0011_Ü_x001A_øï?&gt;¨FÐüï?_x0011_B_x0008_1ìï?ÒAþ_x0001_Úÿï?Â·(ñüï?_x0001__x0003_3'._x0012_ÿï?ãæâ_x0006_íï?VìL_x0005_Âèï?_x001E__x0014_ìR_x000B_Þï?_x0004_©_x0019_ñï?ceÈþï?j$à]æï?_¤Èãï?»yÒ³èï?£ûFU_x0008_èï?ÅÆ5&lt;ùï?Z÷çï?_x0008_Dý~éï?·_x0006_qsýï?þÆ_x0015_Èäÿï?øÏâ_3þï?©;ëï?MßÚ¦uöï?§_x0002_+ËRôï?Z{»Õàøï?Í_x0018_þï?lø_#ðýï?ZÅ5MZïï?ýéù*m÷ï?vªtþï?¯r²ñëï?u4¾ñ5Öï?×¸² ÿï?Ð8´É"îï?Úñòúþï?¶Ð_x0005_Uúï?îò_x0006_S_x0001__x0002_Gøï?ò_x0017_dWýï?í8y×ã÷ï?G}_x0014_·tÿï?®9Ú_x0016_ýï?_x000B_T.nóæï?'Y6éûï?ÛÐ/øï?_x0012_ý?S¶üï?¶^aóäï?¯8»¨øï?Fû_x000C_âèï?ÔC6(4Öï?!§k÷ùï?ðÁMvôï?ø°ÍBòï?rB:?&amp;õï?_x0019_1ùÄ!îï?_x0011_-_x0007__x0005_ùï?B¾Ù_x001F_GÞï?Ïeãq?ïï?W_Tüêï?þY¸ïÔï?pÇ~þÛï?Ä8ß_x0008_¼çï?ýÛ{@6äï?MÈ¶Êþï?NÅöbÐï?¬N_x000F__x0013_éï?@ÇGâï?ð.íÃâï?¿¨ácùï?_x0001__x0002_3¨Âkàíï?#¯"Â_x0016_ðï?½×6¼õï?x8{GÎüï?'E5z#ðï?_x001F_'¬&amp;öï?W´_x0018_Æñï?`ü_x0008_zøï?÷1_x0004_Ýï?et_x0019_µ³÷ï?ËÓÃu×ÿï?D_x0017_h3øï?½æ_x0019_¾ºâï?_·I.°þï?N£fûï?+ÍEBãï?_x0007__x0019_l5äøï?£¢&gt;ºõï?ßÖàÉíï?ýPq¦]Ùï?àrÄbþï?KDÎ©ãï?Ú[JÀãï?µR­ªîï?@_Âyöï?IÞ6êh÷ï?»È»»/öï?ÀL¡ÿï?¶É1üï?l_x001E_\Zéï?ÿ_Ñ[õï?|_x0016__x0019_Ö_x0001__x0002_Gïï?'¿ð3²ìï?õ]0R\óï?I^£üyïï?°Àßøï?æNVÇüï?ÿÂ_x0003_Èðåï?¨Qñ_x000C_ïï?&gt;²Ý4Züï?í=Î_x001B_Ýï?"ßìÎ øï?[78®ùï?lð=²ðï?:p_x0006_öï?õUÖ_x0013__x0010_ãï?Ü(_x0017_åQùï?_x0016_Ìâ»ýêï?_x0014_¬çñï?tÊïðúï?h'_Îsòï?ë,E_x001C_çýï?¤ªïw(åï?¼eBÔp÷ï?b²PXÊçï?¹S`¿Êÿï?Q_x001A_;&amp;#ëï?¸Z#Ë÷ï?2XWõï?ìÒ8Uöøï?_x0003_*_x001E_«ðñï?$èP_x000E_Úÿï?õö÷Óýï?_x0001__x0003_Bº²èï?ÎzL=îðï?+^(ª~þï?q_x000E_k_x000D_ôï?zW=dyÿï?µ_x001B_Ügõþï?DSåÆóï?r7âÄ·ôï?þ_x0001_è[´ïï?_x0002_0#ÿï?Ö_x0016_ªL=÷ï?FOÌ-óï?Üy	¹½çï?`jK|ßßï?ëZfHüï?T+÷	³øï?h¤_x0013_íï?l»«_x000D_*ìï?lß3ßï?G_x000F_aüï?_x001C_*fèHãï?¯z³=¨Þï?4 ¥CBîï?þ½Æ×âï?¹Ù)úØùï?_x0005_aÙ_x001A__x0017_ðï?}_x0001_ùÀYýï?_x000C_Rÿ6üï?_x0014_rÁ×ïøï?K_x001A_Á[Þôï?ÖÝQjðï?)5«_x0001__x0002__x0005_þï?"À,Fûï?£_x0008_æßXñï?CÉ"!Dâï?ß_x000D_j_x0001_ôï?n_x0014__x0007_íqþï?ãB'R&lt;ûï?ó)_x001B__x0016_áï?&amp;Ég×jýï?_x0018_)´õï?¼%Õ|qäï?´¼æ;^îï?5_x000F_©ÈÇÿï?&amp;6+îl÷ï?óÓ_x0001_Ëìï?LÎ_x0017_þï?_x0007_°_x000C_êþï?G*w0÷ï?á7ñ¹òøï?Ó&lt;'Þ%øï?NÏGSÚï?øFVôóýï?³&lt;Öq5ùï?\û_x0019_!üï?yhF´uçï?B4Â-Æåï?DF#øï?Ä#]¬Wàï?_x0014_ßR_x0007_úï?_x001A_ÃoÌnðï?@HÚÓxýï?È`h4àï?_x0002__x0003_l_x0011_X_x001A_çï?d50Âðõï?yU_x0008__x001E_óï?t'gPÁÿï?ð¢d_x0015_ïï?STÈ0ßõï?ÕrMéÿï?¥Ê-_x0002_úï?1^âþï?g­«_x0004__x0015_øï?Ôÿrèï?·5_x0014_îï?_x0007__x001B__x0015_ìï?ý_x0006_]ÿï?Ë©SMMÛï?g_x000D_ÖÐÿï?%KW@üþï?¹ª£_x000C_×þï?ä_x000B_þ{Ôíï?J¨àÆõçï?X_x0003_Î=Káï?N+44aÚï?OÊCrVõï?4Gz_x0001_*þï?cÛ9¿_x0003_âï?]~ç$ðäï?Fh´«ÿï?Pp_x0017_®Ñï?©E|÷ï?ðV~42ýï?@&gt;}ñâï?¾ºçµ_x0001__x0003_[þï?.¡HZùÖï?¶j=mÅï?ÈÌtøï?$³rF_x0006_æï?$ÉåÐsâï?XÃB·Âïï?_x0002_ÙÍ_x0004_Úñï?R_x0019_¡_x0003_Úï?uqÁßï?tÝßÃDÎï?|Þ-_x0019_¤ýï?JWr Ùï?ãþa4ðï?áñ¾LJðï?äï_x0012_ó»ï?s_x0008_	|wöï?p7C'íï?_x0006_~!Júï?s3"½_x0008_öï?èRïYùï?"@åä_x001E_þï?SÓÛä$þï?_x0004_Ï_x0017_äâðï?é_x000E_µ?æðï?Ò°çêï?D¹þï?l_x000D_Ø_x0014__x0019_ÿï?uLQóï?ýµÚùÑõï?ÑFÑþîï?g¢óï?_x0002__x0004_^ú¹÷ï?Ó9Æ[ ÷ï?_x0001_@c5´ýï?_x0002__x0014_áXõï?Rjd¶_øï?:#ºíï?Õ ý±åóï?¥c	ßï?Tq0æï?_x0010_b/ÒÞñï?½+x2Æüï?°Jïíï?¿Ðõaþï?	¼s¯þï?Q_x001B__x001E_,_x0013_ýï?ÔûK_x0003_ðï?¶_x001F_ç^+ïï?	Ä½íï?êÆþçûï?ëc_x0010_êï?)"ºßHÿï?_x001E_*À1úï?4­F-ôï?~ò`1Òðï?ï.ç_x000E_ïï?ÄÀ±hýï?|_x0002_Ûùçüï?ÄÜj*ÒÙï?·taéï?,Ig_x0015_Ëõï?Ot¥úï?G(_x000F_%_x0001__x0002_tûï?O´@Oëï?CÇõç´ñï?%&amp;Èò|üï?[*Å2ûï?"Ù_x0010__x0001_Øï?_x000D_ÇÁÝVåï?MslüÞþï? 9õ_x0013_÷ï?_x000E_í/úþï?3T_x0008_ùï?¿ú%6ùï?_x0007_¤¨Åyöï?^_x001B_lHøï?Múø(Ùï?_x000D_©,_x0008_Êôï?G@Mì_x0007_îï?Ý_x0003_ú_x0013_Zðï?_x000C_ _x000F__x0006_yÿï?æ4_x0007_@öï?µøÓAK÷ï?ë_x0002_­Ìüï?ú_x0012_´5­ÿï?EÅâØ ëï?]'¹_x0003_@øï?&gt;®Ò_x0010_Èûï?_x000F_îVEüï?w%%÷?óï? Ru+íÿï?|ËÔÛúï?[âö¾þï?­n¡òï?_x0001__x0004_'_x0001_§_x0002_¯óï?_x0013_n_x0014_Ø_x0002_óï?ãÔ_x0018_nSøï? ²KXÀüï?o-  òï?þù©á\çï?½·²÷8æï?M_x0006_ö_x0006_væï?_x001C_Lõ_x001F_cúï?ÈÎ&amp;ÊÅ÷ï?QÔåï?¯i_x0015_^öï?)W_x000F_Î¢öï?U_x000E_£íï?ÙþÙ&lt;íï?Vì¬|ùï?½DAª_x0003_úï?©Gðï?Dì&gt;s_x0010_Ñï?´¯_x000C__x001C_üï?âê_÷ï?CÙÈîóï?_x0003_sWbäþï?Û}Ý¿¤ûï?PïG;íï?öÎ*T~öï?÷:ºÂöüï?Nª_x0005_²ùï?@Z©þäï?mÉdïkðï?\À*Oçøï?Yßr|_x0001__x0002_.ýï?¢º_x0016_Á úï?­»2_x0004_qêï?ÙP{Ðnæï?S\½Î3úï?îYï_x001D_Þï?Ôj½íï?¾ªTLÿï?m@õ Kñï?_x0018_QS7²ûï?ÿï?G$è_x0001_öï?~9Ýûï?_x0012_·zå_x0006_óï?Oí+¦èï?¤=ö¼üï?_ðÅq@Ùï? _x001F_AÉÜï?ÖP_x0002_öñï?!JÄ*Qüï?2n·»à÷ï?¦fëxøï?©§_x0010_·¤õï?5ß_x0013_¬7âï?¸çù]Dýï?õï?N_x0010_kðòï?»	&gt; ýï?±_x0012__x001D_IÿÈï?!ò²¾xßï?¥æÐQlþï?±­xªîï?_x0002_	Ì¯±süï?5d8ô·ëï?]ø_x0004_Åêï?R®;Uüï?_x0006_¼£¨äþï?#_x000B_§×þï?ÑKõ¤_x0003_üï?_x0012_sL±ñï?¢_x0008_^óï?­dÝ_x001D_èï?_x0007_`ÜP7óï?íî°£ôï?'_x001F_*Éçï?~&gt;Yêï?a+æxjçï?&lt;MC_x001C_ïï?*ÝE_x001D_7ñï?b=/&amp;ûï?Ýþó²éï?¼_x000C_äl{òï?_x000E_¬¹Qúï?¶N·&amp;"üï?x¶YÝ¹Ýï?ÌqyÝ_x0010_ñï?[8_x0005_°þï?Õj_x000B__x0018_üï?- Àãñï?³¯H£+àï?g_x0002_J«vôï?7w7ß4ûï?Nw_x0001__x0008_ûï?_x001E__x0008_ª²_x0002__x0003_îïï?5¶Ûcððï?Aÿôþîï?ÄcÍÿï?Æ×ýPóï?_x0001_³±_x001F_&gt;àï?bGx£Hïï?Lñ_x001B_gëï?_x0011_-al,Ðï?_=Î|æõï?P"AÛ#ùï?ºF_x0014__x001F_þï?MýÂýï?6,Gûkòï?0_x0014_dè_x0014_Óï?³ç}ûøï?j&lt;å5ýï?¾¦¥vïûï?çN._x0003_âï?ük,F_x000E_çï?_x0016_;3Ì\ïï?ÑÙ8_x000C_üï?ur¹Á8òï?	ËÖ_x0007_íï?[Ùâ_x0003_ñÿï?¯_x001E_FÌÞðï?¡D¤_x0002_Iõï?¨Üp}mæï?ç_x0014_BÆéñï?:íØ÷ýï?³µÞ»ÿï?ûígð¡ñï?_x0003__x0006_Út1RÒìï?g_x0005_âYQýï?&amp;x_x001D_o_x0001_îï?C2¡ôï?aÆ_x0014_õíöï?ý÷Á¨êï?R®âï?Ea»Ëûï?R¤Í&lt;ìï?ôònâEùï?!U_x0005_Z'óï?Í	!d,ðï?ú_x0013_óäãï?WW¨ïï?ÑNÔt_x0018_ïï?Hj-_x0003_ùï?¥è9~âï?W]ßûøï?Ü_x0002_W£Øï?_x0002_SS×6ôï?å±~ìï?È-ë`ýï?¡c_x000D_$rÜï?TTÆâêï?Olá&lt;ûþï?_x000F__x001D_ð]Ïõï?!w'Îfôï?PY/Úsÿï?)û44òï?-ßÝ_x0013_Üï?x _x001E_-ïï?ÑÁ_x0004_V_x0001__x0003_töï?~å_x0007_§7ëï?ÊC_x0006_¹ðï?dN+Z·úï?¹êc_x0002_ïñï?MÐ%ûï?_x0004_Ñ*ûï?_x0004_Qírëï?º!rÞ_x0005_àï?8ZÜYöï?Í;ß_x001B_Ùï?_x0006_£MuÜþï?_x000C_úõ_x0003_øòï?¿ü_x0001__x001E_÷ï?ð&gt;^¦Tõï?ã_x0019__x0003_Pàúï?Jª^oûï?ÕÛ¿o_Þï?ÌÎÔ¡Þï?!5å_x0007_ûï?ôÏ*/ùï?â&lt;z®_x0008_Üï?ÚÞc«óï?ÝÓ¾kzßï?ß_x0014_;_x000D_ñï?ÀA6_x0010_þï?3¦o/çâï?C_x0019_(w²âï?_x001D_§¤³äï?z~_x0013_±4ùï?_x000D_¨Úíôüï?_x000C_ÀÞ(ýüï?_x0001__x0002_U_x0016_çæ^ñï?¬âbD_x0017_ìï?_x0002__x0001_}ñ\ïï?®=ÚkÓûï?_x0014_zîþï?_x0019_!*àï?_x0004_T½gôï?×øÊÅ3ýï?ÖpÃöï?_x001B__x0017_[ùï?_x0011_ìT±{÷ï?ÁÑ©ÜÍíï?áËBåï?¹Ù¢3Ïï?5(\Ðàï?$_x000E_{´HÍï?´Ç\_x0010_àõï?jñ"aüï?øz_x0014_ÍÖï?À^_x0015_oaùï?w;!ÝÇï?ïÞxÿï?éÅ5i·þï?Dh_x0013_°_x001F_üï?CsÏþï?ó_x0015__x0012_Kûï?}ÆÆ­íâï?Sby_x0001_ðï?ó£,Óÿï?-¼PÍï?|bë/ÿï?-½7_x0002__x0003_#þï?­/¡Fýï?_x0019_R_x000F_¶Ãõï?FUcm¸äï?_x0015_¬Yjþï?ª%'Óôï?_x0001_Ëö§÷ï?_x001E__x0017_ñ&lt;_x0011_ùï?Ø¶Tæ÷ï?ª»_x001B_w'ýï?Ôvª Á÷ï?Ïã&gt;²îï?%	xMíûï?Óð¢@~õï?;_x0004_^Zþï?'Â?Zýðï?_x0003_`ÉA_x0017_ûï?\_x0019_qÔï?Wc,]|ãï?B[_Ùúï?°Þùûï?©;_x0018_ûï?Ðå_x0015__x0012_Òï?^zôÄôï?_x000B_¡Pöÿï?_x0006_Àhñï?í}ÑÒÿï?'!GÎÑï?%ýÉ(ñï?ò&gt;.*ýìï?Ûu¾¨÷ï?E¹Mÿåúï?_x0002__x0003_§&lt;=OMØï?®.s®Gïï?ª$ÎXäæï?@_i¸úï?]t_x0014_~÷ï?_x000D_@ïÀøíï?$\¦Dûï?_x0007_!Ç_x0008_$ýï?5­lóï?G'ý9Vèï?¼_x000D_T_x000C_üï?ãô°³@îï?C©q_x0008__x000B_òï?mîj,ÿï?Èa_x0002__x0017_ºîï?g¢Ýýï?_x0006_20IÐï?^Ê_x0003_v_x001F_úï?Ö&lt;£æòï?R?Ýîhûï?!4ãV_x0001_õï?4lácÿï?ºÀ'ðéï?åÐî	øï?³®é¼èæï?ª$ö_x0004_Ñÿï?_x000F_¥\_x0011_üï?ÌZ°øêï?E_x0017_Gæmñï?rçCeøçï?_x0008_~H=µâï?®15\_x0002__x0004_pôï?@_x0003_ïÈôï?_x000F_ÿ_x0015_ïï?ºL¬äAùï?_x001A_¾4_x000F__x0015_èï?Ú÷'_x0018_øüï?«G_x0019_¬èï?¬Ñù_x0018_åÐï?«_x0018_»·%ûï?_x0013_=_oôï?;åtÖÚï?_x001C__x001C_´_x0003_þï?_x0001_â&gt;(àï?_x0017__x0019_sãçï?dëðµ½ýï?äýÂfØõï?_x0017_E&gt;ØTïï?#PÌÞâï?_x0017_È_x001A_Á_x0002_Øï?ôÛÆóï?PG¥ïï?ºVécíöï?ÖG­0	ãï?S_^u+øï?UTõøï?R*r¼ùï?DËöðï?Ên3 _x0015_çï?¹1Ýýï?°"Ú'U÷ï?2íÃ°Ãßï?u*ðï?_x0002__x0003_PkJP&amp;ôï??_x000E_9_x0008_ùï?ªn_x0011_Pëï?oSn$Kðï?óZÍ(§þï?_x0001_ø}°_x0018_îï?_x001E_òOË[Ùï?ðÎ·z%ûï?¦"­úøéï? D¿eøï?.kÏ³óï?jÖ/cûï?(+ çï?sc_x000F__x000B_üï?É®*4øï?¤"_x0013_µÍåï?[_x0011_ß¥ýï?¸`±_x0013__x0015_öï?_x0016_XQi­ôï? 	^¶Xüï?_x001A_Æ2©éï?¹eÊ¨_x001A_þï?;ÕBCñï?Úª_x001F__x0001_úï?^_x0001_ºòèï?^Ï_x0014_v_x0005_õï?TýFýï?_x0006_Ã/_äï?aÅ_x001A_£_x0012_áï?o®¨_x001A_vãï?è_x0010_ç¿wþï?]Ê¨G_x0003__x0004_Ùÿï?]m-2ãï?mÿÈ_x0001_»Ûï?3£_x0006_´öüï?ØÚ.èï?_x0014_·&amp;þï? _x0002_þï?X!§¯|ÿï?_x0017_Nz{_x0003_÷ï?yÝÛë©íï?\"lûï?|ëjt_x0014_ñï?AôûÏïï?ª_x0010_³¤8ûï?»½©~qëï?JÊÍ'vÿï?&amp;ïOû¾øï?¡?|&gt;êüï?oC_x001A_´ýï?½å÷ñË÷ï?NYÏ2òï?VMvÇýï?:·Äiôï?eÐ_x0011_íï?5ô7_x0012_éï?çI[üg÷ï?nÈ«ÎAûï?îv_x001D_5ùï?ªã&gt;Íþôï?\Î¥Tøï?ªÅ_x001C_ntçï?XTÅt]èï?_x0001__x0002_@X¯s_x0019_öï?Ðþûv íï?_x0017_áÞ&lt;ÿöï?_x000E_bëûï?¿)¹"°ïï?áj_x000C__x001A_ïï?Pe»ûï?láÄ_x0017_Xúï?d_x000B_9´ñï?Ñ_x001D_:ýï?½î·_x0007_sùï?s_x0013_ªóJõï?²¢;µ{öï?·kOÚÿüï?6_x0014_Ëý½øï?Z@£\õï?·	_x000F_R£üï?îñð_x000D_øï?]_x000E__x0019_ñîï?¤_x0006_V¥æï?$A\_x0007_ýï?_x0019_Ñp_x0004_õï?Ná'³üï?tíùðüï?»_x0011__x0004_éwõï?_x001C__x001A__x0007_Ù9ðï?ú_x0002_¤¤øï?_x0018__x0007_úÈ_x0014_òï?p_x0017_jÒõðï?	_x0014_v¶úï?(ËP_x0007__x0005_ãï?+i==_x0001__x0002_õï?©%%ÿï?Ü3çÔýï?+óÉ_x0017__x0010_äï?¬_x0012__x001D_Ü=÷ï?É_x0007_þöï?VÑê_x0001_ñï?W¤×4Výï?v¶ùL¥ùï?! ëKlòï?@¤ø_x0010_þï?!á_x0015_ÏÝüï?3®²âï?M°_x000D_ÿ»ï?Í®þ_x0007_îõï?ïOÁ;¿ðï?3EjÙoÿï?_x0005_R_x0001_áï?´`÷e£þï?²{8÷ üï?90\=éðï?2F¯bçï?¯-é_x001B_ÿï?½/æ 0âï?Å_x0005_òòï?ªDcøï?_x0002_`_x0017_¬uýï?«³uþï?_x0013_ë«¬æëï?¿¸T_x0006_Jòï?·_x0019__x0016_@müï?&gt;_x0014_mnäï?_x0003__x0005_ @_x001D__x0006_Qóï?10	\uñï?¥R(ýîïï?NÙ_x0002_[Qóï?vhe_x001B_ïï?«èñÔòï?ç±)óï?­#ÑÇsôï?ý©gJþï?uÊ5ãÉï?ô)¥¾nàï?²_x0015_Sù¸ïï?Ih_x0017_bØõï?0Béüï?{_x0004_Üè9öï?êÈÛ·õï?òð£¥þï?W*õxùï?SÑÖøï?Ä TÉbþï?l"°·°òï?È_x0003_/úïï?S¢È(ððï?gàU?äï?ÖÕxóöï?7¼£_x0006_êï?_x0005_ ì_x0003_!õï?`&amp;+ëï?³ä_x000C_#aãï?@h¤_x0001_ûï?9Kã*úï?a}I_x000C__x0002__x0003_Býï? _x0006_öï?&gt;_x0007_Q¿íï?Î_x001E_C¿_x0018_Þï?6óA}ûï?Y_x001F_jü_x000D_üï?úÁ+3Hôï?å_x0006_wôï?7Ük¾÷ï?ò¯$_x0001_?÷ï?_x000B_T¯Iÿï?!}á^Ìï?zNBôï?ô;_x000E_«³ÿï?"X_x000F_ßï?À$CCÞï?£¹þ¸Mçï?aÐÊrôï?j_x001B_Ë½äêï?b¡|ýîúï?FÄRçöï?À2ç.§åï?&gt;j_x0004_oùï?(%»É_x000B_ûï?)By_x000B_ñï?&lt;DUëpùï?&gt;péúêï?ðScY1Ãï?\GFøï?ÉªÖ_x0005_-òï?« ñ_x0018_ôï?xOwÏúõï?_x0001__x0002_ÜB¤_x0005_Úï?2LÞÈ¹éï?Q»Ü÷_x001D_áï?_x0008_½ä_x0014_Ëï?øo_x0012_Þ¶Öï?_x001C_Y!göï?º×¦Ñìï?.O(_x0012_Ìêï?½äBâï?þµzßï?_x0014_ [êîï?  Þuøï?v_x0010__x0019_¶ôï?&amp;_Æ=ìûï?_x0004_eÕ_x0001_^îï?@á+^!ÿï?F_x000C_Iõï?û±5-þï?âp5|éñï?×WÙÌï?,_x001D_¾ºåÿï?7dkü-óï?_x0013_nyiõï?È	lc8Ûï?ÏìR9ùï?,w_x0007_Yúï?ÃNö÷ï?_x001E_&amp;ðf_x0015_åï?.a?Îóï?ì`X:¿ûï?2í°çï?|_x0011_C_x0004__x0007_Ýøï?*¢føï?Úòçï?Ó__x001E_Â«üï?ûä_x0011_"üï?2Ú`Æ´øï?ZèD¯°ÿï?¬c;«tôï?pa_x0003_¶þýï?¨ÀÍÌùï?9_x0012_¥_x0004_ìï?ñ_x0011__x000E_ÿï?I_x0001_	×§÷ï?&amp;o_x0011_-^ðï?Ôn®|ÿï?1=è°üï?y6+b×ÿï?68fõï?e_x0002_r_x001C__x0008_Õï?çþßaÃýï?rÇj%æï?&lt;E&amp;e÷ï?Í_x0004_#_x0011_êï?hÙ1Íòï?BÓÈuQîï?_x000C_B_x0006_&lt;Ôõï?:ýåý¡Õï?_x000F_¥^úï?b"_x0005_½tþï?&amp;/_x0010__x0010_îï?_x001D_ò©÷(öï?ob_x0017_Ñïï?_x0002__x0003_Ù2õÃUÿï?_x0001_ìáÑêï?³e!óðï?EZ;Þñï?_x0019_kÊëï?!F¬üï?"VÀnáîï?Ðü_x001D_ü|èï?g¶d¸äúï?&amp;®_x001C_Îÿï?*dlÍ_x0008_ùï?_x000F__x001A_ B(ëï?5"A_x0010_ñäï?4_x001A_züï?_x0010__x0014_¤Wõï?Sd±_x0002_Þï?NÑÑ_x0012_Béï?è¯Näùï?B$&lt;¥ÿï?o5y÷ï?'_x0007_,¹^ðï?ÂjZ¼õï?t_x0002_£_x0006_¿ëï?Ó_x0012__x001A_²Æéï?BðLW§ïï?Þ+&gt;_x0004_ßï?|¤îï?L~¥¹ëþï?ák_x0013_&amp;üï?ÖO_x000C_¼ÿï?°û¿¨Òï?­¾ª_x0002__x0004_Zûï?¡Ì_x0004_&gt;#îï?1³ã«aòï?_x0016_¿_x0014_jöï?KÚôõï?×¡5Ûkøï?*_x0011_/fÐìï?_x0012_Ã6Ð_x0018_ïï?fNe­_x000C_×ï?e[_x000E_åï?ZA¼_x0007_[÷ï?x,MÀZöï?ál_x0014_e;úï?.j_x001E_cúï?_x0007_h0_x001F__x0003_êï?b{®1×ÿï?xÅ,É6íï?ïHí@_x0004_üï?1ùKk3ðï?~AsZÀïï?rEÛÌòüï?¸÷L?¶þï?ÚÝ{h7Ýï?s_x0002_Äèï?R¥2Qïï?iÌØMêï?µL,ýõï?N _x0001_íùþï?Í±´_x0005_¢ùï?_x000D_;À°Âøï?_x000D_E_x0001_ùï?BD&gt;çï?_x0003__x0005_g³ÎSDßï?ëO³Úuøï?~AÛù÷ï?ný£:÷ìï?ÔÈùíï?ûÉEòëï?3ë@Òýúï?_x0005_%ðR_x0015_ÿï?§Ráãï?Ò_x001E_¡xãðï?JO8þï?_x0001_r3ä_x0012_íï?ä5\Øï?n8µ4Xäï?_x0018_O*_x0005_"âï?&lt;(Õ²nÝï?&amp;_x001C_&gt;'Ïíï?¥=ì_x0004_ª÷ï?&amp;e!~/øï?U;ýÓòìï?_x001F__x0002_jüüï?Ê_x0006_ÁÄúï?¤¿ï½æï?u8Núèï?=MïÔëëï?_x000E_ÜEî÷ï?÷ae_x0001_þï?à·Q«Øéï?åJ_ëûï?)pA_x0003_ÿï?ôÒÖÆ­þï?_x000D_M¾_x0004__x0005_ûï?"f½Øüï?ÍFµ_x000C_åï?_x0019_`_x0012_`ýï?_x0008_1_x0012_~þï?ìïç9ÿï?._x0001_IúÆòï?Nïï?^2ëH_x0005_Îï?¬¼å-«ðï?h}ïÏ×Þï?¢­LÒPþï?_x0003_ôÃ#ñúï?_x001B_=!kýüï?j&lt;j´ôýï?_x0002_ä_x0015_;ïï?ÝºmBéï?ª¬ìýúï?§É3íòï?ª_x001F_Jxùï?¿rPâÂìï?º_x001F_Xßçï?J}2ùï?Þ_x0004_|ó°ÿï?T»¥x·øï?Z!/Âûï?3ÉlJÿï?ZoPÏ²ëï?uþî_x0010_ùï?Þ¤_x0012_Oúï?ß)_x0011_rÔï?´Ñÿ¬Kàï?_x0004__x0005_]ßBGCëï?Û¹À{Ïùï?¸_x0005_M³çï?_x0002_?8=Vùï?_x001C_`õ´Èîï?_x0001_ëï?dRãO´Êï?ÜêKM	ýï?¬ñÓ³xàï?_x000F_Wë_x0017_±Ïï?^µ×ÿï?!8ÁLÈ÷ï?u_x0005__x0014_¦³üï?l×ÄPéï?_x0003_þ5ÚYìï?LËáT$õï?Z¶¢óï?$J_x0004_rróï?ªc_x0008__x0017_îÍï?õ_x0017_åòîï?uå_x0004__x001A_øï?ÿæ"Xýï?_x000C_n§Pýï?¸lìbüï?±c_±"Úï?_x000D_°D×ïï?_x001E_3_x0013_ßûï?úÍ9hÎçï?åT?_x0013_Éàï?¯_x001E_Ô½Äçï?ê#«_x0007_íï?ç`K_x0001__x0003_%üï?¸v2_x0017_ëï?S_x0010_«Ûvýï?ú_x0002_£æÛÚï?ÿ[î`îï?_x0008_ß¯ÎÈýï?ÂÞM&lt;±èï?µ~x/Úï?-ÎrÂÿçï?KùPfðï?»îâ_x0006_hûï?$òÀ°üï?é.__x0018_¸êï?æ@û¬ÿï?Èoz3üï?_x000B_ÿå3µöï?"Ûu_x0001_ñï?//\Päï?Ý[ûTõï?ºlÇéï?zE=mùï?£×_x0007_Òûðï?Wgäñ×ýï?±#@éíï?;%7_x0004_ÿï?Ò{)ñòï?¾E9æ_x0012_úï?{%ßÝï?Êö)pú÷ï?ØÖD:¤øï?h{_x0017_îäï?ßÑ±õï?_x0001__x0002_²û Wºûï?»)6Z¿ï?_x000D_y-bèï?a_x0003_ùÐÂüï?$A`¸ñûï?!Pº³ºÿï?/î)¦Nüï?v_x0010_Ò¨Èûï?:_x0013_Õùï?ìF'­ûï?ê¯J¶rêï?k_x001C_çM´öï?_äèâï?¦XÎ_x001E_ùï?ócÔLXÿï?ùI1_x0007_?÷ï?³ýÅûýï?_x0003__x0002_õS?âï?ëwÃö¨úï?_x0001_ûo8_x001E_õï?OÌCØêï?;Ããîäï?ÀIÌK¡üï?×v _x000D_~þï?GÑöï?åoË}|úï?{_x0006_~@üï?rÿV²síï?ëè¥_x0003_íï??Ó_x0006_ÝÞï?ÅðC®0åï?·zyë_x0001__x0003_åùï?t¶/_x0004_þï?=_x0002_H²Ýïï?_x001E_&gt;R¾³òï?K_x0013_­_x000F_ëï?âeS_x000C_¸ìï?Û.Ò)&lt;ìï?­&lt;ñãØÞï?÷~J*öûï?´Ìr§åï?_x001E__x0012_ÇÝúèï?oìÇÒýï?ÌÞ¬_x0004_uûï?ª_x0007_=¯þüï?»_x0008_Áß\ñï?zïhäï?{£â¹¤õï?_x0006_6È­wôï?"Õ	_x000F_ÿï?¸4¢túï?6_x001C_¿_x000E_óï?g¤s·_x0001_÷ï?¹_x0016_Ýótþï?¥]D_x001A_5þï?ï_x001E_=ö_x0016_öï?¨8Ököï?CîüxÂï?$fñï?ßiT!_x000B_öï?}N=Zîï?3Ü?Ú÷ï?d_x0004_Bääï?_x0003__x0005_1H°ïëßï?Æorõï?[AÊÓàï?_x001D__x0018__x0008_ö6ñï?Ï0_x0010__x000B_èï?=¦#_x0010_üï?¢u_x0018_Rúï?2µeÎéï?:KØï?Ò_x0010_¾}_x001B_Þï?BT_x001E_~Rùï?o®/§ûï?t £ÊËäï?_x000F_Ýå´ßï?y_x0004_¢&lt;^ùï?z±²=óØï?¥ØÖÿwîï?_x0006_dn?«øï?)r=Éòï?=õý_x0011_öï?óÚýï?mW_x001F_ã_x0001_ÿï?zI6úï?ääPþï?ªieûï?"w­åï?ß_x001A_Ä÷ï?¢(_x0002_¯Nûï?8í1¤Õþï?_x000D_÷æ]éï?ÌHs8Ûîï?eò_x0002__x0006_Wûï?Ûâ~¦øï?-.ÞÓ_x0003_ùï?3Ð_x0010_nÿï?W)_x0004__x0005_âï?÷³sU¾üï?_x000D_ùÿ¨_x0010_þï?,5¼øÑï?_x000B_¥R×H×ï?º$_x000E__x0001_ºøï?wlææï?_x0012_åM_x0001_Kôï?íé§ýqúï?±Ôóï?{ÔýË_x0014_Þï?$_x0010_¡à:ÿï?º	Ìf,Ôï?Ié_x0002_)Üßï?¤0BÂQùï?yG_x0014_üï?0±Aýqüï?I´ö÷ï?÷H»_ìÞï?Çox@_x0019_üï?½ù½=ïï?Ç¢:_x0003_ëï?|bu#ºõï?ÛZjv_x000E_ñï?MxÞ_x0013_6áï?KÊäòï?(ßä_x0011_íï?w&lt;^Êòï?_x0001__x0004__x0012_	_x0013_@Øï?Ù_x000D_ï÷ï?æ£tÈûï?æétQýï?ý_x000B_£L_x0003_çï?8_x0010_lP¢àï?_x001A_RæÍõï?_x001D_þ_x000E_yÛï?*8	3 ùï?Iz0ñþï?Ñ@_x0019_Üúï?~#ÝÉ2çï?Z¾æ¼øï?Ç!C)áÚï?ãu7^_x001A_óï?øj´_x001D_kÕï?_x0002_³ÎUL÷ï?KQ?_x0017_rýï?x©ÿE9öï?o:±çï?xô_x001C_õï?lwZ&lt;.çï?_x0002_hüßðï?¥._g_x0005_êï?_x000E_=ç-Þíï?_x000B_O¤j*ßï?_x000E_ÕÔ8%üï?ÈPìÀäï?&amp;wsíï?ÜÍy¸Õ÷ï?_x000D_Âðâïï?l`ë_x0002__x0003_öï?X{á_x0008_Çöï?Á¿W_x0001_î÷ï?·T&lt;²õï?(Èûÿï?±_x0014__x0002_D]ùï?æzV\ÿï?ï:_x0003_êþï?Jü_x0016_Ô&gt;ùï?!&amp;Yl¡îï?Ö©G*óï?_x0008_ "Býôï?½Üìdåÿï?²_x0016_}Ùï?Z)_x001B_ýï?_x001C_FÆVÓï?É¢l¬ÿï?\µß&amp;Ôï?áfºà)ÿï?F[ÿJrÿï?ú_x0006_Lùï?çdòï?-w¹âðøï?p²_x0017_êúï?x_x0017_ëÉ_x0013_îï?@sA_x0002_¹ôï?ÝÌÿï?bD_x0018__x0008_Wþï?§ÙÀ-2ýï?©_x000B__x0003_~Æ÷ï?&gt;È"_x0017_Àüï?¾úÈ2Aûï?_x0001__x0002_¦Ò=bèï?÷e)³ýï?Îú_x000C_1þÔï?_x000C_ølíqýï?íõi°Xþï?tú³w:èï?_x000D_â_x0019__x001B_úï?ÒôÞï?Zêùï?+_x0012_êÿï?ëm_x0013_ùï?Èµi¢ òï?_x001C_Ý@Öãï?_x0011_ ¯}óêï?HèÛüï?½§1_x000E_æï?7_x000B_Xøàêï?ñe)_x0010_ìï?`ÝiÍfôï?_x000D__x000D_uääï?·Yeôéï?sê_«÷ãï?¤J_x0019_2_x0017_Øï?à#\Öòï?B_x0014_ª_x0014_ûï?cæ¥F­ôï?R]bõï?±_x0003_Ú_x000B_èï?¤3s\2çï?$E$üï?z²¦_x0003_Øýï?_x0004_Sé_x001A__x0002__x0003_²Øï?_x0001_K2y_x001C_ãï?_x0019__x000E_õ=óï?e2îSâï?É^Iú¾÷ï?ýzL+Üóï?Äö_x0005_×Döï?gpÖ¬Gòï?±Vý}¤üï?d3Òï?¹[y_x000D_/ûï?*Þgöñï?­H_Ó'÷ï?G`¥Þðèï?&lt;o_x0013_×úï?ß%*­ üï?¥Ç_x0014_ù÷ï?õD_x001A_ü|èï?_x0019_\ã}æï?Ð}¡ä'øï?Â_x000B_Ûë_x0019_þï?Ú_x0007_û«×üï?ê `mÿï?réMÈ5öï?û$Û­_x000C_úï?Í\|¼×ñï?s:IÍ þï?ê_x0010_ðæï?Æi¹}"îï?ìz*Éðï?·RÑCªñï?±1_x001B__x001A_Ùï?_x0001__x0003_Cä"òíï?ù!Þm÷ï?Èx_x0013_?èôï?TLP@?ýï?Êï¢."ûï?_x0017_Ì"ü&amp;ýï?Þ ¤jçäï?_x000C_ísJ_x0008_þï?](×¶ûï?FCÅ×ÊÛï?_x0003_°&lt;úï?_x001D_["fúï?_x001F_ëàâï?_x001B_ø©o÷ï?®ýi6¿ûï?ý8vüï?ü¨q@õï?6ó.þï?`s_x001E_òHåï?_x0007_z_x001F_E¬ýï?ñ´ø_x001C_ûï?íÉÉï?íÎúÀRýï?ñÚ¯Úöï?Fr§_x0019_ñï?_x0002_9ÙÆ'íï?7O§gºúï?_x0011_ü:ûï?Ø2ñï?h9_x0005_=¶öï?_x001E_ýà£þï?¤£Þ_x0016__x0002__x0003_Ñïï?_x000C_9¸ [ïï?¶8 *ùï?½©æïï?_x0001_pN7ûï?ü_x0006_ÿ&amp;_x0004_úï?Ú_x0004__x0016__x0017_êï?Z_x0003_+6.ôï?º1Õïõï?ë±&gt;ä£æï?w1ìtàûï?_x001F_¢¬ùï?B®oòï?^!}4ëï?Ôhõï?jÇ3_x000D_áï?:_x001B_ñÒºüï?9s_x0012_3ùï?Æ3Eùï?ÿìorjôï?;\öíï?_x001E_Tô÷ï?°¹ß-_x000B_ÿï?_x0003_*_x000B_ðsìï?1Å14úï??a&gt;¢&amp;ôï?ÙR_x001A_ÿàï?};k³Õìï?TØu2½èï?7Ô»Wóêï?Ýáþÿï?ïÙ¤«®þï?_x0001__x0002_¬ôäýìüï?é	_x0003_ãöï?)êÔøï?¦_x0015_É_x0013_Ôúï?¶ÌÅVßï?n_x0019__x0002_èóï?Ú_x001D_¿×#øï?¤^¬ýï?§×Jtôï?ñÃ^Jçóï?«éú_x001B_hþï?Â×¤Z&amp;íï?_x0014_÷8Ôöï?°6SÛÿï?Û½Y_x0011_òï?Ï_x0015_Täï?FáÎ_x0014_ôþï?-;»	úï?B"ù£ûï?ß-%7êï?Å¸vcÝï?ç_x0016__x0019_3Üèï?_x000C__x0004_Eýÿï?ö§_x000E_ãTÿï?_x001A_*º¨ûï?A-×(Öï?Äÿ:z1íï?T1¥:ñï?ó(©¯_x0006_øï?IRçû­þï?uÿºþï?å_x001B__x0003__x0004_^üï?ûIiXµîï?QûÑ`)ñï?*½¦D³þï?_x0005__x0001__x0004_Hòï?U +*óï?g+ÄPøï?£F~vôòï?}z.üï?dOc_x0014_3ßï? ÓWo¦óï?ò_x0002__x0017_däèï?_x000C_Ú÷yþï?_x000B_¾ñã¤ôï?ÎñêÊ:ëï?Yà.TÕõï?8ê×Ûíï?ÂuWúï?@_x001C_Yâ_x0005_ëï?¬ÍF&amp;ëï?¨øÌÓ{øï?G÷Ænñï?±ççß;ßï?äo-Ü_òï?z3jr;ðï?¶8b9Õïï?rÛFpéï?àðX¡_x001F_þï?×y_x0016_Øï?_x0010_Ö_x001C_&gt;îï?ã_x0005_"uÿï?+þ¡Fåï?_x0001__x0004_²Ï Öÿï?_x000E_}¶ØKùï?£#m_x0001_ðüï?;=_x0001__x0012_Ðï?e¾)Olóï?_x0019__x0007_gñÃýï?&gt;&amp;b_x000C_÷îï?EôÉhßøï?'ú&lt;_x0010_üï?¿a{_x0006_åï?_x0004_ñÿûóï?xÙè_x0002_Yýï?£Ýøã@úï?_x0002_ª_x0014_Çíï?¸»&lt;÷U÷ï?øË] ÿï?¡3_x001B_¢àöï?ãª_x0012_µï?b^ZÛãöï?|´ñï?_x0010_àå!Ìüï?ÛÀsý\ÿï?n_x0003_ÎXèï?Û];eÉôï?çµüï?îîôh0óï?_x0002_§¼_x0003_\íï?\_x0010_¥Ëªüï?-Kx¨Âöï?_x0005_­¶Päï?_x0016_V9¢úï?ó½ÆÍ_x0002__x0004_Úüï?_z9õýï?±ö_x0005_ÿýï?^_x0011_r_x0016__x0018_÷ï?yZ[I÷ï?_x0017_øè¶ëï?ö_x0001_W'ãï?ú_x001D__x0006_"_x001D_ñï?_x0011__x0007_z©Ûï?q¯mäìï?ÜÙÍ4Üòï?Àw®ç3çï?_x0019_Í_x0003_êíï?_x0019_~=}¦ëï?Á_Ý_x000E__x0016_ýï?ei_x0014_æï?`¦ãä6ýï?ÖëaÖoýï?S[8Crîï?&amp;À_x0018_Y{ûï?É5_x0002_ñ|òï?¬rI»ñï?&gt;Ò:íï??Ê+èï?Y&lt;éñeþï?«ejø_x0014_ïï?ï=8¢Ùóï?®¨9ûüï?ò¸éÐ2òï?_x0004_óNÿï?_x0013_ÑÞ7xðï?	~6ò_x0003_Ìï?_x0002__x0003_ÍoøùÔþï?_x0013_´×Zùï?®ß¶aþï? ÜUáþï?X©^Á_x0011_÷ï?[7Ü-öï?_x0018__x0016_µtðï?6	×â+üï?_x001A_ 6ðï?J	6{l÷ï?Áå_x0001_òï?_x0013_Ï_ûÿï?4_x001E_¨^_x0006_óï?u$¡ëüï?+þ9^Üï?_x0001_ÄÑ¯êï?f`½¹Ýïï?¹2UÆ_x0007_øï?_x000C_Æ_x000B_`ìï?5,·´|ûï?_x0019_&amp;@Áåï?¾_x0001_Ø_x0003_ýï?¯£Õ_x001A_»æï?0ÒùC.þï?V_x000F_ÝÜåï?×Xù¶üï?4§Øv_x0007_òï?{#üïuêï?ò¸Îc_x0018_öï?=¼h'ùï?Ü~¥ï[þï?ÜNzz_x0001__x0006_¨ïï?Ò^¬güï?¤±¦b[êï?_x0010_sµ_x001B_Ðï?_x000E_ænø_x0002_âï?Ò¢¦{©ÿï?û$m1ÁÛï?j_x0018_cª_x001E_ðï?ÉÄõzùï?_x000F_Cmt&lt;ùï?ý¢©eCýï?8Wvðôï?¹j;Æ}æï?³%ixùï?g·Ýtÿðï?ý;_x0019_´þüï?Æ_x000D_âþjâï?·qÔ~^ñï?zñÇªùï?ô·_x001F_Þôï?s¡4áøï?¡_x0002_}ãï? B_x0005_Ë÷ï?_x0003_·Ó§&amp;ýï?e_x0002_ÆþÄçï?«ÈI_x001E_äçï?Û=[øï?_x0011_­^úñõï?_x0004__x0008_:²ð÷ï?­_x0010_u*íï?x_x001D__x0010_×"ôï?#i][hýï?_x0001__x0003__}tÚ'ãï?_x0002_Þ_x000D_ßãýï?T_x0014_sÃ÷ï?õ0eö÷ï?­ûïy\úï?¶ÀÄ¿ìï?I5_x001D_vÁõï?_x0005__x0007_½&lt;ôï?½ðµýï?¡Õ9~Ùúï?kÓ,øBäï?ÍYÊ¶áï?KÊ:Jþï?_x0011_ð;.ÿï?_x0007_Þ_x000C_ùÜï?ÌõXqãÿï?_x000F_··=kùï?\M4ÝÜï?	ú3_x000E__x0014_ýï?w{cç»ßï?Ì!±çÂöï?ç_x0002__x0016__x001A_Éðï?¼y%úï?B¥_x001C_äï?² c\Îï?¸_x0005_)ÊÌèï?}æÆõØÿï?_x001E_`ÌxÖÖï?_x0003_}°¿cðï?yÒ_x0003_]Òþï?ëaÂ¬¥íï?Þ?¼è_x0001__x0003_þúï?{_x0008_{mîôï?«_x001E__x000F_öÿï?¹uÊ^Üï?X%¸îï?Òy}nýï?;¡î_x0002_Üï?iÎa÷ï?ºz_x0006_âï?H!_x0016_âï?3ØyÀ5Üï?_x0002_É´¸íï?_x001D__x000E_tÓõïï?8æÄ)¾ôï?Yq_x000D_ ûï?ëÉ_x0012_Üíëï?êÈVòäï?µ5´¦*òï?jZäÌ_x000C_úï??_x0019_¿[_x001C_ßï?_x0010_&lt;!sóï?_x0019_míHYÿï?ý'_x0016_þï?²Àm8õßï?#·xIÎøï?fa_x0011__x0003_òï?´u¦ _x001B_ãï?£_x0001_*ØÞï?@,®_x0005_øï?ÑWÉS4øï?Ó_x0015_Büï?&gt;ßïr_x001D_ïï?_x0002__x0003_öÒJ+{Þï?þ._x000F_©õøï?_x0010_C:Ìîï?ªXø¨ýï?Ëú._x0004_Ððï?ÉÍ_x0012_!Åøï?nÂó3Wîï?§î18¸öï?~½Kc¢þï?òh)9wüï?Õ¹_x0002_=§íï?_x0001_Û_x0005_½5ñï?sMÄÆüýï?ÇH÷Ôøï?e""ÙîÚï?¹]Ì_x000C_üï?RØ*_x0010_Ûêï?úÀ¾eBüï?æ~Áþï?_x0011_½b«_x001B_ñï?âñ&lt;K_x0016_øï?_x0016_ÿ/Ù¿ûï?¤i*ájñï?Ä_x000F_~Jèï?sjIüï?_x001C_$_x000F_=Yîï?y$Kîï?ÓGûï?_x0011_ùëtçï?³s&lt;àúï?ì¹rHýï?£°¬º_x0001__x0004_Ýï?_x0001_ã®sçï?d\)À_x0016_áï?%Á¹_x0003_nùï?³a_x001E_¤ïøï?_x0005__x0019_Ä4v÷ï?ÃXqnÖðï?tå-@Êï?!¸G_x0013_èôï?¼Ãøï?´x×£&gt;çï?Î*jåïï?ËkAéï?_x0005__x001F_£S½ïï?Eï_x001C_kpæï?w=ï»Ûðï?_x0016_yùkóï?_x0003_q\ë`üï?_x0002_£×`öï?_x0007__x001D_Øfüï?{j6~Ýäï?_x0003_s_x0004_Iüï?_x0001_ã²ö+ùï?-%Þ^+üï?_x000C_Tüï?ÕkÓô½üï?Þ_x001A_/¬À÷ï?¬Ýp`õï?_x0015_&amp;#Úöï?cºÏ4øï?	ì&amp;¤ûï?½ôüï?_x0002__x0003_s_x0010_vøï?¹,ÝqmÝï?¼}uîï?_x0016_Iz[Øï?eË! Åêï?çü-_x0011_öï?÷vUGóï?KÊ_x0004_MFøï?_x0007_¿bCKåï?_x0019_ä©Xøçï?%Ú Ðïï?³&amp;÷ðï?(#È_x0019__x0002_úï?àx&lt;Ò_x0001_Ñï?_x0014_íÌ×îï?2q¹².ûï?ïR_x001B_nèï?z_x0015_LÌòï?g_x0003_lk÷óï?rè_x0002_;ý÷ï?_x0013_]Wjþùï?ê9¸Çsïï?)ó3_x0019_õïï?Dj_x0001_z¸íï?hí;÷aÛï?¶_x0013_Mu/íï?1{þ¶døï?_à§&gt;ÿøï?3Ý_x001F_gøï?$_x000C_±ÒfÐï?¨ P_x001E_Róï?i	Þ_x0004__x0005_Çøï?Pçìóï?3ËQzëñï?*!åVË÷ï?Ûë"]èï?lÒ0ûï?éèß_x0018_¹ãï?_x001B_¹Scàôï?	6æ_x0012_ùï?Ä±Ï_x000F_¼óï?:%Fæï?U@]_x0010_uýï?i¶²Fÿï?Ã(ò_x0017_õï?t.+±ôï?¥ÿS_x0003__x001F_õï?VÑ¶Èüï?p1Íöûï?K@()#ãï?'_x0001__x000F_Á=Üï?_x000B_â#¤Nïï?!DµÇxõï?úcèï?¿_x0006_&gt; íï?vú_x001E_Ê|ùï?nIEç÷ï?~&amp;_x001E__x0002_'ÿï?ä6-úï?ÚÊ2¸tàï?umgyúï?èãéîï?7_x0019__x000C_Mïï?_x0001__x0002_6_x001E_Ðlïï?Úó)qþï?s_x0005_SCÐïï?_x000D__x0005_¬;þôï?­_x001F__S»ðï?Ð_x001B_èEþï?¸²î#øï?vÁÑ¼óï?ç:Ï_x0013_ïï?_x0003_ë&lt;°2ñï?3&gt;_x001A_@ôï?_x0008_­ú­Nôï?çºßÕDúï?6¿ÅÝðï?ØúJÑûï?­&lt;_x000D_2{÷ï?Ö¯_x0007_G.ýï?ï·_x0008_ßÑþï?ú_x0014_Ìmaðï?&amp;Ú%Îôï?ÖÍñ¥5ñï?ö÷ï?ø9_x0014_ú®øï?{&gt;ÜæPçï?ºg½_x000F__x001E_ëï?+#4ä_x0012_þï?Þ_x0019_ÊÒöï?û Ñ^vìï?_x0011_ñü_x001A__x0017_ðï?¥÷(Lâýï?qÿÓaÐýï?âÔh_x0001__x0003_týï?_x001D_Î_x0011_Öhúï?rQd¿Õ÷ï?òªvèçï?þä_x000C_ûï?uM3úï?ù«ÆÙôï?h# J'öï?æXøwöï?ÇP_x0012_SÞï? LÝ_x001F_Lÿï?üÚ+Ðï?tª¥_x0006_Yëï?77ñûTãï?Dgë¡&gt;òï?_x0019_ÞJ$øï?´W÷Ï÷éï?ÙÂ&lt;;Läï?cþonðï?{Fð(_x0002_çï?Õ4Ùjûï?UÔ#W´ÿï?lB«¼Öï?_x0002_³_x0012_õï??_x0004_ND_x0014_õï?Y&amp;]áï?Ðí &amp;ñï?íjþï?ò_x001D_Füï?_x000C_ÖÚ_x001B_Kñï?ns®åï?Ço]i¤ÿï?_x0001__x0002_ÄIGäï?§Î_x000C__x000B_,ûï?dO´Æ÷ï?_x0007__x001E_]j_x0016_æï?©¶W±6îï?çµxÚï?Î'Àgçï?°Ãd6aöï?,­O÷ï?zÑï+ ùï?+U6Íßï?_x0005_N_x0005_/,äï?"S:_x000B_ãï?_x0004_eÝÕúï?cáçåôï?Å_x0016__x0016_ô_x0004_çï?A¼_x0010_yþÆï?]Á_x001B_=â÷ï?ì¨învþï?j$ÇIïÿï?8Îðºçï?¼4ÍVõï?¥4¬À§þï?C&gt;GËãþï?ûy_x0011__x0016_Õòï?Mj_x0017_úï?Jö¸Ëùï?	î£}lØï?&gt;'ïÂÿï?c0_x0017_,þï?ÂHu¼§òï?	u¤_x0001__x0002_òï?·_x001E_)÷ï?ÝZfðï?å2Dêï?m:_x001B_àOÿï?u4ðÇúï?_x000B__x0011_z_x0017_øï?è(-:Èï?~k_x0001_ëéï?¥As;óï?Ùå-{·ßï?¹Éÿ_x0008_Éìï?¸¢@-{ôï?j_x0019__x0019_Àöï?É:]èï?r8bMúï?r_x0013__x0018_ôèï?ë_x0010_J_x0015_oïï?Â#_x0014_ÿï?{ü_x0008_ÏÐþï?¯±ßuaýï?|&lt;Þ&amp;Kìï?.wÃHýï?¾ÂûZóï?²®Uãï?ªS²®þï?ì^_x0011_Ëçï?yPÎñï?_x000F_!_x0019_Jóï?÷$Óx=íï?_x0014_~´@öíï?|_x0008_a¢üï?_x0002__x0006_iÞ¡½÷ï?Ïl_x0004_©_x0002_úï?ªIµòï?÷aÈ`ÿï?Ã0í¯:þï?Àr²_x001B_úôï?Ï_x0018_Èëàï?ÔÀjdØýï?ìjÌG6øï?_x0013_|&amp;uýï?v_x0002_y;Ùï?_x0018_¸@#ïï?ò_x000F_o÷æñï?¼*#_x0018__x0011_Üï?1ôà?óï?_x0015_Åý²¤àï?Z_x000B_E_x0016_òï?©=è¯$ÿï?:_x0016_*_x0007_Üåï?¶_x0018_¿{úï?Ç_x000F_lxëòï?çýþÅîï?í2_x0016_êRðï?ë_x0005_Æ~Úï?4_x0005__x001B_Êñï?üÒ_x001F_kJûï?ö ÉiÁûï?Ô_x0006_ö)_x0001_þï?²#_x0010_¸÷ï?Û½À¹_x0017_Ýï?f&lt;Oîõï?µ6_x0003_»_x0003__x0004_iùï?»¡_x0005__x0014_µúï?_x0018_¹àüï?««Òðñï?ê_x001B_Ý1àï?¼&lt;7ø·ÿï? ø3P0ìï?_x0012_ÜO=ôï?43PRDùï?ðsstàï?+qýLÿï?®ß­zÿßï?è_x001B__x001E_1íýï?õÿ'ê¢ïï?ZÜ_x001C_è*üï?­_x0002_Ì¯_x0016_ïï?eË¥QÛÿï?_x0018_6íêlüï?ºL!íõï?[_x001F_ÀÙï?×_x0002_uMeëï?*+@&amp;ãï?=ñÜIûûï?Ô±»'Åðï?tºk_x0019_áÿï?ù&lt;þ)&gt;ôï?N¤qUøï?«è_x0001__x0005_Ùï?ÕÌ×õï?âo¼Vþï?CE_x0012_iêï?°þ}o\ùï?_x0001__x0002_n_x000B_UG_x001E_üï?i_x000D_ßÕÚÔï?ÛÌsI_ßï?5pBùc÷ï?x©|/çï?C_x001E__x0012_âôï?®ù÷2Óï?¿â³óï?_x000F_n%_x001E__x000D_Õï?_x0013_s´1zâï?8R|÷ýï?_x000E_¦4·­ýï?0¿_x0001_@ ÷ï?yX1jéï?u¦_x0005__x0007_Ëãï?×U2êûï?Ô_ôï?å+£ò&amp;ôï?ÍM2°çï?K:£_x001A_Êìï?f&gt;£5Îæï? ¤W?2úï?_x0017_Ê÷#_x0011_ùï?V®¬_x000B_øï?á!Töï?~Ã+9Qùï?Ä_x0005__x000C_òï?ð°0õ^ïï?ØM¶â&amp;óï?æ_x001D_ca¿Æï?Uü_x0001__x0007_ëï?dRµ._x0001__x0002_XÒï?_x0015_¾Àª]ÿï?ü«-¿ôï?b_x000B_©Wdýï?GÓÅÕùï?0_x0004_¥¿êï?Ø_x0008_Âÿï?Û±_x001E__x001E_:ñï?41]]âï?@V+aóï?uïm	÷ï?ø­_x0010_2èï?6bÂëï?~ÐÃ_Súï?"Z8	þï?Ù¤_x0002_æéóï?iïÇØéï?3a&gt;}ßï?_x0013_+¾ÄÅåï?´&lt;á_x0019_*òï?µ¾_Jÿï?J&amp;ÕX¯ýï?-ØHØï?f1Ýõï?J°âöï?¦Í}¤\ôï?f_x0010_*5Vðï?6¶ðÖõï?_x000D_IFþ=úï?¯Â!¥·úï?²]Zcýï?Ø8R8ïï?_x0002__x0003_,Ycjèï?û#TY³çï?$_x0013_\ÐRóï?ü­¾´þï?g_x0017_ó¶yñï?4S_x0003_ýï?_x0001_»´£êüï?ªæ=ïûúï?Vé_x0010_qüï?Ý¸û"Ýîï?Yâ[ìüï?n©ÿ{ðùï?_x0004_ºY¹¢üï?gtM_x0002_êöï?.åGk£ëï?1q§Líï?_x0011_öh1àùï?G¯!_x0003_öï?teT_x000D_îï?ZÊ_x001C_ùï?S_x0003_÷õï?ÿ.Ô_x000B_èï?q%-_xýï?³¥`bäûï?÷j4Klæï?_x0018_yçÀuïï?¼ýÌÜôï?ñ`¨P,ïï?2Ú8Ù_x001F_íï?ëb¥%îï?ÛYcJrúï?2pu¸_x0004__x0006_Õï?ö_x0001__x001A_#öï?a_x0005_øÜïï?©¦ÁKLóï?_x000B_â%_x0007_zéï?î]_x0008_ëæï?ç_x0016_=ðï?t¡ôoïï?ÑÒûï?Qa¿»3îï?*Y¸qCÕï?£ûE_x0002_ÿï?@Öà×ùï?ålÖWÏëï?_x0015_Nñ§dúï?À¯;éxýï?±qO5îï?X[ôõï?_x001E__x0003_RHåï?Y_x0006__x0017_IÕøï?_x001A_¯(0Ùï?DÅå_x0005_ñï?¦_x0012_%®äï?_x0015_µ^ñï?^bè.^÷ï?`r¶C¸ýï?¨_x0002_2ªéï?ã(O:Àñï?Ê¥n­£üï?VLG¹·óï?½_x000F__x0014__x000F_Aþï?]#`iøï?_x0001__x0002_;7Ägpðï?é ­õîïï?Ú_x0001_suüï?_x0005_¬:µêï?©ÑÖ©þï?_x0010_É%^2ðï?}ÝësQýï?ÞX_x0006_oõï?î Ï¶ÿï?Uíµ_x0003_Àúï?$ñGbnëï?~ñUøï?/ø_x000F_ãûï?ãe¯øòï?ÁR£¼õï?$Å°Kÿï? ÂÅD_x0013_ûï?ã$â%óï?°ã1©òï?J¾_x000B_r¬óï?ª©¯ Óùï?_x0012_Á£wòï?®ëdÏêï?ha¸líùï?ïàéé¿êï?~fÇ8&gt;ûï?ß¾Üþï?(/¨(ÉÖï?5³9oûï?¢'½/Yþï?¿_x0013_öüï?ÍÕðä_x0001__x0002_þï?Yã¼½ãóï?$¼¹7üï?&amp;{q	$ýï?e´xÞõóï?´9Öáï?Õ;Ä¶5íï?Í²P_x0010_!òï?+gcãÁîï? Ý¨	ýï?krõOøï?Û_x001F_ÓÌúï?b~_x0001_Ûêï?ÞÌ?4ëï?3LJºÏìï?&amp;+eyÊüï?0_x0008_ó%\Øï?È¼&lt;åêï?_x0006_Pê¸Ãßï?­FËíï?Û¢_x0017__x000F_÷ï?x_x001F_ÕÖôï?Z¦¹xèï?ßB|_x001F_ñï?kÇ¨¾"ðï?ôâ{Äíï?jóóÛñï?ÀCûééï?_x000F_Ð®nòüï?Á¾°úùï?på_x001F_£íï?Â14UCÿï?_x0001__x0002_À;ZNÓðï?KÒå_x0019_Üï?_x0015_0yx6ðï?_x0016__x001E__x001C_» Þï?äÿÍ_x000B_âï?'àÈLüï?_x001E_­ç_x0014_Pþï?yjBãýï?_x001A_-4ÇÚï?¹ìºÕsùï?_x001D_ÉÉÇíï?Â®_x0015_Dãï?_x001A_cª3óï?_x0005_ß$ìï?_x0018_áP#êýï?5_x000E__x0015_ì¾þï?Ñý·[çï?²Ømåîï?_x001E_ 2_x0011_²úï?Î_x0016_ûa®òï?×øë_x000C_óï?´OúÖëï?²hèQÖýï?jÌ/ôï?%·_x001F_:;ëï?1ºæ_x0005_Ûôï?_x0013_ÅâZ*þï?Z_x0017__x0010_µ_x0014_èï?@ßê_x0018_úï?ù©Eõóï?\ÓæÒòï?(ú7	_x000B_tüï?4eË6ñï?ãÑúãøï?Ô¸&lt;	éï?ßJµâþõï?çeÑ_x001D_õï?¹)_x0002_Ý_x0008_äï?÷Ù*§ïï?Ò_x0013_vA¦îï?£óèZ;ôï?ú&lt;_x0015_½köï?r¯_x0006_»àùï?Ë]ðýï?4¼{îï?dnÁÃ]üï?j/Ârîï?_x001A_?_x0001_Ëñï?q_x0007_(íëï?Úuznñóï?JnúÔï?D_x0005_¾°RÑï? {×_x000C_íï?Ó_x000C_mæï?Zc:Eáæï?â^ 6ôï?xéß­=þï?RäÒÚ_x0003_éï?C{P±8Þï?Tu÷8£ëï?æiËh_x0011_öï?8þzÑ_x000E_ùï?ò7§Ð_x0004_óï?_x0003__x0004_$_x000F_¨-øûï?S÷_x0001_Õÿï?!_x001F_I¶_x0005_øï?´Ë&amp;´âï?ÑÇ{3ùï?t&gt;öûï?»^_x0014_xóúï?}æi_x0014_ðï?Æ_x0010_ïï?z_x000D_c¤þï?4·Qïãóï? _x0006_á õï?o_x0005_n½¥þï?_x0006_é±ïï?ªã6wûï?þ&amp;¥·Zøï?`Ùåj	êï?_x0005_w_x0012_úÇûï?`Àó_x001E_Üþï?_x0002_îpsïéï?`ôXåÖï?i3_x0001_cïóï?qÕIþøï?Hìýðï?j¸â¿ðï?7_x001E_í_x0008_üï?qL+³Zðï?_x0006__x0001_iæï?ÊLyøÀëï?Ï_x000F_¶Äíï?_x001C_ËÝ¨Ûï?{X_x0001__x001B__x0004__x0006_ßéï?××úôï?ÐÁðFÅûï?LSVökþï?{_x0005_|_x001E__x001A_üï?J7Hããïï?_x0003_á_x0010_"ÿï?_x000C_+êb_x001B_ÿï?ØàöO§ôï?_x0002__x001F_pÂ÷ï?¤®U¿fíï?4ã_x001A__x0013_ýï?É¥Ysßï?T_x0004_a_x000C_¶Þï?ÝÛ%bÿï?àÜ.åï?_x0001_Ç ×$âï?Åe!Úîëï?¤4¬EÁï?Þ}¤6Dýï?J¦ëï?BÌxÀüï?§Êl öï?¯ñ"_x000F_©óï?_x001E_î#äï?+_x000D_d¾Ðïï?ü_x0017_mqøôï?_x0015_Â_x0003_³öï?ë÷SþCêï?Í®_x0011_¥3ìï?¶|éÕRåï?%ÆÞØhüï?_x0001__x0003_FÛ¥*ßï?Ë	_x0015_sXÿï?À1È5Nþï??õ`2ÿï?Ý6Sqëüï?Ó_x001E_UHkìï?&lt;ÊÌìþï?ã¿Ó_x0011_Ñòï?Ez_x0018_Æîï?üEpGýï?-þËâcöï?_x000C_L_x0001_6Véï?Eë0i7úï?¬»_x0008_:_x0017_òï?RKËûï?$fi_x0005_Îöï?gÙ\óï?éDV_x0007_ûï?=sKIóï?dñ¬_x0002_æï?È¦\ì_x001F_õï?¼x_x0013_#òï?ø¯ZÕôï?ï76dÁàï?Rú-Îûï?DÅ^±ûï?XäÔ_x0001_¾ñï?\Wuáßòï?Su`¡éôï?_x0017_i_x001C_[äï?_x0013_TØbÝôï?XËÌi_x0002__x0005_4èï?÷_x0005__x0011_Ûkôï?_x0008_Ánìýï?á~ðzõÿï?_x0018__x0012_jÝ_x0004_òï?%c÷çï?_x000B_¹VkÕï?Z	#åvúï?Û_x001A__x000C_¶Üøï? úø_x0008_ñï?÷Z_x0016_Ü)úï?ªð_x001B_ûï?¼s_x0001_äZàï?~_x0018_.CÒàï?â_x0018_üdïï?ÜÊàýñï?ÉèÌ.Óüï?Ö[teZÜï?ñ¨_x0011_­s÷ï?0µ_x001F_ßòï?º&lt;tmi¿ï?:nä+_x0008_óï?M_x0003_oæèï? ;¥òåõï?º3T£|Þï?¿4c÷ßíï?á5àõâîï?ËQºè$ùï?ÖqQ§_x000F_îï?ôì_x0006_"ðï?r±¼ûÀûï?Æ_fÅ+ëï?_x0001__x0003_W_x0002_;¾÷ï?_x0008_Hj¾kúï?#4ÄmÔûï?ÌîIõï?âì *Còï?Ó3æ*Gïï?³Qm²ëï?r³¸®Íëï?¼Ë_x0004_Ì×ï?_x0017_AÊJùï?Íç&amp;õï?_x0002_vfîï?;(_x0004__x000F_Ùï?RRAtïï?À_x001A_ó¥½îï?½V©#ñï?ñrV2#õï?ÅN5ùï?s¯¯ëòï?º®¸(Óï?_x0002_Î{ahïï?îY_x0001_4üï?³ßé!þï?ñ´ßÀöï?m_x000C_¢@üï?_x0010__x0005_Ú£_x000F_ýï?ÆeO-öï?_x001F_rfÔï?7¿Í;Nõï?3·çÂìï?_x001F_rÎ{püï?Ñ¸¢_x0005__x0003__x0004_]ÿï?Ú_x0018_ï_x001B_ìï?ÑéJÿï?_x000E_\_x0005_EXýï?º_x0003_ò§øï?f_x0005_ªÜ°ûï?x_x001F_«jöï?àA/Üuüï?E:"ñï?&amp;ÊÉ¶ùþï?ý«©ÜDåï?¸ÏMw÷ï?öÖyýï?_x0018_ôí_x000C_¯êï?9!ü_x001B_}üï?_x000D_õwËëâï?4	_x001B_óï?_x001F_cL¹Aöï?Ú_x0001_ZzKòï?hLÚãíï?_âç,7øï?_x001B_¢Io_x0002_ãï?ªüTtÐï?t&gt;_x0011_'Zùï?aAùvüï?*9êï?¢¡¤Híï?A1Sdðï?_x0011_¼¨_x0013_óï??CÏÍúï?y,Fûùï?c_x001C_&gt;.éï?_x0003__x0004_2úb3ûï? _x0005_a=êï?ê/ïH÷ûï?v=_x000D_)ýï?²NØóùï?^Nøg²÷ï?r¼-éï?_x0005_¸Éïï?½N_x0010_ò_éï?s´Å_x0010_óï?-_x0001_ÃkÏòï?Ö._x0001_â¨ìï?HoFª$æï?:L#*üï?Uä¾Wëï?/2_x0005_Òqîï?Î_x0005_K_x000B_øï?jÇ_x0010__x0016_úï?B¦Ý_x0019_ùï?ð¡Ã_x0008_Düï?#U{_x0019_¡þï?¹._x0012_â¡òï?IGÒ Uøï?îcÖb-ðï?lHºàðíï?e´zÅÀõï?	_x0002__x0006_ùôï?zÒtcAýï?î _x001D_Óèï?¤¬¢û3ôï?Î!kÌ?øï?Àå±._x0001__x0002_9òï?T0Ã_x0012__x000D_üï?1³-#Sïï?¢léNÂþï?y]æBúêï?ÀB¥°ÍÑï?\}\_x001F_ýï?ýö4U´îï?_x0001_iV_ðï?QS¿Ï_x0003_ùï?góNO¡íï?O~}%ÿï?µë$ûï?ë_x0002_»µùþï?¬È_x0003_òï?K³|£ôçï?×jf¡àáï?Úß³Öèüï?_x000E_ÝÞRèýï?Â¡_x0012_wÕøï?*_x0017_Îçßï?ú¿«êÌüï?Ü_x0012_½_x000D_¦ýï?9_x0014_s0'ôï?&amp;ÿ3¶_x001E_éï?kÌÎÉ×ï?Ó_x0011_·Oãï?_x000E_¥ë^ôï?¸¿µ+õï?¢e_x0003__x0019_Äûï?P2_x0017_±/øï?Õ½!Þï?_x0001__x0002_&lt;çÏ+8úï?æ Ìÿï?_x001E_Ô;ÃTöï?ã%Ö_x0006_§Úï?û×1å¹÷ï?×ó¨æäÙï?J«"éíãï?_x0003_Ëñ_x0012_ÿæï?Ý&lt;ÊJõï?NDT²ðï?_x0006_MA_x001D_(ûï?_x0010_þ_x0014_óï?_x001F_À»Éûï?_x0019_yÌþcøï?,Ttqäüï?è|Û«Öùï?¤_x001A_Jùï?'³îï?«[V4&lt;Üï?_x001B_óä#úï?]ðÉEöï? §ªðï?U{_x0007_Rùï?7É·â_x001A_âï?g?NÚï?ªøE_x001D_¾ýï?_x0018_ãu_x0013_üï?GÎäòï?V3i0_x0011_ÿï?_x0014_}*Ô_x000C_êï?ç)²_x0018_ôï?_x0003__x001D_Ý_x0003__x0004_Ùôï?Îîñ¹ôï?E`_x0013_Ø³üï?yeõ½G÷ï?!P_x000E_§÷ï?UÚ_x0007_»_x0002_üï?Íò[ûï?{:p,_x001C_õï?g ®_x0005_Ìï?_x0001_÷8Uñï?¥À38ãëï?n|Ýëï?®yXI×ï?_x001D__x0014_ã©þï?vä!#_x000D_ûï?j}_x000E_6Nñï?ëRúï?Ënsôï?lé_x0016_Láï?ÓêCY2íï?_x0014_³îÕüï?ÞàÊåþï?}_x000E_"&amp;þúï?O_x0012__x0017_¡ñï?ú_x0016_Cxéï?u_x0008_zèmøï?YX¬oWéï?\êM¾Pßï?-%µ«ûï?ö­¨¿ùï?2·o@/úï?_x0007_ü!óï?_x0001__x0003_«ÿ8}ÿï?(hÒ(6çï?õFªÃ:ñï?S4ÐÓíï?_x0004_oò$£âï?r¸ïÅÆåï?g0Áhñï?~eà_x0001_çï?Ú¾½üÜõï?o^íï?ú¾ÃZøï?ÿÜ_x0014_ncÊï?ØZXcZðï?ÉmnJÞðï?¢[¹úï?ö:ºôÌÿï?ÕM_x001D_¹êï?kßR_x0013_Gÿï?°ëÑþï?_x001E_ÚUÓÓøï?¥*º_x0012__x0011_ýï?4Çà6/þï?YÌ¥æï?¤eu_x0002_uìï?_x001A_¦r#(þï?Ò_x000D_¤öï?üK±"âï?[°ãôçï?g[!ôûï?åae4_x0001_øï?_x0005_ÐjÑñï?·Såü_x0001__x0004_0úï?z!]N÷ï?¡_x0001_ò]èï?ïb_x001C_Ùï?wy6ûï?m÷p²òï?!J=·Üï?Ù(e\¼èï?îm_x0014_	eîï?Ö= G×ûï?0já_x0001_íï? ëØÒöï?_x0003_OOK«ûï?4 Ü¹óï?PY8ßï?inêüï??_x0005_D²³ôï?WóföTäï?±bñ1ÿï?!_x000B_me.úï?ÖE2BIôï?aÇ_x0016_{×ï?_x0002__x0013_7¢-ðï?_x0014_ú~Áûï?YÓA,"æï?_x0018_ûÐEèï?&gt;_x000C_X%åï?ì_x0014__x0015_ãóï?$ºå©êï?Ä¤_x0006_øï?-ç_x0011_×Öûï?pz_x000B_qëï?_x0001__x0002_+_x001B__x001F_'Üï?_x0016__x0001_+qÓßï?í5V¢¤óï?_x001B_Êpïï?Æðêûï?ý\Ì¦³óï?î#Ï_x001D_|÷ï?æ_x0013_?ôï?D­n¡4öï?[±	&gt;íï?_x000F_»a òï?½Ý_x0018_5yøï?ìWÃ+ûï?Ïúþñï?_x000E_ÐBvÕï?Á_x0018_:þ÷ï?~r½Gõï?¹B?Ïôï?ÞÝàxêï?RW%æíøï?I_x001D_ê_x000D_cèï?±ÌI¢Ñïï?Ê0Gîï?aà_x0008_o"õï?#ª3Ü)ýï?Å)_x001B_D¤ìï?gFÂ_x001A_þï?)Q¨«êï?sq_x0016_,&lt;øï?©ä'ôï?:wÉìöï?]Â&amp;î_x0001__x0003__x001A_ñï??¡Ñ¾#þï?_x0011__x001B_r\_x0002_ëï?awg_x0014_ÑÒï?êC¿:ßôï?vIUðôï?­$­)=õï?oÒVñøï?ì_x0004_(7âï??x[$úï?C6C¡ãýï?_x001C_V¨Y_x0014_èï?ÄÎlñï?ÛÂy_x0007_èîï?]Kä²úï?&lt;Cø?Óï?"_x000D_ûï?\èkôºúï?_x001B_îÛ8÷òï?_x0001_¤_x001B__x0006_úï?ç_x001E_ªt¹ðï?ëvq,ìï?o¦¡dÛîï?Û_x0015_ä½çï?S¬z´l÷ï?_x0014_ñÖ¸^ûï?^_x0008_êf´ùï?H_x000F_:ó_x0006_ûï?ý9Æiæõï?$ó¹wúï?q1öÏèþï?5Qö_x000E_ÿäï?_x0001__x0003_|b_x001A_èýï?* I" øï?`MÆ_x001A_ùï?Ë `~ýï?þ­ó¬öõï?Ã·7»ûï?SOã° éï?î_x0007__x0002_dÿï?¸²»mðøï?K!Ó&lt;õþï?\(_x0017_Ð3üï?_x000B_SÖÑëï?¬]ï_x0007_ÿëï?ptìÀy÷ï?í'_x0006_Ùôïï?õ)3÷ï?AûÓ»&gt;Óï?	_x0012_ùLÿï?Í_x0003_q¢_ðï?l-×@_x001C_õï?ÆÁ©Uþï?äÞ	ø¾×ï?M_x0006_xBÞþï?·É~i_x0019_ñï?Áù¿_x0004_¦Òï?_x000B_Ï(i"þï?juÛªxîï?õì[$ûï?{cbÁ×ðï?ÛUIï,øï?tà·'ãÑï?Êÿý_x0001__x0003_1úï?_x0001_Ýßûï?_x0015_AìÝõï?ýû¯5_x0010_Òï?+wÓ*öï?²ö_3Þþï?sáúÞõï?(º_x001B_¦ëï?ñëÕðëï?I	³_x0004_Mßï?_x000D__x001A_ÅCêÐï?×¨¸Z÷ðï?¡_x000D__x0017_ßiôï?	ÿÎIÿï?IbÔçlþï?_x001F_â¼_x001C_ÿï?ê_x0011_§ôï?_x000B_iË?éï?_x0007_JÅEîï?w.l ßúï?a0!Y$äï?QH"ýóï?Â®_x0017_®ùï?Þ¦ÞPìï?Þ-_x0002_ë°ôï?ÿ¤_x001C_ß}äï?aþ_x001F_óúï?b&gt;»Çgìï?Ï6&lt;_x000B_*ÿï?;Ü½xÿï?ÊÓ¡ôñï?NÐÂbÇéï?_x0002__x0003_Z_x001C_ÉD4þï?±Ó¸%Jüï?×Ùy_x0001_óï?,s7m_x001D_öï?_x0003_Ç¦Ãôï?ðÝø¹þï?t_x0016_áÁÉòï?c}à-_x0018_øï?GÿZÙ½úï?_x0011_ _x001A_víï?-_Èã'ÿï?^î_x000D_ãï?Â±Q¦îï?{R¿	_x001B_ýï?å+*tªäï?i_x000C_ÿolúï?^9ê´éï?TSÌ®~óï?_x0001_ótòï?_x000C_Hí½íï?UP_uúï?Ê¯¸àÐýï?Õùå;Õóï?à,ôW_x0012_Ûï?dÕÒ¶zþï?_x000B_/Zç×èï?K:f{ôï?_x0007_£.m=üï?%~ý Äöï?_x0013_ë_x0006_Ù?ìï?ø8_x000E_Dëï?qÉ_x0010__x0005__x000B_Éìï?âA#¾øï?h¢­¹¯úï??Q_x0015_©ßï?thÀ(úï?_x0016_²£ÈÙï?5a_x000B_·°ÿï?i9T"õï?(¹æ?wðï?´_x0013_P_x001E_=úï?Ñ=_x000D_æªßï?jÇázIúï?ÿk&amp;_x0019_ëï?­Ýõ_x000C_ÿùï?ÑñrOýï?_x001B_éò?°ðï?rþCÔ_x0003_ùï?N}Ü@øï?ù¥¼¦/üï?æ_x0006__x0018_dåï?g«ÎQ_x0015_Òï?_x0008_Äðþ_x0019_õï?©¯î6÷ï?_x000E__x000C_	_x0001__x0004_øï?ën®Ãèçï?_x0002_«_x001B_Üûï?Z[ËªÙï?ñ_x0007_à#þïï?_x0001_;çàñï?{EÇÊùï?°ñ°tûï?nÏ)3ôï?_x0001__x0005_ÑSaGîï?FAïüDÛï?G_x0002__x001A_Ò	÷ï?Ð_x0016_QJùï?kÀÓ_dûï?/nSÑï?YÍ_x0004_xêï?_x001C_&amp;W_x001D_óï?x÷_x0005_øëï?¬­_x0001_Û:éï?]d£cíï?f_x0015__ýûï?¥îV_x000D_`úï?._x0002_nöï?u_´¤Ìúï?_x0002_¬8qôï?ÎIú_x0003__x0008_öï?tÇA_x0019_4ðï?W¢Fèêï?ôg`¢Øõï?Ã!8¤Wôï?²ø	~þúï?2Yþ_x000B_üï?_x0012_ÿ¿Dòï?hì3­ºöï?Û!îï?ö½c÷ï?Áf7MÒùï?¿Óé.òï?¶­b'_x001E_Õï?ÓºÀ7úï?Ð"_x0003__x000B_äï?ë7_Åõåï?rÑ7[íï?6Á\mTäï?'´_x000D__x0016_ùï?Týe¹úï??s_x0003__x0005__x000F_üï?MQ´mïï?Ý_x0010_Òlÿï?_x0002_©_x001E_Ôÿï?ªbW­ Çï?ú_x0006_¾öï?_x0008_uõÔêÜï?ù&amp;_x0007_¡¼ýï?~×¾_x0019_ýï?´CÂóÇöï?_x0001_?t°îï?(øÄ[æâï?_x0006_ö_x0015_Õ×ï?Nô&lt;îVõï?[«ZèÛýï?¼«=_x0003_$óï?¶®­·	üï?×®U¥oøï?¼{·_x001F_þï?F1ê_x0004_¶üï?__x001D_¡`øï?©}_x000E__x001C_-þï?/PµØ(öï?]O7Àdåï?þ{öÈ-øï?XmLoþï?_x0001__x0002_¢jÿï?åì°×öþï?½6³÷ï?5_x0007_í¤_íï?i{_x0012_/ëï?ÀVIÂüï?0äWöï??H¥iÙýï?µ.ºXLìï?ÎÞ/_x0001_øï?þØ2&amp;þï?¼Ãýï?ydLñï??ò_x0011_Æóï?×ÑeÃ_x0015_ùï?-³qôÑÿï?ÿÞô-&amp;ôï?_x0006_5¾_x0015_«ìï?y©a°Þøï?ám_x0003_óÿï?_x0006_Ykr_x0006_ùï?M Jëüï?ú?x«áï?ÊÓ77÷ï?í_x0012_A[ìþï?ÒÊmuóï?ÜÄídìï?#E!sîüï?7äÁ7ôï?mmìZ¼ìï?ìBcv_x0012_øï?µ¬Ç_x0003__x0004_(ôï?(ô=ó©ëï?MOê¸Wúï?±áä	àï?¤­¯vþï?F_x000B_§	úï?~x·@ ðï?}NÌwlÞï?¹q¢d¾Òï?_x0013_Q²(Týï?b¬_x0001_©þï?_x000E_âÔß_x0007_÷ï?_x0002__x0015_ÈSðìï?@_x0016__x0011_×òï?`_x0016__x0017__x0014_Öï? _x0019_ºËLòï?_x0014__x0006__x0008_s^ðï?l Ù\þï?Y_x0013_ \$ýï?SY_x0006_¬_x000B_Úï?N*õï?$Wºòï?Tû¥24òï?J_x0014__x000D__x000C_Ùï?sÚ8üï?_x0007_(Dô¯ÿï?ÚhÕ²òï?!À!Àíï?VÝrYÎøï?i¿YþÛÿï?ÊN&lt;4öï?G~_x001E__x0012_%Øï?_x0001__x0002_rSÛÆýï?sxñÍ³ôï?sp_x0001__x0015_Úêï?tÿBMUùï?I5*W	øï?µû]Bûéï?Ø.Ü¿ööï?òxf©Bùï?O9ñ&lt;ôï?¬qFõqýï?n0X3þï?ÃóÐ÷ï?f_x0004_éÕ÷ï?4ÁÊþï?_x0015_ý4võðï?R^_x0012_èòï?,M_x001A_m_x0017_Üï?]¢ebçï?1-Äûï?ÏD÷ï?¶_x0006_IßQôï?órMèï?Ç_x0007_vÕöï?·"çü°úï?k³Â¬uçï?,VÒµûï?teÀ£Üýï?_x0015_8-Øæøï?5(_x0008__x0006_öï?b÷Ö_x0016_`ôï?{_x000E_ôxúï?H_x0001__x0005_áõï?³7Ý_x0010_êï?=öpüï?ò¼TËRýï?ã'Êjùï?¸ÚLÉ÷ï?rÎÐZ_x000F_ñï?ERP&lt;Sìï?Óðu·«÷ï?_x001B_?¼Üï?_x0012_#AhYöï?ü~Q úï?²:_x0010__x0007_÷ï?_x0007_ê_x0002_ÅËýï?[ßýï?zVýêï?éc,_x0003_÷ï?MBÍûï?¥híAhòï?M¢íÓòï?_x000F_,%_x0007_yöï?ûú%aûï?¥­O¸Æêï?@Þ ]ãï?_x0010_EÍ_x0015_Ü÷ï?}qÀ¯íï?üsf{äï?Þ£»§êéï?ð6mXköï?ðÅtÉêðï?Sñ6Sòï?#_x0004_öï?_x0001__x0002__x0012_ÒþÀ¸ìï?T0eVÌóï?'Fþq_x0013_óï?QLåÔ÷ï?ó²Gúôï?èïöñéï?ü%±^ýï?T_x0013_ttrãï?É/_x001B__x0004_öï?¯¤¸hGÿï?Ã$&amp;õï?WØå_x001E_¿öï?|58îïï?#×÷ä_x001D_ÿï?+¯Wqíéï?Ñ!_x000C__x0007_Õï?³r_x001B_	hëï?bÒ~äï?Ú_x0002_&amp;ÂÓýï?Ú6\þßÿï?ª³ë1_x0006_ùï?µan[BÕï?_x0012_YãÌéäï?/;Ü_x0004_ûï?DÔÅ_x0014_øï?Þ7;eàøï?ù_x001C_vyxóï?ÏÇ¨÷ï?þßÁûòï?ýs _x0001__x0012_ûï?0_x000B_ºVôï?on_x0017_¸_x0001__x0002_0þï?9ç{%úï?;½ÒNíï?Æ	MÈ^ûï?âi@ùï?æ×Í_x000C_¥ýï?_x000B_ù1XPýï?ßEO_x0016_úï?Íc_x000B_øï?ø _x0001_2	çï?sb;Køï?Ãó¢zôÛï?¯%å@øï?»_x0008_4záï?i¿M_x0005_Pöï?]zaÖÿï?qRÏùïüï?¿{Xýï?FC+kïï?Ù_x0005_[ì_x001E_ðï?.Y7ëï?Ò¶4Îñï?¹_x0005_»¬ßï?v9K]|þï?ý»Ø÷éï?Ú_x001B_#þï?_x000D_æ|¨nÓï?sÎ·¥ãï?´`ÀÔýï?ôQì¹ßï?_x001F_DÂ½øï?í_x0006__x0013_ýãöï?_x0002__x0004_-]êù'úï?§Ðo_x0015_7øï?/__x0003_àôï?ÁMä1£òï?_x0011_êõU[òï?_x0016_&gt;_x0006_Íîï?&gt;âî!øï?¼ïY_x0012_Ç÷ï?_x0003_~Ûý?òï?UÐB_x000B_úï?Q"0Þøï?©dýmîï?*§+^Ûï?åð_x0014_Dëï?sWõü_x0011_ïï?í_x0004_*Æüï?8ÉGJ&amp;õï?U@_x001A_r_x0001_úï?ß_x0007_øÑEæï?t5¢¬{ëï?p4a«qûï?ü°ièùï?ËHÞö'ìï?Þ°+ÿüï?Ðk'ûï?Söf¼êï?_x001E_§*píï?ð8Bçÿï?Z¦söøï?­Ö+¤Òòï?Èû);PØï?úÆ`Q_x0004__x0005_«Çï?4a£u_x000B_ûï?ñÞÉc¸ðï?'.%_x000D_ãï?Ám)¼_x0004_ýï?56ñá9ùï?g;_x000D_öCâï?¸Ö|ßåï?Î·=&lt;èï?_x001A_KL5¬óï?sÂÁÊ&lt;åï?ºxÅvôï?){`_x0016_õï?X;¦_x001D__x0013_úï?Fw³5=üï?_x000D_ôÛï?å®¢´¢úï?_x0014__x0002_²nTùï?ûÖÙ!%ãï?¯_x000D_äYþï?)Ãí[õï?x´_x0008_Äíï?_x001C_fªßBßï?_x001F_ñ_x0003_«*ýï?%0WÇåï?_x000D_¢¥ÉÜýï?x=_x0018_J«ôï?L;¹_x000C_¼Ýï?4(ü¨Äëï?ú_x0001_î ùï?&gt;ãµN_x0005_èï?ò_x0016__x0016_ÿï?_x0002__x0006_v_x0003_G_x0013__x0014_ßï?E§Úçï?Dîíãôï?¬_x0005_¶âï?_x0001_½;%_x0013_îï?_x0008_\ÎÊ©îï?(ï[UÞï?f#Évÿï?¤nÑ_x001A_åãï?º7;U\ôï?Ú¶·¯_x0016_ûï?m7Ö½÷ï?_x0002_~¶QËðï?gæ_x0007_ºÿï?_x0012_ºá!Øóï?R½Üyøï?o¬"S_x001E_óï?ObïÅåï?!_x001A_;_òï?w_x001B__x0003_0¥ÿï?_x000E_Y¶úËï?êèÄ_x0002_Ýï?x«Ï[	åï?gfè¥ããï?_x000E_ý¤®(ñï?T®ÛJþï?y4¡_x0004_îï?ÚÆAçôï?Ï_x0019_Væ5îï?wz)·õï?Y7(¼ëõï?_x0004_=_x000E__x0011__x0006__x0007_Áóï?*Þ´òï?7õA þï?_x0012_³&amp;Úÿï?	Ý_x0013_*jçï?ðã_x001B_ìúï?cô&amp;héï?!7w\jîï?Ð°F÷ï?£&gt;¶_x0005_üï?`_x0002_¦¯Ëï?(L&lt;½_x0010_Óï?Ä}·$óï?½ÇSÿúï?ºç»Éëï?WhUÌÈï?_x0013_rÊG÷ï?ÿµ_x0005_ù±üï?_x0004_h_x0002_ýï?gXd°ëûï?_x0015_EºGëï?0%'ÿï?B&gt;_x000D_¿_x001A_íï?7é²cûï?ÇxbEóï?&amp;îâÿï?v_x0003_ÄÅèï?Mÿrïï? ¨¨4ôï?[_x0001__x001C_Ï5õï?ß«»vãï?ÐN#w_x000C_ùï?_x0001__x0003__x000E_J¢¡°ëï?þB_x0001_Îâï?X^z_x0016_óï?¹=×&gt;öï?6§)ÿï?1Röáýï?»@Ïöï?` f÷ï?b_x0013_§Èóï?ëó/¼ÿï?pï_x0019__x0004_}ôï?@9©ê¨þï?ú¦=H«íï?kù;ãìï?ÚRt_x0011_ÿï?%|Ûßï?m±1zÀöï?_x000B__x0008_ì6Vþï?ÂÄëï?¨ª_x000E_³	÷ï?q{]Bñï?ö_x0019_Áëï?r_x0014_:¯®Ýï?_x0002_ñôUáï?Ö?½êùï?å5·þï?³j TGüï?2¬_x0002_Dµõï?6_x000E_b½èï?¿xg2ãï?_x0011_9~Cðï?ÛíX[_x0004__x0005__x0003_ðï?/_x0012_Ê|ÿï?yèM_x0016_êï?ñÍòï?Â5½ööï?ÚÚËóûï?ºö¦ñöï?Á¤	_x0002_Òï?~â@X8ñï?­öï?_x001B_t-+êï?_x0001_RgÎ_x0018_øï?¶ O¸fñï?Ø_x0016_õ¦6ëï?_x0014_f;ÞÖÿï?ÛøÅAGýï?oÀ¼ø¸åï?ý¸_x001B_Î_x0002_÷ï?Þýð×ï?zûÛ\¹ìï?)¦[öï?Z_x000F_ÁÌsþï?U- õèï?_x000E_ÞØÕ_x000F_Óï?q¯­c½çï?&amp;ÅëQüï?_ÌÃÁõï?×&amp;Åô_x001F_ñï?:&amp;Ê'ìï?1H^gãï?êgæTìï?L"äSüï?_x0001__x0002_H_x0010_ªNÎÓï?_x0001_ºNJCìï?f\Òüï?Gé­®òï?ïônOïï?æU_x0007__x0004_9åï?¶U¢Åÿï?%Ð)C`ûï?¹1~©òï?&gt;F¢Uðï?¹7¤`òï?	·_x0014_8Ôøï?%ÌêQøï?oÓïk³ýï?&gt;oÓ_x000B_©âï?zfZeKÞï?·_x000B_WÉZþï?[_x0012_4+þï?À³_x0018_àÜï?_x0008_¦¹(`ûï?D[Lå_x0019_÷ï?Q¥Qûï?æM^%;ÿï?{	5Ðòï?Áb"^Ïøï?% Bóï?µÖæ®)îï?ÎÏ÷þï?²¡DDÔï?h\èï?c&lt;qAWõï?qH*_x0001__x0003_Øï?-P5aDðï?_x000E_g_x0016__x0005_òï?4:3_x000C_zýï?Bû2=ûï?;E[ù8üï?uÃ~D&gt;ñï?t-AZòï?ñàU¢xðï?J"TnÛï?B_x0003__x0016_aèï?þ_x0007_üC6ûï?{PkAÚÿï?¶_x0001_û_x000B_íï?9_x000F_øYÓñï?&amp;ø_x001C_lùï?gåëÀÎÿï?´ÚÛjAòï?Xæ{åËðï?öé_x001C_þï?xIYFðï?_x0010_ëÛ!Sòï?Æâ¬÷¿ïï?Ï&gt;_x0013_dÿï?»W`ö¹ùï?äûiì_x0001_çï?ìXRQÿï?	Þ*îï?ðc'	ñï?Ï±/,Zúï?Î¸8øåï?`_x0002_çï?_x0001__x0002_xw#aøï?ñÓÑHúï?·è_x000C_áï?þSõàúï?_x0010__x000E_&amp;ôx÷ï?52¤ûï?_x000C_¸¦Óï?ðËOÆóï?[1¥äóï?p©ÜÜ9Ýï?Ð_x0015_¬g_x0013_üï?eü..öï?Å(_ÁOôï?*E]ïï?À0©À#Ëï?S/ùï?ç¯0Áþûï?Á|eíï?Ö«{l¤úï?o;m)Ýûï?N-,Aãï?k¯©rÖï?2Å_Ìåüï?eØÆ\ðï?_x0007_Üåûï?}_x0003_³¼.ýï?zê_x0016_OÇüï?ôyUó«öï?âCó.Øõï?e_x0016_@²­þï?Woñúëï?½ 	Å_x0001__x0003_åýï?ÉË©|üï?_x0013_õ&lt;uÇôï?Ç_x0008_;_x001E_úï?_x0004_"pùï?_x0016_§g}|òï?_x0010_Ö9Èëï?Íì¢(ÿï?Þ_x0010_²13÷ï?4çã'þï?ä'_x0012_Çíï?_x0011_½Ïeøï?é2KãÛï?ñt_x001A__x0001_Bùï?o_x0012__x000F_Híï?_x001D_|QÇ}ýï?U¿Æ_x001B_þï?M¢_x000D_`çï?_x0016_`{È}óï?êá"_x001D_{îï?_x0008_û_x0017_yßùï?M_x0003_HØÅýï?ñ_x001F_[&amp;øï?¤â_x0002_éï?3ÒtPõ÷ï?Ø·_x0011__x0001_èï?ôÕ¸_x0019_¦úï?G@\éï?¡_x001A_¼Óxíï?:ñ_x001D_úï?Ãô9üï?­2O'Pûï?_x0001__x0002_JzÔóï?_x001E_5mQúï?ò;_x0010_Xñï?_x001C_þ¼¦kçï?àK¬ýï?»½oüÿï?ðÌ&lt;Íøåï?_x0006_Û_x0007_ýï?¬ó!q+úï?rbÕîï?f8~s«íï?O5y&amp;úï?äÞtòßöï?¼Ó9Êùï?_x0011_þ!efþï?ÒÎå¦åï?ºÌ²_x001E_íï?Ý®_x0002_#Âýï?_x0001_¹´=»ãï?²_x001E__x0019_ðï?&lt;±Ï_x0013_Óúï?ùJíôTÿï?m_x0003_ûK/ãï?ç_x000C_Ê¬_x0015_îï?½ñ!)_x001F_úï?óÒ1zþï?ÚæÒ*ùï?«GPøï?àû¹vûï?ù¨_x001A_ûï?$7ä¾Vöï?_x0013__x0015_(_x0006__x0001__x0002_ðï?Oì@_x000E_Üï?î_x0013_ÄÂ½Úï?öIæÀÖþï?ró&lt; Þüï?Õ\{ÁÂõï?¶ù%kØï?.0ÈV«õï?Æ°_x001F_î_x0011_ìï?'+ í`íï?æ¥Ñ°àï?áÏàÉÚï?ïÀîG0òï?ååðáï?M¡ºWÿï?A²äíï?_x0013__x001F_Ô·Íõï?ôuéöï?! P_x000E_/ûï?Q&gt;n{ëÿï?ÍÝD«Möï?s»9ßàï?|Ë¬óï?Õ¯_x0011_Vôÿï?·£îgýï?f_x0006_"_$ôï?éq"ãüï?_x001E__x001B__x0003_4áðï?± kþÅøï?S0ïè¸öï?~Fîuûåï?k_x000D_@8_x001A_ýï?</t>
  </si>
  <si>
    <t>31955c8f27351b7b678a70d9d147036a_x0005__x0007_Ð¾í_x0003_²úï?À8ëéï?ñs½_x0016__x0002_õï?¸(Í2÷÷ï?_x001E_æ£øï?Æ&gt;¶L_x0014_òï?nm:\_x0019_ýï?,wneùï?Ý¡^Âùíï?&amp;nºUwÊï?ü·O$¹ßï?ÓÉrcðï?Må©ìgñï?pÞ©Úáï? _x0006_·çï?Eiðüï?\p_x0018__x001D_òï?¼¤RmÝï?zþÅJðï?;ç8Æèï?¼2úIèï?»U{xûï?_x0004_öF9µóï?¹b Owñï?½½fâï?ûL`V­õï?ëjÏÂ·Ïï?±qº_x0001_Õöï?Êý«£äï?¥gý,úï?ÃÑA°#óï?8_x0017_è_x0006__x0008_Äöï?_x000D__x0014_.Áòï?Ï_x0002__x000C_Éþï?=6¸4öï? ÊÔxoýï?ûÍ_x0006_Ýüï?12óßï?¨t_x0002_ôüîï?I+¨É_x001C_æï?_x0007_Z³_x0008_óï?ä?Ìþï?¢LÔH{÷ï?Dªò_x0003_8Òï?Ú´êõ_x0003_ùï?\_x0018_®âðï?Y!{Ýñï?jL´_x001A_;ÿï?_x0014_mB_x001F_ùï?(ÑË7ûï?Ç~æ_x0017_õï?e%\_x001D_&gt;þï?!_x0019__x000B_èèÖï?q_x001E_Ëoñøï?VÎ1)õÿï?ú¥çHäï?"Õös{õï?ÌÛ­³ÿï??íD_x001B_Þáï?vpû_x0001_ðï?_x0004_Y._x0005_»óï?FLãG¤üï?Õ_x0012_T_x000B__x0014_öï?_x0001__x0003_=t!ìæï?Za¥rëï?£ÚñWÿï?_x001B_Æ¼_x0019_Åöï?ìß_x0015_'(þï?7ØPà_x0014_ùï?{ç6ö_x0015_òï?â{å_x0016_óï?Ù&lt;Éo1öï?+'I_x0007_ùï??ÐjÅ]ýï?®_x000F_1u#ñï?]drþï?_¹=_x001A_õï?Ñþ~%Nøï?à¹[X²ÿï? OxÞùï?!_x0018_Ûxàï?ª¿ö&gt;¾áï?'×ºþï?_x0017__x0007_Êùùï?E"ù;þï?U·W3þöï?ð|´î¢ñï?W£[ëþï?É£ìkñï?fªmt»îï?:u¥_x0004_Õóï?@þ_x001C_üï?y¡&amp;ÞèÛï?E?9î_x0002_ôï?319â_x0001__x0004_Æõï?â|Eß_x0015_îï?£ÈÕÔõï?¸Fµüdèï?_x000F_d;._x0019_ûï?_x001B_} £Íûï?ªÐ_x0019__x000D_VØï?°QéáÛï?6Ï§¿½øï?Ô_x0004_ßh£÷ï?byfñ_x0005_ôï?!_x0017_ÃÊrôï?_x0003_máTUýï?.°_x0010_ç_x0010_ïï?¦t_x000C_ýï?Àm_x000B_©ûï?W_x000C__x0008_xQÏï?ï_x0018_Ý÷Ïäï?_x0002__x0019_ª^¥ûï?ÔÁß¤´ðï?­Õ2:þï?eÌÃÂvßï?2º!ÿqåï?*A7øêï?©ãÒÿéþï?+k(©Cùï?§i_x000D_ñÉï?lÈ_x0001_òï?d(²_x0014_öï?lÙÎ_x0015_Þøï?BíÙ,Çíï?e±Än_x0016_ùï?_x0001__x0002_°®YòÒòï?¯ðWÝï?9UÈ_x000B_êï??«ç_x001A_óï?_x001A_}Ñ._x0017_Üï?MBl(qøï?,2+Äìï?_x000D_i®ae÷ï?é¶¸Ø½ïï?(p@ïþï?·¼_x0010_úï??|p9Öï?òw_x0018_*°ðï?8-ñÿï?:5´Läïï?öPKÙGñï?ILRCíòï?ëavNûï?o.émôï?$¤ _x001E_æúï?'Å×e_çï?!£_x001F_ýï?VqÌÈÞï?_x001B_÷Ä-ýï?Ai1hl÷ï?_x0012_4&lt;ìúï?5_x0019_;\úï?R_x000F_a0øï?PQO.©ïï?OjÊ?0÷ï?=À¶êï?_x0011_ék_x0002__x0003_ùï?2R½õï?Ú5Ù_x0012_þï?v/_x0005_({üï?§ï_x001C_&lt;¡ÿï?_x001F_£]SÖìï?F|»ÀËï?ççx³ùï?_x0013_9hoüï?_x0018_ÒùÕûï?÷RÌÿï?Wm:bmÕï?h½úW÷ï?&gt;[ß¢Ìï?&gt;!v}_x0018_ûï?Úùä7báï?ÎÒi'Röï?Ôï*øï?&gt;_x0016_{Fþï?_x000E__x0018_Ù_x0005_Búï?._x0005_íÐ(òï?_x000E_ðò¾¥øï?ì_x0016_Oñï?Õö?\üï?ùZX±Fðï?Û3Ô×ùï?_x0001_u½Àzäï?Ú öË_x0012_øï?æ¤u)%íï?÷ö_x0015__x001B_Ûíï?lÖeòçï?sä)i÷ï?_x0006__x0008_%h_x001D_!öï?9_x001E_Ö&lt;Ùï?sÄ®_x0019_áï?\CË#Çóï?Ç5_x0001_f¨ðï?°_x0006_àþîûï?_x000D__x0006_ÿ°ðúï?_x0004__x000C_Lu|íï?²7¶ºõôï?D«ê ÷ï?*ïpzÙï?)&gt;;÷ï?}®_x0012_Oèäï?Äª¥Oüï?ñ_x0010_s±Áþï?¯µD_x0007_ýï?_x000D__x001E_È_x0017_W÷ï?_x001A_&gt;5Üúï?m¦GØùï?dQãBÒï?LÍ³_ûï?R'_x000F_còï?O_x0003_ùï?ñdE_x0017_6Ôï?kz´îï?aÓà_x000C_ìï?¦_x0005_ª4¯ôï?_x0015_ä×ï?ãÊ_x0002_H`ûï?öíä)÷ï?_x0014__x000B_Sïâüï?1:g¤_x0001__x0003_}åï?Vÿ-iõï?9élÁ5ðï?ë­_x0017_ìøþï?sV=äýï?kßû_x000C__x0002_ñï?ÀÛº;6Üï?w°×_x0013_Èêï?-_x001E_¨}Ûï?L{Òjöúï?Ü#¬õï?«Hà±þï?ì¼CX!þï?¯jN7Èêï?GR¾¾4òï?øÌB__x0005_éï?4ãyxúï?ôGXHÔõï?mB/þ÷ï?7ð_x0010_ÇØöï?èÒ¨ÙÉï?Å_x0008_RYsðï?s^¸i_x0004_ýï?Ã3_x0018__x0018_Aíï?*_x001F_ÏÅüï?Ñ^L_x0018_ÿï?AÝÂ&amp;êï?­._x0017_Y=ÿï?a_x000D_KZföï?àSû!óï?'~X'3ÿï?í}_x001F__x0015_|ôï?_x0002__x0004__x0006_rC¤îÕï?3HÏãüï?±ÚRzÓòï?L!R&gt;óï?_x0013_#·6_x0017_çï?ÉO'®÷ï?¯_x0003_:aóï?_x0012__x001B_dïÍçï?_x0001_­%6°íï?l@àï?%²·óï?ðåúÊ¾õï?	_x001F_ijöï?º¼¯ôï?ÕQÔxøï?Jq_x0008_¾=âï?Ylò_x001C_Aíï?`ðl`×üï?t_x0002_Ú0_x0010_îï?N3¾¿ñï?ÛSi¸þï?ZÇ|óOöï?ÖÑóï?õ'§¢êï?qD±i_x0005_ùï?_x0016__x001E_®[Üï?iéGþï?WCÜcøï?³{Ð¢ºþï?¤Ä¹ÃØï?eng9Äçï?Ã±fÒ_x0001__x0002_Àÿï?wvÅõï?H¤c _x0004_úï?_x001D_vÜä0ùï?W_x0008_õ_x0018_÷ï?u=_x001B_Aõï?Q|w	_x0004_ûï?	JÞ9øï?jB¸öúï?.ý_x001D_Ê§öï?rVÞw÷ï?.©N_x0010_¢ïï?	_x0002_O Hþï?1Á5ëï?_x001B_®_x0012_¤àï?N2Wsúï?×Ýòoñï?,ý(òÿï?_x0012_(_x0014_&amp;8ñï?cØ«k*ÿï?¾ÉsùÒÜï?(Û)Rêï?_x0006_Å&gt;(çï?Ô`Mäï?Ç¢ø_x001C_züï?²qÌþï?_x001E_³o_x0015_(üï?®ßÆMXüï?ÅR_x000E_N¤ûï?þ}ÉQõï?1É|rÔéï?¢_upCîï?_x0002__x0003_Õè¹i'ÿï?6Q¿I9çï?Ï°a1oöï?û;Þ©øï?Il-÷ï?Ëk½õ×Öï?_x0017_ºÝ±_x001A_ëï?_x000F_ø¦Dâûï?_x0011_VÓ´¢ùï?¶_x0016_aûï?HÕdÜØçï?°Ì_x0004_ðï?\t-§Aìï?ºÜÄPmåï?nU_x0010__x0019_ñï?_x000F_Ð?áÝï?Ëú×_x0007_þï?_x0004_ÿ_x0013_â«ïï?±Ç_x0019_¦áï?ËsÅÎ_x0008_îï?b´pË¨øï?ô4ìåáýï?_x0003__x0006_H,}êï?vjZÑøï?ðÎ8_x0001_óáï?_x000F__x0004_ð§Uáï?Ìüóeüöï?6¯_x000B_#¬ýï?O­ WÀüï?½_x0012_¨Ëmòï?x¯ÅäAóï?öA»_x0001__x0002_]ýï?ýJ_x0013__x0016_ÌÑï?ù_x0005_Aohýï?«Yùï?úMèýþï?®Æ¤9ûþï?__x000C_ùðï?_x0017_-K´ïï?³?Kÿùï?5ü_x001E_É'ïï?&gt;yÂ_x000E_òï?Ûátdeðï?Ùéâòìï?A¢_x0014__x0013_Úï?ØÃ_x0003_æËïï?àÑF·ùï?%_x0001_Y¬[ýï?gx¡éï?ÑàßEüï?÷Ñ÷8úï?_x0011_åÚáµßï?qwþï? ªÐ9$ûï?²G¡¬&lt;ëï?+%5\ÿï?\è_x000F_$óï?Æ2_x0016_drôï?%Ó©®"æï?_x0007_9Edíùï?÷|§ëñï?JEBoGûï?mcp.Fôï?_x0001__x0002_(MEóï?êÏ3Ò~Ûï?0"_x0013_íï?ç_x0006_®_x0013_gþï?/g¤_x000E_ÿï?iH¶îüï?9æ_x0018__x001E_ðï?¡sÛ_x001A_ ïï?×F	êï?îsÍ_x000C_«Ýï?Ä³/Y°úï?F_x0002_·[ÿï?_x001C__x000E_k*ûï?ì_x0013__x0005__x0014_ÿï?_x000D_}®Àzãï?{È$ýòï?S0_x001C__x001E_°èï?_x001D_FM¯÷ùï?_x0018_å%$rõï?%±ªA9ÿï?ô6ZôÍïï?GËe¬Éûï?Ç 5¬èï?¼ª Éíï?­@&amp;_x001A_Ùï?ß·;íêï?Q@êpéÿï?úbÞ(r÷ï?ïWù_x001C_üï?H;NG÷ï?ÂÉÐÚéï?§º_x001B_X_x0002__x0003_ëï?rÞ¿ÿhèï?tQ¿5öøï?+/Vm[òï?üÇªêúï?&gt;Àè³äï?ÓùQËæï?\_x001F_Wáï?1_x0004__Ë¤ÿï?Ñ¹Õ{ëï?É´&amp;~1øï?¯TÓüèï?«T_x0019_ÿï?Rí\ òþï?i¾½øï?Áô:6âï?E&amp;Û¯ùï?_x001B_M£âù÷ï?ìç_x001C_½þï?UÞ7Õ½îï?_x0010_a¿:¬ôï?_x0013_ìÎ	ìóï?_x001B_'7õûï?_x001F_â_x001E__x0014__x0015_çï?`_x000D_äÍíï?¥g_x0012__x001A_´ýï?fXHþñï?wR]2äúï?	mÉ*_x000E_ùï?_x0017_ûÎ_x0018_þï?Æ:_x000E_Þúï?_x0001_±_x001C_õrýï?_x0003__x0004_¨ÓAè¿ñï?YR]5òï?³{ÌZèï?É6¡Aòï?»g¾_x001C_Lúï?§s0+Ïìï?Sþ)]áï?â^l(2üï?_x0005_#x"_x0014_ãï?ùñsµ\ëï?Ìïáwøï?òd_x001B_g9ûï? x¤Iêï?_x001B_~eôùÚï?_x0001_¦8n:îï?`	M_x0014__x0017_ôï?§-ä0Òï?X_x000F_d?éï?ï_d_x0014_jçï?&gt;7_x0013_ööï?¶_x0012_ñUùï?Ë-_x001E__x0002_üï?_x001B_Q_x0005_Qêï?OâAó*çï?ÃÍJDñï?Ó _x0015_¡&lt;þï?iFHéêï?8'_x0003_xwîï?1ÇP#Óìï?WÊ5}òï?n £"íï?êxM_x0003__x0005_¿çï?O_x0001__x000C__x001B_úïï?2g¼ò5ùï?¼_x0007_Ïã½îï?g	ú_x0018_v÷ï?7þë¯ßóï?ÜO_x0019_`±üï?ö¬¥«JÌï?&lt;êÓøï?íÀ_x000D__x000F__x000B_ôï?ºÙ_x0004_GOÚï?*fàèï?_x0002_Ò£Êt÷ï?71ç»×íï?Î_x001D_.ìï?_x001C_ò	ßï?_x0001_4Ü+¤õï?_x0010_mZùcýï?)ÂM/ôï?ÊX'áþï?_x0010__x0004_]_x0016_Oùï?  	wrøï?i¤Bd,ñï?_x0013_³iGÿï?ö°ñ ÷ï?K~/½ûõï?J£°v ôï?óéZ¬_x0001_þï?¥)_x000B__x0003_ÿï?l%	6ÿï?m_x001A__x0014_ü}ëï?	½_x0008__x0013_­öï?_x0001__x0003__x001B_9Éº#ôï?_x0002_e^!ÿï?zFþ"¼åï?_x0001_K_x000E_þï?ù Õ²_x0004_úï?Øÿùï?C¾r)þï?$û\Ëï?ÅÏC_x0018_@ýï?¤^`Dsõï?mÛ¨]¾úï?ps«AËüï?u_x0016_à6©ðï?ü_x000D_MÅüï?úaÈ_x001A_õï?WGÏ{¹ÿï?}£¸Vúï?Eé¶ÉWÎï?¯I _x0018_ýï?y_x001F_DÏúüï?uì:FBöï?¡ZÕ_x0001_ýï?/~ªõï?J-_x000C_¿Ùï?ôÙ_x0001_I§ïï?Grç·üï?~­°_x0006_ðï?)(µíï?zp¤[Pìï?¬_x0004_xîÝýï?o=_x0008_DIûï?_x0016_æk_x0001__x0002_¼Þï?Çô×_x000C_«çï?Î­6E÷ï?ÂÕºÿï?÷Õ3aôï?_x0006_P·52ûï?÷hí+Þï?dþ±ñïï?Ä_Åèï?Ek[·øï?«|L³_x0002_äï?{/_x0007_À©õï?+Y45=üï?_x0013_xãVUòï?Èa«Möï?ª¡=ùóöï?&gt;\#Íï?p&amp;HZdÖï?ÅâSðØîï?uý._x000B_üï?YYsá=þï?_x000F_½ UÉõï?ãOZU'íï?}áÂõêï?Ù_x001A_2ÿPûï?d¿«oæï?Å1Ö_x0003_ ôï?P$"¦õï?`¤Øöï?ã.ûï?Ö_x001D_DËñï?é_÷÷úï?_x0001__x0004_c°§ÕÅãï?_x0003_/²/úï?_x000C_Ñ_x001D_¶_x000B_úï?²(Î®3àï?o_x0003_·=»øï?â²p&amp;Vîï?Ó&amp;Nîï?é¹¦Tþï?±_x0015_8ûïï?{À£_x0002_úï?_x0011_ÜELÆòï?&gt;riìï?PWøùï?ô¼Âúï?Êÿ_x0014_©_x001B_Úï?ÐÎ¦|çï?/½ßhØøï?_x0005_4Ðº%ãï?z8ªwÜöï?Ç2OÇ6ýï?Æ_x0011_¶ø_x0005_ÿï?ÕLîï?Ú¡ã:Éýï?HÜ»BYöï? ÿ.9îï?ôõêï?3°h_x000E_òï?_x0005_xÈîóï?ÃÕ{®ûï?i_x001A__x0001_Åúï?º_x001D_¸áFÞï?¢HÍâ_x0001__x0003_eéï?£à³øýï?=&gt;Ø_x000C_øï?EÄ¸eõùï?á(_x000F_üéï?5nRæÝï?ª­nlîï?·­±çï?_x000B_DçÎüï?µ_x0007__x001C_g|ûï?$EUi_x0003_þï?lmÿEËñï?&gt;6DéÀ÷ï?~&gt;¸úï?_x0014_RLÿôï?_x000F_¨Üsöï?_x000B_èHÒï?__x0008_õï?ïÃVîï?Ó	rÛï?S8D·þï?ÄpJdýï?f_î6@öï?7o_x000D_¹èï?UÅÈh¾óï?òlò_x0001_Qÿï?Í_x0004_«#üï?Á&lt;\þï?i¢û_x0002_?óï?T_x0008_C_x001E_ûáï?ÿtXëï?øÁª_x0018_-úï?_x0001__x0003__x001A_*_x0015_¸Úï?wýO_x0019__x0002_üï?**;¬ûï?_x000C_0_x0011_À+ôï?à°êèûï?§áuÞÑøï?]·ûpñùï?ýf¹_x0002_ÿï?©³Ù=Píï?k_x0011_T*éï?Í_x0018_p8_x0013_õï?]=y õï?ÁòÏaûÿï?Ø©&gt;r*÷ï?[w*¾ùï?¾c¤_x001F_¬àï?}_x0002_ÐA±ýï?í*$öõï?ÆÇ_x0010_Ý,Óï?ì_x0016_'ã,úï?°î_x0001_*ëÿï?­¯wBªúï?ÀFå«äï?_x0018_3_x000E_]õï?­_x0005_¦[%öï?Dyp5*öï?}Æy@óï?ïæ_x000E__x0006_óï??"¥_x001E_Þï?ìPööï?o¢w·Êûï?\d_x0001__x0005_¸ÿï?÷ßù_x001E_Ãñï?Æû¶?óï?¼CVÞ_x000C_úï?Ò«_x0016_ÿï?%_ì&amp;ë÷ï?_x001E_±Jýï?+þ»i¢ïï?fC_x001B_½¿ðï?_x0002_ÿd_x0015_£èï?©yrþï?L¥NÞï?¾ÊUÒ+øï?8Ìö_x000B_ñï?Â_x0015__x001F_½Müï?üîås_x001C_ëï?)®_x0014_MÁïï?®T_x0011_íï?zn®_x001A_ðùï?¾½^qUëï?_x0011_*%±ðñï?_x0002_Ù'Ñþï?h©k_x0017_øï?2_x0008_T_x0001_iòï?ªV_x0004_ÀÚï?íLðmÿï?JMhÑøï?_õnÑäùï?Ju_x0003_`Ýôï?_x0014_YXÛBñï?ÕNFÎFàï?B¢ð_x000D_Úÿï?_x0001__x0002_÷_x0018_òï?Dg_x001D_#Uýï?.»kúï?Lx0Ûìï?.mòçGýï?Àê¾rüï?æ;*¼Rçï?í×ãc÷éï?ÌHñ	ëï?À-ÐÇøï?µB_x0013_òcøï?²òèMìï?ýA¤÷#åï?Çio¿÷ï?¼¢uR£ïï?_x0015_ÔCcóï?ÖuÃ_x000E__x0011_òï?,×«üï? PÌ&gt;üï?ö&amp;_x0014_ôIíï?Ð%fóîï?áÂÞ*û÷ï?_x0001_¸F_x0017_ûï?$í~0üï?þø%N]åï?gÔhrføï?ü.c±çóï?¡0ÚVÕûï?_x001C_gì­úï?æã{áÿï?)þ}B¯Ðï?ÁÞ _x0003__x0004_ñï?¿þ :ÿï?_x000C_kâíB÷ï?#_x000B_ìñï?mâgÓÅñï?Ü©Éò6ûï?ùþÿþôöï?¹Ë£_x0019_ðï?þõPÇíï?@Øº¹ª÷ï?$ßi_x0018_÷ï?U]( ³÷ï?Yjd,Âìï?_E°æï?_x001C_Ôy$ûï?ÂÌðWðï?l3Äðï?¢ã,ùÿï?¼Q_x0011_¶ýï?Z_x0001_©¿Úÿï?i|r¹ÿï?íö¿JÓï?Êpüþ_x0014_óï?_x001B_¡_x0006_ñEîï?cÿáªIéï?_x0014_¿±®Iÿï?_x001E_þ}þï?Ûbr^ýï?R¯Â_x000C_ ûï?_x0016__x0003__x0002_ÊÂÿï?ÆÑd`_x0016_óï?4þÕ¶&amp;÷ï?_x0001__x0002_+«80íõï?¿ËêV;éï?r_ÑÏðï?á³&gt;rúï?_x0014__x0013_(+ÿï?&lt;a}L²âï?_x000C_T_x001B_ ¤õï?U"æ:êòï?Ç®O	íï?A_x0010_Ebüï?ÊÒñ âï?×Ãzpñï?w£¶¶þæï?}¦ Þ½ûï?ç@×Wýï?m{}E&amp;áï?_x000C_n%:ïÿï?p_x0001_åï?»j|N½ýï?øçþï?Ö(ûÚûï?KB%oúï?­ðvë÷ï?5FgÕ!æï?%ö_x0006_&lt;Dýï?ðY°6~öï?Ë_x0010_Íÿï?vÆÎB,×ï?ý{Nåï?_x0001_V¹üï?Át3µèï?¦ìBw_x0003__x0007_ëèï?_x0015_7ÑÁªêï?&gt;jËkÑþï?a[GË/üï?2Îp»öï?¿¦'üï?JA6!øï?Ç÷h_x0004_øçï?c_x0006_Ùxäï?_x0019_%ÊPúï?Çö®&lt;_x0007_ùï?p5{J½êï?W,_x0001__x0019__x0004_öï?w&gt;^Üïï?TÓO_x0006_Öþï?f±ÉÚï?i_x0011__x0019_jòï?ã­è!þï?ÿi_x0013_+¾ðï?_x0002_@_x001F_ùï??EÀwðï?¯iµ°_x0003_ñï?rX_x001D_òæï?ÿ®µÝÂþï?a½º7Gÿï?ö­aÎ}õï?V_x000D__x0005_Î3ùï?_x0003_Ç+âï?aUpåùï?@nì?ÍÙï?ãÕ_x001F__x0011_ðùï?_x000B_Cßgñï?_x0001__x0004__x001A_ïDaêï?_x0013_|Nwòï?ÌU,Å_x0006_ÿï?ÊÍÀ_x0015_¸øï?ü½?r1ùï?_x0006_/_x001C_ þï?%Ã_x001B_Î#þï?n_x0017_nÇÂøï?¤J£mÒ×ï?`ð`&amp;ûï?n_x0018_;6ùï?cH¶_x001C_iñï?a_x0017__x0003_6ßï?_x000E_3Nüï?×y=­üï?¶_x0001__x0014_ÌGþï?µ#)_x001D_òï?g3ùúï?ô8ãôï?Þµ_x000D_ÄÊÿï?ª_«_x0017__x000B_øï?ÆlYïùüï?_x0017_®H_x0004__x0002_ãï?Ù_x0011_×_x000F_»îï?&amp;4vv¸öï?Á-_x000C_1çï?hêí_x0005_îÛï?_x001F_¿[w_x0001_øï?ûõ¬¾Ûï?_x0007_Lµ¤üï?ã»å[úï?C_x0017_{_x0001__x0003_Éÿï?_x0007_*ñ{íï?Ãl#HÎï?: _x0018_¤ÿëï?å4!ßþï?±+«Â1ÿï?_x0012_±_x000B_M_x0002_Þï?ä_x0012_?ZWÿï?_x0007_w_x0006_Û_x0005_þï?&gt;_x001D__x0019_°Eíï?_x0010_7ñüï?÷ª_x0015_wUûï?/_x0012_.oîï?P»_x000E_¬ªñï?¶ï_x000B_ï¼êï?{_x0014_Kÿï?_x0007_ü%Ãýï?ð´ë°èï?WyHþï?ÚDzVâï?Ìä_x0007__x000E_þï?¾ÈLs{öï?c×ÐV_x001A_õï?_x0007_9´¶ñï?l±_x0003_1_x0012_ýï?_x001B_Úo£;ûï?R«{ñï?®-µ_x001C_fíï?MÔT®âï?_x0010__x001B_ï1_x001E_ðï?ó	yD÷ï?(ý?_x001B__x0010_ñï?_x0003__x0004_-_x0019_µ­÷ï?§j_x0001_ªãüï?W¬7åõï?à,oúPöï?zgó¾ýï?6_x000E_þN;òï?_x0005_D/íï?RÙ'äìï?ge¡Ú¶Öï?½Ð-É_x000D_ëï?#Çúï?O?ÅÒþï?pv¼:2ïï?*_x0007_-Îùï?Z«9=îï?È÷]£öï?8ÄË2èï?Û¿¯ðXõï?_x000E__x000D_@úï?l_x0002_|ðï?}\i¹ïï?ïç­ÃQûï?]_x001A_¹_x0002_Ùï?;Ô_x0019_hÊùï?_x0007_RQ¯_x0007_ýï?g_x0017_õôï?Öè¥õãï?çÂÊîÖöï?8fÊÞòï?ñì_ªdèï?¿Ãlqûï?_x001E_¡_x001D_P_x0001__x0004_àúï?´2FX_x001A_ÿï?Ùe_x000D_ñøï?y|_x000D_¬åï?UðMØ/óï?â¤W&amp;óï?îD;@ñï?_x001F_Õ«å_x0011_úï?ØqáG¨ñï?_x0011_.[_x001B_/ýï?Ô¿ùÝöï?^;õ$íï?Ç¬Ó_x0002_Ùëï?R4_x001C_n·ýï?\úb°aöï?+ä1¶Uëï?ªÅr÷ï?3þÐ_x0016_Áýï?»Å_x001D_~¶øï?ÒÞÒÈdüï?=mîï?-òçï?_x0003_õè¶öï?GÝL,¢ûï?ZÆ[èýï?ür×ï?Q+¨µúï?ä_x0002_´òï?_x001C_G²úï?G_x0007_VLðï?/&lt;áÛùï?_x001C__x000D_ÂØTöï?_x0001__x0002_UNÍýAüï?jã_x000D_k\òï?x_x001B_ý_x0012_:ýï?N_¢jáï?v_x0005_ÕPÝï?Î_x0005_ëµ`åï?¾_x0018_((öï?IiÂÕøäï?¬_x0014_&lt;[Õõï?çà¥nûï?¦_x000E_Üûï?´_x0011_îñï?ð	YrÚïï?ÙåÍÏ_x0008_úï?¿«ÉfÐûï?Oý1Ã'Øï?UÈØNHßï?iÉ¤Â_x000E_þï?¦jNrêï?UZlÉëíï?°f_x0003__x0019__x0005_ýï?qøYÜðúï?¶î°ÑÈôï?nUüUÓéï?»_x0016__x0014_´ªùï?_x001C_UÞ_x001A_Jøï?×êá=Øßï?öýâþï?ü_x0002_µ(Cýï?½ß$4úï?ÖWµÚ_x0007_êï?D¹¢_x0003_	Fÿï?¤_x000C_¨¯_x0019_ôï?gººxîï?»h©_x0008_,þï?*Ea,óï?ÁÚ_x0004_M_x0001_éï?Ö &lt;¤Ã÷ï?ë²y¹3ïï?ÚzÔ%ÿòï?zãG_x0012_Ýòï?ÝHÖùòï?ùå$9øï?¡äÈQöï?kl_x0006_ìºõï?Ve²­ýï?_x0007_A_x0002_Éìï?6_x001B__x001A_Ãûï?ÄZ+Ë_x0018_õï?~@_x000F_rÿîï??rP8ùöï?_x0007_¸7¿Zúï?ÙèåÑïï?ÛcôÉ¬äï?¿T_x0010_,?ÿï?F#'îýï?çJø§ ýï?_x0005_R¯jJýï?Ff¨£÷ï?o*Èß÷ï?Ì´_x0003_d¾òï?½Ès_x001F_Úï?¬_x0011_£_x0014_ÿï?_x0004__x0006_Ç¡*óï?.(óöfýï?_x0006__x0005_Ò_x001D_ÿï?^î¥_x0018_ÖÔï?ÅU|_x0015_ùï?ë"Ùçòï?å§5r×íï?¢Lôëï?fd2½¶éï?XìõÝþï?º_x001E_&lt;þï?öæïöÿï?ê·jé&amp;ýï?Ë_x000C__x000F_Àøï?4`Ãûï?_x0002_§:Ð-þï?P_x0001_W-­ïï?[W#êbÿï?D_x0003_Õ÷ï?Ý0Åh7üï?_x000F_afÏï?ó%Hënßï?ÕÓòoÀøï?}/3!çï?¹»»îÑýï?(ÚK_x0019_þõï?Ü"G÷þýï?_x000F_³Q\+êï?)=I¦øï?Ô?I_x000D_[õï?_x000D_Èô÷îï?¯¨O+_x0001__x0003_çìï?É·­Côûï?Y¤µ/ûï?¶g_x000D_âéï?LèÅ.õï?FJvÓñï?CÕüï?ê8²×úøï?_x001C_ìwoôï?¬R0©Iùï?¶!Y¼_x0006_õï?;_x001D_Êäaàï?ÝkÇ-rïï?_x000B_6·öï?ùêe£Ýýï?r_x0017_äZ_x0010_Üï?xVÅËÌï?j(µ@Sßï?§ó@Ì/âï?°´[t_x0007_òï?S_x0002__x0019_|_x000E_ëï?'en@ùï?jW_x0002_ñUêï?j¼¿îï?_x000E_gè®S÷ï?X_x001B_OÊ*Ðï?Ë_x0007_ºÉáÿï?ü&lt;¡÷âçï?È¥Âôï?$_x000E_õvÿï?ª_x0013_Ðîõï?¬± éï?_x0001__x0002_eOäKñï?$ç_x0013_Þ'öï?LVÖî¬ñï?¹¥|òï?Ã'_x0017_¢_ðï?Í£_x0001_·mïï?SNcPýï?_x0007_;_x001B__x0015_ûï?0¼ôï?9=@ÐDúï?[hùÚåï?_x001F_Ï_x000F_Ñ÷ï?ê.¡´ýï?'GI,Xôï?Cq³Ûÿï?}_x0010_÷Sñï?½ÅmMæï?&lt;`H5éï?_x0018_exÂûï?9²ZÚÔï?_x000C_$Ü:Oóï?/K÷Ýýï?ç­:Òùï?tekÿï?m;+9üïï?æQjÑ(þï?_x0007_à»¥³úï?ü_x000C_Ãäï?A_ïï?Àg&amp;ìï?Ë`AÚõï?¥_x0001_t_x0001__x0002_¹Ûï?rMZ«Bøï?Ûv]g¥ùï?Ðxi°÷òï?¤äª^Ýþï?yè_x000F_¦|âï?mJö·Xøï?ÉL_x000F_÷§îï?_x0011_.1¼øýï?#`´ÌÈëï?LJxiVÿï?¥É\úï?ä_x0008_SÝï?D©úï?DÝúêï?«_x0001_e1(Ñï?»½N6_x0018_ûï?£Drc(øï?½vE¾_x000F_çï?¬¯ù_x0003_ýï?±&gt;X_x001A__x000B_óï?¥_x0006_;pîï?H;öï?I~2xSóï?VÄú1ßï?fPèÃ'÷ï?ª÷äQÿï?V_x000C_Ë_x0006_óï?Áµ­iøõï?U?£i}õï?_x001E_cÝòï?E`_x001A_íýöï?_x0003__x0005_ôÓì8%ûï?T{_x0005_³rþï?î¶Îv_x0017_üï?I¸½Júï?Ù²ð÷õï?¨¸s7Éïï?¿_x0015_&lt;ÍiÕï?ê_x0007_*_x000D_áï?[b_x0011_¿ñï?_x0008_¸§`;ñï?@=f8ôï?_x001A_ØYÇ_x001C_ëï?Q9_x0013__x0002_°ïï?ÙÌ9HUúï?ÓgH1qÿï?_x000C_(ó óï?)Ý_x000E_Khûï?aê«ZÉï?uGÓ_x0001_éýï?M¢"Kñï?W[¤À_x0001_õï?ëºX=­üï?ÝK_x0011__x0004_êï?Z_x001E_åoûï?÷=³aúï?À}a.eìï?Åömn~õï?/Ê_x0016_Á_x000B_ùï?ä_x0002_+Iõï?_x0005_£`¨Ïíï?éÂ×Çüï?S6Ò_x0002__x0003_æúï?~Á¯§Xüï?;d·g¾ýï?OÊüï?_x001D_¼_x001D_êòï?¼êÁÎ_x000E_ñï?mÊ{æßýï?£~Ãr$øï?}ógN¸ðï?;×!&gt;_x001E_óï?Å7¯éï?sjÇc%øï?µÑp¿üï?{Æyá)þï?w±âÕ_x001C_þï?ÅÕpwùï?_x0007_è69ôï?»_x0005_Ò&lt;ãï?­µ×àºóï?Á,¼8_x0012_Ùï?ºÙ;ûï?_x0007_^]³@ìï?'_x0004_¢ûï?b_x0001_³íï?X_x001F_úYëï?B_x000E_Äïï?6=l´Õúï?¡IéùÞï?H	&lt;×+úï?E&lt;~Ùâï?w8Ç¸_x0007_òï?_x0011_a_x0004_(úï?_x0002__x0005_Á_x0002_!ãAþï?É»SÁüï?2¢5_x0010_ÿï?£Ìÿ@Fäï?sqÅ_x000D_/îï?ø_x0013_ÆËâùï?¼ß;|úï?ó_x0013_®_x0004_­óï?ZÇ¦öêýï?j¢è1²ðï?mâ:¬_x0007_åï?_x0008_Þ¸fwíï?õ®_x0003_ý»ÿï?ïAåþï?6ä_x000C_a}ôï?=ìsüï?/mï.ÿï?ã_x0019_&lt;dþï?%øÌýï?_x000B_A=[Ãéï?3óÖÐ?îï?A&amp;öï?y_x0013_#(èï?³%jAåï?/hVv³ìï?µNÚÃ¡ûï?ïþ2Lµéï?vÄvOïï?ÈäÏø`ñï?fP7óï?¯LM_x0001_#÷ï?Ø8 D_x0002__x0004_}éï?ë¿ D2Ûï?äÇñ_x0003_*Ñï?Ýç÷_x0019_ìï?=QæÐ_x001D_õï?ç7zBÚï?XÓWÿýï?Û²_x0011_ôúï?_YÀ3ðï?Ð.\ûï?â¨4_x0012_¢ùï?"®_x0013__x001D_üï?ß[»u`þï?¼éx«éïï?)\J²óï?+ñúð_x000F_íï?PÁ¹_,øï?½}5__x001A_þï?$j4x²æï?:_x001F_B!:ûï?Fz×küï?b_x0010_â_x0001_z÷ï?¸báBÕÞï?©µµL~ëï?v-_x0003_C¦ñï?k´Ôr÷ï?m×_x0019_.ìï?Lééüï?Cµ¡_x0015_æï?ü_x0013_îrþï?wÄéÏgùï?pËLïùï?_x0002__x0003_gFþUþï?V^0_x0015_ðï?É'b3Þï?Õ¸ÿ&lt;ïï?l{_x0007_wãüï?2ñÍóï?q¦Ü{üï?Å_x001C__x0013_×©ñï?ü_x0014__x0002_ÆÃùï?_x0011_-$ìïï?_x0001_`_x0003_úï?¼á9Xýï?n|ÎÓèï?_x0008_OþÊJóï?·§_x0014_1þùï?q³_x001B__x000E_1úï?_x0016_þ½fRñï?®_x0002_ÿxðï?X_x0016_Í_*Ûï?hÉ_x000F_þï?39'aßùï?IFØxùï?½è8_x001D_ØÖï?"dÎ_x0002_ßï?fÌ Ö¢Íï?p{~Hªùï?)Vu;_x000F_óï?ñDÂmàèï?U~&amp;_x0018__x001B_öï?é^|_x0010_Hìï?ºÞü*óï?;Ðc_x000E__x0001__x0002_¥øï?VÜ»òï?|?'H ýï?_x0005_Í06ªÿï?Ã=­Êóï?§_x001E_?iñï?þÕÏGûï?:_x0015_f¡òï?ú_x0015_Ê¯Âþï?&amp;_x0019_¹Êóûï?m_x001E_Xüï?_x001E__x0003_¡Pîï?Ûkæ6Wðï?Â?¸»úï?_x0012_nÇ1óï?¬Xq¿eøï?}1ÌÒ¡Ìï?à&gt;'¼Ôï?Æ¤%Úïï?"bÄ_x0018_z÷ï?\·ìïï?À2ÊÉ_x000C_ûï?2zdýï?py½Ç_x0002_õï?·¤mP3ïï?£ù¬f_x0001_äï?ëÚ9¡Ò÷ï?õdÙeKøï?U®_x001B_þï?J;&lt;êÿï?H×PÇÏÿï?H³Ý¸øï?_x0001__x0005_ìÕ_x000F_Þ_x000C_éï?C3yNhàï?_x0003_ipåï?È_x0017_¼rÝûï?_x001E__x0004_6D úï?#_E§©øï?¾îÝ_x0010_ûï?_x000D_ú-vîï?9¾¨Îèï?.-¡çï?äåY_x001D_ùï?¦Ø"FÎùï?e¬ùX&lt;ýï?¯k#Àúï?K¾_x0008_Éùøï?+¥FàLùï?_x001F_0+ºüï?ùì7Éÿï?E¢_x0011_ídöï?ÕKÖqìï?Û+0_x0017_éï?Õ[©¼×ï?k.©¨èï?Â_x001F_õõï?·gXâyøï?áÎf_x000C_÷ðï?èôÃ_x001E_{ðï?¦_x0002_àAüöï?ì_x001E_Ó¾Øôï?_x0014_6BÕýï?×N\Èåï?3¢ã_x0003__x0002__x0007_0ëï?Mÿ-þûï?_x001B_´ã_x001D_=øï?ßÅözøï?èÙ_x001C_uèï?Î(*§|ãï?6ÚÞw=üï?_x0004__x001B_ _x0005_Nÿï?-_x0017_ÝòJâï?ïx×|èï?áZ_x0016_ðï?jS_x0014_òï?ÒW¼%|øï?ÌÞ_x0002_àÚï?Ö_x001A_µÄãï?_x0003_iÞ§çï?7²Ô5Óï?&gt;Ô:¶ÑÞï?}ÿ±×®úï?®Y_x0005__x0015_Výï? Æ_x000F_^ãï?áä_x0014__x0001_Wðï?Õ1zwôï?FÑCöï?­÷éâ{Ëï?_x0002_Ü_x000E_ôðï?Åj_x0006_jQõï?u&amp;Ä_x0011_ùï?*¨4:ßï?_x0005_Ð`HNùï?ç[ö¬#ùï?&amp;=Îhþï?_x0001__x0002_ëJþÄúï?S+_x0013_~óï?¹_x001B_§U ßï?ct/:cìï?Í Ñ$ßï?_x0010_êhÆeõï?¾Ê[üï?c_®Þèï?_x0019_ÇvÜ·íï?ª_x0019_¦_{îï?pMAÓÚâï?B°ç±ñï?áÄÇÐéï?ñ{Lúï?H²·`Ñüï?tMà_x0008_÷ï?¤uDAïï?W9Òñ³Ñï?=µ_x000B_×ùëï?EYsâ¶ïï?_x000B_Ê_x001A_Üôöï?¼4·´Üíï?÷](Oùï?wxü£âöï?¿§@_x0017_ùï?×_x0002_A9_x0008_òï?ÖàF&amp;ìþï?Wg´Åßï?\;á3gàï?%Ùºþï?ç_x000C__x0017_ÿï?_x0005__x0012_è_x0003__x0004_zéï?ÿl#ãÐãï?*oçÖ_ôï?Â_x0016_©uýï?&amp;_x0008_5¾?øï?û|%Æ³Þï?ðÂ_x0017_$ïýï?_x001A_3TOóëï?½_x0005_9_x0002_¨ûï?Rñ¯q3ôï?¸Ã&lt;_x001A_Iùï?Î)1d7ÿï?BÃm&amp;ûï?IåÐ&lt;_x0015_úï?øëUA!ùï?ßÇÃétíï?ÇªbÇÚï?Xê~VÍöï?L_x001B__x0012_&gt;Êõï?ÝI#_x0011_%àï?n62öï?|Hòhùï?@­4±_x001C_çï??áïôåï?_x0005_æÿeóï?_x0019_V\_ÿï?t+Ðîï?_x001B_ZRdÒëï?oe_x001A_ëï?Û:Ý_x0014_èï?Û¹×_x0005_ùï?°_x0001_,ðï?_x0001__x0002_ý«Ï_x001F_Üäï?d&gt;á¹±çï?TYÔKSÜï?ÑÓ_x001A_øíûï?=?_x0003_»åï?E\f4ýï?¿_x001A_i«¡Ñï?_x0001_ï_x000C__x001C_nûï?Ç÷U_Ýýï?Øø_x001A__x0002_øï?K	U_x0003_ôï?«xh¸÷ï?Í_x000B_üGþï?Â~¤Íÿï?U_x0004_xýï?Kç_x0003__x0011_füï?ëàÚøï?Ñ3_x0003_Y¨ßï?DVks	êï?~Ê¹výï?\Kuµëï?YÛHÏóï?ÒûÆ×_x0017_áï?_x001C__x000F_¡Û ðï?l©!.êï?ñ(2"Fêï?Kç_x0017_:¿êï?äæ«ûï?_x0006_záüï?Çò~|6øï?IRa×#þï?ÌÛÎk_x0002__x0004_7øï?^°M]óï?v_x0005_÷_x0019_Lñï?àÛ9ùï?¢_x0004_àùøï?Û{ñï?_x0013_µt_x0001_ôï?Ò¤_x0018_Ñï?Ì_x0012_'"Öï?s_x0017_V&amp;ìï?B¢óæìï?_x000B_% µÛï?_x0006_©dA]ðï?_x000F_saXÖûï?¼ÝK{&amp;Ûï?¸%,_x0008_)Þï?hÇµ"îï?_x0010_!8Õßï?iW íï?_x0010__x0018__x0015_|_òï?§_x0013_×"nöï?ïÜ½öï?jLÄBóöï?ÊTØ¿_x000C_ïï?L»VªHýï?Éó¾üï?_x001E_Pª¹øï?j%_x0011_¥ÁÒï?_x0002_Sãåï?ê-qã÷ï?_x0003_Ý_x0001_Ï8ßï?=»`h	ëï?_x0001__x0003_pèªR!ãï?¸~Z_x001D_Lÿï?=¯÷_x0012_öï?`?_x000E_&amp;þï?}^a¨_x001A_Öï?[6¼þýï?k¡XüXöï?t_x0015_~îìï?méîúÖï?Þ¦ùcüï?B_x0011_æô9ûï?´[$Wþï?µ{|häÞï?#_x0002_CÉíï?ë_x0017_¾ùï?_x000D_¼ 5Çúï?QåÀùï?sÐ´_x000F_òûï?F3^;_úï?mH¶Öeôï?#_x0011_9ûï?Ô¸ç]ñï?å*_x001D_iíáï?¿KÔbÝï?ÏÙÔ¬ðï?ó§cbiöï?]s_x0014_þï?Ï_x001A_~5eñï?K¡)=åï?×½Á¨^úï?ZJñ_x000B_cþï?.00_x0001__x0005_®Úï?¾_x0017_3Õï?$Ñ`Q±úï?ÇîMÜï?}å~@_x0002_èï?WYÜEôï?¤º8	«åï?©#¬_x0011__x0018_Üï?«F¯6zýï?(ªöVÐùï?cM³H(ûï?Ë	_x0016__x0016_äï?¥*Ëádúï?$Íæ|êï?_x001E_b_x0016_²þï?¦V]Èöï?nô)_x0003__x0010_ûï?j&amp;_x0015__x000E_£ûï?ÈhNíäüï?mE×åï?d¡='ëï?±¹&amp;øXõï?_x0003__x0003_Zñ¡éï?¨ë&amp;¿Ûï?µ_x001A__x001E_ÃÊõï?õ_x0010_&gt;íýï?ÿ_x000F_6_x0008_ñï?Á5iæï?±]®r_x0019_üï?_x0004_}Ä:öï?5`¹õï?7,¦"ÿï?_x0002__x0003__x0011_Ú|ZEòï?_x0019_¢$ä_x000B_ÿï?æYF_x0008_îï?æ6Æ öï?[&amp;Oü¶þï?ùxÜA_x0006_ùï?ÚåÝÑÇéï?Á^AÆ_x0015_úï?»_x0015_ÏXúï?äd³_x001A_òï?]-B2ûï?dæÑ_x001F_bßï?O^[~Üï?ZLõbüï?ÄC¦¬nÜï?_x0002_Ö¢R¢Óï?n+`Ð¼üï?Íla²øï?_x0013_å_x0019__x001A_óï?Ðòýï?&lt;ÓjVûï?®=V&lt;áæï?¯ÐîÇºÝï?ª_x000D_°²_x000F_ôï?=ð!Ú÷ï?_x0008_ÿeZBðï?èÓ^®ëï?CÅHPVôï?¦Q8\óï?_x000B__x0001_t*Ãèï?Ê\_x000E_ÞRëï?åt´Ã_x0001__x0003_Vþï?£ª£Jÿï?£7!_x001B_âï?t}ëOÝï?®Pø)þï?Åø^ØO÷ï?\+Öh5óï?Ï_x0017_Ëk_x0004_òï?×¼BÊùï?ü9Ì_x001B_òöï?_ydÇüï?gW+\ôï?Â6?úï?O(¾ñÖþï?]Yôsí÷ï?V¼ßúï?_x0006_6Åúï?¢ÒãÚúï?hu$u_x0019_íï?ôÅ)åÀøï?9ûéhdñï?_x0002_%k+ÿï?9¡´_x000B_2úï?_x0004_ÆÙoùï?¶Í Ôñï?ØwCùüìï?»WExèï?»@Î|}úï?Òè_x0007__x001D_wüï?ã=²®éï?ÛD¢_x000C_5üï?^û¿_x0011_ûï?_x0004__x0007_!ó»_x0007_èï?8éã_x0005_ðï?eû[(ûï?Ì8Ò)Xâï?|I10Ðöï?+_x000B_q&lt;éï?ºz_x001A_¦ïï?,ßiëï?ãN5xêï?àzÊ´øÿï?¬0øÇLõï?_x001A_yDrÑï?cáÚ_x0013_öï?ÒQ_x0003_ªÛï?~ÅXÓíï?Uvn'½òï?]¾U1úï?´_x001C_©cÿï?®_x0001_º_x0013_iíï? èv&gt;ßï?_x0002_-ï¹üï?³_x001C_Ýyýñï?y,³8£ÿï?wìÇiþï?éêÛ:_x0011_Üï?_x0006_;§f_x0006_òï?_x0019_f'9üï?©¼ø_x0017_úþï?%IWmòï?C$_x0012_Í_x0006_êï?bã_x0001_£÷ï?øã¯L_x0001__x0003_¼üï?_x000E_Ú=Ííîï?j¬BúÏï?I_x0005_æùï?¿!_x0017_¹FÜï?â_x001D__x0006_ûï?wP_x000B_Rìï?5@ßqýÿï?ùlâÇÐéï?_x000F_°_x0004_gòøï?µm_x0007_¡øï?&gt;_x0002_ Åëï?_x0015_èÓ³þï?_x0014_â9_x0005_Æýï?©Ão¼Uõï?_x0017_o_x001D_êqíï?¯ËF_x001A_+òï?ZLS_x001F_ìï?_x0011__x0004_RÉpæï?ºKMS®úï?`iÍåï?%_x0006_{_x0006_êï?Æ.Â/1ôï?òf"{_x001B_ìï?Oñ¡uïðï?[_x000B_ù£ßï?¾l_x001E_Pùÿï?ÝÆb¦Çûï?/_x0012_V#Àÿï?LÛlÕüï?r!µ ïï?L_x001D_Á2Ýîï?_x0002__x0003_ø¥õ_x0015_óï?ÿX²Gôï?áã±Kñï?èäaaJøï?_x000D_úÙ=dþï?þ)Æ«ùï?_x0017_"_x0001__x001B_òñï?|&amp;_x001E_üFúï?_x0013_s&lt;¬âï?jöOëùï?ÞÆ_x000B_´ÈÕï?i(ºNôï?r_x000C_Jöï?î·ù8°ùï?_x001F_SAI¬êï?½ãl6_x0012_ïï?åÐ¨X_x0018_òï?²_x001F_Åmöï?ShÊÔúï?y!AFÕï?ÞÂøÉïï?½%£_x0010_ýäï?ÇÞüóÜï?s1¤§¾ÿï?m¥Û&lt;ôï?¨è«#²ÿï?_x001B_7ØV_x000B_úï?¾ åüï?e$Ì16Òï?%Ð_x0011_Xðï?í_x0015_ÿýï?y£¹Ê_x0001__x0002_âï?MÏ_x000F_¥ûï?	îøùï?8Qæ³Æóï?{¨Ë_°Þï?NcN×ïï?Ê§õ{1èï?sÚ_x0013_?Åþï?8YóFÿï?&lt;óßküéï?ä_x0017_m_ùï? ®nÿï?_Z_x000F_À_x0018_æï?_x001E_BA_x0019_E÷ï?n§üï?_x001F_¶÷_x0007_ìéï?^:åÄÔçï?¨ê&amp;µ¢øï?î	£þï?Þ×mìï?_x0004_ÌµK_x0006_çï?t¦ì_x0017_;òï?ï_õ`!ûï?óÀqñ©äï?ÄþyYªýï?§ÊøÛ&amp;ÿï?&gt;v_x001B_àÿï?7'_x001D_÷ï?è_x0002_ÓÚ[îï?é» Ùüùï?¯áµèï?7§{KÌï?_x0002__x0003_~=/Þÿï?áÝv_x0015_Òóï?_x0001_ÞBûíï?WÎ_x0015_|¶îï?_x0007_¿¾kÅåï?øcçë_x0010_úï?_x0012_`R&gt;ÿï?½éÁ&gt;ìï?´K_x0011_Kÿï?«@£nòï?_x001C__x0012_Cùï?.©£·ÿï?Xxgm²ðï?]4_x0018_Lûï?­_x001D_¸Nùï?1'×_x0015_üï?(¦î{Ñï?×ò_x0008_&lt;íï?afO­_x0017_Þï?â`Îýï?¼_x001D_¥_x000D_õï?3¾_x0015_Âçï?ÜÓ"e_x0005_îï?r[	¾¤êï?,æ~÷¤ûï?ln#ÙÜï?F_x000B__x0002_jÿï?Óte:³ñï?»¤,+Âðï?sÆ¬_x000E_íøï?i´xøï?Y_x0004_÷_x0004__x0002_	nìï?Ö4yxùï?&amp;(Óû_x001E_øï?Ü³eùôï?ý|_x0007_èÃÜï?Ý®¦+øï?§_x0008__x000E_~}ôï?v_x0006_[_x0004_:ûï?#¿üï?dÙÍô_x0001_ýï?p«ó7ïï?µÀMáï?_x0006_èâVêúï?¹_x001C_Eñ&lt;Üï?6K=nnüï?Q5nÌîï?_x0006__x0011_åJÍïï?CdýkÌüï?Uk_x0005_òï?Ñ)xiÂøï?æ!_x0002_E÷ï?Ûö+_x0003__x0004_îï? ³"ë_x001E_âï?qâ1cïï?$v+³íï?éÚ_x0015_Æöï?Á_x0006_¢É)Ûï?6Ñ_x000B_¹Êøï?Ó¹`ùï?'t1¯_x0011_íï?Viÿï?C_x0008_Ý_x0010_Ôùï?_x0001__x0004_viÝÎÊñï?g~q}òï?[Ac9eßï?ûª;Ýãï?»¯_x0003_+¿ÿï?ixÇ¯ôï?H_x0016_þ5üï?¤~&amp;Ðíï?zKFiÃï?¬ÈwFÝóï?ÝOi|þï?¯nHÌÈæï?Yû_x001B_«_x0018_úï?söG _x0008_ãï?¨­Hå÷ï?¦_x0005__x0005_Äwþï?ÄÛaüöï?ªmKïï?~RÕ4W÷ï?_x0004__x0010_±eÖÝï?qð_x0006_*Cýï?_x000B_bS7©×ï?;_x0002_4$÷ï?áR%K·üï?&amp;ÜÈ/}öï?ÑUµ÷ï?_x000E_­"_x0017_íõï?QS%_x0011_ûï?Na=öïï?zWÈ+Ãþï?dÐJæþï?_x000F_ÀÊ#_x0001__x0003__x0010_õï?È·¼íï?hçËüï?pc_x0004__x000C_ýï?k"_x0010_üï?!Â2Q±ùï?Û±»Öyÿï?ç®'ä«óï?Ë03çï?.Ù_x000E__x0011_¤÷ï?Èè¸Ô÷ï?:tëï?_x0017_ t&lt;÷éï?7íF_x0015_¢üï?bâî_x000E_üï?ÙÖÍ9vûï?¶LÑiÿòï?8_x0019_ÕOëï?©s_x0002_ýùï?6ôé}_x001A_ýï?·ü)\ôï?æº_x0013_þï?í°_x0013__x000E_Éãï?_x0007_¯ßFæýï?"ùò:xþï?rq:Úãèï?#æ¡î¾üï?Ù±s÷ï?7òV]ZÔï?ábþï?¯/_x0006_Gùï?Üð7Ûêõï?_x0001__x0004_ê æùï?3nQüï?H¸mOóï?)Ör_x001B__x000C_üï?Ó_x0003__x000F_ÐZÒï?_x001A_^ÛZ²ÿï??¦2Mÿï?L02s}åï?0Aüï?-izòï?_x0006_ù&lt;±ûï?"_x0011_q7ýï?__x0005_w»låï?²0v¨÷ï?ÀÄo"ðúï?Æ4ê(Çöï?_x0016_Âße?ýï?¯|ùBPðï?yü¹|ðï?_x0006__x0007_QÄùï?{æµjöï?·m+Fþï?¯_x0013_ÌÛÿï?¨XÂ·±ðï?úk_4\ßï?_x0002_õýýºüï?y_x0004_Eìñÿï?C·báGúï?º_à±ªóï?àÒzeÉöï? s×Ìûï?¦Øia_x0001__x0004_öëï?©÷_x0018_t@ûï?ÄÞ_Æ_x0008_ëï?ôé`È4ÿï?ãúíøõï?Ü%ZC_x0008_úï?o_x001F__x001F_¥Úï?"Æ¿úï?Y_x0007_Ùôï?Ï8Dæï?34ËÊï?6ã&amp;²Ûüï?±\_x001D_A{Ýï?ÿI(_x0012_Jøï?é¦¨P_x000D_æï?XÚ_x000F__x0013_ùï?_x000C_U¾¹jèï?ëÿ_x001C_ò×ï?cþ¦þï?ÊJ/usîï?»qÎ.ûï?¯-68_x0003_ðï? ¯&gt;_x000D_÷ï?j_x0011_¬&lt;Ñï?Ç_x0010_O_ÿï?$nP¿öï?¬³'ýï?pÑH¬úÛï?7_x0002_¡ìôï?_iP¥ðüï?U¬·y_x0016_üï?_x0015_®_x0003_Ðõï?_x0005__x0007__x0019_If_x0016_øï?Ïà 5_x001A_üï?U°ñûøûï?[_x001E_Ò1_x0010_ýï?«E©øùï?7ðÞþï?~Ù¶Òuþï?ÊUp_x0017_àõï?Ðþl[úï?­"¨-«ôï?G7÷ï?p_x000F_Ò_x0008_ùï?_x0005_9Ý·_x0006_üï?_x0004_¼»½óï?j	@ÓXýï?Uÿv_x0002_Wéï?À#dýåï?J_x0001_)­ÿï?_x0014_°çZ¤ÿï?ÞÒrIpîï?_x0010_EÂRyêï?æÃêíï?ÊëÒCÿï?_x000D_@û_x001E_£÷ï?\Úð_x0013_úï?_x0017_&amp;ÿÒKúï?O~ámöï?(l_x000E_¦þï?ûÒw¥Øíï?Ù_x0003_Iªøëï??ü¼6ùï?&gt;|_x0013_+_x0002__x0005_zøï?£.Õêï?_x001E_¬Àûï?ÕnvÝúï?rNôï?¶øR÷ï?2ÖÀ©þï?ÈêpCÎüï?Ë ß_x001A_óï?Iã½ë_x0004_ðï?jg{_x0006_Çõï?_x0003__x000F_ïZðñï?@CàT²÷ï?_x001B_fôéï?_Åj©|ýï?rò8_x001C_Õíï?_x0002_¦[Þøøï?A·×_x001E_ Üï?é[í¼Küï?sÒÇþ*óï?¿©Ób~øï?aÚÕ&gt;_x0016_êï?ï]5méï?O©ß_x0013_Ñõï?\Ï_x001A_E_x0001_Ùï?å}_x000E_þ+þï?ºÎ_x000F_Þëï?[¸[Hìï?_x001C_J=^üï?Q´ã¨¹ûï?FG_x000C_øEÜï?µÎ_x0001_ªëï?_x0001__x0002_37ºDóï?cï«M°úï?À(ì_x001E_Âúï?.îUëãï?Õærúï?+_x0012_½_x001B_Ñï?_x001A_$ã_x000D_ÿï?)4JÿjÔï?/²f*Éâï?_x0018_X%Ýûåï?HZad9ÿï?!ý¥òï?_x0005_\ïØ\úï??´_x0012_Róï?¯ÇºKfìï?Äî´wÍï?û§éãíï?s¦_x0008_ÕÊîï?e§î1Òøï?Âm¸F®×ï?3äîyýï?û_x0004_×¯ßþï?+·_x0002_1þï?Ø%&lt;_x001C_Kéï?K±Ñÿï?ÉU¬_x0016_æï?Xi©ôVäï?ÈyÒ¯oõï?UáÆÉ÷þï?ToÆêãï?¶_x0018_öãï?ûYå_x0001__x0005_Dìï?_x0010_Ûí2Öøï?ðC&lt;Æéï?#þ­àõï?¢é÷_x001A_Öåï? Âsñ¯ûï?µ_x0005_ _x000C_þï?D&gt;|æZ÷ï?_x000D_ÌÚs}üï?Os·Uùï?Þ_x0014_-_x000B_ýï?à£[¤¶øï?¨ì_x0004_õ_x001F_òï?@_x0008_^ï_x000E_ëï?ª_x0002__x000F_hÜÍï??	_x0019_x_x0019_êï?-¹i=ùï?ÅuS¨úï?ÿ¦_x001E_cýï?Àâ_x0016_ëï?áÉ.Óiüï?DÉvfÌ÷ï?_x0001_¶{cSéï?À_x0003_uIÿýï?¥_x000B__x001A_Sôï?­8\FNåï?_x000E_O_x0001__x0019_öï?´;ý!_x0006_÷ï?´¥%bìï?ßOâ3àôï?¼_x0001_7&lt;æï?uÊz_x001B_þï?_x0001__x0003_OáÝï?¸ºÓ5ëÿï?_x001A__x0008_ð¥ëï?n«¬Töï?Ù_x0013_ÅìÖï?gTaÄjþï?_x000F_sÛ_x001B__x0015_ëï?èL«ôÂþï?_x001B_ó¤=6éï?_x0019_íáxìï?8_Ð÷ï?D_x000E_Á_x001A_Ýï?9T°ùìï?_x0010_]_x0016_ ¹íï?8GÖÐf÷ï?òRH,²ëï?àD_x000E__x0012_ïï?Ø_x001A_7ô½ñï?³!&lt;0_x001C_÷ï?+x¹jäïï?"ÿ!üï?_x001C_¿;Qéï?@åï_x0005_:øï?÷/_x000E_Yÿüï?;_x0012_Õ_x000E_Àþï?Ãuîäï?*ZIÜâï?²³'[óï?Ü×Ý_x0002_Ùÿï?K_x0016_nòóï?_x0003_Öj¨ãï?_x001B_8h_x0002__x0003_iéï?_x0001_°ùï?±éÍ¥Øï?à_x000B_zlðæï?I¦ë_x0001_Íï?Ü{ìðëï?7eÊV´ôï?Ý¡³1þï?muÍ{Ïï?g_x0005_7¡ëï?t	°Döï?R`%Péï?_x001E_7Iÿï?_x000F_?_x0013__x000B_Íýï?;Òh¾üï?×i6!_x0015_øï?éXqîØúï?q ¸â¤ûï?ÑÜ~î_x0016_üï?c°ÍeÉöï?ÿÊ&gt;T_x001A_øï?@#åîï?1Ú°RTíï?&amp;,ÿNöï?@ÏÅWìï?Àað_x001B_f÷ï?ÿN_x001D_Hùï?Ã¯Ôâ^ïï?§)P_x000F_õï?-®_x000F_zúï?ï_x0008_µîíùï?2Ö_x0001_85ñï?_x0001__x0002__x0010_&amp;Véï?Ç_x0008__x001E__x001A_üï?¿0_x0005_õïï?&gt;ÕÚ[Úï?:rÊ-üï?ôù1_x0007_}ðï?¶_x001E_&lt;Rúï?bÞ8)dêï?_x001A_P¾_x0008_éï?HtHúï?úô.þñ÷ï?ßuTøï?_x001B_ã6¶ñï?L3ýï?uâÿX'ôï?vY_x0010_+oûï?oáÄÏ\îï? tsåýï?êyNBÿï?°FÎGþï?áðâM?úï?£w³_x0012_iüï?ÉôÎµêï?	ÅukÎûï?D×:?Móï?_x001A_½3üºöï?¤_x0019__x0019__x000E__x000F_ìï?ùÊvpúï?Õ_x0006__x000F_ï_x001D_ðï?_®ýäèôï?#FIßÛùï?l\Ç3_x0001__x0006_îï?'³`âþï?¢SNmYøï?ÚZ²P)õï?§0{_x0003_÷ï?­_x0002_¡Píï?R_x0010_Õ~[Ûï?ÔPði/éï?k%ÂßGûï?vÜÖD#ñï?£3­»îï?2a_x001A_ÿï?ü§ Ñóï?UuV	ùðï?w«ùi"òï?_x0005_¢ðÕýï?^s&lt;#úï?U_x001D__x0017_½÷ï?2½¼M_x001D_÷ï?´³Þìï?_x001C_µÚÁlßï?_x0015_É3 `àï?e_x0018_Ñíï?Üi_x0013__x0007_Òï?-&gt;Nözëï?ÔÍÅ_x0003_Øäï?_x0007_bNÞýï?Ù¦­óôï?¬K¸-ÿï?ÙæoÄöï?7e[ãÎûï?]ÿi½_x0004_úï?_x0001__x0004_Î~_x0014__x0010_eøï?ñ@ J]úï?|¿=_x000C_ùï?L Fûï?g´kß_x0014_þï?°äÐöï?¥¯_x0010_!ªóï?[áº´þï?ñ'×ÉÐùï?þ_x001D_?ÒñÊï?:²}ç÷ï?´òÿ`wýï?ðÐ±Þúðï? ÁÚ_x0002_ýï?=#Vl_x000B_áï?|'¯äï?Ç¡ZAÇüï?oR!jÅüï?-Ìíýæï?ÈvÉðdêï?`XOÞñï?Nx_x000B_0_x000B_ûï?p^§×Qøï?®SýÝNþï?¤qÈô%ðï?XB_x000C_&lt;z÷ï?_x001D_RÒ*_x0018_ÿï?_x000E_Züï?â1_x0003_ªm÷ï?}&gt;äøiýï?Õ(_x001A_Üï?ü±&gt; _x0005__x0006_ïýï?&amp;Co_x001A_&lt;öï?aÕaûêï?_x0003_U_x0005_`üï?Ä:_x0006_õ_x0008_üï?Å£öï?n&lt;ûï?ÞèCuýï?·¾WmÐáï?}&lt;	¬ûï?=Pr¥îï?ÍT|_x0004_ßþï?_x0019_LdNùï?_x001C_U)Ú}åï?}_x0002_4õï? ¼_x0004__x0001_-þï?Èí­éï?ÔðÙ­_x000E_ûï?E¹Â^2Þï?_x0013_åò=éï?¨_x001A_c'ôï?vóÜ¢øï?é]ÌXýï?0_x0014_(ËGüï?òû_x001E__x0008_Ìðï?uhá8_x0018_ûï?Õ²} _x0001_þï?éúú/M÷ï?läF+Øï?/°/÷ï?¼_x001C_¥ÄÚï?!ëGQøï?_x0002__x0005_D_x001E_ÔÚ)ôï?ÞÂVóæï?#X&lt;¿ñï?ÙA_x000C_]ýûï?Îë*Öï?Ò¯_Cûï?HÕpÛRøï?¹$·{Ìôï?Ò&lt;[öï?t(Øï?Aöî~Þâï?¯_x0007_Áþï?e ²¬³Ôï?¹¹Î÷ôï?¬þ_x0015_(¬íï?on:2óï?_x000B_7èS_x0012_ìï?p_x0004_xbiÝï?_x0006_ñæ(úï?oB7õíï?æF_x0003_àúï?ô½-Òóï?ÑÙ¹ò_x0005_ôï?õ1_x0019_k¸îï?O²òï?ÖXj_x000B_N×ï?{^Tºýï?,&lt;©úï?_x001A_(1í_x0001_íï?^TÒ.:åï?¶¦Aüï?K.ÿ._x0001__x0003_Áýï?¶±D»èï?Æ_x0013_ÖYÿï?Ä¼"­øï?Õä%¹öï?Xy_x000F_¾÷ï?·_x0003_â+øï?òÆ¤ïRúï?Ø_x000E_þ_x0014_Âöï?Xð#wôï?_x0014_8_x0006__x0018_Mðï?_x0005_e¬Úï?ìa_x001E_,÷ï?þn¿Ïóï?&lt;úÁ½Ãï?_x0010_}Î_x000B_ÿï?_x0013_GÃà¶éï?ÛRqI ùï?áÀJ_x0013_÷ï?_x0005_@]_x000C_úùï??_x001F_¥ïóøï?Ãçáh÷ï?NÑ9íï?Ýr_x0007_~äï?y_x001B_àÔïï?[×_x0007_iâï?éJüßíï?oG_x0002_°ûï?_x0010_®\6©úï?õToR÷ï?é_x0001_¡8ýï? µ_x0017_(õöï?_x0002__x0006_Sü_x0003_Zÿï?z´_x0004_èkèï?èé!krúï?_x0008_¿ç_x0014__x0018_ùï?#ö_x0013_£ÿï?÷_x001A_Hëï?0©~y¸üï?*gã¿_x001D_þï?!~Øæï?k_x001E_±_x0013_Îöï?Íï_x001F_ªöï?v_x0005_6ä_x0002_ÿï?ú­õï?¾å¿qÜï?¼xÂ_x000B_2óï?rå"ôoÿï?ËÙq·M÷ï?®_x0001_ø_x0010_ráï?:u_x000D_Wóï?Ð9O¾îõï?Ü¼Ùùï?L_x001E_PM´ùï?æ`¨z÷ï?ºÏ2$÷ï?GiÄpóï?ýjö!îï?#*_x0016_þï?9%fÞöï?ÊWúnëï?&gt;ñgóï?_x0001_¿Ýï?n$1ô_x0005__x0008_ïï?±QOÄ÷ï?%y@éï?¤:Lt_x0004_öï?Ýä_x0002_ßµûï?ó_x0001__x001E_ò_x001A_Ùï?È­ïyýï?_x0003_kt9ýï?Þ_x0011_Ñªåï?_x0007_F¤Ï¸úï?CÖ-hÚïï?«a:½ßüï?_x0016_Â¾A:ûï?fÔ*;úï?_x0013_	nz÷ï?$¾93ýï?¯0Pñÿï?Þqsðòï?r_x0006_uÎãøï?_x0015_ÃäêÆÝï?È¤õ2þï?_x0005_]Èe½äï?9ì]Ø÷Ðï?ÿf(Q5úï?G6C§åï?GXopéï?[_x0007_Nµøàï?CZQc_x0016_þï?Í9qüï?£SQ¾îï?8Qºãýï?_x0007_Ä(ëüï?_x0001__x0002_qÒ_x0006_7%ÿï? xÈ#ýï?f×v:ÿï?½äfÌçï?_x0002_§_x000D_U	úï?	é¼Tñï?¼çEL¤ôï?ÍÈ½àòï?QB_x0004_ßÕïï?¯ÆÖ(_x001C_þï?_x0017_­=)èï?¬á-E_x001E_ðï?}pÿï?@Ï×À:üï?É7Rrûï?Ïi*øï?âÿq_x0007_qöï?e$Ä_x000E_ëÝï?«`_x001D_ýï?é»_x000D_X¾úï?ö_x001E_õ_x001A_Z÷ï?óí®}_x0005_ðï?-j#Æþï?'°Ñ Yêï?Ýà[áöùï?Øç£_x001C_ôï?_x000E__x0008_ÑaPþï?æ)ieÿï?xiÙ_x0018_Uõï?÷¿v"¯Ýï?t9$&lt;ßï?,]Û_x0001__x0006__x0004_ãï?ôQsäëï?µÚLñýï?Ëi¿Ýù÷ï?öoru¿þï?] kýï?X._x0016__x0019__x0003_ûï?~_x0007_öe@üï?_x0002_1â_x000D_úï?VÃ&amp;Ëùï?_x000E_ò_x001A__x0002_éï?#[ô¡Ø×ï?üÍ_Nûï?÷_x000B_üF_x000F_îï?ãöÀëûï?î_x0008_~véáï?Fu§nìï?8ô_x0010_!&lt;âï?¬Àe4Öýï?_x0008_¬#Ùóï?,h,úÚÿï?_x000E_Q4üPóï?EM~Èôï?_x0002_¨Ê_x001C__x0005_ÿï? _x0018_°#ÿï?rýöþ}ûï?pua(·åï?Î¹n&lt;æúï? µÕ¨Ïï?]ÝÊëüòï?_x0013_ãØ_x0015_úï?'_x0002_w_x0006_/ðï?_x0001__x0002_{Â_x0016_ÜÞï?_x001B_Å_x000F_.îòï?åx_x000B__x0014_¼ýï?Ô7|¨:øï?®b(_x0004_áï?Ö]	núøï?þ&gt;_x001C_¨îï?Næª?Zûï?ÝÆ{_x0016_þï?ñ_x0014_#&lt;æï?_ÿS_x0001_ùï?ÚQÈ_x0018_-÷ï?_zÞ_x0016_Üï?95^Þ.÷ï?Ø]_x001F_ãï?_x0002_±jöoÝï?)9%IDíï?MLø;äåï?_x0004_´_x0015__x0002_Åùï?	RÂÉÖíï?(_x000D_8.íï?:ÀÔçQ÷ï?ò1¼0}øï?Ê"»`òï? ^kÄÿï?¹Ú_x000B_õ¤âï?_x0017__x0008_Ó5dîï?¸_x0007_&lt;×ÿï?²¥ý}Eìï?·Ç_x0016__x0012_Bþï?Päíxüï?Nº£_x0001__x0003__x0004_àï?Øq¡uLùï?6K\-7Þï?_x0010_/F_x0014_ÿï?Ñ[?òï?©úOMÏï?íSþï?Øñ'Iëï?ÒÙýï?_x001D_LrsÎõï?	_x0016_®v÷ï?Ç5»/óï?_x001A_ÑôÄ	úï?U_x0002_9§ðï?Ux8¹löï?åGÈü)þï?ÉGùï?_x0015_=_x001F_ýï?}*MýÞýï?¬½¿"­ïï?öºo­ìï?Lý¥Üöîï?à¶¡öï?ä£ð_x001B_óï?ï?jhíï?¢ßlûï?ÊÔ_x0001_oíýï?ô_x0017_Æíîï?!Ð_x0013_ØÅñï?w_x0003_±Ãåï?7' -_x0015_÷ï?´LÂ(_x000C_þï?_x0001__x0002_¸PÇ¢òï?øw_x001A_jñï?_x0010_ñi@_x0019_êï?8õ¸cnùï?ß_x0015_¨Yrëï?	ÿ×öï?÷ZÞ}ùµï?YP¨xûæï?´1µu¸îï?_x0003_æÖH_x001C_Ðï?Ï{â üï?0ÕÓÞÕóï?îU_x0015__x001A_Hûï?©9kÆ×ýï?½âÃóEÿï?QZèVëæï?§ü½Wöï?gÓzJüï?ìv½INøï?_È£ýï?_x0003_?³Þ*þï?ÏØÍLPÑï?ü_x000C_æÿóï?_x0016_Þ§]_x001D_üï?|ÿ_x0016_?óï?N_x0007_Ç_x0003_jçï?_x000D_]d}´ôï?j¤¢ûï?\| éï?*ÿX_x0012_çï?J±F«nîï?À~%s_x0001__x0002_úï?J¨ö-Þçï?s"²_x0010_õï?øòëï?_x0002_XÏhçï?=ÒæV_x0016_ùï?5ôª¼üï?eP{ý#ÿï?_x0011_)±*¦ôï?%#_x0007_Lìï?\=;!ÿï?æ_x000B__x000C_¸ïï?ó­Ð²öï?_x000D_}êç@úï?¾&gt;5¡Ûï?×À_x000E_ä±íï?Ä:M_x0016_¨üï?ïþeïï?­W33àï?ÒCz)Cùï?+I%Üzæï?È%ýÕpÏï? ÿ²Íòï?³`Ìÿï?×³^ÿï?¯¬ß{ÿï?§ÊáÐ_x0012_ìï?§ÎU¢úÞï?_x001B_Æ_x000E_ûwîï?fÚ_x0001_kõï?_x000F_ùò÷Ýýï?ß`ò9²üï?_x0003__x0005_R_x0008_ï_x0016_ÄÕï?ÍØ_x0018_	{Ýï?+ÙWä_x0013_óï?X¥_x0016_Ðx÷ï?YR~úï?h¢Ã¾ñï?-_x001A_Ä&amp;fæï?ì¨û_x0015_D÷ï?w,ôSúï?§ºm_x0006_¶÷ï?àoöïï?T_x000B__x0013_43øï?Ô°¿úÞ÷ï?_x001A_Å_x0001_\úï?_x0005_ÙæÌùï?`Jìó&lt;üï?&amp;µ_x0004_d_x0007_ùï?Nùºqõï?)Â³õï?ÉùUSéï?¹^_x0018_]ôï??³v}:÷ï?K6u7ðï?9½Q3éï?ÓÈc_x0012_¥öï?_x000D_ÇÝï?Îà¬M§ñï?_x0019_Í_x0017__x0006_ßÐï?Ã%;_x0002_×ï?©Ýæ¦òúï?	¹Eùï?gCÑ_x0003__x0004_²ôï?1µ{_x000C_.ïï?ÑQÆ_x0012_Vãï?äX½_x001E_øï?y¶öÔÚï?:;&amp;Àñï?zÍ\Ë3ìï?íírs_x001A_Äï?ØÆiÞòï?&lt;rìüï?_x0003_­Ë^Èï?3¸\oGçï?_x000E_±¯àwûï?Ø.Þ_x0015_©ïï?ý4Ô¶_x0005_ëï?ÿ\Eðï?êÏ_x0002_ðÓï?+:ÅKáï?¬Êá/ìöï?_x0004_Ì6ûä÷ï?ÐX_x0013_»_x0001_ýï?þwº_x0012__x0002_ÿï?ÿÕEòþï?´`»n_x0015_øï?N_x001E_êy¼öï?_x001A_õûâï?íÝUÿï?Ìáá _x0011_íï?ô]_x0016_hsúï?~ùõZùï?_x001C_´l_x000C_wüï?ÔD_x0001_B»ûï?_x0002__x0005_@ý-_x0018_öï?^}\ßðöï?Ö:[_x001B_îåï?1íÚ_x000B_éôï?_x0005_¾²Añï?ð_x0015_ýï?s!_x0010__x0015__x0012_ÿï?NÙû_x0002_¹üï?gÜ-é½ñï?%+öÿï?¬ì_x0003_®ãóï?FdÂ0£øï?ÅYò:éï??-ä@xðï?©x«[ÿï?ó*9õï?_x0008__x0004_Ìüï?`h^+ùï?f&amp;_x0004_¡øï?hüÓøï?_x0019_¡_x0011_gZþï?h÷_x000B_Ëï?=[_x0005_¥±áï?4_x0013__x0001_°üï?Tþßéï?P_x0010_t¼ôï?ó_x0007__x000C_»8ëï?WñG_x0018__x0007_ïï?ç4_x000C_¨ôï?íèYßQÕï?_x0013_£û&gt;ïï?Lyû`_x0001__x0004_òï?d·Ê¨µòï?Âêÿï?_x001D_¢ò{ðùï?­KÑHÇÛï?òîÌ­öï?4ù¼Iÿï?ípèÞüï?åÅÑe_x001C_âï?_x0011_]Êÿï?)¢ÔÚýï?K2m¡èï?`_x0017__x0001_¾¼ûï?#	"òæï?c	_x0007_øï?áD÷K÷ï?_x0012_f_x0002_výï?µebïÛï?2´¼7öùï?£~é[FÖï?GYñöï?¬¦©Þþï?CfYÉÌÿï?ZÉ½p,îï?º_x0005_¿_x000F_ýï?s¿hüúúï?SÝ_x0016_Îqüï?_x0003_¤Eyúï?Pßµ/}ßï?ÔjUùïï?¨C¤&gt;ñûï?üÃü=êï?_x0001__x0002__x0001_a_x0008_»ðï?Lw}_x0013_íï?Ýçb4ôï?vñïxnùï?XÎMIìçï?ÂÃx_x0006_öï?X5Lhsøï?o¨åròï?±*ìéï?_x0007_½øB{çï?_x000F__x0010_ò¾_x000C_ñï?ò:ÀP4ýï?_x0010_T¶Óa÷ï?î/is!òï?Ûêú« Üï?û3»WÅúï?ËÌB_x0016_ëï?"_x001F_@X_x0017_ûï?_x001A_P_x0013_Ò÷ï?CÃTEÙíï?æJ¢x0ÿï?_x0013_&amp;_x0008_#!þï?r²¹c÷ï?Ô]Â:iýï?»Ô¹b_x0016_àï?_x0010_5LQ7îï?ÈéuÍ#Êï?-Ëì_x000F_;ûï?ÃJçï?K_x0011_ççoÌï?6J_x0012_myøï?_x001D__x0012__x0001__x0003__x000C_üï?_x0015_ýº	C÷ï?_x0005_í°2£ôï?2 Pùüï?)·G_x001E_tôï?FàÎa¬ûï?Ú_x0002_r_x001B_^æï?+Ýfÿï?±t9^_x0011_ùï?-Ö_x0008_×»ýï?Î{_x0013_¿öï?ÊXø~Ìùï?_x000F__x000D_fÝêï?òP'6üï?Ç^õñýï?±¾§3íï?Éh»_x000C_¿æï?D_x0011_rîï?Jªöéï?úÀ²5ðï?ldf|@ôï?TíÙ$ùõï?mÐ_x0008_c&lt;þï?Æ¬óLûñï?Øü·0ôï?Içp¾þýï?j0W&lt;w÷ï?­'½&gt;4öï?qàÒ&amp;þï?þ^&lt;æFøï?äKË_x0002_ñï?ilL¢;ÿï?_x0002__x0007_çjEïï?_x001E_D!5Yûï?5_x0001_h_x0018_ìï?¸3G{´êï?_x001E__x001C__x0003_ÓÖï?Ú@w1Ìïï?~úæÍ(ûï?4)`Hÿï?»OXÒ³ñï?ÀÅ_x0007_YÐï?]±3íûï?ß=$ðï?½ý_x0004_[üï??û 6Vúï?ð§m§ÿï?`Ø@|Éøï?ÚÁ _x001F__x0019_õï?.brûþï?_x0016__x000C_õ¬	âï?%_x0002_ãsêï?E©å9¤ýï?sÛukæï?~î;¨øï?Q/Ì`êûï?ó§õï?\_x0013_ê¶_x0004_ÿï?ò1æùï?_x0016_ô_x0014_.Õï?-_x001D__x0005_sóï?è8¸£ßï?6°_x001A__x0006_íï?_x001A__x0002_kõ_x0004__x0006_ªáï?c_x001A_,êãï?ÄqYIHÿï?× _x0007_xøï?îî½Ïï?gÐ:ÅËçï?¤_x001E_f4áï?_x0011_ìð=öï?_x001E_ ³¤ýï?_x0005_NV_x0016_êï?A Gà¾ëï?­?ÞD~ëï?±aZfâï?_x0015_àÎøï?Ù_úüï?0j7¹úï?$ó{Ò*øï?¡ÿûï?ë¤._x000F_Wøï?ö:¡7¹êï?PkLoÂóï?æF)åùï?Ùÿ_G_x000E_òï?(on_x0002_úï??èþï?_x0016_·_x000F_¦?áï?_x001D_øÁÕðï?¨*_x0003_Bâóï?!2üöï?y_x0004_@åüï?o7U_x0001_Êÿï?q&lt;ø)Gâï?_x0004__x0007__x0001_åºRõï?_x0006_Ö_x001A_	Söï?ü¾_x0011_JÌüï?â@µôï?4!7_x0002_Qæï?³^8îøï?[AQäÑûï?37TV\àï?,ÌÁ_x0018_þï?¬n~`ðï?¯sÚõï?®%_x000D_cúøï?õ2_x001B_¥Éüï?_x001D_[èzõï?Ó6_x0001_PEúï?Í"£­dâï?à*þs¼ðï?_x001E__x0005_O[òï?_x0011_tp%2üï?q?oSîï?­´ õBýï?$7_x0004_rËèï?ÆÏüï?Ôìvâéôï?_x001D_äf0Êùï?'wÙ_x0003_úï?÷¾&lt;gÉÚï?ö_x0010_¡_x000F_ûï?°,'ûï?N¡e&amp;_x0007_êï?_x000F_Su_x0014_üï?Ó[èÁ_x0002__x0004__éï?É_x001B_8¾ýï?îãlñï?xï_x001A_¦_x001C_öï?èÖª¯öï?\ýKªäï?`ÓuC¶èï?_x001F_Äªôï?_x0014_º¥&lt;ýï?_x001F__x0001_¿1ðâï?Øx_x001F_)_x0003_äï?	_x0004__x001F_¸üï?_x0017_Ýçùï?ù_x001C__x0005__dþï?þ-q~øï?Ä9ÉÆñï?)×1Õï?ö_x0003__x000C_*îï?t_x0008_³Zõéï?:P!°_x0010_ñï?¨¢ÿE÷ï?&amp;¿_x0014_Oÿï?_x001B_ÓÞWræï?\ÙUùÁËï?u+6óï?µce5_x0018_ÿï?¿qÔnÜï?(¼ñÑéïï?ÕãÒ¬¼öï?eô¾ÔÜ÷ï?[°Éêüï?3=9/¶ìï?_x0001__x0005_å_x0002_×zîï?úhcWáÿï?+	.ñýï?¯jÂ÷Çï?ì:ÿï?Dvzøèï?'ã¨óöï?TÆõ_x0006_¢ñï?æ_x001E_D Ôëï?'_x0004_¼_x0008_ûï?|_x001D_´âØðï?ã_x0002_Ü·õï?^ÁaðØÚï?©d ýÿï?qÇÔgÚï?¨ã4üï?_x0011_×Ó¢Núï?Ó§ìàúï?ÓLd¢ïï?_x0010_ ÕBûï?m±e_x0018_ÿï?´fµ_x0018_øï?ðXX%ßï?û©_x0003_`áäï?ËO_x0010_¬¦þï?;¨ÖGUùï?Õ·à¡ÿï?Ìtìæï?Gïq°ôï?_x0006__x0007_5òï?lªýÞï?¯R_x0019_Æ_x0002__x0004__x0001_øï?þOB9fæï?mÕÄÎûï?µaÙÿï?¯.ÖÐøï?ÓÑI9éï?)_x0003_µOqîï?çÐÈèþï?§ÅÁz"÷ï?V¾\öï?ÅÎ_x000D_èþüï?_x0010_5+ríðï?«ùO¾òòï?«å°_x0005__x0013_þï?a"ù8ôûï?¡PâÚCîï?Ý_x000B_-ô¡äï?TÓ¬´_x0003_èï?´42·Jüï?ä&lt;i£¾þï?c1]Âà÷ï?IB83uÕï?Vòðóï?ñ_x001E_ûµNÙï?_x000D_8lèyùï?Â½ýèòï?«_x0008_9·úï?ñªá_x0004_ïï?ªb[_x001A_ùï?F_x0011_wAIîï?5äDÃßïï?¿sÏUùþï?_x0005__x0006_Á}+äüï?d_x0010__x0005_èðï?ìÄf_x0003_ôï?Ddê¨®ýï?_x001B_ÄÛzöï?"_x001B_óòï?Nú0lýï?æmh_x000E__x0019_üï?ßjõäï?_x000D_	zýï?_x0019_F¦ÿJüï?¨NNöÔðï?b_x0006__x0001_ýï?c/&gt;,7úï?h)x_x001A_ÿï?_x0002__x0016_shýï?½HµdÓï?ö&amp;yðï?!_x001F_Ó²Øï?qM!gòï?yNÙýgÿï?39Ièþï?@,ÖÁþï?z_x001C_fRþöï?ÀÛúÚêï?Ñ_x0003__x0007_éÿï?û@ÜØüï?úx_Ôäï?_x001E_¼_x001C__x0016_÷öï?ª2_x001B_&lt;_x0004_øï?%Â%Ú®îï?ä¹Å|_x0004__x0006_Iöï?(]_x001F_ª×çï?¿veýï?èð/3_x0004_þï?_x000F_¤_x0001_çàï?§îLáùï?_x0003_Q	pöï?_x0005_&lt;SÁÿï?oº»Xìï?rv_x000D_Möï?v*l)Ïúï?l/è\ïï?`þ¨iÎüï?Q&gt;_x0016_]âïï?õ_x000B_«FJïï?i²ØJ[íï?_x0019__x000C_üºûï?wìëtìíï?_x0017_¾¼V_x001D_ñï?O£_x0011_5íï?_x000D_/"Û_x0002_øï?¯Xé_x000D_¥üï?ªìk3üï?Q×{µÔøï?¾Èyæ_x0012_ýï?nóøÊÚï?#lÌ	Üûï?|½(_x001E_ùï?&lt;;X5çï?¯+E_x000D_âæï?_x001B__x000F_þ_x001F_ìòï?ÛDåëï?_x0002__x0003_OhØ1Ëõï?ã7Ôÿýï?ãe_x001F_ËJíï?J_x0008__x0001_döêï?'Ââ¾LÛï?VtYÓøï?º³_x0013__x000F_ëï?_x0007_x_x000E_¬Xûï?çUÔíï?O_x0015_m®$ëï?3ÖW|1áï?ð©UMüï?_x0003_Âú÷óÜï?÷ &lt;:^éï? H_x001F__x0019_ÿï?Nw"§;úï?_x000F_pÐ_x0008_âûï?xG_x0012_\0åï?æà­?ùï?°¨:Véï?NÒ`åï?l£	¦_x0010_þï?q­ióýï?Ìw_x0011_º½ûï?ÜÍ¦þ6ôï?ââ|Wªðï?PÂ¥îï?_x0018_½_x0015_ºêï?ê{êàÚï?'_x0004_@_x0010_0ùï?ùÉùï?¶&gt;Ax_x0001__x0006_oûï?Z:&lt;Sðýï?_x0001_£ëÍ#õï?NÙJtüï?_x0001__x0002_[»pýï?O_x0007__x0006_ÔNãï?Zjºdÿï?×ú6õtäï?4ÄCôôï?¿æuÒ_x0011_ãï?è¯_x001C_içûï?ì¤?_x0002_|öï?¤~4_x001A_øï?{¿õ³ñíï?GÃ¸Föï?ÝßYþï?ÆÐ_x0004__x0010_ßï?ú÷qÆÝúï?3Ùº»_x0015_øï?_x000E_	Fdýï?û¶(äúï?qjv+¶çï?}ÅU+øòï?Ü_x0005_fçýï?®zÚÈöï?_x0001__x0006_'5#ñï?7éíÙï?L_x0003_Íu²üï?ÐMcuÎùï?­j©_x0013_ûï?(_x001C_Xêôï?S~ñméûï?_x0001__x0002_ã¸ë©øï?ê_x0013_Ø¥Wøï?Ïµèï?Ú 0»âüï?ÂÞkxñï?_x000F_J#_x0011_Î÷ï?_x0018_OÕtóï?_x0006_Fé¼ûï?ÎoE)îï?ð_x000F_]#^íï?·òa{úï?0E|Wêï?RE áÒéï?rÙÚ#²öï?A_x001A_ì_x0012_òï?_x0017_@m£ÿõï?0¡.:­òï?ò»_x0018__x001D_øï?K$Ío¡÷ï?7E©_x0001_r÷ï?ØPòQêï?Ìäë÷ï?dPÂ­öï?Óû£5_x0011_ïï?÷ÀH_x0003_îï?¨_x001B_,Söï?Æ»|¢ûï?Ù°îÂÓûï?_x001B_°³Òáï?Ó14_x001A_íï?_x0001_2Ø¶êï?®_x0002__x0005_Jßï?4½¥bËõï?ê\Î¬0ïï?S»Uêï?_x0018__x000F_#aªÓï? y_x0004_Ðéï?ÀÞ¢Ç÷ï?Q:x"þï?£Æ1scêï?_x0011_`FWïï? ½üâøï?ÛÐ½_x001A_©ýï?_x0004_8¥ì_x000F_âï?_x0003_PµÆõï?&gt;Ä©¸ñï?_x0001_Åa¢	Ôï?ÆÑµõãôï?ÀXËúï?%UÀÕï?\öÐwºõï?_x0007_0hbÖï?À£`³Rëï?&amp;]aûÄÔï?vE_x001F_ôï?Gþ¿^÷ï?_x0019_Ë_x0002_§Ýï?!{§kÒï?_x001A_¤®ÿï?=â6+óï?¾@_x0003_Zøï?Ír&gt;]¢ìï?¢P·î¦ýï?_x0002__x0003_çi@§|àï?ÍBïôï?_§×Ã'ýï?Ã QGóï?_x0007_øï?ñÃÞWüÿï?³¾BÆÙúï?v¯¸ûï?¸Y¨_x0010_ òï?j#_x0011_Ú ûï?#_x0004__k°çï?Tê4_ûï?¶_x0013__x0011__x001F_jýï?jpóëûï?9ªÃOíûï?BèßÙvÍï?â(ùR/êï?_x0001__x0001_Ñþâï?¡§Mõï?¸_x0016_ã±Oûï?¥9§íõï? ù8jüï?#u_x000F_¹.ûï?ßå±ÕÌûï?§_x0017_}^±ðï?x_x0016_úøï?tÊ¼á_x0005_åï?»%_x000D_ðïï?}	×ñþï?_x0004_¢Ù^gêï?Ì'B_x000F_\ïï?(N__x0002__x0005_&amp;èï?_x0004_¾âå¼úï?_x0017_]aÈïï?È Uò_x0018_éï?_x0014_Â_x0006_¼3Ñï?½MnN,éï?'_x001B_þmçï?2_x0006_£8Zýï?_x0001_:k¼üï?l¿Ñöï?s¾lûï?f¥ò$âéï?Z_x0007_y#òï?£Jþï?_x0003_'_x001B_ðåÿï?öÑWlêï?IÎ_x001C_~úï?P_x0011__x001E_·-þï?_x000B_kî"_x001C_üï?]|z%ÿï?ùè¾ô	áï?FciTïï?_x0019_¸®Þöï?æø¹ª8ÿï??o­¾Móï?_x001C_}MSÖíï?i¤_x0005_Uüï?nW²6Áçï?_x001A_7Çþï?~Ñc¹÷ï?'Ë0­ÿï?Ì¾åø¿óï?_x0001__x0002_A_x0010__x0004_Q_x0017_óï? ­KQ\ìï?çìP_x0013_Gâï?]è_x0002_Yúï?x¬ Qýï?a_x001F_Ê|$üï?ÖB£_x001D_µÿï?£ø¯Ýï?§qâT|úï?Ã_x001C_³Üµÿï?	ï:ÏOýï?âÌs	nÜï?fý_x0015__x0010_úöï?eÉYÚ%ëï?SQ¦Ùðÿï?Ü]	½áúï?®NW\çüï?¢dtÝÕêï?Öl (òï?åºÝIìï?_x001E_ì,ÿêï?f_x0012_yMgóï? &gt;¾_x0002_Sêï?¶,Tj	ÿï?l|XPýï?@_x0016_ªçÂïï?5ÿýñï?ÆüÕh_x0014_òï?_x001B_CÈ³¯ëï?þ0m6Zôï?M£_x0007_gþï?âe_x001F_Ù_x0002__x0003__x0007_Úï?Ü3©a§îï?_x0012_¿yI8þï?Z°_x0006_»ÿï?ßZ]þï?Ü Jòï?_x0006_1Òè¿ûï?¹VMçÌï?ùAÇAþýï?Ó}_x0011_]úï?}(í_x0019_ýï?3#úßÜï?õ¢9Ùýï?Õ_x0018_ê $þï?¸_x001B_ôèðï?NAPÝýï?'f`Nýï?yµ_x0004_Ä:èï?ò­_x0002__x0015_éï?^º]|±ëï?P=5ù@êï?èª(;÷ï?Js7Ìëýï?_x001A__x0008__x0001__x0003_üï?ì9ã9þï?ê_x0002_1YÀòï?íæxª*üï?'9_x001A_.Võï?=	¡âèáï?8«Ò¼ùï?¡_x0012_Íùï?À19 ¿úï?_x0001__x0002__x0018_°_x001A_­yôï?¼ÐPÄöï?¼I~ëkõï?|Ik"Rúï?:®2_x0016__x001F_ûï?ü1û«_x000E_öï?Õp`÷ï?¥Q+ÀÖï?êèinJëï?_x0017_YÜàÌúï?ÌLóvþï?nÁoóï?9_x000F_+)üï?c_x0016_ËSNüï?/ÍÛ_x001A_{ûï?bEÏDøï?q_x0017_uà_x000D_óï?íáÌjþï?D®`ñqóï?åjiZuÿï?_x0007_±Pÿï?Í´nÞ©ÿï?ß¤Çøï?£Ä$Iþï?'þÌ íï?ìÌ_x0016_5·þï?wØ¨Y*üï?¡êrÐ ûï?Y_x0011__x001A__x0005_oúï?Áà^c_x001D_úï?=ýãUöï?fÞ_x0001__x0002_uýï?ºt¯¸ñï?Ù_x001B_^.ôï?×(¦_x0013_\îï?à"íüï?üs¦â_x001D_ëï?Æjý¢«ôï?ÈÆ}®rýï?è"óôäï?ÂÙ#_x001A_åï?¦_x0005_Ó0_x000C_÷ï?¬ì_x001B_ýï?ßô-õ§ÿï?	_x000D_i3_x0014_öï?Á¦;Ráï?s6¸¿¤ÿï?÷}Èyüï?=òFÅØï?¸ÐÑ_x000B__x0004_òï?ÕuÉQ½ïï?À_x001F_A$/×ï?ÒËã#ì÷ï?ûl_x0014_k6ûï?I&gt;î*´ðï?$buòØóï?_x001F_ÚÈ}sáï?ÇMÏýeîï?³Ø_x0014_Æ{íï?(D²"äìï?ô&lt;@áÿï?_x0004_3Ü_x000E_.äï?¥MVú_x0014_üï?_x0002__x0005_Àõ¶àyåï?ßÛ_x000B_ÿï?ZñË·ñï?ÜvÛëï?;Ù#Eíï?£~ï#pëï?XñÎv'ùï?`°°_x0003_aÕï?B6ýüï?Eá[	cøï?E&lt;Êx_x000F_øï?ÒãûõÏÆï?¿Oà_x001B__x0013_àï?pµ_x0011__x001B_uúï?Öu7Çëöï?[N_x000F_ë_x000F_ÿï?Ï@EÓàèï?_x0007_ l¨+ôï?Õ¿ã_x0008_íï?_x000F_6ºQôï?,Ä«gïßï?2_x0004_å_x001C_çï?_x0012__x0011__x0014_üï?zÞ4Ó_x0010_êï?v¶X?ûï?\Ö_x0001_öúï?;±0pêï?ú_x001A_ðóï?ÎÍ¸Ìÿï?T)VDíï?§3¤áAüï?ª_x0017_Î_x0005__x0001__x0002_4ÿï?Ê|Þréòï?_x000E_#_x0001_oòï?"¶(ÒÈðï?_J­Í4Öï?&gt;¦¶ÿï?SbÙ(ôêï?vÓ×é´Øï?²Iæ_x0008_Wùï?_x0016_KPþüï?ö_x000F_íï?{ë&lt;!ìï?s£Àéuóï?¼qvsj÷ï?Q_x000F_m»ïï?Ø-¯_x0013_Öþï?Yú¹y/øï?/ëÑg½öï?Å_x0007_ÿ\_x0015_øï?_x0013_¢£¦æï??AJ_x0002_Äúï?g¬_x0003_dMöï?:Û¨üYþï?hRN§/ñï?cãÀr¢øï?vY_x001B_Ôúï?L&gt;wìï?à*gÂMÜï?9!\Löõï?3XGÝ*÷ï?ö_x0019_Ò³Ýï?ûX±qõï?_x0001__x0003_(è¸s_x0007_Ûï?_x000C_®Zì°úï?Í_x000C_~Í&amp;ÿï?ôVoiºñï?»Q%_x0003_úï?àÊ5&lt;~úï?áHa_x0001__ûï?lÒg¥âï?×R¤,¬ôï?éí#óï?_x001B_yþï?3Ú&amp;êÎúï?,Hp×íï?æUpOêï?ÅàHá³Þï?]õ_x0003_¸2»ï?FyÚëï?_x000B_HÚþï?_x001C_`öâÿï?þÈÃ{ øï?_x0004_M~úßûï?¿l£BBîï?*°lÿï?Ë_x0012_Ú_x0017_Yúï?çNOøzñï?_x0002_WRáï?_x0005_/_x0015_öï?Eea÷ï?¤h6_x0005_òøï?Zeíï?á±:Áûï?j÷àb_x0001__x0004_îúï?Hê_x0018__x000D_|þï?áäÂßï?­53Øï?^ê_x0005_ÜÀòï?¥pQv±ùï?_x0002_Ñh_x001D_ûï?__x0008__x0019_"ýï?@Ô!Óçõï?¸kN6þï?BX¢züûï?_x0018_Wióõï?_x001B_Ö_x0003_eøßï?ü&amp;},Nüï?³#Èpïï?¤&lt;Þµ_x001B_Õï?wÿBîï?¨­G_x0003_öï?&gt;c6óùï?·ÀPÈúï?-­_x0016_Aþèï?_x0010_Ñ_x001A_ìï?_x0002__x001D_Ù¯ìÚï?_x0013_èSøfàï?3_x0019_EÊìï?_x0019_à¦¦Õï?ì~8X¿ï?_x0010_Áþï? [BÞ	òï?ùàeu¶ëï?ÏEñVèï?¿Ô_x0005_Dòï?_x0001__x0004_	¸8]Þï?_ÁXïï?#(Êïï?gj¬ÿï?³Üu/pÿï?¹Ý?Éüï?_x000D_4;ôï?ýÅ$üï?æQ{\Q×ï?_x0010__x0014_S5_x0012_Þï?üèýLsìï?pu_x0012_ÓNéï?Áh¯_x000D_þï?¿ÿ!ÚÌúï?/R%dìï?aEPáâùï?Ú_x0003_Cò½õï?|Q»Q_ÿï?fVè °ùï?_x000C_»¬ïûï?Föuÿðï?_x0002_mÇ+6ÿï?ð_x001B__x0005_úï?R,uy[ýï?üÉÝÁ_x0005_òï?_x0013__x0013_D(Cþï?ç9_x0003__x0005_Ýîï?àóõ_x0007_íï?_x0006_öí-ïï?K¨¼üþï?rñ_x000C_õÿï?¹_x0001__x0002_^Ùï?Ã¢d(æï?ò|¶ûï?JqÖ÷ï?\_x001E_;Áhýï?ªEW¦Rþï?iX~híï?¶[_x0019_û³øï?ÕÔèÿèï?_x0003_=êÎûï?TY_x0013_èúï?ÙÂÈ	³Ýï?CËsøï?cò,C&gt;þï?ÕíDwâï?Ú¦ç÷Þï?0bõ_x0012_Aûï?Lé&gt;"ùï?Ü[ëÓêï?»z¿yéøï?z_x0015_hköï?HÐÚ"_ñï?%Ç.rßïï?)±Ìóï?_x0005_Ñóåï?la$ùï?ÑÜ_x0003_Ö±úï?¿Ï_x0013_¦òï?Í_x0016_bÔ&amp;ñï?\gÄÕÝõï?_x001E_½ï%sýï?XÈô-¬öï?_x0002__x0003_õ~üèï?LÇÿ0ïï?¾G¾_x000B_Éï?¸ÐD§Fîï?qyFÛú÷ï?"A}ïï?Gmåaûï?MÍºYpÚï?ÇU©ª7îï?VhÎ­òï?Çº=eøï?Ü_x001B_w!Néï?tØ·!üï?®_x001F_+øï?~ éï?¡/FM_x000F_üï?}§×1ãï?_x0004_$hoÃüï?¯h¥øï?U¶ÏR"ýï?~y_Ïøï?dÞ vÓï?Ý_x0001__x0014_L&lt;þï?¸ÖÜ¸ýï?#I_x0019_nóï?óð²úñï?»´)&lt;Øèï?ºXËÑ*ñï?£ëô¬÷ï?i8¶_x0005_ùï?AF_x0016_Àýï?B;åH_x0002__x0003_-êï?U_x000D_Iðòùï?GÐ_x000B_7ýï?xpLVýï?ÑÜ|ö2ûï?_x001B_ÃìðJñï?z&lt;¿Ü¦éï?[±_x0012_¢_x0008_õï?ÆÏ5)êöï?"6É.ßõï?òNö`ßï?­_Y_x0001_þï?]7p©Ûï?)²ct²éï?¯¢R§öï?¡_x0008_:¤@ùï?@ &gt;Ñ_x0019_ýï?,ºü_x000C_Ïï?Ê¹½9Þùï?'|÷Åï?½F_x0003_%öï?­@kçÖðï?fE_x0017_pÀñï?2RÞ5ìï?­e=_x0018_úï?ÀäËûï?³_x001C_§a*ìï?_x000B_Ï}j_x001B_ðï?ñq¬¾Èãï?¦_x0002_Û_x0002_Hòï?æÌÜtéï?Ý·»l`ÿï?_x0003__x0006__x0003_¾Û Ôðï?Þò¤üï?ERy·ÀÙï?8TÄúï?H_x0005_à_x0012_[õï?hª4Wéÿï?'P»_x001B_1Þï?_x0013_MO_x001A_Þï?\@w^¢Þï?_x0003_Rrýï?¿zÎ!4æï?_x0011_ùHÃýï?¼½¹_x0002_}õï?è¿nRFòï?Éz1ûï?R_x0015_l9"îï?ï°g_x001B_ìï?i!UaKøï?öÀ!òï?I8ùï?ú2h}ðï?ðr:_x0004_Øï?ã¼r_x001E_Iþï?Z_x0004_Ö}5øï?¢%à£_x000C_÷ï?_x0006_=4­_x000B_íï?·_x0014_w_x0003_íï?C«_x0015_ùqûï?ß`_x0001_ôï?L¬jÏêï?_x001C_H®ê÷ï?Òï_x0017__x0001__x0003_õï?_x0015_[w°áóï?ýê¶_x0004_¡üï?ß}øaüï?#£ÌÛþïï?/[_x0014_Òï?ûa2oúï?Ä_x0013_¨Çöï?_x0003_zxú»÷ï?A?ú9_x0002_÷ï?-ºªèkãï?gg÷0ãþï?ÌOvN¸üï?-_x0016_/ñï?S#)Ó_x0019_ýï?e_x001E_wÂSöï?^ÛõI÷ï?PÓ¸çàï?ò{ÿk!öï?Ïµ³n_x0013_úï?½"6L×ðï?¾öL_x000B_öï?_x0019_£E÷yöï?Q¨Öú§õï?_x000F_zà©Ðÿï?*·û_x000C__x001F_ùï?_x0010_´É;þîï?|0kíãï?ÝA_x0006_6@äï?£}0îï?0b_x0016_K7ÿï?äU)ªkáï?_x0001__x0004_7åk´øòï?Q[]pÿï?ph:Àùï?fr¼Ôj÷ï?T\ÿ^öï?_x001B_fãRoþï?_x000D__x001A_¹ýï?u­8P_x0003_×ï?6DQØÁýï?¹Á+çuÿï?&amp;¼Ö¿lÒï?ÌÐÍw-÷ï?óÒQc©ðï?MÝH¾Àóï?c	_x0005_¿Eöï?&lt;Z7àóøï?Ã¿úÓyãï?÷@¾_x0005_þêï?,0_x0007__x0012_Böï?83_x000E_æýÿï?'õ_x001F_}Ýï?V_x0002_/Í/öï?uÐô}òþï?ÐUìýåòï?Ú.Öädùï?89=_x0004_cðï?fYÁïï?÷jwv÷ï?p.â»ùï?´¿7ø$üï?CKC±§øï?3õ9·_x0003__x0004_Éüï?íÚNëï?3¤_x0008_ìõï?_x0002_Ï­_x0003_ý÷ï?£'×?Íúï?û,&lt; Iúï?_x0005_Ê-üï?_x0005_ú&gt;;û÷ï?È"oºpóï?àê_x0001_Aìï?¦ÎM^ìï?ª,|Ú¿þï?5ÿ/y§ÿï?6$E÷ï?M½Bëï?À±ÑÔýï?XÏ1õãï?H¶©ýï?v¦6éï?Nl_x0001_öï?#Çôò×Ûï?å«$Ùëï?Õ4.êï?ü_x0013_!¤iúï?9ÐI³Yäï?Õ8îQXÿï?_x000E_÷·ìÔøï?b=p_x001A_Ûýï?Êíµøï?Ôp_x0003_Dàûï?ºóFëäï?hÇ}Hþï?_x0002__x0005_v_x000B_Z Ãèï?Ó&gt;+©Üï?ü¬bÅÜï?4_x0004_7ÖÀùï?&amp;_âFQþï?R5D5ëõï?Ú_x001D_Üeÿï?òÌ_x0008_6óï?ü_x000F_:ªÕï?³þÞY;ãï?Æ¸Ü_x0003_üï?º å%üï?p§=_x001C_]ýï?EçWûï?+·ù_x0007_÷ï?ü_x0019_Eôï?_x0003__x0001_È]òï?Mõm#ßøï?z?cöÝõï?sRÔ_x0007_iúï?vÇÙ^óï?U:_x0008_Këï?[`x×ùï?Nð»«-õï?_x0011_ÿ:î_ãï?­²¢Tþï?_x0013_i_x0003_~ñï?¸_x0006_ù¢dùï?RuÚ´^ÿï?ìRÀ$ÿàï?Ô¿(Êíï?î%§_x0003__x0006_Æþï?ùvÕmDåï?ÔS þ_x0004_÷ï?Ó]ª¨ïï?;·Ç·õï?X_x0010_°/õï?û|¾Ùï?i/±í_x0008_ôï?`_x0005_ÉÁõï?bìÂ|íï?JYà_èï?½Ð¼ìï?Ã»Ó¡_x000D_Õï?0~_x0014__x0001_©ùï?nó³_x0015_öï?Å]ØßÖþï?MSKþï?`S§âÖï?èlã½2þï?°)_x0003_iÖÙï?:Â´xcñï?+øu\lÜï?N\'3hþï?(L_x001D_Æøúï?´³öa_x0017_þï?mÓ_x0006_f½÷ï?©_x0014__x000E__x0002_ñïï?èvËþï?ÒhäñD÷ï?LúÚJÒï?ñíe^_x0003_øï? ½_x0004_rÿï?_x0003__x0004_#'cA¬÷ï?\´îôQøï?_x0002__x0002_b58êï?ZRÐ÷ï?¦â}&lt;óï?£îO¥Ýï?\­ÂÙûï?zq	øï?· ß©Úõï?ÈÌ*ëï?Ë_x0014_/òï?ÄTÄËfúï?Åó_x001B_6ÿï?¢"%_x0016_çï?'J_x0004__x0019_öï?_x000D__x0010_]dýï?'¯9xÌõï?(SbÜ¢õï?_x001A_	ÿï?C	dÿ7ûï?~_x0008_WqÍùï?Ý_x0002_ª_ñï?þ0Ñø ÿï?zO»võï?fãVÂîï?WÓsríï?_x0001__x0015_uÿï?¿2Ýþîï?_x0010_5¼)Wûï?º¸¥_x0010_òï?EË±t0ÿï?ÇB_x0010_¾_x0003__x0006__x001D_÷ï?c|;_x0006_úï?_x0015_f»[*åï?8fíVbæï?Ü¬êWìï?_x0014_àÒÚ0ðï?xÀ$Ìýï?ø_x001E_È´òï?V´_x001D_'ïï?îq´æï?\gmNôï?½=*²Põï?zx-ÍZïï?øE+óÐùï?Éo¥7*ïï?c}_x0006_ÿï?_x0019_Ç¡èþï?·Èò¸óï?ã9/¨þï?_x0018_V_x0010_$úõï?_x001A_H_x0001_¦_x001F_ùï?´-Oôêï?2Î'ãtåï?Ç_x0014_êrùï?áf³jóï?ié_x0017_»~úï?PA_x0014_éï?ÆN}Ðì÷ï?_x001C_¾_x0004_ûï?¶/NÆÈÑï?_x0005_D¶¶sþï?_x0008__x0002_=	EÓï?_x0001__x0003_öm_x0002_îï?ÐgEFúï?Î¼êøï?YùwõØï?0Që_x0018_ýï?3_x000D_ÆR_x0004_òï?À_x000F_}_x0012_æï?¡~&gt;étäï?Ýò_x001E_Åõßï?'eØ¦Úúï?@t°Ñ\þï?ßÏ:vûï?d_x0010_Rø_x001D_óï?E©~ïï?¨.¦ûï?IT_x001B_Éuÿï?»Ò_x0011_qóï?­Èa[6ìï?}¿NIöï?/W_xÝèï?Ùq_x001A__x0016_ÀÓï? oI_x001F_ñï?ÈyVI]ùï?j¬zë´âï?Ô#:(êï?BäH÷ùøï?nò6 ÷ï?yzÛ`ïï?!üþ7,þï?(ú¸%âï?_x000E_Ìà,Ã÷ï?ÆÝq_x0002__x0003_Öîï?~á_x001C_úï?áíù1îï?±4ù`üï?MÖ/püï?÷Oæâðï? ]|/}Úï?~Eið_x0019_ûï?ÿ	&amp;Ôñï?ÒG·_x001D_Óþï?àÓ¸¼öï?Wö`_x001B_ìï?'_x001B_Úª_x0010_ÿï?&amp;#¶ãcúï?àÜ¥`ÿï?_x0004_«/,_x0012_ñï?êRgöï?z*÷_x0005_Dýï?°KÞEEõï?Q_x0001_;å|äï?_x0007_µ©ðýï?ËÉÇÌííï?ü²oöpýï?Xô_Ùôï?ÌQøï?ü5âÚï?ÀU¿_x0001_Vúï?B_x0005_|%&gt;ýï?KÆ_x000F_ãï?&gt;i_x0005_Zôï?ms+jöï?(Í&amp;õÆï?_x0003__x0005__x0004_mÔÌòï?Ñ¬	_x0014_îùï?oàÎk¢úï?e_x001F__x0005_$wßï?oÍ_x0007__x001A_Wõï?À uà±ìï?_x0001_õ·_x001E_Ú÷ï??L)ýï?¿tWoûï?y_x0008_5_x0018__x001A_þï?h­¶pïçï?à×]rÐï?B]_x0017_ªcîï?Ki5Ú½äï?ú ÊNPÜï?Í¡1êVþï?öá.ùï?Iß°¨äï?_x0002_Vïúâï?½ÀyG_x0014_üï?¦Hûï?+µ§[ÿï?¤¼©¢Ýï?Å\&gt;@ùï?8_x0011_y_x001D_ïôï?ÏåuËÓï?¬É­@úï?+Y§Õ¾ïï?iøLÜï?BË_x000C_z_x001D_ÿï? *j)êï?58Í_x0003__x0004_¸õï?_x0006_Ï týï?_x0016_,p°þï?q_x001E_Bþï?úØ:zçï?6ÛÆðìï?_x0018__x0007_Ì$üûï?H_x000C_øâï?_x0012__x001C_&amp;rÃÿï?iP ïñåï?N0ã/÷ûï?_x001C_&gt;køï?D¡èûï?æ×~&amp;üï?Û·,q»ïï?P1eRýï?Å_x000D__x0019_Â·Ûï?àØú_x0003_æ÷ï?¶çé3íï?y¤ÿÿï?6$êáhþï?ó6_x0004_úï?_x000E_Á5_x001F_*óï?¦äó_x0001_\÷ï?!Duëï?büûï?_x0013_;ñ¨åï?4{CÞåï?_x001F_àNyûï?UU°îýï?Ðj_x0015_¶¥îï?éÛ_x0002__x0005_æ÷ï?_x0003__x0005__x0005__x001B__x0015_õï?«[fõ2ùï?[ÃYüï?`¤PÕeÿï?­C,	_x0003_ûï?_x001F_d.ÙÝï?_x0001_ë+X¶ýï?ôógËâåï?_x001C_SNIúï?¦½öï?X_x0015_tÕÖõï?³°Ô?ëï?0biÿï?_x0004_¡V_x0014_áï?{Uýüï?Õý_x0018_`õï?c_x0003_r_x0019_Öï?¹¾«_x000B_Äøï?Íµ3/äï?V&gt;ÞÊ&gt;ûï?ÓÏlÿ=ûï?»m®ÌÄçï?Q7|ªûï?Àw­"òï?ü¤3_x0002_Ùðï?n?¼9Nøï?ç_x0019_ëÕÝï?ÛÓpm}ãï?©ëÓeæï?_x0010_Ô ¨ùï?ëÓè Ûï?%Ð_x0010__x0001__x0006_ððï?¤½ªÏàï?"-AJ_x0015_üï?(Ã&gt;_x0013_þï?°Sêê&lt;÷ï?Öõ¯_x001F_Dñï?î_x000B__÷ï?H_x000C_3_x0017_þï?¸©É7ô÷ï?bx[Ù¶ÿï?÷i_x0004_ÿï?lìüõï?áL_x0019_Æ+îï?,÷ÂAÚæï?¯y¥ûï?´êö&lt;öï?È¡ «Õï?8óß¥àôï?íÊñoRýï?w_x0015_a(Õûï?_x0001__þPéï?É_x0019_6çï?ß|tñ_x0003_ûï?ÈÐæ_x0017_;ÿï?0÷é!9æï?Ob¶ÑÁöï?ÿæ_x000E__x0011_Tûï?L_x0004_y_x0010_ùïï?Aò'_x000E_õï?w_x001E_É½vãï?~_x0002_Ç(õï?À_x0005__x001E__x0011_òï?</t>
  </si>
  <si>
    <t>3605a6ff51e94fda04b74c43f31ed920_x0002__x0003_w&gt;dÞ;øï?{ôý`¬úï?óÌÑÄ0ñï?$lÂ÷ï?&amp;øl#_íï?MÝnY°úï?ozm_x0015_ÿï?m_x0001_ñw:êï?_x0017_ñ,¥§øï?oy?*\ùï?ÚkºÒï?¸À_x000E_Ã_x0008_öï?|J¢1Y÷ï?h6öuøï?.õ*òìï?í5¶¹Qûï?_x0006_ª_x0008__x001D_ªÿï?áÞ"ïï?_x0004_Ie_x0004_Hòï?ÿ5¸Núï?Cáë"_x0011_Ïï?$¹Àu-õï?öõ_x0018__x0013__x0010_Ñï?ÊG~ûùï?F6_x0011_#Cýï?Ii`_x000B_Ùï?Üù_x0007_,íï?+Ö/,ßöï?âÿ]nóï?,À¾Óªþï?Ø#èbîï?´v_x0001__x0003_Îïï?Á;_x000F_/#üï?£_x001F_õãøï?Ýw¯;êï?@tQ¦öï?_x0016_§÷_x0013_¨úï?=´é2Eøï?¼&lt;}_x0013_&amp;åï?HÉ_x0013_;súï?ÃnÌèúï?11ð:ñï?)²p§æï? QP.òï?_x0007__x0010_t_x001D_·Òï?54Î©ìï?ë_x0012__x0005__x0016_ZÆï?q¤_x0011__x0002_îï?IyL¡ýï?¡æþß	ýï?ªù¹÷ï?0_x0011_øtDüï?_x001E_}ð¤øï?_x000E__x001E_Ì_x0016_øï?_x0017__x0013_l¹åï?;Ù#Øþï?tì¤Týï?{\Éïï?_x001C_S~_x001F_hüï?*Yf_x0016_þï?8_x001C_]bTüï?_x0007_êLêï?}Ñ'Zlúï?_x0003__x0004_î=EBùï?÷®_x0004_[ÿï?!Ø·ãmüï?PÚÌ_x0005_ðï?_x0017__x000D_Ägþï?_x0002_kf5ùï?/l6Rõúï?*÷°Ißï?Zhêhüï?_x000B_&amp;í	þï?Å¦,¯Òï?êÀß_x0007_ºøï?Dµ°èÄöï?_x0010_JÑ¶¢ëï?Ñø#.Jçï?ÂrwhþÒï?_x000F_lw(íï?¾'8åéïï?_x0003_¾_x001B_oæï?hÀ_x0008_üûï?ü¦å÷ï?Z_x0006_äúï?mm)Ìÿï?ò#,_x000D_ïï?}`»s_x0001_öï?y_x0012_ìï?*rÝÖDûï?BÔrÖþï?_x000E_ $@óÕï?»Ï¸çï? ­ë_x001B_©ÿï?ÝI_x0004_"_x0001__x0002_Oþï?ªÁp_x0008_ûï?C_x001C_í%däï?àq¶º÷ï?ðÌûûÄìï?Î;ôúüóï?÷._x0005_~_x0001_ôï?ê_x001B_+åï?ÇOòÔÿï?l6\û=èï?7ä³Iºñï?IU´JÚï?Ú¶_x0004_÷ï?ÊV_x0001_z_x000B_ôï?_x001D_ Ø»Cïï?&gt;_x0017_\øï?_x000E_ÍKcÐýï?_x000C__x0019_ne7áï?Ru9Äêâï?_x0018__x000D_e:ùï?QYGw-àï?ù¡cûDóï?DÜñVöï?}Å&lt;Eýï?_x0002_\Ùóï?o_x001F_Ûõï?oÌ_x0001_¸»öï?­*_x0003_ýï?¹_x0003_a äï?r^ú¦ýï?¡aÇ_x0017_üï?Ç'ñ6oþï?_x0002__x0004_h{_x0017_íü÷ï?X1ùï?P±0Ûï?+F§¶íï?IôF3fýï?&amp;ê_x0004_C¿æï?Qªkrÿäï?0_x0003_µXg÷ï?h?Ìÿïîï?´ª3µôóï?_x0017_üÕ3Ðúï?«mwõ´ôï?_x001E_Ò_x000E_áï?ÐºAäÌíï?sîiìï?yzù_x0001_òùï?f`_x0001_Êíï?¹8"Ûï?ËéUâúï?_x0014_Á_x0004_¢`íï?_x0002_¶æ1úï?ß Ó[ùï?w_2?òï?jkÊ_x0005_²ðï?_x000B_ÅXPµíï?Õ_x000B__x0019__x000C_ñï?dHQrøï?_x001D_Bà_x001D_îï?/_x001D_§D_x0018_ôï?g}fwêúï?'9_x0017_nòï?ÆD9È_x0002__x0003_nøï?_x0003__x0010_í&lt;Ùþï?Ç­ì+ûï?&lt;.ì%&gt;Îï?_Ð_x001F_¶]éï?¼Î_x000E_ÿï?¼Pú_x0007_üï?a0 j_x0013_ýï?.²_x000B_O&amp;õï?_«øoºúï?_x000E_ï Ö#úï?ªOAåúï?R¨Ør_x0007_þï?¡)p8Ñýï?E¥ëÊÿï?ðPâÎzæï?|¶ù?óï?|C_x000E__x0017_úï?_x0014__x001B_Ä·lÿï?_x0006_c,Xìï?( H_x001A_øï?Ãù&lt;Nùï?_x0005_;`&lt;öï?kÏáí_x0001_ûï?9D0ßþï?Q}kå÷ï?_x001C_Ç¯}Iòï?Õâ_x000D_Oòï?8¤Ñýï?È¸¿_x000B__x0016_ôï?#å_x001C__x001F_ñï?«ÍÍõ0ûï?_x0001__x0005_,?_x0019_¥íï?ñÖ_x0016__x0012_Ãüï?»3_x0005_U(úï?Õ	iÿï?ÓUâÿï?{\¹Ýüûï?¼ þYóßï?_x0003__x000F__x0011__x000C_íï?_x0002_f®Gþï?8reôúï?Üóq9éåï?xIÅ_x0011_¾öï?F}_x001B_,_x000C_þï?"àEpøï? Wò_x0018_$öï?úÊï_x0015_5ëï?zØSÖëþï?u9h¸¹îï?»»Z_x0019_SÝï?-CnÝýï?¬6{}Ðîï?t^&amp;wNÞï?_x0001_ïu[øï?(º_x0004_£_x0004_üï?}»Ý_x0014_þï?ÖµtÄï?ªKnÿ}êï?Üéi­%ìï?wR¶£.ãï?_x000F__x0001_õ§ ÿï?í`.Ôï?\ýºy_x0001__x0003_"þï?E×ksyÿï?ò_x001B_Øï?¢_x001A_»²_x0012_ìï?_x000B_Do_x001D_Ñõï?ØÏ`ùï?ä¢téï?ù_x001B_¢pùï?ÉçþÈùï?Å_x0012_&amp;·%õï?FµL_x001D_8ÿï?Lz_x0004__x0002_,ïï?ö8µ8|þï?_x0010_ìÏþï?âú;Zöï?ü3ß$²ðï?é:¹_x001B_øï?ZLÔú®òï?;_x000E__x001B_×ÿï?Ô÷íï?ìy©®ÿï?Øè"æï?ñ;_x0001_Oæï?_x000C__x001F_ÓØòï?Øû\ñßï?ñ°çºúï?ó_x0004_-äï?ï!d_ªÿï?ÖMÕæéúï?r]_x001C_Xþï?UUÀhÏúï?g)"À×áï?_x0002__x0005_hEÛ"ñï?R§öLxîï?Óë"W·ùï?M8ßï?"Ò_x0015__x001F_Tñï?j_x0008_wÜï?¢[Áøï?_x0016_g/_x0004_ôï? ¹³ê÷øï?Ä|Ûìï?SzÎ2`Òï?ÖoSõåï?¥MÐóûï?3_x001B_fÂãï?ç2Þ©ñï?_x0019_;_x0001_`Mýï?jÞÁúï?_x0004_L×JQçï?s×'úï?_x000D_±|¦½ÿï?7Á-"ýï?eëb_x0014_"äï?ª°ÃÙ¡öï?mß$ZÚùï?çn0Ç%þï?¯\_x0004_`ìï?_;îa.îï?Í=_x0006_1þï?lè_x000D__x001E_|ñï?_x001A_¹MÄÛãï?|_x001A_­42áï?'hã_x0003__x0001__x0003_lýï?_x0015_Û=nðï?_x000B_NAW£èï?_x001B_ç(¥ö÷ï?³_x0008_ya_x000E_ìï?:Ãß!¾ÿï?Gõ8âÕï?n_x0008_AÜ_x001B_ÿï?^_x001C_$Ì¶ÿï?®ÔK=_x0017_îï?	tûï?ÑFJé_x0003_íï?_x001C_QÍ²ùï?wFq°Åàï?ðk2eØï?_x0019_ß_x0015_×ï?Ù_x0012_æR·ñï?g_x000F_¿ýîï?(!Ö¸çï?]L?n%öï?_x0014_U$6Ûèï?Ç_x0001_wÀÓýï?Ã}Ýµ_ûï?×f_x0006_é÷ï?ùq¦oÙï?í_x001A_odýï?Ç&gt;°þëï?_x0002_!áå÷ï?_x0003_¼ghàùï?_x001F_p«_x0010_ÿï?x'#mþï?Ï¿_x0008_Múï?_x0002__x0003_Û^&gt;_x001E_ÿï?s¡zúHæï?EÒE¢óï?_x0019_,_x000D_ÜÆùï?;Öz×úï?jáCË[óï?B®åÛÅÿï?ýÅU%çï?¿_x0016_ä!Ræï?_x0002_âS¨=ñï?&gt;]òðï?öo_x000C_ZDûï?ÛËUo_x001E_ùï?¨°þ_x0001_mûï?O&gt;_x0010_Òüþï?!_x0002_3ÿï?à&lt;`âï?!D¼Ùòï?_x0014_£ìãï?í¨éüï?ZV¶úûï?õ/_x0019_ãÌ÷ï?Æ!_x0017_Ó~þï?À#"ýûï?_x001D_¢ mÛôï?A¦_x0002__x0016__x000C_þï?W£Ð_x001D_¾óï?y'ú}Öúï?3]&gt;Â¾Òï?åw¥îï?_x0004_n_x0015_Éôï?Åãü*_x0001__x0002_Qûï?_x001E_p~ûï?#÷bsããï?jOdìØòï? GMÇÿëï?u_x001C_I2úï?#àºàï?i_x0008_­éï?½@ðØöï?TÄX=µôï?Äw_x001D_Cóï?û _x0017_Tòï?s_x0001_ãÃ*÷ï?}LSÃmùï?)ÀÝñï?\_x000C_ÐÃ¼îï?I ÀÔoòï?ðÏïýï?O]oNüï?}l1_x0016_ Ñï?Ñ:=_x0018_õï?_x0013_	_x0003_­¦ùï?E7_x0016_	üï?_x001D_.cöï?r"Ê5V÷ï?}Uk·æï?Á0ìJZëï?Ô0Òÿï?«ãZ_x000E_Zòï?X_x000D_Äüï?¥Ù_x0014_4öï?ã/_x0012_üÀ÷ï?_x0001__x0002_Á#ÛUôï?_x0017_XÛ;Eæï?_x001B_S´vLùï?á_x0019_ioùï?eÅþ¥Võï?jçÞÿï?GBèÍ'ûï?Ôfá_x001E_Gñï?8Õ_x001E_éï?ãB¯Wüï?È¿o=øï?w:?mAéï?¿2´ûpßï?Q³Ïÿþï?!-!¼'íï?_x001F_Ikèï?ç±&gt;«dâï?â=­p¼Ýï?¡VÍS%ùï?t_x0007_fzüï?ô½Noøêï?_x000B_¸Izùï?È_x0006_!ôï?=²ØÂ_x001B_ÿï?ßQ_x0004_ñ0óï?È"«øï?Àl%ìóï?7WÏ_x000F_üï?!Ñ»h·íï?}È%?ýï?é_x0005_ÚEýï?_x001D_¦_x0018__x0001__x0004_Fôï?ÿae®ôýï?,k¢!ÿï?³Ã¼Røï?_x0005_¹Ý-6áï?3Ýìæáï?;Áy_x0010_¥ñï?({ã_x001A_Ýï?_¸Iuçõï?æÉÄ¸þï?O¿ùúäøï?&gt;v3g¦üï?Êöéÿï?¦pÝ_x001B_þï?±/_x0008_8_x000F_üï??_x0005_åÜæï?^y_x0011_Ùûï?O&gt;_èï?_Z×+Eþï?­ßÛûï?$/ÍQûûï?_x0012_Þõ%éôï?_x000C_n£ôï?ôh_x0008_8&gt;öï?,áKq2ýï?xÀh_x001F_Ûïï?æf"U_x0006_ýï?P_x0002_1_x001D_Cñï?ðñ_x0011_¦Ùï?qû_x001A__x001E_Þï?Ú9Æ±bîï?_x0003_üÄ@)÷ï?_x0002__x0005_&lt;oæ@cóï?oØ_x001F_»_x000B_Ìï?´m:ªòï?ëkOÎ÷ï?ðÖ·÷ï?¹ì_x0015_§kéï?Úsè§µãï?8þ&lt;êîï?.)`IÖ÷ï?çk`_x0012_{úï?Î+ËDsíï?©vÕÄãï?FIþ_x0014_Bôï?s!:ý_x0008_ýï?_x0003_ký_x0004_¨ùï?ÿäÚu_x0002_úï?ùÉØc_ãï?¶_x0006_:Eëóï?_x0012_¬%Ñæï?²tFløï?ñÆRà«þï?à.ñï?¬_$2(üï?Ó©_x0015_Ôøï?_x0001_vs7sòï?M/â4_x0016_àï?áåÎ_x001A_üï?2YÕ2hïï?=_x001E_Síï?_x0013_Çø"_x0007_äï?tOÉ_x001B__x000F_ûï?¡Ô¢V_x0004__x0005_mñï?ÐßLFýï?ª&amp;ñu_x001C_ÿï?sÉåLIõï?3õ_x001B__x000B_îï?ë[$__x0019_ïï?_x000E_bBòÀþï?T{_x001A_þï?]uÞ4ñï?^¶"ãï?&amp;öZ_x0003_êï?¦sp¼_x001B_þï?_x000C_L_x0019_Ëèï?%tXÿ½ôï?¼_x0002__x0008_SÑÿï?ðY'qóï?kÔ_x0014_M5ûï?ÍI§»_x000D_Ëï?ð[w¯Îï?._x0018_øûï?¨ä7_x0001_²ßï?Î^'_x0008_iöï?÷XîFÌôï?iDãï?öÀ±Åhöï?;_x001D_´öï?_x0018_O²g¢ûï?_x001A__x0017_Ls-ìï?_x001B_?_x0017_»Cúï?_x001E_$¯ìþï?q_x001A_&gt;_x0013_³ðï?í=ògáï?_x0003__x0006_ö_x001A_ñ:¾çï?õº&lt;o_x0005_íï?Ä\hí_x0012_úï?³éó/ìï?&gt;Úaþï?ªq²Eïï?_x0004_­-HØï?é_x000E_ùêóï?¦XZÖçþï?_x000E_ø»_x0005_±÷ï?áu¾^àõï?_x000C_Íaõÿï?©ÂLâ_x000F_õï?_x001E_$ekUîï?È _x0001__x0001_ôï?÷Zõù_x000E_ùï?é÷_x001B_ò÷ï?ý&gt;^(¥÷ï?]¬_x0002_Ü}õï?.éW+÷ï?_x000B_ÐU}Þï?8\UèÁôï?j4Mêïï?ì!yÿï?&lt;Î	üï?Ò[;CHþï? R:kùï?ú»òï?÷Èßêæï?_x000C_±r_x0013_Vúï?¨;¨âï?#WÁ«_x0001__x0002_Çùï?_x0015__x0004_âYýï?ý_x0012_æ_x0005_öï?_x0013_¯ùsµ÷ï?*Ï+Ú¹ýï?AÓ_x000B_Fûï?(pj(íï?_x0014__x001F_ã*ðï?Ñú÷ï?üÖÓfúï?\cB§vçï?_x0001_ãHüï?Þ	Ü¸ýï?_x001C__x000F_(¶ïýï?ý(y`þï?J+¸îÃêï?»_x0006_ÄÇ6õï?è2­Ý«üï?_x0010_lyÿï?_x001F__x001B_U2íï?Kx)_x0017_Àõï?eÍ]Ykîï?¹tC¥Wûï?¥iÈ åï?@CÖ¸©õï?¬­_x0013_òï?î_=´júï?þp_x0017_¡îï?§fy_x001A_múï?|Ð¹7æï?y?Ê¡6öï?\m¤Tîï?_x0001__x0002_+4_x0014_hþï?)_x000D_íYÓåï?¾»Ì_x001A_$óï?à¹{@¯öï?Ø_	d?ÿï?¾ÌB¿Áçï?Õòæ=óï?_x000E_Þ´!núï?ànKGºðï?QwÑ^üï?j/ñRðï?©Pl¥Îòï?©£_x0005__x0008_Øàï?þ[|&amp;þï?ÍA«Ç÷ï?2,ïé4øï?BLÖÎ§üï?_x0005_ÜaB"ìï?ÿÞiyïòï?zFm»Éñï?_QH*ýï?=ô_x000E_üï?_x0014_vjDþï?³T¥êáôï?p_víï?¿2Aô üï?ß`_x0004__x000C_úï?@§_x0015_Ñï?Nc_x001E_ïùï?âÏêàÿï?\_x0015_ßxóï?:Èg_x0001__x0002_Yùï?_x0014_+r_x0019_aóï?%{+H_x0019_ûï?:_x0013_-_x0014_øÕï?kÊ$1møï?!Í_x000D_;¯ñï?¢¦&gt;á÷ï?p§®_x001C_öï?pÍÝ_x0010_éï?Ñ°«ëÑåï?_Ib½øï?äksyóï?¿_x0008_/ýï?_x0014_^5çöï?#]¿¥Ôúï?Aµ"þï?ªüÿ?_x000B_Úï?_x0006_pÌÁÇôï?×m4Åöï?_x000B_ïèôóï?Ñ_x001A__x000E_¡ùï?_x000B_EOá_x001E_çï?#_x000D_Y_x000E_pöï?yd&gt;Ì¦ñï?E,7ðûï?®ÙB_x0005_ôï?_x0007_#²Á?òï?Wñ?Àfçï?i4"$óï?©©kþï?Ú¶_x0011_Xàï?ÐI_x0003_ÚÀüï?_x0001__x0002_Ï÷uîï?`_x0017_ß*Öêï?sPý_x001D_òï?­2vd_x0019_áï?·_x0003__x0008_ºº÷ï?-_x000D_dýï?+H1¬ðï?Ãél_x0012_¦øï?ù&gt;jøï?$bP_x000C_Ôÿï?PßÓ\-ôï?S¾e§÷ï?_x000C_²_x001A_m¾õï?²Û_x0008_.	íï?gÊhcòï?_x0003__x000C_wEøï?8U´Íùï?_x0016_þ|_x000E_ôíï?êrGOîï?gü»4ûï?ú_x0002_Kãôüï?nþ_x000C_·Çï?"¾ÎúAýï?¤3_x000D_býï?ç_x0012__x0005__x000B_bõï?3ÛB_x0004_bÿï?J3ç¾Iëï?ÊÏkVüï?	å&amp;Yjþï?Ân_x001B_ÏKÿï?i_x0016_òjmÝï?_x0014_wn_x0001__x0003_é÷ï?óåki\êï?Ñ_x0002__x0007_Ýï?V7£§óöï?_x001D_»¦û_x0017_ýï?à_x0005_ð6óï?)hAÕÿï?îè_x000B_ÿï?r[ï_x001B__x000F_úï?6}©ìÀýï?bu~Ìôòï?Æ î´júï?*à#:äï?S´f¤õï?î2Øæ_x001E_ÿï?÷äX&gt;çï?yx¹¡àï?_x0006_Kp'_x0012_ýï?ðÔþ»Wáï?tä¢øï?@bp`°ûï?¦_x0003_iéï?_x0010_?ÎLKëï?Jï_x001F_&amp;_x001A_ñï?st"Ò&amp;Ûï?1Ü_x001B_£Ìóï?_x001F_^­³Cÿï?=_x0012_4`zñï?~Fvçøï?¬î Íëï?üÎÚ3,åï?VKFõï?_x0007__x0008_Ré:8òï?´ÏÉ_åï?Ø³«Áxòï?CN¶îï?_x0019_¬_x0011_£Dÿï?àNØ_x0019_öï?Mo%¼ôï?Ðjméï?¼3éUîï?_x0002_ÌL«_x0006_ýï?j¡oøÓüï?¶R`ûï?,i´ðíï?i»*_x0006_·äï?_x0003_=_x0006__x001B_5øï?:o|éï?@Èéï?_x000F_qñæ|Ûï?%*gúï?7Ö_x0001_©Öï?4|^_x0004_m÷ï?#ðÖï?©_x001B_¶ æõï?Îzw9ëï?Í73,ä÷ï?KÃ=÷ï?!ã_x001E__ñðï?«iÔôï?¸©vV·ýï?_x0005_2_x000B_úÑäï?/_x0018_îù¾ûï?¶W_x0016__x0001__x0005_ëï?fÓÆQ÷ùï?°í_x0003_!úï?ÅÀ]þï?»rv_x000D_¶öï?B¦f×ï??Ë»-|òï?¨_x000C_,¨»þï?_x000C_JÝ÷×èï?F_x0002_¨¯òï?ç?9÷ï?SV_z¡ùï?_x0002_&amp;ÃêQðï?Á&gt;D{¶ûï?Qêß_x001E_çï?ÿMÈ_x0004_íï?_x0011_#-_x0015_ñï?_x0010__¼røõï?Bp÷[»ïï?ùÎãZ_x0016_÷ï?ïÛj²íéï?:_x0019_2èÞï?Kj¸Jöï?ÄoÒÇ&amp;õï?WÑé_x0015_æï? "Îhüï?%PG|ÿï?qgJ¥Âôï?T_x000E_Ý*Õï?[ë_x0002_èï?¬:§øï?~pNWüï?_x0001__x0002_áË1`©óï?éA­#|ôï?_x0010_[v_x001F_ôôï?e¦ øûï?_x000F_¡Ø_x0019_Ïï?Óö2_x0018_Ýï?Ö|ÔRôùï?Ëû­¡èï?@.eºxúï?tS¨ ãï?bZ½_x0004_îï?~½_x0001_Ü_x0012_íï?3ç[léï?1øìÜ¾üï?¥H_x0016_úï?c_x0010_:üÆúï?þ½ÎÝï?`ý+.3òï? Þ_x0012_'-óï?p¬T_x0012_ìï?_x0003__x000F____x0007_ßï?_x0016_}_x0015_³_x000C_÷ï?_x0001_\ÚîEþï?¢$]ytÝï?­ÀI_x0002_ôï?÷_x0005_bÊàï?'Öªl!ûï?_x001E__x0015_-Aûï?ÌÁ¦}åï?+Ø_x0006_½èï?Dbfýxÿï?ö&lt;Ë{_x0003__x0004_Ñï?õ_x000C_ÕOøï?Sçíó·ÿï?W,·úï?@ Ñ_x001A_¬üï?Îm®ëñï?g_x001C_Hóúï?êÎôFûøï?fXw_x0003_ñï?_x001E_ÒÊ³"ïï?¨~õ½÷ï?]ã_x0010_öï?ÇæüQväï?'y_x0005_ksíï?á8Ì8òï?0&lt;.ø_x0006_Üï?	M _x0005_Zðï?ºÝ_x0018_oôï?pYìÞï?öÈÈ­òßï?W/zÿï?Ü_x0014_b¿þðï?¤43vþï?¹ÃõZíï?8ìI3ðï?j_x0016_^_x0016__x0001_ùï?_x0011_aå¼óï?¡_x0015__x0002_Jáíï?_x0012_À¶Îqðï?_x0012_ÜP_x0007_Füï?Í_x000F_î»áï?_x000D_Aëïï?_x0001__x0002_d-[úûï?K6Sôþï?åzÚDùóï?_x000E_!!´ÿãï?×Þbýï?UÍoUlúï?ñ¡,_x0008_Ûãï?;óu%ÐÌï?½hÛG ûï?_x0002_WÝ-¾÷ï?MÌ_x0018_í4ñï?_x0016_1Eµëï?_x001A_ðÓEÿï?_x0007_Js»_x001C_Ûï?YaðuÞìï?2ñù.÷ï?w©8Hçï?X]T[ùï?_x0013_àbÚï?_x000C_ã4À÷ï?Áç5l¹Ôï?_x0019_Þ&gt;_x0019_Ûéï?¦©øï?Ü_x0014_êyóôï?p_x001F_Ô¤øï?4Kp·Üåï?Òjï«_x0013_ûï?Õ[_x000D_3éï?Ìùööï?u~PÎÓæï?[_x0004_D_x001D_ôï?¼^K­_x0001__x0002_»ÿï?ëØjØÿï? ÝY_x0002_Ïï?uoØøï?_x0015_2ª¼ûï?±:i³Çõï?!¸,þï?BnÒ*Òûï?_x0017_Ð$G_x0004_þï?_x0007_Æò©Xéï?·£4òï?ùMë;:üï?]Õµ½_x001E_üï?`æ_x0013_&gt;ðÙï?³Ó"VCñï?ÙGÐÜìï?îáR_x0015_çï?·À÷º-ÿï?_x000C__x001A_.õï?3×_x001F_Í2ûï?_x0014__x0016_Ô`¢Ûï?pøU_x0002_üï?NöYÅäï?8¾)ùï?Ü°»Èéï?_x0012_&lt;_x001E__x0018_Èþï?¸jºÊùï?BË_x0012_ürøï?eì~bßÜï?_x000C_vfüï?Í` ¡_x001D_¾ï?1DÓð¨æï?_x0001_	2F¬³7üï?_x001D_£G²úï?§Ü5wýûï?pL_x0018_aþï?k	êòFìï?Ó_x0003_c¥óï?t_x0005_ñc,üï?ð_x0005_û_x0016_þï?IÝ+/Ðûï?Èüï?&gt;µîsÄñï?ãï9'ýï?k_x0004_ñSöï?KU]ðï?ª°¢[ùï?5Ò¬£¡þï?ñI}7_x0002_üï?ºÌ~_x000F_ãùï?_x0017_Hôé_x0018_úï?ÚÙ®_x0006_äï?ßü_x0003_ÀÒáï?°sVÿï?²åu)äï?_x0007_Á÷óÅõï?u_x001F_ ÿï?»Ký	#ôï?_x001F__x0008__x0005_Iþï?Yd!@qøï?7{$Tÿï?|Â:dùï?Æ(0_x0004_äðï?õÇw2_x0002__x0003_¹äï?_x0018__x0008_²íï?'¦0w ÿï?Ç®Õô_x0016_ïï?êÌ_x0002_É!úï?9xÓÿÄÔï?ß_x0011_ÐEZýï?~_x001E_ÃZåï?s[ja!ùï?à_x0005_ýóï?°&amp;^._x0018_øï?¿©æã³þï?	_x0019_Ê_x0001_Ëøï?ô¢Vá¬ôï?&amp;_x0010__x0012_àäøï?¾$_x0017_þï?j_x0011_Ìç÷ï?÷ü÷/çï?DÄö²¦åï?¦BrOíï?U3K§?ùï?~æðg_x001D_ëï?d â½íï?ä¹ª¨_x0004_þï?R_x0010_¸Á©áï?ÆÈ_x000C_Ñëï?Î¸A²üï?É¦Üº5þï?$[_x0013_CôÜï?dº	¢ÿï?_x001A_o«X÷ï?}¡Ôòï?_x0003__x0004_ZÜ,}ôï?S_x0012__x0002_ÛË÷ï?í_x001D_zYmåï?ub´_x0003_âßï?_x0014_ÅûØðï?Ìý£{¾Ýï?cÇ¤_x0014_ãï?/Rgÿï?_x0006_ì¡¶ãôï?A}"Õ~ÿï?º_x001F_Àþï?_x0003_Ê¸àNòï?_x0001_0öèýï?ûÖ_x001D_þï?Ô_x0003__x001C_ñ3çï?Jh5_x0004__x001E_øï?ÿ5nùï?SÄD]þï?öÝòPñï?Þ¤çDÛýï? ?qýìï?nÆæôïï?¾ê¡+äéï?_x001A_s¦WØï?+^ÁÌ_x0010_Öï?ñÔÏ,õï?_í½øñï?_x001E_78»Mõï?¬a_x0019_@Ì×ï?Ì¸¹ã7÷ï?µUÀë5ûï?_x0016__x0001__x0004_Üï?é[¼ô}àï?«tù{ýï?3r_x001E_lïï?§vxW_x0018_ýï?µ_x0002_$·_x0017_ùï?Ë5o_x0003_&gt;÷ï?}sÒãÇýï?_x0013_»\^íï?ß|Ìz½ýï?F)_"_x000E_îï?ño`_x0019_¹ãï?}_x001B_½ûï?&lt;¾äï?ª×A9³òï?ÌÙÞÔýï?\@_x0012_Ôþï?¢ÊÈLôï?a_x000F_r_x0015_îï?i_x001C_uóï?ñh¸Jïï?;Pp©Íóï?¡_x001B_qÁíï?F¿»½êøï?_x001A_Zÿï??®`_x001C_óï?6§vûGêï?¢Ü×äøï?Iµóþï?ñguÔëï?@ëýï?c9ÊHàï?_x0005__x0007_ZN´Z_x0001_ëï?Å£¥+úï?Ö~E9-úï?1_x0003_$¡ùï?£?ºÅøï?­É°_x0004_ÿï?Gò4kcýï?cL1¾íóï?_x000F_X`¸½úï?ì-_x0001_ËÊï?#M&lt;7'êï?_«7Èýï?©CøZýï?ö¥oýçï?á_x0006_£§_x0012_ïï?ÏÙv´øï?ïÅ_x0012_Öíôï?I2&gt;tùï?V¡¦}ñï?¹ÔÛÞõï?bKGºüï?J$u_x001E__x000F_ûï?_x0007__x000B_|]gïï?o;+þóï?[Å_x0008_îï?Pg}ñï?@ÖÏjÊðï?_x0011_{y±óôï?ÐÃF{oêï?_x0005__x0002_5!òï?R_x0017__x0016_î»îï?SÌ&amp;R_x0001__x0003_ôï?_x001A_=ÓÞÿï?è²N¢æîï?B¿AHòï?i8ô/Ýøï?1Ü_x000B_RMØï?id _x0002_íôï?áÿqkýþï?_x001D_,\{zúï?r¥òv°ýï?5!O³Øï?ér_x0006_Núï?ä_x001E_}7¤þï?"ôñ,ñï?rw'þbþï?BC þÝúï?H¢¯Øíï?_x000D_&amp;!{ëøï?HÒP*¥÷ï?[_x0013_n_x0007__x001F_öï?AôÉëï?+~ã"¯óï?#ÂÝJRýï?_x000C_Jw'âï?óÒôüï?_x000D_Ìºóëï?GçE_x0019_£íï?Ob_x0002_§¨õï?A"}qªåï?4ù¥àï?æ¯_x001E_ûúï?òSúïùï?_x0001__x0004_°ùC)Óÿï?õ _x001F_rºðï?#OC¯Üðï?]Äyi3ãï?-Äo~æï?²,_x0005_|öï?¥V»Ô¡úï?OÕÜ_x0012__x0013_Ùï?Y_x0019_Ì²÷üï?¸QËf_x0008_ýï?Þ_x0005_q!]óï?¹÷GòÜï?½¯VpÙûï?~åØù0æï?^ªñò?ìï?*_x0012_¦iðï?õ £+òï?&amp;G¥o±óï?¢Â_x0002_qÏýï?_x0016_Ñi¥_x001F_òï?_x0004_¼¶çûï?d®_x0003_YIéï?Cã^&lt;ûï?8[$)àï?â+QÝ=ÿï?"å¿z_x0005_Ðï?õðí_x0003__x0017_úï?5öñÿæûï?8intdüï?7ô×»Òúï?Úì__x0012_öï?²(¯_x0006__x0007_|äï??W_x0002_¼ëíï?±_x0013_¢­1òï?r_x0004_Á¬aïï?öû_x0006_Y_x0002_èï?y®Ùõï?Q_x0007_]{¿çï?Êd7»üï?®é¹¡¢éï?îtî§^ìï?0'Ã_x0003_êï?¤8áïï?s°döï?¿)éb@ßï?")ÑN_x0003_úï?±_x0004_êõï?_¶_x000B__x001E_&lt;îï?Çá)ó3ûï?çÊÊ óüï?_x0017__x000E_ç?¾óï?¢?ä®]òï?ßuaÿï?_x0019__wîï?%8_x0013_Ýôï?T_x0017_22óÞï?_x0005_BEZ,âï?&amp;|9c2åï?$ñ.^ïï?]%Ì2ùÝï?Àç¨øÏáï?_x0001_zO´üï?#_x0001_i_x0004__x000E_ïï?_x0002__x0003_TàåO®ýï?É©ÙKÔýï?X#fOãï?:î_x0001_GAüï?Ôù3_ùï?ç_x001B__x0012_îï?]µú©_x0013_üï?òxUßüï?Î0ü¶+úï?ª_x0017_Í|_x0011_õï?ÐéØ}Ööï?ì_x0018_8_x0018_¥öï?Ó_x0018__x000B__x0013_Øòï?î3èoúï?±Ám_x0002_Uüï?_x001A_£k(Ûï?6E²óï?î6L#ïï?ñF_x001C__x001A_üï?·üÜxÐåï?ÜÄ¯Åíðï?fåäê×ï?Àð_x000B_®úï?ï:§_x0008_þï?_x001A_ìÏ:óï?C2J_x0002_Ðôï?"¬©Ìâï?væ)ÅUúï?_x0001_e+ÿï?~åEÄUõï?_x0019_­»_x0004_ºõï?y~i¬_x0002__x0004_^æï?í~Ý»þï?é Ê5úï?\Êª_x0003__x001C_àï??:K_x0002_Uòï?.¦Góï?¹Gbâæï?òj_x000B_î¯âï?3,¯hüï?içALuðï?Ëï}1#öï?Ï|8ëoíï?_x000D_W³»aìï?Ù_x000D_tôPúï?¹_x0015_Y¥_x0003_ùï?_x000F_6)E4öï?È¹_x0008__x0001_Üåï?_x001D_×)Hðï?B_x001F_KfBûï?B|_x0010_|Ëøï?6È_x0003_iìï?ÑÄ½ö÷ï?y_x0003_s_x001E__x001D_óï?Ï¨¸_x0011_ôï?½Ïí¶'íï?p_x000E_¨üï?cßCð"þï?zÊñ_x0016_ýï?ýc¤kåï?¸µO§ßï?ª	÷-ðï?ÛyT©åï?_x0001__x0002_2nq_x0017_Ùþï?'_x000F_":ãøï?A«©öËõï?&gt;®0¦íï?Ç²ë§qõï?ó4yîäï?÷YeÛï?{íØ+£Þï?4¼°Óôï?Öÿ²ïï?8íÉâï?t[xúï?¢ßhÐìøï?õÅì3óï?6_x0016_P!«ýï?¨;~úÿï?-X_x0005_»_x0008_ùï?èvBÔþðï?m_x000C_Ù1_x0005_òï?¼©È÷ï?_x0008_aù¾_x0001_þï?´_x0006_nk[Ýï?_x0018_­_x0018_ß ûï?ÝÚ*C÷ï?úi_x001C_àîï?F;HÞ¡ýï?¹±²[³öï?#Ú¤kûï?bA³½Cõï?¶_x001D_zíÙï?Ð-¾Ä3éï?ìaYf_x0003__x0005__x000B_øï?åD@Âóï?AÌ_Ã=íï?m´	^ýï?ÌÓ_x0001_mìîï?D`ø^3èï?!_x000B_¥ªúï?þçÌZ¹ÿï?³}4_x000F_úï?_x0004_¬4öï?xò%Åoýï?k+_x000C_´ñï?|­Í{Þï?°)©p]ëï?_x001F_jL_x0011_òï?sõ_x001E__x0018_ïï?ËBzRùï?&amp;8Er[ìï?ÊÍ¶2ôï?Yau2~öï?ýñßëuøï?Û i­½ëï?q_x0019_Ñ3Öýï?ÒN=«Íõï?[ûc/õï?·Beß_x0002_ýï?`æ|_x000F_jÝï?+Ìd_Jïï?&lt;Î?Ùï?D_x0017_ÌYÆâï?#ýB~õï?¦_x001D_h¦níï?_x0002__x0003_tQS£ßÿï?A¿ÁHØï?j_x0018_7óï?_x000C_xR¸=ÿï?ÓÈhÝï?mj³Xåÿï?ðC§:[òï?Oú@7óï?ØÕ_x0005_±BÙï?"_x0006_ÅeIýï?ü¹îó-æï?Ã+ìÖòï?o_x0007_}]8ñï?_x0001_	ê£êýï?ë¤åÔòï?Eò¢ìï?_x0015__x000C_àýðï?_x0018_'ø_x0001__x001F_ýï?c±_x001D_õï?Ö_x0011__x000C_·ãï?_x0019_$ïó¶öï?_x0003_B!fõï?GØ»Ì_x001A_ûï?å³o&amp;ôï?à:°_x001A_ðï?MGøï?Mõ 3ûï?\_x0010_ù_x0003_÷ï?ßÀ7nãäï?QíDs_x0013_ÿï?Îª2Ù¹Þï?_x0013_½¬_x0001__x0002_Ùÿï?d¸cØþï?%w"lúï?ã¥^Wëï?0ÍÝ+_x0008_øï?M­l5ºóï?_x000E_}¥Túï?1CªùBñï?êT¼@ñï?_x001C__x0002_kL9öï?¾³ÿï?_x0001_éäóJüï?´UÍUïï?J:ìWhùï?^`+Ñøï?¦m_x0003__x000C_\ùï?_x0014_R_x000F__x001F__x0005_÷ï?iI©áï?(_x000C__x001C_ULúï?#ä_x0004_+lúï?lS a(îï?`ÝÒýï?%µ_x0015_ìÐùï?lq¿åÒîï?0V_x001E_rüï?÷×îöï?J_x0005__x000D_cÒøï?µ´Àïï?)î8=üï?`dò±üï?_x000C__x0019_HÜï?-ûadòï?_x0001__x0003_h[_x0001_fóï?_x0007_Øò|çùï?Æ@,ïï?a_x001F_&gt; ôï?¥eï¸ïØï?Ð&lt;óÁÈñï?_x0001_Õ&amp;`êï?í_x0013_uîøï?mãBNSñï?õ½á	ÿï?0tøÀ_x000C_öï?{UÐÃçï?n_x0019__x0003_þï?J_x001C_áÎÇØï?WißÿÊýï?_x0002_Ò`ºéï?Jã(ëýï?^.ah_x0014_ðï?_x0012__x0015_ëÑLüï?J²8ÿîï?_x0017_´_x001D_£÷ï?t_x001A_©r_x000E_òï?â©^ûýï?¥46.âï?à5aÀþï?_x001D_c¡$°öï?L^0Ìûï?¢ /ß.ýï?_x0006__x000C_ªI¢ìï?ð)½Vêï?_x0011_ÊìRõï?Hxzß_x0004__x0006_¡ýï?_x001C_ÙW{îï?Xÿs±ºþï?Ýöîrùï?p5ÁI,÷ï?å9ýàùùï?Zàà_x0008_¡õï?=¡% Èôï?+ vEóï?_x0005_08_x0006_Ýï?Ù_x0001_²_x000B_´óï? ÄT¦øçï?+e£jõï?J_x0008_Øûï?_x001E_ý=éüþï?OBÓBÖï?:¡Úïï?çÁX¶*Úï?F·&lt;Cèï?$ìâ_x0001_sóï?·Êr½øï?[³§´&lt;øï?&lt;óa!ýï?Qÿ_x0004__x0007_Àõï?_x0004_B£Ðøï?ðàÏËÑï?æ_x0008_Mýï?_x0008_´-ñÝï?¿ÖxÜï?dY_x0002__x001F_Ìï?÷_x0011_S_x001A_føï? _x0003_ÂÓøï?_x0003__x0005_â^õNûï?kÓÇçúï?:_x0002_w=öï?ë_x0013_óéï?keíaÚßï?_x0001_²Õqxûï?«ý_x001C_æÏúï?®¢âz_x0014_øï?æ_x0017_Ý9ìï?%ú_x000F_ö­àï?kì_x0017_Lûæï?hìÞ§ ìï?_x0007_!ÿCüï?_õ9Øÿï?VRþ;ÿøï?_x001C_­ß!òï?ßi¯¶ùï?^0w_x001B_Ïøï?]_x0012_` ÿï?_x0004_§ýï?([¬0Òûï?CAÙë)ïï?_x0006_ðÌýï?nçl`m÷ï?ó«¡úï?u÷hØåï?_x0018__x0015_À(üÙï?©Xü¢µøï?_x0001_6¥sÖï?_x001F_	L;ôï?/_x001E_õ_x000E_öï?øn_x0001_¡_x0001__x0002_oûï?n¾ü1úúï?Å_x001D_ÿ_x000C_úï?ÌLèu¤ïï?PáË°Þï?¦®¨=íôï?O?O_x001B_÷ï?F_x0006_Õeòï?c¼_x0015_÷øï?oBµS½ûï?¦ò_x000C_¶7ëï?_x0018_ô0Ê.ýï?_x000C_ø´ç/óï?_x0014_¹ÔÄLÿï?Àl_ïï?7I¶ÿÿòï?[ÊfÜï?_x0002_ËÝ4øï?ôÚ(øöï?I¸ò¶íðï?,_x0014__x0008_¹¾õï?lý7Xÿï?1ÇZi»÷ï?àSÜ_x0007_ùï?_x000C_ï·náï?]m,jóñï?*_x000C_øñï?,²+^fþï?Ê·]Zéï?G¾á_x000F_cåï?l~dÔxõï?¥NãøGõï?_x0005__x0006_z_x0007_ð2_x0008_øï?Êö:6&gt;ëï?lÞ__x0002_üï?¤¥&amp;üï?Æ¸ûG_x0005_êï?Ò_x0004__x0005_«²èï?_x000B_gì|öï?Ì®_x0010__x001F_Ðúï?¢v_x0007_måï?_x0010_þ&amp;_x0001_Âëï?1³_x000B_õï?È°Ëîï?ìI¸säï?AM9ì¤õï?*QC_x0016_ëï?ÚXêî&amp;öï?ÝQÇXÞï?1¬±_x000B_öï?üË_x0011_#êæï?îÄ7çÃñï?~Q§_x0015__ïï?Õäà|^Þï?r¶6_x0008_÷ï?ºæÎw_x001A_ßï?_x0012__x001B_y_x000E_qëï? ¿_x0007_Zøñï?÷ðAYïï?õêägnàï?2_x0003_ÉÉ¹ïï?xûL^	øï? ¸æÚSíï?¤¶Bx_x0001__x0002_kùï?iã{EAßï?²ÊÞ§üï?_x0005_1q_x0004_ïï?ÙW3²@íï?£_x0008_gFîï?h$mùï?FzU+þï? ½Êù}üï?OµQÛFÛï?t_x0006_á¡Úïï?!	'Xmïï?£Ù|_x0016_éþï?ÎHÉíúãï?©);Ýôï?_x001C_káùï?àØsiMÿï?¢¼ÇÓ8áï?×_x001E_ñÀ=ëï?QÔ_x0012_q3ëï?cÀS_x001A_¼ñï?û8úÈãï?t3îlÿï?º®Õ_x0018_Yîï?¦#É:ìï?]"_x0003_¯õï?ËÐ7.Pîï?â^E1°öï?"¼ÿï?éLcÑÍçï?_x0012_¾A`­úï?_x0010_¦/Äüï?_x0001__x0002_î(-|ýï?% ¦u¤úï?ñ&lt;h¹÷ï?å6à£óï?Ã_x0001_±âï??DC¶Üï?ý_x001B_õ¸Úï?çèR áþï?ÙK®Ýï?¢ÖÃé¬úï?%_x0012_ü;°ýï?Æ_x001D_ØHXüï?ÿ½_x000C_Ðûï?}*@Møï?[ì«Ëýï?g ØÚûï?_x0014_wÈÃèï?_x000D_ ½výï?_x0019_´Ï{êï?2¿Heïï?¢µËm¶ýï?Ð_x001D_ë9Æíï?_x001F_=ï9hÿï?f_x001A_)òNùï?±ú¿;eüï?Ñm«aGõï?_x0014_îÉ´üï??]ÛÂõï?á:YËôï?p[ÅÔûï?Ñòu'_x0001_ïï?ª\Q~_x0002__x0004_ûï?R8?_x0008_aúï?ò!_x001F_þï?a=Ô5Ëûï?Æc»F×Ûï?mÀ2Ïþï?@VÆ¡ùï? DÒËÛ÷ï?7_x000B_Ät?óï?_x000F__x001D_©NÏï?_x001A_ð±ÇÖï?üZ4øÌï?ÚêdÄÿï?P _x0006_Ë_x001E_óï?º!9	Døï?e3_x0001_£Ãï?ì*7îï?M_x001B_|N_x0016_þï?²/_x0013_aôï?s¶]1Áÿï?\_x0011_þM_x0011_ðï?ô_x001C_öNÆóï?»\&amp;3øï?	zf_x001F_íï?ÊQV&gt;ûï?_óWà_x0011_þï?_x0012_SX^`üï?_x0017__x0005_rw÷ï?_x0016___x0004_¾¯þï?_x0003_sx/0÷ï?_x000E_úT¼køï?á_x0004_Äüñï?_x0002__x0003_¥ÉT@Bóï?__x0011_®Þæï?H^Lóï?T%`×Èøï?_x001B__x0003_Ä£7þï?±ay{þï?µÄ©iÞï?X[Iö¾ýï?r_x000C_	×Åáï?`O}7ýï?e_x0018_lüýï?TE&gt;Èúï?Ç^í_x0001__x0011_ÿï?_¥³4øï?_x0006_¶,yúï?._x0013__x0019_Nlåï?_x000B__x0005_Ìúï?&lt;³&amp;táï?SàÛ«Qüï?_x0017_Séö_x001C_þï?8¿jaþï?h®ÿ´Bÿï?¼Þ_x0012_@ÒÛï?®A4P_þï?VÚ_x0017_µüï?ã_x0002_ð½èï?Mj0&gt;xüï?Íæµ§ûï?_x0003_C£_x001A_úï?}øÈ_x0017_Åòï?_x0017_ð¶ÙUðï?0ç§í_x0002__x0003_¬üï?°ìîú¹Øï?Å¿_x000B_¢­ëï?±àëkõï?À^ÿï?_x000D__t_x0006_âï?(ß_x0002_ákúï?5Ìd_ÿï?º|_x0012_÷Ò÷ï?EËbìOþï?$`§_x0006_2ùï?z±Ryúï?þzÝöï?&amp;_x0016_êEúï?D._x0002__x001C_úï?wN_x0001_ýï?£_x0018_LÒï?tuç/©Òï??½]_x001E_?íï?Ã_x0016_Ñäúï?f_x001E_üûï?÷y/såï?_x001D_Æ¿ëKñï?®´cìqïï?Øã|ºãï?F,&gt;»Îýï?BÆ4Ã_x001F_ÿï?4Àòï?&amp;û_x0005_-2úï?¹ÒGÚüï?3±_x000F_Ùdòï?_x001A_w­7Ïîï?_x0001__x0003_Ï5¢òï?·@_x0018_)qñï?#Ã_x0012_Éûï?Q~_x0013_Wgìï?_x000E_æ£_x0017_âï?O"º _x0018_îï?é{Jo$óï?î©.íûï?=rÊ_x001C_îï?3Ö*`þï?v¦t³Lûï?ëèðÔðï?	Áîíï?#w½ã_x001C_÷ï?£¦sqÿï?{("ðï?[üf_x0002_ýï?È¾_x0013_.9øï?eøí±Tüï?_x0010_¿äåï?M®_x0006_Üèï?{æØ"_x001E_þï?£êÈhxöï?¨_x000E_Í_x001E__x0011_úï?küÑÇØï?/,øÞï?þA:Óï?§®çéï?fw¿_x0019_òï?áÄ_x0018__x001A_ðï?öuÄ.§øï?áFDQ_x0001__x0002__x0013_ôï?,§·òï?¹JÉ6_x0008_ýï?"_x001C_y6ýï?ÜaPÝøï?ªSâÆ³ßï?ulPwàï?_x0013_Xd ¡ðï?_x0016_'ª4¢åï?_x0016_¶_x001F_|åï?Ã#®iþï?ò,#8èï?_x0013_åÚâÚøï?rÓ}	*÷ï?ÏúÛ,ûï?±äÛKþï?_x000C__x0008_°vÚòï?_B0Ôõï?fÂ_x0002_õï?OõË}ôï?ìA±çØï?õ Ê»{ÿï?Î0_x0001__x001B_îï?k§Åúïï?_x000C_¹.0Ãüï?LkþÙDäï?:Cs$vÙï?Æqu âï?¤¸§²êòï?¬CPxöï?öÖgFGÔï?;®_x0003_ãï?_x0004__x0005_jcâ3¨õï?¢Qüï?òQ¸oòï?_x0005_ÉèMÌõï?­j/R0üï?_x0014_±àûüüï?­_x0011_Å_x0019_Gêï?@Ì0ýï?¼Ì_x0003__x0001_Kçï?jMã,ÂÛï?®'Qúýï?ë?Þ_x000F_wïï?è­_x0010_øï?Öö;_x0001_øðï?þòB_x0014_vîï?BÈ¾óõï?8¹{Kkçï?«h°çàþï?ß2ø®²çï?6jBÓ¹öï?Ç¢T\©ÿï?Û)ÀTÅóï?áT_x0002_.ýï?Hðì2_x0013_åï?2Xøï?Òü@öï?%¹#:õôï?4»ï½Øÿï?ØQØ±3Ùï?bþ¬_x001F_äôï?_x0011_øäÓîï?/ãÍ_x001C__x0001__x0004_Âûï?ùèÄ}Éëï?V_x0018_ô_x001B_øï?_x000D_ôúÙþï?¬p4ÅÜï?Óüj_x0010_Oöï?~MÍ¿döï?VHä_x0013_ûï?¶ÙWpïï?@¢H±_x0016_íï?_x0016__x0005_ËHüï?d¤÷§(àï?k2_x0002_ÏÛüï?û¹Ùtøï?.Í2Ãìüï?§d	8_þï?vÃ8àï?®C_x0011_¢üï?_x0001_iSÀ»Êï?¯1]-×ôï?dñFõùï?`(l«;éï?V]­¼õï?w_x001F_É¡ÿï?\ðÏ¿¦óï?Â"ï_x0002_sôï?]máp|üï?Ó_V_x0008_ïï?]_x0005__x0004_:îï?¬ã§jþï?w\"8ùï?Hd_x0011__x0003_Óï?_x0002__x0003_üb[jUðï?¶«c½øï?OMm_x000D_ºþï?_x0001_@ þï?_x0010_?M¨y÷ï?-Ì¯rmáï?Ò¦çï?ãèæîèï?çª.ì÷êï?#,éqáï?IïÍ´êï?_x000B_ó¬þêï?Åf_x0007_Büøï?Ù¯.(m÷ï?ÓÒ_x0002_øÿï?_x0010_Ê)2ø÷ï?Edk7=þï?_x0006_5qOyþï?_x0017__x0015_0Úcýï?_x0015_IÅµøï?¾¯cÂÉíï?Wr¶Vzþï?bÓñï?_x0013_¡ï»ùï?4©5xÞï?mîfáï?üÅ}éï?_x0008__x000D_³EÈþï?èáaÌØíï?ãµtÞ7êï?YÆÃðï?Î	;_x0019__x0002__x0003_¼ûï?ÁO×íï?Miºúï?dÇm¹×èï?Í_x0008_Y_x0007_øï?oyÆdsÞï?ù_x0018_±_x000C_þï?G´?øï?=CúÉ_x0003_îï?ì ¯cîï?×á_x0011__¼üï?è7_x001E__x000B_Øï?_x0007_oh0éï?EçW_x001A_Rýï?qmS0Hïï?B_x0007_äÞÿï?Ë_x0001_ËÜÜòï?,èÚöï?ÄBF\*èï?1ÖOÒùï?I|¢óóï? ì=Hëï?¬}i_x0016_àï?'Ô/f£ýï?VC«ûï?_x000D__x0007_¤iõÓï?¦k~Dáï?¿A^)vÑï?3Údøï?á_x0012_p_x0012_öï?«_x001C_ñêï?]w#Níï?_x0002__x0004_yôu´ÿï?_x000D_&amp;wßÁüï?Ú×íáï?¨ÚÊ¿røï?kÚd¿çï?_x0007_Ù´_x0003_ûï?nË_x000C_tüï?¾ÛwMhîï?3ÇÜp+ðï?4Ï_x0018_i_x001D_ïï?6æ©2÷ï?¹¾Þ¸'ûï?_x001E_êã_x0005_Ûï?iÓ©h]÷ï?ÀztLûï?­_x0016__x0006_Í_x000C_öï?¼ló_x001B_ëï?_x0012_»¶ëééï?íÜ°_x0001__x0010_öï?BÇZÂúï?ñr³2üï?ßkÞW(ôï?Ï{æ.Íòï?Ýþ,'ïï?±_x000D_=?­úï?¨GÑ_x0015_ÿï?«Ù$¢ìýï?&gt;Æ_x0017_eóï?Pe;_x0018_ýï?v}W9ôï?m(_x0019_ó\ûï?ROS_x0015__x0002__x0004_&amp;íï?#_x0004_Ù¾üï?EE_x0001_jöøï?Ð­¡_x001B_ûï?oZMõï?7]Ùï?²Uìz8øï?|bÇîøï?¶[_x0013_Ìèãï?_x0015_Ò_x0003_Sðäï?úHhøï?íÒC*Súï?@$_x001A_óï?Ð}_x0011_ôúï?´ì¨e²Ýï?Jô)cýï?8¯¤-âîï?È~&lt;\róï?ªùiÚ±Õï?ñ_x0016_õN*üï?âÈu8êï?þ¡_x000C_X_x0014_ûï?C_x0007_[£ïåï?éó_x001C_%|üï?&lt;_x0017_q_ôï?FÇO£2ÿï?ÀLªÐïï?_x0005_¬÷BÞï?DI_x0003_üþðï?ó_x000F_®_x0008_úï?QníÜèï?bÝæÚáï?_x0001__x0002_5½T_x000F_ÀÝï?§R_x0015_Áäåï?ð¹_x000F_ZÒï?_x000E_,Oùï?#¼*ÒÐûï?ÎP°z6áï?µz¢I©Æï?zÄ_x001F_÷ï?y_x0013_DYdóï?,v{öÐýï?´éq¿íï?¤_x0002_f]Éÿï?^õËÙñï?n_x001D_Õ;ùï?;?ð_x0012_lýï?ÇÚ_x0014_]_x000E_óï?{áæêúï?ÅGªSÿï?j«qP4çï?e[_x001B_ôvÒï?¯ÿ_x0002_B,ùï?ª³`ý4õï?áW®_x000F_öï?_x0018_*øºîïï?÷ÿå}þï?_x0010__x0001_á_x0011_cúï?_x0006_'Èôúï?_x0013_Í­ýíï?z:_x0012_RmÝï?¸sþhýï?¨ÑÞþï?¬ 1ý_x0002__x0003_?èï?¼¤ÑtS÷ï?£ª7ØÞñï?|_x0019_t¼+ìï?Ìu¼ÿï?_x0017_¤Yý'þï?k_x0001_U}Øï?bÈ_x0005_)ùï?_x0013_Ù+_x0016_õï?_x0004_h½Uèï?_x0019__x0007_îï?ÂÕÖ¤ìï?_x000F_'[,£þï?2­u(öï?Ï_x0010_Ï_x0006__x001C_öï?Ñ·7 ûï?/_x0013_+Èÿôï?\x«_x0012_Rýï?¶Îéãï?}ê^(üï?ÚÆsÓ ûï?Ú_x000D_.&lt;=ÿï?_x0019_=qrðï?¥4;Îúï?ªÿÑýôï?q¦ùµNèï?Çñ¸Ñöúï?=!M½¨øï?s»P¾xÿï?·Ñm(yíï?@Ë·qvøï?[Wh_x0005__x001C_ñï?_x0001__x0002_W´Ô'ûï?N÷ÐXx÷ï?0/_x0008__x000B_·õï?~ÿâ÷ï?Ò^ÂÀüï?ö_x0007_øÑÔï?²UE#üï?õ;_x000E_RCäï?ÉØp¥ªéï?ÙÈÚó%ëï?éýÏ_x0007_Öï?â8Í}êï?_x0019__x0011__x0002_æXýï?_x001E_NÌÌìï?É4ßSyûï?S(_x001E_äuïï?swLYÙï?ùUe_x0005_ûïï?¦OÌ_x0005_|öï?Sã¶õ&amp;Øï?_x0001_¤$æÿï?­Eâ´Kîï?»_x001B_îJwßï?+Q_x0008__x0002_îï?(®Â_x0008_ïäï?bRSçúï?Ñc&lt;èï?òw­=_x0004_ßï?³ùùïï?¸Le_x001C_§ýï?è®°G{áï?ý]_x0001__x0004_wïï?_x0006_¤_x000D_©×ï?£¶_x0002__x0010_þï?@QLÐùï?j¦®COäï?_x001C__x0016_I_x001D_3úï?âÓ¿÷ìï?qÛ¶_x0010_ÿï?_x000E_AR_x0012_¯Ùï? pÉìï?Ò_x000D_J¬Þï?ûNDðñï?@Ô÷_x001B_Cùï?¢¦ÇÒ³þï?p¹39_x0003_úï?_x0007__x0002_Ï_x0014_ôï?H_zÓéï?Z·1¢ýï?lö?lçï?_x001B_KÄRD÷ï?Ãäâqøï?î¢òZeúï?zT|ê6æï?o3÷_x0005_üï?§yóîRåï?_x000D_y_x0012_Ãúï?÷1°_x000C_ÿï?Çw_x0003_3çï?Âvtoÿï?_x0008_&gt;Þ	ôèï?_x000C__x000B_7ÿèï?nüï?_x0001__x0003_äÐúæ¥ùï?Èñq§ÿï?²ûh&lt;ÕÞï?24_x001F_ òï?òKÁÎ£ÿï?ýÔ_x001E_1Ûöï?_x0012_s[±¯÷ï?õã¥âï?äèÄu=ôï?_x001B_­[ûï?÷Û Iíï?=yÛòï?_x0007_Ñ`«vðï?·Kõ_x001F_ßï?ª_x001C_azøï?5_x000F_t_x001E_Íèï?}_x0012_ÁmÐ÷ï?5ý¸l1ôï?¿o\	Òñï?©¡T9ñï?¥ÐÇJ­ÿï?bì&gt;©ùï?o_x0019_8kòï?_x0010__x0010_Qà;ûï?_x0002_p¢Râï?ÄµÊyôòï?ÔôÐqÆÿï?ø_x0012_\_x0003_±úï?pýn	ãúï?Ðòióï?Æiñ&gt;ûï?ã_x000B_ì¹_x0001__x0002_èàï?smÕ _x0015_ïï?_x0004_77¢Öï?dm/_x0015_ñï?b1íï?M_x0005_Ð_x001E_ñóï?_x000E_©²Yÿï?hz¦Pôÿï?Ï¤®Î&gt;òï?üÌ#EYÿï?\jÖ_x001C_þï?«e/ùìîï?Þã¥E$êï?Oq.Áÿï??{Ýµÿï?§¾SÔþï?ÜEÎj^øï?MyÐ'Pøï?Ð'ï2Ýï?_x0015__x000F_nHÐï?Æ³Ò¢úï?nk¾uìï?Ó_x001D_bgöï?_x000B_,åÎpþï?í_x000E_:²Uüï?®\C6÷ï?ÎTyíÈëï?sT_x0018_»îï?¥p[È§ýï?¶#ý±_x000C_òï?_x000C_î)Nöï?ÂC»÷¸ûï?_x0003__x0005_WuN_x001C_îï?OjïNèï?UWlùï?¹ Óûûï?j_x001C_:_x000B_äï?#"µ0ûï?»ÆÎ_x0001_~ýï?QÀ´­ÊÚï?6´_x001D_ôï?Øÿ]_x000E_iþï?YÁwòï?pÒ©­[ÿï?bö.Ìúï?._x0018_äù×úï?:w(|¡öï?ñªÖ¸÷ï?eíTöï?6Ðañï?Ä×É÷ï?Aí¹	Üï? Âó6`úï?a%¶_²÷ï?_x0003_q_x0019_Ìôï?yª¹ôï?%è_ õï?À¼µÚLýï?ÓqJúùï?è¦"_x0001_íÿï?_x0002_¼_x0003_"ùï?	±sùï?SÆÐåï?ç_x0004_¨_x0006__x0002__x0007_!ÿï?_x0010_ü)0_x000F_ôï?õ_x0011__x0001__x000C_ùï?_x0008_½_x0007_}µïï?¢q-obåï?!{æ4}ýï?@®´¹ýï?H`Ç_x0019_üðï?ÑM,³ñôï?´÷7Iþï?³.&gt;Ö£Úï?ü_x0015_Aôï?xìoQmñï?e¡p¼_x0007_ýï?DW°ì¡úï?y¯_x0008_õq÷ï?íñ!õýï?ë)_x0016__x0006_îï?_x0005_Ó_x0002_Êýï?0è_x001B_»úï?_x0002__x000B_Ê.ÿï?¤_x0003_O_x0004_ÿï?ï_x000B_¹ðÿï?_x0001__x0002_·*Ãôï?Þ­»zÅöï?Âô9è_x0011_üï?úIx¼Æäï?_x0015_^Ú_x0008_GÒï?\b*¦Ûåï?ª/Á5cÝï?HÆ/,Püï?og;_x0013_òï?_x0001__x0002_&amp;3Df÷ï?SPÙóï?÷p_x001D_H¾ðï?°ïýÈíï?Z·ÌKíï?ÛiËw_x000B_üï?	¯ú¦ùþï?M'-^Oæï?åY_x001F_öï?Â¿[¤Üõï?³MzÓFîï?ÎÖËÙÞï?O_x0013_&gt;ñéï?,HVØ_x0008_úï?gkt/ìï?9Ñ%íï?,Æàæï?ü¿Oþåï?)ÇT¦Öûï?áoMóï?eËòI_x000D_Þï?AØòÛýï?tE(TÕï?=7÷_x001D_Vúï?¶ÁhUÙï?ØÊòDÃìï?õä~_x0001_ÿï?*_x000D_Võ_x001B_óï?9Ðù_x0001_Týï?9*;³¶òï?TQJÆï?Ê¡Â·_x0001__x0003__x0015_öï?}_x0005_&lt;_x000D_ýï?dÈ³üjýï?*¦T_x000B__x0018_öï?¬Ýªïï?äó=_x0011_âüï?Y3:­õï?#o|..öï?_x0008_·øÚþï?Øç9¨Þøï?N_x001D_[ôï?_YÆ½»öï?ú¡_x0013_@`çï?_x001C__x000F_ßéï?QB_x0019_¹òï?I	´{íï?Â_x0016__x001A_ýï?_x0014_FCìûï?_x0002_æóÿï?wÎªÃþï?N(._x0006_ñï?_x0002_J´_x000B_òï?z $m_x001E_êï?ºÊHx_x000C_úï?Ó4V)hóï?ÛGÇ,üï?c¿ßï?&gt;_÷ï?qÃ?4tûï?_x000E_;_x0012__x0007_µùï?_x0005_µ_x0001_ëóï?BJõØýï?_x0001__x0002_TØÖºÉõï?ÐÊÆ:.øï?TÒÜ½öï?J--¥Oéï?Z_x0011_+¦Ãöï?[)Ãªýï?DN,öï?ÕOÙãíï?DûÃlóï?ÿæù¸gõï?_x0017_|ÑóÕùï?ì°q_x0012_Môï?)À_õï?_x001B_$_x001C_qúï? R"®dåï?íå]PãÝï?·?u\Êëï?_x0016_¼ýï?*LáËòï?^9u÷ï?.æ1ùï?__x0016_gNíï?áTa«2÷ï?_x000E_×1S	üï?Ìý_x0005_åï?ª¦_x0018_6±ßï?½ï|ì3üï?ø¾_x0008_rÜï?	!àpñï?Q;_x0004_1æðï?ÅPàÅûï?,_x0004_q_x0001__x0002_gèï?oKNèï?G8B_x0015_løï?ïàMóï?¤ì¾_x0016_vöï?5	_x001E_èüï?t!Ùnúï?_x0006_³ÿÑ_x0008_ñï?ìa¯_x0012_Súï?Wr)Þï?Ó_x000F_lô¯ûï?i|r_x0018_úï?N_x0003_¡¢üï?§Mç¾þï?ið_x0007_rüï?m_x001F_l_x000C_½ìï?Hd_x0007_ôï?4®â_x0012_	ñï?æ_x001A_l_x0002_7ÿï?"`&gt;ôï?î¤ôÃýï?l¡Ñ­xåï?CÛ­¿_x0001_ïï?s_x0002_Sa³þï??Õêµcíï?+ÁÄ%üï?+_x0011_=ó_x0019_øï?:$4øï?Ù$Ùï?	_x0004_cf_x000D_êï?Ng_x0005_+òï?ÐúaÑßï?_x0001__x0002_~¬µCÿï?Öð«#øï?Å_x0013_©_x0019_õëï?:&gt;JWáï?h°°¦)øï?âî/Ïóï?_Ä#¥Øîï?Ræì_x0005_^îï?Áÿýï?4¹_x001A_ï6ôï??[k#¥÷ï?^úÝ_x0017_èñï?_x0006__x000D_n¶êï?5;»íÊéï?h_x0016_Õ_x0019_ûï?Ï|Réñï?$Þº_x0012_v÷ï?jM(µøï?av®ý÷ï?Ý¡Çmøåï?2F4&lt;öï?ú¤h:4üï?ö~ìï?êjÚ/Üùï?RW~6÷ï?äLÑæñï?Ì×Ë&amp;ýï?_x0018_E¶wòï?8½¦Eøï?ÊS_x0007_©þï?Ì¨_x0011_[×ï?Ò~[_x0002__x0003_÷ï?I&gt;³Öåþï?Ü2õï?á¡mÜdýï?_x001A_¶õ\ðï?_x0014_Y_x0015__x0019_Íÿï?8¥O½ñï?Ô§Õ¿|öï?RstQÐîï?£È7 íïï?¤_x0001_¹§øï?_x000F_tghîï?§shvñï?_x0017_¯Ê¯úï?¨óD7¨ýï??ã¡ãðõï?èÐ¢Ñ+íï?æ 'ù_x0011_ñï?,_x000C_ ¢õï?ðâ¿,çï?Á_x0012_ðU½÷ï?kNS_x0002_iéï?_x001D_YÁ_x0008_Íßï?ý_x0003_µKôï?õ:8ñ¯úï?CÃ&lt;~¹âï?1vÔÑnùï?¶ÔÊ¶5þï?·]M_x000D__x0002_ôï?Ü_bàçï?ª¸M(ûï?µ_x0012_øö_x0018_üï?_x0004__x000B_&lt;­_x0002_ÔBéï?&gt;Ò`é]óï?¹,ðèuþï?*èâ_x0003__x000C_üï?$òõ°ûï?£¼_x0012_Øàï?©ßKïóéï?0¶ý.×ï?5ü(xØãï?Nù*&amp;fõï?iÞ\û~þï?Ø¬õcåï?ëö._x0007_·ÿï?¼ÙvNæï?Pi°PÜï?\¶U_x0008_îï?_x0005_K«_x0014_nøï?8oÕ¬-õï?|¢xõï?_x000E_U_x000B_ìÆåï?¡®ñXúï?SQ¯U3Öï?úd_x0001__x0003_íï?Ë8_x0006__x0015_ùï?J_x0007_£	ùï?sH	öï?Äé1_x0004_þï?j_x0018_xõï?_x0004__x001E_Büï?O_x0016_ch_x000E_àï?J+_x0015_W_x0006_ýï?_x000B_¿¼_x0002__x0005__x0008_ÿï?ÛÄR'Lòï?Àg3_x0002_¾ýï?_x000B_l_x0008_J+øï?QÇ_x0016_çï?ÐíÝÒóï?3à !ýâï?wgì_x0016_6öï?_x001B_cÝ³õï?Ðþt_x000C_,ñï?£6Ýíï? $¡÷ï?ò,`T÷ï? èoÖíï?k5_x0018_"ýï?¶ZI_x0015_¥Íï?çR³öï?¢F_x0006_{iÞï?3u_x0003_vÏüï?$üj`¼þï?â@_x0001_§úÿï?°÷ñÕï?_x0015_ß_x0008_Òøï?q_x0008_²ê8óï?n_x0014_ÁCÝï?]óf_x000B_vÿï?Ðpç^pòï?'¥M ôï?õò_x0015_+Býï?ºs_x0008_Iîøï?'Øsn_x0004_øï?ª_x0006_æï?_x0001__x0002_¸_x0016_KVûï?ÞÀíîÓÒï?)òö_x0018_Iôï?ùóûÑ;ðï?ÒM»·îôï?Üqå¤îï?Ò½Ô@¢ýï?ÓH#ÀÚï?À¦´þï?£Õ×_x0004_mæï?&amp;vc	÷ï?4_x000B_~_x0011_êï?»IºVáï?XûÛG¶÷ï?¦âjZýï?!['_x000D_øï?ÐX_x0017__x000C_ìï?­wLBôï?_x0018_íþï?_x001A__x0006_ì+ÿï?_x0017_ãkmkøï?_x0012_×mNÏïï?p_x0015_¥Fúñï?«K"|÷ï?x.èï?òdÉ_öï?zÌópÌüï?³Z©_x0002_áï?_x000C__x0002_I.Ðüï?9Q?&lt;öï?úÂ¨õï?_x0018_ùÓg_x0001__x0003_Uúï?&lt;×ïyúï?X}w_x001E_øï?		YGÞüï?®È_x001F__x000D_Ãùï?pöMÂåøï?VPû°±äï?t_x0001_/ÏÛòï?µøë£úï?@· Päï?÷^äõøï?ÓN_x0001_óôï?Ý_x000D__x0006_õxúï?Ü"]ìþöï?y,&gt;ýï?K°`ßöï?ù¼ô_x0014_ìï?"s_x000F_`÷ï?B_x001A_Cöï?¸.Ýôï?±ì[_x001E_¾Þï?	f~NI÷ï?´"&gt;ñï?_x0015_ !áÿï?~K,,·üï?Ê-_x001A_XVðï?¬*+÷ï?Qìb­õï?Âë-ÂÖï?¥4÷Ð_x0015_üï?ín_x0002_ðï?ÜD_x0008__x0003_güï?_x0002__x0004_3Ñ¹°#ãï?ÆpF_x0002_èï?jNßðï?Iùô&gt;qôï?,_x0003_Xvvûï?7_x000E_ã­_x0008_ùï?xPW¨Íáï?:_x0003_3Kæï?Ñé3Èï?B5yüï?|÷®_x0019_0òï?ªû[Ê¨ÿï?VK_x001F_j%ëï?í½®°"öï?ªÉï³üï?_x001A_e9_x001B_ñï?¾z»«üï?ç_x0001_4Ù÷âï?ºÎT­êï?¿ÏùKóï?ÅðZûï?q_x0005__x001E_î"ôï?x_x001A__Óèï?.ZÆ2wØï?î	¿Ïï?¬B(©øï?ßã~Ò|÷ï?_x0012_ö_x0001__x0002__x0006_ðï?_x0015_V?íÿï?.^7$àóï?_x0012_{[ã÷ï?_x001B_q`Û_x0001__x0002_×ðï?v-ëMúï?³¶ÌHðëï?_x000D_céï?G¢än_x0011_èï?c_x0017_;òÿï?ÿWgIæï??~ÀPåï?$º¼I÷ï?Ð´®¹}ßï?î¢d=_x0005_úï?_x0008_;ô	éï?;ñOcÛøï?ë÷´k«÷ï?_x0002_jjxïï?/JÚ1²ûï?3îÿ õï??9@S³õï?'aÚôï?_x0012__[Îðï?ÀHý_x0017_úï?vÏ_x001B_øòï?ÃY÷ï?_x001A_NÞ´éï?tq~ôï?jÓ_x0012_ éï?Æ$ÓÞ¸íï?¦B|¥ùï?´¨_x0001_80ñï?Cõ¬|öüï?Ù'Q¹_Þï?M5Ò¡ïï?_x0001__x0002_×ýÞ8SÛï?_x0003_¨aâÆðï?%&lt;_x0003_$_x0004_úï?«èÆï{ÿï?_x0008_{Yóï?èð#þiñï?óV5³æï?H-êK üï?f_x0005_Qüï?«l¨,íï?¤Ü_x0003_Ï½þï?\_x0013_ÅnÙõï?Ño _x0012_þï?Þ&amp;_x001C__x0018_þï?ígj_x001F_vòï?_x0002_Cãñï?|¥_x000B_|ýï?ï-¼&lt;õï?{:ô_x0007_4çï?_x000E_óAÂçï?¤ÜyUåï?ÞR{iHûï?_x0014_ìºD_x001F_úï?B}¼_x0005__x0004_úï?_x0003_§,Õ°Ñï?6¹ÑÍûöï?}{Ï_x000C_ôÿï?9_x001A_å*ýï?IøÂUuüï?æ"ãZøï?&amp;_x0003_­ÝÜï?9-ë_x0001__x0002__x0018_ìï?Y&amp;Ë®8ûï?à_x000D__x0016_·êï?J^¾Ûùï?¬6Â_ìï?²Ág½íûï?_x001B_*ååëûï?_x0014__x001A_Ìz6èï?KÓø_x001B_æï?Ã.(_x0012_.çï?% ñï?gÂS_x0015_úï?!&lt;m¹öï?ª`ÌVtÜï?oJ7cýï?%UnwÌúï?Ä[õ_x0014__x0016_ùï?y;Ç©!÷ï?_x001F_x­ßï?iôïwZêï?ÁoÕ»ùï?`_x0010_¶_x0014_óï?s¤S_ýï?ç`þûï?Rhû;oõï?ÂT±Gïèï?(h/èï?-ï_x000D_ûï?_x000F__x0019_¦?þï?¿¥â£ðùï?¾t,¯ñï?6_x000B_îwïï?_x0001__x0002_`/#×Öï?jÖRóï?þ4_x0003__x000E_ìï? BåAôï?óQ;}Lãï?¿=_x0005_æï?¹M_x000F_Öìï?W³¹Tçùï?Ì_x0015_ÏVøï?xDFìüï?ÈØ$;äï?þ0vªôï?{YNa_x0010_üï?oZtj~âï?òS´ä(óï?j_x000B_J?ýï?g5ÓÝ_x0011_úï?²L Öùï?.!¶ Aûï?ù_x001C_&gt;:¡ìï?'½%É3õï? æì¥þï?mC¿òï?Û:Ò`pÿï?áf_x000E_ _x001C_öï?¾úäß§Íï?-ìovúï?Íâ,Ovýï?©Ë¸´ñï?2_x001F_·þï?òÈñéöï?Y¥¶+_x0003__x0007_,ýï?&gt;4}1ÎÜï?_x001C_µ¡êï?if(_x0004_æï?_x0010_ÍÉ_x001D_ôï?\t_x0016_¨ÿï?þ_x000C_¥ûóï?ZÔû^(íï?(6Ñ;Uéï?x@8x_x0003_ôï?_K½_x0006_íï?ë51Ò`ëï?8!Ã_x0006_ùþï?_x0003_ß/-éï?ÙP¨åüï?¦·µôò÷ï?_x000E_/_x0005_èâï?_x0002_¸ïöÈõï?{_x001E_Zóõï?_x000C_íRUÂÙï?_x0001__x0014_p&lt;Ïóï?_x001D_~_uÇôï?:_x001E_síõï?®0­âï?6«Ïeéï?md£;Ñþï?Îý0åï?¥EÅFûï?_x0011_°Ö_x0013__x0005_éï?NB_x0011__x0008_Õóï?Ï6h{öï?zyûï?_x0001__x0003_eè«[þï?_x0016_¾UÎöï?_x0011_åÂÞï?ß«Ésóï?fØ°Æúï?hÆÞ(ûï?ïÅ	_x0003_ÿï?/d_x0005__x001C_÷ï?ïÖ;_x0005_ýï?óÁØÿï?ÌÖ¬Ëêï?_x001D_É1_x000E_ßþï?þ¬é3Iøï?VC)¾ÕÛï?7Ón&lt;ñï?§ÜÒsþï?ÿ1«!_x0013_ñï?Ú(cïï?Sü0Âõï?nÆÿJ.ßï?_x0010_Cáùõï?4_x0001_±@ºëï?/_x0016__x000C_/ùï?5¯¢_x0016_hüï? ö/_x0013_:òï?_x001A__x0002__x001E_µåï?;{È_x0015__x0011_ÿï?¶aÇÐ·ìï?kÔ&gt;À²÷ï?È&gt;¬ßèï?¨êËÿï?qØ¾ó_x0002__x0007_Yüï?A_x0006_©_x0008_¹êï?¬Öæ¦üøï?¸,b;ôýï?óD(&amp;_x001F_ÿï?_x0007_\ ÜÙÿï?8úÕ6Ìûï?ã&amp;þIiîï?_x0008_À$mhüï?_x0001_»×ÅEáï?eHÜMòï?d¥_x001E_¨Âóï?é¦%¿_x0002_ôï?C!`èÿï?ôÃúàï?ø_x001F_7_x001B_çï?_x0003_}+S^òï?Fq _x0018_½öï?ïI­©oùï?_x0016_ _x0019_Üáýï?¦ÀÛ_x0017_òï?_x0005_³_x0014_ûòï?_x0007_Ð¸\ìï?òZñ®úï?L-ñDOûï?imHQçï?ªÛ`Elöï?prüwóï?_x0002_[äãÿï?+Ôs&amp;_x0004_ûï?ØUe_x0011_ûï?_x000D__x000D_'_x0004_íï?_x0002__x0003_/_x000D_!cÓï?è#_x0012__x000D_Ïüï?iTbêäï?x9¯kõï?Ya®ª!Úï?{EÐ{·úï?.Yº_x0001_åï?âò?_x0007_Öï?Õ:ÿï?$¥]öÇùï?gÙí_x001D_Xæï?h?ô81îï?,_x001E_ÓgFþï?yªEñï?ÉÙníÕìï?Ñ[^c.ÿï?_x0018_aÎ1êï?·ìoCûï?`ñ÷únýï?åïxMþï?§¬ó_x0010_öï?{(Ïsçï?5c_x001E_ýÏúï?´^Ö?·çï?_x000F__x0019_.ùäï?ÈÆóóï?Kñ ìûï?p´ÿf_x0012_ëï?aq	'YÒï?_x0018_úý_x0015_ûï?Pã-g4ìï?²z2_x0002__x0003_Òûï?üåï4ôï? á?Ò÷ï?§_x001E_Ì: êï?y7t6èï?´pEÜ_x0015_þï? _x0001_§Cûï?ôFX&amp;Díï?W&lt;¢T¾çï?*_x001C_¶oâþï?q_x001E_Zûáï?&amp;bÇ$ßï?g×ß_x0002_åï?PzÍ_x0018_*ûï?1\ü¾Âíï?§ì&amp;e_x0005_ûï?®§Ï¤ãüï?ÃÎ3³Àûï?_x001D__x001D_§Ç«òï?=Pæ :ùï?ÊL9¼ïï?&amp;_x0006_dSÁÙï?(læ¡øï?_x0001__x0013_F¤_x0004_êï?_x001A_îhWúï?[ß_x001E_Fýôï?HsTA_x000B_ÿï?À_x0007_âéòï?¡_x001B_KÑï?[C_x001E_~Êøï?Õz_x001F_à¢ñï?¦§òôPåï?_x0002__x0006_Ô_x0013_w_x000F_rÿï?í(ã4_x0003_èï?c§_x0008_ªèï?"8+½Ýï?_x0001_pÇþï?ò_x0013_¶ò&lt;úï?V_x0018_ñ]"öï?¯'_x0005__x000C_ìï?\Ì{øpÿï?Hö_x0002__x0002__x0012_ïï?õ7_x0004_iæï?båï?¯üï?¨h}r{õï?póÎºþï?_x001A_)?åï?Ji°¸ ÿï?÷æC_x000E_ÿï? É5åï?Á_x000E_÷]Òûï?*@Ô_x000F_¬Ùï?íøjUïï?¡ÐÔ4_x001D_üï?w_x0005_ä_x000E_ïï?:g#RÝï?3 Qvÿï?_x001F_oå!Ëçï?ÌÑúï?_x000F_ÖavÔï?_x0011_þ\Eøÿï?$5°_x001C_Úï?ÙòÅ}bÿï?Ï¢e__x0001__x0003_eýï?Å_x0013_sãùùï?ÖLîupýï?ùw\´3õï?þüñ2þï?ø_x000B__¸.ôï? X©SØï?_x0016_&lt;+Ç©çï?&gt;÷-þôï?Á+_x0005__x0011_ýï?Ñãnüîï?^®¨5t÷ï?_x0017_sÛ+äï?_x001C_çÑüï?ú#Iß_x0002_ðï?( ÉÜ@Úï?Er_x0004_=¦þï?{__x0006_ûï?ì_x000B_¥cÿï?"ÑÆ_x0014_Úÿï?ÖÑ#y_x0005_úï?$¯-jÄþï?ð_x0016_ÈÕÿï?ÝÒehNôï?FFG-íï?0))}Ôï?_x001D_KÔóxíï?u¥¼ºqðï?T_x0013_p»Ïï?_ÑÊ´¡ìï?_Æ÷_x000B_öï?0n.íÿï?_x0002__x0004_o_x0003_uÈóï?N?«4ÿï?ª«Óª_x0005_öï?My_x0001_dÉûï?d¾zÁüï?eß4©Bøï?_x0019_¶r%Õãï?ûäæ¹êÿï?;Î¤_x001A_÷ï?¢_x001B__x000D__x0017_låï?âÏÀûÂõï?¡ÍÚÎ&gt;÷ï?»@Ö¡Øúï?Ìþ_x000C_jÏûï?ã'èßåï?Ç_x0016_uõéï?¦ ·nþï?Êg¶R(âï?(_x000E_Mv³Ûï?¤W_x001C__Üõï?'©I¹çï?øÜfj¢îï?Ï êmQìï?Ò]­O~õï?þoµ9ÿï?zëJkýï?.z¬Ü_x000D_ûï?L/äô÷ï?ÍÒñï?:0bì÷ï?¯.ã@_x0013_ðï?Áeþ&amp;_x0001__x0003_´áï?_x0003__x0016_6ºñëï?Lb2_x0019_Äïï?¸ß/Éñï?Ç_x000D_"Ô¾ýï?¸vÙÎ_x0018_ÿï?:aÅ=Íðï?¡¯È÷¶Úï?_x0002_'u¶êï??C£V&gt;ùï?_x0001_ó¢ôï?~¹_x0011_Ä´Üï?X#Ã&lt;ÝÙï?éô¿Ìöï?^ºú&gt;5ëï?¾'Ibõï?_x000C_Ïù¼úÛï?Û)ãýï?pÄ @Ýï?_x0012__x0010_/_x0017_cûï?_x0005_¾_x0005__x0012_öï?ëér1;öï?9R_x000D_ùï?n'þöÑùï?.E=æ}éï?Îû|ÿï?-vö§1Îï?Ú®Tçõï?¯¢_x000E__x0017_ûï?_,ÐÝ3ïï?üjtþÝñï?ÅÍöï?_x0001__x0002_Â¸1!&amp;âï?.Þ¸n­òï?_x001F_ÚW$_x0002_ùï?ìº@÷ï?¦Ù&gt;|ÿï?ÔZ[_x0001_äúï?£,8_x0014_iõï?ÉûÖÃ_x001A_ìï?ÉõôPðï?_x001D__x0015_³UHóï?(ôêÛúï?aÏ*_x001E_&lt;úï?_x000B__x0006_ú	ûï?_x001D_ã_x001A__x001E_ûùï?DºÔ%_x000B_ÿï?&gt;©_x0018_wÇï?ñ_x0010_Bp+úï?»Äq_x0016_Eôï?Ô)_x0016_+÷ï?,óUNñï?_x001E_þrÜaÜï?JÅ-ù¼íï?2åKÙï?_x0011_â_x001D_îÔáï?ù_x001B_zQôï?u·LßØï?_x0002_&amp;æuöï?æ_x0014_x_x001A_pêï?$Ncäóï?ä gUåï?X.]*@Øï?_x0017_´×¸_x0001__x0002_áï?	í÷ÿï?«jÿIïï?¤áuÙï?i_x001F_éÎlñï?ò	ÉÉIëï?%Ä«_x0008_àöï?½¥ðúçï?¨_x0003_ýéï?Dwÿÿþôï?k_x0017_p_x001E_ôï?_x000B_/vüÿï?_x0005_)õì¼áï?ÓÉ_x000D_§ãï?0&amp;Mjãï?Æ2d_x0008__x0015_çï?Y&lt;cÿï?ª=_x001B_Aõï?Í:ó"_x0005_øï?.OÂgýï?VÑÖ_x000F_öï?¼¤·úï?Õ_x0016_4¥4üï?:fïMÒï?â0«_x000C_ûï?_x0013_EO[¾ïï?Á´_x0008_½Ýï?_x0006_Û½1_x0003_öï?eæROíï?õRPéòï?_x001D_·øðìï?ü,ü48éï?_x0001__x0002__x001D_¾ýB²üï?_40êï?Ã¹×êï?m3_x0019_íï?×á¡Líï?_x0018_9=ÿï?Â_x001E__x0014_[ñï?Ð~¶ìÏï? \´&amp;ÿï?_x001E_Nðýï?ÝM«Knòï?¡5K¾mÐï?Þ=ÜI*ðï?¹_x000E__x0012_×éï?k_x0017_x_x000E_^ñï?Ù&gt;A·õï?D{ÏFëï?¥ugNýíï?!¼,)Ðùï?¼\&amp;_x0018_Ó÷ï?v×¸_x0017_îï?Õr!_x000F__x001C_üï?,Ì_x0014_\4üï?m\__x0014_êï?ïýÃ_x0003_òï?49h\ðï?¸ÀÄMçï?0ÂOÇ_x0011_ùï?:û:Ý_x0018_üï?T_x0012__x0008_ìèï?â­©¾ßçï?_x000B_,p_x0002__x0003_Ùùï?@µ&gt;S@ýï?=_x001C__x0001__x0004_÷ÿï?ïxpéþï?U&lt;¡ïõï?g¸hüï?_x001F_$&gt;q;çï?2;ÒÉsýï?Güu`aâï?|_x0015_wáï?¶n¥höï?^_x000B_z«öï?íé}Sôï?FéIoúï?-FÛþüï?×_x001D__x0019_{÷ï?«UQÅ_x000C_ðï?p])À_x0019_Îï?V_x0001_ð'ÿï?óK_x001F_Ä"òï?ÁÄÃ&gt;óï?TòRÌ°úï?B_x0018__x0003__x0012_¾øï?QE)xóòï?îò=}_x0014_ûï?s7-Ûþï?Í4Iïíýï?R&amp;²âçï?P&lt;ßÊôï?Ùµ@[cþï?ë_¥òï?ëÖ+z	úï?_x0001__x0006_|!UÜ÷ï?ºòonûï?¿ò"ÿï?_x001C__x0001_®	_x0005_ùï?e_x0003_ä_x0012_çíï?_x001E_,ÃU_òï?­iìÚáãï?_x0005_påÒúï?R_x000F_ÖæSïï?â_x000F_Îf_x0015_øï?ÒÒf_x0019__x001B_èï?üÎhh÷ï?W[úï?òz:nîÿï?_x0002_FV!øï?@Üeøï?øæ#nþï?dWLþÎüï?Ä¼â@^þï?Nm/¡Níï?Öä]-ùíï?tH_x001E_Ùñï?_x0013__x0012_úý«õï?Ø÷²èï?¸_x0014_vÙ¯þï?®_x001B__x001A_aäï?_x0007_m&amp;cüï?§·¦¢õï?²6Gf÷ï?;w _x0004_¸öï?¯íw,¨ïï?k¬¥_x0001__x0002_Vÿï?ÌÍbHÖõï?þ5üi_x001F_òï?þ_x000D_i_x0004_5üï?m_x000B_Ûûìï?WÞ©Ç/íï?þµ_x000C_ãþï?1"ø1÷ï?3q_x001D_Eðï?_x000F_oBÿ÷ï?ª_x0018_«­÷ï?@GDîþï?¾ÄGgïï?z1dtÝï?^_x000C_Ýïàúï?CÕ(Ùï?Qe±=Þüï?\ÎÄD"ÿï?Ó?_x000E_ëâôï?s_x0002__x001D__x0012_Âðï?°v¥Döï?@2ãÒïï?Ëíëÿï?6N¢{íùï?´¤ Jòï?k¼¼Áúï?2ÿéPðï?èB0[¬óï?xvÝOoôï?¤_x001F_&amp;mßðï?u	gÊ+ðï?67D	Còï?_x0001__x0002_îvUóïÿï?ÌIÒdXñï?àè_x0019_ü_x0013_üï?ãbø¯çï?F:_x0014_´.áï?Í&amp;	OÝöï?»:_x0018_Àûï?_x001E_nØûíï?aB_M÷ï?ÒxN_x0011_tþï?ÓÊ¥_x0013_Ìúï?*'ÖH×úï?×7¹®çîï?#_x0008_¦õï?ÙÝ_x0002_Éùï?$cúARýï?å¨äV²üï?Çf¾Ûÿï?Äk|_x001E_6ùï?_x0019_éx_x0011_ûï?_x0017_	õÃCøï?]yHBfôï?WNÁ{íï?®]!üï?.ùýpúï?ì!üJîï?ãZ§ëýï?¾DnÞuÙï?ê9írDûï?¨)_x0016_ýï?Eén×ï?,aHB_x0003__x0004__x0005_òï?Íj_x001E_:ýï?Ár_x0005_Ü|àï?	MÇ0²üï?baåt1òï?_x0001_I¼¼ÿï?q_x0017_Í&amp;÷ï?ÉÇgÜæüï?_x0018_þF_x001B_ýï?`¬ç°äïï?_x0002__x000E_Îgòûï?9!ææúï?'|-ùï?Z_x0012__x0018_úï?tÿL®îï?_x0002_¥Hñýï?f·Ñ¹±ýï?°;U#3çï?u¤*BÜï?Qõ	¿ëï?-_x0004_¹$çï?q?_x001C__x000C_hòï?E¤I-ÿï?\!ÝÀþï?´à_x0017_;øìï?j_x0018_[K¡ûï?Ñ__x0006_¡¼âï? iü¬ãñï?âµ¾¡µýï?_x000D_äá¼Wáï?ÕÂ_x0016_ÿï?+2á^çï?_x0003__x0004__x0006_o¿ø¢àï?ß¦òhýÜï?aÔWãï?ZHâöýï?+ï_x000F_ññï?Mjcb_x000C_ûï?_x0001_òÿï?_x0002_3_x0002_æï?WÕ2bîýï?ØÒû_x0008_VÊï?'tê_x0001_ûï?»©õÓdÿï?0Ä3ãøï?zÌ¦_x000C_ëï?í ¿ûóï?aö²á[ÿï?cq'xæêï?7%û´üï?E&lt;äo°÷ï?'[Í_x0008_îï?7_x000E_Õ&gt;×þï? _x0008_·U ðï?Þ¡_x0019_Ïøï?_x0017__x0013_Ãånúï?ßÑÒÚîï?_x0014_Qþ^&lt;ðï?üTÝ8ÿï?_x0017_Á­;õï?°Ìü¶Oöï?qÓèùï?øIïNVéï?ºX¾]_x0001__x0002_Äðï?4údû_x0014_áï?#ûï?Z_x0003_çÛ`Ôï?¬·mîæï?_x000F_wÙ§¬ìï?ê|A0Ùï?k$½òï?kó¢÷ï?nq­¾Ìï?U¹tòï?¡Ô&gt;¶|ûï?¹ç¦Åyèï?º¥Á@Öþï?F	Ýëëï?1_x0006_%'tíï?¶äjCàêï?É_x0002_/_x001B_ðï?zWôâöï?=_x0001_Ýüöï?	)îÎï?p'Q_x0006_Jðï?Ö)_x0010_öÿÓï?©5üýzõï?Ï6WËöï?`Ôé±~çï?_x001C_Ëf1_x0004_ýï?¢ÖåQàûï?_x000B_Ùê&amp;ÿï?ã_x000F_ÚîºÞï?E½úíÉï?ø@Å_x0001_Bøï?_x0001__x0002_æ_x0017_ß_x000E_fùï?&amp;lÃ°ùï?ÿm=­_öï?T°Ü_x0017_þï?©¬_x001B_Ìï?à3_x0015_Øæï?_x0007_=}ØÞï?rëð/øï?­Ä_x000C_mÿï?ÿTæNÖóï?_x0019_·_x0006__x0010_úï?`AüªÝõï?_x001D__x0003_Ç¿_x000E_øï?=áé0ßï?GÑøÙ_x0003_êï?I_x0012_	ýï?ý±íï?7§ÁÍ_x0011_óï?ÔXãÄIøï?@ÜPqïï?W3¾Ûüï?±æDÏGüï?_x0004_c_x0007__x0016_~þï?_x000E_	X(Røï?d&gt;©â_x0002_Îï?Ñ&lt;qKIôï?®#_x0010_&lt;3ÿï?9j²äõï?NzB_x0013_öï?_x0004__x0012_ñV'õï?C25»ôï?½bÿ	_x0001__x0002_íï?x_x000D_£¾õï?â%ÞÚoáï?éi»åÐï?l:îïÿï?_½°9ÑÞï?4.'»0ÿï?rê.»2÷ï?_x0018_­B°ßï?_x0006_@º¹_x0015_íï?~gã¥íï?Ûe_x001D_èÚêï?Mºn_x0019_ùï?_x0001_Îì4_x001D_ûï?®,%ò_x0012_Ùï?&gt;uc¾øï?Ø_x0007_Pôúï?¤_x0010__x0013_Ëòï?¨	õ·oóï?ïa¥{üï?97ä=÷ï?ä!_x001C_\Þöï?ja?°üï?5d_x000E_9çï?ÍÕXÄþï?óÙ¸Ãhþï?±ä¸«²ÿï?j_x0003_ÆÆøï?hÒóåºíï?xÊy¸ûï?Ô;öï?Ö/Äñøï?_x0002__x0003_¿_x001F_ü_x0008_ïï?&lt;âØþï?¸Tµ_x001D_hýï?_x0001_¼ÀöÐéï?Y_x0013_ø¬_x0004_úï?!-_ûßï?ÅëQÇÎ÷ï?ÎW»I£ôï?_x000B_X,´_x000E_ûï?a¯Êôï?ïù_àúï?17ãOUùï?×"$ÊÝøï?çÜýÑBÿï?%&lt;Á_x000C_ãýï?öNáïï?_x0019__x0014_é[Dýï?Wç_x000C_Vàþï?@èãP&lt;òï?5_x0008_.©Xýï?%p{|ôï?Ûq-òï?_x000E_:SËÀýï?¨w¶+£þï?Ù_x000F_à^»Ýï?äC«¾ööï?HC_x0018__x0014_þúï?ë¤áv¿ÿï?-V_x0014_ö_x000D_ýï?º©ÈÔï?£§±ÇíÝï?{ùôý_x0001__x0002_uýï?î"_x001B_¥¬Üï?æV}_x0019_èýï?¡ëðVmýï? X÷þïï?£g1FJäï?(²s"÷ï?E_x000E_F-Pêï?{ °Yùï?|¼¨_x0004_õï?_x000B_í_x000C_,_x000C_õï?Ü¡ºÆÇñï?îkY_x001F_áï?Ír¨Ôýï?¦_x000E_)÷zòï?¡/¥¥øï?²y_x0011_,Ðæï?Ë_x0013__x0014_&gt;èï?fIEöï?dÀðÄ¬öï? a_x0007_à_x000E_þï?¶¾¤ìï?ÊR×wÔïï?øé]5$úï?iû_x000C__x0016_ëï?¬_x000F_F®ëï?uM1«óï?B_x001A_±ùøï?_x0019_¡èkåðï?¸énvëï? Ôû_x001E_âï?_x0019_ß_x0006_ðûï?_x0001__x0002_Á_x0014__x0002_¾böï?F"Âÿï?«SYµ3ëï?éÝ_x0013__x0002_åïï?[_x0017_F_x000D_ýóï?ÿ!'6íï?uúï?s_x0012__x0001_Î¬öï?To¸z²äï?k¦Ucûï?þó4Òúï?[ÊñZ*ùï?{/_x000F_z×áï?¬ØåÂÄðï?Åý_x0003_üûï?®çt_x0016_æ÷ï?9øM_x0018_ãï?K_x0018_©_x0001_µÚï?_x001E_ÐÖhõï?+=D_x0012_XÜï?ò\b=rëï?8KÉ¹åï?ÝW ëï?×_x000D_Ý&lt;¯âï?_Á_x0007_ô ûï?ÅÎ÷_x0010_úï?l«ôï?ÆÌæísëï?_x001A_]Ì ¦ûï?{_x0001_vËÉöï?b¤_x0012_°ìï?,üÖ_x0001__x0004__x001B_æï?_x001E_üf_x0008__x0002_íï?*pj_x0011_õï?$ë¨ëï?å÷Ü°=åï?UËPÄ£þï?gÑ_x0011_4_x0004_üï?¯ÜGv_x001E_ÿï?ä_x0008_°õï?H_x0001_#Üï?½_x000C_CEÿï?+_x0013__x0002_úï?_x0011_¤oºÿï?h_x0017_ëêmøï?¥=m_x001C_zóï?_x001A_OèGÿï?lÀn&amp;¶ôï?_x0010_Î/]ñï?êé¬_x0011_óùï?C_x0007__x0017_µ÷ï?_x001B_õ_x0003_Rèï?+b¶Ì(þï?#_x0002_ÊÏîùï?Lþï?RkfÑíï?K_x000C_&lt;	_x0011_ýï?©+b¨eóï?ÎxÆÀ&amp;ðï?}_x0013_auüï?x¨GV´ýï?_x000F_Ö¸Q÷ï?ij7qÿï?_x0002__x0003_ä¬_x0016_ÿï?Áà£k*ôï?Zy/½Ûôï?Üô_x000C_'þï?_¡DhÁùï?_x0014_¯_x0015_ÔVÖï?§ö_x0001_rþï?ÕxWÈ5òï?7¥Ãâï?,®gÓÙï?ÓtÏÂNíï?+Åd$¦Þï?_x000F_ý|%qÿï?w.¿Ãöï?l\ö¦@òï?d#_x0014_ï¥ðï?J_x001F_ÀRûï?º_x0010_dºßúï?$cøï?sä_x000D_Ý_x0008_ÿï?»yh|¦çï?{»9&lt;æï?rÆlÏ[îï?äEáóúï?»¬_x0008_0Iúï?_x000F_ã6ÇÎï?Ï4_x000D_èÉãï??Õ_x001F_}Ðüï?D_x0004_åÑ¬üï?å_x000C_#·»ûï?Ê¤¬_x0015_Áóï?ç ÈÈ_x0002__x0005_?úï?£áÍÀôï?á_x000B_)êùï?ÝëscMîï?_x0006_e_x000B_ßÛï?Õ	ãfùï?2×._x0003_×ï?&amp;`õFðï?têõóï?R¤~iïï?¸_x001B_JÄmûï?:_x0010_ñ*þï?ÐÜ_x0014_k§Ûï?âÈ_x0006_ÖÛôï?_x0003_°õhöï?P_x001D_(ÛGþï?ã­åO·ûï?zÎ_x001F_£÷ï?_x0001_½®÷ï?­_x001E_.à×íï?*_x000B_*]òï?ã·GÊ_x0004_ìï?_x0014_~_x0016_	Héï?!Ö%ôýï?M`óêÁîï?Ö­ù!_x0004_æï?ÕÓ)ã_x0012_üï?ñ_x001B_À&gt;ÉÜï?lq¬´ëÿï?_x001B__x001C_×¡þï?¹úáI-îï?¢Pñ@kýï?_x0002__x0003_f_x0007_:Hëñï?CôdHDîï?_x0019_¢ßîï?\Á{Xøíï?ÜXtáï?ËL×kHøï?II¬'Uÿï?}_x0004_{ä×ôï?Àî_x0007_äîï?É¦là¾úï?Q9õðï?_x0016_Ü_x0015_¸þï?_x0017_«G;õï?Hl¼&amp;óï?_x001B_1_x0010_Wöï?û)®9ÿï?Ê=ÞRÐ÷ï?Ô#ÂRñï?yËuÂ_x000E_þï?'q®Núï?Ô_Eß_x0013_õï?Ü»í´ çï?ÎÀ_x001C_òï?Gâ÷Nçï?9¹ßtþï?_x0007_=qÎEæï?S;Ô*`ûï?Rù2Vñï?_x0017_7}Åúï?_x0001_tßÏ+ÿï?~Ëý÷ï?!´2À_x0002__x0003_×Ðï?ô1 2óï?Í_x0018_üÜáï?M8Ö?_x0017_úï?ÁWc_x001F_áúï?	sd:lØï?}_x0003_Ëñÿûï?h©_x0013_eèï?D-%vðï?¬Ï|Rìöï?§¸Nµïñï?áéþ_x0007_b÷ï?ì_x0015_/9Ïûï?&lt;Y£_x0003_Øõï?_x0013_ËQàøíï?æs_x0019__x0001_köï?	ü_x0017_íïï?)LGf÷ï?_x0006_­å_x000F_èï?`J¹¬Eúï?ÙÄ¥X_x0014_ïï?ô}8y}öï?ö¥_x0012_róï?|ÌVÈíï?-ë!þ7ÿï?C_x0010_íÿêï?YÙâXõï?_x0019__x000B_8_x0018_öï?_x000F_­_x001A_Üùï?_x0017__x000E_Ý_x0011_ßï?-_x000D_Èk`äï?+Áâô§ÿï?_x0002__x0006_å=ÛGØõï?k-ãýï?t©ÌÄ÷ï?_x0001_´qµ×ôï?[C¢\õï?æbÙ~mïï?øÞ¾AhËï?#KÚ¼üï?ãpJèúï?\k_x0016_ÝQéï?=ãHs÷ï?dtlI+äï?­¢½±âï?{íÝMGùï?}JÓO øï?Ô_x001F_VBRýï?Ø_x0017_Cfòï?pTÅlòï?#_x0007__x0002_ûúï?íuâ¹öï?"Û¶ù@òï?-ä÷ï?k_x0004_¥oøï?µD¥µlôï?FR%_x0003_úï?þ&amp;Ðýï?è&lt;_x001A_áAîï?f_x001A__x0005_ãÀïï?_x0003_¨Àøï?Åä2òï?Q,ß÷Úöï?z_x000C_Ì_x0001__x0002_@íï?V_x0003_ÃÇùï?«ÁÎ¿Aùï?ûS_x0012__x0014_Uâï?n;CÞîï?9©§V_x0018_ÿï?Bf£­ãï?_x0012__x001A_§µûï?Ùîù_x0008_{ýï?zò£làï?_x0005_ÒY_x0016__x0006_úï?_x0007_Íp.÷ï?C¡'ëï?k_x0002_æéï?_x0018_ï_x001F_Yrìï?_x0016__x001E_ë_ûï?_x0001_ÊM^õï?_x0012__x001B__x0015_éþûï?êÂf%ùï?_x0007_MÇ¼Ýï?&lt;!XEöï?P²Ëh_x0005_çï?_x0013_ ªÌøï?Õó}_x001D_þï?öÔ´ ñï?|¢i_x0013_oûï?ëµÒríï?6Çéªìï?Lþøòï?ø^_x0001_øï?÷_x0017_øþï?CÊ´öï?_x0001__x0003_Ãña¢1ôï?þÖÚYªïï?Ñ_x0006_yÜðìï?ÜÏätïöï?_x000F_ÀóHçï?Û-D°áï?ê8îkuðï?øo,3áåï?y_x0002_¡¶ËÛï?ã_x0008_ç;öï?Qµ½¹ûï?Îßï@Ñöï?àÇÒ²Üï?n«ó]6ãï?qt£T_x0008_øï?ÖLâmíï?oúÖx£ìï?_x000B_ÆYþï?n,	Esþï?2øz_x001A_àöï?ZÞsÕSùï?6a¥&amp;*ÿï?~aKÔäï?&lt;_x000F_É¯õï?Fòóï?ø$_x0007_	êï?Ýô/´üï?:Ê_x0005_pBíï?xJÛßï?ÑzIîï?%íqlTùï?_x001E_.D»_x0001__x0002_&lt;ïï?]'®cKõï?_x0017_%³·gÜï?(_x001E_2iòï?8ãÄÝ§ùï?%AE÷Ùüï?±±Ê\Áïï?«¶W_x0017_Lüï?#¡þ¨ôï?c(ÿíùï?-Uýw#üï?_x0002_øÄÃ_x0004_úï?ôK_x0006_VÁæï?Z_x000D_üï?§³Sùï?º±|_x001F_Ìüï?»2iÜÌñï?Âþyvöï?:ÆÁÉøï?[Ê"©"êï?ç£_x0002_ÙMõï?BóP¯Iéï?ÜÎ_x0005_°zéï?lÝ]û_x000B_çï?Å´}Ùºøï?õ[¤DSìï?ñK%p\óï?4Øü§ùï?dÂÍlTöï?ù_x0007_}0³üï?§1ýÝêï?¸²Z_x001E_éþï?_x0001__x0002_kª_x000C_Y_x0019_ëï?£þG_x0003_øï?\_x0007_ýf&lt;ÿï?lç_x0001_þÑäï?\§=7_x0004_óï?Ë_x0008_Ióï?|³/Xªúï?@$Mÿï?DÊ°øöï?Á¹ì7ûï?h[ß©9Òï?_x000E_~ª¸_x000D_ûï?ö_X,_x001D_Þï?nìì_x0004_·õï?«N\Èÿï?ÖI_x0005_BÜï?^øxt7ýï?_x0016_ÿóÄáöï?á1ç_x001B_öï?[Á­TP÷ï?²6¢k×úï?Ë}wûøï?áZÈëï?ô V:²üï?@.wºQãï?9G_x0018_Äpêï?Ñ_x0006_b+nöï?²sN.Ôõï?d_x001B__x0016_ù)ôï?WL@4Pÿï?ÏÜ\Ý6ùï? ä_x0015_ _x0001__x0004_Âóï?_x0019_&amp;è7úï?f9Tnôèï?Ñ[ÔEòï?Ï=ª_x000C_Eðï? í÷ø_x001C_øï?Ì_x0004_Ciáï?ËBúããï?_x0019_==_x0002_­îï?¬_x0008__x0005_øï?ßÊ°áíï?±_x001B__x0003_åï?C=U¯óï?4UjSßï?.xª~sþï?qÐ¤æøï?WÜ}IÖ÷ï?Î%Xíï?_x0019_ôäÕþï?«êü,ïï?¬UKxÔÿï?_x001D_qKùï?.Ûì)üï?¡G _x000C_ÞÐï?y¶%äþï?è¯_x0015_ÿ¡ôï?3S!¯ùï?Ü­_x0014_tÿï?cûZSéï?ûuâï? +tëþåï?'_x0019__x0008_x_x000E_þï?_x0001__x0002_Ë¸_x000D_Ùtúï?_x001E_dØÓ»øï?²w£_x000C_³øï?&lt;_ªâxùï?O_x0012_òï?xdl_x0013_ùï?}Ôááôï?Ö@À	Àùï?F/ÄO±íï?ßÑõðï?V_x0010_ªù_x0015_ÿï?©¶_x001B_îüï?ÕÔ_x0011_Q¹úï?_x0012_Ä©Yýï?_x0007_ýñÅ&lt;õï?ºiqtæï?å_x001A_ÈË_x000C_ïï? ¦¨êùï?.5júï?âÈ¡ôï?JúÉ[®ëï?È_x0001_l -ïï?&amp;L«üáùï?[_x0005_;Òíëï?Þ_x001C__x0017_hìòï?¯8Çãï?íI&gt;_x001F_óï?_x0016_	oôï?àöd©Rõï?C¸iyñï?_x000F_Y_x000D_àÿï?Ý~ï_x0001__x0005_	îï?_x001D_&amp;ïhÎøï?S¸°Úçôï?©_x0005_2ÒMüï?F°_x0016_«ðï?Ý_x0003__x0007_¿6Íï?_x0007_ý÷¡ãï?üÉIMÿï?Ñ_x001B__x0002_Óÿï?¹NPG,ÿï?'F[Úþï?9lcÝ÷ï?Q·j_x0012_0þï?KÄûÕåï?²Síï?Èß_x001A_½ÿï?_x0003_=âaøï?þ_x001C_ßíøï?_x001B_Ìù"¬ùï?{ÝòÆdÿï?_x001F_Å_x000E_,Âèï?Å¯_x0007_âï?éà¦hòï?æ_x000E_úï?_x0007_Á1ÿlØï?_x001D_¤ß»Xùï?w¨ºûï?Pi¤qGùï?ðN"çÿï?Ã½±ióï?ðÕÈ´þï?ê_x0004_Îáöï?_x0001__x0005_66oV%Òï?_x0017_Á_x0001_uöï?ß9üï?_x0004_`{_x0013_ýï?rwñøï?6XæÕ4ÿï?Uä	çÞúï?¾&gt;ÊTDþï?_x001B_q_x0010__x001C_ÿï?fÏwçï?+³_x0013_©Hïï?Dx&gt;_x0003_dùï?_x000B_Ût:ñï?0dÎ¶_x001D_ðï?ø°¯ª,ñï?Hq«vÀøï?0_x0012_&lt;ùï?øÏ;%úï?û_x000F_öfêï?®_x0001_×ï?Y_x001B_&amp;ßoüï?½ô©êðï?_x000F_Â`Ha÷ï?=e_x0002_(Üíï?ôTæq_x0010_ôï?6Ö®Sqßï?ú+¦Òüï?øbø¸_x0008_óï? F_x001A_L½ìï?Ôõ_x000F_.Äñï?_x000E__x0012_À³_x000C_öï?¡_x0019_M_x0001__x0003_TÖï?µÝ¾ÖØúï?DÚ}züï?÷5·èñï?¡ÎPØøøï?^¸¨Fùï?µ@_x0002_h/êï?¡Pª²þï?Ö_x0001_%_ýï?_x0017_|7U=Üï?_x0001_±)tDñï?¼@ÄNðï?_x0017_ªJôï?_x0015_e'Óøï?_x0015_vX*ýï?7üzh?ïï?_x0003_Ãÿï?Û\äú%ôï?Ùn_x0004_ùï?#Þ7óï?¸ÆåjEøï?Ã8iÏóï?À_ðÓôï?NÈ~bÌîï?ªk7Éªóï?]_x0001_£Íêüï?_x000B_ôHè»÷ï?/kaõï?ïÈ¨±¦æï?þ|$ËÃôï?®L_x0018_ìÌÑï?_x000F_¹TêÄÿï?_x0001__x0003__x0017_Ûï?_x0002_¤Eíï?ñ-m ¢úï?\V_x0008_Ëøï?I¿(Ïøï?fy²Þþï?_x001D_X·µûï?9W	)¿ÿï?_x0013_ÅOµûï?_x0002_F{xëï?¾_x0017__x000F_lyþï?Û¡"]ÿßï?ôút·Øôï?6+ù_x0011_ýï?R)_x000F_âèï?ÓóY·×ñï?ù¡O­&gt;îï? ô@ëWêï?ÉÌÜIÂÿï?ô_x0018_ý»òï?Äl)V_x001E_ÿï?³Oa7.òï?_x0005_£G:èï?X&gt;Ì"éï?øh;­Føï?r}Þ_x001D_ûï?&lt;WCT.Òï?HYq¬ôÚï?_x001C__x0015_ºeÙï?ü`_x0013_÷ï?_x0004_vEtýï?UR,_x0002__x0004__x001E_×ï?¸aGbQîï?Qñæð8ûï?¸åÀþBþï?êÕß_x0002_üï?y]_x0002_xãï?ZÙYÎzýï?ÌÞH!òï?µ`&amp;_x0012_¸ïï?ßzt_x001F_õï?7&gt;&gt;_x0017__x0019_ýï?Ô®)oÆûï?]fæ¡cñï?Ã_x0012__x001D_øï?¯w0¾_x000D_êï?Êþµêï?Ì_x001C_Ó¾îï?_x0011__x0004_CSõæï?ðpHôï?Ùö_x0010_êéï?_x001B_±â¹Üï?Tc@÷ï?ßg¹s÷ï? àôýï?_x0017_÷_x0015_ÓÝï?ØÚã¤"öï?Ú_x0014__x000B_Íîï?z~ÔVHùï?Á_x0002_ÊöÕïï?ª¯(î¶ñï?XT_x0001_¿bìï?_x0018__x0003_3¦ûï?_x0002__x0004_­|WÖ4çï?]ÇÂè»ùï?ìï[H#ÿï?Òt_x0001_Ôðýï?Ýxõé_x0003_üï?Dþmöùï?H`&gt;ï¼íï?*ïpcTëï?Aóý¯Öï?Lë¦E0÷ï?@Î¯äï?Ú¥_x0018_Àyöï?îT&lt;jóï?_x0004_xvPÚÿï?|Í?6ßï?ð®yE®Øï?_x0006_®;Pñï?k¶òêïï?Iú_x001D__x001E_­þï?6_x0005_)_x0018_ýï?CÞ¼_x0018_ÿï?ä8¡¹Óöï?\ê_x0012_ÔòÚï?Æ=æ³Åùï?Q1Fyîï?¡¨]`þï?æó*S]úï?IRz°«ýï?Ú&amp;_x001F_¥5ôï?L&lt;cqWþï?¿0dGÑÿï?ëÕÖ_x0002__x0003_³þï?0¬60Ûþï?(Õ·(/÷ï?«:_"døï?bb_x0017_Tçï?åéMýï?kBÍ2_x0001_õï?ÿåøÊùï?&lt;/}·sýï?_x0013_%5çÓï?"Èèùöï?ïñ+óï?QD?Càï?Uø)ßlÿï?Á3 (Ùøï?"ÇM_x001F_ôï?Vé_x0006_	îøï?ØîJBüï?!U_x001F_äºÞï?TkËëûï?9q_x000E_7Oêï?Ò¦WÖ	÷ï?.IE¸*óï?y[H_x001B_ûï?	B®°qùï?=Ùäï?¯õ¾väï? /Edjõï?F_x0002_¯sòï?Yùöëföï?È~{«üï?gèè_x0002_nåï?_x0001__x0003_Ã­È#ùï?îÇ¹¤®Öï?¦¸´_x0013_aÎï?$Hî¿ùï?_x001C_e·k%ýï?_x001A_NT'òï?ç_x0018_N±Ùûï?{XP]üï?_x000E_C_x0004_XMöï?P¾_x0017_Zrþï?LñvM?öï?RÏ|õï?Ñ¿dÔï? ÷b.ýï?iVª¸òï?[Ð|âÞï?üØÇ­ éï?ïýënÿï?òïºÕ»Ýï?²:ãí_x000D_úï?ý©ßï?ôGA_x0006_ìùï?aPNÔ¹åï?z¸_x0002_Åöï?¤Õ_x0015__x0018_Þÿï?RP1Õ_x0003_ýï?%0?lÿï?lö¯Pþï?ç$ÓìÒï?ìRà­_x0011_äï?ÝçÚÁïï?h9ÍB_x0001__x0002_æøï?¯s^ûï?.2Â´ÿï?×ÜÄp	úï?Þç½ÒÑúï? 4_x0002_±öï?²Kôsôïï?3±&gt;Ëüï?Ig_x0006_TÝýï?ø_x001C_0º0æï?_x000B_¥÷_x000C_øï?¢ +nÞáï?Dúa÷õï?{Ùw3ýÿï?Wb¡Lýï?Ó0_x000F_¢â÷ï?ìdÔÏáêï?±Ö"]÷ï?_x0018_Ä_x0007_òáï?þ×1ñï?Ë(eÙlïï? ¿r8öï?y_x001A__x0007__x000C_åï?é.Ãm3ôï?_x0004_5pñï?§_x001D_æ¦âï?_x0008_Uèxùï?æí_x0011__x0010_âï?l,Äò'öï?ßMüwåï?@_x0012_Þï?_x001F_sBÞj÷ï?</t>
  </si>
  <si>
    <t>df722b7d5a2fb02181b5893c681d78a4_x0001__x0003_@#JwXãï?_x0015_åÃ÷ðï?ÿd½¶ùï?s_x001D_£ø³þï?¹Kgïãï??_x0017_Õöï?Rç»üþï?û¿ê4ìï?'îxzóï?9F6àîï?Å_x0003_a÷ï?3å;»ñï?_x0018__x0019_YÒýï?e#_x001D_9Ùï?øÉs0´Öï?¬â'ûñï?ô_x0002_¾üï?_x0010_LÒPçòï?Þ¾Z,ÿï?äÄ'üï?.ìÍ^ãï?ÉzqE'ôï?¸_x000B_ iÝçï?·Ï?ùï?Cý_x000F__x0001_Züï?«»f¿±ôï?ÙF*ÓVüï?þÔ¸,Yÿï?ÚÉï´_x001B_ùï?®aBVüï?í~;OGäï?Þ'Aì_x0002__x0003__x0001_Ùï?çëzuòï?Ã.MV£êï?ú´ê}.öï?_x000B_Gý¬°÷ï?óíd%úï?·%krøï?ßú%núï?_x0015_Váæï?÷}ü8Ýï?=[­Jáï?F2à¸¯ìï?_x000B_næJôÃï?OUÊjéï?~ÊGÏ[÷ï?=þ%LÍï?Eþgùï?1ø&gt;_x0003_çï?í`«®äï?(ø_x001F_Õþï?TN	kc÷ï?!_x001C_ÓÚï?_x001D_Ô³8õï?ö§Ô©_x0002_õï?_x0004_±5 !úï?(&lt;JØà÷ï?8\Æ«ïï?{`_x0003_îï?&amp;iÅÄàï?Ít¦­R÷ï?B ËÌÃåï?àè1Ì´ýï?_x0001__x0002_¸B!×1óï??ßÃñï?.p_x000D_£öï?4D©&gt;èï?Jw8èíï?ç¶Úõï?_x0010__x001B__x001A_:mêï?_x0001_rNE&amp;ïï?FËBö¡ëï?ü3ÑÝìôï?Uõµ¢ëï?ë¾K{\õï?._x0003__]Øï?f6õ©¤çï?_x0005_@_x000C__x001B_äúï?Ó?ue_x0013_çï?©;1§ºêï?©ÂÝ=­êï?ëFêMýï?__x0016_A]ëóï?ÏCrÏÅßï?AË#1_x000C_üï?_x0016_HÖaáï?Ö__x0014_üï?É;"bãôï?Kdh/Óêï?aùSøï?úîåeÿï?­U_x000C_Áñï?O[qP¼îï?q[Õ_x0010_úï?ïô_x0018__x0001__x0002_§üï?&amp;Ä½QÒúï?Q_x001A__x000F_ûþï?á_x001A_Àüï?¡I¼_x0011_Éêï?]¼ÿº:éï?Q_x000F_TýÖï?(_x0008_þ_x0011_²ìï?q¼Bôï?_%´êîï?_x0010_¯]ìÒòï?_x0015__x0003_eÉíï?Ôç×iãï?kÌ¯_x001E_Oÿï?Âwªùï?_x0013_ø_x001E_ªýï?_x0014_ÿ+_x001A_ÿï?|ÍÀ"_x0007_÷ï?þ~,ô_x0016_ïï?yÃ_x0004_Dùï?_x0002_)W¨ÿï?Ç+"'îï?¼_x001F_q_x000F_Yþï?Nx/±dýï?HRiYùï?iÆUûï?åv"Sÿï?q_x001C_çÊÇøï?âYq_x0001_Oûï?È`Æºzßï?Ààyiüï?ÿf_x001B_QJøï?_x0001__x0004_nyÌôÿï?n÷_x0003_oãï?ßéj1áþï?__x001D_üüäï?òÏö_'úï?/#Ù#õï?(¥_x0019_v©ûï?­Õvc&lt;öï?³ýã@õï?ý?g_x0006_ýï?y_x0005_ÞO_x0008_üï?_x000D_Ç.µûï?uF?²DÂï?m¢w×_x0013_òï?µ®îï?÷$³üï?_x0006_e_x0012_ãØõï?=eä¥&gt;æï?_x0004_ÞU	0öï?È /·ñï?-I_ _x0004_÷ï?RÈX_x0004_Mðï?¾9ÂoÉï?¨eFý5ÿï?ËzM¢ïï?ûDT¢æèï?_x000C_ÕãÐ ýï?¡]ò5_x0002_ïï?ðã±þï?8n[ç_x0003_ûï?µÖ_x0007_Ë&amp;Òï?:ÄëÕ_x0001__x0004__x001C_þï?ylõ×7Áï?ü¯r;ùï?°piy;íï?_x000F_R_Ðîøï?ùðÒ,èï?6_x0019_ÿýï?¤Ýª÷ï?:clü³þï? _x001D_Ú\_x0010_öï?uÖ5öï?eF	¬Lüï?OÂ¾W_x000B_üï?Ó3®RÂêï?³îF¶2æï?&gt;ÜGeÿï?ðrü_x0003_Öùï?JYxÓùï?üª$_x0017_ûï?UâÿÌ_x0002_õï?¹ÉéRÚëï?ä_x001D_³qÉÿï?_x0005_ý²/÷ï?¥_x0004_ov¬öï?wBEÎfüï?Ëcxeùï?ùÛ?_x001B_Vûï?|Æb{Ï÷ï?Ñ:¦+Éôï?v«Þ_x0010_ýþï?î.ù_x0006_ùï?Öº\v7ëï?_x0004__x0005_ÃéÆÚ_x001D_êï?JÒ_x0004_¥çï?UG_x001A_gÀöï?´ªcÎ\ïï?_x0005_á_x0017_iöï??_x000E_ú½üï?c ±íï?ìx!iûï?u³È_x0010_´úï?VH¢y°ïï?{¾_x0005_üàøï?ÅA*ìÛï?_x0016_*_x001C__x0003_ÿï?'^»©»ÿï?c{©ªùï?h+%mïï?â_x000B_-ßèï?5Ñ	l_x0001_ÿï?_x000D_lÙï?_x0019_Û3ôï?#WÞ&lt;Uñï?¨ÍTrõï?_x0002_á%2.÷ï?3ºÂÎñðï?Ñ¯_x0018_ë«ùï?Ó¹_x0008_íï?[£Ì¹.þï?_x0001_-_x000D_øï?*×6;iýï?¢[ïàûï?# °Uøï?_x0005_c&gt;]_x0002__x0003_Áûï?_x000E_Sxlføï?TÆ¡åï?öë_x001D_Êôï?Ë,¡©ñï?	Øª0ëï?_x0013_)_x0013_nÁòï?_x0012_P¬îï?OTöº~øï?Çm_x0016_üï?_x001C_Bþïöêï?&lt;w__x0010_ÿï?0c+a×ï?ºÊ'Ùïï?â6ÿôùï?#Ü_x0017_º¶üï?«[B¶ïï?ov{{¿îï?.F¾_x0001_æãï?úO±©Fôï?_x0005_LDÈ¢üï?}ë@âNþï?æ·Øíï?	¨7_x0014_ïï?2ÿcåÏóï?Òµ¥üï?ÚàÊ#öï?â_x0004_Vçï?]_;ÿï?± Ý«_x0008_ôï?m_x0016_F_x001E_àûï?¦_x0011_¥_x0003_oÿï?_x0003__x0004__x0008_üQRÙï?ççó%_x0011_üï?_x000D_ZUÑøï?è_x000E_ÍG7Ìï?Q,È¯÷ï?;«(!àõï?*ó|;÷ìï?õ_x0011_ß_x0002_.Øï?À»^õï?Y|_x0017__x000B_ûï?Ç]_x000D_Møï?«_x001E_ñHzïï?_x0016_mÏh8øï?_x001E_;¿·÷åï?$Ä.6ûï?_x0014_áy¸Cïï?è.*&amp;?ðï?Íï_x000C_ûï?Ü_x0011_Úäï?dÔfþï?CÏ_x001E_ªþï?äuYqøï?r_x0012_RÌ_x0004_îï?Ô4PWÿï?Ø_x001D__x0001_;ýï?z®Ùgêï?4olsªìï?~6¿0Añï?_x0014_=Í®_x000F_üï?ÉUHÌãîï?_x001A_ªKÓñï?»èdV_x0001__x0003_&lt;ëï?ª¬¶õï?¨ÇGÕéï?Ã-±I-ÿï?;PWþï?"_x0015_«Ã_x000E_Ûï?]måÙÖýï?¬ï¡ºòï?_x001D_&gt;®×úï?%"X_x001D_7ÿï?¢®èqøüï?O.°_x0013_Ìãï?ôhî"_x0014_íï?¾÷¨}ûï?ú´8À°úï?w¸Oûï?UÈ_x001C_Êûï?Ísñ·5úï?¯Gºþï?H²xèï?¨.ó×1üï?9_x0002_Öê:ûï?N/_x0015_Jêï?BB%òï?^_x0004_laåï?ã3_x0012_¿sùï?_x0017_ýSÝóï?Sz«|Úûï?p³eã0ûï?3R{_x001E_3úï?!SÉÿï?}½'s¨îï?_x0001__x0004_ózÀutöï?|ÕZK|ýï?æH_x0002_Êêï?~oÓHÏïï?Ôsà32ôï?Ä_x000B_þ¾Mþï?RÔMûï?êßx_x0005_öï?_x001B_%'X}èï?i+ï»úï?í¬þp¡ðï?XÀ_x001B_Èýï?_=@Íüï?_x0014_.Lânüï?	Äzê9ýï?s£Fÿï?_x0003__x0015_Ííôñï?t¢@ùï?_x0005_ö_x0014_ñùï?ä¶aî[ýï?¼«dCAýï?¡_x0018_É1Ùï?GÏ,!õï?wu4_x0003_Üï?ãVû_x0013__x000C_ñï?_x0019_Æ_x000E_#Bóï?Ã'¨9ôï?+°_x001A_ìîï?R_x001D_É÷áï?as#¶dëï?µ:S_x0008_ëï?_x0013_GÒ_x0002__x0003_#òï?ríÜÕ!ñï?NKDöüï?Û¬fò÷ï?ðM¡Üñï?_x0004_fÿ:¸óï?l?ë_x001A__x0001_ñï?'"F(áæï?3èÚ_x0012__þï?Þãcßôï?f"&lt;µ¿öï?ÎU2_x001B_íÿï?åÌ_x0014_Iõï?µn_x0002_àööï?v¿¶éï?kÛ_x0016__x001D_þï?ã_x0018_iCùï?¯æ_x0003_63ôï?_x000D_·#Åëï?WÞ_x0008_5cçï?´ÎÑ_x0011_þï?_x0013_ì!Ä6Ðï?K«wºëï?c_x0018_Ïìï?»síôYùï?&lt;§	_x0005_êï?¬7&amp;õï?D~u£óï?»Ñ{_x0005_3ûï?S}_x0011_ÔCüï?_x0011_ËÇ¾_x0019_íï?)%KÇóï?_x0003__x0004_=Ð4_x000E_ýâï?tÔTýúï?_x000E_t_x001E_êYèï?:´áÆxøï? ¬&amp;½Jïï?X/î_x0001_úï?U gkHÝï?_x001B_h9·úï?ahËrâùï?¢¬_x0018_ëï?6±D}óüï?ì_x0016_Iß&gt;×ï?_x0018_ÒDëï?3þ_x0019__x001F_âï?×ú.¡öï?,Ã6&lt;ïæï?D_x0002__x001C_®¼ûï?y3²_x0019_ªÿï?]Îê&lt;¿öï?Ôã}`2Üï?SÅªN¬÷ï?ªÚ_x000F_ôï?Iû¥7öï?ïñæ{¾ùï?XäÅê.ñï?_x000E_VWÔïï?¢S_x000D_Ú)òï?_x000D_ºÝ}_x0002_þï?Q_x0013_x&gt;\óï?`_x0005__x0016_s:ïï?ó÷}ñÿï?M¥_x0016_~_x0003__x0005_iûï?Dc¦ÞÊï?_x0001_9_x000D_¢ùøï?±¨ùçâï?ü_x0002__x0014_Ãúï?oÁL?Hõï?\ùb2_x0016_Îï?í_x001A_aûñï?_x000E_nN'õï?_x0008_=aßþï?âTÃùsùï?#D]ëÐÿï?_x0014_R#_x001C_öï?Óóòýï?CHo0pøï?_x0004_rÑÑúï?M÷vãï?_x0008_eÇãÿï?Åý@¤Óï?´¹ÇYêìï?,^MÓï?_x001A_ÝF ïï?®_x001E_I÷ï?1*ÑãÈñï?ãÇÒ_x001E_îï?7Tþß½äï?_x0014__x0011__x001B_Làï?T]N§Ùï?_x0013_Ó£µ:ýï?a°'aÕï?_x0010_ªwüï?Ç£tÈüï?_x0001__x0002_¯FcªÓþï?`®§¯&gt;ëï?'ÜCçæçï?E _x001F_¶oþï?­å4¾÷ï?wËõpÕÿï?ÀC±x8ßï?Ùÿ!±rùï?.ó³ÿXùï?Án6_x001B_ÿï?1_x0016_4Püï?:_x0011_ààï?¥"0°èï?_·_x001D_yLùï?_x0012_Çw[ðï?·¤ìvÿï?e-`_x0017_ øï?¢þ_x0011__x0010_ðï?úe¦øï?ýaGYöï?eùÊ¶ýï?/9A·ìï?ÐXû_x0015_ñï?óTrÆsòï?µË_x001B_:ãï?Dº¬»Äþï?Xúiõîï?¬_x0004_Rº÷ï?¬Î»eþýï?£Ê%üï?4_x0018_âKÒ÷ï?ý_x000B_zý_x0001__x0002_Äøï?_x0005_µ_x0001_	¢õï?çj½_x001D_ºòï?§´Ìgèï?F]?üûï?_x001E_KVúçï?	?í_x0018_îï?Â_x000F_ùx¦ôï?Ú =íï?_ä_x0006_(ñï?ûc"ðóï?i®íï?¨££aÚîï?$f&amp;Ñùï?`¢	9õöï?q¯Ã0#ìï?]3L}øï?_x001C_k¤qhýï?~z7A·îï?ß+&amp;±êõï?+æ_x0014_ðï?àÉb	»âï?k	G÷¤þï?O¸'ÅÝõï?©àÞ	ëï?Õ_x0001__x0019_8ìï?ï[_x0004_9Õêï?ÎU_x0002_o»÷ï?¶h«háüï?¹ºY1?ñï?ÑDìfÿï?Ùì¤¹óï?_x0001__x0002_2vìîÎóï?ÎÉqÚ:Ýï?}_x0010__x0011_Ðï?z'Vþï?_x001F_°àÀåï?Äë®Î_x0008_õï?ð_x0015_G_x000B_jþï?_x000C_haRÿï?ö­_x0016_ª	ûï?	/.úï?5ÇÊüï?,dé|k÷ï?_x0016__x0001_ò&amp;_x0019_îï?ÀËO%þï?_x000B_L_x001D_`çï?{äÀ_x0010_¬ïï?c`øýï?ÆïÎýûï?ÏSµ9ýï?WøOå¾÷ï?ÚÞ»3Ìøï?	_x000D_ÄÖûûï?_x001C_¹MÏâï?_x001A__x0019_cº_x0017_òï?ô%±£ÿßï?½çc¸ÿï?_x0011__x0012_Ni£óï?ú4_x0019_¢ÿï?òºG÷_x001E_ùï?_x001D_¥wí¥úï?	¥2ÀAíï?_x0005_Èå_x0001__x0002_¸ñï?_x0018_ã'þï?p	xãöï?_x001E_ÎÍ_x0013_1öï?"àvãßï?s®NuJüï?_x000D_*ðùýï?fÎjc&gt;úï?NÏìyæï?á'Rð&amp;æï?¡§sZ¨üï?@ÐØsùÒï?_x000F_5¾Øòï?Î&gt;¨%_x0001_ùï?yÂ§jåï?¬u&lt;zLúï?v/ÍM4èï?U¸ø5ðçï?UÂ%lòóï?éÅ]Êï?­	¶öï?-BÔÇÓýï?ÖÁÌ:ÿï?_x0016_ù_x000E_©ûï?:ÿÒÿï?ñ¹_x000E_ÿï?&lt;ï"Ø_x0005_ýï?è#5Wûï?§Ðæt=üï?_x000D_2P±íï?¢_x0006_ëõDÊï?¯o9&gt;ûï?_x0003__x0007_W´_x001F_1pþï?ñ_x0019_¼|'ùï?LBï©äï?«è¤_x0014_tãï?æ5%mñï?_x0014_YvJ_àï?©S_x0019_cp÷ï?Em2°_x0011_øï?4_x000F_ecUåï?A6w_x0002_qüï?¹¤_x0012_Þï?§îì_x0006_çï?´C K_x0012_öï?ZÎç^_x0005_Îï?¬`.Öûï?;2=:ýëï?_x0012_Ü_x0013_?«øï?_x000E_85ëï?¯@Z­_x000C_ðï?O!ëÛàï?_x000E_xy´ÿï?vñ}«{ôï?Ë_x0002_./ùï?Åüà_x000F_³Ôï?£©KÛHúï?&amp;Á_x0005_Þï?"_x0001_$Ò.øï?éËÂíï?Þ´_x0004_ÓÙßï?U_x001D__x001E_#µóï?J_x0010_Wöîï?vÒ_x0004__x0005_îúï?å_x0011_«dÿÕï?åUõSÄìï?\B_x0018_6$ñï?óªÿ_x0003_þï?ífZGíï?;v_x001B_5öîï?×_x0002_-Ëð÷ï? Ú tîï?¹ù_x0016_ñï?_x0019_Mº_x0019_#÷ï?ß°5"_x0017_ÿï?L_x0010_dc_x000B_åï?5/_x0013_*âúï?8TÕ;Ùï?î¯_x0018_VÞï?!+½Mõï?_x0012_æ_x0001_öï?_x0011_¨¬É_x000C_èï?­,É_x0019_ûï?ÑBÞ¶±ôï?À¤íÐtûï?_x0006_ö_x0001_º.èï?Çå,ÿï?Ç_àèï?kõUMýï?Áçã_x000E_íï?þô¾þï?L_x0005_¦Âÿï?6ïMAÞûï?û_x0011_5ttòï?*(õ@9ÿï?_x0001__x0008_-µ¢ýñï?_x0001_u_x0006_Õéï?2;_x0004_¶sùï?Û´_x0003_÷ï?¥tìôï?'M_x0018_ÏÚï?f»Õïï?ÉÓövýï?ZéÏß£çï?qGÂ9üï?¸Éà­Üàï?³dF§ôï?*_x0008_ñ_x0007_ÿï?Dç¡×Ïòï?·òú|ïòï?¬Üz_x000E_ýï?[_x0006__x0017_åï?*Ú»føï?kµjöñï?LèÕ?íäï?¬õ.^üï?&amp;Õ4_x0006_õï?ùÞãuûï?¿_x0015_mèûï?÷ðÿï?o_x0011_üo}èï?;Ù_x0019_$yüï?f_x0005__x0002_øï?_®sUýï?)F5Þÿï?X_x0007_½²ìï?®½±Ì_x0001__x0002_ªíï?ç×ºZïï?Ah£ï òï?ù@òà®þï?±#´Îîþï?µ¹S0ª÷ï?EÛÎï?ê°_x0015_lüÿï?_x0018__x0002_ö¦¹Ïï?_x000F_ù9þï?ÖZXêoýï?M¼_x0011_qßï?ä©kX¿íï?äîê½åûï?_x001A_ì&amp;(åï?_x0003_U_x001E__x0005_ëï?(åZw½øï?BY_x0016_(îï?øÐã4Áûï?_x001B__x0003_Fiòÿï?_x001F_¤9ÉNÛï?ìm&amp;(öðï?_x0016_îÛëø÷ï?FPºì+öï?ºïBØüï?_x0016_ÈË.±òï?­Ö4Æ_x0007_ÿï?®{_x0017_s÷ï?q_x0011_wúUÚï?ºÃ1TÑúï?æ&amp;E_x0004_jøï?_x000D_ð=zõï?_x0001__x0002_Æwü'«ôï?®oÕy_x0005_ôï?0_x001C_+Àåï?¸|¿÷´ùï?%9fa{÷ï?_x0002_ÕÑÊÚÅï?³È¼LÎï?W¦ ;ôï?¶°Ûfúï?·½&lt;Ô÷ï? Ñ}ÊÌáï?3ÖM¬Ðýï?Áî*^öï?xY¥&lt;ðþï?ê;uüÜï?#ý`éùï?íÞÿ¤»çï?â´Iè~òï?Õ"ÃÁáï?²h^)Âÿï?_x0013__x0006_ÑXëï?übóï?Í$7-ýï?j_x0007_«X&gt;ýï?Ç-&gt;0ëï?Z_x0010_èaûï?6¤|Zëï?h]u-zúï?Îkà²ûï?ïÓàÂÁï?I}Ððï?ètø¹_x0001__x0002_Nçï?G_x0018_ëØï?PPÅuòï?ì_x0012_(¯ÿï?9_x001E_Çd_x0019_ýï?xÇ_x001C__x0018_mçï?_x001C_1ºBý÷ï?ï_x0018_äiÎÛï?Î$_x0010_ûï?QÕ^{Bêï?h¢üJ&amp;öï?+á_x0012_Ò³ôï?.W+Jéï?]§Ú)ÓÓï?îKODÐáï?0,ä¢hþï?_x001A_D9æñøï?©üâ00ïï?µÔ½Q_x000C_ûï?,u_x001F_eÍúï?j_x0001_)?_x0013_úï?_x0004_Ö&amp;¥øï?âï_x0019_Ôï?ß_x000C_U&gt;Líï?7DO¢óï?,0À²Cöï?T×mkçï?h¥_x0005_îñüï?þ_x0007_íëüï?m5ö_x0019_«ÿï?Í!_x000C_Û_x0002_òï?iª_x0012_Ëõï?_x0001__x0005_qí¶Wêï?âeó_x001F_Óÿï?YIXªÑøï?Ã±ãÂ¼éï?ÿÛ_x0013_HFþï?MÐQ_x0002_\æï?mÝ{Ã_x0003_ôï?|ZÇ_x001D_ýï?z_x001A_j¹ÿï?z&amp;û=_x001C_ôï?VCäÀþï?_x001E_XÝ Zíï?_x0014_Úôûï?BNãëï?ª_x001C_¹÷ïôï?Ì_x000E_É_x0018_îï?T&lt;#­·èï?_x0015_wþï?R_x0003__x0011_þñï?µ_x0019_C_x0018_÷ï?_x0008_W_x0015__x001A_¤óï?æ¢!ûï?{áG®ýï?uÀ¥Qöï?^_x0004_SO_õï?Ü_x0003_dîï?çg èRñï?%_)åvûï?M`Î×Ìï?ð³&amp;ó¦Óï?ç¨òW{çï?170_x0017__x0001__x0002_÷ï?G.{Fíï?å]H.úï?~çr_x001A_ßôï?¥bÆÊ=èï?_x0017_ªWÏìï?Å=æÉSîï?A¸×Ûéï?\_x001F_NÆýÿï?_x0006_v²2ðï?Ð#ìCÚïï?Âp_x000D_¥øòï?45_x0016_KÅþï?6¡;÷ï?Çð¯HHÿï?%tJíï?&lt;Æ¥µãï?¦MáèÔýï?zäWK­úï?_x0005_vcä­ùï?°]{_x0018_÷ï?]ê»IÌÒï?ÔÒ_x0015_Güï?	ÆW_Üùï?ýÀ_x0017_×äï?_x0005__x000E_M+cçï?(_x000B_0_x0008_þíï?F$²Aôï?_x0001_Ú_x0002___ýï?¹_x001F_÷`Nçï?+_x0017__x000F_súï?_x0011_jìÆõï?_x0002__x0005_¶önÛCÛï?¦nØöï?A=Àðï?_x000D_1z!þï?_x0013_s|_x0001_Îùï?gádö_x0005_ôï?±yöï?ÃkDr»Ùï?Ç|¥úôï?¼F8àï?Î=_x000C_ùÿï?R_x0005_XHöï?_x001F_£Á_x0002_úï?:ïR)3õï?à_x0010_¦ñõï?ÝÍ|Úûóï?cq_x0011_ÖFôï?úP_x0010_7%þï?e/Ûwíï?CUJ~?öï?«ÐÊã&lt;ÿï?A_x0003_:üï?_x0012_%««æï?»_x001B_{¢ôï?M²_x0004_¡þï?æ7_x0003_1lïï?ájHøèï?Æ±_x0019_ùï?0è[p_x0007_îï?:R_x000D__x001B_Ööï?iº55ôï?*`ú_x0002__x0003_Kþï?'{1µ_x000C_áï?;1ø[_x0016_éï?´_x0013_Qýï?o_x000C__x000C_Üæï?JtÅ$íøï?¯_x000D_i¿öï?©_x0002__x0004_çï?ýw_x000C__x000D_èãï?_x0006_þrSØúï?lÞËç_x0011_ûï?ÉìE¢½ûï?¥ë_x0016_òõï?ª¡8©øï?ô¬·úï?ûÊFüï?#_x0001_^¬àï?|s!üòï?_x0007_¼Ò_x0001_ùï?A_x0019_S&gt;ÿï?à©&lt;p_x0005_æï?}°DÃ¶ùï?Û_x0014_÷÷ï?7|_x0002__x0019_èï?d?'Håï?b_x0015_Rßï?Nsÿ¸_x0002_éï?´î_x000C_uóËï?_©ñï?XzÏÈdýï?_x0006_tîmMüï?ð¹0Ùnïï?_x0002__x0003__ÛE¹ôï?_x0002_ÅDúï?þuåZsúï?äÄ_x0007__x0015_Âäï?þÕ½{öï?%®J·_x000B_åï?l æsüï?_x0008_$_x0011_uýï?_x0017__x0007_N#_x0007_Ýï?_x001D_úéýï?¹_x0003_$¨êï?_x0006__x001F_["ýï?¨7Tùüï?_x0017_¿Ë¬ùï?áë·Vòï?&lt;ÂV#ºèï?ºé{Ý[÷ï?_x0004_1H[Ìäï?K×òkúï?­K¥Nkõï?Öp_x0001_4Óöï?F_x0012_«ê4þï?kT¥Å;öï?Ð=6d1òï?¯f£2ýï?_x001C_¾âiÜöï?;_x0017_2_x001D_ùï?_x001D_æd}òï?I­x´þï?_x001C_Í'³ýï?D~ü¡_x0003_üï?é;oX_x0003__x0004_¤ÿï?&amp;£_x0019_úï?_x0006_ÖÝaùï?Ó¦ï~ÿï?¥£¬zéï?öZJ_x001A_üï?wNÔ6£øï?+¼±M_x0012_àï?[éxüêï?}oÆÞöï?_x0005_oðÜßÎï?Ùbõ_x0001_óï?¼£_x0013_jëþï?À_x0008__x0002__x0016_\âï?S*ääï?ª'9eMþï?QDT$îï?Ë7èÿï?«$ÕÈîëï?D!KqÑôï?}éfÓüï?3+f{@öï?ÆÛçÛ_x000F_êï?_x000B_4q_x0019_ªïï?Ü¬Ù_x0016_*ÿï?ÈéZçÖöï?Ó_?ñï?!e~_x0018_`ìï?_x0013_))`Uÿï?­®ó&lt;_x000F_üï?³!Áàôï?ï³p÷ûï?_x0004__x0006_Q7¶þï?×O_x001E__x0001_þï?w3?_x001D_¿îï?ù_x0001_îÃÿï?¯N6Fùï?Ô_x000E_6ðï?3sà;Tøï?É¥-_x0018_ûï?_x001E_2E ôï?S%ej@îï?Zèµôï?ÛcûªÓèï?`ú+âAôï?_x0005_bv÷ï?#dç_x000C__x0003_úï?_x000C_¤_x0007__x0002_ôï?_x001D_áØÚôï?Rõ_x0005_ÿï?:qñ_x0004_êï?PÇ_x0006_]úï?Ë¥^V_x000D_ýï?_x0016_;Ìé£þï?oÿ¶6-þï?DKãàîï?î£_x0019_Ïèï?Ê_x001E_$@ðÔï?ìî²_x000C_ üï?ú¹'|í÷ï?v_x0010_%Ôùï?ëºQ¬(üï?Ò@ö ïï?JY_x0012_Ü_x0001__x0003_ªúï?Vv+_x0006_Mûï?÷ûnóï?$uA	ûï?®nß7æï?9ê_x0017_óï?{¶_x0019_ãóï?¦_x001A_Ìb*òï?µ¿Ú\úï?Å|õK|ðï?_x0018_i¡ëï?aT&gt;w0øï?L;Ùõîï?C_x0014_4ÐJÿï?õ_x0016_Aoùï?3*@øûï?jT&gt;ùçï?Óà«ûï?ãqy	Òýï?&amp;ÎÂÿï??_¼]¬õï?_x0010_-~_x0002_øï?N)úëï?&lt;:	úï?w¾à_x0014_ùï?Õ;´áñï?M*{öï?_x0003__x001C_òÌÿï?:L¤ÞTòï?f9_x001D_Ó^ÿï?øPÌ¾9øï?®Hjçï?_x0001__x0003_¤è¨(Øøï?µ®_x001D_ÿï?6f@àäï?¥_x0005__x0019__x0007_Áþï?K¯ _x0005_ëûï?5c'Ôáúï?´£ýy¢ãï?_x001D_°_x0017_®|üï?_x0015_0o@úï?Ä_x0002_4!ðï?;_x0015_üï?ÕÜ k¿ýï?ø3Fçáï?&lt;ûï?ÞaºQ^åï?³ús_x0004_ýï?	è§óï?&amp;01ÑH÷ï?¦Þðùï?c9\_x0010_éï?_x0016_'_x001D_Ûõï?$z_x0004__x001D_ùï?6t_x0004_ípìï?ý_x0008_ýòîï?ºÞúèóï? Ó±_x0013_ùï?&gt;ûÅ¶Þï?Bs±=àï?s,%´«Íï?ºEZ1`÷ï?:C(ô-þï?_x001E_ò°s_x0001__x0002_õï?¡ãv^÷ï?K__x0013_øï?qêÁ_x001D_àï?$²ºõï?ÿ_x0007_þbùï?ùÞ_Ôï?_x0004_þJ£`ëï?aÛÂ_x0013_þï?ÚöÅÏàï?ÆsNæëï?	y^ íï?VC{ßãï?Æ)l]âï?CÈü¯¥ïï?Â·¥ÊZüï?ü_x0013_­ôþï?_x0010_î56%êï?W*¼!úï?É÷Á_x0011_Löï?WÂXüvùï?&gt;¥ÅÃòþï?{_x001C__x0019_Séï?K_x0016_µjËùï?_x001F_azø×àï?Þ×©ïï?f[_x0008__x0017_ºæï?©©~Læï?,h#Ïöï?.)ëÌ_x0019_úï?Kßý_x0015_¨øï?4.Üùï?_x0002__x0004_HGÌêï?Þ'_x0008__x001B_òï?6	òëï?ÞVº«ýþï?q_x001E_yY|îï?_x0001_^ÿüBÖï?ùË«åçï?õs´+1Üï?¿C¯b÷ï?þ$q¯5ßï? _x001E_¬I_x0008_ïï?&gt;÷_e´øï?_x0001_ó(´¼Úï?ÆÞ&gt;àòï?_x0011_¡&lt;ûï?¦GBÙúï??òÝ@&amp;òï?Ö³[_x0003_wüï?|ìÄ øï?`ü§vûï?Á½ææï?_x000D_ºL«±ðï?_x0012_äë_x0004_Zÿï?¾éè_x0005_ûï?g×]{øï?}NÑ¥óï?"wf:;÷ï?â,_x0002_f£ìï?`Ø^Ý8ûï?èKhÊôï?Ñëî&lt;ºñï?~^ß=_x0001__x0004_aÿï?ä_x0019_tnèÿï?_x0004_5Îþï?Tôo.øï?~_x000F_òMtøï?,r_x000E_¿@ïï?á·,åï?óäï?)7fÛïï?^( /Ýï?ãÐ®K"ÿï?år_x0003__x000B_@æï?_x0012_ÃUüï?ègÝ¢Iøï?uÖñIÿï?z_x001D_s_x0003_ßï??_x0014_^³_x0005_õï?¹Ö_x0019__x000F_óï?ç/d%©ùï?ê´ív_x0008_êï?.N&amp;Rþï?_x001E_@$9ñï?¦ã_x0002__x0017_Æóï?cÛa¡_x001B_íï?R_x000D__x0002_xþï?Ñx'KÄàï?´slÞï?!ÚñZÏþï?¤°Á_x0001_+ûï?¤âøï?kë!äï?¶J"Ýªõï?_x0001__x0003_ãjÌÛöï?B0é¤ºïï?Ù¶ÿ+¼ÿï?_x0008_°ÏÞLëï?_x0006_LÝÇuëï?56ãÔüï?o3ÐCÛøï?tWOÙÉûï?_x000B_d_x000C_Üõï?_x0003_Óú¥ïï?yRlÃêï?_x0008_B_x0004_AÎøï?Â¨sÿgôï?º¯Ôöß÷ï?¼X#,ûï?üÕåÂëÿï?JÝè_x000D_ÿØï?qÜv_x000D_ùúï?X6¨»úï?ØP÷µúï?«_x0016_	Dáçï?;%8_x0001_ÿï?m_x0005_çï©äï?A_x0005_9}çýï?à{ Þï?_x0005_Oq_x0017_Eÿï?RØø5Þï?Lù]Íï?xH_x0002_³2æï?dzãºþï?_x0015_Ø_x0005_nçï?+_x0016_)Ê_x0001__x0002_CÂï?÷\î/öï?QF"úï?x3p¶Fîï?~¬_x0004_rUþï?_x001C_·ë%ýï?(øØþï?F_x000F_Ý_x0016__x0014_ëï?ãü_x0007_Øîï?ÿ_x001F_n¥ìï?AND¯Ùï?TI²Y÷ï?ì¼.èï?OK_x001D_¹÷ï?_x0010_BT_x0006_éï?ø8^FLøï?¹_x001D__x001F_òAïï?sË#Söï?îí&lt;5ñï?ê)_x0014_ùï?¶b²¿,îï?ÎöA,-çï?_x0019_Å«Ëxÿï??4ßôï?½ÿÕ°ÿï?z_x0018_dwæï?Öì¼x~ÿï?·aè%&gt;ùï?_x000C_)_x000E_ê¼öï?«£]Ê(ùï?'åFU_x000D_ðï?)ÿ'ªôíï?_x0003__x0004_¥ØÊ%_x000B_ìï?¤È·¸Ùûï?`_x0008_ÌxÑìï?ZE_x0015_túï?¨h_x001C_¼Ûï?¢h7íï?R_x0002_Âîï?Ñ§{_x0008__x000D_þï?w¥+Oúï?_x0005_ñ»¾ßï?¨_x0013_Åf=Þï?ÚÓ_x000F_3ôÿï?j!é¾nÕï?_x001D_m5ÁÇþï?Üc_x0019_XCüï?õâÇ¦òï?îÙãQÍøï?_x0012_/Ç7_x0017_þï?w_x001E_Gmýï?Ò2Ðùï?¢Ùd,Âøï?¦_x001F_yY_x001E_îï?yKq÷ï?0=ÿS«ÿï?9jÆõùï?ö;õï?fás_x0001_íôï?Ø_x001A_¨4õï?wJKpúï?×&amp;2*zõï?­Ðcþyøï?ùÜ_x0001__x0003_îï?_x001E_åô_x0012_õï?a_x001C__x0011_xæï?7ï21ýï?2æÍ_x001C_ÚÜï?EEá´bûï?Ïêß_x0002_÷ï?þ_x000F_»óï?¡a^ðï?mÁNØï?]2_x000E_òõï?9G Èrÿï?=)_x0018__x0015_üï?¨Ï_x0001_.³ûï?S, Óâï?J¶ù	Ù¿ï?aÆ=ËRñï?)ôO+îï?eöú¦'íï?¢0óï?_x001C_r_x0018_ùï?¥'K}¤ýï?ÜbôÎ·øï?[Z0¥|ëï?5bÍÚ&lt;èï?Þ_x0008_,üï?¬_x000C_Þ_x000D_Fõï?Ï¾?Âøï?_x0003_Y|ü¸ïï?_x0012_¾h+ñï?^Å¦÷ï?ô}­Ôàùï?_x0001__x0002_IÑ´ù;øï?I·Qpþï?ùÕ_x0010__)Üï?ÇæÇñï?óÃ¾ê­ýï?ÅìswFûï?bÖÖHnðï?­ÇEXYøï?í5ãï?!?Ü7cûï?aNâ¤_x001B_èï?L*bp§ðï?hGõÃÁýï?&lt;´¯wúï?Å_x0010_/Hÿï?±ÿ¼Zµöï?òù_x001E_ùï?o¬¨ºûöï?O7/_x0015_¼øï?_x0019_¦ÝDûï?:É¸Ìþï?Ì¢ð2úï?_x001F_A_x001E_ËÒÿï?¬_x0016_Pøï?Â_x0011_/ÿï?Y_x0007_Ø_x000B_éï?R_x0003_~$ôï?V_x001F_õï?,­¬Îæï?Iþ&amp;Wøï?èd&lt;9÷ï?,n¢Û_x0001__x0002_"Ùï?_x000F_v)©æï?úÕ£·_x001C_ÿï?Áê	ÊQãï? ëûï?¬³·±ûï?,?¿ÿï?FB_­øï?ÌÖB»þï?vmé·}ìï?°	*ôðï?_x0011_¾º_x0012__x000D_úï?_x0002__x000E_-_x001C_ûéï?Åq,éï?ñ04å÷ï?ü_x0002_"Áûï?Ö&lt;Æÿï?+,4þíï?þ[®_x0005_ûï?	°"¯ôï?_x0008_sÌTNëï?_x001E__x0002_î3õï?EE'¦ôï?ê@²ìï?	Þ'	ôï?_x0010_AÇvñï?¥eþï?¸ÇuÒÜï?::§ÂKöï?L_x000D_ªÃÔáï?»ùøß¥ûï?S_x0019_ÑGºùï?_x0002__x0004_ÌNk¶~ôï?ý_x000E_ AwÙï?rñDØ_x0004_îï?­òz®èï?yO;ÿúï?e_x0010_·öÿï?ìÂqù¥õï?_x000B_Í)håï?Û®©ô_x000C_ûï?qã_x0006_èï?í¼â_x0005_÷ï?àQB_x001F_Òãï?!B_x001D_b4ìï?VáÃ_x0003_Qüï?:`sO6öï?£àyËôþï?öa¼Þùï?TÁ`=®îï?¤_x0001_±öï?üÕYHæ÷ï?:³ò}¡ðï?tÌJ#øï?Tlðg¬þï?ýËÄ_x000C_¼ýï?_x0019_³½_x0003_úï?e¨9ô?ìï?µ_x000F__®}óï?~#!µõï?_x0012_3ñ¢àï?ÉÒKÌ_x001F_æï?×@óHüï?é¿N«_x0002__x0004_Åùï?=¶ýÐôøï?ôÍ·pýï?»ðG0ñøï?i_x000F_À¢ûÏï?|øDÓöï?+F5µoïï?¼Ç?_x0006_éï?ð"¶Åÿï?_x0013_E&amp;ràï?e_ÍYÓÿï?	`:_x0004_Hôï?buç ùï?_x0002_HÉ -ñï?_x0001_«åõï?_x001F_Ìpuôï?6~®Dóðï?Àôçï?F÷é|ãï?5ÄG±áï?¾ëóúï?¶êaü5þï?(\:£_x0013_ûï?± _x0007_fÿï?%,=¤_x0010_ìï?_x001F_8óNÿîï?/;_x0003_öï?1¼â{¬þï?ÙN_x0006_ÑÔï?-4qLìï?ÎA_x0006__x000F__x0011_Ïï?"gJÛàùï?_x0006__x000C_H_x0012_ßï?³/_x0001_'öäï?Ó¸1íûï?{%dðï?ö3a$çï?e^_x000D_ýï?·£_x0013_déûï?lThúï?_x0016_	ßrÐï?¯#~Uùï?_x001C__x0013_qU_x000E_Ðï?Ôù(åýï?¾|¿_x0002_ïþï?úá6(²ôï?7_x0014__x000E__x0005_Jüï?_x0003_Zó·ýï?_x0010__x000B_Úåï?3c_x0008_~çïï?¾ø»öï?(,ü?Îï?UëÆòï?Ô_x0002_Õ¢fùï?Fê6\Õçï?B_x0007_^_x0004_6þï?¦é_x0010_À÷ï?_x001F_u¹÷ï?_x000B__x001E__x0019_áõï?OTh'aýï?MR_x0010_àöï?º_x0001_-Fúòï?µ8u´ÿï?Ýc_x001C_H_x0002__x0004_îïï?_x0019_ÐÇ÷_x0018_ÿï?_x001B_A_x0007_Eýï?¹_x001D__x0013__x0003_úï?¾ÃZâï?P@LëDúï?CÐ9æ_x0012_úï?]0²n¬óï?Ö_x000E_£òñï?_x0014__x001E__x0014_}4úï?(:Óüï?_x000D_:7¤÷ï?ú_x0014_Obâï?U¥._x0006_müï?&gt;_x0007_S;èï?W_x0018_A_x0012_/ðï?è_x0001_ÿ_æï?t8ÈfYÿï?¿­_x0014_u+ùï?Òøqméõï?4Ü_x0012_®_x0006_óï?À4¬ðï?uËÕ_x001F_ãï?ô÷_x000F_È~þï?^-_x000E_ý_øï?­2	´áï?¢_x0015_&gt;_x001C_òï?ÕæÈ·ðï?_x001E_R9ÅjÛï?UÎm½æï?¶ldÛ_x0001_æï?£RÒ_x0013_(þï?_x0001__x0002_´)ÊÎóï?_x001C_ÜòQ@úï?%SCd½íï?p_x0001_cvÐôï?¤,Üýï?ÖfÕÆîï?£_x0008_Säï?sQ_x0003_yrÿï?nw_x0002__x000F_bðï?:%ÑÖ¯÷ï?ÿÔ_x0010__x0007_ÿêï?zæ__x0011_ÿï?¹S¼*ýï?ÌTo¤_x001B_Úï?£4ùï?¢(à\Àöï?¿KrLùï?QR_x000F_æþùï?"¸¤iÿï?ù&lt;ù±ëï?M|FÖÿï?_x001F_pÑï?Í±/áÑôï?{ý_x001C_1ìï?_x0015_/ï0þï?Ïr_x000D_o_x0010_õï?Ôª|_x0016_»äï?ßË¯Æûï?ÁýA^!ìï?S+Iã8íï?GÆ®Pÿï?_x0007_òÝá_x0001__x0002_ûüï?ñ¾]g_x0003_óï?ïÆ­øï?RU_x0003_²_x0006_òï?yú"ñÏëï?ÂD'¤Þîï?³¦T, ÷ï?ÕoD[_x0002_ùï?¯ð§@)ñï?i§øÎï?óxü_x0013_©øï?_x0008_-,ñï?GÂ	_x0015_Qÿï?ÿ­DàIõï?ªäàþï?Æ@rÿï?Ðþóï?@±bòªÞï?ûóò;ãúï?5Åuôï?a_x0013_qRüðï?û_x0019_ôdçï?ÆÅ_x0018__ãï?è!Vìµìï?Ñ;	ÿ9Úï?ÄWÈì+þï?á¨¸ZÑñï?ú_x0015_ ý_x000D_àï?Ø %Ûýï?¢ýþ+æï?!ç¶óï?cÊ%SKúï?_x0007__x0008_´]¦~Áþï?_x000F_¹±o÷òï?Û-"²_x0001_íï?\_x0004_­ã_x0014_èï?»_x0019_ß¹øï?_x0019_,pèúï?TþÏ~_x0003_åï?9[T_x0006_íï?§æ_x001B_i_x0014_ýï?(¤çÖËüï?_x0011__x0002_e?×úï?U,BòbÒï?ô _x0001_ûï?ò/å_x0003_]îï?)¤m@ûï?NAØäAûï?_x0015_È^ýï?¼·õÔúôï?IDþ_x000C_óï?r/°sùï?ªm_x0010_vûï?_x0018_GÖ&lt;Dûï?ø_x0001_»_x0005_íï?ê2Ü5ÿï?!Zñï?.¦°lÿï?ìN_x000C_¾çîï?_x000C_aoM±ìï?§È!_x000F_Ýï?ï´_x001D_JËï?²¡õñìðï?|ÀÝ_x0004__x0005_óï?ð37õï?ÃÝ0áRþï?V_x0003_± ùï?W¼ú&gt;íï?éJ_x001B_ÛÝôï?_x0019_ãõÌøï?Î)KÞÿï?_x0001_|_x000C_à_x0016_ñï?wéZûðýï?L?&amp;oìï?áÙRÏäï?²çwsÃúï?ló%øRùï?_x0013_¶\_x0004_)ìï?úí_x000F_Bóþï?D_x0007_x±ÿï?öÄqpÊïï?_x0007_´¥¯.áï?ùà-öï?E*_x001C_Îùï?£qC÷þï?¤_x0002_¨#üï?kiQÈ_x0005_èï?3f§Àöï? d¬xìï?_x0016__x0014_+_x0010_þï?_x0006_ÌI1àï?hh_x000C_1_x0012_öï?Ô Ã_x0005_¿úï?É&gt;òbeÿï?xNcøøï?_x0003__x0004_:H_x0013__x0011_Wñï?½ u_x0017_üï?Ó«7òï?_x0001__x0002__x001F_:éï?¦ü_x001C_ùÂÿï?¨_x0016_£¯IÈï?½gF_ôï?°úå&amp;$÷ï? ë:uWäï?¬H_x0001__x000B_ÿï?_x0013__x001B_K_x0017_ûóï?:¦ccúï?©~	$úï?*º7é_x0013_ÿï?ÑI´døï?§§;ëï?ÛKflùï?®Wr¸fùï?©|sñ°õï?r¤4ëûï?kùÐµüï?_x000C_Vïô_x0001_øï?kÝÀY|ãï?_x0006__x0005_w·~áï?1ØMÝùï?­ÆÅ_x0014_Þôï?µòÇ¬ûôï?:¨TÂ*óï?×és&gt;¿àï?¬ÏjÃÏ÷ï?ÕÆ:°%÷ï?Î_x0014_õ_x0001_	-öï?_x0017_l4ølÿï?'ö_x001C_øòï?ðXìï?@ ?&gt;U÷ï?ö&amp;Q'àï?èÃÑùï?_x001B_eúbüï?Ü"]Ôsøï?ª_x0005_ Neûï?èú¾_x0007_	þï?ê(®RÅÿï?æÐFîÔï?Búù]öï?êADüöï?¯Ö~Ç¦éï?+-$ýï?ûÜH_x0019_6éï?µ½8*_x0004_Òï?_x0008_àqÀ¹îï?Ñá4Òxèï?iå_x0012_î²üï?ó_x0002_+?üöï?jÜ _x0006_QÎï?)n«°úï?+a\üëï?A¨(3õï?².p}_x0005_üï?F2û±¡üï?_x0007_Ù_x0003__x001F_èùï?ãp9Döøï?ªÁ?róï?_x0002__x0003__x0002_b{Üt÷ï?û(ÏQ|õï?·5êÍéï?J]mÁÿï?\Úï?¥,d_x0008_öÜï?i¹YG{ñï?ØÀôùqþï?_x0005_ýöï?ÐYÄçìðï?¼_x0007__x0003_Âfïï?tÝ9ØÒï?cn_x001F_¯?÷ï?ÐL³_x0001_çï?Mt.ÿ¢ýï?oq^_x0004_£öï?1~Ñ¢äøï?¼Ù¦Ï¨ôï?_x000B__x0005_]Qãï?þRLüï?`_x0019_Eeµçï?X_x0010_ñï?_x0019_l%Zöï?Ü_x001E_íýï?â±d£×ï?9Îzþï?uÙ\_x000F_ñï?5XÞÖ]ùï?ÔKoGÐöï?8õø_x0004_ùï?_x001A_B¤ÏKïï?Ý!._x0003__x0007_¢øï?a8láAùï?Ï_x0016_Góï?_x001E_é-_Gòï?pWÂ#vúï? iÅ$"Öï?Ðix+ÿï?ºç_x0005_kôï?(®P¢_x0010_ïï?&lt;É_x000D_³W÷ï?$F2Û_x0004_ûï?L"ÖÌaâï?6¸)F=õï?hÆMÅùï?§ÑêóÕìï?ìýxâZÔï?§­£²Nçï?&gt;î[_x0015_õï?M&gt;_x0018_Ñ~ÿï?_x001F_¬»åï?é,#ÿï?;)aþï?äï»)[Ñï?³(×Õyïï?_x0006_iõ¿õï?Õû¶_x0001_jïï?â*[eWØï?_x000E_M U%ùï?_x0002__x0019_&lt;0òï?©	f´òüï?µ-lÕÐùï?û$;Xëï?_x0002__x0006_Cò+_x0003_ïï?ËÊëvñï?_x001E_vV¤þï?ÏÞ@_x0005_ þï?ÖÛÿï?ñb_x000E_Âóï?aU´±Äøï?(@´íï?}nÒçíï?|:ÐÙ÷ï?©K:6õï?	óTøï?ZhYôï?½~O_x0001_çôï?O Åèï?ú»_x0011_?Ýï?©p;_x0004_5ÿï?ÀÕi._x001A_×ï?_x0016_u¼Ûôÿï?D	+Kpúï?v%_x001E_×1åï?_x001D_êÞðäï?_x0007_0M¾çï?Ì_x000B_ùë_x0011_ÿï?°_x0001__x001C_«êï?ì8;_x0019_ôï?*ÎöOmùï?Z_x0001_&amp;Ô_x0016_×ï?' ÎBûï?÷Z§Ç÷ï?ÿõ8_x0011_þï?H&amp;5r_x0001__x0002__x0018_öï?&amp;R_x0018_yÔùï?_x0001_Ñì³(ýï?%juoÚöï?Â'¤Ïþï?^Ð?ÿôï?OX1E\ÿï?Ç&gt;=ÿï?z_x001B__x0016_ú÷ï?ìît¥¢îï?A80Ñôï?sÄá&gt;ýï?ë_x0002_¥-ñï?»®ÏÌëï?ÎÂ6­¤ôï?ßür:äýï?_x0012_ô_x0007_oöï?ú5ØJVýï?ö_x0015_4ýñï?¬Þ_x0012_X?þï?pMÑ-ïï?ñç8Ëªÿï?×_x001E_(	héï?·ß_x001C_¸¤ìï?¨_x000E_L6÷ï?`i÷Sýï?";_x0012_L!ùï?t_x0018_°Þòï?ºOîJ_x0005_éï?I1Ê Ìåï?9WÁÕ~íï?)	$¿ôï?_x0001__x0005_À)J_x000C_,óï?§!g8ìï?ä_x001F_àÑsúï?u9p»ùï?â#&lt;7N÷ï?1Ì¦_x000E_óï?4ÅVÊGöï?_x0016_+_x0018_úï?_x0004_ESeòüï?ì,ÍÆéþï?_x0012_?]õï?_x0011_P6Yäüï?NéØ¼ü÷ï?f_x001A_ôhsãï?^ @xëï?w®ÎåNöï?Cfí£¾÷ï?S_x000C_Y(&lt;÷ï?'~²ì ÷ï?DÜÚ_x0019_Ñøï?_x0008_ç_x0018_Kíï?ybÊË&amp;îï?_x0005_ù_x0014_Q&gt;îï?À_x0011__x0002_«Öìï?­&amp;_x0002_ýï?e-HüÊàï?_x000F_¤xçï?_x0001__x0004_³Oþï?®ûöï?¶9¡_x0003_åËï?tçg_x0010_¯öï?Æ¬Êb_x0001__x0003_9ùï?ÒVM_x0003_üï?_x001C_©Ö_x001C_ûï?ÿ¡jÂéï?Ø[_x0002_/üï?ÄãÛ©2èï?tÒGÎûï?ÚHîï?-Î[~_x0017_õï?OVå ñõï?_x0018_KÉòÛùï?G_x001E_ ®þï?¢K_x0014__x000F_¯îï?@Û_x000C_ðï?õ¢wyñï?¥ó®fw÷ï?Ø°4Úï?¢¬èP4ûï?Nk§ÿ÷ï?+{_x000B__x0001_ëï?xÿè·ûï?¥_x0019_];#ýï?à._x0017_a!ôï?GM£=[ôï?Ë Mciþï?_x000D_¶øØQøï?PSÊBýï?ÈÍ§_x0003_¡ëï?Ä'9ó³õï?ÿð­!@úï?m_x0014_8Pláï?ØZÌFðóï?_x0001__x0003_#N¯Õ³ùï?p_x0008_óÓýï?Îëî×óï?÷ôÞ¢óþï?¥¢»Úýï?¶¸wËöï?CIýÁïìï?Z8~_x0019_Þÿï?*RU!ïÔï?ëªåð2Ûï?üp_x0019_ÄÉæï? ÛÎ)ðýï?J+|enúï?ºN_x0006_ªìï?Â.Â_x000E_GÛï?(ó{w_x001A_êï?ü_x000B_Dë_x0001_ùï?¡]_x0005__x0004_àîï?|vMìï?%_x0018_´_x001D_Ûóï?þY¤3_x0004_ðï?_x001D__x000F_Q_x001F_§òï?½j_x001B_K0ðï?°.§&amp;léï?å&lt;Èïï?Æïàí.ïï?¤w=û_x001B_Ýï?Þ¤Ãìï?P_x0015__x000C_Võï?*õ_x000C_[îï?î°ìoÿï?_x0002__x000F_`Ç_x0001__x0004_¬éï?_x000B_Êc+úï?_x0004_ÁL_x001D__x0004_Ùï?_x0007_zZÛùï?y_x0019_É_x0015_àï?K½6{5ÿï?j	´Òùï?Ä_x0012_²_x0011_íï?_x0001_þ_x000D__x0018__x000C_âï?UÍt_x001E_Ñôï?°T_x001B_£\öï?M&lt;I_x0016_àüï?·	%_x0002_Ôï?¤uQÜ`âï?¢_x0005_X9Híï?´*ûÌüúï?òq_x0007_@Ìï?#_x001C__x000B_?¦öï?T£ò_x0018__x0001_þï?ÈJ{`u÷ï?Ð},¾_êï?l¡:ìJüï?_x001A_G óï?5fýÔðï?Æ_x0005_Hl¶ôï?Óµ{y_x0003_åï?kÔüèï?XO_x0001__x0008_Iþï?Äð_x0012_õï?-|e_x0015_ªêï?ú|3Åüï?zÆGèï?_x0003__x0004_L¿¡_x000C_x÷ï?ý¨Å5iúï?/uú»%ÿï?_x001E_þæ~³èï?_x0003__x0010__x001A_-òï?3Ì©5ÿï?ÆÒmÑÝÏï?%°D_x0013_Úï?3»ïÁéýï?_x001A_8¾Hóï?êaukÖüï? ÂÐHrýï?­`³±åûï?6Ýå¨Úúï?_x0012_zÅâLþï?Å L«õðï?1_x000B_ýï?s7?üï?_x0003_m¤ùAöï?ë&gt;ýïûï?3øòï?¬Åé_x0019_ýï?L²yèâï?æU_ZÝûï?S_x0006_(èôï?¿yioóûï?çi0ïï?rÑ¢åï?_x0001_Ø¬¾æï?BSéMöï? ¬_x0002_:çóï?¶·A_x0001__x0003_lùï? #D¢ìï?RxfÊúï?+_x0018_ïÒ£ùï?¨_x0010_ø²äï?_ß.ýï?_x0017_¬_x0014_qàï?ÞLcjÕï?´ùõ¤_x0007_öï?ö¨þUUüï?õPÕmèüï?ò_x0002__x0002_P4ýï?¿%_x0004_Üàï?_x001B_¤"ü(úï?æg/|éûï?Ðk_x001D_5~þï?ÖÓj·àï?Éð_x0010_§ýï?Ö¨ÛÅPöï?¯Æ¶®ïï?ÅT_x001F__x0012_5Øï?%2jüï?ë_x0002_?ö÷ï?±Ì)_x0007__x0004_ßï?å°_x0008_»ªÜï?(_x000F_S£Ëöï?Ðè©8âúï?_x001E_Â³Éüï?7	Ì¡÷ï?k¸_x000E_¯ãï?«%{ðï?[_x0003_¾råï?_x0004__x0006_N¸0_x001F_Lôï?:!*Yüï?²Knöúï?Cæ¼Æ÷ï?_x001A_ot]øï?`_x0011_¯]®ìï?)S°Å²×ï?Yw­_x0019_ãíï?¨_x0010_Ð8ðï?ª#_x000C_Àîï?YÐy åûï?¥_x0018_M_x0004_©ôï?_x0004_³,Íùï?7	7Ðüûï?ÊFQàZûï?Úí5ÔÀêï?-UìäÈùï?_x0012_î_x0018_?øï?6«e¤çÕï?$¨ÚÆ»âï?bræGmôï?æ_x0005_¿mèï?ó·äÎ_þï?_x001C_é3ú÷ï?¹ÅÜ_x0003_üï?å¢îg;õï?ç©_x0002_@_x000B_÷ï?_x0012_6OÞäï?_x0012_ïBÀÏï?_x0001_lð{]ûï?ä°Àîøï?áÒ(_x0001__x0005_yïï?ªãà;2÷ï?S_x0015_D6ùõï?_x0010_'_x0002_mÿï?þé:xÿï?¿Üéñ_x001F_ôï?_x0005_¤½û4éï?súby_åï?ivv|ñï?ßw(ðï?D}L_x0006_ðöï?_x0010_	Ü_x001A_«þï?o-_x0008_úï?Ø4_x000E_OÜï?4~ &gt;ìï?_x0003_üÏ2ïï?_x0003_K¬½ìï?u®rX=ìï?µ®-Ycõï?GÊ_x0018_eBýï?n_x0005_ÿùï?_x0004_YÈbõï?H?¤ úï?ûñ_x000F_Rþï?èw?ëõï?_x001D__x001F__x000C_#wúï?};ÀVHôï?õÊ_x001F__x000C_Êôï?¢.3Ö`øï?D EÕÞï?»ÿuæï?æö^I£íï?_x0001__x0002_0n°­èåï?iFà¶)øï?Z_x000E_ô.öï?Î$HKêï?I«£òïï?Vþ_x001B_õï?³Ç}ôï?{Æpä_x0001_üï? Äº'Xÿï?¼ï´^ëï?¦ù_x0008_=ùï?_x0013_U_x0015_ _x0008_úï?âN=a^ùï?Ï8®_x0003_håï?£\$müï?¿&gt;X_x0015_7ðï?uôÚDðï?_x0012_$ç­þï?Ê&gt;_x0016_9õï?Æ_x001B_ÆÍÐëï?_x0014_&gt;g°B÷ï?jNB»Cüï?Î%-_x000E_åßï?$ÌR^ªüï?_x000B_:aÞïï?rüfÖùï?s®½þïï?íXûÉü÷ï?	Xs|)úï?Ãáx¼ûï?rHq_x001E__x0006_îï?÷ë(j_x0001__x0002_0þï?q×ÓÛíÿï?kÔé_x0006_ÿï?_x0012_ªdkÿï?î¨äû¸ùï?Ç÷ßõ_x0005_Ùï?¿XuïJ÷ï?N6Òò_x001D_úï?]7_x001B_)îï?_x0010_¶®Åýï?:ª_x001C__x0012__x0008_ëï?Óâí_x0016__x001A_íï?6äéï?s`Û_x001D_MÝï?³s(Pùï?Ô»©.hôï?²ÓÄÑIàï?@X&gt;·_x0019_ûï?kä¤+¡Õï?_x000D_ç?ªCðï?k `;%íï?è¼¶úSùï?Ì_x0015_!¿ßï?î?z&amp;öï?»á_x0007_:_x0001_öï?BÝþRúï?_x0002_¼D&lt;&lt;àï?m_x0014_fEûï?"¯Òíï?*n/öï?Y	A_x0004_ãÐï?_x0016__x0003_ùqIöï?_x0001__x0003_3ìKÆëï?PLQxÆÿï?z[?çï?V·yeÇîï?_x001C_@nÍvãï?Áô¥{nãï?³Í_x001F_7?ÿï?ß½Yû°üï?pïÛùï?g_x001B_³óï?+_x0013_I_x0015_nøï?×_x0003_vMSÚï?2Ðo)ßúï?ÄÖ$§Ñï?¾·:_x0018_ùï?ªi%,ºúï?»UôXüï?½¢_x001F_£ôï??=_x000E_xjîï?_x000E_"U»®õï?_x0002_ ?fëï?ö"_x001B_ïëï?k°9ñï?Õ*ex'ûï?´PZçï?k¾}Öcýï?­&lt;§òï?ã;/ñï?dÒ¡µùï?w:|û	õï?ÒKÞùï?Z,bÏ_x0001__x0003__x0013_öï?dô_x0003_ýï?Ç¶Ïíúï?SB|åï?î _x0014_Wàï?+ã½_x001D_ðï?fÆã_x0005_ÿï?*Ýbðï?pÅEVÿøï?§­ôráï?8¢Þ_x0014_(ìï?°kÞÊÍ÷ï?2?öîï?7½v³÷ï?øÐhýï?}}©üñï?¨úúï?ò%H9Ýï?0tr=Iòï?áËJ÷ï?20T½#÷ï?_x0014_ª?óï?ôKúµöï?{'G×ùï?(áÒr_x0017_úï?)añéÿõï?_x0019__x0013_ä¾Ëîï?ÒwÆiòï?S&gt;X6÷ï?8Ð½F_x0014_Ïï?i?oÞqúï?Lè¨_x0002_èï?_x0001__x0003_HL_x0003_ïï?s9ðï?_x0008__x001E_°Î"òï?{²ó9úÒï?$s¹±ûûï?»HÜªøï?sd ýíï?#3Q 'îï?_x0004_Ë)_x0004_«üï?¼Ì&gt;úï?êòË§äï? _x000E_çï?_x000C_.Âevïï? _x000B_Àwýï?_x0002_m,îï?_x0012_ËÏ«8êï?îôÅäï?_x001B_Ê§Äÿï?_x0019_ïc_x001E__x000C_÷ï?3Å+_x000C_Kùï?Ïo×¹ÿï?¼_x0005_ÚÀó÷ï?±ÁtÚeõï?ÉJÍÌTñï?Ö\]u%ÿï?ßÃ1âýï?êh@b¸îï?)!_x0001_ê_x0001_ãï?Ò§:øñï?ýq¯Dýï?ùv¨Óþï?áO[û_x0001__x0007_ùùï?_x0014__x0002_HQ4öï?¯ÚôeQ÷ï?\¥ã'$ìï?×ö_x0003_Jåï?(_x001B_lgÿï?2gªtõï?'2åµÿï?1îeoåàï?	¥E_x001F_ûï?T£[ÿï? 6_x0008_váï?ª]ÇWûï?A"¿_x0006_¶òï?KÚüï?:	_x0005_¬åï?û¾ê¹æöï?_x0016_â_AFýï?_x0002_ÑIaúï?`76Òªøï?&lt;Þ_x0004_CÜúï?_x000B_]?úï?IVÃYÜï?/èO_x0014_wûï?Ý|_x0012_àäï?Ô_x0010__x0008_({ûï?²À|Ñåï?[Õd\ÇÖï?éÎd\ïï?@RHûï?Uh¤jûï?x%òNëï?_x0002__x0003_¢¢uh_x0015_ûï?_x001C_!c_x0007_Góï?Ì¢PÅúï?_x0004_æý+Eöï?Á|åRúõï?lô8 ×üï?_x001D_.¸bøï?Bi_x001D_Iøï?l_x0008_|ç1òï?Öá¢.úï?Lá0÷¬ëï?_x0019_H@¥ÿï?ÉzñÀ®øï?o¬æôëï?ÂTy)úï?µýÅÇìöï?Ð_x0003_/ð_x0006_ýï?(8çúï?`9K[4úï?pNQ1ýï?3Þw¥÷ûï?Oõàâ¾üï?ßE+³ýï?Á_x000E_¹7ßðï?x¥º|éï?_x0001_Õ;³ÿï?&lt;_x001F_°N_x001D_ëï?lÖÈnþêï?êûNüï?_x0006_â5Q_x000F_öï?=hä_x0017_ÿï?u@_x001D_W_x0003__x0004_ æï?N_x000D_I]ôï?4`ëÒõï?þëröwüï?g_x000C_ÕÕøåï?ËFb_x0005_ïï?G|æHØñï?¤~7Ä_x001D_üï?}èÏmëï?DFo·úï?_x0011_«ï{Öï?®Ü«P?ýï?ô&amp;¹6_x001F_üï?Û® ´ùï?_x0008_§&lt;»ßýï?À_x001F__x0002__x0001_úï?*¤é}Âúï?KþÖÚEëï?ä?¹Yôï?zévÁ@ûï?ü&lt;_x001B_ îï?7­"ò_x0003_üï?fGhÛ_x0012_ûï?½$´õîï?MVÁ»qàï?¡Éiz~ÿï?óÐ_x0004_Ôï?Äî¨ ©÷ï?C­2¼Òøï?uX*CRûï??ëã	Síï?_x0008_ù_x0003_¸_x001F_çï?_x0001__x0002_îþ+KÅöï?_x001C_¶ULÉøï?Avâ©àþï?9xm@óîï?;_x0011_DÃ®äï?¶O[_x000C_ÿï?$Ébãï?Çg¬jÿçï?gyûï?ùúÝ9Múï?_x0012_Ö¾Öûï?*UFâ£üï?kC&lt;5×ï?ÃP_x0019_xÄïï?²ÿRÿï?yøqkLéï?¯8§_x0015_úï?_x0006_Mtÿï?@Fíñ¶Ûï?JÖ;köï?àî^¸÷ï?ü0ãDjÝï?Î¦$úï?º½ùúþï?rèå¾Îÿï?!fÙ^rýï?l_x0002_/ïï?_x000F_!Öuüï?Ð²_x0011_òÜ÷ï?_x001C_ÔOÑåòï?\ía#Ðìï?Ý4_x001C_¹_x0001__x0002_oÏï?jNóN,þï?iJË|øï?V²{Û­úï?Â_x0015_ÚG_x0018_íï?Û¸à_x0017_óï?_x0006_,Lïï?_x001D_ÈÎ]_x001B_ôï?_x000F_GÈ_x0003__x0013_þï?ê!_x0001_öï?û­Ílüï?Ã)Ò,òï?·óÚÄ»çï?E_x0011_a_x001B_ýï?Ñò_x0015_®Ýï?öbØ¸êï?À%Siîï?rö9AªÓï?÷_x0010_äfùï?&gt;&gt;ãï?ðJWe|ïï?3JT8úï?»q¾bðï?d4Cm_x001F_ýï?_x001E_UÀ;»×ï?°_x0006_Ç¢ðï?v1VhYüï?_x000C_éVÕï?CÒ7üï?éø)qëï?ËJIôï?=£öõÂøï?_x0001__x0003_Æ_x0002_`úï?Ìaq-åöï?ûg§àÑðï?°_x000E_;z9çï?ñ_x0007__x0003_üëï?¦_x0011__x0010_ùôï?ðaÇ_x000B_îï?$Ìvúï?GéBßnûï?½_|Íøï?{Ê_x0006_túï?-_x0006_|¦Úóï?/vþ)Óúï?zfZñèï?_x0002_m¸Úgóï?þr?ëdüï?´_x0010_ëÍcôï?ñ`ôéï?Îï_x0013_ü÷ï?º_x0004_&amp;ÛÝøï?ÑÉ_x0008_!¨þï?A®Ë2Òìï?c!©_x000D_&amp;ãï?b}°'nÿï?ù_x0004_óà¸äï?ÊKÖ]Êóï?oÝ_x0014__x0001_¥òï?29ó!`ñï?I2+´æï?_x0007_Â¨Ù{óï?_x0003_mì_x001D__x0002_íï?yÜµe_x0001__x0002_Öóï?'·'°åï?_x0017_ÄÐüï?ã_z	_x0014_ÿï?_x0015__x000E_JÅ°ñï?mòÉ1ùï?ÞÍµ_x0014_¿øï?iÒF.÷ï?¥pCÍ5Øï?_x001A_¨ªþï?Ç_x0014_Æöï?Ü¦}§ðï?ÒtI¬ýï?y_x000B_¶åñï?$ÂÎA5åï?`â©_x000F_÷ï?_x0004_E÷Âñï?M_x001C_.üçï?Ü_x0015_Â_x001D__x001C_ßï?lQh-ûï?&amp;Üá=üï?ëC_x001C__x001B_Çï?_x0002_ù¿þï?«Dc[õï?Zy(éï?@µ_x0005_ßqÿï?_x000D_öÞ!ìøï?Òücá#üï?E±êîï?¡EU_x0008_Üýï?¼îÓ¹þï?^Ï._x0012_ÿï?_x0001__x0002_@_x0019_ÈÊöï?_x0017_qlF¨ÿï?_x001D_H-çäï?ðp@âï?vÙ_x001C_üýï?½_x001F_4õï?¾´ºùï?éó }ìï?ô:À_x001C_êçï?cv¢Kãï?Ò(ëLóï?§g¹ëóï?Ey`±õï?LEì_x0001_Üï?Ö	ïï?qwtoàÿï?kÓº_x0006_ñï?ñ_x0007_úCÎçï?_x000B__x0010__x0016_Úï?À(-öÿï?ßy]³Âþï?@'í$ëèï?e«·$ùï?Mdxº¡ûï?dDÎkùøï?2"(qûï?=¹ôV	óï??_x0012__x001D_ Wôï?I_x000F_7?_x0008_áï?`e¡ìÆÿï?	ÛùÔñï?_x0013_Î%_x0002__x0004_Ýóï?h_x0005_ãÚùï?°*¸ð|õï?ÂòTr~þï?ÑÛQ~\þï?6_x0013_fóï?ú£Íê_ùï?_x0001_Fþ´÷ï?Ü_x0007_jUàìï?_x0015__x0001_]%öï?7±_x000F_d_x0019_ÿï?Ú½&lt;õï?ùoïAúï?ïf&amp;Vuäï?_x0005_(Qîï?oS_x0003_fñíï?Ng,_x000E_oëï?T¬_x0004_ò ÿï?ÄéÁÃíï?ù8ïÍ_x000D_óï? q?öï?gU2cdõï?:Ý&gt;»Þï?+ÜA2õï?-Rãcõï?Ê_x001B_­p_x0005_ýï?_x0002_Ñ-_x001D_¤þï?¢Hý_x0014_âöï?Ö-õÖûï?Ã"d¦öï?÷@åöï?h_x0017_ræúï?_x0002__x0003_åî©ìï?Ûp_x0011_#îï?}µè¬ëï?_x0010_#BO÷ï?­&gt;XÌï?Aðú_x0001_müï?_x0013_{E²Èèï?sªv©øï?ï@RûÂøï?)\_x0003_÷ï?Iª¦Ùãñï?*¤_x000F_O_x0012_ùï?T¥_x0010_î_x0016_òï?j¡ð_x0011_Óôï?ÞªeØ´ûï?g&gt;^Ç þï?ÚxÔ°óï?_x0001_mlxgíï?O}8ûï?¼%_x0007_7¶ýï?È Xõ³ÿï?Zð£_x000F_Èüï?¥ nîéúï?nY_x0004_øï?¬¤czùï?ôîsê[þï?ìö«7çï?N_x000B_¯Üåÿï?ï_x0002_ûÑÙï?}Ý@_x000C_ðï?þÕC]úï?q_x000D_{g_x0001__x0002_K÷ï?^l,ºþï?_x0005_à¹Ü&lt;ýï?_x0017_*Ëæï?G+ps¬óï?j|¤^ôï?n§Ç¤ôðï?_x001F_È_x0013_èGòï?+êxïºëï?Ýäþ_x000E_ûï?_x000C__x0008_ ¶Âþï?ý_x0007__x001A_Æ&gt;öï?o¤3îï?M!¸7ñï?ÙÁBÉÆÿï?°_x0016_¡¼üï?®_x0003__x0017_cüï?cì&amp;®äï?J^ÃªEÞï?_x000F_OÜ_x0005_ßï?¼_x001A_1Áóñï?6M_x000F_ÍÒúï?öMë	°éï?U_x0008__x0019_û×ï?_x0010__x001B_J&lt;Ùï?hZ_x001E_¡£ÿï?%ýÛ+¿ûï?J_x0012_×Yõï?_x0001_½c«Âúï?IÓm7öï?Lé+ß_x0013_þï?;Sl,ñï?_x0001__x0003_±Á_x000C__x0018_ãï?_x001B_@@×ï?d^Ü_x001B_üï?_x001C_ÐÐ*ûï?Ât|êíï?zpo¨íï?4H_x0002__x0019_Ôïï?Á¾±S2ýï?É_x0017__x0003_¯÷ï?çß÷Â7éï?iL_x000B__x000B__x0014_×ï?êå_x0013_[Iòï?vÏqeõï?{1¯%úï?íÂ%_x001A_[þï?È/á!þï?Ù_x0012_îÈ~ðï?À\Ûýúï?Ü_x0008_UD_x0008_þï?ç¡ù üï?´Ý"Êèùï?`[_¿Rèï?ø©¥]÷ï?Ä_;¸ïï?¹_x0016_!OÄï?v_x0011_xâ0Îï?Ö'»	ýï?_x0011_¶_x000E_oÞóï?^e¡þï?¡êË´~óï?è¦øï?PÞê_x0002__x0003_5ìï?X ýåzîï?OÑ³Fâï?ç£¼ðÈøï?_x0007_ë)Íùï?I_x0008_K½Îüï?Ö_x0005_u_x001D_þóï?c6Æ®óï?`½²¥îï?b?VK8ùï?Â_x0010_Ú_x0008_úï?Oß_x0001__x0007_Õìï?íÍßøÿï?höóìï?f_x0010_eÿ÷ï?à¹ÄÕþï?_x001E_û²îï?_x000C_-E_x001D_ú÷ï?_x000B_âÖ²ýðï?¬¨QÙæï?xs½üöï?kù*òï?äh)_x0004_þï?"_x000D_Ñî5íï?qúe_x0006_yúï?(8N$_x000B_åï?&gt;_x0004_¯_x0011_Ùï?5¥:®_x0004_ìï?æ_x0002_:÷ï?_x0008_­É£öï?0ôø5Óôï?dhb_x001C_jüï?_x0002__x0007_Y_x001A_ïÌ_x000F_òï?Môu½¥öï?ô6&lt;ãï?_x000D_õªa£ûï?q/Ú+_x0001_þï?gÉà	_x0014_úï?L_x0008__x0005_¥tìï?Ñ¡­×âÿï?fD±_x0007_vøï? W¡_ÿï?á×Çßöï?Eâ¦oëï?mþC`Þüï?ÅóÙÌôßï?_x0005_÷,[pÚï?cû"_x001E_dþï?!&gt;h_x000D_Ñøï?çü_x0016__x0012_ùýï?_x000E__x0001_µÿï?Y:þ_x0016_òï?Ë_x0013_5Khùï?sBù$ñÿï?_x0006_gd!ïï?vÍ©©ñÜï?_x001E__x000E_N§WÝï?ã{JÐðï?Û_x0014__x000F__x0005_§üï?Ò¾o[_x0003_øï?%ë½_x0004_èï?_x001C_NÑj_x000B_úï?]_x0007_K%Íï?ó_é«_x0001__x0002_Qçï?¤är¯üï?_x001A_­Áéõï?»?ÊÀÜï?,ý§xEåï?½yå%ì÷ï?_x0016_2a^Èøï?ô½¹áüï?á_x0013_$	7åï?_x0011_°»p½ùï?R`&amp;0þï?²wdûï?¿ÞåõÊï?sÏj¤çï?bØ÷Oûï?°ÍÔ5vèï?_x001C_¤Í.ßï?N!^$òï?I¦Íöüï?_x0017_4Û_x0005_úï?uëÐúï?psW)ðï?;_x0015_;¿êóï?SØY­öï?ôûðvýï?Ñ©Ä.øï?¿_x0005_ý®ýï?qõfîï?ÝçÊúûï?ð_x0017_ä­ú÷ï?_x000B_À¶ØVûï?°1E´ýï?_x0001__x0003_&gt;©eÈªâï?&lt;¶L/ìóï?_x000B_S)n_x0007_üï?2Â*þ_x0015_ÿï?Ã¶Å²7õï?W_x0016_:®)üï?ùXijòï?ÈµÓòï?¥ÜÏKäï?Ç6P"ûï?'ÅøEäÿï?I\7óÌÛï?"_x000D__x001A_ôîï?Ûõ'åï?J×4	/ýï?8{óDðèï?®Uùï?&amp;Ól S÷ï?*{Üµðï?Êò*_x0017_¦ÿï?-U£°{çï?ìëuCüï?xÇí_x0001_±øï?_x001C_º¹Xýï?_x001B_AîÈõï?£_x000E_¬f_x0012_¼ï?(\Æä$öï?´Ï_x0008_ñ/øï?Hæiøï?P_x0002_ÐC*ýï?ã_x001B_Î	_x0017_ñï?ä_x0013_z._x0003__x0004_Aîï?7B_x0019_!7üï?(þÅýï?Û_x0017_»JØï?_x0008_Ä*àï?_x001C_jUØÿï?Â~V*÷ï?1_x0005_±cþï?4Fï÷ï?V°sdüï?R_x0010_¹|_x001D_ûï?-xË_x0017_uùï?Ïà_x001A_.óï?_x0004_!_x0016_2Rüï?Á_x0002_ñI=ôï?ªo/½ñï?°¬Eoùï?,(}Lýï?_x0001_ÑØÕ0þï?Ýî7_x0015__x0019_ûï?aTa«úï?¯ò_x001E_ÁÎüï?_x0012_eß:îï?pKé}Êóï?¿ht	üï?_x001D_¹½_x0011_îï?ý¦TãOòï?8ïdþï?s´§°»ãï?æø*Ñ2îï?ªD;	öï?ûÑ_x000C_¾ïï?_x0002__x0004_Àq¤_x0014_*òï?é¼_x001E_Á¦òï?øæ_x0003__x0014__x000C_ãï?dæ\Uûï?ô%_x0019__x0008_1ãï?¼¶_x000E_(öï?öfCA­úï?Be¢°Rþï?_x000B_Ù!_x000F_ôï?\9Îüï?¡¾ÅKÚï?ïî_x0016_.»ÿï?äô_x0010_füï?7«¡¸bõï?_x000C_%A_x0001_Zéï?+âÕ_x0016_Wõï?_x0004_cÉp_x0014_íï?!¿2UÖÿï?A_x0006_mqÝï?¿cU¶÷ï?á:é*Ýóï?Æ±¿%Ïèï?¼ëò7_x000D_Øï?w_x001C_©ûï?ÐìC(³îï?_x0018_0Lüÿï?¶ÔvXøï?þ_x0012__x001E_o|ýï?&amp;§`Ð_x0010_ôï?_x001E_ûîççÿï??Ml½üï?ÿÃ_x000B__x0014__x0005__x0007__x0012_ÿï?PÂúÃãï?Ñ~`vÃøï?eï_x0010_ûï?¿Ö9¡õï?(_x0002__x0006_ôï?.F&gt;¸Lèï?öHÆRïï?_x0012_èäïýï?}=ûúòï?%øQÚ_x0003_øï?PÐÌ£éòï?­t÷pqìï?¢Aùí÷ï?_x0010_Q±_x000E_1üï?g_G6)åï?W{¶_x0019_,Ýï?_x000F__x0001_r¢ó÷ï?_x000B_øï?&gt;Á_x0010_:Mýï?ÈÉ\ðýï?_x000F_ÚAA8õï?£YÅ0Îðï?u"þõï?à~,8ýï?çO_x0004_Ì®áï?ïÿÀ­ðÿï?ÞzL_x001C_nòï?8®z¶&amp;øï?AÜ_x0005_ ìýï?(v¬©eøï?A_x0003_=ìï?_x0001__x0003_ôúaôÿï?0~¿_x001A_ðï?&gt;Ú»«ÿï?§bïñùï?I¸.âï?®¤g_x0005_Þï?L_x0014_ëï?¨_x0015_ÚJKõï?;|"_x0002_ûï?;ëJ$4ëï?Þ¶7b_x0015_ûï?é_x0014_ÚVÞúï?_x001E_&gt;__x0004_Küï?Zï_x000B_,îúï?Ü?Aÿï?Mv_x0017_ÿþï?Íhûòöï?ý¹_x0012_avöï?äók%þï?màï_x001E_õÞï?Æ¹Á!nûï?_x001B_1òZEùï?Múßõï?oäèB%ûï?&lt;$I?úï?b!³îwíï?0sÔgRþï?´´Euìï?_x0015_%¾_x0005_2ôï?Úæá?èï?p]¢¢Òýï?q_x0008_¥s_x0001__x0002_pöï?²~|xñï?_x0008_9ì_x0008_®ýï?_x000D_?íûöêï? ,¬ìï?Â_x000B_8ñï?c@ö^8þï?_x000E_]Ê÷Bøï?Ë_x001F_ðìøÿï?i®oÓ;îï?S6_x001C_1Øýï?ÄUfz'Úï?Ê|l_x000D_íêï?£%^9Øÿï?_x0017_u.þï?¡G¾7ùìï?wÛ6÷ï?óö&amp;_x0015_Üäï?s¦J_x001E_¥âï?¹òé²öï?®Ï_x000E_²îðï?º¾0Ê$òï?_x0014_¾(ñï?Ð! ÷xðï?·¼ºÁ_x001C_àï?LyVßûï?æuüï?Ëæ¤üï?ß4@_x0002_¡÷ï?_x000C_Ó@_x0004_4üï?´éÀïÕÚï?öÿ¡o³ñï?_x0002__x0003_mÊÏpÀÿï?IÚîï?_x001F_1+!ñï?L_x0014_X«Fûï?$£-¥ìéï?ÍÙ¹e&lt;þï?È/_x001F__x001B_Ëÿï?,æq_x001B_ýï?_x0001_é&gt;oàï?ÆÎK_x0011_ÿï?ÑU_x001E_#üï?Ñ=Vþï?¼_x000B_%úï?_x001F_Ã:ýï?_x001A_ÈËYíï?@ý÷÷¿ïï?bGÜ&lt;üÞï?É¡_x0014_¼èÿï?êw$_x001A__x0014_úï?AÒÔ?_x000B_çï?J*o¬Ëîï?ü_x001C_ñ`þï?.å(ûï?ù_x0014__x0012__x001C_"éï?¹øG~äçï?É\ª\èúï?)KÓæíï?_x0007__x000E_E_x001C_iýï?R~íï?_x0016_NÝöï?Íy,¤öîï?LâEb_x0001__x0002_+ùï?*Oa¬ûï?èÅ|¦_x0011_ñï?	àäqþï?_x0005_äÎoâöï?_x000B_\§((çï?_x001A_£³wüï?Ðe&amp;Vkòï?©Õ&gt;@_x001E_åï?Ü¸i'ºýï?E!y®ïï?¬Çýýfÿï?¥3)£_x0013_òï?Ì=à÷óï?â_x0017__x0016_Q_x000F_éï?"õßõï?ýa=Óï?_x0013__x000C_* _x0019_ñï?-`7¸ãï?©_x000F_ Qöýï?§_x000E_­ÿï?_x0001_ÚBOÖñï?´_x000E_ùíï?Oãl&amp;úï?*o_x000E_t9éï?àÉ{^Úúï?¢lúóï?ý_x001C_©õ®Öï?_x0012__x0007_G_x0017_*èï?_x0003_Ê5¼Òï?E6µ®_x001F_üï?©Iÿï?_x0001__x0002_ìÔôþ_x000E_Îï?T0¼ï	ÿï?tº3Ìúï?Ðvô_x001A_'ÿï?O£C¡_x000F_òï?J!=óï?#X_x000B_ìñï?¼·èWÜï?ö"Õ_x000F_@óï?Å½Ù_x001F_ïï?×êerëï?aÎÞ7+ïï?_x0019_ÆCïï?nã_x0016_Çûï?_x001F_0ªÄQõï?4_x000C_¬ë5ýï?_x0013_Þ;_x001C_ôï?¢_x0008_ÐÿÜÙï?Ëí©_x001F_Iøï?éÑ_x0006__x0011_%ûï?ëV_x001D_âï?ÙDZe_x0018_öï?õ_x0014_xÕûþï?_x0010_r¼í~óï?cQ_x0013_ÁÕþï?¶ëyNïï?õ?[ÿï?´2Ìðï?_x0011_Êb\¸àï?_x001D_g¥f£ëï?sÍ_x001F_âÕï?¥ûü_x0002__x0003_îï?T_x0006_A8øï?,t0vnûï?ÐÅ°%Óôï?U{_x001A_÷ï?Ýð÷@Mâï?xlcóHúï?Ômf*ëï?ÀëñÖkðï?ï»_ùï?Æ_x0016_ÿ;Zòï?Ç£Î÷xûï?0Ù]_x0019_»íï?Éæ_x0019_ôï?\Ü¾÷ï?"Ù4Ç¾üï?ëMú_x0010__x0018_ôï?U²Ç^ï÷ï?ÙgÏ_x000D_õï?¯¹_x0016__x0014_óï?í?¿z²ðï?~&lt;Ãôþï?ßø'ÈQúï?¨õ_x0001_g_x001C_÷ï?Ý:_x0017_ýï?#±FRXöï?2h/0¬ãï?&lt;àÉÒÿñï?¯	M£húï?_x0010_üï?Çaaÿï?¢Î\©Éôï?_x0002__x0004__x0013_Ê*¼_x0001_ñï?&lt;E÷Øàï?¡GÕõëï?âspðÎòï?ª(CFCñï?_x0019_ïg¸Uùï?ù_x001A_ßþ÷ýï?¾Hï_x000F_ïï?_x0011_wû1øï?®:Îß_x0014_øï?¾ÒÀþNóï?¸6ñZçï?Ïí¸6Kþï?"/nxóï?Ù6lÎÞöï?îñ_x0005_K!ýï?¹_x0002__x001E_Ê¡æï?Íd«_x0003_"ïï?z&lt;¨_x001B_Íûï?&amp;Iëöýï?Dæ09ýï?}Dñìï?ì_x0018_v ÿï?÷8G&lt;üï?0Õ_x0004_öìï?*(|@öï?Þ4ÉÈZâï?û*Ë_x001C__x0018_ÿï?Üö\xîýï?Ï¯çk¶×ï?ñÚ}(ùï?§ç_x0007_J_x0001__x0003_Ðñï?*]ã|tÛï?_x000D_Øx&gt;ûï?_Ø_x001B_îï?ª_x001F_ãÎöï?uF&lt;0ïï?ÉmóÈàï?þTY]þï?Å£!¶³ûï?ltÑ¥ñï?ý¿AWòï?út_x001A_0Méï?1_x0016_Ò_x0001_çï?_x0004_Æù"Kîï?õðè}(åï?ûX(gûï?¨°ÑÝðï?Û_x0002_â:Áßï?5ïÛ^ªðï?êöÜÿï?ÕëF¥þï?`!t2rýï?È-éùóï?_x0004_CWÝï?_x0010_ö¥åÖùï?H=rý_x0008_áï?Æ&gt;ô,³ùï?OÄ{dÓï?ÄÆSdÇûï?f;/àLûï?ïºj_x001D_ëï?_x000B_7"°Üï?_x0003__x0006_2G²Õÿï?_x0005_¥ö~Üï?ê|Uàï?±¼_x000C__x0014_&gt;Úï?äÝ`ìàï?Ñ]Iùï?Qr¿®,ßï?´ÏªT1èï?gìDóï?u¾gîï?_x0002_._x0018_{ÿñï?Y=l\÷ï?ÙnÃ_x0012__x0018_ëï?_x0014_1_x0010_ëýï?K_x0010_öï?Lû2Úáï?n_x001B_Pì;êï?U³æ%Wáï?_x0004__x0013_¬/üï?´fw\Àøï?þpVá3Øï?É¸_x0019_äï?ì\Á3&gt;úï?â.Gjªúï?×¿ôiîï?~û_x0001_H_x001D_óï?Ä«Ónöï?_x001B_îùï?4ËèÈùï?$å,ê÷ï?­ï¨åÁõï?¸½._x0014__x0001__x0002_%ùï?v J_x0017_ïï?âd	\ÇÕï?Ô¡´ïï?H&gt;_x0010__x001C_»îï?3_x001A_)÷ï?ú_x0013_éáBúï? d_x001A_}ÀÙï?`eJòüï?¾@¯Ûêï?,e\ÿï?ËÞã?_x0018_þï?@Ð»_x001F_Þÿï?Ú_x0003_ÖÜµÞï?ÇÒÆS:÷ï?_x001B__x0005_:À$þï?s_x0018__x001E_©òï?[³oíï?_x000B_a_x0014_Âòï?_x0001_Àßëï?/zIÑüôï?_x0017_2ñs_x000D_òï?r_x0001_Ë\óøï?¼*?;_x0013_øï?FZkæ_x0013_ãï?ËHëôï? ,3¶óï?_x0011_¹_x0017_®êÙï?ë±;gñï?u¦ªîï?RËùð_x001E_ëï?åVÒNUüï?_x0003__x0004_¾Í{EOúï?_x0002_¦½q`Åï?@DZÓýï?é_x0004_èï?Q;wË·îï?'Ïµ+pùï?n±fÆþï?_x0004_Íú_x0001_öåï?É¶e5_x000C_êï?v_x001F__x0019_áàï?øÈÏ_x0016_ìï?6é«ñï?Æ_x001F_ìÉAàï?[_x001D__x0019_Ðýï?ðÙ=÷ï?Z@e½¬ôï?ïkS¢ôþï?-[Ë_x0007_üï?_`yläÚï?Ô²áxÜï?t_x0010__x0014_çüõï?Åmp5òï?«_x0015_[ÿÌôï?_x0005_ª§öïï?§F÷Ñùï?%_x000F_3Nàï?_x0001_ÐÓ½wàï?åÆú_x0010_úï?_x000B_Em?áï?7)6[ùèï?°ÏM`}ñï?vª:_x0006__x0007_ãï?¢Iö_x0003_ùï?¡åö°ùï?h"ëûï?î÷£¾ºïï?tNy5ñï?f,[Móï?_x0002_5rùï?_x0004_uÝï?ú½_x0004_dïï?îp	_x0003_«üï?1Op_x000C_=ìï?£ôw-}úï?_x0014_¤Þìþï?¸÷8÷ï?­jdæìêï?jÓ®W~ðï?a_x0008__x0002_N§üï?v-XËþï?_x0012__x000C_¸öYöï?"ý}¹ùï?_x0010_ÏÇëï?K2N³_x0005_Üï?iÂÌçÿï?C]_x0019_»÷ï?FÊuÒÔýï?Í4Ý_x0001_ùï?¯¿ÀEíï?kà_x0012_Ïõï?/_x0019_zü¼üï?÷ÓÒ_x0014_.Ýï?#ÃI`ÃÛï?_x0001__x0002_§1k_x0016_øï?á_x001C__x0016_ ,ûï?ÈáYc_x000B_óï?3_x000B__x001D_óï?dÁ­ûùï?{àFüûï?¤Ev¸wýï?6'ÆºÊþï?ìÒ¥¯ëï?»_x0016_W_x0015_üï?wúRìcüï?Èô_x0006_ÄLûï?&gt;_x001B__x0004_×èï?_x000B_®&gt;§þï?$Y¨"ôï?Ôg$´óï?Õüªùï?|môôï?öØ_x000D_J{ûï?jµ_x000C_¶jùï?	Õ_x001F_µ÷ï?]ºet_x0005_íï?élÍ_x0003_(õï?N_x000B_I§¦þï?¤cýªéï?¹×dWzñï?)ÏºìÛýï?ð¢²³òï?Y*vQ®ùï?ö 4¾Ïîï?¥¯§°øï?%X_x0010__x0005__x0003__x0004_Ùêï?ìÝµ(_x0008_þï?ôÆX_x000C_Ùï?1v_x0001_Xõï?wÍxc`òï?Hý\_x0016_Tñï?bÁü_x001C_øï?+Ýn0¥÷ï?/_x0006_&gt;øï?_x0006_u2\ÍÖï?bv_x000C_øèï?ìÅ;~ëï?_x001B_ÖÇ;'ÿï?%º_x001D_»¼øï?àä÷ìüï?Í7ªg3ôï?¬ÈL~Xèï?ÓÈ_x0007_ªýï?åJ¹¦ýï?l$(_ôöï?_x0012_D_x001B__x0006_êï?G£6éï?ô!v ­úï?§xEÇÒï?_x0012_ñ8¬çï?ÿ;E4_x0011_ìï?æÒ1_x0002_ýï?òl_x000F_ò_x000C_ÿï?_x000B_$ºàï?_x001F_©Ú½ÿïï?Ç,¥&gt;îìï?û5_x0002_Ûï?_x0002__x0004__x0010_½»^$ðï?ÊGÖ!ÿï?ÊÚqx×ï?_x0012__x0004_#°pþï?tc_x001C_ìÛ÷ï?£ .ãâúï?Ö_x0003_Îßï?Æ®_x001E_|ÿï?*F_x0005_¶xýï?fL_ìï?ÐôàðÌï?Môþ&lt;èï?mb¹_x0007__x0007_ßï?b_x0019__x0001_àùï?Ãe_x0004_b[ýï?S¨@RËâï?_x000C_:0&lt;ZÝï?_x001B_«èDÿï?Jó(ýï?_x0004_ÐT,ãôï?\¢znÑûï?:L_x001B_»þï?%_x0005_ßíï?[;/'èï?&amp;èùï?¼Ðû6Ëï?ð_x0019_yB:ûï?þxÝºòï?ò_x0017_&gt;¥'úï?§_x001C__x0003_d_x001D_Öï?]_x0008__x0001_&amp;1øï?-¥7}_x0001__x0004__x0016_Úï?Ô_x001C_SÉøï?_x0015__x0012__x001D_Hãï?ú^_ìföï?Qµx®%àï?­W{Üjÿï?_x0005_QWÿï?W±ä_x0017__x001C_þï?&lt;NÓBËïï?!	`~áï?£áz+ûï?³Ô"_x000D_þï?:Ù§ï{ñï?_x000B_Ñ@_x0003_óï?_x0002__x0005_{¿úï?_x001B_hðï?Ñ¸åêï?=Éavúï?ø_x0016_?kûï?\vª=ùï?a;!Ó+ÿï?·°6ëýï?~vå:_x0007_íï?ÛlúVÞ÷ï?ôI0_ìï?Ó+_x0014_4ìï?_x0008_d8epõï?_x001D_ß,üï?]Bå)Òï?Dïkë_x000C_òï?_x001D__x0003_(Ñãøï?à_x000B__x0010_)1òï?_x0001__x0003_jä[_x0017_Ïûï?Â	_x000B_¡ãÍï?Ç_x001D_¾Õ_x0006_øï?KÛ_x001C_Ùù÷ï?À1¡²_x0001_úï?_x0002_¤ðLëï?Ý´òáï?M¥UÑTöï?ÁUOk3ôï?ó_x001C_Ý_x001D__x001E_Ìï?.µº{øï?0y4jïï?8¿«öýï?|._x001D__x0013_¦ðï?_x001D__x0004__x0003__x000D_Fâï?nw»\ûï?­_x0004_é3ßìï?µF»yòï?ã_x001F_ó_x0013_ªëï?C_x000B_íÿôï?é_x0016_óù.ñï?ëñpdûï?*ò`Pþï?½ÐA³çï?_x000C_ï£¢þýï?_x000E_ ÛFôüï?)|¬ÈÙï?tA_Sýï?_x0004_²&gt;õï?±(Íèðï?D_x0019_ÆÛ_Êï?¹_x0005_sá_x0004__x0005_¶Þï?Òó¸_x001B_sêï?L_x000E_ªÐ¨Þï?_x0014_T8ùï?1bHðóï?_x0012_À	/ïï?U¤¿¸lòï?=þ?l­ùï?ÞåÝÆöï?°ó°_x0002_ýï?_x0015_°_sÐñï?ò_x001E_ÓÀ¸ðï?u$_x000B_i±ôï?¨µ_x0011_^óüï?Ó"_x001F_bDöï?_x001E_r¯êÿï?!&gt;¾O_x0018_öï?h£_x0001_o	çï?b_x000E_Ë'ôï?¢O_x0003_YNßï?QÎs@ìï?Þ¼B¸ùï?=s9²{úï?¿Èëúï?zÿ:_x0002_Øâï?¦_x0017_ùóï?:é_x0008_¸¦åï?ýEÐ_x0019_éï?ãÿëëï?2Y~0Yþï?/RH&lt;Ìþï?5/Þ_x0014_âï?_x0002__x0005_aú_S/ìï?_x001B__x0017_wÙ1ñï?_x0015_Ö_x0004_ÁÚï?_x000C_èº²õï?®HD,Êöï?¶é»YÆüï?_x0002__x000B__x0003_kh÷ï?m¡½`_x001A_çï?±!ÏÑ9úï?Ö;cÂÐýï?[úÄ\Ûóï?_x0007_½ô¿zúï?laÅÕòï?óàÛÞ_ýï?òt°e®ÿï?Y&lt;A·Þõï? _x0001_×_x0002_õï?E*_x0018_Çÿï?¬}5;¡Ûï?&lt;_x0003_t_x001B_)éï?UËP±_x000D_÷ï?|xç8Õýï?tVf{ûï?½s{cõï?_x0006_HrTüï?¥_x0015_¢Iläï?A_x0019_V_x0010_yçï?_x0013_È·üï?Ü_x0006_Qßÿï?_x0006_8¿Yzðï?q£5»m÷ï?&gt;ïà_x000F__x0001__x0002_§þï?_7¦_x000D_æéï?¯ÿ­¹÷ï?_x0005_øóNÞï?;{´Ë\üï?O65ífèï?ÀTµëòï?84Ñ¢Jáï?\;ï-âï?ªìßh_x0004_ùï?+Õr,øï?_x0016_ ÒÞIÜï?öðóï?ÿ.7øï?wl@_x0004_¸ìï?dä}3áíï?Å¤9pÉþï?_x0005_DIÇ_x0013_úï??Â_x0002_Ùï?ßú;Þï?_x0005__x0019_]úï?_x0014_ÿb_x0010_ïï?_x001F_zü-õï?ã1cÿâþï?_x0007__x0006_QW$ñï?_x0005_xþï?d Àäøï?ÔMÑ8xæï?Ðn`Åúï?_x0012_²®0êÅï?ìv%Ü%øï?²&gt;+¬üï?_x0002__x0003_(]\ï×ï?É^_x0010_FMûï?a[Ü¸·þï?VßÉÎèï?-½¬Såï?p fmßï?`ú_x0017_å"þï?$_x000E_úï?_x0006_&amp;hÜªöï?Ö÷ÍñOùï?nW2ãÃï?á_x0011_à_x001D_¡üï?4~_Ú÷ï?_x0014_Pg?þï?ª!_x000E__x0014_Tóï?"Q_x000B_òêï?_x0015_¬ù¨ïï?_x0008_ñZæï?qÃï_x000B_èüï?G°)÷ï?§&amp;·yhéï?tÊ^ôòï?+m+6ýï?uPQV_x0003_ôï?/õ¥ûøï?}Ã_x0001_SÐïï?ÏÉÚ&amp;òï?BßÖB_x0015_óï?ñì©íÜï?èP°óÍï?Ä~4íï?±_x0003_Ï_x0001__x0003_íøï?M¬iµõõï?¡ý0ú_x0002_íï?éÇÑ±ùï?á,_x0005_cÔôï?J_x0014_.,ôï?¨q_x0011_þï?[_x0004_ìëï?_x0007_NÒÉüâï?!±T_x0001_ðï?øbÊ'÷üï?ñê+_x0003_íï?i&lt;Áæ9øï?âÕ_x000B_dÿï?"UèÃ³óï?o5ñ¦k÷ï?¡'êÂàúï?£lO{¸öï?Sùæi_x001F_ùï?_x0001_,[´Ôìï?}_x001E_oüï?aZ(¯"óï?;VRèpÞï?ªõ_x000D__x0008_Õõï?_x0004_MÍPtÿï?¬&gt;'IbÝï?&gt;_x0007__x0005_àÚçï?ßÆ3(¯ÿï?Ö{6_x001E_:òï?&gt;_x001A_6jøüï?àiÄôðï?ðÚ_x0008_ÿï?_x0005__x0006_bEêÃ_x001E_æï?­/+éóÿï?vOæ_x001E_»Þï?]@\¤_x0008_öï?gÞÙÙ_x001F_Öï?_x001E_´5_x001C_÷ï?.ðÉÐ,íï?*ÉNÊîï?_x0002_{/­Ûøï?%3_x0018_Ô¨ýï?ÇA(½êï?=_x001F__x0007_OÃóï?_x0004__x001E_5µïï?^jpª_x0006_õï?Ã_x0011_s_x0001__x0004_áï?ðÏ^_x0003_ùï?ÔWi_x0014_üï?öÝË¾þï?Þ¨üf»öï?Oí­Mèï?öß¸_ÿï?÷è\^¶ùï?_x0013_ø¾äï?_x000C__x0001_!êøï?)°M/Ûï?dI[fïï?_x0001__x001F_Â_x0013__x0003_þï?_x0002_a6Nêüï?_x0010_ëï?_x001A_Ö]ksôï?.gf¤}Øï?VN8_x0003__x0004_Ïÿï?}ì®_x0006_±ðï?Dê`oZïï?T6E]öï?Õ«¼­_x0014_æï?Çº_x0013__x0016_ÿï?_x0003_yÈÿµçï?ý»ý»úï?§_x0012_A_x0014_×üï?7_x001A_"_x0015_úï?g7_x0008_7Wüï?PÊõï?ùzøýï?_x000D_ú´òðï?²ñä_x000E_{ôï?¾_x0012_5_x0019_½úï?¼U&gt;Çüï?úêÂzòï?_x0014__x0002_Á,øï?`º£_x001A_uîï?ü_x001F_¾Ûúï?_x000E_÷_x0001_ü_x0006_üï?ëí³Ýßáï?¢(_x001A_ÿï?o'_x0007_o.ëï?i!_x0011_³%õï?·ÏØÅæï?ð¶Þéï?_x0014_è§Úøï?¸	»¥¦öï?î{_x0017_:fèï?ñ|åÞÃöï?_x0001__x0004_ðäQÿ_x0010_þï?¶õ_x000D_@ãï?äQçààõï?ÅoÇðï?dO1Ì×ï?v_x000E_*ìï?ò ö»þï?p_x0019_ÿÞ2õï?u_x0015_@l¡õï?Ùï£ÿï?]_x000D_Ôh÷ï?-A .ðï?X_x0011_:.ïï?2Í_x0005__x0002_ëï?d#tàPìï?Ch¯X_x000C_þï?ûì²_x0002_Úöï?Â¡tçñï?f°¥ùï?eÄ_x0003_gs×ï?¢º/Vúêï?3çyøï?|,ïz_x000B_óï?!úô_x0010_xûï?È ëqþï?u²_x0006__x001C_xñï?}Ií_x0002_c÷ï?)ÿo_x0006_þï?z)_x0004_¨_x0002_üï?nüìï?Û9{_x0013_ÿòï?_x001F_ã	B_x0001__x0002_úï?z²f¯_x0008_þï?Snÿï?}_x0004_¢_x0015_t÷ï?¨ºô_x0014_Ûçï?_x001C_{£Mõï?èàÖÙ_x001F_ÿï?vVè,ÿï?»þ1_x0003_Aîï?eºK\/þï?^+¿ùZâï?ÎÏÖÄùï?X@}ù÷ï?P_x0007_`©ûï? íb»ÿï?mêÅ÷wþï?PÁyqPãï?OB#ëüï?3WêÁ]ÿï?Ç®bnñï?ÿvnÜ¿õï?!@áóï?ôcGYËï? î·^Òÿï?&lt;ûBîêï?ÖÍ_x0002_¡_x0018_îï?©þ¬_x0008_Úóï?ÃÐÚÉÕï?qfbNÿï?X¯3ýï?ßlKþúï?Æ_x000D_Ýëï?_x0002__x0003_^û±Ð1úï?quóÚrÝï?fÚ³Cîï?_x0019_y©6Øï?yN¾óbÿï?Óé}0äï?XyÀ_x001B_(òï?Õ-èU_x000D_óï?ßC»xùøï?»ÒÞW;ÿï?J-Å&amp;_x001C_éï?W-õ½Öþï?6:hÃëï?_x001E_Íÿï?1zKÚTêï?-Fuúüï?MÄM63ýï?-_x001B_,LSæï?_x001E_ÚÙñ&gt;ÿï?´_x0014_¢büï?|_x001B_oÝï?ÊW_x0019_Øï?äÔ_x0016_#$êï?ó´µ!âþï?/¤ÒFþï?]Ý`Ôï?aW_x0001_2Cÿï?_x0001_zñ&amp;Èìï?ø*_x0007_@bóï?f4gµ_x0002_äï?â_x0005_¼F÷ûï?`ð_x001F__x0003__x0005_'ãï?Z§_x001A__x0004_ïï?_x0013_:gÛnòï?B,í³:õï?ÔMÓæðçï?¼Íbãüï?aÉçf×ï?W_x000C__x0001_|Íùï?óðtÔüï?ïg_x001C_ùùÿï?Ë_x000F_*Dþäï?_x0011_dã­æï?Þ_x0012_9aWûï?gøew_x001C_ñï?Liºf	ûï?Ê$_x0017_~áÿï?-î=Ñóúï?¯³(ÕÁüï?Î°5^÷òï?ÆÐÐÇðï?õàó_x0018_þñï?}"á©_x0004_ùï?³âøôï?àØ_x0002__x0015_ñï?H}_x001F_ïùï?,_x001E_aa÷ï?y×vÌ¦øï?[[mSÿï?ÄV@þï?__x0002_«C_x001E_ùï?JFÅ¹GÐï?_x001C_öåSËùï?_x0001__x0004_ÛI_x000B_nÈ÷ï?oèòq_x0018_öï?&lt;¬{úï?_x0002_÷Ë=%ñï?è¢F¸(ÿï?z_x001E_E+Õï?_x0014_G_x000F_ØUõï?ù2_x0002_¾ßï?=_x0003_÷føï?§I2ùï??Gã¤Íóï?_x0010_p¥_x001E_øï?à#_x001D_ÿï?ó_x0011_¤§Óñï?ÇÄâæï?Ðl_x001E__x000D_(Ôï?¤µåËÚþï?Oc,oØï?#*_x000D_ô{ëï?Ë­À_x000F_7üï?â@ÿ _x001D_öï?½+_x001B_Küï?4LÊnõï?ô£ÿíªéï?åîg&gt;þï?|~®ìàï?8¶ÿQóï?_x0001_ÿö[E÷ï?øÆ­ûýï?½,3§¦ßï?Êv_x0007_¦¦àï?­2®#_x0001__x0002_sëï?Å8ËÂSÿï?_x001D_¥{_x000C_+àï?îx__x0006__x0008_õï?hÍ&gt;Êl÷ï?{ÿ@	îï?s¥â[_x0015_ûï?¿få¹iÜï?_x001F_\	»NÐï?CÎÁ_x001C_üï?_x0012_åMúï?lMÀR}üï?0Ã´þóï?_x0015_Öìï?F°_x001A__x0014_4îï?_x0014_É|yÞï?dCk±£þï?7w_x001B_üï?ªÜ üï?«qy»êîï?æ%`èýï?suïk`Éï?ÕH,ôï?Þbðï?àO}Ìóóï?=sü\_x0005_òï?x_x0001_Sþï?mRÅ÷ï?Ü«_x000C_ÁÃóï?3sUI§ûï?¤-,ìÿï?°¥'Ð§îï?_x0001__x0002__x001E_&gt;¿ª_üï?|_x0014_9Þüï?dNÔáöï?öF×ôï?a'_x0005_«Ôï?_x0007_Ra ëþï?_x000F_H×bÏï?Ýn_x001A_¦½ûï?è8btOòï?¿ý_x0013_S°øï?±_x001B_»¢ðüï?N¹öÆäðï?¹e¿5ìüï?ÏQ_x0008_Áüï?²_x0002__x0011_ièï?+©Á_x001F_Ãþï?qíàyôï?O$©~àôï?vý"Äàùï?¿ Ý_x001D_ýï?­Oüâîÿï?"mTôùóï?íA_x000F_Íçêï?¾¯_x0007_ àóï?Ê0_x000E_¼ðï?ñYÊB1îï?!¬áNòï?ì_x0017_Ó,_x0015_úï?téQ_x0015_­öï?j$fîúï?gpÛùîï?q.Ts_x0001__x0002_Çéï?15&gt;_x0003_(õï?_x001C_Húï?®\_x001B_c_x001C_èï?î¢_x0013__x0014_öï?Áeüï?_x000D__x000E_1)÷úï?_x000D_ÙBãï?%_x0001__x000E_7íï?13´¢çôï?d_x001B_ÎYûï?YÍ_x001E_ßüï?_x0017_Òã_x0019_øöï?!0¯Úï?F§¨©÷ýï?_x001C_êà_àùï?ó|É¶þüï?©ÈYæïï?éÝ¹_x0017_7üï?È÷fkýÞï?_x0013_µÓéóï?S% _x0008_.ýï?p_x0018_µ	ºæï?Æv]éï?÷Eú=ùï?èÐ-íï?/_x0011_Å¬Ôôï?ãOÿ~áëï?àà3Xµèï?qeä³ùï?|ó÷&lt;*ýï?[_x0002_lóï?_x0002__x0004__x001A_Éð_x0004_ÿï?æR*Gòêï?½B»_x000C_oþï?_x000D_/kúï?¹æçùýï?ºrSºgüï?o_x0018_·5_x001D_èï?$ª_x0010_ê!ÿï?_x0001_XvÙðï?Û6»Î_x000C_îï?×_x0011_b;¬áï?|\äÏýï?:ûíìôï?e£\QZõï?Vs8Õï?_x0017_CÂråï?V_x001B_(Ô_x0017_æï?NNï-_x0006_ÿï?­êÍ_x0003_ëï?Õ=f¾Göï?sj¸Ñ3ýï?jÖ®_x0016__x0010_ôï?¥Söï?_x000B_Ûd_¶Ôï?3q(_x0016_æï?Z»ªt!ñï?_x001F_/_x001F_éì÷ï?_x0019__x0006_Ê©8ýï?!Za\{ýï?_x0004_ý&amp;	öòï?_x0013_áà%ÿï?3¤4_x0002__x0004_Lÿï?òfe,åï?cbCü´Ýï?²T8êï?vª_x0016__x0007_ñï?d²»¿_x001E_üï?+°ëtÿï?âÝ_x0006_râï?_x0011_bhÜï?_x0010_ë)lÕÿï?ó¦èµÞï?_x0013__x0006_±¿_x0014_ÿï?ÒEñ_x0016_Ùóï?ëQ¯¢ïöï?¥%_x0003_ëàï?)ý¸Jzþï?ý@_x0013_Aoÿï?ÌÓ_x001B__x0008_ûï?GDîï?_x0001_ÃÇKúï?Ô_ëV÷âï?_x0004_,ý°êï?Ì?&gt;ûï?p9Rüï?çQx'ñï?yE_x0017_ùï?_x0016_ÞÛZÍÿï?Á_x001F_'ldûï?J¸Ã)ÃÕï?Újx¶æöï?b^Þ_x0006_°þï?Û³¸¸øï?_x0001__x0002_ºÓ"1\üï?¨ªÌ§Vúï?iT´_x0012_´Ùï?æ©pÑÒñï?Qfý4½üï?H³_x000E_#§ÿï?»{ÿ²òðï?;ÄïÑìï?Ø? _x0013_1ùï?­ _x000E_v9ðï?_x0019_#9$ñï?¢_x000E_·!Þï?î¦j÷ûï?	_x0015_Ú³uÀï?éÙÞÍüï?"D_x0010_ó\æï?KÿÊ:êï?_x001F_î­Fóï?_x0017_ùjåäï?_x0010_F:_x0015_ðï?ácÆgüï?0Æ5èeåï?&amp;¿kOêï?ÿy4Ä$ùï?_x000C_MKvÿï?Âù_x0014_êâï?8±ÉPÿï?f÷,E_x0018_þï?ã®Óôìæï?¸!Ï{ÿï?Ýæ_x000D_PDûï?V³/_x0014__x0002__x0004_²äï?«H_x000B_0×ï?þ_x0014_±"óóï?xj¢n0þï?xºÙÓ7úï?/Öô¸áï?ý\Ìx_x0001_çï?¸,óáðï?NÖAÚï?¬9	ÉØï?qÑaZïï?_x0002_ß-_x001D__x001F_ýï?¹/t¾Ðï?_x0002_hi¹êïï?WNÒ_x0017_Gøï?ø%¥üï?þGºêöï?`¯q_x001A_'òï?0¡¶¡ôï?8_x001E_¾A¨õï?\Ø¶ äèï?_x0010_}Ðüï?¦Z7[÷ï?_x0017__x0007_Z*çï?Û_x0003_? îòï?¡IÙÁ_x0013_ôï?_x0011_Âûëï?@Ôïï?Óh_x001D_¡Üï?_T¦ï²ëï?2Ib¦ûï?'¹}Û#ýï?_x0001__x0003_Uú_x0007_Ùòï?F\Ö0Eùï?usá0_x0001_ìï?ß_x0013__x0016_àÿï?í_x0002_wmøï?!É=_úï?3_x0015_PT_x0004_ñï?_x001A_T{ÕÌïï?_x0017_8&lt;_x0012_¨ðï?û_x001C_r|ßï?_x0005_T²oðï?owó_x0017_¼òï?zÀp@ÿï?iì&gt;_x0017_ÿï?C_x0003_5ýï?âP_x0004_öï?D !Ãýúï?M_x000E_ÍË_x001A_ûï?DgM8ýï?_x0015_À_x0001_ÉVãï?¦_x0003_&lt;_x000B_ùëï?2ÑÌïþï?À_x0008_÷_óï?Ëµ_x001C_Ñûï?áo×êôï?pß¨tïï?n&gt;ìyïï?ÏªkÏèùï?Î_x0017_³ðïï?mûÁ-Jüï?¬´&amp;S*äï?_x001A_*3È_x0003__x0004_Àÿï?j_x001A_Áüï?½K»¬÷Ýï?_x0003_»_x0003_cóòï?jñªYùï?_x001C_ù_x0002_`ûï?ÇÀÙ_x001C_èï?«ç|©çï?.9ÿ_x001B_oþï?¨ïnÆ©ìï?3¿é÷Úäï?ºgSèKåï?6bO_x0010_{ûï?k©Rqýï?oKÚ(üï?öû¸_x0007_Býï?_x0017_:Tþõï?®æÝ4Yÿï?«X_x0007_L¶éï?^MÎ;_x0010_ðï?àq°1ðùï?q3_x0001_@úï?lt_x0003_^_x000C_èï?_x0007_µïÓµçï?ôK×iûï?H_x001C_yýï?p_x0005_Ãü¹áï?©*úÇÜüï?ËE&lt;ïiàï?G©ù8'ãï?g~Õ_x0010_äï?rúåìúï?_x0001__x0003__x0011_Õ ðÿï?ÉÆ_x000D_Íàï?sUw×öï?_x0007_F%Íªíï?_x0019_2Ùóï?_x0013_¿_x001D_róï?´{_x0014_BËüï?¢i®BÏûï?Ð~ÒN¸ýï?K_x0013_¿×Âæï?-_x0002_oÇýï?_x001A_Ük®õï?»vÎçíï?bÝ_x0003_|×ÿï?X\éêï?[_x0004_(»öï?_x001D_)_x000D__x0010__x001E_üï?Æ¿vVøêï?!RÒG¾ñï?ÙbØ_x001E_uÎï?ô5ÄÛï?¡:E¥+Ûï?_x0013_A9ë×äï?&lt;Zw¬÷ï?U±ÞFêöï?àsÎS¶üï?Nk Ûíï?E4áºjûï?Ö_x0001_¨þï?Hf_x0018_zèàï?7iõ¥0Îï?.×Å_x0001__x0002_	Üï?mO¬@©ëï?%ÉtT:ÿï?£ê_x0008__x000D_9øï?_x0016_õ®_x000B_ûï?ÓñÏ¬ýï?8&gt;_x0012_#«ñï?N6neXúï?_x0006_ÆJá ôï?Ç_x0003_cµIýï?ï®ðuÜï?ã­_x0013_Aíï?Îð(gïï?» Wc¡åï?fu8þï?èãñÊ|üï?ö*S_x0014_Fçï??þ~Oîï?~Ë´ÍÃüï?Àíføïàï?½ìmôöï?+óÌ¦Hþï?2&gt;gÝï?E_x0019_cMÕõï?\Ï æÿàï?ñÈXýoõï?ÀÕ)0õï?èÍ(_x0003_ùï?_x001E_ËcØ­ùï?ã6?&lt;=ôï?¥_x0017_y°ôï?Èþúbôï?</t>
  </si>
  <si>
    <t>640f4bc03870dab0eedbfb3c5130c9d0_x0002__x0003_vi6¢Îäï?yÁ_x0001_:zûï?ìøªÂüòï?äe_x0007_@îï?Æs]_x0006__x0016_ÿï?¾{ù²èï?t20Cÿï?ï_x0017_±êøï?DÒH1%ñï?T_x0007_y_x000F_ùï?ÆkÙxûï?_x0014_É¨	ùï?7©1­êáï?¹ÿÑùï?aò_x000B_{^øï?1ç(;þï?Mþ_x0013__£þï?Âª_x0008__x001C_Ïêï?}Y_x0016_)Fúï??2Ed_x001A_þï?Öà,Oçõï?V^ÔÈÝï?ðÿ·÷õï?_x0007__x001F_å|ðï?²@ üï?_x0010_¦þ¦üï?q@æÝpÝï?Ë4Ëg!èï?¢sã[áï?ÅÀõ_x0011_òï?ÅÓÀ{ñï?ÿó_x0001__x0006_òüï?|_x0019_¨(úüï?_x0003_Ë¸Ïýï?ùÝMËïúï?¾OÚîï?l¹(_x0001_áøï?M§Ú[³Óï?c_x0004_þï?ûeÚÞï?*Fïï?® ÇAdòï?zÊÒ_x000F_øï?²_x0002_)îúï?ÿ°@ì¼ÿï?Ç_x0014_Â-_x001C_ýï?W!r&amp;)ûï?¥Ã_x000E_éøäï?_x0016_(_x0005_¬Îîï?-}k»hùï?«g7@wÿï?éÂ¹Ûøï?BÅ_vÒïï?C_x0007_~B_x000B_úï?_x001F_Æ=õï?¤RÙsñï?xÖ_x0003_¡öï?½ÔñØõï? ¶!Á_x0010_üï?N&lt;Ã&lt;Eþï?_x001C_}Ç¶&amp;ýï?h«Iòæï?UÍ=_x000D__x000E_ûï?_x0001__x0003_'/f	_x0010_ìï?~9îçï?¶;ód÷ï?æÉ,ÿþï?Õ¿õ¦Bøï?5_x0017__x0017_oö÷ï?U¶cÄãï?tkyýï?#_x001D_béï?7ÍÐcéûï?MHè8­éï?ðáô[RÙï?hÉßðï?É¡«¼àï?°$3ºðï?òö~_x0015_`Èï?\Yvùºäï?_x0004_äÿFðï?ÇË®_x0005_Þï?k`_x001B__x001A_gþï?_x0002__x001D_(b×íï?_x0012__x0017_ú-ûï?_x0003_®_x001F_Xõï?r®JÑúï?_x0019_kÈjmñï?±sigÏõï?Ôw^ýï?ù'_x0004_5øï?Î¶kð¸ëï?_x0004_v Òäï?L&amp;öãZòï?¼V!/_x0002__x0005_åï?¦ÿ§Hñï?Ï°Õýï?ø3_x0010_OÝûï?ÛtRùï?E.h6Öýï?øór&amp;üþï? aôï?F_x001F_gËóôï?Ö5§¡ùï?réd_x0004__x0010_óï?´H§!ýï?NÆxõï?go/Z_x0019_óï?"?L_x0011_ìï?±_x0001__x001F_§öï?vÆ»5oýï?êÊdíåùï?Õ_*v¤ùï?è`_x001C__x0003_îï?ÿó_x0005_bÖüï?¯ àý]ýï?æà²t_x0017_÷ï?_x0005_0ÚÒïï?F_x0003_ÛÄùï?_x000B__x0010_mDòï?X"Bd±ðï?çNþLyðï?&lt;wä&gt;ñï?h¸_x0003_üøéï?Ë_x0010_+_x0003_rþï?³k_x000B_Êzêï?_x0002__x0003_®ù_x001A_íï?Ù1_x0016_S´úï?åo=ßï?ôXÆ¬ºÝï?_x001B_OcTéï?&amp;­ñÿï?Áø;?ûï?ãªhm¡ùï?8_x0001_m«ýï?C_^.*þï?-ë[ê_x001E_îï?&lt;Ì©_x0011_êï?N³%}Øåï?öÄ°¹øï?wè_x0001_h¦Ýï?åÒ%»ÿï?_x0006_þñqùï?¡8Õ&amp;Óï?5çÁ#}îï?(ð_x0012_Tëíï?ú_x0008_9ü=ÿï?=÷_x0006_°èçï?_x0004_QÁÕ½õï?¿M\w¾õï?ªke{Úñï?¬}-\_x0013_óï?Z=ÉV úï?î_x0007__x000C__x0019_îï?õ&lt;U}ýï?Ö'Ù=öï?éúÊþ±ôï?-Õ,2_x0001__x0002__x000C_öï?\£_x0007_]éï?åW¶ñæï?_x0011_ÛÃLªäï?¡©q¬µùï?"\påôï?{_x0012_}Njáï?ß_x0002_OÕ_x0003_óï?aýq_x0018_õï?óMT@úìï?W$(N¤àï?Ã©¬b2ýï?EVtûï?ö_x000C__x001E_¤æï?6_x000E_¿÷ï?tÊ|Aµøï?S¢*ýï?ÉÿiZçùï?®C0Åýï?ñD·ÆAâï?Ï¶­açï?_x001E_¿â»~úï?_x0012_Sûã5þï?÷ÕÇÖëï?/ÄgGÈï?VIã²öÿï?|iBÜ^úï?_x000C__x000F_£_x001A_íï?ÜµÁG_x0010_õï?ü_x0002_&amp;?_x0013_Ùï?¾&amp;B2åôï?¶²M«dýï?_x0002__x0003_úr_x0012_$	øï?o_x0008_º_x001D_÷ï?ÂîPt÷ï?AC_x0019_|õï?_x001A_Ø?Ýþï?M!Ïöï?1Ú©_x000F__x0014_öï?_x0011_ß3Üùï?©_x0015_~­þï?ìH_x001A_abìï?q_x0006_GÄøï?ÕQuFQüï?sd½SQìï?Ü)GÁäï?¦_x000B_+;Ýï?5BÏhöãï?ûÅi_x0005_ùýï?ÚÖf3_x0001_Òï?«#ÃZýï?8%äaýï?_x001C_~ê¡,íï?{Ø-Üùï?¥QÀ1Pòï?b ?ôï?3'ó*=òï?_x0005_øg	üï?P« Kðï?×^ÃËÀòï?2@V_x0002_oöï?\_x0003_8¤úï?¬_x0012_£øéï?L_x0005_8_x0001__x0006_¶ßï?_x0008_£ZnÌ÷ï?Ó_x0014_Äæï?»_x001D_|tÿï?ñÇ#	Ëáï?Tñ®Ùï?ýR#åkÿï?:½Ø&amp;6æï?&amp;_x001E__x0013_³µßï?=ºÀíï?=õ._x0004_øï?M¾µj_x001F_Îï?_x001A_S®nþï?Ô+BES÷ï?]gÿT_x0004_åï?®_x0003_$_x000D__x0019_îï?_x001D_ÍQ_x001D_ôï?¾ªu^øÿï?äþ%ÆXøï?¢_x0006_/ìHèï?ìËÚûï?5Û&lt;%Gúï?»,_x0016_ë_x0013_øï?¬ÔR!ûï?»Ý_x0011_¾òï?ûäa~_x0007_ëï?j£ì9ßæï?¹Ô_x0005_çCùï?Öè¨=òõï?eÔÐ2Ùï?_x000C_ª_x0002_Týï?M´ZL4öï?_x0002__x0003_Gãu?ðï?D_x000E_:løòï?_x0001_`´[ ôï?_x001F_Ø*	_x0004_÷ï?J¨_x0003_Óyðï?u×{IÒýï?ÏÚ/¦$ûï?àÏmýyÛï?=unÄ`ÿï?¯ãËêóï?*YSÄöï?çé_x001A_Üï?KW÷+7þï?b'pÖñï?¹k Ìïï?àz­¦úï?ï½_x001B_{ýï?ÎÏwùøï?Þ¦¾4éï?aàwYãï?1_x0013_Þñlôï?D_x0004_9nìúï?é}ö|òï?¾FV9îûï?_x0005_$¹_x0003_øï?_x001A_$[Túï?èùF°Cúï?k³ëÅHõï?&lt;cYåðï?Æ¤¦ûï?°ç £aåï?_x0003_¶_x0002__x0003_úï?fëæÓuùï?9¤d¡ðüï?5¬}_x001E__x0013_Úï?ôBÖpsøï?õ#_x0003_õèï?||4»Zøï?ÓHÛËþï?_x001C_(PJüùï?ÓÈYeïïï?ùÝ_x0010_ûöï? J«&gt;éüï?6Ô_x000E_ôï?a.²ªõï?_x0002_~I¯ûï?_x001C__x0001__x000F_+Ûï?Ç@pñAøï?__x000D__x001C_çÿï?öEÊ²áï?Ñ_x001D_²#ÿï?"ÛWÞï?@`°ýï?áP_x0017_Úòï?a_x001B_Õ?zâï?Î_x0002_¢ßpíï?úU¤6_x0017_Öï?T_x000C__x000F_máï?_x0018_ b:_x0008_ÿï?_x001D_´¤õëùï?Ñ`·ýøþï?× ¥,êï?Û^_x001A_÷ï?_x0001__x0003__x0010_c_x0010_©ÿï?6ôön]ýï?_x0006_I_x001A_£üï?}æXÚï?_x001E_Xë«ýúï?ê°F_x0001_&lt;òï?¨_çï?"Ã_x0008_Ïÿï?Ð"*Øñï?tf8¦üóï?½3ØÎï?TÆ[öï?¼MÄ%üï?G2ÈPðøï?d¹q&gt;Zþï?7X_x0018_'ëï?_x0007_¹á(lðï?_x0018_îWÃwàï?_x0002_Ò´Ôèï?,ïéï?ØP_x000B_î¸Ìï?Ù_x0011_F{_x0017_ïï?½_x001E_Dw^öï?_x0015_ùÿëþï?@èýÿï?^Å_x0001_Vûï?²HÊäêï?»5_x0011__x001A_ãï?¦_x0001_{eÿï?åt5góï?;*x¨øóï?#AÒ _x0001__x0006_;öï?ö_x000E__x0011_ðºñï?èÅÎGvûï?þ°·ûï?ÙT8_x0003_Æúï?Ðèw¨°äï?h-(ðï?_x000E_dãýýï?å_x0012_&gt;÷ï?_x0019_ C9÷ï?£äá}æï?_x001F_¢øÒ]éï?_x0005__x0003_kêrþï?Ïx{0ùï?~ò_x001E_{¾ÿï?ËáGlÇï?[ýüûï?Zt^÷ï?ÎWm®&gt;ûï?ÄÙO_x0004_ùï?_x0005_&lt;8¤ûï??×B_x0001_åï?¤é©î#êï?=_x000D_4g)ôï?±iýK'ïï?-7¡~þýï?yË_x000C_Ùéï?nJ _x0011_±èï?x~Õpÿï?·uº¦_x0004_øï?_x001F_ 	_x0002_Núï?®²ÍÑï?_x0002__x0003_bh_x0012_üï?_x0008_t½©èï?_x0015_Â«Yºòï?_x000F_ù_x0008_á8ùï?°ÖfÅùï?}$ö=@ÿï?ÆÒS»÷ï?m_x000C_w'÷ï?"÷_x0007_`ñï?oé_x0004_&gt;÷ï?¶/äï?1±	Êþï?_x001B_LÒôï?áç7®ñï?_x001D_þ£´êï?H#Ú_x0005_Íáï?â,wßæï?è¨Ñ_x001B_ùýï?-úÖúôýï?&amp;DP_x0004_zäï?!1Àprïï?òb_x001D_²_x0012_ðï?_x0001_ëòuûï?_x0013_õOnÿï?ß_x001E__x0016_ýï?Kdÿï?+øv{tóï?Ap_x0013_qîï?ª_x001E_KØ_x0011_øï?o_x0006__x001C_ØØï?{-º4Zøï?[_r_x0001__x0002_æ×ï?ÁÐÙëèï?¬¬SRMîï?~_x001C_^Gêï?_x0002_¬ßïýï?§m_àï?IãTêçï?_x001A__x0008_ôI}úï?b+S{çï?ðíæ$_x000E_Ûï?õ'ðòàï?Õß_x001E_¯_x0012_×ï?Ì2[_x000F__x0013_ëï?¢ßezÔîï?d°ßFùï?ózÃ"ãï?'¥Îkþï?D^/míï?Û­,Õï?;ûKRýï?¤A=}úï?n_x0012_¼_x000F_&amp;õï??ð#G{øï?_x0015_Ibæï?-óü·_x0004_Éï?^R¿÷ûï?ñÁø_x001D_xüï?_x001B_J@öàï?±û_x0014__x0014_¤ýï?Z6Çÿï?í.é×óï?Ãzþï?_x0001__x0002_±}Ióï?ü¤jpUèï?5¦÷ñüï?»Rbûï??¿;&lt;áï?«\ºðùï?îi_x0003_`üï?7_x0016_¸öï?Ò¢_x0003_ÌNÿï?à_x0016_qøï?âqY&gt;JÜï?³û|Õ3õï?MÏâøï?Háúbôï?êç_x0010_]ùëï?lPK^ôï?_x0013__x0006__x0011_º[èï?BÇvöï?î_x0016_àP_x0007_ãï?ÎîÀ_x000E_éï?/wò9Îï?=uÃÿï?B¥öBgßï?FN±²öï?}Â_x0003_ëåï?Qµ_x0018__x0008_ ïï?Àº¾_x000B_ôï?c3P»Lêï?½Æ°_x000D_àï?Ö)_x000C_Û×õï?ÚýqP¼òï?Ód?_x001B__x0003__x0004_tþï?ÅÒLÔï?ÇËú¬Iýï?ÚRÉsbóï?708Wõï?Q0Béï? _x0001_AMáï?®â°_x0016_ÿï?tÿ.àæï?±_x001D_ñF}àï?Òç#kéï?¦_x0002__x0016_âï?_x0002_î2, öï?¹_x0017_Û?tìï?mÁdùï?£êHüï?Ìæê_x000E_Ñâï?cdïcXùï?ë=Ã/Ùï?q²_x001E_­À÷ï?dä_x001B__x0006_oÝï?+Õóï?èñAuãØï?ÅÅÉíúï?açë­éï?xÓEr[âï?HrH½ÿï?(ÝU\Sþï?Ò¸&gt;Iöï?ß_x0004_üÄûï?_x000D_P"£¬úï?yM²tòæï?_x0005__x0006_þÔ_Þîï?_x0010_k«¦ûï?!Ê9¡zùï?@_x001F_g*áýï?.½Æõþï?_x000F_ÞÇ5ãï?I_x0002_ñï?BæÌ¿æï?bÀhûï?¡_x0008_¹_x001B_¶ßï?Íg¥_x0014_íìï?Êüup#õï?Dt'§üï?²mt39üï?_x0001_Èû}îï?{F_x0019_D»úï?p°&gt;Ýòï?_x0013_-_x001C_eûï?õ3ùúçï?y²&amp;N_x0003_ëï?wX¶Ïþï?_x0004_l_x001B_gnæï?_x0019_íçoíï?¨ÏòÌàï?_x0006__x0001_P÷ï??L«³e÷ï?$»_x000E_ôäï?&gt;_x000B_b_x0001_öï?³èCÍ_x0011_ìï?è	_x001C__x0010_øï?²_x0002__x000E_3~öï?°\_x0001__x0002_!ßï?_x000B_P¸!Høï?àâfb	íï?{~Ï"Üï?ïP¦ÍÞÿï?NVAO!ôï?ÍNÜ*,þï?Ã'Å3-öï?_x001D_´O-¹óï?W°Ûziâï?ß0çZñï?W_x0005_%îï?zåÀ´þï?:¨6Àùï?fáD_x0014_üï?oê8rUéï?_653ÿï?_x001A__x0019_ÑPöøï?._x001E_ÕOöï?yË¬yôÜï?_x0011_ºZÆúï?þ_x0002_ÄÃoöï?¬Úµã8îï?Ðfì:ðï?!xnõï?_x0003_·W»Òìï?bI]ì}úï?pä_x001A_=÷ï?Eó_x0018_"îï?_x000C_½çÞóæï?ÄSÛìï?IXJóçï?_x0001__x0002_CÄ%Õ	üï?øx_x0012_ã¾ýï?¾_x001B_¥I0öï?r_x000B_}_x0007_Åõï?±ý_x0006_7 ïï?YßJ_x0002_öï?²R§ã_x0010_îï?_x000B_¹Éùíï?eÌ_x0019_2mÙï?úÆIB¹òï?ìñ?qñï?;ªfÉ3ñï?¸_x000D_Ôêï? A¶Dßï?-´YAÿôï?SüâA_x001C_õï?Í°°XÁõï?Nêfìaþï?UÛ»_x0001_åóï?©=_x001C_g¢õï?Ñ.J_x0010_»ùï?VîãUaôï?Ô_x000C__x0011_0÷ï?ò¿W_x001E_Ýðï?Vsº?ÿï?_x0003_I¯à_x0016_ûï?3YJ_x0006_Òüï?kZÌ?Ýï?`Lbwûï?©¥&gt;)Ëèï?1æÛõØÐï?&gt;ü_x0017_	_x0003__x0005_z÷ï?(èÆo_x0002_ùï?_x0014__x000B_[üï?¼*ðï?_x0003_^»7¸îï?_x001C_tá²ñï?/ÐðBÄèï?&amp;Êî±êï?#ðÝRpæï?À_x0003__x001D_ïï?Æ0Lùï?H)æpòï?¬æ(í_x0001_ÿï?É!oâõï?,Vm©gþï?p«úMéï?A_x0014_ïÃæáï?%_x000C_Tøï?w®K­ýï?gsÛýõýï?£úÎéï?-ê§9~óï?ÐÁtHîï?åº£ß_x001E_ñï?É`¿£Vùï?ù_x000C_Òôï?Fò³BAóï?pÔ_x000D_&lt;õþï?&lt;WªèÚùï?Eá[·Pøï?³_x0008_T_x0001__x0004_ãï?Ò¤_x0015_dËï?_x0001__x0002_àx»5êï?ÀÀ\­ëÍï?©ã°_x0013_½üï?`G&amp;2sÜï?­_x0010_1ßï?,_x0016_]_x0013_õï?¶Ô&amp;üûúï?W*ìVåï?&gt;&gt;µ¼öï?cjã_x0013_öï?U_x000D_§2Úþï?À[ªòï?np2Ç´îï?©¶êYò÷ï?»w[^{Þï?aòãîÙûï?¤¿_x0012_¨@ùï?@_x0012_-Üæï?Äèö_x001B_&amp;ýï?rÅCAgÿï?Û*vð³Ýï?h	ègõþï?_x001A__x0001_åáøï?^_x0016_J_x0007_ìï?·WÚñ_x000B_ãï?f°føï?Òré_x0019_oÿï?.0Ò·ÃÓï?«_x0019_ß_x0010_@ôï?ØÙ_x000C_Q=Ôï?_F_x0003_¾ìï?È?Ýy_x0001__x0004_ìï?¹_x0003_-üøï?Á_1õï?vX­îï?¡7ÎìÙòï?]?sÆóï?![£{^áï?@´&lt;_x001E_þï?¹©Ýúï?Í÷Y_x0002_ìï?_x0018_ÒæI÷ï?æ+è²Èï?(Ò÷_x0018_}ûï?_x0007_fðàôüï?û#f"Iëï?RiX©Öáï?·_x0006__x0007_@ëï?]»|Iõï?ñz_x000F_¢Èï?v[´­äï?ýÉ_x0001__x001D_Çæï?àDS#Øï?9zÝlfêï?îø'QG÷ï?_x0005_9·¤÷ï?âö	øV÷ï?_x0016__x001E_ê¾þï?_x0019_öJ_x000C_ûï?eA_x001B__x0011__x001A_èï?IkÕ÷ï?Ç.é±øýï?X_x0010_5Ñçï?_x0001__x0002_¬_x0002_¸Æáï?ó@îØbäï?`8_x000D_Ãëï?¸­_x0003_d½óï?BÒ,¢¾øï?¤óDÆùï?Í_x0014_1h:åï?÷ì¥êï?'E·ß_x0005_öï?eè¦¼öï?Â£w&lt;eåï?_x0014__x0019_P~íï?¤«z.ûï?¾A¨Höï?õÓÅJ¤ïï?Ý9Vj×ïï?_x000C_&gt;_x001E_ÁØï?H_x0004__x000F_×Míï?§Êø7VÜï?QÊÜýêï?^ß"_x0011_fþï?¦_x000C__x001B_ª÷ï?4?óøï?Lùï?à³ì¤öï?nÌâD`Ûï?où_x001A__jÿï?ßssýcüï?èßêÞï?ñ|F&gt;§òï?`_x0008__x0002_@ìçï?_x0001_Tw¿_x0004__x0007_Îéï?æ¶k$Eæï?Oÿ².üï?j_x0019_	 ¥úï?+Ðhiòï?È«&gt;{ôï?ü«_x0012_üï?é_x0002_l_x0019_÷ï?_x0016__x000E_}Ðõï?IÓVp_x0003_õï?_x0001_ä|ãï?2_x0006_£SÃèï?_x001E_Kâðï?õYæÎëï?z_x0010__x0007__x000E_Ïøï?ØõF_x000F_a÷ï?Ódv¹_x001C_ÿï?ÕU¼_x000B_6÷ï?Ñ,y_x0004_2ôï?_x0005_|¸pûï?ëR¶ñæíï?i²MBæï?ÆÌ÷Èß×ï?GÄÁ_x000C__x001B_ïï?ê±WKìêï?_x0013_5¢/_x0003_þï?³_x0019__x001C_±Gìï?[,q÷¶÷ï?ãÃ_x0006_ì_x0011_ÿï?_x000E_Byöüï?õ_x0004_½_x0002_þï?LÖ÷¯_x001B_ùï?_x0002__x0003_ÉÀÙôï?_x001A_À_x001A_öï?Æ-_x0017_Ûï?Í N&amp;úï?_x0016_r©mÚï?Æþo+üøï?ú_x0015_t&gt;ôï?_x0018_¬jÑóï?³)­ÊÊÖï?o½æ|ëï?²DëS÷ï?_x000F_ÿ&lt;LHøï?ß-»Ïàï?T¬Föï?!1ñCéôï?_x0010__x000E_¥þï?C¢g¨íï?!,¯úï?ÂXbýï?V2,ÁCÞï?_x0008_)þÐÔùï?~å_x0019_Mþï?ÇÑ_x0018_ó¦÷ï?ÔNOáï?ç»M_x0012_ñï?gTæÃõï?ì!ìöï?#2_x0002_Z0÷ï?@Ù¶JÜï?â,;0éï?_x0005_&lt;_x0001_óøï?ÇÎN&amp;_x0001__x0004_Âýï?,ÞT4Òï?u¸ôÏõï?Ç¡æQùï?úg_x0002_Z{ùï?è_kbÖüï?âtJá&amp;Ùï?À&lt;_x001F_­ûï?¾j	.Æùï?_x0014_çôûï?_x000B_Ò&amp;êüï?ÄnÄ¢æï?+1_x001D__x000E_ýï?)¨_x0015_èøï?üéaùï?PLjºìï?û_x0016_&amp;»ìï?lßÀ¡$ìï?_x000E_Üsuìï?__x0005_ú_x0010_ôüï?¢_x001D_lßï?	on=_x000E_ðï?«þ½29ôï?_x001B_xy¤çï?_x0010_ÍiÙËï?jÿìï?Á_x0018_YúGíï?¿Ñø¯îï?Þ¹gæðï?Ï_x001A__x0011__½þï?îñ#räï?_x001E_Md_x0003_0òï?_x0001__x0003_VAì%úï?t+_x000C_F¼ùï?¼aJ,¢òï?ùËÑ'ùï?;æÏÎ_x001B_ùï?Öü_x001B_ëþöï?_x0012_ïÂðôï?çÔ^_x0018_ûï?Á?-Aªèï?5_x0013_³ì£þï?_x000D_2_x0001_å±þï?jh¦r÷ï?vÜæûï?Ë_x000E_ÀãTþï?Ç_x000E_ëOðï?ä0ÚÌPõï?ö_x000C_0ìéï?×Õï_x0016_òüï?) °líï?"¨`VÇï?¶s÷-0ñï?Q"nù÷ïï?£ÊGÜ¥Þï?ý]_x000C_âãï?î rI¶ôï?7/r_x001F_]ïï?_x0002_¦RÚÕýï?i~´?ÿï?#e×xðï?1.«±JÓï?_x000F_®ûï?áÛp_x0001__x0004__x0016_Úï?Àô_x0011_°oýï?ëàus&lt;úï?_x0008_­µ_x0017_ÿÙï?_x0008_¢V£&gt;ôï? ÔK0Sïï?þÁ67^èï?/uä¬uûï?=çSÂ©úï?4_x000C_7öï?M$¤¾ÿï?dH_x0007__x000F_ýï?g¢-I_x0005_ïï?zja¯îï?ðâ¬Áïï?,_x001F__x0007_ùï?Qlm-øîï?pýò úï?¢A%_x0002_ðï?×÷_x0012_Oõüï?_x000F__x0011_«ß÷ï?¸fööï?_x000C__x0003_Ý Äÿï?M_x0010_ï_x0001_äï?_x0015_}ôæüï?_x001A_ØjÒÇíï?²âþô÷ï?nµ_x0008_øìï?Úàs/`úï?öÏ_x001D_òúï?å½_x000E_0þï?_x000C_1_x0001__x001B_Ðï?_x0005__x0006_Nà¾_x0001_¢ãï?"_x000B_]_x0017_	ùï?+.üöÿï?u.Tï_x0013_èï?ç`²Öï?®IÕùmøï?P7;á±èï?A[»pêï?îyPä¹ûï?ó_x0017_Çquüï?_x000D_Í_x0013_¢Ööï?]urïï?_x0018_éï_x0004_ûüï?«æ2_x001E_©úï?,Ý3¤âïï?^àU³_x0015_ýï?³_x001C_6Àýï?_x0018__x0002_çò³ñï?o_x000B_È³!ñï?êø_x0016__x0001_íï?¦_x0010_¯öï?Üs_x001C_üï?ÕgÃïOæï?d_x0006_b_x000D_îï?ñ_qçýï?0¥ ðï?®Ý,ùï?¯¢5öEæï?ãÖ¬²Èöï?&lt;/	|îï?ë®öö8ýï?Üãë_x0003__x0001__x0004_Çøï?Ö_x0013_ÛÆúíï?PÓ6}èï?±oUæï?_x001D_Ænüï?_x0011_d=­æÏï?oÙúï?Ú_x0013_(!_x000F_øï?I _x0003_h:àï?©$(ÍZõï?{_x000D_ùï?QqaQÁùï?ò¬»Ý6ìï?{&gt;æ_x0011__x0002_áï?}Âªê½ï?c¹R°þóï?ßM(¤æï?ïBõýàþï?ÎzJªúï?CæGðï?Ð¶WK²÷ï?çæÍÕÅõï?¶KÿYôïï?S©Òz¤Üï?­f5)Æåï?´0.¿÷ï?ÈxtE]ñï?pê«/_x001A_ûï?¡);ïï?¯0_x001A_AÅÿï?&lt;Zr_x0003_vîï?²9 ¿ûï?_x0001__x0004_üïÝï? (_x000D_Jíï?¢=ÖÇ_x0008_úï?±_x0005_ãîüï?e0·îï?`*ó×ùï?_x0015_(1_x000C_åï?_x0003_4ü.õï?ÇÖM÷ï?|Gë_õï?kÂ?\äï?cR¯_x001D_Þï??W½_x0012_q÷ï?§_x001A_;_x0008_óï?R_x000C_S_x0004_óï?ý+e_x0006_ÿï?@®£éäï?W\¦äï?WZ_x001E_fþï??ÿ_x0013_òï?_x0011_êå	-þï?_x0018_Uþw¨ÿï?d_x0015_M*_x0002_õï?eÞªLúï?ÛÛ5',ýï?© + èï?Û~÷×æï?tK¡õï?}îL@+öï?'-àºþï?Xâ_x001E_[ ûï?£è¨;_x0001__x0002_¾þï?Ñ?CV¢óï?_x0013_:Ëåíï?ÄØÿkþï?¼_x0007_iOêûï?xr:vÆåï?plYzýï?$×1§Kðï?Éóþï?¤ÉóYhÿï?RÇôï?¼¥¦¤0íï?3U_x000B_WÆàï?'jéñï?_x0008_=Å2ïüï?5,°_x0019_øï? 12VJõï?ìb_x0014_/îï?Eo'-iáï?,'Ãúûï?&gt;_x000B_Äêâðï?9tûï?_x0015__U3¨üï?,ÒÀpýï?ìD«_x0019_öþï?Âi÷Ùçï?_x001C_³Ã$Téï?._x0012_ê_x0013_èþï?_x0003_ÉWFêï?´ýËm_x0016_÷ï?_x0004_ì«(Êÿï?¨vÔtEøï?_x0005__x0008_TÀ4_x0012_*îï?_x001D_[áX_x0005_ÿï?D§ùº÷ï?&gt;_x0016_!Èåï?_x000D_Gä}zéï?¸L_x001A__x001F_ëï?_x0002_pº¥§ïï?=_x0012_÷Höÿï?N%s:ûï?ó¸?íï?µj_x0007_xÔùï?_x0001_ö_x0015_ýáï?N_x000D_¯¬ðï?Û©¬®cûï?á_x0006_=Õúï?m_x0004_"ò!ýï?Ä_x0019_ïuûï?'_x000E_VíFçï?Fæv´Úöï?ûæ&amp;«êï?Ã&amp;szÑóï?Ïô½5¬øï?L¯Øýa¿ï?r^Nõòï?_x0006_×ìõï?U_x0002_B_x001A_¿ßï?Û_x0003__x000E_®Øï?½_x0015__x001A_êï?LQ·&lt;¸þï?c&lt;S=ñï?8_x0010_«ýï?ª5_x001B__x0001__x0002_wûï?_x0018_5(µóÿï?K4¬_x001A_Òüï?Ã#_x001B__x000C_¸ñï?Ñ#_x000E_åyüï?O³:(êï?_x0010__x0007_é&amp;ôï?äÏ­­Wõï?_x001B__x001D__x0005__x000C_çï?X_x0016_¯Héüï?_x0001_ð_x0004_Eõï?_x0007_Ø_x0015__x000F_ÿï?ô]djøêï?_x001D_AÑ²Çùï?G¸_x0014_òòï?W¡ÏÊUûï?Õr1ðûï?A_x000B_`\ýï? hî­÷ï?3¨Ý{_x000E_÷ï?FG²?[ýï?µ[û´Mçï?_x0002_8I¸Pèï?ÊÞÝrüï?¼J0ûï?a_x000D_-_x001C_Bÿï? yG_x000C_¼Úï?@ô_x0013_ð\Úï?¡_x000C_ñÿï?;_x0005__x0019_}Dùï?.çWÔòï?ß7&gt;_x000E_üï?_x0002__x0003_-DÝÓ¹þï?îÊ_x0010_?ýï?¸._x000C_J/÷ï?ëÀíÍÚÖï?ûÂà°ìï?³t_x0019_ÍßÑï?»I_¬_x001B_ÿï?-G´{¯üï?õ}õ,ßûï?D½_x0018_ùÃÃï?f]$)öï?_x0002_^¹ñï?é ¥|ôòï?U;ÏDïï?_x001F_SPD7üï?úA&lt;D_x0012_ýï?Ö_x0016_&lt;óï?çÝ³¬_x0015_ùï?¸ÞéÅ!íï?ÇÛ*s_x001D_ôï?Ìø÷_x0002_©íï?[Ú7î_x0017_ÿï?×:Éïï?H_x001E_]5üï?RI]åýï?Ã;_x001F_ðï?_x0001_éáûÌùï?º4_x0004_Ì_x0004_ôï?Mt\[ËÛï?ÿ1±$¿Üï?=©á_x001F__x000D_øï?_x000C_þa_x0001__x0002_áï?_x0016_RTÙÃþï?&lt;ëyàåï?pÞ|üï?8àÙúNöï?¥4Î×Óùï?þ¥97vþï?¶gX4Ðüï?v_x000B_w_x0016_øï?xLþ×6ýï?rnc2Zæï?Yð¨Éðï?êQùÛ÷ï?ÇKÞØï?_x0017_RÞËßï?áò®°ýï?_êÄ_x000F_Þï?V¬_x0011__x0019_õï?fî[3íï?_x0002_åðï?_x0012_9_x000B_¶õï?¿&lt;ÊÂâï?ëÓIèï?Ð_x0005_R&amp;ïï?g~;Üîï?Y ÷g0ùï?Ì¥ï±èï?ü¹ÒÞòï?!38Ô:õï?_x0007__x0010_kïBìï?È¹øNÁþï?_x0018_á[©aßï?_x0001__x0003_íäÙqÙï?_x0002_ê;_x000E_ýï?ÜÖÚi&gt;ýï?_x0004_ïZòï?_x000C__x0002_òï?^¬Yù"óï?âM_x0018_S_x001B_óï?+eÃ0Ô÷ï?4­ÜÕØï?T_x0013_jäßýï?YÍ°¤øÿï?HA«_x000E_Äíï?CM_x0013_Yþï?.²¾î_x0015_÷ï?³Ê_x0005_.Ýýï?ÑZgøï?ï"¥_x000F_þï?§Àeúöï?q_x0015_i_x0012_Õñï??}-âï?ÛÔºaßï?·ÿõï?î_x0011_;½dïï?¯,?À±ûï?®¦%H&gt;Ûï?_x000D_Þ\}äÿï?¦_x001F_\Rüï?æIVeBíï?£¹9óï?_x0007_ÚÁ0ûï?3â1öï?ÊD×_x0001__x0002_îîï?ÞÄ]_x000C_õï?H3öM©þï?"ÉR¯¦ïï?Ä!8¦½ùï?òµ{²ûï?_x001E_ÂñQüï?×_x0007_w/®ûï?ÄC¬×ûï?=¸&amp;§Yùï? _x000C_:ºðùï?F_x0019_ötBûï?kä:G_x0014_üï?_x0004_N1&gt;ÿï?ü_x0005_°j_x001B_öï?ö75ûÖï?FaÝ¹ñòï?¼¨·íPóï?f8&lt;l÷ï?_x001F_ø_x0015_d,óï?D$&lt;&lt;ùÿï?_x0011_¢_x0010_6òï?çÂ÷åFÞï?¬jó¦Múï?õ{ç1Rüï?,Êí_x0013_íï?_x000C_£äQµøï?_x0002_l_x000B_îï?@/¿ìÛï?\j}_x0011_/íï?d_x0004_ÖkÝüï?r_x001C_e÷øìï?_x0002__x0004_Ó½c1öÌï?ÒýgVíï?Ák$_x0005_èóï?J6YØýöï?f"(írþï?·m_x0016__x0001_°úï?©_x001F_M_x001C_³øï?_x000B_þã*ùï?[_x000E_ìý0úï?ÂéÏþï?N+%^Ìï?WÆã_x000D_ùï?£%;_x0015_¿öï?-E9C_x0008_ýï?Ï6_x0018_Ôþï?Ð&amp;*Ãuîï?ÍGB#¯ôï?È__x0003_µéï?ùì_x0008_ýï?hôùÓ/ñï? ek6åï?ú?ô}%ÿï?Æ7õÞÛüï?x_x0005_¨ ?ùï?ëÏ¯ðï?E_x000E__x000E_:ëßï?1_x0010_éDûï?~ºùÒÚûï?^_x000E_¼¤Åóï?_x000D_41©(òï?_x000D_z_x000E_Àøï?)e¼_x0001__x0002_Çÿï?º²_x0003_õï?Û&gt;5îï?\_x000E_Ò_x0001_dÞï?«&lt;Evûï?`Ñº3aëï?¤[JYãï?ÛË{_x001B_q÷ï?_x0001_BZßïï?_x0014_ÿF"úï?Òêd_x001B__x001C_üï?§#ð_x001E_#õï?_x0017_wÁôï?Êt_x0001_xãï?b&gt;Oëåîï?cÅ:Îëòï?_x0004__x0002_T¿Kõï?*Å£ÅCüï?µêh*ûï?rÈ_x0017_2dùï?Î¬#Rûï?t¡Q_x001A_kïï?w_x0019_Â°äï?c_x0006_/ebûï?ä%_x0005_¾üï?ÌÖ£ûÔï?|Ó·÷ZÜï?2	)Dõï?õF¼ùï?æ&gt;Ûûþï?é_x000D_Fñúï?¢÷Øi_x001F_ûï?_x0001__x0002_Ýuþ3õï?áN_x0010_/æùï?Ü_x0003_ôèï?i&gt;Æl÷ï?ò_x0016_âS¢îï?`_x000C__x0016_pããï?NÍË)Æèï?ñÙ3_x001A_iôï?'HTõï?ÁB¿-iùï?n¥nãrùï?_x001A_ùÆ§Ïúï?K$_x0005_QÕýï?Ã£ïXDúï?_x001A__x0002_òïï?aõ¬j_x0007_þï?ßôÃòªòï?®kÛ_x0007_þï?_x001C_uü tãï?E.Iu_x0011_ùï?×ã_x0015_Eõï?Ëî:Gøï?_x0019_ÛÏ£âï?c_x0004_VÑúï?¨¨©(¾úï?øÙq$öï?)ÆhÒîï?_x0007_S_x0012_4îóï?àÀ_x0012_rêï?sO©_x000F_þï?ÑëâÐúï?_x001F_7®_x0002__x0005__x0004_ÿï?Ä_x0016_#_x0004_ýï?¿4¹Y)øï?ø0_x001B_Ïïï?ÜçÀ_ûï?F¨ñáåï?²¢hçïï?%øÆéñï?õ¹¦6Éìï?_x000C_¶_x0008_Ñï?_x001D_r_x0001_üçï?E_x0003_H$_x0016_ýï?05Tþuìï?(þ	"\üï?Nºa=µñï?BÓVW0òï?Q÷_x0013_ôï?°ô_x0015_ýï?¹RdÍ+çï??Jêîöïï?e_x001B_-úï?½"G_x0017_hùï?_x0003_êTÛÛßï?Ë²glðï?17R¨ùï?IÇH_x000B_iðï?Hóß¡Ãóï?3¾áºØûï?D)ø_x001C_¨ëï?ü÷~_x0012__x000D_éï?n_x0017_Ìöï?Þ(.Éþï?_x0001__x0002_d_x0019_ªäßï?bü¹´íï?Ö¨Úûï?èWÌ#ûï?_x0008_Ê1üï?¬5	]õï?U_x0011_§Òþï?»wó«Xþï?fKP_x001B_ôï?)_x0013_x_x0005_NÝï?&lt;åkKúï?\67_x0003_)Üï?²¡Æíï?_x000E_ã ]¦àï?_x000D_ôºÆÌÜï?ñ%_x000D__x001E_oüï?a8óÒï?a»_x000C_Àúï?Õi*_x0016_Ìùï?yæºXïþï?QÞ6iïï?H ¡éï?Ú°_x001F_&lt;Tþï?²	ôï?qé»øÜï?Ø¬t¹Ãñï? b¦ß_x0017_îï??ýÑ÷_x000B_þï?+]t_òï?f9°-çï?%_x0010_ÑÔêï?_x0016__x001B_Ù_x0003__x0004_[ëï?l2ôg?øï?tUy=aûï?×1_x0001_ïäï?u_x0015_º&amp;­Ìï?¾Jpõï?r?=sBûï?tëäï?±kY:|øï?qmK,Týï?G}&amp;ýðï?R¬+sëñï?i_x0002_â	fÿï?Ã¶í)ðï?4ÕýR¢úï?£|_x0012_Mçï?¿b_x000C_Îïìï?s@¬ì_x001D_÷ï?­ø!m|äï?_x0008_ñ0[ûï?LËñ£Bõï?â§À¦ìï?fùIÐï?_x001F_«ò]ùï?ÝPáE·åï?¡ç3Unþï?ÓçÊÐ·ëï?À_x000B_9óVüï?:i&amp;ê_x0003_ßï?Ü	ìEÿï?¤_x0014_ðC'ýï?9¥Ë_x0001_ñï?_x0006__x0007_ªÄ2_x0010_ïï?_x0001__x001E_û2¹îï?íRªÃïï?ªª_x0003_üVûï?Ó¸u¡Còï?¤e¶_x0002_¥ùï?·¢»_x0019_µöï?é­;sÞï?_x0005_íÜ°õï?°ø÷(«øï?×Ò/±ìï?ßøç_x000C_ üï?M?%Ná÷ï?É!ø#4öï?¡±Óêï?Ó!w,_x001C_øï?ól_x0004__x0018_Ñï?N/irÿï?¨¬Kèèï?ù_x001C__x000E_Ùëï?vF×zÿï?[[ñÓEùï?``\Lúï?wbì÷¾ýï?_x000C__x0013__x0019_þþï?å­òï?w¥¼*¬éï?þ6âáï?_x001D_Mûýï?bÉÇß©ÿï?_x0010_KOöï? îó&amp;_x0001__x0002_y×ï?zµmßQüï?_x0016_·Ëåÿï?\q"Ü{þï?-©i$åóï?í¾ôùD÷ï?­´prÐíï?E)_x0008_³_õï?`µ_x0011_õ]ãï?{þõï?¸v)Òôñï?¸SÙ2«íï?_x000B_ùN¬,òï?sÚ T¯äï?_x0004_w¡0üï?[2pm_x001B_ñï?Äm'áÒûï?45}&gt;íýï?µÉþÃeçï?ë¸w}ûï?):Û®üï?ÞDB ãï?_x0010_ôº¢tóï?rë6!_x0003_Ûï?ô¼I[÷ï?&gt;[êÊ_x000B_ãï?ø-p_x0002_xßï?|¯%Gôï?(Kjµ©úï?g¾US÷ï?J_x0007_à_x0018_úüï?ègë!Ðï?_x0002__x0004_±_x0013_réï?_x0007_S+@Kéï?êÒÃÒòï?P·³íïâï?È`¡)úï?P_x001C_^·ìÞï?zSæ_x000C_ûï?xä|-ðÞï?ÅUi^1ÿï?yØØàRïï?/9:¯kàï?»úi^/úï?êÿ+ìøï?va^_x001E_Ûï?66²Yéûï?+õ_x0006_¤åï?èpè_x0003_ëï?nqn_x0018_Púï?N_x001E_ÅÄãï?µ_x0004_ßÓï?íI©_x000B_ïðï?ãÍK°/ùï?ÿ_x001B_ÙSÎüï?øÅê=üï?ãBÀÛûï?'´þëï?_x0001_QuÜ*ðï?ÌøEIôþï?"[!eæï?À8_x0012_ã_x0015_þï?¥)_x0006_"ìï?n_x000E_®æ_x0002__x0003__x0014_ïï?ÉÍ*4ôï?_x0017_O_x0006__x001E_&gt;ýï?ª&lt;_x000F__x0003_þï?ß´n&amp;ôï?±ÖZ_òï?Þ nÚÈòï?_x0004_]«ÝIüï?´_x0019_Ü·÷ï?b¢É_x0005_óï?X3%öûï?[NSzÿï?½ÓtFìï?S@b\\Øï?=µvÊæï?_Ô©M÷îï?@û¥÷ï?¼_x0001_ÿÑýï?M9¨¢=èï?_x0008_º¹û{ûï?êÔ6ýï?oÝ_x001A_ ñï?¹#·ñôìï?Z_x0008_Éçûï?$£n_x0004_úï?&amp;¼*í+ïï?²Ê 8Üÿï?ÃJ_x000E_Ðï?zJ\_x0008_ðï?1/ÞÖíï?ßhÌ_x0007_Ûñï?JlÒ+±ãï?_x0001__x0003_Öö¾ðöøï?_x000C_sE6öï?DxçÆöíï?¢'b_óï?_x000B_eIæîï?ªÎ0óñï?&gt;æÑÈþï?T{¬¿óï?ze_x000B_üï?Nbè,_x0015_éï?°Ýèøøï?sqFêï?¾ºáå_x0001_ðï?)'0¥àï?ÊÎ÷¤ýï?A-l_x0015_Aúï?È´\`äï?\ïøßíï?8ÕÀCèï?Ä¶'ùï?p|b=èï?¯ã¬_x000F_µøï?MWpÛùï?_x0002_j_x0018__x0013_þï?Ñ¹Ð&gt;Øåï?hý¡»þï?¸_x0010_y´éóï?E¶ì6øï?ñft¶9ïï?ðH;.£éï?ÏýT:ýï?Ñø	î_x0002__x0003_üï?ls 9Íæï?lìwþûÿï?iS*¾æõï?KDº_x0019_açï?è¢|Êýï?ù7jãþï?rá*káï?Ô`_x0005_Ñï?ëþôØÎöï?¼ck÷ï?aT¥sþï?_x001E_Î_x001A_îÍûï?Å¨^Åßýï?yð°0åï?7_x0001_²	äï?÷Qøï?*ënÊÿï?u©xg_x0016_ãï?Sà¥;Põï?'_x0016_´\=ûï?_x0015_1_x0016_Çâï?0H7©¶àï?·°%Ißï?%§Emøï?3õô_ëï?CÕÒ¹×ï?-ys6pïï?ØÕÄMKéï?_x001E_6_x0002_Íòï?Â;Ø®¥åï?Jjcmañï?_x0003__x0004_ªº_x0005_èVùï?t·ÊN^ðï?Ù_x0012_«6ûï?&amp;×¼(_úï?_x0001_B¾qhýï?/à_x0002_ùï?ÓB_x0016_ùï?&lt;]·_x0010_9öï?_x000C_TüVùï?v5uâÌï?0Ô&amp;'_x000B_ôï?ÓPâï?_x0010_wÜýï?~¼ú_x000F_òï?_x0001_TXìï?_x0015_À¶°_x001C_ôï?´Yõ8Oêï?(@ð+õï?®üUº óï?c&lt;ÿªôï?÷æÔÊòï?î¨_x0003_iøï?9"°ù-þï?ÏñEç_x001A_üï?ÕP_éÕï?'ÄÖHûï?À"¸I÷þï?-mf¦Uùï?ûãðy'üï?	þ;èúï?U¤R6þï?(²1_x0001__x0002_ôï?Ù©zdòï?3_x0013_¨Åòòï?ÜQ5Åøï?Ý8K¼Jùï?pµ_x0002_ìÜï?_x0015_§1õùðï?h_x000E_?«:çï?ºÄÙÂðï?nØMìëï?s8îõï?_x000D_Z0õõïï?_x0017_ì´_x000F_/ìï?³¹çï?Ëìè²ôï?|`à&gt;óï?i,_x001C_E¡æï?ö_x0001_- "íï?{ÿD}úï?¯g26æï?³Àòóùï?ë_x001D_åª)èï?6A?3÷ï?_x001D_K_x0002__x0012_éï?Û_x001A_¤_x0003_ñï?u_x0003_m:÷ï?20Ýï?&gt;_x0007_Ú¢ðìï?4ö_x0017_G5÷ï?ÈñSÕ¸ÿï?9P;äþï?7ë¸_x001E_Ýï?_x0002__x0003_!Z®øÖï?&amp;O«âûï?=Ú0åÌÛï?»ÁÚî1ÿï?åW_x0014__x0001_¡õï?&gt;¦àøï?s×ÍÈãûï?iÐrEûï?$éñêï?`÷_x0003_5îï?Ý$hsüï?§mBúêï?"E5É_x0013_ûï?¼S=ü÷ï?­_x0001_yäÞï?ø£©D!ûï?÷£S¾Nõï?÷$üï?IyWºéï?oÉëÐ9õï?km_x001C_¹åï?¾@Ú_x0004_÷ï?Ý÷_x0003__x0018_gêï?_x001B_*©Öüï?;_x001B__x001D_Ä¢ûï?ÓÚ3©÷ï?[L×róï?0íBòï?-äýnóûï?\ =WÈòï?Ù·ç_x000E_Wúï?_x0002_`¸_x0001__x0002_ïôï?0_x001C_Apùï?nç\Êàï?[Ôþ,ñï?ùD¢#ãï?A_x0003_ÀËêïï?#Õ~Öúï?_x0003_·C{_x0004_ôï?Æúïdaíï?6}!_x0011_Àñï?º^_x000B_kÿï?ö;QQJøï?ôßtãaòï?G_x000D_:3`ûï?ö_x000D_-_x0014_åï?Þ«¾áOíï?;°ÎÓï?MÆ_x0008_eËüï?XqÖ_x0014_ ïï?óÏ9)õõï?ÂøGÿpûï?_x0014_cõï?ÆäÄ¯_öï?ª¸_x000C_[øï?ôÎTýï?W»`_x001F_Éøï?Ä¡uÛ\íï?H'u&gt;%öï?×êÏþúï?»fR8_x0013_ôï?4]µ_x000F_ÿêï?ßÅ)Ùûï?_x0001__x0002_;:a	_x000C_çï?]_x0011_Eeèßï?&lt;Ð£%¿ÿï?¦_x000B_f_x0014_Óóï?Ì¦Áú_x000F_þï?ìEÖúîíï?Ü_x0017_Ûùþÿï?fñÑ_x0018_6ýï?F³a úï?úE®_x0008_ñ÷ï?Q¡ÅD­Ñï?9A·ßõï?ÈÍzë!ìï?NjxË_x0010_áï?+t-ûóï?$_x0016_Ü­_x0015_ïï?jzXÄüï?Ë8ËÅòÐï?¨_x000D_Mwãï?M[6_x0017__x0002_éï?P¸».øï?Rjã£ùï?åqù¬âýï?Üµ!]5üï?V_x000E_r~®ùï?_x0018_ÁÒtðï?Ux{|_x0010_úï?\f: ôï?Õ-øü¼íï?_x001E_õCôï?¬Iôýï?D_x0001__x0002_bÝï?0fÛ_x000D_ÿï?µíVóäøï?ÿíß·¸üï?e_x001B_É=ûï?:./ïï?_x001A_æ¦ÜIûï?_x000C_º7¥ðï?Î	3ùï?:ej³_x001C_þï?Ó9Î_x0003_Àúï?úVïÌÎóï?\}o´àï?ª#äÜþï?_ Íãÿï?_x000C_öï?ðåÏø4üï?ðü²0õï?7òå[_x0010_üï?¬U\Qéï?_x0001_"Èî%ñï?Â+Ïï´ýï?BÍ%Úÿï?_x000F_cÞ_x000C_ùøï?Á·_x0017_;ùï?-_mF¢òï?_x001B_ß_x0012_Ô¿øï?ý/Ã.üï?_x0011__x0010_7¨Fþï?,øAÌÔï?G_x0012_êÁâöï?°[_x0014_5ÿï?_x0002__x0003_6î3øï?_x0004_ëwÃüï?#FÊ_x0017_íï?P1-k_üï?D_x0004_=_x0013_þï?É6_x001A_i%ùï?¢`Üï?_x0014__x001B_V÷_x0001_åï?ÇÇ½Rôï?ò_&amp;8$áï?ÿÑì¸?ìï?_x000D_íÏôï?AÝñ]}áï?®é_x0014_4ýï?_x001B_É:Pmþï?_x0001_þs¼¤ìï?_x0001_|ðï?,ÛäoUñï?²ó2ÃÚï?t2Æöï?) Ä¸úï?ÔøýÃSûï?/*_x001C__x000F_Ô÷ï?çbðï?ÍEK*»òï?_x000D_­¬~×Êï?î]üAaäï?j5BMôï?k*ÿgDüï?rÁª0ìï?=Mã%_x0005_úï?v¢°¸_x0004__x0006_Óøï?å4v6»öï?å Q0Øï?Zð;_x0005_ÿï?~º7Ùíï?{ë_4_x0001_ûï?U_x0013_°_x0017_Øï?0(vöï?Zêï?=J_x0004_fÏï?¢ÌÀûßÐï?ç½Pßÿï?$Nâäsøï?õô_x000D_äï?(võ_x0010_&lt;ÿï?_x001D__x0003_`ä­äï?¤:ÕÖ.àï?ú%=ÅÓï?Â¶)býï?¾«:Epõï?É*/Kÿï?_x0002_Ç~Ï÷ï?6,Vwêï?D¼¸_x0007_áùï?ÊY¿lã÷ï?_x0014_e_x0017_Ùéï?ÜN_x0005__x0008_öï?ËP_x0011__x0005_]Åï?CR«Tððï?ñ4_x0011_­ßï?{_x000D_6éï?cÂ«cíï?_x0003__x0004_ç_x0002__x0013_ìï?/C£#Õï?8Kyå}ýï?&gt;_x0016_j_x0013_P÷ï?ªAr¦ÿï?{l:*²ÿï?ÌóZrðôï?_x001A_t½»fñï?Ï¥_x001B_Æúï?^AÎÔ«òï?ò(_x0001_v=úï?_x001F_-Á._x001B_Úï?Èÿe`Üï?éaæñUÓï?å¦_x0002__x001F_éï?_x0018_Ã§öï?¹xa_x001C_ÿï?3lÎ.øï?9rKüãï?Ut:·èï?æµI_x0004_ûï?îó«ÑLÒï?Ën~ÿï?ªG+5íï?0Qs·~ãï?ï¼_x0017_sÓï?ÕÜÆ£îï?!9'§©Úï?ë9,Ríï?#ÖQ¾_x0016_úï?×ý§eïï?éeëÍ_x0004__x0006_&gt;ÿï?¸cüU_x001E_ÿï?=pÏ¢Ùýï?X}_x0014_¼¨÷ï?ò_x0005_ýÜûÿï?Îg]_x0013_]óï?_x0019_ªLÿï?_x0005_x*¤ïï?÷jBãíâï?*ñLÓãøï?&lt;~#QYúï?_x001F_¨Ú÷ï?}ëç_x0002_&amp;üï?_x0006_ð!ùï?)_x0003_èÅôï?¾3Veíï?_x000F_µ©f_x0001_Ûï?ëYÕj_x000E_îï?|Í¸¢þï?è_x0002__x0001_ÞMýï?_x0004_Â¥_x0010_Äöï?x¦Ì_x0018_ùï?½\E{ùéï?÷Ãj_x001C_Úëï?,_x000F_Cú{æï?ÑÒgùï?@0³§òï?Ë7¢â?òï?eH@ò÷ï?Ç÷_x0002_ôï?I×ä?ïï?@àZìï?_x0003__x0006_oêÙ_x0001_öüï?ùäÇ¬fõï?¤ë7óï?Q7_x0019__x0002_áï?ð¬Ýóï?_x001D_½Õýßöï?IÝq#pÇï?kn_x0018_`róï?þÇÎB çï?ãç±Åöï?Çcalðï?_x0012_ÎCÐãï?_x000D_àPüï?[G¶ýï?_x0004_®?_x000D_Ýèï?m,_x0006_µäï?_x000E__x000F_é &gt;ôï?Ú_x000F_.E3èï?/_x0003_ÔßÇþï?¸~S£[ûï?ÑÞÞï?¢Ò(ñéï?è¼È~Wãï?ì(_x0005__x0010_éï?or»¤_x0003_öï?ôÉ[çï?à[je¸ýï?_x0015__x001A_b_x0010_#íï?5_x001F_³vðï?ìr¼0ôï?_x000D_BçFøúï?=ì1&lt;_x0001__x0002_äþï?Ôbïï?¢§`Dóï?¹ë=ÌÛöï?ú¥@G_x000C_÷ï?ÊÙÝÞÍóï?Ø§Áñï?Ï*¡í÷ï?}ò®öï?tL_x0017_kýï?Ì±~Dùûï?§pãlÿï?¨o±æ$óï?^(c1Òï?_x000B_þ¼SSîï?_x0002__x0008_ógËþï?Æ;Ókðï? æÛ_x0003_ìï?àFTÖÚúï?ãsi4§òï?tT¼Úûï?_x0008_Ã8ýï?è:_x0013_øñï?ÙH¸1åï?_x0011_¸ÿ|jüï?_x000C_bç_x001D_ôï?/$ÿ7öòï?ivIóï?Ê-_x0011_Ðôï?2»U_x001A_õï?Tþ/¢_x001C_ßï?Íj¢úï?_x0001__x0002__x000C_\É)sþï?wä¯Ìëþï?7LÆJøï?}Ä^cãï?·ïEd÷ï?¿¬_x001D_à§øï?"ÇÎÁïêï?_x001D_Àï§ÿï?&lt;:Òü{ëï?\_x0012_ôogûï?pHORmöï?³¬_x0016_üï?_x0010_lÉi\íï?ÿûù/¿áï?|4^_x0008_%ùï?Ü_x0001_zVoÿï?:±É_x001C__x001F_õï?_x0003_¯e¤`æï?¿_x0005_]Ôøï?Àö_x0008_ëïüï? _x0017_AÖêýï?_x0010_­_x0013_õï?;^Mìßþï?÷®ç,æï?l¨rÜï?úhUÒ£Þï?}f_x000C_åAþï??¹¤¬Ûùï?_x0007_	ø_x001C_Òîï?,0dÖï?_x001D_³cÂÿï?R_x0007_30_x0002__x0004_{þï?¤D&lt;_x0016_óìï?7_x000B_Ö´öï?âð_x0003__x0014_îï?ÖøÅÓØñï?©:­òï?_x000F_ã_x0015_lìóï?_x001E_ÃI|÷ï?4"¢óï?:mø`4éï?_x0006_kí_x0004_áï?M÷Cð?ûï?qd:ÿï?)#ú|møï?åU¢B]Þï?vÉ_x0012_$üï?Zû~Iw÷ï?&amp;ç¬]ßï?_x001E_¢K]øï?×_x001B_öï?ÿ_x001F_)°gùï?Ëc_x0010_.~øï?_x0001__x0010_«ÌÑáï?&gt;ð¢_x001E_üï?ùÕVºäï?©n,_x0019_äï?q×ßìüï?&lt;_x001F_ñï?É±ãU\úï?%åÏHèï?*_x0012_ZMþï?5á_x000C_ãï?_x0004__x0006__x000F_ôSN÷ï?¸Thäöï?~ÆP&gt;öøï?_x001B_áëìï?ÝWt÷üï?áQ_x0003_hîï?âMÓ_x0010_£øï?_x0002_zµîèï?3b_x000B_Gþï?ïUVyèï?_%~Tìï?_x001E_è_x0012_Y÷ï?SÂfùï?_x001D_lv"aæï?P_x0003_ETdçï?à_x0003_ç-òï?jÖ¢Æõï?qhjÿiÿï?_x0001_2Á®¤ëï?Lº_x001E_%üðï?SGk©_x0011_ðï?Ü~F$üï?¶ÿêk®øï?¡»Wéõï?áàÝ1äï?I¤Lúáþï?_x0008_±_x001A_:sôï?üÜä"Fãï?Fî4_x0001_Ãøï?ó_x0019_ä\_x0005_úï?£8í£\÷ï?¯ã²³_x0003__x0005_±åï?x¸þàï?Lí×_x0016_eêï?Üç»Ûþï?ÅÖ§_x0010_µÖï?[éêñï?£´qxêòï?âÓIøéï?Ô_x001E_@³pòï?_x0008__X~ûï?íµ8ò[áï?_x0001_­5ßèï?ùVÚùï?ü`Bçï?ø_x0001_#éæï?ÃÈòï?w¸1Çfùï?ÄffÊzöï?Ð¶_x000E__x0004_÷ï?Äªo2ªïï?^_x0001_§èï?Ñ%7J×Þï?;_x000F_ºâÜï?=d_x0011_þï?IÇÔ:©ýï?_x0018_8_x0002_0_x000B_ðï?_x0005_«©ùï?À_x0010__x0018_lnèï?Ã_x001B_Ézúï?Ë:îvøï?¯ï%Lèï?|Mÿðï?_x0001__x0005_e_x0002__x0010_Vºíï?À_x000F_´âµãï?gË%Çÿÿï?^µ¸F§Óï?Ü÷¸´ÿï?+±ÀEãï?øì©_x0013_Kôï?ÿ8tØïþï?4_x0015_"ûï?*·P¸üï?Ê¾_x000D_çï?ä_ãÚðï?¡}½_x0005_çï?6(9w_x0003_Öï?8O_x0004_¦¼ûï?JiÇmêï?ÆXÉ%Õï?ZùSµ_x001D_ûï?_x001C_[ó}àï?_x0001_¼¬@Ðï?ê_x0001_½Å_x0011_öï?#_x0019_¹&lt;ùï?ßW³\óï?ðÅ|»Ôýï?_x0014_¹)~hôï?@f_x000B_¹¥úï?_x0010_EAHøï?÷_x0003_+_x001F_øñï?TßlÐ_x0007_òï?ç¢·Ðãï?*w_x0019_P&gt;Øï?Ì;Áæ_x0001__x0002_Aòï?)éì½÷ï?_x0019_ë!_x001D_öøï?_x0004___x0014_Þ_x000C_õï?±_x001F_&lt;Xêòï?N÷Üíï?-*%úï?,O%_x001E_ÚÛï?æsT_x0018_üï?_x0002_Y&gt;_x0008_½ïï?Ö8X¤ñï?}_x000D__x0015_DÔñï?ÛFQìï?bÕ«37öï?.bç_x0002_÷ï?¤,]v®òï?×B£îøï?âïaúï?n3_x000D_âÉèï?Ø!7×_x000E_ìï?*ádèúëï?(Ä½üï?ºqaCWÖï?g-GÈ[ãï?1²_x0004_UÙõï?ÏòÀ¢éûï?ÖqÖÙ_x001A_ÿï?â¡.V1øï?_x0006_ºóbîï?ºà¡|ùï?m0_x0003_ùóï?ä_x0018_$aöï?_x0001__x0002__x001E__x0012_)ûúõï?cÓ?fÅæï?_x0015_ã[ÆÊï?qw\jáï?jp¾V÷Ðï?_x001C_5d_x0014_oúï?/¢iôï?H'&gt;èôï?«ÀÕØ_x000B_Ùï?»&lt;ß§_x0018_òï?¸æ«`_x001E_øï?,*Ý_x000B_füï?òd+uõèï?D_x001C_3Þíï?ð_x0017_Ò¸äï?¦óÞvüï?Ý&gt;Âlèï?$plï!þï?¾sPa÷ï?YWéï?_x0014_\#E6ÿï?_x0001__x001A_,_x0008_õï?_x0003_°»û_æï?.èÒ_x000C_öï?_x001F_±ºÆ¦ÿï?«Yò÷ï?jú]Ì­ùï?µ 8_x0018_níï?ÉyÔ"øï?_x0007_T¯_x0019_9Óï?á_x001E__x0014_×óï?ý(hb_x0006__x0007_áï?C_x0011_¡Ftûï?å¶Uµsýï?v«&gt;æõþï?p_x001D_Ýï?_x0004_.:åÿï?ëù_x0012_¢Séï?Z´Ì¹çï?~°é_x0005_ÿï?w_x0010_Â¶Òûï?_x0010_ÿäõëÿï?_x001A_ê®_x0018_âï?È{rWñÿï?_x0018_Ñà&amp;îùï?»Ý!_x0006_êï?YÆ_x0002_Ä8éï?_x0010_íUøäï?,éï_x000D_êï?f_x0003__x0003_¹3åï?dâbæûï?:´ü_x0019_'öï?9È°_x000F__x0008_ùï? ¯_x001A_Bûï?3Aãëåï?Q._x0019_©Ãïï?'ù®_x0001_þòï?w³áüþï?Aþì_x0008_Nôï?Öht_x0001_÷ï?_x001E_^.Wüï?åV÷3_x000F_éï?:Kµ%³þï?_x0001__x0003_Gá3_x0002_ýï?Z¾1â_x0018_ôï?3âSùåï?Ã|b_x0011_{ýï?Ùö_x0012_¸¾þï?Òù¨Àóöï?¿zÞ%køï?D6üï?;&gt;z¬_x0002_þï?øÄ¯õï?Æ£8µ÷ï?£Z_x0002_Ãúï?5w-ªÝèï?yô½ýï?^y;,Gõï?}r¹]£ñï?_x001E_×.qRóï?ºô_x0012_?_x0004_úï?/ÃÏ¦÷ï?çO°ïï?á|áì_x001F_öï?G_x0002_æ´Äðï?1óÆ&lt;_x0004_úï?°\_x0004_ø_x0011_õï?°_x0008_80äÝï?ðÉüjöï?y:Z+Ôîï?ÎªÀßeùï?ÏU_x0019_Ä-ìï?}§M§Òåï?_x001A_3×5õï?¬Äö_x0002__x0004_Gñï?¼}_x000D_3_îï?ñÿm3ìï?¦&lt;iéï?_x0016_"i{Dóï?,Ï¶úï?Úí_x001E_óï?²!`i6çï?_x0011_^òðýï?ö%9a=úï?_x0018_pE_x0003_Éÿï?½m%\÷ï?¾æÇ\äï?¡8¶_x0001_öï?_x001F_É½K÷ï?m_x000D_&amp;¡ôï?;Ïÿï?|W_x0007__ïï?ó»_x0002_­_x0003_îï?_x0010__x0008__x000F_Íßï?Ø¥l_x0014_Lãï?po¬ñ¤øï?®ú_x0018__x0003__x0016_øï?¨;ã_x000E_uøï?ÛNÄøÓÿï?Ê_x000F_*Mýï?_x001C_%SQ@úï?òq-¿åï?¤2-üï?Ì_x0015_(¶Ííï?bYt®ç÷ï?b_x0005_Gà_x0018_ýï?_x0001__x0002__x0003_àøÌÑøï?ÿbN&gt;Àæï?;ùü1áøï?_x0010__x001F_NP£úï?+BÆÇlæï?Í¹Î¿	úï?_x001A__x0016_Q_x0011_åï?2ÃÊ04ÿï?Ü\pòsðï?,ºhfYíï?_x0013_!øLfüï?¨_x001C_Ñ_x001B_ÿï?ÿéObïï?÷ØD_x0005_­ðï?gôµ_x0014_zýï?Ç&gt;_x000B_H÷ï?õÿ¯K­þï?¦¸]÷ùï??ÖQtõï?¢&amp;&amp;[-øï? ø_x0008_úï?Þ?áVóçï?©UQv÷þï?zOõàûï?÷ÙÕûï?ò:ûþï?R¥µôï?P_x001F__x0004_üï?TkqÛï?%"®©êï?´ä3Zþï?_x0017_5,_x0002__x0004_öûï?0º©3Tþï?yÜÙòï?ÈháÏ çï?¨à«_x0015_õï?¨"@s}õï? îZ,4÷ï?G?¸ñGëï?ù_x0007_ØýÀöï?AeKí¯öï?6Ò»Ë÷ï?É_x001F_¢üï?ñjm*äðï?ÅD_x000B_Wpýï?Dráçï?Û_x0001_yÇ¿ÿï?^è¥ãæ÷ï?XæQq_x0014_æï?¶F_x001F__x0002_Óþï?2½¥Úçï?RØ~üýï?eç$@gèï?ÕF£_x0005_øï?¯×ÙZ_x0019_ùï?d°4àYôï?_x001C__x0018_­õçï?_x0003__x0012_å_x0003_ÿï?P-+O0ëï?·Ë²_x0015_úï?â jdùï?ÝÄ_x0006_\éï?à&gt;}ûï?_x0001__x0004_¾ß)#ôï?ë.¤eO÷ï?hâpÿï?É_x001A_ßþ_x000D_íï?_x000F_Â_x0004_Úåï?@&lt;÷m!Ðï?²|ôq_x001D_æï?hv6Êþï?¼Â½Ý¡üï?FÎ´_x0011_ùï?¥cÅÚ÷ï?øpAÉÞþï?è_/ Çîï?pLo&amp;ñï?_x0003_d+÷ï?Rä=AÅÝï?ý nÝsôï?é5¦¤÷ï?ÏÉ"_x001D_°ùï?dõw_x0012_³Þï?²vb._x001A_÷ï?©ßà@_x001C_ÿï?{O¨_x0007_øï?+·Ì5=ÿï?_x001A_ªdeöùï?2"@erûï?ÃÚÌjúï?BÕy]äï?_x0002_Øúï?ßvQ_x0005_þï?nÎÏôçúï?ûrS_x0002__x0004_÷ï?à»_x001A_èï?}ñ!Ècÿï?ôlÿï?&lt;nÿ"_x000C_óï?_x0001_­&lt;Êöï?ÂB[üï?7íSXBöï?_x000B_Y\%_x0003_ùï?aÿd_x0008_ôÑï?¡ªòÊ_x0015_áï?ª|¤_x001A_ëÿï?á¿Ï_x000E_Vìï?öÝd_x0018_uúï?k_IÒ)ñï?v$wïï?µ_x000D_daäï?44êï?¨_x001C_fõkðï?_x0001__x0016_´ôï?ïd5£úï?A_x0012_ATýï?_x0005_^°õÿï?lÊ³^îï?7ê4_x000F_lÿï?(1N±çï?êZÖÏÊúï?)¼H0¶ñï?_x001C_(«_x000C_X×ï?Gü£ë¥ÿï?µT¹-ÿï?g¦«Þ¼þï?_x0001__x0002_òÀ:QÕöï?øe_x0003_ð_x001E_ùï?_x0012__x000F_YË½Ýï?¡»_x0019_Õ_x0007_þï?o_x0013_ûÉSöï?+_x0007_­_x000E_êï?Óïø_x001A_èï?Gzaä*éï?ç+_x0010_U÷ï?iÐ_rûï?ÜÕÜpôï?zYü&gt;Æøï?_x001C__x001F_Eáóï?ngÿ!ôï?Ð!¯ùüï?yß_x0007_íï?úì°g¾ÿï?_x0007_:ÿï?[_x0011_Qã+ùï?%u_x000C__x0004_óï?ì~¾_x0018_ùï?ê+	Ê_x0010_ìï?D!pz.öï?õ]"«×åï?Ï$_¬ñï? mÐóùï?©þ}[Äòï?¿µ_x0008_±üúï?4Nûèåï?aÈµÙýï?Î¤¹æ0üï?ñÃsD_x0001__x0007__x000C_÷ï?_x0011_­Úå÷ï?¯q·G_x0002_ùï?ßÌÔüï?V¶_x0001__x0004_Ëßï?ðõ9_x0005_ëï?:H9ºÏï?O¢z_x0002_$þï?m_x001D_gK§ýï?ÐFy?Êôï?_x0010_Ö_x000D_Îîõï?^mÐ[cøï?"/	ûjìï?|±¾·_x000F_åï??½_x0006__x0007__x0014_ûï?òÿ_x0003_#Dûï?_x0006_&lt;õ ñï?LÔ_x0013_ªËöï?ùczÀîï?1_x000F_y´ýï?«^@_x0004_òï?Bo¬_x0014_Ìÿï?!\÷¿íï?zD:gÍõï?Drt2)øï?_x000F_±)s_x0010_õï?É#Q_x0002_ÿï?­çàßï?MJÛg_x0002_ýï?ê@_x0006_2úï?¨_x001B_Vüï?VúÁúìï?_x0001__x0003_K¸Ùåÿäï?6®a óï?¤-Ä,Ýï?~_x0002_E$ãï?ÒÏé_x001B_öï?³_x000E_½Yêï?Ú_x0007_÷?ãï?î/ÚuYÿï?P_x000F_±:ùï?b^Krèùï?ÉtM¼ýï?õÍf½üï?ßux6Ôï?oÈôï?FéÆ"÷ï?_x0002__x0006_t_x0018_þï?Rsí`àôï?Õ_x0004_Siþï?â_x000C_çbQÿï?\äS_x000B_Xñï?£ä·G_x001A_òï?âõ:éøï?_x0008_j_x0007_Þñçï?ô_x0007_É¿\èï?j¹$¹ôï?T?_x0008_î_x0011_üï?× Þ"äï?Ðyÿ$ÿï?åôgzWþï?û_x0003__÷»ðï?¬´1£|ôï?@K Ø_x0001__x0004_¸×ï?_x001D_æ£%åûï?~û¦$þï?±àv_#ãï?âtjÉrêï?±_x0001_ o¤øï?¯ _x000B_ïï?_x0003_	f¢møï?É¤ÕRüï?Ó?Gïï?A,TÎ°ôï?:Ó¦yùï?ÔÁ·³Ôï?×É:ºDúï?.YÐëï?À2ùÙ÷ï?éð\¾)óï?!ñ¿­þï?_x0002_ñ0¼Óöï?-m*øï?õt_x0019_ úï?BysÆ_x0013_ÿï?_x0011_è_x0006__x0004_ñóï?O~ôï?c_x0008_R#ðï?ê_x001B_LÀïï?@w°&lt;ÿï?+·B_x0017_úï?j_x0012_H;ÿï?rhKêï?Ê|égÅÖï?&amp;î²_x000E_«ðï?_x0002__x0003_Äj_x0006_Ttþï?LtI]òï?UI½&gt;àþï?_x0004_Åûöï?ÄPà»_x0001_ãï?Iä[­fçï?äÕ¤Ô÷ï?Ê5©°|öï?eL£,aíï?na´J¬ñï?í_x000C_D Õï?WÙjÁaÔï?E¿;ºõï?Þ_x000B_õï?ü{úïIüï?zØÏÖæï?Áì«¯ôÿï?@ö:®ìï?µí_x0005__x0017_&amp;ëï?sý:_x0019_ìï?ëö*©üï?¶ðNÓÂþï?ø{»Åcúï?º÷°êËñï?Ý_x000D_^;ÁÑï?ÖþÈØßï?AJ_x0013_Ò,íï?Y}aQõï?þ0cýï?ó°a]!×ï?_x0008_'ç·¢ýï?K»_x0002__x0004_öï?«¶uBeýï?ÊPÜ"_x001F_ôï?_x0003_güzúï?þ_x000F_* ýï?*üðv}ûï??øù´íï?f_x001D__x000D_Ycëï?nénôï?Þ&lt;ÛrúÚï?c uðñï?%_x0006_¨_x0013_´öï?Æ&gt;óßùßï?/+¨gûï??ÔïÛçï?u .öéÞï?_x0001_fÒ_x000D_Þï?ÏÄÃûæï?_x0012_ß½Åàï?c) Kõóï?í3¹º´Òï?Ù,JÖï?Þr´Îuûï?Z_x001E_ïËßï?D_x0002__x0007_gìï?À&lt;8#óï?Âmwòï?HvGñøï?X_!_÷ï?¦f´_x000F_ÿï?#8¤C¤üï?4uGgDíï?_x0001__x0003_S^Î_x001D_þï?ðÕ(lwÿï?«_x0017__x0012_§øï?6Ä]yþï?d¨_x0014_-_x0013_íï?*W8ôùï?\)Ê#?ÿï?ÓI´:$ûï?òFO¥õï?p ¬äï?Þ£ûÞÁùï?#_x000F_`ëï?ÜáÓoÈàï?µ~@ëï?ar_x0002_îï?_x0017__x0008_;Ö³úï?}_x0013_ªxÝôï?ÆX2_x0003_æìï?:m6ÓUòï?c_x0013_]fìêï?í¾Æüï?)_x000C_ Äòï?_x0019_Ärëøï?áµ½ñàúï?hæút©þï?¢_x0001_Jáï?(õêÚÓþï?_x0012__x0012_Ï_x000F_ïï?¡ÑÚJíæï?[m_x0015_åøùï?É_x001F_ã`ïï?N_x000F_(R_x0001__x0003_wÿï?Ò_x0001__x0016_Müï?£Þ6Û³þï?&gt;_x0006__x0001__x0002_Çìï?cLÕAöï?_x001F_ïîêíùï?iòN­çï?)p&amp;®_x000F_êï?%ql	ôï?þ_x000D_ý&gt;Å÷ï?}\gà¶ðï?Z_x000F_dþï?±éó¢ ôï?þ^©9Hùï?Â_x001D_Pü¶êï?2Ò_x0014_¼Èï?ôcÓäîï?\_x001C_¾§üï?+è hêï?_x001D__x000F_fÈÖõï?~_x0006_E-Wôï?t"æßëï?}ënCòï?û! 3Oîï?Ý·_x0003_åwþï?×õõéï?_x000F_Ìýï?G_x0004_O_x0019_þï?^}9þï?Òæâ_x001F_üï?Ò_x000E_¨uùï?áÐüÀèï?_x0001__x0003_PÃþ1üï?È%Õ_x001B_õùï?Sx_x0012_³lúï? ugÖûï?M÷´]¹ÿï?KHó_x0012_þï?|Kz_x001E_àøï?_x0008__x0002_-ÚÎóï?uÍ?ôï?C±Oïï?5{*	õï?_x000F__x000D__x0006__x0002_;åï?y_x000F_®@_x0007_ìï?_x0015_KFéï?ïÄ%«&gt;öï?Â_x0010_ÏÎ¾×ï?×Ò¬c÷ï?~ñÀyøï?`sKÑ0ùï?vî3Àÿï? Q.ïÒï?ô_x0008_ú!_x0010_ýï?1² jEþï?'nÐ­ôîï?OÙ¦DÉï?ú_x0019_¾Zíï?f&amp;_x0011__x0018_Sâï?Müo÷ï?¬Èl\ìþï?~&gt;(\óï?cýåìèï?äl£d_x0002__x0003_âÝï?nà_x0006_&lt;Òéï?ÝmC_x0002_6ûï?Â!²Ñüï?µÕ-Üvúï?HËÞÕï?_x0019_SS3rüï?"@y_x001A_óï?(Èfmÿï?þÙè`ë÷ï?ÍB&gt;óï?=[yôï?_x0005_B¸tëûï?°ø_x0015__x0017_üï?ýi|ávöï?zJõVüï?Dè\Àåï?OM_x0013_¾Ëÿï?_x000B__x0001_ëæ°÷ï?(Ò&lt;Éíðï?R_x001A_Ï©_x0016_ûï?-6&gt;§®îï?¸hA/ÿï?Ûe%'Wûï?_x001B_6_x001A_.ùï?_x001A_u34óï?Üõ×$uçï?½_x0004_%?¨óï?WÏXÓíï?­_x001F_mèï?_x0017_%_x000F_÷àï?T'ßÅ¤÷ï?_x0003_	_x0007_k#ìpýï?ÍÖCìï?çB1äôï?V&lt;éR_x000E_×ï?Ô!Õ_x0006_'úï?8&lt;0=àôï?_x0002_ÞÑ_x0011_*þï?)Û_x0005_æsþï?'_x001E__x0004_&lt;Ùï?1_x000D_ÇÏäïï?ð_8×_x0007_ðï?A¤Ùïï?ÌîK_x0008_sþï?Ù}¼4Íßï?®hæ&amp;=úï?úä_x000D_=ìï?ï³ñÞ7éï?_x001C_ñaüï?ÓÜäÖï?\8vþÖôï?!_x000D__x000F_·_x0013_íï?ÈIÓúï?1Ï)ð¨ñï?Ã±É_x0017_çï?0_x0012_2&lt;õáï?ç¥80_x0001_õï? ÜB}÷ï?°rØæöï?J[ãÄ­îï?_x0008_Èø¸pòï?I}Nùï?¤L1_x0003__x0006_¦ðï?`o_x0012_^_x0002_êï? 7¢ôï?	±çcàÿï?_x0005_É´-éï?7YGgÿï?¸_8qöï?v¹¹Yøï?éÊçï?×C_x0003_ïêÍï?ßüVÂcûï?ô317¼ýï?_x000B_Þ_x000C_XÞðï?_x0014_/ºSðï?_x001C_þN=_x0004_÷ï?_x001F_¼GRùï?-U)_x0017_üï?[[l.0ùï?m¨!ûáýï?Ý_x001F_S_x001F_úï?_x0001_Yø+öï?_x0019_-Ãï4çï?G¡WÍøï?«Íö¡	ùï?ï©ÔN.üï?ß`_x0004_uFçï?ìõÕùýï?_x000E_ëP$óï?íÂ6òõï?@[_x0004_Ë¬ôï?1%Õ_x0002_Ýï?_x000F__x0012_â·Züï?_x0001__x0002_yßlß8òï?Ð:6òï?Ñ%Õ-ñï?_x0001_Íø,ðï?üa¨Üþï?1)	õï?á_x0010__Øõï?6îÛëûï?AMÂÝÿÓï?õ°_x001F__x000F_Ùøï?äUÅ'¯úï?ÀR_x0014__x001D_Ýùï?þÊ_x0008_,õï?×R_x0014_6rüï?Jvçï?FzJ±¿ùï?_x0006_z	öï?þ_x0002__x0008_Ù_x000E_õï?_x000C_C_x0001_Î_x0003_ûï?nÃ³µüï?_x0018_7{{Áøï?½_x001F__x001B_Oóï?_x000B_:ºOúï?{_x001D_Z{}øï?½JZúüï?_x000D_]	þï?«RëËò÷ï?op)T,þï?4)ËUïï?av&lt;æÂòï?ÃÌ_x0018_õþï?_x0011_¶æe_x0003__x0005_êòï?Î;ëPÓñï?Sû$ýÿï?òÈ½·ÿï?ÉÖÂOðï?äÁ\L_x0001_øï?_x001C__x001E_&gt;Ê¹îï?,_x000D_¿_x0014_þï?~[*74ùï?xß]ÖIéï?&gt;Ðûï?ÛjÁùñï?l£qÿï?N÷B_x001B_±öï?)9 _x000B_ùýï? ¸C_x000F_|ðï?¿ÜMÃôï?J"õ^Ñöï?tzd¤&gt;æï?_x0013__x000E_öÜ÷ï?:Ü*¯_x0004_úï?OSÓpmüï?²øH*_x0010_Ûï?_x0007_ªYUÅýï?ÅXiþ÷ýï?_x001A_â®ÎÏôï? ëV_x0007_¢Øï?ò_x000D_Ù_x0003_ìï?áº?2èï?_x001E_òô­øï?Ð_x001B_ÿ_x0002_÷ï?Åw¶¾ýï?_x0001__x0002_ÂäÇä_x0003_ñï?YW8BWúï? n_x000D_÷ï?K3K_x001C_Gøï?Â¸çï?º§¦7Ô÷ï?Z÷Â´öï?/A4¹Ôþï?·Âô_x0012_Ðÿï?_x000F_×ÙÞüï?´ÑÚ_x0002_øèï?°V²éÐï?Õ&lt;MÚýï?ûüz¤ùï?pñäðï?aÂYçï?×GÇþï?­]_x0003__x0011_îï?GNºCVõï?g%+û@Ñï?á±_x0004__x0008_/þï?_x000C_|_x0007_øìï?ÎH§ÊÒíï?k_x0012_RÏï?!ÇJõ÷ï??û_x000D_fëøï?i 5P`ùï?U_x0003_Ëopóï?ÚfUüäï?Í-ðMôîï?E?ûÚûï?¶hÃô_x0007__x000C_&gt;áï?]ÌõèÂÃï?«+,=éï?ÄhìW&gt;àï?_x0005_#AmOïï?_x0013_e_x000B_jÜüï?8_x000C_0_x0003_	Ýï?m3ðH_x0015_ùï?h¾ÝÌýæï?I1/_x001A_(ðï?UÅèa_x0008_åï?ÚY±üï?âc9§ûï?òoÜâèùï?*uKrøÿï?¯¯ÊÆöï?_x0012__x0015_±Yqûï?_x0003__x0006_Âôï?LÄ¬lºùï?c_x001E__x0010_äï?Â"cüï? _x0002_0_x0001_1éï?_x0017_8_x0017__x001F__x0005_þï?´Gjµþï?Ù_x001A_Õt·öï?»2%Näï?Á©ym_x0014_éï?á_x0011_J¿ñï?ÛR_x0004_Îäöï?_x000D_ë"p_x0019_ðï?_x0005_ö3Iúôï?U\9üï?_x0002__x0006__x0003_¸Vëï?±_x0005_]_x001E__x0010_ìï?QO¦5Öï?×ðr"ôï? ­ÐEêï?µã©_x0005_Ìõï?9ç)¢_x0001_èï?,_x0018_¼Äñï?u_x000E_%ûï?µ_x001F_þ=Ãúï?&lt;ëU2Ðýï?_x0005_Ì|¶Yôï?ú[½`_x001C_ñï?·)Û£ÿï?_x0012_ì¥î]íï?JYíÅûï?x¯­agñï?ÿ-9_x000E_Óóï?³è_x000F_½öï?zÐ8¸ëï?ÿåµLüï?9ö×?Qïï?)Ú½##ùï?_x0004_±b¥ýï?ßÕc¹ëíï?_x001E_:ô+_x0014_ðï?ï_x001B_5Úìï?û_x0017__x0002__x000C_çï?jÛWÅÉñï?µÐê_x000B_§ÿï?~ÓÖeïï?ùA¯_x001C__x0005__x0006_ûï?2Ë_x0017_oïï?ïö_x001B_o³þï?¡Ù_x001B_àLèï?·ärLòï?ÂÊ¯Ýçï?Ò&gt;ÎÜÔï?V_x0001__x0002_Èðï?Øzk¨_x0001_ðï?&gt;Ä_x0001_Õºûï?í5¨ÿªýï?©´cÊôõï?µÖ_x0011__x001D_üï?µ·_x0002_±­úï?»òØüï?UmV_x0003_õï?¾;_x001F_Ímçï?_	ëÞï?¯h_x0010__x0004_ýï?9úýÿDóï?¿ú4e_x001C_õï?]ânó¾ýï?{®_x001A_ÿï?_x0018_¹âöï?£*U_x001D_üï?ôækþï?©!¸±ßúï?_x0006_H&amp;¢Çòï?_x0019_:Ò_x000E_éìï?H©q$üï?úK`f¿Þï?%MÊ"áúï?_x0002__x0003_øª3C÷ï?^¢^_x0007_Åïï?¶9xróÛï?È_x000D_\J_x0005_ëï?¦þø8Àþï?êö)£pôï?Ô_x0015_\ôï?_x0011__x000F__x000E_Dåï?ÆßOãüï?öH_x0010_Uíâï?_x0014_&amp;ñãï?Äf_x0010_éôöï?Árw§/øï?ÃFÂ_x0016_îï?Ù§É_x0011_ýï?_x0004_ªË63ñï?rr°:Tòï?æ] ûï?Oh@æï?è&amp;$Ý¯þï?µ_x0001_fúï?ÿ~ÀÆ«îï?ÚÈ_x000D_¬píï?çÊ_x0006_82ßï?ÜÉ_x0006_èï?g/I_x001B_túï?Ú3©Kêï?èäBë÷ï?Ì_x0010_yÁüï?J+m"øï?_x001D__x0008_(5òï?ºH;_x0001__x0001__x0003_dûï?³èÙýãï?Íó¨ÕÚï?cêÀìï?pKæDtýï?ÞD1_x000D_óï?¦ûaK$éï?MÚAÊïï?_x000C_Æ¢íï?H5­9kôï?d7_x0001_ÛËáï?vî[tõóï?"ó*pEüï?£cuD_x001F_ýï?Ia67ÿï?kÞ6_x0010_ôï?C56e·üï?~¸þ¡'úï?¹LHn	ìï?[#S;_x0002_íï?#_x0015_ííï?T­^5Rûï?æ#ìç_x001D_ôï?dä1öàï?Bm»÷ï?k´~³îï?úØu¯ìï?¨'Xkúõï?_x001D__x000F_=&gt;ïï?eÑuÍýï?³/_x0007_ÝÛï?_x0002_c©íÛþï?_x0002__x0003_÷FD_x0011_5ÿï?_x001D_qÇæèï?'Äcäáþï?ÙK÷Kxóï?EÃCnúï?ãåí~üï?_x001A_ª=Cðï?RÍP6{éï?_x0002_S;_x0001_Öï?z|Ö·õï?ÐÊóNüï?_x000E_Îð÷&lt;âï?,Î_x0011_ôï?d×\_x001C_ùüï?_x0017_ZâX:þï?µ4ÊOùï?ä#MmÃîï?Ñz_x001E__x001C_Ãòï?_x000C_çk_x0008_É÷ï?÷þ*_x0005__x000F_ýï?_x0008_Bu¡øï?zç:_x000C_ûï?»z îùï?UõVµüï?®_x001A__x0017__x001E_0ãï?éBô@¢ìï?b!þï?z´}Èýï?´x£æÜï?ZPd³Høï?c_x0015_¨Ë2øï?_x001B_±n_x0002__x0003_Úòï?I_x0015_rÚ|òï?_x001E_1ÀÔ´úï?³U |õï?O_x0003__x0001_óï?sÀhïÓýï?_x0019_ÎµÈ_x0008_úï?yê(÷ï?W_x0002_[_x000F_;çï?Àä$å}øï?gçX8ûï?&gt;_x000B_Ïrþï?Ò_x0018_¿@Üï?¼0AP_x0015_ÿï?ÕN\ïï?/·Z×üéï?÷´xB_x0010_ùï?=PíÌÝêï?fn×jµüï?à»ëØùï?íãFË4êï?_x0005_+5_x000E_Hßï?ÝÖ:Rìûï?^²ÕÑ_x0008_ùï?8^Øøï?¯DÉAþï?b_x0007__x001A_^¸Ôï?;Ì¨6äñï?&gt;'Ôqôï?;}R_x0010_÷ï?n_x0004_Uèÿï?jí7÷}ÿï?_x0001__x0004_ë2È_x0018_íï?_x0011__x0005_ÚPgþï?_x0008_clSøï?_x0002_$Å³ïï?&gt;I»üï?_x001B_`äá_x0013_ïï??_x001C_m2ÿï?_x0004_q`(_x001C_ûï?@æ_x0014_A/öï?â_x0011_ì¢Zÿï?ÝFÛAòï?­`²@TÚï?ÃÔ&amp;Óòï?àdf;½íï?¢=iÍØùï?ìcLªTâï?ìÃ°_x0004_òï?óQ?_x001E_6Þï?gY~vöï?_x001F__x0015_ß_x0003_âï?¹ñ9%_x0003_ýï?½KÁÖÖúï?!_x0011_ªe¹Õï?)W·t­Êï?ñUQ÷ï?ÂWÝè×úï?Bó¢_x0015_Rýï?OÉº¾ýï?Êä"§}üï?´D]¢ýï?÷RFíï?1¨¢n_x0001__x0002_xùï?ÀT	Eåï?K4*Z&amp;ýï?ø«¤µøï?;§3c_x0016_êï?Øøe_x000F_Aìï?(&gt;_x0004__x000B_püï? _x0019_öÜï?z¥-_x0001_üï?æ[µû§õï?p§þÉÿï?Ì{á­ºóï?ÐBq&lt;Yþï?`Ü*òOÑï?¶vbJáùï?ôsÓúÉôï?6öAjûï?n³^Y±éï?_x0018_â¾_x0012_ýï?Ã6Ý:zùï?[þBqñï?\j0=Ïï?áqs_x000B_âï?åIv_x0008_àâï??))Æ$úï?©Zúï?D&lt;Å®óï?9õ¨ùûï?_±§aàùï?âUÏUñï?ð¬¥ª÷ï?J1èï?_x0001__x0005_§¤_x0019_×Âúï?{_x0007_C6®ëï?'ý_x0010_OUôï?¸éaæõï?ß'Aú1Ýï?²Tå_x0019_ëï?}r´¸`úï?'ãe_x0012_ûâï?-6ÞÁ#Øï?_x0008_}.Æ÷ï?:=¹_x0013_üï?	úgZ¢þï?]½4_x0002_4öï?P¬R*eöï?Úè_x0011_*Üõï?6{HJeêï?êÒ+,;Øï?Ç_x000E_¨å=åï? ¡Ñóï?ê60Uøúï?_x0003_?&amp;º2öï?;(_x0019_"íï?3îø*òï?F¿«_x001D_½êï?_x0004_¤+ååÿï?¶9_x0018_ÿï?ùþO]õüï?lÇwÅüï?O¥,Aðÿï?_x0008_Ø=Çþï?¯Èsÿï?iL?_x0002__x0003_[þï?êO·¤_x0018_àï?quåhúï?¦âLdvñï?¶W­þýï?zzÍ$öï?þ[ÉDöàï?Z.fX·ûï?_x001F_CÀoüï?s-¤¹÷ï?Þ&amp;ïP»üï?à_x0015_\x&amp;ÿï?øÓôÏ©õï?gå¢¬[ðï?CÅèï?_x0016_Û_x001C_5ýï?&gt;z Ó_x001A_ýï?aÆ&gt;_x0008_úï?½_x0001_RÒýï?_x0016_/ë_x000F_Húï?Âõ¬èï?7Ð!åïï?¿ô_x0008__x000D_'ìï?Ñ|Ø.Ñûï?³Ðúï?ÕGpôoÜï?]¥/Gøï?·+tÍWñï?÷dsÏÝìï?`µ_x0018_=Ññï?j_x0013_ôóÿï?äó³Ôèùï?_x0001__x0002_è´aÑ2çï?:o}¾éï?_x0011_"w_x0012_«ôï?ñ_x0017_¥`È÷ï?Èà_x0002__x0015_íñï?ÏWãÙæï?ì¸Y÷ï?_x0014_ö_x0014_)Ëíï?vÈJâ_êï?2ãèîøï?0¢îàôï?Då·mçï?)eå_x0003__x0002_òï?éé_x001F_¼ñï?#Ç_x0007_C¾Ïï?½QV¹qíï?Z°ªoöôï?_x000B_'üï?¹É*nJþï?z*\òfóï? &gt;3~Gøï?_x0016_9ëd7ðï?xþz)¹ôï?R°»ñãõï?_x0016__x000C_*&lt;ëï?)ØC Qõï?î¡«yfôï?Á¯ÙEÓéï?Ñ_x000C_n=_x000C_úï?\²¹[üï?Æâ)Õï?ÚÑÇ_x0001__x0002_-ýï?·FÕ}"éï?hk)q£æï?_x0008_²ûï?·ëöäï?½òÏ_x0018_üï?ÕYª_x0001_½îï?_x0011_(sÍH÷ï?cq+|_x000E_îï?Ubý½3ýï?_x0019_ùïÍYüï?ã_x0014__x000C_;àÿï?Cçê_x001A_rùï?4®±ìï?ù@È_x0002_«öï?îÒA_x0004__x0019_ñï?³÷ÃÌ®ùï?1	Ü¶7øï?dy&amp; ×üï?ØÏ&gt;±&lt;ùï?ùI?ù²ûï?TD¯_x0002_÷ï?0É¬Á:òï?Ð4íC£ûï?PÎ`½öï?á7Ô}îï?ht_x0010_çåï?Ç_x001B__x0007_pbÝï?gÝ=ÿï?Ù¥a_x0015_öï?Ð*)õËûï?a_x0006_ÇCÿï?_x0001__x0003_jír_x0010_iòï?}(Aùï?_x001A_i(A_ýï?_x001E_§_x001D_Úï?óYu{Aüï?F_x001A_xq!çï? ¡_x001C_»ýï?bI_x000F_¸âï?µÕ tñï?Ý$2ðÐï?ÿÚ¶N?íï?êñ_x0019_åûï?÷_x0018_mõï?¼ö$Ñìï?_x000F_íâÃCæï?¿4w*	õï?_\pVôï?"Eî_x0006_øìï?àÎ_x000B_¿}øï?¾1.öï?oO®_x0004_ûï?«¢\ôýýï?é,C_x0008_ªâï?&lt;"'2ì÷ï?ëÐvôï?±_x0002_Ôqºôï?è_x001D_Û1åï?D}sa÷ï?}¤èféýï?N_x0003_úï?S ;Úäøï?¢\å_x0002__x0004_Iïï?B»Ñ_x0001_Øýï?_x0005_$¬íï?oºk_x0013_(üï?E£æôï?Ñq?È3ðï?µÓ]tôï?æöþy÷ùï?ýø1_x0007_ÿï?_x0011_&lt;o.:ÿï?$D_x001C_ÄLìï?UÄðzìï?ÚÂWBíï?HúF«÷ï?$Û·qéï?_Ðíï?»V$¦_x0019_üï?1&lt;|¶ïï?©Õàï?o­§_x0006_÷ï?§ô_x001B_òøï?@Ie{C÷ï?h¤Tàï?®8fçï?üNRóï?¬ñ_x001F__x0007_4àï?å(AÊlèï?_x0003__x0001_Õ]Záï?0d½"ûï?6¼+àåï?Dôï?lr4y_x000C_óï?_x0001__x0002_%_x000F_mýîï?\Äú±×ï?a6·Ö_x001A_èï?ÌuÒ±2âï?ÏãèßÀþï?(rÊ?ÿï?ÐÚzÐüï?Úñ	[çüï?0_x001F_'søï?êyÎøï?*&amp;lê_x0008_úï?_x0005_Ð1~ñï?¾&amp;°ýï?KßÑiüï?$¦_x0014_ýï?à²¤F_x0001_ïï?Bÿó_x0008_õÞï?ÞsZp_x0008_ñï?$Á«Ô_x000B_çï?QÖÞëï?%ÞEnôï?N*_x0012_çûï?_x0002_ävæï?_x000F_X°_x001A_¨öï?oÛÃÙñï?×/Ûäìùï?êÍX(üï?½_x000F_¯Ìî÷ï?ô	üQ#üï?ípb öï?_x0018_ÎVÅ*ÿï? I«_x0002__x0003_ôï?ø_x0007_5óï?H¤9Ckèï?h¡¢é%øï?_x0017_Í÷ïï?ã_x0016__x0015_?Öýï?%xyýåï?:_x0006_E,ýï?Ä_x000C_s_x0005_þï?ÿÜ_x0011_Løï?s9ïÿï?qCNÎõï?Â_x001B__x001A_/èï?úbÜføï?t4ÞÑ÷ï?_x001C_kÖDþï?C»ÀRöï?øâæe8ôï?òú§·rÿï?ëçW_x0007_Vûï?M|Iàþï?ùÒäôï?_x0001_kN·*ìï?LÀä,#èï?_x000B_º³þï?wy£aûï?Ö_x0002_îÔÒÿï?^wÑÖï?]£¶+§ÿï?Û³[Nìï?J_x0018_ÞîCöï?ªMqþï?_x0001__x0002_ÜJiþï?_q©ÿï?&lt;ó_x001C_Ôþï?%RM}¥Ùï?ÔÊ+_x001D_áï?¸x/_x0017_ðï?ÁÎÓ*Èøï?Q©_x0001_£Èï?_x001F_ÉÀ_x0002_åï?¼ú&amp;Ö`ïï?NEO¶_x0019_ûï?_x0013_¢ü_x0012__x000D_þï?[y+RÖúï?"=Þùï?b½©óï?M³îlõï?½Fádöï?³]	_x0003_åï?ô_x0004_"Ê ÷ï?ÄQÓ_x0018_üï?Iz_x001B__x0001_G×ï?BC²ôîäï?$_x001A_5¾ýï?uÒ20Ñøï?î$Úìúï?_x001A_y¡aªéï?åéëüèëï?¬`ª_x0014_ðï?KOëõ§üï?i¤E_x0012_âï?åEd;¿ñï?8é_x0013_»_x0001__x0002_Ñòï?ìþ_x0012_á$åï?h_x000F_à_x0014_úï?B33õþï?kÀ_x001C_O=ýï?Ã$¦g_x0004_øï?Ñö6_x0011_ïï?ÜuìÖûï?9D!aPûï?øVøéï?¼Mý2ôï?Ñ¶_x0006_D_x0005_áï?q	C~açï?X?K^9ýï?ðKìb¤þï?åÍ¦_x001D_@øï?8_x000E_Älþï?ñ?!lLèï?aæ_x001C_¤Xõï?Ú_x000D_q`;óï?+¿´oîï?¾Y/Dòï?u6þ°+ñï?½h_x0015_öï?¯'Æ¬_x001F_ûï?!q7_x0018_Åñï?Z_x0005_¨|ÿï?_x0015_3Bèï?_x000B_k­©ïÿï?ä_x0019_èï?Z_x0014_ô_x0008_&amp;ãï?¼ë®÷ï?_x0002__x0003_`î6_x0018_E÷ï?aôô*ðï?+_x000C_bìï?¯þMà¾øï?{Ô_x0019_ùï?_x0011_½á*ðï?º¼(êïï?Y _x000D_&amp;Ùï?´%¦30þï?kár¨Ýï?ü/´z×àï?SS_x0007_×ûï?ò×´+ýï?6zîÐýï?~_x0010_:âóæï?³C_x0015__x000F_Óïï?wmþþñï?_x000B_Á}æï?©FÓYnîï?^_x000D_Wª&lt;Üï?Pu§åÇåï?Î9#F«óï?¼Ü_x0019_èýï?~è_x001A_tßäï?_x0004_¼Ñ1Õøï?í/_x0001_N4òï?D}ï[mÿï?¨&amp;._x0003_þï?X¡£éðï?_x000B_?ÏiÚï?íÈtõ_x0004_åï?OÆ5~_x0002__x0003_§ùï?¤gz»øï?ð&gt;_x0008_ùdÿï?¥_x0001_£Åÿï?ÍÏ_x0005__x000E_õï?ÖJ2!æï?ª0ü8ûï?èCäüï?(Vïû*Ïï?c!_x0004_µHêï?¢ýmÑåï?_x0002__x0005__x0014__x0017_úï?Â¬*&lt;4øï?TÛñ9Ã÷ï?ðeç ?ïï?_x0004_Ê	Hùï?_x001F__x0010_mîï?_x0010_¼¢Iðï?ì"3ÓWçï?\ØwÎúï?îbÉ_x0006_õçï?×Á_x000D_7íï?g_x0011_1ÅEøï?èÅR~Dÿï?_x0010_î¦cêüï?Ä_x0011_ÏØsþï?~_x000C_Þ%cïï?4ðßò_x000F_äï?PN¾Íöñï?uûã¾Hùï?_x001A_ëIëpüï?5R Ðúï?_x0002__x0004_u_x0014_Ò ¼ùï?´ÕÛøï?óÈ*èáï?wù+ó?èï?CM¼ÚÎéï?_x0008__x000B_ðï?¬®_x000C_Ó_x000C_ßï?_x0016_jöþðï?F__x0008_sîï?#vo_x0018_søï?ó\¬ïï?¤f Ý¦ôï?_x0003__x0011_Z_x0010_Øðï?{rÏãï?ýÔ_x0002_zåï?âa¾`ÿï?W{fð»÷ï?ó6qa^öï?ù/?¹çäï??Y£$úï?SáSæ_x0019_ÿï?»_x001C_º_x000B_Ïðï?fg«zûï?8Ýí_x0001_þï?ÀSXÓûï?iÈ7ïÙõï?u°®Èðï?_x0014_HXõÿï?_x0011_kì9_x0015_ãï?_x0016_:¨Ùñï?#ÍÁÍñï?$Ãq_x0003__x0008_eèï?k_x0006_ÜýÉóï?`_x0011_WÊìíï?üÓï?_x0015__x0016_Ù_x0005_®úï?½É_x0007_Glöï?_x0004_Ý)³Xûï?úWJÁëøï?wÃå"Ùï?_x001A_A@Ûþï?A_x0017_Í;tóï?±_x001D__x000C_xÚãï?_x0010_ÝRµýï?)/|&gt;_x0001_ýï?È_x0006_|Âôúï?ñãÊì;ýï?H2S±øï?_x000C_	ª{Öï?ï^å¬çï?£t¥áéï?sÚñ_x0016_pãï?JéY6ûï?aú	ìï?_x0013_ð_x0001_Fñï?öèbøpõï?,c¦|oôï?¦_x0007_Ùm_x001F_ëï?_x0014_ã0Èõï?¤Bã_x0002_âï?¶%þ,ôï?B/_x0003_¤æðï?x&amp;R@üûï?_x0001__x0003_ÝWdLìâï?Þ]ZÂËï?Å_x0002_Üþï?Xz¤wøï?Þe*õï?AÁ_x0004_Çâï?éñ©&amp;oþï?B_x0018_Ù_x001D_Y÷ï?{c¶_x0018_&lt;ëï?ÿh³«áï?KÄ\/ôèï?_x000E_TSc_x0008_ïï?Ê¨ÎuÓøï?~_x000B_¯_x000C_úï?OÀ_x0005_]ùï?ÐÅÐ!\üï?wêïöï?kÿkêùï?}ÓÛ2Õýï?Bxî^Íýï?Fm_x0019_Àÿï?´x¹ýïï?O`_[uùï?ª¥Ý_x001B_ðï?¿QÊÃòï?ÃùÜl÷ï?W½7ýï?ÂÓM\_x0004_ÿï?¡)n}ýï?_x0019_ _x000C_y­ýï?u	Wîîï?÷a=ì_x0001__x0002_vèï?´k~mßíï?ìåFïï?]ô_x001E_÷ï?ü@e¡Ùèï?»-Õ£¢òï?_x0017_ê©z[éï?g5ç:_x001A_Éï?_x000C_rrjÛï?I»øÁüï?d'á_x000F_[ûï?ýæù¬þï?¦_x0011_å¦ïï?'_x0006_4ûï?_x0006_7¼fçï?	_x0005_ÃÈîï?î¬[qõï?j-n,ýï?Æ»_x0017__x0003_þï?Ý¿÷¹%ðï?_x0001_ª\ñüï?ã_x000E_\I#ßï?%HªÒ6ôï?yënØªüï?6ßåôsôï?Ë¥ÅAÛöï?`¬=Qûï? _x001A_rîï?:VÖòCÝï?8_x0011__x000E__x001E_óï?ÜYî+ýï?m÷?_x001D_èï?_x0002__x0004_Ú×fHöï?JÆÃbÓï?_x0001_ÓÁÇ]üï?¢@²/öï?àcvéï?í_x0004_åÖiüï?Úî×ç{úï?öCÆÝ!øï?_x0019_Ó_x0006_µµüï?Yz-©êï?ÂÖ'-ïï?Yw´ýï?_x0016_VDxûï?Dö°N_x0002_×ï? Î_x0007_dæùï?MQðùÏï?HëÞPäï?o°Ôà_x0003_êï?_x0010_F5O_x0007_óï?í/_x0017_\_x0019_ðï?ø!_x001A_ÿÙþï?þ×ò©Îáï?[ÛÖêùï?®Ù_x0012_cúï?Ë ßï_x0007_ÿï?1»®Ò4óï?_x0006__x0013_½Ðüï?_x0001_4¾_x001F_§íï?Ò¿ÓQÉçï?-Õ¿c'çï?èôÈMþï?_x001C_(_x001B___x0001__x0003_úï?-Ù.ôï?¨­+Âðüï?ó_x0016_Õê3íï?û&amp;&gt;¾ùßï?_x001F_`N9øï?_x000C_OBø_x0006_þï?G_x0019_R§ã÷ï?6ðLVlðï?Ew¯bkïï?í_x0002_ØÃòï?!ò]¤²àï?4Y¹úï?C3e%.üï?Û_x0017__x0013_ôï?×}opöìï?iöN#þï?È_x001A_áx_x0011_þï?Ãèz+öï?µtÄ_x0015_öìï?¾&amp;ªæüï?	j-_x0011_÷ï?AÍQìïöï?ý]cKÿï?pHÅ_x001B_´éï?_x000C_J_x0008_ÿ®ðï?¡úÍµþï?²À÷óãï?hgËb&lt;åï?¾Ñ_x0019_4öï?R´6d;îï?pº0_x001A_çï?_x0001__x0007_¹_x0012_Cñ_x0004_ãï?[_x0019_lMmòï?eSÜWãï?¼ç2Õûï?H¼ÀIõï?¥x_x0003_^_x0018_óï?_x0012_ÈW_x001E_ùï?a"ë¦÷ï?z'Õ_x0006_ýï?$À¿½ôï?_x0004_OÝ_x000C_ñï?üT:òï?u­ ¬øï?9¹2=ÿï?U: Lþéï?_x001D_¼-Ýñï?WRÎ]¨òï?Õtõkúï?_x001E_"nùï?1%là_x0018_íï?T¤Ú¾5ñï?ÕÈ4ûï?._x0002__x000E_F7ÿï?_x0019_éØ_x0005_üôï?ü°@Yÿï?oßùâï?Zy}ùîï?@¡ôøï?Yµ_x0019_^|úï?¹ 6týï?¢¥´Üûï?ï¶¢_x0001__x0002_*õï?û]Â|úï?üáT_x0015_ê÷ï?d";þüï?Ë6ÙýÇ÷ï?jep_x000E_õüï?­Éßùðï?e8&amp;_x0006_ëï?QÏÓ&gt;óï?._x001D_E÷µóï?_x000B_~18Wîï?Ûc_x0003_%ãþï?@ðyRýÓï?_x0019_hT¥÷ï?*ÄÄ[9êï?T¾{&amp;ôï?_x001B_1áj7Öï?l4¼_x0008_õï? }_x0014_ùï?6_x000B_ÚÎóï?yìiuXìï?um%ô%âï?ú[îÿÎèï?F}f0÷ï?_x000C_¦¸#úï?å_x0007_Û{úï?_x001F_V	_îï?+Uvæìï?c ´læï?ÓF11Þúï?S_x001C_Üoåï?F'f_x0008__x0005_ùï?_x0002__x0003_!íé*çòï?4v\zôï?hí'¤{ÿï?kòd#óï?ã£¥ÚËõï?´ñêøï?_x000D_l_x0017_LÏíï?8_x0006_"_x000D_Hëï?dúm·÷ï?"TùÚÍùï?DÎõ_x0001_^ÿï?_x0012_¼_x000D_Ð,ðï?¢_x001D_I)=ñï?GJÙäûï?I_x0010__x0001__x0006_êï?h×[æâï?wª&amp;Æøï?&lt;ÑsUñï?3SÈþï?ºo_x0008_Ø#ûï?hJ_x000F_å®âï?ø,_x0008_tãï?)åØÀ{úï?cIØ²ôï?`_x000E_Éµèï?_x001E_áÜÁÈûï?¼¶DL4êï?Ü_x000C_Ò&gt;öÿï?Þü_Ñwúï?@¥[~Òìï?W_x0006_TNìèï?N®-_x0002__x0003_Hýï?y_x000C_{©Dúï?}b	Ó\æï?õx´Ucìï?ªwl_x0001_°üï?_x001D_Â¸S°Õï?ôes_x000B_ýï?_x0018_ZóJ*ÿï?ÂÄBºéï?lê8ý3ðï?Ô_x0013__x000D_ûõï?¹Ì³~?ãï?Ðþ«{úï?Ë:Lÿôï?i_x0013_³Ùï?%_x0013_Íõ6ñï?¾ÄëÆWíï?_x0004__x0015_ô_x000C_èÝï?8ÎÇþï?_x0011_³qm_x0018_øï?ò¨¦Éøï?Y[_x0010_Ã¡ÿï?½ù_x0003_&gt;@çï?:!.læï?Ú©Úþöï?¬ywiÿï?õL[®ðÝï?&lt;_x0010_ùï?|4E_x0006_Òôï? .ô¿çï?|éG§÷ï?_x000C_Mcßÿï?_x0001__x0004_ú_x001B_	_x001D_Õýï??°¥sõï?M_x0015_ùP`ïï?³N´e÷ï?a;«M_x0017_óï?Ë9_x001D_&amp;gôï?Æ^êl²åï?ñ¾_x000D_¦ëï?,å-Rðï?ßàVýï?6Ý±ßöï?/$LOªúï?ÎQÐ\ñï?_x0017_2Î»Ëßï?maDp_x0003_÷ï?órìï?òO´_x001C_Ñï?_x0005_tö)úï?©m_x001C_úï?Xgôô:þï?üêþbîóï?!]yÐÚóï?Ï5uh$óï?ràø'/óï?_x0002__x0004_´øï?ºÀ÷´ùï?ª=lÇPíï?9½éDýï?¿_x0018_ë_x001A_þï?²ûÈÚêï?ÂgWFùï?_x0016_BE_x0001__x0002__x0002_üï?ìFU	)úï?_x000F_Eæùï?_x001E_ô;Xðï?l§0ØÍíï??_x001D_Âäï?ú°ýßûï?«+p÷ï? ^_x001E_±éï? \@_x0019_cùï?n._x0011_iíï?LH_x0007_Ûváï?À A~wãï?Ó_x000D_låï?_x0007_%4ÉHÿï?YàXûï?#,/uøï?Ó_x0007_©9ïï?LÓP~¶ûï?hÙã_x0004_úï?ë.Ðíøï?òá@óBõï?4&amp;Bëÿï?M]^Päóï?_x000E_¤¢Îöèï?_x0015_üÐ¨îï?¢6ßz_x0003_óï?_x001A_ÈÒÒõï?ÛKó¯ßùï?v-^Ì_x001E_ûï?¥!íßèÛï?êx_x0008_÷ï?_x0001__x0004_ÚCc³ôï?áªâTþï?Nîï?_x0002_G_x000D_@þï?5n¸ìSòï?9£g_x000C_Òï?L%­úï?	p¯#Mÿï?ç_x001C_+ôï?Ý_x001E_âÞÝï?TÎ_x0018_kdùï?[F¾ïï?ðPäbþúï?¶²âÌÓ÷ï?Á_x0010_GþØÿï?8páý÷ï?#øs_x000F_&amp;áï?®LO_x0014_|ÿï?U_x0019_ïÀíï?l1ÓHòï?^nÃ¨ðï?QÖdñï?;_x0002__x001B_z_x0001_÷ï?í_x001B_]§Æúï?_x000D_9û©÷ï?#_x0019_1Yoðï?_x0003_ J7sáï?_x0012_Öéå­øï?.ÓÂj`üï??ò_x0006_!÷ï?W_x0011_àÙ_x001E_ìï?é_x0014_ñ_x0001__x0002_Íóï?Àèòåþï?&gt;_x001B_ÿOýï?ðw¿bâüï?&lt;_x0018_ùuþï?Ü¼Âüºýï?&gt;×å=_x0011_çï?¸_x0003_üï?_x0012_"Ýüäï?Å_x001A_®³Xñï?ko_x0016_^òï?çÁ,_x0006_ýýï?¤ò_x0018__x0001_úï?-ø_x001B_7íï?±:®_x0005_7úï?ý7.úï?éÑÖC÷ï?ÃË'í"Ìï?£¿_x0007_Daûï? _x000E__x0008__x000E_fûï?_x001F_nØOÿï?_x0005_ó÷Öýï?F«ÉÉEÓï?k_x000B_×¥ìï?Ô	18©üï?å%Èìûìï?¥&lt;Ðõßöï?Ù_x0004_ôµTþï?¶_x0006_6«çï?	n\3Áõï?¥½_x0005_/,ôï?8·_x0015_äôï?_x0002__x0004_â?(ïï?®*_x0001_½þï? ýcóï?_x000F_Þ@æùï?³Øý7½üï?÷×_x0016_¬îï?äÒR_x0015_(ýï?ÂÚ8ÉÂñï?+3_x0003_9ùï?×Üi îï?û¹_x0008_Ð_x000D_éï?z(_x0011_ëï?®S_x000D_åï?Y%_x001B_±¹úï?_x0015_Ý 5kçï?¾$D_x001F_&amp;üï?@°Ûôï?_x0016_Bøªýï?nhµS{ìï?Jô5ªýï?.,ÅÖ)çï?_x001E_õ¼x÷ï?JÊ'cýï?_x000B_éûMùï?â§_x0014_ïï?~_x001B_´rÿï?ë_x001D_Õþúï?w5ÖÃ÷ï?B³¾ÿ±Úï?¶+ñøÏþï?âa{K*úï?¨£_x0005__x0002__x0003_¯ïï?ëÛC_x0005_öõï?­bTöï?_x001B_d¬Gíï?3w_x0012_|Øï?]c 3µüï?_x0005_0îíûï?{/_x000C_X=öï?v¯È_x0008__x001F_âï?íèåY±üï?_x0001__x0005__x000F_êôï? :Ý ¤ýï?V¿ægÀçï?±£¢_x001E_HÜï?cä_x0002_ÿï?ªòÅ'Ñûï?=ý_x000E_Ðyüï?¢_x0001_ót"ýï?ç)i#¯íï?MÐúï?&gt;°bÐòï?_x000C_VVi öï?×ûK/ëï?«d@_x0007_¿÷ï?Ìºù­Lðï?í_x0007_Bûï??Otôþï?ß{°;öôï?9e§½ÿï?|à_x0008_"êäï?XëÍCþï?PgKhhýï?</t>
  </si>
  <si>
    <t>4684a922945bf929949b89bcd4003c08_x0001__x0005_[ÍÁj­þï?_x0015_Ö"ßûï?ôhyìáï?/îÈûï?TÎ_x0013_CØþï?Wñ_x0003__x001C_LÇï?,k_x0019_¢Tëï?r©ÊB×ï?+?_x001A_*_x0011_òï?d_x001F_U[¢üï?_,pïï?í_x000D__x0001_&gt;ïï?_x0015_È¶¬òï?_x0005_v_x001D_ù`ÿï?_x0012__x0013_È&amp;üï?u¢ÔöÇþï?v}3_x0007__x0001_ôï?Ð/_'Ñôï?z_x0008__x0008_f²íï?ÈPâ_x0016__x0004_îï?T?K±;Ëï?êÖ_x000B_Qòï?¢å,K¥Ýï?jæî×öï?¡FÉuöï?b@ÐÖ_x0008_ëï?ä0SÕÁÅï?£¨ÉÜ¹îï?zFbi_x001A_ëï?4{9_x0005_üï?ì}_x0002_þï?	úa_x0001__x0005_"öï?\¸_x001B_)ûï?j¿~ÄNóï?lömÄ³ýï?ç_x0003_VAÞï?ò½ÐÞ;þï?Ê²ô_x0008_úï?ör+kTëï?¸Q¾@ÿï?_x000F_óê7}÷ï?_x0003_¼pîùï?Äìç_x001A_úï?Õ1qiöï?ñ²Yñï?GÙ%_x0004_ûûï?ôo6»¹òï?y ÚV«ðï?4_x000C_­Wóï?_x0018__x0007_¥¶Øúï?7úóVüï?qTÿÎ_x0008_ÿï?eZ¤Åûï?õ¬_x0002_ýï?_x001D_g_x000D_8_x0007_õï?_x0001_°Ìãùï?6îø_x0005_Û÷ï?ú·æâï?qô;ö_x000B_ùï?ÚúãÏ,ûï?&amp;#_x0012_ñ_x0015_éï?sâC'Ùçï?&gt;X¬;Õúï?_x0002__x0003_â_x0019_q&lt;ñï?å±w°äï?¤µ¯_x0017__x0006_ÿï?AYÓ3âï?Í6ù\üÛï?f&lt;¸zôï?_x0002_ùñDæï?§_x000B_&lt;7Uþï?)ñbYÀíï?¹êX_x0016_¯íï?_x0011_º³6»üï?âwyÈûï?Ü;ÔkÁñï?ÎD]2óï?_xçûï?B®_x000D_\sôï?_x000D__x0016__þvûï?_x0001_VÌEùï?g¤_x0017_eãîï?X4øO_x0008_òï?_x0003_ÌpB÷ï?[lA_x0010_üï?Ï_x000E_7_x0001_Ýï?Ú_x0017_¥á_x0002_õï?&lt;Éjjxÿï?rf_x0013_;p÷ï?åÉJýæï?ë\dN&lt;þï?6&gt;V0#ñï?ùw¿^EÝï?m_x0013_74ùï?8°ÒÉ_x0001__x0002_Eèï??`DH_âï?-eâ+½úï?I¬ÌAæï?_x001C_°µ9_x0012_ìï?Ç_x001E_@9üï?Lý?(æï?ùs­èï?ª{_x0016_!¦ñï?Ã¯Öpûï?tVOX¹þï?_x001B_OÂyùï?÷x£Èµâï?T&amp;ºÚ×ï?§ÐwMXÚï?_x0008_Xñ&gt;ÿï?PBúÚüï?³iãXôï?Kô7Ñ_x0014_úï?¬6dðï?ºÎPèqöï?Åu«áüï?ñùÐ^jþï?±Tõ4üï?K%yòõï?#3¯ÈÉôï?_x0012__x0014_Æ|ºíï?_x0005_ª_x0012_\îï?xÂÎ9ôï?éÐ1_x0010_Þï?äæ%Råï?A´,·ûï?_x0002__x0003_w_x0007_ùO_x000F_ýï?®xÜÝÿï?bÊA¢&gt;öï?ï£©Ðþï?¹f7_x0017_Óúï?_x0007_ãñwçï?åzþï?3³z=rúï?D_x0001_4w_x000F_ñï?Kâ±2áýï?$Ç¹¡Mûï?½3_x001C_wÏþï?Al)HÃöï?·ËuÝLýï?\/øSÐûï?®ø7¬´Øï?ð¤=5÷ï?&gt;¿yõ-Ãï?@Täóåï?_x001A_9f3Qöï?Øñâ|üìï?ÌÅÏøûîï?±_x0003_é_x0018_æï?¶î³Øºþï?Sü_x001F_k¦ôï?p^j«ÿï?RÕÚ[þï?_x0019_øW6îï?öÐëïï?v_x001E_oFúï?_x0008_é6ªùï?ùgÉ_x001A__x0001__x0003_Úï?´¢¨¡ùï?Sª¦íùèï??&lt;h#ÞØï?.öþéûï?í_x0017_FØÞõï?3 87[üï?sõsñnýï?ÚÉúòýï?_x000E_­._x0001_Føï?0t_x0002__x0006_îï?*Â_x000E_|Þï?¶"ã&gt;tøï?p¶áIPèï?_x0012_±Ü¬Æçï?"G#ÝFóï?§ê§_x0016_ôúï?_x0019_µÂ÷ï?Ó¶¥ráï?ÉQ(&amp;÷ï?_x001F__x0005_Xâüï?Ç&lt;Fí¡ýï?2ñ|rªùï?º_x0018_â&lt;_x0001_Èï?_x0018__x0003_ªëçï?¥þlüï?K¨$ãï?ìè ©ãï?QVkØðï?ßÓÕ{Éþï?$_x001B_ÃÕüï?ÆPpàúï?_x0002__x0003_·a±b_x000B_ñï?¹ó£#_x001F_ñï?_x001D_½_x0012_Ùiáï?_x000F_89¬l¾ï?}³å_x0005_@óï?×{ææï?®Wð92õï?jÙ_x000B__x0011_ëï?Idò³äûï?K)é:.÷ï?yÓ_x0015_ Ùï?k_·_x0012_áéï?)Cüwÿï?_x0001_ùF_x000B_Aùï?Æ&amp;Ôñæï?wÃ{Ãóàï?ûÿÐ_x0004_æï?D(mãýï?	sHåúï?ËBd®¨»ï?X_x0019_¶_x001F_ýï?pbù_ìï?¡_x0019_Ñóï?ÄgHz~ÿï?._x0007_%·ýï?_x0012_åÕ[ûï?@_x001C_T_x0006_wàï?¥j_x0018_Cèï?t¦þ2ëï?_x0013__x000C__x000B_´çï?ejá{Rõï?£_x0016_Öo_x0001__x0003_?ùï?b_x001E__x001C_uúï?Ga(q0ìï?¸úC°Ýï?:wJfîï?"Úô¯*ïï?v_x0001_$m¦úï? Zd	ÙÝï?J_x001C_~É_x0008_þï?ø_Þïûï?_x000B__x0006_\v½öï?q5+Sÿï?0Ï0Ð&amp;üï?ÅBÙÅAðï?Vä~Û?ñï?÷*¤_x0013__x0010_ôï?ê2å_x001B_ìï?ªÚ_x000C_Ëúï?g¯_x0002_ê¥þï?8H,äqùï?Ã8ËÐöìï?Z¯È"_x0006_ìï?µìúrôï?¨Òó_x000D__x000B_ûï?²ú¤Y"úï?7Ë:Þï?Ëáýï?¹nüÑHùï?â½E_x001B__x0013_âï?§Â×`_x001F_þï?öç¸íï?¦4Zûï?_x0002__x0008_]_x001E_fwùï?çW_x0012_å{êï?ÿu{K÷ï?¸E_x0001_^éóï?$õfðþï?ßI¼ùï?OwXÿï?ßvzRôï?ÎÉBÂï?øÛ4_x0012_øüï?	yÓ,ôÖï?Ü_x0007__x0012_úï?­ìß~ìôï?_x0016__x000F_T&gt;Cüï?_x001D_ñ+_x000E_õï?ö¸|_x0016_Õï?È1 ùï?ªÃ_x0002_ümìï?³Ø¢:_x0005_ýï?_x0006_p_x000F_ªöï?é%y7üï?Ü"ëîï?2_x0004_%Ô_x0003_ñï?Úa_x0018_¶×èï?_x001A_,.eûï?°7=oíï?#µÍ_x000B_éï?ôÐÀkûï?\ú Ëóï?fäIò÷ï?M_x001C_Ý.6ýï?+M&amp;Y_x0002__x0003_Ïóï?æ_x001B_~_x0013_Ïï?ú«__x001D_Zëï?U!sÑýï?ÙÎÓáCêï?!ÝbµÅÿï?Xd½þï?úif¼úï?UÒç,eûï?cJ_x0004_üï?¦M_x000C_{[ûï?Òp	äÿï?H!u´_x0018_úï?¢-åküï?9û&amp;îöï? 'v÷ï?uh° ;ýï?ã*R÷ï?\rÉíï?9àÌøï?^­6m"öï?v-ªðï?ýíwbæï?Ôj6ä°þï?_x000B_©3_x0001_Säï?_x0008_nl_x0012_úï?}â¿áÌôï?Ç_x0001_+üæï?_x0003__x000B_zÐÈýï?k3UÒrÿï?9U¾ôï?&amp;ï½²_x0006_õï?_x0002__x0003__x0001_ã_x0013_lûï?öu+àûï?×_x0018__x001E_$ãï?u bäï?ÏYkãÞï?Y+Y,ñï?«ütâ­üï?-[_x0005_Hãï?¢L_x0003_Wûï?ÏaÁßìøï?ÂÊl¹öï?o.Yíäóï?$%öìöï?=YëO«üï?ùÑ.Â[íï?ð³¾xûï?¿áOUqüï?/¤ùïï?/2Nðï?èIßï?¹Äúnöï?_x0003_ ±ëï?÷äF3ãï?Ûú­u éï?mu_x001D_Ðï?EW¨BDíï?5ò&amp;mÿï?uD´_x0019_ûï?_x001F_ øqæï?Ü_à×ôï?=@Ôàóï?ºöß_x0002__x0004_÷ï?|²÷ï?]OÒITïï?RQc;½÷ï?_x0012_æWIBþï?è_x0003_Tuóï?s_x0011_(£_x001D_þï?¦_x001A_§òñï?|ä_x0010_½5ûï?_x0008_/`¨Ðï?Éz=&lt;¶üï?w`ål_x0001_þï?Ä_x0015_Sêbóï?&gt;V_x0015_¿¿þï?_x0015_Ys×Iôï?¡Ù'_x0004_öï?U?ç_x0005__x0014_õï?ãË¸B¹ÿï?_x0005_§÷&lt;ýï?_x0019_Æaôï?@îlÈåï?_x001B_YÜýï?`ÇØ%éï?õ_x001F_q»üï?Ì8CÄäï?1Ö¨cbìï?á¥F¹òï?ZyZ|$îï?è0þ9¨ýï?¥ß_x0003_`géï?¦2M¨öï?çÈùrþï?_x0002__x0003_8r{Ëõï?QM,Þîï?%_x0008_§¢Àûï?aoå_x0006__x000F_ûï?&lt;ÈÆmÐóï?Käæ¶çï?IË·[ßãï?_x0001_qõ7®òï?Ye¬Æõï?;DJ8¿ëï?Çßf÷_x0002_öï?¥LLGôï?Í»(þ±ëï?oÈ×;õï?\üN{ýøï?¤Õ{_x0017_3õï?á"ZRÌðï?á ­/±úï?_x000B_PP¡úï?·!Á_x0015__x0010_þï?_x0014__x001C_´]ëõï?_x001B_¿ÙÙÜï?d±ø%#ðï?M_x000E_UÒï?q9_x001B_DÛ÷ï?y¹3_x000B_õï?_x0008__x000C_Ötöþï?_x0005_¼_x0013__x0005__x001F_öï?ø»r;ÿï?aap_x0015_®þï?«ÓJ_x001D_ááï?6Îö±_x0008__x000D_ÿï?*tTPÀøï?U¶úúï?K=¾_x001F__x0005_îï?Ê	´îï?(_x0003_öøúï?½Â%Â]ûï?ÇìV¹öï?8·ÓÊ ùï?_x0004__x000F_ÀÊ(×ï?¢=4_x0006_üï?	_x0013_#Àôï?_x0015__x0007__x001E_k'ôï?ÁèU_x000B_ßìï?e_x0002_'±þï?#£_x0001__x0010_ûï?$|_x000D_éï?j=_x0002_I¨úï?-µðÿï?é!ÔX_x000C_øï?#î»üèï?ADE_x001B_ìï?I0Qa_x001F_ûï?&lt;&amp;Vèï?/"HåXñï?lùt±±íï?öè4$áøï?_x001B_Z2¹äõï?·m÷òï?L¾_x001E__x0015_$þï?soÚEÄïï?Þ_x0013_Üþëï?_x0001__x0002_²W}uøï?Ù._x0005_üï?¡m_x0013_ÿï?.Ì0õï?dévùõï?R	dÞïï?ª¬t_x0012_èýï?¤_x0011_ì÷Föï?Ö|¨Búï?_x0011_H@_x000F_Êûï?¿]Caªÿï?79³Â(êï?_x001F__x000F_Ì_x000F_äâï?_x0006_u	È9ÿï?%Çp¥ÉÚï?_x000D_ÆWôï?Ô¬!áï?Þ¼Ræúï?ûlûýêï?DRFYòï?Gûñøï?ÖË_x000E__x0008_èï?]xòúöþï?ÞJi÷ï?î ¹Ýï?Î]2îüï?­ìHaþï?`0ã²Éï?«Þ5ûï?Ë\¾¿ûï?âüú7ºôï?A_x001F_m_x0004__x0005_qéï?Ì¼t*óï?²à=$ïï?·Áh_x0018_ïï?G®pÄ×èï?ÎºhÁÉðï?Ü_x0005__x0010_×|þï?èÏ_x001B_ìþòï?E_x001C_®kr÷ï?9fY1èåï?_x0011_Ë4®1øï?b_x0014_¢òØúï?\ß_x0001__x0016_·ÿï?G³)ëöï?'«_x0003_"óï?»3SÇSòï?X¦98ÿï?oZõ¥ýï?@,|_x0002_Ïõï?¡&amp;©2"êï?ûÿÂCÿï?sµ¡îïï?¯_x0007_®_x0018_ýï?cãÊo®Ýï?G_x000C_.óëï?Z·¢Mÿï?³ìªùï?ÀY{ñï?Æ§_x001D_îRüï?Õ¤Îùï?#µ_x0007_Ãáýï?$TP$óï?_x0001__x0002_qÌ Hüþï?é÷p_x000B_÷ï?²ûæï?D_x0012_é&lt;$óï?QWÇPîï?U_x0016_y_x0001__x0015_øï?f1g±åôï?ÒÒ_x0004_iØþï?_x0007_óû;þï?c´óÉ+ëï?b_x001D_+Þ÷ï?#iÞqÔðï?ÅsÓã÷ï?¨b£_x0004_Sòï?:ãu)Åøï?÷_x0010_ISõï?_x0008_½ç¦-úï?g_x0008_´ê­ðï?Ì#È_x0014_÷ï?Àb+n_x0005_Óï?$'s_x000B_ôï?6_x001E_§_x0012_ùüï?­3Áÿï?[HÒ@ùï?©°}j_x0014_èï?± 8¿&gt;éï?ù+VÁîï?Öïß_x0005_£òï?_x0003__x0003_æ³)Üï?äÍó_x0013_\õï?_x0015_!_x0004_Æèï?#I¤+_x0001__x0003_÷ï?[ÜW_x0016_·ëï?ÜúÛ_ôï?n³®;xûï?+]ÚÅÕï?ük_x0015_³ñï?Øº«bÿï?_x0002__x001D_Ûoïï?&lt;Òýg£úï?Ê_x0018_!®Ùï?_x001C_J&amp;!üï?Ü_x0007_¼Ò_x0005_ûï?Þî	Ëéï?._x0014_Yåï?»É5Tèï?Ø_x0012_A?õï?Ô%_x0017_,ïï?C¡_x0007_¹ òï?_x001A_Q¸Núï?á_x0011_³ü_x001D_ôï?=GÅXîøï?nz_x0002_ ;âï?Õ_x0017_¥ûï?ÈÍ«úSêï?ÿ_x0005_WVãï?ÌL°_x0003_íï?¯­¹Ç»Óï?7'_x000D_&gt;Õðï?¿åLåï?4&gt;Öï?ÌqKÎñï?g_x0010_K0.åï?_x0001__x0003_D_x001D_ëµüï?ùKEdþï?oÒ_x001A_÷¸çï?©þÕVÊáï?¦*òcãï?á·¸,áìï?dÿ¹Efýï?_x0002_/Ýøï?_x000F_#/_x000D_ñï?a¡ûï?TÛaÇôï?s:º?2øï?_x001F_0èï?Èô¼¿½úï?zS_x0007_´íï?_x001D_ÿ[G¡ÿï?\?Å/mÝï?o9`_x000D_íï?_x0003_8þ_x0008_Ïäï?y_x000D_%Köï?D?_x0017_gûï?äêYôï?)°îíd÷ï?ë5_x0019_c¶÷ï?rçz_x0019__x000C_úï?í3hKÈÿï?4b?û§ëï?î_x0008_³ieîï?Bpñï?_x0008_×ó¥ÿï?í[úetîï?	_x001A_p_x0001__x0003_làï?ÉÉn=_x000B_óï?ïAtcºùï?³{Àábþï?Êªóeûï?_x001A_¹_x0011_3_x0018_ýï?¦Áì}Ùï?_x000F_®_x0001__x0004_~õï?0Ißjîüï?_x001C_$Éúèèï?5_x0013_@Àúï?c"pnêï?¬'ë_x0014_þï?±mÉ÷ï?g_x001B_ÑË×ï?â»óKíï?{è_x0001_§Åï?¼Ë-â_x000D_èï?KÀp§ôï?ú÷ØÞvóï?õ%J¼êðï?ãlMºûï?ÕZEmïòï?_x0001__x0019__x000E_úàï?_x0008_D_x0008_)ãï?0_x000C_xm_x0016_îï?2ã1Eýï?y?¯ùï?êRû{ýÿï?{´0Pýï?Î4´4Ñôï?0I_x0002__åï?_x0003__x0005__x0006_%,_x000F_ïï?_x000F_r_x0011_ëï?9í=_x0016_öï?µÿSvNöï?`¬_x000E_Úÿï?¨u6þï?8F9Õæï?Î.$øï?Ïi_x0014_¼mþï?&lt;XVTþï?14WO_x0001_ñï?»_x0004_ÔÆòï?O²#Êçï?µ_x000C_ª²öï?E'	Ïòï?MÒ´P&lt;êï?úVüª¦òï?¾3DÊáï?_x001E_VÖó:óï?_x0015_ý_x000D_­Òþï?Ø}_x0005_ïéï?&gt;Úp8Ðëï?W_x0017_D_¬öï?RV_x0014_:_x0014_ÿï?_x001B__x0018_­øï?Ñì6õjÞï?`È,`|íï?£Äf&gt;,ñï?¨É_x0007_=iÿï?_x0002__x0017_w'_x001C_Þï?Þ^Éìï?oø",_x0002__x0003_=úï?RÖÒ1ìï?_x0014_D_x001F_uíÿï?8ã!#òï?·\§_x0018_ÿï?j_x001B_Ö`Ý÷ï?_x0019_Ö_x0006_Éyâï?ãg^ßï?UáyðØäï?_x0003_ÀÕ£øï?_x001D_¡ÖØöï?fK#0ìï?o_ÂkÁûï?ür_x0017_&gt;ûï?_­Ükóï?_x0001_Å¬Kúï?¤ð ñï?[Zßóï?@_x000C_äPüÿï?HCãÆùï?_x0013_ÚB_x0014__x0019_âï?Nöêïùï?@_x0007__x0003_÷âéï?P»vøï?_x0004__x0010_øðäï?ç_x000F_MèÝï?'nvä%ûï?d_x0014_@ øï?¨²õÈèï?t¢_x001B__x0001_)ÿï?_x0006_Ë¸_x000E_Jÿï?2Ü%v_x000D_âï?_x0001__x0002_êµñøï?ÎVÝb9ÿï?ë_x0010_á_x0007_J÷ï?_x0011_Î¼²üï?Ëy«¦öæï?î(Ùéï?BÔZ©ãï?ë³_x000C_'¬èï?T_x0005_"OëÙï?§úO_x000E_üï?õ:µðvÿï?Øþvôþï?_x0016_ÖfÎªûï?°ÓZýï?¾¢_x001E_?ëï?_x001A_^rþ¾ï?£ 'T÷ï?W\_x0010_Ä_x001C_øï?k_x0006_³îï?&amp;!¾W¤ýï?¤_x0015_,½aôï?ßÔ_x0005_ãï?ÚfMVôï?_x000C_5%aTõï?_x0008_;«v_x000D_õï?Q²)Þï?&amp;z3Mòúï?´15»÷ï?ï)&amp;|êï?ù$©Æ_x0014_ÿï?câ:_x0019__x0008_íï?!î_x000C__x0001__x0002_Ññï?C~7ýï?çåó=þï?_x000F_T=ãòï?Ñ½O_x0010_Õñï?7üÄÔ¯íï?ö©=ö ïï?¼jc_x0019_ðï?×v¦Duúï?P_x000C_ÝÀ0þï?t_x0013_Ø"!ÿï?ó_x0002_Ë Eèï?)wªÆÿï?æð\Æ_x0012_üï?N}¡âï?O@z_x001D_¬ãï?`xªÎôï?-Z_x0011__x001C_öï?'ªX©ëüï?øÆ±õüï?üt |ÿï?¬ùï?ÊÔ21ÀÝï?è¯¹²ýï?ÖUïõï?¯Õ`x«ÿï?*?THÓï?Ôêú¯Bûï?+ÖõXLÛï?_x000B_#¾_x001D_ãï?¾_x001D_ð_x0005_Ä÷ï?_x001C_Êâï?_x0002__x0003_U_x0018__x000F_"ýï?ð_x000E_1ÚÝ÷ï?VcZ¼ìõï?Ã)$©Aþï?¶O_x0001_´_x0019_Óï?)&lt;M_x001F_ùï?ÿfE±Þï?G\Ò¤³üï?Ü}_x0013_üôï?ÚvÛhPæï?6=|Ð_x001C_þï?Ï&lt;Àôï?r_x001A_/_x0002_ïï?Ñ/xæ.íï?Çf«Ñï?õýÕÁýï?~[N"éõï?VÝÛîï?Ä»@åï?7ìrÅFþï?q(¡ðï?ýÂ}Àñï? ÏóH¼ÿï?yÀtw÷íï?â&amp;T=àï?_x0005_)Ñá*þï?_x0008_ÇW²¼öï?º]ªzëï?Ú?óï?g\¸¹_x000E_âï?Äé!·6íï?á§µ¡_x0002__x0003_úï?k¾ðÖoúï?oSÕ2Òõï?_x001C_jXÈðï?ÌfY@·Ûï?Lm6?Ùäï?ôtþó&amp;éï?«ð_x000C__x0016_öï?YÂ Ìäï?£àí»¸ìï?¤ð½4·òï?4d_x0002__x0013_³èï?ãÀ0òï?â²ÙLàï?ùÂÚ;õï?¶_x0001_"Àäøï?]&lt;&gt;Õ_x0005_þï?×®8àzøï?m_x001E_ÚæJèï?E¦æ4ûï?$8óï?_x0010__x0007_RWöï?_x001C_÷_x000E_üØçï?Wå_x000B_fÿï?{H1Yôüï?Ý\}`úï?_x001C__x000D_¨¶µðï?¬s_x0006_¢ßï?¿_x0005_Pw³ôï?©Ì´*ìï?¶_x0008_dH&amp;òï?=ékDDæï?_x0001__x0003_iß¢__x0002_ïï?«M0¹ûï?ÏÎ0gÚï?_x001A_Ä_x000B_ðúï?#^T$Hëï?._x0019_r¼Çÿï?±#züVþï?_x0003__x0015_L_x0005_ïï?«²r_x000C_ùï?¯_x000F_°`@áï?Åº"4Véï?îëµÚîï?&lt;¥_x0002_ù{ýï?@Ì(rªõï?.ñFTÿï?vu¾½Ñþï?_x0017_E\ÖÖûï?T_x0002_öYçï?îdHS{ÿï?ùæ_x0017_â÷ï?àZÓªýï?'°K\èï?÷(¦Ðÿï?LÂ~Ïýï?_x000D_+_x0018_íò÷ï?ÊÒ_x0003_óöôï?ÆÓ9½ÿï?´üÈ«­óï?Å£-±ìï?&amp;hXûï?ÎÁ%hÿï?_x0006_ïa³_x0001__x0002_ÿï?gGÇáõï?åÿ_x001F_Æþï?_x001A_Pªs_x0001_èï?««ªLÏýï?ÆÅy'Æìï?N*2_x0007_ròï?×7÷¼qñï?_x0015_j¤[üï?HAëäï?ñ_x0015_7åï?Ôº_x0005_û=óï?(£ûï?¢_x001E_`Ùêï?$£R_x0008_4ùï?ü_x001D_´íï?R!éãbìï?äÑ_x001E_«¯÷ï?(5·ëõï?_x000D_`Õøï?Ó!ëªyíï?_x0015_#îûï?\_x001E_¾køï?aøosöï?í@©)ùï?ìë9ÿï?ÈÏ1ûÅÿï?ï_x0019__x001E_n¬øï?®_x0004_qo&gt;àï?8Èw_x000B_Dðï?7·¸_x001A_§ôï?[{TÔáïï?_x0004__x0005_a²CÎÑùï?Íf´ú2þï?ªhêöï?_x0001_³_x0006_Kæï?7q_x0008_¬ùï?J_x0019_^×k÷ï?Ôì¡¿Kìï?fm6Tÿï?È¹±äÂüï?îùøï?M_x000B_æýï?9£_x001F_úï? Úi	ùï?GBÒdÚåï?kå®_x0014_éï?¢wPµçï?ÊÓòíï?N§Öp½òï?ª#k_x0018_øï?Ò¶½_x0002_¬ðï?ÍÛ	5_x0013_çï?÷ }Rõï?bC_x000B_®|÷ï?Î¦ãä_x0006_æï?ÙJ_x0003_íròï?j¶¯zûï?tß­Ídèï?ULÄçï?¤_x0007_««=ûï?§_x000D_ý5îï?½ª·±âï?Ð_x0015_Î_x0002__x0001__x0005__x001D_õï?fl?ª}íï?þ:ìû_x0019_þï?[õçØùï?étR_x001D_¢úï?CU_x0014_óï?ðwÇ7eÚï?_x0018_úÛóï?X_x000B_Ðüï?8Âi­¼óï?&gt;Çlþï?_¤¤F_çï?ãx¹ÿï?§Y_x000E_¡Kìï?_x000B_v_x0019__x0018_ûï?Ò6âiµöï?_x0001_¹_x000C_Íéúï?tÁ.£_x0002_üï?ØÞ&gt;_x0004_Iíï?_x0008_±DO­×ï?Te(Þïï?º_x0010_%àéøï?_x0013_lrð_x001F_úï?S·¯§+ôï?Sâ_x0017_óÿï?s#EÝlþï?_x0016_Qÿüï?ÂT¨øêï?F¯]_x0010__x0015_ôï?_x0003_[_Õýï?}Ä¹­_x000E_åï?¸_x0016_êlêãï?_x0002__x0003_·RËhîï?ön_x000F_WPùï?òKD_x0004_ýï?_x0001_Ùóúï?ù_x0005_oüï?ÌÕfúüï?U ü,þï?2Ë|÷$ìï?¥p» _x0014_üï?&amp;ésãxíï?®ìL1øï?öõøMåýï?\jØ=üï?VHRúRûï?_x0004_Lòöï?¿ÔGëðï?ê9G³éï?Ø »Z_x0011_÷ï?_x0004__x000D__x001F_Çéï?Xqú¹¥íï?_x000D_ËQ÷ßï?_x0014_÷_x000C_vöï?nN[ý³÷ï?áódôï?ê|_x000C_Óï?_x0001_íLþþï?^D¯ròï?«ÔÒÎ/ùï?CºòEµûï?_x000B_/rnÇòï?l¸º)ñï?ØñÖÞ_x0001__x0006__x0001_öï?_x001D_úáEýï?pìõúï?«¯_x000D_Dãï?Ql¢-²óï?ÉYøìï?3ì_x0004_+ëï?^×&amp;_x0019_èï?A÷)~ëï?_x000F_9eõï?gO¨-ÿï?_í÷$KÊï?2ð¯#þï?U_x001A_ê	_x0006_ïï?Ê] ûï?x£fKûï?¸!_x0003_Iÿï?OÂùï?Cï0¯¸ñï?jÀ5Îùÿï?)&amp;@å}úï?RØ·X®ðï?ad¸@_x0002_úï?,3s_x001A_¢þï?z Ý&lt;Öíï?Ó~_x0006__x0018_îï?_x0002_À³_x0003_7ïï?ñ_x001E_øï?ÛÆzRÙüï?z=c_x0012_ÿï?_x0005_Ú_x000D_Eaìï?oò1òÿï?_x0002__x0003_ß_x001E_-ðï?ö£_x0012_â1ûï?¥Ïøeæï?(eiÓÿï?þ_x0019__x0010_ùï?½­r_x001E_ûï?¢o_x0013_UÃúï?FÈÅ_x0001_Qðï?_x0004_ë_x0005__x0018_¢Ûï?rqúÒ£ûï?÷#ëuùï?­ø¬Uðï?âC_x001D_ïï?£_x0008_å?_x0015_ôï?Wîâûï?ãùÜ·àï?UªRSöýï?}lÕVqüï?Ù_x0011_'_x0014_½æï?_x001A_&lt;Øï?_x0018_y7µýï?X&lt;FÔõïï?_x000E_®+äïï?ª)õ5þï?öt}?_x001E_åï?_x000E_æ2öï?á ¡ãmóï?85F§Gýï?ê_x000B__x0003_Õõûï?ÝEõ,iÿï?-Èó'úï?O1Ú6_x0005_	ùÿï?]_,l×ï?k&amp;áàï?&amp;fÝ¼ÿï?}í¢¦aòï?!-v=	øï?_x0008_9Ìx/þï?_x0013_ò"_x001C_héï?"¬`Ìîìï?¡ÑV_x0006__x0001_ðï?Æ4Ðy÷ï?³_x0004__x001B_Õï? ]&amp;b)ëï?_x0007_¢Ëþï?_x000E_§òlíï?@ºwçþï?Ï=_x000F_úï?À­?_x0015_­ìï?58Aò7ýï?_x001F_HÃZãï?½¡!s÷ï?_x0011_È¿g¤ëï?.GÄawþï?_x0003_;_x0001_'Mþï?_x0001_È	d_x001C_æï?$Gìï?Mç×_x0002_1ôï?sw=¥ÔÚï?l°_x0011_Ûûï?Xö_H2ÿï??WÌ_þï?¢¹ØÁÔÿï?_x0001__x0003_bí_x0003_Zöï?ÌS/Ø¾ùï?¯"¹Cëï?EÃMÿï?_x000F_TÉ@¤åï?Á_x0001_øÜíï?Ò}ÚËìï?Óý{ñíûï?cjÕ¨Eôï?¹¾tÛ@ñï?·lcª_x000B_Ïï?¿Ý¸îï?12âï?_x000B_õàýþï?£Ò¼èï??÷þ_x0008_+øï?Ö_x000E_×uëôï?Ñ._x001E_éØï?wp-(°ûï?Br_x0002_cªûï?ì&amp;Å_x001C_oüï?niªÅ]úï?_x0002_NÑ_x001E_×ï?_x001F_ì" jíï?E©6ÿï?+Eì¶íï?ÝIr¹øï?@_x0010_0ÆPüï?\|²uáï?; ~_x0019_îï?éôÌªýï?_x001E_pï{_x0002__x0003_íï?E_x0011_è+òíï?×À_x001A_MÀôï?&lt;nÑOòþï?_x0003_¸æòùï?¿¡IûOóï?$}ò"Ðõï?x-P÷4ìï?Ôàü_x001D_Çäï?³;dõï?h¼,_x0019_Vêï?rÄ}xAâï?õ¤~¡Ïï?Ú^ÁZ_x0003_ñï?_x000E_`¸Ùï?'ªwi°þï?I[$ÿï?ÈR5zÙþï?¡KÛ._x0015_ðï?ØR+Qìêï?&gt;óe_x0010_êï?*_x000B_v_x000C_ãï?Ñ_x001B_V8ýï?¼Ã§Sòóï?§zWÖbèï?ü	B_x0001_ÿï?_x0005_Ýk¾&amp;õï?''Ýøï?_x0010_ÓrrÎðï?_x0014__x001F_·þµÛï?mæL÷ï?Î\êP)êï?_x0006_	Í¾½Ðÿï?Ð{ë_x0001_Eýï?o_x0015_gbªîï?#§n&lt;ÒÎï?(Õqãxèï?r¾_x0008_Zíï?¡(Ò_x0012_µýï?_x0007_Tÿ*_x0005_ùï?6_x001C_®r¦ùï?*ÐÄËýï?å__x0016_jÿï?	F_x0017_ýï?RÅ³kGõï?ù_x000D__x001D_Ìï?Î_x001D_Ûï?g¸oLÜï?nðHÝï?_x001E_&amp;1ÿï?_x0018_ØP7éï?¿¡5_x0014_ûï?9%uýï?_x0015_'_x0002_¸þï?Ôñ_x0010_Ùsþï?óÈ¥)üï?Õ_x0004_Î­Ûï?ÃcSBñéï?Ffòª_x0016_úï?¹°&gt;Aîï?_x0008_ÝÂ·æëï?YéI²þï?_x0005_Q²@²óï? _x0003_R_x0001__x0002_iÿï?\A¶´õï?¥q_x0005_öÇâï?¿²¶±õï?Ý{¾_x0016_Iìï?[îÃÏýï?c_x0005_òï?xK.Â¢ÿï?9òÝòï?§à90ÿï?_x001B__x0015_ (Æï?2Fó_x001E_yáï?_x0001_7}HÊãï?Z_x000B_&lt;®ûï?H¶øw_x001A_ýï?«&lt;CÞï?/ú_x0006_ôï?ä½Ôÿï?2FpÜï?_x0007_í+Ûáýï?D³À_x0001_÷ï?z²ïY/ÿï?j}q ðï?´_x0014_Ñpsßï?Uú-ANøï?sëþüÖ÷ï?ò©_x000C_¤Üï?'veÞ_x000C_ûï?3ãÆ}_x0003_ýï?wItJëï?`-KÑñï?×î¹.øï?_x0002__x0005_üÅ_x0001_ÈNøï?w¾ÿûï?ËÔª_x0002_ôï?_x0004_¢öï?ñ_x0019_©þeøï?_x0008_Ìd_x0015_³îï?lhÓ·ôï?_x001B_?êhòï?¶Ð_x0003_JYèï?_x001E_©ª®ÿï?_x0015_ø_x0013_FÚöï?Eb`gøï?h§6þYóï?+´æüï?Q¡êï?_x000F_ÁÚ4Ûñï?²}$q{Õï?â8ØNîï?_x0004_&amp;_x0010_íï?(_x000B_NH:ýï?ü_x001A_o«Rôï?p#õ9ðï?êëe_x000C_óï?|ÁãsÛï?¸ä§6Ôúï?ÚÖ_x0016_÷_x0001_õï?Ü_x001C__x0007_-Aæï?W_x0001_³3Qúï?%Êw45ùï?ôÛNàï?!_x0001_jêÆöï?_x001B_Ð_x0002__x0004_à÷ï?ôolÝ_x0005_áï?ÀÅæÿùï?_x001B_¦_x0004_1_x0003_Æï?'¦4,_x0018_þï?¦õKl_x001B_éï? ÈN~_x0003_úï?È°$Å_x0003_ïï?_x001E_ø´I_x001F_ôï?¸_x000B_©/)ýï?q_x0016_åÁ'õï?_x0014_ÌÜ±ªèï?_x0014_Ó_x000E_¸øï?ìÿ¬Î&gt;ûï?_x001C_mÔ®üï?ÎK8k?÷ï?«_x0015_@Çóï?¼_x0006_?Á¦ñï?fØ_x000D_+Äòï?àvlþíï?=_x0014_I|büï?á)Æ_x0004_üï?b'_x000C__x0018_þï?ò8_x000E__x0005_Üðï?_x000D_&amp;_x0001_ÛÁßï?"=öèfýï?È ògýï?¦ª_x001E_Éïï?ÞÝ-^·Ùï?L_x001E_w;Ûôï?}³óîìï?¯Û_x0013_+ÎÆï?_x0001__x0002_ýè]%fßï?ðËtiíï?@®¢¬Òï?äêB_x0007_ûï?]¦ö¬Îýï?$_x0019_3 [Ùï?_x001F_eî_x0011_Oêï?¸ÖÁE|ìï?¹iÑÐï?VëÑ"ûï?*ãqp_x0010_ÿï?_x000B__x0004_©J#ëï?¯Ö*1]ûï?(÷ò=fùï?=LYJþï?këW_x0007_-åï?"m"9nýï?]ß_x0013__x0003__x0016_Ëï?÷ö·_x0015_ýï?÷Â~éþï?8o_x0014_¯÷ï?Ç|É1ýï?ú_x000B_Ä­]áï?£àZñï?Zÿhéï?_x0016__x0015_sþï?ÙB}íï?Fá&lt;uÉï?ÙÁøyüï?tù¹O_x001C_Õï?6V*ø¦þï?	,õ2_x0002__x0006_Àßï?+AáUùï?ü{_x0014_Ø@üï?G¡²í)ýï?nõÄíòï?I¸ú#÷ï?_x0016_`úÈTóï?U_x001F_zñï?éNÌ:Eäï?_x0018__x0004_(ãï?_x0011_Hé3ÿúï?r×¾Þ¦äï?zn_x0001_°´üï?äÙ)Ä_ôï?³lâõï?ÎMÅ0þï?Ì¤ûÐ£þï?EV_x0011__x000C_úï?¹¡×/_x000E_øï?ònÀ@Öï?vkI_x0006_@úï?ôfªÚîï?_x0003__x000E_ô×~êï?_x0013_Pû	çï?N¿¹_x0010_6Ýï?ÐÃ_x000F_Núï?_x0005_}_x001D_­Pöï?p_x0008_HÈ_x0002_òï?;_x0011_)Kóï?|dGÛ§ûï?_x0004__x0017_Oé_x0016_ñï?*×®H1öï?_x0001__x0005_[ÛJÛ_x0015_õï?tO}æï?Ç|_x0005_àöï?7Ä8Ãóòï?ãñvÊUêï?ÊT_x0003_ª_x0004_ÿï?'´	ñï?d¥@³6öï?Ö*]ð]öï?T6¨ºüï?_x000F_Ü_x000F_Zÿï?/#øq·õï?,Ö_x0002_:èï?u§kíï?YÞ3ÁNóï?%ZZPõï?üN6O(ûï?nª_x000B_õ÷ï?ÓÊ_x001C_híï?F4põúï?_x001C_ °ØÆï?_x001D_8tÖ?üï?ÜÉÐCæï?$÷¡?õùï?_x000B_ø\îÈëï?Hd_x0005_g÷÷ï?_x001D_F"$íï?5Ç§&gt;÷ï?&gt;~Ý_x001D_ùÿï?_x001C_`j_x001C__x0015_ñï?Ç±_x001D_þêï?_x0013_¨ë_x0002__x0003_"ôï?¼FPañ÷ï?æ¹µ]Zçï?µzêàÍï?W×:8Pïï?_x0003_zH¢ýï?­BYó_x001C_åï?&amp;_x001B_M¡ùï?ePÖfiõï?³Pð°òï?·¯³sêï?Á{ÿï?fÑ	?õï?_x0013__x0012_h8*ñï?Rþ¡§úï?0x®_x001B_Òúï?Qà$ øï?¶	$­ãï?_x0001__x001A_ùSPóï?³Zeôïï?(·ºÿï?_x000C_ÅÍÇÑíï?ÜX_x001F_yûï?ñ_x000F_¸þï?Z_x0008__x001E_ÂÒöï?èj&lt;õ+íï?(_x0019_wîíï?u)Q^íÙï?ªÇ.uúï?£_x0015_Gýìï?_x001D__x0003_xM_x0007_ëï?_x0011_*ö´¬ýï?_x0001__x0004_l_x0004_Mþõï?÷{MÎÛï?Ð Yàßáï?ÎxkI÷ï?ý}[&amp;þï?P²Áaôï?¯_x001D_7bÿï?î_x001C_$!úï?^ ù Üï?_x000C__x0011_]o²éï?Þáxò_x0015_øï?àløï?`j_x0007_¡áï?«ÏúàÆÿï?ã/¡¢Sëï?þ_x0014__x0003_"¸þï?_x0008_èÝ"ùï?_x001B_(´CÉùï?_x0014_ah_x0008_íï?öm¿³Kßï?a×_x0019_T¥õï?YÂ_x0010_Ã+ûï?ÇV)¸_x0013_åï?$V#ñï?Ñê0ftûï?[&amp;6÷üï?öP_x0015_°èï?Ô_x0002_H°1úï?e©¤§cðï?_x0017__x000E_º_x000C_ýï?_x000D_Óo»Àõï?Ô8k_x0001__x0004__x0005_æüï?øO¾4òï?_x0002_bDúï?ýR«dûï?_x0014__x0016_Øôîï?Éõ%2Iòï?_x0008___x000E_Áõï?­U°¢øï?g$ÇºEþï?éö¡_x0003_êÒï?Û_x0006_\µïï?4Òç6Kèï?ÃÍMUáï?h¦ÙÝ êï?R_x0005_nrTìï?ÿÞûïï?íýh©wÞï?Bìêáï?¥Åsyúï?f1â´påï?_x0013_\.÷Íÿï?Æýj³qÿï?íuJúï?Ñ_x001C_jcùï?Å77[vðï?¤¨Æ{óÿï?ý¼ö½¶þï?b¯¹Gòï?¨Àõ§üï?l»Nä®ùï?J_x0001_,oøï?_x000F_Øîßaìï?_x0002__x0003_búYSÚÿï?um7¹DÛï?ÙT_x0013__x000E_ýï?ú&gt;ðKpûï?&lt;)¸¤éï?	Ö4Oëï?%_x0005__x0018_°Üÿï?øì¹'_x0018_÷ï?À¤_x0013_«ñõï?"êöï?Ûan_x0013_&amp;Öï?d+ïþÀôï?_x001C_´ÿ¾ÔÝï? _x0001_úäÇûï?uµx_x000D_êï?SM4¾¤ÿï?\O¸ãüï?_x0006_¢ëÃMùï?_x0018_¸ :?Üï?yi	äï?_x001E_(ã^üï?¬ÉEùï?É¬ã_x0010_êï?Âs\!¼ÿï?ê3ÖÑðï?_x001D_ð'æÕéï?_x001C__x001E_ÈPFãï?_x000D__x0007_¸_x0017__x0017_ýï?ÊÈ,éÞï?ç7l_x0001_sõï?_x001E_!_x000F_¼Úøï?Ï¢_x0002__x0003_çèï?¿_x001C__x001E_ôï?\ëóï?ûì)_x001E_ëï?4_x000B_´àøï?NQÌ__x001B_þï?Gp _x000D_Úçï?¯_x000B__øùï?:²ÀÁþï?ÈI&gt;çï?ÉÖ(òï?_x0015_3¶§»ñï?_x0018_ðCè_x0016_ãï?ØîÕ+ôï?Àè­~lÿï?y«_x0003_åêðï?òÈ3Ûuèï?ÛÆ|·¿õï?S7¾éï?Ë,óññï?	°@£çï?À#úªðï?ñd_x001F_¬ýï?H!Yìãþï?Ü3åÕýï?_x0004_=_x0001_?ùï?ìm¬®ÿï?&amp;ÖKMËï?_x001A_Â¸Ìÿï?_x0008_£_x000B_Üï?_x000C_07ëï?làm_x000B_MØï?_x0002__x0004_èã)îï?Ò_x0012__x001A_}îï?Ü÷&lt; púï?Ô_x0015__x0015_­	üï?¯^Ønþï?83Ô¡úï?5üî÷_x0003_ûï?êËw5|ýï?ø_x0010_tÑðï?9ú¦U_x0013_ýï?¯Û$tçï?°¶Î_x0016_õï?v_x0012_2ããüï?N:ûð=ñï?Ó®ÄÖíï?*sÌ_x0006_]üï?òÃ&lt;-íï?M_x001B_oàï?_x001A_¬N!øï?vË_x001E_Ä;Ïï?_x001E_æô¡õï?£/óÔçï?e#ñ_x000D_Óþï?'í_x001D_ü_x0004_áï?÷ÅÍ¯Õìï?7)_x0004_¬ëï?©¹Dªjþï?/i¼ìï?âqÚ&gt;oùï?_x000F_SØS²øï?8ó_x0001_ß÷ï?®~õ_x0001__x0002_²öï?_x000C_âúö¿âï?eÒ¶ù÷ï?Y:GMþéï?_x0003_I`Rßï?g_x0014__x0010_,þï?Ç+O"¤ýï?4ß_x0010_ðÀäï?_x001C_®Q$´õï?Òj!Pbëï?¡æ'iôï?"õÉ_x0013_åï?í_x000F_ý~$ßï?~`_x0001_{ãï?®_x0013_&lt;Õ[ýï?i_x0013_(cüï?v÷lòøï?,Óäéþï?²_x0017_©yåùï?ã¿°ì×ôï?hÓÈµñï??£Îq_x0010_ôï?%&gt;K¸Rúï?pö_x0004_o\ýï?Æ_x0002_å¼ùï?¤uâ`úï?³_x0016_Ñy#äï?n³ÑÐÔøï?Ø5@(ýï?_x0001_ý¦±äìï?_x0012__x0011_*{ðøï?³*_x0005_îï?_x0001__x0002_3+û¼õï?á_x000E_á0éçï?_x0006_Èjé_x000F_ÿï?Å\øê_x0016_úï?¿Àþûï?õT_x000B_ñôï?`¾pØqîï?e­»ûøï?ÆÖÇÝýï?SZ	îWðï?_x000E_ ÷c©üï?Õ`cEêï?ß_x001A_MyÞï??(ïrüï?_x000E_&amp;¹Mþï?»ÑzÎUÿï?x_x0017_ëâûï?_x0002_?_x0008_øîï?X_x0014_nç?þï?g«­	õ÷ï??`óHïï?5wÚ_x000D_ìï?_x0016_øçxñï?Gã¯ÿï?RSùÁ¡ãï?_x0017__x0013_^Èôï?Þ&amp;®2Íï?¹à_x000D_É4úï?Ö¬óÿï?_x0002_í¤Ùï?!O._x0004__x0008_Õï?T_x0010_M~_x0001__x0002__x0018_úï?¥@æ_x0019__x0011_ÿï?6ô_x001C_5dþï?®_x000C__x0004_ú_x000B_íï?Ùo/»aüï?Tüþï?_x0002_«d¦öï?EWCèÅúï?G:õöï?_x001B_ß;ÆHëï?ã»ùÐîï?ÿÌ_x0010_ÄÊÜï?Ê0ã"&lt;øï?rQÃôýï?!µ_x0005__x0004_³ïï?hR.¦ïï?ïÎñóï?ò¼4²Wóï?GÓ/$Íï?Öö£õï?:KAîï?%âzéï?_x0013_T!ûï?_x000E_Ùdb£ëï?_x0002_,äOÜï?jÔ¶m³ùï?±Eóâï?£Åh6Eîï?¬C$wìîï?ùí_x0003__x0006_Çáï?_x000C_­_x0004_bíï?e&lt;ý7_x000D_üï?_x0001__x0002_DØà-ùï?8ì7i_x0018_ëï?æóÿ¾ëï?Â_x0001_¥8hîï?Õ_x0001_`úï?_x0004_eôôï?ó.P] ýï?E(æÁþï?$®¡¬ùï?«ávRüï?_x0011_ÑÖÈIûï?_x0005_yùwÍï?_x001D_ßíâï?Ø_x0018_-?·úï?rk_x0010_Ê¶üï?É*¡¢üï?Æ&lt;8_x001C_ûï?Hç2ùï?_x0002_(Û ÿï?ï,ï^ñï?C°z´Åýï?ÉjhÝàáï?NK_x0015_+,×ï?.[EË@üï?ËW_x001E_ýï?Õ5§ÊÄÿï?SIEêï?rtE)?æï?Ä_x0008_+PÈ÷ï?_x0013__x0007_ï¦_x0005_ðï?2_x000E__x0016_ìôï?_x000F_Ã-ú_x0002__x0003_ìâï?9&amp;_x0010__x0012_àñï?Ý{ýwþï?õ*!ëüï?_x0001_Ë#üï?JlUEQ÷ï?_x0017_fò+ãï?uùJ/øï?_x0014_3¹c¿éï?(ÿ_x0003_eíï?_x0002_±ëô_x0019_Ýï?Óq[À	òï?kÒ´Lûï?_x001D_:_x001E_üØÜï?hâHpÿï?#Ý_x0005_¾ÇÞï?_x0014_àõï?'zëë'úï?_x0011_»§çÛÿï?S_x0003_Ùøõï?[ùÉ°ÿï?28Ôý×ðï?ôÄÖ¥_x0013_ãï?Áå¼7ñï?èÓ_x0014_½Lãï?t_x0013_4íÂüï?×#Ð#óï?cÖsûûï?äe|¯êûï?×¿1;úï?D:¯wµøï?¢ëðï?_x0001__x0003__x000C_wÜl+õï?ÖÖ'oRíï?_x000F__x0011_ò'øï?PL÷ï?[Ý_x000C_¢öüï?·½4 gÿï?÷:mWãï?ÖöåÉ÷ï?:¹«OUöï?Ú½±,ÿåï?|*Tþæøï?@UôÕôï?	x¸óï?7)ÈòÙÖï?û_x0007__x0007__x0007_èóï?ÆV¹ýÉýï?Ì'y3tæï?_úò¥_x0005_ùï?p~_x001E_bòï?ªXvéï?Ê-Jðï?nZÄêï?Ãûï§-ÿï?ë_x001C_dreüï?sò_Où÷ï?]ÛÉäÐùï?_x0002_g_x0010_.»öï?Å_x0017__x0008_Òäï?ZkäXÿï?Ä_x001D_¤%ÿï?L%¯íþ÷ï?3÷í_x0004__x0005_äþï?u_x0005_¶æ|÷ï?%_x001B__x000D_üï?8Ú3,~þï?(Êó_x0011_~øï?ûB+lóï?ÿÝ\ðï?P_x001A_¥&lt;Ñï?¨_x000C_MÝ_x001C_ñï?_x0015_Õ¢&amp;øíï?®_x0012_ßceóï?Ø«C_x001F__x0017_áï?ÓºQZùï?Yæåküï?×_x001E_/ÉàÓï?-Þ_x0002_6ç÷ï?±*Ú_x0019_öï?õ=lY_ãï?&lt;_x000C__x001A_ßÿï?[f8öï?_x0001_}µDûï?T?n_x0003_æï?À\ØM_x0004_ùï?ÁçMùïï?¿öö\«Øï?ìáo_x0002_Wúï?¯ônìï?Ùµ_x0006_fEôï?_x0013_ýáßèï?¬5 ¸(ðï?ðë_x0015__x001C_ëöï?4!¬} ìï?_x0001__x0002_P_x0012_ïï?¼-_x0010_øï?_x000F_ÒéJÖìï?Á¶uÿÚï?_x0005_Y4 ýï?®_x000B_Iêáþï?xÎÏXyÔï?N±Ïá¬üï?ìÊ¾Ñ&gt;ïï?¾À¢©'êï?ó_x0008_ç¡Ïçï?|PÄE_x0007_þï?yâ5úï?.Ú êï?}_x001B_V\üï?=³Ö×¥ýï?uÂ%fîï?¦	_x001D_§ûï?ó³cõï?«Ïöºôï?I­&amp;xòï?vôØ&gt;Wõï?`z]ôï?Î+¸÷Þï?¿ù þøï?È9ë_x000B_§òï?(aÛ_x001F_æï?ê2A^ñðï?¶_x001F_y.	÷ï?_x0003_Ç_x0008_ôï?pOàì÷åï?yOD_x0001__x0002_(åï?qGµo6üï?ê¸0_x001A_õï?Du_x0015_ó_x0013_üï?¡´nª¿ÿï?#«ZÏbôï?=ü}þï?þé&gt;&amp;òï?Lº_x001D_øï?_x0008_öH_x0002_¦ùï?v&gt;_x001C_'yôï?Ý@k%ýï?_x0010_Ö9åvèï?£ÐVôï?ÎþÊÒµÜï?ÙT_x000E_èï?W²ºwæï?¿ìövÚï?)~µ_x0012_úï?G´.´Bâï?¼_x0016__x0014_øtýï?_x0011_°_x001B_ZYÿï?«BMqþüï?_x0002_jo6¦êï?áÛ	ÿï?¨_x0016__x001A_o_x000C_þï?_x0004_Voùöüï?Ï7Um5æï?ñú@_x001A_äï?x(¿ìï?_x000B_ýH=`ýï?_x001A_Y_x0014_éþï?_x0001__x0002_×Q¡öï?°òÏp3üï?:$_x0006_&gt;úï?_x000F__x001C_\ÐÓùï?Éí'n¤òï?z@k_x000C_íï?%o:ÆJøï?ô¼Ôÿûï?nT¸fûï?a*»è_x0012_ýï?_x0015_-_x0019_;~ûï?¸7_x0019_4_x000F_ñï?3õKªôï?¨õÁlãï?/oTdùï?k²¸_x001B_Ïñï?=Ò_x0012_÷úï?­^î6öï?ü_x0007_R»_úï?lNiòïï?_x0002_Léï?åÐ~¦¯êï?_x0012_èG_x0005_üï?S_x001B_çï?_x001D_¦Ì.jñï?°ÂAtVêï?x-½!Ñüï?¦Âc´éï?ûæýï?_x000B_ë_x0007_fÛï?CT%&amp;_x0003_ÿï?nêõ_x0003__x0005_Ùÿï?Xâk_x0001__x0005_úï?_x001B_è¶,àï?mHvëï?½U_x0006_õ?ùï?÷¨_x0003_¸õï?h_x0013_èäï?ø=a//Ûï?n¤Å2®âï?´Rr,êï?_x001B_$öï?î' ?7ñï?©J¥_x0013_øï?\PàªÛï?@_ù÷ï?_x0004_ûúU_x0014_óï?P&amp;Ýï?&lt;AÅKÐôï?à«\$Éï?KÉ2öïï?B5¡_x0002_ìöï?ë	2õï?F*_x0013_÷ûï?Ö&amp;_x0005_ìöôï?ßi~´äøï?å_x001C_àTüï?/{?4àóï?û	¾eâï?Ì)uØï?ÙÖï0_x0004_ðï?Ìå_x0007_r'éï?Y0MàÅúï?_x0001__x0002_o¿cáïíï?PXý6ìï?J_x000E_î",áï?_x0011_°Þäèï?¬à¡ðï?:òÅ«õï?Ô_x0015_3ÿï?&gt;|¤üï?eÞ0dúï?/ÄsTºðï?äU=½?þï?wà´7±õï?zÈvCùï?óÉëï?l«HÕÑýï?öäK6_ÿï?&lt;leðï?ÒÿPGàï?_x0014_&amp;Vv_x001F_üï?É×ìÉÓèï?«¡_x000B__x0014_×þï?}ÝE!Ôñï?_x0016_\¸ë¶ñï?^`óï?_x000F_.ýé.Íï?EVÃ8öï?b^x_x000B_ßï?Òo2(äï?Õ¿göï?_tVoûï?×í&lt;3çï?[_x0002_#M_x0002__x0004_iúï?/¢PÐòï?8¥ÑTùï?ÇW-ìï?»_x0016_üï?}ÔÛ+Öï?&lt;!-&gt;öï?ÇòDÿï?¢ºAÉï?iHG³ýï?@P[_x0018_ôï?Á_x0002_îúï?óaùÔüï?&gt;ÚEðï?_x0011_%C3Ù÷ï?_x0003_çã¦ýï?¹WÙøþï?DùRÙÿï?ü[s®Ôøï?_x000B_þNsðï?¹í_x000B__x0001_möï?D¤%Iùï?úZú×üï?_x0017_D_x000C_\_x0015_úï?§PåIùßï?úþSàï?Ñ_x0008_z_x0003_±åï?Z_x0019_Kþóï?´½LWvòï?àíãä	çï?"¯s_x0005_	åï?_x0019_@Oûúï?_x0001__x0003_óÅ~É_x0003_óï?_x000F_\#yòòï?W_x000B_ÜÂôï?ëË@þï?3_x000E_yÕï?S´6¡ýÍï?Zã+Äeðï?_x0006__x0002_Æ_x0017_eüï?_x0004_ßú_x0004_¾÷ï? P_x0004_5öï?Òe}L´÷ï?­&gt;[ú÷ï?3_x0010_åæï?r¡ñ]wøï?ûà_x0018_§Túï?­òWíÿï?ÑBY£ÿï?^Aüðï?9«y_x0004_îï?h_x0002_Ì³éï?_x0010_n×îï?½&lt;àôï?Sþ/2ýï?æFs_x0019_øÿï?în}ùï?lù_x0007_Iþï?¡_x0017_¬Ëöï?_x0017_,3üï?_x0006_½¯Õ;íï?Ø÷ÍsÄäï?_x0011_( Rôíï?Å³\a_x0002__x0003_êï?&lt;_x0010_pÕôèï?ùDÔ|Ä÷ï?«_x0010_5úï?_x001B__x0014_þ]óï?ÂPÇ_x001D_úï?áÔ!b(ùï?t`vV7âï?Ë£[2&lt;þï?z_x0015__x001D_À_x001E_ùï?^ÀP³]ëï?ú_x000C_b7èï?ù¦1ÎtÝï?_x0004_¬G,Vôï?Û.I³ùòï?VaQ_x001A_÷ï?_x0018_g~_x0001_Bìï?íïþï?ÙÏc2 âï?`üUùüöï?ìfNÆùýï?yiyð%öï?áA_x001F_Û_x001C_ïï?§_x0013_³?ñï?¥ÀÝ³ð÷ï?x_x0005_Äâýï?ÌªþÕöï?¡#åÑùï?UÇü_x0015_såï?ß±góºðï?ã3Ç¥Éûï?06r¿óôï?_x0003__x0004_mU =¸éï?Ùÿó|_x000E_ÿï?|Üj)LÔï?«ú¨_x0002_öï?¦óE0øþï?°»÷2âöï?Ý-|$êï?GEEý_x0016_éï?ÙTÈ_x001F_zòï?òu0Ë©õï?|ì_x0006_(ìï?Ê_x001C__x0007__x0002_·ùï?ß_x001F_«=d÷ï?0¯æþ_x0010_áï?¶ê_x001E_ðï?Èy_x0019_Üéï?z¥îÃRûï?PÚn	ðï?Zm_x001B_:üï?³øÏÈÿï?ë_x0007_nPÝï?e¿&lt;ÿï?_x0004_Î!ýï?UÈ=eÃÿï?^ô9&gt;^õï?¦½_x0005_a[þï?_x0005_ìý_x0001__x0019_âï?¯±ìUjøï?T©lfýï?É	{9wýï?±_x0019_"üï?\_x0007_¾8_x0001__x0002_ôï?ã0ßÚÿï?V.9_íï?3ó ª¼ðï?IjõKjßï?W£´Øìï?9çüùï?¡¾g_x0007_7ûï?ÿ;_x0016_\jöï?¯`ÿúï?KÁ_x0010_ öï?þZ¤ÿï?:Å|_x000E_úï?_x0014_úC2öï? î_x000F_jþðï?×ÉÌþtþï?!.¢@]îï?r¿¦Kùï?xw_x0017_æúï?8@»Ìùï?/Â¨èï? ZYÞ¼ÿï?_x0016_eÖõòï?Kó_x0007_73ðï?f_x000E_$»Âïï?È  ouóï?°Z_x000C_ñï?ý¿_x0003_4ãï?¦rT{oÿï?jL	¨uéï?_x0008_ë±åõï?ü¤ºÆ_x0019_óï?_x0001__x0002_©½Ç_x0011_ÿï?í)L£_õï?)_x001A_èê~íï?NúN+/ýï?Úw_x000B_ïï?f fôï?;ýæ0Eõï?N¸3hÝöï?æª0¶Éèï?_x0007_'¬öúúï?_x0005__x001A_C_x0002_ßõï?zc_x0010_È_x0018_üï?%`5Ðôï?ò_x0015__Ø_x0003_êï??á}=ôï?BY¾×üï??Ñ·y°ýï?üQ#Ò·÷ï?/_x000D_-ëï?L_x0007_,ÿ­éï?ß_x000C_pýï?¢«#ëÞï? È_x000C__x0001_ùï?-Eüùï?j4(+ùï?+Á_ÿï?_x0015_ #|÷ï?¹)¨ËÃûï?ôþæ¿ðöï?*°W_x0001_Ýï?o©·À÷ôï?MÏv._x0001__x0004_áòï?Ñ__x0010_òõï?Ñ_x0001_(xÿï?üJÈ#»çï?¤÷d)÷ï?)2Ú§çï?áõVàïçï?ßm¥èíï?7£ôãGëï?_x0011_f@Q8úï?×\«Ièï?à÷$_Òï?_x001E_oàzùï?Û._x001B_ÿÅüï?Çêíòï?)_x000F_3 lüï?Y¨ýõï?·_x000B_=÷úï?ÃÎ÷°úï?ÇÞÁZ³áï?ÜÝ_x001B_ðï?7{:qÿï?_x0014_0~Z&gt;Ýï?©_x001C_2Æøï?_x0010_ÂºÐãüï?ò½Bµíï?²À½k=ñï?Ð%U_x0011_9ìï?eri¼ùï?Ñþ,S)Ôï?ËcúBØï?xt_x0002_Ú_x0003_ýï?_x0001__x0002__x0008_$·ðýï?_x0015_ä)_x001A_êï?#_x0004_Hôèï?ÚÆàVõï?:$1S_x0006_âï?®Lÿd&amp;ÿï?±2ÓFúï?_x0001_Då&amp;=öï?6õ¶Xñï?·YÜk_x0014_èï?¼ÅïB_x0001_õï?3â¥f_x0008_äï?¥òìCåï?_x0018__x0008_[ôï?@¶_x0006_þÅøï?°iÆp¹óï?&lt;n±q_x0010_ÿï?8Jß7iéï?úÔçï?ûtMüï?L*&gt;ÛSâï?g_x0003_çPÂï?×_x0002_znîøï?È³oåï?_x000F_bpê|ûï?¨_x000E_OÏùï?þ_x0011__x0014_,íóï?áôboçï?¾Á,ñ_x0019_ïï?73¸¥õï?_x001E_½úüï?ÀXÅ_x0001__x0002_üï?0s_x001D_Ú_x000C_üï?Ô¥§Ýûï?_ÄJM6ýï?Rç¤Úðßï?71±_x0013_3öï?Tñéï?_x0011_OFºòï?_x0008__x0011__x000E__x000B_ñï?Ïµ&lt;_x0013_Íÿï?jç+¸öï?i,ãÉýï?	¹­0rþï?#8Íþï?ÅâË¢1åï?È._x0019_Bñï? _{¿ðï?à&lt;È"¤üï?W_x0001_åï?5þ5ñï?¢_x0014_þ¶_x0005_úï?,P_x001A_v/ûï?ôíÐ/÷ï?ª½%¬ñï?_x0018__x0019_¸hùï?e`m5þï?_x0013_®ü~Éüï?_x0004_S_x001A_êï?ÖZËm[ðï?ñ¾ßÏÑùï?ð7_x0003_òï?_x001C_:ì_)ìï?_x0001__x0004_C²Öæãçï?à_x001B_ÍÊéúï?_x0019_1Ma4õï?´ÓwDwöï?]8®\ãï?#G.Ïï?Ú:büï?â4Ë_x0015_üï?_x0017__x001D_TÛþï?_x0002__x0015_ëÞ÷ï?_x0004_42åöï?_x0010__x0011_.¡Zýï?%Á]øþï?pêZ·îï?~ù~éï?m~ÒâF÷ï?ôcþúï?ë÷=ùï?(_x0007_¶iôï?_x0019__x0007_ÃFÞï?kI!_x000E_ÿï?Ä/_x0005_Çúï?]Å_x0003_$¤ðï?ÙtÏÿéÿï?óÆ_x0013_ô!ýï?oïÃ_x0006_Jýï?l¹BÕýï?]&lt;àªûï?_x0011_ø«_x0007_µÿï?_x001A_ìD±ÿï?þæúû¡ñï?_x000C_V/|_x0001__x0002_Ãçï?QX{(÷ï?iÉ_x0004_M®ÿï?t_x0015_¥Ù2úï?_x0008_½XjÐñï?eÒ0%õï?S|»ï~êï?Í_x0011__x001F_Èêï?!07µzþï?ñß'Åòï?	é¨¾gèï?_x000E_7£_x0012_ñï?~7ñÏïï?5W_x001B_ydøï?0_x001A__x0018_®àñï?¦uþeõï?2ª_x000B_ÇRñï?MätÁ¸ûï?â+)"kÞï?_x001D_ÂîÝ¾÷ï?kÓØñãï?wz°ÿï?X}5gôÿï?ºR qüüï?Jè¢_x0005_ÿï?üHõYn÷ï?Q­çàï?´ÈPZ^óï?ÙcVOñðï?_x0016_×{Bðï?ù_E_áçï?=g&gt;_Sûï?_x0001__x0002_cøµ&lt;_x000C_ýï?Æ8)Eþï?wZ¶EÐï?Í={ÛRôï?à:´Ö»åï?tékéï?ås¨ãï?»R%_x0012_Ýòï?Æx)qöîï?F¤¶h}ëï?_x0003_GÜ_x0007_÷ï?k6e:ãï?-¿Z_x001C_êéï?×_x001E_Q!ýï?ÁësÒ¸Õï?þÔÂ¹_x0008_ëï?¥¬ßÛzþï?.§h1ÿï?ÞÍ¯òï?\ø6vïï?h{_x0003_x_x0011_ÿï?Ð¡ZþË÷ï?|W,Xÿï?¯_x0014_f_x000B_üï?_x0016_!î_x0007_?ôï?_x0016_Nù_x0014_	øï?&amp;}ç`xõï?æ9¨_x001C_Ýï?_x001A__x0017_b_x0018_{üï?*_x0018_Ìb_x000F_Ýï?YX_x001A_Ôûï?_x0010_µäï_x0001__x0005_øï?y'Æìáï?&gt;lá_x0016_øï?_x0001_ÚX_x001A_ñï?áqF«?äï?!oau_x001E_ãï?k4ynìï?atÿméüï?zY_x001C__x001E_ÿöï?ÆEv©þï??¡Ì¨,öï?#82&lt;ûï?Ä^÷ÿï?æN_x0010_`sùï?Æk_x0010_ÙËÿï?_x0003__x0012_qÒêï?è_x001A_¿_x0007__x000E_Ùï?å_x001B__x001E_&amp;lÿï?!g-ÍQüï?¨Õ±Øï?õ_x0004_òpÍþï?§_x001A_ù:Þï?ú_x001A_ö2ôï?L#¯!¯èï?®/³kþï?4µ!0óýï?Õ¹_x0001__x0002_Äõï?Ûoêûvëï?CH¢×ï?ÞS_x0006_ ùï?M_x000C_p_x000B_ÿüï?$Ý(&amp;ÆÏï?_x0001__x0003_Àôü_x0002_ÿï?¦_x0013_ÛS_x0005_øï?_x000C_æÂ|õìï?_x001E_M îï?Úxèmòßï?ÂxÂ_x0010_ îï?¬j_x0012_àíï?«_x0010_³,úï?«Â6!_x0010_ôï?0°ïï?|ê]úï?[ÜîV¼ûï?*Ûãaúï?_x0019_ö_x001D_ýï?Vdû_x0010_Éÿï?r_x0012_/à)äï?î¼]_x001B_ñï?_x001E_R)_x001B_6õï?]3ã©ÿï?­9¹Ó_x000D_Ûï?q_x0018_4_x0019_µëï?Ä_+~ÿñï?VÓ_x000E__x0017_òï? Ë¾îï?íCÐ­Øï?öK½^Þïï?F_x0018__x0003_=ùï?_x001B_ª_x000F__x0015__x0003_äï?12ÿgþï?X&gt;»Õëï?u»¯J)ýï?E¹Ì¹_x0004__x0008_Þýï?4ì_x0004_ùï?_x001E_("l­ßï?Ú_x000D__x000D_Uuåï?·Ï_x001A_ÿï?;µ¶$[÷ï?¼_x0007_J§ýï?_x0006_­Y÷ï?Ø1CUNùï?_x0002_~ ­äòï?RüNÕsíï?_x0003_¡5jÿï?Ô¾B®íï?fÅ:³öï?ê_x0011__x000D_ðï?û4è9jåï?(øàÌrýï?åày4öï?¢ÌM_x000F_üï?úb_x0005_J/ãï?Ð_x0015_,ôï?FJVçï?iO|Çðï?b°ýEðÿï?(ó_x0011_3_x0001_òï?FV©gÇÿï?»ºÿÿï?Y£_x000C_eàï?$ð3÷ï?ûcy^öï?ÄI_x0013_Úðï?U6·øï?_x0002__x0004_uñp_x0001_\Úï?ÂÍîíáï?§zP=¾ýï?k¹_x0010_©Úðï?Üë÷Yßøï?ú³ÝWöï?=(Ãòï?Ä@%F_x0001_õï?ò·^_x0004_òï?Õæ^ÿï?ð`Iïï?zè_x001D_±íï?_x0005_i_x000D_¢/Óï?ÌôÇr²þï?«çðï? 7Ý_x0010_ïûï?_x000F_NÓ?íï?§ªÜä=õï?y.¨_x0004_Ñìï?fr8z°õï?=_ññï?;8c_x0003_Úï?õ_x001E_Ã&lt;_x0004_ðï?xÖ¡÷ï?XVq(Éûï?_x0008_£t_x0015_ñï?ÎfSFúï?fÚ°2ôï?Ña·_x000C_ûï?0÷Ñ\ôï?_x000C_Jtñöï?á_x0001__x0002_¶ðï?6_x0019_»_x001B__x001C_ÿï?§ÃÓ[Sÿï?È_x0007_b©×øï?ç/ÿsèï?e$f_x0019_âøï?zÕ0	¡ïï?p_x0007_ö`ýï?ôÎ¡-Úï?kh`6{ìï?Þþ)t_x000C_÷ï?a·xÚõï?ßeóéöçï?ÅÒ»3óï?û¹_x000E_öøï?=ù1_x0008_Zêï?l9Jî[øï?úT]¨_x0004_ýï??ÖËf=çï?_x0006_Ía®óï?_x0019_¦GgHüï?'Eà$&amp;÷ï?_x0012_º.êï?x_x000B_Ö¢&lt;ÿï?BÓ.D_x0015_üï?: Pqôï?&gt;_x001B_7xyèï?ô_x0012_xÍ»õï?Ý R_x001B_ûï?Z(L_x0015_èï?o`Â_x0016_ûï?oO=öï?_x0001__x0002__x0004__x0004_ÁÚÑâï?0nÞ]îï?°±_x000D_&amp;ø÷ï?ûÌÎT÷ï?Àü'k}ìï?_x000C_NòAãï?üëËK_x0012_ùï?¨=j_x001D_ìï?_x0019_;Ë¡1õï?½ß#Çöï?¥_x000E_$Àròï?âã_x0006_aøï?Iîê3_x0012_þï?ã¬(ëï?)5qú_x0008_çï?é»öOúï?R_x0010_=ÊÖÇï?¿á"%køï?î_x0006_«Þ9åï?fü/Ó_x001F_õï?IØ_x001C__x0007_&gt;áï?smzÛï?oÚVÓï?ÂÊ¨ãüï?~´g¡¡óï?WyÉ5Øúï?4G´	©÷ï?á³Fþï?û§¼AÞÿï?Õ~Wpóï?CNå¼_x0008_ÿï?¸äëö_x0001__x0002_Âñï?6Ãr&amp;þï?¼__x0015_8âþï?á)ã¥%õï?aÜÔó_x001A_úï? ß¶þï?úÜtoôï?µO¶Jo÷ï?»~­jõï?@Ðd{öï?¢²cÝÝõï?T«â_x0003_ßûï?Ê£õ`ùï?Ì_x0007_ØRóï?._x0005__x0018_÷*ûï?	ìRrüï?d_x0007_«§$ßï?Ò_x000B_N_x0018_öï?Óë-Æýï?fÊÍÿöï?s}@öüï?q&gt;r_x0019_îï?ÏÅåø÷ï?{a7_x000D_èúï?¢µ:Ç`Øï?_x001D_ÑTìÿï?E_x0001_L½ýï?4&gt;L_x0004_yùï?_x0005_náèï?_x0017_6"OÞï?[3ÿ_x0001_þï?lh_x001E_ðúï?_x0001__x0002_ûÔúÇ3öï?RWkó_øï?2aQNöï?i^¨ÒÖöï?_x0004_Ù5ÿï?-_x0003_÷_x0019_îï?f¥Bôï?gm	PTßï?19_x0016_\üï?,ÿ&amp;sÃÿï?_x0013_s60çï?Ã_x0002_J_x0005_Süï?^y	=þï?ýûóäïï?¢Ú@&amp;løï?8OíÈï?xKXn5íï?ÓX_x0013_	¡öï?ÇØÉ'çï?~_x0018_ÐYPÿï?«_x001A_Ì_x000F_L÷ï?_x001F_}à#îï?_x0002_Äâãï?£û46½ùï?³Áz_x001A_íï?Væ_x0014_'îï?7_x0019_Þx±ûï?Åe&amp;êáï?\õ¸«ûï?zNp"¨Øï?3:_x0016_Õ_x0007_ýï?¶õAz_x0001__x0002_Ýï?w	(µñÑï?l_x0008_KBÎòï?´£ar:ðï?=_x0011__x0008_y ûï?f¨e;öï?_x0007_©î¾ßï?Ü¢_x0016_Ôúï?-"ô|#ýï?F.Ü¢ëûï?t½_x000D_®þï?L»'Òï?É¢ã¿Lúï?¥üm^êï? _x0005__x001E_»Óõï?3_x000C_M_x0016_øï?ENû¿=Üï?Q¿_x001E_ÑîÌï?ûikË±âï?Z©Î4Sóï?_x001C_5ü	Oáï?i?³ðÎï?ö&gt;ÓQïêï?hÙò_x0006_áóï?¸_+?éï?_x0017_Â»:ôï?5_x000D_Þëï?V¼sØ ÿï?Úºmqqýï?@Ué_x001E_ïï?\¹l_x0018__x000E_èï?¤;§´öüï?_x0001__x0002_¯_x0003_Õ7îï?DÎwèüï?Ö&gt;_x000F_ûï?_x000D_s_x0014_HPøï?%!2øòï?;&lt;ï!ÿï?ð_x001B_Úøï?`'T_x001C_ ùï?_x0015_"Òúï?_x000B_R_x0001_Ñññï?Ä_x001C_Nâï?V­_x001B_0íï?tBÊNøÿï?Þm¥Ð¡öï?ÈS×uÎêï?÷UP²°÷ï?Þ4ºÎ*éï?!_x001F_Õ_x0017_åï?tfêá õï?qyÒõï?öØ_x000F_äòï?_x0010_ßý_x0008_úëï?'U_x0015_Låï?×ÎHýï?éwêËÓôï?_x0003_FhKòï?ß¥[_x0013_LÛï?M¦ÅOÞýï?2/ëÅ÷ï?©søèVûï?ë_x0013__x0007_Mqõï?«ÛCv_x0001__x0003_HÑï?Ñké__x000C_ßï?ò?Ðôï?	»ôÊÙï?¾%±Öüï?~äaÆçï?_x0006_³;²'÷ï?c¢3N×ñï?1ÛÏ_x001B_,çï?m=µïï?Ï·´ê÷ï?_x0019_;Lãíï?ò¿±äøï?qW_x0002_¨õï?(zê/¡ñï?þùåï?xÅÔUªíï?ûX]WCýï?w òTþï?µÎ_x000C_Ïþï?ÅU øõï?µ"ðçnÑï?_x001F__x0010__x0012_SNêï?t¸×&lt;´ýï?ë²suíï?=!ìâ±éï?·Ð+PÖï?½ãR¶|¿ï?{_x0016__x0014_+ãõï?ìLèÙúï?î|Iÿýõï?H©V{¬ÿï?_x0001__x0003_³_x0008_ñ_x000E__x0019_îï?;ãå/èåï?_x0012_ÎüS«ìï?óUæÔÿï?_x001C_IO3æï?Àß¾Æï?Þ¾diúï?_x0006_)õ_x0001_]ëï??1'õï?'_x0002_!Çhðï?dç4äúï?lÂ+òFïï?ËBÒgÉÛï?ÛÐ_x0008_S2éï?A{xÝóï?["qøuáï?_x0006_ß"_x0012_ðï?FJØüûï?ºoRr_x000B_ýï?i_x0003_ì¡Wíï?KéWtÿï?$Þ¡üï?SÎ*½ÚÔï?½Ï§âï?OUvæï?+_¡×_øï?t_x000B_!ªFóï?ØÉõS¥òï?Jy§Ü®ïï?_x0008_]?fðï?Ò9í¸¨áï?iìz_x0001__x0004_þï?_x000C__x0005_Î\Êùï?÷õ/Lxýï?Å@_éï?¯_x0014_%S¨ïï?j_x0011_Ø_x000F_®åï?Ýâ¢?øï?u¤_x000D_Oüï?ØZP6Øéï?)Ýr^dïï?'û5_x000E_;÷ï?5×:söï?ÐK|ìï?_x0014__x0003_ñÙúï?èW82ñÿï?x_x000E_µùwÿï?áFsîï?UÌ.³íï?V¶ûï?_x0002_F¦´_x0001_äï?À¶¤-½éï?Ëª#_x0011_ýï?_x0011_Ç&gt;òÚèï?ÅI\¦Þï?Ä,û¶Éï?½ÿRÀùï?Æe_x0006_V÷ï?Å|ýzAÿï?Õ\µ_x000C_¥çï?5#]7÷ï?"T¨_x0015_oðï?&lt;?©%åÝï?_x0002__x0007_$=4(þï?«ÕÌ±ýï?_x000C_5#,¤ýï?ÁØü1Öóï?Àq_øíï?Z_x0005__x000F_¥öï?æ5_x0014_Ðò÷ï?Pº_ÿqíï?«+îO_x000E_òï?%¾=þï?´;·QMìï?f»³_x0006_ëÿï?_x0001_YNTùï?Òônâï?ÍÄ$~ùï?7îýª÷ï?í_x0018_Þúï?­'{xöï?¹_x0010_V­þï?Q8RôÂèï?_x0017_òíüÅþï?êY#ïï?ügõ_x0004_ÿï?¬_x0005__x001D_Xvôï?¥õ_x000F_øIèï?±{Åøï?úF_x0001__x0005_ùï?Ò_x0003_'9p÷ï?È_x0005_ÑHÈðï?âºOçÁóï?§»Âcèï?÷êÕ_x0001__x0004_yúï?ÉV \õï?_x0005_ë¼ûôï?³pm¢áï?_x001C_e~Ûèï?fÀ«×1ýï?_x0014_ÓâßÚûï?6_x000B__x001D_»ôï?ciÎú¾ûï?ïÁ¿"èï??Í³%ìï?_x0003_¯jàï?»FÌÇøï?8#=þòöï?_x0017_·_x000C__x000C_ñï?{²Õ¹ºÔï??_x0019_ÙS,íï?ó_x0019_9N,ÿï?¹_x0017_©_x0001__x0007_úï?g_x0013_:½ïï?þ0­»9þï?'AK×cÞï?ZÆúý9âï?_x0005_ÙWÁþï?Å_x000E_£suðï?»§_x0002_)âï?åãeVóï?*ÆXlæï?A_x001C_fÙÝøï?ø´Áï üï?¦FÆ*_x0007_þï?ÎÞÉ\üï?_x0004__x0005__x0004__x001C_öï?_x001C_iÑ¦ñï?ó?_x0017_Ruùï?¶;OR$öï?[;Iî_x0006_ûï?ï¿¦úáï?_x0014_j·ó_x0014_ýï?Õ¿Ã¢xáï?òuìËõï?Rh)_x0007_æï?ç×_x0006_Ã3ÿï?j&gt;!}ùíï?&lt;û~dHöï?&gt;ñ_x0004_Gûãï?AiÊêï?_x000C_Ç¿Ç_x0015_øï?"Ác_x0002_êíï?  ú=ùï?Bâ¿íÅþï?â_x0004_â_x0012_ÇÖï?É_x0001_ÛÚûÖï?ÁÏµàöï?ªónpõï?µ_x0003_º~Sýï?â_x0006__x000E__x0003_Þìï?+ßþï?a8-øúï?}7óu¿ÿï?5_x000C_¿üï?_x001C_&lt;(#¬ýï?&amp;jïpÓï?#úØ6_x0002__x0003__úï?´¨Õ3þï?5Ä¸ðï?A_x0006_yÝöï?SÒiÔòï?(_x001A_aõúï?&lt;"Ô,ãï?Óàý­_x0018_ýï?X¡;úï?î_x001D_:Èûï?_x0014_Ã/ýï?Q,'Àfúï? ê6_x0014_úï?õª£ßæï?òj­âõýï?Få_x001C_¶×ï?¯ñ_ÿ"óï?)gâ £øï?ú&lt;ZòÔøï?×_x000D_?_x0001__x0007_ëï?)a$Áùï?_x0005_H/©&gt;ýï?«=÷ï?_x000F_µêOúï?¡­_x000E_¼öï?Âò_x000D_9_x0015_ýï?cèN°Óóï?`À7uöï?ÒGd­õï?SØÏÿæï?Ð_x0008_6W2Ýï?K- ïöï?_x0001__x0002_G¥),ïï?ãÈK0&amp;ßï?+§LPnúï?2VK_x0010_õï?/ÎêÛGñï?~:_x0011_iÈîï?We_x001B_¸Ñäï?0¤T`úï?_x001E_e¸Ày×ï?_x000F_Äøï?_x0014_Ê²¯rþï?OÞ43²ïï?_x0007_fbôßùï?òÇyÏùï?ÎÊ?â7øï?ï¦C_x001C_¸÷ï?Ý_x001A__x001A_·¶ýï?ÜÐôÀYúï?3¾æIóï?Ø^h«Ïï?sbXÑìï?íx7_x0015_óï?(¬U½_x000F_üï?A±ÿ_x0018_ïï?²Ð"oëï?_x0011_{í¿ìÿï?_x001D_³3éûï?÷üNbæï?Cz_x000F_wUûï?Å_x0003__x0006_Îóï?MJÊÙ\ùï?»_x001B_&lt;_x0001__x0002_üòï?9Û~Êêï?¯¡ÇÊbîï? Oñ°ùï?ÓÂ$_x0006_¹ïï?Xèm~Oýï?z 	ûï?üN¬Å_x0016_÷ï?ä_x0016_³4_x0006_úï?£û_x001C_ åï?®lß(ûï?Á1Êìïï?P¯]ª÷ï?l_x001C_°_x0001_ùï?g_x0010_&gt;_x001F_ ïï?Â«éðï?¿~¡öï?åúS2õï?_x001F_¢_x001C_xìï?õ L_x0001_qçï?¯_x0016_¨ªçï?ß¢ñéÛÝï?Ý_x0008_±jdêï?î_x0004_çò®ôï?®µs?éï?§©¶K÷ï?ËO­Ýþï?AccKOúï?Z²+¤ýï?ôõ6Zræï?r!Púpüï?ê`CáÜï?_x0001__x0003_±Ä|z÷ï?k¿¸`æËï?8××_x001A_búï?;Ìû³Üï?_x0012_÷îJNõï?þyz_x001F_ïï?¿~¹¾_x0014_Üï?.|_x0006_üöï?°_àk½ðï? g´óòï?[Ó®g~úï?_x001B__x0016_­ÛÁóï?ìø&gt;_x001A_÷ï??n£üï?õsÙ­öï?B_x000B_ýôï?Ó_m__x0016_ïï?u+Ý&amp;fûï?_x000E_=ù¼Nüï?¾ì½ó¬úï?â_x0012_ÿmëï?_x0002_¨ü'ýï?¬"+püï?Æ[k_x0017_Æùï?»îÊX@÷ï?vèG×êàï?-!±Eáþï?#WÝìúï?ã)ç%âï?ÇÂø6Yýï?å·¶üï?öXY_x0001__x0002_ÖÌï?F _x000C__Fúï?_x0002_ÜÛÐ)ýï?Þ¦:¬ñï?O´é#áï?M_x0004_îúï?M¿L¦mîï?ü¯}Ñþï?DÝ£H®éï?Åur« ïï?_x0008_dòï?#­na_x0016_àï?8¸_x0012_bàûï?8~ÈgÖýï?Õï¸Æâüï?Ñ_]ñï?þ^mëÎúï?\EÆÙìï?cÄ4áï?D;°×ñï?2!ìUOèï?ÄÔb&gt;|óï?J_x0003__x001E_Ëjôï?`r¤ðùï?!¬òâ_x0005_ëï?_x0008__x0013_ök_x000E_÷ï?Y¶6Bîþï?@ÊGÔ_øï?9]Ø_x000B_ýï?_x0017_äD-Ïüï?Ú_x0015_Û_x0019_­íï?dLh%Yùï?_x0001__x0004__x0001_)÷þï?fú_x001D_k_x0003_öï?1}ÖlÊï?_x0005_ó_¤_x0008_ýï?V³©cñï?ïãºrëï?#_x0001_V&amp;ûï?.éYAãï?_x0006_1Z§Þï?ÑT4\èáï?\B@öï?ËO_x0002_§_x000D_ñï?_x001C_U¿çï?6Øþ½ôï?§RX&lt;çï?^á@ççï?oÁ.4ÿï?øøXY_x0002_êï?«ãÝÅØãï?_x000E_sNYìï?â=÷Köï?_x001F_ù4S¦íï?¶9Fîï?{X_x0015_Üûï?9xÿ\´öï?i@&lt;Nûï?ÝWôñï?_x0016_._x0015_¿÷ï?Nù_x000C_Ìþùï?®DÑÊ/èï?_x0012_ízÅòñï?«né_x0002__x0004_ôï?Éé_x0005_ºøÿï?z_x0016_Qµ!õï?´_x001A_¿øï?Ï_x0005_ÿï?âºF¦Øûï?=µ9_x0005_®òï? ÖÃÓÿï?ý¹LÊ»öï?M.T6_x0014_óï?¡V£Mëï?à0U¡Æíï?4ç_x0016_¿sáï?ð_x000F_NkÝýï?1®JMÈï?{Q"oþï?ñäj_x0005__x000E_ùï?ÁR°[tÿï?`g¿Þùõï?0ÉÖÒÆõï?QÔÒ£%üï?	J=­3èï?÷I÷uÐýï?»æU_x0011_sãï?@¾_x0016_däï?¨sÈÌMùï?JE_x001D__x0003_1þï?¸WÄmúï?'ö¶¹_x000F_öï?ò2_x0001_eíï?¶_x0006_Ð&gt;_x0007_óï?Âÿ_x0011_ÄXòï?_x0001__x0002__x0016_¹RÁYöï?¢Þû/gÏï?tw½Áüï?FØ_x0015_émôï?_x0004_l-ÖÆâï?gîyÈ_x0005_Öï?ª_x0004_xºzñï?QqÝ÷ï?ëàÂ*üï?ì*lÖôï?õ_x000D__x0007_xýï?sðRÚñï?_x0011_§JÓ×ï?û_x0016_½¾íùï?ó"?Áðï?&lt;é_x001C_îï?'_x0010_8¦ñï?a_x000B_ù1éï?Á_x0016_Ð{ùï?pn9._x0008_þï?Îa¬W¨ýï?&gt;u_x0001_Èëï?oÚn4ãï?¡ª¼Õ¾çï?íýã_x0002_Iüï?_x0011_Þë_x001E_Aûï?ÁÄ_x0006_mãï?¿ï_x0002__x000C_íï?ç¾f©ûï?L_x000D_.Øúï?9c(Àÿï?Zq_x001D__x0001__x0004_ºøï?_x0010__x001D__x0017_Tôï?_x0002__x000E_©+.ùï?Î_x0001_6Aküï?_x000C_É0_x001D_òï?_x000F_=8È|ëï?ª½üï?þ!kTÓêï? 73âúï?_x001E_mÙ[Ùþï?¼¨?Íôï?«.Lðï?²K*P?÷ï?é¸Îöï?x!_x0001_¼þï?!6_x0018_nÿï?Ì_x0008_ÙÌâï?Ê_x0017_áæúÿï?_x0003__x0005_?Ýpüï?¤%s:"ûï?òFhð¯úï?Ë!¢_x001D_¶ïï?&amp;±å'aäï?q3ÆÒ_x0013_ÿï?Âw_x001A__ûï?©3B{úìï?_x0001_|_x0013_-³ôï?`ü7g;ñï?ßú¦èï?·_x001A__x0015_Múï?õ5M_x0011_âçï?^DS_x0008_Eýï?_x0002__x0003_ÎC7æçüï?úÂ1_x0011_ôï?_x0010_«¼4Qäï?úU±ü®üï?ÓOá÷ï?_x000F_Ò1êï?"ÆÿÎ_x000E_ìï?çÆr³ßôï?Ü¤Îþï?ù:rµöï?í_x0019_4yöï?ÉqîBüøï?kc·êáâï?]£Xæ|îï?ìM:AXùï?mjxØ³øï?sv®åÄï?+å=-Aìï?Ö¨_x001B_tjûï?_x0001_ý_x0015_®Ýï?­ÌóJìï?D1A2_x0001_óï?_x001C_S_x001E_tëï?_x001A_!öÔßúï?ù75_x0019__x0008_âï?}òg _x001B_÷ï?½K_x0006_,­Üï?ó9Ú¬Eçï?v%Ôâÿï?YÖéöï?_x0014_ÖÜÈöôï?Ò²_x001D__x0001__x0003_ÿï?PtöÇúï?_x0018_ÔZøï?Ú´ëØwéï?_x0002_¯Rkõï?_x0004_þ.ðï?pmyHßï?×ä_x0014_`Ææï?ãRéSðóï?wÄÆ_x001F_øï?_x001D_ä,âcâï?ÔÂ®B6÷ï?ï2måJùï?ð·_x0006_°Öï?0¶ ¹áþï?#Dî&amp;õï?__x001D_1}×ùï?:·®òðï?Yq{_x001E_ðï?§:_x0011_8ñï?3ïÍÚìñï?	O_x0019_æåï?3¸F)êï?ç×"É&gt;çï?nJö¤eÿï?BMmyüï?ÞIër)äï?Öú±òï?ã®_x001C_ã¿ëï?Ä4#ôï?ñõ×7Ñöï?_x001B__x0013_Ö_x001A_õï?_x0001__x0003_ìñ¾æøï?XÉ_x0018_Ûùï?Ã&lt;ýÐ_x0018_ôï?)H´·;îï? Ë%_x0018_ãûï?_x0002_ÆÀ_x0017_gúï?þY&amp;Ù1ëï?È½ÀV&lt;ÿï?úLÆ÷ï?EKÄ@îï?ò&gt;vWôï?ûov_x001B_Ýðï?&amp;ý_x0015_Ì.õï?J{"Ö«íï?gÀ_x0015_._x0014_ìï?)­Ùúï?_x001D__x0005_S+7ùï?w¿Ié×ôï?_x001E_ú¨_x000C_î÷ï?JV_x001A_*7÷ï?U_x0013_ ,óï?_x001B__/ûï?3,_x001A_&amp;mæï?_x000C_ÿE	xìï?uË½µlîï?Ïòßq³äï?I\_x0012__x000B_ùï?_x000E_mrC&lt;îï?ÊÌX-_x0019_øï?Ô_x0004_';÷ï?ëúéÄ9èï?_x000F_C_x0008_p_x0001__x0002_ùÖï?,±¸_x000F_îï?SLÄß ùï?8ØJ¼úï?h_x0003_&gt;hgÌï?.Ëdôï?	­1=þï?4`htÿï?_x001D_Ï*·üï?ï_x0016__x001D_L&lt;øï?Ü×_x0018_úï?æ_x0010_Àßðï?ý_x001A_!_x0019_öï?¹ÉÖ{èèï?_x001A_¬&gt;&gt;õï?!K¤ÀKîï?ýÍÿï?òÒ`Ï_x000F_øï?	ÕW Þ÷ï?qò~|Öï?',ubôï?6B¿2ãöï?ç_x001F_´2öýï?JE¤çï??ÞúÃ´ñï?úðð_x0016_ìï?LJ8åëï?I_x001D_1B´ûï?â¸Nx(óï?è_x0014_à7Åÿï?=Ä_x0001_zëï?CåZ«Õûï?_x0002__x0003__x000F_'þýï?*Û_x000C_æÕùï?ÕÝòíï?tMÒ(öï?×÷ì_x0012_Pöï?äoï_x0007__x0005_ãï?_x0016_*y¾ªæï?¿È;9ùï?Ivïôï?­ÃAPCÞï?¢¸ÿÁ9úï?1öÃýï?!Æ_x0008_Öï?_x0011_²¯ù&amp;óï?_x0008__x0005_¢âòï?á`à_x0018_;èï?:·ºFnúï?J[jm£üï?=r¡½ýï?ÏK_x001D_ ¬÷ï?à]e`Eþï?E®ÛÌúï?æwLXùï?ð3ð_x001D__x0011_çï?à³¬~¤úï?@\_x0001_K_x001D_òï?/È_x0012_/êï?T­»øï??ÀÌõhýï?¬ù(zöï?X-Xfãï?Øì&lt;_x0001__x0002_ãûï?Y4_x001E_U\ûï?¼_x0013_r5p÷ï?G+Ô_x001C_þï?\_x0014_ÙÔåï?À¹GÒÒÿï?Ädöä¦éï?x%àcÍêï?wu±_x001C_ýï?u\\_x0012_þï?£6&gt;Ðýï?ÑÝæwjùï?n»Õ[ôï?Á_x001A_ßzÿï?«b+­ÁÞï?Å±ùafîï?2Ø_x001B_Wõï?&gt;?_x0012_­ïï?å_x0011_E¨ëï?&lt;¹\Ôÿï?Ã_x001E_;üÓíï?ÉËÅÕþï?eY_x0004_ûï?_x0014_vÞRêï?4.[æï?_x000F_Ýquüï?^Ö¨"_x001C_ÿï?,_x0015___x0008_úï?¹´KÙþï?¤ì´÷ï?þ8³ºðÙï? ¼èf_x001F_üï?_x0001__x0002_¯lLÔqèï?æK`_x0003_¥Óï?¡©þ_x0010__x0010_ÿï?_x0004_5áÐüï?_x001E__x001F_êËýï?¬¿w*Aéï?§r_x0002_|íï?dl_x0012_}Wßï?*â_x0013_xjõï?N3Ê®?Ùï?³È õï?_x0007_ñ¬_x0006_}òï?Õ_x0005_Î4úï?í	Eÿ:þï?Hu_x001C_:àï?1»*¶üï?&lt;+ëÞëùï?§ÐL©Èï?9Ñ_x0007_ÿï?Å_x001B_±Záüï?6Í¦)íï?_íÛ_x0019_¡öï?ñãü~ôï?Lº¸Ëöï?_x0010_gUw¤Þï?ÄÑ¦}åï?ë-ñ@ÿï?è,ß³üï?JÐXùüï?«_x0002_Õ¼ýï?_x0001_Ç£¸\êï?©Æ_x0001__x0002_bäï?_x000D__x0003_zÏÆðï?N¤´Bêï?Ö+·_x0005_úï?÷%Ð^Nôï?-4ýª¸ùï?u_x0002_·Gûï?ágìæ¤öï?Mdûï?B_x0015_¬Âïï?2ö¤ã}üï?é´Jäï?#=d7æï?_x000B_Ü©³yøï?È|_x0006___x001D_ùï?úý^oeòï?_x0018_c'øï?èÉ_x0014_Ýúï?_x0012__x001E_lO_x000E_öï?.n7Îëï?î_x001C_%5·þï?ÖÅ`/¹ùï?gæØôúï?tð&gt;zðï?ð?=Æ&gt;øï?úêCMðñï?5yý¬Múï?4s³\_x001A_úï?ÃÅ_x001A_)ÿï?-9öï?2Õ¤d:ôï?ÁU_x0014_©_x0012_Ïï?_x0001__x0002_Ý¶Ñ¤Èóï?À@¢c9ùï?+pòÕw÷ï?ÜS+Îüï?n_x0010_wúãâï?±3%_x0003_mîï?_x0008_pÉ_x0012_öï?²Sêpöï?+1Öï?Ç_x0010_eõÎéï?Ü	.%5Öï?6åe»éï?·_x001E_qìôï?¦_x001C_lÓbäï?_x000C_QvQôï?û4_x0006_&lt;àï?_x0001_ÛÑ'Á÷ï?%©¹´óï?²wL	Øï?iRÔ_x001B_þï?B÷Ë_x0016_ûï?÷#_x0015__x0017__x0004_ÿï?_x0002_Ø_x0008_\øï?'ín­æï?ÞÇÒÁâï?ù&amp;GÖúï?ÄM_x0014_Íûï?sÊ&lt;ë_x0011_ñï?tªSÊÈòï?A½ÎLÏðï?¤a]³JÜï?â¤µ_x0001__x0004_,øï?_x0014_þ³åï?s?äEüï?É;ÕTüï?G¬Èîï?åù¬&gt;Áèï?¥_x0015_¥fÿï?ò%§_x0019_/÷ï?ùt6ùï?å7æY=âï?Âqµü¬úï?PÐ_x0002_iSýï?vêéï?¬Ý£W_x0013_ûï?=_x001F_ÆØøï?GÄg#íï?òlÝ_x0003_Ëûï?ÍÒó\Rýï?f7ËAôï?ãØÇ;ëï?_x0006_PÓ¦_x000E_äï?_x0001_þÂìï?Ýí^Yõïï?LV_x0016_¢9ûï?Ax¾.óï?ÖBHõï?Jí¦Æãóï?_x0010_*ÚÒ"üï?Ajäñ_x0019_üï?¬m_x0012_þýï?Ïé_x001D_´_x000F_íï?ò4Qªòï?_x0001__x0005_TBp_x0005_0ôï?^0gcçï? ¡ñ~ãï?r@«àï?çàu_x0004_ ðï?³þÝ!Kæï?1Ð9±,þï?9iÄiîï?HÌòþ3øï?"¦¨hùï?_x0007_¾û_x0002_'ýï?Â67ô´Ûï?ñÐ)ëï?9ÐZW äï?ñ9Û9_x001D_Êï?YV_x0003_èï?_x001E_¨øºüï?,_x0008_Ãùï?ø uÕ×ùï?i_x0016_Wh_x0011_Ûï?ß³Q,Ìóï?qù_x0006__x000C_ïï?9#§ÞQôï?¸¶ß]úï?þR_x0010_Ðçúï?ÕÞ-Èìï?oF y÷ï?_x000F_,y?uêï?É!ª_x001E_ ýï?_x0015_ùáï?èÝ!¶5õï?åàÄ_x0002__x0003_(ÿï?ÀÐAÕ\èï?§¶Ûhþï?L±_x0008_N-øï?¸Ø g\þï?Ê!å¨|ûï?&amp;_x001E_¾^fþï?ï_x000B__x0007_«_x0006_ßï?ÐäÏIUúï?M_x001C_ðPáï?fì©Û7õï?å_x0003_´ªüåï?t20_x0003_úï?úwZ[¹æï?TA¢âJýï?y) â3íï?_x0001_²óÞ^òï?Ö¥_x001E_Ã=þï?¥_x0017_)ûï?=ë1A±þï?&lt;R6_x001B_éãï?Ö_x001F_p_x0012__x000F_ãï?ÅÔ'úï?á3JáÑï?Õüé*ºõï?Í_x0017__x000C_Ùýï?ÊgBëþï?'_x0011_Uñ%éï?_x001E__x000D_¢Ïäöï?6ªöozãï?é_x0018_yÇñï?O&amp;+_x0016_löï?_x0001__x0002__x0018_½_x0013_5÷ï?$ ÒÐ_x0010_ïï?Ü_x001B_þï?Ôwb^[úï?'ÎbÛèï?Qà^àoòï?5³_x0013_ñóï?©ûlÿÿï?_x001C__x0004_­_x0007_väï?s÷»/òõï?ûöat_x000B_øï?%kËiõï?{ÍHQüï?/Öêç÷ï?éû#5ûï?c_x0005_Dêï? µpRýï?ÒÊ_x0010_þï?_Nüñ&lt;õï?_x0014__x0001__x000B_ëåÙï?í¢#£öï?©,¿©ùï?×ÊðFEûï?¡êL	_x000E_úï?^_x000E_CBpäï?_x0018_i2	øï?_x001F_uèlåï?&amp;;_x0006_"Üï?B%BKùï?µ6ê_x000D_Áþï?|_Nÿï?}³Í3_x0001__x0003_åýï?3U_x000B_$çï?Ù]ÊÍRèï?«~-ûï?_x0005_¢_x0013_wJêï?è¨êhþï?¯³V_x0005_íï?tX_x001B__x001E_Y÷ï?·º¼tªùï?&gt;rfLxòï?_x0006_2ÂþXøï?¼%P	üï?_x000C_|_x0008_Õ·îï?hMãcÉýï?7îøØhûï?*^_x000B__x001F_ôï?V§¬\Dóï?¶_x0013_³]_x0019_ùï?l'¼Çäï?2Ù´Qüï?_x0002_í_x0016_¥8þï?®äe»KÝï?í_x001C_áï÷ï?´e_x000C_Ñ«Ôï?÷ÝµY	ÿï?gx_x001D_ùï?¯ùï?aDLêï? _x0012_Á5¢ôï?YñSúï?F¸ú¹_x0016_Øï?l¦Õ?_x0018_÷ï?_x0004__x0005_ÑZ%_x0001__x000F_åï?;¦¶¸²îï?_x0002_{¥1_x001F_æï?)pØ¶üï?¬éIÄîêï?ÞFÖ½åêï?È2§´Òï?&gt;(ðVÔùï?âi3_x0001_òï?&amp;ûï?­v]È_x0003_þï?AY:_x0010_öñï?«ð®Êòï?6Eëªþï?_x0014_-Z_x0006_-øï?'N~n±Ôï?C_x0013__x0010_õ_x001F_þï?_x000E_áúuôï?^æwÖpöï?,òÔ¤üï?æ_x0005_	ª¹ÿï?_x000F__x0015_¹ØUðï?ÇÚ_x0008_Uýï?öºkúåï?à_x001F__x001A_­Þõï?ìÇäüèï?¤üªàðÿï?ê_x0016_Y¸øï?q?_x0014_Màï?rTy¶üþï?_x0001_-¥ëï?¼É_x0010_+_x0003__x0004_ÄÔï?¿úïï?½_x0014_Ý,èï?S¥`ØÒùï?GúNüï?_x0015_¤_x0006_?)ôï?_x0017_°Ô_x001F_Äÿï?YÆ{Þï?p¶d$\ûï?Úä'¹úï?P_x0003_#÷ï?Ó}/èòúï?î_x001C_×Öôûï?'G¥!_x0008_ðï?Æ(;M»ýï?l­O*_x0006_öï?ùHâäÿï?&gt;)n#_x001F_öï?=`¸$qÇï?_x0002_±_x0018_¼Àëï?ùÆÿçï?ü@u¿/üï?þ_x001C_9_x0019_]õï?BeÀõï?h\ñÉ©ðï?Ï_x0015__x001E_I2ùï?/M½ïï?_x0012_ë_x0015_¯oöï?4ä_x0001_òï?éÒýíôï?[¹_x001B_+öï?_x0010_µ íï?_x0001__x0004_©sÒöï?LTc©ùï?83-óííï?YH_x0013_±²úï?ÄÏÛ;õï?JÁ	¹÷ï?_x0017_ÖZCüï?_x001F_ÎBë.ÿï?Û_x0006_CÙâêï?ý9NßKæï?{Ñ#,ïï?bê_x0002_ñãï?-E_x0013_Iòï?kàrÍýï?{=1¡ôÐï?~9ã~öï?èò°_x0016_ûï?&amp;¾!¶þï?¸ùJ_x0011_ùï?ø«VÛMöï?_x000D_;1Uùï?Jyßþï?~_x001B_þï?-c_x001D_àï?_x001D_¬¬_x0002_ûï?àCLøßïï?ï A¹Qòï?ÕÈÓ_x000F_åï?__x0003_wìï?-ôV^ëï?"ì¸6òï?_x0018_Þé{_x0001__x0003_Áùï?7 {Iþï?ÓÆ_x0012_Ròóï?}:$¶°ÿï?dJ;}_x001A_ôï?`._x0015_µ©þï?_x0019_µ@_x0002_0Ñï?EÅ_x0019_&amp;_x0011_øï?_x001A_Z_x0015_öòï?+¤IÜï?å+áøï?=_x0005_H.ãðï?ßÉ·7åï?¼ÌÀ_x0004_úï?¿XÊï|ÿï?ñGä_¤çï?®_x0013_fZ4ûï?·¦&gt;Gúï?wïè¢Ìûï?:Û'cÿï?1_x0010_óTöï?¾&gt;_x001C_ðï?*ý_x0014_¦ôï?_x0005_³GËúï?n;Gôýï?AÐOâöï?µêMßýï?}C:C_x0012_æï?øm_x0007__x0014_Yüï?úLÖ®aùï?äsVÊ_x0014_üï?¦Ãx¾pîï?_x0004__x0007_éó_x000F__x000E__x000C_ÿï?ælES_x001E_úï?¢í_x0010_wÝøï?ßMqñï?|üäåï? |ý~üï?H,®PØùï?d_x0002_÷Xùï?àÓ$_x0017__x0005_ûï?_x0014__x000E_{õï?NU+E¡îï?5_x000D_6Å1ûï?_x000D__x000C_Zh_x0018_öï?¯]_x000F_o¢äï?¯·_x000C_°÷ï?"#À_x001B_¾ñï?ií_x0005_åþï?_x0003_r×_x0013_Iüï?oÊ|ïÓÿï?_x0006_(gØçï?pïÔ¼sÜï?)³zÂøï?_x001F_3¾Z;Ùï?lL-ÞÞúï?g_x0005_zàìÿï?ÁG¯¬Sùï?,K¥lðï?Nc*_x000D_Ôï?wS@Ö=ÿï?Uù_x0001__x001E_þï?^Õ+.Æûï?_x0011_.åJ_x0003__x0007_zîï?«n6uýï?4¦Ç´õï?¦GJ)ëï?p,,Óõï?Mö+Uôï?«¦d#ñüï?¼9+çÀöï?¤¥_x000B_{éï?!³_x0013_!øï?T_x0010_IT_x001A_ÿï?ÃSª0}êï?i^ÌÜÅÚï?È_x0013_&gt;ºÈïï?º¸_x0018_Àþï?!!ùO9êï?©_x0008_FØï? AìZß÷ï?_x0018_Þ_x001F_ûÈåï?¢&amp;È0ûï?ô Ýðï?¾ï_x0016_Uöõï?_x000D__x0005_-Ðqÿï?_x001A__x0002_SÝèï?Ío[³ûï?!¡¶`ÿôï?_x000D_Î_x0005_RTÿï?îº_x0004__x0001_Nÿï?¾jÐûèýï?_x0016_;óñùï?KÑÖ¾³ôï?k_x0008_ü_x0006_öï?_x0002__x0004_÷_x001F_ô5_x0001_ëï?&lt;Âîï?	Ç_x0003_"_x0001_ûï?@_x0015_ø7¡Óï?G½®-õñï?k¾h_x001E_iîï?ÚÝî_x000E_ýýï?ý_x0006_D:Áúï?_x000B_|;ÿùýï?/	Í'_x001C_îï?êu_x0001_~àï?%'ú_x0018_´ýï?Î_x0014_&gt;ûï?ô&amp;TEùï?_x0004__x000D_¦Ù{çï?izU-6Ýï?®8|½þôï?+õÌx"çï?@ï_x0007_°qíï?_x0001_´_ dÿï?Å_x0018__x0003_¢üï?¨.¤èï?((jºÎâï?ß´)¹_x001E_ôï?Ç³É¥ûï?YÑNÚï?Ò;Zv¶ÿï?º´z¦ÿùï?]ü_x0004__x000F_×ßï?ä_x001A__x000D_Ïõï?Á½$Läðï?`¡3_x0002__x0003_sáï?_x0019_gOüï?3»¼,Fñï?`ïÂsoûï?Øñíòï?¦^Û`ÛÒï?gFG~³úï?m,@_x001B_ìï?«_x0014_zrÿï?î_x0001_1yÿï?ÚüÁÍ_x0011_úï?m¹æÂðï?ÈüL|Âï?°®z_x001D__x0010_ýï?_x0003_æ*Èõï?A&gt;çy(ìï?«ª´$ýï?|i¿8Fëï?n\?[¡õï?UÏ_x0017__x0007_Ýï?o°99_x0008_öï?_x0002_kó%äï?0Á«êfùï?à2[Â_x001A_ëï?_x0018_½:E_x0008_üï?y^ºöï?~§3­ýï?!_x001C_ðüï?Js_x0007_ÓéÍï?_x0005_w¡Iëï?{Éæúï?+)_x0015_Äüñï?_x0003__x0005_~åÆBúï?(¼_x0006__x0008_èï?VÁÚ*äï?^_x001F_ïm_x0001_íï?ÎXåÝûï?¾ß_x0012_¿àõï?*_x0003_-'öï?¹ÛB¿ÞÞï?øz'¦ièï?&amp;²û=ÿï?_x001C_æ\¤jáï?_x000F_wC'üøï?Ú_x0019_Þ_x0016_ìï?_x0017_·ýï?þû%_x0003_Góï?gñãüï?ÎëJðçûï?_x000C_á§!Æûï?o_x0014_Ç1}öï?Ì_x0006_Iúïïï?L_x001B_öEéüï?Ûä´úìï?_x0008_#óÙï?ÝÞ_x000C_åäúï?ÑG´XÆÇï?fKßqZùï?øÉY¢°Ñï?_x0017_ CZ_x0006_÷ï?Éø^_x000D_Öïï?ë_x0002_¼:_x0015_ðï?1÷Öúïïï?É_x0004__x0001__x0002_¥þï?Ï¯íï?É:_x001D__x000C_¨ñï?ÏW/þ5úï?[Ü_x0007_ÿ7þï?|MÐ_x001B_ëï?Fy*ãï?=ôçsòï?èç½çï?_x0016_Ðg_x0001_·üï?_x0010_Mú¬Xïï? {Õã/üï?Ù¾I_x0010_ôï?¦`wÈEöï?åÃy9¨÷ï?tiNÿæï?ãV.|pÙï?§cµ_x0016_ôï?ü_x001E__x000F_ëï?ób6úbòï?ûëº-ïêï?Ò§_x001A_Høï?M8£è_x001C_åï?(Aâ&amp;iùï?¦.^â@Öï?-_x000C_fF&gt;öï?'³ýé3úï?YÏj_x0007_úï?m4ü°òï?ßÐjQÝï?_x0007_|5}îï?ÀÑInpíï?_x0002__x0003_¦VMøÙôï?«båëï?ÕîñIäúï?_x0001_Í _x001D_.éï?ÖÖiYÖÜï?_x001D_Ì}{òï?ñ/~&amp;¦Üï?ÈÝ_.úï?Ø\vìáï?_x0019_m©_x0002_aëï?ì_x0003_ö²öÒï?XYëÂäßï?_x0019_|ª·×ï?UáC4Íæï?ó_x000C_¾óï?ý:¿=íï?¸_x0010_Páï?¥UVDóï?¥½@ªPïï?0)ú}÷ï?ßD_x000C_þûûï?	_x000E_m4|þï?4$ø&amp;üï?µTY·ûï?TÌöûï?ªffPüï?Noùª÷ï?Ï3üU¯æï?örøûmëï?&lt;_x0010_ª}Rúï?7ù=_x000D_Còï?Èç_x0001__x0002_áï?¢©_x000D_Ùúï?¯_s£éï?_x000F_¦:Ðõï?æE_x0002_bðï?_x0019_p2Eûï?Rÿõ \òï?Z§Eþï?_x0012_ôv¶ëâï?{_x0018_Ò´×èï?O_x0019_(øÕï?u÷Üöï?ñ¦Ûøï?{ÙZùðôï?¥Qþ3ýï?:´=$Ä÷ï?üg¾L_x0007_üï?4¦¨Ñóï?EÜå¾òï?O¡òqSüï?ÍiÁÝï?_x0016_h_x001B_Iºéï?H9ÁËëï?Xã~yÐúï?8Ôêñï?.àÁïï?_x0001_tÅFíï?f_x0004_Ñ^þóï?`.0gèï?7=Äýï?Ö_x0005__x0005__x0002__x001B_ùï?sÏÞ&lt;Oõï?_x0003__x0005_g_ ûþï?_x000F_aÈõèï?#Wfùï?¸"Áùñï?	þùqv÷ï?¥«¸_x0015_üï?g;_x0018_=-ûï?ÇËö_x0019_ùï?QVË_x0018_«ûï?-OXÎ¡ýï?\ÚKÿèï?IÄ·ÆPÿï?_x0007_×_x0002_&amp;¨Ûï?`R?æ²òï?ø_x001B_UrY÷ï?_x0018_[{þï?ºm_x0001_rmðï?Þcåï?×½9_x0004_äï?Pu¶_x0011_Ôôï?ów_x0002_¡ûï?uT½ñäóï??_ròzêï?ñF÷1þï?ék_x0005_o_ùï?9÷']÷ï?Å_x0007_ÇUèïï?JßTûï?_x0011_&gt;ýeÿï?4_x0016_5Ç±ùï?YvªÎøï?_x0008_kæ§_x0001__x0002_câï?_x0018_ì#¬7öï?7aß'%úï?_x0003_#_x000B_Sùï?­_x0003_´¢_x0019_üï?"	®êëï?É¸ NÙï?f¢_x0018_ÔÞï?¯¿_x0015_a¾ÿï?}úªböï?E1é_x001E_üï?{oKõéï?Ü_x001A_ú¹Óï?PáMäÃäï?_x0002__x0017__x000C_àôï?9LÊ¼¹Úï?P_x0006_Q[úï?_x0015_b(ûàþï?ÇÇB_x0002_÷ï?ÛöÀ_x000C_Æï?°ßÒTÒøï?pc2Q2àï?áyRÎûï?{ÊTõï?5óÐµÛùï?®ä'Úòï?K$¬ºïï?ÔRÂ_x0018_ðï?¤!|¦Øï?&gt;e­jÝï?{ÕXTªûï?c£n_x000B_xþï?_x0002__x0003_[Ç_x0001_É_x0010_ñï?AýÊ«ôï?nVitÕúï?®¤a¼Óõï?&amp;Ò0b_x0005_íï?¨=Ä(Ùìï?Ú[¤óï?²/.7åï?±Û_x0010_Ù*ýï?¢rÅzýï?shBmÀ÷ï?_x0014_&amp;Y¸Çþï?8Z~_x0004__x0003_íï?ákHý³ûï?ô_x000B_Þöï?ùS¾woòï? ú_x001A_vÛéï?O²­×$øï?Í@±æï?è,¨_x001F__x001D_õï?1¨_x0015__x000E__x000F_ôï?_x0005_î¬7óï?Iæ¬¯ÿï?g,qÿï?þ¨µËéï?+_x0003_ýªýï?¢_x0017_:ïï?}×ÑÇöï?Êõë¯¸õï?0ál[Ç×ï?Xi3,_x001B_ñï?TAþR_x0003__x0005_Æêï?ºi/¶5úï?_x000D_ð_x0019__x001A_ýï?·_x0016_ë©høï?Âÿô«ÿï?ÉEÓÅÂöï?¨ºvòÕï?S#uýï?Â_x0004_¯ þï?øÊóãüï?ßpi_x000D_ÿï?L_x0011_¡¯þï?_x0003_gL«öï?=ýòæéï?&amp;_x0001_´«þöï?_x001B_[_x0011_ÿï?Ò(åëòòï?ÈÏ_x001C_ÎFêï?ïÔ_x001D__x0002__x0001_Ïï?zþðþï?X~_x0019__x001C_­ùï?ø¡x·öï?/nt_x0004_úï?£¾µRýï??Y¦_x0017_~ûï?F=úA×ïï?Ll©Éûï?`+_x001E_nøï?_x0004_¯¿ÍÑ÷ï?_x0008_)_x0016_ òï?Àú/Ôèï?*ï_x0005__ñþï?</t>
  </si>
  <si>
    <t>08f3e423da17a577ede1d030400d94b6_x0001__x0004_*S§=íÝï??_x0017_ëPóï?ßd_x0001__x0011_÷ï?ZDçd*÷ï?¼_x0004_YTóï?¹½_x0010_ºÇúï?©veW¢áï?v_x0005_r(«ûï?#a'¼gÝï?±_x001D__x0018__x0002_éï?çÖ_x0014__x0005_püï?m_x000F_À_x001C_þï?tr^K_x001E_àï?¾ÆM÷ï? vqÿï?Àaäï?C8Ì_x001B_Lôï?ç _x0015_Ùýï?|¨Ïîõï?8ünSÞï?í,¦éï?â%¤Ðöï?ýÜ_x0001_ðï?ú(üï?íeè}¬ùï?FÇ_x0003_ùï?Mªy4ëï?Â?_x000D_©áíï?|º°`Bâï?²Ä_x0010_Êøï?@:§ëBûï?_x0007_Å_x0001__x0004_êÅï?fãVëýï?Cæ_x0007_ëï?Ð_x0016_[b·ûï?I_x0012_BØGûï?_x000C_%dTãï?Ö_x0002_)ãï?Þå_x0013_ªáï?½¢¬¾ìï?låñi÷îï?2ÉËÔõï?{yy_x0007_~ãï?²-ô¸ìï?¹;3°¨ÿï?Ë_x0008_­Îäï?¶&lt;_x001D_éûï?-È_x0017__x0019_&amp;÷ï?ïfÍý÷ï?4´_x0016_÷âï?Ô¡Tfºúï?#¢nZÿï?|éñæ_x0018_ëï?ÈGu_x001A_Dúï?;_x000C_¢púï?Ó&amp;åöï?	î¨_x000C_åï?k0¥;ööï?§Ö5_x0003_÷ï?(SA_x000E_ÿï?u\ôíï?_x000F_Ì_x0019_Lýï?í#Á¬Yüï?_x0001__x0002_mW;^¢ûï?/F3Â"ýï?F_x0006_gE÷ï?_x0017_ÓöMÚï?MxæÕÁòï?_x000C_ü%_x000F_7Ýï?_x001C_v_x001C_v_x0001_áï?Íìð¹éï?Þ1Ã*öï?$ç|£Ðùï?9ÚO/ùï?Î½z_x0007_lîï?%ÐUtìï?9Æ}&amp;/öï?LC_x001F__x000F_÷ï?«Iyþï?	-_x0004_9_x0002_ÿï?¦5£-Mûï?ï0¯¾Úï?.8_x0012_iûï?I_x001C_|kõï?£*ùï?_x0002_1¢4îï?o_x000C__x0002_ýï?²hM*zúï?n_x0012_ª_x0015_éï?3ØY`Úûï?Ð&gt;Jî_x000C_óï?åíá83òï?µ_x0012_®ÎØï?ËÖÝKúï?Ý²`_x0003__x0008_føï?ô£Lôï?_x001F_wûb_x001B_øï?ô+_x0011_åï?¼_x000D_jæ_x0003_öï?oô_x001F_îÜûï?ÖÄ4Å_x0011_ñï?!}Íç4Ùï?%_x0002_Üàï?_x0013_d_x001A__x0015_Èúï?/_x0005_iáçüï?`9_x0006__x0015_Þ_x0018_æ?YÌª_x0002_ß?_x0002_ÿö'Åé?G7_x0003_(ºð?ÎãÝ·¥ê?°ððÞ_x0001_ç?=·R_x000E_lLà?ÈDwÌIèñ?4Ì_x001A_)_x001A_ë?®Mç¶Sé?Ã(+_x0007_râ?½æ_x0002__x0004__x0008_#æ?F#yÕØ8å?Ó3ÑûØ6ã?¾`þK8å?´a²feÍç?_x0004_ò)P¯³á?{ _x001E_9I_x0018_å?bRÈ\^Òç?_x001C_6P_x0006_î?^Ôòã_x0014_tä?_x0001__x0002_W$ëEæ®ï?M ¦Jð?ýÿÿÿýÿÿÿýÿÿÿ_x0004_P_x0001__x0001__x0005_P_x0001__x0001__x0006_P_x0001__x0001__x0007_P_x0001__x0001__x0008_P_x0001__x0001_	P_x0001__x0001__x0002_P_x0001__x0001__x000B_P_x0001__x0001__x000C_P_x0001__x0001__x000D_P_x0001__x0001__x000E_P_x0001__x0001__x000F_P_x0001__x0001__x0010_P_x0001__x0001__x0011_P_x0001__x0001__x0012_P_x0001__x0001__x0013_P_x0001__x0001__x0014_P_x0001__x0001__x0015_P_x0001__x0001__x0016_P_x0001__x0001__x0017_P_x0001__x0001__x0018_P_x0001__x0001__x0019_P_x0001__x0001__x001A_P_x0001__x0001__x001B_P_x0001__x0001__x001C_P_x0001__x0001__x001D_P_x0001__x0001__x001E_P_x0001__x0001__x001F_P_x0001__x0001_ P_x0001__x0001_!P_x0001__x0001_"P_x0001__x0001_#P_x0001__x0001_$P_x0001__x0001_%P_x0001__x0001_&amp;P_x0001__x0001_'P_x0001__x0001_(P_x0001__x0001_)P_x0001__x0001_*P_x0001__x0001_+P_x0001__x0001_,P_x0001__x0001_-P_x0001__x0001_.P_x0001__x0001_/P_x0001__x0001_0P_x0001__x0001_1P_x0001__x0001_2P_x0001__x0001_3P_x0001__x0001_4P_x0001__x0001_5P_x0001__x0001_6P_x0001__x0001_7P_x0001__x0001_8P_x0001__x0001_9P_x0001__x0001_:P_x0001__x0001_;P_x0001__x0001__x0001__x0002_&lt;P_x0001__x0001_=P_x0001__x0001_&gt;P_x0001__x0001_?P_x0001__x0001_@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_x0001__x0002_{P_x0001__x0001_|P_x0001__x0001_}P_x0001__x0001_~P_x0001__x0001_P_x0001__x0001_P_x0001__x0001_P_x0001__x0001_P_x0001__x0001_P_x0001__x0001_P_x0001__x0001_P_x0001__x0001_P_x0001__x0001_P_x0001__x0001_P_x0001__x0001_P_x0001__x0001_P_x0001__x0001_P_x0001__x0001_P_x0001__x0001_P_x0001__x0001_P_x0001__x0001_P_x0001__x0001_P_x0001__x0001_P_x0001__x0001_P_x0001__x0001_P_x0001__x0001_P_x0001__x0001_P_x0001__x0001_P_x0001__x0001_P_x0001__x0001_P_x0001__x0001_P_x0001__x0001_P_x0001__x0001_P_x0001__x0001_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¶P_x0001__x0001_·P_x0001__x0001_¸P_x0001__x0001_¹P_x0001__x0001__x0001__x0002_ºP_x0001__x0001_»P_x0001__x0001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ÛP_x0001__x0001_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÷P_x0001__x0001_øP_x0001__x0001_89ùP88úP88ûP88üP88ýP88þP88ÿP888Q88_x0001_Q88_x0002_Q88_x0003_Q88_x0004_Q88_x0005_Q88_x0006_Q88_x0007_Q88_x0008_Q88	Q889Q88_x000B_Q88_x000C_Q88_x000D_Q88_x000E_Q88_x000F_Q88_x0010_Q88_x0011_Q88_x0012_Q88_x0013_Q88_x0014_Q88_x0015_Q88_x0016_Q88_x0017_Q88_x0018_Q88_x0019_Q88_x001A_Q88_x001B_Q88_x001C_Q88_x001D_Q88_x001E_Q88_x001F_Q88 Q88!Q88"Q88#Q88$Q88%Q88&amp;Q88'Q88(Q88)Q88*Q88+Q88,Q88-Q88.Q88/Q880Q881Q882Q883Q884Q885Q886Q887Q88_x0001__x0002_8Q_x0001__x0001_9Q_x0001__x0001_:Q_x0001__x0001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_x0001__x0002_wQ_x0001__x0001_xQ_x0001__x0001_yQ_x0001__x0001_zQ_x0001__x0001_{Q_x0001__x0001_|Q_x0001__x0001_}Q_x0001__x0001_~Q_x0001__x0001_Q_x0001__x0001_Q_x0001__x0001_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_x0001__x0002_¶Q_x0001__x0001_·Q_x0001__x0001_¸Q_x0001__x0001_¹Q_x0001__x0001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×Q_x0001__x0001_ØQ_x0001__x0001_ÙQ_x0001__x0001_ÚQ_x0001__x0001_ÛQ_x0001__x0001_ÜQ_x0001__x0001_ÝQ_x0001__x0001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45õQ44öQ44÷Q44øQ44ùQ44úQ44ûQ44üQ44ýQ44þQ44ÿQ444R44_x0001_R44_x0002_R44_x0003_R44_x0004_R44_x0005_R44_x0006_R44_x0007_R44_x0008_R44	R445R44_x000B_R44_x000C_R44_x000D_R44_x000E_R44_x000F_R44_x0010_R44_x0011_R44_x0012_R44_x0013_R44_x0014_R44_x0015_R44_x0016_R44_x0017_R44_x0018_R44_x0019_R44_x001A_R44_x001B_R44_x001C_R44_x001D_R44_x001E_R44_x001F_R44 R44!R44"R44#R44$R44%R44&amp;R44'R44(R44)R44*R44+R44,R44-R44.R44/R440R441R442R443R44_x0001__x0002_4R_x0001__x0001_5R_x0001__x0001_6R_x0001__x0001_7R_x0001__x0001_8R_x0001__x0001_9R_x0001__x0001_:R_x0001__x0001_;R_x0001__x0001_&lt;R_x0001__x0001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_x0001__x0002_sR_x0001__x0001_tR_x0001__x0001_uR_x0001__x0001_vR_x0001__x0001_wR_x0001__x0001_xR_x0001__x0001_yR_x0001__x0001_zR_x0001__x0001_{R_x0001__x0001_|R_x0001__x0001_}R_x0001__x0001_~R_x0001__x0001_R_x0001__x0001_R_x0001__x0001_R_x0001__x0001_R_x0001__x0001_R_x0001__x0001_R_x0001__x0001_R_x0001__x0001_R_x0001__x0001_R_x0001__x0001_R_x0001__x0001_R_x0001__x0001_R_x0001__x0001_R_x0001__x0001_R_x0001__x0001_R_x0001__x0001_R_x0001__x0001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_x0001__x0002_²R_x0001__x0001_³R_x0001__x0001_´R_x0001__x0001_µR_x0001__x0001_¶R_x0001__x0001_·R_x0001__x0001_¸R_x0001__x0001_¹R_x0001__x0001_ºR_x0001__x0001_»R_x0001__x0001_¼R_x0001__x0001_½R_x0001__x0001_¾R_x0001__x0001_¿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_x0010__x0011_ñR_x0010__x0010_òR_x0010__x0010_óR_x0010__x0010_ôR_x0010__x0010_õR_x0010__x0010_öR_x0010__x0010_÷R_x0010__x0010_øR_x0010__x0010_ùR_x0010__x0010_úR_x0010__x0010_ûR_x0010__x0010_üR_x0010__x0010_ýR_x0010__x0010_þR_x0010__x0010_ÿR_x0010__x0010__x0010_S_x0010__x0010__x0001_S_x0010__x0010__x0002_S_x0010__x0010__x0003_S_x0010__x0010__x0004_S_x0010__x0010__x0005_S_x0010__x0010__x0006_S_x0010__x0010__x0007_S_x0010__x0010__x0008_S_x0010__x0010_	S_x0010__x0010__x0011_S_x0010__x0010__x000B_S_x0010__x0010__x000C_S_x0010__x0010__x000D_S_x0010__x0010__x000E_S_x0010__x0010__x000F_S_x0010__x0010__x0016_S_x0010__x0010_ýÿÿÿýÿÿÿýÿÿÿýÿÿÿýÿÿÿýÿÿÿ_x0017_S_x0010__x0010__x0018_S_x0010__x0010__x0019_S_x0010__x0010__x001A_S_x0010__x0010__x001B_S_x0010__x0010__x001C_S_x0010__x0010__x001D_S_x0010__x0010__x001E_S_x0010__x0010__x001F_S_x0010__x0010_ S_x0010__x0010_!S_x0010__x0010_"S_x0010__x0010_#S_x0010__x0010_$S_x0010__x0010_%S_x0010__x0010_&amp;S_x0010__x0010_'S_x0010__x0010_(S_x0010__x0010_)S_x0010__x0010_*S_x0010__x0010_+S_x0010__x0010_,S_x0010__x0010_-S_x0010__x0010_.S_x0010__x0010_/S_x0010__x0010__x0001__x0002_0S_x0001__x0001_1S_x0001__x0001_2S_x0001__x0001_3S_x0001__x0001_4S_x0001__x0001_5S_x0001__x0001_6S_x0001__x0001_7S_x0001__x0001_8S_x0001__x0001_9S_x0001__x0001_:S_x0001__x0001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[S_x0001__x0001_\S_x0001__x0001_]S_x0001__x0001_^S_x0001__x0001__S_x0001__x0001_`S_x0001__x0001_aS_x0001__x0001_bS_x0001__x0001_cS_x0001__x0001_dS_x0001__x0001_eS_x0001__x0001_fS_x0001__x0001_gS_x0001__x0001_hS_x0001__x0001_iS_x0001__x0001_jS_x0001__x0001_kS_x0001__x0001_lS_x0001__x0001_mS_x0001__x0001_nS_x0001__x0001__x0002__x0003_oS_x0002__x0002_pS_x0002__x0002_qS_x0002__x0002_rS_x0002__x0002_sS_x0002__x0002_tS_x0002__x0002_uS_x0002__x0002_vS_x0002__x0002_wS_x0002__x0002_xS_x0002__x0002_yS_x0002__x0002_zS_x0002__x0002_{S_x0002__x0002_|S_x0002__x0002_}S_x0002__x0002_~S_x0002__x0002_S_x0002__x0002_S_x0002__x0002_z$§h _x001A_ì?r!ÍLí?_x0007__x000F_+ýtgÞ?6EQyé?DÝ=Ùe&amp;æ?¨A5*¦ð?¦XQp°bã?_x000C__x000C_Qf"cå?B}ò6tä?ºàÏ_x0003_õzä?d;{Å½_x0005_ç?Îæè?¦PNö_x001D_ç?^	°Ùëì?êAPW0ç?Àá_^a{è?_x0001_¯!RKyî?[!÷VGYç?oeBeW}ç?ÉL½Þ5ä?Ö~ßA²_x001C_ë?_x0014_vèÚñ?	_x0001__x0003__x000F_á?×_x000C_×::ã?dº_x0018_özì?|'_x0002_	®ï?VÿáãÎ2ñ?zÊ:~}ç?ü_x0001_@'üî?.¨_x0016_ªwê?_x0005_[s_x0010_CSð?Ô_x0008_¦×_x0012_ä?ðÉÀx_x0004_é?¶~¬nÐê?.I÷¶Âúë?t_x000E_Ë«á?Fþ3dõé?¶È§_x001E_t¹ã?Ø²9uê?4,kC$î?Vx¬grðì?Fu_x0002__x001C_üä?g»ñÓñ?4©ÒÞ?$SQû_x0012_ëç?DÜÐ«nï?4Þ_x0016_l§5ì?Î2:¥Fgì?¨°Pw:â?Ø&lt;ÒüMè?æ!b_x0002_?Áá?6ÈåKÙÖÞ?ÙRVÏ:7ß?ÞI¿0|âê?_x0002__x0005_^m¥_x0015_aè?_x001C_ÈèØ_x001E_ì?_x0007_ÌgB_x0004_¯ï?ZòÓjð?Æ^Í¯Eã?ìH_x001C_ÇW_x0017_è?2ýÍ-Sï?¢ëay_x001C_ì?zï[ìuè?_x0001_Z.¸1$â?T$ot´Sé?*ÏÒ_x0017_¯±å?(§Â¢_x0008_|ê?F(`®@þä?`Å®-©é?kP&gt;¼kð?¦ÉyX­êá?aã£_x0010__x000F_íÞ?h_x0005__x0001_"á?9¹n9zâ?ÀÃ´ãá?Â_x001C_Öceë?ó_x001D_``ÃPâ?ë £õ~ò?à*ïzÛ¬ç?ªA_x0003_Ã$åå?E% [¬ò?ECÞ{mñ?È_x0012_Àz£ð?`Xg é?p_x000E__x0018_8ä?àHYR_x0003__x0005_~Bð?&amp;U_x001D_.î?-_x0016__x0002_Û¬1ð?â(_x0019_3kå?ñÚç®å?¤ý@»èê?®#ÅM¸ç?â&amp;_x0011_C^_x001D_à?;ê_x0001_¤°ç?ÌªM±å?&lt;_x001D_Ö)Â_x001A_ì?ÔÆAPíê?@Ìdfà?ªÁGRv¬à?TµCÞ~_x000C_ã?ö_x0011_p_x0004_¦àè?8_x0012_f}hYä?QÞ¢7ñÝ?ÛØ|)Þò?ýéÌH»î?ÊÔÖ_x0013_Ôã?&amp;y_x0011_¤Âà?_x000D_Íû!_x0004_gä? È¿ì7óé?_x001C_ÈäÚ\`å?? ç3­ç?fÜÜbä?d®¡2O_x000D_Þ?_x0016_O§ª{øæ?g4áqÛá?öQ_x0004__x0008_.ê?¬"­,_x000C_å?_x0001__x0004_H·D¤âï?ÌÈâåF_x0007_í?ôÐ_¿ï?_x000C_uE¦¿0ë?íà|Kç?¸ä_x0003_ò£ë?_x001D_¡µQ_x0007_â?4póy#á?m`RÓß?Ì¬8{_x0019__x001A_å?òkwr[üð?Z¹è?Èÿ%DÙ§ì?_x0002_Ù¬LKXì?úâÊïæ?&gt;¶=w¤ä?`í7t_x000C_ð?48ãÂªð?_x000E__x000D_GÎ"Åç?_x0001__x0018_ ñ?_x0016_ÃsÆåÊì?_x000D_²_x000B_Mà?B²Iaé¬â?Å_-òâ?¾Ï;_x0016_â=ï?Ü-fÌ_x0003_Zç?&lt;_x0019_Mí?âGÊ_x0007_÷Eß?Ð,ÖTóüä?l_x0013_ÑHNì?î£H_x000F_&lt;ë?ØÝÜ_x0001__x0006_O°è?_x0010_¸Ý_x000B_Vëç?o³èbÝí?JIõspÞ?_x0002_8iÔãæ?_x0004_¬º³_x0019_±è?ºÉo_x000E_m_x0008_ë?6z«øèâ?VÁÖ_x0012_á?M_x0010_çåî?¡¶_x001E_,_x0001_ò?LèF9ä?¦µ2E&gt;à?Ð¢5õ_x000F_ï?S­Åýlæ?\AçáÁ_x001F_æ?jÌfÆ²_x001A_ë?Û«.õ´ã?³G8Ùk8á?T#û^Ý_x0010_ò?ak¡ëaæ?o7|°º`â?ÑÍïÓ±è?_x000C_¿_x0005_!è?lQá_x000F_éï?.¸{_x0016_ë?©_x0014_pí?&lt; _x0012__x001C_á?rIôó¸_x0004_ï?Ú0_x0003_qêè?ô*_x000B_¦llã?'îK/ò?_x0001__x0002_ÞÚ_x0015_)L_x0003_ë?-he0)ÍÞ?êø_x000D_Rnç?^óÙëî?Z³_x0014_[¹æï?_x000E_0_x001B_$³Tä?Hj8{­Þ?L¾8øÙ"é?àG_x0003_ N_ì?Ø8_x000C__x000E_Vë?_x0001_¨oY1è?^/)¾Âí?.èâ²{ç?êNÍ*ÿ_x0011_ð?ÙCÁ_x0011_Oç?\gÉ#a4ë?îvIâ?ú¢_x0015_qéê?§ÂÚv¨á?ÆV}68ôå?J&lt;_x0015_ªÖê? ·ÛVÓæ?å$[È¬æ?]Æ_x0010_`êß?£k_x0014_f_x0002_Ðæ?2¢_x0013_Tï?¼«Ú5ºë?ù!Î_x0017__x001F_ñ?ë m1hÑâ?,gGÞ×î?vU9å5Þ?×_x0017_ta_x0003__x0007_Ï4ð? _x0004_l(FÚæ?ÈmûÓE2ä?és-Vù_x0010_ã?&lt;²FE+»á?ÉçêöJå?é_x001A_fätÔï?&lt;®jñCoç?T_x000C_`·_x0014_Má?ÆV; b@ó?Ø_x0018_7_x0008__x0006__x0017_ò?ùüéSñ?Cü,°_x0007_éÚ?¸¡Góhè?!ûg5_x0016_ä?BLÂjSñ?uLâ6_x0007_Èä?"eíÇè?NéWøéä?»º:_x000C_é=ã?h2~ÞåõÞ?³É_x001C_«~â? lBÞàËé?_x0005__x001B_n_x0002_=÷í?_x0007__x000C__x001D_0¿á?Ê_x0002_d:»ì?æÂ.ûô~æ?V_x0001_é_x0013_å?¸â&gt;L±Àá?ò_x0014_ÀvÂã?x½_x001D_á!ï?¾Pjï?_x0002__x0003_u+o@¶eó?3W_x000F_«2æ?i2cinã?&lt;{¼¥ô$é?3{_x001D_:_x0011_äâ?@~µ_x0001_æê?k_x000F_í~(ì?*Æ_x001F_Í?ç?_x0005_ójy±pò?ÀÆä_x0012_vï?Ã¾2û&gt;â?ö_x0016__&gt;¯â?äÃ_x0013_RÅë?þ¾J_x000F_Ýê?Í]DOsÝá?_x001E__x000C_4kÍä?H_x0017_ÈÀ_x000D_í?¦°_x000D_Ì÷kê?RL¼«9è?_x0007_&gt;²å_x0014_â?ßJÜØ§Kò?_x0002_:SA{å?XG!»û+ò?yÑ¢rý_x000C_ð?b4OoËÁå?HÂèkîß?çíÀùç?(±5?ç_x0006_ê?ÑRÂ¡HÌò?lökuÆâ?°vÙ)òæã?,'_x0001__x0002_¬7é?_x001A_k\_x001C_®ê?TÖ{¢)mà?µÌæ-ÖBÜ?Póí0Aé?ëûÐé?î?Êæ#Èéë?j,×_x0003_á_ì?_x0012_2kV&amp;_x001D_ð?_x001C_W9^Ìç?¨|õ#Yeæ?0¾pÂjå?à_x0018_¨ üç?¦_x001C_Ý:ésî?&gt;I_x0011_}Aä?«Áòñ_x001C_oí?ÔjWt_x001A_ÞÞ?ìfÉÁâ?Ú_x0001_n_x000C_á?_x0007__JÖFÛ?[é=¡_x000F_*á?¨_x0010_R_x001A_õ~ê?T`Æ_x000B_Ñè?ÌL0»Eð?ýO+ÁòÏá?_x0004_þw æã?ÁF¾y&lt;æ?²Ñó[ç?r#Î±ê?~_Ï$_x0014_ç?&lt;@ïòmê?_x0007_e~¹_x000E_ÿæ?_x0004_	_x000E_ç|-;ä?NÊ½Çýè?¼`xÚ_x0006_ë?Öc_x0019_ëJqâ?ÂEbf_x0007_Pá?&gt;àS­é_x0003_ä?NûRÄä?#£G"F2å?dìB?íIä?_x0002__x0014_¤Væ?è_x001B_¼^,ä?_x0012_ª#_x0001_Úä?A÷ÇÕí?¢î7Çï?ÖØ¡²qìï?ìóÎ_x0012_å?~mØ}t_x0008_ï?_x0005_è¨¥_x000B_à?wþNð?®¿ù_x000D_Ôúä?F+âèå?@_x0005_Öµýê?èf5Û@Áï?øê²(¤ã?dZC_x0011_9äè?Æ_x000D_#Øì?ô¸._x000B_*nâ?Î¬'_x0001_Þí?4_x0004_¶d¼å?_x0011_­A6Ú?ð5CT@Ùä?Z®³_x0003__x0001__x0002_p[ê?D«{u	é?Z$ñÓTà?Ü±v3í?£dçuÒè?æ¡Ù_x0002_ºØì?4YØÆËè?_x0010_ó5ÉÚvð?_x0001_Æ_x0018_ _x000B_jå?úöç"¨Ü?ù9­íªß?1&amp;IKl_x001F_æ?Ò_x0015__x0008_e_x001C_Qè?ü¸_x0011_°e_ì?l¼D:¦åè?_x0018_éøé?_x001A_MhÎ¹#é?ðQ_x0015__x0002__x0017_ë?&amp;é)tÅð?ÅôìË_x0010_ä?®\ÔÃ$ïí?Ê-ê?PÝó+yæ?±ùÖ_x0018_ñ?^ú«Ò´¢ì?xýix_x0012_è?OôHï?%ê¤î?Èd_x0015_Ä_x0015_Uó?d&lt;~ì?¦_x0017_X_x001F__x001B_à?^¹8_x0004__x000B_å?_x0001__x0002_¶QùD ï?|[ÓmÛíè?ô³*K·Þä?úÐ_x0019_m_x0008__x001E_æ?Ñþ¢©Þ?_x0008_9iQÚÜë?PÉß2ü_x0019_Þ?Î_x0002_éÓ¹à?öfï_x0014_4ð?nîP»ké?Ê_x0017_³,îFï?¤ºA4cé?(;-ù´qà?@üÜ!3zè?_x001E_H¯@ÆÌä?á_x001C_{Ið?wX"ë_x001E_á?ôÉ±M}æ?Ïó_x000B_²Yî?_x0011_ãÈïÕí?Ûù&amp;_x0016_á?2/_x0015_î?$_x0013_%ßý°Þ?Äît:ç?L®ßXo&amp;ï?:Xx_x001F_ëkç?YrÎU*¦æ?B2!­?4è? ×yÌÃYê?b_x0007_ÒGÁ¬ã?ó_ºÏQí?_x000C_@¸¦_x0005__x0007_Æéä? $_x0008_´Pæ?åÚª¹Ó&gt;ç? _x0005_V íé?NÝ\µzå?æ»ô_x0008_Næ?ÐÂ|'~Bà?ÚQ¢0¹â?HÊFö5Ìâ?d mÁî?°_x0013_Ô,í?_x001B_:G_x001A_í?þ%%ÙùNã?_x0006_5¥	ú;ê?ÆhzÃí?_x0013_Y2ÓÚ?JA_x0013_U ç?"0Rð5ê?²Î#rïÝè?þb_x0003_n±Eî?¡bdw?ªã?²ñ,	gê?Î@_x0015_ûaöì?ýÅR0_x0015_ë?þ?¡d_x0001_ä?_x0002_«órð?±SCÇáï?ÄeìéË°è?Ä:E¾_x000C_©ð?¦·F¼{ç?¶®Û¡Íå?¬ò0_x0004__x0016_ñê?_x0004__x0006_Ü4B_x000E__x0008__x0006_æ?&lt;ûm&amp;öYå?Äjñ\ì?jêõ½oñ?ö_x0013_ø_x0002_sä?_x001C_Ã9_x0012_z å?_x000F_«?_x0002__x0005_ç?,_x001D_ª_x0003__x0006_·ï?È¸¢	_x001A_ñ?¶Û§ÍS_x0013_è?È ÇIµñ?ªÎl_x0016_*Îê?nôïÔgñ?_x0003_F=øä?_x001A__x0018_´3ã?ÒÐo{zå?_x000D_Û_x0015_(EÂÝ?(S-_x0001_)è?_x0002_ÒÝ_x0004_\ï?â-aÖNå?tÜjB_x0006_#å?)×÷s0wä?XcÓ¨Iå?ÄóÙ»¯-æ?_x0014_8ªífó?FôØM3í?ÌH Éð?à/ÕI_x000C_çæ?2b¶Nlë?ª	âÓ\ví?$©Y÷ã?d¿!#_x0001__x0003_ü9î?ô[.¼Çä?Î$!_x0001_å_x000C_ë?U[¥_x0015_tå?]'úïRvæ?ÚF&amp;¨cê?.4erÈé?þ]_x0005_Øßuæ?/Ò2_x0007_èì?_x000F_oWè?Ú7¬©	ç?È²_x0010_ _x0011__x0005_ë?LP_x0007_Bç?3_x0003__x0004_ú*Ü? /ÙB_x0016__x001F_ò?TôsFë?ì©_x0017_¼åå?l a8eÉî?Ñ_x0005_2_x001C_åà?êêJ	6ñ?f;Vh.í?_x0006_ºÀ_x0014_¾Bæ?v_x000C_4@'Mé?_x001C_ÿ±õè?M_x000D_Ên$_x000E_ä?@íèÊè?_x0002__x000E_ÆÓê?Viûs¹_x0015_à?¤ñÊ_x000E_Êè?	A_x0001_À·1ã?ðÞª|¸_x0005_á?_x0018_6Ìjijç?_x0001__x0003_o.§ñfóà?RàYºÝ;é?_x000E_¬_x0014_eÚê?_x0004_®&amp;ºé?ö'v	_x000E_²ì?ÎoøJè?~ä«;±Óå?7ËkxÄó?_x001B_h_x0014_¼Ufî?&lt;»çêÁÀí?8_x0017_PÂ¶é?öî{à"_x0007_ì?îÉ×_x0012_±¯ä?¤xßgå?äßu_x0015_Óç?®­ú\ñã?ORóüRò?ª3±_x000F_¿Òñ?rÐó}Lçè?èt_x0002_à_x001A_~ë?XwqÍW\é?.}çU_x0005_ò?Ù#7&lt;ç?yÀå) _x0005_ã?~EVª_x000D_¹ô?f]$¹Èè?áÓ&lt;&amp;ûî?ò°¿dÑð?Ø£P1õ_x000C_ð?lí_x001C_â?`_x0012_ÚÜ}Yì?2Ì_x0001__x0005_t_å?ÍKEúv1ï? ¸oj£å?N4_x0002_Up@ç?þ?ÔoK½ð?â÷{øópð?@Dlpçß? 4A_x0003_üûè?_x0013_ñA_x0011_7Nî?`5_x000C_é?$µ(8r©ä?t;h!5è?Ê&amp;K$÷_x0005_ê?ºçµ-ûð?TÞ&amp;_x0016_ä?¯ùMx0ä?teñÖÍë?é¸å®_x0010_Cð?ÃZÂçå?ÐÊû¾^â?z_x0010__x0014_èkâ?Ì1_x0005_Y[ï?ýF¬_x001A_ä?BúÃûÝùÜ?¸_x001A__x0004_¾¥ã?Ä_x0003_Rë6_x0015_æ?ªK JÌ=á?Ý¤_x0016__x001B_á?nÐ5¨ëñ?_x000E_ã¸_x000C_´¿è?è5ÞY'â?HÒÖöðí?_x0001__x0003_péD_x0004_ï?"4©f=Gñ?_x0014_F·p¼_x000D_ê?_x0018_Q÷Ù_x0011_è?k¯ºüòå?´j_x0019_!ò8è?Æ 9ë&gt;é?aúæèñÀñ?_x0002_{;	åæ?6F_x0008_f4/ò?N +Ýà?9÷Þç)Þ?lÒòøQÃë?"ºYMò?_x0014_y­6ç?=îÛæ?&gt;2cÞ¦@â?îÚÔÌ[Ìê?´:H¡ßtë?nñ_x000B_oùî?_x0002_¯È¶_x0018_é?&lt;)U¥/å?_x0004_ßÝ¬«&gt;è?«|_x0005_«Ú0ç?³±ÅNB°å?_x0001__x001A_.r0æ?.Ð¸A-ë?1_x0001_Òx\î?óM»å?Ðj$_x0005_©ê?cUÏãQYá?êð_x0002__x0003_NÚé?PÓ_x0011_ùòé?8/À³*ñ?¾ß¿5é?"_x0017_Ú_x0014_Þxç?_x0007_([_x000E_	xÜ?hÂ-nÝ?tEg_x0002_ìñ?Òw¨_x0018_\8é?Öîõàò?c®E{/ð?_x0014_²/ª~$é?^ÑÍ(6ôé?Ã.Á_x001D_+â?zcªv¬_x0001_ë?@üY÷H_x0002_ê?(¦ÀS_x0019_ä?f©_x0006_Ë_x000D_â?»mªë¹ç?_x0002_ðà¾î-â?ÂñÅ£@ä?@38Cå?Â¿N)0ç?_x0010_1_x0012_ã?_x0010_ÊÎ5¹é?ÄÄ@£è?|[çê%å?p$Ê1ã?Ñ6Ú1äã?$L"x æ?ó´µH_x000B_ZÝ?´_x001D_r¤íxì?_x0001__x0002_5lzF%_x0007_å?¾dUµáÜâ?ã1ù©_oç?¤_x001C_=D_x001B_é?ªXA_x0010_4Pë?_x001A__x000E_3J¦5í?_x001E_R;â_x001D_é?6ºaè_x0017_ýá?d:VßÑ%è?²¶§ôÂî?§ä,ï"ó?B·õ­ÙTê?÷ÇB/ã?Ò_x0008_Pqlå?lëÑ¼Ùè?è+$5dñ??]ÿàð?&amp;vPê?ª_x000B__x001E_ï?_x0016_5:_x001B_©.ç?,Íy)ºÚê?Xî¢Öä?f%JÒx7ì?]×|_x0017_Ô#ñ?:­@§£mã?Ðs ¿_x001B_ç?0T_x0008__x0013_é?©«å?÷nÍ_x001E_ó?©&gt;_x0015_Nbç?þyÕ±_x0015_ã?äÈY»_x0002__x0003_§é?_x0014__x0001__x001E_	Âë?dp_ïúæ?6n¯Ø÷Æà?#7%_x0019_ñ?ò9ÀE Û?@n_x001A_¾_x000E_kë?Æí]Uë?×ªøiûã?ã£_x0013_AÚå?¢:A _x0002_è?6_x0014_ý_x0015_uá?*¹ÖÚ8Jä?¸1/Ùrmè?Øhò¥_x0003_®á?¼_x0015_?æbÉâ?_x000C_iç?|`([_x0001_tç?Úl^h_x001D_hà?ÎÙÀv¹ê?IÈôº_x0004_å?_x0014_kGÏ_x0008_Mã?8#_x001E_ívùé?Þ_&gt;|ð?Oïà9_x0007_ã?_x0014___x0015__x0011_Ã&lt;ê?EÔ/Â;ñ?0_x000E__x0017_T×[ï?_x001A__x000E_¥©´në?å_x000F_Ó(Þ?ö(ar ì?®ÅçÂkèë?_x0001__x0002_Én9-Ââ?ÎW?Hê?¶&lt;Ìüêlç?´|*°dò?¸7E+¨è?¹Üä}î?@äÈoWó?@9Õ7öñì?_x0006_BÕ_x001B_ÆÁâ?ïêÊZeÛî?9_x0001_à_pæ?(4ëçÉê?_x000B_/DÁä?Èæ;zhä?º&gt;_x0001_W2âî?_x0018_}_x000E_Eã?Üí,x7ç?´Q_x0008_uÚê?ÔÚ¨_x0016_Ò_x001C_á?GsAïç?`D·¿ì?d³_x0004_È+÷â?_x0006_zÀÅ4¢å?Îb#tõç?_x001E_d°Àzè?ÌÒ_x0012_ùÐLñ?Þ/`oÍéã?P/~LIð?_x0004_\ÁòôFî?_x0012_Úä?Ü`µîÜé?Ô9éX_x0001__x0004_5Èç?NVës¡ê?%wð©ð?nz9_x001E_fûè?èM;%_x0014_Eå?Äã´ÓBà?Ë:='Ôà?´_x000D_Råå?X¯°_x001B_¼â?lSz_x0013_µé?_x0004_UÚwy_x001C_ì?_x0016_x_x0012_ÿí?Î©{_x0002_Uä?%Y2ctâ?¢±Ø¾é?àL_x001E_K1%å?¦"íOÝæ?ô)çå?Û0vP¦â?8NÑùgâð?~ðâÁÌ¼ê?°_x0003_¹¦»gÝ?«c9_x0002_ñ?pw¯_x001F_ßáè?ë!O-Ãcà?a§*SCå?3Ð,´ò?Öâa»nç?ìï©_x0008_ Mí?Â»Ï_x0015__x0003_gç?ñ@Iä?êD9íäãá?_x0002__x0003_ üBð_x0008_yâ?@uß_x0002_%ß?È$%©ë?½²·_x0002_:å?Ç:Ã6=ó?_x0004_ù©wã?_x0008__x0011__x0007_²ì?+àMJÑ_x001B_ñ?&gt;x¼®V®è?Â_x000D__x0017_=óæ?ÖMÌWÏ6è?Ö_x001E_ßpyâ?_x0011__x001C_;y2ðÞ?Dö¼¹·Qç?ü=±è¤è?VÒæ¯0ð?&lt;¹éN°æð?*ý÷ÌÔÛç?-ûããð?Ø?ÍË&lt;,ä?XlÆï²å?»_x0001_p_x0015_å?zkãÐUê?J×ê_x0011_U1î?ß©^RËå?¼á^kñ?¾º~¿Z_x0008_ê?àC	ò?Ü_x000C_]±Ïà?_x0002_yM?æï?@_x001A_ÜNûÄé?.Þ®_x0007_	d_x000B_í?ÐP½¬L&gt;ä?ðBå wí? ;R^ë?ÀÚúEç?¬¬%_x0001_&lt;Uç?Ö4g^JÂä?`£4°;¼ë?_x0002_5Ò¸aç?_x0003_Í©_x0010_¡ñ?_x0006_Ð!_x0012_«â?¤V*_x0005_ä?5¡´Cµâ?)8¥oò?¬¥»ËÁyê?	Aï7_x0013_}ë?r_x001E_c%V§â?u?_x0004_Çì?ôhU=¦_x0017_ê?_x0004_0ú©é?Ú5Ï.hã?a_x001B_'È_x000B__x0008_å?*HPùË§è?`ñðÚç¬ë?J·è&gt;-Vê?_x0016_e»ÔÖöé?ê©¬Ìæ?ÙR%t~â?_x001E_[_x0015_5_x0010_ué?ö¦e´0è?øN"à?jñýè?_x0002__x0003_:ìÛt_x001B_á?/?X6.ë?&amp;½ê_x001D_}+ä?þè¢é?¤¡3_x0012_Ç+à?_x0006_Í¶¢è?_x0007_7nù¹â?º½)±8ç?IÈ¯ÏÔì?_x000E_[)0iÊè?ö_x0005_u8ò?ªàyKï?_x001F_	õÃ1ð?¨!ËÐTWð?6²_x0007__x0005_sä?~6o_x0005_x_x0015_ê?xãÙÊÐäâ?_x0010_Uj4í?N;¸á_x0006_Wç?âÏ¤M×åí?"Ïâ-ì?c.57ôì?`\UT½ì?©hÝÃÞä?_x0018__x0011__x0019_Ê1úà?¤h¦_x0001_0mä?°¯_x0003_#Jé?fE[U«Lã?¤¢ÚÓ=+à?ÙRÔ~í?óðØ¨Å³à?d¦_x0003__x0004_»Aá?Äô_x001D_pÌ=ê?_x000C_Bw´Õë?_x001A_|^ñ?X;pÆ[î?_x001E_1Ûð?_x000C_7_x0012_ßÌð?_x000F_sâ_x001A_k[ñ?}&lt;._x000D_'{à?^Tö»ÇÉç?úµcAPDä?øQ_x0003_^%(î?ZKÿµ©ì?¼;éí_x000E_ûå?öh?r*áä?VÁ_x001B_'{é?Î¼Ë_x001A_Úí?x¤_x0002_äGä?u_x0014_2õà?àbbÛó_x0005_è?À_x0017_âÕoAð?_x0005__x0014_Ò¨"lò?eÙ«òÆä?Júå:`_x0001_ï?ÂJå°ýç?_x001C_ÀÎðkùñ?_x000B_ÍB_x0003_î?F»[è?+½¯äã?\\_x0012_$ Ûê?@o&lt;+_x001E_1á?@Ó6Qá?_x0001__x0002_P`à_x0013__x0004_0â?_x0017_ÁXSDí?Àþ_x0017_x_x0003_äè?îÙÉ`ë?0°£ÅWé?ª;#-îë?s;Þ²j¶á?úi_x0016_×õ?_x000E_®HÖç?´_x0006_ÙÛW_x0017_ã?t»ë_x000D_8è?ÆP¨¨û.ç?Ìhó_x0004_¢ï?c_x0012_`ðmí?I_x0002__x0008_ë?_x000E_·ß_x0004_á?ÄÒÐï\òé?|Ícéxè?ÛPJ&gt;ôí?¬Z²Äï?&amp;àQ¾Ùâ?_x000F__x0014_l#&gt;Þ?5_x001F_Û^è?_x001A_ë¹.9,â?¤¥5¾_x001B_ì?Y¦¥?ã?¢¦eK?é?hÔP]_x0013_å?°nâØê¸å?_x001B__x000B_Z»_x000D_æå?îüÏtúí?ª»_x0014__x0003__x0005__x000C_ê?0ôbý_x000B_àæ?ÚÒ&gt;=íã?H_È_x001F_òä?h­«.ê_x001F_ê?T¸êo?5à?¾Çu¢_x0003_4î?4°èbrò?.$7£_x001C_í?öË-_x0001_æ&lt;á?_x0006_'Í_x0013_ï?0f­ÐÛï?¿çËÐé?_x0005_¨&lt;Ìå?@÷ý:5ê?Î_x000E_9Ô_x0014_ç?ä§Ò0õLæ?2=¦¯Hë?$¡®à?_x000B_¿ïC_x001D_½ã?ú°*_x001D_î?_x001E_$5_x000E_çê?.$' _x001B_ë?Ä§ôªèâã?ã_x0002_ûÍÆRâ?¢_x001E__x001C__x0006__x001F_ç?_x0018_©î_x000B_Ë_x0013_ï?Zª§É_x000F_]ï?Úþ­_x0006_k.ì?Ê_x0004_øa_x0018_ï?2kãýeç?1-?zê?_x0001__x0002_~õÁkcYÝ?#½Îwºþâ?Wt_x001C_©&gt;-æ?ÍÎ»¯)ïå?ÿt4Ãxñ?0µ/b_x000C_à?$¶ónNå?VwQ¢&amp;Ýê?"®_x000B__ íî?F8_x0008_÷_x0014_ê?l=iß_x000E_Øå?Ï¶«~@â?_x0015__x0004_[|Ü_x0008_â?Ðè*_x0014_øyã?à5Ëm_x001D_5ä?}«1QÅæ?ô('wg_x0011_ë?V^61Nàñ?®jz¸£ùæ?_x0001_ºïÏjüî?	! ÿKñ?ÒÕ7òíà?v¡¾¶Næ?ò§_x0013_Ü_x0015_é?Vß_x0010_ê?_x0001_$$¤#ê?\]êÚSæ?û_x000B_½Ôã?¾_x0003_åÊM_x0007_ë?*¦q©¢ê?Æ&gt;_x0001_&amp;é?æª_x0003__x0005_Dí?_x001C__x000D_b¢C;í?ø8÷À_x0002_æ?fÌñÕà@æ?ö_x0014__x0017_ÈË*ì?_x0004_«TÓbß?»?3®ç?Gû/Ø_x0008_Þ?Ý8²_x001A_ªÛñ?_x0012_Ó ÃÔñ?Ý©-²_x000E_ç?cóñ_x001B_Gå?âK¶!_x0001_ã?[Óàç?_x0016_$N_x001E_@å?koQMlð?ÓN_x0016_å î?ºó~½ª¶é?ñ^ó¤P©ã?ãC#_x001C_èúð?Ý\|â?îqñO ä?R+Zé±ê?Ô1° Q¯ð?hÄ%_x0002_ÅIæ?ÎpøPMè?[âÏP©¨ã?útoÍ*è?_x000F_^¹´ýà?_x0018_ÏbúMnï?îB®àÐ:è?MSoòq°í?_x0003__x0005_sW_x0019_Ú8æ?¦¡û÷_x000B_Aß?òW¿ð?(-rDÃï?û_x0015_5óW.ñ?÷¶,y_x000E_ï?&amp;têºö|â?e»_x000C_hIã?Þµ$¬îé?l©£ÔOå?¤í_¦3_x0004_ê?_x000F_Hðç?DXØoÒ«è?¼2{_x001A_ üè?{£~è_x0004_î?$û]! àå?_x0018_i_x0011__x001D_±ê?^_x0013_ÈìFéç?/2_x0005_Ìñ?due,_x0005_í?_x001F_Î&gt;«ýå?ºy_x0013_þápß?Ä ühné?þ_x0001_ªå(õñ?_x0008_g¸{'Ðê?¾|c`~å?á)g@_x0019_á?pu_x0013_AÜ?A±$#ë?_x0002_µøZWâ?3=É)ð?¦_x0015_*ý_x0005__x0007_ô#é?Ê_x0010_]ó~í?_x0016_&lt;ËgN7ò?µ_x000F__x000E_)mã?FÅQ£Fhï?_x0014_¬_x0017_Õ{_x0019_î?B_x0003_T%ÒMç?ªeû[_x0011_ó?Y¶ÃZ¶æ?bgdýÁ?ë?LµZ¢_x0015_ì?À_x0006_Ý-_x0004__x0016_ë?_x0013_çî×ã?CQç¥Åè?_x000F_`r_x0002_ùàí?XÐ÷_x0016_v²é?¸?ÐÈ¼cæ?H¨aSiå?©äZ¹_x0015__x001C_æ?_x0018_ícàúå?_x0010_,'àå?_x001C_«¿_x0001_åzð?±ßê=^Òâ?=x&gt;&lt;_x001D_ä?[6® õ_x0014_ä?÷_x0006_ wH.ï?È Aéùÿí?ìná;ð?ÒF$ì?ø{áâ#tâ?_x001C_ä¯¿_x0012_»ï?d_x0014_&lt;&lt;þDè?_x0001__x0002_Zá_x001A_õ_x001A_ñ?RO&lt;ÿ_x001A_å?déf³,gí?_x0016__x0012__x0018_B_x000F_î?_x0018_Ããm_x000E_é?WQÕPÈ_x000D_Þ?dY_x0002_RX_x0010_á?]¯yÁ¨êã?þÛ­ûÆyä?"_x0016__x0008_ Ué?&amp;¥F%ç?Wxðóªõî?¹Yi©{á?_x0001_X(&gt;çã?µÜxr#×Ú?Î=? ?ò?ØR_x000D_Náâ?¶Ì+e{ë?_x0002_.heî?Z`Uè#òè?Z_x001D_T©_x0004_÷é?¨ºoH¿ùâ?ó2ö²%å?¬¾_x0013_#µâ?h_x0011_ØC§Õã?@´	ÄFë?¦uî _x001F_Dì?s@FÖµð?Æ,äÇ¤Hè?_x0012__x0014__x000C_lH_x0018_å?_x0010_UÂÜá_x0012_æ? ¼ù{_x0001__x0003_4_x0014_ã?"_x0007_2AãÑê?m"_x001E_Ë¾¦ã?d@¬ëÅç?ÄiÑ_x0015_Â%ñ?Zhwª¹_x001D_ê?Pº­¹­@å?àÆ_x001C_ð±ùÜ?òÚP'0®ì?_x0012_ &amp;_x0016_8×é?PÅÇ_x0018_|5é?¶mz³Jä?½Ø_x0002_ -ñ?2"gºD{é?çA¤ªVÞ?Ä_x0015_­Ü?|9{ç¡ç?Ò&lt;×}G_x000C_è?]ñ=_x0002_r_x0011_æ?pÒ);æê?µI¯q=â?0_x0007_Æ_x0019_2ç?È¦Ü_x0016_0_x001C_ë?²ñ_x0005_cBë?vH]é?Bi©l&gt;Îâ?_x0016_Ø£};iï?!¬_x0011_:Ü?_x001F_ôÑ£_x0003_ã?sz_x001A_ïïà?_x0018_¡8©_x001C_¡í?Q¦cê£@â?_x0001__x0002_Z_x000D_ÕëüÃð?þ{ÿñë_x001A_ä?bBðï?_x001D_mÆ·&gt;;ç?ì3poyê?À_Z¯Ãæ? )*Ä&lt;Pã?¾_x0019_#@Üí?¾ð.ð»ê?v¹ÿmgÓé?N4Ü,Â_x001C_æ?ö_x0011_BH_x0005_ë?}ÄR¬â?&amp;ÇD§ÂÚå?d3 hÝ?_x0010_ù_x000C_ªºë?_x001B__x0002_¤¥0ä?Lô Ã¦æâ?è_x001C_±tÚßé?ÜH¹z3è?ð_x001F_gºCOå?ê_x0014_/_x0019_Y;î?_x0014_\ö|]Fß?¼_x000D__x0004_ä9_x001B_ä?Rªñ_x0010_~rä?õ^#ÙàÚî?§´ãë?_x0014_îkþÖ_x0011_é?_yæqæ?nÏiþ_x000D_@ê?±'W0ç?ì_x000F_XÏ_x0004__x0006_.àä?Ú_x0004_ÂÏä?ç3Ç"Ýâ?ìhPÖèî?Ì_x001E_ÿÓè?eÚÝç?Þg=amè?Àè´ðC{ð?_x0004_Í_x0017_wñ?b_x001F_Òß&amp;î?1iùeá?_x001B_²ù~_x0011_1î?ÿ(KÐ°ï?üþ:)¶Êñ?^:!Ôð[ã?w«~²T)æ?ðã_x000D_µÏ7ð?Fó_x0003__x0006_øë?IïÇ bï?ñVÐÓà?@_x0012_ì§ä?Åå_x001B_äªvÝ?Ðð_x0017_@øí?ÞèK_x0002__x0001_ç?AÊªÌf/ð?âz4Äé?³ø©_x0004_Yà?`Ô¿e_x001E_ï?//Í_x0005_¨Ùí?Îâ_x0003_Ò_x0018_ê?_x001A_û_x0010_e_x001A_Þ?_x0019_26q_x000C_¿æ?_x0001__x0002__x0002_^´ÐM©è?)uÂm	òÞ?B¤_x0014_¿§ÕÞ?ËDò&amp;ÛÃò?iÒÄ_x0015_mÏð?-»"_x0008__x0018__x001A_â?.cû_x001B_XJà?&amp;*¹V_x000F_ê?&amp;ê_x0015_^3ë?í#S¢Åð?0XHÄ_x000D_uì?¤_x000C_fÍê?t¡qNøê?ÑÏEî/á?	j)K®ã?_x001C_`_x0004_0·á?®|Sy_x0004_è?¨D{­¨¹ê?Këv	oç?Usäëã?Â_x000F_roPç?mõ_x0019_zðñ?X¥_x001D_óí?°éMá?y_x001F_Y!Aæ?¬'_*ô?_x0007_snûVÉß?AÄÉ_x0012_å?$þ_x0016_XÁñ?ú!_x0008_l:Ëç?æ¢_x0014_æÄmê?Ìã_x0002__x0006_üÿã?Ù@_x0007__x0019_Ëdâ?{_O÷_x0015__x0001_ä?&gt;hÜï?b£_x0011__x001C_/æ?¯÷7_x0016_ðâ?V_x0018_u¤8ùã?`)i¯xpé?Ð@[*Ñò?³ÄNÒÊ_x001D_æ?_x001A_duf_x0004_ç?fmÀ$ÛZë?_x0008_g_x0008_©Tï?úQ@"÷_x0003_æ?Tg4:_x001B_ç?{Én·Ðò?ÿqU?¨£ð?h¦×X´Çí?üô$°kdê?¨_x0005__x0002_ë?zx¹ mó?ÈE_x000B__x001A_Là?Ös#_x0018__x001E_é?æ_x0016_:LÁí?¨sÜç?Vb»óÏßé?(ÝPÓ¨ê?æ_x0015_ö&amp;_x000E_é?8EÍmG¾ë?oâÿþÿ!à?ì&lt;T²øî?Øk8Lê?_x0001__x0003_OÀò'Ã@æ?_x0016_hcÿíë?S_x0001_$½ì?&amp;µY.ñ?NbQxÖ_ë?À@¶m±LÚ?¤Û!_x000F_©á?¬ýJ#_x000D_å?ääê¦%#å?r7_GkÜá?îâ_x0006__x000F_bã?8_x001B_Â_x0003_øHà?&amp;jªÖþkí?ÚB@~pè?e_x0002_J´X_x0016_ä?.mpXÛúò?¼mä¢)jè?¦_x001A_F4_x001A_Ýé?à_x000D_ôoð?Dz_x0003_Fñ?n¨}÷òpã?ð_x000E_Ú_x000E_»Çç?R¤Â_x0018_Å÷ä?à!þDàê?*«!¤_x001A_¸ç?²Pë?_²@_à?l[LÌç?&lt;$l°éßç?_x000C__x0014_ü^å?;â´_x0013_Îã?IeYÜ_x0003__x0008_Ò$à? ßÁ4b©ê?ô#Þü.2é?jÑbwíä?é!f_x0015_IXò?Øì_x0007_¨Öúà?Ò_x0002_&amp;-_x000B_Êæ?ÜÎy°`2ì?_x0013_H`_x0008_úð?¼_x0011_)_x0005_ò?_x0006_¦?_x0002_ë?p_x0012__x001C__x0004_$!ì?úÔ_x0010_-_x0001_äê?ºz¦_x001D_zè?³_x001D_·Ê÷â?¶_x0014_¥z¶0â?@ÓNîà?_hÌV_x0013_ká?Ôé·¡.wä?J"cb½â? üy¼ê?j2:"&lt;â?÷_x0001_ò{ë?îL)	î?OÔd[à?_x001D_«;fí?ÊÞ®ðáí?ï_x0013_½Ûmã?|I0Ñqì?ô×Dü+ã?fzúoî?_x001B__x0006_F%vÝ?_x0005__x0006_2ºàr_x001F_fä?H9_x0015_½ZÂæ?ÿîõÆò_x0004_æ??g¶ç5ä?_x0018__x0012_µ_x001C_îâ?îÍù¥ùyí?¦P·ª|î?NcÕ_x001B_èë?@_x0015_¯_x0007_jûî?_x0010__x0003_&amp;_x000E_³÷Þ?ZiXZ7rë?¢[Ñ:¤å?@7{´é?v_¾â%Ïå?ìU 6¯|ê?Èo`¬m±å?J®q_x0016_âì?&gt;_x0002_M`ò½í?3Ã_x0010_©,Û?4Cl¨4æ?_x0005_(ªãSê?_x001D_9wðûï?÷ýÔAë?_x0016_Û8²Nä?&lt;Ø_¶+8á?_x001B__x0013_ê`Íµä?_x0006_§ð	¨ê?~¾_x0010_þ_x0018_Üé?(yteçë?_Ê·7dæ?Ö×_x0011__x0004_hë?Ø_x0001_ÑÓ_x0002__x0008__x001C_Åà?¢Ò_x000E_Öv­ä? *G_x0002_{vî?#_x000B_«}Cí?Àò!¿µî?u0)9&gt;_x001B_î?@i_x001D_Äî? _x0005_ßÆê?M8_x000F_tJ¸î?¤èY_x0005__x0001_ò?ó°·Á4´Û?XüYIËð?_x0010_òJû_x0002__x0017_ì?JAîÞòí?Ô¥Ú_x0006_Nðì?`Â=­sé?ÄÞA¿_x0004_î?®wÕ_x0013_¯8ã?B®m_x0003_Ò_x0008_è?ôô&lt;$i$î?_x0005_3#(_x000D_÷â?µaâi_x0007_ñ?sWvÄ¾óã?H=£â£è?¼Á}IEæ?_x0012_dx¤_x001F_à?_x0014_¾D_x0006__x0002_ê?-ÉÔ¸ç?läà_x0019_ê?_x000D_H{©ñ_x0006_æ?_x0008_UÞIéÒð?öù¥dÖ_x0013_é?_x0002__x0003_,|èc_x0003_ßç?~	]¦Jé?êp.ÝÊè?íE_x0011_åé1í?|_x001E_&lt;+Ó_x000F_å?øÄ²Þeì?!ê¨¾bå?_x000C_=û+_x0017_4ô?4â57ÊNé?D)²Nî?&gt;ìQ$Êå?ÿ_x001C__x0001_Ä¯á?_x0013_S8Kâ?÷ôÒ _x0016_â?ÕZÔ0_x0014_æ?6q5Zè?Ïqò\_x0017_ë?PÃ¯_x000F_¸ìï?ö}UÀ_x0001_cñ?_x001E_ü_x0014_£«Aä?_x0016_ûx_x001B_ë?¸¾ÿ_x0019_«ç?_x0014__x0004_õ3D®æ?f¿_x001A_àajç?©Cãr^~Û?'øZmà?1ï4uVà?_x001B_Î_x0015_2ç?tk_x0008_ìñ?õ!_x0012_?à?ÂZÅ­ë?¼_x000E_u_x0001__x0002_ñpå?Å³I_x000F__x0012_6â?:_x0011_(ÁÏÜ?_x001E_DIÚ¢å?u(oWQdá?ó_x001E_äõÎðå? kò´_x0007_ç?R_x001B_j,¿Fî?_x0001_4Oï~¯ê?ÖñK_x0003_7_x0012_ì?\}_x0014__x0014_«^ä?aá©ûàï?ºny8ð?Ñ»¼µdò?ê%?#¯â?ÖK,_x000E__x0007_ð?*§®y_x0019_ç?0&amp;_x0017_SÝ?¯_x0015_c¾ì?bDDë?)Å¯,_x0008_æ?X»Ôõp3æ?;_ïÞá?$ªá;_x000B_pæ?_x000F__x0007_A#ì?_x0006_*Wh]ä?ÖbGe»ë?ò\Âs`ßä?l_x0006_.ç©,ê?¤Zz¨Y_x001A_è?"µEHoIä?RÕ~z¸=í?_x0001__x0007_~}Çî+Ãè?åºzæ_x0012__x0003_å?ô_x0007_â_x000D_Îñâ?V_x0001_bdé?V_x001D__x001D_Búå?df_x001E_;_x0007_ã?_x0005_îËè?­__x0002_fOÂð?ø _x001C_ö)_x0014_ì? 2èÊ}âæ?¨ßw§_x0008_ì?¢¬_x0011_oÿæ?ÞhDà¼é?Iý%ñ?ç7_x0015_Îwà? ´%´ë_x000C_ì?_x000C_ä#_x001A_á?UÔPTµî? Æ7`è?Ô¥çñDï?$z7X}ï?_x0004_òR_x000F_Då?Þ_x0006_Ã³Æ ä?J_x0016_é¡ïDé?_x0012_BP_x0015_ÄFß?bÑè/ñâ?Î:ÇÚ­å?Í­0$ì?UÍ_x0019_~Ý?_x000E_&gt;àbç?+ñySEgã?*!_x0001__x0002_¡2é?ÕFÏo5±Ú?_x000D_dâþGçî?¼PåG_x0010_@í?B±_x0002_%/ùê?Ja&lt;°ûpè?bgDú*pî?&lt;_´¥õ7å?_x0010_,ë@Þè?%±»PYï?Ò_x0015_`-éç?¼¯·î?è;	Éª¦ë?z_x0006_Érè?@DI_x0011_ê?PwÄT_x0007_à?k©µ°ç?_x0006_@¿¾N7æ? ÔJº+ºä?¶ßMüÌÐå?9ë_x0003_5ñ?ÌÓuÙ_x001C_ð?rµ¼ÓhWë?bA¼_x0016_Vñ?ºzä²à?_x0006_='_x0002_bÌã?ä2:eÁ!æ?=Ñ_x0012_\Oýá?ÞFo&lt;pè?HÎ9_?_x0004_ð?AÇîî_x0005_}á?ÆGG)ß_x001C_ò?_x0005__x0006_tÌ\LÞ?Ã+ö×Ý?4×;Ïyé?D#°ê9ê?Û¡Ä_x0004_O_x001C_á?¡"ã¿»å?M_x001D_ zÚò?ÚïSLo+ê?ºV¼Æ@_x0008_î?ÀX©_x000F_kûé?á½(_x0017_eâ?h_x0013__x0001_M­rÞ?$ï9_x0017_ð?Æ:_x0001_ì¸å?ÆJ^Eßè?_x0008_Õ!_x0002_ó?t)_x0006__x0008_®Må?B¡§S;zë?â·÷Ñê?èì'æ?¶_x0014_E_x0003_§ñ?Ð¢k÷Úé?´hõYÁã?_x001F_è·r;æ?_x0005_q¢yñ?z|_x0001_,_x0016_¨ã?µ;AX´ã?H2¼Z^Që?¶arAï?ö¦â_x000C_kUá?G{êÑ[à?ÇS_x0010__x0015__x0004__x0005_ÍKí?¼(_x0001__x0004_Ýè?¼3T_x0014_°è?Q_x0003__x0013_«_x0004_Õã?jd^_x0001__x001B_Vã?l\s¾UAè?ö¼xºã?vr_x0014_Æ5à?,ç Æ9|í?ö¶lµ(úå?_x0017_ØÝYÕï?e_x001A_y$í?æ¹Zú¨ì?y,]Âìß?B¾Ý}Õâ?WÚJ_x001D_ã?¥B·_x0002__x0018_Jð?Ê§ÐJ_x0017_¿ê?:]ªÀ#;ã?lºu¼5Tê?º_x0016_Gcûâ?|â§æÆá?_x001C__mØë?©éB_x000D_³à?(¯ÿ¾yè?^õ7wøà?z}éðb_x001A_ì?0léÄè?_x0006_£8Ä¹î?jµÐvÎ+ñ?._x0011_tÝë?é_x0008_Z§£Ðå?_x0001__x0002_8Ûî­·×è?é_x0018_Fð?°X³SÆã?Új_x000F_ë?õÖpUKÀå?æÆ~¤àáß?ý_x001A_ó­0í?_x000E_l*?\ï?²+"LÏè?_x0018_³!ñ?è¡Åâáç?2rÎhç?Þ¤¢4­ê?èëÀQ¬ð?À®_x0017__*ç?~Yôl¨Mñ?ª×Ã¶rå?xp_x001F_[¯á?v6æx_x001F_ñ?hC(]Qè?ÜX¦OÓCñ?D_x001D_/²öç?_x0010_3Q)ð?×îÔk_x0001_æ?ôÆBÂàé?àÉõÅç?Ksólã?J_x001A_5óÁîæ?Ðíò&lt;_x0018_ä?t]_x000E_ç?_x000C_nÒâJè?Xµ,U_x0001__x0002_4é?ÆQ¸Ñ_9é?Ó.¿ùgä?vc¯ÖKµè?6Ù3ëñ?¶Þ¤rgæ??FWÕ¥ñ?l£M*ë?íÚ_x001A_&lt;ç?l_x001A_Ýç_x0017_ä?Ú*¢_x0004__x001F_ê?þáÃã?¦¸8'è?2~ãÃEî?»t_x0011_ý¬8ð?´1_x0002_=ä?_x001E_g¶_x000D_ùì?ê_x0019_%_x001D_Tçé?j_x0001_rá?&lt;ª_x001A__x0010_êê?_x000F_l9Ðñ?ì+ 5vUç?_x001B_å©¾ñ?,Gxºjå?g*¯_x0007_¸é?Ü¿Dz_x000B_Yä?Æ&gt;-f^_x0014_ä?&gt;­É&lt;Fè?ê_x0011_Õvtà?_x0008_ôÍD×è?[±ä©_=á?_x0012_"`ßì?_x0007__x0008_äàº_x001B__x0018_°ð?_x0001_z¶+ì?þ³%B._x0003_ê?Pù1;éã?_x0002_W~Ã8é?ÊÊpä&gt;aï?j&lt;9SRë?¯¿îreAî?®õ_x0004_Tã?È!µ7_x0012__x0014_è?Äz_È_x000C_hê?V£I_x0006_áò?Z¶_x0002_¢´eá?lÀ9_x0011__x0016__ë?ö	sÊOé?GâZÕUÃä?_x0016_úG®b.ð?`_x0005_%À_x0004_Åê?_qLâ_x0003_ã?rÛxeøLä?Vhü­&gt;)ñ?É¦_x000D_ä?þ_x0011_o$^îì?ü_x001E_HÁ._x0013_ò?Ë_x000E_Ø[ºò?}_x001D_r'íå?ÎZÿÊëè?_x000D_+5Kû%í?´ò­_x0011__x0011__x0011_è?RÆ+ç_x001F_0ç?IÜ{»tså?"Ä¯Ý_x0001__x0004__x0006_hâ?M&gt;UÚ66ô?½],&amp;JÜ?Ø,?@Âîí?}º1)_x0019_å?yêóéÈyá?Øçå_x0002_né?S_x001F_ê_x0007_ñí?ÚñÆs;ï?T.×ê_x0003_á?Ð_x000E_Ebêã?»gÝð?Xºã!¨¬ð?äH+Ak­ß?_x000F_ÂhBYñ?xô_x0007_uéã? &lt;1?!à?_x0005_:ÝÚå_x0017_æ?î_x0016__x0016_°äé?èå;ñ(ó?1FÀt=å?¾ô_x0016_RÍê?ÚÀr/aä?H_x000E_Ô5	â?ÜÑfÙ%%æ?»{÷SHå?õ¢_x000D_¹_x0015_ ä?W_x001B_²&amp;å?_x0008_ûuÔ,fä?îßoc±ê?EL¿:ôºÞ?Óùýg_x0018_ç?_x0001__x0005_æÑ$ýÄíä?x»ÇUçÜæ?%¼GEå?_x0014_P&lt;ø°ªì?ØHûÉ{î?3íq·õ*ß?üßïÍ9ë?g_x001D_4èUç?A¼_x001E_Zi'ä?_x0012_Æ_x0002_çï?äÓß§ÊÞã?®Ê$+ëë?|õ_Þ³Ðí?A_x000C_VÒZì?_x0004__x0014_B_x0015_uÞ?}.ú¡Ñë?Â'¿ÞwFò?`_x0003_ÖaÌfë?¤µõønë?ãz0ë?C_x0011_Yr"à?Æ¹y±Óè?4ºO½®zå?Ü§Î×4è?o±&gt;µTç?Ô7êÐå?~yï®Eõï?-/ì¼¯ã?¨Æ¢#Qá?,w·ã.&gt;ë?&lt;?#ä³â?&gt;!P_x0016__x0001__x0002__x000D__ê?^ª°@_x000C_ç?ô_x0001_ÑÞ_x0016_é?_x0017_±_x0012__x001F_ÐÕâ?_x001C_	Gÿå?äã[V(é?Y_x001F_S;fà?{dZÁÁÚ?_x001C_É©JAä?ÞY_x001B__x000C_ßè?DÇ_x0011_"(íå?4ÅB¼æ?Ç1Nñå?_x0012_VMyK_x0007_å?=¯ëè?Ç_x0015_0L	â?B`¬_x001F_Õä?&amp;Á×H£Bã?za§~}ë?«¿pÒÙDä?_x0015_Ýeâð?ZÖM_x001E__x0003_ä?0ç_x0001_[_x0014__x001F_ä?*_x0001_\ãö»ò?Xëoãð?ºY H@å?àív\M_x001A_ã?_x000F_QÒqï?ì§N@Cfî?#s_x0002_Äræ?¾v_x0003_iòºñ?_x0008_×æ%òñ?_x0003__x0006_è"x_x0004_,"ñ?_x0002_dN{á?_x001A_62²ê?ÏGw	~µð?Z'NUkß?LmrFAê?zx®jT¦ð?Ð8·ÚÊ_x001D_á?ì©Øæ'qç?_x0005_¥=øñç?ÆI_x0011_¥3tÝ?R_x0016_^Þdî?ßÃ_x0003_Ôkç?H_x0008__x0017_eGí?`¡¸wxç?Ðü¹9Ã¬á?&gt;%QØ.¦é?þD¡l6¬á?N\nnaìì?~ê¢_x001A_ïÓê?HîPÅ·Ü?r×0ÌÈ¼è?_x0016_¤TPÂbê?Øf_x0008__x0013_î¶ë?_x001E_ôÈM_x0011_æ?GÑiªÀ)ç?8_x0001_Ñ-O_x0007_ì?L_x0015_2î_x000C_4é?hnPL^ñà?úÆÎ4´Lé?ñ^&lt; ñ?_x000E__x0002__x0005_Üîá?t¡j$oê?R¼kB5_x000E_æ?±_x0004_F¬sÒí?&gt;ÁFã?_x0014_ëþámã? iü@å?d_x0008_©Ê_x0003_yç?Rt0ïaè?]þ_x0010__x0019_»_x0005_ä?À«õTîGð?#Dáz«ïá?"Ë&gt;_x000D_Á/ð?_x001C__x0007_½fcñ?Î_x0017_¿ÂÍµâ?Ä®ÕÇ_x0013_¹é?ßX£lä?Fï~ôë?¼¦¬Ìtà?ª//±Éï?_x0010_¼x_x001F_q_x001E_ã?À_x001D_~_x000B_'ôï?¦þ&amp;2+é?_Ë8ðÆºã?§öðÌøuá?_x001A_áåè_x0003_í?¾¯+Ô_x0001__x0016_ò?ÔT_x0014__x0017_à_x0001_è?öûÆeáð?x°3erí?x	Ç±)·ã?ÖíÿÔõò?_x0003__x0004__x0012_Ë+è?7_x0001_&amp;bâ?Âé_x0005_¤_x000E_ôê?çå_x001C_VJ_x0014_å?_x0014_¶þK&amp;ì?ÛYÎw_x0012_áà? ãV_x0018_:ð?Ö¯RÂ â?Ø´7ÀÖç?Øèzæ!î?(§N_x0011_/á?ø¢£¬¼î?*çå´&gt;dæ?èO_x0018_]â@à?ÓÉx¯Zð?"Ï¿yÆê?ÒùiÍÅ#ë?ò4M_x0012__Kï?}ëúìD¨ä?_x0008_`Ðÿæ_x0011_ë?_x0016_õzH_x0012_è?®Ñi_x0003_ iå?¬Ò©ò_x0011_@ì? ×|Ò_x001B_wò?ç4 ÓPà?¾_x0002_Ckì?g_x0018_¼f/Þ?^\T3_x000E_eñ?ÁÔÃª_x000B_à?7²ÑËå?(_x000D_Ð·]_x000E_î?62S_x0002__x0005_u_x0012_ç?ÀË/uí_x000F_í?_x0014__x001B_Kßé_x001C_é?¬Ü_x0013_Àå?_x0018_BÒÕÛé?Ýg_x0001_õÊúã?¸«_õo­ê?¹ä²ÂUrî?_x001D_3ZF*â?q_x0013__x0007_sRä?_x0004__x0003_°óë?ô_x0005_ü+®¯ã?òü¸'î_x001C_ì?BØ 6_x000E_Iã?êM¬ã?:©±¡hï?¤Vý1_x001F_î?wÆ6trç?Ò¯_x000E_e²é?²»2çÆá?Ê1_x0013_?ò0æ?_x0013__	ïâ?»Ð_x001F_ Û!í?ÚLp_x0003_½jî?_x0006_-_x0007_0'_x0003_è?T*lÔ7ä?_x0012_sr2_x000F_^è?_x0014_¥3QöÙé?¨¯Ñjí â?õý_x0019_Oã?]°ã4ê?z/w_x001F_²ßÞ?_x0001__x0002_Y_x000B_._x0006_tâ?À^ ³&amp;Áå?&lt;$-Å7§ä?JK¯)Üïè?Ñ§XkÆãÞ?&gt;¯!û_x000D_Ôá?5ç¨§cDâ?L|½÷è?ÆkRLYé?N·/_x0015_ãä?º¨&amp;%Xë?1òdß?N_x001B__x000D__x001C_xç?Y¯}Éh\ï?&gt;ªc¶3à?tý~Øøê?xô$_x0003_ôê?LÖë_x001E_:ûð?d¡,vÆé?_x000E_Í_x000D_5á?4_x001B_/£â?À_x0008_ÝH_x001C_xì?Ð,k?æ?äãìd\å?Ck1æ¢á?H_x0001_ekKá?D¸Í´_x000B_ë?¨n:3	í?2nAO5_x0015_ë?ú¢©Õ¯è?6;ø=³tï?_x001C_f_x0004_À_x0005__x0008_³Nã?p(__x0006__x001A__x0007_î?;_x0016_ØÖ+¨ï?6_x0008__x001A_Évä?ÄáØö$ð?R¹Oæ?N®·¶Ø¦á?¬h`cÞá?Ã?%] ¥í?ì_x0012_ìÐ_x0007_è?¦ûX©¼Ðè?º_x000E_Q¸hé?Ì´Øí_x0003_wæ?ÞA[#å?Êì_¢Ãæ?uX_x0002_ß_x0005_íç?ø;;á?ú{_x0012_LÛÞá?Þ%_x0003_þ_x0019_é?_x0004_ðßfìí?Y,óì,_x0001_æ?¨Euë?ù®_x001E_ªQ2ä?X&lt;_x0014_pHæ? g8Ú¦ã?&gt;Ù_x0001_îzÑç?yÆmJá?Ñß_x0010__x001A_ÉÛ?6~_x0017__x0018_Kì?µ	_x001E_?ð?¡à)_x0008_æ?l{¬§ã?_x0002__x0004_õ\K!Úsð?_x001F_jé8vê?ªóâ?Ô`ì?ÅÈæÁ_x0016_¥ß?¸J¿Î,[ë?B#_x001E__x000C_Rñ?¤¶±©_x0019_ì?­_x0012_ý«Íð?Àn:¸_x0001_é?x²_x0007_wä¸æ?Y¨3É_x001B_iñ?_x0003_µ/ð?QÈÍEß?'&lt;çû$3ò?}Vÿ_x000B__x0007_ò?ÍjåM_x001C_à?y_x0011_mÝÆä?27@FAå?/$¢ËJê?æ¬d÷uè?(¯µÔVç?î¹ç&amp;VÚç?¶³"¹ð?ÈwsÒRWð?b3h_x000F_!=â?_x0002_+NLfé?T_x000F_»ï1é?n(q©ÓÂî?"_x0019__x0006_xçç?Â=_x0017_/á?@QjÈvç?Ôº13_x0002__x0007_Ýï?)îò_x001D__x000E_ð?×à_x0002_;à?¦º¯ÌLé?_x0004_DxñìÒì?ú&gt;_x0018_kô.Þ?â_x001F_Í:ñ_x0014_í?¼A?!â?'&gt;1Ó¤pð?F8±Ý_x0017_ßä?(=_x0005__x0016_ï_x001F_è?Ó_x0014_õÓj_x000E_á?Õ_x0006__x0001_Þ?_x0016_Üxº_x001C_á?oÐ8ß?:q#zºÌê?ÀII%®_x001F_ë?|}_x0016_ãAôâ?iRî2ñ4ñ?Z_x0007_Í¤åbæ?_x0001_£®Îöå?ÎÌ_x001D_ÔÔRç?_x0019_PIÑzì?_x0018_.Cß¼.ï?FS4ÿé?àõo^Yå?¸?6·®à?LÄÄõËºå?~Á¬¢-@Ý?_x0016_ÆQ_x0003_3è? 3/5_x0019_ç?úPºûé?_x0001__x0002_Jõ¡ýÃð?)¡_x0018___x0012_ð?_x000F_ta_x000F_y'â?®jÅÃò?ø~Ç½yêñ?T:¤X\_x001E_Û?_x001E_³÷CV_ó?ªé« µêå?6,û ì?&amp;_x0014_µ±6Oê?_x0006_åü!ñ?&gt;Iãy_x0007_¡ë?ÿ_x000C__x001E_ _x001E__x0012_í?RÓ_x0012_¾ò?¢8¿?ê?î_Aì_x001D_Oè?*§³ð_x001D_á?(Î_x000B_²Þä?Ê&gt;®_x001F__x000E__x000E_å?²_x000E_Ylâ?rð÷G10ì?L_x0016_Q£Sã?ú_x0013_Îº.zæ?0Ä2ÆÒ­ñ?kw(_x0016_?_x0003_æ?vI_x000E_ _x000B_éë?_x0006_Gü^8é?_x0001__x0015_;Yéá?êý_x000E_QI%ì?àê9øæ?ÞkÄ\öê?_x0016_%É_x0001__x0004_Üí?ö_x0014_ÖzPbè?ø´ËUâ?_x0012_ùô¾_x000C_Hê?Ò-ú(0#æ?ìÍPÍ,ç?.)-Î²øæ?_x0006_þih*ð?_x001E_ÃõÅFà?­_x0002_Ôh¾ä?Á-ùÖ0å?Í^ZÁè?à_x001F_-wÓä?ÚNÈÅ=ëè?Û~nÚå?ôM,ã·íè?ð)E¡ã?R_x001B__x000D_§:ßà?_x0014_^_x0011_íæ?0_x0018_rë?ç99QNà?Ø_x0006_[ô_x0007_üè?oÿÂð?CJjfÕì?ã_x0019__x000B__Ô_x000C_ä?`_x001C__x0004_!Ð¨ì?Âo@;7å?þ_x0003_¸D#²è?R_x0013_Qh_x0007__x001B_ë?0V¤~_x0019_­é?Þï#´$è?§8ãÁ@æ?_x0001__x0002_¦MÕgøé?4¬ÚÚ¶í?Èý¼öï?åNa5Òç?_x0010_Q._x0019_yPî?_x0010__x000C_äÇ½_x0013_î?5i_x0014_næ?¬t	j_x0005_ä?P_x0018_W_x0018_ó{é?NÈd/ªë?_x0008_ZÙ_x001E_þpò?xsÃÂ_x000F_ä?_x0018_g¶]cïè?£E_x000F_£ìå?«(~[lÖà?&amp;_x0010_æ_x000E_¼ï?E?8á?óm4c¤ã?â_x001C_l%ÀÀê?8÷¾sFë?qáb_x0003_å?Fê¡ûïýä?*5Â:ã?_x0016_S_x0001_°s¨ã?b_x0014__x000E_m£è?Ú®_x000B_äDgå?Øo¬VÜæ?°}ê¶pð?¯_x0018_z|È)ó?æ6ÄZ_x001D_Dë?ÖwC_x001F_$ì?QE1_x0001__x0002_»ò?;Iý_x000D_¹#à?±eË_x0004_7ã?#_x001F_v@ºkï?_x0017_|m©æ?ëý¯_x000D_¼à?Aa¶zå¥ß?s[3¨H4ß?_x0004_v×	ôç?ªÒû_x0012_$Qç?Ârì_x0018_¼Û?Ð 8_x000B_ä?Ê+fä¿å?º­b_x0015_]é?&gt;ÑW¸Úé?9®¶1ß?AFËÝ_x0004_ì?²³ª9_x0015_ç?_x0010_¾Õî_x0012_ä?&gt;!Ùb&gt;Ñæ?ÒcýwOè?8ø3 _x000B_â?E_x000D__x000B_Züß?$b.HÔå?.ì6.¿.ä?Ýô_x001D_.øî?=·_x0005_8àÓã?¹_x0003_bixéï?lÌÁ_x0004_¹ä?/_x001D_ÔØç?(*»¥_x001D_]ð?dF'Ó]#ã?_x0003__x0005_¦5+(iê?_àF_x0012_gî?ìÝpY&gt;yï?:_x0013_z_x0011_]ä?È'A:ë_x0012_å?Wýûò;ð?_¾u¤ÞÇï?jÈüf²_ä?Úâg¦ñtí?é¤ÂNeÛó?_x0002_òøÔå?ÿ«§g[ð?«ÛAX_x0004_ªã?äSí_x0005_ê?_x0008_A_x001D_;á?r"QPP8å?FQ'SæÞ?_x0016_ó"äå?V·1!è?TSX_x0001_ß?}Þ°_x001C_â?¦ÆØÁ_x0002_ì? _x0008__x000F__x0004__x0012__x0014_ê?pP-í´ê?mëTä?_x0005_ã½7¡þæ?ÜÒr?Õ_x0012_â?=déNÝô?,Ù_x0006_mrà?28(1åé?]ò_x0017_1ç?]_x0007_s_x0002__x0003_ØÌä? ~¢_x0005_Êé?Bñ¬_x0019_ó¯á?üQ+sÉÔð?I_x0018_Ä_x0016_hê?~?öÕ_x000B_æ?Q+òÑ_x0002_æ?§nÈ÷ä?×Ù_âµºò?_x001C_@ó_x001A_qÝâ?6{QK_x0001_Òê?lE¯AÓã?úÅî6$æ?ièÀ¶5ò?HR´P_x0018__x0016_ç?¸Yt§Ðÿé?`_x000B_,'&lt;äñ?Nô?_x0003__x001B_ç?_x0006__x0002_Jµ_x0018_ë? tyåþ@Þ?¢Û/$ã¤è?óv_x000D_Dò?_x001F_â)_x001A_êì?_x001F__x000D_üyþì?è÷Ùh¾ë?_x0010_@¾_x0018_úAë?'²¥Ï×õï?ªã_x0010_®?®à?Fjí'ÄÅì?_x001C_2$9ãå?Rò§=­_x0007_ò?^\yi_èí?_x0002__x0003_ÒJFÀí?/_x001D_rî§æ?¨ ­j]Ý?öL¶_x000D_6î?uMfÕ9Àå?H¨?w,Qé?À_x001E_³n±+è?_x0006_Ç_x001D_Õß_x001A_î?rN&lt;_x001B_Wì?ÌÆZ_x0013__x000F_Gî?ý,ýÁ3@Ú?fÕ¦AÈ_x000B_Þ?¡xAÿ_x000B_«å?_x0004_8¢¾4yë?R(¾®_x000F_ ã?v3õØß?xfû]Ò1ê?6¶X§Nìè?¾kc34å?Qâ_x0004_úbeñ?Y_x001F_É;Òá?  úßÆî?3&lt;5X£ñ?DÁç_x000D_ûå? ðÇOÙê?è¢¤î¡åÝ?Û|ï_x0001_rmâ?_x000E_4ÚmÇè?C_x001B_o¿á?_x0007__x001F_PK_x000D_ñ?Üª|«TÉò?ìu_x0004__x0001__x0002_Ñ_x0010_â?L0Eú,Áé?Ù"YÜõã?B*¸®]ð?¢¯Huyê?L(%v¹é?ú.¸|¬å?öâsÑgvì?'æ¯ã?å3×ßU+ñ?Zð&amp;_x000F_£Qä?T®ê±e¨ò?Ô_x000B_ð?"D_x0007_øðñ?ÐA_x0003_BÅè?'_x0011_æqç?P(VØß?³|È/`Cà?ÏÎY!ØXá?àöY_x001B__x0012_ã?Ô]í_x001B_ËYâ?ô_x0005_ªe_x0005__x0002_ë?$ófwwAê?_x0002_¦S:"	é?HEkoâ?Ði-xçVó?Þ_x000E_¹_x0003__x001A__ë?õ§_x0004_¿ðeâ?ÂÞûýó_x0015_ñ?ï|Æèqñ?¤Ý_x0017__x0016_Á-æ?kJjÜ8æ?_x0001__x0003_áÆ¬^sYæ?_à©±:pñ?Ð`}#¦â?]ÝîT)øò?P·^æ{Kî?ÂëQÙÔá?ÅßÄoÀ£ï?¸5üÊBë?&amp;&lt;§_x0007_çÿï?BM _x001F_Zç?´ÞÕ _x001D_ã?8E¾_x0015_,ê?H_x0017_¶_x0003_á?Vuï_x001E_8ï? Ño9Að?p¾ÖgDñ?¢¼mÁ_x0006_ë?DAåÑîì?wAÞÒâ?Î*çÔì_x001B_å?K_x000E_á¨§ªá?¦â"ÜÁkæ?±ÿ»_x001C_í?_x0002_±[!h_x000B_å?!¬_x0008_ÌÀÚ?_x0018_6°Yæ?àjË9_x001F_ã?&lt;`¶_x0007_ç?ò»ÇØ'â?deÀ	SÛè?Ø_x001D_ê?_x0002_ï¾¶_x0001__x0002_ñøï?HÜ÷ÈÃñ?è\÷èr§í?_x001A_%5òcì?Üµë¶ê? ðl#ÿ¶ä?n¾q3æ?ý²_x001A__x001E_¿Þ?*Ï¹_x0015_è5à?Ø&amp;ßÂu_x0013_î?_x0017_eGKÛæ?_x001E__x0001_²õPbë?²j_x0017_È_x0016_ä?¬ÝÔ¦Cí?þý%+_x001B_ñï?Oð¬$ÇÌÜ?N_x0014_6P«Þ?_x0010_JM¤ÔIå?¿kY¸¬yà?«z_x000B_¯å?Ü­wèë?_x0017_eñ¯&lt;â?ãA_x000E__x0003_÷ã?âLGÚHå?èç_x0004_Ñ^2í?¼¿ËMßé?n^t«Aöé?|å_x0017__x0006_Â±Ý?ni­·8â?gH;»Tâ?ÈàUXEä?_x0004_d_x001D_6ê?_x0001__x0003_ÖZÊ~ûrä?ê_x001C_&lt;òy*é?VÐ`ÂÒä?á_x0013_á¢9ï?_x0012__¦&lt;6ñï?êúÑç_x000C_Iç?æ{× ,ë?¢À_x0006_¼\åð?ÖÊE_x000D_JGÞ?_x0012__x0015__x0012_1x_x001A_ß?_¬b&lt;Pí?~åGS_x0017_Öì?_x0010__x0015_Nö_x001D_ùî?üã_x0017__x0004_·æà?JMmB·ê?$ÿôR_x0007_è?Q ×_x0015__x0011__ä?4Åbýí?_x0012_idîÜ?ä]_x000C__x0006_¿ßâ?6Ôc[Jë?ððË^_x0004_Çé?wm%ë?_x0010__x000D__x0019_øß°â?¯,¢éúJî?º¸ÒµB3ë?ê &lt;y_x001C_¡ê?´ï/jê?_x0017_ð)Û¬+ð?z_x0004_!_x0002_¤è?¤SÒvÑñ?«çãÇ_x0002__x0003_Ýiç?^câJö¨ï?¢_x001C_@îdì?úQ©Èlê?Ôðèk?zà?à´?Ëì?ÖÖÏïô,ë?ÈÔ*&lt;*¢á?Ä6ïü¨uá?:	_x0004__x0010_5©ã?ÆÀÿÈ*Úå?_x0004_µü#å?E$­fÿÿã?²_x001B_jÒV«á?~è`ñ|¦ð?t9úæüÖá?)¨Ó1_x001E_ñ?&lt;_x0003_ö!&gt;èå?òþs ê?ùàm¿[6á?_x0012_PjÔoò?ç9dæÅªã?_x0006_kÎÂQí?[a*pâ?Föú_x0002__x0016_ò?´TTàXå?ß6u74 ñ?_x0018_¨ÊDá?Z*_þê?ÎúÚ]_x0008_±î?£p8Ù*Hç?ÆCö^_x0001_æ?_x0002__x0003_v3» Dä?å2Ëí¼	Ü?ùQ¤lêß?#Ç.Rm_x0019_á?æ~eAî?F_x001A__x0014_T_x0010_è?)ò9;à?T^!_x0010_,ëë?Üâ[ÎÙìè?NJUüm£è?A¤5(¬°Þ?ÐsZÈBí?&gt;_x000B_dz`_x001D_ä?\W_x0012_m«ã?4m:_x0010_Ú7ã?Ê÷$_x0010_æ?ÈQÚ°¬Eê?\_x0014_&gt;Q_x001F_Öå?SCç¬å?-`£×ð_x0011_î?Zõ:v_x0002_Þ?JÀSPâ?_x000F__x001B_`P:í?hþ½ôê?æ_x0001_úY¨æ?ìw¨4è?"_x001B_2xô?_x000F_ý2Ýíç?4:ðÃÂ_x0005_î?ÙêÀ!ä?_x0008_T9½»«ë?Åãl_x0001__x0004_cà?&amp;¾#Xzfð?_x001C_µÞÎÐâ?_x0012_·AáGã?¦²{Hüüä?{(_x001F_+"ã?ÌEØêKëæ?¼è§_x0003_½$é?Ûë§²Útá?_x0018_%1wã?°³,WJ ì?[z*§ç?_x0012_S¥Ù	õë?DºÅÿöà?zjàlsèê?9jÈNÒÀà?d_x001A__x001E_kç?¤_x001A_¾PÅï?èË·,Þ?] ôÎy&lt;ä?Ô`Ñ³³Dá?'¥_x001C_çÍZâ?®D¶_x000D_@"è?WCm±Üò?_x001F_öÀ_x0017_½á?_x0013__x0008_k¦ä?³X¤öIð?äE¨ðJLè?_x0002_¡_x0005_Z_x0010_å? Wçåßiã?ê´sV×æ?öë^oOï?_x0001__x0002_ªÓ/õg0ì?T_x000B_è0×³á?pãrvöà?ðyÒÿNSò?	ÁcWüÊá?¥÷W_x0010_J«ñ?VYúö_x001A__x0005_æ?e¥:`&gt;ã?Ù_x001A_eEá?_x001B_ïÆI_x0012_î?l._x0011_ð_x0004_é?_x0016_sMÀ_x0017__x001C_ð?_x0012_RDm&gt;¢æ?.ï¹)àé?Þ¶z^ü¶é?&amp;Õ&gt;`éì?r._x001A_ì?¸Æô¥ì?_x001C_»¹Ãlê?¾È_x001C_ð3_x0004_ñ? (¸6ÎÕï?èÐL%.vê?Ï_x0011_â	)_x0004_Þ?P$«HÑ0ê?N«_x001C__x0011_¨ìñ?óâ4s3ã?	é¢_x000D_Lhß?ðÒß_å?_x000B__x0008__x000E_¶_x0005_ñ?dE5Ç¶Âò?_x0001_£¸7í?_x001E_q|ô_x0001__x0002_ _x0005_ã?_ý£)&lt;ß?ùZÂ%¯dà?ÀF¥âÃ¡é?[Bï_x001D_»¾ä?µ:ãhSá?S_x000D_ íçãç?xË_x0018_ë_x0013_aá?*_x0002_zvNñ?¬/.Ãº[ç?DæÕ¾'æ?_x0006_ÈD£¼Îê?Râ6ñ_x0002_à?JóFìâ?Þ÷fdXê?Uìw +:ä?Ôi¿ª¹à?_x0018_°²2%óè?°f°Ì\â?LL&amp;_x0016_eæ?`Ê_x0019_U@ì?³Ü_Ô"Çî?&gt;E`l_x001C_Æâ?Â¨ä_x001C_fÉç?eöËÞ­Eð?¼J6ZAé?¢_x0017_7~Cë?t¤U-¸øí?sÿÑË_x0013__x0018_á?t:ð\Mé?¬û_x001A_®Tñ?®ÏSç?_x0002__x0005_0&lt;n¾þñ?yÔ_x0018__@ð?PØãÈà¶ë?#\p_x0011_Uá?k#ä:W_x001E_à?ìºüo§å?þò)_x0013_7ç?TrpCâ?R?9¸«Bå?°««Ò_x001D_î?~[)ÙÙ ð?_x0013_è¡ç?_x0016_\Ý¡4î?Àl©B4\Þ?@¬_x0013_»áØà?_x0006_)@¡Û~è?Ã_x0015_ûM_x0003__x0017_ß?øø¾Ôê8ì?0ððxå?À*Lì?H\^_x001B_Xñå?$;3tæ?P%B_x0004_Ügð?fbË£=ã?ÄûÅrKuæ?°ÖR_x0007_~î?n_x0005_nd¬î?_x000D_6Ûl!_x001F_ã?¸_x0011__x000C_6®Øñ?&gt;É[E[Hä?_x001B__x0001_¡±Óé?Ð_x000E_Br_x0002__x0003_	Õì?eô|àËúâ?*_x000B_|O«ò?;îýSùã?&lt;è¿·ð?²Å¡	­ë?bJY¨§å?ÈÚ$÷í?L_x0011_[ºÜ]ã?î_x0018_«4Ýî?¨ä%_x000F_u_x001B_ë?â[ÛM_î?&lt;%¦Bíâ?!`!Mß®å?6G¡F_x001D_±î?^_x000D_å4N³ï?´ö`ºé?ßa;b_x0019_ô?t_x0001_é[¿Ùé?úÚã·tâ?°yoóì?HòwÌÀë?X_x000B_=	_x0001_ê?Öm_x0015_¶þÆê?çíüJï&lt;ä?¿J\êà?²ý±ý;!Þ?® 2$eÜã?kÆ`ýÊî?C¶« C_x001E_ã?R°M&lt;_x000D__x0006_ê?öÞ}-Ú?_x0001__x0002_ÂóH KÞ?eü)¿ä?F,BK_x001C__x0014_ì?0RæJë?^ø¹äë?0ü¹Ôê?j±"áè?BÈíî¸_x001D_ï?_x0010_âUmÒÌÞ?(¦¾~_x0016_ï?_x000C_FþHP¦ã?_x0019_£Jéo6ã?_x0016_¯¶MWûã?ìÈ_x000C__x0004_ôwâ?÷{Ìn/Úí?È1_x001D_&gt;!ï?FÒ~_x0003_æ?0_x0010_kL_x0011_Hî?ÜXxò?X_x000B_ñçV	ì?ÖaËèæê?¬ä_x000C_vÔ.ã?Ëû_x0011_a7ç?Ö_x0011_\»Eà?ªó&lt;æNç?lØ_x000B_gè?_x000E_"Â¥gáæ?.¶¨UôÝé?_x0002_îT_x0006__x0013_0Ý?Â_x0017_;b0Gì?Qµ»§ß?´=_x0007__x0001__x0002_M8ë?E_x001F_0'­Ìñ?_x000B_muC_x0007_¡Ü?Ù[Ð,Óæ?Ê}-yñ?v[nÃMã?_x001C_wZ4T³é?PËx_x001E__x000B_"é?îióúÜï?/-¹Pµì?t4R*50ô?±ßzÉ0Þò?_x0008_:½_x0010_Oæ?iºaí_x001E_¹á?_x0008_=üTã/ó?Î/	þó]é?¼=òu«°Ü?^xdr1gæ?æ_x0005_¡_x0008_oè?_x0006_I¸ýpí?$TPÛ©2æ?§SÙYnÇí?"ñ_x0013_é?8°­|4_x0003_å?$Ä¹fÝçå?jöü¯[_x0017_è?tÍÃ*±Vâ?UÌ¡"î?ð_x001D_ZÀÁÜä?`ÛÖÙuè?`Ñ}é?þÇ|`bØã?_x0001__x0003_Hêp¿}ß?_x001F_o§&amp;*ä?´Ä_x001D_ºÑä?°ß´á%ì?W³¿w»ê?ñÄ,T×æ?¢u_x0018_ÿñ?LtËL&lt;_x001F_ê?x~_x000D_	Ôë?ÔßÕî?ôêôÕ^oí?NX%·8ð?4¥`ûvè?*xÂ7Pá?è_x0017_ò2·è?T­Ìå|$è?4ûfÞKê?N¨Å_x0019_äã?8_x0007_ð_x001C__x0002_5å?$39^H3ï?R_x0012_|º_x0004__x001E_à?q¡4«ô?n_x0003_¯K`¢é?èëúR6Wç?Ú5Z¡}ûè?ò*ÉXDYë?LÚïLÀLí?Z¥d*ä?øÂPr×è?{_x0007_ÊMáÎñ?¬ _x0003__x001A_^ð?c!B_x0002__x0003_°ä?SË3]Þ?Ù_x0008_`ÇâÓÜ?Wa5 ê?b¢Ývò3ñ?Ä_x0015_Í§øæ?_x001E_L«?é?k}XÞ_x0001_!ä?`ÿs3ðhá?¦#ô:&amp;ï?ö`h^eêí?ú_x000D_ï~_x0005_é?jXØúæä?å_x0008_#p'_x0004_ä?_x0008_§rHXáì?Ó_x001D__x000F_®Aá?h;²è8&gt;è?)Çá]ÿà?@ç_x0014_PR_x001F_ï?á _x0002_ûeCã?h¥_x0016_=)ç?øµjâ+é?­_x0011_×_x000C_Þä?ntH7õè?ò¬=R4ð?ã§«EÜð?ÀÃÞz©æß?fyÔN9zè?\^gê­·å?¬ËT½_x0007_á?£-ÅD(â?k¤_x0002_:_x000D_î?_x0003__x0004_6áÔjî?GÄ}'hÞ?Ü¿Î®ß?ºR_x0011_Ö_x0017_ì?¾©SÙà?Fn_x001B_,6Sé?ÏNM¾ç?`Ô^Ämí?¾Îw_x0005_ì?]÷Å_x000E_èó?Õ_x0013_|;ð?`­b_x0012_¸ÿê?9£¥_x0001_zÞ?ð+wÕ×ì?Z_x0003_t_x0011_£ð?õ&amp;óûÿ6ò?&lt;MÕÖ_x0005_8ð?R¨t"rÚè?ðÙfHd_x0011_ì?Î$OPÙ.à?æ/c×_x0007_å?_x001A_ãOÏã?Co=B_x0012_ç?ì4¬£³êî?(CFª=þç?õÌ	EZWí?_x0002__x0015_&amp;ü·¿ì?_x0006_Øò_x0002_jÂå?ýü¾ ö­ß?äö:QIÿì?Çf«?Ìå?ª¬W_x0017__x0002__x0004_;_x0014_é?Î*_x000B_$_x000E_,ê?_x0014_é_x0013_Oá_x000E_ã?±÷s-ä?ð_x001B_èryå?=_x000F_­ºKLÛ?_x000F_"ñ_x0003_Zâ?_x0004_Í)ÞVâ?.;Ï¦ß?ôÿCP«Ãá?9OÃ±Í¸å?l±¡_x0016_ñ?Ü¡Çî¼_x000E_ç?Öyj_x001A_Èô?½_x000D_Ë~©ò?Zì5wà?Î67MYé?[_x0004_Êfñ?ÛºÇZ¦æ?°~HÐè?îhK_x0001_Û(æ?T'¡.(Té?(4^_x0013_v_x000D_ï?ö_x001C_¬Ãaî?¿Ux)í?´,â}%ê?·_x001F_«{îÐç?Cßd_x000B_²ò?,	íê?Ô0v_x000E_¤â?0+1é¤Õê? _x001E__x0013_¶míñ?_x0002__x0003_dè_x001C_ÌMñè?3«Ç÷(á?¤m¨M[ªð?_x0014_¶å({ë?ìöZ¢nð?bl_x0019_Ü:ë? ÕøÒp½ç?Ò" è â?Þû_x000B__x001A_rFñ?ÒñªSá?Ú·_x0002_&gt;mà?By¬G"-å?H#ÓçÍë?~_x000F_/I_x0013_ì?2ó&lt;æØ7é?ã`_x0018_þ¢â?æâ§ñ?VLB_x001F_&amp;á?vú9&gt;þñ?Ù	£æûÞ?®_x001E_7_â?¨bÃ9ðÛ?ÚêÎìA?ë?XmàöÿãÝ?Ô	ÀYg·ê?Pº4»]ð?}&lt;Úö_x0017_Þ?_x0001__x001D_ß¦_x0013_å?¦u°q_x000F_ð?_x0014_54¾¤ë?öÐû_x001D__x0003_ç?´!Ld_x0002__x0003_ùIÞ?¸¹ù° ì?ª@d÷cã?rí[ì?_x0004_²_x0017_Pä?|ê´ROé?ÀC1Ó_x0001_ë?Ýîùx»ÊÜ?*È¡BËFï?2{_Øþí?äàN!.ê?R8ôÒk¥í?óZyJã?_x0016_/ÉËç?PSÉ_x0008__x0006_zÞ?ìÞ¶üõºè?¬5V¢wã?è)45Lâ?B0kXT_x0010_à?¶_x0001_,¶Së?ï~_x0014_»!î?=Ù_x0019_@Ýç?ZW'_x0004_Gê?:ÒjNvé?êP÷°è?¿O_x0005_ì½ýã?6?lÖá?êdM¬rî?,"_x001A_®=æ?_x0016_öôä?·Á?{_x0008_â?_x000F_,KéÛÿß?_x0001__x0007_´%_¡	ç?_x0004__x0012_ÎNKÊë?üõ¨),ï?¦²ø±_x0007_­ï?®_x0005_\[cÇá?_x0006_)qÃ_x000B_oá?FÞ_x0003_[*ñã?»Ù^#Buã?4Û±«	òè?.ü9-í?ÎxX¾¯vð?VõÚ"¾ê?"%¾Ï¤î? _x0001_éÄ½ò?_x0015__x001A_Þ_x001B_$"ó?¬PÊòâ?_x0004_ÕÓÔ[óí?g&gt;a å?²åg´R_x001D_î?_x0017__x001F_ÉXvÞñ?:væ_x001C_£è?_x000E_jô5_x0002_á?_x0008_SPf#ï?_x0008_Ã_x0012_,d_x0018_ï?ÐªÊ¶_x0001_ë?òÜÕ""Uê?R%í¯°ì?d_x0017_}Îè`ä?[æï~AÜ?lÐú2Çé?(º¼Àä?çq.Ë_x0006__x0007_b_x001F_ð?&gt;c´­¹qç?	ýè_x001A_Óò?N`6_x001C_è?_x0010_C],ë?#ð¾Ìë?LõÛ_x001D_Âì?"nAññ?ÁÖQâ?úxAÂ_x0002_å?&amp; îß&amp;Éé?íi¬Éë?è$¥³µdé?K9¼ª&gt;@ð?_x0012__x000D_ãXÓç?Æ_x0004_gËÇí?²(WÊ_x0001_í?Ê=«üz_x0003_ã?_x000B_F»è½ã?Ù»l¢ùà?ú¶­hMä?df_x0008_¾9í?ôW-?{ð?v*¶LGßç?ö?Á&gt;qnô?_x000E_ôÓ_x0005_Zâ?_x0001_NbR&gt;Tå?g7µÞA@ä?¸/´lZ"Ú?Z¦½}ð?±¤¡§î?	üÊ_x0013__x0002_éã?_x0001__x0004__x001C_(RI1é?&amp;¬cÌC¡ï?¯o!©´2â?³8JÝ:í?fSÌùæ?_x001C_¿:_x001E_´Éâ?_x0004__Ð_x0006_q_x0003_å?fê`_x0011_ïë?V ø_x000E_Tûò?§_x0013_ØyÐç?le!b_x000C_æ?_x0014_±a_x0018_Cê?_x0008__x0007_|Yã!é?"ð_x0006_÷\ûâ?¶©Ñÿ5så?_x0012__x0002_ÝÏ#é?ª¹w_x001E_5Ôá?ù â?×n×á~jí?|\[ñ"_x0002_æ?¸ÒZ¼0´ð?½CÇËc[ò?Æ#_x001E_ùSð? æù*Wè?p_x0005_+¹®uì?ôùWj+_x001A_é?þÚ*rÉå?_x0010__x000F_óê?³÷_x0014__x0011_øã?PëªÔRé?S@þ±ï?_x0008_8¹Ë_x0002__x0003_ïä?àwm_x0001_Äê?H_x001D_®á?@1:i3øâ?¨&amp;n¤_x000E_Úä?k$=ÊÆã?&lt;¿Ù²ôê?îÖ_x0006_øâ?UØo¬¡¯á?_x0002_èâÅv~è?SgµZûàï?¢²mÀ¼ê?¬-«_x0019_á?z&gt;_x0013_8ñ±ì?&gt;9_x000E_qgã?ÍH_x001D_u®Úæ?_x000E_G_x0007_×@6ð?#_x0014_tâ?/K_x0016_bfâ?Ür~ÓÜ_x0013_ð?´_x001B_EUBãâ?lÃß@ç?_x001E_á³ò?_x0010_ºÎððGê?õ9ki;â?þÏ_x000E_a`ßê?:Î_x001A_ÆØSé?LQ±\ë?þd¼_x001E_Êå?Øú_x0018_ý_x0014_vë?¦Gú52à?_x0010__x001C_±Á\Qä?_x0003__x0004_&lt;TÐÆü°æ?øhK4×3ò?5VÕíÔ_x0001_ð?´j¬²Èó?ª·Í_x000B_èî?Î¨L%ó?z nnÕ_x000E_Þ?_x0006_Óö%á?@_x0007_QBRá?ÐÈYÜcöì?_x0015_³dã?zé¯ve~ê?6øëº_x0018_ä?Òù_x001D_é?k¶aí?_x000F_&gt;áÚN_x0015_á?jNË_x001B_ê?_x001E_"_x000D__x0011_æ´í?¾+U«_x0006__x000D_ð?&lt;_x0011_æTËá?ý¡ûë?V¦_x0017_°%è?Âº_x0002__x0006_	çî?P_x001B_zV6ææ?}¿¥ñ?8"Í_x000F_ç??_x0012_Ùæ?A¨²_x0006_öØä?@_x000B_Ç³u_x0004_â?®qËÁç?.2TÃïê?/¥=_x0005__x0007_d(ñ?.*kå?)§@;æÜ?t¡úû_x0008_ã?mÌã­_x0005_æ?Ó±_x000B_ÕÌ­â?¢ÿÊAÔä?_x000C_ÖÿÊà®ê?äÆFeñ?Å_x0006_._x001C_Çî?ß0hßÊ_x000D_ð?£µÆ*ÍGÞ?_x0002_hÊÓ°Üæ?èwuÇ	ë?GÑD_x0004_ä?Úd¹g ¼é?ÉÐiVãä?_x001C_÷6¹¥[ê?®_x000F__x0001_cí?ð_x001C_E1ñ?_x0003_"¡ò_x0017_&amp;ò?öð)_x0016_(Âì?``Ftä?9ùä4åî?ÓU(_x0011_Cní?ãÁ±_x0014_,_x000B_â?öIL_x0007_}³î?3-o^â?fþ8ê?¸à	ç¨ä?^:Ô_x0014_ô5ä?ÌÖõ*ôè?_x0007__x000C_:¨ò°~å?Ð3 á?Jsóø_$ó?_x001A_¶4_x0002_ò?X}| !_x000D_ì?æ_x0008_Õ_x001E_ùî?_x0012_ÌÙò?¨_x0011__x0013_Òîªê?Æpu"9Eë?qàp³Øâ?'§Kplïí?Pâ.è?l²Â°ÁRá?Ü_x0006_Ú_x0001_¢?è?VQ0&gt;_x0004_^ê?´÷_x0017_¦ó?¢+ê	ë?Ìq_x000D_}_x001F_ì?ª_x0005___x001B_Uå?_x001C_Â§«&amp;ç?LÐ=ëhoå?_x0006_h{_x0006_X_x0006_è?_x0019_'í?*³Wô«Þâ?ª`jSwã?¶jóö³ì?ÿó{¼²dñ?_x001F__x0011_Q¿«ß?[ã/Ââ?á2_x0003__x000B_c©á?|«Ù}_x0014_Ùì?7d´¬_x0001__x0004_Eò?¼z±&lt;=Ñð?t!ý_x0003_/æ?(ÿ¤µQlã?lêäÏå¢æ?B°Ú'_x0011_ê?ôÉÀbµâ?Rù|,ï?F_x001D__x0015__x0011_ë?xÊ/í_x001F_â?s¡_x0007_í?(umÿª_x0002_î?_x0016_ÐÐxã?ÜÎ9ç?ü¦»Ô_x0017_sá?`_x0008_Çj:¸å?x[½_x001F_°Jì?_x0007_QÚ¼Þ?¸_x000B_é_x000F_é?ò_x001A_ÃÍ%tè?h_x001F_Çù°_x000F_ë?"5÷_x0013_í?°CDË@ç?8W'¶Bå?ÒÀ¼/q_x0010_í?Øºé_x0014_µê?ÔÕ[_x001D_ö_x0010_á?Ò²N¼_x0007_üè?îÿN+Zì?òß3_x000E_&lt;ßë?_x0004_ÌD?_x0016_ê?VÎFeÏë?_x0003__x0005__x000C_Ü~#è?eØ¬ä9ç?òÙÊ_x0006_¼Òè?M:_x0001_×4¸ß?_x001A_PeO#ê?_x001E_¢byÅÅæ?Fz±Û.é?pU"	7_x0007_ã?¤_x0004_!ö#ß?$÷s¹è?_x000C_Z_x000C_­áÝ?_x0016_ØACÇ2ä?Î¨_á?¤ÖQYntä?zi7©/ê?:®ØÜ¿è?ö¯_x000F_KNð?¾·ã$}å?_x000E_£°¾ _x001F_ì?8_x000B_óuÔä?b_x0014_W%æ?_x001C__x0003_aãã?vrwCqüä?ú¼w.xï?FËÀ	c_x0003_ä?_x0002_wÃG6Ñè?xO&amp;ÍÞ?Z8k_x0003__x000F_î? _x0004_4Êúë?@Ö)ýë? }"9&lt;×ê?ÚÕç¯_x0003__x0007__x0010__x0004_á?k³_:_x001B_éî?Â§äØ+é?ÜP3âHNé?ºuÒp´¯é?¼»ENõ«ì?Î:êO_!è?Tf38ìÙ? CÐ­½ãð?ü=½z"íò?Î§T»_x0001_Êä?}û&lt;¥_x0015_Õå?f¬_x0011_Jêìã?¶Ø:YMç?zÌÀO_x000E_ã?o«±Ùýã?&amp;K_x0002_Ë×®ã?²`]ª$íß?_x000D_9ª%yÝ?d_x001F_Úêàêæ?_x0016__x0013__x0010__x0003__x001D_ç?úÑ*ú9ã?_x0014_±eíÄÔâ?ÛdjÏ3â?_x0008_£UQ¶å?w4z´Ö_x0018_ß?Âx÷.¹ã?³áÇã?0C%©å?_x001C_¼ª¢]î?y_x0006_ö¨_x0005_Eà?(_x000D_¤ïUï?_x0001__x0003_ùè-=~ï?Ú\yç?ôXé SQæ?Î1±°£_x0002_Û?^_x0007_Vä?ãÙ}ëR(Þ?_x0016__x0003__x001B_Mó?y'9Y§ê?:Cçon·ã?°Ú£úKí?¶@ÃåÈÞì?@¨G5Èâ?ÖRÎmE¡î?_x0014_óïÁ$Tð?_x001C_ø_x0015__x000B_Y¨ä?t_x0007_zÍ_x000B_bó?_x0016_¹T8Ýé?_x0011_éÑ!nNÞ?mN}ã?¿%3åO£ç?NZä]°æ?*)nk1ð?Pµ¤¡Vè?.E__x000E_x|è?HÄM!î?Ú·_x000E_Î$è?Ù_x001E_|_x001A_ç? _x0007_??®Òè?_x001F_£÷gúÇÞ?±YFw%_x000E_ð?ø¼_x0006_V¶Áã?_x001E_,ÿ}_x0001__x0002_½-é?ÌTyPkç?Ïí°]_x001A_ï?^Âæç«	å?&gt;¢³¿A_x0011_æ?8Á´ìè?_x000F_s2D2è?\ÿµkãí?r_Åº\læ?²îÖ*ªï?_x0019_wí­+¯â?Üz,l&lt;ë?_x0016_yæ´ê?FÁÿØòê?.GñUØ^ë?1y³ÿKñ?|¥ÈäPEó?Ó_x0015_À½Væ?)_x0012_z¹_x0019_ä?_x0017_È´e.Òã?*ôXMÞ@ì?m_x000E_þiî?«Ó2»¿â?&amp;Æ^&gt;ç¯é?¨ý4Ðqå?¾@Ç8Âê?Äºy_x000D__x0005_é?ñ_x001F_Ú&gt;_x0004_åð?_x0006_+Á í}å?ü_x0003_q4tæ?¾$_¨ÐVë?K¼à_x0010__x0003_á?_x0001__x0003_ô ÚîÌé?q1_x0016_õÖä?ì_x000D_×_x000C_kúä?pÉ_x0012_ÐG_x000C_ä?_x0016_ÛÈ_x0008_uæ?_x0010_àì Pæ?_x0003_+­k1µò?Æ_x0019_AËþç?Ê¢¶ýæ?Ø\»_x0011_uê?¦¦_x0017_·÷ò?Ø#ovÔí?_x0016_ohDzî?ec^ë?Ï_x0012_xB®&lt;ä?&gt;Ùpq¬ÿè?ï#C*î?ä_x000E_ø3â?¤_x001E_2 Õ7á?|.Ä9àç?$©ixXð?_x000D_µXàÉÿá?]_x000C_KLá?_x0002_ÀA6¡ë?_x000F_}ò®u_x000F_ï?Äe_x001A__x001B_dê?¸Ûø4´ê?0:¥¸É_x000C_é?dÚ·SwVð?úGÎ_x0005_jî?=0ªÃJBî?ÔÚxà_x0001__x0003__x0017_{ç?r_x000D_A+Ã_x0003_ì?R¢©Noã?òÿ}Åªè?ò@ÕÚoä?Ñi#=á?w!qÎviñ?«_x001A_\åwÝ?ðUb/.þï?²¾_x0012_!Þî?R°Ltï?_x0002_QLµ¿Gã?«tù:]Õå?ä:Íù_x001D_Äâ?bÉ_x0019_2Ðì?iÄÊßò?6i¯*0éé?ôe_x0001_Xr@ê?yÛð²ä?^L1i¼Ü?,,è%_x0008_ê?T'ª-\hæ? _x001C_ú_9½ì?7Ç¯õÆeí?Çv.	òÊð?_x001F_õÅ%_x0007_ã?¤r_x001C_Þ/æ?hýR:_x001B_ï?³¿+ÍuHæ?È½ÿ×Dë?_x0016_õàruõç?_x001D_^4Ú?_x0003_	@#Û_x0018_Ý.ì?ÓÄ_x0014_F=_x0010_ã?,_x0002_ãä_x000C_Úé?º¡=ÛÆê?&lt;ïó÷â?lØv)àê?Å_x0017_x7éÜ?õÞ¨´Þ?_x0015_uq¼_x0005_áä?öwP_x001C_C9ë?H\g±¾á?(èe­!Èñ?~ÃCè_x0006_Àè?_x0013__x0012__x001D_Væ©ñ?_x0014_£_x000B__x000B_&gt;­ß?_x0015_'ì_x0007_ëñ?zô,äÏ_x0001_è? £_x0019_Q_x0005_¼è?Ò`ôå?$ÃÞ¼_x0015__x0006_í?è:î'ä?írWwO&lt;å?_x000E__x0018_0¾+0ò?` ¤«µãã?¢F_x0008__x0004__x0010_có?ëmz-D1Þ?ÞØBRIhî?¼.bkÞ]ä?G_x0010_E_x001D__x0013__x0001_æ?Øäy|\å?àÅfA_x001D_à?Îb_x0007_(_x0005__x0007_§*ð?&lt;Z	_x0011__x0015_í?ªþ_x0016_Z9í?Ôâz±ð?_x001C_Å¬³_x0015_Wë?Tæ_x000E_¹¢ì?p_x0011_è°1â?.rfdÙ_x0007_ê?¼_x0015_±à_x001F__x0005_ð?Ò_x001B_ÀY¿ê?»]ÉRcì?ø]/öûä?*M$¾|Qê?x_x0015_[õà?0ù¯_x0015_Öâ?Ú@Ç¬rá?JÌ«èHÁé?¬ìç"ËÑå?_x0017_äû¿þ¶Þ?ü@Ä_x0004_ã?¸¡-_x000C_Î_x0003_ç?_x0011_ï_x0002_aÊÛ?UÙñ|&amp;'ð??_x001C_uQ¾oñ?¼_x000B_îÃð.æ?¼_x000F_NÈåé?¤ók_x0005__x001E_ð?îXf"ã?l§=¥Îàä?ÌE_x0001_mCèæ?³5_x0010_¦ç?T)ê_x0006_å?_x0002__x0003_7ÜÍ¹å?ØAgÐ&gt;Áá?÷ÍBÞÚëã?(½$sRÀè?]tLÔ°ã?â®Â¥­rì?_x0001_kî?Ô_x000D_±BçÖä?¯}y=ãâ?Þ Ó¤;Ý?Êý+te#ï?!.IÎ±å?8LÏ{|^í?_x0008_kéäNá?6E_x0001__x0013__x0007_0ë?b|_x0010__x0015__x0003_à?"_x0011__x0015__x001A__x001B_ñ?¦ãzK¡së?&lt;P¤Î-æ?_x0005_÷é;Òì?ÜåUÑ_x001F_ûæ?Ûh4a7+í?^~K±wjÜ?Ó&lt;ÜÿYò?z®íº\ÓÝ?ÆïÁ_x0014_¤£ë?T_x000F_þ¶_x000C_Öë?_x001C_àKÆhè?Ôþ×§Øå?pnv¶ç?Sn»^oÜ?n×ìy_x0003__x0004_Vç?¦+sW¹ýè?*&gt;m\²ë?:ýVÐ_x0011_áð?._x0001_Î_x001B_2ê?,xõH,è?jØ  ã?u®_x0002__x001C__å?ÌÔjÐá?²Ì×þº§è?bË2hÌ§é?N@þE&gt;?á?î Úì_x0010_æ?È#q*n6ô?ëv»Dæ?PEç?çVjP1qâ?/\_x000E_Ð·íí?\_x0008_²Ø_x0001_àÞ?È|;]Ôâ?º_x0006_Aüï?±_x0011_ö_x001A_Iæ?Æ!_x000F_ôë?_x001C_ñÂY×Þé?=ümê?zc¸è5ëë?âÐ@_x0010_Ïí?0,?_x000C_øwã?_x0018_yú)2ùç?_x0010__x001D_ÏöÊï?²å÷_Yð?l¯g_x0007_oâ?_x0002__x0003_TëôB=ê?|V°uuò?Ü¬K}Ýä?L=_x000F_9@uæ?Zp¸òÔÓì?|þWB&lt;¶é?¡©C}Òç?2_x0001_Ð¸Çé?$N_x0014_Ìlì?ß9_x000C_o±;ç?ÖUCrWÀå?_x001C__x0010_¾(½â?¬ñvÐBæ?´"s*Rôì?YöÖÀÖæ?c"_x0013_&gt;»ð?ìÕøº_x0014_)á?_x0014_ØÛÓ´'ï?äg'S¼è?Ó_x0017_æñéîä?Øf_x0008_$å)Þ?b_x0002_¨T_x0015_é?\õ«_x0013_Øaé?&amp;Ö*¬&amp;ñ?ÜFàéÃé?¦Rh_x000E__x001A_ì?\G_x0007_óxeæ?_x0008_3ý#¯xó?^î8_x0007_f(Ý?x_x0003__x001A_c_x0002_ì?4_x0011_ëRÇpé?ää¥_x000E__x0001__x0004_èvì?ò®W_x0003_ÖÝç?_x001A_ÆØöæ?þî Ä¿·ç?ü¤§@å?XàEkè?xèo?hë?¾{ö:Àá?Øªm_x0006_$â?äþqD_x0018_ä?Á»Ôß?Lø¨óÏyé?_x001F_ÓÒ_x000E__x0007_õà?*V·±gºã?_x0004_BJ	ó?\O¢Bí?h_x000B_²	Õ_x0001_ä?ôTT½ç?_x0019_USÉÖç?J_x0016_¿Ýjoì?L-_x001A_¿óë?Á8_x0015_s_x0002_ÕÜ?¢mÙ_x001C_ç?&lt;7_x001C_¡Íñ?JmÔÛ^Wî?¨Zûò^Òì?yHÈ_x001C_Gí?_x0016__x000F_6âC¾ï?Ô_x000C_óoù÷ë?k.³ÿÅæ?Ô&gt;±_x0019_®ä?ð~_x0016_µ6[ì?</t>
  </si>
  <si>
    <t>91b6ccb5d3a342925219397c0588378a_x0002__x0004_JNc³|_x0006_ë?_x0012_Öª²dGñ?¸ôg²0é?JöÓ±ä?ð_x001A_¸Ç_x0006_Âê?ÊT®çý é?øCfÜà?â1aç×è?_x0002_ÎR9ä{ë?8Ä0_x0010_÷ê?¬_x000E_úzäé?èZ£_x001D_#mè?Wq/_x0019_°_ä?	À(_x0001_ß?¹&amp;ÿ)Qð?u©9áà?Z¯_x000D_(iò?:PÅqÀä?4;þûé?¸_x0001_ÁLb_x000D_ï?Öz¡ÙÁ!à?RÝê_x0002_Úæ?Ï_x001F__x0012_T~ë?þ_x0010_V+ïàç?_x001A_H_x001A_s_x0006_ä?}¤Üi_x0018_â?¨_x0005_Ç-_x0001_Bé?D_x000C_ÞN¶â?È,áIñè?_x000C_^_x0003_ÐÌìì?^°3æùWã?¿Ç}¾_x0001__x0005_z ã?.b·Ú5ë?ðÌä_x0003_½_x0013_å?G_x000C_.ð*cä?¾°"bèß?t_x001D_Éä_x001A_ì?Ýoá¾¬ä?¼_x0002_eêäÐå?¬èWÞ8â?ÏØìÑÁÝ?1³äùñ?&amp;_x000C_ñãøê?ÚByT¬é?RãÛ%/næ?D#Øæ?+Ù0rå?_x0006_ªDÄÒ_x000D_â?Js¨_x0006__x0012_ð?_x001F_÷_x000F_Å¼í?2]yì·æ?Ö7Ë Âç?î_x0005_8_x001E_åè?&lt;t íï?DS]ÊínÞ?¥o$ÌÐä?ë°Ý*t_x0011_ò?§ÿýð?iÍ®u¡Éà?*_x000B_;¦_x0004_;ë?Ä%©,çnè?rw_x0002__x0007_ÈËã?×_x0005_@zIä?_x0001__x0002_Á2_x0013_ ÷2ä?_x0010_þ,#8të?­_x0005_½9_x0013_å?NÇÕäÙ³æ?DI¶Âôþê?@:æìÇ'è?H?û_x0013_é?ww2E,Ý?ýe1f'ä?Î2ùøÊê?ØÛ_x0008_4_x0016_4ð?px_x000D_ ¸­ñ?ð_x0004_×¸ð?_x000E_Öh¶ò¼è?²é¨!sï?ìE_x0006__x001F_²ð?Õ²Ç¿è?ÎÊGêºé?Ðiíè?àÆnpa³ç?ð¹Á{ë?²_x0012_Þ©â?ðµç_x0003__x0017_î?;_x0003_8ºê?ÊÍ{³Àã?ÁÂ^Gò?3©ãÇá?,óS%è?¶ô¨scþð?_x000E_üç`á!î?Þ¸þÓ~æ?¤,tº_x0002__x0003_Gê?_x0013_YC)Zå?P7_x0019_¹Pñ?ÊÜÎ ê?îV_x0015_ª&lt;Ðë?._x0017__x0007_8_x0007_æ?E_x000E__x0001_xÄÿá?V·,nÚê?_x000E__x001E__Ðré?ú(2fòËè?Ôf_x0011_J±é?Ð %ârå?ìK!üç?ºL*¹pè?QÔÙgé?m_x0005_Qlâ?JE4Ê±_x001A_é?~Ôì»Ù á?ø­âVä?Ö_x0015_ø,ÿÝÝ?_x000E_GËq_x0001_9ô?ß_x000F_7TLéã?ÝD_x0015_Â¹á?pk4ÓÞ?i_x001B__x0014_©_x0003_ß?F_x0018__x000E_Pá?_x0008_Þ5SLâ?_x0012_æ=(ÿå?È&amp;à»çä?__x0018_÷] ã?9_x000D_òmò?ð_x001A_@èª%å?_x0001__x0005_×_x0011_É¯5ð?Jñaîöéá?»_x0005_'Éã?0_x001F_Ae,â?Öê_x0019__x0004__x0017_$ê?&amp;âÏ_x001F_&amp;ô?îKÜÉ;^î?L5fQ!è?üê1¯'ð?Õ¾!S&gt;}æ?KÐ_x0016__x000E_î?ó_x000C_q@+Û?Ê&lt;×kpë?T lÞ6(ë?`ó þ0aè?jiô©×ì?¿xè¯µã?r_x0002_YÙî?_x000F_&gt;5Goæ?_x001C_é_x000F_å?ZÜùo3é?Âêb	Pà? 7_x000B_sòªè?_x001E__x001E_ìöé?ø31_x000B_á?_x0013_Ægâ?_x0003_¿â:Wñ?&gt;ÀgQ_x0004_så?r¾ogYã?_x000B_×s^úà?aÛ&amp;_x000D_å?ì¾Ì¸_x0001__x0002_ø&lt;ë?("Üdàýä?çÆÂsï?Ç_x000D_eyx&lt;Ü?«Õ¹ùèí?\¸_x000B_c~ä?ÿ9¹¾è?_x0002__x0018_¡_x001F_¢Ëæ?H_x000C_¼ËIï?C_x0001_à±K¨ä?b_x000B_¬¨²ç?(ÌN¿_x0013_,é?×BÓ©_x0001_å?Ò2ò_x000D_$ð?Æbî&gt;0_x001C_â?xhS¿ù]ê?_x0001_{0óìï?_x0016_45ª|ýå?ÞÅ_x0008__x0011_zë?tsï^ëNé?&lt;\|¨_x0003_Ü?òu?OÎ²é?XÆ¹_x0008_éðç?*Í_x001F_bÎå?Jéã­ú&gt;ã?l"¹ùËì?î_x0013_Ë3\ì?¦=&lt;Nz3ð?U_x0010_g_x001A_râ?æüOµçå?môª©Æç?_x0006__x001B_rÁ(Zá?_x0001__x0008_ AÑBûç?{Gpç?U äµ_x0017__x0007_à?óî·òå?p~ÿm%ï?ÍNÚ_x0013__ð?éº_x0004_î?ä.\C[$î?_x0005_¦_x0005_Õ_x001A_Pç?ÞÊ$ÆÓ_x000F_ñ?¡¼¹£DÆî?Ø_x0016_÷9¢ç?Ê0âà_x0005_®ç?'¤e¼_x000E_ò?Î%ðg ÙÞ?ÃWL-é?Ì_x0010_ù_x000F_1ä?Sä_x0017_t æ?¾D­¡Y$ì?ÓwÅ_x0019_aâ?$v4*èê?SýôÑ[ââ?ÏX8Yã?ê)*5ÿ³ò?_x0001_¨i4¼é?¾( ^áÉë?xÞuí?_x0016_¡xHï?_x0002_Í_x0006_­ÃNí?Â¦"çì?D;&lt;k_x0003_Úë?À³í¢_x0001__x0002_c·ç?úË3D¼^ì?_x0004__x000B_O¨qä?+]=_x0011_3â?¼F`Ûáã?@ìh§_x000C_ï?ã_x000F_{Åð?òµÆc§ê?-d&gt;ñwâ?Xxç[6ï?_x0018_g\_x001C_ýî?(³úðiá?ÄØhk	¢æ?![$i³ç?(_x001F__x0003_×BÒí?ÐÙºôí?Âo_x0003_!Dê?Ú_x0001_{V!ç?ö_x0005__x0015_S3~å?Ö"ÓT¸_x001A_ï?6	(Vâ?_x0003_µknêÏï?°¼Ù)Ë+é?aN_x0006_s&gt;â?CR¥njà?T¢q ëºß?.ßøIò?Á­C#DÀâ?9*a½_x001A_ì?éÕpÝoà?_x0014_ÚëðJ!è?Ï_x0003__x0019_kWcá?_x0007__x0008_V_x001D_}Øê?`_x0008__x0002_û«_ê?g_x0004_¤_x0019_	ð?ô_x000D__x0001_$_x0016_ä?_x001C_ÂC¦èé?jy3ê	_x0007_ê?ãuOá?_x0013_Ìè_x0005_8í?_x0014_tü_x0016_è?ÿ_x0014__x0017_L!ç?itZoÝÀã?_x0012_üÚA ê?@\/3odå?¥óÛÿq=ç?WÑ?Ì&lt;ê?à;á;;æ?hÂp÷_x001C_òå?~_x001F__x0006_Î_x0013_è?]#ÂúD_x0005_å?_x0010_cÍ_x001C_ç?_x0018_?î3XÝñ?$lÃõÆìð?n}_µB_x000D_à?_x0005_?ò5ßò?T÷sÏâ?ö£þ_x0014__x001A_ãï?&amp;mgò?_x0012_â_x0014_úÚì?8Z×`!Mê?&gt;_x001F__x0003_ùÅ)å?J%7_x000B__x000C_ì?ÌA_x000D__x0013__x0001__x0002__x0014_ì?öÁMd._x0010_è?¬¢ö5Ü¡ì?X£Í±bïÜ?Íú×ÃaNæ?p_x000D_ÃãZ¨ï?M­Ý }!ð?s!ü_x0013_ú«ð?ÒÅnÓoñ?Ø!AåH6ò?êø'_x0006_Rð?-Á¥ Zò?-¢¼èÈàì?ß:Ãí_x001C_¤Ü?²,_x0018__x000D_I_x001D_à? ´±y_x0006_ë?øÝE_x000F__x001F_æ?é _x0014_Jà?òÆÏBá?çg$2_x001A_í?§_x000C_¨uWà?jovýä?1ë_x0010_+¡õ?óx¯jÃ%á?ÓË?!Þ&lt;ä?XqY/¬ßí?Ð/_µ(¥è?,Àæ}_x0006_æ?¤O_x0012_Ûç?j1_x0010__x0005__x001F_íâ?Þ_x0017_mqÑÄÜ?Írp90â?_x0007__x0008__x0014_ÆR_x001B__x0014__x0012_ð?ÂÌ_x001B_·ð?Li_x000F_G¦ë? 7fb_x0006__x000B_è?_x0002_øéúÐè?_x0018_¡_x0018__x0010__x0002_á?¸ë-"_x0017_»æ?ÒT_x0017_ý³9ã?ÎC_x001E_Ã8ñ? Q¼ì_x0004_Òè??¶ûÄZñ?´'öÅµÈâ?%A_x0018_Ïê?_x0015__x0007_Îß?9;¦E_x001A_ñ?ð²ÓÊÁæ?&amp;Ø3rH_x000E_ê?uù_x0019__x0004_ûXó?wÉSKð?¡ªò Í¤Ý?þm_x0002_må@ð?G_x0012_ÌÛTªç?ëT_x0010_4à?²W+ä?òb/w_x001E_ä?:ÈÞ6_x001C_cì?,_x0005_byé?Ô·pètï?þ~t·_â?}ØÁ_x0003__x001A_cå?_*?R8&gt;ã?:_x0001__x0001__x0001__x0002_Qñê?s.Á]þÛî?_x0008_v_x001C__x0010_ å?v_x0017_vOå?Xq_x000B_&lt;Ãð?ÔVÛ5æ?_x000F__x0006_¹[êî?Ja_x0003_ìÝÆà?_x0017_rh_x001E_{ç?P AÎ](í?À°­©Eî?_x000F_r=pÌë?ZcÅå?»9¯?m¨Ý? æA'^½ê?ë_x001D__x0008_eè?~ÂFîÒå?Pêða_x0001_Ïë?Üÿüä¥§ì?²&amp;×ØÃí?%R©pã?æÖ_x000E_7/ñè?.älê?\Ôpð?¤Èj8§Aè?À_x000C__x0014__x0015_V~î?Ø9_x0015_Xãâ?t¢gí?=Y-_x0014__x0017_æ?n£Û¸®è?¦&amp;ýüí?Þk+:ì?_x0003__x0004_pï«êzð?Ø;2_x0003_Ïãæ?Í÷&amp; Ë_x0002_î?B_x0015_­ödñá?R_²$ï}ç?²ùXd_x0016_ë?_x001C_þjE¢ë?Þ3EPþªë?ÎÐÇüt)é?R_x001C__x0010_¢à?÷·µK¥ñ?	w¹¹ä?ÊReq#Vì?è_x000C_¦ì]ë?@aõV¿ã?W_x0011_w_x0001_lð?x@Þ:@Oí?B_x0011_,¦_x0010_ëâ?Q_x0002__x0019__x0019_ò?Rß²Í¾7å?_x000E_eeu¿ð?:F`ãweð?û_x0013_j÷-æ?jö*Ã_x0010_¼â?f_x0015_;¤Øå?¨ÝÎl_x0017_ß?_x0006_[ÍÄn#è?¢s_x001C_x2è?~_x001E_a¼ÿ_ð?ÐÇÕñ%ë?_x0005_@~Zã?ó\O_x0002__x0003_Cã?x7YÙ~_x001E_í?_x001C_¹r'àî?ì_x000B__x0001_Ñ\_x0005_å?lÅ¤}á?,ªQ5á?_x0004_Ä_x0012_b®î?_x001A_zL_x0017_ä?Ä÷¾Ó©è?¶¤_x0013_ã_x0011_ã?_x0014_!w4øè?ú1Ågä?_x0017_ë´ÀOé?¬þXY2Ûï?.À°ÛÊç?l_x000E_ë2æà?(ýßÏ;{ë?_x0008_÷,þXå?Âió¦æ?^{é20ì?ÈùU_x001C_{_x001B_ê?._x001A_Í¶_x0014_í?_x0004_í_x0016__x0001_å?_x0003_6oæ?Ý0Ó·Ù¦ä?_x0001_"'ÀõØå?üÄúY_x0013_|ì?àÊÁªáé?Eì_x0015_ACpá?[dLÎ%æç?B_x0004_^@àí?ê_x0016__x0019_7®.î?_x0002__x0004_vK6Å_x000B_ð?"÷n=_x0003_hë?~_x0014__x0018_*ô?Í_x0001_6Ã!"á?-vuo°ã?è©ä?¨ä_x0001__ê?_x0005_ _¶Õâ?ÉÛ_x0015_I_x0003_é?Î:Küâmá?möo~_x001D_ã?_x0013_%ó@Ýæ?ÕnÀªÁà?N´ÕOtå?à7`õèà?ò¢_x0013_D,ò?_x0013_Ü¾®í?ÎÖa_x001C_ÌÇê?07;`µÝ?Hbgêâð?_x0008_´D@¯é?¬¢a)!?é?K\ÔAç?8¢m6{ï?Ð¥×+sî?Öþèñbæ?yNFÈÆ\æ?²_x000F_E?á?¶¦õQô°î?Èd1B.ì?h%_x0004_=AÝä?Qm_x0001__x0003_ÕÌð?._x0007_:©vñ?BP$_x000F_ªï?0_x000B_5ºbÀé?JqÜ¢ë?$^X_x0015_Wöí?²¾ÆWàYê?7cõ[{ã?Û±Òòn®Ý?hû`0ûð?3è_x001B_3£ñ?_x0001_7F_x0007_¢î?_x001B__x000B_PHý*ð?Ðf`_x000D_ÛsÛ?÷úøð?j_x0002_KÑzé?¸?É^×xâ?Ñk_x001C_fMÎâ?£Áä?ÞífgÛð?§Á_x0003_H_x0007_ð?Åº×'ÏÛ?ì_x000F_ÜÄ_x0014_ì?[\zùa_x0003_ç?_x001C__x001F_ñH×á?à ù_x0013_!_x0010_ä?øëj´ñ~ñ?s_x0018_{fªüì?RÐd²6qå?*Áaf1_x001F_ñ?_x001A_zk_x0013_ý.ä?L§Y4dDò?_x0001__x0005_­_x0007__x0016_&gt;(ï?j?]®Hà?NÖb_x0004__x0019_ë?¿%	ç?@wo[Óßè?¼ÔÊ¯éyå?_x0011_±@_x0006_íã?4«QDð?ÎdÜN¼ë?XËð2 ç?þ_x0001_iX§_x0004_æ?&amp;¤3ÞâKê?Je_x0005_Ká?&lt;w»,Þlå?õ,ËPÖê?_x001E_k|Ñð$æ?tÔF×Åç?úm?Ü ç?°_x0002__x0013_çz_x0001_ç?Zvðûø_x0007_ê?PÆW_x0007_`í?)84	wjá?_x0003_|ÌÌä?_x000C__x0012_ ?÷xå?_x0001_¾vÚ8ðí?¥_x000F_Àþ¤¦ã?_x0001_÷ÿú\å?_x0014_tâË_x0015_	é?U	_x0004__x0007_,EÝ?Ë¢âÍå?}%@_x000D_Uä?Ì³Éß_x0001__x0005_F¨ë?þmzãì?zVËôòï?`øRi ë?_x0006_}r_x0013_æ?_x0014_Aç:iòí?26:w_x0016__x0004_ê?±©dåNà?RÈ·Ô¾Úã?"ÿ²þá?\îågFß?¢D9ä? #$@_x0019__å?¦¥=3|_x0012_ä?7pxqá?;=1.æ?+±m|ohñ?Ì=}_x000F_ì?ñ¾Æ&lt;vå?t_x000C_Oî?ûbíÅÕ_x0017_æ?_x0002_ÑîÚ?«ë_x001A_Q6¹â?Þ¯_x0018_wBMè?úÿ:1F¹î?¬_x0004_1ø'\ê?íë¿DúØï?_x0003_NVµMjñ?îãÐ_x0017_í?þÅØ1Câ?°OÈ|`Âç?~CZOy¡í?_x0001__x0002_P_x0011_Å]¹*ê?ô=§_x0015_2_x0004_ì?_x0006_oDÜ°ë?õ7ÙnÊ_x0012_ã?P}$LOÎä?PåjPÛ_x001D_ë?_x0004__x000E_ÛÐê?_x0008_ü¬*$ÏÞ?ôÂõu³ë?_x001A_T_x0010_®Oë?Æ4h¡¶å?ÂüA&lt;_x0003_â?ÀKG'3ç?&gt;³Åñ??á_x000F_öaÚÜ?³,3 Åé?ØIEÍ]ç?ò$#_x0013_~_x001F_å?_x000E_H¢Ìöé?;ó±'Ø\ô?H_x0001_aíÐñå?$uè?â_x0001_"ô_x000D_ßé?_x0002_¾_x0003_n¹ä?ÁTø»8æ?ÊIA_x000D_ç?h¶4ÂûÂë?VCêõsÈã?¼ú)ª÷êá?IV_x001E_ØÚ}ð?¢SvEÈ³î?º&lt;£_x0010__x0003__x0005_Wwè?£È_x0003_«s@ï?ÈN?_x0008_9rå?ÒjQ_x0006_°ì?Tp¬Þ_x000E_3è?ÓHÎé¤+Ý?ô_x001B_Án_x0010_&lt;é?VÛ/ùô?_x0006_;Y_x0018__æê?^ð_x000D__x0017_Ûã?_x0010_¾ñ3Åïæ?Ê_x0010_×ý;ì?äHKx¸³é?Á_x0004_ÊÁñ?ÜCµíÜ?§gaÜõ|â?_x0018_®í@Ú{ê?Y_x0019_wkËä?_x0013__x0015__x0015_{ñ?÷_x000C_(,É5ç?"ìp9uó?*Ä2Ì&amp;Âè?_x0011_«ô*ð?_x001D__x0001_©äþËí?@]_x0007_pQOå?ôJa_x0018__x0017_~æ?~aäÍ_x0002_&lt;å?×'¥ûì?_x0006_ÇUÈÎ6ì?dSØ×·é?Öóÿm:á?´÷­S#ë?_x0001__x0003_Î@çþã_x0007_Þ?TiÛ_x000F__x001C_¯ç?lî=Ø2ð?ôHI9°ê?,úî¹&lt;?â?&gt;O_x000D_| å?Xß5#ç?¶^Ã$_x0008_$â?pÚpÞÔ5ð?b_x000B_á_x001E_Ë_x0014_ò? Å_x0017_H$ï?è,_x001C__x0003_ÙJä?_x0004_2¿Nc+å?ÞMx-É3ç?ËcÀ!ºà?äìaµQYß?_x000D_ª|ñV_x0013_ð?|_x0004_îndè?¥ÀsGð?_x0002_F÷$[Uç?®_x000E_¨yÓç?äî¨/má?ÇfõæÛ?MÜ_x0010_k\!ß?Nhá ¹ã?þÖ_x0018_F¬[é?É_x001A_|_x0017_å?ùìÏ_x0008_}ãð?pÏ X_x0003_{é?\j[ù.ä?Tñ½f³9â?¦×@U_x0003__x0005__x0011_Íð?êS_x0002__x0012_:é?4ë_x0004_¼_x001E_è?µ¬v_x001A_¾_x0004_è?_x000D__x000D_È(^ã?ÒÂ_x0010__x001D_ë?ªàÉ_x000C_)ºå?¢Ü_çDï?_x0008_n¢_x000B_äè?,È!ð³ï?° D«]ê?_x001F_ñ¯¢Ë¥à?M2Ä)qä?6RV§íí?en¶¨ì?_x0019_ óJ¬?ä?ö\Ø±Õ÷ã?_x000C__x0001_ÚÑWcé?b·?&lt;4æ?Q^|ï?ðþôd7Èå?ÃC;_x0019_ï?R¬Ë]{é?å)·Ï^gÚ?_x000E_§§w_x0012__x0002_Þ?:'!Móé?î­îÐ¸ää?4Î)_x0004_Øê?ºj®AÇâ?!C*9yä?gf=zuß?lQ.m_x0016__è?_x0005__x0006_Üýßö_x0002_í?dwñL¬mè?_x001E__x0015__x000B_#_x0004_ÐÝ?_x0005_&gt;ÆK2éæ?Ky_x0007__x0017_è?ªÚº_sä?ãþV×9µï?Üúl [$ï?)B9D_x001D_ãã?Áw\]Uå?Ë³o¥_x0015_zð?ÊÃÆè~ì?¼È#»_x0003_â?:_x0014_àÛè?µÄoÁè?_x001C_EÝTByÞ?âq-ÁÙ_x0003_ç?p9¾_9_x000F_Ý?[³Dn8¯ç?db:ìQ5ì?,ò@¾êè?¼_x0017__x0016_%ñê?¾òEeûì?N8ÿ_x001A_x_x0007_è?ÆPðHð?j_x0014_ü¢=ô?Z_x0013_E_x000F__x000B_7æ?Ë^¬&gt;Mð?_x001E_jR¸T;å?ºÕïþà_x001A_ë?Û£Äó_x0001_á?¶wg_x0002__x0001__x0002_HÖæ?7­Û¶¿¶â?§Öº»Q_à?%ÍZ¥Ü?xÆ(Ûé?_x0001_ÅI_x000E_ã?_x000C_ÄXp_x0019_$è?vsð&amp;8é?ë'Y Ã1ñ?¦òÏ|2í?í_x0016_a`*Sà?V»ã´*­ë?+öà?Øi&lt;hBé?fa&amp;æM©ï?äF &lt;wé?î37/Îá?J£TÌ_x0002_ä?\¦h¯\_x0001_ç?*_x000F_vÈRæ?e8ÄàY^å?ëE+Kï]ï?ª_x0010_¹m_x000E__x000D_ï?{[´*ñ?ôd0ÛNÏí?¦®TÎOè?ÙêÔ6_x0011_Ý?6qÙ_x0016_Gùë?o¢d	î¸î?ò_x001F_í_x000B_=ì?fæµÖê?ü¡_x0015__x0014_vÈç?_x0002__x0004__x000C_&lt;ûxÜé?&amp;0èéà?_x0016_ü_x0002_¿_x0004_ë?_x001C__x0005__¶Î_x001D_ê?pk:_x0011_[¬å?r,q_x001D_&amp;Vä?ÒM_x0015__x001D_M£á?L_x0010_Îöôeê?_x0018__x001B_ª,î?²7â_x0011_3Ðã?¦´m_x0001_Ãã?Ô_x0016_à_x001E_çvé?²1­/lþß?_x0013_¥ÕÖÛ?ey_x0018_XËï?Æ4üï­0à?PCÌäç?b^ª½§ë?_x0008_1_x0017__x001E_mè?Ý_x0016__x0003_AKØç?ÿ¥Ø	¾{æ?_x001F_^îxÎ±í?s_x0001_|ûlà?_½·På?rj_&lt;#ä?_x0002_(\²Kð?Nim*fñ?1@P{à?¦¦_x0011_ä?t_x001D_qv¹ç?×__x0019_K_x001A_í?°_x0014_hÅ_x0001__x0007_íMê?â_x001F_IJ.í?ÜÎ@Í_ë?¸_x0012__x0015_ljRî?A­5¶"äð?_x0011_Ý_x0006_Éæ?øKhë?sâ_x001B_dë{å?_x001C_£ç_x0014_f+ï?¡{F_x0019__x0002__x000B_á?dÒ(å§iã?²_x0008_,_x0007_%â?,ÇZìÝì?@ÌIºQäê?_x0001_Ä_x0007_±ÌNê?nÈy~d,ì?ò¥ez§×ò?_x0005_EÖ~÷æ?ê_x0003__x0019_·0ãç?ÖçHNÒlã?1A_x001E__x0018_¤¨ò?ËõÜ;å?_x0017_;Öä'&amp;á?ª¼uçN°æ?tÜ_x001D_õ_x0003__x0014_ð?buÈ_x0016_¹ð?6ÕÈþ¦%ã?_x0007_S_x000E_­_x0008_Wç?¦_x000B_?Räà?_x0001_z_x0004_¥æ?Ò_x000F_xR_x0007_ç?¨·Àê?_x0002__x0003_ÞÐçíþä?_x0001_o|³¿á?N?1IÕ©å?â@Cd»%è?Oªû#ûå?_x0005_³_x001E_ôÖñ?Ôp¯:¹,å?îý_x0006__x0013_Hnà?Bs¸Ã¼_x0003_æ?:Ï9ô¤úé?ì	F_x001F_©ê?ÑyyÂPå?àÙ|´ ë?¢·ôÍÁè?jHÑ~KBä?ø}1æ~Ùä?:ã_x0006_UD_x001C_å?æÛ'T6Ü?|7Ìé¼Kî?ÞÖ\_x001D_sç?6ó!$æ?Èj¼`ì?&gt;_x0008_$ãôê?7_x0019__x000F_Ñæ?_x0010_É G­_x000B_ä?é-ÿýL0à?°ªËðú0å?Z/tí¥jì?¦á¹©â?¶ÁïÕå?_x000E_X½_x001B_&amp;ªã?®ÁS_x0002__x0008_hí?&lt;¥Ezºé?_x0006__B_x0010_f0è?¾àkµ_x0004_ã?vpÃÈ_x0003_¶ç?81ìùW8ï?UíÛ_x0008_Oã?o_x0001_Ô'å?_x0002__x0014_dS¦¶ñ?~h_x0012_´Þâ?zMðî_x0010_â?v±'.k5á?_x0018_ß n¯ì?à+_x0007_¹}ç?_x0010__x001E_)B_x0007_ôá?"úZÌ´¸â?º2©÷	è?zSëòÉAé?T:ö_x0015_ç?QZ=hÞ7à?X_x001F_Á_x0012_tð?_x0018_qÐý§£ç?,Mjmå?ü_x000B_Ë_x0002_èå?nµ£µìè?ó_x0010_ªcù_x0005_â?êPÁ8ä?Øw¸_x001B_÷Òé?_x000F_ã&amp;_x001A_ä?`öÂì?_x001E_!Gã_x000C_£ã?ZMFÄ_x0016_á?_x0001__x0002_x_x0007_¥|í?ª±Ô oî?j_x0013_Sê1ð?ofÄ°àê?"a~_x0003_`áé?¢B_x0013__x0001_a7ä?ç`"PRä?¶_x000B__x0006__x0004_¬õæ?Q)ö_x001F_ç?Ñáppg_x0001_è?_x0018_¡Ul×ýð?ð${jjä?_x0003_ë|å_x0012_,ñ?þor8®ìô? ²_x000B_áfgæ?ÚZx'óÞ?È_x0017_êå_x0013_ð?3ãE­Yúã?_x0016__x0007_h\%í?ÿÎ½Á,á?&lt;'g_x0011_µì?_x0006_6_x0016_Î»[ï?Ü¾Þ"HYì?&amp;¯é7öï?¾*Tg_x001F_3ï?½R_x0017_´1,å?l3[_x0016__x0006_ä??d¼_x0008__x000E_ò?Ø+"{AÀî?Î¤xç?_x000E_3¯C­Jì?kÅ¬_x0003__x0005_ô7ç?Â_x0013_Ó_x0011_räà?gñ54î?JÐÿÞ¸ì?_x0012_pÆ_x0004_ó?_x0003_/¶ç$_x000C_æ?ºoÅ_x0007_÷£ð?â8ûd_x0019_ë?_x001C__x001C_X$¦Ié?¢7x_x000E_å?r_x0019_¸_x000F_|_x000D_ï?Â¶5_x0016_)æ?]ü_x001C_=©Ü?á¦üÉë?hoû_x0001__x0011_Yè?\äiÏõè?á_ûÑâ?eíkðí?¤Êßuè?èð_x0010_¿Xpâ?_x0008_9_x0004_Piì?ð&gt;ØÀ_x001A_©ì?í¾ÓUDæ?ÞÒÄäó_x0013_ç?'G_x0002_þïáà?â°u	¬æ?Þ1Î_x0018_aæ?Þg§fÃ=å?_x0014__x0019__x000E_8áçã?¾GCäÑOæ?ÓøÕ­?Sð?V¹Üó?_x0005_	_x0014_§û%_x0011_Þ?hï¨ìeTä?Z_x0006_B µå?¸¡Ú_x0018_}aë?_x0003_k_x0001_±ã?_x0001_Ò|Xãå?&amp;¿s_x000C_#â?m¾-t¯ã?°_x0003_Ç[ é?ÒÖÆÑä?_x000C_¥.U_x001D_Wã?z!ÌT2ì?½ã²ýÇé?V_x0016__x000E_è?&amp;ë?çKänÁ_x000C_ã?Þ³c£¿vò?.¾8X_x0001_á?üÌìC«ê?_x0004_kx_x0017_9é?0½D×»_x0005_ë?~Cy¸ì?_x001C_0_x0010__x0011_ÖTå?TF_x0019_Ætà?_x0008_Ir_x000D_Î_x0018_é?²®_x001E_:çä?8øüã_x000D_Óé?È_x0002_Íª2í?N¿òå_x0019_ñ?[Ê_x000E_mð?Æ_x0007_tQõ3ç?_x001C_D_x0001__x000B_è?¾ü­Ú_x0001__x0004_[sè?`]ÆRM_x0001_ê?_x0010_°:'$Lì?_x0006_Ùbyè?r_x0006_¹ýÐá?½bÆdk¦ç?Ê_x001F_RØÛã?_x001A_K°86á?6Ívè?À_x000E__x0008_riÛ?¦_x0011_eä?¸_x0011_ß_x0002_üë?´bouä?¬ôjöè?àý_x0019_EÁLì?_x0016_IË@Faå?ge_x0013_Dò?¸)©_x0016_w#æ?_x0016_|aÐ®à?SÃ×ÅEùæ?sèJ4ã?C¶_x0004_Dëì?oK«'Ýâ?hTVûæ?RÓ¬_x0011_¨qå?rÜ8_x0011__x001E_á?-|_x0012_-N_x0014_ç?z4ºh=«î?ð _x001B_±Ü?ÄÚÆiIþä?¢Õ±E_x0003__x0012_ã?%_x0011_Då3å?_x0001__x0002_Jí8¿9ð?z_x000D_4AUÎë?jI¹vâTô?Ó_x0003_ÝÏßFô?ÚtÂÌ$é?ÿ6Z©¸í?HJ)mfã?Jò/ZÂì?ðb_x0013_åï?~rqÌWç?m5_x001A_æZä?®6®eé?z_x001A_Ö*PQå?ðO6_x0001_	ã?^_x000E_U|$æ?]QQ_x000E_¼Öâ?.É¡ÍÅ)ì?_x001B__x000D__x001A_Ä_x0019_èà?&gt;½wæ,ç?f²_x000F__x0013_'ê?P+ÆV\Åç?ÈS3WHTî?Óie_x0001_~¿ð?ì¾9_x0010_=×ë?úqøá?Ç½Ú"´Rç?S1ß_x0004_í?®0_x0002_} ñ?ð÷$Òã?N}R&gt;ì?(ÖÂöïóï?´_x0012_Ì_x0001__x0002__x0001_qï?¤Bf_x0015_vë?¨E_x000D_DTÌê?_x000E_rg#Zâë?_x0001_RïÊ3í?JûÀøXkì?o·¸`9Îã?äyME]ð?v^hÛ?~0_x001F_ÿÔð?»áÊí·ç?,BIV_x001D_é?&lt;QmM×_x0002_å?ÈÕ_x0006_ôeà?þS_x0018__x001C_S_x0012_ñ?1Å"ò4Mð?Zþµî?Â¯[¡^é?;x¯¢å?D©Ïuuuç?÷öA«¦þå?lHl®lê?ÍB4¾/ìã?¨Ï(+÷×ê?ÆM½_x000B_¦ì?à`2ÚU¤ê?¾7cë?ªÅhP_x000E_¾ò?DíW_x000D_ö¹è?_x000C_ýcè?ä&amp;)¥¸ï?nÎ_x0008__x0003_Ùöí?_x0001__x0004_NêqhÐZâ?a	wK¬üâ?âc¸Sß_x0017_å?_x000C_U²]©ð?_x001A_c_x000F__x000D_ê?PBÒKãwæ?°FvÐúé? Êq_x0006_±ê?¯_x001B_üh_x001B_â?|¹ËØ©ê?T7Íô_x0016_²ò?_x001D_ß?g_x0018_ä?æ$¤÷y}î?¾´­ßß?ÂÈ_x0003__x000B_óqé?ÚvZ6µ_x0019_å?_x000F__x0019_zOTç?bO¯Ïç?Ò:MGMâ? FÛ_x000E_L;ä?_x001C_©M_x0012_³*ã?(äÄ_x000E_(:ß?ù°v&gt;t¢î?_x0016_3¹#X_x0001_è?¶beþ_x0004_há?"ú"æKé?_x0002__x0016_0Ïé?nºP5_x0017_)å?¨CV3ÈÊã?*uôeCÖê?Ä_x0014_ìçÛì?Eô°Ù_x0001__x0002_Ëzä?P_x0014_!Ç¦æ?a_x000F_üÞ=&gt;à?æk_x0008_HÞ?"&lt;ÀþÄæ?/hrNO¬ç?vwÀ_x0010_gé?.@_x0014_$_x0010_±ó?À³Õmâ?Ôu®±Tä?C§Bî?¥\_x0015_æ¹	ã?_x0010_¢Æ,Îã?nfÆOòÙì?_x001A__x001E__x001D_Q_x0008_ò?JãÔÃ^\ë?_x0012_vD¨nvï?$ö55òÀè?_x0008__x0004_-)6 è?d@JK0«ç?º5Ü&amp;ä?§$rúYAâ?Õ*ÿ&amp;Ôñ?; t:|ç?ÜE+FFè?_x001A_BáÏ&gt;Yå?ãt´w¾Þ?l_x000D__x0012_ë#Óð?¨DáÁ(¥è?;XLy#ä?è[_x0007_ÊÔð?±Î_x0006_ªÕä?_x0002__x0003_.6_x0019_Fi.í?_x001B_ZØLSç?_x001D_µj;7â?Yú¢`:ã?N|-Jã?x_x0010_'Ék_x0001_ë?Â_x0011_×_x0018_¡_x0001_à?5 ¿¿}_x0001_à?@O,âÇ_x001C_ç?_x0011__x0015__x000D__x0002_ì?v/ªñM­ê?.Î·H_x0015_*ï?¼ßá×vê?µ_x000B_c_x0014__x0013_èä?voL_x001F_z¬ã?_x000E_Y_x001F_`'ê?_x001A_*_x0013_Ûâ?´_x000E_M_x000C_×Àì?}Xé?´bì _x0003_Dà?Îç^Ýå?Ð~á_x0001_6½ë?¨zì¢Gqé?äî}ÿ¹Îâ?4Ñ&amp;Éð?u_x0007_q ²ñ?82é·_x000C_6á?³ gyk¡Ü?,åÆ_x0017_éå?_x0016_õtJcVç?_x0007__x001C_æ?6_x0008__x0001__x0007_Ï[â?çÓ­5_x000E_vÛ?båzjCÚ?_x0008_O9â?¿_x0014_;ÚZç?ôQ_x0003_qJé?Ì2_x001C_@è?\n	W_x000F_ä?©l£«væ?Ynâ7î?ÛÉ¶ä_x0003_ç?@_x000B_´Ø~*è?VÂû6_x001A_é?òòw	0úè?_x0006_Ú¡xà?ª¨O8Ôç?î®-Ï_x0005_Uâ?þÉ5_x0010_íGâ?7_x0014_¤WUÀä?Ò_x0001_T4ÔÞ?Q_x0015_ßâ_x0014_á?ÒÜ©¢ã?ûhÄ ã?ì_x000E__x0004_Ðå?_x000C_3JK_x000B_ä?õÊ²nMí?@&gt;_x0001__x0019_aå?q~!o ï?Ì_x0008_ÏÚ_x0015_Ðè?%d¤»¸qí?¾«YÆ{äå?_x0002_À	öá?_x0003__x0004_vÈb_x0015__x001A__x0016_ì?ü_x000E_Lñã?¢ÁrDÄ5à?Ì×qíµã?=µ«öB\ä?_x0016_&lt;!_x0016_@bæ?¶_x0018_ûº_x0001_Ìå?ÞW?9fLÞ?·_x0013__x0002_¡_x0006_ñ?N\uí¿ä?×&gt;&lt;Ð@ç?B_x0003_Ã|íæ?ð_x000B__x0006_¼%ç?Èbòe½Oï?ä-úØaè?HØ3üð?âù_x001F_"í?~¨_x0004_ÐÏ_x000E_ë?_x001E__x000B_ý-½ë?¨_x000C_ë_x0002_©í?ì®÷2Mé?4ê~¶{Xå?_x0001_$Ûä;Ëæ?ÑÀ²¢Çñ?£ÕrAù_x0012_ñ?V¬ØGEªå?âfí_x0011_F_x0003_æ?»A´òG"æ?À¤_x0014_°ë?Ä¶w`Ýæ?ÞÃ¼=ÛÚá?Ø_x001D_Õá_x0003__x000B_4»ñ?ZP´¢Gå?Z3êÚ¨eè?ìh­Pðì?F&lt;aèç?¤­¢yìë?Î46$ ë?_x0005_$Rìê?ò8ª{oÄò?§¹(Bd­à?s¦_x0001_\'ã?òø_x0007_'ç?_x0004_Ç°ùÑä?¨8kÜº§æ?'¾.Fâ¼à?_x001C_íYOg	æ?ÒF|Ü_x0011_±à?(6|_x0003_ÞNã?_x0012_õ`hDÊâ?@tÇ9'µæ?ì¦.é[»è?""Ä#Ùã?íÒ_x0013_P©à?Á_x001B_!.o_x0011_â?¯_x0014_#_x000E_=â?_x0008_`Vé£_x0002_â? û7_x000F_î?Û+®5._x0016_ó? ª÷_x001F_ï î?_x0006_¾SØÎ_x0001_ã?`±Lõìî?ß%ÕÖa0ã?_x0001__x0003_1(GÂéñ?ø_x0008_¼|OÐä?_x0014_¶Ô-´Ýò?,Â¦òHæ?LÕWëdê?ZR|mÜè?÷¿_x0014_µteå?R¼uê_x0006__x0017_è?Û&gt;"Èl_x0016_ñ?_x0013_S_x0002_0á?­-³ë?blº_x0016_à_x001B_å?%¶;Wê?V&amp;m¨í}ç?ëª_x000C_.Û?_x000E_a_x0016_×oí?ÔJÊÐ¢næ?8_x0006_=Æ=ä?U0Q·è?ðË°Öµî?,ÚÌöß?z#ñå?(·é±Ïjç?¹_x0004_{ãä?_x001C_q¹Åj_x001D_ä?¬gLB_Þè?Äz´0Wzâ?ÎâÈ¥Tî?ÚAñgí?%n$²bã?D&gt;¶Ú-é?MÚ£_x0001__x0003__x0017_è?_x0007_u_x000C_¥_x0014_í?®°ä«ëã?v]rqh'â?~tl	_x000E_µç?ìóümE¼ë?òÙËtYñ?_x001A_v5þæ?á¢¸ê?@i4öç?C	è?ÂS2¼Yã?Ù_B_x0010_i,ç?_x0002_©n¾|úà?ø¹\÷Åè?_x0014_7_x000E_¦ïaï?LhÞçTê?ÍÒ;pA©å?¼¹Èõ¯ð?(fqàúà?nàå?iIDQ_x0013_sð?3ù_x0012_Zê?_x001F_!â?â?ÜFQ_x001C_téï?c­&lt;&gt;Aà?_x0012_v(yäUì?Îv_x0015__x000C_¼¸é?çtxÂ$_x0017_ä?ÊÆæ¢(_x001B_ë?b¤tÐZæ?ê5ºØ²Üä?_x0002__x0005_äQ+cë?ÊºAbé?àè;o|_x0002_ì?M(_x0011_l ò?¼æÍPì?_x0018_lk¤Dä?ø¨¸óß?÷_x0001_[¸&lt;å?@¨£$ä?^Gó¢ººð?_x001E_¯õ22ï?"¯J_x0014_à?¶àÐ¹ý]ã?|°¡=p_x001C_ç?_x001C_W@_x000D_7Hå?_x000E__;§XGé?ò)$_x0004_Fä?Ö_x0001__x0015_{ò!â?^û§_x001C_Nìá?æc@1ç?¶ôë/_x0010_è?ö±_x0010__x0016_¢å? Á:jw_x0017_ä?_x0003__x001F_f[¼ä?Ð!_x001D_±ã8á?%ú_x0008__x0002_Âõâ?tWtIæ}ê?Ð&amp;¢_Kæ?\M¦_x0006__x0008_yà?_x000E__x001B_ÿ&gt;é?h_x0018__x0011__x0002_¦ë?_x001C_l9_x0002__x0003_Ïó?òð Ää?¹_x000F_xx¢bâ?pÅ_x0005_)?å?ø¨M_x0011__x001A_ñ?¸VáQ©à?_x0016_±%FÀè?vm(l¿à?Ä _x001B_2_x001A_®ë?Àí6ÁQTà?&lt;U0§_x0005_ìì?ÅÔ-ªõâ?_x0002_òþøØ-à?$jE&amp;âÀá?²Ër»&gt;Óå?_x0010_Þ_x0005_Úª2ñ?;ÕÅ_x0008_Fæ?ÁÖ¹_Þí?¯5ê5ç?×uÆ_x0001_Uò?Is _x0014_åã?d ­_x001D_Så?vD_x0004_^ÙZó?5OêQï?FÄ_x0019__x000F_ðî?h_x000F_o&lt;ÑUã?ùÊÖºRå?\Ã_x0010_Ú'è?&gt;Ð,_x001F_5â?E_x0004_©=¯Õà?X»cÛ÷|ð?2_x0014_ à?_x0002__x0004_aw(_x0011_@ð?êÊ°&gt;îä?nÿ%-ÿî?ºàô_x0002_z|æ?-g#Êtä?Z(&amp;_x000B_Îí?&gt;%d©ëüí?DÆÉ_x000D_] æ?_x001B__x001E_Yþï?&gt;&lt;I¹ðñ?½Q:C×0ò?fX_x0019_%Gêç?¢©Ù_x0011__x001B_¦ç?Øöq_x0003_óöê?®_x000B_d ÷Kç?$	á_x0014_òñ?Ý!xOMWæ?R|%È`_x0011_é?ö6aÏi)â?ê&gt;´¸1é?(_x0005_þû_x000F_çê?_x0004_iM8Ñä?_x0004__x0003_OìÖò?"»2wá?_x000C_B(_x001A_Ðï?Ä__x0012_fî_x0017_î?¤))J_x0017_ã?µG©_x0001__x000D__x000B_ç?&gt;8ðD¨â?r;ñÅ#«ç?É²7oæâ?,Ð®Æ_x0001__x0002_vî?s_x000E_°]¼}ä?þ·I\Ñã?ªªD&lt;zì?*ï­~_x000C_Ôá?|A_x001A__x001D_ç?TÇgit_x0014_ã?ã×G)9â?8 7å?^¹n¾wõì?èå¤nì?H(f_x000B_¨ïç?æÛÉEZ¾é?_x0006__x0002__x000F_K­þä?üü×Aý+ô?^Èo-Xè?ÜÁ_x0019_o5]â?ÌÇKÿcã?Y/¡k4å?_x001B_Ê2¬¸á?f­«üì³î?"x_x001B_©ä?Æ;¸Å×Þ?¥_x0017_IöKã?½Þê?w¢#ò$Uð?_x0015__x0010_âäüê?°}¹*p;ë?A_x0004_÷Iâí?f¬_x0005_F¾Âï?éÄ1Ì%ç?¬ªéVÁó?_x0002__x0003__x0018_lñÞ?Y&gt;9=ìñ?þÇ.Ê=é?º8M_x000D_îä?*ßyÂR5é?;_x0001_Ç¼v å?_x0018_$Sì?2õÍ¯_ë?¬Ü]ÂÑãè?8±JÊæ?òõ2_x0001_ºë?öíb¾lâ?Æ*¹ç?Tw´ëÿç?·ß_x0001_P	é?â_x000B_-ç¥í?_x0014__x001C_é \ä?Ö»¦µý¼ã?àýUñ¹âò?ò¥ruøÄå?*Í_x000F_Ý÷_x000E_ê?xQ·M_x001A_ë?ª_x001B_àv_x000B_Eè?u_x0013__x0006_ãí?_x0019_©_x000E_¥÷EÛ?vNF¿_x0006_1ä?à_x0012_+ñ?(Kyç?ä§*ÐÑnç?_x0002_Q5²öá?Yºº_x000B_8á?_x0011_Bn_x0002__x0003_sSä?êcØ)®ò?CÜuqµã?á,£òß?h¤xï_x0017_é?_x0014_á6;nVë?:XÊ®è?äÕçiëè?ëóÿUÔå?_x0002_q_x0018_ASÜ?Ì*f_x000B_è?¿°DC[ëå?c+ì&lt;iñ?ø?;Ôç?N_R_x0002_~í?È_x001F__kJð?Däï_x0014_&gt;æ?dKn^Ãà? ×1_x0004__x001C_-è?Z_x0004_/ÃÖ&lt;ä?µ_x0019_z_x0001_å?JÔÃHÕrð?Ç°n/²è?Roúüì?Í,¾Úð1ã?@©yzî¢á?4OÈÒuò?(g_x0001_·_x0008_ì?Ì¤c_x000B_µë?l_Ì`_x0007_|î?&gt;`g×¿fã?NÎüÇ ì?_x0003__x0005_ô:ýëÓí?ÙÕrm`ç?p_x000D_VØ_x0015_´ã?_x000E_uÀ·bæ?ÒyIÎ!Ïí?Ö&amp;õ¨áOÝ?_x001E_ÚuÙ^ï?ã¿'àÆå?Ï7Sqãñ?_x0005_¦Uàjç?&amp;UNË4í?Oö÷¼ã?õêµ:Ð#ä?R.¶©Ü_x001E_å?+Z8ÿ_x001C_à?xÜ+_x000D_lÉç? _x0006_ÛÇì?(UNQzæ?È=þD_x0002_§í?¾Ëd³®å?!bÓh_x0001_½ß?(¶§6èê?Àº&amp;±^_x0001_ð?+d_x0008_@å?¬Ù@ìG=ã?_x001E_&lt;&lt;FÃéé?ÞzMhé?ÔüÈîÇ¿ë?H_x0008_j_x0004_êó?c_x000D__x001B_Èímâ?_x0018_¥'laÍæ?Ø*Å_x0001__x0003__x0012_î?K~ÉRÓ_x0004_ç?}_x000B_cÌºNà?ÅôÃÏz_x0008_ñ?_x000C_O_x000D_6Sç?f_x0006_åOëÅè?{·µ°tæ?®K¯ÝÄÞ?ü_x000F_âÃë?S=ÖU'â?_x0006__x0012_I2ñ#â?_x0010_	=qVí?ôTcçÜFï?`_x0005_ã®á?´UåL`_x0014_ë?´*l­¿¸é?W°D_x0002_Uç?_x001A_C_x0010_2¿ç?L¨^|_x0001_1ç?DÈÁSÜà?G!Aìúá?z3­üYã?$cÿ^7ïè?_x000B_Ùáí:¸ñ?_x001C__x0011_+nfÿæ?v(s?qæ?L$/aî?_x0005__x000D_³Û$×ï?Ù÷±æ?¹h_x001C_t":å?Ñ[vFÿì?_x000B_áF¤ð?_x0001__x0004_\LÍMè?_x001E_Ï)A=Éé?\£ê1ïë?þ_x0004_úÝ"ð?Öì6q:ÈÞ?u©§»=æ?8_x0018_íêÐ_x0008_ñ?_x001E__x0016_g~å?ø¢^áSê?B_x001A_Õ®_x000D_ð?¤ü6_x0018_fä?4t_x000B_ítÿé?2ç#Îò2ã?ØñR¤_x0005_pí?rî_x001D_7_x0006_á?_x0004_O¸è?nAP÷:ä?|D_x0011_Y±ð?(_x0018_|å?/ÚT@È?å?NkN;qï?ÜQáf6æ?6_x0002_Fk&lt; é?&gt;¥_x0014_P#rå?s_x0008_ýHî?è­ìÚn¿ä?É_x000F_§³ÔÛì?WT_x0012_Ä	ò?_x0008_]®06»ç?e«|â_x0003_ç? ¦TC_x0008_é?¶_x001A_Æ×_x0001__x0002_@_x0016_î?Ò_x0008_#&gt;¤ë?X_x0010_w¹_x0004_ð?ëÖe¶elñ?N¹&lt;!Iåæ?0ù8Lezä?H_x0005_~PÒð?Ì&lt;ÌO+ä?öX_x000E__x000D_#ì?jðS°ª_x000F_ï?îþbé?À	 9Gè?´®ÌRÆé?¸þ$`â?_x0013_Xû_x001A__x001A_Æã?&amp;fc_x0007_ að?Bk"&lt;Þñ?ÊÂ÷­)úë?Í½3²(çî?iqd± ç?P3ef®ß?Íç-|qí?®s»Â_x0003_ï?´à_x0018_'OÐä?Vå*Õ`Âñ?Ð_x000D_Úg:üæ?&amp;mÐr±ò?æ_x0011_Þ?ÚDXO:ñì?øêB_x0005_7Îà?¢tr	í?LÊË'?è?_x0001__x0002_ÍÎiû0ã?Å}ç_x0001_è?_x000B_o_x000E_ï?\o¬ºMë?_x001D_N9À[â?Â_x0015_÷÷_x0011_±á?	_x0010__x0015_Í÷à?Ø#%_x0017_¸ë?b¿¢s:í?de_x001A_,7íé?û_x000C__x001F_gVç?háôH8ä?êâó&gt;å?.-*PËôç?_x001F_QÆáú¨à?ÍÌ8ÜÛ? _x0008_{_x0003_¨Jã?Ä¦x3Eé?&gt;ôx¾¹á?&lt;ÙîEÃå?ã_x0007_íÁî?R_x0001_ÆIIð?ónçÇv¼ã?º®FÂí?X¶¾Æ¨ë?&gt;-RCiüè?Z_x0008_"i5 ñ?S_x000B_=NLæ?Æ6Õcæ?¶_x0003__x001D_#Lç?X#÷_x000D_µ5é?_x0010_,_x0001__x0005_^_x001D_â?½¹%_x0017_ï?W¦Oñ?¤²Ht½ì?òp¹Àm1í?s'#_x0019__x001B_ð?é3_x0018_"_x0012_ó?ºA«¼bÍÝ?ëÏG,ã?PïÄQ"í?Ô_x0010_b1ì?fö=fæ?é)å_x0018__x0015_Þ?_x000E_¼g_x001E_ó	ë?Ú@qÒrOè?¼Ä/_x0002_!Mç?è#§Ä¼Ü?¶EGÀìá?äÞ;D«8ë?Vu_x0011_ _x0012__x001E_å?~6hTë?_x001C_Îy_x0014_:¼å?ôM_x0002__x0008_Wï?hw_x0006_mH9ç?­^|_x0004_¯nå?B7å¤qá?Ôßã?çÿsÍ¬â?b_x0003_â±æ?¤Ö_x000F_í?¤ãB²õ&gt;ì?_x0001_Ð_x0006_Gæ?_x0001__x0002_&gt;ÅÊúê?^Áò_x0012__x000E_ð?þ6}_x000D__x001C_¤ê?F¨_x0007_Êèì?rUB­ 2å?;¬&gt;ÿøâ?¸_x0010_È:¯ç?ÜëdßOã?gSE!Çç?zg±8«ï?G¯_x0001_F.Oï?ì"mv_x0014_öè?NÍ'M_x0017__x001F_ñ?_x0003_Y»óD_x0002_á?æLÙPR_x001E_ç?ý(ýHa_á?%ß¶)Üà?÷Ý_x0006_íë?´`èµóæ?È_x000F_p¨ÞÞ?Ê½M;`ó?B8Jã?ä_x0013_³¿D¢é?_x0013__x0013_©õûRí?ª¦_x001B_!á?Zò_x0010__x001E_ÙgÞ?¢ñ?ãÑé?¸©¸MùBì?Þ	-T¿é?_x001C__x000F_àxaë?±_x0002_.qï?z_x001B_Ë_x000C__x0001__x0002_¢´â?ñnÐ«3_x0018_á?§Òà_x000E_ÂÇñ?_x0001_´`¯kë?¨¡ë·Kò?¦Ç}SÙð?xWz|Äë?X_x0011_â²6½å?6e_x0007__x0012_àÌä?ÞDyi-¢ç?âdè¦Áhí?ªz¤ÝÄå?ÌÔÁ¥èå?û¶§ÖÀÜ?8µ¶N®é?_x0013_¹)	³¯à?|mOr¥bç?ÚIjN_Êè?Ò)½¨í?}Íu_x0002_±Þæ?7d_x000D_´sã?-Ö_x0010_Ý^ã?¸¦ÑKpà?\·p¹^üç?¶ÝGßWð?ôjE½Üîä?3fh-·¤â?`_x0007_õÌÓnì?ÎÁ\Ïçç?g"ß	6Åâ?üËýüóBì?Pë4á_x0010_°â?_x0001__x0003__x0001_9£æ_x000C_\á?Æà3_x001D__x000F_*ä?âg £i.é?~6Ëýè?r0]«8è?	=FÔ_x0015_×ç?Æz¯ZfYæ?*¦9ÔÉ_x001C_ò?^î_x001C_ã,Ãè?Üª¢'ã?ØÞ]Íó_x0014_ä?À á&amp;{ñ?0WJj«Ûâ?n1Ç_x0008__x001F_·á?_x0014_ékñÕï?ø6¢H_x0015_ì?º	nO,?ê?_x0003_®rèkå?;­yïî?^_x0002_bÚ«£ç?ç^6h	ñ?¢¦Fªá?üý_x0006__x0004_nè?_x001E_iº½´æ?_x001B_cø¬â?FÓx¬@ì?³ÒÃí¼ó?¤_x001D_±%&lt;æ?²X.ÿã?v^U+ë(è?ü_x0015_7í©Ü?:D@,_x0001__x0004_kvî?n§¨µÏMë?áß0B|_x0006_Ý?ä_x0016_Ý½¦7ç?ÏÁ_x0015_ôãmï?[uÛ ®ã?_x0004_Úà_x0006_RÎã?fÝ¿±çîé?&lt;6"¼áç?_x001A_/7«_x0017_æ?Æü_x001B__x0013_Vøâ?ú_x000C_I³à?_x0002_¾8Õxè?oÒt_x0016__x000C_í?ÔÄØD[ê?"®+èzCï?ÂSóq©Óã?MÛ^þ7ä?Ví_x001C_8ó?_x0006_½+]ñòà?Ñ%YV\\æ?òT&gt;Âö¸â?±HfÊ@Kï?ú_x0003_1z#ê?ÀY ûGï?¬Ó_x001D__x001C__x0010_Ìé?q}KÊé?Ëù¾sòÝ?¹`JRà?Ë XîIà?^ã_x001B_Î©-Ü?| oß¹_x0010_ï?_x0002__x0004_^_x0001_SÏÕ¤â?¢m{#ã¬æ?_x0013_Áåðp)ð?h9i__x0002_à?"y!dä9ä?lý_x000F_¯]æ?&lt;Â¾_x000F_í?3Ìr_x0008_=ð?\§÷eé?Wç/|_x0008_ç?¶"ú$D_ó?_x001D_ç³Éï«å?@ÝÓ[)¶æ? ¸s[8;ä?_x001D_*_x0010_¬òî?0ö&amp;ýGç?0û7øèxæ?^_x0014_ _x0017_àò?¿=Æy²[Ü?&gt;¹ê#3ê?¸_x0002_x·¤ì?â&gt;b_x0004_ë?õkÕ}Sê?¨_x0016_-Û@;î?_x0016__x0003_î_x0010_Á_x0008_ñ?Hÿ¡[ÆÜÞ?_x0016__x0005_´Ë;Qá?X*nqlAç?9×Ó\ó?ø»õÎÜì?`e_x001E_aM$æ?(T,©_x0001__x0005_|¸á?&gt;Ï_x000B_¿'æ?¶*hÜ&amp;à?(_x001E_í_x0017_àã?¤¼Ù_x001E_¢î?¨L_x0005__x0002_ìä?_x0019__x001C_	­´æ?¢ºÎ gñ?æi_x0018_e£iñ?EHë§ÃØñ?EkEÈò?õ{Y}&gt;"â?_x0011_¼$jÇ{â?¥±¬ö_x001D_eç?È¤é"Jíã?iH_x0015_^]Eñ?°_x0004_= ñ?¢þ-¸ÈÈá?u÷×L-ì?¢$_x001E_nè_x0012_æ?_x000D_åÊø_x000E_óÝ?z#]&lt;wñ? /¸1;wí?Oº¡_x0015_è?_x0013_è_x0018_Ø_x000F_õ?Ð}NõOè?`¤_x0003_Úç?eÇÛ5_x0003_ä?éBµÅKæ?ÇØ$Å2à?O¼¹2±hå?ÊrA((¦á?_x0002__x0003_f/wjl;é?V,_x0015_{_x0013_½å?ä´?É]eæ?!_x0005_)_x000F_ø7ð?_x000C_UÒÚé?ò}Lý2ä?^U~&lt;¿ì?.tÎÁöê?ç²GJ[ä?^B¤|ä_x0016_è?_x0015_EQkß?ÞsÆå?Ü¢)üÁ|ñ?ùÖ^¢Fâ?·D D}_x000E_Þ?~8B_x001F_ òè?-ÌÁ22Að?%ù_x0018_D&gt;á?hâ1_x0013_ê&gt;Ú?_x001E_P ß$ê?Ýx_x000E_Ræ?ý_x0001__x0019_fä?Þ£Îhsä?c@_x0005_ýñ¬Þ?tÛö.Ãï?I._x0018_à?1!øG¡ä?dpÝs*Cí?¼ë9U²å?lÊ`Ð@1å?ùyi_x0010_të?¬_x0005_üR_x0001__x0002_{áå?Æ¤_x0010__x0003_»Yê?2_x0001_Ý@Òç?B"m:â?í%¸_x0003__x0019_ð?_x0014_ÚAk¼æ?_x0016_9¥3µQÝ?ã$¡J`Êá?ª_x001D_zä?¢X_x0004_Ä_x0004_¢ë?E6_x0014_Lò.ã?ÉL-9_x001D_ì?tyiN¸ç?MB.º!à?©ÕMóë?[¨wLuÞ?P&lt;wë?6íÙò+á?õni_x0003_oðí?´K?eMå?Ðp©,_x001F_éâ?Ð_x0010_M&amp;²ä?/°)Îo1ñ?Ô_x001E_ÇEÞ?4_x0007_Ë(ë?¯`Ó½ÏÏç?býú(î?V]¹5Åwì?F²þU)_x0006_ë?£p,}}5ñ?¼Ý¬y,ð?Òm÷_x0018_¤ë?_x0001__x0003_*m_x000F_UcÄê?ÔÈp&amp;© â?#c«Ôgå?~_x0006_veTCç?®7$Ò_x001B_í?ªMÎbXþç?ª»wYÓ_î?âé±ú&gt;í?­¨_x000B_(8ò?\_x000C__x0013_Ìã?P]aLö^ç?xÑ_x001F__x0011_QÑê?_x0002_ k	Zå? k%Da_x0006_è?¸¥Ukúâ?A¾_x001A_Ã_x0002_Þò?_x0016_}ÕÍö=é?WÞ_x001B_ _x000B_ð?$"hUP¶ê?å^Ì_x001B_ÐSä?àugzPã?,_x0001_±_x001B_áèè?D.ä®µÐå?¥FX/Sÿï?BýÃµ¿á?ÞÐ"äñë?ª^Ûë@á?ê¹ò:5ï?ÓÕT²ß?Þ_x001A_@8hì?_x0016_L"E_x0014_Ùå?´B¿Ö_x0001__x0006_cRä?V\øÂW_x0005_å?8°ð?BÃÁgÂFë?HKEÚ@Qà?_x0015__x0014_~áÌæ?¨_x001E_R_x0017_øç?r\!91â?ÆÐ_x0005__x001E_¤å?ô½_SÝtè?_x0014_ûb÷úæ?Ðò&lt;½è?.²'ç?Ü_x0017_?uó?2_x0019__x0008_Þ_x001C_æ?_x0001_ÛM©f_x0014_ê?ªf7Iµsò?H)A/ªjä?PÈ(	°ê?f²,ñç?_x0004_eU8úé?Ú:Ém_x000B_¥í?6 ñ*_x000D_å?Ô°¾²è?Í¸uó?2D_x0003_B_x0012_ç?ÒëÍÛæ?_x0016_*¸Yªbæ?î{_x0012_te_x0007_ñ?m¶i¨$rï?_x001D_Ù_x000E_¡¾_x0003_á?Æ¹¤s_x0002_ä?_x0001__x0002_{_x0006_K*ó½â?¬7(ä_x000F_á?UÓ³éqLÞ?_x0002_V.Þ8é?sèã_x000C_º2æ?ì[M~uì?r	Ñ¥Ìé?P(ó­,_x000F_å?_x0005_±_x001E_Â_â?ÞnRB*ì?{®vë?_gÍ§wî?J6wH=Ôê?P!nq;ë?â$5çíæ?Ê_x000F_mß-_x000C_è?)(a¸ñ?L§_x0016__x0002_V¯å?âëìÂºËè?ÚzOãÆpë?î±D`øãë?ÊÝ$VJç?d:_x0003_ç?3[;ÉÝð?ærø_x0001__x0019_Þ?çVPÒÌï?ÓÐe_x0006_¨nÝ?\ÌòAÞ?s*_x0006_X-Ú?$_x001B_ú!~ë?º+³s#ë?z7_x0002__x0005__x000E_æ?£eÊëê?Nsº_x0017_´ç?_x0005_51J\)á?_x0004_}È%r'î?É¤§_x0003_à?äÁ¯zSâ?¨l_x0010_Ãø3ç?_ï_x000C__x0018_÷ó?ÿÄC]½â?C_x0007_Wæ?`Ó µ(kê? ¤R÷¸ã?_x000C_ð;oöí?Nú^÷lì?Î_x0003_(h/ì?$7´Æ ç?Ö,BíZä?~sâ#_x0019_ë?¤?êgè?÷Éî÷h_x0007_Ý?\§¦AÁHç?"s|à_x001B_Øâ?JP¨iõä?^ÞU_x000D__x0001__x0003_ì?GÏX©ê?ò_x001F_Qé¨úò?ð7Õoð?E~j ñ?_x000C_ÓÀpûï?ÃÕÌ_x000E_ï?â_x0002_»Ö_x0012__x0003_í?_x0001__x0002_¸_x000E_µÐÎé?sÙ_x0014_fçå?â`{û	ë?MT*üÞ±Ú?_x0017_æZùÂã?þRÄä_x0007_	æ?¨1Û	,~ó?ÒÈéñ_x0005__x0019_ã??ç_x0003_XÑí?_x0012_ö¹_x001F_Äçì?V_x0001__x0006_¹¤&amp;ã?k/)/_x0013_á?_x0018_¢z_C¡ê?/ "àhLâ?|U_x001A_Ç¯ïÞ?ê¼ÕOkì?æ³hôÎté?ÙKËxN_x0015_ð?m¯H_x0011_è?_x000B_Þ.DVá?_x0006_´äÑ&gt;ì?Xê¤t_x0005_çë?Ñp_x000F_Iað?¸åLÖ¨Jì?ìÔ×.Èþç?pO#f_x0011_{à?ò¤¤ÄÀDæ?XjY_x0001_ñ_x0005_ã?xå?_x0016_8â?ou«[à?°_x0010_®Ê¨ï?_x0017_7-Ó_x0001__x0004_?»ç? 7ö²Úðê?¶ÔÅ´å?_x000C_í P_x001D_Þ?_ífÝ.Bï?*mîK_x0006_ì?¦0A±ê?bu_x0006_@_x000D_·â?¹@O|!â?rj«_x0016_\ê?_x0004__c|!øê?¹³©×â?Ö{?¶´»è?Ã_x0008__x0002_vã?_x0015_«r2å?_x0006_2Sªâ?ß©ÒÔî?j._x0017_"Ý? _x0003_³{¶_x0007_ç?øÃË¨èå?b_x0008_A[òÑæ?ÐÓ×&amp;è?~ÿEkæ?dï(_x001F_Çîæ?hÔæ~ï?n|n­¡ÍÛ?«c·Y8á?Êâ_x0010_êÂç?¦a¨ò1ôç?pAða@è?_x0016_úYÈBã?ªé_x000D_K_x0014_&amp;é?_x0002__x0004_jØ_x000F_é?è.Ê_x0007_Êã?ò0'À4»ã?Ì_x0019__x0015_qÞé?FÎ¼i~é?U	s«9[Ý?æ7¾cª»ã?.Ym¬¸ï?61&lt;_x0003_é?©!¥@â?PÂëÅ[êã?îÕ6½_x000B_ñ?_x0013__x000C_µç?Ð¹õNÑ-è?Ì8NSå?Í*[Ñð?&gt;£øFòðä?_x0005__x001C_,°-Çâ?HÜiþÚÆê?_x0001_9±_x0002_!ê?8_x0008_,eÍã?pL_x000D_æä?pQ_x000F_/ë?JîDÀúæ?L&amp;PÆì*è?J´_x000C_í_x0004_]æ?v¹&gt;ØAí?J ¿íÝìñ?2WÍâ?xÕ£%_x001F_ðí?ÞGq%ÇBæ?¸8Q_x0002__x0003_Vzä?Ø¿yÀ_Ñá?_x001E_÷$9¦é?§*ëMíó?F¢_x0004_Ì·ææ?ÒJ£U­ß?Yõ0ªã?áÆÂ÷_x000E_ò? _x0013_4_x0015_P*ò?¤:­Àå?.kYÀ*ç?$U²qzýé?Z¶_x001C_Û_x000C_ ä?¨$â{V&lt;ä?æúÓê¥Dê?f_x001E_sw»~ç?2îØ_x0018_eWï?êOèÆK¡é?ÌîñÙ¨	ë?_x001A_ÜäÁê?Ô}$_x001C_»Ïë?ò÷6H¨rë?'J_x001C_ª6ï?"î÷ÃZ{ì?¼c_x0006_i)_x001E_ì?HN_x000B_êëÜÝ?Y¦;½ÒÊã?N×!¿ÃÏÝ?¼@cAè?æãyq½ò?H_x0001_·ä?!û_x0017_NÌî?_x0002__x0004_0GèCÈá?N4	í\qè?¿vMmvÒæ?mÉtÞä²î?LU4$T!é?_x001A_¬!_x0004_ìÒí?DJ_x0002_ô#½á?_x000E_y"*d`è?"_x0001__x0015_°$à??ÈíñÂgã?À_x000E_¿|¦ê?ZlL'KØæ?¸0U_x000E_-Ñè?É³å$Að?ÄBHoâó?¾ »*3é?#_x000C_9 _x0013_@ò?_x001A_öV¡Pè?¼É\Cû(ä?Bl¯â?à¥_;ðã?JÜ´C9_á?óTá ¹XÚ?_x0014_®¹îè?ZÅ{_x000C_ÅGâ?PèÕ±O_x0010_ñ?²KÎxTÞ?ÏðèJ_x000F_Þ?&lt;´4mò£Þ?XÆ'Ý0æ?SëgëÕá?û\f_x0003__x0002_	éÞ?ÀýMÙç_ð?l_x001D_á?²_x0001_/y#ç?p_x0016_õ1X	é?qÙÐ_:ä?ZÃó7`ë?38\i¥å?0ðÁxBEë?@òÏ§X¤ì?mýÀá?¼_x0006_]þæ?$ßFÅÌeò?¶ß*a ä? _x0008_ç_x000D_¿ä?¹:v_x0014_¯¤í?R):´Qòç?Ò_x001D_&gt;_x0005_¼ç?_x0014_TÀ^|»ä?o`&gt;!_x001C_á?åµ:*W+â?GXü&lt;_x0007__x0006_ß?_x000C_Þ_x0015__x0008_VÉê?(aÎë£÷ç?N_x0011_Î_x001D_É_x0004_ð?èMý_x0003_ç?{$o_x001F_Ô&lt;ñ?Ö¥Ghl*å?U_x001C_UE»ÓÞ?Ø/5®_x0006_kÞ?²´ÚÃ:ì?ÛgrÅ-¯á?_x0001__x0003_Â|ó_x0002_fâ?_x001A_§V:ýò?vLAGå?DTMAôó?¿S_x0013_Ciç?ü¤¥-¦Xï?Dë]8U$ê?Ëõ1IV_x000F_ç?¢añTFÆç?ëÓGSAî?D¥_x001F__x0004_Þ`ð?øQîôM¸ñ?XÚ¬Í¼è?Ï{óF2¡æ?À!X,ûò?z_x001D_t7ì?B©_x0014_ìæ?\_x0002__x0003_8°ñ?³ú\Yí?6tÏQ¨=â?&amp;:Åùhñ?ô8jøÕ_x0019_ë?_x001C_Q/kî?éC_x0003_!âhð?ài$_x000C_-¤æ?(Õéþè?65È*_x001F_é?á%¬ð_x001D_ð?_x0019__x001A_tBû"ä?¼XOãï?&lt;HÒÂ+_x0013_â?;èë_x0002__x0003_¨qà?_x000B_P$_x001D_ý+ó?.S]fcàè?úä°N_ó?(mñ¬Ìé?àwe_Ïë?(_x000F_BÞo`é?(ç&amp;Ç-Xé?\óúZâå?ÚIs\Ùå? í_x0010_ôòè?_x0004_·¤!8sê?d¬gÜ?Í¾Ã_x0001_	cð? _x001A_"_x000B_¥â?àïa_x0001_pä?û&lt;Í¡Yç?Ú`%¦_x0008_â?ô¿ú3­ið?½Sfº_x0003__x0006_ñ?_x0002_°ÑdÕûè?Æ þ_x0010_÷Öå?W è?Ê_x001B_õY_x000B_ï?éW_x0006__x001B_\Âç?Ô÷ÀXÙæ?¸òíöbúð?ù¿E©ð?ø_x000E_&gt;O9åé?È¨è.jJâ?Ã!P×úèá?þ_x0007_D!Lë?_x0002__x0007_õ6R?_x0006_à?.Ó¬VîÜ?ÂøA[Cì?¶ÖÒëê??_x0014_Ø_x0007_è?2_x0015_vã_x000F__x0018_ã?Yã:$Ãé?;bëZ_x0015_'ç?âÆ¢5è_x0005_ì?âÝ^&gt;\è?²&gt;o_x001E_â?:03çå?dµ5_x001E_ à?XþüÂeï?øl_x001A_ãFé?ÏàeDýà?ÉÎÚ	æ?; ïÛ/âå? ´|&amp;½ì?00_x0001_µ_x0003_*æ?{ÔµI²ð?_x0016_û,I8ç?VCÛ_x0004_ï?æ_x0015_6%äçå?4_x0016_Oñæ}å?¤_x000D_WwÈè?lmàQ|ã?*©ø'_x0003_à?_x001E_l ×|:ð?#_x0015_ü_x001E_jã?\&amp;Z[¿uð?â{£_x0002__x0003_Å5î?p_x000B_¾¶ùã?m_x0019_LëH½ò?Wò_x001F_3_%ò?_x0018_àÍÐMå?øë{ ãVè?ilxVá?òØ5Fè?â_x001B_$»w å?é_x0005_GÝüà?¨ _x0012_ì?$ØCM2ì?n/_x000C__x000E_é?dE·_x000E_2åé?H¼Üï?_x000C_\V5_x001B_îñ?-.3|Æí?¬¬õÉ æ?f/fÛ¸æ?ç_W&amp;!í?ì_x0001_nea³ì?V_x0002_[8·Òá?È6µPíã?ÀcÏa_x0001_[é?g²ú_x0002_Jë?ÑEú_x0003_'äâ?Z	Å_x0019_Âøí?ô"Úmàpñ?®,&amp;åm4à?º(JÐ_x0006_â?Ü_x0011_Í6Íì?N³ C7hé?_x0001__x0004_-n_x001C__x0012_ñdï?Ð_x0008_x'Éà?¦îË)$:æ?^u=Âwâ?½íúwsã?ÖÃ{_x0006_w!ç?PfÌsfIé?FvÍ~sê?´O¹_x001E_î?D^åëLê?uºj1aêá?|Tqò_x000B_þç?~ô\êÓê?_x0001_)%/:_x0008_î?ÑæxM¾jã?ÿ;¯Nñ_x0004_å?_x000F_Ål+ò?¯k_x000D_kóßì?NWÏ¨[æ?"_x001D_S¢ß?Jà_x0010_otë?À&lt;É3á?ºøêÞÁï?Ì_x000B_}jWí?òÇAàÈ\è?¶ÿj{r£é?_x0011_Ò*L_x000B_å?_x0002_Øõýâ_x0001_é?ô÷Çwú{ð?Pmõ'f_x0003_í?Ëþ_/à?ä_x0004_6_x0005__x0007_ð¼ï?Âqý+è?¾Å_%^è?_x000F_ 3Ýñ_x0006_ï?è_x0014__x001C_e.ë?D_x0010_4²_x0012_ñ?_x0007_º_x0010_·@øê?J(^Ü©lî?p¡_x0008_eì¨ñ?î{A^JMã?³Bô}ö_x0015_ä?ª&lt;xg(ä?fKW_x0001__x0002_bá?Ò`1_x0013_ÝMä?1lcÕ~â?BBL£¡ê?¡cJ_x0002_]_x000B_å?¦&lt;ÔP-xæ? _x001D_ªúÓ¾æ?Æ_x0017_nKï?Ò²ù_x0003_C}é? èÚ_x000C__x0018_í?,÷_x0017_/ì?_x0004_ÍÑ\å?jÄÀb_x0013_â?~o¶q_x000D_ä?&lt;^ø_x0011_¦Üã?×x½ä?_x0018_¿±ó?V R}_x000D_æ?®­_x0018__x0011__x001C_îë?úBÕ÷¶#ç?_x0002__x0004_ÿ¦Ûä?ªp3Óß?b¾¯kõÜ?ÿ_x000F_`ð?V è¾	óç?ãH#lð?OÜ·ÅÞ?@ÔEnÉç?*¾ü)Csä?(J_x0001__x0008_Î_x0016_ó?~W=+è?çâxÉ__x001A_ð?§¶®"(à?@¶fbâ?À ¾ _x0015_&amp;ã?_x0006_lUYl¿í?,HÓ³þiå?jÚASç_x0010_æ?4,Xþ«kê?r5LåÕ¡Ú?Î2Ð_x0013_PVÝ?)#BÛßà?ø0­Pt¢ð?RÊÁÕ·[ê?,ýp2_x0012__x0003_í?ÆPOjÉí?Popú¯ç?,Æ![Ãí?Ö/NFå×æ?ãÊüâ´àç?¢EÖâTCò?BÆyö_x0004__x0005_&lt;Þñ?«êNÿä?DÛí«­Ùì?ªhf6Ïà?gÝóï?2A_x0019_B¤ç?ð¥&amp;Åãì?²,Åõá?O®_x001D__x000D_~Lå?_x000E_òS¥Ûßé?:Ú4¼á?þõ¸­_x0005_ô?â_x0003_ð`ë?2X¤lë?ÔÁ	ËÃí?| _x0017_Yg)ì?ìØeíð?r_x001C_ÕÁî?_x0013_yj_x0006_¡÷ð?_x0008_v	±¹â?¦o_x0001_Yúë?Úéd3=à?$jµáñ?_x0016__x0002_$!OÑì?Ò©_x000C_î¹ñ?Ó_x000F_;&amp;=â?_x0018__x0012_û]-ç?Lú4ÔUxò?j¢ºGë?²]8ùÈë?à&amp;×:émè?cD&lt;iyâ?_x0003__x0004_¿_x0018_¾ÏXÃî?Ä\=wúSê?¦ø¥Ø_x000C__x0005_î?¥;Jhä?Tý°´Eñ?:ázwðë?ªçÆ æ?Ä6_x0011_EÎ»ã?¾_x0010_7o×Yç?/D&gt;ì_x0001_Wð?_x0002_^Òt¡å?çöeYä?ºZá;éâ?ôöP¢Ñ¿é?æ_x0013_Ð?Rå?¤¥"_x000C_kãâ?ª¡Æñé?½XZ,êè?_x001F_o±û-å?Þ6³Öÿ_x000D_ð?f/¡=Q)é?$_x0011_º¼_x0005_å? øH÷á?®*´_x0006_ã?Ä0~w[Ãï?k½±mò?©=NFÏ_x000D_â?ãÀ/	c_x001F_ã?%_x000B_ø_x0006__x0008_á?o#²W=Nñ?òh6Æè_x0013_ã?_x0016_~+ _x0001__x0003_/_x0005_ì?lH\1h}ï?$o_x000C_&gt;Ò0ë?AÒ&lt;Uåå?_x0005__x0017__x000D__x000B_ÅCæ?$&lt;~P|è?n¹K_x0018_è? áEÐâ?çoí?æ[:Eocì?´'ß(å?Áß½Jénñ?9Râ ²í?²{}ãj_x0017_è?_x0019_K6RW¦ç?"Á(_x0003_)wï?2ý_x0008_­;æ?r_x0019_,púè?6k·k_x001A__x000B_ä?îÓ&gt;D6î?7aÖ§óÒç?É_x000D_ÌXeâ?_x0016_z$-¼ç?æHf¸÷+ì?Ô[^ù.eí?}Ë3?­ç?_x0016_Ó_x001B__x000D_þê?f_x0008_köV¶æ?_x0014__x0002_¶cqç?Ã1wæ^â?_x0018_ä»õÐå?Ýz_x0002_¥ê9æ?_x0004__x0006_°­ã_x0001_Rï?._x0012_Í_x0005_ì?_x0004_*{_x0010_(í?\°MpÎð?ÁE¿7lì?¸QPµã_x0015_á?_x001A_Î3,ä?`Òktî?B_x0014_uò?_x001A_CôTæá?ÇûàÌaúã?BV1Ãß&lt;ã?é _x0016_xë?8ªUð?`ÒÞµ|¹ë?ôù²Þ¯_x0002_é?ÔÈF÷_x0010_ñê?üÖq3¡ä?8Hçñ4áã?ª¬í*çëð?V7&lt;qÝ?ÂQæHÃ_x001E_é?oÅCí?H(°é?ø_x0003_|cd¢ë?íUÍµâ?@#ò,ùSÞ?â'ÂîNí?B³5@²áÜ?öãv_x000E_¤ì?Õu8é?M÷_x0001__x0004_´Wà?õ´¤_x000B_%ç? EÕ_x0017_û¢æ?_x0004_ý¦i_x0003_æ?Z_x000E_ob._x000F_í?gäü_ì?ÒU¥*n¿ê?_x0001__x0007_6E_x001E_ñ?&gt;n_x0016_R ì?ðï@çLâ?OB'í_x0018_ä?\ZT`#é?_x0008_¼3&amp;_x0010_6ã?+=zbÉ_x0005_Ü?H¤C0_x000F_ßï?$´enMæ?¬Q÷_x0018_òþé?$ÅÑ_x000C__x0007_ß?¨ÁCå¢_x0001_è?R_x0013_¼MGÃì?_x0018_#TæÕà?5WÄ0ñMä?½¹ßDî?hZJSÇ_x001F_ä?¸_x0002_Aðä?Î¬t ·Íè?Ì_x001C_TÐÍêæ?ýÐK¢ìzà?|eÈ_x0001_Aï?ï»[u_x001F_ñ?±_x000E_ñVá?ÞÆÔPNç?_x0004__x0005_v×EÁ_x0007_î?x	 |+ë?:PÊ`Mè?¢ìM°\ð?_x001E__x000F_ÝO÷á?Al_x001D_|cä?Ø¥Zµ_x0004_ð?5Åu	qð?+RÚÔ*«ä?2_x0012_¾_x0008_äì?_x000F_¦q¼_x0017_×ð?Ç2nW-ï?TgÇ­]ë?Ì)]nòSè?_x0015_»ÓsNTã?_x000C_y^®±â?Pq_x000C_£}õå?s_x001C_"µw#å?	ë?§MÞ?PÞ6²ÝÇë?&lt;cE5õä?_x001A_~_x0002_ñS6î?ìÁU|_x0005_ì?¨§×:ò?·8¨/óà?_x0001_1Å_x0006__x000C_åã?ýF_x0018_{{á?÷©5ø_x0003_ð?_x0016_Éeó5Óè?ôüfÙ_x001A_{ã?h_x001C_C]_x0003_ï?~ì(_x0001__x0002__x0015_oë?ú1°é_x001E_ùà?ød*wé?+7«cï?&amp;¸bÜp·ñ?Ä7¸qAÌò?²²h_x0014_B\é?xW¹ÂÆ.Ý?Ôïa÷rÃè?4ÙÕ_x0006_ð?%L&amp;õQêñ?_x0016_ª&gt;g~Þ?_x0004_ÍÆ»0æ?m {÷kò?@_x001E_ØÌ_x0010_ùä?Î5ÌeÂnà?Ü°SçÔÓç?söjÙ¸õå?(=&lt;8ê?«ñ×Ú#ã?	n£Ïí?¬ÞÛ_x0007__x0018_$ç?l6D\Úãé?Aª©#ú¡ã?¬\T8´°ë? GÍà_x0014__x001C_à?J²Io è?_x000E_±(#W4í?$#ak[ñé?ô_x0003_Es_x0011_Þ?0òW_x001A__x001F_ê?,²¨¡í?_x0002__x0003_@vrÀbµé?_x0016__x0014_ÆQÃòë?_x000E_x`ÂÅ?ä?Órðèð?_x0012_ý¡$·ä?²_x0005_»¡³Úç?ðyg¾Úæ?ø¨_x000E_#qà? gÓ_x000F__x0002_à?GÒLú¶ñ?Øß}¤ÿøæ?45_x0001_éë?¥WË=¢tå?[~¶3´næ?F_qC&gt;¥ç?ÀñH.eê?ºî]Ê/9â?_x000C_¸´_x0006_ôÙê?xâ4ß\ã?_x000F__x0013_ÿ@ í?xjYËóé?{µÑì?(Qõ¡éä?_x000C__x0002__x0007_ë_x0006__x0014_ê?£²x_x0016_"é?Øtça×Çé?(\s9S°â?ïió¢$5ð?Âð2z@_x0005_é?¢ú-_Q+ñ?¶EjE ì?Å¡å¡_x0001__x0004_)â?hM$ýû¿ì?_x0004_.Xò=ì?R9½¶_x000E_-ç?÷X^G*ð?_x0001_uØh]Sí?dDíÒ}¹é?^d_x0014_¨äpê?Zª_x0001_°Þ?¶-Ed´¥ñ?ºûæÎuê?_x0001_N~SXç?× Ã_ì?Qp.¦Oæ?Bã×û®®è?_x0008_´ùiÀ§ä?t÷ñû_x0003_Óô?_x0016_Þ~u%_x001D_ì?_x0004__x0019_&amp;Áä?_x0015_g_x001D__x000B_&amp;æ?¢&gt;Ï]$Tñ?YÍìÎÿÞ?M½\÷_x000C_¢ä?ê_x001A__x000E_Täé?&amp;I#þ½ð?_x0010_ÓÉ_x0002_:yé?¢¢°é?@uxá?ÆcÏ_x0016_vñ? p_x0003__JÄî?p_x000D_Óè!é?_x0002_ _x000E_¿/æ?_x0003__x0007_ðýÊb¨Sî?b¤]û_x0015_ìë?Êm5-éæ?_x0018_¾ASÐ'ò?ºWz_x001D__x000F_ç?ûÝ É!Øò?NWäMX[í?ö³;óèí?_x0002__x000F__x000C_g`$å?_x0008_¶p¾YÐà?Îm_x000F_õpÌè?Ô÷_x0008__x001D_²é?gr&gt;ã?,¾þ[¡ß?¾Ûñ?_x0017_a2õª_x0005_ä?Ô_x000D_Asøñ?$8ßÝ_x0003_ì?ê:sbç?°ÄÍ±Þ?_x0016_7\ÒÑã?_x0010_(¯Ø%gì?¯Øî)÷_x0006_ã?_x0012_ØzÂã?(_x0013_ oÝê?\]í_x0001_+Vê?È_x0004__x000C_n,Ðç?[]Êã£å?_x0012_ÌÄh_x001A_gð?[ü_x0012_¯7ñ?¢¨ÆhÀYð?p_x0007_)_x000C__x0003__x0005_10ë?Á(¬Äò?ª¤ÁþÃ]é?(vZ_x0011_e]ë?q à?dÐú_x001B_Úè?ë,`õ[Aã?³{¾%Åâ?Ô!+sä­å?²{8p_x0013_ì?_x0016_Bbáß_x0018_æ?Â_x001D__x001D_¶&amp;á?3Tê¶6_x0005_æ?Å¯Efî?r'âJeß?Ô1mÏ]â?Y~ûãÿñæ?rûIÜË_x0012_â?,ß=_x0018_ð7ð?¾Êa"ðã?öhèLzî?_x0004_¼Úþ_x0015_ë?~Åú°_x0002_Ûí?Æ¿àM^Þ?ðaa{\è?_x000E_{°ºFç?¬Ý_x0001_é¡ð?_x000F_Æ%Fý½ä?]d_x000E_Z_x000D_â?ò c6?è?ãB¢Dìã?_x000B_¹_x0015_Gcìå?_x0003__x0005_îÑçD0â?Y¡ ®íå?_x0010_O¹cÜá?æ,µAF-á?Þ\0=hæ?69Ö{É_x000E_æ?Æó_x0002_¢J9ç?­Ýæ_x0004_,ò?Vw_x001F_BSæ?_x0002__x0016__x0010_æAOè?¶.d|Üè?à¨_x0013_å?¸hêdoî?\àÝ²Âî?çbºí^â?rIUüçç?_x0008_Åxd¿ãé?1ûÂT_x0016_ã?_x0005__x0017_»VPì?&gt;{ì3[öå?¶_x000C_PUæ?d_x001B_Ø§_x0013_è?yÿxñê?Â÷slú^î?ÆFÍ#·hî?Õ¢ØQ©ä?v·_x0003__x000B_ýÒï?ÝQ}_x001E_²_x0001_ð?_x0003_BÆ_x0016_|ä?C_x0014_|6Z.ã?è^:_x0002_£ì?_x000F_Óà_x0001__x0003_Ä í?_x000C_¨;_õâ?ò_x0004_ô_x001A_¾eâ?¦¦ÜK3_x0003_à?8Yz_x001E_Ì.ð?FmaÚ^ë?¸yneð?dÄ_x000D_Æøåð?_x000E_äÀ%0©è?_x0002_¡ºXI_x001D_ë?¢Ý¾]yé?3ÄP#¥ê?*Á_x0001_Gªèê?àÏæmïèé?|_x000C_"_x0002_ç?'ãKC®å?_x0007_ð%_x0017_²â?¦Ï­º*¶é?U_x001D_ µí?_x0004_§Ãµè?(^vUä? tõ8_x0016_úê?4_x000F__x001C_9¸tå?_x0010_dà6´.æ?Ð_x000F__x0006_§æÁå?xëZÙûnà?$g_x000D__x0019_{Úð?|ÚçQæ?©µDgå?0+2Á´ä?[Î'|$î?wÒO_x001F_t_x0005_í?_x0003__x0005_Ür¥F_x0002_Të?fÒ¹úÖ¶ê?"]··å?G9(~_x0012__x001C_â?½P¶Iåç?tXÈÏ_x000E_â?¦ÐÍ_x0004_ð?Xn$_x0018_Dà?â×ÛÛMsã?÷?4	=_x0019_ð?8X@wù²è?ªñcÙè? ©_x0019_f´è?|58Vã?_x000E_(Í:&lt;3å?ä¡a_x001C_!î?ò&amp;_x001F_9_x0019_ç?Hðø_x000F_ié?ô+ð?KöÕ(ò?ù{¾ã¶ã?_x0012__x0018__x0001_4»ì?¯Àó_x000C_Ã|Ý?èfý_x0017_E_x001E_å?l¼ï¹Å_x0002_Û?vy\p®1à?FÈ_x0015_¹.wä?&amp;_x0005_t_x0010_oã?fí_x0013_n_x001F__x000C_ê? Â¯_x0012__x001C_æ?4¿¡Y÷iá?i¡_x0003__x0005_ÿjå?È_àRMá?}V&lt;K6â?o¨é_x001B__x0001_ûä?cº¶)ÿPç?¿rç&lt;ôã?ÚWødUð?FÏU´È_x0015_à?F_x0013_|_x001A_ê_x0017_é?nº=¹Mã?:jX_x0004_í?¸ªµ£_x0010_ã?0°þ0í?_x0004_·gJá?_x0005_Ð+Ývéæ?èj.°ä?Ü_x0011_ÚGç?²)_x001C_¯¡Aâ?+VìE¼æ?V°á.Ö#ì?ÓÈÛîã?1/ÿ_x0018_ò?®|_x0004__x001E_À¿ì?.o_x0008_?(_x0008_æ?±2_&gt;_x0002_Íð?h|ømÎ0ê?×Q_x0003_¦9â?îæÓ¢_x0012_ð?Ë&gt;¸xbvá?³_x0016_½_x0018_jß?ÀX_cÿî?ú_x000B_,_x0011_Pïì?_x0002__x0004_b|÷ý¯ï?_x0010_­_x0004_Ð=è?F­uËSËê? I¤#Çîî?.3ö_x0003__x000D_~î?x=öKmç?_x0012_~_x000C_&lt;î?&amp;lÇÂì?n¾_x0010_zX+ç?°_x0002__x001C_ý·9æ?ª]©_x000C_xî?b|éiâÏä?~_x0018_Ù	òê?0°N_x000B_}ç?ÀÇyê«_x0004_ì?j	BMåBå?¦§v«ÃQà? Y¢:W~è?_x001C_Ôml_x001E_Fç?U|2mN£å?ðÍRÿ&lt;ð?_x0003_F`©òï?1ÞäSæ?ö_x000B_¶5_x0001_²ð?&lt;_x001F_!_x0008_ª=ê?^Ww½/óæ?Â&gt;ÂáøÙã?tç±íß_x0005_ï?ÒÉ¥Zë?¢½[_x0002_¥Êæ?S&lt;_x0006_Bá?îËLÌ_x0007__x000C__x000E_é?8,«;ã²ç?ò_x0016_¤ t_x0017_å? áÛ}-Fè?zL¶Âl5í?&amp;jh!µæ?_x0006_4¼'$ò?Vp°Ôké?Ø_x0014_ö5¬è?_x0015_Ý_x0008_Ø9Êæ?;ñ_x0015_1_x0008_ðâ?®­ÃNeà?#£Ù_x000B_Èî?»Ý_x0003_~ç?\D_x0013_6¿ç?&amp;¤&lt;§_x0011_ì?_x0005_¨_x0001__x0002_Äã?&amp;¦¦á!0ê?_x001C_ZéIðé?M _x0013__x0012_´ã?^\á_ pê?sú[¯ã?rÂ½z_x001A_ã?ØTP®7Ïë?pÿ b_x000B__x0011_ã?N¬¼ãXTå?À_x0002_`_x0010_¡ä?,;;­ç?êQ	¡_x0001_®é?`ûÛ³\ä?^Þ_x0002__x0004__x0008_2ò?_x0006_Alëpé?_x0002__x0003_öN*¸£©ó?¦;U(Né?_x0004__x0016_S#Tæ?_x0005_¥ÿH	í?&gt;©uRãOà?·y+Æ_x000E_ß?fY_x000D_-S¦å?æþAUIâ?¬_x0014_ÛNåß?R_x0015_¬L(eì?=-Cð?è+à`ì?Àgl×Öê?vNtì_x001E_î?è2NzYë?0àn)úä?n_x0003_X´g³ì?^$4×ì?Rmw£(Fì?6LîÉðeè?@ih¡¶ð?ÏT¾ÛM_x001A_ò?võì_x0013_6íè?_x001C_N'©éå?vO«ÇWç?_x001B__x0002__x0018_C÷Íã?P}_x0013_²_x0001_¢é?|©~så?tYôÜ´ñ?²~(ä¹â?ìØNI@7ê?ÀKA'_x0001__x0002_Ýâ?_x0005_gêá5»ñ?¥Ô]Kñå?V_x001F_tq;ê?¤_x001A__x001B_AÍß?j[[¸ê?P±ybê?î|¼_x0006_=zò?öNåjÃlê?_x000B_Éê?*w_x0011__x0019__x001F_è?_x001E__x0015_Ùtòàâ?Dn¯ûé?¤B|RA4æ?_x0016_²æ_ê?béÐÏ	Hí?åZubyì?Òaã=S-è?_x000C_à@_x001D_téç?[CC¤2å?ºo_x000B_¿ËÒí?FÞ}Ú_x000D_Lå?X`L|_x000F_eí?¦Ø]U_x000C_ð?$_x0014_ø¡;·Ú?n©mEñÅê?ôÁr¤f_x001C_î?ãÿ¿´]Áå?Þ_x001C__x0018_ó_x0004_6ë?JÆÐu_x0002_Ðé?_x001C_ ÑcÇ%â?M_x0016_È¹ê?_x0001__x0002__x0006__x0012_Uµã?RIÛÞµÂá?zeÈ¶îñ?_x0002_/°_x0007_ní?¨/Fþ_x000F_é?ØBÔèé?É_x0007_Í¼P¸Þ?6Ï{l¥ï?´ÓùuÛúç?\&gt;_x0017_ã?Xé@_x0016_v,ì?_x0016_ÓV}_x0004_à?ù4w:	öá?|b+IzÜÜ?¹39D·hñ?F_x0018__x0004_?Áï?ðBªáÛ?¶Á«Âjüæ?ô&gt;_x0014_ßr2ç?1«9çåá?;ì_8X7ò?qÊ_x000C_§Ù_x001B_ï?B*_x0010_"ð?a_x0010_]ºßå?²	 bFJê?úa'ø]?é?LhI©Tî? ¨õ¤_x000B_é?¬èIî#6é?Ym_x0016_ ñ?ÚÚ9Afùé?hoYN_x0002__x0005_å¨ò?Ê5lÞÕæ?à3_x001F_ Lgæ?ºU±,_x0007_ç?DÉwô_x001C_î?y-p¨*ò?")_x0013_Äð?¤¸_x001F_IÊå?©úu;Ýþæ?í?²Øòç?x³_x0015_ ã è?Ó/_x0010_U_x0010_ùæ?BÚÐ¯ê?5åPf¾Ãå?¥_x0004_þÍ¿¦à?@wå{Òë?\±Î§jõ?u_x0003_©õ¢å?2ÊU¿ý¿ä?¾ø¼Pþpñ?i÷¦³,rà?· |Îö³æ?ô­_x001C_±_x0017_§Þ?JFvRªä?_x0003_-¾pfà?,_x0001_ê{Åò?nÇ5uÑß?n£K_x0014_Òç?×mÆ*Þã?î_x0006__x0014_ÂF£ò?Ì._x000D_;Hæé?êÃÖr!ç?_x0001__x0003_TmFì­ã?ü+_x0002_&amp;îá?ÔÄ.6á?bø?´húä?r"þ­~ôð?s³à_x0012_Uä?_x0006_k0^x_x0007_í?ä&amp;_x0015__x0005_ä?¤ à¼îøå?bÿj_x0019_à3ã?¼Báxàã?ÄeoÃ©Íî?²4ùNHVë?_x0007_Á]o_x0012_hä?£_x001B_/_x001C_W½ñ?¦&amp;H	`áë?:£ AC&amp;ê?SÞËm·ï?N÷\*(ã?6ÓÌNæZã?¼_x001C_O_x001A__x0010_äí?]V_x001C_cæ?âµ=_x0019_¥¬á?ÈR_x0013_Nêä?¢ìÝh_x001B_è?¾f×°·ê?_x001C_5ÿ9_x0004_Fì?Rg¼Qä?_x001F_¸ÏÉ³^ó?WV/Ö»_x001B_â? á±$ó_x000C_ì?èÏ4_x0002__x0003_ ¼í?ô1ß¶_x0017_Sñ?í«2Äá?:°{©_x0006_á?¾ÓÆ¬Vå?4&gt;_x0015__x0008__x0004_å?Ä_x0017_Y@ç?âÉñ!Kó?&lt;',ê±öí?_x0004_¥&amp;å?_x0016_gÎ¹#bñ?En»ÖÛ{á?pëúÔ+ì?tÔÞ¿-ï?ªï_x0001_Ü+°ã?âHDÒñ?_x0018_8áR¨mï?þ_x0002_ÃÓñ·ê?¶¸_x001C_1«î?âdõç?bîv÷}_x0002_Û?mF_x0006__x000C_ç?l/=0ü5è?¨ô±UÉLè?_x0002_è®ÎXî?æGÔ-Ká?YuÄ¥_x0002_ð?HËÌÑÛé?tº´®_x0010_ç?àëî\èì?¨_x0010_m?v¢ë?ÖÛzsÉ ï?_x0008_	n_x001F_¤1¡_x000C_ß?­ t_x0003_ÿá?8d«(¥ò?w^¤D³&gt;Þ?ÓãÃ¯§_x000B_â?8:nVä?ÎVk#³å?H¹-_x0013_á?ÐQ_x0013_já?Ò¿m§´ê?óÀó÷8ð?=¤ó_x0002_#dò?ê_x0011_ù_x0005_÷Ãí?_x0012_90`_x0011_ð?q(ÍÞ_è?¿YöJõã?Ï1»_x000F__x0007_8ã?(ÆÀ^Ä4ã?&amp;±È_x001A_+ïä?_x0015_±ìÜ¨&lt;Ý?4¶_x0003_§²:í?_x001C_28à?Ô{µGi_x0007_é?GñÔ«Þ_x0006_ä?J_x001E_Úñ¶_x0003_å?wpBÿulá?v_x0018_çùÆ@ë?4d%_x0001_õ¦î?äÀT·(úé?_x0004_Q¦^&amp;Bë?y&amp;Ñæ_x001F_í?älÑ/_x0001__x0003_°_x0016_ã?`µ_x0013_;êì?Ü¤tæié?(îö+½pç?/¦ o·_x0004_ò?8vJ_x0019__x001D_Ïç?¡_x0008_÷@;ñ?3£,âüuï?rÞ_x0004_4_x0019_¸ä?_x001C_½tPþ/è?±¡(£ã?þ_x000D_¥ÈKî?î&lt;_x0016_Xå?ø_x0002__x0014__x000D_¾÷î?2ið_x000C_Þõå?Ev_x0001_bÉâ?BFðu½Þá?_x0002_Hç/½í?Ä¼SlËì?`æ°¯í?lôø/vë?r_x000D_û»_x0001_Û?&gt;û_x0013_³%Ãï?®_x0016_I_x0014_Ïò?A÷x ræ?´x[_x0018_Èæ?îÿQIã?®Ç·4ìá?J*UUøÀê?MÞ._x0010_ wí?Ð,i.F_x000F_å?çvPJãFð?_x0001__x0002__ÙÿÔ¦à?_x001F_§4_#ò?w_x000B_ý_x0015_ë?DKMCGæ?*Æ`-l¬ã?¿_x0013_B_x000F__x0011__x0013_â?_x0008_ì¾_x0012_&lt;ë?%Áw·_x0012_òã?*sêü9èê?¬ò$Ó_x0010_[è?8´h°_x0018_æ?jÈÛÂh+â?¬2	_x000D_²"ñ?´§_x0005_§Úñ?Öè1é?T¾UÍ_x000D_©ç?Ø(©hó]é?Ø°_x0006_â¹xé?^ôÄI4_x001E_ò?£ÖI¤Få?63üd_x0002_æ?ø_x001B_TZ¼&lt;ë?H¬q_x000F__x000F__x001E_ê?.]çã?rÊ¥~Eä?Zr¶q/hí?xÈcWñ?_x0007_}W¤*î?Æï-f3è?vXÖå{tÝ?ünÕº1oâ?F£P£_x0002__x0003_(Kâ?Cf[b_x0016_ã?*HN4	í?÷'ýq­â?Dß_x0002_+_x0004_â?PC_x0002_:sí? áª5U_x0019_é?zIä« `ç?úÊ±eH_x000B_ð?`~b'_x0001__x0001_ê?÷_x000D_ÒûQá?wr7¡V_x0015_â?¡_x0006_Tû®tà?²ô_x000B_j5Þä?@¿CjRTá?Sq_y4ð?}`Páã?FWÞ¹Þ?ÚíÅ*³Åã?*Je©qzç?·ÕÞºb_x000C_ã?yÅ$S_x000B_ñ?_x001E_òá±.í?ùúÚ_x0003_±æ?¾_x000E_á.Ïã?Ý´yé?yÓ·ÇD8Ý?¢­Hú0ó? =yH_x0005_³ï?²áª¸f4ê?8&gt;&lt;ÞMÎð?â_x0011__x0011_]üPí?_x0001__x0005__x0016_U_x0014_±¥â?ïÒÕåâ?_x0016_}_x0008__x001E_t¤ä?Î73jYzì?ã_x000C__x000D_×Á}ä?FÀÑºýæò?_x000D_º¸ß&amp;@å?É_x0003_ë8u·ä?_x0002_5_x0019_¥@ê?_x0010__x0008_øf4Dð?^ý:Qæ?F·T5è?ZöUE&amp;ê?jf?©ºë?V _x0007_HÒåç?2"KNoð?·c_x001A_¹å?t[-ã1Àè?_x0004_Ø_x001B__x0012_Î_x0003_à?-A¨Á_x0006_ã?:_x0013_ÜBÒµë?ê_x000B_Ö&lt;B¯ì?_x000C__x0014_øG_x0007_ê?·³¾ßî?¦©Äø_x0001_æä?4Þò_x0004_!ã?òè_x000E__x0017_n_x001F_ñ?|	­ìÈæ?v*×"Hå?R'_x001F_ÈS_x0017_ä?_x0018_â¸ÉlHí?_x000D_¿l¨_x0001__x0004_È{å?¥½âÈ_x0018_¯ð?ìÞby½´á?¶_x0016__x001E__x0006__x001B_DÝ?°ûÆÓ;ä?yÇyiã?âHþ2ÔÏè? =Ô;¦Þ?ë:K£b â?Rº _x0012_¦ç?»_x0019_HFç?À_x0001_,½-Âç?Iv8¶YYñ?&gt;C9=7Âê?ö¢¡_x0002_«é?_x0008__x000B_µÉð?Ü_x001D_Z8âí?_x0017__x0015_%L6kà?ÞË6aêè?;èWÔVß?ìÄÛ_x0008_ùé?:ºþë_x001A_Ý?¤p$åÐß?yÚNHß?*=q_x0015_¦(à?ÂÍ_ÙÍÅð?,_x0003_¿r_x000F_ç?.v}Û$îé?_x0015_``¤Æò?a&amp;w&amp;Eíß?ÔÕ÷_x0015_ë?°b_x0007_æcì?_x0001__x0002_ôî`Í	1ä?_x001A_µ$ÿ'ð?¬ÿçÀÌ-è?¶·uÄôï?YÒã	_x000E_æ?ê§´BUë?P»_Í©é?_x001E_ë_x0015_c/Iá?Æ\ueð?&amp;àPó`ªé?Ôçg26ò?_x001C_ëéþ¤é?_x001D_oíî?÷EOâ?R¡¡ÞîHç?ÒÀ´_x0017_è?jÖ	ß_x001D_ë?Æ_x001D_O´ ì?ÚÜa²Aç?òÐR_x001A_"â?þ#_x0015__x0008_~Ìå?_x0016_¦ü·_x0011_î?_x0015_Gù$±ä?wZA;_x0011_.ð?©E£¶ê%å?Ñ_x0019_$JXà?ÅãÔÊtÞ?"R+û_x0005_ê?ÍÚ_x001A_Þæ?ê+?_x0001_×©ß?[²Õôá?Ò_x0007_yµ_x0001__x0004_«Iâ?ìåÉ@ñé?_x0011_[V}mÚ?VRáï_x0018_à?&amp;_x001E__x001C_&amp;b_x0014_à?fJ«rÑÄâ?oÂæ{¸â?H¾-Æ[Tè?ðþF_x0006_ÍÐë?ûVâ_x0004_b_x0003_î?ihµQôÝ?Ó 4)`ã?·k{·å?Â|Zsì?+¥$°í?¢	íùä?ôPÙÁv(á?T|-E ë?à^kT¿ã?ösÈ¨ë?ªFÉÒï?æ_x0003_Éîá?ÌT!³ù_x0014_ã?³_x0013_u¯-à?_x001A_,HNN_x001F_ì?=ô)92.ï?¢6z/_x001E_zð?°Q))Èaê?ªl_x0003_y¿­ì?¶/¤3â¥é?Ëz«8_x001D_à?æBÑ,ã_x0002_ã?_x0004__x0006_ÆÑëLèë?þátñ?jñè_x0011_dã?akbwXä?¸å¦R_x0007_ó?-Y`[\Ý?L×cæF_x0011_ë?ÐJ·Å¯_x0006_ê?æ$¤í?4¤v²_x0003_å?PêßI_x0005_é?ô|{Åôã?²_x0010_wè?J}Rn_x000D_Óå?¦_x0002_Å_x001B_ì?ÛùGßjä?4ª_x001C_Àz«ð?G_x000F_·töøÝ?8H_¹Þé?8õ_x0001_'ÀÀì?2*[ïå?_x0013__x0018_×ä?¦ü»ýlá?\]OMXeé?Ã·y_ý³ã?dU_x0015_Æ¸ç?ÝjüÍð?T_x001B_q×p¾ê?V)4MTí?_x0014_Æ?Çâ?`_x0002_Áoå@å?ýg_x0002__x0003_jÑì?ª×ëáöúð?³X}ÄIñ?j½·5	_x0007_è?ÏàN6Éÿá?B¢T®ªîè?LK^Ãd_x001C_æ? ¾ÖA¿ë?]@­_x000E_Iò?îü´U]Íã?æ)P¦Ïå?ÐÑGe¼ä?#µE_x0007_Öï?Dß_x0019__x0003_ÑÛ?¿BíïÂô?_ài¼°Mà?þjE:u×ë?¦]ó-_x0012_²ï?¼ú·ìúâ?zgÜi¦_x0005_ç?\¿òåK¸ë?°ö2_x0004_8å?èôüÊ®ã?å_x0001_	òã?j_°øqé?®®{_x000B__x0016_®í?¨_x0001_m~!à?ÐI!×R1å?³h&gt;þ:å? 0&amp;Jõç?:õ_x0002_Eá?Â9.#Kjè?_x0003__x0006__x0002_z`&lt;â?õBZÏ{ò?q×za?ä?æp_x001C__x001B_.ä?_x0001_%&gt;ì©ä?_x0005_º$%R_x001E_ò?åëÎãcï?_x000C_~é¾Á2ä?¼]±B_x001C_ã?åI0Ý_x0019_î?PÈ_x001E_®Íä?_x0003_:uvòê?_x0004_é_x0014_&amp;·àð?Üù¶ìê?¤¤£ãhÉì?ÒÃ0_x0011_è?_x0012_Y)6ç?º_x0013_öÕ_x0016_è?ÒÞ.-Úç?d_x0017_]_x0011_)ç?I_x0019_É«½ê?°È&amp;Åzß?¢kó~ÚQã?ihË	_x0016_à?$h1òà?_x0003_ÿªu©è?ý2 6Tà?·e_x001C_O*ã?âIä:ø3é?#~9Yá?âpk_x0008_1Må?_x0012_a_x000D__x0001__x0003_&gt;å?Þ-n=è?=ê_x000E_kÃå?Þð1p\!è?È_x0014_hñCÏè?_x0003_º	QRgñ?èy_x001E_ªé?naÊA²â?Ú{RØ_x0012__x0005_å?LDáXEÝ?\W'J_x0004_Æà?{Æ½÷ÿIÛ?GïÎiÁä?_x0002__x000C_8Óà?_x0010_üB8Þæ?Ï¶þüïß?_x0016_n¨ßã¦î?mÆ|d:×Þ?ÇX	_x0003_à?ïv	rçß?Êéj"@_x0014_ë? $|Î_x001C_Ôã?H¥Ü»_x001F_å?ÍÔeÓ¯ê?_x000E_&gt;_x001A_Á_x001F_ê?ö4Jº_x0005_ë?l¼é°.ë?X"ÉÇÔÃê?÷_x001E__x000C_8©ç?ß_x000B_9	hÿä?ý× _x0012_Åµå?Ú_x001B_©ÁÑæ?_x0001__x0002_Ê}Ä:(­â?²@Ù__x0002_câ?®_x0001_Ô¤à?ÐâÚ·JÓì?Ì2CzÎ1è?³a"3à?_x0003_¢ô¤k+å?X9Aºûê?Y,Èxà?°Ýp¤Ûâ?ÔüÄäè?zÃz_x0012_è?N÷_x001A_-ØÊç?_x000E_,óFaBÞ?6Õ_x0016_k_x001A__x0007_ó?(U`#_x0012_ì?Ð£Ð¡aî?já©PFæ?z¨_x0008_&gt;ºê?hµ_x000B_ð?I¤`_x0013_çç?_x0019_ÓÄé?_x000E_í_x0004__x000C__x0014_í?*qýÁ}ç?_x0001_ÆCÕê?mÜ?ê?R_x0010_T»GKì?¸¡´_x001C_Ñ"ì?úòT_x001A_ó?_x0012_&lt;AMÓè?Õ&lt;_x0005_k&gt;_x001A_ò?Lv+_x0001__x0003_(!ð?}],_x0014_ÿå?9ÒÉ`JÝ?Y©Ûé¦'ñ?À}È÷]ýé?à«ÏÇ._x0011_å?à5$þ®&amp;ã?_x000D_©(Û_x000B_èó?n¹aîè1í?·Ð=­è?d8túAá? $x%3Þ?T_x000F_7jbì?ÿA²Óm(å?¶_x0018_¸Úo_x0019_ï?e_x0013_m_x001E_yç?xÝßü0Öë?9_x001A_£ö#±æ?ì_x001E_1ª_x0004__x001F_ê?jýêú_x001B_øð?Ê5_x0002_}Íá?ÀU?ÑÖ^ë?GD«_x0007_à´å?ÀiSe#å?ú_x001D_¥wì?rW|9ÑÂå?RÂ°E_x000F__x0014_é?òÌ3¼®á?Vd: rþì?4¤±å%æ?ÈûÝÐKè?þN©ôÍë?_x0004__x0006_èÔ­+]Öë?h!mU[Âæ?¹iËGäà?e_x0005_sÎ_x001E_à?Ô®àø	ï?T^ÝN4dí?ú9zð?_x0007_î²í?â9_x001A_aà¨ë?ÚP.=_x001B_è?øä³(è?tsÕOX_x0001_ã?S_x0007__x000C_ªfÝ?Ø1_x0013_ÇÞì?Û(×_x0005_®à?á_x0003_kõ¢ê?yzü²ñ?DQì¦Òå?r_x0018_[±öé?|ÉP,_x000F_î?L#è7ð?_x0016_ÔÙìk¬ç?_x001A_j­í±²á?´Ã¹_x0002_£æ?b¯vë?3Â»ç?_x0016_r_x0001_È_x0008_®ë?_x0016__x001F_©+æ?\ùê×nê?^rÊIå?çùRnÝò?®¨_x0001__x0002_¬Tâ?_x0004_1Ü2Å_x0011_í?_x0003_Ð¸K_x0006__x0013_ä?ìaÇñç?f_x0014_]["ë?èÿè¢2ë?&lt;Â_x0013_Îé?_x000C_È~ðúñ?ÿÄbk$Tà?jß-wã?¶Òº_x000D_#7ã?Ié_x0016_uç?·_x0017_v4ñ¬â?f¾dÑ8*ä?Í_x0001__x000B_qrð?³_x0012_üKCÞ?¸]eÏæ?_x0018_7_x0018__x0016_;å?_x0016_;¬50ç?úb@_x0004_Hó?sùRk´=ð?¡ÄÝ _x000E_Åñ?f#Q'fä?Êí«Gîë?@^tÉÞ?»éêÍ_x0010__x0014_æ?+Ù_x000C_¼ùâ?»Öð«Ò¤Ú?zÃÌþê?«ßï_x0018_&lt;ò?¹·PÊhëí?;_x0014__x0017_Üæ?_x0001__x0002_¬!_x0001_&lt;Cð? mµù$éî?ú_x0002_Ü®Oë?_x001A_og¼´üï?tÛ_x0014_Z¡|î?àµ_x0002_rä+ð?p5f§_x0007_ã?p5yH8í?ª_x0018_1hYæ?O_x0017_&lt;ó-`ð?ð_x0008_ÉÓ(æ?Âpë¹çêç?¨Ò)wç?CÃ®Û5ç?Al¯Ûà?_x000C__x0015_s¯ê?;L£h_x0007_Dâ?ñê%ëpÜ?ßa1¼3,ß?Vª_x001C_-ä?h`ß&lt;ä?Ò[Èûî?3/Ö÷ø_x0004_æ?ð;áiTuí?_x0007_îÔD[æ?VPè¼9kê?.làr¼å?V­_x0015_%ÿ_x0003_ß?_x0001_ÛðJ_x0019_kê?_x000E_;Vô¦lâ?¹\%_x001E_a_x001F_ñ?tE_x001D_þ_x0001__x0004_jæå?ù}_x0001_òòæ?º½¾ÒÜ×ë?_x001C_ÒÄ_x0019_ð,ì?ð^ß}@sç?´þ´í?x¶Ó·å?)&gt;_x0016_4Ïà?dËÁí_x0019_ç?[!_x000C_ øÿç?Ü «?ã?ÐgN4ô?\_x0017_Û:â?_x0017__x0007_ØÍôí?(¨j7_ë?q9K^V¾ä?_x001E_Æñ_x0005_çÜí?´JYí?ôÖòoä?Úð(Ävð?_x001C_º_x0010_¿è?X((¤Áé?âg|é_x0018_ì?ð_x0014_ùCÜâ?&amp;SÖº¤_x0003_ç?H4;Ñ`_x0005_ë?fE_x001B_%Ýþñ?¢\S_x000B_Ù\ê?_x000E_x®r×Zê?Ðs_x0002_,Ìå?º8_7¸¤è?_x000C_?i}ê?_x0001__x0005_V¼íÚ_x0002_ë?E:hà?_x001A_ª¨6+à?âõ´àb'ç?`_)·î?_x0006_Ðø_x0007__x0015_&amp;ç?Ú»	n·Yñ?¦_x0011_¬%[å?t]çgñ?z8:¿à?LÛ@ÞJñ?IæÂ­Ïrà?±Q¼I¶ä?tp[b¬Ý?&gt;ÙiÀV¥ñ?Â_x000E_Þv¬#é?CõBÐoí?¦åFvø.ã?ö_x0014__x0004__x0012_³ìá?_x001A_ØJÚ=Bè?.ÿ5ÈÄÝ?òARÚæ?èË_x0017_;é?&lt;U»³_x0007_ãë?f´J*£ã?úãï!_x001D_9ê?_x001F_êHþã?_x000C_×_x0002_k¿äè?2T8| tâ?]©ÍÔß_x0003_á?¸Á½³@OÝ?Ó9ç_x0002__x0003_Uýà?H4\_x0012_.î?Î¿X×ç?¼'-UG_x000F_é?_x0004_Ý÷D:qá?ÊÇ¤Ð³þé?+_x0018_dVï4ó?_x001C_ùìq_x001E_ñê?~\EÛ¾rð?iäeÉé?À_x0015_úã?r¾ù_x0011_kë?J)N_x0002_&gt;è?|kzÒ¾,æ?®_x000F_àÂ_x0016_ä?_Äµ®,á?úø8ï NÝ?lh_x0004_Z¶oò?ëÇ]|ä?_x0016_®:Î¡ä?í¼æÓéJð?ë3µB_x0012_Áá?xMR]ßì?\6DðÎï?.²@Ð_x000C_ð?²\úo Éð?DoO,Xé?ühí5Tà?»ÉO_x001C_4í? T'Ùßå?V`_x0001_Bñ?©º!)Qã?_x0001__x0004_¶Ê|xôå?_x0011_|2ÛßÝ?¼_x0019_ÿ¶¦#ð?MyáÜ'ð?_x001E__x000B_	Cµ¶ä?Øë àw_x000F_æ?Þp(|ß å?èNæX&gt;ç?PÛáñï?£ï~í?tÞyhÌã?JA]ÍGã?¾À&lt;íÈî?_x0006_)ª×".ê?¯_x0003_ }M=ã?Õ_x0007_L¶öð?ÖòI+ÅÃÝ?@$_x0002_û&gt;ë?ä`fuQä?_x0008_&gt;:_x001B_§õä?rÖÈèåµÝ?Ù_x0002_H¨¼Ý?À_x001B_H_x0016_1î?þC¸Õõà?¸ñA_x0003_*yç?_x001E_4*Vå?_x001A_åÑbBê?=tAà?¨4Ëjé?_x0011_åé0é?$³e+Æ_x0019_å?_x0019__x0004_È_x0001__x0007_©¦à?V!t&gt;ç?È_x0011__x0012_a»î?Ì}¤4|è?FhÀøÌ$ï?²È­Ôê?ê&lt;%j*&amp;ð?_x0002_AÕü	à?Dm1_x000F__x0013_é?0ù_x0005_úfpÛ?þsiê#å?ó_x0005_	HÙtà?X»cì?n_x0011_?¿£Ý?j_x001B_Çÿ£â?®Q&lt;¹=_x0003_ê?è_x0010_É_x0017_$gá?½yýÿòêã?ªvjX¦_x000E_ò?_x000F_èü¥ô_x0004_ñ?hÞM_x0007_æ?pXÄ_x0006_¡%ê?_x0001_}u-_x0018_é?{(áÀ_x000B_í?TZÃ^=0ì?vh_x001B_2	_x0003_æ?ÿL-Äââ?&amp;_x0006_d÷´Ý?ðäw_x0013_Ð_x000B_í?_x0012_Ðjõk(ì?#cö§¹ÿÞ?_x0007_6&gt;ØJì?_x0002__x0005_B_x001E_bÓ_ç?@\s_x0004_Â½ç?r*°Fã?&lt;{éñ`è?7k§¥tÉÜ?ðb_x0018_«å?g_x000F_Ë-ïá?¨ìªOOaç?ô_x0010_3^cã?Ê3iÉoì?ÜWèy1´ï?_x0012_9E_x0010_VYÞ?.âaî_x0016__x000E_ä?_x0012_o%ºÖ½ê?t_x0005__x0005_¬Õì?¼;)8H^î?î´R¤/"æ?_x0016_hª_x0006_ºúç?ÿ(QóûIâ?_x0003_AíÌðà?°_çÎèæ?ÔL¾ö_x0018_¦í?&lt;øýÐ_x001C_ó?§ºkÿá?¤¦i_x0012_]ì?@(»Qûî? _x000F_YZá?x_x001D__x0016_p«â?_x000E_.#á?.ëÅ1ªPà?yÆ#uB%ä?8_x0001_Ù`_x0001__x0002_S!ä?üà~_x0008_SDä?vIé­_x001B_$î?D»2yU¬ë?5-Ú&lt;rä?v:ÏSh&lt;ì?¾²3qÕì?_x0015__x0006_º(_x001D_Fñ?øÝh_x0015_ë?L°Se¦Sè?á§þÁ_x0010_æ?Â`§¹_x000E_é?T_x001B_W_x0004__x001B_ïè?Ð´v5¡Æç?ïi8Ä_â?òLv¾YWé?´9q_x001F_ó?`_x000B_B+Òã?Þ_x0010_ë¦óê?`õ+Íøìë?9¹K_x0010_#èá?¸C_x0015_ËJî?®w7µÈñå?`zjðß?¤dõAê_x0004_ë?_x0006_½ô*6Ýñ?zùPý_x0004_è?&gt;ÎAãá)à?æ9èÝç?,_x0006_$@Üè?xÍX*à?L_x001E__x001B__x001F_ð?_x0001__x0003__x0011_	¼ü.ã?Ô¾w_x000E_áñ?ÂïâÒ_x001C__x0011_í?0[Ô_x0010_ÏÈæ?®¸Ó_x0008_LLë?¨c¬°3íî?¶	0_x001E_à?_x000F_Ùê³þò?	éî×$ñà?#ÒÒ ^_x000C_Þ?_x0010_3Rí_x0013_é?\_x001F_&lt;½Z&lt;æ?­Õ=_x001A_Ëá?^ä÷4êûñ?¨*çÑcð?ªñË§¶á?_x0010_+Üµ¢cð?ðAéîÜ?{_x0004_Ð·_x000F_æ?_x0002_·`8ÿî?Ù¬_x0002_	GËà?lïô=`íä?»_x0002__x0014_xâæ?]òÚì,¶á?f:ë_x0019_é?&lt;²­þ&gt;ñ?X¶ë®+è?_x001A_f_x0013_Öñ?Ú_x0005_å_x0001_cHð?íÕv_x000D_kíß?dô%_x0019_#Êå?Pfv±_x0002__x0003_´xã?ËuYáÞ?pÁ_x000B_-Aã?_x0015_ªd|)Ú?6NßlXä?_x0010_M=ù_x0018_å?&amp;ª*(ó?ÙÞRé_x001D_Áã?ú=«Ýrüà?]y}íÁð?D=(ì?´°Fl1Ú?Òó©õÖvì?I&lt;\-&gt;ä?0Þçê?J¤í^6zð?	î1âÕà?ÞùÄæ?~@¢¶_x000B_ê?Êß4Í.ì?è³°À½_x0002_æ?_x001E_d_x0006_w_x0002_î?ÔîÞ_x001A_[_x000F_é?êøE!n_x0001_é?ýöìr_x0004_ð?=oâÊ$æ?Ó_x0004_;_x0011__x0012_ð?Ü_x0004__x0012__x0010_ð?öÐ¯_x000D_UMÞ?_x0006_ãº!7ë?_x001E_ã­_x0011_ß?|WjÉê?</t>
  </si>
  <si>
    <t>9657eab30e9fa3e0728e7cf34d76f218_x0001__x0006_¼OîHÌì?.3_x001E_Îj¿ç?´J}?è?Qþõeæ?j®[6]íê?Ñ_x0017_ï;äí?_x0007_BÃ(xã?²ä_x0004__x000B_ê?Cÿèkò?$t_x0002_ìØñ?º¡?_x0007_´è?_x0010_Lº8ê?'Kz2_x001E_å?@³µãü_x0003_î?×Þ°ÂÞ_x000E_ã?vÍ^6Óî?|LF_x0005_;Ûâ?NEq_x001E_V_x0007_ï?(_x001F_Æ%uå?HåÊ×o£ë?çÀü3Ð¢í?VÝX_x0007_ç?@_x0010_:_x001F_]æ?__x000B__x0019_hÆÝ?_x0014_ùcßÝâ?â½®_x000C_	ç?A@¨ M]æ?¢¹æÿ¹á?p4"¢îmî?&lt;©_x001F_îË&gt;ê?a¹[T¯Fò?wT_x000B_»_x0002__x0003_mï?+}_x0006_Ägæ?ð_x0007__x0016_ß0ã?¢­zî4âê?¤_x001E__x0018__x0003_Ôç?_x000D_ôWÌ_x001E_ã?G_x0001_]_x0016__x0013_ìï?Q¦_x0013__x001E_Âä?µ_x0011_Ñðb¡ß?#k;ã?Âsy¼öã?®­¥Ñéð?_´_x0013_,½Áæ?»_x0013_'î?ð?41:e|­ì?u¹åZÊä?åG/V»ã?_x000E_å_x0002_³Çê?QÂÓjæ?_x001A_tù¤ëç?^_x0016_Ý¼ØÌí?`%Kç÷ä?Æ=ÀPÒöð?ßÀQ­Íå?@ää_x0014_¨ß?_x0002__x001A_ÀÃð?ÊAØ_x000C_"_x000C_ç?_×¥6Då?JíÂV(ì?6üô_x000F_õYä?0_x0001_êqhá?4:Hlüé?_x0002__x0003_*zdÃ«åô?éÔF_x000E_î?_x0002__x0014_aî¡_ê?5Ö8_x001F_Rúã?H=_x0016_G_x0011_`î?(|ò=Jê?_x001C_z&lt;.ñáå?¯7\_x0017_ÈTâ?¯öÂ_x0002_'í?ZxÈ÷'ï?d'ÂÑÁÑæ?_x0008__x0007__x0007_	Wå?¦ø2@¦Ñä?º|Få?[ê}ë_x0008__x000C_ã?î*ÔÆë?Å@)DCDæ?¦"M¯ªâ?÷¡¿à?Zh[àZQå?Û_x0010_{ê?_x001A_4Fúê?_x001C_Äì3Fð?ºhg¥Ò_x0019_è?_x0006_ô_x0001_û¯nä?Ö9_x001D_êÙ2é?Úõ_x0016_å:¤ï?&gt;ÂÛ?¾YãrËâ?]o_x0012_n¯ë?jìrjÉâ?\¿_x001F__x0002__x0004_Hè?&amp;KÚV\æ?dtÊÞ9ê?_x0016_F¬³Õè?Â_x001E__x0005__x001C_õ*ì?A_x0019_^´ä?Ó½îËÂå?*FWÝïÓè?¯ÓÈáá?_x000C_ó´_x000F_@ç?.M@@Y6î?Nã_x000C_2íò?aå¹¹â?ÁÒ"_x0001_íâ?£E±oâì?¼{¬Æé?ìtêw_x001F__x0005_ç?_x001A_Ì_x000D__x0008_æ?ö}£Tà?M&gt;í¥ô_x0003_ã?_x0012_ãÓJHî?ß¾C¤»?ï?HÃ 7_x0013_ä?0¬Ìtâ?8KR²zé?q@NhòÌï?ÀºC}Ç¡ë?x§ÖF_x001D_ð?.ß_x001A_j´ó?_x0016_Cê$_x001D_÷ä?VxïµsUè?ñ,~ß)Þ?_x0005__x0006_&gt;È_x001D_K2_x000C_ë?é¡Â;òÉâ?_x0005_|?Åã?Ü2&amp;%8â?¤/îß;ê?î:zEð?ñ 1_x0010_Ïñ? àO_x0016_óá?òIzÄoXé?V_x0004_3øë?Ué:_x001F_iÞæ?Â­ÍÜçí?°q`K~î?ÖR	ãSLè?bß³_x0017_4ì?Æ~¶ÓVÆë?È_x000E_ðdøè?=Îªªäæ?o_x0003__x0002_ç_x001A__x0001_è?	ML¥Öuç?¸úÕn_x0014_Fè?ôQm·ØÖâ?H_x001B_ä_x0011_N#ò?_x0004__x0006_Ám}ß?WGçÉjå?¯&lt;£2c.ò?_x0012_»þFÓð?_x001E__x001E_&lt;ïY=å?TýáZunâ?Pð_x000E_7Fí?UÔ½)_x0018_Öä?_x0005_±CS_x0004__x0005_vhî?_x0002_¥_x0018_Yè?ò_x0003_È¶xß?J	ÁøK³é?ø#°©|_x0018_ç?j¶àÚ¯è?Á¨Àå?_x0002_¨g_x000F_f_x0006_æ?gù¼c`?ï?^_x000F_»´ì_x0015_ð?mÛÖÐfuð?Ýø6æ5õÜ?rk¸2¦]ì?P¤_x0005_IÆâ?àÐµ_x0005_eGì?"Ú:_x000F_ì?ë_x0003_,æNá?_x0013_E_x000D_) ì?Îµ_x0001_)Õæ?Ôx_x0012_,å?úqGqì?bÆVÀÒDå?m³_x0005_u¶á?ô{ZW«_x0001_ë?_x000C_q_½ê?¤ÖÏXµaè?kÛë¹Þêð?àõÿ9ã?ì²´zanë?Ø_x0012_üp­ßá?[¨¬D_x0013_î?ÞåV=_x001F_¨à?_x0001__x0003_ÊÃç_x0005_®æ?_x0012_{AÖÆá?H_x0012_æ¢àì?)±îçå?1Û_x0013_¼tÚ?ÕA_x0015__x0006_ð§ç?I_x000C_Kç¾_x001C_ñ?¢-Ñé?Z_x0002_ \ûþë?_x001A_å¸Øòë?_x001B_°0ÃKãí?ì^zS¦é?(,ïG[æ?ò_x0002_2«_x0005_£ç?izABzç?bX¬dY"å?_x000E_ÎqÈiì?óB9¥p£Ü?ïugWà_x0012_ä?®ò_ ?è?3eI6+ÿñ?±N}yá?vÏõýé?^AC§_x0012_è?"fm_x001A_ªoè?RWÝ_x0002__x0006_Íë?Lz_x000F__;|é?MM_x000E__x000C_)Jä?(á(6Êç?/]uóO$à?_x001E_êô_x000B_¯é?ÎZ+z_x0005__x0007__x0002_ñ?&gt;±´A'Äî?_x0010__x0006_O&amp;Að?Âìpñ?_x000C_±;!v^é?_x0014_ûoz/æ?J-~æ_x000B_½ë?¶Jnõí?_x001B_ø	Ö_x0003_]å?À5Uk	ã?Vs_x001E_¸ï?*_x001E_ªaÊé?ëÎ¯á ä?R×ý±,Zë?:Qµ¬Eë?´©ø_x000C_^_x0005_ñ?êÔÑ=üë?"É!ï?àÉ_x001C_Ñÿ%Þ?õöä]'ä?êp¼IÄXâ?P3)ceè?;Q3Ý_x000E_á?³È²_x0003_)é?!'_x0001__x0004_iNó?ôÔð_x000F_#è?_x0012_	_x001C_Nç?PD÷ß_x001D_Çê?äÎ,ö_x0012_ ß?×_x001F_¹o&gt;_x0017_ñ?n¼&gt;¹ÐTè?V~S5Hå?_x0002__x0005_^^ÚÖêòî?ZÏ)â´ðê?èÀÅ_x0005_$àæ?,'_x000F_è°°é?Öyuó1¬ã?d_x000E_à9Bcã?£AÂã¤å?\Ã +Û?àG_x0011_UÚæ?lô×?¸é?¾kèÃ*æ?j¤Ò(_x0001_Fñ?_x000C_fðGìë?Nøëû·þî?=7õ\¹ë?Ô_x0004_`HÌâ?)	JBæò?d_x000F__x0003_ë?ä6Îh_x0004_î?_x000B_lP®Q÷ì?Ï/-~î?Ä_x001E__x001A_éÒ«é?âÉ¢Èuç?w[±é?}Æ?Í4ò?lÔ_x0007_MÈå?_x001D_zz-I£í?Jà~s_x0003_à?¿1ø_x000B_ä?Ø¯tôÉÎé?Ú¿Ã`\ð?_x0002_Ü[í_x0001__x0002_{"ð?u_x0005_À_x0002_ç?u2Ñ-3Åñ?@ÏîMÁî?æ_x000F_ô_x001C_¢Áà?_x000C__x001F__x001C_âà?¤N_x001D_úùð?©2	hò?9aº_x0005_§;å?Tyfããè?Á_x0013_å?&amp;q¾}Åä?Q_x0017_º/&amp;$ã?kæWè8Aà?ê^©Ó_x0001_â?ÿT[I¥ß? rg;Eï?ð_x0004_. _x000E_á?R§ÿ48î?_x001A__x0004_Pd0»ã?RóÏu÷ã?æÏgó:_x000F_ì? ùð¼zà?Fq·:s_x000F_ê?H_x001B_Â:Xï?r`_x0003_¦kæ?ô^¥ü_x0013_©ì?cSô_x001E_0§ä?@01â?xö¤qýå?p1Ø-í?_x0005__x0019_tF§:å?_x0001__x0007_¸Ôõs_x000F_ç?à	ÈµÖê?&amp;´íí}kì?Ø¥_x0002_&lt;;5æ?qmÌíõí?_x001C_³¥`_{â?	Øï­aßã?Â{m¿½ç?_x000B_~ó'úã?[_x0016_1Ý#2å?_x0001_ry±«	ð?_x0001_ ¼;ä?tÚKÕ2añ?ú×ik@é?ÄÇR¢¢å?aåô%óá?_x0014__x0007_-_x000C_?òé?Â&gt;¨_x0004__x000E_æ?Ç¹F®_x0006_ò?ðÁÑ_x0005_!Oí?_x0013_^±½Öß?_x000B_kþdî?ðIÐ_x0004_.Üß?HN_x001C_Å/ç?._x001C_ (Aä?JT.A_x0011_é?_x0014_ÚÇ_x0016_reå?r4&lt;pê?_x0003_´_x0010_cÍÞ?~W«_ÀÉê?_x0017_;ÖDí?pÉ£3_x0003__x0004_cùé?ÿÄÔ±©_x0006_ñ?ôA_x0012_äã?Ö_x000E_\[Î^è?ö¤ßËlµê?_x001E_m$_x0006_næ?V_x0008_q¼aèã?ÕÁ_x000B__x000C_·~â?Î9ý°{¨è?ÊÓ¨ùé?ÚW*x¹æ?R$Ý:_x001A_ê?ì¶µ1åÏî?Á_x0017_ºxTç?Fß}pæ?_x0002_:ô§É_x001F_å?,ä,þá?ûDvaÃæ?çà!­G&gt;ã?*N}Ëm^á?æ½7£`Dß?¨È_x0019_Æ(~ò?D»_x0002_êÏë?ú±µ_x000D_'hè?d_x0005_"Cü¯ê?¹_x0016_Êfã?xVÉR0á?ÜÌôË6ê?â=ÎW_x001F_í?Á_x0003__x000D_ÒÁ_x000C_ä?ÝC_x0001_ÌÃ_x000F_ï?ÊÃ"Eé?_x0004__x0005_Ê_x000D_ÿâ?òf²òç?¶E4¹"ì?Á	W}èô?2ç_x001D_¨Zâ?Lë£¤ß?V´_x0003_âçç?fÊ³_x0007_Ñæ?n_x000D_pªç?éæ_x000F__x0011_Ñã?öUÁì?¢O Ù.ì?ä_x001F_óCg_x001A_ê?6þK¶J_x0018_í?àô_x0016_B®æ?h&gt;Lþ[^ñ?ÿG@ëãì?á¶f_x0011_Øç?Öw_x0002_Ánã?É,!»ê?_x0008_D»ªlJâ?dUÒ8é?ðV¨ÿIá?xöæ2ß?P"søêýñ?êÃé¯Xpê?£Ub°IÞã?,¶=ÐÁë?_x000E__x0013_·éÕñò?~_x0013_Wðw¸è?6¶Y5´ì?pÛú_x0001__x0002__x0003_Ï6è?-1{ºÀâ?&lt;¸~zç?_x000F_Ø{g@_x0007_â?©9Ç$Wuñ?J_x000B_ ë?Àõ",K_x0004_ò?_x0012_¯L»ií?z}$_x000D_ÛUé?_x0018_Ö@_x000B_¢¡è?XÍ_x0015__x0017_j¦è?ô#_x0001_ã?«9_x001A__x001A_æTã?ªcÔ#qð?6ÖÝò?¾AeÊ®â?_x0018_øftÔÌä?XPñÝ_x0007_¼å?øMÔ³sâ?_x000C_RûþöNë?Þ¢ê$t9ç?ç&lt;¿í¹ë?_x000E_³ÙxQÈå?T2_x0016_ ±¾è?dáÎT	Zã?ä_x0013_:	_x0015_Ûå?&lt;.¾_x0012_íç??ïÕòûð?þêVg0Þè?¦r«_x0014_5hå?ý"qÒ8&gt;æ?|,Ø0Óâ?_x0001__x0003_E_x0013_D­±vð?Lll3ëJï?\_x0007_&lt;íçæ?äß_x000D_îYªï?ð_x001A_²tfªå?ú?ØÙUè?æ_«©ãðß?_x0016_&gt;_x0017_V_x001B_râ?`ýò_x000E__x0018_ì?"qy_x0002_áWé?²cZ_x000B_xé?O¹Æ{L`á?wù7"âã?Z_x0010_ø\í?#d[¤Þøä?âýä_x0014_3uç?Æ_x0004_D×_x001B_ì?,ø¦_x001C_1Üä?sC{ôYï?{îqtî?_x0006_y_x001E_YÑæ?pf®_x0003_Ì_x0005_ì?hÈÎm1)è?¢_x0014__x0015__x001C_yÈñ?_x0007_f(ÂÞ?ïÞytë?{öñà.é?_x0018_~"@@qè?î-ß_x001A_E7í?¨_x0006_~àÊç?Ýî_x0012_Ó_x0005_î?º_x0003__x0018__x0002__x0004_sÎâ?_x0008_ÛÐ_x001D_ÿ·ß?ìhÌï?)jûäÁ+í?ÌÁ)Föí?f%_x001F_Íoè?NÅçZµCæ?_x0002_«_x001C_$2å?Þ;B|_x0003_àð?_x0002_àNá?(¹«_x000D_p_x000F_é?+íÍ_x001A_uë?´Óú¤:Íë?ÂîMaé?¥_x0018_8ÊAä?&amp;_x001C_LöÃnë?FZ2æ_x001B_õ?_x0004_¶tµâ?BÙÁ­/3á?f_x000D_(®	*ä?7&lt;Ö®Ûè?tCº÷=ð?_x0011__ü~1&lt;ç?"_x0001_Y´Õ$ã?¬ìÁA¬ë?Êoðù«	á?ÜJcT;¦ã?0B¡l6%ä?,Ë:é_x001C_ì?_x0004_û7ÊÏ¶ã?·¿gæ?9à\¯Pã?_x0002__x0005__x001D_ÊAúñ?oÝè_x001D__x000C_Lâ?â­wn­oç?qÚ_x001F_bëå?_x0011_½Óé?R~X\_x000E_ê?d_x0018_ÒT_à?á÷°ØÈç?³}£×ë?B[Ú£"ê?_x0015_ùþ_x0017_÷Ùñ?p_x0001_é_x0012_À!ë?&amp;_x0016_¤_x0019__x001B_ æ?0xE²_x0014_ò? Ó¸óä«ë?N'+ÿ±©ë?_x0004_Ckéiê?¶_x0014_­Sê?Ì+fõ_x000F__x0015_ð?¾Iv÷_x0019_Ñí?d_x0018_õP°ã?l9®[_x000D_ê?¤¥ùdáßé?dÈ!_x0016__x001A_é?jE=·®jä?B&gt;ß9ì?8ÇZóLç?gJ$'.ã?1Ô}_x0004_	²â?¬_x001C_¦Ñßç?²_x0005_ª}*ç?¬)Z_x0003__x0001__x0002__x000F_ð?Î©i_x000D_O'ï?®Ön_x0015_Äè?_x0004_aÑÈ±ýÞ?^&gt;]ª_x0006_Væ?¶(!qð?¦_x0004_ _x000F_À¬î?§F4çØ¾á?¦(yLD?ë?±3ñ]?ä?+_x0008_òa~_x000E_ß?Ù³å¹³_x000C_ç?ö80_x001A_Oç?Þ¾ª¼_x001B_¸ê?Ú=i_x0002_ì?i7÷gÆ_x001C_ñ?:S`³¯Èã?Ï}àø­ð?ü_x0006__x001D_&lt;_x0016_ì?_x0004_P+édé?tOL_x0008_0Þ?éÌu¿£»ð?D¹_éã?=¹Uã?6Bf#Åà?t·_x0015_)ÿ°á?âzëmÁ?à?ÆøN©Râ?ât_x001A__x0014_×;î?!ezI_x0010_Û?´Ø³,_x0019_Îê?_x0014_Uù2è?_x0001__x0002_êY`Ü_x0005_ã?²þÎ./2æ?Ï¬2[lLó?Èw)­Ô!î?6_x0010_½X6ô?j_x0008_ÂÛüè?8A#_x0011_dò?öP_x001C_at¥å?N2³eã?Ì7;MÑbå?%í§Xý¤ä?D_æÑúâ?H¤_x000E_`ÞÞã?=9äYæ?è}_x001B_:~ê?°|îp/ëê?æù_x000E_×fÞã?+Æ_x0019_àÖVä?ê_x000C_Ìnê?bÌö²_x0002_à?Tº8þôqç?jtÙ+o{è?V|ºóC¿ç?txÁzeâ?_x000B_¦mo«ï?Ü­q¥9»å?x'¼áï!è?ïÎÓî?rí8õ5ð?® Ì¢_x0008_ò?¿_x001A_W´ã?¢wÉ_x0002__x0003_;då?*Ô*Åè?ÎcöØ¿Nã?_x000C__x000E_ïOë?è_x000D__x0005_Öp_x0011_ç?ü½'*ã?_x0014_u_x0012_R7¸Þ?)Á]^¬pç?,:Éo?]ð?_x0004_©ikrí?púxiÙí?Ìô=ã_x0013_ï?Â"¾ß_x0016_ã?$&amp;Pæ?þ¾£üêð?\_x0001_À&amp;@ë?Àç³µWæ?ØDÙñ_x001F_nì?Ôöõ`Ìé?_x0010_&gt;&gt;höé?cGÕèÏ¿à?Xì1p]%ì?î"|__x0011_yê?¤]eGÚä?ÃE!iü ï?kD_x001F_©à?f­ÐÃYì?_x0012_ÖÅ_x0005_ßYñ?_x0008_[\7èÍå?4_x001E_pjã?oÆ_x000C_`_x000F_å?T±½púâ?_x0001__x0002_[lÿ_x000B_Æ_x000E_á?@üý_x001D_µ£æ?®ÎíÛéä?¨÷ ÇJZß?6V. ]Åá?Æ_x001E_À)csç?ÈñÐÀ±ð?ìMPõÐà?N_x0014_G¨³cé?_x0006_«ý¥¢í?_x0019_TBwì?_gÅÝ_x0002_Ææ?À_x0011_î_x0007__x001F_üð?pw,Z@ç?K5ñbã?n¨_x0014_yo,á?_x0002_þ§Çíä?_x0001_á«ÿ&lt;à?4ØdS¥å?lý©Êuoå?r`_x001B_¾cïî?âP³nhê?â6x_x0014__x0007_Và?_x0003_õM¾ºð?ñ#_x0007_)ê?¶ÕÁK»ã?	ÉU_x001A_\pß?n=³ã?:ÛRuì?bHÖ´¬_x0008_ä?è',×_ñ?lÎ_x0001__x0002_Oá?e_x001B_,Ê®3á?ç&gt;¬×_x000F_RÜ?_x001E_p¹*Q_x000D_æ?X_x001A_Xàó?ê?¡_x0005_f¬ôç?+ÇrK#ï?ó_x001E_wh`ë?D'Ñg®ié?|_x0002_¦rÍRë?¶*¬ñ{ä?¦h_x0019_s§ê?Üx¬Ö8â?7vIq&amp;pî?øZ±´æ?]ÿv5æCá?Ì_x0004_[ýð?øõâáé?HW´\Ìê?f;TÍð?TëröS]î?èdñîuí?_¹kP_x0005_ç?.ÿ)ß$áè?v^Ä_x001A_Iè?ÎÕÔºjµã?¢ÄH?Öâ?(f{á%á?¬ÞßçªÒè?_x0012_@úæâð?Ú_x0003_,_x0007__x0013_]é?_x0012_1¢â_x0016_çê?_x0006__x000B_Âþ_x001A_^_x0001_Àé?f_x0018_·å?G_x001D__x001D_ã}_x0011_á?Íæí/ð?4¦W´bòè?ºTñ?úxôUë?_x000E_h&gt;WÚ?ê_x0004_½¿_x0008_Ùá?_x000C_+Ûûç?ç«_x0019_@0_x0003_å?_x0002___x000D_øîä? s¤çä?ò¹ý PÞ?¾¸_x0011_¸'ã?Ë_x0005__x0007_.~iä?ìu&lt;tºä?2þ'ãúâ?¢áBâ?Zf_x000C_	ñ?p_x001C_Úqã?Hó¿qê?#³_x0017__x001A_þÞ?í÷G½s[î?úA$9è?_x0010_gÁã_x0004_1ê?_x0007_¨(u×ç?Ç¢/Üûñ?TÁ_­Êå?Tk;_x0016_ì?_x0014__x000C_Z½_x0013_ñå?zÄ_x0002__x0003_;-è?Ë*Ú!ä²Û?Ac_x000E__x0016_º»ß?§¼_x000C_Wýîç?_x0002_¢grÝâ?&gt;5qØTå?jGòèüå?#_x0013_H«_x0017_Ãã?¢ö«z7$æ?ßL1ÝÅaä?_x000C_Èõù_x0001_ñ?¶&gt;vê_x001B_wì?^äçIè?Nd*ÿãÏî?ê&gt;,Ù|Câ?L¤Ð_x0018_	 å?}ÿw_x0012_má?Üëa©Z_x0003_á?_x001C_OûU_x0001_ì?v½9èç?fW_x001D_«£í?_x001C_I_x0003_1ã?ÎcæøÖä?Ü`é_x0006_%_x0010_ë?&lt;(ó¸ë?ø.éßP_x001A_è?_x0011_zjþ.ã?_x0011_O&amp;BÌGã?ü@ý_x001A_Mñ?ý_x000E_õÊ-&amp;Ü?"c._x0008_9æ?ÐrN_x0001_èMñ?_x0001__x0003_íCíKÜzÝ?-,Þ§á?a_x0001_õÉä?Â_x0003_èw´_x000D_ç?Ï_x0004_M_x0016_B¦å?J³¿ Në?mêVT_x000E_gð?&gt;K1·gî?²·9å_x0002__x000E_ñ?ot5_x0012_\à?ÜÓ_x0010_Äq_ó?@_x0010_3ü¾Ü?¦Ä_ñeê?_x0013__x0007_þÉç?fÚ_x001A_5òòá?Å&gt;Ø§_x0010_Þï?ý.È¶óçð?Ä_x001B_ü_x001E_^ï?Ìí6+/ëè?@iômÛ?îWtÐè?_x0018_ð6µw_x001A_é?É/)²_x0017_é?_x0001_Ö4Ñ×á?\`¤_x0010_é?&gt;3`\c ç?QÂPñtð?vÂnsöÿß?P÷.¯ã?_x0011__x0004_Ô_x001C_Ôï?ñ3çR4_x000E_æ?ó{o_x0001__x0002_úÅð?õ_x001C_6¾àè?dæ Çû³é?¿òö^-Lä?úëÐ_x001C_ã?¤Íë=1jì?E_ú_x0006_á½ð?îÈª£±6é?"¬_x0014_¯Jé?_x0014_â_x0019_'Eå?_x001A_ãÖ_x001E_Fî?_x0008_¡_x000C_/¤Êâ?®¸¿ÇÂªç?È?¯´4eí?¨¹·øè?SQpn4ýã?O'_x0019_9Vå?Ü¾%7Ëñ?_$¤-Åï?ÅKKÂÎ_x0017_ä?_x0001_G_x000E_«_é?_x001B__x0011_Iç²é?²Voï_x0008_¿â?¦üw_x0011_iqÞ?0_x001A__x0001_#ì?âì ß?"ÔÌ¢­]è?è¬_x0002_éé?,*2~+ké?_x0004_B7`Oá?SuÓQó? MÝçõâ?_x0001__x0007_,m-_x0010_¹Ëð?Fº_x0001_0Íê?2ÄS_x0006_½éâ?:_x0015_v%;ë?&gt;ÆÐcI|ð?f_x0015__x001F_þíã?B³O¢_x001B_Lò?{`_x0002_ßð?TÉ²:rì?òö_x000D__x0004__x0019_é?ÌÆydª®ë?üV0_x0004_Ãå?Íè7§Ïí?îôê_x0011_Ëáå?Öª.§-ã?k_x001E_Ì_x0016_xÜ?ÄÜ_x0015_§vrë?øHÍ&gt;ùð?4»x%å?¥=TQù×ï?js_x000B_]è?_x000B_v\p_x0005_ä?àN¦_x0007_¦ð?rÀ±-}ð?HORø\!ë?êº¢L_x0016_Îð?*_x0018__x0002_á8ã?#\~££ä?_x000C_Xy_x0003_rÜì?&gt;*?Ö%ûå?6í!&lt;_x0008_ë?èê_x0003__x0001__x0002_§Tä?ê÷[îâ?_x0001_}äM,ß?u_x0018_©ç¾dç?²³_x000C_]4-à?"¢DáÝ é?â³¤î]lß?ØÃ_x0005_Ø{Éâ?Ú_x000E_	7ñæ?ÆâO°ì?£Þ-J~_x0007_â?_x0016__x000E_ÛÒ;_x001C_â?_x0012__x0019_Ñ:CÜé?_x001A_i_x0016__x0002_ðéì?5®²³V$ï?ÓcÓÐIÿð?ýþö%à¾ã?ù¾àMPó?2mµì?æ&gt;´_x0014_ëmâ?÷íärÄ@á?_x0012_DKðÆä?&amp;^2¨Áì?´üë_x0010_éç?@_x0007_5½ï?$e&lt;æöê?m_x001E_%_x0015_F¨Û?ÎâbÕôç?íW¹_x000F_â?_x0001_&lt;_x001B_\"é?§c$§ÕWæ?5j_x000E_2Üç?_x0008__x000B_:+Jý_x0003_}é?_x0004_äuQ¨_x0005_ì?_x000B_ÝYã»»ç?æü±ô_x0012_¿ë?_x0012__x000E_{µè£å?zWÂ_x0014_à?L_x0008_ÛóXTá?A_x000C_¾«%ï?2Gsâ?¨_x0007_ÁÀë?|gÚSÞ?_x0001_¡-uå?:_x0012_-jÛ¾ç?$ûÎLcÀå?ª_x000D_aÏ&lt;æ?,_x0005_Æê?_x000D_Lï¿å?Ru1ÍÞ?Â|W­ê¸ç?;Jêßã?[^{jò?_x000C_Ñ"Mã?ªDmóu÷ç?_x001A_úSgê?²¦92G¥á?Î»ö?]ð?|ªí_x0002_¯Gß?TîÍ%^é?´C|_x0006_Øâ?ìç´äwè?ò	Æµ{&amp;í?&amp;½¤	_x000D_Öåâ?6ùF_x001C_Oß?´_x0001_³%ªµâ?_*!!yä?6ma:2®á?bêF¨[¨è?_x001C_¼¤_x001F__x001F_áã?ÜcMS%ñ?*ó_x0004__x001F_ç?_x0018_ñ@:_x0012_©è?R!ÜÄp`ë?ü8ªøí?ÒA×½´-å?î¯_x001B_F_x0003_Þæ?¦2ËYc_x0005_ó?&lt;_x0014_9k_x000D_?í?_x000C_ÄÉ8`íä?Â¬_x0018_û3â?ðv!ñÞ?¯Ûp÷/ â? vfµçÿå?ìÛ£B_x0008_yæ?r_x0018__x0006_&lt;Gðæ?ÁNJ_x000B_nâ?õSÉÄå?FO«ÃÈaâ?p_x0018__x001D_ìRì?(&gt;óâýþà?ÆÒ_x0007_é?­H&amp;LÌªà?q·å_x0016_å?0Ä¶_x0002_ÐæÝ?_x0001__x0002__x001A_å_x0003_7Kãè?àß½_x0017_~ñ?ø_x001A_&gt;sÖçî?¶OäOT_x0008_è?_x001C__x001D_Ñ«gÞ?¬73Ò6æ?_x0008__x0003_}C_x000E_è?,}_x001B_]8ê?##%_x0004_è?|uy_x0012_¬4ç?HÆ_x001E_¦_x0014_ð?Rþ}^(5ê?ZZéÍ_x0005_nè?Ê'ò¥jèã?_x0008_;µ_x0012_s_x0005_í?¨ºT_x0017_câ?ÜÌ8×Sä?_x0012_ôÀdÃ¾ñ?2xéõâ?_x0011_}ñK_x0001_¤ð?_x0004__x0013__x001F_ôU{ç?æ¨¹ÁVð?PL?Kpjå?Ì_x0014_âCù8è?_x0010_Äjé*ñ?3Ø 4úæ?_x000B_yûL_)á?2«RXnAæ?_x001D__x000D_ÞµL_x0007_ò?_x0010_¥°	^Fð?õ+à*_x0019_ñ?_x0018_&gt;E«_x0007_	êáÝ?º¯ ¥_x0002_®ç?x7ª¦ßIï?àÃgÎ&lt;Ý?dõÊ5¦Ýì?Ü9£xÁå?LÔ²&gt;.)è?én09ð?p®Üø_x000B_ä?Ç!_x0016_B@Üà?¤JÍKuá?â_x001E_»³êà?ÑT¼7_x0010__x0001_ð?_x0010_Q_x001E_iNRï?_x0008_«Vb.¶ä?2º_x000D_ØpYç?_x0005_é×dä?_x001A_»¿=LÕè?_x0003_Ã¹ð?æKYj_mæ?®Ô="_x000B_¹é?²@ì×ñá?ò_x0019_T_x0017_å?zùm_x0014_©íæ?õ)QH]Ùà?TÉ4#¸æ?0{J_x0008_JUã?ð¿eUá?_x0006_D¥ØÐç?²ªÝ_x001F_¥cê?_x0015__x0004__x0013_}víæ?&amp;h(qpç?_x0002__x0006_m4À_x000B_â? mæ%b¥é?_x0001_!Q0ß?tiÜ}ÅRí?µLÚ_x0007_«_x0017_ã?ÐÆwPÒî?ú@¬c_x000F_é?$éç_x0010_ë}á?ü_x0015_)Ñ¯$í?Æäôn3_x0017_ë?"Z²Ûð?nÓ&lt;øä;ä?jî«zê?v °¸ÈNë?hCåk_x001D_ì?_x000D_õ_x0015_Æ½Ý?NÏÀð÷Äí?LS-Òl_ì?_x0012_Ô_x0016_RQâ?Æ*¯fßÓï? pÄÇJç?_x0008_dGf_x001D_ ì?¶=ÖS_x0004_î?Ñ_x0006_¿Q}é?_x0012_ë_x000F__x0003_ã?=Ñ_x0005_gÞ&amp;ä?æ_x001C_eôä?_x0012_!_x0016_¨¼8ï?_x0007_É9ãò?öRqîkä??©wÍ_x001F_Vâ?_x001E_*Õ_x0001__x0002_½bë?þ_x000D_7_x001E_&lt;ëë?Á+=îøâ?+_x0003_]©A_x0002_î?öà_x0002_á_x0015_å?å±Âë±ã?&lt;jT²Ä_x0006_é?¨5C_x0018__x000F__x0018_â?8_x000C_@±sgë?è{Ö=~å?Ê.:_x0003_'äë?@s©÷¦åã??½Ê_x000D_ÔÝ?â-hs§_é?$Uþñå?° mÔ}ã?_x001C_6ë§»¿ä?Ôù¦*hvì?_x0010_¤VÏî?_x001C__x0001__x0011_f_x0014__x000B_á?2¡¯ÐÆð?ÌG²s_x001B_å?.À_x0013_âÀÛ?¼î_x0005_´G_x0011_é?2ÜGôcæ?¬± `_x0008_hî?4Ãµ`¥è?_x0012_]Ðäñæ?_x0012_^-_x0012_Tì?Úènç¬ôæ?×a¢nê? øàê_x0016_äî?_x0001__x0002_¢.qoì_x001C_ë?â4þÁçÜê?_x000F_b~Ñüâ?j_x000E_	1g/õ?µ_x0008_ýtÔæ?lÌ5¼Rî?ì,þMxÛ?xGÙ¸±ã?_x000E__x001D_@9Ucè?eª7ý¼ä?_x0008_|rÍÖä?_%_x0014_+oÜÚ?_x0001_âñ&amp;ã?ZÎ}Òoæ? AÃÍ{³î?ß_x000F_Â¦ó$å?9ÁÜ_x0004_«Íç?ù|ÔK&amp;ä?â®ÐÀQé?b_x000B_ùæè?.R·HÆ ï?Ôét¶0¶ï?"_x0001_úh;@ã?Üvðn&amp;á?	m¬ í¢ð?Vü_x0005_õ_x0002_Xë?æITS.;ç?_x0017_tL^¾ß?`_x000C_´];1ì?Úê&lt;ê?¶Ã_x0001_r9då?ÀÌ©º_x0003__x0004__x000E_?à?%òú_x0019_ó?_x000E_,7Â`cí?A"c½Ýà?¿=QÙ¬Iï?2þ+]µ(Ý?î_x0004_þÿÒï?B^Ã_x0011_êPá?AO¦|©ä?K^5MPÏã?\\ïä]Þð?_x0013_¿øC@&lt;ð?%«_x0005_ôâ_x001F_ç?&amp;bÂÅl_î?T_x0002_Iajõë?³WÑ×ç ð?ð_x000E_Ì,7Êê?D ñ®wë?_x000E_×ÀùÉ¨ã?AkX_x001D_M2í?_x0010_6_x000D_¨)ä?&lt;_x000E_½Å0¾è?®bÉþ_x0019_{í?R¿ÙÙÚì?\à_x0001_RÃä?_x0004_ÃT=_x001C_¬é?_x000E_ªuç_x001E_Fé?ô_x0017_iGÍî?·ÝÐÜRÝ?ú(uøÔç?û³Ë_x000D_¾Öá?8_x0006_JÒvÃå?_x0003__x0004_Bþo!è?_x0002_²Ç_x001D_Kã?_x0018_ØÃ´¤°à?wí_x0001_{0Û?,V'gc_x0018_á?X¸[Áÿñ?U ñÔ;9ò?QÜO7â?Vu?Üy7ã?_x0002_Ï5¹Íê?wa/ðTÄí?©_x0010_òh_x0013_ð?W¤_x0011_@gë?Æ;t_x0016_%î?_x000F_ ÉZÉã?ÎAôTë?9F*P}Íç?È¦À_x000D_qTá?g§,-Y_x0019_Ý?ßWÿËâ?._x0004_/®n[ï?_x001D_wñ_x0005_ñ?æ¾lÃgñ?\_x0017_xÂÃé?ä_x0016_6_x0018_?æ?D_Åoæ?ÿ_x0013_¡_x0006_Þ?4U_x0019_ûþí?©·.Älï?ýeéEÈð?Ö¾Oä?ÈmÅj_x0002__x0003_4ç?ý_x0001_¾â¾=á?|_x0016_NÜ8ì?ÑÝ?_x001B_,óæ?üv·Dw¿ð?5¦![ïâ?4P_x0012_q¸8í?Öe}_x0015__x0002_ë?#rëµUæ?b=©Üè?y¥÷Rrå?ð_x001D_*|Xì?z}Ø.¹Qê?¨ïbºµê?4µHñAEï?._x001C_¨aîì?&lt;³ç£,_x0010_é?*W._x000B_Üð?ó´_x001F_´+Kã?R_x0016_¯XÍ,ë?ÚQF|_x0011_Ôä?´_x0007__x0005_b;î?r_x001B__x0008_ÿí?Z_x0003_#càè?ö_x0012_,#'ë?|ªm-Ìýé?À_x0014__x0016_mN_x001D_á?Üâ¥IJbæ?àç_x0011_ý7¸ã?+ô_x0016_Âà?@L_x0011_¥ÎóÞ?_x000C_iç=ñ?_x0001__x0003_f_x0010__x001B__x0008_êè?Îò&lt;&amp;H_x000D_í?_x001A_Ò_x0007_Ôþä?Â· +Úqè?¼RÏ.Ýí?Æþ_x0010_d|í?æÄÝ2Mñ?ÒdëAItå?_x001E_¤S_x001D__x0015_Æé?ÄÖIVã1é?h¡H_x001B_uè?Ê	[ØUâ?_x0003_ù»K:ì?îûö¤\hï?{¦\³EdÞ?_x001A_ý_x0002_f¾.æ?_x0016_*_x0001_r_x0012_î?@§Ýrç?²_x001A_þuÈúå?&amp;Ïf¢ß?ÌC_x000D_ùæ?_x0016__x000F_­¥_x001D_Næ?î_x0008_ñ_x001E_aåá?:#ãÏ¸Kí?_x0004_ú½_x0002_Fèâ?¤ÑCÈ[æ?_x001E__x000B_ñûw¦Þ?æ8%»_x0017_ê?_x0018_ tv`á?Ît¢a_x0001_íí?C_x000D__x0018_£X_x000D_ä?_x0010_"\_x0001__x0004_¨ä?Ü(¦Ì¾¬é?_x000E_®x_x0010_æì?TÑQ5IÜë?` v¥ì?²ò_x0003__-çì?Ö]k¡XÄï?D±¢RP_ß?_x0004__x0011_A_x0011_ê?p\@Ó76è?_x0018_&amp;_x001D_nÉå?_x0005__x001F_¬¼2_x0002_ã?(_x001B__x0016_#é?X6ãnã?"½_x0018_Ñn_x0015_è?Öª_x001D_3ðê?fqÑ1õç?âoHz±_x0015_ä?¨\Ä_x0007_*ò?tr[¿_x0016_Nê?f×æb*áä?l£³?ð?zTt¶§ßã?þ{Í_x0017_÷Gñ?;²àN/yí?:XÊR3éé?¬àM×$@ë?V	±_x0018_ó?ìÝGBq_x0007_ä?ä&lt;àòJÇñ?ä»­¢Ìñ?.±ÆÿåÙã?_x0003__x0004_®½FH¸&amp;î?ö`t~è?Ü5_x001A_:*_x0008_é?.ÿuKËã?¦!´Á¤æ?*W_x0008_­Õüç?_x001C_Qå_x001B_==á?¼[*.pá?QÜµ"cGâ?_x0016__x001B__x0012_Í¥ì?nUðLæ¨î?â_x0011_À¶$æ?zÿ_x000E__x0018_=ì?Òïv½gzã?`ªydÞá?îè_x0002_Uñ?8¡3q(¤ì?&amp;±7qÊÝ?õñs¿ë?\»ÓR×úè?`­1kºEä? Â_x0001_5ðé?ÂUÈCã?¨gèò-_x001D_è?7ÏÒÇsÇÜ?ìò.å?F£Úñ_x0007_å?ÇR®Üà?JÖÆÌZ3å?»K7ÒcÜâ?XÇÕ/uð?ú[·«_x0001__x0002_@Þç?_x0002_yÊ&gt;Ýiê?(á­â?h"äÙ9é?W$²_x0008_WÒã?goÛªs_x0006_à?ªÅ½»å? _x0002_Pæç?TÐâÖ;_x001E_ì?æE÷Øé?Ü»!N¬õã?I]Áe_x0018__x001D_ã?×ü/*Îèà?R¥wÖ_x0002_,ä?&lt;«³Í_x0019_^à?÷"_x0002__x000B_qeâ?;Inb&gt;ò?ÐO¹â@ã?iö_x0001_½ð?f_x001A_î_x000B_Û?³SÙ_x001C_«tä?&lt;º÷ó?F0_x0004_Vë? äøÑ)ë?&lt;s¯Ý	á?Ó^²D_x0008_ç?^/VnUÞ?_x0016_ºXØ©è?2ô4Àó_x0015_â?ÁfeÏP1ã?J]_x001A_p6ä?Jöu_x0017_òãà?_x0001__x0002_[býlÈõÛ?èYÚ£(ó?äÕjWÙé?_x0014_	{ñKå?ÆÓ+B_x000C_è?¬Uè¢Wî?Ý:G¢¥ºß?_x0018_öâÃwáâ?¸_x0013_k®á?Pfø&gt;Uò?¨.à[dæ?_x0004_dõ}ÁÙç?r/Ð_x001D__x0008_èì?ìK_x001A_Cn±ã?î_x0018__x0004_]â? ôÕYÒðë?þ©_x0019_0ßå?øp&gt;;	_x000F_ò?ÐDÇ_x0012__x001A_oó?üyP_x0007_Unâ?òe#amé?_x0018_1(¯è?jwxtvç?ú±À?a¼å?æ^	«_x0015_æ?|Øõ]_x0001_á?U²0¿_x000C_ê?_x001A_û7á!ë?µ¯b½_x001B_.å?_x0018_ÕV_x0006_ë?.^ôf_x001C_ýî?1?_x0008_¸_x0001__x0002_|Cí?¾Êa_x0007_Nê?&gt;.7Éñ_ë?^HN_x0003_'²ä?¾	[]U¡ß?âÉ_x0013_L°ð?äÉRu%ç?Ì_x0013_¹x½ï?ª§­$)Òñ?z¤Ã·|å?ñT0ªµß?Xú_x001C_î­á?¿èBõUâ?_x001F_Oe_x000D_åÿã?V¨Ä(Vò?t#"þ*ä?_x000E__x0013__x0018_vÞâ?ÔTÈìí?Ã¡ì_x001D_4à?öü_x0010_©ð?Cg_x0018_$_x000C_æ?VIµ/aë?ty§Juê?tÞ_x000E_«&lt;ç?ÒTTs2ß?ªm«à$ã?_x0007__x001D__x0004_¤0·å?_x000D__x0013_u$×2ð?ÜFS%­ç?zrÙ;é?)ªÊ5Ý_á?þ_x0007_£·Ê½æ?_x0003__x0005_þö[)Rã?_x0014_}û_x001B_@å?¸AÎ*ìà?_x0012_¥_x000E_ÓØñ?I²_x0008_kå?nCËC_x0013_°í?Ðñ_x0011_í_x0013_ê?§×³Ô¦Fæ?­µàgó¤á?¼º¼åP×á?Ö_x001A_°èÁê?h«©_x0004_Oóâ?$jÆ2Sºæ?J_x001F_ëvyê?lC{&lt;dmà?\.Áòésé?_x0012__x0015_Ï_x0002_øàê?¯wn)à?ÔTÝú_x0004_ë?¼áÑ#Áðä?kÿhBê?r)s¨_x0012_ïå?:t4ÿ÷¸Þ?´_x0001_e¥v¡í?§ÂÃjð?zh|_x000F_Wè?H¢µÏ°á?Æ{&lt;Vfï?_x001C__x0019_¸Øöáå?lã_x000F_uiËã?y_x001A_&lt;2«[ß?Íu_x0001__x0002_ð?Öý|Éêäê?ù0v~å?Âd_x0018__x000D_Êé?úF¯×v¡è?Jºe¶&gt;ô?TÏÎ3ócí?ÀÝ_x001A_Ûâ?«ó_x000C_ñyÝ?Ê}m¢Èï?_x0004_Bæe¼Cë?Ô_x0007__x0008_Eõ_x0004_Ü?Ë^ÎÃäà?ù°«å?³?ÂÍÞ?^½_x0019_Oî?_x000C_R]K§«ë?r_x0012_§.Èé?ñß¡ÑFð?Fâ¯­ñ?r««_x0012_iCí?J]^oPWé?Ph#_x000B_Æ(ë?§­/Jè? &gt;8kcá?ªû­&amp;Vÿò?ïÌã?ö´ù_x0004_bï?&amp;ò÷s	¨ï?±ArOSñ?Ä;ÔioSî?ºã|®Åâ?_x0001__x0002_F5à¶_x0019_vá?ÈaÒâ?z¡_x0008_pð?`¿_x0013_Lé?_x0013_¸òX6ñ?fF5õ´ì?brè?_H£¨å?y_x0017_p^§æ?Izô_x0001_ð?&lt;/Æd_x0019_Ôë?Úq¸ÀÞ_x0005_ã?ÆÞµè?ø_x0003_æYÎâ?neHËñ?i_x000F__x0003_ÍÏsæ?^'»_x0017_pÍé?ØãWy/kê?ÒBzý_x0001_#ç?µ)^Ò8³ð?ÂÀFí#í?Ê¼uý_x0006_ð?øUØÊéÚ?_x0010_êÙWGâ?4&amp;çð×&gt;ß?¿ÙoLð?êõ¸qJá?9î_x0015_úë8ð?Ë¤_x0019_üð?;;ü¼_x0006_\á?H_x001D_Ñ+ãç?RBë_x0001__x0002_}-à?_x000B_¦-_x0003_tá?¨[ØÁÀýê?´À·£_x001A_é?¨ìÌaá­ð?d æcå?l_x000B_{ÉÓvâ?L·ÚÈòhè?ÂÉ2+ó?"8_x001C_íY¯á?(_x000E_AA¸Ôê?¶Ùiä?³_x0011__x0003_à?¬Iz8á?H¡&amp; ¥è?PWòf:î?¼¢Kïç¨è?x#1+³lé?N¤®'_x0010_è?8qÕk8xë?¸¼Ú_x0015_ä?·¤`Ù`ð?éy_x000C_â?ôkf¶Aâ?_x0004_øé|ä?ùÀ@Ecä?_x0014__x0007_ð_x000B_ÖÐá?_x0007_ÚÄéä?Bä²÷Zá?DÇP ²²ñ?ÊTÖj7Aê?*Ské?_x0001__x0002_4¥_x000C_\£Çç?Î"·¾Òê?+|Fì~à?NrÔÆß?¢U²¯bØò?xt;6ïå?ø&lt;@_à?_x0014__x000C_»_x0012_3ì?_x0016_­_x001A_GOè?ì=Ø_x0015_ç?Z#_x0002_ÏÜ¾ß?R¦_x0010_Çsë?F¾þêÂã?1_x0012_µ_x0013_í?_x001E__x0003_/§%í?Øü_x000E_pÎñæ?ÚëÛ×k_x0002_è?Ô_x0015_Þªâ?[`_x0008_ã?x_x0013__x0003__x0019__x000B_ã?B_x0004_ØÆ\å?BY«Ôç?5êýGßâ?ÞA²ç?/+_x0010_üiñ?ò÷	N'æ?Âîètäßï?8åÍJW¶ñ?ØV_x0002_ü	Ãå?_x001B_Ãb+Óã?D»_x000B_¦e_x0011_ï?FE¯_x0003__x0005_ðqì?H-¢sÌè?ü+Y«_x0015_½ò?Ø]_"Çâ?æ_x001A_ßFè?0_x001C_ëìWãæ?Wp#êD?â?h&amp;j¿_x000F__x001D_ð?¦¡½ûâ?¬¬Òú_x0001_+è?j _x0003__x0012_mê?Bµüô$å?4Ø¢ä_x0008_ã?BÒG_x0011_É~é?_x0019__x001F_à_x0008_ë?¯¤_x000E__x0004_íå?_x0002_#¸m#§í?ìR)xEá?uC_x0004__x0019_Ëà?&amp;¥vñá?¨L`_x0003_çä?r¯~_x001C__x000F_ò?cFç&gt;ò?®D&gt;ÿç?_x0015_)%6$áî?Ìy_x0019_©ºó?6I¦ìÏç?1|_x000C_¸5á?vÊÞ7;â?qjwÝ¾ìÞ?8A_x000F_àvé?êÎO6×è?_x0001__x0003_oT7I&gt;aí?_x0011_³_x0010_±Gwã?þÈ_x0007_´_x0012_Þ?*:Ì½ýEð?n2Á_x0010_@é?þ_x0013_¹, ç?~û_x001D_Àxê?x§¶÷â?[	ÚÓ¡î?öPÂK¸­è?ì#ò§_x0015_\å?®$Ï_x000E_ê?´±_x0002_»_x0015_ºé?Ü²I¢?Hß?l?7F|Ùæ?ýf#)qç?û_x001A__x001C_ºõÝ?¢n_x0002_ü{ï?ÈY/%I_x0010_ñ?vÁÔGná?ñal_x0005_&amp;9ã?ÝÍ»\ÒÚÛ?·_x0010_â:M¯î?óîQcNñ?Ã_x0005_ _x0019_óð?"*ÎÁKNè?ßÓ¯z[ð?_x0007_Kö_x0018_Cõ?ýÒ_x0010_ýöÅí?Úìsåñç?î_x0015_E\WÂè?_x0002_¹ i_x0001__x0002_l´å?öSr'ç?$R´_x001B__x0010_æ?t¢ÉZ6 ì?zp_x0019_)xã?[æ]WHoñ?yÀmmå?¶®('_x001E_;ï?Ì§_x0004_`Ðï?X_ãO_x001A_î?:á{\_x001C_á?(¢DÞ_x0003_9å?¢xu:shë?À~òãzî?¶æÎè$_x001D_î?ü8_x0015_Loå?_x001C_ÆäâÍwé?~_x0011_$+vÁã?&gt;°ñP0èç?øèA}Kìç?j_x000B_ÏðQæ?_x0006_ÐÂ$Øð?äÐÍd`ï?Â}_x0001_à-â?¤ü$Ð_x0008_è?8Û8}í?È_x0015_Ån^_x0004_ã?ÌE®uÆê? o_x001F_1öÄç?9(úk_x0008_ß?6/É_x0007_Rî?`ôV_x001F_R[â?_x0001__x0003_ÆD½5_x000D_7è?H,_x001D_ÿú_x000E_ï?¹_x0015_z_x0017_*â?hgå_x0012_vë?°Ú&gt;&lt;Á¢è?t®¤5ã?J¨7&amp;aPí?ø+_x000C_Ý+½î?Ã_x000C_Ån}Úç?+_x0013_óá?îï_x0018_?ä2ï?8äÉ£UwÛ?h{F&gt;kºð?©LqÎyÝ?ÀjÝ_x0016_f:ì?þ0$áîWó?ê3eQæà?mM­Úâ?~_x0011_|´¸°ñ?0ÕKQð?gGá¶¦Êâ?_x0014_B_x0002__x0002_é?_x0016_Í_x001C_)_x001A_ï?¦+_x0008_¶ã?9_x0019__x0018_©w¶ó?2hí+Ü²ñ?þ_x001C_¢Ö©â?eäv¢å?øz4÷;`à?À|ã_x0008__x0010_ë?ð	¦Ù¢_x0017_æ?òq¡/_x0002__x0003_\æ?ûÁ:KßMð?@Ld±ëâ?TVëêá?_x000F_)_x000D_Ìºã?8_x0001_93ëâ?Ä§éN3;ë?hL_x000C__x0002__x001B__x0008_î?ÂZàVé?$b_x001D_8-ò?z_x0004__x0008_eö!ã?p`§ú¹¦ê?¼=#Äódé? _x0013_»øTÔè?þ_x0002__x0007_Í_x000F_Bé?xäûLâ?_x001C__x0007__x0004_±_x0010_çê?¾,	&lt;9¨ñ?â&gt;8_x0012_1Áã?_x0018_¸6Æh#ã?°~ÊÆßç?2Àw|Õ_ó?_x0004_µ_x0014_Ã?[î?@³dèö]á?_x0017_AI×Eçà?Ý_x0015_]LÙÇß?_x0004_³O_x001D_Oæ?Ï_x0012_Â4ruâ?'_x0014_e_x000F_8_x001F_á?_x0001__x0015_Scï?°_x000E_¦ü|­î?_x001E__x0001__x0011_ê?_x0003__x0004_¼B*Ç_x0011_ãè?j¯ßñaä?^0t_x0006_êöæ?T-]ü_î?·*p!aï?XWg_x000B_ê?_x001A_&amp;:)èqä?ô85þFà?¹_x0019__x0001_U¦ä?^×²Ýw	ï?À,b,|eì?+ÝÚrè?P34²Zè?Ð_x0001_Û¬uâ?ibu.WéÛ?\ÑÒç_x001A_â?v_x000C_(1ôËñ?&amp;EXÍåè?_x001A_°ñãÕê?l?q=_x0015_jè?ÑQ#5_x0002_ð?Io_x0014_Çâ?ÀðÔ°­ò?_x0003_-ÂµÁOì?úg¥eI5à?´ãb57;ç?#_x0003_¬HCà?_x0004_¼éc"á?äXàN_x001D_´ê?Î£EtÐï?2ÀRø0Ýà?_x0003_¦×^_x0002__x0003_Éìë?_x0016_u×ðÎmê?_x001F_®_x0006__x0019_dä?Nð±¢öê?È_x0003_ @Ç,à?£u_x0017_u¬ç?(jd06qæ?_x001D__x001C_÷ýýð?Ë×7_x0010_¡á?Þü;ê=ä?¯ÿÖ_x001E_}¯Þ?ÛGßªl_x0006_ä?üÃÁ_x0010_à?$AGã_x001A_xâ?_x0012_¯ëÖ_x001B_Qä?Ò¤W(_x000F_ï?D_x0002_:^é?_x0004_¦{dZ9è?_x0018_ Ëð?&gt;B_x0019_VSê?urs_x001C_ã?ªëFõ¥è?Û'ïÑã?ûÞî®ùä?[ûfrn-ò?l¯%_x001C__x0011_Éê?_x001E_¬ÀJ_x0001_é?=_x0001_ö½_x0008_ß?ô1-_x0015_Ýwé?U¼»qãÙì?ér«ü;ð?ù_x0005__ë?_x0003__x0005_ÎÇ_x000D_ì¸à?dNö_x0014_|1é?´_x0004_Àèí£â?Q¢ñ?`Æ+î¸á?_º"_x0015_á?d¨ö°rIï?~Y©ê?h?¿_x0008_~_x0002_ð?Q°_x000B_ó9ã?\Ì_x0015_wpê?Ì½qúÕð?óÙF&amp;â?_x0016_ÈLÀ´Qì?½Ò9_x001B_Õè?_x0016__x000D_í«ç?ùìÂ·´dä?Zñ=/ÉÚó?dê_x001D__x0010_!~ð?CÜ_x0015_ Deä?¼¡sY_x001A_Zê?bâìð2ç?_x0001_AmÒüÞ?:_x0019_±]Òäç?ê+å:µè?ãÃ_x001B_§Ùiá?_x0016_?_x0016_?vå?öÑ_o_x0019_ä?_x0010_µJq_x0004_ä?6öËémë?ÎBðõ_x0012_é?ï_x0013_Ê_x0001__x0003__^ç?ÖéÒæ?ðSî2[ó?¹·-Ióâ?&amp;»eD¦ã?_x001E_úSCþé?xÉ¢]ë?Y¡v@4Ü?~ÀSc×Jè?øóXÉ?wè?4Þ9Ì0äÝ?_x0001_Amé©ñ?ì*O3Ôé?ñ±M¯ÅÝ?a}ùu/3â?Àoò·í?¥ä_x0018_fÄñ?Å&gt;-wæ?i¢¤_x000D_:ä?W,1Zs©ï?ø¨¬	ýÛ?æû±_x001C_ð?,_x001B__x001B_Ò^í? _x0012_~×úæ?¬E±_x0008__x0003_ã?ôk÷w Ìè?êiH¶Wó?Z¥ÄËäé?_x0002_ì©_x0019_9â?Aóó¢Ú£ã?_x001E__x0018_hypÜë?èÈÇææ?_x0002__x0003_°_x0001__x001A_¦¦©ï?Ä_x000C__x001E_CÖkî?	_x001C_ù;ä?Æ¨Øì?\ÛsÂSã?ö­_x000E_ã_x000C_Hð?P6_x001D_f&gt;Áï?}+Â7çí?ãK ._x0003_å?*ªË*9ê?°gºÖÌ%è?Náìëàýâ?3¦R3ó?~_x0011__x0004_Ðê?+ÏÚÛ°Qï?øãIü_x0010_å?úÂÞåí?¦Aócqç?Êî©yPà?_x0010_q¯Àúà?qâÈ_x001F_÷-å?r©,Rì?%¾°)óLí?ï=g¹µ_x0003_Ü? ÕèÉì?¯zRácð?RñUvñá?ºaÞb.ê?_x0016_E¨²êí?zÏ'¿è?h2*|½ç?ÇÆ_x0005_Ý_x0003__x0005_Yà?äþ}¼ßè?:*[DýÕî?_x001F_Kh¯Èð? _x001B_KwØÃê?Îùïó_x0002_Üé?[jÿ\³á?®ý_x0004_KJÒá?.ÄM³gâ?R~·Hß?@Ò^0aFê?âÀçµÜ?_x0006_¯_x0002_?}`ä?¤Ïm¾Üí?_x0014_Òé_x001C_?é?Ò­óµ¸\ä?_x0012_:_x000B__x0011_õ­ê?»P'¢_x0001_ä?Ì+fZ_x0006_Bí?Héá¡¬ó?vVªImÞ?Æ@ïw&lt;&lt;å?_x000E_Äç_x0007_uß?¢ó&amp;ÉJä?;18ù&gt;ï?\µ;5-ã?wjáÒ¦_x000D_á?_x001F_&amp;2àÂñ?	ÜßÒ×ð?t3=ÿ_x0007_î?CyÍìç?_x0016_\º¤3]ì?_x0001__x0002_Ò"§yèæ?Ñ«_x0007_)·ä?øO@_x000C_Så?vü_x0012_NÓÈè?3ÂrçÈëç?_x001B_¬¸«mð?(Ù_x001E_Øç?Pl_x0003_kS_x001D_ñ?&lt;+_x0010_¬Èìð?¤Ã_x0007_o+hã?_x001D_¾6ìð?FUp_x001B_üí?&lt;uF_x0017_fÁð?Ð¼Ý`¬æ?}_x0006_L9^_x000B_â?XÝfB³'á?ÞöEÆß?Bæç_x0019_!å?æ½åÛº»ð?¾V_x0001_µ.å?HïÐW_x001B_Ôê?|ÞÄ^­í?ä1Ô8'é?p_x0014_Å3ì?	þ_x0005_¼{#å?ø¹],(í?ö ùaÙï?$µd_x001F_ó.ê?_x001C_öæ	P*á?f_x0014__x000E_ö_x001E_é?|µ¥»+¬ì?Âg|_x0001__x0005__x0003__x0011_ê?_x0001_Î4Îì?_x0001_Ä_x001F_u2Öã?z,Så±íð?&gt;YÑ£×ð?Æ_x000B__x001D_ÕFÞ?è_x001B_½_x000D_¡ç?_x0002_~ºo¼_x001C_î?_x001E_tí)¨é?æ_x001E_QaFã?nÝQE&gt;ä?]Ô_x000C_#Kë?ºàÓ`YMç?7ÏB_x001F_¼nà?·M_x0014_K_x0006_ã?^¢1ªÍÌê?Pv_x0004_w2_x000E_ê?t×# VÛ?_x000C_ÊBÊs_x001D_ê?ßøâÝÓ#ð?DÖr_x0013_¤ê?_x0004_ïUÂâê?ôv+&amp;TRè?&gt;ðÂÞ0ýê?÷hÉObß?6_x0001_òtYê?æâg¤#{â?¬)4_x000E_YÞ?²$ú´%ïð?bE´¡î?à?_x0013_#1)½¿å?ÎòLßrï?_x0005__x0006__x0010__x0004_áË!wå?¸íÈðK	î?^}ú	_x0017__x001E_å?&gt;[_x0012_»ä5í?¨_x0002_Ù·_x0007_á?ØM¹z+#å?rÀ¹«[Ïê?F°y$ë)ä?Û±õqf¡Þ?³UgZì?¤Ï2Pauï?_x0001_ÀÝì[ð?pÝ'&lt;&lt;ï?_x0012_9|çÞâ?&amp;ñ^Üï?&gt;Û_x0001_Ý+è?_x000E_ÓÌ±âê?Vs1¦-Ëá?jyü¿³	é?m(°íó?xó`_x001A_é?"J¥_x0012_í?_x0003_ì)¬(é?ðxÅMàñì?üÃMlì°ã?_x0005_ï_x001A__x0005_³¸ê?xU¶_x0014_ò_x0007_ì?_x001C__x0007_ã£_x001A_ã?N±£ _x000D_î?8j{öaé?ãÃYAô_x0012_ç?_x001E_vIl_x0002__x0003_l©é?&amp;­Ûc	÷ã?Je¡ïèzî?Ä_x0004_ÌE4Þ?g%éB©ä?ßmá¡_x0002_§å?&amp;V=J0Ié?_x0008_LàMÑäå?JØ7°*ðî?Ò@á¸Oã?æ%_Ôp_x001F_è?ø®û)äð?H±Ó£ë?vÞü_x000C_¢è?XF¼_x0017_ë?_x0004_äSó%{å?,Qbs\ñ?_x0004_kô£ä?_x000E_øU÷_x0001_îä?¢Óñ4!Nð?¸í\Õsì?,8'.óÊä?êÇÝ_x0004_õ¥â?°ª_x0016_¬*ð?Ú!_â?°Ö:_x0015_/ãê?/`¹à?³%_x0011_Úåë? ì[ÎÓå?hbjñ_x001A_äá?.Öþ}_x0005_¦è?Õk¨¯§ò?_x0003__x0004__x0002_1Øß_x001D_é?æè5Ö_x001A_ò?,_x001D_@_x0010_K&gt;ç?cá_x0012_04ï?`_x0001_Ç_x0012_eúå?4õÐ2Iå?F&lt;Ã¢£é?H¨-Â!ê?_x0019__"I¿ß?!_x000C__x0008__x0015_Ëî?_x001D_§-zDá?.JÆ]å°ì?ìTuÓ³ç?|a{(ê?ÕvµÞuä?Þ_x0002_°ú»cê?Üj¦aä?x_x0019_b _x001C_é?üÉbÓ_x000E_ñ?þMòñÜì?TMEq²å?o·"Úsæ?&lt;&amp;ä_x0007__x0011_#ì?ú_x0015_ÓLFká?ÈÐ&amp;_x0007_ê?í©v_x0019__x0011_Ý?ä x[é1à?*Áñ?}á	}ñ?vVÆ_x001F_â?*Å¸Ö/¢í?o(íÉ_x0003__x0004_Xçæ?_x0015__x000E_è_x001B_ö¤â?°Øí_x0010__x001C_á?¬õÐ²åÌâ?6À¹ÂGç?E¬0_x001F_,ä?_x0010_À) ëmæ?_x0004_ÝX¹:å?_x0003_æùs/0é?4¹;Ì\Næ?mª_x001E_eQÑî?_x0002_FGì_x0013_òæ?nÄùÞý_x000C_è?ËhpeDVã?_x000E__x0005_!Îjªë?#ïÌq_	ã?æFÙlÌî?ZCÎvVªí?ãh&lt;ûF_x001C_ä?_x0016_è,#oMè?z- ¢Åð?^(±_x0007_ä?LKYß?f0$å8å?Ys$A+&gt;ð?¶¡_x0008_iòä?tïü_x0013_opä?ú6wð?_x000D_mD¦ _x0015_Ý?D_x000C_d_x0001_sÂä?nÕu_x001F_äå?¾åZ_x0016__x0010_æ?_x0001__x0003_øI_x0004_#öxæ? #Ö_x0008_ðí?.X PÁë?Òóò_x000B_ë?è$`¹Õyì?-§}7u_x000C_ß?­Îll ~à?T"!'_x000E_Bê?Ü	_x001B_+åí?_x0002_\Øgì?_x0012_&amp;Úvê?æ^&amp;ÝAËó?FCÄ¾'è?_x0003_''9¡Jè?Ø`_x0001_N_x001B_{ë?,²_x0001_Iþë?Ò_x0004_k.`æ?_x001E_÷6G9ê?í{D#pþá?Tbjdabâ?LhÝÇÆä?_x0019_$tÿå?&lt;sÙ¼Uì?kD_x0010_¿â?Ô_x0003_eçh+ã?¬½&amp;ÉùÒë?îÃÞx_x000D_í? _x0011_¯_x0003_ê?_x0002_ÖWªºè?)}csµ&lt;ã?°"6æ?Ø¦_x0005__x0006_Ü¤Ü?©âW¯Mà?E×ÉÀèËã?6Æ=_x001A_c_x0005_Ü?úv'×Tò?&amp;½¶/Ô_x0011_ð?V¤¹ïè?@Ô·&amp;V«ñ?äO_x0004_ps®ç? Ùïä?é_x001A_Kó"ð?h"+ûã?ûk!7î?Í_x0008_ùyç?è&amp;¢R£è?_x0004_bâ+§qò?¦jº&lt;_x001F_DÞ?¬¢_x0018_mð?2ï0´ã?^ßÕ¡¤â?_x0002_º_x0003_hïäá?xH_x0018_Õý¿Þ?B5mwlð?_x0007_wv/_x0015_â?ÈÆOw_x0010_è?_x000C_5$jÝí?_x0001_»fñSfå?rg§µé_x0003_é?_x0004_I0]dê?X6Wi 6ê?¼_x001F_nÅ3uì?NÖÜ_x0006_®eë?_x0001__x0002_Ã_x0014_8vøâ?]_x000C_ð~Qè?w³¯`ê?Vz,Nzê?QøMc_x001B_öì?7­Jc8å?P;ÿ_x000C_!Gâ?6_x000F_·_x000C_ñ?ê?èÄÏ0§¨ä?"À¨(_x000B_ã?-)é	_x0003_ç?ü_x001B_³F_x001A_á?b$ê½ä â?_x0008_s¸Bôá?fcüÔëè?ðÑÌì?a)ç?_x001C_G`Âå?8Dîz·Ý?6ÄÒ*Tç?ìÀÏ ì?Ú&gt;_x000B__x0002_¦ò?-ôÖÐÔìå?isya$pò?_x0019_,â?fÜ_x001F_?øBâ?þ_x0016_r ³Té?§_x0018_µpUiæ?¨FÔ8_x0006_öá?'öÇk;à?ðT_x0015__x001B_¡kè?ÜË_x0019_q_x0001__x0004_Û­ç?Rû_x0003_±_x0019_ï?_x0002_é_x001B_0_x001C_aé?ì=rA_x0011_:ã?âÑñ¤~æã?e¦-}_x001A_æ?Qö_x000E__x001C_gä?×Ñ¦_x0016_é?ºë¶+_x0015_ûð?Á8²ç?chù+Aï?P_x0014_ßÇËð?"J÷eïRñ?$P&lt;@ãà?:_x001F_1§yæ?SwÍKDï?*rã}_x001F_;ì?"_x0002_vOï?àO_x001F_çäâ?ÈÏCµ}	æ?+ó}ù_Û?.(ø­]Ëë?Ò7|_x0008_ÿ9à?v_x0008_á°+ã?~M_yÏ_x001B_ç?Ô_x001E_­tß?bÿQjûí?hÝóCÐàè?¼8o1ê?Pê¾c¬ñé?Èê°jÅYé?»_x0014_¡èÏÀà?_x0001__x0003_lòj&gt;Âýí?M_x0012_I×_x001A__x000F_ò?0hÉ¥©{ë?rcEtóë?^_x001C_[aææè?k´Ën¦Bò?{Ì(1^ñ?Cd__x001B_×©ò?ÎXèwÓì?ð¡ØâÖä?¯«\eä?|¤ºíâ_x0013_í?ë ªó$_x0002_ñ?öx_x0014__x001C_6Lë?ä_x0002_×_x000E_ôå?L_x0013_Høå?n_)LVê?ª¼bX;Òê?ÝMU¤eã?Cì¦Akâ?9_x0016__Q¥XÜ?f;óìjå?UÑ®qä?_x0002_SEdÞÞ?rÒCnõî?_x0018_ú`½ï?-¡×Ëýä?HÔÏ_x0019__x0008_kä?_x001E_ÛÃP&lt;ãå?&amp;ß;ìÁ_x0008_é?¢Ã6I¯×è?×½©_x0001__x0005_Yªí?_x0010_§µ©î+ì?Ø_x0015_ÙÙNØë?l³¸_x0002_{ï?§z{_x0019_mUå?Uxe[uï?^AcÀkÛ?ÈW§LÝÆï?d`®£5½ç?Klq+&lt;½ä? PãGùã?\mßÓ{Ýç?Ø×EîS é?¶Ö_x0005_þ!è?`v_x001A_7õÏè?(¤cz7ï?_x001C__x0003_æ_x000B_1ê?:nKñºà?,7åU²_x0011_ï?VÅàßá?âgß)&lt;Ôð? R9bîë?Ò_x0004_=]9þð?«Û/V9á?Y»¼_x000C_å?9Zµ¡_x0005_à?Ìm_x0012_û¬xê?ÇÓKl@	á?ö]òÕcIî?_)_x0006_;CPò?|AFO_x0003_é?êÝ^Àn¶ç?_x0001__x0008_òU;8ÊÌè?ÝzÔj_x0008_Öì?§+dXßï?T tò_x000E__x0008_ì?8&gt;1¬ä?4\8_x0013__x000F_ûâ?ð_x0008_|HW6í?'_x0011__x0010_à?%¹­*Að?V_x0018_áiêôê?m ª_x000F__x0002__x0006_ä?È^+,_x0006_ó?T|Òr­åä?YtÈ{Þã?P_x0004_	_x0001_0¿ë?/À¾nËxð?8_x0005_7òÂæ?rcÅ'k7å?±þ­_x0007_+_x001B_à?,i;ºë?À°_x001A_é_x000D_ê?ò'uä?$¥ó7Ç&gt;ì?¿Ù_x0003_zõ?ÔÅÃLpê?_x0006_a»ÜZ_x0001_å?\V	Üç?¿190çyà?Ub_x0015__x0012_á?àpD_x0004_Ñð?ôï}§O.ã?üÁ_x0018_*_x0001__x0002__x0006_së?þ&lt;_x0011_·Ò(ð?_x0004_%_x001D_@í?0_x0006_º~ÄÝ?°_x001B_eh©aò?Æ9Ù$_¡ç?_x000F_O_s¦çð?	'g3Må?ÆÄûnê?ÌÏÒâçà?$Û.6¼9æ?T5Sìé?_x0019_²Ï&amp;Iâ?­¥½è?ê(Òzu¾ì?j¢Ôfñ?|±O3Añê?Ë_x000E_¢4f_x001C_ã?&gt;èéõTæ?\ªð¸#!Þ?èBb¯_x0006_¹ç?Æ]îEóßî?ÜûðÁ4ä?È/_x0016_M9_x0017_è?_x0002_ÇL«Øå?pÜ%-wï?ìåGÇXhì?D_x001A_¸¤é?í~q&lt;É_x0011_Ü?ÁP9Çà?Âkw_x001B_ã?â_x000E_aZí?_x0001__x0002_ì_x0014__x0008_ê?f_x001F_.êý´ñ?d0_x0013_ôÏê?¾çeã1!ì?öÝ÷ü?ç?`;3Õ~_x001A_é?VÎx(^¸â?yÒé¦Ü?§ã	Êeoá?P'ê4ké?¨G;2ªë?_x0014_½T¥öï?6à®8Àè?0Oj-À(ì?_x001B_¨:oYã?y(ø!Nï?pîp*D2å?züõAìñ?áIxq_x0006_÷ã?¬cV_x001A_%ð?ê_x0008__x000E_J½á?BI_x0010_N³Pà?òjvF_x0011_ê?b_x0002_O70dð?`)ñwºë?®IG_x000D_ç?Ò:_Ga_x0012_ã?&amp;cïè?¡©RúÀã?'ì[%ùwá?tU ¨Üã?T_x0018_iR_x0003__x0006_%ë?76átwlï? e1_x000C_Ãâ?6T_x0005_JÄ.æ?Þ)CøWì?Ì_x0017_m_x0011_)ýÞ?.Úë_x000B_ß¾ï?nöz_x001A_ä?`Øöø_x0004_cæ?C÷.hä?¬ð_x0016_í?×¸5Éªà?B­å×$_x001F_ê?_x000E_+,Þ_x0003_Óä?¸¶©Ø_x001E_ã?*_x0002__x000D_G`å?6oÊäònï?(GÍÝâ?Ä*{_x0014_Âê?¶_x0008_Q7æ#î?¼'"F¨í?^O_x0003_ÔYè?p¢_x0003_ûéÒé?S'P_x001C_â?_x0018_5_x001F_Ò@ð?Èìû_x0013_æ±í?tC6½·ï?ò©áo_x0001_ç?à±@%VÈè?_x0019_&amp;jÜøùî?áZ6îá?4_x0006_dP(ð?_x0001__x0003_ G,°¿cä?V_x001C__x001B_¸@ë?zÂ¡_x0013_Û ß?ð\Áô?÷¼oU:Ìá?_x0006_uú_x0005__x001B__x001C_à?\_x0004_9~Üä?ÿYÓ4_x0014_ÈÞ?FèôÎPhè?°ó5ÿÍ_x0008_ä?_x0002_·dÜÏ4í?ÚP½_x0017_­ç?+ NÖÑß?_x0010_j`õäZð?¹Ëù§_x000F_ë?´2_x0003_¾'Ùî?°?Á·&lt;Óð?N(Ý«íè?öA_x000D_yå?V7xcUð?\ãþ%ÝKæ?_x0008__x0011_zlî?6ïÇâ_x0012_ì?³U6G×á?¸½ká:ê?b/ dµÛ?(_x000C_÷Eß?¬_x0011_¼#Î_x0002_é?Ø©HmoÚë?b_Ëåtâ?úÓ_x0010_;Ïï?Ð\_x0002__x0001__x0002__x001B_ì?RÑIÁì]ã?°ÌT_x000E_ãä?Ôe­_eð?_x0004_µew_x0012_ã?PU¢_x0003_eì?Ù4ðÊv_x000E_ã?._~Ãð?´_x001C_#ëgÛí?X_x001A_êJAèè?º:&amp;Nä?î#_x000B_7þké?tMö&lt;ùë?ºPümñ?f&lt;_x0015_ÍZdé?ÖþÑ$ _x0010_à?_x0019_¯ÙçÁ_x001C_î?_x0001_ª_x0003_}ñ?Èo éæ?ô_&gt;PËãê?_x0005__x0005_)òà?@_x0003_ü$Ð_x001E_è?ÚÑ*Æ&gt;§è?PíôS(ãä?U£9@ðåæ?_ÜwÞ_x0010__x0001_ã?_x0018__x0006_½âaé?ÔMs¶&amp;ä?êM_x0016_Åó'ì?~_x000E_v¹Ò%ê?ÞÀa±ä?kïTúâ?_x0002__x0004_2_x0018_I_x000E_ã?_x001E__x0011_¹_x000D_rð?2Cº_x001B__x0004_	â?ª~ºwÃÂà?²_x0013__x0002_I_x0010_å?Z&lt;Ié?®÷0/Gë?»È_x0019_nWå?_x0010_=7T+½í?1Ý_x0007_±ÈÜ?N_x0007__x0003__x0012_è?,ÿR:_x0018_ßî?_x0007__x0017_éÜJä?_x0018_qæ+gè?~\z"`í?_'_x0008_±~ë?¼§Ð_á_x0014_è?ÅyÓJûËæ?·u8ñ(ð?!ÖÎB¬_x0001_à?HV]ÅÅ4é?_x0018_Õã\\ê?L_x0006_v\nê?¸9×éª·ê?8Nì_x0004__x001B_å?_x000B_ú£D6_x0001_à?àBý,4ùç?e)ôw_x000E_ûî?,é~B_x000D_é?@jhÏ_x0004_æ?þ_x0016_}â_x0008_/à?ÚìæC_x0005__x0006_`ç?_x0006_ôÙèê?hKúÇò+ì?æd³#&gt;}é?d,_x0002_2´âê?ði¦lRöí?¢OÚá_x001D_ð?njß!xnä?__x001C_dáä_x0017_â?&gt;®ªPÄ^ë?àÿt_ãiã?&gt;úéWyé?Dÿ_x0005_£2Ôæ?À_x000E_àL_x0015_/ë?_x0001__x0003_«.¥æå?&amp;--ý£å?Æ_x000E__x0002_$ÅÊæ?&amp;?_x0010__x0015_Uè?_x0012_~§[_x0005__x000E_â?_x0008_r\óà?òØº_x0017_ð?FÛOØÕïå?î¬ÊTXä?¯{oÁº1ñ?È_x001E_5:åç?!²_x0004_=ë?H«6é]ë?¦âf _x0014_ãé?éàI3Eã?ogFwQ Ü?î­6FÍã?Ex&gt;ô«&lt;ð?_x0001__x0004_p}ñuAè?ºL/ka_x0004_æ?_x000E__x0002_Y_x000B_º_x0007_è?âaa\)î?_x000F_X_x0005_R-Ü?D7ª$Ý?¡ÃÊrëtî??ÿIf¬mã?å¤)Sä?_x0001_æ÷~:ó?î	_x0002_£_x001B_ì?Ö/è$ñâ?okã	_x0018_`ó?ð2_x0019_ª_x0015_ç?`?"Æ:è?_x0001_M0µ_x0001_|é?n_x0019_²r;)ä?æEhç_x001C_ì?'Ä_x0004_puRñ?\-q_x001E_Ú?¶f9Ó(¬Û?Þ$CÁ¼(ì?¦_x000F_©Ãxè?îÂã£ò½è?æAºçé?@ñ¯_x001F_ìÜ?3ÈN_x0002_y!æ?¶¥_x000F_¯Û¨é?¬kÃÅ_x0014_'ê?]ØÁ;³ï?¸¦_x0003_ï{ñë?}_x001C_Ø©_x0005__x0006_jð?n_x001D_FY_x0007_æ?Êð_x0017_±Q_x0007_é?Ã_x000B_ª`ð?ú{Ã§_x000E_ì?KßÒ@ò?º	fÞÛè?_x000E_%3_x0003_»_x0015_ê?Ú¤Â¨_x0001_~ê?güêwí?_x0004_Få_x0008_ê?t+1_x001D_Øë?sñ9C"ê?ÞõÏu¦ë?"·ºØå?)_x0011_«[ç?7c_x0002__x000D_gà?ZgIs¤Ý?( ´FÈì?1_x000F_²hKå?lö &lt;\Ûç?]¯õ_x000E_gUß?vÁüêÛÊè?*ÿ._x0007_ë?ÄìKn,ð?´¢ÉF§¨í?&lt;ûv¦^²ì?NC£ä·4à?][¹­Ì6ð?Ï´¼ã?0ÌþÐ_x000E_ä?ßiX5ìã?_x0002__x0007_Æ8_x000F_2&gt;_x001D_ë?È_x0001_§rì?¢h*íp_x0016_ç?±U_x0015__x0016_9Øì?ÜÎhãaë?_x0006_uÇA¯_x0004_ß?:EÆc´¶ê?%¶ä?ÞÞ2u8ä?©jHS&amp;Ý?ä_x0014__x000F_£ß_x0006_ê?Ce_x0008_5ã?2°¸mñüç?#	±å· á?¦4\2_x0017__x001E_Þ?u3ÒÇS®Ý?Ìo·a_x000B_ä?Ò_x0004_2A£Ìê?Ä4;tUë?_x000E_%"´_±ì?æô_x0007_(,tâ?dèÛ`þà?Å{M6#´ñ?ÚùGsòé?lø_x0017_¡Bå?§3ôã?®úMgñï?Òµê­_x001B__x001E_é?'¥æ_x001C__x0011_ä?bÎÈ_x001D_WYô?`V1_x0001_Òõå?_x0005__x000F__x001C__x0003__x0003__x0004_Iå?L_x0001_x_x0014__x0002_Hð?nlcùí?¾#H_x0002_½å?Xç_x0019_zÒç?A/öjàë?hÉ_x000E_Iëä?áÆsÿ£wß?Ò0Ï$	ê?Þ+ªýÄ*ï?_x0016_b_x0012_GU×è?x1_¥Jé?T°0ê¹{é? ?á,Pè?Ðpª_x000E_ÁËâ?hv¸Ü_x0016_è?ø_x0014_( ¿Ôâ?Þ8¦_x0004_*è?dtÌn0æ?¼¿ôËüä?t¢0HF_x000E_ê?_x0005__x0007__x0015_oB_x001B_â?fKý_x0016_.â?¹&lt;OË_x0014_Qá?ØFñöfê?nÝ¥_x001F_ç?_x0002_g:o|.î?j_x001A_Ryhðì?áu2Exâ?&gt;_x0018_¹ÿÊâ?^fç?¯_x0017__x0008_xJß?_x0006__x0008_ã_x001B__x0007_FQä?`µ$k_x001B_ï?Þa¿)ëà?_x000C_tCK£ì?ºíS_8ò?n6_x0017_¬ð?¦_x001F_~ý¥·ç?øcÕì?_x0005_¡%¬»ãã?÷?_x000D_Æ ³æ?¥ÊÂ¥æ?ÍuXv¶ï?_x001E_¹_x000D_kaJç?bÓìRLê?_x0002__x0001__x000F_]ð?r_x001C_Î´_x000F_ËÞ?_x0004_ßÒç®Áæ?!ïØt¹þã?2ÿÉQòÐé?öÏ"9ë?À5õ_x0003_Èî?Ð(j"_x0006_ë?_x0016_ªÔé&amp;á?XêüO_x0017_ì?Ú´h#è?T±UÂZ_x001E_ß?v;jN3°ï?þórI_x000D_æ?h_x0006_Êu_x0006_üî?_x0007_Á_x0012_é ë?_x0016_Ü_x0008_ÿsËä?ÃV¥_x0002__x0004__x0001_?ð?@1¢ÿ¹ë?m^WZ#Sá?±ñ{ _x001A_ä?¬AhÔ¯é?°i_x0008__x0012_ø°î?Î_x0003_P?që?_x001E_-ÅYÁuâ?;Ó0±ñ?UÏÒøÿâ?ìB¼»¾è?2Ñ+Æjå?Y#wP_x000C_~í?òN?VB÷ê?î×?_x0004_1à?[	~Ä3ð?CTjOÛ ã?mE_x0016_¨Ìjó?úhÄ¾ð_x0004_æ?N­r|_x0010__x0017_å?,Â2ëÔèà?¦*TPð?_x001A__x000C_-g@ç?x_x001E_6Î_x001E_ê?é_x001C__x001A_­ â?Hé_x0007_Çâ?M¼Yæ_x0007_ó?pì*³\_x001F_é?×_x0002_uåÌâ?Nã_x0017_ã?ã_x0004_eÏÕà?_x0014_×ÿ¹[å?_x0002__x0003__x0015_ Qq¥Câ?ºÑ(W¦ì?þçþªP0ä?ô]I4WXé?º` âæ?Ä_x0011_*_x000C_:ä?ð¾_x001D_°ì_x0017_ò?¼ÿå×è?L_x0002_9ãæ?®Púx:Qâ?î_x0019__x000E_=Âî?N&lt;Åmí?Áà_x0018_ñná?èYH3W¡ê?nãÖñ·ï?vÜ_x0016_Köàë? ÖÐ_x0008_p.è?¥kDqEâ?^?âÇ ¡ç?Èj_x000C_6Mã?Ösv{Ûxô?T_x000B_÷Ã_x0002__x000C_ð?^ÐêZ_x000C_Ýé??¼_x001B_Ü5/å?Õñ)á?h9R_x0001_iýð?8@_x0006_äç?ª§_x000F_}_x0003_ñ?z'·@}Þ?Á_x0004_OÛ_x0015_8ð?ÓÅ_x000D_½«$ä?&lt;Të_x0011__x0002__x0003__x0002_öé?dæ_x0018_³mâ?d_x0019__x001B_XÚ å?`õNáé?Nc/Çä?\Ê'´÷é?Y\;kã?ù; ¤hÞ?&amp;	Hµì?¹l¸hì?fÒ_x000E_©Ú$ñ?p¸I-Ãzæ?òhü¨,²î?ÂPn_x0006_7Jé?_x0002_4¾¡_x0001_í?ÈNñ?8´æÞRôé?pg¾àzDê?»sû_x0005_ôúß?_x0019_î(éUÒå?³ZÐ±isã?®î_x0002_ACä?$wÌâ?Îp_x0017_9)ã?{ÝJÒ\ã?Aò	_x0019_Pç?®_x0018_U©nâ?©É_x0019__x001A_í?,_x0018_³´ÇÃÝ?¤L ÜH·ë?_x001C_¿	 ð?2DÍû._x0007_ç?_x0001__x0008_¿ j-_x0014_¡ã?Zâê?D¹_x0006_yÕ³ë?G·Z±_x0002__Ý?n&gt;ÛQßÁð?{\_x0004_ÉPGî?J_x0011_jL$vè?»âïK~ä?oÌ¿_x001D_që?xeH¿yß?Ð*d_x000D_Uä?2àNú¡ä?_x001B_N§Seð?!Ê±Y·Pä?Y­õ2½Sâ?vzý±_x000F_0è?ÛG,°8lí?£K(ðÌ¥ã?_x0010_Z³,_õå?*&amp;å_x0003__x001E_øç?7_x0005_õgûâ?v_x0011_4Æ_x0019_á?Ü_x0013_N1_x0011_â?â 'ì_x000C_ß?û¹1§þß?_x0018_Zµöc_x001B_é?Y_x0007_=z¾ç?³ÔDÇ­ë?_x001C_ïl¸àì?ª¦ÿ¯â?'2üherÞ?íÈé_x0001__x0002_R!Þ?_x0010_u£×ì?_x000C_àPæ	ì?.ËSeàðå?«¯wþHä?0_x0013_%²ê?»_x0004__x0013_lñãæ?N^$q2lé?¬k^2Pé?Ê_x0019_æx_x0017_ë?ºxñ´ç?Zk¡÷_x0019_ë?üÁU»§²Þ?Üÿ`,½é?²_x0005_Ò,¤Ñî?-"®Já?^§´¥8ï?¢_x0013_^éW9é?_x0019_«Ùty:ä?qI]Jã? _x000D_§(Úà?î³ Ñã?_x0011_Ö$A7Ý?ËÆhÓÑæ?~SÞÀaä?À:J/åé?#¥k=â?:¦j_x000B_3vä?XÇÝ"_x0011_á?°v ü@ç?S`sÙ?¨ß?ú÷_x0010__x000B_I_x000E_è?_x0001__x0006_xÉïn_x0013__x0017_ê?²²ÑyK_x001C_å?_x000B_2{÷øâ?^Ìh_x0014_O'à?&amp;³¡Ê_x0002_é?7×j_x0018_ð?Ì×ã_x0001_|^í?_x001C__x001E_Yô¨ó?,~õ5á?&lt;´^_x0012_îô?z_x0004_ÞÅFá?&gt;_x0003_¨D_x0013_|ë?2_x0008_³¶é?_x000C_Å_x001A_Ã¦wî?Z\æ? _x000B_¤%ìê?Vèî^Çè?ÐJ	f"/è?J"ºÍ§Þá?ø_x000F_;Q é?¤(á_x0005_×_x0005_å?Æ=Û/î?_x000C_Õû_x0014__x0011_î?v1Wáà?2x~}Þ/é?j× b&gt;öï?Ã¯W­Ñ3ò?Õ_x0011_ÐA_x001D_àä?J_±}ñÁé?5 ¥põ-ñ?»:¯²_x0004_ð?¢ñ _x0001__x0003_åå?_x0006_L¬_x0002_q½ç?ÀÎãñÎ:Þ?b½.X!ä?||ÖÖ@ï?`ÊAòè?öL¿U_x001D_0å?GäA±î?Æ³\¢øâ?(áCîAî?r¶DðÃ±á?È³³UJÀâ?Ïaër__x0011_â?pW½@â?aãr_x001A__x0016_ñ?ÕcÒ_x0018__x001B_Û?_x000C__x0012_`áÚÎí?DB×ZíVî?å_x001C_"pÑ!á?qé;|£à?_x0010_Gtæ?XºaØñ?â1Ê Òì?m±ª±¿å?L_x0013_zo_x0017_ã?à59þþ±è?Ð¾ìÀÆß?~¸_x0005_Ã=Ôï?¨Ã_x000E_^"á?È'¬¼uã?*a}/cã?SV·èà?_x0001__x0002_úeXëeØç?þzeä\.ó?ðfþ_x001D_ðè?}Ë±æ?ÈeÀ°Úì?`³kè¦iî?P}T_x000D_í?7.à*_x0015_,ä?ÏZ3%Üñ?¨Êií°æ?d÷{áÁ3ß?_x001F_'Ò:_x0005_â?©t_x0017_é/¼ñ?¤Ùì _x0004_í?Ì®,ò7Òç?bûß_x0012_£Þê?Ïóü¹$ç?* 2ògÊé?2þ.¡_x0014_&amp;ñ?÷k9_x000B_)_x000D_ò?dÉ¬¤¬Kð?B_Þ_x0007_;Tì?xpâãý®ß?ÉUÈ_x001F_,â?±Û_x0008_ÂRç?PÖéKZnë?î/­H5à?øra*hå?w)_x0007_ïê?_x000C__x0005_ _x001F_L_x0010_ä?W=_x0019_Ôî?kZ_x0002__x0005_ü_x0001_æ?ZýÙ_x0012_wè?ºÐ5¿âå?_x0010_»!0î?èÏ_x000D_qãê?_x0004_+TZ@ê?_x0002_øí_x000E_ÌÒè?æQ+³ëÎå?ò-»è×Cè?¬6ý»â?D_x0013_ÏN_x000E_æ?_x0007_¤^ß?_x0008_XÿdÝì?9_x0016_æ_x0005_¨â?v°2#gï?Ð#³Î¯ì?xñ¶ä²jì?ÛD|Gp_x0006_ã?l_x0003_$¬Úá?i·²ØÚá?:NÏðÏå?WÏ´(úÞ?ÒIÅ(ã?_x0014_7c\Âåæ?_x0003_{¤s²ºÞ?[p_x001A_9¹»ã?"/_x001F_*q5ì?|ÓòAõç?"[3ä´ñí?öuªK_x0013_à?¢\_x0017_t±Hò?¼ª_x0008_f_x0013_à?_x0002__x0003__x0014_¹Pjß?è&amp;]i2Jï?Xµç_x0007_¦?Ú?nT®àá?&lt;¹&gt;_x000D_¬ç?äÆá·Þ?_x0002_Fc_x000E_Jgà?6_z÷~_x001A_ê?îÅ_x0011_7Ûî?	]ÖÝ_x0018_ç?&amp;6ALXà?ÔS[¾_x0007_²é?Õó_x001C_Wmêà?û_¼láñï?ÚgóÐÑÖç?;{ºOÔã?¨O¯dåà?~t_x0006_ð} ç?ø n_x0004_è?rÚµõ¿_x0008_å?¡kX¨Õyç?.£Y_x0008_pé?_x0013_{"_x000D_lä?fQÆ÷5:ç?KDSÿ'-ò?è}À*_x001F_ì?°Zv_x0006_î?d!âÆï?_x0001__x001D_Í©J×á?;¡EËwí?qR_x0001_m_x000C_ã?91_x0001_e_x0001__x0005_Rà?Î_x0003_=Àl$ì?ü0é_x0002__x001D_ñ?:Îì·_x0010_ê?Æ\Þ«ûBà?_x001C_%DÉ4è?Þ_x0005_n@ê?¶ö]×gEä?ÆB)mÎç?L#´&gt;±ã?UÀ7á?´§÷b_x0003_ºë?ÆÕ_x000D_*Iò?ðÈá§_x001F_Íå?8¸)R&lt;Oó?©k«*Û?Fº_x001B_8#Gç?@_x0003_~Éà?Z_x0006_ácÚÉï?ÆÖñÊ_x0015_î?z9Ùý&gt;*é?+}aÔa ð?N"lLÆZî?,ôü-Þ?é9_x0002__x000B_3â?Ók®·|à?ÏäêÈnDà?êàM_x001D_Û_x001D_æ?F¼(_x0011_È4é?Íöt_x0004_ä?Ü;µ	s+ï?»Nãõã?_x0006_	í*Ë_¤æ?µ=Ñ_x0017_Öúì?b®_x001B_MØç?_x0018_v¯iø_x000D_æ?"_x0014_Üðræ?£ÄpEcó?_x001B_-m_x001A_9à?4§_x0015_pííè?#Üï"b9Û?À_x0013__x0013_Hæ_x0003_ó?}_x001D_"#_x0010_å?z@XN¼ä?ê¢ó¦Iæ?"IÍ"ñ?Wãä¥=%ä?Ôå_x0008_®ð§é?µsú_x0006_ââ?NÌ_x0005_G_x001B_Øè?_x0013_¯1¾Êâ?û5ué?ÄD.æç?[èI6Oî?*omé_x0001_ò?À)ÏÖFí?S0_x0007_ Wñ?£_x0004_ä;iYä?´wk°Tºð?î_x001A_H_x0002_Û:ä?úÝÈÃ!ê?ódÕ+Ý?N_x0006_·G_x0002_Ëä?_x0002_z¤_x0002__x0001__x0006_åêê?z 7Gé?*+'©_x0004_è?6¡vÐ[¿ð?3~_x000E__x001F_hê?Î_x001A_6Z%ç?Îgn ä?íÛdþ¦í?_x0002_ðWßOðé?_x001B_¢èfhüà?É_x000C__x000E_ðt/ð?_x0002_¿_x001C_*òçâ?d9_x0001_±â?|aÿ¾Høë?Îg\¬¤ã?C}Qõ$_x0001_ð?íáa¾Ð¬ð?6ÃEè_x001C_ì?ñuÌüüç?d&amp;f+U_x0011_ì?Ös_x0008_ëD\æ?_x001A__x0003_o&gt;hië?jG_x000B_mö\è?Âo%\â_x000B_ì?ÂhL¸ì?në4,Rãî? rfm_x0005_Wå?	bÕp_x001A_ã?³	E§ò?w½á+Åà?4½Úì?Ðg±_x0018_ìá?_x0003__x0004_u_x001C__x0007_cÐÔí?djÁÿ¢Iî?hÖ\íbkâ?UÖ_x000C_ô¢iæ?{ÐW?ëð?6^»@K_x001E_ã?_x0010_Úý2_x0018_kò? 0óÅâ?:=Í2½à?¼^ÿ}£¬ë?d_x0001_ª#è?C_x0011_Ku6á?.6Yýæ?¾+Ý¥×í?sùY¿Úï?®Õ_x0016_Èºò?§È=öíKâ?á`¡ÇFß?ªë/»_x0016_Þí?\ã`À+Éà?V¬eI÷ç?L5ÃÓ_x000E_ç?úÌi¥Î°ë?z_x0002_VGéÜ?L\Õp2å?Q_x0012_&lt;¬ÿñ?¬ÈG=MÊæ?v]r_x0007__x0013_é?e]àÍÅBâ?MF"6ácÜ?âÕl®_x0011_Èè?"¢í«_x0001__x0002_@Åå?Ì®ù/|/à?_x0011_ô_x0004_3MÇñ?_x0014_Ð_x0010_ñ?+«_x000F__x000B_ýó?_x0012__x001B_'Túä?m=_x0018_¯ãäì?TÌ Ýapä?_x001B_©	«±ç?Ð©Éq !ç?O_x001A_tQ_x0010_vá?äâõ8kÓí?êtË¸á-à?æÃ_x001E_¶-ì?(1ô$è?î{Çº.ä?òÍX_x001C_Hîì?_x000C_¥É_x0007__x0008_6è?b·1¼sÒë?WÌ3o_x0016_Hä?L¦Òë®è?Æ¾×_x000F_t?ç?ÄüÙÏæë?1²_x000F_±Ì8ï?À»Ò6eã?p`N#Gå?Ñën_x0014_ò?t_x0015_û(ñ?w_x0012_ËÖÂç?±Ð2QÀå?´ _x000D_|=ë?(¹eÚÓµä?_x0001__x0003_Æ=Âíï?5PÐ_æ?CdÀ_x0012_1ÔÝ?£"?S_x0012_ñð?_x000F_ífqß?GngØ^_x001B_ä?)_x0005_õv¹ë?ãñ_x001F_¥&lt;â?¤iáI:ò?&gt;Ë%/R'ì?½Ò_x000F_¶à?°j¤éãé?ÐãÅÑ_x0015_×ð?Z¹Ä9å?ínb_x0002_]è?Ôô=+OUá?Æo_x000E_å?¦_x001D_»øåëè?LqÕi)5â?Â_x000F__x001F_ZîÁé?êµé«vÒé?ò__x0019_§*#ç?rh(nÿ|ë?4blÆµëâ?Ç×_x000E_y&lt;³ã?_x0005_f(_x001F__x000B__x001B_ñ?R_x001A_d_x001A__x0014_î?»ðUürð?eUYuUfï?_x001C_üÒx ï?Bì¬Ì_x0004__x0007_ä?nmzv_x0004__x0007__x000B_ñ?TQzà_x0015_æ?ì~'OâHì?ÔG_x0006_ÕÃÀë?B8Ø&amp;¾_x001C_ó?_x0001_yô¤è?Öôù~è?LìÈÓ0_x0012_æ?~þr·£Îæ?Oö_x0015_m0Kà?2þµ0òð?òn©üÿèè?âH¿óÅè?Ìô_x0010_û¦ð?¿ÎÀ_x000D_Ví?Z4þÅQæ?~_x001E_èúÀýé?_x001F_R"Ùãñ?Äc3Û)ë?FJQmä?Ll¸é_x0005_æ?¹_x001A_¬ã?~fõ_x0015_´£í?'_x0001_Aûè?Æ®ç¹£íà?fä_x000D__x0016__x001C_ê?j.Í)òHé?)FPL+ã?_x0003__x0007_é§ÍÛ?} aýÉ¿å?&amp;Ç_x0002_úã?Ì#¶Q4ã?_x0002__x0003_`æT(*Së?QT4'Ü?í_x0019_Ùòæ?´ukìÑ»é?_x001C__x0019__x0014_íxè?_x001E__x0017_5]=ð?IÌyW.å?6=_x000E_&amp;ú=æ?&gt;Ü?^fë?J_x0006_®&lt;_x0001_iç?hÓ_x0007_à_x0014_	ì?_x0018__x000C_9ÃÝã?Kf	_x0010_Â'ä?Ù~*à6ç?lü¾_x0015__Õè?Ú¹Z_x0010_í?_x001E_½_¦xß?YàóG_x001D_ô?aá¤­Þ%ñ?_x0004_8y4é_x001B_Ü?DArs¹£ë?&amp;d\$Zò?Õ_x0002__x001D__x0015_* Ú?^Ñùâ:é?äaô_x0005__x000E_àí?ê_x001E_Ýêã?_x0012__x0001_s®/î?Rnþ_x001D_\Þ?_x0013_fzqNqã?0brì._x000D_ë?`Uzíhî?3ö_x0003__x0005__x0002__x0004_(ó?#Ëz«À+ä?ÂûK?_x0004_~ã?_x001C_lò}xï?²_x0018_æ­Iå?_x0014_ýE_x001A_ïêê?@&lt;ì»Ò½ë?Zã)_x001D_å?¢cñ¯?ì?BÑºÌ¶_x0003_ð?jß"ÁOÛ?_\_x0015_c5Ðß?B&gt;sÇéè?íÓÛå1ð?ÃKNyæ?P\ïp Oï?®a@Þì?ÚïK ë_x0015_á?_x001E_o¹©_x0014_é?R|&lt;_x0014_nî?µ_x0001_Z_x0005_ð?Ã|_x0002_ûûò?4_x000C_´·ná?Àò2o÷aâ?ohç ä?jøÔ*0Äë?¬8ÐüSê?Is_x0013_VüØã?Ø_x0004_Ä¤=ß?*ãè-Úí?pÏ/bºñ?ÄÄÑ®\á?_x0001__x0002_r(1ÔÊò?@®N¦lKô?jSòLhì?_x0001_ºfÉÝ%ñ?h³ã_x0011_læ?Oð,?_x000E_øÝ?_x000C_¤_x000F_!ÕPç?+_x0004_d=ëæ?²_x001D_xõZ&amp;í?d²­cMÛä?J²_x0001_éaãç?gý®qíàð?ÄÀõ¨.ç?ðê_x0004_ü_x0015_Gî?@?Á­Àò?k¸çHóíî?Ú3á:ÃÓæ? _x0006_0{Ü_x001E_å?*eD¸&amp;ñ?ms_x0006_òl_x000B_ã?* r_x0006_Ýþâ?Äß¤í°UÜ?Ð£=ßQå?îVsQÉð?yèG_x000C_&amp;à?ìö¯§Aðä?|a­m;	ï?¢:_x000F_¬%kç?hN_x0019_¾ûñ?Q8dîç_x0019_à?ÐMO³õ_x001B_é?£_x001D_J6_x0002__x0003__x0010_å?À2_x0001_í{è?_x0018_=ÀÅÏå?æ¢_x0019_êòæ?úü»²·ç?ª§Æ=Zç?þ_x001A_kõ¨îë?Í_x000D_ç¶àÄî?0AÉ¤Tê?ãä\e»á?@ØÖSJØâ?2éT_ë?réÏÏToè?DXÄ×_x0012_¯ê?¨2Ëòõ_x0012_ð?_x001E_ßag+_x0014_ê?XJì7¼´ã?ö@)Wèé?He;ÐNEè?Ð__§cî?æª&amp;E»ãå?W¬k¬_x000F_tä?ZÿÙ0¼ì?Î=þué?j¯·ËHxè?¨0ôå*_x0002_ð?Ê3Ö3cõ?ÓÅu0sûÜ?k4!YÀcâ?_x0014_Cª\×[é?_x0015_´ÃZ¦zñ?mjîS9ê?_x0001__x0007_¦'qÜ_x001A_çí?àÓw%fÂò??¹_ÌÛ à?Ö^}^½ýè?!_x0016_´êßÇí?¸6\_x0004_ê?¨_x0011_Ä_x0006_íë?_x001C_zN¶6ñ?Ù_x001A_&lt;á_x0019_ñ?j§op¼ýá?3ÐÉ!­Yæ?àêòã?V)Nï³Þ?_x001B__x001C_Z¥Mð?_x001F_Þ$hð?H°ô¯bÔä?Éëu©¾ç?N¦a¡ï&amp;ß?Ö¢F_x0008_F[ã?"ä·]±ñ?_x0008_ñZáÍé?|ù_x0016_Òî?ÃâÓyöä?_x001E_@_x0018_©O«ð?N_x0005_* Áë?¾®Æ8_x0003__x0018_è?@+QµyÙð?jÃßÄS^ê?_x001E__x0013_?%ë?Ö¬2_x0001_}_x001C_å?d_x0002__x000E_	_x0008_ê?y4D_x0002__x0003_D_x001C_â?ú+{¬¼á?_x0014_þ_é?&amp;Í_x001A__x0014_Ýï?&amp;7åÉIñ?^Þee_x0001_9ï?~T_x0005_¼æ?,ëóÞÆë?ª\XØLñ?,û*~î?nBËïá?&lt;V92â?s¿A«üÙò?8"½?îxè?H\_x001B_sODë?_x0008_æ{NG&amp;ë?\¡{Yëç? ­\?Ðî?à^_x000B_NÄ.ë?¨ÀW94Åâ?5¹çy¶ñ?gO±ÇÉ_x001F_ä?8nzñ	ã?êö3^*Üà?&lt;ºfiN_x0004_î?$ôiï?b6²í¥óã?0§Ì¦Bß?oè+æïà?_x0013_93%=ã?2ð»o4î?O¢_x0012__x0007_é_x0012_å?_x0001__x0002__x000E_T©'_x001F_á?Ô¾àåò?ûì 9æ,à?frëéÁã?ÖAq-å?_x0001_©¢]Óò?Ü«w_x0013__x0019_kè?$ûñÝµí?ØNÅ&amp;)ææ?Æ^TK#_x0006_è?_x0015_Iv,é¶á?®_x000F__x000E__x0014_^_x000D_ä?½=_x000F_ä?WÛ_x000E_ðÄ_x0001_ð?u~¸ä?®wBüÑæ?_x0018_¥_x0005_é?nÉ_x0005_;³_x0001_å?_x000C_'K_x0017_«ï?_x0016_.Ø_x0005_K_x001D_è?¸ÄÐ¦~ç?~_x0018_-ûk_í?n}Ùtà?¨å:wÓ_x0006_Ü?2¤x_x001C_»â?\Ý$§­Öâ?\0T&lt;¬ê?&amp;_x0001_õ|é?àºòë_x0017_aâ?q&amp;S|ûì?òêÿáþ è?j¹Àë_x0001__x0002_¸_x0012_ï?_x0012_4¹_x0016__x0012_é?ÝU²o[à?ÂÈÏãxýæ?}F_x0003_©ó?ráÅ?Iê?yäeûâGç?t_x000B_¹X8¸è?jwz_x000D_ä?Òê&gt;Ì4ë?¤_x000C__x0006_ÑS_x0002_ï?.ujt³§î?Öìí\+ãô?3|ãáùâ?â_x000D_+xuð?5e6Iá?:ÿ®`á?/ß\UJ´ã?Ê /_x001E__x0018_è?Ö¯rÐãå?OþóñÝoç?ÄCÁ_x0017_G_x0010_ì?XÛ_x0011_Qæ?^~Â|&lt;å?_x0012_Á°ëÙ_x0001_ð?ÂõÎúè?`óoÂÑê?È¤º¿_x0001__x001A_è?_x0015_óô2ä?O½G_x0003_Ñã?,´HpË_x0015_ï?PO+¸ïLå?_x0002__x0008_®´_x001F_hæ ä?_x000F_+_x0014_jSæà?¤Q_x0006_fJ'ã?ªCsR©ë?À_31ÞGî?.Ä+_x0007_0é?_x0001_µô_x000B_ðÎã?_x001C_bX%?é?&gt;Ý?	1jì? 'ý³º_x0014_ê?ÔÐ¡45zë?¬@Qµ«_x0005_ê?_x0016_C¬Dà?"i±_x000F_!ê?¦$Ñ¬0Èì?ú}Ï_x0013_¥,ê?9®_x0014_+é?K_x0003_ó?Ëà?ÎØ_x0015_ÓÐÃî?ó|µäroâ?_x0006_sOå/í?_x0002_yÒì?ñãá¤Ý?OÜ¥¬é?_x000C_3 _x0004_K&gt;â?_x0004__x001A_ôMØê?ÊR3/¼é?z±Ä câ?¸ ¬ '¯é?ãE!;uëä?8cóJKñâ?ñ_x0018__x0001__x0002_Yï?Ôå|p÷Kç?kòoà?W2®aþê?[S¡¦ä?_x0004__x0011_!_x0008_Ïá?_x0004_ï5Yã?9«_x001E_äÇæ?LL_x0016_F²ä?TÐ2^wè?_x0002_Ïó´bë?xb¯þæ? æ_x001F_ ~é?ä__x001A_ªaä?_x000B_Üí_x0012_Ý°å?¸f_x0014_jÙ¸è?þtMp_x0006_ë?ÉDYU6ßî?Qû&amp;3Cä?x_x0015_íBWè?¾&lt; úòÚë?VI&gt;ÔVté?&amp;1öï_x0004_Lí?_x0006_~P_x000E__x001D_và?7ôÃ=ß?{6ä:/Ãß?Ô|Ò&amp;lì?ãe_x0019_ãÎî?ÁîSïºÛà?þ¼¯ £*é?ÒñØüÍ¢å?_x001A_Ì²_8ì?_x0001__x0002_QØhæÈÚ?ªa¬Vy&lt;ã?Ü_úì?U&amp;´jw"æ?b/uº*=é?Ì_x000D__x000E_Y*ê?tûS_x000B_×Hñ?_x000F_¤.G:vå?&lt;îµª¿ç?¦J&gt;uò?&amp;y	_«¢ð?ÚF@ëó?&amp;ÏÕùEjé?Pé	dq_x001B_ò?_x0016_LB[º=ã?LA_x0013_Ì)Àâ?ææ,·^¯ë?þy£ÜÞ?bã5Ë,Íâ?DèÅ:XÁæ?Èo"_x0014_L×á?:"ôBÍ_x001D_à?  Õ©î¦ð?_x000B_AÍÜg¯ñ?4Ö_x0005_¯[ì?y_x000F_¼êd;ß?â_x000F_H_x000B_[æ?oÑ{Ï7_x0019_æ? ÖßäÎâ?æ_i&amp;×ë?PÂHtmè?_x000B_¸_x0003_]_x0002__x0006_öñ?¾_x000C_éwÿî?øø_x0012_÷Óâ?_x0003_Ê_x0012_1D²ß?ê_x000D_Q½ _x001F_æ?¾@k¤è?üI9_x0017_Á¹å?&amp;kÒG«æ?PãøÚZì?_x0012_"ú¾ä?ÊLk$òç?C_x000D_úxñ?Æ_x0004_Iê?½ñá$â?¾ò_x0016_¬¥Må?RÉVpðGí?4ª¹1s ã?BU+¸/Wç?_x0018__x001C_k_x0018_Èûí?ì×Q_x0018__x0011_9ç?ü_x0015__x0017_%oá?â§ÃH_x0006_1ì?H{cÒ_x0010_Üç?"d2fæè?:-¯3«ê?ÐE"Më?_x0001_Ìåßüüò?jq_x0005_vkæ?_x001E_¾ó÷ñ?ä_x0013_QLá?¦×j«"å?0_x0005__x0003_2ï?_x0003__x0005_Û²;ïâÞ?ÉÚìæ?bÛýõ@xß?ÿ_x001D_*á§í?Â"Äïê{â?&lt;IûÕjê?öôO·Í_x0001_é?¶K¼N_x001F_lê?_x0012_xN±ç?Õw½ä-Öâ?ØD:£hå?_x001B_|cÀ_x000F_å?Ki¯_x0002_Úà?Vÿ7D$ê?¥µÁ®rå?vS B_x0001_Ãê?ø¤×&gt;_x0002_¦â?_x0005_Ð¥PÉé?|_x0006_vã?8ô¢_x000F_êrÛ?_x0003_1G_x000B_å?&gt;"üRâ?X²_x0002_ÁOZä?ôk&lt;~_x0005_é? _x0010_ýs=_x000C_è?ÌtÎNf_x0017_ã?ß_x0007__x001D_Þ§ã?_æÓoã?@´9qíí?4z÷Içç?°ô¶Àâè?AQx_x0004__x0003__x0005_ùÁÛ?F}É_x0008_^é?.ÒY_x0003_B_x0012_ë?²]_x0012_?_x000B_ê?G¤·Ú£ºÙ?P¾øº_x000B_¿å?~ji_x0015_ì?»Ýëh¶ã?x_x0010_	xØ-ê?0ÆzÃYí?^¾Qþã¿ê?_x0014_¥_x0017_õë?6_x0006_EKÒì?PôKo»*ì?5_x0001__x000B__x000F_læ?A:_x001C_Aê?öuE¢_x0014__x0012_ð??_x001C_t&lt;¶Øó?_x000D_ô_x001E_xA_x0017_á?²ÛWPðå?_x0011_)_x000B_hÈÚì?ºb&amp;Yé?}ÿ½:_x0011_à?_x000B_É¤Ù66ð?·U¢4ð?d04\_x0013_é?0æTÆ_x0016_ê?Î¦_x0002_îªé?fÉë	hÖæ?_x0011_øûYBÇã?_x0004_ÑRÀüì?Öèû6jë?_x0003__x0007_~Ï2nC_x0014_å?_x0008_º°üL)é?zÍS{ çã?_¯N³ã?¤&lt;_x0017_6×Úá?û_x0005_	éû-ñ? =z§ã?R W[}?é?®¤_x000E_Âfç?òª[±4¶é?HìÚ_x001B_&lt;ß?s~Èû¯2ó?_x001F_)ËýDçâ?6&lt;ú-ë?êr_x0002_öµå?_x0014_`£Áç?_x000C_º¬ÀÝæ?¦vØôõì?*_x0014_ï} î?_x0006_B¯Dßaè?îAÅ¼(ã?DJxA3¢ä?*§q7_x0016_ºô?É_x001D_f_x0019_÷æ?BìÂ¾F_x000E_ê?bÏ_x0001_ò'í?iÚ_x000B_týWá?¯«ó&amp;æ?Î;íDoâ?_x0007_sôM_x001C_æà?¡Å[a|æ?_x0004_ïÌy_x0002__x0003_U®á?8C_x0001_Ó¶_x0005_ò?ö­°Pì?b÷"^Ãxñ?Çb_x0016__x000B_Éá?¼râ_x0012_Jå?m°îÀØ[á?j_x001B__x0007__x000E_\å?_x0006_(¿+éð?(v_x001F_u_x0014_ ë?¬ÍA?Ëé?_x0018__x0017__x0006_koç?0ªª@_&gt;ë?úª¾_x0007_J°ð?_x001A_,¡í2Ýä?×ÿvâ?ðc_x001D_þ,Þ?&lt;íÇYåiç?EÀòÙ._x0007_ç?4?Ì_x001E_ò?4_x0005_qÜ?sz_x0018_=_x0017_Ëß?_x0003_¨TW´_x001C_Þ?@9¡Ø¥{â? Sh5kæ?_x001A_àÕâ×Àà?®EN"â?ãÏ{wÙsâ?=¸a_x0006__x001F_Íå?nìø[ìê?Dètn÷ç?Â¥z_x0007_é?_x0001__x0002_Q\çYô?Ð0:³lñ?°s(æ_x000C_Öá?BKdiï?âAúEªtâ?=é½MÁ9ã?®i3èJæ?Z ÚwG_x0012_æ?Ú§ª[H1ç?Xº_x001C_#1_x0001_ã?_x0018_`_x0007_U4àá?É_x0001_Æ_x000C_Ëã?þ6gº¶â?³&amp;Í?í? _x0018_kn©Åí?_x001D_Âº'å?ÚO¢T@ê?Ç¶Ê+9è?Öæ¯²ð?p yÍäñ?]C_x0003_$_x0012_¶æ?"_x0002_@YÚè?_x0016_%¡ÁÑëæ?HX\RÆå?!_x000F__x001D_Ùû@ñ?}°®­_x000F_í?(]_x0013_7r¹è?Þ½_x0012_½p_x0008_î?Ãñmù_x000C_ñ?ÂTàzä?L÷!ê­_x0012_ç?ÌEÏv_x0001__x0002_»,ã?_x0012__x0004_.élÝÝ?_x001A_^fðå?¢ú2°Þ{ç?_x0004__x0005_ÓØ6Üë?fÐ&gt;ÉÝó?&gt;Iqìæ?_x0015_ïsXä_x0012_ç?&gt;¦)ªbè?44dsRå?¤R}A±ë?¿ªn_x0001_á?`_x0008__x0001_¿½_â?ò_x000F_7#ãì?^¶a_x000D_ýÁâ?ü4C³\Êç? Ò_x000B__x000B_7¶Þ?R@^Ë[ò?F½þ»dµè?_x000E__x0002_9åë?°(ùOOkò?_x000E_­ýdïñ?Ô¾a;îÞ?ÑdIày_x000C_æ?R3_x0014_ÙVê?ê:y_x001B_òë?xXüW_x001A_Në?2¾É&amp;Èß? ©_x001B__x000E_/Eè?_x0016__x000B_p·ñ+è?_x0019_¨|Ç½è?µô[_x001B_÷/â?_x0006__x0007_Ò¹lU_x000E_ë?ø§.Ì;å?_x0002_l}öç?_x0019_!Ä;DÔì?ÿ_x001B_YÊË¿ñ?Ù_x001B_ÖÏXÜ?Ò÷Ûî~à?§ zpÕä?_x0001_ÈAÜaç?Ne3Àè?'¾_x0005_/\à?ª*R3ð?\+å?ò?&gt;; Ï\àé?_x0014_	_x0004__x0002_ò5í?+_x0003__x0008_8ð?¦&lt;a&lt;î?_x0016_V_x0015__x0017_Sà?°´p¤«Ý?lb÷óWè?cNÿ_x0011_½Áã?]]dqí?Ðð_x0014_ô_x000E_\ê?LSí\ð?]K_x0004_j$ç? &gt;_x0018_»´Oè?jÁï®G÷ê?B?J_x0010_²!é?D&amp;dß?V©½_x0005_)æ?ØÑ«ñÅë?B3jò_x0001__x0002_îÏé?[o÷*jð?Á\`D¼æ?öd=I¹å?ò[¦Ì/yë?r±Øcôå?_x0008_¹ÖíNºä?_x0004_stèØUà?v'Üö{æ?x£_x0006_Íí?Q=ÏÓöGñ?+x_x0016_Ã½wð?¢B_x0018_&gt;¼æ?X]õ¸¬=å?ó_x001F_DÜà?_x0014_´`þæ?Ö£ÛÙdá?r¢'E8í?$_x0004_1mLé?þCj^ð?þp~Æàñ?tkX_x001F_$í?,S]IÕ&lt;ê?fY|B0Æã?_x000E_ÉÕ_x0004_íá?$TgPRè?Vâ­Åã?9UZèç?Í«@hã?ÔÿðØRà?_x000C_ ëy©ê?H_x0011_ç_x001F_Hí?_x0005__x0006_úmòîä?zb*Î^ï?_x0013_N]Ý?ÊÐÏvà?éa;ã^â?M_x0017__x0007_çxËò?"-ØÐ5Eç?2c(Ê×_x0013_ñ?K_x0019_úW,æ?¸ð*g_x0008_ì?P«?_x001D_&amp;$é?!îæ¼ð?&gt;_ù.¶,ç?\ö[PÑ_x000C_ó?_x0002_Râ8ýí?_x0003_þzÜ«Gã?ÖzU¶öè?péésjxð?_x0004_Þ/w°å?&amp;ý$õç?´ý_x001E_ÑÂ)î?_x001A_N&lt;¡"á?ú?_x0016_yz'î?&lt;-_x0003_»hâ?=´8Àï?5_x0001_Ow¦~å?Dzc¬âå?¬[¬lÞUã?G#å7Ö_x001C_å?JQN¬Eê?À&gt;QÎ_x000D__x0011_ë?v_x0005_ÿ_x0002__x0003_7Té?ÞÐ_x0001_rë?_x0014_g®Bì ã?ÍÅä¼µiá?¸_x0018_8ßÆßñ?HYgåoð?qÇ6â?@¤l¼·ï?ôÇñ1²æ?Ì,Ý¡|_x0004_â?1R_x0016_·xSï?-`GD_x001F_å?k_x001C__x0010_® ~Þ?¦hë~`7ð?_x0012_é _x0005_%Là?è9#Å)â?RvÍ.èä?_x001B_£µ­_x0016_ä?=	m_x0015_¯)â?l_x000C_0_x0014_¹&gt;Þ?¿`Dãqã?&lt;W{_x0006_ëé?%_x0013_'7eí?t[_x0012__x001C_òó?":ï_x0013_äã?,ÔË} 2æ?u¿ÿ2£æ?2ûßF¾_x0017_ã?^_x0007_³*_x001C_~à?ú_x001E__x000B_7_x0014_;ê?äØ¥¨N²â?áVû&lt;ñÐä?_x0001__x0002_@v_x0002_®é?_x0002_D,Åüºá?¤Ïi14è?_x0004__x0015_ÿ_x0012_Pzâ?Øè|=¬Ùê?«]qÈð?n_x0006_/E_x0016_è?_x0015_óP¬óWâ?Èqº_x0008_²4ä?ä«Äõâ?¦Pàð?PV¦(ÀÝ?_x001E_}ö«ä?Ö)Î_x000D_ é?&amp;g&amp;#Þî?à_x0016_aÌ_x0017__x0005_å?Ä¼¼þëã?a«ùª_x0017_gß?K~_x000F_ÏËÝ?uñMiå?ííhlUñ?¾8.&gt;_x000B_Ýè?ÁZQ÷á?¦3ÊÀà²ì?R_x001F_pDþ»Þ?ÿÙè¨¾'ç?°m_x0019_õý_x0016_ë?_x0016__x0012_×tpí?06#¸MÒë?óN!¬¬wä?÷Ü1\¤ôð?¢ w»_x0001__x0002_²ä?_x0014_I_x0015_ê_x0010_ìð?dË0_x000C_lí?^-.LS/ç?æÉïìÏå?+Ü_x001F_;sß?ü_x001E_¦bÎæ?î%_x0011_âÊî?ËG«Ø_x0002_þã?F¿¾Õâæ?æ.³U³æ?4xs_x001C_æ?[¾¥üßä?Àø­¢¥é?°QfI_x0015_ç?Õ&gt;ãXtðç?c×vÏå?·u«»_x0011_Úí?ö9_x0015_ÙÓé?fÐ .ò?H_x000B_Jå_x0005_ê?F_x0012_Î¬_x0002_sâ?¿Xî#_x000C_å?Vè_x0004__x0007_&amp;mâ?_x0014_&gt;Lú7'è?ecq­e_x0002_â?(_x0006_3ÃÂ-å?[Òã7Mæ?`öED¨ã?_x000B_;_x0015_PTØò?.T;½3ë?Ë_x0008_ÙÂnæ?_x0001__x0002_9ýø_x0016__x0007_Mß?DyåÕÜá?iéÇæÛ?FóÙµîç?rø¢Ü_x000F_Vé?äD$i±wæ?ü°f_x0015__x0011_ã?ª]_x0004_éêÁß?¦½¤yÝÏë?f_x0015_õØç?ã^Öºâãì?¼ü®õä_x001E_ì?Þ·ö_x0001_Yùâ?ÕE©³å?â½_x0015_¿²ï?S÷Kìáæ?nÊ_x001D_Kå?,Ëù^§Ú?ÄßP_x0018_zýæ?_x0014_Ò¾·{{ì?¾Û{ûÂê?þ_x000E_ê®_x000D_ç?ÙCdãlôâ?Ú_x0008_º±54ä?|°º§1è?ì°sÞ_x0003_ÕÝ?Ð&lt;b]ß?&lt;Zn}ká?+·áAÞï?_x001E__x0010_Å)àÑç?ªÄº&gt;üæ?Ò)P_x001D__x0001__x0006_µ9ñ?ìf»_x0016_ä?ø`O_x0012_*ñ?ÚR:³ð?¸T#_x001B_óê?l­J@Mté?Å| _x001C_¶ïá?._x0018_´`)æ?ÎBV	ó_x001A_ò?öÍ£Ø\Üã?ðV¼»ª æ?º_x0010_CÀ_x0002_ã?h8¾	á?î¹è£_x0017_Rê?_x0018__x0016_H_x0008_,â? "úqMXæ?_x001C_ÜÛí_x0003_ûë?Á?Y°_x0007__x0015_á?_x001C_#/®E_x0004_î?ºW®+lß?_x0014_2[	wüä?Ô¨Ô¥ä?`:_x0002__x000E_1Èï?óø_x0010_í?¸'_x000E_	¨_x001C_ë?ãå_x000F__x0005_~î?(jqk¼ä?Üö¤_x0010__x0003_Òé?f[	C'æ?_x0018_íT°_x0016_ì?l{íÑj/ç?øÌë_x0014_â?</t>
  </si>
  <si>
    <t>b579e4a1d4aac9c2d7d3708a35ae5c35_x0001__x0005_,²[+õå?¬éÅ·¡_x0018_ê?¾7 |ßqæ?&gt;¸ydæ?0­8Üºcï?j_x0010__x0002_¨Lñï?¨ì_x0016_h#tã?ñ^¼gæ?blSÈ7_x000B_é?_x0004_ÁRJ_x0004_ ñ?Ö_x0015_»u:ç?qáPCÏìå?@kuAò_x0004_ì?_x000C__x000E_ár¾^ð?ªÅ¯_x0006_ê?+Y-Z¥­à?Ð0Z_x001E__x001C_à?¼ÏSgì?æçx_x0016_Òé?ë=_x0019_,½}ä?4túVÊdí?|Òyã­Éå?JJn_x0004_ê?^í·è7aê?9¡-el_x001D_ñ?jv#Èüå?[þ+Ü?*¾l±Jò?¨åß°_x0003_ß?ÚéPS$ç?_x000C_'_x001D_v"Má?=L_x0010__x0002__x0006_q4æ?_x0018_*Â¾\_x0013_ò?ô-[O_x0003__x0016_í?´î8_x0004_8á?Br$ t#ê?ìðã?_x0018_sâ#æ?s&lt;Y_x001A_ Þò?]r3ÏÖûì?_x001C_»°æXZê?C_x0008_ÕÛ£ìá?ýÎÞ_x0011_h_x0006_ã?P,_x0013_7Ëâ?tpîä*_x0013_è?zç)JTã?t_x000E_¹_x0003_¿Bç?/5ß!+9à?_x0002_&gt;GÁÄ5í?zí,_x001B_Àã? (óB_x0014_^é?Ö_x000D_(Jðå?^ËQÎ{_x0001_î?éq_x000B_?ä?Ñ¿2û#fð?_x000E_¨Í_x0005_.ð?äL_x000C_kÒá?w_x001B_ÜM]8î?:y¿Ñgè?d_x0011_Q4ÏÎâ?&lt;e_x000C__x0002__x0002_é?&lt;_x001F_'«*kî?Hl°G_x0014__x000C_ò?_x0001__x0004_±9ªí¤à?ð_x0001_,ÖXÕê?ZævÇûôë?_x0002_¸Áü`à?!²ÈÝ5_x0018_ò?p-ÆS0Îè?4_x0001__x001E_vàñ?L+¡;á?ôËjÎºì?^ç¨³ÎÛé?_x000F_ÿªîs`ó?n	t­_x0016__x0017_ì?R(å³î?2R¾}«á?rßùhjã?Ü9Z_x0003_5mç?ÿ[Ñ¬ò?rá~Yi¹é?ö¨A_x0010_'è?±TB_x0002_+.ç?.XpÃÏë?ò&amp;{%ì_x0002_æ?öú%_x0019_a{í?µýÀfqà?&gt;_x000F__x0014__x0002_Ûê?_x0008_ßª._x0002_ì?âÿãÅ`é?¼rE9½Gí?ä(x»Rí?8Þ_x000F_¦øò?ÿy¡#0ä?PFx_x0001__x0002_7Åæ?2g Ý²ë?ôÊØ·_x0014_Ëã?,ÄB9é?Éý_x000B_ å?_x0006_QZ_x0010_ßì?HÿÓãZñè?_x0008_Uè/Ëä?pé3+áQå?ò³}bæ?m_x0003__x0002_ah&amp;ð?¶¬_x000F_Çè?_x000B_°,%å8î?t_x000D_Ä ã?¸Z/Ñ1Ü?A£ã×+ò?.&amp;U½næ?=3ã_x0019_ØÚ?ú_x000B_{c&lt;ë? ?]HÉ»å?_x001E_Î¢_x0015_wéæ?_x0005_r'2Õ_x001C_â?rEeR_x0003__x0005_ç?PSÓQPeå?_x001C_Æñ_x001B_øûè?_x0015_¤_x000B_[Jæ?_x0001_läÁáè?æ EA¥Ðí?9±kÂ¯~á?T|¦³_x001A_ì?`è&lt;Xð?_x001C_§J_x0019_Ãì?_x0001__x0005__x0017_	Já_x0008_òâ?*ÃCÁS_x001D_ã?S-§_x0008_ã?.Wõµ@,á?h."õêð?ô]Ñ#ï?]®¤_x0002_Û?7\`¬~à?K`_x0019_¥Êýì?g_x001E_01Jÿä?2_x000C_Ë_x000E_"â?HRed_x001A_ñ?_x0001_ëMPåïá?_x0004_à_x0007_Å¹ñ?_µ4]¹×å?_x001A_Ú+¹eä?1_x0019__x0017_Öná?ö_x000E_¶_x001C_wªæ?JÚá?p2¸Ùçæ?àîMCËáè?_x0005_R/.·¶è?(ÅªìAÛå?ÚlÉýà?Zj_x0008_Æì?a5ÓÍ³ð?¦ßZÕþ£î?Fv:3_x0003_æ?ÇÌ²ö·/í?ºp_x000F_?ðî?$MèRSôæ?g©ª_x0001__x0003_Î_x0002_Ý?`Ü_x000D_|Cé?Ëæ{å7Ññ?¼¦_x000F_³Iñ?Í[[£LWç?²ÿºg&gt;ã?zÄ§·wß?_x001F__x0002_qí_x001A_ç?ÒwP.$BÞ?j_x000B_ëä?¢_x0018_^à?ù¦{_x001B_ä?L_x0003_Â¥þÛ?Z¥ùíà?Ö«69RÜ?&lt;ºëBpá?®8_x000C_rä?_x0015_H_x000C_`è_x0002_è?í»\þÆí?uöl`{Úá?r¿Ô.½_x0016_æ?ðËæ?ðh_x0007_î_x0017_â?&lt;á³1Í_x0016_î?_x0006_F_x0016_î?Ò_x0001_ËºB­à?pùU0_x0005_ê?d!*òTå?BOR§Ìñ?_x0006_ÝO³+â?`®âæ?²üR_x0005_ê?_x0001__x0003_|Ù+_x001B_ã?	XdLë_x0010_ã?_x0001_Éù)"_x0007_ñ?ÿ!­{_x0018_ã?`s_x0010_Øwð?_x0002_nád}ðñ?pËP=tä?¸ÞÝð+çå?nvÓÐ,_x000F_å?ZæFeæ?_x0001_dp½W.î?_Ú7ö)Ùá?þ:(DGâ?YÔqÕD8ð?·KÏªj&lt;ç?D_x0003_­^6Wé?à¤J_x0016_ì?Ñ_x0014_"Eò?B_x000C__x000C__x0003_§på?#Ñ½_x0017_üå?H¼IÆí?+µ}¯[¡ä?zOzû_x0002_ç?E«&amp;×ìá?×³_x0013_[_x001E_pç?'n{[à?ÎãøÜLä?è,Jô²±é?ÍØî¶â?.ð^_x000B_Èdß?_x0001_b_x000C__x0008_tYê?êþèb_x0001__x0002_.jì?©_x000C_EÅÉä?_x0008_æÁ:ä?r=]1Ûä?&gt;_x001E_Vº_x0018_Ré?Â·ñÈ¯éë?°õ]¯L_x000F_æ?_x0010_CS;sÒí?¨(=ÒÆMì?\$©UBëê?6¬ôë?_x001A_ø?_x0018_-~é?ÒÄS_x0011_Þ?h;Kãüç?¼dÀÙ¸Ýí?PØ*ÍÂâ?2Qäè\Ëî?O2]_x0012_ç?Yôs²¶å?¬_x0006__x001E_Jû¶æ?nà7Û_x000F_óï?ìmc§_x0017__x001F_ë?  Ý_x001A_G	é?áà_x001D_o°¬ñ?_x0002_M{|ìMæ?¢Ûóá&lt;æ?.ëõþC_x0013_ç?~_x000D_6ìÕè?¬	~Á_x0012_ã?_x001C__x0018__x000C_'ùá?"êø_x000D_úê?\E±!ç?_x0002__x0004_äDk*_x0011__x001F_ó?F:óóå?_x001A_Q	Hå?Æ9³ê¿â?\Wn_x001C_´_x0019_î?ÃIÝDWñ?ëE?uÇ¼â?ðÄJoÌç?pl(þÛê?\Imê?»¢îurã?kÀFi¶ð?©Bç?Bý[&amp;ñí?¤_x0003_Lïèä?ëùÕÆí?§¾±Ñ¢à?$MéÉLî?D^='jð?v_x0019_í&gt;?ì?ê~yoHñå?_x001C_Ý_x001F_Õ|ýî?sÕÏ:Xýå?t×_x000B_÷[_x001B_ó?ñ=_x0001_wì_x0016_à?_x0008_6_x0016_nw_x001C_é?ØXÙjRâ?tÜîÙ_x001D_Læ?ºñÂØJî?f¾_x0018_±=ë?è,Ðx_x0019_Íä?w:R_x0002__x0005_ñùì?_x0005_½{_x001A_¨ßÝ?·EL]Þà?Øx}ÅµÕÜ?¡_x0005__x0003_dvã?ê_x0003_,õÇTì?IÅ¯,Ì[á?_x0006_Ånk:_x001C_ì?âe=Eã?yÆä?&amp;ð?Ö_x0015_h¹ïæ?·Ìc_x0018_ñ?_x001A_[¯"é?è§#­6qé?4j@_x001C_ä? _x0004_¥¡:@ò?}ZÌEÚî?¤_x0015_^.%å?&amp;ÿZæ_x001B_è?\°5 YæÜ?n_x0004_¢Ø9ïí?WÏÚ'ç?¼_x001A__x001F_vAyê?bi_x0007__x0011__x001A_ê?¨ÄÐ³_x0001_Þ?|_x0016_¹_x0008_½øâ?_x0012_yÝÖÝßî?Ü°_x001F_'£3ë?ÉÃ¸~è?¦OT_x0003_)ê?_x0015_ÊÕ_x0017__x000C_aá?êhöÖ"Êë?_x0001__x0003_~»ZA_x0002_ï?w_x0002_£¸õ!æ?_x0016__x0006_ù²há?\Å%¸Þ~ì?ZÍþBgWò?Çãsl3æ?frq_eôÝ?_x0002_ÉÑe§è?öÕ»úì_x0016_ò?´7î_x000D_µeæ?Ñ'¾ÝÏWæ?²jíë?Ü¬ÐÄdFé?ßWÚm×á?&gt;~³´óê?ô{ã£yì?Úè_x0004_f[ë?X´è2ó?Ë|_x001E__x0008_ò?+×5ëÜã?ÞåE&lt;ÎRé?ZC=ñËà?)öø\5ä?üWlÛèé?d}ÎÜ_x000E_£é?âG_x0006_¢Wî?Â ×î_x0004_Ý?DÞýHÌMð?Jw_x0007_%_x0010_í?DOïfô_x0016_ã?À µ¿îè?§¦_x0001__x0002_tÜé?¨ÑgZè$ä?$ñúâ[ë?V ;b_x001B_qå?_x0018_U:Ýé?_x001E_dxÐÓçä? _a³éÄé?_x001A__x0016_ø`ê?ÀÔêV_x0014_òë?c_x0006_@ÀÍÈî?y½_x000C_ã¿é?!-"p¬å?Øé5¹_x000D_è?èH_x0014_ÃÆó?PÁî­¡ò?_x0005_-.Ü_x000F_Jä?tÉk¾?æ?Ý_x0011_Óh6ð?0nl@ æ?×ý¬·Çñ?¤.ê#_'â?&amp;£¶ãâ?pÛ»¬®!è?XÐdB_x0007_á?V¤{TLæ?2ÝIÒzò?rèT«Mí?_x0006_^Þú_x000F_ç?Þ5ù.Ó{ï?[¤µvÆÖæ?P$Z½¿á?¸·_x0002_Èßè?_x0002__x0004_óFB²æ?~´#«ë;è?¼µûUé?äH_x0008__x0001_|è?:®·ÓEðå?ººÈw¼_x0015_í?Þ_x001E_g_x0001_&lt;_x0010_à?åï5_x0013_ÜÎã?&lt;e_x0005_°ìè?ÀTÞöè?wýI/±å?Lùêk®ñ?@[c»`,â?(Ëºr'á?ç\º_x001E_#â?_x0019_ÒÃhæ#æ?8:nAÓå?)wy_x0003_kzß?&gt;æ û_x0013_ò?u8_x001C_ñuð?ð_x0017_¾Ì¶¾é?(ÕÁÆÖ,ï?°ª¹b8Ïä?7¦}_x0012__x0014_Aæ?Ê_x0001_Û¬×ç?¸E_x0018__x001C_±ê?&lt;;QÛ*è?v{O_x0010_ ì? ­f´_x000F_ê?d-å³?à?_x0002_IT×ç?À_x0008__x0003__x0005_Øç?¸qÆeë?öëÓéEè?_x001A_O_x001F_$Ëoà? sÜzÇwð?ÿý_x0004_%é?%x_x0004_ð*=ß?è_x0002_¬_x001D_·ç?±·#å_x0001__x0007_ð?_x0019_äE?É9ç?a64¥ üà?Øià'å?Ô¯'/_x0002_÷Þ? _x000E_dçùlë?ô"&amp;O§~é?S/g0 ã?ØÍ9­õê?ÜÅWQká?²H»Î_x001B_ë?~m-ºo÷æ?À£ë_x0017_}æ?¬÷qä·Ìð?_x0004__x0019_û:&amp;Óè?ýÁ'_x0016_óä?\_x0002_n!Áä?n·_x001B_®³|å?2æ_x000F_0ã?¸ÊÏùÖqé?tXùº&gt;|â?þ_x001D_ÀÅÆ.Ü?kP#º±ñ?9c1ð?_x0002__x0003_¨NÊÂÍá?`_x0001_	H_x000C_è?n,K&amp;_Ùñ?tÄ_x0013_ÛEí?åÆ¬JÜà?á¬_x0012_úÿã?drï7ì?tå6`öIå?ªóÐñ¯î?)1'ÖÒï?îØ_x0005_`ä?X!Û(bä?Ã¥È_x0003_)î?_x001D_êcàíùß?`_x000F__x0013_ª±æ?àMJBÉ5á?~aÖSç?ÍOy_x0008_ä?ð}{Ø-~ò?NúEÑ;óä?@rz%Å|æ?_x001E_EW©Ãgë?_x001E_Õ¯ Îzâ?ÄÏ1f·°ç?¾Á{_x000F_þ_x0008_è?$o1%Záè?þËÍâ_x001D_î?9½_x0001_£ï#ä?â/:Vøâ?&gt;iTãÔÔò?Ú@_x0007_+_x0012_é??7zb_x0001__x0003_73ç? gçÙõêï?Îô%Õhê?|Tu®ï*â?Úµ¥_x0007_:á?=È_x000F_ê?ÜóSÃBï?lM1G÷qæ?_x0002_EA&gt;Öæ?Îd©í¹oê?æÔ9æM1æ?i§\×»Hà?_x001F_!|Æôá?»_x0014_|ófÿç?Ø! Ï&amp;æ?fÍfÞñæ?÷=-_x000B_rbà?_x0014_ò_x001F__x0002_Éé?`b*ðÔ^î?_x0010_ 5µ$ä?_x000F_¶_x000E__x000B_¯=ï?(i&gt;k9×ð?½6Ì§úvð?+ZÃÂÆá?øq/X0àæ?üÜ=_x0018_é?_x0002_Q_x001E_,më?Àé_x001B__x0017_wê?ulÎ_x0005_:1í?_x001E_ó¥'8îî?*ô°Lxñ?²µ_x000B_Àç?_x0001__x0002_RF_x0003_±Yè?_x0001_:8_ä?z,Ó°_x0016_ô?_x0004_ülWæ?ÐØ_x0018_Në?x_x0012_Å©ë?²«ôïùå?_x000E_úÍE»é?Þ=ùò	_x0015_ë?_x0018_î_x0010_Çæ?9T_x000B__x000D_úä?À	¥M=_x001F_â?Vþp­_x000C_!é?¤üº%_x0012_Ãë?0öU3uâ?U&amp;2¯¦_x001F_Ý?~!Oô'¥â?_x0010_Éàhãì?nï_x0008_(cæ?_x0014_ÈBf_x0010_à?Î¹Ý_x001E_ Ëç?Øm*w[=é?®VE6ïì?à_x000C_ýeñ?0bjý7³æ?ÊiÈ	ØJñ?çgùãé?u_x0008__x0018_½à?*}_fêè?_x0003__x000E_Ì(â?¶iØZüòî?k®Ú_x0005__x0006_®±î?ÚèòTwFå?_x000C_/ÕLé?µ	é\Ëãð?Íà°Èí?b¹©ØY:ï?_x0001_mÔ¿qÊæ?öTQ×_x001C_/å?òîedá?tìõÊÁ³ë?:òKü¬ì?_x0002_è_x0019_Íä?_x0002_"_x0016_ê-+î?t_x0012_Ù_x000B_î?._x0008_&amp;¢®_x0001_ä?Èª®)CÝä?_x0008_¬nÖeÊã?`V&lt;Ð¼â?ìÂ_x000C_ðâ?_x0004_VEÁ!ç?`e­_x000E_Nã?2òßå?]"_x001A_ Âç?Zbì{GAæ?àr_x0003_ÈSå?öçv_x0011_Ìñ?[ßàp_x0011_%á?@_x000F_Q÷£Cã?ºKÂ»é?OH(6X"á?ª_x0008__x0004__x0008_ã?.^áF-9ç?_x0001__x0003_¼`2MF2í?p_x001E__x0006__x0004__x001A_qÛ?_x0002_Å_x0017__x0003_d;æ?Dú_x0003_hìñæ?NacÐ¶¦à?ä^9_x0017__x0003__x0005_ã?4íi_x0019_Þè?¨ Øh_x0012_í?\_x001B_ðRèãì?êGóB]å?6h¨åî?0YµTÅæ?MñVvwä?NBÂÍ$áæ?¨óu¯ï?o¹[ÈÇ&lt;ò?_ô¯ûr©à?ØD)VUýá?º)Rh±Bí?:ÒÛ¡§Lñ?_x0015_éµ~hÝ?D/"gµâ?"?_x0003_{Mtí? _x0012_ë_x0005_&lt;Êð?0D±|:#î?!_x0010__x0002__x0015__x0002_¢ç?(_x000E_é·ç?^ã_x0006_­gî?û_x0002_õo_x0010_é?¤¼_x0014_'+è?_x001C_*ÞýÍ±è?	?tW_x0001__x0002_Ä²ð?wEÑhoã?_x0006_ãtfòÕï?äw¾ç+Ãì?tmù6å?_x0016_G ôµß?j_x0008_4ã?,ÄºnöÉï?¼_x001A_×$[ò?-£Æ§+ã?Ö_x0013_W©¦dë?âº¥_x001F_ê?_x001A_'_x000B_ÑÕ'è?ÈÚ	x$;å?»æËü`á?_x0018_	@_x0005_èé?Æ×_x0002__x0011_:_x0004_ð?òi´0¡ó?_x0016_ Õº`©ñ?_x0014_±ê¾_x0016_Ëç?IN{_x0018_º¡Ü?_x0015_é_x0003_¦$å?¥eî_x000B_â?Ïl_x001A_Âù×ð?OYÞ%Û?&lt;û$_x0016_Úé?ÒÂ&amp;±xè?Ùp ¿Ññ?"_x0003_F²^è?&gt;±_x0015_@Wä?lÍÂÁü¤é?Ö8m_x001C_­î?_x0003__x0007_ê[7±ôÂé?_x000E_Ãôæwæ?j@_x0002_¯Éæ?6_x0002_{Ñæ?B_x001F_êr¤à?`°ù4xÑí?¬?-ã_x0004_ë?îÈ¹Jºé?Þ)¿;9ä?,.¬×Ù²ß?Z_x0001_	_x001E_â?_x0010_yÈéÑí?¦YáC]_x0004_è?6Á_x000C_§jÂê?þ?|Ad_x001F_ã?§Ö_x000F_~®Zã?Ð_x0010_ÊW8Ëí?G´_x0010_Z4ñ?`~_x001A_@_x0007_§æ?¨F&lt;¡T8å?Ûí_x001C_Ïï?;¦Èìà?Ú_x0005_Ý»~ô?Ö8Ýi_x0008__x000F_á?ú_x0004_t_x0006_&amp;_x0002_ç?·Ùuú*å?w_x0011_Ã^?~î?_x0016_À¯å¢ää?Ò¥Òë7ê?}p»#uVâ?ò_x0002_êiè?._x001D_Dn_x0001__x0007_Ñ¸ï?æÎ'4bÌæ?²)_x0013_¹³Ý?:ó_x001C_Òû_x0006_â?æFü®Ü¥ï?x_x001C_[¿_x001B_aà?¹Ð_x0004_¬Òkñ?pcÏ"_x001C_Cç?Î]¬ò?õh¬¸Åwñ?h_x0008_E1_x000F_êæ?¾x¹_x000F_Áç?î_x0003_¹Ètêñ?ì`(§áç?M!Á¼øfâ?ÉÓ_x0008_{}æ?ÈÕ_x0017__x001B_0ëë?À_x0011_Ù+Zé?¸ÛAÚäÝ?m7Áæ_x0012_ï?ö2£_x0016_B_x0002_ñ?h;:bÀ$é?)yÀo#Hð?¸(x4Çëâ?\¼ÒH_x0001_ò?ö|¥~_x000E_ì?b_x000C_bbí?&gt;-[Ó8íâ?¤Výøóñ?û_x0003_&lt;Ó;í?0k_x0005__x0015_±:á?¸Zê²zì?_x0002__x0003_wG7h.	ã?tFIßBÌì?|_x0008_ªÙ_x0011_rç?Q¹]÷é?_x0001__x000D_5ïí?w=fSøæ?i¸õ X­á?_x0001_äWj&gt;ç?tóÔY«æ?Jt_x001F_¹¹ð?!Òì4ªá?_x0008_ Ê/kâ?ªî_x0018_î_x0003_ºå?JN_x0010_Èä?êê`ìà?Á_x000D_÷F¢Óç?6IÔÃÂå?;dðãiÏò?¥Ve;º¸à?ðÅ±ClÄæ?/ÏwéMâ?Lõ)ÃÛ÷æ?ÒM\_x0003_æ?vtÌöÌëæ?¦l_x0015_ÁÛè?n_x0001_x-ì?Ô2ñó¿wð?ùI3Ôã?ð_ Êòã?î."Yó?"q{_x0002_û_x000C_ê?_x0005_b_x0001__x0002_¨Bî?_x0013__x0014_Óí:å?õ0í8uá?$¶_x0015_ÆR_x000F_á?fÔ;¤=ç?æu¦zé?_x0008_wÚý~â?_a»_x0006_-ã?ø·ãDztç?_x0012_r»ýFlè?dü1¬Dé?_x0010_©ªÀtªê?6ew_x0018__x001B_8ï?\ÐP_x0003_¯ä?lZaZÕ»ë?:&amp;ç#í?*_x000B_ÛÏs_x0012_ç?Y¦e_x0013_¹½ò?ÞE¾(ÖÝâ?IjU[Köâ?Sqïð"Éà?&lt;{nÌÁIñ?8@_x0005_iâÊë?J9òK7_x0017_ç?_x000D_ÔãH'ï?áÿå-ã?}-ýìÖã?x·ÎG)ó?_x0006_&lt;Ë]æ?êZ;«_x0019_dï?î_x000C_Z_x000D_è?"_x0003_¢Úì?_x0002__x0003_{_x000B_j_x000E__x0001_à?\û·_x0016_ºàé?Z_þ_x001F_I2é?_x0008_4_x0001_¸òÔê?Ó_x001B_)eç?Ö¶wen&amp;é?Õ®Àå_x000E_å?h¡ìñÖlá?^_x0012_*ið?º%¼_x0019_ªä?p*Ò?¯ëà?Èí³Ü_x001B_Ýå?,°`_x0018_áæ?_x0016_IE_x0013_Aeê?fÙ_x0006_á_x000E_â?÷°_x0017_ï?_x0012_¨(÷8â?_x0014_­ÑÐ±Kç?Ø_x0003_JÔ5ê?3 õ;§Àà?Ê_x0019_³Í²Yð?èäÛpTBí?öé*ø«cä?O¢C)æ?ö_&lt;*í?PgIÇóÉÜ?_x000D_ñ_x000D_|Ì^ð?Ê_x0005_y	më?Ê×0HQè?LõÐG¹é?(§ìr_x0002_ï?_x000E_Á_x001D__x0001__x0002__x0011_éñ?Qý_x000B_6önð?Â|¨±ð?ðtÞ_x0003_@ã?;øòÖ*Åí?8 ö_x0008_å?BäÑ9_x0002_¾ä?8(Íôñªå?LßÅºì?ßLó¢­ð?¬WJ]_x0012_ßï?ÌÆ|ï?^[_x000F_ÿò?\¬GwÎê?~ÎùÃðEà?âÎïüï?_x0012_¤¶ÂÌè?ÐFKÚ&amp;æ?_x001E_VpÅ_x0012_ò?5IX_x001C_ç?|5v¬_x0018_jç?H10ö¡ð?Sd]î?¶_x001C_ÉLõªå?õ_x0002_îÜQ&lt;ð?9ZE4ýã?l_x0005_äÄäë?_x001F_M1Êç?°äÁ«Ié?,°_x000E_$Ið?¤sÕ_x000E_6é?j¤Ã_x0016_ÕUá?_x0005__x0007_|Êj_x0010_Yë?fFôêô°î?m_x001D__x0005_Gâùâ?h_x001C_¼0½ð?_x0015__x0002__x0015_ãÇô?ä&gt;âï?Ô¦_x0016_)Ôê?Á_x0002_óhZð?ú«_x0008_y¸Hä?ü8ßç(cì?_x0016_û@Þì?f£ÚL1¡ì?j_x0011_³ìYGç?_x0012_Uý_x0014_Aå?Ð_x000B_Ùl2Åä?¤_x0019_3]^Ýï? -ÿ±¬qß?-M_x0016_P½ã?dn¾,´}ã?Û,åe®ò?&gt;+N×l¾â? g_x0018_&lt;Tkì?_x0017_ÿ_x0006_v_x0004_æ?T÷Kd_x0004__x001C_è? ´ØÅ_x001A_àæ?¢y&lt;×Üâ?ô¥Ø¥3í?ã_x0001_¸Ç ç?+*V2î½á?ðÑ_x0001_ié_x000E_ã?@_x0003_©_x000E_1íó?_x000C__x0006_ò=_x0004__x000C_äÄÜ?|JRø¾bç?þv¤_x001A_vç?º1%¯ò9é?H=ãT¬è?Ú_x000B_èÌ·ò?j ~	ýÝ?¢_x001B_:ÓÚà?ÚhØÙj|ä?ÖÄà]_x0006_Æé?Â_x0008_Ùrh_x0001_æ?_x0002_Ø¸ZW$æ?_x0003_î§ü§í?*äOK¯fé?p"[à?_x001A_;7_x0008_.Zè?ÌH#_x0006_·&amp;è?[`_x0005_&lt;Yâ?ÌS§V¹ê?©Dð?h_x0013_¸Npºæ?^_x0007_å¤¢uò?_x0006_Gn_x0013_è?³[Oÿ_x0006_ã?î_x0013_ÈuÄð?¤TõÔ_x0018_ä?Ñá£ýögð?RÈË«þ­ê?÷*énÔ*â?x»²_x0013_¦Rï?Ò_x0004_Êh&amp;ì?ÔBÇÐYë?_x0002__x0003_)óYÀè?9j÷îÃë?5vOð?ºý_x000F__x000D_µè?øGB_x0010__x0001_ë?¶\ª·5Ûí?TMDz=çð?¾_x001A_Ç =ã?ÝßK_x0016_Üã?äèùä¤ì?îâ¹_x001D_eí?¶d¡¸Iî?®¥ÓÙ`Qá?¨©_x000E__x001B_Gå?Ùm_x0016_Ií?_x0019_§&amp;Ý¯jà?Í_x0014__x0017_u[á?úÆ_x000C__x0001_Ûéç?ün_x001C__x001D_	pò?,°XoÙ¿ë?KNúbGéç?Î#]î?|W_x0002_¸ëè?ý®_x0004__x001A_]ç?_x0014__x0008_N6Ôèè?O_x000D_Ë¸²jç?	Êä	væ?JHýç?L_x0002_Ì]Ìßå?_x0002_WÝEIà?,_x0012_õËzò?[_x0007__x000D_1_x0002__x0003__x0011_ùÝ?PÆ_x0005_&amp;î?Pú_x0017_¡æ?_x0018_!é¥écï?æ3BK¬bæ?6n²¨¿Ùã?hã¢vÍªì?Ô8º=æ?$]¸ö³ä?Þµ=r.ç?¸áÎ¨^ï?=_x001B_ê&lt;_x0001_àç?ZâO?_x0008_ç?oXàÔ&amp;ç?_x001C_t£_x001E_µê?_x0002_u_x0019_ï3Üí?ßù-~jkç?d&gt;dÓè?dUçt_x0004_»î?^#B-¥8ñ?Ô=3&lt;5é?&gt;ÃFÉÚìí?òìëäÂ_x001E_ð?8ë°eWªï?¢ªbL:æ?X++±¸Äß?ò_x000C__x000C_~ä?ÔMs¤ªð?f_x0006_/o§ç?_x0016_Õ_x0005_$å?ò3¤ä¤ó?_x0012_êwÌá?_x0001__x0003_*Õò¦é?_x000E_U/¾nê?õö²7Ü?à%i&amp;_x0008_æ?X_x0004_©ÈRéï?Æ¿ðºxã?ïðBþêð?6ôiä&lt;kð?¶º\ùG.ë?_x001E_àùìk­ì?_x001E_º_x0014_jè?ZPö9ZÙâ?_x0008_&lt;U_x0014_Ouì?_x0008__x001B_Â]¬Âã?·ü_x0002_½&amp;·â? &lt;Àñ,bî?&gt;ì¾ô\Pá?_x0005__x001B__x001D__x0003_Yá?öNZösç?«_x0003_&gt;Aî?T_x0013_~G$wí?VMð9üï?Ô)_x0001_9_x0011_å?"PÁ®)Äê?¼_x000C_2¸¬¾ê?Vã?_x0017_ê_x0003_+}à?ü_x0014_^_x001B__x0011_ä?_x0014__x0006__x000D_Àâï?&gt;ºc=úç?»mëqjÒà?*¢Í_x0001__x0006_Ãhè? @x½\ê?_x001E_n2&lt;_x001C_ï?2ÝM%£Ü?t_x0006_Ðíüã?r2eçÝ?è_x0010_p_x0018_qhæ?¶2ZþPÎé?_x000C_Ã¹+î?)Ô_x0004_¸}ñ?ì'ª_x001A_ä?n0_x0016__x0002_Cä?pEÃÏ_x0016_¶ê?µ_x000B_:ù5¾â?È¾áDÁºß?2ö,c¡}â?!_x000C_ðéÐã?f_x0005_x´à?VS_x000B_5Ýzç?T 4Ô_x0019_â? 1ôÄ4_x0018_å?	"¢ãÂoð?_x0015_Àf^+æî?_x0016_ñ_x0001__x001D__x0011_ä?ZÅÒ¦ðë?B_x0010_VÕ_x001F_rè?Ý_x0003_öä?z§$ûFuä?lÈ¸þ¼æè?\u¾ÓªXì?A~«]!ä?_x0014_ìÿ×Hë?_x0002__x0004__x0016_ù'Ò]ë?RüX_x0011__x0017_úá?^}¢ÝZúê?Ì@EØulí?Æs_x0017_÷på?xÐ_x001B_s_x000D_ì?µ*¨ëKã?¢91Ìñ«ç?	_x000C_2vj_x0004_ð?q;;Nèçâ?éà©åO«á?R_x0015_RéEòã?îeb_x000F_(ò?Ö'Ïÿæ¯è?£UYw_x0016_ëÞ?ªß(Ü¡ í?¤{ü÷ì¤é?¦"¸í?_x0008_/Ão`â?Â_x0001_kzUµè?jÑ$_x0013_f°è?8_x0010_c_x001D_¸ê?yöì_x0014_ï?(_x000B_·+JIå?Ö+Ü¹qã?SSæ]ñ?Ø_x0010_3ê?rh3¨Ëß?²oe_x001C_SNì?_x000B_ö_x0003_ký"ä?¬¥­¶å?Ì	ª_x0001__x0002_ßXì?|_x0013__x0013_¯¼ä?ÊzSî4ë?_x0014_{¿Xôêå?âë¦?$ð?h4|_x000B_5å?x"á_x001C_?ï?ê±&amp;-æ?:2(F×_x0003_á?_x001F__x000F_ÉmÆ»î?ôã+êÔë?P=_x001E_»%îè?±u_x0016_zÈï?	¹I@8Ñå?Nh_x0006_ÃS.ì?¤_x0010_ÁZðQì?Í_x0016_n_x000E_K_x001F_ã?XaQBmæ?ÀÖ¸.j;ì?dªdAxá?cyùW¨ä?Þ_x000D_àú7è?%éEYñã?j_x0005_VçÌ,ì?ÞK¾5âæ?_x000C_mÀ¥¸â?´éîÏµ²ñ?¬õNö&gt;ê?r_x0004_t ð?À´)=P_x0001_â?0Q_x001C_õïç?ä}S_x0011_m2â?_x0003__x0008_Òl _x0012__x0002_ë?H`_x001E_qæ?ªÞØ_x0010__x0002_ð?§QÁnì?È2ç_x0019_ã5á?HC÷Ö­ç?LÑYYX¯è?ä_x0010_%°_x0003_ñ?0y_x001F_jþõî?ÊØ_x000E_Î^ï?àu[£Slë?fË_x0018_#â?_x0010_gª_x0004_§ç?LN£×R&amp;é?k_x0001_|QÖð?$_x000C_ *ê?â¨1_x0014_+_x0008_ä?ò¸m?ä?_x0003_³F^w_x001D_ë?ÿ²_x001C_ð?äGÎä?2ñyÊ_x0017_ÞÞ?&amp;U_x000F_»ïô?jÝ¾Ó=	â?_x0003__x0007_qh_x0002__x001E_ê?Y,U*	Ìä?_x0006__x0018_dqË_x001E_ç?Å(,_x0018__x0008_éã?æ_x000D_&lt;_x0013_ä?jL_x0019_K3Àî?^_x000D__x0005_;Z£á?$_x0004_	_x0016__x0001_	öDï?;\_x0008_hkbá?&amp;.,T3è?Z^_x001E_F"ê?^}!§_x0018__x001B_ð?_x001C_ø¦_x0002_Þ¤â?¢_x0015_ÿ_x0016_ò!å?®ÜÙ¯íXð?î_x001F_½ë(Ñå?Ú~Oê?"4¥ÁJð?þ·9ïiþè?ý_x0006__x0008_m2ñ?lFÄæ_x001D_¸Ý?ò_x0019_ §õ#ì?vV÷©&amp;æ?P'+Ô_x0007_ÿê?gâòí\ç?jéì¡­é?\_x0002__x0004_\8è?V_x0002_ÊM_x0012_ì?CxSc¥à?§_x0010__x000D_â6çÞ?_x0003_ùáH_x0001_4ò?àáuQ_x001A_ê?¢þêä?Ï¤Í!Êâ?4²Ô_x0004_Òë?bÍ¨yì?ì_x0005__x0011_ù#«æ?_x0003_ÍÉ}²Þä?_x001A_Ñgì 5ê?_x0005__x0006_ìwb}Ã3é?_x0018_¥nª_x001E_qñ?#W_x0004_ÀÔì?¬x¹Öí?ú§È_x0004_¦é?@oQïU_x001A_ë?¶_x0012_çýWuÜ?~fW?"_x0003_á?[)ÖHã÷ä?ü_x001A_ÉD_x0006__x001A_â?_x0010_Sñ]©é?~_x001E_¥å_x001D_ã?3ÊEaöð?[ÑüæNQç?^ÈmÈ'_x001B_Ý?úËæ_x0002_Ýë?_x0005_ùÍêÁì?_x0004_#x0_x0011_Íé?_x0007_5IyÑä?î?Råè?H~óOÈå?-e?¤4³î?ü_x000C_Ä¢'[è?_x0008_åMÆ$@å?ñíIc_x0005_¦â?_x0015_.þ¬Oà?'§'_x000C__x001B_í?®_x0001_êÚÆ_x000C_ê?_x0002_í_x0018_2ãæ?ç¹ù¤X-ó?x°&gt;zSÛî?ûD_x0001__x0002__x001D_!ï?_x0006_^eÆ£_x0005_â?VQ_x001B__x001B_qê?3æ´_x0015_qÝæ?_x0014_¦àdà?O¢Õ_x000E_Þ_x001B_í?É&amp;.(Þå?_x001D_¼ùzç?îõ`_x000E_º­é?¦ëó8ò?«_x0003_¸q_x0001_á?ÿòÑÂÙâ?¿¥Ä'zÃà?8"?w·'ð?cÓÆ'ðí?_x0014_jKHpJç?ú"ÊÀ_x0008_Þ?þ&lt;NrÆÿë?¯R_x0005_éºã?F³_x0011__x0001_6Fð?ÔRf_x0003_ò?j_x0014_S®[ð?¨°Q¿Eôè?fý_x001B_Bç?fL"[ã?\iÖË£ç?RRë°sß?P_x000B_nvè?UýC._x0002_Dâ?=_x0014_&amp;º_x0011_ç?ï·Öç?È_x0004_ç&lt;_x0012_¿î?_x0001__x0003_yÎ§|qÚ?_x0014_4àWîí?^LÝß_x001B_ð?_x0016_áq[ä?_x000D_=;HùÜ?|fÒø_x001D_ï?Âm2_x000F_á?Rà$¾H.â?*b_x0010_C_x0005_Óò?(j_x0007_õßáè?_x0015_ ,K2ì?Í×ýÓð?Ê¡;ü	Þç?Úê'ÌôÄé?$$¦ô"iì?z»Wu%¤è?ägùWFí?=älOöä?û¬Òùæ?dmWÌAöë?Lb§lÛâ?:¨W¥äûê?_x0014_WØñ?_x0014__x0006_íÞ`òì?¸AÆZ_x0019_°å?_x0002_*7l©é?_x0004_%e_x0007__x0016_ì?¥õkOnê?Ù¡(íTbã?^è$æ?xÚu_x000F_÷è?{_x0003_;_x0002__x0004_Ù¿î?HbÉ	_x000E_ä?xuÇäå?\\wLÜ¡â?+â_x0003_1_x0018_0Û?_x000E_­àÖfë?¬Q¼¯a¹á?_x0008_]_x0005__x0012_ç?_x0002_QÝZã?äsk_x0001_]å?_x0010_þ_x0003__x001D_ú_x0019_â?²ò£y³µã?_x000B_1¹¹?+à?)ò%è	áâ?öLP©£gæ?eÄmG#ê?¯¶R®ì?BõGeâÝ?òõªZïÅã?\bàN¯àÛ?Ü¢_x0013_cí?q_x0005__x001E_}bá?dÏËKw¢ð?,6QqÉâ?è+Z|_x000E_é?ú_x0002_,_x001F_é?Çü_x000C__x0004_ÅôÞ?¦wP ·_x0002_ã?­_x0013_&gt;äÎóï?_x0017_HÃ­`}æ?_x0004_É{¢µ_x0003_ò?OQÏëÊè?_x0001__x0004_QÏ_x0002_a~à?\JÅm¥ã?_x0004__x0003_Eã?Æ_x001C__x0005_¤ã/â?_x001D_Ý#¬qä?_ep_x000E_à"ð?û¡­_x001D_¥ä?ÔS_x000D_ÀÕüì?pÉ`à_x000F_Üè?_x001C_è0UÎeç?r5­ò©_x0018_ì?Îú7VÄè?_x000C_tÖ_x000B_`ä?T}Ó¾_x0010_ä?lO§Û£ò?~_x0015_ûð_ïë?ÝW¼ð:Ãâ?Ò|/òå?ê_x0013_0sÇüâ?þ_x0015_ µzê?0öN©Àí?_x001B_bEÑ·ë?&lt;Ä_x001D_n:pî?4_x0010_iÖÐâ?(T_x0016__x000C_ì?8­_x0017_afë?zWÔQá?¾³m¢_x0006_å?ÀS_x0006_êüí?\1lO^@ë?!_x0012_éÏá??_x0001_Ð_x0003__x0006_	ùxâ?$\ù#äç?×Z+Ê_x001D_§ç?l{Ð_x001D_å?¦¤ÕøÛ?_x000D_ÔVD)æ?Ûõ^JFã?4È_x0003_éã?´½+8ZÒß?(8h¾xá?B*®ê?4¯_x0008_¶Öà?ºÉÃÂ_x0002_æ?toðuí?_x0018_7Å(èè?±_x0004_w*ÔÿÝ?_x0007_Ø´·Þ_x0014_ä?äb÷ñã?àÁ_x0011_pVá?¬éhé?eQ¾ë?^_x0008_ªÉ/Xä?20=¶è?¦úÑ:.î?¯_x0012_ðå}Þ?!{Ñ:_x0015_ñ?Ålã_x001E_@ä?SÑ®_x0010_ã?_x0010_w½á?_x000E_È_x0005_u.ì?_x0018_4_x0014__x0018_?Àè?ö²úm_x0019__x0001_ï?_x0001__x0003_Ô¾_x001E__x000F_½ì?46J1Ë&amp;é?$zµPà?Q¶'óÊÑð?Ôîa_x001B_Væ?¿ _x0004_¥eá?_x0006_=9µê?`\Ùþî?f÷U~Ïê?Âyì_x001E_nê?0b_x0012_Utç?&gt;Õn¹6¿ç?ráÇ_x0002_Å_x0002_æ?`ç±_x0015_;zæ?+_x000B_\_x0002_Ýó?úÎð¶¦å?ÎôÎÇ_x0008__x0006_î?ê¶­OXí?"ý,DO»ð?ÑzªËë?úÌoî?äPNÃµñ?KÜÛ¥í?ÚçMëÆã?C |&lt;â?V_x0018_Íácá?M#Þ)ª)ð?/=2Èóç?ðµÎóëDã?ZF_x0014__x0012_É¡â?h"eÑ±å?Üd#å_x0001__x0005_på?r'7ë_x0015_é?»_x0002_Vá?©÷ãK_x0018_ð?~ bíØcê?(±&amp;ï_x0014_í?@áÙñ; ã?_x0013_¶Ü©_x0012_ß?_x001B_;I?á?2^{N_x0001_Îå?®;ríö&amp;ã?é_x0011_`_x0005_úã?Vüêô×à?_x001C_o`vCë?FÀ±ðÊå?jVCL½í?_x0003_hW_x0013_¤Áà?_x001D_6.hi_x0014_í?úÌ¡__x0014_ç?_x0008_qö_x001D_å?lÈÇ_x001D_ïå?D_x0005_øV³4å?,Ôb_x0015_n_x0015_ñ?øN»²:è?&gt;_x000B__x000B_1Yë?°pç_x0004_mbñ?_6\ìã?_x001A_Y­_x0005_9ë?±WÒøÀ¹ð?_x001C_Dx++_x0019_æ?_x001C_zPA2¢ð?G_x0013_Qú_x0011_Þì?_x0002__x0005_aÜ_x001D_/è?f?_x000C_1¢óë?_x000C_"ªRi_x0001_â?l¨kh/ë?g_x000C__x0015_Z9á?[ÀlÂõ½ñ?òÿÏaæ_x000C_ä?3&gt;ÈÃÏÖî?^&amp;ÉMñé?_x0006_»Éã?_x0004_DËÑæ?L_x0014_ÞÙº_x0003_ð?÷9ZÝPå?_x001B_ÐÜ)ç?ýcÎÞ?^w_x000E_bæ?¨_x0018_ü¯_x0012_£å?Sb!¨÷æ?"\[_x0005_aàí?PS.sÄnì? ðfm±ê?Dö®W_x0018_óè?ø÷2å­Öß?`G½_x0011_»é?pÁÙè?_x0004_ä'-_x000F_Yå?4·_x000F_ñ?_x0016_1&gt;®æ?ø7Êµ_x0008_rå?&lt;C;ÓØ_x000B_ç?9¥f!_x0006_µà?:Þ8_x0001__x0005__x000C_ûá?ÎFG&amp;Ø_x0016_è?_x001C_²¼¶ó_x0014_æ?TîO_x0019__x000F_ê?T'Õ	êì?Ð_x0018_RÕ"·í?Óùñ_x0017_Ýß?ø?Éñ_x0012_¾ç?ø8µÜþDé?_x0001_­_x001D_Ö_x000E_ï?ö´_x0010_GYë?ú.Ô£ìè?³¶ä¿Së?\×Ã&lt;Së?_x0002_-ùî?!_x0012_Á¯§é?íúm_x0010_ï?îõñ!÷4ì?üoú_x0004_V)å?Ô©Õ93æ?aUêB_x000F_ð?Îø_x0001_CÐ¯î?_x0003_àîç?_x0012_húXì?&lt;É_x001F_o`ä?x¹¨Aä?Èè^-è?\üù_x001C_Gâ?ëGqÀÀîâ?(éÚÚì^ê?ôpåN¯æ?:_x0002_½þ-Må?_x0003__x0004_l»_x001E_ñ]Àë?ró¿ê?ú_x0003__x000D_­N_x001B_ã?ü?)Ò¶â?ø!Ä_x0008__x0018_¶è?Ááâóéå?ÊHGþ1è?J'&lt;a_x001E_Áè?BîJÎë?ÜÏã¼Ëç?ß_x0017__x0002_´aà?Ü_x0010_áJWë?ì÷5 aæ?j¤shè?è[_x0018_É@ë?gN¸0{ß?°W_x0014_=r^ñ?å7-.vÂá?$_x0015_ñ;Ìàç?°òe:ïæç?*_x000E_T7[²ë?ßúà4_x0001_ç?üHÌS!_x0015_ê?í\&amp;Ð³ã?sk_x001D_yBß?ÙR_x000C_	âá?_x0002_¯_x0014_Yè?gå`®¨"æ?éÖÏn{iæ?Q°sÂÁí?¶¥_x001B_Éù@ë?Âq{Æ_x0002__x0005_'4â?¶÷µ" 5ò?îT­æ_x0013_ä?ê_x0010_y7àè?è8®é?¯'U+[Ræ?Ü-sî¢_x0011_ã?r%ÒÚ4ä?_x0004_QK!^xâ?h¶_x0001_ú!è?[3ËåËð?JD·|pæ?_x0006_s}sgã?à|6_x0008_MîÛ?ìySª£æ?¸XT÷Ä[ã?ì_x0004_ä	â?Ôd_x001B_ì?t_x001C__x0006_@_x001A_Þ?¿ÙI_x000C_&gt;&lt;á?^L(Ô_x0003_ì?:îà_x0016_Øäè?¨p_x0014_Ý?ì?ªÿ¬ô´à?óÀ,%?_x001F_î?º_x0018_óckfì?ÉË¤ãáã?_x000B_ºèï?r¥_x0010_{bî?dÛ|PÌá?þE+ =è?t_x0003_¼¾½®é?_x0001__x0003_öÀ_x001A_j_x0014_ä?D8­;ííÝ?NT¨çå?8Â0©_x0002_Û?§xá¿ä?Âûû!¡ì?²ÿ_x000E_zñ?È6ôðÞà?ÁÆIîð?_x001D__x0002_Jh&gt;_x000E_ð?$·#_x0005_&amp;ë?X^öxí×å?*ìÄCâ?_x0015_ _x0008_H¡#ð?ª¼3.æ?ô½ÁøHë?_x0003_9ÙYi²à?õÞ_êæ?tBLî.ð?Ñq¦óï?~bZ_x0003_à£æ?Â{®Ãjæ?T._x001D__x0007_0Éð?Ò ÑÛè?r@OÌFæ?rù¤Ø~à?c_x001E_sQ_x0011__x0013_á?ã/v²ç:î?_x0016_B¸Ç_x001F_ë?h)_x0015__x0018_¿ë?b_x0011_Ø_x0006__x000B_î?_x001B_ÃMo_x0007__x000C_4Þá?Ò}| â?5¿Ê·Õá?#Ï_x0016_£ç?Pe{ê_x000C_î?4ÀLCÊì?*%R_x0005__x0017__ì?}âÕå?Æ½àEÕì?XÙØ4à_x0001_â?d_x0002_XM3ð?çLLÜ:ê?úI_x0008_(±då?üTZ³õDÞ?Þ¿_x0018_&gt;.è?sQ_Úí?nõ?GèÏó?àf	ð_x0010_ë?0H_x0005_Öæ?_x0007_øÄy)/ä?Ëð]u²å?0åo®áà?_x0008_î"_x0004_Ò­è?_x0004__x001F_&gt;÷Ænã?kÑF!_x0010_eð?Îu&gt;_x0006_«êì?à_x0017_õÇs_x0003_æ?ÖM­L_x000F_æ?ºêzN_x0015_ò?|uÛ_x000B_-â?°¼à_x0006_êæ?_x001A__x0008_`1²:ä?_x0001__x0003_@_x001B_ã¯!ã?Ìè±È+ï?:Û¶ÒÏlí?K_x0002_°µàñ?¼_x0004_þ»H¿ò?JÐ»®\"ï?q_x0005_ËY_x0013_ð?w2­Ý?O2_x001C_Ã¹â?LJÑDãé?_x0018_u_x0018_ÆWNì?¡í_x001C_Û_x0010_Rò?ÚÑ&amp;¸ä?é?æÛ2	ë?FçL¹æ´ë?*·â_x0006_C¤ä?_x000E_&amp;v_x0002_mï?ð_x0008_¹2\à?DíÇ)­Öð?ý-ÄÓTÂä?_x0004__x000F_hØOæ?t¼¾iüHå?Ô¯m¼¾óì?ÔØ£_{£ê?U%ã_x0001_ï_x0004_å?ØB_x0017_07Æà?Lê2diÜæ?ÇÐ¼e÷â?kIG²î_â?z_x0004_Aï?_x0010__x0013_ú¯wWæ?	_x0018_;_x0001__x0002_UÄò?úàH_x001C_^ä?XT¢dÎ(é?ÀèT÷í?@Õ&amp;_x000D_'ã?OkcÏëå?î#2Ûã¯ë?:bRoÅ_x000E_ì?_x0019_.i» rå?ð­ý_¬©å?3=~¥¦á?_x0002_lï«}ä?ê_x001F_M*}ë?M_x001F_CÛ¾ôá?_x001A_} LÆì?N¤=ôòÅè?|Nªå?Í¾s¬né?v¯d¼	ó?vÌ_x001D_E0è?ól´Sç?ü&gt;_x0002_G®)ì?È2«$/¹ç?HA½Â%rà?½$"&amp;"î?º_x0015_jøìÕì?_x000C_¾F×Wíì?®)#º:ì?jÒlÆ$Pë?hÕfä¼Èì?þ÷¾íPçâ?$wJ_x0002_Z¤ë?_x0001__x0002_Qµ¨_x0018_¡ç?&amp;|î¼Êcã?tc7÷ç?sïÈÝÎýÝ?rÚÇ%Ü¥è?!F­#Hç?¤¦&lt;Ñ{í?e\öü6dñ?/_x0003_%d¡è?´Àºðdná?zt__x001A_ í?_x0018_]71à?\XG_x001C_è?_x000B_¡¨¹îì?î±ÑCÿ©ï?\«Å¼§¼ë?låÔ_x0006_1_x001B_î?Csê?`Z[sjæ?ÒO«_x0011_Lì?;(_x0008_^Üê?ÂoVøæüé? _x0016_®Rºæ?_x0011_Ô_x0019_	aï?&gt;Å_ÏÕä?*ô\4v´ã?K¶âY_x0016__x0013_á?ztp®6Ìç?_x000F_dy_x0008_ã?HÒaù_x0016__x000E_ã?-åÁ&amp;_x0004_ûÝ?6ÃpH_x0001__x0002_2¢í?»PÐUã?öÝ"gpÏë?_x0016_ úuí?tz'¯zÜï?íl-¼IBð?'â´ºï?f ïøùXæ?o2béöð?rVØXåã?öÜz%&amp;Yä?W5çNùâ?Ø³	2ð?_x000C_Ç97kì?_x000E_i7_x001C_?_x0010_å?N[¼ë?Bk}kÃ¤â?_x001C_z¼ä?nô_x0016__x0003_-ì?3Ö}Ù~_x0015_í?Nc[_x0002_à? ZBã°_x0016_è? A_x001A_÷*á?P¬ØOå?¼ÑIí_x000C_@ì?vyÅuÐë?,?_°ºRò?$¡fþS¢ä?Ë«@ßå?ôÓCHè?J_x0006_P	©3ß?âãÚI_x0017_!Þ?_x0001__x0005__x0012_q_x000D_¬ì?Ê*(¶îlë?ýPÈtoð?*_x0010__x000E_tX¨í?XD_x001E_e¯ë?¬&gt;© Fé?Ú_x001F_Õ_x0015_í?,$çq3â?88ýø_x0010_¸è?ú/*ªjå?ÈïÎg©Ïë?_x000C_ÉD_x0014_køé?âà9#¨Pë?ºÃ_x000D_ANjà?wVa°5ä?_x0002_¦~&gt;=_x001F_é?&lt;©m=_x0011_à?ÆÈ»'R_x0004_è?ÊF]_x000D_q_x0011_ê?_x001D_L°_x0003_ð?ÚÝ_x0012_øpç?¦}¤×ôê?2;µ 2ë?_x0016_BN_x001A_ýöç?Ê"	}pMî?¾!^ã?' ¬{]@å?ÿI:é?êm	~Õå?PüÓ+_x000E_ã?ikÓ=¤ã?u__x0006__x0001_	x_x000D_ç? 1@O[Ýæ?`×K¨î?¤1_x0018_L4äé?_x0004__x0004__x0008__x0011_èå?_x0005_ûHu2ó?øä_x0007_V7à?Kñ¿Ì`à?²Ñä	 à?b W³­Õì?_x0006_Õ_x001A_í?~_x001F_V,iò?j*¼2	è?4_x0019_Ëb]ùá?$_x0017_Ç_x0003_	Uí?ðÇ0Zÿé?¨¼j!vé?_x0016__x0007_ô)Íâ?Ðý¼ýæ?	_x0019_ÍXcá?ðY_x0006_ü	ê?Öm_x0008_t)ê?8sÖ_x001E_ðÂà?$Ï¹Ä_x001C_ì?FÌr_x0005_	¯é?r_x0002_fÃ;üì?b_x0013_ÐUÆÏà?(SÄ&lt; ß?_x0018_-Êaòë?"_x0018_ÆÓO_x0005_ç?îÃGl=å?_x001E_;¿cÒ_x0010_ä?_x0002__x000B_ì_x0007_Â^¥«ä?öjÔFç?ÄÓE}ó?bji¡ö_x0001_ñ?vCÁÝEsâ?_x0006_yì,¢ß??_x0003_¨ü;á?øÖ~õïýä?âw¶ü*/á?Âï¿Y#$å?Èº½ã?åhÃåÅ_x0016_à?ÌSMo¯Eã?_x001A_KÇ_x001D_8æã?ÿ&amp;úÀ½è?Fî²Úóá?¨_x0004_öÈ_x0008_îá?à)Þá?_x0016_ëÖ-ßä?"_x0012__x000B__x000F_	è?Òù­_x000D_Ýà?ðkþþ_x0001_ð?:_x0005_äkÔá?5_x000F_h¸ìá?0©ë¾°Bã?Î±fÙï?jÑ_x0004_=Mé?Rm_x0014_ ç$ð?N_x0018__x001F_zØí?\ÛÜ_x0019_Sé?_x0002_¿ÖS¼å?(^Q_x0016__x0001__x0003_féð?~_x001C_5E6ì?YpJ$d_x001F_à?Ñô&amp;Õ±ì?_x001A_ÞTná+ò?ÒÛ¹Í` ë?óqFp.Fâ?;ú¬iþ´ã?O_x0004_\l!íå?*Ü	_x001A_í?_x0003__x0016__x0017_çMJÞ?úHü6é é?rp_x0002_ïdñ?6¶HØ÷â?xL¬¦Uê?°@Îdñ?_x0016__x0019_k¸Ûè?_x000C__x0014_Ë_÷­ì?"v	"Qà?Tèr/oRÝ?BçJüõªð?ÒpÏ_x000F_ê?;êm3àVñ?_x001A_AèÆ1(ì?0¡_x0004_]³¬ä?(_x0019_@Ó\ë?ÒÚ¦²yë?F]_x000F__x000B_©}ê?î(ÕÇæEå?ê«³_x0013_ië?û"a¨	Yã?;îP_x001E_å_x0005_ð?_x0001__x0002_XPêÿüâ?Î.±Lu[ë?Øìþ%_x0013__x0015_ð?øÂ¸w}à?ÊàËý_x0019_ å?¨VäRé?ló2Ë_x001F_Ûå?C$d~_x000D_ã?H_x0018_©Cï?»:(_x001F_æ?_x0003_®Á]hwâ?Z$fá&lt;æ?ù)¿íâ?°@«²² ë?ò_x0015_­Vlå?Ï_x0013_Necä?øôUÔ_x0012_Ý?ñ$Ç¦ã?d_x0010_Ò¼(ï?¿ð¦æOä?^ä¹_x0018_å?_x0012__x000C_ê_x0007_Rñ?Ë7_x000F_É_x0001_ï?N_x0014_¬ð_x0007_@ë?°3Ï®Üì?&lt;§\ã?è_x0010_×FP_x0001_ä?¼c%Úôâ?=mº_x0019_pEå?|!¶w~ã?F_x0018_}Ûæ?äÜ#Å_x0001__x0002_$î?¸Îi_x0014_Då?ªbù_x0019_é?lFýU½ç?°¿%R8Yñ?+`³ÞpÎâ?ÞMI×¾üî?+Eouã?¢¯	Ù(ä?TË¤®Å¢í?þp_x001B_Påå?_x001E_Zg_x001D_vë?zW°{_x000E_è?_x000C_$ld(¯ñ?Ò4'*îÈê?øétå_x0001_è?R$¼Øê?yÒ¦Y£·à?¢½¤ç_x001C_ô?DÆä¤^	è?¦Qø_x0007_eè?´#_x0002__x001B_îæ?D4ÝÜvå?ÊÂ[`°ê?Þ¹Î­·Yî?p±©,Cì?¡{îj_x0006_ñ?ÿ_x001D_j_x001B_fï?Ùò_x001C_&gt;vTâ?_x001E_¨ë=µÐë?zßÑ_x0002_!~é?·êí¿ gá?_x0001__x0004_à"[øæ?ÜqÂÐïtä?a¢cvää?Wüh$Ùà?ÎSyÉÊÏå?`ÖÚNò?øO_x0010_îqãí?_x0007_E_x001D__x000C_à?*¸JÌ÷ûÞ?è[âLà? _x0019_¦eåå?_x0001_Íº_x000F_·ã?Þ_x000C__x0004_&lt;ä1ì?åÈpÔGí?_x0016_¶c7'î?_x0002_Ùrþ_x000F_â?_x0002_)?_x0001_õæ?,3[eÈèó?ä_x0008_3ä_x0011_3è?ÊË_x000E_*m/ñ?hì/Ô_ì?0¨_x001A_ûã?R9W_x0010_së?h_x0002__x0005_u+ÿå?By¯_x0005_Õ:à?_x0001__x001D_ßS/_x0002_ô?~±_x0003_·ùtï?Ò§þ©·,á?0ßø·Ç´å?_x001E_À§æGêë?Nnôê_x0017_à?!Ôñ_x0001__x0003_Wã?ð·7_x001B_â?F¡cÓJä?$ñ@})ä?_x0001_ß_x0007__x0005_á?_x0014_»ç_x0001_ã_x0006_ð?2ï#_x001A_5_x0014_î?$h%Ârì?ÆoJ´¶_x0014_ì?n_x0008__x0014_Ø°î?N\Ä¸_x0012_®ç?Ô¶_x000B_ÃÍá?G»_x001C_¸Ðì?4t©ñ?2ÅG$_x0004_	ì?P«Á­£â?ZÀLÞyTí?Øpá+´ìì?ö_x001C_}Çå?¢æR.JÀç?_x0010_ÁÝ½èíé?_x000C_ÐY¬øá?Æ_x0002_ ZîZê?ÂH_x001E__x0007_ÒÌå?&lt;Y±_x0015_ÿ¦å?_x0016_0	°_x001F_Óë?²½ä_x001B__x0001_nç?yç\Í_x0001_bÝ?¢?[Wîã?lK_x0005__x0016_#0â?_x0004_¬Z\MÂâ?ôg­và?_x0001__x0003__nhJ5_x000B_ð?²_x0017_(ðìå?_x001B_;·ïªð?v£{_x001C_è?Ö¶íg_x0014_í?_x0016_vV+®/ð?_x0013_&amp;Õ5üá?S_x001E_OóáÜð?^ë°H£aè?R]¬dAí? þÞîÁwç?¸¥Ôeî?_x001C_xeêrð?k0[ÅÅïð?Ò¸+Bìð?¨_x0002_",¼ï?vTxÉ×â?¸Ê_x0013_ì?_x001C__x0019_4ç?ôH&amp;_x001B_[ë?æ4p«½Ìë?º¢Ý1_x000E_ë?²?_x0008_åHë?_x0002_n_x0012_wåhä?ZèÌUç?É_x001E_¨ÚC-î?_x0006_z`_x0010_ùã?¹àïåSÅß?Q Oß?|ªÐ²hÚ?_x000C_äüâbë?P»üý_x0001__x0002_`_x001A_ê?ª _x0007_èæ?zß8CÂâ?¬Ö§-Oé?ð_x001F_¢È%ë? Jx#pè?¾´Ý_x0012_×Âè?S2×z¢ë?Æ¾i&gt;5Dð?_x0004_¶_x0002_ëàê?.ý¡Wå?×^ô %ä?r¹ÞÆzá?cBÍkÜWð?_x0016_Ë¿oç?² :ôç¦æ?ø&lt;qáh_x000C_ì?J Oÿx_x0003_ê?ÎÊ¬A+å?*5Ö_x0017_¾ïâ? gaÝåì?tÌK­ÅNå?2Ë(NëÐì?ð*í{_x0002_»ï?s¾ÜØQââ?_x0006_+2ÕÞîè?$S3ì_x000D_ð?ÂNIV_x001A_î??+;PXzî?Ò*×#â?Be6~¥ì?Ó}îè2Ðî?_x0001__x0002_úTí:GÞá?ïÇ_x000B_øÇÌÜ?n!&gt;í_x001C_~ß?HÁ´^é?þF_x0014_&lt;]_x0015_ç?2_x0015_É._x0001_Õí?üºñ_x0018_â?|º_x0003_ð_ì?_x0010_1ú	@_x000D_ñ?Âk_x0013_Ïè?_x001C_¥vsæ?_x000C_ä}?¡_x0012_ê?k¾_x0004_ù»ñ?¦T³/ï?ZøVFì»è?suÅõ{í? Ã§1µ¾ç?°_x000F_¼`Ãté?M]uÛä?N»T)ã;ç?lÆ_x000E_÷éCê?_x0004_d¼5­&amp;é?ÞZÎ²§ã?ôÄ¹U1â?3,_x0019_¨÷å?¸«ØÓ|â?XGù©²æ?_x0016__x001D_¿¦©»â?$ÕpÿFì?B÷s¿Òà?0ÐtW5°á?û=a_x0001__x0002_¹Àñ?Fe_x0016_°kÄè? eH½ÓÃå?íH&gt;¡ÓÃð?V°Ô?ëIé?_x001A_}Ïç?öTÙD#ßá?r_x0004_ÇZ|¤ç?n_x0018_ß2ÇÎå?_x0011__é}±ªà?d_x0017_ðÄ°ç?B·_x0003_Øðí?.*Ø­ñ°â?Û{U3ê?^J5ßå_x0008_ã?êíuhá? ·ÿ_x0005__x0015_ã?kÌ&amp;å?¢,iÒØèç?æEÙ_¤0è?h{Ù_x001F_ç?_x0002_ÝÄ_x0014_î?øYóßeòð?FÓõî?q,_x000F_j7ã?lÂmpt¥é?Ø_x0016_q__x0008_è?²èÛá»_x0002_ð?_x0011_³Ø³&amp;òí?_x0007_MÊNXÙã?½Ü·á?_x000C_h÷_x000B_pÄå?_x0001__x0002_Cuæ_x0007_Mrâ?9¶O(vÓà?^¥»_x0016__x001C_Ùå?ÂW_x000D_­õ²í?ÌUÜL_:é?_x0008_¸5»_x0011_ç?QR_x0003__x0016_(Ãð?¨$òÊÎã?rçFÊ7µã?_x0012_"X\[&amp;î?&lt;aÌÂqê?S*hÓmç?ì_x0017_CÇì?{_x0015_&amp;J_x0007_lä?ú_x0015_0dÿ í?6§_x0013__x000C_;ç?_x0001_'_x0008_{\ì?_x000C_Y=;_x0003_ì?_x0012_fÀÊ¯´è?æøk)"å?­äR¨_x000F_üâ?D\Ç_x001F_ì?Àw?¾ø_x001B_é? Ýç¾Éä?Lç	­Uì?¢õÔ_x001F_çë?¤ç!nf@ï?|úæhÄuç?$#ÑØ·@ð?ß¶Ð9Aç?ªÏ_x0002_°êð?	-¥¢_x0002__x0004_w_x000B_ò?¤Î±ËEë?Ç_x001A__x0008_&lt;çmÛ?Ë'Ì½ Då?Hg÷_x0016_kDè?ë'®Îýì?laÆu_x0004_ë?×°_x000B_ê_x001B_ä?LY)lq«ð?_x0003__x000B_ûìýjà?÷]dïà?ít08Û×ñ?½«ãß_x0006_îñ?¿Vàµ_x0001_rà?õä¶l]å?¤FIÑ	Vð?bpHCä?¦©rì4ë? !x³Ý??O&lt;æ?_x000B_ÓiR_x0017_å?p_x0006_Ö_x0001_ëpè?t:àê(æ?¢C½-å?Î_x001E_\³á?EµFR6Áà?t"g^(å?ðEü&amp;í?ä§Þ-Üì?rÂã_x001D_&amp;é?³Á__x001B_ò?®«K_x0015_ç?_x0002__x0003_jÊà¾gç?µs_x0003_z[â?&lt;uÕ&gt;_x0008_ð?_x000F_»£"_x0006__x0001_è?QÇÚ³.îâ?L_x0006_ê_x0002_rå?ÒÔÁ¨ì?_x0003_]_x000D__x0011_ÂÕâ?_x0007_QwHù_x0016_á?NAëûó:ï?È¥×µmúã?_x0012_bDeç?_x0010_|G8®_x0012_ç?¸pxyÃzç?*eÑ|(,ê?j1è+f£í?@#_x0013__x001A_aÞä?þÜg±)\ä?öýÑDé?w:á°_x0017_´Ý?túÿ[¸ð?"õç9í?ÒgøQ½-â?f= }5}ç?t÷¯ç#é?ETÁèò?|¡B_x0011_é?ÄæÔË¥ Ý?æ²%Ä_x001B_ê?_x000C_c­ú_x001A_lÜ?Báurè?BxR6_x0001__x0003_s ì?ÏVõ_x000F_Yæ?×_x000F_$&amp;é?8ùJ[ë?B¬ÆæOß?b1=ÀÔYá?¨ì_x001D_É,Áè?_x0017_}éiÙ7ñ?Ýè,è?z«1I#@î?_x0008_«|+þ´ä?_x0011_¶ql¦_x0015_ñ?ÔÞ³ç?Å_x000F_ÐRÆGá?ªá_x0004_¢¡è?_x000C_¾þ]_x0001_÷ë?+ ¨è_x000D_ì?ä'ë»çMã?&gt;Ë¢#4â?\v_x000D_ z!ê?8_x001D_Î_x001D_ _x0002_ç?Xñ_x001C_ÒX~æ?âø-»`à?´ÉÁ9læ?ø_x001C_yJé?JéùÖì?óf:äsäì?0õ_x0018_p:óä?|_x000E_k$è?²ïH¿gé?òóE_x001A_û{ã?çRô_x000E_Âà?_x0002__x0004_Té¤ögê?ð@tþgò?.µïiÅèæ?ðd__x0003_û2ì?Fª£e²(ç?àÕÓù×»å?n"yvÀé?ò5®f[èâ?'é.2èªí?Òt_x0004_le]ð?'Ö¬Pã?Ô=.8ì?ªK_x0019_Õ»_x0018_è?êþ:ôB_x000E_ð?A°7U(ò?þ:_x001E_?_x001C_ï?r_x0005_&amp;°_x0003_è?²ð»_x001E_4ò?b&amp;D'_x001A__x001E_ð?_x000E_Õ&lt;±$ä?FÄã¡¸¤ï?_x0001_|_x001C_¦Eà?ïZ_x001B_ÑLæ?_x0011_«`&gt;þæ?¤2{Ë°å?j&gt;_x0002_´dÏï?UË,°1Ü?ø&lt;×¬Mè?:f_x000F__x000C_×3é?Î	w&gt;=uß?MÒî_x0004_hå?jaÇ_x0003__x0008_&amp;Õæ?Üæøe4pñ?¡$bkå?_x0016_y*ü.ìè?èZÛÂôç?xKÞéÜç?4[~Pªà?È^x¸á?æ[â?õÉÌóDñ?ã_x0007_z2Ñä?&amp;Æÿì#Jì?Df&gt;.Ùé?P·âb§_x001F_â? SûÙí±â?_x0001_¦ë_x0013_Ühã?%?sdä?_x0005_\|´à?_x001C_E_x0018_³{lè?è_x000D_B®Ýeè?_x0010_U5_x0003_Më?æ³m_x0002_$­ç?2aèæá?|N_x0016_éÓé?{_x0004_jc_x000D_Zæ?ínß¨6ò?ìË_x001A_`M_x001A_ð?´4ið_x0001_sÝ?½_x0012_&gt;ôâ?Å|»S,xï?î[#åb1í?_x0006_Kyy_ðé?_x000E__x000F_þ_x0007_£_x001C__x0005_×é?6ç3ÿ.ñ?(¬(¿¼Ü?2ò_x0005_0_x001F_ßç?¾Ù_x0003_S1ì?ÜÝ_x0015_Óê?&amp;_x001C_ÔíHò?¾B\}h}ï?ðLa6_x0004_íâ?_x0017_² ?_x0016__x0018_à?_x0013_9¡_x000D_Çå?D_x0002_¬~_x000C_ð?_x000F_Ö¯bìôá?*ß6_x000B_þKð?)¨_x001E_WÅæ?Ò¢­_x0005_åè?.¢_x001A_ñ@ë?È_x0017_üDrÂë?ØJ¤Í)á?Ø^àU®øë?(_x001C_Ý4Quì?bf¡ùçê?_x0006__x0014_E_x0001_ê¤ã?¸î_x0018_&lt;Ì¤å?_x0003_Ã§»x´ð? 4¥ ýÝ?lÍ_x0008_¦å?ØYªeç?*¿^$îñ?_x0005_/æà?8%|	ýâ?[õÁF_x0001__x0003_¤Õã?ëê%îhç?)}2whã?öünÇlé?_x001A_iÞ?[è?ÒÝUv\è?¼_x0002_%Z²Eé?®ÿ"YÚê?_x0001__x0001__x0016_^_x000C_ä?ªöÙÏÎeá?Å!DA½ì?ú&gt;Ä_x0011_k¿î?~	Å@ç?«~ë\å?°Ê¦SÅ_x0006_å?_x0012_ûx_x0015_á?,w%Ô|é?Â¸_x001E_3Á¤å?_x0019__x0006_ïwÏíâ?_x0001_²®m"1æ?²wÿr¾é? AÆëaÙê?_x0016_·w_x000E_J´ï?Ç¯6£¸.ç?^_x000F_a¯½ì?6_x0007_QPO¬ë?ÄË¿Á=óí?_x0002_VÐÕì_x001C_ò?äd¥éð?¯+Ü&amp;¿ä?_x0002_ÿ@¸ë6å?_x0001_:,Ï¯Uå?_x0001__x0002_.õ(nç?ðE1_x0010_3Íå?T_x000B_]¥/ã?â&gt;/,_x001F_Æâ?íôçØð?©*Lßå?O!Y·-¬ð?lf3_x000E_á?*ã­°[fí? ¿bM	ð?	¶'4ì?¾ªXblì?îø5,.³à?V¼^TüÉß?^ê½³ðè?NÖ_x001A_Ìåé?Ç]àô_x0001_ñÝ?R_x000D_'ÐÛã?a¥_x000C__x0019__x001A_pâ?êzn_x0005_úæ?Üè©Wwvã?ÌGD_x0006_úã?X÷5tVWí?Êîøõ_x0003_bè?âM\Z *î?Û{ÜEnã?Õ¼¼0Wòâ?¨¤ÜYïÆð?8éGºÝæ?oª´JÛwâ?Ò]_x0004_K_x0006_ùß?ÐÎHÿ_x0001__x0005__x0013_9ì?T¬lBFê?Ôq;Hxýæ?_x001A_Î®è?Ì¥bÚå?&gt;í\ñx{ê?BXàI%ì?_x000E_ô_x0002_ZÂî?¸¸R®PÌâ?A·¯¦ð?é%:¹ëð?øÏ_x0010_W*ë?ÜoÒYßµï?¥²í5tÜ?¸_ÚØ_x0018_iß?[ÑA¢_x0015_âá?®cÞ·£Õã?Þ$_x0012_ïàá?­VÎ_x001A__x0014__x001B_å?*¤â_x0005_jç?Ì&gt;&amp;äÛ¾à?øPí÷ è?21¤sõýç?|ÕÙÑ_x0001_ì?ötæÄSï?CÀ3_x0012_6(ô?v_x0003_Åõî_x001D_î?èô×_x0012_óì?_x0004_º¼Òþß?(èw_x0008_Vî?y.¢_x0014_O+í?\_x0019_Ùò.àè?_x0001__x0002_R_x0002__x000B_¼áê?_x0008__x000D__x001B__x000F_p²à?4ú^µòTí?q,Eõ@Þ?òÙ_x000B_1&gt;¼ì?_x000D_¬_x001D_zSæ?*iÇ_x001E_´®á?_x0014__x0008_5QÅ_x0005_ð?_x000B_Â7#p_x001B_ä?_x0011_ÚSO¨ò?nöy"zVæ?êÌ_x0001_Û_x001A_ì?s×Õ=_x0003_.á?9)}´[_x0013_á?,¿x¿±í?s&amp;Õ_x0005_î?ò:2Élíå?zµ¢³{ì?_x0006_&gt;_x0002_á¸ñ?ºC=]:á?Ør!_x0006__x0010_½Ý?ö3"ÓQ&lt;ê?0	_x0014_Iò,ß?ð_x0008_ôã»å?dÚ%Çf/é?_x0015_n¯gbà?A_x0004_$_x001C_Mé?¾¼¤_x0011_'ë?&amp;¬Ñ³ë?ô_x0001_OÀ~â?[ñ¯\;%ï?²±$_x000B__x000D_OÁã?_x0015_½[ò.ä?ÈËúk_x0001_rå?Õ'ùÕì?GÉY_x0011_ñ6á?H_x0008_z_x000D_Úïè?Û3uJÍöæ?_x0015_ZÀç?`_x0007__x0001_xl_x0012_å?_x0004_wläÙñ?5úWd°Fä?3ÝÔ&amp;àî?_x0014__x0002_NÄ_x001C__x001A_ñ?°ÂýÑ_x0005_Úð?~_x0015__x0015_hifå?·_x001F_Ük{ í?®Ï$°\í?wÌ_x0001_jªë?Â_x000B_¤å¿Qê?FÅ_x001B_ªøè?èð*þ;å?_x0001_$_x0003_	Bî?&gt;Q ÅGë?æÑ_x001A_Üß¾î?`+¿Y©æ?N_x000E__x0006__x0004_$é?~P¹fµë?)â_x0006_IîÜ?;ùUpå?±_x0017_yX_x001D_â?`ÐÍÄA_x000C_è?F_x001D_'|X	é?_x0003__x0004_zR[¨åéé?ª²_x000B__x0019_ç?³Mm®y4â?·èà×ïtî?Ù¬/î?BºCZ|_x0001_ó?_x0014_Ú_x0014_Òã?_x001C__x0002_å¨þ»â?ÄÚoô('ê?b_x000B_cæ?*à_x0004_¤Eò?ÆïêWBë?çø1¦ß®á?_x0016_/]Ñ_x0016_ð?)ø6©`)í?@KÓ_x0013_vå?"XZËrÖè?Ü`L._x001F_ï? 9ÆVì_x000C_î?¨_x0019_CL×ë?&amp;ÄV_x000C_õ£ï?¹g_x0015_¿._á?ª_x000C_±Gúã?ÅWÖrIä?ni&lt;gx8ä?Ne·_x0013_@\ð?UñYQeêð?¨Á"º#ç?jY.!`bÞ?NG_x001F_Q%sç?_x0006_M¿\_x0003_æ?Úöøb_x0001__x0006_ªTï?5¦Eä?Ã_x001C__x000D_©Î_x000F_ð?_x001A_5¢_x001B_é?Ï_x0015_îâè·ã?&amp;%Ýâ?_x0003__x0008_mBúiã?¥BD0²ã?(-_x0005_ÇµÆì?yÓ¬¦gå?Ãj/nëï?à¼ê²ú³ð?_x0014_Y_x001C_*_x0010_¯í?á,¡îtóå?øé»bQã?¼sq_x0004_í?É(8]`4å?&amp;Ù½'ºqà?I¤_x001B_í»ä? U\õî?_x000D__x0008_=½ð?_x0016_À_x0019_.zá?¶|Ùï%Ýè?ÎÔÔÆÓê?v¦91}iß?!µs_x0001_à?_x0004_á_x0006_âî?_x0002_Ò_x0007_¢_x001A_ùá?_x0019_ø*×bç?éW­ymä?L &lt;®D_x0014_Ý?^_x0014_cúþsí?_x0002__x0003__C'Ò{\ð?Gñ_x000C_ûÌcä?Uþ_x0004_@smã?´nC¹¤è?_x001A_%DÃ_x0011_ë?K]AËà?+*_x0016_KÔPç?Fÿ®B{¸ç?ô_x0006_/#ÜÜè?ÀÝ¢&lt;_x0012_ë?$I_x0001_[]eá?ùòh _x0011_òì?×ñ}Î]í?êK­- cë?&gt;J|D_x0005_é?_x0012_~¤¾âÈç?xv_x001A_ôV_å?òäë_x000F_)qé?HIiý#ã?x^j½Rê?_x0008_5Ì©à?«5Y'®ã?Þ1lKþªë?¼¦_x001F_À÷ì?$E¤&lt;ä?Â_x001B_8&lt;¬|é?+ñ¶,&lt;Þã?¯Æææ`ä?±õDRg¢ã?n=	$ì?'Õ¥_x0012_½ä?´_x0016__x0002__x0004_4Ìì?ËJñÝ?bx_x0015_á?¶¶F8&lt;ò?ëÿ.ä$à?¯§T_x0003_Íï?ö|sò?7ùQwä?t_x000F__x001A_¡rå?¶~7"ñ°ã?ó¶¥2ækã?ÔÈÚµ¦¼á?uåÄî?Q_x000E__x000F_D_x0001_ñ?Æ aª~9è?NIXmfÞà?V¹Õfï¬é?G.p-Rcæ?úa¬X[à?p_x0017_ÉT&lt;ë?_x0012_^_x000F_Ê_x000C_­ð?Úî#°Ëkæ?BÙ¢k¤nì?_x001D_Ý`Væ?_x000C__x0002_óù4EÛ?¬÷í¶Î&amp;ç?Ë§vHesá?ÊèÂ_x000C__x0015__x000C_ã?ÕÝ¤[_x000B_çç?ÐÜ_x0008_¾Íªê?_x0016_ð'IÜ¤è?®A ÀÆã?_x0001__x0002_ë_x0008_½©rç?X¥_x0007_:_x001E_Fé?ÄPã+Àñ?ë_x001F__x0013_÷9ð?$¡®´Tgà?S_x000E_§uRð?tý¬Æ&amp;0ï?î?*n_x0005_â?8úÒSì?Ø_x001F_é9aê?wyê¶xwí?~äS_x0018_×ïå?_x0010_+Z_x0008_òêè?VLÜ¼ ë?¬_x0012_½Î;då?vìðlÙá?pIòÌá?8:O´Fñ?2ð±±dýè?H!%0µ)ç?æj¯_x0010_1ò?_x0016_..ë?pþe.Rsê?ÐÒj\5ç?´¼_x0002_¦²ñ?P3°ÔÒà?üÐòVå?LH _x0001_ëì?t²gËZÁã?_x0007__x0012_~Ç_x0007_ð?âQ9ÚFà?´k¥¥_x0004__x0005_Í_x001E_ê?@Æj _x001C_¤ç?FÊ7P_x0003_Vè?fVYHçAá?~´äÕæê?ÝûÂRÒå?&amp;)Aä»ì?|ª´ÿ§ð?Y_x0010_jk9ë?_x000E_V÷_x0011_Ãóæ?l_x000E_Gç?¸_x0001_lwñè?ªí_x001C__x001F_¬ê?²¾~î_x0003_à?ð¤ñJÓdä?_x0010_Kê±	ï?_x0018_s::_x000E_î?jÈÏ%Óà?DøkâEõ?Á_x0016_]Bã¦æ?JbX_x0003__x0013_Uæ?¹êS(_x000C_á?FÈÎ{_x0006_ã?_x0001_¯Ä_x001B_Üé?*&lt;F_x0008_¯ã?_x0006__x000C_ÀNçâ? "g{¸*ç?ú_x0013_ôÏZ_x0004_ð?êZ|ÜNì?jß¦³½å?_x001E_Ó_x0008__x001E__x0002_Rà?î¦E_x0005_ô¿ä?_x0001__x0003_lÃ_x001B_ù_x0016_ô?ÄÆÊ*ç?R_x0019_9&amp;vñé?ùL·â?Æi_x001C_¤4ã?wÚ±i"ô?:Ùº.plï?PÜ%_x0016_ºï?*ÕÆ_x000B_:ì?xcÓ)lì?äÔoÍ_x001F_ì?NðD`â?,c7È_x0016_ªí?V_x0014_k`·uá?B_x001A_ê\ùÿé?ØO¬Tä?0íZ_x0008_2é?ª_x001A__x0016_¥_x000B_ç?¹}ì§ã?w¸ªD_x0002_é?ÔþHD3è?î%_x0001_¿uÜç?_x0006__x001C_oNvè?_x0013_Û²F¸Ðï?è£XÒ_x000C_Ùð?ðJ_x0002_nxÙè?_x0014__x0019_(_x0006__x0007_îî?5Ìä5FUÝ?n_x001D_ðLÂì?N*_x0005_Îèê?êxªð÷ì?üik!_x0001__x0002__x0002_èì?xôEwÎí?_x0016_E_x0010_6Pë?pÁhÜ_x0015_á?|s]¿Ãë?vÆ_x001F_W*ð?_x000E_¬e#°Zì?V$çñÃGî?bÍ~Îôsè?{P:3_x000F_ð?_x000E_{{nñï?×®_x0007_¯ß?R_x0012_ô|&amp;è?ñVFº#ß?ºFi&amp;1zí?(K¬vä?ÒÖ­i_x000E_á?¢ddò_x0002_ç?`¸×Ø¡ì?r¦¢à_x0016_Në?²è_x000E_±_x0003_·ë?ÖTàìé?ªW:ï¡^ï?ê_x0003_x_x000B__x0014_ã?_x0018_ª!%â?ÆÆóðFå?X_x001D_q_x000D_óÛç?~_x001E_sk!ð?ÏC|D_x0015_|æ?_x0018_Ò_­Þç?þ_x0001_TsC¶æ?*åñ¨z®Ü?_x0001__x0002_¸´u(_x0007_Ñî?õxDòÛä?À/kñá?½=_Êöå?ÁHÍß¯:ñ?+·%üºÐì?î6Ô_x000D_R_x000F_è?¸_x0002_È{÷;å?°¯i+â?åZ± ¦9í?r_x001C_Î+ié?øÐó_x000B__x0007_ë?Ö_x0015_¢ú_x0018_á?&lt;Äq¿zJå?®üÉ_x0014_Èà?c0s_x0007_ò.à?ÒÑ¶îëç?_x0005_Í_x001F_½æ?1s_x0007_ª²à?&amp;-?Äã?ô%õã?_x0003_ãj&lt;ïå?¹I³ªí?YÔ&lt;"ëì?_x001C_½SG_x0002__x001D_ñ?ì_x001C__x0001__x0008_á?¤5_x0003_A_x0011_aé?,Ú_x000F_aèë?ú] mªnê?r¢}:ceæ?DE~Äz;î?¨_x0017_=Ç_x0002__x0004_`«ì?_x001D_½c:ä?_x000D_NòÕß_x000D_ç?ªÄÖ_x0006_dã?¬×Ò%Ú_x0003_â?®[§c 3á?_x0004_÷_x000C_º½è?tÄ³":é?NâFr/,è?(772mé?£¬3p³úæ?_x0018_4|¡·µï?v_x0019_ÆûõÔå?à!6Øæ?ö÷_x0004_èÝÜè?º ®Ð_x0003_å?´*ù|Ré?$:h°â?_x0008_ú¯ñ_x000C_`æ?´=È¬Bè?_x0001_l0é?Â_x0019__x0008_Ã_x0013_®é?H£[¯è?fåÔ¨ÔÑã?fÊ a`²é?Ð_x0010_b(Ãè?àÐ^&lt;ô.é?Üó0¨¯ë?¾z_x0002_Ëã?HO½z¼å?¬ÕÒcÉXë?ÿ_H$_x001D__x0007_è?_x0003__x0004_ÂIËxVwé?_x0011__x0001_+æ?h_x0015_´ÍUWì?"¤_x000C_Âwóí?_x0002_,_x0014_Oå?(ËÎH¨é?A´avÅæ?gÇ_x001E_ýæ?Xýi	U;â?ï,FÏNá?.ðy§1æ?L_x0005_.Ê_x001A_të?4Jiñ?°LÛ_x000F_lê?ÒM¡_x000C__x0003_ä?à_x000D_Òcs_x0019_ä?4Åþ_x000E_ÔÈê?_=Xë@ð?üõ×»nê?_x0016_(_x001A_ÃÀ_x000D_æ?_x0010_¸bÃ¡Qò?ðc[_x001F_í?_x000B_cRñ?Øk_x0010_Pî?Êk_x0013_¤Ô)ë?Q_x0004_¥åé_x0002_ï?âÎ:R_x001E_ä?è©æbð?¾È[è_x0011__x0001_ï?~í8·Sïæ?t¬îÀsç?d_x001A_Ë"_x0004__x0008__x0007_Åê?n±µ!_x001E__x001E_ã?èjÇZð_x001B_î?µ_x0018_rý%ß?2ÄlÊé?_x0015_¹r%wsä?N_x0004_é!Â_x0014_î?4$©¯Cè?_x000C_'ÕÑ³ëå?nÜ/'wäè?eØË#ä?¶Ä_x0015_¹ç?ð)²ýAbë?!x_x000C_o¸å?_x0002_4¬b_x0007_Iä?_x0008__x0019_ØÎM#ò?r_x0001_óJî?è_x001A_ÝÇfê?E§¨w_x0010_ï?ª_x0003_²%%èé?U2Í+ç?O&gt;Ø¾.ð?º«Aíá_x0004_æ?_x000E_ºÒ_x001F__x0016_£ð?RÌ"_x0004_Þé?Qvètë?ãH,qã?@æ8yàdð?ÁR_x0006_ Ôä?°c_x0005_qþÝæ?Ãp_Ó9¸â?ß4Ppß+Ú?_x0003__x0004_0¥Iz=_x000E_ô?xSÌc·&gt;ê?_x0002__x0010_.þ_x0019_¢é?îX5xzî?¤Zjp\_x0015_è?º_x0011_®Á"vê?ïêãþå?_x0005__ _Níå?f¬ÖçáÕæ?à-]!ê?û5_ÿÎß?_x000D_µ¢.Wà?ø_x000E_c_x0012_AQå?ý	E¶_x0011_ß?X7z_x0001_ú¾ç?ØO°P3_x0005_ì?¦Cò`Ôè?ÎiFì_x0004_è?9ñX_x0012_ò?NØ_x0004_°_x0019_Ü?J,à_x0015_òí?À_x0003_/_x0015__x0014_öá?_x0017_­þ=2_x000E_ò?ÂZTgíë?+jY5jä?_x0018_!Ø* í?t£øø0ë?z_x000E_Ä$æ?Á¸hI=¯ã?RNÂ_x000E_æ)î?ñ_x0012__x001A_IUç?":_x0001__x0002_±_ä?4Õ~Æ³Þ?0_x0014_£_x001D_Çýï?Ú_x0019_&amp;9fPè?ìÅLr.¬ð?1©Eí?¾ÿ¿`õÊå?XÎGOFí?ôç_x0015_g¾ªé??ç_x0016_eí??¼ÿê?ÃÝ_x001E_)³ëÞ?+d¢_x0012_÷uï? »Ö4_x0013__x0006_ä?ùözD!åç?dà_x0017__x0008_ê?_x001D_þ¦_x0001_á? _x0005_²ÃÌæ?rÒ[ÜËá?émã/ß_x0004_ã?0öÏPÌ´ã?ÒØ¡Aê?_x0004__x001C_B _x0007__x0003_æ?Ý_x0019_è}òá?,÷j¼Åè?Éuåì?_x001A_¬ÿ/dGæ?&lt;_x0015_Â§fð?Ñ_x001D_Õ$VOç?_x001A__x0006_S¢nüè?kÙa_x0006_5ç?Ø¨8cÜë?_x0001__x0005_r®²®=åâ?ø_x000E_²Ck&lt;í?_x0001__x0017_Rì?¾b_x0014_j(}è?ª8·òcê?ÌoH_x0003_¬Ôð?_x0005__x0015_!dX3ë?&amp;_x0007_Ìç?Z*mJ)}æ?+@!t°Hï?_x001C_À©_x0008_Íä?_x0014_í_x0008_÷,Që?8Ö÷	Âå?=Â¥¸)/ò?ÇzF_x0015__x0006_ã?FÝmX_x0012_9ð?_x0001_¾%Ì{iâ?J_x001C_}1_x0018_&lt;è?ìf£_x000B_oí?ØV¸ôî?¡(É_x0017_wè?¼¯R_x0010_æ?3¤ÓÌ_x0018_gß?bk_x0004_/_x0013_ð?rt§_x0017_ñ¦ð?9³øEùâ?_x0002_ZÃªðð?F_x0007_qÄjeå?à~Y¶ÿÙë?_x000F__x0005_,¾îÌÛ?V\g¡©*í?«_x0011_õ#_x0001__x0002__x0018__x001D_í?ää_x0015__x000E__x0019_æ?ø~öêæeå?ø}ÛYå?ÉôÆ êì?Ö_x0014__x0001_&amp;zå?ù¸\bÞ?~_x0007_o-$é?_x000E_`±¹_x001A_ä?&lt;ØÒUd6è?_x001C_«ÏÈ*î?bF "û÷à?_x001A_4_x000D_6Øè?Ð¹#»æ?_x0008_lÀ»_x0013__x000D_î? ¢Foþ&amp;ã?¼õó¡ï?8E¡_x001B__x001E_½ó?Vþq¯Và?ymFþf_x0010_ó?6±_x0004_@§ë?6®y_x0006_ï?2NH_x0012__x0005_æ?c;À¬Çà?&lt;Ö_x001F_½~å?1;Üt_x0005_vâ?NéÅøâ?ÛÕÄ÷XÝ?_x0013_Ëú­|ð?ºÀ_x0018_äÙâ?ÌrnÈs¯å?~«_x000E_áïïæ?_x0001__x0003_îÒ_x000F_eöè?1zëSMPâ?Èú"wu×â?_x0006_?_x000E_B_x001D_]ç?©_x0008__x001F_¯&gt;ð?_x0015__x000B_ï?Ä_x0016_~2SMï?àf¡Å|wë?Ùÿ·µåà? Læ?·Qãÿ]â?_x0002_çó]ñç?LÂ×_x0004_8}æ?)&lt;È_x0017_÷,ð?êU·.¼_x0010_æ?á_x0007_Z§+Eã?HbþÙ*é?Ôã_x0002_ìè?¸Üî_x0018_0Þ?ø§§3_x0001_á?&lt;ÎÁ^àLð?`×ÐÝ^á?æÁY[îâ?	îJÿá?öÃsÑèFí?w&lt;Æ¢^â?~åR¿$êè?,_x0013_ÒÏ_x0011_þí?ê«_x0004_9=¼á?Ó{{_x0015_Éä?â}&lt;Hý'ì?À/Èk_x0002__x0003_·è?tÓI²Fä?ôZj&amp;ÿ¸å?æÌ_x001A_?&lt;!ä?ò_x000F_oÉô8ñ?ÆùNâcrë?/ä^,þ_x0015_ð?ÖËÏµÞæ?õ_x0001_»Ùèjß?cR¢6¹Hâ? ÄÔtôÒé?ÈÈ@ zç?_x001A_Û°%o;ë?ÃÌ'ÎAÈå?äù-_x000C_4ò?²_x001F_e?å?+Xq_x0011_ô_x000B_Þ?èV6TÙä?ÈGÚõÛÄæ?Ø_x000D_â_x000F_÷Õé?R"¡l$[ç?@(-^ðkì?}WHRâ?@ÑýQlð?_x0004_t/oî?6å!_x0017_Ý_x0018_à?¸Ýýæ?Ì&gt;=é'ñ?_x000E_?Hpiì?*_~_x0004_-¢å?§¹ç_Â_x0001_æ?,°àJÜñ?_x0001__x0004_OÄDåCÙß?¥_x0002_JÛí?ÌùâJ_x0010_oæ?9PvÒï?_x0006_·ÁâaÜ?¾z_x0016_¤ë?w_x001E_N,_x0017_æ?Â_x000E_ðíÞ;â?¤/ø)åêä?¸p$_x001E_&amp;	æ?VÿW{zzê?°mîúäí?ØyÃgøé?_x0004_æO.·æ?_x0012_è±,_x0003_Þ?Ø|_x0011_á_x0012_/é?£ôfq|á?¤¤_x0014_ìî?_x001D_`ÿ§Fá?@_MR·é?^=ÑÈ¨Oá?þ`{Ú_x0017_"é?ìºÍõÇì?Ð'Û_x001A_Áè?5wIëÀï?ñö_x0019_¥ñà?\?ÂÓñ?é6aïæ?À_x001E__x000F__x0015_¬Éê?Ì´¹ÇJê?ÜÐ_x0014_û@é?lwÍ _x0004_	Üæ?ÎæbÝÁé?tV®`_x0013_ç? ÌÉ5¦cå?_x0002_Ä_x0015_¨æ?_x0002_R£óæ?q*rà_x0008_ï?_x0012__x0013_~ïúlå?Ó_x0004__x0001__x0002_öð?_x0014_´æÙé?z»MJcÜ?â!+êq»â?_x0011_¢èV_x001F_×ç?qÜÇò?Ðÿû_x0015_èíì?\t{_x0003__ë?ªF-¡á?ÐTÐ_x0005_F$ç?Ù&lt;4_x000D_ á?Úµ;)K4ð?¤&gt; 8qZè?(_x000E_\Þmµé?,_x001E_ü_x001D_v@ê?`øV_x0017_jî?¨úÜÞâ?_x0018_üR_x0006_@í?K_x000C_5øè_x0007_å?Þ@A_x000B_FLó?»_x0015_ÖÃ¸á?û#ì?x_x0018_ÙøÑé?K_x000F_~xð?_x0001__x0004_º(Ãu$6ð?1ekÊ_x0003_â?&gt;Ìj_½ñ?­/W1z.å?LÃá5lð?]Ê_x001F_vÓRñ?0m_x0005__x001C_óNì?ÖÑ;_x0014_¤å?Æ_x0019_6cÝöê?âøæ»è?k0nÒí?vM_x0016_ò«î?Ò|·á÷Qè?@µ_x001F_ßÿ_x001F_ã?Ii¦®§å?z·)¯ê?'}_x0013_7Æ÷í?ë¹Ý:méä?°e¡võì?r_x000F_½_x0010_©ó?J{|Ã­Yê?x_x0002_ô¸Xî?Vï[»õã?Ø_x0018_Òóµìì?-rØ»_x0013_sä?TÐ_x001E_¢®}æ?êCM¢:Ëí?öN_x001B_áw-ò?_x001A__x001A_×É ´ñ?Ò_x0015_g_x0006__x001A_ä?ë_x0001_^Õ3å?¨_x001F_·_x0001__x0005_-è?ìA?m_x001A_bá?Ø!|ß5é?h%4@_x0001_Äç?À_x0005_Òæ?ü¢.½°Èé?þ1%Ìè?n¦Ã_x0008_Íà?:pµ-÷â?Ñ¦N'_x0014_å?ØuÊ_x000C_Nã?`%ù_x0004_Äí?@£ò`ä?MKµl-"â?Ü:´ÓÑâ?Åó¸_x0002_!ò?_x000C_PpÏé?n,_x0005_n¢iê?Ú±z_x0002_Çsâ?Ð_x0003__x0015_%b_x0006_í?:âÔ_x001F_yhæ?EBÞ-ýÝ?Eð3Åà?rCÐÛÞ?çA©ýß?c®*HÂ¦â?f_x001A_ñ_x0019_ó_x000B_ä?H¡§(dã?_x000C_§ë_x001F_I)ê?Ä8ÁïâÔæ?ü®êèt÷å?_x000E_¶ÈX^ð?_x0003__x0005_¾Lû_x001B_mï?:Ò'^à?_x0012_Î¹vê?_x0012_|Ê)è?ø!=0ë?©E_x0018_ _x000B_êì?Ãþ¥»ê§í?køjÅÀã?1æ§&lt;jé?Ë0Re_x0017_ä?ØUçF½tâ?ô_x001E_ÌÄfð?~~Ñ_x0019__x0005_é?\ÃÖZã?,1Y,ð?Bxgªëé?*âÄ#_x0018_öÜ?¸fOÚjjè?_x001A_Ásïåð?Ô_x0013_ñc¬zä?üÕ³PbÝ?³_x0001__x000D_Áé?./yæöÝà?_x0003_y9Má?_x0004_=üá?w]lÍ_x0015_Ýá?òZGÆ­_x0002_î?¶J_x0013_l§Úô?¦ÍïVÜî?ëÒÛàÆåæ?_x0016_4R£PÔæ?¶_x0004_ÌÅ_x0001__x0007_Ð±å?R&lt;©±_x000E_Äê?Ì_x000D_ëâÁ0å?!=¬_x0005_#_x001F_ò?&gt;`Ëõ_x0012_î?nN_x000F__x0017_óÊë?&gt;;?ÁWå?¸Ý&gt;9¬æ?Î0_x0018_ØI¯è?V)Gë?_x000F__x0003__x000F_×[ëæ?mäï_x000E_î?_x0004_åÖ_x0008__x000F_\ä?Ò%Â_x0002_(ë?Þ_x001C_Ä)tMï?Ï`Áùèä?"î=uùó?É*ý_x000D_D~æ?|! _x0006_õé?ZB:;/ß?Ðóë)ÁUì?F_x001F_Å¨fï?Î/P{â?Vu»Ñê?ø&amp;_x0007_ðè;å?f·©¢ã?°Ñ	|Z_x0014_á?Áþú_x001F_¾ç?&gt;pjÁ_x000B_5â? _x000C_Áá¸tè?ôULhä?Æ"_x0005__x000C__x001C_æ?_x0001__x0002_þ_x0004_-¼+à?ZØ Kôvâ?&lt;_x0004_sBACà?ÿÙpÞDð?Â.XØéÑê?_x0006_Á_x0006_I_x0018_wé?ïH¸¨ë?wö»É«Îã?¦Y;m_x0003_9ò? _x0004_¥_x0017_æ?; kTã?_x001C_ìÓo_x0012_Gð?Ð_x001C_Wý¨´å?Ø_x0013_`d{ä?¨_x0008_ªû_x0017_¿Ý?3³6Ý_x0011_ï?öÇÝÂjÑé?·ÕwK_x0004_Cí?Ò_x000E_°&lt;Ù%ç?Òdø]?ä?_x0016_	£	ÞÖó?5ÍÙuûà?¾~¨èr§ï?Þ}Ý¯~_x001E_é?_x001E_[oK#/è?«ìwÔEÕã?o(µ_x0015_ûHä?¹G_x000E_ìDã?¨ód_x0017_só?l1+ÐqPí?4)É´m^î?z~;_x0001__x0002__x0012_£æ?hÇ_x001D_ª_x0007_ç?4ë-¿¤jë?_x000B_8A.¸§á?õ_x0014_4l_x001C_ã?_x001D__x000C_ÀÜç?^_x000D_¹ËÈè?:üÀq_x0018__x0004_ã?ì&gt;r&amp;mæä?_x0010_®!bµ_x001C_Þ?Þó^Öè?FxÁD8ã?b_x0017_Ô|_x0012_³ð?GD°_x000E_:_x0012_â?ú&amp;tR&amp;ê?_x0014_!+Ý?È­·Îôë?Cp£Þ£_x000F_í?ÔÕå_x001E_QÝ?_x000B_Ï¾KOð?_x0018_­_x0014_ïæÖî?¦9ÄÎ&gt;Nñ?ÈÌûð?în§Ñâ?_x0002_yüxâç?@Õðä¢_x0005_è?_x0012_e½ùë?óôç}æ?_x001C_;Ýrx!ð?eLe\#ã?SÛÓRâî?d_üL¹Xå?_x0001__x0002_8Z_x000E__x000D_@ë?Âaz_x000E__x0005_ë?ás)a_x000D_Nô?°6úJx¿é?úÏÝÛ?£_x000D_5~Qè?Vé¬ÓÍñ?J_x0008_H"Ãgâ?ªe_x0003_³^ï?SÇø_x0014__x000C_î?[=Ù¤Úé?^ `EÌí?¹°/ÆÉþð?KµÒÃï?³©jÁÂ/Þ??»ÓåÃæ?æãKÞÂé?úÌ_x0001_´_Þ?²bx®ê?_x0005_Õi.é?¨Pg¤¨vå?_x0019_åÜp`÷ä?Æ´ô³qê?_x0005_uoæxà?	Cu_x0005_;ß?ÎçrE³/Û?øVÓ	]·ä?:±ÒaNé?L+öNIç?iñ9õgâ?j·_x0013_H#è?ô4(;_x0001__x0002_å?@_x0011__x000B__x0005_ä?b_x0016_8_x0010_úå?	f--hñ?¬$O"ã?Ð_x001C_®1_x0016__x000B_ë?æ ²Dì?«_x0017_ºoýÁæ?Glä?_x0006_9p¬å3è?ú_x0010_[á?l×ä§å?zÿK}â?_x0002_æ&lt;Âý¸î?ðÊ¢ÞlHÞ?£»ïÙ)ÖÝ?ÐdÆ¼å?ÿ_x0001__x000B_;ùá?Õ_x0015_i_x000C_í? è=*Bä?zÏ¼&gt;#ê?6Î:_x0010_2ß?jµ@_x001B_iqä?Î-Ô×é?öù°ìå?_x0008_vÿ_x001C_büð?_x000C_M9OÛ?µ­ÑP_í?¼kºË¸ä?.	^]_x0006_Çê?ì¨éHè?ÑÌó·*á?_x0002__x0003_®eß_x0012_qï?¤ð}q¦å?h¾ÂØ:ë?ª~Í_x0008_.é?h¶*®Ü?,!&lt;ß?H({C_x0006_ñ?´ÿ_$Uî?Á.©@K8æ?c¬Fßòà?â_x0013_üêjä?,ï)®Ñï?_x0006_a475Kñ?² ;Ä·ðå?ÚÃhpç?_x0018_´áª_x000E_é?_x0006_ÜwzVë?¤_x000D_ú=_x0004_á?ÅÝ8ÂÍ_x0017_ñ?å§%c_x0002_Û?6_x0018_À¥pà?°×Òµ_x001B_Jà?°6_x0018_¯äÂç?*Vu±Ðê?êãë_x000E_tÈæ?þ¥_x0010__x001F_ë?ùÚ!iéò?&amp;xÍóÿhÞ?Aê_x0004_íºà?¼g®7ëç?_x0001_iQüß?ÜñÝF_x0001__x0002_l_x000C_ï?ÊPçå_x0014_ò?pÐhÜgÓå?´_x0011_KúðTë?_x000B_q_x0002_"®¬ñ?[`À{;_x001F_ã?É½_x0010_³eã?_x001C_&lt;PÈâð?öMOi~=ñ?äßzFí?ðn5rM$é?ä¿_x0007_3­%å?-_x000D_5_x0004_xí?NT_x0002_8`¬ì?øYX¢-nç?_x0010_Ö_x0010_c`;é?PMl_x0008_$è?&gt;[°)ä?²|×ßdí?Â&amp;àµÔbð?~ËTD·ç?wv(ÿÔ|ã?P¶e_x0013__x000B_ì?_x001F__x001B_.H¿¹â?¢kÌÒòð?âÙz_x0005_°§é?ÅD'Mé?C6 _x000E_ëÚ?²5c D9è?ìëMß?à_x001A__x0006_,	Æè?_x001E_H\[_x001B_gô?_x0001__x0005_à#¸E+Üæ?çÐ¹à4Qå?|³_x001E_HâËé?_x0014_G«Àæ?&gt;ë+FCká?üª_x001B_£àâ? ùé?r¨¿wÖÍä?U2[uà?_x0016_Ïñ¨{úè?Âé_x000C_Fäå?ÿJ_x000B_ÉCî?pÕeyóè?øçû:©ã?3ÍL_x0004_!ä?°Zøüdð?È_x000E_Ær£iå?¬­_x0002_ ñ?ùÆCÕà?z_x001F_ñJÂÍã?4iG³&amp;î?ø¶.ÐÖæ?&amp;	-AFì?0_x0003_ÿ'Ä¨ç?¢s%`^ò?ºäÙQTñ?ð®I_x001B_m¯ì?ÒÕ{ÜGé?F9×_x0008_fCá?ì_x0012_cåâ?&gt;¨½=ôòé?2H)4_x0004__x0005__x0004_îå?è±h³ë?HÖÈéj8ß?¨ýña_x0016_Úñ?_x0002_´_x001D_|ãtä? m²Õåî?eå_x001B_Î_x0011_íá?_x0004__x000B_rÉ_Të?å8k]A²å?)îú/Z_x0010_ã?s¾§ö;_x001E_à?_x0008__x0004__x0003_TÇ:ì?ÍÊ_x001C_", á?¦Ñ^ËGë?Å(_x0004_P_x0001_í?_x001F_zV!_x001B_í?F_x0018_Ï®è»í?ø_x0002_ w__x0001_ë?½~"9Ëð?ñ_x0006_Ú½à?åLñ!ð?Lî_x001B_u_x000B_6æ?ÍÉ¤´üï?W«TfÓß?ÑíUn²_x0007_Þ?á9ôdxä? ©Êæâ?æBþTæ?÷_x000C_rÐÅä?¶*IÞê?	4à?^G{M\ê?_x0001__x0005__x0002__x0008__x0003__x0011_]å?æOº_x001C_kÉê?lÕvÒ¹ï?]O_x001F_f@_x0008_ò?©$¯þVíò?ôº÷P+å?´1ÓGÍ_x0001_ì?_x001C__x0003_Ôwañ?Ø-\Àññ?¥r~_x0018_³í? _x0013_ìÂÍã?Úb¶Åð?üá¦­_x000D_!á?z{Î¾m&lt;ë?ÆOpÝ_x0016_ã?}o&gt;_x0010__x0004_[å?zÝå¢_x001B_dí?GÕ%öM5ã?ÃGgëà?Ä_x000C_í¥þä?´7Ä_x0013_Xî?=U_x0007_}=ä?ø÷Çsê£æ?ÕTV)ñ?TOBkíë?JçÞ¤_x001A_¿à?¸§_x001C_¾_x000C_Ý?Ï_x0003_iu¢[ñ?®÷é°_x0013_é?FøÉ@sCð??ÉoÆ*aã?rµ&gt;_x0002__x0003_Éî?ôbg¹ª2ê?Z@íÚ¯â?8_x0001_X¯äî?Lq¹£#æ?,La£í?¼És)Lõà?Ï_x001B_9ñ«Aç?µz¥"üæ?ö}¹Á_x001A__x001A_ã?Ò_x0017_åÂ£é?´ÞX/GÉå?_x0018__x000B_ì¯:å?0µÑhã?_x0015__x0015_®Rç?T8`Ø_x0007_â?Sågûóòå?hm_x001C_ª{Mæ?ó=ªeHñ?_x0008_½(Q*í?U÷HH	ä?ß}F]lä?ä¾âØÑ;è?Â¦%÷.!ê?HäJr&lt;á?âz*P_x000F_¥í?(_x0019__x0010_ ä?ÞÍT2_x001B__x0016_à?öðeF9íê?P_x0008_£+,ÿá?\r1úí?_x0002_­Ïí¥è?_x0001__x0002_RW.__x0002_÷ì?Q¯_x0006_&lt;å?¨ÐÊñé?ÞüPÈGè?ºA×ªs.Ü?èsHãÏ*ê?òO|:PRç?_x0004_ô¯L]_x0007_ê?_x0014_5Ü(Oê?c}FLç?J$ËÑÚÔã?_x0014_ö_x0019_lãå?öB_x0017__x0019_Dûë?`Äÿ9Êsî?_x0016_Ì×[Û?¶Ö«_x0018_.ñ?p^k_x0005_Ú|ð?èLCI_x001A_å?ØÚ&gt;ý9£à?_x000C_Xí¾ ðæ?uØòÉ%{â?dÕ2Õ!ò?:ÿ÷q_x000B_Âß?ó.Yü¶ß?V_x0014_W5_x001F_?â?uTg^Êá?{:Ã_x001B_H\ç?ô&lt;ª*ä?nßÐcI¼ã?)°_x0012_ì?"O«âKë?bJw_x0006__x0008_,Éç?æ¨sÓù%ì?ôþn4dÖä?o°æØåæ?_x0007_×÷_x0004_*ç?@ÄkgÆé?¦UjLÞ?ò4Ò*å?(a|ËZYç?ÞÂQø6ê?®_x0001_ìô_x000E_ªç?xÎ?@_x001F_.ç?Øûä_x0002_à0í?¥TÜ{O_x0011_ß?ò\C­M1ç?ò_x001C_$ë _x001A_í?øn_x0005_üYì?ÝÀ£Øèî?_x0004_Ð©_ï?ÆªJ¥PRê?ê2Aéy¢ã?_x000D_SºÖ_x0001_ò?8Lÿp:è?Âu»ª&amp;UÜ?7äîî_x0019_ñ?è×_x000B_é?ýF«¶&amp;ä?¥]_x000F_íç"î?_x001A_Sîª_x0016_aæ?_x0003_û?ª_x0004_Øâ?_x0010_ÎËã÷Eè?_x001E_áÝhoñ?_x0001__x0005__x0005_A&amp;_x0018_¿xä?®W_x0006_Ùà\ã?êè_x0010_Ó6áï?Õ_x0016_é´t_x0008_ã?oËE»à?yk[¹_x000F_î?àMén7é?¢íìÈ_x000E_ß?ch_x0011_Ô9_x001E_à?Äa÷%N_x0002_å?Zâ¨ê4óè?$,¸àïáî?Ê_x0012_AFXÞ?H ÷_x0003__x0019_é?£e_x0010_â$ð?o1¥;g5ñ?GQ~¯è?¤ß¸ØSå?¼]Iî¹£ì?°Lé?â_x0005_ü!2ì?_x001D_7¬_x000B_°ä?&lt;D"_x0004_òì?ªðïAiê?^X©__x000E_ì?ÄU_x001C_Ç$wç?kÚ_x0001_¥Çð?à_x0008_*_x0006_³çñ?ÿÎÛÊRì?H*jMlå?yÇ_x0007_Þï?bq~_x0002__x0004_´ïâ?_x001C_ªé=ê?bþø@"	ô?µszdiá?±_x001E_í/Ëå?ÃÅüÇç÷æ?V_x000B_ó;IÜ?p_x001F_öaëê?:&amp;_x0002__x0003_Åè?¢õ»Ð_x000E_£ç?d%_x000B_îÝé?x÷µYÝlé?Ëìl_x001B_Ãå?@Î_x0014_¡*è?_x001A__x0011_«{Ý?29_x0005_&gt;(8æ?_x001A_ã,ª­ç?	J_x001A_´c6å?·È')ñ\æ?j"_x0007_åq¿â?ÑÜÎá?[Î¸¶û5ô?-¸º_x000D_áî?_x000F_¶K2Î©ã?®VÕÂç?­|HG_x000C_î?ü÷ó_x0001__x0003_yå?ü5éÈé?îéZë?ÖK:=Tä?/ÿ$_x000F_sRî?1^è_x001E_ð?_x0001__x0002__x0010__x0015_H%,â?wK¢á?0÷2_x0013_Ô¡é?FG_x0008_od'ç?OÁ_x000F_1yâ?aAm3®äâ?­|º#lá?Ù_x001E__x000C_D4ï?¾_x0016_°©Ñç?(+ý@_x0019__x000C_â?0W_x0019_dÒß?_x001E__x0012_xYV1ò?²ßÛxò?çíÇÉ,ä?ºu_x0006_ã?_x0010_þ¼!êjì?UÝçA!Xñ?_x0008_^V«òê?²Èú|bë?ßÃ8"O$ò?Ø_x001A_Fë(ì?þ	l_x001B_ë?&amp;_x0007_23ì?Ó&amp;ï1T_x001F_ð?_x0016_þH_x000E__x000E_gì?ÿ^Ûî_x0006_Ëã?ç_x0014_â_x0007_2æ?öHN¬}¹æ?ì¾ÁùÇÏì?&lt;Ä_x000E_å_x0006_Tð?0eÄá_x001B_â?~_x0001_ôO_x0001__x0002_¯à?hgÞ._x0018_^â?_x0014_T_x001F__x0008_Ü?#ÅÖÓ£á?p«v_x001C_&amp;ï?¼ëG?R]ï? Ë°ûóç?teh¦úoç?DñX"Ìoè?4_x000F_*ó±á?Ì¡èX¯¿ï?ß_x000E_Õ ä?(ïß_x000C_Ýáñ?d_x001D_C®qç?x³wrNíä?Ð|¡w_x0019_è?V_x001F_²ß×è?K_x000B__x0001_òB2â?·Ü)²Çè?w_x0011_ö8&amp;à?ÔªÅÚËá?_x001E_B&amp;æ?hä?÷_0é?OÚë@ªÓò?/{ oß?+óñ¬ß_x0015_ò?d'd	 à?¦âÆÝ_x0007_¢æ?¬ _x0007_CÞà?ö	p7ÛÜ?fÉÿê_é?_x0012_ÏÜ¡_x0001_ýí?_x0004__x0006_«¬ir¶®à?PT_x001F_ü_x0012_=å?,Y¢yÅæñ?~÷1:$Ðí?TãýÔ3&gt;ñ?Fº_x0008_Rå?P&gt;n_x0006_w6ï?Y~øs?ð?¦qA _x001C_ã?H_x0003_')­·ä?|À_x0011__x0005_·æ?(_x000B_ë\Få?×¸_x0014_®Iã?ÈßÃ¿_x0004_å?Ýè&gt;Uî?_x001A_r_x0008_0(eë?_x001C_ì_x0007_6Lâ?ôd_x0012__x0010__x0001_ð?(û$%_x0002_»æ?°ÛÉo¤2ë?b%_x0001_lÚ-ð?®T}_x0012_ï?;ë×Ö=â?*MhÊ^&amp;ä?v_x001A_´Ýä?ëa&amp;_x000C_wnå?_x0014_¨]_x0001__x0018_qä?câ:_x0016_Fã?ÐA«_x001A_¬_x0006_ñ?Êì],«íë? ÏÆ¶f÷è?øãn®_x0002__x0005_£×ì?m6r2µZò?&lt;_x000D_Ó²òá?à_x0004_¬·ABç?áÈ&lt;ÌùÞ?hiÇ¥Lï?lû X_x0005_ä?Íè¬ÉÞ?_x001F_ÎvYÀÙ?+_x0006_Î_x0003_ið?Òë |Zí?¸_x0019_y©Þéâ?¹(ðñÛCã?LÇfôì?PôrlþRñ?,¬wI§Óè?~KýpÝè?èDkÎ_x0005_ç?¦©5×%ë?Ä¥Ø_x0002_Qqå?9h_x0017__x0002_¬á?É_x000E_	Iüà?&lt;4fôý½ê?25È_x0004_áá?RFG_x0017_»Ñé?_x0002__x0012_UÂ'â?Ä(\¿©Dç?2¥*.Fæ?Æ¦_x0001_¼m¾ç?2_x0013_&amp;Ïò?oÞ¬·ä?#_x000B_DÚqPß?_x0002__x0004_p»/&gt;_x0005_^æ?;9_x0015_¨Ýwç?AWñ"ê?_x000C_dù_x0001_aÚñ?/8jyï?JøE{0î?_x0001_µ_x001C__x000E_Èîð?Õ_x001C_açBdå?Ê;kE·ç?FïC:Oë?ò_x001C_]+_x0003_¿è?p¶_x001C_\ZÂò?_x0010_2"3Âè?O¼ÜÎk_x0019_ç?Í¸0_x0007_Ä1ð?¢8 Ví?½C_x001C_{5ò?ÌwsÑ_x001F_LÛ?|}_x0016_q¤Nî?.Ò_x000E_Í)öÛ?$s£_x0019_ìè?©(rÚÏHñ?d&gt;pÝÝÞ?hÃSoæ?*&amp;Éuíå?òpòîæ?p&amp;NÚà?_x001A_¾XøõÝ?[Ò_x000F_«èå?_x0018__x001A_µ_x000C_¼é?ÌÅ_x0003_§ßÀå?_x000E__x0002__x0005_G|à?_x001A_3¾´O¸ç?_x0001_Ã_x0003_ãDï?_x0006_Ý²$`0ã?¬Þ§_x0019_Êà?îgâþï?Ú4ØyÃæ?´P_x0001_yocà?ÎÈîÓ_x001A_Yç?¬º_x001E_ Sõ?_x0004_QyOº|Þ?o$wK4ã?_x0006_k_x0011__x0007_ÔÌæ?¶ëÙ_x000D_&gt;â?_x0005_:!_x0005_è_x001C_à?T¢}Êã?â²&gt;d[ç?«âë"vò?´´_x0005__x0011_&lt;«ï? _x001F_B_x000C_Ñ=ñ?A-"NÙ"ä?Z*ÞR×Ü?pFogï?V£¸!Êã?À_x0005_ ¢tè?b|¢Q_x0005_ì?`óç?e©å?ý}VËgIà?NI¢_x0010_òRç?Ý}Vd_x0016_áð?ú)ëÇJzç?_x0016__x001D_Ú´ûé?_x0003__x0005_c¹ µ1ç?3=Yë?ôçS_x0004_ê«ã?Ú²£-Caâ?9ðâ¬Á+á?ÈÁ)èÖàä?O_x001E_õ÷rï?!eÒÑ ´ã?~AÃ,ä?(Ëû¿vaä?Püæ.ë?"S-HÃè?.)_x0007_oê?x!þØß?_x001C__x0007_®ylì?°ãìÞ_x001F_°à?P	ÿÑ_x0005_ýç?_x0010_dhnAÚï?ü&gt;á»­è?Lësà»ñå?~p5s6ç?^f¦_x0018_jzé?_x0005_"å,csï?Às&lt;©Cæ?+t (ð?a÷!u_x001C_±ð?FÎ]1U¯â?_x0008_õ_x001A_¿aã?a81³MÑí?z3jê?¦_x0007_½ãZúã?_x0002_S_x0001__x0014__x0003_	Üîá?hî6_x0011_Xå?y¥H.íÐñ?¿eF_x0019_â?$É_x0019_î_x0003_è?øSW3ºì?Òê_x0006_ß?Q²¶Hañ?¹Z÷_x0005_à¼á?D_x0007_Ñü8ã?~_x000B_&amp;uÃ9á?äWÿ#_óê?xÎ_x0004_0_x001F_rë?n_x0016_«JAé?F_x0012_Ô;é?]ËùT}üà?±|t_x0011__x001A_Jò?´°?_x0004_xß?$l|ÒÞ?ôû_x0007_Wè?\_x001D_sÑî?LäVì_x001A_ÀÞ?^²_x0010_ëM&gt;ë?ª_x0004_óeüì?Â_x0017_»ãê?Ú²i?_x0005_é?¬ß_x0007_º3_x0008_å?Û­?Ï_x001B_åã?®_x0002_§°Ýó?ÒµIÙrè?ÌOm¶î?+_x001B_Èl_x0001_×â?_x0001__x0006_Ø+¸£¡ä?À$Y7-î?¾é"ÄR(ì?¤rèyåÅß?Ê_x001F_?XX¡â?_x0002_Y_x000D_äê?_x0001_Ã&gt;_x0004__x001B_Þ?Ñ*í7Çð?Ð×»_x0017_(Uð?ÂñÖyÌå?m_x0011_dDä:ç?"_x0001__x0005_·%ë?²¶,ð?_x0010_ÝÜzL½ï?_x0019_½É4[ï?:¬«¯Á_è?ïCä´æ?_x0018_©_x0003_¾è?t;x¨à&lt;å?(	÷Ùôå?_x001E__x0012_ìÎ_x0012__x0006_è?o`%Q_x000D_/à?r_x000E_Ü_x000C_¼Zä?ÀKÊjrå?`ñ¼¢wÙê?¯_x0001__x0008_ä?ÊÎúþ5KÝ?õV\×à?°f_x0012_´è?Fæ°(¥ä?F,_x001F_÷&gt;ì?ªó½ú_x0001__x0004_ï?ÈþWåÇ@ò?ÅÌLAà·í? ï_x0007_â½æ?_x0010_*øÿ_x0004_ò?@1SBè?ÌÕíßÁò?ª½¨ï_x0005_9å?b#EÜ0é?mÆ]I{ã?0õÆÐ×¢ä?&gt;h4Ü+é?_x0004_£7n_x0012_ë? ì¥_x001B_¯æ?ËÈ_x0015_¾;|å?sB»_x001E_ä?j@ýÔ_x000F_ñ?_x001C_¸ÀE+â?_x0016_»£kVÝ?_x0001__x000F_'Ó_x0014_Ý?éö&lt;ô_x0011_ä?r/¶!¦ë?	U_x0006_H©æ?F_x0003_Ôí?Î¸µÌé?*\­òð_x0013_ã?_x0014_ÿù­ë?æYOvÔò?ÒIBÛPQé?_x000B_ùñéæ?_x0002_Ç_x0014_ÉÚ?xÌÿ=@í?_x0004__x0007_ØÞ-R²ð?à¦HäÎï?Ç):D%â?0D[G{¯î?|SWûiå?G _x000D_s£á?_x0002_©C_x001C_úã?þBdNÇ4æ?Z¥_x0014_ÚÊÈå?_x0014__x0017_[gZè?_x0004_é_x001C_G_x001B__x0007_ê?_x001C_*ÌIêÀé?¸14Þê?êUõº é?ü_x000E_î_x001D_Õæ?ìºËY©&amp;é?_x0007_Î5l_x001F_è?03roqõë?ë¶ÉÙPíä?ÐR-äæ?T¨_x0005_ËÉâ?²ÇÙ_x0011_i,ã?d_x0002_Û2_x0015_eä?2¯_x0015__x0013_DÔæ?º_x0003_Ú6ªwë?J_x0001_Uãì?äùUÖüíê?é8½ÿdøç?Ê&amp;[_x0015__x001E_á?_x0006_ÚA_x0016_jà?9ô_x001D_¿bð?Nû_x000C__x0004__x0007_9Êà?Â±Û_x000C__x0016_;Þ?4w;N_x0002_vì?"Ú_x0015_oÄ_x001C_î?¨_x0001_9äóî?x{8û¹Hå?´ë_x0019_`Ôé?®~_x0002_3Yì?_x001B_[_x0019_~ç_x0006_ä?¡ì_x0008_ÏÐ4à?_x0017__x0006_6ÒDß?Éx1_x0006_óÞ?Þ']áë?.¯§&lt;Ü?d_x0005_\I§ë?Í_x0010_ÅMÝâ?1ZïùÔ_x000F_æ?_x0007_J-ïjä?(¥¶_x0016_Õê?Z_x001A_!~_x001C_ï?ä	}×è?_x0007_dfëÍí?:Ê_x0019_¹Z%á?_x000E_ÞP@ð?÷_x0002_ºv_x0003_ä?_x0014__x001F_üW¿ò?pÖêe"`â?	½þ_x0002_^Þ?`Ç_x001B_Óö¼ï?º÷_x000C_UÐZò?µ(U_x0010_ígï?" JhZÞ?</t>
  </si>
  <si>
    <t>189348c6969d675efa110c3ae434b63b_x0002__x0003_@é#½þ_x0019_â?äV/þ_x001E__x0003_ì?X6_x001C_ª[Xê?¶Ï_x0012_p_x0010_\å?ªÛJ(°ê?"ù1_x0013_"Ïë?1;JTÞ?VÎà_x001B_Rð?ðd¶_x000E_ùäå?&gt;_x000B_«ç_x0001_Åê?_x0018__x0005_ªh_x000D_:ß?yù§Z,_x000F_î?1z_x001B__x001B__x0005_Xã?HÝÑ¤_x0001_å?¨d0í?d.àz_x0013_Øæ?(_x0015_Ój_x0005_(ä?J8Q±Ú³ì?*=ë_x001C_!â?_x001C_Bj_x0013_^ï?Îjnß0ì?æÛ¯ê#_x0017_â?âJi«-.ë?ö¨S4vâ?¾_x0016_.°züâ?òÛ_x0018_iAÒê?ªhYÜ_åã?êd_x0019_	_x000D_ñð?ÅÃ^Ñß?øór²)¤ë?8×X h¢â?/Þ_x0002__x0004_Ëzî?8ÚÛ_x0005_â?THÐ{ _x0007_ì?äf@_x0012_òlê?øívè?ÍÅ+ð7ä?Ò8°1dZê?üÌd±_x0002_ì?LÐ-]q3î?ê_x001B__x000B_àiï?ZCm_x0019_fß?~¬/N@ð?^"&lt;\_x001D_¨ê?,_x0006_¾bEæ?QÒì±kîï?pX×Äi?æ?_x0010_»_x001B_ªcè?¸æi\¡ð?:_x000F_Öíâ?výý_x0003_	´æ?lø'Ù.ß?ÂLN]_x000B_Ôå?_x001F_¾¾M¿¼à?2}ÞT_x0008_ææ?Øo:¤ýzë?î_x0013__x0016_è?(ð¦³Uë?à¡_x000B_Ô[®á?fçôQ_x0001_Þæ?_x001F_²æâ_x001F_ß?ðóÃ#ãFð?Ô_x0016_@Fy!ê?_x0001__x0004_8A¾÷¨_x0003_ì?_x0002_Mh| }ì?Éº¹ø'î?èëÀÜÖð?êÀ=aì?.ë¼ª2ê?¢_x001C_8/Üß?üuì_x001A__x000C_ã?åó_x0015_ßúoæ?­ê~\àñ?²ºÄ\pà?_x0012__x0012_d_x000C_KQë?RËÎº;è?ö@v¬_x0019_Jì?e_x000B_Údÿâ?_x001D_Åå_x0013_Þ(ß?ð¹§ôé?ÞÒ§×ºê?PK9Löò?rH²_x000C_ë?²!×&lt;_x0007_3è?@yÎ&lt;-´æ?­Ø@ß¶ãâ?fø£/ê?µÐ!»má?£#_x001E_¥;ä?ØÆß_x0012_òðÝ?_x0001_ºHPâ_x000D_ë?Ôíûb7_x0003_æ?®;¼B_x0002_9à?EØÍ_x0018__x000C_ð?P$±_x0002__x0004_Ïé?æ4ñ°w!Þ?VJì44ßç?_x0014_:hÏôç?èzç_x000B_î?Õh9¾à?l_x000F_R?ü"è?Àä_x0008_`à?¬_x0011_¾S_x0013_å?0ä:9Þô?rÛ¯ùECç?mÛÿCìâ?t.ðèì?_x000C_ä$Kç?ÐÀy_x0016_Aä?b_x000B__x001C__x0016_¥Ðê?pwàÈÌ æ?oïW÷Bmæ?ð_x0018_9¼à?_x0012_G%ðÎ­Ý?t®(\^ç?ö_x0015_`EÎþî?Ô·+ËtÏè?_x0010_@-&gt;ïè?ðu_x0005_ÕAî?_x0002_@`å@_x0008_ç?Ò.,{ä?_x0008__x0018_m¥á?´e$_x0013_èáà?ìÞ_x0001_U+ä?\L;ì·_x0003_ò?N±,À_x0008_è?_x0001__x0002_Ó_x000F_ÉñÏÝ?~jJ=ííê?g¦´_x0015_¹á?#6_x0018__x0010_Y:ã?â¹v_x0001_nþå?XÖè¿`è?z`u_x0010_'í?ÔXÐôvâ?X_x0016_¸Øç}é?¶r_x001E_Ýw-í?_x0016__x000F_Någä?oü©_x001A_EÛç?òñh_x0019_qÓß?_x0008_Ê"]æ¿ì?ÓOòDà:á? Ýap¦è?_x001E_àÄ,_x0004_Uâ?ìXdº]ò?_x001B_ÿã?ï8¶_x0005_Cûã?o,æÐðÙò?_x001D_WÁM_x0014_ã?_x001D_1GXzBå?víD_x001F__x0016_â?'³¬H3-ã?¶_x0016_0ºyí?4C_x0019_è_x0011_é?¼_x000F_.Æ.á?21è_x0014_ä?BÇ9_x001D_Æå?´ÖeáUé?]9ï._x0001__x0003_9VÝ?_x0012_á{Ê_x001E_|ä?ÍáAóç?ËGéMê?ÚR_x0003__x000F_Úç?«ÿtz	=ã?B÷BR÷ãê?®ìÁ~_x001A_ì?(®íXè?4#ÓwHá?_x000E_hãêÙ;ð?Pc&gt;_x000D_Ø_x001E_è?8b¸Äf)è?&amp;òxÛ(iè?_x001F_ÿwzFé?á_x0010__x0012_»Tìð? ÇµÐ_x0018_Àì?_x0002_&lt;QB| é?l@Åæ?&gt;Ù~Åqã?¡Å_x0008_eâ?ÂÔÁ_x000E_­æ?_x0007_ÄiKoë?"?_x001E_¸Q_x0018_è?8%èmÕç?ï¬¥/ð?_x000C_I@_x0015_ &gt;ç?5|_x0011_ïã?l\e%r_x0005_é?j*íáGë?ç§s¯¬_x000E_ã?R4/ÈÖ_x0010_á?_x0001__x0002__x0001_P~NDê?¶êjqæ?&gt;·N_x0006_é_x001A_à?HZ?	/æ?&amp;LñÓ)ì?¯ÃÂï¾Þ?R¿=_x001F_âî?ÈÆGÈ²_x001B_ï?r©w_x0005_@ìñ?cz_x0007_'â[î?bÞÖòè?|&amp;Ö×¹Áå?þ_x001A_éØå?Ès´ß¬æ?òWýëAKì?çñmá?Ùný:hfï?h@&lt;v_x001C_èé?Ê§}1m/ì?w³_x000F_éò_x0017_í?.ú¬Ïç?_x0001_û7béñ??_x0012_"ê*ð?¢+¤FKð?´._x000E_Âæ?ÚIRÐÝ à?Gvk_x0017__x0005_Zâ?dû_x000C_gDë?ê¦§Ø1_x001B_ç?X\1àê?@:cÈ}Êæ?²@ª_x0002__x0005_Hã?_x001C_÷læ¾ä?¬ßG_x0011_ä?M$júÆá?h"~¸iéå?_x000E_ÈâS¤ë?ÈÑ@¹Çî?¿Öi_x001B_3]å?_x001A_~í_x0008_M_x0011_í?_x0002__x0012___x0003_¤ûì?-_x0007_&gt;+hð?º_x0004_=_x0010__x0010_¾ê?_x0016__x0011_9_x000E_fÜÞ?&lt;0øªÁá?_x0014_ÖhÝÉ4ò?n%à3§ï?èt_x0019__x0012_ì_x0006_á?h«OÅ3Óè?epÿ_x000D_#ð?_x0018_³ÅÝÙì?KÛ_x000C_é1ßå?Ü_x0012_2q3|å?æVÅ'ê?ìë[g2xî?$è7xÝ?hÚäÞ _x0007_á?ß_x0019_ñørç?`Ù_x001F_$_x0011_Qì?Öþ_x001A__x001E_vè?-êÉ(_x0001_á?$'Ü _x000E_àä?¡_x001C_l|ç?_x0003__x0005__x001A_&gt;»Ö_x000D_æ?kÏË«Ë+à?9õ_x0001_XS~ç?nWszµ0î?¦Ý6_x0013__x0011_4à?Ü_ð­æeã?½ß*¯" å?r±ü_x000F_8ä?L_²Áå?_x0018_éä9ó?k(à_x0012_	í?R[6¬è?B©_x0010_Y¡ôã?Y[Z°ªñ?Há5*¬é?_x0004_¤\}ë?ö]WP&lt;ê?ó¬o_x000B_Ùºî?¥|!R_x000B_ä?_x000F_ùm¯¤ã?¢LªL_x0006_è?^~|¶9Ñà?Nô¨:è?@U¾Æ_x0014_Lé?X'~üe_x0018_â?ü_x000E_l\ý_x0003_à?ì&amp;nÄå?`5Õ{ë?(²¬"dsñ?yËG/_x0002_è?¢_x0011_µÏ5ë?ödªd_x0001__x0003_§ç?ÌS_x001B_öëë?4_x0010_	ë³ì?|_x0002_è_x0019_Ð_x0001_ê?fY×èð?_x0003_xm_x0017_i#ð?²Æ2*à?ÞÌÙ03ò?_x0011_Ð(^ñ¶î?¨»kkLè?h"_x001D_9Èð?ÚÔ±h}ð?(£ä|ë?Ë½36&lt;4ä?öàÔ¤æ?Õñù½¿î?Lú]@pë?T?M±Ù_x0005_ì?_x0014_,£øtØá?3b_x000D_±î?4kìdNUñ?lÙ_x000B_ß5_x0005_î?_x0015__x001A_,µ_x0003_í?ÍÓ(_x000B_ìà?®ØÃé_x0002_Qñ?_x0013_¥S_x0016_ã?_x0002_éyw=@å?R¸A_x001C__x0018_}ã?­¨¼©Ì"ó?j'æ_x0004_Õêç?%Bñ;_x0016_ñ?{)\G&gt;Þ?_x0003__x0004_@Ô ã? Ú÷äâ?P#_x0001_v²óæ?¾`;¢çÕã?_x0002_­nÎ_x000D_·ê?Ãù9\ã?,y¬6âá?x}¿æ»_x0017_ò?4*­_x0013_saï?_x000D_NNúâñ?ë}ÈÊß?P_x0002_Ô±Büæ?ÀOÛº£©ë?ÙðÙ·_x0006_}â?¤hS!Ì_x001F_á?ÎÒ©î?×¤ré_x000F_Ý?${Üèr¯å?¾RF«¿Ûê?ºpñßì?_x000B_­û£*_x0013_á?¢êËöa±å?ê¸¾ä©eð?b_x000E__x0014_ªá"á?_x0010_|Þ÷ÊIä?¶\pI_x0014_ë?Ñù®]Ãð?¸x_x0003_ö_x0004__x0013_á?I_x001F_¢Tó?Dë({Mï?_x001E__x0017__x000D_Âñ?_x0006_×þ_x0004__x0005_XÅá?YðC½_x0001_ï?._x0006_ª/_x0013_ â?Ö_x0013_Uözß?æQLå®_x0011_ò?_x001C_hÞÍÁæ?_x0002_ºú6â?êËU¾çà?XÖI¶Öì?à´I=áEé?ä _x001E_õâ?Áë¹ê?êsì)_x0015_¾ð?zHÁÙï?×bÄ(¦ÝÜ?.ÒQEJdê?q-_x001C_úâ`î?[_x000D_j_x000E_íä?¬P¤½,_x000D_å?-XB¿¼à?û_x001D_¹ôÞ?hTäûÜê?Iö ïß?ºÛ¼3a_x0003_â?r_x0005_âç1Íç?IºÍxUã?Öf&amp;Ãzí?!_x001B_H|eêã?_x0005_ñ_x001C_ië?_x0016_Áæ©Qç?Èañdâ?ëo }Wë?_x0003__x0006_Ó[´ê?_ô_x0014_¥@à?° zÏÿÅí?¯Ý_x0004_ÿ­hå?	¬_x001D_§Só?`Z#î?ò_x0016_a_x0019__Bå?ý_x0011__x000F_dzæå?zÛÕÜ?¨9_x000B__x0010_±®ç?èÅ_x0004_þ4ï?_x0013_Ú¼Øç?;ÎÍûÉæ?_x0005_ e9î?Â©;$'á?ÎÎÙèÔÆí?Höysöò?._x0013_ÚP_x0017_ê?RÐFHÖà?_x0002__x0001__x0003_»òÖâ?&lt;Åg|ôé?_x0008_´&amp;{Üá?_x0011_*Ö#Ü_x0017_â?_x0010__x0012_R§rõã?ò_x0006_e³½"ê?_x0004_îÿ®jè?ÐÂcë*:è?\_x0018_í9Ôé?"Nïí?¨ÐAÞ÷Çã?ð	_x0019_²äà?_x0002_á_x001D_p_x0002__x0003_Ú_x0015_è?Xù_x0018_Iëxê?p«l_x001B_3Éé?`[Â_x0007_W&lt;î?_x0012_Ì_x000C__x001D_°²ð?VdQ3áí?÷õy_x0001_è?_x0008_[j_x0013_©ç?¤_x001D_®¡Eè?à9tÔ_x000E_í?aIh_x0014_¹Ýñ?oâ QÑå?&amp;ZaGø¾á?¥Íòßä?X6^Àé?&amp;¸¦\æ?àÎ_x0007_§[ì?¢_x0003_ÍÊõò?æ®(@~è?Ð¿ÖiC_x001D_ï?\_x001F_ÏÁºÝ?-_x0019_¼óÙúå?Üv_x0018_ñ?_x001A_%r³zç?(@_x000B_5óé?²h_x0004_-]ê?î_x001E_§fÄé?l¤­kå?´_x001E__x0010_ÝÆ8ë?#_x001E_ð_x0014_±ß?:º_x000C_1Øì?ªºþß£â?_x0004__x0007_ù~yò_x0007__x000B_ò?BRÞU¬â?r*÷qâ?4æ?¥«ê?æç_x0013_ÿä?nøÔ7_x0001_á?S xI_x0019_Có?,é_x0005_cUä?VBz6£Öê?_x001E_(ôg?_x0003_é?ü°$-ß?_x001E_3I_x001B_æ?¼_x0002__x0013_á±lÞ?Ü_x0011_}]3í?t_x001B_÷ Nêä?LÎÓ_x0005_Êï?_x0018_º_x0019_Z@³å?¢Ì-Wæ?_x0019_·Þ#=_x0012_ð?à_x000F__x0006_V½gë?_x0007_yR&amp;£Dî?:_x0001__x0003_T' æ?Þn_x001D_Yolï?\»¹_x0012_£î?8Wsz?_x000D_ê?ÿLb½gZò?ó_x0002_±ã?Ä¹S&amp;ð?ÜPâÊ&lt;í?~5_x0013_ð¦úç?öýÈÀ°«ê?Ïú_x0017__x0001__x0002_³@ã?_x001A_ERåpå?N_x000B_·_x000B_USå?_x0010_õÝp+å?¬__x0003_Þ9_x0002_â?n5_x001B_¾¡ÁÞ?J´x^¹\ë?Ög: ,ó?ö´¸ iâ?ò_x0015_BäHæ?·1,âã?_x0002_¢í_x001B_Oá?yø_x0001_=à?6_x0017_è£²ê?_x0016_í°Tì?.Ó5ë?_x0002_ø¥­é?ÔÍ¨¹_x000C__x0001_ê?ZÒ_x0019__x0008_L_x0004_ë?H'\¬¨Íæ?ØG=¨¢ê?¦_x001A_;Ø_x001D_í?¡_x0006_ÌË_x001E_äð?Þ-X_x0010_²Iç?òç¥Ñ¾¯î?Ú5Á©68æ?Ò	HCà?]°½*~Rñ?¶_x0004__x0006_Éuä?.å§£Sã?ôÀº5Á_x0008_í?_x0012__x0010_9_x001F_ñ?_x0001__x0003__x000B_¡¡_x0013_[å?HWÿ-JÑé?_x0012__x0005_ìÅýê?&lt;_x0014_å?#ì?&gt;/]_x0011_é?-è_x0003_4^æ?O_x0002_ÛÖ8ò?_x0013_u_x0001_Ó_x0005__x001E_ñ?üµCUplæ?n_x0003_´njè?._x000B_Ål!à?vÈî¼tí?`Ê&gt;x-ñ?8!Ïûã?m_x001D_lùæà?ËIÀ_x001F_ÅZí?iKs¹+ä?",o§ï?"i*ª©jã?(ºËV¹¨æ?!Ä_x000B__x0005_ªç?_x001A_y_x0003_ËKçå?)K&amp;uå?KLn_x0008_Ìvä?xW?;J8ß?73ØûSç?Ü£?_x001A_eé?_x0013__x0013_#±Ímç?C_x001D_&lt;Ük­î?nª_x001C_ÿé?Jÿwz±î?/áÑÍ_x0001__x0002_`â?®_x000B_¤ä_x0012_æð?`?h|J{å?f_x000C_RçKã? àÇ°-å?ëÂð?¼Ðg_x000C_ÑÂê?,µdµßó?_x001A_{Fwâ?_x0017_J½XñCá?|Qsxùòå?0Ué1lê?®TËÅ}ç?6_x0001_±_x0016_¥î?AÿÏûä?n_x000F_5d{é?¶ú÷ð±ì?¤_x000F_eÏù&lt;ä?_x0003_y$ê§ô?'_x0005__x000B_þSíæ?Èº âß?ú"@A6è?u'Û;qâ?V_x0018__x0014_Vòà?ÊÔÌÏW_x0012_ë?¸p9Q_x001B_#ê?_x0014__x0001__x0001_Hp¸ï?_x0002__x0013_2â&amp;è?ê_x0011_w_x0005__x0017_æ?N¯ÌÚxøã?Â Ñ")_x0017_Þ?xÝ!­_x000C_£æ?_x0003__x0006_Êrñ_x0002__x0018_éã?=7æsöò?~^²U_x0014_ê?ßZ Âä?¿@ýãuà?ãM_x0004__x001E_@gó?_x0005_mØ_x0007_vUï?¸ÛÊæ?lT6_x0012_à?_x001C__x0018_åØWyæ?vSsõeÎê?*ö_x0017_ø$Ýé?ÔÓ0Û_x0006_ä?Øj_x001E_øè?àò,£uí?É7Ìf+í?ÆsiªUë?ýbLÓýã?%¼_x000C_Uç?°i_x0002__x0002_G$ð?JF*«Üâ?BGÉâ]/ä?_x000F_ýÒ_x0001_Æä?¾k-9¯î?_x000C_Na_x0019__x0004_à?aüÊºtá?øì2®ñ_x001E_ê?²_x000D_ _x000B_Ü¾í?:IÓ;&amp;@è?¤íº&gt;Æç?4_x0014_¢$ÿã?è»R©_x0001__x0004_u&amp;í?îasÖØë?8j~à_x0016_â?_x0008_Z 6à?§o_x0010__x001F_¶Ý?ÞÔ£_x0006_Wé?lgeØ{Aì?=(_x000C_nð?8_x0012_Vî?Æ9Qù0ï?h§öØ&lt;æ?OÉÎ-_x000D__x0015_î?Ä# Õ~á?ðó~Bo_x0015_ç?º';\Êì?òðÚ_x001F_¯í?^)Û¥_x0019_Cå?ö?ÛÜTá?¤o_x000C_]¢Þ?	Íã8-ß?¨BMÃÖæ?#Ç¸õûWç?îÁAîá?W_x0002_ÄÞ_x0016_¢â?|&amp;a Æ_x000D_Ü?o_x001C_Ëçæ?_x0016_wéö_x0003_è?06Uµ	ï?_x001E_eÏ½Ó±ã?Ä·¥¢©á?_x0001_o_x001A_ï1á?x@$_x000B_sò?_x0001__x0004_$y_x0006_ÿ_x0006_ê?^ßv®ç?_x0002_#ïlPê?dn!}R©é?G³àê!ñ??Üs|#ñ?ðz_x0003_hð?¯ßÇ_x0016__x0013_Æã?:mg&lt;E_x0006_ô?³Êï_x0008_dpð?ëPZðµ_x001C_ä?_x0001_=:Ñ_x0008_­é?Ämø×Úæ?fÔ+w1gé?_x0011_ôvHð?øØ4Tó?;È_x0010_F«Qî?_x0014_¶F_x001D_Î|î?¹8E#'èî?(x§Ð,·ð?¢´¨@øÔæ?q1vùâ?rå_x0006_ç_x0017_Já?h_x0015_P2_x001C_üï?;ÉÙÕyá?´ÐÚ+¤&amp;ê?Pm¾=öï?ô_x0019_&lt;/ð?·æ0êiFÞ?åÚì­÷å?PQl,ã?B7_x0016__x0001__x0002_~ië?_x0012_&gt;_x000C_[ûè?FÕ°ìð?TïGMÁà?m£n_x001A__x000E_Iñ?ø_x0006_§Dã?xO[*Òðæ?pçsûnsã?U¼_x000F_u%ä?_x0018_ø@*pÊò?_x000F_ðìà?P2þe¶è?7	â:_x000B_kä?]ù¢­Ñá?»RÄë±çð?¬Î_x0013_XËí?_x000B_¶_x0001__x0005__ä?âqÙuì?ç_x001E_p_x0011_ºñ?V,-°îê?î_x001E_"_x0003_ÔÝ?Óm,QCä?KóÎ(ª_x0007_ñ?.=_x0008_s¸ë?©&amp;_x0002_Ð_x000E_â?_x0006_Á¾ëBÛ?_x000E_A.ÐðÍë?_x0002_¸_x000E_ôé?;!åÂã]à?3l=Ô9_x001A_í?n_x0003__x0001_£Òé?Ä¤Ê_x0011_²ä?_x0003__x0006_ðP?~Á_x0010_â?H§sã)}è?MJa@t3á?¢_x0015_÷ÝRé?cªþ_x0014_À3ä?4­_x0013_Kÿ_x001E_è?È7_x001B__x0007_o!å?Éqr¹ ß?¼º_x0017_IÁÔê?le+÷òµë?\A/ß,ã?QBû_x0005_Dó?_x0010__x0004_ùOÚò?¤­7_x0001_¾ë?¬_x0001_Ã¯÷­ì?ÐßÎ÷_x000B_ä?4_x000F_v,ß? fæNÚå?x¯å¬þé?ÐàÅº_x000C_à?Ö´mê¯í?Aà*òyå?ì_x0012_Oíë?_x000D_DÉ»,Úà?%Ü_x0017_ýÄÂð?®¯ÕÁ£á?Ôô_x0017_@dÆê?_x0002_´_x001F_÷b[î?z&amp;3ýé?ì_x0005_yMýá?|ÙÙÂì?¡Ûg¿_x0001__x0002_B_x000C_ã?¡¬åËH£à?¨,l_x0012_Òè?ììQGRaî?°nû_x0002__x001B_ã? |B_x0019_·_x0011_ï?#_x0011_%Je¸ã?ü]¿UXâ?ÈxzúJ2Ü?Þr/C 'å?_x0012_tã_x0017_#à?_x000C_cUwFã?_x0012_(§Rø_x000F_ë?²_x0008_0qµXè?ÞÊTª:ç?¾Ç4ê?_x0015_^ðMã?ô,{|ê?}Y?1WKí?à,Ð,	_x0006_é?2§Ð._x000E_GÛ?tÎD_x0003_mà?_aÌ¹_x0007_Wð?òL,æ?9	Îà?I_x0018__x000E_]×ªò?j¯í;Mã?_x0001_}¼ÙÌzã?^ÌðUñ?Ã_x000D_Õ£2ç?è½±ïÒµá?·øÐ_x0014_y©ä?_x0002__x0003_}&gt;³Yã?h4»¨_ã?Tô*Iïã?ÀÜ _x0001_gûã?M_SU&amp;ã?°JúÛ-æ?{_x0012_ÑÆQ:ñ? 0C0¬_x000D_ï?_x0008_¿âocè?_x0010_'±DWð?¤_x0012_Åbã?[À;bIà?É_x001E_¤_x0002_ç?MdOfPà?¨_x001A__x0002_?¯æ?UßÕæ	å?_x000E_?é_x000B_?ê?_x001C_ZÉÛ^uí?ÉøÿÕ/_x0006_ä?_x0002_'B~ê?döÙÛ@â?_x001A_^NÄÞbé?Lc0Ré?ÂÆ!ÊÌã?û&lt;¾K*xæ?RCáÕÃæ?Z_x001E_2þÍ1ä?o}5_x0003_/²Ü?Ú2] 6ãî?_x0013_ÄM*_x001D_Þ?¦U(_x001F_­µë?Òóû&gt;_x0003__x0004_v&gt;ë?HOq2_x0004_ì?Þ_x001B_7Ïyç?_x001C__x000D_ !Û§ì?B_x001B__x0002_[ääì?_x0002_¤¼jï?vN_x0013_¸¨¡å?Ç@Ñ¶_x000E_Õá?[gNsvá?´_x001F_|tæ?r9]Ñ@Êì?fÃÞíÀ_x001D_è?_x001C_5Ö²ºá?FÃ«_x001E_ÿð?_x0008_z÷îrZê?éª°_x000B_ç?&amp;9_x0001_5ñî?ª±¸Ú_x0011_æ?ÿæ¼ü¼Ý?_x0014_)Ô|!¶à?_x0004_\õ}í?ö_x001F__x0019_]âì?ì¡Ü{_x0012_ñä?4D_x001B_z&lt;ã?[_x001C_×å?_x0008_4[âª(â?kL!W_x0007_á?_x0018_ËP£³\ê?AÎÏï/ãâ?ì_x0014_Á_x0019_Huä?6_x001D_Ðï_x0003_pè?õÇ_x0012_S_x001D_8ï?_x0001__x0004_Ö_x000E_ñã²~ç?@¬¾Tûê?ó_x0018_¡¬â?¶Óaôi®ï?#zòî?²#L_x0018_a7î?ìkRÜ_x000D_í?À_x0004_/Êæcë?NãVúLä?&gt;|_x0004_ON_x0002_ñ?nÞ P_ã?qÊ_x0014_Ü?õ_x000E_ÏøHà?_x000C_ßéy×è?î4_x000C__x0003_å?ðË[+!½æ?à?_x0019_î¸ë?_x001B__x001E_Ô6ß?ùK·²]_x0017_æ?z°°)é?Æ¨H§ü\ç?0ìgZÒä?róßßé?âõ&lt;ºnµñ?bñuX_x0002_'ì?ÔSA!í?Ü\«\ÙWé?¼Ðg0NÜà?B-ÃF¸ç?yöÓ_x000E_Kgß?ð ¿Téã?_x0014_£ïí_x0003__x0004__x0018_¾ê?ùìÌ¤_x0012_å?_x001A_(½9þç?¼_x0016_)uçæ?³_x0001__x0019_Zð?_x0006_D_x0016_Ûè?¿y/K¶á?FbîÏtê?äHÌÑUÝã?zñ_x0004_ù6ñ?&gt;X¤¨ê°ç?à ðF_x000D_Gé?ÂÏ_x0010_Eyå?&lt;\ÜGb_x000C_ë?lH»V`ã?±H	û³á?°é_x000F_mjåâ?í8×¸P_x0002_î?øzåÜzë?º_x0001_Ï¬7_x000B_ì?cN _x0017_Þaã?_x0014_àöN_x0003_ëê?ÖQn?øjæ?_x001C_	x©_x0002_¤á?ØÂ&gt;îÚì?øà\)_x0012_é?&gt;½ùé_x0018_ë?&amp;Vø0%mâ?ÐñÖÓ^ê?¶·Ý´æ?_x001E_4ÔÚîöë?§NHÚ¤í?_x0001__x0005_«Uê-Bæ?(ý9Qîç?[D_x000B_¨Éáâ?ú£=¨&amp;³í?'OSãpã?9gÍhé?[	_x001E_µí?ÆdzÔ;¥ê?i¾Dª6à?@_x0003_wÜ_x000E_¤ð?Mo+cÕSí?àóü_x000C_ðkç?Ùn_x0002_ÖÅÿá?Òê7Þ?ê!¿5zë?	²ß­¶và?xûE/®é?µí~ÉÆHò?_x0017_3ræ?ú_x001C_hCPß?ÚöS&gt;ë?4¬;}_x0004_:ç?ßü_x0015_æ?^;aÕê?_x0004_j?_x0004_Òç?Ð¯qS_x0007_ó?Ö_x001A_ÞÒPï?_x0002_I0=C~í?_x0001_Q-h2æ?I_x001C_ÐAé?°+³_x0018_Eæê?_x0008_Æ_x001F__x0001__x0003_øpã?j&lt;A_x0012_)ë?:_x001B_@ßè?Ù_x000D_AÛê?ÊªQò¨âð?;ÙåËè?_x0014_ÄÀ_x000D__ôè?ò:½/²ã?Æ¾É_x0002_	Èñ?þ_x001F_uwãÐã?T£ÍUÏ½ë?_x001C_àÜu¸¢ß?BªTîÁ³ä?º©PÃÖDà?xy2])ðé?Ú{%s²_x0003_æ?"xKÀÂýï?H:T×Âñ?_x001E_]à¿]¿â? /üLwöâ?L-Â~_x0005_î?LéÄàóì?S ¤¡_x0015_ô?_x0010_cmï?ûDÒÆî?_x0004_z¾&lt;õnó?_x000E_u_x001E_í?0Ø_x001D__x000F_=oì?òòF_x0017_Eí?½_x0002_ªð?Ìôµð_x001B_á?*©´tIå?_x0001__x0002_×Jó¨â?Q_x0008_ãp|Sî?_x0010_eÏI%æ?[9X`_x0002_ªñ?²Éoð?+FG=ã?_x000E_ÖB®[í?zÕßÇ_x0014_ä?È_x0019_ãÞå?_x001C_'£¹N_x0015_í?Z¬85ªè?ºÊUÛ&lt;Ìæ?nó/è×­ð?yâµ'p4â?z¹_x001E_¨ä?(_x0011_\_x000D_ï?_x001C__x0008_»è2ó?)_x001A_æd_x0012_à?ðÌvCß?u:Ø»Ô$ä?tf÷+Bç?_x0018_nRòRá?â"5_x000E__x0018_á?J5 x_x0004_í?î4k×é?|CÄ_x001E_­Êë?ò-~nEæ?»rú_x0002_Vò?òØÖ_x0001_nã?#ÑéÅ_x000D_ï?äv}õUí?$_x000B_UR_x0001__x0002_»ã?)À¤äÐ¶ä?v]ý*æ?&amp;&lt;]^çó?T__x001F_Rlë?FÌ_x0005_ðíï?0Ej^_x000F_æ?Ü«1ðõÝ?l_x000E_áì?¤éÏvðBó?_x0003_õW¦+ä?Ã _x0014_ã±8í?¹V¿_x0018_ã?¬÷_x0003__x0001_fîì?Ó_x0013_ò",2à?_x000F_´¸Nûä?~(5_x0004_uÇá?bÓ_x0011_Ñ®ñá?îÉ[õÑFó?Îy_x0013_i_x0017_ò?lÅùsÊ+ç?ú_x0016_LÝJWñ?ÞPØ¿rµî?~m§_*Ý?°ÐQèñ?â9	¯Qã?_x0008_ÇÎé5Üà?_x0016_3g_x0007__x0004_þë?\ÕL	¾|è?f]n¶bcä?äQ\fËèî?_x0007_iØ©ã?_x0001__x0002_âÅºõ_x000F_á?Üö`ÙúYä?¼CÓ¥jßï?¹/Ì¾¬à?^+6Ì_x0001_ä?6:¡íxí?zv®ýç?JîAXNæ?é¡e×$&gt;á?_x0012_ø&gt;íè?°oTÜ`&gt;å?_x0016_$fºè?_x0014_@o£ýYð?¦§¯à]ïã?RIÊ¥þââ?NÐ±(jlì?ý!hå;äâ?t_x0005_2_x001B_ä?«_x0018_àöXä?_x0018_cËVñ?¬@z;E0ç?[ø	ñ_x001C__x0004_å?rí?#³Ní?ÛÒI_x0010_ù(â?_x0013_ÿj$ªä?¾_x0007_Q©_x0002_ä?X2	SÙ_x0010_è?jU ß&amp;6å?l,ò0Ò»ç?ÛK·¼H_x001F_ã?ÒS_x0006_ýüë?L-nÃ_x0002__x0004_nê?8Í¾wÑ_x0019_í?_x0016_­t&gt;Râ?¸s¯Î#ã?õÁùá_x0001_à?âb×2®Ôä?g`{¥ç?äB_nùÚé?'&amp;F_x000F_èrñ?_x0013_þ[Û$÷ã?tR_x0004_£Më?ï_x000C_ _x0018_ê?Ú__x0012_»_x001A_î?Ú­þå.é?~ýoÚç?î¸a85á?Ö²Ï._x0019_ì?_x0003_¬Qñ5_x0005_ä?s§_x0017_Bá?JN_x0018_»Qà?_x0012_Ã®¥Úá?q9D`&amp;æ?èþÈ_x0004_»,ê?ºi_x001A__x0002_Èë?_x001A_S\[_x001A_è?|]§AMæ?º_x0008_.ì6â?¹,0=å?ðõú³«mé?Àê_x0016_ó_x0015_Mà?êÐW¨§Õå?è,\Gjè?_x0003__x0004__x0001_ôã)ã?¬Pº_x000E_öÕæ?pU]µ ð?l?_x000D_YÃè?=Ç©_x0018_¢î?GÇ_x001C_®¸_x0016_á?ÌëÓ_x001A__x0007_²Þ?	~]_x0005_Få?²H_x0005_{_x0008_[ï?Éí{­Ùä?tÃlÇÉê?1Ã']_x0007_ç?ÂNÿwë0é?AÄ+6oß?W_x0018_xð?¨Þ_x0002_yÐì?_x0004_þ!_x001D_éç?_x001C__x0007_:	î?ú_x001D_Û_x001A_ÊÝ?Ý{þuä?F_ï8ùà?í#Ï÷/ ß?Ò_x0012_ý|ê?n¶Ú/¶çæ?ôX&lt;'nå?ºõ)t!è?&gt;ñµAß?_x0004_~©u_x001B_ñ?_x0007_ª"Fñ?ºÙ¾­ në? _x001E_zJ.ðä?_x001A_j¯_x0002__x0003_ÉQá?2_x0004_bT_x0010__x000F_ò?PQË£'â?És¹³·æ?_x0008_AYbðÇã?]Ôdn_x001E_¶ã?¬ú£~0Éâ?¦_x0003_«ÄCÍÞ?È_x0019_ð}â?À	f¶íî?:jX8°åà?ÊjGg_x0013_0ë?rA*¸_x000C_ì?Bô÷íjÑó?¼²Ù_x0001_ÐÏò?6^ZóqGê?â_x0013_â±ä?Ê_x0018__x0005_U_x001F_ê?·_x0003_z¨eé?_x0014_6Fçâï?Ú&gt;KÛä?"Ç$mïì? w¥Ømé?hã7Ñë·ä?}_x0015_âÊ9Õâ?Ä_x000B_Fø,1ë?öB_x000D__x001D_ç?&amp;¢ÿ_x0013_ë_x0002_ñ?ÜËú}nÒÛ?¿¥¾èîñ?¦æ_x0017_pCÒè?øU»X_x0002_å?_x0003__x0004_::wmø_x0017_î?ìµÅÒÒè?¬ª_x0017_þÈë?ê¨`Þ_x0017_ì?ó¦WÍâ?%ØÍÇ³Þ?ø­ª¸îrè?Jåxàâë?ÞH$Ü¯_x0004_ç?¬ñú_x000C_ãÏè?_x0004_	ÇHqð?Âö=ÙJ[é?òd_x001B_éå?A¦Û@2Àï?Ûã¦å?Äkòhæõæ?n²_x0001_ÿé?ºäé_x0013__x0018_ªÞ?&gt;_x0016_yâ?4þJMÂTà?®ÿ_x0001_Ï«´ê?Ì,@ì?Í`ô1æ?8p¡}Õè?îýjËÂá?lYy_x0002_2Æò?Ë9%à¥ð?ÄF_x0004_Öâ?_x001C_ë;Ô&lt;pá?âP:¢íñí?ìJ¹ÖÝÍê?ôR_x0001__x0002_eBé?2:ïRÙà?" 	Âì?-×ÏcÂë?¬ÊOmCî?D_àê?_x001A_ÍçÝ	Ñâ?ð²S ;ð?úoôðä?Ê%}t_x0010_dß?RM_x000D_é?ô2ª©­Oï?¾¿¡aë?_x000B_ID_x001C_¢7ã?hÛ½_x000D_Ká?¢ì)BY&lt;õ?¸ÔU´"óê?øÇ_x0001_$Óà?¢^g_x0016_8+æ?Fð£!ögó?¤òCË±_x0004_ì?P.bùá?ü¬¡ð®à?TÌ²nßãä?wu_x001D_·¸+á?|ÏÝÜíï?Txæ&amp;j2î?|ä¸äf¿æ?h)_x001E_¹è?¢eX_x000B_Ýë?üø$_x0003_)_x0001_å?å \_x0013_ÈÛ?_x0002__x0003_ÞrÐ4RÇê?,P_x0019_ï'_x000D_é?Fß,@_x0008_Fî?øP¥Gsç?e_x0001_ÕLñýí?2ÿÕr,ô?_x000F_Gô)Jâ?´_x0005_¥Î_x0017_í?Â¯ÓÈ0ò?PàBYj©ç?ÔJkòDí?|ÆÁ¼tàæ?_x0014_gê&lt;_x0008_?ï?8oøî?Ì?PjBí?(	¡¸_x000F_é?d&amp;Væ?_x001A_yL_x001C_1å?k_x000B__x0008_î_x001B_î?_x0008_r_x0016_?á?tôx«%ñ?èPó\Åuð?bçdúÜè?_x0016_·tê?¼Â§6_x001D_&lt;ç?]ú »ä?Z»ùXñ?_x001A_Lpå?nÄð"É"à?°M³_x0008_Ìç?ã¤y²ålá?_x000D__x0012__x0003__x0005_Aç?_x0003_F_x0005_¶è?_x001E_&lt;UÚC	ê?ðã\¨D^å?ê;Jý_x000F_°ç?´p!xê?_x001F_wå|£÷å?¢ÅvúÐå?!@^Ïe_x0002_è?â'Å_x0010_-_x000B_ä?¨Æ8§ä?ò(ã?_x0018_Øÿ zà?[æîêÛæ?N_x0019_îoÔ¥ï?Ñf:ïôéà?_x001E_PÈû¹ç?²ùlà?üê/¦Éë?QE?ú_x0005_Þ?A_x001C_0|-ê?_x0001_4Éaªæ?¶yÕ!7÷í?Æ&gt;©è?J_x0001__x0017_ÁÜ«ä?_Ö]Îð?_x0005_³ÎÁð?vÞ"_x0004_Tä?°ñQ_x0019_ðé?LÍAr0úé?3]_x0008_'Bþá?&lt;_x001F_Ã@p7î?_x0003__x0005_Ú¬¯æ?&gt;reé³Tä?j_x0014_DBÓ¼í?«4çD_x000F_~ç?Ê{_x0010_§_x0004__x000B_á?ÆpSÜàì?­G÷ë?R¥¥Í_x0002__x0010_â?I_x0001_~ªÝ?xoeÌâ?è\Roê?_x0005_^µL5^î?¨#4²½é?Z	R³!è?hw¨¨\Jç?Ø$oñÖî?q&lt;PïØ÷ñ?PV»WÚ¯æ?&lt;~÷â?þìã_x000B_½ð?T8_x000B_YÉëð?ãsí6æ?êÑâ_x000F_ª¬å?Jîi'$è?_x0018_~Üýî?ºý£ÞÒöî?_x001C_vÄ¿E(ã?[½MYCTà?wØ_x0004__x0018__x000C_î?Ò6_x0012__x0011_æ?_x0012__x0010_&gt;à[ê?H©«q_x0001__x0002__x0018_ä?²ÈjÄ3ì?ô_x0001_³û4á?6Yæ÷yë?	FZ¾_x000F_?ç?²¢2&gt;æSë?bÚÁ¶å?¾#8Ñ¸ç?tÖ¬­½°ó?¨»AkË_x001F_à?ê«óæÑcé?_x0005_·¿_x000F_ÎÇÚ?í¶_ óâ?lI_x0004_?jJð?Ü*¹]Ð¬ë?_x0006_Ýl£ß?-{G»Pî?¶ÔQ¬/!ë?ò_x000F_Ú_x0015__x000B_ê?rég´ôá?_x0006_$ï_x000B__x0013_Êé?¸b;½¡¨ä?½c¢8yÐð?ÁÎ_x000F_pàê?@ÿªÃt\å?v¹k_'_x001C_é?ÍÆbH¸ã?ÀõGÐùâ?×«¬ò?¼ö6_x000D_ì?_x000E_¶_x001D__x0005_þä?°å_x001B_.B_x0012_ç?_x0001__x0002_!é×J(Ùä?/ú/ùÏå?FT÷5}:ä?^­Å-pÊè?D\;lÛ?ñqHnbæ?_x0016_µ_x000D_G_x0013_ä?_x001A_)_x001A__x000F_'Êé?\_x0008_»Ùw#è?Ø-AÎÃQã?@óÏ)ô?¹3M¶Õ&amp;ñ? ¤æ¬È_x001F_â?&gt;ÀfEÃä?B½7w7fæ?jwX;ÿë?w¦_x0019_]£í?_x0002_°_x0016_§î?_x000D_|³B,7ã?æ_x001E_¬_x001C_ê?_x0004_Ëª_x000F_;¹ï?ð|À¼Bôà?i§2É§²ä?í&gt;êèÚ4ä?_x0012__x0012_FÇôGå?N_x0014_}àèß?_x0010_	(íð=ï?Æ ôXx8ß?áíÓ%ù¹å?%¤[_x0010_î? _x0010__x000F_&amp;Ñç?Àþ_x0001_±_x0001__x0006__x0017__x0014_á?3_x001F_·ã?âÿ_x0008__¥Þã?Ä¤²³oKé?NPæ^gì?*2_x0017_fÚå?æ+¤_x001F_d_x001D_è?_x0002__â_x0016_.Dë?ð_x0005_X3ÍÊò?BZ_x000C_¨3ð?tJ$NÏÞ?®ð_x0003_abëã?íôqþÔä?Ûgõ\ã?&gt;PF_x001C_ð?KjßB[æà?ÛÃ|Øµâ?ÆSÜ³9æ?ôæXÏtnç?m0©Ù÷î?é _x0002_`«Óâ?«Íí+_x0003_è?â¤_x000F__x0004_·_x0004_é?ìú_x0018_î_x0002_à?±ö9Xkxã?qÖmå!kð?Ü:¿×º²å?½\­D7ì?£È£_x000E_aSâ?ï_x0019_vËãð?rþ~_x0004_è?Âûy·â?_x0002__x0003_¼¼õÊ_x0001_â?¹ ß_:uç?¯ixÀXî?óRXïæä?q§Dc?jå?¯$Ëåõß?Þ_x001B_¯_x000F__x0005_é?|8_x0006__ç?_x001A_¢C¨;_x0008_á?j2TF__x000D_ò?Æ'ã^pè?¥y=8Üà?}ÆÝ®_x0002__â?_x000F__x001D_¸|Èá?mPú&amp;_x001E_qä?_x0013_OùÌÆÜ?V÷_x0006_-±&amp;ë?¤Íù­_x001D_å?ØÖe`4â?·Õ±ú¸í?³²	c"Ùà?_x0004__ëT_x0017_â?]KFò_x0007_ã?_x0002_3±I·é?,LÖ©ììé?¶iý@Ìá?BXÎäå?_x001C__x001C_;Æ_x001C_}è?xálínî?\zôî³£è?13ïâï³Þ?&gt;=vG_x0001__x0004_(äð?ÈàA_x0005_náÜ?l_x000F_£_x0018_¿xÜ?(ôèñ?|þªû3;è?_x0008__x0002__x000C_µêç?7ö =Åôá?âCpÆ­Øç?ÊÍ1½]é?èG9¶·½ê?ªOÂaCå?NOßµïè?m^Ô_x0017_@¸í?ÜWJ1à?hÅìÎ/µÞ?rô»6â?.drËð?9hÆá?:_x000C_ë\°ì?²áÃ_x0016_gä?"Âê3WÒå?±_x001E_Î ?CÞ?¯õ_x0016_tmÐã?_x0002_¿_x001D__x0003_~ç?ÆÊºÑBKê?H*.-_x0004_ð?é,_x0007_é?_x0002_8F´Xé?ºO-ëíìì?f{1=ûé?ukm³5_x0019_ñ?ÆPäz_1ô?_x0004__x0005_pïH´Ëé?-r)@7å?&lt;²^S_x0001_½ã?Öö8_x0003_ç?ä7Ò=¨#è?X%HHÇZâ?Tø/-÷xé?ÿgèëà¸â?¢µ¨_x001F__x000F_tå?_x0013_¿üõ:á?]`ýå?pV·K_x0006_%æ?_x001B_ì_x000E_Ùæá?1I×«OÖá?à_x0013_SJ_x001E_½Ý?ä&gt; ¿ì?Þüätñè?_x0012_OÕuzð?pø6O_x0001_Yê?¦[¡ÊVOä?ÄFË&lt;Bì?%(0§­í?*¶O_x000F__x000D_å?ê_x0014_±ùÌê?]Âm_x0002_M_x0019_á?Á_x0019_å«_x0016_¥ä?S'_x0002_ì:£æ?+uNäÆà?±À=nêIñ?\u´mÒ/ð?Í¦Ü'ñá?è_x0005_Ë¤_x0001__x0002_}8ã?&amp;«Âñ*Úë?J¬bºÀ}â?ä+Y°$ä?dÄâ¤Pì?î¿püÁñ?ÀFR_x0005_ì?Ú©Çú#é?ö_x0013__x0006__x001E_DÌç?_&lt;ígûì?ä7yV6ê?Èqö5æ?¸ßÇ5ÜÓç?û_x0018_(Øç?_x001C_Yä±ï?b+Ð_x001D__x000C_í?_x001C_VH¸Þê?_x0018__x0007_^Pùîï?ðkíHá?"	®9_x0011_â?ü~ê?z}_x001E_)Ä_x0018_î?ïX_x0016_mYæ?ýýl[þâ?è[&gt;ÅÍé?_x0017_iªØ&gt;ç?_x000F_PJA{Aá?D Ì_x0003_[_x001E_å?Å_x000B_jP_x0014_Úæ? H9_x001F_è?rLð_x0010_µò?³_x001A_^þ(¹ä?_x0002__x0005_'Ó,E©â?Uç0Æþà?Zf_x0014__x0003_Qð?«Ïô!ë?ô_x0003_ù·ê5í?_x000F_Ìg_x000E_ç?&lt;âñ_x0007_åæ?¨_x001E_Ï_x0011_G.ï?dÃ&lt;Q_x001A_Aä?*\óh_x0006_ì?\¡/¥kãç?_x0014_«=_x001D_ð?0P¦õ¡tí?Ýá_x0012_&gt;/Ïï?æ²D+Æ`â?PCB7;ê?_x0008_yn½ïâ?Ð+Å?hä?È¹_x0005_ÄWî?@x_x001A_ð_x001A_éá?4ÒJ÷ÎZñ?ÒjÞ3_x000C_ã?¦´9Æ¡_x0002_ã?_x0004__x0001_cÂÓ_x0014_Þ?s¿b /ï?xX_x0002__x001E_ð?Z[æ_x0017_ó{ä?½__x000F_èÞã?67Eûç¯å?ãP­_Õ_x0012_ñ?	_x0004_(â'ê?&gt;l_x0013__x0002__x0004_ÓSò?¸#O7Ïë?J=[_x0002__x001A_dá?J1¬5whæ?c}èeä?ÈöFH¸Çê? _x0008_-&lt;;ç?hr,:úûê?{û¾d«UÛ?xjìäÿué?Î!j_x000F_díå?-Ú¹S¹ã?äiEXíÓî?¾}HÅî?dæ_x001E_6«ê?¢ý_x0012_¢ë?_x0018_YG¿p?ä?R£/"K@ç?°_x0003_Cdà?`UWYMí?JxøÀå?x_x0001_(ù¦ñ?ü_x0005_ó_x0008__x0006_â?g±_x001E_nã?ÎÙç,·ç?È¥ÿá?¼ãó-(_x0002_ê?_x001D_N¨W%ã?Õ[·_x0012_ñ?´ÉÙ_x0011_É{ê?_x0001_°§_x0008_-åä?Û|üÐcñ?_x0003__x0004_ _x0012_à¿_x0019_&lt;ë?&amp;ÌJâÕè?_x0004__x0018__x0008_Èôé?¶8Vo_x0019_\ó?¼f	6Þ_x0012_è?'&lt;TQ[_x0007_ï?°X_x0014_&lt;Óã?á_x001A_Ò²[Eç?_x0001_[XFòâ?êg_x0003_ÿÓè?°!?_x0016_IÁæ?¼6b·Í§Þ?Üïø_x0005__x0002_á?Æ\¥Ù+°ä?Ý_x001E_¢Nã?î±ö2råå?KGÙö_x0006_Ý?¤èÝfüXë?æ")p8ì?Ú_x001F__x0016_¥Ì_x000E_ï?Ì±Gä?6_x000E_óéÿæ?´5èUë?Ðóg_x0007_ÿá?ó¸]í?USêSÜ?²z¾SÁ_x001A_î?(Ý_x0008_hð?_x0018_o_x0013_B&lt;ç?²ü_Ú](ß?:WW6Ûë?Å&lt;¥j_x0001__x0008_Ã_x0002_å?¡ÁÀ°ð?VT'WÎå?_x0017_íªë?Ú	ññÒò?ÎHa+R-ò?QñÜÌ_x0013_æ?²~55_x000E__x0012_ç?^bÆÝ¢+ê?ÑÕ_x0011_ç?_x0002_Có$%ùä?_x0002_4_®òMç?¦_x0004_h(_x0007__x0003_ð?Bøp_x0013__x0013__x000F_â?+_x0016_FåLå?&lt;ÌS{}ã?þ±_x001B_8¡Øß?£~_x0006_Nå?-_x0005_®ÔØ$æ?f_x0007_*§Zàã?_x001E_Â´çî_x0008_é?ÐÇïÕ\Wä?üPëª¤&amp;ì?\²Ì'ê?!ÈB_x0015_êñ?¾@4!¬ä?ÖmÏê_x000D_Ìå?z'-_x001D_µqç?¾$ûøÕ:ò?P³³«Ãå?©üîzî?8_x001E__x0018_$2xá?_x0003__x0006_¢P_x0005_Õrí?~ç&gt;ÈÜÑé?E¦@_x001C_{ð?ÐÄ÷«{}é?¸æÿp_x001C_ë?Ã?;F_x001C_ä?v¿_x001B_"®àà?:Ç5~Eí?æÄ_x000F_«Í!è?ÈËYÔ½æ?q¡D	$ñ?@¤ÌßA¨ï?þ»(Óå?üsò_x000D_skç?­­0M¡_x0002_ß?(`±Óë?&lt; _x000D_¯?µÛ?D¹_x001B_è_x0018_ì?ZéÊ_x0001_m_x0001_ñ? É.¿Y&amp;î?fÌz_¡0î? 6³oê?hr\Iâå?¾1ß_x0004_íá?tN_x001B_Âç?òÅSÿê?_x0010_¼_x001F_+£Õå?_x0002_°_x0010_ÞHí?_x0006_Û±_x000D_±å?_x0012_´qÖ}Aä?ø,Kó¤:î?Á_x001B__x0003__x0005_|_x000F_ç?ÉN_x001F_ÔÆÖñ?_x000C_¸Î+æ?_x001A_C_x0007_Èã?î_x000D_¥îN&amp;è?Êä_x0013_{ë?FÏ.&amp;;å?(ýGæþ_x0018_ë?\zz£×Cé?"Á_x000B_t½ê?Lý	«æ?èÆëåå?_x0018_Ý¢_x0013_æ+é?°F2ùäá?_x0002_9\_x0006_é?¶_x0008_MÃ¶jä?äm%_x0012_ûhä?VfÿÎ_x001B_Iî?ê_x0006_{_x0002_ê?_x0006__x000D_0ñ_x001B_Mà?_x0019_â2æ?ä_x0008_wg_x0016_ë?I¬]S_x0007_ñ?Nrd¡ëªë?~wdTâ?+_x0011_ôÈ}	ß?®ný4_x0004_ùé?6Q××^ò?ú² ª¤Mè?4AfÎmwæ?GÉ_x0001_ñý9â?6xúUÉ_x0019_ï?_x0001__x0005_RÆcê?Î_x0013_oÙ¾í?:ÈàÚ&lt;ð?7&gt;ô_x0002_Äûç?~`Ù_x0018_ðì?Õî_x0007__x0001_é_x0006_ã?S7/ªJí?r®&lt;Þ_x0002_ð?_x000E_¶OHcæ?¹d}3_x0003_Jí?y:Ä[Åè?ÐÒý_x0017_bÆð? Ò¾â?_x0004__x0018__x0018_&lt;Ø	ð?ØÍ¶þ_x0012_Kì?Ú]Râ)Ý?êÆ_x0014_ð?_x0004_þ.ÜÚà?zBhRÂñ?1) _x0012_LSó?Êö}ä§àê?Nµ_x001C_ª_x0011_9ì?ì~þ_x000C_8áâ?ò÷_x0017_¤ä?:ß_Ï_x000C_ð?0°¦æÒpß?tU_x0016__x000B_º²ê?(:×Èz_x0018_ä?ZÁÀÀ_x0018_ã?­_x0013_ß½¿Sò?ú&lt;ß¨&lt;:ç?µFø_x0001__x0003_Éä?P£´1Ké?ªµ=`_x0015_Ïó?(Ð_x001E_Ð×ç?ZÐ_x0016_eð?¢kL?gð?_x0017_ÎÝúJã?Ký#ß_x0006_ð?öå­»¤_x000E_â?r_x001C_#F¦¯ð?xwÈ®_x0007_ ê?hüLá?_x0002_ôÜ fç?vO_x0001__x0014_xæ?7¨W_x0004_¦á?P¾|ÁL|ê?Pz_x0017_£ü?ä?ÇÎTË_x000C_©æ?{¨l_x0018_1Õí?5äÊ|á?[ýÆ¤_x0003_Oã?:É­ò]6ì?0_x000D_ªS}à?Îr©Ißµï?ò^ðn_x0017_:æ?_x000C_÷­ýáç?Ãç×Çïè?yþGÅJä?¬¹Åu¾è?èæ¥0ç?®3,_x0001_ç?É°¢ÙÔ¯ã?_x0002__x0004_È&gt;_x001D_Q©ä?_x001A_u PåÊé?_x000E_z_x000C_æ_x0014_é?Õð_x0003_åÀêâ?Ö%Ðc£Çò?ØB;)_x0016_§ä?ýº£q«í?ÕoMré?Zl6®7â?n3T÷¸í?`îú_x001A_î?RP&lt;xãâ?²_x001E_¯µCÐð?3As_x0001_î?Ýa¹_x0015_ä?_x0006_óg\Gí?_x000E_ÖÕõ_x0008_,ñ?ñìÖ¯ê?l@nêóËà?zð@¡Gê?_x0005_Í»ïVë?õV±ëá?¢¶@ÈíVà?,ÜqÞJJñ?¢_x0007_~_x001E_-â?õ_x0005_r&amp;ZÉä?Ln_ÙÜë?RÓè­:IÜ?h²¤Bßì?7ÇM_x0017_8Gä?¸{¢^üqä?Ø_x0010_Ò_x0001__x0002_¬Æê?_x001B_W_x000F_(_x001C_ä?µ4ð_x001A_jßò?ºWÛGDmé?_x001C_yÝ;óè?\-&gt;T÷ï?4úbé+:æ?/_x001B_ç?	6PÚC=â?«[µÐÖ_x0012_ñ?k_x0014_c_x0007_æ?¨²ýZß'ë?_x0010_ÄT_x001D__x0007_è?_x0001__x0015_1¡Ìké?_x0014_QÑ_x0005_ÀØê?;GQ¢ûóá?L×_x0013_ôSç?&amp;_x000F_*ÿèâ?~\ ß3.ò?Ð¾_x000F_#ã?B.JRÁä?_x0006_ó_x001F_ßëî?ÌxMzªé?Z_x0004_~¯_x0005__x0001_è?¶_x000F_À_x000F_¢Aó?X¦÷²ê?Ø®làDÜà?~ì_x0016_Ë·ß?T_x0003_«÷_x0016_è?v$õÚ_x0008_)ã?_x0010_Y?}Øï?çS_x001E_eç?_x0003__x0004_úÎ¬5±Æä?¹î&gt;ó¤·â?ZXKBë_x001B_á?T{_x001F_±já?L&gt;_x0008_{_x0015_õä?ì/ãxyMñ?¸º$«ã&amp;ä?¬%|°¹øæ?HÞ»1jç?ÒQk_x000E_úï?ì_x0001_DCÿßé?Jo³~r:â?,GÈ(/Dê?|§{8çä?_x000C_Á÷àÍè?Ú·Ú*Aî?_x0006_©=_x000B__x0003_ï?(U_x0012__x0018_2á?ay;0æ?_x001C_ªn{Ôà?Q¸¼?ô)í?5_x000D_~a¿_x0012_á?Ú¦¤L*ä?ßK/Þè?&amp;**5bå?v¿_x0005_K_x0016_Áñ?ìVÊÎá?øDb_x0011_Áýé?_x0016_%FÁî?_x0002__x0004_G &gt;4ä?Y=_x001A_îê?¸jÈü_x0002__x0003_»në?_x000F_ãA4wí?¸jÑ_x0013__x001A_Eé?äëð[tà?D_x0016_n¤è?èÚÀF[é?²_x0006_ÒÛýcð?Ô¹_x0019_¤ê?¦_x0018__x0013__x000F__x001E_æ?±Vd_x0003_)_x000E_î?Èùª\_x0018_µá?Â£ûñ&gt;ê?_x0006_ók0þ.ê?ÞÙX^*ä?_x001E_Æ°ÿXï?ö_x001F_xó¡ç?î_x0019_lÃLå?°¦I_x000C_íï?§A&lt;ñ?´Ä·¹_x0003_¡Ý? úhSÎî?*úµ_x0015_f_x000F_ê?T¯_x0005_¶Kë?¼h08å?_x000D_â¡Iþæ?D8l¨_x001B_ç?Vûu__x001C_yî?t­XÕ_x0001_eì?²_x0002_¼«ø'ñ?l¥_x000E_¦ÎÑê?Hï°8³#ì?4.§öËï?_x0003__x0004_êzX4ò?{ÁqM_x0013_î?¦5Ôôzºì?Ü_x0013_nÏ_x0013_â?§_x0005_¨xMÝ?_x0017_Ú+§û$ç?_x0004_Ú&lt;ýìæ?ßJJ_x0005_1_ä?2ú¿, ê?Xbai½ê?_x0014_²½Ká?ÒÀÐ_x000F_ñ?ÄJÝ¯ê?ëN&amp;|_x0001_ë?v5^DNJä?QÉæ?Ä	×_x0019_B9ä?FÕ®ô"hð?2%`Dêèï?Ö¥í'\â?õúU00ð?÷|©:Hï?_x000C_îp5_x000B_øó?³_x000B__x0002__x0014_¼å?²_x001E_e_x0007_Zå?_x0004_]£;ì?»©_x0014_§P0á?_x001C_åfÆã?³¦\'?í?N©­»¥lå?ÚÜá&gt;å_x0005_è?Oþä'_x0002__x0003_©?ã?_x0003_ÿH*_x001B_¸î? @r­&gt;à?#ãYÆað?²ÎS~_x0004_â?Éúf±_x0019_Gà?Ös¦NBèâ?&lt;_x0011_Ä1_x000C_ê?üVó_Îé?ïï_x001B_I](à?êÉWD:â?,°:Ô6_x0001_ê?_x0010_E_x0001_±%â?5Ào³JÏã?âúãu-Då?6ËÉÚäç?_x000F_ÅÓ\&lt;¤ò?ÊXÜÇJ_x0014_ä?}a_x001C_`«·ñ?øâØ_x000E_¢ë?_x000D_Qê@§â?od,½â?)ÒâHá?R*°¶Xæä?)¬ùfýÉå?èæ_x0003_æ?]0åÊÅñ?UÃ5÷ÙùÝ?0ìQ5°Oî?H¹+:â?î+ÍîÓ;ä?RÈÜ¦:bæ?_x0001__x0002_~3Ú-Ìé?8ê£ÂxÛ?Çï8_x001D_âò?½q2ºJÝ?ý°/°_x001D_å?2Zÿv_x000B_iä?[´_x0019_KÙßä?g Õ~!ð?´_x000E_4¸,¯ë?Õ_x000C_8;Êá?©_x001A_SØåç?ºû¥Ïå?El_x0013_gB_x000F_ä?½_x0010_æ&lt;.ã?nâkÐ.uê?*8_x000B_²;ó?òI ü/§ë?0(á_x0013_Õîí?2@ 5è?4_x0016_j_x001E_Çkì?Ú_x000B_û¦é?áû_x0014_á?2_x0017_/¢ñ?Ê#(ÉÌà?êÖ¼_x0013__x0015_'ñ?Nf²LTWé?_x0007_ß\_Zð?É_x0004_	&gt;êí?_x000E__x0015_³_x0002_ü¯ä?Î¥Î_x0002_´`ï?,_x0019_Þöa;ì?v5_x001A__x001D__x0002__x0004_²ç?a_x001C__x0001__x0003__x0005_å?²?5}jê?µ_x001E_\äÖñ?\#Ó_x000B__x001D_§è?â_x0004_÷Çåð?t=­²Há?ðU*_x0016_5ë?Àæ5_x0012_!í?É¨å_x0017_3ä?¾Ö£¡®Ëó?¤ãÕóº ò?'#¡IÞç?è4Ýaêè?î­Eõ_x000B_Vï?´»¢ÇýYå?0bí_x0018__x0002__x000F_é?_x001C_÷i#dÿñ?#¤ó¯îÜó?às»_x0008_ªë?L:»kpê?d_x0019_&gt;âøqå?¬tU_x0002__x0006_ï?0­¸²Íä?Z|Àçõé?_x000E_ÿÚ;ë?:?jù³â?ÑFßò?iKcN~Nç?+I_x000D_#-@æ?`n_x0005__x0003_Hã?IF.6ß?_x0001__x0003_ÊH_x001A_{¦Aé?_x0006_C_x0018_K=Cå?ò×qµ×èá?xÜ_x000C_zØï?_x0016_oYRè?_x0001_Êöizò?0±õa_x001E_dè?¹uqÊ&lt;æ?_x0019__x001B_UøÈð?¥)3[ðç?D=F.¯_x0019_ê?ÔqìpTiâ?cO]+â?*'¨È(æ?Ë_x0012_ÆaÝSæ?±vaG_x0010_Åñ?K_x000C_gÀ_x0016_ï?@qûÚÀ/é?Õ.Ù_x000B_î?_x0005__x001F_o_x0011_Yò?¬ÚsÏn?ç?°ß5zá?Ô'_x000C_UúÌî?tà }Tä?®_x000D_V,Kjã?Ã_x001B_ÕRð?0NfO_x000D_¯ì?rP¦_x0017_9ë?ü¼Yæ³ã?_x0017_ÅËdªó?ÚËzä,ñ?öë_x0002_ _x0002__x0003__x001F_¡é?_x0001_ZFuËó?.×m÷¶lâ? _x0010_îöûEé?þ)?­1á?F¯_x0008_!Ìê?¨n®*Ó_x0016_ð?:o5¼ëtï?$'ÃkÎµñ?INúçrò?±_x0012_¬ÿ4å?X¯¸b,µà?Ü½Ã&gt;%à?pªãï@_x001E_ð?Òs: Þ?He_x0012_®¼î?Ñçk`_x0013_ò?Vwb_x0018_ä?,¤lOrã?|b	èï?Ó­*5_x001B_âî?ñ@Ñ{ë?æz¨þã?)u/oÁá?sf)ÌEó?PmÙïò?Ç%ÚeNä?Â_x0010_nó_x0018_ä?_x0018_GLní?_x001D_\»:djã?*ÉêßÙÊè?V¢(Eæ?_x0001_	"´¬ÞÏùå?	Yb§(ë?¶_x0016_Æ}^ì?\ÁS¶Ø/ï?°!Î_x0002_Ëë?Ö¿KbjÝ?ÑL_x0013_Î«_x0005_æ?À3x:#ò?	_x0019_y_x0017_Uã?ÄOEÙH¶ñ?Z_x001E_ã-_x0007_è?ÝìKîU¡ã?&lt;_x0018_&amp;Õ³å?xü©ý,ï?~÷&lt;àhð?]_ÌöØ#í?çJ6Übð?2Fð¨ìç?_x0003_A*ün`Ú?_x0002_Ð$¹b3ð?x_x0002_áXû0ê?ô¶Èn#tê?Ú_x0010_Q9æ?çZðîæ?HRfj£øå?\yª:Ïwî?°f_x001D_RÖæ?¦üØß½à?_x0008_z±IF¬î?Pßýæøä?`x_ý_x000F_í?ä_x0004__x0006__x0016__x0001__x0003_/Té?]iV&gt;Êï?&gt;_x0001__x0008_Ê{îè?±XÆ(_x000C_ð?6ìzp3é?ÙZòÑ|pð?'dMFí&gt;ð?_¿®ÁÃsò?/&amp;«PÁé?zwB¯«µì?^ÐWu_x001E_æå?PXã=h{à?©_x0016_½®Læ?_x000D__x0011_ÞOfð?è°LbVã?8DU´Nè?Ð_x0002__x0012_%¸Sï?{o¿"Âî?°7Ú3ê?Ùk#8Þ?Ü6¯_x0014_'á?06|û_x001A_áà?Qñî_x0019_ªtò?ZD_x000E_á_x0003_øð?"AS_x000B_Vqè?Ôd;TPÕá?p»«SÃÂë?_x000D_æÄvä?|_x0006_%âë?h/&lt;_x0002_&gt;ê?_x0015_Nn¶±¤ç?.À]x»è?_x0001__x0006_&gt;Z__x0002_\|è?_x0013_`Éó_x0012_á?l&gt;Ñ_x0004_/äâ?6Äã\_x0010_Ûà?üíq§_x0017_nï?_x001B_]_x001C_@ð?Úoc¦úAæ?¿_x0002_{ëhó?¶1"ñwæ?_x0007__x0003_ß©Ðì?&amp;hÕ~®ê?_x0014_ÁçÉZ2à?_x0002_ÞÉ¦£í?=¡á_x0015_¨²ð?_4p_x0014_S_x001D_ç?@_x001A_&gt;_x001C_0è?Ýp&amp;Gå?Äº&lt;ú¬Ý?_x0014_h»Lë?¾ÐW]Üç?ÙØöòã?Àtw-vê?µ£¿_x0002_Wê?Ùú3Ü_x0003_öç? Mþú~nê?_x000C__x0008_iJ8åÝ?Æ°í¦Òá?¬¤_x001A__x000F__x0005_ê?ÚÞ§iùóß?¸_x0016_þÇAã?°ØÄØëlç?ò_x0008_Wx_x0002__x0003__x000E_ç?ó_x000F_¾üh í?8¤m+Gñê?Å_x001B_7$;eð?kw?õ_x0012_äî?ê_x001E_ÕÐ³æ?³«3gä?jêÕüEè?L9ýÏóÞ?qgìÃBä?h _x0016_£óè?Ú_x0016__x0005_©æîè?SÜãZt¡ç?|_x000C_¡Ô~:á?Â,rRËä?"6øÑuàä?8[]ùj!Ý?`&gt;(Ì)ªä?³Å_x000E_é?|tK§_x0002_1è?_x0010__x0017_gþàá?´Æ}1_x0006__x0002_å?á¦_x0001_Pô?å?XxOõÏ7é?Åw_x001B_µÊ_x000E_í?²cBá?nN6_x0011_$cå?1IßÓå?dæ®_x001D_ï?Åde&gt;õê? gßäì?_x0010_À_x001D_ÕÂì?_x0002__x0003_Ð£¢uîsâ?Ûú¿sá?_x0002_Fqï»ê?¶e"_x0015_­!ß?Á_x0019_O*±ä?T7E_x001F_a_x001F_ê?èÀÁùüê?b½$íZç?ø,6*ïxè?_x0004_toµ$ê?B_x0015_¸ø&gt;²ë?_x0010_¦ûÂgë?.¨ÕÊiè?vEÃ¤G{ã?	 ÂÉõ¢æ?qàÃ]®â?L1ûÞÝì?j®I»ê?°0KdËð?è%h)ñ?¢¬_x000B__íç?4_x0016_Ú_x001B_Åë?k_x0004_rã?îèaÓà6ä?\ýèQ:Àè?1_x0014__x001B_­àá?@äPiØ_x0013_ë?_x0019_Þ´[?"å?_x0001_§Ä§áé?jµ_x0017_Ñ÷æ??¶«ï¥ß?4H8#_x0002__x0005_à?&lt;ü_x001B_ø&gt;æ?ä/u_x0019_¯_x001B_è?A_x0011_³nÌî?Ì«ÔÊx¢ê?r?_x001E__x0015_»Ìé?_x0005_ZÆÄ7â?Îluç?Üä:áÞ­ë??*ÊÍ`à?¾S)Ë`_x001D_é?¼§·ÓÉí?\dRc®Úç?_x0001_{«B¸îð?+ñU¬_x0010_ÃÜ?¸_x0003_Ñ)å?æõ_x0018_¬hê?2ëo§ï?xA®pÎè?µ"×Û³_x000C_Ü?_x000C_Å6½rñ?ÔÞZo4è?/a] ÂÝ?¼ØËÿ@â?,_x0011__x0018_²{_x0012_Û?_x001A_`Öð[ê?_x0004__x001F_çë&amp;_x001D_â?¢®çNé_x001F_í?4,[_x001C_á?jRìÉí¨ß?_x000C__x0012_:Êåò?GÈ?__x0002_gâ?_x0005__x0007_ò¼ØFØ!ï?©_x0002_à-óñ?`ÂgÕë?@J¦_x0010_ÀÓí?&gt;_x0016_wv_x001C_ç?âÏ°Ò§æ?l%ÊRòá?`_x001E__x0004_,ð¹ä?Ïÿ4ÔÂhÞ?j¦azÕ\ç?¼T+òãí?_x0007_d§Þé?×Äá_x000C__x0012_â?Ñå°1.«æ?jõ){æ_x0001_ê?0RÎ¿zí?±CNÂàÛ?ø´wã?áÅ;ÊÞ?lÊ@Ûöé?4£×*_x001C__x001D_î?87N^0ë?ÃA~×å?_x0007__x0007_¿ÛÈá?_x0006__x001A_Íú_x0010_ä?Ô­W_x0008_2â?¬ë0wRä?â1È_x001A_ð?¾Y­^}_x001F_ã?Ú×p¾3à?tümW~_x000C_ê?_x0003_Î_ù_x0002__x0004_3Ü?Æ	I¾)ï?^«^Äoðï?¾ÜÌÓíåá?nôÛ£Ñ_x000D_ë?9ÅÉ_x001B_Ðå?òaâuÞ?DæI|K_x0011_ì?õõh.Ää?ÿôfÑê?xih¹_x0018_dé?/Tqaò?À;±±}ã?X_x0002_ÔÇ! ê?æÙM\rÙã?Ð/Þ³Xxâ?¤5_x0001_²µà?ÂøBZ¨+ñ?N._x001F_bßÕæ?`å¥sRðß?ß_x0014_µ_x0006_¼ÏÝ?:.g%8Oæ?Ð_x0006__x000E_ÑÕï?HZ_2p_x001A_ç?ÞfólÞÂå?öÒîÉÞ?Jl_x000C_¹AÇæ?_x0018_¶I_x0017__x0003__x0015_é?¼jÝS_x0005_æ?JÝ,_x0013_P£å?¬×		Ú?¢6ù\¦ì?_x0002__x0005_My²I´â?5È_x000D_sP_x0012_æ?Hã_x0018_ó¢_x0004_ß?[wâ¾líå?{ |¶Yâ?¸"ùql2å?,³éNæKä?½þïAMã?¯_x000F_}±Øã?N_x001E_s ìã?ÿÛÞÍè:ð?ºê§á?Ò5_x001A_îÁã?ÅròNýÙð?-Bð 3á?QÖ4Xä?µµ`6Úã?6ù_x0019_×Kò?_x0014__q£gRë?Ð¨×àqá?ÆÊ¨_x0017_xß?à²¼ë?ÊNÇ_x001C_¶ð?Üü­;-ùá?óIÕ`Ì*ä?öå?¨G°ê?"_x001D_ñ¼vAÞ?8ÕCºã?_x0004_¶_x001C_A(Àå?l¬7_x0015_&gt;÷î?Fï´_x0001_tàç?û_x0017_é_x0003__x0002__x0005_Sæ?ädIÂÊÎè?o_x0014_=?B_x0012_î?gf®j_è?¨RLÓ_x0014__x0004_ê?Ó{àÀzæ?È_x0006_±B$#æ?_x000E_Å_x0006_3v:Þ?G%b;æ?4à_x0003__x0017_Wñ?ò_x0004_fkÔ0ä?~oìÿ_x001F_2æ?Ä_x0001_\ø¯JÝ?óÔõAÆ¹ä?ºóM_x000E__x0012__x001D_ì?l_x0003_Ï-Âè?RÐ;öäñ?}_x0017_Âá8ñ?_x0008_ÁØ×kæ?{¼Ék_x0015_ÕÜ?µ_x0018_VÕ_x0002_âÜ?.8_x0003_è7Úí?&amp;w*ÅzSî?àáßgóî?{Ùrbøå?_x0019_{_x0018_áÆÞ?æ)*ßÍð?å¹;_x000F_lß?\dQßOfå?@Y3(_x0019_6î?,L_x000E_^_x0008_ì?2}N_x0015_ßúâ?_x0001__x0003_U&gt;DQ@¸á?ËcÍ¿aÃç?A¯?C_x000E_â?yóÄá?SÉt_x0001_Fã?x¼ÖßFÍî?V½²Ýê?0Û±ÞÈî?mähKÒä?_x001C_&gt;,½Ï_x000E_é?L(P_x001A_Æé?-ÙH3å?ûè2Úí?Ó1AS§Þ?.;~»sê?½_x001A_Fá?éNÐ¤xæã?&amp;Ò]M_x001D__x000E_é?þ7x½$ì?ðÝI3%_x0004_Ý?IBQÕí?8/Â_x0010_é?\ª_x0010__x0010_j¡ç?2ùîw]Þ?H@­`uzã?_x000E_fZ_x000E_"_x0018_é?_x001D_&amp;4_x0002__x000B_å?ú_x001C__x0013_&gt; 5ì?_x001A_«j_x001D__x0007_ä?6&amp;ç2éì?6w=R^ßñ?Z_x0011__x000C__x0001__x0006__x0005_Mè?s,x_x0013_$Îã?Tkõ¢hë?_x0016_ÑvNÇ_x0003_æ?_x000B__x000B_t_x0002_aeà?õnµjeà?øÇ@lÿAó?_x0004_hÉñ3åê?ã$õ±Ðå?6[_x0012_à?TµIÁyWæ?|¶{Ñí?¬ÛÅ^â?Êvõáwè?ÒGáç?1ú_x001C_jì?_x0001_"@[W0ç?_x0018_ \Iîå?¦æÓÇJñ?Yï¤¨Gê?õ ¾°añ?ce_x0005_RVä?ÎH6ØþÇð?Õþ_x0014_\5½ä?Ù_x0003_s£#©ò?\£òû³ñ?ï¡ôqã?±{'_x0003_jä?Vuã¸g/ë?Ô(Çe_x0003_%ä?ÈG&amp;+áå?dË&gt;ìuãì?_x0003__x0005_a-¡þå?z	_x0002__x0005_Ëýé?£§@õ§Uã?ò]Ätkã?rt_x000C__x001D_ÄHë?æ_x0010_D|l¤ð?&lt;NZ_x0005_Å_x0005_à?¢§äÉvê?1%A®r[í?_x0019_æ6Oì?Ðù/áì?Çº	_x0005_Ûß?à÷µaâ?ÁE+_x0001_ç?NÚzÞ¸{ä?êïÑ__x0008_èã?,ñºÓ¢_x001A_ä?&lt;ä_x0007_KÖ!ì?$Û"äâ?¾CI)ï?æ.;_x000B__x0002_·ê?Ø8~	þà?ÛÊåýå?kMä\ýá?0o÷Òõíæ?õ°_x0014_uá?	·´LÊä?Ý]_x0015_F¼ë?ØE/ÀB*ß?i¹_x0004__x0010_Þá?j_x0017_þÛã?»ËK©_x0003__x0008__í?ÊÁL´A7è?QykÙ0)ä?ÓWbHië?2,_x0017_1_x0008_é?ìS~¿¡å?;E£!¤Tã?ÌÝ_x0004_QG`ã?.^DêLxè?Âôø§Èè?Ö(@³®_x000B_í?_x0006_óÃe5é?Qh[ï®ûå?ïZö1ç?_x0018__x001F_zïä_x0007_ì?fÎñ&gt;Né?ìüN_x0002_è?¨yÁDÌá?jÃç#'ì?þ¸_x0012_Ùæ?7_x0010_nfÊï?»ìOã\_x0001_á?+j²Éfâ?_x0001_¿Lyß?X_x0017__x0005_»ä+å?*e_x0015_Ióê? ¥_x0019_æ$ã?4_x0001_U_x0011_2]ß?[_x000B_À_x0013_'ã?~_x0019_Óë?dk"î_x0008_zê?&amp;l&amp;j_x0002_Ùé?_x0008_	¿}ªïá?}Q\$ã?ß_x0002_­cüò?^ÜÙù8¤ð?É1[Zëâ?2ÉëAÝúà?D§ªÍúÝ? Âë_x0011_å?ÁjÂÉ%Þ?zãNbí?âÿ¤?)iì?6_x0019_@æ@ë?_x001C_._x001F__x0007_ã?Ù7¡i4oí?è«¹_x0012_vñ?_x001F_È?nÀî?_x0017_8 öOÀæ?L_x001C_#bñ?ª_x0001_ìBí?Y^eã_x0003_Aî?ò_x0018_¼Ïe&amp;è?`$(5ê?_x000E_ÌXÃ_x0019_öñ?Ã}½Ájò?| ¬{È_x000C_ð?d©Ò1R´é?´_x001D_Û²_x0006_Qê?¾¤Åíýè?RÕý«¥è?èµò}o_x0011_ä?Ë_x0004_ä_x0005_aà?¬¡áz_x0001__x0004_K_x001F_ê?º`¹A©è?ð¾÷FÎLí?¸_x000B_û¤Fð?Èor4ØÊÝ?úªìæ^ç?ø«j²_x0002_ã?bßÇú´Øå?_x0015_[MCL_x0013_á?Þ_x000F_Â)uâ?¦8;6ì?Í+ñr_x001F_Ðà?_x0007_Î¶Õç?täÊ½_x0003__x0004_ï?|_x0015__x0012_ì%þé?¨¾,¦­í?üofÚ`ë?¼_x0005_"sB°ì?üö_x0002_¢½iï?¡¼_å?£9O Îìï?ò¨¸_x0012_]3å?"þ	¾ç?ûxéGí?FI¦ç?öiå_x001E_né?ÉGç?¤UËê_x0019_è?HÐó2e_x0019_ä?B/ðè?ûÉjdç?µ_x0002__x0002_¯+Ü?_x0001__x0002_~Ä_x000C_6;FÞ?(_x0017_ïeè?Oÿ1ñ&gt;_x0012_ä?êX_x000D_Üb[â?æUz%ÿæ?÷U±ËN_x0017_í?%¥6=_x000F_óå?ÏÑJuç?DÏÎ_x0012__x0013_ãß?¢¸#8àOâ?Þ(oQLó?Á(?Y¿ç?n"rYu~ã?+_x0013_¨nômã?LH¾§_x0012_ß?GP¾Hæ´ã?Í©l _x001E_cà?_x0002_kxihè?D_x0016__x0012_*!Êí?ý]QÈë?(²¿næ?¼·¥_x001B_!¸é?Ô\Í¬Þè?$§%6è?XIÆ%IÛ?¢.íüÇJè?_x0004__x0014_7Þ¥îñ?¥xÏ_x0017_5ì?~O_cä?á2«ë[â?Àf_x0008__x0003_±¸å?_x0010_5W_x0001__x0002_å_x0008_ê?ZËÓÌ¾eå?¾ÌómVãê?'ÀëHÞ?Ð_x0019_ê|_x0007_æ?âÆÇ&gt;êì?{(¶Y5ä?ûoâµì?Ò?ìÅHòæ?6Ø9_x0014_±ë?_x0013_Â_x001F_bë?m)y_x001F_Û,æ?¶Á±_x0001_à.í?×í§åôì?ÇX_x001A_·Oà?_x0004_cváË¥ê?\ÀbuL_x0001_ê?ÂMU"²_x0003_æ?_x0014_'7bòñ?zõõy´Hæ?jËªSØ_x000D_ç?öß_x0015_@`xì?_x0011_´©V_x000D_¼ã?_x0011_¼H6â?ê9Ë_x0001_¸é?Uï#i!â?Äã_x0001_ìºæ?Ü²Ø¸Ë\ç?JL0ò#ï?_x000E_]²ô_x0001_á?ZÂ9ÚÙç?ÝÜd_x0016_èå?_x0004__x0005_J¥ÜSô_x0010_í?BNû¸_x0006__x0015_ë?U[´_x0002_sñ?2çß_x001A__x001B_-á?ÙFÙ2cDð?+ÂÞ_x000B_ñ?:_x0003_Giå?jç_x0015_%ñ?_x0010_c)p_x0001_ê?`(_x0018_íå?{¸~­ì?D_x000D_oß?3Ù³k_x0007_*æ?r0_x0019_	Xë?n÷l8êé?IkÎ¹×eà?ÎSÏP_x001B_ã?_x0016_WÄ6´ê?_x0002__x0015_$Ð¬Óè?ÒBÃ_x0018_àJÝ?_x0017_-|]È-à?_x001A_FÀêð?HÊã&amp;³Fê?lOþ_x0018_É*ç?·o1_x0001_Å£ä?´±rqSâ?_x0018_½M_x000D_·ÿð?`»¯òLð?®&amp;Uöé?$AÙºôò?þËÞ´Óá?bZV_x0001__x0003_ê#ñ?ðÂ";_x0005_Ýð?Þf- ìë?êÙV¿{_x0018_ð?a_x0005_ëdë?_x0001_¦rVqUò?§²ðßÐøä?c²}ï¸xÛ?_x0004_D{Àè?òÚµ¹°_x0007_ê?54ÒÄìì?_x0018__x0014_U:{ë?:_x0006_}ñÆ%è?î¯@ì?¤ï-Þ_å?ZÖêØ¤úë?b_x000B_+z_x001A_ó?Ä	_x000E_}cè?ÒQ÷PÎê?&amp;=Å^&lt;§à?j_x000E_V¤å_x0014_ê?&lt;	²x]$ñ?®_x0015_Ú;~î?\_x001B_,è_x0008_«é?J:~;¤é?_x0004_fÄm_x0002_ ñ? ç'¤+.ñ?ªP]Û·ì?Pª%½¶á?X4sÇÚxê?íÐ¦pÔTî?üõ_x0007_D$Aé?_x0003__x0005_ÁD/ªîmß?é2Ç´9_x0001_í?	_x0003_VP_x0017_Òò?ì­_x0014__x0004_ò?öÇvW_x0006_Uë?¨vu´Ñ9æ?/EVÕïÛ?Bì_x001A__x001D__x001B_{ß?¡;"¹µá?ª_x0012_üt_x0001_î?8ûRm_x001A_"ì?µ¿M®mß?*_x0015_s]à?Ç@_x0015__x0014_½ß?üV¤³­Ùæ?|¢0_x0018_á?L #_x0014_÷â?`xG_x0002_t_x001B_æ?6_x0017_?´Ää?H%(["æ?µ	Úã_x0018__x001E_ï?Ùb`_x0005_þ¢å?OSI_x001E_ÿì?¨l0_x0019__x001F_ð?à_x000F_ÃIYà?Ò_x0006_ÇY_x0013_å?H/¨ì?Ó_x0019_av9ýÜ?¦»_x0013__x0010_÷Wã?_x0003__x001A__x001A_ÿ\#á?$|ö¨Ù3æ?æLg_x0001__x0005__x0004_â?T'E@å?&amp;_x0010_ÁÈè?ò¡òpsâ?ÒÖ_x0013_èá¶ê?_x0010_1_x0017__x0004__x001D_é?P_x0010_e_x000B_qæç?_×^Ñâ?¯'uWCå?Ð~©çýýë?zÅùÑâ?W2_x000F__x0012_â?_x0018__x0012__x0006_T{ì?ìF4µ_x0014_	ë?_x0015__x0010_½X­ÊÞ?Díko_x0012_ãç?TÒ»90Sé?âÏ_x0019_	Ýsá?äéWl¾ç?,%_x0019__x0003_ÿá?¦4»©_x0016_öá?V1XB=â?ë_x000F__x0016_åÆñ?:µØFàè?Tu¸I	èç?Ç¸Híá?"ñ_x0002_V:©æ?_x000F_9_x000B_3ú_x0002_ã?ã»,¿Cà?_x0011_råð?ÐëaË_x0018_ôê?{ÞMôå±ã?_x0003__x0005_Úß÷Hà?ºJN_x0008__x000C_á?k aö§å?:&gt;_x0013_J¥_x0004_ð?$áE®þ1ð?_x0002__x000D_s÷nß?!É¸Ãþå?¬_x001F__x001F_GÅ_x0015_ß?À\*?[^ë?°¥%ká?c»ñ_&gt;(â?Ù_x0017_ "_x0014_OÚ?(_x001F_µf3:ê?4våìôDê?ËC±ÅÓá?ÅCt³_x001E_[ä?&lt;,ºæÙã?è;_x0014_lÄÚç?61_x000B_T¡£í?äo%Í7Ää?ù¥_x0001_¤_x0014_Áà?y\©=ã?"õ-¯Ågä?ÒV_x000E_Ø¶[í?m_x0017__x0015_ÓPùì?ÇBY8å=å?l_x0008_F_x0017_t_x001C_å?êq£YªÜð?ÆEÜbÍè?_x0012_	ÿ×C|æ?ª·±àAçå?þ_x0004__x0002__x000E__x000B__x0010_Rúè?_x000C_ª_x001B_¢Få?g­T_x000D_í?üÁ#ï³ï?RW#_x0001_,è?ïò©°;å?qO_x0015_·3"ð?V`d_x001D__x0007_ré?_x001C_f­_x0002_Íè?Ýº=Í_x000E__x0005_î?!òÀ_x0008_ôá?ßU}?\5æ?Ij_x0015_aè?Æ_x0016__x0010_Éwí?~ÞÚz²è?NµmûÖÞ?Üç=vÃë?Î_x0003__x0004_¼¯ßñ?îHmþÏiç?ëH2é¿Vò?D"¬¾_x0006__x0005_î?2!Øg%ð?_x000F_â_x001E_N_x0015_\ð?_x000B_½`zÅGî?Ä5¶®nè?fÀ¹Å,è?Ç	é?n-_x0014_a±ã?_x0004__x0007_ò_x0015__x0001_ò?^_x0005_Xì ½ò?0ìK®{_x000B_è?lo_x0013_Û_x0006_Ùã?_x0002__x0003_?µèuàÝß?"Dï_x0008_«°á?L_x0016_Èéüí?:1-Íã?xá*ÄäAó?'½LXÍá?0Ë J[_x0008_ê?ÔB ¹9ë?,êªS¦jä?ÍÉ(_x001E_ð?±Ðê_x0019_¡ñâ?*ÿ}¬æ?©N|xá?_x0018_²_x001C_ÓAá?vyßJó?ãYÿ=ð?Í_x001D_­0{µÛ?D´Jæ?âÚ·R¸Bç?Ü_x0003_ÕÏ_x0017__x001C_ß?¹$ôÜZð?_x001D__x0003_y_x0007_fá?^¢Ì_x0019_Ø@ã?&lt;6ð:5_x0006_ñ?_x001A_Ù=ÕfÔÝ?¹¹|Úóð?©_x0012_Q8w6ñ?¦_x0019_J:Ó	ì?¸p³§WÜ?Îù´,ëß?5û_x0001_ðÞå?`"¾S_x0005__x0007_Øïç?_x0011_(zIÀØâ?_x0010_&gt;_x0011_P+Õã?æ¾_x0005_­¤Ùå?¦_x001B_ºÆõiç?Å¢îkò?f ¡[ç?0Û_x0001_Ç_x0004_aò?¿"þ_x0003_JÝ?nBÿý_x001F_é?_x0001_ÐQ­»ï?Gü©sIFà?`ÇÙZ&lt;å?È+IAÃå?TséW¤´à?"&gt; _x001E_}àç?\i¾_x0004_ÿ÷é?4ª_x0019_ Çºè?°~=Þ_x0008_å?¶ôÞ_x000C_æ¾æ?z RñÕ·Þ?Ùø«¶0Eá?v¯EÇ¨ê?/q_ÿÅæ?_x0001_u+Ñ£ëñ?N_x0013_©=I³è?_x0002_Ð AQè?mV¥_x0013_°å?_x0002_J¹_x0004__x0006_ð? Ê²Xá?8_x001B_V¾âà?£Ýµmhä?_x0001__x0006_`Ð~ØY[æ?&gt;	_x001E_ñ?c_x0005_i_x0004_¥â?Æ_x0005__x0001_¾o_x001A_è?¦ÚÑê\×é?.Ù¾MP_x000E_ë?ï"Ðîßæ?DCÞé§5é?\_x0004_85ùë?¦p¼à_x0015_ä?ÂÅÚÍ»é?¤¯_x0016__x000D__x0017_&lt;ä?2V¼¾dIì?XÆ{_x001B_&amp;ñ?G7Ë,_x0019_Ìç?¬¡	ÆDÅê?Þ2n_x001A_e	î?_x001A_ØvHòé?_x000D_¥_x0006_éüä?Ká¬}kÏà?_x0005_Z_x0013_}îñ?iþuËç?$ñ_x0002_´_x0001_é?jÑ³¹ã?vªhU(ä?eøTÏ8áà?¬ü2=Õä?_x001D_£_x001D__x0003_Ìá?èo_x001D_å7jï?_x000E_¬l=mâ?_x000E_ô}_x001C_dä?]f_x0016__x0001__x0003__x001E_ßÜ?º¢_x0004_¹ôÝ?2_x0010_}¼[oá?ëÐ÷_x0002_;&amp;ä?V_x0016_(	_x000F_ñ?.ÎKÿ_x000B__x0010_á?kk_x001A_Ù_x001B_í?ë_x0006_ _x0015_¶ã?&amp;8_x0012__x0014_c1î?§Ô(Dê?ìÙÖÕ5ì?ð&lt;³¢.é?öÿÓ_x0008_¡î?doz_x0016_½ä?ÄÏ`@ýå?¶øvücë?Ì¯ò{_x0019_ò?èö&lt;Vxã?_x0002_öÿ&amp;é?¨Ö7|ö[æ?g]~Õdà?âëkà¼ò?¾#é_x0010_é4ä?_x001C_÷UÕ±7è?_x001A_¾èÎDËç?"¸"Mï?¦»t*°0ë?ÞÑÁh._x0013_í?$m«_x0001__x000D_ã?NÌüùh+è?¾_x001E_òâ?ÎñüTùæ?_x0001__x0004_D¯°µì?ôpkVê?Rö=såé?"Xeë¬_x0012_ç?á_x000F_&amp;¤ï?_x001E_½B_x001F_rè?§:&gt;îª_x001B_í?HHkÄ5ã?Uf_x001D_&amp;'_x0004_Þ?T__x0008_§æ?ò=_x0014_&amp;_x0002_é?Ò_x001D_ùu¦Ý?Ø_x0003_ bî?ÈE¦D+¾å?{Þg|å?4äRÍýYä?®³U)#,ë?RÙÔK³ñ?_x0004_2_x0016_Ölð?:lÙKOõá?¦ÿ:4Ô_x000D_è?62D` Ùë?_x0003_´ì²uìñ?Ö)es_x001A_Ïñ?_x0012_f[cã?mý_x0004_¶üé?V§_x0019_½eè?2N_x0005_åä?æú|&gt; }î?~_x0008_F¢7ç?êUjgqì?b_x0016__x001D__x0002__x0004__x000C_¶å?Î_x0016_ìd°æ?è_x000C_Í7"ç?°=h:ì?&amp;Cj_x0013_w¢ã?0Þ[Ú2tì?lþ`ê?àÅ:ÉUè?#« e"å?¤_x000D_×CÆð?l_x0008_Jø_x0019_Û?L¨_x000E__x000E_Íê?¢l_x0018__x0008_ë?ôlôcl_x000C_í?eàÄã?_x0010_ùÐ½ìhé?î`:Ô_x0001_é?»ñr oã?oûÎ¯_x0016_î?Ã¨²0.æá?tôÄ_x000C_¦_x0013_ê?»WÓÚó?ä£ Ã_x0018_ê?_x0012_åü Ãè?Ø_x0016__x0019_$$â?ÌÆÉ7Öoå?c½kà?Âì¼Åâ?dê_x0014_`_x000E__x0006_ñ?ÚÜ°_x0003_¾rÞ?K2ÇiC¤Û?èÏãNú_x0005_å?_x0001__x0004_B&gt;Ü7U°Þ?je_x0001_PJ~ì?Ýd_x000C__x0003_{ê?Jic3Bé?¦´bÜíÌå?´M8O¿ï?¾è_x001E__x0003_à?Ð_x0015_þê?Ôm}U&gt;yî?_x001E_­&amp;÷&amp;ë?Ö±sª·è?_x0018_-A&gt;zSæ?´Æ_x000C_ZñÀæ?_x0010__x0013__x0015_ïàê?zµ?_x0005_uøâ?²_x000E_Sø.æ?dF»ßjä?0øeâEì?M×Þ'íRñ?¶UVjfÊç?¦Q_x0001_º×Så?_x0004__x0002__x000F_Áèwë?)_x001B_c-ä?_x001B_¶HN¾×â?Vý¿_x001B_µé?8Ì¶RDØî?Zõ_x0006_kx_x0004_í?&amp;0Iãi_x0016_ê?_x0008_H_x0016_¸×ºë?DÑð;á_x000B_ä?Q$_x000C_cnê?3ùÙ_x0001__x0004__x0002_µÛ?«Úö_x000D_ã?ôçêZfï?eï_x0008_bÄ%ç?¦_x0005_G_x0007_ß?pÊ¼"ôã?Ä_x0016_Ë!·ï?eíQ_x0003_ò÷ã?µØòì?(Ë¨_x000B_-!á?_x0014_ñ.X_x0013_í?,×`û_x0017_ªã?_x0006_ç&amp;ñ?ÂB_x000F_r7_x0008_ð?¬Í&amp;Zùî?Ò©Ââ_x001B_ç?Ú	ë_Wsé?KÉÞæ?$_x0001__x0011_þóé?b-ê_x0001_,·ó?`Ý×¨Iõä?U»	øKå?·cXÃæ?~a_x001F__x001D__x000D_â?fwâÌ+3ë?ö`¿|ê_x0012_ç?ðº_x0017_Ïä?@_x0011_üsï?ÖFÍðç?_x0004__x0006_/¿èqé?_x0010_Õ¨i²ã?U Áäï?_x0001__x0002_z0h¦ç`è?b'cÚ á?'\|_x000D_zqã?!Y¾&lt;ªë?8;â²Ãé?àJ§è?&gt;Xe_x001C_Ðð?þ_x0010_;®Îå?bSIA²Rì?Â¿*ïè?ÌªÉ&gt;¥`é?ÄêÇÎ_x0004_é?é_x001E_&gt;{ì+å?¢Êzk_x000C__x0001_æ?TïÍú|î?_x0004_}?ü_x0012_ï?_x0001_Åz4}ñ?0©fü_x001D_å?²KDë·å?P¡cô¤´ã?b@Ø'_x0013_6ê?õ¢@uð?ãõG	_x000F_æ?´Ì_x0011_çæÇâ?²À¥5è?¨¿_x0011_S_x0005_à?_x0010_v¥¸é?m°ÁûÂ	æ?R~}Vá?t¤ç _x0015_ä?lÌ¹.} ç?åÎ×é_x0002__x0003_q·ã?_x001C_[_x000F_òXá?þþ_x0019_º¦íò?_x001E_ß&gt;pîÍÝ?ó;_x0002_1äÕí?øåtTHîé?	ÔýXì?v¿_x0011_½ké?_x001B_ûÒÁ¢Cí?8±D_x0011_C;æ?÷úíd&lt;qã?¨ü_x0012_	ýâç?Î¼Êøûî?Rÿ×?Þ?§ßúF÷ä?æíôFé?b»_x0012_¹_x000E_å?±gJBá?Àzÿ_x0017_K_x0008_â?_x0019_ü¼Ìá?Ñàw±ã?ÍXÝøèà?È#Tv¢té?$b_x0001__x0004__x0015_ç?LäÉ=r·ä?­_x0014_+¹Nð?¼HEõê?_x0018_ÚPHwAè?LÐ_x0004_Bì?¶x2f9?ò?Ð_x0011_Þ7ÙÝ?øvý'rí?_x0002__x0003_7ÖÀbÞë?T_x001C_­ÎËì?_x0010_dªM&lt;fà?~×4/ñ?¼¯¹Û7,ê?!Ís×W;æ?nrfã»ë?²_x0018__x0008_ãÞá?`_x000E_}çä?U¨ývï?_x0015_\_x0015_j©|ß?íS&lt;¢ø´Ý?ø¥ÁU_x0001_ç?Âb)&lt;_x0001_?ê?æGÅ:d$ê?k÷Ãó)ç?è3P¿f_x0013_æ?_x0001_`¾3Vâ?`µVÑm{é?_x000C_ÍÿµÛ,ë?0_x0001_céHí?ä:r°êé?è¨¨=Cë?6²OñÉã?hÖtµ_x0004_ç?ðÿoÂæ?²YC¦_x0004_ë?¸½_x0010_g©Ý?¶¨_x0002_íò_x001F_ä?Òò@í4¼ñ?à÷@La6é? Y._x0001__x0002_ä_x0016_Þ?ªX%V	wÞ?×YNÀk8ç?|¹×Ûã?qo§yª±æ?înùúê_x0016_à?Ü_x0015_­àî?|È!?_x0014__x001E_å?+í_x0015_ÚWÕì?ÂÇb4¸ð?Ýc7ýâ?Éù&amp;Lýî?µHs­Dï?v{_x0007__x0007_-;é?|æ=]_x000F__x0002_ï?«;Q_x000C_aâ?Ä§_x0002_Ù_x0002_Üè?VÉtâé?)±%&gt;á?IÔÑÐð?6Ä¿¤å?7²@°!áð?&gt;Ïô|Öå?_x001E__x001D_Ã&gt;	ñ?&gt;ø(Z;éà?&amp;ÁAùvcß?DC_x0006_ïö·ë?ÙC'yÒÞ?­I.mÃ_x0014_â?Q,Å¨î?ô 9²ä&gt;á?_x0012_aMÐ_x0010_á?_x0001__x0004_y9_x0008_ä?hËA&gt;f_x0007_ð?ä_x0005_mÖ@æ?_x0014_4÷ç_x001E_é?&gt;ñ×½á©ê?aÚ&amp;tà?r_x001E_ô_x0017__x000C_lå?@àiÄì?ÄÄäê_x0006_Ûì?RYëÃ_x0005_ß?»RÏA'èñ?ÝãsÛÓ_x001B_à?_x001F_Mxq'=ç?¤#_x001C_ð(­ã?bøØd}é?|!_x000E__Õè?2oD¬é?qÐ¬ËJä?PûWÍòë?ÒæÈö56ë?ù_x0005_`×Âæ?T`¶.Ûé?(Û_x0002_aßå?ÂåË&lt;aOá?H×ÎçÝâ?Ö\xÆ`ð?óX1_x0016_&lt;_x0013_á? N°&gt;mà?/!_x0003_¦Ë¶á?³Ç,Q_x0005__x001B_ã?À§Tpýë?¶°á3_x0002__x0003_-ì?àeö]Îî?1´ôÛMá?ºÌè&gt;áäÞ?hW[Q_x0001_å?_x0010_«&gt;4wò?HXmI'ä?ÊR+¬lê?,Æ.ú°_x000B_é?KÎÿ]&lt;î?fWß_x000B_!ã?V"|µkì?E_x0014_ÂLÛ?ÀËÂ$ï?Kbx=^å?ª&gt;y¿÷_x001C_ã?ÖÔI¥pë?xè®ã5å?¥_x001E_¾é?¢	4#ÎÚë?DrNí?-RgÃÝ?ÌçÅ¯î?¶_x001C_ûÖ7â?F	ÌVLî?toËÊÇ´ë?ìJ¢p9_x000C_ã?_x001C_h_x0004_Ì-yã?ë_x000D_M©é?¯­Ëea&amp;ä?^_x000D_çeð?ÄÆ¯,!à?_x0001__x0003_&amp;eJ'_x0012_¶ç?h®õü_x0017_Jê?®Ôr0·Pé?ìëp,ûî?&lt;WX_x0015_è?ªÀ&lt;¢âà?#cá_x000B__x000F__x001F_ä?0SöÁÊå?¨_x0002__x001B_¾Sé?ªçB÷Ìëã?_x0004_ùKcT_x0008_è?¸%_x0006_ó­×è?_x0018_þ_x000E_Æè±â?©{A¸¾ñ?_x0010_½ö8£ñ?âó¯_x0015__x000E_Eì?@V7^®Så?$¸@¿ÓÞ?7Ûè__x0018_­ð?E¯.5_x0002_^ç?Ærg_x0010_Cä?_x0003_Ú_x0015_Çä?_x000F_V¯_x0001_ß?¿­¬V_x0018_ã?ØM«Çb·â?&gt;5^±ýé?BDfÊ[êç?_x0014_âDä?Æ-ê¸Õãð?ØwÙ¸Fã?#¹ë?DOr_x0001__x0002_ù_x0003_ò?a$·¦å?ãUÏTaoå?ýqÇ#ï?äåv5_x0015_²ç?P¡V~pã?© ×á_x0003_â?°Ã©Ú¿é?N_x001F_ÆQÓç?ª.æ¹Qá?+)_x001D_í"´ä?_x0018_=A¼&amp;ß?iÌló@þð?_x0008_õé?DªT°xë?{lq×Þè?"|Û»^-Ü?¾À»Pã?2ÙËo{á?ªßVûNç?@úÉ?9æ?^_x001E_¼lH_x000D_è?	_x001D__x001A_f_x000F_â?z_x0006_hL_x000C_ã?_x0012_á_óñ?Q(÷hí?ÞH9T_x001D__x0012_ç?pÝ_x0012_apÓñ?yZðØ=à?Û_x0006_ºeü«æ?_x0004_ÝbÅ[í?z_x0005_ ²é?_x0003__x0006_T¿XLoØè?N&lt;T}M«é?_x0002_×&gt;â)©é?¾ù_x0018_yì?m_x0003_y_x0005_ã?_x0016_ØTì\_x0004_ñ?1Üþ^ÙÛ? 6_x0001_]ÛLí?*Æ5_x0005_Éò?¦ Í8É¤ß?¶BFJHç?Û9+Áê?F rÓçç?Ç³Ó ºâ?ek@«Ø_x0015_á?¤µä4/ã?~e¹ñë?¶ÕHUôþç?_x001B__x0012_´QÞ?UµGÑ_x0004_kç?_x0005_¯+óHPÝ?_x001A_©Iæää?Så­æ_x0004_â?H®PWé?èHVN¸Uê?f5¾Eì¯â?DÄT_x0015_Öè?[_x0015_$ÏÓõñ?~ß~XTê?V*8rõmä?d&lt;¬ä_x0002_Mì?òw9%_x0002__x0004_´/é?_x0006_ÛÓÛiÍæ?Y­_x0018_p':ã?êk×¸Ü?ÂYó£È_x0001_á?ç¶y"_x0002_£î?ö=XôBDñ?_x0001_£~_x000C_8¼ð?o_x0019_&amp;ä?îÿÏ°~å?áf~F8í?¢o_x0005_¿H§à?_x000F_ÿ_x001B_áì?&lt;e³Üçì?·ßaþÎ}ñ?_x000E_!Sdâ?T_x0010_¶HTñ?ô_x001F_8M+í?b_x0008_T¤ôõè?zÇy_x000D_jÃò?_x0002_Rý_x0003_?ì?2´|_x000C_Sâ?ô¾ú|Fè?¼¤¬ææ?r÷_x0019_vÏë?Ðæ_x0015_ßCæ?0æ_x0008_Ñõøï?SPõÞdã?úTøUú¬ë?áúè1_x0004_â?{ÿÓ(Ò_x0012_ð?M%ô!¼hñ?_x0001__x0003_YÈÎû_x001F_í?Zu-\Tïê?è½_x000E_º²î?fp¡ë¼~é?ÈÊÁ,è?P8_x0014_ú_x0002_.ò?â_x0016_à¼_x0011_çè?n?iû+ñ?XácC3_x001B_è?F_x0004_»Á_x001F_ìê?¯Á_x000C_â?_x001C_ºO_x0002_µ_x001F_ä?ÔÜÌ_x000F_¥î?tî_x0018_I@¨ë?b'Ñ£ëÒë?`®~_x000D__x0007_tã? àMã?4Á_x000F_æî?ÍÈ_x0002_·iê?ËQ¯¢_x0017_ð?hDqÍràæ?_x0012_Îþ:í?¶×[_x000D_ ;á?¬á^;Ì1ì?ô&lt;3_x001C_HÖÛ?,ý¯Ã¿ë?¼&gt;/ê?ÒO_x000F_{Æ¬å?voÉèf"ò?C`PC_x0019_ß?_x0002_¡óB ñ?Nºà8_x0001__x0003_#7ê?Ð0ãÎ]Wä?ÙÄh©ð?^"fºå?èåº"õÝç?ý_MFt_x0018_å?Þm-£\ê?&gt;åæ}çYé?CzÚP¨ä?Îò_x0015_sûßî?ä_x0010_PGo_x0016_æ?¦ÆX=H_x000C_è?ø6Ñx§ð?¿¼Ê_x0004_ê?ÐÆ4Ý_x0015__x0010_à?P_x0002__x0019_ÚÃè?_x0013_~7üøï?«1ZTÎå?Áª©_x0019__x0013_ã?d[_x0010_L_x0017_¶ì?à!mÚM_x0006_ã?.Â6¤Òà?4ã8úOUë?êæðæß?jÆ1Üê?®? V§Û?ÔF²_x000D_é_x000D_ç?ªm»î_x0011_ã?VÎ_x0015_Äå?Â_x0004_É _x001D_é?Jý_x000E_xqYè?6þdWÑSï?_x0001__x0004_ø_x0015_Ì¡7í?¬_x001D_»ÖÌ(é?²15w©%ð?Áª_x001D_~ñ?ð«úZjÂâ?3ÆöÂcþÝ?ÜË÷p6LÜ?ò_x0003_Àkîä?Å"Î+ð?v¦³Ô0è?&gt;_x0005_àd_x0014_Rñ?Û8_x0011_Äæ?ú/Ó_x0014_ì?ö_x0005_%&lt;¡è?³åÛ5Dà?_x000B_ç;Æ_x001F_ñ?öèç_x0004_ßë?v_x000E_Îèæ?h1Õ_x0008_á?¡üÞKTà?Jð0¨_x0002__x001B_é?_x0001_Ø3BÎ(æ?Ì|ë_x001B_õÞ?ÂH²I_x000E_í?Ê½1_zæ?Ðªô_x0014_Dè?_x000E_Èâ_x000C_ê?_x0018_½_x001A_ç9ò?_x0001_¶ôÊïè?_x0004_]í"³ì?@Q)Úÿá?~g&gt;l_x0001__x0003_Dí?ì]_x000B_ÅðKæ?PF_x001A_£=tä?à¨1LCPë?ú_x0003_sá7ã?Êè	&lt;ofç?¬îÙÀÑë?J_x000F_x0Rã?ª'¦aJôî?ìLFà_x000E__x000B_æ?êCm_x0006__x0015_áä?0_x0002_é?à_x000C_heÀ_x0008_î?&lt;À6v!Jà?nB¦òmJã?uO§±iã?â%ôÚ·í?÷dõtå?_x000C_z|jE×ß?æ»/_x0011_èð?G.d_x0013_£qæ?â_x000E_Tqá_x0003_ï?sz_x001A_Q'ã?¦N_x0019_vg×ì?J_x0015_]E_x000E__x0003_é?q³R;|gÞ?r_x0014_0í?%®)óö8ò?EBanTÄä?l¿ÏõYæ?²¥çoê?Ü¤omzä?_x0003__x0006_l9î_x000D_ê?`	sÈÿí?&gt;½4|në?*ÑKÌÀüè?ùE­­,_x0005_ä?R¶õ~Ôí?_x000E_XS°Oë?¸_x0001_(nÉæ?Q²_x0005_Tøë?_x0004_lå_¥¤ä?Ïªä®Êá?¤ivEã?[êµLbí?´ù_x0002_º¦î?W¬*D5Dã?¼¸ÊÈTêæ?8÷3øZ®ä?$O¨g[tè?Þ_x000F_²Î-æ?vÆuÄô?_x001D_P$­ã?Ö×þjé?G_x0007_ÚÐå?u8ìØ¬ó?Ì_x000B_µï-â?ç&gt;O(ç?s_x0013_í"­í?Øª!u¤åï?_x0006_¼ö|ê?4_x000C_&lt;}_x0011__x001A_î?qx`ºð?/,_x0001_6_x0003__x0007_ê÷Þ?kôä_x0007_Àç?Z_x0005_U_x0005_,é?z0Þ?ËG~â?Þ=_x0002__x001B_þâ?Òº?Q·ä?Úg#ù_x0015_ûæ?_x0006__x000C_idIËÛ?R%Høà?_x0016_TyXÚ_x001A_ì?_x0014_«Z'¶/è?ÀµB«Rí?ù¾ðú_x0001_.ð?òlTÝîOç?Ì&lt;y$8á?Âÿõ8ã?3Ùÿq_x001E_ð?Ì¡ÈÃ_x001F_á?îèA_x001F_.ì?b_x0004_ouºñà?Øü¡Èä?IJÈiþSå?&gt;èü_x001D_;Úí?ã±íA_x0001_ï?]Vj~ûÜ?°ut	é?`ºVç¢ è?_x0016__x0012_ógÐá?ç±0ú¶ìá?ÞÿH_x000C_)ï?æN_x001B__x001C__x0015_¤Ý?_x0002__x0004_ ôÛjn°å??ÅNÿÂé?°}_x001F_}_x0018_ãä?§Áê·Gà?«_x001D_ê_x000C__x000F_Kñ?Ìù;À1_x0019_â?¯%öb_x0017_à?þ°_x0007__x0015_1â?*}^ù-é?_x0018_ûø©-Õð?P_x0001_%æ?_x001E_Fg	ê?`3,íNç?Â;YëFà?JiàfôèÚ?°'-2Ôà?_x0001_ìFÐî?ëº*pBà?n PØ9ç?³8*fÚæ?°yËáKì?E¬Ý_x001E_É·à?_x0004_"­Òè?:®µ.å?ø¦õ#Pè?òýèfá?Oû{)Öÿá?rA8`ß}æ?$_x001B_hX_x000C_Vè?ú=v_x0013_µ_x0003_æ?_x001E_+IÛ-ìæ?Å$Pu_x0001__x0002_ß_x0019_ð?{_x0015_lí[_x0017_ï?h_x0010_Ü_x001A_å?wûÿÁã?Û!o_x0017_oî?XJALàÔà?ªñ¿ªÍã?îAª Ñ_x0015_ê?¤JÅ¸_x001B_áä?%v 0¢iï?Ô¯Qú7ê?7\­ØÏé?I_x0004_f__x0008_å?JN¦X¼læ?Z4çZä?_x001F_×Ø®}êð?0:Jùþµè?{Mi_x000C_Ý?ÞQl|Àå?$çø,à?¼áÏà?òÑÔ¦§gì?_x000D__x001B_Æ!è?K_x0007__x000E_ÏÌÌã?"_x000F_³B_x000E_wð?sÉYç·_x0004_è?Î­Di´$ñ?SZÊ9â?Èruéfí?OMÍÒ.ñ?zï_x0004_~(è?÷äñf­ð?_x0001__x0002_ç4Xß6_x0007_á?D´}Â¢¾ð?_x0014_z&gt;ì?¬_x0016_ÝÇNÉæ?';Ñu¸ÿç?Î7Tõ9ë?êyÙè?Ç_x000C_Î_x0015_Êð?8B_Âû7í?qù_x001D_©à?/«ð6fáá?@_x000C_iÅlä?Ý»_x0016_C±î?e^;h#$ä?ý3U±VÜç?Fo;Â­í?.+ªò³cî?èFTa$Sê? _x000F_Â9¹ä?b!_x0001_d_x001E_ß?ZÚiÒè?n_x001A_àbä¤ä?ì_x0017_º!æ?ß¥ÊÉtî?¥T}Qââ?TÔ_x0005_*þ_x0005_ñ?ü'Yò_x001D_ç?þ}]¥üÝ?ô&gt;_x0011_±µ_x0012_ï?Ip_x0006_@à?ÌÁ­ÒËð?Ð$B¸_x0003__x0004__x001F_ê?¨/_x0012_®f?ê?°¯3q7)è?~??@0Íê?j3k¤Pè?P_x0015__x000F_øØcð?_x001E_f½d;µì?ú`mÕ_x000E__x000D_è?Æþú¤·Íð?JÇTò2ä?%_x0002_¯Mä?óUªtC%å?ò;¦_x001D_Ôä?°_x0001_ª~»Wñ?R´\Ô®¦ë?ÿ¿´²Ú?D(B=Jã?´ú_x0010_DÀí?ø}*9)ð?_x0003_$¢ê?Rð¯2_x0016_ì?UÏ6Fí?XJ|LÙã?ÅÕ_x0018_Uþkð?¨ßÌpî?_x0018_ù v_x0006_é?¢Ò!_x0012_*Yä?_x0019_4ãßªoð?Äºöf[ì?ÀC°Ralë?²sÚ|ä?j_x0003_f_x000C_Ðã?_x0001__x0002_`&amp;¹B¬ä?|aEUª¢ë?DZÔÇá?À±æH½Yô?ZQc_x001B_é?&lt;¤ 4å?_x0007_ B_x001C__x0010_á?®«¡"[ë?lÐedÅá?d¼b&amp;öøæ?_x0003_¾Òß^á?&amp;üáûñ?FQ÷Ú?*©4õêöÝ?_x000E_$üñ¯æ?ru¬+jä?CwñNDò?ì__x000F__Paò?`p%_x0002_4Aê?Ï»ø¹_x0014_=á?&amp;éê,	Så?_x0002_Õ:` î?Ö7t¤_x000F_æ?4^Mö9_x0006_î?Ú_x0004_ß¥îá?ëeZ¼£í?sðMMïCà?_x0010_úoî_x001C_vï?1_x000F_4«r¨Þ?¸P¸R2ß?ØvX_x0005__x0010_Dä?_x0011_{ó²_x0001__x0002_ªìð?¯A&amp;*A-ñ?¦=¦g­Âé?ªpBvv¶æ?F¥ÉÏfò?fJ÷_x0014_¦ë?\íû¦_x0014_ê?eìð±nã? ùHo³ì?+»%Vë?îf&amp;µ{.ã?_x001E_QI±=ê?I¹_x000D__x0015_æ?_x0007_A)Õê&lt;í?_x000D_¬þ¨éç?¨òG!_x0017_´ç?«å? #W$3ð?¹Ä6â?&gt;àu_x0011_ðå?òyatyð?¾Yf_x0019_D:â?Ä_x000C__x0016_55ùó?äâÖºËrí?ÜW¾_x000B_ê?_x0002_ã¶^9¡à?ðM%_x001A_ËGí?QÀ¹''-à?iC:ÊÊÜá?ì_x0001_ñÒjæ?úbóÒ­Oé?R_x000C_H× _x000C_î?_x0003__x0005__x000D_1k_x0011_înæ?_x0014_Å×Þkëâ?«_x0015_½_x0001__x000D_í?Æ¶_x0012_á?µ¯ì[Þ?LP¬ºêò?_x0010_+_x0008__x0008_ý]å?_x0004_Ás_x000E_Ôfà?åGÔzx¬â?N_x0018_w3_x0001_ ì?pÊ³ï?Òø·ß6ç?Ë%ò_x0005_ßGæ?joDF_x0019_®î?w_x0012_Áí?:¢.§^Øç?_x0007_ÿ_x0006_&amp;çwñ?_x0002_( ðëà?[ÎPó_x0017_Ýá?·_x0010_»_Þ?:++c_x000F_½í?&amp;Í_x000F_½_x0013_í?18 Òì?ä_x0001_È!íßå?®TLîOté?ð@Äa»Vì?_x0018_~Y[é_x0007_ß?Ò_x0005_ËTè?ØÙÍ×Ö¾é?ØL4_x0006_øÆè?P	ªwöë?\¦Ò_x0001__x0002_dé?l1h ¼¸â?¬&lt;3ê?Ä¯z"N_x0007_Ý?b¡%_x0005_æ?íQ£&amp;Ûê?J+*àõIî?\F¨qÜê?²_x001F_!üÝæ?Äæ÷dì?åRwä»_x0002_Ü?qäñ }ç?_x000B_ã_x0007_éð?íá_x001C_RÑä?æG¤_x0010_æ?HOîWä?È°§Üüãå?_x000E_hÐTãî?_x0008_ø_x0008_"H@í?°ö5¿è?ÂË¥T÷ä?ÿ-ÆiñPñ?ÍoÞçUNß?_x0019_ù#_x001F__x000F_ã?""½à?úÈß±~ä?Üé£	_x0015_è?_x000D_U[_x0004_ßñ?Ü~ÃÏ"ë?À!ÕÔS8ç?&amp;Í´«è&gt;ê?_x0006_Î#&lt;~"å?_x0001__x0002_6«k_x001F__x000E_ì?ÚÃ4_¨á?D_x001F_Æ¾®ã?^mã'¿®è?_x001A_Ù_x0011__x000C__x001E_]è?º°zcÿUô?&amp;?ü{$_x0019_ä?¯e5a_x0008_}ç?_x0006_%_x0005_#ôºè?ö°;Ê7ñ?¡ÑÅ§ç?d_x0003_Uá?°R@¦_x0015_é?T\c}_x001B_ñ?&gt;K¢|{ç?ì_x0015_n/U£î?Ç®Ã_x0016_KYâ?sc¶_x0015_W_x0004_ï?º¬"W'é?vCì8&amp;Kð?|_x001C_¥óRºë?ðû.º_x0002_æ?ð_x0008_þÃ§\ê?²_x0005_ªÑÔáî?ù_x000D_:°Ä_x0016_Ü?q6´íã?5ü|Þã?(¾[xªÕâ?(_x0010_u_x0010_SÈí?±M_x001F_°_x001B_àß?â³Å&amp;j«ì?½È_x0005__x0007_¬Û?~?Ú_x0006_é?þõ·_x0004_ã@ð?æÆ_x0014_p?à?_x0008_­'s:Tã?,ÄÜDH±ã?þ=ý_x0003_$_x0010_ï?©¢_x0003_ªí?·G_x000D__x001B_[÷í?|_x0014_O_3ì?ð_x0002__x001D_[ì&gt;à?`þ!_Ý`á?µ4nH_x000E_ç?¦_x0001_ÃéÐýë?_x0007_1»l·cå?ÆE&gt;_x000E_Cñ?ê_x0002_Þ_x0016_^ð?ï$Z_x0006_ÝÞð?Èq/_x0007_ì?ò«ís}Ñé?)o¬ñBBç?êÆtêî?òôåÐl¡í?úÕhuxð?j7å?V:âè_ì?¾Ð`_x001C_îÇã?ÀÈ| ä?t[¤Uñ\â?|Mi§¬&amp;ã?_x001A_f^2ç?_x0016_HÜFÄá?_x0004__x0008_&amp;'=_x0019_ýØå?,_x0003_Ií?Z¢ò_x0001_î?V_x000E__x001A_ÏsÖæ?_x001C_|_x000D_.zå?FG_x000D_Õx§é?¶_x0017_9Gd2â?UÜú._x0006_"ä?_x0005_¦_x000C_iKë?Ôe_x001F_e_x0013_ó?_x001C_³Òÿ­(ã?¢@@òÿMé?Ð`Ã7Jÿé?õ$ÔSESá?ÔÇå_x0007_é?_x0006__x0006_FôXç?_x0019_ûèø²\å?â¤^H_x001E_ä?÷_x000E_»]_x000C__x0002_ß?b®v_x0012__x0017_Kê?ZÑ[9_x0016__x0013_æ?r_x0005_¾m¥_x0004_á?Á'I&amp;nå?Ú1i_x0008_è?H"(Ýëìä?º-Æ1Qñ?ò¶'Òiî?øë&amp;Íì?_x0012__x0005_ÓìËIê? F_x000F_Ù/má?öj3hãë?;¨¯@_x0001__x0004_¾í?6iÐ_x001C_Ûë?Ø¨ìSÐå?¨àö;!ïæ?¾Ôð_x001D_Ðá?l=îHì?´Øò_x0011_6ð?[¶P+å?ÿ_x0001_&amp;_x0010__x000C_Dñ?2°4Øø!é?¸}_x0018_öXïè?N%ZTYð?~'eEñ?b¸_x000F_å?,_x001D__x001F_@¹Oê?nîê÷ÈÕî?Â¹®ÿç?¦_x000B__x0002_Ññ?V.|°ãä?4äã_x0005_Ökà?_x0003__x0001_÷&gt;gWç?p®_x0019_µeè?Ç_x0013_½ØÉÒâ?÷_x0015_æ.tÑã?ì«÷,d_x0002_ë?¾VÌ®Ëúä?hþk_x0001_âè?x!j.;ã?éÐ#fè?`µpSý6ì?S'6¨ªä?º'ÐÌz­æ?_x0003__x0004_ ¥ò¼î?\oÔä?ªèUÞÅ¯ò?a®¹éâ?ÑTVU_x000D__x0001_ñ?M{®é_x001D__x0010_Ü?ô÷4_x000B_ _x0002_é?_x000E_{ò$«æ?¢,ò_x001A_ò?ä6e_x0011_`Mñ?üþáá¶ã?&lt;üÙÔç?D*_x001E_èo¹ì?(Àmù·ì?l_x0006_Ê_x0010_Xé?ì_x0006_ºÞâ?þb_x0003_Â_x000D_`ç?H-,Õ´ì?_x000D_â`Î_x0005_{å?¬?eû	»é?_x001A_õ¨[ùã?D5Lç_x0012_å?&gt;Q_F;Ðê?ÐÑ;_x0017_tÓò?£_x0011_K³æ?¬#_x0003_Òêâ?Ë±_x001A_ì_x0005_ã?P&gt;_x0011_Lê]ã?¾w\é_x000F_í?Î»£Ê_x0018__x0019_ã?ô·JX_x0014_üé?_x0019_Å#_x0001__x0003_DÄä?ÍÜ÷´"ò?_x0018_ÆÛ_x0002_wºî?*_x000F__x000D_×óî?_x0019_/Dá? ¼T°¿_x0014_è?LÈ_x0003_L]&lt;è?´Ó)k_x0017_»ì?ìnÀuã?Ð	x1_x001A_Éæ?êÄVI&gt;½æ?B_x0012_â¬jæ?°þué?.ÞÃq³é?é¹Wã?Mß%8â?_x0011__x000F_(cß?_x001B_Kßýä?Kå1ªïä?Þdt_x0018_|ç?þHÑP¼è?ú20Þg4ë?þ&gt;&lt;B+é?Ð	G®Zä?_x0012_º/¢Ørì?[ËUÂð?ø¢Ä{§ãá?Z_x000D_cC{â?´"÷¢òãæ?"_x0010_n»_x001A_ï?x?×þç?êédcä?</t>
  </si>
  <si>
    <t>a979929540ace002eaaa22c0cbe8871a_x0003__x0006__x000B_¤_x0010_è?_x0002_11R_x001C_å?ZÓx¦\_x0004_å?º*ÖV ¾ë?,&gt;6½Òì?)kÑÅIâã?~f	_x0012_ãá?H9òÞ Úâ?ÝÃÎ9ÏÞñ?&gt;J¢[lã?U½_x000C_ÿ1á?@¼qéDî?D_x0005_ßTeï?tL_x0007_|_x0018_Çæ?NÏ mrÖè?BsTi_x000C_Lí?vJ´/uè?92Dzá?+*CÉò?xKGDE®à?z0n.:è?_x0012_¬8vé?ò_x001B_ øä?¸@è_x0012__x0010_ê?z©á_x0005_øîá?º½±[Møí?¾ÀÐ$¯åå?~¯Âmàðð?oø©¯¢_x0001_á?Ö2yG_x0016_=î?´'q\Vfï?Ïò»_x0001__x0002_ð_x0016_ë?0uE_x001A_Êæ?ü×_x0013_Ò_x001E_=ã?r_x0008_ÚÛSPå?Bêm®_x001F_.ä?`§±ÿ°%è?²_x000B__x0014_g_x0014_ê?Jt^Í;ë?´ü_x0010_DMâ?v5ñ-8¡ò?âðù=ã-è?,þÄ3?_x001B_à?Vä´p¨è?Uçuénð?rÙ_x000E_è­Pï?èy¿ýá´ã?µÔÖ´lÏì?£Ô_x0017_.î?$_x0001_ÝÙ²¼æ?_x0019_X¤_x000B_¾â?ÀÃ^\rë?X6_x0011__x0010__x0013_ß?£Åz)îå?&lt;e_x001D__x0004_bó?_x0001_Ý¤aæ?_x0004_¤èúuð?©VãFã?úØð°_x0005_Mî?]^W5_x000D__x0015_ã?}Ù,pá?{P_x0004_»Âò?nÍ{Gç?_x0006__x0007_Øã{o4ì?ÀtµAï?Îw.îÿï?d_x0005_KHÖµà?LdËB3ç?´AÍ¿_x0005_ä?ÙÊgñ?øú¹ì_x0013_pì?`_x001F_/Ä_x0004_Çè?óNò¢ëªï?49_x0019_XK2é?_x0019_=Û~Ëæã?@ ¶~H_x000C_á?Ñ_x001F__x0005_¾_x0003_í?Ê÷çeHñ?àY_x0013_qiî?^®ð¶Êâä?\Sî_x0011_9ì?vj(³xæ?_x0001_Øi@_x000D_ï?óÕ_x0002_ þñ?i	_3Ê2ç?¾éÞ"¸_x001C_ê?V_x001F_8úñ¹æ?0õmNé?_x0002_½ç7è?J-pö´Çï?R´ø_x000D_Éá?ÜËÙÛð?/±Êl_x0003_ä?²MF!fí?_x0001_»Ío_x0003__x0004_`_x0001_á?T8ñ^òÿñ?_x001A_%Ædlã?&gt;J*¤Ó_x0005_å?Rª¶Ö¡ï?ÐÔíö9è?|X¯8\yí?Þuû«q1æ?ú5Q_x001E_çî?®_x001E_$¤ýÝ?n$_x0008_Ûê?S-ª#§Fæ?¸¯=ëj.ë?_x0013_Â3{_x000D_æ?ÛY¸ëî?	F_x0016_òYå?rfj.V_x0015_ð?#!ï+ç?Û&gt;í±é?_x0002_´ÇÚx"ä?¬Éá	s	á?Îq¢lì?_x0004_6X_x001E__x0002_ê?ÆèZx_x0011_(í?ZÞÕ¤åà?(÷©_x001A_þ¶ç?¹DH+n1ß?Üõ/ù_x0010_Bæ?¤ÅZ¿ÿê?È[7Äß§æ?È¸þf_x0001_Jå?ñL&lt;x6î?_x0001__x0008_6K'_x001C_ê?P#È­ºç?ZF_x0001_B:_x0002_æ?Fø_x0004_ÜaÀÞ?Êü_x0016__x0002_fæ?_x0011_vÜq_x0010_ûñ?uÀêmNê?lÇ:ºQ´ë?¦ku!_x000C_aä?d0YAõç?/\'Sðç?M_x000C_&lt;¤´ã?±Ìÿæ´$ñ?Pÿ·õ_x001E_ë?p_x0004_8á?@ÿ¼:_x0010_ìí?q_x0003__x001D_Z&gt;?ç?kÓ?¹ââ?´]ä_x0001__x0005_×ë?þLÏ&amp;ð?x_x0015_Ïç_x0006_í?AM¶hMç?&gt;¶èöZÞæ?zUC³GÙç?ü_x001C_*_Òèí?6b_x0017_à?ñ´_x0007_jW¢â?ÆÅCR½_x000B_è?ÔÖQ±%ç?H¿päæ?®]ÃÎÞ_x0007_ð?¶X_x001A_­_x0001__x0002_pâ?_x001E_zBÊaå?ÝíxçcÛã?4Òð]ð?þÚ¼Éê?_x0013_×&lt;_x001C_Ýá?ðjì_x0005_ ?ð?,dø()ç?.;_x000B_Æ_x000D_ð?-à\¥ð?ÀoBN&gt;Ëá?(J_x0001_A¿ò?.b«KWê?Ìj%q#%ë?Ô¶äºòå?´¶8*â?N°Ó¥K÷ë?¤jD÷¸á?0l³5ä?ôFqÐæÃë?_x0008_(°Ú=îæ? Qw\/è?dtÔëjå?øyW_x001C_üç?p«_x0012_YJà?qB²÷¯Nî?z®ç_x0014_ââ?Röf_x0004_j§æ?*_x0007_É+_x0011_è?düB_x0006_\*ä?&gt;nªù^ë?toÊÒç?_x0004__x0005_W_x000E_áþ_x000D_á?xé¦#ç÷å?^ÕïeNLç?,áré©è?íéj¯Àë?ú¦¾Páå?óý©3ê]â?A¿³w~ñ?ÈÜ¾_x001D__x0019_ç?ÂmÐ_x0004_o1è?pÿ÷åé?J=Ì@b¥æ?ÈRÞG)Û?nzS9¶ð?f,¾7ÿá?6Nâiñ?0f¶òS&amp;ò?ø_x0019_d9Ué?_x0003__x0010_njSæ?®¡_x0002__x0017__x0006_væ?D,&lt;ÕÄåì?¾¯_x001C__x001D_Z¯ò?Å_x0005_ÿ©í?_x0012_õº£Êæ?Î_x000C_D]í?°_x0010__x0002_´æ?¨ñ0é?¦_x0008_ÇI÷*á?_x000E_+!²@ë?h_x0001_2æäæ? ÿ$¢Ëâß?xfWP_x0002__x0004_­Ðå?¸36ÿÿÔä?ð@W_x000B_Ï¥ã?l·^C_x001A_ä?¢í°Ãò?.DÕ}eë?í_x000C_±ãïà?iyvN»ë? _x0010_'ôçç??ú2½æ_x000C_ï?1_x0003__x0003__x0013_	öâ?x¨á'ªâ?îÉÿ;nð?gW`_x001F__x0008_ñ?¤0PªoUå?_x000E_?_x0002_jùê?~_x0015_ "èå?¤rÜ*2å?¡=_¼,;ã?_x000E_ñGÙªQð?_x001A_xÙb_x0014_ì?_x0001__x000C_Å0Cæ?ÜS©îÚè?ê#e[ú]ê?Dw_x001D__x0017_2é?_x001C__x001E_¬KÂ_x0016_è?&lt;nJWÕÝà?ÖUHCî?¼KïJé?` x$è?TÃÝÂôï?&gt;={æ_ó?_x0001__x0008_ê&amp;sØë?¼yV©¿_x0016_ë?§ÈºÄ_x0013_ï?FßÔ_x0019__x0015_è?n­_x0010_w_x0005_ã?öÓÑüY~ï?_x0006_0ê_x0003__x000F_eé?yâ;úìÓÜ?_x0018_éã_x0010__x0006_®ç?òQ¯fØ)ð?ÐXSÝý_x001B_ç? pîZ_x0005_+ç?æ½«ê¢Þ?@:¾é?x_x000D_·cÑðå?õ¦¯_x001D_á?_x0008_,²uDÜç?,_x0010_D[ïâå?ëd_x001A_Ú*ñ?¿wüØ í?xRÓñ;_x001D_ç?vì"@Yï?_x001F_Of£~_x0006_ð?0_x0004_¹úï?ÅÂÍ¾Ucá?NÂÕ_x0007__x0011_ñã?8tN·´î?ÜáÉä¡Ùí?kñz:òâá?Æÿ_x001E_¨^ë?B+_x0002_Ýqè?_x0016_WÁ¨_x0001__x0002_dùé?ëD«Ô~÷í?júVÓ_x0012__x0008_ë?@¢T_x000E_¡ê?q9V±~â?_x001C__x0010_\Üí?ýþH&lt;+ÅÜ?ÚI¤Àã?æè3¸_x0011_ç?l]ì_x0016_è?_x001F_åÔëÏ¿â?$uÌæÀä?îH_x000C_ìè?&lt;«¾í?N0&amp;ã?ùÉpè_x001D_Çç?ýõT(_Wð?Hð_x0016_¯¤òë?#©Vwá?_x000B_ìXnfÇå?õó¹+è?xT½Ù«ÿà?_x001A_ím±öá?ØP­_x0006_ÄWå?_x001A_ö'ÚC¶ë?_x0018_Õåª_x001C_¬ê?f0GTé?Fü_x000D__x001D_õzà?t\y|ÚÃë?¹_x0003_yÔð?¦×_x0011_]×Wç?_x0017_¨AvÞò?_x0003_	ë»·ýcë?Ø_x001A_º7ý_x0006_à?Õ_x0015_qMIç?V°Äå_x0006_ç?´.Ý·à?yÿõ7n_x0007_ß?_x0017_¸y|fá?T;ä7ê?v¨BuÛ?P°Q¹à×ó?_x0018_¼xmkÈå?l]ô_x0016__x0012_ê?_x0006_Qg_x0001_í?v}_x0002_¨_x0018_¨â?ü!¨Ò=Þæ?º"lÆ_x0008_]à?«6àärì? *ìîrã?¶|©ùß?@g^ Jyâ?=©ùÙ¥Û?æèÉ_x001D_*Üð?_x0016_vç_x0011_O_x0019_ë?2£¼'«ì?Ð(X4jàä?èìi0I_x0019_ñ?|_x0011_Ï_x0018_áã?_x0004__x0005_Yk_x0013_ó?Ä7Ãé¤~ë?ô³_x0015_$¨è?_x000B_ä;Ó'Ü?¡_x0017_~_x0001__x0003_¦ð?ìF;Úâ?%ðÿë_x000E_¢å?¸|057¸æ?tEÊ-è?D_x0016_Ø&lt;µFã?Jü' úBß?_x0019_råþæ?8Å¢®7Oì?Ïzs_x0006_nð?;}ï´²ìï?Î*Z_x0007_Òðæ?4$5ç¯ß?% ñ$ä?f.®lã?«4~GNÿî?qÁj_x0002_èè?¯ZûåVGà?_x0001_µæ_x000B__x0013_ë?j¾êÕ_x0014_í?Æ_x0015_æ_x0008_	÷æ?¢_x000C_#Må?2¼_x001E_óÁç?_x001C_K§¯C¦ç?_x0003_É`´àí?d§Äö_x0011_î?ÂÿZ_x001B_ì?}o|®MGó?^	{æ?Èþ_x001F_Éuì?¤j_x001D__x000C___x0013_ë?,ú_x0003_s^á?_x0001__x0002_¢¨õ,í?@ Â-{í?B_x000E_ÈÆææ?_x000F_ð»ïâ?)l_x0010_ùÑHå? S¸Ã#Ñí?Ð:4×°ä?D_x0003_Ò£êì?°å	_x0005_á?hîâ¦í?ÜR¼¾Npç?_x0010_àç@­Tä?_x000B_"-'qã?0¸Ü»?+è?Ö÷'`î?ª}j.¬dí?¢¶m=ì?0a¿ùJYç?/]Åç?ð_x001B_IHñpð?hHr¶ô_x0007_ñ?Êc_x0018_NºJó?mk²âÿ9á?¼B7_x000D_{'â?8§¢ä*è?©_x0014__x001A_¡àæ?_x001A_c"æå?º&lt;Ê8Îï?_x001A_®lmë?ñ_x000F_ÃÐì?ìTµ6À_x000F_ê?_x000C_¸c¾_x0001__x0005_¾ì?Æd=eÐÑæ?|£ÿ»éç?09NªèBì?_x0005_¢ï3)Bð?ú8ë÷ð?uÓU3ã?¦²¡ÑôBð?5_x001E_WéLã?è"ùÝÆè?¨_x0007_y°_x0003_ë?KÃPÓÙÁç?rñìo«áà?Î/_x0002_¡Ì£ò?èª_x0008_¿.äß?_x0002_J×cqî?lÑ=Ç_x0019_è?õ_x0004_Æ_x0014_[î?DsQÒç?\rÏ¨°ã?¾HXÞü,á?ô_x001A_¯&lt;Çæ?_x0018_yxÑR³ã?&lt;ÔDòá?%âí_x0012_â?ÆKÛqµá?']LÏåç?_x0016_Àì_x000D_ÿâ?o~k_x0007_hxï?jrÍ_x000D_xÑé?"ãæ¼»æç?b}»_x001F_ï?_x0002__x0005_Lªëe_x0003_ë?p9ZSmDí?_x0002_.Þ9_x001F_µé?PÛ_x0013__x0006_oì?ÝÙ»â?Å1Zçñá?_x0006_y6i¯é?_x0001_çZÉÄÃã?rÏ+¶çé?Ìâ_x000E_u_x001F_Þ?ÚÝM¥è?_x0004_ù!2üÓÙ?Á°.9_x0002_à?¬ïÉR·_x001E_ç?¦ùâ?plV_x0010__x001E_á?æöÛh:ñ?±±3»üRñ?Að4lè?_x001A_W±×¸à?7_x0014_,_x0012_°æ?èzêq±mé?^IÈc½â?F_x0012_ù_x000D_;â?4M.D&gt;_x001F_è?.Õ}-Uæ?k;m%_x0012_ç?_x0006_,?KUÜ?¶p®Ôé?$18|ø_x0008_ï?8Hé!vJä?Ûk_x0002__x0005_å?Ê'Ý6|Eñ?_x0006__x0005_A_x001E_v$ß?èI)_x0011_¯ç?B§6\ææ?§_x0015_î×í?}_x0011_,]kç?Æñv«S½ð?¿_x0016__x000B_%Òà?_x000C_¦_x0004_ºÁå?Î_x0018_¶g_x0002_æ?ÇI_x0001_°±Oä?rp³íâ?_x0016_®`¡iè?ê5ñINÖä?BU_x001D_ø_x0002_[â?»«¸"5í?!_x001A__x0013_fá?rÊ	_x001B_óî?¬ó_x000C_Óåé?´_x0016_1K%_x0008_ë?Ê_x0011_Ñxã? 2ÖÊ	é?Ø_x001C_¦¹Ó&lt;á?Ð^2gFç?Ýx_x0017__x0004_çå?t©Ýz_x0005_ã?è_x0006_Å(ð?æ_x0003_Ñ¸@#å?_x001C_¿Oô%÷â?£¾ÕÑ×î?0¾ö©é?_x0001__x0002_D'Â_x001F_áÙç?æ©}_x0001_Éã?PÕó¡_x0015_Ëâ?ðÍ_x0017_,¨ò?CV _x0003_Y÷ä?ÁÍÕ]ä}à??_x0016_òåã?ÞÀØ,9qâ?Âb_x0015_,¢åã?)*s&lt;Êªâ?_x0014_aV¯àé?hZø_x001C_±è?$è5¨2êà?_x000E_S9Ôæ?ø_x0005_!$w_ã?®&lt;s_x001F_|ï?@_x000F_Ãy_x0012_ñ?g`ä_x0013_Ü?eÙdÓÑä?GDùÙúó?¼¾71¹Eé?bn¤H6fè?äðð_x0019_ì?fãwËÊJé?õ¼¼_x001B_K¦â?#FÃ_x0012__x001C_ò?²(¾!»_x0010_î?¦ÅÞ6)è?Ú¥èã?LÈ	M¼)à?ú_x0002__x000C_9ã?_x0004_Àÿk_x0001__x0003__x001C_«â?Füd¸´xå?Í9ÂPÍÞ?_x000E_Î_x0019_Òâ?6w5ø»ê?Îîs±Oè?_x0002_N¬¿+ð?_x001C_êò_x0016_$öç?Ü«_x000D_&lt;âê?0m_x0019_8Ævð?Ì¬£ÖËí?ø¦YkÜ?ç±»¬¾á?_x000F_$JÎ×é?í_x000D_CÜÞXä?ß[K_x0018_ÇÅâ?§Æ_x0008_Wy*Þ?T/?(Ôç?Do*0ì?Ra¹rLä?P©q_x0014_hpã?#ÅÆj/ä?_x0002_Ð|oÒ¦ã?:æìõ}¥ê?DÈD1î?wñ.¾{î?:³Å_x001F_Ýå?x.x_x001E_Ü?âVôSþsë?WsÇ½;Nð?_x0014__x000E_ùôOæ?_x0001_òÛØóåè?_x0001__x0006_ ÿøU_x0004_ñ?äìÛFÃî?ZG[çôì?{Ñ¨r_ã?&amp;u_x0002_&amp;_x0014_èñ?_x0017_ì_x000F_$å?_x0002_rjÈwã?gfÓjã?ÆO]_x0004_Ö2ã?ß7öÞK²å? ¾xWï?+¯V4|ä?·ÆÖPBô?ÐÛ0$0è?D_x0013_IÁßèì?&lt;_x0016_£_x0018__x000C_å?b_cêCøâ?ûø©Âýá?1_x0016_\ éÌä?_x0016_)nË_x000E_ñð?Ò®sîÌÓé?|:Úæ?ÇÅ_x0001_9_x0005_ýí?º°Ý_x0003_ð?'Ö(_x0007_Éöå?LS_x0004__x0011_Õëæ?ÜªS|ôë?¦`Jñ:â?³ìüß'ê?èþªø¡ì?T_x001B_´ÃyÝ?8gÛ_x0005__x0002__x0003_ñ-ï?Ò]¶%Éð?v_x0001_!_x001C_ë?úAÂÔÃê?ðßÏ%gì?¨ä¡vyè?&lt;©_x001E_â÷÷â?ì]ò_x0017_V«æ?}Ó9UNè?Ý[/h]ð?*Ógå?NTÎIÃÉç?µ3 ÝÚ+ð?Üû_?DBä?ÄróQ{¿ç?-a_x0001_w#Òâ?B_x0003_[_x0001_Mîé?_x001B_nã?Ck3*¸ñ?_x001C_j¶_x0004_¡êæ?õ_x0010_9Äè?_x0010_óÅiØä?ö)Ol_x001C_Rè?:Ã¤4tç?þÄdJÓç?zKáPè?_x0006_Ö#¬qèä?Fj_x001D_ì?±êµ_x0014_Ãíæ?Rìê}~ì?Z&gt; gÿ7å?P«_x0001_²úà?_x0001__x0002_jJ_x001B_F[ßá?¬ÕBõ_x001B_á?Y_x0004_Íµâ?nm5ÝóçÝ?þx´4¦á?ttó_x0011_ë?¢ª6"FIç?îÂ8g_x001F_â?Ñ5}Xbå?âÎtxêÄá?òßV2W[à?³RlÚâ?jþõç_x0001_â?_x0019__x001C_é2é?õ"izÞãî?_x001D_+?Êåã?$ mFfDì?Nè¤&lt;$&amp;æ?_x0012_°¤è½á?ú?Ý·ä?xÒkKé?¾_x0004__x0011_ ­}å?KWÙ_x000B_î?Tñ·_x0018_â?^¢gÉröñ?_x000E_-dtï?¤^y¯ÛÕé?_x001E_vSÍH_x0012_ç?_x0016_wsÕñøâ?Ü;#&gt;¾Çå?44æ8_x0003_ÿí?rgFE_x0001__x0003_²±î?R!+xø°ó?ÒÔ}*¾Áå?BäÚ_x0008__x0008_ß?_x001F_Õ»·» á?»Tä³ûkñ?+_x0003_cÒã?_x0002_Qw)[òà?£N_x0016_W_x000E_ë?40 ^ð?Uid+_x0005_dá?±ñµ¾@ä?p³k²_x001E_å?â,IØ/×å?®_x001E_´ìoÑò?î5à'cí?õ¢`QÐê?_x0011_ê×WÎjà?èø "3Íç?nv_x0006_©dxò?&gt;½_x0011_[RöÜ?ÔU_x0018_Vð?_x000B__x0015_t_x0017_2ã?âÛVã?Ó®EÄPæ?¦L_x0013__x001E_Lè?¬ùÅYhæ?ÍûxeSí?d_x000D_t/vä?H?uAÏê?Üfä+]ë?_x0002_=VêÔÛè?_x0002__x0003_z´aÂìæ?7°=¬Hï? 7ÇÿÎZð?éoí_x000B_vSæ?¨ül_x0006_ôç?ÇUÄP_x0007_òò?_x0006_Õµ^´Øí?iÑ*øì?ì,D_x0014_:î?_x0018_N6_x000C_jî?õëe_x0005__x0005_á?ªC_x0014_S,â?LidWN#á?Ìê_x0013_7ÿ¨á?ÍghBÜ¯ñ?_x0004_M9_x001F_õdá?¹¬_x000F_ã_x001A_á?ÖÈ_x0011__x000C_h_x000E_è?rÇØJÜá?$ÌìJ¶é?Ì_x000D_,«;Ûæ?P%dÅRòå?tÏýZ_x0002_Sì?ê¦iM_x0001_é?T¸X?_x0008_°í?Ô\.üI,ñ?æ¸èÆê?_x0003_¶"â¢ò?Ð_x0004_ö6zzñ?â4_x001F__x000B_U_x0001_è?ËòÑÌkí?_x0018_{§_x0001__x0002_EXâ?ëüá_x000F_Ý?©d8%¡ñ?^»-¹Ûê?Ì}ñº^ì?JFÝ__x000C_/è?(°ÿj©-í?8Y/¾_x0012_íá?Y(é_x001F_Jî?Ù	Ù %âå?_x001E_È_x0018_®·ê?_·Yé8æ?7ê6Ðð?(ÉaÁ}½è?z,_x0006_,]_x000B_î?,_x000B_ÒHõ·í?:þ_x001E_æì?_x000C_DË_x0006_$ñ?DÉ_x0005_¿d&amp;ë?â_x000D_ùî­á?Þt×dn_x0008_é?_x0016_R_x0012_¼Dó?_x000D_PR9,è?Øip2^â?_Ïg:/á?eyxáä?_x0008_­¶_x000E_,ãï?î¦-@©»ë?_x0014_M4Üöä?_x0004_¾ýB:å?NçUáê?_x0008_÷îè?_x0001__x0005__x0008_SÝÞ ä?.$_x000F__x0018_Í`ñ?¤ù_x0017_&lt;_x000C_jè?,oF]_x0019_í?|_x0004_7(!å?_x0011__x001B_¡T'Öð?(c´v_x000C_î?vMþ'$ê?_x0016_)Dp_x0006_æ?Ý§'Jæ?_x0005_G¿ôâ?J]{Vùò?/_/$bç?=ïnEzð?S&gt;G4Sdà? öôÐ¬mï?@8s&gt;Ná?°HK¯ê?_x001D_XÌµ:_x0002_Ý?òíÂÙï?ÅkùQ_x001A_å?Òú_x001E_Ïæ?ª}x[ò?DÜq½¢â?º_x000E_WÍþ¯á?¬¹. äÛ?¢_x0005_R/Üë?2Ò8_x001A_¿ã?·íLpî?å¨ùêo¡Þ?N©L_x0003_»èÝ?¸\_x000C_-_x0001__x0002_e7ê?ðÏ}_x0010_GÛé?_x0001_Çc]Ê½ã?TB_x000B_Eì?Ì=f_x0013_ã?O_x0013__x001A_Ü^ò?ð@{&lt;Yé?Ý16s^ô?bb"Çuà?l,|.»ê?h§&amp;]_x001F_ï?~ÀÕ¥quí?ëXç4_x0016__x0004_í?_x0010_èZ÷è?_x0014_n_x001F_kì?Þc*ü`Ý?J!`cVð?¼!Ç_x001E_8ë?æ]Î_x000C_Û?º;ºõ\¬ð?_x0019_áÏx_x0016_ï?Â_x0015_NÏã?¼øS_x000F_á?Tpg_x001B_ëá?XçWãÖ?æ?B;UIoâ?.h®/Yeá?__x0018__x0011_­ó?ï_x0016__x0001_ÆfÄï?ä tË=Ìå?ìÎ¹!ë?_x001B_L%sÀâ?_x0003__x0004_[ë¿åé:à?¾öFX_x001C_Xí?K)C'&amp;ô?þF%Ëý é?ðí×Åtì?v&lt;_x0002_ó\Kï?h¼©ê¦úí?f¢_,p§é?gÿx_x0004_¶aî?Daäñÿ_x0002_ì?/Uz)_x000E_Sð?1X Þ]Úâ?º5ï_x001C_Å6á?b"Ê! 2è?D#ÃÓ_x0003_é?P¤)âè?B&lt;/¼Ôõì?Þwþ#ßê?þ_,Ùlì?ô#_x001C_QÔã?Ü#}'Òïî?2é_x0005_Õê?Ü_x000C_ dè?¦Û_x0017_CU_x0001_æ?¤$@«ã?,)iûâ:é?ÇæeÛÀ:â?ì_x0015__x0003__x001E_WÕê?/bÆüæ?p=ÌÇ±$Û?áxÈE.ä?8_x0013_`@_x0006_	_x000E_Aë?q­×Æxä?f=â_x0008__x001E_¾ã?¢¦_áDÍá?6Êp!õá?ÄhXÍç_x000C_á?_x0005_HÕÜ÷Ðï?\C«}¤_x0007_æ?j]_x0019__x0018_àç?aà_x0001__x0008_å?¶bÁúÔá?õ_x001D_ßÃvÈã?_x0004_ãqªnå?	Û_x001B_\&gt;ä?Êf3GÂ¿é?ªÓö=Oô?ä1nÿ%ì?J÷é í?FõkTlßà?#ÔJ»_x0002_'æ?_x000D__x000E_@_x0018_¤ñ?*2zG¶Ãç?N¯^_x0003_'_ã?_x0007_4o_x000D_Îð?_x0006__x000C_Pªýæ?3CIz â?£¥_x000B_zoí?6¤_x001C_ó®zã?zË±Ö,zá?sbìÉ]wâ?N×r_x001E_öä?_x0013_rb¯f^ä?_x0004__x0005__x0003_1_x000B_Gõë?·IU=`åæ?tF^Eóå?Ä?âeöFâ?Y.ë$ûá?§`7Ä%_x000F_ð?!¸Ü=Ñå?	ã¡_x000C_â?àªZG#[ì?8÷ºÞ_x0001_ç?£ÛùÎc­ð?zåb¦ç=ä?9Ãû×ë?Æf!_x001C_Ðç?ñd_x0002_FØ°ç?JU@3ò?+'v3Eã?_x001D__x000D_Ú¯/Wå?~÷_x0011_²H²í?º_x0011__x0017_JÊë?fP%H ïé?wP1_x001E_ê?+2_x000F_å_x000B__ã?Ä÷¢Gðì?x©1µì?üÅÞ_x0016_¡þä?E­"¥_x0015_fó?@Åø:Øð?Â¢¤©üeñ?ªÓ¤#9Îà?ÑÎU)~ä?{uÒ_x0001__x0003_mâ?»À}úBð? }ù!²æ?êþB÷sê?8V6N@áë?:MD÷»èç?#I£yWwâ?%Hth@î?ê_x0002_U_x0011_ë?Ðc¸cÇöã?f1Ç_x0015_¾±ç?T¡òïPPâ?mÑ33÷_x0007_á?æUîÃ£ë?®Wªtâ?JIp][æ?þ_x001D_Êúûè?=p2lIÍä?W_x0010_+ßoPà?_x0008_"PMaÕä?PÁ_x000E_9Iã?L%ë_x000E_Y&lt;æ?&gt;Ä_x0018_þæ?j¼vXÌåã?c¶q=öOó?A&gt;7c£¸Û?Â!Z_x0019_é?Q`iFî?I¥­D´µñ?*4và?_x0018_=¨$_x0018_çæ?îà²Üg^í?_x0001__x0002_qØÊ+(Xã?_x0006_OEâLé?DÁ×A_x0014_4ê?tÙÒAá?¦¹÷Î®â?PbY¤__x001E_ï?Zá£ç,_x0002_å?ºSöÅé?È_x0010_Â_x0013_©_x0018_ë?ü-S¿ê?*e_x0007_?Ëê?4q_x0016_&amp;kð?ÅoEÓ±»â?¦ÿç#_x0003_eê?f_x001E_â_x0004_°ã?¡ÒØ/Jà?¿ÏE!%æ?N_x0005_}ì?ºÒ-"¹Aë?¼Òúü]ä?_x000C_g¤_x0014_¸ð?RÞ_x0013__x001B_Óî?fºkªóé?&amp;Æ&lt;ÿþÂæ?_x001A_lè*8å?7aÏ¡_x0019_ä?Øh7ÊÙ_x001C_â?_¸ýÚM.ã?&amp;Tkv¡}Þ?w¨_x0014_éå?ÙÔ}Ç´Íð?ð46_x0002__x0005__x0018_=ë?¤ª`Ryå?×ksDÔIæ?_x0013_LB _x001E_ä?)ìq+Éå?J·]z_x0014_Úë?ø_x0019_}ûU±ê?n)±®ðë?°Ç®Òmgì?À¥*þïè?¶F®üâÂà?¿á Y_x0011_èç?ëæÙ_x0013_Gî?1S¢¦É¸ñ?Ç§pî?Ê¤W÷ª}î?ßViU_x0005_â?µÜbô¨«à?Âû+ê_x000D_æ?Ø_x001F_âyH$â?¹_x0012_jÄfå?î}öàúé?%Få_x0004_æò?_Kz%è?a_x000D_\\gzä?]ÕÁ#Öã?ê_x0003_¬À_x0011_ýë?dg[T_x000D_æ?úÊ_x0011_iÙ_x0008_ê?@aÆè_x0001_-â?Ô{_pÂ'è?°ÕÄÿ±aé?_x0001__x0006_þpc?_x0006_è?òÉå?Î_x000C_uµòxì?&lt;ÕÓ_x0005_ä?X_x000E_rôâ?ðë_x0002_²ê?pv9Àù_x001E_ð?´Í_x000D_6ï?¤ø¨_x0004_Ëê?6$_x0016_/_x0005_éê?þ&lt;ç5' ð?2i_x0011_U_x0006_`æ?ò¿,3ç?nE_x0012_:Î#æ?&amp;_x000B_1}rOé?_x0010_ØÓùî?0£É	çNë?HaC=Ø£î?Õ~&gt;´_x0013_ä?Ã&gt;Tóf_x0011_ñ?æ÷_x001E_à?/ÎÜÝ_x0015_í?to_x0003__x0014_HNé?àÈ_x0010_®_x000E_î?Øn_x0006_Ù_x000C_Rå?¤·	GÓë?|_x0007_ò]Øñ?_x0002_?9Í~ë?âüÀò¯_x0017_ë?_x0004_êÎÒS_x0013_ç?_x0002_ã_x000D_¶`ä?F f_x0002__x0005_2üæ?_x0016_­!v/ç?$õHNëå?s6¢[¸Dñ?é9_x0008_ê¢Åä?°wTW_x000B_©ã?ãzÙ»Bè?_x0014_ Èö´æ?Løb¸üÂå?0i®_x0001_ï?Ü_x0005_!!ã?"[0ºÐ_æ?&amp;Æ.Ç]Üç?æ¥¥¿òè?àå_x000B__x0003_mæ?bl²_x001F_àè?IJ(â?B=Ø0)Üà?fJ8ä?@Ñ&gt;:ò?&gt;³kZè?ÇÉ2_x001E_IÏå?ì*_x000F_Òf´é?*Ä[öÓè?$£Ý@vå?$¤_x0006_4§ë?°O;woªé?è_x0004_ÄQ_x0005_®è?¢ÝÜF_x0001_ê?Ü Ì%,bè?Ze¯#,ä?Hjç(âµè?_x0002__x0005_º0µ½_x001A_úå?(ìÁ_x0004_©ä?TC_x0018_îùôê?_x0012__x0010__x0004_rÛé?XX¿õµJì?¸¦ÉU5ë?¬ÞîMå?Ô%_x0004__x0014_îì?Ðº~=_x001B_ûß?æÓ_x000C_dwyæ?2	`g&amp;_x0016_ï?+xñ¼owî?Újµ_x0001__x0013_pç?DVaÉ;zì?_x0018_å_x0003_ÄµYî?ÈË®¯ýÔã?(KÆ@_x0019_æ?+ *_x000B_Ié?ûwËWËÜ?¿?;}è?Äú_x0016_üÛ¹æ?w£ªOä?vøJ¿Ú?XíÂÝ8÷î?ÉÖFýXï?bÕvK$ëç?²M;'JLæ?Î[_x000D_Ú|:ñ?´L&gt;~å?Üû!bx÷é?¾_x000D_ØFî?BàW:_x0004__x0006_±è?·ÂYÿ´Wç?N_x0013_O±2Ðæ?UîXR[5ã?#d"0þñ?§»;J`ï?_x000F_ZÜ¡?_x001C_å?_x0002__x0016_jIÿyà?Ì_x0005__x0014_»Jì?X_x0011_°ÞkVé?oüzñä?:FæÂ|ð?¦òæ?Ê_x0001_ÉÏ½î?Óº¥_x0012_çå?qm_x001E__x0003_ò?ðÞo&gt;Ë¤ã?Ï_x0019_M7ß?×Á_x0006_4é?VÙ·~"â?ð6aÜ_x0010_ô?Ð$_x000F_Ûò]í?Öy/_x0008_´Ië?Nç$5Teé?qWB£à?l¾ð#²æå?$@³áë?´_x0015_ºä2Çè?ºe2Ô`ð?&gt;p1_x001B_Å-é? _x000D_âz¸Xæ?Ô_x0019_¸_x0007_1cë?_x0001__x0002_´çØ*'Ý?2aQÐË_x0006_ß?(Kð?­ç÷2ç?8_x0014_Ë©ç ï?x®_x000B_Û_x001D_ã?¸&gt;^Eé?2 _x0002_sÆ!ç?×êï©¾ã? ¢¶þÞ?gÈe_x000E_ÿëã?4Y_x000C_ºåä?4ÊÅh"ê?ô\j4_x0006_(ì?çÖ__x001D_ípî?àÆðð»ê?hæïØk	æ?jøk¿é?v9_x0016__x0014_}å?daUFì?_x0011_ùK_x000B_ó?NàøCPñð?wÅ÷í?sW©Ú=ð?Â ;\ê?vWÑ_x0007_¢é?³{©_x0018_¢â?_x001E__x0012__x0018_Ý_x0014_å?àkeZïê?È_x0010_Áuø,æ?ÿÿüTá?"ûè_x0011__x0001__x0002_ïÝñ??¡_x001A_ ã?¥RAÅVæâ?ÄÙöÌÓê?=rJã_ó?w_x0007_e¨ê?_x0012_,Ù)@æ?ð_x0004__x001A_¼_x000C_ç?¤="_x0012_2Gí?dÞºî_x0013_ã?´_x0019_÷#ë?ÓeiÖô?F¨¨a_1ë?_x0003__x000E_Ë_x000B_¹æ?Ô£ºù¼âã?,óß_x0013_è?Ö_x0013_µR¡_x0001_ñ?_x001A_sh7#òä?¡Ø(*$!á?L¿_x000C__x0012_+mê?º_x0006_(S¤è?ê§ùÙcæ?(×_x0005_DØç?¾Ù4¡ûÜ?³uþ_x001B_Íñ?_x0001__x0019_U»ïî?¦6_x000E_v®à?GÍ[h~JÝ?74¸ð?ôp_x0015_ÏÛRð?¸¤t Íï?_x0004__x0008_°_x0003_²úð?_x0003__x0005_¼Ó.eÏÛì?ðN÷¡©4ã?{cÑ_x0014__x0006_æ?Ãh_x0010_v¤â?öª_x0004_·à?Ô,óÙ_x0013_Vâ?ÅË5Ý?Ý#À_x0016_7iä?÷=]æMkð?_x0016_Vµ=Uë?:"þ\t_x0016_è?Ë}à&amp;Áñ?_x0007_o.¦ñ?_x0003_G&amp;_x0002_½é?.WµÚí9ò?_x0016_aÕrÝbæ?f_x0010_£Ê1ñ?_x0014_Òy_x0005_Èí?êèPú¿*ì?ZÎ±©jâ?³_x0001_0´Yå?:_x000C_ÿ]û_x001B_ð?¸Hkõï?_x0004_$¢í{Gè?ý_x0005__x0010_aõä?øwçÓé?4±¨&gt;_x0012_ä?Sóã_x0006_ÝÉó?¥}W,Sã?	Gâ_x0019_:ð?i_x0011_õlí?ýôÍ_x0001__x0002_Èàí?¨%Ô9_x0018_ò?_x0014_f_x0002__x001C_'_x0005_ê?GYú ½Ý?Nò¼_x0007_Æ¨ê?äPß ä?jk_x0001_îá?CB#Òü°ç?KË_x0017_å_x001E_Úå?*St÷ü6ê?N_x0017_ªþ»Ôâ?+Ì	X¾à?xÔjÐXé?x&lt;·ë?áÔUÓ(ç?¦EgïtLì?_x001A_û?N_x0008_ ã?ýè¼º4ñ?î{Ãôdá?|Á,p©è?¸38¨Òë?h²_x000D_1Tóê?¶JUhñnã?Z&gt;_x0007_ÿ_x0011_é?OuÃuGñ?ê¨)7ë?R'æÞ¦ñ?_x000E_ íåÙðà?_x0016_×Wsû5ß?_x0014__x000F_ -?è?b¬N@º®ê?Bý_x0001_Ùûè?_x0004__x0006__x0003_yp²yâ?Ù©ç.§_x0005_ã?_x000E_S^Ð¯Øå?ú´åòá?¥9T8£¿â?yÜ£¡æ?T©_x0017_ÄYí?ðvµÛ_x0013_ïê?þTþbßæ?9õ´«²ð?$|a«Qé?¶Ä´}_x000C_ií?Ø¿ï_x0001_,4ì?Õ¬nP[â?¾Òû¡¶ºè?h¯W[×õì?PxT_x0003_-ê?W_x000B__x000B_ßR¬å?LàÚ_x0005_qåê?GÇ_x000C_F+ó?ÂºD6Koé?Þð_x0013_«ÆÜ?6j½Bqñ?ll·_x0017_©Ìì?_x0002_Z¶_x0007_ã?0X_x0017_Ò©6ð?æ_x0017_û´®ð?_x001E_»OPÍß?¾Ù/_x0016_ï?_x001E_¨ä¨î?È_x000C_gtÄ®æ?¶_x0007__x0001__x0002_S_x0014_ç?\_x0019_Ø\=î?2âeá~é?gñJIãâ?_x0010_W§Å¦åå?A±½_x001A_Ï¬â?¬r_x0007_è_x0017_â?_x000C_ö»"è?z|È\uê?ø®_x0004_Yµþç?_x0018_ÿÎ¸×ìä?Þ96_x001F_î?½_x0002_CªGí?_x0019_!ÁÎlå?_x000C_ëÚ½ Ý?èóVANã?@_x0019_t'_x0007_î?|¢âª®ë?ìçs_x0016_î?zWr_eç?_x001C_(ò`½ä?2£¬_x0010_	`á?sy_x0008_~ñ¸ä?è¦¨_x0002_ó?`d_x0018_¥	ñ?)_x000D_.²_x000B_ðó?º_x0007_Å+ò?0dÅÊ_x0015_ã?°ª_x001D_ùuiê?¨'aSV0ð?ÞRký{¯ê?B1èïº_x001E_é?_x0001__x0002_²_x0002_*_x001C_Cà?Á°nç?;·ÃÐà?;ÛÒ&lt;øã?_x0012_ÍÎú'è?_x0016__x0008_ÿb-ò?!9¶eë?42(Ö¢²ì?&lt;_x0007_ß?ì?_x001C__x001A_;Áì9á?£¥gåç?î_x0013_Z½ä?Ô¿Ùµ¤Xá?éëB³_x0003_îå?~ä(ôúWä?´ôþ_x000E_æ?_x0018_Zs´_´à?Ú ¸±¼è?_x0004_ùµE/Æã?_x0002_jQcàä?`yë&gt;å?ÉH_x000C_µøç?á1Àá°å?_x001D_ìQP_x0010_ç?®¾"8#[ñ?Û$W«°Ü?_x0005_¾Aúãä?ôÃ¥ùîæ?`+_x0017_}_x0019_ê?W¨[ç?íõ_x0019_%ò_x001A_Ý?_x0001_¦¸_x0003__x0005_Ì,è?CF@O1yð?l¢0Aì?ci¾_x0004__x0001_ßÛ?L¨bªòMð?\L«_x0001_;Ñî?ífÕ[_x0005__x0002_è?ØQ-w2ñ?xXá{ïCä?(_x001B__x0016_ãÍã?îó_x001C_ÑÚïë?,Gâ_x0018_üÝ?+ÕL_x0002_ÀÂî?öt®¾ì?Cï°O/å?oÓÞ¦[_x0018_ã?Dü½\µÿà?_x001B_ÏÍ}Sã?_x0006_\²È­_x000B_ê?ìà_x001B__x000C_ä?Ã_x0016_Þ_x001F_-à?@Ý\W¼]æ?};_x001F_[Wà?²_x0011_^sBbé?tpçdä?q·&gt;Þ¼­î?ä.5!ä?ôQ3Tt¼è?(_x0005_¡Kýé?ý­éÓÉÿâ?8_x0001_`ñÞ?N¬9'qxï?_x0001__x0002_ð­_x000C__x0019_å?§£Æ _x0002_¿Þ?_x0008_îÿR§2í?H&amp;_x001E_N@+ê?ÈD_x0002_¥é_å?_x0012__x000B_?_x0006_ÿé?á_x0005_y_x0016_*fÞ?èxR|?öå?8¸ÔÞªá?Büñ[&lt;uì?ÄÁh³Ruã?ý_x0012_ñÖß?ê_x0005_èì¶æ?_x001A_%¸( î?¶-ôø§6ä?WÙ_x001E_4§MÞ? p§á?túà_ç?&gt;T¯ÝÛ¢á?ä'À§CÊë?eÎ+óÜNâ?íæÌy_x0006_Jç?CæGÔTð?2o!Î;è?ÔçÛ&gt;_x0013_Cã?I3 ç_x001C_à?Ë¶ÎYSá?AÚ]P|è?f¾_x000B_#g_x0017_ñ?_x000D_ _x0008__x0004_hæ?áÊZ¹°æ?Èí_x001F_º_x0001__x0003_Àóí?×cdRÒæ?û&lt;#_x0013_[ãð?|aìv&gt;_x000F_æ?A¦wÎ_x0001_á?~1y¼£Þ?tÓÒàÝRß?4_x0011_¶(&amp;ä?2¯ªÌCyä?:'L1K,ä?págÑè?õ§Ò`Nä?&amp;\ê°Ãë?\ß[û_x0001_ÿè?¼â_x0010__x001B_ÖAì?ú2LÝ&amp;ç?_x0006_¥¿Z/_x0010_ë?F§1¤ô_x0002_é?l_x000B_É_&amp;æ?hÜ|¦¬_x0002_à?|ã_x000C_e¹Èê?ÊÕhø9gß?¹÷_x0017_ã¦ä?o§Qfè?Pr7È_x000D_¹è?$_x0012_Î¿û_x0018_è?¾_x001B_y©Þäé?4§ì_x0012_Í_x001E_æ?ÚYÔ(x_x001C_ò?_x0002_YÝtê£ã?_x0014_GDL$å?SÐ±³å?_x0003__x0008_¤ì_x0004_«»Ùë?õ_x0002_n_x001A_tMà?_x0015_g7â_x0003_ç?_x0005_ñDdà?hf¹ñÏìá?Ø[¥ê£ç?¦J9ºPcä?º$v_ïÛ?¾2ÿï}_x0001_ä?ÍÛ_x0017__x0005_á?Ý(_x0003_ä?°­ù(_x0018_èã?À_x0007_&gt;ÏÐCë? «¶°lé?®$éµæ?_x0008_Ó_x0002__x0003_¢æ?t_x001D_GBmæ?^ñ£Ê_x0016_¬ã?B_x000D_®|_x000D_â?!øu¦_x000C_ã?_x0014_¥íØyï?_x000E_ú_x000F_ç_x0017_è?(m°Ø²Eä?_x001C_9_x000E_?qQà?_x0008_°©_x001C_òç?ìÚ8_x0002__x0013_®ë?nCÑçêþæ?_x0012_ú¹_x001A_¶_x0007_ê?_x001F_É_x0013__x0006_³	ñ?_x0018__x001D_ú= ùå?	²âüªXô?Fæ_x001A__x0001__x0002_jáé? _x0015_:í?©¯ÝhKã?£puÈñ?H'½¬_?ñ?mäÇ­tjÞ?Â"%_x0019_»é?cÅSjFHð?/x KLâ?_x0004_îbÝïmé?¬Ç??¬Wê?xéÌB_x0004_dñ?_x0010_Ó_x0002_Á`°ñ?|sY­ç?}'â?¶{~!Té?ªÓû'_x0011_í?ü_x0015_¸VHî?±lP_x0011_kå?vêàgÀ_å?_x0016_qÖÜ}_x001E_é?´Y_x001D_Ä_x001F_§â?"pc#Rê?_x001C__x001F_¨ómQê?ZvÍ_x000C_å?òæÛA¬Lé?_x0010_ßê¤/Ü?¨`H0ä?N*_x001A_¬Üvî?ü/&gt;óëÜ? ×í{¤(á?Uªd{Y_x0006_ò?_x0005__x0006_â¾Ö_x0016_3zá?jSØFï?NUWUAâ?ô:S_x0012_&gt;ó?vã¡_x001E_ºæ?+_x0014_æP(à?7²nÇ!à?Æþê_x0014_v%ã?F_x000C_QÈ"ò?_x0003_]pè:Þæ?_x0014_ë_x0004_AE_x001A_å?ðòãýìÿä?½_x0015_÷ä_x0001_â?L?:XÃtå?02pw)å?VþmÑá?_x0014__x001A_sá*í?B}èùÄï?ô¾¨­\øí?"0Èæ?óXæ_x0014_^ê?j»æìê?²^ð¿ é?_x0002__x000F_ wï?¨_x0008_¨dT_x0016_ê?_x0016_äj&amp;P¼ê?nÍqwß_x001F_â?L5 cí?ú«zrÂ·ä?æ§¹6,Aé?_x0005_Ûà_x0013_Ý´ï?í_x0004_*ñ_x0001__x0003_Ø ò?_x0019_´ Û¥á?ábçì;æ?¸ùhªäç?n´_x000C__x001D__x000E_ñ?_x0006__x001E_K_x000D_U_ë?_x0006_ëaòsèê?¬_x0018_j_x0007_·å?Ç¢+ÔÌêç?´]ó6öõå?û³5å?8§c?fê?8Ó_x000E_¨Fkð?Ê7U³9ì?¼þ»D_x0002_­à?t,ÄÙ_x000D_á?À_x001A_¥·Áî?µåý×K¦ç?tò®së?_x001E_u{W¦Óè?Ë_x0008_\¸ç?Ø*x_x0018_ä?ÆJq_x0012_¡é?ðâ#ç/ç?_x0004_ç¬9-2Û?_x0014_Çkùê?¼{_x000D__x0014_öë?\×Ñ×ùÕá?¼?òOÑ¤ß?Þ0ëÀ~à?`hP_x0015_~í?&amp;jS L\ä?_x0001__x0002_üupV	_x0014_ï?J2ÒøC`ò?t¥&amp;_x0003_7mÝ?S[_x0011_¥Ãè?ÉÅ æ?öùZÜc_x0004_å?\­À¤ÄÏà?_x0016__x001C__x001B__x0013_ß4è?_x001E_cð[._x000C_é?:7¡1Âä?_x000C__x000F__x0016_Y]¼î?x³ÔVZë?N·_x000F_½ä?¿¡äÏ{à?_x0001_{#_x001A_í?º¾ê_x0015_Uç?_x0012_Ñóa²å?H4_x001A_îòÚ?ËÔg"ÿñ?¾Nå~£ç?Mõv_x001E_^Æð?[±&amp;0då?v¹	¼ýéô?®¶_x000C_ê?%:½_x000F_.ñ?.Èµ¯òá?_x0002_*µ&lt;Ñæ?p ek &amp;ì?8½k_x0017_ñ?×dÃÃá_x001E_â?"_Zös_x001D_î?\íu_x0001__x0002_Ëùà?&amp;@çä^èé?2_x001B_8_x0011_ï_x0003_è?z_x0017_Îñäë?¸æpTäè?_x0002_ó[þ°é?_x0016__x0006_õ)_x0006_æ?m¾Ñ´Ýpå?Gýî(Ï'ç?rÖ/Õê?r"¦Ù©_x0010_æ?!+¼_x000C_(ß?,½©Î«òâ?&gt;ù¥iÕê?	grÃ,æ?_x0002_³_x0014_âZeí?¼J¦¦½_x0018_ë?ÃÅÖºÁé?Ù5©¼zñ?£:à­àä?ZÇì¿­é?_x0012_ü´Â«ì?V]7BÕæ?v_x0004_é_x000B_$_x0015_à? Ñ)p&lt;ì?ã_x0007_{Ô_x000B_Þ?Í,_x0014_IÉ&lt;æ?ÈKl7êí?FðLÑv_x0001_î?_x0003_wYfhé?ô4ú×Úyå?'­®k&amp;â?_x0001__x0004_ÌÝ+#ªdà?´-_x0002_$â?öÓ.9¯Mí?u4Ê¸=ã?«Ðï³Å?ï?Ô#_x001A_TðLç?_x0018_ìFoïé?tçfH_x001C_æå?_x0017_õà`_x0015_í?®¸8ÊÑ_x0010_á?LØãô¢ê?¡Ð__x0006__x0005_â?ÈZWd´Áð?s"Z&lt;eò?Æç_x000D_O¬ì?N%Vhä? dülõÒæ?pbVÀÉä?Ä_x0001_mf§_x0015_æ?LüÝ_x0003_éä?v!ÎÐªHê? _x001B_e9Âê?n£dÖGÍà?ð&lt;_x0013__x001D_Àzå?_x000D_¹2oû£æ?*h¨_x0011_"ûé?e}ñ_x000D_0_x000D_æ?_x0006_ü_x000C_#!ì?ôØû_x0005_?òá?ú}Eßâ?«:ï	3à?à&amp; _x0002__x0003_Y%á?Cìø!ä?|ð6ò?£^5_x0002_{ä?:_x0015_|Î³9á?jNA_x0010_Ã_x0013_ä?cË±ò.lá?.*²?'Kê?%_x0002__x0018_òÌî?8@[_x0017__x001B_ê?b @¨Wtð?==Ø9{ð?_x0001_"4EÙì?(_x000B_ñµ'µâ?ïTãTí?¾ëàÅå?®pÅ_x0001_¼.å?¾ÿßaßâê?0ÃFE¯Eï?øÜ¾¬lç?2£×RY_x0016_ä?~útgùã?lA_x0007_ôà¸å?âtÓ2nZá?úçõ÷??è?N¶øh4Yã?.Æ;ï_x0015_ð?ª:vÁë?­«ÉïZRî?Õ+ùÌó?ªäEGÃ!å?ÖQO!yIë?_x0001__x0002__x0001_~óï?6ÝI%¨&lt;ë?ÊV¯?æ?¤çè%wäè?ZÅªTc"ð?¬ù_x0010_ïL#ï?|/lm_x000B_Æã?Ýv:5fñ?x¡õu~ð?nÑn_x0007_ÁJâ?_x0006_¤_x001A__x000C_¯é?&amp;õ¦yuñ?ÿ°_x001B_Ñd/ð?ùYA¿|;ð?_x0004_÷z}©Üå?Ëb³´&lt;á?U&gt;q_x0008_õ-ò? MW]øî? Ò+-Bî?R²}¶ºBè?¦$èùçlç?æ;1qó®é?_x001A_Q?_x0015_Ö¬ç?¢ùL0n_x001B_æ?îBcfÍØí?_x0018__x0008_µàß?TÆf ë?`.Ë$à?¾£(_x0017__x0016_å?_x001A_ê¨»ê?^§\n_x0004_@Ü?_x0006_¢Èö_x0004__x0006_aÙÝ?æÅw5_x0015_$á?v_x0007_?ÍEôì?îÏ]Tv_x0003_ç?Dªj;¡hå?òî¡TêÍç?Ùk)¥tZå?LgÜº@'ì?@.ö#æ_x0016_à?_x001E_&amp;":òñ? _x000D_;¢_x0001_ç?ðë­aã?ªîØu¤#ì?bX_x001E_XÞiâ?ágüE|!Ü?s:A(rÖá?útÞÓdë?Äÿ_x0012_J×Àé?æ-¨_x0005__x0014_Íß?fq@k_x0017_ç?Bwr{è?ÈëXìå?_x0019_Ärá?_x0002_ÃæäQð?zË;2Ð´ð?à_x0019_OHëpì?_x0012_rä¿¡bã?ÍþÈ/xð?(x¦_x0001_Pðå?S_x0018__x0012_Njî?¸&gt;!*êàä?.¸¿Áîæ?_x0001__x0008_Ü{×î_x0006_qà?²~«Á	Ü?_x001C_]&amp;J_x0003_å?_x0002_ò±4R_x001B_ë?\x¥Ý_x000F_&amp;ã?Ll`ð_x0005__x0017_à?ô¨®å?è_x0015_[;ç?Ør!ÙE)ê?ÈlÀí?«¦§e_x0008_á?e_x0019_zè?ÒÜ_x0012_ÖL_x0007_ë?_x0004_SßÆDëì?z_x000F_d°_x0004_å?Æ{®xÝò?_x000F_oá_x001C__x0019_ð?_ÐR@Vâ?âc_x000E__x0013_}_x0013_î?ÿB»¯òï?NHÉRÁï?_x001D_g3å?ªw'_x0018_;	ç?7æFýÞÑÞ?_x0004_ß8­ÃÛé?z}_x0010_kÐÚé?\ËÉTï?bI_x0014__x0003_ÿñè?nrÿ_x0010__x0012_õå?`_x001B_ _x0014_û»â?`ª_x0019_Á0±ã?öÚ_x001B_|_x0001__x0002_ñâ?øâÍ¸ùè?3Bþ¢rð?ìÄBµë?=ÄPìñ?EMëUMç?òy'?âÚè?_x0014_¢ó_x000D_ê?üø¡Ru_x0013_æ?®_x001E_TäÅ¨æ?B`_x001B_á&amp;è?_x0008_HíYnò?_x0010__x001F_Õ_x0018_Z¬ê?_x001B_¤Å_x0011_´ç?_x001A_yûªQ¤î?_x0001_Ò_x001B_0®Aæ?ZÊ_x0008_ïýë?ÆØ6_x0007_!ð?®6'µâÚ?_x000F_Xe«Óä?"í$ñ±Ôé?v½PºÑªë?F\a_x0019_zcÜ?_x000D_w=V&lt;:ð?î/w58dë?Â_x001A__x0010_fºè?2åÿÒÅdé?)ÃI» eñ?ú0_x001E_¯vè?´\0ç_x0003_ì?Øbôjxjè?isø¬dè?_x0001__x0003_$Ð&amp;_x000C__x000E_¡í?ºn_x001B_ß^á?¾_x001B_«_x0005_óMì?Ê_x001E_/q¸_x0014_ê?æõªB`tê?ZEeÌciê?DdA_x0002_­4è?gÅ?_x0011_Rê?²ÖTÌ­qé?V&gt;_x0017_¢Íê?¨_x001C__x0006__x0003_w_x001F_å?àÕÏl©ä?Ðé	Løÿí?ÚWTcâ?Yð_x0008_#+Îì?çî9×º)ß?ÖDôìáõä?fßM91jí?ÉÝO°Óðï?_x000C_ð¥M®ë?ÃÈè1ä?ÿçÄê?Ð_x001B_i¨@´ë?j*_x0008_~Ézä?¼.Ïï_x0008_à?4,u¾yï?í´-îb¿ã?{Â@à_x0015_å? Þ_x0012_è}ì?²N	ìbá?â¯ÆFB=ó?J¡èJ_x0001__x0002_q_x001F_á?eþ`øPð?8ò_x0004__x0011__x0004_ë?ò×ÖA@*ã?[ªXÏ_x0003_Åï?ðh­V_x0016_æ?æ½»Tûã?_x0013_i³aâ?HÌ`_x001A_w_x001D_ä?_x001C_ë×¡lÓí?ÞQÌè_x0015_`í?ÃU_x0019_õ¾µî?ºþ=I_x0007_ì?_x000C_A|_x0017_Kî?7C¿KÉã?2Ð_x0008_·Bå?_x0004__x0004_~¸_x0004_í?¶µËu¸yï?¬Tdk_x0011_Åí?z-Ë_x0010__x001A_ç?*Ç÷9åFî?øZö&amp;§ã?`_x0007_ì_x0006_ê?6{».ç?_x000E__x0005_à¤ÿáè?_x0002_$=üwð?Øää_x0007_ä_x000D_å?|_x0003_¯6wâ?^)Á»³î?Q1íHâ?bü;`/Cå?*_x0019_½è¹Ü?_x0001__x0002_lY_x001D_ÜÞ*ã?_x001A_ýÁÿVÂï?_x0002_þ_x0004_'_x0018_ç?ªÅªúuâå?û©ûYÅæ?Y_x001C_.½è?W$ÉÉ·zð?_x001E_ÛLèo^î?C7n¦å?î¾,_x0005__x0014_Yæ?Á¼,×_x000B_ðâ?swC_x0017_À&gt;â?ûÞÂFæ?N¨ú_x0012_Øáß?9ØõMLÿç?_x0018_¶Öÿ§é?þCÞ÷Ë«í?4iE/v=á?¾z3ìëì?¿ðiÚ6ç?ôèH_x000B_þê?RªDmí?w_x000E_½_x0007_Qò?D½¯Ágkñ?.da_x001D_h_x0012_å?x%z¢ä?¤iM2Mà?ügK¼æ?õôQ_x0018_'á?p_x0015_z=ð?¸Úa_x0007_cnå?_x001D_Ã_x0001__x0003_Naã?Ðíêà?8'ëÇYï?_x0011_7è_x0003_ë?¨ö§5 ç?_x001E_7_x0010_ o0ã?è_x001A_3Áíæ?Î_x0015_Fÿ'è?PÜ÷¸ç?îFïBä4ã?ç¤CgûÂã?Ö¥Îä?R_x0003__x0004_»_x0015_uâ?p_x0007_ïlúæ?_x001E_9ôY\ð?[-f[geñ?Ãa°µ_x0017_Úæ?¡{v$°ß?¨q³ÏÛ_x0002_ä?ZLp9õøå?1GïXÇ_x0019_ä? ôm»ë?_x0016_Ö_x0008__x0014_BÃî?Ö½zº î?ÿe_x0010__x001E_¾å?¬hw£2á?Ï¯$6ð?NXyXµí?ù_x0017_«_x0018__x0014_üÜ?dÃtû©jâ?ì#8Ôê?}@_x0012_Îì?_x0001__x0003_NäßÐ3í?.µCöxÀä?_x0008_êMäúé?v(ÜD_x0001_üã?"_x0004_ö(bí?è½J¢Ãñ?xÊ¢M_x0002_é?ê­Ü±íç?ð/_x0012_àSpê?._x0013_ïo~å?Xxtf;Ãå?$ñÅ_x0002_ã?SDu' â?Ùáç?^Q¥åÑë?_x0007__x001A_p_x001C_ð^á?¸]è¤_x001E_ýî?õÉ{f¥ñà?jé¦\õ¿è?_x0004_@ØDä?UFgñ_x001F_æ?ÌxØÔªñ?`_x0007_MI_x001E__x000C_ï? ØÙ·_x000F__x001F_à?·ë_x0010_Y_x0014_*à?rwÆ¹ç?°_x0012_w³æ_x0016_è?ÊÂ!pè?_x0018_ÄÄ®Âë?_x0018_Þ($±á?µ¶8ÂÔâ?X;úu_x0001__x0002_	eé?8lT0Ïâ?|ãC_x0016_Ãúñ?PÇÒß_x000B_ôÞ?â_x0018_ÊÉøò?_x001A_7OÛ?aå?»·BB&amp;_x0017_ð?k_x0013_e_x001A_}¨â?¾zÊÒLMê?|éT_x0017__x0002_ê?j£_x001C_6þì?²-s6Ðä?ÀÇñ4#îç?¸0_x0001__x001F_dÉä?´Ì_x0013_Ò×è?8+tx_x0008_Ûé?CÝhRb[â? _x0016_ÓY¢ê?_x0011_q×À±â?¨º2_x0006_æ?UÐ&gt;__x0004_Êæ?Gø_x0002_Ò²ä?Ô;T_x0013__x0007_væ?_x0008_§Û«Ùç?ö©@àl|é?pú+_x001C_Ïï?âO:Bâ?Î#¥a_x0019_oå?Z_x0015_eI·óê?ÞaQF.^ì?Õt_x0006_«7Ôç?.+pÜúÄã?_x0001__x0002_	\Äû=ð?_x0016_=!0ñ?JØªw!,æ?ÚA/iÈ!î?v\S­Êí?bßëÑî?_x0007_u_x0010_:Éð?/yÃé_x0015_uä?ð¢mÁÙì?3_x0018_óO0Åæ?äz!_Ð'í?	/Q­imî?°ÜWµûï?ýJc_x0004_æºï? Ó½gXé?l#¦FÑâ?Xø1?,æ?e_x000B_»í_x0018_ã?	ÿuä?$d_x000B_ì.Bé?ZßyÝDSì?ð9_x0001_Äð?½?­_x0003_Z4á? û_x001F_fÂÛç?¤j±ôñ? ')_x0019_9ç?Ðº1ð?P_x0001_Õä¢àê?_x0016_ÍOë&lt;ð?j¶9=zá?_x0008_ùqªèå?Þìû_x000D__x0001__x0002_sè?Dã9kGnó?#dçóò?N_x0010_¥Eî%á?PÞÂ&gt;Ý8æ?_á_x000F_ñêä?µd_x000D_.ê4ð?~:W$_x0007_ì?@_x0003_Ù÷æ?¦Ù_x000E_Ó§æ?_x0008_¿_x000B_ªçê?_x0006_N\"ï?ÜG¾\Vè?³­AHª/ï?ds^ægTé?_x0018_ª_x0006_e¥Åé?${_x000F_Yß?]ë_x0004__x0006_Èæ?_x0001_¸Y&amp;Ïâï?b_x001A_(ñ'_x0012_å?Øñ\_x001C_¦ê?¬áº_x000E__x000E_\ã?ó©*";á?NöÍ¼cð?ü7_x0014_ÿÕäß?`.ûNoç?KÆ`Òñ?Ô|Â/õpò?&gt;:¾×ùð?ÂDù!Á0ä?¸Eg_x0015_±ß?^¤_x001F_¿_x001C_që?_x0001__x0002_0°&gt;_x001D_ì?¾_x001B_Æ[¨Ãá?ÃuÊÏ©æ?ÜJ£NMí?&amp;Ï¢C)ã?Ô¶k_x001C_{ì?1Z³êµjñ?r_x001F__x0014_ã?.äM§ûè?tî¸¯käé?_x0015_$[ß_x0002_bð?¬ã_x0019_VÓIã?&gt;å¡¨D_x0019_ï?ÓçÿLð?&amp;rîº_x0007_Áð?2Äó_x0019_%ê?zMuHïåè?BºëÜeè?"ºAbèß?_ÊT¡hô?TÝÄâö_x0018_ê?±n_x0005_Á!à?Õj_x0018_&gt;Ëï?ºè_x0007_}¤é?L&amp;ÿ,å?ùÙRæ@+á?_x001F_Øzjâ?ëÛÁ²`Àà?:j½»jé?¸½]_x0011_Ö×ß?Qi1_x0010_Ô_x001A_ó?Ha_x0015_«_x000B__x000C__x0006_ä?´'¸¡Aç?.ÙIÿo_x0001_é?z(5¿°öê?Âh76á?_x000C__x0004_å=ò­æ?Ú þ¾_x0002_í?rÕNï_x0005_Òé?£7?ñá?_x001E_¿Å*£¶ç?!_x000F_ À*â?|ÄÀë_x0007_î?Ä·ÓßXì?¼ï1öê?ÖU5¤)ñè?P_x0010_s&gt;_x0008_ê?È» ªÕã?_x000B_ã½B¹½ë?_x0010_·±QPä?"_x0006_e`ë?RÕ_x001A__x0006_©Áð?ÿÿ²^?ð?\ Dz'(è?tneÁ;Éð?C·_x0007__x0016_kûð?q[!	³ã?_x001A_2Ñ-ê?s\5!_x0013_kæ?í_x0006_Wx-ð?vÜÌ?û_x0003_è?ÖÙú_x001E_»â?lsÏ^h_x0001_ã?_x0001__x0003_ä³v_x001B_ºyå?®Û¹öMï?¶Rö_x001C_ç?_x000E__x0013_í7Õî?  V_x0018_þ-è?Z{_x0003_´Mê?ÇÝ'_wÐâ?8¾øÓùí?ûÞ_x000C_Å;æ?e®í[é?4%à£ó?îÎÀçãã?&lt;Þ_x0002__x0016__x001A_å?t_x0005__x0012_ÈÔ8ç?[p_x000D_Nã?^vÉ¯_x0012_àê?Z.nuä?¨èçä?¸_x0018__x0006_X°ùñ?¦r_t~Bì?P_öÊ_x000F_ð?_x0008_öçùÔï?ÒÉà[Ëß?à¼vÏ.ì?¸8iüå?åê¥'æ?_x0016_Ñ_x000F_ãê?´Qb_x001A_Ì&gt;ñ?³Éo¬_x0004__x000D_î?Óa&amp;·¡â?Àmé^få?w[ï«_x0003__x0004_U4æ?_x0019_Ü,Å_x001D_mä?*×äü-øæ?Zá®µCaä?°TiÅ²0í?¢½]K=æ?¤ãÇsãæ?_x0006_vÁT}á?p¼+* _ë?¾?¥g_x0019_~ß?nÍ°_x001F_±oî?­_x0015_}_x0014__x0001_ï?Çÿ¦ÿæ.â?$Wd¢;ë?J%b1_x0017_.ê?_x0003_YÕì6Õä?n_x0010_P®íé?n@©-­á?ì;_x001A_à+ì?p§»zê?Â¨íIDxï?d]åc!_á?¤ÊØjñYå?,mvèf2ã?)M_x001C_t_x001D_ä?ÂVXú_x0005_µë?L÷I_x001A__x0016_Óì?{bQågSñ?§hVhS_x0011_ã?_x0002_Q_x0010_£¦åã?¢=ºiÍä?ðOeÀÛQä?_x0001__x0002_¼[D §è?æÎrÓQó?Ò+,qú_x0001_î?Z_x000F_:¢ÆÊè?UæqEéæ?b2z¼_x0012_àì?8ìr:vJé?j_x0011_Ý­Eä?_x001D_ºY}_x0007_ê?Ü¾Ógã?_x0019_Mæ×´ÉÛ?¨AÂµqýé?ÌÞØ5cðæ?&lt;t´è\é?òûPÍãé?Äâ@¼ô_x000F_ë?ÏK_x0017_þßñ?´3ô¼Ó¤å?6ÇÐû!Uè?³¥Á_x0010_Fä?^Â=3¤_x000E_ã?_x000C_u7 â?.~cÄ(Oç?Æ-FÚ»å?Àðbgºèñ?_x0006_Æ:½úä?bÄ÷ïÆEï?4hüR_x0013_ò?|¦·&amp;_x0012_ä?èC"d+æ?DX)Åþé?|óx¤_x0001__x0002__x001C_á?àNÈÏ&lt;¬é?0=_x0015_Ì-úâ?4³B±N_x0008_ì?Ï_x0011__x001C__x0015_ÿà?F³}©Xå?TRô¥Wí?_x0010_øK{°aë?Øï]jÂUæ?ôQ)1Pé?FúX¾¼æ?¼u#`ß?·¢¢&lt;ÍÚä?_x0002_ÕÛ{ªnì?²ê®Ë_x0001_ñ? hWé?ÿ~Æ«î?À	l;)à?v$®'ìé?ÊîþØ$_ì?$_x0016_'h§1ê?ÈZâ®·â?â_x0008_Ú¹Kªë?"\×l_x000F_é?Ây_x0004__x0019_åè?fT_x000D_BÑæ?êqÓËWtæ?¢V_x0002_Çð?}e høï?^ð¼_x0004_a(ê?n®_x0007__x000F_×Aò?¢6~_x000D_$^ä?_x0003__x0004_ôü*ÜÁã?_x0002_|¢9I¸è?â5Gt;é?Pþ/Xþ_x0008_ì? )0^Ææò?_x0003_Np_x0015_®gì?_x0012_îj_x000B_-0é?CoÌÈ}_x0008_å?_x0014__x001E_Fx¯añ?Î!³jÕî?D?Va{¼î?S­Qx_x0008_sã?dâ½!¯»æ?ÂÚ6ðã?­_x0002_}w_x0001_Ùæ?4ÈàÜÐè?Z3y7\Ðë?ÕÎk!ò?bf_x000F_Æ{@ò?_x000D_#¹­dêí?7PgIÈÐá?ÎTóeH"â?¶_x0004_Òx_x0015_Qå?_x0014_¨B2Ý:ñ?´_x000C_ó1CHÞ?_x0007_sC&amp;_x000F_Ôâ?*õ_x0004__x0013_b­ë?¾²á×&lt;ð?p9a_x0010_\æ?åã¹³ã?6ü_x001B_¯áá?_x0015_~@(_x0004__x0005_ Áä?PÇ_x0015_&lt;Ìaò?7=°qyä?V_x0007__x0019_¯âé?ì&amp;Kà¤ê?òN7ajé?_x001D_È?WðÊß?qÃL¼ëð?C_x0013_5¾jß?^ÉûL´ë?=Àö_x0011_'øæ?^tHþGè?¥_x0003_}óP2ð?4(~UË2é?ÊBù\ë_x0004_å?0Êñþfî?~¥IUÒÎç?"_x0001_©(Öè?º@ÑËà?]çª_x0014_êç?`_x0007_¨â®_x0008_ò?VY^2Ì?ï?DÀI«Àî?â«¨_x0017_8Lç?S9ÔÇ_x001E_ç?¢¡Àîúë?£_x0002_¶óRã?µ²»ùþæð?æù$_x001E_øí?ò¨bõ³í?_x001E_Ü*ðã?`Ñ_x001D_I£è?_x0001__x0003_·!Ê1_x0018_ñ?ÏÉcÁDï?¤_x0004_ _x0002__x0003__x001E_í?j)d£Rßä?ÿ#¸z´à?Ù_x0013_q»ñ?ûÙ,0õà?z2ác%å?(q}pä?;jxÃÔì?8À»×r/á?ýÖ%Í_x001A_pä?=Èï]î?î±#Ôíç?.Wæzç×é?RôSý\_x000B_ó?_x001B_Ó,69Òî?ª_x0014_·PÖ:ç?.·zv%_x0011_è?_x0003__x001E_)CÝè?fÎJâ´.à?2o9_x001E_Öå?N_x000F_÷À×}ä?p_x0008_ åSå?_x0001_ôÅIÅ_x000B_ä?@Î¾å?¤_x0008_½Vïâ?´_x0013_ûãë?_x0015_Â_x0006_øÂ_x0018_ð?ÒòÌ;Kbè?_x0013_ýLÖá?l-W;_x0001__x0003_Kþç?Ð_x0011_cyxÎè?_x0016_îgûÁHà?¸öxª;æ?_x001E__x000C_&gt;M»ñ?Nzí¸&lt;#ê?©:s_x0002_)£ð?¯fuòHß?_x000C__x001A_.|g9â?¿è£¢ýñ?_x001E__x0001_hÚtkë?Ô_x001C_¯ _x0003_ñ?éU_x0001_®_x0007_kæ?6¨,$Zcî?òÛW¼ùjÝ?vQf¸j®æ?dVháé?¿,ð[`à?V¬_x001F_É¸ðð?"éñ_x0010_¨xç?_x000E__x0004__x0007_(í?_x0001_ *àóæ? â§Y&lt;+ë?s¦dRá?n_x0012_jâ78â?l=®ò©në?QgHyhqÞ?T$Ç¤|æ?Kÿ{ÎSÐî?Sÿó_x0015_Âà?w²&amp;¼_x0007_~æ?ô÷	2òã?_x0001__x0003_óÔ_x000B_Ùá?¤_x0019_ÿ.ï?_x0006_Û­ÿJå?Ä6o%ß?ø¬îÞ¦ë?dt¢á?_x0004__x001C__x0006_ãQ(è?¾Ê+íê?¼UÍúæ?_x000C_"´¯fñæ?_x0008_Z^ä[¢í?X_x001B_ÿÌ·ñ?_x0013_Ø}ïÝÌã?s_x0012_m½~ñí?ZebZÒ_x0002_ä?vÆ¾D_x001C_¸é?Æfâlä?¥_x001D_Lqå?_x001E_º_x001B_ûè?Ì&amp;hëxÍæ?I_x0011_µªä?wvÈ/IBß?·_x001C__x0014_a~ç?xÕ­íÊ¹á?YvÐÒÝþà?^[Å=5áé?X_x0019__x0014_%´á?_x0015__x0011_FBU¶ñ?_x0013_Ûgù2è?xn	¹Þç?D_x000C_[×zæ?Ô·vv_x0002__x0003_ð	ã?#0Lè×ã?,&gt;Ø_x0003_	ëé?ËÖ»Ë3ð?«ôkJã?. _x0011_U_x0004_èé?FÏ§_x000D_yå?tÒë¡_x0014_ç?-Mq_x001A_énô?È'2·æ?ýOMå?_x001A_×Z&lt;(êë?þ_x001F_ÓÄmæä?_x0012_*`_x0019_ï?_x000E_b6ëã?Ô)2cd±î?.d_x000B_lT&lt;å?ØÚÉ®ï?yÎ dUºä?p_B¯sé?¢â¥A½Àç?þRÒ_x0019_¡ì?ºÇH_x0002_Óð?(#[OFê?_x0001_ñ¾[0å?4~_x0005_Ù;Úæ?,_x001B_+]_x0004_ó?_x0014_['/_x0018_jã?Ý0_x0005_0då?=_x001C_f_x000F_©ß?¦_x0014_	V¹é?±] Zºâ?_x0003__x0005_&amp;QuñV;è?ØR~0X3å?Î6_x0010_Jåûì?,_x0012_.gÉé?O¤ðp¼ã?ªØe\ä_x0006_é?$äI_x001A_p_x0004_ó?_x000C__x0012_&lt;=ºè?¼ºgw¬ç?_x0002_½_x0007_¥.så?Xb~Å;dé?ýbÃvà?_x001B_{3f+}ä?0Pp\ÄÇç?ÿþñúý&lt;å?¬}_x0001_¡ôæ?&lt;åëÍDà?x!NQEBã?ü?'ò?,Ãb_x0008_îî?T_x0019_R _x001F_ã?¢f¦4ªæ?NVÛÚ²ç?ÖVG^î?ä§Bé?_x001B_:_x0004_ÿ_x0015_â?JÆ_x001F_Yíî?2_x0007__x0003_X«_x0008_ê?¼²bñ?æ:}](ç?Ôvwjê?ªQB_x0001__x0003_Cõá?_x001A_;oð÷ê?ÙFVqÉå?_x000D_ÓáÇï Û?ÀÌ0ã_x0016_¾ë?®íâÜ?lá?af«iä?¢SMQÑ°í?_x0002_`ìÀÉð?¸=é_x0012_ã?¡á¸^w²ß?_x0011_{X_x001B_yä?¤¾1àâ'ã?_x0002_µ6*5gæ?dLNÛÕì?ðõxê_x000E_êé?B_x0010_/©Zñ?ÊÖý)_x0008_é?ðv_x001B_õ»ré?xnërñ?È¡sØcí?¬sõÛ(øã?ucÅTiä?_x0012_ÆoºÇæ?~®_x0017_³áé?Ä¨Þ%bä?pi@&gt;4ë?¸Þ_x001C_ã?_x000C_áY_x001C_·é?Ö8Ã_x0017_Á]ì?j_x000E_4_x0013_uÆê?jíSÜ¿Cè?_x0001__x0002_á¼Fgê?N¹sØyê?ÒoG_x0003_1ë?O÷s¸÷á?2LKê¶ã?_x0016_ÜÆûwò?9½@=7_x001B_â?Õæq_x0015_	æ?{EòÐ#ß?8ùM'{ë?Ix_x001F_¨l	à?Ü18¢_x001F_ì?_4E¿ÝTí?èM	__x000C_Ëè?z"^_x0014__x001F_è?À_x0008_7Á?ÿá?Ò_x0008_Ì²_x0001_rà?`ÉõD¸æ?¢r_x0007_°ðÍå?`%;ñä?Ï) Ü¤á?sX:µ·Wà?"0}­Eá?ÿßPáúä?²´Ô¹Så?_x000F_VxÂÞ?¢L_x0018_«_x000F_å?_x0014_Æ]µJï?_x0016_#ë_x0017_í¯ì?_x0017_Rn;F_ç?z.0Éü¹ë?RHµ^_x0002__x0003_ûKï?òNÐ¦nè?¬a$ØZ0ï?X½2¸Þ%æ?W´¡à;yî?_x0019_í «¨Åå?®"gëBÃð?o¬onGëß?ª_x0007_ÐI¿=ï?uk_x0006_å? p_x000B_Û¹ïè?©°ó_x000C_Aà?P_x001C_S_x0012_".è?D_x0001_Vú_x0016_ï?ÈwÊ_x000E_ê?yjøä?ð©û,9ß?\u_x0016_%ë?°ZiªQaè?Jèä¸Óä?Ð_x0018_S«Ü?Z²¤×_x0010_sê?Î_x0005_úÅKòæ?1°åÊ£ä?òTÜ_x000F_ã?w¡ÕA`æ?ÚþBä?oì?_x001B__x0004_m¿¹ò?¸J_x0012_!²¼è?^_x001A_mÙpç?_x001C_{úC7òé?ÜÁ_x0018_GÚê?_x0005_	_x000C_ þlê?à ÐÿlWÚ?8/_x0006_¶Çê?#ÖïV?Ôç?_N_x0008_ÅGôÞ?¡&gt;èñvî?]:_x001E_ËÇ5Û?s5z_x001C_l_x001C_ç?gØã_x0007_ã?ÂoöO×â?¬¡ûÚÛPé?ªâMóßð?a*_x001F__x0002_å?Ú#A5q¢ð?_x0001__x0001__x0014_Dò_x001E_à?Xc_x0016_tä?x2µ1_x0004_ë?ä÷Q¸¿Õñ?62,ùb	ê?_x0010_/_x0003_a+ð?àa«¾ï´ä?8®(zò?_x000F_#Ù_x0002__	ï?&lt;åÅYå?Þ Î³§è?¢\úqå?ÖÉHö_x0013_å?p%ëj_x0006_Gå?_x0019__x0006_Þ:$â?¢_x0005_³_x0004_ÓÅâ?P¹gqzè?_x0016__x001A_%p_x0001__x0003_³æ?Öe_x0010__x0016_¼í?âvÙÎ_x001D_¶ì?]NDýTñ?ßa÷_x0018__x001D_á?Æî­IÚfç?ØÞRR_x0005_Äé?_x0016_|Áýnþï?æ-Ô¢Èà?@é_x000D_ù$Ýñ?p_x0016_ØRkà?:þ(¯_x000D_é?7d_x0012_wÈã?_x0014_¿/gHä?ÑÚ&amp;·êIä?Ë¿x)ká?ø_x0002_êgÀTà?_x0018_Þ.p­·î?ÀK_x0005__x0017_Vä?ÞÒ¡ôæ?÷_x001B_:ÅL æ?_x0007_BÉÂ_x0002_å?	_x0013_G5¼åã?.Üe´Aé?¤øþãÖè?ÕAe§å?á¶_x001F_é?_x0018_E×_x000E_Q3ò?YRháâ?kÂxJ öä?®ÌH1¡*ì?rýçô_x0003_ê?_x0001__x0002_û&lt;6äÚç?÷X(ýá?ÒE_x000F_$éå?¯2_x0012_F&lt;¯ñ?¦ä_x0018_»à?\ÖC¡½Qè?Î_x0005_1ñç?Â[°Ü_x0015_á?´ßîRð?XÀp=Áòé?Vø¬56ä?_x0006__x001A_S_x0013_²å?#{®ËX§ï?Ê	·`·ì?_x0012_b]ÓÍûï?¶hÑjÖ_x000D_ì?ëÁxá?_x0012_ÓyÅâç?_x0011_wÒåEì?_x0008_=_x000F_el6é?,SÈÎÈ4î?Áñ°/¦ò?­îø)áÿæ?ÒKvelð?/|Ê_x000C__x001F_ç?_x0014__x000B_u _x0019_©Ü?ºÜ2_x001C_Áäç?÷wc¸Ëð?ÉNí·[á?î®Ðj÷_x0011_ä?±nÇÕhå?:%D¸_x0001__x0002_â=ç?	zíºÿ#ð?_x001A_¡NÜtVë?ªºÇNÀ_x000F_è?~5¨_x001D__x0006_ë?_x001A_&gt;_x001A_[³å?zWÖ_x001D_sé?ÊCuÄQç?ÊOÃêÈå?Æ¨}ùA¹ç?´ä|ÐÓë?dRþ_x0011_d_x000C_á?V+_x001B_ÿ¦ð?º{Hä_x0015_Pî?,5ñs_x000C__x000F_ä?0Rþß?ä?@1¨[ËÅç?Èò¬û6_x001C_ë?à4w#_x0019_é?Ü_x0012__x0014_©é?_x000C__x001A__x000E_§pã?¸MÑròï?±_x0017_»ã?hjªÆ_x0018_	è?´¯_x000F_ÿ¼í?HZÕt{Áî?Æ2C_x000B_Æbê?ø_x001D_¹týà?bÜz_x0001_ë?_x0010_x¡G ð?»¯K!_x0019_kæ?òÅz=Àç?_x0001__x0002__x0014_ÍN³ä?Q-_x0005_²¬;à?§=ðºäéã?)Âºµ"¤â?ä*Ñ@ò?_x001C_gÃ3Qî?ÄÎ%rå?sQ³Üåþï?lucß½ê?_x001C_ºÝ_x0017_èé?ºÂy\=ð?_x000E_¬nLâ?ÏVq Êñ?H÷­néá?ÈSö°õPë?0nl«ûê?âi(_x0018_ò?¦r1Há?PøE|Ré?:%X¯ë¼á?òF¾Éê?_x0002_În&lt;3vá?J^Dø_x001A_ä?h_x001E_¯þ1ð?l_x0011_)øì?Sö®Éíì?ä_x000E_f_x0013_~eÜ?vÈÿ»_x0006_á?hÄØ_x000E_2£í?ø1_x0013__x000B_rmä?ÜuQ_x001B_ë?_x000E_èá»_x0001__x0002_:_x0003_î?®Ëå³_x001B_ï?nJÐµ¢ß?½ýX_x0001_Öé?ô£Ï_x0010_³,é?_x000C__x0005_¹_x0001_Åà?ÒFOÜKî?«î_x001E_nÝÙå?Xå_x001E_o_x001B_Ýè?_x0017__x0018_{(ùñ?$ò4æyâ?ÃMK_x001E_zï?åö_x0006_Ì²äï?$rÏêõâê?îËÍ_x000F_6ê?â:&gt;xûå?:Õ_x0011_t´ã?2t_x0004_GAë?,©i_x000C_9¶ð?º]ª%´_x0010_Ý?S_x000F_àfñ?Ìûðëÿë?lµ)ÁÖDè?_x001F_çR`ä?&amp;æOM&amp;çð?ä{_x0018_já?_x0001_sØ_x0019_fç?_x0002_(Ìµ6¼í?­RgäæÞ?(G®_x0005_JÌé?_x0014_X"_x0010_ð?÷m^S_x001B_1ä?_x0001__x0006__x001E_jEö^;á?10+Ï&lt;â?!ûrúûî?ém®gæ?)[_x0003_oÄJæ?&lt;=-_x0011_¤Oè?a'3ò?m_x0005_Æ¢A4ï?_x0012_ëé_x001E_ÄÝí?Zu¿%«ä?ð=h_x0010_jeï?ø_x0001__x0013_XN_x0014_ç?_x001A_tt&lt;×ç?_x001A_äf%_x0004_ç?ËqÏíÂJå?&amp;h+_x0015_p_x000B_ï? _x0010_F_x001D_ä?Òé_x000E_Nå?_x000E_YÍ^¥qà?_x0004_ì©Ä&gt;¶ò?~Ærù"Õé?ÜíL_x000B__x0002_ã?{«V?_x001F_Ü?bJ(U¤_x0017_è?±¸4Á6ï?X/*ñ?öæ?¬&amp;ä¿Îð?-5]´_x0011_'ç?sS"E_x0008_wÝ?ÖÁÂ^ä?0u¼×2_x0006_ã?Ìs4I_x0004__x000B_s·ì?t,*íØê?$9àï_x000F_ð?_x001E_íççè?%ý0¹øß?}4"Çì?Ât_x0001_½Y&gt;ä?:,ÆÊé?fl¨Y)í?_x001A_EK_x0019_«ÿê?Ø¦Ö@Íñ?Hik.åá?ôb­]Ýí?&amp;_x0011_e\_x0002_¯é?âIa^ÿê?ÞsM°ª_x0007_î?8_x0005_wUê?L¼c m_x0012_ñ?$U!_x0007_âä?è:¥tGÿî?_x000D__x000F_Vx-Þá?ªïîer_x0014_ì?úäåeÞ?GJ_x0001_¶ÛÆó?Â³ø~ì?x	Ç$_x0006__x0011_î?_x001B_{ÝêuÝÜ?Û _x0008_¸_x0014_Êâ?°5c2_x0003_Þ?_x0010_i_x0008__x001F_£ï?'_x0008__x001B_Ç_x0006_ëî?_x000D_Í)º½ì?_x0002__x0004_ÀÁºT&gt;å?^ë·_x001C_Wæ?&amp;Læ5þæ?æYW/Áhé?ö_r6¬Íã?_x001B_×EÒÀ¦ð?5lý¦NÁð?Aª`¤@zà?_x0017_PpZ_x001C_ç?_x0002_.¦Z"_x0001_ê?0MÛ¡}_x001D_Ý?¿_x000C_¨_x0013_ðî?¤©³véßì?Þ}Y+ó2í?Îl?þì?öi¿ì¶¦é?å@ú_x0006_ïÜå?í6_x001C_Ef&gt;ò?&gt;_¾C^_x000B_ç?tKÑé8ç?¢ÅÙ_x0018__x0003_ç?¬ð+_x0004_Ô_x0018_í?Ï_x000C_+Ã_x001D_ë?j!Và*²á?dø;s¬ç?|½_x0007_õôæ?PÇ%_x0010_â?þE ßªê?_x001A__x0004_»¶§_x0005_è?_x001E__x001B_å!´iõ?x_x000E_(Ä9ê?_x001E_T¾y_x0001__x0003_%é?_x000B_¥¡Ñ_x001A__x0012_ô?é_x0008__x000C_°ì?&gt;FL¤ÌÂà?_x0010_»_x0016_üã?$»¶¹´ë?_x001F_DeÜ_x0016_ã?&amp;¢_x000D_w½â?Ã_ç?æ?h_x001F_pâ2æ?ß³Dyw-ò?6G_x0016_8Syè?_x0014_Ù#_x000E_Zóä?vs(rv&lt;å?_x0016_	_x0016__x000B_¨?ð?_x001F_V¸gä?Ä(Í;qá?7_x000E__x0014_tñç?±_x001D_[æ_x0007__x0001_æ?_x0002_ëWà_x0003_Cé?jÝEäÝ?®_x0001_¢â_x000B_Îì?g  m_x0013_í?Å_x000B_zöÛß?õþXä^_x0001_ð?*&gt;¤0_x0007_mæ?æ|DA kó?lÓ_x0005_¾i¬ï?ZëZ/_x0014_å?x]uwBï?_x0014_Ð!=í?_x0014_fC _x0017_í?_x0001__x0002_kc_x001B_1âñ?¥ÿ_x0008_¦,(â?¢½_x001D_åð?:_x001B_oTP;ç?ü`s}W+ñ?j ±¶èKä?2u£ÐÈá?ôùN,³Vå?oñ²ÕÍAá?;!:ðôNð?ËôöÔþàí?P¾é.L¢â?ÜzTtöé?ÿ²ØhÁã?_x0004_U&gt;n4ê?SV_x0011_þç?Øã/Mÿè?Üf_x0003__x001A_µè?¼Xyý¢Äî?RK·ÿ_x0002_vè?´Î´õÈç?"|[£ê?Ø_x0012_ç5Ûï?¾µ)rÊï?r\k²;«ä? "ÈË á?"ð«Qê?sF¾!^é?_x000E_Ã²¯²ë?¦\ÁÈ¨zá?ßHî_x0013_t2ç?/Ê_x0001__x0002_§å?­Âã3øå?(^MS_x0019__x0019_ì?_x0008__x000D_$pÞ¼â?4HV­·îÚ?Ó(&lt;_x0006__x001D_ß?øíÅ_x001C_	ê?è_x001E_Y8í?_x0010_-»Æëð?_x0017_dSgrpå?¥È­{(ã? ¬ø_x000D_Á_x0013_ë?ñPZg_x0002_9å?zfäÆMé?\V8æ?ÜòÿôPà?!N!³ìä?ý_x001A_µJvSñ?Fú_x0015_tÁë? _x001B_åH¶dï?Î0æÛ_x0016_ð?²ÙLÛë?.g½zä?ù¬_x0018_bÈã?­Ë1+_x0017_å?_x0002__x0017_®5È¾æ?|Rçc¸bç?&lt;_x0017__x0019_J`ñë?LÃ_x000C_²PÍå?fåBÜÉé?L:+_x0010__x0006_që?Ù·_x000D_±±Éð?_x0005__x0007_Oþµ_x0001_·î?Â--­_x0017__x0011_ä?Xö×êLé?ò}~ö9ñ?í4êúñ?£(.¢Jñ?K¹¼[½æå?fÆúGû£æ?V¬ã f ó?¬XQ6Àä?´ÔÍ_x0003_z_x0005_ß?cÕ0j£áñ?_x0006_2°)ì?_x0010__x001E_6_x0003_ æ?_x001C_ÑèÞé?ª=NÄ¡	å?»C_x000D_üúä?¼ª_sÇMè?~"¾ówÞ?þ¼_x000F_§æUï?Ï#B´_x0004_ð?_x000E_Ìafféæ?_x001A_¯ª^Teê?§_x0001__x0010_«ç?0ïäæ&lt;Xè?/Ô_x0018_øA¤Ú?7LGç_x0002_áí?_x000D_*K÷ðì?ó_x0006_õ(]Eæ?ú0_x0006_Vë?_x001C_ãÆÛ_x0008_â?ôCy_x0001__x0003_#$æ?0¾zOÿï?ôÇÁ_x000F__x000B_ì?i¼;Ù­	ð?úÓ_x0019_$S4ä?³_x001A_^£å?âãDøI@ä?ùÛ_x001F__x0005_2ð?·&lt;_x001F_&lt;*{ç?LR_x0004_s[Úí?Ìµ_x000D_¿´-ë?`E_x0019__x001E_&gt;+ì?_x0014_ñsªXå?¼o9È{ì?h:k®áÝè?_x000C_ ïò³¨ë?ã4NuEì?*&amp;ßµ)ë?ö]§_x0012_rã?8Ù_x001B_èË;î?¥ÎdT$ëç?¨WÛar_x0011_à?ó_x0007_@_x0002_còÚ?#6_x000C_Á_x001E_öç?_x0004_V_x0013_R_x0003_î?Ï`«¯¬î?&amp;hÆòá?Ãò-Ïtò?Ò~77dá?7dnZïñ?ÊÑ_x0013_·]2ì?-å´&lt;Aò?_x0003__x0005_ZyÝñÖñ?6eßØ=ì?ò°	_x0019_G_x001A_ê?xCË4â?éînêÑñâ?-¨&amp;ªë?Ú_x0010_ð*_x0001_¼å?±"±úEÔâ?È`fc^{é?2U_x000B_g¾}â?Ìó$³¡fë?_x0006_í6·_x001C_Mä?äpËo_x000E_æ?à|&lt;_x0013_/î?_x001C_§FV_x0007_ î?r`Òàfê?¼ò_x0019_Úë?¬_x0001_Ikfä?nûr_x0002_Ëç?ÞÇ3#ë?$3z£â?Á[¬á?R5é§»wæ?FþìßÑß?f_x0013_½5më?Z§?)Á×å?uª¡Èïã?$B_x001E_Ê|á?_x000F_d_x0004_»_x0015_Vò?NæÚüÊ`é?Ü_x0005_äå?Ìè½¿_x0001__x0004_®ké?N¤_x0006__x0014_ø¡ê?Ðt_x0003_¾è?R.B¤º¹ç?x§Ýr±â?&lt;¼¨_x001E__x0016__x001E_é?Ñ¤ìFß? ¼!¤_x0008_ê?cÆÇ_x001D_ç?ªD_x0012__x0019_yî?BÑg`Áoç?_x0012__x0019_W±æð?,4&lt;Ò¸1â?ÞR(6ü_x0010_ç?è¨_x0005_¤ã?à_x000D_Z_x0002_©å?{ÉÎa·_x0005_í?èjJ¯_x0015_æ?«_x0005_Ûâä??Àâ_í?DÁçÐµÃÞ?U©À²X¬ð?8_x0007__x000E_ïè?î³6Ûdqé?ìÚ°æ??½4ÿDã?Z_x0006_;×eä?DI_x000F_%_x001F_Âò?ÆGf´_x000C_æ?«çÅ¦»Uå?ºîÆÙIì?yp_x001D__x0001_¥â?_x0002__x0003_vü\Ñ¯Äê?mP_x0011__x0017_ãà?ZjKõð ß?3°{êðâ?*:_É_x0011_9é?|D¶¼òã?ÜíÒ_x000D_º6ë?ö[òÚYAë?#_x001F_v»è?jD z_x001A_'à?7nJ_x0010_Ëá?Èè$£î?^u¿£_x001B_ç?c_x001F_2,_x000D_à?ªäúüþcé?&amp;±ðC§5í?Öa_x001A__x001E_Áí?_x0018_L´?â?2x¦³ñê?¯r­þ_x0018_æ?z_x000C_`XóUë?'£|H­è?h_x0015_æà@ì?_x0001_-_x000C_èÙå?ß;jK?á?²_x000C_U#Nã?oFgÓî¦ï?&amp;8M^ñ?,ÇCà?ÔùOüÞ?ù£¶¿ã?_x000E_ré5_x0001__x0003_Sà?_x0013_ì_\åâ?nÙ¼H_é?Î½£&amp;hAâ?_x0008_Öb'&lt;õÜ?Î_x0008_D!Ø/ã?*dÐ0m¨ò?h_x001E_?÷T_x001B_í?_x0004_¦_x001C__x0017_(æê?x;_x0015__x0001_é?8ù,úVÕá?fê?bÐ5T4_x0016_ï?Ç¦_x0007_3_x0012_ë?Z&amp;Q_x0001_Ínã?_x000C__x001D_³çôóé?NwÒ¬Ï¸ï?G.f4ýæ?_x0002_Þý=®ë?&lt;¶¤_x0016_º ð?{ªºQÂá?Àþ¶ì?z_x000D_¤¶_x0008_å?ÀÑ$ðsä?XC-ÄÐì?h¼5F_x0017_â?çÏÓ¼ãÞ?Ó¦jÑÿ¦á?ÀÎ_x0004_µïZò?8z _x0014_­¥í?0ÄÎáýí?êP_x0012_ý_x0001_ÿã?_x0001__x0002_Ö¥ÊÙèÁð?Ì?å¿¥à?~&lt;îiÁó?_x0004_b_x0013_Ç-â?êÅ} Yç?:/µ×_x001C_gå?ÙÎW_x001C_|ð?eÌ+]:uí?¬µc±ë?þaWåßâ?¦Vv_x0006_é?^\jÏG_x0003_ì?:L_x001D_	á?úe&gt;_x0001_ëSí?NHÏÏë?÷_x001C_³É9ñ?_x0007_/±äWá?v¨±_x0013_ì?®ÓÌ!=ë?0Ìøê?8Ô_x001E_ µqæ?_êX&lt;_x000F_ä?Õ3&gt;¾¨à?ÚxØnä?ôï'*Sâ?a8Ûá!6ç?_x0006_O³¸-]í?ÊÓÍ=_x0017_å?¥\TÒá?¨Ón¥_x000D__x0012_î?ZF_x000B_Uð?áZÅ_x0005__x0006_¤_x0008_Ý?öS_x000B_Ql_x000D_á?v_x0002_w¥qæ?Ðæ%_x000E__x001B_ç?Öße¹kºá?Mo¶Ss¼ò?Õú?P*õä?È_x0001__x0010_·Ý°á?M	NM!ç?³ÀsQsñ?fõ;1fß?24_x0013__x0016_ä]ß?_x0012__fãÁá?ýÑ.ÝmÞ?î_x0016_{_x000B_&amp;ä?_x001A_Òo)á?é_x0004_À_x0016_ï?Î«=_x0007_Ïþä?0ck*@²î?9Îô©C_x001A_ò?_x0017_ºí_x000D_&lt;dæ?L8Ñð	àé?z£¡æàÅê?V5ïMé?Dy5npÞ?Ì!_x0014_¡Nç?7FD¥_x0003_;ç?®ü3Ny,ç?(ü¤_´%ò?J8Ò`Pò?Î1ðú_x001A_ñ?û_x0015_ê°îé?_x0001__x0002__x001E_½ÎßÙé?ø_x0017_8í_x001E_Pì?@´&gt;Mwå?\_x0003_a)K_x001B_ï?ÊÑ"ÓÉ_x0008_ë?ÂMe© üë?¶G_x0018_l"òç?¢_x001D_H¯1æ?#|_x001F_C¢í?t_x0001_ºÆæ{ç?AÛÊêð?1_x001E__x0001_oÕGá?_x000C_¸|_x0011_ë?Îè@%å_x0012_ã?ÃNUSzá?© _x0008_~Tç?-Ì_x001A_7·+ã?_x001E__x001C_ÙD{_x0012_ä?__x0006__x001E_ª_x0005_è?¾­¿Æü&lt;é?Üq_x0018_Ò3æ?z£ú#_x001E_æ?¸_x0003_î^@ê?Úi0\Dëæ?»Xðèâ?_x0006_à"sié?ªì_x001F__x000F_Wã?$ãlçð5ð?t[þÈ¿2ä?$=Fé?t,u¨hâ?_x0011_¨OQ_x0002__x0003_r_x0018_ð?oÇáêPEÜ?®|Ö)ç?¼á_x0014_#¤Þ?&gt;¸Mxê_x0011_ç?Fë¡t3°ê?!_x000F_+ðfÉß?Ìw_x0016_t³_x0004_è?_x001D_h_x0014_EñÎÞ?_x0014_k0¯yä?´Ïn6à?m´Yv8æ?ÖÏx©læ?²¡Qt=ç?ÿ_s_x0018_oNò?4â_x0010__x0012_ðMé?Ð:Kä¨_x0008_í?GZ_x0001_Ñöé?´é)gð_x0001_ð?Y_x0001_Y²dqó?Ê«*?ã?fÛ_x000B_Þ÷ê?*_x000E_ÂZ«Ué?_x0016__x001F_¤Â^ð?¬_x0018_Jv'Èä?)_x000C_ùG«=å?_x001D_sÀ_x000D_Nà?xÄä£&gt;Nê?à73ç?Éçs_x0018_Ãêæ?{	G_x000E__x000B_å?öCm°¬Þ?_x0001__x0002_®UH&lt;ç?iùù2;_x000C_ð?¶lM_x0001_Wë?8W_x0001_#kí?á!Aâùï?òlNdy9ñ?ÕS&amp;_x0006_¹_x0003_æ?Gy)äk_x000D_ñ?\£hòáMî?¦hs_x0018_õÜê?@õ_x0006_\ô_x000E_ì?_x0002_·©¶æ?ø_x0004__x000F_ÂSìæ?¨aÀ­³Iï?ÞìR»Èà?í1gr;å?_x0008_ñqÙ8æ?´ï0]úä?¼093[ã?¨¾v=Ý?JÓÿã×'î?_x0002_*Á/IÜê?Ø_x001D_k÷!®Þ?­_x000F__!å?_ÙL7dç?ÊÙ;_x000E_$_x001E_ë?_x0003_Xôõ	ã?Y_x0008__x0005__x000E_§à?9:3_H_x0001_â?¡J8_x000E_ÑÙç?X´øëà?_x001E_¶ôp_x0002__x0005_ûöÜ?w3û	k±ã?&amp;×u_x001C__x001E_ô?a_x0012_ÛÇ_x001D_î?ôõéï_x0001_â?_x0004_#&amp;îè?COôaã?R¨"4"ï?þ¬`Q_x000C_Sæ?Êt_x000C_ø;-å?ô®HYç_x0003_ð?èæ_x000E_8Ñæ?^t¼öQàð?U_x0001_ýýî1æ?§b.ãbyà?À_x0019_×Ö­&lt;è?EhÛ`ð?ý]!M8éÙ?(_x001D_$÷@¦æ?§T/ï_x001F_^î?rtrHMç?]ß¿Û÷Þ?FÑ_x000E_¹Ièé?Ìne _x000D_æ?_x000F_uÒ«rð?aö%w_x000F_Bñ?1*ûò&lt;à?³_x000E__x001D_Î_x0015_å?¿e&gt;å?ÊHa§f_x0012_ê?($_x000E_îæì?ëyÝ¿_x0001_ç?_x0001__x0006_L_x0002_Í=«é?&gt;ÜÝ)å?±86Xwæ?LÿëË¬?é?	N½§®ã?à_x0017_#_x0010_/ë?_x0008_§&amp;Àñ?Ä¾îßNï?þÏy_x0006_·_x0007_ã?ÏÛspç?ÙñÆ,ÿð?±ñ­D÷_x0010_î?Ð±qÊ_x001F_é?_x0012__x0006_ÊW+_x0016_í?_x0012_ú}_x001C__x001D_ºã?~o_x0015_Qò?$_x000B_(_x000B_zñ?ÒA¤Ü|rç?äÏ_x0003_X_x000D_â?×óµ_x0003_Âæ?2w_x0013_s Væ?Ðî È;pä?»ÐVÿjFá?òkUÕáçé?_x001C_í_x0012_Þbæ?g*Ø4_x0005_è?ôÌ1áë?´5ïµ~ã?ÌZ§ôÙâ?´_x0010_mÞ_x0004_Çì?ðoïr¯øç?_x001A_ÁÚ3_x0001__x0003_àUâ?ÜËÖSröò?ë¥$ó?ó_x0007_¥oùç?*u_x000E_æ_x0017_&amp;í?¸p9[Éâ?©¸âRÖ2æ?ÐG-_x0004__x000B_ê?ü¢Uë)í?¼ã3Qæ?&amp;n`c86å?âà_x0013_ýVê?û_x000B_ýdÃÚå?OÝ_x001B_S_x001F_¡à?_x0018_iëªÊæ?t_x001B__x0018_r_x0011_ò?@_x000F_ÓlmLç?²ýêéM&lt;é?Ì²¦¡d[ô?_x001C_hu»ç?vi_x0004_&gt;¦ì?Z_x0016_¤_x0017_í¯æ?^_{_x001F_à?XÓÆEC°ã?{?P­Laí?ïú5â?ýK4Ñä?öõ_x0002_7ð#ä?âª/Un7ã?+¢_x0002_µá?ªØtá?_x0016_Khñ`mÞ?_x0003__x0007_$ÐÂù_x0019_Cä?Ön_x001B_¨àßï?_x0012_±©ì ç?_x001E_mï¤âà?Ræ_x001C__x0010_¸å?_x0013_*1&lt;;_x0013_â?ÊÝJ±ïê?ðS_x000E_óP\ç?ûw&gt;?ºÁñ?÷W¿öÕã?F_x0013_zç?lÔ-jhiñ?ê?2Bè?ò_x0016_YiEPæ?V³àýì? ¯Âz_x000F_=ë?zH@ ¶ÐÛ?é_x000D__x0006_®\ í?¥EeCûð?}_x0001__x0001_8¥î?òs´ÉÞè?à	{ãì?R¨.¤âè?Â|f'Yué?~Ý1_x0015_Ö_x0015_à?Ô_x001B_ÔRbð?_x001C_o²uê?_x0006_ë½½Hï?_x001E_@zUt_x0004_á?\_x0006_v¾_x0017_í?_x0005_Í·_x0002_í?°_x0007_ç%_x0002__x0004_~Êí?_x001A_MVT[¢ð?ú&lt;ì_x0001_Rñ?â*Bëå?ÐWH.â?K¦DðÜâ?D}³ßñ?¦Á{ª_x0019_ë?&lt;± +Æ.ï?¨dè¥_x0016_í?_x0014_Þtdé?&lt;_x0003_­Ûlð?_x0012_r qÿÁé?(_x001A_*ôÀ=é?Ð4_x0012_6îá?f	@ôBé? 4hRÿã?Ìe¯O ií?þ_x0001_8Âµè?êé÷_x000D_%¿å?¯%Nºræ?õý¿Næ?æ_x0012_n_x001B_¡Pì?_x0010_ÂÇ6Eã?ºHð%ô_x0018_î?_}È_x0006_^å?áßÄ6éTæ?ä_x0010__x0001_¹ä?Êª¯4§Ýå?_x0008__x000E_kÑ³|ê?m´õ=_x001E_þã?+Eåtá?_x0002__x0003_nz_x0016_Û&lt;å?XÏø5ðë?0D~£Î¼ã?:5PNñ?¬Rþ«!Ùå?´£ÏÍÁ!å?_x001B_Þø£Èòð?yÙ 3ìKç?,³_x000E_eÁ@ë?jn6v.½ä?4_x0002__x0008_]_x001F_ë?9õ_x0008_¦_x0003_å?îzX_x001C_ypé?ø_x000B_z®_x0008_å?±ò®,9wã?a¤m_x0015_Åñ?y(_x000D__x0016_S_x0001_ò?_x000E_S/_x001E_æ?_x000F_¶_x0014_ã'å?E_x0017_3BAã?mî=_x0018_uÒá?jôýÙÚä?)_x0010_¯]·á?7Ñ®iwOá?_x000B_ÒÛ¯&lt;_x000B_ã?_x001D_Ð_x000F_: ê?_x0012_k¨:bÝ?¹¸ð¹_x000E_Gã?ÅO8¦ÓÕí?¤´_x001B_D(ññ?&lt;\Z¶_x000E_Ùã?Ô_x000D_ï°_x0005_	¯ã?µïYê9uò?_x0016_ pò¡ã?ô_x0001_±yñ?&lt;¦,å?_x001C_Qîr»ì?,j_x000C_À:·ð?ì_x0008_wàò?­hÞ¤·¥í?_x0008_=:­æ?Ñéæ_x0019_ã?Dìdôþ$ä?Ð8¡K`¶à?_x0015_/±Ç&lt;8í?´ãoÉ_x0003_áî?Òºõ$_x0002_Qè?ÖApkì?@:À@2ß?ô¢Yíî?Å_x0017_¬Ëï?4H=o2­ë?º"É4æGæ?_x001C_»_x0018_jÂ_x000E_å?OÒ_x001B_á?ñ_x0001_óç?¨OZD~æ?Ø.ÊKI»ë?ñÂiÖuåà?&lt;_x001C__x0015_®3_x001D_ê?6¸Z¦ß?_x0004_¿_x001D_R_x0007_ó?üð_x0006_]Èï?_x0001__x0002_ûSOCßñ?|£=PÂä?R¢åK_x0013_î?Ö9*_x000B_·ç?&amp;¶Ì/ã?4h¾_x000B_-`à?àêK-4_x0011_ï?Øl¾Ð á?ØéÚîa»ç?_x0016_ø)_x001F_øè?Ç|LÐwá?_x0010_0+¶§¶Þ?ÀAÌvâãë?À¿e¨_x0015_rä?f_x000B_h_x0015_6Îå?ê;×ôE&gt;é?h,O*_x0003_ã?BDD»®æ?_x001C_cÐC_x000E_è?¢¦ãy_x0004_à?ÜàF:æ?Äo%Ñ6iè?N_x001D__x000D_½øå?ºNÛI/Ýê?#¨_x0013_ÙùZç?+Ïå?t_x001F_.ç?JGM4¹Çæ?èòÍê6,ð?"À_x0008__x0006_1Pã?ñ­û{ãþà?´^´f_x0001__x0002_Úë?Z_x0005_{ß_x0007_oè?ØZµP*ë?3$AÚ2í?¥ °Eâ_x0012_â?l(Ùî¡ñ? =I,ï?_x000B_/_x0017_l«Kð?øØN½%é?äLt°¼â?û_x0006_Ê±êñÜ?$áe¦ë?cf_x000C_¿Ü?yk í,æ?~_x0014__x0019_Ëð?.M=ñ!é?vÆ`v{cî?¯ca#!í?]EçFâ?Úc4}Vê?Á*,Xájò?_x001B_o)³à?_x0018_Ù»$_x000B_ã?DPÍ}=é?2¿êÙñ?°fì»ýYß?ö^á_x0018_(á?*®SÉGÔè?J.çlá?_x0018_iLÎÅ$â?ÂCËÃ_x0005_í?Ä/FQð?_x0001__x0003__x0002_Ãí¢_x001E_ð?ðle_x0018_	mè?È:,?Àóç?äK¡ä-_x0004_ê?­Sv_x000D_ä?Þ÷ÅØóÁë?%Q â*á?ðÂ_x0016_ß?=ó/7_x000B_gï?D³?Ï_x000D_ë?Ô]¹_x0017_í?Aeîgï?_x001E_as[Fê?Y©0i9å?p5yæ9æ?é£Þ=eá?¥+¾_x001C_ð?Ø¼#_x0015_í?øi¹ ²çê?¤Ã_x0001_+_x001B_å?6ÎÕ8ø1è?`L)çÔ'à?v76Ä9Ü?òòÄË£à?_x0005_©chæ?ðÍé_x0005_ð?Øw´ÍÙ«ê?_x0012_´j«Åé?òn+ÌQè?^uRt_x0017_ê?J#îUtLï?Ðù_x0001_à_x0003__x0005_æç?_x0008_Zð¬=ææ?ú_x0013__x0003_qïí?ü@Úf¾î?_x0005_÷_x0008_¬eã?_x0015_¯½¾*}á?O, ^ð?f,oÓZOé?2%À_x0002_¾ì?HD4Ä­ ï?Ôû°PÏ8ê?_x0003_]ä[å?Öõ-&lt;Xé?$_x0010_:ºÓtè?_x001C_~ïFêè?Â'_x0004_þÿä?Ã ïv9âì?Ì_x0006_ _x0013_¤î?(vPªäí?ü¥~¾øè?_x0003_ÛWÀHá??_x001D_ñòã?òRÌ_x0017_Rë?_x000C__x001F__NzÏì?ò_x0001_OÐµç?Jdôl_x0011_4î?AvhÆçlï?FMxïø_x0004_å?z^e_x0011_õå?ì_x001D_6Féç?ªÛrÆ+ç?T#Ëÿ-é?_x0001__x0002_¡ÇäI_õã?æh¥kU2å?_x000F_UR-ã?«_x0002_×)ä?HÆ¥T_x0019_#í?6q ¾\é?´È_x001A_öpôå?_x0006_©2Ô?î?²L_x0007__x0013_Ý?B _x0005_fð?_x0017_Eç¬î?~.ÂN_é?þ¶_x0004_GÝè?Ê¹é£HXè?ÜÃ{{_x0014_Vé??ÝCªþÏï?$IÏmì?_x0018__x0003__x000F_&amp;fé?Î´J¬[äÝ?¢_x001B_ã_x0004_×Ý?ÊïíÔ«_x000E_ç?@`_x0003__x0008_½Ìâ?.#²+G_x0018_å?_x0019_ÇûTºã?Èÿß__x001B_Æì?Þ¶ØyÞë?_x0004_d"2_x001F_è?nmÉ}üá?+'ñäÏã?B¸·ê³ñ?L_x0017_àäUç?d×_x0019_1_x0001__x0002_hAì?zÝ$ÏZå?P²X·Ý_x001E_é?¬Mç_x0015_5eå?Êj3:ì?z·u»î ê? st~¸ò?F_x0016_Ä¥ê?«K3Aÿká?@ü]dAIé?^Ç»Mì?_x001B_±ë×ØØä?J×ÉnCÝ?¼ün­µ­ñ?Ò|?$ã?HVn¸Â_x000C_í?_x0007_¡;Qç?Ìçì_x001F_í^ñ?ÿ_x0004__x001B_©ßÞ?¿¡Cô´8ò?þÁ²dÉá?®ë®úD¡ë?Ø½ÿ¢Ýè?_x0004_=ÝÅ¡ç?_x0007_%öûç?äHß_x0013_Hûë?Úå&amp;®Ãí?±I]JUë?_x000C_û_x000F_fá­ç?ö_x000F_Õ_x0011__x001B_ìä?¬~_x000D_k%Áå?wO¨àPà?_x0001__x0002_y)_x0015_=WÞ?_x0008_b%Ó1rì?|^æ\ê?_x0016__x0016_íßô&lt;æ?ðÂøÑîð?_x0003__x001A_sNð? Ýæ;ä_x0016_á?_x0010__x0019_Ó¹ä?ùñèë2Íå?bl¬%Há?}Ð}5½ò?nºi_x0012_è?ÚL_x0001_nBå?pITÇåCô?ô_x001D_Oç?8A6&lt;ÃÑâ?²_x0013_t½Ñæ?:¾ÍØ²_x0002_é?r^×õä?Nø¿_x000F_³â?¾þ9*&amp;#é?_x0014_üiìäë?¬ÆëzÀÜå?2ß,dÕ_x000E_å?kcÙ$7Wâ?áQÜnã?_x0002_Ò_x0006_Cø_x0010_æ?_x001A__x001A_î¨ç?¶n_x000B_Yé?_©Ù@Ý?8¯wPbà?`¼Põ_x0004__x0005_*õæ?J(÷Ëæ?¶¹ó¯.å?ÞóD\y_x001F_ç?*iEG}á?Þq¾)ªç?¸D_x0002__x0004_$÷ë?`á+ù©-ç?aÖz¦_x0014_í?yué:ç?_x0001_UÔ{T±Ü?)K_x0005_Zî?ßkÖß)Îà?ÈÃ-_x001A_å?¾ÐÅ_x0004__x001E_ñ?ÕñbÚ3í?êÑfì	à?ÖXçºï?}Ê²â?TÊôç_x001B_ãç?êt_x000F_kzå?_x001E_^\_x0008_Ù%æ?¥«´]Ñå?$PÅ/ö_x0006_ë?çØ&amp;4Âð? _x001F_EI¦Îê?À½R`K¬ä? ï®_x0003_:Fê?_x0006__x001B__x0019_M¡9ã?kÉª®æ?YHêÐä?ºþ|Ã»_x0003_ë?_x0002__x0005_cãpåè9à?çAÜÏùò?,ÐN^Õé?#Û_x0004_Xê?jTÊkÐß?ã}þ"ñ¾å?~_x0015_Ì_x0004_é?HÕ©dë?¿0âÄÆå?¬Û_x0013_ñHê?¢U«#"ð?¼_x001D_zoà?ôþ9{èæ?ÅBÝ_x0005_@å?WeÎ_x0017__x0001_à? bí}uå?Þ_x0019_"_x0016_Ü5é?×H¦_x001A_MKä?Âýx_x000D__x0003_î? ô°@ç?_x0003_vWªÄÆå?ðÄ®þí?®ð@ð?ö¼¶íïé?ÅÁXã?$­½ÎÔè?§âÃhâ?Õ¢ð¶köò?EãA þâ?õó=ä?ÙûÆU_x0007_ç?j÷`_x001C__x0001__x0002_jsê?¡Ú &lt;.é?¯_x0013__x000C_í?àî¤¤æ?à*Á_x0006_áä?}_x001E_ÌË+á?:àu  â?¤w&gt;)!:æ?YKÅ7â?:iaMk¸á?¯ãÓèLsð?zòù¶ï?ä_x0012_õ_x0015_Àýá?ç_x000C_rþU]æ?Rj8u_x001A_ë?&lt;¯#÷è?vâJ é?ÞQ4»¡pä?ôö	åë?_x0002__x0014_~½`ëç?_x001A_X¤îzîê?BÆì{_x000B_ç?$_x0011_oùä?¤gÆbfê?Ê'è#e]í?Àm%8`²ä?Âÿ»¨æ?_x0006_SXxð?ú_x0006_Ü_x0006_]ï?Ü_x0015_Ðs_x0002_ã?Þã_x0015_ü%tç?^'=$Åÿè?_x0001__x0003_R*?_x0004_ï?Öõ;£°å?òÑÉðê?ÌÈ?×ç?òbe!Æî?¬9XûÀtâ?µ_x0001_Ðð©ð?»Ðê¨#à?à2z_x0014_l¬è?Øæ5f¸äò?ì&gt;ö-G³â?Ö_x0005_6_x0004_æ?çÕ8ò¸á?£W«_x0014__x0003_î?&amp;6`_x0008_Îë?_x0002_*¥;+æ?µ_x001F_µ¤Bá?æ ã_x0008_¿Åé?íõ«fð?ðVÇìqë?9à_x000D_¥·ñ?4ýmE¤ì?//ü_x001D_n_x000E_ò?F_x0012_iåî?­Ü_x0014_³ä?_x000F_Ë¡¼3ò?ñéÎ[cí?"°_x0015_éäã?üjS4^®Þ?t_x001C_}óÎeá?íÎUèç?_x0010_Ñ_x0010__x0001__x0003_È|â?_x0004_×_x0010_Iä?_x0014_qEú_x0018_Oê?_x0004_§Èøé?\_x001A__x0007_¹£ã?lË»|7ð?Z_x0001_¨/ÎÑë?ÂÏã©|¶ò?í$©Áï?Äí3|ª^ì?_x001E_ÅQÎzâ?¦®àtý_x001C_ð?¦©W²$â?âmAø\í?®_x0008__x0013_pé?_x0002_%KZØ_x001B_ë?äÛMó/_x001B_è?j_x000B_ë"qå?ê´@n9ç?âä«Læ_x001B_à?+6Éb©xß?`8ñ®è?¸Ã,_²â?ð_x0016_÷_x001D__x000E_í?pÇÃ_x000F__x0019_sê?ì_x000E_{Hná?J0Bã×¹é?"¨ÆHz8æ?Ûãí¬6ñ?vÚ_x0002_\çøâ?èìáÑ2[ã?¹;âÝ:¤ä?_x0001__x0003_ ª/_x000F_.Hí?o_x0010_dÜ6í?«_x000C_à_x000E__x0010_´à?¤ýºhë?\kQ_x0004_Üß?s*:_x0011_B&lt;í?T[`Mnâ?¢_x0003_ª_x000E_då?íäÞ^z_x001A_æ?_x001A_Ð¢`©+ê?_x001A_R_x0011_ Çè?ô:»§üÅç?_x0003_ =\^ë?_x0017__x0008_òÔÉOð?Þ_x0015_bGÍ÷ë?l7ê_¦ñä?â0uê?_x000F_èñßð?_x0017_$àhø^ä?$å_x000C_Ì|ò? ÑÜ®_x000C_Ìë?Hrr|Zë?_x0010_vZà_x0019__x0006_ì?ªÆLÆpï?°_x0002_Ý[K-å?_x0004_eî7Áoë?°3_x001D_Ý+_x0012_ã?e1_x0018_(_x001A_Øâ?Ò¿I`ªî?T_x0005_íRô_x001B_é?´_x0013_Ïªà?_x0007__x0019_~¤_x0001__x0002__x0007_ã?®Ä$ÇI»ä?"zÚ'/çè?Ô§_x001A_öm_x000C_á?ô1Ë_x0010_´ê?Lqå4,ë?%¢LÆeí?¬à_x001B_Ã|é?(äh2_x0016_Zè?$\?÷ª¥å?ÌªÖãÐ_x0010_ì?¡©|Dô	ç?äa_x0017_	ÿöä?L_x000B_a(¡Ýâ?_x000E_¢Tå÷£á?n10ñÆ_x0015_â?Æ ÚÛ_x000D_ì?êÛ_x0013_O"\å?zÖûïÆ_x001E_æ?Mg_x0017_§~§æ?@¡vQ_x001A_]è?1Hæï?0m_x0011_¹x®ä?uë!_x0013_nå?´|ó`x_ë? _x001F_ÂåBê?:4_x0006_¶æ?Z&lt;¯^î?W_x000B__x0013_Lé?&lt;FåÅXäè?_x001E_ ÔKãüâ?½Ù5ë&amp;â?	_x000B_a_x001B_íÛ_x0017_ó?_x000B_ÿ_x0007_æ(ë?N@~Hºí?h²3¥Wñ?Q_x001A_1 ñ?i7ÊI'|Ý?pE_x0016__x001E_Äå?@À·_x0003_fí?y¢_x0011_NÞ?úÅô	6gê?X%&amp;ñïè?Õ_x000D_^u_x0005_âå?dñ³_x0002_ð?4 [u§_x0018_å?ygÁÆáæ?hÕ.h|Áä?)r_x0015_\&gt;ô?ÔW§ô^ã?G_x0014_OuÊÞ?æ_x0001_Ï:_çð?´l]l:±ã?Â"±Z?ë?_x0014_£ð@ê?p¶`_x0006_âà?_x0004_ù·_x0017__x0012_â?ÄÃO'Ù&gt;ç?g¹¡ªúê?a_x0002_b²è?á%*U_x0004_ã?_x001E_ Õ.µñ?_x0008_!m{èë?F§b_x0001__x0002_Ó_x0007_ä?n0Q¸À?ñ?_x001F__x000C_CbFã?_ìcÚë?5H ÜÅà?Eµ,ÑË_x0018_á?_x0010__x0008_Fá£Tï?)+à_x0015_Ä_x000D_à?üqóïñ?&amp;{«ÅM5æ?f§C	_x000E_,ç?ö7µV_x001C_,ä?^_x001A_%_x000B_lñ?ë½Îõ`¬â?_x001A_ÕÌ¼äó?f¾_x0019_º_x000B_^ê?ÆË'ì?Eýü8ì?Sw¾nâ_x000F_ð?uëì´å?)?ýìè?_x000B_iIÈ_x0019_ç?CÞ|Ð%æ?Ó_x0010_¼;çî?íw¶_x0014_¿á?ûÙ$ÙõÁñ?¡`rÙî? vÎ´Y_x0006_ì?»9uÛÀã?_x0005__x0005_N_x001E_àï?¾r`±x/ë?ÈÇ{·¬Öé?</t>
  </si>
  <si>
    <t>880bfbcf40af6805869a098e9ee9dc22_x0002__x0004_PÄDÏóyñ?Ðá_x0003_I·mì?¶3%³¢Áæ?×Rß_x0013_På?pÔ5IAð?~3nZ_x001F_?ä?À@ç&amp;©ßì?ø9u6,_x0010_à?³_x001A_ã§É²î?.OZËÓà?\PIÃmè?Ð3Q_x0014__x0002_ªè?ìÔ/Ïºè?ÎWûé_x001A_é?3_x001F__x0005_C^¨Ü?Ö_x0019__x000C_ýÅaç?$_x001D_N_x0018_æËà?às~Â|gæ?¶$&lt;/Ó_x000B_á?BðeAùê?EÛP·_x000D_ûæ?Ê_x0003_·Ì%è?ïd`%y9ß?^ÑF£1î?ê_x0006_X.1ñ?"&lt;Äã_x0001__x001F_é?îiÒ»:ô?ÊÒ _x0006_dî?äû'k9¢æ?ëBRcæ? dS³¬ê?7)u_x0001__x0003_Øê?ª^ËÂë«á?¦é5ìl©ë?u_x001D_¡ú¼Þ?Î®20ýÃé?úð t½è?4ÃG_x0018_å? §4:=ê?Ú¹tÈA å?ö¦ÏtHSë?_x0012__x0016_£_x0008_ê?¼pk¨sÓã?BC(_x0018_#ç?Î¯bþ&amp;Fë?èÔ°®Oê?V²Ú7£"ï?âÄDTx$è?xÂ#­à?þ¯¹ëËé?Ë5_x0014_f¥@ã?_x0006_k¸_x0008_õZã?Ì£kÌà'é?%!ZÙRÖÛ?î¸òÞï?æsJ6Y¢ë?_x0002__x0010_Ö!Äé?At°Çò?ôDãåìóå?ÐÏsÝö8é?¢Ê_x001D_ðí?ìüQpQð?¢&gt;q2_x0014_òÞ?_x0002__x0003_0_x001E_rBêé?¸diNýã?¿_x0014_ö3Áöä?æÄaÂ(8ê?ê=Ñè¢î?'ÿ¿¬á?jÑ_x0010_]#oê?¬¬â_x0012__x001B_æ?:×ãX_x0005_~ê?_x0008_óm_x000C_hÏè?½´ñsxç?k_x0007__x0007_â?¦TZò6?ã?âA_x0019__x0010_Óê?(/ìËÖ&amp;ç?ÛU%¦"ã?m4o&lt;Sã?7PÎsYç?vîñBç?ðï43_x0014_æ?ê']_x0001_Kð?_x0007_Å¡·Æ_x000C_æ?æ_x0012_j´~½ë?nzZCvæ?4¡Ó¤úã?n_x0007_â©·íï?|Þi·_x0016_è?=Y"æ?ò6Ð;Gïå?Xati¨è?Üø_x0008_µç?*N·ø_x0001__x0002_x÷ß?¦¼_x001A_è?úí9!~¨é?¨¿_x0018_¨Æñ?°0ô¬RÃî?0d%_x0015_äè?H÷_x000D_á?_x0019_ÏuGnã?_x0006_ú_x000D_ºè?d?¿É£í?«g.P_x001E_,ã?v3_x0017_(å?ôpB(¡ó?N_x0018_bÒÏ,æ?²-Ûn_x000B_é?_x0002_ÊÌÑ±ææ?_x001B__x001B_û._x0019_ç?"]Öíjë?Î(_x0010_sr-ò?TvuÔâ?§Á_x0001__x0013_Aå?SVQîä?öv¢òwì?0;gý§nã?jøéA_x0019_æ?z·_x0014_óaæ?ØðFÅ_x001F_Ãâ?ðÌN.Kê?!_x000C_ÃhâÇå?5E¢'~ð?6Ô¹ÜTWì?ð_x0004__x0008_mpÜ?_x0001__x0002_ê#¬ØûEì?³ÐÅéÚwî?Ä,¦'_x0002_dí?ÉIÖ)Ë´â?VKu|â?_x000D_÷ÛYZã?þã¦&gt;¼¬â?¦ã[þ-æ?8IS?ô·ï?nÿkÌÓì?^O_x001F_¨½@ë?Åë	eødç?[)y_x0002_é?_x001F_h§ßGeî?ÒðíMü3é?M¤eÌnç?Ü²	_x001A_Íæ?â$XÄ_x0006_ñç?P«vI_x001C_/ë?B~a_x001F_­7ñ?Zc^²@Fè?¬%XL3_x0018_ì?_x001A_Êû+Úàæ?B_x0017_Ü_x0016__x0015_ï?l_x001F_Æ`[¨é? ê'&gt;Gãà?Î_x0006_z*Öä?y8Ø¯Ü¼ä?_x0002_úLA3]ß?Êeäßüfñ?_x0012_a¿£_x001E_tï?RÓÞ_x0002__x0004_À¯ì?õLej0ñ?N=^KÞ?ú´_x000D_\Øê?_x0019_scõùØç?ø_x0011_"÷è?$ÀO#w·ã?SÙGâ_x0018_ä?Ê_ Êëè?¼ãoôA_x0001_ñ?6ÜÓ_x0002__x000B_ë?ó.LU3æ?(àã"$ì?¨m2yËÝå?t;¦&amp;gLá?IÓÓúë?ôÐÜÑr3ð?²®¼rÌÛ?^ZÔã?·_x000F_èB½_x001B_ä?¸.êþ½ë?NXã±î?&amp;	ã[9ß?_x001A_Ó¯ÙÃé?Ï_x001D_g¬_x001B_äï?8_x001F_ðÞöfð?èU|_x0003_-mî?J_x001F_Üä?_x001D_wÒûxî?&lt;ãmGÔóè?&gt;_x0007_ÅW¾ç?ïWêAã?_x0004__x0005_Ê_x000F_Î!1ì?d·EÝã?[5¼_x0018_~(ð?F_x0010_Ç÷kqã?_x000F_Î4A=wã?_x0002_&gt;5[TOã?f¬_x001F_0Óî?îâïsÃ_x0001_ë?Üz¹#÷ñ?¿_x000C_7@Úå?_x001E_¡¶´£Ùé?&amp;ê;_x001D_7_x0007_å?Vo_x0017_´eá?w_x0003_cgäã?&lt;_x0018__x000E_/6ì?xBë­.­ç?.¶vzRï?0F/Å"ã?K±%&gt;ä?(±UX&amp;ç?f¡GÂËì?ä8+_x0012_+íì?/^y_x000B_´â?^ø)à_x000E_æ?¡É¦_x0008_§à?_x001A_©Ù_x0015_Iüó? _x0012_]Ñ9é?Æ]r¢¨Ðë?¨_x0006_;g1õã?_x0017_ºê4_x001A_ê?âÃËàyð?_x001C_%1×_x0003__x0006_(_x0015_â?ï¹mYÉlá?÷uðâë?¶&gt;Pv3ñæ?½n÷ë_x0004_æ?\_x0003_n^Ùjí?ÆéaZ}ê?ò5Múå_x0018_á?[hg¨_x0008_â?fÂE¬Ì+ç?ÎN¤Ùä?ÀYPè_x001D_´á?þ¶[Êf_x0002_é?_x0018_þð&gt;¿ë?´×Mó#_x001E_ò?âÃFÜß?.vÇîÐâ?Ö!_x0016_j_x0010_ì?)0gIk_x0011_î?hxj4jeï?Ñø_x0018_-á?ø_x000D_8ºjë?ê{.m{_x0005_ê?©ºþ_x0008_²å?62á+_x000D_ð?­X_x000E_ç|ã?¨_x0001_iPî?bÆ._x0010_ë?`¹_x0005_þÕYà?ã£_x000F__x0002_âíæ?±áð¯]ã?ÐyÍ³ì?_x0007__x0008__x0016__x000F_g_x000B_ÃÙè?µ¥O}}¶á?À6_x000B_úyÈë?¼0kG_x001D_ã?9k_x0004_ìJ,ð?Øûf_x0008_äÀé?nË_x0001__x0013_â?n\/Zm_x0019_ç?cýe_x0002_6Ñì?ØÓÑé)â?_x0002_F'Õòå?=4TDë½ç?pmß¥gSç?wSû4	ò?Ñ4ºcê?m¢W¦&amp;â?¨Ú_x001C__x001B_Yé?H¡ïÓìç?6®Ýn_x001A_&lt;è?Â4©&gt;è?æëÝ|ýà?Ä§+&lt;!_x0005_ê?àù¼&gt;jç?_x0007_;Þ±ôêæ?p_x0013__x0003_ù_x000B_ï?T_x001C_BíhÂò?Ý«_x001A_ö]ê?_x000F_e¾ª2_x001C_ñ?hs_x0006_èp_x0013_è?_x0014_ãáì_x0002_mâ?°7ÕP&lt;1è?ñ¶b1_x0001_	Ç¾å?Fñ._x001F_Üë?ÖÚû&gt;_x0006_"í?{_x0004_'_x0003_ñ?âÍ_x0008_ÜÚ:è?qýã_x0005_ÍÈí?\Ù8äè?4Ë®PÜ5ë?_x000C_+U%_x0014_å?®_x0016_525î?_x0005_LëÄæ?*ì\@¿ê?1¬|#8_x0006_ò?ræ¯®Ðpì?«m	R§á?_x0015__x001E_Ú·_x0014_áâ?¦8Æþî?¸u"Î.úë?NÌ1*è?_x001B_¿Õ;,¥ò?Ü_x0007_Z3+iç?:_x000B_Õr?)Ý?_x0001_thqBXã?!à#&lt;à?Ãè_x001C_Å(:ä?rÝ_x000C_ÎÀí?_x0010_¸R_z_å?¤#jÌº·í?_x0002_Ù/[¸-õ?Ü~¾mimî?Ún_x001F_¡Z_é?F¸Z?X§é?_x0002__x0006__x0006__x0014__x000D_èÁ(ê?r_x001A_éæ_x0018_¥ð?¦ø0_x001C_ì?m¡_x0003__x0005_bá?°b¤­Jää?ïÀ;íê?_x0005_+_x0019__x0006_ã?±,ïìræ?Ñ@'_x000C_iâ?ÇSz1Pá?¸m_x0010_ûÐð?ÄïtÒtíè?àh{²Ëì?ÖÍo)Iþâ?n+Ç²£è?_x001A_§I¹Wèï?Ñi_x001D_)ä?æÙFB%ç?:ÉÙè?p¤'Db_x0014_ê?Éc¦_x0001_ò?ÂTd'¥à?Ìò§Äá?ÈÐÒ=â?p_x0004__x001A_$ìÝ?(_x0007_ß ,à?_x000D_í_x0011__x000F_áTâ?XG?_x000D_Kµê?8)çÏ]ä?_x0015_Eew_x0012_ë?_x0008_îlNA¦Þ?ùkzä_x0001__x0003_)êã?¢!Ö[!áò?d¤!¡ææ?Äó_x0013_n_x0019_Þ?¢W¨ÁÆ¯ç?§Öò¨{4á?Äº¨ñè?F_x001F_êÞáò?b_x001E_c"ð?£x½ú_x0010_¨æ?²W\Ç_x0002_äí?ÆîwÍWÿè?ªÑ©rBLâ?_x0003_ÉøP#kì?$'8E_x0018_ô?	_x0001_eIî_x0005_è?hÙ^_x000B_ká?*[Y®4-ë?_x001A_R8õå_ä?òqriãsé?'d-`Ûã?p ^_x001A_®Ý?ÚÒ`tÒï?Ö¬dgVë?¦ü	ê´î?_x0018_9V'À_x0019_ð?Ô z8»VÚ?¤!â*¡Yï?^Dù.Pæ?¶¨i	ç?_x0004_/ø¿Ä¢î?ü;Â_x000F_à?_x0001__x0002_£Pãü8ë?Æ#Ûvjèê?,Â_x0010_îx®ì?´_x0012_¶vEé?^'_x000B_&gt;5ä?×nÉßxí?_x0002_KÉ\ä?Yn¿Ý?*_x001C_Õñ_x0008_Jó?z_x0014__x0015_Ñð?Ô¼M{c0è?ø®_x0010_0eYë?Mú£GÁï?ºF_x001C_ Xà?!_x0004_á^ð?fI_x0018_fì?P_x0002_Gçâ?R_x0015_ADkÎê?VT´o_x0011_â?ÓNú¤â?_x000C_i_x0006_£G!é?)GH¹sâ?~Î#_x000D_g ä?b[ïòiWç?×_x001D_R°Þã?ºeàù_x0004_é?¢tsm-ñë?B¯_x001A_¶Sê?4ÌiSD¼å? "ùEäÎä?_x000E_µÆAVð?HÎ»ª_x0001__x0005_6à?È®VÉÓCß?A45_x0012_å?/_x0010_Ý_x0015_ñÞí?ÚÙ{+_x0018_¡ë?_x0004_¿l_x001F_|_x001E_å?ËyÑìä±ñ?ò±+ _x000D_è?Î_x001D_FSO¶ë?¾ò ð?8å_x0005_6	â?~Ò¼{Þ¦ç?¢ÿ.®O¬ã?&amp;ÿ§ë\½æ?Òí©à?vIÐõS¯î?8&amp;@ï|]ä?ymAÕ·0ñ?õ_x0008_!_x0004_îä?:EuK¥é?_x0002_½¢Hcê?0xOºkQå?ª_x0018__x0001_«iÊé?i\*è?SÃ³1dó?U"_x0015_öç_x0001_ç?zöj{&lt;Bê?0¢7³â?¶§¼&amp;áê?KTb&lt;ë?,_x0003__x0014_\îå?;_x000E_î½¦Íä?_x0001__x0004_| òRoð?¾kc7_x0012_xè?Fëò_x0019_õ_x001E_â?¢yX%ó?¤Ý_x0010_iOí?·î&amp;Ó&amp;á?_x0012_éO¡n_ï?©x×dí?_x001C_Q(%àë?_x0002_§^í¤ãè?_x001B_ç_x000E_Ìçî?_x000D_ÂÁ»}ä?:\_x0017_Fô¢æ?_x001E_ÿ:hÍjì?Ð~Ã³×Nã?èM¸ë¯é?ØK!]»_x0012_ê?Ý_x0002_g_x001B_Mæ?"/ÌªÐ_x001B_ë?\Ï³]ÏLæ?x-)_x0005_kê?_x000B_Ísï¦Ïñ?b6ÅSF,ê?_x0003_øÑ0Içæ?¢S)_x001C_Î_x0019_ì?_x0012_Å6ß?ÑúL%·ä?ªÍ_x001F_%ïì?Â_x000E_ÄoåÏë?¸"9Ð,_x001C_ê?Nâïë32í?^«"_x0001__x0003_ù{è?¸( ¦ï?¶g12kê?¦_x0016_Ä_x001C_T_x0018_é?VòCÕ_x0014_è?î¨¦Î8í?tÕãð_x0001_â?&lt;_x0014_¾Ý_x0010_­ß?¶_x0002_Á¢î_x0016_ì?¾8_x0005_t®Qê?Ü\æt-¾ë?.Ç_x0011_ÿGüî?,óªã_x0003_¢ð?z6_x0011_a&gt;è?~_x0005_Íþ}è?_j8¯Wë? kð«ê?.Y²é%¨æ?liæ&amp;_x0002_ìä?º·H8ªê?_x0019__x001C_Óeà?É_x001F_!Áà?Ö&gt;ì~Ð1í?Ì¢ÛÚâ?ËóKµß?ÂÓkLAñ?6q!Äèï?÷uF_x0007_¡è?jdÖ73¬Ü?lÉÞÁÄtá?çø-4ï?Í_sHì?_x0003__x0005_yðd¦ºå? ¦q\_x000D_zâ?_x001E_±?ê?hhqs9è?}ðõ'&amp;ñ?¶"WØ_x0001__x0001_ë?j¼_x0002_&amp;ñ)ð?lÔz»ªùà?ò#ÇOüã?q¾Ê4¢Õæ?Ýê¸¬&gt;ç?_x001D_BË%¼&lt;á?&lt;Ñ^­é?_x0002_­ôø	î?ØmSé?¡zu}3Ùã?«Ì^]²ï?Gd5_x0016_íØÝ?_x0004_"òÍ_x0018_|æ?ª©Ç# ð?èá_x0017_=Â¢ê?¤Ã×@_x000E_oå?	OÃã_x000B_ã?LÓ]ö_x000C__x001B_ï?ÔyËg_x000B_îë?ôß_x0011__x001C_&lt;é?lGZól_x001C_ì? ë%_x0002_æ?ëÍ=`¦à?_x001E__x0010_¸_x001B_ë?Hy-küà?Æ_x0001__x0003_­¯ê?µl¦o§Wó?ÂöfÈ_x001B_gæ?È©q_x0016_xñç?_x0019_:*7À¡ã?þè_x0004_j£_x0015_â?Aó)]åðí?¸Úþ¯ï?¤V·îK;â?_x000B_P=ï?C_x0007_ÄL®Vâ??`5è!oò?°þß_x0004_áî?ÕS5Ì¶ð?W_x0003_ûÝ?&lt;K_x0008_d¤å?­C&amp;_x0015_W¤ä?¹`Ó|æ?o¨Up:å?\u_x000D_°éê?ÊîØ°Ý·ò?èý_x0013_Tá?ª_x0019_©º¼&lt;æ?ØTõ_x0002_ ò?@þ_x0007__x0014_/_x001A_ò?Ô-&lt;H?Ãá?âúêÛ»}ã?g9A_x0004_ç+æ?³uVè_x0010_Ý?æ_x0011_"vVí?_x0001__x000B_,7í?áÄdÜDï?_x0001__x0002_êSÓ¹ÿè?Â_x0013_`#pâ?÷Ë_x0010_ÿ=â?¶wó¶_ë?ª?_x001C__x0008_`î?H8_x0010_g?Zæ?J^Kvyç?ýR2ðáä?_x001E_p«xjç?ï?_x0006_æD7ã?CïÁ_x001B_mtæ?_x0001_õBkÉô?F9lC&gt;æ?²Ã]_x001C_c×é?trG_x0006_ó?è?vÔöº:_x000E_ë?aæ_x0014_¶N*í?Öýe¯ê?í p¤Uã?j{3û`&amp;å?à _x0010_«0zä?t´¦Æ_x000B_ô?.ÕÃ_x0006_í?bUL_x001F_»ä?_x0008_-	Sóè?4ÒPtò_x001A_è?^bOe_x0008_µé?Ô¿íP_x000B_Aï?dÖðø²æ?_x0002__x0012_Üè_x000E_ìå? æ@}ýã?j®*_x0003__x0006_ktã?VìÇý­å?/©¥¢`ð?´¢ÉA÷8é?@u÷Ìï{ì?Í_x0002_õ²äñ?hTÊø_x0002__x000D_è?é_x0016_7ê_x0006_ã?6R:î_x000D_ðè? q?_x0007_Aôä?ìxØkë?_x0008_3û£Ããæ?"6!Ìè?m_x000B_ 5mé?Âñ¯_x0018_ïí?p¢]_x000F_djä?À_x0001_Üê?ô|Å-ä?¹ÿÉuXë?q´É¤`çÝ?_x001D__x0003_´b{Ãð?Vë_x0019_N´×æ?ñ·i_x0001_úí?`®_x0008_$ÿÂê?è¡ÜýQì?þî8ôx»ê?_x0012_ÁbkD_x001A_ë?Â´Ô_x001E_FÇê?±_x0014_öWà?_x000E__x0002_¤ZWí?ËÙFü_x0005_à?d\_x0013_;_x0004_à?_x0003__x0005_+_x0003_e­b=ð?Ów_x0008_®é?"Ð#!QTâ?,GW_x0014_@_x0019_í?_x0006_ùPÃë?(¤¦«9í?@Fî=°Oð?_x001C_,_x001F_â_x0019_àä?_x0002_Q«T*Ùä?¼_x000B_q(Ó´à?D_x001B_qmî?ü[ÌÞê°ä?4é_x0003_4Ë_x0012_â?_x0005_\:*&lt;ä?ã¹Òàû,à?¶¨Àè?Z_x0004__x000B_¬è?`sxP9øæ?	âCD_x0018_ã?äoH_x001D_¼Rä?L_x0008_aÃá?_x001A_ÞúHí?®LÕÙUâ?þÇ_x0008__x001B_ªøç?þÚ&amp;_x001A_®!î?"ËMD£âæ?[BÄíëâ?ê¦ö_x0001_Øß?gÜKi Aá?t=_x000C_Ð¿ã?XÜøc_x0004_ç?µÁÚ_x0001__x0004_°6ð?_x000C_VpÄõ¡ê?M_x0015_T¡~ªç?Ô¬[¹dè?î_x0011_y6})ë?lF_x0008_À_x0014_=è?¸y³ÅR5ï?ÐÇÙ_x0002_Çê?N0³{ê?bYG®çç?¶×*GÆ$ç?N¨5ø_x0017_å?èÞ(sbé?S%µ³[óå?â¿òÝgè?bJ(Íè?Ú_x0014_ô¾æ?jt\ûZè?öÿ»ÿI¬é?_x0018_1ùÇnì?_x0008_­[ëÂ_x001B_ë?ÆrIäoî?²_x0015__x0015_Á_x0008_ì?p_x0007__x0008_iñï?"æ'/ãè?;®×m_x0003_Vï?&gt; A&gt;@_x0006_ã?r°¾^ì?õä«c_x000D_øâ?_x0018__x001B_åii_x0005_æ?&lt;¥c'ï?&gt;øÿàÜRá?_x0001__x0002__x0010_w_x001A_ª_x0015_î?Àt_x001F__å?à_x001B_Ã5-hð?`C9Ñtî?&gt;ÁJûCpÞ?HÂ7Tê?F!_x0008_coâ?èÞ¯µè?_x0005_ÙN"hä?-ªk§_x0008_â?4COD_x001F_á?Ô®|çeÍì?(¸ªÎ&amp; ç?O_x0007_ð?Dà?g_x0010__x0016_O_x0004_ð?D_x0004_Gx¾nê?rA{· +æ?._x0017_3å¥.ç?ßu"|YGï?6×º¿¨â?,D_x001A_u.&gt;ë?Ì!I~_x001B_fä?êU©_x001F_uØï?Ú_x0016_"ÿ_x0007_ã?@,Ù_x0010_Ú?dË#_x0010_áãè?ÔÃÔ_x0016_à?_x0010_ÁH'¡+á?hÂÎô½Îê?/£µi_x0005_wä?z_x000E_J_x0014_ìä?_x0012__x0013_´M_x0001__x0004_:ªç?hÐ|_x0003_"Õä?À_x000C_jtì?Æð©'þ¬á?øYû(_x001C_õæ?_x001C_O¿* å?ÔºIõ÷ß?_x0012_`Ã©k_x0014_ì?t4DÝNì?ö_x0002_H_x0005_¹ä?&gt;©±~eð?,ê;_x0015__x0008_é?à'q_x0011_ñ?~_x0008_Áþ.é?:°_x0015_Øíç?´_x0010_Ôúó×ì?_x000E__x000B_`³0Bç?¹ú¼Xæfä?Ê¼ÃÍ¢Oã?¸Ê×3_x001F_~ñ?HäÖDî§ê?n|Ä1L*å?NÏ_x001C_¡£7é?j_x0006__x001B_öè?õI¨_x0019_«_x0013_æ?`ãüGä®å?:_x000F_Ç_x0011_ð?_x0008_±óSÒì?NsÉå9ë?_x001F__x0002_u$Bî?LK_x0014_Xñ«ó?³_x0016_Ûbè?_x0001__x0003_üæHâVé?®òT_x0013_uôå?wPµC¡Jä?(ÛÏK¼ã?ÿyJ_x0017_Vä?¡ù óêð?_x001E_dª_x000F_à?Zõ½_x000D_½²ê?î¦bü+_â?»enåÿÞã?«_x0004__x0005_A9ä?$é?Å_x000C_å?Æ¢aø\&lt;ñ?8á¢$äfæ?ôfì_x0011_·Âê?LÄý"_x0001__x000E_è?ÚkÑ_x0007_SÒâ?®ÉkqBð?)_x0018_¿÷ßà?2_èPVwî?Ä»¼_x000D__x001C__x000C_é?Tí¦õFRã?³HDT_x0006__x0002_à?_x0001_¾_x000F_±ùï?_x0005__x0007_¡ãçSä?Xî*_x000C_Ð¦ä?ÍèÂ=æ?ÄÝù­èè?4£Q	ýïä?_x0016_ÔÏb6Áì?s;-¬Fä? aI_x0002__x0008_Hð?Lì/DÄê?÷ãü]!_x001F_â?²_x000C_5_x0012__x0015_$ï?°oùÔ°Âà?ìÃÂkY&amp;ñ?ÚÝ×s'è?¶Üï_x001D_Êç?_x0004_U³çåµå?¬Ï/Ðì?jWÑÌè?\T8·_x0018_ê?*ô°/P±â?èínW_x001E__x000E_ì?ê	&gt;ýu&amp;è?îIPì¿æ?¢ar¤jØï?z¶q_x001B_} í?À_x0019__x0006_åyTå?~õ³[6ê?_x000C_÷PÔyí?_x0014_=¸?hLê?òúÛjÎë?þÀòPioß?_x0003_Îg=þ`å?K2¡¥"ê?_x0005_FÕLéªí?_x0012_gk¤Ç7ç?ãìÆ	_x0001_Ýò?Ì&lt;}íó?ñ£rÊ÷Þ?_x0006_`Ë_x0007_qê?_x0003__x0004_ïO4øæ?_x000C_T¯xñ?^*cÆËå?©YäçBã?J¼_x001A_¤ûâ?»ÎÒ_x0001_:å?3Ï	å?³'ñáCí?/^üå_x0012_Ëç?ôÊæRBë?j'_x0002_CEâ?_x0002_à:?Mã?v¯.)_x0015_òñ?f_x001B__x0008_Ã9ìç?B_x000D_ì_x0013_9Ûð?Â0_x0012__x001C_	Åç?P¥Î¥á?_x000F__x0014_2×Há?_x001A_b_x001C_+å?Ìë93ä?ÄbHE&lt;Ëå?%_x0001__x000B_W´ò?¼pP£³úé?lo!ú§ï?fB_x0006__x0017_ñ_x0003_ç?a|½)Qâ?bI¾,9[ç?p¦¼Ô_x0016_ò?B_x000F_V_x0010_lì?ö;_x0019_)3×ð?P/_x001F_­öå?ÇmY_x0001__x0004_5ì?H_x0016__x0006_Âxæ?Êsõ_x0006_¼ò?8Ð,~à?^¼_x001B__ë?&lt;_x000E_L¡ì?y\¼Y_x0004_â?ÔKFX³_x0003_ä?Ü5_x000D_öa_x0010_ñ?ä_x0018_Õ_x0018_©MÞ?;ö]pë?@u¸ë	¾è?_x0012__x000B_Â7æ?¸uöF¿_x001E_ç?_x0002_înÅmè?_x0010_j(Å*úæ?Â·¡ÏEó?óÁF_x0011_ôç?*v gï_x0018_î?]¾[v§Xæ?W6N_x0006_3ï?_x0008__x001B__x000D_$(Sê?²ï_x0015_´Lâã?2h_x001A_x_Aï?'§§4üñ?e7àÄoð?Iþ_x0005_uæ?r©_x0004_De]ê?U+÷6Ãåç?_x0010_T§n¾±ð?PÇ»¿å?xêR¼u/Ý?_x0002__x0003_bÂ;Ú¼èê?ÍÝ_x0012_9Ý+ð?ÇSËmºå?åZÝ_x0006_¼·à?³=zgYÊä?úK·;_x0017_yÜ?ª×ºw¦ç?"-áçvß?_x0007__x0012__x0013_cî?×ÐÔ(Oð?ER|¬ç?äÎ¤_x001D_ÛÚê?`»µb_x0007_¶å?DÉ¤]{Þ?ÊªÓYðê?_x0012_Ù?Ð_x0004_þá?äÖ_x0001_ºÈÅê?-DÙ_x000B_¥å?HOc._x0014_å?Vÿ_x0014_sÎ¢é?þ~÷Vá?´5'iZ¤ç?_x0012_~¯g#¾é?¤Ëü_x0007_,_x0018_ç?ÔJ¼¹O5é?*½®ùè?ÎÉ(ðóÁò?¼Ýñb@è?z¬¯ÙÖ_x0016_ç?úpéK­Pæ?îÂÍVíí?2rÈB_x0006__x000B_©è?ÕØ_x0017_Ìbä?=_x0002_É!£ç?04³(ùç?­òJ\6Oà?í@_x0007_@~ë?¯h#ÍoYñ?¸¸cY&lt;úÝ?zï_x0013_ZË9ê?(ÉM.:_x0017_å?Ö:¬6Rcç?_x0010__x000C_Üa;ó?Êºh_è?_x001C_Ð_x0016_óoDî?9ËéñFuí?Öek-]ç?±uÍùá?_x0010_-yKøFâ?9ô?¨â?(,8îv¾ë?¸å+*Ï{æ?2&lt;_x0012_JX_x0001_ò?l_x0014_ðÀ"à?Æ4i?N5ì?LÃ{_x001C__x0003_4ì?_x000E_Ùª·Þé?dÈ·[å?BÇÅñ?_x0008__x001E_¹t`tî?y&amp;_x0005_Qå?­Äô°_x001D_vß?_x0004_	ýäºã?_x0007__x000C_ ®ü_x0005_é?&gt;	5&lt;V_x0015_ë?Ûô_x000B_Ðu á?$ºtÜFä?váV±å?_x0013_ÊLÎ_x0006_è?ñ¹¶¬_x0006_¢à?êc&lt;P´_x0001_ñ?._x0004__x0003_n¹së?y@_x0011_·ä?_x0002_1ì÷Ã_x000D_è?Î!´C Öñ?XeÆ_x000E_ÇXì?ªË9tð?%ï¥L´¡â?ÁÛ?QÔä?8MÇ_x001D_ÉÓî?UÒ î¸ií?_x000F_Ï_x001F_Õ_x001C_ò?õ±')ÌNä?_x0012__x001D__±Þðì?NXãÇ6ç?JÝètyóë? iñJå?_x0018_¤&lt;3Ýié?_x0010_òë·Å{ì?Ù_x0008_Rað?ô¼_x000C_F;kë?kvúÑ§é?)_x0002_4{§VÝ?_x0007_ù(*4cï?î3_x001B_I_x0001__x0003_&lt;xÜ?|èÄãáê?|__x001E_ã}í?7_x0006_^§ª¶á?tF(kKáä?_x0014_FE¹Îã?®æSD½Ý?\°_x0014_]_x0002_oæ?È|"_x000F_Gè?wÃ6&gt;_x0013__x0002_î?¶2_x0016_Î_x0017__x001C_æ?bF¢2¤Xã?`É|(Òç?xa&lt;\W'á?·Ã_x001B_yÅAã?ð_x001F_ëo®_x000E_ë? ¬J_x001A_ê?ÛBïE©å?à_x001A_Ü&lt;_x0019_ï?­eý¡_x0003_áó?hY¸a%ë?ü/1P_x001E_Dæ?zÒK÷_x0013_Áò?þè_x0018_ý"/ð?ÀCÖÓ«5à?6ÔVÔ Ýä?0z°ìô è?$ã_x0001_Æ_x000E_oé?ÊAÂá è?èÂÜSòîé?_x000E_ãÚ¢.ä?_x0019_;?¤'ùä?_x0001__x0003_Gy¡Xí?j_x0004_Ø¿_x0011_yè?_x000E_&amp;Z5å?¿_x001B_Ó_x0014_ñç?0³ÁMsä?ÊâÁ	ÃSò?&amp; 	i_x0004_nå?6_x0003_Õêá?~_x000F__x0002_î?åP_x001E_]ªFï?2áÝ_x001E_ðXâ??¯0¶e°å?B-u~]è?_x0012_Zñ&lt;ûÞï?_x0001_§Ó"²øâ?PÛbiUÝ?È_x0013_Øyýè?ÞâÇe³í?_x0003_nÒ_x0010_lê?_x0010_å}Hµí?#cCæ`ò?×6&gt;mWê?\bUGùÞâ?_x0011_J°ÅTç?§_x000D_Ó©æ?7#_x000F_¸äî?_x001E_Vºlí?®&gt;Èé?h}÷_x000D__x0002_ã?^¯:\3Ü?)qÐú¶í?J¾ÀÂ_x0003__x0004_öÖã?'ôÑ_x001C_?ç?(uB£æLâ?H_x001D_Cü{â?&amp;BúYùð?_x0014_v1óõé?pg^Ì££ê?ï&lt;­mUKò?óÞvYVuç?ö_x000D__x0001_\_x0003_¥ã?_x001C_sIiÉbñ?6uÐî³,ë?Asß·_x0017_á?|ãà_x001A__x0010_ç?]nBÇò?h_x001B_³Æë?_x0002_dLýÆîà?r¾ñ_x0011_çà?j^3èa_x0006_ò?ìB&amp;nç?âôú*ïÌè?s¶Öí?òaøí5Üè?tZ_x0014_À,_x0019_ï?Zö_x001F_çáhã?â5R¶óî?|øvÞíí?ÿYñ2î?ê:ä^Â{ã?­_x0002_7_x001D__x001E_Fæ?rüùq¦ó?êã._x001B__x000E_ç?_x0001__x0003_pa_x0015_y!í?ÖJè'×á?¬À_x0002_3ë?D®Ó_x0014_«¦ì?º&gt;ñÞ÷+å?ÊW?Ù»æ?±ßAmì?²ò	yôè?Ô¿Ùéî?ê4_x001D_R+_x0014_ë?ó$dhèí?pÜ¾]Ñì?@O»Cá?Ë~ªÑp@â?øH_x0016_¡.ì?Ç_x0005_$-ç?¶æ;Éasì?0Ø¦(òâ?8MÇ3ä?_x0004_»|ìç?M_x001E_­Õäñ?ð;pæ?ªçbÉ¿è?_x001B_l¥(_x0003_í?:A¾weXê?Þ_x001F__x000C_Eé? »;æ]î?f*ëºÜ!å?þë¥éì?ØvK«n(è?LîºÉì?Àýé_x0001__x0002__x0004_[í?þîêLûãà?%^5PCÃÜ?û_x0013_Íh»_x0008_å?_x0003_PÁï?@«%T(Fð?Ê_x001B_YK.ë?n_x0005_ôÚê?*}R_x0015_7¢á?s¢xàå?8oqé?r&amp;iE_x000D_ä?ß¼å.Äç?\Í² Qpé?^ZDÍ_x0019_Âî?_x0018_ßÒmä?faÖ6_x0001_ã?Mª©¹$æ?&lt;~-îî?+Wî2Ñtâ?(]-Ð_x000F_ç?Ø_x0004__x000E_æ®;æ?h_x0001__x001E__x0018_µå?$òÄâ?_x0017_ZyûåùÝ?_x0010_&gt;¸pF¿ê?2~ìý0_x000F_î?_x0016_Ñ_x0005__x0004_Oç?1¨pÆk_x000F_í?*äq_x0007__x000B_Ùç?²êÑªysî?!àyëßç?_x0001__x0006_jª-_x000E_è?à_x0003_Ö_x000E_s_x001F_à?_x000E_ÿ_x0012__x001C__x001D_¬è?x¦X×æ?føN4Íë?_x0005_ÁÎË_x0013_«ß?ÈßÍ®üä?ë4&amp;¨à?ú&gt;_x0015_â¢_x0004_ä?Ï^	að?\Òº9ARê?qä!8!4â? 6 |åâ?/bïØUå?¨Ëµça¢Ý?oAýZõå?&lt;ê?O^í?_x001B_d²XÚ?â?0$î/Öæ?Ó¼b(_x001E_iç?_x0002_²ûþ3ê?_x0012_è±Iâ4è?]a/_x0014_ÑØð?ÀûcE_x000B_ë?B_x001F_V_x001D_÷ë?°Ø_x0003_rëå?³¿ÙµÆï?0_x001F_*Â_x0018_Tè?õ2_òçä?_x0004__x000B_é_x001E_å?Ê*Ç&amp;/²â?ctºí_x0001__x0002_ê¢æ?pwÍJ_x001B_è?¢ß_x0004__x001C_%2â?nÆñÔé?xhQ¿èé?dTíá/â?G"wÆºrÛ?ß®&amp;qÏïâ?_x0006_hñ¶Öá?÷âaèí?(°pÂÀ§ì?æ³º£ÁËò?7gÁÂ¤_å?*­_x001A__x000E_þ_x000B_ç?úLýzë?_x001E_P_x0007__x000C_é^ð? h_x001F_pw´ë?r_x000B_ØÑàï?NPó\_x001C__x0003_â?ïª´Añ?¼A/ûxöð?p#gÞ_x0018_ñ?U_x0006__x0018_±â?}æß|Vë?2¯½_x0005__x0011_à?øÊ);)¥Ü?ÖÐ¡?Eé?Üåâ`ñcé?ªñ«~Iß?Ê%/N,ð?¨ùVé§eå?_x001E_©_x000D_à¦èí?_x0001__x0002__x001C_c²éÓJá?Þ¢_x000D__x000E_Ñúë?ÆZöé?Ô´¥Y&amp;ï?_x0013__x0016__x000C_uà?t½ÎÊè?£UXÈËâ?J)cèORã?vtgP ë?¶AxÁlØê?Ð¬_x000D_+¹hç?¯k´?_x0015_ã?°­E¦]_x0017_ñ?7_x001C_Geçð?¨R0é_x000E_cé?Ê_x0012_Q;_x001C_è?ê'í.íò?¿:îòrð?}Ù¥Äá?&lt;?±¯Zê?h_x000D__x0001_pàHï?A_x0016_ZÏâ?Ò9¸U#ë?ë´_x0016_B¾å?.&amp;`dÉ_x0017_ê?_x001C_»Ç«@cë?´ÿº9[Ðê?àÛ_x0008__x0004_;è?uÕ!ÊGÊï?vû_x0014_î?$8S_x001E_{å?L*H_x0004__x0001__x0003_v7ë?àìS2oÝ?8 _x0016_næ?_x000B_dì%ð?UådZvð?°oÖê_x0004_ ï?Íi¥ûáà?£ØI*lã?qçÜ·¸ò?LL¢_x0015_	ä?/_x000B_g]J¯à?"-ù _x0010_¨ã?{bù_x001D_,Oæ?v~úOìQð?®¥âç4¯ç?![_x001E_v&amp;å?*ì]ÖÖûß?§)½Îáð?_x001B__x001A_,po.ç?6Ò»óXí?&lt;r_x0001__x0012_¬é?0_x0002_Ã _x001E_ó?113oOâ?T_x001C__x0007_â	_x001E_ç?@ 3©m²é?üyÏ"_x0014_â?Ò_x0003__x001E_k_x0005_?ð?§ÿ%NÅ á?ö9póþê?ª7ò0òë?p_x0003_þý_x0010_ôæ?¨á÷pYcñ?_x0003__x0005_¬±_x0012_¾+ì?_x0015_é³bÒeä?ö[µ_x0002_¥Wí?õ_x0008_ú_x0005_ïá?_x0005_n×âC¬æ?(_\t"ï?HLmîæ? w':aå?¤µ{­ødñ?ÿ³apÕâ?¾´Õ]ÿê?öüã ªÛ?À·±®Ö_x000E_æ?êú¯ÔCsá?.£à_x0013_9_x001E_â?8k_x0001_®_x0015_^ò? Å®_x0014_vsã?|ò[Ì_x001B_âð?½6£a&amp;Iä?%§£ôïå?R&amp;:ÁËì?ì_x0004_¡ã?öªáyº6é?ÌN_x000D__x0004_üí?µ¢_x0010_b_x0001_ä?_x000C_V/_x0016_Öä?òûåmxVå?¸yOÃè?_x0004_iþ¶¡ð?°J¡È_x000C_àá?&gt;ÕÔ¢^ã?_x000D_óÈ_x0003__x0006_õáâ?´¬_x0008_3Tâ?v®ÿ½æ?_x0006_@×Ü4ã?¬)Ãz$[ã?ÜW*Ü_x0014_ã?Ä ·jÌá?P_x0006_&lt;_x000E_0é?YÏ,_x0006_#ná?ÜÙÏ|¨é?ø2üÞÝ?_E«2¾â?~_x001B__x0001_Æ:è?Þ_x000B_^â?òö	_x0010_Õæ?x}qLSQè?_x001D_£j`Xkó?_x0004_e³¾Ìå?Ý_x0006_'_x0007_ _x0007_è?,m¥_x0002_=Çì?tL_x0013_(áì?8çØ_x001B_ÝËë?FÄ_x0006_h|í?\^V®_x0019__x000D_í?|+6&amp;íì?pAÖWÿê? _x0012_ì?ìÉá?§8.¢é?¾vÕFäê?f³ïÝî{è?ÄùÐ2_x0005_ä?&lt;u_x0017_[\è?_x0001__x0005_Nb_x0008_¶õ_è?`$O»Þ:ä?v%4cO_x001F_è?Ó_x001E__x001C_}ì?¦_x0018__x0015_'Dqã?Ô _x0008__x0010_WDé?;8×¬_x000B_ñ?ÛºÖÂØí?Ô%Æ4hÒç?àlVÓ_x0012__x0015_ã?_x0004_meÖ_x001E_è?£ ?_x0003_¼ç?_x0001_Î_x000C_Jè?|ð;«ë?|~¯ã£á?rõ_x0013_é?~Õ_x0001_q]_x001E_å?|÷SÊ_x001B_¿í?&lt;ÿé_x000E__x0018_éè?x_x0017_Pò?ÊRÉr\è?T_x000C_ÊþTî?_x000F__x0002_÷ÀcÐá?Üì-3¼æ?_x0005_L/ô0öå?tò}-¯_x0007_ñ?_x0002__x0011_O_x0003_SÈê?ÖBe÷|§ê?ánTVç?_x0017_Ùx9c_x001A_ð?_x0002_VS_x0005__x0004_ê?TbS_x0004__x0002__x0003_«ÐÝ?&amp;_x000D_d®½/í?&amp;2dB^rê?¬Þè²në?º­£¾7_x0010_ê?MDÑÉîç?¢ 3_x000B_Ríä?_x000C_ùªÆí?Ò_x0008_Ñ[ã¹é?lË²æ\Dì?à_x0011_îgÅ_x0008_ë?©_x001C_÷Må?Ïéà/å?µPgE}üç?_x000C_ÈJ_x0010_;ë?E¶Ï7Rî?ëÏÈ|yò?üäÖFùí?_x000E_4k%Ïæ?Î_x0001_ÛôRì?E;xØµ4æ?_x0004_Dìöãeá?ºl_x000B__x0016_§îê?q:=E§µã?TAoì\ê?¬¦«_x0015_a¯î?e~,r¾é?7i_x0019_òã?_x0004_2_x0011_j³/æ?ÖûþÂÓ(ð?n¦ _x001C_$ãð?pgh)Îå?_x0004_	îÇþã­¥ã?ÛÃd_x0014_ì?Èìz_x0001_ºìñ?Ï¿GÔê?Q¿ÅìZqÞ?â:_x000C__x0016_fªã?W_x000F_ì_B×Ý?b_x0005_5_x0015_*_x0003_ì?üíúÃ5Þ?Yæ_x000B_æ?ø_x001F_õ÷­_x0010_ê?þ·ÅâPã?_x0013_Ø¶ùðxç?ÿ_x0015__x0007_ôÓ_x0004_â?8DQ&amp;ë_x0003_ë?$z_x0001_ùaè?*YÝ_x0008_ñè?{HÁë(öß?¯Àoó_x000C_^ð?_x000E__x0007_Å*)«ð?ýdÑ[þ¨Þ?tsßõ_x0002_ç?¶_x000C_yUIê?®_x001F_º-[â?"_x0008_0í_x0019_å?"'1_x0013_ù]à?Vª_x0007__x0019_í?JÖS®,Ææ?Úþ[õÃ¾à?¬ïz°&amp;ê?[4sëAè?Âw_x0006__x0001__x0002_Â;ä?JqÊ¾1äâ?rÖ_x0002_«Õà?_x0018_Ý}WZÊä?í?¹sÃcí?ÞðO_x000B_sã?ÊÏLMÑé?Ý:|÷ôÜ?º°)!Xã?guD8±ð?$JIWoë?ý&amp;âì?"+úéoò?Ý+_x001A__Zôá?Èô÷è_x0006_ñ?.#_x000C_íýä?.#$`l_x0007_î?@_x001F__x001C_]â?$²Ï&amp;ººâ?_x0002_Gùù_x0018_ê?®97ïbé?N_x0006_©·ªï?ÚVþnopð?pÞõ_x000B_l8ò?¦/¯b?ë?-×Tm_x0019_ ä?¤å©(Zâ?r._x0008_vASå?_x0014__x001B_|y_x0011_©é?M³&gt;_x0005_ ñ?yeÚÛå?cÞ1Ê¥â?_x0003__x0004_´dY_x0012_{ç?õ9_x0006__x001A_)ã?ÎR4îoî?ABHè=ð?`35l(ð?`V&gt;©qæ?_x001A_·T¾í?_x000E_x²ô_x001C__x0005_ç?GåJ_x0005_+æá?obN_x0006_á)ð?Ü(C_x000F__x000E_ñ?áè[_x000D__x0013_æÞ?¦E@)ä?Ô}×ã®Õï?âJ_x0015_@XÑè?ÆæN_x0015_kùç?§W_x0012_í=\ä?}J*v¯:ß?Ê_x000C_ñd¹ó?_x0012__x0019_Ö¨LBà?_x0001__x000D_Ü-+ð?¨_x0001_ð_x0019_¥ì?5_x0005__x000B_Âßê?'!_x000F_ltôÞ?óÉ¦àÔÞ?n{uØ_x0007_ç?_x0011_+»~x_x001B_æ?-_x0006_v_x001B_Þå?#þ2:«á?_x0002_&amp;Ðôíã?SR®Ðg{ã?_x0017__x0012_¾_x0001__x0005_pæë?NDñ¬_x000D_ä?¶ë©P	ä?UÑO_x001B_Ùñ?Ð_x0011_¤j©ë?]MV_x0019_á?­'»tVtí?ã_x0014_Ô_x001F_2 å?Á»É¾Æ_x0003_æ?~¬B}yZå?¼ïöi»å?ME+Ôòï?°ÜÔ÷ðçá?:ÂcÇ+ìæ?Ü_x0005_R_x0015__x0019_:ë?²*_x0004_õÒLñ?Ij_x000B_ê!Õã?ÎQ¡íybé?Â¿_x0004__x0003_&amp;ï?Õ¾Ä+½_x0004_ã? _x000D_®éøçì?_x000C__x001A_\,Éç?¬GÄ-åfâ?+Ù§gÞ0â?Ã_x001B_zsïâ?ªAÏdQ	è?8_x0014_)l@é?(_x0002_Õ_x0017_wð?6ØÂU¥à?þÆÁÖtsí?ª_x0014_9'+gí?J_x001A__x000E_DþÖá?_x0001__x0004_se]_x000F_ã?SÔ~_x001C_då?2L {ëWè?Úp_x001E__x0005_Ò_x000E_è?3Dõ³Õî?üCÔqÑæ?¶\®ãî?yúb#ó?«½ð_x0011_ï?zsá_x0001_ï_x0001_â?vBõØ­³æ?²ÁQ~öå?_x0017_lI¯9å?¨Ï²é7íà?L_x001A_|Ô_x0008_Jä?þ+aGñ?|½_x001B_1Þ Þ?4È²j_x0003_á?ì_x0015_0°µê?æ@í¿&gt;¿ñ?X_x0004_ùÌ]_x001F_è?¬_x000D_*L-ß?æÕ}Óè_x0002_é?DÞ&lt;Àîä?ÌS_x001C_Ì;Ùç?¿þ»ÚÏ_x0010_ò?û¿Y#·è?zM¬õ(Yê?°Ë÷ÏâVñ?('_x0014__*'ç?FÆ*é?lù½_x0001__x0002_ÃVò?sÐ_x0016_Züã?^ÎM_x0019_HEê?Ü´Þnªì?r¾_x000F_(9»â?ÞM-ÁXí?ny ' èç?|¦Ïá³Æà?áñPç?x_x001A_QÄÈÍì?$3PXåìî?öæ_x0005__x001D_\_x0013_ä?&gt;öùÜlê?«T_x000F_ðIkå?_x000C_!¨¯(ÉÜ?®Ü&lt;_x0007_Aã?¾!KÓhì?\äÔ¬ã?_x0004_z¼Ü_x001C_ëà?_x001C_¥	eÄì?&gt;=ßÄVêã?þzUî?_x001E_T Ç·_x0007_ì?"=¯0neì?PlfÏ.ã?}_x0003_F_x0013_ò?À_x000B_¾íëç?ÐQÅÃ"{ã?´U¥~è? ?qz_x0002_!ñ?üÆ¯%¯?å?Þ"_x0002_õ4°æ?_x0002__x0004_tÎâòÇÝ?¼¯,5æí?#tÅRÇrð?®_x000C_(#mà?àÂà|_x0019_ë?LÚÉ^ûí?wW9Dg»ß?ØÈE_x001B_áõé?nØL.ë^æ?n1£Ö|æ?O!_x0016_  ç?j¯äxê?mü2Lü®å?h£d@ræ?ª.'_x0019_Ivï?­-_x0002_Æíç?Ø°W_x0018_u§å?'K_x0010_¬Çýà?4 ¾~o_x0003_ä?©î³ntHã?]Ø¡T	`æ?kÅx,Ò©ã?Ò_x0003_¶hVá?_x001C_eTe_x0001_é?_x0007_¬5Ñçâ?_x0008_Áp?îxð?tÊSÐzÝ?$Ñ;ä?3G£þìæ?ÌÂ£.V3ì?3wÉT_x0001_ä?âéÔÿ_x0006__x0008_Í»ð?ÝöAB_ä?T"q_x0002_\eä?_x0016_ÃL-ºè?ª_x001F_Ñdè?jø|t_x0001_²á?õ®çH;æ?"-Z.Jþê?p ÊÞõìé?7Ë±_x001F_xí?2¼ÃÝ?6ç_x0004_ÙAöë?-h_x0019_ÚÿÌï?_x0001_zëª_x0013_9å?º""Ù_x0004_ßë?þYaûW»ç?|Ä_x0005_¾ë?Jh£d²å?_x0012_Ó´Ô0Mâ?JüNíd_x0013_á?*ñ¨²)8á?^$A_x0002_=ê?J_x0017_ Úð?inL_x0006__x0017_ã?\_x000C_Gv_x000B__x0018_â?¤(^èzvì?/¥h*¬_x0007_â?e_x0007_¼ê?kr/M|_x000B_ð?Ì_x001C_ñ_x0003_bì?x_x0012__x0015_a'êæ?réÏCÛxä?_x0001__x0004_×N³¾à#Ý?=©Tnã?_x000B_çPWÑæô?ïaóú+é?Ð_x0019_tê?D_x0011_	Íùê?âRI±mÈà?ê§_x0008_¯ö_x000E_æ?¹öÏ½_x0005_æ?d÷¿K}¨ð?zFpFÓà??è32®å?5_x0016_¹uî?l	&lt;÷Ãò?jtWô_x0004_®ë?®à6_x0003__x0004_â?Þ°µ_x000C_êòà?"þ¤§Ûï?Nñð­cî?XîÔórç?'_x0014_·_x001D_ä?~3TÆï?Î­Ó_x0005_R_x0003_ë?Æï¾¤Âä?_x0001__x000D_Tîæ?îÖÞî_x000F_ï?6_x0017_Z.äã?4C_x0016__x0002_ä?_x001B_=Mï®Þî?ÚÐ}EJ_x001D_ê?È:[!¾Hæ?^_x0016_¤_x0004__x0007__x0005_«æ?rS_x0002_!øæ?_x0007__x0004_°ÝÜç?î8Ææ^ð?êîùLü_x0012_ä?©{_x0015__x0003_P§ç?vW5j_x0001_é?à¯{µuÀê?_x0006_ a_x0016_Nè?ðÐ,6í?{Êd~â}ß?ê¿6_x0019_ ´é?%_x0014_ËY«Öç?ßþ§_x001A_¾ß?z&gt;aÑææ?ø%´_x0008_4ä?Ø c9Úê?ï_x0002__x000D_á?¾+p®_x0010_æ?.qîböè?Ï¬~¤På?ôØ÷Y_x0007_é?qeo·kß?ÞåV?	ì?TõQ§Õ7ã?IÿÖ_x0016_ã?Xa4lÁì?4%Mä?fAÛ9Dsí?_x0006__x001E_J.±Øì?$Ð¹t¯_x000D_â?_x0010_ü4OYä?_x0002__x0005__x0004_t_x0006_èÕ_x000C_ç?®éúÖ¾Üä?¤e_x0012__x0007_éâ?X¨ð_x001F__x0003_hè?­È/jÆä?â_x0003_r_x0004_Ô¬ç?AJ®Üò?`	ÎN[ð?RFEÊ,å?`9uð_x0006_*à?$ #'Cà?V_x001B__x0011_µ5Ý?R,ù_x0008_á?agO_x0017_ æ?H=aeBWè?_x000C_á@1¯Áë?ôw*3&amp;ò?ó«N_x0013_dß?$¿Ë »òä?_x0001_È¡Ôá?¼;;9Ôõæ?Þ³_x0014__x0014_î?Ñý+¾à?aíYõ_x0016_í?v¼~8_x0013_ç?Ziô66ð?2N_x001F__x0019_HÖé?Nwêy2é?¢|³`ì?Æ1Ì&amp;_x001A_ð?\§Ú¥­Ëì?`ÆÑ_x0006__x0007_-ið?F£Ý&gt;ê?zß²Ñ¡è?V?Äa6_x001C_ò?#GÜ[ä?~xVL_x0003_ñ?§jké8_x0001_å?6cæÄ_x0007_ñé?È7ì_x001B__x0014_ß?2¨z_x000E_ËÂè?à¤Î*_x0002_î?òã^GRÞ?Èê)_x000D_é?á!§ÙKò?_x0004_É±å?Ï_x000D_Åþ¹á?dQ%_x0016_Apâ?p_x001E_*_x0005__x001C_à?_x0014_}@È èí?_x000C_0Éðºè?K&amp;*°!_x0019_Þ?_x001C_.jæ8é?Yâ&gt;~0üç?ß_x0003_ñ_x001A_?ä?@»&lt;_x0003_|ì?$Æ/$ìoã?v §\¸ñ?_x0003__x0002_f¾´9ð?Ã²B3Dñ?b0¹5=ã??Ýw.Dð?_x001A__x001D_òÌW_x0019_ä?	_x000C_§_x0011_ÖüTsã?)$Ì_x001C_pÕæ?¸ý¯+_x001F_ñë?ÁÄ_x000E_« Æñ?Âû@o_x0018_î?ð_x0004_ô¬RxÝ?òQ!¬å?ÞVÖ_x001D_é?ºõd_x001A_ë?0Î_x0007_Ô%þå?ðt«$ò?Ühëãì?¤	_x0002_ðVië?¸_x0016_`àÿ_x0008_ä?_x0006_Lª¡0ê?¢89²M¿ç?¸_x001E__x0004_&amp;îïæ?X¿¹~wê?0_x0001_JIv9ê?È_x0015_çúnëë?z_x0018__x0014_Ñ_x0003_pñ?_x0016_¢T¼«8ê?FD_x000F_º_x0008_åð?ºBô_x0012_Òwç?wfVÌµä?&amp;_x0005_ð®²ñ?¶_x001E_ù¬_x0008_ð?,ÜïÖ_x0011_ûè?_x000B_×÷Ýë?(Fðø_x001C_Ùì?dØ_x0002_8Ü½ç?_x001E_øý°_x0003__x0004__x0001_yè?´¸_x0004_×(ç?SÍÂÜð?FçM!üÀì?jÌòJÛ_x0015_í?Æv£¨ÇÏó?EÎ0%U_x0006_ç?Þ6_x000E_vÈÍê?ú4_x0006_8é?bÜÒ$_x000B_Wè?eêøMõ ä?zàrfË¯é?^×_x0007_}_x0007_ñ?°_x001B_J×ß?_x0014_¯	¬_x000F_ã?ô°þ:©ç?tÁó_x0017_%±Û?_x0016_u~_x001C_&lt;Ôñ?_x001F_s_x0007_Mbñ?_x000C__x0013__x0013_IÆé?ê´:_x0010_qêë?_x0017_H_x001F__x0002_³eñ?¨V7í?Ãâ7ý_x0018_å?.tÌ_x0011_Ýí?Xò0õ_x000F_Öê?}}¿Þ?_x0013_³ô_x000B_+í?¤j¡Î_x0019_tê?*)¡V?áé?¼_x0013_$ThÁï?_x000C_ÿ_x001F_ã_x0017_äì?_x0002__x0003_:[_x0015___x001D_ê?hÃuõ_x000C_ê?°$&gt;þÄ¥à? ×b*÷xë?4_x0018_#eÛÿç?èQ¢_x000B__x001F_ë?¤~_x001C_G®ê?ähã¡Äã?±`YÄ0Åà?_x0005_CMzUí?ì&amp;_x001F_(_x0013_è?_x0017_ßáöK_x0001_æ?Fk_x0017_Æ}Pâ?iêh¤_x0004_¹á?Î[_üc5ë?]þ_x001C_¤£â?H	[)òaç?Np H­è?%Ê!_x0002_Eá?Oÿiâ?«_x0018_&amp;ñîå?_x0016_V{_x001E_(èò?íÇD_x0010_ê?®lÆ_x001A_éåé?_x0001_&lt;_x0003_Lñ?7:a*W_x0008_á? S²ÓH$ç?äö]F¡ä?_x0017_¦ÅÁáà?ÎE«&lt;_x0018_ã?ÞnRÊ­ì?²vØ9_x0002__x0003_uáç?ú©_x0002_ÆJé?Þ9_x0006_/_x000B_Îë?öïkÐ¸yç?¹_x000D_'Éâ?ðí?îÁTò?ä_x0017__¦yÈæ?_x0016__x0008_4~aë?_x0006_6_x0005_9_x0001__x0004_Ü?øùCÎð?Ñ«Ë_x001E__x0012_è?ìÀ	s(Yó?dIÓAtß?7_x001B_Ð]ã?4\\ª)òê?ÐÎïéøí?ê!'¹¿ï?gÃúË"_x0003_ã?_x0017__x0005__x0011__x0002_¼á?2vÏkIé?~1¸_x0015_è?è6_x0012_«|í?Ã·Äx$ð?1sÛ2Ûë?`P,àâkã?:¤í!?ã?¬_x000D_yjè?õr;v(îí?X3¢öÙ¨ì?F_x001D_íf|é?¥²à5ªãæ?f|_x000F_+_x000C_è?_x0001__x0002_2$BÎç?çÆcä§æ?ã;÷Íì?H«ÃÞôç?F_x0005_ø_x0002_A¢î?ª±,^ç?räÞ¢Ô?é?þúÄ+«ð?_x0018_ëNí?zWÄN&lt;ç?-_x0001__x0008_=ý_x001E_ã?°©F*ë?×ü(#ä?,_x0006__x0018_(ºð?âU«áù%ì?u5£ä?_x0018_¿G¸í?0ÓÊ@ë?_x001E_Äi	Y_x000E_ë?L(ZHoè?êMLö.oè?_x001E_ºô²$ñ?'ßu§)à?&lt;6Â²Ý?ä%ËbJRå?É&gt; °_x0015_Ùá?_x001C_ík3Àî?ùísø{ê?ÅªÅ_x001F_	Wá?àgZÂ)Û?hÁåVå?m²V_x0003__x0005_·Æñ?2?Mõ)ê?uáîøPä?òíK÷hà?&amp;I;_x0014__x0013_ýä?Ôÿg'î?¬{Þê_x0002_à?=_x000D_V=ÌNî?Ð_x0015_ë_x0004_æ¯å?_x001E_°"K_x001A_ê?ªîJ_x000C_@@æ?|ô´*±ê?Ê^x_x001D_å?o_x0010_C×å?H_x0006__x0001_·?åæ?_x000F_^_x001C_Ïy$ð?¦5`;_0ç?¡©TL_x000F_á?d}b§ñè?&gt;_x001D_¬$5üä?5À6_x0013_á?.8_x0002_Âå?ï¨ECDàì?&amp;JÑ_x000B__x0018_ëé?_x0010_Ò_x000B_3wé?Ã$_x0002_üfËï?´vÏÜ@õï?¢T¶¨r_x0018_ì?_x0016_4;i_x0008_ºê?ä½w oMí?DÏ¯fx¾è?®DùÈñ?_x0002__x0003_â)/þeê?# E#ªó?_x001F__x000F_,_x0001_î?ªb¥ë_x001E_­ê?®}«_x0016_´é?TÈ-_x001D_Ü?_x001C__x000E_^Má¤ë?&amp;\+_x0005_ï?"°T ·oï?_x0016__x001A_#Q?è?ðL_x0015_*Röì?sö÷îÜ¹á?t_x0002_øìhê?Ð2ÜD¾ÕÞ?_x0005_í6»Ïð?5îCÄ¿\ò?Zx¥&lt;=óä?v¯þc;¿é?2W¬cß?Zt_x000D_Î1Hð?,#¨HÑ_x0016_á?º§^_x0018_8±ê?_x0002_h_x0002_ìöé?&amp;g;7ó;ï?bzyâ&amp;è?×÷ÌÇî?Â&amp;xb¶è?(õ8(&lt;é?ùC;¡ÀÕñ?þË*ëê?~_x0008_5ô}3í?Ôûv_x0001__x0006__x0007_ë?bK_x001E_×âé?_x001A_/9¥ì?V_x0019_WÔ×|ñ?Né=øÅã?X³CÎ¨¹â?_x000C_g °×Ý?d0¸zgñ?_x0016_òÓk_x0019__x000D_í?¾¯_x0001_$òÖæ?_x001E__x001E_:)õî?«ægìQð?ä`_x0011__x0004_¾_x000E_á?0]±J2iç?_x0003_êÿä§ã?&lt;"_x001B_Õ_x0015_æ?Gf;%ð?óÅ_x0014_Î¯Gà?_x0002_£fØýî?^_x000C_ßÞÝá?_x0014_©î_x0005_Âkñ?¸¬tü_x000F_\é?nàÔ_x000F_âÌã?aò_x0008_ñ?_x0004_ r_x0001__x000C_è?Öâ_x0008__x0016_=àá?bâëqé?²x_x0003_3tê?®_x000C_h_x0003_â?0m|É^â?B_x0010_×jÉê?L;_x0003_áê?_x0001__x0003_ÕË@¨(æ?P´°¿p+á?¾LJ-Q_x001D_é?ê±®ò.ê?ÈW©`pÉê?snÑäoÉð?ó_x000E_â?_x0004_}/nÛuë?Nö	§]Ûï?~_x0001__x0005_äòî? %_x0002_1\â?z=»=üç?A/Ã¸¡è?ËÐ-tMæ?|/n´[ç?ÔG_x0017_z_x0004_hï?É¶·*¯_x0015_â?",©[&gt;ç?_x000D_Ýÿ^qò?²_x001E_³gðä?zÉ3$_x001E_ã?,2¼_x0007_Mè?Biè_x0015_ë?_x0011_Õv"Naæ?DN#F_x001C_úé?[Éó¬â?r½÷æë?`£-Î8	ä?Äk±¥é#é?ªû_x0005__x0010_'æ?_x000C__x001B_ã_x0001_/ï?ÖX_x0001__x0002_$Bì?tºM T§ð?~Ï_x0004_K!Ëê?_x000E_Tï\¾î?_x0006_5_x0019_áäì?ãpø~ná?º	_x0007_ü_x000F_å?IK8xü_x001D_â?É¢:Cå?¯Ø^TÒ×ó?òªhM«ß?Ù0(_x0011_=_x0001_ð?&lt;Ëýp%ðî?_x0018_þïÅ0Æí?j#u`ë?Ù¶&lt;©_x001E_á?¥ü3Àõæ?®I_x000D_jdà?äçÿ[×Vè?Æ¯Ø¿ç?j±:íð?Fã0_x0013_Vé?º_x0012_i_x0018_9Zä?º_x0013_Ûå?`_x0004_¼Uó_x0003_é?¼ij~ðìé?E$2å°=ð?&gt;i´c_x000F_6à?SÀÌZ_x0017_rî?f{_x001A_øï?ÒróóêÜ?tÉ_x0006_î?	_x000F_k}qÊµ_x0013_á?£/¯	(½ä?\_x0003__x0011_ù'Ùä? _x000B_GkÐïê?5yÐ%Fç?+$jÙlïã?_x000C_Ï)nç?0_x000B_/f@è? ª_x0008_´è?_x0005_Ñ#9¥iæ?n_x000C__x000D_øí?_x000E_;IÃ_x000B_è?ø¹ç_x0002__x0018_wä?P{Vö_x0008_ãï?^ö#y_x000E_é?&amp;ÝGõéð?_x001C_3ÿ$ã?JjÉ_x0003_æ?¼Õ[íPaÞ?@CzúWê?"_x0014__x0001__x0015_M7ï?ìzù_x0007_í'æ?}Ð_x000B_Ô{ç?«_x0012_¨ø_x0006_ñç?_x0017_Û¿PÊØà?æºÀÈÓê?0_x000F_Ãè?]E»ëBÚ?_x001A_¸èv_x0006_.ñ?oµe}ã-Ý?_x0006_,_x001E_Î_x0004_pê?/Rå&amp;_x0002__x0003_%Qñ?º[ÂÍSqß?ÄÏ± +ð?ÎþQ`5â?:ç#Sî?+Ö_x0006_Ø_x001F_ç?|zÔ_x001A_èç?4Vÿ¯è?F_x0013_=òÚç?¾^ Þí:ì?%BÃfÄ_x000E_ß?Pó_x0011_¿Óì?ý#sÉ=6ä?~wØÈ½á?¥í?@iêà?íÞJê_x0007_#ð?"òÞ_x001C_ëè?L¹E ì?ôeñÿnä?QòÒ×@ã?zà¾aÔå?_x000E__x0001_Wt_x001F_æ?¤Á_x0017__x0014_æ?AohQß?&amp;£¢_x0010__x0014_à?[_x000D_ÖFpä?·ï_x0016_Òóá?ê&lt;¨´ï?ëpªt²Tâ?Õ­5¡õã?w%;$à¦à?J_x0006_izDJà?_x0005__x0006_&lt;Ã©Ö®_x0003_â?Ö.5Õ_x001A_²à?6@H9fðã?Oò_x000C_¿Æì?Lè_x001D__x0015_'_x001E_ê?U³§_x0005_á$ï?Æ_x0001_þCdì?&lt;­_x0018_hv_x0014_å?è_x0018_U½òÙè?YÀ[AÛã?¾TÁékIê?±Ù_x0006_w¶óä?³_x0001_.ý,ò?ZF_x0019_¿ß?ùÈ¥_x0004_÷2ä?¶	BÀpß?@Ëý¿í?°3M_ìâ?´_x0016_}¦_x0017_;â?W!cU_x0002_æ?ûgB_x0019_;8ä?QÝo÷sð?Q'A×zá?û#/£-_x001B_æ?j@@ØÎÓì?$É£·_x0016_ê?ÖMÁb®iâ?th£à?0Òñï?1¤-zwï?Ì'LÄ_x000F_è?PÇ$_x0001__x0003_ßüí?n{½Á&gt;óå?â_x000E_)`Që?,INVþNç?4¼_x0001_\Ùã?Æ_x001A_À.JÜê?Ð[{@å?Ö_x000B_úA@$à?SQÙÉ áå?ÙxHO_x0018__å?¹|#:ä?\+_x001D_ÕîEì?ÈGÒÀ_x0012_Ïã?ª_x000E_ïI"ð?{_x0002_VIã?°@³_x001D_á?¤,_x001A_ Âì??_x0014_A¸\iã?~b¹\_x0006__x0015_à?Y?éäÊ_x0004_ï?_x0014__x0001_/_x0015_&gt;âî?$#ÕzùHé?ä%Ó=0î?Ú±û_x0013__x001F_¡è?._x000C_þt_x0011_ê?äcÑ§_x0005_æ?_x0003_ü6_x0018_üæ?	IÙIå?4bY-×Gä?63,írë?B[_x000C__x0001_âÞ?ÔÊÈ_x0019_ðÞ?_x0001__x0002_D3xë?O¶s_x0006_è?â8îº è?X _x0011_¯áð?ú÷#ÿÃ¹æ?8ªÔMÛä?YÅmIZ±ç?¥£4èçpð?ª&gt;©ïÿî?ÆU  ð©é?ö¡4éÅç?¦ùM²Ïyè?.Ät¶ åæ?_x0018_:E4çíæ?,iG4z®à?|¿ã9s1ô?¤µÍ6åí?ú_x001A__x0019_chè?4_x0016_2Lûá?ßí¸+£â?&lt;Uí¤ ã?_x0018_Ùÿuá?_x0008_ÿ/ô4ó?@`ËE¶Oè?ÆÝpÃ¤Uì?Ìðfv¸£ï?Ê:_x001B_M-å?éèØßõð?_x000E_µ£½ÕYä?ËP_x0018_=Þê?ós&lt;Tøé?&amp;¬Æl_x0001__x0005_J_x0017_ë?|j1¦6â?= 2Ð_x001E_Qï?v¶{CÒQí?*1}+'_x0003_â?­_x000B__x0002_©ðí?e©5Nß?î«&amp;_x000C_$8é?¶_x0016_rgÉáò?&gt;ônuøâ?_x0006_àxª:#í?L¶¸ÃÄ5ñ?7l_x0019_o¹÷ã?Ê_x000E_°L_x0017__x001D_î?þg_x0010_»_x001A_ì?ô-èz¢õã?æíC_x001D_ì?j_x0016_æ1á?Ë_x001E_æÂçâ?@U´Pæ?Î	ª&lt;¬_x0002_ä?Éöq«à?ÌªWàïæ?T[ó_x0002_ß?àÒ¡7]Uð?º¾^a~å?¶ ·ÿ&lt;4ã?_x0001__x0003__x0013_¹Åá?È¾ýîùç?,´_x0004_é.[é?ä®ÂA4ëî?sF¸ÁàÝ?_x0001__x0004__x0016_FÄ§/Nç?¹#°ÿ\Fð?Ò×VÖkã?ê_x0007_ÿ$ªç?~ãv:=å?²GQ£LÖí?¾fzïmó?_x0012_À_x0006_Ú`bè?`ÂËÏðÌè?4_x0011_ù£jyà? Pp+Äôà?XÒ	·é?h¦Á_x0007_è_x000E_ë?6t&lt;h_x0019_à?Õjú_x001E_zñ?_x0003_ÖÞlv_x001D_ç?p&lt;*àH¸Þ?_x0010_Þ´ä?v²n®Þâ?ò'FÂ.í?/âÍ%_x0001_à?_x001E_M_x000C_£å?_x000D__x0018_Ó_x0017__x0019_â?Ú_x000C_fãìæ?æB"ZØoî?x!Å_x0011__x0012__x000B_ô?Ò_x001E_¼ÔÅí? Ì_x0002_ÖP@î?#Å~Mtã?¼ÈC@å?6¦^&amp;½#Ý?È_x000B_àÔ_x0001__x0006__x0015__x0004_ì?W´_x0005_æ?°ógñKá?_x001E_H@Îopæ?G_x0004_X^]ä?@e_x0003_ãý¡à?àV|YÊmê?_x000F_@B_x0018_+ùå?n\ñ_x0003_ðCé?ÈE&lt;æ?ÅüxJòpó?&amp; °]âüá?ö	¢è_x0012_]ê?HZüaÂë?jq×}³0è?p¾Ù_x0002_ñ?è £CÓÚâ?t°ô}üé?CÑÐc_x0002_Þ?F#éfé$ç?°æÞ[_x0011_Kæ?yk_x0016_3æ?Î;!}q·æ?²Zra¸ð?Z^{Ïö0ê?üç{úFà?¨æRBf	å?ø1¼E_x001A_Øè?ÆM¾Gtè?ìØvûxîç?è²P_x0015_\æ?ä[ås`ì?_x0001__x0002_|bá £ã?¨X7¥FÁà?Kæ!çÐÊã?|è_x0011_'òØí?ÖÐxë_x0015_è?_x0015_	²z^yð?)àÊâ?þóØå?6zÃ³_x0014_è?Wjõ)_x001F_ñ?}ÙìvFâä?à;A¹_x0002_åð?&gt;_x0012_çü^íæ?³p\:þò?è2lZ_x001A_2é?_x0005_±âÒâ?^°gª¼ê?n&gt;Ào{Þ?ø?wTà³ç?XO"i¨å?±ç_x001B_-_x001B_'Ü?ÿËÒ»(áæ?dÿ½+ë~ç?°óâ¼_x0004_3â?ÈY°qQæ?n_x0010_[_x0011_L_x000B_å?hd_x001D__x0017_]í?±ÏQYKêæ?0¸=¦¯å?gqÁìÝTð?_x000D_ýÐº_x0014_Ý?_x0004_Åé?_x0002__x0003_¼xé?_x0004_Ô©Ðâ4å?H_x0006_SÀ_x0018_ê?Àñ_x001D_&lt;÷Gá?â_x0003__x001F_Q§_x0002_è?x_x000C__x0001__x0018_:Yî?¥Wÿßï?´ÉB)³Dè?¢ÄËñÇÀæ?:ÇUôTç?Ä_x0011_F#·¢é?_x0001_WÏ_x0001__x0018_ã?º;ªAu0é?_x0010_Åb¢Ôå? m1ë?ªÿ»;¦ã?Z"_x0013_ÛB«ã?_x001E_ì¹´ÊËñ?ÝX_x000B_-äî?Õ^ôçì?:ç_x000C_¤%ç?_x0010_Ç{i4bë?Ï=_x0018_ª"7à?ú;ø$úð?¸Gó[¶è?_x0010_J_x001B_piï?ØI_x0006__x0015_èé?f7"Ë_x0011_è?rñS_x0005_Þ?6pÂlÂ²é?F_x001F_3÷5\í?_x001B_»([	ã?_x0004__x0005_\:ö«Øë?ª¼n)Öæ?Ðß0yç?(êÈ_x0002_Y\ç?&lt;_x0005_ª+áï?¨_x0015_/¦d_x0003_à?SÓzú_x000C__x000B_ä?_Âw³Àç?_x0010_üÃ?ÛÃæ?­}9«'ß?y_x0002_¤à?ìÔ_x001F_aê?!¡ãp_x0003_ïç?HË*_x001C_(õå?JW}Ré?æ»*_x001B_´è?:¥aUñ?¤yVçgî?¼°ìXdï?|)W&gt;ÓEÞ?0að8óçæ?2_x0019_Qù£Êß?jä8_x001A_ä?Ë_x000D_Üµ©_x0013_ñ?¿_x0004_ï,æ?Z&gt;4ø^ë?WÐZh#à?@þÛ_x0012_Hê?lv|$_x0019_¸à?#_x001B_(»Ðã?bçý_x0001_Û}ì?;©/q_x0003__x0007__x0005_Äæ?_x0007_§ÆÓãúã?;8óèÀÞ?ÂÏæ_x000F_©ê?zðRí_x001A_Ué?DqN!_x0006_ä?nÎ@4å?@uè_¬æ?¦]ÎÔDTæ?øÉÑ;ï?Îãn{Ú?gÿÏOâ?_x0004_÷_x0001__x0004_2üè?íÎ'ø_x0017_Dí?2ØzÕJ!å?Î ½óVê?;]üÄ^Ý?R5VÿÙÞ?ê_x0001_qçÍ_x0011_ä?tO_x0001__x0007_3)ç?ä¦_x0012_ÕÎä?ÇÕa§Ézä?`_x0008_=¨çç?_x0018__x0010_70å?vY¦@fGæ?Bf(õ_x0002_â?Ï,Äá?Tã?z_x0016_Zs_x000D_²ç?«vÞ­cä?iÇCçÆâ?ØE_x000D_X­_x001C_í?¹_x0012_WgÏí?_x0001__x0005_ùÿ_x0003_ú_x0018_ä?ÝÅB&amp;â?_x0003_¨ý_x0013_%í?â_x0019_¢_x0011_^ß?_x001B_9f×$ç?{õGÝê?ª4Jë?BVU¹_x0012_;è?6h'Ø,ì?Zø®!6è?.&lt;|?aÞ?Îl_x0015_×Ï;ò?PA;_x0001_8ë?Â_x000D_CN¹8ä?ÝIÌº«ëð?¦õ&lt;_x0002__x0015_ç?Æ__x0001_p_x000D_ë?*2Ñ$_x000C_ä?z¸jNT_x0013_à?V·(µ´è?_x0002_ôwª?êâ?_x0004_¯_x001B_Ýç?ÆfPwoï?_x0006_UzCð?»t§wÜÏÜ?FrîÇl_x0014_ã?üL¬©ê?ÉÍ_x0006_3Ü?:jÔ_x0011_5_x0006_á?d_x0008_Þ¶,è?@¼N¤²á?Hë_x000F_0_x0003__x0004_ØÜã?&lt;¬r_x0017_æ?_x001E__x001D_õ«:sé?_x0002_y|@Øë?t¨_x000C_iâí?ö_x0012_Ùø6Vã?tIÏe_x000D_ìò?_x0006_hu¥ã?ÈU_x0013_\Wæ?~±öå½ç?ê³»ý1_x0004_ì?f'$¥Óñ?R4~ÃÜÜí?j_x0013_Q Uì?ÂX_x0007_+ðè?4p&amp;âoë?Jî®_x001D__x0006_î?õ2i`í?«Å9³_{ç?5)w£_x001B_-ç?K}ö_x0012_{Æà?îã^txé?NßZ£µ[æ?·â_x001B__x0001_Êç?ö_x0003_:Ê9Aá?_x0003_ö_x000C_Ðoüâ?*_x0010_«dymê?0wé1/è?úsMd·å?PëÈË_x001A_ì?_x000C_ië_x0014_ñ&gt;ò?T1ã_x0013_$Þì?_x0003__x0007_À®kï6Êæ?HXx¡\Ëé?_x0007_«ÔTê?$Ì_x000D_ó¢¦å?sb_x0018_@_x0010_ç?¨&lt;,]£¢ä?\_x0006_Wûí?hÿ2Ï_x0003_·é?ØþqE·´ë?Ã_x0004_|[,ð?*Ò_x001A_¦ª¹ç?©G+êæÂð?jûa_x0004_¶é?¦#)9ùè?*ç_x0016_¾_x0001_Aä?j_x0014_ÌCú@å?îê_x0005__x0005_Nò?õ'Ýôð?â^´YLã?É_x0015_Ó¯Zð?ùC0¯4ï?Ð_x0002_Fçtlè?^Îñ}_x001C_¿ä?xÖ³ÈKï?ÉÕâ#hí?îÙ½ØÏ,í?@g$òoí?ÙØMDUï?«ä·*gâ?£É¨ý_x0013_&gt;ï?ãÙ_x0006_¯á?»PÅù_x0001__x0005_|cä?GY5n@¬ä?Yç_x0001_Üúlð?_x0008_ÌMþ]¥æ?BtÈ¦=ê?Ìí Ñð?XFïØ|é?P_x0003_ÂIa_x0001_í?_x0008_oÅ_x000E_Úhë?¨7­,Gé?_x0002_N-Q±çë?Ö&amp;4ÇÔñ?ü[Õ¨fæ?¿_x0019_ÍÖ{ç?üòS®ý$â?þ!õ¹¼Xì?&amp;]&gt;}ïåå?ð¶õ¡§å?=.÷K±ç?_x0005_Ik/_x0006_uã?vW«V.Òð?_x000C_W¶¤å_x001F_ã?_x0006_n_x0003_æ·_x000E_ë?¤Îl]_x0004_3ï?4àEMÈí?0¸åªÁç?e	£Rýã?f;7_x0010_á?¥Òëqÿ_x001F_ï?7¦dt_x0014_Ôæ?_x001E__x0003_×gÐ^í?|â_x0008__x0018_³ãç?_x0001__x0004_r_x001E_´àê?Í(³a_x000E_Ü?øÉ±_x0003_¼ð?üiçÉ£ñ?;ÿ_x0013_Qð?þi4R	ñ?¹¨%Pjà?_x0012_]£å§Jä?Ø_x001F_!´!ã?_x000E_9$_x0018_Îì?ÎF_x000E__x001E_« á?ÈTS_x0002_Ý?ßá),¾ç?_gúå¼¬ç?_x0012_imT®ê?Ï7Iõâ_x001A_æ?sÉfU_x0003_}ã?¼0ñóX¸ç?_x001E_E_x0015_{ì?Ûa:=ç?`g¸Ëê?_x0016_»º8l3è?6_x0004__x0008_Ý?v¬À_x001B_òæ?T ø2¹á?¬r,!óé?JäË³¿"å?HµX:aHá?{ñNÃí½ð?âIKð¢ë?§&amp;ñÖ«í?ä_x0005_Û_x0001__x0002_î?'í0²'­ð?$GQ_x000D_	¹ì?,_x000E_Ç°PÜ?ím&lt;_x0018_­~ã?R"ÈQDì?Lf²_x001F_ë?DÔ¶ë?_x001A_'_x0001_&gt;_x0004_-ì?ryV`&gt;ìí?_x0006_Ã_x0008_^Ú,è?S¬3ä¥¢â?né(-Cæ?¶#Ùìí?nëÈ]¼æã?nÎ_x0014_t,ê?_x001A_ïþÅèYç?^å¢	yì?:_x0006_½¦Øâ?	_x000D__x0002_|Õä?VÕùè{é?§ÝÊZnì?_x0006_óoWKê?ã¿ÂS_x0019_$ã?ÃSÕN&gt;ä?_x001B_úÂDÑzá?_x001C__x000F_ dä?l ËStì?&lt; næ?õOP}æ?ÿB_x0003_­ÞÞ?É&gt;©_x0004__x001C_ä?_x0001__x0003__x0014_5Ë86ç?öêóï_x000B_å?'ò×¡5_x001A_ñ?Àíð\î?X_x001A_#OÈKê?²¤mÐ©ì?_x000D_z}½iá?|ÛHRðÈé?2_x0019_téçñ?ö_x001E__x0017_¯Ëë?_x001A_Ã_x0014_è&lt;Áê?_x001E_ïû_x0008_¬Õê?ªÖÿä_x001E_ï?8¼,nî?\5_x000C_û¡ê?N½Y³«í?f]'_x0004_¡gá?þ·_x0003_£pÍÛ?,v©o_x0016_é?_x001B_f%_x000D_´Þ?(ôÑÛÞ?RL_x001A_ý_x0011__x001A_é?_x000E_³l?è?ðÀK·}ë?*Â_x0017__x001B_¢é?hh¹)F_x0002_ë?ÎlI_x0012_F_x0016_æ?_x001A__x000D_§µã?þ©v_x000D_¾ñ?ì²!Üà?_x000B__x0001_¼ë«æí?_x001D_ÁY!_x0001__x0004_£óã?8#_x0010_á_x0004_ò?,Àã_x000D__x0003_ä?_x0002_ÑQÃp°â?²ûÇbæã?&lt;$Ko`í?_x001F_Óéã_x0014_å? îPâ'Õæ?B£{_E_x001E_é?¶)%é)ë?_x001E_S~EåSî?æ:(&gt;iî?_x001E_¤ûÔÎ_x000B_ð?_x0016__x0019_á)jè?¨ÇÑ_x0008_Qä??ø8õ_x001E__x0011_æ?_x0010_Ðm£Æë?"ÒO±Ôûç?§q_x0007_(ûò?_x0017_lö_x0010__x001D_æ?¿WÌ	¿}à?¬¢Ûæ?_x0018_ã"c_x0016_)ï?J,0"_x0003_ò?D&amp;ÞRÒªå?gý!À_x0019_¸ð?hOè8e¯ê?ÁbÃ«dÈâ?6êÊ_x0018_-ë?_x0005__x0002_×Ú`ç?ôlzæ?¼71 ã?_x0001__x0003_êK(KAyæ?_x001A_¯_x000D_§Ïá?¿É¬f_x000B_Ðå?:T¡c ë?ló·¬ëã?Z_x0011_l$ +ç?2ü^ÝàÔé?Î3±õ¶è?Ü´M²ì?Pÿ°G_x0017_üï?_x0016_QBpæ?êì9må%í?Ç¥Læ_x0014_â?ÜJù_x0014_ãÓè?d_x000F_âY?ð?ý9ì_x000E_í?¤n_x000F_¡¸ùâ?ÕÍè?¡¼F9¸÷ã?þòû³í?üI·@wè?nfhÎÒRç?A]¸ÉQ.ä?zºßöS·è?Ü½°u:Eâ?zi_x0014_ð'Ïá?_x0012__x0016_4Rûê?aÿ=_x0002_Õrð?t.²Érà?PSLñ_x0014_:ì?ÆxçÉS é?l´Ù_x0001__x0002_Ä÷á?Ô_x001E_ò´ùÏê?öï/Þ£Ùç?ä©U¤ñ?DÐsåâ?,àºå?E_x0008_)_x0018_ç?JoÑ_x0007_é?|æ_x0017_y&lt;á?x_x0008_¦ª í?pñE±&gt;é?ÊXL°Ã¹á?Ä5BnÂöï?,; CòNâ?xlDG8Ûê?*IÃ ³uá?P¤6e_x0010_å?R_x0002__x0001_æ?¯_x000D_Å,_x0010_ä?"=(_x0003_ ,ò?ÑO^æ_dá?fZ8ð?¬¹ÅÍÔí?]M¹Cá?_x0014__x0017_aÇ,å?ÄÿÃÙéÜÞ?_x0002_LùòQì?-$?'ð?ÓGf+Uç?°,OvàZá?iý7õZKã?_x001F_0à?_x0001__x000B_(_x001B__x0004_P_x0016_ìç?AYÇv_x0012_ñ?_x000B_ºpAç?_x0008_¹¨àî?_x0002__x0018_äa5î?~ü]¤eAä?Ôxj¬q@ä?ú/Ý*¨|é?àRêHí?àê)í­_x0010_ð?rÝkl£è?ö§FrñÂà?_x001A__x0013__x0006_u\é?2nQÙkê?sþ¦Æ_x0002_ô?üÉ3ºð?­#_x0003_&lt;Ïâ?_x0008_£=ÙOè?!_x0017__x0003__x0003_ß?Î8_x0007__x000D_»ì?êrëùìÞí?N?q_x0016_Të?\ä	j_x0008_ê?±§í{ð^Ý?_x0005_lÐ7àì?_x0001__X_x001D_ø_x000F_ë?vñl7æ?+Ü	_x0018_µñ?øn4÷â?¢¢aÖÔÏí?_x000E_Î&gt;ssÉë?Lá?_x0001__x0004_/î?áíãÄÜð?º8£J uê?òEé´ö}ç?Äê"Fþwð?_x0012_¨N¦o©ä?¤Nká¢&gt;è??d¬½¾øñ?RoOQSâ?m9;_ë?ºtõ÷°á?VR_x001C_4î?n¦´_x0001_àYê?Êº£Oíã?dB³Gî?²Et×¯^ð?_x0019_¡èGÚ?¼*/¹$ýá?2_x0002_ì={î?3Ø×¦' ð?_x0006_-L_x0003_1êê?rù'Iè?Ep:_x0006_}!å?\dUêæ?fÂ¬KµÅð?¼Ê,:¢îâ?$ïvØüâ?.ø/§ÌGè?Í!¸«å?roõ(-ëí?òûÒ],iê?f_x0012_}´_x0014__x0011_ì?_x0002__x0004_h!d_x0005_¤4ò?ÈÎ$?uñ?N¨¿ioÐæ?pAKT^ë?¾Q_x0007_£Qìå?&gt;Î$dè?ÞNÛ7^Að?&amp;ó!î?Ø	ÅÏÚì?_x0016_]µÉÎ7ß?ÈfYï¬¾ê?ù×?_x0003_þæ?¿*S3Í7ã?s;ÒIÜ~ä?ÜzæÒ²Øæ?\'_x0001_NóÔé?PÕNL_x001D_«è?h_x0003_ø6±æ?}._x001E_Gê?_x001A_§ÞÅáå?_x000E_GÉÄ©`ð?¢ÑE_x0013_Ï,à?_x0008_°wè?8/_x0003_éSÊî?ku?Åâ?Éq×_x000B_]å?H_x0008_`&gt;ã?øfMÑ­&lt;â?1¹.@_x0011_±ä?SØ&amp;M_x001B_Æó?¶ärDN-î?üù_x0018__x0001__x0006_U_x0003_å?°üÁæÎÚ?_x0017__x0002_¦Uã?ÚX¢kÝ(á?À:ôÃ¢{ï?Óýå£1ûí?xû=ÛÆâ?6Ãø&gt;¢ ï?¦úÂ£Eã?;®Ù_x0016_¡^å?Õ}µµuÝ?Ò[Ù_x0012_'å?_x0001__x001E_ÓHí?æm£&lt;_x001A_aé?N=Ï8ä?·_x001B_³Ü_x0005_¢ã?0ªásÅè?2!OIt_x000C_ã?lËoýÛï?_x0016_¹)·O`ð?_x0004_Ú_x0006__x001E__x0012_î?+î.kNå?\3&lt;c_x0015_î?þhÃm,9ä?ÄK¯ÀÍê?Øl_x0018_¨Ëé?_x0016_ ví_x0002_é?ño³8­¨å?øýÞß©ê?¦øñgæ?Æ_x0017_µ_x000E_)ã?#_x0003_õbiùì?_x0001__x0002_Vô-Oí?_x0006_t_x0002_Ý"ê?,_x000F_õÍ1í?X}&amp;Æ`¾ì?ò_x0003_4îú_x001D_è?÷_x001E_'ztAÜ?âQ?{¯¶ç?vD$ù¿²á?_x0018__x0007_&amp;_x0013_Lä?ZÏòùå?µ;_x001A__x0001_ò?_x0014_LÂ Öç?E1LI_x0002_ä?lÒCL©ì?°_x0008_ÆÕý2ã?ZñYð3xì?´_x001B_} _x001A_ð?¥é¢ô¢qå?6GÉ0Ì]ì?Dâ§Äì?_x000F_Ó]Ë=^ð?¸ç|ÓÕsê?:ÉÕABã?_x000C_Á_x0010_ å?ð_x0013_Ý_x0018__x001A_ã?pÄ×âJÿã?~_x0016_Sö_x000F_é?ªJz?yæ?_x001A_0Ü%ké?E_x0017_ÿ8Yç?aq_x0003_¯èÔí?Ö_x0005_ª_x000E__x0001__x0002_-_ñ?&gt;_x0016__x0013_,µò?z_x0013_.~@ð?_x0008_ ¦¤±XÛ?þ¶W,©ê?©zÊåÃð?_x001B_¸r}Þ»á?8ëµ;úé?r£Ýj_x000B_&lt;é?ïÖ_x0014_;_x0014_ä?&gt;_x001B_SË4Bç?°|J_x0003_"ê?_x0001_ð&amp;Øä?hx0@¶þê?ªþ&amp;@ä?ªxö _x0017_	å?"N)×#í?rh	_x000C_"ñ?É»âêå~â?¸&gt;6Xñæ?nc¾ô$ê?_x0019_²Lkqä?_x001C_-_x0016_Ø[é?_x0018_w_x0004_¾Û_x001E_ç?_x001A_·_x0015_	N_x0015_ä?Ä²_x001C_7q3é?_x001A_%æÏñ?ì¡Ðiã?ÎÁ_x001D_Ôäè?¨_x000D_Ò_x0007__x0002_zä?lù_x0013_ÙÏÂâ?*.¤¨:òê?_x0002__x0003_Ý_x001B_ø!ä?Î_ÂJ¢¶é?÷d_x0012_$8|à?5¿ô'(vã?_x000D_¶ÏÅ÷Ý?`õ_x0007_±\)î?ùZ_x001E_Ýä?r%ê»eá?ê¨þÛä?¼e¡À¥à?l_x0001_ônäæ?¦_x001B_©Éïð?*®×á?	Ñ?#¥Ýß?¼_îHU¬ê?Zç¿#ñá?\Bº¸¦§ë?õmÅM¿å?¾þü_x0017_,ä?fJ_x000E_2ýå?êq_x0007_ë²àê?îZ Õ¹î?8ÒV_x000C_ãBë?ªÒÌ:ë?;üé	S_x0010_à?ä?²Î¤ÿð?SÅ±ö9â?pöK¥Çå?¸S¦Æ_x0001__x000E_á?ýOºò?Ic_x0010_b_x001F_ò?À_x0005_æ_x0002__x0004_t_x0019_à?Ì¬tiúsë?¡;_x0001_ksñ?ì($_x0004_«·Ý?²_­½àbã?L~Àné?ºÈ!è¹é?_x000E__x0017_ècä?_x0010_xy¢¢ç?gjºï?_x0014_m½²5/á?H[Æ_x0011__x001F_ë?ÂÖÎµtëí?®då¢âí?¹iãi3dð?	ñ_x000D_oþà?_x0018_HE÷qïð?±;§_x0007_ò? ¿|8Â÷ñ?²Y?5ìùí?%hø|Äâ?_x001C_*@éê?Ê÷d+æ?H|_x000D_PÃà?`ÈtÁ]ì?{Ò_x0002_¥ú;Þ?_x000F_fÁÕñ?_x0003_´ÿõmï?¯}Md=ð?:mE_x0002_T´ê?_x0010_¢ÄËÉì?ïC_lÄ&gt;à?_x0001__x0002_X(ÖÔ¾ï?XéËÍ¿á?fÜÓv_x001D_ì?Ô_x0007_]íqñ?þVù,¡í?_x0017_P_x000C_ò?aÙ	}bäâ?è]_x0007__x0003_kß?zü0­_x0013_Ü?R¢_x0008_ËòÏå?_x0013_ßö±Uá?¨]ù_x0004_%Îß?]ä_x0018__x0017_wå?Ì)÷uË_x000C_ë?Èg§_x000E_yæ?+¤F-%^æ?Úä~ã±å?¶Ìeñ!sê?ÄMþØÑ3ê?_x0007_ÝRÚ.à?@|¯I\Fé?¥õLßéÍã?¾åÚ_x0013_9â?°_x0005_%Djñæ?_x001B_²3°ç?X_x000D_×é?µ_x0018_C£	2Û?s!¾_x0012_Ôá?_x0017_?^¼â?:éÀ_x0002_ì?¤_x001A_ä²ë?å´_x0001__x0002__x0019_ç?c_x0011_Ù«Ô&lt;î?BÅñ3F8æ?ÆÒuØäÜ?ä¯¨Áa_x0006_ì?`¾ÿiwQÝ?_x000F_é¾^ñ?BBkãü ß?Y_x0012_`&lt;Q!í?f§á_x000F_j%é?xé×ô;3í?&gt;_x0018_¿ß?b^_x0001_®dë?Î_x000C_±_x0015__x0017_ã?_x001A_µC&gt;©í?þ×_x001C_Òé?|Òã?þª¡_x0012__x0015_ñ?Q_x0019_%×zSò?BÅê-ê?:öøññeî?GÉ_x0015_f_x001A_¼í?µîú)á?ðw0ÒºÉå?DÝOê½âð?ªþ_x000D_ äxë?º	d_x0017_Fæä?#NHP(÷Ý?§ø»t.Fæ?1á´_x001F_í?í#N?æ?Þ)®à¦_x0003_ð?_x0001__x0002_Ì&amp;_x0016_£/_x001B_ç?Aó_x0017_÷æ?`4e¼hê?°)Ö`£î?þ&gt;rì?&gt;5·?§å?¬,@0ê?æléÇÎnë?}¹K2ýÞñ?Sá_x001D__x0004_m¼ß?f_x0018_´C0â?_x000D_á _x0011_´é?¼1¾Swð?~Y(ç¥é?_x000D__x0014_?DWÞò?|îc5êUî?¢°%Có?n­Ïs5_x0017_ä?6èÕÒa4ñ?(ÖwGrè?"_x0016_è_x0005_vÕâ?Aêk£h_î?ÎrºÕè?®¨p$&amp;ê?BCd_x0015_ð?Dÿ×_x000F_¤ó?(_x0014_¾@Èð?ìÔD^:à?»_x000E_ß4­'ð?@P:"#,å?Ëùj´_x0003_Cä?÷T^_x0004__x0003__x0005_giä?Î0à"_x001C_å?f_x000E_òTJ.ì?ÐÏÚBZÝÝ?ð_x0012_y]{é?ÎY£_x0011_eî?&lt;ÉaÉüç?dK&gt;_x000C_¨è?Ð®_x0017_&amp;Þ?6á%mÄì?"*¾õÞâ?_x0001__x000C_B5_x001A_Ý?Ô_x0015_ªìê?{l=¶ÄMä?_x0017_æSó»rà?S_Tç_x000F_à?iÒÒN_Fð?_x0004_³ _x0001_Ó_x0010_ä?¾Áý;(æ?_x0002_¬0v65ë?j[_x0004_¤¾å?:;é¬ê?,ç,ËjÜ?RØ&gt;e\ç?EÒMôÌ¿á?Ê_x0003_5¤¢Þ?¼®_x001C_o©í?Lg qGð?Ø°Vo'qé?&lt;öØUÕá?pé §ºê?9G¤»®¢à?_x0001__x0002_ó¼t\æ?Ém4Â®Êð?D¥_x001C__x0004_S»â?:ÿkä_x0004_1ì?Ù	Îû¸é?Ã¼Zå?\6ß_x001F_\ñ?guóâ?Ð_x0018_Ä_x001A_/_x0019_è?&lt;þrMÜ_x000D_ì?¾ê±Ä_x0013_í?DÂQNIä?_x000F_HÃ²Ë³å?´MâÐÝbï?(_x000F__x001D_a_x000F_+ß?_x001D_Áàxä?¾£¡»[ì?¥«y­_x001B_ã?_x0017_¾¯_x001A_Bä?fæÖV#»Þ?ff(×¯ò?(_x001B__x0008_wäãã?\M_x0017_ÅÇã?E4²s&amp;ûä?=TlsÔà?s³5Â¨¬ç?_x0004_75õ\ß?t£J_x0012_Ò_x000F_î?Ò^ì\7è?_x0011_¤&lt;_x0016_­ã?cZ÷_x0007_ËÜç?ø«cé_x0001__x0002_ÐXå?x¬_x0012_w3ä?]Uò!7í?òïÚ\ø¯é?&lt;_x0018_g½eÜ?_x000F_LÃ~Îã?&amp;sµJ ~è?EN_x000D_M\ã?¤$DRCpâ?_x001C_Bðâ_x000C_ë?¾sã*ë?z5T£ jä?ð¶ÈÚç??O	ÊôVâ?_x0016_«ùå?¢_x000B_ÙËóØâ?_x001C_Þ_x0005_ÄÏî?Î8_x0007_M$å?²Ê"_x0014_3ð?´©_x0017__x000E__x0006_å?	æJT¤_x0003_ä?òÔ±]&lt;ó?d_x000C_½_¬é?N´¹2Få?ïâ_x0010_£_x000F_ùæ?«·Îÿ¯éç?hQ&gt;&gt;ÿ8è?¸U8o­Ôè?»&gt;ëxa÷á?øÿ«LÎ_x0019_â?"¥à¸óîâ?jÌFU#ê?_x0003__x0006_&amp;áaEãyâ?î Êòðè?Ä_x0002_%âæ?HKÂ¾|å?Â_x001F_½Îøè?&lt;;Rf§_x0015_í?UPQ-å?_x0011_!7¦úã?ò_x0012_AÝ{ë?H%Ïå_x0002_ÓÞ?Ötï_x0010_öªï?_x0016_±'_x0005__x001D_ã?_x000B_©Î-é?_x0002_ _x0007_½î?Fçï5KÒê?iV_x000B_´×â?t YcÊSç?ÈEK_x001D_z¬è?T_x0010__x001F_^)4ô?&gt;ÙñÒ+æ?¸z´$_x000D_å?È_x0001_%_x0013_Þç?²_x000F_T|öë?¥¯MPò?0Ëò00ê?P©g'_x0012_ê?JRþL/Iî?ús_x0017__x0003_ì/ê?_x0007_ÐæHî?ô¢í_x001D_ØTã?¯&amp;_x0010__x0013_hë?_x0004_# Ú_x0001__x0005_W_x0007_å?h¹¶úyîß?xs¤òÚ?¬_x000B__x001E_Ïí?+=K!Kfâ?ê_x0004_júè?¢_x0016_°óKã?!_x0015_ñ] îí?ædÎ¨_x0019_Þë?Rk¦ºU'é?&lt;pÁeä?_x0008_øÔ·è?¡_x0010_ZEpá? ß,è?`ÝEjâ_x0006_ã?æèZ_x0017_@(ë?4-RÚð?bQA_x001D_´î?N!_x000D_M_x001E_í?÷¼_x000D_kä?_x001E_nÙv_x0014_Ý?:§_x0003_Êmrñ?°Ï_x0018_¨_x000D_ë?TÒ¤_x0019_©#ç?J_x0002_¯é¡Ïá?3¥8¯bÌÝ?t°Pò"æ?0º5u¿ê?_x001E_j÷ä?_x0014__x0017__Ùzê?_x0007__x001D_I_x0006_ñ?]hðã¸æ?_x0005__x0006__x0010_&gt;Jþì?_x000F_é½_x0001_å?@NNß?Rø_x0012__æ?xJÍ6ê?ºÊ¾sûà?ÚW`_x000B_Bdê?_x0005_Íb_x0002__x0004_î?¦ËÛ,ê?øó´Ü_x001E_ì?f½':ãlê?_x0006_À]ª=ë?Ð7¥A_x0008_î?¶'ÊËÃÏã?29_x0010_¼Ù¯ñ?à'×ïBûà?·Cb\ê?Ðg!ÿ¿å?õ­cD/á?[_x0003_.#.é?úþ®z ê?\tôÞdÎâ?dQ_x001C_;â?@÷_x0019_	mñ?²ÜLÌcæ?pwE\ ã?C_x0006_Ù`Àâ?@é9¨_x000C_ð?)A¨K_x000D_ð?ä_x001E_!7¡ì?þ_x000E__x0016_¤c»í?î2a×_x0001__x0002_)pæ?î.aÛ|_x001C_á?'üýk_x001E_ò?Ùq_x000C_¯å? _x001E_NüÎé?@4ôzöYå?¸öÕ_x0012__x0014_í?n_x0004_æq_x001B_î?­³kÏÇã?_x0010_	åÿÝ6î?yâ_x000F_N³_x001D_ä?ÙF`_x001B_4ð?Öß?p[	ê?Æ\O¡_x000D_qç?èvÚÒÞþè?&lt;ICÕä?*SÊ¨¦_x0006_ð?¦_x000C_ìÄÙß?ûaäRâ?Q	EÛ(Hä?0q_x000C_Üî[ì?#È´á*ãò?ë_x0014__x0007__x001C__x0007_uæ?}nÆÛþ_x0005_è?×)ä¾ã?fªµ1_x000C_Ðç?ÔfÂñÆò?à_x0018_s-_x0018_Xä?¤_x0004_·s¯Þ?V%T±¯_x0006_ä?®:&lt;é?;B_x0014_½b_x000B_æ?_x0001__x0006_\¾_x0005_jóâ?º_x0019_ÇIs_x000D_í?x³ÛÓ_x0003_Û?À²­²è?FúéÁ7ðî?Úÿ_x0002_^ªñ?nAÕ¾þçç?_x0004_8÷á=_x0002_î?´ÃÅ:_x0015__x0010_ã?º$¡|Uê?.ü°_x0019_é?æìk+×Åá?(Ux¢³ð?t_x000F_ûÕ¹Pê?Aó_x0001_è?Ü8_x0002_BÚóå?_x0001_²ùpã?xê_x0012_¯-î? uØ¢_x0019_ä?BCÉºÈzç?!Íørê?z	~cé?¸U4ní?ÞÃtjå?r{^ç?_x0016_Õç5Ðà?£ªq_x000B_ÑÚ?Òðw 1Gä?TvÕ/ÊYñ?8`Yé?_x000C_dê¨¾/ã?Á=_x0003__x0005_Üæ?ïÃ¨¦iÈÞ?U®è=_x0001_á?_x000E_Ù&amp;)£á?_x0002_ïT3¼fë? ½_x001B_!ÌOé?°_x0010__x0012_+_x0005_ì?;Å|lÐ_x001F_à?2*£z=_x000B_å?a_x0012_zkÝ?4ðÒ_x0004_ºüò?_x0006_G©ßÜ®ñ?_x001A_ÄNhyè?÷Oáíî?¾&lt;À)îï?J²_x0007_¢Úé?ú¿ZÕ6æ?øYÃ¬¤Äæ?` Ô}0åî?TùF_x001E_ú\å?ÎEMP°à?&amp;¥û%_x000D_ñé?l+&lt;ßÖã?¡_x000C_á_x001D_þBà?ë/yï_x0001_í?e¼,_x001D_xè?4 ÿT¸î?my]máð?·\Û ä?ÌãKéå?DÁõ«¹ã?_x0018_ï~&amp;_x0019_î?_x0001__x0003_¯u_x0012_Õrîæ?¯?'_x000C_­pñ?¸hz}bæ?Ð3KPì?lãéØLñ?_x0006_Ø4Ømì?®Á¹ðç?[Wm¢î'à?=ÀS¸/ ð?É_x000E_À¶_x000F_ß?Äõ_x001E_Ê_x0014__x0012_ä?hÃð)!è?_x0002_íï!»è?_x000F_ Cê_x000D_$Þ?j¤¯£hí?6ÉÀg½ã?uSY_x0017_à?â5&gt;t&amp;ä?~)Ez é?½_x001F_:ð?_x0012_¹tèHê?Ì­Ö_õOï?H_x000C_.I?Xë?ÜÓÅÖ_x0014_ç?¸è_x0019_eué?0;æVßê?_x0011_áÞcîã?Ö2 ^ÒFê?ºò_x0005_»[å?Zä_x0005_¢Ø_ê?Üå³e?@è?ª0¢¤_x0003__x0005_kÍé?HÊøT§à?p±qö,_ð?÷»`ûÝËà? £¯Ãï?)[ÈFªòß?Xçm{å¡å?òÅ_x0004_\Zò?KDóðøLÞ?äóØî9ñæ?º_x001B_vî1nç?òêÚK_x0015__x0014_ì?6ÕA_P¾é?°-n÷è?©ó_x0004_æÈâ?rå´`å?í'2$5Eí?Þæ_x0012_3³|î?g}0û_x001E_ä?øp?_x000B_%4ë?Zç¶Sñ?_x001F_1uTsÀã?hÏ'ßÃñ?p¾_x0001__x0018_Ûë?¨Øõ´_x0006_;ë?é_x0002__x000D_&gt;3æ?NÈô¥ÌHç?Å_x001D_%-ß?Tg#¿µæ?»ø¿øÝ?~ô*9Rè?ÀÞ%_x0019__x0015_ñ?_x0001__x0003_qIÙ^há?R¢u&gt;ÿÑã?_x0016__x001E__x0017_ýí?b¿¦çð$å?æÅÑJé?6C(ûR±ë?*4Ód1è?;üù èà?Û×Þ´_x0006__x001C_ã?­ÙÓ¶¬+ð?_x000C_V¹_x001A_í?tóyOé?Zj_x0012_|_x0004_9ß?|pè?²ð?m_x000F_å_x001F_ã?_x0016_)»PÅRé?¼X_x0018_êã?_x001C_JQ¶Öî?ëÆÉ_x0016__x000B_eñ?YcéÖç?°Kn_x0010_¦á?V_x0003_ÕØ_x001C_é?fè×½_x000B_ã?VPÑ#_x0018__x0003_ä?Z*ÜZî?e¨0ïdî?Hgiº7£ä?þÐ±­ Qæ?¼ips;ç?d{_x001E_¾ä?ì©_x0002_%ï?Ôg_x0018_Ç_x0001__x0003_ß¶ê?*._x0008_.ê?üO_x0013_3_x001F_é?è¸Òfé?DÏáqÑÜá?_x001E_®3±J¡ì?bùM±È¨ç?Þ6)ÂÛ¸è?_x0003_À«hë?_x0002_Z_x000C_:¿í?ÿ)ø2²uð?ºÈVt¦ê?tÌ_x0016_ÍÄ_x0012_ï?xÙà?èÒæ?Ê_x001E_éÿøì?õî»Mé?ô.M%ûð?ìñ_x0014_!Rß?_x001F_lUz_ñ?_x001A_÷érç??_x0018_ùº¸Fî?xvW¡Äï?ti`.#ë?M#_x001C_¨(Oã?¬íÖçðüê?_(Ý_x0013_à?hÞÂ½)!î?Âñ_x000F_ö!Eá?ªÀÖÉ_x0014__ä?bmg¶Nªë?V_x0015_ºµrë?_x000F_	ì\(_x0004_â?_x0002__x0005_ØÍiü¤_x0007_í?_x001B_jXêë?2_x0001_¦O-Pî?Ç»êæ?Lh1Zµê?_x0018_¦F_x0016__x0011_î?i_x001B_lßN¢æ?þè_x0017_U_x0004__x001F_â?®²xHÜrò?Æc×Öªó?_x0015_»4\´Cç?ÛÛ_x0005__x000F_¯þã?2º_x0005__x0008_ð?ü_x001D_ðò¸ð?_x001C_Gï²Ëã?$_x000E_¶omë?M5ÐÄ­Òî?_x000D_î¦£ÄÞ?ºÔ¦oÐêã?Ò_x0018_{_x0008_uì?ÿ0â_x000F_®cå?eé_x0006_Ñë_ð?ü&amp;a­æ?6Ý_x0016_·ûì?_x000D__x0003_]D_x001D_ð?FðL§µ]ë?Êè_x0006__x0016_ÜBä?%_x000E_þ0Âï?îz'Z½¦ç?îõF»*ð?n)]ï_x0011_ï?_x0004_S"_x0002__x0002__x0003_î?Z.N_x000B_­1ï?G_x000E_À©)_à?¤KÛN]ï?b©&gt;¾ª¹ì?¤_x000D_jÀ¦å?Öx?&lt;/â?^_x0013_®¬ì?KMào_x0002_î?.®@^ÒRì?ð¯Áb¿{æ?ÚzvD_x0006_ò?ü¬v®_x001F_ä?¦Ã_x000F_^ Lç?©½©ÊCæ?ò ãÍÙî?µ~Áð0sß?3&lt;!²åì?^§Þ©_x001B_ê?|è£±aè?biûu®ä?:ÿ+_x0001_ì?í{Ê8|é?v¤G òýè?HA_x000D_Î\_x001E_é?Ó_x0015_Õò?¨ÿRP4á?¼Cf_x001E_·ë?_x0002_+B_x0003_pÚò?¡E,£_x001B_[à?fø5©_x0008_ë?Lª}«ÜÝ?_x0002__x0005_"ð¤_x0003_ñ?DàmJ3ò?Pê¬úøûî?_x0019_m}ë5î?dù_x000C_.#¤â?põö_x000B_cjè?ZFù#£_x0006_ì?ð_x000E_üÚp=à?ÚæØúãå?¹KB±1ð?_x0005_ÖPÚ_x000D_Mà?P_x000B_p_x0001_ã?u_x001F_~¿/ð?^9j_x0001_zï?_x0004_Èè&amp;_x000B_"è?BifëõþÜ?8_x001F_#¿Èè?ß)=måÞ?¼_x0004_ÿ_x0013_ï&amp;ë?pÖU_x0013__x0002_à?_x001F_a_x000F_3·ä?_x0005_k¸GÊ*ë?z)À_x001F_4£ë?´¸Þ_x001E_·_x000F_ñ?_x001F_h_x0002__x0004_Ñuî?Þ'æ\´°â? ¦ñON@ê?_x000B_H_x0008_½cOæ?Yª¡ ã?¤_x0014__x001E_%î1ã?Bý_x0011_÷Äé?ßæu_x0001__x0004_dã?úzAþ/ä?¾úýªé?~ñáÐoë? _x0019_-(_x001A_ç?jàúòNä?_x000E_¤_ç?Jîùfç?3ü_x000F_?iaí?Bôó¼å?ÐÔ+©åè?u9æß?PÈ´:6yà?ãz¤?Ywç?_x0001__ðê?Ä_x0011_sxI_x0016_è?v(_x0010_Íoç?é% _x0001_å?ì¡°ài_x000F_å?_x0010_¶Õ·ÎÖâ?S_x0003_ØµÀð?_x000C_f6B*ò?ôt_x0017__x000C_ç?ü{&gt;_x0002_[Ôë?_x0002_ÊDèGzï?ÀWHì®é?8ï.¹¢äì?®³kâ?[Ì_x0012_ÚÚå?_x0018_ç_x0004__x000C_²cë?_x001C_+G%)á?_x0001_$!+ê?_x0005__x0006_ÈlOðòì?_x0016_}!YN+ñ?P_x0018_,3â?&gt;Ûõ·eí?P_x001E_@Ofè?X#¶tóá?_x0008_t_x0018__x0015_¨ð?Ä_x000F_	Ùn«ì?(#¼=.ì?Í÷_x0006_ò_x001D_ä?4Ñ÷gå_x0003_á?ÒO;MÎä?º¬/Dù[å?õa_x000D_	ð?ø®Ü'ç?ù³Ä³¬_x000E_á?_x000C_èZàðè?B4,Lîæ?ôS_x0003_t|Óâ?B_x0006_ð²£Wë?§/'»áQæ?ÿ_He_x0010_ç?êË¶­ì?Ô_x001D_ Ó_x0019_ê?g_x000B_Nª©ð?&amp;¡9Øé_x0019_ß?_x0002__x0006__x0001_Äæ?ßñÛÕ{Àâ?9ëÂÝ?_x0004_Sþg£¡ï?(!Þj_x001F_¨ï?Àá_x0001__x0003_[ð?·,µVyÛ?QÍËzç?ä_x000F_G1tñ?I¦W-Áá?0÷HâZÎã?²_x0016_¬?jë?&amp;;fEæï?RaáÓ¡ì?;_x000E_M	ð?.óQ8æ?_x0016__x001A__x0007_¨Êé?fsñ¼Rí?tÜ;WåQî?ÂW`ë)å?Cë]_x000B_à?^__x000D_rè?¿o@ì_x000B_æ?p£_3Kñ?Ê4Â;ªÈð?ÌEªôßë?_x0006__x0018_õô^%â?V_x000E_Jn¸@ê?©&gt;öL÷~í?ÒtIä/ò?(d_x0002_f!_x000F_ì?Úã_x0001_°¿é?Ò~ðC2ê?Òq1*s¯ë?,öê_x0007_ûá?_x001D_#y_x0017_ä?ÚNý_x000F__x001E__x001E_ì?	_x000C__x0004__x001E_h_x0004_ÙuÜ?Z?ý¯¨_x000B_ò?/'|ººò?M	_x0017_è?i&amp;°,_x0007_Bä?&lt;¸Vîâ/ß?$tð?³þ tÈ_x0003_ß?¢¥!_ñ_x0001_â?ÜÙyU_x000E_ì?Ü2Èü$þè?Nà8baðè?_x000C_½ó=é?ðJ5_x0008_[í?×SÅ_x0014_ç?Øf?2GØå?¢%ùö1Aè?Ò_x0005_ñ_x0014_Ü?PÕY_x0002_Ajé?Æ_x0018_ÎXô?.l,=é??ò áÅ3ç?J§ÊHì?_x0018_+*_x0006_Õç?|¤&lt;6¡æÞ?NBÁþç´â?Â_x0012_MÙÄ_x000E_ï?dþIÄÈè?êIÌýR²ð?Óªþz\ã?Øé!_x0013__x000B_Dæ?ôC8Ã_x0001__x0002_­-ç?Rsñaò?Þ±_x000C_õ8¾ê?CÓ¿Æ4á?_x0013_IyUa½ï?*0lÎ¶ä?_x000D_í&amp;YîÅò?Ê:¤_x0001__x0005_è?¨ýðì_x0015_ì?ÚZÝqÁê?©5MÁOÌä?MþL²ì?_x0004_ªÄ_x0014_Þ?±O¾ha_x0012_â?VJ_x0018_µ:Iï?­^uÀdìæ?r«®áä?ö¸Sò]è?)±©ç?·ó;±ìhð?ú_x0008__x0018_¢óµá?©_x000E_àQc~ï?þ,_x000B_Õ@¹ë?ð°SÂ_x000D_î?¤Ïc­Ìì?.+Ýw)à?¤Ñª-å£à?µg2ñ,ñ?_x0006_®)ÓqÍè?_x0001_[~_x0010_cñ?&lt;JæíÀ²ñ?Ì·¸N_x000B_Ñä?_x0001__x0002_¶«r¼j,ò?_x0002_w_x0008_b¯»î?5Îô/eëã?¸UX½~Áî?ú_x001D_gh_x0013_ò?Ü©¬£ä?²EÒW_x0003_eë?+_x0016__x0014_£Õ9à?0&gt;3_x0015_ëð?:wÞxbë?Ã#cgYxæ?º|¥ryï?ò_x000D_håì_x000C_é?|jHKHè?m}$äÄã?Ö§XYØí?_x0018__x000D_|úý|é?Ò¥çCERâ?_x0018_âÁíAä?y_x000F_Cøó~ã? PR_ìä?À	¢pç?è_x0017_µè¸(ï?_x0005__x000E_LuT¹î?6'ÃÏá?:eò¦ÁXð?&gt;Ê-atê?ô6_x0016_ÜÜó?n(=£³ê?$1_x000E_&amp;é?BRyÂ¶á?¨Î­_x001D__x0002__x0003_qYî?&gt;j_x000F_oåÊç?t_x000B_7v?2é?d@Ø`¡ç?fÿ!_x0012_æ?_x0010__x0011_8_x0019_ìà?A÷+pFnã?è8	È§å?8¸/Ç2ºé?g_x0013_Ú²oò?øHÐ·zÀá?Ð_x0008_¬UEÁâ?õë_x0001_H	å?,tç¿õá?lëà¼^í?FÏÉÝ°iç?Í_x0018__x001A_®ùð?7Ú_x001D_Ý¤å?v®+à?hE_x0014_ê_x0002_ë?_x000E_(H_x001A_ü ê?_x001C_,*üQ^î?pµ÷{·1ì?_x0016__x001B_Ò²0|å?ÅÑ_x0017_ÄY%ï?Tò_x0013__x001B_cå?²z_x0011__x0003_Ü`í?jZÿÉÉâ?sÁ°ß&gt;_x0016_ñ?_x001D_+_x0005_Úåµð?Épj&amp;§_x001F_å?vçp³_x0012_!ñ?_x0002__x0006_Úf:Þ²Ý?ªÞÄ|_Ëç?ÿ_x001C_ÁhZ_x0001_ç?÷ÖW?Å_x000B_æ? 2:^ùmá?_x001F_H©_x0005_â?¨Íc_x0008_g_x0003_ð?Ñ³ìÅç?_x001C_Tv6_x0005_¹ç?_x001B_Ñh8ó?è6_x0019__x001A_Mé?_x001E_è°_x000B_ç?¶ÐÉ¤«ß?_x001C_5MÃµDî?øÍÓ 5ñ?Øùìâ=Éè?0}ªð?J¿ß¨I·ë?§b:"¾í?_x0004__x0012_Î?rÞ?HRãV`í?4¹%ç?_x0010_j_x0008_Ìmé?±(Ò!&gt;î?ü|_x0010_V9_x0002_î?4uÝANEç?ÊJ4¬÷_x000D_î?×Û_x0014_9ã?¸_x0010_ß_x001F_ß-á?b8_;äð?_x0018_ü&gt;_x0016_®(ä?b_x001F_Å_x001E__x0001__x0003__x000C_Jä?Nã4¦kì?JEÞ¨¸_x0016_ç?ùóíÐî?ú_x000D_ÎÕpHé?_¼óAã?.CëÝ÷ä?È mÚBòé?²_x001C_µ_x0011_í?ËúçÒ_x0007_ñ?GP*_x0010_1ä?¢Äë0gíì?Èºy_x0002__x0002_qç? _x0003_ðÛµ¶ë?°J0àÉì?_x0016_Ø/_x0018_Svè?ÂJa[Uqì?Íø_x0005_ìÌï?Zç_x0016_t¨â?_x001E_Oû_x001A_ù_x001C_ñ?_x001B__x0019_NcùWä?U_x000B_õt¸_x0018_æ?B·gê-é?ªã_G$_x0013_è?_x0002_ePiè?2?e_x001D_Ó{â?Vwóxátæ?`7¥Ù4Êæ?µíd×Pá?@µ5/hùä?nqÅZ=vð?í^W4?_x000F_â?_x0002__x0003_â_x0013_%7UÞ?_x0008_Ûêù_x0014_+ï?#jïû³ªå?F)ó¯;{é?+aT_x0008_{í?£Ó3ô&amp;ç?_x0006_%­ç?¦_x0002_%_x0004_{0ô?¨î^_x0013_Àê?*¯oû&lt;ð?l7$zÕêè?¾,q_x001B_ùå?_x0012__x000B_h_x001F_àè?µÕa_x0002_l_x001B_â?Õg_x000B__x0010_é?®_x0003_·Ó_x0010_é?_x0010_GAwnFê?_x000C_©"_x0015_µê?_x001A_i&lt;ÿ¼è?_x001E_¼éûä?¸zàgN_x0006_ä?:_x0011__x0008__x0017_áè?ØóHjl#á?ÊXËl_x0004_öä?f§í¹ë?q_x0001_=]ÇÞä?K_x0013_&gt;6äå?rÏÈüêjë?ôÝÂ_x001C_._x0005_å?¥_x0012_8_x0014_í?| djäí?_x0003__x0012_÷_x0001__x0002_ÐJê?ÌÖE?_x0010_ê?4ÆÆzÍÒé?|¶Ýi½ê?ö_x000C_ç\ä?Tê_x0006__x001A__x0019_å?rç_x000D_È·æ?&lt;B_x000C_à_x001F__x0019_ò?Èë_x001C_¿ë?é¨¿_x0015_%_x001E_ó?F&amp;C_x0006_t_x0005_ã?èÿ} Xà?\	¡mûié?ÓW^æ~ëñ?_x0001_ÒSç?_x001F_ÚDë,¤ð?áÞ&amp;íêþì?êL#_x0015_:_x000F_é?^Õì=Á;è?Æä}rÅé?w¶êeEì?b_x0014_	{dç?ºQ0]VÉæ?²å*_x001F_Ðzî?~?{_x0012_èëå?ÀéÎkÒJé?_x0014_í"^_Éæ?nw|_x0010_~ì?ZÌÌ.ÿÜê?¨_x0005__x0001___x0014_dé?£?RÉÊ±æ?¬ùÜÊà¸é?_x0001__x0002_t_x001C_¹$_x001D_zî?Ü*ús?æ?^¿øÓÐç?_x001F_ÿ¯&gt;ï?î@%&gt;ºÕå?hxáw¼=æ?É3åü_x001B_Îä?_x0002_*°~dkð?Î^:óD_x001D_ì?_x0010__x0003__x0004_Øsï?;êöb¾2â?ª_x001D_Ó¨ºßß?ÞºòÓç?FÕ_x0018__x0012_æcå?_x000E_½ÀÊë?òÎ=ú4ã?_x0014_j_x0007_0Jæ?¨_x001B_Æ_x0005_dç?(º_x0004__x0010_ñ?Ùú¹þhì?\¥ûkqà??ØùÏYç?ò`óüÎè?M{t5kä?ú_x000B_øà_x0004_7ë?Rõ_x000D_Iê?=íQ_x0006_sæ?k1F³í&amp;ò?±ÙÕi_x001C_¢í?f7_x001E_¤Sç?Ê×.§÷æ?á4_x001F_Z_x0001__x0003__x0005_î?_x001D_rÑËQá?£, ¯uäí?×n_x001A_~õ_x001D_ã?nØ]_x0014__x000F_çê?_Bvdí?øw¿ÒQtã?ìÿëT_x000D_ì?|«  ò?¸,Û.ï¦ê?O@¿þÒæ?Ø»ë£ó?­$ï#Fá?7Ø°ð?Ñ¬ú´è?ºúrKå?F2_x0003_;¼ið?þ*åç?4_x0002_ÒKuwã?öd_x0013_~Öë?Ôiý»^ê?_x0016_wçâØìé?_x0014_æí­ûñì?Dþgää?_x001C_Ðxjé?Pýg-Aë?	¾ù¿?_x0015_ñ?_x000B_©X|Ãå?Î½_x0005_6Ï&lt;ê?1¸_x000F_ÍëRã?Î?5Üë	å?_x0002_½R¨_x0006_ò?</t>
  </si>
  <si>
    <t>06e71c2b370f619303506dc899184cb6_x0001__x0002_¦Ðú;²ç?^ JÖã?:ún_x0001_ì?(à¢uãè?Ìy-Aíkì?.þ¿¢;¸ë?_x000E_§/K¯_x001E_á?-¹£dRôç?¢ïs¸å?ÎØ¦E³aí?\ûá_x001C_T5ì?Ì÷Ä9üñÜ?!ÙZM÷æ?hÆ~]_x0011_¤å?¾]ïer6ç?ÙXïú_æ?8Lt_x001C_x4î?Â\X=_x0008_óî?ÊRÃ[Oé?Ð¾°X³é?ä_x0012_°«0Oì?R54Gì?þP}sÔí?À_x0015_lÛ_x000F_ë?êc²bÓè?z*Ìy)ñé?_x0002_¬_Q_x0015_ë?ÎÀ+_x0011_&gt;_x000F_î?È"_x0004_+n7æ?fÚ_x001A_}æê?Tø³÷íé?BôÛ_x000F__x0002__x0005_W0æ?_x0005_Ë_gmî?Õ)¢»ê?Èî_x0003_õºýð?U_x0004_¥±&lt;Êî?_x0004_%Ó_x0017_SÛæ?_x000E_Cöó1ê?³(îÄÛqí?ëß-ÊGá?j-_x000D_¡uÑê?¶Û3ê?_·2ÒzÖá?hñÉ|Ö_x0010_ì?_x001B_}¼¥0ó?úUÁ:íFí?¬fUm*_x001C_è?_x0005_Zè?_x0004__x000D_¤jføä?Ó_x0008_6I_x0002_ç?®_x0017__x0015_hªð?A¹t_x0019_3à?_x0011_Ê_x0001_GZî?¡_x0007_Y&lt;ñÔá?|NÅ}é?å_x0005_ÎÔO`å?¢Ûãê?_x0005_e¾k_x0018_å?ôm&gt;ñh£ê?_x000D_Ø[âlð?BksÅüè?qe9°M©ä?Æ¢_x001D_k_x0017_ä?_x0001__x0003_òÏq&amp;ê]ó?¬ÛWÌ_x0012_¢ì?Ul_x0013_Åtä?\_x000C_9ÑÐ2â?îê«Oá?Ê¿HêØ¹ã?Óý·_x0001_ä?²".rå?gC_x0011_ôºç?îÞòïÔÎâ?Mùèa:Yà?ìñ=à?°&amp;n¨¦ê?*(Éë_x0016_â?_x0011_	Kï@:ç?	«?¨Àï?_x0003_éL¡uê?È_x0019_æ,3ªä?`t,HJ_x0016_ç?@A#íâþâ?)"_x0019_v_x0005_à?_x0007_p,Ü¼_x0017_Þ?LÊ £ò?_x0006_ñ¢¾qà?Ê_x0005_«·â?¤¥qEë?ª_x0012_~&lt;»ã?_x001C_¸ax¿î?_x0001_}_x0006_8èâ?6ãÆçß?Æ¡ØÅ¥Úá?i_x0002_Û_x0002__x0005_Zôã?oè_x000C_»'åï?5ü_x0015_aîvò?v.¼®_x0001_(å?)ø-¨Xå?2I¦_x0008__x0013_7é?%_x0011_ÓâÒ_x0007_â?Ï\ÇÚ?_x0004_ø_x0019__x000E_úà?_x0008_?»£¬að?bw_x0010_ìº/á?9#w_x0007_ÑÚâ?d\Wçjsá?rf_x0006_B£_x0003_ñ?¨Y¥Ó_x0019_bë?_x001D_à¡d_x0015_ä?ô_x000C_]5Õjî?¬Bððk«ó?_x0016_x¶Z·_x0003_ð?2$B='¡ò?G¢?\å/æ?'²2»@þå?¬_x0002_Aå_x001B_æ?f[Üàz*ç?_x0010_á°Qmë?:Ý·á·ïæ?_x0002_vhåæ¹î?	Ýï4ðå?º§F,áï?zö_x0008_5f é?WåL÷ôcÞ?&amp;ªèÕk_x001C_ä?_x0005__x0007_©ïJP_x001D_å?2z_x0001_¬(áê?"_x0016_®~i[ð?òª]Zeè?0		k[Àì?,þýÂ¯Ú?&gt;¥ucÌÝ?¶EC`kQæ?Â¯÷T4ì?ð³\æâ?_x0016_±Û_x001E_ï?Ì_x001B_k_x0007_~hð?è_x0001_kr_x0006_â?êR_x0001_¶v3ë?"^G#÷æ?r¶ÚÆì?à_x0007_º_x0006_òä?fê·&lt;ûð?6aåÝ?skè	Ý?©S§GU9ä?Ì_x0016__x001D_®_x0004_Øë?ÂêXEÅê?Ì_x000C_ËÌ5né?Ö_H¯£æ?_x0007_ó¦ýBâ?hßÒ¾_x0010_è?³ëíxïýä?*_x0004_×9+ò?S_x0002__x0003_ñ?T²_x0013_pnµé?&lt;²*_x0001__x0002_.4í?fqS%æë?ÛKa-¥â?Lõ\h¥ì?ðXsÜ«jÝ?àaÁlVòÛ?h×n*gMé?úùX_x0001_jê?ÚåRDoß?°Êóéà?+	lé~_x0002_ã?ÂÆ@§Ô¹ë?_x000D_Þ_x0013_a_x0014_Û?UIm¢zÅå?|_x0015_ÃZì?¶G_x000D_ÐÐ@ì?\9_x000D_Î\§ä?×~qÕ!æ?èÚ_÷Vìð?S»Ì¨ë?-=?a»á?×l_x001C_5óå?Þ±Ó Vóå?j"d_x001C_óï?! ®	âã?Ö8°¬ü[ò?ÒH§^Fé?äj:%ö~ë?ú=_x001F_§=è?+_x001F_ÑÔ_ë?v¬®%I:è?_x001A_53wÛ?_x0002__x0006_|àij[ê?ÒÇà_x0010_¹$å?·z_x0002_ `9ñ?Z;_x0010_µ_x0003_Øê?\ò,Ý1é?º_x0001_m3fä?nGwD+å? ¥ïeÛä?E_x000B_×!ð?Øó_x000C_Lhë?ÕÉiyá?Ö_x0012__x0006_£_x001A_Fð?_x000C_nu._x0006_Û?_x000C_SÀ_x000C_ä?Á©ò?Kí?Ät_x0008_=,Kè?õ_x001C_ñ³y@â?HsÎ8è?¾htO_x001F_ê?6U_x0005_/_x0006_è?Æ@n_x000E_ï?|RXÅ_x000B_è?ÆUV`'ßä?_x0018_1_x0015_#y0ä?üß¦uÚâî?_x0012_,Êjó?Òµ&amp;_x0016_ë?úÖú1ó?Ì2r_x000F_(Êã?N_x0004_Oô£Þ?_x0002_cÑ'æì?&gt;¯Üÿ_x0001__x0005_É_x0005_ë?wúº0â?&lt;ÿÂâ $è?¦åúÕ_x0003_é?Êú_x0018__x0001_DÀä?_x0004_ÇÔ_x0006_VÖê?xyÌä?º=_x0012_ß_x0018_ë?Õ&lt;gÍr$à?àSû~|ñ?¯öDÍ;Û?_x0011__x0002_-"{Ü?# M&lt;å?í?Ò$»'ñ?S7_x0015_­ë?Êfè-øÊæ?(å¸ºuÿè?2¿öiì?p³(â8ßä?Ò&gt;Gæ«ßß?¸B&gt;CçÑç?þd_x0016_¹Aá?@]ßw_x0011_ò?ì_x0012__x001A__x0017_®/å?Õ9·@ê?8_x0014_ÅU_x0018_Zå?ôbIMzê?Øáª½jå?)óãÛé?A_x001C_¬Èp&lt;ñ?_x000C_]$_x000E_FÅå?8®ü	à?_x0004__x0005_Î_x0004_èÉ¦Û?0ÐgË¿8æ?_x0010_á1\I&gt;ä?«¤j¦ò?3å'i×_x0002_è?®§;ö ë?qz÷:Ö_x001E_ç?øQPJõZä?¶¼ _x0004_é?R¦³ççê?_x0005_Ê¯ºë?îé`Æ!~é?_x0001_,ÛÙ(_x000E_â?Ô*UoEë?t_x0006_¾Ýo¶è?"+_x0002_N_x0016_ë??s/TÇà?-&lt;2¯(_x0017_á?&amp;³®&gt;áî?(gÀí_x0011_î?J?L_x001B_?Mä?{ÔcÄâ?p_x0016_#º_x0003__x000D_ñ?èÇ¾\bæ?h_x0014__x0018_®1.õ?lW­0^Òæ?.ýT#)î?ôØTÏ0Óæ?_x0008_}_x001D_!?ÝÜ?¤/w_x0018_Ôê?.Û_x0016_fâ?½_x001F_é_x0008__x0002__x0003_&amp;6ä?¶åË\Cç?úú¢_x0015_*ñ?¼ÎøÍé?dòÐ£ßã?fÊ·_x0001_ðwì?¶=ÀcSç?&lt;®ºN[î?X_x0017_~±_x0019_å?¿ßþ¼î?Llý_x0011_öºë?7_x0013_ËÞÄ¼ä?4¿tQJã?r\#íÞ?°={å/è?_x0006_ôêìoî?æ¢_x000B_ZÔã?D¶M¾0ð?ðGéÓtè?µ_x0006_¨bé?fü_x000D_Sn"ç?Ìi_x0001_}ßå?Râ_x0007_Y)ë?lqûÏ Mì?_x0007_;c¯_x001B__x0011_ç?ÝõÎOÚð?vÅNÃ -î?Ã¥døðä?_x0008_3:­bê?¡H_x0003__x001A_á÷ä?*Ð§ýáå?ë_x001C_¤Áôì?_x0002__x0007_è´Ä²?â?²ùÑCù³ê?©Þ`cï? ÍV?/ò?ß_x0018_}4àwÜ?_x0019_UçÅÏà?\°_x0003_Ç%ë?_x0005_ã¸L}_x0003_æ?æxòË|ë?¤³_x0019_í_x0002_åã?SÆs»zâ?¦åØ`Pé?eõT(Ýá?i:{Úª¼ã?_x0012_CËw#_x0008_ì?Å-;_x001B_å¹å?_x000C_	_x0002_Ãï_å?ôü«_x0002_é?î_x0011_³cXã?À·ÕÂäâ?åã06áå?·_x0004_.Z_x0007_ê?_x0001_'_x0018_`&amp;ë?U:g_x001F__x0012_æò?_x0006__x000F_Æ(¬_x001C_î?_x0015_ûv¿çì?Æ#W_x0006_½Þ?P¸A_x001F__x0007_í?Rw_x001F__x001B_Ôã?\uéîØ_x0019_ñ?Ç&amp;t|Òoå?ÊM~_x0003__x0006_Q_x000E_è?_x0004__x001C_;k~â?@à]_x0011_à?Îø¯º_x001B_Óï?öØÑ¬T_x0016_ë?z±_x000D_	-æ?æ.NUé? f¬Õªâá?Í9³òðà?âúC5(_x001A_ç?_x0001_Âd_x001F_î?V_x001D_ÝBÙæ?_x001E_BU_x0002_éç?_x0010_d_x001F_úê?¹Û&gt;Ñ¸ð? _x001B_(7Ú¬í?¨¹üª*Øð?ú_x0005_Úâ_x0017_â?RuëùüÏé?_x000D_ºD,í?!_x001E_Ò¢©æå?8¼É0Õáê?:­_x000D_R§è?d80_x000E__x0006_ì?r13n¾ñ?aþ¡ñ)ñ?¨*_x0006_2_x0001_5ã?_x0005__x0001__x0015_ñ?ßÿ²¾_x000F_ÁÝ?ºryº@aÛ?VbX_x0010_¾7à?=LÎ_x0008_Nî?_x0002__x0003_Qö¯_x000B_Õêì?#_x001A_&gt;¯Ôgà?©á_x0011_ô±%ß?buç¾_x001A_ì?_x0010_µ Ëì?D¿47Èì?É¤ûMííà?Ó¥®å'°ä?ðIò¤vöç?ºU6}üç?î®pQâwð?à¶ê_x0001_ïê?Ý8_x000E_Èvà?XÛ^5æ?ÿr¢ª_x0018_ê?ºÁ­_x000E_5Fç?¼jC_x0002_¤ç?¬d_x001E_±ìå?¸_x0006_ñ¤ç?ã¹/Áá?D-_x0010_÷_x0008_/ð?taî?Ì_x001F_j¡÷£í?"_x0001_ÚþÂæ?À5_x0010_&lt;×æ?æxCUê?ä°È_x0005_p_x001B_â?örf±æVæ? ½THé?_x001C_Åb¢_x0013_oð?zìTÇ©Dè?fñR_x0001__x0005__x0012_^ß?¼&gt;.Æ¶í?UP_x001D_æ?·¹L÷ê?_x0001_jÿ	_x000F_qá?r_x0011_[vå?CÂÑËzëî?ÂóQpë?t?³_x0019__x001F_oñ?0&amp;u®)_x0004_ñ?lwYÄ¦Dé?§N_x0012_ß _x000C_ó?_x000D_Ûß%í_x001E_î?$9¥ÑRé?w@!@óç?ÊZq! _x001C_ê?_x001E_ÓÜB_x0003_Óã?§_x0007_eß·å?ÈÑ_x0007_§Jä?16&amp;b(æ?_x0004_ô©_x0016_Ïùã?_x0004__x0010_²ÙJç?_x0010_Ï54ßè?þªõí' ã?¼=+FÎJá?n°Ct©å?¬AÅÀ~é?|»Y¡,·ê?ÜïvÇEá?_x000C_Scn*_x0002_ä?C_x0004_Ì²Àá?ªRÉZÙÿæ?_x0002__x0003_ø -_x0012_ã?_x0003__x000B_q_x0012_T9ã?_x0016__x0008_¸èîá?Òù[d²é?% Ã»Q_x0002_Þ?¶¬ÑÂÏã?~f_x000B_¯Û_x001C_â?¾£á_x001B_xøè?¼Y:Ôqâ?_x0018__x001C_u}£ä?(_x000C_×w9(ë?&gt;D_x001F_önò?qJüfê?ùFXu"ñ?æ'Û0Y9á?ü	ç£_x001E_Dò?úã¤+*éð?:_x0006_çU_x0001_ç? ¸mª_x0017_å?YùÒ_x0010__x0003_ªá?20âä6 ï?_x0004_#_2¥å?p_x001B_IÂ{Äò?tjv_x0011_*ä?_x000B__x001F_P®¶lñ?Yáè¼_x0007_ã?n_x0007_=ìwTç?ðå&gt;_x001B_¸Kñ?ûEs6eí?*·ðß¢:ç?lIèfëë?aÆçb_x0001__x0002_Þá?mbÐ|¥ä?­¯çà7'ð?pÙjâ?Òµ´nZÃç?0?òR£â?ÊÍýqËé?pè_x0007_2ä6î?_x0011_#çVê?_x0010_Ëä­_x001A_!é?Ø÷ªì_x0015__x001A_ã?:£õ&lt;P¹å?àC{öËó?cÍ¦ñqíï?q½A(IVñ? ºÑ@ã?XÐ_x001D_Ü½è?zµ_x0016_\Ð_x000C_ä?+jg_x0011_æ?Â/_x0008_±ÂOí?|¼É»%Bä?Å¬­3[ð?Ìí«Ekå?÷È_x000F_¸Ý?ËÿÖnÛæ?_x001F_Y'8a¢î?Üåg^¬Öó?:¿³yÀà?_x0016_Ç¢F"èâ?,R'%S!ë?M|XÝÙê?_x0018_µ³ïkúã?_x0001__x0002_":wDNöò?ÚH@Íñë?_x0014_ô6êµ}è?´w¤Áæ?ÜTý¿ å?ITO¶fVá?d_x0001_Î_x0004__x001F_Dç?2+ßÒòêâ?þlt@Lð?&amp;_x000C_Q¦_x0006_å?_x001A_¢_x001C_â?$Nôäòç?lÈ°Íô?±s_x0014_á_x0008_ñ?.÷5+ª_x000F_î?æ}¢_x0001_Wnò?B£*=êTé?:mËqî?nRx[ãÇì?D_x000C_ädr=à?(_x0005_N ".è?&lt;_)jï?A#_x000C_ÊÓç?»§ÔËdIò?øâl_x0015_[ì?_x000D_Z}_x0010_C_x0004_æ?S¦ò?ì_x000D_Âjá?ò»ôT®è?êg{qcàä?74kîÈ?ã?Y_x0013__x001A_Ü_x0004__x0007_(ð?_x0013_ñê_x000F_Eð?N_x0002_Wî[ç?_x0008_Ý§_x001E_&gt;ï?tyn®«åä?pþï_x0001_ ñ?Ô&gt;ÃôÉòñ?_x0007__x0005_Ãî½åæ?þOh±_x000B_ò?x*EÔ)2í?L#{$ï?®:Ðà?Ðê?Ú³ÔÉÕå?f_x000D_«òlâ?_x0003__x0016__x0006_`+æ?îwCÓ_x001E_å?_x0010__x0008__x001D_Xsÿä?Y_x001B_ý$?î?ÜÚ_x001D_lÐ¢ê?¡¦aTKjá?4×£Ð£ç?_x0006_¼uò×ã?4|îH±ví?'_x0008_qAèæ?_x0006_É_x0015_ÎÞê?Öf8@ï?$ÀõåØ#å?Ì&amp;þAÿNï?77z×1î?nÐ¬ð?n_x0003_ÐÖÿGä?ÑA¿øî=ã?_x0006_	H¾_ó&lt;á?!_x0002_7¼Âã?¸'®ôöVð?êïµ`Ãë?6cw_x001D_Éâ? ïi¿ç[ð?&amp;ücË"°ì?[_x0013__x000E_{:ä?x-~ ë?P_x001E_1Î04ç?,|ø8Òví?êD,_x001A__x0008_vá?Ê·9&gt;_x000D_ë?JQÂÈ-Næ?lo©¿¿|ç?¡ÇÉì?H_x000C__x0004_MÛò?@óMÆê?Î3ë)¿ç?_x0012_4_x0003_X!_ð?[_x0019_ß§ò?]_x0012_³_x0018_Ûî?uÓö³íxå?ò¤«_x000E__x001B__x0007_í?_x000E_¡Æ_x0001_¦æ?4Q(ÕÒá?6y_x0007_ ÷_x0004_à?_x0012_l(Ëÿ¥é?_x0003_í7no_x000C_ð?_x0012_å7¤üê?dùÞ0eê?r°ß_x0005__x0004__x0006_(_x0006_ê?_x0014_W_x0012_Çó?òðB¸ò[æ?J_x0002_É;Áqí?úÔ+Éw«ê?&amp;W1Bøè?6_x000E_®ÅÇTí?_x000B__x000F__x0018_sýå?FL´yë?ZöòEÖí?_x0016_%ò_x0010_à?0_x0011_0=ª÷â?_x0014__x0004_W_x000C_&lt;Öç?_x0012__x000D__x0007_Ë÷âí?ËÌ¹Üe_x0014_ä?fô?Óá?µ¾_x0007_²À-Ú?ÑÙ°pl8á?&gt;C_x000F_Æ³Èì?bmÔo_x0016_è?£Â_x001D_±Å©ä?´È_x0001_oYªï?Xí_x0014_!a_x0007_ñ?_x000D_p_x0017__x0003_D(î?Y´Aë÷Þ?t_x0011_+öìâ?L_x0005_,Ü_x0008_ã?øü_x001E_!¾í? Õ@óûXî?_x0016_Ò÷_x0008_ä?í}9ÅÐ9â?íØ]¬Fáñ?_x0002__x0003__x000E_$KiÃfá?Òe_x000F_Ðì?;_x0001__x0013_ãsò?_x0001_­Êì?_x0011_G_x0008_Hã?-ÇI_x0013_	_x0015_ç?v­hðØ,ï?P_x000E_ç_x0015_ãqà?ö?ùE¢ræ?_x0012_|cÛ¡uâ?ÐaìÛæ?°9_x001E_S57â?ôjS¢åbë?¼¡¼¯5Çð?_x000B_Nú7H:â?_x000E_¤üþ_x001F_é?VÄ&gt;î?|i÷þð"ê?_x0005_¡ÂÔpæ?^KÆÆG`ï?æ_x0017_r×_x0017_ò?î&gt;XìÏà?x&lt;ê?O_x000F_ÂÆsÐð?´×_x0005_F¿·æ?Îèr4Fâå?Îsûnä?&amp;ë÷¿_x0013_¬ê?$=×yY3ë?D&lt;-_x0007_Áð?Àãæ×é?E_x000C_ÌÁ_x0003__x0004_àZò?p&lt;ýaá)è?p_x0007_Öî?jÌé²_x000C_Ïå?½?_x000B_¨æ?(ÓÐt³ë?ÚíÝló?oÃi+_x000C_áß?þbÏ¬_x0014_ò?­Æü_x0013_³ò?_x0010_ëân&amp;ì?ÊR	ßæAÞ?É¬ÿÞcÞ?Õ·_x000D_&amp;#å?ÙÌMrHî?_x0002_¬)_x0002_fqê?«j÷_x0003_4~ç?â!,é?H¨¿AEì?ö_x001D__x0016_¦«:æ?®ÝG?3î?ò$Q'|væ?¼úëñêËâ?ú+aZÅ	á?_x001A_qÿCúé?T_C,6ÜÞ?_x0006_)¦_x001B_;ë?y±q_x0006_ bñ?_x000C_\_x0014_l_x001D_4â?º'Dwßç?6/_x0015_áuî?+_x0001_ÐèÀ_x0019_ç?_x0001__x0003_d!ï¹Éí?às¯³_x000E_è?Ú_x001B__x0013_á_x0011_ë?ÊEKµ\â?î	[f1Eé?â^Ì&amp;æ?	7ÄÐ&lt;Èä?û£#_x0012_f_x001C_Ý?p`kÒâ?°_x0006_ùöstä?µ|_x001A_crë?öî'BU*ì?®Ñ'_x0008_8_x0005_Þ?òÇ §rå?T_x0019__x001A__x0002__x001F_'ì?_x0006_ëýp¿í?9îËå+}á?_x0006_æ_x000F__x0005_C¹ì?d_x0015_&gt;/éì?_x0016_­nÿÊÐì?Ü/_x0008__x0015_òê?VÑ¿°&lt;©ã?å'þjÚç?Â®qÀòï?,ð_x0010_,Ü9ï?_x000D_Så^_x001D_â?&amp;ÇHJgÅé?0§mÔ¡ß?ôß)#*_x0002_æ?r¸ªÉ!ç?^ÐóÛrØê?_x001C_\*g_x0001__x0003_ª	ç?ù8_x0002_æ?_x0004_Æ(7¥â?¥Ç-U_x001F_¥å?[è_x0002__x001C_dWã?PÑÖ0ñVæ?	°d¡Zíñ?h_x001F_JN¼_x0005_ê?_x000D_?g_x000D_·cà?Ö®=o¼à?eÖÜ_x001C_ã?Û§¡õ¨å?0ø}´_x0011_\á?lÔIwç?â£=ÛõÝé?_x000E_m"°5èé?ÄUY_x0007_bà?dÅcPïßå?ò&amp;Èä?ÊÝw6àÄä?_x0008__x0017__x001E__S¦ä?ÖÜ'¶#Îð?lÙ_x0005__x0006_®vè?_x0017_áÓF&lt;ð?th'*½ñ?¼®LÒ_x000B_øê?8zj±nÐï?TF£/_x0013_ã?¬Ù_x000E_/r­ñ?¬_x0008_°ÔlÐà?_x0004_%Í37è?~^Ó._x0006_=ó?_x0001__x0002_HÄ_x000F_ÿæë?Ä_x0012_pï'&gt;ð?È¶ÇfHôê?¤x£vÍZë?Q¸ÃJ}ä?Ä._x0003_#ê±è?¬=I_x0012_â?9±_x0004__x001A_×_x0016_ó?Â~juÁãé?&amp;ú¸|_x001E_Âï?&amp;U_x0007_à%¼ç?BµßôPî?Ê··Öí?W'@ÂP_x0008_á?DÊ_x0013_õ5|ñ?üýýÕå?TcS»½ñ?CN¶Bívð?_x000E_ÍH_x0005_vÙê?þHÀ6ãã?t×_x0003_ë?D³¾_x0016_{Sé?_x001F_¬×è_x000F_¶ñ?¬L_x0003_/d_x0008_ë?ÖÏûw_x001E_à?0[_x000B_D2}è?j}Ñuë?+÷Êås°ã?¾MÅè_x000E_ã?ÌCQ~ò?¨É_x001A_sT&amp;í?_x000E_õ_x0003__x0005_`ê?f&amp;ßëë?Jt0RÙVæ?c%Þnvâ?nMèÛä?ô_x001C_ãik¥é?_x0014_Ìw0çè?øbmx_x0014_®ä?_x000C_uµáÍñç?BF_x0012_#ÿ4è?[©ÕNí?{`¤_x000D_Ø&lt;á?V_x0014_ØbÚè?!_x0004_ä_x0005_º5ã?ÈÁô_x0012_½_x0011_ò?_x0015_7Ô7_x000C_à?^4Íìæ?¶æeïí2ä?_x0010_ûÍ_x000D_Óñ?Ò3)_x001F_?_x0019_é?_x0001_¼p&amp;×ã?°Óì çï?¡|_x001D_t_x0002_¦æ?ßã»n¤Øð?_x001E_Ê³ÊÒ{í?káºÜuæ?_«£cNá?_x0017_½²}Ê_x001F_ñ?Ü	_x001D_ÿ½ã?~@2Zyê?¢sZvè?2zßÄZí?_x0001__x0004_äïm_x0014_Ü ç?d¿âÚ'ã?í_x0016__x0013_såå?R{G_x000C_Sè?d=¨_x001E_Àë?&lt;[Ñ¥ðä?=0Ò?cë?{µÍ®*í?_x0002_ïHfîþë?_x001A_Bá*_x0014_ºï?üÞ_x0008_ú²ê??ðD&gt;Íá?¼_x0010_qg=á?_x001B_hôôcÙà?Ll_x0010__x001F_é?È_x000D_Í+Å_x0012_ì?J_x0010_ð/Æñ?q¸`¶Ûã?@_x000D_mâç?ë³9_x0015__x000F_­ä?&amp;ÝÔæÙÿë?ìµkð£@å?_x0006__x0003__x0014_s/gã?C_x000B__x000B_¹;ç?l?$·ë?ç_x0006_/_x0017_ç?ô¾®_x0010_ë? ;ÆP!!ï?L8M\ä?j/L*2ò?åÌÂÄBå?_x001A_ù&gt;û_x0001__x0002_Ù¹ë?_x0001_ZTî3æ?_x000F_ï _x000D_ð?P5E&amp;,Ü?n»¬ 8ð?ä÷ÿ&gt;ùAê?Î#LÔ_x0012_¢ã?ÿ_x0014_~U9_x0002_î?+Ç_x001E_ôã?óX_x0014_û_x000E_ñ?¬&amp;ÃuIíë?zÕùÖ1ç?z÷¯¼½ë?_x0004_Ã,cå?Ë¿Â¦Òì? bCo?åæ?^rzEÿæ?/%ü"ð?b_x0016_Î_x0019__x0017_»ê?æí8e@»à?¾%B%_x001E_ôè?ìå0ýÕ_x000C_ë?$OI÷Åæé?ú&gt;ÒGã?l­A*×|ë?1Ãdã_x0015_â?LÉ±å?@_Âpð?"ÈÀoì?-n´ºêíç?ºÓ¢¯åñ?æ{¦Ñ¸æ?_x0005__x000D__x0004_+ÄÁðæ?¸_x0007_êé?&gt;åH±_x0006_$ë?fÉBdå?PýÛ!Ôcî?*i3\å?ÜâEÂr~ð?ë_x001C_³Õl_x000D_á?8?_x0003_Må?`^I¯ð? Uû'_x000C_ë?~'_x000E_C\zà?¨!_x0002_Iå¬î?'B_x001E__x0005_a?â?;_x0018__x001F__x0011_èç?3]ò¦_x0018_è?á_x0001_ü_x0002_ñ?A¦FÎøä?"_x0008_Ì&lt;ì?_x000E_í®ã^è?¬do|ß]ï?&gt;htjÄì?_x000B_¥¾îf å?_x001F__x0006_Û	¬ë?0Á_x0016_ ¾í?¬	_x0014_-Æ&amp;é?Ês¾C,ç?ôÌ4_x0007_-_x0011_ë?_x0003_k	õÃä?njgÒsá?Î4Òi&gt;ð? cSµ_x0001__x0005__x0006_ýè?á,RÀæð?þª}Ä8æ?Ø,?IUâ?¬ev£PEì?j÷·-_x0004_Ué?g_x0017_}k§*ä?J	í¶uMæ?_x0002_|&amp;]Jzá?È_x000C_è¿åì?;WÚçï?V1Äç_x0016_ò?_x0019__x0007_$ðþ¿á?7ìÛ#?ã?Ø&lt;®Ò_x001C_âá?B_x000E_vã@å?fC¸êî_x000B_ï?.Éä_x0007_`°ç?¸ÚqPòé?oä¯MÞî?\dCâG\ì?qgµ?S?î?±_x0003_µs_x0008_á?_x0010_Ù7 l&lt;à?ÚFîË£é?¦a¬¬pé?­²ó6&lt;_x0008_ï?*qÔUÜà?ò_x0004_Ei¤ð?RidùG¾æ?¤Ã_x0007_Ûefì?F4}.Jñ?_x0003__x0004_wÍ4²@á?,ÙOÉÓ0ã?Rv¨]¥Vä?_x0001_§[õEí?|ÏÌs¦Sè?ÂË(eiJé?TÑ1#à?|_x001D_´_x0007_®é?z,XPoìç?_x001C_c0.¡è?¨VÉ¥Íá?_x000E_£êoñã?íþ-Së?ÒµÍÏé?_x0006_ú`Üpç?@_x0013_z3Kå?°_x0004_o9_x0004_qí?l½P_x001B_/Bê?ìLÕJÂRì?^GÖóæ?:rVyE~è?Z3U_¸è?Xíã_x0008_y.ï?×§í½)í?jÅ¡+îì?Î×huì?YüJãÛà?Ø¶¤ñ0NÞ?ôs÷c2dó?ãNÎS®(ñ?I_x000B__x0002_ñç?}ú-_x0002__x0003_î_x001E_ð?ÇG´_x0017_·î?&amp;höGÅì?_x0010_­ÃqÐì?_x0016_¥¥_x0015_å?{÷ÃF_â?_x0014__lQÙþç?2_x0013_Î³ ÎÜ?}ÔÆÿë?½.w¬Dæ?&lt;¹_x0005__x0012_¬"æ?Ê±éÅ«ßã?±äD3ïÞ?.^¯ë¦"å?_x001A_¶_x001B_ýé?ÌI_x0018_«Ñ&lt;ò?lÍFòl®æ?¼ñ_x0008__x0012_Ûé?&lt;_»_x0016_ï¤í?_x0018_ù±HJã?v%4é±øß?çÍüåû^â?nÏ ÍÈ&amp;á?Ù:ñc_x0010_ñ?mû;e	ê?_x0011_UuÛÇ²ã?´h_x0004_¥Ã`è?¯ûìÖ4â?xl='Ôï?¦ÓJ_x001C_ùè?_x000C__x0001_¾%î?ºÊØÉ_x0019_é?_x0001__x0002_5°_x0004_ý°ç?Fes,Aeå?eçgÔRã?!ûEé_x0012_å?XM:ié?_x001C_«_x0004_Fþä?²·Àùìç?FBfÓ7Ñâ?1ÅOgc)Þ?t_x001D_i¿_x0003_î?¼ÅH¶Ñç?ìÌu_x0006_àéð?+uÿ\_x0016_ç?ÂÿvºLè?_x001B_Uc[\_x0007_ñ?À_x001E_5Wülð?Vø´ö6Þ?É93_x0003_	ç?vený½è?_x001A_Râ³îð?ðï©oç?ÎñèÜSlì?=¶©^¦éî?JHáùvà?²²°ÿ×ô?¼}¤è_x001D_Mæ?mg16¥é?æ¾µ²¹8í?J¥=7*±î?Ú3°¸`ê?6E°_x001A__x0003_²ê?Ô$/_x0002__x0003_-[á?_x0016_çþ_x0001_+ëë?æÞ_x001B_X_x000D_pñ?Ù¹Ù_x0012_ê)å?f«í	§à?÷;tWªÝâ?_x0003_;ZÊè?&gt;¯P_x000C_Fõå?ÈV_x0005_ó7è?_x0010_òâ\ç?K_x0001_]#rð?d_x001F_¯s_x0001_ñÛ?^ÂÎþå?ìäü_x001E_ð?XKú"®zí?_x0006_»æòÙ±ä?N:ÈHÈrë?Rð#?Ù_x0012_ç?) &gt;£ì?ôz´Hé?BÒ_x0005_H,±ã?UÝÌ_â?,á|å_x0006_ç?_x0014_ØÚÎ_x0007_ç?fSr_x0005_âä?_x0003_ÍÀZ2á?Z¿!#)jè?&amp;_x0015_ró/Zï?ÂÜ|sVé?é¤_x001D_moâ?ê_x0015_Ã_x0014__x001F_Lò?^¨*nã?_x0001__x0003_¨_x000C__x001D_¿±Fê?_x001E_NJÄð?_x0004_¬·Óüð?zÞE+ê?&gt;_x001F_°*¦.î?(CD!ùß?¦W6+9°Ý?þ_x0002_EÓâ?÷^±«»ê?ü_x0019_½û'në?-ì¢Fê?î«_x001E__x001A_ê?=hÌàâ?_x0002__x001C_2M¶é? uò_x001E_`Oé?È2¦´ç?àÌ_x0008_°Mä?S»ßÆ¤è?ZÙ_x0018_qIå? g&gt;LRæ?ñiu'8uð?À&amp;_x0017__x0004_Þé?n¨oÖ_x0011_1á?_x0002_»Í&gt;_x0010_Û?f'éé¨:í?óµ«È&amp;·í?Ò_x0001_mV·ð? _x0012_õ^@ï?ø_x0019_L/-ì?_x0010_»×eç?¾ªä_x001C_Cá?â'¶_x0001__x0004_³ò?Ü!ö_x001D_Ëé?º"m|_x001F_à?¤\dY'vå?:³¨¢Zè? ­fÝõsí?|§7_x001E_:}í?l07_x0003_&amp;ÈÞ?bð9ê,´ê?`{õ	³è?_x0018_±FÓ_x000F_îã?Æ_x0011_ôQ_x0007_xê?&gt;_x0008_eF×ä?_x001E_.È9eéê?ø_x0002_Ö°¡ ì?;z¢_x001E_6ã?$9_x0006_"ÖXæ?_x0014_}_x0018_sZè?êÞì£¾@Þ?/Ãþªü+ã?XÇÈÇfCí?¬_x0006_._x0003_lì?_x0010_'_x0007_ç©ôè?øV³]_x000D_à?}&gt;F8ÛýÙ?õ§þýÆç?Ì_x0018_Oçóè?z_x001F_ðâ&amp;ñî?_x0016_¼$¯ä?®î·±.õà?ÄÐ_x0016_h_x001D_ë?oX_x001A_!ÇÎí?_x0001__x0006_ÞvÀ_x0005_èÌð?âº²_x0011_;Tó?(÷F}Ýè?_x0016_O=p¯_x0013_í?X Ü?Jnê?¯_x0014_.yÚ-ï?´Ù_x0006_K^ð?_x0012_öÎ=~Ïí?ßE¤%bâ?×ç2_x0003_øTç?ép&gt;ô_x0001_î?ãý8(ç?_x000C__x001D_©X¸_x0004_ï?¤®æÜì?là&amp;_x000F_8?è?4³¤;_x0002_ôê?0ÛBÉÖEè?Þ_x0013_¡»zë?_x001E_ \_x0011_t/ä?Éñ_]Çñ?ÄaTÀW_x0001_ð?_x0004_µJSæ?¤8Aÿ`Ré?áé_x000E_»êô?_x000E_EEIôð?Æâx_x0016_þÔá?D,çìè?tÁ)ÄÔîé?Pí_x0007_6\¸à?Ö%¥Äìpí?4_x0006_Æ\å?3_x0005_¯_x0001__x0004_toì?_x000B__x001A_{eËÒæ?fÛr÷8è?á|¹Üä?w±O_x0010_Qç?Øº_x001E_÷xêã?_x0012_gnXûí?R°$´õ_x0002_ã?¾¸@´aWé?_x0010_Ö²×Ä:ë?-âpÕWëá?®zFáAá?ÌÏ_x001A_§%ç?_x0003_ïúöEð?_x0010__x0003_²5²_x000F_ë?9¾g_x0019_¥ð?mFÒ×_x0011_Ñâ?4øD_x001F_è?áFqÑ6ô? uÝ8³aê?Òq«pîã?§JOkòñ?vÇ´`{æ?&gt;Ì#Ùëè?på\^_x0007_ò?_x0004_§ÐAIÀÝ?VD_x001E_ÆÓCì?nÌ_x001C__x000B_¥è?`nÌ+8å?j_x000B__x001E_Iüjê?2qj_x001F_Kí?_A_x0011_Ì­vÜ?_x0001__x0003_ÊNPöä?âG©-bïÜ?)Ò_x001E_¹µï?~VuH¸*æ?ôdÑâµé?îÏVnòÀë?ª¶"ªgí?æºÆ&lt;_x001E_ñ?3Y8_x001E_ÆÂß?È¥RÕ~Yð?·`W½Olâ?V7Í;Ùë?¬dqÃhÚá?Å[/½_x0012_pä?J:ãZ5Çè?ñaN$½í?)Ñî[\ò?dË¦smä?mË®d)©ï?ÈEuì?ª¬ÎØ_x0010_=ã?_x0010_ÓLÉ¹ä?_x0014_åÇ-_x0001_ì?Ã°?êÞfí?JLB¼é?ð&gt;T,ï?_x0002_çýÖÏ_x000D_ê?úJÞQ¡æ?4_x001A__x000F_:ê?×4æÉ|(å?_x0010_ùöÒ©rì?_x0006_"æ_x0001__x0004_Mhò?´_x001E_JaXè?_x001F_Ì`ÛÎ=á?:._x0006_).³á?,ã[ù&gt;Zì?ÊlÔ æ?ÊõmB2Ñâ?(á _x001A__x0014__x0015_ç? 0»ÌØò?6túíÞáã?XPgrWé?¬_µeBwá?Æ)_x001A_ªîÙå?ü¶¬Äì?ÿù¯£²Ûä?lj^Óp6ã?úº_x0003__x0016_Áß?$#_x0010_2_x0014_?à?Ò4=_x0019_!è?L+çm&lt;^ò?'¼Ïí"_x0001_ä?_x001A_RÕ´_x0013_Ü?'çBÝ§çå?¸tÿ!í? ÎoÁûwâ?-_x0006_\³¢eÝ?ò_x000B_Jì×Êä?°GE("â?ÔE_x0014_Apè??_x0001_áû&gt;å?øé¯_x001F_*â?_x001A_Âº_x0002_Xí?_x0001__x0002_Ô_x001F_¶`hî?³úî9_x001D_á?5_x001F_ò¨*í?2"½^î?ÔoÃ]êã?ÑÐÚ¼üá?H´¸çdâ?¶nÐ±oPé?ËføÝ?@Ü_x001F_»Üí?m7ô?ã?Æ_x0017_û_x0016_Óà?¸/­Û¼íå?Ø¡¸(.è?¾·,WØ1ñ?à4)`µé?¦ûq´_x000B_í?»rËÕ(â?ä_x0008_19Yâ?yâm_x0008_Þç?_x000C_»PÆç©á?¡_x0015_¤Qyá?]ÅL«¡äà?(4§ëzXï?+»¯ôC\æ?4Nù9%ë?jò"Á_x0018_ì?ª-ÀEÜóì?ØR_x0015_Ý0ã?_x001F__x0006_qO7ªæ?]0Q_x0008_¸î?_x0011_"ç_x0002__x0003_¥æ?ô_x001F_âÅ9|ì?!_x0010_Ï_x001E_!Sð?{ì¥q"ç?_x0003_b´ô»ë?à_x001F_,ê~é?zwÖ/ã_x0010_à?ùð&gt;c_x001B_Û?a+_x0002__x0007_£â?_x0016_¿ç_x0012_yâë?:I4G@ð?!`uh£ç?iñòø¨Ïá?á§_x0010_î_x0013_kâ?j_x0019__x0016_º`ì?æ_x000C_´l§éè?2&gt;¯ _x0002_é?Êìüý\_x0004_ê?ø_x0014_ÔýæÌî?Ä8OK°Aê?þOþsç?"xl(ì?,,Å_x001E_Ià?Öu.Ôbvé?Z	#¯ÃNì?f/#ðàâ?:bä8á?¶ô_x001C_¨Sã?r®z7Ìmí?ïYâµ_x0001_â?ªVì_x0006_û_x0001_é?_x000D_õ¹µJ_x0011_ß?_x0004__x0005_£UF¿ã?²%` ßWð?±_x000E_óÕ_x0005__x001B_ð?øôì xä?Óµ«¹R_x0017_å?CÃ÷¨³à?a:¸wæ1î?*Ó_x000B_¿b±ð?2¼_x0014_w2Fí?ÎV«"°jà?ðP_x0017_´9qâ?vY\²Bæ?&lt;_x0006_È_x0019__x0014_sè?dKS4®óñ?#LøF_x0007_6à?â+-ÃÐDæ?äµ,#2£ë?vBW&gt;ì?©¦jÇ_x0012_â?¨æ_x000D_: 5ï?"£_x0002__x000F_ãà?ÚCë®ìß?_x0016_¾Ï+dÛà?\_x000F_ø¡_x0001_õë?-útL­_x000D_à?r_x0016_¡¦_x0017_ì?Ío5»_x0014_ô?Þq$ÎIï?GA_x0003_kå?_x000F_Mw2â?_x000F_ÆÈáÂÕð?l¤J/_x0001__x0003_Âí??ÍÌ.¦ã?_x0010__x0018_9SÐé?Fµ_x000C__x0017_Pð?NPîè!6ì?K_x0019_ZêPhä?|a*D_ê?Àa#_x0013_ å?Z(RÇ«æ?®jjéç?âÜ_x0017_#_x0011_å?°½é"¼cî?¶ò{h¿|é?IeÞd[ï?t_x000C_)Óò¡à?äW_x001B_Ry_x001B_æ?¤2_x0012_ëzÜã?î¿©Ô7/â?B¿£w5â?W_x0002_ëñÊÁð?,èâ¿Qcã?°Q¯ùÎQì?êq$Â³æì?î_x001A_^µ¤Xï?2ÂlË¢Àé?èkXv_x0019_æ?_x0014_P¾ÇÄTä?®ÝxTì?	÷ö_x001A_ÕÞ?¦_x0013_ÓÁãöä?F&lt;$ç_x001B_¨ð?ÆÏç!ä?_x0003__x0006_xßr#î_x0003_ç?¶=ë"_x0013_êæ?^«¶Êè?_x0006_Ói¦wOè?ÄË8ð­ì?¾_x0019_öÈ_x001F_æ?Ò7.qºtí?ÀP_x0005_äæ?¸_x000F_éd¨×å?²ÍÚ±jæ?è!_x000D_p_x0004_÷å?sl_x000B_¹ö1î?H&amp;Ó_x0006_0ä?rò/ó±æ?ö_x0001_r^¤ê?àÜ/$_x0006_?â?ÉÇalBAð?_x0016_¤F_x0019_®å?¦	Æ_x0007_W§é?Nì=7ª@â?_x0015_KÌçß?rO_x0001_ÿwá?*»cÒã?Pmi`Ì¸í?F_x0002__x0019_º_x0014_ì?_x0007__x0018_´½Öñ?Ô_x0010_ÁïL'é?¸HCLCvì?*[®Óè@ê?HhA&gt;\é?¶à¬ â6è?ØÃD_x0001__x0004__x001A_?ã?ò~Ýxªið?_x001C_ù&lt;pþþê? ^+ÕÛé?é	Rè?_x0008_µ¯B(nç?àÚ$D_x001E_kì?bÎJùáYë?ÈÎ_x0006_t_x0010_Ý?U_x0002_ûP¦så?åèöñÄç?­';!ìöç? e&amp;½ä?d@O¼ìkè?l1¡SÅwô?JæôÆÃî?ê`h_x0004_Îã?Z×êúbî?~:­b­4ò?«ÊgÈòï?Gê$xÜ?f_x000F_§²þ¨Ú?x_x0014_AÕEå?häKxVjë?Õ§ï*ü_x001E_Ý?¦uù"Áé?_x0003_46~~_x001B_ã?Lz¤Åî?ÆLé?_x0010__x0005_KÔàâ?@_x0002_H_x0003_+jê?Ä@¢_x001A_=½â?_x0004__x0006_±G_x0001_Ø[Âä?bÞ[_x0003_É;è?²_x0019_TUoñ?ø-ßÅ_x0002_?ë?_x0012_¥_x0007_Ëëªë?]P_x001E_5Íå?6M7æò?à'Ëµ3³å?;-G_x0019_ Ëå?¸_x000C_4c¯Ëê?xÔx_x001F_à?êÕ_x0008_qÁâ?ªÑ7|§ä?:Ha;ã?*6&gt;Çå?ÐÈ7_x000E_Õï?²_x0016__x001F_IK­á?@xá_x001E__x000E_ì?_x001B_-¬_x0011_ºì?Ø_x0001_Fñ?«¦rh2_x001F_ð?â. Ç2&amp;ò?zÜM'*zå?yCJò_x000D_ë?®GÙ6_x0005_$ò?`A µ¹^â?_x000D_üê¤_x000E_&lt;æ?q;_x000E_1.àá?fRÐ.ð?V¬ïü2qê?Ð&amp;_x0006_¸n¶â?nh_x0008__x0001__x0003_ã?¨_x0007_vÒ&gt;ê?L_x0016_²ñqýì?_x0008__x0002_Ì7é?ÎixÒEpë?fi_x000C_.ã?*~_x000B_Åãé?Ç¶P[çá?Ô1  o,à?±s_x0007_úÆ*æ?j&lt;þ[^dé?_x0014_Ï,ò_x000D_Åâ?D#ÝØò?ØU'é?.Ó&amp;_x000F__x0008_Âã?ËòÁÌ*;î?\Nïïî^é?3@ó»pß?Ä²ZKê?_x0006__x0011_Ú_x0011__x000D_ä?èÛ&gt;T(ç?ÛÁ_x001E_Xf_x0003_á?_x0005_^_x0013_Xrð?4_x0015_æe_ê?:Å_x001E_Í.æ?Ðö_x001E__x0012_ènë?%¤;ø_x0014__x000C_á?qå:é¹~á?»WÆ©éç?h°¨í¢Þ?O-âh¹_x001C_Û?_x000E_5	_x0003_ãïå?_x0001__x0003_üÖ	_x0011_~ä?ö%5kÇâ?P»!hnë?_x0002__x000E_÷êmë?ZÁàêûZç?¥.2_x001D_Ïå?bf/_x0010__x000D_ê?¤ê]oáÏæ?øq]	kê?~;w×_x001C_ë?_x0006_Nî5»@é?·ÛFäê?,2y_x0017_ßÝ?_x000E_­þûÀ+í?Ã_x001C__x0010__x0004_Æà?5ÞÒ(_x0018_Eî?l®_x001E_Ï%â?ÅF¯35_x0019_Ý?x\¬1é?¾_x0017_Bõ_x0003_Íä?ÚOgÚà?¼_x0017_'7®ªæ?_x000C_Õ]_x001A_è?_x0015_'gzÉî?Üe;·ä?Z¹meç?â* ^è?Òpg8$ð?_x001E_ÛRCâ?Å_x000E_Êì_x0006_ Þ?XfÃKVwâ?êHS_x0002__x0005_Íuñ?¶Ha|_x0003_±Ý?'_x0003_Î_x0010_iß?Öy_x0019__x0003_ð^à?8&lt;Ü¼_x001C_lå?Lbýq+Jè?_x0011_&amp;_x0005_._x0006_Üã?¤mï_x0004_ð?fzOK3Oá??p¿Øá?êö_x0016_4[í?ÁÏ}§_x0014_á?Àu}qpXê?_x001C__x0001_ìñyé? µo_x000D_å?ôß_x000D_À»à?ÈË±Òí?Õ¬_x000E_3«Üï?ëåJL_â?_x0016_]ÄSRñ?¾÷Ô_x0015__x0010_ä?í²þe_x0016_±ð?ÊAòü:ç?·`uÏ á?éâ?ÄSÎà?nãM_x0014_7ëå?_x0012_îÐ_x000D_§Zæ?&gt;ÎÝ ©zë?_x0006_Ù_x0010_ äÀì?AßEÂ Oâ?Ã_x0005_i-ì?ë=¶_x0018__x000E_Øð?_x0001__x0003_µµÎçì?_x0013_,:;Ïâ?6/?Áµì?8:_x0006_&lt;Ì8â?Ì_x0016_ñKãë?$+ÂeÝà?Lí¡_x0011_¨Èë?.ÉñìÅì?	æ¼ÿ_x0004_ð?B_x0003_ãéïjê?Jß_x0011_·nLó?La_x0014_ë-_x0010_è?Ò;]Yàê?F£ü5_x000E_kã?pí/_x0016_*Sí?Ã_x0004_)Q`Qä?bLä¶Óè?~hÇ¿üê?Ùâò¡¯dá?Qf_x001F_ßô_x0017_à?`Ô_x0002_gï?Øwvpë?_x0005_äO_x0012_I_x0007_Ý?_x0008_sx÷¼ß?,aoà_x000F_ë?8^£Aüê?_x0018_.uÉôà?*R¥ÍV&gt;ê?NQ½_x0012_ªà?B_x000F_8æé?_x001F_éR:·ñ?_x0010_.ÛÙ_x0001__x0002_°_x0007_é?_x0011_~	?Bß?NO*¾­Åè?éêIZîð?Ò;Ga¦á?~_x0012_Y";í?È}Öl.¦å?st¶1ã?4m_x0015_7æ?îQIÀÌê?USÈ²éì?érÛ±)ã?§Lªq_x0011__x001E_ä?è.ðWì?_x0014_Y__x0017_%é?ñ	üñ?9q_x0002__x0018_ Óå?b_x001C_írJñ?§)ò`3òá?¬A¢c8á?øÚ¿H_x0004__x0019_à?æ_x0019_%éqåñ?&amp;_x0013_8ÊFÞ?à¦á"Ïã?!¦ð8ã?&amp;=%_x001E_ç?(_x0011_ö_x001F__x0016_#ê?ÇlU_x0008_ð?Ä_x0015_Åsýà?(=¬Âæå?T_x0015_á?@Qbggë?_x0002__x0003__x001B__x0008__x0010_ÉÔ_x000B_ã?	?Û-æ?|_x0005_×ä$í?ò¡èÓñé?d9tDÌ¢á?RÿFoò|î?]üOÕr_x001B_â?_x0006__x0003_¶Ê¼ç?½àïE³¹å?´V;&lt;ÃÞ?tý3rJ_x000B_ã?×x_x0013_:Eæ?­eõÔ2ç?Øñ.×Qéî?_x0014_"3_x000D_õ*í?ì2	_x000E_Hí?r_x000F__x001D_§Ûæ?1 oGY¾ð?_x0012__x001D_c/2_x000D_í?bL_x001A_Üñà?v[?D°ê?²_x0011_º®"©ä?G_x001A_1á?$àø_x0001_Asâ?ð~óçç?ç&lt;)OÏá?vØá"Ý?VÖ¦	­ë?â_x001A_ÝØí·ê?K!ç?_x0016_ýjp_x001D_Kê?ô_x0015__x001D__x0002__x0004_©´ã?¨G_x0014_í?M0yVó?ðê&lt;º^£ñ?_x0013_[_x0003_ä?ê1_x000D_C¦pé?Í%/_x001B_ò?bKa¾8ê?óÊÂ8¦(ã?_x0018_Uêw¤ùå?Ø]}Éí?ï_x0018_ég3á?²ÖÌ_x001D_Òí?Ì"Íý_x0018_²ä?þþ_x001B_Vqiå?~bé_x0010_Ïyî?l qPûQñ?_x0004_»°_x001A_ìè?ª=«Nìgè?~X,¦_x0004_æ?¼_x0001_Ýu¨iå?®\É²ã?´én_x001E_UÂã?PôÓ°è?_x0006_n_x0006_ Wzò?Üdè_x000C_ð?ôs¥d²zÚ?d~RPç?B(C`ë?2_x0008_&amp;¤ì;ç?pÖQ.Beè?_x0003_lV2Ñí?_x0001__x0004_z¾dgè?$á%Ñaýé?Tàë_x0012_'â?Þ:õ¤_x0012_ì?ä_x0002_-;_x001B_ê?Ø:Õ_x0004_¼Lê?D_x001C_¦VUÞ?ÙûàdÇfå?Úõû%`ç?Ìëgû;Pè?xÉUzÜ¼ê?_x0012_²r¯´Þå?è÷Î_x0005_Lì?6_x0016_ÔO_x0005_í?jÔ_x0013__x0015_#æ?8_x000E_V®eÑî?6ý_x001F_~å?Ö 	Óû_x0007_ò?ÅzO$µÆæ?8e«_x0003_Þß?ÐY7þÎ7ì?ÒË§é¬î?_x001C_fÊ{ñ?zLj?à_x0004_ï?(+2Tyå?È_x0005_À8ÓFð?éí_x0002_Wä¨Ý?~èÁ_x0010__x0005_ä?wÝ!ÌÇå?ñøÙ_x001C_{-ð?_x0006_-FÎëÜ?b_x001F_cæ_x0003__x0004_ÏÈä?_x0003_¦d_x001D_þç?N2cì_x0010_é?_x001D_½ºQJí?£dÎ2 Ëò?7ÀKS]ï?Ö5½8å?òS¥nÁá?Hù_x0016__x0014_§Íê?ä³eT_x000E_`ì?Dåº_x0001_v¹â?ÅZà2_x0016_ô?_x0008_Ù[	Àç?¼+S]æ`é?ÀMo?Êñ?ÂÄ¢ý@ºà?DOkã?uà|_x000B_ê?z¾"Ú_x001E_æ?³_x0011_ºúÆ!ï?\g_x0018_(åá?ä¹kº_x000D_Ëï?@¢_x001D_Ïç?_x0017_?_x001C_6Gä?_x0002_Ã_x0004_xD×æ?ù_x0007_\Gxá?Ûr i¤ï?*_x000F_i*_x0015_4ë?vA_x0002_´Íâ?æ½Î·cå?´`¤_x0005_í'æ?r_x0001_9_r¹ê?_x0001__x0003_æÙ*5ÿ¾í?Þ¡3E&lt;jé?äiPYò?B7WZð?ÈZ*_x0016_lë?¸V_x001C_ BMé?dÖ+aþç?hW_x0019_Cüzå?ðÝyöt[ë?(_x0017_¢¤n_x001A_æ?_x0016_Ã574Û?_x001E_Ù.SÁyé?:3c_x0001_é?¬ÐÎ_x000C_Röò?_x0007_¬_x0019__x0002_ä?ný¥m_x0016_Dç?v_x000C_*_x0016_Yì?dÙPd_x0001_è?@	S_x000F_ì?_¡Akå?×Ú_x001E_°KÌå?ºn_x0007_%{±Ü?0mPc³ã?Á4_x0019_½è?x®£;tä?éR{ùîåæ?_x001E_÷ªrï´å?ÚZ zøpæ?DpH_x0001_~ç?ø°UÑ_x001A_ï?x"úî^ë? öÿ_x0002__x000B_5²ê?l9VQàä?.*_x0016_W\ã?l_x000B__x0006_@mð?_x0005_t9M_x0003_½å?Ê®h;GqÜ?_x001C_µ¹ré?_x0014_R_x0010_Nðé?_x0006_§\3­×ã?_x0018_¼Æ_x001C_öí?º_x000C__x0010__x0017_kå?Ì_x0002_¤ÙüOð?V¿kW_x0008_)å?±o_x0001__x0017_ë?lF@m_x001A_Þ?_x0004_]T¨bí?_x001E_.(à$Yé?]as³9Oð?öß¢=Ðüè?dþñGVå?Æ_x0006_©(_x0017_å?~_x000D_@èOzê?î1_x001C_¢!_x0018_é?Ôâ¶_x0007_[qí?6òÂgjß?*d_x001D_	_x0003_ãð?¾¥\kÛà?_x001A__x0018_yT ½ë?{Ñ_x0018__x000F_Ëà?þì´ó¥ç?ºöÂÁ=í?hkLå?_x0001__x0003_°Þû°¢ê?Ð]ÇECã?_x000E_©â{Äß?Êo_x0015_ú(å?4_x001D_Äâî?z_x0005_Lv&lt;´æ?@¦äÇgî?_x001A_Æeq0Ôê?D_x001C_Ô_x0013_hí?2ï»àÜê?A_x000D_«­_x000C_å?_x000E_Jã_x001E_ç?ÂF'9÷ãè?zä_x0014_UåÀë?_x000D_yLsð?_x0002_fµû~5ï?¨râ?ñ©jÅ¡á?®!=_x0018_±Íé?»*YÕÓ°à?sÛ3"°Óá?_x0003_`ÂÞ£Uê?Ê_x000F_vøÔé?-ÎÏ_x0011__x001A_ê?¥_x001D_¾"LÂð?ü&amp;	9#ë?(]§Êhá?pRBPxéå?_x001B_Í²ÿ¡Õî?"ì\iÂë?Td»k*`é?Bt1þ_x0001__x0004_ö_x0003_à?zAÖæ?l6+_x001E_´î?P_x001E__x0015_î¯Ùé?HÎzË:Aì?ôÈpæ4æ?8_x0010_k_x001F_!}ç?¤Ô_Aå?Züü&amp;ß?_x001E__x000B_~Û*äè?`Úañgýç?¦/ÑÍè?¨ÉÚàEè?¥Òc_x001A_¯Lß?YQõUþæ?_x001A_v_x0015_ùÓå?È¡mÞç?_x0002__x0011_×u»ç?_x0005_6òë4ã?÷8¹BÒð?ÑM9øê?Z_ð!ÿ»æ?_x001B_f_x0001_¶ æ?:sÑrFËð?îIÔI_x0013_ï?l:½Xë?:ïg=é?­_x0017_óìò?+zrd_x0019_ã?lø¡;_x0017_î?%Áµê%í?_x000E_Õ-#ßà?_x0006__x0007__x001D_¼_x000E_Y*å?{`óyÖá?Ö¯?_x0016_Cé?~2¤!_x0002_ªé?brAwé?TÒmì[dï?l¨2Ê_x0002_Xð?×rÞÍHá?_x0006___x001C_}]á?"_x001A__x001F_%°Uê?_x0002_Â=vð?Þ?Æ_x0015_ÂDÑ_x001E_ç?Ât¶$_x0005_ì?~]öøäë?´_x0001_îu_x001F_â?è×äb(é?xÀóÐ5ê?´bä_x0007_ã?¢§û_x0012_,ï? Åi£lã?þ_x001C__x001A_;ß?Ó§_x001E_}ï?_x0004__x000E_æ¿â?wrÅà?æÊªpò?B_x0008_¸ÜËºì?«aÑå]¬ð?®-_x0004_òñ?ð6V²_x0019_{æ?&gt;êá_x0001_äïï?Ü_x0016__x0003_kYå?ò_x0017_H_x0006__x0001__x0005_0Òé?òä,ÌîIè?Ü_x0014_88Bì?_x0014_ê¬àP_x000B_í?VÏ¥_x0019_å?Ö[¥hèlé?5ñ¶_x0004_òï?NQ%L·ì?õ/\	^ß?_x0005_9­7jç?ò.F¢£é?Uýk_x0011_&gt;Vð?®*_x000C_KÂ}ä?WÎ¿$[³á?Ö_x0017__x0003_P_x0004_&lt;à?Ò6v_x000C__x0014_é?rê(_x0010__x0003_'ë?ØSP_x0005__x0013_¶Ý?6~&amp;â«­à?b;póÛï?qè_x001B__x0002_IÖò?_x000B_û`à?:¯"ýÛ?rymR_x0017_Rð?Îèß_x001D_,ÍÝ?J/_x0010_ÔÖ~ð?öæ×_x0011_Oî?ùcéÁ1=ð?_x001D_æûäEß?ti_x0014_oÑë?0×_x0013_avEð?fµ«ê¯å?_x0001__x0004_x?uü^à?_x0004_PØ^)ì?öà¨2ê(æ?ÊÔÞB×è?ñÃö¶â?ÉÃ´çÂàñ?uÚv0_x0014_jç?È_x000F_ßènºî?_x001A__x0008__x000D_ßÝæ?&amp;1ÎÈµð?Ùw_x0018_Ñ$eÞ?ôM®$T_x0011_è?¬7_x0011_ûñ?&gt;_x0002_&amp;ÅÀåî?¸f¨añ#é?Îw5Æ_x0003_½Ý?:1_x0016__x000C_	óé?×ª¨s(:â?îÂ3Á_x001E_ë?ìi]Õä?"&gt;M»ì?N_x0006_É&gt;s_x0011_ë?¡k%ì÷à?_x0008__x0003__x0015__x0012_ßfé?^=³1¡ë?.éì?É^ã?#1ÎV&gt;ã?ð-pÆÊáá?Mªõ(Oåã? ´_x000E_°å?ð_x0001_!%q_x0002_á?µq_x0015_³_x0005__x0007_Qã?_x001E_R*_x0012_å_x0010_ä?_x0010_S½.ç?º`X¸Pë?¶p_x001B_²Øè?&gt;:å_x0017_Éõò?E®§íÅä?¤þ7£ë?ðÙ_x001E__x0004_ð"æ?|0¾_x000E_¥eå?^ÿ_x0015_ø÷Xå?Æ®_x0014_fw~è?ì_x0019_XàÁ_x001B_ð?_x001E_vÓ¡Rè?-9w¯ä?½¯_x000B_*ë?f_x0003_j6{Zð?~¦×ì!æ?(è_x001D_ÑÞÐà?D_x0003_uëÅ©å?t(ÒÄ6_x0001_å?*=PIÍï?`f\f_x001A_å?ÄÝ·ªÞæ?Fõ¹ÜáÂä?9K¶_x0006_]î?Vz\¸yÇã?umdÇó?Î/:åâ?¡a8¨¯ï?¢¶8ôÐôð?_x0002_rpËí?_x0002__x0004_ÎAB_x0012_é?ôyæÚýä?ø[i7PÛê?,¿UÖä?BÃA+ï? Àºä/ë?_x0008_°¢M{_x001B_ñ?4Í\ãä`ñ?hÁ·&lt;âð?Ò_x0001_:Ý?®_x0014_	Tôë?úÄ{xÚâ?_x0002_Óä0f;ë?_x0016__x001F_Bî?ÜöQ Uçç?r¸{ôå?HLÁÁ2yè?gô²Tí?ªFûå?_x0002_ýBïÅÅç?b*¼¤à?Y _x0011_Ý%·Þ?Èå'S"ð?Âä²W"ê?VÌM\â?\¾_x0003_rvñ?¼°r Úvç?+_x0015_uÞä?´Æ_x001F_æìå?Ò/Ä&gt;ë?â0!!Z¼í?WwO_x0008__x000C_úä?N_x0002_ô¦lÎâ?Ç_x001D__x001A_Ã5ä?Û-_x0007__x0001_?ð?üSn?[lé?6_x0004__x000E_"$2ì?R­Þräé?lË[}ß_x0003_æ?d3á_x0007_vã?4ñÏx8¾î?@Ef`ì?ãÇÁûN­æ?TÄ7éÓ¾Þ?£lE³_x0001_à?|4_x0005_?î_x0013_í?ªÖ=ºdä?w_x0018_¬:_x0016_òä?vO_x000B_´î?¤³3Q¼_x0016_ë?IÍ_x0006_Xê?äd@øé?àLô;þÜ?HpVÌÌà?BË%è½é?/«:ªÄjî?äu9¼é?¸'÷&lt;Rë?_x0008_µeÌë&amp;ê?¼WÒ«â?dÍ_x000C__x000B_Õí?Îå1_x0003_©ë?¸Ð#_	_x0001_ç?_x0002__x0003_Ûõ_x0007_®_x0013_~à?Jk´óâ?x_të?¨L_x000E__x0001_Wwå?_x001C_*pJ)¦å?vï«~_x0014__x000B_á?TOQ¿'ë?P¦3ªô?H'_x0006_õ"ï?_x0002__x001C_?Ä;ëæ?"ðHäj)ä?.Ó¡&gt;8æ?Ü~c_x001D_ï?ª©½Í&lt;Mæ?cªãÐ_x0017_ç?@_x0001_ßÑ6³ò?_x0008_ì6]}âè?7MÊ¥_x0003_\â?JWtØYä? b]Z{æç?bÌì/_x0012_è?gô	éà?_x0010_Óròàwé?DbRi£á?R*Út_x0017_è?æâç¬_x0004_æ?`Ïï¾Ã_x0013_ñ?³=6èã?Î_x0018_ªÉ{Ãå?"­&amp;®ï?^ðo;þì?XªFO_x0002__x0003_&lt;rà?_x000E__x0007_ú1$Vé?â%jÔ´ç?Ê_x001E_$cªræ?Ë-Í¨ã?Ç Ý_x0001_é?­_x0002__x0010_úæ?L7ª¨üâ?&amp;Æ_x0018__x0019_¤Óé?ëð~ªT_x001F_ï?^_x000E_ZrGæ?èS_x0011_È^ç?LqöÆ	å?ÇB÷¾Ðã?3jIøÉÛâ?èÖUsåÅî?$T[.Þ:ð?ÊK:QRÝ?ø")_x0001_ä?pªý_x000D_sÿç?D«Mú¤#ï?æ?to_x0014_Ý?Üºé£.ïâ?ÄK³Hð?4[Ë{Úé?ä&gt;üð_x0010_å?]@"ýî±ã?\TQXûï?_x0008_íøàMtâ?¨¼Î_x0007_ëä?N_x0006_¶SâÝ?ÐÒdÀ8ì?_x0002__x0003_*'C¥&gt;¨á?&amp;¢,Bá?Æó_x000B__x000C_Jð?XÿFÞRï?è_x0001_÷ùØñ?ÜÉ¥]jÃë?¶ôÛÉ$2ê?F8â_x0007_Åoñ?`õ_x001B__x001B_¥&gt;ê?!Ö.lë?_x001A_Ð_x0012_-`Nî?ºW-¡«_â?_x0014_Ly·ÇÖæ?Æ_x000F_àFæ?³ÕÝ_x0008_wKß?_x0017_ÛIeÖÁç?V&amp;pë?`A)_x0002_Õå?_x001C_KØUú_x000C_æ?¨Á_x001B_Q\è?¸ñÄýØmí?_x0006_]÷Áæä?8Ôb¢Hà?àç{/_x0004__x000E_ç?Öxvî?(K)$·Hã? _x000D_æ ²å?êSé{_x0011_èé?Ìì~+_x0008_:ê?_x001E_G![mà?_x001C_¢ _x0014_ê?~J_x0016_X_x0003__x0004_Ëðì? 8*8zß?_x0018_ðt­ä?bÂ_x0012_Ûâ?"·;óÉë?RWPu¯yâ?Ý{ZÝ¬Þí?6iòM¬¿á?42ê_x000B_9à?_x0006_W¹_x0004_	£á?_x001F_[ÆÑ ï?V"ºjIê?¬»â_x0001_»­á?_x0002_É _x0016_¬æè?RØM¸í?óß:â_x000B_âò?^_x0008_njê?\úÓÝ¼å?/ÛÂ"2â?²Iv¯Üê?àñË-gä?_x0014_D¦_x0008_¶9è?2H¯b¿9í?&gt;bQ!²ç?Fpûï[ë?}°:=àç?øä }_x0005_ºì? ¿H±è?ÄZ;E^ï?_x0015_·£_x0002_µ_x000C_ç?¥ç_x0017_É_x0013_Tà?Î!¤qÕâ?_x0003__x0005_4¨óÜ_x0016_.ê?UîpNð?+POFìá?Z¸­ÑHÇé?©¤_x001B__x000C__x000C__x001F_ñ?§ÄM=X_x0019_å?_x0010__x0006__x000E_ b_x001E_è?¼aQ©_x0010_dì?ø}Be_x0015__x0004_ï?Ûmö9$æ?Ä9&amp;_x000F_ìºë?/þ9_x0003_Òå?Ô$_x0010_aãê?ªÁKÿå?t	½_x0015_×¸ð?;q3hðôå?6K7®Vî?\&gt;_x0002_ä?æyGëXÕë?¦Ì_x0008_x¸_x001A_í?f§NxùÖì?_x0006_¬B4ç?r³/UULé?êbü³°ê?Lo²8©ð?_x0008_åk6WÖç?jzý±á?_x0003_Z%qPâ?f_x001D_íë_x0012__x001D_ê?¦­_x0001_åä?ÔY*áþwæ?OuÚ7_x0004__x0005_äGñ?§2Ðï?_x001E_WþËM¬í?i¼"ê?_x0014_Î3_x001B_w&gt;ë?ÛÔØ_x0002_Ü&amp;ä?æ=a_x0015_mÍí?_x0004__x0013_GØæuì?úoÅ¤*á?E%Jdò?C#B¯ç?ô;X²à?æ|ÊÀLîä?gz(³Ïºå?_x0002_woÖ_x0003_ê?ð	÷W&gt;óß?¶]_x0001_Ê¨Fç? }L_x0018_½_x0010_ë?_x001E_Ö{®ÊÞ?_x001B_Ä2_x0003_¤nä?¾_x0007_]$ð?6³ê_x0018_ð? ø_x000E_Fþ_x000D_ã?Î&gt;Ðµ_x0006_øç?^É#Ï@`ç?4Áävg5è?pI¶_x0016_sÃí?ôGq_x0019__x0006_íÛ?Üj´1íã?_x0010_QXFüã?OR¹_x001A__x0017_ªâ?%_x0008__x0014_zï}ß?_x0001__x0003_qø6Kò?¶µCòç?äF&gt;ëéã?±|Ì.Õà?¢hÍ_x000D__x000F_ä?Pì~_ë?¶4'4k_x0014_ä?_x000E_Ò&lt;ïÿè?~4A_x0008_rã?lB_x0006_ú¿ì?*¡T6ó?Â`90=Ú?¨+ÈÈgíâ?öÚÉ,é?+Ðïè?fóuEâ_x000F_ê?láú9ï?¸µM,µÚ?Ò6¹úÂä?"_x0017_A4¾è?m¯:Uð]ç?&gt;Ã_x0004_iûð?èãn3®ë?h`ªþ½ò?iOY_x0002_Rð?¦°ç?Rx:_x0010_g2ì?§Ý Â;æ?ïé_x000D_Qçá?oÊ24]å?¼pMCpä?`Tá÷_x0001__x0002__x000F_â?×n4_x000D_G_x000E_ç?§H8jlñ?QMd_x001B_&gt;Eô?À	ÿx¨ä?ö)ù½õ½ë?ö¯r¶_x000B_ôê?°ÿY&gt;­Há?¼=WÊöë?§ÈR_x000E_Tï?Ü1w£ í?ÙDÈ¶à?@/Af9_x0013_ñ?V¬Oú_x001D_(á?_x0010_B_x000D_Ä3Må?àFÈ|¸â?ëá}vðáå?øAÓ[³_x001F_í?.)Þ_x000E_÷àê?Ö¥_x0001_¢_x000E_ã?!!_x0013_Ï_x001A_âò?xdetI$ç?pHp)óqê?_x0012_rr1í?àý[s¹ð?_x0019__x0019_P_x001B_:$ç?:3Ìpôé?{Cß*î?d_x0004_»õ1*å?¼²A £ê?Ì,&lt;#*eá?tsÕê?_x0001__x0003_®`|}{Íé?ú_n÷`7è?0ÌÛÑÑ¥î?ß©\Ìé_x0006_í?ðò_x001B_¶ë?»(õÆ+Pà?ØW_x000D__x0004_8½â?_x001E_X±D@Tâ?ÒMs_x001F_Pjå?(ÿC¡/ò?_x0008__x0013_Xªüæ?8zydavä?p©æoNoí? iF4Ëç?iØÈ_x000C_¥àò?$H_x0007_¾Î_x000F_ò?,_x000E__x0003_±´0ä? Ã÷©â?Ék¡_x0002_²ó?jO,Wâ?y_x0004_ó_x0001_Ñ_x001C_ß?ªgFU×î? ¾X;pnâ?QcÂ/e_x001A_ä?_x0003_Pè_x0012_üç?ÿÖ`#{_x0003_à?þ¿_x0017_¹ÿ%å?þ68çÜê?_x0005__x0017__x0014_Þî?ô_x0014_1Þl4ì?lÃïÁYrã?eøm_x0001__x0002_6ä?¼mÑe½ä?¥iJéõmò?(_x000F_SEÊê?¥i§¬*Ý?,1Ù¼Ðç?ö4UÉ`_x001E_ë?_x0017_â¤}~ß?Þ_x0012_ÊéÎ=ï?_x000B_Ã+.ã?®ø"_x0018_#Þå?ºÕÝJÇKâ?_x0016_·Ò_x001F_ã_x0010_æ?QèQí¦æ?æÃyÖ¹ì?¨cÚVgî?¦tÍÈ¯Zè?~ÁW¿|ç?å#dsôëâ?TKHÞ_x0002_Qì?ÖA¢¥_x000B_²ê?BB_x000E_°¢»Þ?ÞOë_x0004_'æ?)?Ù_x0010_rá?øa{ä¯Ýà?&gt;8_x0010__x0014_@eñ?pç#õÃâ?V_x001E_~Ö»Çð?_x001E_ðQ_x000B_±¥à?{I]!®â?î?%)ïå?Üm¦¢Kæ?_x0001__x0002_J_x000E_ävè?B8{à?ÎZéwåUã?ªN¨4béî?êÖ/öê?¤¹%sç?Ôîé	ç_x0012_à?_x000C_±¹²Ë&gt;ñ?Æÿ_x000C__x0016_í?ÿ&gt;UL ðá?,_x0012_¬]Øþè?[\çâ´)ä?wí_x000B_Tã?dÂK-_x0016_Fâ?Ù]ýIêâ?Ljòê?xß[/_x0015_Éê?HeDìÆúï?´ç³4DÖè?f_x0007_1_x0005_²ì?c_x001F_/dà?Xíp¡_x001A_ì?®Ø­¦î?Ü·ø_x0015_äíà?_x000C_ìÛb¿Oç?,É%0³2ò?9_x0006_bpÚâ?æEN!Ôâ?vZNU\å?Ô³;¤Icæ?ÒØ6¤DÜå?ØÕþÖ_x0003__x0006_ ë?pÒbÖs_x0001_ì?Fk	*ñ?X¦¢Çº6ì?(ºÐ_x0013_ð?_ÞèS_x0004_2ã?ÄNº_x0014_ê?.búýo&amp;æ?PÙ_x001D_¡þ6ò?O|Î_x001A_æ?¼÷_x0001_¦Ã²ä?Ø=_x0008__x0001_imå?_x0005_®v=k¬â?´¢f_x0007_±ûã?ª_x0003_3T§å?QÇ°\ë?\_x001F_í»è?_x0002_}S_x0010_üñ? ¸drÏí?lòîV¿æç?_x001E_{±µ_x0007_mî?C_x0003_õOñí?Ç*p÷ÃDà?Ü¥6 «Nå?äúÆLzè?_x001F_àr®K[â?8@«]ìÖé?gYâÑîç?âNöµàê?Zb®pêLê?Ë_x0010_Kh_x0010_ã?ºÅt_x000B_Ãðé?_x0001__x0003_Úìusè?°²		cë?_x0008_DLð?BÄUx'[ì?_x0003_Ñ½ó}ñ?¾-´ÀºFæ??¾ÌÕOá?dÌÊX$ð?p_x0002_Q	¡_x0008_å?_x0007_¿ýïç?ý¶ÝÐÃtí?C_x001E__x0016_&lt;9$í?ÁÞg_x0012_.å?³ï"_x001B_8øã?_x0018_TãôÁ9å?[½l}è?å Ö_îÝ?®G×{è?îpØWÏ@ä?6âÓéÓ¸ã?æÒGØf}ì?3ÈãÇê5ò?_x0013_òùí±ç?×_x001C_øufà?_x0004_sÕ_x0015_ì?_x0004_/PY0ýè?ù_x0005_]¼æ?ÅèUø¹ð?_x0012_^z(¬ç?"q\ºë_x0014_Ý?)_x001F__x0011__x0007_ð?T¸û_x000B__x0002__x0006_´[ê?ëædôwaá?­±_x001F__x0001_.é?èÆáb6&gt;î?^2orð?~_õc!åá?vð¹í?_x0019_ÕµyJî?_x0010_d_x000D_W«bê?_x001E_¾v_x0014_cñë?Ì&amp;_x0014_F_x000F_Zç?Æ d+D·é?Ü[é_x000E__x0005_è?½_x0015_Ù¦'ç?$tÀ7@Ùë?_x001A_ò,_x000F_Aá?.¸;å?Ns­ôEï?djøý¸ë?_x0003__x0004_Û3´ïâ?5Üb%¼í?&gt;'tv©Ú?É­Å{ß?sPÄì?Õof|Ö$ã?öÀûñ]ê?hðòÏ/ì?þ_x001E_¦âx0à?4§6_x001F_!î?ðÔ&lt;qïÓä?¸w:_x000C__x000E_è?_x001A_Cé =²ì?_x0002__x0005__x0001_°_x0005__x0008__x001E_è?/_x0019__x0007_Ù&amp;á?6ÚÜÆÅè?fÓºë?(Î`ïEí?³R_x001D_)_x001D_ñ?ÀI_x000E_ _x0004_ì?Ü}_x0016__x0016_,)ì?_x0005__x000B_ÓïTó?¦s_x0004_åè?è³8_x0005_ñ?¤_x0004__x0018_GÖ¥î?Ä_x000E_Ùr¥æ?ÕaäÒ.æ?2=QE­Eí?4N{1u³ä?I+©Üæ?Ëé_x0016_å?¤_x0014_Vêë?þ_ü_x000C_í?_x0012_V¯z`ç?__x0013_î_x000E_Ìä?Ô³ñð?_x0005_w&gt;2/å?ìÑãn¨_x0005_è?`,]_x0013_6_x0004_ò?&gt;Û_ºì?È_x0013_éYð?¢_x0003__x001F_Á.Éë?_x0002__x0014_É¤õ¨å?¿oÐ%_x0017_ó?Êö§_x0001__x0003_(¹ì?"Ñ Ötß?ü&amp;Ó8Xã?ÒW_x0018_òZç?P¹±_x0008_÷+ê?®b_x0013_lð?¨ôÕa,hñ?H¨Q_x001C__yê?_x0003_µs¤Âã?¬ó	ò?&amp;üÕÀòð?ÌÛ_x0010_|ìç?Ljo¥è_x001B_ä?ÌÛ¯_x0002_pÛî?_x0008_z)ºó?ÿ5G`öá?JF_x000B_»ò²î?_x0006_°;1_x0001_×ç?ây·Sèã?"_x001C_¢!ä¼ì?Ü-Ð(·2á?è&gt;Üqë? c_x0008_~ÃIæ?zX_x0017_qÐë?~àL|fâ?Rá'*pÏæ?vé¡:î?_x001A_q	pzë?äCÚõï8ï?¬jB¸Xå?Þ,_x0018_°è?¬_x0017_Þà!ã?_x0003__x0005_&lt;_x000E_lêØå?h(®¬â?D[!_x0004_Câ?dÒ%ré?vÞêÑkäë?ª6Yà?ª*_x0015_'_x0019_å?\^|Õx[ì?ûòéë­â?6+&amp;±¥â?kØ;£ì?ít«ýÁæ?çi%§Êá?r_x0016_MJ_x0015__x0001_ç?:ðâþ*Sç?8Â4ãÝVè?»n_x001E_Àã?_x001E_ß ÎOç?&amp;oÉ-"sê?j ?¥&lt;¯ð?°xûf¿bä?D_x000D_Î3n,è?Hq_x0015_$æ?_x000E_(PÌ*Eì?áP\'_Oæ?v_x0002_óÏÐâ?¦_x0014_)J4fæ?ö_x0003__x0015_eå?.Í}ºÑê?a|yÑµ_x001F_ñ?_x001A_­YÂWâ?¾É_x0011_¡_x0001__x0005_X*î?³_x0002__x000C_ZYï?è&lt;b 2Uä?·_x0017_TbË!â?Jð%8î?_x0004_ÀQ4¯è?¤ø_x001D_\rìê?VrÕ©ð_x0015_è?ì&lt;_x0006_@TËî?,1¤Ünè?ZÑpzáã?Dp« kì?_x0005_(ì_x0003_ì?_x0014_Sî2Y$æ?Rì¼ì¥ê?K\w^_x0016_ôå?_x000E_Dj3N_x0007_ð? H_x001C__x0002_Å_x001C_é?_x0010_|L«¤ì?ÒYkT^ô?t_x000C__x0008_¼þæ?_x0006_ñ&lt;A:_x0006_Ú?_x0006_-µçLÑÙ?w&lt;l¯wà?@©à×üßé?fÍW@®Ý?Ö7³ä_x0013_íì?p_x0016_!¯Y-ç?_x0008_þ_x0019_¶ò?0­¨´(é?_x000D_ówG1Iä?t	¾N±Ñí?_x0004__x0006_gó¤Éÿ0æ?Þ$hÃêâ?IC_x0002__x0003_Sæ?ãè_x0005_R&lt;ä?üTºä?p×½U%sä?¼ß	vé?_x0014_ÓÿàEæ?0_x001F_î¿få?¸_x000B_ÇÌò_x000F_è? ¢±í?=x_x000D_Õï?ÊÝÈ_x0001_Yê?A¥É·_í?+¢ð÷¬Ý?Â?2ý_x001D_é?ô´b'_x000C_á?°®PTmí?Î´ôá?PÂ]#_x001A_\ì?aãá^_x0007_ì?6öX_x0002_ú7â?üÇÂ°_x001F_ñ?Ö*_x0005__x0013_¤¬ð?+ØÜ_x0015_~3ô?@Ê¬_x0002_ç«à?_x0016_©éÛ`ºð?[t_x001F_öÊsä?ë*bÀÖóð?Úr_x0008_Q¼é?ð_x0004_¡i_x0015_Âç?t­2®_x0001__x0004_Mï?¸©¹	_x0003_¾ç?|¿Jró_x001D_å?oÁ-4_ð?pcü­½îä?0G_x001F__x000B_î?ö;oì½æ?¨S« ¸óâ?(_x0016__x000D_¬tç?Ú¸_x0004_\ßä?´}#î?_x0002__x0011__x0013_Mà?_x0010_88çtMå?ncðÓíZë?Jâ'ÅZyé?T¿á×*vâ?¶Zavüê?_x0006_ÑëIçææ?üÑuÄÅ,è?Ä_x0005_r}5Mã?ô¬*î	Læ?§/pRð?2sªý²ä?_x0008_«:Ù«ä?_x001C_©Oó%íë?QØ_x0010__x000D_D§í?Ô^¿±Zä?P¦c¡)Ëï?_x0016_¥_x0015_ÿHàß?S_x0013_É!×§ð?ÖO®ß4"æ??#zïÝ?_x0003__x0004_ò,Ë_x001E_åAâ?:+_x0018_'ÙFé?õ±_x000C_'ã?õô;F·_x0016_ï?Ã_x0004_;¥6ã?¸^§kå?u_x000B_M_x0014_Y_x0019_ï?\æjTøâ?`»øÀ_x0010_áã?0)5Aúé?_x0001_¨5Õ&gt;_x001A_ã?_x000E_»o_x000B_í??_x0014_8$nUà?Y&gt;Gè9à?_x0006_±_x0005_9à?_x0002_+6óÖ_x0015_ì?Álu'1\å?ê_x001D_ê}¨ë?1t¸Òiñæ?J_x001C_èØ]]î?_x0015_&gt;h_x0001_è?B®_x000F__x0007_v_x001C_æ?¹5dð_x0005_ê?8ìP2òóî?f[d©á?¬¬®_x000C_ë?_x0014_&lt;i3é?ZvG_x0005_þpå?_x0017_6Xßà¯æ?MjO~ð?[ãûªÜÂä?_x0008_¬@_x0004__x0007_;3ì?PÄ_x0013_Ûî?ÿÁäLâ?¯©_x0017__x0005_Ôá?æK:»à_x0001_ã?_x0018__x0006_ëê_x0015_êé?¨#K*+_x0008_ð?_x0003_¢_x0015__x0019_ä?¾hkYôßà?°þk_x0012_iê?¶(ß,c¿à?&gt;~kÄø/ð?ó$r_x001F_Çð?;7´í©_x001E_ç?_x0018__x0003_=1Àà?_x0019_;_x0002_	ì?ÚØÈÁ£ò?°~1T_x0018_ä?Ðß_x0010_Ü`ä?_x0001_î%Gä?ØZÈ	^­á?Þ_x000F_wÖ&lt;­ë?Ì5ãëêÝ?2_x0019_\®Öè?ãòYK·à?¨z!î6,è?V±ü_x000F_6Íí?¹¯§ú·Úà?äÐþu¹í?_x0004_äû]Ý?V_x000D_¡&amp;wð?_x0016__x0005_¿ê÷Çí?_x0003__x0004__x0003_^ß¦b(ç?¡B_x0017_9Bí?Ú_x0004_ß_x001B_ùæ?ä6ääJé?æ4R»°2ñ?8b§q_x0012_ç?_x000F_Êý|6â?ÜXnM_x0005_í?Jî®îfí?Dç1zî?²mÒlüï?eeëo8¬æ?_x000C__x0005_*65î?DKm_x0011__x001B_ð?$Í_x0001_Ö_x0004_Tí?¿LäNï?HÈ 3P;ï?$b¬Í¨à?ôªùB_x0008_ì?ÊòòÐBà?XP:?Mê?2_x0007_`x_x0016_ç?ôìf®Ãí?NÊã0mÞ?_x0012_OvfÈtë?2TpMâ?Ààîe§á?JÉs_x0017__x000D_æ?aâ&lt; Çã?Oý_x0016_þí?ü"4û)ùå?ê_x0002__x0015_ø_x0001__x0003_øí?³M_x0012_A±Kæ?ÐIè1ø_x0013_è?:dó\v)è?°_x000D_@;|ªâ?_x0003_Tiµ_x001D_ã?Öù-äLí?G¶_x0004_cïWç?ëª¯Áåå?$eäq0Dé?&amp;6Ëå9²î?&amp;â#æ?_x0015_{_x0011_ë_x0002_ç?ðõÞ_x0012_ªß?&lt;µÙµ~á?ÄÀ£%áå?¶nÛ8»mÝ?cÖ©Sù_x0012_ñ?ûÅ.}Ñí?_x000F__x0016_Ý0ò?¹ñ8\ñ?9ËÂ_x001C_Õ=á?._x0005_&gt;³ë?¤\ññ«éç?_x000D_S_­÷ã?~w¬_x001A_õç?Y,yBQá?L7Va@í?vÖÂ}_x000B_¬ä?.ØíÚÁï?®Uõ(\$í?ÔÊ_x0008_x_x0017_ç?_x0001__x0004_6äï4W§ä?_x0016_}è_x0012_&gt;iá?üz_x000E_æ¿î?QM=;'Éî?hòôu_x000F_Þ?&amp;Ów_x001D_LOÛ?RÜ6ÞHæ?_x0004_0"ï?N*£¢.åë?_x0003__x0018_´|â?S!Ü!¥¨á?öô°Jå?dç±îyã?R×_x0019_Gé?GÃ_x0004_oY£ñ?Ì¢_x0017_Âmÿì?i¨ûºýç?|Oe°&gt;ð?»'S å²á?lA²,ã)ã?Â] ×ñ?æ_x0019_UJ_x001B_îè?¸_x001B__x0008__x0012__x0002_é?2_x0003__x0014_c_x0014_Kð?ÿ§%z¿æ?Ò'â³pkë?¤_x0012__x0002_q@ùê? ì@x	:í?P¹ÜÉjê?Í¥_x000F__x0012_Å¿â?ô_x000B_$â?0u_x0001__x0004_u¾î?jbü"¢ã?ÈÀPKûÛ?!Î¸¾Æç?_x0002_³¼SÎÁî?ôüDynLì?n­!GÆà?0°Á_x000D_àsë?UE_x0005_w_x0016_ã?t^_x0018_÷Ú_x0015_ì?ò.LpçÓè?ýýøÖé?ÌBÇ"gõè?_x0014_óuí?®]:/Pàë?È¢V/D¨â?ãÿJ=(à?þö½s}_x0018_é?_x0003__x0012_ÛG6{ï?8"ëÂ;î?_x0008_6ö_x0012_wì?Í¨³k¯1ä?-ÓsÇãñ?@·ª}øáî?";-Îóô?)9Ésâ?_x0015_Ç§0~_x0003_æ?ð§_x0001_·Ö»æ?Ð\»¥4fì?úªV±_x000C_ä?JjSSd÷ä?põ»"ê?_x0001__x0002_.%.Ðhã?yd=»_x001B_ñ?_x000B_Í_x0001_+ ä?ÞJB¾ïìí? iê÷_x001F_ð?\£xö¬_x000D_é?ÂtQJ?iæ?_x001A_ê 8_x001E_Æë?ghZÐ]_x0001_ð?@ãÖÉ_gì?ù»&gt;T_x0001_ê?ÜUöðÝ¦í?`ä««8Gá?²®æï*	é?ôÐrú«ë?_x0012_å4£_x0011_.ò?d¹0§_x001A__x0017_ç?5¨_x0005_È_x000F_Qã?nÖlYç?_x0014_üªIÂê?cºnIí&lt;ä?åÒï_x0013_´_x0013_ð?&gt;{õ5`_x0014_í?_x0006_T«æIç?_x0017_¸Ê|ð?÷_x0006_´kÇâ?z©.¤÷Và?ò_x0011_­ðm¹Ý?&amp;__x000C_ëÜ?¤³ÄDï?_x0008_Fï_x001D_ýÕä?6t_x000F__x001F__x0002__x0004_Æî?,_x0003_Ë½áä?"ÒÔ bð?ÂÑF9[è?ß_x0015_){2çÛ?4_x0008_Îk0Ùð?÷ê_x0010__x0006_å?P6_x000B_cí§ä?îõ&amp;o_x000C__x001F_ì?UÃf_x001D_ð?¡þCbë?"«/_x0002_"Là?È Á_x001C_ÞÊé?#fÐô_x0006_jâ?ä_x0007_°¯ï?¢#Æ.Bî?´è?YRè? ½ðÞ¢¸è?Ú·¢ZÄfò?¶|qÞÏé?PÚ§_x000B_Ñné?lÄ®Gè??(_x0002__x0006__x001D_ð?_x001B_ç)Quëì?^_x000B_dï_x000E_nè? §Ãí2ä?Ò_x000D_.bè?ØèÀ_x0018_ØÏâ?Znkk9æ?&lt;uY_x0005_±Óå?8Ï\_x0001_67ã?:bU±ÐÔè?_x0001__x0002_¼Xûd(¢ñ?PKé/dç?'·_x001D__x0016__x0008_ðæ?Lz_x0005_"²ä?~JÑµÄé?ÀÃ=É¼_x001E_ç?,F?mSç?¬­+ñ0£è?Xv ËÍ°à?ÖUoùâhÞ?òzÄ_x0008_/ùí?æ_x0015_A°a¸â?¦)_x001A_ì¿â?úþ¼_x0007__x000B_ë?Zòçs2å?×É`râ?ªsKt³ñ?4½_x0008_Ï_x0012_ê?õNquËÎã?®4_x001C_,yç?EWòøñ?7ßæïójä?ÊCÀ_x0017_íè?ÂÚ_x000D_É&amp;ï?Pí$l¨å?.\±e*ê?b~"vÝæ?`õ$Ã_x0008_ºä?"_x0013_e_x0015_«Òí?ðû_x0018_ÆÎÁß?Ç4§°ã?¸ð%é_x0002__x0003_P¡ð?Ö/_x0013_Ï3ë?`G´ÉÝ?n;g(jªê?üô¯_x000F_èpå?_x0008_Ub_x0014_a?ì?N~ýäQà?l|-K¨-å?ÀLØcÇÛã?_x0014_5«_x0008_WÅè?ô¯°gþå?ªV:­_x001F_è?è_x0019_K_x001A_­vë?HÅ­_x0015_+sê?®JRëé?ïÙÀ»_x0015_ç?Z³Xù¨·æ?sÅÕË_x001A_â?æ&amp;~em¼å?á2¯³&lt;ñá?¦_x001A_Æ§_x0007_ð?}ÖF@æ?=R_x0006_Gÿ5ð?_x0001_§Õ_x0015_Ûæ?p¼2	èê?MÝ_x000C_ß3â?ô&amp;{&gt;%í?öBâ[Xè?º_x000E_\ì?&amp;ãâþåì?~ãa¬ähè?ÚßZD$á?_x0002__x0006_R§Ðæ?_x0004_XÍb«Há?_x0012__x0012_.@é?ÍÜrã?è£0bì?ý_x0001__x0005_1Éî?ês+p_x000C_ô?_x001F_Þ_ä4í?Aâà3:±å?¤_x0006_ö_x000D_õé?»Î4µSBã?Ò4_x0001_bW_x0007_ã?²:D,¦ë?_x0006_ù¨G_x0007_í?Ö¿ëcgï?_x0001_ÎÔZÞï?t8 ×Àá?_x001C_c_x0016__&lt;è?1®§%J´ã?Éè¹_x0003_üó?aÒêKøïñ?ÖO³qí?_x000E_j¿±v_x0016_ì?«Bÿ_x0005_å?!(ªtî?f¸SÉÝ¶á?~Ë;Ëæ?ý@÷Bð?ÌÝäÔnDå?*süÕ_x001F_ß?S_x0018_]ð?ógYT_x0002__x0003_ªí?:Ks_x0003_í?653vÓÆà?l?Õ _x0007_«â?_x0018_GåBDÔà?_x0003_Ü_x0002_5Pçì?2Û&gt;"é?_x0004_É«õå?z5LAíî?Fý_x0004_+_x0016_©ä? Åì¶K&amp;å?n]Ã\þò?°èýRêpç?1¸û_x0006_uðñ?{Fî*ìÞ?F_x001C_Kýgê?º_x0017_PAÌ°à?ø&gt;£&gt;°Ië?"¢Üpmã?ÌHGüè?_x001C__x000E__x0006__x000D_»_x001B_æ?&lt;_x0012_1 v_x001D_ñ?ÈeÌBßyë?Úf_³îÞ?ØÔ~hHÖá?_x0015_EJ)îyä?h_x0001_¢º:Ýñ?Ü@Çé?´aÇ_x0013_C·Þ?2°Ìrtíç??¹ïÕ-ñ?!bÂ_x001E_:ùÜ?_x0001__x0002_%W÷hÚ?û vîá?,_x000B_#à¥_x000D_ç?ÞÎ£G{î?ÇN%´ñ¯å?_x0012_²+Ùé?{ÎÍö_x0007_ä?Ø!zUY$è?×A¡Ö°.ò?)úÒAN_x0008_ä?líÒïðçî?4_x0005_vråã?³_x001D_"_x0015_G°ñ?¬Ó_x0003_@é?wgÔð?òZq4_x000F_Që?¾0gzxï?â&gt;À_x0017_:ñ?ö$aCô?H]N_x0007_)ä?ÚIß:»ãë?u~_x000B__x001C_[ã?ÀT'_x000C_ßê?Ø_x000B__x0017_é?ðÍsñHê?s-W9¥`ç?¢r.ödè?øý_x001D_ºè?¦Ð´_x001A_¦Þ?õHÁ$ò?_x0002_±Ú_x000C_Oä?x_x0010_À_x0001__x0005_tä?ÿ_x0002_àÞsñ?'IE"x_x0016_ñ?ÝÁ£_x0018_5+ñ?ÙÆC¬»jî?vç&lt;ü¤7ð?_x0003___Ú* á?²ØµìÚä?~!ÁÓâé?¤mBè?@ÀàN(é?þ¯_x000B_â?&lt;/Û)ú	í?±_x0013_Hï_x0001_µá?A|?_x0006_Âä?Ô¤Â¼ä?|Õ_x000B_ÔÔí?ÐÙ_x0004_"Cÿæ?dÁr°»¶ç?¯0+ßâ?SI«"(çâ?_x0008_`_x0019_Ñ¬2è?&amp;TÊqzå?_x0005_Aqgà?¨Ïc¡ià?RraÏEàæ?jV_x0014_ãa_x0016_ê?olÀÐ¾æ?ÐÔ_x000F_Eî?U"_x0015_Ùá?üðH_x001F_fá?~Ì_x0017_lÜîä?_x0003__x0007_T)û%éò?´r¤ó_x000E_Âé?ÐÐËü¢è?_x0004_&amp;¥vÛ?(_x000F_U2Þé?¸:ÞÃ*qî?Ë_x001F_#êð?_x0015_×xâ$ÿã?î)h/í?ªåvøKé?í-³MåÚì?oÎâbkä?(Pæÿømç?nÂP =ë?@[È_x0013_Éê?_x000B__x0016_±íCå?ÞG_x0002_WÝ?¢_x0005_|Þ;à?^ê:_x0016_Mì?&amp;~¦_x000C__x000E_ï?	VFRÂãî?±Èn§¡Ü?_x0018_äSc&amp;ì?¢_x0001_;/#{ç?öÃ+r4é?¯£Ö_x000E_ñ?ÕªiÑ_x0018_ä?_x0003_U]ºvÊè?Tºw_x0006_9nã?xj!ÌtDä?l£m_x0019_	Jè?Í(=_x0002__x0006_ûå?È»;ZÌ³ë?Ò_x0016_ËZã?6_x0003_â(pì?¥l}Xà?i?ÜÎ'oá?´æ¶Å_x0005_=ä?Ëanº_x0004_~â?¾_x000B__x000E_ÿæ?_x0016_õ×9Gåè?_x001A_NÀ_x0018_'¤æ?hã§_x0018_Î9à?ÙáÎ&lt;Nâ?ð%t¤&gt;üî?L.-ô#ê? ßskþì?î3Sã¶,á?ÊàêÈØ?ì?_x0015_¥0Vñ?dÆg õyì?è×òé?°¼-"_x0006_#ò?,Ú)~_x0007_¶ã?LL_x0002_àNé?_x0018_F9_ùÓä?¡¥.aüà?ÐÚ·YFê?ÙfýU·qå?6°ôU*è?ê_x001E_éÆó¹ó?¦7ÂÁ¶à?J_x0001_SSÔë?_x0001__x0003_ö£_x001F_ó?n¢\_áî?_x001B_Êý_x001C_à?¬_x0005_µA×ë?h_x0002__x0005_4±¶ë?¨»yÖ¨ì?_x001C_#Æ_x0011__x0012_?ê?k_x0016_	Ú_x0002_Âç?_x001A_º×±èÜ?Æ4g;RUæ?ÞpC6Àßê?¦(:«ýÉñ?Ü:å:Äë?ºm`'[æ?_x0012_Ð_x001F_17å?B.m5.ð?|_x0017_BÓ_x0010_ñ?äè_x0008_(_x000F_ë?_x000E_cÎæ?4xþm2ê?_x0012_'¦fß?._x0004_sb`¼ã?ö%ÂZ5ð?ºã¥2Q«ì?¿ªà¤fFð?æ·_x0005__x001D_Ïä?bß$üVò?_x0012_Û=_x0015_î?LJüÏ_x0007_vé?ígÊOoìæ?7ì£}»°â?_x000C_w{[_x0004__x0005__x001C__x0003_é?'X³.1æ?ì2µ	è?l_x001B__x000D_vË)í?BÈøÂ¿ë?æ¸_x0016_T¨©å?^0_x0004_£ÇÅì?^ør_x0012_ñ?J_x001A_!_x001C_6ä?_x0015_CmÜ_x000D_ÌÞ?XÉdð?Î_x0007_0Sâ?j'"=*æ?_x000F_:&lt;w_x000C_ï?_x000E_ÏC®Òòå?+)sGð? SúZ?é?*_x0007_9JCã?brôS®ì?ÎCþNý×æ?RÓµ£Uá?59ðî»å?ì²ÐªÉ4å?Zñ_x0004_ü£ è?ú_x0007_E_x0002_mç?_x0002__x000C_&gt;©_x000B_åê?»\_x0001__x000D_9Wî?#m_x0006_?ç?Ze°:_x000B_áé?{7xI¤í?á¼æ¯ à?ÆÒÙÌê?_x0001__x0003__x0004_m_x000E_w·íç?ôbj±¡Iì?.±ÏHAiä?_x0002_ðÒù»á?$àõþÂç?Zh-¯ÚZÜ?Ö¬Êxâ?_x0004__x0002_$í÷lê?`Cyâù_x0011_å?ÌW@_x000E_bç?B°ïN_x0016_6ç?¼#gO_x0015_ê?_x0018_âÓ_x0014_¾â?uÏMxècâ?_x001C_g¤buJá?'?±þ@ã?ñ_x001C_Ä	äüñ?è'_x0011_Jñ?_x0005_J1çç?^*íB"_x000C_è?_x001A__x0015_È&gt;¾!é?Ðëª_x0008_cßé?ÂLc_x0017_´_x0001_è?0àùúæ±è?_x0014_-_x0016_dtå?þ_x001C_1Xæ?·æ_x0010_ÝÐ@î?å&gt;÷l&amp;ä??_x001E_S;_x0017_öå?_x0014_c(é?æøHô÷î?æ1_x0008_&gt;_x0002__x0005_²2ã?d_x0018__x001C_Ì9ê?Æ¢_x0001_º\:ã? ÿTyô¹ì?Þ&gt;Ï@_x0017_Yï?ô_x0014_ãhèæ?¶Ù°E{é?_x0008_u²_x0003_ë?ÌS_x0001__x0013_£ñ?_x0004_´_x001E_¬Ðò?­¿`_x0018_pà?ú%«_x0018_¥¤ã?_x0006_Ô!f3Eì?°3¶_x0013_ìí?ý^1ø_x000E__x000D_ä?äåÿ_x0017_C}è?Òl°_x001C_ù°ï?Èms«lÿç?üDs0ª*ç?¾_x0005_Ý_x001B_8Âì?Ò_x0015_de_x0007_!à?mm*çá?0d{_x0019_ÀKæ?$têkéç?*«£À²ë? !åIÔê?\Û_x0006_ oï?Ì×ËaÿÑé?ä÷Í.Ynì?R;é´nã?°_x0018_âçç?²àDØëÍë?_x0002__x0003_fÀ¥Çíé?¯l0ÏhÕÞ?&gt;ÍÝÌ(_x0014_ä?ø^°-#©é?ÂîÛE&amp;è?ÞkoÓå?°ûNáêàê?õ£Q÷×÷ñ?ÒÝv_x001A_à?WæNÌ=_x0017_â?ÊuI^iCÝ?C.çeüâí?f\Ô8à?ï!JÙQç?_x0018__x0003_#Ü9þå?4¨ÍÊÉ!æ?«¨_x0003_D!kà?©¶Î_x000E_±Ñí?®ÊÍ_x001F_à?Wï?6_x0001__x0011_kÖüì?WÇyyæ? +&lt;\ê?Z(?eWæ?ýû3`4ç?_x0015_7£~|æ? )_x001E_»Kæ?_x001C_}²È&gt;ð?Fñë¤­Ùá?H¬H[ò?"­ÑH©6ì?_x0014_ñÄ_x0001__x0004_º1Þ?ÿ9ïÌ_x0003_ç?H´ßÜÖå?F°_x0011_âf«ì?]©ö4mêç?7ðXáã?+20_x0007_ôóÚ?îÊzPÑ¶ç?r|¶dð?_x0014__x001B_£_x0003_Y4ñ?k}uÃ=wç?P¢N§Í]à?zÖ_x0006_²Y­ë?Üý»ê?u#_x000E_Î)à?_x0003__x0018_Î¼¦+á?@Å-y·\è?pÊQAáÝ?@G}_x0017_»Eå?¹¥À_x001E_ñ?ÎGr²Ýá?LðP¼ZCë?ä²Ì?4_x0015_è?¬ò[_x0013_Üøá?ß0¢éâ?.'_x001D_vÑÉë?Å.CGd¬à?\-_x0011_Ðw"ð?räPC_x0010__x0001_æ?e§_x0002_Fâ?ZÉ£éNì?îâ?|q~à?_x0002__x0003_r_x000B_÷®Uªë?(*¤­ÛÐâ?º²_x0007__x0010_¿&lt;ñ?_x001F_DÎ1%+å?_x0003__x001F_5Ci{ì?â°3þà^é?.:µh_äò?\í_x000E_ä?Zì Ìn$â?×eqZ_x0013_á?b__x001D_k_x0019_Éð?êg@_x000F_çæ?ô+¬_x0018__x0013_æ?r35x/?è?_x0008_¾&lt;_x0003_W¤æ?v¸c	FDå?bÈ¢µÿ_x000B_î?sÁIãÒð?Ðõ'-`Sã?ØN,ñx_x0005_î?_x0018_"6o2Åî?¼Õ¢_x000D_ÕÃå?$b¬á7[í?Ü(95yÄà?.MËô_x000C_ç?_x0003__x000B__x0010__x0011_¼_x0004_ä?âúÏa_x0010_ç?_x0007_s£_x0001_Ïð?FÀWqzà?._x0006_ñ_x001B_Íæ?µ @ó»à?ëm`¿_x0001__x0004_Å_x0015_î?EË&gt;ònî?ÆQÇh·_x001E_æ?_?ñOâöã?_x0002_+uQHë?b?}Zé?$9¬Ãå2ï?°6ÉÊÙÑè?s_x001F__x0005_ômè?Ñóß?ò?Ì_x0011_afOnð?k­sÂñ_x0011_Þ?Ll=_x0008_&gt;é?H×eÙlë?9c«_x0003_(åã?_x0004_"Ç_x0005_è?_x0018_wÈ_x0011_ë_x000D_è?_x000C_÷Â*ë_x000F_î?¬æÌí{è?_x0002_U-aô Ú?·§èÌÜò?ýÝÅ¬ã$í?N¤2ÜÆ6í?(JÂ¦à	æ?¾&lt;/T_x0011_â?|}A¥~ä?_x0011_¬Ï%¶Ûä?¸Õ_x0006_Ðaiç?k+&amp;_x0001_ETñ?_x000E__x0015_Y¡!+é?â²_x0005_á[ò?Â?"_x001D_æ{í?_x0004__x0005_Î¸ïp8~à?øJ_x0016_º¶ë?tW_x0011_Ò´«î?t©ÞL ë?W¼i°ã?Qæ_x0004_})¿ä?«/q©¢ç?_x0003_ë[Þ¨á?Ì5Ë¹Ôó?ðÉÅ_x0010_9§ê?jNÿÕ_x001B_Üä?g¸_x0018_ôì?yCCÐmå?\_x0002_ÕBÔ_x0007_ð?½e_x0015_ï?W_x0006_æ}Èæ?G¥øéåJÝ?_x001A_¾&lt;t_x000C_0å?_x0006__x0007_}#v¹ñ?$Z¯fþäå?'@&amp;öûã?_x0012__x0002_+}_x0015_Ýç?b_x001C_Õr%_x000C_å?®¼».ä?*_x0016__x0017_´øë?_x0001_·^)í?&gt;_x0019_o^_x0016_ï?¸{è?ñ?|ÑÊ=Àå?&amp;ZwÃ¢ì?¨ÀÌãÐå?=Õ7±_x0004__x0005_C=î?¿¢^y_x0014_ñ?ì_x000B_,_x001F_²Iê?zM_x001B_?§ì?ÁøëOsã?8º*_x000E_ã?Òâ¦Â÷Ñê?^#_,Ö_x000E_ç?_x0002_T_x001F_½ê?n}Üúì?_x0014_b_x0010_þã?z3Ñ_x0019_Üð?ß¹éÚ_x0010_³â?T©_"K	ã?_x0005__x0013_»wãè?]ÖÖ»¢ä?¼ÄçGi_x001C_é?_x0014_+	-ß?¦zÑHtQã?_x001D__x000C_Û_x0001_1å?IóEó·å?¶üd^Nãæ?¬Ú?_x001C_ã?Äø_x0003_JÙë?a3Ö_x001D_éî?¼_x0013_ÐlØñ?ìNü­}±à?_x000E_l·5£Ëé?_x0012_¨Uí?ÙgPþÌñ?$ô®i/ê?¢l,*ÕCð?_x0001__x0002_ðÌÁ«Ýî?ðÄnµCâ?ö¯ü´üëè?j_x001B_M·ôDñ?_x0018_T_x0012_eþàè?ü/õÚmÖç?&lt;_x001E_ñ_x0004_ã³é?-´®é?hO_x0008_Ýk}í?øÂ[í_x000C_ä?PB|§}ç?7Ç¿Û¢èí?Úñ}7&lt;ì?¨_x000E_ð_x0007_rá?´pprÌë?Ö«¼ôò_x0017_ä?¨v£³sê?NàþÁÅì?{R/p_x0012_æ?=]û©MEá?ÊïÖ¿0î?ò_x0013__x000C_¼¬æ?í$C_x0008_ò?È_x0001_/ØËð?&lt;µy&gt;b°ç?m\&lt;o,é?*¶}=_x0012__x000E_ä?ihê_x0004_*ñ?ßâqT¼á?|í	Ì'ÀÞ?îG5ä0zí?lÐÌ_x0001__x0002_{_x0015_è?ÈÁ_x001B_}oké?èÏÛ	æ?æý}¬ïñ?gÖ½ìH!ã?ÿlß_x000C_`ß?_x001E_D^ß4ê?Î_x001A_OÞ_x0003_öç?PBkËéá?ú@_x001D_2 ì?L|oôÓê?üñå_x000D_Cå?¯íï_x000B_,üç?t_x0010_&lt;_x0010_Mé?_x0008_âznÈð?o_x0017_Ë_x0010_P¦ä?æi_x000E__x0008_9)æ?5{·Õ}è?_x0013__x0019_e«wã?sè+ù:à?WÂõh_x0014_Üî?X	%£Wá?IÑ0ùJ"á?:q2Ü_x0013_ð?íÞÕrÞ?ÂÑØqôÆê?dÌ$_x0017_x_x001F_á?$$ÝlOøß?:µÚë@å?_x001E_9×9Nï?Ü_x0016_²8\¾â?FÐ_x0013_,Ý?_x0002__x0004_h|&gt;®6øñ?&lt;h10 é?t­e_x0008_#æ?`íe_x0012_æ?ê_x0003_e¦âÜ?fQÉâ?ü_x0001__x0011_X[&gt;è?_x0002_ãÇ|Êêë?jN¢à?ð»é5K­è?ZÝ_x000F_ùs©è?àª_x000E_è_x0007_æ?Ðw_x001F_É^'ð?ZµJÉ=#ê?.1®aÂ½ç?¬-ëobï?XÄzÊ_x0002_ê?þüÛPç?°_x0002_ëH=ã?y±6ß½â?H_x001D__x0006__x001C_Mä?ì|ãØK9à?x:_x001D__x000B_TÕí?vP%f¥Mç?ÙÅV39Yñ?)ZM|_x001D_ió? »_x000F_3è?¼e2W÷ï?^åo£é³æ?J%"gî?=_x0015_êi4ð?Òb,_x0006__x0007_Mãê?,_x001A__x000C_ÅYì?ÉÍÛ ê?Ðþ&amp;Á§_x001F_æ?|@­S_x0001_é?^_x0005_[úHê?_x001E_3Eæ?ìÏ­¤ÏÜç?_x001A__x0014_C`&gt;Wè?_x001A_Çõ"¶Dï?ö_x0006_lS`'é?e^_x000F_¯ò?&amp;=_x001C_uõã?ìzËb0ë?-ÇåRä?q2s8m6à?¬ÌèÇQç?*xQ&gt;_x0003_è?¢êí0ü&gt;à?äÖ(b#Ñç?ä{_x0004_{rCß?úÆ½¡´íí?Ö9BHX±ò?^$[½ì?_x0012_ÔÀ^É_x0019_å?_x001C_S_x000D_Rå?Ê§,Éã?x¤N_x0017__x0010_ÿÜ?¼OÑ¨³é?_x0002__x000C_ö¸{ñ?þi~y_x001C_æ?òAÊ"Ô_x000E_í?_x0001__x0003_ªq,t¯ì?@¶iêÁaâ?¸âQ{Bîè?ä_x0013_½ÓÄ£æ?élRµ_x0014_&lt;ä?_x0002_'9_x0019_ã_x001B_ê?_x0002_bì·hðà?N_x000D_cCµ_x001D_è?19üÒá?e·GNÔTï?d7¬`Çê?oõ³,_x0013_ñ?ÞÆÏ5ï?[É¦Ûäñã?åÍI¼Øï?!ý8ìÞò?ð?¼!­Êé?l_x0003_`FÀ¸ì?ºDú_x001E_å?_x0008_¢¯@_x001E_é?_x001B_Ëam÷á?¤Ý­Iáíê?êät7Âí?f{y[á?r5_x0017__x0012_Àê?¸_x001F_Ü]æ?·ÙHx}ã?Òè âãí?¢_x0018_+FcÌê?¾_x001D_q;w§ê?_x0002_ú_x0013_ÛÞì?Ìn_x0006_Ö_x0003__x0004__x0001_½î?,û^Xyßç?Ps£cy¦ñ?^¦_x001B__x0014_ò?¡xHè?_x0010_ áÛ÷,ó?£°@__x0007_Þ?_x0017_W]yå?:_x000D_ôÒâé?ñ¿CÃ¾¥ã?¸Çtáç¨ï?|úºsÉê?_x001E_æ~_x0010_í!é?®¿-Y1#ã?èywêÓDî?_x001F_µ_x0006_²¤î?pè¶Î5ñ?i_x0019_ØCãìã?T¡®é¶ñ?_x000E_ä$:ï/ê?_x001F_e_x0005_e7à?_x0013_hý-í?~c©ñå¬ç?ÎKPf¨_x0001_ë?\_x0002__x001F_s£ùæ?&gt;f¸C}ä?$A_x001A__x0007_¦ì?ìðok _x0017_æ?¸ÌääÊUé?S_x0012_Vrh+ä?_x0010__x001F_i^:Lâ?¦ÆUè×;ç?_x0003__x0004_úI{i6ì?ßçwxHî?_x000B_ZkEÂà?:IË?ò?L1ô7å?}²ì¾áå?ê `Tyò?_x000D_!z4X_x001A_ã?_x0002_ñþb_x0015_î?¸¥­u~è?VåÒÎÖ_x000F_á?TÀ_x001E_Jpê?/IOî?RÓT_x0015_U_x0002_é?9_x001F_ècÓ_x0003_ó?sú6@bï?\_x0015_¸&gt;ØÞ?_x0019_\_x0001_³$]ã?&gt;üWÒ\ì?æåå²A)è?_x001C_ÚÕyÛøÝ?f®yË´ò?]t×C_x0006_à?v^7_x0019_lÍæ?¼'N5Õâ?Ù¶áëâ?Ìg	_x0015_òYï?ôÐs?þë?2nã~ªví?pA`&amp;XQß?ª_x0001_}_x000F_Y_x0011_ß?Oöº)_x0001__x0002_qõç?Z©MßE_x0004_ç?4¼_x001A_9¸á?6_x0010_~¬o.ç?¾4]xÊë?ÔúÞQ_x0018_ë?ðã_x0014__x0010_&gt;ë?ø_x0019_vQ+åé?~_x000F_ã_x001B_sé?(¬½1CÖä?û¨S·×ñ?A`_x001C_.¤êâ?¬w_x0003_y_x0012_@ð?Ú¹81ð?d§_x0003_²9ê?ÂKûÆ~Ü?-}cqqæ?g&amp;}¬	Þ?ª_x000F_÷ìá?JìEþí?ZZù· aê?Ý°l_x0012_Ü?ºîa|3Ûè?i;sû3ï?R×¹;Ôã?:tV]_x0015_äé?Å,°ËE_x000C_ç?®©k øcæ?Eh&lt;_x0011_Nå?þ4¾_x0003__x0019_Çè? 1£9ºà?i²-ÁZ?ã?_x0006__x0007_Æ_x0001_nøÿã?_x000E_ ¸õÿæ?zÖÖÕ_x001B_´é?:¥$	_x000E_ç?(_x001B_:Ìtûå?ÞÁÅw_x0011_&amp;ä?ê_x001D__x0011_h!_x0010_é?Òïì_x0008_âôé?­_x0014_Ñ6_x0005_+í?_x000C_¼ûp[Øï?×_x0015__x0018_Mñ?3#Öÿé?Pdõ©ö;ò?B!Ç,³ßë?ÄæÒ'î?_x0011_Zßï©Ýä?J_x001B_ å?vA_x001A_e²è?J÷_x0005__x0018_¬ð?Õ[LMÔ®ò?¦rª_x001C_,_x0003_ì?²­_ÎMAé?Öø)Á_x0008_ã?&lt;_x0008_mÇTÞé?_x0002_X_x0017_y¢â?ÿ_x0011_t3ghä?_x0004__x0011_¶_x0006_©í?°=5²iè?-Ùð¢¶_x0010_à?Vià28³æ?ðqeÛ|Ý?ÚÙ_x0015_?_x0001__x0003_kcê?ZK_x000C_ìò?L·£¸§Eé?0o_x0006_Â¨!ç? ¹_x001B_xëñë?n²wmÉ½ì?:ÊÞÕ'/è?_x001C_É_x000D_V_x000F_£í?h{/xâ?L7ÞqÓç?îçgDõå?c^s»_x0001_!æ?^DdÒ(Ãë?|0ÄZ:å?1Ë0¦ð?9ØP_x001D_Ý&lt;à?jÊáªÌâ?SýP6·â?.¾jÄÎXç?XCÓ©ÿvá?}Å_x0012_{æ?&amp;µ_x0002_/Ýë?5rÔ_x0010_ßÜ?ÔáSàÂôç?0ê_x000E_¹Sè?Öé5+9å?øaN2hÓå?èÀ_x0011_[ì?#~ÙR]_x001A_ã?x3×óyDå??ªÛVãä?GV±[&lt;ã?_x0001__x0003_~Ãó=¦å?_x0002_¹_x000C_Ýå­ã?_x001F_Æé_x0012_å?+¥wWà?6ÅðÉ¨_x0010_â?x_x001B__x0003_	}é?Î¥5_x0018__x001D_â?jVw´_x001C_Gé?ãïwßolð?¨Q¿¤ë?òb&gt;y±_x0013_á?n	ür_x0001_ð?_x0018_ËÕª¹gè?FmÒK]ì?J(­£¦8ì?u»i:ÞÐã?úÜwù}ä?0ÿW_x000F_â¹æ?ÔB_x0019_yÛ?ßqåfâ?\Ük&amp;)¹ï?Z~x Óã?¢Åæõ"à?k#v_x0011_Üî?_x0003_¿÷"_x001F_íå?¶KD3i_x000E_â?_x001C__x0014_Ö¶£í?ñÔ[]óî?_x0018_ N_x000C_7è?v_x0016_õE~µç?$hÌ*À¶è?ÐÖ_x0005_¹_x0001__x0003_Lrã?_x0003_´ëßcã?&lt;Ô,¯_x0017_î?¬ó_x000E__x0007_]_x0002_ô?uíL¢!ç?:^ý1Wñ?àtÀ÷~ð?¶ùÊ÷Èôì?£J\\&lt;Ýå?¸Ï(rûââ?º¥×økQè?$q7¯7Xã?&gt;½_x0003__x0006_æ?ÉÙ]AXá?^MDÆ6ï?hîå_x0005__x0007_ëä?_x001F_¡È&lt;|ò?Xf±ËÞ?Á&gt;Mâ?_x0001_­Ë®1è?_x0006_Õ_x0001_ôî?¢&lt;MuÙ¶à?~Ä&gt;½Ýæ? µ°¤ê?Ru&gt;aâê?ÞH·Gfð?¨l f_x0012_¬æ?_x000D_ðÀZä?#×ëóså?¢jùÊ|ÍÜ?À2_x0012__x000F_í??øøeyIî?_x0001__x0004_\ûB­ Úé?[£ ÏpIß?xyNQ Äå?¶ÁP¥®î?Z÷_x001D_øCé?:ùPì_x001A_*á?_x0014_CA(³¦é?è5"á?¹_x0002_"Ç$Ûð?_x000C_rt§_x0004__x0001_è?¡_x0003_É_x001D_^_x0015_ã?¤iÖåÚ4ä?_x0010__x0016_aqê?6µ_x0002_Ä[àì?ÒÄ?îz&amp;ï?Ê´ë? øNê`ç?ì|þó·_è?`KycÔä?9-ØKú_x000E_å?_x0002_á_x0011_õç?¦'Þqµ½Ý?Äz¾Ô×è?rcí^ê?¦¦£#¢né?m_x0014_NýÞ?_x0017_H_x0005_=â_x0004_í?6yúï	å?ìoz9½Áð?9Ì¹&gt;ñ?àÔÐ_x001B_¦è?:_¦O_x0003__x0007_]5å?_x000F_*[IüÇâ?êö_x0002_søÜê?_x0001_l_x0014__x0015__x0003_î?òbÖ´}wë?æØcy¿|ß?yÞC?mß?_x0013_	ÉÐ_x0004_ä?Ð[¸ÆÐ!í?ªZ_x001D_`ê+ä?n	pf0Üæ?§È_x001E_Ô_x0001_×í?6ç)#ë?üÒf_x0006_*3ð?øn_x000B_Ðcó?&lt;_x001E_À_x001E__x0002__x000F_î?iÛùÖ»ã?÷²_x0018_×ç?_x001C_ÅüÆËá?_x001B_xeØ&gt;éã?ØÊÏwø_x0008_â?ÛjA!Pò?FPùz¤æ?ìJ_x000E_»Êáä?"&amp;b_x0002_·ê?wÏç_x001B_;_x000F_à?À_x0010_+_x0014__x0005_å?­_x000D_cOð?_x0004_¾Ébïbå?_x0018_'ù7Ä\Ü?ÌØ,~Nâ?º°©Ââ?_x0001__x0003_¬$Kgé?´\^¿~òã?­_x0003_G¼ÚÞ?lÖ%\³4ä?Ü_x001F_ËÈt_x0017_ì?Â_x001A_V]úæ?\¦w_x0003_è?&gt;Ùýú¦à?:VÉ_x0002_î?_x0008_IJZÇ_x001D_ì?V:A1(¶Þ?*Ò5n]ò?¬Ä*à?^ª`CÔ`â?.f¼ÓFè?®¿L+é?c1¨Ñ¾â?;âßW°Dñ?áQz_x0002_à?6_x0016__x0003_¦%îä?¦F&amp;µÃðò?RK!ïEÿã?ÀÛ2_x0012_Ü#å?Z_x0002_2¥%_x0001_í?àá;ûè?æ_x0005_Ç._x0013_æ?ve³ý!_x001E_î?F'æMú#ô?_x0014_Üâ0ùà?ð¤BN8æ?V_x0017_f5þá?³òX_x0005__x0006_v_x0019_ï?nIè_x0004_"Qò?_x0003_5ó_x001C_é?|ä)V5ÿì?¨_x0008_ªFÂ_x001E_ä?wZ_x0019_·Cã?×_x0001__x0001_û_x0006_Èñ?ÜÈ_x001B_ÓgÊæ?_x0002_Þ/áBë?hrétè?²Ç_x000C_u¢§î?Ö)Zu_x0002_¥á?_Îlt=ÿà? 7¦ýo_x0005_è?¬Ú¸_x001E_©æ?ÆL	ÜÌâ?DÔK¸7Ûç?Ééå?ZÜ³Êj|é?J·LiÔà?°c3ÕFê?¬à_x0007_D1_x0011_ì?ÐvV­_x000F_ê?õ_x000B_yÔJä?½ÇÔ_x000C_&lt;_x0017_ò?_x001B_fÈ¨÷ê?¶ô§àÞë?_x0008_{_x000D_LD©â?î6_x0005_8ì?½}_x0011_Þ?ÖH6§è?Æn©\)í?</t>
  </si>
  <si>
    <t>adfa461edaf8529e63c7dc1c747da494_x0001__x0002_ÇzeQ¬üç?_x001B_2O_x001D_ò?ù½±è?j5õpâ?VEÜ_x000B_T_x0003_ç?õsvõ_x0014_í?ð{ÞÂcë?@Ðg_x000E_ìç?Äûèñ÷åä?_x001A_ÈXlSFâ? !ÑT_x0015_ç?h»Y©!\è?_x0002_ß&gt;Î_x0014__x0012_è?6_x0013_©+Jâ?¨KyÊ§¤ë?EH_x0017_L/Eà?ÿõ_x001C_¢nä?¯/	0X²á?xÌñ¡º_x0014_á?¤_x000B_û2Jí?¨;\ÝÒç?_x0012_lQí?Hr]_x001A_Ù â?_x0016_Ãdè à?Ü_x0007_½Çî?NB,ñ§¼ò?òéób¸¬ï?d$$_x0014__x000B_é?fàl_x0006_Þê?þÚ{|¡ûç?¶¢Vù¿éá?NÈ_x0002_Ã_x0001__x0003_×mæ?ô¢ã?ÆÚK²_x000F_¤Þ?XüFâÐæ?p/Ð'ð?á_x0015_:Áä?_x0004_æ_x000D_¤èâ?_x0010_âzuÒ&gt;ß?j_x0018_ÕÙªå?¬ð¿ª_x001C_©ì?²å÷5é?ÜXègí??EÎÊë?¸ÅaÄ¡_x0019_ê?ÈÃ½_x0004_Qî?@Òo_x0015_¡âß?_x0006_IÌ_x001F_È*ï?°_x0008_#P_x0003_ì?_x0004__x0014_Åö@í?n­iR£:ë?Zì±k¿å?mô_x000D__x0016_Ëhð?MÔ_x001D__x001C_cã?P@_x0012_NÍÈó?ÄÕN¾E«é?¬),îÊ_x0014_è?_x0016_È_x0017_TOì?\¦Ë¯'né?Ê_z_x0001_OÅê?_x0018_ßX·_x000E_ê?qV_x0011_`_x0002_ìæ?®UÞ$^å?_x0001__x0005_Ts_x0012_*_x0003_Æè?[zÖñå?ò¶¸â*uò?É&lt;Ö´Eç?teJ_x001A_TÔê?eï@/Ûä?X®_x0011_Eð¿î?:±â?é?:j_x001D_Ös_x0001_ê?$ôq'ò?Ô_x001C_¦7ï?FO_x0002__x0012_¿Ðæ?:hW_x0007_ç?¡Ã|PÓæ?Ö·Ðîð_x0012_à?TèS_x0006_IðÞ?úQµZdxè?CT_x001F_ ö6ß?_x0003_Kþ_x0006_ò?¼O8±Z0ð?@"æè·ê?²7_x001D__x001C_	è?.¬7_x001B_h5î?9Th&gt;ðÞ?_x0001__x000E_Íp]òê?t_x000E__x0004_7{ûå?*¯²Ü&lt;!ê?è_x0001_ð³¹1æ?"zæ§ªë?È þ_x0002_ÉMï?Yüáô1î?&lt;îz_x0001__x0004_Ìþð?ô©·_x001F_¶Uâ?_x001A_ÙÚâÌ×á?J-»[Gè?/B4«öþã?_x0011_n¸©é?P²²¥PÎæ?0¾ë#¸öæ? A¾_x000E_Uàì?_x0004_íúÄqà?ô²ejà?_x0001_oî«g_x0015_ê?ÐßU²Ç'é?Í/²Ã·?á?_x0008__x0001_Þä?_x0004_ûÜ×\è?_x001C_[,èbð?WRN_x0007_ryã?¬u_x0003_;p¹á?_x0017_ò@­Ií?HÛæBbì?¶Ñ=+é?ná«_x0015_î?ïM_x0018_À0¸à?d£ï_x001A_ã?Cûì¬,í?mû®Ýàî?Èx5Ë&amp;æ?_x0002_{åOæ?CèN²æ?ª_x0008_g_x000F_ä?Ïé»=N_x0001_ï?_x0003__x0005_Ý_x0006_òa_x0018_ê?¶_x0014_½?'»ì?èV¾ãxÁä?¯Ó(hwå?[ÍøÛtæ?"&amp;¥xá?gÕæx_x001C_í?|ýaTEò?²Û4Èèß?b¯0G_x001F_«â?ð²¹­±ð?n.b`®Nã?Îõ__x0018_ ë?é³úå?Ú_x0005__x0018_É÷î?èÃ|_x0011_ñ?ù_FóC"ä?_x0016_2+±¥»ë?TÛbië?_x0005_çÓ_x0004_3på? uÞôñ?ì_x0005_­9_x001C_)î?B|_x001C_¼¼þí?_x0004_+×oäè?r8!_x000F_¡oê?2Cf(ó?÷ ô»}â?[ÎPObß?_x0003_­ÅâRhë?_x0002_)ZÕ¿µâ?¢Bªªx	ì?r5_x0001_²_x0001__x0006_§bä?_x0007_ºél®ï?²)_x001A_úúí?¶-SÑ1Ká?j6Þ-Dð?Ø´ùÍ/_x0017_ä?óÂÅ3)_x0005_ä?_x0012_À,Eâ?_x0010_°Í]ò?Ä]ñØÂ_x0006_á?)Q_x001B__x001E_ñÙà?¿{02câ?j\Ç Eè?Ñr¼pü ç?pÂÔxÇç?VV¾¢à?ÊpàW2¾å?¢±{±¨ç?'ò aì?F¥ß_x000C_eÝè?5_x0017_¥fä_x0004_ó?v^smFpè?FÙ.®h_x0007_ï?ê)_x0005_+_x0004__x0005_ò?àÖÂ~Zqæ?I_x0019_¶%_x0003__x0005_ã?vKë©Fnð?ÏÂEí4ñ?ÊòÚìcð?¦_x000C_¶p·ä?Q¢"_x0002_+í?:v â?_x0001__x0002_jýX¹ì?§129¯_x0014_ã? Á¨ê?tRëððá?_x001D_ÝÙ_x0013_×{Þ?_x0016_© ]fÇå?_x0001__x000B_ft@ò?_x0005_lì¼Ùá?ª¤½~uGã?¤ê,2mí?|!¯üÎAæ?O%_x001A_a/Ý?ÄÌ_x001C_J®Óé?¬Ê[1é?8'i_x0001_ç?_x001C__ÁÈæ?_x0006_,Ìé?Ì_x001E_}9Áß?_x0013__x0004__x0019_('ä?@×óPê?vÁ_x0008_õ÷Ûé?juNÃ_x0019_í?É~¾Ñ²Íï?_x0005_Q¸êå?Wè¢æjâ?ãg_x000B_úâæ?ò&lt;¨_x0003_Å@ì?6Úqîkæ?ü7s_x0003_ÒãÛ?b_x0005_Ü`¯Úí?fbI3:ìá?RëÊr_x0002__x0003_Aùê?_x000B_j3Ôæé?â_x000D_OÛ=|ê?e¸×¾Ë_x000D_í?èßC#qç?4Ö%«±¿é?¿ùÞ,ú×æ?!_x0019_#*=æ?6_x0008_käJ4ë?®´ÊûÆé?Piiz_x000C_zè?²Â_x000C_ux_x0007_ê?2eÃòXkè?Ê_x0019_så·Îç?Nßq_x0016_ÿî?¡zöú|á?¶xG@ò@æ?/_x0017_:ã#ç?ØßÓÇ+|ê?úãÜ{{ç?&amp;¦þ»sî?Jl_x0005_\Jè?_x001A_&gt;ìn3~á?üyæ?Î#jzÇæ?D\¤Hùræ?ZLïâè?p0!bVcç?!_x000B_Ï_x0013__x001F_î?yØ{s³à?H·.ã&gt;Uì?µ_x0001_VlÜì?_x0003__x0007_zë|&gt;Hë?Æ$çuã?öï·oê?À&gt;ë?ÍÂé?NDø7a-ð?_x0007_XXulËß?_x0002_D¤à¿úê?ðt_x0006_×é?D_x0015_O3Þ_x001C_í?8Ù_x0001_bÜEã?Ô7æ3Ùç?VDoûë?ÆþÔl°Eç?¦{§ì_x0003_ìÛ?²Ô_x001F_êîé?Tö¨²'ä?hiw69ï?ySÆiu¢æ?`1´3á?­L_x001E_óÀæ?._x0001__x001B_É §è?~÷_x0018_~_x001B_ä?_x001A_î''í_x001E_é?VmgÝÄ_x0019_é?àP¿îenå?_x0005_*B_x0013_aâ?IÕ_x0003_³Ç«ï?_x0004_©4¬á?±D^ÿè#ã?_x001C_íÿê«ûé?³]Ç!Ñí?w¿¡Î_x0001__x0002_Ë_x0017_á?@k_¥¨ùà?&amp;EÃP_x001B_ë?.½'ßBè?¾pÚçÔæ?Õo¤_x0005_øLç?_x0008_yÐf_x000D_ð?¦Ü OÄ_x001F_ð?¦_x0012_âì?g_x0018_¨LÒ\à?ÎÅ×z¿ð?l=ýä_x001C_Èî?ïô­¿Ëî?¹.­òØé?Ó2} {ç?S¸Ê¹Ô_x001D_ã? `*:ïSÝ? Þw¼þ3è?ëî&lt;Pè?SÊg|*Ûà?òBó|¸ê?×_x0013_wòÍç?¦°Vv_x0007_ò?ÆP¿Ñé?]PèõMç?(_x0015_íÀ_x000D_ã?VJÆg%ì?´xy!'µß?k}ç¾ã?Æ®/Æð?ìã0{ôæ?ôOjÜÊ"è?_x0001_	_x0006_ úÔGä?äe_x001D_åâ?7¥Ù«Äà?_x0010_;_x000C__x001F__x0019_æñ?EÍ_x0007_Ï¸Ý?¼äÇ_x0002_¼lð?¨Ûréº%ì?+Ë_x0004_â?eC_x0019_]öÙï?PK}{_x0001_åæ?r_x001C_ï	dê?_x0003_7ÏTûä?_x0004_¸8%æ?Èôg&gt;_x0002_Lè?_x0014_Âk_x001C_Y¢å?\rø_x000F_=æ?äàó9~_x000C_è?ÔSe«Uê?_x0001_[ 	Èì?Âà?_x0006_¦nhQ¤á?_x0015_sýÚòå?HÍô_x0004_¿-ê?ç7YW®ã?¦Î_x0011_`_x0010__x0005_ì?Ñ_x0010__x0008_-ÿæ?_x000C__x0019_RE6å?¤18¥_x0011_ß?_x001A_e_x000D_C_x001B_é?ð§åîbç?*fÕÇIñë?UDÃ_x0002__x0005__x0007_Õä?Új9r`â?îå,_x0003_¿î?aÒ-_x001D_¦_x001B_ò?ÎÆfß?R;ã Pî?_x001C_º¸_x0001_GÓð?R­!â&gt;é?_x001E_Ft*ßÇç?ÖûßåJ_x000D_ì?·Þ?Ní?_x001E_¯ù1 ì?Ð´§'QÜì?_x0004_r Êµæ?t^	æ?´àî_x000F_¿»ã?²÷]@7õé?dËC Èé?º(_x000B_ô¤ÿå?BÙ¼ßð?zO«Uï?yÐØÄì®ä?´;Òg_x0013_¢â?U5¥8VÝ?P÷Ú= è?íÂº_x000D_Éhå?þ÷ïJÉEì?,_x0018_&gt; µJã?_x0010_Úvü_x001D__x0004_à?Ö_x001F_ì+êÛ?Wó¡,)_x000E_ç?¼_x0004_Koé?_x0002__x0004__x0001_³·úcä?ÿÑê_x0010_ß?®ÓíHñ?äÔ:Bê?íêz_x0003_GLä?_x0007_1_x0019_^õã?065þìë?»´{OT¡ã?øYÜ_x0013_ÿÆÞ?¢]ëT	Mí??næ©ß&gt;á?­®­Äôë?úüH_x000B_ðì?p=`ä?Gû&lt;ajß?_x0014_J÷_x0008_æ?®+JÔì?æßÅi7â?:go:Ø_x000D_æ?R¡É,¶ì?Å_x0012_Å 'ó?Èt9R£ à?¥f8=ð=à?U&gt;_x000B_(7âæ?Ò®aªÓfð?båµû ã?/IÕí÷¢ï?Úý=ANë?Â¹ObM@ä?bÒM¸8Qé?N_x0018_#Juã?¤»_x0001__x0002_ªë?rpPiîÆé?_x001C_u«$¨;ì?®79.|é?_x0005_k·g_x000E_å?ÊdÉ0eé?pèø¨ñ?*Bn[¾ç?S¨I~Pcð?2¿1öáê?&amp;²íÜß³î?Ë_x000B__x0005_Ïpã?ò_x000F_xè?4H»äè?Q_x0006_r¾cð?. _x000F_úÞ+ì?_x001D_½+¿Êá?`_x000C_=)0&gt;à?ûe_x001A__x0010_*à?:_x001B_«¢íÉé?fz,oûæ?a8é5Åæ?_x0014_òØ+_x000F_õè?X_x001C_K Àñ?|jºÃ}Äã?­¥î4{_x0007_á?w_x0001_ó_x0007_?ñ?{í_x0013_~Þ?0êìfCä?&lt;ÆÅ4zBê?¬&lt;_x000D_{_x0019__ð?ä×_x0016_D_x001B_ê?_x0003__x0005_2M_x0011_Fà?v[J_x0005__x0013_eé?fÈ÷_x0001_1ä?E8|çðá?¬Ê,ÿõlñ?´oVòî¥ë?_x0002_Çtú_x000D_ôé?*ÕpÏ8uè?-_x000D_¤ð?Aé8Ñá=í?ºd_x000C_L}ñ?û_x000F_æìþ¤ç?=¦,_x0004_òá?nÔ_x0004__x001A_JÊì?_x0016_¼@yËë?rÍj6Ðè?á6´¯_x001D_â?_x0012_üLÚæ?_x0018_jïÃ·æ? Ð_x0004__x001C_â?_x001E_"o+s ç?$Â¦Kíî?vGGËG}ë?f¼´Ý6ë?&amp;éá_x0007_O^æ?_x0014_ïp°Æê?Â Ôü²_x0003_ê?¦¬õ±æ??K_x0005_»_x0014_ì?´ûsºê?: ®C_x0019_ç?N_x000E__x0005__x0006__x000B_,æ?F_x0005_ú è?_x0002_:_x0019_$~ë?@íT×_x0013_±ð?X!)Aã?Õ_x0008_ÏIæÏï?²__x0008_ _x0014_ã?^4­_x000C_¼_x000B_é?óÜxù0ç?î¢­_x000C_'ì?ù_x0003__x0007_Ø_x0017_ó?lNpmTRê?FðvI.á?kun3óà?Àæó_x0016_öæ?à¸ömfè?Ç§JJ_x0002_vç?_x0011_ÆÊÏÏâ?XbÍ¢#ç?¿K¥Þ?.£êè¡Áâ?E¹_x0011_þ_x001D_Ëã?moK/ò¢á?_x001C_zª_x0015_ä?æ_x000E_±7Fæ?$ná¿n_x0004_ç?_x0002__x0014_Ëgé?h_x0001_b}Zßì?_x0017_¡l·7àâ?¢E4fWVè?^á@Ä1_x0007_ë?J©.xôá?	_x000B_iÕÓ?Gï?_x0002_ÛleÊë?á@Erßä?tÚ&amp;¤Qæ?$_x0019_Å_x0007_fã?è­48³â?z/tÍwç?j-_x0004__x0013_ä?øÓë¢_x001B__x0014_ð?_x0001__x001C_ò°U·â?Ü­_x0013_Õ_x001D_è?ãõ_x000D__x0004__x0019_ä?2åÔtÅËß?2$Ý«²¢ä?_x0007_¿åV_x0016_ó?Í# 4j²ñ?_x001C_`³Püã?$W½²_x000E_ð?6ÙXHï[ð?d_x0005__x0007_÷×Ýâ?_x0014_P¼_x000B_¿úá?t¬ù_x0008_71ë?È§æcÙñ?&lt;8´Å&gt;rì?`°DX\å?)_x0003_=_x0002_0Ý?j&lt;_x0001_í_x000E_Xî?_x001F_/¢kÇã?ðåPVmÅì?@Ó_x0015__x0006_ÑÏì?T*Ëd2·ê?|L×{_x0004__x0005_¶qâ?ÅbÏ(_x000E_Dä?Ø=Ãäeä?P_x0014_tðÚæ?Ö'«&lt;Ë_x0008_ò?·A_x000E_¢¾%å?ÁÝ-þ0é?jÞ_x0019_%á?=_x0002_Â¡Vã?O_x0012_»ý_á?JE_x000D_+¹à?(î_x0010_òÙ¿ñ?Ð$Ã_ì_x0008_ê?»®MS·Eï?è_x001D__x0013_»±_x0019_æ?db_x0010_õGÞê?ª6¾_x000C_øÑæ?¨CÇØøxä?ùO^5;nä?¿Ì_ã_x0001_í?S8_x000C_æ.å?T	ò_x000B_à?¹Ô`rò?¨{n¼#¥å?_x0002_³ÂUÅið?ÐßËIúë?x_x001E__x0003_äì?_x0008_à_x0007_8ßä?3'¦_x001B_øæ?ôOíÒR£Ý?½wÒzY@à?uÚ_x0004_îÉ¼ò?_x0001__x0003__x001D_6i¾_x0002_ð?_x0018_ðÖGÔ_x0007_é?_x000C_5æsÔIî?Ü_x0014_Ð\);ã?b»ÞÂ_x001D_Ôç?ÔN·¼¨_x0019_Ý?WªÊÔlLæ? Á_ÇYhê?áLüZ¾Ùá?¢ý&amp;Ú\î?`&lt;ân_x0016_Qâ?_x0014_g¹_x0008_a é?_x0003__x0001_°_x0013_®ç?7z¨pé?kÛ	ã?Å½Alèç?³,î«@ß?ÚÊL÷\êã?2 [ßÈIÜ?_x001C_¿4þBYñ?_x0015_+èÞAÛ?Ö»_x001E_ºÝ%ë?Ü|n¾AÒè?ÔaÛ*iï?_x001E_Ü(z[°ã?=c+_x000F_=ñ?ÀaþÇì?¦£O¤\è?nÖjX÷:é?_x0019_gÆ\à?ÞW%_x000E__x0011_ñ?	~±ñ_x0003__x0004_Ô[ð?ÅuZ]k,ò?ª.)DÈ_x000F_î?k_x000C_óÝ÷Áñ?HOh;­ì?&amp;­h R½ã?¨\i«Öä?{ëLìbè?_x0002_ÜuNÝà?ÍfºI_x0006_å? co¼¶ð?2¹®5ý£ã?ÀLô°Òºâ?¯ê³®Wç?ÛL­_x0018_yâ?­&lt;(HLrí?áÞ}_x0019__x0018_¦æ?S_x001F_²â_x0018_æ?­V%íOñ?²ò/Ç"_x0004_ê?èEKã?þÙì-¯òç?Ò6__x0010_UJñ?ôû0ð	_x000B_í?*ª¶eª_x0015_ð?T0=þ¥_x0001_è?q¬J^Ñ?ä?'#Á°4æ?h_x0007_êÅä?T¨#Áë*ã?Z_x0012__x000D__Éí?,ºfj¤àé?_x0001__x0003__x0008_@&gt;Z\_x000C_î?_x000D_scÆ:Rà?Ìpõè¡ýá?¨)_x000F_èÏYæ?8b"ë?°_x0014_:©_x0010__x0010_ê?Db8ìsë?Toºç?_x0010__x000F_-Ä`ä?fp_x0010_Ðë?&lt;ÜÓ"Ðoé?ú_x000B_8'½ë?ØY_x001E__x0014_D_x0003_î?$þ_x0004_ëë7ä?îþ²f¹ê?¤LtÚ#ê?²5ÔóÞ»ò?Rô0®Shë?jú1_x0006_^ê?\Ï_x000C_ÀÀÜ?hÍë(_x001B_¢æ?_x001A_ÃÁ{ã?Ê"9|ëcÞ?´ñýÎ í?F§Ùî»0ï?îq_x000F_&amp;Sâ?0_x001F_cë?J_x0002_¥D{æ?&gt;Ïqa§ç?BÛ_x0014_f_x0005_që?RßïÀªç?&amp;_x0005__x0001_g_x0005__x0006_Bç?z_x000C__x000E__x0015_"%ï?ÕML@4Û?°_x0003__x001A__x0017_ï?i_x000D_¦¡ç?¾I|Oçä?$y_x0013_¿Mã?ÕñbäEð?_x0014_ö=ùá?Ä@Ùñ_x001A_ç?f"Èsüdí?_x0017_FD_x001E_{ë?u$7)á?4w-6¸æ?_x0016__]ã?Êj_x001C_H½öí?V&amp;NM8ä?_x000E__x001D__x001D_ÁØé?_x0002_×nf_#ê?_x0008_Ë/¿Æpñ?Ô_x0004_p²_x000C_ó?H}_x0017_õüä?xÊuËâ±ç?UÁê½¨ï?ük	Í,ï?²¸álOé?_x0011_º:ÏcÖç?ÆFoÞëÝ?L¤ý¿6ì?_x001E__x0005_MN½ûç?Lf_x0001_Ûð§é?UÉkj¥»Ü?_x0001__x0004__x0003__x001D_Ô_x0007_â?Ú¿]XÊÞ?Ìå_x001D_ÿÊ_x0003_ê?_x0018_6_x000F_ë(ê?üÔó»Íé?ÒJD]#_x0008_î?ZÓ§ËFÖá?_x001D_wþfóä?5gx_x0008__Gæ?ÿdîXþ0ç?¨´CRí®ã?Â¶mæ?böoG¡µë?¡ë¯}÷Ý?(ë-Ûlï?T_x001C_÷ò-à?_x0001__x0001_ó¸_x0007__x0008_ê?ú¸%«F#è?VÅ¯_x001B_úå?Æ7QdHî?þ@ý7ß¤ì?Î{«ÜIä?l_x0013_÷#^ç?êh=4wÇì?;óT´â?ö_x001B_Q_x0015_|_x000C_å?óÖR+wä?_x001F__x001D_%N0Øó?vzõs_x0002_ð?Ã~_x000D_vÞ?º{v_x0003_däç?\%Õø_x0002__x0005_µÊé?ºÜ´þ¢Ìã?.V¾¼Hæ?"øï_x0012_Êá?,»	ï*íå?Ï_x0014_ÈO)ç?_x0010_§ÌSì?.a_x0015_-_x0011_ê?ÐL §_x001A_ì?¼r_x0016__x0010_nüä?eÚ_x0019_"Rä?1_x0019_D2M¸ò?´S!Iï?`ÐP_x0014_WIâ?ºC°¨½3è?â¥Û_x000C_fäñ?-O*Yæ?D})gê?àýDæ_x0014__x001F_ë?SY6À¥å?Â_x001C_·R_x0015__x0008_ï?Ê#íWÃæ?dÎèIeÝ?ÇÄµ_x0019_)_x001F_ð?_x000F_Ö_x0004_µæ?_x0001_ÄC_x0010_í?Räoyü_x001F_î?@ EUï?¦*_x0003_£kè?n_x0013_v*ø`ð?B{i_x0014_±9á?ÒeáÌ_x000C__x001E_å?_x0003__x0004__x0003_}k3Eaê?}b_x0013__x0016_'æ?Þçªé?rÓ?PK®í?,#&gt;´¹ß?®hÕÄå?@±¨=Jè?Ãô¡üð?4±éà£¯í?_x0013_½6_x000E_!Ýå?2íbÄï?_x0004_"_x0003_i°ñ?ó[P_x0003_vð?Èça©ì?ÞÛ.Ê]ì?ÒkÚ6æ?»Êî7Óì?ZÇ.8ë è?6s_x001F_é6ë?Ö6Æ-¹î?_x001C_÷7¥VLç?Å_x0001__x001C_B_x0012_è?ZûS]Æì?jMn_x0002_4Mæ?ø.Ì@¹ë?zaÖÁÖ§ç?,['=64ï?ü_x001C_Uæ¥ì?&lt;ïð?8þIzlÚä?8ß_x0003_.RÞ?¾7gW_x0001__x0002__x000D_#ñ?®ðìß³î?ØInñë?Rt ¶a&gt;ê?zcVu§_x0018_ë?ntqNuºæ?ÆÉçÔ¢vá?XÈ_x000F_Iî?N[e_x000C_úä?Vn$9´Àì?p;÷ñûîã?_x0010_rË·f+ð?Q#_x000C_S]æç?L_x001B_&lt;]; ð?xë_x0014_M¶(ê?²_x0014__x0010__x0003__x001E_jà?_x0013_¬Ø½&amp;¹à?(_x0001__x0012_fFÜæ?µtV)¦Þ?öçÈÐ_x001C_Ý?~jÒI)*ä?&amp;ÿ_x001B_¥ÇRè?½_x000E_eá?Ûña_x0015_òýó?´,cÂáã?¸×²&gt;_x0010_·ë?NÅÄu4Lî?ÿsMÆÃâ?ä_x001A_224ä?_x001C_	_x0003_ÙG¾á?DÎ_x0013_# ?ì?ö~~ºÞ?_x0003__x0004_£_x0011__x001B_¤_x0006_ð?v_x000D_eÉ_x0002_ä?_x0006_Ò$ø$Hì?_x0007_6¸Q_x0014_â?0­_x0005_d«ï?&lt;_x0013_Yý¤ê?¼´¦ºáà?2MH×Ðê?×_x0005_Í"H_x001B_ô?kã¨Jä?þ½²ùä?_x001B__x001E_^Æ½ñ?£ìp#Mð?z_x0019_Afª&gt;î?6ø_x001D_¾ê?øëùiF ò?_x0016_I_x0012_ãËÛë?=_x0001_¯_x0012_í?â¦GçP{ë?ÄóÚÜNÓß?ðÓ6¬þè?(î²ò?½,ÝËñ2ô?L)%Ðã?dM2Ñ_x000B_í?FpØ_x0004_¤ã?ë_x0014_X_x0006_2æ?|ì_x0018_ÍBé?ÔÔ¦_x0006_]së?ÌÕÒÖ¹â?2';#®ã?À}'_x0001__x0002_0ä?lQ_x0011_æ8_x001E_å?vz	ãìâ?n¿ÎÏsÙì?zIJì?ÅfþÐáñç?n_x0017_÷!áé?÷¹a^0ó?_x0006_ÜÍÕså?úhÕì|è?èK 1_x000D_å?&amp;àw4ñ·ê?_x000C_¼Ê_Ñgç?8ÒN_x0015_á?"sÝ¥Ö_x0008_î?&gt;5ï@Áè?_x001E_®_x0015_Î_x001C_ì?_x0004_·ÙÁïQó?&gt;³üúÅ_x0006_ê?¾Ñô_x0002_Êä?úy?Î(ï?,JQ_x0005_èÖì?voÑQæ?,A_x000B__x0016_³ë?ådöÙÀí?C÷?¯0Mâ?^_x0018_w,Ö&lt;æ?mÑexsâ?,=_x001F_vúÉå?î^8òð?×Knþüßò?_x000E__x0013__x0006_Açúñ?_x0001__x0003_	wú_x0011_ã?,Iá´ç?ðHç©¢_x0006_ï?_x0001__r_x0014_Ú?ð_x0012_&gt;ß_æ?J¸ºÆé? oD_x001C_)ë?\«	h_x000B_ê?_x0001_¨¤±_x0012_àé?fR_x0011_á?v *·ëDã?_x0004_ÄÒî?3ëè_x001A_î?_x000C_âÿ¹¸å?lKür/á?Øk_x000F_+Eé?:âéQKÃâ?¯_x0005_4\_x000C_£í?å!Ê¸&gt;á?Óc_x000B_Y,3ç?_x001C_ÇÂ_x0017_Éá?÷ÿIÃ_x000F_*ä?2#ÔÖ®Êá?y°ß¥ªç?®5)OZ?ñ?lëA:¡á?_x0014_Çà»íxæ?ð[_x001F__x0018_©Wé?7Ñæ.&gt;_x0002_ò?xÍ!Xä?M&lt;ï:Î_ñ?`_x0001_0ú_x0001__x0002_÷6ò?ñ 0ûaÈâ?ÔpQM`ã?h¥ëTì?Êq¢:_x0004_é?y9PP_x0017_ã?%àXÓç?¢Á¹\Nç?=ã+ _x001D_ä?LJÍv;	ï?_x001D_\?zvtá?¥£_x0016__x000C_ã?L!ýr±¼å?|OÌ¨6¢å?P*´=R$é?ý[Ô.ß?°CF_x001B_ÿç?,)ð_x001F_3kå? )ãOePê?¡NÕÙ6Ãà?+½¦Îà?üÖvÅ69ç?úeð_x001E__x0010_½ã?n¥dlcXà?ÌW_x001F_Ç_x0016_Lê?2ö"_x001C_üè?ÖRã?7_x0010__x0008_ êEä?Ü^(.­úé?5!yÄ_x0004_æà?_x001E_rµñÀÞ?§Ôî¬_x0002_é?_x0005__x0006_7^_x0003_I_x001F_Þ?²{ùÛ_x001E_Òè?_x0016_I½_x0016_ÇUê?"µMÅ_x0014_Pè?¹'øÇ_x0012_ò?"_x0002__x001D_Eé_x000F_í?Rç05ß4ê?ðñ(±Õ3ê?¬ê_x0010_§Âî?Z_x0008__x000E__x0010_°?é?Ä_x000D_"?³Sâ?í²Lã¡FÚ?âw&gt;Kî?_x0005_0Ã6_x0007_¨â?ö_x0011_Úkópë?(#O¦bïÝ?_x0012_?Æ«_x001D_â?N_x0001_`Wºò?_x0002_2ádYÒì?ÉO_x000B__x0018__x0007__x0017_ç?ójÀN_î?¸é&lt;ûò?_x0005_õZktæ?ì\2|_x0007_Û?2±_x0008_¼é?H&amp;_x0005__x0004_M4è?`_x0001_m_x000D_æê?7.k_x0014_·ñ?ÀÆé.B_x001C_ê?_x0005_|Oõ*üò?LØÕÊ_x001F_¾ç?©i_x0005__x0001__x0003_ñé?:OÈÏ^ñ?Ø_x000D__x0007_f_x0015_?â?xàú"ë?ª_x0007_Àá?_x001E_ÐËYPë?OÐ4_x0019_	_x0006_ð?æ_x0017_=Vç¡ó?_x0014_ÝEääæ?3$_x000D_^æñ?ì¨5_x001F_ð?Bæ_x0012_¦Tpð?³}É H_x0004_æ?p,Íð?"0ðµ_x001D_ð?HÚ,_x0012_ô_x0005_ñ?_x000C_¶PØ¦é?ðñ¤ûâ?_x0001_×&lt;)Êwï?DÕ0¼ÑÁâ?ÊeÇ_x0014_Ðê?l#_x0015__x001C_üÜ?òJVûÔ*é?m5[j_x000B_ß?_x0004_Ö{}î?0__x0002_Dñ?ÒîþâÃ"ã?/Õè?b_x0013_}þIßæ?&amp;_x0018_x&amp;kë?öÂG_x0018__x0006_Ùá?x_x0012_Ò»Kæ?_x0002__x0003_(wTá Xæ?_x0008_ÀÔ_x0006_ð?¤¢k_x0015_.fá?_x0008_`}Ø¢è?bþùeËð?V_x001F_oè?J)xåå?Rb_x000D_Y_x0003_¯ó?_x0006_±ÖÛþë?h_x001F_L1àí?ðþ_x0019_Ydê?_x0018_¿zÁ_x0018_/ð?ô_x001C_³l{ðè?ÙqUßp\ä?o0eZÞmß?2g£æ?ÌG_x0013_»·Uç?³)_x001B_s¡Gã?jSá/òËå?¢5n&gt;ì?BpÃ¡_x0002_å?_x000B_:Ñ8Så?VT[_x000D_ã?jC_x0014_t_x0018_)î?P2¹WÛå?ô9_x001C__x0007_#Wè?B¹p[×qê?pº_x0001_k8ë?YRÐI_x000C_í?ýîâvÝ'á?b_x0001_÷¢é?RLæÅ_x0001__x0006_Ìí?ãÍä_x0017__x0001_à?Ô 23_x000C_ï?øQëjiä?ùgÚÛñ?~ Îåé2æ?_x001E_þ#rçÿæ?óÊ1ÎÞÜç?_x001A_.rf¼ï?ØMaÑ4_x0003_ð?.)M]_é?ºwUa#ð?¾4Ð_x000E_ê?öè@w¸0ï?jF¥¿zuî?ÂlKÄ¾í?êIöL¯ã?ZÒ¾î2ç?æò)Ôö$é?F|M{_x001A__x001D_ð?Eäò¢Ý·ß?ro'ldÞÞ?}hçEÈ_x0003_í?ê_x0005__x0002_ýoÁò?b £Wí?_x0004_=_x001D_`"Üò?Îø _x0014_ùê?Ì_6_x0004_B]è?¾#õ=ÇÊî?DÙgò¨â?ñó+_x0001_rð?V²UÙdë?_x0005__x0006_²Ò`_x0017_Rã?:)dX_x0011_í?ª,vß&gt;Kì?¦GNmä?_x0015_²À_x000F__x001A_å?ãÆÈfy=ç?J(6½ê?(_x0006_µ=m3ä?"nÆ:dë?à´_x0006_Ïêì?ôÝ:ÒÜ_x000B_ñ?2¢f*¨zè?_x001E__x0017__x0003_­½à?"ÆÜC´0ë?MÉ_x0004__x0010_ÊÚæ?¡,Ô/-¨á?Ðs×.3ýé?_x001F_³4_x0002__x0015_ní?¶'/e©è?Òn_x001F_}L¹å?TÒ©~¡ç?Ðì£&gt;è?b«_x000F_é?8ÆxÍô{á?ÊM_x0015__x0001_¿¨ê?¦¤.eeõê?Þµ8æ?QÁÙzÝ?Ìu$ixã?ãQäHsKï?gÓ_x0001_-&gt;â?¾_x0011_Ò_x000E__x0001__x0002_~^ç?¼Eõ'·_x0002_ä?Ö_x0019__x0012__x001C_híé?_x000B_Å_x001B_b[óñ?àÜÃî?+àÇÕ9å?Ñµ¦BLéÛ?Frwô_x0003_î?*v/¢ã?Ø&gt;H`_x0019_é?_x0004_Éð©é?&lt;_x0003_¿­zà?¤,_x0010_3Äsé? _x001D_yWRí?_x0008__x0003_å?Æqm_x000F_ê?Cm¨A_x0002_â?ÀboþÏÊò?,u a[è?@=£Kº)å?®³L)"ë?&lt;Mß³ñì?H¨_x001A_5KËì?¦ðkþfÖæ?2ôC-×Yç?Ã»;l_x0005_è?dñ2ü(_x001D_ë?_x0014__x0015_¶æ?imó¤µæ?_x0014_£×§3#ç?XÄîæqâè?l_x0016_Òm_x0017_ä?_x0001__x0003_vÑ_x0003_ÌÄhè?0¶ó_x0010_ç?-¾©Êå?_x0012_èþu\ß?|ô| =6ò?®_x0002_,ã½Ìè?J"ÞdPoç?ñ¶R`S?æ?´BJÿ_x000F__x001B_è?L_x000D_J_x0001_a¿ì?ðõÉ_x0010_¥í?þ_x0002_³_x0019_~ñï?ßÕs"ð?ÞMÔnþð?Ò2_x0012_1:mé?º»©._ä?Î¸Ang"æ?ø{jüà+ì?Â«WQ5Uí?ÉÍQ¸_x0016__x000B_â?pÝ§sí?"¯ÃÕ_x0006_Tê?C|ãCÛæ?&gt; &lt;^.,ä?_x001E_pàÙ!Ùì?F|GG©%å?6{Þcè?ò_x001F__x0018_CÑ¾ë?¢phÞâ-ê?_x0001_YÚò_x0003_è?×h_x000B_Öûð?u[|§_x0001__x0002_QMñ?~Þ°·Fì?pä_x0008_(_x0016__x000E_ë?6=_x0015_îÎ_x0016_æ?ã_x0018_d_x000F_ºß?,_x0007_]-B³ñ?°"ÇûFèã?íÝýåñ?À?#(_x001C_Éó?®cNx_x0018_Dï?ªs=ü_x0006_ñ? åË_x0008_æç?¢ïc¨{ã?Þ¨ãf¹æã?®ýë¤+_x0005_ó?/Ôé;ì?_x0002_ª¬8©ã?6_x001D_/h_ò?¼þà=rÎí?¼í_x0001_dbóë? ¯¤zIæ?4®ô½¡Uî?Üµ~4È#æ?P¦"úà?v_x0006_ÇúªXë?_x0013_BÜIÁvç?b¤Uåâì?Ówän÷úà?¢®ú¦ÿ_x001B_í?ýW$Àª£â?½ç_x001F__x0014__x001A_ß?øÞ\ä9å?_x0001__x0002_&lt;÷Pr³@ç?¯´,5Úã?uár8åé?gVkà?Ê_x0007_cfí?ìä_x0004_ÿÔã?ø_x0005_¹¸È_x0008_è?~Ø"½þ|ç?8_x0016__x0001_ôµ$â?= t_x001A_6­ñ?LPI½Ð_x0006_ç?áBÿ6]ñ?b}öz_x0001_ë?2¥^(¥ï?.ÆiØÓç?ìÍ|_x0015_)6ì?k8_x0011_àïã?7ß2«·á?àýi»r_x0005_ñ?­³ù0à?_x0005_;OéÓÝ?²hZGuã?é½É_x0014_û_x000D_ð?ªI^¨­é?æ»¢«_x0012_ð?â£ ?¶_x0007_å?p!_x0013__x0015_ýê?Ï´5ß?d¢uÒ&gt;â?hXÀÒAã?d_x0001_Ùn.Bâ?ÆÆ_x0001_Ð_x0001__x0002__x0008_nâ?¨|_x001D_%Ü®å?_x0003_!9æã?ôÝI_x001B_Hê?R¹\ð£_x001A_î?_x0011_|u£îÁî?PÙÇ	wèê?V_x000D_Òèç?_x001F_x´æ?þFÞ9è?_x0012__x0006__x0017_0ÊUê?g_x000F__x0011_®ê?¢Gûrò?¸(@ýp/á?bÍK"ü·ñ?óüÇbTÝ?æ¯xfÏí?v_x000B_qpYé?à *H»å?ôF©3Kné?ß_x0018__x0013__x001E_è?ÄÒ%vjê?R_x001A_Þyè?_x000C_Ò_x0004_"¢Ãã?_x000B__x0006_¹ï¾ä?¥8XUCì?¸52¸¹ë?T	Þ(oè?Û\¢{Û·î?F_x0001_Mõükî?Zg}³Pæ?x=_x0010_«¥_x000B_ë?_x0002__x0005_V¿-_x0013_§ä?_x0001_¹@_x0019_Ïò?fÃô{ðð?.ãõ_x000D__x000F__x000F_ç?Ú#%ä_x0016_ê?èT"_x0018_ ã?.®¢a-î?tÏ,ZsÉñ?ÊVXdtoì?áédE_x0007_ç?4O(ÐÝ?"ý×:_x0005_â?º_x000B_7z{8á?±:_x0019_5©_x0014_Ý?zO\Õ _x000D_á??1Ê_x000B_[Óí?¦ªØGVÀê?àÅ·hî?W¡}ÊæÎð?z_x000C_:_x001D_Chà?ø!vVðê?¨l3~A_x001F_ð?ìda8_x000D_Pì?Fÿ[_x0011__x0007_3í?ºP_x0002_ô½ýé?¤Ò!þîëå?_x001C_¨áPüê?6xyÁã?pWÓÎê?÷yæ_x0014_¨åí?h×E_x0004_Öî?Ä»_x0003__x0001__x0004_Cìâ?ì©ã_x0013_®ß?_x0017_êè4Êî? )å_x000B__x001F_é?x3S{Kä?¨_x001B_Ã/Ô®á?.ÖVÊ_x000F_ð?(_x0002_þqÿç?æh7´Cíã?ú`Ä&amp;Fê?_x0003_â	_x001A_à?è£b1 iâ?ü»"`[©é?h·Wh_x0007_â?_x001E__x0002_+b_x0016_èä?_x001F_\êqéä?¡£Óâè?Â_x0016_]+_x0001_ë?_x001A_Ò_x000C_§¶î?TÐwOTã?Þg¿_x0013_ ñ?Áè;Ë _x0004_ã?^e]^_x0011_è?&gt;i_x000E_õVî?¸8_x0017_¸mïß?²y_x0002_w~ôå?ôx&amp;£ð?GeÌ_x0018_ ¸å?~èßx|æ?õÞC±ä?Èõsf|à?&lt;_Ôáæ?_x0001__x0003_è0F,&amp;é?_x001C_ÔxUZeì?_x0019_j«±ß_x0013_ä?JÆ»_x0015_¿Þ?f_x0007_¶viã?Ì&lt;_x0013_¶è?¡ª"ÓÄ#æ?s	_x001C_¸Câ?^;_x001E_&amp;"_x0005_à?ò&amp;_x0008_óÞ?B½Át_x0013_Zë?R·°n,ì?Ö_x0017_yixô?à_x0002_6O"®á?Ê¹_x0010_÷®å?",_x0017_é?ç=d£ð¿ä?ø-_x000B_0iõä?qi»`îCß?D¼z_x001E_	eë?_x0014_Ð_x000B__ôé?oäÆÃÊá?V·_x0016_oï?ý:KÅ¾æ?¢W£_x0007_záí?Ô«ý~Q_x001D_é?Èñùs¿wè?Ü_x0019_;få?/_x0011__x0019_¼Ý0ß?îüiÊ_x000F_ë?Z_x0001_%eÓüÛ?¸Dgý_x0001__x0005_i_x0013_ó?þ_x0005_V\ðöè?¦Ç¹7Bî?l÷ãÝç?ò_x001F_;Ä_x0007__x0014_ì?¶9_x0019_æ×ë?&amp;Ç´½²âá?oIBËä?ù_x001F_ÍÂ+ß?pAòSÍä?öøýÉ|é?÷¹13ð?`\gï"ãé?_x000E__x001B__x0004_êÎê?Fakúü;å?¾»Ó_x000E_ktð?¥túàJã?ÚÙÉ$Åóá?,`vp_x0002_°ç?D]Î«D"ê?_x001A_7#­_x0003_³ë?êP_x0001_"±ì?¬¼ùâ?7áj_x0001_Åí?_x001B_Â_x001F_K~ë?4©®µè¤î?&lt;MCâ?_x001E_z¹Ùzè?{±0~ãæ?_x0018_Aõí4_x000F_æ?Ñ_x001F__x0017__x000C_}ð?HK^³__x001E_ì?_x0005__x0006_~Â!%ç?`6&amp;¯¸ì?Ò6ñ_x0017__x000F_|ä?b+"?oî?:}Ft_x001B_]ä?g¬½Mà?¼_x000F_Ú6ã?_x001A_­iÞÿÍî?ê¦_+xëç?ôÞ¤_x0012_Tñ?5x_x000C__x0018__x001C_ñ?&lt;ùí_x000E_Gï?¨üê_x001B_KMâ?¹_x001C_K_x0007_ä?_x000C_0(«¥añ?¾_x0012_¹y5_x0013_ñ?&lt;í+]æà?_x0012_&gt;_x0002_ýðóå?²4!H·ê?_x0014_&lt;»0$¾â?¬?ühwé?êA_x0001_lÐºï?µmkkvüå?õäi!ã¶æ?¨&amp;vEè?ð3ºÆñ?_x0004_³Z_x001F_¸_x0004_ì?_x001A_I¶_x000D_ï?lu_x0003_+´á?4Â_x000E_[g$å?jL¾òÝªâ?h_x0008_û³_x0001__x0003_5Aä?ÚØt_x0001_ì?¶¬\oúê?_x0004_*ÓêEçè?øËÀ"Öí?4E\hè?·q_x0001__x0003_ñà?_x0002_TÁîrä?ôõÙÔ3ë?¢Ø¾ùã?&lt;_x0012_÷{dªé?_x000C_W_x0019_{Åï?¸òXúVá?wÆ7½G_x0019_ç?ó_x0008_ë#÷á?¾}[%ä-ê?&gt;_x000C_r¦Þ?£&amp;_x000D__x0004_ñ?BÌëø_x0014_ë?_x000C_¯¤Yñ?2I£ÎVç?ÖÀXé?4äW&gt;nó?ßq¨Ý	í?*V_x0018_)Và?à_x000B_vb-å?£Ìú6kÇï?Æ§4oâ?{q:j¡à?Ô¿tÚÝ?ÏPýÇoõã?}Iµ¯_x0004_¨ä?	_x000B_yKF_x0006_ÙDò?Êù!ï¤Ñã?¾È¼åÿò?°{è*|Ý? +°º&lt;Wâ?AÖ_x0001_Aaç?Ö`¥kãã?_x0016_eèÇ¯àì?à_x001D_$_x001A_&amp;kæ?Ãá÷t¡_x001B_å?_x001A_é1,®â?V_x0016_0â-Äæ?ù Èã?¡=ÒÍnà?þT_x0008_ÿá?_x0010_*óDÛ"í?ºÿ?ûrä?_x001A_*GeµÝ?ºëTüï?¼^WÒÄâ?%1_x000B_O,_x0005_æ?_x0004_|^¯åRß?r_x0003__x0002_¥Ðä?_x0010_:»íïæ?¤%Þ_x0014_Yî?±6A{_x0007_â?ú?_x000D_*Mê?4Éó«kä?¥ç±à_x000B_î?_x0010_®_x0011_¢_x0012__x000F_ç?¼²0Wä?_x001B__x000B_Ü4_x0001__x0002_*nñ?ÉÀMíÑæ?¬NÔx_x0013__x0010_á?é(Ôé¤á?¾î0àÍð?fN_åh&amp;à?^¢ÏX³Òå?úXYòïá?ôou_x0002_ï?@X_x001A_Ñ@é?ºJ_x000D_²ê?§_x000F_D¡ß?@5_x0019_øv_x001C_ä?ø*"voë?ëUÄ0SHã?HØÚBê?_x0013_Y_x0008_¶[ã?°¥Ujæ?4C´³_x0007_Ýå?sTÓ¦0,ã?ÑÑq_x000C_ã?¢Âæä?Òuâi_x0014_é?¢M_x001A_þ¬_x001D_ê?h 8Wçè?Víª;|äÞ??^¾__x0017_â?	_ô6Vá?Ì®¸þjä?Våã7Ó-ð?ü	Ö@ßñ?°?ìÂg}ç?_x0003_	Mk^u_x0007_QÝ?5/_x000C_Du/æ?Ï­¶°^ñ?rÅù¹ü]ì?/ò_x0002_ëD³ð?_x0016_"_x001C_fËÅå?8^éæ?ðZù·@î?_x000B_nÀö7_x0004_è?¹'_x0010_0¯_x0004_ï?=&gt;cÿùÕä?&amp;ýl|¢ç?N¢ºÕOcæ?F_x000C__x0008__x000B__x000D_è?[©Æ[L¶Ý?_x0006_Ç_x0015__x0005_n_x0007_ç?¢BÛÄã?ï-b|Nuæ?Z_x0018_IEá?¢yMIïøã?àöÔ_x0008_&gt;ì?äÞþJILæ?ÂÍ_x000E_$g4ê?_x000D__x0004__x0007_Ûµ_x001B_ð?SÇÏÛð?ðF ¾©ê?ÿëÖÒç?cö_x001D_Aó?i_x0001_VÅ_x0005_î?«_x0012_H_ó_x0003_ç?_x0012_Î¿*ìá?w\a_x0004__x0005_#?ä?o0µDZ3æ?âd¼G_x0017_rå?àÇ!ØMð?X[_x0003_ÒÎ_x0002_è?À ï2tî?ÖRÃ_x000D_8Sà?_x0016_í©#Ë8ì?y0_x0012_],©å?±ëvPQà?°`_x0004_ð?=â»@dÝ?)ìÙÊ&gt;öà?a¶*_x0001__x0010_ð?_x0010_ðzê9&lt;æ?_x000E_ðbw´Ýè?îIúm¡vä?ÃÃ_x0014_)ï?¼&gt;þ_x000D_î?_x0006_rò©_x0010_î?J_x0012_G-?Ùà?ù_x0011_­·xå?~ó?Åèç?¸_x0006_ù&gt;ùì?	¶(³)Æñ?{Ã$u^Hç?ð_x0016_rÙê?ñg_x000F_ÕCñ?÷Wªa_x000F_é?$_x0004_´ü"ã?8_x0003_;³æ?Zi&lt;%yà?_x0003__x0004__x0004_Ü³+!­ñ?r(_x001B_Ä_^é?ÍÛ±q/(ã?®_x0017_¡_x000E_BOæ?_x0018_`ç_x000B_ª¸é?öËÏ(ôç?`(_x0007_o®æ?\å.{ªà?bMªxã?°¨a5_x001F__x001A_í?ªÂ¥Q'Gô?P_x0002__x0013_ aâ?_x000E_©¡Æ_x0001_Ûë?ô_x001E_LåG½ç?N²!ëÝæ?x_x000B_`õ_x0011_í?ÜøSoÆð?_x000D_}ù~TdÞ?R_x0004_,_x001B_¯ä?´ùK_x000E_&amp;Îï?2Û_x0016_KÃeâ?ª¤%ïfKã?*_x0015_1Æçé?¬¼gAå?ß¿#_x0012_îó?È+¹iÌwê?_x0002_ä_x0012_§ê?¨²©¢ä¼è?U-_x000F_aæ?Xíîf_x000E_ä?¦&amp;¾û1üå?Øã4_x000F__x0003__x0005_óÞ?#MÔt%ã?õ+Ý8dÞ?Ô'Q)_x0015_çâ?¼Øk¾²ã?_4_x0019_KÛç?nÄk	}Eæ?8~~_x0005_ôñ?m×ø­Tã?'x_x0011_·,³á?¦³î \Ýä?iÙçÿp_x0002_å?Úù0P71í?ª'©=Jè?feÍë?»õgÜ]`ß?_x000C_ð	H*ô?À¹_x0006_ÙNä?$µ¾aÊþä?°C¬_x0001__x0004_ê?:(ÿ^Þñ?¶w/÷_x000E__x0003_à?ÍL}AÜð?C÷×è_x001E_lã?ÔÕÿ_x0003_²ï?Æ_x0006_svÈ^ê?êk_x0014_¹Dì?!\_x0011_pç?v¹]_x0011_Ûæ?Bv²ãñ?¨béw("ï?ÈûÏ¦_x001C_'í?_x0004__x0007__x0002_IÀoÛ0ä?òÞX8¸[ê?^!O	_x0012_.ç?h_x001F_pØ{%ì?l_x0016_=ñ?&amp;$°[_x0002_¨ç?FÞÏÙÄå?°7SÜ_x0014_¾ä?¢¢_x0007_çÈì?_x0006__x0001__x0003__x0003_aã?X_x0016_\në?\_x0011_ö]Ñé?õ+_x0013__x001E__x000B_¦ï?¶_x0018_Ê_x0002_)æ?_x0015_1_x000D_ä_x000C_ä?ÏÜ_x0007_$8ð?¨Z"4ËÛò??J5WÝ±á?h¹96_ºð?LMÈX_x0005_æ?7óñe_x0017_¥ò?²Þ¿ã_x000B_ë?NÒE¥±ä?¶[ÌnÖ­å? wÀ_x0007_&gt;Vè?·÷x1G_x001D_í?_x000E__x0004_UJ_ï?_x000E_äFÜëé?¦Z8¿ó?"ÒÊnéÜ?R°é?tÉM}_x0001__x0003_ë_x0006_ï?xÞø_x000E_äç?_x000D_Hàêê?Ó_x000B_´ÿ9à?_x0002__x000B__x0006_5$è?_x0010__x0003_4Bó)ì?Ü_x0013_×O_x0006__x0006_î?uÃöÃÏâ?~Tsíý¯è?ê½Ø,sé?6 ¨A]à?¦t-9áÑð?´£³ÅuÌå?¬­!|(î?9Dæ¦J5ç?&amp;É°¯Ôç?DÏ0&lt;üé?ÐN&amp;=_x0004_åå?¼¥¼@9ð?¥¬Éòë?JØ8[%#ã?P,M®Ló?N_x000F_ÛÚâ?ËÊ»Î;á?	WEjä?(¥D5Ø[ð?¢²ö_x0011_á_x000E_æ?`ÉF¨ ä? §ää?â_x000D_5Zå?bDJÜtá?'OP_x0003_wã?_x0003__x0006_Úç_x0005_6¢~ì?xÐF_x0013_.´ë?ejÖ_x0003_1_x001B_ß?¼_x001A_»g;§ã?Úïù@_x0011_gê?_x0017_|È÷½Õã?º±_x001A_)Uë?&lt;)yWP_x000E_ç?àäe_x001E_ªî?_x0001_yþ_x001C_¬ã?Î¸_x0018_Ðë?PmÀ5N ç?_x0013__V8ûÁà?,Å§qM¹ï?þ_x000B_Ãú_x0014_ûÝ?X¥¥á?x:Ïa_x0015__x0001_â?,_x0015_ÜÓ_x000D_ð?ïîÇD¶â?¢%ßÞ_x001A_:å?ècÛPºáæ?Z¨ó_x0004__x001A_æ?²T;RA_x001F_à?4¡i_x0003_®â?F8ÃÑì?ÌO)´ä5æ?X@\®-ä?_x0002__x0011__x0006__x001A__x000D_hã?2Q9_x0018_#ìë?Ñ_x0013_ªèã? ®_x001F_õ0ò?Ä9&gt;_x0016__x000B__x000C_Xíë?_x0006_{(PÆä?tÊTä_x001B_ñ?¸'«lÝï?ØYx L_x0013_ì?_x0016_ûë_x0019_.í?_x0007_«=¦í?¾?­ç¯ñ?¢_x0003_á-d}ì?_x0016_ißSí?,_x0018_ë_x0003_·æ?aÜl_x000E_g%â?6¼n"[_x0006_æ?_x0002_1OkÑã?_x0008_nJ,á?X_x001B_£uü¤ì?ò-|*_x0018_zè?ÇÚ¡øâ?_x0005_û=8_x001F_¡á?	~&gt;Úmêç?àp_x0015_uE_x0019_å?ø_x0004_·ÒÒï?Â¢Ïõè?,+«nêæá?D_x0001_Âùáê?s(cu³_ä?¤°nïè?¬8B&gt;Ní?«+igå?¦_`_x0012_ 4ã?z8Ä¤¸ß? _x0005_­³së?_x0001__x0008_|N_x0019_Ú_x0016_å?_x0004_ Ñ%Ôùî?2_x0015_8Óqá?^·_x0004_Jþá?¼ÏAàTÅæ?R_x0004_DHç?&lt;\_x001F_Ðéæ?sþ^_x0002_é³â?âÝ aØðç?ñzN§Òå?RXÉ'_x0007_©ð?üÝÀqß?ëÃÚÖë?£þH¶Vï?°w_x0019_ï¼«í?j[y¯î?¡£»Ð2_x0006_æ?Î\(_x000E_Uâ?_x0010__x0003_Û2=Þ?µõ¼}æIî?sàúÃ+Çá?0ï½._x0005_ë?t_x0007_u¥7é?Bt_x001F_%,ð?03.)_x001B_¶å?2ÂÂ7à?_x0014_vÿ_x001D_+í?ÔÃZ	ã?±w6µç?@%Ùñß?3+ðú¾ì?¿p¦_x0003__x0004_¸áì?²÷¬_x000E_eê?D,Çzì?iáa&gt;OÈã?ó(÷Wlå?ä3wÍúdñ?|ÃbÆÔð?HôF_x0008_CÆÜ?6yÛ3Fæ?þk_x000D_µ!Øé?9_x0002_(L_x001E_ªä?'°-­á?ð	_x000F_×.%ç?°½KTCUé?:AúÙ_x0003_mé?_x001D_#D_x0004_ß?rwà£-xí?Â_x001F__x001E_®ò?ö#ØCÓè?ë_x0001_½óRªà?ó°g­¾á?OX_x0002_óÛÚÝ?)âôHüâ?Ë'ÐsS_x0016_Ý?»T^]ô?(|=Õ{:ê?þP}ö#0ð?&lt;l*9Ýì?ÌÇ@{³¬ß?4§_x0005__x001E_G8é?n9´]ýê?_x0002_ÇY³è?_x0005__x0006_ÒÎY3ã?f]ë_x001E_iå?ðÌÐ_x0006_þ¡à?ÐPÙ-ì?_x0019_D_x000F_ZCæ?·]ËSÍ_x000C_â?LÁ&gt;0}ê?öòÇ}k&amp;è?Ç%_x0007_°Ià?P(_x0015_a§Þç??%½'W_x0007_ä?N2_x0002_¨ñæ?îç_x000B_Ó_x0015_ó?nÁfì¬gé?_x0001_ÃFíP¥î?Ë¯=üÍé?`HÛ_x0013__x001A_fò?_x001A__x0001_d_x0004_Hæ?pk,qÐÜ?\Z"î«é?©ï_x000B_ã¾ñ?Ò_x001A_îß_x0003_Sâ?îäãz[Ü?eZÿÉ5ï? 1²&amp;ºÕç?x]$_x0019_Hé?ø_x001B_ÓÅðæ?ñ¶²-ò?£ã5÷Õä?_x0014_8nýÉFè?_x0002_%_x001D_¬ê?_x0005_/Ë=_x0005__x0006_ òñ?Þ¤Ú+â"î?ð_x0014_Ñs\_x0004_æ?XS_x0008_&lt;©Kî?¼ðûÐó³ì?Ô_x0003_^_x0010_âTî?_x0018__x000C__x0006_x_x001D_£ä?ª_x0008_`Bå?¶ì-_x0002_æç?à« §àê?²__x0014_9._x0003_ê?°Ð_x0001_Ù°6ã?P¨_x0016_C1_x000E_ð?`ó"+)ó?æ¥ZîðGæ?ä_x0004_ÕÆÏrè?NÛ_x0004_&amp;§â?RvI_x0019_7mê?­ÚÖâ?Þ_x0011_¯A1è?ëÖô;Êâ?lß~~_õç?Î_Ç=ú_x001E_ã? ¸_x000E_O+ùé?$_x0006_b!=ë?Î¦\æË_x0003_ï?Xn¡uÿWã?¶&gt;$Øè?à[_x0018_}úæ?~^	iá?þEe|@ßì?±£·Úýî?_x0001__x0003_ù@çä@Ûñ?&gt;t½l5Yá?Õ©¾³Cå?ð³(ª¬ì?K_x001F_fÿb-î?¼³Ø£iì?æ_x0018__x0017__x0002_që?hÈÚ_x000F_¤@ë?uN&lt;lýì?òIËìC£ä?ªM%&lt;³ë?zÁÜ×¾å?yt®D/æ?åK%máñ?¸A()v_x0013_é?#+©Å_x0012_dá?_x0017_¢G§*î?ôn±vá?¡~î¦¶ç?¢o3{_x001C_åã?¨Ïó1Õêä?ÞÛñ{&gt;æ?böo^¼é?&gt;ð@Xó?úà8	V5ò?Ûûý¥êç?Lð¬Rkùð?J¾ßóPóç?v±À_x001A_î? _x0013_e?më?Üº¨_x0012__x001F_üà?ä¹R}_x0001__x0003_ÿ_x0002_ï?Â{_x0015_ÞBî?àºÓ_x0015_ì?Â=Å	aê?ò±_x0012_§wè?õzvV¾Nâ?$ÉVqê?_x0008_^[ª_x000C_è?ñ_x0007_þô_Eã?_x000C_%y(nä?_x0006_&lt;}_x0005__x0012_è?Îø·ÂnIå?â¶ ï_x0008_­é?M2_x0019_ä+Kà?d¹r_x001A_3â?Öf ¥á?ÙO_x0012_À3Ýã?_x001E__x0013__x0011_£äå?$*_x001C__)ð?Xe8}Bê?¨¤â|_x001E_¬í?êî0q¼Ýå?0_x0018_tßBï?&lt;ÒX¡#Ëé?¢ðY_x0005__x0006_æ?Ny_x001C__x0016_Tì?©âw&gt;Öî?®YØz'_å?`çÖSré?p¼_x001A_åZLë?àÁ_x001E_Ië?ª_x001C_¡}Qêë?_x0003__x0004_h_x0008__x0015_	àì?lHÔ±Ñç?2_x000C_uf_x0016_á?îÓ_x000F__x0001_(yì?`DÜÏÙßç?dZ_x0018_&gt;_x000D_cì?¬aÅ_x0015_Òò?À°zÿÖç?;_x0007_F¨-½ß?1ÍÊ&amp;Õá?&amp;ÔT-*ê?_x0015_}ñKÞ\ä?_x000D_a(6ä?(Ä_x000D_=ç?_x0016_lªeä?ì£ÁAK_x0004_ñ?HH*åÌgí?K)û	9Óç?ð_x0004_õÒj?ñ?´LÚ&lt;K_x000B_ã?°*ìâìß?óbX²ë?¶×e_x001A_D8â?Ú:¿_x001A_è?Ââ_x0002_ÆV­ë?Zqù_x000E_½á?PpÇ1_x001A_ä?ÃHÍ_x000F_Ù+ß?².Íß?ZÑ¿¹Ú?ÐnSXSá?ß¦µN_x0004__x0005__x0007_+ã?Í¹&amp;ïÐ_x000C_ã?¸Ä±¹.Îè?ö^ïþñ?rr®¯ã?@y b	è?Ät_x0015_túð?*Y]­ë?_x0001__¼]£´æ?LÞW&lt;øè?ñ¸M_x0012_Mà?aïH~â?\aÛ_x001A_·å?8%U¥©ë?Ú6ß¹á?'²J¡&lt;Äç?ÎáÇ_x0002_ë?äÆpÆCáâ?Ô-Uí?*®±§R é?$¾È´®í?Ú_x001E_+_x001D_á$ì?D­£_x0018__x0018_Ré?»_x000E__x0012_å?\K±w_x001B__x0002_ç?"¬üÔ_x0018_Hì?Kw_x001B__x0003_©eô?Y^k_x0012_uÛ?ìùú©^_x0007_ñ?_x0014_þ'qeqå?_x001A_§^ÐÄè?v4VÂ%ä?_x0003__x0005_:¦º&lt;&amp;î?0_x000B_åFa_x001E_ç?ü_x0017_îÄZã?,_x0016__x0013_!Ïæ?¥]Å4|xÝ?,ZQ,ª'ó?Éxï¯y2á?__x0001_z~ñAá?ÖÆ_ì©%ê?zë¿â¯·á?Y¿Ò¯Ûì?Ê_x0010_)XÍàå?RUçwðÕê?tF x¢óâ?_x0005_ÓBâ~²ë?óÜ½°Ôrã?Ü_x0017_#pXÕë?"j´ªJæ?¨««zh_x001A_ñ?_x0018_z%_x0001__x0011_ê?_x0002_ØwC6í?þ9_x0004_ï_x0001_°ê?3§_x001E_f_x000C_yÜ?_x0012_N»_x001A_â?Üê¦}é?g­â´òïî?_x0004__x0014_í_x0008_¨hí?ª	*ÞÁé?æ;_x000F_IMÔè?_x0002_4º_x0019_dRà?hÀæ_x001D_3ä?:·dÙ_x0001__x0003_{?ë?DCf_x001C_,ê?âàòÀ¸Ýè?_x0002_÷Zþßî?HÜëú_x0017_-ñ?§§¯ãç?ºWÆyÛmè?hß|[K â?{^GHâ?¾_x001D_ßòÄÒò?8ÿaÐ_x0003_oæ?´Å_x001D_·ã?PèØV2­è?FsF²ê?v ûð?ê"ÉSÌLð?°Þíö_x0004_ôì?l\C7¶ôë?0B1Äìæ?¶Ûµ&lt;ç?qé}7©ã?_x001A_t_x0016_¿-ýà?_x000B_ºûÌL¸ï?ú&gt;ü02ê?ú+ð6*å?,V{×íOã?îU·ìñ_x0018_ì?FR^áüå?Æ)Å~Bêè?¸oËyª_x0007_æ?¤xDW ã?Ü·_x0010_÷Uë?_x0001__x0005_¸l_x0003_Oo_x000C_á?T_x000D_òGóé?â_ú_x0017_¹ñ?&lt;Ñ_x001B_J_x001C_¯å?¤W_x001D_½Ìcë?ö[øÞ0ì?Xóå_x000C_&gt;_x0001_æ?,bÁ.ä?,&lt;ÕÕ_x0002_²ß?´`Qø_x0006_ð?_x000E__x0007_å&gt;ùnë?Z_x001E_v_x000B__x001E_ç?mzCé?(èËÇàè?_x0001_0ê'øà?òb6ÞÕì?_x001A_BúÎí?| _x0004_Cé?zqàñ'é?²]lêBÉê?)¶æüë?_x000F_¢XRMñ?¾èXfè?ø¼9õêâ?eÅh¼²8ä?è_x000B_kÅ¯àâ?NSÐ¼&lt;î?¤ ¸GÊâ?|_x0017_÷KÂç?a_x0010_ÂE;ß?d_x001E_Ê%ÝKÜ?÷_x0001__x0003_°Ìé?ÈÛæe|ä?ÖYL?'ç?v·÷×Hè?º$gf$iæ?þÂI_x001F_õ­à?bQâ­nñ?Î_x0018_ú_x0015_!ë?2_x0012_]¸	_x0006_ê?_x000B_q=ùzið?x·ýÎ$rå?_x001C_¤iUüæ?:½Ç2V9ß?_x0016_X_x0002_þiä?,_x000D_Kùºè?ÆÂgî?_x0008_xPX'{å?0_x0005__x000F_ú÷å?&lt;j_x001E_?èá?¨þ3Hò?$é_x0013_7ð~ì?_x001D_:.õ©­î?Àe÷+ùë?H«ãþ8íì?ÀA¸_x000B_À:ò?_x000C_ÚñåfÛç?EH'_x0006_ä?þ:/_x0006_+ð?_x000F_Yìo_x0007_ò?BÀjó¯Ïå? ì_x0018_²õå?âô^«ä?_x0002__x0003_ NÝ_x0006_ç?Òzoq_x000F_æ?ðAö¾aê?RÅ²_x001F_ê?+ã»Ù+êï?q_x001A_Þà_x000D_Að?v#_x0007_~!í?üs\%_x001C_ê?d_x0001_Ì¢Ié?Ü_x0010_kÌètê?æí5_x0004_wè?H2ÐÃÅî?ÚX_x001F_¡ú_x000E_à?ç£Ã`È£ã?ÞÅñÐuì?X_x000F__x0011_-êwæ?à·ÄÏ[_x0012_ï?_x001A_JÈ§qê?AÌ_x0008_?³Vñ?#×Ä	ä?aË31Viå?ów_x0012__x0002_Iæ?hI9r_x0015_xè?Ö`ßå´ó?6	×Kgé?ä_x0018_ÑY_x0006_ôæ?´xwã?è2_x0006__x0010_1í?³_×TôRç? |¾Ïaíê?dèôÜ÷&amp;æ?­'£?_x0007_	J_x0015_ã?²FÃ_¾_x0019_î?TmS_ªæ?Hz(¯%Uë?È8CÕ}ì?î_x001D_§ïä?ÌãX;%ï?õ¡M£&lt;à?_x0002_uÃ«_x000F_gå?2Ù&gt;Øæ?!_x0018_Í±Q[ä?Ñê8ûì°à?âÞoâï?})ð®ã?vÚåWð?_x0007__x0001_z,Þ%ä?_x0019_'ãí_x001F_æ?_x0005_û¯~Üí?VÔÝÂZè?¦u×Jwté?¤hâ'Vã?N_x0006_BR_x0004_ªæ?ô`ØÊæ?z"0_x0018_@â?_x0012_TO aï?"FM_x0003_ç?_x0002_ÇüQqBí?V¿æd{ç?ü	èìÞð?íùë#Ynå?èPð¿þå?_x000C_]W_x001A__x0008_;å?_x0003__x0005_wq_x0014__x0018_.ñ?_x0003_ûaáÃ_æ?_x000E_©_x0004_·#»è?"^L_x001C__x001A_¦ë?Á_x0018_½Ác_x0001_ç?Ö@.ðP_x0015_ê?ºæ£G=å?PßÛ½¯Àç?V_x0007_TçÞxï?¥_x0013__x000B_ á5æ?ÚD_x000D_}Ë_x000C_ì?bëcoGVê?Ò¦Ê_x0013_Qè?ò¸Z¿!æ?oÍÆ'$ã?eL¶Ãçð?Öë(Bhä?C'Ìb)Øí?ÿkæl_x0005_ä?_x001A_p_x001C_Qyì?ÖJàâöç?Ês.ÿf_x0004_ê?»ÞX4rß?ã8_x0002_ï_x001F_Ìâ?_x0010_½ë$§æï?t:H_x0011_8¤ì?à@ú¼B`é?LÁlz_x000B_æ?Åý;û_x0008_ä?¿ï_x000E_Öñ?D_x0003_ÿºÿä?6Ê©_x0001__x0002_~®ï?jÔ2v^rë?@L¼Ý_x0013__x0010_Þ?©M·¼_x0015_ºá?:/(vë/è?8îäç?ºü_x0003_é!ç?ÀÄ%7_x0002_kç?F_x0014_Ôéºð?Æ²_x0006_ê?_x0017_ã½à?_x0007_ÍÇÓ¿!ð?ôî_x0008_Ù_x0005_èê?nÑõ¥GEè?&lt;.&gt;7[ê?	BæQÛä?CiN&lt;:Úà?þY¯&amp;e×Þ?J®w5"ËÜ?¨½]¾Deè?î/èMá?®½'cmÑï?4uë{4ºå?"ÃÂåFß?HÙXDÎñê?_x0015_öqè_x001C_æ?zZ}¾×®ê?3_x0019_Dñ?*´ýÆiBï?â¢ÿø¡4ì?W_x000B_tâhç?Ì1ú_x0016_¡_x0010_ð?_x0002__x0004_2VÆ¢)ó?u_x0004_=Öûç?8S¢V¨ó?0eçÇÈì?7x6Z_x001E_Ëá?_x0005__x0001_ã&gt;_x0019_ºå?À_x0016_i¸¡òã?_x001C_F³`Åäè?b&gt;Hü@å?lw¤aAé?TÚ}éøç?_x001E_¢'±_x0004__x0002_é?H¯&lt;J0gã?µ_x0004_ò² Iä?F5_x000D_Té?hXF_x0012_Èì?²ö04täÞ?_x0018_ö+t­ì?bÏ)÷ßDè?ïã{¯;ï?HFÀú_x0001_àà?(¸l_x0003_ûå?rp_x0017_&lt;Bíî?rýÌì_x001A_Êí?gÄFFáó?ÀNqê?ë?Þ#®äCç?Â#+&amp;á_x000F_ñ?_x0004_ÊåÞæ?ÓìVS$å?têA_x000F_Fâ?z¢ _x0001__x0002_µDä?Ô/_x001B_û_x0010_è?_x001C_\õo©ñæ?òµ@èå¶ê?2_x0003__x0014__x000C_Wè?|b1Ô!è?AlYG_x000F_æ?¤_x0012_õá$é?v_x001F_Úgvæ?I_x000D_òÄ²áæ?:_x0015_j%óÞ?Pï½ðã?? À.êà? i¥Á&gt;ã?]"øaÄî?_x0013_B Ddï?¶ÃÃ}Bvì?-:/kz_x0010_ß?_x001D_¹ÛI[QÛ?ÐVpY.]å?â_x0003__x0005_A¾ãë?¨#à^7âð?`OúE·ð?__x0001_¯¢ä?ò^Öaµ_x0015_ë?_x000E_P_x0005_Qå?_x0018_õC{`ï?¤KÚâé?Êþ/\p(ä?.Oîg@ßå?$ÇõfþOà?@~¶Ë_x001A_çê?_x0001__x0006_¨èÙÞåâ?JsÞ¶ç?véËP¨ß?_x0010_Â;_x0005_bé?P(·!¨ì?À_x0002_ì*_x0003_é?^?ú_x0004__x0004_ßç?(«7hiå?ø¬Àìé?"_x001C_^ªFê?ÖÆc_x0001_ðå?z_x0012_~Hè?&gt;_x0008_;©b_x0015_æ?K×938Lâ?_x0017_5V_x001E__x000B_å?àÄ	Y;è?ØEcI0ñò?0¯m_x0019_tvä?¥6{$ñ?Py~Î_x001E_ì?&amp;[_x0014_¨+¦é?Óhxû3_à?,£ì_x0017_dð? Vþ_x0011__x0013_ã?·ýuZÅÛ?ÔÊöôå?*P_x000B_¦ê|í?W2_x0010_J_x000D_ã?Î_x001D_0_x0003_öâ?©ôÿZ[_x0001_ï?Ú)±h¾Lè?_x0007_M_x0001__x0002_øSì?³"+Dç?Çh	_x0002_¸_x0011_ç?_x0008_å_x000E_²_x000F_ê?þ¸°_x0015_ê?_x0006_úâãá?Zx_x000B_ÀÕè?®ªÇàWå?ÞOÂ6rÝ?ûÖ/uÑÄß?Nðxà©ýð?Â×4_x001B_n%ç?&amp;[&amp;Ø~àÜ?_x001F_­¦5_x0007_Ýã?T &lt;_x001D_Ó2ë?&lt;_x000D__x000D_~ðé?b_x0002_Ñ¥@lï?sn¨4æ??æ_x001E_sê?_x000C__x0010_ÛÆ_x0011_Óæ?æ¬¥ _x0011_å?ýØÐØ%ò?XÝ5Õï&lt;Ü?ß_x0001__x001D_&lt;`à?¼UI¯^â?i³Àå?9_x000C_ÑÕ_x0011_Lå?+0¨â_x0017_ï?ôÐ¡_x0016_+Öì?^ÚruLé?¥3=­çå?tkáë_x0006_"å?_x0001__x0002_Qa[\0Ý?,}@Ý¸ê?$.3³ûã?sò4N»ã?Ü¢P_x0003_m1å?µÔ3Ûü5î?	ý[]LÌã?v¾IXp¶í?Üb.Àið?_x001A_}á ré?·-_x0010_ñP&lt;ï?n¼Fd_x001B_»ã?_x0012_ù¨©à?ëjA_x001B_=lå?&gt;Nõ°p7ë?òP³_x0002_ß?Ð@r¹U[é?(9_x0010_~z í?Rì?-3^ä?J_x000D_h_x0018_Þ?Jz=Pd½ë?ÐÌ_x0014_p¥Õä?ø_x0002_ÝZúß?^e_x0019_x´´ç?Þ@nÁè?_x001C_þ¯¤Òé?RPF ç?àc;¹²0ó?Ä¶bâZÐð?ýi0;1á?©3XWþí?P¦_x0002__x0003_Såç?¶_x0004_­Hþè?Z4ç_x001C_ùà?Ø-_x001B_Co¨ñ?_x0015_Ë_x0014_û3!ó?ÖV_x0008_üÀæ?_x0008_ü_4¼å?0`=Tìiå?ìs_x001C_n¿_x0001_ë?äùJ]_x0016_Ûê?0r_x001B_£_x0016_Bì?ªYð¶_x0019_ï?b_x0011__x0008_Ï*ì?h`Ç4ÖÙè?ô`£%,Üå?½u_x001D__x0015_ã?¼h_x001A_d6Çæ?ä÷b\_x0018_ê?ÔÉ6Îê?FMÞÄ×eé?R7é×àñ?öé_x001C__x000E_¶îî?´htn`0è?_x0014_ÎÓøã|ë?Nókù§_x0002_ç?(LøPï-æ?\)_x0006_Ä_x001D_à?R¯ïSÑ4è?_x0018_~_x0015_mf(à?LíF±3â?àIdäýgë?_x000E__x0018_ggÃñ?_x0001__x0004_tøÈ´´ä?Bã³Ö¡î?8m£yû=î?bOèvê?¦_x0017_ÿSz_x0002_ç?_x0010_ïQ_x0018__x001F_í?ÎöQ-¨xá?~_x000B_&amp;9&amp;Ëã?YÝn_x0011_.é?²y_x0001_#ñ?_x0012_ë.þËøä?¢_x0014__x0018_ÿ=ç?_x0003_·ëî"íî?æÃè_x0018_GÒé?*è_x0015__x000D_ß?´aU[ßüò?Ç_x0014_å?{äì4;Þå?,Ó_x0013_æ?&lt;èuë?_x0010_~( ©ó?psc`Áã?Ì:)XßÎä?¹ÏhÔwã?&gt;z®_x0011_á?\úgÃS_ì?ªÍBÇaê? Ç·sO_x0006_ä?r_x001C_µåå?ìBozð?,&lt;­¡Çè?æoõ_x0001__x0002_p2í?Z³®_x0014_ë?´X±_x000B_üã?_x001D_É&lt;µ_x0003_ò?_x0015_e gê?ì,,ô_x0005_å?¼øÃÇ+Lá?FZb%|Cé?@{_x0005_ÊyMë?vxÓâ?Ê:^OD®ê?Ì.NÑj_x001B_ç?(-	_x0011_X_x0004_ë?&lt;ÑjKÓê?!Fã?^Vq´ó*ò?jOk´ í?QúC©äç?Î_x001E_cÌæ?îª7æ÷_x001F_æ?&amp;À'EÑAà?_x0016_KIä_x000F_¹ã?.!_x0007_o_áä?Úëg^_x0013_è?nZàxè?:¿xj_x0012_ê?n´9äÇá?â){ç7_x0004_é?9öÜ;_x0002_^ã?wÈB}_x000E__x000B_ã?o_x0007_§_x0014__x001F_ð?d_x001A_RE_x000D_ê?_x0001__x0002_\÷5¸fë?mªº'ù*æ?ÎQ ®8_x0013_ß?01õ¼_x000F_ì?T6NÖÝFâ?lF_x0017_Ëä?õ´^»,à?ºYÊø4ã?XÏv¯Þµæ?R£qmíá?X:m2°à?1uQ?|Qò?+XAûS_x0007_æ?¨¾¼R(é?ðà&lt;¶ë_x001E_â?_x001B_tä? ¾¦íê?_x000B_Õ_x000D__x0003_3Ìâ?v'F_x0007_ÙUð?1¶Ù×ëQô?¢.ç¢éä?`±]T7Eâ?Xe_x001A_OùÃè?0%5nï?_x000F___x0004__x0010_'ðã?ÜãV¥^6è?ß_x0011_ÁJ&amp;í?ö|Á,ø_x0008_ç?¨&lt; Ü_x0003_}ê?Ìk_x0013_^~«ç?Ê;¾~â?^ßÉ_x0002__x0004_Å¡é?²E&lt;vi_x0001_ê?	ùù°-¢ï?Fc Ò_x0011_è?:Üd§Päñ?¨Óök'{î?Îêm$ñ?ºÝÄëÜNì?6eiO@²é?Jd\å?ë?&lt;Í_x0002_©,£î?¦¸Ïß2å?_x0003_³©:pä?ì¾P_x0007_sóâ?a_x001D_H?¿íò?¢Jï_x0018_Ò¸ä?_x0017__x000D_K*ã?£ü§}æ?çíZ_x000D_íà?_x0011__x0008_èýÖ_x001D_æ?Þ}_x001F_´_x0015_æ?ê_x001E_¢Ïîïò?_x001D_e_x0012_&amp;è?ÍsP)Qå?¬énJ÷uî?Ã_x0019_Yòí?^b¹_x0013_óï?e°&lt;HÂ_x0011_ò?Ø_x0010__x001E_Øe-è?¬ Í¾NEê?³_x001D_?_x0013_Rè?¤2 DÞä?_x0001__x0002_&lt;îdÖª~ê?s¿,ËõNâ?ÔäÕ@ÿFð?¸ªën2ã?*ùAÊ=é?Ògß/âeë?ÕòQ0Æñ?±ó\_x0016_Áè?\=OÏpßè?_x0008_=ñ	g$ç?à?H±¿ð?rh4CfÿÞ?v_x001A_c¬×£í?=_x000B_H;ôá?b_x0008_¬/_x0018_í?f}-Õz#ä?_x0010_Ú\²Ø_x001E_ê?È¦oh]è?N×02®å?ùÌ_x0011__x0003_ôÄî?ôO_x0001_Âå!ê?öþ9Ô_x0013_Tä?&gt;ù&amp;J	ë?báÜOaï?ÜþÂ9?è?èÂ¥Ñ_zæ?_x001E_ÎFô?Ng·Cj´Ý?bïÙÍþë?_x0018_W_x0015_VÙï?_x001A_ERñ._x0014_é?zÛ_x0018_+_x0001__x0005__x0017_Vè?öõ_x001A_­Õaê?Hø9_x0004_GXì?_x0004_H_x0008_¶ñ?"_x0002_SÁ6Qè?pTr¢è?!ç'ÝÃß?LE_x0003_·Tàá?íb_x000F_-ê?µ°ç_x0012_ùâ?_x000C_e åºEò?Â_x001E_rû ¿æ?_x0004_¶} aì?Ù1ñ_x0019__x0002_ð?7W8_x0019_fÝï?/_x0011_37/ã?¦Ý»¬m©æ?_x0018_WQ#º&amp;â?*_x0005_Ð¢:1ä?^¸_x000F_þ3®ð?_x0019_eé_x0017_#æ?H×m=T±ä?ÔÃS¼¢,å?F'éQEå?¾Asè´Vë?"ÌDóð?¿,÷¹ñ?ÔñCîòå?2&lt;ü_x000D_tOå?Â_x000C_ðêr{í?ô[è}P_x0003_á?àÜë_x0004__x0018_Úç?_x0001__x0008__x0017__x0002_¦Ålí?çèÞhvßå?Êù&gt;Î·fé?²oY*óä?Ü._x0008_çÕç?_x000C_@ÍOì?_x001E_@DfWïã?._x001B_ödë?2Äßã!/ê?&lt; Z&lt;ª¢æ?v)?t_x0004_¸ò?Z_x0002_±_x0002_øXì?u²²°Óå?_x0003_À_x001D__x0013_+ä?É¶¿W¼ã?"ï¼_x0019_Âá?7Cð&amp; Øï?úé7ÕWç?Ð|?Ö_x0014_ì?~ûþ_x001A_¦Ñð?Ï_x0005_jã?G_x001B__x0018_Sz­î?gÍ-ô_x001F_¯ä?Þ³tvÒà?²£ûðð?Ì²ÀÀ§ä?¤8ÎKç?d_x001E__x001F_8_x0002_Eâ?_x0004__x0006_é¾'ê?àÓÉfyzè?~?n_x0011_·ì?_x0007_òcª_x0001__x0003_&gt;Ü?Ø/Ð$¯á?@TzÜ_x0019_ë?Ý_x000D_%Eå?äXrÝy_x0014_ï?âÜiÂ0_ã?ÚKt»V_x0014_æ?_x0013_/®j½Uî?HQ°VÃí?Üâq_x0010_E ê?|%Þ2üç?¶_x0014__x000F_ê5ç?_x0006_´."Zé?±_x0001__x0011_ß-ä?ÿ&gt;_x0011_ßjÓì?Ü_x001A_¹uPé?Zn_x0002_.q¾ï?î¾°)(^ï?Øï_x0008_)Åè?`ì!ä[ä?äBÆÚ¿í?\r[ì?ÆÕM4¤_x001D_å?nF¾Cæ?î±«è_x0015_è?ÞZ®â9é?]×Dzí?O¬c]g¶Ý?t!_x0004_Ôlð?D_x0015_í÷|é?ïUM©é?ìº æ?_x0001__x000C_´°_x000B_¬*ì?x÷(h1ä?ñ+r_x0017_	Gã?_x0007_J._x000F__x001F_ð?ÜTØ£.ç?ÇU?_x0007_iáà?97é_x001B_)Rî?|_x000F_3à?;¢2_x000C_Øá?iÌ_x000C_?	×ã?Ìrx_x0004_¯ç?\_x0005_G&amp;Äá?_x0005_¥j_x0007__x0005_üæ?C;7[a´ã?³_x000B_/ò?[4Úà?èÞg_x000D__x0006_ê?_x001C_õ_x0005_¨ì}î?)Ü:,Çä??K	µûè?µ{¸¶Äâ?ZP£ÍÓë?pÖþ_x0002_íå?D=þ.xì?vKfýßå?_x0014__x0017_±_x0003_¨ê?1ÑLôkä?´_x0010_Ù7 Éã?j_x000E_X0°è?_x0008_ÃÏ¨Zfè? '_x001B_ÈU\è?bC_x001B_ÿ_x0003__x0005_áKå?x§w¶`ò?_x001E__x0010__x0001__x0001_äÉâ?º|_x0003_Êè?Ì°éJê#ë?_x0012_Ç ¡zè?ÀÚMõî?ÿ_x0011_ë_x0007_â?·É$Må?Ôè+4ð?%Á_x000D__x0012__x001A_ï?¡ìé0y«ã?BÿÁCÎ±ê?¡G:s»ë?¾ñòë?_x000E__ñã?&amp;Âÿ_x0001_{è?°NLCU^á?_x001B_þê?dÂ)±_x0007_å?_x001B__x0003_b_x0007_Ìà?ô_x001F_û"_x0017_ß?êa~R®æ?69¬_x000D_Ãæ?þ_x0019_YÅð?F¹_x0004_?¼_x000E_î?rÂóß[]ä?ô¤Î~Æ4è?Z_x0001_PP|cî?\Â_x0017_¼õ-ë?ø_x001E_édìæ?*ê_x0002_QÕ_x0002_ï?_x0001__x0003_â¤_x0004_,¼æ?|éi)çß?¢â_x0005_²ê?&amp;ø1Ò_x001E_ë?º¸\VYé?Ðé{ÍÆê?^Ê«Ä:à?kQa±ãå?0Ùô_x0011_ç?T_x0017_çÖ_x0006__x0005_ì?êê¹°_x001F_ë?´Û_x0004_Füæ?öyYºà?n´¹û´ä?lÅòp_x0012_uã?¬@I%êæ?Ù=_x000D_ý%ð?_x000C_¯BW_x001A_Þì?^@­£lð?$ù÷-hæ?U¤µË3ê?Ê\íóÉë?¥Í"EÃIò?Ö¹Ò\jã?Y ÍÖäßå?_x0014_ï_x0002_û1.é?ü0²Ãlîã?¢A_x0018_h_x000B_ð?J_x0003_mFið?:U_x0007_whæ?vÈ}ÐÉè?Bó;_x0001__x0004_åJå?@0«'3©ë?_x0016_n¸_x000C_oë?¦»ßó¡é?ØGõtÑÏç?ô:nòÔí?_x000F_|_x0007_ìpµã?_x0012_	rV%î?³ÛNðhgæ?n«Dþõì?¦¶"6tò?®;9ÑÐ_x0007_ï?6¡= xð?BOXóòò?wê_x001E_Õcá?Ê_x0008_spgºâ?RT#_x000C_)÷ë?7OIå?Ôï'ÄüRã?¨_x0003_}2ð?dW¸_x000B_ò?àÚº_x0002_Zäà?ZIM­B,ç?Ð_x0013_©$7ë?_x000E_×Ö7³²à?¶_x001D_·ØXûæ?H_x0010_hà ê?ìgè_x0007__x0017_,é?íT_x001F_ß§ï?º.ã_x0006_oà?;_x0016_à71ñ?§,_x0017_ñ?_x0001__x0003__x0002_Ü_x0005_¾ïã?XÇò°Õ9ì?_x001E__x0008_Eè¿Ðé?l_x0011_êç_x0011_ì?_x0008_vÔDð?!m+Z_x0011_Íã?¤ñ(ï®8ê?b÷Ðß?¶BêÜ±Û?$_x001F_yÅ_x0010_ð?æe81ñ?tði("æ?þ_x000C_ÊÐ©­ð?u4Á4ï?£¶ÄÈrÎå?_x001C__x0007_×_Êî?¾*VWQé?È×áàó6ê?²"v_x001F_íê?ík"öä?_x0003_ìv_x001D_¥Eê?î_x000F__x0018_âå_x0003_é?q=Fy_x0016_ãã?Ü¬_x0018_y	ï?zI{9bÎà?Àê_x0004__x0011_&amp;ð?Pþb1¹©ì?fMïÂñä?ºgñX1â?&amp;Ï?íé?ï,¿_x001C_Ãð?.Y¨J_x0001__x0004_ì?ÂU¿è? ÚZ¨Ó_x000C_â?Å¿9ìï»Ü?tâ§úr_x0001_æ?v~ÄUO=å?$_x0004__§_x0012_#à?_x0002__x0004_PÚ.ã?_x001E__x001F_õqÑóæ?V· £4á?H_x0016_C_x0003_½Rð?cv_x001B_a¡½ï?h_x0011_´èÃ¬â?z÷u_x000D_Cç?ã©uÂï?l(¹_x000E__x0001_áñ?^Ò«½ë?_x000D_á/HWô?2vyopøà?*gm_x0012__x0018_|è?JQ_x0011_Æjeë?xó òL	ñ?¦Ó©Hm&amp;é?å¹ãºHöå?0_x000C_Që(1è?_`qkë?ý~*cèñâ?þ¸/¨yê?(õ±æ5_x000E_ã?N`F,~å?_x0011_ã_x0012_þ$¼à?-'_x0011_5Û?_x0001__x0003_É@_x000C_&gt;lí?fn÷[úã?ÞÂ#Õ_x0005_þç?-"Õ_x0006__x0002_ñ?_x0016_Ì[_x001C_VOé?ÅO_x0012_ò? Æi0iç?ß·Å_x0019__x0001_´ã?ÓeÆ+Xå?ÆÆX_x000E__x0007_Û?¥_x0017__x0001__x001B_gâ?¿§¯Üè?ûÏ?[æ?Úá_x0016_DÄò?4ÖëÔWå?_x000E_¤ Ûkð?ÀiÂ_x001E__x001C_ð?{fzî?@+Y¢ °ã?¤_x0007_rì0è?ø9èËíâ?ì_x0001_BÓç?¤z«Ýî?4Sé_x0015_1è?óï¬1ã?f_x0018__x001B_È_x0018_ð?ðn#hÍ¦ñ?N	äùyá?®_x001E_¼ÏÎð?&amp;ÍO &lt;Ré?¹µÁáå?c3Ú_x0001__x0008_1nÞ?@_x0016__x0008__x0004_uê?_x001B_9_x001A_¿Uï?_x0005_@jùQ7ç?_x0010_¯0_x0014_Ç´ï?_x0014_è«ú3ð?B#(éãè?bnkUEÓî?¦Z½)/ë?Øä¸¯_x0019_dê?_x001B_±âGa_x0005_â?_x001A__x0007__x001C__x0007_íðá?Õ_x0003_5_x0006_çÀã?&gt;ð_x000E_Câ?M5î_x0002_2å?¤_x0015_S_x0005_T!æ?Ú0Úh9Qé?T_x001D_N_x0011_Ïè?¤bì/$Èé?k¤_x001B_X®á?Ú¦¢Ëâöé?ä¤&amp;Ç°ß?mÒTh3Dæ?Ú_x000F_ë^Ñ_x0014_Þ?2&gt;Íxíß?æï&lt;4ÁÕê?¼&amp;NÓí?f³Gøëã?_x000C_&amp;¤ä´qå?Ê_x0014_ñ0W¸í?êVòòæ?_x0016_XÊ@è?_x0002__x0003_åN,lêà?BVòNµì?rÜFõ6÷Ý?Oí¸_4æ?£Êzícå?_x0002_ç_x0017_y_x0015_\à?þ0+'_x001B_è?(Ý]_x001F_+ùá?·XîÔ«®ä?_x001E_UÅ_x0007_4ê?Í[_x000F_ð?¶ý_x0014_Â_x0008_ç?udJ_x0014__x0006_ä?ÑÆ-ý_x0001_ãð?_x0004_P)ëÎ4ê?¾Bª\¹%ð?]Ðó"`ð?_x001C__x0017_8º?å?5c¡Û.­ã?,ÏbÔ#×é?¢jZ=_x0005_ýè?ÌÓàb_x0018_å?çÛ±_x000E_Bã?áK_=úã?L{Û_x0001_&gt;á?¤s-&amp;)ò?¦À2o¾ã?Â=ªÝÀîà?ÞÉ3«_x001F_å?ìVäG¹¢å?`X;	é?.D_x0002__x0005_z)ï?Öo:._x000D_ê?&amp;ç_x0006_}_x0010_î? ¹ñ:VCë?Ò¸ÈÛ_x0019_ë?_x0010_BqzVä?Ñú_x000F_^Ü?`qþHzIï?²æÆÆ;è?åM_x0012_eä?ZÕf¬ Àê?:s_x001D_C_x0010_&amp;ë?ºÕ2÷Éê?ghôò?ÂÏ÷j_x001D_æ?ìj_Ñ{½è?æ_x0014_\J+ê?H-r»	;ì?§_x0003_Kk:à?@ù=_x0015_&amp;ï?Â5ý_x0001_kì?lYRþÛ_x0016_ì?çpæNá?*b®T¨ãã?e}ï!{úï?ãØj¬TÚ?&gt;ÆÕ+:ë?¼kcá_x0014_í?ù"S5ó?§_x0004__x0012_Üà?¦^°Þ_x001B__x000F_å?J9Õ~(Æë?_x0001__x0004__x0012_r[â_x0002_$ñ?2¥5:é?ñ_x000B_P'ñ?x«uä_x001E_é?z:Tï¬,é?f$Févaé?¼ÏÁ+·ì?Â_x0007_Ìg&gt;ê?é9z ¦að?È7ö~³àâ?ÃiK,Èí?æ_x0016_7_x000C_ôæ?Ø_x0008__x001C_a	ë?M_x0014_7_x001E__x0005_cà?åm='í?"U´ÙE5ë?eªÜHã?&lt;Ê¬e³í?l_x001B_¡p_x001E_Nç?yr_x000B_} ã?Ø}¿xìâ?_x0005_A^4=¶Ý?Ø\3Öo_x000E_ä?þå\_x0008_©à?º¸Â,þï?V&amp;ªßÉ_x000D_ì?î ^&lt;Weâ?*Z_x001D_Ô_x0003_ä?¸_x0004_ËÌpjð?­Êà	 î?_x0018_Ë_x000F_mýæ?Ö{_x0001__x0002_ré?_x0008__x001B_"cß\ë?¶gå¨¿ì?»ö\(_x001B_²ò?Óm8¬Dªí?¨*Ìävç?r_x0010_%5[¡à?øþ_x0007_ý=ùë?Ô\Í_x000D_3dâ?:´&lt;aÃë?ÚÍ©Pä?Nª_x001C__x0006_©ë?6ÚDÓËÜå?&gt;º«ÃÅï?D_x000C_Æ±CCî?«Àü¨Xä?{ûË_x0017_æeà?P.ø- ä?+ø_x0008_Aé?"Á_x0011_V_x001B_jà?C_x0013_ªVê?_x001A_èú_x0010_Øç?_x0013_6D 6«Ý?ØÂ3ºz6ð?»Éz_x0006_§ïç?¢][È)rä?òr&lt;NcQä?ÏlICÊmà?HÕ·_x001B_ôæ?^R&amp;_x0010_Á¼î?_x000F_Æ&gt;ô¥ê?~_x0015_õ"Üóç?_x0004__x0007_xÀPÔ?@å?B_x001B__x0019_jÅß?Ò'¨0ã?=Knúñâ?ûþ*&amp;Vç?_x0016_*_x0004__x0002_çç?£Yv`_x0016_á?b2T5Þxã?óº&amp;â?ÄP _x0012_Øï?ãô_x000F_Zã_x000D_Û?üÃ_x0003_áÖè?Éâ0VCð?âÕh¶åë?rÓ+¢{_x0001_î?Æ2èº¢à?¶©&amp;£:ûé?V¸ë_x001C_ì?W%HÎ`æ?úÃWçà?°ÞE_x0005_4ê?mÌ7gVß?Ô·:_x0006_È#ð?R_x0004_cÅJë?_x001E_@_x0017_1_x000F_*ë?ä_x0010_¯e[|ñ?_x000C_2ø7C®ç?é_x0018_(;8ñ?_x001C_z ÿò?üð&lt;¹)æ?_x0002_PÕ«0ì?DÈ^º_x0002__x0006_­²ì?_x000F_oU»vVò?	Ê_x001B_EHüä?£__x0003_ªã¯ç?³"k_x0002_DÎã?¿ÏãÖ¨ð?ÛÈÀ_x0014_¿Ñã?Ï6Åä?_x0010_á#DÒöæ? oàænë?âxR^îæ?´jncñæ?^_x0003_3d_x001A_è?_x001C_½G#_x0012_ë?_x0005_ÍFÿ²¡â?¾ßáÞâ?à¥;Ì?°æ?À=î¹&gt;Þá?ìihÏÏÜ?ÌØjùvâ?D3HÃAè?í3®_x001F_á?_x0004__x0001_Xzê?XX%ðoê? ­¿+bFî?®4÷_x0001__x0006_Dà?_x0005_S_x0019_3_ê?:._x0005_qøä? .öÚJç?Ðª_x001A_ítí?KêÝÝ¼î?Åo&amp;_x001D_â2ñ?_x0003__x0004_l_x0010_Ü_x0019_wkì?ôÕÿ,sdÜ?:ªÎ#Kð?Þ³Em_x000E_Ý?ØÌTê_x0008_ å?v´ëüïê?H(Me&lt;Çê?ãá&gt;9Èä?~h"/×_x0001_å?_x0002_St|í_æ?ã½=_x0014_Êbí?'Ú_x001D_iïÐæ?_x0012_AmYhí?l)_x001A__x0017_0æ?`ðA_x000E_³é?Ë _x001F_¨vð?ÄF ð?:ïá]©ò?ãÀ3?G§ã?XJp5¯ç?¡g¶Ë"æ?úÙå3}ã?&amp;&amp;¾w_x0015_ê?&lt;_x0016_Õa_x0003_9ï?ÄÁR§_x000E_î?T¿IÇ%å?Ô¼ò½«ì?&gt;úê(UÇé?Â!Eìë?NR_x000D__x0004_Éã?ÎÿñÂè ë?_x0003_þ_x0018__x0017__x0001__x0002_b_x001F_ë?fb#¯_x0007_ç?b_x0015_æB»{à?f[®í=ð?b2HfvTç?_x0010_úáv^ò?ØÚéquSå?È_x001F_öp½ó?ÂÈBóíó?_x0001_ÿqßì\é?ö_x0001_9)¾ã?4ØÐ)Dé?$ýòÛ_x0015_î?$ å ÜJß?Úyf.m|é?§ãæÈ¼ð?ç&lt;_x0004_eÄà?ðZê_x0016_Ùí?H²?§m_x0001_ç?b¿@°hhë?%C=_x0014_`í?êFz#Fê?ÚEwpç?¤°§_x000E_Ðñ?	íµÜä?á¯)è;â?b#þmá¹Ü?DËØ³½á?øÊ_x001C_LQ,ê?Ød}4î?¼éÒÎ¥Âî?v¿YTè?_x0002__x0003_1åNoç?_x0011_Þ_x001A_K_x0010_à?*¨¿_x001F_ZÅã?|ùÝÿH'â?"ø_x001C_@_x001F_à?0_x0001_gá?éAÉÛã?_x0004_Ýu)ï?_x000E_å_x001A_z_x0013_üæ?ÞOg_x0013_Ðê?¸^_x000E_÷Eè?²i©&amp;ë?êST¸:é?ÙóNè[bä?¥7_x0004_è?¯9_x0014__x001D_Üæ?æOÉÕç?Æ#Z_x0002__x0006_óé?_x0003_ÊË|í?úï6S_x0012_Ûæ?èÿ_x000D_{õ_x0014_æ?¸(uè?¸ø+Txî?@»cñbð?òk&lt;_x000E_,¤æ?iZDJà?93F3gá?_x0014_/ãf^íï?ô»_x001C_wVßñ?2í_x000C_­ºÖë?&amp;ÖÁÖ_x001E_Éì?\o­ß_x0001__x0003_dVæ?CaQ/ç?6}àQxÏï?ªGw__x001A__x0012_é? «_x0014_[À_x001C_å?NJpëæ&lt;ã?&lt;5_x001F_]_x000F_Wî?_x0003_.÷ÓÒê?X`$_x001C_4sì?4ZµeuBê?û_x0001_áØHä?þÁã¦_x0017_±ê?Û_x0013_GPç?8q©^ä?DÂüzî?_x0007_0_90Íï?ßãox¿ò?/ÒV_x000D_sñ?c²¼;Ä²æ?éL	éOñ?(Êº×_x001F_¸ê?w_x001E_«ºó?!¾_x0006_@3ß?|&gt;?¿¦ªß?wñ_x0014_Ô_x000C_Dò?_x0011_yæ|{Ý?¦ÞM_x0001_ksä?_x0016_¯9Îaç?èmCä__x000B_í?_x0018_l¿£ëÊæ?H½Âö[ºð?_x000B__x0002__x0008_@_x0018_Tã?_x0004__x0008__x000B__x0005_£¶È±ã?^E¶»ö4ê?í½9_x001C_=æ?ÐO_x0003_z±äì?¼¡_x0001__x0002_;ë?¨·Ü:&lt;î?_x0006_&amp;=³Oë?Å9fv?Õã?"Ì¤Y¦`ó?®_x001E_Þ Tè?j&amp;Y¸Ùì?Äj_x0017_¨_x0007_á?¢gü¬àºî?_x0008_²_x0004_ÕÇ_x0007_ô?7_x001B_ I}Îà?VïBp°_x0005_æ?*ûBJéÞã?ûEoäÞè?,-»)ã?+§zâûð?Vr	L_x000F__x0017_è?Þf»Ö°è?9³$8dÉí?DZúÀOë?Í:Ã 1Þ?Ê°ûÊ¼_x0004_ñ?ßq4;Ôýì?NZ×5{±æ?«Å¡zï?_x0019_	wjþâ?.{§?©_x0010_ä?õ_x0016_+@_x0005__x0006_YÅà?_x0013_åzßØà?áHZQ_x000D_Íì?ø¸í_x0017_¯ì?p_x0003_QSá?Qí_x000F_Þ{îî?ÒãÊäã_x000F_ï?Ý¦Ýñe^ò?_x0012_`h#V¤é?íÀà"â?`ß·A	Úä?À&gt;$ªÿ:ð?º[¹/Y_x0005_ä?vÄó=Jzä?ÁSf_x000C_DÁò?2X¡Sæ?_x0004__x0003_c¤×ä?Ü	ØBÝã?z_x0015__x0001_øï?úöF5ä?¾nH4¹ç?ò'©_x001A__x000F__x0018_é?@Ç²#¶íç?4-QÜäÅê?ºÇ­_x001D_jÞ?qa$í}æ?VÊ_x000B_í3ï?NÕ_x0007_/òPë?úÖ©]kã?ÊZ_x0002_I2ã?D_x000E_=ãó?0©ºK¹2ç?_x0003__x0005_(Ü_x0002__x0016_²ä?_x0004_¿Kê$ë?Ì­µÑGì?£úÉèíyï?_x0014_vxÑ_x000F_Ý?Äàq¿SÔé?2¤ 6ÞBï?_x0007_æ&lt;_x000C_íaä?xx,QbMè?]$4¥öºå?ó¢â-°_x0002_ñ?`8S§Síî?rSá¶Mä?MU!_x000F_¢ñ?CöÈKÁ_x0015_ä?_x001C_i_x0006_þ£?ð?_x001E_H2ÿúè?Ì_x0011_óÖÝå?*ô_x0003_8ì?I®Ô¿Ùñ?0&lt;Úp,'î?~(Izªá?_x001D_½­èJå?Ý_x000B__x0001_ÝÁ_x001B_à?&gt;Âè°é?/ü(_x0016_2ã?_x000D_3LQ ç?¦_x001D__x001B_ëÌå?ûÖ¨|hä?þ''Îa1ç?Ýr^Y[òá?Ïµ^_x0002__x0001__x0002_é!ò?ÕæçQò?¦_x0008_&gt;iªì?ºÇ{²}_x000F_ï?t4J&amp;ú0ç?º{_x0005_oå?K`-¥_x0008_í?FÆTßëÇé?d_x0004_ó÷U_x0015_è?ÔËÑ­ànò?,Ä1¤ÓÞé?º_x0002_RP&lt;â?NÙÑzèå?ÐþOäûã?3_x001B_w_x0006_Nßð?:|pæZæ?­_x001A_&gt;üÝ?b­ûT»_x0007_ê?Ê¼õk_x0017_qï?¦_x0002_±_x001E_¦zñ?:R½ã?ûÄhYàó?Oðð¬x¦ñ?	æ³æ?t&gt;ýÖä?±Ë¤¨Rôñ?nc_x0013__x001D_35å?¬;Û÷_x0015_í?ä_x0002_é­Q_x000E_ç?òã_x0015_Æ_x0013_@è?À Â69å?NôãØ8å?_x0001__x0002_é^'Ny²á?2 _x0018_#¬à?ãÕ_x0004_c©%ä?È_x0015_+Æ_x0008__x001B_è?V^F_x000E_Ë¸ç?¶ÅwfÞEí?®±J_x0007_ë?WT¸é_x0007__x001E_î?É_x0006_âTØð?p_x000C_È6þ_x0019_ì?zñVÒ_x001D_í?´ùZáãAã?Òn%jÙ_x0011_ä?dXo_x000C__x0011_ì?_x0008_]	Ppï?wÁ§Wã?ê;C _x001E_1ä?ybI¡æ?9mÜÍRï?ötÑ©ã?^fÇLõLì?vþAÎiNè?"_x0016__x0015__x0016_µæ?Pzüì?_x0017_\NÄ{Éî?ûê?,Úõá?^ÍH?ºÿå?xF_x0010__x0007_ÌÝ?Ð=TDLÅä?ÊJÝHCuð?¿?Ûéí?,GNf_x0001__x0002_ñ?öñÖÎ_x0017_ä?¾Ò_x000C_&lt;ô­ï?äÇ{ÕÈí?6£_x0012_;ýç?öð#w¡á?éÝ_x0008_ê î?^§Zx_x000F_üæ?Ââö_x000D_â?f_x0006_NÀð?+1ÇÔ×ñ?ül_x0001_IÈÝ?_x0018_w¡å?_x0002_û`©ü"ñ?p'_x000B_¾$æ?{¢jð_x0004_ìà?N_x000E_oÅuá?÷S_x001F_*_x001C_"ò?xq!_x0004_Éºë?¤ÛM_Íâ?Nê¼5»é?Z©hÊ_x0015__x000C_è?Ü_x001B_dµP¨ð?ÂFÅ¦#&amp;ë?²Ç_x0017_Tó¿é?zÍuï?fúz6å?æ:IØì?ëj@ñ?^1_x0015_»_x001F_dí? ú_x0014_sg_x0001_Þ?Âü_ë?_x0001__x0002_ú¯Ë8_x0018_î?Þô!ÑÄäë?_x0017_[½gä?_x0004_ÚÃëñê?d_x0010_áE_x000D_å?_x0004_ù,_x0008_Bå?åµÛü_x0011_á?Æ_x0008_ÿøë?_x0008_lÃ!T_x000B_ç?ÄxL*$ã?/Õúb¸xÝ?~{5êËì?p×jWä?_x0010_frûùé?ô_x0014__x000B_ÿ_x0010_2ë?f,-ha!ë?ÛíJýØá?qÜ¸_x0017_1^Þ?dV³¬g5è?ÐÁS5_x001A_Þ?ÎE_x0001_5Vï?¼¨Ú8_x000C_ë?';¶CTñì?ÿ_x000B__x0008_Sdã?ªÊ$?Ã.ê?_x0010_&amp;Dw^ç?º: ®0âî?ndAè?ÎCæû¡_x0007_è?b7øWÔë?B_x0008_C4K9à?ÉÅEÊ_x0001__x0003_½¨Þ?_x000D_êmlwæ?èwxADià?89Xr_x0015_Tè?¢?®êâ?9q_x0002_Àóä?î¼¼9ä?_x001E_ñ~_x001F_Õ{î?(»üV©oì?Hzb/ëã?_x0014_^_x001F_[Åäè?­R ¨ð?_x000F_`uV_x001C_çæ?\9¹c úç?BÅÄØ_x0011_ç?ç 87Ñdæ?ýOúÇ\õí?`T·è?Øqº¾®è?î7p0a¥ï?Â\:_x000D_ôé?_x0004_®_x0013_OTã?þ#v4÷-à?ðïQ\°½è?"7°HTè?8 lUÄæà?ðê»Ôà?HãSS±ôâ?A_x0016__x0007__x000E_ÿäå?÷4vnP~ó?tV#Òè?_x0003_Ñ¾_x000B_Blà?_x0002__x0003_0÷v0é?Ræª,X_x000E_î?8µåßôî?¬å_x001C_lñ?RPö¤¿.à?_x000C_D_x0018_çWØâ?_x0016_-(!Èñ?Ñ#µOpÊç?`_x000D_±½Fæ?ªÙ¸Új	ñ?Ð¥q}Ù_x0011_æ?Sjç_x0017_¡Ïó?ä;ÞÔ$í?_x001B_³_x0002_þ³ç?XJÌ§ãë?÷&amp;¡	¬æ?P+UÊeÒå?e_x001D__x000C_(_ð?`Ä_x0010_öè?mªìJç?:Tpð_x0012_å?_x0017_Ä¥_x0019_4hã?_x001C__x001B_Ûúë?Û_x0013_LÀ¬Ùì?Ê&lt;ÕÃ8Eê?÷îÍÌÀê?âÑÃy_x0005_~ï?|Õ¡COç?D­D|å?ª_x0001_Y¸óò?5%_x0006__x0015_ï?w]Â_x0001__x0006_*rî?J_x0015_D_x0019_è_x000B_ã?_x0012_ªq1:úð?¥ëèµß?bH_x001E_ß_x0010_ií?8_x0010_Ægv_æ?2»;_x0003__x0011_+í?Ì§jô?_x0018_î?_x0005_µs½¿üã?F«Þ¡-é?§âAVò?døÞ·é?«_x0001_(ÿ]ç?_x0002_çoøå?ÚÎ!_x0005_@Fè?Õ-±à?4R°¡ïÕá?:¦Ã´úÏß?l"ãzQã? °n;Xäï?,6wIÊíé?ì?óxÃð?VÓSTöðà?CÊ_x0011_¡;eñ?_x0018_ÕÁfqã?µøÛn&amp;â?Ïs]*²Éá?þsUÎYê?æTÂwà?_x0012_»ZßpÜ?ÈFÝÜÞ_x0004_ð?RSWTuå?_x0002__x0005_Ú_x0016__x0007_®Òè?M÷È¨¼â?Fè§b5ï?_x000B_÷Êp4µã?üí!_x0014_½í?ÐK $ç?_x000D_á¢Çlí?6=1U&lt;Åä?ã;Æ\mä?ß«ÇÛ_x0002_Ëâ?]µ®È	_x0005_à?@?ë~4_x001B_ì?¦Ü¡7â_x0005_ð?_x0006_£Lm ªÝ?_x0018_¥ÃgÕKé?÷_x000C_4Er1ñ?2_GaRæç?_x0004_R:fMæ?ÚiÑ%Ñæ?H¨ìñÁÖî?_x0016_KÞ{4í?ÎÙ*nî?FsïÎG_x001C_ë?Ü¨Ù_x0013_}}ã?{¯¥k$ñ?D?¦¼¤í?^D_x0016_Ýê?4	¤útí?³_x0001_Ø§öÛ?¹grÌªë?#_x0003_$;Ýqá?{!_x0003__x0004__x0004_è?$[_.®¸è?¸´"MÉá?Âó¶Ôiê?Vyä-á?òÄ6ü|ë?Ö%¶R_x0018_ê?ê¶ÌTxñ?V_x0003_·!$ê?_x0012__x0007_j_x0002_~~ê?Á_x001B_Weðßä?R_x000D_^_x0002_å?8®G_ð?ÊÖ_x000B_"b_x0017_ç?\âßûæ?_x0008_TÂz0¢ê?RF, _è?ðìçMjTè?n&gt;_x000F__x000E_Æè?_x0013_³ÞFgó?(_x0001_¸ÛÐä?X_x000D_Õ¥_x0019_ç?ª_x001A_í·ÂLð?_x0013_EOMK¦ß?÷©ÒÐæî?°b[ø_x0017_Äè?_x001F_8Ã6_x001B_êá?LzQJ(_x000F_æ??ñfÉ?ä?ÕI9Úç?B®U$Ú¨å?ø½_x000D_@ßOâ?_x0004__x0005_ð_x001A__x0002_Æä?_x0005_ò_x0001_ö_x001F__x000C_ì?¨¢(XÊ³æ?4·T{´Zî?²:_x0016_8_x000B_è??à¼_x0008_­ÂÝ?ë)iÓß?\_x0010_ èì?TÆÄr5_x0006_æ?P9ddã?!Ék_x0006_ðëç?ÔP_x0015_á_x0012_Ý?ks_x001D_êÂ9á?î_x0008_·_x0003__x0015_&gt;è?Üö¯Ghñ?©ç_x001B_Þ=ä?µÞPaÙGð?±¥_x000E__x0002_ú_x0017_ó?QSí_ÈÞç?_x0008_ï~÷²µé?ø÷´&amp;à?(]ð¶Sèë?JÁðiBè?lVíägæ?¼qM_x0018_Á¼ê?l_x001B_D÷/»ä?p mPÁæ?êpìwpï?Â_x0003_âù_x0008_gå?À'º _x0014__x0007_ë?bÁtÙ|â?kö[_x0012__x0001__x0003_h\ð?_x0006_cp02Ýæ?=_x0018_¶çåä?jâÄ_x000C_ëë?Ìa£5o[á?¬{æ_x001D_=ì?­BWpòá?Vù_x0016__x0018_â?|õ Ñ£í?Ê¬¥ßï?¶Êd«ß?Æëù[fì?~ SóFë?_x0002_Ü/¶ë?µÕýª~ç?ñ_x000D_ÚÒ*_x000C_å?êvòO_x000F__x0012_ì?¬ù$HHôâ?_x0008_¬Êø£=ã?Xcd6'ñ?²5¤£Åã?@þë©J4å?ï_x0003_Ål¿ä?òýÚÝDà?¿_x0003_ &gt;A$ß?ùKü:å?HI(!@ä?î_x000D_ÔJsè?_x000B_ð? S×_x0003_«é?H K¨ÃWí?U&amp;ø§_x0014_úî?_x0002__x0004_+_x0001_«X{®ð?-_x0007_u¥eì?ÕOzKkâ?D_x000C_#_x001B_µè?ÜJ5¢ë?|IØõöè?:GQ^r2â?þÉ_x0013_Ò*ã?l^³3R¤ñ?¿Ï_x0002_íòã?w;ü}^Äð?ÂíhP,©ë?#ç._x001B_óå?ÄÀûnpî?_x000E_õã:_x000E_ð?òÑföí?~¼Î|áEâ?ÚGÛõ,ä?4Û_x0014_[_x0003_ç?Ò^Õ_x0017_I à?¬¾DVÂfç?ò_x0007_&gt;ä?!Ehñ?vcÎãåç?È¬[-¡ë?h5^Ë ä?ífèMLß?Z±E(_x0005_Èê?Â7¶"Tæ?_x0010_ü×{ç?eu1¢B'ð?_x0016__x000E__x000B_V_x0008_	@_x0001_ã?Ú__x001F__x0014_ñ(ì?æ©_x0007_æ?,Q·FOð?M""wIGâ?DÝ8Î	ã?×µþ_x001F_î?|ù â?±_x0007__x000D__x000D_3¯á?èK_x000B_®Áã?ù_3Yï?æ ª¹îè?.¯{Èíå?æÌ·_x0015_â?ÇW8£ý[ð?¶ý_x0006__x000D_2Vì?xäUeõí?ÎA]c_x0001_â?É_x0014__x0006__x0010_ã?ê_x0016__x0007__x0012_=aî?îÖÕ)¤è?bL_x000E__x001D_ë1ç?ÖÛ*ûE.ë?­Ý4jç?z`»&amp;_x0017_ç?8tÉZàä?`Ã?2Uuí?Ö_x0005_Þqõ_x000C_ì?°3î¦á?sLúÐDð?_x0004_tS_x0002_)_ì?úo²R_x0003_Ýî?_x0001__x0002_Ñól|Çå?ý_x0008_~'j7å?:ñDþ³¹å?@õLê·!ê?ø_x0008_á¶Õè?ZÏù&lt;ëé?_x0014__x0012_ë3_x000C_î?_x000D_,_x000C_@ê?\¾,4ÙMê?_x0004_céâK×è?ôöo©à?³¯6ñ?L1_x000B_ ¤dà?©¥÷_«ç?ÄÞ? ¾ñ?Ö2^ã?uZcDï?ÖÌªä?_x0002_HO¾¡í?îõ7WÈë?joæØ­Ùé?¼ækââ?ú²._x001D_æ?&lt;_x0001_¼Ñ¨î?_x0011_0?ÂÂæ?Ð-¥× â?_x001C_ß_x0002_fäà?zÈ£3ßï?Tk~:×ê?_x0011_]ñ¯`ð?RÉ)ýn¶é?dÏõ_x0008_	&amp;è?}êNSJð?-_x0012_èÓ,í?öÔ_x0017_n~æ?2_x0004__x000C_Û_x0008_¯ð?%ó@GÉ¶å?_x0016_w"ó?õØ¢_x000D_¿â?_x0002_¨×Ô_x000C_-ì?_x001E_êê4wªé?´ñ_x001A_bà?¬_x0006_åüâ?_x0019__x001B_¯mÄã?Ð¼L_x0018_óhï?@ü!Ê&lt;_x0012_è?&amp;¶fNk_x0010_â?qbÆä»dç?Àÿ&lt;ùñÞ?Ô1_x001A_(èë?z_x0003_&amp;ÙÞuæ?[k'`Qò?Qåè_x0005_bê?'y×0_x0006_ê?þ±N%i¤ð?"8}Åæ?Ð&amp;%b_x001B_ë?l/_x0007_&lt;¢\á?ÞqÃd_x001B_5é?`Àêú.°é?°H4©_x001A_ß?ãrÞ_x0004_æ?Þ_x0001_ÜñÙâé?_x0001__x0004_È_x001F_lVâ?Öf	bÍî?_x0004_6Ò(º-è?ªcý[¬öÞ?a(&gt;ú_x0015_à?d½¯!§í?Ê·_x0002_%*ñ?¨E­yçhí?_x0001_)ó_x001D__x0014_é?^&lt;û§¯ð?e«}BHã?ô|_x0002_â]#ë?_x0010_Øâr_x0010_Öí?×þ_x000F_et&lt;ä?y{Ñò¯í?ÈD_x0016_i©í?ùkÉè?¤_x000B_yºCî?¶;Ív;_x0003_î?âvçVÒûé?Ð(_x001D_*_x0015_öé?úÿâ¼Hé?æAyú-Çæ?2þ_x000B_?8è?&amp;eyx_x0008_Áá?f&amp;½¼Ôä?ì7$Ã_x0006_æ?èS0ûë?_x000D_­dÑ+ð?`å_x0017_J_x0011_Iç?_x0019_G1_x001B_ä?_x0001_³_x0001__x0005_íí?°þ_x0004_Áê?¦_x001A_S»Eß?¥åÊÀò?q¦ê_x0012_^ð?sÕ_x0013_Á1í?°VIEÃê?*Si,êÜ?ô=-ÕWï?_x001A_á_x000D_ìVâ?$_x0002_*CÀÊä?¬_x001B__x0005_Twë?¬=o¢©é?_x000E_Ù¢k¦í?Ôo_x0003_Mjâ?IøüE_x0011_èä?êÝ³hñ^ã?­	bPué?Ý¶Ô£å?ºÜl[¿æ?Ø/K¤_x0002_Iå?ÿQÇ,}ûä?k^`ªð?`Ü_x0017_Òåbê?(_x001B_.qaî?¢öþ©Kè?¼ÿx%Yªç?_ Yë?´ ±ã?.ÿ_x001A_kõñ?Î¢FÛÿ`ç?¾Í_x001C_}â?_x0002__x0003__x0006__x0002_Ø_x0018_rÉæ?reª_x0006_Êé?Xv_x0017_*Èqé?òe#küßì?d[TåKã?l7òÒãÝ?®Ãü_x0015_å?²åuT]è?¹GØlèõò?þ¯°tSê?XTÆPfæ?"È_x0017_cä?1+faå?ØK®ËK±ó?øÒ_x000D_Çr6é?_x0002_âJáêî?`Yî?_x0007_4@9+Îá?_x0004_¶µ:y×ë?_x000B_¼#s£á?ðK_x001D__x0003_ð?ÿcQ¾ß?© _x0001__x001D_á? _Õ»!Të?NêWºê?),^Óä? hP_x0005_úê?ªwS"_x0012_Õá?hõ_x001C_zç?2ÅÂ_x001E_ñ¬á?C_x0012_N=Z_x0001_ä?A·Çk_x0001__x0004_ùÆã?_x0014_Î³êýñ?â&gt;ódýHì?(¹"¯æ?ñ`y¦õí?D_x000C_Øyøê?Rö_x0016__x001B_ÿÖð?VÑs__x0017_ë? E_x0019_Ã&lt;·ë?³uG¦z_x000B_á?Ô_x0002_O^ï!å?Ý\¹*Åùå?ÏËY9#ï?ÔÀÛâ_x0002_~ì?ë~¢×G_x001B_ã?£ pAã?WO(_x0008_Ôå?´Ð_x000E_¹Lî?®$_x000D_Þ¯Çâ?iæªï!_x001A_ä?èÈÔr_x0003_?ï?Ôäú._x0016_õê?_x0010_6	_x000F_¨òä?y_x001F_HÃã?na«^Þó?k-Æ"»ñ?R_x0001__x0013_A_x0001_rã?'vÜ¿V_x0015_î?®½RúBé?®#(_x001C_Ýí?_x0012_[±TIlâ?&gt;±^=)ïá?_x0001__x0002_Ì_x001F_Ô /ð?àù_x0005_k_x001F_xæ?Òë$Ø|è?CPËùwFñ?áôØ×6íá?TcEø/ûë?Ì2_x0008_ÜdEè?4$XÙ0_x000D_ì?r@Ü°-à?_x000C_Ð_x0018_,ß?p|}dýiê?fàÍÃ	là?&gt;¶öFãñ?_x0008_Ú¨ºþæ?_x0014_BiÍþFê?®áÆìÌê?^ë?Nj}_x000B_HÎï?e_x0010_ÊJNä?Â©)( á?a_x0010_~f©×ä?®ã.¯Ó_x0007_ß?ÊÓl¤Ñí?Ã`_x000C_uûð?î°µ´Êë?_x000C_|ßb}¬ì?¢ÆõÖä?EËª\è?_SØAªñ?¼g_x0008_º_x001F_7á?Ücx^9Üå?_x0001_«ÿW_x0001__x0002_vóê?AµcÎôã?_x001D_,$¥ ½ç?ô_x0010_³%K²ê?úîeS_x000E_ì?â¾Þ¿ê?h¦_x0006_Ë9à?&gt;xJ_x000E_kí?V!_x0017__x0004_Êæ?N mÏì?ÈÓÒ»_x0014_ç?Å_x0018_'Wã?XgÈnæ?_x0016_p4K(í?(æ_þIà?rÚàæ$iä?Pª?kÊëè?_x000D_á¸4á?7_x0004_©A,Ü?áËÃaÅî?cqÁN)øá?³×=ce¨à?ì0è_x0004__x0006_ô?2R_x0007_Ñ_x000B_é?ð;kã3ò?\x­5÷á?Æ¤X_x001B_÷ã?®_x0003_ÃÆ[ãâ? ½V_x0003_'¥Ú?CÐ[ªÞôä?:åÜÅ¶\ñ?&lt;eÆ_x000C_Ð£à?</t>
  </si>
  <si>
    <t>ff14f1490f777ccf9ebc7baba54564c8_x0002__x0003_X_x000B_æ?ðl	oZ¼Þ?|»ûBx¾è?@·¹(ÂKê?õ¦ÈÎAÓí?TbâPM_x0014_å?¤M_x0015_ö_x0018_Øå?à)2-3ã?LÅ_x0006_úñ?YÃAÚpä?_x001A_¢§²ûí?_x000F__x000C_HMg^á?ô_x0001_'&amp;"Ýé?lÛÕ_x001A_ï?8_x0008_Ábbë?8[OïïÎò?_x0014_g_x000D__x000B_{ë?L~çî_x0010_8ã?h_x001C_¾#ë'ð?¤ï{l¸×å?V°ÌUê?9	¢_x001B_Àè?Òk^_x0001_Cé?Ø`@ÖÃLñ?_x0018_ÝÃm'à?àléAË)ê?×pºÚ_x0013_ò?_x0004__x0005_	"Ñá?Æ£èìç?Î_x000E_|C_x000B_é?âý¥Í$ë?øwÌ_x0003__x0005_ 5í?ö}ÇÎ§ë?27I;ð?_x0003_¦§`rDì?lÏj!Éì?{©&amp;d_x0005_Xã?vÕ®æ?_x001A_pMpuËê?îV_x0014_r§é?KÚ1_x001C_å?Äý¦_x0002_X_x0001_ñ?n_x000F_rÖê?_x0008_Ä_x0019_Î¢é?_x001C_v¢Æ)âî?_x0006_[ËÓ×ì?_x0006_CÛðJÕè?_x0003_XU_x0001_ìè?t·_x0017_åwÜ?4³ª_x000D__x0004_Êã?_x0014_mÆìóí?²Ðj£_x001D_å?x_x000D_î£Rñ?´5$iè?_x000E_\_S«á?¸_x000F_Ðnsoë?_x0011_±êî4Èã?¶]*©_x0015_å?F@)¹Gñ?à&lt;__x000E_+Pç?¿ÛóÓÓí?O)_x0011_K_x0001_Æâ?êóéwí?_x0001__x0002_\×þfè?°Y0ð?à4sC_x0008_sò?4ûH"2ã?ýÐÚN#Ýß?U_x0010_î¥_x0012_Cã?*_x000F_Kì?²Ãé#ç? vÌøg_x000B_ç?æL_x0012_w_x000B_µñ?9Üïýà?é_x001A_ê_x0018_:[á?w·5KgFå?ä2tJ_x0004_$î?Á¥_x0019__x0019_8Èæ?Êq@4(ð?Ç}ÂD{å?êe½¨ÿ_x0011_ë?_x001A_=ãÁ®´ê?_x0011_»kê_x0018_îç?¥qµÆ»â?_x001E_y½Â5ì?¬¼w|vì?ô_x0018_¶¦Dë?önx÷©ûì?¹AB;gþã?dÛ_x0007_Eâë?±ºhÅí?_x001A_¥®;_x0016_å?_x000C_D#_x0005_:ê?B°dXfð?Hè_x0016_¸_x0001__x0005_tùâ?¨_x001B__x0017_[«á?_x001F__x000E__x0014_Ê_x001F_í?_x0004_K­_x0006_Mè?ïïÝ_x0014__x001D_´ç?å&lt;_x000B_j0å?lá_x0010_Û_x0015_ã?àzÄ×«1á?'ÚôzK¸æ?2_x001B_¦vï?"ëÏ2µ_x000F_á?:_x0017_LÙYã?D_x0011_ã;¦ôð?øÁè@_x0014_îç?ßÆ_x0003_ã_x0002_é?ê½©Ò_x0018_á?ÅRâ'° ç?u_x0019_Á§_x000F_nÜ?gÜ@)*å?_x0016__x001F_Ú`Så?)þ_x0013_"Â÷æ?_x001F_eÇÆL7î?_x0002_ÿ¼Þe¡á?âØ#|&amp;8ë?6ä 7EÉî?_x0011__x001D_ØÐã?v¥u_x0004_ç6é?NÆõò?Å_x0004__x001D_[Ñê?o_x0004_á¿ûÊå?_x0012_núOê?¨_x0018_Íò?_x0002__x0003_ÀwUT_x0016__x0018_ï?æÚiàkæ?(Ô9þùå?f°gið?.KÞxì?°Û_x0002_§_x0007_{Þ?¬0;îò?X"Ù¶ä?&lt;´h{ßì?Òk³²lÞ?ÀPk&gt;_x0008_£è?2EoWÈhì?z62Bì?_x000C_)áÙ¼°â?_x0003_	^ä_x0016_*ç?ÞÂY ð?EáÇ¾É¹â?0B_x000F_@ðTê?¶VM_x0018_çè?Ün&amp;_x0010_~ó?.]_x000D_Òé?_x001A_pTÙê?¾8_x000B_&amp;þLî?&lt;¦1Õ¸¿ê?Wý\_x000E_4æ?ÜN_x0006_Vt\ä?ê/¿îàyî?"Óè7_x001A_¬Ü?¶U_x0016_y¥î?ÎfünàLá?_x0003_î÷1_x0001_Zì?Rð1_x0008__x0001__x0003_äêç?ñªnÛð?uÉ³kä?_x0008_êÒÓ}`å?fM_x0002__x000C_­&gt;è?O8Þüð?\_x001E_Æ.ä?fDí&gt;Ëuä?âÙ_x000E_àÑ(é?D×¿/Ü0è?loHuª_x001C_é?¢¡ÀSÍ@ñ?ú{æ&amp;sä?_x0014_÷xLã?°_x0010_çcéé?v$´]QVâ?_x000F_vöªïî?üªÍJ¾è?p÷_x001F_ïwDï?$^|~¢í?_x000C_D~ó_x0018_sæ?2Zõ´_x0008__x001A_î?_x0016_Mçò	í?épáûñî?,&gt;O_x0016_Dã?¹®3_x0006_ãå?XL³µ_x0011_ê?º)ÒÍê?:çé?(Z_x0006_ }ë?ÆDcÉ_x000D_å?3$9_x0014_ò?_x0002__x0004_rÛtPs´ã?_x001B_¾að±Eã?÷»Úã?_x001D_?cj}©â?Ë_x001C_m&gt;çç?èÊr_x0008_ä?z'£_x001E_ñ°ç?bõä¡3è?2^t_x0012_Úê?¾*8_x0001_Lé?ÌÜ_x0019_9%Xê?BQ5_x001C_T?å?ÈÀpß1Êá?5BX1ä?Ä _x0014_Ãµé?ÓÌ_x0012_äþé?ZA¶¿æä?_x0006_Càà¾Ôã?£=cà?x(¯ãWä?ÌðªVÒé?q£v,ªà?ù³_x0002_¼ï?û¶õî×	â?YgÓÅ_x0014_½í?B×¹ÅÄ®ä?É1;½)éì?tQ~â?(ÙÑ_x0012_Në?-_x0003_Ìµç??_x000B__x000C_Âä?[Ê_x0001__x0007_5µá?wfLC_x001E_Aß?øòìÆã?üë&amp;Ôå?_x0003_­"¤ëè?_x000E_ùYfã?VÇr¨Änð?4_x0018_Eç?3ëÇ_x000F_lð?Zÿ©Õç?_dû_x001C_ï?_x0010_*?þõÈä?é»UD:à?n*#_x0001_|ßô?úpÀG:óÞ?C_x0005_½üãì?_x000E_"ân_x001A_ç?$£¦¹Eë?_x000C_6)qhè?Ñ¥¿Jhò?n_x000C_Aì?*zkcé?_x0002_&amp;²Õ_x0001_á?0»czvÛ?Öjºó`í?U~;ñÄÙ?_x0018_$Ã_x0007_O¸â?*IÎ÷ë?´×Û8_x0004_é?É¯ Z§çí?ö_x000B_Ð%j	æ?_x0011_ÿ_x0006_7_x000D_÷â?_x0001__x0003_:_x0017_`è_x0002_¤ä?ê÷ª_x0001_¬&amp;æ?¯ÔÉtñÀç?Òkdæsæ?_x000B_×gÐ_x0018_Óä?P)¦Bw¨â?L{nÂ­ñ?!~·Þä?l_x0003_+&lt;	Fã?tY_x001D_rHÞé?¸ÕÞ?_x0008_ÐPâ'_x0002_å?ðû_x0013_Û+_x0002_æ?XY¨_x0015_ñè?À_x000B_ÂµýEè?hìã¯è?úæ:¹0ë?Pì_x0002_(b_x0010_ì?_x0006_s_x0013__m:ì?WÇ§Ü?ð¡ÐÚT6ë?ºo_x000E_6ó?_x000B_ð ¯=â?tÿ_x001F__x0013_¼Ûî?Ô&lt;2åæ?á_x001F_°¸ð?FÒ_x001C_Ó¼¼è?§Í&amp;ªHTä?&gt;t_x0002__x0007_Mâ?²ê&lt;Oê?_"çË'`ã?_x0002_æD_x0001__x0003__x0004__x000C__x000D_æ?Ht¢=Wè?_x001C_¥·Ëå?­¼	aûFã?_x0012_Þb¥¿è?ñ_x001A_Á7³é?%_x0001_»_x0001_$0å?F§k­Ryå?_x001B__x000D_.î?#ÐÔ´lå?ú´¼&lt;Iç?E^Mmñ?¸Ð_x0015_U_x0004_Nè?_5_x0001_¤¨zí?_x0002_ÜÀ_x0001_]/ë?õÔ}Jôí?ä¿+Ø_åã?¨#\D*ðë?.¤¡Baïà?+Ê;³núã?ÛIh»_x001E_ç?Ý_x0018_Û~3¡à?è&gt;_x0006_ b~è?çw^nì?_x001D_Å_x0006_àcã?©Í×¦ÿâ?¤f¤×ñ?&lt;(}d´@è?ü7ï_x0002_dç?èc±ÐJã?L_x0012_&gt;_x000C_Òã?ìó,/&gt;ã?_x0002__x0003_âK_x001D_yvä?^±Súúè?Gô§^Ýä?_x0011_{ò_x001D_õì?_x000C_@=º_x0016_àâ?dï ÜÌáê?B0Åhð?«7åÍ_x000D_°ä?Z¾Ë&lt;Sºà?_x000D__x0003_ðs_x0008_ä?*_x0002_Í·wæ?*ÏêöÇÍå?D|_x001C_n­dÚ?½í_x000C_*_ì?8%ØQ!ò?¢¦kªwê?_x0010_ã0_x000F__x0016_é?;3±nüæ?Ç_x0015_ Ì_x0002_ëó?È_x0001_J¢0í?ô_2~Hií?D)ÅN2î?æ·ÌL¯Þ?4k.ö,_x0013_ã?]'Bê?ÜÙ_x0015__5à?_x000C_áÚvTí?3ra9#á?ëu_x001C_X_x0007_ä?v®.ãP:ì?ð2g¦Àê?*éZ_x0002__x0005_¼8ã?wó*Apè?Hä_x0006_sHÂé?d_x0002_õXñ?Å¯#Þùì?ó_x0005_ÃqíØñ?ÄE&amp;xyzå?ðK_x0002__x0013_I/â?ÒK4½ï¶ê?$_x0012_Y§:ß?'p#Åã?æ¦\1î?Oá'î_x0001_Íì?_x0010__x001E_¬_x001D_í?¥bàv_x0003_þá?4ôhë¾|ë? _x0007_9ûð?6Hò_x000C_3çì?¡Êáì_x0015_væ?_x0011_&amp;Û*Ë5á?^îðþè?ñ¤Úèsä?A_x0004_h_x0003_Àí?HÍ¤Ùhèã?DI_x0001_Àkà?ñìó"ñ?þh%§Ãë?Är_x0014_Ùâ?Lû_x000E__x000F_Åâ?ïRÁ_x001E_â?_x0010_¯_x0010_mÃí?Ø²y+å?_x0001__x0002_«åTÒ_x000D_Ý?©±­¥_x000D_ç?âÑ(~·ì?µÐÀ_x0017_EÏì?²ûÃ"³îÞ?J{ÐrÁüç?m­ä}à?iÎà?ÀöÞÚÎì?úd_x0003_ÚÔÚà?}yvÖð?æ*|Ò_¾ò?îkozùé?r_x000C_f aPì?]YJ1â?^ãøº_x001F_÷ä?neÿ|1_x0003_ê?&gt;{@B&amp;Bä?U_x0017_úE_x0015_sï?_x000E_ßÎZúë?®	o.åùá?pÐ-{ë?p6	_x000F_)â?QÔr@_x0018_å?Úm×_x0018_òì?_x0001_»ÐEXUè?ÀwEø-«ä?(¤V=2æ?ÔUUåyð?òÊò_x0018_è?è_x0015_zé?¿[_x0003__x0004_A&amp;â?}´#_x0001_æ_x0008_á?T¥6_x001F_é?Ôî2%¦Íí?Þ*±ÃMÄã?Å­³ïáÄÛ?LÜÞ{Oæ?üÐË:ï?úã1|_å?P9_x000D__x0012_øFì?¢Y/~-ò?ÑÃ¡T_x001A__x0018_ð?_x0002_ù~Fgî?:ìÖ/ÿä?`î×q¿bç?¸_x001C_ä_x001A_í?õ_x0008__x0010_Ìã?xæWðjß?Lé3ÛÆë?ÖÌÔÎ}¾ë?ídôN5ã?NlR8¡æ?_x000C_ñ;_x0014__x0012_6ì?oªÙ?á-å?"!_x0016_÷òRç?º_x001E_g_x0004_\âì?L§Büì?.1K»y_ì?ºÆ·º£¬ä?W¿þ÷ÿsâ?Ò|_x0008_Gbæ?ºÂuóêwì?_x0002__x0004_Èü;´³å?8å5_x001D__x0014_ò?Fi_x0003_Gç1í?_x0002_º­x©¬ã?y£÷_x0012_?æð?_x001A_Ô¡õë?_x0004__x0006_JAPâë?(HÊ÷Gå?_x001C__x0010_ÿ`ôÅñ?_x000C_x±`'¢è?_x0008_¥r_x001D_\Rè?JUoÄ2Ñî?vè¬ëëãä?P_x000E_akÙí?àpJôäúë?/Zaã?jæ_x0016_¼úç?T_x0015_2Ø5¢ä?_x0002_°÷1Bã?P¸_x0014__x0004_7µæ?L8_x0001_{ê?_x000C_õ¶_x001A_Îæ?èøæk­è?ÌTf(Rè?"ªí*ä!è?äI-5}ì?ÄØ%Qì?¾t_x001D_©[ïì?{fåÿá?DõF/vJë?XÌÛâ_x0005_3ï?Âßî¹_x0001__x0002_Ø;à?PPklYñä?jæ_x0018_ïhpñ?F_x001F__x0018_?ÃÎë?Æ%®$Èè?ÍÜ_x0014_iÈã?Þ *buLã?ÛzG+·ê?&gt;G83µyã?ø¾_x000B_%Gå?Ye_x0017_)æ?_x0018__x0003_¦ü3fè?``­x±²ß?_x000D_B_x0008_$_x0013_sñ?Jµ_x0007_D_x001C_æ?Ö´3èÿç?Óâo_x001F__x0015_á?§n)èå?Îÿ_x000C__x000C_ñ?j|nÉK¹î?¤Ã³±æ?¤_x0011_hÈRè?&amp;æ3q#Xà?£_x0010_ç"Mã?Öê­ç_x0005_ì?ø_x001A__x0003_¼ÒDæ?_x0016_ÜE\¤àå?Héå³ë? ^J+ØMá?ß`ûõêã?®L_x0002__x000C__x0019_=é?@²Éérä?_x0005__x0008_bÎ+¾rgÛ?E_c]ðñ?;_x0001_ô¼_x001F_ñ?bâ_x001E__x0008__x001F_â?_x0006__x0008_ßw÷Òí?_x000C_+æ7_x0003_Eï?Î_x0019_fp8]à?QÖ_x0003_ôïà?_x0013_Ã8c´[ï?ó_x0014__x0015_Z_x0003_à?{äCã"Áá?bäsÏê?µ_x0010_­Bä?ô_*E`_x000C_ì?à-&lt;ò_x001E__x0001_ì?wúÆÉÚÒß?§_x0016_eã¿_x0008_Þ?Àzã?hØx_x0004_ù©ë?Y©»ä©dã?ÍÖ¹ÀN£ä?_x0017_¡Ò9_x0010_tá?u1j¡a%ç?,M_x001D_~Bà?$U2Ìc_x0007_ê?_x000D_±0©ð?¶2XûSê?êÐ½¤èê?6m°ïC_x0002_ñ?ÑXntà?£VaKp#î?©¢I:_x0001__x0004__x000D_øà?H_x0005_¢¦ø_x0017_é?MnÏøä?$lÒ÷´Bó?_x0006__x0017_xI¡Dì?â_x000B_@Næ´á?P_x0014_ç_x0013_rç?8;Þ{{Âç?h¿!­xdã?L¼·V1òâ?Ä_x001D_hvÒÔæ?GïÀ¹3·â?p_x0010_8ë?Îí@Uåå?%_x001F_*¡Ûð?ð_x001D_Çá?$*ðIß?d 6Qx_x0003_ì?,ûwxÖí?_x0018_Hâæ6ä?Ú	/ÃxÛì?½¾ájpã?&gt;ä¬úÂ@ò?(Æh=ñã?²É* %+æ?O~¨b_x0005_â?Q=_x0012_kÅâ?j%Èå?ÈwG_x0002_ÁMã?¾÷ÓÞ_x0002_ð?_x0001_´_x0019_³±5á?¥îÅA7á?_x0003__x0005_2è/ú-ë?`ªÒ00?å?àXêW&amp;Qæ?Â_x0006__x0011_Vî?©_x0006_óRã?$;¶Úõdë?hñ×Jä?\~Þ°sä?Ç_x0013_äÅ&lt;µä?_x001A_¸Å4&gt;:ñ? ¨7Ùñð?_x000D_é&gt;÷_x000C_å?)Ý@á?0n£lþ_x000C_ê?Hì¢k)î?_x0014_«Ï3èé?p»#¥sdè?ëêÕgç?(n¶_x0011_5é?(ª=%r|æ?¬EéÛ3è?$_x001B_öZ÷´Ü?_x0008_´°Íè?bÿz_x0001_}ä?_x0010_æ3kmìç?ê!í_x0011_-*î?c_x0006_cá?_x0004_Àv_x0010_Þé?£_x0002_×ôËÞ?'p¦¬Qòí?_x0002_§S¡z¶ð?(_x000F_Õ_x0001__x0005_Ü_x0004_é?U·oüzä?Ê®2ä_x000F__x0014_â?âÿ×ËH¨à?"cåÆ_x000F_Õì?_x001B_IÈ(HÂá?JÄÚòï)ë?â_x001F_ÿÌÉê?½ö6Þ9ñ?¸w=_x0011_jë?EÇá÷ªÛ?æ_x001C_Ë^5Gç?O+Õ&lt;Uç?_x0018__x001D_&gt;G_x0016_*â?8y»¶äå?É_x0002__x0010_^ì?õ()ã.ï?FÊØ_x0010_ç_x000D_Þ?LZ_x001C_Ñkê?Þÿ®Í8å?ÃìÙÇþ_x0018_á?æñ_x000D__x0013_,ä?¤/_x000B_3=í?_x0018_VÏ@ýå?àM&gt;*_x000C_Tå?È_x001D_p1_x0003_Pã?4áH¨ôì?Ñj£Uæ_x0013_á?¼lè+Ñë?_x0018_×ÆÞßÖé?õÏ;ß ì?èNäíVë?_x0002__x0003_ÎvÂPûí?:xWãÕõè?&gt;V¸_x001B_ßÇæ?9&gt;WÕ?ñ?_x001D__x0017_l=Ç_x0006_à?G¸F¢ä?T'_x0018_xÉxß?b:Táï?X#_x0010_-ïï?j_x000E_´?ê?²_x0001_©Rò?ù_x0004_úLÚè?°sLø¼é?9EÀPæ?joJ&gt;â?X_x0008_Íï%ê?È'_x000B_6¥Uï?°K`éc)ë?_x0003_ßôi-ì?è®I_x000C_&gt;ç?__x0004_â*ç?£0ë	#_x001C_ß?÷*_x0007_Â_x0012_ã?}çXZà?&amp;DÕã?$1²»Pç?ÎOñXò?s¨_x001C_oSá?¤»_x0016_kë?ãC¿J¢Þ?j_x0017_L`Ùsä?_x001C__x0001__x0002_º2ë?0ð_x0017_OÛóè?ªÏLÉÈfÞ?J_x0012_ð)å?¬,{,Ø*ë?t!_x000F_y_x001D_ç?_x0018_ù¼H¾ç?Á}Mwñâ?èàÄ&gt;;Üç?#òøÂé?Þ_x0006_ßV_x000B_ã?¾_x0006_ô°ÿïï?Øê!ìêöá?Ò=9ÞxÝê?òî_x000E_ªµç?P{Úð~í?ÐéïïÔ|î?_x0008_i8M_x0008_èä?µ¬_x001E_r"ä?_x000E_"éw¨Àã?2þf_x000B_n_x0007_è? G&amp;{Pè?aÒa¯_?ß?²¹ÇH :è?_x001A_¹r÷è?Îôùl.¾á?ÑíNæ?L%´|_x0016__x0018_å?ÌgnýÑ«ð?_x0019_l¥¹ã?_x001C_7Ð&gt;_x0008_Xà?Øâ*rð?_x0003__x0004_Lv°cæ?_x0006_	Ë]_x0016_è?_x0018_XJ§_x001A__x0007_å?_x000C_á_x000D_î?_x0001_Ø)¦På?·_x0001_°åàò?ê[Ã2_x0007_áî?º\_x0003_Ñà?! ý_x0019_Gî?ê¾ÇÂZé?Úö(_x001B_zå?rä'_x0010_Qé?oç¶Ìâ?ÙBGªæ?î°_x0017_%æë?bhi 5â?_x001E_K_x0011_.¨è?_x0002_84a_x000C_ã?¬åä3_x0010_èá?_x001E_ n]Kdð?:&lt;`3ñ?øÀç_x001B__x0013_&gt;é?´oooå?©ö¿Ãî?$&amp;ðL_x0010_á?®Ë@Nè?_x0016_\t6äÜã?_x000E__x0011_#øVHñ?A_x000B_®XíðÚ?YÔ h_x0006_%ã?Êû_x001A_l­Nè?_x0017_3_x000C_j_x0003__x0004_Íéä?².)Aâà?ÒKØ¾Ñæ?ÿE_x0005_ÕKÂá?km2mzsò?É¹"piýÙ?(_x0017_0Èè?ËøLÃëæ?÷Ò|}C÷ò?ÆÆìb_x000F_ð?ºdÁ?H_ê?¶Ò_x0001_¯Dð?)î¿9ð?*ÐÕNÕë?7ÝXàÄDî?þj4Ê+à?q_x001C_µ®±ä?:¯C°#â?bX._x0016_î?n~¶3ä?0f_x0002_[)ç?ìaj#ðöæ?Â_x0010_Æ'loê?_x0014_íQ½Îç?=DÂÊä?RxF_x0011__x0011_â?g¦¶4á?_x0004_e&amp;_x000C_ù	ç?¢@9/	î?Krªhþç?QÇÙ_x000E_Jà?¯®ÄnÞð?_x0001__x0002_-ó_x000F_¹¯â?b8Ê(»æ?´csç_x0016_÷ã?âæÏ÷·_x0017_æ?D_x0006_UhÜòì?òÍsz_x0006_$ê?å\B0¯Cá?ÿM;ûdë?,DF_x0017__x000D_Äì?¬ TCtò?y¢Ê?í_x0015_Þ?Ä6Í9ì?¯_x0006_µ'å?V_x001D_Ãé?X8g_x0015_Ïbé?P%ÿ1î?úà"×é?bb²_x0016_ ÊÝ?XKÞï_x0015_Rê?¼þÉ!Eç?öGûmïVí?æäbfªò?â·_x0001_bí?¦_x0016_Ø/ævî?Cõxgî?P_¡å['ê?k­áÝ¥â?`þ÷¥Jä?ù_x0005_)Æç?_x001E_¯äFËå?¦SÉ_x0015__x0002_ï?_x0008_iN`_x0001__x0002__x0011_í?!ïÃB?Öð?uM+~.mâ?W¯öÏß?;m#õÈà?þJº¢_x000E_î?åñ_x0015_:caà?¶_x001A_,_x001B_H_x0006_ë?&lt;ï_x001C_Óí?&lt;V_x0015_©vMè?Ç_x001E_®¶	á?A¹êÛáÿÛ?_x001E_o·_x0013_Ùç?vlùzâ_x0014_ã?uÈ/_x0005_ß?n¸´¯«yå?Doä1Üæ?_x0017_ÆR¡EÏç?»hxÁ_x0002__x000B_â?_x0016_ë¾óyÖê?_x0018_KXÈþä?(ZI/ç?BÚoÓ_x0010_Xã?_x0016_ÉIA6ë?æfh_x0003_ïÎè?TßY¤Lã?X_x0008_÷´DMä?Ýf_x0017__x001A_L³ç?ô¬÷þÃá?XõÛsUYï?BDAðCiã?_x000C_±|x§è?_x0001__x0005_Áùíº*ã?D_x0014_:ZÞÄå?fJäzì?Âú?_x001D_âä?h%JWöé?#ØíQôqã?h[¡+Èá?¨nÖ,né?_x0010_4Æv_x0006_yç?à7_x0004__x0011_ð?æú4ç?à_x0002_g,_x0015_ÿß?l2ìi5|ê?yðJûë?`ÛoÒÏSê?ô_x0015_\9úì?¶ñí_x0005_Ïã?^¥p_x0003_»í?'g7D.ã?Ê_x0018_A¡xä?ªþ¶Û«ä?" ¿_x0015_ç?¦¨e0é7î?¶@m4_x000F_ê?¬~_jï?_x001F_-CC©sñ?_x0005__x0010_(j@æ?­§éMáÒì?à_x0015_Vøë?_x0005_wøôBó?_x000E_Kõegí?IëU_x0003__x0005_Eç?ºNÙÕ¦_x0017_ã?_x001F_¶Â_x0011_J×å?Æ_x0017_þ2_x0013_âå?5G¿Ò°î?~r_x001D_À·Ìä?³[{CJïá?[xI_x0004_â?|xº=[_x0001_ë?ê_x0002__x0006_/3é?¹c»e_x0017__ß?§?e»®_x000F_ä?04í¦¼]à?_x001E_kÉ_x001C_°Eñ?¹úØ÷_x001B_í?â_x0008_ì_§ð?Y±§¸_x000B_å?ªj_À]3æ?§_x0016_DÇk_x0002_â?ö«eVqÎå?RÞí^(Ý?¦ýí²_x001D_è?¤ZS¥ó£Ü?ê_x0004_W_x0010_n°â?L{_x0001_¶Rè?öÛLC_x0004_í?äf¹I¯ä?Â8rI×Îå?Ââ_x0001_}}ð?ä¿ h½ç?DÌ|Íï\è?tZé.xè?_x0001__x0003__x0001__x0013_;ìDë?lql7Óò?òZû0YWë?æ_x0003_­Íðò?äz$DCÙæ?&gt;Àqê?0þ_x0010_ªdè?½1²i7ç?ïc?»r¼à?ïYu_ã?r±	Z_x0008_è?ç_x0011__x0013_ÃVæå?_x0012_Z¿`°è?z_x0002_5ñhò?ZUÁn_x0012_*ò?ÀÍ°7®_x0005_æ?_x0005_j_x0019_®õì?7'ÖâXð?Ø¥\£{ç?¿ÚèÉüç?J&amp;ûò²ùæ?²R_x0004_ÌÐUï?¡É"¹í?|È¿èë?ÖÆ_x0003_?Ðé?±nt­&amp;ræ?LªÒè?_x0006__x0005_5$¢ä?$Ç_x0002_úÿå?_x000E_HÜ¦ã?nS¯;úð?zA_x0012_È_x0002__x0004__x000B_æ?¿Q|»Ü_x0006_í? Ïøºæé? ±WÄñé?_x000D_äÕCþð?_x0014_ck¥°Üè?X	©¶ªàè?"y!e&amp;]ñ?j­¶C_x0013_¦Ý?§¯L_x000F_ÔÒç?Ú´²£_x000F_à?5`_§©Øð?.Z!Ë}Qä?_x0008__x001C__x0011_î?"_x001E_ï9Éôè?.?Y60á?&amp;ÏÀo±¶ã?Ø®­º_x0007_(å?l"_x0008_Òé?_x0003__x0004_ ×{í?Z_x0012_Î_x0014_½ê?ÖH°_x0018_ië?A¬Z_x001B_Vúð?;ÔS_x0007_#þß?/Bã_x0006_Ý?_x0006_ÎEõ:ç?_x001E_Í_x000E_ûã²é?ê´Àå?5]îòìé?çÈ2Ç°ñ?pA {¾ç?&gt;+_x0001_òà?_x0001__x0004_[°Á±]eí?j¿Sà:ï?êû¨_x001D_s/ó?:Q_x000F_¦n¼ã?&amp;¨'É_x0012_»è?´_x000E_KúÜà?¸Î_x000D__x0017_í?@Ö¬÷s|ñ?z1¾ëã?_x0003_Ö$Gíòç?4öä?Xä^kÓzî?v3²rlï?ñ·à9ä?_x000C_EqÏ_x001A_à?°_x0003_¾}æ?|dtûåFð?G×D|ê?¢UúìÆ_x0014_æ?3PÖùò?öág$Ô×ê?Jrim@ñ?ùÍÇå?ðùùËe¥é?ÖÛ&amp;_x0007_{à?z!|ðoÞæ?D,\Äë_x0019_ô?2L¤»äô?:Ì¶Åë?ÆÔ_x0004_cSå?_x0018_=_x0002_é?_x0004_áro_x0005__x0008__x0006_1ä?_x001A_nG_x001A_(Jí?Æì_x0005_vÔ_x0017_è?¬Û_x0010_hî?~]¡öHLó?´·_x000B_y_x0005_¬ð?_x0004_·f©%ÓÞ?h{È3_x0015_ç?¬øj-ª[ß?jFßàÜ?_x001C_(_x0013__x0008_mîñ?l¬´°¥,ì?¼®_x0008_ªºþè?FÇk¢_x0016_é?_x001A_®¿)tæ?_x001D__x0006_Êfiñ?yâ+?ì?~R×Ul¹æ?_x0016_gÏÜ6ä?~ì_x000F__x0007_pê?Úy_x0018_$_x0018_zí?_x000E_0-_^iå?ºþ_x0002_Î_x0015_Kë?_x001D_^º»ã?ô«_x0014_åÿà?_x0010_`«ìÈï?\_x0003_o$ç}î?_x0012_Vxaüæê?_x0019_~¾¦S_x0001_á?â±ãJ_x0001_Óí?ôýOÄÆá?&gt;_x0018_«cu_x0008_ï?_x0001__x0008_&amp;_x000C__x001D_Ië?|$YÏ'å?iì_x001D_À£ã?Ör_x001B_fæ?Y_x000D_zÁ_x0012_å?Dßaù_x000C_Îß?ðbdïIÛ?lbå7Oå?&gt;%gNIæ?°ê\2æ?ÿ_x0016_E_x0015_ä?_x0004_Ð--¶¸ó?:I_x0006_ÉKÚë?_x0002__x001B__x001D_ý®Ðé?ã,ø÷\þð?_x0007_ÏÊÃÜÚà?ë&amp;ÂOé?NQàE_x0003_å?ï«ën¾/á?_x0014__x0008_í Èå?áþÝÝà?Ò¡óâ?j_x0015_¦Ü{×î?vb	híæ?_x0005_[}íÅç?^±à2ÿç?_x001E_GÕæéè?óV©t_x001C_!ò?}L¼_x0011_æ?Þ°_x0001_#jê?æ?(_x0011_¼ãé?ÿ_x001E_¥X_x0001__x0002_¢æ?uñ\õuâç?È8UÊP¡ì?_x0004_#Ê{_x0007_è?æ_x0006_Ó_x001B_è?§{_x0011_&gt;Ì_x0019_æ?þ8_x0007_/Àæë?Ïp_x000E_¶7_x0003_ñ?_x000E_ä§ãq&gt;í?6Ä_x001C_0ä&amp;é?èøáñºé?pk¦N*äê?8_x0002_Ó_x001B_fð?ª°KS´Û?vÏ«÷_x001B_Sì?l¡_x0014_' î?Ë_x0011_ _x0003__x0016_í?ÞlÌ_x0004_¥_x001D_ð?_x001A_=´_çð?Z4«ÓüEä?_x0003_,¼þ]ç?_x0002_òZ.4Åî?¾¢íõ¦å?_x0014_ÒñÐ¦ã?C6»©qæ? õ_x0010_I3òò?×_x001A_%èç?ý_x0017_±­Ý?Ûß_x001E_h_x0013_Pâ?Ù÷úýíì?·E_x0016_è_x0002_ò?R½Ã]_x001F_«ê?_x0001__x0003_0ªX×¦Öå?_x0002_É_x001C__x0010_3é?\Ïz¢å?ííY®_x001B_óç?¾£8_¨ð?ZõyIâÉï?ð¹ûéì?Ý_x0019_|_x001F_	à?ÆnÀ_x001F_vß?K4_x001D_Úû_x0013_ß? å]ýúÞ?^_x001A_~_x0011_aFê?Ôjï(Ôæ?t00_x001E_Bñ?ªAa_x001C_ì?_x0003_Ê¥G_x0008_1ï?%_x0004_J~uöâ?P_x0008_é?Öqz­ê?_x0019_ÝéÀê?l¤×WÝsî?b§î?¢?`_x001F_äà?+8,çnå?"µX_x0007_´ê?_D_x0008_Ü¥jï?Ig\_x000D_&lt;Iæ?_x0014_U±ãû?é?lápc_ã?°å,¦tî?èÂvBê?Î_x0017_!A_x0005__x0006_Å}â?¢òÁ¤â?_x000B_ªßrÍç?Ç_x001D_Å¦_x001B_¼à?|£Vé&gt;é?ç:·Ïc_x0008_Ü?ZÏ×Æò?_x000F_tÖí?]{~Ótà?\__x0001_ËkLá?LëQ¸-_x0006_à?I_x0014_ÜdÎ:å?jí Óã?rR ØZ_x000D_è?-0íÉ_x0017_á?÷Ñ_x001F_V_x0003_í?_x000C_è»0#Ûä?_x0013_J*o7ð?ìfþ¹uá?ª¢Õ4#Æá?\W(\é?_x001B__x0005__x0019_2å?_x0004_­ªXÓ3â?jÃ_x0007__x0014_Pï?_x0006_Z»Q_x000F_iß?&amp;Ñôù/ß?Îºb8_x000D_í?_x0005_;Iòe_x001C_ð?FÐS(ì?n~ªã_x001A_Ùê?_x0008_tvQ_x0002_é?ÞÃW	_x001C_Éê?_x0001__x000B__x0008_ÉÑ_x001A_så?#ê³jkí?&gt;ùÑæ?B8_x000B_ÕÎaâ?_x0001_¿Ü)Ílç?`á_x0010_Ë³	è?0ýíZãÃé?3øÀÂp_x000B_ä?·Ó_x0018_HKæ?²¾È#Nè?þ_x0008_V©¬èï?_x001B_#|¨Þnå?±|¥C_x0014_lç?$Gðâ?5¼bç_x000B_à?¨0qx+ùï?_x0006_Of+_x0003_­ê?_x001C__x0011_i¹_x000F_ã?Tmb0_x0005_Òè?rÒ&gt;v_x000E_¬í?_x0002__x0005_ùs_x000D_®â?¶ï_x001A_Àïä?_x0003_a_x0004__x0005_ôò?Ö4ùÑ¡¶ë?Ô`ì/ï?ÄÂñK«_x0019_í?_x0008_&gt;¤³£±í?R[oià é?öé_x0007_ç­nð?Ð_x0008_ô_x0013_æî?¦Æyç_x0004_çæ?&lt;_x0004__x0005__x0018_÷â?,YÐ8 ê?$_x001C_è?ðgS8qhæ?b;+÷5#ä?î_x0019_&gt;_x0003_³_x000B_ñ?À´s¹(_x0002_à?(þO_x0008_ácê?_x001A_ÝÀOx6î?_x0006_óQ_x0006_Ló?õúÒà¹Ëä?4¨xïë?â_x0005_j_x001E_çoè?Ò_x0012_ñæÕ¥â?4ÌÞ_x0019_¼Jç? ôµ_x001C_î?¤VÝl¦è?Á¢_x0013_½á?N_x001D_$Æ1 ê?òïÏHeç?&gt;¶ðDï?B·»_x0005_­ä?ÈFwAo×å?®FúHhë? 9þZNê?ÀzmùMäí?B3Å%1æ?``ü/ê?@[i7~kæ?Ê_x000D__x0001_«_x0014_ê?.ÂÀî_x0003_ñ?&gt;Í¶¯·ìå?_x0001__x0003_Â4FÆë?Nð&amp;æ¥ê?@×Æ}_x0014_æ?©WLüåÓî?_x0001_Õ¾_x001A_ã? ¯sqQá?¿MNhÊüì?&amp;@ØÄ_x0007_å?¶_x0019_Õäê?Xú^f©ä?ú`û®ò?òLo_x0002_SÇð?_x0011_6Aî_x0003_)å?_x0002_½Ò(½ê?_x0008__x001B_¼@Ò´ë?JB4Êrää?hYro/Äæ?\©Éhwåä?mJö³â?Ö×J¡0à?_x0007_ßæ§Ià?_x000B_ L@'_x001A_å?ÍH_x0003_ÕÞ_x001B_í?ýoÛ²Ðöâ?½âÞõÀå?^ëôg_x0015_Uí?ôVw·¿vâ?m_x001E_ø¼[â?¯_x001D_§ãýá?®_x000E_ë?ümê°_x0019_Íê?)z¦{_x000D__x000F_"ëâ?ØJËUIÍì?c_x001F_Å_x0014__x0018_Äâ?(¡P²ëï?4 ;³£å? ÿÊR9Ü?ÞxZEÃ!â?¸Ý8@_x0006__x0016_ì?¢_x0019__x0005__x000C_·ç?}ºÿ¢6à?_x0012_Mâ\*Ëå?]·µ_x000F_Àò?Väaç·ê?¤^_x0019_Ê_x001A_Û? p_x001D_õú4ì?_x0008_*ß»ãä?@_x0014_M¯lß?BÓëÄØ9å?(XÁ|¨î?8S_x0019_F!é?ø_x0013__x0011_Ë9Öè?òëØRä?ñî_x0019_6ð?àcõêÁå?6ïutç?4_x000B__x000F__x000F_!ªÝ?l_x0012__x0001_	ê?_x0004_O£=ë?_x000E_'¶!_x0003_gò?Êh_x0007_Ø_x0003__x0002_æ?à=$_x000F_s·à?&lt;bÊüC â?_x0001__x0004_¢*¢¢)Çí?à_''_x0004_:ä?¸]PëìZè?¸_x000B_²ò³ë?_x0017_âèCè?¡ÇÆÿ_x0008_î?TÖ_x001D_'Àç?`Ü·_x001F_óâ?aøëit§ß?_x0012__x0003_oµ@ið?µï_x0003_yæ?ÄÒ_m»Qé?É_x000F_fï¨ã?dI\Í¤ñå?;Æ4³¸ã?ü=aØ¦ï?(_x0011_øý´«ê?±À*Â¹ä?8Æ#ß!è?P´2â¶@ê?Ú_x0002_@ Û_x0017_ð?É_x001C_M_x000F_àYÞ?"¥ò_x000B_uçè?ª¥^ì·Ié?"ë_x001B_L_x001F_Ñç?æRoHº_x000B_æ?úà_x0011_~-ä?rQÜ±[yë?&amp;¿ð*q_x000C_ð?ü_x000F_¡_x0019_9ç?6ôL]øÜê?ØsJ_x000B__x0001__x0004__x0013_Vï?¼6WDé?æ_x0019_û# Mï?8S_x001F_©	ê?È³ÒPdå?ö/¥Ð_x0004_æ?iWÁuú¶ä?º¢VU×ñ?7_x001D__x001E_ýêá?_x0002_±_x001A_.«[ç?XùwÚÅá?àë_x0015_9[Gí?_x0018_eËêG¥ë?·_x0003_ú#±â?â_x0010_¶Àæ?Lýß&lt;ÎÏé?¬¯_x0004_å?Lu_x000F_ùàVî?¨öÐ_x0016_å¨Ý?ç&lt;ãÏì?_x001C_¤_x001D_Cïÿå?Ç½t®Ûâ? kÉzÎ¿ñ?Þ}ä@î?9ð&gt;*_x000F_Râ?q]SíX_x0014_ç?à_x001F_MáULó?!E~hÞç?_x0004_îeÃá?[[p;_x000E_Iß?ÖÝ_x0001_ÕÜ?Y_bËæ?_x0001__x0002_Jn«g%Lñ?ºçH#Oì?,Ö_x0019_â+&gt;ñ?Þ£dL_x0005_ç?JWîé`þñ?_x001E_êî_x001B_Ìïã?r-&gt;5Sã?ÖádAÒ\ð?mñÖN[á?²_x0015_5%­_x000C_å?ô_x0005_qä?)V_x0016_¹Dðà?2)ykhì?¿æ¯yvð?tÇññzë?ßØvÝéã?xjÝi°ç?û9]Gxâ?yu¤XlMá?`ã°tOë?Ýµ{¿æ?À!ªxW_x000B_ä?¸R¢­!¤é?ô¼=¹ã?ñX_x0005_S_x001B_Óâ?_x001E__x0010_Á+^ç?u[ø_x0002_p_x000F_ñ?à~ÌcJ°ç?´#_x0019_S¤ìí?ÚÑ£æi_x0018_æ?¼eE-ê?ø_x0002_¾Æ_x0002__x0003_W8ã?¤J¶ÏÇ£ì?º]ïó_x001B_°ã?fÖß!_x001E_âð?åÒ5© ð?þEIü£^í?ê`ëü#ë?N&lt;ÒÓ°×ñ?dPì:X=Þ?_x0016_Ø×xXé? é±øAÈí?ÂHYZ×eì?|%ljâ\å?þHÆ_x0002_I3â?S«î?w¦üòÌ¬í?NÇÍû"µæ?Fé*/mê?àâT=­¦á?"1E,_x000B_Ií?Û_x0001_K¾Ý?:¡þÄïîí?w­V²_x0001_å?_)·-_x000F_Vç?~Ü,åå?v¡uX_x0015_ã?TgËrçê?ßÏcÐ â?Wó¡bægæ?ñ[e_x0006_ñ?öJÄ ñ?däµXäç?_x0001__x0003_âøzK}ó?p`®iÌð?XJÚO_x0012_òç?_x001C_Ö/_x0018_N,ã?Øæ_x001C_q2²ã?Kçéçôç?1$æú~%æ?OÐ&lt;üºâ?Vâ_x0014_&lt;þýí?_x0013_Üè7êâ?g_x000C_ªº&amp;â?r|}¼þ_x0006_í?Þ_x000F_$lªê?8³_x001D__x0010_-Óì?F¦©_x000E_hí?ÖÚ/qÛ?¦R"­_x000B_ã?Wüéà?b°2f:_x0012_ï?µí_x0005_nzã?"_x0008__x000D__x0017__x001B_ð?îà°§Fê?¶bú¦ÿ¦ð?°­u|í?Aü ò]Oñ?N_x0002_ }$ºá?À'ìé©æ?W³×1ãÝ?òò£µ_x000D_£ç?¯ù?ë§Ýá?ÎÀh_x0002_2ç?jçw_x0003__x0004_tVê?&lt;_x0001_25Ê_x0007_ç?_x0011_ñKþóã?îF_x0011_§J­è?0²èW+ê?0xbáÀ×ç?ÖP_x001F_°ã?4îëE7ã?H¸%Ñõä?¬)YANªâ?ÈÖçDì?à_x000B_Ó%Âà?Ì_x001D_]_x001E_Fdä?¼@,nx;é?$ûH_x000C_Íæ?~_x0002__x0015_rJë?Ìyf_x0011_1ã?ÒÉÏ?o_x0007_ä?_x0006_Fè½á?,Þy!ç?bSJïð_x001D_ò?`CÈkq~è?¹ÂL#¸êá?_x0004__á¡âEá?_x001E_)Ý_x0007_Fí?Ä¢¬·{_x001A_à?ÙWÅo²ë?Vë_x001A_=yð?D_x000D_¼ÕÓâ?_x0019_òÖ©ð? Èî$¬ ë?×7|´Àeä?_x0005__x0007_r¸Y^_x0003_è?²kô­,é?­~ß´¡ß?Tjþ.·é?&amp;@^ûÔéè?Rm¿]\Þè?ÄÁ@¾ç?s5u×_x0006_7Ý?ÔO_x0006_¨Lè?ì@åå¶yá?TÎ_x000D_|®Jå?[wÃMºNä?Ðß_x0004_is2ë?5©÷vHá?(_x0019_bo*ß?_x0006_YVìÙÒé?BZþÜ_x0001_Îé?øZK_x0010_Ùbî?pÚMÚéÀë?S_x0019_º¯E³í?uq2-Á6ß?OkJêm×á?^ò©³&lt;ì?\¡*W¾Ùâ?î¨_x0019__x0019_ö ó?A/¥$è?J¨_x0002_î¸ð?^&amp;X«MAÚ?ö_x001E_²nè?ÍÑèhhÙâ?°îÎÏÆûã?ü¶ò[_x0002__x0003_1:ð?_x0016_-á2&gt;é?¹kµr²ñç?:²_x0012_5EÝ?_x0008_%_x001A_\_x0015_·ä?1°_x0002__x000E_?æ?8@=Áà?B¾vNìð?`"a^9½æ?Ê]IFø|ð?Ùg`¶â?¨vá_x0016__x000B_ê?9_x0007_Q¶ïâ?r_x0013_C¡Pë?ÝnÊéîNð?$ëU_4Õè?	cY@/â?ßË_x0007_·à?¬³³	ã?d~MTÜÛ?E_x0008__x0001_0óð?*k_«Ûè?Vnxè_Mè?äÔ_±Cé?:_x0003_(_x001D_±Þë?_x001C_gÞ Âì?ê.9­'ä?¡z²ÅÊ-î?_x0002__x000F__x0016__x000C_7ç?P® ^êä?_x0012_E¤º_x0014_í?ÇMì¾ç?_x0001__x0004__x0002_Çò±Ûaê?Â_x0014_ì_x000B__x001B_}é?òC6üÀÆã?|à"_x000D_¨-æ?Ê_x0005_óyæcç?ÚíX&lt;´þç?p½î_x000E_rç?_x0001_JÓ!Jà?ÇÞT¥¯uî?_x001B_ `Xå?vv_x0001_GBïì?A3y&lt;ä?_x000D__XDº_x0014_á?4 öy·Dð?_x0003__x000D_;LpBä?û5´^ã?¸1×Õ®à?XYµ1nÁå?_x0014_zJIndè?t_x0006_NBI§í?uÓ÷éññ?_x0017_CóB_x0007_5ñ? ôÓê_x0014_Vè?xêvèIà?ð(_x001F_&gt;Ö_x0018_ï?°_x0012_¹Ä[ê?¾/nv$/ã?z#Á¼	ó?ÁÖ(_x0012_ê?©Ú¾oºä?&lt;$¶ _x0013_é?UDvè_x0001__x0003__x0019_Wã?,töpïä?OamHAè?Ä¿æY«_x0016_è?V¶¤ßñí?_x0002_ü'æò?ì^ýÃõã?¼_x001B_$Ô9Ïé?DÐHªp]å?U¬ûáYò?©ð_x000B_0%í?_x001A_VýÙ_x0010_Æã?K3_x0001__x0014_!Ü?&amp;Z°àà?î³êÁªCá?_x0002_7äIã?£s_x0002_«gæã?Ö«Èwì?R_x0018_ºþó©ç?¢®©âéGã?n$_x0004_PFß?cÆR_x001F_´nã?® Ê·L«á?Z0_x0003_r:uæ?¤,wÌ_x0018_Aè?z7.MÄæ?y)Q!±ç?Ê*X¦aÝ?cøÈUð?_x000E_z(Ì_x001B_÷à?_x0018_¨q¢¾Pë?`È_x0006_x_x0019_©ê?_x0002__x0003__x001A_ô§çàã?òÙ} Ödì?F|ð_x0017_á?ÑÊÉMî?æ_x000F_¤_x000D__x0014_ê?áJµâÔ²â?ÀÝî_x001B_enÝ?Sßªu"Ïá?X_x0006_Q^è?và7¥S&gt;â?à0È¶á?®8ÆøU_x0007_ë?n46Æ_x0005_ì?-#e°±ä?_x0010_kñ³"xâ?_x0011_Y	è?ÍYyw¨Äò?&amp;òJ_x0019_$mã?r-Y"ãï?2Ô$LXã?_x0016_!©¾úÙè?î_x0001_@&lt;ú_x000E_é?)õþûâ?CÄç_x000F_âà?¼8%	&lt;øì?^A¼¤ è?ÞÛa ê¸ê?ú_x0001_ª5lå?*]¾Ièï?¿#³&gt;å?Øá|r?è?2_x0019__x0002__x0001__x0002_Á³é?)M¥]ð?Ò_x001A_ûå?æ ±¶_x0006_*å?©ÑÍì¿;á?o;ÏÖê?Nni=°ôá?F¤î¥në?_x000C_¤K_x000D_È½ð?ÙUÆ_x0006_ªå?_x0014_	_x0015_÷¡ôî?ö/Vä?V£_x000D_S¤cë?ÔtKáÊdè?Gã£¶æ?jzi_x0004_ã?xxí;§ì?´íË_x001E_±°î?_x001A_~_x001A_?ïAê?_x000E_d_x000B_y¤ó?m+fYÄRÜ?.ªQßå?LHZú_x000B_ò?_x0016_h°×'æ?_x001C_£_x0015_"_x001E_=ì?_x0015_Kvð??&gt;¿uqß?¶!_Vøè?$¨RxìÜ?ªo¶5·Âì?Ô[&gt;ô9Õá?_x0003_Hàzæð?_x0001__x0002__x001A_¹±_x0013_6ë?,_x000B_WZ&amp;Èé?£ØMCÝæ?»á­é?lÅ	ç'å?_x000F__x0003_AÑã?é^_x000F_¼Hèð?3ÿEfK£à?_x0014_¥ÿÆacè?Ô _x0016_W:´ë?§wJÁZá?0_x0001_^{3Fä?¡FVí?­|·È!¸Þ?ô¾·ó¨uä?^ë!S2³ã?_x0017_ÙÉ]wß?PÊÅGÞã?H´ûAÚkê?È/ÑÇÄ_x0006_ç?_x0017_sçê?_x0005_yjËòà?CûlC3*ç?0ã%H_x0011_ê?}G%ì9Äñ?êÌx©_x001F_¤ë?Úó_x000E_ËÒì?_x0001_SÍ_x0012_ó±ç?ÿ%_x0019_Ü"×á?fc_x0017__x0001__x001E_ã?_x001C_'«4bé?_x001C_þ¸&gt;_x0001__x0002_5è?0:ú0ãîï?Ü ã_x0012_Èì?ËIà_x0017_0á?0Út¢_x001C_ç?ó_x0017__x0003_WQð?ä_x0006_(×ê?2åÛ~_x0013_í?:zïQÌÊÜ?*¡º;â?_x0018_YI*çâ?ÓþàRì?&amp;_x0017_³VEQá?µ_x0017_Æ(_x000C_ë?Uq9øBñ?@À¢à.àä?tÎ_x0013_m_x0018_î?¯×{?Êá?-²Õ_x001E_wåâ?ßjü^\_x000F_ç?äk]z»Né?,½~ã?´_x0003__x0015_Ã®è?t×å_x000B_î?_x0004_÷,KßÅæ?7o8I_x001C_â?b»õ­ëë?*æ; .ì?sS4Nhá?	!I0ñ? WåWê?|}?aéuæ?_x0002__x0004_×füÚªÞ?ä_x0010__x0012_¦lEé?H¡ºð_x0008_ç?ì»#`GZó?§Ïo_x001B_;£ï?¯,cÃà?ÆÔÌ»lê?ÊÌûðqê?W½Y¤¦ß?£:·ìèä?FdÓ9rkë?kÞÍ#Bïà?ÐSbqVç?¤ûãµÀá?ôIø&lt;ní?_x001E_5$Îí4ä?näÏ/å?@©Ó#Êì?Ð=®Ôë?ÆG÷¸¤_x001C_ì?z,pb_x0001_}ð?	_x0004_NÝé?Õ­N®?ä?8ÿÿNÓôâ?½"ó´ä?üOhÏ£êå?_x0010_óÇåyà?ÉyÉ×Nà?_x000E_»_x0015_W{qî?@_x001D_Yô}±ê?I_x0003_ÌcFà?1ªE#_x0005__x0007_  ä?3Ì~Ü?Åð?üx¿$ñ?÷Èõ2_x0001_Jà?6_x0017_¥_x001B__x0008_è?jG&lt;_x0006_@ä?ðK(Ý]®é?_x000B_á_x0006_@cÌâ?=_x0004_|çÅá?Ô,Ë¶7è?N¯È\Îæ?öÚÄ´=ß?4_x0006_ït_x001C_á?¶^C¥Ùà?´Uûu¼ê?v«Å×Qî?0vjèñâ?_x0012__x0002_T¤¦ë?_x0016__x0007_ÎÊ%Zë?ôA&lt;lÚê?0ð2_x0012_eã?jÿ÷­¤ë? ø_x0007_hÀá?ä~G5å?&amp;;_x001C_}_x000C_?ä?º­n&amp;:úð?¤j_x000C_Jöî?VzÙY_x000C_#å?ü_x001A_©N_x0018_ÿí?(_x000B_/èÿé?:_x0006_Tâ_;Ý?_x0016_­O»_x0003_ð?_x0002__x0004_ÔåG_x0012_óë?ôû*Ádñ?ê¿?ç_x000E_:è?_x0014__x0003_Mé?ðZ£Üvé?ºq¶Zê_è?®aþsæ?Þihn_Þ?aäþ_x001D_qîñ?º{_x000E_s_x000F_µç?@ZÉ?6ìë?ÀÅKö2_x001D_ë?mU_x0013_Ë'_x0010_ç?èfðÏÁêí?pñpÚkã?_x0006_ó:%ß_x0013_æ?_x0001_c'9ø³ç?_x000E__x001A__x0016_Ñ±à?î_x0019_¹£§±í?===ð3òÝ?&gt;þf¶Oòå?àd±Ë3Ý?xçÓ	ë?_x000F_ß¡ïsç?)ì_x001D_â?Æ_x000B_jÕÊGÝ?t¡eÝG)ß?`¿wÕ¶gê?Ô¸k=Kê?_x001E_Áî¡ò?àúÎ_x000F_Àç?%+¶õ_x0003__x0004_²_x001D_î?©î_x0014_pcä?1'ûrZó?@õ9Gõß?~_x0002_ÒÞ_»ð?´Oi_x0018__x0003_à?ð9_x0017_TËð?²-Oèè?åv¶å?à4÷²Qì?_x0012_ýéîâ?NñÐdÖç?{ì_x000F_,$ï?í'«¶ð?îs"]ÿ5é?fª²P_x0007_æ?®_x0015_PÆ²_x0008_ë?_x001B_z_x001D_"ýgÜ?E_x0003_]"\Sä?¶Ü%µµkè?_x0014_­Qé?_x0001_Ú&lt;N»_x0006_ð?_x0007_¡ýõÝ*ç?´n'4X§é?ËLæA¥ä?ÞeÇ_x0011_}é?r_x0014_ò_¹î?0_x001A_1ã?â,_x0017__x0008_~Jð?â_x0007_*çÿÂê?¤9¼¡¨ì?´Úïâ?_x0007__x0008_B_x0003_FY*bê?âJ_x000D_ÊMYä?X_x000C_gXÜå?jF_x000C_f_x0006_â?¸Ízº ã?¾gÈï'ûæ?ªôQk0ì?~_x0004_¨ä*ä?_x0011_¹ÊÎ_à?ÃnZ_x000B_ïè?üI_x0019__Xá?²í-_x001E__x001A_Yí?$c_x0004_¥Fè?´¥çíü*è?áäÃ_x000F__x000F_ä?PËT1é?_x000E_ä?ò¯_x0005_	9¨ã?¨zÂ.¸ç?È|øOJ å?Kd9¸Öå?Dèf,B_x000D_ñ?2ý¾)-Úà?8|T*_x000F_¾ê?°ð~&lt;å0â?$Ãy¯_x0007_êç?6äN_x0018_àæ?8_x0013_Í_x0002_(ã?f_x000C_²~Gê? ©éävâ?0_x0016_÷_x0001_â?j__x0004__x0006_°Ýë?_x000C_ið_x001B_`Gï?_x0017_	Oí_x0015_æ?½ÄS_x0008__½â?$*-·;ê?_x0003_ _x001C_Åá?l1´³¤è?Ð_x000C__x0001_«Ïã?Cª±_x001B_Óã?_x0010_°¯â Eè?ïo'ULPç?4_x001C_l¿D´ç?CÒG¾À·à?AÛã)q½á?|F_x000D_Ieáà?º«_x0005_f¢Ý? _x0003__x001D_ì?_x0018__x0012_ÖÛê;ç?»e j_x0002_Nð?Fy&lt;4Çí?_x001C_lÔ_&gt;úä?jM©©_x000D_ê?à_x0012_"D&gt;hð?P_x000C_PÉDè?à¯,Ø³è?ÃSBNËøæ?X?a°Ûã?_x001E_Ù_x0017_ö2è?_?Üí4ç?_x0001_æ;;Y*ó?LM !Oî?ún(_x0001_äê?_x0001__x0002__x0003_ &gt;?àä?ý÷ND_x0013_ð?_x000E_k'K£ä?æ5»ÍZÑë?úó_x001B_æ?"_x001C_åd:è?X¥|}9×ð?$_x0014_\`ñë?åÏ_x0013_Dð?_x0015_Í_x000E_ª©â?²BQ_Xì?àÐ¿_ì?_x000B_$;Jºyß?pé7î?xEB©vYâ?,§©ì_x0010_Ãç?æAr0çè?ZèY×Üè?aî2gâ?µf&amp;Æì?23ÝicDä?_x0004_j%_x000C_Üá?ÂÁ²øj^é?_x0001_&lt;Y_x0015_ÕFß?_x0016_y"_x0008_ïè?ZÇ_x0007_ú´vê?@lä_x0005_¶_x0008_ì?í|øU`øá?oÜ	&lt;ä?ý^zbäã?É¿ñ{î?ô^!¤_x0004__x0006_ª	ê?4M_x0012_3Ámæ?7óA_x0010_+ë?3ezºinç?¹²§Ñä?_x0008_oÿú\æá?Åï_x0002_Xüä?È_x001F__x0002_¡_x000F_Ý?ï}KàÝà?¬wã¢Õ§æ?, &lt;¹¾?Ý?h_x0013_Öjé?û_x001D_jà?¦ßÉ$¤á?&gt;)ñGOoå?èX_x0014_wÛ?_x0002_t¿&amp;é?Ò¯ë}zæ?¢ìTSñ|é?º\d_x0017_¾"é?1÷õÒa*ô?n_x0003_JÐ1í?_x0011_(ú_x0011_Û?_x0001_3Àë_x0005_,á?AVIÖ1æ?öA=WÓ0á?6_x000D__x001A_ð?Ø´sñ¯ð?_x0008_GTuöøà? m=@ê?_x000B_yJÝ?Jàg9ê?_x0001__x0002_,ü_x001A_çóè?Ê?)Ûä?JF$Nóè?²ïã²9òå?èf&gt;NØê?^A6BØñ?_x0010_ù/ð?_x0014_YÝªxið?mmp¤,¶à?h_x001B_û[5@ç?ø_x001F_3²Zã?bSÀKnê?Ï_x000C_è?6t_x001C_Tmmé?­ÉÞÃ²î?_x0016_q_x0017__x0014_äê?¢Ê_x0015_»òæä?_x0012_ ãý&amp;ê?(&gt;_x001F_Âþnè?Þn÷0à?ª´_x001C_¤Eè?Rú/,¥Ðâ?Tz)ì¢_x0014_í?_x0014_¢È2_x000E_é?ÞGÛ¬ë?_x0016__x0002_p_x000D_³Jê?X1¢NWtè?òÕ$æ_x001A_Lä?T|_x000B__x0014_)ç?wIO_x0012_Pñ?'_x0005_÷îJßì?ÔE_x0001__x0004_º_x001B_â?¼Ï&gt;ô_x0006_ï?ò£jªùñ?£*¡þR_x0001_ï?àvbã_x0011_qå?_x0014_6_x0015__x0018_¶«ì?|_x0003__x000D_^_x001E__x0005_Þ?ý µK6ã?6Ô^ùOí?5Æ_x0002_­côï?_x0001_ÂîÐÔ&amp;è?Æ½vð:xæ?¨´Âîìà?nûðù&lt;âä?3IìX_x0005_ä?Uç_x0001_(õâ?B]ÔÅï?¨ïó:_x0018_ï?à	3©Ý	è?¹$ iâ?B)ø_x0015_­ç?¬_x000F_d5óVå?¢±§üâ?_x0010_àÄ¯_x000B_oé?^ª_x0017__x0001_eí?Ö«°ñ?ª_x0002_e°(è?·Jêà?å»Ó£P1ä?¶~´_x0010_öá?_x0018_-Ú_x000C_ç?òPÍ´/ê?_x0001__x0003__x0012_.©Svæ?¥Þ]·éPî?s_x0019_6ÍÁ:ç?_x000C__x0002__x0017_óìtë?_x0012_Ã_x001D_%_x0005_ä?`þÎ)Ô(ê?ÕâØmÁ«ä?|tQ »¹æ?êGs+âå?öÓ_x0002_N¥Þ?Ô10NoÞ?ÏR®Xõ_x001E_à?ÉôÁÊ~Þ?§,?_x0010_ø-á?+êáîá? t*_x000F__x0010_	à?ì_x001D_Ò^¾ï?î¾&gt;Óöê?jùx¼:î?H0_x000D_Qê?_x000C_«ÒÖ½_x0006_ì?|FIéã?Þ8É_x001B_7ïí?_x0018_DºXñ?xzkµWoë?âìw¦&lt;Êë?-h®÷_x0019_ñ?þ»ÝwÀRè?º×ä_x0008_Âå?¸±ªrà?m©i7â?ÔÖSÈ_x0002__x0003__x0002_úì?æíÞk×Öí?Nrúëç?îï%çnò?&gt;Kð_x0018_\}æ?j@{±f$ð?8j Tëò?_x0007_p.­å¹Þ?¡	ÕºLñÝ?0WÜDå?Âlª_x001C_åöî?í/tÊNï?#Õ_x001E_Çeà?_x001F_ì²`Gì?î_x000B_­Ýe=ç?_x000E_;_x0015_"RXå?èæ_x001C_uâ.ê?CdbÑUã?²mõô_x0007_ç?:ßÂ_x0011_Mîç?z&amp;Ä2·ç?Zî_x0001_Kì?*_x0016_½	â?_x0006_Ö[tÚÝ?÷Zn½/uæ?~_x0013_-3Çê?ÐöK8Mvä?F1_x001F_Õ_x000D_á?ì¤_x000C__x0004_lêè?Ã¿ßç?kâ?èßï«_x001A_Cë?Ñk'ìSî?_x0004__x0005_RÒx5_x0003_ûè?;V.øHé?µã*ø_x0016_·í?Þ_x0015_ñ­è?_x0006_|ï±ûCæ?l¡u'ð?@@Bü·_x0005_ç?4_x0001_ýè¶lî?Â,@_x0004_{à?@AÜÜí?û)Ð/_x001A_ó?I°±d_x001B_Àá?ÐÔ²æBë?ÒC]±¯%å?#l\GÞç?66±Ããç?Ì1E¸ì?_x001C_ÆÅïîå?R§2}ë?D_x000F_IB_x0005_ á?òJ_x0006_7#è?m«._x0002_+}ä?lj|_x0010_(ë?Ø]l¯Ïvë?&amp;ÜÐÁ_x0003_î?_x0015_i÷^ì?Èâ_x000F_5¥òí?r1_x000B_ÛÆ	ê?eRüÔ»ñ?Ú6@Ú}ê?ö_x0015_Ná?DÂw¥_x0002__x0004__x0003_àæ?Zlù[b+è?À_x001C_f¹)ä?jÍh_x0007_íóæ?Î|Òæè?ø_x0015_´7_x0013_à?_x001E__x0007_xDþä?ÈóïëOPì?_x001C_¤)#çä?_x0016_í_x001F_¯²¦å?ÍAü¸æ?z&gt;_x001B_û{è?`N¶c¿øê?^ q©cJæ?_x000C_«[uóPõ?_x000C_ æûç?mt_x0017_0_x0011_¤ç?XÐA_x0015__Óê?©Mÿ_x0007__x000F_ñ?"dl#_x0002_×í?Aý_x0003_Bõã?_x000E_¥_x000D_ÚÌ×ã?ò_x0001_Xò?æ÷ ¨5{ê?g|cÅáWæ?Â%3þµdé?¢ðÁÄ%ûè?FùRÑ_¨é?=K÷_x0015_4üÚ?0= ÏT9ï?	o_x000F_?¢jå?¹ÅÆ¹ïÀç?_x0002__x0004_xùq_x001F_Åê?hå.yï?6±¸h¯ká?Æ_x0006_óäÎâ?ÖZ2ÅD_x001F_é?¢;C1_x000F_*ã?fãvò?"½ú3_x000B_}ð?ó_x0014_ÅÃ¹ä?s1_x0010__x001F__x0016__x0017_æ?;/ù5D÷ß?,µ°Y.ñ?ÄaW¹eè?ôåÕßÁè?M¥Å=ð?°Ö¡5)Ùî?éå6Î7¿ñ?\/pÐä?à¸vÒy¡á?Ó]ÿUGñ?âbÃ_x0008_:ÿä?lû\ñwªÞ?úØèP¦é?.0ªW#ç?F_x0002_ßC_x0003_ùä?¾_x001A_c¬ì?3S}2=Þ?ôp­­4á?X_x0001_|_x0008_Rúç?`/ÞÁè?Ï_x001F_A¸~&amp;á?åê¼_x0002__x0006__x0012_ë?è_x001B_ÈÃ)Çß? á__x0012_ã_x0003_è?©zýXëAá?®_x000C__x0001_j¸2ä?¶_x0016_.Mä?jM¥T+é?ÀêuJþå?6_x001A_¥_x0014_æ?à¥Ö°¹ì?ÄY_x0002__x001D_aFé?Ýy7|_x0008_ò?_x0019_p_x0014_Döïî?¼Uî[Ûí?òÇ®_x001D_oá?D`T'"_x0004_ì? ª_x0004_î.¬ç?d°¦kÏ:ë?û§_x0019_$Ðä?¨_x0002_8ßï?ñ_x0005__x0010_ÞqËñ? ¬â_x0012_§¨ñ?,Ãõ¹(ºì?4³Õë¸oç?L´EüçJë?Â[_x0016_³Cç?F½3Á_x0002_ê?.Yñù»Qê?_x0002_ýåååè?Ìé_x0005_9Ý?ê8¬âm_x0002_ñ?âL?ð?_x0001__x0006_Ìîÿa9¹æ?º¼_x0011_x%ï?J _x0008_B_x000F_íé?_x000C_o¨®ó?k®ë¿Øð?ð_x001F_ygkìê?_x0008_»¾X Ýã?_x0002_ºv_x0002_fé?ÌÊÒR_x000D_Ü?_x000B__x0011_N0¹á?%-4Wò?xYù(I8æ?¡úÕ_x0018__x0015_î?ð33_x0001_QÜé?=¶Áý_x0005_ëã?¹]òlÞß?_x0001_Ü _x000B_ã?_x001D_µzèÒ@à?Y»_x001F_¼±ã?8Qç_x0012__x0003_­ß?Ð_x0012_gì3_x0015_í?tÊßG:_x0007_ß?ç¥ÝÉ&lt;©ã?ñ5É©_x0004_ã?_x0005_ºiP)ã?B5_x0012__x001E_ð?¶{Y_x000B_Ygâ?Q!m7)òå?_x0002_¯^ö_x001C_æ?Ô9ÂGì?: ë·ì?_x0011_üÈ_x0017__x0001__x0004_&gt;ç?_x0013__x001F_YQ_x001B_3ï?2_x001C_Èkì? _x0014_Ñ!Zì?ÈøbD9Xé?_x000C_ìÜÏf·è?UþIµ.ñ?kKØ_x001D_)æ?_x0002_Âeüà?d_x0016_4±ûÿâ?ÅÌ".Áã?~J_x0014_cÑßî?|ÍP_x0017_£ï?\ØÀùsßè?å#¯íÝ?.áwH~~Ý?Â_x0014__x0004_Øß?È9;_x0008_kfá?tA»ræ?ËÛ&gt;À\î?jëñqê?ï_x0011_Âaå?_x0003_øÑY._x0012_æ?Bb) 0ï?êM{_x0018__x001A_eÞ?x±®R¬ë?¼x_x0007_@¹þá?qÉëøhTå?w9Xì_x0013_õ?®¾Mðìé?_x0011_«2{ªUã?Ê`_x0011_Lõé?_x0006__x000D_ÄèÐ=[ç?øDJOýÉç??_x0003_k_x0004_¢ã?_x0006_j(xæ?Ù`bÉÎê?dç¾:ë?ÐÏÝå«Tè?ñóF_x000B_æóá?°_x0001_ëð?ÄeÂüå?éùU_x0002_æ?WëÄãøæ?_x0012_´ëLB_x000C_ð?VBQÝ·_x0001_î?æðc?Gï?åØµÈ÷_x0015_Þ?â«ç(~ð?ö_x0012__x0016_dåÿê?_x0018_±¦w:Mã?¿ï f[î?¾\¡_x000E_¤_x001F_à?²¡6$á?æ"d­P_x0002_í?_x0018_+å_x0005_5ï?	æ6_x0007_Vñ?e_x0019_{Bîoñ?/ÒL#}í?õ9µ;_x0004_â?åg_x0008__x0013_ç?^Ì_x0012_ cá?YE»Ûé¼á?\jÔ_x0001__x0004_!Që?¼_x0012_µ×%é?Ðkõùz_x000F_æ?_x0014_mö\ë7ì?Ò	_x000D_ä$_x001E_à?_x0012_h9Ñ|æ?B;dÙéä?2Ç­P{Þ?¼_x0019_$_x0017_Öð?¼I_x001E_qUíï?_x0002__x001F_bf9èê?Ï_x0014_gè%Aà?PS)Ðæ¬Ü?_x0010_^÷å?qE6,väð?â_x0006__x001C_*_x000C_ë?"©ñ	:Qæ?~_x0003_&gt;³0,â?º.¦_x001F_D£é?¦Ø'¬eð?O¶àÝ_x001F_ì?¢Ø/_x0010_°ê?j«¿"ë?k_x0006_ÏÆCì?hw¦!ICð?&gt;_x0007_Æä?ì³_x0008_årÑá?ÐÃ`?°_x0006_á??¢§AË_x001D_ä?LûÀ;òò?]¨ x;_x001D_ô?ùÏÓÈ_x001A_´à?_x0001__x0003_|_x001A_4µæ?W¬=_x0012_ôë?&lt;KÉSä»ã?úÓIæO_x0005_ç?4¼Ëré?e}bõwá?*_x0011_wu¿Îë?¸Îh_x000B_ïë?k}ê;Îæ?;ÛÀJ-¦ó?_x001F_Áád}ï?8jØ/Êã?2È_x000E_=àÙñ? ÊÃÔçç?P_x0005__x001F_³ïí?\Rêh/Íð?yÎòopç?qR¡¶~â?_x001A_-Äì·Äò?_x0002_¼­¿_x001E__x0016_æ?C_x0016_v:î ò?ÈñÂ_x001B_Öê?'_x0015_$pöà?&gt;_x000B_»±ºðà?\ÞÆÒÕÜ?N_x0006_#ÿ`vâ?_x0018_#²&amp;ðè?F,ÞÒà?&lt;èÛ9òí?XîHABï?BÐÝ¯_x0018_iæ?4ï­k_x0001__x0002__x001A_Øé?°{ærë?k_x000B_5±.ßä?~_x0019_§ßº_x001E_ð?2_x0010_|Bóå?èÉä/R*ê?SiõÿfJð?ÿ5_x0001_ïñ?ÎêîYØåè?~(§´§ é?®°VÔ%ä?pÅ_x001C_®¼Rè?_x001C_Ü_x0017_ Øàí?ú«_x000B_«Ù&gt;î?+¹ø%_x0006_Çð?Næ_x001F_Çï?ôðy¼é,ä?¼L½_x0018__x0002_á?.×äüº_x000C_å?Eý¾u,ñ?xû¤aôì?îÿ~âGï?,U_x0013_Ùt_x0005_í?Ð_x0017_½`_x0004_Då?äææÌõ_x000E_ç?Ñ«_x001D_x¦Éã?,T^ÇÓaâ?Âæt_x0012_ï?1±_x0005_E_x0002_ÀÞ?ÄGU©1#ì?^Õ)³{`á?¬%9Ó_x001D__x000D_ì?_x0001__x0003_¨_x001B_gë_x001E__x001A_ã?ÃVI@ä?º¥éG è?_x001D_Â_x001B_;×¢å?ÛJ°Âtâ?üE;Ñ7_x001E_å?_x0003_:¬2ýTð?¥v1®åá?W_x0006_V_x000D_A_x001A_ñ?{zN¶Ñ_x000C_ô?îkÿ~­é?_x0016_®ýrî?wöÓ_x001E_m_ð?²êw{½â?&amp;Å/`Lgè?`3NÄÎ®ì?sÌ¾OÎß?È³%¾ç?_x0005_R¦p%iñ?{_x0007_µ¨â?,&lt;Z3	¾ß?åËU2à?*ÊEb×ç?_x001A__x0008_J²W_x001F_é?D¹_x0015_Áñ?ê^µ	YZð?ukÖ_x001C_á?ð_x0018_áýôð?ú_x0014__x0002_jbó?,&gt;»þjì?¬V_x0017_¤ñ?_x001C_©Ê_x0001__x0003_e³ï?ØyÒ)_é?_x0013_O²·*Oá?r@) îPâ?¼&amp;_x000C_gûuè?F¼Î3Cã?yqû'á?°fôV_x0001_Õë?«x_x001B_öã?Xô&gt;§%^ã?vÅÖ_ló?üÖ_x0001_VÕà?5Ìsà¦Ý?¶5_x000F_ø_x001E_nê?*_x0017__x001E_ÀLWë?_x000C_4*Pvá?_x0001_)9Õ-añ?_x0002_RÍWPç?BÓ×Bã?R¦EÇýã?D¾_x0010_ïÍ_x001D_ä?âµ§5¸Kè?¼!#ñ&gt;"æ?~b¨RyÚÝ?ÅFP±r/à?_x0001_^_x000D_ã?xKq?_x001C_ é?®DàÉié?B&amp;¤vè?%T+_x0010_âò?íx#_x0011__x0003_Þ?sE_x0008_I=Ý?_x0002__x0005_fUc\Xê?zId_x0019_óõç?_x0004_×©«Õî?F5_x0002_ôÌò? _x0005_¼·¦wë?¦³;³ [è?ÔÓñ§í?v\_x000F_Vòè?JÓ¡¦_x0004_Ðã?ìeñ)_x0003_í?¡¿Ä_x001C_z_x000B_ä?W4n_Ôí?6#_x001D_òì_x0014_ê?Þí_x0008_ðYì?T&lt;¬dNê?À~__x0011_F}ð?Üú9!_x001F_ð?·älæÚ_x0006_ð?úoz~Må?³+¥«ò?´yølÄ_x0010_ï?IjËíP_x001C_ï?÷,®¶z_x000C_ä?l&amp;¡w­é?ô¼°ªRó?4r.^_x000F_æ?Ú%ogé?_x0014_ (_x0001_KÕì?!ò;_x0002_ææ?TDxUêó?¢(iYÅ_x0019_é?Ò_x001E_ÃR_x0001__x0002__æ?ö_x0003_ÉÂ\ç?º¡q_x001E_æ?&gt;Ê_x0007_ç5Dç?¾µ¦ööì?Wø¿_x0005_öã?³_x0002_¥,×Wä?óeë`å?¶¬£B­ß?¸Þl)_x0015__x0019_ñ?2âµz¼Lç?jÿr_x000B__x0016_²é? Ø2¡zã?6k»s7Âá?î_x0005_É »ë?ôXïÌOÅê?J&gt;Då?Ñ?Z~ìâ?ºS´¤Lëá?ÌÁÿAæ?6_x0012_b_x0014_2³ë?Ð¿Aéié?¢Þ'ä¶Íç?ÍÆ½Büýä?ä&amp;e¯¸oÞ?ò+_x0015_èi.í?8}×¿Ý_x001D_â? þÁà?ïBb(Sì?__x0001_ÓO_x0005_ï?&amp;Òó¯_x0014_Në?ÞØK¥_x001A_ºê?_x0003__x0004_¾½[yÙð?®Ð%æ?Pé¡ªâë?`qÇU«¾é?¸Ò_x0001_ä?T	@_x0004_'ä?¢^F[¡ä?(w\méÉá?w,êSéê?Óa_x0006_¢Dò?_x0014_i­1Q3ê?_x0018_Zg8 ê?üÝ÷Á)í?:_x0006_Ç_x001B__x0004_ê?(hÿÄã¾ì?Dð_x000B_.å?tÛ_x000D_Èåøè?ª_x0008_I»_x0013_æñ?ÅUS&lt;&gt;ç?ôøè¦Ìá?Nj_x0013_Jdbì?_x0002_Rì+ý&lt;ê?"_x000B_*êß¤è?Â_x0007_¹ô&lt;è?_x0004__x0017_ÀÆ_x0018_ë?dÝö»ºë?VÔ%_x0016_é?´_x0015_CÄ/6ð? +÷¿è?æ,CÔXßñ?_x0010_¡¸_x001E_ûò?_x0014_ß_x001E_J_x0005__x0008_,9ã?_x001E__x001A_íëÞ?jíT_x0007_ô!ë?Üb_x0001_õ¯â?!uùöAã?È¹¯~¿;ç?CF=¡Ë-â?ô}õ#ì?6®àåä?÷llý·¶å?á?ì3ÜÓ?Æë?g!ä¾æ?d_x000E_óh_x0002_wé?p ¥æ?_x0004_OW#$_x0007_ï?|SÔò·Zè?æ ~R_x0008_:ç?&lt;8cÅä?r"k§_x0006_ç?ë`¾C_x000B_Íð?ÎÍééGzæ?ñ]¢`_x0006_ä?®0ÙÄ9_x0011_â?ú*Î pôã?_x0008_E«ú­ï?Ê8ZÝùì?¸Þi_x000B_#_x0001_ë?°U3)\½ë?_x001E_ô_x0002_Á9_x0003_í?/¸»×%åå?n_x000B_Ç2¼éê?_x0001__x0003_KÀåg\ó?®òFmcâ?+_x0014_å'Rwä?ÝHé!Þáà?r¹_x0002_Kä?ø/_x000B__x0008_â2î? Y0_x001E_ñ?¹Ó¼_x0004_Ìê?ð&gt;Ï6d7é?2¼¾+ì?^^[ÀrQñ?çm/øØCç?Så_ê9ð?&amp;ºmx,¢é?_x000D_èÐ@¢â?_x001E_²ó*cé?Ö+5&amp;97ã?7AX®ä?Í}9û@vñ?ÖúÕ¿_x001F_æ?ûÙüº@æ?´ç_x0008__x0003_÷êë?æ=Q¦é?blw_x0001_!ä?DéÐOA|ñ?_x0017_¶ÅÜæ?Üè(#_x0006_oæ?!_x0019_ô~úé?d´r9&gt;¬í?[O£ÿíß?lA#.é?NÅä{_x0004__x0005_÷Êæ?¥ÖO_x0003_Ð_x0004_è?X0_x0014__x0012__x0014_zè?_x0010_uc!_x0018_ê?LvÄ¦ªqì?û¿pu¿ºò?ê0ÀP@ã?Ú2_x000D_[Ìè?ÂÉOBÐï?L¥¤_x0002_ ¢ï?Ìém_x0002_&amp;Pã?õ~ÓÙÀå?n_x0016_z['ì?Ú`_x000C_3òå?_x0018_H_x0006_ã_x0008__x0002_ð?'ùÎÓÌä?Ù+»ÐJð?_x0007_?¬Ùð?DÇª½_x0017_ì?°*_x001A_À_x0007_Pã?Ô'Kpê?´Èh Ãnê?_x0001_n,÷_x000B_ò?_x0004_q_x0010_S_x0019_å?â¬0G}ï?~g5¢_x0015_ßë?è_x0004__x0005_Q&gt;_x000B_ß?_x0008_ü8_x0018_ç?Æ`dÄIð?¤|zÍ=Cæ?¯GeÇ_x0008_ã?&amp;¬ *´ç?_x0001__x0002_âÚõgxé? r=_x0001_Fè?VI_x0016_²T'á?_x000E_¯6aøí?:it¬_x0006_î?~(~Ýaí?_x0014__x0012_uó"®ì?«âß×Ðæ?_x0004_lºnß?_x001A_[¸qýë?N×¶EKë?è³«ÁÒæ?,ôã H¦ç?¦~½9÷9ç?Ê¡jM±é?ÿã­ºãå?ýx£_x0002_÷å?$Þ²æ_x0006_ê?&lt;N_x0018_uù²ð?*[úÔçòë?_x0007__x0014_(ä?ÄÑiG\ï?l_x0007_|_x001C_|ã?_x0016_m(_x0010_è?_x0008_@þÕ8ë?êX·s¥·ç?ÊO£q}:ñ?À_x0019_%æä?XÌ¢'Gàé?_x0014_ËDk7(ê?çjÈ_x0004_0ä?æ+ U_x0001__x0003_íãå? {]ì¼è?6&gt;%n¼Xð?èL¨&amp;jì?ì_x000C_p÷Ùë?_x0003_R56_x0011_«æ?HÈm%Ðç?R_x001C_®_x0001_þê?HtÖêÅè?4àÇÈûÐï?fNlÉ1{ë?Ú~P;_x000B_øó?&gt;_x001B__x0002__x0004_Kéç?_x0008_é!H7"ç?ÀØ·ù¾Èì?¦ð¸T~ìè? aÄ¥rÀî?&amp;c2¬Jã?³_x0016_$_x0019_?ï?Lÿf1©³ã?v_x0019_0µ]®è?_x0003_¥á_x0002_Æ{ä?7_x0006_ìyÞ?*D?ÌØLæ?,r_x000E__Ìæ?®U¤ô.å?_x0005_øTV_x001E_á?"Uà/ç?ðVWç?ôR¸Uv&lt;æ?NÏ{Ì_x0006_Zä?Õz_x000C_o_x0001_ã?_x0001__x0008_À¥¹Ã¾é?&lt;ÙD_x0003_î?F±Ät_x0003_æ?(½B_x0019_åæ?_î&gt;R@à?&lt;¥hæ è?Ê14Y'ð?_x0001__x001D_LñY_x000E_è?ÞæÇj½úí?Fw§ê_x001F_]ï?TÀs%nëë?\_x0010_©8Ægä?ÖBS_x0006_Çì?åò_x0002_ëb¼á?H´7_x001F_!ì?Zãnqôð?_x0002_½1¹µê?dùÒ¬JRñ?_x0016_5_x0019_x_x0003_ð?Ö}ÿ_x000D_ä?_x0008_ïa¸KCé?¸½_x0005__x0006_@Cî?ã{TM°é?Æ¿m_x0007_Î7æ?¤X®äÜ?3¢ñý_x0004_Væ?|¹a_x0010_"î?~·¶»uë?&gt;Ñã£Ýãè?Æsâ~~äí?:PÞ_x001C_lå?zZÊ_x001E__x0001__x0002_"ë?%Z}`4å?*Ô9_x000B_Ø2ï?¸ïR(_x001E_Oà?~°\_x0018_­å?ÄÈº¹Àà?²_x0016__x0013_¡_x0012_ä?Ê§Þ/Ëã?²&gt;A_x0014__x0012_à?Ñ»½ç'ã?X£W";ï?ný§¿W|ã?_x001C_ |Íü­ë?ôÌË6â?rMFI&lt;ñ?ü÷rí1ò?uÆ©ë¨ä?Ð_x0010_Æ_x000E_\_x001B_ó?ÐÐ1_x0005_äLæ?K£s¿õå?UâQ¼Âá?N.;ÞäEì?^ÄÊ÷°të?|,µ+.)ê?&amp;¸ß_x000B__x000F_Iá?¢^+_x000F_ »è? ê_x000E__x0003_y¯Þ?Üf*QÚè?âVBÞ?öCß\â?*éáÅÌ¼ß??$¨hQ_x0010_æ?_x0006__x0007__x0012_¬äÀí?_x000E_Ó_x0007_óÁè?oßõFÄì?1_x001F_Û¬ýì?hêº_x0002_\lß?AmÉ_x0013_»:ò?§ûÚ{Öå?D"®O^ã?ò!I¹õê?¦_x001A_j_x0005_Rä?_x001C_¿*»â_x001B_ç?d_x001D_õÞy_x000B_í?_x0004_¼a£[.ð?=N²îì?ÔeQ¹é?U_x0005_öá?cA_x0014_ÅÈSâ?ïâµôç?yÏ·é?p_x0015_nvAÁí?\¡qì·ç?h!îíjï?5üRø¢ã?Ç¦_x0003_Ë\ï?º_x0018__x0001_Ðì?_x001A_¦åÇ÷è?¶*àpSÞ?»_x001A__îð9å?@àãØþÞ?j"³ _x0006_é?¤âö-¬í?õ_x001E_@_x0002__x0003_¦/ê?è_x0018_Tjªâ?nÎç!¶_x0012_è?M_x0011_ã&amp;ç?_x0006_­OW¿î?jStMxî?¸_x0007__x001B_^Ïmí?ãÈçÇ_x0006_ó?ü¶_x0002_Úâ?Êö¯-_x001B_ï?|CGùÙÁë?4d_x001B_¹&lt;í?`&amp;h*iWé?²&lt;£dì?__x0003_J¯	ì?_x0002_Ø`F~´é?@_x000C__x0010_´O_x001B_ã?Õ9â?Ää?Î`y_x0012__x000C_ð?I¥Y¶,ò?H({±ãê?1Ä9,ð?¡¸_x001D_ýGá?z_x001B_äê}!ã?t_x001B_Ùç?é?ØmN4Ëè?ØAkñ?Y _x0014_É_x0001__x001F_í?§®ÑÔ¦ç?Èû%W"_x0007_é?¼ðVñºüí?_x0008_à_x001D_¿¾âè?_x0001__x0002_¬(&amp;\&gt;4ë?R ©Èâ?ÊÿâÄc³å?²_x0001_Ç_x0006_jSî?»ó_x0014_'1Oó?_x0014__x0019_¹X_x001C_Þè?ØãE_x0016__x000C_¯ï?ó		å?@õ=µüï?cÓ­¬_x0014_¥ã?_x000F_´¦¼¾à?:_x0003_:&gt;Tâ?l_x0005__x0010_ý#Ûë?¦$_x0008_&amp;#äê?W15öã?_x0006_8_x0013_/þé?|ä_x000B_²Î¹ê?ÀxqÖyéÝ?6Ò\ñïä?¡_×ì?\o@_x0016_ò?ò?d aä_x000D_Åè?\ë\ïþcë?E¹_x000E_¦å?Þ:á_x000E_"ùà?´\¹i¦'â?_x0001_o÷è?Éçd+Ìï?Ñ_x000B_3èÑ.î?M_x0001_S æ?ú"_x0011_ø°Oá?eÐ0´_x0006__x0007__$à?È`_x001D_ëãê?@¢¿Xà?`&gt;¬Z2»é?ØÙ_x000F_Z8°à?X­_x001E_Tñ?¶R¹0ö¢ë?_x0015_}z_x0002_ê?FmbÃð?û1_x0016_ÏßWî?vÙÓrá?&gt;k7×ÖÀá?ð"Dá.jè?_x000C_Ê_x0015_èÿæ?{_x0004_E9â?,ÂøÄ_x000D_ð?*&amp;_¡B~å?_º]V^â?&amp;è^¸bê?¯%Æ¹fð?³PÂæë[ð?ÊÚ_x001D_Ã¢Ëà?ï¹¿|'¦à?NÐ)_x0003__x0005__x0010_ñ?_x0001_­ÎÄÎð?%7ÁÂêôæ?8¼_x000F_ý©è?¢^_x0002__x0018_Të?ànÿèmâ?ÙkÎA_x0019_ãÜ?¾rDP¼Iç?_x0006_³ØÍyé?_x0002__x0004_¬X¯î~qç?æ-ÑÜ_x0001_µæ?5þ_x001B_Ú_x0005_á?GKd_x001D_ßâ?ü-]Â_x0013_ß?Ò_x001D__x0017_6Ìúé?¨n._x0013_:_x0011_è?2¾_x0015__x000C_±ä?[Ö'ó_x001C_ç?êE¡ÿãî?*lg6 è?Ò³_x0003_¯_x001F_è?âp¢õ à?hP0é?ò¡ÀlMFç?4ÛÅ¢ã?¶7_x0008_¨RMé?tH_x001E_q1ì?ÖèY£JHì?B)Ûµâ?Î½^.ETì?Î,1nç?öÌ¨ù¯¥ß?ißñ\Íÿæ?ÜOÖ-0å?,ã_x0002_Døí?ª`É	Óé?,_x001E__x001E_LØ0ò?§c.Düå?°_x000B_|¿Øuâ?áá8_x0004_Æ+ä?LèM_x0003__x0004_±Yç?¬!D¨_x0006__x0019_î?`yÐÿÍç?E_x001E_Ýd·Þ?_x000C_ã.0ádé?_x0002_._x0008_º¬ë?)%M ·â?ÄEÄØs·é?_x0001_b$ÌIOâ?fÆ/èá?`_x000F_ä?ºþáÀ[\î?^C|_x0006_VÔá?Dm_x0015_d¶é?È_x000E_ùÔ&lt;î?9Áñ¸ã±á?°Ëf³çï?ùVÆýDà?¬}(íCò?;§_x001C_Cá?&lt;{[HLKä?à_x001A_¦{1ã?è¡(¼ïrå?EoA©F¿á?¨OFR¶_è?²¬aß$&lt;ó?*«ÃMµ!é?µ_x001F_»Ï0ç?83Þ­ú0ð?ûEi_x0011__x0014_ï?f__x0019__x0007_ûñ?"3&gt;W½ß?_x0001__x0003_A\_x000C_È6$á?"P2Õ~µê?*§bx¹é?_x0012_ ó_x001B_Yí?ráóû?ê?Ï~Ô_x001E_äÚò?'Q_x001D__x0005_çÞ?î»_x0013_´ì?ÒR_x000F_HI_x001C_è?âp¯_x000E_ñ æ?_x0014_'X==óå?_x000B_ä¡àÝ+æ?ÚhÕ³k_x0012_ñ?x¢3õJð?È_x0005_¼_x0015_ÓÏâ?Çfc_x001D_ñ?_x000E_µ\Ìê? 3UËÄTæ?¢êm'°·ç?ÛêoÙð?0¢Üôºí?ÅÖjLøbó?Çò_x0013_nÎ_x001A_ã?:ÛËòa2æ?æ¡@B±å?&gt;_x0005_ÀL\¿ë?õ_x000C_³Ãõð?oØ^ ;Èã?zÉPêÃ_x001E_ã?úß}Åiç?~_x0002__x001A_vyè?Hø½v_x0003__x0004_\Úë?ôsú$`Rç?wã'~æ?'@å_x0006_É²å?bÅ_x001A_mÝùã?ho_¶ñ?­t´Æöæ?4yEg·ê?F »_x0017_/í?0ÙñZþÕì?¼ø_x001F_å¡í?ÊYúeýè?Î«áC\üë?,t2ÛÖ¶ï?nÜT¥Fè?_x0002_EÔ6iÑï?ØXÊ#¬wè?Z1i2_x001D_à?©ÿP{ð?C_x0017_cÛ_x0012_Òâ?_x0012_h¦ð?¥ä¼fXå?M­_x001B_ï{í?¿n¬Bã?[~«§dð?I@Ñ£$Óà?ý_x0002_Ìî®í?_x001A_²UqY_x0001_í?ræ.áEYï?zaMC$õæ?^Ô&gt;ÚB±ë?6_x000E_9ãÛì?_x0001__x0008_Ú6A=-î?_x001C_MørÇæ?_x001C_x_x0007_ÎÊÝ?Zß_x0015_róì?ÝÇø_x000E__x0018__x0013_í?H?û_x0005_ã?TLÕ_x000F_È:ï??=É_x0003_lá?¢l_x0008_oï?_x001F_('_x0004_Àì?8^_x0010_éY¦ã?ú Î_x001C_Ýé?|õQ±ô:ñ?_x0018_Pi1ñ?r^_x001E__x0018_é¨ë?|ÕË_x0010_5_x0010_ë?|_x0002_?Â_x000F_ê?_x0012_"Ï* aé?uâçv¡tå?¿¯÷ÞNºå? Ù §¿Oä?½_x0019_ÿ {!ß?üÀY_x0006_'Íí?} 1íã?_x0010_í_x0013_äåaÞ?üx·øI³æ?Ì¨zsÿØò?ÓþÅ¥ÙGâ?£ñn_Ççì?Ä}&amp;.ì?ä\ÝWæ?_x000B__x0018_«_x0001__x0003_6¸æ?y÷Jä¯ò?HÌ°D_x000B_ï?_x001C_ÿ(ò0mè?&amp;_x0017_`	îð?0)Üj¿â?`_x001A_+"Çç?HÙk!Ìß?"Í8@ïùí?_x0018_U_x000B_ï1î? þØìä?_x0011_ZÝ¸ì?_x0010_w_x001A__x0016_Ôé?ÚuÃ¢nwï?"¬tR_x0010_®î?)_x0015__x0008_ kà?ìÖÀ¿ÑÏî?ò%Ìôë?£]ñÆtOñ?t¼X«éß?FÁ*Ý_x000C_ïì?Èò¦ê_x000F_ï?¸¸ªñá?¬Iâ?(9_x0003_ÄÇ_x001F_å?Qékñìòæ?pÔ¢K÷_x0018_ò?æ#0{qé?xá_x0001_;_x0004_þå?RÝªA_x000C_þê?_x0002_¾+J~vê?gÅ{±oä?_x0001__x0004_*NEÉë?L=#3pèå?0_x001D_VRÌæ?ü¶í!_æ?+^{|_x0006_Êä?XåÓ³é?_x0008_&amp;5_x0012_ò?ÅôìÎé?_x0019_Þ¹î¤oÝ?xu?úéì?_x0002_±$Í¸ã?Ñ¶e'_x0007_á?r1vM%á?«¤spxä?_x000F_R -ñ?ÀàPd_x0004_äð?î¸_x0003_I`ì?_x000C_"µ"â?â;f_x001C_ä?@þ¤tâ?I(µ_x0017_ðã?ÊµR_x000D_hî?Â¡Ú+gé?øÅ_x0006_ÿè?8ÇJø¾ì?¸ioüÀzê?Ã_x0007__x0018_2_x000C_Õå?_x001E_ÂuEqØí?_x001B_®ÈÞÊåì?_x0008_W_x0014_é_x000D_ì?p©|)_x001D_Ëç?«_x0017_dò_x0001__x0003_ýä?(¢ýÝvæ?³Æ¥Jæ?_x001E_Ñ$:Õêò?nË k_x001A__x0019_à?¾v*[rjá?[_x0016_ü/ìí?äÉrð_x0002_è?\DþªgøÝ?tja²Q_x0015_ç?É_x000E_&amp;_x000D_á?%ÿ½»ëâ?_x0010_ý|ouÆè?ºB®²_x001F_zë?=W¶?Úã?§GåIÊÝ?Âvú/ð?_x0004_7zAAjð?s_x0006_&gt;§´æ?âw Ú&gt;Åì?Ë®Ú_x001F_æ?bH'·7Ü?Î5ß0lâ?Ktõ¬Ýíã?X-_x0004_âíè?ø#2µ_x0019_è?fý4õ°_x000F_ð?Ä]²mïè?À	_x001F_&amp;+´ã?V³&lt;?óê?UHxÝØï?ø&gt;w`PÁâ?_x0008_	èÐ?¿_x001B_.å?Îf_x0018_{Ñ_x0015_ä?&lt;ÐÊÙÂå?¢y M´ê?ãU±®Ðôä?Ô_x0004_ýûIç?_x001F_qepoä?Ñ&gt;kn³ó?rb)n]¿ë?&gt;Pw¹dæ?n_x001C_×_x0011__x0002_õè?_x001E_C8Ìºië? ü&amp;±s(ç?ÃÊY¬_x0003_má??ÑïlÒß?f_x0014__x0003__x0002_uæ?_x0014_^¸²N_x0006_ê? |ê(¼é?B(4\ñòã?&amp;_x0018_Þcà?]ã'´gò?7FûýÑ$î?ät(ßÑ{ê?ÞØL©@é?ÞfWç?_x0010_Í_x0005_ç×Hì?_x001A_¨¦Bë?taÔ§ê?htÖè?X_x0007_Á_x0012__x0001_á?»Þkî?ÜäB{_x0002__x0004_÷_x0003_ê?â_x000E_÷Í&gt;^é?uµ\ïKâ?êA¢¯|aó?]¯(_x0016_Öá?¿â²; Yß?jb¯@I«ì?À²_x0019_dÁýí?uCN¦aµó?_x0010_iA)r6è?ÜÔ;O ë?g(W_x0011_pæ?¼Ã¥{Iì?r_ºI°¾è?2ªV_x0001_·_x0002_å?_x0002__x0019_ÙSÛß?B§Ü:*Ðå?½ÃÃæ_x0007_þñ?¢×n¯S®Ý?´_x001B_.¶Úûë?ûT:¸J½æ?_x0006_C_x0001_#Ðí?DÉ*Ä_x0017_þë?ÀAn¥_x0018_ ê?,®ÿî«Uë?`_x000B_×e2Kï?_x001D_êÁ+ñsâ?^ÃÐ_x001C__x000E__x001D_ã?:1îñIð?(Ñ{_x000B_ß?_x0002_gWêf_x0014_å?ÜJ7_x0015_ë?_x0001__x0004_K6_x000F_×ð?´th©ìñ?M_x0011_½}ë?ÊÌ_x000B_{&amp;ôå?V7Ûîd©ï?¨&amp;M_x0002_ê?DQÔýXÁå?¯R1ï?rßçêæ?PP_x0001_3î?_x0018_Mñåë?:^ÞU2ï?[9_x0012__x0019_î?__x0016_Ó[èé?ñ± ôÈâ?¯}_x001E_¨ð?ð_x0014_`ðØ.ò?¤v_x001F_Ç_x000E_é?¸sXÀæ?æÄ:_x000E_ë?õ%SKÈá?¦_x0006_Ä _x001E_ýè?^ve	ùé?îú¸[ä?2_x0003_)ãE÷å?N_x0005_ßW£Èì?k²÷EÜî?Î½pì@ä?VðÁ¨ðmç?]ò²vEã?4b±¾9_x0017_è?®Û¯ñ_x0003__x0005_iå?_x0004_ Ùû_x0003_ê?ÅÉ{ç?5b°OL¥Û?E@o_x0013_kä?­ñg"ãå?Ñ­MºÆï?fc&gt;_x000E__x0001_ñ?ñû¾è?²@ î?þ#ÒÃ{_x0011_å?L­÷û=é?*ô¿%_x0014__x0018_â?ÜPbPíé?¨!_x0001_!Èè?_x000E_ØÄ°bè?ÞLÍ¸â?_x0014_¶èøºë?¾7é³ú°ä?,èª/å?_x001E_ëf_x001B_Q¯à?ÌVy_x0015_"Åë?·]áA=ïÞ?_x0002_[§±Ã¡é?NS$Y- æ?\ËGßëã?&amp;´J0_x0008_â?ø¬sñó¼ñ?b¥#Xî?S8ìzç?Ç#ã?Hèð?vM&lt;êûñ?_x0003__x0004_â%Â*g_x0013_í?è^4è?B_x000F_vÌ½!ç?_x0016_;_x000B_åpî?¡ö_x0005_è?_x0004_þ°&lt;\Åè?n_x000C_¢+tî?Ö\_x0012__x0005_b_x001E_é?X_x000E_Sêêì?²DßV¯é?²O_x0018_´ï?_x001A_ÒÉîó?Æàh`F5ã? y_x001C_M0_x001B_ó?Â[ä?@_x0014_L}&amp;ð?QÑ:æî?`º_x0014_Eä?Hêî|\Çå?ôÊ¶YÖä?üÈH_x0012__x0012_(è?JgûEbñ?ôãyÌ_x0001_gï?ðªä~Hò?¶¢-b_x0008_á?ªO,Ù'ðð?B_x001B__x000E_Wå?v7]_åLè?#~Á7_x0002_ç?«%ßó;Áã?u_x0013_ÛkæPÞ?_x0008_7_x001E_/_x0005_	JUè?Â¥9f_x001B_yê?^_x0006_À¿©ç?H_x0005_Óré?ÊW_ñ?(Õâ_x0003__x0003_:Þ?ÜÕÓ9cè?:÷_x0001__x0014_à?7_x0001_ÚÞ+ãà?_x001E_ßú_x0004_ëà?Æ¡Upíê?_x0008__x000B_£aÑ«ë?_x001D_ì_x0019_áHî?\±,=_x001B_ä?Ð_x0007_¹¥ç?Î_x001A__x001A_[Oé?z¨_¨_x000F_äì?ÈF_x000E_kè?_x0010_-v¼k_x0019_å?À¶ã¡ã?iåùíÈìî?"%â·¡ß?MÑ_x0002_"Ää?&lt;u=Æò?FUw@~å?	@â]_x001B_&gt;ì?@~ÍQà¶ð?Ê»U7Çë?	¢µJM²æ?_x0010_Hìm´ä?·§À²à?&lt;¯_x0004_kñ#é?_x0004__x0005_3i#ªoâ?w`ìÕ-ã?±ç_x0002_É2ßâ?_x000C_¿±Q_x0013_îä?òÓ6`¿ë?_x0007_Ú(¹_x0007_ã?_x000C_´p[H0ò?_x0002_ÏÔ_x0001__x000E__x0003_é?ð_x001B_b¾á?*\µ©Ö¾ì?yî"¹{â?Ì_x0006_Bç?_x0004_¢+0úã?úÐ¬SHð?_x0010_!#£í?²T_x0015_.ñ?ÎU_x001D_t§Øê?üe¨Àøá?&gt;Ý~p_x0004_å?©1ËH_x0017_ð?öñD_x000D_Sï?_x0016_[g3_x0010_bå?B]`!®é?M§ìß¾âæ?*ý_x0017__x0017_l"ä?_x000C_Y_x0017_¥;Ãæ?:_x0016_þ%¾á?R«¼9$æ?N8©p}í?DyÛ(êñí?°Kñ?°l_x0013__x001F__x0002__x0007_éÖð?6_x0006__x0014_µ«ä?RØ&amp;q¯Äè?î£8¥ó?:Óv[¿ã?_x0011_t_x0004_C5ó?°ÔµB_x0001__x0011_å?}R_x0011_¡ÖÕà?_x0012_³qÌ_x0013_æ?h_x000B_n±_x000D_×æ?_x000F_naé_x0007_ò?féRIMñå?å*wâ1üï?&amp;LÍ;\ç?E"Üé¼ä?gÜh_x001E_?èä?ì_x0015_x_x0011_ê?Î¢­1Õç?í_x0005_J_x0003_îQó?êx¶Ù«[ã?Ý(êAî?j_x0012_lA%¹ë?4T©_x0018_2kî?ée9_x0018_¯Îá?_x0015_9caÏç?ü¤°W·Õä?HX$_x000E_àì?¼S¥ RDì?tì"Ãu'é?ÖçrþÈÛ?4Ë]_x001A_ÃÆä?ö_x0015__x000E_Ý[_x000C_ì?_x0003__x0005_°Ö·á?½×ÙÏÝ?8_x0006_êÚû_x0005_î?ôdoWDÂñ?_x0001__x000D_iNç?d_x001D_9_x0004_£é?a_x0006_¢_x000D_(_x001D_â?Å_x0003_±ï5â?÷Cß¹7ã?@ÀæKç?_x000C_J.cò?ãä±L\ã?+Ëò§4²Ü?l9³9*à?zæ©6%,é?2v¢I²ïá?Nû_x0012_§£fó?ÀX÷ð?Ê,6-rJá?D{_x0016_%fLç?¿÷`«¸tá?Ú½Y{ã?ÐW9v$'é?_x001C_?Xâð?5.Î'2æ? _x001A_¥í*~ç?àãñ¡Lì?_x0002_Ôã­Øé?yOðÀä?É0_x0014_J³ç?4¶=Þåè?_x0007_5@â_x0001__x0002_¢ç?ô[ïñ­â?zùôj0qæ?³W[qßûå?_x001C__x0006_ìFLæ?ok8þà?lP6«÷ê?&amp;/¿1y/â?^#|Ô_x0011_ë?¥;_x0004_%_x0012_£â?p_x0019_òç?Ç_x0018_BmÅç?xy&amp;_x000E__x0005_î?·u¦A¢ñ?Näb_x0005_ç?Á¡y4ÿæ?BØLMî?äJïzµæ?ºMIç4Üé?9_x000C_8¶ià?©_x0014_/÷Zà?_x001E_rGo_x000E_è?å;wà²â?_x000D_Ã §&amp;ëà?:¹÷_x001B_ûÀÛ?b|Õ2ë?Öÿ¿ë?_x0002_¥ÎîZ¬è?bí_x0002_Yì?À³öæÁ[ä?*_x001F_Sò/Óñ?î#Û)z_x0017_ì?_x0003__x0004_ÿeF»Wò?ó_x001B__x0014_üä?_x000F_4ó_x001A__x0015_æ?8¯u½_x0004_.ì?a¹Éþà?r_k¶_x0012_þâ?rG©"òé?V}88&lt;*í?b@=YP,ë?JdÞ®¾Cæ?Y_x0019_ã_x0008_Áä?4_x001B_ÂïôðÜ?:_x0011__x001D_µF´è?ä_x0002_x&gt;Ä_x001D_é?Z_x0002_Î§úæ?8ËÅå?1CÃÜ×Uä?¬["îUá?a#%fiè?ú_x000B_ ÏâFã?_x001D_q?úÆã?úíkÒÎºå?ÐA _x0007_/è?-_x0001_SS_x001A_î?¶pè±UGé?`Ì_x0011_Sj]ê?_x000E_4bD·oð?/a&gt;~ÈÍâ?Ê.Dé?¦Òt_x000F_'_x0004_í?6-ï+÷Æç?_x0012_öZ_x0006__x0001__x0003_ò8æ?Q¥2¡jã?_x0001_QkÓ-Pè?-w·«êí?Ù¯JQlÈä?_x001C_ÂétXó?2Å|ûå?£Ì_x0007_1ð?8Wã_x0003_«æ?Ð_x0018_ÛþÙì?K?èÊ=çÜ?ôÒ_x0007_(jñÝ?ö¢_x000D_{_x0001_Ýã?~´_x001D__x0015__x0011_ì?¦®Ñévè?°f._x0013_á?Z3'*_x001F_ó?cywÎ]ñ?®5ÔÝñ?sdÿûã?(¥]ËÃoì?_x001A_A_x0008_n_x000E_ß?ÿ_x001A_eæ?fuj_x0002_ì?¦èrçjBä?ÂQ_x001E_}UWá?`ékÛoð?ÓÊ_x0003_ÞÅí?ë_x001B_p¹øWä?_x001A_]KR-ùí?®¸Ðt&gt;_x000D_ç?6Èp_x0012_3_x0002_ê?_x0003__x0004_Fß±2jæ?åJ¦³ö[â?_x0008_RèO;ç?_x0012_¬ÑínNï?$ºA`¥4á?ÏAö{wð?.ðüæ¸?ñ?:B¶óo%ç?_x0005_4ÄÏ_x000F_±â?r²ê$Wæ?´â³w_x0014_ð?le?½¼Òß?ØEÆØsºä?¼dEoÎ»ð?¨ãøL'Må?øVxy+Èæ?_x0016_0 ÐÄmå?(R:d_x0001_Þ?ãg"¬_x0019_	ä?ð¨¨òå?ÆpÂØ^î?_x001E_YO{æëæ?ú9`Ô_x000D_Jí?ác$ì?Bè@#_x0002_¿ï?,@8³4_x000E_ñ?¾øÎÑ£_x0015_î?ôTÌ_x001A__x001A_ê?®®Óy8é?_x0003_vü{:â?þ_x0017__x0004_Ù_x0003_cé?H2º_x0005__x0001__x0003__x0008_ðà?²í¥»üàà?ñ1_x0007_²Ü?°_x0018_6Êvýà?(ëEÈäê?Èd_x0017__x0018_4òå?J$6_x0003_;é?_x0006_³è²¹é?Ýsk_x000F_nâ?òvûý·í?Ø_x0005_Æ»)è?)2{_x001D_vÑã?^åë?ôÙè?Ø¤_x0003_5´Uä?UQ|ÞüÍã?ô¢»=íæ?k»Ò_x0018_'ç?Üg\úCä? @½viÄæ?Â¿?øì.ã?°þ_x000D_0_x001D_à?#jF¦²]ð?_x001A_cÐà?4Û_x0003_:¨Ýì?Â{_x0015_Óï½ã?¸_x0002_*Ã)_x001F_æ?»PGmvbç?¬N¬ëÎÑí?ÐH_x000B_Ùç?_x000C_[?_x0018_ßbð?,¨Â_x0015_t%ò?Êü²_x0013_: ì?_x0001__x0004_6_x0003_¾Õä?vÔóCÂé?ÄB_x001F_}ð5â?D_x0003_wåÏ:ë?_x000E_2{_x0017_:Ñë?_x000F_¬_x0015_{¶Aô?8,¸Þæê?_x000F_jð_x001B_ÈØò?_x0008_úuô^_x0005_ä?ö³î_x0010__x0012_Xê?¯¥ß¢f î?_x0014_&lt;_x001C_yNê?øyQÃñ?_x0002_Á¢mÄ_x0010_ì?ã_x0006_öl­*á?Óû-Ùðí?_x0017_p_x000F_xËã?¬d_x0010_&gt;ÒÜ?¦Ú?{!ë?A\_x0019_ÿXñ?{dÂÿÞ¡Û?è¨fï?Rw#_x0019_`Eç?¬ÂèÅåä?jî_x0016_ðâ?_x0006_ þfË§ê?_x0007_¤IXn9ð?\÷pµ4xÞ?_x0004_ó_x0004_xÒúà?¢r/s_í?0RÕú@â?ve¡_x0003__x0004_æ'é?¸å5Q¤Þá?_x000E_Wt `ï?)Èdjß?ð_x0014_÷Ø{Vï?ZÔõ$=dë?¤:Ô_x000B_âä?Ñ=_x0003_¡ù÷ï?_x0001_ùÚM_x0005_à?_x001A_òõUDlæ?ê³S¼O_x0012_ß?5)8_x0011_¹?Ü? w¬âo_x0011_ä?_x000B_+¸N_x0015__à?_x0002_Zû¤ÖÖí?÷õ¥¢Ë½æ?¬Ý8ÇÈWð?úÌ&lt;Zg1á?§µùØ¾_x0006_á?b_x0010_3è?_x000B_ïà(öã?¼E(y_x0006_ç?ÈÓÕãU_x0005_ç?¾çvØéï?0_x0019__x0016_c_x0007_ä?_æ%ýs!á?÷æ?_x0019_Mï? {¥AMºê?_x0002_$hò´ì?)!]Wtî? #ÂAX_x0015_ì?_¤âÁëè?_x0002__x0007_¸_x0011_lLä?|¨^ôÖ°ã?s0"Pc_x000B_à?`qJÒÝó?ç9áC³æ?[&gt;ý%Eé? \D_x000E_'æ?\_x0001_^_x0018_ë?çÏ&gt;/©ò?@ü¨p_Óá?nû?÷8é?u_x001A_&amp;±{Iå?h_x0019_ï[OÏç?bìè_x0005_¯#ë?Tç¡_x0004__x0013_iß?xW¶Ü`â?_x001A_-_x0003_Ö&lt;åê?b_x0006_£Ùì?7'Çç_x0016_ß?¬õ[ÊyRì?Hp¤õÉî?ø¸_x0005_¦1qì?:6ý0ï?_x0019_ÍæVrªæ?¼úÀïã?À,£_x001E__x001F_ãè?Z_x001E_Cé]è?_x0010_Ù2Ì"ð?~û§_x0003_Nçó?àüåÂ®ï?h&amp;Q&amp;Ý?î_x000B_'¯_x0001__x0004_xàè?T_x001B_ÑÖ_x000B_ë?p«4¨"ì?ÖÆ_x000C_6_x0002_å?Í¢5=²*Ý?¤Y_x001E__x000C_ ô?c\âLå?¢S_x0019__x0002_Mí?Ìø]_x0003_°²è?Hñ3í#æí?$áz@^å?ÒÓÉwÔé?bë		%Þ?_x001C_Øë_x0014_â?_x0016_Gô$úã?TY5@â?Øyô_x0004_ãì?ÉcR_x001A__x0016_jç?`ôïvDóê?t¯_x0011__x0002_üã?Ú@¾èç?_x0010_[_x000B_îâç?3©Fé¤ï?&lt;{tu_x001F_é?6ÙheÎôê?_x001A_ÓÂ=Þ&amp;ð?È%\_x0001_]æ?]}þ»â?_x0004__x0002_-?'Ió?_x0003_\E.äÝ?÷_x0011_®¨Uî?&gt;_x001B_¸yT\ã?_x0001__x0005_ÅÃAxS®î?_x001B_£¾ä\ä?_x0002_éÿë?ùÄ[âÊüá?Ë×ÖjìÒð?öCÃ3"î?JQÎnEè?òª-$Rþã?û!ÍSMVà?ºÙ_x001D_×9å?n³-J`_x000C_é?,bÆ ç?!_x000D_t	_x0018__x0004_ã?_x0005_Í´&gt;/è?goÌyã?!_x0016_Nw	_x0011_æ?ÓÒfýDñ?_x000F_;_x0013_ÃÚ?yæx)÷_x0003_ñ?J)ð¯VKò?_x001A_±óÄã?X ß_x0001_åÜæ?1Ú¿kQä?¦«Ó|Ò|ì?^m­Åí?Jê._çæ? A]`zã?ú/Z¦^Kæ?_x0007__x000F_Í':ë?þäç4Ò§ò?òüR%¤ï?@ù¡	_x0002__x0004_7æ?¶Ä·ã?Ó_x0016_ëS£á?öFvs_x001F_ñ?ô_x0018_ÎèÿÖé?×4_x0019_eJé?s@&amp; jã?þõÝD{'â?×_x0003_LÅ&gt;Vä?Ø_x000D_Jr0ÏÜ?_x0010_·ÌÄê?Ü×(ÉOàâ?èÓAZuá?^	_x0018_ÓzRë?äd÷²ì?BcÓ{Ç°ð?n¡Ñ¥-ê?ä8_x0001_ý¥²ò? wxä?v¼xÚë?s_x001A_*`&lt;¬ð?*Xm_x0015_å?7õ¨0Xæ?ã_x001E_f.ç?(_x000D_ð_x000B_å?6£lY¸ßâ?!Ó4_x0003_2å?z|¥Y!pë?Ì\_x0014_4¬ëå?_x001A_Z¢_x0005_Å4â?kµ7µê?l*YªÓà?_x0004__x0005_@?Â$L_x001B_ê?D&gt;]+_x0001_ê?±R]_x0005_Þ_x0006_æ?Â_x001D_§)ñ?|jïGw_x0015_ð?æj_x0011_ì_x0002_î?ÿBT³Ùoà?_x001B_}6©ç? ¶Vð»æ?bÜÃ×`Së?ÌúØùÓã?DT_x001E_³_x0006_æ?8¤Å_x0017_Àð?ä£¯=­à?T]mÁ7áí?0uÐÁÁï?_x001C_#ü_x000C_iòê?_x0018_­ú°Ñcî?qå:¹7ã?­âhá_x001D_í?í_x001A_Òµ{,ç?_x001C_.Ôã¯Ý?S_x000D_;Ì6å?âE_x0007_¥_x0016_[ã?_x0014_pþ8Êä?²J0y?î?¬&amp;¬4½_x0015_ç?¸È=f_x0015_¶ï?'M)n8Ý? öË_x0017_½í?¦_x0007_hw'_x0008_á? _x0003_*_x0002__x0003_7Fè?f¾-n_x000E_à?£)]3ñOâ?{ÝÃ8á?¾x*_Uæ?ÛUÑËHÊç?&lt;ÕBµµê?®Ë0_x001F_BFç?^_x0002_¹ÿXä?v¯_x0004_ª_x0011_í?^/_x0003_1Emã?_x0001_.oewí?z*ðé0_x0005_ì?¾_x0016_µÊéÝ?_x001E_)ÿºà?xFmAÍ(ê?Ì0°â÷Ùí?ÄP_x0008_ä?ø_x0016_nÔ_x000F_fá?~è_x001E_ÁIç?ôQ{öcOï?Âf+Á@æ?_x001E_%ZÎâ?_x0016_A6¸«9é?Fÿ­2ç?e¤ÿ»¾4ä?_x001E_û_x0003_°)+ã?_x001A__x0008_¡"­ë?_x0014_ý_x0016_·_x0017_Úé?ãQ2+Ùß?ü-V_x0012_Øè?º/»Ìðé?_x0001__x0003__x0004__x0010_¸ÚÕ`æ?îïÛËÒgé?Ú"}_x0006_ñ?&gt;Kh}lá?¿¹µ_x0014_øã?_x000B_ã§=±ä?h_x0016_NMM*ç?ª(4)\ê?R_x0002_ú_x0015_®ç?|$d_x0008_uì?,&amp;_x0016_|: ò?u'¶\'ð?U_x0006_Û_x000E_4ºâ?.`½TÐÆé?&gt;_x0014__x0002_®_x000D_ò?_x0003_þu_x0005_ò?_x0014_Â_x000C_Êì?_x0007_«x=Uï?W_x0017_ð(_x000D_ò?&lt;Ýºlð?Ô;_x0018_îEð?;v_¨_x0017_è?¶Vxé.¼ê?2`ÌúD}ã?ï¨AdrKñ?ôuþ&amp;hYí?ÖPíé_x000C_Væ?^¯ÅÉRë?&amp;¿Ø&gt;æ?¿_x001A_UÈûiá?÷Ú+Uóá?ZKFò_x0004__x0005_¹§å?rÞ_x000E_£çËç?_x001C_bÌÝ«wç?Fá_x0002_í_x0005_ç?_x000E_÷Ä8Åé?¾\Ë2pUè?_x0003_=®4à?X&amp;*dë\ä?pnõÉ9%æ?_x0007_._x0011_èÛUî?q_x0012__x0004_xæ`à?t¹Ø9Øë?î_x0017_ô{Ezì?ä®z_x0006_¡Îè?_x001A_å+Qã©ì?Û_x0016_­ä¬è?'¯?!ð? ±_x0017_ì?µ/48^_x0014_æ?^_x0014_&gt;_x000E_±Vñ?¶_x0004_uÃõè?_x0002_´_x0001__x0018_N¿æ?¤ð_x0016_SÍï?&lt;¤-qëè?´Úyc_x000D_Hè?©cì$í?Úü_x000C_j8,ä?_x000D_l_x000F__x000D_å?®_x001D_ÜìO_x000D_î?yëN§ã?±ô_x0012_.¯è?À¶26íí?_x0002__x0003_l_x000E_	X_x000C_é?~Ùzá%_x0008_ç?ñØ[yÅ3Þ?x_Ö§uå? 7Þüæ?¼ôl¦L¦é?»{R¥_x0001_.ñ?ªl8¥á?D_x0005_ J_x0018_ã?Åhù^íà?¬®)L=öê?ª{òlSçà?þwk§Aê?¿Y_x0017_uóèä?GõQt_x001C_Äà?âÛÕjuá?Ã_x000D_${.æ?J"âdwËå?ÿµß´ð?y@±î_x0005_è?z_x0006_oâã?89_x001F_ÿXã?Æ¸h±_x0017_Ýç?ìvo~æ?ü÷K_x001C__x0001_Lá?tL$ñ"è?bS_x0001_³h:ß?BwA-Wí?ÏLà_x0016_Gxí?âû;`gÎê?_x0007_n=}_x0016_%ã?¼âÌÒ_x0004__x0005_Bòå?©ü	Ö\é?¼¾5¾Àùà?Â+ÝL¶iâ?:_x000D__x0015_H_x0004_é?¸_x001D_¶gY_x001A_ä?eLO!®_x0015_ã?s%dzà?9²M_x0002_Jeä?Aá­IdÜ?èíå_x000E_Cæ?t$lWOøë?¨	_x0013_}íâ?¢¢oÐåé?À_x0005_AÑrÆç?_x000E_U_x0010_.åè?_x0018_/§ä?Á=}\Mð?NVµ1ä?J_x0017_?Àxé?8ó´ÿ`¢ê?_x0001_5aF_x0008__x0003_å?Êwbª±!ä?Û%ÍâÙô?òèá_x0004_)=ê?VÁ2_x0018_)ê?ÌZ9`Àé?_x000E__x001E_çwpÝé?_x0008_jÙ4×ð?èj4ßÁæ?×«B_x0017_cä?Ô¢Ec_x001A__x0010_é?_x0002__x0007_`_x0006_Öèò à?VòJ"í?_x000B_Ë!Ð_x0018_Hæ?_x0010_ÛroD´í?|?.ô_x0002_ì?F¼Áóµ|î?u_x0001_¼Y¢á?\&gt;÷{é?tK°íH_x0017_ì?jýä¹ç?æ_x000B_D¥ë?!pfªuð?h_x0003_Ô£ºrï?¦¿;Ññ?1z®Yë?*í^_x001D_ü_x0015_í?éOw a_x0005_ñ?_x0015_+Ô"~î?Zéw\ç à?_x000B_ /ü¿_x0013_ñ?Äñº_x0006_-éæ?p;ï_x0004_ä?ÆØ! EMé?¸M_x0002_*aò?¿_x000C_NMÄàæ?6*Ç_x0015_ÀÌá?­_x0017_ 2vä?¾lt?ç?*¼q\gë?P_x001E_H"­Äá?_x0007_T¼sÙ¶ï?²Z_x0003__x0005_­¼ç?îÓo_x0014_äüç?Ö.¢_x0002_Ñì?®ðèü¨þñ?Ô^ÙÌNé?_x000E_oZScá?ö_x001A_~o]á?Íü_x001F_¶Ãï?tÓ·¥H§â?ä@tï?_x0018_;¿ÏZð?à9øÈB@ï?GÕ_x0001_ÕBã?Í÷S3Ï¨â?_x0004_xá8Ê:í?rÍÏî:¨ã?,,_x000F_@í?Å_x001D_Ô¡æ?&amp;@øâ$å?BVA /ì?þ$dðíé?¶Y(v_x0019_^í?ª¯kâ?_x0008_&lt;¬Úp_x000B_â?ì×êÚýì?´ºæì?x¡_x000E_ï?%4Õ2Væ? .4Ëôá?ÁE³&amp;â?$Ë:EpQë?ö_x001F_nÚî?</t>
  </si>
  <si>
    <t>97a41ba78ea25076f030d0cc6024d601_x0001__x0003_Ìº¨¶3÷ò?_x0002_ÉåÝ2ç?_x001E__x001A__x0015_@ë?´¯!i_x0013_å?púÖæýì?dPÜ¿_x000D_Iè?_x0013_í_x000B__x0005_á?Õ*l$½Éò?J_x000D__{_x001F_ñ?_x001E_iÂ³á?ò_x0003_?ð?_x0016_Ò+xÛ±ì?Á/_x001F_¥æ?n_x0007_&gt;;Â_x0007_è?Ô_x0014_´_x000E_Ûð?pAýU¨è?b~_x0017_¢ùÁá?^ñ_x000B_¸æOî?û_x0017_®¤Þ?&amp;Ï_x000E_ÜOò?Cs¯£%à?èèzXíÙß?ò¥1ê_x0002_£è?_x0014_X&lt;*_x001A__x0003_ä?ã__x0004_ønæ?Jx®¤_x0016_ë?»B#t&amp;å?F7_x0014_Ý}Sð?²è±_x0007_Ú_x000D_ó?tSh«í?@ÊëÖxê?_x0010_^&amp;_x0001__x0002_(Ãà?Ýë6Û[«á?S7ÀµL/æ?^Ëãú_x0001_â?.¡Óéç?6RI_x0016_¥ß?Ê_x0006_$k_x0007_nì?lÃ/&lt;§è?_x001C_ÌC_x0019__x0010_¦á?ìQ©ãDïò?W_x001A_!¸¢ò?¦×_x0018_b¸î?Èo¾$×è?ZråÌYè?¨¸­rXßä?aãK°óâ?ÏrAw±4Þ?´w__x0006__x000B_á?_x000E_é^Ñsç?µú&lt;Àä?_x0017__x0017_ë,_x0019_Ôæ?wr×"ýã?¬Z¬ìðOç?xÛÙ/ð?~¤i¾7Ü?ìØÓ_x0016_æ?ÔOP(·ì?è{å@_x000C_ªì?]@L7ð?_x000E_)½ñÍë?Ò	rÖrðà?_x000F_÷*5TVà?_x0002__x0003_PmF_x001D_&amp;ä?Ös+ÄMé?òyÎBEoß?ýî³¦ÊUð?`@Ðm%Øæ?_x001C_Lj«Âë?ù'G_x0005_ßÐà?¨BJ0Jmï?Ý`Ñ;&lt;í?_x0012_ù7¿ã?BÆ&gt;êYâ?Û^_x0002_853ä?èÜ¹«_x0017_äì?\.{Íí?ÌdJ¨Cë? _x001B_Ðqloò?z&gt;Q_x000C_¨õì?9d_x0010_Õ"Üç?&gt;+ò_x0012__x0004__x0006_ô?¥gs©Eð?%_x0010_¾ðïï?ú;½~Öÿã?æ[¥~_x0008_!é?xÅKïø,â?|ÐOÛr]ð?nòÞsé?vê IpRê?¾kÃVcé?z_x0010_9ê	é?nÈ¾-¡rí?_x0012__x0001_2üï?_x0017_xÚ_x0006__x0008_í~ï?ðíÁ®=ð?,îý_x0018_P_x0008_è?Î_x001C_ éN+è?8¤×_x0013_øÌç?0¯q­Ç_x0002_ë?Lçc_x0013_¤à?&gt;l[1ßhâ?¤¸² Èî?¸±!vBöå?Ç_x001F__x0004___x001F_ñ?ÿ§8L_x000B_ï?CöÊCPà?o(Mñ¢ç?Õ_x0003_	¤jç?_x0004__x0007_ô_x0012_Wã?jÀ_x001A_Z}é?8_x000D_o×·ßç?¤ ¢¡(4å?_x0008_é7Ì°å?¸ÂÛt¡Uë?ô.68zè?&gt;åt0^_x0019_â?_x0001_ó»R_x0014__x000C_Û?_x001D_%D4_x0008_ä?rËtÖ""í?Ü&gt;&amp;ÍÛ¬ç?ÎVP+Ëò?Xe?å"_x0012_ã?©KAn¯µó?¨&amp;,_x0005_ÖÛä?èÐNAhì?_x0001__x0002__x0006_ÓÌ0}"ç?ìA^aL­ç?ÌÕdivë?«Yî¤bwã?Î£ôõËà?b_x0017_Ö%*Ìã?H$¿k4qó?ð@S3é_x0018_ç?_x0008_/+½W[é?ÖAõÑê?Öjç¶ã? }Ý_x001B_tÊë?fÔ_x001D_³ó?DØ÷Ê_x001E_á?àëà$cPë?hÃrÖRìã?ZÚNÆ:9ã?Ö	][æ?m¤Oþ_x001E_æ?Bt«=:Ðò?æ;pK~è?nTg®ê?¨ñD¬·ë?äT2õië?¿º?H_x000B_â?à(_x0014_ðcì?Öùy»å&lt;í?u©@æ6Iâ?Xc_x0008_¥ÝÔâ?HÂ®_x0006_nâ?ÔèÑ&lt;çê?&gt;t_x0002_¤_x0003__x0004_T!ç?Uüò_x001A_ÔÞ?Oê¬`!î?¦^'Ûå?4ª4íð?T¶'°Þ?h¿a_x001F_ã_x0001_ï?àýæSré?´&lt;0Õó è?O·Õ{?å?á²_x0014_5â?4{¥;ã?Vô/æá?§_x001D__x0007_ë&lt;í?)+9·_x0004_Ûî?1K_x001A_C(í?4_x0018_x´b½å?Lë^«Bëè?ü _x0019_Yð?_x000D__x0002_DÿÝ?2ÃI?½Æè?d{Í_x000B_)ò?¶i=_x001D_ìâä?rª+	ºë?vò Úq`â?aÒù}4­ç?&amp;1Xæ;Öì?Æ_x0016_ó¥Oå?jx±_x0012_,ç?Æ%R}NHå?B(©éâ?&gt;j_x001E_J­ê?_x0001__x0002_=¯Gûã?*|?Zuä?o½3ö¶á??ºÒ#wã?æå­_x0003_&gt;ä?PîÍ»¨¿æ?Z_x0016_+ÍS²ã?_x0012__x0006_Ñ³Õð?véÌ±±Yá?¶&lt;Å_x0017_Úéå?GHOp_x001C_Sæ?ö_x001E_Ú%_x0010_ä?"lrD[oß?¼(÷{ïã?6Àñ¶¡Oê?ìJ¦_x0011_(oâ?xÌ&amp;é?l¸_ÀEí?VS_x000C_5ì?{·,^_x0013_öç?.ùjEÇò?ð0_x0008_Pêgç?Ú)_x001B_ée_x0017_ç?H°Ìgz¶à?&lt;?»j_x001C_å?·»yÑ×æâ?Ö"ábPè?$O_x0004_Ïçé?+_x0010_¾ËÀÜâ?_x0018_(ÁD¯äã?8²r#O@æ?_x0018_8Lö_x0001__x0007_Dï?Rò-Í7.ã?©§w_x0002_æ?j¤¥¡_x001F_å?_x001D__x0002__x0017_ ©á?­ÏWÎ?â?w_x0003_G_x000B_²yæ?6e_x001E_õÏjë?úÏ_x000B_«+ã??h_x0006_í?ÜÉ,©Áã?FG$bháç?:ÞH`´è?_x0014_ ö?Hï?Å_x001E_f_x0011_ÄEç?¬Ì4Êç.å?È7_x0002_®äò?_x0006_!§ÿÞ?Öò_x0005_8 ì?âc_x000E_ßaøç?ÈÕ"Þæ?þ»_x001D_#Â	ì?_x001A_«|_x0004_¬´ì?T_x001F_ºIØ«á?_x0006_hAä?_x0007_&gt;ÉñÊã?8?_x0008_gnTä?ÇÔPdÎá?TÍu_x000F_å_x0005_á?Ê£OvÑà?X_x0006_*ümá?a;Z_x0001_·0ã?_x0001__x0003_Bl$;i×ç?!E!AÙò?ü§M%]Ëì?~3RXrë?a4ëy×é?î_x000B__x001E_S_x0019_wâ?AºVÚçÞ?_x0005_ï?À_x0006_ç?¼æ_x0013_Ù­è?_x001B_6`_x000D_å?ùº6Ý?û_x000F_OÐ_x0018__x0003_å?_x000C__x0015_HEnç?&lt;þ4Ãm_x001D_ã?_x0006_Zf_x0016_Óæ?hÅZ¦gð?ÇðíCÂñ?_x0016_@j^_x0002_gê?{Ûéé_x001B_­ï?`î*0ç?OÁè 5á?¦uAð_x001D_ä?bÐ­Z_x001B_ê?°6¯êã5î?l_HÈÕÅÝ?«pö_x0003_ÈÝà?´V\gÍí?À¯6Ð°ï?jÜ_x000F_Måå?_x0002_&gt;~(t_x0014_è?#¶_x001F__x0012_í?Â'ú_x0001__x0003_È3á?Îú?¨-î?_x0002_	Z_x0008_çí?&lt;HÄgÒGë?¢ff4ó?"TrÁÝ?FäÖðinã?@_x0010_µ4£[æ?_x0010_®Åñªmæ?Öàîæë?j_x0004_ù×ëê?êÚ  ËWë?Ä k&lt;hÐð?_x0003_±±G÷²à?zÕ_x0008__x0010_éð?à=÷ö)î?ÂÚíD&lt;ê?ê_x0014_±Kå?Ö&gt;¤	/Þ?º'øì?Ó"#H#ûì?;þAw~_x000C_á?xcÎÐÝê?_x000E_f_x0007__x000C_÷Øê?_x001E_Á$lÜØë?Rò§_x001A_ï?0_x001B_ê_x000E_ã?ÖU	@§ë?_x000E_xÇ$úVç?Y¨õL_x0008_ê?$cãÐ~¾å?¦_x001B_~=9÷è?_x0003__x0004_ò »_x0012_6ò?WÍÇ_x0003_½ò?ø{KÌð?vÂmÁ3ä?¬1Û§aíè?Èr³ÙÈ1ë?køz_x0001_ñ1å?m#ÛÕë?äy0ôý\è? ¿ç![ë?¾"_x000D_ß_x001C_æ?0Qw_x000B_è?lë_x0005_©íä?vùÖ°_x0006__x000E_î?_x000C_×Qáüßë?õ±ÐÅ°Îì?ùd9\ñ?¬½_x0019_!_x0012_ê?Ë¼ëvì?*NøÅâ?ôy6õê?_x0002_@ÂwÂ_x0016_î?hàëðÚá?::æd)­é?¡Ndrüç?V´AR¢â?h_x0010_=Ýû?ì?¶f9	Vâ?öÔ·Zù!ï?dßdVàÒì?ñ _x0018_Sûâ?_x0004_0T_x0002__x0003_gé?T,Ø_x0017_ó?_x0004_Â_x0012_;\7ç?â¹Ò_x0012__x001A_(à?ðÔ¯íÍò? È³øøé?³s§Ósä?­4ã]Âä?_x0010__x0019_^ºSâ?UÔT¨Õã?Ïª¼Ðúá?Vrÿ Ìì?ä2J8×_x0001_á?×}©ÄDò?ÓQJÚ_x000E_pò?ðä,X¾ê?4ÏC_x001F_6Eâ?":Ñ*ïâ?|_x0007_ÉçU_x0010_ñ?$ÑRªúà?lØ _x000C_úOè?j.tâ?.~ü@Ú$æ?ð£Á7Ø_x0016_è?_x0010_TiCaä?_x001C_ý,¿lÖä?:U_x0012_¦_x0004_ñ?GÏ½ð?ßí_x000D_T{Wð?¤Srþ_x001D_ñ?º¸êÚ`)à?Ö¡àl9ð?_x0001__x0002_«_x0011_¥S¨â?Ö²Åx_x0011_Xä?_x001D_o{_x0003_ù_x001C_ð?_x000F_÷MT_x001F_ç?¡Dì6èó?Þ¬¯ÖÜç?*TÖ.vLã?úà_x000E_þRè?_x0002_M_x001B_ñ¼î?_x0019_0´W_x000E_òð?¨Åî&lt;Ú_x0018_ñ?_x001B_rÆhf!ð?_x0004_ºücç?X_x0017__x0008__x0014_ê?Z^4Ã@ó?xAT¯öá?Ê _x0006_?ütè?«_x0012_ì_x0001_¿Îæ?hþ$¯\Bð?|M_x001E_»¨ë?àÏ¬ò_x0011_î?_x0008_ ~äH¨ì?tí¢©_x001E_#ì?Ål*d¹î?¼éi³ÿé?èM_x0002_Eà?_x001F_²×~§â?ö_x000F_ ûî?_x0006_§ºdå?Ø=_x000B_GüÙë?ï_x001F_Røíä?æ2%_x0002__x0008__x001F_?å?ÅøZß_x000E_Ëí?X³ùÚâ?ÿÝyó=Ü?|Ûm_x0011_ é?`2sAà?MÙ*Áð?!_x001D_n]ná?Ã79zâå?,1_x001B_)ë?jf_x000D_E#ç?_x0013__x001D_5_x000B_Ûtâ?Tß£uÒrç?G_x0011__x000D_dÏ å?¾_x001B_P_x0001_3å?*B°J_x0007_å?fhÄsûdñ?*_x0008__x0004_dL-ç?8 ?¬üTã?_x001B_;U³Bâ?r_x0010_ô_x0010_â?Q_x0016_w_x0013_£ã?_x001C_û_x001C_¢vó?=: ¦Ú?cêêâiÒò?RoE;å?kÎ5_x0006__x000C_â?r²®_x0003__x0018_$ç?Ù¸#}_x0018_Üà?&amp;lÙ"#Lá?¼ëÌ)_x0005_æ?û;ç¸­í?_x0001__x0002_¦£oKß?Û}¥_x001B_,¿ï?bR._x001F_iÞé?  $_x0017_¦Gè?Ým	ÂÑ_x0006_å?±f­§íYä?=_x0014_6_x000F_!ô?mn_x001A_Ajê?_x000E_.ºFa*ï?N_x000D_éjtä?RÎ¥tFð?ð G_x0015_næê?6ï'{Òê?P&gt;æ_ç?ÛÔ¼Åð?c_x0018_í,@	å?YÖlç3lç?hÎÛû¹þï?¤;M|)æ?S2Ó'dî?²_x0014_@T¼|ë?zÅÏÅé?_x0011_®NÔð?ù_x0006_úè?tûß½|ã?xòÛáôé?äÚD'¸ôá?¶ÓùpÝì?_x001E_¢ú¼_x000C_æ?ÜÓ _x001C_(è?[HØ _x0001_÷ä?z-Øõ_x0001__x0002_-Îí?_x001E_ÂÝKüIê?_x001E_O_x0008_|Tê?Ln	æé5è?©êé5ã?»\Uïq¬à?_x0006_9öµØí?HÜ¸Ü_x0017_+ñ?¦áFã«Íê?ÚÊÔÆ÷ä?7ý¼_x0012_Ôé?ün|4¦é?zO®½«ä?Ã~¬î¨qï?_x001E_ß_x0003_°_x001B_®ì?°L¿:`õë?,çêénê?Mi_x0004_ÉÂà?gÅ×ð?_x0005_BÑ*d	â?_x0018_Í_x0004_VÃå?òÁláF;ð?ó_x0015__x001D_æ?Ø	hÂï?_x0018_+Á5vdé?¸ÂT7÷ð?ßÆ~þ¡=å?0,CÈñ?¥\}Wå?Ö_x001F_G±eä?úTT?=_x000F_æ?2`4_x001D_L_x0003_æ?_x0001__x0002_m&gt;}_x001C_ná?ø_x000B__x000E_ýá?_x0001_gtZ_x001D_ññ?N_x0017__x0001_y¬à?23¿Àüæ?JÃ_x0005__x0016__x0013_	ð?²mÛmÌ`î?~x//{Cç?êC_x0011_ké²ê?ë5_x000C__è3à?û_x0019__x001B_K#_x0018_Þ?_x0010_í`_x0017_ã?.zò_x001F_Ðà?Ü¶D/EÄí?#óðD¹ã?G5qòÉâ?ú{ÿÔ|ë?ûÔ?Ûê_x000C_Þ?ò{Bÿä?ÈÃÓÎ;î?&lt;Û2ïô÷â?A_x001A_!¦Ñð?âÉ³ºÑè?`[Ë¿_x0017_ ï?ÖÇ¶gÛþê?$%_x0017__x0015_Uã?_x0016_Úû­üsí?ªÇ_x0018_óÇê?_x000C_ _x0010_ËVè?Rdn_x000F__x0001__x0002_è?4òÊ_x0001_¸¾ì?&lt;¿_x0001__x0002__x0005_n_x0003_î?={ÓI_x0004_ñ?^WÔÅ%þä?¦Iú^ò?àqóÐ+ï?ÀíiZ¢ï?¬Êó_x001C_åíë?ñ{_x0007_Ô9á?_Bù_x0004_å?æiü_x000E_Aòå?¦_x0001_´ýö_x0016_å?³ü_x0001_ãá?ïÕLÁ½ç?þøÈ×ô_x0013_é?.;¿%fí?:_x001B_ækp3â?Â_x0013_/øî?±1¿'wò?íºrÈµ¯å??à}ûæ?P«®_x0018_r%ó?ü²w3_x0017_æè?ZO´)íî?_x0014_5]ÃÐè?àkbBâ_x0013_æ?bè«"wà?Ú+j{#Bì?_x0016__x0008_öFGé?¨1Å_x0012_%è?_x0003_¯«woâ?C«õ_x0003_öà?4e_x0019_³7Ü?_x0001_	Ù	¼6D_x0002_í?¶_x0010_¶å7\é?_ÄÜÖ{å?@âî©_x0008__x0006_ó?&gt;ä_x0011_îtâ?_x0010_o6_x0015_`ð?|ÙUHùë?¬Ý}_x0004__x0012_è?8®féKå?_x000E_#bw¹_x000E_ð?VÜÎ0}_x001A_ã?RÚ¡È_x000B_Òæ?_x0018__x0014_Ì_jí?zkð{e¥ñ?á`H×_x000B_ð?jCÅ_x0005_`åç?_x0002_öææªnã?Ã+V·ã?Ú©¥kôí?_x001C_X¢Ë#ç?6l¼³_x0019_ò?i×¨|³_x0015_î?dsênpäå?×Êæ_x0003_=cñ?|4_x0018_ïS{î?úaDúáê?!~oðVô?_x0007_7ÏR!°Ü?BPÕÿä?_x0005_°¾XvÜ?:_x000B_ûseè?þA_x000E__x0002__x0003_Obä?}_x0006_ùVVà?O_x0010_ÏûÀé?°àc"Hò?k»b©Õä?_x000B_FÚv²Ý?Î1¯_x000E_ä?ÐèZ©îå?qî`Æ?å?¥Òb²#ã?\2·ëÇ_x001B_é?_x0018_Öâd.Pà?_x001A_3O'ê?z«&amp;µÍð? ÷n+)Få?:öÕ\ê?*ô_x0019_¯ð£ð?Ï_x0001_°YPbð?}ª½T_x0011_ræ?f_x0013_à P_x001B_ì?´9_x0008_à×lí?Î¦;Yåð?B¾;Ñå?ï_x0014_%ë£µñ?°LÇÚóç?ÜCïõ_ê?DÍ_x000F_9è?ZTÃ_x0014_mè?zØ_x001D_áð?Ö1~ò?½ðE«?Ý?²(¤.ê?_x0001__x0002_*®§=8ë?o(åEð?îÛc}_x001B_ã?_x0007_T6ÆNç?úd1È=ì?HäÁèë?dGf í¼ê?z_x0018__x000D_¸à?ó+¸ÊTä?¤"¦²_x0018_¦æ?Ù¯8À ß?Á7_x001A__x001F_â?_x0018_$a¬^é?ú$ôù`1è?$ª_x0010_+méæ?_x0002__x0013_ãeò_x000D_ð?¤_x000B_ùFPÿè?_x0001__x0010__x0011_ç?ÎOÓå?ª_x0008_¯_x000D_Ã+ð?_x0018_Üwþ_x0010_Øâ?Ößd_x0017_ã_x000B_Þ?_x000C__x0012_ZÇê?1²_x0013_k+å?_x0004_eE Üã?·è1_x0013__x000D_í?_x0006__x0001_+dh¢é?Dd¤¹0_x000D_ã?n_x0008_C¿Ôî?úý|WÛ±é?PuN_x000B_\î?|_x000B_Ãõ_x0004__x0005_C!î?ô#Åréê?`WòHò?Ø»·¾î?_x000C__x0011_VaÞÙê?îYQW¯Wë?ªå&lt;åMê?Ê©_x0011_ZY©á?_x0001_zpÌvÇä?À·¡È*î?_x000E_7ý¿KÒê?6Ù³_x000E__x0002_Ìá?&gt;s_x0011_ß|Ûê?_x000C_	e¢¦1í?6\t@½,å?AµÖ¯ç?_x000C_¤{¾m_x0018_ñ?ø)¶+5ò?Íºø(=ÐÞ?_x0002_ù_x001E_n_x0019__x001F_è?xËùþ_x0003_ì?ä_x0004__x0006_ìä?._x0002_OQå?*_x001D_ÈÁ.&amp;î?F5·4'ì?$Ç3ç?\ö£.ÒFì?0çåuã?Ò±;*ùì?t_x001E_Î¨ã_x0010_ë?´\Õj&lt;è?®RÁI®éò?_x0001__x0003_p_x0013__x0019_Sè?ÎäÄ_x0010__x0005_«ê?\k_x0015_Å_x0015_Té?j_x0012_5»_x0006_ì?zªùzß_x0019_â?g×aÀ^/ç?:d,_x000C_³qð?v÷b~Óè?°_x001A__x001C_×1*ð?¸_x0016_·tÅì?=_x001A_ÄæQë? _x001C_Z^Å'é?Ö[_x0007_h ß?¨÷µ_x001C_â?ÂhçIgnå?~¾ñïä?Nð)Û?¶g&gt;.÷ðé?C'ê¡!á?Ð_x0016_b_x0013_'ä?4Yr	Oñ?!@_x0019_tWñ?_x0002_¿0H_x001C_·è?¾£_x0017__x0019__x0012_¬æ?_x0004_Û4Æ_x000C_òá? G9£_x0011_ì?RCô[ë?¨ k_x0016__x0018_è?hØÙx_x0010_ë?NM7Ô_x0012_£â?ÓÈ_x0006_f¬ì?Ï\_x0003_¹_x0001__x0004_Kuå?¢Í_x001B_,-ó?»Içõ®Vß?sp_x001B__x0014_ß?r_x0013_7_x0003_ë?Ó³Ð_x001F_³ç?Ö?÷_x001C_ájð?p^Ø3é?&amp;æ_x000C_èÚ?z½DE´ê?Z[hDÛ?¤ý_x000F__x0018_£ô?9îß#@_x0019_æ?¥`ä_x0019_6ðä?|_x0004_4Ò_¥ï?_x000E_²#&lt;°é?l~_x0007_ò¶ë?_x0002_éÀ_x0011_ï?ì_x0016_Çâáã?F³!ý÷Üè?NÚâÍZè?_x0001_FøSs\å?Ì©_x0006__x0005_¢üè?£F_x0005_îaLä?ý_x0014_¢«Èç?_x0012_ë¾-¶¤è?ÎOJ!¹Ïó?e_x0005__x0015_[¤à?Åí_x0017_nËmð?æKaÉ+rê?ó	ùÅkó?)_x001E_|èYá?_x0003__x0008__x0008_ôP]é?¦X,ü_x001C_â?¾]H_x000C_®ï?¯¢Éþä?BYþ	$_x001D_ó?h¸o|îé?ÎÅþæ?rÜe_x0018_æà?Ø_x0004_ï¯å_x000E_é?z¸·_x0014__x0018_ë?_x0008_]§_x000D_î_x0005_ã?GN«go]ñ?VÜç_x0014_K_x0007_ê?ÞàÛ'1]è?&gt;_x0003_6_x000C_³`â?rÏG&lt;pë?¿.Ù_x0001_Ý?RfÛÂÄèÞ?T¸_x001B_v?8ç?&amp;£&gt;\sâ?èfçì:+ã?&gt;ËY_x001A_g+è?ÐÃ"sLá?î_x001C_FZâ?í¸ð­¹_x0015_ã?&amp;_x0001__x0015__x001C_¨î?â'§ô4Ié?_x000E_Gñá_x0005_5ç?_x0002_5&amp;¡á?\gJFóì?Y_x0002_ç_x0006_¦Üî?²©Îê_x0003__x0005_Ä_x0004_ê?M~ô_x000C__x0015_Öâ?Êó xñ1ã?Â_x000F_ø;ë?_x001B_)ãã_)Û?$¤ÕÌµ¥ë?~X×Ggæ?TP_x0004__x0014_­_x001E_ì?V­Q;ë?ë®£@Â_x0008_í?_x000E_ #_x000D_ê?_x0005_ìÁ·Úñ?_x001F_¯1_x0017__x001B__x0001_æ?º&amp;_x0001_lrõá?æ·®Züì?D_x001F_c ï?4åæ=ä?.9i;Êè?_x0002_@²çÝ_x0010_ì?_x001C_ú_x0008_È¸ó?HÛnEç?¤«­Ùð?EùÄøUí?_x001A_«fU_x000C_Þ?Ä|Î&gt;»eè?Ï³I´ì?pO8_x0010_ð»ë?Ge°5õ7ã?ôÚ_ó©ðï?8÷D!é?(5F_x0001_í?¤bWb´ñ?_x0001__x0002_^¸Õ	å?d`z¸é?*@îDl3ä?6Äç?°ý-Fã?ì_x0001_£®àé?æx_x001A__x0016_ÜÉê?G,Á½_x0016_"â?ÜÄ£yèè?R ._x000B_{Ùè?_x000C_£_x0007_Y_x0010_Xé?Î_x0011_\_x001A_æ?¼Ñ[Ý:9á?^Òá'_x001B_ë?l!_x001F_B­ð?þRåkm_x0004_í?È"å_x0019_sÿà?1m0üaæ?TUÛ·n¥Þ?_x000D_WD@dà?éJjÅÝß?_x0015_éñØ0³ó?I_x000D_Óx{ã?Ô	]Kì?U¬`_x001E_-àâ?'_x0005_¦{Ùâ?°2ÁèÝí?¯`}Ñnâ?ajD&lt;â?{¥pé2ð?~k;Ý?_x001C_/®_x0006__x0002__x0004_$Xë?_x000E_ïånã?¼ÊàÁ:ã?*ÔÌzCç?¼{M_x001F__x000E_nò?Y_x001C_O£¢_x0019_ð?¸}¦ã$ï?Bµ¯Ëouñ?.½Ú_x0008_Bêå?_x001F__x000F_FæÛ?o2A×ç?ü¯Þ#_x001A_#å?¼_x0018_ms¤ä?G¹_Ú¹_x0015_á?_x0002_vdßÑEé?¶	TSÙØí?ÖÕ_x0014_Ôì?_x0014__x0016_ qÆè?É^â_x0011_A_x000C_á?_x000E_¸_x0008__x001D_ç_x0003_ê?nÐ_x000F_ì+ð?Ã¤ Ýé_x0015_í?l!Æï&amp;ä?ÌÎ¶ípâ?,8%ÑVí?ºÚYÐ	è?DÊï_x0005_©ç?ï_x0001_5áà?¶÷ì¥¥ë?OÈÒç_x0008_)ð?åø_x001A_­_x000D_í?_x0016_%ª_Òá?_x0001__x0004_4Ø'^E©ê?_#Ïì©åï?DÖ¡¤ð¶ç?Yª¾Ó@Ëò?õ9_x0013_ÃÃ_x0013_â?°_x000D_2Tjç?ÈÖò±a_x000D_ë?_x0018_¼Á¢Ì@á?7Øo¼ýÞ?í&lt;þ]î?:­g_x0001_é?X]çÝGç?TSÉFÙÚ?X_x0015_O*´Üå?*ø_x0003_0¡ò?bEë_x001C_J_x0001_å?fÛ_x000F_Î_x001B_ë?è° ¾¹bé?,¦ðËâæ?L:I½áé?tV¢ö'Ké?VØ`Q_x000C_ñ?X­_x001A_Û¤ÎÞ?X¹ýVöµë?{;L_x0013_¿_x0002_ñ?¾Fü§´Ôà?*SUñè#ë?HI_x0004__x001A_O*ê?_x001A_{ÌÖ!Vç?ñ_x001E_"}Áí?!£r±á?nùò÷_x0001__x0005_Éñ?H@wéí?ì3mv	ê?_x0002_Eº7whç?*VÎÈ7£Ý?hYSéÝ?þAs»&lt;ì?~,_x001B_&lt;è?ÿbwÁwÆï?j1º_x001D_Ü?²s1¨á£ç?¡_x0004_ºEìlí?Âeön¥Må?_x000E_#bó_x000C_lç?*^Æ=ë?ÌF_x0019_·`è?ô±­_x0013_'Yæ?_x0003_¬+ _x001F_ì?­îi¾cä?ª_x001C_l³+{ê?¸8_x000D__x0016_ké?B±~$rñ?&lt;z_x001A__x0019_Í_x001B_è?Î+ ^ã?@â_x0008_$à?_x0005__x001D_ùÐ._x0003_ç?¢ËLûjì?z{9-pjì?hS_x000F_Nå?¢¿éb@ãí?ð${gä?¸³ÈßYvÜ?_x0001__x0002_îtDß+ê?	F_x001B_'ð?_x0018_Jk²ç?lÙýJ1_x001E_ë?z»£Ô_x001E_ê?òÃïÙÏë?Þre_x000D_j1é?Ôô_x001E_NCã?_x000B_¢GÐ.ä?XAëÆUâ?°¡~§zñ?=_x001C_ª´xä?ÊG¯r¶â?iÀ±óÅ_x001A_ò?¤7Íà?´Úd¢­Ûä?¼Âµ³_x0010_ê?tZê¬ï?}¡Ü¦fí?Ö¬½ÿÙöæ?Iá×"_x0004_ñ?RõuRKä?DØ¢¤i_x0019_î?[ÑqÑÄâ?\ó_x0007_¼öä?	è _x000C_Qá?½_x0012__x0013_@í«ä?¢&lt;vDnÒè?"_x0006_Ç°ñ?ýì"ÜnâÞ?_x001C_^Ç=_x000E_¿î?tfÚ_x0014__x0001__x0006__x000E_¬ã?_x000C_§cañyç?¾ÖyKJé?62ÃÐt_x001E_é?µÀ_x001D_ñä?_x0003_æ u|ç?._x000E_Ç&gt;å?õîC=é?$PAR_x000C__x0007_ð?ßö¸5@å?_x0002_¼Ø_x0005_°öå?ä_x0002_«íç?ä|_x0010_ïß?ôÄ£¬&lt;£é?^6wrë?ºâ"®Ê_x0019_ì? öË_x0003_Í¾ê?4¿E°~[í?m_x001E_¤¯¥ýä?ÊîÀ_x0006__x0005_qî?ÀJ­_x0006_(õã?ò)Ö"_x001E_ò?D:_x0019_µN©ë?_x0002_lß¥Ñ¦á?Éºüxíæð?88ÐNóPê?[è*_x0012_Òî?d´}_x0004_ç?ÝØ¦PÌ_x001E_ç?&amp;}8í}è?·ÌïQ2ó?_x0014_.Ì4ÿç?_x0001__x0003_\¯Þ_x0019_8â?9â@f¤_x0017_ò?º È~åð?Ä¨F)óÙà?_x0012_òuç_x001B_é?qÓ=_x0004_ÍMâ?Ö4|å?¬3_x0018_«4·ä?2¤¡ÿÌò?&lt;Ë´R3í?Ü&gt;Qíêè?ZÔ^Øê?¬_x000B_àuæ?êÈd_x0002_Üå?:¼@o&amp;æ?ã3_x0011_Û$å?py¿Ø!gð?­Ô4Õè?V ~÷Û?Å_x0016_xÀbî?Ûðö_x0019_µ:ä?Æ¾=_x0003_ñ?MIÆó©&gt;æ?¸9Farê?Òk4îÏÚä?KâXE¢ªâ?eÚþÏî?_x0003_°j#ï?Í¡¶_x000D__x001D_[î?_x001A_Ó_x000D_Úùí?¸¼K,å?Ô_x000F__x0012__x0001__x0003_Åþå?U _x000C_ûåã?ØþwBXÃå?É1Ó¥_x0015_öä?:ÁÀM_x0012_¯å?»¯ºF¾´ò?¦Ë/:&gt;Ëð?_x0018_ÃgÁ/_x0011_î?_x000B__x0008_Bå_x000C_í?Ô4éÝç?_x0006__x001D_,ºmSá?9_x0015__x0005_ýûò?$ª;&lt;_x001D_wî?úXr_x001C_gÜ? Ü_x0006__x0005_µß?fÐmåãøî?2¢²"Êð?²uæ_x0014_6µä?¶¶/u_x0010_Äò?nÑÒÍOî?w_x000B_Óè_x0014_ñ?dtÇ¾_x000E_ó? _x0019_ù&lt;Bï?M_x001F__x001B_móé?Õ-O&gt;í?(¡Ûëèî?ü{_x001C_ÈÊ[ì?Ó_x001D_ËCþ_x0017_á?°_x0002_Tòæ?_x0002__x001E_Jnyè?l¢% á?2_x001A_Û1ß?_x0003_	#Møçãaâ?h¬[«	ì?Ä('®ä?Ï_x000F_M£¦ê?_x0004_Xúfé?Á¢AiÑÃà?_x0008_z,ñë?%_ñOð?6_x0003_ò?_Ð+ð?_x0008_¸áºeÜ?îkwl£¸ó?úøÝ_x0002_ö*ê?pPàÖíÀè?"ªO«Ä&amp;ä?þmécôë?k_x001A_«&lt;ó?.ü¬Pkgó?S_x001D_êà?dVÛÅ_x0006_ñ?jR_x001C_Têí?Ò´ÈÌæ?pÉgEEéè?¤"Eýæ ê?_x0012_[`¹Öë?\ªÌ=É¿æ?¥ùbÁ_x0007_ð?°Y^_x0001_á?üsSIð#ñ?-9_x0005_Qî5ã?¬a_x000D_¨ôê?_x0001_RÐ_x0001__x0004_2ì?øn_x0017_ü½¦ä?§L}¨¿yã?F:ú	·ä?Ô`+¶wá?à~kùyÆè?²jª(¥+Ü?ð¨È¶ê?X9@ù_x0008_ñã?®ô_x0006_P_x0013_è?v¤Ázê?xö_x0002_Jj£è?Ìõê?øP9â?ê=­ê?¿j»·_x0001_)á?À¬÷_x0008_\ß?DLvR¦è?Ôeî°¥Êæ?«+eá?©ÍIpXLî?ÿ_x0005_:Çâ?Näoõnwñ?êz´_x000D_c²î?_x001B_¿X}î?æ¦Ì¸ç?Ù)ÁÍÂ¶Þ?&gt;_x0005_æ+äãã?HP_x000E__x0016_¬ç?_x0003_G_x000D_±Ë7í?$ÖåÜ·íå?@â¬ öð?_x0002__x0003_Ð_x0007_Ur_x0008_ë?·f©  Üç?^Ê$l1ç?ÚI×&gt;ê?.vä_x0002_"cè?»ë©#uô?Âd^q5è?_x0008_çêYß?$3¥sÿÞ?z¤+_x001B_w_x0001_ä?øíÜ*Ëí?]g	_Ü#ï?_x001C_:o¸Iî?O~_x0013_t_x000E_â?ÛtQà_x001B_î?¢_x0010_ó«í?_x0004_æDï_x0013_ð?Àãoøä?@_x000C_¶CXØå?Ïl_x0001_Ñä?!¹.tà?KB6¤ _x0002_ï?_x000C_Tc_x0015_Yî?Þê}¸$.ï?$_x0003_(z`ï?«µº_x000F__x000F_ç?ãõ	&amp;C1î?n_oÝ_x001D_9á?_x0004_Ì_x0013__x000D_äEè?Qô9Ó¢è?¦Ã;_x0016_ð?2Ëý._x0001__x0004_zÒð?_x0006_Á_x0011_Z­ä?º_x0017_þ8á?¹.='î?à¨_x001E_ä?Voad_x000E_è?_x0004_Mçð?(¼§oOÀä?ä¸£Ðâ?"Q\_x0004_G_x0008_è?t(µõ(à?F_x000D_Ïgå?Lw¡¢Wæ?¼ºÓ_x0002_&gt;î?µ\¸Kô?=I¨¨*cñ?r_x0010_¼VB_x0013_æ?	3Ó®®á?·¼w?_x000D_ç?&lt;ºÛ_x001E__x0014_æë?_x0005_çÌÈÂ&amp;ñ?fky§»_x0007_ì?ñi_x0003_¦Pùã?\_x000E_|_x0014_Îxï?ôG_x0005_Bxä?ìâö|å?Þ"Z³Úâ?D Àºï?òË_5r£ì?µàò¨_x0006__x0011_ï?Æ_x0011_¾H7ê?ØÚ¦æ?_x0001__x0007_­_x0003_!"|á?@©¥_x000B_â?F3²ñ2è?^N_x000E_½ò?¿üÆ®è?LK_x001A_Tä?_x0006_"Fu¤2í?ôQÝ!-pæ?_x0001_=x-Îä?CåI¤Îâ?Ü_x0001_6 _x0005_­æ?aòx_x0015_aß?¢©­Úä?J¤`7_x000E_ê?æâ=öÄÏâ?DÌ¯È3è?_x0006_º|sè?_x001C_Ç_x0006_ä:í?¯0_x0006_l_x0003_;ï?D~Jìè?êÃ ·|.è?¸u VCSß?À_x0016_Ö¿_x001B_ã?Î¸À³"_x001B_ç?*g_x001D_ðÝ5ä?²_x0004_¼_x0002_Ýîå?°|ëÐhâ?úüm	«¾å?ô_x001D_¬_x0017_ò?^õh¸c/æ?àíÅSJç?âJb`_x0001__x0006_êé?1_x0017__x0003_Rúí?"Ð9_x000F_ð?_x0005_J|³Éî?Ø_x000F__x0001_7@â?»&amp;fà°à?Ê G_x0015__x0002_bá?Õüú[_x0007__x000B_â?¢±Äj¿ûê?l_x0004_º¨_x0016_í?Fô-#2bç?_x001D_ýÅMÄë?ì=_x0001_}uYä?ÈÃ¸ðö¡ð?I³ÚÔà?µÝ_Çzâ?{"?_x001F__x001F_î?ò_x0006_eÓüòê?ÞNØè¡±ì?_x001F_²aß_x0012_Ýâ?¿Þ³tJ_x0019_ä?+\t_x001D_Ï-í?ä)_x0007_Eôñé?î|5#¸_x0012_å?8_x000D_wúí?.X_x000D_v¼æ?üÖ-gê?\k×J--ë?ÀÕ_x0014_ùóç?µ ¤?_x0017_°í?_x0004_²,å_x0007_zæ?ÚÀîµò?_x0002__x0005_#î|¼_x0006_Ý?rß9X_x001B_ì?N«_x0013_¯1Õì?ï[Æzý¹å?¨b__x0016_Áõç?F_x001B_sÛåÜ?H_x000C_]cO_x0015_é?ð}ß»0_x000D_é?Âgyµê?_x0016_¿ÀæNÞ?gºnGï?_x001C__x0001_d`Îã?¶Isãì?Ðç_x001F_ì_x001E_î?rk_x0006_þ_x000B_¡ß?®þpNäí?2±òÖä?¬?Ô_x0019_ì?e0Mò/ð?8Vc	"sä?ã;y_x0003__x0002_ñ?_x0001_3¨_x0011_ãUá?T¦-ÓHÈñ?®¸|»í?R_x0006_²t[1é?_x0017_ðhÍ_x0001_Fà?ßÐå¢òï?-W_x0004_ärå?J	m_x000D_Òâ? W_x0014_Ä¯4å?W´+¬~á?	_x0016__x0004__x0004__x0008_¤Sà?bèJæ?_x0014_§gÑÔKæ?_x0007_@hÌ=î?~:õ&gt;Ëç?îé..,ß?±¡Åô&lt;î?{dXÇè?vôÁã?¡Á_x0017_*ä?x_x0014_#»'à?«7D8ªûà?@_x0013_aJw_x0017_è?d"ßËÝâ?_x001C__x0001__x0002_É1â?p0Ö8Ó_x0015_ç?&amp;_x0004_³T_x0011_ê?V}ó°_x001B_wð?ÆÑ_x0006_Ñ÷qò?´Ì¸Í|å?+_x001E_3(â?ì¨_x0019_mG_ã?JMË_x001F_7ñ?ÚIe¼åæ?§úüÞ~ð?2kõ¤"_x0005_ë?_x0007__x0015_:%ñgç?_x000F_¶8Ñ ï?¾R_x0003_ÜUCè?så¢²@(á?D¦èåOæ?2á_x001B_ä"å?_x0002__x0003_´0_3Êî?;~l_x0012_Ë_x001F_â?Nô®ó_x0018_ë?Ú¢~_x0002_©åð?Hä=EÎí?x¥w_x0005_eä?b`!Èî?*­ÞkÔÙæ?O_x0019_rçeð?àÂ´y{é?º"4_x0017_¤¨ç?¶_x0012__x0007__x0002__x0016_®å?'3u^¾µß?4&amp;¿Ãë?ä6Ô_x0006_Ïï?¦uuáá?Öi ¾&lt;ã?Ä_x0001_®ð\Fæ?&amp;·¥¥_x0017__x000F_ï?º_x0010_Ï\&lt;8é?¸¡øfªá?6Õ¢(ë?è.ÆVQÝ?X_x000D_ÈV¨ê?¬.÷_x000D_BãÛ?_x0018_+²{å?ó£²Áyæ?¢.d×lGê?_x000E_|1f3ä?$Á_x0008_ílð?§¬øsJé?_x0004_)\R_x0002__x0003__x001C_:ì?æ-dÊÎä?_x0012_Âoìó)ð?|kuWGá?´zðY¹¶Ý?F#Y+Æð?è´;gð?ðú;UG_x0007_ä?_x0004_+W_x000B_úcð?¾s_x0003_Æå?²_x0019_È-Øè?§_x0001_0L{iå?@víL:è?Xí4[_x001C_ç?2ýñXè?_x001E_Q\ª¢_x0017_ë?8!é_x0010_ö¦ð?QOb|ò?¾¼IÄë_x0002_å?öZ_x0012_bBç?´ØÍq_x0014__x0014_á?®_x0012_êä¤ñ? Êïùnâ?rj_x001F_tq;æ?èAb,¯6ç?º_x0003_8áþè?ä­wÍ*Gà?¤Td/ ó?_x001F_l_x0008_ú±æ?ð¹ç(æ?PäWo±vî?_x001A_¬n#Bó?_x0001__x0003_£Fé)ì7Þ?¸ßïÐmEâ?ë@hæ?tÕÍªwÓä?_x0015_«¨æ&gt;æ?_x0003_I`_x0012_\üä?§½öTj&amp;â?_x0001__x000E_ïñ_x0003_­í?*ø¤ó¹_x0006_ë?Zk ÕÓTæ?e_x001A_VL/ä?_x0004_zFMç?çN´ß³-ã?_x0004_ËéÞ×ñî? _x0018__x0016_©_x0015_Þ?F-ÅÇæ?*cÖ+dâå?Ê#AKkè?¶Ó¹zyò?â|r«ç?a_x000F_b_x001A_$^á?_x000C__x000C_åaAúá?k¡%·Dê?Êàì_x001C__x0001__x0004_ë?øX¾\a_x0002_í?°;`ðÚí?z6Ümè?ú&lt;°Ë&amp;&gt;á?|_x0015_Lz¼|è?fE&gt;_x0008_]é?ò-0Eå?ø_x0003_°_x0002__x0004_Ã+é?_x000D__x000E_ã/_x0019_æá?¸wº_x0001_½_í?9t_x000F__x001E_Ï\á?Æ¬»2¬î?À_x001A_R5_x0015_æ?w¾'¿_x0007_å?_x001F__x0019_r}¹Éä?øÀf©Så?_x0002_ÜP\é?2Ó+7§}Ý?~^ºãQæ?Ã_x0003_â%î?R?ìe®Êì?.hC_x0012_Âá?æÙã_x001D_ß¦ë?·_u7ä?ÈG£Å»wè?,nõ_Ìqæ?{9ùÅb_x001B_â?`ÀtÝ¬ë?ÀàÚAPÈæ?lòZâãì?Úà¹úë?0+_x0013_Íæ_x000D_ë?öjW`ò?ª_x0004_«ñàæ?¦ëQùö)ê?Ô°lÈpé?R,_x0019_ídé?âr²ôS0ê?ô¼Ä	)ã?_x0005__x0007_°8OnÓä?®¬}e­;î?9_x0011__x0006_Ô}ã?Ú_x0016_GÂêæ?Ð_x0011_Äµê?§_x0004_ÃÜ?_x0002_EG/»Òæ?vÌu«Ëç?(8EP2åæ?D7¹=ÆÁì?hä­æâ?AxFÄ_x000E_Þ?ÎÔ_x000B_[ç?*O¤_x0012_oMë?*Jó3$å?PéåUÏð?ôói_x000B_ü_x0003_é?D%_x0001_pÞ?Ü_x0019_G¨dç?&gt;ÐBWºå?ìÓ³])æ?ú@_x0011_'í?æj÷ÿ6`î?áÎVúß?Òù_x000F_~ýæ?I8W´Ã+ã?ª3¯¾_x0010_ðà?FÛñ_ê?ßd_x0006_ï?¨_x001E_@~íAè?dÊI(+¾ß?£¸I1_x0001__x0002_"æ?f&lt;&amp;_x0013_cï?v(ÉXõë?xÑ_x0008_oÈâ?_x0016__x0006_ýö_x0012_êå?ôyêóæâó?¤h¬£®mì?vS¶BíPæ?îÎêåÜUõ?ôô_x0002_à_x0012_\ë?¥Ó1k_x001D_Ià?Ý¶fÊ/à?_x000F_´×Dfî?Òñy_x000C__x0002_wê?xæùn_x0011_â?(_x0005_/_x0010_ëð?$üq"_x0018_è?PÀBÛí?nPµ¢Xé?±£³ÊáKá?)ðMûé?¢@º¤çlè?Leo_x001F_3&amp;á?Ê)O6(Êë?_x0011_º.ò?&lt;¬ÛÒ_x0007_ç?àÁçÍAå?Q©Ó¥ ¦ñ?_x001A__x000C_VêÓâ?_x0010_û4Ã¦+í?\ÌÇFWì?:6Ù_x0010_oå?_x0001__x0005_[_x000F_&amp; Àÿì?üà_x000E_9¼ê? ÄÊØ_x000F_Ãó?¦ABÿã?h©ÿ"{é?ÂmV:_x0003_ê?àB°c:õ?Ü_x0010_qÓ5_x0006_ð?R_x0013_WW0ë?Ú_x000E_æ&amp;ÕÀë?*Ø$Ög_x0001_ñ?¼ù-_x001B_Èmì?Z_x001E_¯_x0011_&lt;Ùä?@µ_x0001_2].ï?XÐJKnã?ÑRf_x0004_ý¡ã?þÃªxÃ,õ?ìô_x0008_Pæ?Î°Bàwð?Íé__x0006_á?Ò'Ôó?ê?0o­òíç?9¶ÓSiìä?ü_x000F__x000B_Ã&gt;ï?{"èIdTç?6oJã¥Îå?ÒÍÊ}ý@ç?&gt;;Îj4_x000B_é?RXrë_x0004_}î?ËË·Äÿë?J¿_x0002_×_x0004_}ë?â_x0005_NY_x0003__x0004_çä?ÚÈ_x000E__x001D__x001F_¯ê?Nw÷{_x0018_³ë?üw·ÎRwÞ?î¯(&gt;uèã?Lè&amp;AÂê?2²w}_x0011_kê?pK,_x0010_×è?ô¤Ó8n½ï?¥Yì_x001A_Gâ?_x0002_s¸kÈµð?O«_x0019_e²1â?Ò_x000C_ç,Ôä?,çÞíkä?~ÓQÊCÞð?C8Ð_x0012_Ëð?p8_x000C__5ë?h¶9}-â?û_x0011_Ê_x0005_Qï?{I§_x001A_á?úRG,éî?&amp;S­·|ã?ÄôÉb ì?¬!_x0002_E&amp;^ë?ãÇD_x0001_ã?_x000C_ýöÓ_x0019_â?_x001F_Ã¡_x000F_"iï?ÇÖ_x0010_@¸í?°iËµõê?Ôf	_x0005_ñmç?ìÉî«µ/à?&lt;ÚÿmÒ_x0017_ë?_x0001__x0002__x0002_õ+]ß×ï?s#ì_x0017_Ýì?ûÞ¯°å?®,¾ßU_x001C_ê?$¬ò¿çâ?À_x0018_(Ëñ?aAX¦ìç?þ3zËç?²1¬Okä?Kã¿_x000F_æ?Ô_x0010_tmºï?"Ë_x0008_8§ôê?@~D×a/á?2Á9,ÿ,á?ê_x0012__x0010_ëgí?å1¶ÜËÕâ?c_x0012_¥êÅâ?vßC¾_x001E_ê?}_x0003_ä=µà?z,ì_x0008_	ò?#ªg%ï?X0ØÛ:æã?¨A-aióå?j¨ÚÅâ?_x000B__x0006_7_x001B__x0017_üã?®|ºhÞð?ÒpÛ¯U_x000D_é?_x000B_VÑãä?Í9\¦~æ?L_x0005_Y.öIÞ?TY_x001F_x_x001A_-ò?¢w_x001D__x0001__x0005_çÁç?SÞ~jeà?osñnÍâ?V_x001F_ô_x0002_"ká?{Ã_x000E_5×â?wárOè?+jR®º|î?_x0016_³¤_x0006_àì?&amp;Õ]Óviç?¾&gt;_x0012_1Û_x0004_ë?:q;_x001E_«²î?tÑCñhçê?Ò:¯&gt;QIð?x_x001A__x001D_¬^ ë?ÞDõ-ë_x0006_ä?SêÐÿç?NÎä?''òÍl¼á?¬_x0019_û5êñ?òPàN§Àâ?ýø»_x0017_vá?8ÉÆ±R_x0003_Ý?ÃWVELð?O_x0019_¦Ä^Qñ?ªÔËl«ó?öDÞ_x0014_æ?öÀÖ_x000F_÷äí?²®-_)®ë?_x000F_©0¬0è?x½r_x001D_ZÀá?_x000B__x0002_òÂÈÑç?2_x0018_º¬Ðß?_x0001__x0003_Þü©þZ¹ã?&gt;Víà?µzI·æ?³_x000E_¯¸Uûì?6I!«&amp;í?nÈªCæ?Ò"ä`àé?_x0016_1C·°ã?à$%XÃã?a.½Nr{ð?AÛ_x0004_ÃuWî?_x0018_µÓÐxâ?_x0001_¬c­XÐí?äíïsä?_x0004_Ã¾É÷Üè?@¤_x0018_µÑ+ë?^_x0007_iJ_x001F_ï?ú&lt;ÙTºä?_x0016_n«ndé?_x000C_­_x0008_+£ð?3_x0001_0Pä?0Ðl©ðAê?J®ÖÐÇ_x000C_ò?:Þ¦´ÅÝ?ÁÎJÃT¬å?`ÀE·kê?òº°µ÷Þé?ü%_x0002_þ¶æ?ÊÓtª4Zä?¢_x0010__x000B__x0002_!îß?xPQÂæ?@G_x0016__x0019__x0002__x0003_o_x000D_å?¦-«Ø°â?_x001E_=ÄGÂ_x0006_à?ÀõËm_â?ÜÔVýÈÆê?IdÕ­bà?¢·¬ì?#&lt;c7_x0018_!î?-_x0013_á¬oâ?^Ôä&gt;ìÞà?Ì4Öé?®_x000C_¡g·ì?_x0007_ækÝà?ü#ZÝ)á?üzÄ(X ì?¬­l_x0019_æ?Üá_x001C_»uÍå?Ï_x0008__x0001_qç?_x000E_¨i_x0001__x0012_(á?aÃ¢&lt;Þ? _x0006_·á_x0014_áã?_sJxHë?çþYÒtê?ú-&amp;Ûjuç?YÉ_x000B_i¬ñ?æ¹ÏÂ+ì?_x0005_Øä3Lªá?&lt;Õ,_x0005_ê?_x0004_äç	q_x000F_ì?ö&lt;Uíyå?_x0018_±Í_x0008_sDæ?×ý?_x001E_	é?_x0001__x0002_Ô÷K1rïç?VÝHÔ5ã?ÆÂ_x001D_Ð:?â?N¿O÷ä?ûÝ0_x0010_á?_x0014_§Õ®Ì½å?^_x0014_tÃN:ò?|_x000C_$«xé?topN_x000F_ë?½ÓJXâ?éÊÏ©Ú!å?-Åü_x001A__x0007_wã?jÓÞâ÷ié?_x0006__x0012_Dr[é?X _x000E_)=êí?J_x001F__x000E_Êcé?I§_x000E_%oËß?{¹&amp;ò¬_x001F_å?J_x0005_ÎÚº ä?Î{h_x0016_~£ï?Ça	&lt;à?5epDÙæ?"ª.D_x001C_þç?l6z±fÅê?÷_x0003_Twê?åH_x0011_lè?6È¼ûIá?!ê_x000F_úceã?m@HÎ×ò?©~_x0016_*câ?ô»Ð[S&lt;æ?Îýd_x0001__x0002_?Îè?þ÷õ_x001D_î?à_x001C_Pæá?àìÇ&gt;_x0007_ä?hø_x0016_¸ZTó?(UXÐð?dÊIá8tç?Ú¦_x0011_¸*ç?EÐòä?§ûvvmå?º_x0003_ï5_x001D_Së?&lt;¹YBÂfæ?ä´¿¤ùç?ø5Îc_x0007_ê?î»-_x0004__x0012_*à?¬¼áÓé?_x001B_Ü_x0003_d!ñ?»"_x000D_é{ë?62GJr¦ñ?2Q¨[å?DöJKä?bÄ¨L(è?_x0010_Tâ?®:WÄeã?À*´¢éí?Åì_x0014_Ìlî?_x0008_ÖÝ:ñé?kèV+dÚí?f_x0008_wò¿í?ßÚÐÉáì?_x0003_46}øRâ?«·ô4Ýä?_x0003__x0004__x000B_¢qsl}æ?\_x000E_«ô=è?sMc½_x000F_¾í?!ÂjàéñÞ?·à¨ÆÇâ?å+|jZ5á?d8_x0005_«2rã?Ñ%²T	_x001B_ï?'_x0006_Á_x001B_eß?x¹_x001D_þæ?ZàÞØbí?¾ÿ±Kóä?h;&gt;j_x001D_ìæ?©¸îªñ?_x0016_Ì=Í_x0010_ºì?Zl+À%¹í?H4_x001D_Þd ç?d_x0005_Ä_x0012_Í_x0002_î?_x0008_í¨²H_x0010_ï?ªR_x000E__x0012_S¸ê?f_x001B_U+0í?_x0007_¢õH¯á?ëÞà?Ê$Bnjâ?]è_x0006_³ð?0&lt;ÞÏÎë?ÊØ_x000E_¯_x001E_Ìá?ø¹hX	_x0018_ë?¸ål#_x0005_é?_x001A_­×/à?_x0001_Æ_x000B_LZ~ã?Â_x001E_þf_x0001__x0003_6_x0003_á?gH¢.wâ?9ê'_x0010_÷ï?_x0018_¬_x0013_ ­ç?´/ÏFd³é?ø_x000E_^hÉå?u{Ü*_x001D_ ñ?k¤X0_x0014_eä?ð¤yÍµ¬ä?¨Úùµ;Ãä?dÛ_x0011_[Òé?@®w_x0018_ï?²ºó¼êç?ÒÎ6_x000D_å?XÅ:_x0018_%&amp;ê?ÜézbÛà?s»!x7ä?N¹ï?_x0003_J_x000B__x000D_9_x001F_è?Ø2_x001A_ÙÒ_x0012_è?þ_x0013_ùíé?L_x0003_Ý³ Få?ú_x000C__x001A_í?v_x0015_¤ u6å?k_x0007__x001D_Ãß?&gt;,_x0003_åxé?J_x0002_´z¸Âî?vÀÿ¹bà?ñWô_x0018_Uµï?_x0010_2C»Qfç?pâiY9öé?V_x0018_S,Cà?_x0003__x0005_¸.ÅÈæ?zëhÿ Ïä?;K_x000D_àï?Ø`7ê_x0015__x0004_ò?ä¤Ñ_x001C_Ûòà?±1\_x0001_rê?ÒL`ìê?_x0012_^}Yá?r£ÃÚyä?_x001F_d_x001E_þFgà?_x001C_kl,ñOé?TÚÏ_x000D_Ké?.)Zå\ Ý?h±rCùáä?ÖåLúý5ë?º¬À vï?ú±¥ßÈôè?ì÷r&lt;Të?ìöéTmð?_x0001_³_x000C_H_x0001_Kò?_x0016_BÛñP^ê?´íËÝ_x000F_uã?L*&lt;±e_x000F_ä?ºÄÛHbï?_x0014_é×ee_x0002_ê?¸`DÛJäô?òº)_x001C_nä?ÛM'1	_x0002_í?$;@_x000F_Krè?µýaæàæ?*G?·ò?_x0016_²_x0006_,_x0007_	~Zñ?_x001C_O¸._x0011_å?ä_x0008_èç?Á_x001D_ö~TÉä?_x0019_ÇÌ_x0006__x0002_í?PJãÝ_x000B_ðæ?«_x0002_Mõ_x0001_ ä?2ØÑN¿Pñ?_x0005_ïG)Z"à?_x000C_ÑNx5ï?¡rÃÀ³àÚ?Pzßß?ë?âÃË_x0008__x0017__x0017_ì?_x0005_ÛÅý¦ó?½ùå_x001F_TÉñ?_x0004_:Ç£1ë?;V_x000B_ç?î¹"ïôï?ççHA(ë?0@dµªõá?°Y_x0006_ßTóé?ò{ìÿgàð?	YËÕ_x0003_ãð?^oän±à?t,à+Ê¿ç?_x0010__x0017__x001D_#rví?%º:8/&gt;Þ?°Èâalöæ?öD8K5¯å?pfÎ Ýò?+Çã¨[â?àÒqÞA®î?_x0002__x0007_[v}÷â?¶¤-_x0003_¢ç?âº)E4ê?WåãAñ?_x0014_G§×_x001F_ë?¦ÖëU_x0001_Âò?jL`zgëç?_x001F_yº_x0019_²ò?_x0006_|ðÿ_x0005_Ùï?_x0004_4a@2¶í?_x0011_}ÑIm`ï?Am7Ò_x0008_*ä?¤ìP£ERë?3_x0002__x000E_Mµæ?k¡¡5_x001E_[ç?¶ks´è?_x000F_[«%Ú0í?{Å?jç?âÑ³ÚíÐê?_x0018_²â½ì?JÑö8èé?	]-«_x0012_ñ?b2Wcåêá?_x0006__x0003_^GÊð?-íGá?_x0004_9©Tüç? M_x0005__x001A_§ùà?"'ª£4ð?æÂ{_x001C_Ió?_x0019_JÎüm{Ý?&amp;ñ9_x0004_Ê¯è?´N_x0001__x0003_Ç#ë?*&lt;­ðÉê?z[«,²7í?¦¨¼É	Sæ?f`Ú_x0002__x0003_à?@ìô&gt;ûå?__x0016_2W]ãì?4&gt;FCá`ï?¾×A8_x0008_]å?_x0001_ô³__è?×á7åb+å?öøÕPé?k_x0012_zï?­._x0018__x000E__x000F_ßã?ÌÌýÜ0â?éª^(6ì?Ðw_x0002_î_x0012_Éí?lÝW{é~æ?ædéÑ;Úá?Üõ'µÃè?ì_x001E__x000D_ò}à?LÃþh_x000E_¤â?6Ü*Ýè?QÞäôÀ«ç?Ûa¢·tèî?è	aì?"0Ò´Ñ£â?È	X)Ä¤ë?_x001F_=X_x000E_Tå?^_^pú&amp;ê?}P´âB_x001A_ï?;XÝR_x0012_á?_x0003__x0006__x001A__x0006__x000F_\_x0005__x0011_à?ýN_x0002_Ä°þï?¤_x0014__x0015_ëê?_x000E_Ú®Qã:à?Ï";Ï­à?t|Âßáâ?_x0001_»,3_x0013_Þ?_x0002__x0011_,ÐsNä?ç'b04;ã?¦ºBóifè?¢¡À_x001E_([ì?" 	²9ñ?_x0004_&gt;i4På?¤ MÝÝ?_x000E_{ÖÌó?AÚHÀ¶¬æ?ùO_x001A_ûê?lN_x0015_â-ë?~éÏ_x0012__x000F_©î?_x000F_0a_x001B_â?9ë¿uÅð?(uÆkîóè?K_x001B_Oþ$Gî?®ÒÔ"#à??kC_á?ÛAR_x000B_ï?à¨æ_x0018_óë? '_x0015_~á?2®²)UØë?=Ï(²ÃCï?oZânõß?_x001B_X_x000D__x0004_	?°à?Psü£Àê?èf1¯Ì_x0013_è?ÐüP_x0007_Üè?YdÄeoâ?"õGÅuð?Í_x001B_¤\ññ?u?_x0006_KX{ç?_x001A_'`ý®ä?µëÁ°°ð?_x000F_2_x0017_0_x000E__x0001_ï?[$¤%vÇî?KW)[þð?_x001B_ÐäþÜ*æ?PbS98í?â«_x0008_On_x000F_á?Sé	À¦ôñ?/_x0018_ÞÔ4å?0Zºx4Âä?^_x0010_cèæ?_x0018_M¯¸å?:Høø¸à?¼Ðç_x0010_×êî?ù2E¡|ã?b_x0002_ó7_x000B_ûð?þH;2ã?¦e_x001F_ËÇrì?Å_x0015_8ÃÊà?Âm§uË?è?YQ_x000B__x0017_ð?Ø_x0017_Ù  Ïã?f_x0005_3_x0003_ò?_x0001__x0003_äþ\dõ¦è?_x0010_I&amp;ª)ì?Â#øF_x0019_Óâ?jïõëÏUç?_x0001_}Âoúè?Û#ê_x0005__x0003_åÝ?£BÝüÛ?Hº$Å¥ä?*é ù£ñ?¤ñQ$_x000B_2è?+ñÒ6ª¥í?_x0018_Ý0c÷ä?+³#hß§æ?ä_x000C_~cÚò?ÞZÛ¸¬ê?G¹ªj·Ïç?_x0001_ßnaéÈê?°ZÂc_x000E_î?f_x0010__x0015_á÷ýì?Æ_x001B_Îf_x0012_då?Th 9ü0ã?j©{H_x000E_ñ?_x001E__x001D_e¸øä?úFýÝõ÷å?f@Y©ÃDò?\l0qT=â?+_x0014_É²îî?_x001D_F­}Î_x0004_à?¥×© _x0002_#ñ?_x0014_Ph7_x0007_å?_x0003_¡cam7ë?\'R_x0004__x0006__x000D_0ê?~Ë_x000D_ýô¿ó?Ç¬uñ.ä?ëqz'Øå?v&lt;0¹zç?£é9ûé?_x001A_ZË§Uÿé?_x0012_Â_x0002_^wë?ËvÚ*"í?Ê_x001D_±2í?ìÝH¤çúæ?WÉä¬z¶á?Ú_x0017__x0003__x0011_£éð?Ö(zÛé?¢óHfæë?bÎ¸Ãµ_x001B_á?_x0015_b_x000C_ç_x0005_ä?ËW$_x0004_ïç?pPTõ.ß?_x000F_òR_x0001_î?ý6Ë­Q_x0002_í?nÄ^þ³rì?_x001E_ù¶»a_x0010_é?§_x001F_=¿_x0006_ñ?ðÖc[1Ü?~_x0017_¤²F­æ?Ñ_x0012__x000E_\0æ?jNÎ{!ä?jÏAcæ?ºK=¿^8Ü?×¿tê?å)b\"ì?_x0003__x0004_2l_x0001_ª_x0008_Ãä?íE|`óLä?Èd"°	Uæ?¤	&amp;º,á?JmWµ è?æ;B°_x000B_Âï?÷qHç?¢P¶Ô£à? R°°avâ?¾jSøó×Þ?ýùÏSU¹æ?ÎÄL~&lt;æ?î-_x0002_°·Dæ?f%,ÕÐç?R_x0005_`^®Úé?þú¸¤¯´ã?¸®_x0019__x000F_\Fì?j/îÊ½íá?TöÖkëró?_x0004_j_x000B_Ü\î?¦-_x0007_oò?Fçé,_x0006_Ôî?ñ½«Z_x000E_ä?X©B_ðÉï?¾¦¨¾8sà?þÕ~ùì?^1±ÎeÉè?¨&amp;&lt;à(ç?¦HÒ¥\2ì?Þ}À«â?_x0006_¤_x000E_-äç?0ÔÛN_x0002__x0003__x0011_ñæ?¾À¬_x0014_î(é?Ú*¨_x000F__ì?öän)ñ?_x0014_Í_x0016_BÇß?åÛr_x0014_ï?PZ²lé?|ÇrXVë?P¨Ñlýð?_x000C_\_x001C_&amp;ç?*Õ¿_x001A_zºã?à\.&gt;Éá?¨xåì_x0006_ä? ¦/_x001A_Ç3à?Â}Ò²\1ò?t^_x0018_kßë?­Å9ê?_x000D_¹·ÅÂ_x001C_â?__x0001_ÎKcÜ?°""z&lt;î?vÈÂcöç?"àÐ¨à_x000D_ê?_x001E_1"Â¿õ?tæTóÎÞá?~É'§($æ?_x0016_$o¥¿_x0007_é?_x0008__x001B_à1Êî?üÐ*|Ú?ô°Ëÿ_í?4\ì[æ?xpË_x000F_Bè?*T~SÃÝæ?_x0001__x0002_v=ûÇl_x001F_ð?cZ_x0014_jã?Â¯j²·ã?DÎ_x0015__x0011_~à?®ÆOØqÝæ?_x0015_dv _x0006_Fð?_x0006_{_x0006_)_x0006_~â?ÔªÇë?&gt;Hý_x000F_}ò?PìÓ3Ið?òA¼ÑCè?¼Aâ_x0004_}dï?Âsr_x0003_?æ?5_x0017_«Q§ì?¯&lt;_Së?'_x001D_²_x0011_qâ?R_x000D_¹p£é?¦¡BËñ?×K·_x000D_ñ?_x0002__x0011_D¶lè?Få)±K¢å?Ø_x0015_ú_x0013_ï?ÓÝ_x0010_ýã?.åâè?2_x0013_ºHÄoì?	_x000C_C§_x001A_Øï?_x0018_Zpüééâ?åÐ¯e(ºñ?OTÌ|_x0019_ã?|I¡oùíå?äÈz}GÃó?p§_x0018_I_x0001__x0002_àä?ÒÍpî;pã?êÁ_x0001_!¾eð?VùPÞgá?è$6_x0016__x0001_-ë?¼QXÕÈé?f_x0011_ié?.kØY_x001B_æ?Q_x0018_ E_x0004_ í?_x0008__x0018_á_x000B_Ûô?âã1Ï±ä?7_x001A_ü¸SÞæ?Ö'c_x0012_ç?@¾VÌbÝå?_x0011_GS_x0003_Xdç?J_x0019_Ô¡a;å?$ð¢É)Âî?v*Óýç?öÇzu=ê?ÖjcJä?êÔh48ñ??k¼ýPå?¯;Kgó?¬[Ó|Ëæ?Ôãøhjå?H®-ihåî?1_x001D__x0013_'Ìá?$³ÍEIå?-.l1³:Ý?&lt;dsÜ}ºé?_x0002_@¸b¸ê?qlgÜÆÞ?_x0001__x0002_*ÜÞïýç?ú_x0010_"PÔ¾å?`í^Ö_x0016_§ê?Üé_x0010__x0018_Ëá?Ì­ÖþtDë?æcµõã?_x0004_Å«|_x000B_Íâ?oÊ¹7@ð?ns#Çà?D;ílÓ¶à?=ÌT4½à?Ú_x000F_¿n Ý?_x0003_k$Éè	ç?N_x001B_1¸ä?ø¶öì$¢é?¤¨A?è?Üfwøä?ØÔO _x0008_vì?Úàö`®ýç?­EüF_x0017_á?_x0011_ÃJF|ñ?r_x0015_Ñ }ò?¢õ¬²ä?æ_ìù\þè?&lt;N[K{´ï?Xï_x0016_*Y¹ï?b&gt;Ö÷Lé?®Ç¬_x001D_3÷é?¶ÂSHØ¹Ü?_x000F_Ì_x000F_W	=æ?0_x0013_ÞÕê?2Î;n_x0006__x0008_{_x001A_ã?Ú_x0008_×*½ýî?´_x001F_Òæ_x0015_ç?äÂÇbÓé?ª_x0010__x0010_Z1Æè?-m¾8¼Þ?°G;4Ïç?ÆV,âê?å9E¦Ð¤à?$£Iãtç?Yu Ä2ïð?20M5æ?Ü_x0004_+~¸×ã?zv^±_x0019_ñ?}­8²ã&lt;ñ?A_x001B_í_í?Ê_x0001_FE¼yí?ìyï_x0012_Odè?Z:A_x0003_ã?%­¸:_x0001_ç?f|_x0002_e²¥á?D5±¨0[ã?u_x000B_`4±å?8_x0005_?@ ýâ?b_x0012_e)³Ý?Ö·àÀ¬á?¡teM_x0007__x0013_ß?L§ÔÅ|ð?XÿáO_Yã?_x0005_¸ê}_x0015_î?çóD×ká?¸Ølè³9é?_x0002__x0004_­]]-_x0004_~ñ?à_x0015_ÍÊ_x000C__x0018_ä?ÎBÃÖä?î?*Ã\ñ?âñ*¨@ó?þ¶bãå?FîlQ"ë?¤^XÜ&amp;Eä?_x000C_/iê!¦ì?9GD_x0013_ì?ùØ½j8:ð?_x001C_ïm_x0003_ì?bDû_x000E_Æë?Ö_x0011_Fîîë?¨ZQÈ-Që?f°}ö·âè?(ý¨Ô`!é?üÛv¬åºæ?8_x0004__x0001_Jp=ð?ÿòfý+xß?_x001A__x0003_¼Ì!Ëà?J_x001A_íu®Éð?_x0008__x0015_ßàÏîó?jÒÁj_x0016__x001B_ò?H_x0013__x000D_&amp;Úõè?QÅý1ôRí?YäÈ!è?HúÆ6TÓé?í0lÊÐð?_x001A_6_x0015_s_x0015_ê?ðª_x001D_«,Öé?9j_x0017__x0003__x0006__x0002_ä?0sIM_x0014_äì?&lt;ÊæD4Úï?.[_x0014_2Äèé?~ý;8ï?&amp;t_x0006__x0013_}âÜ?0'­ç?´|Ú ÀÈß?_x0005__x001E_`|×RÛ?­-c ä?_x0003_«÷nàXó?ß_x001B_Ç+ðä?_x0004_£o_x001C_²ê?¢0Ò~æ?_x0015__x0013_;?ð?_x000E_D &lt;P.â?tÝV(_î?þÆýÜBã?ü|8úL9ë?#_x0019_¦ÄÈÚå?Ú_x0018_»Þh_x0016_â?·:Ý`å?ï¹ÍÀ_x0001_æï?:	¾fJë?,_x000D_à_x001E_Íë?ÇéB¾á?põ_x0014_êðè?_x0003_Û  z-ñ?^_x0011_c_x0002_ç?ÌõG¼&lt;lß?JÙDî?ðá7¡1xè?_x0002__x0004_½_x001B_jRÐà?	ÛÏyÞá?~no¤ñ_x0015_é?^´_áûä?t?²_x0013_s4ä?¦ûÉ&lt;_x0001_üì?öR_x0005__x000D_Þæ?Y_x0019_È_x001B_ÔÒã?&gt;a_x0001_Y&amp;ð?Fêöý)î?xg2_x0008_ç?Eb¶	Øà?¬£ðØ¦ð?$Ê.8_x0013_ð?úáµtäæ?ZÎÈÃ¤Üí?;`Ë8_x0018_Ëá?À_x0008_Ô¿øoí?ÆiºëM-é?kÏþîVç?¶'°¨|Òè?o_x0005_lÛyå?ÞÞcËà[ñ?oµóJè?ÄE	'däð?=æ»Ò°_Þ?þµgÈ!_é?8Ò10é?¹h&amp;]ÊNç?X?/»¥å?_x0003_õ_x0005_FÐkâ?_x0014_&gt;ç²_x0001__x0003_6Zë?ï Ý_x0008_/0à?îöØcë?&amp;	J+Òâ?±í`§_x0014__x0007_ä?,}äìjò?$SG9_x000D_ã?¾¨'Ì¶èä?" üì?~x_x0001_wDä?.ÿÄå¡?Þ?;1]JYó?¨·UFgæ?&lt;¤_x0013__x000B_:á?4¶uÉãè?_x000C_(Å©3hê?4ï_x0006__x001B_Ò¢Ý?UAM;vä?|7è¿§Ãê?ÝLWg®sß?zSÌéDÉì?ù¯@_x001C_Ç3ï?òã_x0006_âò:ê?gãl_x0013__x0003_ÿà?_x001E__x0001__x0019_5©æ?±_x001F_§{â?zÈJGá¥ê?±O1~_x0002_Yä?èÀ½ûì?²Gyi_x001C_Xá?åøjèì?í}Î÷íî?_x0001__x0002_ó_x0007_§p¥ä?k¸f&gt;_x000C_ã?~_x0002_yñ~Áà?_x0001_J[zoä?QÞÝÒÁ¾à?±_x000E_á®ã?L_x0002_õeþâì?_x0001_¡¿øeé?DÙy{¢ñ?V)ï½IÕã?_x0004_»ÏÂ_x0017_&gt;í?â2RgÔÇì?_x000E__ÎKè?Nèí?1ìç?zBËåòÓè?^_x0016_¸H_x000C_ò?ïe¦_x000B_æ?ú_x0019_²P¥Kä?ÞYéðß?Ò	Éâà?&gt;¶ÎU&lt;ä?®£¢-ndÝ?äÏâ}vç?ÀiI0¼æé?_x0012_ÁJþè?_x0008_=&amp;cê?`H¡Ûúé?°þ#Zòÿð?WXËÂ_x000D_Äð?r_x0019_ðûabé?@"4Õ_x0014_Ñè?_x001A_üU½_x0001__x0003__x0011_Óè?vý)@ë?Ú3ú+_x0015_à?xWfoºì?JYÜªRLë?l_x0011_¹h±;à?jÖ_x000F_JPä?&gt;_x0019_9¿ùôå?È¦¿F¥è?Ä°ÀÀ_x0003_æ?+äN«¼ä?¿ÿsX_x001F_Âñ?Ì²_x0002__x0011_C@é?_x0010_%|¦'ôò?¼_x0011_éÚç?ªE&amp;dë?´YGÁé?@êFÓìð?è@hÛ^úã?~Uø/iì?%-Ã_x001D__x0005__x0011_â?ÆE`æ?_x0003_$wÓGÕó?b*nÿùZå?Æâv_x001E_Òì?Ë&gt;ÎWå?ÑûõPñå?î}à:&lt;*ß?°^ã5Ø°é?³&lt;Yoíð?_x000C_þÝ_x000D_å?_x000F__x0010_S_x0019_×_x0003_ñ?_x0004__x0006_è]ngÅ¿è?Î	£_x001C_o¤ê?ûãæÿñ?¤ü¼_ù£ê?þ_x0002__x0012_ýuè?üôf(_x0004_í?_x001C_É*ÐYì?6`Ë]Þë?¨_x0006_n+._x000C_â?¦"?bb_x0011_à?I4_x001D__x0003_xÁã?u_x001C_Ævò?^2Ó³ð?`áþÙè?Ì_x000D_àó7¾æ?DHâòeï?ûå_x0007_íë¨æ?_x001C_Æë·µ&lt;î?mªTå?å_x0001__x0008_Zè?V_x0005_àÌgûä?»_x0005_Ï3MIà?!/½§_x0015_â?p_x0010_lO¦ê?ut*õð?AE~µ¹è?Ä`[_x001D__x0019_ì?_x001A_¥Ãöªë?_x001F_Ê_x001A_Ý_x0018_Hí?$#_x001B_7`úã?*_x0010__x001C_ë?ü6Ö_x0001__x0002_èÞç?_x0017__x0015_ä&amp;#9í?¶O_x001A_- è?òÊV{F&lt;è?ëánIWç?\üÄV_x0015_Ôò?·FÍlJìâ?V¤ºADuÚ?ÚÍÆ_x0018_^ç?_x0004_¶éí¯æ?t_x0011_Rü_Þå?_x001C_ÔâPçã?¾ûuöåé?±Y¾ó}_x0002_à?²Ü_x0008_U_x0016_Þê?_x000E_Ä´àFî?søÞù,Eã?¬&lt;«I4îé?ÅÊu[`å?_x0016__x001C_ã¦o~ë?¡w,ÎÅ_x0019_æ?(«õ_x0015_¬ê?ú[_x0014_xg`ì?_x000D_Î/Ì_x0018_ã?_x0013_~1ç?í2_x0007_ÐÝ?p_x000D_òj_x0016__x000C_é?5àâ_x001E_(üã?%¥'ÙÒã?AîQÓå?&amp;Y÷ÈkÈä?^pÇÕâ?_x0002__x0003_Þ_x001B_¸ôzlà?_x0011__x000B_óð_x0011__x0006_á?kË¿ß_x0015_ã?¿1_x0018_Å[¯á?fº¼c`Øä?H_x001D_¡Ä#ë?«¤_x0018_µÙ_x0013_æ?üQÌEð?$ð;õ¡á?êÓÓþã?:H_x0007_û`¬ë?Ä­_x0004_{ë¬á?wÅéó`_x000B_ñ?Þ££7%	ò?_x001C_£ò°CÄæ?úB_x0006_óÄSã?ò7÷Ä7_x000F_å?0ìÍk­_x0004_Þ?_x0010_,WC¿ç?V=yNvä?é_x000F_í#BÙå?&gt;ß&gt;m¡ê?-½ª¥&gt;ç?Xö+Ô_x0019_à?_x000E_¦üV,å?wß_x000C_À+¹ñ?8tª&gt;5ê?Ê®$oé©á?ør´5^_x0001_æ?»Ï@_x000D_1!î?þ_x0017_#»[ê?èX³_x0001__x0002_óé?1¹_x001D__x0001_èøð?_0û_x000D_ã?Yºe1÷_x001C_â?¥&lt;^Ö¯lÞ?_x0002_è½=Ë°ä?ö9YüÍ&lt;î?GÜÊ8è?&lt;óQ÷áè? n_x001E__x0016_nßç?Í_x001A_$Sç?_x0014_ô5Gß]ò?¨V¢/C_x0014_å?~Ð_x0012__x0001__x0004_Àá?=~Ç__x0016_î?&gt;Ô_x000F_ùä?òà]RÐæ?ÆXû°ì?4¼Ølá8â?¦«¢5ë?d _x0016_X_x000B_å?òo!dÿuî?Ì§s5_x001F_ñ?PD_x0003_8-ð?¸¦_x0002_Ê®à?ëÿ1:ôzá?_x0016_Rl¨Úaâ?.êY^_x0017_ð?fÞÍàÂé?'mïé_x0014_Àâ?4®_x000D_0iië?xQØ_x0013_¾è?_x0003__x0005_°Ð_x001E__x0001_*_x0017_ñ?`æFïa)ð?&amp;+p{kæ?_x0005_Ê¿³{5è?_x0018_²×Iø|ò?_x0004_w[xd¨ñ?LûSèÓØì?®¿7LÀé?7¿!ÍÙòç?8Wñ¤êê??ËóÀxá?x}_x0006_¯Ûâ?vÏ·Üæ?öB_x0005_õ£â?OT.¢ê?¹eÎ_x000B_ç?¬jü¨Êgâ?Sý¨Q_x0005_â?_x0018_]_x0002_-6Tà?_x000E_¾Ì&amp;ó?kwA£í?Å¢dµã?S]ÍÛæ?_x0001_E.8Ðì?_x0014_ÁTA¦ó?l®"_x000C_ã?ª³àIJë?únû_x0010_wHí?h¸Ç}_x0017_úæ?ÕrÓ«¶å?Ü_x0004_cÐ¹ôå?ªL&lt;´_x0002__x0003_l_x0002_ï?_x0012_¹®L6ì?éÉÐOä?²öå~ëeñ?dãqßâ?Üþ°H&lt;ì?_x0008_Êê¦Qç?èÏGwOfé?@;º8ð7í?ÐN0õ{Ûé?ÜëïÜ!ï?_x0003_ëþÚjæ?rµ$ê£oâ?ä_x000B_1]ÖCé??PYQRï?0ß(±ÏÏã?²;C_x0008_gHï?R_x001C_7Nê?z»C_x0013_9ùá?0z_x0001_ÖQè?dP*é?for#%¾ä?$êûCÚí?²S_x0018_ê?È(U_x0005_ê?w¢¯å?üfaDùà?	Ú_x000C_0KÓã?	|&lt; _í?gó$Ý*_x0016_ð?FÄaãá?L¸_x0005_Qà?_x0002__x0006_ÄJØð?òÃ¾±ªê?^5_x0004_CCë?_x000C_:¸oì?éï´ÛíÃâ?_x0018_}_x0019_¤è?Âi_x001F_ÃLé?èã7;ªà?ÅüÈù=xç?8®iß_x0011_è?øybþGã?45­ûç?·ÀA6+ä?¬ô¶öë_x0012_ð?_x0012__x0001_Z{VÛ?Dâ(Wôßé?Dò¡Lb^å?Áá_x0005_¦£ð?(/bâì?ÆkYJ_x0015_­ð??Fu&lt;Ãä?F )7__x0012_é?è~+_x0002_Åúè?¿ü¿N*é?0¯ÈCä?â		Êmë?²7x9C;ð?ð±Ä+5'è?ä.Ûð­÷à?ågé_x0003_ÑOà?èÚñËÎ_x000C_å?K¢WÊ_x0001__x0002_!á?¨3+°ë?hÉ_axÜ?¦)_x0003__x0008_µdê?3_x001A_ØÇ¥î?Ó¤t"òç?F×ÜøñÓñ?rç Ö^ä?{õJÁ XÞ?_x0008_n®_x000C_â?áÂ_x0010_ü~å?D3_x000C__x0006_ã?°w$ò|è?°_x001F_XpïWë?_x0019_\ÛÕôç?ÈÐ	ä?_x0015_ Ûgôcá?ÅH&gt;¨Ã!à?_x001E_9ãÅaë?¼ñÔ!õî?¬Áçµ_x0003_î?b_x000D_hEÛ?4¿Y·Epè?Uù~ÓYjÜ?&amp;èÞÔï?è/ÇZñ?û_x0007_ÍSñ?ø,jéë?2/Õ_x0011_È@ê?±vFi_x0012_á?@Åhò?_x0005_Þ?âù±t-ã?_x0001__x0002_7§Ô %_x0018_ã?5K~³Tå?þøUa}ì?ô_x0016__x000E_CÄ_x0003_è?M*0`ë?#¦Ü_x001D_ûÝ?Vù&amp;dð?ì_x0001_Riòï?,h¨Ìiê?Ü_x001D__x000B_.X3î?Â×î*ª­ã?ÞjöûÔá?Øø¼«³Ùê?"ë?ü¶é«í?7¼ªíÿã?_x001C_¡_x0015_ð	áò?_x0016__x0016_Âpã?LYÔ_x000F__x0002_ið?æ_x001D__x0019_ÙÖåë?_x0010_çØbÎæ?þÉqaÓ\ì?5r±+sè?8èz_x0013_¸ç?!ì_x0013_Jð?Aå.Øzç?_x0010_¡òlrë?Ü~ÍUã?Ô|üÜ?NÌá&gt;Íë?;Úe)q_x0006_â?"FúÜ_x0004__x0006_@9í?HC_x0010_¬e8ß?°_x0016_ñ_x0004_ïé?_x0002__x000E_]îXèë?"3;¨Aä?8å_x0007_«Çâñ?_x0015_J_x000C_sá¤â?1_x0012_øL;_x0004_å?ðØqRÃê?_x0006__x001A_ox6@í?äÍgy,Ví?ÂwgÀ&gt;lé?^mô'ªãã?_ÀÛ¶\ó?¬b$3`Fê?ça! Ìfç?_x0003_mïGÆä?_x0014__x0004_ßÙ|Þè?øÕ¢,^áä?	+øØë?^êA{íâ?N@$Dñæ?_x000E_Ýú_x000E_q³î?õQc_x0011_Eí?×+qièÜ?¶M¯ëCóè?ÁâÂ¤_x0011_ä?xoy÷b3æ?xV $ì?ÀGÚW_x0005__x0001_ä?»ðÖUÕâ?`èÝ3ß?_x0004__x0006_GXgÄFUñ?Lj&gt;ÜOé?_x0006_?®_x0012_Õò?Òø,;¢ç?Tb[µYí?°_x001C_í²rté?ë_x0001_0_x000B_îÙÛ?¸eôá-æ?_x001C__x001C_Þæ?RA:å?w×"×ÙÑð?aêÁ¤Gà?ØçT1m_x0001_æ?LÅO¶jð?Í&amp;c0Ú?ñ¦_x0005_ß0ä?V_x0002_ÀHE_x0019_ï?_x0006_2#þó?Àäý»íç?®T"±OXê?¤ØVwÎå?4t+;â?¢_x0003_Rë\â?_x0008_Mv_x0008__x0004_Ýò?ìeRVë?àîFm_x0003_eé?ÀX±NÅæ?RÎPi_x000E_ñ?v"ÊÎ7Wè?îCÞTL.ã?lÌã_x0019__x001D_¸ì?Xb_x0005_F_x0002__x0003_;*ó?Ö7N{D:ã?_x0018_^ýØñ?õÛÓ_x001D_Þ?ý	?Ná?¾f_x0019_ÎÍë?Z@Ö_x000B_Þ?Jb_x0003_b4ë?eÑ_x0001_{	¡ï?/Ç¯¼_x0013_ß?ÞH¨Ê Ú?¤_x001E__x0011_&amp;à?_x0006__x0011_9ÈÀâ?+þdí?¯ù×¤¤ñ?i²yGàæ?pW.æì?m_x0010_Vvß?z«ìµ\òé?Òopyaãç?Y°ÿ_x0001__x0008_9î?Ä_x0001_ÚEøLâ?MÉúõW_x0004_è?x*ÅÁãò?x4_x0007_/Gé?$tX¥~ã?a;à+Èó?$òÄT_x0019_æ?¾ìûdÎí?Ô&amp;Âá? aWçxÑæ?6i&gt;òtxñ?_x0001__x0003_ÜÜÞ'&amp;ç?_x0010__x000B_#g&gt;ä?Ìv¥ÂÅ_x001D_â? Gc ¯â?H^[¯7§â?½qÀúç?JÿÂµîì?ä_x001C_±eà?¿­è!_x000F_ð?\x_x0002_Õ_x0010_î?ÒÒ¼_x0004_Iæ?^t&lt;_x0018_lî?çikúê?_x001D_ø×_ã?©_x0006_5¶¬Úç?ÐSÖV_x0002__x001B_é?_x000B_ãTð?(Ç_ásè?*ÝØ_x0003_uë?mÛL6ä? ¡òô_x0008_Zî?nß¯Øbä?T;?æ~ ç?D)½``µâ?Ò_x0005_­|î?U_x0011_{Î_x0011_å?ÖäÌ©Ø_x0006_ê?	&gt;®ù'=à?ö´Üllâ?¶ÌÙ@âå?_x000E__x001F_4÷Ñnë?_x0015_äî_x0003__x0005_fDî?2Gîþâë?|sÎXç?7_x0011__x0012_á¹ã?_Î¬§ºí?ZªÌ§0|è?_x000E_K_x001A_FiZæ?ëÍB_x001C_ëâ?H5ÎÄ»é?&lt;_x0001_lLçÜç?çAV_x000C_øå?Î}³Äýä?_x0002__x000B_)û·_x0013_ì?¼OÎ¨÷cç?"ôC_x0018_ëê?~3	9-Èé?Æ;B`ð?Þ_x000C_ßÓâ?±"_x000C__x001F__x0012__x0004_ñ?ºÎ»úÐë?¬_x001C_yæê?7^_x0007_=¨æ?ÎQ;Eøqé?ò&amp;_x0011_ñ¾$é?_x0002_Tàó?¤µ÷o`áÞ?»#j_x0013_ í?â£ÌUâ?ØðÍ-Ôä?ÜÕ:/²è?_x0002_oKAgá?_x0012_óñv_x0004_ã?_x0002__x0005_Sw _x0012_ÐNæ?&gt;ÙÚýQ_x0003_ã?Ô§w¹$Tò?0Ëç·_x001D_è?Tê;Éî?Nü_x0019_C_x0011_-â?ÄÍ_x0007_^DÒé?&lt;HüÇ_x000D_Rß?9Æ -¾_x0003_Þ?_x001D_àIy¢lã?Zó&gt;|Uç?16_x000F_»_x000F_à?M_x001F_÷MÄ­ç?_x0010__x0014_Kuè?ô/ggeê?2«¢¸å?V_x0017__x0007_¿"æ?J°¦77Vê?î?Ìa\é?[ø£ßöîã?t²_x0001_í÷|â?9Àü_x001B_á?uÔpé?_x0002_Él®_x0002_Ú?¤_x001A_ñ_x0004_ý³ã?-4Óí?¨éjnËàí?|8\_x0007_âÔë?4Wk5øè?pHuJGä?ð¯§æ´7ê?Däkþ_x0005__x0008__é?Vk_x0008_Sæ?_x001E_ö-ÕV_x0011_Ü?h_CGVï?DN¦ï?zWü_x0002_5à?ÜÐé§ýä?b4_x0006_ê_x001D_ã?î_x0010_º.3ùã?Õâºbeß?ö_x0016_3saPë?¨v@Zë?lÛ#Gî?- -Òóââ?j¸©3Tà?j1S_x001F_¾ç?$5)æ?Â_x0014_^á?_x0014__x0007_½-Æà?Ö;dÆé)é?ÈvGÍl_x001B_ï?þö÷Uò?]â_x0004_A°Öã?üd·ü¼_x0010_ç?&amp;-ATõÛ?­¡ÔrMÀç?Ó[_x0001_;F_x0018_Þ?_x0006_ük¸ð?_x0014_ÖÙÅ_x0016_æ?*lÀd8â?_x0018_ßxrÒå?Ov¾_x0008_E_x0003_æ?_x0001__x0002__x0012_=e¬îò?ù&lt;¨Ûç?t\;¦£_x0008_ò?Övç?0±QK5zí?î|÷Äjí?96¨Ðøí?­Íc_ßç?Ú_x0019_íùx£ê?RíXÖýaê?Ô;ÙºF¬â?ãÉ¶îí?_x0005_V 9?!å?ò)_x0008_ð?'Ms§ñóÞ?Ls	`áê?k¨jÜµð?À|=Õº_x0018_è?6ò:_x0002_)ì?_x000E_óeéCà?¤_x0008_É_x0008_Úï?_x0014_MI_x0010_2vê?8èCÁÆré?4PµúûÆé?6]·ú©æ?PÎ_x0013_®_x001A_iã?VÍÐÿÛâ?_x0006__x000B_o¯¥Çí?L/	vbå?Þ5ÇÇûvì?Åàdìå?_x0010_jJ*_x0008_	bð?¼_x001B_g_x0010_æ?ÈO-_x001C_YVæ?4_x0005_=*èAç?_x0006_	_¼_x001A_ï?À^·®é?Ö_x0002_l~_x0003_æ?Bj_x0001_Rë?*?ßojð?Àð0_x0017_Z_x0006_Þ?xôK_x000E_¾ë?(_x001E_E#´î?¼TÀÚp_x0001_ê?§«Å¸Øáí?4DJtYðê?ºdÞ¬®å?&lt;ïÏØ¨í?ç_x001A_õ_x0006_ï?¢Ó|ÿÊ^ë?_x0004_%¯ñ9æ?°³_x0014_®Öµè?úEG£Îç?&gt;_x0018_ÂTú¥ß?+õ_x0007_â?_x0019_°¸ìYò?×åÆ&lt;¤çå?t®{c)ç?¢2eKHAã?_x0004_OO_x0001_èuï?Ñ½¦_x0007_§cñ?}í_x001A_è?jFæ­3ìè?_x0001__x0003_¹Ù4/Lñ?#þÓ	ðå?}_x001E_Eå?ÒÎ=¿Ïì?_x0012_¨HÊ± å?òÐ&lt;î57ì?öa_x001C_,&gt;nç?6_x000E_nhñ?&amp;ìÌ¼à?cÕ_x000E_l_x0004_"í?]ªüæÁMâ?,ð_x0002__x0014_ð?0U¬æ?=CYÉå?²N³RØYà?6®ÅÛ:Åæ?tü;lä_x001E_æ?_x0001_´"îàPï?RZn\¶Áê?X@_x001A_nâÿë?;»ú4å?_x001E_Iäë¡ä?&lt;y	ñ.ñ?â§©ËEå?ôo÷"ÿ¶é?_x0015_ÙøÑ7å?Ö_x001E_ÀIð?	²_x000E__x000B_ñ?tBûÌ¶ë?_x001C_æÓ_x001D_çß?6Eç_x0016__x0014_å?~½ê_x0001__x0002__x001B_*ë?_x0012_þßL_x0014_Õì?¤åL@©öâ?ý,~Z@÷à?p²~+{sî?îó_x001D_0ØÏð?jø_x0010__x000F_ª&amp;í?7ð_x0003_'ß?l=¬¸¨ãì?.]Áìá?h_x0010_ìÊ0ë?ÖQ"s,é?KÐ¯Ümâ?E_x0015_¼c]7ç?_x0012_L"è?*_x0006__x0015_6`ké?xýò¢tò?ô/ðæ?mS½þ^yí?¢_x001C_(_x001F_gôî?fç¹ê?ªSÂå?²mì§êç?®5Òµ_x0015_÷ì?*_x001E_}_x0010_âà?#â$¬ã?I®À+Bð?0µ_x0007_òFæ?Ò.¾¨÷ë?Ö®ÛÚ_x0018_à?¸_x001F_ÛHK¡á?_x001E__x000E_4_x001E_+ê?_x0003__x0005_ìèºOåuè? &lt;_x000B_ýD_x0014_ñ?L_x0001_QUî?'D~z}á?_x000C_Ò_x001F_]é?J_x0010_«PÃè?B¨Uô_x001D_èî?	5_`Îó?z÷Ð_x0001__x0016_bð?©wýB©ëì?_x000F_Êwi¿Yã?¿_x0011_å&gt;ä?¾z{^_x001C_åñ?_x000E__x000F_ô·ï?Ê_x0003_ªâ?_x001F_èf(ð?ô[Ê­_x0004_ê?ZñÄ÷ç?¶ x_x0008_ªì?þµÏ9@çë?èïÝ@à?_x0002_3äÖ+Þ? §¬Ê«æ?1	Â»â?~_x000B__x0006_ÛÂ)è?ðnóü_x0003_ké?î?¾ÆàOë?&gt;æ®óêë?Èt_x0004_£½²ä?t¥_x0005__x001A_ë?_x000F__x001C__x000D_Gcã?Ö±/#_x0001__x0002_üCì?aH~æ?_x0011_Û8`aiï?0ÅÛÅ_x0014_î?\üÆ¹ùè?­ªQXøã?ªÂ¾½Øâ?*Ò÷Íå?_x0016_ìïL3dç?îÙgÉ}Tá?Þ4¤ï|è?ô_x000D__x0012_è#pï?÷{¸%H_x0012_í?ö_x0017_ÊQáÂà?"ÂøÖ³/ì?WT\ïMà?jÕ2N¡ð?ö_x0017_UÃÜÚæ?ØaLÇãfä?§_x0004_ÛÚ1â?&lt;_x001F_ra_x0001_ç?Ì(^ýÆGæ?õUÎ5ç?Ñë_x0016_â_3ã?_x0004_³\_å?¤ÃðÏW´ä?+ê+í±_x0012_å?;_x0019_^_x0012_s_x001F_ð?^ÑúÂîjà?W¦õîLã?$y©"u¥ê?t?ÿÙ¿ñ?_x0001__x0005__x001E__x0017__x001D_èdí?òþõ«eä?áÚGg	±â?bDt:ê?êÖ_x001D__x001F_Aé?eÜ_x001C__x0003__x0008_ß?p^£;+­è?z«h_x0015_å?¬LÃöâãï?bb_x0014_ý1_x0011_í?üáJÄÒÔÞ?Üsyclvê?\_x0018_ðòÞÿé?`!Rç?t_x0002_Oe9_x0006_ä?âÏb_x0005_+ä?Îñ2Ì_x0016_Dä?àpù!O_x0012_æ?ºPx_x001D_æ?®¹çM`ë?lrEcâ3Þ?²Áµ.]Qè?&lt;'pÙÅ\ê?z­_x0002_M+ï?ì1Â1{á?d²]ì?_x0005_pB_x000E_Fç?úuûÁÙò?°á¥_x000C__é?ÁÛÝÕÝ?_x0004_ìE_x0001_ê?^¶Q:_x0004__x0007_Î_x0008_å?_x001C_	VFuìæ?1X¢Ýrã?èHã×é?_x001E_(ÅÉ&gt;à?ð}µuÚè?_x0013__x001B_ì_x000E_0xî?b_x0008_þ+Rá?`SLqé?­_x0006_~dAéå?U_x0001_T(ä?_x0008_ô²wÍ_x0014_é?rNsõ«_x000B_î?ðÍ_x0005_Æhé?aÎY`Íá?_x0003_z_uÑñ?_x0016_VV_x0007_!mà?o|_x0001__x001C_Æð?àUçúUÓò?Ò§Î_x0011_\ôï?îd5¼´á?ï@1bDæ?oî|{í?Æß¶öhÓë?_x001C_Ù+®}%ë?8Ò¥bË±è?otùÃã?õê_x0017__x0013_ýÛ?0oÑÒôEà?¨x_-ë?_x0018_³Ïø_x0002_ë?;_x001A__x0011__x0013_êñ?_x0003__x0004_V#¥U+¨Ú?2NU?Ûæ?_x0004_Ìÿè_x000C_å?üÑ`:vvæ?tÂ±_x001F_»ã?c¤ÿ&gt;d¡â?VxDàÂÝä?ñLº_x0004_ãå?Ö|¹B&lt;fà?Q±Öõ_x000E_â?¸oÁw:ä?_x0004_B'¢å?_x0014_à-¦&lt;eí?©Ú_x0011_Âö½ñ?nUÊóú é?_x001A_oÄç/æ?$¥g_x001B_YRÞ?4_x0002_[¸'òë?`ìMmtÍÞ?çÏaän´ä?eôõ_x0001_Èã?ÑÙÕu+í?üø7yë?1µñì?ò1HÚ_x0008__x000E_ì?²æ_x001B_Ü^Þ?~}DnJ2Û?nÄÌ¥ÂÄí?~Êtåc/ç?¶0Óá?æ8\«qQã?R[N½_x0001__x0002_â?Ì)ýv©èâ?_x0016__x0004_áoÞ?Ï£J-ç&gt;î?¿uCmè?NÉ®êé?^p.Çè?ÞñÀ½S;ì?ïåf»¶ä?1Ö±ÆãÈâ?¨_x0002_z6¤äã?¢Û­ÿjã?BZ_x001C_b7â?êËE~=êê?Ð$CÑí?àÆ_x0008__x0013_Ðæ?¶ªO½_x0008_á?w&gt;XòVå?yUìÎi!â?8ðeÑñê?6Æ®-ó_x000E_ç?°ÔËÙP_x001F_ë?amz¡»ä?­Í_x001D_5ÙÞ?èÄÚ_x001A_×ã?óp»»9_x000F_ã?_x000C_àË_x000B_Åæà?C«T¥Hçð?aÊÍEÏ_x0014_ð?ï_x0004_Èå?q,7?¯_x0008_ó?í_x0016_q_x0004_à?_x0001__x0002_/2µûÍí?~_x0019_ýèXËê?²W7Êãó?&lt;g&lt;_x001D_rå?üÊ_x001C_2è?J¾í¿^Òñ?ðèÏó4á? _x0004_í?RÃ°á5å?qÅ8!Ãâ?ó_x001A_Âê½_x0018_ð?_x0012__x0008_&lt;i5å?¸SSní?õÅß|Séã?l_x000E_1Òõwé?- Û[Ùç?ª_x0001__x001E_I¥á?,OÔ¦ºè?	àü*õí?dÝ²ý_x0015_ã?.c_x0012__x0006_èfè?c/J0ð?_x0019_Z_x000B_'Aà?jýZcïrì?ì_x0007_Ær_x0012_üæ?6FÖFð?DE_x0016_÷ª$è?Ð»_x001E__x0005_&amp;sï?%_x000B_._x0004_5ä?lZCÆs­â?lìý-[ê?wX_x0003__x000B_z¢ã?8üô= æ?*³Iº/ì?Á	_x000B_äã@ò?µ$=ìÞâà?ô*/Jüæ?	ÙÜ_x0004_Ûá?ÞåÕ»éPï?Tö_x0008_OqÆå?$M·»ûä?ê.þ_x0008_º æ?v1msÛ_x0001_è?Ó_x000D_}¡à?_x0004__x001F_°óè?"myùFç?yüvÔìÍã?_x0007_g®Í~ä?ªC¿_x0011__x0005_ê?_x001C_]_x0006_Ã¾xá?T_x000D_Iúé?(è¸_x000B_f_x0004_æ?ÒsspPë?b`_x0006_VÑ_x000E_ê?-îÜY ºâ?_x0002_óÄè&lt;¸ã?9,l,ñ?j°S³¬_x001C_å?¦9ÄÜùß?¶Ï_x0014_hqê?|Åöt@ä?ùï;æñ?NÖÛ÷·ï?_x0001__x0002_2_x0012_ñ'¸Sâ?§fÝíõÜ?H0ü¬Cã?À_x0003__x001E_ö'ç?_x0001_ÚÜ[(Cí?_x0018_àü_x0001_FBé?é¸t~£ñ?ê&lt;_x0016__x000B_#Zâ?]®ýá#â?´4#_x000B_Îó?Ñ?%°è?Ú^_x000B__x0003_Alä?U^_x0007_àîºÚ?5_x0011_-þ(ò?£ÂÓrØó?¸¾mÅxâ?´éVÞKð?P.½Qì?½0\M×_x0005_à?´ñh_x0005_«â?ýç_x001D_¦Sõ?äLþ?¾_x000B_ñ?¾\¢-Zô? LNM¸Óí?_x0013_¼©_x001C_$Äç?ØÂïÄì?*)E_x0015_ì?á¿âß¦µä?_x0006__x0014_SzÃ'ë?}¯ZD=ß?5Pí¬í?Yd_x0001__x0003_¤ð?Fèk¡{è?3_x000F_(ÿAêð?Wj¨ìä?Â÷Oéý_x000E_ë?BU}_x0012_±è?ÎÞØ_x0002_Þ?g;§N?_x001E_ñ?0écÎBtç?V_x0005_íÊ æ?§&amp;øg_x0002_ã?àWÇãí=ã?. akµ_x0018_ñ?h\6öýä?.Â_x0016_H_x001D_:è?_x0014_&lt;|,è?DÊûâî_x0016_ä?à¯æ´¡Ãá?_x001B_mIæ^üå?°ä6é?°ûõÎ]æ?=³ëÝ_x0011_hÝ?qåaFæ?"vÉÌýî?ÎmübÝ@ð?ÎDA{äTé?z_x0011_"C¢å?j®Îùóâ?9!_x000B__x000D_vá?||jM7å?R-àÀ²ì?jxûÞä?_x0004__x0007_ce~OÅWó?|^._x000C_jè?î^¢ B&gt;í?¡Ô~?P_x0010_î?"S±Óýdç?+uÐûgç?¤&amp;_x0008__x0017_Ãè?_x0003_&amp;`4Y_x0006_â?8=Ã= Îå?v¯ÊÒ½ä?üZ¹]Pãâ?¾_x0007_:ÜÇåæ?:4i½â?q_x0011_­G¦á?0CSH_x0005_ô?Õ¥ _x0003_dì?ó¡Ià)_x000B_ñ?&gt;OiÔÐì?~_x000E_ÿÝ'ë?ª§­êµæ?u¢ýí)ã?d_x0002_iu_x0002_ôé?_x000C__x0012_xÏè?Ê¬bCàé?^Àçní?Ü«_x000B_°_x0001_ïç?@_x0011__x001B_¹­ê?¬rÁªWVã?*_x000E_k?.î?5YÍè»¤ð?_x0001_`©¨_x0019_ã?_x0006_WÅp_x0002__x0003_Rkó?? g;çß?ÎIþsë?_x0011_C_x0010_Çñ?æ_x0014_5m½_x0019_ê?_x0014_íA~_x000E_Éé?²¢å S_x001D_ê??Ú_x0005__x001E_°_x0013_î?Ô|-cÜâ?1Iç(Pâ?F&amp;*_x000F_¤å?ÁÈ_x000D_ªîã?_x000E_då¢_x001A_ë?ùósím_x000C_ç?¼È_x0010_ÞÏ7ë?*`ÉíÏKà?Â?×rèâ?îÞNmTã?_x0012__x0010_D~pò?ÔâÌð!óß?5¿Ów_x0003_ê?^Û,_x0011_ié?Ë[CFþé?_x0002_cD ×ç?Å_x000E_(¼Eá?my¤:	ç?¦2ûD½ç?_x0014_îHÚjá?Vôlõcå?C¦ìrrsñ?_x0018_êÑD}­è?_x0001_¤.ë_x0019_ä?_x0001__x0002_}îNËÉæ?)}®5Âäð?ºk_x0016_F¯Þ?_x0012_¶Ê_x0004_³â?_x001E_K_x000B_ÙnIè?	S_x0014_&lt;vä?¦ÉãÍø±ë?ÁË.OÊî?_x0008__x001B_Å~´_x0017_ê?ýwb3©ê?Ñ]wïç?°ää_Àyç?Òw`í&amp;é?D×O+ç?ö1õ,æ,ã?H_x0019_HÅné?Âi]öÞ?´oâ¹wâ?KG32U~î?p_x0008_àþ}ä?\ß®È_x000C_ê?q°}ó_x000C_æ?s5Ñ_x0014__x0002_ã?¤@_x0006_?¡ë? [½Ò_@å?0X¸àVè?Çs_x0010_Ù3Àâ?Á$øøüä?Ä_x001F_"â?²°ÑT£á?È-¸{²ç?&lt;_x000F_lÚ_x0003__x0005_DÝ?ñØ°_x001F_â?_x0002_¡_x0017__x0004_~æí?R¡?_x000F_T_x0016_è?6ÜÛ[Så?j¹ßîä?_x001A_èêu-1è?,v~ï¶uë?@ÇZ_x000E_Üâ?ö'eÚñâ?ªòÆw¹_x001C_ç?ÔA?;ê?@¼yÂç?@àSqàÅÝ?Ó¬Å2ã?\¯õª:Rò?T_x0006__x000E_#snÜ?r-|âF-å?êmÁ_x0010_äç?²ö©_x0005_Y¯è?_x000E_OòkDÓà?_x0003_&lt;CÂþÁî?V¦V)C_x001D_ä?_x0017__x0018_xÌ«?ä?_x000E_H_x0001_ÇÁ:è? ÜÒ·?×å?ôÿ_x0018_Z´Lé?n\º´/1æ?0%Î_x001C_%Èå?_x001B_ê'Oáá?&amp;Oßè½ªè?Oá£_x000E_Öâ?_x0001__x0002_Ú_x0010__x001B_uæ?Òe`[ä?¶þM£ã?ÌûÐ_x0016_:_x0014_é?^_x0016_ã_x0017_4äè?sÜ¿h8Bñ?lwN_x0017_äAç?gg_x0014_ý±Þì?6[=å§6î?+Ã_x001E_4Âæ?ZÈù_x001E_´î?FTñÜ9Üò?_x0006_gÔ½Úð?¸_x0013__x000E_Ð\ë?ÿ!x_x000B_ðÒò?kN¿&amp;¾Úæ?`_?}Ñð?_x0010_{ú·ë?¥Â_x0017_Rè?,|Â.¢Åí?Í4ÑeÍÔô?Þ©~áA}ñ?_x0008_ç_x001D_Ük_x001D_ò?_LZõ/à?%½Ý%Åvñ?²Ø¢1@2ð?­@uÍ_x001D_ñ?&amp;¤Xÿ=é?_x000C__x0014__x0010_õÚaâ?\úé÷8³ß?SóÁ(ä?ùýàç_x0001__x0004_ÌbÝ?ÆÙ]_x000B_®àè?b[½èç?¾W±Ã_x0013_ê?Þµsó§Lî?uMI{ä?´_x0008_À#_x0005_4è?Tq%0_x0002_ã?ðRÐB¦&lt;è?lâ=¹\ªè?3Q\õÆæ?_x000C_@×®Ë;à?G¦ýõ´ñ?bÃ89ðç?«_x0014_Õ_x001B_ð]î?_x000C_K_x0012_!Ç·è?@_x0003_l_x0011_òæ?&gt;_x001F_+nPå?_x0004__x0019_·C?_ñ?§z#0èJð?úfkºÏáç?ÛÅ2_x001E_Nàï?¬¼Ñ?_x0008_õè?¬YÕÀ;é?Æ_x0017_ß_x000D__x000C_ï?RÝãÃî?lqZu_x0016_ç?¢_x0002_Í²_x0015_ç?_x000C_ñª_x000B__x001E_í?Z/ÖìG%ä?îâcÊîï?¹z²Q_x0012_¡á?_x0003__x0005_dº_x0006_Cì?Ýÿ¸¾rð?¼´Hò­ë?%lnb{ð?_x001C_Á¬Æãð?_x0005_Ræ_x0011__x0014_¬Þ?þb,¾ð?z_x0008_HvæJä?~xñ_x0018_áÀà?2±bà6_x001E_é?Ü~$ùÃÅâ?µ_x0005_:Müýî?Ê¡Ú_x0001_¡Õæ?qr­FÍ·ð?C_x0016__x001D_Çîkà?|8Eå?_x001E_P·N_x000C_ºê?ä`Ejã?âÓ&amp;£Aä?Ù?=Ù4ð?_x0005_èdl_x0014_bè?(àJAOwà?¦ØY_x0013_é?»û_x0014_ì?_x0001_	'	a?ï?Ió_x000B_¯_x0002_á?¶_x0004_ôÎÝ÷í?V_x0004_ËòØÅä?ÃW*_x0019_	ï?y²_x001A_øêÞâ?9óvS_x001B_ï?wá7_x000B__x0004__x0005_¶_x0001_î?D~¢_x000E_9ð?:Vy¹_x0014_æ?dIR$ë?ª%yM_x001B_=ð?DÞ3¬ç?2'ñK·Û?N¯À#_x0002_ë?A8%Ù_x0008_å?ßÔÇ½øí?ÚdR1|ì?&lt;ÐP+_x000C__x0002_á?{îz ­ðí?ÜãÄLüå?Ò÷g_x001C__x001D_äê?_x0018_fòÓÿ_x000D_î?ç_x0018_çONã?D~¿N@Zò?¶æí_x0012_Ûã?_x0011_iºk	å?²"K_x0003__x0002_æ?`Üà_x0002__x000C_ßî??g_x0003_ª¦á?Ø{«Ð¼â?6w³x0ê?_x0017_åß?æ_x000E_*`ä?_x0013_ÒÇIèEä?Àê_x000B_q_x0001_Èä?_x001C_ÒhùÐÞ?_x0010_Ñ$kc¶ê?,ñË_x0016_ªbð?_x0001__x0007_vN_x0012_µ£Nì?_x001E_rM×¯ð?_x0014__x0011_ø¡_x0005_¦ê?_x0011__x001A_6ë-å?y_x000F_³_öï?ø^pÇòê?w½ª_x0003_DÉò?üGÛ_x000E_[ì?_x0003_¤¹{äàå?¨USÄ§ë?ÐÊ}§é?pNJ×ä?ºX#_x0006__ç?ºÞþHó_x0004_ì?&lt;íú_x001F_ã~é??Ô¾.Wä?óÙÖ_x0007_hå?seh"$â?j°r_x0006_Íé?¤!N~_x000B_â?è4_x000D__x000C__x0007_kí?­^YSã?t¤5·aâ?îg5l_½ð?¯ñìÊv_x001B_ó?Ì_x0004_1ð¬_x0016_ã?&lt;_x001C_&gt;Ïdá?_x0003_p_x0016_ùé?·ÒÀÔ_x001B_ç?ÆÖéµú_x0005_Þ?_x0002_wöv[%ê?Ý4þ_x0002__x0003__x0011_í?æ\_x0005_ðæ?`Ç²Íß?n)Ô²à?´Ix_x000D_gì?ß_x0002_KÉ_x001B_à?_x0007_þ_x0001_æ.æ?_x001E__x0013_ÕÓQè?&gt;527Mä?L¾å&gt;1_x001A_ð?`_x0016__x0016_R Íæ?¨#_x000B_ìå?e¡ãéróâ?6Ó¾_x001E_Gê?+ _x000D_&amp;`_x0003_í?DKûRPõé?¶äåÊ¤õ?êúy°ì?Ö¤¿ªðé?_x0007__x000B_ÍOfã?_x001C_&gt;Ô×à?_x000C_ZÎáT¨ê?âàÁ"?ð?¦ãoâFð?+_x0013_WH·ð?JMéûì?O_x000F_÷Ñåjà?²_x000C__x000D_ç²é?__x0004_AßÚ_x0015_ð?y¼rñ?_x000F_Þ Áà?¼ÈÝ=pTè?_x0002__x0003_"ê&gt;JºËä?_x0019_CX&gt;$dæ?¶æ¯ªVä?6Ü	_x0017_´Xè?Æ_x0007_lÁùë?_x0017_X0I_x0001_ç?_ê:)ÂÂæ?oq*àË5à?ñ{¦\â?ir]û-cí?þy{Ìî?E_x0016_jUÍê?7³éæ«å?Ðì¬!Ü±ì?O»a_x000E_íá?sN^_x0016__x0003_ï?$C«V8µé?³OÉ_x0008_è?çþÂI_x0012_Èç?ÀxH,¹Òà?î´^ºcæ?Ø-Ku_x0011_Zî?pS}K_x0011_é?_x001E_*¾~Ý.ß?_x0014__x0012_"F§å?_x0002_â¢·éæ?¢$M@f¦ã?_x0008_£4Hêï?ê-'_x0004_æ?d2\_x0002_&lt;Éà?_x001F__x001E__x001D_.í?Ô_x0018__x0001__x0004__x0012_ñ?LWT7[Ðè?ÖHo]G·ì?¢ùçæ_x001E_ë?®Å{,[ð?,Ó Ñuuê?_x0010_Ã_x0011_ýä?þ_x001F_ØÃÂå?_x0010_§_x0010__x0017_©¨í?R.j0_x001F_á?_x0013_®ÜÀ_x0013_áá?_x000C_Xp#;qé?BÉ6º_x0007_ò?_x0010_ñßUa¯é?¢ûíÜÂé?|x;f_x001F_å?Ýã¿éðä?ÆGÌZ&gt;ëä?ÞyÄºuÜê?_x0010_År'Ýè?ÒÆ$ÁOï?§¢ÕÝ¡ï?ú_x0016_±D[î?@äõt£mì?_x0003_;ÂS^å?N«ûTè?ò²aÔ_x0002_ûè?ü_x0006_Ä_x0008_ð?0_x000B_5º_x0010_ËÜ?ÁC®á6Xä?Î	U1^½î?0^Ç©!Fã?_x0001__x0002_@,8é?_x0014_5¡j²í?¡þ³[áñ?ú_x0018_ÝQÃæ?¬¯3ÁHß?|;çÌo[ã?[._x0010_ü_x001E_áâ?¼âÌÛ_x0010_eä?\&lt;;!=í?_x001E__x0016_' Èé?É²n±@Cá?j3Ô#F_x001F_í?`j8_x001A_2ôæ?àÒ&lt;_x001B__x0008_lè?Ð9QQ"lì?jøõ+.6ì?_x001A_k}Ñù(ë?e2¨Dí?hÊÔêá?spÿ³¨®â?WW	_x0015_VYñ? áW_x0013_ã?¢µ _s¼ð?äÞ7Fæcè?¦â ©¡wé?ê@_x0013_®×1à?TÞ»^8Öó?$uf£_x0003_è?òÁg_x001E_oð?¬²®Õýí?I[r_x0015_òá?Ê_x000B_lª_x0003__x0004__x000D_µç?ºÕdÀn}à?!_x0001_L_x001B_ê?§¯òÏvð?rØ_x0001_aë?þh´#_x0012_[æ?oó};à?&amp;ÿVÕîç?_x0002_Ù)é?NÀù¡_x0001_sì?¾nð?¸özô·_x0007_í?_x0003_`æ]_x000B_òå?î_x001B_OÌ/·è?êûl¥ß?ó'ý_x0003_&lt;ä?Oÿ@ $å?ºÐ,_x001C_¹é?hAà_x0018__x001B_Ôè?¼Dþ§®è?_x0018_1×tÊó?®ÝÓ{ì?P_x0011_áì^´è?$ìýZ&gt;'à?´GJ[ÇÄå?ê_x001F__x0007_V4±ç?0EN_x001A_;_x000F_ç?¬6%°{ì?ü`Rô¸§ê?vH_x0002_'_x001A__x0005_ä?8JÏÜ (î?ÂG¬+ùê?_x0001__x0002_û_ýÝ®_x0004_ñ?¶ÂÓÓ.î?Ù:3¿_x0015_æ?_x001C_èG4ÿ_x000F_æ?fp%_x001E__x000C_á?|Â¿MÌÞê??q5ªê_x0015_â?¢¼=B×å?àí§)óAç?§{¾&lt;cmç?¯_x001F_H éã?l&amp;u«Çè?$øæLë?âdn¸´å?¶÷:®Ázæ?¥£äZð?à±_x0005_×!í?)áôÈâ?*ZOrI_x001C_â?ÁøÌ_x001F_Ë8á?Ø#È_x000B_qï?4³#_x000C__x0012_ë?àkyaä?_x0007_Ç¡¬ðÞ?ìâ_x0001_&gt;é?]nªC)ä? Zt`Ðýá?_x0017_¦g6Í»â?ÔÁÄ\ë?¾àè_x000D_3Ðå?éH\zVã?_x0016_Ï±*_x0005__x0008_ÓWê?X%Q_x0006_"î?ÜÙhÏèè?¶a_x0012_ùdí?_x001F_&lt;P«.¸ä?ß©_x0004_ð?äsQÜâ?_x0007_úcW®æ?T~½o­æ?Ç_x000E_]Pæ?nò4_x001D_}Þê?~Ã}¬Ü?Ô_x0001__x0010_=ê?°ÏB*ã?rµ_x0019_Â_x001C_ûè?áêK|Ý&gt;ã? ¶´zCgå?pRPQåoæ?jûc#Û?A$¼Kùá?_x0015_0÷_x0008_9"ã?Ô_x0017__x0017_b_x001F_å?Ê³8ß-LÛ?©\ä_x0012_°ç?_x0016_º{ÿÂè?¤¾ª^\ß?Bþ×î?øÍ_x0002__x0015_^å?6K@_x0016_eÞ?r)¢zî?J_x0003__x0011_Ù"_ï?Úû®©Lâ?_x0002__x0003_v7è°kè?­ê¾¢ç?_x001A_2sýdÇé?ÞV'å§Xé?¦µ~ê?n_x0005_¯`ä8â?rzÜ_x0008_¶&amp;ì?6_x0006_Xò?ÌaÁÛüâ?²ÃU¾Òë?è&gt;Ë½_x0016_è?Æ_x0011_®3ä?Q_x0010_3_x001E_!í?üÃ»yU}é?ïÉ&gt;FÈçà?~^_x0013__x0007__x001B_'ê?mNfõì?_x0011_vIÁä?zÃLTp~é?&lt;N_x000B_¢Jä?0vº_x0018_)ê?Í¤_x0008_Tñ??| c_x0002_è?ùD)¦xÜò?_x0006_ó_x0016_}Ðç?H_x0012_RB¡_x001F_ë?Ú°_x0001_{í?z5³Qm£æ?º°Sä?_x001D_*:_x001B_)ã?_x0016_{_x001F_î?ýx¬Ê_x0001__x0003_àÖð?)N" ò?ÅÐ_x000D_Tà?ù*_x0001__x0014__x0017_`ä?h¨_x0007__x0004__x0008_Úå?­Zíëî?nÝ·_x0004__x001E_nã?2d(-Ù`è?0vÄ ¸ì?_x000C_01åç?øh*}-1ì?B_x0015_w_x0019_³ì?H¨"à½íê?¦$¡/WZæ?d_x0003_$_x0010_ _x000B_ê?ÙXeWLð?_x0003__x000B_tÖ£¾ð?_x0016__x0002_Èßî?yag²_x001F_ÿä?æwN}ç?pûîÅòå?h_x0016_ßPèé?4¸Õ5[¹ì?¥_x000B_`_x001C_	ä?_x0018_%¾vÃ_x000F_ä?Ýéî_x000F_Pà?¤b_x0014_±.Wí?vsó}_x0010_ò?êÒ0º«Wè?°Ò_x001D__x0003_ð2é?öÏ_x0001_³då?Þ-Ê09_x0016_ã?_x0006__x0007_ï)¦Ûð?&amp;x_x0006_Õöê?[üï®2ð?¦]_x0004_7vâ?°X¤_x0007_Kýæ?¬w_x0008_H Áä?úÇ=,\òè?ìOÝ_x001A_WÂî?Ò6qÑíë?8ò_x0010_^ Þ?vÛ·Tçmç?ÞpÇxì?(Íê^­Må?õ_x0016_©)¥ä?Úö¦¸Cï?p«a_x0003__x0019_è?õ÷]º_x001D_ä?÷_x0007_»yòâ?_x0010_¤v×]ë?èÐÀæ?ü~U_x0005_çzï?{_x0004_ab~î?5_x001C_)ým)â?8p³_x0007_ hÝ?_x0003_á[_x0005__x0014_Zâ?Ò¬ç_ç?Æ]_x0001_ü~è?(õVôfcì?_x000E__x000C_õôLç?øa?;é?_x0002_O¹o±lñ?_x0007__x0002_?_x0007__x0006__x0007_@è?Úp¹L_x0005_ð?W÷Ê@Dä?ÂþÖT±ì? ÐÈ-ÒÕå?º_x0007_ärý1ä?ÄYWZò?´	 _x001D_à?|Ú÷o.íê?û_x0014_i_x0019_½"ã?Âê~Këëä?=g×Ëwî?àÆð_x000D__x0014_~ë?ï_x001A_3¤ò?smOûµâ?_x0016_b´ÜÚ?@é¨?Y_x0001_æ?Øc_x001F_ù_x0003_Òì?ú¥%%³å?è^_x0019_µÔ*å?FbÓ íê?YSÝIè?Ö_x0004__x001B_Ø°ð?XÁ^á_x0002_½è?Î0_x0002_éØáó?¤Ó¢_x0014_©ì?*µÇL5ä?ó^éVç?ÆjìÆ¦å?U&lt;²Ãùï?z._x0001__x000B_Éµî?À_x0006_s_x000D_×ì?</t>
  </si>
  <si>
    <t>4334a6d3f98673531ab04040c80378e2_x0002__x0004_YV_x0001_ï«à?äy¢¢Èá?l£¯{Gæ?%ëÎ?î?øz}sÖí?Äp¯Y?ò?ÝñþìÒ½á?ÄÛùÚ_x000B_³è?_x0013_ÁxÒ¨æ?4	(	³è?Ä04 4å?pÞÆ\_x0003__x0018_ä?¼RprO´î?B.ÍËùÞ?_x000D__x001B_JXð?®¹¤à¾Ðá?z_x0013_!;_x000C_ôì?,BBÃ;è?´òkÉî§è?IÃ_x0003_ïmß?³û_x000C_+Y®ò?.ñè%_x0012_é?àvf1×_x0012_ô?g:Ùî?_x0018_.X_x0010__x000F_sã?;ò0|á?_x0018_o_x0007_Lá?¼öËâi#ï?.:_x001D_çqYç?®ß´^_x000F_êæ?óa×lqî?_x001F_©ké_x0001__x0002_*hâ?ãºó»îíã?¸,çºÈÙñ?_x0018_Oµ0Óé?bÎfo&lt;Ðë?_x0001_|üFê?ÌwÍ?Zð?7\¶Fþuã?R0ÃR#ßå?],Ó_x0010_×ç?wÎÑÕåÌì?_x000B_iÒ_x0016_~Zî?a_·õ÷¢ã?~NÉbÀ^è?d#y_x0010_î¤ò?z¢_x001C_ÙR×ë?ö"Ôþ_x0017_ç?Nb{_x0016_ÊÈì?XÃeÑä?üìßv2é?ÞË_x000C_%Lé?úgÁ®è?_x000B__x0019_-óýå?Ü½,Tÿ5ë?æð®Æ5_x0016_é?âº¿	Mæ?¡±?	ê?6¾¾ÝÙà?	f_x000D__x0013__x000B_ç?*i_x000B_VÛ%ì?&amp;úOø×;â?_x0012_çö_x0018_!ê?_x0005__x0007_ä¾_ã_x0015_}ã?&amp;i#_x0019_í_x0018_ê?æÆ·ÀÞ?è¬ØÇÐâ?Ú _x0001_I´ã?Â_x0018_)À_x0003_â?Vß ¦E§ä?_ßørGÄå?@¹_x000E_à[î?º_x0006_`_x0003_¶&amp;ß?Ö\Q_x0017_}Dê?_x0018_Ç_x001E_ví?@e_x0013_+iê?_x0007_:ÝM¢[ï?ð_x0018_j1Nç?¢&amp;¿Tp#ê?®;1Ú¿è?º}Qu¡_x000B_í?7_x000D__x001E__x001A_³Õá?Æw_x001D__x0008_;´é?7_x0002_9/äeí?÷·Äêpå?  ®É_x0008_bâ?Ä_x0006_¬ïAÒë?&gt;A÷\H9ê?p8T#¬å?"_x0004_bÌâØâ?_x0010_í_x0015_×Îè?f£cÈå?ÃiÏK¤à?p#ù4Ikä?Ìhæ_x0003__x0005_A\ê?À_x0013_ÌpÀüì?J?]Wäé?bs_x0019_|xå?r_x0006_£/Iúê?_x0004_â¤p/_x000C_ë?"J,ºeâ?d¹ã8YÜ?¢Å_x0006_AÒ÷á?âñK^_x000C_¿è?µ`÷*&lt;æ?ô_x0013_hOâ?ß¿qmÀæ?Ax\Þå?zAk/oâ?PjAäö-â?_x0007__x001A_v»á?*gYbCì?$3B1áå?`=®«Åê?ÞÜRúâÛ?ó_x0002__x0018_å°	à?©_x0002_~°_x0012_5ç?ö6FÊèê?ªÝ[üôÌë?_x0018__x0001_lfËÎé?ö;_x0014_õ¿ªê?ú)bNê?jïà.(å?_x001C_Â'_x0016__x001F_ó?] þº¦ð?$7Ô©ì¶è?_x0006__x0007__x0003_öMØ¼à?_x0014_ðGÁÖ5í?_x0015_¦òØÜ?_x000C_X@¡ ôï?"Ùð^×Ùá?Ðÿ©¯³è?²@_x0011_éM_ó?¸ëTP±å?ìZ9_x000D_Sè?Ô&lt;_x0008_{_x0006_¸í?ªA&amp;ÿK¤í?fÙ;_x0005_5ç?HåV&lt;ë?úÝú¹%Cî?_x0018_ã£*/ê?ì]óáÃ¤è?LB¥Sl è?²ISª_x0013_ç??0?Úïâ?ØÐ_x0006__x0005_ï?_x0006_Î_x0003_M6¾ç?@4_x000B_ñJá?¦rNeDYè?ÀÙ1Kë?iáC©&lt;?á?_x0007_"_x0010__x000F_L)Ý?_Ó}_x0005__x0003_ð?å¾®_x0006_Tà?ç_x0013_&amp;_x0001_0ò?&amp;d9Úµ&amp;æ?ÈK_x000C_Ùí?_x0002__x0004_rí_x0003__x0004_}Rå?_cÖ}Ú²ð?_x0006_´_x0016_°Åé?l_x0006_ô_x001B_[¤è?¯%º_x000E__x001E_ê?f%|'Kë?_x0011_ÇÕVä?	M.JÚ]ã?hÌoý_x0018_å?Ìï9úáà?_x001E_ídîYÞ?ÎÇæâ6á?ï&gt;_x0002__x0008__x000B_mÜ?c|÷ÖáVç?ªK"#//ï?vl_x000C_¡°Gæ?ö&amp;ÌúÞ?ªÓETÿé?öêW¯U_x0001_ì?Ö-^Mþë?|_x000F_Ðç¥é?ª§C¦æcì?_x001E_Ñÿþ_x001E_ï?¼ËüH0ìê?:Â*ç?öø3µ¤î?"kFî?¬4óÕå_x0005_ç?j¤ìvwJæ?Ä_x0014_|¡_x0004_zë?JÚ4­X@â?ï¯Ö[_x0003__x0015_à?_x0001__x0002_àb»_x0008__x0014_à?s;ý°ñ?ÂÕ]z|â?Úf-ÿì?,,Ñ vKç?ýö_x0006_?ëã?ÂÚ½ì÷Ùä?Fÿå$cð?Ê_x0016_z{*ä?¶4~Î_x0007_å?&lt;_x0012__x0010_ztæ?b,W$å?ñÝÚDHñ?H _x0017_Í"ï?ì?ãn_x0017_â?Ü¯22¼ë?rvÎÄZå?uùç&lt;å?ü»_x0016_v8ë?_x0002_$v½m@é?._x001A_Æj^^é?a=K_x0005_bâá?D?4_x000B_nÝà?èJé'yì?t´ýc1ï?_x001B_­yBSæò?íbDbeñ?_x0013_ç_·â?_x0010_?:Ó2ë?Î_x0011_îÿ­ì?DKðÜñ&lt;ë?_x0012_ÐÎÀ_x0003__x0004_!óÞ?&gt;0ÒÂÚjì?äÜ|áã?RåH ¿|ê?¦à±ÁÉ¸ë?¸äá"Uã?a¶c&gt;_x0008__x0001_å?ì20·Æ#æ?]kL¼ã?_x0005_azÔ?Mà?¿_x001A__x0012_JÎçæ?Tw£_x001D_Bã?y=Ñ_x0007_'ß?¶ÖÚ_x0002_å?´·m¡å/é?_¹_x0012_Nß'ñ?ÚÝv¥î?è_x0016__x001C_dë?¾_x0016__x0006_Ñrð?Cé¸á,æ?:V&amp;ó¹æ?dMæ_x001F_°ðä?Sc_x001E_êZð?_x0002_µJ_x001C_	Óà?Ëþ´_x000C_ò2ç?_x0003__x0010_Föõ¤ê?¨pÞið?íC§êÝ?_x0012__x001C_Ä?¹é?PÈBfÐá?_x0010_3ü¬_x000E_Hæ?X_x0018_7¶ì?_x0001__x0002_&amp;îãpgî?fUÑ«ç?È_x0003_:9í?Nh¨_x0019_ßñ?O4È¢Èð?%_x0003_DË²0î?æ_x001E__x0012_I4â?Òaj_x0015_½cà?/ä)¹pò?Î_x0001__x000D_A_x001D_ë?{i¢Ì^ç?me_x000E_S8eà?_x0005_~ñöùâå?tbS3µà?G8¦â?ö&lt;e6$ºë?&amp;.ù9¢æí?~á_x000B__x0019_ýQè?Í_x000F_ÆI¯é?|WX*ÙÅå?äº_x0014_âC_x0008_ê?Lì_x000F_6¡vé?È_x0007_2³_x0016__x0010_è?-°úìùzà?ô%KÀ­ì??Ihæ?ÄDdVmNå?§g_x0019_¬ì?SjÎï7è?Ñô_x001C_!íì?n«Ö¤fñ?_x0001__x0012_"À_x0003__x0005_Úò?ö»_x0016_Ò®è?4»_x0003_Ò_x0008_é?Ièä_x001A_ÕÛ?^Òëþ-å?ÔÓÀ_x000E_M¦è?_x001A_ªåVWí?Jy×¾d¥æ?¼½ìXô?¾('¦ià?Èl[B_x000E_ò?Â_x0006_Ø4ã?§ãÊldòî?¡â_x0001_ð?b-_x000C_/®Kä?¨÷üEøìç?ØGxFè?H­Ïyfêã?Ü+m;ô_x0003_Ý?¢kúì_x0003_è?_x000E_þ_x000F_ÖIê?µ#oêá?{)õ2Y_x0015_ã?òïa?ß"è?_x0007_®Gí._x0004_î?&lt;é@ÞMRñ?T¹ãC_x001B_kæ?ÀuÅ ã0ê?à_x0002_¿Tõ_x001E_ô?Æ"îzÁ¼ê?\mvÂ|~ã?_x0018_Ö%Yê?_x0002__x0003_¨uúÔ1ç?_x0004_:Ng_x0012_)ð?¿Ð»&lt;zÞæ?_x0001__x000E_µää?lÜziÄâ?ã¿ÜCæ?RW_x000D_Ü?Æ_x0005__x0018__x001A_&amp;Þ?Î(9¦µé?_x0003_î	5üûì?é4ÔF]_x0010_í?_x0014_jh½Ã@á?ÒZk°©Ñß?_x0010_2«ÑQà?ªØQSêç?³á_x0003_ðdÌã?ÛPL_x0012_ð?_x000E__4&gt;Ç^ò?_x001D_EMÈæä?_x0003_K7Øô?zÝÝ_x0019_`rç?ÈåÚxîuí?Î&gt;Õt_x0003_æì?_x0015_oô_x000E_æCä?üåh¼$^è?ãm_x0014_rèà?zíÜªfð?lÖø\éúá?]gµ}âä?_x0003_ckTë?PY[w¢ê?_x001A_4P_x0001__x0007_$fí?_x0002__x0018_òîBÖã?=8^_x0012_ÖLæ?fÃ6à]»ç?`{HgT»é?Ô&lt;Vf&amp;ï?_x0005__x000C_¢^|Âî?S.#bÊð?Ûâ=_x0018_ñ?EÖ_x0003_âí?íß_x0003_Øá?ù0_x000C_óßà?®_x0002_ñÖcYî?8I_x001B_3ê'æ?^ñ_x000C__x0006_ ë?º_x000E_°Nð?UR_x000E_¥Íã?Ìô_x0004_µí?ì"«ì`ã?ê¡+_x0014_"ì?þØô_x000C__x0003_å?j_x001B_ÿÆbÅç?Û_x001D_vX8Åà?Å«,&gt;;í?._x0003__x000D_·ÌÔã?v\ébãZï?%_x0007_¾Xªñ?¥_x001F__x0016_qùæ?ÌiJ2÷_x0012_ê?vIéõ®Fë?1]&gt;H5ðá?ÂÉòçÜÜ?_x0003__x0005_EwØÑÕIä?î_x0018_,ñ¬;ë?.»T&gt;ë?6jÂþ6Îé?r_x0004_u 'Ìá?¾uØÙÒñ?\E_x001C_P_x0016_í?Å_x000F_¶xÂá?o_x000E_²ëbZå?ÐU§0&lt;¹æ?÷,æ»íñ?HïÄýF$â?ÃbÍ_x0004_t_x0002_æ?_x000C__x001E_(+ó?ø¢_x0013_e[è?±¬oSä?ùv=(~üï?ZFI´uæ?X_x0007_rÕ@×ã?âj&lt;²äê?h:aÅ_x0019_ê?r&amp;_x0001_h'ró?:°_x000E__x0002_räí?¼ÍÐÈ¶Zï?rJ.6ã?_x0002_ã.3eä?IrÏëAð?õ¿Ú/áÐð?Z_x001C_&gt;_x0002_rì?:¦¡sÚì?BTÜòpã?\Øº_x0001__x0002_3í?é4ã±â?ò)7\_x0012_"é?²¨_x0010_Æøqñ?Ôd&amp;Óäã?Ò¤_x001A_âÉè?ÃAÝïª8ñ?ZÀÿûâ?ß&amp;8½ìÍæ?²rw£_x0013_Êá?gJÌ}_x001B_²æ?_x000B_êú2qà?&amp;Ì?ûá?¶«È¤Pä?z{xèmå?rt_x0002_&lt;X9ë?®ìÄ3;ôì?ËÀI(_x001A_ä?Ø3®r~òå?VlôTæ?u~§u¨ä?v/d1bþç?Ø_x0005_5ñþ!á?6å_x0018_&lt;þê?,ªÙwÿÔã?°]õô»¨ã?þò;è?íð.»è%ä?_x0019_æ}_x001A__x001A_¡ñ?JD)_x001C__x000C_Ü?ñ3_x001F_ó	ð?pTK_x0010_5Ïë?_x0001__x0002_´o5°b_x0016_ñ?vzÒyjíê?_x001A_¢f'_x0011_à?©V_x0008_í¥æ?vé!,òç?þ_x001E_¶¨&gt;bá?Õ_x0006_!Þ&gt;/Þ?¨]3?që?þ9_x0013_©â?fÛ¹õñ?Xdë*×è?P_x000F__x0013_%î?µ3±NÖà?6|GwÎ©ß?.hÏJ_x0002_ì?è_x0018_|!rÝï?­ÃÊ ê?:¿÷Åjß?\&lt;&lt;"Àûå?7×t$Ôðç?|5ä_x0005_ahò?H+ÌWZdá?§lÂY%ß?P»±|è?_x0016_5±eié?õ__x001B_ð"óç?ã4åü/zå?Ôè²QKë?_x0008_ÐÑçó,á?þoºÔÙå?ªp-(Ü@ê?$V¨W_x0001__x0002_ã'ç?ðý£´_x000C_ûæ?öz¬`ÖBê?ºV+ëáî?ü_x0005_ñmÞà?_x0018__x0015_ä²¾Üð?`®t]_x0003_æ?¬õ/¾_x0014_Ûç?±p è?r¶%&amp;ë?Ú¦õ6¸Jì?_x001A_Þ_x0006_C¿Væ?¢_x0012__x0008_4[Òç?6"_x0013__x000B_·_x0015_ë?¤E_x0008_Âæ?Àr»ª_x000F_ë?_x0016_»+½êSé?ºì¶7uç?NÇ®¢_x0013_ëè?â¯çÜ?_x0002_nÃÓ+õà?bõùØ_x0017_Þ?Ä_x0005_wåþHò?_x0014_&gt;nè?º½÷±Vã?ô_x000F_ËÞ_x0018_óê?6c_x000F_eä?Ø¬zjì?r$æ§Ãíé?êVÌL&amp;ì?T6_x0014_Vïã?_x0011__x000D_j_x001C_äã?_x0001__x0004_á9_x001E_yûã?j{_x0011_¿[Nç?_x001C__cY_x0015_ï?v§í&amp;èãé?_x0014_Ti	ü_x001E_ð?_x001E_í_x0014_(«â?&amp;©r	g&lt;ï?âÏ&lt;é?tÝ_x0015_â?7_x001B_¹_x0006_&lt;â??6¿8æ?]ñ!ëU¸ã?VìÑ_x0017_²â?µ_x0003_Aé#Qà?GNI&amp;ã?´¿¤cD_x0002_è?·¡UmXî?g{7ÖðNî?hýÌí?_x0019_eÝZ¢¥ä?(MLKGúê?Óà]åq_x0001_á?ðÞQß_x0016_3ð?~OdkgÑä?uÊ´c¸å?Ù÷ºÄæ_x000E_ð?tÝPì?æ®ßáúÅå? |¥¾rä?º0z60Zê?×ó_x0018_àzí?ß_x0004_ã_x0001__x0002_5îç?®b1&gt;á?³_x000C_H¿Q#î?+¥Á_x0011_D_x001A_â?_x0019_;_x0001_Ý¹ç? "ìíÃ\â?ÜÛqææ?3~µÉ7ë?Ð¤Í¾Rè?_x001C_l_x0002__x0007_ï?î£&gt;_x000F__x001F__x0014_Ý?ã#_x001D_í?gû½7,Ñã?Jwí~+ê?»!¸(Mnñ?jmá1´_x0006_á?_x0004_ßé9è?ÄÇ&lt;?E·ì?"_x0014__x0005_"Ùé?ÃçÈ på?8ëôú6æ?î_x0004_k»¢è?1,vë_x0002_5í?_x0010__x001E_A_x0019_éë?oæù1í?+!/4_x0004_/Ý?D_x0016_¤Ì{ê?~¸¯¥F_x000B_å?Zì_x0001_c¬§é?|Ü·1¦å?À{Ùoã?t_x0010___x0018_N_x0017_ì?_x0003__x0004_Ö_x0016_g¥o_x001E_æ?ò* _x0008_Ìàé?þr\}xí?ØbNÚ°ñ?h1_x0011_µð?|ÂÕXËqì?»;OJñ?ê_x000F_·ùã?yixq_x0018_/ñ?_x0013__x0015_(4I3å?_x001D_þ4#{Dä? 'X§û´é?u1_x0017__x000E_Ïà?_x000E_|Íxjî?@·)P!¶ê?ÎÈÔ_x001F_ßBä?Ü¨vî?"Z'­í?h®.µÈpã?+_x0001_ÊTR_x000B_å?çl_x000F_â?7e?[ùð?nÞJ2ßHñ?bIf«Íé?, _x0002_Ü_x000C_ã?_x000E_Éw«_x0018_Cì?ç.B_x0015__x0012_å?IÒýa_x0015_ï? %M&lt;_x001A__x000B_å?æô¬Ù5Gí?í_x0014_b|ñ_x000E_å?Ì#Q_x0008__x0001__x0002__ê?*_x001D_écñ?¡Y_x0001_*&amp;7ä?êG^×qè??lÂz_x001E_Ôå?Ob-=_x001C_î?ÄV4®_x0017_è?_x0002_ì_x000D_pZÑê?ç9£È%ñá?_x001C_àC_x001C_øë?x_x0017_I6Õ­á?Â¸_x0002_;Øð?kÔÃÇ@ç?_x0001_@J£8æ? Ì¿Ò^§é?._x0007__x0012__x001A_æBê?æË_x0015__x0004_Áæ?x¶_x0004_YX°ï?®.ÖÏÃç?_x0018_öä[ò?%¶)öè?GèZM#¡å?¢$_x0015_²ù_x0011_ð?Ë­¾o»ë?h¶0©tã?4ZÜ¸hð?y5ïÂ°ÆÝ?Úù&lt;_x000F_^"ð?ññ_x0006_¿ä?¾g¬½â?Üï6¹_x0015_Ìç?Zù´x_x0001__x000F_î?_x0001__x0004_)xjÉã?Ã³*ÚÌë?jVPÔ?ë?èPb_x0018_ºê?þîz$_x0005_¯ï?3°â	üï?Ãw¹bpè?¬8úé?&gt;-Ïñ_x001C_±è?âH_x0002_[°há?f$%/Ùà?h^èÀ$_x001E_ñ?_x001F_N_x0017_&amp; Ýâ?^û_x000F_§@æ?Xg_x000F_Û_x0007__x001F_à?öä_x001B_æã_x001B_à?YÉa ÏÝ?ä]ð«æ?£p_x0003_GSä?Ìk«Ë_x0002_ñ?PdÀðØäß?ðüñNsâ?b»K_x0018__x0001_,à?9})e§á?_x0012_òyòApë?ÃBé*Áî?·_x000C_«V_x0012_8ð?ÐP;Fg~í?¥®Ð_x0011__x0008_¹â?´;ð {ð?_x0004_9é_x0006_ â?Ä£;_x0003__x0005_å&amp;å?_x0004_øYø_x0013_Nð?(7:_x0001__x0002_cê?±¨_x001F__x0014_ú£ñ?°©¿µ¨Uá?Ø.ýí³&lt;è?r¡ü8Üç?Zó_x0002__x0019_¡ñ?j_x000F_ïèBë?_x0004_RBÝæ?ÜÐÚEé?¾AÍ6z~î?_x0012__x0010_	_x0018_°Âð?\_x0002_1u~é?±_x0017_¨eÛ?m·À_x0011_âà?þC$Ï¥ýð?ì/½¨Ìßè?_x001C_¨Ù°/æ?n&gt;_x0004_&gt;"_x0014_ê?\´»ì?@5Âp7¾è?²n+jvÛ?_x000D_bø._x0013_}ä?_x001A_jâé?¼9S_x0010_x/ê?gr§¡Ðæ?¾C¬³/ké?V=*I:Ü?þÛÂÜyê?â*_x0005_+lâ?ò_x0003_Åÿ·ð?_x0005__x000B_ùÕÁ#åä?þ|ôHL,ð?~A]Äê?Ë_x000E__x0004_'Hò?º_x001D_0qæã?n}þ¯¿â?*ÓÏëæ?|Sz)ßgé?ppµê?_x0003_]æ?_x0010_¥©¤°ê?Ôô#ã§7è?n³	_x0015_ëpí?@Ç_x001C_Åå~ï?kê¯cå?°m3ã?_x0016__x001D_½_x000E_@é?	_x0006_a¤Z{Û?vzÓ_x0002__x0001_Xâ?ÞBá&amp;_x000D_à?_x000E_6×@ré?þ_x0004_A_x001E_$å?¡Ìæ¼Nã?ì5_x0007__x0004__x0018_è?ô7_x0011_öÈÒæ?¤ÕæÍOé?B&gt;R|fá?_x001E_d&amp;_x0008_Ëí?ë7_x0019_=ÉÆâ?J`_x0017_N¸è?R_x0017_`Gì?Ø§p!_x0002__x0003__x0019_Üï?_x0002_"pÿÏã?$;_x000F_E_x001C_Ûî?R²_x001E_í;§ê?_x0012_êá_x001A_uÚð?_x0018_§ÈMôê?äãU6è?$ëå/ç?$/_x0006__x000D_!á?8u_x0019_+9×é?·R[ä?_x001A_Qß_x000D_Þ_x0001_ä?_x000C_ÁÎZ8_x001D_ã?ÉÈú_x0008_óß?7_x0016_£O"ñ?éKÉ£ð?He&lt;Hìßç?x}Ëåc2é?¤Ä*&amp;%8ë?Þo`x_x001D__x001E_é?+òìÍå?_x000D_zQ»_x0019_í?ÄúJÀ _x0017_ë?Z³*Âð?£Õä¶¤ä?Iò1ËÿYä?|´÷ä_x0015_jô?ÎAbVæèä?Îgvn_x0019_ð?kw$cñ?=%î_x0017_Õ[á?ÀU}î_iâ?_x0001__x0008__x0002_ñÊá/Bä?ZÒW_x0010_ï²å?fÌ|_x0016__x0004_ì?_x0007_Ùã_x0016_åîâ?(_x000B_@Ö©à?p ÜE©ä?P¦lOýFñ?&amp;6VÿEñ?|î}	Z¯è?ÇÝR¾£ë?n\3¥Çé?0ØÙ_x0014_}ï?Ì¬0=4ç?d_x001C_`êFÞ?ÈùÞã?2×êô_x0003_ôè?ZbZáªó?ßÎ4¸_x0006_î?}(ºÖ»â? õþ½vûê?2Ù_x000B_5_x000D_ê?üDw9~à?_x000E_\Æ_x0008_{Zì?Ì4q_x0004_é?:^úk9.ò?PwC_x001A_«uè?tinæÔ4ç?H SBë?_x001E_u`¼6í?_x0005_EOWå;ç? [ESkýà?R_x0019_þ_x0002__x0003_¥_x0007_à?ØAX._x0010_ï?êÉa_x001C__x0005_ï?Þ¶uZD_x0002_î?z â¼2å?¨ÓëÝiì?²Éì°µñ?ÖÉYÓë?Àk­ósaâ?º·Vsútæ?JNTùè?¼ú÷¾7*é?X_x0013_%í?xÃ6Ìé?__x0004_³C®ªð?H_x000C_OYã?ú#+Òð?ÁL2f-_î?Ü';­QÝ?._x0018_g_x0015__x0015_æ?_x0018_Ddçâ?u&lt;Ç¦¾å?Øñè_x0001_Ì¿ó?&lt;ªÍ´Ñà?_x000E_ðVtRñ?kx]Cj%ä?æ¼_x001B_7Ãçñ?Êýåjë?7üdJWÞ?òÇ4CAì?T_x0010_¹wA²â?$_x000D_ë§`ë?_x0001__x0003_b_x000F_kßñ½è?.½É¯È¢ë?Ø/0¥§+é?4{ÄÏ-âå?÷Ð¤Ç?:â?Lb§nì?iïÁ&lt;Qâ?DÍmLÜ?_x0014_Ý_x0018__x000C_ï?Êê¯_x001F_°î?_x000B_}ôÕd»ç?_x0002_Ê2à§{ð?Z5Ó1Jé?¢ä¯;ì?{ùÝ&amp;áî?¸&lt;_x0014_Éøë?ÿï5\:â?rÇXXå?ÒE`ùëí?DÑ_x000D_:%à?/U¨øð?Úó_x001F_-ó3ï?]æ_x0016__x001F_Õï?(r[x0ë?l&lt;_x0016_ P£â?9Ô_x0004_}Åí?_x0019__x000E_â8Ü?D_x0010_ Î_x0008_ë?*Ôèâýï?d]JRñ?U_x0001_&amp;=Tá?¾su_x0001__x0002_ä/â?äÑð³{Cã?_x0014_æ¯iãè?_x001A_Û_x0005_ê_x0018_ç?Âìõ_x001E_â?TâYÆKjì?hÏµ½_x0001_è?Z$E%æ?j_x0005__x0019_wá?Æpl3´æ?ì¯Ñp-Ý?®EÐ­Ú?&amp;Uðæpë?r &lt;ìè?ÞL_x000D_¦Z²è?_x0001_ªi_x0017__x0018_ð?+æ¦Äñ?,_x000D__x001F_Õ_x000F_ç?Ð"FÀÑÛ?¦×Ò_x0014_ï?:ìj)3ã?¯_x0010_EÏzá?_x001C_	mD+ã?È_x0008_kÓsæ?k¢I6à?¸A_x0017__x0018_S*ç?¦2ä_x0019_Mæ?ñQ ü_x0004_ÿí?nbëÏ_x000C_å?&amp;à&lt;[_x000C_Äê?TÝ@ã&gt;Ïé?pÐ-Üâ?_x0001__x0002_JK²®xé?§_x0002_ÂéöÞ?è_x0005_»iQð?z³4§%Ü?Ï²{çó?jÈÅ§Ú¨ñ?$½lW_x0014_jÝ?ú!;_x0002_y%æ?_x0018__x001B_ÓÖFYì?&amp;_x001E_jò`_x0012_î?_x000C_±JöÛ?ºæ§_x000D__x0007_öë?àæ_x000D__x0012_¹å?6~ÙÌÇòê?¼_x0011__x0001_jtê?âYMÅ _x0019_è?bÄæ+[è?»ÏÏþlÅá?0F_x001D_g&lt;ä?Z§SÕ_x000E_ã?_x000E_4ÿê_x000F_ç?ZS4_x0007_XËè?[ãÜÀ_x0004_Sò?_x0001_ºO¦Að?~¥àºàâ?$Z_x001A_f©Þ?&gt;hÖÞï?Àj_x0018__x000C_Ívì?Úã_x001A__x001F_dí?£õÑãÒÏà?¦ûñâ_x0006_kè?´g~_x0001__x0004_ð|á?è£±Õiâ?¸ÅCdíç?L¹)_x0011__x0002_nä?Ö@&lt;×=Ué?ÄßOÞ[Bî?aîõßêß?néUÈãfå?L#øAñló?ºj¶î4ç?..µ¨A¶â?D¶_x0002_uÝ?ÀÈÚtQ_x0003_ð?`-1@Þì?M¬Ï_x0005_¸æ?rÒOl(_x001A_è?P§t_x0005_Evë?Vàêtæ?x­ï_x0016_öÒç?´Ïµ£_x0005_Ëë?è*¥FÇê?_x001A_A_x001F_â½è?j§#ôô!ñ?ñ*:_x0013_Ý?h_x0007_wp¹²á?èoÀ_x000F_Ojä?$}ò¡ùPå?Õâ©Y#Hæ?ÁPó_x0019_·ÐÞ?nûà²Díâ?(f ÍM+Ü? ­nIé³è?_x0001__x0002_D_x000F_u_x0017_[à?xæ§áå.é?Ó_x0006_Y/«à?#d_x0003_©qå?:y_x0011_îåæ? Ë_x0002_(Äá?nÜ¯_x0004_'Âç?tV_x001C_¤þî?e9ãV_x001A_ð?L±_x001F_nåï?äsä_x000E__x0012_ é?Ø6_x0002_Z_x0005_á?&gt;XüÝQ_x000C_ì?hÌV7Eæ?_x000B_~ånñ? ùvK6Ðë?Gp)_x0008_qGâ?zV_x000B_n_x0004_éé?¼Øs%Jå?_x0015_÷_x000E_8aæ?ÔÂQ!Lê?A-_x001C_cÇ¾ð?°´ìê?J_x001C_­_x001E_Fâ?3ÙD¶î?*©j_x000C_êð?|_x000C_&lt;Çç?®;_x000C_O1Oò?ÚuK_x001B_â?ÊmL?é?2ÞZþæÞð?ßä_x0018__x0001__x0005_Êð?î9_x0012__x001F_­üä?"Ík_x0003_æüã?¼?h'ªí?R¨û_x000C_5ê?k©j_x0006_;ið?_x0018_u¶_x0013_õè?Â_x0004__x0019_ÏÚeã?ë9U	57ã?¸.ìØ¾è?2_x0004_Ïüáhò?XðÐ&gt;î?)J_x000B_ß5ï?ª¤d«0ð?!_x0002_Í_x0011_'ÿì?ìÌP_x0006_eð?tqó£rJç?øò_x0016_(Êeã?Wkú±_x0014_à?Ê!måç?caØ_x0001_Z½ï?Ìçç_x001C_×î?êÀ*_x001E_eRî?L8ÓìX'î?z=®Q_x0004_,í?_x001C__§f;lè?® )d_x0010_Üì?ì_x0013_æ¸î?ªä_x000F_¬4çð?$_x001C_ÚÐ_x0003_Cï?¶ÿî,_x0015_è?´Ë;j_x0016_ë?_x0001__x0005_÷h&amp;î²¤ð?"PÓ_x0006_¡òí?ÊÚ¹ÍåSï?¾®n¼eHï?â*ºéÎbâ?ì_x000D_ï½ä?Y*GçØä?ÕÁ_x0010_÷ä?ÆBÆy×ä?"4°@õ1ã?úG_x0012_uzë?Ð,ËLá?!¨Ö_x0012_=á?Â Z_x0003_»î?ZÀ¸Dosä?_x0008__x0001_	_x001C_»ä?`V¯_x0012__x0012_Ïä?Âù_x001E__x0010_-xè?êl6ÜÕá?m}Í_x0003_è?)Ý_x000D_ciã?iÔJP²à?J_x0012_Üùâ?_x0004_ß¦Åæ?	sí?_x001F_úújuí?`FeVî?_x0010_ú·Æ_x001D__x0008_ê?Î£LÅÛ¸á?£|ÐT_x0002_á?_x000B_D ñ¥zà?¸4`1_x0004__x0007_OÔä?ÐÙ¤_x0017_ò?Ä_x000E_]øæ_x0011_í?_x0018__x0003_ð9"ké?_x000C_o_x001E_ë_x0002_Ý?_x001A_Òµ7©í?G^ñ=Uá?æ¤¦_x001A_~vá?_x000D_Ía_x0007_µä?Ñßî÷&amp;â?¸_x0017_A0_x0008_â?@odjZxæ?$Ip_x0005_»Éæ?ì_x001A_ÇS_x0016_ê?ÑÿØqå?V°·¦×ò?&lt;¼hAvJæ?J6~7n!ë?¾w_x0001__x0008_(_ï?_x0005_ï_x0019_=éÀñ?æcM±óJæ?¬_x000E_h:·é?@îÕ_x0008_oì?JÛA^_x000B_Èä?væ»âv_x0006_ë?_x000F_ÕË1Ûní?_x0008_yÁÙ¼Åê?_x0016_ÔUVè?ø40}%ë?_x001B_WYòÞæ?òmDË¢Jé?t_x0003_í*Õã?_x0001__x0003_P¸tN?æ?zk|VGØæ?Y¼$vì?sLø+Ì=í? VHãã?_x0014_·ÿX`ò?LeeE¦ðç?´d¡_x0001_UFå?ê_x000E_×Y6à?n,{5'ùë?LÕKiÏxè?_x0002_¨ÖjÈbë?4¥_x0005_ùå?î°ÿç?®G8·ÛDà?F»_ì8è?ôæu_x001D_ã¡å?âxª_x0018_ aë?_x0011_zºÂw_x001C_à?(ï'[]_x001A_á?*ÄRxÔ^ã?ÃåÑ_x000E_ mä?_x0005_øéã?B¨¤v_x000E_ô?À_x0018_;¥_x0013_­ã?i÷Ç3±Âã? È%zrÝè?RkXí±¼é?V_x0011_¼ºì?U&gt;ÊÖ¹ã?BkH2å?ÀÎÓ_x0001__x0002_-á?¸üH1õ.á?í_x000E_R)_x0001_æ?å_x0014_%Ô_x0011_ä?â²Zù§\æ?î@Ì3í?_x001D__x0007__x001E_øã?_x0018_m­µcã?.A½þ¤ç?ÚÙO±7ç?ÔÈô_x001E__x001A_âæ?N©^_x000B_ç?_x0018_cÍ4hæ?ÕCà¢÷á?ª#Å_x0008_$â?«_x000E_3K=à?$dcäªÿé?1ºÞîä?õwdì_x000E_úà?0ÍV$º§ë?_x001F_hç?W£zWÞNâ?8ÿ_x000B_æÄð?ÚY ýW«à?"ôYóîvó?:y´_w®ï?b¤_x000D_u©Åå?&gt;ÑK_x0012_ê?lÇ$1]è?ÉA^&gt;É_x0011_î?^Óe@~Ìã?¨_x0006_j©1ð?_x0002__x0003_¶_x0014_]Të?÷1&amp;î?*U]+Àá?_x001E_6ê*;ì?y_x000D_Y~8à?ÝY&amp;Jéã?Ð&gt;Ùà×î?õ_x001F_iX-@ð?ÊÀ¼NÆæ?:GÔ²_x0007_äß?:L¨tã?¦ºº`Øëé?t"ØC{eÚ?Â/&amp;þyì?äÉ¼I½oì?.®2©Ü¤â?zd°_x0011_Nç?_w&amp;ù^JÞ?_x0014__x0001_úzEð?ksn«»í?Òvb9Vå?_x001C_õí_x0004_°ß?Uf^1_x0003_ìä?Äðã_x000F_Ëà?ËÖÂSÐìá?ÎZ¸}Xñ?ú_Ó|Úæ?¶K	Ncê?ªt4;o°è?æ)_x001D_G"æ?d:±&gt;ä?:Â_x0001_&amp;_x0001__x0002_â é?~©Á^°á?úrÍ_x0012_ç?E_x0003_7_x0002__x0013_ë?¥}_x001C_và?è?_x001E_-áê?¾õ:Õ_x0015__x0015_ë?¦_x0019__x0015_l?Âì?:Hl@^Ëí?ÓÉA &gt;Eò?ñR=_x000C_røì?&gt;$\_x0001_O&gt;î?x]ëö&amp;Äâ?²Ièx¸å?ª×íþJ_x000F_ì?rª_x0016_¬4çë?ü1^úâëá?jã_x000F_[_x0007_ì?¿¸_x001F_s×æ?§RãÃ_x0005_åî?_x0007_²_x001D_åKÄä?m|8}é?G¦^RÈæ?_x000F_®Þ=ß?C//ëlá?q¶´µþ&gt;á?ÎnEó¬uã?Ò_x001D_V5ëÒì?È$D[Crë?_x0006_®_x0013__x001E_Õã?Bè¶÷í?«¶¯s_x0004_ç?_x0002__x0003_ÒÉ_x000D_m_x001E_¦ç?¨¡z%Âìì?¬e*_Ë*å?lT¨Óà?_x0007_Ç_x0006_W§Û?ßû_x0013_|_x0006__x000D_ñ?XÔ_x0011__x0003_ñOå?4&gt;4çªä?GØ:µ°×ï?8ã»:'Uå?Óãâ¨b5Ý?ú¾.öWºÛ?û_\üãZå?a¡_x001F_Së?vËý²TÉÞ?_x000F_)r	¬Þ?x~Õ¯oìå?7ù_x0001_Ðâ¯ã? _x0008_yº_x0016_ã?õ½txê?v»7é¶Bê?XÂÑ_x001F__x0013_ÓÞ?#qê*â?Øc"îîHâ?^F]Ôßà?fÐÏÎÿã?ð8õ¸_x0016_ë?¤çoý_x0015__x0011_ç?"î¨](aå?Nµ¢AXá?*?¿â]óð?Î¢6Z_x0002__x0006_Xmå?B_x000E_çZÑîî?%Éoá_x0001_â?~_x0010__x0003_yâ?5_x0008_Ð7Íì? _x0005_5$ýê?®ÅiÏ_x0010_å?_x000B_FZÝs_x0015_ï?T}Ï_x0006_2ë?_x0004_Ûgixç?"_x0006_O uGí?_x001C_ÍIË0è?¸³_x0001_ºTºì?d¢jv.Ãâ?bmtèzî?¸PuÝ_x0001_ç?òÿ_x001F_@9Äî?t7üiMÜë?\áøfÁ4ã?`?ÅÒ_x0015_=ë?Ä$&lt;­W_â?+BÑ_x0013_ýã?À)~$_x0015_aê?¬ÇmX¶Dð?Qi3EÞè?P#_x0005_Á¤_x000D_ì?³&lt;xo_å?Ø/ÿqã?ÉÁ8_x0004__x0005_è?8\K_x000F_»â?ÆN¡uáã?úÍv_x001C__x0001_é?_x0001__x0002_¼É°0_x000F__x0011_ï?Ý!`_x0013_Ùà?_x000D_±_x000F__x0018_Pá?ÚÎÆ=p6é?½9ê_x0008_å?Dd³ú_x0013_ç?Û_x0014_;ðá?«_x001F_E1ã?àÑHu¦Hì?_x0001__x0004_Ñ+8që?ÞKAÓéê?8_x0013_A8´ã?ìKDõÐ_x0014_Þ?ò_x001D_I0º?è?k4£ÊÂï?/nØo¶Íã?T_x0011_í«öÕï?¸²TÐ5#è?øû_x001D_­¶Hß?X&lt;e_x001E_Á»à?_x0016_§:ß_x000F_ìó?K'B×ìä?ð"Ì_x0007_LÀñ?.$Hï_x0003_ã?nºF3_x0004_åí?_x001C_è}h*¼è?p_x0015_&lt;méæ?î§,{ï?DZøÙÞç?_x0012_^Ó_x000B_óá?÷jáæ?î_x0018_'_x0011__x0003__x000B_=_x0008_ò?¶Ow±¢â?_x001A__x001D_$=_x0010_ç?¬_x0012_ó_x0015_­æ?%³zdfâ?_x001C_ÿBâì?Ð#.ï?:Ó0~ahä?À!)_x000E_ÇÚä? tµ b_è?¦ºKOkï?Ôo=H[ß?¬Öva©ò?Ð|Y_x0002_Tî?¹5é_x0004_êà?6I_x0004_&amp;#Må?Bó_x0002_LMMë?õ_x0017__x0007__x0018_5ìã?Tfß_x000F__Jæ?³úJK%á?£LVß¡_x0013_å?ªÉ´[¾ê?aò	fÚÍï?_x0003_è&amp;Øë?\Í_x000B_:Êí?jÃÒ¢ñ_x001C_é?@]À«_x000D_íí?ö_x0017__x0004_Ö(è?Ú_x0001_^_x0013__x0003_½â?4u_x0008_°åí?dÇfØz_x0006_ß?8ØQý_x0005_zå?_x0003__x0004_h_x0010_öÙ¼ë?Ö%_x0019_rqîÙ?Ð_x000E_ØCLê?8_x0011_C_x0006_¥ùí?m Á4¶ä?Û»_x0013_ø(Þ?«_x001C_Æ_x0018_þñâ?_x001A__x0001_ôL»úì?Ju @ç?_x0010_¿_x0003_k_x0006_àç?PE_ï|Sà?¤£_x000E_©Yhç?ï&amp;_x0005_ïÚ¶à?Ä*åâê?ò­BK-Kð?¬y:Îpé?î/ç3?é?RV_x001A_vºé?Ëq/)÷ð?ô_x0006_._x0002_&amp;_x0010_ì?jQ(CôÖæ?8ì¯_x0001__x0011_Õê?¤Æ_x0005__x0015_Hè?_x001F_Btà%ä?Ôö¸Ëgë?ÄíM_x0019_$è?_x0014__x001C_ÈQè?ªR¦_x000B_Ü?Î8«å?0ô't$à?nv÷b®è?éx_x0018_a_x0001__x0003_Õzí?oë_x000E_¨_x0013_ã?èÈèÅ_x001C_ã?U_x001E_[&amp;kà?(â_x000E_^?hò?î_x0019_ÙI£ò?ÚÅ_x0013__x001D_ôí?f­mÌ7jð?_x001A__x000C_DÆæ?|Ã¦½é?"¨%zRî?óK_x0007_ãþã?fî#_x001C_ïè?ÜÓ ?ä?²^:_x001D_Öâ?2Â·Ø·ð?áèÏZÿã?¼DÜ?Xí? Qvôè?ðÖpÉÊÔá?ÆHPWHæ?Ø"r;_x0016_ë?´Çë_x0013__x0007_ò?5â_x0003_ä?PðíÕõdå?fÀÛê?ÊUUm1à?¹dF¡;è?v_x001B_^òã?`ò_x001C_$ì_x001F_ê?_x0002_ª¼6t#ë?_x0002_~Ì|Kð?_x0001__x0002_@_x0008_`|Äå?y_x0012_U.4Mà?¨÷_x0003_1R_x0004_ñ?øíþýxè?$_x001C_h¿h®æ?Q&lt;AØ´&amp;ò?d5$²ì?è_x0015_ÔÙÖâ?¶_x0013_Ï8¦xç?÷jëg«æ?n×yêrí?@mF_x0008_6.ä?»}Bê7=ð?º/_x0001_§Uæ?#Ð_x001B_bè?_x001E__x0018__x0006__x0005_é?,Î×W*më?rQ[ïTì?±Aøð?îQ±Æ§Èð?J_x0001_ë"à%à?_x0014_õø:îï?äQöÈýê?Pqò0±é?ÉÍ¡Æ_x001F_5ç?êÐõ´Mæ?@vÇ¹ -á?DÌl_x0018_âð?ÆkCò_x0001_æ?_x0007_T3nÞ?ä¡ZÀk%â?4eÌ_x0004__x0008_úâ?PêDn+ñ?0-_x0013_¼æ?\Ù_x0004_£ê?M.w&gt;V;î?o´_x001D_¿_x0008_ä?¤¢ßa}8à?×_x0015_5+~ÑÛ?h´koÂä?&lt;/õ_x0003_	å?ü_x0010__x001D_rNMæ?PÖ=oîæ?êT_x0012_Soï?ã£hµnð?&gt;§4Iä?V_x0001__x0007_´é?¹5»Þ{æ?Ä_x0006_þl¶ç?}¾w*Ïð?X6«Þ ñ?_x001F_iÝ}jâ?ß_x001C__x0005_ð?Á_x0012_YÂÀ_x0016_á?Ä.ï[ì?ü_x0015_Dm_x0007_5í?_x000C_\Cf@+ë?Ø+Õó©á?BÆmw|ê?4þ·d_x000B_5ñ?_x0014_)®ûâë?±_x0002_,îAä?_x000C_Üìpóì?_x0001__x0002_ú_x0015_ÁbgFë?_x001F_Ï¥_x0014_ºà?h_x0014_úç½"î?VÀÍÿ*`ï?$W·kÔì?4c^iï?¼vLw_x0014_ß?ØÇ§S_x0017_úè?çä¢ÖNç?°éD!Æì?PÏ_x0008_É ré? ;']BÔæ?1bu7á?ºD8ä?+Je_x000C_zå?_x0006_èÙ~6é?æ0Íõò1é?È*gä/fí? _x0003_Ñ§Å_x0019_å?HNÃ_x001F_¥_x000F_å?r(&amp;¤Àä?_x0002__x001B_æ_x001F_ê?úT_x0002__x001C_	ä?oôwYë?ÌP¥¤tpâ?¾®~AØÐï?UË_x000C_Óã?~·8ûz£á?f_x0015_ªl0ç?°í_x000B_Fí?¡_x0018_yOöÆæ?@©_x0004__x0002__x0004_@êÝ?Ù_x001E__x0003_ü}Íà?dÒ@ôÄà?ê¡\_x001A_Óè?"_x001F_º/¤_x0014_ê?_x0008_?ªÁÉæ?ÐGèæá?rKtÁæ?[áÏô(á?_x001E_$Zð?éòíIeò?*©_x0010_e+ß?×Yyï)cå?_x0001_L_x0014__x001B_°ä?â_x0012__x001E_Ô÷rè?B#D0F8è?'_x0001_ÏÉêé?/D6é?_x0014__x000D_JÎ.Vå?4t_x001F__x001B_é?XÎÜ_x001D_ùâ?Ì¡p¤_x0003_?â?î5_x001F_%(â?_x0014_v&lt;_x0005_ºRï?ÚjauÍ§à?¦É=r¬ ê?ü%øéJâ?Å+küàÖä?È°¤eÄ£é?Ô_x000F_³¶hÝ?y¶ûÃfKí?Hß*ÒnËé?_x0001__x0002_¼?~:Óå?Ú{O¡ç?¢´ñ£Qê?6~t(ê?_x0010_Ì_x001F_¸_x001F_£ì?&amp;-¬_x001C_â?¶¯ß_x000B_tð??Ùñe¤mç?ÙM¨m_x0003_´à?Çáé±à?_x0014__x0005_;®ÍÆä?"K_x000F_Ú¾é?¸½F­xºá?Úã_x0008_Âø»ç?7Äþ¼¼=Ý?)_x0007_-£_x001D_î?BøT_x0004_8â?ª_x0017_QÏºâ?M?¬"å?áÝ¶ø_x000C_ð?Ä´_x001D_´jÜ?çJq+í?:OÌ»æ?8"8èÆ_x0003_ë?#¬UÃä?_x0005_RìGo'ã?Z¹¿ë|Ñê?L®ÞòIJï?V_x0007_	Zrñ?!]¦]_x001E_ªð?_x0018_ÓY\dñ?_x0008_AÌN_x0001__x0002_°é?ºµqJ"©í?iÍ½¸9ã?_x000B_3Y¾ñ?Üõb,&amp;Që?ð_x0010_ÿï?H©6?_x0005_æ?_x001A_^aå?_x0011_Ä·\©	î?¼Ò_x000E_×¡ëá?ä-wMÕë?jéYsÀká?;Þ	µÄç?¸ÒËKc{Ú?º_x0017_õ©^çæ?H¾:Mþ×Û?_x0012_t0º½ê?ä	~¥ûã?~_x0003_·RA'ê?¤aæÌÓJê? ç­é?_x0010_V$?ã_x001A_â?ü_eE;/â?ÄX¨TÐ°á?´`_x0008_ÂÏæ?_x0007__x001C_i´ötà?vÒ_x0011_»åÚ?_x0006_î_x0006_Ûa#ã?Ân·ì?« ½I!»ä?Ò_x0008_µ¬_x001B_ó?V_x0018_p®_x000F_Hé?_x0002__x0004_)!dRfà?6ïátäà?lN:©O_x0008_å?°ÇQñ?V^ _x000B_\Ý?ÈüT«ýí?J¼Ëö-ê?ö#¸_x000E_mî?hî_x001E_Rû¼î?ÌO_x0010_cQBä?_x000D_? rmÝ?Ê4kQ_x000D_ä?_x0008_h|ìB+è?¨/Ev_x0015_ð?_x0012_j&lt;-kë?æ?°@®aí?ªNå?_x0012__x0008_æ_x0003__x0007_bå?bªvQè?vhû_x0011__x0001_ìç?kÓ`ÿ±§ã?_x001B__x0002_&lt;	_x0015_Þ?ÅÛ«Ï·Pä?^_x0006_$4öä?_x0019_: 1_x0011_ï?¶cl/Ûê?_x0014_¥âTÆì?n´\&amp;Hó?ê_x0010_fÓ`_x000C_ë?_x000E_4 Fi¢æ?_x0014_ä6}_x001D_÷â?¸ä4_x0013__x0005__x0007_é?_x0014__x001C_SQÝ?`U`®_x0011_è?Æ6F_x0005_Gê?]¨Þû¶1à?Þ7b=_x000F_å?È¡R÷_x001B_¥é?4¹.o_é?_x001C__x001C_Ô@ºä?Þ;üýWä?vGÀÊNç?LÚÌ_x0007_]ë?(æá{âè?ôjä_x001C_3`è?4l_x000F_H6Âæ?_x0012_Ô5áè¦å?º×s8ò?è2ÊD_x0010__x0004_è?¬:¦üè?ÄUY_x000E_aâ?&gt;mMÏðä?NE»_x001D_&amp;së?V_x0006_ÚÏÓêé?_x0006__x0011___x0002_È)ñ?_x0003_$8_x0019_ÿä?_x0005_|y¾Ûç?2®ÂF_x0001_Cî?Ä®².ë?_x0017_D÷ßæûð?'`¥íºä?ë¬Ä¹Åà?_x0018_*ëIÇ_x0010_ñ?_x0002__x0004_ØÙ_x0005_¡Ã"æ?_x000F_ÃõG±ß?Z%µN(ä? _x0013_Cè?n_x0012_çxK­é?Vbö§[ä?JÕà@]_ë?âÜîyªî?¸ÑMÉ(uæ?Ý_x0011_àp}î?_x0012_ªRY_x001B_ ë?_x000B_µ_x0002__x0007_òï?¨ü²nì?6ï¨ÆÍç?dP+©_x0002_Äì?_x0014_sö n_x000E_ã?_x0001_óuÕ_x001E_ñ?2o¡ _x000E_î?¢@Ùrð?_x0004_ÅKtì?ìôr~Ôá?î¨'vjé?Ê¿±_x0003_h_x0018_ñ?DÓîñðlå?&gt;aÇqÿÒê?V&gt;ð×_x0001_ï?_x0018_ÓêJÛáä?_x0014_å_x0017_çwñ?È¿7Ä=¬å?8õ+DOî?^AôZÏè?(ïæS_x0003__x0005_só?_x000E__x0013_C¦næ?ZU&amp;½ï?_x000C_òV±_x000D_äê?±JyÙ×ã?Ú_x0012_²PNë?ëõºëê?&lt;jÝÈ'kç?a_x0018_&amp;eFè?Ú_x001F_þ¬*ã?Ø7©ñ6ë?³¡_ð?|u_x001A_1ÃÕë?±ÊD{khã?¦_x0015_¹ÿ_x0002_¬â?¤Fv.8»ñ?(ªf¢Üê?6_x0014_ì_x001B_`ò?rúÃ.¡Fè?¢B%¥_x0019_Dð?D¥K&gt;¥kã?øyÔb_x0001_é?_x0005_äë_x001F_Êê?t(ºª`=ç?èÒ5à5ãà?ì¥_x001F_Ð_x0001_Iò?4@§m¸mê?¸Áè§î?"Å_x000B_ï_x0013_­ì?K÷ÁÆ_x0004_Þ?à)úÕÎß?hwU_x0014_;å?_x0001__x0002_on_x0015_«+å?À¡ñ¨«à?Å¦	ðÔì?ñ-»8½Ý?V\W_x0006_æò?öW¬Aì_x0010_î?(u¡_x0005_âZí?ÔK÷Ð¬ì?y_x0010__x0006_õ)#î?í_x0015_Ùóæß?ìó4f4è?ø¨Ý_x001F_q_x0011_ñ?#ÝÜ_x001B__x0002_ð?Ð9Eaôä?ÜÝs_x001B_¼óé?_x001C_3råP×å?:)_x000F_Ð$ê?_x0010_]mf_x0018_Ý?¤Ê:_x0004_qÎë?ÞÊ!Ó32à?;d÷_x001D_^ç?º8xÜ8pì?6_x000D_ÊøWnë?X¯UvÊ_x0015_ë?@bÔÿ¼ç?_x001E_ÅÑ«±úà?¾£§Öb&lt;é?brKúZê?¼D_¿ñá?éÂ_x0018_½Ëä?¬^*Lò?Gu_x0001__x0003_¤Dæ?_í_x0016_£_x0005__x0002_ò?BË]eúë?Ù¥$%$8á?IVx_x0002_ï_x0015_ð?l[ÎÂÃæ?/ÓnÃä?äÈ÷®¼¢ê?4­^s6ã?_x000C_¿_x0012_hæàæ?rô_x001D_&amp;ì?è_}G_x0011_{ï?iþÇãNòæ?voÐxß?[i_x0014_Â:uá?ØHÇ" kì?Ô]°%Ë_x000E_â?¸j*gG¥æ?â%Ì_x0019__x0005_ùï?_x0003_¼_x0002_Ó¤è?ø	_x0012__x0018_±ç?_x0008_b"ð_x0012_.ä?_x001F_éèå?l²?Äç?©ßñ$_x0010_0ä?&gt;ëT±	ê?PÄÒUÚòä?ªLú_x0003_´òé? =_x000F__x001E_râ?T¹	_x000B__x000E_é?#R_x0012_í?p_x0007__x000D_Áá?_x0003__x0005_e¢`Ã_x0005_ã?[HC»sí?Â-ZÇá?$·#1	gê?Îgßr_x0012_ì?êFàå?xI=ëÛ_x0001_ì?Fáµáå?K_x0004__x000B_µä?_x0014_e¬¤ñ?ùò~»}å?®_x0015__x0002_Î_x0012_î?öªãYÉ,ê?Û`Ð_x000E_ÎÍì?¥3á8¥å?Vo% _x000D_è?¶-Û#ê?Ä´­á_x000F_áä?ÜÓAÛ®Hì?9tVé?"¢í_x0011_ìí?_x0015__x001C_.ä2à?Æíá½5¢ë?¨Ò{Â¶Ëó?6gÔ¼HÀã?_x0014_Ä	ß_x001D_æ?î_x000D__x001C_3à»ê?d#ç½	ð?_x0007_Ù*Ý_x001C_í?ÔvÐ¹¿qå?í_x0019_p ·¬â?â5ïö_x0002__x0004_¶ð?I¹õ¡a=â?=°Â9_x0017_ã?¼05ó¡&gt;ã?P|ÿ_x001F_n³ð?ð:áZã?â´©Ôxøî?æûzåÊã?0«©pÊ*ó?_x0015_ _x0002_³_x0017_ò?^AßÜÑã?×ÜðøIæ?_x0005_jþ\ä?_x0002_¨°­yæ? Ù;Oì?XE	ôðß?x_x0006_PCÀ_x0014_å?Tß(;_x000D_]è?:äu¹2ßë?_x0011_ÇkQhàç?Î½Ó J_x0014_ã?ú@_x0008_¼_x000D_{å?Þ´_x001F_ÆOiì?nü´s×à?îÜÙE[êë?Pê]aE1å?6§xwOïé?_x0001__x0003_IoøQä?û®JÖò?ðç Ö_x0017__x0003_ã?H¬@+²ñ?_x0004_(ÅP¯é?_x0001__x0002_¡Ný]ÞFï?fYd_x001C_/ê?¨`÷d2öå?­°ùýêç?Gê:s_x000D_àâ?_x0008__x0014_ï÷ñ¿è?MÆlæ?Ä	u'T©ã?^,_x000B_°©®è?_x0016_êI«æ?d_x000C_ª#Þ_x001B_ì?ØUðhøé?~CÇr×ä?ãÅês_x0003_·ð?N³XÓÛä?ÅÅ_x001C_bA±ß?Ú¬Ýð?_x0002_OÐ_x001A__x000F_öå?ªÆ_x0004_LKæ?Bh¿1%=ð?,_x0008_j~«kì?*{©Îaé?H¾¾_x0007_Fî?&gt;f_x0011__x001F__x0016_Sé?H1Jf_x0008_§ß?rÁl!¢î?_x001D__x0004_úí?1ïQËÿ=ð?÷E'K¥à?âN_x0008_å¾Añ?óOÔ]á?x_x000F__x0002_î_x0005__x0006_Ãé?÷_x000E__x0015_Ûï?_x000C__x0010_ò|Ýó?ïEqËìã?©¡_x0004_UÙ½Ü?öz_x001C__x0014_aá?s£ xXí?_x000E__x0003_1.È÷ä?ëYz6_x001B_ò?&amp;@\§Rà?VÖæ¹_x0013_é?ÚgÃ`\ï?_x001A_Áµ×@_x0012_æ?_x001E_u|ï]ê?_x0011_ëj*amÞ?æ¤23ï5è?B__x0004_~öì?P_x0002_äÚ_x0018_ì?.ÿ¦dxñ?_x0012_¬zÔÙê?¿rZ^ðáç?æØ_x000E_èè?¾ð_x001C_«¬î?WáÖgßä?D_x0008_X\G_x0017_ñ?Ò'®9_x0019_Àé?ì-ÍÇâ`í?_x000C_-°Â_x0002_î?={_x0001_'_x0018_3Þ?=Ð`bOí?sFé*«Æñ?ÎÒZ(°_x0016_ä?_x0001__x0002_9ù¥ßæ?ÙmîÀ¿á?_x0012__x0017__x0016_Òí?_x001E_Rg²_x0001_ò?j´Ì¿?å?;Ãb_x001C__x000C_ä?p'_x0013_l_x0013_¬å?£Gå?2£	_x0001__x0016_ä?_x001B_&lt;Lça¯ä?Ñ!¯eWñ?`ú4¿Êé?Ü´_x001C_}w&lt;è?°¡]ÆÄÚè?TuºkWð?F|_x0019_Úê?LýNIpê?ìWZÕ¤í?bèÂ¼ã?\¬þW¶tÞ?öº"«Òîê?_x001B__x001F_ÀÈÏã?gx¼ð?ÿàÖ_x0001_Ø;â?÷_x0013_=Có?ô©°ÔÞä?_x001A_-_x000D_ÝBVå?_x000D_9?siùæ?ÿµÕUç?}`_x0016__x0017__x0015__x001D_ð?Þ_x0002_¥ _x0002_è?go@µ_x0003__x0004_Lã?R"_x0002_Zæ?ndH¶_x0015_Òè?÷ÏÓüó:ä?¬&amp;A¡_x000C_më?fàÆ}é?øËl²¸ãã?aëñ_x0015_iã?´è»4ò?.¸¢°Íê?_x001C_ÄY3égð?Ü_x001D__x0016__x0010_å?²àG¤ÎZê?ÈÓheÚð?ÈI¦îß&amp;ë?#é_x0001_Ûí?¼'x½ï?8\)ÌÉ¼ð?Xa©MUô?_x0017_*_x0006_àa Ü?`n@¦~ê?ê"_x0006_Té?6mIòæâ?Ý=æ~*ß?ê_x000B_mûç?ùdªx~ä?@ÃÉ\_x001E_å?té_x0005_!Ùæ?ý!2ãð?ÀU_x000B_#oÛæ?t[C4ä?Ò~9.Üê?_x0002__x0005_kØc_x0002_Vï?«Ö.&gt;3ï?½j_x0012_Ofä?¸¿6H²_x000B_ì?ç%`÷_x000E_ä?þ-ª¦-ë?¡_x0003_ÑÛÞâ?öÈ-_x000D_!6å?YÌùþµ_x0019_ç?[_x001B_ë&gt;óÝã?Ä³þ_²è?,¦¢ß)ÜÜ?®·^Ï;ê?¬¨ÏÀÚ'â? E^0_x0004_ßè?äj©Çì?¶xlÞúì?Î°]îrè?d1¡Ã¬}ê?~_x001F_²w¶_x001C_å?KÆ&lt;_x0001_Õoñ?µæðû9å?_x0003_æù²í?níJYGñ?F @Z Þ?ØïRíý$ç?&gt;~\½ ë?©TõÊpá?j_x001F_§'I1à?ÑWã1â?îF-!Ëò? _x001B_ð#_x0001__x0003_ëaê?É6@Ü¾î?_x0002_Ú_x0015_q Yï?«wÐ7"ºå?_x0002_ âÉ¬+ê?_x0001_vcøÉà?_x0008_g_x000B_kè?ðPù&lt;_x0008_sã?äÓò¸¥ýì?_x0016_'_x001E_¢ì?Vy¬_x0014_¹Óì?èÛ­ð?¾~Á[4{ë?»'ýh_x0016_pæ?çQ°¢sYâ?:îc_x0005_æ?B-ßð?èz7åµ+æ?Ì,_x000B__x0003_ç?ªL§ûÒá?ø_x000B_jõ_x0005_ó?åRSî?_x0018_T_x000C_Aé?£ãX_x000E_~ê?ÐUüýïµå?2_x0015_±_x0015_Þ_x000D_à?,ï6#_­ó?_x0018_¼¸_x0010_¸*ì?x_x0015_7ä?:i¤Ý}å?`+©-hæ?Ë_x0007_\ÄHð?_x0001__x0005_rÕë¦ë?m_x0005_­'5ç? A_x0006_ÓC_x0007_í?£[]#_x0002_è?2~A;ñ?°½d6Ëè?ä¼CÑfì?º=l_x001D__x001D_à?^wcmLAã?r'Ò@I]å?_x0003_»_x0005_­÷Û?&amp;9ê?{í?_x0019_w®Ð_x0011_Pí?¹_x0004_A$Ü?_x000D_øiE¥å?&amp;»?¡nNå?sèK¹5ñ?XðnÚïê?\_x001F_ëiÅç?ª_x000E_[º$á?Q_x0013_ÙÇÜ?ã?]îv&amp;Mò?ù?ÒzÄå?_x0005_^Ø_x000D_luî?Y_x0002_ÿË{á?Ò¡ñ2±ä?ïïB6ì?óè_x0018__x0016_¼ýâ?N^_x0007_Ú·ß?ìpè_x0006_Éæ?´Vï_x0015__x0019_`ð?_x001E__x0004_Ç_x0018__x0001__x0002_göæ?_x0016_ü_x000F_`?`ç?usÌò_x000E_ç? üJËiæ?òCä¢_x0008_Ñã?_x0016__x001A_h_x0016__x0014_å?:$_x001F_¸|é?_x001C_å°6î?Øüm )Ýâ?;QNä_x0004_å?¾_x001A_ï_x0016__x0012_mê?¢\å½ß?&gt;_x000C_Ë{pÕà?åV\Ýà?bv¯ìÎöä?²ë R&lt;_x0007_ò?SXD@Pá?_x001E_¿õ_x0008_òï?;_x001C_¹+ûç?éQT.oÝ?`h"_Xrß?\E2?Yï?_x000C_VèÿÞ?ìX_x0017_¹]Cæ?_x0008_Ë8p$æ? c¶.a`í?/[ö_x0017_(á?¿]çÝò?Dðrþpfì?$¾"¢lùâ?n¥ýè?¦Ä_x0006_Õ'`à?_x0001__x0002_ìW±ÂCQë?ÒB{ÊÝã?_x0001_-&gt; $ßã?¾;_îö+ò?²;®ÜÃï?ª	ð:S»à?`_x000D_ïúëbç?¾hÃ3~Ûï?Gvt8³ã?lÑ!%á? «_x0008_º³â?_x0010_û:ýî?E¦ÅÒé?íä¸_x0010_²ä?Ú¾¥Zfûå?Þ7$õe"ò? Þï{_x0007_ºà?nh_x0017__x001C_Óxè?® fÕAá?¦_x000B__x000D_âøò?#¿2så?&gt;Y¢Òã?,àC_x001E__Rè?_x000C_½Íî?ì©Û_x0001_8_x0007_æ?`zÔÅ+é?b_x0010_Ý¥0è?Y«§_x0005_ã?Zé}©ª"ñ?Ðçâë?¯dÊ&gt;­lò?¨øÃ_x001B__x0002__x0003_èë?_x0012_¥%l_x0001_%ê?»&gt;£³Eç?¸_x0019_Ñç7æ?"pv¤Fç?_x0014_/ÞT_x000E_ç?¶ÙêÔmì?Ä_x0008_Wgúëé?ÄðÍtªQå?Æu&amp;·+Õè?b._x0001_ÐZæ?xQiÃæ_x001F_é?´S@_x000E_Ê%ó?jË¥|¾ê?ö¼aûè?jÐý\ä?øÐcùÊ2â?éBç+øò?Jêïoä?È7Øäê?«Ì½FDjç?_x0007_%_x001F_V¼¢ã?.ö»n)î?ºõ×ÝLÓð?Ä¼s_x0018_«ê?¿ã@@í?À_x0019_3aÓ_x000C_é?¿ú3½Cð?x ãaAñ?½¼ª¹Aå?lO_x0017_ZWé?hé¹A_x000C_ê?_x0001__x0006_ÃîÈ_x0008_àOî?_x0001_v¿_x0008_·[é?ýËOò?H_x0002_Kúå?ê°4_x0005__x0018_à?oµc_x0007_ä?üÓ_x001A_"ñ8è?P_x000B_µ¤»_x000C_ë?6j²_x0016_+¼ä?ÒA£T9ò?_x0004_Ê|Mä?Ü)5[¢Cà?´Ëöß¨å?le±ãóç?.9eÉ×î?Ì¨_x0001_zkç?_x0007_F{çê?$d{Cö_x0011_ð?lËÔÏì?ôÆºòTî?RÄ_x0016_çÕã?q_x0007_¤ô' à?t°2Xáê?!-À¿_x0015_î?2¡¨Ñ_x0003_hå?ä°;Kùeê?º06_x0001__x0004_í?jcbt_x0012_ì?LËîËT_x001A_ð?zU¼]Ðùî?_x0016_H_x001B_²ñå?(nkú_x0005__x0006_î?÷ìú³&gt;Ýã?Gu©UÈð?¨³_x0004__x0006_Bfã?Æn2Î_x0001_ßï?&gt;_x0005_Ôþå?_x0010__x0007_æC1Ãæ?°_x001E_ï«­­è?A/ÒV²_x001A_ä?â1¦-[î?âb%:µî?"ø»9_x0012_Dð?Jýxìíuá?ª_x0011_'!¢rç?8_x0004_Ï(_x0005__x0018_ç?6 _x000D_¥1Lê?Éó\Gð?&lt;¨}häâ?¢¶Ãyê?c½&amp;÷34ß?sÀ_x0003__x0001__x000E_Fã?*Qøª¸è?_x0002_Jâ½\é?`_x0010_Ïåß¯ê?p_x001E_£M¢ë?ÛÛ_x001A_U-ð?_x001E_ñ}_x0018_Jé?D_x000F_Qçè?Jìlfýí?_x0001_XÍ¾ösç?61ÿ2_x0012_î?ÈåÂ_x001E_¢î?_x0003__x0005__x0004__x0016_Â_x001D_©¶à?P´!f*5ß?{SÐ&gt;à?'¶~ç?_x0004__x0008_+Þæ?_x0006_C_x001F_P£_x0005_ä?*~_x001E_*óä?&gt;_x001D_Höüå?Â±r$_x000B_ð?t_x000E_Ì%Ywë?_x0018_õ_x0010_ ×á?læ_x000B_¾-é?¸¹_x000C_`w¿ç? K_x000D_Poáç?ò&lt;_x0006_mTé?I_x0015_ðh5å?+rï[Là?x}q8Aá?`Ô_x0002_ð?_x0010_Ës£øá?_x0004_Q_x0018_é­_x001E_í?_­ázOð?_x0001_:å_x0001_Þ?6_x0004_Û}_x001C_ã?ë"~ÛP¾æ?N(V¢8å?_x0006__x001D_c_x0007_?×ê?²çpGlë?L&gt;[Ré?_x0016_ðï_x0015_óì?¹¾á·Õä?Äâ_x001C__x0001__x0005_ÍÂì?_x0013__x001D_ç+ð?RÆ_x0015_5Qñ?\öÄ_x001B__x0012_¶Þ?kãB_x0016_Xî?ðùmP6±Þ?_x0002_BÒõWÃè?Ã&gt;_x0003__x0006_ß?A¬fã?_x0001_è\Äµç?Ú_x0004_Ñ_x000C_¼ë?´T3ñ_x0008_Så?Éöq_x0018_Yâ?ÊÀGtKVß?u¦pÊð?ÊcÐ5_Tê?_x000E__x0004_/3Jð?²÷`_x0015_Hkô?hú_x0017_íê0ì?+cþI¾`Þ?8;8|qå?évèíNä?\2JjÚ¥ã?Í¶¾ìêúï?ðþ6Õtì?,a5£ãTì?iï4©_x001B_6æ?_x0006__x000E_êª²Xå?¡¤r&lt;Ç_x001F_í?ºÝõ{²Äß?Àà¯èOò?g_x0019_«éì?_x0004__x0005_8êL'ç?XÏJéoæ?l_x0014_Vj_x0002_ê?VéÓX	Eí?2AÚpäè?_x001F__x0018_ÎöT_x0008_ä?_x0008_ÏFó_x0001_¿æ?îQ6ï_x001A_¿â?®\¿èMwí?p§Õ_x0017_­_x001E_ï?ëa²_x0008_F¢ä?B®Ú{Bì?ÑñEïR?ð?ýý½9±ç?rð_x0017_sêvê?î_x000E_Ù{5è?_x000E_¿_x0016_ís8ì?_x0011_xãZ_x0010_ä?ÔÖKóçßã?¸»&lt;nî?vG£ß_x000F_hé?lDª#¢_x0003_ï?j¡ùtç?ìþÎW¢fé?_x001E_T Ò?ì?6WFuæ?,_x0003_~_x0012__x0012_ï?_x000F_	$_x000F_èçò?§+Û_x0019_?å?&gt;V0&lt;c7î?_x001A_åE_x0013_ã?Nÿp6_x0001__x0004_æ®î?tA%8ìæ?¨ëÌÙ ¯é?_x0006_¡qI½Ëè?v&amp;©$î?ÔåçZã?jþ? Õáé?¶[ÕK_x0016_Vì?&gt;Wå&amp;¯é?Væfá/¬Þ?¼§´ _x0017_Tè?«]Æ¤ß?þ_x0002_¹d9»ê?Ù_x000C_§´Fã?@¾DÓõâ?®¸Sàcä?Â_x0007_NÍ¹á?fS¹_x0013__x0008_¨ç?.¤ì,äuè?(¥01FÀæ?ÐÃ|âðë?æ¾_x001F_CÉë?(&amp;ñ¥Gùä?ðäz£_x000F_(ê?MrçÑOï?ÉT_x0019_U_x0005_à?ùÝ_x001C_-_x0012_î?zÀy¹ºñ?_x000E_ÌôHZã?_x000F__x0003__x0016_Ð%çã?`îlëµí?îà[ï¦Ïó?_x0001__x0005_nt"_x0005_Ò¡æ?Âê òZâ?q¹*Sç_x000B_Ü?ðÁ[Lí?ú+Öìê?oÝ­bñ?_x0002__x000C__x000B_ä?&lt;~Ad_x001F_èÜ?ü(_x0010_	Ûæ?[êxÖÓ_x000C_ã?úï_x0005_ú¯[é?Tw_x0014_?/â?ðÀÍÓ_x0004_Uí?&lt;®*9$æ?ª"skÃë?F p7Çé?ZZÕ{Î;æ?¤	süNõè?hYÁ9h½é?DØô´Hë?fMvr_x0003_ì?Î´Á0_x000B_[å?ô_¾øèå?¸,ªA_x0013_ç?ÔÓá_x0010_Knæ?Y¤Cè?hµnLW±î?_x001D_sæ_x0004_Ûÿî?_]»á_x0017_Tò?_x001B__x0010_~Vzá?nýT $ôé?âj_x000F__x0001__x0003__x0014_ýë?ô¥ªÇÂÉê?Tµ_x0019_Òpæ?î8_x000C_ô8Kê?ÀáËO_x0003_ð?ÍlÅ_x0011_óAî?q_x0004__x0006_-Oò?¾ùÆt·Kà?XÕ~¬è?"_x001A_¾«^_x0001_å?XPU_x0002_ç?mZP§Lä?¦áè©3ì?T×6[æ?_x0003__x000D_æBBýå?_x000E_¥Ë_x0008_rGê?À7õ%Üæ?_x0014__x0010_aPä?ÊQ;.á?·£b»_x000B_à?_x0002_9_x0014__x0012_[å?¾®ºfèæ?öQR_x0012_Êsç?ñeÂ1ì?_x000C_H@À._x0005_ï?2_o0\â?ÒQÔ úæ?fdÍæç?Òø\!ôkð?dXh;_&lt;ó?Ðk_x0019_3Z_x0012_è?Ô#~_x0011_ë?_x0001__x0003_)ÓJ+Dà?¦#Rê)ò?@RÈè ï?Æ_x0018_@o¦ì? _x0004_{Äqââ?¦£Ãõ@#ë?ãwøæâ?/ôgQðæ?¼nKÊ¥ì?É_x0013_¬ï vô?Þ_x0014_aGìì?_x0002_K:MÃï?ì_x0005_&amp;ý°æ?HOÎ12yë?â_x001C_j-á¡ï?à"'=+ò?*·:o~í?ûv9¥â?þD*_x000B_ñ?Àâ7_x0013_é?8_x0014_u¾Ù°æ?±¾ªÙ/ã?;k"(p7á?Ð¾Á¿¨$è?¢=¤1Ì´Þ?_x0018_óx è?"_x0006__x0008_@)-â?o&amp;TÜã?_x000F_q8í1áã?¶ò×Ñsê?ÉLö¦.Dâ?_x0007__x000F_V	_x0003__x0004_ÏÊä?_x0014__x001D_§¿?]ê?Tº!ßügó?O.6S_x0004_â?ÚizDñ?æ£8_x0001_âé?@17_x0019_÷_x0006_ñ?¸®ä»_x001F_â?øºv¿pá?_x0002_?°§ç?èsØUøâ?N}Dø_x001F_ì?6^6S_x001A_uï?Ê5Áöð?Ê:¯:í?Hwß_x0008_¯Oï?¸c~tòê?ê°C$Ûî?tbk_x0018_æ?ÙàáèÐóí?,_x0016__x0014_ÚêÚÚ?ðõ¿Ëã?¸wøýº!ê?z¼5ÌËûä?$ÇË^ýç?T«É(	å?½_x001E_úÑ®í?Ú&gt;_x0004_=Æà?(ë¬Éë?^h^oêä?+2_x001C_¹é?Ép-Æ®Ùá?_x0002__x0003_~_x0013__x001B_?4ë?&lt;åa õë?/_Thbæ?²Ðî¥9«ë?ùü,«ÝÑï?~·à %á?_x0014_Ù	_x0010_TFå?L*E6c\ç?°ÉþÌ]_x000C_ï?xúx»Îê?J_x0018__x001C_G·è?T¨_x0001_Acùé?@_x0001_JÒÊ_x0006_ä? ö®Ü¯ë?_x0016_z_x000C_Pªê?¿6XÜ_x0017_á?Ó%äf4ä?pØµ	½vë?«_x0012_ÃúÇñ?ÄûÐOõë?õãÎoÝDí?«F;Íiä?:_x001C_Í­`Xè?_x000B_ÖÄÁ&amp;ã?2òÙ­&lt;hâ?¹t_x0004__x001A_Çñð?_x001A_CCT	í?_x0001_%`»ð?|pó;!Ú?¨¼Ý"Íò?_x0010_R&gt;_x001E_àfò?_x0003_qÝ_x001B__x0001__x0003_a9í?g\6Ï°áå?°!õÍ_x0018_Óç?Ô±Øì?°9È¨sç?jö1°Næ?_x001D_yò|hÈã?è_x0005__x000E_iD_x001F_ã?ä¨£µ8ë?¥ÙéÊwñ?L_x0002_î_x001B_Wì?ÄäKJ¼ã?ñ¢iûèÝ?_x0014_Ëo¼êÐç?¾Ùký^é? sÔSe]ç?ÔùÎQ`í?H*ùÕ|²ß?Ðø_x000C__x001C_¥pð?÷Û½i_x001F_ã?zÆt_x000B_ðä?ª5±h~ã?XÜG5Cç?õïÆOä?_x000F_Ñ´d%â?â z¾¤Yä?_x0013_èíÙã?O¼¨±!µà?rZ"þkÊç?xRõÿIì?P Ýüé?ÏXKÊ_x000B_Ää?_x0001__x0004_Êgw5¦5õ?_x0005_&gt;_x0011_e1å?äU	n_x0003_\ð?×r4	b_x001C_ñ?_x0003_å&lt;ªmÜ?»W_x001C_\¨,â?^:=óÞâ?ä_x0007_È_x0013_Oæ?HôûN_x0004_è?²îluB7ç?´þèu_x001E_ð?Z|À&lt;kâ?ô5â(áýì?D37Cð?üÆnc0§è?¾#v_x000E_WLä?½Tv¹í?þ½¾_x0015_îáë?ë(­âá?x§¤Cë?å?GZ|_x0003_Õç?U&amp;íÒæ?BêRÕ`è?Ü7ys_x0007_dã?Scó_x0003_Íå?Ïã_x001F_~ð?Rôº#Ëúâ?~þº_x0011_áPð?ÿ¢Þ5Ï.ä?|_x0002_Õ©9í?Ìþ_x001C_$&amp;¥ê?JñJÔ_x0001__x0004__x000C_ê?4_x0015_MT(¶ð?~_x0018_%Ì6ßæ?ÅmÄ&gt;x_x0005_å?(o÷æ\Tß?_x0006_8^Æ¯æç?¨}÷íìñ?_x0002__x0005__x0007_×	Fá?»}	Y_x001A_ç?ÊZ&gt;_x0015_*í?àøh,Ç½è?N_x0015_Ãà_x0005_|ò?ó7&lt;6Aç?òÅèm3ä?*-_Ô_x0005__x0014_è?_x001C_3,«µ+ê?_x000F_®11ðá?^ôV½ qì?EH­-x¦ñ?v08¾Éë?x'_x0005_èQqë?î[_x001F__x001D__x000E_ñ?ÎZ_x0003__x0003_$Þè?­_x0012_Rä?vøo_x001B_³Yê?£È_x000F_â?¼Ø_x001C_)\è?rç)ÀGê?HCjA8ô?j/hl{ç?ÔÒÝxç?·Á7oú£æ?_x0001__x0007_Ø«Åæ í?_x0019__x0016_n|r	á?Èw _x0013_¨iî?_x0004_@ë_x0008_´Jí?_x001C_f_x0008_uºá?_x0006_,¾cå?0¥~ÔõMä?J_x0018_Âµ¶ë?Þ0Åg/#ð?¼Þû_x000F__x001C_ê?_x0016_×²v¦áï?üì¸P}lã?Ú¯Ì&lt;_x0014_æ?;.Ò/Ôå?ÔI_x0003_îÈCá?­ñ_x0004_sQ®ç?R)æ£_x0002_ï?_x0018_9XDï?üðqØmòÝ?_x001E_èîùn¼é?NýhîDæ?ûµ_x0016_·á?»Ú;r·æ?D§__x0005_é?õ¯]1t_x0001_ò?hë_x0016_D|Vé?´_x0017_9Ò_x0005_SÛ?¯_x0008_ê«í?Èb5_x0016_Â©ê?J@§s®|è?,&amp;û2¡üê?Óì6_x0003__x0004_ö¯î?x"ÚsÓ@æ?ù7VÓÊð?(R¨c#jð?ÔVNÛÜì?L8Õ_x000F_Èç?®ÂL_x0008_S_x0012_í?¸_x000F_eQýó?_x0002_bæë?j\_x001B_d_x001A_ë?_x001E__x0016_7G	ç?xô^÷©fð?ú&lt;¥ä_x0007_·ä?ìÿ_x0012__x000F_lß?_x001E__U±øhë?_x000E_æd_x0007_Lä?Ð-¥B¥è?Æ&gt;ÑßGËë?_x0006_;Íºè?8aºIë?pPÌO_x0010_Nâ?ªUciøÎí?ý_D_x000D_±à?E1DV&amp;"ä?#á_x001C__x0014__x0013_æ?/_x000D_Âö# â?_x001C_ý4Ðµ_x001C_Þ?fÎ÷_x001D_ú3ñ?¡°ã_x0007_ôß?¸_x0016_Àà_x001D_¯ã?¸*&amp;âæê?Ì&lt;_x0001_æ?_x0002__x0003_¶1pöMå?îp{Â½æ?B`_x001D_Ã_x0006_lð?^-h__x001E_á?»0Ú_x0017__x0010_ð?ä·íÊýùè?O_x0011_ªtá?XD_x0018__x0001_¸â?eOÐa¨Îá?ÈôLìkî?ÃÑÍùã?·!«O#ç?ÿ¦ÊT_x0012_ñ?Ù¸©Åì?Ô0&amp;øyí?è0Ãâb}â?Ïÿÿ_x001E_/£ã?ú%ÊZ_x0014_ä?wÂkÿá?òë2G?é?ÆN2nÙé?Å©úäí?_x0005_XVK_x0015_ô?3zóÄ_x0007_æ?_x0011_eÛj¯à?D_x000E_¿nà?a§W¨=å?´Îïåeâé?÷nçoüÌð?ðnÓÅDî?T_x000B_fyËå?¸æXF_x0003__x0007_&lt;ã?ºvïËüì?UÄu¬ì?_x0007_6cvÔÛè? QÔÍê?`Þ±ænXá?ªaÔ~»â?tf¢Ë~í?W ä_x0013_h\ä?_x0001_*°\90à?Ê"p)¼Äí?&amp;CIµç?v_x0015_&lt;æ?¤_x0006_eë&gt;üï?-ºPÃ,à?öÁ#a_x0001_ä?_x0005_Zù]7ã?¨Tò·![ñ?DJ_x0008_#Ð_x0018_ë?ÉâS±rò?Ôø_x001C_a«êñ?*_x0018__x0017_¦hà?_x0008_ºÖ³(Îê?8°æVãUã?xÜøkó?|ªn#lfÞ?_x0004_~=°Jé?VÇ_x001B_Ü_x000D_á?m5K_x001B_õ|î?á¯6Uúß?_x0002_¡dæ%â?_x0019_Õå_x0002_×³í?_x0002__x0004_njºCæ?ËSí/Ìã?Ì'_x0012_@_x0005_ê?:9bf?Kë?Õ6Ë%ï?_x0006_í-Wäã?`èg_x0004_ì?*pÂ&gt;=4ä?dá«_x0012_Kî?,²»_vè?_x000F__x0003_Ü1oð?&gt;2Ðgÿ|Ü?[Ô¶&amp; à?&amp;ðÒmº"í?ìXØrî?öTß`_x001D__x0006_í?î}×)_x0003_ã?"®_x0003_vÞ?~ùö¶,é?Ê_x0018_&gt;]4è?¾3_x0013_9_x0003_ë?ê²!ë?íÆÙ¬£éì?Ç_x0001_*Mç?	_x0011_°_x0007_yæ?b+_x0005_~kî?ô)½?:Ûç?Üôä?¿£ñ_x0008_ðæ?^¹aRóÁâ?Þgçä?_x0002_©{_x0001__x0006_+.á?RCòï?èéü±B=í?X©ZZ8ð?l¾t_x0013_´8ë?Ñ%¥Nç}Þ?¶_x0011_S³Øê?â_x0016_mãÀâ?PËÒF¹5ì?pH;~Oì?P¸g&lt;öã?M__x0012_ÿ2_x0014_ä?ÆÐ'&gt;_x0006_ë?\oÔO_x001E_¹é?ÀÅâ¼ ì?Cf¶}â?_x0013__x0002_Açæ?,s'6§Ré?ÆÁ_x0003_ÐÝêô?P²¸äì?ÞÄÂ3ñ-è?là2S;åç?3GYìT[ï?ÄDÆµú|â?¬é_x0015_Äùê?j!¤Z]ï?_x0004_:j¹ê?W.è|&gt;á?_x0012_ªÜ;_x0006_é?_x0002_Î60µuë?nIãyEè?Ó[=_x0005_«Ýì?_x0001__x0003_Xüè®`ó?¼Sóªæ?:Î_x0002_¨¼ç?e®Ó×uð?_x0004_³Uð?±¥æôïâ?ÞK!)_x0014_¢è?´~q½&amp;ê?&gt;à_x0004_´vä?öÂ£â_x0002_òð?_x0004_DÈ&gt;­ã?±r_x0006_Ãð?Ü_x0002__x001A_Xå?ÊÒÂ²»|ì?·BO8Ðëâ?Ô¹*øM¥ë?Ò&lt;_x001D_íã_x000F_å?h=?_x001A_çì?ßÑ_x000F_¨ê?ð[lè?*^_x001F_æÛè?^ë)H_x0017_ó?_x001B__x000F__x0005_á]è?_x0003__x001D_xTVæ?)Ò9óÔì?¶¦Öf_x0007_Oê?X7o°C¼ï?:WoñvÔæ?_x0018_ÿÖògkð?ÂÕS*WIâ?«²áBØå?Îêý_x0003__x0005_çê?p¥2ø&gt;të?Ðâ+L ñé?ºôG|¨uë?tçAß-é?nÚf_x0003_Á_x000B_ä?2÷_x0014_ò­0è?¸«Fhùå?ÿæè_x001C_bã?ÊÅ	7Ávç?F_x0015_¸ò½,ò?B1å«ÒÄì?vaBÕ²þá?#÷9_x001C_ä?$Uº_x000E_?_x0004_è?ø_x0014_7Ïã?x_x0012_ÜAåä?ø¦_x0016_µ¹æ?ä_x0010_·3_x001C_xè?û''!á?_x0011_`d¿£¹ð?_x0002_Ìúöç?±¦íËðñ?si#ð³î?Bg;_x0003_ç?µÚ¸ý_x0019__x0016_ä?	Ñ_x0008_[á?[_x0019_­ð3ÍÞ?Té_x0001_Ló?Z±èi_x0014_Þ?l_x001F_T_x001A_ê?KñÊÓ÷ð?_x0001__x0002_\_x000C__x001B_fð?Zx_x001E__x0007_:ç?Tß_y'ç?84Ï_x0012_ä?¶«ÔaN¢à?¼ÌQC_x000C_1é?$0å_x0017_ª_x0008_ë?_x001F_Ýúbõã?DêHnäå?²_x000B_ÿñQé?H_ ¬ï?®¿4Ñjæé?´Ì&gt;mï?N?vß_x000C_ì?pøÊÉL_x0018_á?¦ú_x001D_§_x0004_2ð?òH_x0005_"rä?_x0007_UJ _x001F_ä?Î*t®Ûâ?Ä_x0004_ùa±é?8êí¶_x0004_à?&amp;úEÚ®ñ?¨È_x001F_Û±/ì?Å'Osäæ?¸ÑuUç?°û×ù%bð?ßw	v[^ä?~®_x000B_»NEã?ÐÒ}³Nê?Tt_x001C_¿þ©å?_x0010_ER_x001A_üí?²a_x001E_u_x0002__x0007_	Öó?í&lt;_x0006_M"&lt;å?_x000D_5unò?fm$Ü·Gã?.â'®@)è?ÏÓÇ¿ûÝ?MøMxï?#Áº§yë?ò&gt;_x0003_èéð?ü6úçêÜ?_x0006_ù³aHüã?6äî#_x0001_}ì?°®_x0005_Uy|í?àcÖ_x001D___x0005_å?_x0018__x0005_$_x0002_p`è?ñ#®_x0014_1Yî?VñBg_x000F_då?hcHÄì?ýæ¶_x000E_·ä?Àt!65è?ä_x001F_ÍJ»ä?N4_x000E_RDï?"5Éâà¸ã?òøç&amp;1ð?l:$õ_x000B_uè?Ç­×û×ç?_x0010__x0006_l«·ëï?1_x0007__x001A_ÎØÇî?Òz_x0007_8®ð?4ÉAúì?î Ô÷d	æ?5'ÍÚ_x0004_ä?_x0002__x0004_f½ø¢dºä?Ô=_x000E_²_x000B_íí?|ã_x0017_;æ?rjÅ¢üwá?lë#h_x0007_yï?Ì|Q¿_x0010__x0002_ç?$ò._x0006_%ë?Ð_x0011__x0013_x!øã?c9q¸dÍï?JÎò³Í]ã?ä|irWç?_x0012_îÄm3vé?Xµ_x000B_`_x0016_Lí?_x000B_$`å_x001D_àñ?ªK×\á?bx]yeï?²îJ5_x001B_é?v K_x000E_jmí?@e_x0005__x0014_=¦ß?ÿÂfzKZî?l._x0004_·êá?jÏ_x0007_t	ê?¤oÝÖêné?S§_x0019_íä?æ««û_x0007_ã?+X­²Îó?_x0019_û_x0018_{ûà?§sÂÿµæ?Ç_x001E_ûÜë_x001B_ã?H+_x001B_È_x0001_í?&lt;_x001D_XB_x0003_ä?:_x000C_G±_x0002__x0005_Fè?._x001F_L5©Ûé?öy_x000C_¤µ©æ?´[s4_x000D_Þ?|eóÏçà?*Æ_x0016_æÿ¦î?"_x0003_à_x0003_ Ý?@O¬cÌøã?:¾Åùî?ü_x0001_=¨ä?¾N(¢z_x0016_ê?_x0010_ª6SèPæ?TÓ+Þé?pFó]_x0012__é?ù_x001B_¥OIýæ?(x_x0019_ü³_x0002_è?_x0005_ÂÔr/ñ?¢\uñHuæ?|m_x000C_Â:üá?_x0010_EY_x0008_ùVä?Îbø´¢_x0010_é?Ry;{í?å&amp;%e_x0002_Vç?v~ª¯Ó&gt;ê?Ì@´o·å?LÜmð?Hç¥Î¶å?Û§Y!ß?_x001E_bÌã¿_x0008_õ?ºY"4Xì?â¦$ýK?ã?úÜ_x0004__¢é?_x0001__x0002_ôNÁUã?D"'LÛ¬é?hÂy¦ù:ñ?_x000E_zTÉß0ä?tË_x0010_êì?A-Ò¶_x0002_ã?M_x000B__x0003_-²ç?ë_x0008_iU¬µð?ä_x0003_¨_x000F__x000F_ê?,.å ¾è?¯OåvS£â?°HÇà?_x000F_2ÙyÄfò?^d&amp;ü»è?_x0001_l?sA_x0003_ë? X]hAá?ëúßõ_x0006__x0012_á?d$×©þ í?¡Fk áá?DiJ"!ç?_x0017_¹qÝ¶æ?¼#ðñ?g%b_x0012_æ?èÉM±vhî?_x0001_kZ_x0010_Síì?¸	 =~×â?_x0006_ðÃ$ªê?æ°=_x000F_¨_x001B_ï?ÄWì?Çä?U÷Á_x0010_;à?øø&amp;Y?í?TÎB_x0001__x0002_µßä?bîZbá?_x0018_Ë_x001D_Ô#Îé?3_x001F_c^plç?ä^a{¿ð?øGÔ$«ô?»ô,[tî?#Ê*³ñ?_x0004_ácÊ[ä?Þ_x0006_o\ì?J\_x0005_X_x0006_\é?tS:¨_¬ê?ñü©opà?ÐåÇsXBð?Ýí­_x0016_2å?_x0001_Ðî·ïqè?ZÅi_x0012_Ïàå?_x000C_¯?,Dí?ÏÌè¨/ì?è¿^hiò?);ÎrÉ³æ?»µ%ª^æ?_x0018_úzþHÊæ?|^ç?¸Góè"Ýà?u©úñÞ}â?¶[Îí©Üç?¦!ÒeÑí?)©'Möââ?¿ûÀ*Lß?^_x000C_0þcâ?T¹_x0013_gdñ?_x0001__x0002_aì|ÙWá?Úîÿî9°æ?@vH_x000B_é?¨°ýøOâ?ÿ'_x0006_+ºé?îix_x0008_h®ë?t6ln_x000B_à?þ_x0008_V¸/¥ê?Üsû_x001B_ð?¾¿_x000F_§Z_x001C_ë?juxJ_x0001_è?Æ&amp;á_x001F_ê?äö@¼)8ä?_x0018_º\Ð¸é?4_x0014_G£)ã?_x0002_u²Yß&lt;è?_x0010_ßüñý©è?_x0014_ò_x000B_r_x0006_ç?lóãùOæ? %_x0014__x000D_¨×â?NRíwe¦ï?k_x001D_9_x0019_¤_x000E_æ?zE	Èrã?¼ü_x0004__x0001__x000B_Íé?_x0012_AÚµ¯î?bí_x0006_z¡{â?XFåhk_x0006_ð?T=?_x0007_Í+è?è_x001D_×õ[ã?h»5÷ñ?h_x0011_Ú® æ?Ô_x001C_Æ&gt;_x0005__x0007_Ìäñ?¾à_x001A_ÐíIß?,M=Ïëgî?:µJ;(ê?_x0005_uÐ=|ñ?2ÕW_x0003_;öç?zëÞßëß?_x0018_°DP¥Hâ?j1ä5`í?ù_x001C_a]Ið?_x0018_M3jÁê?Ø_x0004_w£­ç?ÞXò°_x001D_à?:B¢_x0019_9¤å?¢³&gt;¤_x0002_úã?Ò_ä{ÍÛ?¸Ç&amp;TÌCí?)#Â|_x0001_Kã?RÆ_x0013_ºd`ã?è\buPRç?f_x001C_ìmqÜé?zûR&amp;ò?$¡t _x000C_â?ø7Öé_x001F_ç?^;ÛDÁùè?òÄÝ¤Oþâ?`*Fs_x0004__x0005_á?úÊÂ¼Wâ?_x0014_YÁáæ?Ä©¼_x001E_dò?_x0006_E_x0014_»½é?"	Í&lt;¨ê?_x0001__x0004_H_x0005_&lt;ôã?.Hu{×ï?°WÇ_x001B_j=î?_x0013_V_x0015_ï?_x001E_å Åò¤æ?¼_x0019_:zh/ì?ã@ïV%ï?&lt;B_x0012__x001F_¤ð?P_x0006_ã_x0002_Nè?þFèr0¡ï?¨k%_x0010_ú0ç?MI_x000B_1M9ñ?Æ_x0003_ÜaÏë?f÷_x0016_G'ç?Ð_x0008__x0005_¢tþå?¾ò4/Z_x0002_î?¨Á_x0015_· ¹á?\©ÅÓÚòê?Ðá@^é?¼jU@¸à?_x0014__x0017_ÃùÓî?XR_x000D_Òí?H.Qv_x0004_è?\ì_x001E_ÕîZì?_x0010_9	.»Ïß?	kÓg_x0003_-ç?6Ü,WÍÜå?fu_x0013_cnÒë?Ý·çØtá?é~ÖT_x0001_{ï?RU-F9Lì?òð¬z_x0001__x0004_%gì?JelYää?öógÓ·¹à?®iç_x0019__x000F_ò?ö_x001A_Nê)á?d_x0005_ª_x0019_ZMê?2C}_x0004_å?¼C²Kyë?e×?©8á?$K_x001D_1{Ìí?ºãÞ_x0011__x0007_à?³Ë^ÊSAä?Ðíùèå?ðÖ$å_x000D_õé?Úúöáøcá?ÁÉ-_x0014__x0003_=ä?ÿ¹æý·ã?ª_x000B_ÆWÂè?Î­æ\.ë?Ã;¥Ù@Óã?üïì£ Dè?s@`¾Ãlâ?ì_x001A_¦&gt;]Vò?0« z_x0003_ç?_x0002_ þÈLWä?¸¢,v5è?e_x0011_ w[_x001C_á?_x0019__x000E_n¶_x0011_Ìæ?loªTPí?_x0012_Á½ +ã?ðé5ªKKá?ô9lK¢*ê?_x0002__x0007_GÃEê?ï@_x0001_µ&lt;Tò?&lt;6?)àä?Gný2o¢à?_x0018_·Î®åæ?´ë6ü_x000B__x0013_á?ÚÙ±ì´î?{_x0005__x0013_Fð?_x0016_Y*ï_x0013_óã?7è¡J_x0015__x0006_ß?n_x001C_d_x0003_Éiã?¾ÙÐçxá?D¨Ò5è?Paw_x0016_@ì?¼l_x0004_0Uã?-µ,}¶ï?6Ðmñê?(_x001E_6í?1wáBlñ?YW_x000B_£_x000C_â?ô_x0007_tyã?R,.®æ?ª&amp;_x0011_M`ýá??¢¨&amp;èç?DYÆÌÂ·è?íYúã?àjt_x0019__x0006_Aá?Ó&amp;nd_x001E_í?Æ·&amp;mâ?Úà_x000B_á4_x001E_è?ÿ©H£Çò?¦¾Ñ_x0002__x0004_íÑâ?6m_x0017_ïz_x0019_ð?ÓT·gðí?Å$ÿ	ÏÒá?Nú¾ýè? 4É="è?L~þ5Þ?Xåªj_x0004_6à?¸_x001E_Y£jî?ÌÆLyç?ÆDi¨Yã?2Å7^{ÇÞ?æu_x001A_¬Pó?_x0001_ðh1_x0001_ä?_x0002_ql_x0014_K&amp;ê?R²£½Ätï?ÊBbæ?_x0014_N-³à?_x001E_ß0=Uë?ðm@´í?Ý_x0018_¶³è_x0013_Ý?rgäê?tÅÂ*Wâ?þ¡a ìVì?þh_x0003_`ÃÀç?þ_x0003__x000F_ÎM_x0010_ã?3Èû0Ú)Ú?é²Ûré?ían_x001F_õæ?Pß ?Åè?Û¢¦_x001D_7í?ðëïNÔó?_x0001__x0008_ Ì_x000E_u'Fá?f(+×é?¸ Ý.y"è?_x000E_7Aí?_x0006__x0005__x0004__x000C_Üß?_x0001_ç%*ì? äþ#_x0002_Éê?y«Äú¤dß?ö¼ç4Q¬ê?ÆÚÆ04ì?È{ÅO§[é?.ø¸Beò?®Í3G_x0007_ë?ôçøTä?$Þ§l_x000F_îé?N!Óùpñê?âaÙeÖüá? Qã?Æ%v&gt;a)æ?¤¥üFLé?,Õn6:ÆÚ?|_x0011_´Ã_x001F_´ê?_x001E_$æäílå?Vz[qîËî?_x001F__x001D__x0002_gî?Ê	(ú_x0003_÷ß?rþP¤ç?PüØ»_x0002_í?ÊöÍÊGÑã??èm¾Èí?Ë½pó³ç?Ì#ò_x0007__x0002__x0004_¤_x0011_ë? öÍ_x0005_ºùâ?þ×èAæ?W^aÈ_x0015_vç?âÅW!3ãë? æaKAðè?è_x0016_EúxCï?*2:]Të?X%ëMèüê?ïÜ`Eßæ?k_x0001_Fuª_x0006_æ?á&gt;¬»_x0006_Qî?zvÁ_x001F_kê?_x0002_¥&lt;ÙüDî?ÖÎO_x0005_¹â?|Q_x001C_-ÿé?ü)@_x0006_¬@ì?¢~z$Éìñ?ÈV!n¹Åè?`nçÃé?;mêï_x001A_ð?*º)æ_x001F_Ôâ?;lôèR_x0002_è?b_x0010_ÞDÏé?d_x000F_\Ë+bæ?LÊ _x0011_Ò'é?_x001A__x0001_+F4çê?s__x0003_Úæ?â_x0010_mGÞ?òèþFuë? _x0008_5_x000D__x0005_è?0]¼´ýÑç?_x0002__x0003_¸½ðö0Ðí?qT!ª_x000E_ñ?ÚÝyG_x001E_ªè?_x001A_Fd_x000E_àâ?¦¶¸_x001A_]5ç?º(sçêå?è,ãÖgé?'Ï_x0004_:æ?ßé,]¿î?ÇVnC´_x0017_à?ÀÀh¶³Æó?ÍZ¿§³æ?ÌÐ	Â÷0é?R_x000D_4nwç?4³J÷kAà?Ç_x0001_T»î?RIÔ è?v£etôì?¢ô_x0011_½á?ìSã¦~7î?ËÒ÷|zâ?F_x0007_ËiPç?£W;;0Öâ?_x0006_gÇS Üã?å§K­å?îø;_x000C_jEí?ª³K=_x001A_zí?þ5´iÕë?Eñ¤°ç?jÙø_x0010_ÐFì?&gt;¯ù_x0014_Kà?*ZÌÄ_x0003__x0005_&lt;ë?_x0002_B~"_x001E_&lt;è?_x0013_§Ý ­ñ?ªæ±ä_x0011_î?4ô_x0018_êOÐí?_x0004_Z¨&lt;ô_x000F_ð?Oµ5_x0001_ ä?Êi3±&amp;ä?©_x000D_;Ó__x0008_ä?@_x001C_ÏÒm)å?çÏdð?êq°ø2ä?_x0015_Ä^_x0001_])à?wâ½o°â?¢k¯R,î?´'¶·&lt;è?^¦_x0010_!q_æ?ì_x001A_æê?ÝËuB2àâ?®B_x001D__x001B_aå?Äá@_x001A_ð?_x000E_*TCÕæ?BOA¯Ëhì?BX_x0013_:é?gÒ_x0011_¼ahâ?«}_x0019_Æjî?Ä_x0014_ü­æ?i_x001F__x0013_õf´ç?f_x0012_7md_x0003_î?z_x000D_ã_x001C_©ç?Ãù`w¬è?BõìW9«á?_x0001__x0004_L&lt;_x001A_}ùç?enXpÿç?d#áI_x0002_ò?_x0012_yTë7ì?×gªs:AÛ?G,¨ÿWèå?¨&lt;Áîm¹ï?¹z_x001C_9ã}ð?~_x000F_&gt;_x0013_è?ÜÙCÊÛ_x001D_ç?¤&lt;mûç?@Èå;Èï?_x0002_KÂ÷^"ä?Ê_x0003_õö _x000B_ç?$¼__x0008_ê?TølE^èí?×z_x0017_xä? à·_x0012_*_x0017_ð?®ËWx±ÀÜ?`Q:yôì?_x001C_½_x0008_²Z&amp;ð?¾³1ÌÉç?ç_x0012_Ùê8æ?]]Ñ{@1ç?_x0011_ì^IûÄñ?øO;_x0012_Ý¼á?¾£ä_x0013__x0010_Íã?ºqDe_x0001_æ?òü¥ixÜé?b§)RÚá?4_x001E_eE¯_x001B_î?÷Íý_x0001__x0002_*zã?rþNÕàEê?|9ñ_x001D_ë?¢M/_x000E__x0008_¿Û?ÅºÙ{*ê?Ì$áØýì?F_x001E_Ëê?ÚâoêÅâ?U[²Çã?6_x001F_$2»ê?_x0002_óí_x0007_é?W9=hcÜä?Ú1#Yl_x000C_è?zÝÌ¤Náî?_x001D__x000D_Mfç?v¾¡øµyá?¨½U¡æ?ÊÎm	»Aå?.NMaã?wçû_x001E__x0007_×ð?_x0018__x000C_D÷(¿ò?J¿x$	ðñ?X_x0010_%hÙiï?Æ&amp;5»Äæ?_x0013_ÈùQë_x0017_ã?Å	_x000E_®¸ã?òñ÷_x0007_Êë?a_x0017_æ)ó¬Þ?^¥=î¾_x0018_ë?ðZt¤qQä?_x0005_ië_x0006__x000B_Ñì?ØëÅ&lt;ç?_x000B__x000D_®»æÊ_x0010_ñ?T 6YÂ_x001C_è?._x0003_æ'á?aÖ_x0008_`xð?°H¹ûD}á?jhfVÊê?µÓ.&gt;_x0001_Ý?x_x0001_qñç£å?øm_x0018__x000E_î1ò?_x000C_õà¯_|ë?_x0019_(Ë¶pmç?zc{«å?1±Ä_x0010_M·Þ?÷an{Yç?(_x0010_ÙÉkì?Dß_x001B_@àZì?_x0010__x0007__x0004_|_x001D_¨é?VÆ#Z 0ä?_x0006__x0005_)_x000C_å?_x0008_JcRêä?4XÎ;ûõð?GôMÀñò?_x001D_üÀâê?D¹_x001F_U	ã?¤/ÄÖ®½á?è»k¼Ýã?_x0010_Ç_x001B_·[ÇÚ?_x0006_÷_x000E_Á)Aì?. kÐ}ñ?_x0008_`ú$4è?DÅg#Qâç?þ_x0002_J _x0002__x0003_Áè?×\4¾æð?z¥Ç¿à?Ø½QÛ$_x0019_ä?^²l­ç?&amp;Zæ25;í?_x0007_6ô}â?RøF~-ä?ßïPùaä?y±ÀÞ	æ?èZö£Lcé?_x000E_}}'T_x0011_ä?ÀU±_x000C_@Yí?`D|\$â?ò·_x000B_Ù)ç?£Xüz_x0015_mß?èdLÍÞ?2VJÆ_x000F_ä?_x0005__x0013_|mO_x0016_ð?r_x001A_ú¢8ë?ÒI_R9ð?,E_x0015_sñ?¡²ì'_x0012_à?bê_x001C_AYVï?iaÕÑ_x0015_á?ô¾À_x0013_zè?Þ±_x0011_Gñ?;êç|ç?tÿÉLò_x0013_è? f_x0001_7_x0002_Öç?Þ,è/_x0007_èñ?t\kÐ¬Bç?_x0002__x0004_S&lt;]Â_x0001_ð?¹6rF. á?_x0013_æ;®Íûç?Z7_x0005_Ë5uå?Rðñ_x001C_[ß?@e÷Q¼ñ?:ÿw¿/å?[s_x0002_é?N_x0006_Ìd§ûê?ÚTC_x0008_ñ~î?@|$Ê5ë?ô¬4å?ØØ_x0015_ê?!ça:dñ?²_x000D_ZØêï?Ü_x000F__+õ_x000F_â?V·n_x0012_xé?,þã9ï?û_x0019_vâ?sÍJ¬ï?r_x0004_=ü+ì?(LÁÌíé?_x0018__x0004__x001C__x0003_ñ?ÚEÈê?þý½*G±ï?¤í«M|±ä?_x0006_ ¯Ö(ýë?þ¢8ÚCØè??±¥þá_x000C_ã?k_x000F_27N,å?ì¦_x0002__õ_x0015_ã?ü\gÚ_x0002__x0005_ô_x0018_î?Î_x000B_BÅéá?]¬/l_x000F_Ý?d×§%4,Ü?×I_x001F_V|ç?X©^!_x0018_ë?VFÔwíüá?ÅÅ7!Ùãà?Þ_x0008_Òß_x0010_ê?_x001C_M_x0013_£©üò?îO·½îì?_x001E_ßt»Âþä?®T_x001B__x0015_Ìê?_x0001_NT_x001B_ç?W_x0015_rNÎ:á?,_x0005__x000B__x000E_ÔÕñ?ÔðØÏ`è?]_x0019_U0&lt;ä?áô_®à?«)¶»_x0013_ã?D_x001E_&amp;¶_x0007_´Þ?R-ëûõ·ä?Ô}_x001E_ºã?ë_x0015_üvÇ_x000D_ô?Ä¹ÃPâ_x0008_ê?fj´_x0013__x0004_ë?^f_x0012_¯è_x0003_ä?Sw]©=-ð?@du!&amp;ê?V¯ä_x0001_º_x000D_î?nø¶ëä?_x0016_åKñë?_x0001__x0006_¸\cþ®_x0003_æ?¶_x0001_'¸Ìå?Â¬!_x0017_Âå?_x0016__x001B_1&lt;æ?*óþb½\è?Â_x001D__x0002_xé?y_x001B_U_x0016_òä?HP	_x0011_»ï?|Ð	-t	ê?_x0018_£çf_x0007_î?_x0011_Ã8_x001F_¬ä?Ì¯za(2ï? ?Ó×¢_x0001_á?¥_x0013_Cyì?àpé`Ü_x001D_é?c*9¿ mæ?Î{Ãzê?vv"n#Bç?~J_x0002_Ù_x0008_~è?W_x000B_Hÿê?"r´Å_x0002_Âð?ð0_x001C__x0011_ÿ[ð?Ùâ¸×êà?¾]YÑ&gt;ï??­í`-ò?µâÿä?òXfgüÖé?&amp;åýÓpoë?ê_x001A_êÅÅ@ä?X¡?½_x0013_ë?¹ò_x0004_¼_x0005_¾Ü?'/ w_x0003__x0004_×æ?-Ñ&amp;+¶ð?sµ_x000F__x001E___x0013_æ?¼¥2Z­hç?Úºú@í?_x001E__x0010_r$Nôâ?_x001C_KÇ³ìâ?CC*7§«á?Â_x001F_;·]â?ú~wê?£«&gt;¢¾Çí?JS_x0012_±_âé?_x0004_b_x0004_KF|ì?ØLý_x001E_óLñ?$_x0010_îVeâæ?îëÌé?)â0Å_x000F_&lt;á?gpIýyî?¹_x001F_|¯@Þ?æ¾Ç¶vã?_x001B_'L¾êð?â_x0007__x0004__x000B_ãÞ?Ôb{Ö0bï?íÙñ?Ë?îÇá?_x001D__x0014__x000E__x0015_î?*ð%Öeá?R[à_x001D_èÝ?AN¡_x0001_,ûò?ä¬iùä?_x001A_!_x001F_SÝ?m_x001D_6U®_x0002_à?_x0001__x0002_óAù÷·ôð?ÀìHNJó?.1âJ¬_x0007_ð?Ö_x0013_ÿ_é6ì?_x0015_´j£¬ïç?Û_x0006_ye_x0016_¿ç?°3EGò?ÞÏ¨nVê?q¬¶I_x0008_á?Þdáe·ä?Ï%È:	¡ä?ø_x0018_&gt;ºà?Zq'­dé?J©«_x001D_L_x0012_é?r_x0016_f` ã?lá{.deì?ä]_x0006_þãà?¾_x000E_&amp;d§Xé?X#©ÎD7ç?¬Í8·v{ñ?_x001C_ê_x0002_§ÊÁã?_x000E_7¤®Rè?xµHÓe'æ?öabÐ@_ì?_x001D_Æ_x0017_¸Y}ç?á _x0004_'_x0001_Íå?ÂÒÏ&gt;6-ð?=á1B÷à?%À_x0013_Àï?H2\Ãw8ñ?fÚ_x000F_mFì?ÓC_x0011__x0001_	ôá?&lt;_x0017_Jtã?Ä_{ð/ç?ÁaEÐ±Ñð?\.Mp_x0005__x0008_î? N¦íô_x0006_ê?8pTZLè?hã5kÊ_x0018_á?ôÐnî?¹¯itããî?´Ú:]ÇnÚ?Ý_x0018_×!é?Rcz_x0012_»ð?zÿ]=ªÝ?_x0001__x001A__x0017_äEë?_x0016_¨_x001F_K[ä?.H_x000F_åñ?§S_x0003__x001D_â?¶Ö²ºaqß?f_x0007_zÓ~ ó?^K_x0002_;æì?D'¹"@ì?0Å_x000D_ÚSê?n_x0018_ù_x0004_êì?åz9Áä?Àø4Ï»5Þ?¶¬Pr_x0018_Eâ?*6ìM¦0á?_x001D_ÝS6ð?»_x0015__x000F__x001A_qÖã?êà«G_x0012_Mì?÷_x0004_£¦ÅÛ?_x0002__x000E_´_x0014_^_x0014_ å?&lt;_x000B__x0010_­áÝí?_x001E_Q²YR´è?ªT'üM-ò?ø_x0010_Éì­ç?X_x0007_äC_x000C_å?"_x000B_]½à?	´Î_x0003_a_x0005_ð?0?_x001A_Åp_x000C_ò?~M6_x0004_À_x000C_í?½ ìâ?m`ãÉ·\ð?_x0019_Îýg!Dð?u_x0003_ötÉä?_x001A_l#»3_x000D_ä?âÉ_x000D_Pß?ÏrÞé?ðýâfí?¶èt_x0005_½gï?ä£ã*%2ç?¿Y_x0014_^äà?£M6tÛ?À=&amp;nâê?¢@_x0011__x0006_àè?·|_+që?à_x001E_Þ=£^ì?&gt;_x0001_A8Eúâ?Ì4®¸&amp;å?ºè?p_x0008__x0010__x000C__x000F_ä?0¿ë÷_x0010_3ß?hï¥¹_x0002__x0007_I²è?rè_x0002_i_x001A__x0001_ë?¦¡©2ªtá?äÁÁÜLë?§¢mªÓî?ø&gt;| Äé?ÈHÅå?¸¾okâ? _CñA_x0015_æ?B_x000D_àË»é?ös_x001F_:Bî?_x0010__x0004__x0017__x0013_±è?_x0005_ç_x0013_ð?°ùy_x0007_bäì?_x0011_àÒÇë[æ?h]_x0005_Kzä?zLæºÏá?oÄ[tà?Ô×_x0004_Ë8Nà?_x0003_¶w]mâ?î_x001E_0Ð¼áÞ?¸8_x001F_iyÞ?cî°±»sä?_x000D_5_x000C_e2á?$@_x0006_JG¤ì?R;D]Íä?óÂ±_x0011_ó?Oq£éã? Äïq_x000B_­î?ÌÇåRßNæ?0õµµå?þKãÖp¡ê?_x0002__x0003_85_x0004__x0003_é?+Çsm_x0008_ã?4Ú_x0007_aXMç? ä²ä_x0005_ã?ÖÑV_x0011__x0005_Cá?3Y¿ætâ?:²BÑv_x000F_ã?d7òesùé?¶+_x000E__x001F_¶)å?í²WÚæ?_x000E__x0001_)Kð?)ª_x0004_A_x0017_ì?¾Ô&lt;_x000F_ëè?ÄþÉMä_x000B_Ü?w+ø_x000D_³ß?Pbkìæ?r5L¸(_x0018_ï?"Å-	Frî?vÂý&lt;4ðä?[Y'õiä?E7¢ßñ?$ÉÃÄ1å?ðRú9Óeï?&amp;^f_x0006_OËè?ÏÑ°uÜé?ªºåÊröá?VÒ)qFìé?S_x0010_·õá?ðóÂp_x0010_þë?È}w/âÇì?D¿Ô_x0002_ñ9î?æ_x001D_vN_x0004__x0005_·Ìã?/Ñ_x0017_nNså?_x0012_·½½yâ?_x0002_º¼çÑ{â?ê^2ß	â?¡BuRMã?.w_x0010_w»ì?_x000E_¼Âþì?æ¢~q6ê?±E4¡bî?ôG_x000B_Aeä?zI{uPî?úÌ_x0005__x000E_é?pGÌ±_x0017_í?¦ò_x000D_6Eê?ò5ÃGê?J_x000D_§ã_x0004_Øë?8¿&gt;¢ª¤æ?¬Ø_x0003_ª!õ?ãðkIê?Ê_x001D_°;5Yà?p¹®Í|óë?¸_x001B_ì?yIð_%¼ñ?¶ÊÐFµéè?Î_x0001_°_è?î¬V4é?2	ªGÉ ë?F$yÑû¸è?¼óG½é?ø%eoê?_x0015_µWZ_x000C_ß?_x0001__x0003_Ý_x000B_kH_x0004_æ?X¹1*ñ?_x0017_Wk|6á?E_x001E_¶ÇHä?DsV2±ð?2_x001C_ëÅâ?Ðßûáæ?Z®"ðÂð?_x0012_83ÊÓIë?ã'æMâ?3©0KûÞ?`C9_x000C_é?È¾ò_x001E_X2ç?xÈÊ÷Û±í?Ü»4¥_x001E_å?XXÕð?_x0014_ä_x0003__x0008_í?·ãÿS¸ä?+lYDÓöæ?_x0004_õ¸&lt;+1í?üa«x_é?Û_x0003_Óû-_x0007_ä?xÍ_x0018_Âî?$þ8_x0002_þÚ?^jÈÐ¥í?¬_x001A_n=á?füçÉ_x001A_dá?cuõ_x001D_ã?oi$Wîð?òAá_x001C_w	ä?*_x001A_[Ù1å?ñ¬_x0018_5_x0001__x0004_mØð?É6_x0006__x0012_Cæã?F¥9¬í?ú_x000D_Ø¾_x0012_ë?¼¡O¼nè?#sâòì°å?Â¡ælÕè?®Üj_x000D__x0003_´ê?0i,9;îð?XJë?_x0003_à3&gt;·â?_x001C_Èá_x000E_ÿï?[](|»¿ñ?»_x000D__x000F_½ï?à¦ÿ«·_x0006_ì?aÙfK4á?PO_x0016_-ã?wúáèÑñ?ñüWu ä?_x001C_îa³ìé?!_x0003_Úm;_x0006_ï?®_x0010_L¾Æñ?­é@´Añà?éôú3àã?Hè©ù&lt;jå?QNiÃÖÖç?ÌÎt_x0005_W¹ã?2_x0014__x0002_[³Gß?WÎa§¯ä?Õ£±8Áôå?_x0012_rìØ8ñ?Ã¨	Ðî?_x0002__x0003_Bü®í®Åî?N_x0015_]&gt;_x0018_Uè?­2ó_Í_x0018_ã?ú÷)T·¤á?°áÄÛ.Íé?XgØcî?_x0004_,ÿV_x0016_Kñ?ÿký-«÷æ?S·h÷;_x0002_ï?R¤\í]_x000F_æ?b§î;_x001A_ë?¬£m%ÇGð? ³óNÕ±â?~RÀÌEã?³¿?¸â_x0002_â?ØTÿ^Óß?¿Þ_/ð?¢U×1RÞ?t¨*sæ?ö¡x|à.ê?Ðë[Lx_x0001_è?føº«Gé?óÓ oå_x001F_á?.Q(^ç?J§lP¢ßì?_x0010_¿¥t­_x0013_ç?ô_x001E_4ß·wô?@!&lt;|_x001E_å?ýäà¢jñ?:Ô¼9ìá?_x0002_É¿ÛK]ð?¥ÀMÎ_x0001__x0003_y6ñ?·_x0015__x0019_lI_x0005_à?Ü['X:Sí?¦_Lúã?,txI§è?ê_x0006_ÐSíë?f¿[¨Úâ?S9_x0010_ÊjQð?-°_x0012__x0006_ä?ffE2§Ôå?8$_x001E_Õì?4&lt;eû§ä?huí_x0011__x001B_Ñâ?Lø2ÙSqç?;:W¥\äì?_x000C_~õ)Kkä?:øúB$4â?ð'0¡Nä?())÷\ôá?AûÅ#í?§ÉÒ&gt;Nñ?¹·ñ·ê?ÉÀ§¥Õð?q1_x0005_ü¥á?LY_x0006__x0002__x001C_&amp;ì?&lt;¤_x0014_©7î?#ÑnOíî?¶_x0019__x0019_êucç? ÌËeç?_x001E__x000E_õò¯|ë?ôµÊ±òÕò?c_x000D_9á{â?_x0002__x0003_Ìä·_x0011_F_x000D_æ?Â®r[9é?{)æÁqë?Í`wýáà?H´_x001E_£Yõã?Þ7Àucä?h_x0018_Û¯så?0«g_x0004_eQé?(r_x0003_?$¿î?Þ(cLì?Þ_x0003_j_x0019_³9ñ?BTÇ±wæ?È_x0004_Ï_x0019_îå?ñ¨âô§"ã?R7Pdbê?ØtÊ±[ã?êØ¡_x0014__x0011_ê?d-,Éæ?æÊ_x0006_4{ä?üÔös·ç?LÆâ´ZÞ?T_x0019__x001B_$*úæ?_x0001_E¾ë_x0007_à?ìÆ[%ï?Ú4_x001A_×X0á?6îþÖFâ?"*ò wõê?nðTu7ì?ÚU¥§`úð?3_x0003__x0004_újå?¼Mÿ_x001C_²(ò?$Wz»_x0001__x0002__x0018_(ð?põ®ÅñÜ?´oØ%m*ç?r¶æ¶ì?_x000B_n¡ê_x0010_êä?¾D·|Ovë?tZ_x0010_&amp;N%î?þ&lt;ÿuä?_x001D_ü_x0015__x000C__x0015_æ?ã_x0007_«Eqµå?÷a´÷g$à?ôÑì2hXç?P¦m¢æ?ðø]YXóæ?Eët"0î?VcÖwv®ç?xWËDZð?¬_x000C_­¹_x0005__x000D_â?ùv¡¹_x0004_éð?]¥n_x001E_9ã?A`®_x0017_Då?v@_x000D_p¦_x0016_î?|Ò¤'_x0008_ê?xÀlËäí?_x001A_b¥îýôë?4äG}ì?y_x000E_Í/ì?_x0004_~¾5¿é?Ë_ªX½ì? _x0019_BKç_x0007_à?]µ:_x001A_fñ?Bvÿû¦ï?_x0003__x0005__x0010_ôÈ_x001D__x0005_à?¹@é;í4ï?,_x0008_f__x0003__x0013_ï?[Wáâ_x0017_ð?_x001C_¥¼;±î?´"´ÍJüã?_x0016_×ôýnñè?5Ó/Ì/ ä?ïÒ_x001D_é?ð¤_³Bä?^§_x0004_¢îßí?_x0010_2çýF_x0010_è?ú^i1ç?YÀõkì?a6v²zä?_x0016_½S _x0010_è?`ÙRy_x000C_å??w_x001B_8Oºæ?_x001E_Êº½}æ?Ú_x000E_?3_x001A__x001B_á?ë­ú|+ë?ÆF8¶â?àÅÂ_x0006__x0001__x001C_ç?*èQâ½ë?û¶£Xvó?{Æ¯j¿ð?_x0007_lÙ¹5ä?àORÆè_x0003_à?AûOËï?ÌG0áÞ?_x0002_Ø½Në?sJ'Ã_x0003__x0005_)ç?¶þz¢ó]æ?\ëq²èè?ÚÏ_x001D__x0015_½ï?ÝB±K®å?îD|-FØð?h_x0002_¬Åë?ß_x0019_ôÁæ?Ø_x0015__x0011_Î_x000D_ºê?Ö¢_x001A_ê^Cë?uHû8+lî?Òê_x0005_ZWì?RãÍ_x0008__x0014_Yä?Èg§Ñzrë?öÕ_x001A_Èîä?1¯(&gt;ä?_x0014__x0001_W¾@Ýæ?êÁ_x001F_Û_x0003_öê?x)ýQfÝè?5j&gt;íT_x000B_î?QÊkÇI:ð?29rN¿æ?_x0018_C¢Y£Åæ?Ä¬'ïó	è?_x0010_êØç|ó?{gá¶_x0016_æ?ÅJÍ7&lt;â?²_x000B_=Lmð?_x0006_Ú¯X_x0007_ð?\LU·«è?xÆâq_x0016_ã?D"m_x000F_°_x0004_è?</t>
  </si>
  <si>
    <t>0e3ad85f34952fd652ecd5d526a13ed0_x0002__x0003_ðY07Ñç?$6åÇÄqé?f_x0017_³¼¶Eì?¹vhm¬á?õ_x000F_t`9Þ?_x000F_ÛÎïÉç?_x001C_í_x0011_©r·ß?|_x000C_D*Àë?¬þ_x0001_*[Åí?ä"elç?XÖ'_x0018_Ý?^%&gt;;çÝ?¥¤AÜç?HE-_x0014_àâ?bf_ØÐì?.§Ù{8¼ß?_x001F__x001B_6ÔmúÞ?&gt;¾_x0018_¹F?à?_x000C_"_x0013_Ò6Hä?Ô¢vûÖWè?ì_x0007_5X^ç?ÒV_x0003_tð?_x0011_ä_x0016_¾¢à?_x0002__x0002_ém_x001F_î?_x0003_E¦áÊ¦ì?_x0004_V_x0015_®ÜÝ?Q_x0002_jÅbí?_x0006_÷Zû¡1ä?`_x001A__x0014_Q,ì?âÝh_x0001_í è?}Ï,_x0001_þÜ?uû_x0015__x0001__x0003_W&amp;ã?j_x0001_ÁP&amp;ï?D/IMÑôê?ÜNî°añ?yò´_x0017_Íá?b'øÔ]ã?z_x0006_××Ç_x000E_è?Äì`	_x0007_Fç?0rÅýLÎë?ß2À_x000B_áæ?M_x0017_CLÚNå?m¶ð?_x000C_²KôÎ	ê?²GÔ_x0017_Æ_x0004_é?$t¹Å¬Aë?Ö¯÷¥ä?;_x0018_¥h_x001C_-â?µ[vx_x001B_æ?_x0012_Î&gt;BQþÝ?¶OÁÁ6ã?ãü1Ä[á?*fäí?_x0002_Rª§Ü©ï?_x0014__x0003_À	7ë?_x0004_ç_x000B__x0019_%Vç?8áãå_x001F_Ùè?NÃLj_x001F_â?ÌéÇãåÛë?¡Kö\Bð?â82HIç?´Ôx½©Wæ?°f¨ ræ?_x0001__x0004_´ðPÜÈ!í?Ì_x0012_'Pz_x0002_á?þAæÙ_x0002_dï?._x0003_ó9¦ñ?nëo¼éMê?_x0016_a,3T½è?J~7¡òë?§%¬RÒì?	ÀÜ|¾×â?¢,_x0013_ÕÌå?¼¨³á?ÊID3·^Ý?7_x000F_ç¬Ü?_x0001_P_x0008_:ã¯é?¯TªÃóvá?Ü_#q}hç?BÌ|ö_x0019_ç?tE\grEð?Ü_x0012_þv_x0011_Ñé?o(yÞ&lt;Úð?´0Ò!jå?¾îKA&amp;ûã?º_x001D_»f)ëã?oÂ8k÷á?_x001D_ã_» ñ?ª¦]8_x0001_â?n&gt;ûÈ}è?Ûùs_x0002__x0014_gä?úÂà_x0008_A	ê?f1!_x0016__x0017_Èæ?_x0018_wÝºæ?2_x001F_ä_x0001__x0005_5\ñ?nO¿F¼!ì?Á#3Íà Ý?_x0008__x0006_|Â¹Åð?Lµ_x0012_¾;_x0012_ä?&gt;iÿF_x0015_|è?ptÙÝä?\_x0013_f1«@â?÷wÔd_x0002_ç?bÆ_x0003__x0004_·_x000B_ê?0é¦?ã·í?Ï_x0004_`Q_x001B_\ç?bìxP®Ú?U_^6oä?_x0016__x0015_´P°øè?Ñó_x000F__x0010_Þð?°SH¯?êç?7Ü½®æ?Ã_x001E_ÂÄDÅñ?**Xsp{æ?Ä_x0003_N_x0005_Bê?|f_x001B_¯/é?W{@_x0004_Rå?})ö¬ézà?¦:#ýÑ_x0013_ñ?þñý¸¡~æ?&amp;¸öæ?f#ÿÄè?rÅÅ°xýð?³0ÑHð?û!Ïä?òZãDTá?_x0002__x0005_ U8{_x0005_î?_x001D_@nã?Þnî¯_x0015_í?Vß¦oè?ÖÇ_x0015_&gt;7Bå?jF»¯è?mÌ_x000E_F¤ß?4a~ä©Gå?_x0008_hÏÀ&amp;ë?XØ	X3&amp;î?:%½üñè?_x0003_L"_x001A_ÍÇä?ìfïð_x0001_±â?Nº_x0019_~Là?£' ùYå?î+_x001B_úä?CØ0v§à?_¿£Ýâï?@tùàQò?î&lt;È8:æ?Óúê»_x0004_é?ú_x0004_`]pë?õê#=á?*m_x0001__x0018_þ6ò?çý&lt;tà?¼ 0m¨é?8¢yüø¶ã?Oa¯òë?Îu3($Gì?GîÃ_x0015_íÒì?8Ñ¦/êeâ?_x001C__x001C__x0011_)_x0003__x0005_9ë?jÏq1_x0005_£í?@_x000D_2°¶å?¬°_x0001__x001D_%Pé?_x001E_©þ*ÝXê?¢2F_x0013_zã?_x0001_Üñ_x0006_è?D3H½)ä?	-A¿aâ?0_x0013_sEøò?x«Ýö	Õé?;a_x0003_E3ì?ÿ_x0019_©¥ÚÃÜ?¬§_µ6Þá?%XýP]¡å?Ø¢2X¬Êä?ðö_x0015_»_x0019_Úî?T&lt;8_x0014_=â?à_´ä%ä?à{_x000F_=Ç±ê?$¢Áý_x0012_è?Î7á_x0002_pÔè?ÞÌ*_x000D_Â¾ð?_x0004_È_x0017_$_x0010_ä?ÿÈG_x000F_3¤Ü?ÿ·ÜËÄLñ?ËD_x001F__x0010_8ô?_x0018_»hÐ[®ò?¡øJÖ_x0006_â? _x001C_Ìõï?c_x0014_JÄÑß?f/_x001E_åÖqå?_x0003__x0004_°Ý_x0008_zµ?ã?ü*³Ï`æ?68n²Zè?ÚQ!cð?ò)¼Ýç?îåø$û^é?pLd|_x0001_öå?~3q_x0011_rºâ?Ogª6i¿à?XÏ'çæä?Ë~_x000C_Õ±^å?ÔÅì_x0016_õ{î?¼s_x0002_¡;*Þ?[7aüß?ø©%ZÉ!ë?ÏS¾_x001D_ï?3¬]Ií?Ü£!_x0011_&lt;à?@ßª`,ð?q_x0008_2r,é?²µÎç?_x001F_ö_x0001_	Zbâ?VC|Kèë?_x0002__x000C_pnÊ_x0017_é?&lt;Ê_x0014_*Ré?~@DÂ°í?)ç,PÀæ?vÌÇ)$£å?R:©ì?[z_x0012_§ü÷â?_x0016_ÓiTâè?ÔÓè°_x0003__x0005_»tî?"#ß| uê? é6È _x0008_ì? ^l¢â?_x0002_·\¢ûæ?õD¥íøá?_x0014_pK_x0011_§÷è?t_x0012_Ý@NÎë?å"þ-Dã?Þs/·vÌå?·Ædù¦,ã?å&lt;_x0015_c-_x0017_â?xVý_x0001_wé?_0N_x0013_à?_x0014_h]¿·ê?ºølo³ì?¤þm#Xå?âj ;ðó?£¨íãð?_x0012_ªxEáð?¾pö«_x0004_æ?Ñ¢_x0017_Úyâ?1_x0007__x000C_à_x0001_Oã?/zgû_x0007_ç?FiÒô_x001B_ì?þ]Õû_x0005_bì?P?Ý;Ëâ?_x0002_'}¤®ä?=_x001D_yÍC_x0011_ä?&gt;*+_x0006_ãè?{FböÕæ?R¬ïÝhÊì?_x0003__x0005_,J«eÖòä?vÃ`¥Å^ë?0²ÛÛfó?¹8f_x0003__x0014_Öâ?t_x0014_ûËÌï?I*¬_x001A_-ã?É3â_x0018_áæ?ð_x000D_çÄò_x001A_ë?ø%`s_x0003_æ?ÄJÔ_x000D_J²ì?_x000C_æä_-#é?ÖûøÆ_x0007_ë?_x0008_äõ¢_x0012_zç?¨_x0010_ìÔ?é?Â_x0014_1¿Zð?_x000B_$ËÀkçá?û;+Õ_x001C_Oâ?Íå!Î´uæ?ZÝôÄgê?»ë¯_x0001_Rå?Gê~Öqï?ª5:f2í?º_x001B_hwuë?¥d¿_x0001_í?È_x0002_ÁÑê?	ÍuÓÊä?_x001E_ê¸ÌY	è?e_x000E_hÉt_x001A_í?îÜ0XV_x001C_ô?C=·]·ã?_x0016_O Y!_x0004_ã?_x001D_±3B_x0001__x0003_óïä?ÈÓ\ÿGì?j£_x0013_ý]ë?pë!l´´ï?mÚB¬ï¶á?:É_x000C__x000F_Èvè?ÐÃ-#Bä?¼ê0 ìä?ÌÎx_x0006__x001C_â?Àaä1»5ã?^_r|0°é?Lãê_x001F_#Lñ?ì.8	ó¨ê?Ì_x0017_«L]Oà?ú_x001F_ðôÔé?øÚÒtÔ_x0005_è?¾!öhá?øõ"_x0018_vÝæ?_x0014_Y«Õ_x001C_å?jÃÖ_x001F_7ÿé?³#F._x0019_­à?áR_x001C_iæñ?²¯.%©nï?"Áìuðç?Êf_x0002_#yã?Â¯wM=ç?Ø&gt;Hÿä¥è?_x0019_q×Í{úì?äí_x001B_êR_x001A_â?~_x0017_«Hâdâ?DÓó_x0007_æ?PLWâ×zå?_x0001__x000B_~oÐê*lè?bîP_x0003__³à?¦¤CH?Rç?_x000E_µ)!_x000B_Þ?Qµ¿a×§ñ?_x001A_¥V×Cé?ÔÙ_x0012_ËCÖä?È_x0003_À;øç?À¸^_x0011_î?ê¥ã fè?"_x001E_{_x0004_Eeï?q»_x0012_G6Þ?ª_x0007_Vw_x0002_é?°Xs¾_x0014__x0008_î?;_x0001__x0003__x001B_Keá?Z`ÇïNûÞ?^»_x000E_DØî?Þ¾(æA¬ê?pöW_x000F_ømé?_x000B_¨_x000C_Gîà?xp_x0005_¡_x0014_uæ?¨áRGÿ`ä?&gt;Åô+7 ê?JÇ×ÅÀé?tP	_x0002_6_â?âñ,n)í?._x0006__x000E_Óê?ëàõ9ñÞ?Æ§ÿãG[ë?0q,Eì?¿(_x001B_ô§é?êã¦y_x0005__x0007_kÞ?x¶}_x0014_¸Û?H0Ï	æ1ò?TéòjO_x001E_é?K¤Á_x0014_YæÞ?½rr_x0019_#³ñ?]2:_x001D_pì?_x001B__x000D_0z7_x0001_å?óHB¿ìð?0zðiê? _x000C_®ì_x0007_â? 6ðÎp/ò?_x0007__x001F_ªpÅOå?ºøq_x0003_ÁNæ?j_æ_x0012_Úàã?²Ô*Rv=è?x|ÿ½9à?_x0002_åB_x0013_åSç?z¯_x000D_¼Oæ?Ð_x0007_ýc4ê?_x0002_ü³_x0001_ç?_x0004__x000C_)s_x0008_1å?´¿ð&amp;æè?LWWÅ_x001F_aî?&amp;³??mà?¹ _x001D_W_x0019_ä?~ãô_x000F_îRå?_x0006_ê·Jé?8_x001D_Ûxë?öUi¾Öì?_x0016_¥©_x0002_ËQè?²3NúÛfè?_x0001__x0003_`pü@)è?[_x000F_7_x0005_öíñ?D_x0013_ÎXUè?\\72$ï?O_x001B__x0003_#-æ?r× ´Ïã?09#´9í?_x0012__x001D_·ëþñ?MÕZ[6Ðæ?¾_x0008_Bz:~è?tÉ­eã?Ø{_x0019_ð?&amp;t%_x000E_ëë?¾_x0019__x0012_S_x000C_næ?_x0016_êT_x000D_'ÿç?Lz+xHæ?:=_x0013_{gÆæ?_x0003_UnJ)gê?m'_x001C_#û1â?ôú5?ï?å#]Àä?t3ã¹Q?å?FHVß?¤_x0008_µà?ówñ(u_x001F_æ?·Ëöçàí?.Åói¤áê?¨Ä_x0005_C¤ñ?t_x0008_¥}è?_x0002_íXá=}à?¾!`ñÒ?ç?zHÄX_x0003__x0006__x001E_Bò?^_x000C__x001A__x000D_&lt;êå?×\¼_x000E_H_x0010_à?LùÀ_x0004_à?ì_x0001_ð_x001C_Mê?ÐlC¦¨è?b_x0001_ï2aï?,_x000D_G_x0001_=Dç?Ö%_x0004_W_Êì?_x0018_åÚiLã?¨&lt;pV°jî?{"³_x0011_&lt;ì?ý	_x001B_ÙÏî?_x0004_òÑ°ßå?¤_x0001_¢Û?Üå_x001B_0Ë%ê?¦MvþL_x0011_ì?0ÐÍ®Æné?_x0017_Ô/M¶4ã?þsß_x0006_6}â?è½ a³Fé?|ÑÊPè?FR_x0002_5þë?"ùh±»©å?(Y¶Yn»ë?Àèi¡_x001F_î?¤!_x000C_à\Yî?/»{ÀK¡â?_x0005_Þ÷_x0014_©é?_x000C_Ø&lt;Òñ?ð¶Cìuæ?Æ¤_x001F_¿¶ê?_x0001__x0003_^k_x001E_vO§í?_x0002_Âýh_x001D_ñ?ÓóD(nã?$3gëÿ¼ò?0FY_x001F_Ñöé?¦_x0014_Û_x0014_71ï??ùý-Ðâ?ÿ&lt;X´@¶ñ?TIçw}.é?_x0014_Ùz&lt;¯%ä?`¹Í^Îá?4«õ_x0005_ä_x0015_ð?]Br³óCí?ôÐp_x0010_}î?,ÈiA¥eê?nÆc)³æ?Ñ:z_x0017_bCà?_x0012_½º_x0014_dî?yk%HVÞ?æÆ}T_x001D_Kê?À0@·O`é?¢Ä__x0001__x0014_@ð?Ì+8SÛÇã?_x0003_&lt;Î»è?¸÷ßïÅZè?_x001E_Åb »uî?~å_x001F_³µ±í?%ÇQ_x0010__x001A_ñ?\­À¤Gãí?/r¤_x0002_Ò^í?â~èê)âï?møo_x0001__x0003_Cæ?8jÊÚóî?&amp;_x0013_U~_x000D_Zë?V®Ûê?`e_x000D_Á90ç?_x000D_í -ëÌæ?èÆ-Q@ð?n yËÉò?b[7³äë?RÐS )8ê?å?LMÞã?&gt;hàÌYç?`_x0012_©]Y%ç?ÛEd¡3â?ÌÜ_x000C__x001B_â?Ó_x0016_¢\ãÑÜ?ÒöÏýÝä?$Æ_x0012_Nè?f_x0008_o8ñ?¢1_x0003_ò`ë?_x0006_¼|._x001B_Sî?Iò®×ªã?zwKX&amp;ë?|_x0013_»òdýì?_x001C_Øå"¿¬ì?Â×@þ_x0002_"ê?»-Zá¨á?22îÆ·ì?_x001C_áØxõÞ?à_x0004_Ûl|é? _x000D__x0002_ë?ÆÊ%_x0007__x0016_qð?_x0002__x0003_vÇæ_x0004_"ë?_x0016_oo *Má?Ï_Òè?_x001C_;ê-Èlå?n_x0019_I³¹vè?Ú.&amp;&lt;ï?ås	9öâ?ú§eå"ðì?ñú%GÛã?Jö"_x000C_zÀî?b_x0016_½ømí?S/³zë?Fãu¬:ÀÞ?_x000E_pý_x0012_Ùè?"6q®lGó?å&lt;ßR_x0013_Dæ?ÙN8ìúð?0Èïê?!O3èvà?´ªýÌxé?´äi-¤Ýã? ñG,ôà?_x0010_È_x0012_Ñì?_x0001_Y¾_x001E_ÆÛ?t_x000D_ä&gt;_x001F_ð?C#_x0016_,_x0001_æ?÷jþré?ò®k²dë?bÍ3õÑÈî?¥_x0010_ñõ_x001A_ä?_x0003__x0004_Ú=&gt;Ëë?hÀ&gt;B_x0002__x0005_»æ?¶ á?§Ðß?_ý[Â_x0010_ä?Ì6èx×9è?X_x0004_´_x000B__x0011_ô?i¢ _xÏà?ª_x001E_ÎVà?_x0014_Q73Êæ?TW_x000B_Ü/&amp;ì?J«¥¯áTé?_x0003_*6±ð:ã?Èþ&amp;î?_x0011_ræ¡oå?ÔÀy8Ò¦á?ì_x001E_i_x000F_Âä?^xùÕl_x000F_à?à"_x0015_xÝÌÛ?³_x001D_&lt;^ Ùá?Æi+_x000F_{ï?&lt;ß+rÝ?ü¶æ_x001F__x0003_Àê?v_x001D_E½â?vÊ_x0007__x0001_é?×_x0019__e£ã?_x0008__x0006_º~î?8l\ìÞ?öi-&gt;nì?Ð£Zæ?Íû®Læ?à,º_x0010_¢ê?Ë_x000E_H2[â?_x0001__x0003_Úqcr÷6ã?Ä_x000B_,âç?ÞñÈ¿ë?1_x001D_rã??ò0¬èdç?:_KR_x0007_\è?\À³`Æ7æ?Ä«vo1Û?Tû_x0014_ P_x0013_í?ä^Gù(è?1bq_x0002_Èä?D_x0001_t¹Ãfç?ø5qØ_x000E_ß?õX_x001A_Jê?_x000C_±_x0006_tó?Æ0ä]Üãð?)_x001C__ù+ê?nMEÝäÂð?*4îB³ç?Ü#¦âÍ_x0019_æ?ü}­·ë?±_x0006_×`&gt;é?_x0012_º_x001A_zî?R_x000D_°h_x0012_î?Ü÷u_x0010_ì?,[ãYý¹à?­_x0019_8Dç?Ì¸ü/_x0001_%é?¾©?Ye§è?_x001E_wyÒ»ð?ÐônÍµ'ê?-_x0010__x0001__x0002_¤¨ð?eB@" *å? Ãa9Ë?ë?§Íwê?ÔoyP_x0005_¨ë?ðæ¼_x0017_ì?±ÈZ%Úñ?¼lÝAå?*Óö@¸Ñá?Äÿ_x0005_&amp;z ä?@¦­ä?û¦A_x0006_å?/|f®_x0008_Üã?&amp;&gt;#_x0013_\Bî?0q&lt;Bb_x0010_ì?:&gt;çVå?_x0011_X¤¬¨Ý?7_x0012_çH^à?0ÔÐÛ¸lâ?t¢KËñsò?«Pc_x0005_kß?6TÏyUà?A\¤È~_x0013_ã?7Î_x001A_Äã?[_x0018_vÆQöì?wÄK_x0019_ç_ä?ÈÙd½Îô?ïA"Ò;Câ?é«X_x0002_ç? ]°Çï?/½ë_x0015_ð?J:Þ9î?_x0001__x0002_àÉoÝ¢è?®ÙìÕqá?ó=_x001D_¬DÂá?Y¦·,Pç?ÆÕx{aæ?Âë&lt;ó`ç?â³ §Ý?ºËe¨²ì?KÓVo±å?_x0016_DñbCé?yh½{Íã?É&lt;_x0013_	.ï?xï§áN6å?R3_x0006_ýe_x0002_å? Uim¼à?µæ+¡î?$_x0014_z_x0012_áî?¢Ä0¨ôá?plI¡qç?_x0010_ytB]Ïè?HGðÎ_x0004_ä?\å¢_x0001_3ã?_x0006_,_x0010_]ß?æ£êYï?R%VËª_x001F_ó?ÄN_x0002_ë?í_x0015_þs_x000F_ð?þ*µ9Y»ß?&gt;j_x000C_¸ß?_x0012_]ÐBýä?_x000B__x001D_åÎ_x0014_:å?¦AÎ_x0001__x0002_¼	æ?%½¬H&amp;pç?®LÌQ_x0017_Bè?ä	Å:Z®ç?¶]º Õuì?Cß¹K â?_x0006__x0017_$l_x0012_î?Waáªò?5sS)Âä?_x0016_®_x001D_Ãm_x0010_à?£_x0001_Ömç?p&lt;|·_x0002__x000D_æ?ÖR+úÂ:ë?X_x0005_Äî¤ê?&lt;Åó°A»î?abøâ?¨x®!&amp;zê?mjZ_x0010_Ãã?Â¯$c_x0011_$æ?_x001A_ÿøñ?J÷¶ÜÇnë?"ö¬æ?6'­Ejð?ô4à¸f/ë?_x001C_½ b]eæ?½£_x0005_²_x0012_Yñ?)/Ïäòà?¸²ml¬Gë?¹añÃ°Ü?âÂE¹ç?àù*_x001B_â?_x000C_è[ýæ?_x0005__x0006_\b%Lá¢å?\ýTWWë?Ú¶_x0016__x0018_ñ?Sü-_x0016_gé?"_x0011_FÓõâ?qq¬Ju£ñ?ð¯7,Iåì?ô¶³á'æ?_x0001_é¿ã?tJÒM_x0010_å?Æ_x0017_7Ç_x001C_Ýï?[Ú&lt;k÷ë?´_x0003_zÓp¾ä?Ï"Í¾ë?æõW«îè?³Sp¨Të?0Þ_x0014_y]â?;Òemtï?é©¥³ÓEï?_x0004_¯Ç$ê?í§_x001D__x0017_éÝì?FçÅ!Uá?ôäW÷Èé?(fWN_x0018_ð?8vkïè?WãRwµà?F_x0002_eÔ_x0005_ï?ÞqèS_x0003_ó?¤ljÞôç?ÎGL÷_x001C__x0010_æ?`¼ß×P9è?35l_x0002__x0001__x0005_&gt;èã?Àrþé·ìç?_x0014_îqGÔañ?ÐÓ6B÷_x0013_ë?èü?°°Æè?ò­z_x001C_=Nè?¹éÎSº0æ?Õ8B	æ?©_x0006_örá?òäµ6ÒZé?¤_x000B_?µãòè?_x0002_úd;G)ç?&lt;_x001B_Â¾wUñ?ë6&amp;;Buã?àHñ_x000F_H@é?f~	Ü_x0014_ßí?Í³Þn@Þ?_x000E_Ê*£åñ?_x0016__x0005_t¶î?ê._x000F_E1ä?õp_x0006__x0004_ð?à.? ×é?Ð~zg{yè?X$ÜyÍâ?X_x0001_0,ì?Þ·b¢ýê?_x0013__x0005_kPÙÞ?ô:_x0012_&lt;Øùå?6°_x0003_^Ñ2Ü?ôÍ_x0005_Õ_x0006_î?zqæ»1_x0016_ñ?zæØüÅôä?_x0001__x0003_Íå·Çí?_x001A_!2_x0013_½ï?æÆiBa½ë?ö_x0006_87çÒæ?_x000C_urnì?_x001E_U®¯èýæ?£_x0013_à_x0013_Ûå?ÆÖW³ê.å?qù°¦Éæ?_x000F_P[ø_x0006_Þ?	 XâAYæ?ö Â³CÄî?ê¬$ê_x000D_|å?_x0010_Ë²®_x0010__x000F_Ý?;_kèdè?´|_x0018_è? @Éºê?ÇÞñd`á?_x0006_Õl_x0004_+å?_x0016_ÔºJùÆâ?áçÁî¥Ü?_x000E_Â_x000B__x0004_µ,ä?Â$_x0002_z¯ë?h*àè»/ä?p6¿_x0005_ç?òS6h«?ê?£ýµ(;à?_x0007_³+?ó@æ?*AØ1ð?=ý"¾Iá?_x000C_´Ö¨ÚAê?8LÃ_x0002__x0003_×Zæ?®)ú_x0010_Ì_x0004_è?:_x001D_vªDá?¬¥_x0001_¼:_x001A_é?µËAn®Éâ?æTªÕüë?­\L¢_x0001_Zñ?ÁCm%=Þ?_x0017_-6_x0016_«â?v¸`$1¨å?î_x000F__x0014_°Ýè?f°¨Ï.Mí?¡õpøqà?_x001C__x0002_ìêé?ô&lt;¯_x000D_Úçé?.pì3_x000E_â?¼JÕ(Õã?|cðUSæ?98Tq_x0002_ò?JåA(ê?Ø°»&lt;Iúï?è_x0003_ä{üé?Ô ³É_x000E_Åé?EÒ²WQ7á?7,Ùê0æ?Tà_x0012_ñ-_x000F_ë?î¨nü9å?l·_x000F_ _x0010_é?:ê)£Dhê?Ô½ÎEdfì?¿_x0004_Iÿà?_x0008_2Aþ8Üä?_x0003__x0004_AU¥_x001C_WLã?&lt;Ñ"7z_x0010_ë?f3êxg´å?_x0006__x001C_pÂCå?-òÎÈ_x001C_°ã?;_x0017__x001B_OQç?3µê¹áÞ?_x001C__x000C_#é_x000D_ã?6­½xí?S³jêÿ#ñ?È`²Ò_x001B_ïâ?ô-(7m¿å?WM[_DÜ?&amp;jë¾Àé?F/_x0006_î?¢ÏD+¥_x000D_è?Ð£%á?ä×OÅFPê?¯N³d×æ?¶ÝÍ¶c_x0018_í?ö_x0014__x001B__x001F_Mëð?©jÊËÿ^â?üPub_x0012_Õí?_x0015_½)_x0001_hâ?ÔÚ­@í?_x001C_Ap÷ä?_x0012_sR_x0007_îá?¥eX`î?ð`|¬_x0002_Òï?mCN)	ò?AºþvM7ä?¹è_x001B_`_x0002__x0003_CÇò?|a©¡ä?]yÞ.rËá?_x000F_¹%Äæ?R_x000F_¦·uî?Jà°ÐÔ'é?®E}õ_x0001_¢ò?6ùpx_x0001_å?yîÄ_x0011_-Êâ?_x0008_u_x0003_X_x0018_1è?×xD¼ué?x_x001D_s :Åá?Êi_x000D_Oò_x000C_â?²ãêÌê?¤#q=_x0001_±è?Â:-µª_x0011_ð?&amp;á0´ê?^g[gpì?-Õw_x0001_Õñ?_x0018_ím_x0019_$dï?~Fz_x001E_çê?&lt;odÜ£Û?}`AÝæ?_x0014__x001B_'r9¤é?´æí©_x001A_æ?d½_x001A_ÓaMæ?7_x000E_cªiî?"³{»Lß?£,®G¢á?]ü%Êwà?º½_x0008_Å´î?òJºÎ®ì?_x0005__x0007__x0007_¨!~Bí?v6r-ò?ÓI_x0008_EÜ?_x0012__x000B_ì9	±ç?_x001C_üißåæ?î_x000E__x0002_·	¾à?ËÏ_x0007_D_x0002_Kó?_x0016_2Åâ¬tä?_x0017_Á@X´ã?HT _x0002__x0005_é?º{PnÕòí?íoñ_x0006_u­á?Xóíò?NWW6¥ië?¸0ò.¢é?ÒíÁ%Dçå?ø*Ì·Pá?ÂÅLÇâ?×0_x0003_Ñ°YÞ?:rûDiì?._x0012_v_x0016_Òî?ÚWu _x0003_ë?_x0010_Ì³L_x0017_ë?ì\L¨_x001C_¨ó?R%\ç_x0013__x0002_è?*_x0012_ùr¿gë?ä)_x0001_ò¦'î? 8ÉÒê?f¤Ít\ê?®Ü)é»ì?¶×Õ-9â?_x0004_Õ Å_x0001__x0002_C²â?¾²%»Éí?_x0004_à_x0017__x0006_%é?N~^è?Zþ`,_x0010_Èê?4_x000C__x001D_{O_x0007_ã?6WT÷jé?È_x0006_ÊxYpò?ÈO°eñÓñ?U^I@XEâ?y_x0015_ÖUïò?3ô	ç/ò?TÎÑÕÓè?&amp;Î_x0014_h®æ?d#XÌ_x0019_9î?ZørTä?ÈGúGabå?öf_x0012_2lSì?_x0010_ÃÁÍs_x0018_Þ?öÀÉoó?øFÐ¬å?Îh¾_x0019_Îî?B_x001B_mFÓ`ç?à}¸D8á?VgbpÏà? ¿¶'ðÐé?	3`Ñ_x0010_ã?Òôp£Úë?»(´Îãå?âÀ_x0004_&gt;{á?Ü;ï?¼_x001D_³nqî?_x0001__x0005_"¹ÿA1¾è?¢2tñá?°äXTeä?	ç?=)jPëò?Æ_x000D_`½òë?ÔXãAzð?_x0004_¦mí è?k_x000F_è¯¤ç?òjê"ê?üË_x000C_´æ?)_x0005__x0005_VBrá?·4çÁÚSæ?.P_x0010_=tè?_@(ô&amp;æ?t·ðÈ¥â?_x000D_Ãø¾ufæ?²ÃwÁU¸â?_x0002_¾8Û_x000C_±ì?¾ÌÛä?fíª£#ëë?_x0007_ù_x001C_"_x0003_ï?=QvT¢+æ?êÞ_x0010_·ë?JWÆ_Ýà?®_x0007_ñU¡í?Î½äd_x0017_=é?pXÆ%_x0014_å?¾FÆÓð?gÅ]yªcç?_x0001_¦/ÌÏãà?_x0013_Bé¸_x0003__x0004__x000E_cà?$¹J_x0017_îÝ?È^oc*@é?+_x0014_ÂÖ_x0014_çá?y÷7®æ?%ý&amp;þî?³x_x000F__x000C_Äá?_x0010_oee³Uå?_x0008_ºÍjàò?Þ_x0016_._x0018_¼_x0008_é?ãäl¨iî?&gt;£Ì?ê?F_x0006_0êÛóå?H»-bJHá?°²_x0019_¦éê?Vn_x0003_4"ã?ÈM7y@Øê?GëÍ5|Âá?|ãÅ¥U_x0016_ô?È_x0001__x0017_®¦!â?_x0012_àÐç9Þä?P=w&lt;RÒë?paÌ_x0005_ã?_x0002_ª+Bçñ? j¾§ñá?N9çÍqë?\	¶FMé?Ù#t¹¸æ?_x0004_ªAPåXï?hç1xÍJå?¬¾îCäç?¢.kÑ±_x001B_å?_x0002__x0006_gÌ¹V´Ü? 0íC_x0003_â?|³éÉâ?Ø?óì ò?Úm_x000F_Ç÷â?´_x0001_§_x001E_¦Úâ?ùUbNë?øã_x0011_ËÆ&gt;ê?Jý®ùÄï?îôî?TD¿Çéã?Ô¬å©$gï?¼Å]ªXÜ?t_x0016_Õ&gt;üñ?ðïÝLéé?_x0014_jçñ\ë?hqéÑó?BàÜÔþä?¢Z=¼Tì?þ·.ýpLí? _x0005_+2Ãð?êWXF{ä?_x0014_ªÒÚH&gt;ð?(Øá'zCï?j¢Ú_x0013_êå?x¯Kã-ã?_x0004__x0008_`+b_x000D_ê?îé@¬Eì?¦ØH_x001C_ê?´ó_x0014_|hïè?¿wÀ¸_x0008_â?»¬#Ô_x0002__x0003_å?nL_x000B__x0018__x001E__x0001_í?:G	©HÈå?Ú/®_x0016_ î?&gt;_x001D_Ð{Oõç?î#_x001A_/`î?²úi§)é?ÉðW¥8ð?¾8¨Æôsí?Ö²­/ë?²¡?_x0013_¢uá?a]S Oà?°.Õ&gt;Ìë?_x0018_å	Ã[ð?ãk$_x0004_ð?_x0008_îï4¿©ñ?pÛZ­_x0004_nê?_x0018_Åß Cã?òäCâ?ó_x000E__3Áå?¡_x001D_1oå?Ð©³_ ì?0_x001A__x000D_î_x0012_&gt;â?äÎÝ|Fòä?@ð+\_x000E__x001F_æ?_x0006_sð;'ìç?tú¿^Èé?¾&gt;_x0008_fÝ?O¯RÑóæ?2Ù_x0017_ìlì?`_x000F_gkò?+²ù_x0008_â?_x0002__x0003_ov²è}ç?6_x000B_(*¥ä?j_x0016_Èxÿøé?TÃfÆî?&gt;»|70øÝ? ÷_x0005_ePì?=4|ÕD:á?p¢"+õÕæ?²_x0019_&lt;ÿv-â?ë_x0002_1&lt;Þâ?_x0001_åÞTýñ?ôj×î4á?ð_x000F_LÍæ?l_x0003_,çuî?úü.¨¬ï?X _x0010_[ð?Xz»ºLî?P_x000B__x0005__x0019_[nà?³¶Ã_x0019_L6ð?¦é¢÷ëä?VBøUñ?Rå_x0019_=ôXï?~a?Væ?_x0018_4«!{oä?ü©¼@ï&amp;è?:ö¡ý_x0013_ã?3çô!äÄâ?L³¡_x0008__®í?|­_x0002_fãæ?Úª´õÝóá?(¸ÓdCè?lA _x0001__x0003_ÍÍè?Á_x0017_écð?_x0003_ß_x000B_+æ?_x001E_|uZíúà?_x000B_)_x0017_¾ä?_x0002_rÅ5±Ü?ò®_x0011_7Cìâ?"Åâv¢Gí?_x001F_å_x000D_`_x0011_ç?_x0017_d((4aï?ñ¶`¤Á_x0007_è?B&gt;l_x0010__x001A_ë?_x0005_$Ü_x0014_.Ú?¾f_x001B_úlVè?4¦aêcí?º_x0018_¶ó¹%ç?_x001A_ÇqqÒä?p±$]_x0015_ç?*=Ã°bò?Ä5Á_x0008_r¥æ?h§_x000F_ñÈí?_x0012__x000F_ÁÀµgì?¼¦evoð?ê:\yÿ»å? %_x001A_;ä?ù1o6ì?ÙBMG\fã?Ö8xb_x000C__x0011_æ?VÍv$/Wî?äâ!_x001A_ð?._x0014_w¿¸Cà?Jõ±swDï?_x0005__x0006_(_x0003_Bu_x0012_Åî?ë¼üYLÝ?&gt;Ë!¡ ï?¢_x0012_ýäßâ?_NmÃá?Ôè_x0012_`sæ?RÀIX]kë?Ì_x001C_-[ºfí?	_x0014_ó~ ìã?Ix_x000F_Pâ?b÷Íõ_x0018_aí?/RVÖKÈå?X¼èd_x0016_å?cí_x0002_«_x0006_~á??_x0007_·Æ]_x001F_á?À_x0002__x0001_ªâ?¸²_x0008_*Oç?°­K²^í?Ö!Û/x&amp;è?Ú¤¨31ì?_x000B_=0Ãç?{E¢ý=2ð?^µ_x0011_|Â¤å?2©_x000D__x0005_ìå?¥¯$³m_x001A_ä?ü)wHÕá?:jkþ-Øñ?|ãÿS_x0007_Cô?ÃsÌH_x0012_ë?_x0004_æCä_x0014_æ?¹;_x001F_ªñ?ä»@b_x0005__x0006_!¿é?MÅ!Ä×·á?L_x0015_{ «å?-TøUÔì?¨_x001E_#Í_x001C_ê?Q_x0014_²Ókã?x_x001D_urLà?uò"ç?_x0014_0ÿ¯&lt;_x0003_é?ÚÂÿùóé?_x0012_¬·ë?Ö@xëÖké? ¸Ùz¸Pæ?Yáø:è?geç±+à?_x001C_sÿÑë?2æª_x0004_3å?xÈÓ_x0018_ê?Æ£°)qÝì?Û]xtfæ?zª°ÆÇí?¯3B÷¿Þ?à+ÁÉî?p7ýÑç?|tuæ©ªð?57¹_x0014_[ß?xÊ_x0001_Ûälâ?¬çä+Çä?è9ü×_x0002_ð?X«Bk¿Ñè?¨W¢Wº.â?_x000D_y_x0013_è' á?_x0004__x0006__x0004_×Ë_x001E_ð?Ò¹¶ûtAì?Æ¦äñ?@ìüK_x0004_ì?ztM_»$ï?¾¦_x0006__x0016_°Iã?a_x000C_ìóå?ªMz_]Ëé?&lt;Õ_x0017_Výì?Z§/ö=ß?¼f¾¾¶Ää?hsøÇÂä?_x0014_$5Û_x0001_Ïá?_x0015_¾ñC,®ä?.ÎÒHPë?è|² @8æ?»¹x_x0005_°æ?_x0011_¾¥ñ%ò?T?È²Té?âÔÃ´Äíë?ä©¾)å?ÿY_x0008_	K6ð?:üø~H±ï?_x001E_k¿°_x0004_ð?_x000E_Í_x0007_Ôn5Ü?¬$j_x0016_ï_x0003_ð?j&gt;XÇOEÞ?Pï/÷ %ì?®ÕÁH^Éç?_x0002_ ï5ªEì?4_x0010_d}×_x0011_å?x¸_x0002__x0006_r°ð?¾U_x0003_×bä?Ù±ô!÷ñ?2¬ÄZs_x0005_ñ?Æ!²|%ì?Ï¼%Ïç?fµ¯zÜç?²ú¼)3_ä?@}¬_x0012_7æ?ûy1]2æ?°ß£ôºcç?P³(ìá?ÖílÓRÜë?&gt;g_x001F_cí?_x0012_Gà?°_x000E_kË~"ç?7ê°á_x001F_Öâ?^ßG_x000E_ê?q_x0017_ðÍcñ?ål£Ç´)ç?ð_x001B_Å&amp;_x0017_Dò?&amp;_x0003_AÃØÄá?X_x0004_f_x0004_Àå?ðSL_x0001_Qá?fÇÏ_x001C_c_x0014_è?º£Ç¯àç?XL¯LØ¬æ?nh+iy§å?&gt;VÇ%ã?¾U:ªô_x0005_â?6_x001D_êÀüí?FG:Ïeë?_x0002__x0003_XÑj-C_x0007_ð?°"½U¡¥æ?ÌÞm_x0016_.%ã?:B_'_x000B_ ì?6_x0006__x0006_PÖ³â?àÑzZòóí?Ú­p¼À"é?Lî3Údí?°VSó_x0008_Öá?k÷ÁA_x0005_Ü?å_x0011_ñ?,_x0015_S4E5ç?_x0012_[s_x0008_¾ê?%ý_x0002_FUâ?_x001C_Z/ê?ÏzSK¡æ?Ç7å¢i$î?®Ô_x0011_8sºá?ÁaÔÍ0é?_x000C_Å_x000E_ù&lt;â?xáåG_x0005__x0004_å? |:¦^æ?å¬Ü_x000D_ýñ?èÀÕùà?é¥×2+ð?5ç?¢í?|_x0006_rôAÈâ?\_x0003__x0001_RR¢ã?z}:ªò7Þ?O­{ &lt;ã?¾N_x0005_ ç?ä?S_x000C__x0005__x000F_¸Äë?`A|_x0008_¸ã?=`_x0004_Âì?®C(^ ,ê?øG!ýX_x000C_â?_x0018__x0005_Y!°|ã?¼}Fí ã?rRàL.Yê?¨©)K§ð?fÓÑTié?_x0004_CQ_x0002__x0013_ë?Ú-0ì?"íþ«èë?ðþâwXë?ëÏÅKÎà?ÎÇvC_x0011_á?ÁF¤7iâ?R÷?_x000B_Xô?©à_x0003_ _x0007__x0012_æ?_x0013_·»Q_x0017_á?_x0011_þ£|ä?Ür&gt;ÆPàç?æ_x000C_JYÆ_x000D_ê?_x0006_:me_x001C_-ç?l|GC_x001E_éê?®Z&amp;eÉä?Cû@_x0014_4ó?x_x001B__x0015_5_x000E_ä?¶WD	ê?¬_x0005_E_x0013_&amp;á?:ø&amp;ã_x000E__x000B_æ?h_x0001_[Àð?_x0004__x0005_B_x000E_¡_x000D_pöð?òÓ_x0001_jè?XVû_x0010_ë?ÂgÛ_x0003_Àè?hÆ_x0014_Ïd²ë?.ñEæ?&amp;H_x000D_9´â?þÒÆÿêè?ô8-X¼é?£¼Ùý¬ã?ÊþqþÅ(ê?*[þÔå?&gt;¨ÑÒdâ?6Á_x0019_¥Â³ê?R_x000B_¦Qoæ?_x001E_÷Ä_x0015_þç?zå]ÔUéé?(õþê?P_x0002_q_x0016_@qè?Ó&lt;½æË_x000F_í?T±á?æR¬jß?_x001A_L°lèâ?_x0012_®V)cCð?_x000D_(N]ûá?Ê_x0017_HÀï?_x000C_'2ðê?vYn_x0016_ì?_x0002_PP	ú°ï?á_x0013__x001F_xæ?_x001B_u(%ûß?2Bò_x0004__x0006_s}è?ê¤ëuå?¶ÇZÔää?ÔÓá-_x0001_ºî?°0¦nÄFç?´nïgð?_x000E_Ì*wï?¨¼Ì£®ô?uj0Wè?_x0006_N_x000D_·8ê?ÒÀ_x000E_Ðßá?Ü}_Þ_x0006__x000D_å?éd_x001B__x001A_íã?_x0007__x0018_OZ_x0003__x000E_ð?Àó\è?KØO_x0010_ââ?Àg_x0005_ã7mà?§ðé»ã?$_x0017__x0018_Ê)è?@ß_x0002_,_x001E_è?r\#ná?´_x000B_,)NÃè?ü¨_x0018_Wí?³,_á?,·`ÚÂ¸í?ú_x0010_;Òèé?üÉ"AQä? ¬Èâ?¢ù´ûEöí?ô¿Èz¼Pî?ê_x001E_ß_x0016_Ré?n§krHé?_x0001__x0004_v&amp;¡hy|ò?_x0019_`T±(ë?Ü³)Èç4è?èùçGwí?~`Ï «eï?&amp;A\øÃäá?Vâ_x0011_6ãë?8¸_x0012_&lt;Lñ?áì_x001C__x0011_¬ë?¼Ðúßê?v_x001B__x0019_ÿZå?_x0014_;ã\¯kè?@Þ_x0018_Þøí?D³.³Mç?_x0016_m-ç?Oa²zâ?ì)áª?âï?_x001C_ñÞÌ2_x001D_í?¦_x0008_L_x000B_Zò?_x000F_ó_x0013_qæ?¬&lt;VU	Ñá?î;ú´ÿóä?ô¯-_x0003_³±ä?a_x0004_c9ð?_J_x0014__x0003_lä?_x0002_|zè?_x001F_ZÁ_x0013_WOð?_x0012__x0006_ãS_x0013_(ç?Ê"ÿï_x0003_è?Ô§c_x000E_yê?@fÍÿo_x0014_ñ?P_x0006__x0001__x0002_]ÿã?Ò5' »å?_x001E_:°eùæ?á_x0005__x0006_ãð?ôI_x0014_§,:æ?oìå?ì_x001A_³}÷Bî?êÍ]ã:¬ë?_x000E_D1}9è?òYð¼f@î?ò÷y_x000C_|ê?àáãoè?_x0008_åPNÞúÞ?4àû_x001D_ô9æ?Ìt`·ð?:s®Óúä?z¦_x0005_¼è?U} Êà? »î§Ñ:ä?Û_x000E__x0018_;à?@_x0011_ÈºCë?à²JPå?=Ø_x001E_¿Èä?_x001D__x0015_O~ðÝ?]ý}_x0010_æ?_x0010_j_x001A_Iä+ë?¯Ö¹­¿ã?_x0007_?E-1ð?î&gt;_x0011__x000D_R_x001F_é?øà_x0006_rÕÞç?ö¶6cà{ò?	Z#_x0003_qká?_x0002__x0004_j_x001B_7a+¼é?ç×_x0019_«,ªä?à¢_x000B_Fù#ç?)íq0à_x0010_ä?Ú¦_x0004_Éå?ZhåEÂªè?Q£A._x0003_×ä?F,ÎdC{å?¤¾÷îl*ä?\¿uùAê?Ì!!£Yrî?fv¨ì?-òÿT]_x001D_à? _x0001_IC0Ý?*_x000F_E6_x0002_ä?VC_x0013_ûã?8{_x0002_R_x0002_æ?ìsòE$¥í?£3_x0018_³Îtð?_x0019_AFunð?,àmW|pì?¸¦¿þç?vlc_x0011_ñÎí?`øæ_x000D_[_x0005_â?ö1ÖøÔÛ?ÜAÌã¼|ñ?@û#Ñ%é?_x001E_qÂN_x000D_ã?ª³ÚnªMï?Ó0o?µðí?m!_x0016_ò?l__x0001__x0003__x001B_â?_x0002_Ã÷"æ?µBÅj_x0012_yç?f®z¹óeñ?R_x0013__x001D_5©_æ?F_x001F_e_x001C_[á?Iëpoø£ä?È..ìôä?{ù,¸éá?_x001C_oïÍ_x0018_à?6bZâ?ü_x0010_oÕææ?¤ FçºÃå?à¹_x0010_è-ì?`¦àÝ?ä_x0004__x001B__x0019_·&amp;ñ?¿¦!ì_x0013_á?°P_x0013__x001D_â?_x0015_ùÉ®à?«béà_x001B__x001B_î?Ø VL¡_x000D_å?VÎ¨_x0010_cèé?_x0012__x0007_s_x0003_Bê?À3ºËp3ë?ØUD@xí?U:«bÓå?*}X$(~æ?®EîâãßÝ?C'Äè?=¬B_x0003_ã?ñ,¦ýî?°Ï!_x0005_Tê?_x0001__x0002_`'):½ç?©ÃDì)â?Æ×Ê_x000F_Y9ì?r÷,_x0004_¿ñæ?¶´	0W9ë?_x0003_½á6ì?úDzQð?HB÷p_x0014_Áî?_x001A_y'.(_x0003_é?È_x0012__x0013_SËâ? _x001A_!:¯í?_x0014_å&lt;_x0002_xï?-;X*Xá?_x001C_§ù¯Kî?_x0019_Ô¾Àâ?Øn&lt;5_x0014_é?D_x000F_)´ ó?è_x000B__x000C_èÒê?Ðð%"7à?yËC_í?¶,ü³_x0005_ê?_x0001_L¦ÿh_x0004_á?X@¶&amp;$ì?²Þ¤_x000D_¹ñ?®Æ%¶­%à?_x0008_ ä+!ç?à5ç?ípÖZç?L_x001B_£ãbë?&lt;ük_x001A_aAç?¼N¨·+Dà?Ðù):_x0001__x0004_vì?¼]nvT®í?XÂ}Yì?`Ð°Þ_x000B_¿ç? _x0016_Ò³é?ù¾_x000F_ìOã?°'ú_x001F_ð?¨¹-al_x000E_å?0õW»{è? tqõÞ?võÙUpè?÷t·ôIñ? +8|Ópæ?ÜórÕºåç?øì_x0003_UÆ¸ã?+·_x0017_±5_x0002_î?-ª¿![Ý?ÀÀÂr;á?F{Öú×ì?ÌQÂ_x001C_{ã?nØ_x001A_p8þã?ÞEík_rå?µ@íç?¸Ë_x0003_å«é?¢_x000E__x0014_ê? ïqõNCñ?¹|_x0011_ódâ?__x000D_Q	Ôì?,ËUBRúê?L¢&amp;_x0018_fFå?¼*XÊCVí?"$ú	ð?_x0001__x0002_f[ý½j_x000F_â?¬$Íw-áò?ïô_x0011_-}ë?È1gç?Vò»EZà?*­Òq¹¥æ?k_x0012__x0019_Ãõâ?t_x001D__x0003__x000D_¯&amp;ä?rîq­u_x000F_ê?Ý&lt;'ãM_x001D_î?&gt;÷Ã×_x000D_à?ö}A_x0012_çè?´_x0001_'#àgì?°âr_x0016_èé?oK2Òøä?Z"ïA_x0015_,ä?¬oU·ãúé?$~/7Så?­Ô!Wnå?IP5_x0014_ð?´£_x000E_º_x0010_ké?þP¹¨ç?lYº_x001C_£ð?«ûÐ,æ?HfQøë?ü.Bß9Ü?îS}0_x0014_Lí?ë&amp;æ¾Kð?Ë&amp;³å.îð?Û\¿¤Ñé?_x0001_ÙÚÒ1ßã?äUGw_x0004__x0005__x0018_ã?Ì_x000C_Ûf	öà?_x0010_^a®sià?BKÖ'ð?(ÚQ¤Fï?_x0012_EÿwØ_x000F_ê?_x0006_ Çá[è?ð£=hhdê?Éó_x0008_ù®_x0015_å?Ü_x0014_ÍÌ³í?õ²Àñ_x0004_á?R_x0007_-àð?Ç¼ó_x0001_î?_x001C_Tÿ~5é?z©øz]ýë?Ñ²_x000D_¤Aà?3_x0003_DZä?X _x0019_ù_x001A_ê?5#ÓÞ_x0011_Çí?Ê!N7Úñ?³!ÆK_x001B_6æ?&gt;èÔÅå?uÖÍ{G£ã?#õ_x0011_\ê)å?_x0002_@$:ð=ç?/o~&amp;¸Iî?Q¢Þé?ªìx.=á?ü,9'[_x000E_ç?¬yÌäç?¡·;y_x0015_ã?Ö:#¬_x001F_ÿð?_x0001__x0002_-U%}8_x000B_ð?VL\_x000F_¼&lt;á?_x001E_Ô_x000F_·_x0004__ê?ÔlÞÙ½é?°f-°2ë?_x001D_lyÚð? àÀÊv_è?}­Èwf²á?&amp;)/2xÅà?:I?_x001D_ÁXç?zÆ_x001F__x0017__x0012_ë?¾yUÚÞcè?¤|nªÕñ?6Jr_x000F__x0019_Þï?8×ÅùÕ½ã?õ®4ð?ÀÉm®´¤î?|_x0018_«¶¿ò?__x0001_½pLÒå?à9_x0001_îé?GÑÉ 'å?*Øéu?æ?V§fù6ð?¡d¼	Ü?rËô8Ðß?,ñ7âÚlé?^ç#_x001B_MÀã?ú0_x0018_&gt;:à?ð=7_x0012_eæ?_x0003_{l_x000D__x0019_¸ï?Ú}Æ_x0014_¨á?_x001E_r¹Ù_x0002__x0007_*	ð?aÞúYÙì?×R Ïäí?DÉÂÈå?&lt;Öm±_x0013_è?²U´=àð?À&lt;é?$	½&gt;ñ?¸_x0016_«3µàì?É_x0017_è&lt;åâ?_x0006_ë_x0016_¡_x001D_ß?,_x0007_^Ísì?¢M4Ó_x0008_è?KsYMGí?fO_x0012_'_x0017_ç?ÊmóI_x0005_×ð?UO×Å&gt;ï?îü¦+_x000D_¢å?ø#ÇLnûë?Z_x0001_bÁhtä?1-½fø_x0018_æ?_x0007_ù_x001F_H4í?ÒbÍOQç?ªEwÅ=è?_x001A_2è¨Òæè?Ö=Z_x0008_[4í?H_x0004_âÈ®ç?®©F:sß?8¢{ë_x001E_ï?n¦q_x0003__x0008_Ùå?Ò3,`«ä?úÃ_x0013_aªì?_x0001__x0003__x0018_7_x000F_ª»ä?|_x0017_sÚ(é?¬»S7Sç?ØÙÂ©à?òb£ÿIWð?P4=²Ùå?qÆ:ÍVOð?c0lNùç?ab_x0003__x0013_Rªñ?®ÁW!E½à?A½cêãþà?*NR)Óì?ø-®ìä_x000F_ç? Q¬¹ñé?öþz{Ô\ë?ÚèT_x0002_à?&gt;_x0011_þN_x0013_ë?	²¨&gt;ç?_x0004_£¥ÅÇå?ìqéÅ_x0003_å?_x0016_r_x0001_ÊY_x001A_ç? _\\q¼æ?*ÁÔ¬_x000C_}è?Jgéé?¾^c¦å?_x0012_p¨g'ê?ªmÅ_x000E_ÇÛ?´²üÎÉ_x001E_ñ?_x0001_¬rä£í?Åð+Q"í? DV5â?_x001C_.®6_x0003__x0006_z4è?°+_À_x0002_í?ä¸_x000F_¡â?­_x0014_Q\é*Ý?Gðè÷Õ_x001C_á?â²Ha¾ò?TÈ¼~5ñ?-_x001D_úbä?úÏmµU¹è?Ð2½Øà?¸î_x000F__x0015_üê?]l»8Áæ?µ_x000D_èOÃî?:¶Ë©î?@Ñ_x000F_Ï÷Øè?ëi_x001F_µO½á?]Q÷þ¸¬ã?ÆÇþÁGÖë?_x0003__x0016_Ô;Lç?ìTZ:ùã?Dµ_x0016___x000D_Öí?X;_x0005_9G¹ñ?z_x001C_ZÿÙä?_x0004_£4rè?&gt;~_x0001_²b÷é?_x0006_«Nô°yô?_x0008_Z¯QÓùà?ºëÄ6_x001E_Èï?\(_x0010_OÓç?Ö_x000C_ª_x0014__x0017_(ç?n!ý\ö"è?_x000D__x0011_j`_x0018_;í?_x0004__x0006_Ü]Üg_x0017_eè?Ì³!ÆÄ_x0008_ç?¢_x0005_!Ï/ï?¼_x0010__x0002_Sòá?h_x001B_Ã)Bè?lý«0èå?ïëR¨î?äê¸ÆÞ_x0003_æ?_x000E_`^tî?º\_x0010_åã?æ_x0001_Âg¯âä?_x001D_HT#åè?õYKÈ£úä?W©è_x001D_Á4æ?Nû3»rµä?}Æ]Û_x000E_â?BüK_x0015_6æ?C@O-ùQð?X_x000B_çVÔï?yö y)ç?\Ï4È.ë?¢LÿÝ_x001E_qæ?!ôuÉ_x0004__x001B_ñ?níûKãAé?_x0007_ºßî?2ý]Aß?_x0016_9ãD3³ë?,z¢_x000F__x000C_&lt;ç?&amp;åL_x000D_cà?´Y_x000F_u×&lt;ì?2âOääjë?/wu­_x0006__x0007_ë_x000D_ç?ÁÝ¦&lt;ñ?!_x0013_ÒS³ã?·ÍTò_x0003_/á?l½µç½ôì?D`±íÊÅæ?_x0002_Ø3±è?5_j]8¡í?x!D"ûì?F1®Sáç?4u"¾4ä?J}u3ã?×Q_x001D_µä?Æ_x0005_¦_x001C_è?FÖw_x0006_dæ?_x0006__x0019_}Û±Ûã?_x0010_+4?ôÔï?F_x0010__x0001_\ Bë?LÛYgÑå?:Xû¨Mç?Y_x0005_Î°ä?_x0012__x0002_3¬ç?_x0018_,w_x000D_Ý?ì_x000D_8½wÜ?ñíñâÅâ?Sã7«Þ1ð?R_x0004_=Côà?ä¬¿ða ð?¢_x0002_\÷bê?§I©%eñ?o¹_x0002__x0016_3í?&gt;c_x0004_D.Vä?_x0001__x0003_jÀ&gt;HSUâ?_x001A_ú¦¨|të?0¼âªç?_x0012_~_x0002_?Rã?P_x0001_;q_x0003_ë?ÑüÝé?ç_x000C_§©ô?íHUr£ýï?Ù_x0002__x0014_à?ã?%@_x001E__x0004_ß?×p¯ÎFä?íÊIuêÜ?Üp*?Så?¸!Àð5ð?&gt;­m`ë?_x0008_òS®½â?"¿û_x001C_\_x0003_æ?FÔ­ëã?ª_x0007_)éRCç?Z_x0006__x001E_Fî?j|ùµ×ºä?d¹«ÿpOç?z_x000E_ /ã?I_x0002_±kå?:ÞÚ,á?l_x0007_i«ÀÝ?_x001B_ikßç?¾Ô_x0001_z+Äã?Ø_x0008__x0001_&lt;uDò?&gt;_x0010_Êuæá??_x0015_Í´_x0014_ä?ÄiÕ_x0005__x000B_}­á?Ò¨HÙï2æ?Æ¤_x0001_üí?p®öÏä?¯eÐð¬ð?8~tÔ_Ðè?¤à.M_x000D_âß?N_x000E_B_x001A_)Öæ?dDä_x0006_g1ï?Vm_x001A_´:á?uÞ9T/Õâ?çLÈ (ï?üÉn§NBê?_x0005_¦3_x000F_2:æ?:O_x0008_	5lß?_x0002_x­£_x000C_Mæ?ÂURÎH«ð?þwqOë?_x0010_V`Ü´ë?îµ%_x001A_ë?Í_x001B_Uà?_x0006_Þ¢Jâ?àz_x0001_§MÖë?_x0004_xFÌ=dç?/ÿø_x0002__x0007_Íà?/ï_x001C_hä?'©VN-å?BlV_x0005_ð?¨}^ÝÏé?ü+Ø&gt;`ÿì?D%|_x0003__x000D_¶î?)rGV á?_x0002__x0004_l_x000E_GÎ4ÕÞ?HYÄavÒç?|£îZòê?_x000C__x0014_¿_x0012_í?(ìÂ-_x0002_ã?_x0002_P_x0003__x0019_ô?Þ,_x0005_·t&lt;å?É+5â gñ?ì_x0001__x0007_èüsç?X_x000C_WÛj_x0005_æ?0í_x0016_E-åç?É¥÷Spî?ìÒwH°î?M_x001A_´±hñ?\®3_x0002_öóñ?_x001E_#~2_x0005_õ?üé¹Yzê?_x001B_ç¶áZð?gË+Ã-ÿâ?Ø:â {&lt;ò?l3Üûhé?øË¸ÛÂê?LëÖçÝ?¢Kêâ«¼è?t9ÝÎçá? ée®¼Û?UiÔ^5ï?UÊÌóÎì?(CäùÐã?Ê£_x0003_äµè?¢.jµ×æ?_x0018_Ô¤±_x0001__x0002_:Oå?4d_x0012_½jµí?b$Ãam®ê?ö_x0012_ÿ¢7Þ?ÝÊ³_x0016_/=í?¬?_x000B_¶%ß?þÌivimâ?LDû_x001D_¨ã?DøYQ_x000E_ì?z³ÑV¸øî?_x001C__x0015_S:_x0010_ºê? Í_x001D_7¨ç?_x0015_?Î¾àâ?_x0006_sþÌHFë?¸==_x0008_é×ê?_x0003_ÖÒã$ã?Ê¤§Êãè?}Ü9wÝà?_x0002__x000D_ò+¨¹è?,!.vfÖÞ?_x0018_¶µÜaâ?.RÐ_x0006__x0012_Nä?ÎôËªôÜê?_x0002_|Ë³ÏÁî?&gt;NÓ±Lî?&gt;ÊavÊç?_x001C_7_x0010_äÚè?¤ÒÕ¨_x0011_á?·/_x0011_{õNà?ä_x0012_$G©_x000C_ã?Ô	&amp;½_x000C_Lî?6Ñ&amp;ðá?_x0002__x0003__x0016_,#ïERñ?ðiVqöè?î®Á&lt;ð?7Ï$ùÁð?ò_x000B_,ªí?Û_x001B_ÝþÆ0à?8;°é³ýí?ië;¤Õæ?U`hÆÍ¡ð?*_x0011_4Ä­â?ºÕý¹$à?³5»}¬î?úæUjk|ì?_x001E_u&lt;(ùð?_x001E_ôYfêìê?­D_x0001_ã?_x0016_#1_x0005__x0001_ì?nñË_x0012__x000F_â?Fòï_é?G69_x0008_`â?v¬oúÇè?ÄO`öÉDì?fúPý°Iç?_x0006_yhú_©Ü?²Ô1l_x000F_5â?"_x0014_o1Ø3ì?Ò¼(qßÇë?_x0003__x0016__x001E_Ohì?y_x000B_¬:¦Û?Ç_x000C__x001A_¶_x0011_ï?ÚùÂ{=î?B_x000C_&gt;ø_x0002__x0003_°1ì?Á_x0016_ iéã?JketÅé?N½òDì?4SÏDbå?ÀÌhr;dí?_x0006_ÜÉ3Æé?D±ÖÑè?R_x0017_jâ_x001F_|ê?7Õï(æ?_x0011_aÏ@_x0016_ç?bv¼|ká?®á&lt;¸û_ë?ÇO&amp;ÎRÚã?\3ßÏ,ò?&lt;ÿ2_x0004_¤é?©_x0001__x0018_±Zð?ÍºØ_x0004_^ñ?_x0002_üú[ôç?ã-Ñ÷_x0005_÷å?pöY*sð?¨h_x000F_që?Ð_x0017_ÄKà?_x0014_rØp¸¥ê?ÔXûh_x000F_î?ö¨µD	_x0005_ë?&amp;Ô@3Ô·à?åFÎ,Á³ä?_x0018_Ë_x001E_­±:æ?p;Ð%Eä?nõ­Hqâ?­Çß7W&gt;æ?_x0001__x0002_pá_x000D__x0016_`è?6dñFlì?_x000D__x0004_X¦ôÙ?mí8h?ë?!°^_x0014_á?ÀD&amp;_x0004_åÁé?ò¬Iô[±â?øÏÐMZ·î?hùÎ×ø^â?~Ìoî_x000F_#ç?î°ß0_x0008_æ?ôôn_x0005_õ0é?:|î¾ûì?:0°_x000B_	ä?ÙíP_x0018_Þ?@ul¸7Ýè?_x000D_Z§{$æ?Ôë	_x000C__x0005_ç?&amp;tÎefâ?¼©Yp^Vá?¬_x0005_ôyHÞ?_x000D_÷¬e_x0006_ùç?¦EÐ¼òê?®ÅU;ë?V_x0015_Fó?Þv?yÀç?rDµý¡°î?RC­Ä·#à?¦.$§û«ð?ø_x001D_Ù2%Û?¤põ#â?¯o_x0013_Ö_x0001__x0002_-å?0w_x0015_bDÞ?ÓKÕð?ç/ØQFñ?ìUwºÐë?Z{ìiÐ`à?ré,Fé?»£ÒÆÌ ä?\Þ_x0013_ÀÜÉÝ?|DðF%ùñ?_x0014_×³-âæ?Æ_x0005__x0016_+×ùñ?¨,_x001B_¿_x000E_î?GnE·3ã?_x0007_'Óá±í?_x0014__x000F__x0010_á«ã?8GCæÞ?´ÃQò?Æ¬·Bæ?_x0010_ÓÚnÖöä?¸_x0008_p_x0015__x001E_£ß?Ð­_x0016_7¡|ï?4þ	ñíþç?èçV¥ý]ì?P+\g2ê?K_x0019_ü93í?òwh®î?F7_x000F_/¶Èí?@bQÂÀæ?4²idÙç?WígÉZä?&lt;Ós$§Øç?_x0001__x0002_dQªNòæ?(fK»å?×ìC§üç?òlp_x0002_ê?»ç_x001B_ïñ?6Æ£°ì?Iî!_x0010_ôå?ó[Ø+_x001C_xå?åUc%c_x000F_î?íØe_x0016_æ?&amp;ûÄtÜç?ì¥ÂÐV_x000E_ô?3-\;Íß?9íërOQæ?\ß"ò·Áà?hX¹_x0014_÷_x0003_ë? ù¹z_x000B_Ü?àSB_µè?î$§²Åµè?X«hU_®ð?&amp;E_x0005_ëñ?YLl5Ý`â?ð]õ²¦3î?'_x000D_Zu½î?²¶ÙéÛè?èë!	îê?GâçR_x001A_Bå?P¶ _x0003_ªã?mNBIwÇç?w| í¹gã?_x0011_¨wx¡æ?ùlP_x0001__x0003_¡íá?ê_x0014_ZÐïaî?m§'Qåç?y¦_eÉ¯í?º÷'ªIå?IV¨/Äâ?*_x001F_Çç&amp;Fó?¶HHC_x0008__x001F_å?4*e0ëê?_x000E_]ò*ð?D,_x0002_°zFð?_x001A_¹{_x001E_è?|_x001F_(Ã|Öê?â¥^þ­è?W_x001E_gUaï?QSqï­¥ñ?_x0012_lª±Þ?þCvù_x0010_å?Dè-rè?å_x0010_Ó_x000B_í?_x0003__x001B_d8sJä?§_x001C_7_x0018_F:Û?®ì¡xö~å?çÖ{×ôä?¸_x0014_vMãð?ÆçÕ´_x0008__x0013_å?°/fåi9í?noØgwé?Nd_x0017_#êã?Æ¢M6"JÜ?î¯ÂÇPÓå?öÈôa_x0012_ì?_x0004__x0005__x0002__x0002_@£ ñ?rqP_x0015_BÂã?_x0012_é_x001D_ãgâ?ª¬÷âæ?Ô¯_x0011_úKÇè?-3@ÈH;î?þf49[Uå?·_x001B_Ì¬ó? %cR_x001B_Òé?"{#_x001E_Áä?PìÜFô8é?ÎÁNpµ§è?Z_x0004_2í´Há?t_x0001_ù]_x0005_#ç?ò\+:!·ß?`ªM/#é?­¢¯ç?Ü ;_x0010_ÈÑè?ö?Úa4ì?ò&amp;ÂeX¹é?¦4,uZ_x000C_å?j(lÏ+Ñà?HÏÍ#}å?.=ÏV¼Ðì?:[E_x000E__x0003_å?¢õJG68ð?òÑ2©K²ì?h_x001F_4Rþ0@ÉûÛ'0@ViÛÆ{ô0@OÌ_x0015_ÌØ90@püÀ¹_x0001__x0002__x0019_2@ø¿êÜ_x0011_ð/@wmo·_x0016_2.@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®S_x0001__x0001_¯S_x0001__x0001_°S_x0001__x0001_±S_x0001__x0001_²S_x0001__x0001_³S_x0001__x0001_´S_x0001__x0001_µS_x0001__x0001_¶S_x0001__x0001_·S_x0001__x0001_¸S_x0001__x0001_¹S_x0001__x0001_ºS_x0001__x0001__x0001__x0002_»S_x0001__x0001_¼S_x0001__x0001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ÙS_x0001__x0001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9:úS99ûS99üS99ýS99þS99ÿS999T99_x0001_T99_x0002_T99_x0003_T99_x0004_T99_x0005_T99_x0006_T99_x0007_T99_x0008_T99	T99:T99_x000B_T99_x000C_T99_x000D_T99_x000E_T99_x000F_T99_x0010_T99_x0011_T99_x0012_T99_x0013_T99_x0014_T99_x0015_T99_x0016_T99_x0017_T99_x0018_T99_x0019_T99_x001A_T99_x001B_T99_x001C_T99_x001D_T99_x001E_T99_x001F_T99 T99!T99"T99#T99$T99%T99&amp;T99'T99(T99)T99*T99+T99,T99-T99.T99/T990T991T992T993T994T995T996T997T998T99_x0001__x0002_9T_x0001__x0001_:T_x0001__x0001_;T_x0001__x0001_&lt;T_x0001__x0001_=T_x0001__x0001_&gt;T_x0001__x0001_?T_x0001__x0001_@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YT_x0001__x0001_ZT_x0001__x0001_[T_x0001__x0001_\T_x0001__x0001_]T_x0001__x0001_^T_x0001__x0001__T_x0001__x0001_`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_x0001__x0002_xT_x0001__x0001_yT_x0001__x0001_zT_x0001__x0001_{T_x0001__x0001_|T_x0001__x0001_}T_x0001__x0001_~T_x0001__x0001_T_x0001__x0001_T_x0001__x0001_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³T_x0001__x0001_´T_x0001__x0001_µT_x0001__x0001_¶T_x0001__x0001__x0001__x0002_·T_x0001__x0001_¸T_x0001__x0001_¹T_x0001__x0001_ºT_x0001__x0001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56öT55÷T55øT55ùT55úT55ûT55üT55ýT55þT55ÿT555U55_x0001_U55_x0002_U55_x0003_U55_x0004_U55_x0005_U55_x0006_U55_x0007_U55_x0008_U55	U556U55_x000B_U55_x000C_U55_x000D_U55_x000E_U55_x000F_U55_x0010_U55_x0011_U55_x0012_U55_x0013_U55_x0014_U55_x0015_U55_x0016_U55_x0017_U55_x0018_U55_x0019_U55_x001A_U55_x001B_U55_x001C_U55_x001D_U55_x001E_U55_x001F_U55 U55!U55"U55#U55$U55%U55&amp;U55'U55(U55)U55*U55+U55,U55-U55.U55/U550U551U552U553U554U55_x0001__x0002_5U_x0001__x0001_6U_x0001__x0001_7U_x0001__x0001_8U_x0001__x0001_9U_x0001__x0001_:U_x0001__x0001_;U_x0001__x0001_&lt;U_x0001__x0001_=U_x0001__x0001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_x0001__x0002_tU_x0001__x0001_uU_x0001__x0001_vU_x0001__x0001_wU_x0001__x0001_xU_x0001__x0001_yU_x0001__x0001_zU_x0001__x0001_{U_x0001__x0001_|U_x0001__x0001_}U_x0001__x0001_~U_x0001__x0001_U_x0001__x0001_U_x0001__x0001_U_x0001__x0001_U_x0001__x0001_U_x0001__x0001_U_x0001__x0001_U_x0001__x0001_U_x0001__x0001_U_x0001__x0001_U_x0001__x0001_U_x0001__x0001_U_x0001__x0001_U_x0001__x0001_U_x0001__x0001_U_x0001__x0001_U_x0001__x0001_U_x0001__x0001_U_x0001__x0001_U_x0001__x0001_U_x0001__x0001_U_x0001__x0001_U_x0001__x0001_U_x0001__x0001_U_x0001__x0001_U_x0001__x0001_U_x0001__x0001_U_x0001__x0001_U_x0001__x0001_U_x0001__x0001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_x0001__x0002_³U_x0001__x0001_´U_x0001__x0001_µU_x0001__x0001_¶U_x0001__x0001_·U_x0001__x0001_¸U_x0001__x0001_¹U_x0001__x0001_ºU_x0001__x0001_»U_x0001__x0001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ÜU_x0001__x0001_ÝU_x0001__x0001_ÞU_x0001__x0001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$%òU$$óU$$ôU$$õU$$öU$$÷U$$øU$$ùU$$úU$$ûU$$üU$$ýU$$þU$$ÿU$$$V$$_x0001_V$$_x0002_V$$_x0003_V$$_x0004_V$$_x0005_V$$_x0006_V$$_x0007_V$$_x0008_V$$	V$$%V$$_x000B_V$$_x000C_V$$_x000D_V$$_x000E_V$$_x000F_V$$_x0010_V$$_x0011_V$$_x0012_V$$_x0013_V$$_x0014_V$$_x0015_V$$_x0016_V$$_x0017_V$$_x0018_V$$_x0019_V$$_x001A_V$$_x001B_V$$_x001C_V$$_x001D_V$$_x001E_V$$_x001F_V$$ V$$!V$$"V$$#V$$*V$$ýÿÿÿýÿÿÿýÿÿÿýÿÿÿýÿÿÿýÿÿÿ+V$$,V$$-V$$.V$$/V$$0V$$_x0001__x0002_1V_x0001__x0001_2V_x0001__x0001_3V_x0001__x0001_4V_x0001__x0001_5V_x0001__x0001_6V_x0001__x0001_7V_x0001__x0001_8V_x0001__x0001_9V_x0001__x0001_:V_x0001__x0001_;V_x0001__x0001_&lt;V_x0001__x0001_=V_x0001__x0001_&gt;V_x0001__x0001_?V_x0001__x0001_@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_x0003__x0005_pV_x0003__x0003_qV_x0003__x0003_rV_x0003__x0003_sV_x0003__x0003_tV_x0003__x0003_uV_x0003__x0003_vV_x0003__x0003_wV_x0003__x0003_xV_x0003__x0003_yV_x0003__x0003_zV_x0003__x0003_{V_x0003__x0003_|V_x0003__x0003_}V_x0003__x0003_~V_x0003__x0003_V_x0003__x0003_V_x0003__x0003_øÔ&lt;Ö7.@àÔ_o_x0004_*.@cJ½(Ás-@_x0004_`­gí1@fÍe&gt;_x001C_1@_x000C_%\ª%0@ÿq¿ýß$0@_x0001_ÁÙ°§n1@²øí-@+~ÿù_x000C_/@û×@û»Ä-@öö_x0002_¤g0@UÕ¤ò®±.@`	?Mò0@êßZ1@2_x000F_&lt;×.@Ô_x0003_&lt;ÀÖ.@@i|Mý0@ ÑêÔ_x0008_2@7[\Ó0@Cï÷_x001A_0@^¬QjÞ®1@QÔz½Ó_x0002_0@_x0001__x0002_±»Ã h=.@Dð»_x0016_Oé0@a)ÉwM0@¨0¦/T1@,Í_x0001_×º1@-ßÒnv0@0WRFç31@Fóþ_x0013_¨:1@(X&gt;?²/@A_x0018__x000E_I_x0019_±0@_x0004_ÆÄ$1Ç0@_x0008_½_x001B_3_x0007_.@¤þ_x0014_ð/@)ã&gt;på¸0@Ðg/(8/@As«ÓÖA0@¼Ù3·1@zt_x001C__x0007_0@tÔ_x0011_Ë0@_x0004_dë&amp;eg0@ Âfa61@Ú&amp;ó0#/@9oÈi¥0@«ô!§WÙ0@¤R»½_x0016_.@ÇS1_x0014__x0005_0@Ky©3.@_x0006_7WYÿF0@Ô²$2Í1@_x0011_¾^æ&amp;{/@_x0008_f«õ0@à©¦_x001A__x0002__x0003_pQ.@_x0015_}H¿¶/@X÷¼×µ.@Íãm·ë_x0018_0@Ó	õÅ9_x0005_0@&lt;_x0014_tüw.@ý°¡êì_x001A_/@_x0014_&amp;$åw0@m_x0008_ô0@\ð"ò~/@c_x001C_Ýß|.@ò_x000D_×&lt;´/@,LjB.@9e_x0007_MÖá0@©êsÍo1@»ð:r_x0016_1@}«(_x0001_íü.@?«·°ËÇ.@_x0017_ü_x0012_&lt;bì/@üÍàÉME1@_x0006_~núë.@6_x001F__x0010_*W_x0017_0@e·­ßt$0@¹®Èè.@R_x0001_*&amp; þ.@d_x0007_Äá_x0011_0@¶Àãt 0@3¼Fß0@û¿,õ1@ð_¥Ûy1@T£&gt;Ö³§0@_x0018_Fç.@_x0001__x0002__x0016_n8v`1@µY_x0001_R½h/@AÞ)8.@y&gt;õmy20@ÍC³á_x0014_C/@¯ð_x0011_·»F/@$á_x0014_ÂÑ1@ÁL|_x001F_?0@Ð3:ë1@Ú_x000B_ÏüÒ/@"úÔ¥cÂ0@_x0005_ùÈ_x0003_©Í0@¿Àø&gt;Í.@ÔÅ_LÏ0@_x0004_L¯PHÛ/@ú_x0011_­%bx.@/Õí¼d.@JòÈ_x0005_¡ú1@_x001D_²&gt;_x0007_ßø/@Mn#_x0015_/@«,úã/@t	A|Ìq0@©¦ú_x0008_7/@©AFühÝ0@úÍ_x000D_W_x0008_0@ë¹SV_x0010_F0@5F`KÇ-@÷æ}Ë/@!Ö½Ú4@0@ Ö4a´0@Ê,_x000C_u	Ê.@*_x000D_-_x0001__x0002_.@RfÜ)~.@ôØ_x0015_8ú/@BjÆ_x0006_Ã1@¶_x001F_ÛåM_x0018_0@5Ò_x001A_A1@®4k0@6QÉG_x0015_/@îÜ3¡`0@N/;_x0006_èÝ/@Uã[990@Àlè3ã0@J%¸_x0007_¸ /@4æßÈEw.@üÖ·U10@¸{^iÚ©0@lÁ(¼.@;îÒïú+0@¹0X0@ì_x000B__x001B__x0006__x0004_/@_x001F_f\_x0008__x000B_1@_x0017_\cÑª_x0017_0@¬|_x0014_µ±0@üt|+&amp;_x000C_0@åaÌ(ä1@0t@£$0@ï=mô¼H.@_x0017_È_x0004_N0@te_x0002_ ²0@¨_x0008_á¯Ð/@7yéU1@&gt;®ý¢_x0002__x0010_0@_x0001__x0007__x0004_T_x001D__x001C_{0@A7ÕÞ7]1@æÒk_x001B__x001E_0@S¤í$Îo/@_x0013_4_x000B__x0003_h0@ÒL¥¼¶Ê0@|®ÿÂä.@_x0011_DVY_J0@Í&lt;´0@_x0017_`0@ÏÐ%_x001C_\_x000E_0@_x0004_6¬_x000F_1@ZAc¥Ë0@_x0002_ÿ%l)1@_x0006__x0006_RÜ½º0@-&lt;ílÑ0@"ºO?þ.@0´Uj0@ª_x000D__x0013_¿q0@°!a#A0@*rhø¡w0@t7èÓ_x0015_z.@¨6o8ða0@®³aS_x0008_0@_x0001_Khâ¤ 0@¹_x0008__x0002_²d_x001B_.@èßí_x0005__x000C_r0@¬6g._x001C_f0@_x0003_½]ü_x000F__x001A_0@â\¿1º1@Z_x001E_¢áÐ_x0006_1@M_x0014_à_x0001__x0003__x0007_0@gwC@±.@[Ð¹£?.@,"RE_x001E_&lt;1@|ý×±_x001B_1@§yãô§0@wÏk­K®1@Läib[0@czs*ÐÑ0@Ð_x000F_%Ø¤_x0004_/@/[d_x001F__x0004_ /@i·ËÈÉ.@@é+ÀM.@àÐ_(_x000D_w/@B~¨¸9B.@Ü+¨-_x0007_1@_x0010_*ë®Í0@ä__x001D_ßµ1@_x0018_zµÍ[O0@83MÝÌ0@^ky_x0017_ê0@Z»uL%0@y6_x0019_2C#/@×xYg£ç0@ ¼®&lt;1@çz~'_x0010_1@.ÖöRs_x0002_0@Sö®O1@ñºO1@þM¡E|.@FÃgÜÁ0@³]q_x0019_ÛJ0@_x0001__x0002_bWA­l/@åÂ]'.@­[Wú(Æ.@úAVúß(0@¡_x0003__x001B_¿×ù.@b:ÌÚ'1@_x0007_;_x000B_¼M0@z_x0019_¬µ-@_x000E_ýhÕ)ö0@þ¤3ÿÙ0@ø}ZúÜ-@%&lt;0--@_x0011_Cè_x0014_³V.@µTa_x0018_Åá-@ra_x000D_¦/@ndâíp1@N7©é(0@_x0013_ï¾_x0008__x0013_30@Õ&amp;ûK}/@ÉÉ_x0011_hÛ-@O_x0010__Î,j/@_x0016__x0001_ÿá_x001F__x0010_/@Âï!]ù1@®ª8_x0019_&amp;0@&lt;÷iYÙ0@¦~@_x0012__x001B_0@»:èß0@EG_x0011__x001B__x000C_U.@_x0002_D¹ü¥./@s_x0012_}Ë´-@$Î_x0015_b_x0008_1@_x0016_V^_x0002__x0003_Ú0@_x0014_]_x0001_ k­.@_x001E_&gt;!×ÁF1@a:r³áa0@T¼¾»Ó0@°?\x_x0018_/@Å_x000F_#«0@nS^gÓ½-@¨ /ÝT1@]=ü_x000F_/@h"ÉÒ_x001E_¿0@ü({ôü_x0001_1@ö|MªR!0@l0É·ÿõ0@l¾¦±õë1@úÚF_x001E_?&gt;.@_x0006_éõ:³¯.@)Íg&lt;_x0010_i0@qËÒ}-Ø/@1B¾ÚÛ×/@£C_x000C_ÜEì/@=^P»*0@_x000E_*íÉ1@¨o_x0005_4¢H0@MÒ_x001F_?W0@_x0006_·ë®[y0@,_x001D_òlÀ9.@«®&lt;rðí0@LÈ_x0008_2uÊ0@ÿ·Çµ_x001D_S1@çÌ}b&gt;°0@\_x000D_Û_x0013_².@_x0006__x0007__x0017_?¥Þ£0@#~g¤-E/@ñ±¬ò&lt;#0@póDo0@_x0008_G§\/@êâïm¬0/@Z£÷yÌ0@T»aëTô0@ûBa_x001A_Ä-@èTýë×/@_x0004_sÔ7]G0@_x001C__x001D_îÊ_x0002_2@ImDÔ^/@-_x0006_*óL60@_x0005_]_x0006_ª+0@²É÷,_x0007_å0@`_x0015_&gt;ãùD0@5¢ÞH0@hXÖ°ï.@&gt;Îv_x0010__x0007__x001B_0@ö_x001A_±ka1@&amp;¿y©.@âc}©0@]¥AÃð.@Ìys'«D0@1ÞC^£0@þ¬£_x0007_ï.@§¬ÞÜ~1@_x000D_[_x001D_n_x0003_/@×_x0001_Æ·Â/@ðæÂôgÞ0@a_x0014_ßl_x0002__x0004_sJ/@_x000F_6Zè0@{dÁ_x0012__x0003_/@O%E'Ñ_x0001_1@­ën*f.@¿_x000B_ÇÄ"/@_x0002_ªK¤Í_x000F_0@Û¨Ì_x001D__x001A_0@Øôï~¼0@ßõSºSt/@¤uË±B9/@ ÿ_x0002_Ïý0@±_x000F_¾Ý­}/@èÈ?_x0004_&gt;W0@÷_x0017_¬K-ø/@_x000C_h»d=/@Hbº^Ò1@v¨ó_x000D_ü0@ìÈÀ¸4à,@·H_x001C_Q_x0017_0@²^_x0018_v_x0015_0@Í_x0012__x001A_A/@_x0003__x000F_ßè²»0@"¿kî1@_©(fÂ.@ðÉ«W\0@vÏ_x0003_ãæ0@ÑÑ¬.1@á"l_x0012_Ý_x0011_0@6.\=_x000B_h0@¼%7cj&gt;1@brµl_x0011_t/@_x0002__x0005_)GÉ1@¼Îô_x0008_â·1@²g_x0006__x0014_è.@È_x0015_Øft®1@à_µ¯¦0@À_x0001_¼_x0001_&amp;1@Fc_x0007_Ü&gt; 0@ß_x000B_^öôq1@'½Ïbq[0@¬B_x0005_÷Y0@ßjì F_x001C_/@/_ñÉ/@¡KT·Ç0@v°¼Gá.@üòj_x000C_R.@T'_x0005__x001B_50@û_x000D_;70@gP«0@n¶Åµø0@JÌq6Ò«.@ùv&amp;{¬d0@_x000D_0_x0015_ª÷_x0003_/@EUG_x0002_ò0@´_x0016_ä¢_x001B_0@#_x0015_5ÄQÍ0@ÕT+ÁÐ0@0ÈÔHÆX.@_x0004_EWÅ[_x000E_/@f_x0019_ßU0@¥òf§^1@RåqÌ3/@m_x0011_b3_x0002__x0003_Aa0@â`"0@*ð#_x0017_ú70@_x0006_l^a 0@+Ný01@q¶ã²Ë0@#+nò_x000D_1@_x001E_JÐ¯ä0@_x000B_i_x0012_8øÞ/@_x0011_C´³øñ/@_x001C_ôª_x000C_~0@ó â&lt;0@õ:_x0012__x0006_ºõ/@Ô¤-Çr_x0011_1@Yfz_x0018__x0016_g/@W_x001E_È¹'_x001A_1@±[8_x0001_0@_x000B__x0005_µ|B1@_x0014_N;0@"MWáb0@ÕÀx*U0@Üì¶`0&amp;/@L;næ_x0013_0@¸*úX_x0013_/@¯*Ë_x0006_M0@ÄÉTná0@ÜàD,1@ø^_x0003_R90@úËÐ_x0011_õ-@4Ó¬ÂG1@_x001B_'àúS¡/@_x0004_ïe._x000F_0@_x0004__x0006_fÌM²_x000E_1@5÷¢Òìi/@Ú@_&amp;_x0004_ /@×[fxß_x0015_/@_x001C_å.©fÆ.@_x0017_#l,_x0005_û.@ûjãQ¿]0@lÃ_x0012_ö_x0002_á.@Í_x0007_³QJ-@'jo$2t1@eÞ.Sñu0@Âg×n-Z0@kH_x001F_Íï@2@a_x0001_®L0@Dô¹4_x000C_/@¤_x0013_ÄÄÕ¬/@]¨ÞWj0@Ùîv_x0003_q0@áË(}_x001F_o0@*¬ÜÎw/@ú_x001F_©È&gt;ì0@¤{ß[°Ø.@_x0017_r_x000F_GjÍ/@DñëÝ01@m|Ì_x000E_ü0@ÚÎ_x001E_j0@Dæ1ÚÃ×1@Ø_x0006_M_x001B_ü0@&gt;çÞnoB/@¶_x0003_Ì¿°0@syðÅ¶Ô.@Ð~,ã_x0006__x0007_&lt;É0@yËü0@ÓmS¶á[0@þ]ð^1@Z_x0002__x0016_Û_x0006_/@É3_x0001_ÛG1@´8éæMÀ/@F_x000D_ñì§R.@ª.2÷o0@Ü	Ø,ÍI0@_x000F_:Æî*z/@ûºR;0@Á_x0016_â¢¹/@_x001F_wj8_x0005_1@_x0002_¢_x001B_Ûô0@_x001D_Öa¢·/@1~_x0006_W1@4Ã½U_x0010_S0@LÓ¡Âq1@UK§]W`0@lÛ7Qs_x0016_1@Öê_x0014_0i/@mïD0@_x000B_7 ø¿÷.@±õÃûç0@Oª_x0011_{.@@¾¾40@lPeSÐ-@_x0004_:ÂRB_x0007_0@£_x0003_Yí_x0007_1@v_x0004_îÿ2ú.@×º_x0019_+9e/@_x0002__x000B_°&gt;²Ý0@ö]_x0004_.Ñ.@LMró¬0@ÙvÎcC80@Ö6§;vK0@¿_x0004_Y,0@ñ9_x0006_/Æ0@z_x0007_ñ©C0@__x0003_é 0@¥~0¹_x0017_þ/@ÒF_x0011_Ã=.@®¡_x0018_9àÉ0@æ÷Ìµä¶0@²@~ï_x000C_¡0@&gt;&gt;$¹Ú.@=o3Åe/@ël.Ú~1@_x0019_Ié30@ÔDÔÕ/@D¿tÍ_x000F_S0@_x0005_ãSÕúô/@;ñ#'o0@j&gt;ñ_x0014_º1@)à¸_x000F_¦.@_x0008__x0001_}N·Í0@]+ ¹a%0@GeæåiV1@HYq 0@X°"_x0015_É_x001B_/@¹ù3 ¤ß0@-ãA®å0@	Ï=_x0001__x0002_V60@U´88!0@p]ùä¹.@ûÑj\.@bo_x001B_N01@´_x0011_¸31@_x001C_²©K=/@ù±_x001B_@½/@Ù/£_x0005_Á.@w@ö45ô-@×C_x001A_f0@èoÙeiÐ0@AÒ4g.@_x000F_`_x001A_+Q1@pÿH/M1@¶ìÍsXU1@Î_x001D_E ör0@C¬_x001E_ _x000D_s0@f_£üY1@_x0008_Þu_x0015_?0@ò¡.mH0@Ã¼s_x0003_Ø_x0006_0@&lt;ü{Ú_x0006_N1@_x0018_û_x0004__x001A__x001B_Ã.@åP_x0013_[Ed0@¨][ü;½0@XÄ/&lt;/@ÝM+±¹o/@_x001E_à@³~k1@?Ü.jô0@HD_x0001_×F2@ôEtd1@_x0001__x0002_S_x0006__x0004_¦»/@{ÿò_x0008_/@&gt;±ú_x0018_1@·!G¯­d/@ý­_x0012_7fé0@_x000B_+'Ð¯P.@#ÿ	êÉ11@? l_x001E_80@/sCÚq/@Ý_x000B_@[-@l(ãõ_x000D_1@8_x0016_f1Æ/@eJ% ¯.@_x0001_ºÖè¿1@­\\c_x000F_~0@Ì6VïçN0@_x0019_÷¦0@VÚg1@;â,ú|_x0006_/@DÄ¢ï/@#¼Ë.@Vã_x001E_A.@å_x0014_],o1@_x0013_­_x000E_öF0@»ãÃG?Ï.@ýEÞh_x0016_®0@l_x0010_Év»/@gþ?_x0001_q1@Ì¬}"Î_x001F_1@vÀ_x000C_=;/@_x001A_ÔÆÅÀ/@º_x0008_Ð'_x0001__x0004__x0006_0@þ5B_x0004_%+/@J_x000F__x000D_L_x000C_å0@E[d0@¡_x0004_¨äèk-@¹ise_x0003__x0016_.@¤B_x001C_T­w0@Àð_x0017_êÀ0@{=|ÌÒó/@D½²bú.@Á_x001B_æëÃ0@É:ÛÔc0@Ï¦_x0018_b_x000C_/@cw_x0018__x0012__x0001__x0002_0@l¦_rY/@«`ua_x0016_0@ÈbDàe¹0@D_x001D_Á¡ê@0@_x001E_c­Õ0@_x000C_á_x001A_?_x000F_1@¾Ù¨^Q&lt;1@{ú»Ò_x000B_£/@Ê_x0018_xFñ0@_x0002_®Êµmw/@µ_x0012_9e"º/@Þ`lÌÍ1@_x0014_}eOé-@§]µ_x0012__/@±¾ õf/@×í-ËDi1@dÎ/@+/_x001A_Î0@_x0005__x000D__x0006_JÄý_x0013_1@ùc_x0007_Ïþý.@ñ4ÃU_x001A_Þ.@)Î_x0015_Û0@mL¶_x000C_Ðz1@_x001B_Ñ_x0006_ª.=0@nÔ`$_x0018_:1@¦	2_x0017_â0@"ðRúë0@ä»Ñ¡µÝ.@oYûÍÚ60@g_x0003_?_x000B_O0@_x0004_4Ã_x0015_Ð/@,r_x0005_¬µ»0@C¥°Ó_x001B_0@¥_x0015_M@Ã/@ÉdËb=0@_x0008__x001D_(G1@_x0003_c\;;0@ßá_x0012_z_x0017_Ñ0@êÜZa0@b_x000B_Éh`.@ó¬Í_x0010_v0@	_x0012_ñ_x000F__x0018_j0@º¯W9.@H_x0002_nÆ1@´BËì¶p-@I:ß²E/@L_x0004_ý_x0010_P0@_x0012_Q@_x0011_M/@M}R÷0@"ç_x0001_Ó_x0001__x0003_dè0@_x001B___x0015_&amp;_x0013_1@Ü®^_x0013_©W1@ÒÛD$µ«0@ÖmÏÕN.@;ä ¼ã1@wèp\_-@ý/Íg0@ íµR{6/@íBÕWÿJ0@²_x0012_°m_x0001_^.@°Í±½7/@%_x0013_&lt;¹1@Õ²_x000F_1@§]ªv.@9Ò_x000E_Ù±0@Oê820@-Ç5¥9&gt;0@°z$º¥1@ñ5&lt;é=[1@b¼_x0017_ü¹n1@Ì µú_x0002_Ã.@Âç_x0001_º1@ä«hÍ_x0006_1@_x0018_þ_x0013_G¿0@_x0001_Ûu)_30@Xæ3Ð]·/@MÞ¬#i1@jIÀË_x0006_±0@ë³²0¡0@¢_x000E_Ì|ë².@ cGøN­.@_x0005__x0007_üÊ¥±0@¶_x001A_¸Ê±C0@º½Åg0@_x000F_Â_x0010_õ&gt;0@°ùYD-ý1@è`Yä¾$0@±îÈö/@ÿH*ææÞ0@Ê1´]¼À/@:+rÞ5i0@!Ìþ&amp;_Ò/@£ª¦'q*1@$µS30@t6k1@_x0015_ßå9À0@FLÀ{_x0011_1@Më_x0001_ÛË.@dÒ_x0015__x0004_Ì0@¢å_x001C_m_x0006_W/@É0Àn´º/@r_x0012_HdåP/@³_x000E_p­4³/@ªIÙk1@*!úÿt/@B&lt;bH_x0011__x0015_1@UV8_x0007_Í_x0002_/@_x000F_S-Ú"/@3ÌNâÒ®/@&amp;_x0003_M)_x0017_I/@TÍ¿nÙ§0@¨çÐÆÄ¤1@­Þ_x0002__x0003__x0011_{/@á_x0001_µI0@aUQ[¤U0@ÏàÜ8_x0002_/@ðGõY/@¯-ÕCbù0@üÓ_x001E_a_x0015_1@þhäõ_x0002_­0@X¿%_w.@áªrr§ì0@ÂÇ!§_x0018_q1@aaÕÜK0@3+m0@22±¯_x001E_d0@,Ï-@ÔuÖý0@Ý­õãø&lt;.@_x0004_k_Ô.@_x0019_j'TóÜ0@,~¼öðS1@2Ú@_x000D_0@êoy_x001A__x000B_é.@Ú¶Dð1@}vXçk/@Þ6_x0015_W(¤1@m­22d0@U#Äêmç.@_x0011_s_x000D_æ0@t2_&amp;6Æ0@cPKà_0@*O_x0015_§Â.@¹»î|_x0015_0@_x0002__x0008__x0001_#ÖFaØ.@#P_x001F_D_x0004_1@_x0008_ûÓF/@ªYØ(j0@QVbF60@°_x0015_'\(0@@§+Ô~-@95p_x0015_;0@4_x000D_¨Zr]1@U½Ä}ù0@__x0005_Ywå_x0002_0@·ò»nb0@_x001B_ÜÒ~ZÕ1@o_x0003_ëcPp0@Í_x0008_¾ä@0@K_x0007_Mô0_x0010_1@òåÑ6_x0003_20@"K[å0ì/@áØ_x001A_dÅ;1@_x001D_SìJÉF0@2²K}è}0@ï_x0002_Í.Â/@4i_x0013_]³2.@ó*Æ.ù.@¯å_x0002_]n0@´¨_x001F__x0004__x000E_G.@Tÿý/TV1@Zu)ïC1@&lt;GS=QM0@CoØN_x0014_0@ÊÉ_x0006_£RU0@j_x0017_sÊ_x0001__x0002_\1@¿Ê_x0001__x001B_1@Wa}­.@¸ûN¥·Û0@eÕ£ºÙ­/@	·_x0014_Àg1@_x0011__x0008_¶_x0006_ô.@¿_x000C_Ê_x0018_"/@fbLà¼\0@_x0015__x0008_¤_x000E_w0.@3,þ¹®æ-@võ	_x0001__x000D_0@ÉnJP1@2{2Î_x0004_0@t_x0006_¡kwá1@._x001F_ÏÕ_x0014_0@]_x001D_§¯É¼-@_x001D_VÞ,¹y1@®¡ÁoÀ-@^-:ñ_x0011_@.@LÀiRY.@Î¦ÚG_x0007_{0@()ô¼b0@Ka®_x0003_ñ_x0005_0@ýÜ[%°1@Z&amp;_ý_x0005_u/@Îeúh¯1@_x001A_KHp/@TÆ[Ç0@Êè'¸¨71@_x0001_0ÄXMn0@ï_x0015_ÇrñZ0@_x0002__x0003_gG±*_x001C_/@`_x0003__x0004__x000F_Óo/@3gQmÑ!/@¥üf¦_x001B__x000E_0@vhñ0@sÄ·®1@áðM(ÕÍ0@cªÉ_x0013__x0006_0@Îø_x000F_ô_x0014_ú0@h¨^·\_x0012_1@ì]Õ§.@[_x000D_5¨f0@ó:_x000D__x000D_1@NmËs¹.@¢_x0007_¶_x0001__x0014_\.@ì}Ò_x0014_0Ê0@©³_x000C_ÁÀ¡/@7_x0013_Eà_ó.@_x0002_ñëPö­1@Õ(ë{_x0015_1@ _x000B_Ç}ÿ/@éÀ_x000D__x0008_/@DÇÕ¸x/@klFsÇ-@ÀÑ+0@GÁ~ê/_x0001_/@ÃMâ\1@àA,·Ì/@4|Ù®_x000F_0@D!'Ï-@&lt;_x0004_µpÕ0@´3i2_x0002__x0004_I0@_x000F__x000E_Ò_x0016_	/@_x0014_øà$_x001F__x000F_1@~ö/ºfß/@Ì©äN_x000F__x0006_0@ÑQ=_x0003_b/@m_x0010_8_x0015_Ä0@Ñhk2j61@/_¶a0@_x0019__x0013_Ñ_x0001__x0008_;0@j.uÒS.@y¸3_x001C_Þ0@_x0017_ó¼·».@¥oÙ^Ð1@¿¢¨¥»a0@è@®é0@â=×,0@Uúlô&gt;0@XOuÑ0@ån_x0019_2@»)Í¸8/@,¾­Ñå-@,f´Â¾®1@'ã7ZõÈ-@Mß£µ_x0011_h0@[¿Ó½¿1@_x000D_Éª_x000E_¨¦0@ÌCì²_x0017_1@_x0001_Ú1+HB.@_x001A_oÌè_x0013_1@æ_x000B_?ùÈA2@IK£T.@_x0001__x0002__x0007_¿Ã¤_x000B_0@¤1_x0006_J_x001F_?/@v7Éþ80@ÄÌ_x001D_â¼0@Ò£õÐÇ[0@zP_x0018_Ûzá0@ûs"¸/@Þ}.00@ã_x0007_S_x0017_Ð1@_x001C_XI¯S­-@àTù¬é/@ª)e·wã0@Å-´_x001E__x001F_0@	&lt;È0_x0012_0@à¥)]ñ1@Î¿Ä¾ñ0@_x0016__x0003_Æ e0@3zn&lt;1@ØÛ°L_-@ï6j;ù0@_x0016_%ð\ÀF1@¶_x000B_-YI/@dÙ©_x000C_Û0@#_x0010_¡(.@%N·T.@|~Ãê@0@_x0017_m{Â_x001D_¹0@þ_x0017__x0014_Rû/@_x0014_j¾¤Â/@7=¬_x001D_4Z0@º_x0007_µÜÅ¦0@·$%_x0001__x0005__x0012_P1@ ;ßùÅV1@bú)_x001A__x0002_1@_x000B_ª{I0@P_x0017__x0014_¿î	1@$ØèuM_x000E_.@_x0011_rÄñä.@QýÎþò.@aÞ­_x0003_	_x0002_0@#8ºB`/@v+yßÇå0@_x000D_ãé÷XA0@ù_x000E_×¿_x000D_0@_x0019_òªÒ/W1@qJ)Y¨0@]^M_x000C_ $1@mKE¯1@þWÎZcf.@Ñí­3/@_x0015_ÿ})1@³tãï/@1&lt;V_x000C_ O0@fÆvj&amp;20@ î@».@_x0005_&gt;±k_x0004_/@Æ-ò_x0004_W0@Æt_x000D_E#0@úPctÆ0@:ËSE}J0@!«õ1z0@ZÍd|_x001E_õ,@n²_x0018_?®.@_x0001__x0006_MÊJD_x0012_/@&lt;_x001D_ÏB._x0004_0@¡Ä_x0005_¢)0@¿£:u+0@þ²vr0@9÷_x001A_÷t)2@j@ý\Øê0@ËS®;1@h2_x000E__x0008_1@¤jY_x001D_0@}_x0016__x0002_z1@_x0015__x0003_`­jH1@¾JÆÂ_x0005_0@#m_x001A_&lt;_x000F_2@Xt330@ÑqU.Áñ1@ö#ÿÁ_x001F_1@¡ sõÐ-@@_x001C__x0001_ï@å/@4UGº,0@Tp*_x0007__x0012_S0@âb__x0019__x001B_.@VÖ§S0@Ù»&amp;_x001E_­/@³ô_x0018_V&lt;/@§}9jKå1@]B9Î0@yï"ðÕ®0@'¨gòÔ-@ò_x0011_¾ð«0@lIÓzJp1@l_x0008__x0007_	_x000C_g/@lá_x001C_Ö}0@Àa#Äk1@¶_x000E_à_x001D_ì/@_x001F_ïnY_x0002_41@_x0003_Ã1¥_x001D_o0@)RîÓ­_x0010_0@4h5¶~c0@H3_x0001_=1@9GDÉ/@¤f¥_x0008_´0@Ç_x0011__x001B_)5/1@ãidð_x001E_20@O_x0008_"_x0006_rñ0@_x0018_Fò%n}/@\Åôî§0@rÄÓ&gt;}0@¡,®~/@ºps¾µ_x0004_1@_x0014_£_x0016_ø_x0014_y0@¾Å]I_x0005_1@Û RL/@gv8]Ê/@µáñ#_x0008_1@¶È÷Ò@ü.@_x000B_ÒðK1@?£Ì°rC0@Á-B¢	Á/@lD_x0015_Ûµ/@ÀÌÛT0@CI&lt;T-Y0@sÃT©_x0015_ö-@_x0004__x0005__x0010_g!\_x001F_0@ZÂ_x0012_p1@_x0004_~_x000B_ºØ.@úO X0@ËMIõ-@¾è9­xõ0@Ú±Ðü6_x0003_/@ïön÷¼/@ª_x0012_1Òà.@Ìà ç.@1¯_x000B_û/@öo·_x0015_ÍË.@2_x001F_	h_x001D__x0013_0@&amp;O_x0011_¸j0@¯j'SÌ0@®_x0011_g_x0002__x0014_0@FÄ-p;0@æ×¼0@ôq(oÖÓ0@~î¤Ùñ0@[z¨Ù(/@µ1d¶/.@´àõò/@ô®IÀH'.@Ót:7Ë_x0003_/@{ØÕ_x0002__x0019_!.@oé_x001C__x001B_½.@ÕïZV.@_x0015_¬I_x001C_*_x0012_1@_x0017__x0001_ Tvã0@p'ò÷.@nâ¯_x000B__x0001__x0002_°D1@_x0007_{~é¾/0@_x0003_!ë{¦1@üë¶âh0@DÔ_x0001_kÝ_x0001_1@´XzµmÇ0@}6îÊ_x0016__x0010_0@Fv.@:§á_x0005_0@²_x0015_M=Ú{.@Þ¯ú(_x000C_/@Ps«'J¥0@7_x0001_&amp;Jw1@_x001D__x0006_i°Ä0@_x0017_ï²+Ón/@ç_Ò_x0017_bè1@_x0004_&gt;±T_x001D_Ì-@­¹m0@·gmñÃ .@­/-çÄ0@í_x0013_¡Ê_x001D_Ö/@HÝådgF/@lüGZ¼.@¤'	9VP1@ä£8*/@Ýï¡C~_x0004_/@L¤à_x0001_è/@_x0010_5L 0@ICEÕK/@U_x0003_màTX1@¶+§Ú{/@(RÞèe±1@_x0001__x0002_hKIp8ù0@O§A!¼/@Ä'ÃçÖ_x0002_0@Qf/fvà1@ë.à«ÚS/@ó¹áM0@Îrñû·30@%Õ_x0003_ÖØ/@qXÄÁUt1@Jþ(FFy1@Ï,Í_x0015_1@@FmÔ&amp;_x000E_0@ÓRö_x0011_bñ0@y§.¥òp.@wîÒÖqö/@'ù0@ÃúE/@nybüv-@¡Ä¾jp0@ÅØLpC/@!½ø_x0001_1@éÉQùH0@Ü`ä_x0002_ÿ/1@øÈÃz8+1@'MÏ×0@m/_x0017_£É1@sYñº_x000F_1@Ë@O7L_x000C_1@_x0004_"¨Ôb*0@.Ï_x0001_ãL0@¡"=äÙe0@i*F_x0002__x0003_k_x001C_0@ed\_x0015__x0005_2@÷õÃ`.@ÿ7qÏ§	1@&lt;È»¬¾ê0@_x001B_ÿ´'Â1@Þò\üì/@@ßá_x0001_Ñ/@7é_x000E_Ç)u/@_x0007_ÖY¦0@_x0002__x0005_1@á±ìýö.@R×·me*/@»_x0012_V_x0005_1@bÑ`úþ{1@"TUù$0@ñþòüÉ-@ñçÐ_x0007_Ø_x000F_1@úM.ÆP1@_x0013__x0011_[;m0@-Ë ºM1@_x0010_0Îäº/@éA_x0017_ÏnR0@&amp;Ä	ªò0@_x0013_jTJýï/@½g_x001B__x001A__x001B__x0015_0@Ö±x­êR/@~m^¥¤_x0008_1@Ïmjm:0@ßØA1@_x0013_I° Zç-@qÞ¡}vá-@_x0001__x0004_S`'U\0@[\_x001B_eÖ0@^«.S0@]_x001B_ðgÆu1@à3 ì-@URõ+'0@-z&lt;K[-@Ïý6æ0@M_x000F_Zh|ù.@UÇ_x0014_Mµ0@ô&lt;~°Ô-@ Rfn70@`Ë_x0006_Ó1@g_x0019_()û&amp;1@_x001C_â[Sc0@\lC,Sg/@_x000E_°__x0002_&lt;D0@_x001F_p3hTN0@ÚÌüy+/0@^nOp1@9]Óu	E/@ÒE?Ðõñ1@ÞýùîòM0@ÍBü_0@_x0019_D ½_x0002_L0@9Ã0C·3/@_x001A_Ù_x000C_æü.@_x0018_ö¯_x0003_ÞÕ.@_x0016__x0017_b_x0011_R§0@(¥ºV0@¨aðR40@_x000F__x0001__x0004_È­1@l3_x0018_äT²0@L;Àæ9?.@É &amp;&amp;¾û0@¼ÍàºIH/@	_x000C__x0017_7g¿1@õé_x0011_¥_x0019_.@¶b_x001F_ñ0@m£r_x0003_Aî/@õ_x0008_är¢/@Á¹5²0@È$OÁ]l1@£_x000D_(0@\ âò7±.@gôÈZ`.@/¢Ã(.@]Éc*rñ-@+¼;k_x001F_\1@&lt;D_x0013_|óÒ/@{¨îÂ]/@gêòöb-@f_x0002_ãbf-@ð0ò±Ø0@É/a Ó¨/@È_x001D__x0018_[.ï0@£¨Ef30@ÇBiÅå/@²­^]²£0@ò05¹ð-@*S&gt;¦g0@t_x001D_u90@ñXzj.D0@_x0002__x0007_Ùñ_0@»ÃÔ|2Y1@_x001D_&amp;_x001E_äp/@?_x0010_ðàÀ-@hó9yb1@_x0006_$_x0003_^'A1@x_x0014__x0005_tp±0@ãÁ_x0004_$|"1@î 1_x000B_è.@»TdÀ:±0@_x000C_²_½¾a1@_x000C_¹¥éâß1@%c,]7.@¬ÚiÉ0@Úg[S/@¨µó4XD/@É_x0001_Ü_x001C_'_x000C_0@@(u|º31@äöz±_x0010_/@_x0014_ò0«_x000C_0@²ÙlÜTH1@_x0007_O¸_x001C__x000B_d0@r0ï_x001A_ûF2@½&gt;Æ|_x0012_0@4nAnðü1@d_x0008_ûìÎ0@¶%R_x0016_â;1@¡¨ÓÞ¹à0@C_x0007_ík*0@oPQ=§/@_x0016_Ábä0@Lä_@_x0003__x0005_[11@\wDJ_x001B_11@êXÂÔê.@v_x0016_î_x001A_Å%0@!P|ª8/@þÁÿ8J^0@ÈAÇJId0@çÊÇB=0@_x0012__x0002_hãwº0@Ðø9T`0@ì©¾/@]-_x001A_×C/@(ñ¶Ñ	_x0013_1@JòÂD5/@ÆbkÂé.0@_x0004_¸Õ#0@­Uèõ-@h¿jí_x0003_`1@p :\Le/@\û)gØ0@Ê_x000F_}f_x001C__x0001_/@£,Kã|;/@_x0018_±cw¥x0@_x0017_ _x0019_Ìù¶/@_x0006_yÙg_x0002_ñ0@0_x0019__Ã0@g4_x0011_1H/@_x001B_¨8.@b_x0002_Ò_/@ýÖ.'ö¨1@ë%/ç«_x0004_.@bOqdõ$0@_x0006__x0007_á¢#0@à:V½MJ1@L_x0018_AF¸©/@;uÉ_x0010_0@ªV_x0004_.@1@_x0003_mr»©x/@7EN_x001F_º-1@omX²@D0@s°Q_x0017_ÊT0@_x0004_¤ÌjÔ&lt;0@]l2¸´1@_x001A__x001D_§è1@ÞX_x0016_]øÍ0@UrÚ5^0@?_x001B_«ÝII.@¤_x001F_É$gî-@~0_x000D_)_x0002_1@GÞ±_x0011_ÿ/@YN©£w|-@«_x0005__x0006_Ö¶0@Ýð÷óJ1@#W"´Ú_x0003_0@ÓÝ²_x0011_ª/@ÆÐÔu%0@þ« §ê¾1@Í'ËÖÄ^/@@ì¨2.@È¯_x0007__Þv0@£._x0013__x0019_ñe/@\_x0001_F¯Há/@ìt=X;(.@u¼_x0002__x0003_·_x0003_0@CùrÚ0@Öü@°ö0@_x0007_¬ÏKn1@"Ä_x0005_gN0@Åv§_x0008_=U0@Ã_x0017_(Ûæ_x001C_.@|Ì	r_x0016_0@q¡E_x0008_s1@ _x001B_¯Ó&lt;-@U_®p0@_x001A_ÞO&amp;:Ï.@±Ï/Ã0@DÄrT1@;}_x0012_©&lt;2@¦¡!70@ÅÑÇPsp0@ÅfD¸¸/@g Áh1@_x0018_~fªü¦0@¿#ù_(.@t_x0004_é_x000C_#È/@	_x0010_rX0@o_x000C_ÿ¡·u0@èXó_x0018_Îì.@^_x0001_°_x001D_w0@mú_x0012_AVö0@_x0016_»Û0@¹ä.Çü_x0017_0@µ½rß0@¨rÛïÃ0@tû½&lt;ÈÚ-@_x0001__x0002_òå_x0013_Aî0@hëj_x0016_0@_x0005_¥^¦¦û0@´Þ)Í/0@_x0019_ÿ"¬_x001D_¹0@Q´®¶Ö-@_x0008_Pe¿ê¿.@|__x0018_Ó_x000C_/@:å_x0001_p¦-@E&gt;6_x001A_1@u_x0002_À¬Ü0@A_x0017_!»¾þ/@Þ­%ì11@â_x0012_¶0@qYÆYÔú/@×b7$g0@ ^_x0003_VÄ®0@8q_x0001_MÚ/@Æ_x0017_ëýVü0@òÎ£ù©0@õ)ÀÎl/@ysú`_x0018_/@A-Ç_x0010_~V.@bOT¨Ñ.@ØîU_x0015__x001D_.@âñÁ$è1@÷èÁ&gt;nü0@)¥Q?}¶1@²s¢Ò*_x0003_1@\Ç_x000E__x0019_Â_x0003_1@i¢_x0011_U²/@Gð¦B_x0003__x0005__x0012_(/@v=MW,û0@]º¡_x0003_Ð0@_x0002_u£éHr1@,¨û_x0008__1@bîF_x0018_0@LáA»Û0@^:Ñ=dZ0@3=Ì,me0@'yïW-].@Ç_x001E_Y/@Ìïã]_x0001_1@½Ç5P_x0012_0@iZ_x0010__x0014_Y¢0@ú»f#1@Ü_x0014_,¥sÐ0@Ù=£`ð?/@Þ¾_x001B_§/f0@x×µ©	?0@¯_x001E_i_x0013__x0002_1@¼[~ì¼ã0@Ñ0¢Cfh0@¾_x0017_®,2_x001D_0@NC'æÄ0@_x0003__x0008_ !õ.@(Ç_x0010_uÁ0@U_x0004_ø«1@_x0001__x0012_Qï_x001A_ß/@_x0018__x0019_/¨_x001C_e2@Yßc0â0@¼ET_x0017_|§0@_x001A_ÞqÍ'0@_x0004__x0005_k-eËw0@²Ê@&gt;Õ81@ªU»%©k/@Â­XÕ!Ù0@ãÇÅîX0@»Âz-£0@o4æ/@­Ç_x000B_|G.@U&amp;äôÇp0@C¨%ÿÇ%1@M_x0007_U0$§1@EÄL741@¯ÒjHó.@xX_x000D_¢z0@ð_x000D_"t_x001A_1@^H:½_x001A__x0014_0@ªn&gt;µ²W0@ZÉDä$©.@e_x000E_ 0@_x0005_¤ºd1@Q[[Q1@J¿ÔÐ}0@³Ðqú.ê/@ÓëÃ¦¬l0@hP»O|.@Á:0òµ1@_x000F_ýÌÚX.@_x0016_FÀ_x0001_]00@F_x0003_?µ1@ÿðJãâ/@_x0016_ý|Ã)_x000D_1@À_x0002_.7_x0001__x0002__Û/@¢:£§0@qM;lG/@^ÁÑÅá/@ø¥îY&amp;È0@À¶é¿0@Ebè3.@"$_x0011_½0@úÃ ¥0@H¸8_x0019_'2@($m51@4§eõ,0@DÈÄæ¢.@Ïåö3 0@[o¾0@t:=1@/_x000B__x0007_ó½/@_x000D_ñ§¡p/@JgDÒ¬/@#_x000C_^¸î_x001A_/@WÜ®P0@vRb%ý0@¼&gt;°×Îo0@_x0006_Ôx_x000F__x0019_1@¬_x0010_Ô0@¸f_x0005_·30@+§Í9/@æ÷ïå@0@ÍX_x0011_,2B/@¬àÁ_x0008_0/@4TÎ¸1@Ûp_x0019_Û@.@_x0001__x0004__x001C_Ê»Ù1@	rµe 0@^_x001B_B-_x001F_/@´/o2ß/@ütuÈê/@¡æõÉÃ/@U	"â$O0@çý^Þ{!1@´ÖaF/@_x001A_)Ã}\0@îU_x0002_b0@Ä_x0003_&gt;¢(/@©5qÞ0@¬_x0013_´êf.@W_x0006_í0@zë_x001D__x0016_Ý_x0010_0@ðU Â_x000C_1@1þ8_x001F_Êp1@2@8_x000B_²Ô0@_x0001_f_x001F_®_x0010__x001B_1@úÇe~Ãp0@±å8(0@[L6úß/@_x000D__x0019_³¸Ñæ/@|_x000D__x0017__x0007_'1@Ïä×eÈ/@SÊ_x0005__x001B__x0011_0@eåÆ_x0015_0@ Óº1@$J+~Ô1@iþ¨ô50@X/Ò_x0007__x0008__x0002_N.@_x001C_r_x001F_U_x001A_.@¼úY/@\2N·#0@õ¨t°0@õ,Z_x0011_&lt;1@ü¬r|í0@_x001C_¼äws_x0015_1@ÍÙ_ _x001A_0@_x000E_EÚÄW_x0017_1@UcDë0@¤'÷£Ûô1@_x0017_^~Ú_x0005_2@fÎÇìD_x0010_1@ºQ_x0002_líµ1@%ßv?.0@ä_x0004__x001A_Qå¡.@ÑÆíX$æ-@_x0002_ú±ÕVµ.@&lt;_x0015_:¤æÏ/@÷á_x001E_ë&lt;¿/@_x0019_aJ_x0011_ì_x0003_0@i0Ã3ã70@{PÝ_x0001_¬.@É#¤R£_x000E_0@Ãb_x0010_1_x0007_1@Ë¦'0@P$Ëÿ_x0006_1@Ç ¨80@Lï²u&gt;0@öoOiã_x0017_1@×Z9P_x000F_í/@</t>
  </si>
  <si>
    <t>4d1b8e68929399b68c899180366c4bc5_x0002__x0003_~ÝðéÚ-@UÅKî(í0@Ã«û_x001B_T1@$_x0008_¹K@n/@_x001F_?@%v0@CüÊ_x000E_-@tä®5Ð_x0001_0@4_x0017_Õ¾·/@à.+nZ1@j*³É¢/@NnÖc.@Qìàü/@èÖ1@JJx_x0006_óô,@"â!Ù¾G/@ù¤0@CÈ8ØXS0@[_x0015_âø,v/@ðA_x0005_L0@Ú_x001F_¦tµ/@=}Á_Ç.@m_x0018_9_x0004_à0@·ÿíë&lt;à0@ò_x001D_«DÉ0@Ð-(Wã0@_x000E_Ô)ú0@_x0014__x000E_ö_x001E_1@ H¢_x001B_qñ.@(U_x0004_ÿ#1@³}?áÀ/@Yùýì1@_x001A_êSÄ_x0002__x0007__x0018_[0@Ù7\n»ä0@&lt;_x001C_&amp;´x0@ÑÿNXý0@áE}²Z0@Å]Á÷\2@°#êÇ_x0019_H/@_x0019_CäÚé1@Û_x000D__x0017__x000E_×L0@_x000C_m.GT1@_x0003_¬4of.@KQ_x001C_^Sb0@ùö÷Þ_x0019_-1@d_x0003_.&gt;_x001F_Û/@Ø¤T_x0015_,ú-@_x001B_¨~_x001C__x0003_2@ßc2ÆÒ/@_x0008_ë_x000E__x0005_1@³!%ífý.@3Q4¶0@Æ§~_x0001_'Ë1@$«`1@_x0007__x0001_ÑQ«-1@Æ_x0006__x0002_µ-@l¶Ç_x001F_Ó0@JÐ	IÍ.@_x0004_oË¢_x000B_0@×ÿ8_x0013__x001B_0@gÓÿk0@A#Ø¿¨1@ òÙb^1@_x0006_ç¼Ã/@_x0003__x0005_î§_x001B_ìF1@?îU"Ç1@¶áØ_x0012_Á0@Æ±, µ|.@5°öl¬/@ÐsOÖQ.@÷_x0016__x001E_¨+.@`_x0005_	ww_0@Û&lt;qT.@_x000F_nÑ$"1@jºá&gt;2@4ëe¥0@óÌºÞæ]/@;ï_x0015_r%»0@"©ÄYî-@Qñ¼,Ú/@_x0001_ä¸9Úµ.@Ó_x0005_©(L_x0010_1@+_x000E_o&amp;^0@ÞÕ|dE0@_x0013_¾Wå/@¨«ÿ_x000B_1@d$¾0@*4IBâ/@4_x001D_Íþw¥.@aÇ7(ò_x0002_/@ò_x0003_Èø_x001E_.@Ü!ß_x0004_1@µ{_x001E_d_x000B_.@&amp;=Õ&gt;b/@Ú¥/(ì0@[X	u_x0001__x0003_©_x0003_0@Szð_Ã0@!`Xá¦-@¡×7A_x000C_j0@ï©_x001E_Ê q1@³mis(].@'ª_x0001_Ûº0@r&lt;(_x0016_I0@«Æ_x001B_v©-@À_x001A_Á_x001C_x1@ôég41@¨_x0002_FÚi0@K'½ù-ý0@ÂÑÎ£×_x000F_1@&lt;Ý}ÿ/@È¡¹N¾½.@_x001D_àI¿¡Ò0@Û3¥_x001E_].@Ö_x001E_¢_x0003_I0@!_x000F_²|M0@µ_x0014_òc×0@$RrÂ~/@ _x0004_ÓÀCÊ/@iËê6å_x0019_1@k+ûKb0@_x001E_8IÃ.@ðT_x0003_I®"1@&lt;_x000D_ß§è_x000F_.@X_x0002_Éå©.@3»_x0003_É_x0016_Ð0@4ñ_x0018_&gt;1@ÆL@f0@_x0002__x0003_}&lt;G_x001E_0@|,¸N0@p57q_x0001__x0005_0@_x0010_äùíý0@¶åø_x0019__x0016_0@Oßåbÿ¾0@_x0007_Cý_x0012_Î*.@¤J_x001B_NWî.@T!$Ùúo0@&lt;ûíùÎÁ1@_x0006_dÜN_x0006_,/@'ô0@øXbÕ 0@xôÛ_x0002_¼_x000F_1@2fÄ#_x001B_0@oÞøì/@Ý\ä_x0006_²ü/@Öeu»ï1@H«Ûö}1@Nã«ñ_x001F_¢0@Î¡Ý_x001D_¡¯0@BAZÁ_x0003_1@ÏÅál­0@A&amp;îl_x000D_ô1@«RÙ~¾:1@Ãx_x0017_w§ª0@_x0014_µJ0@ã_x0018_¡/@qÐ[_x0013_ç1@¢8ïq1@}mIâd.@_x0011__x001C_z_x0002__x0003_$ð0@¿âëT_x0016_1@¤ôø_x001C_ ª1@Oøw»Þ50@¡¤ui|/@«BRèø0@_x001B_·x*_x000E__x0008_.@q_ÐIsª.@Æ`_x0002__x0004_ýí0@ÒgÜëcY/@ÙÕ_x0019_ÿQ^.@FrÜS§1@4cïs¨}0@¢­cxM0@A®_x000B__x0018_2@½û|_x000D_3s0@Úð¹&amp;Ð_x0007_1@Ì{ì3;1@xa"lv0@^{8_x0013_e/@¶B5ô_x000E_o0@k¨4G©(/@òÄ$4Z¦0@_x0014_ û£j0@ÒÜßåXà0@úÊp_x0018_ã/@\å!_x000B__x0001_/@úø&lt;_x0013__x001A_Ê0@¦O_x000C_J_x0012_Á/@_x000B_\Ã_x001C__x0012__x001C_1@Ì_x0014_YØh0@nfÊ3_x001E_0@_x0001__x0002_`_x0003_ë­Hº0@¥Ï¼(&gt;×/@öÏ§c/@¬·ýO¡/@=¿Â._x0007_/@Ù_x000E__x001B_c×0@¬_x0001__x001C__x0004_µ_x0012_1@_x0018_/§I.@_ínmLê0@ÖVm	ñê1@7V_x0003_Èp/@ÙNû_x001A__x001D_)0@ÑÈéº¬/@Z79_x0004_â/@Ê"/°¢0@@Ý_x001F_5ô.@ß_x000E__x0017_³_x000F_+/@º·ãæØ0@_¯.@X1@plüÁc_x0004_0@`3Ø»pA1@_x0004_ÆT«!1@FwLzÝ»/@íyÝêôµ0@ä(Ê-Ä/@_x0006_,¥y{-@_x000E_¬ 0@NÍ&lt;ñA0@© 8, _x000E_.@ZAqZa&gt;0@NÉ¿¡¢-@6fc©_x0001__x0002_Î_x000D_0@F^$.¾0@á×+ô×ª0@¸¼v_x001B_ó%1@¹Åã±¹/@ñ_x0005_±_x001E_óý/@ånð®È0@;âqÎùë0@_x0002_»³8q0@ºèöM40@Ï´@-ÇÕ/@\_x0007_ Iv°0@¦_x0001__x0017_ÚDÕ1@_x000F_/_x0012_¹0@_x0002_ú=©50@ª»½ØÓB/@ÛpCi0@ju_x0007__x001C_a¬1@¼³Æ2w00@ðì¬¿ª_x0007_/@¬ÔÁFf0@å(ª0@ðÇ¸d+0@_x0004_Çì»vk1@_x0008_FèÁ0@ò_x001C_·å(2@îÍ_x0001__â.@ÑêYþ-H2@j2"1@O4SÞVö/@àÀco­í-@÷_x0015_*Äù0@_x0002__x0004_oÞv;ä-@·	Ü¿ôÃ1@_x0002_Ë_x0001_ýdC.@WþpL+0@"_x0006_w&lt;í-@XáG·Ì0@-ía_x000E__x0003_)0@_x0019_K_x0001_[-@_x0013_¿v_x000F_Á1@Ø39è§C0@_x000F__x000E_;¬î-@[|[á.@¢Õ=((®/@r9çõÕ0@2}Æ¯×·0@(îÐr1@ä©_x0001_%}0@èØbïDE0@s%oqL.@]RÞ)ßx0@Í]Öº_x000D_G0@_x0012_¤·_x0008_$Ç0@¡¤ÃêN}/@Øó¦_x0019_6&amp;/@ÿ¯N6o/@__x0017_Ñ¡Ïk0@#)íÿÆ0@ºTê_÷/@Æ_x0008_M1¡_x000D_1@6è-¨Ì_x0002_1@_x0006_ýÚ3]_x0001_0@P61Å_x0001__x0002_1_x0003_1@ ¥_x001E_¼_x000F_.@Þü×óâ1@|îUèÑÊ0@¢&amp;`&gt;0@2Ñúl)9-@3Eú¬!I1@Cxýó_x001F_0@&gt;{´Ö6L0@Ñâ_x0001_-Mw0@÷ B_x0019_°30@K¥üâ°.@Åu·_x0014_/@c.Lú_x0010_x1@_x0007_ì_³#ç0@û­îzt0@²Í_x0008_¡"!1@gð(ÄÈ¬.@Y|_x000D_y/Ù0@pÎ_x0014_Sd0@òÆ_x0018_7(¬.@L_x0007_ºu÷/@!¼øV0@4&lt;ýÒÀ¬1@0ûi¼OO0@_x0016_&lt;X_x001C_ª1@]_x001E__x0019_µ_x001B_0@×ªþ­_1@ °°aXè0@×V YÖ0@&gt;«6U'µ0@u·$gÊ3/@_x0001__x0003_Ý"Jqa%.@ÃïO//@Y_x0011_tÈßÔ0@Y1[æ0@$Þì¢0@%ùHø_x000B_Q.@G®d!0@_x0002_´üþH2@_x000D_¦_x0014_&gt;0@UÒ0#½-@{_x0014_jý 0@&amp;ú÷ÐÍè0@À·ïL0@:_x000D__x001C_0Cf/@©_x0008__x0010_ìÌN1@_x0017_óXW0@`nw´mN1@Îw3wâË0@ß_x001E_ÌvQ.@=5'Ñ\0@lN_x0008__x0008_å×0@û&amp;4-_x0018_X1@_x001E__x0003_LèR0@rÕ0@àâ®sðX1@X_x0003_½5x1@(¶ýDrW.@¼1&lt;®Ò/@ð_x001D_ÝOÊH0@ÕÞL_x0018__x001B_0@Rp¥ÅG/@ppÆ_x0002__x0003_s:.@|_x000E_eÐÔµ0@_x0008_¢_x001D_[0@ü3ê4_x0019_0@`ÙZGçÙ-@à{;_x0004_7_x0017_0@f=»Î:1@^ÇÁ.D_x001C_0@_x000E_1X²»D1@_x0001_i8d}0@6.5lp0@_x0008_Zc	/@ðºãã/@î2Ó.@_x001E_Wr_ÎØ1@ìKùÈNv0@ºD¸Da1@ØF3Pý.@ävejN0@IÔ&lt;*eU0@ÿ_x000B__x0005_0@ÚÞ.à.@M8s©?2@îÓ_Y1×/@³IÄ@éP1@Ww à_x0005_1@iÅ~m_x0008_0@¿óÄÚ	]/@×Ë³.þ0@_x0013_G_x0018_$÷1@A/Äö~0@|bÖ_x0015_?1@_x0004__x0006_oÛi_x0006_ó0@_x0017_-Zó_x001F_1@ÃË+áe0@×_x001D_À^aÔ0@|Í_x0005_k/@V_x0012_ìý_x0012_1@ÛqA].@z_x001D__x001F_ö_.@p_x0008_Ö_x001E_V_x0005_0@/CãÊ/@/_x0015_CZå=0@þ¢b&amp;Î0@V$¡YË0@[aÕL.@°O_x0005_¿ØÑ.@_x0002_\;_x0018_/@ó&lt;_x0014_å0@óÒ,Éwé0@®7&gt;ixE1@Z¶V"60@ÇÅ]GÙ0@ _x0012_LåÕ/@Ä"®iÔ1@j¥Z/@ÙjªèÐ4.@Qy_x001F__x000B__x0018_K/@H@YèÙã0@Ê)a?E0@e_x0017_Dê_x0007__x000D_0@(·FO-Æ0@§ûiå·\0@_x0001_O _x0003__x0001__x0002_9_x001F_-@Å#õØ»0@_x0019_§&lt;=ñ±0@Y_x0007_&amp;§Á_x001B_1@R~ß.@_x0004_ã*D0@®Ì£_x001A_í.@_x001A_ïL|aÛ.@_x0010_X_x0018_c_x0013_Ú.@ë«~O.@üYeÞ/@Ì_¡Î_x000D_0@å=jV§0@á¶ni_x0003_.@_x0001__x0011_H?Ç0@¯ó7_x0002_Ô0@q_x0001__x001A_î~.@ìä-à[1@­ðZ­8_x0001_2@Ir_x0019_í0@ê7á×Gâ/@¶÷EÕÖ/@å_x001B_fÕþ/@!e7V_x0015_¶/@LíX_x001E_0@£r_x0018_®v40@üPÕ|ù/@VØÕ3½~0@_x0005_ÿï_x001B_=/@móË&amp;10@DûÝÙßé0@!ÊZ?/@_x0002__x0003_G_x0011_:_x001B_Ñ.@[$ÑCV/@ÿ[Öæ_x001A_0@&lt;7G0@êÍtI­	2@w _x0003_IÞ0@×ieMê±.@¬úmí_x000D_1@_x001E_ý{ðÅk0@¥¹ò/@DÔhÒôº/@&amp;Ç_x0001_i×È.@­îíCq0@²_x0017_ñ¹OU0@%_x000C_Âð_x000F_E.@­¶è-ñ/@¸ë Ç_x0002_1@¯_x000B_\@`/@ÁòßÓF§/@Z_x0003_2úÙT1@Â"1²Vë0@_x0004__x001D__x0008_lÙl0@i_x0017_=4æ_x0004_2@åôKºuC0@Ãa+Â.@ÁIÉ[n/@3¹·ztä.@²[Vì-@î1VVÂÑ0@ª_x0013_¶.@ÇÍ_x001F_P2@"ðv­_x0006__x0007_(0@§ä-È1@¾ã÷_x0018_à-@f_x001E_Ê%P1@_x000C_ÐøLîb-@ÅTv¡h0@%Ôñ'0@¾_x0006_E(Ï=0@n_x0005_YÛ/@__x0011_Ô'x_x000F_0@¸ÝH©50@r-.@Yqí6/@0r_x0002_mz1@_x0008__x0010_±³0@¦¼gã°0@èÞGA,.@ab_x000C_ËX0@{ùVËÝ?0@³_x0015_TÌõr1@_x0018_÷v4ò/@_x0004_=ÓÈ¸1@_x001C_[=_x0001_f¸1@:Â÷äó-@±sé_x0003_¿1@¾¨ß9/@ÕD|ô_x0004_;0@­Ì_x0017_ã$&amp;0@&lt;dÎ)Ì!1@ç0BY_x0004_1@Ó'ÂR_x0004_D0@ÚÀ}N°0@_x0001__x0002_þ¼T;1@¬*_x0003_]G0@ð_x001E_9ë_x000B_/@±àåK_x000C_V/@_x000B_n·_x0003_/@?Å¼q° 1@d¿ëQ Ñ0@_x001E_ö_x0013_î.0@ãT*&lt;8/@AÜ'U¯]0@AaOáq1@8U_x0008__x000D_2@1_x0015_A6ÉH1@_x000C_Æ_x0005_È0@Y²Ê»U0@^[icvJ2@_x0017_)çÈÆ¤/@^åUrr0@W_x0013_#£ó/@÷'|»È6.@bW -@I_x0002_¤p51@õé_x001E_yóå.@_x001B_q$â_x0014_.1@ý¤_x0004_Xä_x001E_0@¨_x0015_ËC¸J0@gA_x000C_Z_x0004_0@}ª2ûUC1@Oüó¿_x0011_j/@!_x0017_à9ÚÍ0@héD_x001D_ÞE0@·íé_x0002__x0005_{Â/@_x0011_ZoÎ_x0003_þ0@t&lt;_x0004_¨70@zÚì±N1@Ñ=0âå0@Æ2[ßk_x0006_2@ ¼{!_x0015_91@OÀ_x001E_:J0@Å_x0005_rX.@4âÔ_x0013_/@çºâòßl1@_x001D_åäZ;0@_x0016_XÞ«_x0008_¼1@úH²îï0@p¢-!­­0@êÝ_x0010__x0010_~~/@ÅÈç¹7ý0@\±Ür_x0010_1@æì÷ý£0@æâ \×O/@æ:¦b_x0007_÷0@¹&amp;Iþo/@t¹È_x001F_0@SlïºåÈ1@Ø]ç¢Úª.@ ¡[¡=Þ0@´_x0002_çü_x0005__x0012_0@Pø»_x0013_®0@_x0001_îV¬¨¶0@¥êÎZ³â0@vÊ_x0010_Ml0@D_x0008__x0015__x0002_P/@_x0004__x0005_©ìÐMçb/@é0p_x000E_S_x001F_.@0k_x0003_0@yhÛÄ²-@_x0013_o_x001F_îïè/@Z=!Q".@&lt;Iu(²_x000B_1@ÄåGz_x001C_71@?"_x000F__x0015_ 1@		_x0011_Y;_x001E_1@_x0008_~E·Y/@_x0002_J-Jo_x0019_0@|òî¿Õ_x0013_0@*ô°?1@Íq­Á¼1@_x0018_MÛ|Ï,0@¦Ô_x0010_ü]0@î&lt;Gó-@_x000E_ì_x0001_Ñ¤/@_x001F_0yx_x0002_¹.@_x0014_ÓorI.@ê¥!_x000C__x0019_1@ôæ_x001E_åCé0@#*ÿÇV0@ðo¡ ¼ä0@!VUVÖ[0@oÌ_x0014_òpÁ0@_x001D_Kü_x0016_Ã0@ÐÁOaUy1@'_x001B_þ&amp;_x0012_1@-­_x000C_ÊÆ0@|Ù-_x0012__x0002__x0003_2t0@L¼JX\X.@A2_x0018__x0017_=1@î_x0015_ßnpý0@½òÍ/'.@ÛÎs¢q.@²e_x0005_Ô/@ÞAC} 0@øé_x0006_t_x001E_0@&amp;Õ_x000E_n7²1@Ei_x001D_,äu/@º±=L¡P0@²uàÏ#/@RèÒe0@ÂPs"rÚ0@_x0010_v_x0003_ª­/@úí_x000D__x0018_1@_x0015_ÅÒ/@÷_x0005_K_x001C_Þî0@tsE&gt;§_x0015_1@¡IsC}0@:óp·º0@$	ú_x0006_Gv0@ÂAªÇë¼0@^EéÕ±_x000C_0@Õ_x000E__x000B_6_x0001_}0@íÇT_x001D_"1@Î_x001D_)Ú­1@è ä_x0007_Ìç.@_x0019_Å_x0013_%aS0@\Á6&gt;_x0011_0@uðÃkZ0@_x0003__x0004_®ÖÙ_x0019_W21@_x001D_Î_x0003_5V2@4Hë0/@7Õßî«0@BÒ«"_x0013_Ì.@&amp;*Hð}0@b_x001C__x000C_¸.@_x000F_q±K¸´.@&gt;s}J_x0017__x0008_1@ü_x0003_s:|j0@A¦_x000C_ñîÌ0@E3MS_x000C_/@``ßÆÕ[/@õ &lt;d0@¼ÊßN_x0012_ì1@ZjÃÍú_x0010_/@5_x0001_i¤0j/@¾i_x000E__x0008__1@_x0006_ô)u:?0@_x0011_Âb _x0002_ð.@/áÜ @Ø.@j_x0018_&amp;Ti?0@_x0006_È+(;0@¨Mß@½_x0012_.@æÉoªq_x001D_0@ÂMMµ0@NziCD^1@'éqpê_x0015_1@¦_x000B_À}0@Â_x001A_tG¦0@¯%Ý¨Ä/@%¢[_x0001__x0002_mx/@j&gt;MwE_x000C_0@ÏVÛp¥_/@6¿!ìt_x001E_2@&gt;´@ôK0@_x0017_¯;_x0008_\1@ú¾«¬)ú/@JN/Ý'À.@NG×÷&lt;Ì/@_x0002_OÂ/©0@_x0018_5§b9W/@½Dôõ_x0007_(/@	µy¡;0@ô_x0012_èXl1@Å½_x0015_&lt;-@#}úo/-@jê5Bï¿/@Wÿ¢!Y/@ßÀÕtn½1@bùê/Þ-@êhÈêç/@d_x0013_éà/0@³÷_x0004_¦_x0015_¥0@Ö1f_x0002_Ö_x0011_1@³·®O7a0@0_x0005_©_x001E_ß0@_x0001_Ç¶_x0006_2J0@ÿñ_x000F_Z[0@_x001F_wût_x0010_u1@ÎdöùD0@ä³§Î_x000B_1@þ?»&amp;1@_x0002__x0005_ÂHiÑ¡ç.@FÃ`?_x0008_´/@1_x000F_»0@&lt;ß_x0004__x0006__x0011_1@¢TAÆx1@_x0018_v*Þ:1@_x0001_'EµÌ/@B²ì+¢B0@îÍÂORÔ0@d ô©0@céon_x0015_A1@ AZ/².@Ä_x001E_»-ÿ0@;º_x0018_¬X0@ Ñ'_x0003_0@üZ£è°B0@JpQz_x0013_0@ÿxL_x000C_à0@cC_x001C_c_x0010_0@®_x000D_¯é_x0004_0@_x0018_BÌ»g:1@£ò/Òî/@ø_x0014_´å°0@»ekYï61@dvÐh^¦0@is3Ï7ê.@¼_x001E_8_x0018_#0@Ó¶ëì_x001F_1@%Fú-@5_x0006_s×:/@_x0016_Ð4æ¶.@O'PA_x0001__x0002_hZ.@×_x0003_X¦Ñ1@4÷ìòzÕ-@U¢¤Pn0@B÷b0@Ë_x0015_¨óu1@X_x000B_ª_x000E_81@ï×ö_x0018_1@½ë¦ \0@ù@{_x000C_#_x0005_0@_x0018_.ÙÔ_x0004_/@ÿI_x001D_·[T/@_x0013_J3.@V0t)1@_x0011_yØÁl1@ö@XßVò.@.äI_	Ï1@	ø·Ô§/@~wÃZ±ð-@ÖÑi3È-0@Þ#_x0004_á_x0014_ú.@lÛùWI¥/@r¨Ð«&lt;/@2¢~Qht1@¿Q¿á'0@H~:¸ñ1@ÁËÓúçK0@ú«Ðtý0@Ð_x0019__x0011_à¼õ0@¢Lg¿10@K¢órS&gt;0@^Ó_x001C__x0011_e0@_x0002__x0003_^_x001A_«¹3ê/@Þ½¹Õ&lt;Å.@õ_x0005_çÊÒ_x0003_.@+Ï,öû0@O_x001B_U[Ã0@F³2_x0015_C0@ø_x0001_nÜ+|-@®_x000D_îLn0@qñp(pF.@ð8&lt;Ý@1@_aKÒéì0@FXÉÍ·G0@_x0008_Ü»³Ã©.@ã½A30@.ý_x0003_z0@`_x0003__x0004_Û_x001B_0@±JÖ_x0015_`F0@ÌfÉô0@ï¢#U0@GþÈÄö_x0011_0@¢_x001C_² ¶Þ-@?eÇ.@*1.õ`0@J£¢ 0@²ÞîC_x000D_*0@ìÃ|Q0@µ·þ¬L0@_x000D_ï1W-_0@CF=BÂ0@_x0005_UE1¥§0@)nýÝ&gt;/@.|#_x0005__x0001__x0006_(|/@ÍëvýÒF1@.g_(_x000C_A/@;&lt;¿-_x000D_x0@êe_x000C_ÜÊÛ.@7ôûe/@Îï$_x001B_¹0@Rv4_x0015__x0006_³/@?¥Ìi è0@°G´´ú.@ýÚ_x0012_0w£1@L_x0005_§½0@â'FÌ¼.@Úw_x001F_Éæ/@Áäc»_x0008_0@ªbÑ_x0004_F0@!¤è_x0010_v0@0\OÆÉ1@ô_x0002_Ö¿_x0012_1@wÆ{·em/@BP.@×;i(_x0003__x001E_0@úI;s[/@_x0010_(_x001A_v·D1@õQ{qrj0@øAcKF0@öÌ÷¿1@_x001A_U7*S40@©A&lt;3ÿ0@¿y¬³0@£Îôß0@ószõ31@_x0001__x0005_·0rT.&lt;0@'£_x0003_ú_x001B_1@ûSf_x0004_1@5ê_x000C_=/@_x000B_?}¾¯0@Y8R_x001E_1@Øë_x0012_öê0@ÝH c_x0007_1@_x0014_û_x0010_çP 0@TøZ_x001A_-@ÒÌ_x0012_­î_x0012_1@-kö"/@Étw*0@Ãx*±_x0003_1@uùÉO¤61@_x0008__x0014_ëÛ4¢/@çÌm_x000B_ø.@_x000E_CNí¡u0@e¥*ßEE1@0´ç@Ý¯/@ÚÆ÷v¬.@ÈS_x0019__x001D_t0@E_x0016_ÉÚä_x0006_0@_x0014_å)µ1@]CN_x000B_0@`¹U#*_x0008_0@6_x0002_	¼0@×-)±11@«qàëV.@òÝDn$_x000C_/@T´½	Bs0@Â,_x0001__x0003_e_0@Ê8?Àåu.@5y_x0007_ôáÑ0@_x0002_[_x0003_ºl_x0018_0@îÏ¶6k0@%¾è&amp;pZ/@[EHæ_x0001_³.@¼_x000F_¹Iäl0@fÁ_x0010_rV:/@Î]u6d-@_x000D__x0019_K)å0@¾g$b["/@aýrõ1@oÐ_x0011_D40@qz4û/@Î_x001A_Óë&gt;_x001C_0@É\³J¶1@æ_x0004__x001C_¡/@_x0017_FºDõ1@µ²_x001B_Ïa0@«Ù_x0001_Jlð0@æDÀ?÷!0@AZ}Z$1@ÖTÄÀq=1@p"_x001C_Ò.F0@_x001F_~jZ»1@-ºOÍR¼0@·¤_x0016_¿0@qp\û¢I-@ÌºÿävB/@ÑÒy^ß_x0003_1@oKÊ_x001F_úr1@_x0002__x0004_Nû-Õ_x001D_0@àå[Ù_.@½^#H }0@e_x001A_$p,G0@G«ÕZ_x0017_0@¬_x0008_`_x0008_KD.@ZÞQÍÀ/@_x0007__x000D_]ãS/@ | õM±1@Æý±_x0019_&gt;0@_x0007__x0003_­í=_x0014_.@5ÆÕ_x0005_¨Ò/@Ê;0@ÑSûî¶Y0@pvQ ñ1@KÝöÂóå.@p_x0001__x0013_×=t.@Hk_x001C_ f/@Æ7_x001C_/@_x001F_ÀÃ_x0014_e0@Fï_x0011_F2ç/@='åÎOª/@åNÅÚ¿.@5 ú_x0012_xP-@_x0010_w]Ù_x0010_Ù0@_x0012_³çeoY0@ôÒbË0@:ì?±~!/@¢_x0008_9§0@á°N_x0003_æ/@û_vbÂW0@kû@Ü_x0001__x0002_7_x0010_0@~ÝÁáÑ.@:5_x0005__x0002__x0019_1@Z¶RØ_x0006_/@ÎÑdå×e0@¥D&amp;nñc/@ú'Ü.@íwä=0@í:{S	^.@Ô_x000F__x001F_^_x0002_1@;§Rì_x0013_1@jíqCã=1@_x001C__3îPh/@k_x000D_ÇxN0@utObm-@áC4&gt;æO0@è_x001B_FÔÎP0@_x0003__x0011_èG:/@ùÞZ[-_x001D_/@äò³.@JÔ×_x0008_ÚÊ/@_x0016_ºI5×Æ-@ChðZ_x0007_Ã/@Ê7=_x0006_k0@ºÑ j_x0011_20@_x0018_?´_x0001_1@rtEXy1@à_x001A_Pvº0@\¡pd1@¨!_x0011_À0@îE0d×Ö1@Â,{æc0@_x0001__x0002__x0011_³âî¸60@ï	_x000B_"dä-@k_x001E_é_x001F_Ái1@ß«¤æó$1@p®k¬óv/@íön_x0010_071@"UIåE1@TÝ(ôoj-@ïàÆoòz0@ _x0015_&lt;(H­0@©ÅóTªd/@_x0016_-%^0@Â è¿_x000D_90@_x0004_Ó±¡Ú0@§_x001E_iMÍ0@¶úÏ¬­H.@_x001E_óJùÏÀ0@R_x0005_Ð®b0@¬³ú_x0011_ö.@Â8/Wá_x000C_1@Q`~8Û-@¯|5u.@¾¤_x001D_1@ç±30@*ºù_x0004_ßy0@xzÁ?}F0@T#e×hn/@6{ñ0X0@ ©_x0011_û(0@ë_x001D_õXô0@mç;z_x0011_.@_x001A_;Ö¬_x0002__x0005_Æ/@4_x0016_Z_x0014_Ì¥1@ë¶!_x001E_ÅK/@Ýï_x0016_pÞû1@.k_x0006_Ê/@sp»×º.@J_x0011_UK,_x000F_0@h&amp;Zý«0@¶«sû1@Ö^xÔ&amp;1@Çz¼Æ0ç-@~Kð_x0001__x001B_Y0@°Æ5_x0011_/@â²Éà_x0015_Ð1@c_x0011_ï÷aÀ/@ÿ÷_x0003_DK?1@ëfB_x0004_F.@Ï_x000E_ç0sè-@}Hß`/@×ÿ_x0017_»A1@¾³Á²)10@´_x000F__x0004_D90@Þðå$e_x000D_0@Eb'ï5.@%`#ÔQ0@Ë.+z1@´hÂ÷?=0@Õp+{/@_x0001_ïµ_x000B_Bj0@½_x0014_Ù_x0011_&gt;-1@!VÚP^0@\'Øõ&lt;¬1@_x0001__x0002__x001F_~_x000D__x0016_Æ/@B4ÂmY0@ñîYÂË0@h3`_x001E_O)/@ÔÓXÓ_x0005_/@8Àé_x000B_&gt;0@²Ïr_x0015_Á/@{Ñ_x001D_±/@_x0001_Õ²YÃL0@ùòzD¿-@¸]Ïè!-1@â1dß0@_x0013_¾«~Ë±0@i½á/§/@[íËÞD[1@$_x0008_á_x000E_õû0@¬&amp;k__x000D_Â/@DW¨¥ö.@ì¥A*×þ1@?_x0002_Ï¥H-@ì	_x0008_~/@£Û¤·(G/@Ï-Md®`0@Æh_x0006__x0013_Üq.@&gt;m_x0018_{Ô%/@@uÔóïÉ0@X%ÒGX1@»C`Ëø×/@úTÃ³©|0@_x001B_÷FËL/@9tV_x001F_ù0@ÞsÖy_x0003__x0008_Vh0@$C]_x0005_9/@éBÊ]ì_x001A_0@*:bÞ#f0@uÀ_x0017_ß0@7D_x0010__x0004_ª_x001C_0@+' ?¦_x0008_1@&lt;Q¸êwp-@¢?B_x000C__x0001_0@Ù³_x0008_Ãm_x0006_0@bnÙç®&amp;/@uè_x0013_R_/@§r_x0001_÷S/@è¢_x0002_Ù*0@nñÉ ÀD0@þãX_x0007_²ï1@Å£EmÛ.@ [Ýz0@û9J'¸æ0@I_x0011_©¾_x000C_1@ÅlC]É.@¢æÁEÄK1@­ÔÁ.@ZQ0_x000F_¯Í/@Ëh)_x0007_a1@_x0016_zIÀÿ\0@_x000B__x000C_ùëe.@Øõ_ºú91@Ã=8¤,Í0@f_x0003_¾_x0006_6×-@(bñè/@ñæ5ë^1@_x0002__x0004_JKÁmú&lt;0@lz=_x0017_¨1@Û_x001D_lÎìw0@ÓÉ+_x000F_½0@¬Ô¤R(ä0@m_x0003_DÆ_x0019_1@ö?Ds¹1@ÁÚ¹ÌL0@_x0003_=Ô_x0014__x0010_1@Õ\}R0@ª_x0001_&lt;OCÍ0@ÄÄt&gt;tî.@y_x0019_x°(4.@ÕÚa´e0@çf_x001B__x001D_§!0@ÉÚ´St/@ë_x001F__x0013_ø¨0@Ð-á³Øm/@.ÏÆ_x000C_/@Ñ@èÝL0@àß:4q1@(°ÄþåT/@f×_x0007_gk0@8ËVÌ0@QM°SÕ20@_~)º/@RØ&gt;¡?.@0KÙ_x0005_^b.@·EÖ[G'/@tÎþ»).2@_x0012_³ºø¢0@Òhs,_x0002__x0004_*_x0008_1@B7õg1@Ø_x001D_õÐ61@a_x0003_©i$0@¦}(í_x0017_1@Mo?îËº.@$._x000D_ÚØ0@´ot°ð80@_x0018_|°~`/@_x0004_kÎþ0@Ë_x001C_aË0@r./@Ë2_x0013_Ä_x001C_1@jÐÝlµ*/@_x0015__x0015__x000B_7]£0@úàÃá^0@$MAãe&gt;1@_x0006_el¬½¾,@5Cõ¯ÍÅ1@9­{%£.@k2æ\%/@È_x0001_¡ýø.@Ð_x0008_E_x001F_³_x0014_1@Å:×Â/a-@¥_x000F_mÓ 0@=¯!â0@rz_x0010_:ã|0@¶_x000B_E;0@_x001F_o·_x0004_£z.@¢·ý_x0010_õ_x000C_1@î$x}Ô0@'Ò_x0004_&lt;å_x0004_0@_x0001__x0003_DÈ.'1@NJ}%[F/@Ì_x0015_þ_x001A_Á0@ÄlÚÆèñ0@ôªYª1@_x000C_¨í®¢R/@¸_x0001_t?ê0@Ew_x0016__x0011_S¯0@ª0I¹f¿/@L_x0017_\æÒ0@xà_x0018_r¶0@&amp;^043¶-@Âä´T_x0016__x0019_1@²6zÛ..@_x0003_'R-u0@¸Ýw©Pª0@_x001E_NM±ïÂ0@|íRñ_x0019__x0018_0@_x0010_áÌÂÛX0@_x0004_{Zey_x0008_1@%eü×/@KìÆËæ_x0002_1@NQf$¿_x0006_2@Ã#ÑEi/1@uräº¡0@^_x0004_=8¨/@Y¢bäm1@«(¡m­/@â®N_x0014_}B0@ß	z@êÛ/@UJpùõ.@_x0014_³Â_x0002__x0003__x001A_z0@ûÇx '¼/@óyFÂ_x0003_¿.@µiÝ¨ú/@L©mlx1@df«n÷1@Ú_x001A_Li_x0001_0@SÅÕ/S!0@fe¢©Ñ½.@_x0005_Ð&gt;PÈV-@_x001F_Mï8/@cm#_x000D_0@úÓ_x0006_áq0@*áµí=­0@í_x0006_Í¿Ê 0@¼þ KÏ.@K¬.@­)$§Ü0@_x0010_~.÷Ø/@X`Î÷_¿0@_x001F_ðFþÈ?0@x#oú_x001F_þ/@¿%!X1@_x001B_ÇZt]Þ0@_x0014_ô(+äÇ.@ºÃ`LOg0@²\_x0003_¿]0@éÊ_x001C__x0004_[Ë0@læx/â".@´úã/xë0@_x001C_Ô1w0@_x001B__x0008_âZ¬0@_x0001__x0002__x0007_Ñeðê_x0018_/@OõÁ®r;0@_Å5¼Ï0@_x0001_jík_x0016_/@IÝ=ÞÇ#/@+:_x000C_80@å©©*_x0005_è0@ò¿_x0014_êÝ·.@Ì_x0005_ðO_x000C_k1@_x000E_Z]¨½î/@^`Ìtñ=0@&lt;¿/@ A¦_x001F_£_x0004_/@ªÖßÌN£0@Þtx30@_x0006_fÏ¥ñk0@&lt;púråä.@lãú÷v1.@O2£dÛ0@xOk¦_x0007_1@O°Ì_x000E_Í_x0016_.@C_x001B__x0008_/Ø0@2HÑr/@Ñqè·åt/@_x0003_-Ðuðç0@_x0008__x0010_þï¤_x000F_0@A¸Ñ_x000E_&amp;*/@ÆòB|~¹/@_x0002_{f¯_x001A_0@6v'ån0@@±4L_x0003_ø.@/1_x0001__x0006_]@/@Wëxü0@þ i%î£1@ü£ò}0@áGÝ¼n/@¥Kª0@_x0010_cò[K¹.@&lt;¶_x0015_-Ý0@Ï_x000F_£M_x0012_}0@/Ý¥²¨/@`o°60@õPË_x0002_Ã0@;,FæÛ0@_x0012_ÄæºÎÂ.@½¼D_x0003__x000D_æ/@În_x0004__x0004_0@©_x000E_QÄ_x0016_/@±XJfm|1@æQÊßÈ0@F(úú¤´0@.¨j10@­Ò°ÈöÂ1@U=_x0004_;fC0@~_x0014_Ý#×0@_x0007__x0005__x001D_¦e0@ZíçOâ0@²Xqb_x0003_2@.ÂÚßË0@ç¸AæÙ0@·Ú¥Ú0@èPt×0@Y+-J¡7.@_x0002__x0004_¾Ç&lt;.l/@ÓìJ±øå/@Ã1Ãiå10@¤Jãlì.@_x0004__x0014_ýlÞ/0@è~ÝÇ0@ÔÞ¾´÷0@'eUá0@º!Oî¤5.@_x001F__x0013_¤Ið-@_x000C_Å¤ÒL0@_x001E_Ä'/@n¨¾_x0005__x0014_1@ â¸ú¨0@ºÜqüX0@´5JA¦0@^¶&lt;®R/@2wQ1@_x0015_MLy/@´º~5ç/@(_x0013_øåãÑ0@BH=@î¸0@_x0002_M=â?1@o&amp;iåS1@Ò;=aó_x000D_0@ÆE0_x001D_µ.@®UÑ|Ê0@_x0011_óG_x000C_a0@Ðk_x0001_À®ì-@æ©Æô1@_x001C_"ý_x0003_òÖ.@QvÒï_x0001__x0002_p./@¥ÅPï.@ãÔêKR1@¾é®uü1@_x0010_Ígeq_/@QË_x0019_©r0@Ã¡°CEc0@l´Ü1@ZQåÇÐ.@Ã7B_x001F_Ya/@èb_x0016_î6+0@ÕtÌ/@1@"_x0002_ì¢_x0017_1@Xy_x0010_ô/@Â­ß_x000B__x000E_1@`êRÏ(B1@]_x0018_N¨in/@ñ¥h	þÐ.@­å2&amp;ÜÆ0@_x0004_@6 Õ0@¹Ò_x0006_g_x0001_-@FÎü1¨w.@]T_x001D_Ö­3.@'Ïkt_x001E_0@µ@M_x001B_20@?Ýçª_x001D_0@^C_x0005_+Ð-@ub¬K8À1@_x000C_T_x0018_°:&gt;0@¬=\_Ý0@cIVýõÉ0@#8NÐÒ0@_x0001__x0002_´Õû/@þ{üÐ¹ 1@O(nÝ_x0016_0@õV4äw/@eIà¤X9/@Á_x0017_áP_x000F_ò-@wõt¯/@x_x000F__x0004_ýM0@_x0004_ió+T.@þ@ÿôÄ.@"ì¢xß_0@4_x0015_Û"¤.@mVMY8.@Ü`Fz1@üð¡ë©0@òä_x0001_Yy1@áµ_x0003_ä»0@2|-]g|1@_x0016__x0005_.	Â1@Ò£"æå*0@±÷z¹y0@LB¬ããê1@_x0004_ëè Û0@{_x000D_.÷{|0@&gt;çév_x0002_ð1@U_x0001_ªºr0@²6ô_x0017_fú.@_x0018_úÅk_x0012_/@Ö_x001E_³¢1@géJµ¼1@ã5'ä¥.@"ËWy_x0002__x0008_0@NÓ./@ÌDNù4Á/@_x0010_(ªqÖ/@1=_x0017_»´À/@«÷àà+À/@4_x0007_ü*Ç1@"_x0010_ð¿¸¼/@Z*)"ÚÕ0@MØ_x0013_/¯õ/@Í0k&gt;_x001F_1@ºw¦@y&amp;/@LX0@¤ëß?¬0@(²ÞFoI1@LbÕ?^1@_x0011_ÎÐzÀ/@"_x0004__x0003_Q.@_x0001_^_UÕ1@Ô_x001F_g(,w0@ÒUÛ0@_x000C_N_x0003_ýã/@$_x0008_Æ_x0017_RU-@ÄaC_x0003_¹_x0001_/@Ày~ÒÆ_x0015_/@¢`nÅ`0@_x0018_qE(µÃ.@¨F·À¦_x0006_1@:6_x000F__x0005_]0@f_x0001_Ò`þ_x0008_/@([\únÝ0@_x0018_/_x0002_T®¹.@_x0002__x0004_ô)³p_x0005_þ0@ÂTL0@h_x0008__x0012_§0@oÔ|H_x0005_2@\&lt;óÒ_x0014_1@d_x001A_\¿0@+HøÎ30@9[þîiß/@{Ý¤_x0018_ë-@pQJ­_x000F_1@Ë&amp;:_x0002_ìf.@³&gt;gq_x001B_´1@²®Gyq_x0005_1@O_x0005_kô'	.@Ö=g/@¦Ë_x0003_Þh-@TìÕþþ0@¢l­³GC1@¾_x001F_ü+N/0@_x0002_Ë°+i.@ì]¬_Õ0@__x0017__x0001_Õê.@0|Û®ã0@-2 UZ/@ný°_x0018_Ó'-@Ì_x0012_¸_x001E_y'/@Ý)&amp;|0@ÿº_x0013_{D1@_»uÎ_x000D_0@H"±^h0@_x000E_rÜåÁ.@üÛ§¯_x0001__x0002_×_x001D_/@¯¬¿XË.@__x0010_±_x0012_®¬1@©Ëí¾Cn/@p³P_ô_x000B_1@,qÅ_x000C_.@Bd¡~ji1@_x000F_øB\/@X¬_x000C_0À/@~?¢ËTÍ-@Ô»vï_x0004_0@3®NX/@_x0001_~Í´|-@o×Ugüô.@/ã_x001C_(/1@_x0003_é³_x001F_0@Ð	`_x000F_æ_x0019_/@h_x001B_æ_x001F_øG0@eòíÑa0@6B»ÅòË/@K£¹cô/@I*1Mð0@Ôö_x0008_Ï_x0011_90@vÒ_x0004_0@¬æwp0@_x0012__x0015_9Yý0@Eó_x001E_f1@°¿ù:*.0@Ý¬_x001B__x0005_½©.@Z%$¤ËÂ1@ñ;üì0@¹Ä_D±0@_x000C__x000E_×_x0017_M¨å:2@X_x000F_	0@-)ï´	N1@5vÒñ¨0@¾$Ó`0@_x0011_&amp;r_x0001_î	/@õÔ_x0010_êã0@°Ñê£_x000D_0@¡&gt;-¥¬	2@þ-[.ï/@_x0004_»ÊZ_x001B_/@_x000E_{o/@ØF(aûQ1@ì_x0008_¯Ä½º1@_x0005_Vy_x0001_Ù_x0016_1@%@ºÚo_x0004_0@õuë_x0012__x0013_0@^'Á_«_x0006_1@ÈÞÊK_x001F_ö/@«{ÏÃÔ0@_x0004_Ñdð90@Px_x000B_w`0@öî_x0017_ô_x0014_ô1@6_x001B_ú±Ä×-@8Ä¸&lt;»ù1@sù½Ðó£0@¶~I_x0016_#.@+_x001A_ÕQ_x0004_}/@ÏÓ_x0007_;X1@áeUám/@ÜGãp_x0003_0@CÀ_x001E__x0002__x0004__x0005_R¾0@¤?N¢ìè0@®r0_x000E_j0@AÄKJº/@£íÿÎ%ü/@R_x0002_ I¬.@}ºq_x0002_í_x0010_0@7_x0007_±_x0006_0@GÙÄAÿ0@__x000D_ Ï61@`Éx_x0007__x001E_÷.@Ê_x000D_\_x001E_V0@._x0008__x0013_ð/@'_x001D__x0018_¾Á_x0003_0@Aß»_x0016_:0@ÏwX,Çk1@jtÊ¢%_x0019_1@ÛÅêæ¦n/@s0Á2_x0011_2@2;ì­_x001D_.@|{oé_x001B_0@_x001E_KÄBm/@Ç_x0001_¬³ý/@ÂüV_x000F_^1@]=;_x0008_Î0@&amp;Ïäkî0@ Ý}_x0015_0@®3ÔG_x0002_Ý.@z_x0002_vÝ4¼0@M¼_x0007_º&lt;_/@4_x0004_ô¾3g1@ýÄÚ%_V0@_x0005__x0006_yû_x0008_©_x0004_o0@:_x0010_þ¸_x001D_¹0@_x000E_å_x0016_*¾â/@_x001F_¶À{-/@,à_x0005_èük0@=ß;_x0010_t/@m»C	«Ô.@_x0005_]_x001C__x000F__x0012_ã.@_x000E_6_x0006_ÖU.@)Âw(³}.@ÆsA_x0003_M®1@gPj_x0001_1@·å_x001D_°ù/@täßè72@X_x000F_&gt;³{D0@æ×Ät1@._x0014_ÊM!¶0@_x001D_Ð½_x0013_IÜ/@ÁÈãªV0@_x0016_Ê®&amp;IR0@2*LbÏd/@mmH×&lt;0@_x000C_q`jIé1@X_x0006__x001C_X¦0@á·a_x001C_j0@¥_x0010_&lt;_µ0@_x0002__x0018_Á§0@_x0007_?P[y0@¼_x000F_Ór0@zjq*·I0@í´y/aK0@¸½N_x0001__x0002_Lê.@_x0003_Ã2Ù,0@µá_x0017_è0@"~hã&amp;!0@_x000D_ð¯#_x0006_#/@ü¬_x001D__x0001_DÙ.@N_x000C_*j"{0@_x0019_³¾c}»1@$¥Ì=µ_x0003_0@ë²ÛM0@oË_x0016_osó0@¥íVI÷_x001B_1@Ý_x0005_gcHø0@03hÂ_x0013_1@¤_x0019_Ê2_x001F_1@|îNØ_x0007_i0@¾Â¤Æ_x0018_ê1@5×¾].@H¨rØD0@=_x000D_WÖ}®0@&amp;Ú&amp;L0@ó_x0008_RË§_x000C_0@~Òt1K0@`MÎ-·Ð0@¶Ò)KEî0@Ü¸¦\20@Ð`ø_x0018_}/@¬ÊÙù¡1@¸MM U1@¿8&lt;Î¨0@¬`Jrã1@ÌÔÏ+C-@_x0005__x0006_=/ìtù~1@B®S±0@_x0010_ìZÈ_x0001_Ú0@â_x001E_	ä_x0003_Z1@_x0002__x0018__x0010_Ùu0@_x000D_Ø/Vä¿0@óÛk81@ä_x0016_l0@z´0@ë3¿D;/@/ë¨ê³0@@5sl½0@&lt;}ÿÃÐ/@Ðø¼HBC1@¦õsÍ0@_x0005_/´Z&amp;}.@ðÊ_x001F_0@Ðà§¬Êi0@\ü¯r9u1@/ü_x0004_#þ$/@S%Z¦Þ¥1@_x0007_=éõ0@0ÿ§\Eµ0@p=9sU.@_x0016_D¨SçS.@_x0014_xï½k.@\_x0014_$9_x0012_/@\îSG1@5zi3£0@rcÜC_x0006_ð1@§ÿùë_x001A_30@uR.L_x0001__x0003_N~/@íü[Xj0@Ú8~ÉËÐ1@mRS_x0004_×ï.@l_x0014_ôÔ_x0003_)1@_x001F_íc&gt;¶F-@èSÍøs /@iû_x0011_ºð/@_x0013_&lt;=I1@$BòÔ_x001B_¬/@_x001A_1_x000C_võ/@;¨_x001B_DdÂ0@µåÕÁ¶1@ÿELK_x000B_î0@©_x001E_!­K-@âÕë_x0013_r1@_x0001_Réáï/@M&amp;Ï£¨_x0013_0@Ûº@X_x0001_0@!_x0001__x001E_mÚ0@Ìê_x001B_s_x001A_@/@_x000D_M^Ü¦ð0@&lt;Bº6ª_x0003_0@Rr¶®§ë.@apWå£8/@îÂÈ~Ó/@5_x0003_à1z_x0002_0@Ï'_x000D_cv/@_x0011__x0002_«ÚS½0@hÀ0_x0010_}½.@µº¯ë@n0@%Ü¦ø_x0011_0@_x0006__x0007_j÷Nñ1@óDB®ì:.@~²_x0012_I.@ÝW%_x0016_I1@D_x0003_¡Umb0@*	?£F1@¹£M_x0001__x0004_0@w¸"_x0007_u0@ M¸9Î.@}ð¸_x0017_0@@_x0005_Á_x000C_ÿ1@_x001E_­jÀm0@ÇC|Æ1@ª.á'fÞ1@p·}_x000B_7Ç0@æÀ2Ð1¼.@õ_x0007_à_x0013_×S/@v^ù¼¬/@-I¯«.@üi)½ê0@_x0002__x000F_%Ù.@XÌªUñ.@¼å¢+0@Øø°_x001D_Ãi1@'îB÷¢_x000B_0@*E_x0016__x0011_Wu0@u 7X0@ïu_x0014_¨_x0005_.@_x0013_¹%1@ÄY¾_x000F_/@_x000F_Q¿¬ðy.@_x0002_¦_x000E__x0002__x0006__x001D__x001D_0@_x0016_)'_x0013_1@ä_x0003_¤#	§/@Î²%&gt;£_x001E_0@ÁÚþ#_x000F_I1@&gt;òÍõuè0@Y6{_x001C__x001F_^/@¢_x0011_k}Çb0@åüJ^ú0@_x0011_²Â_x0004_/@ø_x001F_ÆöD0@æ*_x0012__x001E_Ñß1@	&lt;ï©¬/@¢/ç_x000F_¨0@(úéÏØÈ.@9¥h¼_x0004_ö0@Zi_x0005_¹º0@(`3ýp/@qê4v1@	J_x0001_Lo 0@jLæHc1@;_x000B__x0013_Ô_x0007__x0015_/@µ_x0018__x0002_Õ_x001B_è-@¢îH_x0002_0@,Xr_x0011_Wè0@»''fhF.@Ö\_x0011_¤-0@Äøåq-@ú=êy1@ÚhDÿ0@¼á¾³_x000F_r1@_x001C_¼ìé_x000B_0@_x0006__x000D__9J¬00@ÊÊ3e1_x001B_0@iA¦_x0019_û+2@°Æ$(e/@WHm_x0007_a0@ì Çßk¼/@_x0001_I(Áé0@:LÚ_x000D_'M/@3']å.@£'2L¤^0@Û_x0002_z_x001D_ô_x0001_1@AÁ@_Ì0@*_x000E_RÌ_x0013_À.@b_x0018_Ua_x0019_1@_x0019_rën³1@!D$T¯0@Â_x0019_s_x0003_X0@_x001D_ý[)åá1@_x000C_¾`á8g0@_x0016_l_x0018_]íÌ/@ÅnS_x0005__x001F_0@	\Ý0|0@&lt;¼Ó¦_x0002__x0008_/@laë_x001C__x000B_1@þ×#_x0007_ÛF0@Ô|í_x0003_q0@ÇIìo-@6ú#¥R0@3ïï­m0@þ&lt;Ñ*_x0004_1@ó_x000F_BûÑÖ1@@iã_x0001__x0002_Yß0@Ìî±_x000B__/@_x0015_gðÅ·_x0015_0@µg1@_x000C_ÉÀ$P=1@¼+Ù¦è?.@)+$U--0@ÌµJz	x1@OÒ]*ìØ0@zmQè¡Þ0@O_x000B_*0@¬_x001C_Á[50@´O¤&gt;0@û_x0016__x0011_×0@-Øá°1@C]Þ¥_x0001_©.@DÀª(Î0@N9ÀÝÚ1@-K¥ìß0@_x0015__x0001__x000B_	%Ù0@mÊN)gü.@Uª(VÛ.@_x0003_VXÐì0@áª81@ÙòÀÆ0@8v/_x0013_Ú#/@¬òçÝjw/@ä\ó_x0008_`1@w«ÄeC»-@JÜå_x000D_0@a"c \R0@CE¶Û».@_x0001__x0002_òÍöW¨¬/@¨Æ§*¬E0@_x0017_S¶ðÉ.@fµL_x0017_í1@ MQíó_x0018_0@×#AæÑg1@_x0014__x0019_ÈÂ_x000D_å/@êP_K0@º©_x0015_ÖÍ.@w7MX_x0007_0@9hßæ-@îÿ_x0007_çÊx0@,&gt;ïê` 1@¦QÊ¦ï0@aoQ_x0003_Ç0@·ÉpÛ¸0@(_x0008_Ý40@_x0008_ÂÉ¸D_x001E_1@¦Ge©`_x0016_/@Aai	G¥0@¸0Î¿ç0@_x000E_t?1@»_x0002_¬t1@_x000B_6rb0@jïPtÞ*/@l×f3_x001A_1@a¶&lt;90@keyÿAg1@"Ú?ytð0@_x0008_¢DKûf1@_x001D_G_x0006_¼/@þ_x0015_P_x0001__x0005_!À0@PøIö[`1@_x001B_e®sú1@©_x0002_µ#µM/@Iß_x0008_¡Y1@_x0003_38_x001C_L0@²êè§Z0@_x001B_rUê-@1y_x0019_g]_x000C_1@RÕhd±_x0004_2@Ýÿ_x0004_Y1@DvA_x0006_1@&gt;_x001F_Í:_x0008_A.@UÈÑÐ÷/@ösÇ-Nï-@Ñô÷.@%nRJ_x0018_Ò1@µ¿ÿA0@&lt;Qøüÿ0@9Ô@µüi/@ÐR6¦0@_x0004_&amp;ê9H.@ØFèP40@½Ý_x000B_P_x0005_g0@_x0005__x0016__x0003_^z3/@çþ_x0017_w-Ó0@È=è31@ §âé/.@ú9æ DI0@_x0014_ºïo#\1@dX(rt/@·_x0013_¬ê¡g0@_x0003__x0006_"ô`+]0@~×_x0017_À(_x0001_0@¯»ü&lt;0@Ì_x0002__x0018_e1@ØJPS.@{±´+ú/@b·°_x0007_0@L_x000E_170@_x001E_F-Ç_x0004_2@÷'uÚ_x001D_0@èéÐ&amp;0@ã_x0003__x0008_"}.@!_x001E_Ö½/@ªù#]æ$0@~¦"ÈÆ0@Ðå0Fñõ0@+@õW_x000E_N0@j{)Zu1@4ç_x000F__x0002_0@_x0015_-Çß-@¨Ùüà//@ó7y ®1@§X\»0b/@8^æq1@_x0004_ËbËD 0@z¯3¡.@_x0008_^_x0019_D	0@.Ìõ¢_x001F__x0006_/@s_x0002_iå/@~]ÎY_x0005_1@Kf+0@Ò0@'¿mç_x0001__x0003_ý_x000B_0@c~|´Ùö0@N[_x000E_P7Ç0@5÷¸b_x0013_-2@°:!Wõ_x0019_1@Ù_x000B_o?_x000C_#/@U_x0019_I®¤1@_x000E_ Ë_x0002_z_x0011_1@_x0004_;E÷_x0017_0@f_x0018_¯©¢.@ÄÈL_x000C_0@n«A&amp;/@ºþKv0@f9¡©8_x0017_.@Po_x000E_!Y1@»OÙAU¸/@ÛgóÇ0@¯Ç&gt;ZV?1@~h²:j/@¸ûÑ,W0@'ñ_x0007_åf1@ÂÉàÝ±=0@~¨_x000D_Bzl1@ÀÅw_x001F_;/@tµ_x001A_ø.@N_x0003_°*}U0@_x0005_ó´_x000F_Ö0@£ÿK_x0002_.@ÖeàI`à0@_x001E__x0012__x001A_ÑÜ1@w¼õý1@|ØL{¸r0@_x0003__x0004_çg_x0013__x000D_5u0@0:VZ&gt; .@L*|ê¸e1@r0_x0006_-iX0@ìþ¬O-k0@KÐÊí²T0@Ì_x000F_Q;G/@ÒÕ_x0013_ÍJ_x000D_0@$õ\1	m0@{ZÚ1NÈ1@¡õF¸â÷-@/pÆ_x0019_Ó.@5 DÉV0@8_x0003_¾N®B/@Û_x0011_^N_x0003_1@]_x0018_ß-@X®/_x0002_0@)¯@ÆB.@a@1@ä_x001E_Ë©­Y.@ürN-0@H¬Ça*80@êIX¨[¦0@Â­ÌÑ_x0005_-0@â,PÇø/@¾_x0001_K_x0005_¤/@DÔVÞ_x0015_/@,Öo0Mæ1@_x0019_DwÁH_x0004_.@?WèMÊ0@_x0005_½£ÿ¡0@_x0004_+äA_x0001__x0002_)91@`-ÝW/@*4_x001E_¨h0@í=Åò1@_x0019_f_x0005_ºº´0@_x001D_Ë{ð}_x0005_.@ºÅÜó¾.@_x0005_"Í´Q/@ÁÜ7Z_x0014_+0@$WÆs/@èwðq1@=¿s°Âa0@ü¡+{_x001E_`/@_x0019__x0016_[@d1@&amp;L3ÖðÁ1@ ÛÊ,Ý²1@,_x0006__x000E_R_x001E_B1@_x0013_K-¼@/@_x0005_Ï_x001B_(¢0@®.ÖrÇ0@_x001D_Aã@­Í0@43{_x0015_|0@¹&lt;½0@%óû¡OÌ-@Ó»_x0010__x001E_0@Ù+V¿¹Æ0@_x000D_i_x0013_ôÔ¥1@[`_x0017_{k1@Á}~_+p.@µ	M¦kÞ0@B ê_x0010_0@LôÌ_x0019_K0@_x0001__x0003_ã_x0013_Ù`ª_x0012_/@¾z°Í¡,.@5îhñ_x0018_/@Aèk_x001B_½1@àÞ	zÈà-@ÁE=L-@²_x000C_ïa,1@NH'â¬1@¾ÛEå10@n2_x001A_ûò+0@¼òü9_x0001_ê0@×ï#_x000B_Ì/@0¥ö×7_x001A_/@l]_x0006_®µ-/@¾ônj0@ßNÔÚ.@IXæ]_x0019__x0002_0@Yû¼õ z1@é¿Î2«1@$¦ä¾j0@è.®_mÕ0@¬ÿ0V»/@i_x0017_Lß*_x0017_0@Eâ_x001A_°Zñ0@_x0017_ô_x0017_'íi/@-niU_x000F_®/@Å)g@ü1@ÐUy9};0@Ý«_éî/@¯zÉôW/@ç}á_x001A_wñ.@Ñ7_x0002__x0003_t0@Øó1 Ü0@¨y]Ð0@»²]ÿo0@_x000B_¼N3]/@_x0003_CÉf_/@,¦#q1"0@$¸©Õe81@ûÖ·	,8/@[Í@_x000C_60@HDc;â1@ÕÛä²á1@]}eÐbÍ/@¸Ìó­_x001F_X/@fCã¢¥_x001F_/@v1ú}Õ0@(|É²_x001E_/@ÈMbi1@7_x0001_È_x000E_J_x001E_/@ÓRJ0@öÀTÔ*-@¿_|v©T/@ìmÖü(û0@[£~¾º0@òA_x000B_h_x001C_s1@®nÖ0@w_x0010_yâ·g0@OôF£¡0@_x000C__x0005_áâN71@%®s/@_x001C_Ì0âÅ/@_x0016_OL£qY0@_x0001__x0002__x0008_ö[¿ã.@æõÊsÕ/@W#Ñè0@ür_x0007_ýÛ/@à¯øùcü.@_x0005__x001A_½Ð.@:æ_x0018_Ï_x001E_4/@_x0017_G¶9&lt;Ý/@-+ó_x0014_9ø0@T`ï¼H/@G_x0017_è¡V_x001D_1@_x001E_É^ä.@ÙMh½0@¨'A. 1@;°m_x0014_%_x0012_/@ú`_x0010__x001B_o_x001D_0@êbí&gt;Ó.@QÐ¤ßE/@j«U	þ-@h0¿ïÁ1@_x0003_ëïÆý.@-P.?q$/@"k¸TÆa0@QXÚÄ`0@_ï_x001A_Ö¬.@&amp;¥$0@qáè	ü/@«þ_x001F_N®70@¤¼Yñ.@Â#Q_x000B_0@c­ßZu/@óC_x0002__x0004_e:0@&lt;£´ó_x000B_1@[ûûk¢21@PG¤^=Á0@À@÷w8_x001F_/@Èì_x001D_û.@4%Î¾½ú0@_x000C_¶®_x0015_ 0@óÄ_x0005_èÙ£0@a_x001A_rÒ÷/@Û`ØáÛ/@+&amp;¯sû1@×i	ÇÖ0@°@yqãh1@bòá&amp;ñ.@½ÅP_70@|áV"L/@ý¡60@¼_x0013_â3¹M1@mÜÒ_x0014_èÊ.@°yØ ßh.@fb¡öÊ0@0_x0015_sr0@He_x0014_S½0@qH?5_x0003_/@Çz3Zn/@_x0014_&lt;_x001E__x0014_I0@ªD_x0001_¤1@Hïo Ö_x000B_0@¸eËÈ/@ÚÚýñ:.@8{Ý ýo0@_x0002__x0003_9Rß\».@­U¬pQE/@&lt;*¼_x0016_-@ÒnÌëÕé/@(UZÞúa-@A&gt;ª°Ù.@ì¬-¥0@_x001D_ÅIÜ0@'_x001A_ýlÔÙ-@Áq·ÂF0@®\ß©0@7_x0003_X_x0019__x0007_u/@_x000C_r_x000B_À×0@h´ÇxÔ¼/@%_x0012_^[g.@vY_x0001__x0004_$_x000B_1@_x0017_EeÄm+0@h®~uA1@_x0003_6_x0005_6«T0@¨Ì_x0003_ù¬0@´ïÿ_x001A_%P1@êvÑ.@é²]î¿Ï0@@¤ñ_x0006_ô_x0019_-@P°åðo0@oü_x0015__x0019_.@.îî£]Ô0@_x0008__x000B_ÿÝ/@g´p&amp;z_x001D_2@ùj_x0014__x001C_I!/@6&amp;åì.@ÓQa_x0001__x0002_Üö-@SÞö_x000D_â0@_x0008_~_x001C_ ©/@ü_x0003_«&gt;¥/@¬£cló.@}ýg"r-@_x0012_Ø&amp;7&lt;ã/@jf¾:ä.@_x0006_aìá/@@_x0004_vYÎ0@èÕÊ½À0@jÛZT_x0010_ø/@¼b^×÷0@_x001E_ÉQ±y-/@g¿Dmb_x001D_0@vqy_x0008_0@V¢Ó©h0@ÊG_x0007_2²/@úSÁ3I0@,º{·90@tà³½0@.c²L30@¶ç ä/@zñäl¯T0@¿QñKí0@)_x0014_ùw²21@ö~d4­ï/@U_j¹_x0003_.@°_x0017_ï­20@Ïèä±Ê_x0019_1@*½Èd0@HØ_x0018_(0@_x0001__x0002__x000C_çÓµóø0@_x000F_Âr´b%0@j_x0003_[ã.0@é&amp;&gt;ÐÄ.@ÞÆø¼Ü-/@_x0012_¢TYÊ0@_x0013__x0013_ Ì¡0@üÉ¥_x001A_ÊÎ0@o[U[0@a.741.@_x001D_DI]H0@_x0019_Éû·ÕM0@s/&gt;_x0017_ _x0016_0@¼âRÕl@0@XSÍ_x0018_¨/@_x0005_z_x000D_óM·.@ ¤ÛÏÿ0@¤_x000B_(n_x0014_Ô/@tH£à¥!0@=_x0019_¶q0@_x000F_é@1@`_x0010_9àq0@j»þ v;1@¤îPøí0@$Ô^å¹0@ }]_x0003_#0@ZÛØx1@PhßM\Ð1@ªü¹Ð=Ö0@$cDÞ_x0010_¶.@HÔ_x0005_¨1@È×ÞF_x0004__x0005_*ô.@ª[øvÛ 0@K°}(0@ÿÔâÏ¢.@&lt;EAÏ=õ/@øï`íú.@J_x001C_üÙÆò0@M{ê².@êÙë«Ë0@ºSôfi-@Ìª{Áz.@4&lt;ì½0@È_x0011_Â©_x0003_70@¬Q_x0008_e".@d¼#_x0001_¡G0@_x0005__x0018_êAö0@[_x000B_ÞNÀE0@]oÒµFà0@_x0005_588q1@[_x0008_Ùêà1@;f-È_x000B_0@ùÒ.².?.@GS3µË».@øïé0@[v[¨Ê&amp;0@_x0015_mg»/@¤ÁtT}&lt;0@lÍ9R11@qá_x0010_ÔL_x0002_1@5_x0019_%óö¼/@çÓZ¼.@_x001F__x0014_*ËØ0@_x0005__x0008_B³_x0014_0@ÿ¶f_x0015_à0@_x001B_û¶_x000B_0@_x000C_?æãf1@rÏ_x0007_õ_x0002_0@Æÿ7Qo,.@³úô/\.@2^_x0007_ß½0@¶J·éÄa0@_x0012_Ú+Lw§0@°ß_x001F__x0005_¯0@_x0004_I}Ëÿ/@&lt;ú'2@Ñ_x0001_XÅÉ£1@$qÑÌ=ß.@ ´Ñ¦_x0014__x0003_1@ï²Ã_x0011_H_x0017_2@þT¹¥_x0013_0@Ç©_x0001_¤¶ò.@G¢_x0002__x000B_¥_x001A_/@ð¸,äy[1@Vc&gt;_x001A_+0@&gt;|îö_x0016_1@:_x0006_/.@_x000E__x0005_\Ã_x0012_ù0@µ_x001D_ü;/@2!Ú(ä!1@nîã£&gt;0@&gt;Hoøvl/@×û MË0@_x0019_Gg¬²¼0@Ô£ô[_x0002__x0004_ØÑ.@üÀ4ª_x000C_/@.Ãþ_x001F_ÁE0@Æ_x0019_¸º\ì.@uõeÄ¡10@P3Á_x0019_/¦0@Ù~ÀÏ!Ô.@tOD&amp;m1@8! _x0017_çP0@jªÿTg^1@3âþ_x0019_0@bdÃN£ê0@©_x0010_ _x001D_²1@ê_x0014_ð¤0@&lt;,ÉÇíÛ0@ÍwÇµÜ«/@_x0016_{¸à.@]j¤&lt;ªK1@® KØ¾I0@Û´ÁêlÒ0@Ï BÇÓ_x0014_1@«ÀÞ_x0003_ó0@_x0005_P*¦QÂ0@ô\ì&amp;_x000C_0@_x0001_¥o_x001C_0@{¶jI_x0008_70@_x0008_¨Ðñt.@¢âþXF1@_x0016_Yi¡X_x0011_1@_x000F_25!Ï0@Õð¾A_x000D_ü.@êÁ%Yµ©0@_x0001__x0002_³áëîÉr0@Â¼_ÃÇ/@ñÖ¬_x0007_N/@_x0012_ëäRý_x000E_0@8m`ÒÅ/@l~´¸Wz0@·g¸ú¹1@­¼å ¾b0@ù¡-§$0@(V²-1@SÀIÐ[0@òTm_.@%ÀÃÿ1@¹µØò==1@øwâ&amp;ù/@_x0015_l_x0003__x000B_z¼1@_x0001_Æ'ÐOa0@&amp;_x0007_Íöo?.@\hµGâ.@2,Ez2-@dØ |r¶.@;{¨_x0006__x0016_m1@_x001E_øü_x000B_ïj0@$_x0018_3 _x000F_Ö0@×H¥®C0@ùBü_x001D_V/@_x0018_ü×m0@N¤&gt;íÖ+0@Ó¸TKT.@6_x000B_sM_.@&lt;:"Ø×À/@_x000D_ðõ_x000C__x0001__x0008_ý-@:£J&amp;æ_x0004_/@g¼=/@­C»R_x001A_0@7eS2-@^O#6`C1@¹1Éx£l0@º²×Ù,_x0005_0@òÒN_x000F__x000D_0@_x001E_eoÎ_x000E__x0008_/@U|Ë920@q®_°Â®0@ê¶_x001C_µ3É.@¨7Å"_x001B_1@ÓMÞè1_x0002_0@põå_x000F_ç!.@,_x001A_§_x000E_\&lt;0@_±Ú=Yi/@_x0004_]_x0007_~T0@_x0008_ð_x0015_11@^R^ð_x001F_0@H&amp;_x001C_1@_à_x0012__â.@¥«)»NH0@\ç_x001E_[_x0003_É1@&gt;d_x0010_4&lt;1@ö'ü&amp;_x0006_F1@èÙ_x001D_Köà0@b§&amp;/ú0@M½ý\éM2@~{äÀ~µ0@_x0018__x0008_å´QÌ0@_x0001__x0002_â5ý¥4Z0@Ï2Ü~_x0010_0@_x001B__x0003_}~¡í0@2¡!H_x0008_0@³j9_x0015_fÝ.@koðoRä/@z©Ô_x0007_0@¸í[R·.@_x000F_%·+_x0011_Ï/@_x001D_¾j¢_x0008_0@_x0008_Àíã11/@üI&gt;´Í)/@Þpõ_x0017_1@EU¶ÙÃ0@õ°_x0003_d_x000B_T1@õû*Ñæ_x000F_1@gÌ#þ 0@FÔ*_x0014_à0@Ðª?_x0014_6¼0@×_x0002_Ìsÿ@/@_x000D_îñ _x000F_1@r_x0016_6Ó¿¤1@:_x0011__x0008_Å_x0007_1@_x0005_!»t_x000D_ª/@e_x001C_ï.Ï®/@¼eäæåì0@q_x0004_noK_x0007_/@_x0016_é_x0019_Ð0@±¼Õ7ù.@NÂ+1@è(Ì./@åMÀÃ_x0002__x0005_('1@Èg·¤Z0@O_x000B_òø¢0@VýÐ¬§1@?[1c:/@÷[_x000B_:20@ú_x0004__x0011_]_x0005_/@¶_x0013__x0010__x000D_K0.@K_x000C_ÿC®/@ iÜ|Å0@X÷g¢¨-@·_x0002_Âp_x000C_/@¿mËªx0@%{ïIÐ·-@êúÈl_x0015_G1@ô¨Åk0@«T#_x0012_E£0@¡Xß¦.@®_x000D_ÀL0@};?_x0006_a0@hÛoÿao1@/_x0001_p\_x0003_0@Mù©_x001A_z1@¯_x0018_U.@çC«_x0018_ð.@ _x0017_&lt;_x0012_â&lt;0@N%Ë²÷0@¾÷·*âØ.@Õa±N/@þSo«X_x0012_/@_x0003_y?×5K0@U]´0@_x0001__x0002_Zó._x0011_g1@EØÿø`_x0019_/@ñÞÙwê/@¼È¾Wi1@_x001F_3_x001D_Ç¹1@h.3hK/@Ò_x000B__x0008_Á_x0006_0@}´zJø90@uf¹_x0015_Þi1@Ö·Ä|.@Ø_x001A__x0003_Gw_x0018_0@°2×&amp;.@Lü]8_x0004_o0@N~Þi0@ FËFE/@èMÓÇc/@×·`­'1@_x000C_Ë:cÆ0@&lt;2ÎL·û0@FEA$Ø_x000F_1@Ò@Bíæ02@ìÀ^²0@¿Ò×_x0006_ú&amp;0@EÓöÎ0@ý1èr¿:.@Éz&gt;sV×1@Ó.;\-@XD_x0003_è_x001A_/@)ïãæ_x0005_#0@B_x0003_BB2Ã/@ÕµÆç²/@¬Ë_x0002__x0002__x0004__x0003_/@_x0015_úH0@³_x001A__x0017_½:/@¾â£_x0015_ö1@Å/_x0018_÷Q#1@æöÞûóª.@ .ºm_x000C_0@P½_x001E_^ã=0@_x001F_Ål_x000E_1@âÆô_x0013_É.@!U¨×vÃ0@t_x0005__å¼Ö0@TCo =¥.@'1KlQI0@|ÒGQÀç/@!Ò¯Yü0@ ð$_x001F__x0011_À.@_x0008_ª½­4£0@¿ü_x0016_.2v/@ù·ó_x0002_0@©Qèb¹/@M!s0@,z5Í}/@æÓþ_úî0@([¸!ì¶0@~Ì_x000C_Ð´0@_x001C_eß©_x0016_a/@ÉK2b u0@îô_x0013_Lt¶1@_x0001_&amp;5ù©0@ÛÝë|;.@D(1_x0017__x000F_1@_x0001__x0006_I_x001A_È¦2.@_x0012_ðoJú_x000F_0@_x0001_#ñïy1@Ú´_x0008_f$2.@m::Ð_x0002_0@±½_x001D_¶1@Ùö¢v.@_x0004_\ORÇj/@q´']ä_x0016_.@²=î¶_x0017_M0@?ØÁf_x000C_O1@¦Æ-{Õ0@0Î®I_x0006_1@Ur®ú_x0001_A2@ñU_x0005_á/@L_x0018_©+Ê1@_x0006_ÅE½HÞ0@»I2s_x0001_ú.@|µs¹C0@&gt;Òûõ&amp;/@\[È£¼Ü-@¯_x000E_AA,0@§_x0019_2L./@v3©òW1@y£=_x001F__x001F_O1@_x0003__x000F_Ì_x0002_0@÷#u_x001D_g0@ÿ_x0017_ÏÕÝ.@,;î_x000D_ÂÔ0@æn@/Ç/@DÿkÆEJ1@&lt;t0C_x0002__x0005_&gt;À0@Ï²$Ý_x000E_6/@ôkþ{¡0@µ_x000F_	Ï6_x0005_/@_x0010_ây}p0@ÚÌ_x000E_÷X/@7_x0015_gy0@h®/ÍóØ.@øljëZã.@gmºDÆ1@_x0003_È»eô¦0@R_x0006_ý¡_x000C_¨-@_x000B_^eéîÂ0@ô©{GG1@cVûÍ&gt;Ú-@7&gt;y¼ùÎ0@S_x001E_ÎÑº_x0016_/@ßq?¢X1@ëêÎÊ´1@½/ªþ÷ø-@i#«&amp;_x001C_91@è_x001C_W;!B0@¿&lt;S½&lt;.@"_x000B_(ðæ_x000C_0@LæcÄæ0@_x0004__x000B_ýý-@Â!:¾þ³/@_x0007_+_x000E_ìJ²0@¢4O_x000E_Ë/@&gt;I÷_x0019_î1@³¬§_x0001_ý0@_x0019_«´ÄlÌ.@_x0002__x0004_=_x001C_¿pf0@i!_x0007_i50@_x001C_³Úã* /@Û#	¤B_x0001_0@HEh0@ì_x0017_+_x0018_Ù¢1@Ñ?)jW0@wB_x0001__x001C_Ò0@qO_x0017_~_x001F_#-@_x001A__x001E_×é_x0003_A.@N3R·_x0019_1@_x0013__x0002_Õë1@B+çÏ­0@ô;Ûwø1@äw©ñ.Õ.@_x0001_`Aº_x0015_z.@« ,_x0004_Ç¬.@ÂûÖî®_x0006_1@º"¾aØ0@1UÀ1ó1.@&amp;¤_x0018_Í.@2	u»ôç/@JoU©(¬1@÷Ûè	_x0013_1@Å1&gt;±¿0@KðQgô×0@àþ_x0004_$Vì0@dßOÑ»Å.@¨è cì/@©_x001A_ÎÌH1@Ó%OI·ª.@¥~|_x0001__x0003_úî0@u_x0004_UÃå/@¸S_x0010_0~/@^_x000D_¸o.@_x001D_·º_x0019_s_x0010_/@_x0002_^ãÙ·°1@-©dØ]1@÷Uf_x0008_ïä1@_x0001_eÒU+1@¥bC)U/@ÇJØ_x000C_ø¨1@*ºî°l¸0@mÝ¤Ô_x0016_.@_x0019_]CW0@¶_x0007_Ïö^0@?W÷_x0017_0@_x0018_ö¼_x0018_Ö/@á!D4Ù_x0007_0@º(_x0015_ûDH0@a49_x0002_Ê_x0019_0@6á³b0@¦ûø_x000C_*0@¡y_x000B_Û-@_x0006_NGþ1@z*·R_x000D_0@Cäu_x001F_ç1@_x0012_×ôÇ?0@ÁuµÜR1@ÛAñ_x001E_eE/@+»ö_x0013_¸_x0010_1@¦­g×½ä0@PÜ_x0011_Í_x0006_½0@_x0003__x0005_¶¼WH,_x0018_/@o uÛ³1@¼4Êì/@fÆ_x0006_é¯°0@ê_x000B_:æ1@îSQro0@ð é'ëí0@ÞGÔ¡[b1@2Å¯_x0013_JØ.@_x0002__x001B_áÑë/@*­A#0@ãß#ýb1@¼H_x0007_Q_x0018_v1@tláÏ¦_x001C_0@!É_x0005_a_x0006__x0005_.@ä_x0001_èsö_x001F_0@t_x001D_A_x0018_¨É0@µ_x0018_ßéx¼/@OR^þ%0@LÌ(/@_x0004_¤Àýë90@\{äh!-0@âÛ0@HH_x0003_l~N1@d/9_x0010_kÕ0@_x0003_µv_x001F_¡ô0@_x001E_;¯µìè0@ç¡,q1@3û2h0@_x0010_&lt;0û|/@_x0006_¯î_x0012_1@Àd_x000E__x0001__x0002_Ç&gt;1@ì_x0019_ûÖec.@vÃU!În0@_x000D_ê~®®ã.@Ø$ñq û-@fb*_x0013_Ì_x001A_0@åðCæ60@"q+_ØÃ1@ê´îÍáu1@*[ë{¿0@_x001A_ü?9R«/@ÆÊJ_x0003_¾-1@rÈº}_x001A_.@¿pí9ÎV0@w±_x000D_[0@Ù_x0019_¯ºI1@%©¸_x0001_ª0@Àè:_x001F_0@ÐÊÝÈýØ/@é2s_x0002_1@ÊÓv¾£Ã0@a_x001C_Â_x000F_·0@tÛõÈá0@]È_x0002_0@?Ñ_x001D_`4.@VSæO..@_x0005_¶¨÷¦¾0@,I%Èu/@_êáð0@à_x0008_£_x000F_þ.@_x001E_º&gt;_x0006_ÇY0@¸_x0019_&lt;¼_x0013_1@_x0001__x0003_þK,=Ó/@	_x001B_)£¢1@íZE_x0014_nÐ/@5FÐ&amp;§¥0@ö_x001A_ÙoÑF/@½`¾wãN0@wüT`:0@(ê9¯_x000F_Ï-@c`OWV1@_x0018__x0008_(®­1@åc_x0001_:~O1@Gçc¸0@rªÚ_x0003__x0013_1@BZv!4þ/@×@©pý1@Â{iÍX1@*9Û©_x0018_À1@ÐxÉ&gt;õJ/@)ÆV°q_x0013_1@û_x000D_¦r^0@6ùë_x0007_z0@^_x0010_ª +M1@ÊA_x0013_â'N1@×ÿú¢må.@®:¯$/@.Ðûúå/@¨[_x0003_ûÂ0@ùºVïßñ-@¹_x0002_/_o/@_x000B_2âb.@ü¾J4ju.@» {ò_x0002__x0007_ê¥/@µÁ_x001B_ÝT/@]oÂ¹Ç.@_x0004_tã/B]0@_x0008__x0003_¥.@WKãÕD/@_x0017__x000F_¥O/@ë¬Yã6_x0008_0@êZÂÐÄ0@ø¦_x001E__x0013_3|0@¾$þyjE.@Q_x0008_ AX0@lÍÄ§/@ûAúS¥_x0019_1@©!F_x001F_SÞ0@$êhFd®-@Ò¦Ì/@_x0014_$Pô_x0001_*0@Ó6£Ft®1@¿6\_x001E_0@yÃ5¨6'/@ ?{n_x0015_1@qöüª÷p0@_x001F_.Ô	d1@%Óó á/@j¡zQ_x001A_/@AÏa_x0019_&amp;.@'_x0005_¨°x0@_x0013__x0006_ºêE­1@Ð_x0019_¿±0@WÑwµ.@_x001E_o_x000B_Ë_x0017_0@_x0001__x0002_jÓ_x000B__x0017_(0@_x0017_/=ÿ"0@{m{0@_x0005_A_x0008_|Gà0@¤ÓÁ/@/%_x000F_sè0@«¸Íe1@uÄõòö/@%¼_x0018_äÿ_x0013_1@_x000D__x0008_ì½1@jrQÓÀ1@_Z¨D_x0001_.@9¼{ë[Ý0@~ _x0008_g¼U0@_x0007_5¡_x001A_½0@CP_x000E_½.@pÒ~_x001D_K0@9°*oH/@4¸qÛD/@ª_x0010__x000D_)p·.@ìÿÿ_x0014_lA0@#Ec&lt;_x0016_±1@ÖEìÅÍ0@ÕÃz¡_x0012_1@øWÙÙµ21@_x001B__x0016_ßàL1@¿Ä´1@¾b_x0001__x001B_6õ/@õnå_x001D_zÇ1@ÉP"gú0@»÷Ý$±0@¥Ó_x0001__x0002_â_x0004_0@&lt;.ì«_x001A_I0@LæD§9_x0008_.@U»¶®Ú×.@½¯ëPÙ0@!_x0004_J&amp;_x0005_0@åð_x0016_Ûpá0@r.Ö¼_x0010_`.@Ç)_x0006_ÖÄ'0@g ÆÕ_x000B__x0001_1@ì¬_x001C_¬c0@_x0014_-é]u1@QCMH5	.@_x0014_'¸\æâ.@ !ìF0@"5£¢m0@,ä_x0014__x000D_°.@_x000D_$[«/@]7xÊa0@â@1Ùß/@Ôcª_x0014__x0001_/0@Sè_x0007_"h.@¿·ní/@´Â'/81@'?5_x0018_Uø0@"'1Þ´.@&gt;9wdk_x0017_0@á^Ü Íú0@±©h«x_x0004_0@_x000B_lÕt×81@á6Í_x0015_4/@JÌÚ^_x0011_1@_x0001__x0002_Ø_x0015_Iq[&amp;1@d	-úØ0@Z*_x0004_Æe/@ê&lt;½¯1@®W&amp;0@«FõþN1@+íõjà90@_x000C_íøM_x0016_1@?f_x001B_´¢0@©¬0Ï?a/@3ÛÒ¨-@p,g¥1@î_x0014_O¢ ×.@uðjw¤N1@[/FØy_x0011_1@y¬Øù0@_x0014_Î¯ý?:2@u ÉÑ1@Ò1D¾tJ1@ùKª'0@)&lt;_x0012_.üu0@tnm°î.@t*ñgx.@\BÞCÜÉ0@FÛØ_x0015__x000F_¹0@²}DP,o0@n_x0014_|_x0011__x0004_1@_x001F_µ$tå0@_x0012_m²$øþ/@s_x0019_c³y0@ø_x000D_îçu_x0008_2@WîÂ½_x0001__x0002_ô=/@eùù·`_x001D_/@|yÊÇX1@ù]_x001E_l¦¡0@uä	9g0@2Ie7i0@ÿÂ_x0007_æÆ0@­_x0007_*RÆì/@,²ÿ¹ø¯.@_x0014__x0003_ÌÇ0@4_x000F_X_x0012_¹/@°å÷¸p_x000E_1@ê)~Úç,@_x0008_ÄRm_x000B_'1@_x000C_)¿ÝÝ.@ÐÒ¦ý/@Ç[_x0003_;_x0011_Ö0@tIõ1@s­èñ0@l¦æ_x0006_¡0@l_x001C_¼ùR/@5_x0006__x0011__x0018_¯\0@qz({íÏ0@u_x000C_Jø þ/@Í ©_x0001_H0@U6¡[.@½¬ÿ®_x0010_2@_x0010_5¾O7¾-@v_x0006_8ÙS1@\_x0002_Ù#Ï0@Ú_ÿ_x0018_¢0@àp_x000D_ h0@_x0003__x0007_ûÈ_x0005_¼­Y.@ºy¹w×_x0017_1@p{_x0003_ß$%0@¸U¶_x001C_Á.@àÜ	_x0016__x0001__x0010_/@u_x001C_^Á/@¡ûÈev_x0002_1@°#_x0006__x0015_¥0@½8Gzý0@²ë_x0013_Ä_x0008_¯0@è§öKIX0@ÊÄ8«.@#vô_x0018__x001C_0@W_x001E_,3Â1@XL"11@ª(_x0013_*1@§$èuqE.@jà(þ_x000C_0@íþôN1@_x0004_óÀÓ"/@ºU_x0013_ED/@tlk_x0002_²0@J¹»ñ/@._x000D_ÿÓ1@½_x001D__x001C_Ì_x001C_0@/Â¾nój/@ÀÖHD"1@PZ_x0014__x000C_æï0@J×_x001F_¡1@xÒ½_x0019_q0@µWí_x001D__x000E_0@:æËû_x0001__x0004_Â*1@Ô[&gt;=®W0@°=ýÀ ô0@¤Úr*«_x0019_2@édéßäp0@)øÒ_x0003_!Æ.@'&gt;CçYê0@_x0010__x000C_¹Ó3Õ-@­°Vü_x0011_0@¥àÙ/@)¯`±Û²/@+kÉ_x0004_å_x0017_/@ÀÎóý_x0007__x000B_1@äO5³ô-@¸F¤Ñ¤0@DJ/#S0@æÇ1ôl/@,&gt;_x0011_ró0@iiî©l­0@BÂ_x0002_ç_x0007_`0@4ÀÍ³kñ.@[$Ãv1®0@´¨9Ï%â0@_x0005_K_x0012_+vµ0@Z_x000F_Ú³µï.@q_x0003_ç081@ßãõ¦T/@¶v	þ`0@_x0016_~_x0010_C£0.@¥}ä_x0003_Üå-@_x0018__x0016_Ó_x000F_0@-MÔo@0@_x0004__x0005_;ÒÞP©-@ô§å¢í0@Ù8F_x001F_Ó/@ÂÆ®É&amp;­1@~s¯_x001A_uG0@Û&amp;Ì®0@ÝåÍ}Pþ.@â_x0017_¶à¢×/@J©Â*½ò0@ð_x0016__x0003_ÆS_x0012_1@Æ#Ô¾;-@_x0016_ÛÁfã_x0002_/@ìfòÙ9â1@x_x0018_CYÜ0@h_x0014_ä¿Ê	1@tm'û_x0017_á/@îÿ£«j1@±wÃ_x001E_£/@ÏA_x001E_"m0@*/¸f_x000F_1@O öPÈ-@ÊË¡S_x0011_31@Ë&gt;G_x0001_¥1@ÕyO_x000F_²¼.@¬ôq71@ê_x0005_¿Ð	0@N`3á_x0019_2@¼R~_x0011_l1@ZjzHh:0@_x0015_:±dj¿0@Z_x001C_ÅnP-@_x0001_´_x001B__x000C__x0002__x0003__x0012_/@ò¾«_x0007_Õ1@oú_x0006_0@cÄé¦ë/@I¡F01@ü_x0005_¹PÊ0@w_x0015_Û_x0010_NÉ0@®©_x0019_¡6/@_x0014__x000B__x001E_Þ K0@_x0001_¬lwó0@óô~W/@`¨¬ñ/@vB_x0017_ù#J0@o}a×Ê_x001A_0@_x0002__x001E_8_x001E_/@¾imÕ­/@F¬Ù®x/@ú1øÃ0@gb_x0016_¿+.@ÁCØÖéY0@Á]1_x001B_o0@Ïò_x0019__x000C_0@¿Xö f/@T~LAÆ0@Krüí1@&gt;Pºkm0@y~å×eH.@Ð_x001F_[Wðk.@òã$N¶-@DrÌ±¤0@û=/@_x001F__x000F_ø_x0011_40@_x0002__x0004_e_x001F__x0001_§G0@ÛÉgEÓ0@_x0004__x0016_¨N{_x000B_2@ãá_x0016_±³_x0002_1@N_x0013_ÓuWØ0@ÙM4É}?0@p´üO?Ô.@H_x001B__x001D_1,.@Ëkxì/@6_x001E_fáÔ.@ÿÖÇì_x001B_¡1@e/Dév0@%ó_x0008_ñZ*.@_x0007_*Ä_x0019_1@ü¢g¹_2@l_x000E_jgþ0@_x000C_åÉÓ) 1@ø¹ÆÔ§/@xÎ°_x0004__x0013__x0001_/@_x0007_*_x000C__x001F_Ø_x0019_.@S_x0013_g_x001F_V1@¢_x000C_r,0@]6ÚÙËï1@_x001A_ Ä_x000B_Ú´-@$m0X_x000D_.@Ü2_x000C_ÖÎ50@Mü_x0007__Ëd0@ä!téÝ«.@ÄF¼_x0001_³e/@ÛÝÕ_x001A_Ô/@¼nÿP _x0003_1@?8öÏ_x0001__x0003_£Í0@j, »þ0@j_x001F_òü°C1@0vØ_x0013_h0@Þý@Ù&gt;81@Ê_x0002__x001A_õ_x0002_c1@xöÞâ/1@î&lt;_x001A_vä1@¼{©_0@NÞâÑ/@ú4t]ü_x000B_0@_x0005_Óò_x000F_l.@ZÚ¢ìS0@_x000C_ÐÊq¹q0@¤ÁM|0@Øº_x001E_¾_x000F_¡/@ÐY1%ãÉ1@_x0014_ãÝ7_x0002_1@n?áCÔ1@_x001E_ó(=9s-@ËR_x0008_Ä/@	N¾\p|1@t«\_x0015_I1@_x0001_3:_x001F_o0@_x0008_o_x0010_î°@0@-Ñ¤	¯ 0@_x0014_ÀÍ¡è_x001D_1@oCë±Á0@_x001F_ÒFy_x0019_!0@®ø·._x0013_0@u;ùKë¯0@qVõø&lt;0@_x0003__x0004__x0002_àëZä0@_x0014_¸Xª0@B46Ñº0@ð:0Û_x001D__x0004_1@¡_emË0@_x0008_Dp÷ÞU0@BÚ¥M¸/@:_x000E_bxë .@øséè}_x0006_1@_x001E_ÃôÁrÒ-@?_x0001_þ8.@.ÚcIm/@#½GÍ_x0019_0@	H:°.@ÀëxrR_x000B_/@å=ëûü/@¾I_x001A_ï/@j_x0003__x0006_¸Î32@£f2P.@´_x0008_.2_x0003_Ý0@o8Ê,'é0@Z_x001F_~_x0001_7ø.@±þxE¤/@yWT}Ó0@ã´ÛB_x001B_0@²_x0017_Ö_x001D_B_x0012_1@«_x0018_Úzú-@¾,	¾Ï0@\ø_x0018_ä_x0014_i1@_x000E_ç=±B¤0@Äb5ë¸/@qS/°_x0002__x0005_e_x0010_.@±N´ã0@{@ïIÂ/@óò®Cg_x000B_0@%µ_x0018_Y1@ÊÅEÒëý/@Ük_x0011_ßi0@±Ó)0@{m÷lÿ0@Gÿ_x0004_­-@_x001C_þz¬k~.@S7_x0011_àv/@_x0001_âçfQ\0@Øø&gt;pë0@$MO¿7`0@Ø±GÉ%,1@}îàu_x0012_1@_x001E_U('_x000C_0@4_x000C_½ÍM0@V¶_x0016_$?]1@Jà³WÃ0@Ù·=m_x000B_­/@rëg_x000C_U½0@ý_x000B_c!Ä_x0003_0@ïwjSÕ0@e#¬B;10@õAjæ/@fi"x0@÷®%Û^.@G[\_x0010__x0010_1@fh0ýä1@ßÜÈ£ 1@_x0001__x0004_øÆRës61@Û\Ò_x0003_ß0@_Z|0@÷3$©Âª.@_x0004_öuË»·.@_x0001__x0010_ný_x0012_*1@PY¶\_x000D__x0008_0@¯#	³W/@jâ_x0003_!çu0@Ò¡Wf#Á0@u_x0016_Éz_x0007_/@_x0002_ËÛO2/@è2OO'0@ÞÄ|þ_x001C_­0@_x001B_'¯_x0017_û_.@æ[y&gt;+;.@CÕÎ_x0017_?41@Ç_x0007__x0014_eê[0@fïÍá0@k=ÃUoÏ.@	J!wâ_0@]_x001D__x0003_Ri1@fLIÜ 0@¦û_x001F_r1@~«ßõ¾{.@foÑ=1@ÛºåÞj5/@¢LËÈªA1@Ê5g(.@+O_x000F_ÄD/@îåÑ.@Fö_x000D_q_x0001__x0002__x0016_@/@ ó_x0004_³xð.@JÁåù%0@eM¦ÉãÓ1@_x001C_#Ùî_x000C_|.@ îå 'ë0@N-óéE_x0005_1@ÑE3\u0@ô½f&amp;ý1@_x0014_÷ÉÚ_x0011_§1@Ç_x000D_®]_x0001_r/@_x0004_[á´0@å¨ª&gt;.@@ªÙ_x000B_{_x0018_/@hN_x0016__x001D__x001B_q0@s4fÚ_x0015_0@ãlïf0@Ç¦~¬51@T_x000C_M_x000E_,0@?#ÚO1@£[oÈ_x0013_í-@¬&amp;6Îs0@_x0004_¹î²Õ&lt;1@ýÂnéª1@&amp;Ù»iÉ.@ñ¤tô  1@ý_x0006_Ð_x001E_{.@Ò;_x0008_ïÏ0@H_x0019_£Òïi.@ÏS~&gt;¯/@.ð'Y_x000F_0@Æ_x000F_´-;0@_x0001__x0004_ª;^VÍ/@¤ô³8JÙ0@_x0003_?ÿæm/@UuoT_x0015_&amp;0@raûg¥æ-@c&lt;Sè0@Yé_x0019_ñ^P0@X_x001E_®xw0@»_x0018_q)/.@Åá_x0016_81@ÆÙ­Q1@u_x000F_mE_x0010_|.@1=¤LÈü.@_x0010_©zÔ81@ÆT¿D~.@ÿk?ÜÞµ0@SiÃ$ï.@ÓF`75`1@Lÿoaï1@¶A«ÿ&gt;/@KA_x0002_j°v1@tfzÄ7X1@_x0003_yG_x001F_@_x0001_-@Å:_x000C_Ê_x0012_0@ç_x001C_:_x000F_%´/@_x0002_'«E¸1@=À_x001E_Ö_x0014__x0001_2@)N_x0003_qB1@åàU&lt;+0@3gIÐ!_x0010_0@²Ý£uØé1@ºØ_x0001__x0002_ìn0@a_x0012_y]³_x0017_0@rÊ_x0018__x001F_¨È0@ãg)0@C0_x0011_Øå.@jàXe_x0015_/@_x001F_gyNrQ/@ð+þ¼_x000D__x0018_1@îó_x0008_ì¶-0@/^_k«0@_x000E_ü ¥é_x0012_1@¥¤&gt;QF_x0012_0@×¼@ùcÇ0@_x0006_¹V_x0014__x001B_%1@ÕES}¥±-@N*©ún£0@Q[·V(0@8ÜÙ°×1@òãd_x0014_aò0@_x000E_._x0012_è_x0001_£/@FçZw¡.@Fé.Ñq-@\Í_x001E_lu_x001E_1@öbî?Ñ]1@z è_x001B_8Ç/@1_x001D__x0015__x0014_o/@Báßü:;0@RÆJäæ.@Åÿ|_x0008_²n.@¶EVÆ­_x001B_0@^Éj§/@._x0015_Ø(1@_x0002__x0004_¡&gt;`è¿_x000F_2@Ì9Í¦Ü0@g¨b_x0015_¼/@Ä1xI×V1@_x001C__x000D_º_x0011_õS0@|«,Yds1@ð_x000C_É&amp;Í%0@_x000E_îV§p.@Ä%W}/@ájT~ç61@Ù¯v¨´ó-@;ÂÚRøD1@]@äáÚ/@_x0019_.p_x0014_Õ/@&amp;ÙÈ^21@È¯S'0@ü®V_x0012_%_x000F_0@_x001F_Ç	_x001F_1@æêQü30@çÄ7B´³0@Kð_x0001_2ã0@­ûá+Ï$1@Pv_x0018__x0011__x0001_m/@ý"åQç/@û®_x000B_¼_x0017_1@ïNçß«Ë1@._x0019_Îßù_x0003_1@ûIÀåª0@Ò$\ñÓ.@_x0015_zA°õ¥0@1³_x001B__x0002_4&gt;0@ÌÙ°_x0005__x0007_¹#.@¹-ÙºK0@i¨_x001F_µ¨@0@?ì¬ûQ0@¢ôX_x0013_,!1@D;öý_x0019_ã.@+»ÒE_x000E_/@2¸&lt;Ô,@_x0001_pÑé/@9_x0008_¶¡ë0@_x001F__x0001_ÑÖ-@ÌDHG_x0017_0@ÈQ¯¯0@Îß_x0001_*Õ¢.@ußi q1@ÈîL²y0@c³_x0002_ç]0@í¿AK!0@â/¹ö0@B¶èÛ1@Îé§G_x0004_«0@L4½s0@õàí§1@	æïª·/@£Ý_x0012_¹0@_x0018_Üål|Z0@2¤FëDÎ0@dL_x000E__x0013_ö1@I+É°/@~&lt;E_x0006__x0014__x0005_0@K¬â¯_x001A_É.@{_x0003_üJ!0@_x0001__x0004_yôè,1P0@_x000B_-TN{.@ïUÖ_x000D_Ü1@à§Rp0@H_x001C_OóG_x0018_1@Lan§B1@z8#_x001E_Ø0@àÊ¤À1@ê¦sÖ¤0@@ª&lt;_x0001_®0@`Orø¿´1@Ð±~._x0001__x0002_2@Òé_x000C_)Aâ0@!ÿ_x000E_ÖÏÓ.@_M®×n0@òu_x0006__x001C_öU/@:«¤Tx0@üÆ+ä»0@$¯|§å0@Ã9¤L_x0007_W0@_x001C__x001A__x0019_¥-@ß&gt;yxï|.@ÏFjá81@ÒÕLïþÿ.@ 1Ë:8+0@2ÕÅf_x001A_0@ZÎë°0@Í_x0008_lk)Î0@®Öfñ_x0002_1@Ýb(n»/@rhßÿ)2@ß_x0003__x0013__x0004__x0005_cT0@PäÃ Ð¯1@ýò'C_x0013_/@Sð_x0013_´d_x0012_1@-t*Gvð/@;_1ô/@½5_x000B__x0010_ª/@5(ÆG·0@¾Ó2³_x0001_/.@à4î/@í´XlË.@ìÛH°à0@ÐrÌa_x0010_0@ZÑ¼×_x0013_1@Ôhe\_x0017_K2@a%P®0@S(_x0003_Å_x000D_Í0@=¿#ÍæS0@(Uu_x0002_UC.@ÇÀ_x001E_`_F.@»|¬Ôz/@c¹_x0018__x0013__x0008_0@$÷û@Ý/@ºâÕ_Àâ0@ÀC.N«.@_x000E_-N¦.@}·×¾Ç0@ÊmTªeE0@x/ý_x0002_0@»÷¾_x0002_wÍ.@ä_x0015_:F.0@_x000C_õð_x0011_öª.@_x0003__x0007_)\_x001D_&gt;M_x000D_0@_x001B_`k¸0@_x001D__x001A_dW0@ûÃÐsn-@®ßFþ&gt;0@ÂëaBv 0@à¡¼_x0004__x0001_0@ånlV_x0003_0@^ê­p§}.@x2¾_x0016_àê.@ïíë:j&lt;/@plá_x000E_Ú0@ãÖ	WÐÜ/@Z_x000F_[ð_x000E_1@Ï¼»ØÝ0@»pÌ_x0007__x0007_g/@Ýà&gt;ð_x0015_0@ÖüÈöÒ/@a_x000F_Ê{ïl/@_x001B__x0001_¼Á_x0016_0@t_x0007_(_x0006_%²0@,fMG0@Nh@²h_x0005_/@¤a_x0002_¨ä(.@òç ÑZ1@_x0008_Êá©.'/@×Á_x0015_õm-1@X_x001D__x0003__x000E_ö=.@¤'Ûg$z0@`ùLÏö³-@&gt;_x0018_ËÖ0@:ío!_x0003__x0004__x000D_|0@:{­_x001C_0@RQqO]1@²µÔú_x001E_À-@§àÈ¸-/@4çV_x0007_Äz-@Ðg¡_x0005_0@Þêâ0-@Î5_x001A_$_x0008_ó/@eÛ¼¶â(-@_x0012_ÖcÔ_x0018_2@ÂÅô_x0005_A¿1@_x0001_&lt;·Sh10@Û^6·W(/@UV_x0012_Òòx0@û_x0002__x0006_Á_x0003_.@_x0012__x0001_u/@³1fm%0@Yµ_x001C_u­0@_x001F_7_x000E_ßí-@Às=_x0011_\/@6z5ª1@&gt;%K]Ï0@\8È+_x000F_!0@#:ÜO_x0007_/@Ãô&amp;´%0@_x0011__x001D_rÊ/@gþx¨1@Ã¤LI:0@è_x0003_köQÚ0@°ÕG&amp;Ð1@³¥'½¸Ú0@_x0001__x0002_&gt;«Áþ._x001B_0@«BUÂá0@_x001B_ÛÝÀ_x000D_ý.@e_x001C_ú-/@Õ:ë'%0@_x000D_Ås?{%0@,F-1@òç_x000E_$YÍ-@$¥ý%ÚÉ0@_x0006_u_x0012_H+1@J_x0017_û0@e&gt;í1_x000E_71@~ø_x0007_ÁU.@_x000B_ÒtÞ0@Gí¢§_x0015_:/@!0­0-0@ON¢BÞ»1@JÆQ×y0@÷ç_x0011__x0015_1@;kuyÊR0@c_x001D_-çý.@_x0019_}ôõ0@vãÚ]Z1@ã_x001D_	_Ö0@÷Ã"qÂ_x001F_1@K»Onù/@°w_x000D_¨û%1@!_x0002_ÅÔñ1@+}_x000D_aóß1@;Íßð0@°Z_x000B_Ã1..@_x0017_ýV_x0001__x0003_ È.@âëY«.@96Ü`ÿG/@¤­G-_x001E__x0013_1@l¥¾­ü0@E_x000F__x0007_&gt;9/@&gt;§/@Àq+3é0@	Ätçñv0@½aÎ0@)_x0001__x001B_rá/@îÄ_x000B_$¸_x0004_/@Åü×!¢0@_x0004__x0017_´Z7/@ÖÅþ×ÆÆ.@þNíûl1@_x001C_Ö*_x001F_f·/@ÈRHÏ0_x001E_1@_x001B_Û'DM0@±_x0002_8×Ì0@i¿I-¦ð/@p³6:¨W1@|ý_x000D_6Â_x0008_/@ý¯D)_x0005_0@ùd)_x001D_Ç/@X®/S0@-©_x0016_CÿX1@Á²£/@BåIRô0@ÈËY¦¦/@Z¡_x0013_ð	I1@)zy/@_x0001__x0003_dwÖ3Ü0@ÐÙÁï_x0018_D.@Óm_¡0@rµ_x000C_ÅÌ¾-@"F4Ë/@±ÆÊ1.0@×#_Wô1@_x000B_^Y+÷:1@ô)ðàì-@zºBÓíK0@fþ_x0017_n_x000B_L0@*_x0015_ G{0@­ÝDF_x0006__x001C_/@ï¬XPC`/@_x001A__x0007_(\1@°_x0003_â_x000E_0@ê×±_x0002_0@^¿Êrì_x0018_1@_x0011_Ã|_x0013_Âõ.@¢&lt;O4 ³0@áÞÒ$_x0018_0@RÏZ_x0017_Ê.@{_x0006_ë_x001F_x1@y?I|11@_x0002_]ÄÑ_x0005_1@Òû$_x0017_à-@û]5_x001A_0@-u¡7B/@Sj4ýX40@]_x001F_æµ/0@Á}Ã;0@&amp;HÌ_x0005__x0001__x0002_L1@_x001E_K_x0016_FY0@%,®ý-@4_x0008_l5¢F/@ÆÚ¶_x001D_ÌE/@&lt;&gt;×_x001F_¡·1@¸r©03ò1@_x0004_åÌ­×¦1@/9åOU0@:_x0007_+äcM/@4N_x0004_¾ÿ1@ºÓqÜý¦0@_x0018_Øüs1×.@©¶z¸1@=z"ÕÐ.@;è2._x000C_0@ï"(_x0019_¶/@_x0010_Ñ_x0001_Uü»0@y_x0010_akÀ`1@Q²ÓÜ_x0012_Y/@lÐ¼÷/@U%¿èF0@E°ÁºR3/@å§Me_x000B_È0@_x001D_Y%ê»,1@è_x0004_ª¥æe.@ô¦6.Ï[.@eeÚGès1@_x0018_uYÖJ/@í_x0001_GÂv_x0003_0@¸ÑNl_x0018_o0@8""Íü0@_x0003__x0004_9_x0004_ªýª¨0@(8Ö_x0001_á_x001C_0@5*µVH1@ÁàÓýî11@ÃZS³0@	2_x0017_11@ö#&gt;÷.@Ê%_x000D_ü/@Âx_x0004_Ñ8/@N·#}HR1@_x001F__x0018_à£2¶/@_x0007_SËï_x0010_ù0@Óe_x0012_K®_x0008_1@\¾	^_x0014_0@_x0014_énA_x000F_1@û_x001C__x0004__x0013_5ã0@&amp;móùT?/@¯¸sP¬p0@$R+{70@ZAGGB/@|#Ö*0@Ê¨K¡Û/@þ·_x0014_b¥3/@~Sêw¨æ.@¾¾]×S.@2'#;'V/@ÖL½_x001B_`0@S_x000D_ÿµlC.@_x0002_f_x000E_"_x0013_0@Q¸×41@ HÁì¿/@DÄCÐ_x0003__x0006_Pt0@aO6ÚiE1@Á§Æ_x001D_úk1@fUÄ;_x000D_/@BÕv '0@_x001E_¾¹9&gt;1@§=¸g2Î0@_x000C_\¡ß9$.@ÞJ_x000D_CÑ.@úG%à1@1]ai{_x0004_0@äHöâc)0@[F6¼r)0@¡yÞ6ã0@4¸Kç¯"0@°E_x0011_DÜ0@ô!æ_x0007_äü1@{Mâñ%®/@ò-Ê§-@6_x0005_æÎS/@1«$NÑÖ1@ _x0016_®_x0018_Ð1@â¿Á´«0@	_x0010__x0001_É)0@_x0001_ÌÖ_x0001_¾-@Õ}F_x0002__x000D_0@°z _x000D_¡10@«Ò;göË0@lüzÿ§å0@&gt;éLÈE1@½«_¥±/@NQ5^0@_x0001__x0003_8ájþ-@iß_x001E__x0004_.@¥	ôØþ00@ggº¯y}0@n%ÙÄ90@:hô"000@!0ÄÐ_x000F_1@¯ð¡9ÿ0@C¿`#É0@¯_x0014_ákôx0@_x001D_º»¢Ã0@ª7íH¨/@§_x001C_C_&lt;ù0@"qÖ¤¼1@"ÄC/@_x0017_ÃÜb¹á/@_x001C_æ_x0002_9Tº/@_x0005_0éj½0@ÊR_x001E_¶¤â0@_x0010_°ä·n1@E_x0011_&gt;_x0017_¯Ð/@y_x0019_;__x0015_1@¤_x0011_§4¸q0@¢ya23-@,_x0012_À_x0007_ì_x0001_0@VJ3%_x000B_¾1@±ñ"&amp;a1@_x0014_ðuÍø/@:¸Z1m.@rxSC1@È^A1@%¯£_x0001__x0005_º"/@CZ{ÇyR1@_x001B_÷_x000C_;öý,@XÉ¿_x001A_/@bW:Ø/@_x0002_A_x001C_þïf1@¹1üMYI.@	N_x0004_¦PÅ0@@_x0014__x0007_ëôÓ1@É_x0003_ÿy¦0@-¢À´C0@íá%F_x000F_s1@ïë¯Ôè0@P]_x000D_ð_x001E_þ/@E_x0016_W_x001E_Ì1@	&amp;°r¡0@ÙáÕy­p.@89åÏÇT0@eï¨åÕ/@ zfËÈ0@´ÐU§}0@ T^z¯_x000E_.@í_x0010_ï¸0@©_x0002_Ä_x001E_\®.@®Ü°P_x000B_¸0@_jnÓâç.@_x0006_\Ï_x001A_ô0@_x0014_ðu½h0@Ã¹AA¶}1@2WK/	¯0@¡°×x/@Î_x0015_±)¦Õ0@_x0001__x0003_2_x0007_z¸#0@àGT«0@Y_x001A_ªÀ_x0010_0@»®Ûû|0@8ÍJF_x0018_¤0@I¶bx0@Çá¹_x000C_H¹/@~y­c_x0017_0@íçnæü_x000E_1@ý_x0002_î5_x0005_	0@ÿÔ6B®ÿ0@_x001C_È_x001A_Ó7:.@l_x001E_2ÿ1@Ó_x0006_ci²-@_x0019_©ùýÄ.@{|Js_x001E_½1@¹BXUÞ½1@áUvÃ/@Ãöó+1@_x000D__x001F_@dñD0@w¢°1U0@Kôí|1@Ü¬¶Xò1@_x001F__se;À1@U#¼i+1@±®áý_x001E__x000D_0@_x0006_impK_x0012_1@«_Çð_x0018_1@Mh¡?¶Ý0@¶Qÿ!_x001F_0@ÃqU²äÌ0@I«ü_x0002__x0003_lÿ1@³øÀ_x0010_1@4àÎBQ1@,_x0001_îXº0@¬ÃÁ~80@1²ó-@ºÙjÙ`í.@ô¿m	©N0@_x001A_8Öµvl0@ä ü-îÏ0@&gt;{âÈ~6/@B}K_x001D_4/@*d_x000B_0@vq,,0@÷5 kúu/@NF¦¥Es0@¡G_V1@ÇgdõO-@Nüì)x_x001D_2@_x0015_ÈÕÅj01@F5ö @c.@ntÈ_x001B_Fô.@ù@Mn÷/@áya(º/@Ô23	]/@xó¦`êÈ1@l`_x0016_|Ø/@.«Döb{0@ô·_x001A_0@Qo×¢@L0@»7³_x0008_1@I"d_x0015_/@_x0003__x0004_÷qv:÷Ä1@SY÷		0@DëM_x001E_¢ä.@´(´_x0008_,¢.@b_x000B_9È?_x000B_/@_x0016_/_x0011_&lt;1@óü¯m1@6Ó··	0@}é_x000C_H%{0@¢ógªç-@_x001D_9*¹¸«1@vç3?»ò/@_x001B_Ì_x0001_ß[1@Ýë_x001B_Ú_x000B_/@XË¯Ðø0@_x0006_ç,k_x000C_4/@¦ó G_x0015__x001F_0@ò§_x000B_¥yð0@¤_x0018_÷ôk0@--ÖÉðK-@u&amp;_x001C_@ô0@²¨X_x000B__x0002_*/@|¦&lt;×-.@	U_x0008__x000E_v.@ÙG_x001B_æ_x0002_m0@©ßæñæZ/@Îy¢&lt;´0@±¼BI~1@Zå_x0010_Nö0@èÈÊ_x001C_)1@çÐº_x0012_ºx-@*KýZ_x0002__x0004__x001D_·.@YÔs&gt;¹¼.@¥?§_x000D__x000C__x0001_.@È ·Z8ª0@fý±KÐ0@ Ö4_x0008_1@Þ_x000E_Z_x0011_°0.@VÍ·]0@M	¤+w0@_x0004_¿a(Ûs0@_x0003_ÓF_x001A_æl/@ÔT_x0007_ºl/@àCâë©#1@kÒû¨`ª0@²4øØJÆ/@Ûª·Á_x0005_0@¤ô WÞ.@P_x000B_´²£_x0016_0@"ØP2¾þ/@_x0018__x000F_f/f0@_x001F_®`q_x0010__x001F_1@¢ócç¨.@J.$Ut¸0@_æï£Â1@­t§v@{-@ºÍu%/@Æ1,c_x000B_Ù0@c9ª1@TO»$_x0004_£0@Ö-*'/@_x0006_¤bíë¨.@À×l{_x0001_¦1@_x0003__x0004_ãQüz1@_x0016_Ý0RaÇ0@Xôm\\0@{8$¾Û\1@»;³_x0001_YÚ0@]ºìf 0@_x0014_@«¾^1@5Åm×íÐ0@Ò¤:_x0015_¤_x0012_1@0u_x0004_Ù_x0017_³,@ö¶j:Í§/@{Tª_x000B_3S/@-"_x000E__ú/@#&gt;×IÙ0@GyL.@i_x0006_ D¾i0@Þ	uqX0@Sðãjµ/@-_x0008_îÉ0@,n2î0Û0@F?5S¬1@_x0013_n^}1@_¦h_x001E_ó0@èÜÍä&gt;¹.@ÁõF_x001A_x_x0015_1@ð±Í"üâ0@_x001C_u¡X0@@Î·0@ù51}]Ó0@-?Ö6t0@à_x0002_æúF0@Çç³ü_x0001__x0007_Õ60@õX~Ö_x0006_I0@Î­ç:\M1@._x0010__x001E_À©'0@_x0007_\í¨Ö0@nð_x0008_oýG0@ê(icw_x0004_0@1Jê¥i_x001D_0@_x000E_±_x0017_êx/@ÐQZ»úÎ0@ðq±ü·0@ðZk¹_x001D_û.@ã5Øt_x000F_1@ûTm_x0006_%3.@¹ ì_x0014_å0@_x0006_nW_x0019_É/@"ÃÏÝ40@èTd_x000F_¾Ë.@_x001C__x0003_åDÊ/@_x0014_gDK_x0014_0@¢	ÚÐ0@Ó)&amp;qðq.@`ª_x0002_ÏÖ³1@×ù"1@_x0012_ê·/+«.@F4Á_x000C__x0014_0@_x0007_Mz_x000E_,&gt;0@6ZIj®0@Ûæ_x000E__x0005_b/@#^a_x0005_ó 0@wã ø.¦.@®ô)_x000E_øa0@_x0001__x0002_ÖP_x000B_äy1@Ê¨Êô:}.@É_x000E_®ì_x0019__x000E_1@c¹x*K0@3ïz¡x1@_x0016_ì_x0004_±Ø&gt;0@FO³¤gs0@8Ñún_x0003_¯/@{).øc0@_x0005_rvÂ0@_x000D_9¹@Dí.@iÝ³v_x0011_0@M\¾Ë_x001F_W.@fðù_x001D_È/@Ì_x0002_+§_x001A_0@àdø7PÞ/@´¤"_x0019_ª_x0014_/@_x0004_Ú]«ER1@ã_x001B_³û&gt;/@¥6_x001F_³Õ0@J_x001E_;¥l1@'±GÉ/@]-©ìÄÉ/@_x0008_àlK«/@Ä:8,d0@,s¼:1@r±3_x000B_|Í/@·ó_x0003_:¿_x0012_/@½"x_x001F_è.@mÍBòá0@(åYÁç/@_x0010_n_x0005__x0007_Á0@ÕÅ_x0001_õ[0@ÐXj¸i&lt;2@4á±M¹¦1@È­"ò-@n_x000C__x001D__x0018_1@XØE×a_x0016_.@	×v_x000E_0@ÅmoöM40@ã_;ôí)0@ÖBfÖí/@*«eÍ·ê0@L;îá_x0013_0@PdêD=0@V,Åc_x0001_1@Vø_x001C_:.1@¤_x0005__x0006_2_x0017_î1@ùâ10ö-@¦VZ¼.@ÂÜÿho0@#_x0008_R©"/@·)_x0011_y/_x000F_1@_x0011__x0002_K$¢Ó.@0_x0007__x000C_ênÏ0@æ_x0003_ÁlJ0@:@Ë#ý/@[h(séK0@ìÑñh³0@_x000D_ÒI7G1@ÿ¡bW_x001B_Y/@ _x000B__x0004__x0004_1@&gt;¬ËCo'1@_x0002__x0004_Ö&lt;ª¥n_x0014_0@Xªc`0@&lt;mMC§0@S±êÉh80@ßì ËK?/@[øçÌ1@ô._x0005_Ëö$-@õ$,_x0015_n\/@TVH}&lt;×0@øñã8_x000D_1@_x0010_´Vxä0@*¸W·ß®1@8geÓ£L0@Óh_x0001_¿fk.@Ì_x0016_Û_x0006_È0@_x0019_¯"Ã»²0@_x000C_f8_x001B_Ö¢1@aÓkÎ9n0@U _x001B_ÒÉ/@ù-#0@Tª.Ê1:1@ªWjÓmÏ.@C&amp;_x0003_ACO1@jA_x0001_w_x0005_½/@Àb_x0012__ú1@¨:¥èS_x0013_1@_x0018_ÞLßã0@Õò=òHÐ.@Ô¡¦È0@Ô¥_x0007_)dà0@&lt;^«á;/@St£_x0001__x0002_¬_x0004_/@{_x001F_Êöf/@_x0011_01úí»1@	D9Oñ-@N_x0019_-_x0006_W1@_x001F_tU­ø@0@åà6Â#!1@g°_x0010_\1@r¤¡ÛÐí.@×ð-@§Q&gt;ÀÕ0@¹ç­Ä.@20¯I_x0018_³/@%?:_x000C__x001E_2@ÈAêFçË1@_x000F_ñdÉO1@9_x0013_  1@f¿'í0@6	¦_x001A_L/@&amp;+cd¬_x001D_/@&lt;ØÈ&lt;²¹1@L©_x0003_Ñ·1@_ÅC_x001A_×b-@l(ÒÐð-@ûÊnp0@ù_x000B_[QþÊ/@_x000D__x0005_jfÎÊ.@¯9Äè	ð0@_x001C_Ê×ªëV0@^)§;i-@_x000C__x0004_ÿÎ 	2@üUÂ_x0008_1@_x0001__x0003_Ý²_x0019_ú_x0006_/@07&amp;Uê_x0019_2@¸[Ø_x0018_0@t	©Ñý¬0@OJi$_x0018_1/@dµ*.@_x0002_ÙëÕ*»0@¿Åmµo\/@úPH­0@ÈÇ_x0005_,h"1@xv`B^G1@Ð_x0003_Éªo:0@2_x000B_×=_x0014_Ü0@ä$ã${_x0001_0@Æxº§K	0@_x000E_Eêx/@¢ô²Ã,ÿ-@&lt;¶{7xï-@q_x0017_ZÃ/@b±OÉ´0@[LB_x0007_Q1@ô³·õ+1@Héé_x0004_d(0@ÚÃ_x0015_eÑÏ.@Ä_x000B_Ùèæ`-@éÉ$Ùf)/@_x0019_]ÇMÀ/@_x0003_|@0}Å1@ÐþÁ0@He©/@ãµ"_x0010_N¬.@6:ûå_x0001__x0002_êJ0@Û«Ú_x0013_ñÛ-@_x001C_Ð9_x0007_{ß0@_x0015_ +3m0@FU_x0002_ï¼1@»ã¯µ²-@F_x000C_Pï{0@]}Ñßò_x0008_1@²WÎü¦f/@0qoÌ0@Ô1lßç¦0@B&gt;Õ"Pö-@³gr½){0@uãè Òý/@_x0014_î¢_x0008_Ô90@á´ãM20@ã·Rûâw0@¾Ù ]c$.@MÙþíXÃ/@ñ®¸Ý#ë/@pØ&lt; ç2/@aáx´Rc0@WÄF_x001C_d0@ýq­i	0@¤{_x001B_ñ^0@Å¾íí9Á0@$_x0016_ìÚR_x0004_.@òî:î_x000B_Ì.@îÜV@Èü.@"«}ÐJ0@Ç_x0013__x0013_§_x0004_0@&lt;g_x001B_q_x0016_ç.@</t>
  </si>
  <si>
    <t>f9d847b1c069540908d488bc93b44bd2_x0001__x0003_èù]ªqk.@EÓpB40@°O_x0015_Í_x001C_7.@­·ðµe0@P°è_x0006_¡Ç.@C_x0012__x0004_//@_x0001_n;_x0018__x0012_21@iA qÍ/@Ô)+2%Ä0@_x0013_YQxì/@ME=&lt;O1@Q!Q	é0@Ñ_x001F__x0002_f½/@¾_x0014_¬O-@4ý	_x0001_1@i·¦.]?0@§9c¤áÓ1@|Ä&gt;ÅV_x000F_1@rð^ãgÜ/@X§_x0010__x0008__x0004_*0@Qq.Ãd.@ÖóC/@ý¸ñ®X²0@©á_x001F_¿YR2@"_x0013_DÄ_x0008_0@è²ëØwj1@_x001E_i¯K61@®02÷I.0@¿å2ÌA0@ #dß30@_x0003__x001F_?Ç_x0011_0@0¡_x0018_Å_x0002__x0005_&amp;_x000D_/@»&lt;ìÕ_x0001__x001B_1@ç'~ìs_x000F_2@_x0008_R`6n0@lª.gÚ,/@û$Ù9×/@$»&amp;1_x0010_/@q®GÃî0@U]NÏ_x0007_1@ûf:n÷0@oW_x0003_É¯/@|4¯þû/@Òa_x001D__x0016_1@T¹_x0017_W§00@ìëd×/@_x0006_i?)/@Ò¤GÈ0@ÖBÉà]Ý0@_x0014_b9Ò"1@®Êì;_x0012_A1@ë¾_x0015_W.@ï¯µý»;/@d¯ß.@_x0008_Xdq[Ê0@H_x000D__x0010_G_x0004_1@[· RÁ0@&lt;àéÅ`1@;JËüy$.@ÊÜ++_x0006_+1@ã_x0004_f__x000F_1@Ü_x0006_-¸&amp;9.@çõGM0@_x0001__x0003_"/R&gt;1@®Üþ½ÅI0@î(EU1@Qö.r1@QÇ®òd`/@úze_x0004_ªN0@_x0005_¸8À£/@FÿìÃË0@l2_x0014__x000D_W3/@0]q Ì»0@·àð_x0015__x000F_.@TÆ,P[@1@Fà_x0004_[1@0àß²_x001E_=0@%gþ/0@£æÛ,;0@_x001F_ØW_x0015_è0@¦Ò3¼Å,0@Â7[K.@N6[´_x0005_Ö0@ß'\£UB1@ö½ã_x000E_S.@\Ûx£4_x001D_1@&gt;i$f½/@(¸dx_x0011_ø0@È°a¸ÔA-@vÌ_x0002_TOP0@æ¨m0@Ù¨_x0017_3S¬0@þaÀ/M1@ÿªR^Â0@ò¡A_x0003__x0002__x0004_¢n1@`9ÊyÉ0@-ô1_x0005_p_x001A_0@_x000C__x0008__x0008__x0001_Ìo.@7_x0006_è6îA1@|ç#_x000C_./@ªÕ|xÎ-@Øë¼·_x000E_1@7¿ªÉT!/@x_x0006_a¬f0@Íq½#be1@Öé`¿c0@Í_x001C_·ÑÑî0@Ü^_x0010_¡_x001C__0@ÃÝ]¦0@ë}+_x000B_&amp;.@ó_x0001__x001F_Ø_x000E_(0@éMµPU30@´¹î5ÑA1@@SãÔ1@pw_x0015__x000C_ZÊ-@xI­_x000B_/½.@{í+bÁ*0@ýÜ_x0003_&lt;-.@-îmû_x001F_H1@Ú[¯ê¢20@á%Zxp,.@_ð_x0004_ü_x0017_1@ÓÆVûy_x000C_0@A8ûØ/#/@_x001D_ð=±T0@1_x0001_JE¡V0@_x0003__x0005_Õ ?Sôx1@_x001F_"*#1@Î}Ò/.@é¯S~_x0001_É0@ÔaÿÜ_x0003_1@¤Êý{j0@Oe¬óÎ¶1@Vê¯xÿ0@_x000F_Úy/@ÖIê7SÐ0@Î|»(¬"-@ïÔÓvE0@Ð_x0017_3&gt;P0@(ûÌ;Ï/@PÈ/y40@2N{Ñ_x0002_0@_x0004_´¢ÜÊÃ0@È_x000B_ÈÇ 0@}È(øÈb1@$E²U_x000D_Í0@_x0006_÷U*0@õ×_x0016_A`.@_x0002__x0016_&amp;_x0008_Ê-@ß_x0018_ZÙ	Å/@;¾MAÚ/@(6_x0002_ÞÞð0@ý_x001D_f_x0003_µ=0@è÷N:?1@Y×!Íâ¹0@-^âÔu1@à%èwço.@»¦Mì_x0003__x0004_­K0@¡PìoSR/@¤:°ì7_x0019_0@._x0019_wÓ1@KÙ@º0@ÙOè,_x0011_[1@ä6úÓJ0@¡_1_x0006_Ój/@_x000E_¦)ý0@Ü_x0007_ÿbôm/@p&gt;.Ð?0@Gijto·0@Eëé¡/@_x0002__x0001_Tqãð/@T½ïÇ1@².70@_x001C_ðy{ów.@_x001E_§½ ×É.@_x0011_o÷_x0015_Q0@Ð)_x001A_yh×.@u´Ñ/0@C~	Æ"0@Æ÷óC-0@aÍÉa¿0@W_x0011_/íl0@ò_x0007_©²æ.@KÂÁ]31@å¹xÀF0@:!~×_x0016_1@dx9P_x0008_0@¶ÄkÈk.@¶wÉ¼ï/@_x0002__x0003_K¥ë_x000E_$Ê/@Ò_x0006__x0001_bâo0@xU°_x0019_:0@Ì4_x0011_ª1@=ß¯î?//@Õÿ÷@ýÀ0@¤½Õõp30@2`"9¹,0@®Ä)rª0@î_x001C_R&gt;20@îîÚÇ0@_x000E_VíI_x001C_1@_x0006_UB 9.@Ò	¶LÊH0@³sã¶é_x0013_0@_x000C_\ï_x000E_e1@°já´7_x0004_0@Js®_x001D_ô 0@n_x001A_}¹_x000E_0@Z¹ý_x0010_y1@}YJ]\0@gk¾ ¶-@&gt;ì$3y0@ù_±×t.@Ñ_x000C_G_x0007_¸0@=B4+6ã/@_x001B_ø8Yø.@_x0019_Ü_x001C__x0008_@_x000B_.@E9#um.@ý_x000C_.hE 0@û_x000C_%¾þ1@±9â_x0002__x0005_E_x001E_0@ZfB,.1@Ê_x0013_9ïÅx0@íì£Ó_x0007_/@íæ©_x000E_Z©/@=ÂU/@^ÉJü_x0011_0@¤ü&amp;a¥0@¦h¦Pý0@ß±*ßD/@dêk_x001D_.@ÐnJN0@_x0013_:`7a_x0003_0@Ên¯aÍ0@ù_x001C_Yh_x0001_/@và1Y40@ÐZÿ_x000C__x0016_1@J¿P_x0015_0@-u£_x000E_²ë/@&amp;_x0013_Á_x0002_0@_x0002_O8W}F.@êË{_x001C__x001D_&gt;1@Ð_x0013_¡Ç¡0@\­_x001C_H%½1@¡..Q¤0@X	æÝ/@Àf[íLM/@æ¾VHV0@hkÇÞ°~0@_x0004_ÿÎ9w/1@u3ã{n/@_x0016_lcìQ8.@_x0003__x0005_ÊÔKøñ±0@Jî0®ÿµ-@Î÷0@´jA,W0@'¯o½í'/@URl4J+.@0.ú¢0@¤_x000C_Ì.¯W0@WÝJZ"0@(_x000D_}_x0005_Û20@ç|pÈ/@×_x0017_&gt;_x000B_õ_x000F_1@UÂÃ|±?.@ÕF#Âú/@§ÆP@µ0@kt_x0002_^­_x0003_2@r,ÈL0@)*EJ_x0008_0@Îß	_x001F_éÐ/@y_x000B_¬³#/@Ãý_x0008_½Kû-@Ä½I_x0010_¢ò/@nð¦!£C.@ü_x001A__x0011_àÂ.@_x0004_5ª_x001C_0@/g¤´j1@_x0019_5¾_x000B_s	/@êÙ_x0017__x0001_1@·º])Ä-@,_x0019_Vxï0@tÒõý;k1@_x0004_¦g_x0001__x0004_KÅ0@7D|½©_x0018_0@uÃo_x000D_²0@E#k_x001D_þ_x000F_-@°MI{î0@I|æXà0@bÐ®0_x0016_&gt;0@{í½/0@LÊ3û11@wldé#1@ñ_x0011_õ1@_x0008_ü}È°$.@Ñf=Sr0@\Gcb_x0005_V1@¬Ç°³~w1@Ö_x0019__x001E__x0011_+Y/@ù÷²Î]é0@E°8_x0001_Dx1@_x0012__x0011_÷Llª0@SÎSzB1@«`Â²¯/@_x0010_	Ïç0@¹ÿ&lt;/]0@#_x0002_Ä)!1@&amp;](Y¦¸.@_x0003_÷±Fh0@0$sO_«.@÷lfÛî.@K{3é¬Õ0@°P[à]"1@p_x0001_o_x001B_É1@N:¸£Û.@_x0005__x0006_/l¿ý_x0002_1@2ô0ý(1@ Eké#=0@á|ç)%£/@Õ¶74`e.@T2)Úãh0@4L_x0013_k_x0007_G/@Pq²_x0007_;þ/@YF!9ÒA/@ª_x001D_¾_x0018_PX.@_x0014_I{2_x0003_x.@_ _x001A_øV0@_x0001_0+_x0002_RÒ1@È_x0003__x000B_/@V\¹T-å/@Æ_x001E_QÈR0@MIiû1@Cß#º_x0014_0@T_x0008_Ú_@P/@_x000C_ÐÿÍû 0@â[D_x0011__x0008_Q/@±#æÊ_x0016_E1@Mÿ_x000F_xÙ21@&amp;Æ¢­ÚÚ-@% Â½_x001A_1@ár_x0016_F_x0001_:.@_x0016_]_x0004_6Ú0@:®Ü&lt;_x0005_1@2Ì_x000B_­_x0008_1@::_x0017_­Uï0@yy.@_x0003_Iñ_x0006__x0007_É1@1L"¹1@F¿ï¡/@(´­5~1@_x0012_g¨µ_x0002_0@í_x001A_{a0@/È_x0001_W0@Ñ§¬_x0004_/@w_x0005_#¿ûº1@ÿÖÐºßÈ-@y_x001F_¤Þ_x0011_0@xÆ_þôä0@û[|VÂr0@ÄE-$	.@_x001A_:¤_x000F_¥40@_x0004__|é/@k:c¥n×0@_x0002_fqQ*d1@ù£_x0003_Ø0@^ò°¶î/@»½áD*-@7qý"ö0@_x0013__x000C_Q0Æ_x0018_1@&lt;µße½h1@ÙÉ_x0003__x000F_X.@_x000B_[l_x0017_¥1@_x0017_"!_x0007_¤.@_x0012__x001B_ »/@úJ_x0013_×	1@y__x0006_Ø¢0@_x0011_¼Õ_x000B_Äö/@8¿_x001A_ø71@_x0003__x000B_\_x001A_)*1@µåÍ5zê/@¹Ý_x0018_\ 0@_x0005_Öï{¡1@_x000C_Vß_x0015_þ0@_x0008_Ú1£_x001F_.@Y_x000E__x000D_úkÕ.@n_x0004_K_x001C_Úê0@ý¼ïùBù.@²Æís1@º=í_x001F_d1@_x0004_^ ó_x001E_0@}æ@hH³0@_x0017_Çé-@}_x0005__x001E_K_x001E_\.@}·sz?V1@|QùÃÅø.@_x0019_ÊÙKÚ.@G8¶Nâ0@ÓG,ø-@_x001F_ÉÞR§F1@ó_x0001_®Ò	Ô0@T©?D¤W0@h²®¨.@;?Þÿ	L1@ôùw_x0004_¦/@'_x0007_"¹_x0018_a1@Bö/CÐy0@ý_x0015_­_x0006__x0002_Í0@V|6÷_x0018_0@ÔV(ä\G1@_x001D__x0014_Ði_x0001__x0003_öÞ/@ËÈ-/Ü1@nHO0@¬_x0005__x000B_Ò_x0008_1@/_x000E__x0013__x0001_`0@_x0019_ïB_x0015_2@,~_x000E_oÐ_x0011_0@_x0011_bë·yG1@ªØÙ}=¡1@¾â~¾y/@¬§Âçj0@'À*Ø/@_x000B_[~U_x0013__x001E_1@_x000F__x0012_$î~¾0@YíSã¦0@¸Ùu^r1@×:_x0007_¡W80@ipkòv/@Pí¿"_x0012_0@ð(Ýª;0@?Ì%_x0001_È0@#¼/qñ0@$_x0013_Òû_x0002_41@_x0018__x0003_Ínì-@±ñ?g0@_x001D_¼®_x0005_0@6jqÞGL0@ú¨_x0015_àY/@_x001E__x0015_Øy¬/@®¤_x0010__x0006_T0@ÓÐ¿¤_x0014_´1@òmÅU;0@_x0002__x0005_ô§°^×_x0001_0@,Fa1põ/@;Á`=/@Ò5#.@å	·¯*0@j_x000F_Ý_x0007_1@!Õ16_x0019_0@úÈµÑòJ0@¿í°,´.@¹h§DB¦0@Á'Z_x001D_ì1@+ÙºÅ_x0004_ó/@¥×¡&gt;L1@[´9&amp;&amp;_x001A_/@ÁhX_x0001_òÿ/@|²e·)0@R|?³W0@»00ÇÐ!1@?¬2Ï©$0@[Ç·ØÍ .@ÑU_x000D_¬ñ0@^4âu{£-@Æl°°~/@nfd_x001C_0@_x0003_S¨ôè/@¨?@ä01@U°)Ñâ.1@N	[.@5 8Q.@Ý _x0017__x0014_30@cagQy¿/@³êM_x0001__x0003_æ·1@·mOq/@DØÚØ0@a5{¹_x001B_Á/@_x001D__x000E_p¯5/@×-æoP0@ _x0007_	´1@Ê ¶kt.@_x0014__x0001_}×.@_x0004_l#ápM1@¸ ®Í_x0001_.@$_x0004_2_x0006_Ô+1@´È¶E½/@U:ì_x0007_.@"_x0002_®@²è-@&amp;N\±¯/@öDUï0@_x0004_ÞyfÚ_x0005_0@_x0003_ ß$Ë20@_x001C_káfqc/@_x0005__Vÿ÷f0@Þ	Vo=_x0007_1@GWvü¡0@³lA¯:_x000C_0@Þµä2ê 1@ÆÔRcÆ_0@þ©øÝA1@_x0005_T}_x001C_&gt;/@1_x0018_ïp0@|lE:_x000F_x0@¸ÜÑ¬å\0@h_x0003_-¯)0@_x0001__x0002_Í*_x000B_V²-@Â4_x0014_gTh/@¡_x000C_lWïÌ-@_x0019__x0019_í&amp;(-@ù._x001E_âÈ/.@×_x0011__x0001__x001A_&gt;¤0@Ø,_x0007_p1@¨¡_x001F_m0@#CYï:z1@¬SRø©é-@-r}_x001E_æ/@^ð°U0@©_x0008_¦h.@aÁx¨à.@ÕÈ¡2/0@uBpü&lt;1@ñ°*ùLx/@ý6._x0019_Q/@!°Åú_x0008_ 0@°n_x001A__x0008_/@2AÌâ²-1@_x001C_1ðÔt_x000B_/@¾B¹4r0@_x000D__x0007__x0003_í_x001F_41@ÒÍJ´R0@¢_x0001_TÅ0@µYc³ta0@¬¶S_x001D_Sá.@Lí_x000B_1Ud/@ÛlW4I¦/@ã°¹_x000E_38/@_x0002_#ÆÜ_x0002__x0003_è0@¦_x0018__x000E_À(1@·Öa¦º0@ÜB_x0013__x0001_]0@_x0006__x001E__x001A__x001F__x000C_1@ð_x0006_køÊk0@Ráâpq0@ò1é(ð0@"ÁL,_x0014_/@Êùáeè-@\ºÔXý_x000E_0@_x0012_ê_x001F_Ù»ñ0@!ßÝ`nf0@áÜ¸t²0@áÙï&amp;/@2ù_x0003_¹_x001B_.@9¾_x0005__x000E_ú.@Æ_x001E_¥F,0@·óJ·Z)0@Þ_x0008_µÜy0@ÔÃ_x001D_0Ó0@JçÒ/_x0012_.0@_x0013__x0003_ÄßÝë0@_x001F_ó&amp;_X_x0001_0@_x001B_ð-ií_x000D_/@¼®,X»_x0006_1@Ô²#_x000C__x001B_Õ0@Åõ0ë"-@_x000D_PÖÏ0@Mö¬Îv±/@Ò-0/@Ãj_x0005_Þ/@_x0001__x0002_g3hoAc0@+ýA_x0003__x001F_R1@è¢kè0@Ä_x001D_7Nb1@ä_x0014__x0010_IÎå0@AqD_x001B_1@æÆ`æ0@_x001A_K;|X1@	U³_x0014_T0@_x0015__x001E_od/@_x0013_uÅh0@\ÑòX/@h_x0016_ äÀ/@4eøÙ/0@uVÙ70@BÍv×@÷0@ _x0007__x0006_&gt;ô°0@&amp;]c_x0010_1@¼W]]1@Àm_x0003_#_x0005_1@z©&lt;«+0@V_Ý,÷51@¤AÂû/@_x0018_&lt;WKtG.@º_x0006_#y¸0@ñ»_x0013_ÂÒ40@Ðµ¿S¶.@_x0005__x0002_êyI0@Ð_x000E_zÒ¦_x001B_0@þ_x0019_=\æ`0@U¬ûu½À0@;âõp_x0001__x0002_0@¢ÅÞ¨Uà/@÷æ1@	åÄ:_x000E_1@sfc%Í41@_x001C_)Þ³[0@H(Ü¤/@ºN Sc_x0006_1@õëIÒ/.@u_x001D_,Ê_x000F_!/@v_x0006_u1@Ú÷40@½5_x0013_¯_x001A_1@._x0005__x000C_Ü®;.@Ò¶zý/@ÈjeO_x0014_À/@JY=Ãý;.@uo_x001B_¦ 0@okäuo0@HAèT0@*ôG±/@:Õ+â7U0@Ã~_x0002_÷#Ø0@m}ùc­0@Æ=¨ãa1@EÛVåÿ/@§_x0012_õO×0@ÏéD½r0@þ1 Ö½ê0@0¥ó4#ò1@ û~_x0019_©.@Ì_x0019_µ_x0008_8-@_x0001__x0002_lã%+0@3¾'y\á1@_x001D__x0010_¥«Ü0@N;YNZ'1@Y#1ãZ0@i×_x000D_}r0@nX2ú¨$/@4_x0019_N» 0@xåÀ_x0004_ÔÂ0@_x001F_Ñb§!0@0ïoaÃ`.@5æ/%ê0@«_x001C_­Ee§0@P#Èî¼/@åw(E~0@ØÁ@	¼/1@°;¶8­.@Ñä°º\é1@ÿ¤#ÆÞ/@N7YÞâð/@ä`_x0011_5ªt/@ÙÚIÊnH0@ê«Dé/@O±Á¨Q1@Êïa8_x0003_/@·1õâÁÄ0@'9ïþQ0@L _x0013_k«1@D#@_x0007_Áø-@^_x001D_ÔvOY1@#ÿgí¡$0@%_x001C_8_x0001__x0002_¬_x001D_/@Q;ªªòV.@ÀôîT1@´ðá_x001C_Íã0@~Rtø«ï0@hê):0@Ï{"çô§0@_x0003_U0ö9_x0001_1@¨h'cË«/@ð_x0013_^__x0008_O0@êï*×v_x001C_.@¤_x0013_2)ª_x0002_0@À`hfï/@7_x0001_õVX1@Õà_x000C_sü/@ AL_x0019_-@¶_x000D_¿	/@ß¯ý¦_x001C_Ò/@pÂ+ÚÉ0@â×ÃÒ,±0@×{2Gñ'0@Ú+Ñý÷.@¼hâlÂ/@1Ø_x0016_ê91@è(ü÷Ò/@î+Ûµ30@þC KI.@`Æ_x000B_ªw¯0@ÙK¶0@Ëq_x0015_»y&gt;0@D_x001C_Y(§_x0002_1@çdù[/@_x0001__x0005_G§ÙyØ0@_x0016_ãV_x0004_s0@,A¯÷ô-@É_x0001_¬û_x0013_Ù/@=-ÚKlç0@_x000D_Ö.=[ê1@_x000C_Õ÷|ÖÞ.@%4þãÍ_x0011_0@¡_x0003_)]_x0010_0@g¼_x0002_H$z0@6»o)ïÔ0@FF´uº0@i&gt;§_x0017_\0@Õa_x0010_+%B1@¼X¹@&lt;.@ÿúºßdÍ0@_x001C__x000F_é_x0010_ì/@%,OQ\_x0013_1@ÿUG¦Ô0@þ_x0002__x0003_§80@îasÞ@\/@ðçÓ_x000B_ô±0@ñì¶_x0013_:X0@ÎÅ_x0010_¿ß0@¤h_x000F_À,1@+z mÔß0@&gt;ägDÃS1@^Lº*&amp;ú0@«nVzóº0@×¥Ì_x0015_'0@,_x000C__x0006_Î~ª/@_x0011_gì_x0008__x000D_ºE/@r#_x0002_¿_x001B_0@dðwY50@TB¡Õh0@_x0007_jÝ«DZ.@_x0006_&gt;\µî/@Ú^´ùYV0@Î!ñQÛô,@ÿ@W_x000B_.@oÀv_x0005__x000C_0@ ÄÕìO1@ï3_x0013_ô|è1@_x0004__x000B_·æ_x000F__x0001_0@$áÀ"_x000E_1@ÛÇ;ê.@æÝE0@0 ÅM21@Õd¢_x0015_¾Ç/@JÃ6_x000E_Î_x0015_.@E _°.@4¾rñ_x0002__x001E_1@³_x0011__x0002_ùc?/@|üÄ_x000D_9½/@ÆÂsgd§1@¦_x0001_&lt;ªs0@æ.TM½0@ô¦ã°C_x001E_/@_x001C_rýr;Q0@\	~ ç­0@;_x0003_Këb1@_x001C_vëä[_x001C_1@@:i¾_x000B_ö0@_x0001__x0004_NW¸/@¬8Ã_x001C_L1@4F£ª0@é_x001A_÷E9/@H~Ù÷ë®0@â¿W'ÇÈ1@@_x0012_1@_x001D_+¶Vs0@ºåKK¨Ì/@	â§âoñ0@½+=¼0@T%_x000C_,¤^/@V`_x0003_c,1@{Zî_x0015_1@kh¼+I0@r	o_x000E_Ø_x0010_-@}gKO)0@¤Ä6_x0005_Ò0@L©­Ç_x0008_.@JÐì«N_x0002_1@£_x0019_óq,0@_x001C_Ý&gt;_x0010_B(0@_x0015__x000C_ð%é20@p_x001E_DÅö.@x:Aì0/@¶ØÌõî"0@_x000C_î'_x0017_øú/@ã÷5)ü/@¾#$9j1@+_x0008__x0007_b0@_x0004_¼[ô0@ëU^_x0001__x0002_wÅ0@,FÀê&amp;0@ì«¹'0@¾_x0006__x001E_´1@_x0007_×¬ë&amp;_x0004_1@óqDÛ/@H«bá&gt;0@¬ò_x0011_Óø/@ý±áfy.@1ñ&amp;z_x0015_0@zÙ¼_x0015_R/@~K[:ê0@t´^{W0@~: ©â&amp;/@Ö*P$Å-@ÊücÌÿ.@§¼gGÔY0@À_x0018_]=_x0011_l0@PÆZXú/@©»~é¾_x000E_.@2ðOh41@ëES	°/@{DÞá_x0001_;1@¥]¦Klø1@_x0005__x0003_Kmå.@®T­s_x000D_ð0@òcË*#¦0@Cµr*0@®,I÷}.@_x001A_ø_x0016_Å¤/@Í_x0003_¡y=/@_x001E_¡É1ó0@_x0003__x0004_¬&amp;§_x000F_B//@®_x0017_óþÂ0@g_x001D_åO540@_x001C_Ü^qÑð/@¡óRÏ7q/@6Çpÿ-@(ó_x0016__x0007_®_x0008_1@~OYÄ71@_x0011_à¿3s8.@Kbè_x000D__x0001_Ñ0@=Ì°¨Q´0@¦_x0016_ú3[_x0005_0@¶6³_x000E_.@0@¾¬ý#l¼0@_x001E_S8f¡.@¢Õùº/@ç#"èE0@F½5Ü_x000F_/@&lt;_x0002__x0019_v0@`8!Ü0@Íq¨ å0@_x000B_lä!Ý1@ëóuj0@ÏC_x0008_¯/@\©]1s1@aï§èB0@ÓÞà&amp;0@_x0007_þöê­0@°²¸¢Zb/@_x000E_ùì@0@g0qçE0@_x0015_°G-_x0003__x0005_y%/@og@0@õ5_x0015_¶J¼/@·`/_x0002_Æd/@Glf&amp;/@þN_x001F_1u//@¦Úv8_x0017_W.@á±LÍÌ`/@(±MÒ'0@Å°&amp;ØÊ0@­½£§o_x0013_/@f&lt; k'0@ûuB/@­"Wc/@_x001D_Ö_x000F_À¿0@_x0003_]_x0001_ÒxÓ.@Ü¤²,À0@-&amp;D¯|_x000D_.@#ñ_x0004_¤b_x0015_.@ÒÌ_x000D_T0@Bùècå0@8§)%T0@$Â07_x0010_	1@â_x0008_q3Öô0@Þû:Îåª1@±ÛÜ©_x000F_0@N_x0004_~:ín1@ä_x0019_³)0@àåZ\,K0@Ó§äG0@wz¶fª/@¶»Ã«_x0003__x0016_/@_x0003__x0004_×+.¾_x0001_1@rÍxÏ51@ÅÃLú¢&amp;.@Bò\1ò0@»ÇÀ¼T"1@¯_x0004_ÐllÅ0@ê_x0005_©_x000D_ì`1@4F_x0013_?0@CÞRmÏü0@ò_x001B_*Æ'Ì/@Æ*Åbg.@©õÉjåZ0@£_x001C_Ú2B1@R¼ãu_x0012_ê1@¶_x0002_&lt;B/@Jþ$û³Ê0@HNÙð_x0007_í/@ÞOc_x0001_÷¿/@_x0017__x0013_bg_x000B_/@^ÉÄ¥ê0@æ_x0016_è_x000D_0@Ö_x000D__x001D_çÒß.@&lt;Î`-0@$ÔÓ»'(0@§l_x0015__x0014_=0@¼e`ÂÉ_x0008_0@6(­`ü_x001F_0@XÆPZ}ñ/@:_x0001_öÍ«Ê.@~qJïp/@'&lt;åás-@ø¾w_x0001__x0003_-^1@õ·_x000C__x0007_q,1@¼	_x001D_®;Â/@»zra³.@9_x0002_Ù_x0001__x0005_0@§*ÈòKl-@"ÖÍak®1@½_x0016_­}_x0016_1@fr'K.@xÀ¥VP0@d\_x0007_Ô_x0004_0@ö¸³Þ,È0@ïJ&amp;!.@_x001C__x0012_²_x001C_£ó1@_x0013_¦KTÌb/@uj¦rqp1@Ñ_!)jb0@_x0002__x0002_:Ñº.0@¯ØéÕIt.@_x0003_Ë-m¹+0@_x0012_Á®_x0014_¼0@_x0012_\H4/@£ÃWw+.@âñ_x0017_7.@ÜAè2ôH0@§? ø8}-@P_x0001_J§²g0@J@Ø0@._x001E_~°H0@°0Pww]/@ÌË"¦ê-@¹_x0002_GÐ_x001B_/@_x0001__x0005_"_x0017_F_x0017_b@/@ýîÌyö/@FØ#x1@ß#[.z0@Y_x0017_NÇº0@û_x0002_{Nåø0@)Ëlý¸]/@è&amp;&lt;oÍ`0@+¾(1@vÂÔ"Ò/@xÊ"_x001F_9À.@_x0005__x000E_xÞ£1@ý_x0003_¼ú_x0019_/@_x0004_§1Ò4J1@®òI_x0010_\L1@)_ø)µ1@_x001F_ÌêÃSÍ0@_x000C_ÎLX¬/@_x001C__x0016_1Ú\J0@»®{2Í0@ÇÄÍ9Õ0@´ShëÍÏ0@zXS ¶_x0014_1@Í¢èÃ0@ÆÔÇSð0@Ø_x000C_/7&amp;Ô0@^ádËÄ.@¶Íîv_x000F_d1@%P"OÇ30@_x0012__x001B_8ûYL0@ú{ÁÉªL1@_x0001_Ñ¶_x0001__x0002_Ã5/@´O_x0006_ð£}0@g_x0012_Ä0@5Vý}:&gt;0@ü	¡×|0@³Ü}Xou/@¶c'IÅ/@\_x0003_&amp;f.@{N_x0016_ÝÊ0@zêZé&amp;­0@½å¬0Ë¾/@ÛÕV$0@À-ÖÑ$b1@Ö÷Z]ïÓ0@ÝXÁF±|0@_x0003_°_x001F_0@×fåì¢0@É«T)û0@×`ò.@5\óÊæ/@¸­ØÞy_x000E_/@nvA:0@On;0Ü,1@_x0017_OÐFÊ0@^úõ_x001D_Wz0@_6Ål²Ô.@¸ö-õ¯ë.@{\B0@«&amp;U]E71@üiãjóÒ0@_x000E__x0013_¥nm1@ô_x001A_üu_x001C_Æ0@_x0006__x0007_}_x001A_D_x0002__x0001_õ-@]_x000B_¼_x000B_g\0@å¥_x0003_¢R_x0006_0@_x000F_'ßI_x0002_r0@_x0010_ _x0002_Õ ª1@Ì'O/@Wî\)_x0007_0@äN_x0008_V0@_x0005_×»rÌ1@°Í_x0015_f-Ä/@&amp;@ðLúR.@â_x0004__x0008_ l]1@ºú &lt;Þ/@/¾Íî	/@uV%¹KV1@þ_x0001__x0002_õ§1@lIÇÆñ½-@#¶86L0@ÞL ±³_x0010_0@2&amp;Ñ_x001C_u.@®¬ÀÇ©_x0007_1@èç_x0006_ãS0@_x0018__x001F_?_x0019__x0015_1@õÕ_x0002_ªé.@Ñ=xË/@_x0018_¨=|C_x0012_1@ÖÀAË¼/@ã¸CX_x0016_k1@ç-$_x0013_ã/@OÌN_x001C_1@KÙwÃ_x0015_¡.@@}·l_x0002__x0006_Ý_x001C_0@NÔíy¾{0@r1_x0017_9NL0@_x0001_ã_x0013_C_x0003_2@Ô\æa_x0010_1@úâ(_x0006_+v.@·_x0005_÷~¶â1@i;8*91@HÑ¦	R_x001A_0@¼÷¹®¤÷/@Ð_x000C_¼'K-0@|Øä)mÎ1@®K_x0004_v.@O_x0002_uK¢ü/@-xJ¡Í/@_x001B_'ùÃ1@àæÑdç1@´ÞX&gt;¸0@_x0005_½ýQ§¦0@òã_x0012_Ûr0@&gt;_x0016_¸ì_x0010_k0@öjøÕ.@¾{èyÀÏ.@~nÑr0@¢:!ñ6-@ôMÑYû§0@Óhâ_x0015_ß/@ÈÏgºQQ0@_x0013__x0004__x0006_0.@8Ðý·×R1@Gô8©ß0@;aèr¢0@_x0003__x0005_Ô_x001F_NÛ0@,ß÷Ú)0@Æª"«¸0@Ó_x0011_¼{å\0@ó_x000C_q®èÖ0@Îò_x0011_±¿.@Â9O_Éf/@¬"_x0010_^'Ï0@Ý" 6ú.@í¢æd$h1@oÕ_x0001_­ð30@ì¬®'zN0@: åXn0@ýÎù_x000D__x0006_S1@^q´_x0001_TD0@6ãU"Î.@_x0004_ðfÑ0@ËÓæ8ª0@_x0019_éwtËã0@F\mXî¹0@?7Dt\.@úöÛ¸cg1@Ì_x000F_¢_x0007__x0002_B/@iXFÔ¤_x0015_2@¢ÙµÊú0@_x0017_¦×$:0@Qh©³1@_x0007_º{ï.@_x0010_¢ò1@e_x000F_Vb	.@hY_x0003_Ô_x001D__x0016_/@Ò¬Ù_x0004__x0007_n³/@¼¤ÄOµ/@DãÑ]/@ÿ3Â¥Ý0@_x0018_	7eÜV1@*_x0013_ûh%S/@W_x0003_?Ü30@ÃÜÍ9¨+0@æ_x001A_ä&gt;ã/@Z%:IùJ0@ïá_x000C_Ô_x0011_n0@_x0008_WÄJ´B/@þ¾¦_x0011_-Ï/@_x000C_ÜbÅ\_x000F_0@åbç¨Þ0@IÀä~+00@óµ_x0008__x0008_70@¸¿´yH0@ô©üö²-@kÝW&lt;Ó)0@z_x0005_`øÏ]1@¬Cá×´/@ù¾h`tÆ0@àtÉ_x0018_vÜ0@_x0006_ÞÞ!r/@_x0010_ï½ZÒ1@Z_x0001_®_x0002_OÐ0@&gt;u½a70@e_x0007_ÔO½ 1@¡_x0010_¾_x0007_F.@ûsÙ_x0008_+â0@7Õ©ac0@_x0001__x0004_¥5*îV_x001E_0@Ö[1@aæuýÁ0@¡M4é´71@ú5îêË0@_x000F_µG_x001A_D0@ò_x001D__x0002__x0016_É1@ _x000F_¡	¢0@©çÂHl/@AQù_x001B_/@ý	»m¢Ï1@ÎÈ.&amp;"§1@"t'ßE0@sMü¥È/@ßT_x0010_di0@$¬&lt;_x001D_y_x000E_.@Ôc4_x001B_F/@_x0004_t\Ý_x001C__x000C_/@)a_x0010_¿H_x0015_/@å!sÈÀ71@W°½Ðy0@;Âx!þG0@O k°.1@_x0001_C¥_x0015_k0@(^ýo¿0@Ä/ð6/@&gt;ClA/@ÿKO_x000D_û_x0017_0@Ê	,&lt;ýv/@d«îg³,0@¶þýDÏx0@_x0003__x001C_õA_x0001__x0002_Ø0@(µ*Hùù0@ò?_x000E_w-@W	K§ö1@ê´õÅÇ0@8îÄ_x000B__x0004_Ø1@_x001B_/8*4¯/@@s¢°/.@§zx?_x0018_0@_x0005_\_x0011_o-_x0014_0@â_x001F_À¥²/@yQeä°|.@Ôüìîd1@u»_x001D_0@»$i[_x000E__x0004_2@_x0017__x0002_l_x0006_	0@W±_x000B_«,%0@n_x0015_	_x0011_R-1@b1]IÓ}1@ÄFá5Q?-@2§"_x001E_00@»ú¡"Dq0@Ä&lt;æ;å-@·gÏH0@LyrØä1@`Iß©_x000C__x0008_.@Ö_x0018_¦(â'/@6´ÝgÝ0@ðX_x001B_ø_x0007_Ü.@³êóçj0@fTgüÔ0@_x0018_I7ØÜ/@_x0006__x0008_§-b5]¥/@&gt;0z(=_x0007_1@s_x0002_«_x001B_áÔ0@Ç¤ÉÄ_x0011_/@_x000E_±µ_x0011_N/@âÛÇ_x0013_	0@ÿ¨ÇOÞ0@ÂÉþ¹U1@0½éB³¬0@èó4N_x0015_/@_x001A___x0001_í1@L{ÝÙÖ/@ _x000F__x0019_¹,0@w_x0008_%Y¦0@Q_x0008_ä_x0005__x0010_0@_x0007_K½®Ô0@aE,ø±1@d5:þ_x0004_þ/@¶fh¦ö0@5|ÛYOq0@r:9¿20@ñÍ'Äs_x0005_1@~ýâ°_x000E_k1@JúÖ~Y/@Çý¡_x001B_îÂ.@ø`_x0003_¶.@_P¤9»%-@X	$Q[h/@oÌKD0@X-_x0014_Ë-s0@_x000F_Åc_x0014_Å.@ú=_x0001__x0004__x0002_0@·ã×/@_x0011_D_x000F__x0001_ð/@bq}_x001F_Àþ0@IëoÕoª0@0nâC_x001E_0@Å×¶_1@ödZO4a/@íM&gt;_x0019_n_x0002_0@_x000F__x000C_³_x000F_6x/@_x0014_VZÝ&gt;²0@_x0011__x0016_W¿)÷.@_x0002_&amp;ñÆxÄ0@VAg$.@fçýqÖï,@ìmv_x0008_-@Û³g?H.@_x0003_BÓS_x0012_0@_x0011_a|qÞ_x001B_/@_x000E_µw_x0006_^1@±ù&lt;ú1@EÔ_x0013_gEö-@ðîý_x000D__x000D_/@M5_x0017_øªY0@V¦&gt;f0@¼ã_x0013_ùU/@¼_x0007__x0011_G$­-@È*¼Ù¾~/@/é-ý0@6ò_x0015_òê0@l_x000C_0ÇÃ10@µ5µÚ_x0002_0@_x0001__x0002_ÏG¹Ú_x000F_é.@Â¥_x0010_å"/@_x0007_ª¶ÓLÇ0@vå9,_x001D_1@BúR0@´áÓ?oí.@l_x0001_iw.@ëV_x001F__x0014_bä/@tðm$2@_x0012_×½*cÞ0@RyXU´_x0004_/@æ5ßOF0@_x0011__x0018__x0006_­@/@Þ¸"ª_x0019_®0@b_x001C_#­Ì}0@½FdñÃó0@_x001B_cÓ¾_x0001_&amp;.@$¯L §_x001A_.@BDZÇ/@Ô _x000C_ÙýÖ.@'E_x0007_A[1@KÐÓ,N¥0@±G½ø×/@¾»ñµâ/@ìûcÑ&lt;.@_x0012__x001C__x0001_¨¹1@õ;GT@_x0004_/@ò:Ü_	0@%_x0014_B/@Ä_x0001_00@^rZ|Ò.@îëBm_x0001__x0002_[¤0@ù{·ÎB/@X1ì¡Î1@ =ÄG_x0016__x0013_1@¢#Ng*/@eé8áàE/@_x001B_Fu-"ú0@3_x0007_VqÏ.@_x0001_y/N 0@Ì&amp;Ð,_x0015_0@þÖ'ñ8/@	Å_x0015_/@ó2Ä#_x0001_1@sÿ½_x001A_GQ0@¼_x000E_8R{0@Úf_x001A_i÷_x001C_0@_x001A_;ú&gt;h0@_x000B_Ä^?¼.@/Ü'_x0007_ß/@}\¨K61@6Ò&amp;³¥v0@­ÉRäO.@î"tà1@oÿ_x001B__x0018_b[/@dr_x0014_§µ.@CCåª\ê/@õî7Ü÷0@æÒ¯_x0010__x0006_Â-@ØnzG©0@Drx¢®.@æcøm&amp;=1@D	5 ©.@_x0001__x0002_Ù©?ËvI-@]Y_x0019_ÌÕ-@:w'wÁ[0@d3·[1@ÂªÉ8z0@Á¿vêÛ?0@³_Î_x0003_EV.@ï¥ñ_x001A_ /@Óx8_x0008_G»0@gê§ /@Ëy?!1@ªûÇ»Ê-@ümgÕß0@_x0014_ïç_x0016_ò0@°¶&amp;Võ÷0@­¤$_x0015_0@é+w÷-@xuD_x0005_À0@ZáuÎr0@Ãè	HÐC/@xûyéÌ0@Î÷ö	K1@_x0018__x0004_ý_x001C_E0@±äÉ?W82@R_x000B_@0@bòÿ6e/@;¤¶á_x000C_¥0@Sl_x0002_þ_x0014_0@îÜ"¡1@reíË_x0019_?/@_x0018_p_x0007_ª_à1@L!ÕL_x0001__x0002__x001C__x000B_1@É[`ÅA×0@µò1QÙ/@Ô\}ì_x000D_0@_x001B_y­KÄK1@¬ÉËÙÝ;1@{Â"C¶$1@¨fèGÍ¦0@;ä~½0@_x0008_&amp;vÙ%å0@fè|QØÇ0@lù£V_x0011_/@ª_x0018__x0005_¢-@p_x0004__x0018__x0003_¡_1@5m_x0004_a_x001D__x001E_1@®ýÿln.@±_x0003_ZÄ¨p0@Ý°êsÉP0@\xäº¯0@¼7F_x0016_*i/@}_x0008_YÇC1@_x0006_Í¬SK1@âu_x000F__x0019_¡/@£¦_x0017_J|_x0015_1@_x0013__x000D_î~´-@_x000B_8Î-_x0005_1@ø²Ó_x0014_«w/@G«B[1@iÓRÎè-@¡&lt;Þ,þ0@U_x001E__x001D_N) 1@_x001F_ê08g1@_x0003__x0007_Ò 	_x000D_S1@Òózþ_x0004_q1@,-ÈÀN=1@_x0011_C\c1@Ä-_x000D_Gdl0@½_x0019_6ÏÌØ0@@[&amp;QD60@Ä9æ b1@=/u½¸0@v¡ã;by0@ô½?_x0001__x0005_Ö0@¼õ&amp;_x0012_Ö	/@ÁxûÂ0@_x000E__x001D_WÊY¦0@¯¼CÃ+b0@ô´maKð/@Í'Ô2/@î?ÒÉY-@_x001C_¯_x0011_¢50@VpF Òì0@4Óq4r%1@Fõ½_x0015_0@Ô _x0013__x000B_00@_x001D_dk+YÒ0@;ª'*_x0017_1@¢ AË`1@_x0006_/y_x0002_á/@ÿÄikÄ»0@HÜÎ0P,0@ºLÌÓÏ0@¬Lç»O»1@0+¿¬_x0001__x0005_¹e0@bQÉÇ0J1@äpê_x0001_*0@$?Þgv@0@óóÍ.@ZBû6±/@ö²Ç*/1@_x001B_.±¸_x0006_0@|_x0006_!èð0@¾©ÒÒF1@Mëö0@2hü8[¯0@é¸w_x0006_¹_x0014_2@_x0006_XÞ¢Ê®/@v()Å³$.@vò­4ÙÍ.@Ï_x0007_=£¼Ñ0@Rnnm_x000C_0@_x000B_í_x001F_­0@ý_x0017_P0/@_x0008_9uÄ}/@¯_x000F_m²ýB.@º{Ï_x0002_p/@âÑí*_x0018_&amp;1@RÍ·_x0010_/\0@î.­¨?ª0@[ò×M_x0003_.@hßvÊ_x0014_0@&gt;ü5]+_x0004_/@Ù=qH ©1@vWs.t_0@0MHõ0@_x0003__x0004_k9ò0@iV£¬YÉ0@¼Ü_x0017_¬?0@ã¨ÿ)K_x0012_0@ð$YÖf0@¢Î½_x0014_0@ÖÝý_x001A_"0@Ãëcö41@¤_x0006_jÖÍó.@ÄwDsç0@÷â»g\61@:£5_x0007_ø/@52p_x0004_1@3/÷.@-]"u¾0@åâ.@|pL&amp;1@_x0001_zI~-0@SVnL/^1@Y&lt;µ_x001E_&amp;1@§Ë«þ_x0001_1@²Ý_x000D_òþ0@¤Å;é:/@_x000D_c_x0003__1@_x0012__x001C_Úli¯1@ÈÃ3Ã30@ÌAV ^.@GÏ&gt;z.@mÉ©j0@:ÑDï_x0002_81@«_x0012_Ðï8¸-@ó7a_x0001__x0002_@1@ÇyÝ@_x000D_0@?_x000F_.ÎÌ/@à_x0013_©0_x0007_0@u\§°80@§^PÓ_x000B_1@ÛY[M! 0@+Ç_x0010_óê-@ý_x0003_­~0@Nþó³°0@?·SXÁ1@±­Úã^@0@¢yð_x001B_ò1@qÏÌüµ+0@Rf kå0@ h|Ñú0@Zø&lt;T0@&gt;_x0019_ÒcÜ-@0È­}_x001B_µ1@Ô._x0013_	_x000D_0@Ç#5V/Ö.@v&lt;¹OW/@@_x0004_ñ³nH1@E_x0016_;Î0@¦Z~!ÿ/0@z;3I_x0008_ê1@òI®Âû-@Ã}_x0011_¢¥b1@hgw"ùý/@¿SÏ_x001E_ü	1@-*_x0016_û/1@Z«ÕmÙq0@_x0003__x0006_â~­A(_x001A_.@ð±_x0014_í»o.@_x0004_¬Ãr0@_x0008_gÚ_x001E_®0@ÍÑ#,i.@t_x0008_×gê_x0010_1@ç_x0001_dÓ×£0@Zx«ë0@_x0013_§DR]Ç0@$°ìôñ71@_x001E__x0018_2Ud$1@¢g;_x001A__x001A_e0@KºÝá«/@D&amp;R¯{0@··,3~0@\_x0011_­ôß1@N+ú(FX1@[_x0002_8äUÖ/@Ú_x0004_Ê91/@&lt;Á4èrÒ0@§TÔ_30@ÑÓøP©1@_x0019_Ù3b\|1@_x0016_ý_x0017__x0013_)]0@^n_x000C__x001E_³-@*_x0005___x0007_±Î0@¿åæa_x0004_1@ü}ñ¾_x000E_1@läxÅGø0@BË_x0008_aD1@_x0012_,_x001F_c©b.@Þª|_x0001__x0005_ú31@"ÖTºÙ:0@úÆ3Bu/@Ññêñ_x0003_á0@3ÑG61_x0018_1@Ôð½b*`0@ûN=l0@¢tMµì0@Î¼.Òp0@_x0019_/ÅÜ0@H"SV*0@µáiþ_x000B_.@öHþ±°0@"1¤º._x0019_.@_x000C_Ü²dáÕ0@_x000D_ó?£_x000E_0@Íh Nc_x0019_2@ÔçëüÏÄ0@~Wô¡c1@xåYd·¯/@_x0007_O_x0014_:@L1@é._x0014_×¨0@_x001E__x0018_L_x001B__x0010_0@açìäd1@jaôö/@Å"lîG"0@»BÆÄ.@æ×ü¦vT0@"fV_x0002_91@_x0004_«.A/@_x0016_çSd!1@1tsÀ~0@_x0003__x0006__x0001__x0005_Ijßj.@"#Ó""/@Â¾¤©s0@'¸¦/³¯0@aCq]2(.@Z¹+]É.@x&lt;æø /@õ¹?CÎ0@«_x001E_ó(1@ÌáZ{0@µæ¦ó\í.@ÕueØå¬/@_x0010_6ÿö£0@ì×_x000F_"³0@^6ª/@q;×þ60@_x0012_úêylï0@ÀbîÖZÝ1@ZÓE_x000F_4ÿ0@c	áø÷0@BqÒ&amp; 1@¿N9ï¥_x0003_/@|ý_x0004_É°_x0006_0@_x000C_SÝ#´¢1@íF_õn1@¦¢Ø_x0006_â×0@¿¢{_x0006_%D.@ÜðH;_0@oêh »_x000E_0@}_x0002_nIµ0@vûî_x001E_0@T×_x0002__x0004_7_x0018_/@Ðlg)P_x000F_0@Íº-_x000E_.@;K_x0012__x0003_10@ª£H!1@_A.º_x0011_s0@½y:ò_x0010_â.@\%ïrn/@_x001D_2½ù.@9Ê_x001A_ùýì.@ _x0008_í 0@\2ªHª0@qëH_x0001_20@`Ú-_x0010_^d0@G_x001A_b¥+¿0@_x0011_7ÆU0@l¢_x000F_ã½_x0012_0@âvàR0@)_x0012_F¸¥ò/@V£ÉN.@:m_x0012_æ®0@§_x0002_ù_x001E_áÕ0@¡õUû+ñ-@_x0004_ùï@f0@ÑASs_x0019_ 0@çk÷û/@ð_x000F_^£Ãû-@Ô{_x001A_Çr¡.@åeÍÊ.@%MI_x0012_1@í8½ò*L0@£_x000B_÷"d_x0004_1@_x0003__x0004_:¥%8/@ïÚ¡øD0@_x000C_.Õ_x0007_t-1@ÎÊíaA	1@Q/Y_x001C_hs1@ñ×;_x0014_j/@&amp;_x0015_In¹0@_x0014_©î_x000B_±.@±«§Sú30@CL³¢³-@jÂÎ_x001C_z0@_x000B_'±ð0@ke0@ÏgW`à0@p)ÍRN0@_x0007_ß,Ç0@_x0001_4M¹nö-@¶ÈÙ8Ïð.@_x0002_KÚâe30@30_x0006_÷[71@8È0Y©W-@_x000E_Á_x001F_°ÇÏ1@üOî&lt;_x0018_å-@ëæX_x0001_#0@%=	å-@e_x000D_Uä¦G-@±_x001E_ïÎ-ï0@/_x0019_2èC0@Y=_x0006__x0005_.	1@6³ò±Iu1@B0àxÅ_x0019_1@ncµ¾_x0003__x0005_sØ0@ßÖ8Î¡T.@"C_x0006_FE0@ÇPoåÊ.@.[*_x0011__x000E_À0@ú×Áê_x0014_/@!m&amp;ÚO1@°}mÍAñ.@+&lt;z_x0014_.@ÔO$8Ê1@bqMè1@ÆO_x0002_µâ2/@._x000E_NE$¬/@WceWZ/@ævÈ_x000C_0@_x0017__x001A_[ØÂ_x0007_.@)ø-@òq_x0002_cQ1@|ð©Iáé0@Ã4x"­/@»ß9L+í/@b Óû1@NRçr	1@_x0017__x0008_vÍ_x0006_2@ÔH^¢ô/@áxl$/@~Yµøå_x0001_0@_x0015_Å¿^¶§0@27]_x000B_80@ºÚu5_x0015_1@¶__x001F_È÷1@_x0004_ÔÊ!©/@_x0001__x0002__x0007_çÌÅ0@¯£!_x001E_1@ûwúmÒ/@ñ¶_x001F_Ó/@cCq¯ÝÈ0@_x001F__x0012__x0006_à¸©.@ÆÖÍ"4.@íT×Þ#&amp;1@Aúé4¥æ0@&amp;K-b0@T°;iÖ0@r¬_x001A_B;P1@Ø©#Sµ1/@vO¬Uq'/@&lt;ßlÚëÙ0@ªM_x0011_2.0@&lt;G H}Ì0@éý8%BÎ-@_x0003_'%u51@»HÆ´F0@æýÐî_x001F_+1@a_x0004_eZ}Â/@6_x001E_ÎN­0@Q¡x0@î§_x0003__x0004_L0@Uög1G.@_x0003_e^v_x0003_f/@!öÃÜð²1@_x0003__x0001_}`_x000F_1@'d_x0019_$üb1@]0£«Î0@- ¯Ö_x0003__x0005_½ÿ0@	÷ÚÿØ1@:OíÌ°£1@&amp;*´»LQ/@¾¯x0@_x0013_'a.@PÐ;_x0002_ÏÜ0@_x0015__x0015_ª6_x0016_ù0@Ç6?ìøR/@Óâ]1@þ/Ë_x0017_L_x0004_.@ó0	_x000B_¢.@?o_x0001_mô/@hÓ5×©0@M@ã1Cû-@8_x0008_­r_x000F_|0@ÆÊ){µ1@"_x001B_þ_x000C_½/0@úH/{¯$/@Ô6_x0012_gk:0@óN2nÚG/@}ÜGa@.@_x0015_¶Í5ó/@L¿ôè|â/@&amp;CÖl!0@1_x0011_L¹¦0@$¦¾k/G0@½ìÉ¢²Å1@É¹}ÔH.@âk¸9/@"·®e/@ÿ|À¾î/@_x0003__x0007_r_x0001_tyw0@¢{èçx0@øÑÔÇ0@_x0017_Hé_x0005_1@_x0005__x0001_8P~2/@4§/ß=0@y*q³ÿg/@7/jrÎ_x001D_/@sÁägp0@=¬k_x0003_/@_x0007_þzý¹¦1@)¦¯ôK\/@xñÚÔó/@"H§Ù`í0@&lt;ÑpÎ0@þÝ_x001F_[ç/@«%P=_x0006_d/@9ns¦|1@_x0002__x0005_}_x0005__×/@¿ÃK´x_x000B_1@%Ç÷#61@²ëËh90@ÔÀ}á-@jü½_x0015__x0019_H1@çÁ_x0004_µ&gt;/@©_x0002_À01@_x0014_,äP1@f%~Ç1@_x0014_ïÝ9ÿ0@®U6iú1@M_x0008_iªÓ0@_x001F_h?_x0004__x0005_h=1@õÔ~0@`ÝÝ_x000E_0@ì_x0005_ë]/@Õù p²/@Ý±_x0002_ã¶%/@'m_x0007_1@àì¦î_x0017_/@_x0007_'Ã_x001C_ü\0@Áëù&amp;t±-@xáT¶¶0@U1¡ì¦0@v_x0001__x0001_ÜÙ§/@_x0016_ÛlQ_x0014_.@ûÿ·§r0@?Ö¾L}ë1@Ø0ìmä1@C_x0003_ZÊ¯1@àúbÇWN1@_x0002_à V±é.@ÂÅÓ_x0001_A20@hÛ_x0016__x0003_ý0@ëh_x0015__x000E_¿/@¼¦çþg.@GWùùté0@á_x0019_t_x0017_	.@)*eô.@d]âQ2_x0015_0@8¾ÃÝùW1@L_x001C_ºñÉ&lt;0@Q¾i1ð0@RÖ¿vO1@_x0001__x0004_×hèôë/@TJ¥kóÂ0@&amp;_x0003__x0014_Ï°O1@ç_x000D_®Dc¿.@{_x0003_x	È.@ÑÅ¶:e0@_x000E_sì	1@¡øz.Ð°/@Òµ@òP1@_ý{àÝ¾1@9õáT1@@èwÏ_x000B__1@Þ_x0010_ZÙ_x001D_0@pìÀ_x0017_b0@Eãâ]²1@À_x000F__x0010_g2b1@[£åÁ¨0@KÀÅ_x0011_ç_x0007_1@RPÚÐÄ_x0002_1@o;_x0005_eBt1@_x001A_%r¹0@ÀÊJV9/@Ì_x0016_Îç,^1@y:±Ù_x0017_,0@c}û_x0014_x0@þP_x000E__x001B_7r1@o´(H0@4&amp;EHkÚ.@_x0016__x001C_Ràp_x001E_/@&gt;ñpr«Ú/@&gt;õg_x0012_½q1@ª¸4_x0001__x0006_3!1@ÐÐô2¦0@n_x001A__x0018_kú1@Ô_x001B_ÄU_x0003_/@x\Ì!,0@Ì_x0019_!ç®_x001E_.@_x000C__yjU_x000D_2@×W_x0011_úF1@îð6;º/@IØ&gt;lÿ­/@ô_x001F_B=nû0@9Ê¥{_x001D_1@_x0016_«P_/ÿ0@+_x000E_¼Í/_x0002_.@¹fé@§ª0@f%6e?1@¬]egÏ/@Bþ¹"X.@Ä_x0019_²ü¾ã0@-±Z°_x001F_ú0@v_x0006_ä_x000E_01@S_x0003_rSV0@4_x0006_¨o_x001F_0@W¥bH`.0@¥_x001A_¦¥N/@1{Ø_x000B_¢õ0@M&gt;Ï_x0005__x0004_/@¤¥ÃpQ/@M_x0003_tFl_x0017_0@{sÔë¿_x0001_1@Ùbð¦j/@_x0001__x0002_|"í/@_x0001__x0002_¢9_x0005_Ü?#0@éå´ÝC/@hò»u¹l.@¥¸_x0006_DTÛ1@D8Ï/@ÏYL_x0013_M0@Pxvõªâ.@û_x0007__x000B_F&amp;a0@½_x0013_/Õ1@;/Q_x0011_ïÐ0@íðú÷¡/@Øjz;Øl0@÷èÿWo0@!_x0015_7¼10@¨_x0010_ëÖ¥0/@|&gt;(Ðï0@&amp;~ìG_x000D_g.@áeÏK×0@ :Àøk.@ýdxþ@_x001C_0@&gt;&gt;¦g0@É÷ú½°_x0006_0@_x0006_lÄ_x001C_V/@¯_x0019_MßK/@:í$å0@Mp´àóä0@d6_x001C__x0006_Õ/@'_x001B_d}&lt;-@SõÚY©"/@¼._x0018_y0@_x000F_úÉò_x0002_Ö/@Û_x001C_Á _x0004__x0005_î\0@_x0001_Q¢K_x0005_&lt;1@ÃZjða0@¶±Ã¾_x001C_¢/@ì2Ðr_x000E_0@ynëel)0@ö×Â&amp;ã0@_x0008_Uh_x001A_0@µÚXSn_x0014_/@Ç0ÉI_x001D_1@óðt¹}0@ÙçN¬ª*0@_x0006_þä#Ñ.@Öð_¬^/@Òz¿RÏ0@©Þ/Ì#0@m4#_x000F_è.@ü§ä¾âm/@FËr_x0003_/@ £_x001A_Ì½L/@ËÆ_x000D__x0004_1@Êßë_x0002_S/@Pª_x000E_jß/@"Ø Û&lt;Ô0@òßqU+0@_x0013_ièÍ©0@bî[é0@_x001E_é?ìx0@_x001A_`xñÿÂ.@úØS_x0008__x0007_ê/@"!b-}1@_x000D_%­dh-@_x0001__x0004_içqGÝe1@Ú:ÁwS/@_x000B_àÍ(t0@½C¶ÚAñ/@~_x0005_!½Pû/@Ëù_x0002_üg0@»MTCì/@hî»QÁå0@Ë_x000E_Ûk¸0@õlfô§_x001D_/@l­ö&lt;T4.@F%ù_x0018_.@¯@µd+1@ç_x000B_UÙ¬1@¢ÿÂâ01@}áRß2å/@Â!È!K1@Ã{,)]&lt;0@äþhV.@:_x0012_è5}"0@ÿïH8_x0013_1@°YzD_x0013_h/@{3QÁ/@æ­_x000D__x0019_0@ÁAÒË9D0@-_x0003_wÒ¥0@äLÈ·ò.@_x0010_~?xò1@8au)6/@)´xò/@\é©_x0017_U¿.@Fæº_x0001__x0002_v/@_x0007_6+Q½(/@FU_x000D_´y /@-@Wã1@Ç`h_\/@_x001D_0sQ_x0015_s0@eJºoâç.@î©Ü:R0@_x0018_XÝ¸DÝ1@à'`_x0005_®0@8ô6¯-@þ|_x0015_­_x000F_~1@q@_x001E__x0017_ù_x000D_1@ë[Rê!1@\]¹ï]0@ã¾Y¼.ª0@^5-V-@î%¹ãD1@ûåV_x0008__x0002__x0002_0@gH/$TP0@r3	rc0@º {!)ß1@_x0018_kF@e1@àrbGü&lt;1@°ÛkZï?0@IMÎá_x0011_1@.ªûAu/@E«»kÚ-@â!ö_x000F__x000F_F0@_x000F_Gà-Ì?/@²Aé_x0013_1@7RÕ¸ò_x0012_1@_x0001__x0002_Ì9¸þ0@Jì"!k.@¦Ä`/@¾¼é?8_x001E_0@øy¸jU1@øz(ñ_x001D_2@À_x001E_¿fÃ*/@B_x000E_iÂÅ/@(¬ûÀ£_x0014_/@e 'f0@ºõºÄ0@¼É½%aö0@!YuNQ¥/@¥5_x001E_È­/@	61@²MÁ_x0012_é0@$¥ºÁþÛ0@3¬ý_x001F_1@Ë·Å(TE.@êÌ­ä?P0@èI#_x0010_I0@_x000E_Æ`á_x0004_0@Æ±°þ=31@é#]Û_x000C_2@_x0004_QMJq_x000F_0@EB_x000D__x000D_0@¢KxáX1@HOÁ__x0014_/@ô_x0013_Pôw0@bb«AG1@J§ó_x0014__x0017_ö/@UýõÞ_x0002__x0006_/@J8Â&lt;Tñ.@¾Ðx¯û11@Mé×c40@S¶CÝ=/@Bz(ý0@t&gt;	÷N0@tÔEx?1@_x000E_°_x0012_¹§b/@_x0012_1b_x001C__x0004_0@úQ_x001C__x000B__x0015_Þ0@"åãìyC1@8#ýW¤0@*ã5_x0007_ÿÁ1@'(¨¿õ_x001F_0@ñí¾@ª.@ýqJ%SÑ0@ýïÕc,0@r_x0001_F°ò.@&lt;\yÜ`_x0003_0@Eíå×ë-@î2Ö_©/@_x0001_Dµ&amp;0@D~_x0012_y"2@Ü¤i½£.@Æî_x0005__x0002_Ò1@_x0008_«°o+O1@Ûàà¸_x000D_/@°×_x001B_g·0@tc2.@¦;rp®0@3ñbú.@_x0001__x0002_ý_x0005_Äw¥0@Ä®ÊîAO/@¼!±À/@_x0006_=¥ 2ë1@EW¿bÑ)1@èËÛ0@Ã]_x000E__x0005_).@A_x000F_ÀØ00@@ÜÚ´và0@õúIô_x0002_/@_x000E_æ²0@àé·W0@áCb`l0@ _x000E_c}Q0@É#ZWÍ1@á¶r·Õ¡0@_x000C_Àis_x0007_F0@î%ÖÒ:_x0003_0@ø~\X]/@æ±ß70@Mðçêª~0@«ÀrUá/@w³º\_x0014_.@ø¬¯_x000D_0@½÷¸_x0001__x0011_ë-@_x001F_¬=ºaq0@ã@4_x000F_N0@ÌÖÔ *(/@¿,w.@)_x0012_.ÊL1@åã$8¥0@²}7_x0002__x0003_¦_x001B_1@´'8gèD0@Ð_x0015__ÇT.@Ä&gt;%_x0018__x0002_w0@µpK20@mE_x0014_¾Ò§.@À0þ_x0001_}}0@N±°8À0@Uò_x0014_\r0@L³_x0005__x0007_(­.@_x0006_6Õ-@ß¤Åà!_x0007_0@«©RÏdÎ0@ÂeÆáoÿ1@C©¾rg.@Ãács]ß0@.è2ñÃ1@¯¡/@¤é}ôë_x0007_1@ô_x001B_	¡¡Ô0@Áî±.@S¦À&amp;Q/@PÕ÷Ü0@_x001F_l·L/@ö®sî(A0@l.à¸­.@_x000D_2ZÚ7	0@A&gt;ò|_x0003_]0@ÎÊ[y:.@eÙÕ_x0003__x0011_1@3åÔÀÓD0@ _x001D_E]ì¡/@_x0001__x0002_!.]TÞ0@î@_x001C_Ñï1@,öE/@¸}#é.@¼!¹µ/@16ö_x0019_Æ0@\#¡_x0005_x_x0008_1@_x001A_¸_x000F_ôt1@¿_9~$./@]_x0008_Ôð#1@Ào(Òl0@²y%~Ò1@¸A_x001D_éðm0@ßDOï_x0011_0@iv_x000D_Ch.@×s&lt;iE1@_x001E_Ï_x0017_«¬è0@\_x000B_._x0013_Y0@_x001D_ë+60@pÁ&gt;C91@ÊÙÍdæ/@_x001F_m¼_x0016_{1@ö¯_x000C_÷á0@(!ð_x0001_¦/@ÈìÐ_x0010__x001F_h0@¡_x000B_·#Dr/@S0»cò¦0@ËFª½ç_x001D_1@&amp;_x0017_vg)0@ÇÁ7B.@_x0007__x0006__x0001__x000D_ìo/@f_x0018__x0001__x0003_'.@/¢Ç;Ü¿0@_x0015_Ó)¹;/@'DÃ¦y)1@ èÈK/@_x0004__x0001_rºg¨0@§[ î*1@qJÛð×)0@ÂÍUèö0@ð²Ã_x0011__x001D_0@}B_x000C_àá.@ºÜ$8&amp;_x0003_0@¥_x0011__ûÓ_x001B_0@%c;º½/@¼²TTÙ-@{ÍÌ_x0017_æì0@G©ÐM{0@$VÐ@_x0002_0@:¹æ^.@Ý³_x0005_úér-@x_x001F_â_x0017__x000F__x0011_1@Ê__x0007_õ8'1@³_x000C_Füü_x0017_1@B§û|x0@®eÙ_x0003_0@_x001E_¸5Á.@dïLøEP.@kÓð³i»0@bx;Ã42@`HY_x000B_80@U×£0@R_x001C_SYì_x001D_0@_x0001__x0003_|{W:_x0005_°1@E$ñï_x0008_0@Ðd¾6ª0@ÃròÐßD0@]ä5ò1@ýï9}1@báOËµ/@Ø,¹0@ÎÁµÖ_x0004__x0003_/@rFH_x0002_¼/@èÓº_x001B_®þ-@¶Ì\¬TÇ0@²Í«Ú¬¨0@Í6«_x000C_6¢0@{¦#¨!_x0015_0@BL ô31@(LXâ.0@ØÞ_x0007_WIõ1@_x001D_»Íi0@r_x000E_´?J0@_x0014_£_x000B_dX1@~_x0011_HôÚ1@ÅUêÑ«á0@&gt;nÿEtà/@¤¡to_x001D_0@I_x0001_éÏð0@&lt;~i]h.@D}~hD0@_x0005_/`N]l1@RÛ_x001C_´ÔE/@Ú_x0006_Ñ_x0016_/@:Ye_x0001__x0002_@/@»S_x0005_ÁZ.@"&amp;YÒ¸n1@ø{_x0015__x0006_1@ØeOV:1@l_x0011_8_x0005_0@Qu_x0004_2E_x0010_/@®;Ø"0@tPë¬¨ú.@°_x0010_ëáµ¦1@_x000E_ëÕý´/@ º®Kß0@ùìÉ«0@4jÍÊ/@,_x000C_ú'é-@ÅÓ_x0007_eT-@,2`v_x0007_H1@ýw_x000F_R.@YÀ­u_x001F_0@t_x000B_S&gt;30@x@_x0018_Z2-@Õ}Ïo1@ä1¡0@!_x001D__k0@Ø;_x001B_(^1@d±§x1¿.@Z@Ýÿ3(-@uì"Ì_x0001_Ä/@%ø¨¿_x001B_0@1=Öqv0@zdÖ_x001F_Ð_x0013_1@?_x000F_Ç_x000F_¸H.@_x0005__x0006_7ÄT_x0005_Ù"2@àñ&gt;5	2@®_x0003_[]ê0@$ÇÉÔ¶_x000D_1@öb¾,I0@a_x000B_ÆYð)0@_x0004__x001C_1a.@7LÃ_x0010_Ê_x0019_/@x`×&amp;1@À`BÓ¨/@Ôà|KiÏ/@IíB_x0006_Ë_x0013_.@Úë¯ª_x0002_1@TÈ`¸Z|1@ÇPPÿÔÈ0@û_x000F_¤1@Ù¦ä}0@ÈI@®_x0007_0@lÇ_x0004_þÁx.@³ Múæ.@_x000C_Ñ±Þ·/@®A»ø$c1@_x0001_þD÷_x001F_0@t?®È_x0013_2@.ÿÐtÈ0@H«æ/Ü0@ûbì9ÇY1@_x0014_J_x0011_ë R1@_x000F_ØPÚ_x0001_0@Qi L´ò0@=M¯_x0002_o/@¯¡_x0012__x0001__x0003_lã0@èÁ¤¸_x0002_l.@òô*_x0001_`1@V_x0008_äXâ0@1ÒÉÚÝ0@:§)lzÕ/@B×_x0003_Â:k0@[ÄìÆ;y.@Aì H_x001E_-@ÔÛG_x0010_ó-@-Õ®Ø_x000B_0@²³!ÆØ.@Ðì#¡1@kÔz¹U/@´ÕaX0@ûý S_x0018_Õ.@2´_x0007_fÍ*1@Ó¢8_x0008_¦g.@9_x0001_6WÐ_x0011_0@ÅèÅ&lt;_x0018_0@1¦_íjz0@Cé°ë§-@Êï·u$_x001F_0@æ_x000E_qX¼\0@84Ëú#Ç-@T#ÊûÐ/1@¾°ä1@îNC_x001C_ÇÖ1@â_x0011_	t«0@_x0004_æ3ìª/@_x000C__x0012_ØOü|.@¬:®b0@_x0002__x0004_xßÕý_x0012_É.@ònaîø_x0012_1@°K÷)_x000B_0@Ü+(¹Òñ0@¬1Î)åþ.@/IÄKR/@v_x001F_u1_x0007_C2@ÐÕ_yF0@q&amp;nZOú0@2Ñ-íW{/@{]6§_x0016_0@_x0003_é'í§ö0@»FÖÀÆ1@KØ®?ùv/@p _x001B_Sõ~/@Ì}_x0019_d/@$D5YfW/@»_x0013_wNsº0@Ówc.@zGÖ¡üw0@&gt;|ÌîM-@Þÿ×FaB/@S°6B^1@b_x001E_{|ý/@®\1_x0002_1@Üß÷?T¾.@_x000D_´_x0001__x0003_LN1@àQó;1@bÈãé\_x001B_/@_x000C_öÎ_x001A_µ91@Ø`Dm*1@_x000E_Þ·¬_x0001__x0005_®â.@IT&gt;-æ0@3í½%Ù¾.@ÏùÂÒò/@eüã_x0008_k1@¥ò_x0007_po½,@ÀùGºw/@KQ\Ç_x000F_Õ/@_x001E_Ù_x0010_IA1@h?»Ûúë.@ ý_x001E_c_x0002_Ì/@üSÃ_x0016__x000C_0@6_x0008_Åy0@==Gµ_x0015_¶0@`_x0012_Ð_x0010_71@x²_x001B_R^[1@VÖ_x0004_¨Ä/@¸_x0019_p_x0017_º0@=5¼s;á/@ø_x001D_÷FÒ\1@?Ã¼_x0002_	{0@[_x0008__x0011__x0004_1@_x0013_Ì9Íul.@Ç»=_x0019_ä0@.æ»/@0&amp;oùv.@jwØÿ²_x001E_0@_x001B__x0002_Þh_x0004_P2@_x0015__x0003_QÑý-@ÑC¸_x001D_¾]1@Ä_úõ(1@eïÑsÐ_x0011_2@_x0005__x0006_ÃXUJ_x0016_Þ0@pI_x001A__x001D_d.@	¿O_x000C_0@®-/_x0017_;/@l&gt;C¼¹ü0@*§ß	Ã.@¯¾|ªR\1@RQs¨_x000D_1@øVé¶@Ö-@º+WßãÝ0@V#weåñ.@Æ8QùZ_x000B_0@¾_x0002_-_x0006_Ä31@hcÒ_x000E_ïk0@pO©_x0003__x001C_1@$ÂaX_x0006_2@n&lt;üátÚ0@ao_x001C_2¦0@Á_x000C_'_x0004_]é/@`©¶Äê_x0001_1@¯å$"è0/@¹¶zÆ¨B/@[rRsfr-@M½ _x0010_.@§_x001A_³36p/@±ÂÛ0@ÃPuÕ_x001B_I1@Ô§1A 1@äzý=+_x0013_/@{R@AÁí1@m|._x000E__x000E_0@	¸c_x0006__x0003__x0008_î|1@@º¦µ_x0001_s1@êÀ¯¦j0@îõm_x0002_ºÞ0@¿m¿_x000E_Ï-@ô"||èÍ-@qe_x0007__x001F_#/@16ð¤1@C0_x0019_cD1@º_x0018__x0016_Ë)m/@øZ¹j±¤/@$`&lt;¿Éz/@E_x0003__x001F_hµ-@çÔ|­Ëà.@_x001E__x001D_·µ±0@k×/_x000C__x0006_b/@!Úq»0@,©`/ãë-@G_x0005_Äð.@£tÆ,¬D0@¿y_x0017_P.@p bf;-@ßª_x0013_4¤0@I0_x0005_¹_x000B_0@_x001F_ø»9 *0@"(_x000D_¸ê-@è¦:èD@0@Ò¸Lþ/@ñtÏ_x0004_]0@0_x001B_G»H.@j§Í$¶­.@Þ_x0017_+_x001A_v¥.@_x0001__x0002_Nöê"_x000D_ë1@ÜúÄÒ¦/@h«Zþåy0@XÛb¼1Ò0@¿Ñ;_x0015_´Ý.@¥tÖÝD·1@ð÷b_x0001_1@A0¾-]1@_x0010__x0007_8½ây1@z_x0011_Å¸ý¤.@A	ñ*E0@B«_x0014_¦D/@JC	y¶&lt;0@Å:¦_x0015_K_x0003_1@ µ¤eÅb.@.·¹Ëõy0@8ª#SÕf0@Z&amp;_x0014_¶xH.@×¼¬dº.@Ö¨ßÁÀI0@S_x001B_UâÈ21@×,_x001F_'0@&amp;	(0@.÷:Hï0@¬x¹£Ý_x0004_2@ÚÌÓÎs0@àÉUá¾ò.@_x0017_{xÝ¼0@i®_x000F_¹ 0@Ñ6¡{)@/@GcÇ_x001D_7(0@¥À_x0003__x0004_	O0@çHóZÁÄ0@_x000E_LÖ"_0@§¨_x0001_åÇs0@ßÂàlã_x0016_0@5_x001E_Õ 0@þU/ööy0@¸¨[Ù.@4å_x0010_-_x001E_0@ÓÆ·â0@_x001C_² Î&gt;e/@_x0011_ÖÅ¤Ó.@Öì½_x0015_£_x0011_0@ðÜÅá"½/@ø_x0016_ø0@f_x0001_¶Ø1@Ûçà© -@þs:¶_x001E_0@çÒ_x0012_ÅSH/@h"=ã/@_x0002_ìÖ Ùç0@HÛl_x000B_¢0@kcFT_x000C_0@w²hHÂ\1@_x0007__x000C_Z¦Â,0@¿~p­¯ò/@c_x0005_à_x0018_3ò0@ÿf1¨à_x0012_-@´^?Y__.@èÅÐpÇÃ0@©!ZøN_x0019_/@¹LæÁ¶0@_x0001__x0006_qeL¬þ0@h!V#Ã_x0012_0@_x0006_h®Þ}0@ÿI7ê_x0011_%0@â:_x001A__x0002_[Ç.@3fÎâËÉ0@f²ÑY0@¤_x0001_ùLs1@³_x001B_WðÚN1@ééÐd.@j¸Ç$¶õ/@º!_x0003_AP1@Eµµìª.@_x0017_J¿Ã_x0010_.@v_x0002_¹âV0@_x001A_j5AÑ0@³_x0006__x0003__x0005__x000F_M/@TÉTÂK1@Å/_x0004__x000B_úÇ0@òaÒzI1@èäúz_x000C_/@%I"^8_x000D_/@-yû+ÿ!0@ÑØh&lt;l0@±Zó([t0@D^ÇW½Û0@þvsÜ41@_x001C_qÀñ/@¨_x000D_/{0@âÀÕ0¹I/@ ìï¾õ.@É_x0002__x0004_00@'våê0@ÜÕ`s¨0@Ø³ó&gt;ÈV/@Ú£¸)_x0012_y2@åO~³ª1@îÌ\$YÞ0@AµÖò0@ &lt;&amp;ß²20@÷FËé0@~f¢uò/@.=_x0006_N_x000C_0@²ênÊh_x000C_1@Â_x0011__ù0@Ã(åm¦0@®Èíù0@rÝ_x000F_ÝÝ0@ªµ×E~$2@#çùèÉR1@å_x001E_?ö¯0@Zy_x000D_-_x0018_0@_x000F_àÖïÀ/@×ÝÛ4ôf2@_x001A_¸_x0015_CÕ0@_x0002__x0003_Å_x0011_ñ_x0001_0@nH´Éf0@Ðï_x0018_Ó^0@_x001C_K¶_x001A_0@Á_x0004_ûAz¼0@ã0{Ã_x0013_.@Ø²·t-@$`0_x0002_È_x001D_0@_x0001__x0004_ÐâÀ_x0006_}0@´_x001B_:x0@$_x001F_ù¬CB0@_x0002__x0008_ü0@ò_x000B_&gt;Ñ[_x001D_0@0!%/ó/@ß	_Ê0@_x0003_B_x0011_cÀ-@_x0003_Å½·øo0@ Qaµr1@S{¥ÙG1@Ô?_x0005_òî0@ìýi/[l0@¶6w&amp;Õ/@dÂ=2Ü\0@¿EE(_x0008_1@WÝ_x0017_0@áöùmHm1@nmëQå0@0_x0004_HçÑ-@sÑ¹ô0@Òë_x001C_t_x0013_k1@^¾_x000B_¤_x001D_51@I½Å(¯¿0@³±©Ëõ.@5æ¹d1@_x0016_a)Ù0@ÄóÁ¶F_x001A_0@\qÃ¬J­.@Hh¼0/«0@3MþÈÁ/@ýMÀ_x0003__x0004_¶0@_x001D_e)"0@È¶ºk(Ó.@	_x000E__x000F__x000C_@À/@Ø&amp;tÖÌZ/@p_x0001_E§^é/@5_x000C_wã_x0012_0@í-ÁZ1@6ì%ÑÊx0@çî_x0005_Ü-@&amp;Òh´u0@0KZÓÜÊ.@ h¥Þèh1@ö9(¡tM0@r¯üñØ_x001E_/@íÎST0@DÍy_x001A_âÊ0@_x0002__x0010_Gà3Ë.@_x0017_i[ù]ç1@&gt;ÇÊ°$¢/@áò¥DØ.@_x0008_é*ò_x0013__x000C_1@ßÀNâ~_x0011_0@î#á61@&amp;E@O´1@4_x000F_«7j_x0016_-@ì/_x0005_è9_x0012_0@Ja®k/¹.@6D(Í0@3¢ü?1@$qì·1@ÚÝ¡_x0012_-.@_x0001__x0002_^ºÂ_Þ-@Ë¿Ñ­£-@50A]^³1@Æé8ôõ/@._x0017_.Ø_x0007_ü/@*Lú7¤0@è_x0005_ðÍ_x0008_1@ÿØ_x0018_]¼s/@_x001F_n_x0006_SÐC/@8»_x0005_VT0@²¯j÷F/@_x001F_Q`6ã.@íþ9õ_x000B_0@_x0018_Yýp`H0@Í_x0014_}_x0007_0@Ú÷Às1@Aô_x0015_sU/@/#ÞQ«.@©µO`á0@ÈÝ¤0²0@_x001C_òæ¨3ô1@?ûÂ?¯0@±xéõCf0@_x0012_ùX«g51@R&lt;UÈ_x0017__x000B_0@¢ýÊÐ-@_x0005_ð?_x001C_0@üMú§#û0@x_x0007_Ã­1@{éþ°.@Ôá4ãkÎ0@_x0014_U_x001E__x0001__x0004_°_x0015_0@üÓ,._x0011_/@3ÓðËã0@%Ê&lt;ðø{0@lm	b_x0014_=1@L*v²_x0018_0@;_x0002_U_x0013_51@è=¿LBP1@Rs_x0001__x000E__x001B_f/@Ì{éµDü.@_x0001_2ÿdw÷0@Á20!_x0014_1@Wü¦ÖÚã/@Ü²_x0004_-0@&gt;iyî/@®_x0003_ìÑ$.@(¡?®0@°¤»vÔ1@i_x0017__x000D__x0013_/@?V_x0018_Z_x001C_1@³Ñ`XQÙ/@_x0004_n_x0012_âû.@û¢©ýÐ1@¹ááØ¨«0@O&gt;Ód¡.@éGì0@j_x0011_i_x001E_}f.@3Håâr1@1ß_x000F_ñn4/@Hø|/1@xCº_x000F_·/@ôë½Ùo0@_x0001__x0002__x0002_gÔ¡_x0004_é1@g§&gt;IÛ1@÷âß]Û_x0001_2@ OÏ=%_x001F_1@î_x0010__x0003_a_x0002_0@_x0017_ÎÅ*0@ìÎP_x0018_(/@f­Aú_x0015_.@^×"0-@ËÅ|âs0@KIAÖ_x0003_.@_ïµfãv0@Fõ´úv0@2ä_x0008_%0@ÞHã 0@í_x0014_òE$0@~À_x000F_YÖ¾.@ÌóV--*/@;!I]J0@}óFÃp0@Ü¶s-«|1@£k_x001D_¾»_x0016_.@ñçÀÇ{Í0@_x0006_ìÝ3ª1@â©+·°0@5º9_x001C_ÀÚ0@ä¨)\U0@­È=¥$0@×!úÒ_x000C_81@J^&gt;%]z0@¸«±ë¹0@ØZÀ5_x0001__x0003_:c1@ Íô_x0002_ ð0@·f LrK/@5¼Øâb0@Ñº_x0018_b_x000E_0@EMàAd	1@´IwhÐ0@¨ê540@	å$ö~_x0001_/@Çã¿]/_x0019_1@¾|_x0006__x0008_N0@/¨ò/@¾6#1&lt;k0@÷Û35E¶0@ýý&lt;_x0006_+ú,@á({_x0017_.0@_x0010_¼#­40@²Ð§¦_x0016_U0@_x0004_ËÜ_x001C_1_x000B_0@Lâ½_x000E_1@~ò`ð_x000C_0@_x001B_Ëªñ_x0002_0@Æ k2£}/@¬vë%Ly0@ñëdKôe/@¶Jéfry/@ {ßËú¥1@Ò¨¸Í/@_x0019_"ÖõÚ_x001F_1@IiÑpr0@ÞN=81@wºj0½0@_x0002__x0004_H@_x001E_HÀ20@_x0001_X¥b_x0008_`/@ásï6Ì-@zé9`ô.@ 7Ñ¸;?/@êoßêÜò0@¸(6s`_x0010_0@0Âß_x000E_è0@_x001F_ ré/@_x0018_î6_x000F_R0@Öî_x0011_íZ1@P¢s¿_x0018_1@¦:­0^.@d_x001C_N¶R1@Ðgu5ó_x000B_/@_x001D_BÅN_x001B__x0008_/@PõÓa(ø0@ù/g60@ñ9ý*¸Y0@_x0013_ó|n&lt;0@dÆÅgÇ¸/@Iù_x001A_·[£0@³à6HÑ0@	ãîZÆ0@XmLÃÎn0@_x0003_×T%Áî0@_x000F_N7\6/@ýRMÔý\1@ò:¼&lt;^.@¬áÚ:Áy0@DMAVÒ.@A8°F_x0002__x0003__x0018__x001E_1@pÊ¨ÁçÌ0@ô"_x001F__x0016_.@Ø$h_x001D_û1@Oþ_x000C_ã_x000E_ñ/@æAï6_x0008_j1@_x0001_Ús&gt;0@?m^_x0016_L0@ªÉ¾ð_x0001_G.@Ããõ0@ÀUï«©.@,-y¼ï+1@ÅD~ã/@­¶Úû80@LÉ/@fñ5_x0007_ûh0@_x001F_kÛü+Ç0@ ª§·ô41@y¯¨ÆèÈ0@E_x000E_M´Á1@l~G³ÁI-@_x0011_¸zÿÍ0@íøA©L¾1@_x000B_M_x001B__x0005_70@Xt-ä/@ñôTÝE.@ìZòw¿/@t,îLb0@÷_x0014__x0001_Ê²0@_x001B_eÏwN_x001F_/@,½4_x0017_E1@ ¤üÛ® 0@_x0003__x0005_µ6ó|/@ã_x000E_¦×¿8.@ÿh5à_x000C_ó/@_x0002_hu&lt;.@hPv¹_x001C_0@Ò ÇMz/@ß¢_x0008_@0@+ ÙÖTô1@_x000E_=ç_x0017__x0015_0@þÏ@%¯/@jÈ.ðlE-@Zx"ÁÊ0@_x0007_½Ï0@^s¢m_x0011_/@ð¬e×m1@9_x0014_.û/W0@`µÃï/@Ò{öm¾³0@¾£¸UÜ_x0007_0@a_x0004_Ê´ª0@ÓQ)U]Y/@ÔÍ&gt;«®/@çzQ6¥-@½}_x0013__pÜ0@ÚHäwÀR0@9_x0007__x0012_1@4åh^_x0013_1@xù^0@_x001F_ú7_x000B_÷Ã.@_x0015_Â»à1@_x0001_Àr¿b:1@åðØþ_x0002__x0003_y70@;îý"@k/@_x0016_¼}º4_x0017_0@G8@Ö!0@s¨TUC_x0019_2@_x0008_©V10)0@7³;_x000D_Oe0@Ô¬Ç7/@b_x0005_ïe"/@ËÍ8Þvç/@Ã\ÀÚ0@&lt;¾¬/²º/@?¨_x0004_:A1@Ãl7V_x0008_ª/@_x0004_¨_x0007_K_x001F_`/@	_x001F_Kà_x0018_!1@¬ºãnD.@2îgs@ð/@ÃIë_x0008_p$1@6«_x0001_ÿ_x0012_2@J_x0018_á¬_x0018_Ø0@¹úÔo¶¾/@ýÝ1î)_x000B_.@7_x001B_SNF0@B¨_4õÔ0@3_x001B_9_x0002_2@D_x0003_´_x0002__x0014_1@2_x0006_IIÕ0@P_x0007_Àç(1@º Uòå/@¤&gt;Â¿0@ºÜ@¿%Ï0@_x0001__x0002_¹°­¢ë	0@(¿¹Bz®0@	Ïü_x000E__x0003_01@c_x0011_dÇwÏ1@°/Æ	0@H_x0006_¸_x0003_¸v0@_x001C_Ní¢(/@w_x0013_?ie0@×z6uêý/@_x0010_ßZ%®0@{wÞ(ÛÎ/@_x0016_Dsª/_x0011_0@!@m_x0008_*»0@ê_x0019_War/@+dêÊÀ¯1@Óþú_x001C_'_x0003_1@K_x000E_s9ãs/@Ö/ð=_x0006_1@_x0011_à_x0005_ÿ_x0001_0@(íÓ 0@Øº*-qg0@{ãÌÖ	1@ñÃúmD0@¸_x0010_ÀvÊ_x0017_1@nÏ7Ô{¶1@S,çYRq0@¤ºIÙ_x0006_¬1@Èõí¢Eí0@Át¶í_x0011_0@ïv_x0004_*%0@W­êÝô-@Ý8Zg_x0005__x0006_|ã0@G_x000F_%¤_x0001_!1@Úh·³£1@_Q@¿;_x0002_1@hJÚðU1@þµ_x0012_1@Tv_x0019_Ì91@¤Üä_x0013_²Ã0@yustOõ0@¾!å_x001E_0@}_x001D__x0014_U70@ÂIhYP'.@CQã(²/@²º4]&amp;1@FuÚÅ»/@ÍåûÌ¨_x001A_1@_x0014_ÝãTý²0@_x0014_TÀª©?.@Ø_x0017_±ÔnÑ0@_x0003_ôÖî.@Zxfï'&gt;0@_x0015_;¦g1.@_x001E_Ø_x0006_ c0@_x0004__x001F_v¾Í´-@dãc¡d0@ÖÛÅGþp1@ù×¢KØ^/@_x0005__x001E_Å0@+ñm9_x0010_//@¢Þ _x000D__x0015_0@-_x0012_(°ú/@Þx½f0@_x0002__x0003_­MG¯_x0012_é/@ÝÅì¿~/0@A_x0019_+·¯@1@¸Jû÷q/@'A£í_x001B_ú0@»aÂÆ|0@Ö¬÷_x0019_þ-@_x000F_®¦fO.@ u¡ò_x0002_Z/@f&gt;_x0013_Ò_x000C_/@a_x0018_å®&gt;0@JHw?b1@ÅY\/!0@Â_x000B_a_x0015_1@V_x000E_ æ60@½»4°.@¸_x0019_(o_x0002__x0001_1@:_x0016_2··q/@À44ñP)-@·äñ¢¸ô/@²ï¦_x0012_C½1@½¼²Ôý.@ÒÝ_x001B_«_x001C_­.@_x001F_(£²¡/@q_x0003_Iµ-@úezÏ0@VìY8ýn0@&amp;ÍÃ¥µÓ.@2_x0001_ùÛ³r0@&gt;¨I5â¾-@«­Õt¢N/@çY4á_x0003__x0008__x0017_º.@XâLlÅæ0@×_x001C__x0017_1L¡0@­º¶0@ðAe¦Fa1@Þ_x0002__x0001_É6E0@»÷gî81@_x0007_Å&lt;¤å$/@jãÚ_x0017_Ì0@8cäý°ñ/@°_x000D_e@­Ñ1@¿góC9¢0@0_x0014_áR¡]1@dp_x0013_ÂG1@.£ò»s|1@ÈþÓ0@Ú_x0002_±ù¼1@äÏrL!1@ßL	«Ê/@2Æ_x0004_NÛX/@åMú_x0011_.@=ÔÊ(@1@[N¹_µ'.@ô´þÆ_x001B_0@»Ö_x0019_7Ê`0@Î·ÑÛ\Ø/@:(@u[0@{³Jý%÷.@åê_x0014_¿v.@}_x0005__x0006_À40@(KÊì1@rªQ¦'/@_x0001__x0005__x0018_BÀ&gt;Ü/@"	Â_x0014__x000C_/@¿Û­_x0004_Ë.@ÌT_x001B_®_x001F_º/@éëÿÜ6/1@GóYèC«/@_x0002_ÿaX­0@!*Ä³­^0@md®}L-@ûí0$_x0012__x0008_0@äL,¯ä0@_x0005__x000D__x001B_ë7.@ã¥±ñ9_/@	ö_x0011_Ø1@ðjkãyµ0@_x000D_ñ_x001D_YËe1@W_x0018_E©.@Hç\Ìõ/@Ú!*{Ê|0@"_x0002_B_x0013_±0@Ú4E_x0003_0@Àà_x000E_0@¿2·m'/@"ý9*_x0010_1@_x0012__x000D_búû0@µñ8c£1@`÷.ç&lt;ò0@4àQ\­0@_x0010_Ñ´õÆ1@½?&amp;7d/@_x0010_'øó_x0008_÷0@©_x001F_è_x0008__x0004__x0005_(d.@q&amp;#dp0@Q³_x001C_@/@ü4Hf_x000B_0@ÔTÖõÏl0@m¿L+2@z³IÞä7.@¤F_x000D_N#²0@bùîKT_0@³_x0001_àÓÁ1@_º_x001F_ÿ_x0013_1@?2T_x0011_õ0@_x001A_©d.é0@_x000B__x0017_uh_x0004_F-@ö_x001D_ß¡i_x0014_0@*pn,ì0@ÜÀtBj0@[_x0013_	_x0007_S_x0019_.@ÕCLvòà0@_x0004_jg_x0011__x0015_0@ÂÄ°¼.@Ð_x001A_m_x0006_r/@©_x0003_qc_x000D_à0@_x0016_¾!Øç0@¿Bò_x0002_{°1@ªÖ|W0L0@_x0010__x001C_ÁR(.@_x000B_AT¬ÒC.@ÄA×Î­±/@Ðp%XI0@k¹"J1@_x0017_Ãx²/ú-@_x0001__x0002_þ¿Åî¿/@×ðæb¬_x001E_0@¶k_x0005_ùh_x0008_0@_x0005_Ë*_x0004_¾0@_x000C_½ùR½/@ymÚS¦1@Õ_x0006_øeÚ1@öû/_x0012_nÜ/@ÛÒË¸²1@.9_x000E_0@ßû±ºær0@£yäÕøâ.@G7Ò$ø,@×»(¸ 0@._x0018_kØ/@Þ_x0005_ZOTF0@3á.ûÑ0@@Ù_x001A__x0001_Ô0@·b£¯&gt;0@Ðd'ï×/@rÒ_x001A_ä0@´Ó¦0@_x000F_ìÈ+2@/í_x000F_ñ·/@)Í0Rd/@ø¯â?Ò-@×;Ü_x0016_ýt1@dÃ Ù0@áC½¯UÛ.@Lýy_x000D__x0005_&amp;.@2úxI(0@Dé_x0005__x0007__x000C__x0007_/@Ø±ÎüÓ0@¯Äì/@ð9_x0004_OW_x0003_/@xÂ4Wád1@æL_x0006_]Ä1@Ñ_x0001_÷b¦_x0014_0@¦§	4`/.@¹Â&lt;ÇYj1@·}{¤R40@Î}äÄF½1@¾p_x001F_ÿ/@_x0017_º?_x000E_9.@±GLc~;0@_x000C_  é0@¶eèbÓh0@4nAª¥.@dÏ8_x000E_0@]0_x000B_ÌT1@~Û£ùsñ.@¶oz_x0005_æÎ1@´_x0003_	+b·1@Æ5_x0002_ìÿ60@_x001F_m_x000C_F¼0@·[$_x001B_Q­0@ä§Ê!]/@	åÝwé0@KÖ_x0001_0@ßè_x0001_u_x001A_.@ê­Äc0@_x0016_æI.k1@\)_x0004_á³_x001A_0@_x0001__x0004_àíÃ]M.@ Ôæ#20@e&amp;Do·ÿ1@Á_x001D_Ëx;Á0@_x0003_ü_x0011_9ým-@bdFøïâ/@þñ_x0012_fC1@=Ì×YS/2@ÀÝZ_x000E_Ã_x0008_0@öß±_x0002_àç.@_x0016__x0002_(Î¸_x0006_0@_x000E__x0008_hFbZ/@py/lÍ@0@|ò[¬á.@KÒ¸»_5/@aé_x0002_Ê!Y/@ùv-w61@ZÅ_x0010_40@-Y&amp;Ï_x001D_°0@^&amp;Û¯_x0019_1@~Ë]ÛÚd/@ÍSbcä²/@2	¿v§l.@slÇ_x0015_Ø_x0013_0@EÁ§!Vl/@U{7_x0002__x0018_F0@6W_x0002_Ö}0@ÁØ$.@÷Aò;÷A1@ñüÅJ¨0@ÃM×_Ý²/@x-Ó_x000E__x0001__x0002_ë_x0001_1@§Q$«t0@`hLu_I0@¦A¡©Ü0@Z_x0008_õÒ0@ÌÚ-_x0012__x0002_0@t_x0019_´§»-@¢_x001D_9([Ý.@_x0013_y)Ua0@_x001A_c_x0004_!A¼.@OïÕ:iÐ0@iÞá5.@ªæ0@_x0011_)Ö^p0@Ä²ùh9§.@Ê3ù;ø0@_x0013_XÄ&amp;&lt;1@²U_x0012_õu#0@7_x0012_çRnÇ0@_x0008_W:_x001B_ ê/@"GøÙ]0@Ê.^ÂÜD0@¿Ê«aÀ_1@È~Üai*/@üº:éý?.@)ÈS³1@úÑa¼,Ä/@¸H(¯bo1@¦©_x000F__x0012_2.@w\;_x001C_Ï0@N_x0014_(7&lt;_x000B_0@ô¶«à_x001E_X1@_x0002__x0003_ñÃ_x0004_¯ð0@âJw&lt;§_x001A_0@3«ä¿0@¦þxM/@(GÞæÐõ1@´k_x0007_6c_x0013_0@ÅÂi-¥0@_x000C__x001B_Ðº\_x0004_1@Iõ3bãC/@ìÍ]Ýf1@.Ycÿ²/@n·_x0007_è9=/@Ñ_x000D_@__x0013_ú/@Öõúå_x0013_.@_x0018_Èï$a0@B×&amp;³Ðt1@]7ðñE_x0002_1@Ö@`&lt;[½0@c&lt;_x000C_'úô0@¤aT0º0@_x0012_9_x0004_Oä-@_x0014_Âè`Y0@ÂIÚi/_x001B_0@ûbÊæE0@f_x0017_]_x0006_1@_x0007_¬ðP-@²Æ{ç.@Ö¹Ê_x0001__x000D_1@³pû¹­1@o¼`/@._x0018_,_x0010_6ä-@ð³1r_x0001__x0002_N0@y_x001D_op¯0@Zé´¤ÆÐ/@¡ä_x0006_n0@¦p½öðÅ0@g_x000B_ä¾æ.@N_x0013_a´7¤0@_x0017_ß2¨´_x001A_1@\_x0002__x0005_·vA1@_x0015__x0013_LÖF1@µ&amp;_x0018_¸c.@~_x0011__x001A_gö0@Ô_x0003___x0018_É.@w¨@_x0007_d¤0@_x0004_Û#ãfù0@ÂQ	0@üj_x000E_þ/@lH¸_x000E_1@À Ø¾Õý0@y_x001D_f®ð½.@PBN}0@ncù_x0002__x0008_1@½&gt;ª_x000C__x000D_£0@²¹Ê÷õ.@¾ÁÁ_x001E_Ùñ.@$Æ½-;Z1@J¡êXïí0@æÊuÓ×ø0@Ðè_x001C_C,_x0001_/@qþ@äÊU0@µÈ`Ü*0@_x0003_»ìj1@_x0004__x0006_I_x0004_2	É_x000B_1@¾Ó_x0013_/_x000D_Å0@ZÐÅpé0@Ø÷ä)³0@7å.@_x001B_1):G1@_x0003_@û_x0019_S0@o@²[/@-_x0013_¿OÓ0@_x0014_}$ø_x0003_u0@£¡=_x0014_0@9¨ænìE.@_x0016_gñ51@(·0:v_x001C_1@5+nå­1@r¡¹Z­²0@4&amp;Þ^qr.@Ü_¢)k0@ø0²_x000C_Ò«1@¬s_x001E_ÍWñ/@nR_x0016_@§Â.@_x000B_,NFj/@_x0010_yðPv_x0001_0@§ô·_x0002_oª-@Eð5eÝ0@*³ÜÌl@.@¹èJÊ*1@SÙj@_x0012_41@1a_x0019_e².@_x0005_ë_x001E_µÀ_x0003_0@o·\"_x0010_¶0@0k_x0003__x0007_s90@R ¹@b=1@h_x0001_iû]·-@;__x0010_CW60@R_x0015__x0005_¥H01@v_x001F_lòº_x001C_0@ÊN_x000B_Ô.@ë'X_x000D__x000B_æ0@!é+F¬Q/@_x0003_~ë_x0004_0@Õe_x0001_CÝ/@g©±®&lt;L1@pã_x0013_{^0@Æ_x0006_°´_x000D_j1@cö¨{"/@GD¿ER_x0007_1@_x0011_þ_x0010_Ít0@R¹³_x001B_[.@ú_x001C_eÃ0@_x0010_ßá:5¢-@À_x0002_Ü]-@þ âôw0@	Íb¬­Ò0@ö_x0016__x0013_ÀÄB0@_x001B_¿ª¾30@ÕµµÎ¯.@ÈWûL?û0@(_x0002__x0019_o_x000E__x0011_.@C_¢*Y0@_x000C__x0002_dgÛ_x000C_0@#ìKQI0@år=_x0004_M0@_x0002__x0004_¬µ[]·0@v_x000D__x0004_1.@_x0001_ïW_x0005__x0005_0@_x0011__x0016__x0013_Ç,n0@|¢ìÃ0@P.©ü_x0004_V1@mù³ü0@;_x0013_\_x0003_Ö0@@§´9p0@ú¢ ÊÓú.@&amp;·þS±1@ _x0019__x0004_7ï°.@cÈÛÝ_x0006_1@qÕ	×`¶/@X_x000D_|_x0004__x0003_00@ä+×àã0@`QÜ_x001E_1@&amp;¯0Æ¬_x0010_0@ñb{Ð50@´:Ü7_x0006_:.@h¢_x001A_P_x0012_.@8sÿ_x0017_0@}r]¤_x000B__x001C_0@z_^¢ý­0@_x0010_pD_x000F_71@nÿÀf0@®&lt;¯A-@Y_x001A_*Vk/@Y[(7 1@\Õª_x0002_L/@ÊZ¦ªU1@Ê_x000E_ý_x0001__x0003_Õ_x0017_/@æ_x000E_¯æy/@v«_x000B_èÕ_x0003_0@_x0001_ä&amp;è3_x0017_1@+#_x0008_Ìë°/@_x0017_ºx´¢¶0@é¯_x0003_Úò_x0018_0@®¢ÞÔ_x0010_Ü.@4ùøz²0@l*­M1@©áuÒô0@oC\Ï_x000B_0@®K_x001C_@Ô5.@v+	ÖÂ/@~~nöÛñ0@Z_x0001__x0003_zW¶/@$Jéå#1@Js¤_x0002__x000B_Æ.@¨ì³]1@ÃwkC´e.@_x0011_÷U: ½0@ÇÚ.@*¿¦ö,l.@pÜ_x0007_AQ-@/µØóYI1@_x0002_¨Âð.@Ø&lt;.@Þ0_x0011_ê_x0017_1@z&lt;_x001F_Û&amp;q0@­W,_x0013_´1@CÅpRÏ0@Yb5ÌÏ0@_x0001__x0003_½_x001D_þ9ýï1@ã¦¦f÷ß0@êÂSÉ¹À0@D]]U_x001D_µ0@×«Ûö.@úï.è_x0013_0@_x0004_¢_x000F_Zïô0@_x001C_u¡_x000C_ß.@_x0002_æÃXë-@_x0012_M_x0015_80@_x0002_@û§¸0@Ùí×a­(0@H_x0016_âø0@R«{ì.@ØVFA1@÷d|.`ö0@_x0008_Rý pË1@!-µ9lÔ0@ÿÙÿ|À.@ññï=_x0004_/@.ÖÚ_x0013_Ê/@¢¾+&lt;¾1@qï2N4ï-@%&lt;U3_x0015_¯.@)_Sä!/@à9Áf*0@÷#LÆW_x001F_/@b/q·Ï/@r_x0012_:!te0@Û|_x000C_y¿(0@´Ha9r/@°co+_x0002__x0003_Ý_x000D_0@2À&lt;ú/@¤ß^X¶-@¹ÈMÀ/@#r`äJd0@l~ú=Õ/@IÎ9í'¥1@ú·íÇ¶0@®àtÎë.@M#HÀëÙ/@2BÈ\4.@r`Ì$çp.@öd#y_x001C_0@Ó+2U/@_x000F__6¼È1@K7#3AQ0@+ØÖ|W-@zÆ«¬_x0001_¥0@qé_x001B_ _x001F_0@ÒdHJv-@~cà_x0006_È0@òCÛBï/@Õ!1Ã81@-ôöP_x001E_E1@½DBh²æ/@h§&gt;2}/@¦?~e,)1@SLr~0@!e¤¸s0@µ÷É	d¡0@RïP,¹0@º­²Â-@_x0001__x0003_¾;_x0015_w0@ \_x0004_5O_x000C_0@J_x001A_ùåÄ0@5$HmqÀ0@DW¤_x000E_½l/@ø½Æ_x0012_aL-@XF¡¹ÑA0@D3²Þþ0@»|ütp.@ìa¨Äm1@ªZb_x0003_Ë.@kÚè=ä¬0@_x001D_¢ËUn.@_x0007_fî0@ÁLO0¬©/@kõÒtÇ1@=ÑS~s8/@Tõ_x0002_j?O.@¸^î_x0014_Y.@_x001B_ÉâT(1@X_x001C_Ý¾½H0@D_x000E__x0001_r]0@vxÐ´\T1@¬Îéxv1@(ôOIòÎ-@ÀÆ Òí0@Å_x000F__x0008_Ãþ¶0@¦Ä_x0013_p]R0@³£¾_x0015_Ç.@Þ_x0012_ÑÀ´_x0019_0@VmÒ,_x0019_0@;Òñ_x0002__x0003_°¯.@¬©ØiP .@ÏÆ~1@©y&gt;¸m1@Á_x0004__x0005_ÙÁ.@W?Ý©_x001D_0@^_x001A_SßÁÏ/@gôdA-+1@2Â© «1/@hÎ|~_x001A_Ö0@MÊªÃAÚ0@îø~.@æñ_x001C_û´à1@kÄi	_x0005_1@½_x0013_bßæ1@ØºÞÒb_x000F_0@ÀéÙÉ0@ï°9C£c0@×ðwØ.@_x000B_ÄÛ#×_x001A_1@ý~kßÍ0@®4_x000D_yM²0@f©²_x0001_d1@I_x001A_ÇN1@ìq¸=;.@ð_x000C_^0@UC~;B0@_x0018_40@Ig&amp;©~X0@â_x0019_ADZZ0@Ð_x0010_D0°0@_x000D_¿_x001D_Ì¥Ñ.@_x0001__x0002_Dû¼_x0011_¨.@zÏùN/@ûª/0@¾vYÂ0@_x0001_ø)1j91@½½Î_x0011_w0@U¬ü N³0@õ_x000C__x0016__x000B_21@ÓP_x0010_J_x0001_.@1°5çÞî.@ñK²:Q1@±_x0010_ç°_x0019_1@_x001F_ÎE.@ö_x0018_Ù0@×Ïu&lt;¶÷-@@_x0017_Ðb_x001F_$-@à¯êþ!0@_x000F_Íîë/×.@DÅ_x0018__x0010_;0@Å'Lrb-@_x000D__x0011_Ä6k0@_x0007__x0003_³ó0@ÛÅkd=ï0@ÃÆHøäL0@tøAã·Ý1@T¼_x000D_·üM/@\_x000D_/Îñ0@P	_x0012_«û/@Î¢û_x000F_Ø¿.@òL_x0006_M1@µÊùl§_x0006_0@aÚ{_x0002__x0005_Ðn0@ö_x0005__x0010_ÿó/@cë^q1@¯ª¥ï¸0@é_x0010_ÚØkµ0@.%?æÍ.@6Ð_x000D__x0002__x0014_o0@×óy¬0@äµ_x0010_¬N/@¸_x0013__x0005_Ý_x001F_0@_x0018_É4~d0@_x0004_ÏTi_x0003_´0@)¥w³¬/@\('Ûú0@o3ñªQ.@'_x0010_`gï)0@Qn¹9-@µ±ïê_x000E_*/@råÄ_x001D_b¤.@_x001F__x0003_dVÆß1@°©_x0006_wå\0@Æ_x0006_/ÎÑ_x0019_1@~_x0016_ÍMQ1@õ_x0014__8ËÆ/@|4ýqÉ|/@_x0001__x001E_,Ê	ø0@Ó·¸«Q0@7_x0011_bct10@_|²­"ª0@(µV_x001F_G/@_x001C_õ¯Ý»/@K÷wQF1@_x0002__x0003_©E_x0003_¶ê0@@¡þ´1@úy,Uö0@ç&gt;SV/@_x001A_ÎïÞ_x0014_{0@ä_x001E_H*0¼/@Ü_x0011_cRÊ´/@µÔ2»í_x0017_0@këG/@_x000E__x000E_Ý+tä/@ëÃØ_x001E_¡.@]Æa2:0@,ñV,ëù.@Þ¦_x001C_E1V.@_x0003_Úe%ìÏ0@_x0017__x0017_qªµz0@o¿åkgà0@"ü8)E0@¼/9¶1@[¦E´É.@_x0001_YÌï$¯-@µ®ls#/@¡UTz1@ü_x0005_ýiÕ.@Ã¾Ðx»0@õ¡Dñ1@7_x001F_éóÕ^.@p_x000B_ãôÿ1@´Eç²(Ü.@ÈjRü9/@cÉs².@x{b0_x0001__x0002_r0@â Ô¤ó_x001E_/@S3©ÈD0@_x0019_Ïf}c/@|zÞ®ýð/@I|ÿU0@í_x000B_£&gt;;_x001F_1@r_x000D_pg¸0@ÎÊEE_x0005_.@ß¯+_x001B_3/@×ÊlAòö/@_x001C_a_x0003_áE[1@"Núã¨/@Ò&lt;,_x0018_(Ë.@áÅå_x0012_1@ô_x000D_õ´×=/@[Q4ªV%1@¼_x0008_¹e{1@YýÄ±õÐ.@_x0011_eEo.@@&lt;aI§8/@xnè¿_x000E_1@­ë&lt;H*"0@+l\ëªÍ1@û¤Ë_x001F_î-@éö&gt;z0@jùùrí1@_x000D__x001E_µ=å_x001D_1@j¨I_x001A__x0011_U/@b_x0017_ClS/@e_x001D_&gt;Ò£1@ô&amp;_x0017_@Äw0@_x0001__x0004__x0001_Uqæ_x0008_0@|_x0017_"þ/@_x000C_Ug_x0008_:c0@¡)KW}a/@Q­ûê6	1@ªÌm!ã0@0_x0003_±Ý'Æ0@¨Ç|_x000C_ô_x0007_.@Á¿¢²/@ì_x0019_¯!0@_x001E_	åT\¥0@&lt;yÔÅh/@À_x0019_Â?Ëò0@aë_x001B_$´.@4ÊZ±_x0007_n/@_x001F_§_x001B_X·}1@_x0015_'z¨0@C¹o8W¡0@'ò´,a.@OqºS_x0019_ì/@ti4p0@hÎu#'0@ô_x0002_0_x001D_®0@¤LUàUâ0@_x0012_%Uÿ_x001E_/@1ìqøU/@»¼B_x0005_&amp;j-@[ý&gt;_x0005_bc0@ß_x001B_rY.@UËéð/@_x001D__x000D_/@þØw_x0001__x0002_ÿ×0@ ì±ç0@q`_x0007__x000D_1@ÆnïKJh0@_x0019_y" ¯/@ÅÆÔ^'_0@P&amp;[sÍ`0@UL. ¸¿.@ÞQ_x0006_/µ0@$÷á¤F1@¡IæÄÀ_x0001_.@C_x0007_Nò_x0019_1@_x0011_=ï/_x0007_1@Ü_x0014_Gâè{.@¸Zq_x0007_-î,@Á¶bô¹1@f_x0007_óºþ­0@ÑÕ!ç«.@à|_x0007_þb1@ñ¨ý±0,1@_x0013_ý8ÁÞÀ0@7_x000D_y_x0017_Ô1@1xìÖ0@îôÎ10@_x001A_½1}d_x000D_1@fcrÞ~1@_x0006_Þ 0@_x0017_A)PG	1@AÑS ¡A0@A×Ô_x0007__x001F_S0@§I1lfÐ-@_x0015_ó_x001E_T\0@_x0001__x0002__x000E_G°y@7.@(«Ô|õ¢0@:½ ;âO1@_x001B_!ÉA=0@d®_x0006_Ñ_x001C_/@_x0008_,ôá¬õ0@9OEam/@±(Ô&gt;1@_x0001_bJïu¦.@S&gt;ÜR£³-@d±_x0012__x0017_0@H_x0002_2_x0003_®51@è8_x001F_Ãq1@%_x000E_\Ú¨_x000D_.@PÒèG_x0013_-@AZç0@å_x000B_$W$/@±:*§ÕY0@±_x0010_Ó0@ÛÂÇ_x0013_1@ò_x0001_Ý·MÀ0@|fØJ/0@Ùêáu¥b0@°X_x0007_eÐ¢/@/_x000C_164.@Ø_x000E_ v'0@_x0012_5Ç"ù.@_x000B_%®íZ1@_x0008_pr9Õ"0@OÌxeÁ0@GSÓ37H1@_x0002_Õ%_x0001__x0002_]_x0019_1@_x000D_*¹q«0@QJ_ÿ_x0001_1@'$­=\Q1@_x0005_×_x001F_=o_x001E_.@ú'_x0002__x0016__x000E_Å0@Râô.@8ïºó1â0@_x000B_pmù._x001E_/@S©sáeà0@Ä&amp;¹_x0016_¨Ï0@n~è!|0@:ýNl·.@oÐz'â.@ò§Iýa1@ñßÓ°T·1@_x0014_ä_x0013_sô+0@¸¿´ëð0@Ò?¡Ä¿å0@Ï.Áq]/@N#_x000D_F_x0010_Ü.@æfS`fã.@0×èÉ?0@2Fì_x0016__x0003_ç0@_x000E_w¬/øq0@³Ëþv!1@\©³LË1@Dà\_x000B_ë/@_x001F_/O_x001C__x0015_W/@)_x0017_²Ì0@_x001C__x001B_¶_x0018_ç/@a^x_x001E_1@_x0002__x0003_Ú_x0005__x0002__x0008_É0@)Â)EäM0@n_x001D_¡¦0@R7}_x0008_F0@ï_x0014_L/¬.@ò_x000E_7_x0018_0@ü¼êÀ.@ÊSûD/@i_x0017_n_x001F_³a0@b%ï_x000E_0@q-Ê_x001E_u¡0@Ä¡úÙa.@d@©¬.@_x0008__x000B_J_x0002_ï/@êd&gt;Ê_x0005_÷0@ÔÞ_x0001_*'/@bX¶gØ.@_x0016_±XÝB_x001A_0@i¥Wo@S0@**z»|0@¤é_x0007_9%¥1@ñ_x0007_®_x000D_¤O0@d]ÃS¥0@Ä+"$éN0@p9±¡0@_³p-@0@ÿídøø0@ZÜ+½_x001B_á0@_x0006__x0019__x0016_8_x0007_1@_x000B__x001A_ _x001D_ï0@úìSÊ7;1@.Óó+_x0002__x0004_¿-@_x0015__x0013__x0011_ÂÏß/@_x0003_.FÞN/@Ó1YõÜ0@f_x0001_¬óóÏ.@ü_x0018_7óT/@a_x0013_aq_x0016_R/@n°A·v/@Ïæg,½P0@xWV[qU1@uÀË^o0@h²y³v0@_x0006_+Ò &gt;.@^_x0014_°î¨&amp;1@Pdw_x0007_S¡0@ú4È&amp;g0@ÍOúy .@Ü®»_x0018__x0010_/@rº&lt;î_x0012_0@öÕØÃ@&gt;/@ØxlÓ`1@OÊø_x001D_.@_x0012_o=ØzÝ/@Ñ_x000B_ä¡_x0011_+1@ë·_x0013_®ô0@_x0011_ñX(A/@üßð:_x001D_ 0@_x001A_µ@õÎj.@UT_Â(r0@\d$ÍkÄ0@úqïT/@º_x0001__x0013_Jçß0@_x0003__x000D_m_x0008_0ª31@©©*L_x000D_1@ëéÓ¦å0@ã1_x0002_ôD0@_x0012_æk+_x001E_¤.@B[Ó;Q0@_x0012_ßY_x001D__x0003_0@´xS.@_x0007_ý__x0001_W1@_x001D__x0012_iîz0@!_x0008_[_x0017_1@_x0014_°þBÖ/@ï_x000C_áµÙ0@I¢,oZp/@«_x0012_J_x0017_R½0@_x0011_fé_x0015_.@V|E1@´*c_x0005_´0@F_x0008_¦_x0006_e`0@õ|²	û0@_x0017_&lt;ä+ìÑ0@!î_x0001_§Ú0@Ñ®_x0013_5Ï'2@QÔÇÌ´Ö0@fTeöÛp0@á ^8­y/@öÍv_x000B_,1@S_x0012_`½MØ1@:_x001D_Z×èt0@_x0004_æj²Ï_x0001_1@JLêw-@«._x0001__x0008__x0014__x0005_0@Ýä_x0014_@QF0@JÉ!¯e0@üð1Ñ_x0017_0@_x001D_ãÀ.@_x0006_çlôYÚ/@1_x0013__x001A_E_x0006_/@BòR·!P0@Á&amp;Ø,ÿÓ0@º(¶=.@_x0012_ûv4­D1@ÁÆ;_x000D_¡ì-@»Èvâ_x001D_0@À_x0007__x001D_'n[.@´_x0010_%N¯-@Tz_x0003_Ý°0@3«ý30@*ÈR_x001F_}/@DÃrÎÓ/@1.õMÏS/@}4_x0004_ÈÛ/@¾|*_x0018_ø_x0011_/@_x0017_Í_x0002_;Ìí/@ÞëÉ_x0013_ú0@[;®;Põ.@;A?_x0004_0@!:Û/S_x0001_.@_x0013_tâ11@k_x000F__x001B__x001D_¢0@Ðº_x000C_1@_x0001_FFâ¥0@½_x0007_t)Ä0@_x0001__x0002_Ü_x0007_¬â1@_x0016_L_x000B_1É51@H_x0003_REå.@_x001D_xË_x001E_R+1@§ 5l_x0015_0@a©¸0Ó0@_x0010_öê±¤©1@3ol9Ø-@Æx£Ë /@É&gt;^`»-@Õ¸éH_x000E_-@@Çûbe0@ O»A_x0001_Á.@ZEzá'æ1@ºÙúà&amp;.@U~&lt;Ü_x001B__x0004_0@V?¬ÀT(0@`_x000C_Ó)_x001B_,1@J%ÅÌ¼1@¼_x000F_PT_1@VX3©0@Ì_å_x0018_á®/@ Qzj61@huJ­0@$Î§+a_x0016_1@' ­ÿÐ0@ª%­hê0@×(v¶"0@_x000E_ç_x0008_Xî²1@Î·Ñ"_x0003_/@¹#~_x0011_I1@Xñ_x0002__x0003__x0013_s1@2®¨á_x0001_È1@·_x000D__x0013_^´"/@.OÁ.`u0@ÌÒùúÊv.@=*ì@6J1@Ù¢¹l_x0002_?0@å®út@0@zá}&amp;¾ 0@ùÞ_x0003_P1@hfgú1@Ó¬A­_x000F_1@ÀQñ*ÏÈ.@¿d_x0003_X§0@òr¶èº0@½]¯_x0010_0@tSyÆ½¿.@P%«_x000D_¬0@_x0017_/_x0010_n¾.@éX_x0005_#qñ0@¥Á#ð_·/@ðó_x0019_$_x0018_ß.@	²_x000B_650@ÆéÀ³}j0@04#_x001E_/@È_x0012_ö=û®0@ô æV¸±0@ _x0018_þz/@¬°IÕOµ/@Ó-Á_x0003_0@j_x0004_{;	0@u­4_x001F_¶0@_x0005__x0006_úÑÀ	_x0003_1@à;NE.@Î·n4_x0001_V0@_x000E_ª£Ü_x000D_Î0@-¦ôI_x0011_1@ºr¢RC2@dÖ_x001E_SQ¨.@¶*_x0007_½#40@0¥÷e]0@_x0002__x0012_vþc¹-@êïB·â/2@êk«¯0@óÖÙÀÜ/@_x001A_$¡:3_x0004_0@A_x000B_­Æ.@7(_x0013_î3~0@ú"ÿ×t.@¸_x0013_ñÞÙ.1@Ó¢&amp;Ï	0@È²_x0016_¼/@¸_x0013_áìz1@·ìSC_x0003_¹/@ñc*À.@¤êõÀï0@Ú_x0018_ò±I¨.@Ñ5÷!û_x0018_0@þ*µ_x000D_A0@QVh1@¥ßSbB1@u¶s¯_x001E_1@]_x0011_ËÃB_x000B_1@§ç_x001C__x0018__x0001__x0003_²72@I4_x0002_fC2@_x001D_L6ù¨è0@|-2_õ0@u)æzÔ/@w¿íý©È0@&amp;$_x0006_TÙ0@ëß_x001B_z4G2@ÀÜ_x001D_[1@_x0006_&amp;_x001A_ò_x0012_1@¯_x0014_ÚÝO.@ yZr¿Y1@8µþâ_x0014__x0005_1@-Â]P/@ä7b'Ø.@ÚÁÖêõR1@&lt;_x0005_û_x001C__x0013_°.@_x000F_FªÕb0@|KZ¢0@«ãvÙß0@_x0001_Fðç[Õ0@M_x0012_­¼å.@-fö{õ_x001F_2@D_x0005_n71@´ø]Q*©.@:,ä&gt;1@§+VXz_1@&gt;?àrBq1@ïô©ÚÊé.@fª;-_x0016_¬1@â_x0007_Y©u0@_x000C_OJdp.@</t>
  </si>
  <si>
    <t>f4bef1276f47178665a433d40871287b_x0001__x0002__x001F_?ÔÄ|ð.@¸S_x0008_'ü¦1@¢¶Ó¢_x001C_Ì-@§ïs_x0011_éý0@·;§YÇ.@¤·OêÌ¿0@ú·#qY0@wá3z0@¶wK1_x000F_1@c0òwÍþ0@§þ·[V1@Ð=k_x0003_O½/@Ïby]Âó,@ÜÙp_x0014_/@ÏÞ_x0011_Um_x000C_1@ò­¥0@àÖ·.@á-_x000F_w_x0016_0@Îºà_x0011_»/@ÿËadµ1@kHg_x0013_ß0@Û°Æx_x001C_60@¢&lt;¡_]/@×QÉíÛ-@&amp;ËG%Ý0@Ò_x000C_®éÇ.@æËï(î¤0@Ó_x000D_3:Á/@]PÛ	T;0@_PCÅÍß0@1Q5ãçÛ0@mm¦(_x0004__x0005_ä_x0012_0@_x0008_e_x001C_®if0@ù k_x001F_³0@N¾:ý_x000B__x0003_1@ôæ~é/@Rj.6-@aÞ¬Z_x0008_00@dã4ùî-@HºªyÝ_x0012_/@Ê&amp;û9_x000F__x000C_1@_x0013_£ß³»d.@_x0002_)½î(0@Róqd_x0010_F0@{ùZZÇ».@WOnÛHL/@n{e&gt;ü0@ê_x000D_¨ß_x0001_1@AïE¥V_x0010_0@\+,[#y1@Ó¸pàÀ¨/@Õ·_x0016_ÚZ+1@Û;Iþ_x0004_9.@_x001C_¥­E 0@döû¦W/@]_x0007_§_x001B_Ó/@W_x000E_(i[°.@=2_x001A_y/@D6`Åì.@ÿÝúÆ°g1@Ð~|â0@mämÚ	·0@æ_x0010_Æ6_x001F_1@_x0003__x0004_r,w2]ú1@Ý[ì¦R0@(_x001E_ÉA­1@ì_x0010_@mT1@©_x0019_õw0@_x000B_UaË¤P0@T°?(¬C0@J¢/âÅ/@öª/@¦ÑÇSR=0@XQÜqÖ.@Fòflò_x0007_0@ô+°^_x001B_/@¼½_x001E_¶1@jüÜF5î-@+_x0015_@y'M/@^íå_x0006_È_x0004_/@Ú1Ú«Ëq0@_x0002_¨m=R.@k_x0001__x001B_V_x001F_"0@_x0012_ßu_x000F_a.@_x0015_Í4_x000B_Õ-@Ñ¥¢P_x001E_1@ð°¾_x000B_äÍ.@Wlb Ö0@_x0016_Ö8ð¹0@P_x0012_CÜ-@Èòs;Ú/@ò©:W·1@£xëF§ã1@¿1Æ_x0006_-@©áµ_x0001__x0002_|ÿ0@¡ßÞ¼1@pcü»©/@ÃimrÚS/@_x0011_Á~0@XLïÈç0@×èîZh20@!¶#_x0003__x001C_-@?¢¤lli0@Î¾êÀ__x0008_0@&amp;ÜLV©-@f®è¨ì0@Ç_x0005_d&lt;ç.@Õ_x0003__x0002_k&lt;1@Ã_x000D_ûÜÕ.@&gt;ûP_x001E_á_x0003_/@¿Z¡0¨/@H|_x0004_ÝS0@îLßS_x001F_b0@þM«?_x000B_¸0@e;_x0007_&amp;/_x0012_1@ò^Í`*.@6Pi°&gt;_x0015_1@Àaà]0_x0007_1@4iÝVû.@(Öº\¸0@² ãÐÒ_x001D_1@_x001F_äX_x000E_%1@2Cs.@\_x0006_eZÒ0@_x001D_Äêê/@äÎ4_x0019_¤j0@_x0001__x0003_Ëì_x0012_r³/@ÿk«^x0@Ê?ÔO_x001D_á/@Í_x000C_Á)_x0001_1@ÞÜH¥:_x0012_0@-)RÞ´«0@é_x0004__x0003_DÊ0@s&amp;8_x0002_¤L1@¢Iw_x0012_+C/@_x0003_ov-_x0004_/@X¬×îêb0@9ó»®·0@K_x000F_:Õ`©.@vr;H/r1@UÓ_x0007_Y_x0003_0@_x0010_øzàU0@Ñ·e;¬Ä0@mó_x0012_]0@aPíyßØ0@_x0014_oJµÌ£0@_x0018_úÍA¥K0@_x000F_¹rÁÒ_x0017_0@hØV¡'1@×Ë»_x0017_.á0@ñ_x0007_ÑEBÝ.@D_x0019_ô×_x001C_0@Nê¡¬ÖP1@,D­²_x0003_00@¨[t_x0015_0@_x000D_ó¼_x0001__x000F_1@[_x0002_õ_x001D_0@_x0007_bÛë_x0003__x0004__x0007_60@_x0011_t±_x001D_w/@GÞÆxm1@g¢C*$¹/@Ök_x000B_"2H0@ÙpöÉ/@LÀ,ã/@´z_x0001_¿_x001A_b.@B³_x0011_û#Á0@ó_x000B_+*|-@S	ïGÚ_x0015_0@¤KxÒ¤N1@oR§$__x0015_1@Âo_x0002_Ð_x0006_ê0@i9Àó+0@_x0001_/_fÞ.@OÊ?½FÊ-@¼íñ_x000E_O1@6_x0013__x000E_6_x0014_ä-@7Â25M¦/@_x0007_æ±{0@øW!/@Ý_x0014_/1@¢¨!{J.@]ìåÔ^I.@_x001C_§Ä_x001E_Z0@_x000C__x0015_íò)/@Ü_x0013_æ ¤_x0010_0@úÛ®õ0Ö/@*¶÷71@áï¯EqN0@_x0018_5¼î_x000D_0@_x0002__x0003_qû^¼_x0001_N1@_x001F_XZu{.@ôaÄ,é/@eIzA¤/@ª¿âs1@ã£»Ð½´0@+t&gt;ý½®/@3¤­Ïñ0@_x001B_ñQwÅ£0@ò\§_x000E_0@ë_x0019_A_x000F_O_x000D_1@0Ï·}0@¶_x0002_çÌJ1@Á._x0003__x0001_1/@á­_x0007_Ç~_x0017_0@%°_x001B_©÷h0@}laÀ·µ0@£FDfng1@m-«À-@¯T_x0003_ÎI/@?©-£Mî.@m7êÐ%S.@a_x0012_zéuó-@Ð_x001B_Qôý/@e£1µÑ/@n_x001F_ù¬¬0@F÷41@þÏ_x001E_(¡/@Ýp þ0@*-ýýÏK0@§b4o`Ý0@_x001C_CFü_x0002__x0004__x0012__x0019_0@NÔÀ³	i1@ui¹ÓÁ0@ê}±hR.@Kðåq0@SÜ|×Àú-@£¡_x0005_â0@&lt;_x000C__x000F_]0@*2E¯áÔ-@zÁõH&gt;1@!¼_x000B_®-@uT?_x0017__x0001_¾1@&amp;öýí­\/@ã-a_x000B_§¥1@_x0018_bº_x000F_Åv/@8ÌH-ms1@Õ_x0012_HO/@Z_x0010_Ð 1@G_x0017_§º0@K´D_x001E_1@«gCíR/@ÇfÆ#_x0006_¬0@ÒÞ¸Ï§&gt;0@²ÀBzym0@ ¾_x0011_5~/@_x000E__x0003_Ùf¤/@a @ò/.@Æ=,JÌ0/@_x0015__x001A_rÓMa0@ï{èÐjÐ0@_x0014_x_x001F_Jo;-@¼úè--@_x0002__x0005_ÒÀUTÛ/@`kk¤0@¤Ø_x000F_êó0@ì´uá_x0018_¥-@2Ñð/é(1@¾vaÓ)/@ÝEMÙ_x001F_/@_x0015_vì(©J0@ô_x0018_xíV_x000D_1@a&gt;öQ_x0008_.@_x0016_·`_x0004_¶_x001D_2@_x0001_nÞ}.@6_x000D_hß_x0017_1@¢ÿJäæ	1@ÜãR¨È/@Pem":Ü0@¢ÓIs²#/@_x0003_4zNÔ×/@@¸_x0015_'¯v/@.¯6¿¿_x000B_1@D¡¹j0@âÏÍ¾Õ1@¨ôPÇ¤/@ãÛ·ò/@_Ä´òG0@üz¢cN_x0019_/@®_x0011_Å}|`0@åz¾\-µ.@Ú;ñú/0@_x0003_Ü£G3.@_x0008_fËº_x0018_0@L©R_x0002__x0005_¨/@Ñ¥oÕµ1@æäÙ,7:.@&lt;m_x000D_?8ð.@÷*_x0004_Iü0@l4Ús0@£'ð~£_x0003_/@9I×_x0006_1@êwdGM0@ò._x0007_l0@ßÌ­ÛdJ/@ø_x0018_ö2¥R1@_x0001_x½1F0@_x000D_YÓ_x0013_+1@:MÞ0éÎ.@c_x000C_¤çôr0@ÒN¼·`1@/-¿_x0011_M/@+\_x001C__x0001_Z.@e_x0003_­Å¥]1@Èé{q¦1@Bá Çp^-@Pè_x0001_ÊÊ_x0008_2@×;s°cG.@:T"_x001A_@00@×zD_x001C_°/@-_x000D_à_x001F__x0015_0@â_Bãg7-@dëëù/@^Qßã]_x0018_0@_x0014_³üxÜä0@Âx1_x0005_n0@_x0003__x0004_Pu_x0015_a_x0015_N0@X_x001D_	V7-@Ön®_x0007_Ö0@y^io30@÷íwü8ö.@Tf=8`Ô.@£é_x001B_eÍª-@eQÈ-f0@³þõ.@ªâË=1@Eºté·.@ji´áj0@­Fîã_x0002_0@èM³¦_x0006_0@tB¯¬R.0@üPÓ1@ºRä0@©_x000B_&lt;«Ëz0@Iï _x0015__x000F_é.@)ázG0@_Ce%Ð/@âëuá-@¼ÝÏñÔ/@Û"$_x000E_b0@_x0014_¸á«tH1@  _x0007__x0017_ì/@el_x0008_»F/0@_x0013_?üj/@Zw_x0018_m¤.@yx_x001E_(0@À[ª\/1@"n_x0001__x0002__x0007_vâ/@_x0005__x0015__x0006__x001B_¬0@ò.ÉÍÅ/@Û»¸¤k0@";Îa 0@_x000C_]_x0003_ÓâÚ/@&amp;@÷Õ×%.@}_x0001__x0003_9ã_x001D_/@ù«	éÇû.@ø~_x000B_ë01@÷§_x001F_r1@êkS&lt;Q_x0005_/@¸2«M¡Ú.@\[Óæt-@_x0013_ïâ_x0018_'1@Q|ý¶u1@/P®òø_x0001_1@»__x0005_ôé!0@jhf¾.@_x0004_,SÛE1@ôi&amp;÷0@¼_x001F_#¹¼Á.@dì_x001C_?0@­2&amp;ý÷0@7a?'^ü/@*!±C_x001F_1@5äè£\_x001F_.@(¼J_x0006_]U0@¬³ãî/@_x0001_8*l/@g_x0016__x0012_jÕ/@_x0002_/_x0003_¸¡0@_x0003__x0007_-å-H/@®ê_x000E_2;î0@íAü_x0002__x0019__x001C_2@±Á_x0001_º1-@¡¤¶t@1@_x0006_|¨¼/@³otvÒ_x0005_.@WÁ_x0010_&lt;Ö0@C&lt;J}1@È¸ÞÇ+É1@_x000F_''~°.@õ&lt;)©F0@W£_x001E_¶'_x001E_1@U²à?_x0002_L/@·o¹Î1@ôç_x0006_b`/@¾²{x¸/@._x000B_±}_x0006_&lt;0@ÅæS®90@ê­|ï_x001A_Y0@é&amp;_x0003_1@h¶üa ¡1@b(½_x0004_¨.@³Ë_x0011_y1@çMaBÖr0@;_x001D_1@&gt;H¤Ao0@ö eA_x0001_ó0@w¨V)ÒO0@Þ_x0013_îP1@_x0006_R§_x0017_á/@HGð_x0003__x0002__x0003__x001D_ù/@ÕJÝÍl0@ÞA_x001C_È9Ê0@¡dãR7/@2_x0007_U_x001F_!1@ãÍ_x000E__x0018_b0@ÆòA0	à.@iûPÌãö0@_x0010_ö²3õ£.@G_x0019_/0@&amp;é_x000E_u¹ï/@-\¥$51@Ee¥je¡0@#7ÜÞ´c1@ KG20b/@ÝPrYè/@óÁãd2¦1@ðÝ_x000C_Ò_x0003_Ù.@9Í¨­/0@Æ#.u_x0002_ù0@¢ì]á´-@EÃzl0@J=Þ*Ó1@ÖÆùÉµ_x0012_/@»_x001F_qça_x000E_0@TØ_x0008_§¿/@ç)_x0001_,!0@ØP_x0006_,×0@&amp;´_x0006_èö/@ï7_x000E__x0019_Qm0@ùxOØc/@:ÿ¡_x001F_D_x0005_0@_x0001__x0004_Èw¦_x0010_0@Éâ"Qµ 1@QòÚ[/@Äéô0@ª&amp;çí¦/@ø/^	B]1@&lt;ázD_x0003_0@¸ÌÒ/@sâý/H»0@ÄÇ²óHS0@öª_x000D__x0003_Ë£0@3îº70@8úÁ`±¥.@åz_x0010_^u,/@üpDkÝ.@»´è¤j0@_x0016_ÿxë/@¯_x001A_ä{I_x0016_0@ø_x0002_.@M_x0014_%Òcð0@úMßï_x0006_1@(P_x000E_ì_x0001_0@Ô/Â.¢_x0014_-@õÚÆZ¡_x000D_0@-&amp;Rª_x0014_h/@ñ¨_x000C_²_x001D_/@[ÆSü·S1@_x0004_Ín_x000B_ 0@Æ%&amp;ÍH1@­ºû1ý0@_x0007_ú­#ø«0@_x001E_ûª_x0001__x0002_°G/@ÌÖ¦å|0@x?jÿW/@úI_x0003_á÷¶1@UÑÛíÁ0@:^è_x001C_)0@_x0006__x0004_£]2/@Ò®ÙÚUH/@}6BXÔx0@äç öéÞ1@eíFU÷00@F¸Å®f+0@ð¶w_x0017_gf0@¿~ø­_x0015__x001D_0@h²¯%_x0005_/@^PìH0@%êñ5R0@áíÝ_x001D_zæ0@j_x0003_PÅ÷0@£:6îÁ0@rl~õ0@®Wy@_0@ÅÕ^ÔIG1@^e½1á71@\H4M_x0004_S0@Ò_x0015_³_x0001_0@Ï?èn+±0@Äê_x0013_ºÁ0@äSö¾¾_x0005_1@5pjÍ_x0008_0@¦ØÔ¼_x0019_Ù0@ØbÂ5;ó.@_x0001__x0004_"úì£_x001C_0@_x0011__Zµqn/@é?BÍÝ.@°KWr.@¾·v/@¦ÎD=c/@°0Zot|0@&gt;_x0001_&lt;Ó0@Ñz`_.@§õ/©0@ÒB¸_x0001_/E1@_x001C_Ók.@9~_x000E_[0_x000D_0@ÿ]D~Ê¾0@Z4§10@%ÓÆ_x000D__x0005_×1@Õ&lt;y&lt;ø0@~HÿÑö_x0012_1@_x0003_ÅÃ6ñð-@0KËã_x000F__x0006_1@ûU_x000D_{.0@{Õy_x000D_Ñ_x001B_1@ÇH_x0004__x000F_ÃÊ0@z:Ña/@_x000E_?ù_x0012__x0002_0@?_x0019__x0001_4i.@Éó_x001A_q´1@"ü$O¸_x000D_1@_x0012_¦_x0002_0@ª/SÀ¬ö0@âcv U_x001F_0@Üöá_x0004__x0005_ÌN0@ËqÉC_x0013_0@5%v°0@yãúj!/@Ó£Ñç2]1@@ícDµ.@m{.å$0@qV_x001F_ü§_x001F_1@°_x001F_7'g.@Â2_x001D_¹i_x0016_0@c+UÁ_x0001_¿/@¤gó½0@8_x0002_	_x0014_2	2@Öe³¿ù0@0;KT.@å]ñfF_x000C_/@_x001B_O_x001E__x000E_1@ê¦"IQu1@*_x0003_8·5B1@î0Fy_x001D_0@º ¼[v¸0@&amp;;·k0@m®ã_x0005_0@°J¶ÁÏ0@´KÙ¥0@rm¥_x0003_F0@e_H_x001D_õ(0@_x0002_Z¢Ö)g.@ÁëÞ­ /@Õ$_x000C_?r¶0@FûcÊ71@qLÀ_x0017_4õ0@_x0001__x0002__x0002_[L/80@µAcA/@kl_x001F_¡5/@_x0017_è¦_x0013__x001E_ê/@§ZÑV_x0014_0@£êç¬ñ=0@Xç4ï?1@[mº'¥¿0@àê""¡20@IùgèhT0@^¯öæÏ.@Ð¥+[yÛ.@/í_x0001__x0017_î0@_x0013__x000C_Ìv¸U0@0_x0004_	ou0@ä$¥bÆ-@®mC_x0007_Ix.@W$_x001F_/I.1@_x0014_oåT$£1@|_x001D_ 3[Ê0@AÂÀyæ0@¼6!\0@D_x0010_´Û|0@â_x0010_º÷_x0011__x000F_/@4U"ub.@_x001F_ª¿¸t.@"_x000B_µ¡íÑ0@äá_x0007_¡Ü_x000F_0@I=z}ª#1@öq_x0006_PUã/@ôõ_x0006_¥ü/@_¼_x0007__x0002__x0005_^ä.@BCÔ²Gß0@þhÕÀG/@¿5åv0@Mê·Ù_x0004_.@_x0017_0_x001F_Ü_x0012_0@Æk¢_x0003_ª_x0007_0@§HEÊ/@bë"F_x001F__x000D_1@gìÕ_x0018_oI.@·8í_x0011_­þ/@¾v^w$Û0@rbùßÒ/@F*új_x000D_/@¸ÅNÕµ»1@¾_x0018_Ó¸¶v1@fI_x0002_ÎâE/@_x0015_C@h»t.@ö_x000C_NxÜ/@³ð_x0013__x0004_O0@KáÍB±K1@_x0015__x0005_©Õ&lt;0@4ª ¯ÔW0@AB{Uf&gt;-@éúûFË/@l_x0006_'u¤ü.@Õpî 31@_x000B_ÓEUcl0@¸_x0001_X¦1@©)_x001A_£_x001A_Y0@ÿÃ&amp;;_x0002_0@Û¶_x0004__x0018_1@_x0002__x0005_Ú9Pä0@_x0012_©YWó/@RF_æ%b/@ýÂÆ»-l0@K2_x0016_u¦©/@F°Äfou0@_x0001_éµ=ù1@¾»²_x000C__x0019_/@|Ô¦_x000D_M½0@ý¢T¯Y-0@£ÿÕÚ-_x0011_1@_x0019_¨_x0003_ëô0@j;öÊ0@ãà?±®ô0@Õ9ÏÜ_x0014_-/@ Tú_x0002_s_x0014_1@Y+IÙ]ã/@vÈÇM61@_x0002_\_x001B_]Ì80@þÃÈaCD1@ÔÂ÷Ñ-@à¿' 5°-@Ð_x001D_[u)1@êQ­¡­µ0@AùV¯¯0@_x0004_Ts._x001C_.@ùrsÚ½0@®&lt;ò]Ä²1@gmág_x000F_0@¼0Ö_x001F_*Û1@^Z¤$Éì,@®_x0017_¿J_x0001__x0004_aÆ-@_x000B_WÖG	x0@ê	¡_x0016_¤_x0007_1@Êû¶ÌnÊ.@í-òäñé-@Ð6¦ÿsy1@_x0018_ÙæûKÉ.@ÿÚoß¸ä0@Çô&lt;0@¤		Ë¢ß0@¯÷«_x000E__0@_á_x0010_*Û0@÷¡Í /@Ô!¹Nv0@ ;6ÎUñ.@_x001C_ DNê	1@¼ð}_x0006_¬_x001E_0@º0Agx.@Gæ!Óáx0@fBwTz0@/í~)0@þû_x000B_­Rl0@`Í_x0006_'Æ.@=Ó»Ô0@)_x0018__x0003_U}0@YÊØ*m_x0002_/@&lt;_x0017_ñxÅ/@¸_x0002__x0017__x001C_ú80@_x000F_-¢ø-@,ÇV©80@a_x001D_¬Áf_x0013_1@_x001B_Î±ØÆ0@_x0007__x0008_j_x000C_C_x0007_ªá0@÷_x0011_&amp;ÇÈ0@Z£_S³C/@7ÁòD/@èmÕ_x0010_L^0@ÊÞ*\|P0@7,]ì-0@b_x000C_·æ*.@¿H_x0005_Ûëý/@_x0004_Ö6¸Ë_x0005_2@.&lt;J&lt;õ_x0004_1@_x000D_"_x0006_ô·0@D_x0016_Ü8)0@¤®ut/@_x001D_60Æì-/@ôÅÉÔ1@óIz1@æ{IP»0@_xAH0@'1¼S£ü/@T]{ÝO0@2Ï¾¥o/@g_x0010__x001E_ùF/@àX_x000F_0@A÷_x000D_CÞ&amp;1@ºãhÔ1@ðÄ_x0002__x0015_«0@v;þX;_x0001_0@_x0003_5AÎ_x0018_=1@äÙ2^?K0@r_x0016_!7/@fZä_x0003__x0005_ûÉ/@_x0019_õ¦b_x0006_ò1@^)³ÿ20@ÀIÍ|71@_x001D_]_x001F_¶70@;â_x0003_â_x0003_1@Agªô_x0004_0@KËb_x001D_#1@[v|Eër1@û-hp%1@(Áßm±Ä-@¥v©_x0010_ü_x001B_0@³G»#0@NZsÔ·/@éèYßTB/@¡ ä3Ì0@kr&gt;í¾1@_x0015_b _x000E_Ü/@Ïë½F.@ÖCißóÁ0@¬I&lt;AfT/@«Ôìr_x0002_0@¦_x0001_[Y²1@_^_x0015_¢´E1@}Ý_x0018_âuþ0@2_x0013_dÿ2-@ð%®vÅ0@ß7Ä0@DÃ=f.@]N¢)_x0010_1@ûîÚÛÈ1@ïë×|9m1@_x0003__x0007_ª_x001F_Nô!_x001D_1@RÑ¶bé.@æÌªl¨q0@ÝÔ-¡.@É,#_x0017_ã_x0006_1@å6Ó³	;0@ÄTÅz.@8:g.G_x0002_2@Ðù_x0010_ßÝ®0@BL¬_x0006_¤&gt;.@µ_x0002_×½I¤.@ÞéAXEÂ0@¼(Ò}3.@X_x0011_ÂF£1@°G_x0001_Lë/@_x0012_©._x0012_Uá/@-Pf9d/@\/· _x001E__x0014_1@U_x0004_ù_x0005_Rl0@²³°Æn_x0018_/@u$_x0015_º­É0@ x_x001C_ÞJ/@«4SQ+/@ê39_x0017_®0@ÔiM´r_x001A_0@_x001E_R¥¿Á1@1P'a^ô0@R_x0004_åû_x001C_V/@÷É_x000D_³_x001C_1@B-OWP1@ªºø7_x000F_0@âjo_x0003__x0004_!G1@Ì×2¦0@_x0003__x000C_á±_x0016_]1@]a¬_x0013_P0@Æßà__x0007_&lt;.@È_x0013_ÜJ_x0017_1@Ìæãa_x0016_.@\ÿSGy-@µ«B_x0002_.@ù_¹Ê1@1£¤­t/@­Hæ·x.@_x0006__x0015_Ì¯:/@ó_x0001__x0014_Ë®.@3³Ô±£0@²ÇYÄY/0@cQ_x0002__x000D_-@¨¥ó¹ß0@h¸©zÉÍ0@ßô¥³¾0@£µIì?-@á_x0001_ì}Ù/@_x0007_y@&lt;;À1@8y`Í»»/@É0Çß0@$/×ß,I-@_x0010__x0017_u90@î_x001B__x0001_Rã/@_x0001_Ë*_x000B_01@Ú¦&amp;ëP51@?_x0005_öÄ²õ0@;_x001F_lÌú0@_x0004__x0005_¹wPõ¯0@#DÓô/@Ç% _x0008_S/@489ên50@Ô¤ëh".@Ë:¿}4/@:0bü0@¿_x0018_ûV-@ÊLþ_x0007_/0@öä.yÿs1@YnL\è.@M4LBW}1@3r_x0006_¡ú0@*÷Òý/@3_x001E_#"H1@ÆY_x0003_I.@^-_x000E__x0001_%'/@oCËQ³U/@j_x0015_ó£Òá0@º(^P¦0@¦iªýI0@¢«v_x0002_.@_x0013_ÑUîö/@¥ä_x000C_\1@w_x000D_Úø*%0@ñ%ÎéóÔ/@»¨_x0001_&gt;Þ0@"¸øå¥@1@AZAêù_x0003_0@·_x001F__x001F_z0@iê&gt;:ø#1@Â`U`	_x000E_710@è?Pàj0@ï&gt;)0@_x0013_1Ñm/@½se®0@0¥÷C/@_x000D_=±¼5Z1@úTm_x0013_0@ÙF_x000F_Ú_x0005_0@­;¶[H?0@_x0008_·¸ Ã/@á¡n3¥_x000C_0@Èoûùrz1@_x000F_ç âÚ/@ü8Õ_x0002_Ú.@6fÜQ_x0018_0@9H3þñB0@l'âæ:î/@û_x0007_¦'¾_x0017_1@YëHÃ~1@_x0019_©$I«R1@OL+¢N/@í_x0014__x0001_,50@_x0006_ì{ó_x0005_Ê.@Í_x0003_£¬a0@BÇ_x000B_K0@Þÿ+¤6G0@_x0002_ò_x0004_L¿²0@º_x001D_ÃQ0@ÒYÝ&gt;Éi1@þ_x001A_«½_x0005_.@ðf&amp;#²0@_x0004__x0005_Ï{ù$ê.@wJ~sÑ_x0016_0@\Ð Âù.@§~Àñº_x0016_1@]_x000F__x001C__x0013_Þ_x0007_1@_x0001_ìí`B1@_x0001_ðüñ_x0003_&lt;/@8_x0019__x000F_é¯0@ é`7à0@u}¾i_x000C_1@_x0013_«mTq0@ë×¦G_x0008_0@0ý ¶Z1@tÁê?b0@ðÝ_x001A_úÑ-1@_x0008_n«,_x0003_1@_x001D_p¢øÈ.@[´C!Ó-@?þ¹0@Ó}åE6°0@â(cIg_1@ÈË_x000C__x000D_3z0@øR-@ëîç_x0002_2@_x0004_Ð_x001A_jôh0@´_x0005_ÀÚE0@¦X_x0013_FÆD/@Å=¶ãín/@__x0012__x0017_9µ_x001F_1@?Oï¦è0@Ç&amp;/°4/@e_x001F_Úª_x0001__x0002__x0002_/@ã_x000E_Mi¬$0@:oVë9,/@`þÔF³0@Î_x0010_Mª0@vÛ$¦_x0018_0@ªr1EÂö0@uÛ_x0015_ý°õ0@pÌo_x0019_Î/0@2_x0012_._x001D__x000C_/@_x0002__x0010_@¸ð½0@tYìËºÚ1@ïÙµPÜº0@*&lt;_x000C_,Á0@	_x0004_)JÈ.@Òð2ìH1@k7ö.0@Ïòç_x000D_&lt;Í0@¼ÄHæ_x0005_1@´Ú_x0008_L,80@tæ4¸e0@.U ³v/@ $#&lt;|0@¤¹É.@Ç8ôa0@j©Mmú-@*_ã_x000E_ñÕ1@rn¢Á1@_x0016_ë Âà.@í*V#Ã61@Ùá_x0014__x000C_ÖW0@ûpn_x001A_ä0@_x0001__x0003_öVHµÄ_x0014_.@É%¤P]6/@^èn¶_x0001_40@_x0008_¸_x0010_M¾ /@ _x000C_sæ62@_x001A_Z2QÓ¡.@ÕÍ^ý,@ºµ¯ìQ_x001A_0@¿ª6à¤Â0@ú_x0003_¼*Ï_x0019_/@_x000E_0ð_x0002_»-@rÃ_x0001_+0@(ÓñØÂê0@Iè`/@ÏÂvE9b/@â"]qB1@?êÿ_x0019_å.@×_x001E_õ_x0007_1@!%¤fc¥1@ø³x¹0@¿´,ÕGn1@rî±¦?_x0007_2@áçÜ_x0003_gx0@rWÎ-_x0011_.@²d¡Äù.@?=ßUEµ0@y+ÛvaJ-@zº_x0002_a_«0@Þe@+e0@Ê1ex_x000D_}0@_x0014_4[2R1@_x0014_4N_x0001__x0003_2ù0@¨Ë_x0007_Tõ1@_x0017_ªï1_x0011_L0@_x0013_GßÄ/@pl`Ü?L0@_x0001_Gnp5_x0004_1@øièN0@M_x0007_*.­µ0@w'þh_x001A_¡.@_x001A_â_x000D_ë¬0@¸HwüÉ.@ë¡x_x0001_)-.@	_x0015__x001E_ÿþ/0@ 7§[;m1@T8Ý0@Ì¨Z]³.@®ëãa+1@äch[1@&lt;'_x0019_ùy0@Åp_x000F__x0015_Ð0@¼:¨Ø)b1@_x001C__x0003__x001D_Vïþ0@3&amp;ð¶k0@Æ_x0005_X_x0001_â.@_x0002_±®¤} 0@}ÁÏó@0@%Ü.@£=uvÀ40@#WêX6K.@?_x001A_[;I|.@/ÜÑN³/@x_x0002_ù×530@_x0001__x0003_Âd_x0002_éc_x0014_1@ìG_x000C_d¦±1@½¨_x0008_ö_x001C_)0@ì;j_x000B_I0@Ô«Ñ¡1@Ýè1x_x0001_1@ï@y_x0008_/@£ b¬4t/@_x0007__x0011_®h:0@P_Ê íx0@_x001A_÷-+ÈÃ0@.Ú_x0015_&amp;V0@Íô6_x000D_X0@l@¹-@]AËí¼z0@`+£¨þÒ.@Â_x0017_^_x0013_ñ.@)_x001F_=[_x0014_1@T! _x0006_..@ðñsÇ/@_x0015_R»c%_x0018_/@Êö×x-@tÂw'Ý#1@ªAéWç_x001D_/@3¨]~0@üw;_x000E__x0019_0@uVÀØ.@~F_x000D_x_x0014_ó.@î_x001B_¹.ek1@Ì]ã&lt;ª_x001F_1@ÄPÇE±_x000E_.@æ8_x0011__x0008_	í/@4	ä_x000C_Y1@_x0011__x0017_ÑAuó1@_x0016_o}uê_x001C_0@õÁ_x0011_s©/@¨_x001A_3l1@Ó_x0005_Ì_x0008_Ç_x0012_.@2¯]LÊ/@Ä_x0010_´7È.@_x0006_«/_x0014_º0@ON_x0006_SM&amp;0@_x0002_Í:äj0@_x000E__x0003__x001D_ÜD1@~òÿ9_x000D_/@Ý&amp;;_x000D_dI0@¨_x0007_Â30@­Ä_x000B_pÏ_x0001_/@¢"ÏsP.@È{º,®-@¨lª0@¡&gt;OW-@&gt;Hà_x000B_0@{(¶_x001E_f9.@þÂB÷ 0@_x0002_UJD.@B¤Ô6G61@;»Ïþ/@_x0012__x0014_C½K1@w_x0004_#k_x0010_1@ e_x0017_]´I.@9\[M_x0015_0@åÄ_x0018_Ì^1@_x0001__x0004_ò(±sb?0@ël_x0002_ð8¥1@&gt;ï_x0010_u½ò-@\_x001D_8¢J_x0004_0@ua_x0016_.@O$_x001A_ :0@èÌ·ÀóÏ0@EMëpóô1@´¥_x000F_0pô1@Faæ0@ÿ¢¢0@&gt;F¾¦ä/@_x0012_S¡ÿÙ\-@ìMQ=Ø}0@`c&gt;_x001E_s0@±0²È/@wàÐ`Y/@Î¶\û8ê/@uEÃ	0@#lµÈÓ_x001D_/@òÙRÓY0@Ø$µ¨@0@\ÄwHZ!0@_x000B_~£z`B0@&amp;ÅRyÈ×.@_x0018_©d_x0003_"2@_x0011_Æú¸¸1@qÎü³/@Åo'[0@Úep_x000B_3/@aþü 1@Ñ½Ý~_x0001__x0002_Ck0@ð8U±6_x0011_1@â¡ZY_x0015_31@7ùçBK/@j/?÷è0@¢	_x0015_/@µ&amp;[¯æÆ0@ !»_x0014_1@Q»vÏ½.@d	XT51@múÛ¹äÇ.@tE_É0@"fxa_x001E_0@Ïzþ_x0010_	0@ÔÚßZPË/@Ú_x0002_¨pbÓ0@v£K_x0016__.@ÎBº;+Å1@'Pbà_x000E_G1@\P	]41@h®|_x0010_~.@3É.mx_x0003_0@yôåý³0@¨hkÅ/@__x001B_C901@¦PKwÏ0@S·Xi±/@h_x001F_Ç»0@Ã[®XU2/@	,E_x001D_.@{_x0018_ñ_x0015_·_x0019_0@)_x0013_föG1@_x0001__x0004__x000E__x0004_R]z.@0=_x000B_qã?0@_x0012_èZýû1@öçÇ7/@ü_x0019_H_x0010_öî/@K2zÇ.0@Â§^V¤Ö0@ºWdü/@:ë$_x0018_0@_x000C_Éè¸×/@/_x0003_3Ú_x0013_1@¬_x0008__x0012_v×_x0002_.@¦æèvîÙ.@ù£_x001F_³@0@úa¤/@k®_x000C__x0001_)v/@`_x0014__x000D_pú­1@Îè«_x000E_6ß0@¡Ñ_x000E_5B0@b_¹E_n0@_x0017_Í¯çÖ_x0016_0@ÂN­ëµ0@_x0007_Ø_x001B_eN.@ÃÊ	_x0006_³E1@PVãàä/@_x0018_ë_x001B_XT0@w÷ÊAh0@E_x000D_Çüg60@[Ïh7O0@p÷{¥þ0@SBÓk0@Ö_x0014_[¾_x0001__x0002_ªÎ.@6¿Ê¨×/@^þZÅ×&amp;0@Öh#_x001C__x001D_/@Ó·_x0008_0@]ææþNl.@|£¸_x001D_0@kªJÙïN0@ËòÊe×þ0@`ºp_x001B_t/@¶=ãè³²0@-i®ÒÌ~/@x$Ä¿0@Ê_x000C_ýÕX0@äUµí_x0004_0@è	G[_x0011_Ä0@*|#Wa0@Ðv_x0002_Ì_x0002_é/@j_x0006_C_x000E__x001C_´0@µð°_x0001_0@®*æ_x0017_31@60vÀ¦0@Þ@hÇ-/@_x0010_uÅil-2@·µ}_x0010_T1@ºZ5_x001E_ì	0@~_x000E_½*È0@DySÅ70@ii´á-@ÂÜ¿L	0@_x000C_Ï|_x0001_{/1@7_x0008_40@_x0001__x0003_¢¤_x001C__x001F_Íq/@ä¤@ÝÖÄ-@Ë¦Ã7XS0@8Ivå_x0001_80@Â_x0013_È]0@Gèw ¹\1@Ï"ñ_x0019_ç0@1áTe-_x0003_/@Ü´_x0013_.H¢0@GVî§·Ì0@ß_ågU0@I¼L#_x001D_M1@!ì/Q=.@¿üÝ1@"_x0002_¶©|_x0018_0@`_x0014_coî.@Lp't0@þd)åim0@_x0003_DP_x001E_n0@Ç²_x0003__x001C_Á/@_x0011__x0019_&amp;_x001D_r0@Ð_x000E_îP_x001D_.@GDâN1@L_x0004_;¡Pm0@®éìLM0@_x0001_htgJ/@ççÒå1@_x0013_.a_x0013_Ù}/@Sx"l®d0@Xõù)_x000B_30@G,@ _x0013_.@¶ÿ;@_x0004__x0005_0Ô.@´_x000B__x0018_cX_x0003_1@Ìe3,ã`/@wìóDP/@d ª©0@°F¢s0@6.nµ}0@yAL9ìn/@ÌDþö_x001D_í0@7ü¨®ö.@_x0001_Ä0à_x001E_,.@_x001E_'I°Þ¡0@Õ3_x0006__x0005_í´0@l_x0001_\Ö_x0014_Q0@LÌ_x0010_ü%1@OÓáB_x000C__x000F_1@ö·u³_x0004_Ï0@_x0002_æ½_x000C_ 1@Jb)S 0@p$é%´_x0002_1@Z§K_x001C_ÓÐ.@_x0012_Ç'à|è/@~_x000D_ÉÁÐ0@b¤ÀÉ_x001A_D/@8YM£=ù0@ÂË_x0001_4÷/@F»0O°_x001E_1@dÅ¡ÒQ0@vAZÉX_x0008_0@[¸;o_x001C_/@ÈZò°õu/@k7Ê_x0014_ã+0@_x0003__x0004_àÙ^ÂÝ1@ÿC-_x0003_1/@j&amp;ÑK ¤/@m	2D^/@M_x0019_Onä0@Ü³`£÷µ0@:e_x001A_?yO0@m{D0@Ø²_x0001_wû_x0004_/@_x0005_j/öè·.@IBñ:0@á_x0004_Æ,(«/@úV_x001F_&gt;Gý.@ºâwYk0@NwnÒ /@øqÀHE_x000D_/@ªP°½Ù-@ÁcAïÝ0@S²àÖ8-@1·ï_x0007_$_x0007_.@6ÛáÑà-@9L3¿4_x001E_0@D4¢_x0002_Ó/@õ°ã¬/@H:èªr/@OSG[_x0018_Ï0@·íW_x0014_åY.@ç_x0002_Í£_x0001_0@_V"±¿©/@Z_x0012__x000C_QÀ.@ãê¸pU»0@B§Ê¤_x0004__x0005_ÿ1@HÂi®_x0012_2@A(¾±_x0010_1@ïâúùµM1@lîÞ:_x0007_0@Þ_x0014_í0@RE±úé1@Z_x0001_°°Z.@Qi_x001D__x0010_ê!1@û.3ae_.@à+u&gt;_x001D_.@ô¿£üN0/@_x0018_&amp;«â_x0018_0@.FL_x0014_=.2@¸_x000E_'_x0016_ù0@RH´ZZÓ.@_x0018_I¡KÀd0@Ï_x001F_Âêú$1@	À­×Ö0@þ_x001C_I¡_x0006_0@÷Õ_x0015_ÆRZ0@.§ÌTf0@ åÊÃF1@0{2RÀ_x001C_-@_x000F_-!_x001E_rö-@ùvðiùí0@&gt;»;+Ì_x0007_/@eÞ_x0019__x0002_Ö80@âÉ%#0@À_x000E__x0003_÷_x000C_1@gL¶	k_x000F_/@$~:Bñ/@_x0005__x0006_è§_Ñ_x001D_l0@]`Ì_x0005_^_x0001_0@_x0003_ÂTõ@ß0@_x0001_s_x001F_p/@Md­_x001E_ß.@Ü_x0018_3Ú*0@õ¿&lt;¯[h1@$_nØ$.@_x0012_½_x0013_ÅÐ{1@$\_x0016_kº0@Pøii¯/@54 (/@ÿ_x001F_ß.@»&amp;¼=¬.@¼ZøèaM0@Ýu_x001D_11@g.ÃÁc].@Ì_x0015_êü¬ä0@W12#1@ÏlóñQO1@¬m&amp;Uº0@ç_x0002_kÄÙ/@ñøsxu½.@Ó}â°¾.1@ðy_ÖÚ1.@¼_x0004_(_x0010_0@Ñ_x0016_y¹OÓ1@_x000C_m_x0010_­i¥1@v¨_x0018_Ðö/@!5ùM9¡/@ÃÒÈ¡²Ö0@7[_x0019_þ_x0002__x0004_ 2.@®QY_x001C_õ%1@ö éâäT1@2ëÆõÉ_x001E_0@vQÌ¯-@yiÕ_x0008_X1@ú_x0003_Y_x0002_0@¯&amp;Ò_x000C_|/@{W;'ç.@D_x0011_;W0@i¢1Ê¯0@4+£_x0002_§ì0@_x001A_#v·é-@të_x0012_zÝ/@ 'Yì_x0010_s1@T=tÎÑg/@R«ßAÁ51@F_x0001_VêLù0@éjyÍl:0@3ß¸Zö.@/³n6·1@_#_x000E_^I_x0008_1@VõÍuà.@jµ1ºY;1@ÄÉ'Éô0@ìK@JÔý0@³=Ï_x000B_Ã-@}©ÐV0@&gt;CQ0@ä _x0004_hþ0@x_x000E__x0014_00@»RÔ§1@_x0001__x0002_â;K²_x0014_.@ÓÝ±O¾0@Fg$3Ôú-@¹ýÑT0@'có½b.@ÜzX´*V/@=áRd61@Ük#_x0014_Ü¿0@Á1´YÀ5/@_x001B_Û"¦30@®ÆúìÀ/@â²IvÀÔ/@«¿´ËL0@ÐÏ/J$1@é_x0011_×ùÛu0@)U?3k}0@ r­_x0016_:"/@_x0001__x0002_)_x000E_;1@·Ec	_x0014_¬/@ò,vU_x001E_ü.@ÊR+_x0018_JL/@_x001B_%CÌ³±0@_x0013_=8Ò´_x001B_0@ê]¦s¤ï/@»ªÄX¿B1@ø+_x000E_á_x001B_0@J1¬_x0012_ò.@¥¹¬50@"öþ½üÊ0@aX_x001F_&lt;j`0@ë)"À!1@^qd_x0011__x0001__x0004_{&gt;/@_x001F_R×¼qÅ/@¹Ù°_x001A_vå.@Jäw[_x0010_s1@&amp;Àd¿é0@Âä2¬10@_x0007_Hvr_x0002_ª0@*ðI_x0016_&amp;.@Åñ]R#5/@±]_x001C_á.@«_x0011_c@=/@Â°gI-.@ùð_x001D_Ç.@%i¶_x0006__x001C_0@_x0003__x000B__x001F_¦Ì-@_x0001_õn_x000F_Ø0@	Ú¿ÈJ1@¶_x001D_Fu6_x0004_1@E¬C®/@N*e0@ía4¥.@í^Éo$C/@ÀXY_x0014_b¢0@æ_x000C__x000C_Ö/@Å­ÿ´æ8/@qÂÏ^Éà0@!ûGbz9.@_x000E_`Ì_x000E_2Ü/@Ö|rý«1@l½öú½21@@o@u_x0008_1@Ï3gÙ11@_x0001__x0002_rÐ¤szç1@73_x0007_æø_x000C_2@I_e]B0@&amp;¡~µÍ1@Ü9ýÓãp/@yÏà«÷´/@N_x001C_@/Ã/@_x0005_Ö8_x001C_54.@¦£»Å/@_x0002_fBÕ0@)zªzR_x0015_0@Ç¼Ô%J1@iÜ¡c®.@üá¹0@èÁ_x0001_&amp;Ý4/@\_x0007_çÃ_x000C_}/@zT_x0011_Û0@ì×ý¦¯/@pbõÇ"1@í~_x000C_Á¦1@Ö:|_x0003_&amp;/@Hj_x0002_c:0@³_x0006_»ô®G/@Br}.Gü1@¡-`Ñ/@ÝÊ2×_x001B__x0007_0@_x0014_òw10@Û£_x0018_æµ/@.ò_x0017_2­1@ì_x0016_^8)Õ.@bjUXD;0@6~V__x0001__x0002_¬L0@äAÊÒ=0@áiw_x000E_`0@û¤_x0016_A1@?jêö¼0@_x0016_æTÞñ_x0012_1@_x001C_X\_x0002_C1@0B©CI®1@h_x0010__x000F_ôx.@è}­x[0@«_x0012_Ú­/@úªeE.@É¼ìOü¬1@ã_x0016_Xa0@j¼_x0014_&lt;¸E0@);	ÒÐË.@ g_x001E_âÒ0@V¡_x000D_ïìÓ0@¾Z_x0003_L_x0014_Å.@i©É50@{&gt;ÆæÍ20@7&amp;=_x0019_0@zy3jú/@Z9©óKÐ1@J_x001C_8]ü0@eCLÖøJ0@¡e\_x001A_ã|0@ú_x001D_:ø|&gt;1@fR" u0@%|	z0@wÎkìi_x0001_/@ME7j_x0017_ 0@_x0001__x0002__x0012_Ñ_x0007_\c:0@ó_x0001_cd0@_x0019_9v%_x001C_.@íaL0@§+ZUb0@AZ_x001D_¿O/@åé_x000B_õLd.@_x001E_íÄWF/@í_x001F_Ëù0@Ö¸ùúD0@R°ÒMA{-@¬Î·	xA0@_x001B_Ð_x0011__x0002_YÓ-@³£_x0016_Ñ°Å.@y_x000D_Õ_x000E__x001F_e0@fß&lt; Ù_x0012_/@uÀE®_x0016_0@¤ÑµìÍ_x0016_.@_x001A_}ËîgÒ1@ÃÞÝ?Ì;0@ÃV[¹¿â/@$±¬e /@Ò_x0005_»rÅÐ0@âkâÞHA1@8b(²®/@dV¤Êu0@3@ò_x0018_ì/@ µ,ð_x0007_Õ0@ êáÚ/@Ã^*P1@nûósI1@q¼Ã_x0001__x0002_eã1@¾ÕLÃ Ô1@ÖÇaÊÓØ-@zô[2y|0@òþ"_0@ÓiÖ+1@âÑ£_x0006_è/@N_x0014_?_x000D_û²0@Ë¹G)M§.@hµÂ¦ 0@ÆQ¯9²-@@¡_þ_x001B_w0@\_x001F_FMá1@¨·ñ·ôn.@QïKÛÄr.@Ð¥½îÒ1@Î_x0011_A,·1@}È ª/@&gt;Ò Xó0@ÔÍ:I©D0@C¦j¥_x001A_0@û_x000E__x0018_Q¼@.@b_x0006_8c61@_x001C__x0008_Ø@Áb/@ØnÙÓ_x0005_/@XÌ_x000D_#"G1@_x0008_óè*Á_x0014_1@_x0016_H­_x000F_Ì/@:»Ø+c_x0002_0@±môÀG.@¥øXSÅ0@]&gt;q&gt;«-@_x0001__x0003_'ÿ}_x000C_1@d_x0002_¬H_x0004_s.@ÖÛëÐò.@ifË\_.@ÄqÖ_x0002_Õ1@_x001F_H!5Åc1@ò_x0010_I®_x001F_0@_x001A_Ô~hª0@¤å¡ø10@Gî³êÕ1@áH­9Ç/@/Eí4É/@î¨%31@Uù_x0010_90@@PPJ_x0012_K-@Ä{0«0@(Ï_x001E_MQÛ0@£*I´dÌ.@YA÷+à/@²:S_x001D_»0@Ì[ÍHq0@)LÇ­'20@Þp_x0013_e0@Ãt/%Hè0@-gXpÌ.@ ôÙ_x001F_v_x0014_/@:î&lt;AY0@Þ4|_x0012_L/@_x000B_7B_nc/@#&lt;_x0011_ät0@ßÄlH/@e_x0010_F_x0001__x0004__x0017_0@Þ_Qò1@ÑõÕS_x0004_2@·NÀ_x0014_ÿ/@Øh_x0002_Bë|0@U8ú¨A.0@föý_x0007_s{0@['Â}Q0@ÐöA_x000D_y_x001B_.@"_x0015_Ë=ôª0@ÚùàØ,s0@j_x0012__x0019_~0@ê_x000C_+_x001C_à/1@(&lt;_x001F_T)$0@_x001A_."£¨0@/­:_x0004_2@m _x0014_ 2*-@_x0015__x0018_{;&gt;_x0006_0@_x0003_GË3_x0001__x000D_0@ÒgD0@Xw£×Ì_x0008_0@ém_x0015_Åò0@H¶v×_x0006_­.@LÙ´_x0014_30@eÖQ×Ü31@_x0010__x0019_F2±.@8á_x0002_®e0@úsC;7_x001C_1@8%ª_x0019_0@T«"_x0004_¥0@çÀ,êé0@×±n»é,1@_x0001__x0002_÷ xÜ30@²¼ÎFÜz0@¼ézUz|0@âCÆoÂ_x0002_0@)ñqWÙc0@ÃY³¸${0@B÷Z¹/@æ5Äþ×-@ê_x001E_V@¯©.@Wñd:²1@Ø)¨_x0015_©/@'~dãfÐ0@Á1±ú¼Õ/@ÎZ]Y!1@_x0005_h ü-@kúI#öÑ1@læîØ_x0013_&gt;0@±0µÂ;k.@õ_x0008_GQ_/@Ö_x0003_t_x0002_@M1@s)_x0018_p_x0010_Þ/@Nä }1@ó°_x001D__x001C_1@W_x000F_-_x0006_G0@²k#æ(1@ô_x0001__x0007_1@¸ê_x001C_*Ë.@R&gt;ym_x0018_1@ÈO_x001B_ÄW«0@_x0015_&amp;¼å?7/@¾z_x0019_s_x0014_0@7ÃÍ_x001F__x0003__x0006_µ.@/ã²_x0007_50@´@£J©_x000B_/@qçæéº¨.@2_x0017__x0014_5q_x000F_0@ÔI'××j1@_x0018_¦_x0004_â%_x0005_0@n_x0007__x0016_À_x001C_1@#rá_x0006_,_x0010_0@Äø'Õ?=0@Ì_x000C_eÜQ1@±ÕcÍdÁ1@_x0019__x0018_hå:0@ìk]_x000B_1@_x001C__x0010__x0010_u.@í_x0013_Ñ!ôá.@­® _x0007__x0016_0@Jv£_x000C_¢0@j ýß&lt;.@Ì_x0005_äó*1@_x0012_¸|¬ì0@_x001B_a°bñ/@ãò_x0002_è#¤-@#_x0001_ÆD(b0@Qvêþ_x0007_®/@*Õqp­_x0004_1@_x0007__x0001_Ç±/1@æ	)°MU0@åªÿ.@-ÖýE3.@-?@Â¿0@ªïÅÉ/@_x0001__x0004_ÊÓöÖL0@(²_x0015_5&lt;41@Àn¥40@EDdý:.@9_x0001_É0@±ubc÷0@µWä\i¿0@&lt;¸#_x0002_Ñ/@âéH+K­0@_a_x0007_­0@;éÜf_x000F_0@Æ¹Â_x0016_k0@,ò0@{£MåÐ_x0004_1@®ôËÞ_x0001_Y1@!hzV+_x0008_1@L±¶_x0001_(1@__x000E_yk|ï.@x'Xö1@Þz°æV0@d_x0001_¯wbú/@8Þk/@ãCÙ_x001B_ã0@=®_x000B_¹&lt;0@²_x0018_æ¸&gt;r0@ü0·î_x0001_31@Nþ6@Ì0@ÀÌÁ´E_x0008_/@wÛÝ#x1@±d27Æ¹/@Ò8ñGkz0@Ó_x0003__x0001__x0003__x0006_ÝÓ0@°wn"_x0015_0@_x001C_uû[GÑ/@®#ë(ëè0@ê÷Añ_x0003_/@3RTaG2@y_x0013_Q_x000F_L_x000C_/@ _x0002_Ü²_x001F_/@W-71@Ê±¯ë_x0019_8.@_x001C_5_x001C_K@0@_x000B__x0019_¤Ù&amp;)0@¢_x0002_Â_x0017_§0@;Ï&amp;Êp0@_x0006_Æ_x0017_×-_x0016_1@Nû=»z/@ µ_x001B_r}1@_x0018_gC"_x000D_a0@°Sµ=iø0@Êrã_x0014_/@£_x0017_jðE0@]$Uèã0@Ea54_x0004_0@z_x000C_µÚ_x0008_Ó/@y'_x0018__x0001_^1@í«_x0005_/1@D$c!_x000E_¤1@è^_x0004__x000E_0@Z_x0005_å´_x0007_Y.@=ðKÜ&lt;0@sÛ­0@{í_x0016_¤c.@_x0001__x0002_Ä¾_x000C_x_x001F_0@²_x0011_`%Æ/@FJB®îâ/@ÄÄZ_x001C__x0013_±.@Nþ¡¼ð~0@¬*ïdÜ§1@ÄÛ¸±Fg0@Qe_x0007_Ì_x0008_Å1@_x000C_ÈG r0@ZM_x0017__x000F_:-@_x0019_UÐÐ¼.@õºjWþ/@.úM/ok1@Ú_x001C_8Îp/@gÊòlÄ1@2B:æ-0@g3ôúW^0@¨j_x000E_j³_x0014_0@KêÊ0@nþ)a2È0@_x001F_qPe71@Àí`o__x000E_0@Zg´@i0@_x0018_Ù_x000D__x0013_þ9/@Tëë_x001A_2;0@§_x0013_äu-@*w;2k0@_x000F__x0006_ámH1@À»_x0006__x0008_Â/@e_x000E__x0001_Õ.@PZ_x0013_yº1@æðR_x0001__x0002_u1@¬ü_x000B_ä1@¶~º¤Ûÿ0@7¦»Ã_x0005_ß1@ø²çÛ#1@ì_x0017_$C3°/@rñóÎ¥^0@q¥µíÍl/@{Ä_x000F_þ(Y0@_x0007_%oÕËÅ0@éàÒÀ0@_x000C_æ\³«S0@CÇÁ_x001C_}Ê-@¤Î_x001D_§EG1@QúJf|0@_x000F_´9®ª/@a¹G	âx.@ÞYµ_x000E__x0019_º.@}ÔûºÏ_x001E_0@ï"S*w 0@_x001B__x000C_ÀÖ_x001D_2@¬_x001C_5kz_x001C_/@xMnrÀ-@ï#î`\0@®æ½èÃ/@_x001F_|xEgÁ/@üÊ'%³0@s×V®â·.@ÿv´w_1@ËÍYî[.@ðMëº0@ôMTs*0@_x0004__x0005_UP&amp;Æþ0@Älæ*|0@Ë¥²_x0003_Qý0@k0ìÎ_x001F_!0@Î_x001A__x0014_ì_x0005_0/@e"ïfSp/@Xý ¶_x0007_0@ûéwÅÕ|1@±&amp;Ð ¦/@kÆc/@(Ý&amp;Ô_x0007_0@WAÃò/@ä_x000F_$°7+0@=ýåD_x0012_1@yö_x0015__x001C_1@¹+ïD»¶/@fÃ#1@,èv_x0012_°V.@_x0007_6-{1º0@â.%é0@¨&gt;V&lt;0@"¨ÍÁY/@D§^oe1@ºÓq_x0003_1@VH.Ô³0@ÌÜl_x000D_ô1/@¤R[·RR0@ ,_x0013_ÛHW.@t_x0002_/ðçÀ0@+ò_x0001_¸&gt;Î0@_x0001_=ôôö0@¨z4_x0017__x0001__x0002_5Ô/@îÊD¾_x001B_0@_x0002_4­³d$2@WgÒë/@â®ÒöC1@_x0018_u!Éö/@_¥_x001F__x0015_&amp;F1@S:²C_x0001_0@b_x0007_Ð//.@73_x0010__x0006_÷í.@Æ_x0003_ÑX/@¦¯_x001C_³¨/@_x0015_qÄöë-@ôKA×ü0@à`FNê/@r=æ-â-@_x000E_¢X·Ý0@_x0012_ÆvV½0@OáÆêßp.@3:_x0011_V_x0008_1@!3_x0012_­|Û0@LÆù1@¯	¿_x000E__x0017_Ñ1@ßÀÍ_x000D__x0016_/@V_x000D_:¤´0@ç#1)1@M&gt;	0@70/Ó=F1@ö¹_x001F_$/@£ú_x0006_ùKØ0@¤ªñý_x001A_C/@_x001A_3´g-[/@_x0002__x0004_+_x000C_oñ(1@Ä_x0011_=(ê­0@_x0008_ÂÔX\Y/@ÔqØ`?º0@½Ï_x001F_n£ã0@®.Â_x0003_1@s;_x0001__x0014_Jó.@i¨q~ù0@6ÞI£ÿÆ0@_x000E__x0002__x0018__x001E_10@§Á_x001C_^51@Nù-1@t¾S_x000C_D2@Äî¤Q0@_x0016_4V4å.@%b30@m¤AOò+/@TG_x0017_¸½u1@ Ô]z`0@!øMYD/@ü]RSTz1@ÑíIÎÿ¸0@Y}`u]0@ù_x0010_§Å.@uyûQ_x0003_:1@ÆÇ_x0018_ðº0@²Ò_x0001_¨'å0@ûãýxt.@Å¾_x000C__8.@)¶áà0@Ú_x0001_¡NØ³0@néVØ_x0001__x0002_jZ0@ü;S ü=0@ð.E=&lt;0@ø÷7u³¤0@°14¿_I/@U_x001F_Ö_x0005_®.@-Î=¨00@ýíìw_x000D_.@ý¼¼Ki/@¹3ñ¨_x0018_×0@2F_x0011_-_x0012_f0@Ñ-N GÓ.@¢÷}å_x0010_®.@_x0017_á{t80@º_x0006_	c0@d_x0006_~_è·0@}ÒA¨«/@Ês'¾ß¨.@©¸²yyµ/@6®óF_x0018_®0@±MëµSK1@ã¸$±õ0@¶ UÐY0@_x0015_! £í_x0015_/@M_x000D_)§1D0@=×´¼¼1@ö¨Þ_x0008_ÓX0@×6´ÙkÐ0@mWX¢0@ÔIÃÊ£`1@Ã§1nÚ/@^Sß×Ä±0@_x0002__x0003_Ì9|çH&lt;1@¹°Ê&gt;_x000E_2@¼¢70=1@YÇU|«ü0@Þæ­iô|/@ôeQCx0@DI¾=_x0001_1@_x0014_ u"B1@=}¨úfý1@ñäöÀÒD0@û~_x0002_ú~S/@¥ãKò_.@)_x0008_NÑ.@ÉÕ±¼®@/@Ñ*6@øE1@#v_É_x0013_0@¯ï4$=1@	ù./@¢_x001D_$_x0007_g_x0017_2@½®Õ_x001A__x000C_1@â_x001C_ºÔ_x000C_1@ìÉ_x0011_ø0@ 0(Å±/@{À3Z¨/@ëÚPØå0@ô¤4¢Ñ=1@J'@_x0004_ÐÝ,@±Mg¦vG1@î*{M¬1@hé#Íê%-@q_x0012__x0014_f_x001B__x0019_1@9.0_x0001__x0002__x0007_Q/@í_x0003_;¡_x0012_90@¢ôÃ­_x001E_1@rüdf.0@(9Ôw3ù/@¨~7°.@\ôÁ_x0018__x0014_M0@Õ­-ÖÕ1@È¤ÒÑ{0@M_x0006_®ú¡1@Çá'%=0@ÿÝÄjá/@_x0018_Bpá¢+0@8kè_x001B_&amp;_x0007_/@z«M~r0@di«Ìs.@õ_x001F_v&amp;_x001F_/@°_x001A_·+O.@wÀ-¦/@Húq0@_x0015_ØÄc®0@_x0002_7Kþ_x000F_©0@`!_x000C_.&amp;1@5¶ýæo0@_ j_x0008_/@_x0017_rÊ61@_x0006_T5$¿(.@¬µq}¨þ-@ôÉ#G2@Ç_x000E_j_x000C__x001F_ê0@B{ËH_x000B_0@+Ìb0t0@_x0003__x0006__x0018_Ûz_x0001_ãq/@_x0016__x000B_?c_x001C_0@?`+Fj_x0013_0@ý½UÚ´0@(_x000E_Ô®&gt;1@øäªV/³.@_x0013_ÿH4_x000F_þ/@Î6tÍ4·0@ªë_x001F_y0@7æÌÃ¼0@è_x0004_ová0@ê^8sÍ#0@)_x000B_½Ç0@¼_x0005__¨ 0@_x0010_g·ï1^/@ O2Æý/@É´u,É0@_x000D_fé¿¼0@	_x0008_UØ/@J_x0006_òì_x000E_/@´_x000D_Ì2,_x0004_1@y	T0@ôæ!Ö?1@ªÅlÄv/@_x0017_Û_x0011_¾´a0@zël_x0018__x0016_¥-@jÛ¨_x0002_zG/@¥lÔG%0@_x0010_LaÙ0@6%_x001E_!{J1@_x001A_~_x001D_[¯.@8ØN*_x0001__x0002_Å*1@_x0001_O'~·0@þ2ÜçÆ.@ml_x0019_¡l.1@½rûÞ1@%_x001A_BÖã0@ê_x0001_²â0@Zé43Ü÷/@÷1'_x001A_`º/@Þ}_x0013_]ÃV0@¤E8úx0@³G1Q_x000D_/@Ï^\pð/@_x0010_)fTpS1@_x000B__x0011_jå.@ò&gt;sG«g/@¯Wß_x0010_ù,@_x0016__x001F_ª=$\0@_x0010_æÐ·Õ0@OñR½e[.@ë_x0004_dÐ,»1@ÔÅWR_x0004_S.@(H(¹S1@cçÊÉM1@T_x0016_¾é|Â.@é_x0014_þ%Î1@Dl+©_x001E_1@RyV0q_x000C_0@LÁêZ0@N	@_x0008_÷&gt;0@¡òÊ#/@_x0003_éD7Jq1@_x0001__x0002__x001C_1ó.@óDÊÚ_x0011_"0@_x001F_ðäÓed0@¯=_x000F_l_x001E_1@g_x0006_Ø_x0007_Q_x0018_1@! 2ÿâh/@¼RÇ[/@»M§Þ|¶0@_x0016_?_x001F_÷¦_x0005_0@0(í©Î-@@(s®Ó¡/@µíÔûÆ/@|_x001E_£;0@ÕÇ¤ 0@Ó;-ð/@î2][0@ö_x0011_Qâø..@ZW+f§.@_x0014_±_x000B__x0019_Ñ/@A	µÄsã.@&amp;:Yº¿/@&amp;Øë.Ò_x000D_1@öU 'u/@ÿ	sÑd$0@í\¡	1@¼ía«;0@é|&gt;_x0012_9¡/@jÏÜ_x001F_&gt;2@Cù_x0006_GA0@éèYd6.@_x0015_×Ø&amp;à}/@_x0007_«ÁH_x0005__x0008_Ñ¯0@KÿÝÃÖ$2@¸+°ñ¥/@øDÖ¨!.@Ï¾qÇ0@`þÎë8Ü0@ _x000E_\0@ïI_x0001_Å(ß.@KÎsLÆì0@H8_x001A_í$m0@Ç÷Ä¤_x0007_£0@ç_x0001_Ì*U_x000D_/@¢Ê_x0003_âi1@Æ\©÷}1@®_x0002_B`NW0@ÂXd·m/@_x0006_Á_x0015_ã{1@ð'_x0015_£»R0@¯[é_x0018_V0@Y_x0015_8`Ç 0@_x0004_d¦_x000E_D_x000C_.@:þ_x0011_]Ýè,@lmEÕe0@@¬ÁÜü¬0@àk2_x001A_.@'"ã_x0010_/@~Ä(E_x0019_0@ÙF_0@IÙú].@ÎÇ¯Ü/@ÐÕ«¾Î-@_x0011_ñÁ_x000C_01@_x0005_	Ã_x0012_Ó_x001A_§/@üò¼á^_x0002_/@¨æòÙ»0@Å\;_x000D__x0018_0@a+DD¼Ä.@%ì@_x0003_1@¥Ò_x001C_Ód_0@7éñ©_x000B_0@ê_x001F_öçÂ'1@`Zs'_x0006_Ê.@_x001E_µ~Ôxî0@HÄá/@_x0001_dgH/g0@Ö4½NLv1@_x0001_+³}Ð+1@º_x000E_GÕ_x001F_ê0@ÝòÓ¶Í0@_x001B__x0012_Ë^·1@_x000B_iÉ81@$Aa·-@êÙ[)I\0@µýpÚ.@_x000E_ðþ!ê_x000B_1@z^_x0007_4e0@Á·_x000F_þ/@_x0008_âñìÍ/@!%×b0@·÷&amp;R_x0002_)-@ÏNÐ¥a0@aÀ±óÐñ0@£_x0013_\h_x0004_x-@µP=Å_x0002__x0004_¤0@âO_x0016_pª-@ÊìQÕ+0@sÜíg¯|/@BâÜ1@_x0012__x0012_z{3/@*SvÇ:1@'Dçðü_x001A_/@7ø8ý1Î.@zoû#B©1@uÈ_x0011__ .@_x0006_ª.Ü	/1@msì*û-@Ù`'e_x0019_a0@ì:jo\w1@_x0012__x001F_a*Vl1@_x0004_Éª½!l0@_x000C_Wÿé/@&gt;tìÂP.@qµÐ-#©1@vö_x0019_g_x0019_0@ð°¡_x001B_e¸0@_x001E_D3¼èù/@Ê"g!Å_x0013_0@¼¦_x0016_Fb1@4ù_x0010_»I1@k4"*¦_x0001_0@q¤EÇª0@y_x0004_I_x0003_2@:Ã'YO?2@O_x0013_^~7.@±ÑÌC?¯0@_x0001__x0006_ìòóÆ+_x0007_2@Ã!ü80@_x0012__x0004_X_x000B__x0019_2/@¢Á»­·D0@r_x000F_·eu1@_x0016_qtïfÃ0@ôyóÊs_x000D_/@kB_x0001__x0007_ Å0@_x0002_`°´Å/@µ¨'Dq0@^ÁÁ%0@_x000F_ÍbÔ_x0005_0@äqGØ_x001F_%/@°ßB_x0015_¹0@·N_x001C__x0015__x000C_H0@L4([Ù_x0011_.@IÏ5fs0@oÊ:Øîª0@Ýö_x0010_x'å/@ÀrÌAÜj0@¬AÑI­¾-@î¦{'"e0@¼&lt;!_x001C_ü0@ß'Xì0@Ùí_x0004_x_x0003_/@èÖW__x0015_/@õ¶p%0G0@ÂÑ_x001A_åø%0@PÏ³_x001F_­/@_x001B_ªM½OD/@M4s	x.@ï_x0016_®_x0001__x0002_Ü*0@ËZ´G.@õ|Î©GÅ1@ÏL;i0@_x001C_;×z`.@v§ELR.@NÑ[_x0017__x0002_1@ï_x0005_½+;_x0013_0@_x0002_áí_x000E_e0@²_x0003_¬_x000B_\0@_x0001_»Ý¾/@Õà¶0@(_x0006_dPy:/@_e'ÅcÓ0@:[M©0@GcÕ÷_x001C_¤0@­NÓæ)ú0@,_x0014_9ô4/.@_x000C_`V¦yÊ.@ªsf&gt;n0@@ûWõ-_x000F_0@^Ñ/¥@-1@Á_x0001_-_x001F_Bk0@³Éá-_x001C_0@._x0017_ø(½.@½F}±©/@ú-&amp;~_x0005_1@fK_x0003_».@\hÅ(0@§snÐ/@¹ø_x0014_}­0@û_x0017_ðjÿ|1@_x0001__x0004_j_x001A_ÿM3.@ÆbOÜæ/@÷E0V_x0003_Å0@×S838)0@_x0004_ë]Þ´_x000D_1@,1`Êl1@;(øN/Å0@^_x0016_¼Ú}0@A×1@W_x000E_0@E6$üù/@«+\x1@4ÆhB1&gt;/@_x0016__x000F__x001B_D'0@_x0018_~00@_x000B__½áù±.@,±_x0017_ß0@[E_x0011_/@MÑ:æv/@åCÎ:s0@1¿_x0015__x001A_6k/@ À@n_x0004_:0@»DoÜjJ0@¿ÈFËÀ0@T_x0014_(Lß/@¬K¢Ri.@_x0006__x0018_á×u0@#¾$_x0012_0¥0@«¯Üo}0@Óm_x000B_5@¯-@_x0003_²yÿ_x000E_¸.@`dÉ¥¢W/@µ_x0002_#z_x0001__x0003_Ñ0@hÍ.£)§0@²dp)_x001A_0@_x0012_­½·)0@_x0017_fkÂ8.@°àÆ}¥ð0@ü;h_x001A_0@_x0002__x000E_Q:£0@plÐ_x0018_V0@û'v`î!1@Y³UÛ²/@G ¯_x000F_@p0@bøü½È.@× _x0017_1@ZÍÝ$p/@Õó_x000D__x0018_÷/@.¼Âwî0@k&amp;Kg0@¿_x000B_©Ú.@-Ö_e\1@_x0012_ßYi"0@K9#0@¥5³áz-@Ê¾DkAì.@{c3-ó50@E/|Sî/0@ÝÃ#ªãX1@ÊÉóRo0@x_x0003_¿_x001C_&gt;_x0008_1@&lt;é!_x000E_&lt;$1@^r_x0017_õ@.@ãË_x0014_*)0@_x0003__x0005_½¦¼q_x0001_.@u_x0002_d_x000F_GH0@ÝÌõ¼L1@_x0017_Ç9Ixà.@#Rãè0@_x001A_Ì_x0017__x001E_-)1@qnë¢æ_x000D_0@_x0012_:q/!¤0@h&lt;[Ó±}0@U"ÃMÀ/@Òû=ùC.@,è_x001B_!w 1@³õsW1à/@¼Ü_x0019__x001E_"30@Dú`:=0@¦ L×/@8cgo@1@^zÆòÂ/@añ±×_x0010_/@º¤×.0@À_x001C_¤&amp;^¾/@LÔ\Ñ¸V.@tuOv¨¤1@hÞ¹È0@¥iøÜÍA1@ä_x001A__x0004_1@~@T³åx1@¦'_ý_x0013_&gt;1@Ü_x001D_F~ä|0@o_x0002_Ðyë/@µW3\40@¤³ß_x0002__x0006__x000E_¡1@¾pf(d90@E#Ã,£u0@_x0018_Hÿ.6/@¯_x0008__x0006_{Gh.@)â~[.@?-s0@BúÔH1@LÍn.Á0@"_Âá¼;.@,·¿_x0002_0@[9_x001D_°_x001A_1@kãÍZT1@GffÉ_x001D_0@YúÄ8w 1@Io_x0001_N«.@Ë1¿/	d1@ãÇ_x001F_6z'1@ÑËÉd/@ê5¹{y-@_x0007_*U0_x0003_å0@¼_x0014_9~_x0005_0@-?È¥Í$0@b2j-:1@dìÛ¸_x0011_i.@\2ñ#Í/@/&lt;`Ï)v/@EvÌ¡,/@DF_x0019_°0@DÊ'_x001D_O_x0014_/@gFB_x0007__x0004_J0@Ýl_x001E_+^0@_x0002__x0003_å×ÁÛ_0@v8_x000C_Ô;ü/@_N´_x000D_[_x001A_0@_yöOÄ0@Îq4Rò/@súo_x0016_¶.@oNK_x0013_0@1¿°_x0002__x0006_0@_x0001_Ú.ïØÇ0@êá!í-1@Ö÷xa_x0018_!1@'DPÙª0@_x000C_Ø¨0Äq1@6=ò+0@J*©o¸1@õÙã/_x0001_S0@E³®¤0@È@82h}1@KË_x001C_ÆâT1@Òä!ÖU×0@¤OC./@¤¦[QÓ?0@	´ÊX0@.·ªÞÕµ0@ã)¾§/@_x001D_^ßô'¸0@ ê º0@ìØx½\/@á_x0016_î	ý-@(­üRó_x000C_1@&amp;ñ}+"1@ZZ'm_x0001__x0002__x0004_¯/@T_x0012_»ÞÊÂ0@­hW³M¡0@ð;ãD!.@+_x0004_õ:k_x0007_0@2RbFt0@m¼_x001F_Eâ0@.¤ É4î0@x},1@îþ'cÈ0@&gt;¡»G/@rmTC#Å1@8GKÿ«0@-_x0012__x0006_ê_x0012_ .@ë_x0012_¸+_x0004_1@Pä÷[ï0@ãSÞ%Ó©1@;_x0008_4Ì*/@K7_x0017_©³0@ _x001F__x001A_&gt;ú30@ý_x0011_J_x0014_{Þ1@V3Osä0@©\7ýÕ&amp;0@_x0014_ ¬íÂ/@_x0014__x0011_&gt;(õÀ0@_x0003_âÊÞWÄ0@«Þ/@0uEÖô0@=È¿¼£ê0@hmk_x001A_ËÄ0@&lt;Ï+¹ù/@Å%¶·ÕÓ.@_x0001__x0002_£gÅ_x0017_M0@]rJ_x0018_0@dG·_x001F_As0@À_x0018_Éi/@í2(_x0008__x0010_å1@1_x0014_©$îw0@_x0001_V_x0011__x0004_ÓJ1@°ìíâÍ-@¼bZºÇ_x000E_/@_x000E_\iíF0@÷xV#g.@ª_x001F_oHºÜ0@G¾â_x0012_{0@·Ø_x001F_91@	ÏÎü_x0010__x0017_0@êVÓ_x000C__x000E_1@É_x000D_K¶xc0@â²Òm	µ0@mYqÒ_x001D_'1@sRù$_x001A_µ/@_x000D_ÂÕ»~1@÷¢k!._x0008_0@ÓÍÈ­Î0@ïí;lÆ.@ÿ£ým1@:)1jÍý/@@åÊYÖh/@Ùa6~_x001F_Â0@_x0015_ô_x0019_Û_x000F_/@¼Ù) H0@ª5Ü\L/@8_x000B_ÈÞ_x0004__x0006_ÍZ0@ØD_x0003_ªâ0@ª¿@Tÿ/@ç»Öë.@_x0011_[D`.@¸ðuÇÊ]0@S6û¬_x0013_¡0@²ý_x0010_´)ò0@M&lt;F_x001D_/@q£Ð+l1@åø«#Î0@D_x0002_ò_x001F__x0013_0@Éù_x0018_çÆÇ/@NeÉDð_x0003_1@6_x001C_¾µu_x0017_0@¥ÁJµ¿é/@¨_x0019_U_x0005_#_x001A_0@_x0016_c¥2J_x0016_1@;_x001E_¼Æ^0@c%{EØ0@_x0001_*È$cä/@ÐJÚ&amp;o.@ß.!mN0@±GF³b0@,_x000C_¥YM@0@_x0019_-OO/@!¦ý0º0@_x0015_£iA.@1u^Ä#0@¦ÿy_x000E_0@¹h÷ï0@§èhù0@_x0002__x0003_Ã^Ý2:0@F¡è°¬60@Å(úñ_x0013__x000C_.@n¯D_x0015__x0013_ö0@_x0013_V'_x0008_!ª0@íDã_x000D_H)0@kW8!}_x0003_1@ä_x001B_µ_x001C__x0001_Æ-@&lt;"Ï_x0008_+t0@íNHv»+/@é!ô8¹.@íK¡}d0@ê_x0002_x_x0018_?[0@!rf2x30@Y¾_x0002_ë_x0011_º0@)Yw]KK0@÷ëàc^1@;*+Ðú.@¦}³¶8ñ-@+Èå}1@ÎO_x001F_¾=/@ÚZ_x0013_©Û~/@' 0_x0015__x0002_1@Ðø3©M0@"·Usë 0@n_x0014_´îÛ1@ãèvö_x0008_Õ0@r_x001E_Tdm#1@ÙÆ-0@N¿5_x001B_y§/@Äég_x000D_o0@xR°ß_x0003__x0004_´¤0@ ~ü_x000E_Xv/@ë*þä_x0005_#0@É_x000C_û_x0019_É_x001D_1@¬S_x0016_rÛå0@~Àïy*.@¯`_x0002_¡à0@÷_x0004_qÊYJ0@nõ¶B_x0011_0@gâ^Åi1@ÙýÈ_x000B_,0@%&lt;©0@_x001D_zÄ_x000F__x0017_;0@u_x0014_Ç¢´0@.v_x0003_1@ ù*Ka0@"÷_x001B_I/1@*´|£e/@l$_x0007_þx-@eÏBïÁ1@aÛ-o_x001F__x0014_0@èøøiÕ/@3mw§#»0@ÅÈ¼_x0011_0@[`U£¶1@®_x001A_º¿_x0001_1@ï*ßé¹/@j|m¡~.@­uTÀ3Æ,@D7	*_x001D_0@	:Í_x001D_~&amp;1@7Húxª0@_x0001__x0003_YJ2ä_x001D_÷/@;¥y_x0002_]Â.@_x0011_PÛ1_x000C_.@wJ*Ï/@Zè^Í631@¢j×_x000F_.@_x0004_¾Lô).@q\æ_x001A_+0@¬JâinÖ0@nÑ¯·5#0@_x0017_ÛÇ@1Æ0@_x001E_a_x0004_(®s-@ÞÛ½ÃBX0@mÕUNë1@=ÛãAvë0@ _x0008_®T1@ñÙ_x000C_òòþ0@Ùø_x0003_kG0@ÂØãª¸ì1@]6êT_x0018_Æ0@Káå_x0006_&amp;Ê-@dbÏ0@Ê¥Ø÷o¶0@5OÄ_x0006_u1@_×V@õ-@ÎÍ{6Tö0@Þ ãV	¨/@`ä_x000E_ñy1@ø-³_x001A_êk/@q,á_x0014_dß-@Ø¥ë×¯0@rÛ Å_x0001__x0003_bí0@Ð}óÛô1@oL2h0@ü´9û,	0@¿_x000C_ÀÓ1@mø_x000B_%ú.@ve_x000E_1@l¡î_x0011_§/@ÕÁ$xA0@_x0011_Q¿§1@.~f |B1@iÉ#%øl1@__x000B_%_x0002_©µ/@ÚÎ ¤¯0@ Í"_x000D_|1@¯Q_ê¦0@_x0005__x0016_Wúa%2@Dv@_x0005_~0@_x0004_.Æ´_x001A_ó0@ï´_x0011_ób/@z6&lt;æ?ø0@ìÅXÚNË0@¸_x0015_R_x0004_k0@¡£4¶&amp;i/@,°1éÝ.@_x0007_ 2)úÈ0@Æz_x000B_Åk0@¦½k¡ÉÞ0@Íc®K_x001D_Q0@0ÞÀø0@ÛÞ[X_x000E_ª-@iè_´l.@_x0005__x0008_Ä_x0001_?å¯/@/Ú_x0012_§v0@ßí$_x0006__x0004_0@"h:ok0@_x0003__x0016_Ip1@´ÔªÞ_x0012_0@&lt;vlÜÔ.@9¯õÂG1@0pû»Tà0@_x0011_¸qûW0@,ào²_x000D_8/@ì$ëè'1@¶×¾¶_x0002_0@4»ÐNÁ.@û7ªÙ7þ/@ýzÐ_x0010__x0017_÷/@ªÎò_x000D_¬½/@p"L_x0016_)1@`_x0006_|_&gt;1@Ó_x0014__x0006_å-@ë¬.@\Öh´õ-@ÜÀ_x0015_ì.@_x001D_ß_x0006_Å(*1@§|Ç;_x0008_0@_x0012_É|Åæ0@_µ!_x0017_â_x0015_1@©U/Í_x0007_0@ÛÒVO¸-@fAh_x0007__x001D_1@^940@_x0011_µýÉ_x0001__x0002_ç¯1@»5_x001A_Å&amp;û.@À_x0004_ÁVwÇ0@_ôÈ9G¯0@_x0015_Z=²_x001B_1@fníç ¤/@__x001C_´¢Ñ/@_x000E_ì@*Ã0@*øÔöÕ1@×´³çw©.@`_x000C_.¸0@\å9/µa/@_x0001_eÄ.@H¢#Ë¤F1@0jU	Ù_x000C_0@]UùV-.@NÄ¦x0@FE^?0@ódò_x0007_²³0@ì ¶Y_x0019__x0007_1@Ü?ÜáÈ/@Âü .@ælKñc-@¶T­_x001A__x0017_¾.@Qÿ}´g0@}á_x001C_GF1@_x0005_*_x001A_.@ô÷_x0017_¢+^.@©_x000F_G¤_x001C_/@¿KÉÄû0@M_x0011_?ü_Ë/@ûù÷V;0@_x0003__x0005_44ÌÇf/@tÍó^ú0@ä_x0010_;7é]1@îiPNïì0@&gt;_x001D_D_x0007_Q0@ÀDð?Bi0@x8UZÔ0@;^ÿrA.@H9=G/@Û_x000F_Ï¥G#/@Æþ¶²iX.@¤wçA.@Þ)Q!21@Ë©._x001A_Ì^1@¯_x0014_oo/@._x0007__x001D_2q0@J94_x0004_/@U_x0003__x0013_C;.@LVíë_x0005_1@ÇØýA0@_x0008_id.%0@æBe!¿.@¦_x0001_	`ø0@ñ4Â/+Â/@TF_x0018_Kb,1@_x0012_©K\.@¦4Ï3Ç-@ÿ$®8&gt;¾-@}['Ä.@_x0002_³ýÕ_x000C_0@Þð°_x001C__x001B_1@ø)££_x0002__x0005_Zu1@J_x0004__x0016_u,0@G±Á´W90@ÚÇAo_x0018__x000C_-@~y°Ü_x001D_×0@Ç½Ï_x0002_0@ë#0@:ÔßªE.@teû×ª0@0væ?Ü/@ní_x0012_Aç0@s©_x0010_?þà0@Ð_x001C_U_x000B_r	1@úâ'fç.@QáÂ¿Ò-0@ Æv_x0002_õ/@zj­-Êï0@VK5mI÷.@Ä0Þ7·1@dp¿t`ô0@_x0017_Ì÷+_x0019_ã1@_x0016__x001E_Q·&lt;ª1@îòoÛ«0@_x0013__x0003_ãPÁ2.@j!ÂÎ²0@ãL_x0001_0@Ì»2_x001F_0@mÕ)Î9/@Á6¾É.@±ÆÀË1@Ç´ÖA211@kä_x0002__x0014__x0013_±.@_x0008__x000B_x®_x000D_­ú?0@?]¶Æ_x0010__x001F_/@JÄVñ/@á!_x0002_!j1@ú440@ñÑÛk_x0001_/@_x000D_v_x000C_L\_x001D_/@¼B¥j,/@Âxþ&lt;0@è|Ï/@üS§âG.@?øc©´0@ö_x0004__x000F_.@_x0012_OaéÎY0@qÝf'*T0@_x0015_'ÆÉ/@ÁØ/ó -@%]7æü0@ã_x000E_ã#¥t1@äÂz_x0013_UÉ.@Å_x000F__x0018_­,0@±+Q_x0006_1@£ð_x0008_6.0@pf_x0005_ÿ	î0@"_x0015__x0015__x001B_10@êt¯_x0014_»1@_x0003_®ëÈ·ã/@Y_x0006_Ò£Æ0@¥_x000F_,ÃÉ/@øU&gt;Í_x0007_­0@Æ~bµ)0@ð®S_x0002__x0004_ç/@×_x0003_`­oÖ0@Ò¢_x001A_wË.@óSÇÙ¯z.@JÈMpö1@þmG#1@ ÷&gt;°Ëd1@ânÅí^¾/@çÙoÁq1@E(-±'/@@_x0001_G_x0016_0@Å_x0014_\g°0@vjæNKG0@*ù§¦?ª1@¹aZ¹R_x001B_.@_x000E_:-0@²_x000E_10@[tF°:.@Få§E¼-@þ|_x0017_­|0@|S°0@x¸°@£0@."_x000F_Ì/@Í);_x0015_/@*XS0¸0@v'Fo_x0005__x000C_0@4Fü4_x0008_1@ÌÃfaf-@½unf«.0@1Ö¤¼£Á/@%C´I?1@ÔRq.@_x0002__x0006_¼º_x0005__x0003_1@TCkOKe/@øÂI.¼ö/@¾§@À0@~Pò_x0012_cG1@_x0019_£_x0004_;/@^4eG{j0@E&lt;"ÿâ..@û¾_x0011__x0001_º00@åÎ´a	-@½_x0004_;µ0@Þ°è_x0007_0@«_x001F_¬0@8&amp;{ÇÍ/@m¸Æ¯p0@{~ÇMÚ.@&lt;yæIT1@»_x0019_ëÖ.@KZÕê0@âQ÷¤Ã0@_x0006_ñ_x0019_E1@I/Â"_x0007_.@_x0006_Ò¥ùe1@ÑUÿxx_x000D_0@\	/vTã0@Ô_x0017_Ð/@¾R©%!.@_x0001__x0004__x0012__x0019_Bî/@*75øn_x000B_0@TT_x001F_Í51@_x0010_C}Ï_x0010_0@d´®_x0001__x0004_I_x0006_1@Ïð_x0006_¼Qf.@µâÃI,¢/@i_x0008_ª_x0007_mØ.@¢WÖ_x0004_0@_x0012_Ý®T0»0@f_x0017_&amp;vG1@ËÙ_x000F_ÆzÌ1@_x000B_m¿3é.@R_x0019_E_x0015_.=0@\Z_x000F_iþg1@_x000C__x0011_wç_x001D_6/@_x0008_pQÃ/@²._*.ü1@Í(	;¹É1@_x0002_µàxD0@çÚð0@Ã`«àñ-@¿÷_x001F_©&lt;0@ÌOäû´#.@Ï_x000D_Ìä0@ç_x0019_P·)/@®*&gt;¬90@ª	¸3_x000C_/@~BÂI/@_x0003_é7!1@`ÝèÇ¶ö/@¶º;*5ù.@_x0004_Òcÿï¶0@kÊ"Ò_x0010_	0@RÓÞ(Å.@4ìJ_x001A_.@_x0003__x0005__x0006_{©{ú0@Õi&amp;_x0002_/@ÿãä_x0012_ï0@_x0014__x0005_nÜ/;1@²»_x0013__x0014__x001D_h-@ÛQ¯±o0@@(ðØÍ.@¾ÃãíT/@{_x0001_½[1@Õ|­c1@Ôn']'%/@×À}GÀ,1@ýe\cåÃ.@_x0008__x0003_K_x001F__x0004_.@Ð_x0010_#\_x0019_R0@Ò®ø_x000F_d_x001F_0@²Uz/é/@_x0014_#_x0016__x0005_¡-@_x000C__x001C_éËP1@Tf_x0001_Àö.@Faé_x0014__x0019_Â0@.Ð§æÔÅ0@(_x0007_\òB0@i_x0017_5B_x000D_ð.@4Ç¾*p¦0@í_x0012_Iì_x001D_Ö/@.ÆG_x0013_L1@ÏÜU_x0004_½0@\Ó{#ÏC0@É8Gð¬_x0019_0@¥ç¦£øÜ.@÷ÉC_x0002__x0007_ÇÕ,@u©Me½,0@M_x0003_*_x0003_Ä0@÷ _x001F_q×1@_x000E_õÔ_x0005_Y1@ý_x0019_eß_x0006_40@_x001F_ß±ãü1@6Q¡w/@'î¿$P/@ú_x0013_2r?/@_x0001_ÐÜ~0@_x0008_Ét|Ì$0@Ä@ÑL _x0008_1@4=²_x0008__x0002__x0005_/@=ã³ÍM_x001F_0@Ùq+¯¸_x0013_0@YäÐÜ1@g3ÖØùH0@¨Ê1_x0010_ä°/@7xQ+C0@_x0016_k\'/@R¨'A0@¬_x0004_vB&amp;0@ý£¥ª$0@®r_x0005_¤_x0002_Ó1@_x0012_ñà_x0013_1@B=_x001B_¦h.@f]ÖÙ¹0@ÿSNÄW0@±´å_x001F_u.@×Ñò_x000D_0@xÔpÔz»0@_x0003__x0004_%¬ÿÔ¸·/@~)LßÉ,0@@rt§/@/(²|Dç1@Î$ÝZm1@8:NèÁ.@s³¿³Ë.@ÝIM+3/@\(4%_x000E_Ð0@øåbò/@~21±_x0005__x000B_/@Z.C0@°­Åhw0@«_x0011_å×0@O_x0015__x0019_g_x0002_@1@Ý³?_x0013_O&amp;.@ß8¼Û/@j@1(È:0@äÇúT0@º´_x0019_9;1@ªÔ\_x001F_D0@«lÏß_x001B_Ç.@3C(§Ù1@_x0010_É?9¥0@_x001C_a`fí.@KÊ¼.@+ußMþ±.@6¾ÜY0@køÂsG¥/@`½.·Âç0@D_x0001_y`ÐE/@oéa½_x0002__x0003_f_x001D_2@õúØ¬-h.@êu4gÿ#0@_x000E_æ0¸·1@_x000F_'ª:·Ê1@559ë¥ê0@øC[y0@_x000E_èÞx*1@_x000B__x0018_(ª×.@¥bT_x0016_Ï0@9ì¸IC_x0008_0@~ÌûR'+/@_x000D_w4)î.@pT£_x001B_j_0@j £_x0007_R©0@PH_x0006_%ª0@CÞ2?0@³ùüB«T-@©ÛêµÐ-@bå_x0018_.@²Ü) ýÚ-@ðú¶zb÷.@r@&amp;®}u0@ût`J¦p/@H,[W-/@fK0@Ë0@ô-=_x0006_gd1@¿·FÉ /@Ðïã¯áõ-@Æ_x0017_uø«0@6ZS_x0001_µ/@Î_x0003_|fS1@_x0001__x0002_bñF 1@Ömw)M0@©_x001D_eÈF1@¨K;FÝÕ/@	¯%Y¬0@±ËïÊ4T/@¬_x0005_3_x0013__x0004_1@ÚIÄ­9~/@Ä	Æµ"0@ëg¢Ý@.@L%~Ç.@_x0016_@	Rþ_x0014_0@ þU'Ë/@na§¼ñ%1@T¦WjD0@¹HÆ:u´0@_x000C_ÙÒI.@.ª·;j.@dÅ_x001E_]Ë¢.@`Cæ1@Ð ¥×o!2@üØ_x001C__x0010_Sä.@¡_x000B_ÒÂä.@°AoIp(0@Û_ZÛè.@ç-èà'0@¬Wl,¡\0@_x0004_ßÍå/@#ë¨M1@Æ__x001E_Å0@~ð"_x0003_Qq1@0ìu_x0013__x0003__x0005__x001D_é.@ÁgÕ4ï/@IýÌþ0ª1@J_x0010_ÀÛäA-@ç_x0019_;¸ÜÖ0@ú]0îf_x000F_1@Q_x0010__x0019_$6d.@jùâmô\1@ór0@Ë0@a»hkij.@c'H5¥-@æT_x0001_¶þ_x0008_2@G d20@²dL_x0003_ø0@i 3F@M1@}r_x001C_É¾1@~H52	0@Q( &amp;g0@_x0002_°Nµ.@A_x0012_ÊÛ½Ú.@µ¦~Öÿ0@¶ÀéAR^1@sn(*ð_x0010_0@náAç3ð0@ç °¨÷¯0@0¤LÌ×-@*yÙN.@âçûÿ/@_x0004_æcñÂ0@­Fªq_x0011_0@qÆç_x0003_K0@¡z_x0005_UÆ0@_x0001__x0006_Ûî&lt;60@µ^·Ø~Ä.@:yýbw©1@_x001C_Bå_x0006__x0011_V/@tìð@e0@ÍÜ3µ{R.@ñl_x0004_]/0@jAàø+1@f§_x001B_)_x0005_«/@L³«ÃÃÌ/@d-_x0001_¯z/@_x000E_ûO5.ß0@x®uO_x0003_/@B_x0004_[×Ô§/@rÏg_x0018_51@	=_x000B_.ß_x001E_.@%Ú_x000C_E`¢/@xÏ@ÙÄ/@|Ö_ÆIÀ1@ôp÷ /@ÍcSü/@_x0002_¶_x0010_ßa1@Ùz_x0014_0@Qj_x001A_ë.@Êd8_x0006_yb.@_x0004_3ã+×1@&gt;æ,!Â&amp;0@PW@&gt;_x000F_v0@²¤_x0014_iä0@Ë9.Á+Ì1@_x0010_o_x0004_/¾0@\-MÙ_x0001__x0003_C0@Õ®J½_x001B_A0@9a¹oMF1@×_x001C_Ú®-@k_x0013_Ð_x0016_Mû0@îsêÙòÞ0@\õÍY¶0@+ mSÉ©0@_x001B_Û9;_x0008_Ü.@1_x000F__x0008__x0004__x0002_.@¡_x001F_½ÏÌ0@wÚØG_x001F_u0@UTH¯¥»/@|_x0001__x001A_0P².@_x0003_T©Àg0@ÈZ9÷¶©0@|_x0008_ækwî/@¥©_x001D_m=+1@´ó_x0016_cÛÖ/@èÇß	ýª0@i_x0008_õt0@Ð _x0002_L4.@,3#Ñn'/@í'·eå0@_x0014_;AB1@xÀÀ«½_x001F_.@Vÿ_x0016_k¹0@ÇÔ~_x0019_cç0@ú$ÝÕ|/@IÿPÍì_x000B_0@×kÐº0@I®,øÓ1@_x0004__x0007_³ô,_x0012_çí-@Ú3_x0018_Xn0@:_x001B__x001A_V_x0001_}0@:¸7p_x0016_1@Jä	Ëþ.@ë_x001E_¤JT0@_x000E_u_x0005_åõ0@7¯´miG0@Õxîha.@©_x000D__x0006_¿¬.@Ù'_x0010_:0@ÿèP¯0@zÙX0É/@_x0013__x0002_íyRV/@j[ïW_x001A_-1@_x001E_¬Ùl©.@ÔMEE¾W0@R_x0003__x0018_üú	1@µcÝ_º£0@hGi*¶È-@ÓÏÐ-1@¯«_x000E__x0015_Ê0@eèH_x0014_iù1@«H\æ1@Á5Õ_x000E_0@vÏS¡[0@r%f·/@ä®N0@¼_x000E_Û'_x001D_.@ßRÚ_x001B_¿L/@¼ÑÜÿ[¥.@?s;ú_x0002__x0003_u_x0018_0@_x0012_ýë_x0002_0@@é¾y_x0019_0@_x0015_ÄÌÍ1@­¢P¨'.@ÏÐÀ/@BC_x001C__x0018_Ì.@"_x0008_åOc/@S°£ö¶0@_x0010_ÂõhFØ0@Ì_x0006_4ûú[1@\Ó_x0018_#ce/@È.o ö¸/@_x0008__x000B_=Ì0@_x001B_ `5_x0018__x0005_2@|MýÕ×0@î:®E0@¾%ÅûB0@Ç8ßÇÀ0@g»_x001A_eWO1@Í;_x0001_Çm®/@&amp;_x0018__x0006_0@û·ZD"0@{í_x001B_?0@_x0004_@ËÛ1@÷_x001C_({A/@_x001D_Æ_x000E_¨2.@^ý0@Ë_x0013_×Â_x000C_1@wô_x0017__x0003_©4/@ö¼9@íÌ.@ê_x0013_gÊB_x001B_0@_x0003__x0005_ ¼ü[Ù/@Úq_x0015_Rj/@ùfxz².@Û_x0004_0¶Y_x001E_0@_ú_]0@Kö|uØ0@ê2©;q(1@_x000C_-_x0007_Gx1@þÜß¤| 0@Z½R1;è0@ÞÈýÃ9/@â·Ã_x0001_w/@Bï4ú	¤0@åS_x001D_±y0@_x000D_Ä4Íµ1@_x0014_£¸rÊ0@_x0002_ñ±)µ.@òQ_x001C_³¢¥/@¾!DQù0@jÍCt¡&amp;0@_x001A__x001F_UÖ	0@C·ùÝãB1@.!Pü$(0@ý,Cüz.@wÜû¹p.@úû_x0004__x001F_F!/@`~_x0018_õ9{/@¾ÆNc0@dÔìÌkõ0@%)c*4ú-@B¸s¹1@³[8_x0004__x0005_¦T1@¨Ý¹±kò0@×¾_x0010_ó¢_x001E_.@Ër*D_x0017_0@dYÝÅâ 0@hV_x001E_Ë¶0@¬	êÒ_x0016_1@&lt;ðSF0@_x0001_·w_x0006_0@«Eù+_x000E_1@º~,ÙùÏ0@Âw_x001F__x0002_2@óåë.0@_x000F_¿}Zj6/@Ä4FÅ_x001E_2@*äy²Óh0@fõpkµ/@_x001E__x0004_Rwð0@_x001D_½_x0007_±/@±v4&gt;º{.@Ì_x0014_F&lt;çY1@ä´n²Pá-@IYçÐ_x0017_.@éT¾20@_x0019__x0017_Üê/@bWéÄ°-@Ô_Mý0@rè{ÃÚ0@L_x0018_§ý_x000C_1@9_x0003_¶^ /@Þ_x000F_#&lt;B/@u_x0008_)c1@	_x000C_×½yúÿ0@ÐgqÃ`A1@È°_x0006_Á_x0002_0@·ü_x001A__x001D_0@K:÷¹õ0@íJAª¼0@¤¯¢_x0001_½Y0@¼ÇaöÜF0@Ðµn_x001A_1@_x0004_/62Ñª.@­Ùm0@O0¯ØÁ_x0017_0@¼_x0003_&amp;Ëf'/@_x001A_94_x0005__x001E_%.@n¤ys_x0007_à/@_x0014_ÕÖ¢_x0015_C2@ñ&amp;9_x000F_ïb/@²Åü{_x001C_Í.@ôßmþÕà1@c½«à_x000B_.@2?y-0@»|IuDf0@_x0008_ü¹ÄÅÙ0@_x0017_2Rôg1@Ãì§öíI/@_x0008_û×êá_x000C_0@vð_x0012_LþB1@? Àp_x001D_.@­ö½¬/@ß¸Ùüh	0@Âùº£\0@÷'Ì_x0001__x0002_5h0@_x0007_&gt;hÝ-@Úôæª-70@gì_x0012__x0006_#_x0004_0@c_x0011_ _x001A_0@Â_x001B_V_x0007_IÏ0@²T_x001C_¡k¸0@b	XÉ]©0@£_x000D_ù_x0001__x0013_½0@_j_x000B_Uj_x0019_.@Tù}_x0003_)_x001A_1@¨Rû.µ0@Ê¿ÃÞ_x0004_Ë0@g³îÒ´.@2¨:ÅþÖ-@­-jÛôã0@I_x001A_±ªl{0@Kíõß6#0@ðyÆ_x0002_/@&gt; Èßá(/@¼ÒÝ_®ô/@÷ô_x001A_·j0@Ø&gt;¤ýî'.@¦Îº%«P1@Ü%¿j/@`â1øò00@Ô.%L&gt;ï0@ØûÜ5_x0014_1@¦_x0002_ÊHZ2@ÝüsÜ3)/@f×þ_x0006_Ä_x0014_0@ëöâ8_x0018_.@_x0003__x0004_?_x0011_ï8Ä0@J5 þ_x0008_/@ì&amp;*-m/@_x0019_íY3"30@ê_x001C__x0007_ço 0@_x0004_Ý_x001F_§/@_x001C_ã_x000E_s_x0016_1@UBó Rä.@ÃÉ¨Û41@?tQí	/@¸_x0002_!R/@(qý±Ï&lt;/@0_}P5ÿ0@=¤vú_x0010_r0@_x0011__x0006_{:k@/@é7Ò(OÑ.@»Í«në~.@6A_x0005_`(0@ª_x000F_£_x0011_cÜ0@Ä_x0003_âå./@®äË_x001F_ÔN1@Î£_x0019__x0010_'Ý0@M7y_x0011__x0003_0@§UaV_x0001_w0@%ä¶íÚ_x0013_.@&gt;_x001C_ÞÐÂ0@Ãäsë¶¥0@E£§o_x0007_/@äÆæ./@P_x000C_óNGI0@Êl°ñcà/@#ìæ_x0001__x0002_c_1@Ï¸I_x0012__x0002_20@H%oú_x001C_ç.@i_x000B_A/p0@ ¾äg0@M_x0014__x0005_£r/@Ö·²ºÝZ0@ðÔ]´\è0@R_x0014_¯r0@Ñdm¡O/@!n©»á51@VûÞ_x0007_1@_x000D_;ç_x0016_Ù0@æ£4_x0006_í.@óç-¼?/@±¿«B v1@5n_x000B_ýD1@Ña_x001D_ÓN/@¿4rª¿%1@êatã/@dsÚ-@¼¸8_x000F_â_x000B_1@ó BºêÁ/@æÐzPÞ-@²R_x0017_Á.@ns¿91@_x0001_Yh_x001D_&amp;0@`ãqÚü/@¸ýÐ¥1n.@/^ËnE_x000F_0@u&amp;n9{ã0@ýÙÅ/@_x0001__x0003_jQÎ_x0002_)c1@kw_x0008_Æé_x0014_1@--Î&gt;¯Å1@ú!Òe 0@@ëµt/@ú§-0@_x0003_ñý;×ç0@hú¯_x0015_-@®®Luõ-@¤#øLy_x0018_0@ï_x001F_ÐëÍa0@_x0001_ýl_x0019_1@­_x0002_oÆ­¯/@P¨_x0013__x0013_á_x0007_0@óêH_x0014_b£0@(oéË+{0@Ê_x001E_ÛkóÈ0@+(9¥1@¶UÛ§|0@¤ÿ¾á_x0001_0@øèÎ_x001F_S¹0@_x0016_0â_x000E_õ{0@_Ev¶¶ð1@ÚEÛ0@ÞÄ _x001C_¬õ/@ÐÊ.$ÊÌ0@¦_x0015_°F_x0015_0@¬7eCL»/@_x001A_¼¢_x001A_í°0@²_x0003_Ê/@èß^6\Ë0@_x0006_~`_x000E__x0001__x0002_5_x0010_0@H?m²$1@ØÌSÕ_x0007_1@/ôÅ_x001F_9L.@ëù¯_x0016_ô.0@´À=º¨30@_x0005_/]&lt;&lt;/@óQÌç§_x001E_1@_x0018_F+_x001D_}1@mÏG_x0008_úk0@Ï_x0011_/â_x0007_Ï-@kEÙ3à91@kþA9W_x0002_0@ÆË?¿Ýã0@g_Q/@è.u#Wb/@ÂídÅZ1@8ËO)i@.@×U_x0002__x0006__x0017_.@êÂ"_x0005_À/@êÏ~^dc0@À£ý_x000B_p0@\òE0@oû_x000F__x000C_/@\`ÏY+0@_x0015_Aé&lt;/@_x0014_´mà1@ê_x0003_Ðú1@·ÐH41@:vp_x0017_h/@Òàç7èY0@_x001D_¡U_x0015_2@_x0001__x0002_Åê¢`_x001F_n0@»ë/Ï_x0012_.@¶ÓÞ_x001E_1@oYG+%ê0@YwÔ_x001E_3L/@tjj´À.@Z_x001F_÷Í¬0@wõ_x0018_öz0@ÄÌîh81@âc_x0011__x0008_¡_x0014_1@_x0012_²Òw_x0002_11@ØùÚq´0@·MK_x001E_ÂL.@_x0008_J?èàa0@\_x001B_,#1@V+ÝÚúÃ.@]fqw(/@§¨,ò}.@TO,¾±0@0í¿1@!_x001D_Â[é_x0002_0@¡ÅÂÂ¬/@ª&lt;Á`ÍA0@ú_x0008_ø$_x0001_0@_x001E_¤_[öÌ0@í_x0013_wi&lt;¦0@Ég}Ú_x001A_G1@tÚ#bÿ¤0@_x0014_+1»TO1@jÏ÷0@þ_x0005__x001C_!ù/@Rðqè_x0001__x0003_Ò^0@&amp;pñv_x0013_R0@uö_x0003_÷®0@ÕÞn_x001C_O0@Àß\Za0@¬\+º_x001A_?0@_x0002_GAS)ì0@]_x0002_IÕ,@£ëFL.@&lt;¼ß_x0010_©0@ptzøØ/@¦.A·Î_x0012_0@¬[u&amp;ç/@ãuÎÊeI0@pdÜ1@¥}¼áÆ´0@x_x0017__x0005_/@*_x001D_ä¢4-@êk}=_x0019_,0@%_x0007_ Xß_x0001_0@ÒTªä1É1@_x000C_ü_x001B_ÍH/@:_x0019_9UW0@Ö8èSÔ&lt;1@l¡b_x0003_0@NçiÈÒö/@_x000D_1hîî-@ÎÎYZ*D/@µOÓÉ_x0003_0@cu/x`1@Vê-Ù1@ë_x0008__x000B_´/@_x0001__x0008_ÂéÏÀI0@VÎ_x0005_~_x0003_.@$õl_x0018_vW/@|X_x0017_	j.@_x000C_\_x0002__x001F_Æ/@8_x0007_=_x000C_0@_x0008__x0019__x000E_û_x0010_	0@|_x0015_LPi0@ÈÚ9k¾1@½×hÓõ1@¼±-Ñ.@ïmçF_x000B_»0@­_x0006__x000C_@_x0018_2@ûIÒÙ.@·Ñ\ËÒ_x001B_0@¾äåùE2@_x0016_pÍ5é0@}4`]¶01@Ì¢À¿µi/@}ÅBõfg0@ë_x0014_``_x0004_1@ê¬jÖ?0@w.±_x0018_]9.@åp®Ü@ý0@ÃÅXëmB.@Ö&lt;å_x0013_3Ð.@É~Ä$_x0014_;.@¿SvA0@^¶\ëgï0@xCæ_x001A_Ì0@®Âçaø1@ÓÐ._x0003__x0006_2p0@PêÓW_x001E_)0@VtÞ_x0002_æ».@^ÿr¢È/@_x0001_~qüð_x000D_0@¼¢ø_x0013__x0004_0@jÞÛÅ(¦.@ª«BhË¶0@Öð_x0003_ª_x0010_.@þe¢g(0@"_x0011_êdJ´.@d|ë&gt;_x0005_Î0@j¦K®0@Z"5í¹.@&gt;E9;Z1@_x0010_ò\âE1@VºS_x0016_õ0@èbÿL;·/@ü.åZù40@ÿ«/@&gt;ö~_x000E_ý90@Xç¸®_x0003_1@Ðö¹Õ_x001C__x000E_.@P,_x001B_ú.@&lt;zS¬â0@Ás9Ôþ®0@wÅÐd_x0002_1@_x001F_cÊ_x001E_ï0@_x001B_ØR³¿1@ÕLûA0@%_x0005_'ß(.@³ßÆ/@_x0002__x0003_^ÒãBÄT-@TxâjZ0@àQ"µ_x0019_&amp;/@Þ®M¬_x001B_V2@¶ÍÒ?0@_x0018__x0006_fã6/@y-ÎP-0@e_x0002_"³A /@.T©N W0@_x0010_ë7_x0003_/@ÈYáæÖå-@._x000B_IÎÔÛ/@Êí\Y.@!è_x001E_'0@²åZ_x0012_õ/1@½5_x0005_{ÍD/@ÎD~øzf/@óÝu»k$-@"(2Ê}0@¸â*æ0@	£TÑ0@©«}GF1@_x0006_£YÀý0@64ýjJÓ/@L_x0001_Áw­=1@ô±_x0005_5s31@d#r |æ0@k¾XÕb/@ÕÆå_x0006_0@4}´ðdX0@§yVF¢A1@_x0004_V"_x0002__x0007_4¬0@Jr&gt;Ð(P0@§µÃÊ70@,³_x0019_0@_x0013__x0013_N_x001C_ºG1@R^_x0001_o0@b+_x001A_OR0@_x0019_bZâ!(.@¡-[6_0@_x0019_´s-êê0@J:÷¾0@m_x0010_°|Ý/@_x001E_xcë&amp; /@ã_x001A_r0@R'0ÎØÌ.@[¨¿_:ì0@h_x0016_öõr_x0007_/@å,_x0016_1_x000E_¦-@_x0005__x000E_¬yÄ0@_x0003_«wæM0@ÂþÈ"_x0018_0@V"Áby¤0@´&gt;g/@ÂÔç_x001C_ý1@X¦i_x000E__x0006_0@_x0004_Ø_x0014_ÎÐ/@Þ%XT1@F_x0002__x001C_³_x0005_o0@sð)R;]0@dºâ¤}_x001D_/@_x001F_Ý/Uj60@ä"MHÎ.@_x0001__x0003_ê9_x000E_â ý.@è«"{s0@XØ	ð30@_x0014_¸%ïWw1@_x0016_vq~ýµ0@_x0012_ç_x001E_Ý0@Û~Ñ	0@ìÓ8Ó¯/@ü`K_x000B_ì41@Ê310@/s/Ì_x0018_-@Ä_x0013_KÒ.@mÝ^Þ&gt;Z0@¥à}*ÍÒ.@áî_x0017_è±Q.@QN!Ñwä.@&lt;Ié²_x0008_0@H÷_x001D_Z1@£Rb¹t 0@æ¤_ÜC{1@EsÌ¾û0@Só½4ç/@ZaÅaª´/@_x0002__x000B_¬»¿1@Y_x000D_ý#J`/@_x000E_{ºR¶ó-@róïëFï-@T?³_ÑA.@`Ç¿ÿ0@.Å`¨N0@K_x0005_ á/@TA3_x0002__x000B_þ¥0@îÖ@fÕ/0@ú»_x0010_ü}F0@+_x0001_w_x0005_à0@c_x0006_ä¤¾_x0011_0@ÁK_x0014__x0013_)_x0013_1@FLÁ¶æ-@xz¾_x000B_/@5a}A_x0005_Æ.@_x001F_L_x000E_~ã+1@dÃ¶üõ/@'ëºÌ_x0011_3/@Æ_x001D_þò\_x0015_2@_x0008_ úZS0@ìD_x000B_aý81@QqG_x0004_û·0@ÅKYè_x0003_0@ìÄ¡Òùò0@W~_x0017_¦0@¸Ú	fTü.@m_x0019__x0007_4_x0003_­0@eCs¢Ôè0@k©?ír_x0015_1@wàÕ0@·4!_x000E_/@ÕvAÖz_x0013_1@I_x0016_ ,S_x001A_1@[&amp;_x0002_~ð(1@_x001E_Éý_î¡1@$J5¥*0@Îÿ_x001F_0@âìg_x0008_D/@_x0004_	V?ìòFá.@UÐ$_x0007_*1@®£s.@ÍëàO´þ-@&gt;¸Ñä_x001B_.@ó°«1«/@åÙ6GWS.@Ñð«fë/@_x0008__x0005__x0005_1cW0@Ä;ý-@KÛbæ{`1@_x0007_rÎ_x0017_._x0010_0@X­³ö_x0003_#1@ü#Ö_x0002_¦R.@ÍÄ¥Ò½1@¹É,¹¾j0@9A/®íü0@Ã_x0006_!Ñ$0@~Ç,00@Î_x0018_KÑ£0@Õ»µº|1@3ÛryçÃ/@(?áu_x0001_1@¬h_x001B_¶8ç.@É/x"_x0015_.@¢ªË,È.@zÜÅ^µJ/@ Ü_x0013_@tý0@._x0015_3"áÖ/@ú_x0007_{&amp;Qe1@ÈÔs.@¥¶_x001D_;_x0001__x0003_*1@_x0002__x0012_ò_x0006_ßx0@ïçHC/@BÈ	Á32@u#FïÅ5.@_x000F_8q{·/@_x000F__x0012_iôÿ0@Ñ&gt;_x0002_ÌáÝ0@Ú¼g+$|/@"_x0010_|Á&lt;V/@n_x0004_óZ¥F/@_x0004_£áî.@_x000F__x0006_¶,ª0@õ_x0018_ØWn1@X£V_x0003_Þ+/@IÅÉñÑ/-@_x001F_¿ònH-@õ¥dl¬¥0@öÓgºe_x001C_/@ï§xÐû·0@&gt;Ä_x0012_m.@_x000E_Öû¬/@_x0003__x0015_R½wö0@96_x0019_1¹1@añËÚÑ¨0@´|gº·1@_x0003_.ù©R/@6Ukoc0@_x0008_ùvÅ0@üñeKÇ/@¨ñ |g_x0001_0@_x0003_´Û_x000C_-/@_x0001__x0003_ýú_x000F_Ý _x0011_.@dZå±AD0@ï$ÌÛNO.@Èù±yÖ0@ÒÄË½X0@kääßÝ_x0008_/@Âe}}¯/@¹«µ_x001F__x000B_1@(_x000C_¬|iå0@û ¨©Ñ0@ük®!L0@¸Ù_x000B_@OZ0@ý,Ê'º0@¢òaMøD/@	iÇ¥û0@_x001D_ô(É&amp;0@a©û1@ÌÊÁ¡À0@þ'_x0007_æÜ0@èãóAh0@	6Ú_x000C_/@RâéÙ_x0019_ø/@®V1[$/@_x0001_?d.@¢ïYpmd0@`_x000B_aYÀ#1@(Ws`_x0014_=0@Tõ9ºéÓ.@MÊy£Ø-@²_x001A_Õò,@v®_x0004_'=Ç.@ÀD_x0002_K_x0001__x0002_@²0@3$-K&gt;..@8íXVýÕ0@ÿ_x000C_¢_x0003_4w1@ymaM¯à0@Ã#_x0016_©aÒ0@Ë×PmÞ.@a_x0005_Y¡ª/@ÐÎvÃ1@Wþ_x0008_&gt;40@_x0006_p¢4G0@_x000B_ÝeÑÖð/@5ªÕ_x0010_D_x001E_1@Óàµ-û!1@Á«Ó1@pkÛ.@_x001A_ _x0008_üU1@èé{ R_x0014_0@­Ð½	Åv0@,@³)0@dDéÄø_x0015_.@cÑDD_x0012_N.@ã_x0011_Q¹Ðð0@©¿aÏeÃ0@Î!õØû0@ÞEHÚª/@_x001E_»_x001F_ºU_x000F_/@Ò²PO0 -@òuÄX8_x0005_/@0¾¨U_x0001__x0015_.@:ô[0@ðÔJ_x0014_·þ/@_x0001__x0002_1æÉrmî0@q¼y_x001E__x0008__x000B_1@N¢T7â0@sw°Ã{%1@2ÃÝîÚX/@Y_x0008_Iüãq.@§1ëØ1@_x0014_hGoÙ0@É¡_x0008_äQ/@r}S×\³.@f§º_x000C_%Ç/@võ»O_x000E_0@¾TVH1@L¡æ÷$i/@_x0001_@è}_x0008_/@ö*±ùJ¬.@¨_x001C__x0019_Ò×0@¨M_x0012_½_x0004_|0@QY=Oÿ¶0@_%M_x000B_;/@N_x0019_.#{/@_x000E_¶ÇÌú(1@ÖE´ë±à-@C£Ä_x0012_1@H_x0015_¹Ù:1@z»?²!ô/@5_x0004_EÆ1@¤$_x000B__x0014_ä_x0007_1@ØÎOX»/@w½0±_x0004_/@v'z_x0014_q_x0006_/@_x0011_®~µ_x0001__x0002_é|1@$_x0004_i£ë/@ýÒ-_x0012_0@ê_x0011_Uø/@¿Ò_x0001_§s-@ÔYP_x0002_«×0@Â-e_x0006_Õ_x0017_2@f_x0017_¹&lt;_x0017_1@YD_x0002_Ïö/@·_x0001_x.Ü_x0012_1@üL{¯ìY/@}î­å /@_x001B_¡b=_x0004_0@_x0004_±ç¹#u1@ã¨øk)Â/@&lt;¦ÆâM0@ôXùL£0@§_x0014_10@"çUYâ0@pixèÈ|/@_x000C_!ðFA.@¬_x000F__x000D_o/@ÈtèVö.@Ãb©ÏSH0@8h(/@EËÆß&lt;´0@×_x000E_L_x0002_1@&amp;4_x0013_õ¢1@¿).w¬$0@Øo; ûP/@7Óø_x0013_.@_x0006__x0015_ÔP¬³0@_x0002__x0004_vL_x0018_0(B/@Ngÿ7õ-0@_x0006_GÙ_x0003__x0002_k0@_x0006_qhè7$1@Q¼@;ôö0@.ë/ëx&gt;0@scjÉ)/@ù²/@_x000C_'F#_x0010_0@5Ý7_x000F_H$0@w_x001F_Ør±0@ 0®®÷¦.@³êê¯]0@äzË_x001A_T20@T2¾­õ~0@}cû5nþ.@bdôL¹&gt;0@Î`6»é0@­_x0008_Ur_x0004_-@?JÞ/@nW\f_x0002_1@?\í[_x0007_H0@j- é,.@Ì_x0001_zÔîÝ/@¾LI_x0019_P/@ä?¡bÑ'0@?¦ß_x000D_0@aìõ×_x0010_H0@úÂµè_x0010_1@ê_x0013_P/@jû_x001D__÷&amp;.@lâ 6_x0002__x0004_zÀ/@_x001A_ËªWÎ/@4_x000F__x0014_«É1@a_x0003_¤²±!/@V4YNWz1@ðÈm8OC0@iJ_x0003_Ïø-@r¾ð°«/@o_x0013_Å@â1@óló'1@Õ#áÆ/@V!_x001E_Ë_x001D_«1@"_x0013_ò-6_x0017_0@]_x0001__x000F_å0@Ñ|9©®-@_x0006_JËB_x0003_/@Ñå³©_x0018_,1@Ï¾n*q7/@Æ¯dÅ_x0017_i1@PÇÑòB0@prqôA"0@Åk?À¢U/@f¾`^ÿ0@¢PC 1@TBK_x0001_._x001A_0@ô¢}y P/@+_x001B_då/@Þ«_x0011_ë*1@Ê Àæñq.@_x0013_ÈÀWE/@wä§¹_x000D_«0@òH2iß_x000B_0@_x0001__x0002_¨%9t_x000F_0@vH_x0007_û¹1@_x0013_@ã_x0012_á0@µý_x001F_C"a1@uÒØ×"	0@ÍÃ¥/@)7þ`*J/@H\"´f.@#_x0003__x0003__x000B_Ï-@_x0013_eNZ0@ã/Àù@x0@T&amp;_x0017_XR=/@¦;_x0007_p°¯/@mUýïµ¤/@þ_x000C__x0017_BË;1@	?½\³1@â_x0014__x001B_b3/@^IU¹º0@ØaÜõ©0@)ÄPBÒ_x0003_/@2Á_x0004_b"Q1@ íÖÃ_x000F_Ü-@WýÖ0@ú_x0007_l_x0006_ñ/@?_x001C_5Ê&gt;&amp;0@_x0018__x0016_ûõ_1@×ì¨ÚFK2@­S_x0017_é_x0004_¡0@_x001D_Æê_x000D_Õ/@ò×Ë50@f÷T&lt;0@!pAÒ_x0002__x0003_iú/@S¦R0@2&amp;æäZ0@R ´cÃ.@PéöaôÀ/@Ð&gt;©_x0004_ë/@¨b_x0012_Oèb0@U'Z310@ñÁ±_x0012__x0015__x0007_0@h_Fâ0@S)ÔÿÚ0@¡V_x0002_I_x000F_/@"ä{1/@Ò,Ó¾Ós0@E_x0019_p!_x0008_£0@¶Þå2³0@©ß«?õ0@¿awçä1@_x001E_x_x0005_Äè;/@5iG¢(Ä-@¿§'i¿0@#Ì²RÅR1@_x001E_`H¡_x001E_0@²_x001B__x0004__x0001_/@e_x0005_+!Ö0@ÇQ·_x0002_¬_x0016_0@dÊU._x0014_1@N¦)]Ë¯0@;²ç;b_x0011_1@»iX 1@ÆØOí÷¿/@_x0012_71ØF2@</t>
  </si>
  <si>
    <t>914f7aa85406133861128951abeaac5e_x0004__x0006_9QÕ_x001D__x0003_p0@Ó_x001B_UQzá/@2_x000F_M´f,0@_x0003_ä-¶ô1@ kRþÓæ.@Î!½à£.@D_x0008_f¾0.@ý_x0005_?_x000D_;'0@û´Ð0@¡ðÝ»¤_x001E_/@c_x0015_éø©1@=¤°¿a /@_x0019_.Bcÿ-@n;ªõ_x0010__x0008_0@Òî_x001F_-_x0010_5/@ùFz_x0018_=1@ê}ùJ$0@b¦_x0001__x0014_|_x000B_0@=Åß_x0007_7.@±þý:*o/@Ò	×ÇJ0@L»¯q ¯0@FÐ c±-/@=ûÕÛ_x001C_n/@Ì_xWL1@Ùª#8þX0@Þ³Â±Ì/@ØL_x0002_ô`90@öK¡hö&amp;0@§ºL_x0019_ý,@¯ñ@ç-@ÌqÈÊ_x0001__x0002_¡Ñ0@_x0004_wÖDrd1@èr2ÿk#1@¹OÎ}Ê/@_x0001_Â°_x0007_.@äzÈiúA/@_x000C_@u1ã.@Yþ_x000F_bhÊ0@|Ã_x001F_0@#ÈLÐ/@õ¼DJ£0@&lt;ë»·$/@Öé_x0003__x0017_1@Øêö½¥0@³q=_x000D_ö_x0019_0@B_x0017_àXîU0@4ß_x0005_mÜ70@ÉNl;÷*0@G1@.9´r_x0008__x001B_0@&lt;µØU_x0019_¾/@àèB_x0005_e²/@C_x0003__x0014_+B/@).¤_x001E_¦â0@Oc_x0001_¹0@&amp;Q5 à0@_x0007_¶_lWm1@V¦_x0010_m»_x0001_0@BVBh0@ÏRâY0@¼[T _0@Ô;·_x001F__x0003__x001D_0@_x0002__x0004__x0003__x0012_#tö/@ûj´`5]1@ËKò41@_x0001_ð·ÕÌ_x0018_1@N¦ø-¥0@zªsZºd0@ ÇFlÜ/@_x0014__x001E_-îû-@×ù÷ô+§.@aÞûk0@'Hwñ;`.@nÜ!µÀ/@²~ëÖë0@«Eùuuu0@D¶c{w/@Ø_x001E_¿oT0@B=)3}0@çÐÒø_x0003_40@ZÛmF1@ ãÂW_x000D_&amp;0@Ób,ÅÆ0@J9ç¿À.@#üG_x000D_0@_x0019_,0Æª0@~µL_x000F_ï1@Æ­S#Ù0@j¢ÌR_x0015_0@[´2¿0@i_x0014_Al01@9_x000C_WÓ.@×{ÕÆÔ1@&lt; ¨(_x0006__x0007_pÿ0@9_x001E__x000C_à¢æ0@_x001E_õI(_x0004_`0@_x0019_ØÌ_x000D_µ/@_x0001_-5_x0001_Ò.@ì¬ä3%f/@müiîÞ/@°ÁKbn.@Ôô_x0005_#¸Å/@#_x0005__x0004__x0013__x0015_/@´;¡µ_x000F_/@_x0016_%ØÀ-@_ì_x0004_Ø1@Oëçîß/@F5¦¥K1@Ve!_x0006__x0002_1@{U§Ï°41@¹,p0@`_x0006_Ò¼?³.@_x000F_×_x001C_óå´1@¿ËøÁaG0@_x000B__x0002_&lt;ª]f1@eó_x0006__x0008__x0011_1@VÛcØ¿1@_x0015_ë(Â)1@_x0003_NÌ/@_x0003_ÃW&lt;Ø0@½­Â×Þ-@_x001E_ _x000F_Å0@3ÂË'i/@­·_ªoæ0@ïÂ_x0002__Õ1@_x0002__x0004_Ý_x0001_©7á£0@»_x000C__x001D_jÂ.@G_x001B_+11@23'.@[Þ3ö-@Ù_x0008__x0012_8+t1@Ì@Yágð0@×_x000C_H`	1@ù_x001F__ÛËq0@3ô_x001A_Ü9.@6_x0013_Ë_x0003_1@ëÖHks1@kä'8_x0002_»1@_x000D_'q_x000E_0@6&lt;$ì½_x000F_1@ùa­×Â¥/@ô¨d_x001C_õÒ-@Qí;¡0@R_x000F_W_x0007_ð[1@Í µØÇ_x0011_0@r_x0012_9_x0004_=-@kÙºÂµ1@_x0018_'";&amp;S0@_x0001_¹4R0@i&amp;	YO0@p_x0003_vÁS0@¥ÜÖ°=0@ÉH{¢­/@­5KÄ¬/@]^w_x0008_Ô0@ZU_x001A_ñÈn0@H Rs_x0001__x0002_é¯.@¥wkÈü'1@¾}Ä~J_x000D_.@q¢X0@S¸×Ô?0@RÈý¾1@Ð _x001F_À°N1@ZD_x0011_C/@X%`õ~N/@_x000B_¿_x0012_ÿâ0@ÕE_x0006_²m/@®Ñí_x0013_ t0@_x000C_×$T/@×7«\e/@~ºoÌÝ0@©ç_x0017_0@ÉZ¬Jº.@¨sà|0@}·_x001F_©X1@ í:0@Í_x0012__x0008_Ð¡k1@Ã_x0015_æ_x0013_1@&lt;S&gt;_x000E_zÀ/@-¤½X/0@ZÒ_x0007_n_x000E_0@$y._x0007_ß1@}ÿêeÉ 0@&gt;Æ°Âì÷,@Þâ_x001A_g_x0014_.@%¬iL_x0006_µ.@ò§_x0019_ÐÝ±1@c°VÕà[1@_x0001__x0005_1u;)#0@ÞPR°)S1@_x0002_µ_x001C_¢L1@IxIB [1@_x000E_Ø5_x000F_M0@/ÿxÎÁb.@¹fL_x0008_»Õ/@/¶öpÿT0@¾6£Q´0@»x°À0@Bó³/@´_x0008_½[ì30@5IÊÇõ0@ü$k_x0003_a/@(ì1ñg/@-Ø_x0001_u2.@_x0004_Ê¯¶ãÐ0@s9!¢ 	0@äUJ6ÅÚ0@rPºlV.@7ÂyQÝ/@_x0017_k°ÆÒ&lt;/@_x0014_n_x0010_¨sd.@Ç_x000B_Io8É/@ã¹å*Ú0@_x0014_¾1*0@¬/æKB~0@Î´ý_x0007_³Ó0@.°/@_x0016__x0005_Èu/@é_x001B_b8_x0001_¼/@¦pÿ_x0016_	_x000C_½Ü1@.'DÁC1@¬I¿â_x0004_/@àä\)	0@ë8ÆSW0@­Å&lt;°QC2@c?gÛð0@_x001C_PnGê.@ó_x0012_ÅJUY.@æ_x0001_1Hç0@¼_x0012_mq?0@A=\ùÃ0@7ô+_x0003_D.@t&amp;þ°·ª1@ìMi¤º/@½ô_x0010_Kæ.1@/_x001B_sw.@_x0005_Ug~_x001A_/@!Ö_x001E_'AQ1@ºÍÆx~60@·S_x000D_î¢þ0@ÌkTÊó(0@$©$ß_x0016_¢0@»U»d4/@É_x000E__x0002_ìi0@L(µÃ/@JÄ_x0006_®_x0008_0@v{°_x0018__x000C__x000B_0@ÓtÎ²_x001C__x000E_0@«ßpØ$_x0007_/@ÖQõN',.@âðÆÍÌ0@_x0003__x0006__x0005__x0013_«Ö_x0004_2/@&gt;g59ñ/@~±±ÿ¹/@_x0001__x0014_øÜ_x0003__x0013_/@1;â#0@L5üÛ_x0004_/@É,i·"0@_x001B_¨o_x0011_R0@bî­Âõd1@e_x0015_Ý|²_x0002_0@ØyÚ^_x001C_/@_x001D_¡»É/@¦ÊD_x0002_Õ(0@"_x0018_#_x0014__x0008__0@FJ[ÂÞ1@aï¶_x0015_h0@jP9Äý/@¼X1ãêö-@_x000E_É_x0014__x001B_²0@Mý,PK0@Ð¿ÃiÓ1@@ï_x000C_Ðã0@_x000B_WlMOv1@óÕ_x001B_Ë÷/1@Qâu6`¿/@ÜF¼X2×0@xR¹_x0010_	2@üÖ_x0007__y_x0005_1@ø0_x000C_%n_x001B_.@Éþ×ë_x000D_2@zÅrÄ»Ù.@ÄÙ_x0014_Ü_x0004__x0005_á%/@_x0016_[_x001D_éjï/@ålD_x001F_çF/@ú_x000C_H)¤É0@\tMÅT_x001A_1@#_x001E__x0018_m1@_x0019_AúÒÉm1@3î?ÎÖ_x0003_1@\5ï_x0010_ÔÒ0@©²®$lå0@iP1¯_x001E_0@@\#Ï_x0012_	0@§RU}ÃW0@ymSuh0@:'¹C¨0@Ï)ô¿0@y_x000B_?v]/@24üõ_x0004_Ï0@ÑBg 1@³»ìc¶~0@gjil/@×}À_x0001_c0@_x0004_×-Ú²/@¬äÙR.@xiôF_x001B_-@pê_x0002_¨ð0@§êñú­\0@¨_x0002_²´0@_x001A_ªÝÌ1@_x000E_WqôóÓ1@tÊíÀ_x0004_û0@_x000C_Uª_x001B_¼Ó1@_x0004__x0005_D°kS_x000F_w1@î²J6/@JÆ_x0001_%Ãè1@ó_x000E_+Æx0@|_x000B_'_x0006_¬0@7ü&lt;[/@P Ö, 0@Kþæ³Í/@ÔÞÌ_x0005_Èã1@_x0011_¹ïø_x0008_1@vbÃq^1@ÅìÏe¥_x0005_0@&lt;:øÂ}{/@¿ë 0@ëZ².@þ×îcÃ1@øAh°&amp;_x0007_0@gÚmì¢0@x±"bW@0@ªFÖF_x0014_Ý/@ß7S_x0012_F0@)I_x000F__x0003_¢e/@FV°S1@3*¼_x0003_-@#MÐ9!È/@çl_x000D_ôo0@)°!_x0019_0@:'ÜÑ0@g´BÉ:U.@pÄMé.@_x001E_ou_x0002_¬0@h_x0019_d_x0002__x0003_ Ù0@Hn=¯d1@·+ÈI50@_x0018_áÝu*~0@&gt;Î_x0012_³¦1@¤Ä_x0019__x0002_P¦/@_x001C__x0012_&gt;10@®EÄâ.0@gá2%¹.@1ìPÿÂF0@_x001A_É;_x001A_¾i/@#"í	/@/Å h0@Õî&gt;à_x000D_0@FüÙ3.ò/@Z_x0005__x0012_&amp;_x000D_ã-@[Æ÷:_x000D_/@x¼_x001F_r0@5­ óc0@_x0001_	R¼f¾0@#åd.@ñ¯ü©0@®hÞ}4é0@¿_x0012_üÙÐ1@J_x001F_7áÅ-@-VÛ_x0006_õ-@¥öY_x0001__x0014_.@0_x000B_üb¹/@-·wJ0@¥§ìï.@Ë®£fyÒ0@ãÖ_x001A_½ZË-@_x0001__x0003_\Ó.Î5V0@Váeû_x000B_1@3A7d20@´yØ4_x001E_0@&lt;Æ.º_x000B_Å1@:®´_x000B__x0015_0@ýqøn9_x000D_/@ì_x0002__x0013__x0010__x0011_³/@tûß40@p_x001C_p_x0012_9.@_x0015_AÁ-31@yR/@¹ÛÎ%£/@|íßfÐ[1@ZB©r\0@ªÐ_x001F_vÇû1@md|0@t_x0012__x0001__x0011__x000C_¨0@´Ûqµ_x0007_ü0@C°Ýz0@.âêoõ/@µ£oLË.@_x0004_ûâÜ*/@Ð_x0013_ÀºÞ§/@J_x0018_LJ/@bDÚO'ä0@,íÉúÓ	1@øH_x000B_:1À0@RÉþãÖ*1@2K¹â0@S¡63?0@ËµcM_x0001_	ÐÊ0@2èfí~_x0013_0@_x0013_¯PûüØ-@íXQ_x0019_Ô0@ö{øÏ_x0016_0@ø}_x0003_?0@«ÏFF_x0002__x0002_0@uõÇT½/@|óH_x0004_+0@ô)_x0008_Æõ0@x_Ó_x001B_Xh0@x_x0004_YÒ0@2_x0007_ù·út/@_x0017__x0007_"fu-@&gt;ïM_ª_x0019_1@ï¸ÔØZ0@ðñ[22@_x0012_õ¼ÏÞÅ0@ÂVïk§(.@)Ç AÛ0@xÈ_x001F_cT0@ì[ùÞ.@ïô_x0006_µäU.@wÿ_x000F_¾_x000D_D0@~?$5¢h2@]Ø_x0011_Jyè.@0¾d_x000F__0@Àà1w_x001F_W-@:&gt;¥@_x000F_1@_x0015_HØ,$_x0002_/@Èfl_x0006_/@û_x0017_Ú	_x0005_a.@_x0004__x0008__x0004_:ÅÆ1¿/@_x0001_ÆI`e1@trìÕ.@·¦ÝBv/@{®ç_x0013_s-@¦s|~9°0@Å_x0006_É"61@22#ÑÅ0@ÿÌ	 I0@:ú¦LA¬0@_x0005_ï/&amp;_x001D__x001B_0@_x0002_l!³á(0@L_x0015_½Ü).@ì_x001D_-#¸_x0001_/@ON9)~/@Å?Õ%ø_x001D_0@_x0003_ÊûH_x001F_V0@ÉÑ_x001D_W:_x0018_0@_x0011_*ê'_x0014_/@åß'7°.@RóÔÒ0@_x001F_¼³e^Z/@],DðS0@$_x001C_©dÎ(.@©Ë$äC0@MÅe{1@Ë¢ßû_x0007_ì0@5FÙwX.@l¯=¶Ù.@ú_x000D_¶½0P/@K,¼_x001E_1@3þ)_x0001__x0004__x001D_x0@_x0016_#ó¤¾G0@¿Õ¡~%_x000F_1@ØSòºk/@_x001B_UÓBå0@È&gt;|0@ïè~k0@AÏFU_x001A_{/@µò_x0011_´_x000B_Ç/@x«k2Ã0@)dYÆQ.@_x001A_?æÙá½0@;¶LOwþ/@_x000C_¹_x000F_@RP.@_x0002_Î_x0003_Íz1@\íÕfÊ_x0011_1@øÁ©or¨/@*%ËE'v0@°Ì¹_x0004_£_x0019_.@éÊDýÃµ1@¥p¿ ÿp1@_x0008_òb8&lt;)2@¬+åý_x001C_1@_x0014_N=çwg0@ûÛÐÆÃE/@?ÎRú_x0005_0@~ì Z@Z0@Q1TÝâº.@a~|_x0019_åk1@(À-u¾_x0001_1@_x0011_pò¼¤?0@_x0015_Bîl_x0002_0@_x0001__x0002__x000E_MÞùN/@Æ_x0013__x0011_þ._x0004_0@XÍ´_x0010_/@!.TÃ¦0@F_x000E_S_x0017__x0017_ñ/@Èc_x001A_0@4t¶n0@rìÅÔè1@_x0019_µâ_x0002_`u/@ÛûçÕ±/@õeÉ­IA1@}a¸_x0008_Í_x0013_0@Å#îä0@p^©Y¤/@_x0016_Ç®0@y2Sá_1@æÚ³î_x000D_í0@¨5%ßö-@_x001C_¼§Ì´0@ÛëÞÙÞÒ0@Bl_x0018_tj10@í*__x0018_@0@_x001E_òV0@Þfy^Áj0@Ô_x001B_×þ_x0001_Ó/@ö£ÉÆC/@#_x0001_¡µ¹d1@ØüdH_x000F_&amp;0@Q#IÞ1Ù/@^ný°¡~0@ÊòSú61@BÅ_x0005_Ì_x0003__x0006_N×0@_x0014_VÄA_x0006_P/@_x001F__x0003_¼0¼0@m_x0006_ècþ/@u_x0013_@u)5/@xb#q/@_x0010_ª\_x000C_¤!0@d_x0002_±_x0001_/_x0014_1@Ò`D_x0014_81@iZBõ1@ÿg_x000C_|_x0002_1@ÍÅ%ÁÞÎ1@±_x0012_¶ø³1@q_x001C__x0002_â_x0014_70@_x000F_Ð¦`Ô.@{ºø&gt;_x0016_.@8K$_x0014_:0@]ûçñ³.@·_x0012_3K0@qøÚï_x0006_v0@á_x0012_V¿P1@Ú÷²ÕéË0@òY_x0017_Î0@½£áã_x0013_-@CM/½_x000D__x0002_1@±_x0004_`¾¿0@£¯å_x001F_H1@Ã_x0013_ÉW_x000B_Ó.@X¿ ÿVâ/@Ob_x0005_!R0@/ðâ®@á.@Ó[½o0@_x0001__x0002_A_x0001_Js-)2@u=_x000F_ó'&gt;1@_x0018_i±­Óü0@ì£&amp;¢¡=0@¡×$P.@ª*Ð\)	0@x)³Ò³1@¯óõÌ_x001D_/@OÅ%_x001D_1@ÉìÆõÍ1@_x001A__x000E_UÇÓ.@KOÞ10@Ð?2¢.,0@_¥5}z¥/@iNJgJ0@_x000C_­uø\µ1@©Ñ	î_x0018_^0@äå©à_x000E_1.@æa]¨U0@Ú³±V;?0@¶Æo"Cy.@EÉ©ó°/@"@Y_x0017_$/@ôæÌ_x0005_1@è¼r:1@\	D$_x0013_ÿ0@¡Õ_x0016_ìj1@vñp_x0017_S0@ÓAÔA;_x001B_1@._x000E_?ò-Ò-@{æ\ë,O0@x\É _x0005__x0007_ÐÙ0@g9®_x001A_Ob/@OCùÉþ_x000E_1@_x0006__x001A_ÔÏM/@Qé´»1@2ÛTIW½0@þ_x0008_B¿Z_x0011_.@ä_x001D_Ö_x0002_ *0@/m_x0016_i²t0@{í±ð_x0014_ì/@_x0006_	_x0003_ô_x0001_0@BR &gt;1@{ãÜLÓ/@ÁäèV_x0015_/@ú_x0004_É9O0@bªÐ#¡È1@_x0017__x001E_è/@ÛÖb+àm/@_x000D_`I_x0003_Å_x0012_0@s_x0001_xT1@ ¦R»Þ.@_x001C_WÏvÇr0@r#gk/@_x001C_t+i¿ó0@-Ì{oO/@¨é_x0008_òe0@]iD¿½-@õ~vçþr0@Àá"ÅN	1@"Ûà\R30@^ê(	0@)ùÀ¡`0@_x0002__x0003_¯Ñ=¸1@4pw_x0010_¦1@+AriÅ0@È_x0016_`¡00@Ø£?Ëñ0@î§_x0008__x0018_Ç&gt;0@òÒ$_x000C_[.@"nh÷_x0011_1@v%_x0002_s-/@.¿gÙW1@@?Üaz1@y£+0@QÃÂ¿Íí0@×!c_x0014_?µ1@_x001A__x0012_R_x0008_q/@_x0013_×_x0017_G1@^Æ_x0004_g^r.@_x000F_:_x0008_Sm_x0006_1@ör(_x0010__x0004_0@sd¸ºõp.@bX_x001B_w_x000C_C0@ÃÇ_x0017_xÖ.@ÕÂå_x001A_£­-@Û_x0001_~àä0@pÑë2Ú/@Ã%±¿o0@¿Û=3ø0@þèÜÅ/_x0011_0@vvä_x0018__x001D_0@y:±4Z"/@ù)SQ8&lt;1@ìµj_x0005__x0007__x0019_-.@:ÕxNÕ]0@Ó®Äû:¢0@­´ûÒ/@ùF@¬fü/@uv_x0003_ÓY1@ëø®_x0013_ùv.@Ê~uØQ0@«­YIaC1@8ð¯'¿/@kä=éó&lt;1@×s*5	ü.@pø¯X_x001F_1@_x0015_ñÿY_x0001_Ó/@rm³Ç1@HÀ_x0017_µkÏ0@_x001B_ôÛMR)-@°·']õî/@r"]_x0012_£/@û¸F¢	0@dØ	ý0@|aGÓl.@DÃ¯@_x0010_0@ÀÊ÷Õ_x000E_a/@Û*¯ãèó0@OMXú\1@D+	_x0006_sÐ0@ÈßÎoX0@ ÖH(1@N_x0004_ÿ.@/òµ_x001A_#1@=+ÊÂ_x0006__x0002_/@_x0005__x0007_üõ_x0018_eK/@ñ¾_x000B_.0@§_x000D_þ/_x0008_0@_x0018_q¶zÞ1@îlí½sÎ-@ÉÈ9ÆÕ¶0@_x0002_ÊQà¤0@YMèUy,0@8_x0002_É(4_x0017_/@Ë¼NWÀ/@_å=Óæ0@¿È´t1@__x0007_¦#:È.@ùª÷Ñt0@Û_x0013_s=P/@J¡,¡&lt;Ó.@_x0008_]5Õj÷0@_x001F_ëHí_x0018_-@b_x0001_v§7¨0@_x0004__x0018_Ô¡$&gt;.@Ó8_x001E_	v0@´Zø=1@_x0006_xaS[{/@.a_x0002_±_x0008_1@åz(.¨J0@ÌR¬qµ-@uÁ0¦1@`_x000E_=_x001C_Äõ0@ºº«Ú_0@_x0013_5üuêL0@7¹Ã_x0014_=/@ãÞ_x0003_!	_x0010__x001B_©0@uda¸H:0@»Ô½Ø¨/@ÂÿÜ0@R}Y=ßZ0@Ô@_x0016_Ö_x0015_0@_x001A_ÛJY/@:â_x0016__x0006_40@B²_x0002_ù?c1@á!nù_x000D_1@ðWä´©0@ðÂµ[0@_x0019_X_x0011_ø0@à_x0019_Ø_x001D__x000B_/@ëäÀª.@ª-wÇµ0@ÿ½s_x0001_À0@_x0015_ße_x000F_½ð0@¨_x0005__x000E_1@ù[¨¼_x001B_0@y_x0008_%éA1@k	_x0003_øõÅ0@él|_x001B_ð.@4áôè¦.@+µ_x0007_,.@êé gDÈ1@9&lt;0¦3¡0@La$«üü.@_x0003__x0019_Êiã0@Í^lR_x0004_º/@ÎÀ³½ú_x000C_0@t_x0003_Ùÿ0@_x0004__x0006_?q_x0008_ñ2?0@¢óoP;Â1@_x000D__x001B__x000D_ª/@_x001B_[×à/@ùaf _x000B_L.@»÷ï^B/@Ô*3h0@«$¬~/@TE_x001C_W_x001D_/.@æ8xom0@_x0011_k_x0018_/@ g÷_x0001_2@?3z¥1M1@_x001A_PCJ0@ÿÞæ¹1@,½&amp;üoÆ1@«_x000E__L1@ü C=á-/@í)º_x0002_00@_x0003__x0002__x000E_Øæ_x000B_1@A_x0016_~àñ.@p±æc9/@õ&lt;µð_x0006_h0@ly&amp;¡×.@yéc~_x000F_Ä0@:PüÔ^0@)mÅMU1@n_x000C_Y_x0005_¢/@â_x000F_Î@h/@s_x0005__x001E_1@±jÀ¿&lt;+1@_x000D_ÃV)_x0001__x0003_´_x001C_/@t_x0010_hv1@°§!mE/@¥!¿'¢¬.@ä_x0008_¬1àN.@Ü_x0005_îQuj0@íþÓ¸¹/@¡þ_x001A_C{0@³_x001C_3âÚÖ0@&amp;ÏTîëÔ.@e??¾Î#0@_x000B_øna_x0014_1@òóñÞÇ/@-9_x0015_ôÑ0@¼K_x0001_Q¼0@r1´ú.@!_x0012_×Î0@&gt;ý«_x0002_`0@&gt;|:ô­/@_x0008_Pg&amp;ãû.@Oå|QiÊ-@Hl¦&lt;0@¬$T*_x000C_²0@_x000C__x0019_ ýõï.@óu·#.@_x0013_O³¡âO0@Ø¿M-0@j_x0001_&gt;_x0007_0@¯²~Ê_x0019_0@Î_x000B_úÏb50@àÒPiÐw0@Ä_x0014_*I#/@_x0002__x0003_¡9_x0019_!DÂ/@yé[äp;1@«Ö ×çË/@î_x0010_µõ`N/@¦_x0011_ü´eÒ/@ÿj}°=»1@[	O±²/@ÓGèy²_x0005_0@LËØ"_x0004_ô-@$¹Î½_x000D_-.@m­_x001F_Ä1@[."ñ1@_x0005_t_x001B_q50@_x001A_¸C_x0005__x0001_0@ç­±fÖ}0@ðV¡RC1@¶ò¼Ñ_x0002_¢/@Ç\_x001A_}¹0@&lt;©_x0019__x0018_å°.@$_x000B_ÉA1@_x0013_¹°_x0019_ct0@}y_x0003_µY\0@Á_x001C_¸n_x0004_L0@I¢Ðì{.@F('_x000F_0@_x0004_6ÄYW+-@!Æ8Æ#ô.@_x0001__x001C_ºs_x0017_70@®%)B¥1@ÅZGEÊ/@uÌ0@ç¹ÚØ_x0004__x0005__x0002__x0013_0@!w!þ°.@2_x001B_'â_x0012_10@¡¬ö&amp;_x001A_Í0@&gt;â±ó41@±m«_x0014_Í¸.@_x0007_ª¡òO/@¡`Þ_x000D_E1@hrZÎ/x0@]_x0016__x0001_å00@6»ZôÂ0@ªi3Ð-j/@Éºý1õÛ1@CÆ£úÌ_x000F_0@ê±ß1/@Ýúc®ü/@»GY_x001D_".@§øÈ³o/@Æ_x0019_GHâ/@ö7P_x0011_0@Òå2IK20@_x0011_¢UÐ.u1@º_x000E_?o/@]¬f7q30@QT·_x0003_;0@]_7_x0003_0@Ô÷ö(-@èX~qÕ/@_x001C_¨ó2d-@ê°2½_x0003_/@êN_x001A_+ñ.@|wþ4r0@_x0001__x0003__x001E_ãù_x0007__x0016_Y/@LÐ¿(Â0@ÙØÁù[:1@PEïVÀ0@õJý?ÿ_x001D_.@YÌpý0@_x0016_#SGW70@X»ìÅN0@ø@lÖ1@_x0014_Ðj!Ws.@;|e¬_x0003_k/@_x0019_ÐÕmå72@TÏÞÛEP-@°m_x0003_ÜT-@RC+¦ùÒ.@`ÕV:?1@_x0002_ÛÃr©/@_x0018__x001C_	oà/@	m:jÂ/@u_x001D__x0005_æ¼×0@±î_x0004__x0003_2±/@¿Ì?þ_x0010_Â/@Oò_x0005_ ¾.@5@NHÄ/@;»Q0@_x0014_Ý[p751@µ½È¦¾*1@xMÊ©§0@æ_x0004_ëY0]1@N2PJ^0@îdèNx/@*÷«_x0007__x0008_+_x0003_1@¼Cê±fú0@Ç×@ÑPÄ.@_x001A_gqÃ3­/@#¢_x000F_Bwa0@îJ~ÇãN1@Ï8Y/V0@ `_x000B_¥þâ/@JK[`½ý-@ú^ÌH,l0@Ú_x0004_ºÅ4q1@0=ûÿ30@¢\_x001B_0@|_x0016_Q®Øl1@°õþÛ_x0019_0@ö: ±11@ÝÚÉ_x000F_$y0@²ëõp_x0005_1@±_x0017_øGÙ0@_x0006_PÐT0@_(6I0@ú¼It_x0007_ø.@jûãz¤_x0002_0@}²ðu}ß0@ÃÜ\/@ä_x001F_ÔDV_x0006_1@¶íD*¢0@ÙÒÆHv$1@%_x0001_+ø1@/ø_x001F_#H)0@_x000F_ì&lt;_x000C_ø.@ÕÀ¦'_x001F_/@_x0001__x0005_R_x0012_¡þo_x0003_1@º:Õ_x0014_éR0@,LE_x001D_^.@8L_x0006_æ0@iÝ2ÂÎú1@À_x0002_N_x000C_Å1@lÄº_x0006_Rº0@3VßÙê.@»ÒÃ½ï/@d)~Ïd:/@_x0004_¸öOÇ/@1&amp;¦¸¹_x001E_2@ÙD!hFÔ/@	´QÎ_x0004_0@.ï!O1@_x0005_9§ÿ'%/@~_x0004_'Rä_x0012_1@w~Pîþ\0@4;_x000F_#·c0@8¯zë5&lt;0@_x0008_NÄúµø0@P¿-#_x000C_1@À|Q&gt;&lt;1@¦¬_x000B_ô 51@õ1j_x001C_Nf.@ ­¨©-@D?Ylçþ0@Í_x0015_ÄJ½&lt;0@_x0003_U_x000F_`Î21@(×_x0004_^/@H+ÿ)0@WµZ_x0005__x0006__x001E_0@´Äxw¸Æ0@W¯e_x0004_È-@Ë_x0004_?_x000B_è-@Ú»Zn,_x001C_0@ó_x0012__1@tb_x0013_ª_x0003_1@_x0001_µW£ò.@¤ëÙÚ/@±vÍw0@üèÀD¡e/@¢u(Çä_x0002_0@·xfçXS0@Ñ*	¹Bý0@Ý_x000B__x0010_¯r0@·*³»_x000F_Þ/@±Ö25Gs1@0_x0008_y&lt;Ä/@\`_x0014_^_x0002_ò0@ö³wÍ1@ÉþÞ%_x0007_Ý.@åVTk1e0@¿Õk^ËI1@sv©_x001E_j1@_x0014__x001C_á&gt;Þ0@ð¢ êæÈ.@:_x0019_TÁ¢90@Ã»t?0@*¬®ñ¬C1@å_x0006_QÍ°Í0@à8 ÂðM/@Ü[±Y60@_x0003__x0004_)§j_x001C_&lt;¯0@ÄM0@_x001C_X¶_x0002_ùå1@6_x001E_t¨50@ÄÆ'9.@Õ{_x0012_à*/@¹ê]Â_x0002_1@L_x0002_õÑ1@`_x001C_ÚDj0@mÍêÉ&amp;´/@_x0003_¦|_x0017_?0@$á³Tö_x0010_0@¼4_x0007_?l,0@`öûë._x0001_2@+¦¡¼Æe0@q"×*ùÊ/@G7ÅJ1@|T&lt;_x0001_v2/@yX_x0012_UH.@í_x001D_¯	J1@T_x001F_ÒÑç/@;X_x0013_r/1@Ó56|t©1@Ã©b_x000F_&amp;/@ëîkça0@º·Å_x0019_ÊÎ-@ÞB¦Ê¢0@WcGÛ¿¶1@j,_x0012_d_x001A_=0@2V÷Ü_x0018__1@(*×e_x0007_û.@z_x001C_ù_x0001__x0002_8­0@öT1ràO-@#µ4 -1@À_x0006__x0012_18_0@ÈE9ß_x0016_41@ø:Á³L¯.@=O¸ ñ/@Y_x0006_)}p_x0013_1@IKXOÐA1@.&amp;Y/0@!_x0018_°´_x0017_F/@cs|¯®-@ÖÕPáv_x0010_0@¿_x001B_.ÏQ1@Â±aÅz_x0006_/@¿_x000C_ÒÓ±0@Ùå_x0018_ôãF1@ó&gt;ÓÉÇ30@'#ãâÜ/@úZx%+.@ÕQ_x0003__x0004_ -@xÜì(ûÛ/@l¤-	î0@½_x0011_çT_x000F_/@Õ=ÚÍ-1@¸~g~Ü1@EÄ«!ô0@hy_x0019__x0008_1@&amp;ï_x0006_ÙR0@_x0014_¦MÒ;û0@û~Â _x0001_H.@Ñ_x001B_,_x000C_u1@_x0002__x0004_'È×F¡1@M_x0015_`^v0@R¥_x0004_µ)0@båíÅ0@²åæÖi0@._x0015_ÉwR0@'6D÷_x0010__x0002_0@É%#Èá_x0008_/@b£â}00@8;§ó3./@;ÊÁ*_x0003_20@_x0006_@Ö¢FE0@N	f2vá0@_x0017_ç}.Dô0@ZãîJ»©0@pÜ"&lt;K®/@JbÁ[¬u/@_x0002_úêÕÑ%1@_x0018_/0o×s1@¿×eX0@OÒ_x000F_§_x001C_/@Z=GÈ­0@DtAÇÂ/@Ty,vI.@ØìÍÙ_x001D_ï0@y"_x000D_îíÚ0@àI'5_x0013_K1@ÓL°_x0001_.@5)¹H¥.@"5»I_x001B_0@å¾yû"^-@{ê¼H_x0001__x0004_¸8/@æ_x0008__x0006_¥í!1@\7óès0@mrÞá6¹.@»_x0017_ZÂ)0@N»H;_x0004__x0018_1@},VwV0@¾T_x0001_ó_x0010_1@Pÿ9:Ã~0@ó+ÅD_x0003_0@µýd$t1@=_x001D_À-M/0@st[ÛD/@yJE"y0@¨ÊCÛc_0@ïlR¤½1@Ñ_x0003_¿×/@¦:_x0016__x0007_.@lãÒfèW.@®ôC1@P¨1Î_x0007_/@´)Ä_x000D_øH1@_x0015_¤J)Ví/@/ñÑ2_x0014_1@ôËd_x0017_/@/b_x0019_ö_x0014_.@ b_x0004_AÈ-@f¥vZ©0@$´ÁÛf1@â"Å_x0007__x001D_ë0@¨À_x0002_ÝA0@_x0004__x0019_X÷T«0@_x0007__x000F__x0015_ì3j0@]N·_x0011__x0006_p0@_x000B_Z_x0011_²ê\0@wd"É4ý/@_x0008__x001D_vÅm_x0004_1@EÒÖªÜ/@òZ½_x0010_¢ã0@_x000F_ËÉZ]_x0018_1@õ_x0012_KJ½0@xª¿wÍ0@à_x0011__,0@_x000E_y_x000C_rý¼0@I¾´Ð_x001C_O/@=_x000B_¨&lt;_x0005_0@Á_x000E_Zæ.@_x000D_]ñYëø.@ÇO_x0003_í-1@8ûÉ=?o0@xðØ»VT0@&lt;K_x0007_,­1@Ú_x0001_ñçìI1@òiü(E	0@¨c_x001D__x0006_â0@S\Ú v0@_x0017_EñÑ.@_x0002_(â!¦0@NÞþ1®_x0010_1@An°¨0@ñÎ`.@ôýQðü¶.@xß_x0007_±¶-@¶F'_x0008__x0001__x0002_ÏÀ0@0If6Eç/@_x0012_ªgi8/@_x0018_¼À6-@ªñÅ|ç/@¦Z¼2Æö/@¸Vêd0@ÕV¢a0@_x0002_´S »0@_x0019_¶_x000B_Ë/@ÝóÕ{³ß.@_x001C_H{/1@³¿¾!W_x0016_/@'Ð_x0018_êó_x0018_1@Ø%¬9\1@&amp;ÖXàl0@ØRT.1@gj÷Îct/@¨#Z©( /@áÄ&gt;±/@jLa92Ã/@ÀO&amp;×"!.@_x000C__x000B_º§/-@ÁºÜæe/@&lt;È,*©_x001D_0@Øø7æô/@³J Z¨0@Ê_x0011_ü¢D_x001D_0@¾,	j_x001F_Õ0@ÖÔ×Ú~/@í_x001C_ë7¨Ö.@í©;]â.@_x0003__x0004_ùaÊLÄ3.@_x0012__x0010_å(Åi0@_x001D__x0017_é0@_x0019_ÛÀ_x0014_¤_x000E_1@az6o1@³[þl¢M0@VÂÐ	ÿÝ0@$¥Ûý0@	_x001D_°òg;0@öZ_x0002_ÄÏ1@wF±OÔá0@{N¸Êð-@ËÛ_x0003_Z1@ÝÆ~}a/@ÜY#/@dQ~(_x0002_n0@¼(_x0013_»È.@_x0010_¯Ñ/@w§¹_x0003_Q0@ba_x0008_®¨40@M]¾M³.@á\¸Õ®±0@¹.æý0@sêlf²0@iÂêË½\1@A_x001B_}¼0@^¡)k¥0@¾¦²Õ0@ú_x001B_XéK0@U_x0001_øV^¤0@9§³_x001D_11@v9_x0004__x0001__x0002_ .@¦U8É0@ã°áª_x0002_/@_x0013_#Êhÿ0@2_F_x000F_]/@Ì s6Ä_x0016_0@ùbµ ò0@|×å	Í(/@( :_x000C__x0004_10@,õY_x0004_ú-@_x000B_+´Ò£_x0013_1@e¼_x001F_Î}0@nÕTÎ/@×ë_x0008_z_x000B_1@xèÎ_x0015_Ð-@/_x0017__x0015_ðb·0@_x001A_Ê1ïF_x001A_1@_x001F__U{_x001C_c0@þb}Þw1@XÞ_x0001_k]n0@Ê2HJ1@½RdI0@QùðB;_.@{ÿ_x0011_Á õ/@âÈÔÛ}0@èå¸hÀ0@'eG_x000F_õ_x0019_1@4V_x0019_Õ´1@6]Ø_x0011_Æ/@k9EdÜL0@Ü_x0019_ÿC1@å_x0014_3_x001E_Ó¶/@_x0003__x0005_!_x001F_Vø¶/@¬ôö¦60@A´Ìd_x0013_D1@ìØ¾Þ0@»I±wcö.@¸BÆû_x0001_0@ºÜ#Â/@ÎDû_x0004__x001C_e0@TY£ö0@m_x0016_ÙgJ0@,k_x0011_Wû_x0006_0@ÌQôq0@¨_x0019_./Ö*1@0¥Å_x0006__x0004_©/@³uØó#³0@ÖÙÒ(_x0002_Ñ0@-;*_x000B_ 0@ìîX20@ dÖdáÑ.@¢Õ_x001F__x0014_Nz/@1ÐÊUbÚ/@µ_x0003_P8Ä:1@Ò´x-_x0005_1@z_x0003_:Õ_x0004_!1@_x0006__x0013_&lt;g_0@¥'úìðþ.@q&amp;!_x001B_0@2½_x0011__x000D_Ì;0@ò»&amp;QU_x0006_1@õ«3^_x0001_0@éËÉmg+0@ Ñ_x0003__x0007_#À0@pªÁx_x0012_v0@_x0003_A=Ñ3/@´.UB_x0006_Ê0@³N15º0@zè»z¤0@`_x0004_;ðµ .@îíù¬é.@E_x0002_u(ô½/@ÎÏv/@¯;'_x000D__x000E_Ø.@ö !_x001E_ñ1@u÷¼Þ_x001F_À0@ÄF¬©ï+1@uèëªy10@_x000C_Z®0þ¨/@µ¿Ï©?.@õþ_x0017_E".@Ò{jú°.@Iî/·Á/@%WNý0@_x0004_qý_x0011__x0004_0@ ÇË_x0001_À.@ä5öÃ©h0@½Q_x0012__x001F_1@o°Á@YÒ/@éÚ_x001F_FlÖ0@2ÿ°%Z1@_x0005_R8*Ám0@2©À$|0@UÛG°Q_x001B_1@¢ØZ+wÝ/@_x0005__x0008_Dïømá-@_x000B_®º¡¿ë1@éÇé0¯¨0@Ð±Î"N0@±_8ñ~Ú0@_x0004_'#Îºè/@­µ_x0006_{Å0@Á_x001E_©Soæ0@#A\Åü°/@Jj Tk_x0018_/@Hþ_x001B_Â_Ï/@_x0010_#àRè1.@Û&amp;i]!'/@Ð_x0015_O«Ä0@_x0003__x0011_&amp;§f1@¸©×á¼ÿ0@ Þráº0@[_x0016_Ê-ã_x0007_1@Ù«KÀ_x001D_0@yÂY_x0006_³0@_x001E__x000B_lQ0@CÈùÚ.@R _x0017__x0001_`/@Háâc="0@õ`)àÝ0@´+Xp²1@m!_x000E_(}ß0@ÊuÅ1o.@gF®}0@I«{_x0002_w1@ÿ3áF\¢0@,/_x0002__x0005_Àá0@%FZwP_x000D_0@_x000B_«FÊ.@9P_x001F_ðR1@_x0011_Kå0@ÀLQ~.@MBb¹æ0@ºvÚmÒy0@Qa	ÂÁ¥0@ÕPù_x0005_1@k÷{_x001F_~1@¼ßA1@éì£l¤s-@ºBq­ìÈ-@JÞÒ_x0012_ë-@"õF_x001F_1@Éîe?{0@¸Ì_x0007_ìt¯0@§ÔHh¤0@xq_x001A_¤ 0@i¢[BC1@Ç,"_x0012_}_x0004_1@ýÃø¨[0@î _x0012_OA«0@Þ­Wq×H.@_x0012_z4&lt;ä)0@×±]-_x0019_1@Jh¬#s_x0001_1@º_x0018_1Ô0@SýÚ7e|-@rm^Æ_x0003_.@Þ¿By:®0@_x0003__x0007_j_x0005_ð1§0.@Iádvu/@¤!Ú}Õ0@hN»£×=.@ý_x000B_Ø_x0007_G^/@?ÎËç:2@5ðyá1@Nu¿_x0004_.@Y±_x000D_j%Ù0@]_x0001_²?þñ0@F?1DÚ.@6ù¢ÿ1@ñè\Êê1@Î_x0004_GÈ&gt;0@,×êþ/@Ó_x0006__x0006__x0002_n_x0005_2@²éaèiØ0@_x0015__x001B_'à1@fn8k_x0003_[/@l1ÈüA0@.®_x001A_É/@Â³T¡1@Ì:_x0007_e.@iøÎ_x0018__x001C_K0@_x000D__x000E_µP&amp;0@_x000B__x0011_`s0@ÄSÝ÷.@b?mc1@ÜðÄÖq/@2_x001E_-äÍ/@_x0012_ôa#T/@ÿöw&lt;_x0004__x0005_(/@_x0011__x0010_¾ë/@0&amp;é±­S.@ØUf[Ve0@\Ôåq'Þ0@Ê_x0012_ësÑ/@ô_x000B_6_x000D_üí.@ò_x000F_vTïÄ0@²i%ãvç0@h_x0012_o®/@_x001B_ /2÷_x0014_1@h8/@d_x001C_Ô6¼0@¼_x0005_Ë_x0012_U/@þß^u_x0002_ü0@Ò¿öU0@xÜó Ïi.@D_x001B_ù7V#1@_x0003_Ö$Üâ0@_x0003_©¹Lþþ-@ÊmÓzáÈ0@÷öð_x000E_10@_x001F_/Ù_x001D_0@-ÖÞ1@º¶Ö_x0001_(Ø0@ü×&amp;ôÝp0@îäÀ#Ô0@Æ¨ÁÆk.@_x0014_Y_x0017__x000C_çX/@L§_x0011_¿÷N/@¾9øñ¶1@ÙoÔJ&gt;0@_x0002__x0008_ÙÎªzi/@_x0019__x000D_ªwÛ_x0002_1@_x0001_¾_x001B_ÿ/@úYÐcÈ0@^+tÖ-@N_x0010_W/@¾wØuªo/@äH_x0004_ê_x0016__x0005_1@X²N}1@­_x001B_±_x0006_1/@}4Ö_x000C_'·0@åq!x£0@êÖnB_x001F_1@­f_x001F_m1@Æ#þR$/@1{Ð¨_x000D__x001B_1@&gt;_x0005_cÎ_x001C_0@ø_x001C_@óX0@ü:£÷ 2@_x001F_º1T.@ÎÉSê/@ºÇ*ý9Æ0@Ï¸Ï£T/@ÞûFn-0@H_x0014_ùkû.@_x001B_p\rxÌ1@_x000F_zê¸mÎ/@Gá2_x0017__x0017_1@ª¦àû).@i|ÌÆ0@¤s_x0007_101@_x0003_%æ;_x0005__x0006_Ã²0@#bP3aÇ/@fð_x0019__x0003_é/@úT//Ý¯-@ü_x0019_svf0@!ÃÉ}ûà/@ÈB_x001A_1_x0004_0@úk_x0002_ÂA.@÷w0¦P_x000C_0@0P"_7-@èT|'_0@Á¶eZE /@¹_x0010_4á§0@¸,Ú64á1@_x0019__x0006_/"Ù.@øz+`ï0@,.S7À1@ÝÙÓº&amp;1@y_x0007__x0008_ñ!0@ÈAY_x001F_¸§.@_x001B_âÙ£.@GSsÜÌü0@(Yoêb/@¤_x0001_$Ð¦y0@ä÷+µÈZ1@$ãÐè_x0006_0@¿@)*"ú0@Nhüµx1@_x0014__x0019_¨_x000F__x0014_1@Ý_x0003_Ã7_/@ÕLú$/@&gt;¦¿_x0001_Óï/@_x0003__x0004_U©_x0007_ _x0015_Ü0@_x0012_Ë_x0015_u /@µáÑ?É?.@_x000B_$ó=/@Hí_x000D_pJë0@O-teì0@y2ôñ¾9/@+Ã°7§.@_»Ã u^/@Ru'?_x000F_K1@Ã­å_x0014_.@Òø\}ÜF0@Phm_x0002_0@¨à¸r	%0@Éæ _x001A_I0@üÕ¬}È.@#jõôÙ0@_x000C__x001B__x0010_.Q¢1@aLt_x001A_w_x001E_1@&lt;_x000D__x001D_o0@6+nêZ¾1@ª\¿ô_x0015_.@\¼°ß0@r_x0001_åÄòè0@Wõ=IwÐ0@ë_x001A_Ø^_x0007_2@è	¼¸[¨0@,/F_x001F_/@/j _x0002_0@¨óUc2,/@_x0005_OrÓà1@õ«Ç_x0003__x0005_å_x0014_1@vAFÍ_x0016_0@ÇÊ¸+1@xAx7y0@ª6Ý®0@ªÀ.c_1@]_x000C_¡ú_x0011_i0@[±í~.@_ç¯³©/@øþ'_x0015_ßé/@Éþ´ðÞñ0@IàõÄ0@è_x0004__x0001_0@²{/.`­/@rZ)ý.0@ õÎ¶/@_x001A_¡Ñ9\«0@è©É[/@=¾Iý_x0001_·0@Køèv_x0002_I0@ìÓ_x001C_o¶_x0001_1@õÿ_°yn1@·® _x000F_30@R_Qèø1@IÅðùJ0@cÂÜw]_x0007_/@dÙ]ÏTç0@¾hö&gt;tE/@}£Ìy©®0@'¸³Äï0@ú_x000E_ ¢Ä1@Âõ¤3ï0@_x0001__x0003__x0017__x0008_¢Óð-@c~_x0006_iø-1@hõGïD1@!)ò._x0005_1@ÏÍù_x001A__x0001_0@¿Ö+±0@ú_x000E_¯ 4v/@/\¾Ú.@_x0002_÷rîA´0@`yNBG1@_x001E_TA_x0002_%_x0005_1@¤ºR^.å0@Cê`FgI/@I_x000D_ª_x0005_ê/@µF îÁ/@ÙÚ·+ªr1@¨_x0005_S_x0019_Ã/@vÞÜ÷20@ÞªÁ.Tê/@(B¦îu_x0005_1@4X@_x0007_1@+4_x0012_a_x0017_0@0º­_x0018_a`1@Yð_x0005_GîÑ0@yÉ³î0@°R_x000F_6¬/@\7¥Ãe/@_x000D__x0001_+_x0001_x}0@}òLý_x001E_Q0@Ô_x001F_õ_x0005_0@+dñ&amp;¾/@_x0002_bë_x0001__x0003_ÓÎ.@_x0007_$f¢l+/@ÄSv_x0003_Ò¬.@Õ´1Òª_x000D_0@_x0016_ÓÁèV0@ £_x000E__x0015_&lt;_x0008_0@]_x0019_ºW;0@Q_óÅ10@n j¥Ú0@NSß_x001B__x0018_¦1@uÁN"0@µïÂ8|à/@d_x0006_Í­80@ý_x0013_ÿá®o1@_x000F_Óï·K0@uÅâ=1@lc­6Â©.@ü¯¹&amp;WÆ0@%mÎ01t0@n_x0002_PÕ|0@ý¦~qð0@_x0006_Ì&amp;_x001A_W0@J_x0016_\_x0014_.@s´mÔM0@ò1íM¶0@¹3ÊUU0@Õ¹éï/@_x0019_Æ¤_x001E_´1@Qð[_x0001__x0016_î1@YËèà:³0@1â"_x0006__x0017_%/@_x0006__x001C_`ÞÓH1@_x0006__x0007_9é-¾hh0@,õ_x0018_ÆyW0@ËB",_x0010_/@¿®Ü80@,4bÜJ0@v-ü_x0003__x0005_Q0@¡wÚÜ_x0018_0@¶9Gëñ//@ÜNI2o0@&amp;¯H_x0001__x0007_{1@¼[BCû0@^åÊ/}_x000B_/@0Q_x0016_âb0@ªüH_x0001_O0@_x001E__x000F_$·»/@_x0017_4£íô.@Ê_x000B_mU¨®/@QÂ/Õ.@QFÍ¥1@¸2ÁÇ_x000F_1@±N9_x0002_Ñ_x000F_0@Æ¢#Ä_x0012_0@±`!uê.@JÒ0Y/@ï0_x0015_ß_x001C_Ð/@Î	Ûl|D.@H¯_x0005_3DU0@¸Ý¾_x0006__x0014_0@Ô^ë]Â_x0007_/@Mnøj_x0004_0@.ÿU0Ò/@è`?ý_x0002__x0004__x0015__x0004_.@·_x000C_³_x0013__x0011_G.@ßê$w1@_x0005__x001C_¢_ú²/@]çÛp+e0@_x0001_°ð_x0001_!v-@VþnÌG0@_x000C_pÓòU»1@~òïR1@B }¥.@Ýéjç&lt;¯0@1¿mzX-@s_x0010_gC£O0@_x0006__x0006_S­Æx1@_x000F_hUS_x0003_1@s&lt;Þqc1@ì"C?·K1@mµ\±Æ.@ä_x000E_² h?1@×p&gt;(s0@Gõ_x001A_Íç÷/@ÀzÂj¿.@*¾_x0015_'qü/@*Éç±óÚ0@nY£Ã 0@­²_x0015_§_x0013_L0@(®ì^_x000E__x0018_1@ºÕÁD£/@ÓÜzN_x0001_o1@ÙÃ0Ù_x0003_0@_x0015_°1¡þ)/@rd¯¾z0@_x0001__x0002__x0001_ïà8q0@_x0017_¥7ò1@êõt!.@l_x0008__x0016_ÕP1@$ÏQÁ´/@M_x001D_ôGa0@/ý?:_x001D_0@_x0007__x001E_®Cô|1@VKÞ(wÝ1@_x001C_7ÇRFh.@å:öa_x001B__x0003_0@_x0010_ºdÇ_x000D_1@¾nó0@ZWê"'õ/@êí&gt;_x0014_¸10@_x0008__x0002_qgo.@Ösç01@×_x0018_Ò_x0008_×l1@þhåh÷Q/@ZÐæ=(.@&lt;¨AÈùÌ0@ïÅW(	ñ0@Ôà_x001B_}(/@ÍkÎ´S_x000D_0@æ_x000E_xCí-@ß_x0015_½Ê_x001E_0@&lt;Íå³_x0017_ý.@U³½Þe'1@%P&amp;5ñ0@¢tLJ]1@ßB_x0008_­Ø/@¹ä_x001D_b_x0001__x0002_`_x0006_0@*8è«1@£`C`|{0@)ÜIaÃB0@Ù»]:1/@úÚöcú30@÷3_x000C_6³/@ª&amp;:ç,_x001E_1@MíÐÐ+71@°ü_x001F_L1@úqòè_x0014_Ü.@1&lt;û[º_x001F_0@¦Äà¶åô/@£_x001E_s8_x001B__x0011_0@Inô;è0@Ô(_x001F_0@é_x0007_Ò,1@=²è}0@_x0001_`aÅC1@R5:0@ü4_x001E_Þz&lt;/@ì	]oOw1@ vS_x0015_á¨1@"×ö_Ç.@¿£»_x0017__x001A_æ0@Ä7_x001A_Qv/@ `Ýé¯Ó0@qâãöH_x0006_0@¢E¬±ÍÝ/@i4ÑàRT1@ÒûùY1@_x0019_:'»FG.@_x0002__x0004__x0018_¨_x0015_1@_x000E_%_x000C_¡_x0004_.@ÚÉ¢nv0@r_x0002_(½/@µ_n&gt;Tn0@¦l_x0001_/@OèX_x0003_ße/@¢õ~0@qëJ¦_x0007_?0@Vnä_x0004__x001E_³.@_x0017_í×Wô_x001E_.@»½û_x0018_0@SÉBÆK/@©_x000B_%£o0@À0_x0017_Õ_x000B_0@%k@Ûï/@0w0û;Æ-@_x0012_&gt;É¯Á/@ª&amp;ºªM0@ü[7_x0011_#ÿ0@M_x001F_à¯_x0010_0@&lt;_x000D_¶FT1@òéé×Î_x0016_0@_x0012__Ðv1@K ÑñK.@´ða_x0006_·Ü/@_x0016_Aí_x001E_z/@_x0019_LÃRë¼.@øJ[µ3·.@÷EÀ¬Sõ0@S§¹Æ_x000D_1@Q&lt;Þ_x0003__x0002__x0006_ÀÉ0@l-_x0010__x0016__x0005_1@S_x0001_\jA1@_x0016_XFÞ`_x0013_1@_x0014_6c_x0002_1@íÍ®[¬A/@	,/_x0017_ß0@Ý{Ö~â­/@©%_TS?/@Q¾dh\2@¡_x0007_Ø'_x001C_0@Á_x0017_x/áT0@rÄÔ_x0011_)ï0@@~_x0011_â?/@î·"Mh_x0006_0@EûÚ«t.@Î½¬£È0@âÖ8ßnP0@y_x001E__x000E_H÷20@;ð»_x001B_J0@ºF[y%0@ZÈ9e´$0@Î©9Î².@_x0004_8¨Mß0@_x0014_;+:O.@_x0003_SNÞ~D1@X_x0015_x#.Q/@¬en¡Ah/@±G¢vâ_x000E_0@/ËÞºâ.@^uÈ_x0010_¶&gt;0@¶VNeU0@_x0001_	M©_x000F__x0012_Ù1@/Á§_x000C_y0@S_x0008__x0001_ò;0@Î3xQDS.@Ò^ë30@,8U+1@BÞðóÏ/@ÍòC_x0003_P_x000D_1@ÇWâDº.@c_x0003__x001C_^$0@_x0007_ó{Åá1@Ù_x0018_ªÄÜ0@áÑº_x0003_O3-@7ÝºÓ_x000E_e0@Û¯ó*_x000C_.@ë_x0004_ÙN_x000C_X0@ÅRÞ·$é-@Ûej_x0002_(_x0005_1@9_x0001_=)¹0@&lt;_x0014_hÜFþ/@Ì¤½åuh-@m_x0006_s²1@ f@Gp/@:MÇú_¢.@É"¿ÏËÓ1@MÒ_x0006_B%L/@&gt;èÁrY-0@¾®üp_x0015_2@ÐhKzD1@h_x0014_ª9GA0@úµ¡.@æ_x000B_Ýø_x0002__x0006_µÔ1@ÑØô0@ù._x0011_~Mä.@_x001D__x0014_0_x0013__x0004_52@ê`EÅþ0@o}O`0@_x0004_4,Ê&gt;@0@¢ÑL°ÚÞ.@{"É_x0012_k?0@åøw¬/@TiÂþ;0@¥UE.lû,@9[ä û=1@± _x0017__x000B_p0@¸_x0001_#_x000E_à,1@|®¬©.@»_x0010_ö_x0005_f.@þ»ñ7;0@å	»A¤0@ÀÝ¤)Û_x0004_1@_x0004__x0008_í_x001C_Û.@Åµj_x0018_e1@5òû=_x0003__x0016_1@_x001D_ë_x0007_óh(.@«OönY0@-"z¿&gt;0@4¿_x0016_xuÙ1@*	`|0@4_x0015_éÄÚt0@eJÍ_x0007_¯-@ Xã_x0006_s0@u×È*1@_x0001__x0003_9úù_x000B_P0@Õnlf_x0001_¿/@H!7æ0@*!êñ®.@_x001F_2¼Ig0@ð]Æºÿ_x0005_1@½ì/¥Ãr/@~_x0019_F_x0012_å.@à½lí80@eæ_x000E__x0005_0@à/_Æ00@jè÷_x0002__x0012_0@_x001D_Ï|ô×0@2*_x0006__x0019_:/@à5¹/@p«¿çQ1@Ù_x0002_â-MØ0@À_}_x0018_Nÿ/@_x0010_E¾²ô/@T Ô-8¿0@ÚZÇw_x001A_.@_x0006_èÙÁí.@Ó_x0006__x0016_¡Ù0@_x0005_ qÄëD0@¼³÷0M0@Ê½ô;÷0@â{_x0011_N3¾0@òbj;æ1@¤ò/+áå.@i¦¸]ÏC0@C ÷ß_x0015_0@ß_x0001__x0004__x001B_ü-@_x0005_+ÞBb0@TØa¹1.@Ä³û%_x001B_'1@3K)_x001D_Â¡0@vOb_x0005_1@à0_x0012_×_x0012_0@F_x0008_~\Z{/@ÂWpIÞ0@µhë»_x000B_i0@Åðçeî.@©]#1@=äCÄ91@_x0017__x0001__x0012_¯øx0@ü }óÜÝ/@_x0006_ò1N_x0003_0@Ô%&gt;_x0015_ÒÏ0@R¶3²q/@ÆÇaÆ_x001B_/@mÆ_x0007__0@#¢_Òñ¹0@_¿Þ¾£1@"-ì$ê/@_x001C_¾"ÿ.@ZÿJ£L¢.@_x000B_'ß³¥.@Þ_x0012__x0002_/@z'1+ÕÕ0@ÌzGúõ¹0@è	d0@¨_x000D_I_x001B_0@`_x0016__x0008_Ä80@_x0001__x0002_\M:¿1|0@Ñd|'r1@£/@Ý_x0013_b0@rJE¿_x0018_/@}O_x0018_+)/@_x001F_yÉppí-@\ÿô_x0013_1@_x0007_&gt;]o_2@¹ïVÀªy.@sõ_x000C_.¦´0@¿ZÂRaú.@3nWýì1@j!*B,÷-@_x001C_¬=ui_x0012_/@Ä6¸_x000C_ÿâ-@_x0013_xöäj0@ã_x0008_`ï_x0014_90@_x001B_jÖ¼J1@pJ|äm_x0001_.@C\jV#.@àOvÇ²°0@ó_x0003_|$_x0015_.@cx5ëì1@_x0001_¹Ë¨ú,1@p¶0@J_x0004_ºç_x0002_/@%~W	0@;/GfF®0@´Õ_x0003_®Á0@+² â-@O\OüX1@_x001C_Ê_x001A__x0004__x0008_Ô_x001F_0@_x0003_â-E\¨0@6¹_x001A_&amp;_x000C__x0007_1@JÊ_x000E_|^62@_x0001__x0001_²¤5.@BV6&lt;1@_x0011_q_x0002_ÑâÙ-@_x0017__x0005_v[0@_x000C_Ð3Ûô/@Iæ°_x0019_øø/@UYRbñ_x0012_0@´0_x0005_'ou1@u,a_x001E_`_x0006_1@Ø¨É_x0010__x0016_!1@´êhÁ`0@ôÿwY_x001C_ã.@ei _x000F_0@¨S½¬ú1@¯_x0011_ªXm&gt;0@õÃb±©/@8ÝÂ&gt;8/@¡å_x0010_ë7ú0@7ñf$/(1@-Ø_x001B_m]Ò.@~"«q N0@ ÏÒJá/@¶ª'_x001F__x000E_1@áÿÿÎ_x0003_Ø0@:Ë'î½-@_x0016_Ný í//@É]ßÜ³.@_x001C_ç0@w`1@_x0003__x0004_¦³6 ó0@oKy´ö /@_x0004_È_x001C_UÑ.@ãÜÛ_x0014_wü0@Bnz³«1@1´_x000B_Î_x000E_.@¯aÙÊAW0@¾CnË0@ÓßcDÅ.@&lt;üÌ~W_x000E_0@`&amp;½_x000E__x0001_0@&gt;X7Ç_x0017__x0014_.@L¼h5Dø/@Ì_x001B_ÒÀP50@ìa¼Q_x0017_0@jÈ¹`_x000C_1@ð_x0002_i_x0014_z_x0003_1@¥_x000C_ái_x001F_F/@_x0008__x001D_VÆÛÿ.@KÈ$_x0010_M0@½V]HK/@_x0002_È÷_Êê/@ì#«1@êÈîÒá1@WEÄ@W0@íÉ=àÉÇ0@_x0015_Zº_x000E_n_x0012_/@¯_x0012_½_x001B_-/@5°_x0010_ÙÈ.@Ê_x0006_¿E_x0014_~0@_x0003_ãqZ½¬-@Mdx_x0001__x0002_G.@¶_x0011_±ù4U0@÷s_x000E_ø_x001F_0@_x001C_à2»-@VþéD0@ÇQßlZÖ1@ÍÞÌ_x0002_T0@«Ê4¤â/@Ô'2	É1@_x000F_hÿ-@ñ_x0002_MfMÖ/@_x001C_c.@¨³©o¥.@pá_x0010__x0003_1@5Ssy/@t_x001F_Ê_x0012_¶-@PøIÎÊ0@$Fq_x0004_ß0@_x001F_r}ô_x0019_R0@§(¡ò]/@f_x0004_m_x001A_èù.@ö²9Ó±_0@*^K¤0@_x000B_ùêÀ_y0@ÐÔ³0@wR°_¯_x0004_1@÷_x0013_NÈQv0@åÀSã¥©.@_x0018_jE,³0@âMÆR_:-@_x000B_!ÚIÂï0@ ¯".ò0@_x0001__x0003_&gt;µÈ©®ÿ0@Lü¤0@QÙÛS_x001D_1@¶öå!1@"©µ&lt;_x0002__x000F_1@_x0008_§ãÚ©0@¢×Ë¿ä/@_x0004_WlS}¦0@êùsø8©.@á^X70@§¡_x0004_¹/Ú0@:¾8jô0@ O¨á0@_x0012_ýÜ±ï-@é"[Z©±.@_x0001_ß}í/@Mö£¬d¦-@_x0008_ç»F«0@Í[#	¶/@ZJKOÜ¶/@K?fa1@xØÌ+v0@ñqÿ#W1@p&lt;¿]/@ä*´µ/@¥ )Â/@.%'.Ú 0@=Á¬Ñû.@Òf+`I/@_x0001__x0013_¡ö²1@ÄeÉ_x0013_6.@¼e_x0018_î_x0002__x0004_1Ï0@_x001B_FsÊ_x0019__x001E_1@á¦yÐ1@_x001B_Ð¾_x0001__x0002_/@U[{_x001E_ï/@qó_x0017_)_x000F_/0@44°A_x0003_0@'û(2ý-@ÁYÇIqf0@_x001C_nÀú¢0@è(#«%&amp;0@ 38ò/@Î2 o¥Î/@_x001E_0l¨û.@hÄX_x0005_¦Î/@ö_x000C_æ¤Ì-@_x0002_	xÏT0@e"V_x0011_­0@GRKÕgü0@¼Ìæ«0@²Ä#W_x0003_1@¯æ_x001F__x0005_Ãû.@¦±¯7/Ë0@®§_x0013_l1@Ïäå_x0004_0@_x0013_ö_x000E_°ó;1@_x0016_HqúD0@m²_x0012__x0015_ª0@:4^Û'/@a Å_x0003__x0011_H/@_x0018_n-ýó,0@_x001F__x0007_öAÈS/@_x0001__x0003_·{M;°41@¢ &gt;¸s_x001B_1@]¢EJ_x0005_W/@Ö_x0018_£R}0@ÈM_x0003_´íh0@_x0008_1´²80@?Ç¸ÊÓ¥0@sÆR*0@´k&amp;S0@Ã¥i_x0005_2Ä.@èÛO_k .@÷)Ë_x001D_/1@MpbÊÆ/@_x000E__x0015__¦Çê0@Ç_x0002_îrn1@^³£Aè0@ÜQ_x0006_Z/@ñ¸_x0014__x000E_Û/@¬T+!¦î0@ÈK¨_x0016__x0007_±/@_x0003__x0005_¢:Õ1@|_x0005__x0019_;0@Æ6×jk-@þþ_x0014_ß}ì.@¬(Ö\¢0@¤õ«*\91@)8FEE_x001E_0@Î©_x0003_¤_x001E_0@2ò°º*/@N~#_x001B_x0@ãT÷O@/@_x0018_ÿÞ_x0002__x0004_&amp;w0@$G.21@D)¶P1@_x0014_Þ¾]_x0010_¼0@EWÙ2±/@e_x0006_5_x000C_./1@_x0014__x0007_oÌyÓ1@_x000D_[_x0008_öã70@¡x®¨S1@ä_x0014_æ_x000E_¬¤0@_x0001_Or/@¢@*Iÿ·0@!%z~0@pU_x0003_¤`».@h*ÌÞ|í/@WØ_x0019_E:1@(b_x001B_/0@DÝ¥¾61@(ð.éÆ.@[qÉ6 \0@hó_x000D_Dö§.@_x0015_9L&gt;Q'0@_x0004_ØGVá.@Ã_x000C_ÈHI`/@×&lt;¹Éíi.@_x0008_ë+úë0@_x0008_e¯à0@føÙ`_x0001_H.@Ã_x0014_zoI×0@=òà­êZ/@n¢îíè.@T&gt;OÑ=&amp;0@_x0001__x0004_o _x0008__x0005_ .@_x000F_Ìü~0@2àÂn-1@_x0006_KwÐa1@M%ä¡0@qÛ1ÑÏ	0@k_x0001_óÛÎ.@',«_x001B_ýà/@Þít:MW-@Ó;sÖ0@£ÿ_x000C_²_x000D_2@òp_x0013_å­c0@Þö_x0012_H@µ1@_x0017__x0003_°Q_0@Á$ÚìÞ_x0014_.@@y'à-@_x0004_0ï_x000C_.@ïDSkÃ1@Ø¤Ë_x0002_C_x000C_0@Íx-ËÚ&gt;0@qØ_x0016_©£0@·lcÍ0@ï\~º1@"Â¿_x0006_Rm1@§_x000F_[Ú_x0012_1@Mw6Ïü.@¥9ãG_x0002_D/@ E_x001F_Ef«0@ñ3æÄ:_x0017_0@anïóä)0@cð£Î/@T0©_x0001__x0002_«21@ëá8¤:.@Üdaj-)0@fdÃß,/@Ï©ü'8©.@êí	/@U¬ªâ¿_x0013_0@­ò_x0019__x0011_ ·/@IfCL1@ _x001F_¨ËKu1@@@Ud0|.@Ô_x0010_EbN.@æ_x000C_ã_x0016_û0@_x0012__x0008__4-@±60Ó71@ç]c=_x0001_0@_x0006_Ém_ö,@¿©8¬s0@¼ÆAÏ/@E|'n¹0@s9H_x0013_Æ-@u~_x0013_^40@!|Æ´0@[:_x000C_A.@Höµ-_x000C_B/@ª_x0007_´wÆi/@êÈ_x0005_³É70@K_x0014_ôÀ7.@fRÚ_x000E_$´/@øÉAü1@KM!üà0@Ë_x001D_üx&lt;1@_x0005__x0006_ö_x0016_,f_x0003_n0@Â±{.Ü/@_x001C_oà{×Â1@ü$³5_0@8ñ2lâÃ/@ÛÀ¹_x0001_0@_x000D_Ù´/@õÈÂg×Ì-@-ñ¿½x¬1@_x000E_Ü$ø_x0004_2@_x001E_Ø¬¦ª_1@h1vÃ0@­IdêX/@.ýØcô¢/@Ãlµ_x0004_í;2@ÁÃChëë0@õZI¾v_x0001_0@_x0002_õ_x0001_ë_x001D_0@ý_x001A_¦Å/@¬Ç_x001C_5ç.@:¯ÐL0@©úÃÛ¸/@§ÜÚéc0@æ¦Z"Ì/@ý_x000E_òã 0@PûàÈ½0@äí_x0012_`çÖ/@_x0018__x0018__x0013_Ñª0@yÁ»cL1@Æ&lt;_x000C_±"Ð0@Ã×Äò]Y/@éÈsV_x0001__x0002_Æ0@°¸dA_x0016_º0@Þ²ì#]/@é_x000C_xn_x000F_Æ1@Iy½ 0@×gpAÑ0@ù½©_x000F_y0@Þ_x000D_RÉ»0@_x001D__x0002_gD_x001D_y1@óF(o²/@Jì¤éAü-@1ÕÐøòy0@ý§Á0@@¸óq0@*3nÜ$õ/@NÐrá¨_x001C_0@®o¼)0@&lt;&amp;6_x0007_1@örp«_x0002_1@1_x0002_}(1@_&amp;ã'0@bÿ-0@=_x0011_W:Ó_x000B_1@ew"fÿ0@_x001B_ÕðÂe.@6û9f©Ô0@ÀÄ+_x001B_Ï0@Û\ä_x001A_àª0@¿n_x0003_(y_x0017_.@zóÛòM=0@,üõ	o³0@_x0015__x0002_v¸Û¼0@_x0004__x0006_¯ú_x0019_´Oí0@_x001E_Mñ²&lt;-1@·KÀªÐ.@_x0015_x?¯_x000E_2@_x0001_ñ_x0004_R0@Q#ÅÛ0@d¸_x0012_ÕíÌ0@(XT!0@_x0003_é²&lt;B0@ê-nd_x0002_£0@~i¿.@_|-_x0017_0@E710@Àé£K*0@ú:êB_x0010_1@Ìn_x001C_É1@¿²­´_x0002_Ç0@ §Õ!2½0@ þ-d_x0014_/@×À+§üï1@ÀøQZkp0@Kh*2¡0@è³_x0001_4Z1@_x0015_Ùñ_x000E_NX.@_x0002_U%±z/@¯âRS_.@lØ_x0012_0²0@Ê¥eª21@g_x0005_x½¯Ô/@lÐ¾)M%1@\Íüq0@_x000F_B_x0019_¿_x0001__x0003_ÕØ.@:ý^£@.@_x000F_q³¡_x001E_ó/@²_x001C_Âò¡.@1H :®0@Gº¯~.@Ê_¶þ0@B-%ú-@ål	_x0008_Îy0@+l§î0@EH 4ð-@Ù|_x0007_ï_x0002__x001F_0@Å@ye_x0017_1@ß6]ðÑô0@L_x000E__x001A_l_x0002_É/@NYVn_x0019_/@3ÊµÛ¾0@çùõä£Â0@íS]_x0018_d_x0005_0@N_x000B_ÇÞ/@ÁEzQ/@_x001D_üØ0@tüÎ d_x0008_1@öy58ð-@ cÒ£ ô.@Üó}Ï«1@_x0010_~;S_x0003_4/@r7×_x0010_x=0@«¨á±.@_x0014_ÅtÞ¬.@G_x000C_@Îï}0@ãH	ÓG1@_x0003__x0004_ÊAÝ_x0015_g0@ x ã*Þ.@z2«±¤Ã0@_x0012_Ý}ÅÙ0@ë_x0015__x0017__x0007_6å.@_x0018__x0008_¢50@Zlôê_x0001_f0@_x0013_±\B1@_x0003_ZèÆ[0@»y_x0012_!.@þÑñ.V0@1ú_x000E__x0002_¸n0@ôîßï³0@Î¡®_x0017_ëU1@Ì\Ú=1@d¡c_x0008_Ü_x0012_.@k_x001B_v\ºW0@_x000B_±»©_x0014_/@_x0002_¯$ùö0@_x0018_Â_x001E_),(/@\_x0015_´!/@-4ÔèdA-@I©_x001B_¸_x0007_0@	b_x001C_nÈº/@/¸y_x0010_/E.@ÒM@"Ì"0@E_ðÁ-@MT*[=0@¥©Mû_x0019_ç0@]e_x000F_sÌ_x0010_1@(ÊçH!_x0019_0@ö_x001E_Ô_x0015__x0001__x0002_ï´0@&gt;_x0006_@Þ[ô0@À~_x0008_[±_x0006_1@èkò0@ª_x0014_?x_x001A_/@þo9¬.1@îÆo5Ø 1@©rUÄ;_x000F_-@¿?K_x000B_00@ícO_x0002_ý0@W]_x0001_³P½0@·lì_x0007_¤æ0@C[6Ú_x001C__x001F_.@\\¨Ê_x001B_e.@&amp;Íÿ_x0002_ñ¦0@ìóàn×-@çãÇ·ï.@OCöËO1@&gt;&lt;jç®0@ác¼/Ë0@êPÕf:¢0@Ãüf&lt;&gt;0@ZObÅ`%.@7}¸¬_x001E_È0@FV\Äv0@YK½_x001F_ÒÐ1@_x001D_	xf¡_x001D_0@_x001E_ Î_x0005_1@s°q0@P_x000E_NDë.2@Z²_x001C_Ç0@±_x0002_ä._x0006_R1@_x0003__x0006_ººþP0@'_x001A__x000D_*!/@_x0015_W_x001A_l½00@vý%â%/@¼ê2_x0005_,I.@Þ­ß{.@_x0004_¨_x0008_ÝN_x0011_1@ä_x000F_0_x0016_ý0@SZs@Õ1@@ÖRà¥´0@Ì_x0012_SÆ{é0@·-¡_x0002_ø@/@dÛè¨_x0012_#1@¬oÔx­1@MÛ~L þ0@=þüóR&lt;2@Bw1×.@_x0017__x0018_Á&gt;&amp;.@Uø_x0017_jf¼0@åfVÜK/@ÿº_x0004_z;0@B3bÉô0@¸s³eÄ/@ý9}õñU.@AV}á§0@tK×ôÙ0@ùù_x0001_ODÒ.@_x0018_&gt;_x0019_0+1@rÌj!ñ§0@KËåU¯à0@d÷­ñùE0@1ÝùX_x0002__x0003_N~1@é^O_x000C_¹0@Ò_x000B_ûwàî1@_x001A_\Ûdo1@ßz[¨j0@lúY/²_x001F_0@_x000D_®«_x0008_/@h´hW_x0010_0@ÍuxØ§/@9KË_x001C_Þ0@¼ÁIÌ°00@JF5®Õ^1@W2_x0001_h&amp;0@Òêd·_x0019_0@Âfú«S/@â&amp;¯'ý.@ñ$Q³÷0@i?½0@è^5å¢÷0@ÒLÂÕ0@Ôu¹Ù+S1@+6_x0001_Ô/@ÖâÒ_x0014_'1@Ò6¯G%/@ÍXn´,~-@5@g_x0016_}1@Ó_x001A_¥°1v0@úç5öR=1@hçíkÜ_x001D_0@ê	_x000D_Çm1@p+ùÈIæ.@_x0006_+_x0002_"f0@_x0003__x0004_ÂP_x001A_NÀx1@ *ðäO/@k}!o_x000E_/@_x000E__x001A_6} 0@°!k¼Ìó/@*°g_x001A_/@nØf¥v0@Ùò@2Á.@õI/_x0008__x0001_1@jµf¤)æ.@tÿ|_x000F_þê0@7h,_x0015_î0@õµJIíµ/@@Ç ½_x0014_/@_x0016_6z%ðv0@§:_aâß0@jlÁ"0@2e_x0005_MÅÄ1@+¡g®Ò_x0010_1@%äÃÀ\k-@ÚTodÇ5-@Îw_x001E_VäE1@)Lg§J2@M µ/@_x0006_a÷7:1@ÚàØ¡_x0015_ÿ0@¡_x0002_F:ým0@UÀ{ù_x001D_e/@t/ÂºÄñ0@ó_x000B_§00@fT³é?0@V4_x0002__x0004__x001C_Ô/@N&amp;«é_x000B_Q1@'8_x0018_ö1@Ã(_x0005__x0007_þ0@x_x0019_,_x0007_F1@ÏÇ_x001F_2Û0@2¤_x0014_ð«[1@î_x0007_bÖ_x001E_X0@ª×ÝBðà/@ÁÕkv¥8/@4°ÆB:_x0008_1@_x001B_Q¼&lt;Å²-@_x0013_ú_x0008__x0010_½0@ít,uJ1@¬gñ?1@P9ª]M70@_x000D_6Fs_x0013_1@ªÂlÆÄ/@£_x0001_â%Û0@;¼aZ8.@#`_x0008_;0@@_x0002_òðuÝ-@ktN50@ô¸£èÄ0@§Lö×_x001F_Ö.@H'°QÊ1@ûL_x001B_¥_x001A_/@ÀçNC-@Bîó ¼d-@hYÂæS.@¿á_x0004_¶_x0005__x0010_0@eñ_x0003_=_x001C_0@_x0001__x0004_ûä=|0@|ik/@sâZ¤0@vB_ðy0@_x001A_ÃãÂ¡n1@Ì_¢-@6¶_x0003_-~_0@¦Ô0ê0@Fê}_x0010_éq0@e¢!¡_x000D_½0@_x0011_Bÿdw/@-_x0010__x0006_T_x001F_*.@!_x000B__x001C_Ü0@_x001D__x000F__x0007_{HH0@+Ùån_x001C_0@|_x001E_3Td/@-7_x001D_+e/@_x0002_è±[n/@n·_x000C_l!_x0008_1@oñ+Síg/@ Ø'I0@_x0017_¨"M_x0015_ð0@¥«®´_x000C_×0@Rë¢:_x001F_k0@Ýi¨_x0001_K/@M¶Ñ¤0@u_x0017_Ë_x0002_0@_x0005_áø_x0001_y.@?_x0007_þ~ØÒ.@¯Hd/A.@¾åÁg)/@i?"Ý_x0004__x0005_pÏ.@=¸5þÓ_x0003_0@ç':«0@ õÊ'81@_x001A_.ÎG1@Qe_x0003__x0001_e.@çjfÌXÌ0@Ð]b0@;X¦ÊÀ_x0003_/@«?mR(/@_x0007__x0003_ê½0@|°¢X30@VB	cU0@¯Þ_x0011_9Ì/@£z_x001C_-xp1@°hR¦/1@ÏÒ;ÖÖ.@µì/_°Å0@®ÄU\÷å0@MÜ«Õ/@éÖUyÙ0@²aç±f/@:_x0014_³0þ.@_x0005__x0008_Ô_x000F_R00@º _x0011_¼_x0002_0@`&lt;q_x0006__x0016__x0014_1@GÊ{³0@qkê_x001F_0@ªÐÞ#1@@@Ï¨x0@uÞ+ÚQ0@Ñ0Ã&lt;Ös0@_x0001__x0002_ë{C£0S/@Ð±F=7Ï0@øo®_x0019_Ö¨/@ú_x001F_Åq_x0014_Ô0@G¨ãóõ²1@_x0008_ë/Ø_x0011_1@_x0004_8*%i0@ûÛÉÖì|0@§ô_x0015_P1@h_x0017_}¦ÿ0@¦¬$_x0018_¨­1@»°i%¬0@w	-7_x001B_§0@ä¬}./@ý}¸+ü_x000D_0@8ÔÍ:r0@N¼®Q_x0012_ì/@¾ì\YtF.@§8{3_x000C_R1@9_x0015_V¾Ì,0@_x0012_Ì§7AV-@¶Áÿ0@å_¾0@,ÆîÚ_x001A_0@ÂÔH¢.@_x0004_¨_x0019__x0006_1@9&amp;d&gt;ý0@ehLQ_x0011_1@fc$Á@/@Ö¥¬©_x0003_Ç1@«_x0018_`ÈÔ0@r_x0003_ý-_x0002__x0004_â&gt;1@_x0015_ëeç&gt;s/@÷_x0007_Ä_x001A_íð/@"!Y{ò0@ºS_x000E_øL1@&amp;&gt;_x0008_èjÑ0@_x0016_Ü¾_x0002_ÅY1@.ñWèø&amp;2@]íL3/@pRq,/Ù0@[A_x000D_7ï¢0@"±ìÕ	1@»_x0016_Xá%_x000E_/@_x000C_H»Ô°ç/@ÉJ ]0@£üþ_x001B_dj0@4N;0@ÂÉ_x0006_u0@.¶ç6@/@oor£ðÇ0@Z¹_x001D_-/1@_x0001_·°K%R/@ò	®&amp;´/@«S­hÝ0@«Ò%j_x001B_1@ Þ_x0006_p\0@Â85-0@Æ6Û_x000C_ê	0@ÝÆ!|é-@0ê¿_x001B_!1@_x0003_³ló-@tr«_x000E__x001D_0@_x0002__x0003_Ê»kò1@û[[óÍu.@n_x0013_à­Ð-@®í¥_x000B__x0007_1@ÃHª¿R0@Ê/U_x0014_Q_x001E_2@ê¤{j40@2£úÑX1@ñÉ&amp;¦xS0@*E8_x000F_ö°1@y;Û¡òË0@Õ_x000E_G_x000E_,0@ZVº½E1@rõ¿£{0@àÇëÖò10@_x0006_ÂB¶:Ö0@&lt;M?'N.@Y_x001C_J8&lt;//@_x000D_ÚÍ±ü0@,î:iW0@ÊÍ%_x0018_K/@1}í7}1@f,}£_x0018_0@Éý¥_x0001__x001A_L0@2Ö_x0010__x0002_àî0@àö¯ï.1@~]+oZ_x0018_1@¼_x001D_¿H¥ 0@_x0002_I½Ó+.@1&amp;ÏQã31@iX0_x000E_1@À¨¢_x0001__x0004_ÿ².@öPº\©.@_x0001_Îk_x001E_À¡.@_x001F_L«_x001F_z1@ë*î_x001C_¼0@0	¨û0@¡aX_x001D_3À/@TR"¢ÿú-@C_x001B__x0013_ìë±1@_x0005_Qôê§K1@_x0018_¤Ì4&amp;1@.tslÊ0@9Þ÷½©:0@P Å®°0@¹¶J0@M_x0008_q7yÉ0@U`ü·0@_x0004_à_x0002_%½ÿ0@Rg2_x000C_Ð&amp;/@´ð_x0003_q´r0@?_x000F_+g_x000E_0@môÄ@p0@¶_x0019_ü0@¦ðW#¿0@{&lt;xË-@_x0006_°¹Ã_x001B_/@KÄîkJ0@ò_x000B_h*×/@ïÐÕÑ8)2@ZMxÉt/@º_x000C_A_x000C_)P0@¶Å&lt;Ê"Õ.@_x0002__x0003_b_x001A_V^ßw/@,ûÿh¤ë.@õ¡L.@iJÚª,Ô0@ÞæN3_x0003_60@\e4ÅÅ/@°D]//@Lä¹Wg0@£«â¾%Þ.@Þ6_x0014_¬_x0014_.@=­_x0003_nS¢.@Ñ_x0008_y(0@ðñ_x001F_ú i.@_x0006_ÐY½01@¾ç9_x000F__x0001_1@ÊS_x0005_@0@_Ø¼UÛ/@{ïÓz#.@·$_x0005_ëL0@tãÝÍ3Ë0@®!XZ0@"_x0017_ßNS.@8yø#W0@¥R_x0008_¬ _x000C_.@GK¶jºÅ.@]r_x0015_ËuÄ.@.¹OX40@eó5ý£Ç1@F_x0004__x0016_®á.@_d&lt;Ì¹ý0@D_x001B_®?¡L/@­\Ã_x0011__x0002__x0003_½0@S'0@_x0010_4Ö¾m1@°*Éã8J/@k_x0003__x000B__x001E_¥_x0003_0@µ_x0011_éu0@_x0011_Úxá$0@&gt;W&amp;_x001E_1@`l\åeÚ0@ _x001F_»_x0012__x000F_0@?ªµ_x0007_-@díMó¢¼0@u÷_x000F_v¡_x000B_1@ÃNëí/@~KtjÅB.@Ýû¦ª¡=/@J_x0017_ Ü0@±_x0012__x0002_hn/@t¸úr&amp;¹0@_x0013_¸®]+ø0@ÙÃÊSyÈ1@_x0001_#FòýÈ0@Äµ¤dp0@_x0017_LçSÜ0@òá_x0017_É½b0@`õK.@pU]s.@gK"ëÈú0@UÉ»Ü91@¢_x0012_ÏÌñá-@4bÁÁ_x0001_Ê-@+øùæ_x0006_.@_x0001__x0002_-+_x0006_HGõ1@iS(×@.@¯HñtçÞ1@&gt;jBÜ÷.@ëâ2}_x0001_õ0@HNîr3.1@¸íD.±K0@xê_x0019_Ú;k.@¯~émÈ0@Z+xo_x0008_0@ì/¦Í9_x001F_1@ÃT«sÏY0@¸;¹TGØ.@Xÿ¥Ï³4/@æû_x0010__x0015_g_x001E_1@ÚR_x0016_p_x001D_ÿ.@lvá4ï_x001A_/@Â_x0019_«Ø0@¾.Yj|/@â_x001A_ª¡Ç20@uò&gt;_x001E_Có0@Cú_x000F_ÙX_x001B_1@A_x0013_A+S0@#?÷k&amp;,0@6_/C_x0012_2@_x0007_Øõ÷"e0@_x0011_WÈ!,/@9oå_x000D_Gþ/@Nÿüoj1@ÝáXÓ/@Ó¿·}$g0@*ïúZ_x0001__x0002_îQ1@áH=¤ÏP/@£*_x000C_'û@.@ ,_x0015_Á_x001E_/@×´A_x0019_©0@+_x0007_&amp;º_x0018_0@ÍÃ&lt;Æõã0@s;- _x0005_E0@ïy¹t_x001A_Ú/@1´8¤+_x0003_0@&gt;iî¬ä/@_x0018_Ðõ_x0007_"_x0012_/@2T_x0008_ÛH/@QQ¢T/@_x0007_\ëGöÛ.@Á=_x001C__x0013_C"/@qîo_x000D_Ë0@RÃ»âê/@wõ]/@uÞö«0@4_x0016_Ëj0@´Xé¶.@Á'tJ÷*1@½k£m1@°P8Ö_x0005_Ü1@,3`0@_x0015_ð³Rîí0@Ë¥JËá.@üä`Þ&gt;0@ø¼pÝ&lt;0@±1=«W1@_x0017_sxU|1@_x0004__x0006__x0003_íÙV°Ì-@_x0002_kaX&lt;)0@üÙ§ò0@°&amp;cÏÞ0@t_x0018_.¢ÂÍ0@´(+_x001A_¯/@_x001F_yH`_x001B__x0018_0@§8_x001D_Ïr{0@×Æ±tT/@_x0010_(_x0015__x0014_Ìò.@¢@o¶GÒ0@ c_x0010_Ü_x0005_0@ g¸&amp;_x000B_ô.@9E_x0001_'ú0@H%¢Ìu.@4Û®¼ãm0@áÇÆù	1@tâ^¼1@_x0016_PÎ_x0015_Þä.@!×ÑûL1@iòè°0@3Jä_x0014_&amp;§-@Ùùí_x001B__1@Ô:LëÇ2/@%ýª_x000E_}Ö/@_x001A_oVòüx0@°ªè?}®.@å_x0012_´_x000B_&amp;¢/@qTÙÎ`A/@÷ÔÞ¯(S1@o5qª½Ó0@Ê^i@_x0001__x0006_ðí.@_]_x0007_Â_x001E_/@3muöÇ0@_x0010__x001D_w_x0005_/@~?¿hQ0@áÍÃÑ0@sZ[Áç¦.@t0µ@0@ðEA:.@ÜßE_x0004_¹1@TÞ0@\Ó×¯¨·1@Ü;ý_x001A_;³.@J©£}K50@Z$CjQF.@_x001F_¤ÓF×¾/@ã{Ò&lt;.@_x0003_±_x000C_?0@ob_x000B_5_x001C_²0@Öu°0@ÅPÑô0@_x0004_¤Å_x000B_0@ùÖó	q40@ôvõy¡o1@qQÖ6÷.@p*(_x001D_ð.@i_x0008_æl.0@Æ°k_x001B_ñÌ1@ðJ6»Û0@_x0002__x001B_Ù_x0005_3`0@¸È¯O#&amp;1@_x0010_/¢°H¤0@_x0005__x0008_.ü,lã0@îo£vd»0@æAmí.@{_x000E_ßk0@Iý6A¥Ý1@Ó_x0007_w_x001F_/@_x0010_½_x0007_dÕô/@r¿_x0002_=R1@=t$"0@óÐ¼ÆN­0@8,·	Á.@F·_x001C_Hð0@Ìl¯_x0014__x0013_2@T_x0001_±3¼0@Å_x0002_}.a0@«×âjíc0@ôÖ; $.0@ñ1_x0010_O0@ª¬_x0003__x0015_ÌË/@]äº7	©0@VX_x0011_ßÑ0@Ö=½Ú0@_x0014_&lt;í_x001C_M00@®ö¤ =m/@_x0004_ºZ¯q0@ ÔÍ4`/@_x001B_§4J0@CÒ_x0007_È_x000B_+1@r¸O'àå0@¨®É_x001E_é0@ó~a)_x0006_Ã0@G¤dW_x0004__x0005_Y´1@~_x000F_ò_x000F_68/@¯+Ev¶Ù.@	cäðZ&gt;0@$_x0010_v_x001C_õ\1@SÌuÑò¯.@Áôm8_x0007_/@k bvªH/@)}CÉZ0@¾P¸Á£0@¸_x000F_UÐ¸0@!_x0011_qÄ-@è*&amp;Ï0@=+Æ_x0015_+/@e¢Ï?0@Âïmg*1@(HÜ¢.$/@.¥ô_x0001__x0006_B1@­z_x0002_õ_x0002__x0003_0@c_x0015_Õ /@·x/§U)1@&lt;ÈÞ"_x0019_1@~D2¾_x001A_0@kÇÖVôé-@T_x0002_Í_x0007_S0@Và&gt;z¢_x0013_/@7tt÷ï/@¬U{ø.@-±_x0010_Ùg0@äæÆ.Ó&lt;0@oì-8_x000C_j1@61áIÕ5.@_x0001__x0002_°ß)W³/@°Ó¾º_x0001__x000D_1@»XXýS0@?þ~_x0005__x0011_0@±·´+/@ÙãÑ_x0002_Y0@o-_x001B_Ö=0@W_x0018_t1@úÃºc·õ.@¯`¯_x0017_p1@*ó_x0012_q__x001D_1@­#B_x0012_Ît0@_)_x0004__x0011_Ê1@CM:Ã:¥0@=·dý9w0@þÐ@dbÈ/@ê2oRÒ¹0@q½_x0016_-@½ìV©ó0@û ò_x0016_-@%-_x0017_X_x0015_/@·_x001A_l_x000B_^L1@0{&lt;´_x000B_0@ëØ9_x000D_1/0@ZbÖÑO0@_x001A_ñ_x000C_c½/@½F«^1=.@9¦(0@%æêÂ_x000C_1@Pþ0fEø-@à_x001A_Zu0@Ò!ô_x0001__x0002_17.@¦÷ÓºÙ-@íÍÁ_x0017_¬0@óYå=_x0002_z.@ÿ_x001A_dÒ0@D°Æ(Ó÷0@I_x0007_$¬+_x0015_1@_x001E_Ñ@²f.@"¿¤}Æ0@ 0ìñ¯40@-5©¤®/@y®òæ:0@+ßT/0@_x0004_2º2ýÉ.@A_x000D_prÕq/@ºÖ»@_x0003_1@:BfJÎK.@/Mñ&lt;Èu0@Öþ!T0@-_x0018_ü¿¡Ô-@A7 _x0013__x0019_;0@ÎS÷!_x0008__x0015_.@O½ã_x001B_81@U2	Â²_x0013_0@hÔ;Äy.@k÷!U-ÿ-@&amp;_x0006_ü_x0008_´o.@¦_x001E_{_x000F__x0005_/@e.Ñ_x0013_¿0@Â!»Øz+0@ì_ÂÜJ,1@Ç§ßí70@_x0002__x0006_ñtuëQ¥0@¡Û_x001A_ù_x0006_0@=Ê´ZiW0@o_x001D_]_x000D_Ë¬0@_x0017_cÅ30@_x0014_&lt;ýVñ_x0015_.@&gt;×,ÈM0@I½?Ó\ø/@©_x000C_@_x001E_ 0@¼çùJ1@U±zÐ#S.@I_x0006_y&lt;Ø/@_x0002__x000D__x0003_ð_x001B_.@·_x001C_»/@_x000B_B_x0011_2é-@ì¨nHR0@¹Fjæd0@þ'_x001D_&lt;{1@ _x0018_è¶Ü.@®;òºæ_x0001_0@:6R_x001A_æ1@Aþ,~_x001C__x000F_0@_x0004_:x0_x001F_W0@­v@öN0@ºÕ·\")0@ _x0002_ÿîd0@­púÑ=0@æ_x0005_ Iï.@ç¿¡Ã,1@__x0017_ñ3_x0013_0@,¸N©0@_x0004_øYì_x0001__x0002_û0@_x0019_µÑ;4è.@²±½ °1@,1Å&lt;.@ÓN½.ÔF0@_x0004_°üas-@ÔbÆ]°³0@	_x0002_¾Çèä/@Ba°QÍ/@fÁ}_x0014_¼Ú-@_x0013_­n_x0007_0@.Ì/Ð þ0@îäeV_x000F_ó-@NeI§ç&lt;0@ÄäàõÍ±0@°¦æý_x0008_0@ÖW´ÜÜ_x001E_1@,·D&gt;k0@Ö±	þ\0@@²­¢ /@ºIÂ´ Ï0@@X_x0019_;®/@d+-&gt;Ò0@s-!*î.@Àëê£Ì_x0010_1@9Dé´&gt;*1@¹XVA0@UÙë%L¸0@ê¾þ_x0016_&gt;K1@Ö_x001B_r_x001B_=1@ jqÈ-@_x0010_@&lt;_x000D_~/@_x0001__x0002_á¬¦_x0014_ô.@®££{·0@_x0008_;ÁuH1@Å_x0010_ä=\z1@ §¡5÷/@@À/_x0016_/@n1êu¾n/@Ëu8Ü_x0019_ü.@£Lehà.@ZÏ%)¾]1@·6×_x0003_¼.@Qj~¤Ú/@!¶dº-/@WK¿f·1@~ _x0016_+û1@ÝýÿÙû0@_x0011_0u½y0@çüó/V/@h_x001E_z;u0@_x0010_Ê_x0013_Ïö_x001B_0@Ogò_x0005_ E/@ßN]/@²SÔþ_x0007_0@s_x001C_¬â_x0006_.@_x000D_÷ØË²Ã/@Ôqx|¹³/@¤_x0001_q#Ü°0@r+mo]0@]Þd_x001E_¾Z1@¤ZÀÇm10@~_x001C_¤¹Ë0@AÂÎ_x0001__x0002__x0005_1@PÕýÃ°ï-@&amp;_x0012_y_x0019_å&gt;0@3ÏD³"0@)UJfQ(/@h_x0018__x0013_H#Ä0@Áôn²c0@Ïü­_x001F_ä;1@¦)¶jü.@:ñGh"0@_x0007__x0015_\ÃgÑ/@Ô&amp;° _x001D_Z-@{r`ü_x0007_0@÷G_x001A_Þ¸.@_x0007_DDß1@£]äüï0@ß&gt;_x0011_CÚî0@ºôøò0@_x0011_páã_x0001_1@§tÖðÔ$0@='X·D1@_x001E_«í©ï.@r_x000E_E_x0014_[0@·_x0018_1Ù_x0011_1@Á·_x000E_¤_x001D_0@O å®_x0017_T1@_x0011_]ÁqÛ)1@_x001C_áÉ_x0003_Í0@#/-À_x0005_/@(±_x0018_5ÚÉ0@/q_x0010_TQ0@_x0018_5jèÖ/@_x0002__x0008_l&amp;}e1@oÖÛ·41@_x001C__x001E_iºªà/@üµá_x0017__x001C_ô-@Ñ&gt;_x0014_Rè_x0003_1@*£ia&gt;÷0@ n_x0008_2¶»0@þ4Ê_x001F__x0018_1@?óÿ,A¶/@U U2Ò_x000F_.@|¹_x000E__x0007_S/@'_x0004_}ï_x0013_ê-@3Y@1@k­_x0002_&gt;ÎG0@Û×_x0008_q(È1@WM"$³É1@'_x0019_üÔ.@K_x0012_5}(1@a_x001A__x0005_ ©/@)|&gt;1].@.ÉCÎ0@îÞ`º$1@ª¹OaÑ-@R&gt;h Ð0@µ_x000C_MA`¢-@_x000E_,¹_x0004__x0001__x0006_-@äªÐT_x000C_0@£0ÿ#Q¥/@Å_x001F_&gt;.Ùõ0@²°Ì§/@Z+_x0004_iW0@%&amp;^p_x0001__x0004_ëÔ1@m-ö¸0@_x000F_í¿«N1@Jh)"»/@ôN_x0013_*ô.@§Ï$å¬;1@ô_x000B_íLâ1@_x0004_\Í_x0003_Â_x000C_1@åXö .@w£E¿ë0@örEPV2@Åàc{´À0@ {`_x000F_&amp;ì0@b'E_x000B_30@ãÎÐEú¢1@°üë­b/@Àá_x0001_ä/@®W[Mñ0@JÔo`_x0014_ñ0@öH*h~_x0003_1@_x001F_B/ÿY/@úÍö¯0@P_x0014_g¢Õ0@Ê53=ì3/@_x001C_\_x0002_Ý0@ø_x0016_ JÔ40@ãv@UxA0@{_x000D_Þ_x0016_Ô /@Ô¯iC®¶1@®Å_x000F_ÖüD-@m_x001C_0_x0018_a½.@xÝ%É|0@_x0004__x0007_Ê_x000E_cUâß0@Z"Ô0@û%_x0006_ÆOL.@º´"FOÅ.@F&amp;ÈöQÌ/@V_x0003__x0016__x0001_Ý¡.@BM$Ü1@ªçþ_x001B_|Ð0@»å^ox³0@Ê\T_x0016_©10@µ}4_x000D_)0@·KüD§¿0@Ñ_x0017_ô¢_x001C__x000D_0@Æ¾w¿~Q0@¥E|G_x0003_¤/@¶¬ùI_x001B_0@Fþ¹2¿U/@ÈÕû¡x/@V{_x000B_u0@ð,=dí_x001C_0@_x000F_ú¹_x0013_{0@ªO_x0005_1@Eê|"_x0003__x0002_/@_;_x0011_/@¬{ª#30@_x001F_¹ÿÈõ(1@^_x001B_gøÂ-@FF0;#1@vÚ­Î&amp;m.@Ö#¡hy0@P_x001A_yÜG¼-@ªý0_x0001__x0002_&lt;-@W_x0012__Âh1@Ù#_x0005_Öâz-@ÆÞè_x000F_´/@_x000C_ûRDu0@ÀÃùÙ0Ì0@¿µ_x001F_,_x0005__x001D_0@CÊ_x0013_tò/@"nKQH.@éÿ«¥Þ/@J5&lt;hZ/@'¶í"Ä0@Ö_x0014_øáìã/@fW_x000E__x0019_2@:3°_x001D_æû-@iÉqÛ!0@ÔJ0Ý.@æºIRh.@{^t@e/@$õ­äîþ/@38ó¬0@&gt;´øféý-@_x0019_&lt;=nÝ(1@t'_x0008_n&amp;1@ä½öm_x0012_¥/@V~·ÉñÓ0@_x0016_Ôã_x0010_õ/1@×B·µ{Ì0@0y¼ø/@s¹¿_x0011_Ì_x0003_/@öWz_x000F_1@ÝÍ_x000C_ÿ¬&gt;0@_x0001__x0006_^2Wº`_x0008_0@s¨P_x0001_Ö¿.@ÛÝAõw_x001F_0@É&gt;E1@O¬MèïÉ.@a_x000E_ñ»ü/@_x0001_gà5ê1@q£_x0002__x001C_¬_x0018_0@[3¦»/@òú®ðuÓ,@ôB%yµ.@_x0019_1Ì_x0016_l0@à9 'ÖR0@AÚ©ÝT/@Â\H_x0014_0@Êå­7_x000F_1@å__x001A_ø.@gáF_x0007_×~.@_x0007_²"Ã}1@'L=&lt;!ý.@uCk+_x0004_¡1@K ÷_x000F_0@ú«°_x0019_Ôb/@g*N9Õ_x0003_/@éöÌ].@Pn1_x0003_$­1@\O0zu/@ä6ÃT /@ñÍ__x000E__&lt;.@%ó®`.@k+OÝ.@Èw_x0005_o_x0001__x0002_®_x0011_0@0/x(jJ/@A%_x0018_»y-@E_x0018__x0001_ü1@¯ØÝ_x0017_0@å_x0005__x001F_'àÄ0@æ$ßce	/@_x001A_vvt×s0@_x0019_äóÉ~u0@]¼¯lT.@w_x0018_`Ô³0@¶2bÌ_x0005_1@À3NIP0@_x0019_¯®`ÂX0@ÁËù±_x0018_0@Hã_x001E_uÖI/@o_x001D_Z,·1@_x0013_½@Vc0@ñ¢Âaí0@:©H(y0@÷_x0015__x0016_éÉ/@½è°_x0016_z/@Ò{ëÂ5Ó1@7è]_x0011_Û_x0008_0@=ÓØÎ³Õ1@·&amp;0¼ª0@Ã8õ_x0017_p0@ùgÀ^	1@v_x0005_péÐ1@YåÇÁò0@#pJu-.@O¦	Òh1@_x0001__x0004_eÚÇä¯/@_x001D_ã¨÷50@_x0012_Z¼K-@ú_x0006_è¬!s/@ó}¬¬F0@d_x0005_jÚæ=.@_x001D_h¬ÉÒ/@¤_x0001_«1_x0008_	1@]2íÍÀm0@»Dÿ0@D_x0004_j®Áõ1@Ûû°oÆ_x0012_1@dTí_x0001_*0@ÍÌý_x0012_=&gt;.@¼Ã_x0003_½:æ-@Åæ|u5ê1@lL½#v0@3jm Ö.@ò%¥àË0@ÙªD½_x0003_Þ0@Óí.I0@¨_x0002_Ýw_x0013_0@"/Ñ¦_x0018_1@dù_x001B_0@bùC{oF0@o|_x0002_ ýR1@Ê_x0003__x001C_\@	/@Ø_x0011_^¡râ0@ÕÙ+iv0@ûC	)0@÷Ýø-@_x0001_°§Þ_x0001__x0002_Æ.@D¸æîK0@4(æu,ç.@Ý¸LLß0@ìýI_x0012_÷ý0@+}âÙ`f1@mÃ@èÓ¡.@Ö'gD"0@ÒcÎãõß/@&lt;Es³X/@¡åy:'s0@úüÙ¡¨0@&gt;hS_x0011_N/@Î6Ks§/@ÐEMå_x001E_1@_x0012_`+Mû0@£&gt;©b¿¸0@ò}#"N/@êÅnr±Ò-@õ2èK_x0018_1@Æ¯32Êú.@")m_x000F_ã0@m³MãÞ0@³û_x0008_XÔO1@x_x000B_.dÞ/@Çfu8	-@Hº£¸_x0005__x0002_/@½¸ð÷^ï-@û\ÿ_x000C_9/@ß8=þ-@þÞ&amp;´èß.@¨Å^m1@_x0002__x0005_ibï#°0@×8¹j£_x0004_0@ú	«^eÞ.@§2_x001F_O&amp;«/@nÃs.@_x0018__x0018_lÌ0@óU}Ð7Q0@K¹= _x0014_2@_x001A_eN| ±.@*3¥©	/@_x001B_Éz`/@Ô§&gt;}1@Ýër(¾K/@=Uû_x001B_60@ö©_x0010_í1@¹}sëHØ.@$'æGv	/@_x001E_5=_x0005__x001A_0@=uô-¿_x001D_1@²C_x0005_e[Í1@W_x0015_pÔÐô0@ý_x0018__x0006__x0015_n¢0@S¨t4_x001E_Ý1@^ÃNî¿-@~z~ò!0@_x0003_JTxö.@Â¤x;0@Eì~W"h1@	_x000F_E1@l_x0001_kå_x0006_Ø0@Oé»0@¡_x0001_U4_x0004__x0005_@,1@^ø_x0003__x0012_\?1@øAÀ÷/@«²Ãa9Ê1@§¬_x0002_Øm0@ÀæyÙÌ0@­LÜH~_x0019_.@_ÝÁ_x0010_EW0@¶!_x0005_íÏ.@Ê_x0004_a=[0@Ç_x0016__x0002__x0010_äí0@_x000E_!èðÊ_x0005_.@#üðP_x0016_ô1@_x0014_&lt;Íæ/.@k`àbíñ0@gnU_x0001__x0005_1@wTÑ­6.@kHaL_x0007_1@%ËL_x0012_&lt;¦.@å_x0007_ÀI_x0014_2@PiÁ´·à1@¦Wd`Îz0@!3¯gHú0@`2"sÃ)1@Ñø;g/@Ö_x0014__x0013_á%-@sUò&amp;âÐ0@ii¶±_x0019__/@Û¿és_x0018_Á0@_x0008_kK_x001E_%´/@8Ú(÷«N/@gG¶Ô_x0012_0@_x0006__x0008_l_x000D_îÐvã.@_x0004__x0004_Ã+Ù0@f:8_x0007_ª1@Ö=þXn_x001E_0@_x0016_¤_x001F_DËf1@_x0002_-(Ó4_x000F_0@A9T&lt;°/@'=BQ²_0@cº9Qµ_x0017_/@}_x0011_¬0NX0@Ê&gt;*âò,@j?.¬ D1@_x0001__x000E_ª,0@°¿À_x0010_¿0@ú_x0008_SÔ0@ÏPFÎó0@õrâN`"1@Z®11_x0016_50@ï_x001D_'=0@û_x0007_¢/@*¢8ç /@ _x0016__x0001_Ya_x000D_1@_x0004_]ôöH0@¦æ}íÐ.@©ééBr/@ª&amp;õð&gt;|.@P_x0014_à¨ç`0@5_x001B__x0019_£&lt;V0@rþlÄ_x0005_"1@!F?P{0@_x0003_BAß0@¦Jv_x0002__x0003_.0@°_x0008__x001E_²$×.@Ó:æQ0@þ¢FâP8/@ïKs}¯#1@_èô&lt;/@âsôÛ/@_x0010_½hé/@¾2ËÄè{-@Öó®_x0004_n./@ý]{@Ø/@`ÉØpu/@!¬_x000C_\1@0_x0008_ù.lL/@ÇQJ_x0016_]-@Ø_x001E_´XÒÇ0@ÔA_x0008_EË_x0001_0@õ.¼ßô­0@í­¼Iñ0@lPÛµ_x000D_0@A­«0Nï0@L¤"É«31@uiñçY0@¤£Õ2­0@Qÿc_x001E_HÁ0@¥ýÚ+·/@Ú_x000C_/y.@ãªÊ_x0012_,0@WtÙ/­&gt;1@__x0019_³_x0012_=0@ñ¨»Ö=.@&lt;_x0005_y[ï-@_x0002__x0005_À÷:_x0018_´-1@_x0017_98_x000F_k0@_x0017__x000E_¤¹50@"Å_x0001_ðô1@À,_x000B_´1@)p_x0014_L£/@Êyh`]A1@¼µbë0@nX6_x0003__x000E_/@ù!_x0006_$_x0005_h0@X_x0003_ÍÏ_x0003_L/@_x0004__x0006_ñY[¹0@ØöUZ&gt;_x0016_1@ËKúÀh1@_x001B_díÑÞ/@ÈÚç×_x001E_0@N{£2ä.@{}BqØ.@Lùà_x0005_Û0@_x001C_4ìR4.@Îû\~£.1@©Ï_x001E_®;_x000D_1@_x000C_½kÂ0@î¼ú¤Ë1@ê%Áðw\-@÷3¸±ß_x0019_2@Oæ¿_x001D_0@²_x0006_Ì_x001D_O1@_x0012_åIý_x0012_c.@eÈ_x0012_Së0@ëbí'ü0@­@+_x0003_	yZ/@,°Ïïû-@ë6TöÑ0@ðÎ&amp;_x001F_G½/@ÄõõáÌ1@¸µÿÉ7	0@Ï_x0008__x0006__x001D_à.0@|ÛSºAÁ0@ÕW_x001C_.øK0@_x0019__x0004_Pø/@/_x0013_Ë¨#µ0@6»m0@w_x0003_&amp;ÈÍá.@,%Zl&gt;_x0007_1@ÁBz0Tõ1@¬Cíì0@ÑNæX0@eôï¶r0@·®H%Èà0@_x0016_#n_x000E_H0@?àHL¯1@_x000B_§b~M0@r+-_x000F_M0@å_x0008_³Ê°_x0006_0@_x0001_ø³^Î¦0@J_x0005_ZA.@_x0002_öÈdÅd/@ÙëÓ¾m.@_x0007_q0@_x0019__x0016_ ¥=¬0@ÓàÒ_x001A_1@ct_x000D_5è0@_x0002__x0004_b-_x001B__x001E_71@i_íMÄ0@VH°Uÿ1@)¤h_x001F_½Õ1@PaíMa90@vnïYhê-@_x0004_àóµºú/@tñ±¯Î_x0005_0@Ü®Ù_f_x001C_0@ &gt;ËÑ.±.@´_x0004_ÛWCï0@^_x0014_¿M«B0@±^_x0003__x0003_Èü0@c_x001B_WgÈ`/@ò«+è|S1@¡À_x0001_1@/§átÙ_x000B_/@h_x0010_Åù 1@Æù&lt;Èê0@À$£íd1@ü¼Îõ[.@É_x0008_W]=J-@aæC_x000E_&gt;0@SÁkêºB0@_x0003_WçìÅ(1@z %O»0@G¨Gxr_x0008_0@ðîÒ\?Q0@	äõ¹Cí/@ª[RÖå_x0011_/@°ÆÎ©øû-@!þ®I_x0002__x0003_ñ¼/@Ï _x000F__x001F_á0@)N_x0016_pr0@_x000C_Le0@D_x001E_b}â0@óÖâ¶É0@ÿi^W,0@Þ¨'ý¸0@\Ìuû&gt;0@_x0014_ÄôúM1@µ_x001A_íLnw.@ò_x001A_öR_x0002_¯-@øÐ_ ¸.@ö+"I_x0013_0@AiÂõ6_x0001_0@ã_x0012_ÿ°_x0019_L1@ÖF	hÔ/@tÆxò0@jGÐá-@¶_x0015_ÞíF_x0004_2@Å5$=zÕ0@6Gîó10@]ø~sYH.@Û¡ÐµÃ0@_x001C_Ó~ýûJ/@s«LYî/@_x0012_³_x001B_¼½1@_x001A_×w²&amp;.@Árkm_x001A_0@£Ï ª_x0006_./@aö_x000D_=¬ü/@ê¿_x0004_@_x0016_0@_x0003__x0007_])³_x0002_qã0@ñ×_x001D__x001F_×j0@âØCDª&amp;0@¤Év_x0002_'/@ZÓà_x001D_UF.@Y_x0017_ücé_x0007_2@åë±5Ü\/@__x0014_ú_x001F_Ê/@=3.@mf7lµ1@h¯0@RbàÆ&amp;Ð-@'­&lt;¥0@âB_x0012_¸Tg1@lAzó7/@_x000E_R"ÜG0@HI?_x0004_U1@y¥³7ô0@¥ßsz1@ú_x0001_,¾_x0006__x0013_/@¥Ö%_x0008__x0006_#1@dÆqT_x0005_/@Å]e{ò0@+Ç_x001E_P_x0016_1@è»ì¶Ù/@üA&lt;~Î_x0001_1@ÇcpêJú0@|ß¤_x0011_*­0@¥d0ß½«0@à_x001D_ÖÎ§ê0@fÎ_x0015_\_x0006_1@ff:_x001D__x0006__x0007__x0008_È.@d©°êV0@àÞ"_x001E_	90@¦Ý|]µ /@	32`Bl/@ªú)ï0@G¯¢&amp;.@M]_x001F_/0@î_x0008_¨ÍÜ0@XºTOb¤/@_x0005_Ñ?_x000D__x0004_:/@_x0002__x0008_Ó60@²_x0014_ä_x0005_¦/@[¨´ÛQ/@ÖÏ_x0014_I¶~0@{~Ýûè0@_x0011__x0004_Bi/@wô3lÐÍ/@û©&lt;Å+_x000F_.@½òTÁ_x0014_0@:0ú8¢0@ÐLUY0@k1wÄ-@4J -m/@eßº Ê+1@)åD©;00@ôUV_x0001_/@×wl_x0015__x0016__x0007_0@ì«ü·_x000B_.@¾_x0003_jHF_x0006_0@èÂ^_x001A_èi0@ª_x0010_eë0@_x0002__x0003_0À²Ê5±/@LU%wÒÊ1@¡Ú¥øíÕ/@è_x001E_´R[|1@vkD!1@ÂEì°RÓ0@R*:ê-@\£sF(_x0014_0@IøwZ_x000F_ã/@_x0008_&gt;ôýG0@uiÌ.@)}£¼@1@^Ñß=,/@5Ùà_x0010_x.@XVá	ß©-@_x0013_Æe°ò®.@ÅÎ._x000E_1@/£ipäA0@Ø_x000E_]Â:1@áj1u1@_x0001_àlE_x0011__x001A_1@Çë»½¶1@N_x000B_G_x001E_$j0@Õ._¥¨(1@¢$è_x0012_¿h0@Ù_x0011_Ô:¿Ò0@»Å	_x001F_y1@/¨öãrH/@OyU·Z/@KÙ&amp;/ÅÇ0@-_x0012_ct.Ü0@Ó_x0004_¶n_x0001__x0004_`0@`_x0008_â&amp;:/@xoyyZ0@õù_x0019_H¹/@¹ñ=#r.@ç^âîZ1@_x0006_s_x001F_g/@_x0006_Ëµ/_x001C_.@_x0003_/_x001C_:0@x5_x0001_²_x0001_1@_x0005_câ80@¶_x0002_')¤0@£_x0008_ÏÛ«A.@\$^_x001B_Ü.0@_x000C_÷ÍTP0@ª9{:Ãµ0@_x0008_a_x0007_#0¥.@h3×¦0@_x001C__x001E_ª_x0003_è1@:42tá0@UÒm_x000B_¿;1@i_x001D_m¢0@Dì¨ý@.@_x0002_¶³_x001D_¤0@¢M|20@³pö­±U/@ÓÊæ	0@X°7Ýk0@Q¸ýºÞ0@ò]Ó`Ê/@®ïlJÆ'1@&gt;ûÄf6ª0@_x0001__x0003_.~B#E1@6½ê®Ë0@_x001E_³diG¿1@_x000D_P_x0015_L¤_x0017_/@sàfRLË.@¸ÜÆ9/@4Ø[Rè.@Â_x0010_k_x0002__x001A_M0@±µ_x001E_º;_x001D_1@@@oÔ.@-HGI/@yH_x001D__x000C_b/@¤È_x0008_ûA0@¤áoå´0@½ë 6_x0004_0@h×À]_x0012_´0@fá1_x0015_q0@ë,_x0004_´.@Ûc¬Ü0@hE9¼Þ&lt;1@Ðb¥ã/@_x0002_!rÊ.@,O _x0002_²N-@}âì_x0011_81@¡"%_x001C_{î0@¢Ví1@k6Ø_x0001_3_x001A_/@_x0007__x001C_Ò°/@5ñRZ_x0007_¹1@ö_x000C_ù;_x000D_0@¹èÃ¤ ð.@:_x000B_x_x0001__x0002_óÁ.@ù_x0014_äÝ1¿0@_x0015_bðd0@Ýô9_x000C_u0@à½Ø{Ð·0@_x0010_·xU°0@Ëë_ÂÊ1@xÔvêL0@[v]*u0@@4U_x0016_&gt;0@_x0019_BÉP1@ì8åúê÷0@_x0008_Æ4z	1@HEíÁS0@)¥¸_x0018__x0017_0@iÕ_x0014_Îl^/@&amp;éÀ2jö0@Æ_x001D_ i0@°_x001D_új§³1@£Ô£È 0@Ã_Ýî60@Ëâ¤_x001E_1f/@fCÄI;³/@I÷_x001A_"0@¾Ì&amp;I(1@U_x0019_c_x001D_í-@ÄÐeª_x0013_0@ØÛ/_x000C_1@A¤ÛRl0@ÒV«\ó.@_x0006_&gt;F¢Ûp/@Òw©^	í/@_x0001__x0002_!8¸ÝV¶0@¿NÿÁA.@ïEZ	Æ0@ðA',Ø40@,¿_x001C__x0019__x000E_V1@_x0013_^*_x0005_T/@å kÙc/@Ï_x0010_Çw0@ë÷_x0019_!0@&gt;_x0019__x0008_KÀ.@h5&gt;áÓ0@_x0013_ç#_x001C_â/@m á]f®1@çH8f~0@WÅÉKSO/@dZqÖ/@ÙoÎ0@ÄR)I·.@k%¯A)1@o8ÅÌ_x001D_v0@ñ~¿_x001E__x001A_Ù.@8{6Í_x0010_0@Oþý¤í1@ÝÆhÄ0@¨ç	4'.@_x0003_¯\_x0010_».@Óe=4&lt;0@n\_x0012_Á¡I0@äNy`_x0003_0@bw_x000B_Wç0@Ü#ß'ó¢-@Ã\NÅ_x0006__x0007_l0@TFÌEs&gt;0@jÊµ_x001D_{ô1@ Cæ1I­0@_x0001_±¾_x0004_âå.@Ý2Ë­¬/@á.¼d·_x0017_/@_x0011_Aª_x0008_Ä0@Ý÷ã1A0@ôT~T_x000D_÷/@­´Bj_x0011_0@Á¬¯è&amp;a0@¥_x0005_Üy/@põn;&lt;0@-_x001F_ô|î/@àý$|1@E_x0003_ËW/@ð­#ì²^0@®ðÛQê_x000E_0@ @¿{_x000B_1@æµvÿY_x0018_0@à_x0002_½îØ/@ìçmv0@º1¨vÈ.@Yz·ûä40@ÕªB°U.@Á^S_x000E_.@Rr¼51@L2«,î.@!_x000E__x000F_Ö[0@+_x0019_¤As1/@ßl|z`*0@_x0001__x0004_LoØÓ¦ò0@ðÂéNõ0@ïí{q\m0@1gl0@_x000F_ÿ_x001A_Nü0@ÍV_x0011_`s2/@¿?Ë_x001A_g£1@Qñö0©&lt;/@J@_x0019_¥Æ/@µ£}xÝ1@áÃcRO1@sm_x0014_±a0@FQÉôÈ-0@9Þ¡Zþ!0@È®$øO_x0014_0@_x0002_bfH0@%_x0003_=)x.@b_x0003_O8$0@ 1@?_x000D_e.@Äo_x0014_!ië1@£bHô1ô0@¡ÈóÜÞ/@]fØKÁ"0@Ô}Æì¨.@_x0014__x0012_°±0@ºBè_x001E_Ü_x0014_0@Ù«Å&gt;ó\.@. {5s³0@ÉO9¬970@ý4hØ0@_x000F_ta*0@[#_x0008_ä_x0003__x0004_KJ0@ÁxkâÿÝ.@Ì=ÉõU0@ÊE´_x001D_ï÷0@óÂó¹r±.@H_x0012_QÈ70@_x000F_L½Å[F1@*Nêyc.@=eÙÕ®0@ÓX0@W9èYÃÊ1@Óß?gñ1@xUjì _x0012_1@ mKz&amp;/@*6_x0015_ôC.@¸_x0015_ÄRõ0@ÚÚ	+û$1@ªî_x000C_ bR-@+¶_x0016_¾']1@¥bí(x0@ÞÁ°ÑAa1@Ô)Jk1@~_x0013_J_x0019__x001C_0@÷¦1ÞH1@ØÌV_x001B_f0@:V­æ_x001C_Ã/@/_x0002_S_x0019_)_x0006_1@´\¹e0@ý·_x0001_rÐ.@;'_x001C_1@*:üC1@ëKÖ8°0@</t>
  </si>
  <si>
    <t>5585cf769a63c886520ad5734e677e88_x0001__x0005_\?ù +)/@^%^0@*w_x0018_¤ì0@	÷£¨6Ì-@Îó¥np/@ÃÁ6è°Z0@ÔÇý£pí0@sð²_x0010_Ós.@NI.0h?/@_x0011_Ýç°û0@N_x0003_Ã_x0019__x0005_/@Höòp_x0014_&amp;-@ÚÔ®{_x001F_0@ÇÃ_x0004_I_x0013_2@Á_x0010_ÓÉ.@LáÏ÷zÿ/@ÔÒlÐÉù-@(»hÆãk0@©_x0013_ö9.@^É_x000E_C¶å/@To¸æY=.@Ñn¸_x0008_÷0@UÔ5`N.@[hÓê³}0@G_x0015__Ü.+0@Ü;q4,1@_x0002_ÃÆ0T1@_x0018__x0001_D¹`/0@Æ7ò_x0016_î'1@ÓCâë%1@Ø­í_x001D_'0@éÍg|_x0001__x0002__x0005_0@-ïèV_y1@Ö©_x000D_Døò1@_x001F__x0008_àK.@ABÍu0@÷þiÀ7ý/@¡ËêFF/@Å®_x0004_h-@¼_x000F_	ö©1@&gt;_x000D_YÆý-@þ_x000D_ _x0004_ý×0@âÅF_x0007_¼_x000C_1@ê»dþ-@F%Ë.@ÞÃZ{_x0016_.@NX3_x0014_É90@v_x0001_D¦JO0@¼ut2ÿÈ0@iùÊC_x0014_I/@ËÓfñ`_x0015_0@&lt;è}0@ø_n_x000B_0@_x0019_b¿L+0@\iÎ±1@JÅ4¿Q!1@_x0002_Lw.0@V×¾$ôp1@·5|Ç0@_x0013_ºÍz0@bõµKÂ0@Kä_x001E_ÔÛ=0@ãB_x0015_M_x0010_Á0@_x0001__x0002_á»b±ÅK/@6Ë	g0@îä¦¼#ç0@!y) ²0@_x0006__x0014_\Ü}d0@`9¯ð¥0@ïÌË_x000F_«.@¼!WØp1@n0N;M;1@ÜÄ(¶·/@_x000E_ë·f_x0018_21@_x0006_ªÓ_x000F_N_x001D_1@8Xîä/0@_x0019_Îv_x001C_$V1@RuÂ¶0@M_G)Ë¢0@_ÙR0@ªÍfÂtè0@Ø2TtTØ0@µO_x0005_FÉ0@_x0005_ñ_x0002_Ej0@Bd×\Q0@hJÒ3¨_x000B_0@¥í²à_x0001_(0@O_x0005_Xúb1@ðª~¾ÉÅ/@ù&lt;Y.@_x0017_÷á¹Hl0@o®-¶&amp;®0@ÙÈ¾ÌÈ£/@M5±MÜ1@Ì·¤_x0005__x0006_ßY/@]&gt;¡c_x0006_A1@çÐo_x0002_?³,@&gt;SNe@ô/@îS]cØ0@åT=a»¯.@2å9ê.@_x0002_&lt;RPâN0@$,Ûüf0@Å_x0003_Â$71@ÄõáEu0@«1ìéXø.@_x0016__x0016_ÑkS/@kó_x001E_¬å_x0001_0@\ø·A_1@ÉëTo&gt;0@5M-¬ý.@nÛðD¯­0@L_x0019_ñ_x0010_×-@À0IÏì/@Éªsc@¾1@Q_x0004_Wyk0@­_x0016_eò/@Ú4_x0003_Q°¦/@oZßïÅ/@mêô0@Þ_x0011__x0018_°õ0@¬J¼´_x001D_0@ì(J_x0007_&amp;0@£üÁa&amp;Ó.@?F°]_x0007_¥.@}£ËöÒ0@_x0003__x0006__x0004__x0014_oÕ_x0005_]1@põ¬ËàP0@ä,_x000F_Âü0@aÊ_x001C_ï¾f0@_x0008_®6}=?1@k*zEµ_x001E_0@_x001E_%ÀP_x0011_­0@_x0003_+"±.@_x0011_ÐuÏ0@"Ú¼_x001E_0@L=Ä_x000C_æ.@#oµL,W/@á 0/¯_x0011_1@X]_x000C_É÷L0@À_x0001_t-@_x0010__x000C_K&gt;:/@*!_x0004_`½Þ/@gHjS²_x0010_0@rÒ7­S_x000C_0@_x001C_L¦OÒ®0@+e»©}_x000D_0@Àf¯Ñ.@³_x001E_=l.1@_x0018_=¦¬!_x001C_/@maoä¥0@iT_x0012_Tb/@Þ(_x0001_òÎw0@jé8«_x0015_0@ÎºÔrÍ&amp;0@ö?òô_x000F_1@Þ¡_x0002_Þë0@/Áá_x0001__x0002__x000B__x001C_1@?Æâ¯æ0@%öV+_x0011_l-@òÁ")Ýë1@	Ê_x000D_¢/@j£&gt;W#1@&amp;_x0012__x001E_àý&lt;0@e÷ô&lt;|Î.@P!ìë_x000F_0@DÑ§sã-@_x001E_XSîb.@~=_x0015_\1)1@à_x001C_©zv/@O&lt;f&gt;M;1@ÃØ5ü~.@_x0015_êáÆî01@uÝYã_x001B_0@ÊÄ_x0012_ä¼0@§ÐÒü_x0008_0@$ØÊv0@_x000B_Ê_x000C_¨ö_x000E_0@ÜâÞ_x0004_0@ÎÛÔÞ_x0018_0@÷H9à]_x0012_.@`ùøåí°1@#;ÚQÜS1@Ê,_x0017_B~\1@mOî5	1@ÃnM®Õ»0@j©ëÑ¼.@¤n´ÉDú0@wn¡*­0@_x0001__x0003_ÔúaÅM_x0013_/@Ò\:^]/@`)89$_x000C_1@Eã»À§y1@Jq	¨ïì/@»ejàü 1@_x0017_³[ì1@ªÊÂT3/@d·x¨G10@_x0017_¼2_x001C_ÿd0@_x0005_Ó¤È/@2!ÍÙP0@²N7:³°0@m°èîv­-@j_x0018_àÓO0@,vç®Ku/@ré5&lt;P.@_x0018_pÇg}à0@Ú­_¼Ü_x0002_0@z$_x001D_Åx/@ªU§ò0@_x001B_Ágqz*0@"_x000B_-´[1@×T*íF0@&amp;=´Éø¨0@LÑ3óO©0@q"Þ&amp;|K1@'ÆàmB 1@òÿw©¢æ/@n_x000D__x001C_Öá.@K]Ü¦_x0011__x0018_0@^&gt;ð_x0001__x0002_áÆ/@ÂpßhË/@_x0014_3iÛqµ/@:Ìizr0@·05à0@se{_x0006_Mf1@¡7Ó-qé/@t«_x0017_P_x0017_Á0@_x0012__x0018_mäª1@ÕzÔ!Æä.@~_x000C_.¢_x001C_9/@_x001F_­à^_x0013_¯/@_x0006_1Ç Âl0@1xH0@rx±Ô².@¾:ZZSx.@x_x0011_çî1@¹ö_x001E_Kà£0@_x0018_å+¿ô³0@K_x0005_[_x001F_I=0@®|0@Õß_x0004_o.@_ÉO_x0004_a1@pµ+ºÇ.@,½C\l_x000D_1@Dcè¹¹0@2±H_x0006__x000E_0@HyæàÍr0@öêå»Z1@{òã{1@ÿ×ç5_x0003_¾.@¦M¨q_/@_x0002__x0005_¨Ízó:ó1@4ÿ§±_x001D_¶.@c)_x0005_Nj1@YÃ,J²a0@aO_x0015_U@/@¯Ýk­,.@$_x0015_ÚÜ_x001E_1@Üí)Æ2Y0@_x0002_!Á9à0@á_x0017_éx1@*_x0018_WG_x000F_Ù0@ª_x000B_í_x0016_70@[Åé_x0001_ÍÁ0@¬ XSÙ.@üL%å0@_x0016_bÈÕh/@GM3&lt;ê/@h2SBÅ1@Poîñqd0@º1_x0004_#í/@\Z*&amp;n-@Å÷_x0011_	_x000C_o0@ÓHhsßn0@wÈ\,Ö0@röªÁÒM0@_x0011_Y_x0003_ B+.@Á_x0015_ß_x0019__x0019_/@Áp_x001D_N\71@.&gt;°1@ä_x0019_²)í1@¶@]MÁ³/@¥È´¯_x0001__x0003_s!.@_x001C_íÿjTÍ0@ÜÆ_x0006__x001E_x_x001E_2@»Þ»[¼}/@}h_x0006_è{-@.·ÎQrÉ0@_x0001_|&amp;'eà0@Tf/¯ÜÜ0@£ÔË×ÝV0@Æ1vræ!/@P·_x0003_R}w1@èr´­_x0010_0@Û(?ãp0@Ü*!#º_x000D_2@n¾tÿ_x0001_Ø1@Ib=ó_x0017_/@³  _x0002_n/@ð.à_x0004_¦1@VY_x001B_	.@£òàÎ¦/@_x0015__x001A_O_x0018_,0@4}¡_x000F__x0014_1@K§ãÝój1@Ãëujh¥0@G«.E©O1@_x0002_éß¬_x001B_0@!rã¯_x0010__x000C_0@ÚxÆÈ_x0006_2@iþqJ/@_x0001__x000D_&lt;_x0010_à0@¶õqlë0@^ÌF'#0@_x0001__x0002__x000D_+|1@EJ_x0005_ô´1@f_x001E_s2Ï1@8T Mo.@Û±ßðH0@_x0015_ad¥$´/@ä³_x0011_ÌW1@|F_x0015__x001B_h/@ã1_x001D_fmg1@aMQy/@B#½.0@_x000B__x0008_Gª_x0010_Å0@¿üÆL/@¯ýeZx/@AAdRÉ^0@6ðl¡µ0@²ma_x0003_`ú0@ÝUîßîÿ,@ßµ5^1@Ô½¹_x0019_Ã_x0017_0@.Ý+ä\/@_x0006_9Fëé".@nÐI9bi0@8»§»(0@çØüf.@è§/©90@a7 _x0006_º61@GV4/ñ/@×Hâ¶hG1@K¹dÑD¾0@ñ´	_x0003_4ä/@_x000E_·Ë_x000C__x0006__x000B_ÿ_x001C_/@uàÔ¸_x0006__x0016_/@?_x0017_Q´/0@Ò*µ_x0008_1_x000D_/@Ü_x000F_¦õç0@èÿM@1/@»UÈÛ_x0011_1@r`_x0001_À.@&amp;Û_x0015_²¥/@Ò_x0011_ÄQÖQ1@_x0015_»sm«91@r_x0015_	G$Ð0@[+£¨òL0@Ëg*ÍÝ50@Ï_x000C_àÕ40@_x0004__x0016_CÅ_x0017_ì-@_x001C_ß÷_x0003_0@_x000B_,eå2¢1@S¨é1î60@S6éAèV1@¬[9ÎÄy1@Û _x0018_ß³h1@xl_x0002_¡^_x0007_0@Ò5]_x0003_ÙÁ0@â8£$^0@B,û_x0007_xJ/@_x001C_ò×ð_x000C_1@-ó¿_x0015_h1@6?_x001F_Ïqç0@%$Te)¥0@¿±_x0005_X_x0005_¯0@¼ÜíÞÝä/@_x0001__x0003_É@·"tl0@Ë øføó-@G¬_x001C_ÉC0@áõùP_x0018_0@Ër£&gt;a1@_x0004_á_x0006_ý¡0@_x001D_ÍK1@¹n¼¥Á«1@}6N¨_x0010__x000C_1@ØÚ_x0013_öu0@º_x0001_g_x0014_1@u¶Ù}_x001A_°0@_x0012_iK&gt;\2@|_x000E_IL_x0011_Ã-@{¡;&amp;ì1@_x001E__x001C_±Aù=.@_x0002_2{ÕZ1@Õ"#Ä_x000C_M.@6;Ò_x001A_y21@¸&gt;kE3J1@Îý{_x000F_FF/@k¿Þ)1@´ù4_x000F_V0@â_x0017__x0007_ãø0@à©_x0012_~¸0@pM¼_x0013_&gt;È/@6Ô1TR60@_x0006_¸æÉ0@m_x000F_n£Y§.@«îr_x0002__x0003_g.@¾ú%IÊ/@:ËÙ_x0002__x0003_M_x000F_0@&lt;¢cf*/@Jæ_x0006__x000D_R0@ÃÑ¾Óø¢-@¡Þ~9à1@3ù-_x001D_íÐ0@Óç8í¿¬0@ôÍÚ/«0@ªÆàLÊâ.@Ñ'-b	.@\¸_x0015_Ð©Æ0@K/¤[©7/@f T^_x0018_0@%9_x0013_0@#¦_x001F_[ÿ{0@Cv¡/@9_x0011_áùÛõ.@_x0012__x0001_ò¬F0@( ÈRV1@K¾g1ò£0@Ý_x0006_×/ 8/@_x0008__x0002_\Í.@~îó÷·â/@_x0003_év_x001D_px-@Y_x000D_Ëü0@ðåüår72@?Ù&lt;ûq_x0006_1@úúK&gt;_x000C_M0@Ý_x0005_3{Ðú0@@@töÑ.@_x001E_ùÔ/[/@Ø_x0008_fpq¢/@_x0003__x0006_É_x000E_Æ_x0015_ÛÑ/@y¨ÉÆ:v/@æI²j"|0@êâ¦0°1@ZÎÁ{_x001F_1@?Ã_x0015__x001C_í0@ê½È_x0014_q0@å¸wº_x0001_0@k'Z»¨0@8_x0005_ü_x0019_Î/@`JðÖÑN0@Èü_x0006_Àã.@¢òoÁ½/@¸û_x0006_ô/@gìé=·1@½À¤Ø&amp;0@!K4Q0@A_x0012_P"0@#¿_x0008_ba1@­*ó_x001B__x0004_1@Fjº|/@²_x000D_AúI90@ù?_x0002_&amp;ùé0@êÁB¹çì/@V:_x0018_7.@Ã4_x0004_ø0@âè_x001A_Ú\Ñ0@_x0010_¾*ñy_x001A_0@S_x0011_²n0@¬Ú_x0008_Ùwÿ0@¯Æê§0@,Þø_x0004__x0005_ö_x000B_0@¬*¯oY^/@ªqè5Ê0@at#;1@ËÎÒ}_x001A_-@g~¾4&amp;~0@{_x001F_ë_x0018_x@1@¯]æ_x0008__x0011_0@(íË?5/@oÖZ*b/@_x0013__x0011_{_x0013_I0@8ß¸p&amp;1/@)_x0002_mË_x0013_0@Õ}]Îr°1@zR_x0007_gñ_x0011_2@)ñdùë0@¬¤5=²_x0018_0@,÷c¢Î¶0@?-Ì¹90@Ê¤_x0015_Ò¦0@N ¼9µ_x000C_1@°*_x0010_T[_x0003_1@_x0003_pm´_x0018_/@´±_x0019_Å_x001F_0@|D!¯0@øWÀÍAî/@¤oºMÔ*1@H_x0001_JaíI/@ù_x0017_ý0_x001C_0@_x0003_¿ã!Ï-@_x000D_l_x0012_ 0@Ù)û7ó&amp;1@_x0003__x0005_Pág`¦1@Ô~Àx950@p¨¬Å­_x001C_/@¹_x0004_Ü¿Ü/@ê_x0015_[¶¶0@Â4uV_x001C_z0@_x0006_¯wò.@hK?Í41@zµî§µÁ/@F;_x000E__x0006_x×1@s¸ÍBÐà0@ÆU|ë_x0006_/@Ht_x0002_½1@Fè_x0019__x001E__x0018_1@ê_x0017_¥Ð§_x001F_0@@f_bÙÐ/@F/@0_x000F_/@rPÒñi/@«þëc3*1@Ñ_x0011_nÙ&amp;/@_x0001__x0002_MÌª¥.@_x000F_óJµ_x001D_/@;ÐM­¹ù/@³/·_x0019_Ró-@¸e";Ëÿ.@_nP_x000D_0@òíP_x001E_jÝ/@_x0005_¤Ýo¿_x0002_1@uüÞýì_x0015_1@Í,òØÌ¨0@q¹ÙÊ_x0018_0@02Ô_x0001__x0003_º_x000E_1@Dè©×DK0@g_x0002_Í}®å/@k¡Ä\Xë.@1å¬_x0006_óo.@Ø¯¤ð_x0016_õ-@BêÇBg0@_x001A_¦0@}_x001A___x000C_"Ç0@ Á9}_x0003_w0@ÎÅg_x000D_}`.@ù&lt;ÒÇt_x0005_1@ø,Õ{gÓ/@ã_x0004_F_x0007_,.@âÙº³_x0001_0@juÙ¾V!1@q_u6­/@?VYVY1@"«Ã6"K0@Üàl	ÎÞ1@q_x0013__x0008__x0007_¸0@a_x0014_çê_x0014_1@y_x0012_|üµ0@çÌßa_x001B_U1@=äÜ;_x001E_\0@\á1ç.@ñßåó_x0014_ÿ.@}_x0002_=^s0@ï_x0012_køz1@ÜÎ__x0003__x0015_)0@+((«{o0@ïgÃÄ_x0002_1@_x0001__x0003_p®3X_x0008_Þ1@W¤H_x0018_u¬/@ßî«t©Ê0@òõOûË0@á_x001C_u_x000C_c0@ªà~ÐÓ_x0002_0@0w:¯Æ_x0005_/@îÃ}_x0012_&gt;;1@àx1½à¡1@"Nìù_x0013_]0@`Ñ_x0011_Yc0@n§hî_x0012_0@_x001B_âwë.@Õ¡1@¹t8}k_x0012_0@&amp;QZ_x0017_V/@ïu_x0004_8/@ÇèhÅM1@}ÐBrÍ}-@ßkº_x0006_U¼1@_x001D_7RÙ00@¶j,xÛc0@3R_x000E_$Ò2.@Á°DG(¿/@¡}ã[s0@KÒT_x001C_.@°ê AU¹0@~Æ´È0@yy{°òH1@¯óî_x0010_Ñ0@Ú_x0008_TÙ/Õ0@üX¯_x0001__x0004_)¼1@~O$ÌòJ0@\öwë1@ÞÐø_x001D_õT0@&lt;,ËE£_x0005_.@åMiÈ§Æ/@ :b¼(/@ß!Á°¼t.@_x000E__x0016_þÖr/@î\pÇLÒ0@ÞÞó_x0017_02@ÔÚÝcfË0@éÂÍÕ_Ù1@ÁTÌ1@_x001E_!nB_x0002_0@	_x0003_ð@Yy.@_x000F_FdËl0@,¶_x0011_ÐÝ0@_x000C_:U_x001C_N1@älA9¨Ú1@2wÈd61@Íä_x0007_SÑI0@¯_x000D_°¢o¡.@â6ú7)_x000C_/@_x000E_GÔj0_x001F_0@^_x001A__x000B__x0015_¨N/@$_x0013__x0015__x0017_Óä/@rìnTI1@Îäe÷2_x000E_2@"Áú,æ/@_x001B__x0002__x0013_9Z¡/@y-oß/_x0012_0@_x0005_	õ_x001E_0@Ç_x0004__x0003_LÌ/@_x001D_Î_x0014_÷±H1@þ"_x0016_¬C0@õg_x0019_Ä¯-@Þ:_x0007_"Ê¢0@9º9_x000C_ª1@_x0005__x0019__x0013_Ð0@ákÊ0@*À^ìÐw1@øzæu,V1@_x0005_±u_x000E_ÿ/@]àµËÛd.@ÊÛã7òÝ/@úúRµ_x0017_0@_x001A_&gt;m9_x0001_³0@k_x0017_a2¨/@$M_x0002_	0@v:ZÍ%0@¯ZY/@b`!Ã@1@ò$Òh? 0@CÌÏá"Ã0@£_x0012_H_x0006_¦f-@_x0014_Ü(2Jh1@ y	`ø1@\ø4ëæ1@êln_x0008_1@n°Ül_x0010_1@Vvp9F 1@B_x0017_ÿ¬n0@ãmÞú_x0002__x0004__x0004_í0@zl_x0012_æ0@ ØÛM@0@nàÄ^}0@_x000E_sZ_x001A_ÿ.@uÜ)º0@©-¹qE_x0001_1@Õ|^wôr-@_x0011_W_x0008_ö&amp;Ç/@Ä'FÙ¦.@ùP¾_x0007_¸ó1@Íc&lt;Zv_x001C_.@`cáz¢¯.@/ú¶Nn0@_x001F_±OüÖ/@_x001E_Ëºmz_x0019_0@uô«)¬0@_x0002__x0001__x001A_bÆ_x0003_0@[Òü6úÿ.@ô©4þ÷*0@_x0006_t\+­ë0@a2½mÙ/@¼òuu_x0018_Ó0@ÆÀ_x001E_òÝv0@²ö_x001F_§f9/@ÿä_x001D_~I¹-@êv"¥*&gt;1@À_x000F_ü%Å0@òhÄ.;/@CdÕ¼i¾0@ò³*R/@Cý0_x0014_0@_x0001__x0002_µZr_x000D_/@/4_x001F_51@z	ü_x0003_KÇ-@îÔ/²i0@þsÄ_x0012_¥0@ÄÀôô=ù/@7_x001C_ãx&lt;¦0@P`3Þ_x000D_Ø0@ªÍgá_x0018_/@Ji*_x001D_&gt;&lt;0@_à»4b.@_x000C_%H=x0@"_x0005__x001F_®_x000C__x0008_/@Ò|ïBÁ¢0@_x0003_sÒ|~0@pK ùë0@U¨^_K1@ä_x0003_Þ[_x0012_.@,^Ý'b_x000C_0@U­eT¨Æ0@é8æ¯M0@¬É@;¢1@W¸3Æ'¢0@_x0008_Ìýáü.@²h÷§T_x0014_1@`VP¯`1@¦H_x0014_s¼0@ÿ§_x0018_Q~q.@_x0001_~_x001D_¶m_x001B_0@§;_x0007_ÓÎc1@áôæ}ß:0@b/÷-_x0003__x0004_î0@ã¶1_x0015_.@jÓÐT0@ÉÊ/©á_x0018_0@_x000D__x000D_¯o_x001B_î.@ZûH_x0002_Âª0@a`¯áAB2@_x000C_i &lt;-@.X_x0008_PÂ¤0@Xn¦æd/@Pããä-@_x000E_ÚF~_x001E_p1@f#5¡ÇÏ0@rn½_x0019_ÇS0@õ_x0001_Û«y-@ÄP­ÌV_x0019_0@ö!¦/.Ë0@E_x0014_ò?0@²¾É£.@2P_x001C__x0011_°)1@°Z_x0010_2WÑ1@`»wþ_x001A_1@_x000C_n&lt;e0@]&amp;Ý.À_x001C_0@_x0003__x0008_Aå)_x001A_0@ô·ÕÇ/1@}Xö_x001E_ÓB1@_x0006_ÕðJð/@ûÈ_x0016_RÅN/@¯DÏ·l/@½Àó{©s1@r}ó«y_x0002_/@_x0001__x0003_gb9Ë/@~Á_x001D_Uæ-1@¥îe7Ãn0@,å0º0@ß_x001F__x0003_­R_x000C_.@áªP&lt;-@ÄÒ/_x0002_/@®y­I0@{åÜÄ_x000B_.@5gø«_x0011__x000E_1@~jRdË)1@Ã³]¶¶0@ä_x0017__x001E_Q10@þØ6_x0019_r_x000F_2@Ok`t_x000B_2@rbyPxÂ0@û_x000E_¬·0@äÆÕjß0@¥,iàº.@wøÀ9_x0013_C0@&amp;ÄNn«0@_x0014_°1+3ò.@_x001A_FÓ2¡.@;¥_x0006_ªü.@°;*¤bÝ/@åkÜÆ/@6¼§_x0008_Tè0@ÈXu{'.@Ë_x0007_á¼R0@roRVwN-@¥Ígm¿ò0@ÑP\v_x0004__x0007_u[1@Î2ÅeªÆ0@ÓY.Ýlx/@ÆÀ¡P/@ªÃÔì&gt;.@a£oTY1@.K¡l0@CfÞÚ%M0@äl©¸C_x0003_0@0Á_x0010_ç²9.@_x0002_¬òï0@m_x000C_xÎ_x000D_=0@)ÃLYWS0@c_x0010_0ë=/@5«_x0001_` F.@ðÃêÞÜ0@VbÝq£/@£_x0018_Ë,_x0005_Ó0@æpÚj_x0017_È/@Q_x0008_·~0@³ëG_x0005_ñ0@b3_x0001_»¡¦0@ MÛë«*/@fq^Í/@É2_x001D_/@_x001A_¿_x000D_O1@Öî_x0006_¼\1@_x000E_ÂÊtÚ_x0012_2@_x0015_ÕÃhaP0@m¾pjZ1@cãÉ×_x0002__x0004_0@_x000E_¯±øè.@_x0003__x0004_â¥¸~Ì_x001F_1@çÂlå.@QÍÉÓ0@S#¤_x000D_ ÿ-@_x001A_}YmÒa.@reÜ»0@_x0006_ã° Ú?1@h[s¸Û.@jm+Vn.@Üª5UÆ.@«Ùug_x0014_-@.ÒU_×E.@=|_x0004_×I0@¼ºÑñR0@¸ÈÓï41@·=ý.@_x0001__x0010__x001F_É~1@ÃÃ~dÅç0@_x0016__x000B_HînC1@¼íked80@r9!Ð_x001A__x001B_1@Ôbî;_x000F_K0@î;t÷_x001E_.@½£l7ð.@0_x0002_wf0@ê_x0003_lNì_x0011_1@s¹÷¨_x000D_1@§«½Þß0@_x0015__`©F.@ñUhèu0@µ_x0017__x0007_f,1@B*s®_x0007_	î_x0005_0@ÉÝæ_x0001_r¨.@¹ö*z0@`d&lt;ÖV/0@	¹CØÉâ1@©µ¡%_x0004_0@e]ù-Ñ1@¬2÷ß'0@X_x0006_¦/@(eãbõ.@ô5X_x000C_1@ÇÐrÕn51@_x0005_É_x0019_FË0@_x001A_­Þ1_x001E_/@è_x0002_¦/Õ0@¦¼°_x0006_$_x0011_1@_x0002_ô§_x0016_´1@·n.Q¢1@´áöw0@Q_x0018__x0018_+/@ïÌqù.@0ü¤/90@T5"_x0008_À_x001D_/@Z¼s{cÙ1@_x0011_B_x001D_`º.@ÿb#ð_x0013_Ä/@ûj&lt;0@¥Q&gt;²/@nPfÔ_x0005_è1@ZÂðºj/@ZìU60@_x0018_Q_x0003_pvà.@_x0003_	O_x0018_ÀVoq0@îjÎn/@ðZ±cÊ/@_x0005__x0002_*_x0008_).@ÌiÄ_x001A_ñ/@Ñ´o]ðÎ1@­^_x0007_jï.@n«_x0004__x0003_Ux1@_x0010_%'ã	s1@P+|C_x0006_´-@&amp;Òÿ61@èÑÇÚ=1@L²©¤Ë0@_x000D_ôa6_x0005_.@_x001E_¼û­¹Ù/@52T§~û-@#_x0001_Zà_x0012_þ-@A5=_x0005_$/@ÙÇ_x0013_ÜQ-@³@U8/@Ì(Êdð0@Ãü¯_x0002_0@=bÚ_x000E_0@öüû_x0019_¡,/@:_x0013_Zßþ0@³Ú_x0008_¤51@è#H¦.@3%Ó»´Ü/@ø°B]0@Mð²ó¨.@×þxC_x001E_1@8.®_x0001__x0002_«N0@Ü_x0018__x0006_Ý8Ü/@8Ðt´0@ª»Ò_x0008_³0@ôýÊé±C0@ÿâ$àf0@@cÝY©l1@ê5ßRÝñ0@wO{eâ41@{Öáßÿ{/@'Æliïý0@\Ábã_x0005_	1@õ­K«_x0005_1@QÅ²pi/@¥ÿÎ_x001E_!Ã0@s{!\S0@¡Ó_x001E_1@_æ»²1@e'28º`0@¬ôQÛVv0@"T¥¬^é/@S__x0004_µ 1@j@Dñ	1@_x001B_¶c_x001A_§50@_x0019_ÏYÄI0@8$ßâ.@¨{9Êõ/@Nþ»_x0006_¼1@R°¢×RJ0@Í¤@}0@­-QN0@_x0017_w¢ä!1@_x0002__x0004_6_x0016_q=Éu.@òz²é.@YNg¯³.@|UJÞ0@ÿÌ_x001F_GÂ$.@b©Ð5m_x001B_2@d h_x0003_ß1@às_¯g0@æ#71@çó_x001D_§ª0@ª_x0016_|÷M1@Êh_x0017_ 9.@Ô_x0012_Aèmg/@ómZãõÿ0@æo_x0003_Ö70@BOü®êp/@:ý·L1@I*&gt;D/@í5ÇùÂ0@D_x0018_ät_x0019__x0018_.@§OÈ$âÃ.@¸´5_x000D_O2@úsDµØ.@]Ú`ï+1@(ÊÁóµø0@Å½\U/@!_x0001_#©_x001A_0@Ç (Ú-u0@¼#_x0010_þ¹ 0@Ð¿#(´º0@5H2ÃG0@¦BO_x0002__x0005__x0008_O0@¥?+_0@xY¿_x0016_"/@_x001D_À#²·.@FRv_x0003_SS0@QL_x0012_\À_x0002_1@Hç_x0013__x001F__x000E_0@¤öÂZ .@®ÖÓs60@üR6¨/@&amp;¡J¥ü_x001B_1@*ØÀn0@_x0008_tà-@_x0016_/_x000E_0&lt;H.@D°Ê©l/@É_x0015__x0002_1@¶Æ øDÈ0@_x0012_Á-_x000B_1L1@Ð_x0006_eV0@ø"ÊÎ.@N[7)_x0017_B-@fê_x0007_ªÖ_x000B_1@±fªÜFL/@_x0017_ÌT_x0001_x®.@nR{åc¿0@_x0017__x0017_³¼}0@Û*­=Á¦-@_x0013_ÛÈ_x0018_í0@N_x0004_1î0@`_x001F_êa|1@AÃÒÂ¡/@Ø/öù'1@_x0002__x0005_2Æ_x001A_ °Ü0@X³Ô+Ëµ/@_x0017_ÌÍ¨¤0@_x001C_Ôª_x0007_u/@@_x0015_`¿ìi1@&gt;]Ò_x0010_&lt;É0@«°öx1@ÙDéFÊa.@QÇÅ_x000F_.@n§È50@» _x0005_!_x000C_ª/@ûÿæÂ_x0018_,0@j9}dß1@ÃÃï¹b@1@_x0016_&amp;§_x000F__x000D_1@_x001F_@¶_x0017_+1@ F»dø.@wEÁ	c_x000D_0@Ñ,j 1@ä|Ï_x0006_1@¾_x000E_"2@ñ@Q_x0004_±î/@$ßÉ_x000C_90@Ñ_x0001_ZæA1@üÁóZ_x0013_51@g_x0016_!bÛ,1@_x0008_Ü\_x0002_0@_x0008_øõP1@_x0019_0Ú¥7Å/@_x001B_GÁíÜ01@_x0015_ mç0@_x0003__x0001__x001D_b_x0001__x0003_he0@»ÜYXT11@Lñã_x0017_¦_x0001_.@Û _x0014_­#¿/@¼bë_x001B_EÉ-@þÑÞÛ70@íÝ[õÌô/@_x0018_T!+&lt;L/@P_x0012__x001A__x0014_å_x0003_1@Ü&amp;&lt;ßÌ0@|_x000E_ïÜ_x000F_.@ë§Â/0@Xí¬ÔQ0@®vù&lt;E0@_x0007_ÄÝóóü-@0g_x000F_Î12@_x0008_û¡_x001A_Sg0@ÂÃh_x0002_g/@¢Ï_x0006__7-0@úò+Õ¶£1@pP_x000F_Ê}.@ÿE&gt;î/@À ¶þ¿ü-@.¬Ávõ0@B²ßKú0@ñ)QÂ»*0@¢:S@_x0012_0@_x001D__x0014_MÏ/@[_x0006_ÃÎ 1@ªo.üá0@pDéÃ_x0019_ê0@Kø__x0018_0@_x0001__x0002_ÊT2Oæ_x001C_0@áÔ_x0013_;y¬0@ÜÏ:_x000E_+_x0014_1@µ¿ä=Ì0@Ró;ºB/@¬k½Å_x001D_}.@¨3Þµ/@Å.ò«Ï_x0010_0@*ç_Îú.@å._x001B_«)N1@3Çé_x0016_¥0@Pë;11@ôÁÔh×0@@É¨_x001B_Þ¶0@°_x0008_}É0@W1Wå.@æÛo§1@+Êã&amp;_x0003_1@$_x0019_ ¡3_x001A_.@ûµ¸_x001B_²A1@ÏMÓ_x001B_y_x0011_2@_x0003__x0011_Ü"z.@&amp;ðÌ_x000D_V0@¬Ç_x000E_tAz0@égæÛ¿.@_x0014_õî_x0018_ï.@;:¦ß¿!.@¦£0@ÎÒì_x0010_.@_x0004_hÓ¸±_x001D_/@_x0001_»_x0017__x0011_j0@Èoû_x0002__x0003_Òö0@þü,E1@ÝN-Ä1@0Zû0¿-@éÒXi¹i1@ÅÞÐÏûÃ0@Ý~"®_x0017_x/@S_x000F_ut_x0008_1@ë"Ø_x0011_1@sî 0@À¢g½e2.@Aýï»(1@§ÄX&amp;Þ0@Eø_x0001_2ËW1@pfÝYã0@Ðàå_x0014_uy.@Â_x0017_ØÃ¿¡1@xL_x0017_)_x0017_&gt;.@_x000B_¸½Þyù1@ì:wnw	1@ØAhM_x000F_0@í¾4_x001C_;Ü.@¾¶`ôÇ1@_x0002_ñ¸ù;0@/Û.¬Ó1@îÅ_x0005_$+Ö1@Q¢pÇ  0@iÎ8¿Ð21@WdeÊx_x001C_0@o¬Õèf1@~IxÔôY.@ªx3I1@_x0002__x0004_ý"áVB_x000F_0@¨Õpü0@ûBPXWí0@qHVLÇ_x0002_0@_x0006__x0003_FN1@ßæB_x0012_É/@s_x0011_L|þª1@_x001E_^_x001F_ób0@0{ÖzrÝ.@ä«ËX /@¾«ÐñCB-@îë÷î0@ç_x000F_êéÇì-@ÇÀ½ð81@­ÛÏªqÁ/@&amp;FÜ_x001B_0@«¥_x0014_Lð0@_x001F_b¦âàº0@{Èã_x0004_/@&lt;M%_x0019_v*1@6ý^Ï`1@Ïm_x0005__x000B_VG0@ïÞ!°G/@Ä²Çè_x0013_&lt;1@_x000E_L q²0@¨6Z_x0002_d.@¦)üÀÌÔ0@K®%°^W0@ØÔµÆóÛ0@êÛ}Ðk/@_x0004_¾Îî/@§_x0001_éâ_x0002__x0005_åë/@»¶fí£Ä.@_x0004_Ú¬Á7ç0@_x0006_ã_x0003_Ë/1@_x000D_íÈ_x0003_( 1@W8ßØ_x0003_1@ß%ýx_x0016_0@Õ&amp;_x0007_h,.@îb.@N½|_x001B_ª0@Ñ^ _x001B_Æ¤.@Æ	h  0@_x0010_mÆÒ,_x0017_1@h_x000F_6Å1@-S_x0016_R7.@,V¨AK1@1Ø¨_x000E_Ð0@9pyaÅ0@»Ü«Êw0@-O_x000E__x0013_(ú0@,Sü}¸0@fÎ_x0003_Ò1@õ)¶.@PíÌ.@f_x001A_û_x001D__x0011_.@±_x0006_+5d³1@Q_x000C_uÅÔ0@a_x0001_-ð¡0@¼½_x0010_-@fÿ(/@Ìî_x000C_é!0@íù¨;N3/@_x0001__x0003_|FUñn0@Ä7õª×?1@_x000C_uxõé0@_x001E_yúª:.@ta_x000D_úlñ/@©¤_x0005_	^0@à_x001B__x001A_é0@ÓîF&amp;)/@Lfµ¶1@o!If¦±0@¶£Ó8O0@_x0018_eã0@=ëY#0@ÇÌ_x0005_µC?1@_x0002_é¿uÀ0@_x0006_Ë«2â/@k4×(ì1@-ÆJý_x001B_þ.@´QB£_x000C_`-@P»Hg8é/@&lt;ø¡_x000B_ÕÚ0@¤u/@\&lt;_x0008_"(.@ÿ`¨_x000E_î¥0@~Ñª_x0016_1@ûM _x001C_d1@/Ãçç®/@R_x001E__x0018_e&gt;Ð.@G3îñÌ0@}¸u©A±0@ëÐ&amp;_x0011_/@Ê~ö_x0001__x0002_û.@_x0006_ ð2_x001D_w/@¤g¼ÛÙ#0@Ô_õó½0@Ôß_x0011_ZjÙ0@¨Á_x000D__x001A_Ã.@	_x0006_géB0@ibÓaCé/@ÐôdyV0@ÖPH°ð/@û°9j_x000C_0@.ëS&gt;Ú-@®Í6w.@ÍÉ"Òþ_x0010_1@¸%Ð~Ú0@Í¹±*Âu/@è)Íì/@ÈJ_x000D_÷.@ÕgÍõí0@RÆ4),5.@eÊ_x0017_&lt;"1@¸$½®)0@ÞÇ`Lw8.@7_x0011_L£_x001D_.@Üã_x000D__x0015_q1@s·0Ý1.@õ_x0003_£¼M0@ò_x000D__x0011__x001C__x0017_/@rkhs_x0017_Ý.@`è&lt;å_x0005_£.@¶x_x0003_Úy0@Ù%¸E0@_x0006__x0008_·6._x0010_?×0@`ÙM_x0006_0@aØ_x0012_øè.@_x0018_³_x0008_{¨/1@íîEúT#0@Ñ_x0005_U_x0001_81@_x001E_YÓÇKÕ0@²asM¶/@-¬_x0003_/Àµ0@Q¯OÞ¥0@Þ_x0005_Ê_x0013_zb0@Õh\ÀÞ®/@_x001C_'øÈá.@£Û~Î.@ºØCCÀ .@ÚuÒ¥¨8/@ÞW+è¿0@ Å¬äPP1@ ñ}KDÎ1@htt_x0001_1$.@óÎlv'/@øbxi/@¬ÎÅ_x0002_É_x0017_0@yx_x0016_ñ1@_x001F_o_x001A__x0012_n.0@u_x0018_sçÚ1@Çw$í_x001E__x0007_1@_x000D_bm__x001C_.@àÑVÐ¸_x000C_/@;¾à,{0@&lt;_x0016__x0004_YÆû0@a,Èe_x0002__x0003_ÉÁ0@"_x0007_ù¢_x001D_0@ñcX;«1@K¦ds-0@|&lt;¿ /@_x0018_SnÕ¹1@};»&lt;Â0@Ä*KîÛ0@%{#_x0015_è§0@¾à6Yë:1@jß_x001D_À§ä.@3çÚ £.@ÎÙÏ¸Ó0@ÄP@_x000C_uÒ1@¦_x000F_n	v,0@µl¦Ö0@ª_x0015_&lt;pÀ41@0¿fõF_x001E_1@oÖOp©ç.@§iÆäì.@m_x0001_s_x001D_/@_x0003_7¡rX90@&lt;ö_x0015_À0@sÚQé1@Zt_x001B_1_x001D_0@ÔL_L^30@K_x0008__x001C__x0010_/@G=&lt;g¨-@äÎO¨Ó0@â_x0016_¯è](1@P$zP¢Ñ/@Äm_x0014_?ñÖ1@_x0001__x0003_ùXÏ_x001B_/-@$Â:_x0018_i0@eÕ¿hWØ/@íàpßHR1@ÓÂÚw/@Zit½5A0@¶N1Î0@FþË³«_x0006_0@v×­/|20@üH`_x0018_;1@ }:è0@¤ËÅm/@&amp;Ë	_x0014_+0@_x0014_Óf¯á.@pÉ±_x0008_p_x0015_1@ËtIñ»0@_x001F_¹µM_x000E_a/@Ï_x0012_í_x001B_ Ê-@E§t¥0@¥kXk·0@dcâ¤1@+b_x0011_äO0@Ûà¦çÜ1@\[_x000E_Üpä0@Ó÷´60@c_x001C_2Ëtº0@_x0015_åûµ-@_x0012_æ_x0002_Ïh.@_x0004_/±ÅéÚ0@Ð_x0012__x0007__x0007_b1@'ø_x000B_t;1@aEò_x0004__x0006_K2/@mÂ_x0018_Û_x0002_0@ßeÓ«B.@¼_x0008__x0013_£û/@pÐV®Q/@O£Ù.ñ0@_x001C__x0003_ûö_x000E_°0@²]û_x0002_¥0@G_x0007_è1z$1@ÃjkKí1@/_¸_x0003_`_x000F_0@hdgÅÂ1@¥ÿ_x0015_§0@ÞL_x001C_ñr.@_x001F_*Ü_x0011_.1@_x0015_{F¶­Ô/@__x0014_ô_x0002__x001C_0@ÀK_x0012__x0006_À.@#ÂÇGÄu0@À7E§1@=p_x0010_Pø0@&lt;ñC?7-@þçÁ(·_x001C_1@Úh]îPÀ1@!]J_x0008_¹.@æ_x0003_BÙ8C/@½°û]X/@ÖaóYp/@_x000F_&gt;èîL*/@Þi_x0005__x0002_í1/@H(·\Jç0@_x000D_ó=_x0001_¼41@_x0002__x0003_Çë_x0016_p_x000D_0@±q_x0001_ñ_x0001_`/@_x001F_«_x001F_Y·0@òðãK0@îZIÃ¹K0@ivßÍ=0@/_x0018_gxI1@,áBq_x001A_0@¡¸»NÎ/@&lt;sù`ß/@­_x0006_óþ0@_x0002_«2:é0@½íAëÑE1@?iÕíuB1@ØK¦/@P_x001D_ôÀ_x0013_®/@0öh®0@ôÜÊé_x000D_2/@Ô«DÈ[/@Üoy\W0@L_x000C_ Ï0@xæø_x0001_¬_x0002_0@&lt;àõtdÄ0@×?ßy_1@°´Ê_x001C_¬.@{C4pç´.@_x0004_.Ø£Z0@mF-Yd1@(à'Â.@¶_x0002_PÕ1à/@_x0007_ØH÷_x000D_é-@î_x0005__x0006_Í_x001D_1@­e&gt;÷Ð0@b¤NI_0@7NBãÁ1@2ÒRR®E0@0la_x001B_ò½0@ø_x0004_Í	1@_x0004__x0014__x0002_ |¶0@)9ø}ÒØ0@gó;_x0015_Ç.@x{UêÐ-@`ôuÁ!@0@QåµDé0@£_x0017_«ÃÃÚ0@rØöD×è.@_x0002_:k5_x0018__x0002_2@ä~ä_x0008_yY0@ÇÇ_x0007__x0013_Êç0@IÈDÖÞ_x0008_2@D_x0002_f°0@²£Ýÿ"H1@Ùý!¾0@%©OkÊ.@_x0010_;Âè¡1@Ï_x0007_/ª¾á0@ç_x0016_Doµg0@âÆ¥*0@G|½	ã».@Z¸K_x0001_+/@]_x0003_Ê~ï0@þúÅCgp1@_x001F_*_x001E_¶ð0@_x0001__x0002_í¶Ûï*1@éõÞ_x001B_á10@4_x0002_Æ1@Õôyd½[0@æ­¸Å41@_x0005_\0ù_x001D_k1@É_x0003_©~"0/@ÿ@qR1@°CÎ_x000E_@/@Ï¥HT|.@Ú:·_x0012_£N.@'ð±T\\-@ÙZ±®_x0015_0@$®½"~/@Ê5;Öí0@&amp;ÆºN¹/@Æ8ì½0@W_x0017__x0013_Gn&amp;.@)ÛnQC0@ooAx5o/@àÑ¹2_x000C_n/@ |ß	_x000F_0@ò%-ë00@ÆÞÜ/&gt;0@íPDøÛ.@^Ýêô1@_x001D_ßÁÈ/@µã¨ve0@ñZ-7Âö/@$qëÃ_x0012_0@µ_x0008_ýå0@\_x000C_¡_x0001__x0003_S0@«_x0018_$Ä70@(+_x0016_UK0@u- __x0018__x001F_2@±¯{RÒ/@x¢ÌÐNR0@_x0004__x0015_È_x001C_0@ËãI_x0007_½¼/@å»ù_x0014_«\0@È_x0006_©/5h0@_x000C_wñeà0@ï+aÝçH/@_x000F_Ú&gt;	f0@Zt29.@µx_x001A_§_x0002_0@¶5É1Ñ50@YJr_x0003__x001F_M0@RJÒr¼R0@n´ÚÜ-@zFÈål.@_x0002_Ð¥ö.@Pú-C"/@¨|_x0012_æ_x001A_1@¤	ªÆ"Ù0@î·ëv[ì/@4~`a.@Éç#(D1@Û|#ù_x0010_ 0@Ô¼ÑÈVB0@_x0008_ÌP_x0017_d1@bàÂ_x0018_]/@R_x000E_[_x0013__x0016_.@_x000B__x000C_8U?íÆ60@|r'_x0008__x0004_k0@yäx&amp;°Ò0@Ò?Iì;.@_x0007__x0015_ÈD_x0014_1@;¸_x0007_ð3T0@KÃ5_x001C_p;0@ZØ_x0012_ßä/@®8_x0002_òW¼-@º	qø'.@²²¹Þþ.@Y=ÃÀ¹1@ßÇ£0²_x001B_.@²Ö_x0016_fÎ/@ð¦Ìm´0@Úû_x0006_d+ô0@´_x0003_±0@_x0007__x0003_¤_x0001_||1@»°\ê/@_x001D_hñ=_x0001_01@ ºÕµîß0@Þä\_x0004_óø1@9_x0004_(_x001B_ö/@_x0017_wKPÙ=/@_x0014_Þ_x0002_aA0@:_x000B_j\0*0@t°k9Dt0@_x0008_Ê_x0019_0@_x0005_ÎsJâÂ/@F.åÎ´Ï1@h_x0008_IXï/@âR_x0002__x0004_LÁ0@dïx/@:_x000E_'ò1@{_x0015_þÛÂ0@7×)?0@3°_á0@bs'ê©#1@xSöI_x0005_0@Éhíhû-@Ì7:ã/½.@å_x000C_±*Ð=0@°fx)IÃ0@ï:ã_x001A__x000B__x000D_.@õ¯A_x0016_.@&lt;ÇUü±1@Ù_x000F_±_x0003_\#1@äµäô{/@¤t`­¢-@ð%m¯/@Ç÷qèî1@ Ð2Øç/@T6§}ü0@ä÷,³Ö/@~Në]0@f)a_x0001_"/@@±Ö1[_x0007_1@:M-H]w0@vwä@7)0@p9&gt;aä.@á_x001D__x001E__x0013_1@]Rº_x0004_¦»0@×_x0003_Ü,X0@_x0001__x0007_"ë£·/@³_x0004_ø/£]/@_x0007_Îwj_x001E_0@_x0008_YÆB¢0@0ñ%_x000F_.@h³èôv_x001D_1@ÅøÐíD1@ 4í_x0001__x001F_.@zíÏJÏl1@_x001D_	abo.@Á_x001C_½_x0006_L_.@"¯²:,[0@Æã­®\1@Còè_x0002_é.@¹k%NQ&gt;.@Jè_x001C_]~/@_x0007__x001E_jFçË0@_x0005_ÔBïC0@É¼qV$0@bH¬A0@óÏ_x0003_#î.@R°x_x001B__x0014_M0@'¹Î_x0018_1@wª_x0008_úM=1@Âq£v³0@½æYá(0@¬Dìü0@u_x0001_]_x0015_À0@3F¨Á1@_x0012_Ã¹Ã5¡1@¬Û¹|S1@}w_x0006__x0001__x0002_Ç0@BbiH¿_x0012_.@Ûêÿh£v-@^HjIl_x0007_1@_x001F_¡_x0010_ÀêÆ0@pp÷B_x001D_/@á£EJS1@lq[_x001F_á/@áÉ7*1_x0016_1@Ü!®8©_x0006_1@p©Éo	1@A.|Õ»æ.@gV_x0001_²W/@]fmÜ_x0017_/@$¼Ã%).@|_x000D_TWå/@V¬3qtÂ1@ëºjÛÚ¥/@VRß'ÒZ0@ÐhÓP0@Ur¨)Þ90@?ÞvËY1@3'«_x001B_K_x001F_0@Ò_x0016_ÿ&gt;.@M´ýz±1@·InÐ@0@,ÃûM0@_x001F_î_x001D_§«÷0@_x0014_ºñ+x_x001D_1@óc+Ñ.@ä!_x001B_W_x000B_1@&amp;½è×}0@_x0001__x0003_±¡JÃQÆ1@%3_x0014_2b_x001B_1@I@_x0013_©Å*0@u½Ö,0@_x0012_ì_x0014_]0@Âh¯2w.@&lt;_+øÒ_x0001_0@¶¯t=À0@aL_x0008_|v0@¤_x0011_ ¿_x0003_Ø1@ÖìyL_-@_x001E_àG1@@_x0018__x001E_æþê0@j_x0005_Z_x0016__x0010_0@ÊÈõw_x0016_/@\¹Di_x0018_81@Q_x001A_IÚe,0@©c¡f¡§1@_x000E_{t1¶Ï.@_x001F_}P_x0017_é.@_x0019_Â?t'0@_x001B_QdæC1@vËµ¢n0@]·ËÎõÄ/@ÿH|ó_x0018_.@c_x0002_¢!1@äLÑO/@LÑV&amp;_x0001_/@&amp;â¾P./@_x000C_Ä$£g/@úC¸Öë_x001F_0@ È_x000D__x0001__x0002_(Ê0@[&lt;HÕëÑ-@²?ßRÐ|.@qæyáÕ-@Áà8Gqg1@¬Y¢ºÜú1@ýÊYQÀY/@_x000C_| 7±©0@âIµ6.@¢V0Mç0@ÉñÙè¨D/@ ÿ±çà .@A[tò+³-@Fb3ä:0@¡tûr;%1@@@¬{Xa/@Ò¨ü_x000F_¨0@aÜüDæ¥.@!ý'Ö_x0011_J1@H_x0003_ö­§-@ÂW¢_x0003__x0012__x0007_/@_x0005_&lt;îíh¤1@"_x000F_#(0@V3ÇLÒ.@Ä«Ý#Åû1@ig@ßÓ/@ìb÷E0@_x000E_÷Ðÿ¶ê0@ãðØTÝ¾0@8#/qÄ0@_x0007_¹_x000F_±¡/@}¹ç?_x001A_'2@_x0004__x0005_Þ_x0005_F§ÞF1@ À·FÞ0@§Ô3%F1@I_x000D_Ò51@0ÖgpHì.@ý_x000D_	=1@_x001D_ëéC0@æØ@-@d²p_x0002_íÎ-@ÁN²Ë1@×_x001B_bÀ.@û/êT/@Ø+Ú&gt;±É.@&lt;a_É_x0001_10@¨õÏ¥ëÎ/@G a÷_x0005_F0@·P?ýë1@Jþµ»1@¨Qh&gt;ä_x0003_0@ÅyJ¨}_x0014_1@Ó]8j_x0018_0@ÞõM©1@Áý`ßï0@©Ú"î.@ggòVC=0@á_x0017_Ç'ª0@F=©§0@fù¾Å5/@S©ù¤®70@h öE¾O1@Í´¬9Ö/@_x000E_N;_x0003__x0004_¨C1@_x001F_Ý¶_x0011_30@XF_x0017_îÃ0@_x0003_p«@&lt;¦1@_x0002_BÛ9ì0@-±}_x0005_ÿ0@}g?]ê1@_x0015_íÆG_x000F_0@	È _x0016_·//@pÖ*Áe÷1@óMïq0@ÌVYÉ_x0013_0@_x0015_møÛ1@m1(çx41@&gt;&amp;e_x001E_}1@g¬·kS71@jÊ+ö\B1@­n°¯m0@W*«q_x0015_.@hÔ#F¤¶0@Y*_qq0@Õ _x0004_¼/@)._x0001_v_x0005_1@$_x0007_j_x0012_Ç0@Úí!e í/@xJô`kî0@7À&gt;´Ù0@Óyç5Ò°0@¥u_x0006_°R/@)½)Å/@É@T^;/@_x0018_­æÇi/@_x0003__x0005_µ¡¿³x_x0017_.@ÐþËð1@ÔÞC_x0007_ðG0@Ô¬®1@×éÿ_x0012_Â0@öVáã\/@µÊ_x001B_Ü0T/@èaëi-@%*~üÓ0@ÚÐc_x000C_/¦-@_x0013_Ò-{í0@TÝfsý.@A×KòÞ[0@_x001E_a+q&lt;ú0@w¯'Ãþå.@hå5è«-@Á^h_è»1@ÈNV[n0@Ãa¯8_x000C_ð0@pÚÜ)0_x0001_0@/ÔhQÁM1@_x000C_ÀöÅk.@¦_x0016_Ø9Ò_x001C_1@ÁgüÉ_x0004_0@_x0015_eJ_x0002_/@h´ºöO70@\-fÔ1@ÂÝ_x0005_ú&lt;à-@o_x0013_]ö.@"_x0014_@y!g0@_x000D_½_x001E_á¥0@JeÆ_x0001__x0002_Ã¡0@ø8T\:0@_x001F_êñÒr0@GõEÚò×1@vÎ__x001C_&lt;0@]¼NkÝb0@¸äÂ!_x0001_/@&gt;Ë_x0005_«ÕM0@ø_x001C_¼_x001D_/@ØKsE#0@_x0012_±&amp;o91@.YÏ´_x001C_/@Fã70@Ã.¢_x0003_y/@[Á2íu0@Êßâ·¸M/@ài_x001D_Ô`õ/@þÖÑ_x0003_}Î/@_x0013_'_x000D_0@Õ´=.Ù1@i·ë9M¿1@'»Ü_x001F_sð0@Á·1_x001C_1@À¯_x0007_¸!0@Q°Ùð{¬/@Æ­×Ñø1@J_x001C_ü»_x0007_ÿ0@¹êYRØA/@;]±öhl0@¶	|·l/@VrZ&gt;4_x001F_2@ìá_x0008_×Ø0@_x0001__x0003_(_x0013__x0002_ñNâ.@d_x0017_0bQJ0@´©k&lt;_x0010_0@Ø]7ðK©.@Ø_x0014_éß_x0012_X.@RK÷'¦/@Çp©_x0007__x000E_þ/@ý	Æt`Ä0@ü¨öÉSh0@0861@_x000E_-çÆ.@üýC¦û-@¨=$ÚºÅ0@_x001D_Xjv9®.@ÚÖú^©(0@RØeUò50@ú_x0012__x0011__x0011_Ä/@øæ¬Swú0@b¤ªÂw/@_x0001_s6àý³0@çY#5´0@%_x000C_õø/@Öô^5Ï¬0@=4¬g8_x000E_1@`_x000C__x0004_lÍ_x000B_1@ÉÄ_x0018_hzÃ0@_x0002_[ÒÁ_x0001_0@ÞR_x0018_ë_x000F_0@_x0018_ý!_x001A_¦À.@ÄÉaLµ0@tõ" _x000F_.@)Ô$¾_x0001__x0005__Æ.@FVSéÞ_x001B_0@´×,¹ôr1@'¢à_x0002_vÓ-@RîìÎ¶.@"î_x0004_Åµ.@ëmGÖ1@3íÉ/@Ûã¨_x001F_3 /@40z_x0008_CI/@*8d6ÕÕ0@4_x000D_S|1@vÙ_x001A_Uc1@¸&lt;C8±1@±%¶ìªë/@æÒ°Y6L0@§CûÇ_x001A_1@úD¬Å(1@md_x001B__x0005_ L1@mÍQ_x001D_/.@Z_x0003_ù&amp;þ0@LÕ_¥ô-@5_x000D__x0017_°@0@¢3Ñá_x0006_-@_x0008_î_x000C_lâe0@_x001B__x001E__x0003_%ã 1@p-ík%0@¼"}$£q0@ªÈYx20@0ÚÝÝ_x000F_ä/@ãNðé²¼1@ú''A_x0015_Q1@_x0007__x000B_:ÑªÔÊ_x0014_0@¡uÞÛ¾´1@[öiÄú1@~æÖÞ_x001A_.@?(0@Æj_x0015_¸¦-@(	E_x0018_0Õ-@q¢Ç_x0018_ÌÓ0@ç\_x0008_'×Ê0@&lt;Á×_x0011_-@ÿêx&amp;E1@ _x0006_qÿ31@_x000C_¾t{Òò0@Üq_x0016_"f¡/@LáéÂ_x0017_1@	ÞÆåR_x001B_1@&lt;Uë_x0002_/@½_x0003_gé,(1@0µ_x0004_w3ý0@î_x0001_®A¼/@í ºv:ß0@íàÎ_x000E_Û¸/@½_x000F_}_x0017_F1@_x0010_Eìì.@GÚ4´_x0005__x0007_2@¥:æ_x0016_=_x0008_0@öÓ"F×0@Þ+ß8ê%1@¤Ã÷Â0@t?c§UJ0@³_x000B_JîJ0@\R_x0001_ì_x0001__x0008_ò"1@çþ¢/?p/@X°Üee°0@D_x001C_[Â0@_x0002__x001E__x0017__x0014_ä.@ÆÔÏïZ0@«*_x000E_àò0@ÊcP_x0006__x0006_1@_x0007_ÿ_x0010_¸ªÁ/@¾OaMÿt0@`4¢HÒh/@íTr/@_x0002_Î­d.@ÓÉv]a0@`èÚÚ0@_x0007_m:þ_x0005_0@_x0005_telû.@¹k=9¢0@_x0007_´Í?/@&amp;-UWÑ0@_x0003_èÂ¬_x001D_n1@¿¶ÙTY0@áì#Fø/@N'°{_x0004_1.@x;à*?P1@_x0010_°_x0017_¶w&amp;.@Úé_x0019_Ûâ1@_x0005_$XB­.@\z((	B1@V!&gt;_x0016_Ëê0@Ò3Â_x0001_Ä/.@tt4:K0@_x0002__x0004_hú¹àÝ"1@ó_x000B_¢G1@Jëkè3k0@¸VÅùe_x0016_1@_x000C_&amp;_x0003_³/@_x0016_þcéÇ-@_x001D_ ²!î_x0015_0@_x0001_)*éù0@MÇq:A0@ô_x000F_/z]ß0@SZcüQ.@©é³µ¨0@_x0010_(Û·ä0@z_x000D_Î0@|ç"¡¡W0@ËÐ}Í7n1@t=.»0@Òéä·¿/@d_x0018_¬¨Y10@A_x0003_Í¼ ú/@zôæß¯.@7³ª?ã0@_x0001_Á 	¢0@CË³­g0@,UJ30@\´_x000F_»_x001F_b0@S2&lt;ïµT0@Aí_x0014__x000D_1@¬dÁ"!º/@O£_x001A_³91@½àûÐú0@ ¼_x0006_&lt;_x0002__x0005_-²0@hÇ8ò4©.@] ê0@øuIÐ10@î¢Fb³//@ôjVÏð/@©wæEâ0@._^ú»0@OD_x0015__x0012_Û/@X:ióp1@©2r_x0001_	/@(2^2@G@Âf«0@¹_x0003__x001A_,Ç/@ÀîDµª¸.@·_x0006_ó_x0017_üZ1@7_x0008_sl_x001C_f1@µþ&lt;3)_x0016_1@æ}3A6ÿ0@&amp;4LD2T0@8à?O0@Lïn_x0006_]1@4è!þK1@®&lt;ß)1@_x0004_&amp;_x0004_ ,1@_x0006_ºÞä_x0007_F/@ö;¹ËFÊ0@úÀ&lt;©Ù°0@_x0004_W_x0014_¡1@À0öI_x0006_0@zÜÄN1@T,|T=þ0@_x0001_	z	Z¡ÂØ0@G8î#¡º.@¥ÅËcC¯0@_x0001_Ù_x001D_|_x0007__x0005_1@~Sõa-@+Ý@Æï-@£.Ã^¾3.@V;h+dÑ.@i÷­&lt;Ù0@*ëÀL}[1@-Z¯óA_x0017_1@{tûk&lt;_x001F_0@ãÎ0_x0015_0@D_x0014__x0006_ nû1@±§,_x0001_c_x0004_0@p_x0008_¨Nèµ.@ñ_x001B_lP÷G0@þ¸Ê[Æ0@+:kj¿Ë0@I_x0015_·ñÐÆ.@oe´k-0@;r÷¨_x001B_1@Ê%`×_x001D_´-@æÜÿ]¬_x000C_0@«þÖh_x0017_0@ì¡_x0002_&amp;0@@îfTÿ0@­9vô9_x0003_0@]XÿÒÖý.@O³¥"1@pâ&lt;y&lt;-@mÜ_x0010_7_x0001__x0002_ó_x0010_0@d9C_x0002_}1@l_x0008_&amp;f_x001F_.@l_x000C_áK^-@L_x001F_Uq¢Í1@¥MýS0@ÐØ l®¦0@#p_x0017_l.@~¸îiãE0@,L$V0@Kyªêæ80@ò_x0004_ÛdX_x0018_1@ÒY_x0014__x001A_¦£/@õ_r_x0010_F0@_x001E_H|µ_x0018_Î.@K³nl^=0@.8AOê:1@ït±ê¢/@ÖÐ~´3_x001D_0@­ÕýB&amp;_x0018_/@8.Æ1&lt;-@Í_x000F_Ec1@ëØ_x001C_zP0@~¯G®ëd0@åClõD_x0004_1@&amp;_x000E_ô/'.@_x0015_}Ò«0@yçåc70@_x001E_¨Kæ_x0008_`-@9Î§L²0@wò1_x001B_aì0@g!ç[_x0012_V.@_x0002__x0003_Èûã_x0001_d21@â¡_x000D_	0¡0@Å_x000D_&lt;w6)1@ÕÃ#)0_x000B_2@ n_x0001_Ïc¨0@þD0@nì­9ê0@Ì^ó8ï/@V×»1@ùwsj¢/@E5Y«_x0013_/@`mð¸/@ô$Öx\1@ãpF.@Mpâ\S-@Ö¿ßê-@_x000C__x000E_Tæ´ê0@g+Ó_x0005_k_x001E_1@øå¹µd0@,þéÅã1@£.ÊÀE0@gTÌ_x0015_.@Z2ÊL/@V_x0003__x000E_hÑo/@ÒóÇ_x001C_¥1@ðrQxdÈ1@ôýmü"0@_x0004_4u_x0011_#0@×9gÊ)Ý/@yÁç_x0015_NI1@_x0005_8wàåã/@_x000E__x0007_ÜÒ_x0001__x0002_¿_x001F_1@¿²_x0005_ÜOª.@I_x001E_+G+.@_x0008__x001D_0.@íÞ8¥0@._x0014_1g0@¬î4é¯A/@ºáa½aV0@¸«à0@yBÔ_ïå/@_x0018_tFða1@,7}¬Ì±.@ð_x0005_ãÆ$«1@ø_x0006_z\ý_x001E_1@ÑîÏî_x001C_i0@_x0011_ r_x0004_èº0@3_x0005_à*:à.@R8Å°õ0@+Ë_x0015_ÙV90@Óá:Æ+q.@äÑ¥ÐÎL1@Öl_x0013__x0007_Ì1@dE_x001F_~s-@8OîÐ0@zv@0@_x0005_!$" 0@o¡îÔé0@é&gt;_x0012_v&amp;_x0005_2@_x001B_·TÒýW0@îÀ2´æ0@õöºXá,@Z4E)/@_x0003__x0004_r¤_x0014_Á_x0007_0@J_x0001_ôBª1@ÈOxõ¯¿/@Þstá_|0@Þ«Aö¡=.@6ûeØyÔ0@_x0002_c._x0012_1@_x0007_?_x001D_Ü¤Ú/@_x001A_V÷,v0@ÐWÉy/@FêX_x001E_:F.@Y-M5èh1@¾,$¹ì0@ëøYõÖ0@I@á|_x0008_.@-ä	0è}0@ûÙ¹§×0@*?·2k/@_x0014_­´0ðd1@N¿	b/@£±H¢XÄ-@\\--1@c_x001A_¹_x0019_ö-@®Hª\/@1¯êøVB2@'Ó®7D1@UB31@2Ðg1@ù&lt;ªÈ3½.@:°ú¡ã50@_x0018_¶óù$0@ Eà_x0005_	_x001D_0@8_x000B_k_x0007_0@üaß!ÛÆ0@ÁM_x001A_)Ë/@.LáE/@X³ð¾0@9× _x0011__x0007_.@J_x000B_²_x0011_É1@Ì³_x0003_;F0@Â/[x_x0002_1@û_x0008_&lt;mÉy-@»_x0013_­Ä}0@UY6ò_x001C_º0@³)fë}{/@l¿­¹µa1@$9ä`0@é×kj_x000B_R0@4ÄèÍb_x001A_1@c_x0006_ô*31@êUü1@8óR_x000F_1@Ìb¿_x001A_2@í&gt;ËÁ=2@ßJ4_x000D_o0@: -aQ/@¯Þ&gt;}7o.@¿!GBDe0@_x0006__x0004_ñ&gt;~(0@I_x0001_Þ_x0011_¯0@"vw/@ãÍÿç/@_x0012_,}_x000E__x000E_.@_x0002__x0003_4ñ#Ê_x0008_ß/@E§1£=É.@é7Í_x0007_~-@\û_x0011_á0@è7{Ð5Q0@ÁÌ_x0014__x0013__x0011_0@O×=ÓÚ÷.@âÙ_x0012__x000B_õ0@_x0014_¨_x0013_[ß0@/ao.5.@NÏû&lt;Ú.@üÀmN©&gt;1@µþ«B.@Ùªéõù/@ÄEW_x000B_ÿ0@_x0017_WQî`·0@Ôoq«(À1@ 1OM0@_x0008_«_x0012_# _x0003_2@_x001A_ÖUo­Ü-@_x001F_ÕkCeÑ0@,ùEÃ:©0@é`ë¡_x0015_1@ùÝß®_x0013_[/@_x000C_Jc_x000D_ä4.@2/Â#¼[0@Îè(_x0001_ãÜ/@¶FHlZá0@^¿£:®.@mbg_x001D_}_x0008_1@¼XÙ_x0013_©7/@o\5!_x0005_	õH0@_x0001_Ò_x0002_¢_x0013_I0@®Ñ&amp;_x001E_¤ò/@@EV\©1@&gt;ñë_x000B__x001E_ /@_x0011_Nj_x0017_ G1@x_x001B__x001A_W1@·¿§_x0004__x0006_0@p5ÁEG/@¬ÃTkõ0@±°"_x001F__x0013_1@ßÞ_½ø.@0~ÿ.@_x0015_d§_x0011__x000F_0@ô_x0003_Ôxw.@	0¹_x0019_-á.@!öµe0@ôVþæmð0@DX&amp;¸åÆ-@»³_x0008_ñ0@{_x0018_§¦Z.@W%«|{1@_x0005__x0016_%_x0012_¥/@ª_x0010_¡S¯.@¡'_x000D__x001C_X^0@ü#¨f¡À0@_x0007_NÙ±þ0@_x000D_ûN_x0004_÷_x000D_0@àæ¶¿Ï^1@Üy_x0011_j_x001A_D1@îÜ%Æ]0@Û¬û_x000F__x0016_1@_x0004__x0005__x0002_$O_x0002_/@~|´¡§0@ÿZ^_x000E_s_x001D_.@ìfÊ¦0@1À·_x0019_M_x0005_0@i_x000E_JBÿh0@_x0003_ô/íY0@ç¼E_x0014_/@AD_x0016_à6/@6æd¨°_x000C_/@ë	eÁ«-@_x0019_,JîíÒ-@Ô¡=¡o.@g_x001F__x0003_4|1@8'Êðp/@ã_x000B_içû/@sGòãõ!1@S°°_x0001_êÖ0@÷ê+.=s0@\ÒÀ_x000E_w.@~_x000C_F£À_x000E_/@¼67åÐ&amp;0@2RÂ¸_x0012_M0@)(ý?_x001C_0@V­8L;0@_x0012_zh¼uæ0@_x000C_Ý	Íù0@c])ÛÈ/@-³/_x0008_2ª/@9_x001B_äø.´/@_x0004_	Q.@ÃV³_x000E__x0001__x0006_B_x0006_1@&lt; 6UvQ/@¿5¿xË0@µ_x0002_ýN0@ún_x001E_óAô.@y2²Y_x0005_O1@BøPË1@Pî© .@Ä_x0002_¤+1@Tê]d0/@]_x001A__x0003_¡«µ0@~_x001F_Bë¾0@øÏ¡n-0@×_x000D_ø_x001A_â-@ñÌë%a-@_x0014__x001D_¼_x000E__x000F_t/@Â¬&gt;_x001A_Éõ/@__x0004_ñE/@wPàíÎ/@_x0014_¤¢_·~1@_x0016_	HÐ®×.@¤_x0003_"C_x0018_Ò0@hÉß_x0017_Q1@¨LSk/@QçZ×1@PHX¢G0@\_x0016_ð5Ð0@_x0017_&amp;Ê|¯0@C)bªØk1@l!8Àð0@øÞãó_x001F__x0007_0@_x001E_ºKPG_x0013_0@_x0003__x0004_-j!_x001E_Üd1@N"Î½s£0@¬¹±çá/@þ_x001F_NÂÖ0@ëkî²0@né§{¢0@:_x001E_Ö&amp;P=/@^Ú¡ª¸I0@Ðç'hº0@Óà· f0@£æ¾"N//@dåKa©/@_x0019_VÆ¼" 0@_x000C_g_x0016__x0007_.@¢¤Ó[yã0@ÆjI~å0@=ìm^j0@euÊ{_x0002_\0@úbð_x0018_?0@0×ÏJ.@Vÿ¦ÇS/@jÉ_x0011_(x0@e÷CÇ{­-@~vI4ü¶1@¶_x0003_­Eå´-@ò¥_x0006__x0011_ù¾0@EÉÅ_x0013_/@_x0015_C|¥_ô0@gdFA}Ô1@Ò-YtÄ1@hÝÆ_x0001_³O.@B´õ_x0008__x0001__x0005_$_x001F_1@w$_x0013_V_x0017_2@×(änZ/@zU5]½_x000D_0@6_x001D_Hj0@¹¡g2Ï.@°/	JÃ0@XÂâ_x0003__x0012_1@L÷íSòu-@»ðl_x0016_0@cX¬Ng/@b¶´_x0002_&gt;ë0@{¦ßÄD.@]¥ä] 1@Cd½1@i_x001D_&lt;5=.@¾_x000E_¹HÖ-@ò3Ëf=Ã0@óø_x001F_jYv0@`_x001F__x0002_Xì/@_x001D_ÝLÅ/@^#ÖÍ_&lt;1@Q_x0004__x0007_0@)y¨ì?70@e%&gt;]W/@¹=-Ü0@#~Cð­0@kÄMJå«.@&amp;Pm/@Oi,£ÿ1@ @úl0@Þ_x001D_OàÐ61@_x0001__x0002_pÊ¤Î_x0012_1@×Ú+Ý01@ÈÀ²°SÎ/@hÍ¡{Ý+-@Dp±Uw(2@Æhvg01@\äé_x0007_0@ëuôï=0@~Ãþã0@G@ÞÄý/1@ÙVûÿ.@w^¾7#0@\0~ÈÀ1@f¥PA'/@MÞéÑù0@IÆÉ_x001E_óa1@¢d½þ0@ð,h_x0004_¦.@_x0019_×_x0016_t5Q1@á )_x001C_nb1@ï_x000C_Ï:_x0013_1@ºÇ_x000B_`_x0006__x0011_/@wtS_x0001_5/@ý,k1@_x0019_ÛÕ_x001E_.@óI¶Í ì0@zDOÉÎ0@~xu»$J0@i&lt;_x0006__x0004_Â0@ÿ-¹Q0@¹.Xè¢a0@à§Ë(_x0006_	$0@_x0002_ÅI_x001C_¶1@Ó¹A`1"/@ÈÜk_x0011_ù¤0@b¹«_x0003_^/@,¸ª_x0015_«¤0@©á³c0@wú´_x0018_l0@_x000E_Kõa×C1@ð*  3v1@fºÍ_x0015_=Y0@¾j^1@_x0008_!§0@¢´vQ5^/@¬©¨ç8g0@|tßáH/@âO¤ô¾d0@£Q×os50@SöJ½Æ_x0012_-@ngf_x0001_ù'1@è÷_x0019_0@¶« û0@6	_x0007_[Á0@Û_x0012_É1@_x0005_½SðU1@ºÍoYÄ0@É_x0013_ä_x000C_Ã.@1¹©öè0@ÌÈ_x001B_¨D1@ýýdGö_x0004_2@ï÷Ø_x001D_ÔG.@½W#_x000D_ÞÀ0@_x0002__x0003_3û·À0@ðÃ¸9,Ú.@MHîªÜ0@¹¸¦à{0@Jöí¢º_x000F_2@÷Em¯«0@G£'*_x0005_1@«#í¡	0@+_x001A_b0@U:f2ÖF1@ð¢5ÿ_x0014_1@_x0007_Èì_x0003_40@à_x0001__x0008__x001D__x0003_[0@t_x0016_í_x001D_Ñ¼1@0±â@ý_x0019_2@ú­£©"1@"²Û"_x0002_¼0@1Ï=Uá¹1@íèVm_x0013_/@ÒçVý[0@_x0004_å$Ä#ö/@9YxHÏ0@"lî4Ò1@øÞ{tÕÜ.@¿À_x0006_u0@Wº}"._x0006_.@°_x0005_Ðö?1@¶$0¢óO0@[Mþåz\0@ß1Ô¢àÞ1@Ä)Ú_x0015_Ø0@ÐÿÏ¹_x0004_	'g/@&lt;ÐáZk0@_x001B__x0002_eÛ_x0008_0@Æýt@®/@½¸5|»0@_x0018__x0006_ûo}0@2_ÒýR0@Å_x0010_Þ_x0008_n/@\_x0001_dÎ{f0@Ô¹Âw_x0011_1@u»B(·ñ.@^®Ù_x001B_ß/@º}¹S_x0007_9/@$ðÏ²0@UýUGæå/@Qµ2P0@_x0016_'±ß_x0002_1@`Ï~²-@Û6S5-|0@HÍ,/È/1@!ÁæQi.@9_x0010_\,À1@'_x0003_Å=e_x000F_1@ÈS7_x001C_ùE0@¥oÏ¾í0@«ÃÎC1@®H&lt;ø}"1@`Ãk_x0015_p/@ªò_x0005__x000C_¬1@9¡QOD90@ÒG_x0017_Ä_x0006_.@	¶ã ãÁ-@_x0001__x0007_Q!fÍtf-@EÁ¿ý_x0013_L0@ÙÉTG_x0012__x0002_1@_x000F_dxU³1@"N+^ü_x0007_1@+Z­¦qR0@Ó/_x0003_¦¬ø.@TÔ(à(ô/@öRËüø{0@ÀxÊ#V0@ÐñS_x0019_¹1@A3_x0005__x0014_&amp;.1@·«v_x000D_×0@	]fQ_x0017_0@&lt;Ì_x0011_FO0@óùÇvï}0@ÏË£&lt;_x001B_1@µöãY÷Æ0@Rµ_x0007_û_x0004_ò.@æ|x_x0018_'!1@_x0006_æ0øÐô/@z¸Bg"_x0005_/@÷NXk_Ì0@ëôÓÀÜN.@Dâr¼1@*÷YF1@_x0007_&gt;RÍú0@`5´°_x000F_0@&lt;sþé¶x0@­æjG/@_x0001_ì1ÌÖ.@	Î(_x0001__x0002_|0@ØlétoÒ0@QUÇ_x001E_.¾.@_x0011_»d¿_x0013_0@ÐÃe(ì0@´8üó_x000C_Ñ/@_x0013_æXb_x001A__x0008_1@´áý90@Ç_3&gt;:/@á_x001C_3w?n.@*GxC[,1@_x000B_ãH£Ó¡0@_x0002_òkÔ²à/@_x0019_ÛÇ_x0004_\_x001C_0@ FKa|¬/@_x0013_¥Uöµ0@_x0004_;ÕéH1@3PWg//@Í1Çµj¬/@Ð6©`_x000E_¡0@Ý_x0004__x0017_(¼/@¸«Ñ_x0014__x0006_1@·*þñ_x0007_0@_x001D_WmêÐ_x000D_2@_x0007_ý$øq0/@V¾|ú -@´_x000D_§4A/@ÝS¢üj1@ìèJQ0@_x001E_.ìP0@ÄT.I)ø.@Ü³eÏÝ/@_x0002__x0005_,ÇTÎê0@'ÑÙÜfå.@÷8 _x000F_g/@_x0011_M|Ë.@R_x000F_${_x0010_º.@Y?åÕe/0@wýIµ"0@À&amp;HM0@_x0019_IÿZ1@%9ä_x0003_éó0@:#§Á_x001D_1@f_x000E_= ¾/@;sÚó_x000B_/@Ô;ÙÑk0@7ñe©0@_x0004_WL*¼_/@Æ~ºíâ.@G]Ù_x0004_h°0@ú§òä0@Ù{b1@í2@_x0016_²_x000C_.@î.´Ár¸0@­WGÃ0@çÃ+[ÕI/@_x0004__x001A_óÄ_x0006__x0011_2@	$«Ò/@&amp;ëN\0@HÜ÷F#	1@®h_x0004__x0012_ ÷0@~_x0001__x0010_#¨/@*­ÄK¯0@¤N_x001B__x0001__x0004_°/0@sômä0@è£P"åS/@Æ!^[1@ü_x0008_º§ë/@HÃ°	ËÚ/@J_x001E_;/@l[õtñá0@P¨Ä-/@m_x0003_´;Ï1@_x000F_B±uß0@¾_x0001_»¼ÞK/@moò _x0013_Í.@_x0002_££xT2@B^S¶Ù0@\).Ä&amp;1@3K»XÉ-0@#PØú0@&gt;­?_x0008__x0013_/@ÿz´_x0013_ÙQ0@ùõ¢_x0005_0@_x0012_"aéÀ/@\®&gt;ôÒ*0@Z&amp;ôòõ!0@1°._x001E_¼ä/@l_x001A_7VGÆ/@_ßdyâ0@à¿SfNÚ1@Ö­©5j/@Þõ _x000C_)_x0006_0@ÉÄNÊo0@|_x0017__x0013_Ùü0@_x0002__x0005_2]¿ü³0@o_x0008_mÓ.@$åaÅ_x001A_2-@r1Ê.@²È[vô0@Öæ×§t31@_x0004_ÈDøñ0@&gt;ÄÖa¢1@_x0017_¿%[1@û©3_x000C_31@_x0003_C"â7-@;@#Æ_Ã0@®£_x0018_1@ëW&amp;*1@¬m×«i/@²_x001A_K_x0001_ëÎ/@'^ËFp0@Þ}Î_x0005_O(1@Ä_x0003_aé_x0002_=/@±à1Q_x001C_e1@%°%Ø×0@§ù:1@áq_x001E_1@_+²ä,@_x001E_ \%_x0016_ö.@_x0017_É_x0012_Øv.@%»´{-@@_x0006__x0017_A;.@ì×_x001B_p0@Rs_x001C_x_x0002_1@_x0014_vå,_x001C_³1@a*._x0005__x0002__x0003_I,0@¬_x0001_Î_x0019_j0@%ÿ¥Wàc0@¼ø_x001C__x001C_¶0@ë£üÖØd/@Òëé_x000C_zÊ0@&amp;¦ðR,/@4B&lt;óÚP0@l¯)dW1@¦£òL/@_x0019_ Up_x000C_h1@_x0018_|û/@"ÿà_x001C_µÆ/@tô_x000F_sç0@	¿ü¾U.@½]LÐ0@_x001C_iõ^Øò0@_x000F_ÞíñNZ1@;÷Ü_x0004_}0@Ð_x0001_ßb_x0007__x0006_0@:+;r÷0@_x000B_8_x000D_µ4B/@ß_x0011_s_x0004_ô¦/@~Üß_x001F_ÿ¥0@übqûc³0@_x0018_ý_x000E_º-@±|M°_x0013_50@OÖDP	0@_x0001__x0003_ÓÖL0@|ÑÊ®Ñ_x0014_0@p&lt;Þ_x0005_âÆ0@«û_x000B_ów0@_x0001__x0002_tk_x000B_5_x000D_/@,tJ¿¥ª0@ 6Ã.@_x0010__x001F_AHlg-@@ô(^ý/@l}ak_x0005_2@ÐÎ_x0004_¸¶0@wT~_x0010_£.@wV	lU/@PëAk#-0@r¤+9'0@îù_x0002_Û·´0@å0·òN1@_x0004_ÿ_x0008_lÄ«0@í&amp;TÓ.@tð%¢o/@Çê«Z&amp;·0@÷ÁÜ6½.@±ÒÊ;/@z¶_x0016_¢ò/@ì_x0005_Õøê3.@_x0011_33?æ/@çH­"þ0@_x0004_:¶\¯/@ø~_x0002_61@_x001D_¿"Ö0@év)_x0001__x0013_/@õstl]1@_x0017_NôÞh|0@ý×HÉõ0@|ªQùæ/@	_x0013_Ç_x0002__x0004__x0015_ß0@_x001C_ÖÑ¬0@ØÕCB¾1@_x000C_B¸í¡1@¥¿ß¥ÃÒ1@Î_x0008__x0004__x001D_Ê)/@,+#H	°0@C=(ô¹'1@9B}¥_x001A_1@DÂC\Ô1@ÝV$dCè1@_x001E_yç#¥_x000E_0@ÔD&gt;¹Ù.@õþõ^Ò0@W_x0003_QÕ3-@_x0014_Ê¶_x001D_V¶.@_x0002_Ìé^R0@_x0016_ÛFÜí//@9Kßkw1@åe_x001A_·0@Ç_x0011_©P _x000D_0@@¬Æ_x0011__x0015_.@é!ÂW_x0018_1@_x0001__x000E_\À ÿ.@\¢ rÂ.@ÀlU&lt;Ò0@^ÿÈÑ¸}0@¥¥a_x0018_Ø0@_x0012_ÁGØâ"1@ÿÉÇt_x000D_ÿ1@_x001F_®_x0015_ä0@&amp;,yL\0@_x0006__x0008_¶ûØf_x001D_.@ÜJ_x0018__x000B_Lþ0@âé©¤/@[_x000E_FZ0@ RF9Ð0@LüsËÌ¢-@ü­"V30@+=2_ U1@¸"Ûþ'c0@Y_x001F__x0013_ù0@îqn}×j1@%"»eë41@âÏ-_x0005__x0011_T0@Ü:0ªKÄ0@,q¼}È¦/@ÅIøÆ_x0002_ú0@r2Ýg40@_x0001_Æø¯Ù1@ÝX§_x0004__x0007_;/@bV_x001F_«Ò0@u&gt;Ç_x0012_L0@g,}_x0004_Ø½/@¨úñ°ùÒ0@V_x0001_à ¹0@o9_x0006_Í"0@Cw_x0003_9Ëð1@ü]&amp;y/@À¡_x0003_ZR_x0018_0@2ÈI¤_x0002_1@êN{aôN1@qbs»_x000B_1@°_x0001_ó*_x0002__x0004_kæ1@äûL`'0@IKÁú_x0016_1@1d_x0010_öo0@9¾_x001D_Õ'&gt;1@-µÿõ_x0016_0@ÜOûarm1@LÁc±0@_x0012_þÍ_x0001_Þ&gt;1@ÂÓ_x0018_ÏÞ_x0006_0@B¤(#è+0@5âÚ³×"2@Ð_x001F_Jü_x001F_0@h)"¼)y0@Õû¤9C_-@]Ör·Íè.@=¾_x001A_ñAÍ0@¬¹.p«B-@z!t_x000B_1@_|UZû0@°H³Ô0@_x0019_º_x000D_7l,0@_x0004_6Þ_x000F_ÂË/@Wõüæä¶.@æ¸±Ñµ/@áý¼ÕJU-@ê.±st1@vb¼(Å#/@¿_x0003_ìÃ_x0012_/@ô_x001A__x0003_PÒ.@«°¢g1@³Zoº+1@_x0001__x0002__x0015__x001C_ÿgÍ0@»º_x001D_Æ7Â1@ä_x001E_ý2tà0@¹}Á×"_x0017_1@¦àDîdÓ1@ú#ZÍ®..@Ì(_±.@EyÍÓH]0@ùùK!Ãä1@3º©é_x0004_®/@aÇS¯_x001A_/@9À_.@AÐ6&lt;60@öd5o0@äà»ê÷_x0007_0@³ëyÄ°þ0@Òãï_x000E_:0@èÿ_x0016_6={0@p¨m³Ëð1@_x000C__x0004_4¯ï/@ïmCdOi0@d1_x0005_h0@âÞY_x0011_È0@å¦®ô'0@»9xK70@HÖË 41@â~µâ­1@_x001F_;ëÅ1@ªÉ¢aå0@_x000F_nãø_x000D_1@·_úúëÝ0@Ç_x0007__x0014_0_x0001__x0002__x0012_¦/@_x0018_ÝGNc_x0002_0@v	Íîâ¨1@ü±7tC1@ÖºC8ê1@D kg¨0@µ_x0019_ýoÃ.@Ø{_x0017_ek0@K?qûaD1@g°Åø/0@²\°Ó_x0016_0@ÝKQÍ0@_x000F_×½ãé.@·o*-@g¼_x001A_.%.@#¾Òcfz/@_x0019_3ÍAe.@ií5Ägø-@w³Ôd'Ì0@¡òã=V-@â_x0010_X~E1@½vñà·.@_x0008__x0008_É³_x0001_1@_x001A_2õ¤0@ç[!£_x0001_Ñ0@l{_x0017_K_x000B_.@§LÌ_x001D_¹0@iw=-çÑ1@gÄeÍ ö-@_x0019_Ú?_x001C_:0@Z3Gmîå/@ájV°qw0@_x0001__x0004_ _x0010__x0007_Â.@¶uÒÜ90@tBrü¹/@?lÒÚ_x001D_ø1@h¼_x001A_å·¼1@Ûv_x0004_Ñ0 1@_x0016_¯¤$_x000B_E/@_x000D_J¥úÍ-@àlßhÄ_x0014_/@ç_x0002__hÞ©/@_x0014_Ñ7_x0017_7Ü0@¾2Ã»ì/@@ü¯_x000D_1@_x0016_î_x0010_¢í_x001A_1@qC³_x0003_*ï/@Ö°ÿæô/@)Hè_x0018_/@íP®_x0003_=/@_x0015_!K_x0004_Ùn-@Á²MÔ	0@â·t?zz.@eÁ_x0012_»b-@A_x000B_\ëI.@Í3d_x0013_${0@R_x001D_ÎÛßp/@*\_x000B_/_x0016_j1@_x0018_ëFÀMc.@Ø*ù(1@*ë*0@^"×Åt©0@8¦P'SÚ0@d9Í_x0006__x0007_80@øvX_x001C_1@_x0018_5[ôÿ_x001A_-@\¥¥ÝÄ.@ÆSl;j#0@ã;"Qa/@¶_x0015_\ì.@Øw´ªÃJ0@R­(¼_x0004_!/@_x0005__x0002__x0002_?_x0006_0@Ã_x0005__4Ü0/@hæ#³}X.@/_x0002_µ&lt;=0@öÀ§_x0001_}0@Ú_ù¯ü_x0010_1@Õ²¾,»0@Ø'Àrú_x0005_1@æ_:M_x0007_Ë0@_x0012_ÆÍS0@Ü _x0010_)Ø1/@(Yà_x0013__x0005_`-@8¸_x0010_Nô0@$_x0017_/_x000B_ù_x000C_0@3ñrÃ.@²P½TF1@o` _x0003_/@2_x0004__x001B_Ø81@_x0001_5XÓ0æ0@Õ_x0012_r_x001A_µÞ0@íBnç20@4§Ý°eÈ0@!AX}±+0@_x0001__x0003__x0014_IDé_x0007_4/@&gt;r8æÃx1@¶_x0004_s_x000C_Yi0@^ùfrA.@_x0011_þ±_x0012__x0002__/@_x0008_2ÿµ_x0011_å.@Ñ_x000B_®/@	ºl_x0008_2@¥}_x0008_Ú0@_x000C__x0010_V_x001E_©0@8]ê 0@H"]_x0015_i/@_x0017_ãWüR°0@À¦üA½.@F0,ÝPÌ0@lss~_x001B__x0011_1@IIÃa0@_x0018_ÂØÕX/@uÀr$¼.@tO¹pbU0@0³OÎ,ü-@_x0015_:¶_x0010_0@_x0013_J£ºÕ.@xàô_x0014_l.@_x001A_®R(0@O,h?_x0018_.@8ç)¼0@æ0æ®4´/@%È^­H1@áBn_x0005_E*0@7+_x0001_G_x001E_1@ _x0001__x0002_6Û/@9ÐÛZÛ_x000C_1@=ºØ±ó_x001B_2@êë_x000B_l+0@eû¶Û«è0@ï¹0·f1@S#¡R0@ðAçÍ_x001C_F1@_x0012_ãò¥:ç0@ÊôÔ	!h.@_x000D_±JP!/@[ÔgK&amp;Ô1@ò6?+õ50@©Ø¿1\0@RèAËq0@_x0019_2VÛ_x001E_y/@ ?g±_x0005_1@=ËH_x000F__x0014_1@¶Æ¢X0@N´iá[_x000F_1@¾_x0019_ó10@TÑüÀça1@ÿÄ¤g}-@ë_x001E_³f0@¼¥E&amp;0@iÑT_x0007_Y#0@_x001A_(~gxÖ0@ØdRM×1@_x001E__x0019_·Ô/@¡¨ÓMC¨.@ôIü¬Ç_x0006_0@ú3Ñs50@_x0003__x0004_g"ís_x0018_Ä0@Ã_x0007_Ó¦Åk0@&amp;½2_x0007_aB0@Î»._x0018_ì0@¨Óù%_x0004_H0@.!¼nj.@ykÀ_x0017_g0@¡ç_x0017_ç_x001A_0@Â³$à!0@I_x001F__x0003__x001B_×0@5Ü_x0015_²1@ð'Þ.Õ_x000B_0@¼$XÁ=W0@LÞfHK0@d±c2@p½êkñ¥0@3,_x0002_j]1@"_x0019_Á?0@U~pÄ).@[Â|¤0@t_x000C_â¼N1@´©¡Õ.@_x001F_ßµo6Æ0@h]_x0016_âTù.@ëýÆJð-@4Áíe/@xÕr/@ÑeY¹?_x000F_/@9ZÏQß-@â_x0010_Ûê×..@_x0001_/J©1@nËùÞ_x0001__x0003_*m/@I_x001E_ü­.@:½êMGâ-@)&lt;¸Pº³.@æ$#Ã.@·¦8u¼%0@Ø¢_x0008__x0003_0@Mfàd1@Å¶GÈ{0@wúÂ÷T0@Ò#ê_x0011_´h0@*©\&gt;¯_x001F_1@#È4àYR.@øq£ð`0@-RL­U.@ÎAA_x0006_Å;1@9}ø°r.@=±XôàÅ.@f£L	o1@±ï@0@3_x0018_!_x0006__x001D_V/@CFØò~-@_x0016_Ü¼_x000B_d0@_x001A__DK^¾0@²_x000E_\ì¢-@%#¶Dë{0@_x001C_dX¼1@í°Ú_x0005__x0002_1@8ôÙét0@o4WR¬&gt;2@%°H¹£Ì1@¤oÄ^F_x0002_0@_x0003__x0004_«_x0011_®¹y.@_x0002__x0001_0f/1@`¤z_x001D_0@ê?~_x0017_W0@=rG_x0013_`&gt;1@¦ÁòWg0@ªÌº$_x0018_Þ0@Y44=¬0@ü¿-âÕ/@}è×à+0@d[_x0006_3O0@]êTÙUC1@Äâï¼ªª0@Û2Á_x0013_ó.@«MéB_x0004_Ù/@NXæ1-@emVe0@FåÑ¾UZ.@_x0019__x000B_÷nDs0@QùÔ°q1@äw9')0@ðwYyøÊ/@Êís0â//@¤õÆ^#/@ÿ7¬º«0@_x000E_st_x0007__x0008__x0002_0@Ç1yÙ²ç0@MÜÝ}¨1@_x0012_½XYð-@àÃ_x0002__x0006_M_x0016_1@ðsdûvN0@Ì6_x000E_Û_x0003__x0006_Q_x001C_1@¶_x0013_u_x0002_0@ë_x0012_®!(á0@TJ_x0001_Íòß1@;LÒÞÝ¨-@Z­:_x0008_õ0@p_x0013__x000C_3.@_x001E_ûÉ"Ë.@Ò7æ.¹-@_x001C__x0007_î1@î)7jxÕ1@i´=_x0004_½90@_x0010_ÔpX³î0@èµüëÝ_x000D_/@ôçhH6¦0@Ã§_x000E_Qøê0@_x000F_ýú_x000F_D&amp;1@'#óä'0@0ê©&amp;{0@ð¼Â-Þ.@¬ô_x000B_Ó%#0@®$òÈ}1@3xDHÎ0@¼~nR0@_x0011_aÜ¤.@_x0005__x001C_²®Y1@Ñ8§EÜå0@µÿo_x0010_1@ _x0008_á.@_x0013_úTH90@Q\&gt;_x0019__x000F_1@ájÂÊaB1@_x0002__x0004_á5?«1@¬TíÛ+0@¹;Z"ë_x0003_0@\³þá%1@mä½6:/@Õì` J0@½uà_x0014_»'/@_x0018_f0ï 0@­¢_x0005__x001E_DÌ0@spÒâé;0@¡R_x001E_1@ÀÓ÷_x001D_*0@;_x000B_k+X#/@w~DÐ°0@1â&lt;¤±-@i_x001C_öhE'/@ZÉlÚ/@¥èkC_x001E_0@_x000E_ç«_x000F_M_x0002_.@g8É['1@=í_x001A_"øO0@	ó¥_x0008_íî-@?ZÖÒ3º0@Îi²òõZ.@_x0019_\¢èN_x000C_0@Æ&amp;Ò_x0003_	0@É_x0001_Bpé/@K\_x001D__x000F_1@ØaÊ8_x0017_0@Ý&lt;ïQwK0@®._x000F_Qã/@6_x0018__x000D__x0005__x0007_±?0@ç¯¨ò«/@%:ý%%v1@_x0010_Èkî}_x001A_0@i_x0016__x000C__x000D__x0011_Å/@:Ê¾&amp;ì.@%ÊGGõB/@`½y;_x0006__x000C_2@#ý/¸¥1@ÙI_x0001__x0013_0@"P_,¡.@Áè½_x0019_@_x0010_0@Ûkï_x0008__x0017_â0@`5­&amp;0@p+ôJK1@ò÷&gt;ÖNÆ.@äà?_x0004_æ0@zïk_x0007_½°0@ pè=ô.@àÍöuõË1@ÅR_x000F_	E{0@~â_x0003_0@ÐNÿææD1@I._x0005_ã¨-@gñ©º$h0@&gt;!_x0002_L0@feLd0@#¨_x0017_~Áv1@=æð_x0001__x0004_0@Î+]_x0011_( 0@`Ë:Á³-@TÃßì_x000C_/@_x0001__x0005_ÔiµÅ.@E_x0004_ÿÌ0@UxJqé 0@*úR(wú0@4ÀÂnu0@¢@\·þ/@9åX_x0002_³0@.4_x001D_³ýñ/@"c_x0010_ã*_x0012_1@ð¦Æ s/@+ìlóô0@hyè9_x000F_1@ÌOý_x000B_ÿ0@Ôlké/@c÷à_x0003_µ_x0016_1@¶eÌ¿.@_x0013_ÁN ½0@æ_x0008_l9ú,1@Ç©Õd_x0014__x0017_0@¤_x0017__x0018_SO1@Ì_x0010__x0012_GP@0@_x0003_ps¯Gn0@/¦õ-M_x000C_1@¹ÜÊz²1@/z¢nÏ.@3¦P§oÄ0@_x0016_3]¶É90@f1@Õ_x0007_k(qí0@_x0018_háìÁ1@ÔÎsÅSù-@_x0004_·_x0001__x0002_.@IO¤_x0004_Y_x0019_0@Bs¬ú_x0005__x0005_/@_x0005_`yVÈ1@_x000B_Ùû¹Û_x0006_0@_x001D_6Åþ½î-@_x0011_ÿÙåW)0@3_x001E_Úþ«0@f$]&amp;1@ (cvÃÙ0@ÎHRÑÙ/@©{´±0@-áÁt¿_x0011_1@_x000C_1_x0004__x001E_41@	d·å	0@=é_x0015_û_x0008_0@_x000E__x0018__x0006__x0014_B0@AÌÓ_x0006__x0014_a.@¾lOä_x000B_1@ô_x001D__x0012_K1@=¸_x000C_ö1@Äu¥Pt1@¿?_x001F_áö0@à×á2­0@xüV:ï/@ÝüÀ_x0014_`_x0011_0@íyQ©_x000D_³/@n@_x0018_¬-@¿7;Xë_x0003_1@Óã¯Qa0@óÞ`ç/@³ÇÒûù&lt;/@_x0001__x0005_ä_x0010_Oå+ä0@¾~(_x001E_­0@ãð_x0004_nÛ&gt;1@îy»_x0013_Ü/@{ò[_x0003_§0@{Ò&amp;ú×Þ0@C÷Éæ1@ 7P¸	$0@k ¡^°Æ/@f_x000C_ñ_x0010_ô1@_x0002_ç¿"_x0008_2@JÌ_x0012_B,D1@ÕçÊ{0@e½úPÀ.@°6\_x001F_tê.@Á\&gt;ßl.@_x0008_q,	0@°òôÅö1@¿¨2_x000E_ÅG0@ðØßVð0@´'_x000B_[`g-@ÉÔ-q@/@²ºhÞb0@îÿÚNÜ/@+}_x000F_G¬0@R_x0010_í4Ð.@}ú$MRû0@§g¼DL0@þÅ6_x000B_f/@Ð¬¢­j+1@+_x0015_'¾§ 2@p±*µ_x0003__x0004_8l0@ßéâëÞ 0@C_x0002_ñ¡qz0@¿ÃOÓN0@_x0012_]åeI¶/@_x0011_=Æ¸P1@êÈ4E_x0001_/@_x0004_jh%¨Ü0@¾XG7Æ/@_x0007_8áÜl1@^º/_x000E_y1@s&gt;*;,1@`5aÉ40@òá]É0@ù écj_x001A_.@_x0002__x0003__x0003_!àk0@ÁdÎVÊo/@ådÖól/@;_x0002_Õ±-@­Ü³ÆN1@÷_x0005_]¶0@?62üóî/@Dð_x001C_çú0@Uý´q²1@rÈLa.@iuT¥Åo0@yD.³.@tÂÑ¿ /@{&amp;*_x0011_O}0@åYz÷äV1@ Y_x0011_Ú0@f_x0011__x0014_F_x0003_0@_x0004__x0006_vâ«§51@Î$áPÐ.@_x0017_cNáIE1@z®¼¶ü-@_x0013_È_x0003__x000F_ÿ0@ÿ\@íc0@(S| 0@=·0@hü|Ï%i1@¹&lt;¢-FV.@?&gt;àÇeq/@B_x0002__x001A__x000C_æÆ0@_x0005_çIVz´1@àÀ³püÈ0@«ù§_x001C__x0013_1@A°öQ/@_x0002_§_x0002__x0018_S1@_x0001_ú_x0008_R-@p+äXªù0@ÊíøªÜ/@nO_x0011_­ó0@ö)? 1@VÀ°Gý/@2Êz1@_x001B_µ_x0008_Ë0@R_x0002_Ë8½0@1Âa_x0003_Ë/@Ê.û&lt;.@s|_x0019_ O/@dC?0@üX{±_x0010_/@VyE_x0002__x0007_Ä0@l_x001A_Öù±0@Ó`_àE¢0@ÍÞÐ_x0003_ë³0@ä O\¸0@R¤íÇC0@WÏ´n_x0013_;0@|òóË1¶0@¥_x0001_L/@_x0006_Ä-Óm-@÷ríìÜ1@Fß|!!/@­_x0007_9Ôf_x0004_0@A,¥_x0019_A1@_x0006_pårt/@ÆáH°Ðì0@ÖQò_x0017_1@_x000C_ÎX0@_x0005_4_0@_x000D_ä¤Q0@~T¬lû0@sK	KÔs0@?Yü!;.@_x0018_QD±q0@ÈÄ±AZ.@v+ñÿôs.@{n_x0016_L_x0014_\1@f{jò·Ó/@à^_x0008_à_x0006_0@V_x0002_Ù­_x0001_0@^_x000B_k¾0@­÷_x0010_¬/Y1@_x0002__x0003_û|_x0001_{HÌ/@häl5.@WfHKÉV0@.,!Ó±Ô0@Úê»,Ð.@áÂ©¿Ï_x0019_0@CÎâð_x0005_/@Yïê¢_x0005_0@f[xÛýâ/@*ºÎ¢/@_x001F_HDÄNá/@öÞ×Á0@`åµ¨â6/@_x0018_ú_x001B_^0@GÏ_x000C__x0019_/@/Â&gt;¦Wq0@kÔàh/@fK_x000E_±)t0@~OEk/@­±ÉbàË.@ÜÃ_x001B_×_x0001_L0@ð.lNá0@¨'À[]z.@)¨Pg"=0@ü#_x001A_-d­0@Íl*'h.@¼Åæ¦³0@²_x0017_¶½ç=1@yc£¡GÅ.@ä{×_x001C_0@ÝVGÝÇr/@ýã_x0003__x0004_ì{/@û¯_x001B_(ÿ¥0@$.»?=0@ø`t²ö0@_x000D_ÜôC_x001A_e1@y¥¸6¼×0@YÖNù_x000C__x0018_.@¬X÷ÄN0@`yÑ_x0001_1@¡£À¬­_x000F_1@n¿´Þ/@*x¬qo_x0005_/@¯ýã_x0007_20@`ºÁ_x0003_F/@DQXÌ#1@_x0002_Yd-@_x001F_²V_x0006_	_x0017_1@¤ÝÞ_x000B_	.@&gt;C+ä&gt;0@_x0002_ñ.&lt;0@5{½_x000D_g00@kqù_x0017_³]1@d/Õ;0@Ái_x0008_ÎíÂ/@ãÝ_x0008_PË/@6ì­åç/@ýÊô£ó/@0ÿ´ÏN0@p_x000D__x0017__x0018_K.@ç¹ÊlQ1@z©r_x000D_Z/@ì¡_x0006_vºÂ0@_x0002__x0004__x001E_èÉk-@¶£à	ÊA.@Æõrx_x0001_0@_x000B__x000C_Ì^.@ü_4_x000C_îy0@éj2io/@¿l_x0007_	40@6ñÁóNu0@È:ilJ0@7_x001B_ô¡¾5.@Þt_x0003_Ë_Þ0@÷spa¿Ï/@oOº&amp;_x000F_0@ñlë__x0003_0@W^5an;.@ñÒsY_x0007_/@É³Ñ.@q¦»%Á1@¯itq_x001B_\0@í_x0013_åò±.@&lt;ÊMÅú_x001B_0@_x0011__x0016_a_x001D__x0004_¦-@¦R_x000B_È0@®fpgI1@Ó¤¸©Àø1@kÆüô~Ò0@M1ËEùê.@¬¤çg%¢0@4ñ¢[_x0001_0@_x0018_æiåj_x001E_/@V_x0003_Î¿_x0018_}0@è_x0011_rv_x0001__x0003_|_x0011_0@_x0002_5Y_x001B_×u1@bn_x000B_³1@_x0002_U½õ9_x000D_/@qv-_x0001_0@à_x000B_-'0@7ó£®1@D{?Rs1@ÆéN_x000D_L0@kZQÙÂ	1@nÁq©M_x0007_1@¦¬q¥L(/@+¦7~»_x001B_0@áfÐ_x0019_^´.@þaTH_x0001_Ì0@û)û°À1@i-ÛK_x001D_.@=ã	ÝH0@H¬1¸0@´._x000B_\1@Âd¯eÇ«0@£p?ÀÑ/@&amp;TÂVo0@ä^S_x0019_:w0@wËÄÿù&gt;0@¢_x000B_~=fÃ0@J¡@_x0014_0@ÉÖwÐð0/@ÏD\Ìy1@_x0001_â´c%/@ÿß*KÀ0@Á{Ò_I0@_x0002__x0003_/F0Òç/@Ez_x0019_a0@à×¸wM0@2 Tn_x0011_0@=aì_x0014_ 1@Þþþ;ª/@[Ár_x0008_¡/@_x0001_·?y_x000C_0@AR»_x0018_0@Oz_x0019__x0011_Ï0@ÿxÌÝ5x1@4½a_x001E_/@2Êp&gt;0@ikÞù1@6ë4v0@äz¶_x0017_1@8_x0013__x001B_®Ä/@n@å{Õ/@êzÕ {Ö0@_x0011_9­ä÷S2@7ÿý_x0006_`1@Ë_x001D_Î 0@f{ñ²Ñ0@ùÞ$0@2â_x000B__x000D_?0@_x0001_×u(_x001E_$/@f4èóLð0@×Ì¨ã*´/@.*dÏ.@ÕÙ®¹1@$aÛª90@êH×_x0002__x0003_ïa1@s¼Ð0.@Ï_x0011_ûÔKN0@Ü&gt;k/@Aÿ(vZ.@ì¼lTå_x000E_1@O(_x000B_ZþÛ-@_x0018_¾½_x001E_rP/@¾X1¤Q0@ô_x001E__x001D_g÷0@¨!95Bº/@_x0003_Ï_x000D_"¾m/@_x0010_ÊSJ.@[ÃÂ_x0010_Ë_x0015_0@BÿíÝ[w0@¨6Jñ_x000E_1@à¶_x001A_%ôº-@(_x0019_öÎE0@¬¥zÅ!1@g§Ö´_x0002__x0001_0@5$VTp0@8nÜ4#_x001C_0@.ØÕ-cY0@ùö__x0003__x0005_R1@zÃMK!2.@^ÊçÈÊ1@åp{¡/@êÎÁAiÌ.@6_x001F_ç3oH1@Jn^Î!â0@Âï©à0@947ÕE0@_x0002__x0003_u_x0003_ç7_x0003__x000F_0@ËÓ8­_x000B_1@3A\Oþ/@_x000B_RGY0@!Ô_x0014__x001D_/@IæÓüð0@s%ìÊr+/@©~ÿ|µ/@J_8\´_x000F_1@ïÚ"t¼M0@Ïs¤ñ)¿/@Ù"ñ_x001A_1@N¿D¨I0@_x001E_FPç_x0016_1@_x0003_?_x0011__x000E_¿0@ª:Ï#ç¡0@_x0017_&amp;Ä£0@ËólÒ4w1@}w:B1@X$_x0019_á_x0017_©.@±_x0001_}sC¯1@|úúI/@P©Ãr´_x0004_0@_x0018_ýnÒO¼1@ÖQKZ_x0005_0@­«@`Eù.@_x001C_Ç_x000B_êþ.@rñ_x0004_®Ê¦1@c&lt;Þâ_x0004_0@ Ê®É9\1@;Ûý_x0017_AH/@øÑc¬_x0002__x0003_F0@%cW$S.@.î~Cï-@$òua_x0014_/@wô³zû7/@`ÿ_x0005_¡/@æ\g¤Ì.@9°¦_x0012_0@Ja_x000E_Fê/@'mw+\0@j ß_x000C_¢q.@ÿHuÍ¨³0@fð+&amp;Z_x0008_/@Óõf+ë_x0019_0@_x000D__x000F_ûR0@»_x0016_ ']p1@æ_x000E_P#a.@¹M3÷0@½à×¸â20@_x001C_ö_x001A_ñ´.@DÒ×_x0016_b"/@?6æ1éH0@ç]¥ÅÒ0@}uÚD,0@_x001A_XÞ_x000B_j.@@¡&amp;Ý=/@S¬ÆG60@¶|¿mâ1@´GÅñ0@_x0006_o_x0001_'Ü70@·×vE½¯.@íÙ°_x0017_ù%0@_x0001__x0002_'=Ërï0@8ÙjB_x0007_0@N_x0016__x0010_¦zS/@Íº¦;/@_x001E_ô[mZÚ/@Â×_x001C__x001B__x0008_1@ÛÖ´_x000C_1@²÷_x0011_¥-1@Íü1@W_x0007__x0012_Àv0@ü_x0003__x0004_k&lt;/@_x0005_÷Ð\ÖÀ/@7_x0013_»uq_x001B_1@IFk¡Ü¬1@½Bz©'@/@¦^µÇä0@/R_x0002_Ïcº1@¾jB&amp;L=0@_x0007__x0001_`!|-@¡°w;@x1@Í« h0@_x0011_ýöÄ]1@^p_x0001__x000D_O1@~)ÿ¯D1@Ðå¸f;0@§4e90@`Ø£[¹Õ/@ÅÓ_x0002__x0017_/@i±´ð0@lü©£Ç@1@4sþ|ç0@^&gt;$_x0001__x0003_ð.@p?c¤Ý/@ß_x0008_èwÅ/@U-;À00@ÈähÜz»/@°è5¤#0@bý©±/@ôÄ_x0016_H6}0@r¬S£B÷.@ñ_x0012_½B:1@_x000B__x0005_Þ81@l~àhÅû0@{1_x0008_5T0@­(?Ó0@_x000D_çüG&amp;0@åÚ0ãvÀ/@BP=ÂQu-@©¼{ì0@*È,{¨0@­Ãó]_x0012_©0@rû_x0005__x0002_Z1@±ÖÈ;*Ò-@þíÏD_ã/@ÜÅ2Ho.@Fd¤ÆÞ30@*Í|üaN-@Ó_x001E_­a1@_x0014_ük-ßJ1@+£;_x0012__x0016_1@ò¡u"^0@Ç_x0011__x0006_¶õ1@+É :Îë1@_x0004__x0008_Ó_x0002_×5Ø±0@^Fw(nh.@=üÕ7pÜ0@ÚøüJúN0@@½â_x001A_td1@SÎtÎp\1@K_x0017_~ê0@uô´'=0@_x0004_"(e_x0004_+0@f:æÈý³1@õ´a_x000B_ïß0@B_x0016_×áÖ1@õQ°ÐnA0@õïÛN.³0@#ÄHOc1@ì_x0011__x001F_]C1@"oÅ4ÍG1@_x0003_ãìê÷_x0007_1@+ÜòÒ+0@bÃÞK2:0@"¯-¾0@ÑIUÃQ0@C*_x0013__x0013_ì0@àac_x0001_O_x001D_0@D_x0005__x000D_Lá/@íåFh¬Ú0@¯P6öG_x0006_0@J%òFD1@(A×y0@ü)WX}0@tÀõjZ¶/@\DöÀ_x0002_	ºæ.@_x0007__x001A_ßôF0@Ê_x0008_ñÆõ1.@¸øg$)_x0010_0@=Ý0)_x000B_/@?Nõ"Ì0@K,5XvÅ/@_x0006__x001A_Xúg1@¦êZu#½0@Mñr_x0017_Ðp0@#_x0004_âÀ©C-@ñÂºa_x0005_0@qØT_x0019_0@ZU_x001D_¥_x0003_2@|]çÕÝ0@Ü_x0001_¶§	0@_x0010_Í»r/@b¹`_x0003_¾0@Ûk`!_x0019_0@¿Â-¸/@¦^q¯{ 0@õ6«_x0004__x0014_/@S_x001D_váp1@Ù_x0016__x0019__4a.@ø_x0002_:G(/@$9í_x0019_»_x0004_1@P_x0017_vþß0@îÑàÉ0@_x0012_ê¨îí0@z"«]_x0018_è1@Ð[Reß0@_x001D_7}`ÅÍ/@_x0006__x0007_Ö´æ2Ïv0@Ò_x0002_®d½_x001F_1@²_x0003_¨\&lt;0@vÅ_x0001_É¯.@²_x001B_s_x0007_é_x0015_1@:ý&lt;j1@¦à¬¼1@_x0014_Sõ}©£0@:3UÈ?0@ù_x0005_Vz_x0002_61@7¤­?ìv/@_x001D_¦ëJ-@×_x001F__x0017_·n1@Ìá%ú¨z1@ª'1_x0017_²	0@yN3v_x0018_0@®³_x0001_Ô-@Ø,_x0004_Æþ.@lYÊçlj1@'öÖ_x0003_0@ÐÞa¤½0@MÖ_x0015_)$0@eëo_x000D_Þ0@;vçq1@Të¥h®.@Æ9,Noì.@_x0011_X'ßÓ1@÷?¦²k_x0010_0@¿SÔ_x000C_0@{úU½/@ó_x000B_63Ç¬1@B_x0002_õ!_x0007_	Û_x000F_1@¿ÓÑ_~0@_x0006_¯i_x0005_E¾0@©`1f±.@réà0@_x000B_èì_x001E__x0002_1@ ·×NÝÃ0@Ì_x0012_p¦òí0@¨¢_x0016__x0010_Éâ.@_x0004_AÅ4r/@pGÌêo¤0@ÈnÆmÅ-0@6*ë_x0012_Ì0@_x0004__x0001_/þèå/@Ï¯_x0016_|þ0@ºÁNÅ/@µ&lt;¹Ð_x0002_H/@_x001A_9;Öý.@)$ÁLX0@JòõZ_x000F_0@ÏL_x0008_¶0@¿^=_x001A_Jz0@BÈ_x0018_Hy¡0@j1ê_x0001_r.@ÁÕO²0@ÅÎcËé/@ä©_x0012_¿Ââ0@ÆÅ,G×;1@ba¾?0@.Þu¤Þ_x000C_1@»z_x0003_è]=.@³B2RtÕ1@_x0002__x0004_&amp;_ç#f.@líE°lO0@(ú_x0014_¼_x001D_1@ò¹V_x0016_ü¶/@6æ_x0012_@¸0@É`ð6¯â0@s&amp;NóÃ0@+_x0015__x0006_4o.@rÞÎè"°1@`!C¾_x000E_0@½ßb1?é1@f_x0011_ÄÁo1.@0¬_x0003_µ_x000D_¢/@c_x0003_ä[_x001E_³/@5ßå×¼u.@SQd$×¾0@_x001B_4Dô/@õÆ·ð.@n_x000F__x0001_iÔ	.@¯]ï_x0018_Y_x0014_1@_x0018_I=Sq0@&amp;¨êv0@Ä'®/20@P:ö0@(¥õÃ.@gÓð»H1@ñd_x0002_ø.@ìéð3S/@_x0003_V_x0013_Ê.@S;_Þë.@ì¢éDA/@í­¾_x0003__x0003__x0004_$1@c_x0016_ÇIÞ0@%_x0002_¯¶N0@&gt;öôË0@/ñ?_x0013_·p0@r_x000B_c)\0@tÌ¶Í_x0017_1@Ë¿/ï./@Ëæ_x0002_§0@ï#oÝ4/@·;_x0002_º1@3..@¥Û/X0@2'cO 0@jawH®u/@û_x001D_ÙzÐ-@¸²±/}_x0001_2@Ìy&lt;0@½Ô_x0001_¼/@x¿_x001C_`P3/@°iC_x000C_ë_x000B_/@NÙ]÷F/@`|(®V1@¡Ä&lt;y$|.@_x001C_g¥v'µ0@G§h3ú0@Ù4:OC01@µú_x001E_¾0@)	+ÊZ}1@}MbÆ_x0016_-@vD&lt;'[ç0@h;NÉ8'.@_x0002__x0003_¾ËÌ|0@ÝrÏ9E0@Mr_x0014_ß_x0011_0@v/_x0001_#]Ú.@áÃzÄ 0@å\IéÑ{/@6¬uB³j.@_x001B_ËÔ¹NE0@ä'Í_x0019_21@8¥B+Þ/@|ÿU³ç¨0@ëiç6ðc/@X»» ch-@tnÍ79t0@È8¡ET/1@,_x0002_ù ñò/@ÓÅ^W_x0001_1@_x0019_Ö¤Åâ_x0008_0@².«²×/@BRm_x0011_Q/@_x0015_V5/J.@_x0010_&lt;`_x0016_'ú1@t¢ª9PU/@¾U_x001C_ø$/@Óö2dA0@d­ãK¸s.@_x001B_U_x000E_Ú0@áYß;0@Ó|Òß_x0013_/@ÊÅ§;0@H.cp×@0@Å¸W_x0002__x0003_?21@_"ïßä_x001B_/@_x0011_à¿,*0@x-z7_x0014_$1@_x0017_.c6û.@4Jr¨_x000E_1@^¿Á_x0017_C/@¯ÇØ_x000E_R.@¸$&amp;Èbï/@Å_x0017_ý·/@_x0007__x001E_òÚ^Ð0@æï_x001E__x001C_¼Ý0@_x0001_©_x0018_ÀA0@_x0007_ÒE©U1@+3Ì_x0008_G-@LB³2Ö/@ÁµU1@¥çò·_x0002_æ0@&gt;_x0002_BìÏ0@ëX°ÌÌ0@&amp;nf/î_x0015_0@Ã¦hÆ/_x0016_1@A²_x000F_S!Ð0@ë0_x0007_B1@_x0018_meÜÃL0@_x0001_ÄÇ[¼ú.@:Ü£)_x0016_0@_x0004_PË;«1@ô·¶_x000D_¢Û/@Ù,?&lt;q/@_x0014__x0014_7_x000B__x001F_{1@Ûg_x0010_Úö0@_x0004__x0006_n{Ü5Ä.@EuVªíA0@¹Å2/@ùî_x0008_ví1@a&amp;¢Û?.@¹_x001F_[ä`1@£W3_úe.@_x000E__x000D_%d_x0015_e0@_x001C__x0003_ç_x0001__x001F_o.@fùå_x0016_X0@r)_x0002__x000E_{.@xl(ÉS .@:4DQ_x0006_.@ìT|_x0003__x0004_Ý.@ÝíþUÏ1@ =y_x0005_/@y?ÅdÜ.@ôÍ1@Î§©vÛÆ1@ãóØÏÀX0@|2jÓ_x001F_0@ |zb0@t_x0005_Á6¥0@·Nä_x001C_S0@ËôxT1@42ò_x0014_ú50@`jÇ8_x0008_¢0@_x0006_êp*1@_x0015_ûð£0@M­j¥¥0@ê&gt;¯Ïð/@ü~J=_x0003__x0004_-õ-@j_x0003_]òû0@YªìÕ._x0017_0@ÀßveÒ60@¸hH.·_x001A_2@d¯_x0014_ïä£0@d_x0018_mK._x0012_0@ÖùMÀn/@÷¦Çø	 .@_x0014_øÛ .@é_x001D_þ5¤k1@¡Í_x001B_ÂU0@Òüg¬:p0@hN3Å*D1@À87_x000C_Y/@¬4G¤-@)+Fé1@ßE«)%(1@`:_x000B__x001A_D.@¡£ßß¹I0@_x0002_¡b[_x0013_´0@ Ií{Ð.@Ûb^ÕS0@N_x0015__x0012__x001F_"0@Ý&gt;¾ª¸0@jÏ_x0001_´Y40@K£-ä#1@_x001E__x001A_²å-@/Æ_x0014_wÐ/@@µM¡t/@­_x001B_p``0@ðå«_x0007_ôë0@</t>
  </si>
  <si>
    <t>93e982dee0567e94148c7c5dfea4e882_x0003_	¼©¡Ø%0@*4ná Å0@?Ä_x0008__x0016_~â.@ÑêÛwÜ¼1@¦®y	{1@Eó_x000E_»_x0007_Y0@VûÓ6W_x001F_0@ÅK_x0006_¾¤0@+g¦È@C1@_x0005_[_x001C_Ú/@ÎZíî5/@ß¨¿_x000D_ÉÒ1@.²]Î40@W¤_x001B__x001C_ 0@Øá\Á_x0016_¹0@ÄÜ&gt;ô¬"/@¬G?_x0011__x0013_71@_x0005_ë(_x001C_ê!0@½0_x0004_»¡_x0007_0@Çí_x000F_¤Ê0@è_x000B__x001D_Í©ú1@E*çÔÐ¾0@3_x0019_-¿_x0011_0@TAv_x0002_D¡0@o3Óp.@_x0002_}¨_x0001_-0@³¦åùü-@Ç_x0008_H½»0@àS~Z_x000E_L0@_x000D_'¦Â´ 0@_x0016__x0004_ *_x001D_90@&amp;&gt;V_x0002__x0003_î.@&amp;_x001F_#)[1@4t_x0001_«£Þ.@ü5Þ»!0@:¢úÉ_x000D_1@Vz_x000F_Vð_x0008_1@¨bÈÉa0@l¨@© _x001B_0@ÉO?:ì_x0002_0@y­çýì/@ý!Z0@°Ixdi_x0003_.@÷Gj»RË.@$V%6ÿÚ1@ðºûÓ©.@SÎÐz._x0016_1@_x0017_ïî_x0018_B«0@¢ã_x000F_«'ô-@n#ûR_x0007__x0017_0@A_x0014_[?$(1@Êki7_x001A_´.@ÎcÊ	ô_x0007_0@__x0010_^´0@Öi_x000B__x0012_«-@_x001A__x0012__x0016_/@Iñ=ºç_x0003_0@cT¾_x000E_¡_x0017_/@ßa½p8,1@_x0015_h_x0006__x000E_¹/@_x001C_]É10@È_x0005_¢~Lw0@Èi_x0013__x0011__x001F_/@_x0003__x0007_äîò]00@¶A_x001E_rø0@Æ¡ï_x0017_h_x0006_0@H_x0014_D^Ðâ-@Ä]ÓÌ¥Û0@½+_x0010_P'0@&lt;öSz_x000E_Ç/@'Rt_x0001_Y0@L`Æ_x001F_Yª0@ $þb_x0018_¯0@ã _x000F_ÚË.@µ¡å¥.1@[À:Z_x0007_@0@¯ 'ëcK1@õ?pÉøw0@¥_x0008_eõý0@bF;P_x001B_/@_x0005_¡U_x0004_®å/@FD´4Ø/@qàóF_x0002_ª/@!ëv_x0019__x001C_1@û_x000B_vúa'1@Æ%3Ú×-@xn_x0007_ruë/@(_x0016_òÙiõ0@F99´¿0@×Ø8µq40@!s*­"/@ó_x0006__x0002_&gt;¢.@ñe7¼IG1@_x0014_W2å¡S1@è_x000C_ùÐ_x0001__x0005_÷Ù0@æBÅ_x0014_.@|I_x000E_Ý_x0016_Ø/@úN'_x0018__x0005_1@Æÿ¢D¥/@86FÿL/@¤RÃy_x000C_+0@_x000F_°Ü{!0@ÿ&gt;»¶2/@_x0004_{d_x0010_pµ0@h_x0006_EU0@ôÒ:4wï0@êÓ÷o0@Vn._x0019_Q.@DÑ;O_x001F_¢/@kÒ2­70@Ä²_x0010_£AC1@_x0015_»­_x000E_\_x0002_1@«öú_x0014_+0@Dô_x0019_qT©.@M_x0001_M¤/0@Gí^UZQ.@_T7ýjw.@:ÐÕ_x0005_0@Kç{ï_x0013_0@_x0003_ÍYÎ1@:¿ÝÝ+1@'_x0008_ÑI`Å0@Än~ÐÀÍ-@!Úäu_x0010_ /@pfüµÝL1@2Í¿_x001A_PF0@_x0001__x0002__x0017_ _x0010_%G,0@£ÆBsÁ.@¬À¿øFX0@Jz %M½0@}OeMw0@OÐ¢_x0014_¾/@ïsP\9_x0016_0@,Þn_x000D_0@_x001C_Á0_x001F_Ý0@_x0003_¹Æ&lt;C?1@/j_x0004_0@]È&amp;Ô1@ò)Í_x0006_1@IÅQ[¹p/@$éëD9.@¬YVÕ_x0019_1@ô@äíÕ©0@_x001D_|sì{µ/@tw[ô»0@_x0018_åg_x0017__x0008_(0@)Hõ¢À/@Æõ³£æÅ1@E_x0017__x0006_l¼×0@ºh­_x0002__x0006_/@æ.&lt;CÕ10@ÇÌ Ý$B1@În_x0002_ÉìF1@ÍyÞÁ·0@æ_x0017_¦]/@Ó²'Äd1@æÓû&lt;Î-/@ªË|¹_x0003__x0008_:1@jì@ëÜÝ0@´e¢_x0007_ý1@l"&amp;:þ.@_x000D_r_x0008_é$~0@Í_x0012__x0001_ñH0@_x001C__x0005_úÃbt.@i_x000D__x0002_c"20@Ä&lt;¯§s1@ÇÄÃÑGÏ0@üFLÚ0@¸ºês_x000F_/@»¹¿ZT0@î'r,êÃ1@A_x0019_£6$1@À¡c+0@$ûåà_x0007_.@*IÛ»&gt;00@îÁ_x001A_¿1@[G¡@d/@Å_x001E_´¥Ì_x0015_/@çH_x001C_÷P_x000E_/@Gö¿\0@Öª_x0008_i"1@_x0006_1MLf|0@_*"L/@Ç¨ædéV1@©Ð:Õ'·0@Ï_x001E_$t4÷.@_x0008_^-).@£ÓòN_x0003_«.@_x0004_yf_x000E_C1@_x0002__x0003_@Ìßxr0@tì_x0016_U_x0010__x0005_0@¸¸L­O_x001E_0@L_x0006__x000E_°¢0@ý-õ'z_x0011_0@ìY_x0001_:MÃ/@_x0010_ j1@¢ÒÎ(¯z.@Ræ=*?0@¯_x0007_îÞ0@\B°_x001B_1@_x000E_Úã¦Í0@`_x0006_$4¹\0@ÁÈ¸Ø¼b0@_x0012_4É_x0012_¢-@ñn+Ê-@²ïtÛ/@_x000B_]A×ÔE0@6C1öB0@sÑ_x001D_2ûW0@Ð&gt;ÌÄ_x001A_­.@_x000D__x0008_eÜÏF0@gu½¶³0@4B	jó/@^~1_x001B_Á_x0010_1@È@ß/@ÖØ"_x0013_i/@4_x0010__x001C_Ê][1@ë_x0015_$ãÝ(/@E¶hUõ/@Ëe*7W¾0@&amp;ï¬_x0001__x0003_GT/@ædÛK.@Íé_x0017_ í£0@û);®V0@_x0010_-¬/1@!ÊÔ_x0006_¹/@ÒpÀÅü_x001D_1@I_x0014_|Âû&lt;/@_x001B__x0015_	_x0013__x0011_Ì0@l_x001D_,i´.@X_x000C_tRJ*0@¾_x001C_ÂL-1@_x001D_Ê:^¯0@Û'Mo_x0018_/@¤.=UÈ0@¢m5Iº.@Âä_x0008_N8/@ªáp&gt;÷0@J5Ýâ/@]Ö´Å¿O0@_x0010__x0003__x0014_(U0@p¿ÔT/@b6_x0002_x¡0@Éi¤1@Õ;²Tùæ0@§_x0010_2b_x000F_`0@ø_x001C_«ë»0@Û¡afk0@þN2Ö/@o¯Ò&gt;310@·*PM×/@þÆâ¿y#1@_x0003__x0005_z÷Â_x000C_Ð91@W¡RvA/@v_x0003__x0011_Ô8_x0004_1@®qàfõí1@p¾a·Y.@êÂ­ÿ_x0006_0@^i£&amp;0@?aùý­_x0013_.@ø!=¸t$0@Dúý_x0019_Ð1@§¯øÈC¾0@Lõ|ÝÈy0@x¤²k²f1@20&lt;\lü0@È#S¶ú/@_x0008_ì2,H0@ýcIMa1@¸_x0013_ï_x0004_~V/@LD°&amp;!1@]7ú_x0007_8-@LÞ¥B¿0@_x0002_*è	ø.@°ð[1¸-@Ì­_x0013__x0007_/@ìÚ­_x000F_Q_x0001_-@ð`[-¶0@¦'©³0@NnýÀ[_x000C_.@4_x000F_Ù.ù&amp;1@:À÷nµ0@_x0015_éäñ^/@zÈ6_x0001__x0002_$0@_x000D_YH6h1@£X¿R­Ý-@Z°º=­L/@[!'Ûç/@ÅÏ!|¦û.@&lt;kàsV0@ösjÄó.@g_x0011_'&gt;ö0@¤Êô_x001E_¯£0@µz)Æ¼.@á&amp;_x0011_eo1@ÉµIv_x000C_0@T¨7°Ú_x000E_1@ðWW_x000B_gx0@wO»¸÷_x000F_1@"òÌ­¼/@c_x0017__x000D_9­"1@È=_x0012_O_x0014_2@-_x001A_YX&amp;0@8_x001F_]_x001B_#ù0@5¢Ãi1{/@ d&gt;,¿.@B;_x0016_üä¦1@_x000D_d$â1@ªò£91@}ño8¾ñ.@¢ax¢W²0@\ôÔEúù1@vh³ý'0@h%jRÛ!1@`{&gt;Û1@_x0002__x0003_z\Ø[ó_x0003_1@_x0018_¢?n^1@_x001C_ñ)0@DÝ-nj;0@özê²P0@8FãÅWo1@%_x000C__x0011_×_x0011_/@Ý)å hÓ-@ß×ì£Ñf0@ã_x0014_ *óú-@nDØÀä.@_î¶)Ç-@ÑzÁdôe0@|%Ý	O21@²YÃ¶_x0001_Þ/@'÷çd¼/@?³ËX¿_x0002_1@Ø_x0007__x000C_©'0@rÕIlPî1@_x001E_P¤áDY0@ÀJÆ_x001A_U:0@=ù&gt;+.@_x0015__x0015_µAh1@_£l}¥&amp;.@J	+caî0@_x0016_zãâ9¶0@îýß¢º-@A½Ùo8`0@_x0002_7¢p1@ìdaà.@òx_rL_x0006_1@þ§_x001F_(_x0002__x0003_Ë_x000E_2@_x0002_:¿êd/@ÐviÀ-@1²ãïØ0@ _x001E_S);/@!è ¤R0@#h_x0002_ê0@L|©·.1@qÚ¾À!0@`NBy0@ÃÏmã¸0@²ü }×{1@FÔ&gt;9/ 0@ÆúßMI]1@°+N«Í1@ßã_x0003_ÈáË0@½Ïãó_x0015_90@ÜÊsÎZ0@ÑSmë_x0001_O/@_x0013_ÏËÎ¢0@£h_x0001__x001C_Ê)0@5a|ÊÜà/@64O»/@_x0004__x0002_C9_x001B_¢0@è¸&lt;/Æl-@#ÍWËÈ_x001B_0@_x0014_q¼H40@_x0008_Ûµ_x0013__x0017_0@!rô_x001F_/@Ð_x001D_Ú©É±0@£_x0015__x000D__x0005_Û0@@}K "Õ0@_x0001__x0002_¤Ð¤ÃùT0@7õ+ci0@	vËn*	0@ßaíø0@?}ÌÐW1@úmÆ©.@8É|q_x000B_1@®_x0008_&gt;Òv0@h¡(ê0@ý`vÃ¿/@&lt;Êó0»_x0002_1@õóJ_x0014_v/@×%á#l¹/@Üö;oÆ0@»z¸a0@XûÁ¼Â0@oxx¢¤?0@ú_x0017_ã:µ+0@_x0001_7=¯_x0004_µ0@éòOC{$0@_x0012_´Kñ0@l_x0017__x0016_é_x0014_p/@çy]c§/@çvø,)1@_x001F__x0005_J	7^0@ùb _x000F_/@¢_x001B_ÃÑó­0@á$².ã¶/@Þº5å¯.@5 ZïÇÂ/@`_x0002_Æ_x000B_1@³bT_x0001__x0003_'Ù/@Á2Và".@ä-[×Í-@Î]­o·0@Ã_x000B_7í&lt;0@_x0011_~¯_x0018_'h1@_x0002_:zÃêê-@&lt;§ÇEÁ«.@¶æQ_x0008_@0@_x000E_}ÊÏ0@jÑ_x000B__x0014_0@=Ã_x0013__x0011__x0006_0@eLJ_x000F_r&gt;.@_x0012_/`F 0@Õ_x001D_EB.@¶_x001C_sïÀ00@uöúgJ50@_x0002_ì_x001B_qÃ.@µ»Êuôå0@å_x0007_Lq=1@Á@°"{+0@ÈK-ÈÑ/@ÀÏ»_x0015_¶_0@f#ú0@¦IJÿ!ü/@ÂæS0@-;(|Þi1@(îJ_x0019_Bì/@æ6»_x000D_Ð0@£sÈ,¿/@?üµyû0@Ê&gt;.Üc0@_x0001__x0002__x0004_ign_x0015_2@þ'Â,Çî/@ás­kï¤.@ïÍ\äòØ/@¬³Á&lt;P1@dÒ¡L/@§53µ/@so¡ú_x0004_?0@_x0012_&lt;0­.@I_x001F_ÑÔ!.@_x001D_òìz]-@_x001F_àÇG"2@}ØYK0@xhTÐ_x001D_0@§¾y Â/@ÌÀ£]a/@$5¨_x001A_Õì0@)K_x0017_Lk1@b¡NÈ0@¸QßL0/@N_x001F_H%&amp;½.@_x001C_­~7)û/@PÑÿ6©)1@l&lt;Ý¹Ö1@Ù! ¡Ï.@PwÓÑâx0@_x0008_ã¹­¦/@_x001B_½.U¯0@Í_x0016__x001D_uR0@®æû²0@Î4Ã6á3/@Fv'	_x000B_êG0@N6U_x000F_m/@&amp;_x0005_8Ç_x0004_/0@áMÐ	Êr1@Xø_x0007_?_x0001_1@S2]ì_x0008_0@,Xe%£0@Â«;-_x001E_0@Ñ5¹1fV0@é¢?ðl/@ ¿^_x0001__x0011_0@ÁË_x0012_|_x0005_n.@Gd©µð-@V1éG0@_x0006_A_x0017_GÝÉ0@JcêZq/@NÚ­×H0@zTühf0@7¸÷Èü0@e_x000E_$a_x0003_T.@'$oú`0@_x0016_*.»0@_x001D_ÍÕG0@dµ"j0@\_x0002_$_x001E__x0005_0@ª6j¡}1@:CÎæãã0@Án750@¹_È6.@uà+Ã_x001E_ë0@_x0016_ÊL;rr0@\ýº1@_x0001__x0002_ Ê@¨ÿ/@ÄyJÇk1@Æ7Ý]_x0015_/@¿õT]_x0018_C1@ÆD@gün1@_x0018_vN_x0014__x001E_¬0@P¨ÄÎj¶0@à_x0004_£iß_x0002_.@v7s'æ0/@Ô­&gt;»&gt;0@Deß?p¿1@­µ*!.@#f8_x0019_:ä/@¸XU¿&amp;~/@ÊÂè~./1@9røO´Ì/@_x000C_01@Ø±/@Ç®Dä^x.@)'-Ìº¢0@B/n_x0014_Ý0@_x000D_jx´)1@Æè§Ì.@Î½Õì:M/@Ð**_x001C_\?1@HÃ9_x001D_0@ÙØâ;j_x0013_1@_x0007_¥_¤Ó-@B2q»^/@_x0011_"¦ú_x000C_þ0@sR"Äª²0@½cXÙ_x0001__x0004__x0014_0@ö_x000B__x0012_ìà.@xÞÓ#¶©/@fS¹Å71@_x0010_ØïVÍØ/@ëÀÐ¨.@`Ö\(u.@îçËyþ0@Oµõuf0@(A«N_x0015_0@_x0007_«ð_x0010_Úg1@r$¥_x0007_0@¡ÌÌrgË/@ëÐ_x001B_+ß0@ºd'1@Îê_x001C_Ì	_x0003_0@Þôâ2ÎÒ0@²E;_u0@WY³Ô_x0014_j0@]m³(÷2/@ÉnòÅ0@_x001F_T®(¥/@Gà&gt;9uµ.@\Rï³Á/@_x0001_WV;_x0002_·0@ *_x0001_Ów¦1@zÓ_x001D_µ¤/@0C¹éyz0@²¤Õ@0@ÓòÈ8m0@Hhª_x000F_Þ/@÷÷À&gt;/@_x0001__x0007_Å8k_x000B_ùì0@_x0015_÷Q_x000B_Àa1@Ý'z~&lt;/@_x001D_.M¬ú.@#=_x0002_¨'_x000D_1@_x0008_×0±_x0007_¢0@x¿L+ä¯0@Èò_x0017_ö_x0012_0@ÍíE_x0006_	2@1¦c/@3éÅ©_x0004_ë-@ ¯¦+ZH/@ß¦=3G×-@é|¬TX0@Û¶}£Z"0@"Ìq(1@©_x000E_[k_x001E_.@î_x000C__x0004_1@¤£r¤_x0003_0@Ç_x0004_N_x0007_ÑG1@Àö]Uf0@_x000B_$_x0007_9s_x0011_1@³L_x001E_­f«.@E î~a¥0@P_x0002_)9G1@rð7ìô.@.w"&lt;çÚ.@_x0014_Qy®»0@\_x0013_8²,.@_x000B_ClåðY/@3ãwcè0@Þ_x0005_Â_x0001__x0002_²Ý1@Õ&amp;+-_x0001_1@f_x0012__x0006_L/@8¨_x0015_×¿9/@u@ÔJ/@9)«x_x001A_60@Þ¢J9_1@N]ÆW0@²	gmRÑ0@ÐyÌ_x000B_Z/@	VxtÉ/@2ç	º/@hÂk­s0@nD_x0011_Ìëþ-@n_x0019_9ÕÖt0@g«_x0015_À$0@LTm_x000C_#Õ.@Ý¿?ï0@¾ûæË~0@ôLÛ[0@._x0006_&amp;n_x001C_/@@½Ø{¹m1@&gt;_x0013_¾_x001B_.@hv¡ó	î0@¥_x0010_úÉ/@_x0018_9°ô¨31@kÃë10@äc6RM.@C I_x0012_0@¿øsq1@þ¡ -Ï0@¿/²ÇhÃ0@_x0001__x0008_Ê_x0005_4ÚÉ_x001D_1@ß½â_x0011_a_x0014_0@n_x000F_¶As0@y`_x0002_çß&gt;.@êß_x0007_¼!1@a@8~_x0004_1@¤Kìé×.@Tx4»Ý,1@N_x001B_ë_x0015_-0@ÚÉgÉ£À.@kiéc-c-@`dü²0@zyû_x001E_z1@¼áM²Â/@´w_x0017_2Û_x0008_-@@ÒÒyw0@íHÄ_x0017_1@ú`!b\0@Å_x000E_¢éW/@àHÕÌuÝ1@EE`0Þ&gt;/@¯Ê_x0019_Ol/@c[àr_x000E_æ0@_x0018_Ö_x0017__x001D_îg0@£åU 0@³ãÂw_x000D_1@1|_x0015_9.@ñ&amp;_x0003_ru1@ïÂ:ª{_x0006_0@_x0010_ï_x0014_Ñ0@_;Fßr¿0@ÏxÚ_x0003_	_x001D_J0@d_x0019_ÒOI}0@8¼O ½.@½OÐNS0@@_x001E_flÿ_x000F_0@Â0_x0017_ñ®a0@º500@Ö_x001B_º¥_x0007_(0@­t´_x0018_r¤0@3ÈwWAÛ-@+ZÇpµ1@_x001A__x0001_,éì]1@2;_x0001_d_x0008_+1@n(¼dSÖ-@_x0005_Ú@U½¥0@¸ÿÛ_x0006_Ö/@Jýº0@_x000C_J¡æmÑ/@@_x0004_bÕÈB0@WåËä¹0@w&amp;#7$»/@±;ªÝö/@aEwjÜ0@Í=J:-.@ôk¢'0@f _x0001__x0002_³0@µáºD&gt;_x001C_1@ú-Åûc0/@Gïþ¸G*/@_x0004_æLc1@ÀÌ(·$Å0@V·0_x0010_ÿ-@_x0003__x0004_cËZ¾Gí1@_x0006__x001E__x0002_W 1@þ-fC_x000F_1@;¿_x0016_ãÃ-@_Bd®Õd1@ j]éñ/@ø·Û+µ/@ä!cuÞ1@L%õ._x0005_0@l'NmH1@îÔ_x0003_ÎÞ.@È%Ë?ã.@bù_x0007_Ã_x000D_0@PQØ1_x000E_Â/@¤_x000F_ÑA0@init,/@v_x0003_5_x001B_0@4¨!@0@-g_x000B_$Å~.@;ÑR¿ñJ0@_x0007__x0001_»Êm1@a÷?Â¢£0@·ÊÜÊsì-@I¡ö0¦þ-@B¤ê|81@ð{1_x000C__x0012_1@_x0006_àè@Û_x000C_0@¢3ãô'ª.@M_x000D_¯_»r.@V_x001E_®dZ_x0015_/@M_x001B_~Áß0@	S\_x0001__x0002_õ0@DzãÇFÄ0@°_x0016_m¸ç».@_x000F_ÀyçIH0@Æ8°]ëî-@sôì_x000C_Q_x0015_0@d#_x0010_#ªÒ.@_x000D_|_x0016_²Û.@rÚo0`0@Â3÷ÝÞ_x0016_/@_x0012__x0012_}ÂyW.@ßÌ)jzC0@tÝ¬¹_x000F_g1@%pû+Y0@._x0004__x000D_Í_x0005_û.@Û_x0002_	Ùï/@qèlN_x0001_ê.@_x0018_·³Ô_x001D_/@åf_x000C_!=º0@9_x0013__x0012_\Ë0@æ?àíý0@Ó[[qÔ.@_x001C__x001D__x0011_V./@¿Qâp/@E_x0017_Ë5_x0002_0@Ëüßt¬_x0007_/@©5f_x001D_·C0@H_x0014_,ñÔ'2@Ô£O	^_x001D_2@_x0003_ëÄ[;è.@_x001A_LNÀ,/@e\¼_x001D_Ë1@_x0003__x0004_MµÄ 0@þã1:ç1@&lt;}ÖJ³0@´j`pkª0@¤v0'0@(_x0018_ÒÌÝ.@ê?»G$}.@÷ë«¤Á\.@­6ûeÈ)0@	w")·/@7u!x 0@gÔôj¡.@T*{_x000F_î{/@æïqÞ_x0016_0@_x0005_þ	Ë_k0@Y(AêbÍ0@ú_ø_x0008_Íî0@ï8x_x0008_þ_x0005_/@kéB1@G?_x0002_V0@Âx{Ø/@_x000E__x0014_d"ã-@_x0010_øãOô0@Ço_x001A_ä¦_x001C_/@!_x001A_Z_x001C_ »/@a1"h¤.@_x000E_#§Øuò/@&gt;é(`ð¥-@_x0007__x0016_Qö}ð0@ã_x0001__x0004_ò÷Ä0@Go_x000C_·/@×+Ø@_x0003__x0005_Öa0@Êèj¿&lt;ô0@èß3F&gt;I0@wgF_W.@_x0006_xyLÿÌ0@ß&amp;» _x001B_-0@¦Åûhºû.@_x0003_[¬ÑÄ0@_x0010_àº.@_x0010__x0014_5e:.@_x0001_}¦ÐI1@È 7-@_x0012_u`q­0@×_x0004_ rº0@LgÄ§0@ÿy¦*_`1@`&amp;_x0014_¤G20@§×Þ_x0014_|(1@!Úx_x0015__x0008_0@&amp;_x0013_Y6e/@ë2¨ß&lt;0@&gt;%,VÚ.@½a òJ0@LOì_x0002_g_x0014_1@ÀÈ7Â_x0006_1@_x0010_É_x000C_õ.@îvÜ&gt;Z/@[p_vU0@ýqÈ6²ö.@¾|^±¤¿/@_x0006_&lt;³_x0018_h0@7M\:¤·-@_x0001__x0003_Z_x001F_s]+1@C°_x0001_2@WBóP-@ë_x000C_8Ãj*0@¹\_x001D_:§_x001C_0@Ð£([^/@ÿ«móe1@2ê&lt;_x0018_*P0@yf5EÀ/@0Çï_x0011_}0@Ì_x0013_á_x000B_0@fBOÄ_x0012_1@ìçm~?ð0@)¦ÞÊG0@ºic0@·ô_x0005_20@_x001B_4Û&gt;1@_x0002_ð8_x001F_æ0@yÇ_x0008_/@(kcÁhh1@øÊÇ&amp;H[0@UÒèR--@3/V×Ö0@îKnèûL1@_x0014__x0007__x0008_¡.@YíÃo11@6g_x0011_b_x0004_Ö1@éÏ NÙH0@Â1¨Ð.@ÙëjÄ¾[1@Ú",ån£.@¿ù]®_x0001__x0003_IÕ.@O!_x0011_=ðè.@o­Î¯]/0@ÖÑÛ¥¶.@)ã¢­xy0@®óA_x001E_Tý/@ë³pã_x001C_í1@}~/Û_x001F_]0@_x0005_äW@/0@Doa_x000E_0@fq_x0006__x001E_x:0@â-ÈÑ.@oðÞdMH.@_x0015_DHËdG0@F@:î¸Q1@ªÈÓ5&gt;.@a6+È_x000B_0@,_x001E_3gX/@7AÔ_x0010_1@ucT4Æû.@Éçqýwï.@yÞ	qÆ,0@_x001E_·"º§0@~[²¾s0@ _x0012_ä_x0004_É_x0002_.@?¯ûÿ_x0018_1@_x0001_û%½an.@_x000E_Âã5!b0@*õ2ïo1@´_x001B_	5	_x0005_1@[º_x0007_×)_x0015_0@Df_x0007_×a0@_x0003__x0006_þÊ0æ«0@X,5_x0006_Ä0@âEØç 0@Ý¬!_x0014_3^.@¨rw¸F0@_x0010_é²_x0011__x0004_/@¢&lt;_Û-@V_x0002_8a0@Xf8õ_x0005__x000E_0@×&amp;­_x0006_O0@&gt;ã±g³^1@_x001A_éÒð4.@Â5í@ .@`·aT_x0013__x001D_0@±T\¦×c.@Ò_x000C_÷_x0014_[b1@:,ºÿ&amp;0@ÿ_x0019_³ªõ-@_x001D_Ö:ïß.@àâ_x0012__x000E_Qs/@êÏ_x0018_k_x001E_0@ànZv=.@z\¤ÚÓ-@_x0004__x0014_cfmì0@D¸ZÀ_x000F_/@æ»û_x000C_j1@³#_x0001_;'×0@O$´_x0012_0@å]|Ý©0@ÚÅ7bÔv0@Ï_x0016___x001B__x0018_/@ù_x0013_Ñ_x0002__x0003_»0@vô&gt;vî1@»X5âc®.@v8:\|0@ðäyÕú-@j¨ÿ°_x0012_.@âêÃ_x0019_l1@_x0001__x0018_ ¼&lt;0@ÑÃ«ó¤ã0@_x0011_+&lt;½oÄ.@Áu^HÁ0@½`Ì5¼_x0019_.@_x001C_4órì,@/²lÃ²0@&gt;_x0008__x0017__g0@¯þ^y³0@_L_x000D_AF1@S_x0008_³_x0004_Ú0@fÜò_x001A_¸À0@Ù`NõöY0@_x0002_æ_x0016_yà0@Å_x000B_àõÎ/@?_x0012_-æåø0@_x0001_FÏ:H.@:êÝÝ_x0014_q1@n§ód0@&lt;_!_x001E_æ0@M?6moÞ0@Ú_x0007_/4u/@¤\âµù.@	_x000B_!581@_x0014_Î«/Ã70@_x0001__x0003_NÌ¤RZ0@DÙMÐ°z1@¸`ì00ã/@N¯	û¼ô/@ä_x0014__x0014_ÓnL0@_x0003_ R£F|/@²G¾h/@A(ÑÏdù0@èj\[1@ËiPiÏK/@&lt;Óx&gt;Î_x0010_0@gá_x000C_9r70@æ)þ+Ý.@	V_x0014_Ü9ù/@2_x000E_/¶Ô1@°ÒÝH_x000F_z0@º£%]~_x001A_0@6_x0002__x0012_¼ª60@2ÇS¸_x0015_²1@¸rÜ´@c0@øø_x0012_º_x001C_.@9óúË11@¼É_x0012_½0@¾_x000C__x0017_³%1@_x0002_ØöØ©ï0@Õ_x000F__x0002_. ´1@;Øq40@¢`ö[Ù%0@×`_x0004_ý|©.@cì÷åþE0@ñ_x0003_.&lt;0@/ï_x0001__x0003_ÕP/@"í-Ù¼1@í;Þ¾p1@õ_x0011_o!)_x0004_1@æ|BªN1@dÉ¹M-@JÃ»O&gt;_x001D_1@ðHeÔ91@¥_Í	.@¨'u/1@À`È³·/@^_x001D_×_x0016_³0@Ã¥:_x0006__x0002_1@%{5_x0013__x0008_.@5ã6y`¾0@^J*NH/@_x0017_¨~\_x0010_x/@Õ'ù_x0014_©40@_x0008_¼¶_x0007_j.@°þC·.@ü_x000E_V¨bo0@ÍyA/¿0@YÇ®_x0004_'0@sr_x0015_À2C0@j_x001A_ÑF0@z*6WÍ1@_x0013_(_x0002_«0@êbø]Ú0@Ø	uØ1@ÏU¯Ùß0@,ííT­0@¬Rñ³e.@_x0001__x0003__x0014_XzAZÞ.@Ç_x0013_t»1±1@«e_x0002_ÙÈò/@Å_x000C_Ô_x0018_æ#1@Gà´M)/@rHùì_x001C_1@b¿_x0005__x0016_=E-@_x000F_fò)[*0@_x0005_½_x0016_Ö&gt;0@ïãæ/@"ç_x0016_ØÂâ.@îÈªk_x0015_è/@÷O{6_x0013_/@¸\i§Ô0@_x0013_£c1i0@·ðYJ1@_x0014_¬ÞÁ0@ri`g^/@®ÝÁ¨_x0013_»-@¡?'Ü0@sÞdzY0@Yj_x0010_¾5R0@MhâxT1@dKÜÉ0@·jîeoÇ-@SÆäÕîF0@ó/A950@¬*¿É_x0003_0/@õÏIUå0@Ï_x0001_8S60@t.ÛC­/@Ú"Õ_x0002__x0003_]1@l_x0007__x001C_pÊ.@Zfä¦å0@&amp;`DNjx0@ï_x0008_b#0@_x0019_ÄÖIû0@½F?ÍL0@_x0013_!_x0012_óz.@_x0001_¾ÿé1@D	¬2%ô0@_x0011_øE×_x000C_h0@Ò1c£_x000C_.@¿{,_x0014_Z1@_x0007_ÿ~Äf.@Ù*¬/JR0@_x0012_qûW1@höAk_x0008_¥0@Û¥pµ-@Ûp_x0005_µ&gt;j0@éÔi0@*Ü%w|1@9_x0014_Í\8_x0002_1@sÿï`x1@b×²f_x0001_(/@Hx-qi1@üBAà1@_x0013_Gp`b1@'{¤·0@çñÒ_x000E_1@ÛÔ-Ê¬ú-@F½_x0017_Èî0@ÛJ,Ú_x0018_V0@_x0001__x0003_)é0Õ%­.@_x0011_·4æn0@v"Õ|;_x0018_1@_x0011_S,bü/@@^Ú÷á0@h!®q¸D0@_x0012_Mr.0@	NÎr&gt;-@ÔþÚÒo¨1@/6Ñ_x0010_K0@_x000B_¥|0_x000D_.@²_x001F_øÐ}0@ïN_x001C_Ó«Þ0@ô_x0005_ºN¢ï/@Edí/@GAìwF|/@/ß_x0004_Ø+Ð.@_x0017_¢]Äi.@a_x000F_æ5{».@ï¼_x001C_(30@_x000D_wÄv_x000E_ÿ.@&amp;b@&amp;_x0013_1@¸CÄÎ90@_x0016_ÞUáYd/@Å_x0016_`_x0019_(â0@O­¿ïv@.@^Ò_x0013_M30@»ëËb/@ÕÀ¡ùA±0@Ï7_x0011_Úà_x0006_1@?O_x0002_ø×0@´9§_x0001__x0003_W0@_x0005_(æ_x001D_w0@îV9ÕÎ$1@Wë8_x001F_-@K%,å\_x000C_0@ O¡0@QÒMÍ_x0006_1@&gt;üÅ_x0002_0@_x0012_¥ruo_x0007_0@O¬D@èÜ0@× _x001C_Iõ0@Á_N×.@zt¿ñ00@_x0013_9ñ¯¯_x001D_1@¢U_x0014_¯®0@ZÁ'_x0005_Ês1@·àÜÓbÒ1@f_x0010_ªºF0@yZ_x0015_F0@¬å_x000D_áÇ0@âöðTõ/@kmíº_x0012_0@_x001C_ë_x0007_¡ô_x000E_2@ÒPÄ'­0@_x0005_¹R_x0007_/@ìß1@ðÅ_x0003__x0019_ß.@_x001A_K¬&lt;@0@+hz_x001C_0@_x0019_&lt;ÛÎ½÷/@Û+0ÚA1@ÔÓÖÌ¶1@_x0001__x0002__x0016_(¹E_x001A_40@'?U9$/@^mTr=_x000D_1@QåË_x000F_v0@_x0017_U÷f3r1@2í_x0004_­71@ðF¥,Ø/@_x0017___x0014_ñ_x0011_\/@¬ì_x0019__x0013__x0005_/@¤`:_U0@_x0018_6@±Y0@é	­&amp;_x0012_1@A_x0016_¦öì.@èpºÄæ_x001A_1@²	_x0002__x000B_W&amp;1@OG3½/@~Ì+]þM0@_x0014_¹I­.@Â°§-¶-@9íG:­.@!íÜÂ1@¬¬Á0@ðîjz%H1@Û3÷¦¬_x000B_0@_x0013_Uxm;/@\_x0013_kÄ S0@]I_x0007_&amp;_x0008_.@ÕÌstÐ-@ÒvÃ_x001E_}W0@_x0004_?E¢Ó0@ _x0006_£îª0@'Ê_x0006__x0001__x0005_û0@ÙqW21@ÊNÌ£^.@r|­ z_x001C_0@'â_x0003__x0004_ÂR0@&gt;9ÿ	Ò¹/@¬_x0002_6¨0@¸Âö= Ô-@@MøÄÛ0@#¨{èBw-@ ÌÑ¹ß¡/@Rmb\_.@}f_x0004_Ó;ë/@h`²_x0005_þ/@Âß©ô/@¸s7¬90@"´|T³ë0@¡WøD_x000E_0@27¨ÛRE1@b&gt;Æ#vÖ0@S(9Oi/@_x0019_v_x0011_#6ì/@þç×:_x0018_©.@_x0005_	¢;Ä/@jæ_x0015_30@8Ô@z921@¥3×[ÒB/@:Ç÷?#1@ò:_x0017_V_x000E_/@_x0001_E~F_x0001_-@~ÂÌÓ_x0015_t0@1_x0004_%®=0@_x0001__x0002_9Ä_x0001_Wvß0@%ya¤%ý.@^é¦_x0018_1@wôS_x0019_.@\]|Ö0@"¸_x0013_7 Î0@}xh_x001F__x0001__x0004_1@_x001E_Ö	¬×0@lÃZ&lt;0@Ñ»Ó,e1@®c_x0017_I0@çÔdNë/@ùÐ_x0013_?/1@_x001F_´_x000E_X_x0006_1@_x0005_&amp;&lt;!X6/@_x0001_O_x001B_úÄ0@»I_x0015__x0012_Ã.@_x001C_ø®r_x0016_1@_x0012_ØqØV+0@B_x000F__x001E_½Þ/@Ùí®"0@_x0011__x0001_1_x001B_È1@û~é_x000C__x0006_o0@¬ýy_x001E_U1@ôÙÊnM.@°ã±«ô1@_x0016_Ô_x0011_{AÉ0@×2yD0@$Ä&gt;áI.@HÓí¶_x0004__x0006_.@Øþõr\0@h	[_x0001__x0005_K1@¡ðcÁÁÄ.@_x0004_rÐ9À²0@ØöÓÁXá/@øNÖ¿ãÕ0@ydäQ_x0006_ô/@¸[Ç_x0007_Ôî.@b~T6ä/@_x001B_hÿÁ*n1@²_x0010__x000F__x0013_ý.@üù_x001D_Z£ô0@._x001C__0@ &lt;DdZø0@[I_x000E_ìO«/@û	é«¨p1@_x0008_zZ_x0001_`1@_x000E_4¼}¿_x0002_0@£¥TsS1@­í©©`0@Cë4)µ{0@ï÷09&amp;×0@ RdåØ1@B0ÉÒ^z.@($ä_x0008_s%1@¾Z³LXG-@m"_x0003_º_x0005_0@§êÝ9 _x0012_0@¨_x001F_*Þ_x0019_D1@fE_x0011__x0014_a@/@Ö$))}0@n:93.51@_x0004_øI»ëZ0@_x0002__x0003_¨p_x0006_Z=e.@_x0001_.àAl0@Di_x0006_¹¡81@ì_x0012__x0008_lÞ.@E«¥Ùû0@U£üô_x0011_w0@"â[¥_x0018_1@÷¿i¼ú0@¶¨à¿;ð0@Qá6&gt;1@ú_x001D_&amp;j_´/@	ÀL~â¦0@¬_x0004_±j{41@7¾f»/@Ñ-x7«*1@_x000F_tFü_x0018_0@C7µ´é_x000B_0@æÓ_x000E_Dã0@JÓHV0@ØTRÁ_x0019__x0002_0@{zbN_x0006_2@¡¹oÅy/@_x001C_¸&lt;_x000E_b.@_x001A_FU(80@"ÞÁ+¢ë-@¬ô0*ý0@äù¸½W{1@Pöy&amp;é10@_&amp;1¿R&amp;/@ÝD¢qå0@V\îÖij0@²ÐÝ_x0001__x0002_¢.@òKîT&lt;0@¿Æ+ªá-@¶ßR÷Ù1@Y·ä¦/@Ò){Úû/@}	_x000E_F_x0015_è0@MAÖ_x001C_@ /@_x001B_rs!ñ.@_x0008_O2i1@ß¯¯Â&lt;0@fÿ¬#Ó1@h±D®Ä?0@ê±Àó§Ò/@º`_x0004_ù/@¿b_x0003_Pb/@û_x000F_ó_x0010_SL/@~7_x001B_ÇX1@½¢ ~0@%ÎÅ8S/@Ze-L_x001F_0@Z×_x000E_þ_Ì/@«ÊÀ,/@³_x0007_E_x001A__x0002_ö1@l3þéwY0@'q«Ê30@Èµ0_x0018_Ø0@ýî^_x001D_ÙA0@1ÕÅÊ8©1@_x000E_ÙR?/þ0@Gb_x0012___x001F_/@a²Ûb/@_x0003__x0004_ÇÈ'&amp;º,/@&gt;8\&amp; 0@º",Q_x0001_1@Ó,©-0@_x000E_oËÑ®1@Ú°fRø1-@-0Ë,_x0012__x0002_1@e!E	_x001A_'1@eÆ¨:#0@Ûþ$¡&gt;`0@g§DÞb0@äÿñu:0@$FM_¦/@0¯{hö0@_x0012_(RíU°/@ÌÞ²:ôz/@Ðµ$2X0@õ"_x001A_&lt;10@_x0004_OW1@_x000E__x001C_X¬åD1@_x001A_ô?ûÇ:0@3v_x000E_\0@-0Z_x0008__x0011__x001F_0@NSo_gÒ1@o¼`´¼0@AKÐÚ_x0003_.@µ_x0016_JÂc.@_x001A__x001D_#pE±0@cä:_x001C_1@Ú­³ÒÕÓ1@æj_§Î)/@¡¡×_x0001__x0002_e.@Ä©_x000F_÷º}0@8h_x001E_é£í0@¤j_x0012_"_x0016_1@Ä#£L£1@¼[_x0011__x000C_\1@66,Ðò.@_x0011_D_x0010_ÿHÅ/@ßó#ÜI_x0014_.@º¨Ô_¼1@n&lt;ëN:0@_x001F_¥3´0@òÆÙú_x0006_0@îM­/@?Ô²ò_x0012_#1@¶_x000C_ ´õ|1@Õ_x0016_K_x0019_0@u:_x0005_j_x0005_,0@ß9`ü1@ý­ó0@vä¢²¦0@Õ§_x000F_+D0@_x0012_¨Ù_x0003_µ²/@b®pã5.@=_x0011_ªf0@ÜGPfÃª1@þÒhëÿh0@ê_x0019_ë_x001D__1@ §ñÿ%/@-°õ#,1@_x0012_¿·Zæ_x0017_0@"(mr¿¿.@_x0002__x0005_k?ÀK¤.@OT_x0007_-_x001F_0@M_x001B_Cm1@_x0007_Ð@;ß.@_x000E_HÞ_x000B_0@(i?VD0@_x0003_S)â__x0016_/@~uë_x0007_ù/@ÍÞI6_x000B_g0@È_x0008_,I{Y0@/]ÍR!20@_x0004__x001A_?ÞÓh/@|÷`¾þ*.@:¹-z_x000D_}.@0r)Xgí.@Ì®»2üµ0@BOÍ¹¡¹/@æ_x0017_K¼!:.@tz/B`0@7¿_x0002_0@7ðgl	¦0@YØ_x0008_ªd1@ù_x0001_ÔÈÈ0@0wÀðf_x001C_1@Ôµ©0@Ì6_x0011__x0004__x000E_ç.@¾àÑ2ss0@¿%Í v9.@À÷iQk0@ì_x0014_F·N80@ÕP;xÏ=/@_x001A_"î=_x0001__x0002_ã_x000C_1@_x000E_àÅõ.@Æ+Ènýc0@yï«0@DV_x0011_é/@ÖK|]e/@R«üR=¡0@_x001F_sA&gt;1@-ûÒ§æg0@1fÜMÍN/@Æ§_x0002_T1@±y_x001D_ h@.@CO_x0018_E_x0006_1@ä¶«0@ÎndS\_x001C_.@v¤ÉI1@ô_x001A_ü_x0014_«_x000F_/@Rbh¹_x001F_T0@Ixå©0@3±4_x0018_ï1@ø[ùÛ±_x0016_/@åð·?Æ80@xÿ_x000D_PCÑ/@V%_x0016_É\1@d)Ø$_x000E_/@ªÐÿ+_x0015_ô0@õºN_x0007_3/@Nâü¨k0@×Ë_x000D_o£0@.ö¿DÅ"1@$«1@o_x0016__x000D_-0@_x0001__x0003_È_x0010_^ø±Q/@| ð`Å0@ó¸_x0007_s&amp;§0@LÏ_x0013_.D1@	e_x000F_Cì£-@&gt;_x000F_çþ0@®VXêú-@}Î*X^!/@Gb_x0012_ç 1@_x0016_mãÜzx/@_x0001_-h_j1@4ßË÷¬/@{ÿJ01@`Ç_x001B_ð3|0@ A*_x0001_}_x0013_1@@K¸i.@D÷_x0018_AÖp/@7H-©g1@aà÷0y*/@í&gt;8û·O1@*gü¸½/@_áÏDØ0@_x0018_«uË_x0007_0@_x0014_¦_x0002__x0008_Ùn1@_x0016_V_x0004_)-@_x0001_Çi}_x001E_.@HAÁÂNI/@Z_x0019_-_x001F_N1@ _x0003_ÓSç_x000C_0@-kÉ)F-@Ôj_x0017__x001B_­Ú0@ÛiÿÍ_x0003__x0005_¹.@!íe_x0016__x000B_ê.@ÿ¡¢T0@ã_x000B_*©ûa0@1_x000F__x0013_Hê0@_x0007_A`aÿ0@¸D_x0010_-1@é¸D_x0017_ö"1@ÉjÛ_x0013_ 0@_x0004_'L»0@NÕ _x0008_?/@c9f'vd/@ðç!g-_x000E_1@$_x001E_ô_x0018_´0@æÞãÜo0@m¢ìÏêû/@_x0004__x001B_ÚE82@ë'u$c1@ù_x0014_¾êy/0@I¢4è5/@Ò7­^Äz0@ZêÚ¼?0@¢¨ÉI1@÷z-Û£.@_x0006__x0001_²Ã0@º³,³_x000C_%1@JþéFÃB1@ÃªË_x0002_*­0@4D_x001F_çn.@)$iô§w0@)ÈbIpd1@7ß­Ø/@_x0001__x0003_@ØÓ_x0007_K/@_x0003_½¤Ê_x0004_2@¦t__x0013__x0011_¡1@T_x001C_ö¾`_0@_x0012__x0019_þøíV0@e÷ü_x0017_K0@_x0002_¤uÛY/@qßÃ1t_x0015_0@_x0004_Ùô_x001D_1@!_x0001_¥Ò¾û0@Õ_x001E_]Ö.@f]_x0017_7_x0001_/@"dl_x000E_:1@È._x0015_GÒ/@íJÞ©_x0018_ÿ1@¡é_x000E_¥_x001E_0@?'¥|/@È5{Ì_x001F_0@U?_ZËq0@§)_x000D_ÃÌr0@Þôç©_x0002_K1@ÃN_x0013__x001E_ÆÑ0@â@UþWß/@_x001E_èx\É/@°v¸ºØ_x0011_1@JDB§&amp;1@.±&lt;Ld0@§¥_x0018_+1@Ö¸öÁ·-@QÂ_x000F_ù/@¿!X_x0007_©/@_x0003_(Þ!_x0002__x0004_¨1@Ý_x0008_¬ïâ_x0012_0@ÌÍ¢zîZ1@ï_x0013_V:{0@aêf¢/@_x0003_	ÿ+_x000C_è0@]w4_x0004_@¸.@BøãºÄ/@_x0015_÷e1@ªÄYÆ_x000D_¶0@©6ëO1@«3X&lt;Ð.@ÖIC\ì/@ÙBeÏç0@¸Ê_x0011_£«0@cÎT_x000F_y#1@çíGµÎ_x001A_1@A½ÑÙ_x001D_1@eÁ²Æ£å.@5&amp;ñÝG1@*ãýý/@&gt;_x0016_	ôW.@¾#S¿·0@°6	 _x001E_1@­ôÝµý_x0018_1@4ógF¹J1@ª_x0015_&amp;(Ô0@ÐÒ_x0015_P_x0012_k/@_x0001_ñ_x000F_s%/@mbÊr1@ÚIåG÷1@©i_x0003_­D0@_x0001__x0002_¥5®X­.@ðëN¿_x001D_ 1@¹_x0019__e_x0001_ö/@ÏÙºN;1@f½p¢×.@_x0004__x001D_H4î«1@b»_x0016_¾ùg0@-F§_x001E_÷¹/@&gt;_x0011_KÍ!0@àRY§_x0003_/@õ#wì¶/@Ô§&amp;úp/@G¨_x001C_K]-@¡Ä&lt;y_x0005_r0@üD+amS/@b#_x0013_ µY0@_x0017_î!ø_x001C_1@_x0019_o÷©L/@¯MN*0@Ú_x0012_¶/1.@y©_x0006_H0@5ø1äÍ_x0003_0@_x0001_Ü!¢:®.@MG©° í/@Cw=IYU0@m=ðd»P.@Î`+ê¤¢0@úð_x0016_Pf&gt;0@Öë@rP.@ÑTÌG/1@{ÓïNb1@fûóZ_x0001__x0002_¢&amp;/@_x0004_ùB_x0007_Âñ1@A÷êô¯[0@UXKWó¹-@vñ_x000F_«à_x000F_0@_x0002_3Ô`I/@UWWÿ_x0004_#0@²âV0@DPÜ|³ð0@_x001B_&amp;- °[1@TGù|/@}^"º_x001E_¾.@"W_x000D_Oë/@_x0001_»Z8_x0012__x000E_1@s¡Ô©0@ÛÉÆ_x0017_çç/@%¿¶ª%/@{¬F}î70@½;¡é³/@ç¨¨j&amp;¹0@¸ÙÑnò	0@Ë^£h´/@&amp;.Öj0@_x0017_r2TÖ/@©ùý¡0@_x0001_ìÑ1@ÿ¥¦ÛêÖ0@'_x0019_ Ö²1@_x000F__x0014_b§_0@{(Rm3b1@of_x000E_s¬h0@Ef_x000E_÷a0@_x0002__x0004_Åÿo^L/@¯öij1@_x0019_r)3÷l/@×_x000D__x0011_­â0@Ô=7	(0@vº_x001E_üÐÇ1@âlºÑ!R0@2jM¹41@®ñ7ei_x001A_1@Í_x000D_ë½î.@}_x000F_6N-z/@ßÎ÷Ú{/@[É-6e.@_x001D_ËéÆ5É/@é¡0¾ëi1@Ç_x0016_¸d'z0@_x001A__x001F_øÎ¿n0@ l_x0003_Öô0@_x0019_cÂK´0@X_x0018_LÜà(/@ J2±@-0@çfÚY_x001C__x0006_0@Í²Íj(0@#_x0019_0lèU/@{ªø_x001F_21@Óî±_x0006_µ0@Âr©S)Ú1@Ò_x0001_¡Ä_x000F_Å.@Ø,_x0015_x§/@_x0003_v¤kö0@5$D5wì0@_x0004_KOt_x0002__x0003_C:1@¿_x000E_ú_x0001_vk0@[¤x¢.@iÞ°Hkñ1@ÒFJ]ÙY1@hqÒ_x001D_6/@Ç_x0010__x001D_Û_x000C__x000C_0@çI«Ö-@¦s©_x001E_O1@_x0007_-èºM)0@·g1oMM/@©÷êS&lt;²/@ÞSçÎî.@$Drë¼]1@l~k_x0017_µb/@¶'ö_x0018_0@_x0006_S»&amp;Ä0@õßEÿÌ0@¨	_x000C_ZaF1@_x000D__x000C_@¯c.@¥ßùÏVé0@Nëìi¾0@þ²ûD_x0007_	0@_x0016__x0013_60±-@_x0002_y_x0016_hó/@$éîªQ®0@^·fhÚB0@_hôèØ/@«÷ó­Ú0@J¯^­õ0@ï¨}¥ßf/@_x0001_Óü_x0010_41@_x0001__x0006_æW_x0002_ÊÐ0@mï¢ÍA30@68Ù'µè.@_x0006_	#sÅ®0@Òçñ«°_x0008_.@*_x0010_¦ÚÛ/@ØB_x0005_Mwà0@N¢®Al0@mwD_x0004_.@Á'â§ém1@Äs	_x000F_	À1@'FÞHÒ.@_x001C_¢[¾õÁ0@R¡ÔÃÚ_x001F_0@p:©_x0013_ 0@¨Kcu´0@§_x001B_á?p0@ß°¯_x0003_1@eô&gt;Já0@û@%%_x001A_/@°·/w6è0@&amp;ä£;L1@CÖ¤&gt;_x0017_2@Y_x0005_Ãw'0@»_x0007_tt	%1@Æ"»À-@)Ã_x0006_¿È]0@óýd×0~/@@àÕ|Ò1@_x0003_Å¿ é.@öo_x0007_M_x001B_0@ANÿê_x0002__x0003_ÌØ/@Þü_x0003_ó]î0@_x0006_ÅW%×0@P3+1Xë/@ú_x0011_H_x0019__x0015_/@_x0001_jÒ50@|µxõ_x0018_0@OõUº_x000B_0@®ù_x000F_Sà¸.@Â£'Ó_x001E_x0@dÝgâ\.@))7_x0019_;0@½¥Y³$/@ßµ'ÉEn.@	_x0007__x0002_©_x0013_Ï0@õH](£0@B¸_x0005_p¯G0@ç_x0011_§ãï_x000E_1@DH!å_x0002_0@0|/@_x0002_:Óé®È/@Ì_x0007_`eì_x0018_1@y%É_x0017_+Ä0@\Üuò²_x0012_.@Á_x0014__x000D_¸º/@ËñÑ%r!0@¬K+~0@V4oè_x0011_.@ª±R_x0014_pß/@Ù)þ_x0015_0@|÷3h10@,õÒd1@_x0002__x0005__x000E_Q_x001D_è~N/@Ó_x0011__x001C_ßó_x0006_1@ê_x0012__x0003_u0@þt_x0011__x000E__x0008__x000F_1@ZoÜ@þ0@&gt;- Yb1@_x0007_%Ë_x0004_I0@@Z_x001A_6Å_x0010_/@ýàn#Ã1@ÐMl¾6p0@R´@R´0@Oä¯*$$.@%¦éà /@¡ÎÔÜ)ù0@r_x0019_r®O0@_x0005_ë1u`0@-L_x0003__x0001_6-.@±_x0007_¶£-@_x0013_Ê_x001E_Ä©@0@.ò"ãkí/@Yó-F_x0011_	0@·äwþ1@øÁ_x000D_¾/@_x000F_ýQ_x0015_.@`¨ÁÄy1@|ëpÔbÇ/@¯¬ ,ÐÙ.@?ÿxÕÔþ0@væþRÓþ0@/ÖÀ¿o?0@_x0013_Mª=U0@b«aÜ_x0003__x0007_zÖ/@°´]VVy/@ßB=q`/@^ÑH=Þ0@F±ßt_x0015__x0002_1@_x001A_ÞaãrG1@å_x0002_[b_x001A_d0@_u0ü\10@$LÓ±i.@NSMÐ§/@¨Z'1@_x0018_+_x0015_¢Ûi0@_x0006_'[|èp/@R_x0011_-¯O1@À_x001E_PÒ/@(ZTyÚ 0@ü&gt;T_x000E_Á0@ 	fÒ¹X/@Qu_x0019_s[Ò1@_x0001_d(Ü?ß0@B_x0005_}_x000C_¥1@_x0001_ôìM£0@#g_x001E_tsû.@h´q7}0@_x0006_B£¯_x0014_Î0@u,5_x0002_5Ð0@À%,X`1@_x0004_ô·_x0019_}.@Ë.v­ÂÝ.@,ÙûÊò/@_x000E_ ¤Íá.@{¢_x0001_µí/@_x0001__x0002__x000F_z¤WN.@Ù_x0003_íÍÇ.@z.)´q/@,ù¼Y6-1@±_x0014__x0014_½S1@I\\&gt;³}/@û_x001D_ØÇ1@@_x0019_1ü/.@÷"Æí+.@ãÙd{Q³.@h¢Ú;þ1@L£¯0fù.@¨N«"_x0016_¹.@C_x000E_ä:MB0@£öQ«nZ0@þK_x0016_ë[0@¶8Ú%0@\ÄÎºÙ/@¥_x0002__x001F_ª0@'?^;ü.@ìºÇ_x0010_*.@1Äù_x0017_Ø0@2^Éµª^1@µõ§TÊz1@ËI6òûì/@^&amp;Ëï_x0001_1@@P\|_x000E_e0@é\¢@_x001E_µ.@¼K¥§ø.@ $:À*U0@NÕå2´_x0014_0@Ü_þ_x0001__x0002__x001B_u0@Yñ_x0019_1@_x0002_²Ìzñ.@¼±@äÊ0@`´ñMí¤/@ñÕAcÒÝ0@þ«\0@bÐ8Î_x001A_/@ûâ(â_x001B_.@¤àOF¸#1@[QYâ_x0008_/@_x0006_ÛæøVµ/@F5dÅ-@D"_x0002_èÇ0@=NKQ\¿1@ÀË_x0002__x001C_ 0@0{_x001A_ÏL	0@~Ò_x0007_N1@_x001D__x0006_OéÍÄ1@DJ_x000B_ðGD0@p·_x0018_0øË/@W ã£W\.@I_ò¼S0@_x0008_ÔU+ãß0@bUÓF1@7ß_x001B_øÓ-@Ë¿¿_x0011__x0016_1@ÇiÜ$0@XþæV¯_x0018_.@É©E&gt;½M.@_x000F_ðwÚÖ|0@_x0011__x001D_p_x0017_î_x001E_1@_x0001__x0002_T_x0002_F¹h,/@íÚæV´É1@H9BifÞ0@&gt;¦¦_x000E_læ/@-(ÌoÉ±.@ÉÊ)¸é^1@¿åtÇÞÜ.@(_x0016_fÛöp/@¥lýxÌ0@J_x001D_&gt;¥/@;ÐüZ]Ø.@¢÷÷­³©0@Ç¡C¨ä-@úæ4°}/@Òv·¶ñ.@X²r¼T0@6ö¤÷Õæ0@	Úøs_x0004_ý0@_x0016_®o¤ú0@l_x0005_Ðc#?0@=aÝå±0.@H¡(äB0@KÂõ&gt;±*0@K×Ä@i^.@Y_x0004_®o1@_x001A_Þ»z¬/@¾¡ü,_x000F_z0@_x000C_ä¬WáF1@43òK/@Kùm{Ý50@Dá=·_x0019_.@RÞÈ±_x0001__x0005_²`.@ª*ñ.@÷ka¸Ý0@t«·9l-1@fN_x0008_Y_x0011__x001E_0@_x001C_ç­ðâ±0@ABã,_x0003_/@¢x«_x000C_é1@ä_x0002_ûTý¤/@U-U×_0@&amp;Ð`_x0018_N0@ñÉnP/@Jªm_x0004__x0018_£0@|çÞï¡0@©ÅÔù.@ÊSý"0@ó_x0016_ÐÒÙ/@C_x0002_Í}ñE/@¾òÓy0Ã0@,q_x0015_Ê`,-@/Ñï½z0@(­ÉdÜ_x000F_0@g¶öCRZ.@gSñ0@÷ ê§._x000F_.@`}§U1@Ê8ýxÕ0@ìWõ04_x0002_/@0_x0011_¼z{E/@¶²#­h0@òéçØ_x0017_0@^Èy±òk/@_x0005__x0006__x0017_¾ñEI?0@¿2B_x0001_9\0@Ã±_èó/@àÕ_x0018_Ô0@cO®0@_x0015_ò_x0010__x000B_e-@$ÊÂò«]0@_x0002_ÆþJ/@h%k_x0003_à.@´Í_x000C__x001C_»u/@ DÁ4§¤1@0[_x0016_ÿ*/@i_x0006_hâa1@.¯1/@É_x001F_ÒB©v0@'è_x0016_×Á1@Ì_x000B_q).@âD2,ö_x0008_1@=Êg&lt;Â®0@s,¦Ï_x0013_2@ ½¢ ä-@2ú(s}ê/@~âÙãÍ0@píhb41@ñQ-Í_x0004_t.@fc¦=ûè/@i`O³)m0@¿úÇJ_x0008_1@ ú02h1@áèì-{í.@À¹P(.@f:/Ä_x0003__x0007_@P1@_x0002_9ó_x0014_l0@f_x001C_Äöº^/@úé-t_x0012_v0@ü_x0004_ªb0ì/@½ ®}v1@B_x001E_âÂ7/@ ,îÑ0@=_x0019_×âc0@o}åÃ_x000E_=1@N{_x0003__x000D_¹0@ö)W³ú}1@$Y¸§ðé0@JÉ\_x001B_Ì¼0@Ê&gt;?¥.@Ú¡9_x000F_Ò0@ïúõë@0@dp:ü_x0003_¹0@NØ_x0005_û_x001C_0@5w_x0006_=_x0005_1@49l_x0018_ _x0017_0@e)Þf_x000B_0@únóP_x0018_þ1@_x0006_¤°òÝ/@áÐh§w=1@Æ"_x001E_Ë_x000D__x0006_1@Ê_x001B_|@J¤0@/Æ¥_x0001__x000D_0@_x0015_Û:+0@ó»¨Æ:.@þ°/_x0004_E\0@ñÎÞæ¨}0@_x0002__x0003_E_x000E_÷«û0@dªxÀ×0@_x0016_¬m_x0001_ì0@á_x000D_FXÒÜ.@# ×â;0@µhÚ©Ùg.@Ê#Àý{0@_x0014_§ñ³_x000C_/@c1Aõ0@_x0014_Üªß.@fÐí_´-@&lt;û&gt;O0@Ê¤ÿ20@e©_]Õ0@/hµ_x001C_.@Xµ1#I1@Ã´&gt;èÙú0@_x0007_Ïè·/_x000D_0@Ì_x0001_¼2(0@QØ_x0003_Ê¯/@È7÷Àg½0@õOez[0@å_x0001_ºM'0@÷_x000B_ëüh1@-8ò}(¿1@_x000C_¢_x001B_T¿1@_x000D_w_x0004_.1@1@P_x001F_0@é6_x0002__x000C_/@CÈ1¡_x0019_0@¡d®Ðe_/@_x0002_ä\|_x0001__x0002_ë1@_x0007_½ÉÎ|1@£FØ_x000D_&gt;*1@ójð_x000E_1@SÁÅ;v1@¿L$_x000B_ü0@&lt;WÜº0@ÖÌò¸7/@&lt;(ß:Ö'0@yþkí6.@_x0010__x0011__x0002_+_x000B_®.@¥6~_x0004_¨1@~_x001F_ókÐ1@Eß;S1@BÇÃ_x001F_Ü.@:17«_x001D_¬1@Ë_x0005_×¼Ì_x001A_.@C¹Û¼1@ì(ÓÙg´.@=&gt;íT³.@Í_x001B_1ET/@éJç&gt;÷-@Ðª_x0019_F_x0008_â-@_x000B__x0004_2_x000D_ù 1@ã^_x0011_°_x0008_!1@k§î.1@¶~E&amp;Ù1@¬w1!P1@ð¨ô?	0@mb:½a0@­ ¥Q_x001F_/@¹f_x000F_E*_x001D_1@_x0005__x0008_o1'_x0016_'1@_x0012_¹hiéã0@_x0016_ö7¬z/@kV³_x0005_{0@_x0001_"ó&amp;-1@ÕMS±1@^G_x001E_ ®/@Û9í_x0004_±.@XÚ5_x0006_L0@·_x0015_ÙD±_x000F_/@}_x0012_)_x000F_l1@úu°IPª1@JUTÌ²_x000B_0@µ_x0011_¼_x0016_1@nßòü_x000C_1@|v8Zº¢/@G,ÊK_x0018_0@ÇWqÛI.@$»O&gt;z2.@tKWE\1@ç1d`n!/@¨¥ø80_x0007_1@ÔÏ_x0003__x0017_u/@$HÆ)Ø.@û_*_x0002__x0017_/@_x0008_ÖømÞÎ1@_x0012_¿=G`0@«_x0001_Ã)i/@-*ÿ¶Ï/@Yä¯¥å.1@¤·u Ó_x0010_/@_x0014__x001B_&gt;Ô_x0002__x0003__x001A_1@ºdD0@ä_x0001_6µ_x001C_a1@tàà[0@_x001E_b\åIÕ1@	X)´ëw0@_x001D_Wu¬_x0006_0@|_x000D__x0001_þa_x000E_1@U_x0016_Þ`&amp;º0@ëÒ"ÕeÔ-@3`ß*¹4/@ÖgÞ\{{0@ØªO»_x0011_40@'	&lt;(KØ1@IzÇkD_x0006_1@&gt;Ìõmä0@º1C10@y_x001F_Ï¾¬0@Àï_x0012_4ü_x001F_1@+_x0013_×`E0@F/õr.@õèBø1@;Æ;´0@s_x001F_(sË0@å`_x001E_}lY-@u²_x001A_Ñ§å.@OVÂÔ!2@å½9Ö][1@_x0006_CjBwA0@Õçk_x0011_^/@_x000B_þÕ-@Måñ_x0011_­0@_x0002__x0003_¼ýï_x0001_{è0@§_x0006_#~m0@,Ï@2{1@^âWÙÚ0@ZRL9C¥1@_»_x000C___x0004_A0@Ö¥2tkj1@VZC»©_x001B_0@®Ê¼DÉ.@ø_x0015_ä{@1@K_x000B_¼q9¹0@^­µr4÷/@_x0017_3úi_x001F_«1@_x0003_2ô/@_x0015_ã_x0014_ö_x000F_0@§¨_x0008_,0@àsÑhÖ/0@ÊeL_x000E_oz0@_x0012_b*§ôÚ0@0ù	s,&lt;0@&amp;~_x0007_´Y1@_x001A_'ã*1@ëEn»1@5·¡b_x0013_þ.@_x000B_NPT&gt;0@Å_x0010_ëá³-@÷$m£Ì_x0015_0@×ë_x000F_bÖþ.@&lt;Åå4_x0005_0@³5¼·_x000B_0@v_x0010__x0010__x0004__x0002_1@_x0008__x001D__x0001__x0003_l_x0006_0@T¥­¸Ä0@úÐ_x000F_±Ì.@±2_x000E_=Ò.@dªvs_x0019_X0@¹*ãtP©0@e_x0007__x0003_Ê;_x0016_0@m¿ÿ~*÷.@¼&gt;0O].@±d_x0002_ÑÈ1@r_x000D_¸*â0@_x000F_ÁT¦º 1@øvsí0@û|tô0@ú5°Ñ¦Ã/@´_x0016__x000F_	/@_x0006_Çn=À/@FZNò_x001B_0@ô±_x000B_gì_x000E_/@¶uð¯"_x000D_1@_x001B_SìmÇ.@q;ª'.@è^BF_x0012_'1@§{''.@¨H¥¼_x000B_à/@Ú_x001E__x000C_E 0@&lt;%ã«ß/@o¢zº0@M_!²0@ûìÐ:p%0@	)ð?¨ø0@go_x0010_ý.@_x0001__x0008_ÕÞÛMH_x0007_1@!©O¾È/@û-û_x0003_1j/@û_x0006_Çu0z.@¬1²­¥0@_x0017_o6å"1@DUF?p*1@7©-t¦0@~¯ofFØ0@_x001A_^ÙYýé/@êì©èÒ.@´ï¹{áª0@h_x0004__x0005_ú-@§6ª_x0002_xa0@rë¨ÿ¥_x0015_1@ à&amp;X~¦/@Ðà_x001D_Ó_x0005_=/@Õ_x0006__x0006_é·.@;2¶q¶ý0@a~Gô3O0@¯®0@åñ+±õT1@Üµ­_x0015_Ç/@ú.ðk_x0016_:1@;Íûè0@ÁÅW_x000F_)ú.@.÷_x001D_ø_x0014_.@J_x0012_cÈ³¤0@Ý¦Õh®1@õá_x0019_)Ç0@ûQ_x0006_.@±½»§_x0001__x0003_X¼.@®_x0013_Àd .@_x0016_CÏ0@ÁÎNú31@Ö_x0010_^;ÛD0@_x0005_z_x0002_Cnd0@_x0003_N©~e.@CWù,#1@¶ºá«G0@UÒ=Yu0@Ã©ã¨0@_x001E__x0006_Áö0@Uª_!¿_x0013_/@GælHG 0@§)YÖ-@F±_x0015_ÀH0@*p_x0019_!ò+/@_x0006_ïâ`0@àsñ±D/@zjëu°1@*´tÐID0@f_JZj0@qÃrÓäÚ/@W_x001B__x0008_rð.@·ä0vã_x0003_0@ÞEç]5Ù0@eI³Õª0@T÷ÜCæ0@R»±dA0@¤&lt;G®~S.@©[V?_x000D_/@ýn_x001E__x001B_÷0@_x0002__x0005__x0019_vÞâìK1@¢ýùF¸É.@À_x001E_¯ßb0@_x0004__x0002_Þ:¤0@s_x0014_LA?_x0001_1@¼6&amp;Zå1@_x0002_ü_x0003_ó&gt;/@kZe/:0@Üyã·Ð0@L_x0004_ávÄ.@xá½âJ.@&amp;|ÕSu)1@÷(_x0005_r.@j_x0013_¹|91@_x0007__x0008_ô@èù0@Õx_x0018_&amp;ÛÛ/@g^ôï_x000D_M.@îð¹_x000C_^e0@çÏh.@Bû¦ª_x0016__x000C_1@U_x0012_Ãf~J0@M_x0005__x0011__x0008_V-@S«³¯û0@fä£f/@£#£ëÃ0@_x0002_á¿Û7ü.@íßAçPÔ/@ö2u";1@¾8ëñ/@i"^l¬&lt;0@RH±-@íkª_x0001__x0002_Ñ¹1@w&lt;_x0005_¶60@ðW´iE_x0017_1@M_x0004_\ÿA_0@_x0006_ÛwKQ1@Nb¢)|I/@¢yËh*J0@ÁRÃ{0@¾é0@_x001E_3"A1@Ñ¡[)/@@\kIÛW1@º,¦_x000B_ö/@M_x0014_ªÈ¹-@c_x0008_µ_x001B_x_x001A_/@_;Ùê_x0014__x0003_0@03ÜhÖ|/@¸ÊüuáÚ0@Ea_x0001_)x0@X÷°0@=¤l_x000D_0@PÔÕ_x0012__x0001_2@ÌËBL0@|§e´-@Øæ`_x0011_]1@ñt¤&gt;=_x0013_1@4uøh0@ÕZ_x001D_Z0@&amp;8òEñ0@¥L¡2Ôê0@_x000E_Î_x0018_Ø$ü0@?¯'Ô!0@_x0001__x0004_¯_x000F_¢Çô»/@·Ê]?@'0@x[3{ø§/@­p&lt;èØV0@§_x0001_íÀ_x000F_.@zÞb|ÌÇ0@u"¨ñv0@_x0014_îqç_x0004__x0004_0@ký?þ¤_x000C_0@j{e_x0013_¦0@á¡õÓ?-0@_x0001_ö_x000E_ôo1@=vº¡&amp;_x0007_1@_x0018_{ÇFò/@4¢ã­é.@0Cä¿á,0@mÁá"ö0@hï[ÝÊ¾1@Ç*Çð]0@½c&gt;¤TÚ0@µ_x0012_á0@°B_x001D_K_x001F_1@Ð¶2¥½.@««_x0003_:ª\0@·_x0007_ðZk_x0002_0@_x000D_ÐPD;0@_x0015_}sY0@v2Çf.@fAµEå .@ß$_x001B_;Â0@½®Ç_x001C_K/@Åòì_x0002__x0003__x0019_1@£M¢£_x0006_B0@-èZÊz1@.YðÓù0@_x000B_a-_x0007_1@£_x0015_·Fò-@QýeÉ_x0015_1@í`0@a}_x0014_³³_x0001_.@¼dþ¯ÄÜ,@ cL_í\/@§_x001F_YIn¤1@Ð§¾P	0@á_x0019_üu¨O1@¸i_x001C_x¸Ú/@gª9¶¡{0@ÝÈ_x0003_V_x0012_0@'¡dçð/@¾Nò_ÑÍ/@_x001C_oty§÷1@%_x0001_ó e_x001B_.@_x0014_g$Aç0@_x0010_g{@_x0019_0@_x0004_j¨_x0014_1@5é8¦u0@_x0008_¹_x001C_öÐ0@hlÏ¨Õ-@~SR _x001F_1@2RºA_x0013_2@ëW_x0019_Û¢0@+ýdYa1@MËãwÛ81@_x0001__x0007_¡_x0002_÷n%31@"Ò¿YØ-@Ð1Añ0@2_x001A_,]Ð0@ê`Ú`$1@TW'ÛÄ1@BUÔ570@D­§_x0006_1@{1-^º0@¿­_x000D_X?{/@è{hU.@ÁjfK-@\`_x000E__x0011_÷1@þ\X_x0012__#0@_x000F_$_x0013_¥½0@Fþd»0@!_x0003_íÉ0@ß"_x0006__x0014_Ç_x0012_1@ _x0017__x001A_câ 0@dr_x0017_Q_x0019__x0011_.@_x0015_sCö=0@[î_x000F__x0018_¸a0@AèY.íü0@º]Ý=Ë1@Øä$VÇ"1@KêPöz~0@úa ×ÜO0@=`_x0018_äÖR1@eÚ_x0004__x0014_1@¸_x000B_P«¿º/@Á7Ï:Ã0@_x0005__x001A__x0002__x0004_¹·/@_x0006_]¹g0@Ê{CÉ40@ý*ÕXs0@_x0003_OÞñ1@6g_x0011_¦ª0@èFw_x0012_Ý0@_x0003__x0001_9~pE/@¨ßà¯)\0@5õD_x0004_v0@óÜ__x0017_èn0@¶kÐ&amp;Û/@ö¬O:ö.@_x000F_Ð5Ãá%.@ö^¨-X.@ü!îç_x000B_i0@x_x001E_Yµå1@«8PçàY1@_x001C_õæ¬n 0@_x0008_©p0@à¦)²w0@Î)NA|0@ßöØ0l0@Gl`»É0@°édñBt/@h-&lt;©0@_x0015_%h6_x001D_0@÷Î_¹Û10@_x0006_»^a'.@6\ê.4_x0019_2@(_x0015_Ïëî0@5ÓR¡üA1@_x0001__x0007_I=¤¥_x0004_v0@ø_x000E_Á(_x000E_d/@åîdx_x001E_0@_x0003_éD­1@êB¥ `0@ÿ_x0004_Ø.0@Q`+­ÇN1@_x0013_'US=0@ê×õ_x0003_Ä_x000D_1@-cB"Øa0@9{¦91@ÆP_x0016_Üõ0@*Ið1cù0@îxt0@R_x0012_Ý¯¬!0@~tÒy_x0014_Â/@íÙþcsq1@y0pp+0@e,0«ó.@ò=`sR50@NÀå_x000F_¶1@_x001F_q._x0005_S0@~&gt;Äb¸ /@y~Ý5÷_1@_x0007_"¶E)0@nl_x0001_]Tg/@CxËw_x0004_1@_x0006_ý4e©/@²(àm]_x0001_1@;(õ«s/@i_x0002_.&gt;t1@_x000F_±Ð_x0002__x0003_[l.@ÈïÁÒ/@dG_x001B_3ü0@£ä1E0@4Pb"x0@y&lt;_x0017_-"L1@l©%¡õ¹.@R?gÿØ.@¢ÑÝ5Y0@@·é¬Æ-@h61ª/@¢¦Î­êÖ0@ÄÎÎ2Àe0@ oË.kH0@¬®àÀe1@¯×{"_x0010_0@Zã_x001B_û.1@_x0012_áÇöã/@ÿ=a_x0012_x0@qµYZó}1@Jà¶_x0003__x0001_1@vé7#0@	*ùë8.@_x001B_½1jÈ1@Y:Ê'/@H¢83ì_x0004_2@¬ã!o&amp;)0@bÐ6V/@cÎÀAï0@_x0012_É_x001D_96à0@ZÏ_x001D_W_x0004_Ù0@¥V_x001F__x0010_-¦0@_x0004__x0005_5_x0004_J½W¥-@1ZùÁß0@Â'²ÆZ1@¶ªÕ|nV/@0òû^0@_x001A_Ãj a/@ø_x0014_µ¦­#.@»eíLÐn/@l)_x000E__x000D_;1@°R;_x0013_­0@4Z3AÄw1@GUDµ[1@_x0018_¯sú+¹1@¤CÅ_x0003_Ó/@§ÈÜ¿n&gt;1@_x0006_IÖ´P0@WÌánå.@Ë³ÜÈòu0@¥¤Án1@m$_x0019_¤Õº0@mhÿ_x001E_/@pH'7Ñ¬.@ä§v©ä0@¬Ú1Þ_x001B_ë0@á_x0001_À.:J0@_x0002_/Öf;&amp;0@h_x001A_¡ÙÀ0@/_x0007_eÌµ1@_x0003_ü_x0014_Ût0@_x000C_2E-ä00@¼_x0003_"_x000B_`.@Lîí6_x0002__x0003_\e0@&amp;þò?m^1@êggLÑ_x0014_0@ôpEIèÙ1@_x0006__x0014_J©0@£_x0001_ÏÂ0@+#à1@_x0008_Iènª$.@YäàD¹0@Ì_x001F_¼®§1@Wé1[0@^nâ¶W0@b·ï!0@_x0011__x001A__x001C__x001E_ãß.@8Ô_x0007_!_x0019_/@Nr÷é_x0015_-@`ÜË_x0018_00@_x001D_y_x001A_{z/@ê\ý_x0015_-@å_x001D_R2ÆM0@¤ d_x0001_/@¯9._x001E_/5-@"`È¢´R/@Ìþ´»&lt;1@d´Ã;`_x0014_/@ÃGÄaa0@6ü§*§00@¶þH.@±õ&lt;6¶0@}ÿ'_x001B_@.@ËÙÞ_x0016__x001C__x0011_0@5õ·0§ó.@_x0002__x0005__x0017_õ_x0019__x0012__x0017__x0019_1@_x0019_½Ð%U1@|_x001B_«ó~l.@ïýÇÚ0@ê~àÖÆ/@@¨_x001A_Ì\|0@]_x0017_ÁiSý1@_x0007_2_x001A_°Å_x001F_0@-åcØ/@ÉU3H-@F[Z5e.@y_x0003_$/0@+tI¹h1@ô_x001B_7n¼_x000C_1@Nrlï_x000B_µ0@ð3_x0004_MO.@å_x001C_6_x0019_]0@d_x000E_ê/@_x0001_`@äÝ.@ÿ©[ñ)0@e[l»_x000D_1@Ú_x0002_ïr/0@B_x0006_ÿ_x001E_Bð0@_x001A_¨^øG.@Ìâ_x001B_i_x001C_¼.@_x0019_Ür½.@Ö_x0018_²oÊ0@­é_x000B_°n«/@9¡ÿXÌ-/@_x0012_}?0_x0017_¨1@E_x0011_P_x001C__O1@q_x0013_¿_x0004__x0005_p]/@Õ®Uaâ/@ÝqÆ§_x0003_1@¼_x0013_p³]1@_x001C_"Í§-@|Wû®=õ/@ë(ÓOG0@_x0002__x0006_ï\¶0@·ù¼6óç1@×Q;&amp;1_x0011_0@_x0003_u!{½\1@_x000B_lôÁÞ#/@Üû¶Ð:Ð0@þÃ_x0012_Ë1@_x000E_Æ	c¡]0@¹,ùÎ/@5_)`Ê¹/@§³Bÿá-@_x0019_j"^\_x000F_/@ã _x0015_R0@¦ÀB_x0018_`0@îi_x0001_g&gt;£/@¼_x0017_Å³Ø0@bÄèä0@_x001C_KAË¿/@S4ÜÄ_x001A_0@,£Oß]¬/@Ú·Nµ&lt;/@_x000B_Ü0²é/@þ^4.@ÁVõCc_x000B_2@*ðKFñ-@_x0001__x0002_Î_x0012_?u_x000B_ú.@_x000E_&amp;uþàQ0@Ì ×¶_x0002_W0@ö»ÔÕÁ.@wN_x001A_kì_x001B_/@23_x0006_691@"ga3Dø0@L©»_x0007_Ó1@_x0017_×Þ·_x000D_/@_x0008_¸_x001B_'0@kPÓM/@æ]gö§y/@_x0014_/_x0001_Ë]_x0015_0@_x001B_G]`îé0@,GQ_x0015_^0@ÓzWù±c.@þÉÃö÷_x001E_0@/)61@_x0005_£_x001E_¬¦.@:_x0018_íé¤0@Ûþ_x000C_*?90@Ü.ðü¼/@¸ª¤	631@î¿ª¨0Î0@õ«þ_x0014_/@s@îé0@B¤ZªÈ1@¶uO}_x0006_.@-æà_x0008_[11@_x000E_q_x0010_ûÃ£0@ì_x0005_ÎÛ _x0005_0@Jêß_x0006__x0003__x0007_£Ô0@»Øtñt0@* æ_x0005__x0019__x0001_2@W_x0004_O9°ö0@«V_ ?q0@ÕßåÏhú/@=2	`ß§1@f' Ûd0@vLúw¢³/@VòG¡ká/@w*_x0012__x001A_\0@1]#¢Ò-@þþO	ó²/@(õ,´# /@MÏaNh_x0018_1@*Z²JË-@(î!vª61@Rê?GÄ0@moß}Ò0@_x001E__x001E_³Í41@v{xO%_x000B_/@x¬Wã0@Q_x001C_÷]_x0006_1@§þy0"0@´_x0002__x0013_ñÊT0@.B%A1@û!´úÚ0@=&gt;á_x0016_Õ0@6S#­0@Èâf_x0014_1@5'Så_x000E_1@öKß»¸/@_x0002__x0003_ïîPØ@/@Ö¸/ï.@/À_x0001_ëD=1@i]ê­sØ/@(æ_x0013_;_x001B_2@^éÖR¿·0@._x001B__ÀÝP0@O_Ã¿É.@_x0005_ÊZ0@õÁ@9R?/@D_x0013_x½·¦0@¬Ù£¼v/@_x0014_ß3/@e_Ë390@ñ_x0008_ÏÒu«1@G98GmÔ0@!?k_x0007_l1@¦ÀX%_x0018_1@ÚÞ_x0003_û¶ñ0@!A;Ñ	0@_x000C__x0003__x000F_Óê1@Uå4&gt;0@hÚ_x0011_¸ú0@8/ÀR_x001B_1@²¢»Fâ0@¥OÌ·Z?1@Xß(£À.@b_x001B__x001F_Ç!ó/@§âç+ z0@ä_x0007_­~Â/@9­±&gt;Oa0@ïØ_x0001__x0003__x0001_1@_x000F_c³_x0002__x000D_Ý/@ªøÐ	C1@æ¼ÌÚ$/@ÿ%±[:1@9£pCi91@_x001A_ûÆ"Èõ0@^éÙ~'1@9ffø-0@D_x000F_	×_x000D_,0@iðª_x0013_50@0ëýü0@®TîES©1@t ´&amp;/@UÝ¸Ü_x001D_J0@_x0016_!/Õ/@Ø_x001C_1(êm.@y¥ºðAu0@òÎ9á·1@³_x0014_ÑFÜ0@d}Ú_x0005_Hu-@²RÑ_x0002_k3.@5ûö_x0012_ÝÐ0@ÀúüRÏ1@1ñMõô!0@ÖëH_x0017_Êò0@_x001B_&amp;CÔ91@{Gb¹Í_x001A_0@_x0018_ÛüU0@_x0016__x0013_vùþ0@ÌxQ½m0@ïa_x001B_EVù.@_x0001__x0004_FÕA+1@^§æH ¬0@Äê 5TQ2@Mã×ö_x0016_0@p¥Ì0@v_x000B_ª3½â0@'_x001B__x0008_gyü0@úu#9U.@Ë2ª¨_x0004_0@·U#º`Û0@qx$gÊß0@T_x0002__x0011_SP@0@TË_ú0@\'²Á+1@cCx5í0@+Lãí0@;_x0012_!_x0016_1@_x0008_³HîÒ£0@Oªà/ÕÐ0@»ïíÃ1@_x0016__x0005__x0006_AÄL0@ò:K_x000D_Öä.@__x000D_\=ø/@_x0017_À¤â¶_x0005_1@4i;`§1@[-OÇúâ/@Ìn29Õ0@Ú_!Mò(0@!·J¡n&gt;0@:Ìd~(0@®ño3{1@¡­_x0003_Ç_x0005__x0006_0@àû/D_x0003_/@ûaøE1@õ-_x0002_¥M1@_x001B__x0018_Ü +0@FTÞ #ò/@Ua_x0016_6­_x0004_1@.Áõf_x0011_/@Öc=Vz0@XôîNHT1@ðò3Xîû0@!ªò«ë.@ÍZ¡5Æ0@_x0004_J"w.0@Vo_x001F_%.0@£-Ì3º0@u^ä_x001E_¿0@ÆñôÝéÔ0@¤æ_x001C__x000C_.@_x0006_]:¡Yh0@íáÒ6_x0018_/@äMaÇÔ1@_x0001__x0005_o_x0016_]w0@{!%i^n0@äk¿E_x0008_0@_x001A_jÚ0@«¤­Z0@¶÷¿íÿ0@aìCR¢0@¹£ýcJ/@è¢_x001D_d_x001F_-@.Li01@_x0001__x0002_`Ý,_x0016_Ó0@L0_x0001_È_x0017_r0@ß&amp;´	ë1@ãânº/@±¹g'90@fµbúcU0@¯°yV"0@_x0007_UóÕ/@¶Þ¯³T0@Ôñ»ìh_x000E_0@½1@,_x0001_Æ0@æfKSx/@I&lt;=_x001A_ã´0@¢A_5¤0@áasî_x0015_Õ0@g_x001F_}¶e=0@¤ßÛ190@Û©&gt;BÚ/@­_x0007__x001C_¸x=0@¸Ó?/@C2#_x0018_ã.@N«U¼=}0@2O,Ë(Y0@D¥¶(g0@FVW{_x0004_"/@­âñ9Éf0@îëq|u1@õ_x0018__x0004_Ç_x0013_#.@-T_x0016__x0005_0@b_x001E_*b11@é«fle0@)g'_x0001__x0002_¨-@ 6·É]1@Î¤©öí1@âÆñ¶¡0@´u_x0002_åÕ.@¨ç@.9T.@ÎejÏ_x000F_Y0@f_x0012_sÒ0@j*e¸^°0@_x0002_ç_x000B_y-@|Ö¡Ï_x0007_0@ÑÛO;@0@_x001A_0Ú©1@©´ØõÃÊ/@_x0014_ÎÓJÙx1@,'WÈ«é0@Æ_x000E_NÜ i0@âÐ ³/@Où1/Õ1@ë¹,Ì%/@DR_x001C_½°0@Îo]¹÷0@0?k0&amp;_x0011_/@¤_x001C_ñù(_x001C_/@&amp;Í vGÛ/@pÄë?_x000E_&amp;0@°òÖ'[Ö0@_x0016__x0002_ðQx¾0@¥ù¤Fr;0@`N,_x0007_D&amp;1@Ë!q"'/@z_x0006_ñ1e-@_x0001__x0006_A_x001B_ã_x001C_re.@kc50@Q_x0005__x001A_EÆ/@§¥[¿±õ.@³©Cñå.@E_x0014_¤Ñt1@è_x0014_}=Q_x0003_0@XAéou0@è^:¥Ý÷1@l_x0010__x0002_@=/@_x0017_äìrò_x000F_1@+_x0019_Û_x000C_0@ý¢%_x0011__x0011_0@_x0008__x0001_UÔº.@|Ì4/@R_x000C_Gù.@T_x001B_¾ü_x0007_1@î±Õ_x001B_N£0@Ñ_x0001_rÔ_x0004__x0013_1@B_x001E__x0014_K0@#£ã.¶+.@Æ÷~Þ/Ú0@	×)	_x0006_0@.Ð_x0015_Ò±Î0@¼Å{a/@x}÷QÑ]1@öôe:r.@=¶ÁP=1@_x0014__x0002_ï¦i_x0015_1@ÛØ×õÆ1@u¨þ÷û/@Ù³p__x0001__x0003_®|.@"GYÛ_x000E_1@4ß_x0018_êÀ1@_x0001_Pàæó/@XW_x0015_Ix0@µ2_x0010_ì0@½U$fCL/@ìGa'1@²Ù·òM0@-ÖÆk1@jâer_x0010_/@OxN_x0011__x0002_1@_x0005_%(eÄ_x001A_/@O´_x001B_mùÂ0@,«_x000D_HèR1@«&gt;Ô·;1@]5=àÅ_x0015_0@_x001C_qL{/@¬_x0010_	_x000E__x001E_1@¿Sù_x0015_x1@òÝ3H_x0005_1@G6&amp;\q0@_x0002__x0005_±Ä_x0008_á/@_x0017_núXÞw.@é;$õOh/@Ü¸`Ý.@¤8-WÓ0@FMU_x0001_4_x0005_0@Á0W	0@_x0008_,ÞõC.@"_x0018_¡{T_x000E_1@Ë_x0004_F1@_x0001__x0003_ì;pþ¬U0@b_x0004_cØ"¥/@;M»8a_x0014_/@_x000D_pfá_x001A_0@Ê_x000B_*¿0@Ù¯¹²èä/@$*3TíB0@lod¬_x0019_/@dÛÿ@/@¤ÐZuO0@W®£_x0008_ï.@u&lt;ïGú0@Ø~¢Û¸º0@_x0002_B _x0004_0@¥¶ÀìY0@/eômËû0@×Ù|5.@£çhÐÕ0@³Ô2ÌT0@×P_x001D_1¦1@F&lt;IÍ°k.@ctE/×0@_x001F_^ê3=0@ØGY^Ð_x0006_/@ï°àLY1/@'_x001C_nv¯-@ß_x0006__x000D_f:Y.@B}Àk,ò/@å^`+­â/@:_x0013_x_x000F_Â/@|KÖìm0@àVa_x0002__x0004_G_x001C_/@Â÷*Q.)/@åÀ¶««.@}_x001B_;0@Ê_·a¼_x0005_.@_x001C_¡¡[:1@ÑÔº'_x0015_0@þÝ5I0@ÆÜï4æ.@[+³LÑ_x000E_1@ÈFÏÇ$@0@ÂP÷ê9Û/@"B£,r!0@Þ\ÀHÉ1@(!+_x0014__x0015_^0@¦yD.@8¢¼d½Þ0@¶x¿óP0@_x0003_¹ï`K-0@M`­Â¿Ï.@gÔyx¥d0@r3Óô*f1@å±ÀÓ_x0004_(-@;¤îbm®.@yÍH;|1@!rD]Jk1@Ot?_I1@_x0015_]Áæ/@µÛÅ_x0001_0@~Õ(¡ª-1@?_x000D_²_x001E__x0016_ô.@üÄ_x0007_IáV0@_x0002__x0003_g_-5] 0@úË)M_x000E_Ã1@@ÎÊàWü/@ü©ñ0¸0@ÂÉ5û;/@_x0017_v!_x001A_ü1@¬öàÉ?1@Qä_x000B_g) 0@9Æ_x0005_Ç /@Dá­`½A1@F-É_x0017_H[0@Ï·À~0@rVRôð60@å_x0006_K¯¤ù.@I_ú-_x0001_0@¡*¨Ìð,@f`ÍØlÌ1@èz_x001C_íß·/@ìU³è/@_x0019_À0@'E5ñGë/@p_x0019_k2-_x0016_0@GTª.@K_x001B_£{CÌ-@³1øV@E0@é_x0001_1AhM/@Ûo¾@;ó0@ÐUaØW/@{¡_x001F__x0006_@h/@Izq(Û¨/@kÒNVS0@ò__x0001__x0002__x0005_|h1@ÜZ[^Oá0@øú«&gt;-@C÷OÚ0@0Ün0@1~°Ýï/@_ÅÓüú1@æsl_x001D_D0@Fe½N_x0007_0@_x0012_UD_x0019_0@2ÆèX~r0@Q¢C°i1@}__x0015_ùõ*1@ëÈ$Ùi±1@D_x000D_Ô°Ô1@ÛM_x001D_sX0@àgÆ0@_x000D_l_x000F_:Ú0@ é_x0004_¾½0@ÜvÞ81@_x001C_ý©ô-~/@ïlÃÈd0@2_x001E_²â*¤0@f+_x000C_ÎÅ/@03U/@ÔÑñÉiJ1@öo _x000B_#_x0017_/@Ñ_x0010_U_x0006_1@_x0003_ç³F0@@hu½Êô/@ÐÌöË«|.@ä_x0001_È_x0012_V1/@_x0001__x0003_¼9IïP1@¡_x0012_6ÝÁ0@×9t£·/@7:þ)©ì0@:¨£&amp;Ã0@ÇVWÈ_x0019_Q.@°«ö&lt;0_x0007_0@æídÄ²(1@_x0016_epJz«0@%ÄÔ_x0002_r;/@Hú/p/@¤_x0016_[Ñ¨0@8ÌÊ_x000F_/@¯Kâ_x001B_0@Ê=Ï4ò¢/@ÎJè_x001A_LV0@&gt;_x0016_­½_x0014_Â0@äo:â_x0017_1@,Òé»/@ûb:ïë/@ffA²*90@=çó+Ý_x000E_2@Ä\ÕÄ1@_x0001_Q³ëË_x0006_0@®_x000B_Á¡0@qË%_x000B_KR/@@uo¨b0@÷_x000B_Da_x000C_0@8×__x001A_T0@©_x0016__x001E_¬U$0@ÿ©çgw.@ªÿ;M_x0001__x0003_vQ1@¾Vã&gt;_x001D_0@#ßßÚ_x001D_30@þLÇT11@!¹ÇÛ,y1@9w÷çô	0@w_x0001_«È-@å:b40@1+f¦'0@JR¶zá_x001C_0@Óè_x0002_8ð_x0006_1@LDY_x0008_S1@e÷Iê0@»úùV&lt;0@MèR_x001D_ñ_x0013_0@eZî_x000F_	1@àe_x0012_jä_x0012_1@Úc°äÖp/@ð`_x0007_©`Ê/@_x000F_^ªÂæ0@_x0006_Ï¡ÆM.@ë_x000C_)tSÚ0@M_x000C_yèö_x000C_/@0©_x001F_¡±1@·ó(Zk_x001D_/@àÁKqÉ©1@_x0015_Sª_x001E_ê0@ë¦Û+Ü_x001F_/@Uî#$Ý.@0ªá¡­/@4YÄi@0@×ª) ð_x001E_2@_x0002__x0004__x0012_Ä5_x0003_/@3¯ :0@X_x0005_Y_x000E_¶_x0012_/@Ô¦êB×/@_x000F_gÆh_x001C_^/@]äæ_x0006__x001A__x001B_1@1f½Ô;_x0018_2@fmç0/@M_x0018_!»/@|ò+_x0013_&lt;,0@_x0015_£Oø_x001E_1@É&amp;ÕÐ-@fT	*~0@_x0002_â''cã.@¼ù`_x0002_0@_x001C_ë§_x001B_¶0@5_x0008_¬ÂÐ0@LÏ(ü1@©_x000D_D°1@¯ý_x0001_ö/@/YFz².@@5,4?q1@ _x000C_LuK-@"5åúà_x0016_0@rßj10@"qB)£0@R¶F}ÔJ0@Îÿó_x0016_0@9_x0011_=Ä0@6/lØ^p0@À¦ú­0@·Ô½_x0001__x0002_[º0@H÷ãÚ´Ç/@1¨G©/@_x000F_´-Oö/@r¶×#ù»1@»_x0017_#°MY1@GZCÁ_x001D__x0013_1@¹Fn_x0018_Ù0@%*ª3_x0010_40@.B_x001E_Q´½0@Ù_x001C_æ­1@dVR¸.@¼W'_x0007_A0@÷+¯~0@EÎ_x0016__x001E_1@Aæpû0@í_x000E_FWÙA0@dÎ_x001A__x0007__x000E_{0@Q§$_x000D_21@_x0004_}*á¢0@_x0006_K²_x0015_pù1@Þ¼_x0004_0@Ó×þp@/@ëò}·6k.@£é%sb0@ß("_x0007_µb1@ï@.¯kð-@â}í|B/@"Kõ[8!/@Y_x001D_öd¿_x000D_1@ \L:Ü8/@ÎRéOÅq0@_x0001__x0002_çònÚçT.@D_x0013_®Ü_x0013_.@u_x0002_ÁÚÄ.@ê"+0@äùØ6§0@¸`Î_x001C_/@6Y¤0@¹Ñ_x0005_/@XúúÑ¾/@Ò`&lt;_x000F_1@²_x0013_ëK'1@Ñ9Ú».@¬RéÇ§0@N_x000E_)_x0014_)N/@-üý[áu/@b_x001C_à9UN0@Ø¾7¥¦|.@¢©_x0013_DÆ0@ã^þ0@²[Dîï0@ô²µ_x000F_¬_-@_x0018_2,jcb/@Ìg¦þæ_x0014_0@ø)c7_x001F_.@2¿^ü«x1@fLüö!-/@®«&amp;×ï_x0012_1@`³KaÔ&gt;.@²_x0013_sö_x000E_ü-@=é¥!ûÛ.@}Å4ù/@Ç)×_x0002__x0003_UÕ0@úº{Kèh0@zCªÊ_x000D_.@&amp;9Ò&lt;76/@¾_x0015_Üfiõ/@ãjQrÁ0@85èhü'.@ÌÆØ_x0004_.@ª.w5_x0008_H.@c¤:_x001B_?0@vF¬QÃp0@3ö_x0012_õ0@5ö5* 1@½A£µÌ/@wÝ4_x0006_0@Ò+_x001B_"}/@Lü_x0015_ÞB©0@ò_x0008_Eãh1@N~êÌu0@è°ßÅ/2/@QÙ¶T_x0008_©/@ßjo_x0013_Õ_x0002_1@fæpGV0@_x0001_¢Qi0@¦Rn)áé.@ÞÍpLç-@TRaU:.@Bø$0@Arasf-0@¼_x0016_!àw_x001F_.@_x0010__x0006_ÎKª0@_x0015_cA»k1@_x0003__x0004_'ëFV_x001F_[0@¯Z!¨]/@ÀzUÚk0@_x001A_Ëqé¨51@¦_x0010_mÖ®M/@_x001D_«ýÑ.@Ö¿,¯÷ð0@¸yÊQ/@Èt_x001E_=),0@sO6¯ 0@_x001A_6Ci0@1|1_x0001_¥_x001E_1@wH¼_x0002_V_x000B_0@_y¡è_x0005_0@«	_x0013_Kd}-@_x000B_*,S*Ô0@ËÑáÿj&lt;0@6_x0015_°¡d¸1@°ïÓ&lt;0@y_x0015_Ø¨î/@æ_x0018_ _x0004_Xà0@R0o_x0003_0@"_x001B_ÐÃ-@Aðí2^;/@_x0003_;"S,ü0@ÿ$¯x0@0·êÓµ/@dÏw+ãV.@bâT ý_0@då_x0001_´-@_x0006_Ý5c-@ h¼_x000E__x0002__x0005_eþ1@7+eU£y1@6»æ·.@'_x001D_ÀÇS'1@3,åÖn0@aÈ_x001F_gå_x000E_/@­n60@µ¬_x001F_ÿµ0@`8Ê_x001D_v/@pLCy½ª0@_x0017_A¡àS_x000B_1@hÛK3-1@¬[äa°0@ÍâÆ;-@_x0003_'5_x0014_'ÿ-@©b3·(/@+_ZÝ0@´²r»ä.@_x0001_Äë_x001B_0@!_x0004_¢+,ë/@ÛÞåöp0@ÖpØ_x0002__x0013_º1@ç_x000D_R`Â0@&amp;_x0005_ÌáÏè0@3GÞZ[â-@ö"©úóä-@K~þ_x0005_p1@=_x0014_h½k0@±_x000E_'H1@§_x0010_-/@_x0015_å=ær%1@=V&amp;¶d0@_x0002__x0003_Ä-ë_D-@Û¸²&gt;_x0010_/@¿|öYß0@ÅI_x0002_¸û/@¬­+W1@qfNSä^/@_x0016_ú÷¶_x001D_0@HÄïõ/@ÔáO³£÷0@_x000E_­ûD¸Å/@x¢¹_x000F_ì,@æÃ_x0001__x0016_s®0@GVòK¾_x0019_.@4sÆÍÆk/@urÉ~å@0@_x0016_µ_x0005__x0004_Â0@O$áÕ_x0014_ä/@D]]ûqb0@'|ïÓ°o0@©K£Q%[0@¼_x0006_¶z1@Á¼ü¯	­0@ÑÑîÁx0@o_x0002_º	÷.@¬ºfõ_x0004_½.@ÙïÒ_x0003__x0015_/@0p9 ;0@*ô_x0019__x0002_L0@(_x000D_Sß/@ u _x000D_c1@µ_x0019__x001A_F´Ú-@¬ËÊr_x0001__x0002__x0005_1@Â_x0014_6õ¯/@¦]ÔÒäj0@T_x0006_èÈ0@-Ôs_x0017_±1@.KÜ0@ô_x0002_ê_x0018_£0@¾ìÌ§hø1@Âlr_x0002_&lt;½.@Ñ©¾AR0@Æ_x0013_ÂÏÇâ0@2å4_x001A_ÝØ0@ÃØv_x0016_è0@ÝMüß_x001C_1@A_x0019_þ0@ª!_x0016__x0008_©i1@Ðá\¯Óö.@u!o·ÅÂ1@*_x0015_nW/@_x0010_Ö²Q&amp;0@jK_x001D_X(ð0@(¤«=0@6_x0012_ÞÞ4"0@ª»z_x0018_91@¸2¡ÿ.@P_x001D_í	u.@µHÍó2s0@¬ý_x0011_þèÙ.@J_x001C_Og0@ª?r_x001F_ùÑ0@|Ètü¯0@Î_x000F__x0005_=ßF0@_x0005__x0006_"&lt;ò_x0007_0@z½_x0019_&amp;R_x0003_0@Prãé/@_x0002_Cê_x000F_Ç,0@ÚÄé\_x000F_Ã/@_x0002_%_x0011_.@3èUÃ+O.@_x001D_ÈvËeÈ0@íGU1@[öÃ_x0012_¥ê0@=þõ_x001F_1_x0001_.@b_x000D_¶+¾0@j_x0011_¬76Ù-@Vä´Wi1@f¨µl_x0018_I1@dÍýì&lt;0@¢_x001C_zø®.@}1ìñ¬¦0@_x001B__x001F_ñÏ\+1@R*´.¯0@U_x0012__x001F_'&gt;.@Òu_x000E_Í¾q0@WÄÊ¥QÐ.@x_x0010_Ä¾ûó1@adë,/Ù0@®E-¹¬Ù.@T@VëÌú.@óÙÐLÆ0@ÁÀRx¥0@x¶¼_x0004_Ä0@¿IBÁ(_x0001_1@_x000D__x0002_»&amp;_x0004__x0006__x0012_¸0@_x0017_ÅMªí1@O¥ÿ_x0013_0@__x001A_ÿÍ/@ÙË+0®^/@&amp;\7! .@ÊÊË¥õ0@DQFgãL0@KhÁí_x0003_Z0@À¿i_x0015_1@÷Tç9r0@¬p÷7"1@¼sÁVH_x0008_1@E_x000F_ø­_x0011_0@*_x0001_jÊ-1@'í_x000B_Éïo1@^2_x0015_}Út1@T8æß21@_x001E_1·àhr1@_x000B_§ý_çå0@RY¿y}/@w1éðå/@aa_x0007_&amp;®.@BXRâ´v0@½KVT°1@âÁbåpÇ/@~_x0003__C×_x0002_/@gÏ°©¨Í/@_x0012__x0010_àÔL_x0005_1@`+r_x0014_Ô0@é_x001A_Ôçd·.@:¹ÍæA1@_x0001__x0004_[¢È_x001A_æÂ0@²³ÞðÛ.@¦_x0007_rÈ£/@ìH¼é_x0007_Î0@ç/V5¼_x0003_.@~D¹20@a§ë%/@ùÌ`mè/@û×ÈV_x0013_1@ìïfÛ0@Ò_x000D__x0015_Ö0@_x001C_9ºíÚº0@\¤_x0013_ÿ'/@ûF=ÈÚ,0@+ÝIÝ¨&lt;0@­¬Ì~~õ0@¶oV_x0014_.@»¢~$°.@À_x0001_Lçýã0@aõýý-@ÛD_x0010_ëFk/@ã_x0019_CÒ/@}Û=hôñ0@¾TÞd.@C²*£.@_x0008_Ü÷_x0002_³I.@ïä¤G-'1@^jaÍl_x000D_/@ØU¸_x0001_w/@&gt;î5&gt;«0@_x000B_¡&gt;ºJµ/@_x0017_ÒEá_x0001__x0003_I©/@Zë·®í/@~WhÒâz1@_x0006_I_x0012_îKæ0@Þ_x0005_£@ì_x0018_/@°øø_x0014__x0011_H0@38+_x001F_F.@IöÞq0@J|óî¡1@ÙjÓñ_1@BÒ³¾Ks1@a_x0010_ª¨_x0002_0@t_x0012_E_x0010_d1@PHOÌ/@_x0015__x001B_z_x000D_S÷.@qÚåûz~0@ApJ´&gt;£0@[_x0011_'LÎ.@óüOt1@.2{	/@y3?/@QFk_x000F_ci0@99µm~0@5ò6	»Ò1@Â_x0011_Ëwd0@·&gt;±i-@Ô±¶0@'óËë1õ0@2Un8%¬/@zò)HEz0@¢_x001A_´·Ù.@/kSÙ_x0015_F1@_x0003__x0004_þs{.@_5_x0007_¸ñ0@X80@ö¾äZ01@M³$	@0@ùµøzÔ0@!Ô³71@Jcr_x0006__x001F_Ì0@Y7_x000D_"0@*-Ö´Ï0@PÆXýZ_x000E_0@_x0007__x000F_£"×ï0@_x000C_ºRorÁ-@_x0016__x0003_k_x0002_ÔQ/@_x001C_Õ)ü\1@éX³_x000E_/@÷pªõT20@Í¾Ò©&gt;1@çe_x0018_Y_x000D_.@°ä´fT*0@­k=¹0@ô2Ø_x0011_úT0@Ñ5`ºb(0@­ø_x0001_hA0@¡UÛdÎ\0@~_x0001_l_x0005_/@[¶å_x0005_ú"/@ý¡põ×,@ç¸b;vÿ0@¡\u:a_x0001_0@Ü+"êk0@_x0005_	y6_x0001__x0002_)-@ë5É.­Z0@(NL§Õ0@_x0014_uÝd00@_x001F_%+9Oy1@_x0003__x001E__x000C_û1@$(ÃlUí/@À_x000B_¿[_x001A_1@ì`_x001E_*(_x0015_-@UBùo_x0008_0@ÚoóéØÅ/@rc}_x0011_Íw1@ôòhU/@ØP_x000E_\Ã±0@_x001E_çÑhÑ/@­á?x_x0017_o1@¸5î8y0@\4án?1@zíx_x001F_Õk.@b^)0t¦/@w{&lt;T¸/@ÜÑ_x0005_	©Ï0@»¡õj_x0018_00@ÞÒÄ]C.@^Ì¢ºÃA0@à_x000C_]¿ß0@ð¡-@e¿7_x0004_Á/@,vm_x0005_b0@Î5®.@öÞßêþi0@#_x0002_Ë!e/@_x0003__x0007_X°¥/@3¯ï/¥/@aä_x0004__x0002_'.@_x0012_Ó´.ª0@&amp;Øo_x001A_øy.@ò²,_x000F__0@ç/d5ß1@:`^|ð_x0008_2@ãÅßáÕ0@hù¬.0@Yú=JÂ¨1@ª_x0013_Jðt!0@7_x0007_i7Á_x001B_2@ªã°8%_x0007_1@	ûK©É³0@N_x000B_ÔêëÇ0@g_x0012_¸#é_x001D_1@_x000B_ÉéÝR.@_x0016_¶77¤00@.7àÜ·²1@Ûj_x0005_}1@_x0018_9VYp0@Ù4Haùû0@®$U¹_x0006_h0@_x0005__x000D_îð_x0017_¡0@,XuÞ®_x0005_/@kçáý¯0@ïá_x0001_W/@¨q_x0017_,Ë0@k6g¢/@!_x0001_{À-1@%d_x0014_ô_x0001__x0002_É_x0012_1@_x0008_Ç-_x0007_Ç-@(ê_x000D__x001B_Á1@n_x0017_Æ_x0014_Z50@GÄÀ_x0010_¥/@ºñº$ç/@IÍÉh{/@ÊÀËîä1@äGô9,ä0@^Ò«W0@TÛw/0@kÂ_x0002_Q÷0@»Íc ^ì1@j_x0008__x0006_Ûµ1@§qß^s-@_x0006__x000E__x0010_Æn.@Z¼%C&lt;/@¥ÃÑM(/@ÿgA_x0005_2ª/@\_x001E_e¦Äó.@_x000B_&gt;_x001D__x0006_0@¶×mZ_x0003_./@x»]_x0016_ï 0@T²75_x0006_1@_x0004_RÈ0@tp/0@a3¦»a_x001B_0@f×_x0018_Ð.@ò_x0002__x000F_"+1@¹b`¡A0@S4 O_x0007_1@rîOp(1@_x0001__x0004_PHn+EÕ-@ºðÓ?D0@:Ñ|q/@X©.9Ñ1@_x001B_¶²»uÜ/@t·_x001B_Ñü.@_x0008__x0002_»¢»_x0006_2@{â*Ô 0@Ø_x0006__x0002_¼0@Nid¸Ä0@cyÉ}_x0006_»0@tXy&lt;ó_x001C_0@¢ÔZ¿¨_x0004_1@9_x0003_¥ÉD¿1@¨ª_x0008_Y(Ð0@Âñyµ¢ª/@y_K;Xð.@rf¶ÆBà/@2º$ä60@lðe ÖO.@½?Sp.@1@¡HæAß0@{EEo/0@_x0001_ýÏa0@ûËbí_x001E__x0013_1@Aërrx&amp;1@¸Ý_x0008_õúÍ/@Ô¸_x0014_-1@_x0019_7d÷o0@ÂùÂ®0@luï'S_x0003_1@±_x001A_¾w_x0001__x0002_^p0@|Ò^C_x001B_1@_x000F__x0008_ÓÒ0@ÌÙA'_x0003_å-@_x0019_lßä-¨1@@U_x0010_0	1@Ò_x001E_ulÇ1@«#á_x000B_ï-@ó&lt;K7¾-/@U×´2YÇ0@_x001E__x000F_æ_x0017_1@_x0005_þïC´ª/@Mç.èµ1@Y`ª_x0017_1@ßÈ¼ø0@%nY¶£_x0019_0@oÄ4É_x0004_Ë1@ýº©À´F0@z47Ëh|0@+Óc:0@_x001E_Ùoa__x001F_1@ §ýnÃ_x000E_1@-uM\Ý_x0003_/@ØVÇÉ/á-@_x000C_³ÚPf1@ô_x001B_v0@_x0001_á_x000E_:Ó0@L_x000D_ÉÊÃî0@§Í¯­.@*íÿ9.@F¼0X0@?áH3·-@_x0001__x0003_7ÓÎú30@/¡÷î/@_x0004_°8KÔÏ.@&gt;¶L_x0019_¶.@f_x000C__x0007_ÁM0@èõW~_x000C_Ü/@_x0003_1Ë _x0008_0@UCHY0@_x0016_ZÜ_x0015_ÓT0@.¨ùÃÊ0@_x0007_®_x001C_÷&amp;0@ÒÖ_x0011_Ã_x0018__x001E_.@_x000F_¹¨tNô-@ö	°Í-@æEUªÂ/@%_x0019_Vòä0@ã_x0019_NQÈ0@ âUù|`0@ÅS_x0019_7.@Y§þfâD0@z%¸ß_x0002__x001E_0@öbÎ_x0005_ÍÞ/@!´ª/@À(À¸¤1@¢ß/åd&gt;.@ùê·_x001A_º_x001C_0@s	úB71@_x0018_~]#{ÿ/@ô§_x0001_ä¯0@H¤t_x0003_dN1@FBO_x0017_üq.@¯_x000B_Õ_x0004__x0008_£Ì/@Eó_x0019_«N31@_KÐ]Ð.@_x000C__x0017_þ \1@ÂÖè_x0003_t[/@Æ\»ðjØ/@û %i=41@9y8tÂW1@Kù}å_x0015_0@¨sóAu1@M_x0002_Û_x0017_«_x000C_1@xlt7ò_x001D_/@ÒèR§ê80@_x001E_*|_x0007_b0.@_x001B_dæ[S/@+H0_x0002_ª0@b_x0004_!|_x001A_|/@_x001F_¸T-î/@êL÷¼0@nÏüS|/@_x0002_ý_x0011_ò½Ó0@¸æ_x001C_¦È_x000F_/@©ýäH	Æ.@1æÂP0@ýùÛí_x001C_Ó0@_x0002_b³ð/@¸.f_x0006__x0008_0@àÈÒV3/@¥ì`_x0002_Âz0@%_x0003_ .`0@_lÒ_x001F__x0005_.@Õg	a_x0001__x0017_0@_x0002__x0003_hØ`=;¦1@ã²_x000B_E_x001D_20@®®í6@1@°ÿDÄÅ/@öÜTHÜ"1@¤-Ä^r_x001B_0@»&gt;Nhå0@pÐõ_x0008_Â:0@°(R|¯1@wÝþ(ù 0@_x0005_ð_x001A_L)0@BÑùc°§0@_x0012_&amp;_x0001_µ8m0@ò$_x000D_é´/@ÉÎ=Ý_x0011_2@#ù»¢BF.@ÖÑêR 1@vX[TUk0@îw\®Ï0@aÍëûÝ_x0001_1@ö¼»­'0@&lt;¢­é./@Ñq9²ó//@¸¢ÄZÿ0@ñ_x001E_tk=«1@v$Ìòì_x0011_0@m¸½íôX0@Ü_x0004_¡ºòc/@ùìÆþÉ-@õ`ÌÚ³-1@(ûä/@;#_x0002__x0003_ã_x001B_/@òµØgY/@ß­-d_x0019_0@¨V0ï/@ÙEJV7Z/@_x0010__x000E_aó[-@ÖNX¤Ï.@Hv_x0008_÷)ø/@|_x0007_±DyÖ0@¢ñÕ:dÍ0@1ä¸µÓ/@_x0001_X«gÌ0@÷à_x0006_êÎ-@cÑ_x0012_eb0@"íôPýÚ0@_x001C_ ÈYÏ:1@OÓºaÎ/.@!ù_x0014__x000F_0@_x0018_]2_x0018_ÜÐ-@'^uÓ_x000D_·-@¼nÌg_x0010_¸0@Q_x000E_¼aÅ-@L@_x0003_Dá/@p¯_x0008_Êï/@%%&gt;û_x000E_1@áÔpö­0@ßÖÄD1_x0018_/@Ñ 	_x0013_Ð1@ãÆÛÏ~1@%ü2Çp-@éÌW¬(ß0@f÷_x0019_÷!.@_x0002__x0003_K¡_x0015__x0011_Ð¿.@_x001F_O©ì¨A/@Èv%20@N"{%bW1@_x000E_ð:¢G_x001D_/@Õ~[!û0@JÏæA0@4_x0015_æµ|ì/@-ïðT_x000B_R-@$ ùåÔ&gt;0@¨XÕc!_x001A_0@§¤-C©,1@_x0018_[w41@_x0002_³Pá.&amp;0@öÖpê_x0002_1@×Ýµ,·.@m=É_x001F_Ãc.@íä ñx1@'Pù_x0013_­S0@Ñõå61.@ÔRß_x000E_00@ZY¯ª_x001E_¶/@ÛJðR1/@ëÒ×Ú_x001F_0@Y^R!&gt;1@&amp;ì©ø/@è_x000C__x0012_ÂPá/@7#J{}ó1@q2_x0001_&lt;0@´¦çÊ·)0@w¿Ð}0@"_x0004__x0002__x0003_.@E_x0011_^i30@Ûç¬Ï0@¿¢)¼0@f8?ï0@øÕ_x0003_el/@/r®â_x001B_½/@POËÀ¬p1@Ó_x0013__x0005_x¿0@º_x0007_ IZ0@-_x0006_¯Py0@÷Å'_x0011_ð0@@Â[Úå_x0015_1@·hôûé-@.Áèé'_x0007_1@;}øæ_x0011_0@wJþúO.@»Uî_x001C_0@_x0004_Oz÷_x0013_1@VQÂò/@tÓ_x0013_$¿­0@&amp;õéäÝ0@ÚîUJ¸0@î¼Ü7/@ëÔ®1@&gt;_x0004__x0001_è0@_x0013_º_x0018_bë0@_x001B_¶üG`_x0012_0@{ã&lt;iU.@R5cõ+@-@Ñâî_x0008_/@v_x0005_G/@_x0004__x0007_S`_x000B_{â_x0002_1@VÚ1ìb /@Ügû¿L0@_x000F_Ç÷-\0@§VýÕ0@½÷o91@I_x000B_jc_x0001_0@¦yNå¢Ú/@ÓiÏ@¬_x0017_0@¸_x000D_&lt;Ål30@_x000B_î_x0003_/@	GyÔO0@£ÏÜ__x0002_0@ÏÍ3¯_x001A_0@¿k_x0002_b0@$S#_x0012_0@rKÐ·j/1@_x000E_vñ@è_x0013_0@¿ô_x000C_rC.@_x0019_Æí_x001C__x0015_Ò0@_x0005_@»ÒS@1@Ê8_x001C_»®_x001F_/@ÞT_Ìü0@ö/_x0005_°_x0016_¬/@Ê_x0016_ë!/y/@;wl'u[1@ÊV·^x0@æ_x0005_ü_x0005_¹0@4ók_x0014_ 0@¾Ð_x0016_)H/@_x0006_ðºÆ7P/@=Iù»_x0001__x0002_Ïu0@Îè#Þ0@¡n_x001D_ß÷2/@éáöB&amp;0@+êóSB1@\'³Æ0@ú ØþÂ^.@¡@æðó°0@_x000D_ò¡_x001A__x0004_0@_x0001_¼_x001D__x000B_0@©³GäHg/@YM_x001B_ý_x0004_.@ù_x001F_Û¶ü0@£@pÀ0@ä¸OÞÃz1@Ð1,_x000F_.a0@È.½¥æß/@ªDn/´0@ðZÚ~-1@Óm»s0@5æsE'Ñ0@nbã·;0@g¾y¿ªL0@_QJn=1@zQ-n_x0012_¸0@VhH.@_x001B_u%ìÉ1@Ë_x0006_Ðjw_x0008_/@þ5+ò?/@_x000E_ÖaEØ-@T§øa[.@v&lt;´*0@_x0005__x0006__x0008_dæ½Í©-@_x0003_ÂÇö¬-@¼b|Îä0@½ }^4P/@b«à_x001C_k0@7fÔÑÿ=0@¤ÆÂ²B1@_x001C__x0015_Á\v]1@_x0016_õÕ/@_x0016_ìEK´)/@r{ùs	2@c ãX1@_x001E_¸¡0@_x001F_àfÁÓ1@°!C¯Ô0.@ü}Ê_x001B_~0@_x0001__è¡£,1@Þ¨­Ô_x0011_©.@'×`Wá.@"£Ô.@0|Ø¤Ô_x001A_0@;Z_x0001_*1@Tu¸Ä»1@Ôß®i1@_x0005_õÌF0@@Z_x0004_u½-0@bVÑ0@üÞ_x001D_Å¥þ.@,7k0@Å&gt;n²®1@H_x0002_PEöy/@þºËY_x0002__x0003_¯Þ-@_x001E_b_x001E_£s0@6ñ§QÀ0@º_x000C_ô_x0012_6ó.@¸þ;]_x0007_0@ÌÊòtã_x0017_1@ÓUQQaÿ.@ûd_x0002_d_x0010_1@IF¦_x001F_0@*÷_x0015_«_x0014_1@Cß_x0008_×0@öi¿S³g-@É^:´_x0013_X1@wQµSæ/@fïÐ__x0007_»/@pØn/Û/@yÄ0@ß^º_x0001_0@YßeÀq"1@Ì¤Êâ_x0019_-@ª{ÓîM1@Ãîdü¥­0@;þ?Z÷ª1@=g_x0006__x000C_Ä0@ê%eÑD0@P_x001C_î³¼´/@E\d&amp;_x0016_1@îèæ§0@sL|0@TÚ¶=ïõ0@1vkÒ)0@2Å_x000E_/ÆÓ1@</t>
  </si>
  <si>
    <t>71c82539a1bce3b6429a6e40aba38994_x0001__x0003_*ô1Çi0@K@ç%²0@}õ¸_x0007_[_x001F_.@0v_x001B_ÞED1@àÌ_x0011_fã/@Ý_x001F_Ú_x001E_ì#1@í¦19_x0007_ò1@ÿ3@×ð%0@i7°ûí*0@f1Ë50@X]Yã 0@Zºn°bÝ.@Â!OñN0@_x0004_ø3*h.0@X_x0014_¹ß-1@èª0á_x0018_0@&amp;·CÆE/@_x001F_Ã.ùÜq0@ùgD,[0@h:ä;_x0005_[1@Ïæzv¼_x0008_0@ÞF|Ü0@`G¾ò0@ow_x0002_Ï.@ÛOýÞ©70@mý_x0014_Ö,ú0@/­w'0@x¦·;_x001F_c1@àVîP&amp;ù0@0öO_x0011_0@v¨±_x0006_Ô1@¸ñ_x0012_º_x0001__x0003_*k.@np~Ô(1@»»k_x000D_qx/@æzHvm1@1ul·_x001C_½0@*îöª1@ªSb_x0011_e/@ÔFiåÛ0@+ùï¬_x0019_40@Ð_x000D_ÛKª/0@/Ý_x0018_Ò_x001C__x0007_1@v_x0010__x001A_»81@?_x001E_Y°_x0002_H1@"8é¿ Ú0@×òaì0@Ä þ/@´uPÍ¿1@úpÙùA".@*w2á¸0@Ó]Óç}0@*_x0019_ìó_x001A_0@ VKÝÛü.@Ï\ôY¦1@DR¸_x0007_Sw0@có£_x0017_¾-@âÅ/EmT.@1GlÚÅ0@Òdã_x0003_Y0@áÅ_x0005_11@"¢jÞÌ.@#E\é{70@Å_x0008__x0014__ì0@_x0001__x0002_Ø@	¹_x000E_0@ØýêGd±/@í_x0006_L0@t,¤d4÷0@ #¸_x0018_.@7½QZ0@_x0014__x0014_{;¡0@·Z²Ý_x0012_0@ÿªü³hÈ/@Z_b0@@ø°0@ DÏÔ_x000F_1@æçÛ%_x001D_.@a_x0011_Æ_x000D_31@ë¶Èæ1@àNs´ú0@Üö_x0002_Å{0@ÿ²Eäö0@_x0006_ï´/@úb-_x000C_ª.@M§}¶".@_x000B_°{«#³/@':Ú Ø0@ob_e^0@@&gt;_x0017_¿Ô{-@8PwsÄ_x0015_1@{&amp;wd0@_x0011_Ô£\Ê/@ØLûré(1@¶é_x0002_ö.@\ö@îúr0@i_x0002__x0011__x0003__x0004_)¥0@Hý_x0004_·z0@´c_x001C__x0017_ö/@@Q}PL?0@{_x001C__x0015_6Oâ/@Éoù_x0017_Ý1@¥¬¿¹/@_x0010_+(_x0010_VÇ0@íÌÞ½+0@è/_x0007__x000B_0@~¡_x001C_üDJ1@b·G «_x001A_0@âÙ_x000D__x0002_M1@:+°½_x0015__0@\0_x000C_ïô_x000B_0@Ñ_x0008_àÈD/@½X³_x000C_0@iyz/@_x0002_]_x0006_¼´/@]©E¨50@ÆäÌ0@Éê	)´í1@äîM@h 0@MF_x0012_ù_x001E_0@@®cë0@_x0007_b²_1@ÏÄåÞà1@_x0001_Æ}_x001C_-»0@ÂFÝ_x0011_0@ êu0@Éâàêz®/@pß¸1_x0006_/@_x0001__x0002__x001D_\Â¡à1@_x0015_&lt;[ûm1@ÚÌâ!-@årÑ_x0002_JQ/@6£_x000F_ÔÕ1@ _x0013_Ì	_x0010_/@©çFÎh80@a)io0@TÁóJ]´0@Si_x0012__x001A_a¤.@½$åPa_1@9Oj¡Ê_x0018_1@ê_x0019_Âÿ0@ÄøÒòØ¹/@QzÇôî,/@tÖÌ%¡1@_x0017_'k¸ý_x0015_0@Úªû±s.@ªøíÈ_x0006_0@(¿]¬®0@GRkà-_x0015_.@i*¤2^f.@0BÊ|&amp;50@_x0005_ðë_x0001_©G0@nóQ¬û_x0011_2@}hË{öQ0@·WÃØmª0@0Ê_x0013_É0@ä_x0011_U@Ö/@xtê.yà.@A_x000F_?_x001F__x001C_\1@¾éë_x0002__x0003_£[.@_x0001__x0007_­_x0016_Ã§0@xÊoV0@Ìxñô_x000E_0@L _râ/@¹!_x001E_óæ0@'LE'V0@¹¥Ì6S¤0@Ñ_x0003_r2¯0@q´qXè/@ CÒíäk0@´_x0016_ ²[Û/@+rr®ÂJ/@þ%"V_x0019_0@VäJ8.@Ç}Ó_x0015_M1@_x001C_Smâ~-@²5_x0010_=zU/@ß}.í»X0@zÞ³¬J0@aJ¼-À0@Ð_x0004_Û}-@+wÕA_x0001_Ò0@~Pø³g#/@\K_x0008_«1@ÕæÑK0@]9á_x001F__x000D_/@?B_x0010_ø_x001D_1@c,_x0007__x0007_0@_x001C__x0016_õ=Âí1@K¬é9_x0006_þ/@rh_x001D_n9/@_x0002__x0003_êÖè&gt;¥0@*6ë¯1@y"Mý£I2@¯S¡/@!Ùà_x001B_.@ÁÉXÙ§/@_x0018_êFÌG1@µõN§_x0003_1@«R_x0011_T·0@f_x0015__x0012_¶U[/@|?t÷ç_x0012_0@n^¸±_x0001_0@yó:_x001E_ú»/@ñ:Ý©.@ä;QQ_x001A_/@É_x0012_Qrº81@Å'¥ _x000E_0@ûP|O0@2|ã*m/@R¬_x000C_ûò_x0016_.@_x001C_¢ð@P0@]´üV_x0016_Á0@Ö$÷®a;0@ÌÑZµëÆ.@Q_x0004_Æ_x0007_ì/@óñ$0@öÒ^Ål0@_x000E_Qù_x0015_ú_/@fE¡T_x000D_t/@õî]÷0@ÓkN}0/@îÀ"_x000C__x0002__x0005_aî.@Dsx¤y1@À&amp;8_x000D_R°-@*z_x0016_%Ô1@yÃ0úí_x0011_1@âûÂ0@]_x0001_ô_x0008_í0@¶Á_x000F_t{à/@nPì_x0007_C1@qÃOüéÞ.@~ê_x0008_ú_x0004_0@àB¯AD0@²V«^81@k_x000D_Ie $/@S_x000D_n´.0@_x0015_$%ßê0@_x0010_0½É§/@&gt;c[·/@/Tul-@gÆ_x0004_Ê/@$_x0010_½Gî0@Ö_x0010_xc_x0011_1@_x001C_³»¼/@ú¢ _	1@xãz_x001A_O¢.@_x001A__x000F__x001E_M|Æ0@_x0001_bóîJ_x001D_1@£u_x0003_Nf¥1@£íFë_x0011_T1@dÚI2.0@íóÞ.X0@,ð¹_x0004_©0@_x0002__x0005_°Û$h0@/Ð_x0008__x0017_©Ê0@_x0019_YÚþ.@5_x0007_Z³.@òÖvâôæ0@"Fc_x0005_ñ0@_x0001__x0018_´ùÜô/@C_x0004_WÏ8½0@\ÅT ß1@&lt;w~Å1@¬7_x0003_Ëp0@æYð_x000D_åZ1@Læ@¹-@àTª ¾±0@ñæßråÞ.@äåiF/0@{Þ)@û0@¦«Agn"1@²©ÔÐ_x0007_&amp;1@[YØo/@_x0008_F_x0006_ÀÍ×0@yÚËÅ_x001E_-@5²è²oe.@_x000D_´QÉ_x0014_V/@Ô®þÉA_x001F_1@ÁÍÌi-0@(4Ôº.@D8Ò3H1@À\Ö.¥0@÷0º÷J{0@_x001A_ì_x000D_0@õvÃú_x0003__x0005_ø©.@)ø_x0007_Ë(0@å3ÒÌ0@jwKè]&lt;0@°ÐmRi0@¿Q¦	&amp;0@¯Ûl­0@ê±¨q/@ ´430@ºo¹_x0002_Û/@Ùt_x000D_Í_x001B_2@eÛ~EÓU1@~0ôèÄ0@_§q¬ã0@®$ØQñ0@{;0@"_x001E_·¢»å0@6aåKÎC0@Ð¯UeÔÓ/@¸)Õ)Z0@°8?Ë¼0@Æ(±?80@þÂ°¯0@ |¢k_x0010_0@Á;_x0013_ìµ0@GX_x0004_÷¸.@§V6Ö	E1@_x0017_´_x0011_j_x0001_0@}_x001D_-W÷0@ÜÏl Hq0@U¨ Èá/@ñ_x0011__x000B_Û¤»1@_x0002__x0003__x000C_oG_x0005_×0@¾ÅÆDÊ1@=|74}_x0008_1@ìÕlû_x0001_0@þ8_x0013__x0005_½D1@&amp;8~ðE1@£_x0011_Ì(^J/@_x0018_äWÐ[r/@©._x0012_/@î4	s«É0@_x000D_ßÔ80@ _x001E_SÇl_x000E_0@SCÄÛ"1@"z?)å0@u PwK0@¯Pî_x000C_Ï0@ZLèR1@xkù_x000B_çh1@)¼z_x001E_1@Èsè¢ü.@¢÷¯&gt;§º0@þTóåî/@Tuí¥u_x001E_/@i_x0019_,Øt0@¿r_x0012_:1@á"O0@Ìþh½0@ç]_x001F_]yv0@z±À&lt;ì/@f_x001F_&amp;5Z¤0@!YÙªWj1@_x001F__x0004_Ub_x0002__x0004_P«/@®öá}ê41@Þ_x0015_WèÔw-@^N}ö_x0015_ö0@ìæ_x001E_¶0@×£ò61@z_x001D_$ºes0@ÖÅ_x0010__x0003_ù£.@@^axy/@ÊÂ_x0016_3.1@)#_x0011_w C1@CU@_x001C_å/@_x001E_ð¦-@ ÐºÛ¬0@Eq(00@×_x0018_ÙÎ/@½ZQ1@çÚ&lt;Ï¬_x0010_1@¤,ÿ_x0001_é_x001B_0@í_x0008_ñ¹S1@Oé,_x0004_`1@~ì+gêÊ0@ÃæL1@XðÔ_x0004_Gû.@~Ï¯oë0@õ+en_x000E_Ä.@hàÞ_x0004__x0018_1@_x0007_«n30à.@¿_x0012_ÙÑÔ8/@B_x0014_[j§20@Vj­ÃÁ½0@®5¸¢1@_x0003__x0005_,w_x0015__x0013_6ó0@&amp;Aï_x0008_gS1@ _x001B_rBò0@#_x0004_±@ëÎ/@7¸Ù¾H8.@c_x0014_Øåà0@_x000E_¶_x0003_Ù?.@°X_x0018_þÀ°1@ì¥¶_x001C_1@TÐ_x0011_aÓ1@O`uÓ_x0011_µ0@Uð%e0@aôfÜ0@_x0001_¾¸C0@)3¨_x000C_5,1@Íñæ_x0012_:]0@Ø×{_x0005_ÀÃ0@¾OhÑuH1@%5_x0002_rÑ.@ÅeÞ_x001F__x0006_/@_x0004_²Ìð³x0@Î_x0017_A»Ã-@_x000D__x000B_Ãx_x000E_0@2ÁtYÙ.@_x001C_)"_x0011_0@PN®×ýk/@_x0015__x000F_V7_x0003_Ý0@	éÉNñ0@c¦\ÝÅ/@¿iÇË,0@þ Ý×-0@bm·¸_x0002__x0005_s0@_x0004__x001B_Âyì_x0013_1@_x0004_3û&gt;1@_x000D_é'Í]0@C-_x0012_U&lt;1@_x000C_½ËÞ[.@_x0007__x001A_â_x0012_&lt;r1@þXi-_x0014_B0@g&amp;gqÐ/@µ¡]%ÿ_x0019_1@ò_x001A_¥·_x001B_[0@\ÕU2&lt;1@÷øÅï_x0010_.@ü¼ç_x0016_Õ1@_x0001_'-_x0001_^Y0@C *J6[0@èÕÔ²Ú0@pzkYÞ1@ÊZërÌ/@«_x0014_-¿¦²-@yÈwþ_x000D_É0@r_x000F__x0018_v&amp;1@G¬ïul1@o:ÅÒÀ0@]ªÒm.@³ÊBßT0@¸xücãK0@¿âr@1@u_x0003_»¶o0@p-L ÔN0@_x0010_?w-@¡4_x000C_®¦s/@_x0006__x0008__x000C_Gh[ð0@2Ã_x001D_m0@®ß_x0002_ãÕ1@W_x0008_O_x0001_C0@J¯¶_x0018_kº/@ÆEd¥/@6ý¹0@q½I(Nû/@Æß,I`!.@²æêzQã.@Ão|×s0@Ñ(Ü_x0005_1@Íxõ_x0004_ÿe1@ÐDÖ_x0005_E0@A_x0002_9(¡1@¸®uÈgi0@^ANH±¦1@|±ÿAÅ/@9Ò_x0004_êÙ/@ípWÒ1@Ç@1Ìæ.@Ùo_x0013_.­0@ú_x0011_òýÕ0@WSçU_x0003_ö0@*_x0007_Ì7.0@Bx*-Ðv1@ôÞÑB_x001C_ý0@Ð6_x001F_¤¶_x0003_1@Ì_x001A_#ß*_x0014_/@Úþs[_x0016_0@0_x001F_¦^ªË.@º=ÞÎ_x0001__x0004_`C0@ío?C}.@£ß_x001B_·Æx1@s´_x0006_z_x0015_1@×Ù_x0001__x001E_^/@'fÃôB]0@x´Ã0@W_x0002__x0008_å2.@Àú_x0019__x0019_YG1@¾éöß$\1@_x0008_DÛMÒ¯,@_x000F_W?-eÊ.@§é?bâ.@|0_x0006_0~.@ßò_x0011_{â¶0@ Yõ+40@AlÅÈ$0@áÍ¤·_x0012_/@jÇB}qß1@Þ8_x0003_VÀ0@èÞ_x0004_°5Ò1@~Y?d$91@À}óÚß0@JMäÁþ0@Â¼z0¢/@_x001D_8ØÚÕ.@A@Å ¹/@_x0004_aaJ/@¦_x0005__x0002_*1@Ë._x001B_WÙ1@Ôw4?à0@_x0003_Z_x0008_°0@_x0002__x0003_Ny}¤1@_x0003_2ÛýaX0@"=­Ä§_x0013_1@È$X'`1@Bc_x0007__x0011_0@ WWd¦1@_x001A__x0005_Xk1@K_x0019_]C0@ÛfKß}0@9eð_x001D_/@E£K.61@@"a&amp;EL1@åGÂìò9/@©+ZÛw'1@ÔÑZ·_x0019_ê/@Soåt_x000C_/@ðý©_x0012__x0016_i/@_x0019_'No_1@ÿT_x0001_ë(/@-¦Ö%(0@é_x000F_	Úâ0@.,YîÔ0@(äz_w0@,åýê`d0@ðng_x000C_Å.@À(Ò÷h0@_x001C_&amp;Çx=1@|vÌcÌ.@ýºÃ_x0007_¼/@ÁÏKä8×/@§þ?0@Ccñ_x0003__x0004_|1@	ÞÏ¶.@%+:EB1@pY¯?Öç0@`Û{_x000C_^0@§xïº+_x001A_0@ë®äÛ¼1@%:a_x001B_=1@-_x0004_£ Ù&amp;1@Ð§¢¬ù11@ÈFÿùè_x0012_1@å:ñ_x001B_gE1@ÙÎCu_x0012_Ê.@ãµÊ_x0017_¤Õ0@^Q_x000B_¹Ép/@UU2h¬_x000E_0@7ÅÊ_x0003__x0001_/@Il_x0002_Lj0@4®"Ár/0@?¶~:_x0013_0@ÈÒîZ¥-@ýÒá$1@ÙªÐáJ1@¬NÜO1@xdÛeÇO-@zYÞnö_x001F_1@á@&gt;»-@ü_Ä_x0005_Ò1@o_x0017_»)0@c %%Ôh/@éÐÙ6/@´ÊÑ©ú/@_x0002__x0004_G_x001B_é}ã0@o²[r·0@DÔs¹î0@xuÝ¨´0@Émo_x0015_~ 0@´ec/@Ü$Î40@'ZÏwÝý0@_x0010_$Êtç_x0013_0@b_x000E_ûa».@|ø_x001C_¸ic0@Ä°DoØ.@Ôª_x0002_¿k0@øpÆ_x0001_C0@_x0018_i$äÞ-@_x001C_B²¢öÐ0@1äÃÏ@¤1@« NÕ_x000E_V0@.%õTßÇ.@ó;cÁâ1@vdèG¿Î.@f_x0008_ ¹C.@×À÷_x000C_0@H_x0003_­q_x001E_70@_x001E_.£ E¹/@_x001C_ï]ï´D/@_x000E_®ÔüËV1@{æ_x0019_~Ç0@L§QóYÊ0@µK\6¨/@,µ0Ö¬0@_x000F_!S|_x0001__x0002_ú70@~KA²0@á	ú×_x0018_Ä0@ù_x0006_8õ`G0@½_x0016__x000D__x0011_10@_x000D_Ñi¿U0@bt½íô00@8_x001E__x0012_òE-@m:ñý?ê.@¬8Ìõù1@òüPjÚ×1@¨'Ý30@_x0017_·_x000B_-@°Â_x0019_Î1@»Ã.«_x0004_0@hFñ®*×-@ÀÒ¨i°Ø0@:_x000E_28Ïx0@ÖAW©r/@)aÕOk0@ü_x000D_,$#½1@6T&amp;_.@àª_x000F_pð,@Iü_x0015_¥_x0011_Î/@pßÞQº0@4Yf]f.@N1m_x0011_s0@j®Xò=.@¼ØPcµ.@hÚ"¼Ç42@ZFE®0@aVOAÌÓ/@_x0008__x000B_Ëé¹Áoá-@òyG¶0@%_x0004_+Q!é/@¨õÍX_x000B_/@ºAòÌª.@ÀR$È1@À¢Ký_x0014_;1@µQæîB1@×_x0007_m´M0@	_x0005_¹,_x0003_a0@&amp;Ï_x0017__x0018_RÌ0@×òÜÑª²/@¿reÆµ.@_x0002__x000D_¾±¿1@êë¦Ép_x0012_1@1GHoK/@¼^X_x001F_I"1@D¬»Éh0@vï!_x001F_1@tJ_x000C__x0002_Võ0@Â¸h6_x000E_0@búD}~0@ÒLe_x0007_A2@[?©o+Õ.@Sh&gt;Ùm1@_x0005_ç_x001A__x001A_B1@_x0006_×/]m¡0@YwL«a1@X_x0001_©úx_x000E_/@D_x001C_&amp;\Dæ0@Üðßsm_x0003_1@(NÔ_x0001__x0003_c©0@_x0018_oC&gt;ä¡1@ÿ_x0007_91NT1@Þòå¿Ä-@ÈN¢_x0018_z.@_x0001_P_x001F__x0012_¼Ø0@_x000E_R_x0010_5Z+0@IWdÿ¨.@ _x0006_Éºÿ.@_x001E_ìâ;xq/@BxZ¦0@²?Î±_x001A_.@t¢¨I?/@ö¢[_x000D_£90@PM¬_x000D_·.@/}ÞÖs1@ìD_x0013_R-@uyx¶Yá0@gN'_x0008_Øå1@½gü_x001F_¢_x001D_0@.æ!â/@J_x000B_2á(].@ôµåt ¯.@]úÛÖ.@_x001F_Ë]_x001B_ð«0@_x0006_D_x0010_CÐ0@H«Wøè0@Põ_x0002_º¢;0@_x0008_×[&gt;_x000E_/@Â+~O®ê0@@H¿Åc0@®®cz¯1@_x0001__x0004_3#¬9t$1@ ½~_x0010_3.@ä©÷4/t/@_x000C_ú_x0003_µ¨_x0018_1@Zßd¢¤_x000D_0@§ó¤_x0011_X.@ðÍDãüX1@dÝ÷UÜü/@vD?¶éT/@u¾H_x0002_á0@×_x0014_?Ç¶¼.@Yi32yê-@TØ;]7.@Úâ_x000E__x001B_&lt;0@páßòÛ.@ü_é_x001F_fr0@*q_x0007_°Ò¦0@¦ÝÙg$0@¢[_x0019__x0016_w0@¶É_x0017_Ëß/@TF_x0015_x%q0@À_x0006_Ô\t1@¢ã_x0015_0@Bõ&amp;ÜæU1@M_x001D_ì5[Ð-@×æzRN0@3Ü_x001E_x=.@_x000B_Îl_x0005_0@ôÚ¸ñ/@ ß©3µ/@`Eù_x001F_1@óF©¦_x0001__x0003__x000D_E0@¤YNãÖË0@Ñ&lt;WS_x001E_1@=Øû&amp;g.@	m_x001B_j/@_x000E_^gñl1@#?[â_x000B_0@!YÇ_x000B__x000D_{0@~æS&gt;_x001C_/@þ_x001E__x0015__x0003_&lt;k0@²ØÙÞÃÒ0@­]õèÌø/@v2õ:/@J_x0002_[©g0@ÉÖáe0@%_x0019_TK=.@3_x001D_ã&lt;_x0011_0@÷løòR1@g¡1_x000C_®*1@Gåy)èi-@m_x001F_õô1@p¡_x0006__x0003_1@I-_x0001_£J1@ô_x0005_Î¯B1@v_x0013_NÚ'\.@g´wÚ1@_x0006_å_x000F_20@_x0013_ïjàÂ1@@g\«Í/@á!OÊ60@ ÀèØR0@j_x001C__x0010_Éä1@_x0007__x0008_~pØ_x000E_§/@gf_x0015_«/@oÕº¶Æ0@QOêj°C1@uú_x0003_LA-@âNWH_x0011_/@_·À_x000E_Ó0@_x0007_-_x0006_ä0@NíTVk/@}(|«_x0002__x0004_1@\|n_x0005_æ0@pãk#_x000D_/@_x0005_a|U0@qf¦Ì1@g_x000D_³-@A:_x0018_Ò_x0017_Ü.@{_x0015__x0018_Ï £1@4}ýMç/@K®;Ø_x000E_§0@qY±_x001A_1@¿³&lt;_x0015_äI-@â_x001B_ýH¤_x001E_.@ìrÑVµ.@_x0019_4ì&amp;¨0@B¤¦`^k0@9?&amp;»*.@´Óàñ)/@	­Â	Ý/@5ª_x0001_}U+/@ýêÚt\0@¬¯_x0008_Éh&lt;/@pøÉ_x0001__x0003__x0006_?1@¿«ùåÈ1@ÿSÚ±b_x0014_1@d}ßãE.@dµ@!0@¤_x0008_Öè/@_x0008_ÄÔ_x0002_`»0@(¡ÀX0@_x001C__x0007_j_x000D_ .@cÝ­_x0018_I1@ø_x0007_k_x000E_0@HsÅÍÖ0@úY¤©_x0015_0@Ë©ãû£Þ0@_x0011_¤_x000E_Û0@YEÒUë_x000C_1@Bª'×,0@_x000E_Ö\ÊJZ0@h3Äí$.@49Ó«è.@r_x0016_b¦º|.@;r_x0010_T_x0018__x0011_/@°ìxØÐ@0@&amp;È_x0015_é.@Ñ^_x0017__x0003_Pû/@À'ßN±@0@|Fr©_x001F_1@3³c'*/2@Á©FF0@Lp_x0011_ér1@_x001B_¦Úk¼0@üc_x001B__x0012_¬0@_x0001__x0002_&lt;t_x0001_Þl/.@²_x001F_{0@Î@_x0010_4K41@	¥¨	i7/@Ó´	Eé@0@ ÷PËÅ0@ -­Ìý_x0015_2@Ï?Jò1@_x0003_q÷_x001D_³!0@Ký]©b00@ükÿ«/@x_x0007_F_x000E_Ë-@iS1a0@_x0004_¹æ£«â.@®óÈv0@ªû#,ËÕ.@±&amp;¬Ä_x0017_ì0@_x0015_g6ir0@C_x0018__x001E_Ãß-@^Ù291ó1@Ð5ÄDÓÓ.@ð¾N'v/@å·	+¯!-@Ã¾íõ­M0@FÒÑÄ¸«0@ÛÂ*I_x000B_9.@_x0012_òu _x000C_Ó/@#_x001D__x001C_à.@_x0002_eqå_x000C_0@Jn_x0005_)00@åÞÁL/@¦ÍU_x001C__x0004__x000B_ó&gt;1@^J_x0013_W0@_x0003_¼_x0019_\_x0001_0@_x0018_£ËpgÐ0@ðX	|.ð.@Üy_x0002_1@_x0006__x0008_e751@û©õ6¶0.@,¿^×ÓÈ1@_x0011_ub=_x0001_é0@\tÿéõ£0@_x000F_ÓØ5L­0@.:÷_x0007_oS1@nßY«¢0@ç_x000B__x001A_M.@õ9iÅ/@&lt;_x001E_Ý4l/@Ó_x0003_C,Úú/@r_x0005__x001E_²`®-@öË'é/@#&amp;_x000F_ø Ó/@Ü¤ÈqÅ0@È*PWò=-@¬7æj¥.@üØü_x0019_½è.@/Ö_x000F_«\0@uq¡Ñj-@B¥[³0@	ÆI)ÿ1@\S_x0013_îû½1@.£µ?ÈC-@~Ú¥.ñã/@_x0001__x0004_ÃÃ_x0015_!0@[¼íF(0@Ý[_x0005_zïo1@¸î_x0008_Ëâ/@ß_x0016_y;E0@ð_x0003_íÑ_x0014_.@L¢î¬Í.@7ãw÷´0@|¡Jõ×0@+Æ_x0016_Ây1@&lt;Ò4^ß-@n4Å²ï.@_x0012_¬u_x0008_ñÆ0@?ÿ2_x0014__x0017_.@_x0015_¸o2_x0012_1@§_x0018_õn.1@¼+{½çi0@i)§_x0001_ï/@9_x0018_`h0@r©Gw=À0@aå³_x001A_¦_x001C_1@_x0006_efûÄ0@IÁu_x0016_o20@lMq_x001A_k-@¯µs^0@ãÖ`_x000E_Õ.@ð (m_x0010_0@$&amp;Ãu­t1@Ý_Ï_x0018_t¢0@÷_x0018_¼÷¢&gt;1@_x0002_ºKªl0@.í'_x0002__x0003_ãõ0@NÍ¡_x0013_¨f/@U®6ü^0@úÉªX³/@b°'åuY.@¯Ò¶_x001C_«T0@@fÄÅ_x0006_È1@f-æ_x0019_ïU-@qÐûZ¿1@é_x001E_\_x0003_Æ0@_x0005_	B$_x0005_0@Æ5,3&lt;1@Ø_x000F_±_x0011_e¼1@_x000D_Ç6;9k0@_x0006_/y)Qþ/@\hª0@üdgã.@µüÓ\_x0001_/@¼.Õñ`.@¨BÛxK/@î:_x0002_ç/@_x0011__x001B_ûh0@àüñ]¥Ä.@_x001A_jS°0@.;Îµ¨0@m[µ'_x0018_À.@[ÿ_x0012_#T1@¡_x0011_²_x0006_¯O1@É_x000F_(ÌPR0@oÁ´&gt;û/@÷·J=(0@2§"ú0ä/@_x0003__x0004_'èuÈj_x0017_0@Ãñrg_x0014_0@¹0{*d$0@JþO×Ôî.@hÆìØº0@ÿ¥_x0016_I_x001C__x000D_.@,ÿ%Pí0@ýå_x001C_Ô®Ó0@]M%û³0@ºN_x0001_ê_x0004_0@°±7×5&gt;0@GÝþeÁ_x001D_1@!¯o_x001D_0@k¿Ìº¨Ö,@Õ¨?_x0005_/@_x001C_¨êåG/@¾}:Ï_x0004_0@ó¡Ê»Ò{0@; ºÞm×1@Ïl	ô_x000E_1@ÿR´À·20@_x001C_KëÙÁu/@øX_x0002_²_x000B__x000C_.@®ñ_x001A_1åé-@óËd1@ÜÅ_x0015__x0005_éa0@_x001D__x000D_g¾È-1@[£_x0013_E¯0@%õË_x001A_/@è_x000B__x000F_ôÅ0@ ù ±y1@TÚ_x001D__x0001__x0002_P­0@x_x0018__x000E_Þ/0@â:®¯¦/@ó)P*30@_x0018_¨ÿ¡¢Q0@Û_x0002_úFÀ0@VÃ_x0004_&lt;_x0005_F0@ _x000E_ôþ0@íQ_x0012_&lt;Óì.@çîm\Þ.@_x0014_)ô&gt;_x000C__x001E_0@úQcâun0@%ÏUb¦0@bÝ@ÀBL0@iNgF»ó0@ÈIþSW1@¶;Ýô;þ0@_x0013_»ÇéØ/@dòyÂ30@iy³_x001E_ã¡0@d º#FC.@þK1ý´0@­_x0001_.Oå1@gÎí"Ð-0@~[Òõ]1@bÔªd"2@àê$É­.@	ê(7EÐ-@Îúg_x0006_$0@_x0013_Ú_x001B__x0015_A_x000E_1@iLûÞ1@¥Ó:Ã0@_x0007__x0008_N_x001A__x000F__x0001__x0006_0@U'ö/Éf0@Tò_x001A_%eh1@Û®_x0018_F¬.@4_x0004_(_x0005_ûÚ/@BqÊ¦_x0015_1@|T^_x0012_)/@ãk#~¾30@üX®2aD0@_x0015_TV_x0011_A'.@¨]_x0002_.@V¶F,_x0012_Ë0@·Þ$+&amp;0@E_x0002_7ÓÛ0@^_x0019_Úü_x0015_I1@Ó_x0014_lXß$0@ÈG_x0003_&lt;ß/@¯Ï+®¥1@j_x0001_Â+Ó0@áçý_x000B_à0@ô`!ß_x0015_-@Ý_x0017_ê1fT1@(/ÑÿMF/@&gt;!Ü¼ß/@¾ÎíüÌ_x0002_1@9`_x0001_deR1@_x0012_ 'úL.@õ:_º_x0008_1@±ÚHHüh1@Û%û3U.@Ì¹ÿþL0@Ý_x0004__x000B_?_x0002__x0004_û_x0007_.@_x001D_Å*zÒË0@ÕÒMG1@!S¾_x0013_S/@.×Û(-@îºÉ0@ _x001C_AP0@;xc]hs0@Ýr_x000E__x0012_30@áõ¿!90@J_x0001_£TëO0@¶_x0011__x0012_i"0@Tð¼UÌ¦1@_x0017_Ê_x0013__x0018_N0@?{kRÒ0@v_x000B_äø_x0019_&amp;/@´UW[(_x0010_-@XABi·g0@(òH_x0011_Ñ0@ì¼ÆÜ§,1@_x0008_¿ÂÏ=/@_x0016_S_x0003_c¥/@úñ¦ìA1@¶õ,ÖM.@ `¥¸h0@×9óÀ¬/@©KË_x0005_ø1@ô! í÷.@ä_ìÅL¬1@PYnv_x0004_0@jÕ_x0014_¸0@ÀÕÓ_x0003_b¬0@_x0001__x0002_YÉ_x001C_YP0@ÂB±Eû/@»ÃÄ¥0@_x0015_f9éV³0@þt8­®S0@þ5Zz¯/@[¼Ý_x001F_Ò|1@qd_x001D_-WE0@_x0007_·Ç_x001F_v0@_x001D__x0019_¾_x0006__x001D_.@®*_x0008_þj.@ &gt;Cu_x001C_|1@_x0004_c[1¬_x001C_1@@ÆÕÞK_x0004_1@áOÜ_x0013_]?/@P_x0018_í¤`+1@_x000E_+&lt;RÎ0@²_@dÖ1@ ¯_x0013_q0@y#wÓJ0@_x0004__x001E_Ç_x0007_$1@d_x001B_ª_x0013_ÿ/@Ù_x000E_^Æ0@G_x001C_g±*0@î$Ö§_x000B_1@¶¥ÊÞbQ/@'_x0002_·F	j.@¯#_x0017_Fð/@&amp;ÑÝ¾¸Ë/@òYôÓÝ90@J5üFP0@²$l`_x0001__x0003_¡ó.@«ñ^±Ã/@Ó!öÕ-@þ[F³&amp;/@_x000B_OG_x001F_0@m7¯Ys0@W3ãu21@n_x0016_³Æ_x0017__x0010_0@É\7¿_x0006_ã0@®ÿw².@®;lÖT1@z9ØG8u1@JDú#_x001A_1@ä_x000F_+u[ï0@Ì|9ýÃ0@:v;tw{0@­EÁôì1@ª_x0011_Þ]_x0002_Ö/@6öo¼b­0@ÌñÂ có/@ÓóH_x0016_/@t²¢UÛ0@tK÷_x0017_ð0@4½lo{_x0007_.@É_x0015_ü(Ò_x0001_1@×¼_x0017_6_x0011_Ö0@eµª¤¡_x000C_0@×´pmM.@_uëP8?1@NøE_x000B_#s.@úK_x001E_Ò/@%ÊÔIB(0@_x0002__x0003_º._x0010_ï{Õ/@±_x0011_3_x0016_u_x001C_1@-löãI0@Ú³j_x0007__x0014_0@¹EÙ_x0004_ïð,@[_x001B__x0003_rÇ30@_x0006_"0&amp;L/@ì¦'ú-@&lt;ùÖB/@ÌãâÊ_x0018_-@µ~ë_x0016_õÒ0@#Ù«=ñâ0@K²y_x000D_Ù.@ÝxÄ®ïF0@g«ÏÚ%0@üñ¸.~0@&gt;PbP/@n¬Ìº=-/@Ò_x0015_*:ë]1@^ÙIùÏ0@4 Kü81@xX*e Ô1@´_x0003_O¡.0@_x0003__x0007_	Éû'0@Öäì;_/@E'°+_x001A_0@MÂ¨¾âV0@ùF#h÷_x0013_0@èµ]ªé0@t£_x001C__x0007_ÁC/@_x0003_¼m«T.@_x0001_ò$_x0013__x0003__x0005_l1@°Ø½j°1@%eÏðC0@±_x0011_áN¹1@Â»_x0002_«-@kçÑù||0@_x000F_]m¥­1@¨ñ_x0001_½Ò0@_x0008_jò_x001D_Ñ.@7¡ìm­1@2_x0013_#2G	.@îJçP-@/@]4ï_x001D_'0@á J°n0@_x0004_F½½a1@_x001A_£_x0005__x0001_/@µó¨Èo0@ý_x0001_Â 	0@úMEåa%0@¨*½¬ç0@_x0008_¸)_x0016_î1@?&amp;ÖØ!Y1@àKÈL_x0017_0@_x0018_Þ­°0@E,_x0010_bÏ0@ªs_x000B_o80@A_x000B__x0011__x0008__x0003_.@þ£OIq0@9,¤_x000D_0@0¬Þó6+1@qèäU¦_x0001_1@uñ6$yc1@_x0002__x0003_¬ ,M£/@l¢xÊ1@H_x0001_J|­_x0019_1@ßïýÈ\¾0@É_x0002__x001B_|F0@µE¶?Ò1@/uh¼È_x0011_1@¢ÍÏÛj1@(_x0005__x001F_z$Ü0@Û(1@_x001E_ÈÔJ:T.@ñH·ÉG0@Ì#¥WZ/@1ù,ìS1@ÔUºw§_x0001_1@wµÎÀá0@3´H_x001C_±/@_x000E_ÿçÿ1.@LHØ_x0010_¨70@½uÑÁDR.@ò¡$6r1@ÐmÍF?0@ø³:_x0005_*M0@ÅðèÖ0@	{tÂb/@q_x001D_-_x001D__x0002_/@@ÆW÷1@]À_x0018_©0@çH.0@8Ô_x0002_Þñy.@íô!¢è/@_x000C__x0016_1_x0002__x0004_Ó0@ÏSîï/@Aé`~B0@y$_x0004_ªPç0@t_x0003_¥R_x000E_Â0@çï­°¤¥0@&gt;_x000F__x0007_4#/@µ_x000C_§4cg0@i_x001E__x0004_ÃÊI1@Yz{b_x000B_0@1 ¥þæ/@R9©F0@yb_x0013_¼ÓÄ1@_x001E_èç;_x0016_!0@N_x0012_W_x0019_0@Ä_x000F_¶)b_x000B_.@çv_x0006_m0@pÌ_x0008__x0018_w;.@¤Î¨³j1@&lt;lBJ_x0007_0@ä|_x001F_^ïà/@9OÈ.ÏS1@4È_x0001_-Ø_x0001_0@X!ÜÙ_x0016_0/@_x0004_¢¨ÞÕ/@ñ µ-´0@×_x0004_&lt;Ú70@aGb'ë²0@9G«3&lt;Ò.@d	|³Ç)0@(	_x0019_AIÕ,@Dó#d_x000E_$0@_x0001__x0005_Èy½_x001A_g.@ÔÕWOÜF/@Ï_x0008_»H_x0016_+0@¦	sØ°/@A_x001B_E_x001B_0@55_x000E_jãñ.@_x000F_Äg¹Z1@dú§]å1@&amp;H¡_x000B_$0@Ö_x0019_ó.@ØîþÅ'´.@²=g_x0005_0@cg]_x000D_Åî0@&lt;æÃ?l/@_x0001_iUvn.@ÕÑ:ö/@_x0001_AG_x0003_±60@è*±*yG/@í7Ê·¤0@7_x0002_Ñuû0@uk±xõB/@¨_x001D_{·90@p;ý®d0@±tw­.@µ_x001F_ò_x0006_0@y© ¥¥c/@@]ô[öÜ.@«_x0008_@±1@Oº¤_x0012_ö0@Rw¿þðø-@Ê_x0015__x0004_ËT0@¢²bÇ_x0001__x0002_|Ó/@*j¡£a_x0002_1@Öç¼§U0@_x0012_ïÌ8&gt;Õ/@²@azP_x0018_1@Úøox_x001A_0@DÊ_x0005_ë¿Í-@áª6_x0014__x0005_1@&amp;ÆØñÊ.@ge¥(.@ú»-Q¸/@øû©_x0014_0@k¯@ÛH1@^Q»ÂNË.@z×_x0011_w¼	1@ m_x001A_Ôª0@|ã_x001C__x0005_-@_x0006__x0012_T¾_x001E__x0002_1@A^_x0017_pÏ1@I_x0016_úÎÛ/@[_x0019_®üÀÑ0@Æ_x000E_ÿ£nv/@'AÓ_x0003__x0018_Õ0@itQNm_x001F_/@¼ÈY_x0015_bd/@_x0005__¼jÊ-1@bjÔ_x0015_H 0@Ö~'»0@¿-ÅÁ&lt;1@²_x000C_²ymó/@ðwxGÊ0@à¶&gt;8=¤0@_x0001__x0002_·gñg5a1@N9UÓ0@º_x0007_B/@0@þ`ú)Ò0@ÛP-G°Å.@q"oh_x000F__x001E_0@z§ _x0019_¡/@PW`þ¶0@ÉÕ9òu_x000F_0@_x0004_;_x001F_Ù¥1@±«?ëZ/@î_x0005_%ù'0@_x001A_@wÔ4ù0@Ø¤ Â&gt;).@ØËgÚ©1@-G_x001F_¥=¨0@_x0016_Î_x0013_ .@]ù?Ã_x001D_"1@V#Âöp0@H÷Vj/@_x001F_×·ö_x0001_f0@&lt;Kö¯_x0003_¦.@ Z9ýur0@#Q¤rÇ}.@/`ÓC¤C0@µú}_x001B_0@éH_x0006_[Â»/@F_x001A_ÔÆ«0@;^²8/@_x0017_Þ¨30@^Þ5_x0018__x001B__x001E_0@Ý_x0012_M_x0001__x0002__x0013_Ú0@÷"µEX/@b¯$4:m-@d×ï¶ú0@ÊÚ3/0@øàQd¾\1@Ýõ_E}/@Ìá_x000B_ÐP.@ª_x000B_Û2_x000D_.@}QØÝ/@|îÕºX&gt;/@KScê:0@_x0003_3¤Þæ9/@pâÑÏ$_x001F_0@&amp;åAKm0@!7UÄË1@Åø_x0017_yy.@f,­®1ª/@_x0013_Eì3°.@_x000C__x0010_(78_x0002_1@¢ð7x1@Ô¾Úª(È0@¦W_x0014_Í0@­þ&gt;ðe0@ÄÜÉ_x000E_ú1@h¹ÒEÃÊ/@þ*_x0005_¸,É0@N_x0003_ºJvî/@Q_x0019_Ýl	â.@úQ_x0018_CH8/@¯jõ_x000F_z1@ù¶ãR.@_x0001__x0002_Ë5_x0004_Ó/@\ü·_x0003_ÜÅ0@OFÇº0@_x0007_¹iC»/@»_x000F_·1@_x0004_É,Ðêº0@ZåàJ~ô-@ñ7Xkº$0@¨Òoc!'.@S|s-_x000B_À0@_x001E_øØ¬ôÎ/@ÆÑª1R*0@_x0010_u_x0007_hÜ0@vµ_x000D_å.@Íh3&gt;R.@¬b½mS0@Yw¢+Q§/@)z'¶0@o²¬Õþ¥-@øN	æn×.@È_x0003_p_x0004_©Å.@UÃ¡Um_x0007_1@s7ÿ_x001D_a{1@^_x0018__x000E_&lt;21@+Å´l¬_x0007_0@_x000F_h_x0004_X¬0@Ù_x000D_Ôë941@ÙÇ³%1@v_x0004_\?_x0010_&lt;/@n÷VÃ5@.@fÛ×Úm_x0001_0@ÔlÍ_x0001__x0001__x0002_f½-@Ö?_x001B_¬4¶/@h{hÜËj0@\BS}_x000D_0@2_x0016_×_x000F_ý/@,æÃ_x0008_-@Çyðï¼_x0017_1@8x_x001B_À¢0@ö×_x001C_)_x001F_0@__x0019_¨KÙ_x0010_/@×b	F/@¸N_x0017_:°0@wìß£Î20@2óß_x0006_]t/@øN_x0013_g0@sJ?m/@iu_x0012_ÁR_x0016_0@!_x0010_¸_x000F_r1@_x0002_å*-Ì 1@Y}¿_x0010_0@ºÁ¼ç0@îm³Ìw]1@¢Üè¶«0@Aµ©1f'1@±C_x0016_ñ_x000B_1@_x0014__x0010_z_x0006_;­/@Vé¹_ë.@¿¦f;Ô-@Ô_x001A__x0017_h³¶-@_x001B_À_x0017_­¿æ.@(wÓ_x0001_#/@nV_x000C_	Ç¢0@_x0002__x0003_&amp;ôï_x0015_+_x0011_2@ÿ¬_x000F_Öÿ_x000D_0@þ¿p¹Çc1@d`4Ðh0@Ö&lt; ª_x001D_/@@_x0015__x0005_ÂÝæ0@Kê;ü{ô/@¸½×*¾1@_x0008_Ft·xM0@Í^4_x000B_ÜZ0@¨RUzj/@Ð³û×_x0001_/@0µ@Ì,1@%Þ¢`a/@8ã_x000F_ò_x0013_·0@_x001C_Å¯Êàr1@&gt;mwFÿ/@SòÔYÜ-@ÆÕ_x000E_ð0@6_x0017_-x¸G1@é2yì1i0@s¾u*60@JD*Qß_x0018_1@´_x0019_E·Ï!0@¦Ktò0@ÆÙc÷¦.@_x0014_È î.0@Ql¿Ñ_x000F_·-@_x001C_¦e!ùë0@¯_x0002_E.0@y¸äËOà.@Ì7½_x0001__x0003_å^-@H¿_x0005_á-@ü_x0001_3Ë_x0013_0@ÒfS¦_x000E_0@×?ysñF0@ÄHËyW.@ª^_x000E_Ü¸.@¯V}×0@öøîn0§/@ù_x0010_`j'1@_x000E_¥Wþ1@Z²´wN0@ïoa²áJ1@Ú§~}L80@¬ÝY4µI0@c9ºuýå-@¡ñn0@WêÂ÷_x001A_0@uëJ×£É0@6 ×_x001E__x001D_Z0@3y_x0008_ã¬±/@%²I1I/@´à _x0002_PË0@?¸¹6	0@R»Áð_x000B__x0014_1@aVû|äÓ.@J)#&gt;_x001E__x001A_2@Új¦_x001C_1@_x0008_E2÷Ú_x000C_/@Zç¨f±æ0@,êýÝ_x000D_w0@_x0003_)âR¤1@_x0001__x0003_Å3_x001D_n*/@®EB´©/@ÇÅ9¶¼.@òØfg|K1@í±[	/1@ÁXÔñr_x001D_1@_x0014__x0015__x0018_/.@Tâ2_x0002_F÷.@ð½Él_x0016_50@,drä×0@è_x001A__x0017_Êâ0@#a*ÿ/@è_x0012_·-ø¥0@@ÖétXì0@IÐ%í._x0008_1@¸(ñ·_x0001_1@_x0016_õÐ"KY0@ªÀÒaXx0@·_x001D__x001F_j.@_x000B_yÆ&lt;ÓÛ0@~XJÀ}.@FU¥_x0002_¦£1@rÙT@U~.@Óq/Þ61@E[ãó_x0001_{1@ÚL./@_x0001_½1ó.@_x000D__x001E_­Ë^0@b×)Ý11@òáÜ_x0017_0@i,Ü+_x0014_l1@¥Ë$G_x0001__x0003__x0016__x0006_1@¢_x001D_ÏW0@L3Å_ØÙ.@v£Ó:äÝ.@ìmù_x001A__x001D_0@åÃ_x0018_qÎ´.@_x0012_DÂÕmM0@FçÉ/@»øQÍnW0@Úk¶_x001F_Ñ0@È²_x0002_æ!_x0010_0@oàÄ.@cØ,O÷0@yI_x000F_Wòi/@&lt;_x0007_l¼Y /@_x0018_©úyô0@Ë]8iOY/@_x0015_(_x0014_rÏÛ0@ifÏÞ0@ !«-¨¬0@_x0012_Âv]_x0003_/@?Ç_x0012_ÿOô0@Hço_x0011_@H0@W7¬7¯.@Êw_x0005_ß[0@¥'È:;0@B_x000D_5E÷0@ÆHITsl/@ÇA¢µ°1@ã$_x0003_;1@5íÍJ{40@¬Yr@¯/@_x0003__x0005_*á_x0010_¯40@®ð¨Ø%.0@'÷ºKA1@ÌdbÙvý/@ª©pÚ1@¦þìk0@Ý_x0005_Ð0@_x001D_µÛ7_x0002_1@Ç²®Ý_x0008_0@]}qJÜ[0@SPVá0@_x0013_lËvýO0@¡è£K¡Ô0@c}Wµ-@Û_x001F_¬_x001C_·E0@_x0019_¥BXÁ/@z£iïâ.@F_x000B_,X Q0@£»Q'¿-@_x0001_/Ä²_x000E_/@T=¿f_x0004_Á/@nØHËãÿ.@%/m 0@xºd_x0012_H0@0á_x001B_¿0@27Va0@_x0019_¨3î0@½_x000B_¹¤ª1@_x0012_ºI_x0007_/1@uPÍº_x0012_71@_x0005_ÃÁÊ_x0014_u1@¯¾ø_x000B__x0002_	­°/@}_x0016_Wô£-@_x0004__x0007_Jk+|0@_x0016_I6Z°0@RáÉ_x0006_ó_x000F_2@ÖUÎqp .@:êä¨Þ0@RénC±_x0002_/@8pÊbíV0@Õ%B]RZ1@÷lên/@5^îÒ1@H¥ù_x001B__x0001_~1@ÆjñÎ/@VæÖ_x0019_Ò0@&lt;®ãM_x0001_0@fMÎqû/@´_x0008__x0005_Cú1@]¤aÇD÷.@Ë_x001D_ò_x0011_-0@ýPT0@ 52Ú0@/¤ÝÌ_x001C_Í0@È7ù&amp;ý0@\yJ¸_x0016_u0@Ôq°t´$0@f_x0001_!_x0019_¯%0@_x0012__x0003_&gt;DIT1@¨ñ×±è/@Pø;(_x0016_/@qÂÞ{Æ.@´Õ:³D0@_x0001__x0003__x000F_&lt;@¯PÉ1@¡)bJÑ/@ b_x0016_[«0@}¿«× /@ï4CÉ0@_x0008_Ýj_0@_x0011_i^R£0@º,ñ	`0@\ý0üm/@Ä_x0011_"}/@~_x0019_½ì/@_x000E__x0008__x0011__x001C_0@Óä@é0@¿lKÝ-@ã_x0015__x001D_G^0@ÑâHÒVÐ0@~_x0004_iVdÊ.@|._x001B_®1@ÂËe$]Æ0@]z5ÄÐ0@q×G_x0002_s.@ ±Ð£-@õ_x0004__x0018__x0017_}A0@áøxãòý0@VpKë1@=	©_x0014_Ø0@±Ï­_x0007_;«1@ìQ`æ_x000E_!1@]ÔäV0@}=9¿L_x0018_1@óZé!0@8_x0017_#_x0003__x0004_%.1@cÅuwÊ_x0001_1@P_x0005_¸*Á1@¡´GØøa0@+H# Y0@}r¬/@¬|©öXÿ0@ó_x0012_Uo0@Ûg)³_x0015_.@_x0010_0±Tb´/@G«´üà0@ñ6fØ_x000B_ò/@¯@ª 0@®ù«3Û1@F×kÊÆR1@Õ×Ù_x0008_0@$¤·2dN0@vWH{&gt;B/@ùVÉ.@_x0015_+!ª½0@vd_x0002_Ì_x0003_0@þ0aQ1@F67E&gt;/@_x001A__x0004_G_x001D_£;0@ÓvÑ]1@¢_x001B_Ìñ¼[.@d ÀÞf/@Æ`_x001D_¶FÇ0@¤ÐHöò/@CÙyäÔ0@Ã&lt;l½ÐÞ0@Ï Áêx1@_x0002__x0003__x0018_Ç¨¥371@SÓy.@Ó¾ý·_x0006_r/@ßLÃú_x0001_1@ýU@( u0@âr´çA}.@¢Ue!2@'ÿ_x0017_¦ÃÔ-@|Eþie1@^®Ùè0@NÉ(*_x0005_0@XBÈkpÕ0@ÕQÁ%­/@d2ePq_x001F_.@8u½Î..0@¹y:óc¬0@W§ny*/@_x000D_¨ç	kL/@Q_x0006_mèè¹0@@[ZªÂ.@Dý5·de/@ñu×%H1@0õ_x000C_û¨U1@©_x0005_÷B_x0003_[0@TH¾2N­0@_x0001_f_x0008_/@¬[_x0019_L_x0014__x000E_1@_@c¿³1@gxª==Ù0@Ú«PÚf"1@¬t¡ÃkA1@5ÁKß_x0001__x0002_-@º5ý_x0004_1@:å#&lt;âl2@PtôíÒ0@nÛW/ï_x001E_2@H_x0001_Ê-0@Ë_x0004_éØ.@N.òH´p1@Ík0¸X0@af¦»_x000C_~/@±·_x001B_;i	.@Á \^§"-@:¡ßeY;0@+@Ý:0@9_x000C_^rÉá.@Ú?Hè°.@_x000C_ú*Wé50@1­¨_.@_x0005_æ_x001C_Õ_x001C_0@Ð¢uÝN/@|×_x001F_ò0@	ä_x0019_s8/@çÓ×¼¹.@ô7iöR_x0005_/@K¶pq; 0@ê"fíC0@±Nc×P0@¢2½_x001B_±/@Ö_x000E_à_x000E_&gt;Â1@ÜlcL0@_x001F_¼2à_x0004_¯0@ßôE_x0001_¾ÿ-@_x0001__x0002_Áh,_x001C_q0@_x0005_¨å_x0018_{å0@_x001C_´xªäG/@(+$v8-@Æ=Õ£Ä«0@;_x0001_Å}/@`©rc_x001B_m0@ÀE (ä.@rR¿ÆaZ1@Nïº_x0006_Ü¥.@_x000E_Ëød_x0007_1@¡ÂSÅí_x0005_/@É3¥.@_x0017__$ÜÝ_x0004_1@íêé_x0005_2@Zh©³_x000F_l.@äioF1@I_x001D_Kmì0@Êþ_x0018_	p#1@¦¹Ë%È.@}¤+¯|Ñ1@Ëx¾ëÔp0@D´ún_x0002_.@c1_x0013_»ª80@ÃÚ_x0003_+_x0019_Ð0@n_x001E_Ïµ/@ß¿³&gt; 0@Øg_x0005_G÷_x0001_/@6_x0011_7?]0@Ü_x0017_b¡×È1@6u÷wFÉ0@Á|¥_x001D__x0001__x0002_Ñ_x0017_/@&lt;kLäNK/@xCàu­.@Þ9u·Óç-@4ìûìÖ-@Øa!ïww0@D_x0006_ Y0@0_x000C_e=÷H.@Ò)$_x0014_Þ0@&lt;x×­¬é1@º_x0002__x0015_ò1@_x0012_Z_x000D_ôÜ¹0@ÏwçÌ_h0@Þ­tÅº/1@ì¦¾þ1÷/@_x0002_òô21@È«/L¾.@÷ìÑb_x0007_.@õjü·êx0@vüºI;1@_x0015_ã"Ag0@wÄ§®0@àÚáA1@é	/æÜ¬0@¬Hbú¨·0@ãÒ_x0014_{[1@¤^Çþ/@Î*#7Ê©0@~Q¡/@A_x0014_UGr®0@²Éqçb¤/@ü`FÎ0@_x0001__x0004_aU_x000C_½0@Æ_x000B_%Øj_x001D_2@ld_x0003_Ã'/@ó*VÞ®0@4_x0018_¸»(_x0005_1@wSE4+1@ýÄ×0òÝ/@_x0001_OA"éP0@jzþ¡.@0Ô¬Nµ.@««ÅÜé_x0017_0@u[Ä/@_x0012_Xî¶=0@µ°³/­E1@4p¡'E0@gP&lt;Ò4Á-@ÃD~_x0002_ù_x0011_1@øô_x0007__x000D_ê.@w_x0006_Ã_x0012_ü0@`õÖyÁ0@[)Ð0@_x0015_x[æ1@8´ÆýÓ0@~ªR¦ËU1@µ_x001F_¯_x000F_KÇ0@jxÊ['.@:ø9_x0014_.@i¡_x0007_ßÃ_x000C_2@Ñâá1ÿ-@RC`¼®0@ñî»Ó,í.@õJÔ|_x0003__x0004_E1@Þ_x001F_&amp;Y×0@¢¥»×C0@[¡8_x0012_ .@É_x0019_ÚÆ1@³RýöÖ0@é¤Îd·0@±_x0014_]3_x0004_J/@:EVs0@1RÕÌÉ,0@_x0007_B_x0002_¥0@ÈæO_x0014_¦÷0@9ôI6_x0012_Æ0@xÉýHU.@_x0018_E¨ç.@¬_x0019_6H0@N&lt;/%1@X/_x0001__x0006_îã1@+¯_x001E_/@Úø_x0010_)f /@Ç_x001E_ª_x0017_ .@GHtô/@_x001F_c=g4.@wî&gt;1@cÂ^à_x0005_0@l_x0004_Ï&lt;³/@ëÈTÐË».@_x001F__x000C_l,1@A_x001F_9_x0018_G£0@O÷_­_x0018_0@7ê5w_x001B_0@¤0Ù£õ0@_x0001__x0003_ ÂrÒd_/@(¯8Lj.@¡¨¯¥Å1@Zâõì_x0011_?0@2_x000D_ûgÑa0@¼¯¬0y1@²?B_x000D__x0004_0@8väEÕú0@`»X%Ú]/@]ãsä'/@7áÓ,/@j8*Ý_x0006_~0@_x0013_¡ÉÛ®B1@Æ(ê_x001F__x0006_0@9|_x0017_ú -@r_x0019__x0018_.@N52_x0002_#0@Ó}íò_x0012_/@%Á_x000B_f/@êr¯&lt;1@6Ì&gt;yÖÊ0@&gt;Eþ6@+0@7Pä¨_x001D_X0@sCw±*.@¸¿ºþ/@ü¦.}_x0003_Ç0@«.ï-@¾ÆµOº/@eþ¡_x0005_l0@N+nWO1@_Å_x001C_çmÙ.@-½_x0001__x0002_¥Ì.@lÞY_x0011_âT.@pæ®Õ®/@A_x0017__òrè0@½^¼V0@_x0013_ÂrtY0@U:5"Õ)0@Ò_x0006_¸_x0015_G0@8{ãH_x000E_¿1@_x0004_+ÅU 0@mó_íZ1@Þ_x0016_-"íl1@?,ñKéÅ0@fj1@ÈCØÖmç0@¥³,ª/@_x0014_	(1@QÝ_x0012_Ù0@p1Ç_x0004_0@SiºoÍ_x000C_1@ívÌz9/@$öÏÂ¨Ý.@_x0003_ÑÎ©K®/@n7éäÎ/@OSûªF/@¸_x001B_ÞY0@®Ã£À_x0004_1@0¨t_x001E_÷.@½ÔëßÊ_x0019_0@¤gú_x0015_0@[x«Ð0@ìÞÒ½Ä/@_x0001__x0002_Ý^KP_x0007_-@m_x0005__x0011_¬Ë·/@ôW_x001C_1Ùv1@-þÀ~¿¤.@'ZÀ?èÍ0@1ÉoÅ×0@ïB=J@_x0005_.@bM_x001B_	Ìì.@ª¡ú_x001A__x0005_Þ/@¨É_x0015_j\1@ÓñG_x0001_1@_x000D__x000C__x001D_ç«I/@ê6ðwi0@A _x001B__x0003_0@ÈöSÞñ0@¤7q~Ð_x0007_0@a0Yæa0@j_x001F_:_x001E_0@_x0006__x0016_§G»d0@wÆÈ%l/@&gt;(¶Ãh0@c_x0008__x001F__x001B_â0@Ì¦ø÷»i1@¬ÈÚ/ü_x000D_0@ª@FÅH¢/@TÌæ'&gt;.@_x001D_èüâ/@2Y@Ú%1@Ú_x0001_Ñ¹@Ö0@Õ³Í"0@bã·_x0002__`1@y?~±_x0002__x0004_ü.0@ñRV_x0005__x0007_{/@ÍêE¸¦/@|e¯ë/@_x0008_C­=ÿ-@·9_x0019_lF1@ÊÉ&amp;¯_x001F_:0@_x001A_O*#Å.@_x0013_ 7·ß1@ÎCä_x0003_^Æ0@ýÃÓ_x0018_`1@¥_x0007_Ìÿ.@Û_x001B_j_x0018__x0012_Æ-@c_x001D_¶Ýe71@Ò]_x0013_@è_x001B_0@_x001C_åy{o0@0Ý}_x0013_?0.@jD»O 1@5_x0016__x0001_Û.0@Àðdí0@_x000F_×Eá"0@i&gt;UA_x0002_51@ÍêÐå0/@_x0008_óC¬¬0@Ü_x0015_Q_x0005_Ûb0@QÈ#_x0010_Þ.@_x0014_kzP_x0010_8/@ÍÐ¨WP­-@_x000E_û2_x0013_õ0@T_x001F_£©n0@DÍ4®´ 0@ß¼T±¡0@_x0003__x0004_¥_x001D_ûÎèë-@I°'&lt;ZR0@@§Î×OÌ0@eòæºo_x000D_0@_x000E_Ðul_x0011_©1@_x001A_WQ_x0015_0@ÅG~®N.@£ºì&lt;e¦/@WAÒ_x0002_Î-@øNËßí_x0018_0@ï§Láá/@eõ¥®K&lt;/@vl_x001D_Hã'0@F_x0007__x0007_¯N/@úè°A;ô0@Jì»Ë#-.@Åz³Ä.@_x0011_iJÅÙ0@¯¸qñ_x000B_S.@&gt;1w|/@íy·²Ý0@"8Ë_x0004_v0@¤dzüg0@Ünªè//@xuÝ.@&amp;Z_x000E__x0005__x0007_/@R½ö_x0001_d	0@Ç-ÂÓ0Ð1@Øõå_x0010_á1@xZ_x001F_V"/@dE0_x001D_}G0@_x001A_à³_x0013__x0001__x0003_í0@ÀÂ_x0014_0@¤_x0002__)2_x0019_1@ÊÅ¡"`Û-@lDQÁÞÍ/@²¹1_x0010_í 0@å¾¶^oÇ0@ë{ &gt;AÊ1@Àj#¹Z®0@+_x0017_+ 0@'J)5?_x0007_.@zY:&gt;_x0019_h0@_x0010__x0015_îÂÎ-@cIKÓÜ.@ºabd`).@¹ý^t*B/@¼P_x001F_ü4Ê0@_x001B_âÎêË­1@?8jp_x000E_1@(_x0014_é0@_x0010_æË´¹í0@_x000C_òE_x0006_à0@°@Ï@¡0@QÑ_x0003_®/@ Ë%_x000C_R_x000F_0@.NR¸­v/@BèÿQ%0@òÏ¿-µ1@¢vCÞN_x001A_0@_x0003_Pï½¢1@½5Ù_x0013_«/@`ÊßÜ/@_x0002__x0003_&lt;®KÐ 0@_x0019__ò¾.@*WÎr1@9_x001F_ó$h.@ô]¦Ê¹/@Ý?Ë@1@®ÒÎÐ,1@c"¨î_x0006_´0@}Ú@_x0011_/@'¶¯0Ö¼.@ô§p.Û_x001B_0@ì^¢áQ\0@_x0007_xØ&lt;.Þ0@èÄ_x001B_*9.@ä_x0001_KÇ_x0004_1@:&amp;Bª±_x0006_0@.ß_x0003_k1@_x001E_Í_x0012_¦$1@Ì	S½\=1@ª_x0001_ºâ_x0007__x0007_1@jîç_x0007_áÉ.@j/ín¡/@£Ís¹p&gt;2@·×dæ_x001F_1@h_x0006_"Ð0@éNð/§_x000E_/@W¥8È¬60@×±l"0@l¥_x0006_1ìû0@ÔsÜù6S/@PG_x0007_z±_x001F_1@@¦M¦_x0002__x0004_..@A!9\0@&lt;È9iãÓ.@;_x0005_¸|¸/@åP]~0@éØ/+/@z=v_x0006_D0@_x0015_ý2ê_x0013_d1@_x0006_¤oåæ0@_x000C__x0001__x0003_q0@ê_x001C_I[àJ1@®_x0016_©10@_x0004_õ&lt;_x0013_¯1@êÁm_x0007_0@3ðÑ_x0011_|0@_x000B_¤¬ÁÌ0@êQÏ#¶é/@uv¼Fý0@ïëTúá0@ïè¿¹_1@xjt}¾_x0008_1@c_x001C_ªIQ.@.4ór_x0004_/@¶kºÛ/@_x0017_J^Éì0@®:Z¬I(0@ú¾TÉ~/@(¶óbjý0@,GGÝµ/@_x000C_}Ë=W0@v³_x001A_vê`/@hy_x000F_=j_x0014_1@_x0003__x0004_(BNBh0@_x0019_'c?R0@ëàx¨ºB.@çO_x000D_ú4!/@_x0010_8n_x0018_Î1@µUst_x0017_(1@çgGs0@æ )wt_x0005_1@_x001B__x0019_×£_x0010_0@ÞbÔ$	11@'ú^"Ú{0@·¸$V:ü/@_x0008_1N.@¸fÖwi0@áb_x000D_m_0@UÁ\`0@ùn9tî_x001A_0@_x0002__x0010_;³.@©_x0005_Ù;ð02@¥´_x0003_ã¢0@ld|ÄØ/@wM5¼_x0010_/@y_x0001_j¼_x000D_1@_x001A_D/@_x0002_4R¹s1@¤IE_x0004_º%0@³ëµ5«&gt;0@S_x0013_¼¦_x0017_0@ÞbLWi.@Ebk_x0006_d|.@|£'*}/@cõhU_x0001__x0002_Æ-@~2ý_x0016_k-@¢É¼AM1@´à_x0007_ÏÐà0@aý)=j0@øI½&gt;±/@&amp;ýïEÛ/@_x000E_þ*Ç_x000B_0@Ò_x0003_8z_x000E_ú0@ýÞOeü0@~_x000C_k_x0005_U1@IÓ¯y0@á+_x0002_dP0@\äÀÞõç/@0j½=p_x0019_1@_x001A_¾_x0017__x0013_æZ0@V®¥0@ú&amp;"7vß.@¿ã_x000B_3@1@_x0013__x001C_Ès"_x0005_0@­Æ÷©*y-@=­.@Ì´ßQU_x001C_0@ãÖZ¥+_x0012_0@²Ls./@øY_x001E_;1@É_x0011_²¾Ä/@êÃ%J/@I)µÙví.@¨×Ø_x0002_«/@îÎ_x001A_jõà0@gY]'DÒ.@_x0001__x0002_lâ^[_x0014_u/@_x0014_ÇÚº7z0@_x001B_CX¼x.@"00)E1@z=øÐõ¤0@Pj|¤ï[/@3/a_x0006_ã/@ù_x0007_&lt;×_x0011_/@ Z³wÇ0@Ð¬ì&gt;_x001C_;2@O_x0015_®_x0003_¡0@àí[	ò0@_x0016_ÒR²_x0007_/@ry2U(/@t_x000E_¾¡/@i×vu.@§_x0006_Zeÿª-@ô é¨+ê0@Ïl_x001C_Þ4_/@Zgþ_x000C_½]0@®d©-÷0@Þîîè|/@£,ZAîd1@0{x¨¶.@ê­ºeá/@LìMµ$_x0010_0@_x0005_É"H0@VÑû1@7_x0005_%X0@_x0017__x0016_ÀO´(0@B¾z_x000B_H0@§­1°_x0004__x0005_Ø_x001D_0@¶	FFÝn1@¼ÃP¢1@h_x0015_ªÓÕ/@PçÈÍ,Ü0@/~|5H1@ºFö_x001B_P*0@Âü)b"N/@½u5wÕL0@jé_x0007_µs0@O ¼õY0@_x000C_	_x000C__x000D_/@¦_x0007__x0003_äX/@¢XÈ¸û0@µ¶Ö(0@ømäÎw.@5__x001C_T²¯0@ãØeßâæ0@ÎÀx_x0013_|0@_x000F_uì¼úÿ0@¡ÚöÛbK0@KÐ|÷_x0002_0@Q)bþ_x0010_+1@ÀD¼¡~0@: ¹¯µë/@X&lt;±/ý§.@^Á²]Ò1@we¬Û_x0003_Q0@&lt;¨_x0014_ÏÍ.@A_x001A_à}Ã1@²_x0007__x001E_©³h1@Ã 3Dr_x0001_0@_x0004__x0007_	!ù'0y/@ÃEÿµ_x000D_-1@è°_x001A_Å/@ÏI½uÉ0@_x0014_:ú_x001E_å¼0@=,i_x0003_M1@dUÇ_x0017_=./@úÊþQ_x0005_.@ëmfÛ»1@ÌgëØ×0@8Ô73`^/@¨)ÏÕ5/@¶ÇöÑ£n0@zNÀÏ­_x0011_1@£tøU_x0016_.@_x000B_5Ù81@Vy_x001B_oÚG-@ø_x0008_rÉSS1@h2É_x0011_3´/@oka­_x0002_1@Ýe,z_x000B_R0@_x0011_¡àr)A0@Õþå_x001B_-1@ün?Ý0@¤_x0006_c_x000E_åÿ0@êÐO²ï&lt;1@ñä Lóþ0@¦u_¢Ü_x0005_0@:Æ LPw1@B_x0004_W°­n0@Í¬¡²ô.@W¤_x0001__x0003__x0006_L?1@65Uà6!1@¤qýE¶/@Bæ}_x0005_d1@^fdT'1@_x0010_T_x0012_P×³.@Øøf¾«_x0019_1@£_x000B_Á/@ª_x0008_×_x0016__x0010_0@ZS_x0004_×_x0005_µ/@?ÿ	î¼1@h±øÓÓ0@_x000E_¤ î,1@ÇèÄÉ_x0008_91@ÆLW_x0006_Ú/@Z#ñm×¬0@Ìø!_x0007_$1@	­þÍø(1@_x0003_Lk_x0014_¦X.@ü_x001E_04Ã/@¸&amp;¸A_x001B_.@],&amp;¬³ç-@ÊÝm/0@Q_x0010_º_x0001_y+1@p_x0002__x0011_Ãø/@Û²BÓ_x0013_2@ðoÃS/@JU_x001C_¡_x0007_&lt;/@&amp;ýßÁØÑ/@|é¯8°0@9¯_x0008_Ãq0@ÖXHHÒ0@_x0001__x0004_Èp_x000B_0@Ç_x0013_rÌÏ×0@VmàE[.@iÌÄì/s/@G&amp;_x0012_æN1@À4f¶ê/@ÅKK_x001D_ñ.@¼_x0003_JÃ0@ü,ßºþ0@½ÈÂN0@Ù9äx«å0@ól&gt;^rð/@Rõ­CÀ]1@ØN1Íe&amp;1@øÙô9tT0@_x0017_À-_x001C__x0016_Ï0@Ü¦MS1@$Ê¯ó_x0005_&amp;1@P_x0015_ê&amp;¢[0@Ê_x000F_é¡.@a_x0004_qR_x0003_0@_x0014__x0002_´ÍT+0@ÊÎK_x0016_1@æ_x0004_ÕÌt`0@kD9¥þó0@¯¿Yü}=/@_x001C_&gt;%&lt;À0@¤¡õ/1@éÄgç_x0001__x000F_1@LÍ_x0017_ßÍm/@|=\¬_x0015_0@ÙÕÿ__x0001__x0002_M$.@íÝü_x001E_G0@Zú_x0015_51@_x000B_Î%¶_x000C_l/@°_x0018_ô_²20@¨É6!³²1@+_x001A_¶	0@_x0016_AD0@ª_x0016_Þ(÷.-@¯_x0016__x000E__x0004_/@z1_¸#D.@ü_x0008_dÐü_x001C_/@ì`4©_x0012_1@ôx0¢ç¡0@z*4_x0006_\^1@Rý¬SY_x0018_0@vW­_x000E__x0007_ä.@[Ùi[Äå0@ªòù=U1@Cæ_x0018_¼J0@YGË'[1@Õã²ÌD1@Þ;_x0012__x001D__x0004__x0008_0@bËy[0@6_x000C_{_x0006_©}1@ä#ÚT_x001E_¹/@È-åN.@R£@°/@æ*¸k_x0013_0@_x001E_­!d0@fLäcÕ0@l6Ùfãn.@_x0001__x0004_âÛa@.@Ó(Ú½e0@Ë_x0010_ÏÝs.1@f1N_x0004_Ât1@L¯¶5©þ-@1_x0014__x001B__x001C_1@_x001B_r¢_x001B_U 0@ÝDs­'ö0@ËÓVWÌ0@ÇÜYú_x0006_0@=ë_x0003_+Ö0@Y_x001F_æ=ó°0@ö±_x000D_¿¾*0@Ùó_x000F_¡_x0015_¦0@U_x0002_LøZ+-@D£qß_x001E_U/@¿ÚÌÌªf.@KrùÚÇ/@{C­F¢×0@Ú_x0005__x0014_&gt;ï]/@Q¢Y&amp;-@{P¾ß¹/@â¿2Ã¨0@^&amp;eÛR	1@V-òïÌ1@Vq5Âò`/@Õ°aT~_x000C_0@Õõ_x0011_ÉÛµ0@þN¥þ6&lt;0@¶{´à_x0004_L/@Túé=qh1@.dI_x0001__x0003_{ò.@ÊýÙ­Ø/@÷íz1@@t_x0015_t°0@à³}ÂTª0@_x0002_&amp;¡ÿ_x000C_æ-@¿å¨Òíg.@¹L"_x000D_º_x001D_0@fF¥¿_Ñ-@Q"Ñ37ÿ1@_x0010__x001D_Ð~0@a`&gt;hYÈ0@wø_x0011_ÇÔ0@Ælä9=N0@ÓWùnû-@_x0012_Cw'0@Ú1×f_x001A_-@_x0018_º_x0010_Ì30@â_x0003_õ_x0006__x0016__x0019_0@K_x0008__x0016_ªú/@v¿ðDüÐ.@_x000E_wÒ*&gt;1@_x0019_÷ì_x0001_0@_x0001_Ñw¦_x0016_1@¦³B©_x000C_0@þ}û×_x0006_/@N_x0010_Ç_x000D_ÆD0@¯·k_x000D__x000E_!/@ý\Tñ0@Îý£p1@;[\µ/@UrïQn}/@_x0004__x0005_ó§và0@&gt;¤M³_x0001_1@¾lv[j/@s¹±É=¶/@½O¦ó_x000E_0@åsTg1@ªØ|_x0002_!¯/@oHæ2º`0@_x000E_¼Nù[#1@ßúO¦;¦/@ÎocÓÝ¼0@v_x000B_k2_x0010_0@·®Y_x001E_kÒ1@p'K_x001D_¶/@jï4p«0@¹9Ec/@¨¬¸ô0@Ï6ÿb,/@)L	0@½_x0006_7Îó8.@ÆÏ¤1@âpÕþý-@À2ô_x0019__x0019_0@_x0002_£Co:0@&gt;[._"/@³$4H_x0010_1@$_x0017_.)Þé/@ra/mI1@_x0003_9áU0@9T_x000F_×¤/@4ªÊBR1@êÏ-Ô_x0001__x0003_?w0@_x0017_ÚËç_x0019_0@_x000F_½zCF;0@$ÔÂè{1@§C_x0013_ëg0@´Ò2eJ?/@+²«_x0011_ê\0@£Nb_x0003_ó_x0010_0@ÀÛý]1@S¼­ìì40@Ôw®*#C.@¬ëç9L_x0005_1@_x0002_Jy_x001D_¸².@_x001B__x0008_¨¯_x0002__x000B_/@ädË»mz/@óÜä0@Þ%£(-_x0014_.@K¹â-@4Âï/"1@ø|»~Ì±0@x[Íu1@õÝÀôâ_x0004_/@ð-¹,1@_x001F_Q-gS÷/@_x0007_Z&gt;¸_0@z¾lÙ1@ªW¢[0/@üáb2F0@]_x0019_"éâ/@DÞ~.@²_x0019_&amp;æMC.@ê´&gt;*0@_x0001__x0002_×/_x0017_Íôc1@®Bÿ´0@»Úãµýî0@ÁÇ_x0008__x000C_V/@¡ð4|Á0@ÊÉÇ@%\0@§Ry²§_x001D_0@÷_x000F_ë_x0001_3+1@QÍ_x0011_óxî/@­*mw\0@c^;Ðfh.@	âW£_x001B_1@_x000F_²5_x0012_©/@/À±äõ{1@$ váº0@TLdñ¦1@2é8×j.@ÿ·h;0@Ä_x000B_8Ø¯1@Yç(úî_x0006_/@¥Ce|,1@-_x0001_/0@¿:²Eí/@.Öör¿¤0@_x0019_õý	Ã_x0002_0@§_x0007__x0016_v¶-@É/g%_x0012_0@z;Dlë1@ÃjÉµJ_x000F_0@À&lt;_x000F_É£.@b_x0010__x001D_Nn²0@Ïçb_x0002__x0004_«m0@Ëìä[ÌM0@_x001E_ue¼/0@ù×/i&gt;1@«ew.Òu1@ªíL4å1@B^0É1@¸9ª*Þ0@ì0Zéù0@º&lt;5_x0005_Â.@¿ãå·0@ÊâiO0@ñ)w1_x0001_.@.J_x0002__x0010_Ò¯0@@BniK11@ÎÒòî&amp;-@ÎÙ_x0016_Ó_x0011_2@©F_x0011_!_x001F_11@_x0001__x000E__x0017_LÅ0@÷_x0008_ªó&gt;Þ.@=¸a_x0004_^0@_x0013_ÃÐ¸_x0013_Þ0@JÓÖ¡·¹-@nT¤_x000C_!Ð/@õ¡¨@0@Ç$È /@";§:0@gé¡R_x0003_i1@£9«&amp;°á/@_x001A_Ï_x0002_úGV1@jw_x0008_a$§/@Wé9Ö´_x0001_0@_x0001__x0003_'lÃzì10@ÍKÜW½K0@Nt·ú_x0007_1@prG6%/@ù+å¡0@¾ÎÊ.Y_x001C_.@#\7¼/@ý¶ø¢ 0@Ñ=j_x0011_¶f1@mEÀlÏ1@_x001F__x000F_°yK|.@A®s&lt;æ0@_x0005_¹þy/@ô}ÏØk.@lèfK ð0@Ñ";í?1@À_x0017_)«L'1@_x0019_"/÷_x0008_0@u_x000E_DÐ®÷-@éµK ¯Õ1@"võ?½¤.@³LHíeÄ1@cÉ]«7.0@?I¯_x0002_0@YÇRÏóÕ/@`×¯ 3/@ö7_x001A_ åª0@_x0002_ÒaN0@çNFîð.@éÐ_x0011_6Ô0@Wk«Ö-@*'âB_x0001__x0005_0@ã_x000D__x0006_H-@!º7SCh.@'º´¼2´0@_x0007_ý_x0006_IÍ.@põ_x000C_ /@Ý_x0002_ãÎiÝ/@_x001E_1,kWc0@yðr_x001A_±0@_ØÂD$1@ôµ¢yÅý1@@nÙc_x0012_}/@µZ_Á0@_x001B__x0001__x0013_C/@×[))_x001B_2@Ì½a¹{µ/@Í;Ç_x0015_ÖÓ0@÷xòàAÎ/@_x0003__x0004_¢mE_x0016_/@ ·pd0@½åàç0@g@Ö!*0@I_x0008_Y	{/@_x0007_è_x0014_ÎJ0@¸°ó/@ªà-¦m1@jØp_x001D_.@_x000D_*v.Ì'0@ãDþåõj0@ëâÅ#~-@_x0015_¼Ða_x0001_5/@¸$l²_x0002_0@_x0002__x0003_ ­¼¥1@°¯!xF31@ÌÎ,^o_x0019_/@±·hJö'1@P»BnÜ0@çý_x0010_Ib$0@P_x0011_Ã»è0@_x0018_ÍF~Ý0@r_x0012_æY_x0011_~.@ý_x000D_¦_x0015_"0@n_x0007_Z¡00@@H²Úd¥/@uêÀ 1@'[Ì$1@çs_x0001_qw%.@É_x0002_Î	_x0004_0@nVþÍ/@ÓÛí_x0003_0@°_x0007_#_x0004_0@b8bP/@¨ØïÙ,§/@;qì_Mª0@U_x0012_¼YÆC2@¨ÈSa£Ì/@C*§sÇ_x0018_0@K½Þ»ìö-@ÙÊ}L/@úÏ_x0013_*öý.@|lý¬1@B4'æ/@p©6×¯V0@©îs_x0002_	G-@"ÈFçUM/@´5¨W­0@ juJõ1@þ5Aõò1@pÐ_x001C_þ40@Î/lT70@¢_x000D_ð_x0014__x0007_|1@Ãìá/6!.@_x000C_½èú/@#Þ{l70@Ü6&lt;à¥{1@D$áÇ0@/êW(=Ù0@M?%V¯/@.èñ_x001E_Á-@o-_x0016_·Ã,@Õ·_x0004_1d0@c.ûþþ.@æÝ_x0001_Wr,2@T_x000C_¿#_x0018_1@¸_x0002_Äe30@º_x0008_ËV_x0001_1@î8Î ,ö1@:^vW_x0003_0@dF o¹/0@æ«hõÔx/@_x0004_QrÏ_x0005_`1@_x001D_C_x0011_F0@Î4&gt;_x000D_cÕ1@O_x0006_´_x001D_ô/@_x000E__x0003__x0006_þ¼0@_x0001__x0005_èV×-¼o/@Äz«¬¦ý0@ØKáò/@ä%ëL`0@sÐ¹,_x0004_t0@RÙt&gt;_x0012_¨0@rl7b¢8/@èusÞ?.@!·_x000C_¤r.@¹xªVÀ@1@ÅÍ×_x0004_.@Ä_x001C_Åª*â/@ë-5H_x0001_/@_x0006_^M!mÕ0@±¯zºJs1@_x001F_"i_x0004_¨.@Gø§_x0014__x0015_1@uvÚâ+S0@_x0015_2&lt;"e1@½O)C/@Èíâ×:0@7fì_x001D_Ý_x0001_0@p_x001F_¿òÑ-@_x000E_Q®£"Ê.@AM³0@öT_x0003_L¨$0@êÉý@1@0ðüÊ¬0@èiTýÌ1@KÌÇ!_x0002_b0@_x0019_6¸á_x001F_0@ÝU_x001A__x0001__x0003_¿0@È$KW0@U¦_x0002__x001A__x0007_0@_x0014_ù_x0018_?_x0003__x001E_0@)¥_x0002_¬#1@Ëi00/@¹$s0@/ºÁ_x0001_T0@ü3þ_x0003_²E1@_x0003_Gîzèð/@Îõ_x0001_ß¼0@Ì.5,Ù72@CªJu·_x0014_1@ò$ä0@_x001A__x001C_(		G0@_x0015_¿å_x001B_gÞ/@$îye1@±î&gt;?-@«I/µ#^0@×ì»sª0@Ü'Á©_x0014_I/@ÕEM^1-@ró8	:_x0002_/@xpf¢1@@nCæûc-@÷w".@!Ö_&amp;S/@\_x001F_×_x0006_&lt;/@_x0005_X0@­{/Q .@8Ý6·ùè/@Þ_x001D_!ª_x0011_L/@_x0001__x0003__x001D_ÅX×·Â.@êr_x0014_Ê/@80¨0@Ò_x0007_SEÂ0@Ýkñj_x0004_É-@?Ö~_x001C_&gt;/@yó`|Ê1@yÎù_x0013_MD.@_x0005_ùH~l0@xÉ#)h0@_x0002_­úÜqÁ0@ß¤aÔU1@ÅH&amp;¤H_x0004_/@8´hÿ\1@X_x0013_7[Sù-@º"5_x001F_&lt;U0@xx×eú`1@C_x001A_Wð[0@ÿ^Xtg1@²¨nØ_x0012_«0@_x000D_1ó9¸Ë/@¡MñQh.@_x0019_Àf/0@Û5ÀÍ9_x0013_1@_x0002__x0016_ÔòÜ0@,!ÁÉ/@©#%«*40@¥96B/@%_x0012_á±£/@êÖ¢0¾e1@_x0018_*Is/@³_x000C_ _x0008_	i,/@PNw4B/@§ZÊ«0@+¡8×kC0@_x0019_;ÎÓ±m.@`äcDÔ.@_x0011_Ì¶9ü0@*b_x0002_/-0@o¾ë_x0001_0@°×¦î;1@ã5Û`[80@L&amp;Aî%/@¦hùºý0@0_x0004_Ï&lt;(_x000E_1@Q,ª1@¦0 pþÆ/@_x0003_Óô4n/@_ò¯n³_x0012_1@Ð'OW_x0013_0@|ö_x001B_ª{1@=,M_x000F__x0006_&gt;/@¸_x0005_Mq_x0003_0@Öf_x001F_`1@O_x001C_ZZ_x001D_)0@XOXÿ0@= 3vh1@A45eÃþ/@ÄSB: /@r_x0013_$9éN0@Kã7±_x0007_u/@ iÚY=í1@kÎÌwA1@_x0001__x0002_pDÓ­ª0@&gt;_x000D_g_x0003_í@1@ÒAøLA0@g_x001B_Ìs.@²ðîvPe.@_x0012_Më_x000F_l#0@B"J`cÑ/@p¯Ôl®1@_x0011_£_x001D_BP¢0@Æ`â°/@ôÍlÆ_x0017_k/@pûW1!.@ziÝ¤Ùæ1@²¶ì*ßå0@½+MÖC0@9_x0014_Z_x0016_9.@jZPwÇ51@¬oe)Ã_x0007_0@ÃZ¬ö70@¥&amp;ÎÀ.@·´_x0010_§ûÕ0@=ËBY©q/@b_x0003_m³|æ.@ÛfOH0@Ë®_x000F_Ä_x0013_N1@_x0013_¢2W;-2@D&amp;ªuÿï-@_x0011__x0015__x0016_|0@3ò´åp.@¯¼»q.0@:rø_x0007_1@£Í_x0005__x000C__x0001__x0002_Ë/@&gt;_x0013__x0006_7_x0012_0@ç°_x001A_ãìb.@E_x000B_Ç¿_x0019_Ä.@àò zî0@ü_x000E__x000E_ÔX¸/@IXË«Ì,@/ãû[IN/@{[¸_x0002_ï/@R_x0002_¢Ý_x000D_0@ª~KVa-0@mtÖ_x000B__x0013_.@#:­_x0015_÷1@n mK_x0015_ÿ,@_x001B_~_x0017_Äø`0@ÎXÅ¢e1@U½êt1@É¾pV¨/@"7_x0017_5à0@JþÖÍ¢-@ ýl_x000C_1@öØþ/z0@@ÝI6_x000C_\0@Aù¦ê0@ï©_x0002__x0008_©â0@zÏ/¸Ú0@_x0010_ã_x0017_óä1@°_x001B_^ÆNò.@´ls°_x0018_1@Q_x0016_Ýc	0@éï_x000F_L_x000D_A/@Hñºµ/@_x0001__x0002__x0010_Y_x0005_	\-0@_x000E_â¶_x0002__x0010_:.@î_x0010_/@Nü_x001E_$_x0012_/@Î0fÕª_x0008_1@x_x000E_Cõ@$0@û_x0018_T_x001D_ã1@æ¨"Ö=.@äQ*ô_x000B_50@9ö_x0007_»OÂ/@J+ö4f¦0@µF8ì/@èì&lt;cß.@¦59_x000F_.@µ­;éé¤1@xJ~0@À(&amp;Ùù/@ÉWbZÕ»1@VáB®_x000D_e1@çñ_x001E_Si6/@×[¬õP1@ßËjx!10@g_x000B_* 0@@¿HùÄ/1@'i:/0@Æ_x0006_@y7.@G&amp;Ip~0@Ò`Ôa Ï/@3Pâ·0@­WrEmä0@Ô&amp;_x0018_·ÑF0@6	_x0001__x0002_- /@_x0008_9ì_x000F_ª¦-@k±ë|/@Ï.!0@íbH/%_x000B_1@_x0012_yðsç1@b#6_x0013_ú.@)_x0007_|_x000F_®l0@_x000E_er½1@ÌYI¬c1@ü®¤ôæ_x0001_1@ß6§Ç 1@|]j_x001B_D/@÷'Eh_x0002_ä0@Þ_x0007_9%%0@²K|£7ª0@oJ%¨X.@ÚÖ×ì-@ÞÎokjÃ.@ôçÃ/@zéAºÌÛ0@R@\¤2.@óý_x0017_|®0@zhv÷'\.@l7¿T15.@Ñùì·ÚR0@ÄÖk_x000B_+4.@ËNÚ8.@%ß)§_x000E_ô1@¥ßí°_x000D_1@Ã]¹_x0006__x0007_1@_x001E_%M_x0014__x0015_­0@_x0001__x0002__x0002_@_x0005_AÇ0@jwYæÍ_x001B_2@ÙÕa_x000E_nü1@_x0012_±_x0004_{.@ùD&gt;í1@Éµ-ÿk1@mùÿYð-@"Ö%ç{ò-@Ñi¸Õ_x0018_-0@CP_x001E_qI".@@_x0006_sh0@àb-_x0003_ð.@z¶`®¾Û/@¾_x001E_ñz{q/@ÌÄû}Ým/@°dü1/1@ÖC÷W-@Î¥eQÆÐ0@~æ.fL).@_x0015_ÇËtG_x001A_1@ L_x0015_¿ó0@Út_x0017_ü²K.@âÈäH÷.@_x0017_ø7­$1@Ýö·ÎT´0@U­¡e6­1@Y_x001C_ûà½0@±ÎµÞ0@	_x000E_Õ!_x0001_1@R6¼ ¡Ë1@h_x000C_å.¸21@\²ñÈ_x0001__x0003_Ù½-@ØÌ_x000E_Gl^1@à5Îhò_x0010_.@$aãàu1@`xò§§-@pBÉæô.@qàÔÝø0@üo_x001F_NP0@Ú_x0002_4ö=1@¬ø«ÛS_x0017_-@Z_x001F_£DÜ_x000D_0@Q_x0010__x000B_ÉóL0@ñ5_x0018_IQ1@"_x0002_©÷Á»0@×Q¡5@_x0007_0@_x000E_.¼OÔ°0@_x000E_B_x000E_»Ì.@B¾y;½&amp;0@þïT_x001C_ó0@_x0015_VÛ¥¶:.@S úã_x0013_ñ.@C´_x001B_ÿ±/@²Áj_x001B_E.@´7yôRô/@_x0001_é©AE81@C²àìÈ0@¤?_x000F_]_x001C_1@½;íu_x0002_0@åJ¼k¬â/@ülr_àÎ1@ØcÝ^}(0@Y*êRÈ0@_x0001__x0002_PëØ Ë0@Ô_x0010_R_x000D__x0017__x0001_/@WSìÖ0@;ÛÝAm§.@i _x0018_Øå0@ÀL_x0003_³_x001F_@1@úÌÅÇ.@:4µa/@	¸à&gt;_x0015_Ü0@9BXüVU0@ªüàø'0@;ÇÄß41@QiÙ¹oH/@|Û_x0013_À-@Å¥`t1@Ö @ß®Ð.@_x0016_gÐ_x0001_?0@p6ê:·_x0003_1@¶L:"ý/@_x0004__x0006_®&lt;Ã0@_x0001_ÝÐ¦ñ_x000F_1@R²¢_¾.@÷µê@.@Ô¾EIÝ0@À5ÛlÂ/@ü[ÿ0@Ú(ysè".@Öh·0_x0012_á/@D,j_x0016_èJ0@(ÒÅÜ©1@·Çbt(+/@-v¡_x001C__x0003__x0005_Ù&amp;0@FuÞ:x_x0006_1@µk_x0001_Jàû.@@æ¾	Ên0@RÜíAzL1@J'`ª 0@_x001C__x0004_:_x001F_Â#/@?ÊxË}¢0@4ÏÉÅ°¤1@Ðv_x0014__x0015_Ö¼.@@±s/@¡_x0002_fY©0@îi×ç_x0008_1@ÞVe÷.1@è¶Û®Í-@*_x001C_1	&amp;_x0006_0@·ð&lt;ä"1@2#_x001F_£ck/@Ú)Ç!_x000B_0@i_x0012__x001E_¦¼0@§Õ°ð2.@øª-ñ91@4¢ÃÐ_x0001_/@ÆSV_x0010__x0005_W/@g°L&amp; .@tÐF=Äê0@ÐöUôë1@f³ºýÝ0@÷_x0013_w80@zÂü_x001B__x001A_0@d~¤ÁS0@æMÜ_x000B_U0@_x0001__x0002_;òCß_x0016_0@Õ|:Ç|Z0@ÿ	àÙ½_x0011_0@ïæ¦ÿ0@_x001D__x001F_)¸Rà.@Â,ô¸&lt;k.@_x001A_ùF_.@HÛG_x001E_ó/@È×MgÀÑ/@ö«%úË0@_x001D_Íw,:ë0@k_x001C_ Ê_x0013__x0006_/@~k_x000D_Ùµ1@ßW¦F/@^ÎàË¯d/@ËHèHs.@Ü_x0019_±1P1@ïñ_x0012_÷1@;1Û_x000E_(0@÷r_x0002_J¢Ø1@_x0003_í¢1@_x0019_µÊ´æ_x001E_0@ÿe _x0012_f/@/g_x0007_Ò_x0017_1@è_x0006_¤Ú,z0@¤_x000B_k]E_x0017_0@ù_x001C_¥@æ/@_x001A_O)n-@;mÝ,0@_x001E_×º.@\nÉ_x001C_0@è­»%_x0001__x0008__x0019_¾-@Rú_x0002_ö_x000D_w1@dÚ?[Y0@È}_x000D_¬Q/@Kïtlù0@v_x001D_È&amp;_x0008_1@_x0004__x001B_¡_x0001_Ë.@·­»_x0005_0@sUlmH:0@Ùá_x001A__x0007_/&lt;0@_x0018__x000B_|ÿ:ù0@¶smn?1@Ñylª.0@ÎfÁAdR1@`¦ÄÃ_l1@,_x001F_¡_x0017_/@¦ÿÇ#vý1@YIw¼LQ/@gùÔÆ¡¹0@$Ô1¡çª-@úiÏ«D1@{å¬C]/@|V°ðÓC0@c_x0017_h6_x0011_1@Ö_x000B_Â{@0@_x0003__x0015_°·_x001B_/@Q_x001B_Â¡GÔ/@_x0006_Hä:C¯.@Dþ?iþ0@ïRaw/@ª¡u_x000F_;0@ÊN |ïC0@_x0003__x0007_;ñêÄ|Q1@ô`ÙØh0@V#3L¸ç/@769BA0@T_x0003_zK£_x000F_1@LmÒ_x001D_÷0@¼_x000E_?R/@wy«öÿ/@_x0004_«_x001F_y1@_x0006_bY_x0005_­¹-@Á¢xqX1@©~}Å.@RUV&amp;r_x0006_0@_x001D_j-ÅÎ0@c/Ds_x0002_/@®_x000B_Õ_x001B_0@_x0006_&lt;Ó;p0@÷_x0015__x0010_ë+.@93ä_x001B_;2/@¶IÊûK1@_x0004_C_x000B__x0005_É_x0013_1@yCà÷_x001C_Õ1@q×r"Ö0@¬°©¹ý,@R_x001D_À_x0001__x0001_1@ô*BJ?0@¼_x000E_ê0@À5Ï=s0@V);ßº0@Y _x001C_$"0@v_x0013__x0013_qt]0@F_x001E_Z_x0003__x0006__x0007_&gt;.@R'_x0001_wÝ0@y~_x0019_¶_x001D_0@¹/·ÌÎ0@_x001C_lÍA0@*#ú ¼_x0004_1@ñ=«_x000F_½Þ/@1_x001B_òGÿ/@0{7¤°0@¼Ô_^u1@¤¬ÂgC1@_x001F_F_x001B_¾Ü0@_x0002__x0005_d½&gt;ï0@I_x001F_Ðý.@äÈ»U?_x0019_.@_x0017_µ§_x0013_Sl.@+ïç¹7_x0013_1@Ö_x0010_®ðCÑ-@u.Tè_x001A_/@óàÜmáá/@Åg_x000B_8¾d1@_x0010_ÒIJóä0@.:~ò«Â0@/	ÀÐ8f.@÷µ90@ÊÆXCD·1@c_x001C_ºy]X/@#_x000E_30.@ûÆmDß0@bPà_x0014_£¨1@&lt;g»_x001C_iL0@üsÅ\þ0@_x0001__x0002__x000F_0¥tË-@nôÎñA¾0@~3ï_x0004_öë0@âKvTj/@_x0005_2Öacg0@è1µ£é.@ç÷Vc§_x0019_0@)û°NG0@±Èô_x000C_¬0@`JQI_x000D_/@_x0006_Q&amp;_x0004_P0@&gt;_J4_x0016_0@F_x0002_÷²_x0015_0@_x000B_¹_x000E_#0@×_x000E_æU&gt;0@O?fâï0@¨¼ý_x0014_(0@Äo×Ø_x0002_1@­nøª¹&lt;0@G_x0014_¼1_x0002_0@x_x0016_,_x0017_&amp;Í.@IúO0lÅ0@¥! ç\1@ef¬µ	Ä0@ºò»Á!/@ªçö;Y/@¨_x0004__x0003__x0008_%0@_x000D_YÎ_x0007_5_x0012_1@;®_x001A_Ôñ/@_x001E_áëÄd-@_x0004_:È½èu0@4_x0002_i_x0001__x0001__x0002_iÇ0@ß§_x000D_Z_x0001_§/@&lt;_x000F_ÿ?³21@lÞ(`Q§0@Äü£M·°0@	ÞT­ÙO/@XíÛüð-@"Dçù#/@lQX»'ê.@Ñ=h¾U3-@ìIÇÛìÞ0@4gùJÜ1@äiù8¡1@¡$g6½*/@lrqÊ0.@5æ_x0007_1@_x0005_«Þ'À_x000D_/@²~»_x001E_Õ_x0017_2@6^S=_x0002__x0015_1@¹ò¤¾¤00@&lt;Àë±_x0007_/@&amp;ïXÍS1@ö:_x0015_3g1@MYxY/@vy­i1@'ñf^Dø/@_x0004_«Ò¢e0@b!ÚÁ.@ÐúyõN/@táçi¥ú.@*hbó_x0002_1@3:9{f/@_x0001__x0003_´ú«m0@(ÎnxÚ/@_x0004__x0002__x000C_c]-@)_x0008_kg_x001A_1@_x000F_Úóõ_x0013_]0@ÍEê_x000B_=0@ñÞ¼'ÿ_x0017_0@:f4qÔ~0@ê=`_x0005_2@òà%'1@¯_x0004_Ä_x0017_0@_x001B_£&amp;_x000D__x000F_$.@D9"ôG0@ð¿R9¼¨/@ín_x000B_§ÿ0@_x000E__x0010__x000C_Uj.@a_x0010_ÿ0@¥_x001C_Ë:_x0007_0@öJÿ¦_x0004_1@$_x001C_t_x0018_´/@	7qô¦-@6{W:.@GFªÝé0@«¤10_x0008_0@_x0004_oQü}p1@ÀïÞý.@_x0012_~qÁT0@5K¡'mY.@Ê1E¯d/@_x0008_Ë!C(0@¦1P¶_x001A_1@J_x000D_W_x0002__x0003__x0014_/1@tÀáó0@#ü£càs1@_x0016_B.Ò51@Úe_x0011_3:_x0019_0@¶_x000F_ +®(/@ÑÈø²I_x000E_0@f_x0017_ØÉþ80@:ÏP$q0@¼Rùôñn0@·_x0010_^_x001F_/80@_x0005__x0001_[_x001F_Ù0@¿"ªÿ_x0018_/@M¿ü0@~8{é/@¯Bf_x0017_¡_x0018_1@¯@'ú½`0@ô;Ò_x0010_B/1@3	|\_x0005_/@ÈÐSñ0|0@?¿_x000C_#ý	1@4âM«_x0017__x001C_.@¯H¯_x001D_èL0@½_x0018_ïîÃd0@êL_x001C_ým0@ãÄ¨ls	0@5!Ìé+0@æ½Ú®0@î¾Ã½¢1@¸X2_x0007_³0@'_x0006_&gt;ó×¬1@j®[u=-@_x0003__x0005_±Wð¥m1@±ò$e_x0018_¼0@#_x0006_f^ßb1@kKÐ2bO0@7n_x0010_~*/@²ÛvAO1@Q¢)ïá/@z7Õä7Ä0@_x0004_³¹×_x001C_¸/@?I_x0002_5{S1@Ý·á_x001E_E/@_x0011_'¡¨q0@bãpÊGü0@_x0011_:¿_x0004_µ.@ qÌë//@:_x0010_4©_x0019_02@$goÛt/@4c^Ãª_x0014_.@,ö#:W-@_x0003_ Ù_x001D_Æ_x000D_.@VÈçµ=0@9½d§HÝ0@0_x0019_ý_x0002_,/@tmº±ôÄ0@Ä.ú$5.@¯¥±°d1@$ÒG[_¯0@ºü_x0006__x0001_60@ixãQû1@ý}6Ù±/@;r^c_x001C_0@	Ð@ö_x0001__x0004_^x1@_x0003_±óô¡-@ +Ü]â0@_x0006_§ÎBo÷/@?iã_x0018_{Ý0@_x001C_GÀ_x0018_0@_x0005_®ÈS*ç.@ª7zÅ0@Z°}ô0@ `z_x001C__x001D_-@ÞÁl_x0005_g0@ÊµY1@µù_x001A_ý¥/@¢_x001D_©5_x001E_1@KÚèK*¥0@½noÞø0@°Ð_x0015_Ö)0@TÐE-1@_x0014_k{1¶_x0018_0@#å_x0015__x001F_=P0@ð_x0012_çFi/@ù8v¯&amp;1@r_x0002_ø·_x000F_1@_x0017_ÜzN1@_x001D_Q5Òm/@_x0001__x0008_Ç»ø²0@ç_x0018_¾_x0016_n_x0017_0@yÃáó@.@[MÝ3w1@¡P£ÀW\-@w-tQ£1@Yd_x0006__x0005_¨0@_x0001__x0002_]7(.@4í_x000E_n_x0006_0@ùêmQ_x0014_1@ Ê~H_x001C_o0@ò_x0002_»Æê.@_x0007_ûø£q_x001F_1@_x0001_8uq_x0006_û/@"Øó?p«1@ØPË~^0@ãpòò.@mÉÔ__x0005_0@½ðD_x0010__x0005_0@_x0010_rw¨Ç&lt;1@bó$&lt;×Ñ1@´Á#ÁR0@×_x0003_bh¼+/@[6ÇBik1@ö_x001F__x001D_&gt;_x001B_0@üÛ&gt;ký/@p[Ð_x0007_/1@&gt;$pë-@ªì)Õ01@Èåv'Í1@âÔPBz1@HAV^_x001E_)1@_x0007__x0010_¯O1@d¶¿0@VnaÜ0@s`øÜ0@)$Ñ1éô-@ZrÆ¢}/@Xg._x0003__x0004_è30@rµ(Å_x0003_1@7bÈ_x0003__x000D_/@&lt;ºR°ùé1@Üæ«µ0@_x001F_SÇ,é«0@hÖOvø/@ª¹8º0@w¡Ê|-¯.@¤Ú8Nõ.@í)¢w_x0007_0@&gt;c_x0018_æì§/@&gt;³-àP_x0002_1@`	y&lt;0@ÏYJ7Ê·-@_x0005_sÁÝ©¦1@Q¾*Á/@bà9R a1@Zg_x0010_d_x0001_/@Bz_x0010_WÇÄ.@¡ ²)-@5_x000D_½w-@BUY½m~/@TkØ§K9/@ó«äµÅs0@p¦ÑTK0@Ï,Ó¿1@j1{Ü_x001B_0@¨_c@%0@üXô_x0017_ß-@_x0003_,ÿF_x000D_2@¥§u[Â0@_x0002__x0003_Ø_x000D_Rï-0@_x0013_y6Ãï1@é=qëT1@_x0013_½Q9º.@ôD ¡®1@_x000C_Ý	KÈ0@Lty:Ma0@_x0001_~Ç_x001B_H(1@_x0018_Õ-spl1@lR6r_x0012_0@-RSJ©Æ/@¬FIÍk1@ÔÅ(í-@;ÓÓ¸_x001E_0@Bj_x0012_@0@_x0002_ùã_x000C_ s1@®`[·&amp;0@q§_x0019_±N0@S._x0001__x0004_È_x000D_/@0+3öö9/@_x0018_{î¹¶0@X]_x001E_ðÁ0@Ânû_x0011_1@¿£tp0@÷µL¬Û2.@¬|_x001A_q´ÿ0@_x0016_Ô_x001B_zpA/@w_x0003_(j_x000E_/@à_x001D_Ô1@6çz_x0005_x_x0002_/@°º¡ß/@F8[_x0002__x0003_êÚ1@#Ò½yö/@âÈhÑ_x0006_}0@*_x0007__x0014_Ö.@h¿_x001D_Í0@_x001A__x0001__x0002__x0018_M	0@¤1©'Jì0@|m_x0010_éÜz1@ÆË´fö0@_x001A__x0010__x001C_å&lt;/@çô_x000D_©0@%_x000F__x0001_:[è.@_gæ_x001D_&lt;t0@M_x0016_©cg.@°¯'å/@v_x001E_dÛ}0@_x001B_ðYN (1@Ñ=jBd0@_x000C_¯ØèJ/@q@_x0016_,Úz1@Ì\wúà2/@:á_x0008_quÎ1@Z2ec.@5ç&amp;/@³_x0006_Ø_x0003__x0013_0@X?©·&amp;/@$+rd0@_x000C_rÝoÆ0@åÜ¹@¬0@½_x001D_xèæ1@Ü¢#=_x0018_/@_x0007_\C¨Ô/@_x0001__x0003_	_x0014_DÀ0@#¶})I.@Âsûyã=1@3iYõ×0@_x0010_Gþ¨0@_x0001_¢iÖ³50@_x0014_?µÌ0@àW_x0010_Z@u/@KüLúàï1@9ÕæÅ_x0011_0@_x0011_ÖvåD0/@w_x0012_^&amp;då.@Ð_x0004_à_x0010_(1@~i_x0013_1E_x0016_1@,_x001C__x0013_Î~_x001D_/@§%]?Y1@Ù_x0013__x0003__x0002_Hÿ.@(£ÙÞúä.@3©oè·_0@d¬h¼°¡0@bkØé 0@`OÇ ®Ê0@H°¹_x000B_[Õ0@åÛ´@W1@aÍ*¥þv1@_x001C__x0007_·I_x0005_%1@ª]__x000D_EJ0@^a/_x0017_I0@¸ÿWÑâY0@¿¤Zá^0@ÉtTÔæ/@Ú#VL_x0001__x0003_±.@3µRh¶Ø1@KQ¢=Ê-@ÇâùÁ_x0004_â-@DUåL~Ò/@C¥_x001B_W-|1@_x0007_üWWég0@Ç0_x0012_úÓK1@¾âyû_x0002_-/@$Ì6³0@3_x0003_SÆ_x001C_l.@_x000F__x0015__x0012_~¨-@æüÖ§í.@_x000B_3²_x001E_1@U_x0019_h_x0002_0@w½ºd4£0@0©Wâ±/@ªÑ|Xn0@ú_x000D__x0016_\1º0@Ã%_x000C_®-@þî2_x0003_´0@0Ãflq0@N_x0012_¿Ð.@¶Ðg[_x000D__x001F_/@G_x0005_ýp?0@_x001A_1z. _x000F_.@_x0019_mÄ­Ê_x0003_/@gN_x001D_2X;0@|þE­ò-@ÿT_x0010_0@_x001E_YÝ_x0015_m0@8O_x0014_k0/@_x0002__x0004_ö7$ÓE1@:µü_x0015_­Ù0@á®S_x0007_e0@D¹©ïò-@¾¹yØ¾_x0008_0@Õ 4tô1@uð!ºøu1@µp0+-x0@ü_x0006_ÿ_x0005_J1@nÅèF\C0@l!æ?òÊ1@ú·Ñy;W0@&gt;þ&amp;¹³-@_x0017_ÄÎ*ý_x0013_0@f_x0004__x0013_¤¾0@é&amp;Ãv0@%@bÛqÍ0@ÊÆôT_x0016_G1@6+ñØrº0@_x000E_Cbòý0@,ÜV_x0003_yÁ.@bmP_x0013_´_x0015_1@¦#+#É/@¾^eùÕ-@A_x0006_*Å^0@%hdt_x0018_0@àîëÈÐ_x000E_/@Þ_x0017_U­òÅ.@{)_x001C_\Ó1@&gt;_x0003__x0003__x0001_D1@sô¢r?0@åj_x0003__x0005_÷40@Ð_x000E_Ò 	5/@áóë¤oT.@íÜµ=1@®?Kþ-­0@Z¬_x0014_G_x0001_Û.@y°BáK0@I'Ë_x000B_H.@æ_x001B_V0Ä.@_x000B__x001A_q°9õ.@­téìhÃ0@É_x001E_Þ¼0@9Þ6½º0@ÍrôuÊ5.@F¤èb0@ÃO$ B.0@zd±°C1@qÖgÉ_x0019_0@Lx_x000E_M_x0002_^/@@rc&lt;®/@_x0015_Ú[_x0019_û-@sèý_x0005_õ/@4P_x0011_êý&gt;/@_x000D_Ø±ñ¥[0@íMÐÉù-@_x000B_iZk×/@v_x001F__x0018__x0013__x0010_0@âm=`X!1@b_l_x0015__x0019__x0004_1@7Æ¡V0@_x0015_Éç_x001C_ÀÞ/@vè½§2Ã1@_x0003__x0004_~ÎNµ_x0014_$0@ÔE£)KÅ0@§_x001F_®ß.@õ¶ø¬:³-@íDâ­bÙ0@5ýN&lt;Ûd/@P%¢O%0@á_x0001_é_x0015_Õ	2@9^Ïö.@ÊÈeÈÞÚ/@|ì,øº´.@_x0019__x0002_N_x001A_É.@1ÅÄ[1@jÕ&lt;_x001D__x001E_Y/@Jõ¾£:.@K1¹_x0004_K÷1@äºù½I/@æì_x001D_9é.@ªÎ«±_x000F__x0017_1@úß_x000B__x001B_Ó'2@_x0002_O«r.@_x0019__x0013_ðÜ_x000E_0@ã}åú]0@nú_h_x0017_0@Ò_x001E_ðÏ'0@+öÜÌ/@Øë»__x000B_/@_x0010_ïu¢î.@WÂ+PYf/@_x001C_:F&lt;à_x0002_0@ ÕAg0@ù_x0014__x0002__x0003_ 0@ãþîAÅ.@è¦¯µS¯0@qpÒåÀ+1@_x0011_¯q¢_x000E_ 1@*Ôv_x001A_6q0@÷æ_x001C_Ñ.@5_x0007_±_x001E_ö&gt;/@Ötp×/@_x0004_ÛÏj~à.@æÄ(~©¶0@ÙãG;0@&amp;xY_x0016_õê.@.1!+í 1@Ì2É6¿{2@f'äÄ.@t_x0010_Ï±!0@»Ù«`?1@¸åÉ/_x0005_0@ì×ÙÊæ.@S&amp;Î÷oo0@*_x0003_}8Æ-@ÄÃêqÞ±0@_x0011_F\_x001C_²B1@¶+ÌºFh1@0&lt;NÊ,'0@/¶/%M 0@Õ=_x0001_2@Eÿ6ö8_x0011_0@ð½Á¹ªÕ0@_x0015_ësì0@yRA¶0@_x0001__x0004_(Ë·é0@l_x0004_Cå1@:q_x001C__x001E_/_x0007_1@ÒD9°Ù1@HÉbGú_x000C_.@vT}!­L1@.rã²wä/@!@(U`}0@[Ö_x0014_4,60@_x0003_¯S*_x0002_Â/@_x001F_1Anlµ0@6_x001E_Édè1@DHMßE0@H*aLß/0@îßaÏ®_x0008_1@A%ÜÇ/@_x000E_L±»»Å/@ù{©Ó0@ö¦Âõ_x0010_É1@;¥á_x0016_å§.@kî&amp;F_x0018_:/@á¹É_x0014_1@¶¨×Î.@ÄÇ&gt;~_x000F__x0018_0@a0a_x000D__x0005_1@ÍÄ\ho/@dÊLp_x001A_0@7»Û.@ý_x000E_Ú_x0012_.@_x001E_l¿Ï§â/@àÐRLÐM0@Õv_x0001__x0003_.º1@	_x0013_éá1@_x001C_Y]-@_#:Èñ-@ó{Ñ_x0011_ª0@ÿÄ2­.@ASùmdþ/@«K+"T.@_x0016_8¡?Ø0@(á_x0002_*4Y-@_x0015__x0001_ðfYy.@_x000E_sø_x0014_s02@##Æ2{0@âN_x0016_À.@sÌïÙ_x0015_.@àcº \&amp;0@lò³±1@bQ;J_x000B_F2@T^_x000E_Gº_x000B_0@ÔÆ#$º.@©ùT:Þ.@¬6äW°_x000C_1@_|§_x001E_%-@	7~Q.@ÀJê1@?«Dzku1@})Øx_x000F_.@_x0011_U_x001E_W´_x000B_1@_x000C__x000D_eEÂn.@7_x0005_À×0@Àj'ç_x001A_0@;ÅÅÊ«\0@_x0001__x0002_ÜÇªÚ.@	_x001A__x0005_`t(0@GºQo/@ô0MüÝ/@¬Wyõ_x0018_å0@øÔ~Ë/@C¡-gñ$1@þ_x000B__x0019__x0008_.@¼_x000C_Uóe0@îUæÃ\c.@êtÙ;nT1@^´\*d/2@ä$Cô¾[.@w^ÐæN1@á¬¯àÙ0@XsÂ1@X'.uu1@ýæÍ×_x001C_0@_x0008_GÃÑµ0@øî=©Z+1@	Uúï½1@_x0006_ºd³_x0002__x0015_.@PÕRez2.@éoJ_x001C_ì0@=­:"0@#´Ë_x001D__(.@ïª_x000B_»Þg0@X%í0@^([Ú0@pÿÒòBõ-@ò_x000D_ÒQ)2@Ùt$Ô_x0002__x0006_E©0@¡óÓz"Ù/@F}_x0002_¤®.@"èOHeu1@Bà_x000D_±Q0@´«,®[%0@!©_x000D_3®Ó0@*F+Òc1@_Ë¿s_x000F_.@_x0002_ ;le.@ASDà.@*ó^_x0007_0@U_x000B_ã_x0004_&lt;_x0012_1@¡?	-Ç0@Ø&amp;+i~Ä0@º_x0001_ÃA_x000D_¢/@Û6Ë_x0007_Üi0@_x0013_µÌÂ_x0013_/@ºÅ½Ü ;1@n§òv_x0016_&gt;.@Ö(üC¡ï.@¶U7_x001A_Ã0@gÀx_x0005_¥§.@Ñµ-:c1@gÉÌ70@|üh~_x000D_\0@ª·xê^P/@+Ü9ª-@·@_x0011_(_x0015_0@ßR´{_x0003_º0@eÈý|_x0005_I0@µÀ|}Û.@_x0005__x0008_f÷&lt;_x0013_QÃ/@_x0014_²êfÕ.@¼èv.s0@ð_x000E_qô_x0002_&amp;1@1¼Û¤_x0006_0@9_x0008_ë_x0007_÷ª0@Ü(=l;0@_x0003_ýb_x0007_;1@$dær_x000C_ø.@LØjÛ&lt;0@ò6ÿ"þÝ0@Iù_x0001__x0005_ç_x0011_1@_x0004_JÙ8)0@$_x001B_¥éù»0@_x0018_·HFâ/@w_x000E_U j_x001F_1@'BtuË/@]ÄàY/@úl4äNß/@ÿ´_x0017_º[-@_x0002_[ä@ÅÞ/@,»º_x0003_XS1@_x0018_/_x000B_Ç52@`ß÷ä,Ó0@ü5uÍY-@µ»í0`.@ß _x0002_Æ#ï0@Pó_x001B_©ó0@GS_x0015_±ÿ90@_x0008_æ_x000F_:^1@§_x0015__x0004_bæ_x0011_.@]îV_x0002__x0003_[æ0@òf¬±_x0006_v1@_x0004_®mëhó.@Tt1Ã.@g)dL«.@èaÓ_x001D_/@·'_x0006_tg_x001E_0@_x0017_Z,ÚiU1@açcIß/@ÎT_x0003_«Hë/@'Æé_x0010_ÝP.@21Xvt·.@Å_x001F_"C~0@±$%#0@Bm_x001E__x0001_K0@'9!_x000D_Lü/@ýêÜeÙ/@Ã) \È¾0@²_x0019_3Öy1@¢·	Ô_x0018_÷0@¶ÇW_c0@ìßjMèJ1@µ4À§1@T1ýØè0@_x001F_Õ-Íb/@ w9Á9_x000F_0@Ñ¦ì¨Ìã0@í6FB_x001A_ /@Ô´UE0@_x001A_Îe_x0012_&lt;l/@_x0016_XyjÒr0@´xFR/o0@_x0005__x0007_Ô5È[Ð/@_x0019_Mv!èY1@½$6.@A_x001D__x001B_ÝZ0@3Hj£_x0014_/@_x0001__x0016_Dô_x000D__x001C_1@ÂèP`%6/@Øçì_x0015_ew.@_x0010_Ç_x0004_¸.@úF¡±M_x0007_/@_x0001_Gbýí¨-@^oÎâæ0@cí_x0003_¼_x0014_¦.@Â$_x0013_Ãp&amp;1@Z_x000E_#FR/@_x0006_[_x001E_ÿ0@rJuAéþ0@v½wS`0@U¡XÝÓy0@ø&lt;ñ³ìj/@¹ç½þ_x0012_/@_x001F_ìKÏ²Ê/@«ªL_x0017_&gt;0@O-yVé0@_x0002_ÑHþ{_x0011_/@ìUÃ!§ï0@ãÕÜG_x001F_/@)Kz£b0@Á¸.:´/@k5_x0001_	n¦0@"v0@C:^4_x0001__x0002_B.@ÇQ¦^Ü0@ðbÏò¹&gt;1@¨òáã/@²Ú­_x0014_D0@~s³ %I0@º"jQIè0@¶Ø¹_x0001_Òü-@~ö¡~Ó/@Aã5ó.@_x0015__x0007__x0018_|/@n_x001B_®¢".@ïvÑ¤Tz0@UkÌ_x0015__x001E_0@_x0007_¢íÑ0@"K]pã50@?@SOb?0@k_x001A_wá±_x0005_2@2!87¼x.@©_x001D_4-f0@·Î_x0002_»tÅ1@·§_x0005_×0@OåÌ0@_x0018__x0017_?_x0011_9{/@þaÁFvÈ0@~|W&lt;è0@ZºOÄX70@½îÜk/@F.Ùüv0@®N_x000F_£0@³=èò|.@_x0011_&amp;$Î_x000F_1@_x0003__x0004_dpO_x000B_¹·1@EI_x0015__x001E_w¬/@ª¾Á_x0008_¸ÿ0@·êëÆè0@D_x0019_ç-	_x0002_1@¼ÓßS0@ì#õ~100@8'o½P1@§_x0002_ãk¶}0@[Ò¢ÈA0@_x0001_	y=«0@ î*Ü_x000C_»0@?CñÎ?à-@"_x001C_þÄn0@[¹ùa~ë/@ÝID	B0@SÝyõ¾_x0002_0@_x001B_Y=ôÔP0@nú-à§.@Îì.@ú!_x000C_+l 1@WÅþÚ0@DEÆ÷Ü.@Ü?µ_x0006_É_x0012_0@¤,¾ÛF0@_x0006_Ô4@×1@5å_x0013_N©.1@¥ÍÇ_x000C_é/@/t¸_x0001_@0@_x0001_ÂnòJ/@Z3¡n'å0@&amp;~)`_x0003__x0006_&amp;M0@E¼_x000F_æë.@_x001C__x0005_¥_x001A_1@½ð('²/@Õõ4Rì0@_x0006_ÚJ10@_x000F_;&amp;JÛÊ/@_x001C__x001A_þq&gt;1@ahÄ/@Ajâ8Ic.@¬ý{_x0016_=1@ñP2^á0@ã² ã0@c2zh0@«_x0006_@Â0@u1_nZ10@ÎÊ_x0019_¶_x0010_)1@¸ÏÈ­þ"0@ÈÕ¶11@(_x0001_#X)1@l­w$9t1@FÉ]l_x0019_1@º3QÝó¹1@Í_x0002_­_1@ðý÷]Ö1@_x0016__x0004_íÎõ.@_x001C_o_x0007_þõF-@£±mÉ_x001E_0@_x0012_+¨_x001C_0@AÛ\ß0@½Ñ_x0012_Ò_x0012_1@YÂÎÿ-0@</t>
  </si>
  <si>
    <t>bf8e7e5667bd1b2f1b74b94fa2177a1a_x0002__x0005_³ÿáÁ0@òBÆV !1@!+ÏAª.-@ý_x001A_0@L®p½r¥/@_x0003_â#¡Å0@_x0003_ê}óÝq/@_x0016__x0008_j_x000C_Ú.@ wç&gt;ú.@WÈ*_x000E_/@AÕL_x000F_.@V£;´».@_x0002__x000C_m,û/@²¼ÌÈB0@ÿÜÉ_x000F_¿0@xf_x0017_u1@ÍþY9¶_x0016_1@)_x0006_f	_x0003_1@þ	?MÅ0@_x0002_÷çð_x0018_Ë.@Ò_x0007_)_x0019__x0017_þ.@£Òø_x0001_³´0@_x000C_H:cf80@ö_x0016_#_x000B_0@»Áù,ò_x0001_1@´Â_x0019_:¾º0@_x001D_õD_x0004_YÀ1@ö"±ì0@Ì_x0008_}_x0005_§/@Gè]ty-@_x0008_c0@ó_x000C_ý_x0002__x0004_T¢/@pe à1@rí_x001A_º_x0001_´.@*_x001B_÷ù1@imüP&lt;þ.@_x001A_Ñ_x0005_tH.@_x0006_é9ùÔÂ0@Ø_x0010_HN.@=Ë_x000B_MÂ_x000B_.@&amp;:3ãã.@³_x0001_Ã­_x0010_1@s¦¨[¢_x001D_0@_x001D__x0019_ù_x000D_¤0@ ¸T-â_x0003_0@ _x0019_ûð_x0017_ê.@bßúî?#/@lC1êY70@Eï_x0017_Ý.@óKyÚM1@_#Ç_x0006_â.@(ú@\Y1@@pC_x0008_I1@_x0012_×Ðp_x001C_m0@_x0019_Cû/J1@2µÛ×_x0019_1@'W¼_x0002_=	1@_x0008_Ú_x0010_R)1@ÿ»b¥õ1@»èáûWº/@Éù`k0@{2JÓ³1@Ó bF_x001B_ö0@_x0004__x0006_Ü!Þ¡&lt;`0@ý¤7½J0@ÛT#_x001C_Þ0@`_x0004_ _x0019_Bå.@ù;}/@_x000B__x0012_þx]_x0003_/@Y·_x001F__x0007_¾0@ÛÏìð°w0@ _x0005__x000F_º»0@'l_x0015_ÂÁ&gt;0@tÖ¯b/0@_vàT1@Zó©²P0@I£~^2¬/@_x0008__x0014_&gt;_x000D_1@4CN÷Å_x000E_1@ÿZÊ_x000D__x0010_0@V_x001F_Ã_x0015_Ò/@°ßÙe!/@ïç_x0019__x000C_&gt;ä0@C÷gùç_x0011_1@0_x0007_¼N	1@_x0007__x0012_â=Se/@_x0001_)ù?0@È`W×Ê/@pø\_x0017_Q_x000C_1@å®Y_x0018_g0@6_x0002_Öü1@ÕÜ,Í/@%ÃÎg0@EA_x0019_*¸_x0019_0@£7_x0006__x0003__x0004__x001A_S/@¥!Þ¢x0@_x001B_¿A2û6/@ñ_x0011_êÉQ1@¶f1Ô`1@e®åÔ(Ý/@ÕÓI¨f0@ûîÒ1/@ì`a¤ç/@"0&gt;«W.@Î_x0014_UÑ#0@_x0016_IØå0@³© ñ.@ZeìN0@eW®ì¨@0@/ÈÊ_x001D_-.@8_x001F_çw0@¶.ü"É_x0014_0@_x001E_[ 5¯,/@RzL¸aØ0@p"s¿o1@tãqå¦.@³]`·I1@_x0002_56Ý1@ôö_x0008_5|·0@jQ/8z0@_x000D_«ñ¾S0@ÛvßÊØÞ0@±te_3/@_x0001_ _x0015_Ã°å-@ýÒ÷_x001C_6.@_x001F_¦nF1@_x0001__x0002_]ÝWÅN/@¿Å6#øÃ0@GâLþ_x001F_1@í³îò¸.@«»xÚ"1@¶Õ{~¢_x0007_1@6_x000C__x0013_±­õ/@µFá±._x000B_0@Ur_x0011_	+0@ã_x0016__x0010_NÑ/@)U_x0006_³^þ1@úVÀW/@ª,5,1@Å3_x0006_ðD0@uþ¨_x0010_|0@Oá­S¨Ú1@_x0008_à|ëR0@C_x001E__x0004_)S/@K!KSY-@5¯à&amp;À¥1@êoéè³0@_x0015_=	:0@§îö_x0011_ð0@·µKQ_x000B_.@@ógY4Å.@¯T_x000C_0@\V¾AKo.@_x0001__x001A_V81@æ¦¥Çwß/@D_x001B_eR_x001B_,1@÷_x000C_y'Éo/@º)äþ_x0001__x0002_`ú0@DmÃ`v/@B=_P=1@¹Ïî]\_x000B_0@OFô5ä/@©¹A¡_x001B_º0@ÎÓY©o-@Pk_x000F_I_x0011_`0@ºu#Ø0@ï­U}n1@8\#åN0@²ñ©_x001F_}11@x]R_x001D_[0@A1_x001A_ø¬þ0@ÍÀ:}u1@îï'i0@é)w_x0002_q1@Î_x0018_õ_x001B_áM/@¿Ñô.	0@~D&amp;÷(/@ü_x0003_©,tÀ0@Ý³)6ëi0@YXh/óq0@Ü´ÈN51@ºØ3RxÃ.@ä_x000F_¹X¥.@F_x0019_¬$)³1@±õH Û1@×_x0007_020@y©ºeýõ/@_x000C_ÿB7à}0@ _x000D_»éÀe1@_x0002__x0003_ð\:F¾b0@fÀs&lt;Oß.@_x001E_Ù¶õï/@IyS_x001A_ï%0@­Tâ0î/@öd¿Úî0@_x000E_¡97ÊÙ0@c_x001B_ì_x0014__x0003_0@+_x0001_xB*_x001B_0@¾{gã3.@K~_x0001_ÐÏ;1@pr_x0007_P3.@_x0019_À»»~_x001F_1@»Ü_üÜ/@ãÒ_x000F__x000B_í/@×2O§0@ÿQ¬2&lt;«0@_x0007_(+×&lt;0@Q!ê,ã0@@{Òe_x000F_è-@9Mgd¿/@9_x0015_dð0@sâ_x0002_ê_x0011__x0011_1@ÞOÖEX0@yJ!'Rl0@£}_x0007_úNP0@_x0017_D|µ¨-@_x001B_dZã_x0017_0@_x0006_àêB_x0015_ó/@C0Àhò_x0010_0@zCPÖ·#.@dm_x0001__x0002_p1@_x000D_R_x0001_k¤1@_x0002_Í¡\0@®ûÌ(°Æ0@\BXI®/@ %©B+n0@P8îû90@_x000D_»Ö±_x0015_/@_x0012_É%#@.@£é¶ûD1@mS&amp;!0@íø_x0006_öp1/@xé6_x0005_/0@úòXh.@ùq§}_x0016_0@Õ_x0014_mÛ_x0005_Ö0@¥Êe'Á0@º©ë_x001D_ý.@"­_x001A__x0010_¤ì0@;¥´í|/@_x0008_óO71@´á·~Y¿0@FZm3C80@!K_x0002_x_x0001_×0@_x001C_$.eÚ/@&amp;ô½`_x001D_3.@ýQv_x0007__x0019_0@ìFû_x0011_ï/@­TLP0@çäËîA.@q.â&lt;K/@º_x0010_èr×/@_x0003__x0006_Ä©HzÀe0@¾ú_x0008_v¡Ï0@µV7ê«0@Þ:sN/@ÍNf.@¦Çi~³/@ß­¡yW/@&gt;è_x0004_î/@j¾küB0@DüÏzº½/@_x0007_êqRÆ/@ @¾_x0005_¡0@7UZou0@á¢5Øpø0@FL÷ ¤_x0013_0@_x0014_À y0@_x0012_ou[_x0003_`.@QK_x0002__x0011_ñù-@_x000F_rK'/@Ûvqh/@ô/èú_x0007_1@õ¿Ù/@ÆÌ~_x000D_0@9ï.n"0@Yuãr0@ß_x000D_põÑ_x0002_.@÷_x0016_*¯ä0@_x001F__x001C__x001C_Hµ1@4¨¿_x0016_»&lt;/@¨ã_x0001_·_x0004_&gt;0@xÝ¹ç(.0@TÑ±_x0019__x0001__x0002_{31@Eó_x0002__x001B_í0@(Ü6±k1@&amp;ÚÃ6Û0@³yáÊ4.@084q^0@ú_x0004_f°?0@Ø¶v_x0016_/@£¯Ssù0@V_x0002_OÝ°0@ù¤6ôÒ.@ûRãN_x0011_1@_x0019_ò»ð0Õ-@dÉ¢×K1@Æ¡+Ý@1@£#_x001D_0@¼u§å%0@®ëCdsV0@¥Ò" 0@u»kþôs0@Ú_x0004_#_x001C__x0002_ö0@ _x000F_XÓêr/@÷6-Ü_x0016_Ñ0@À?Ãu_x0008_1@Ðødî`.@ÍC7M[50@Ô§V_x000B_ûw1@¾_x0010_÷|9O0@aE±QÅö0@Õ_x000F_@;]ö/@nñ~Ô²®/@¦jíõ¤_x0006_2@_x0001__x0004_L3h ¢/@q_x0011_	ë£/@_x0004_^^§!1@Îô_x0008_¾ßf.@_x0002_sÚè®.@gD@ºxL1@_x001A_JÝ¿_x0016_0@Úí_x0007_~.@_x001C_ºqÉ¹1@t,ù'_x001C_.@|÷O2ºy/@_x0004_ª{à¨-@ÊÖ_x0004_£õÓ0@ªG_x0016_»·1@å)_x0008_Ï"Q1@î_x001C_÷om0@_x0016_uÚe:K/@¥ÂÅ¹tV/@áh¥óu_x0003_/@h^ÃIê.@WþcÎ(.@Ç:ÊîÞ-@U_x000D_O¥³0@j^!@)1@iwìÊ0@É^wÆã.@IJ²ÆZ[0@þ»_x0011_ç_x000B_2@Ïì¨Æî-@¶_x000C_«PMr0@Ì_x0006_8_x000F__x0011_0@®20_x0008__x0001__x0003_Ø0@yé_x0012_;!¥0@IÁÀÓ¯-@¶eéí½A0@ú!_I1@Äyé_x0011_Æù1@,åMâd¨0@È|/%v-@v_x000D_F:Òd0@_x0003_¸_x0013_éy1@sYë=È0@}KÁÄ/@_x000E_è3Çd0@B®¥_x0019_®:1@Z°FHô_x0012_1@ùwiD.@Õ¶*P_x0005_È.@S£Ïc)0@iÙ·©_x001B_¶1@ÓañÇz1@c[l5_x001F_(1@K=Ô¥e_x0006_0@âÔ¥)1@ÀÄ¾]ÍÏ/@_x0003_	à#ÈÎ0@§¹[5~0@`fZ0@_x0002_»inG0@Ie©6 _0@_x000E_­°uî5/@¬*Ì­¿.@_x0013_|LÞ_x0002_0@_x0007__x0008_JÅN¹Q&gt;0@_x0008_¤C?j1@àv_x0015_ÒÒa0@'_x0002_ã@û1@S¢gÇÙ_x0013_/@Jhõ·£/@ÓP^ÉêY.@þÆ_x0006__x0016_/@õo|ì1X/@m[É_x000B_Y0@óÛóÁ-@î&gt;óã#Z0@ÓNl²ã 0@«Ô×Æ.@tó;ÙS1@}÷Âa]+.@*r°v_x0017_¬/@Ý^:~_x000D_F0@ò ÃÓð0@ò=»å_x0005_í-@ñ¸Í9þt.@Ú_x0016_v\e¼0@_x001C__x0004_¦6=1@¦&gt; èõ/@¤ñ¿%.@r_x001E_{_x001A__x0003_1@_x0002_[_x001C_m·ø/@_x001B__x001C__x000C_0@åaá_x000C_1@±ë_x0013_N}.@ÉÉ~_x0002_Q.@_x0001_	_x001F_k_x0002__x0003_q.@!Óq¶Oµ/@_x0017_cå£1@r¢_x000D__x001C_è-@*æ)éf0@µÈëÅ_x0006_0@çÑ:Òw#/@wÛv2_x0014_0@_x001F_z_x001E__x001F_B@/@ý"Õ_x0013_f0@  þP_x000F_V0@x*Fy%/@O_x0011_ð	wö-@j¹9?2.@ zÏ½T0@¤M¤_x0015_/@÷­w_x0001_2@Õÿ×%ï.@ÿ°ß50@µ(¼r®0@3_x000F__x000E__x000D__x0012_[0@_x001F_Ì\ô½l.@JêEAó¬.@Þ|W¯¿ï/@gª¾C¶/@*ÊµÓÑ0@_x0008__x000C_WÚë-@_x001F_¾Ä¢_x001C_1@Ð29þ+/@_x0019_sÐ fr0@uù¼0ô0@ù	Ðüè_x0002_0@_x0004__x0005_ÜfA_x0013_³]1@¸Y"¾//@Èéæ¥h_x0010_/@+;&lt;kÝ0@5þ¾yV0@³HÙ_x001B__x0008_G.@Â ä~Nà.@_x0015_R_x001A_È8/@ÜE="ëX1@¾Ô«Ý10@S_x0017_q_x0008_6.@?_x0001_çº_x0001_*1@0"ÚY 0@9ioKÞ0@_x0018_É'³&gt;¡0@ªÅÉ_x0002_¡0@ó_x0001_Ç_x0016_.@&lt;±_x0013_O71@BêEZÞ0@.¥P¡20@R Õ\ò.@Í	_x0007_E0@ÚÃQÇ&lt;-0@~D_x0016_[_x0013_0@¹1ÂdÈ0@_x0004__x0007_W"çH/@_x001C_ï3,wÞ0@_x001B_¦Ïå/@6Ñpì;¨0@¹VwÿDõ.@Y_x0003_k±_x000E_r/@òÜLF_x0001__x0003_?ê.@®gæ Ãá/@½Ile°1@}à71k0@o,.aå.@CT¯®©.@AÖ_x0007_ÿ*T0@9õÖäX/@=_x0002_4 YK0@ï_x001B_pE«.@Q_x0005_h_x0008_*/@§Ëlÿö_x000D_1@_x0010_G¦_x000E__x001C_1@Õ§ñ*"6/@_x0012_¢­¿ª0@áÙ_x001B_±XS.@:¤_x001D_õM1@÷üþ@_x000D_H.@²D1+Â.@é_x001C_P¤_x001C_µ.@Ø-Ù \ã-@.à³R_x0015_Ò.@Æ_x0012_ok_x001C_/@È[_H_x0004_1@I²s0@1³6lA.@jVë Q1@0Åx±åÄ0@á_x0005__x001A_Yõ1@¹Ädþ_x000C_0@°ðqS½0@Ý2ï_x0016__x0001_/@_x0003__x0004_ýúí_;_x000C_1@8Rø®¤,0@·Oâ_x000F_2/@hÓÞäÏ_x0002_1@_x000E_otwÌ«0@¦_x000D_ÈRÏ/@nËÈT¡0@ñBaö_x001A_0@*/@£Ï_x001E_:_x0010_©.@Jo_x001D_÷;2@õ÷@øL1@"ªp×p0@_x0005_S®¿.@÷_x001F_l_x0004_.@¨`#²c-@SÔtö?0@ÜV_x0004_î9a0@n_x0002_cWY0@(_üÛÈ.@Êgºn§0@{Âî_x0010_\0@Èè¹_x0015_¶0@ð_x001D_n[ë 0@¢Eûq1@¿nÂ0@hYÙ^ìÎ/@×º¤_x0016_1@6_x000E_ë_x0001__x0007_í0@zñÙu´x.@Ðaå_x0017_0@x_x000B_C¤_x0002__x0003_v0@}K ÎÇa0@[¦_Ðì0@vÀ¼3\/@s1_x0015_·_x000B_,0@4cþO¿û.@_x0013_äim1@E÷|êj0@^_x0004_?Pµº0@8F_x000E_\0@»6Úá+1@5³óÙþÄ-@_x0003_gÒ_x0011_=1@	zÏs×ø/@ÑlÎ_x000C_d)0@ïk¾_x000C_®1@	Î	90@ÿpÍ!ø¥/@´ÈÅË·¿0@ô±Põ_x0013_0@$,__x0017_vT0@kn¶H0@5ºTÜV×0@hþ_x0019_5z@0@_x0017__x0011_¯o_x0015_ï0@_x0001_ì_x0012_z£*0@_x001F_ðaé^é.@Ú{b³0@¹_x0008_tE-@¹_x0006_H/@$ØS_x0012_1@©« gX0@_x0001__x0002__x001E_«6"1@þ±¼îw/@è»øü1@_x000E__x0013_÷º/@±ð£Àê/@*F¶ÿvl0@r_x0019_j7©/@_x000D_p^ù`/@À 4_x0012_Á®/@Àù´_x0015_ha1@_x0012__x000D_1³_x001B_1.@åY6»0@ÐÃ:._x001F_p0@_x001D_e{0«_x0019_0@Òm_x0008_¥³0@ZL©(k×/@ðlÄt/@ôÿÜ±`Ê1@_x0018__x000C_C@_x0010_/@C_x0003_t4)0@@èrÕ1@s_x0014_Ùx¾2.@í_x0014__x0008_0@_x001F_¡;Ä%&gt;0@\1¶^¾W1@çÀ_x0002_/@%ßA·_x001B_l1@`(_x0014_V}/@_x0007_ÒÄ .@Ù:g­»/@°°óÈ!1@DâÍÝ_x0002__x0004_¾è0@¦¼[!oq.@Ð"G¶ÎØ/@&amp;¨Ù_x0001__x0006_0@dûÍ_x0018_ØO.@¿ªÐJ7Á.@UøMÄ_x000F_Ê-@_x0014_@-K50@¨c_x000C_n;.@bÄt±/@)jÙ×_x0016_0@ö_x000D_rû~_x0015_1@_x0016_ü¨P $0@S¸_x001A_²Ú0@6_x000C_ù¢ßß0@­V~î	0@èP-ÖÌ/@u i_x001F_÷31@¦É¨J_x0006_{/@,_x001F_à2+0@_x0012_ÎÒô&gt;1@×ýDï@ÿ0@¾¶_x0004__x0014_r0@lõ_x0005_»é³/@_x0003_ü§H_x001D_/@HP_x0007_eÌ0@èzªaN_x001A_0@Véúå_x001D_0@æ_x001A_7_x0002__x0003_/@Z_x0012_KÓp0@ö·MÏÙv0@KÂç©Ja1@_x0001__x0002_©@õh§u/@_x001B_Å¬ô_x000C_0@ÓQ¿ÍËB0@ÿ"#s"91@ô_x001D_+&gt;t[0@õ+Ìß(0@óJèkTë/@ôcþ&lt;Æã1@íâöÛ{Z.@r³|¡wú0@yI_x001C_#ê-@8W/Uú1@¯!odõâ1@±Í0HT0@0/«Hw0@kr©ôCi1@³/ÄYÿÔ/@*rç#£1@)&lt;÷±-Ë/@¾ïL_x000C_1@©r_³å0@1q ý_x0017_0@_x0015_*»`.@§_H!i_x000D_0@&lt;Üª_x001D_±t/@,_x001C_øÏ¢_x000D_-@_x0016__x0003_/r_x000D_ú0@"ÍÒhFÄ0@¯C/*_x001B_f.@íIDy!_x0005_/@_x001F_äzE|B1@q_x001E__x0001_Z_x0002__x0003_¥Ã/@P_x0003_é¶ N0@³ëÚÌ/@ð@$é_x000E_.@¬t¼©ÒY0@^-ú_x000C_Ë1@É2Év:1@Ý¨¸w0@ø "_x0001_õÂ/@Ü}dZ;1@Î­L)ì/@_x0014_.ó¦_x0014__x000B_0@S½_x001A_wz1@Ä²_x0011_Ð?/@^=_x0019_«£l.@HÑÎN_x0008_/@×g§Dï_x0003_1@Ó_x0005_y¶KÐ/@&gt;©_x0002_&amp;ÿ³/@÷FÞµÊ0@*Ê_x000B_×·0@¶rc|_x0012_1@x_x0008_à·­,0@mJóÈ6/@ô^,_x001D_(_x0016_0@ó U{XK1@­1_x0014_Óõ0@_x0004_1º®Ð/@ÑèÙ×/@¹ìèúô30@0_x0017_d0@4±·_P­0@_x0003__x0007_îiý_x001D_C$0@\E-¢ß_x001B_0@¦Îò_x001B_[ñ0@%ªq`­1@Ï_x0018__x0001_1@[_x0004__x0010_7Î£.@_x001C_­õËó0@g_x000D_U4Ä_x0008_/@nö ê-@7&amp;÷[¸/@ÇÈ_x0005__x001F_?µ-@ÖÏé§|00@_x0016__x001B_+¢òÍ.@ãØnÈ£Í0@¦×¸Å /@ªv_x0005_uC0@6AÓ_x0012_©0@_x0006_à$J1@^êH´h1@¿çs0@&gt;ýÐÌ1@·ÂLâ$_x0003_/@Ø%i¢ºÞ0@Ì_x0011_éÒ&lt;_x0002_1@áÞç#0@xåò¬@.@0_x001D__x0013_7&amp;{0@|ûÙB_x001D_)0@_£?%G2@_x0001__x001E_#x0@877ç0@¦oð_x0001__x0002_Û0@âüq-@äùûãÃ=/@³j')1@_x001B_vù¼.@õ&amp;+_x001E_óH/@/MbqÑ4.@LgÈ«ö0@_x001A_cõIQ/@z&lt;`IN/@_x0019_øóû/@¸TdB».@yÓtðj;.@Ö5Jfv.@ÈZ_x0010_&lt;ñp0@Õ0Ë7Zv/@%£_x0004_ÙKs0@9_x000C_y.@¾Ïf)zB0@E*&amp;" )0@_x001D_ ñp0@x.ö¸?û1@øß£n_x0002_.@O¶¾K_x0004_:/@_x0004_¬&lt;£)`/@¢Åv³º0@´_x0001_°Ê¤:0@ú_x000D_~èx/@¤_x0005_ï_x0012_Õ¶0@n_x0008_h0~0@ÜÒèíL;0@üÇ¹_x0016_-c1@_x0001__x0002_WYî"-@RM©_x0007__x000B_S1@âÌ}HÓ0@Ä{7_x0016_1@Feå­Ø_x000C_0@ä_x0012_ct´k1@õCE¢¸â0@¤Ì¹Î0@ÛG&gt;óe»0@È\¸0.@Ü_x0015_q0¦.@ËÄüÖ±.@$3WÄ¥.@R±²o_x0004_A1@:å\"1@Qøt­¸Á/@_x0001_¯Ó¨L/1@Uÿ_x0003_×.@oC7_x0015__x0007_[0@¹_x0008_äw_x0003_/@;_x0008_É_x000B_/0@î¿_x000F_¯ÅO1@_x001C_ÓÁ,_x0018_8/@J&gt;@©õì0@#_x0001_iÌð_x0012_1@ñBMIX0@âm_x0002_»J0@E_x0011_\_x0001_0@d¹_x001D_¶®é0@·_x0013_»Õ_x001B_ï/@_x001E_Ã¬P_x0008_é/@é~È_x0002__x0004_Á 1@Sy_x000B_ÕÃ_x0003_0@_x0010_ií0@4ñëB^9.@Iðçvo0@_x001B__x0008_n[@K/@(_x000B_f_x001A_ðï1@è#UXÆ_x0018_1@¡_x000F_­U/@_x001A_î¨$21@ýûg&gt;{J1@È_x0008_û_x0013_]1@O_x001C_¦S0@Rp;_x0001_n0@?_x001A_@)½0@_x001D_¨0Î_x0015_f0@Î_x000D_ïË 0@þßhÖë.@^ÅrI_x000E_1@Û_x0005_ÅÏØ/@ºý5*_x0012_µ1@ù_x0015_Î°_x0014__x0018_0@ó_x000E_¹AûY/@°HBòª0@«?I¼ù/@%ª2Êè0@Öåw0@¶fÖx0@¦ .QÒ1@[Í _x000B__x0007_è/@öZ2É/@çXý{	1@_x0003__x0004_,%sqV1@L¦¬[)1@âL_x0007_¥R1@åA_x000D_Wô0@ñ«_x001D_EÕÝ1@_x0001_å_x001F_G_x0008_0@½K_x0012__x0014_ýq0@_x001D_êiý;d.@§ÞeuÛ1@fN-_x0008__x001F_0@çÚ_x0002_ëî/@¯EÕð²0@ºN³_x000D__x0007__x0017_.@Ýj_x0005_|¤ô0@;h¹6v)1@$-ô¯¨á1@´¹{.@Î¥ï_x0014_ÊU0@,hT&lt;X1@Mo`ËôÌ1@_x0019_£_x000F_~0@Û_x0010_®_x0018__x001A_0@'û}?5ê-@81÷&lt;&gt;-@ùî	ªS/@«Ò»0@¥_x001C_oo/@yÅÆ	ð.@(_x001A_lE´/@®c_x001C__x0006_s´-@¾¯_x0003_kø$1@C¤?|_x0002__x0003__x0019_o0@ØU n_x0001_ñ0@$ÕQ®nN1@ÜGk&gt;¦/@RZG+\%.@_x001F_µ÷ú_x0014_ÿ0@{_x0019__x0008_1@J)ôá~ä0@¡_x0003_z¢¼H-@o·¸à}/@zåeñAq/@þBÚ±0@¯1Âä0@1Á*Añ_x001C_1@dìÛ¡5Ý1@µ~C:m/@©Øí_x0014__x001F_0@ý_x000D_+ø;e0@Íª&gt;éO0@_x0017_SdU_x0018_0@MÞlU%.@ò_x000E_8à¼¼0@_x0006_^ìq+¶.@_x001C_ýõYAK1@â_x001A_â`&gt;ö1@s_x0019_Ed_x001D_¹.@ÔZÊj.¤/@QçNJ¦0@j¡Í_x000D_Gü/@	^*_x0004_Ë0@	õVÜ/@³oQ*ÿ'1@_x0001__x0007_ªm§_x0008_.@ÜøÜú,«0@¬)KMLv0@'ÈîÆ!1@_x0002_½¢ï60@_x0014_F;X30@m:þ²_x001C_Ó0@¶_x001D_ïw}v.@IÛ¾0@ã_x0005__x0006_¥pÃ0@«Ñe8L#0@-S¼Ú|0@\LKÝã.@ÍãÞíþ-@v¬#É¾/@Ï¦Ëî§B0@céÒüä0@ÊÆ²_x0008_vu0@=t]! /@ÁÏ_x000D_YC0@ËF£7r¢1@´±=¦ã-@ñ=â_x0003_Ì0@_x0006_=3_x001F_ëñ-@ÌM?CMp0@(|Ê%Æ0@j|_x0004_P0@rE¢ì0@ímL _x001A_/@"«w_x0014__x001A_ð.@Æ¦_x000D_g0@E²8_x0001__x0002__x0012_&amp;0@:[pÎg0@¹ëþÏÅ0@ßï³¬ª/@ò}öä)/@ç­_x0014_^Ú/0@æbµ_x000C_0@C_x0016_æX_x0005_0@Ö¥oCS0@_x000D__x0012__x0018_ß0@õ3W°n/@_x0008_Î¬ðÏ0@rc­±_x0008_[0@K¶SK /@y_x0019_geª0@_x001C_çÍÓ_x0013_1@7øVå°-@æÙ³Þ0@P_x0013__x0001_l0@_x0018_o b8/@Éc}n1@ª_x0004_Iî_x0006_A/@Ä_x000B__x0011_¾­-@%¶LÍÛ0@_x0005_L}V_x0012_£/@_x0010_-Í?Ú=1@t_g¥´þ/@õyË_x001D_@0@ì\7ý.@Dì='FB1@{×³.@Æ¶_x0004_/@_x0002__x0005_ä h¬b1@g46_x0018_F_x000F_2@eh É_x001D_0@ ñ§Þ0@L_x000D_WC0@ÎÑWDk0@391_x0016_f*0@_x0015_ö\Æ1@Á_x0001_2JÏÙ.@$¼pÃ½K0@åS3_x000F_¬1@_x0002_Øá¸s0@-_x001C_jQËí-@_x0008_F6/@n«X_x0019_;0@\÷¾Ïí1@±_x001C_ÆÅÕ0@_%²_x0004_,¦0@¦$Â._x001B__x0005_/@^R@J.@_x001C_¿iÞ6.@Î çû_x0003_?.@u_x0008__x0012_b _x0013_0@_x001B_C$O_x000F_.@z%ð®Â-@_x0010_áæÂÉ20@_x0012_Ý®ÎHs1@¾ÞK%_x000C_1@«{k7Ôµ0@;_¶ès0@ÍÉð_x0005_%/@(Þ§7_x0001__x0003_£V1@^,i{1/@¦_x0008__x0008_0@-LHß3)1@î»Öi-2@ô_x0013_O_x0015_1@_x0014_%P1@s_x0002__,¡B/@ªÌñ_x000E_ 1@u? _x0001_ñÛ0@`ä:Ãõ.@PÝßÏU0@ZÑS}ª_x001C_0@¯àYñ¾/@rX%6ÄÀ/@5_x001B_|x¤_x001C_1@ÐÎØQr}0@cöWR}#0@m_x000D_ç_x001A_Þ_x0014_.@_x000E_UWY.@c_x0005_Ô`_x001B__x001F_0@ÞÉF'®-@Ne(¾Àw0@¹Ë_x0006_ðË0@Ãçä_x000E_öç/@ÿÞöëqq0@"_x000C_·f/@Ú_x001D_'¶~@0@úØFCÏ-@_x0008_Ïou/@åÝåòÒ1@_x000C_o\¼ÄÈ1@_x0003__x0004_P-_x0008_àÐ/@aÓjL0@A¼¥J_x000E_÷/@_x0007_Aq}_x000C_30@Ê*²ñ½0@õFã¸/@-º'_x0001_f0@Û+e±ðC1@v©IÖõY/@öi1@zG!sn·0@Ô_x001F_µö6-0@_x000C_HPÖíÅ-@°_x0014_»/@_®áÍ4É0@ä4Ø¦æ1@&lt;þ°´0@ö_x001B_XÚJ_x0005_0@_x0002_åú/@ôvÁ¡ù0@-ý­IwH1@à%ÏgË0@4wÚ%ÇÆ/@Ç_x000F_p_x001F_fï0@üÿ&gt;Ño0@A_x001C_Ì¡0@¿_x0001_ÕHt/@~Ý_x0012_½/@P%ýä0@_x0010_$nqÊå1@ÏhG¿_x0012_æ.@ü_x0006_Ã!_x0002_	Øü0@,_x001B_)_x0007_\_x0019_0@Ð_x0001__x0003__x001D_&gt;1@xÙ÷äc|0@_x001A__x0012_rÉ_x0006_0@½ÓE¸_x001E_1@æÄ%×`©0@¢V_x0015_¸¤0@¯{©ÿ¹t.@à9É_x0005_7_x0008_/@_x0004_v-)="0@\^_x0005_XWS0@_x001A_¢	aBÜ0@N3$:7/@4eíílm-@¶_x000C_­ø_x0015_2@/&lt;)ÖO.@Ý[ß0t÷.@%ÔÄ&gt;0@ÞÍ¯Kx0@_x0013_­jU$0@&gt; g5³K/@{ õ_x001F_îk1@!;ÀÂ/@(yøk¾/@_x0008_e·¨_x001D_ò0@¸qS@KÝ0@?D,¦-0@Z_x0011_E8£0@-ÔÌú/@ëÎ±Ø&amp;2@ÖöÓ&lt;4Á/@_x0002__x0003_àR_x001D_qs_x0012_1@ÁÚzGôµ1@ÃSL_x000E_k{/@øS_x0017_óß0@Æ(}ò61@_x0010_v:RÔ0@P7_x0006_m10@àwÎÑs0@Òé¥O.@_x0008_«¯{L0@ª¡qJFÖ1@r-ÇQ­_x0011_0@}Kôí/@M|7Å¹1@_x0004_ÌQôÚ.@u6:Äa_x0011_/@V½_x0005_x_x001D_r/@æµ_x001C_¦t_x0013_0@6GÑ{_x0016_Ö/@×ßz ¾/@©.6½61@¤+0@Ö×½x¦1@{_x0016_Tm¶å.@¾Ã!T©_x000B_1@Ê8jè.@^âÝ¢d0@_x0001_u92¼0@1 TÏa?1@%\_x000F_ÕyK-@Û_x000F_u¹.@Cg_x0002__x0007_Y[1@¼á_x0003_5=0@´c¢ÌÝ0@á²)ä_x001E_ÿ0@Xæ_tU0@Ó5	È0@RÝéo.@Û.yHnø.@KÔT|0@¾®¿Ð=9/@T:_x0013_.ÈÏ0@·b}_x0012_N_x0010_/@ø_x0001_Ýn/@ ù_x0017_ÚD1@{u_x0018_~0@\EÕö0@¥õ_x0006_éA_x0013_1@Û_x000D_¯7/@d_x0016_p$­0@dÁË_x0010_y1@A¢(»_x0004_/@"HÁ_x0003_©1@,ÓÀÓü0@ËÑ`Ð´Â0@6¨ÔyR_x0012_0@¿¹a_x001C_²Ö0@Ä,rÉ0@ðò&gt;Muv/@"ÿ\ÐÖü/@»"_x0005_e_x0017_/@òãR¢1@=¹_x0003_^\0@_x0001__x0002__x0016_¦/V20@_x0007_ëÁÃ&lt;0@,Õ_x001A___x001A_1@Ì_x0017__x0018_Ù.@_x000B_º¬ã.@¦àÓMb-@_x000D_ñ²C.@ÎÔWñìb0@Ô_x0010_X¿£0@_x0005_ Ævæ1@F_x000B_å¿uï-@¨ÕlA±-@¸åyÄ0ø0@_x001D_ùÝçö.@ÀÄ#×_x000D_Å1@ìâ_x0019_;¨_x0002_/@_x001A_¹ &lt;_x000D_ó/@ñGi¤.@î9_x0006_äªD0@~Qæ_x0005_1@ÝECqG0@7µ·#.@ôsF5W0@Áfl;ù.@Ï¥ì°|0@_x0013_/ã_x001B_f/@ë_x0016_b]%1@È_x0005_U_x0004_1@,÷:_x0018_1@îDÓ&amp;m/@_x000B_N~ã-@p~w_x0003__x0005_Ñ0@(µ¥_x000B_Ã0@p(Õ^ä_x0015_0@_x000F_è§{"Ý/@¡}[¸ÅN1@_x0006_¶´&gt;g.@YibiY-@Ga_x0011_Â_x001F_Õ0@_x0005_øíTM1@êq¸_x0007_0@Peq°°Ó.@_x0017_äNV¢ç1@^G¥_x0002_F1@_x000F__x0011_Æl½*1@íQaä"}-@®°Sò÷91@&amp;§3Ë0@_x0015_ð0È°B-@HÙA²â.@Ë{-·&gt;_x0004_2@¦_x0001_!ÁDE/@¾Ë®Q-M1@h_x000E_Íî&amp;w1@Â·³ºÄ_x0010_1@é£óµé1@cþº_x000B_y»0@ü°·1¯0@6	²çþ0@tj )ªÏ/@ùb¹_x001A_	0@Ù©¤È»Y.@¥0£iS¯0@_x0002__x0003_1]7f_x0001_Ó0@`P]ï_x0006_/@w¾çVÌ0@_x0002_×7&gt;0@&amp;J¹ór0@á³~_x0003_ø#/@¸ôù0@(-1;Û_x0014_0@_x0017_Ù§â;/@?fW_x001C_ÿ1@×6_x0010_TÛ0@_x000D_=GV¢/@;q¼M 0@¿¹ÜQ/@vDaÈ0@_x0017_!1&gt;³;1@_x0003_äg{ä_x0019_0@î_x0003_w8M&amp;1@g¸sÔ0@.¹Ì1á1@_x001B_·8­Q91@Eç¢`þ_x0008_1@CMÝV'71@~h¸´7Í0@_x0005_áQ_x0015_/_x0005_0@[_x000F_½ñ_x0004_×/@ðÎý÷F/@vc¥`ôÌ/@=_x0011_#«0@æád_x0003_e0@~ö³Âp/@¥q`_x001C__x0001__x0002_Ðã0@K¡oÍ]0@'D_x000B_Yg0@ÎÑðeÍ0@¨!_x0001_8_x001C_.@xôi¦ìL1@åq# :L.@½]S_x0006_1@bÉ3ó¥I.@Ñ)kõ_x0001_ï/@¢9,Ä$/@ÔõH/@&gt;Ô_x0011_ÇO_1@+ÔË1@"_x0008_¦I×0@Â5ÆÙRÎ/@æ¨ñpð /@#_x0008_XÝ4¡1@]HùÀr¢1@¨ð¨ýÝ0@,x@­½0@øf_x0007_d§Ï0@_x001A_áüº{_x0007_0@)_x0011_ãê.@³a¸.)_x0004_0@Þ_x0014_Üò1@êÀw±¶0@äa"¢ Ð/@&lt;g*)»0@_x000D_dRôÇ0@Änä­¢1@±Ññô-@_x0002__x0003_&amp;_x0004_RnOË1@¤ä#_x0015_.1@ÂTB_x0007_61@_x001F_s_x0005_{·P0@_x000C_ð¿ú_x000C_0@È2o+_x0017_1@²¼xA^0@ÞGw_x001F_t_x000C_0@óù7à§0@ïïDcøL1@øU¾u1@ÔÍã°TÄ0@ößÑ`_0@.¿N.¶O1@É_x0019_}æ¸0@ÿè&gt;=D0@×_x0012_FÌ½_x000F_0@$#É}ëÅ0@ÅÐ«_x0001_óÄ0@'+`Nó_x001D_1@SùÆ¦QU1@ÜøÂh°.@µ£ 1Î´/@':_x0014_¬ì_x001F_0@Ñ7(Ñ_x0012_l0@77­\/@_x001A_Ñ!®Ë0@_x000C_áºyæ¡/@È,E¨÷0@¶êöã.@ýµõ¼æ/@ï­È_x0001__x0003_10@Ñ^´_x0005_Ó40@·À?u1@ö,ð0@/_x001B_	'ò0@_x0014_q³Íú_x0010_0@_x000E_Þ~áÇ0@ &amp;Ã°æ¥.@&lt;5_x001F_.±.@ÑÊcàîX0@ _x000C_ýÊèG1@;ÑbÙ"a-@`§ªE0@EÎV4=Ð0@_x0004_Â4vC /@W_x0006__x000D_à_x0002_0@ h±_x0007_Ì_x000D_0@uNÃ¬v0@@ããÍîð0@*Q¡9_x0001_0@Ðß_x000C_/ë_x0011_/@"±¨_x001A_(ö0@V´|_x0002_­ú/@_x0018_)i_x000E_X_x001D_.@mU_x0008_ºõ/@Çà_x000E_¡_x0017_1@pÌ_x0002_[/@rÌ_x001A_a¾Q0@ì9ïµ	I0@ÊÏè¯Óh0@)¤èú³0@_x0018_v%R_x0004_0@_x0002__x0003_4]_x001A_ .@2aäy¶/@$¶.ºÐ@1@x»_\R/@»_x0007_çºu¹0@w?ãèG¡1@_x000E_9:«ÎK0@ä?õ_x0012_%1@_x0010_Çk«/0@ÚaÜXz0@è *ó_x0011_|0@ç)öÐÖ_x0017_0@gþÒgY0@!ke{Òõ0@è··Þ0@N2öv0@°TyûQ0@&amp;öãáM0@ÞVc¿1@hlÇ±_x0001_/@@-_x0002_ø¬s1@ei°#÷I1@mùßM¸W0@¢Ä_x0001_ÿ_x001F_©1@WcgJÐÙ/@0p¥NnM0@g_x0002_ÌF¿1@òX|_x0003_/@¤¦_x0004_c_x000F_ø0@_x0012_.UÝ_x0014_ü0@ëK`¹Ì70@|_x0018_g_x0003__x0004_7k0@RIóÎ_x0004_ì0@³Ëë¸/@ðdIu&gt;t.@FÏ_x001D_³°0@Ícl_x000B_dÿ0@&amp;±±·0@_x001B_Á_x0002_0@"_x0001_XLë¨0@ËzCÖ_x001F_Ä1@¤}[§~1@[îl_x000C_0@_x000F_ê¡ùà¢0@ßNÎm9ú1@R7ìJ	Á0@çÒùã.@±_x001D_üñå%1@ýÍ_x001F__x0003_)1@_x000E_¬/@F³@0@_x0015__x0018_ìX_x000C_@.@iD_x0016_6_x000C_^.@úÎ_x0008_î¡0@·^ N_x001B_0@ÙLlVM_x0016_0@Ç·`°/@â É2Yð/@Åzî×Sb-@qßG_x0008__x001A_/@óô*×·1@KÈ7_x0004_HÊ0@w:+Ô&gt;0@_x0001__x0002_eGåY±·1@2_x0012_Æ­r1@@Ã°&amp;¥_0@4ëÙ"óé0@²_x0002_V_x0003_D£1@?v¿¨-@Õ¨Rò91@f9_x0001_,Y1@_x001B_3¢®vK0@C_x000C_Y/?/@ÞûHy?0@_x001F__x0004_§½E1@ÃÒ8_x001F_.@;Q^ÙLÿ.@w¹Iº/@Ä¨³Æ.@F¢Ì_x0008_¾Û.@üÆ7_x0018_)è1@D"_x000D_töx0@FÖM_x0006_yd0@ùN3Ç_x0012_k1@_x0004_Ü]1Ä_x0003_0@56_x0001_úª0@_x000D_¢í_x001B_¬21@F4´&gt;¬.@¢êdÝ8Á.@Gzü@©þ/@Í?©J­p1@s5ñ~k-@ßñ8L/@¯%4_x001B_æ/@KØë¼_x0001__x0003_&amp;%0@­ÑØ_x000E_tv0@¿bgb¯¼0@2_x000F_½._x0016_?1@ dÿà_x0015_0@d_x0014_Á³ê%1@?í¥Â-@ÝÔ!ºã0@¬gö-/@l÷_x0016_V0@¦OÈHT1@³M¡à~0@kÛH®ê/@Ðºú£ª0@ö2|_x0005_/@-_x000B_ÉôÅ·/@ò]!: ¶0@M:Ü§(ï0@_x000E_¼ça0@L_x001D_¬R_x000D_0@Sþ_x0002_¤I0@èÍ Y_x0001__x0001_0@Ê·6o-@¼H~e.@CÕ{0@Æßj-_x0007_0@×`Hâ®Â/@,bfò30@ç_x0008_ùdÿ0@!ã×_x000C__x001E_Å1@_x0018_ÀL=Ì0@8W´í]/@_x0003__x0004_f©#Ã 1@»åhp¢:0@L_x000B__x0002_)Xæ0@_x0008__x0007_¿ÒÇ0@_ËYòY0@_x0003_y&lt;_x001A_1r0@À?Gîn`1@h(³¸Á[.@pN_x0001_Å_x001B_1@2ª+_x0013_¬ö0@@PÁW¼¬0@b.!t6y1@ª:Ðò¢_x0005_0@á66©tS1@&gt;V1@©N_x000E_õï0@Ëx+ím1@$1û;Ì0@KEnm_x001C_0@_x0010_0eP-0@õÁ£_x000D_·.@ç1_x001E_¾_x000D_K0@_x0008_Ù½6I0@Á_x0011__x0007_Ï%Þ-@_x000D_ìê@_x000B_­.@ISX_x000B_n'.@¤»öæ\ó0@¸Ú}æn_x0017_0@ëgéXZp1@_x0003_kì,}Ý0@´_x0017_½ÝÚë/@ñýä_x0004__x0005_õú/@ÜªÇè0@_x0001_!/9·_x000E_0@U­é0@ß¿C"1@±ë|380@_x001A_ð3©UÒ0@ò_x0011_çÍ&amp;_x0016_1@_x0015_ái_x0018_û0@TÝhXOÇ0@3Ôb_x000E_80@Æ:,_x001C__x000F_1@j¦ÛÖ³0@Ü_x0011_×2á\-@uc¾Î0@_x000F_*ò!0@Z×Ó_x001F_0@:¼×_x0012_"1@qüm¢[1@)m_x0012_Em/0@_x0016_Heæ`®.@·Z"Z1@_x0003_WdÓ¥G.@å"MÓH70@¾µ_x0015__x0017__0@zîÒ4k1@ð*]_x001D_t#0@&gt;å¸_x0005__x001F_å0@UÀ_x0003_Z«3.@Ac_x0003_ì;!1@_x0002_íMö±0@àûØ®?/@_x0002__x0003_Hläoçç0@_x0017_Ã´¹Ï0@=® UFX/@±ëh_x000E_£­0@óª·pÛN0@ä5_x001D_·_x0010_1@V¿¿ªÖ0@HÀu¶úË/@ùcÓ%_x001C_0@¶k_x000D_1@»¹[²|80@xø¶Ô(2@4_x000E_Q§1@4M&amp;Õ´0@ õ_x000C_=_x001C_Ö.@@*\z/@f}_x0011_s_x001D_o0@çL*¿Ð0@_x000E_Ïª_x001C_%0@sH_x0008_]_x001E_1@VÿÎÓÅ1@â*âôIL0@S {èà/@_x0001_r|ù.@LÝs_x000B_1@¿_x000B_v_x0002__/@¥)eàOÜ0@¸å_x0015__x0011_&gt;_x0010_1@Ò_x001F_Vu_x0003_×-@O+_x0005_m.@ùàN[À.@ò¤ÔÀ_x0001__x0002_Hv1@KÄç·¯_x0016_/@Nk6¢w0@2:"à.@¾6*è0@5K,À`-@¨8ÆÉ;»/@.-ç 1@SëÿHÚÓ/@iRÛ­Hï0@Â4c®Ø_x001F_1@ù5J{/@¸_x000B_g	0@_x000F_1ï1@¢_x0008_/Ja0@÷¶2){0@ú®Úq'ù0@¼¥_x001D_¯_x0017_0@N½þ_x001B_|0@ú¬hü0@À_x0012_1vç10@,ì³û_x001C_Ù0@aG,-_x0006_0@*º_x0003_2Õõ.@#þuÅgH0@[Mg#0@~UX_x001B__x0014_F0@_x0017_4@±ñB0@èì!õ»/@Gû_x0008_ÔÄ_x000E_0@_x001E_µ1#Î_x001F_0@'÷$Èá0@_x0001__x0002_':;Í,¦/@÷8°$À0@_x000E_×ÛØÚÏ0@_x000D_&amp;`ÂÌ1@(Ó_x001D__x001F_x~/@buÎÅn_x001B_1@Ûv_x0008_9%*0@#Ã]0@÷.ý­|%1@ n!Ý-Ø0@X_x0001_ÛðtØ/@ª×§|/@`ÎÜ/@{_x0001_gRÅ.@4ÅÛ5_x0010_Ó1@_x001A__x0010_+[W1@_x001E_ºUÁ/ë.@_x0012_Ó*ö=1@Ôé³¯øR0@~_x0007_þ_x000B_o0@BX_x0002_Ú/@ý@jëñ_x0005_1@_x0001_ÀíÞ$1@8ÿ7ÉÓ-@-¸3Ó3b.@[Øgp:.@r¦Â©_x0017_/@Qj_x000C_^R-@×Ê_x0018_®Ï0@_x0008__x0016_¡Ë701@öHñ_x0004_x0@_x0001_Û?á_x0001__x0002__x0016_.@åô_x0004_N/@îp&lt;×Ö/@G?ø¥Ä_x0016_0@4&lt;_x0010_yrb/@Î%Zoß.@ØT6Z_x001C_1@-S-÷w.@¿õÔ©xè.@_x0011_Sä[/@	aÍLè#0@ð.P1@R_x0001_×&gt;õ0@Ä[l_x0018_Ú.@H;Å|%1@_x0001_ªÒ_x0002_"1@ñ_x000D_Þ?À1@Pþ_x0018_é_x0014_Ð/@Uk»_x0006_=_x0014_0@ò.')Ò.@g_x000E_T_x000D_Û0@µHÓÏrÑ0@·KKCvH0@5¾s0@îÙVï·/@Fi©Ï"_x001C_1@_x001F__x0008__{.@5·¨G¼1@_x000E_Mð_x0014__x001E__x0010_0@_x0007_Ø¦Ï_x000D_³-@ÄRd"0@ZKP$_x001F_$0@_x0002__x0003__x001A_æ_x000F__x0004_ /@l,~*jï.@P_x0002_M_x0002_0@äÿ¾ç_x000F_1@²ÀS0¦°0@vµUwÖ/@Æ'¶qZß0@QRKøà1@²$ q.@Rw_x0014_áà/@Åsní_x000D_¤/@+_x0001_È_x0011_$1@ö8ö_x0014__x0002_0@Ú@wzñ0@+u--_x001F__x0014_1@6Æá50@ãVØ¥®0@L_x000D_ÑB¦.@_x0016_¾ØãC"2@_x0003__x0018_¯q1@¶NåÜu1@Òö_x001A_ù0@ê+I_x0003__x000D_0@E^a7X0@±~_x000F_ _x000C_.@lÍ)fÓ/@_x0019_^_x0011__x0001_x"0@ù¨Ö¤3-@®´[Ïé0@6*LaSê/@ÞÁY_x000E_â-/@ÀÙÁ7_x0001__x0004_F2@j_x0007_pZÅ0@_x0003_qéê0@_x0011_IÔ_x001F_&lt;0@*}³ð^v/@_x0008_ýEã]1@%ö¦³Ú0@ÖÑ|úa1@_x0002_¨cS)/@;v©c\/@t_x0004_«_x000C_@1@¯Ë&amp;¾0@èø9Ø_x0004_á/@#_x000C_¢¹_x001B_0@}U¿Ê1@_x000F_E_x0018_So/@@}Øk0@÷¥_x0008_h.@Ig I_x001C_Ü/@_x0019_¸Å&lt;ªï0@ø_x000F_Zþ¥Ú0@*/Q©o50@f+Ýôye0@ièÛùæÉ0@ÊPÞ^P0@·_+j_x0010_1@_x0002__x0008_z1@BNè=ê0@¡_x000F_ÊªM.@àÌjó1@ÃºÒÔ.@Á_x0017__x0007_`0@_x0002__x0003_êblºl0@­¹'+{/@ÒÕg'õg1@½»·Åc.@¡-å_x001A__x0006_á-@ªx$ÌÑí0@_x001C__x0001_Ú¼ùÍ-@+½zP&lt;0@8"_x001E_Ç[}-@_x0013_1!½e_x0003_1@PÁ_x0015_p_x0015_0@2_x001A_ó_x0012_Çu.@Zîµ{/ñ0@´ºSù.@)M:n/@_x0002_HxÅ g0@¡ëº[Ä0@ÍpÎ_x0017_/@0ÂSÕð0@ÖìF|0@Õ\_x001A_§À.0@t'*_x0004_/_x000B_0@F@à2³1@²Ë._x0002_ç1@P$5_x0018_1@áÖ(íÿ/@æáfÛ³0@WÅf¼¯q1@ E¿¤l_x0014_0@V[çû¾0@$ziQM,/@à»Ó_x0001__x0003_jC-@Ò1_x0017_ýj0@*{ðe0@l	_x0010_u_x0002_1@4_x000F_QüFu1@_x000F_üÄÅ/@2,ßº0®0@¦'\Jh1@j-Ô /@]_x0010__x0017_æ/@9¨=Á 0@4Ô_x0007_b_x0018_Á0@S_x0007_¹íw2/@fÀ¼o/@4¤õE@ù1@Þ|:_x001B_Î¿0@î_x0015__x000D_d1@~_x0019__x0018_±®t0@Ý&lt;ö_x0004_R0@_x0008_mOËÝ0@¼à8Æe1@Ñ©ã|¬0@{3î__x0013_V1@àe^ìýR1@H_x001C_ÃSw_x0008_.@AØÝæ=0@Í0?ìDè0@_x001E_#M_x0006_/@Ï&lt;PlBC/@«Rz_x001E_R0@1_x0012_&lt;¾j0@úGçð.@_x0002_	vb_x0017_Ì"0@`_x0012_cþÖy/@f6_x0006__x0007_#]0@ÚÅ&gt;Û/@Í-_x0013_ÃW0@â_x0015__x0004_Ç~.@ÆëJfg/@H4HÍË{0@_x0019__x0004_M_x0018_1@l ±+_x001B_0@ð,p_x0003_oû.@_x0016_Ãs_x000D__x0018_@0@]_x0016_·)_x0001_.@ªÓöv|/@ú¾x_x001B_-@Õâ	.@c«=_x0019_ÅÏ0@_x000D_©,®ä²0@à¹É 1@Sâ©ïÆ¸/@_x000E_M_x000E_+¶J1@x_x001F___x0006_.@$^³_x0005_e_x0016_/@à¹ñ_x0008_1@ÀÖâßé/@9åñ.@h_x001C_·ç¢m1@]_i¹ 1@å&gt;»~/@º§$\Â_x001F_1@_x0013_³]x/@Äµ «_x0003__x0004_G%.@_x0004_w!_x0017_fÀ1@µ¦­_x000F_¼H/@f£*V0@_x0001_tG_x0006_^í0@ð_x001C_Á¶û_x0010_1@æÞÚ°_x001C_[/@_x0018_'ËØ0@êzôÞ_x000E_/@L7&amp;!Û_x000D_1@Ï _x000C_ÊÞõ1@ß_x0019_iQ_x0004_1@_x0004_äP©e.@_x000C__x001E_6Qøõ1@kQf$_x001D_¹0@ýé¤¸aµ.@_x0002__x0010_ãàJ(1@'ûT%±E0@iBg*ð_x0017_0@wÉb£+³0@@Ä:×_x0011_/@^/·d10@Â@ã6=.@í,a/7¹/@ç_x000D_æU_x0002_¾.@EÁåC0@íNÿÓÊ_x0005_0@;óGp#0@_x0015_PªIW\0@*_x0005_Ù_x0018_{¦0@Âú:úç0@²&gt;¨_x0015_ám1@_x0001__x0002_'?Ù_x001C_Ö-@_x0005__x0006_&gt;§_x0019__x001D_0@büà\Àb.@	ì±x/@Nt©sL0@Ø_x000E_Ñi©1@XÓMá $0@&amp;3È_x001B_Å/@¼:Éð/@"Ï6Z¶z.@F­¸_x0008_æ¥.@q_x0008_¦|/Ý1@æró*©0@MáÁôó_x001C_/@¬YÐ_x001C_2/@·à	_x0001__x001D_*0@ÛèRÚý1@¼æÔz¾40@puF1@_x001D_×R´wO1@ÈÚÏ(_x001A_1@_x0008_hcpô50@N_x001A__x001F_^³ù.@lÒ »0!/@_x0005_í_x0012__x0011_`f1@2V]Õ_x000C_/@vzáÌ!V.@3o_x0019_[Õ@/@®_x0007_.2ñq/@y_x0013_ùÍ¹Ì1@û)Ð&gt;ÐÁ/@ØÖPu_x0002__x0007_°V0@oR¤0@9áº~_x0001_0@v=Øö0@_x001F_°ÔËã_x0003_0@/_x0006_ùK_x001C_Û0@Ïåñ)x0@r&lt;Ln_x000B__x0004_1@â_x0003_%«i®/@Ì×_x0013__x001D_1@ß¸.ê-@jÎ_x0008_,|`1@:Ð.ªO0@1_x0013_lI_x001E_D/@. +Ù 1@wcÏÞW0@^_x001C_ÿv§^0@I_x0015__·ÕA0@d_x0008_õ+60@&lt;4_x0005_Â/@Ô_x0013_uÖZF0@£OÇÒæ0@åUFD/@ïL_x000B__x001B_/@4_x000E__x0006__x0005_+F1@V_x0003_æ,Õy0@	_x001E_&gt;ÆÍä0@_x001D_±Ky-Õ0@_x001E_Y.@à·¼2`W0@Ýñ_x0001_ûý	0@Xè+s.@_x0001__x0002__x0003_ßú£_x0019__x0019_.@ÌC¶óû.@_x000E_?=¡.@¤ßÇ_x001B_i0@Ãùa5X&gt;1@OîÈBÍ0@ÀÕ|¦ºm1@_x0014_çÙni1@=²Êê_x000F_0@º¿Ä381@3©$®ö0@·_x0003_c5?_x0007_0@§URÜ0@J_x000E_[Jx´.@ÿÙÅ#t0@T_x0008_à²×0@£7oCMè0@bóVw1@È§Ú¦0C1@LXO©ý/@÷ßE¹Dì0@Y_x001F_ÁI&amp;ß0@ÄÜj¹1@e)õ(B1@ÏèV{:Ò0@¼{B_x000F__x0015_0@ú_x001E_.¹º²0@_x001A_ÓäB~Â1@_x0015_pÛ¼ß-@£Î-½q0@Ë¦_x000B_!60@Ó¤Yú_x0002__x0003_Y10@í_vY5_x001D_0@e°Ïàâ1@W·²MN/@ÿôQ_x000B_"4.@1~ ¥!0@Êj®Ê0@m_x0016_îÿ½|0@_x0011_¦_x001F_­s0@À9Á_x001E_.@×6y~ñ0@Õ_x0005_»fÝU1@Cm ½0@±_x0004_p_x0019_ÛÞ0@Öôs1@|_x0003_þ_x001B_Z1@Å_x001C_èæç(1@ºÅ\½í¶0@v_x0006__x0001_E_x0011_/@Ò_x000E_`·-@`_x000E_T_x0011_Ì0@Þ¥p1@_x0016_É±jÁ_x0012_0@]^9·0@:òÙ?øL0@_x0008_%_x000D_¾XÃ0@&amp;ãùþ0@âÄ_x000C_60@?:B'B/@gXa;JÜ.@Ié¬ë[¬.@{_x0006_b| Û/@_x0001__x0006_C_x0006__x0014_ù _x0015_2@_x001F_¨JÏÔß0@ÁÅHû·R0@st¿_x001F_1@HÇ_x0011__x0002_É31@ö_x001E__x0008_|b/.@_x0004__x0012__x0002_=àí1@BE_x0015__½_x001F_1@·¬¥B11@cUr&amp;3.@ö&amp;÷K4Ú.@0¹eÒ&gt;1@Iø­ç_x0003_0@{_x0011_Î«a&gt;1@iUEÁ§Å-@ulc_x001F_«.@¶X_x001F_&amp;/@B|ª_(Ò0@«ÿ_x0002_9I1@iu_x000B_	q1@²_x0002__x0003_â2-@_x0006_Å²9ÀÕ/@ápú&gt;71@_x0017_µª.0@\¨ýsd0@æVÛ"m0@þ_x000E_@&amp;Å×0@Èµu?^_x001D_0@s!B»³Ã0@Æ_x0005_"b_x0006__x001B_1@¾£oä¢/@&gt;åñS_x0001__x0003_ç+1@ÅÔ![1@¨JT_x0010_Mª0@x@?_x0007_B0@Ð/Zk%_x0007_0@sß?_x0016_&gt;Y.@¾@_x0008_ú-@Ø¾«&amp;Id/@é17X_x0002_ï0@Ô?vUe-@V_x0008__x0010_c_x0004_0@gpé8»è0@uÜ_x0012_b.´0@Z³IËéh0@³_x0003_ìIT.@w_x000E_ÅèèO1@Ì#_x0010_Ex0@"O_x0013_	_x001D_°.@_x000F_Hm&gt;ù_x000E_0@æiQe_x0012_1@S_x0012__x0008_æÐ²0@"P¼¯ÞN0@¦_x001A_RÈ0@qnæ3/0@^Ì,C0@_x0014_ä_x0012_?¤â0@ß·_x0012_hiä/@Gx¦_x000E_K|0@"_x000D_6ä_x001B_/@j7Îvª!1@[_x0006_É­.@µï_x001B_|V0@_x0001__x0004_{¸)vù.@UÝ÷Ì_x001C_Ë/@_x0011_T+E0@_x0001__x0005_OXéè0@_x0012__x000D_õV$.@N_x001F_º_x0018_=¢1@­2W?_x0007_å.@LdbLc0@Kù_x0017_8Ì_x000B_0@ß¯Û&amp;_x0001__x001B_/@ç3Æâ¯0@!0³`ú/@à_x0003_Äf.@yÜºÍ'50@0Í_x0010_ÝZ.@_x001A_Ü_x0002_	_x001C_K0@MÑHgñ-@5Ã³¬_x000D_0@HÚöEÄ0@_x0002_µ@ì¾50@öÏöD§Y-@]7_x0008_¯[0@_x001F_m_x000C__x000D_ÿE1@³¢dôU/@_x0008_E4H_x0010_1@!&lt;T_x001C_@±/@&gt;E_x0008_¢/@6SnCÔd/@ÝÊÐ640@ÄÃ¦£Q_x000F_0@DÏ°YL/@éøa_x0002__x0003_/@61ÙÜ_x0011_/@~_x0019_ÀXý¥1@}xñ7q_x0010_0@|_x0017_è±Ã"1@ðg_x0004_a,1@2_x001C_Ù&amp;w0@ÞGJã$/@î²D¤p10@j5.@k`d@&amp;/@Ó_x0013_[ÃÌ0@Çl_x0018_Úw_x000D_0@àrJ4Fï0@_x0006_ª~ê/@2w Ê=Í0@ðº_x0001_B/@¡_x001B_:H&gt;s1@ç_x000D_âÞr?0@Þ®½Ð¹v0@»ñ_x001E__x0001_%-@_x0017_¬ñi'£/@b©Z,¯1@_x0010_ßô$/@òÛÏº.Ú0@1ç_Ý,0@ÃHÿ_x001D_ÿ¿0@ûÿñÁh_x0013_/@êý?à.@Ên¿Hnö/@Êñ=ª:ü.@3Ì¿\¤Ö0@_x0001__x0004_z´K%i0@eµ_x000E_._x0017_0@µ_x0004_Õ_x001A_Ð~/@_x0002_ÞßÈý1@_x0013_âßþu0@+GúXæH0@õò©XX_x0003_0@Þ©][o0@ò¡@eA50@J_x0012_5µÊ@0@:vÙ+äô.@_x0010_r`¥zð/@o:ÿ $_x0003_1@öÓ_x0018__x0007_ÿ0@_²_x0007_þ_Z0@ë¨6$_x0004_.@6_x001D_ÿ,*l/@1Lô`/@ö%|Tæù1@ç¼¿60@-?_x0003_J_x0008_q.@	$ÈZKb0@_x001E__x0003_è7_x0017__x001A_1@¨N\_x000F_¸0@ÔSé0j.@D«_x001D_T¹£1@_x0018_Ä{«î0@óÖ²à0@ºÔ_x001B_ØÆm1@\_x0007_%/@­¦_x0008_´y80@hh¬è_x0004__x0005_01@JR¦_x0003_#_x0017_1@æw×jþ/@z]åY$1@¿~®5¶-@Øº¯p|/@ ã_x0018_tç0@_x0018_çùZ!0@	Ï7_x0008_x0@N¿_x001B_00@]üíç~ç-@fôçB$Ø/@ÚywQ_x0001_.@_x000E__x0010_¸¹_x0007_0@xføÂª/@®vÚEÔ.@tZ©öß/@Ï_x001E_}%3%/@÷u pE1@ö_x0015_A×Û.@ÐRª¹L&lt;1@ö1e»_x001F_Ô/@Ro_x0002_Gt(1@_x000D_çë9ó0@7_x001F_}lÞV/@!rìÜ_x0015_O1@£²Ù;0@t_x0019_y_x001D_¶.@]ºÝª_0@;{)xLh1@4êÈÍ_x0017_ÿ/@K_x001E_Û¥õA0@_x0002__x0003_-v°Æ0@)5_x0017_Oøm0@Óÿ_x0015__x0003_3]0@_x000E_ÑÌí&gt;0@_x0001_^ñ:ØQ0@F*ôÇz.0@_x001E_  _x0015_±_/@ýìÇ_x001A__x001D_.@_x0013_ µÐm/@àyðæ20@ÔçÉ¡î®.@¬_x0008_Ke(D1@õR_x0001_K_x0007_L1@°õÆç_x0016_1@_x000C__x0015_&gt;Ié_x0015_0@Ã&amp;F¨H±.@û5_x0016_ET/@+9_x0007_Ü¥1@ 6f_x0007_.@âý»_x0003_¬.@KÈá£;Ú0@ÇÅ¬L_x0016_0@ÖÒð_x0018_0@®_x001A_´ý/À0@_x0017_K²î¸ô.@+Î_x0003_+½&amp;/@ÎE_x001A__x0004_ñ0@¼×!ïS1@©Í_x000E_¥ 60@×_x001B__x0001__x0012_F1@FI`_x0010_0@ÿò=_x0001__x0005_°1@üHØ_áþ/@Ô_x0005_JG_x0002_0@ªYQ÷í_x0011_0@xÈÁb0@µHî(²1@_x0006_¸°@f1@¼_x0019_ÁZ_x0011_0@\N­üý×-@_x0017_Üj_1@"p_x0001__x0003_×-@ª1áæ_x001D_.@¼ß_x0010__¥_x000F_.@tÃ5áúD1@I_x0008_Áb_x000E_!0@þgª=S/@x÷l11@3Ïsâ°¶/@_x0003__x0007_P¸/@þi²_x000B__x0008__x0001_0@ûß~K_x001A_L0@_x001A_öa;¸_x0007_0@,þ_x0004__x0017_	81@Ò¨øÑD.@pñøÆÂ61@õ#á0@Ýl_x0003_z^0@_x0002_B%x&amp;×0@É3P_x0004_3_x0014_0@_x0001__x0008_&amp;QQ0@låçÓR_x0004_/@Vh_x001E_±ô0@_x0003_	&lt;dË-Ýç1@ßvýÅã/@ìøN+7.@Å	2_x001E__x0015_â0@ÿcÞO¡,1@¥hDb»0@3Ñßt0@øzP&lt;-1@1ÞC1@_x0014_Êýç{l0@r_x001F_ß.@ªtì_x0010_¥×1@¶__x0008_«ú0@Eïk»v.@áJ(_x0014_Â0@ºo_x001D_Ü)u0@_x0001_|_x0004_1@RðßIl_x0007_1@¢ÕÏ*0@^Èªl:1@a(_x0003__x001D_ïw0@¯×7Uö­0@ÆÄ_x0019_e_x0005_¼/@ÉÕy E1@Ñm#¼.@³êdçv¬.@J±ÈýNö/@°ø_x0006_Á'=0@£|_x001B__Êú0@/Êy_x001C_@Ì/@é¤·hÂ/@_x0002_Ø_x0001__x0002_ñB/@Á·9_x001A_H0@-	¾ë¡V/@èY_x0011_á*V-@ÞÏ(!/@~?R.¾&amp;0@qÃ±uÖ_x0018_1@ÄþÎ ±N0@»öÈn·-@ÀN_x0010_ÈLü0@#Ó³Ç_x0003_0@l)èh0@$qzIä1@fta©Ö/@w~_x0016_P/@½ùh _x0010_/@JWè·j/@&gt;í*¸ô/@ËY|,p%/@0³hB3k1@fÛêë_x0018_1@_x0003_¬p½²h0@)åÑ31@89äHF_x001C_1@¨À_x0010_(°â0@o_x0016_¼_x001A_-@ÖV 2@_yåªÃ0@¡_x001D_îäå0@	~yPº¢1@\»ï*_x001F_©.@öeT»nâ0@_x0004__x0005__x000E_)Êu'/@l;·A_x0015_1@_x0002_EoVó~0@C_x0018__x0013__x0004_Ðê0@ûW©M_x0006_0@òÅ/õ_x0003_0@"&lt;õjh_x0013_0@K_x000E__x000E_óß.@vhÖ_x0018_¬/@Ò._x0007_/@_x0014__x0002_UtG)/@R5L¢Ã-@©u¦X1@«ö*_x0001_z1@Ò)_x0012_P0@¯ß¤_x001E_ÕÑ/@D_x001A_*z61@pë _x001E_50@_x0018_¬kó_x000E_0@ùÅh£1@_x0019_s_¦0@_x001B_xrT_x000F_1@FLöÔ.@D_x001E_Ññ,0@Ù¯É¸|0@×ª=(¢1@ÿ-_x0018_Ps.@é_x0007_üåê.@¾É_x0019_±f_x000D_/@×Ä$?ØÈ/@=_x001E_&lt;k0@Ïú_x0001__x0002_àÑ0@º±óÖÏ0@#%í-RJ0@-7ßÀ%1@HC\q_x001A_1@¢_N_x0003_O/@¼ßW(F.@î·¸Q)0@tf=Ò0@È_x0012_¼Õ0@^)È_x000C_n1@Êu_x0018_M-þ.@#µ_x0007_Xp©0@gY&gt;?ç/@¬î´¬øÖ0@]P·a_ã0@¼®_x001C_&amp;Ç/@¡_x0011_j s1@TÑß'/@£,_x0017_ñ0@7fÖ£Þ/@Uia1@	Äâ_x001C_&amp;_x0003_2@ý·È8_x001B_/@8¦jè-@Oÿvaæ41@ë_x001D_kNW/@Ô6ÔcÈ0@Z.Aî0@õ_x0008_µÍ0@t*øå_x001E_0@_x0008_wZÌ¬1@_x0001__x0004_Ýç¢_x000B__x0013_/@5_x001D_àÉ.@Ê»û_x000E_¯q/@½_x000E__x0012_hEr/@_x0006_L4í/@Ðçwlx!/@X_x001F_ë¯Ö_x0013_0@ÜÙ ö_x0002_ú.@»°_x0003__x0010_EP1@/_x0013_yw_x001F_H0@_x001E_¡".J·/@(â1Ï_x0004_.@=U$²Þ_x0018_0@ä_x001E_p£qî0@Õ¬¦Y³x0@tqÁùñ+.@ÄJòíõ0@¾@']´/@_x0007_Ë¼E_x0018_1@_x0002_Cã=0@ùJsÉoZ1@-y_x0007_é|0@VsýÊ=0@rü_x0003_oÃ¤1@¤=¹+ù21@ÊYD_x0015_:/@°³ü{êR1@_x0011__x0004__x0014_®*_x001F_/@8_x000F_Ó\_x001E_«0@7@_x0006_lÞ*0@þ¦·Fx0@_x0018_S_x0004__x0006_[¾0@ÖF_x001C_¿^0@åd_x0019_8'"1@ dáÀº1@¾GI0.@fåç_x0014_1@_x0013__x000C_´i¬/@ø$Ã_x0001__x0005_|0@°ôB_x0014_ÕY1@ï+_x000F_=_x000F_/@ç_x0003_»,£1@_x0018__x0005_ÇDÂ0@~Æ&lt;ñ/@\¢2JÑ.@nWiU_x0015_0@Ç¬Ã-´ó-@_x001D_â¾N0@ ÆÂ£®1@_x0002_àöÑ²«0@ý®ÝÜd_x0016_0@_x0006_Ú_x0010_¥ó01@#tûÅÏ1@ûÍ;Î/@¤_x001B__x0012_Úa0@Ï$3NAK/@ß0þ18Û.@Å¡ñ!H/@%6_x0001_$lÖ/@ö#_x0018_hïR1@NV_x000B_U_x0002_0@}÷{¤@_x0018_.@_x000C__x0019_Ï7-T1@_x0001__x0002_?5äa 1@©_x001F_&gt;/ú0@ª0lE_x000C_m/@zéI_x000E_=/@®=Lµ/@_x0002_Ì#¨bÝ/@¤[_x0006_ÿÞ0@^_x000B_CuÖ{.@_¢«b_x000F_1@âF"AØ.@_x0014_]RC%±.@énU\;.@!WâÓ0@®i'j¬1@cÅqÈ61@can¸-1@ÜHÐª_x001D_ö/@àWb.@ª+C¶ò/@Û§ÞO-@;ö/Z[61@	_x0016_ÓÐ2Ê.@xâUèø1@ïî}1@+¯$`Q_1@H¶Xñ_x0006_.@Z¹Ó°0@În¬5^/@e×&amp;òß_x0004_2@ÿæRF.@ÎM_x0011_q3/@_x0014_Ú_x0002__x0004_ï0@f¢RÓô/@æÝþN0@§_x000B_»_x0015_m0@dËGµ b0@¯?Çme0@lüêhÀÙ/@§_x000D_±G³0@ãEÈVöW.@~ÕKVT@0@_x0013_÷ôÅ_x000E_0@_x0002_»³_x000D__x0011_0@®ÖÂk_x0014_0@K%©6_x001E_2/@Ùþ\_x0018_J/@¸ýÑË_x0011_.0@]JK_x001C_ø_x000D_1@·_x0010_IL_x0006_.@cì0@Vqf¤0@¯þÏ_x0003_¦0@¤_x0018__x0005__x0014__x0015_h1@þ~E_WH0@@ ¨SKò-@Â{_x000B_aW:/@ÜJ£@_x0002_%/@ÇÖÍeZ.@îfÚCíg0@_x000B_ü´_x0016_/@ÎÞ2_x0006_Ñ0@R}_x0001_'E¸0@_x0019__x000F__x001F_3ÒÚ0@_x0001__x0005_oÅÕÅ}à/@Y"Ýù_x000B_/@8Æz^Ñ_x001B_0@H1£.@òÐ­_x0002_9_x000B_0@Á	É²62@Ä_x0004_4Û_x000E_0@Õh*Æíí/@ _x0011_ñ_x001A_Å0@¿_x0007_Õ[.@ííNIÊ1@ÊHÿÇcø/@CÏr¹f1@­EÅô-1@CÊH}êc.@½¥;fîË0@S$&gt;¢Öø/@ün/©t0@¯ÝáYV1@ðm.]´?1@_x0015_Ú_x0004_¢¯0@¸Ñ÷A0/@_L2\1@_x0003_c_x000B_Â;0@_x0002_;ÁðR]1@iþÔc0@ÕÆpî_u0@Ù,_x001E_æî.@_x001E_S»²/@'Z0@	@¦_x0015_³0@_x001F_¸Øå_x0003__x0008_.æ1@BÊ¢ÉÙ_x0013_0@¢rèÇ0@RÏh'äo1@d(M²3è/@_x0005_d6_x000E_M.@ÙíËm»?0@óÂ @Æ0@_x0001_³4ÚÌ2.@$_x000D__x0001_¡d.@_x001C_­í£ë.@Ì_x0014_]V1@¨o_x0007_7_x0002_0@¯R$m^P0@¢q=Ø4z/@¬û"»"71@¾mm/@sÃ|Ï0@9¾¿²1@0c_x0013_!u0@xP}Ä.@êêèêõ}0@eØ_x0019_¶ãí/@ä0¦)_x0008_Ò0@©«·îÜX.@¬~ãPPo/@_x0004_¿©lé0@`_x0007__x0018_è1@_x0004__x000D_)rsV1@ÂI¬öF2@}åy#|1@_x0006_h| ýL1@_x0001__x0002_Yùúz%40@_x0002__x001D__x0005__x000F_-0@wá_x0013_é©0@5®_x0014_h.@R~­_x0001_èl0@Viü&gt;ëè.@Ë_x0004_ãÆ°-@¡_x000D_|ïÈ1@mL 4¢1@¢ìD_x0003_0@A§íHÃ0@ÁªÜ]/@EQ0"Îs0@h'øÎK¶-@_x000D_5_x0011_P0@_x001B_ªll_x0017_0@@½_x0016_ÖÈ/@ó&amp;C°_x001C_V1@_x0002_4=¨Ï/@_x001F_ýï_x0012_ï0@oJ×ÒJL1@öÊZü_x0005_1@×¦%_x0003_F1@_x0005_»}Ï0@_x0016_$­ É/@ßSß_x001D_î.@t+ä_x0016_Å/@4_x000E_$f¿.@iJIã_x0002_/@Ò?æE/@^ß{Ì0@WÆ¬_x0002__x0003__x000E_3/@c_x001B_³1_x0007_.@ZÖÛïU_x0001_0@·Z_x0008_U0@_x001A__x0014_©Ì¨0@ïaøpÁ_x000E_1@rÁl{_x001C_1@¬ýàÕ©/@­&gt;_x0018_0s.@ÂÄ,îÔ0@æ_x000D_æGïÇ.@^ãÍùè.@TH;Ù_x001B_1@ ¨sÙ1@eWês_x000C_1@B³òª_x0017_.@Ö&lt;È2T.@Bû_x0008__x001C_áÉ0@_x0005_7µØeV/@xc,0@¯_x0015_£Ö_x001B_1@=Ì_x0010_%Ë/@=½fëO/@N?eª{i0@_x000D_jt©#0@¶w_x0014_Æò_x001D_0@tud«_x001F_0@3WÆîr/@_x0001_Ií±_x0012_ì0@×Våð3/@Çõül/Ú1@_x001F_"^Ï§0@_x0001__x0004__x000C_t^7/0@¯ÚSÌé/@ö*º¥Q1@Ùoú0@b­_x0012_ò].@_x0004__x0008__x0010_+zï/@sJNú\1@R?«òô0@ ò!ÆÒ_x000C_0@n"¥ú?b/@¸²Ù&amp;"D.@WÆ^·åi1@lØû_x0008_åu0@mÔ©741@T=aL_x0008_p0@ÈÔùZ¡b.@¼³«E_x0018_-@ª ¤.ÇG/@±°&lt;ØVú/@ÜÌ_x0014_HÍ_x0008_/@µ`ãÀ=D1@x_x001B_µúÝ-0@ÿ`¦ú_x0016_1@i_x0002_­]¤V0@[a_x000E_±_x0005_1@^ç_x0003_PÆ.@ñ7¥81@56_x0005_=­¦0@&amp;_x000D_zB_x0004_0@ áC¶Ñ"0@.Ø¢_x0006_/@âÝ[#_x0002__x0006_Uñ0@¶(;0@ûÑ(~.@_x0014_T&lt;ïÈt0@&gt;Ù¥Xñ;/@Øvöú_x0002_1@_x0006_Ï3_x000F_/²1@sõë¼.@úöåc0@ÓÈ@_x0018_Õ(0@_x0003_qß¬T/@Z4Y'_x0008_t1@7å	êW0@2ü_x0012__x0004_Ã0@ÂCêÒÙ0@I_x0005_Ëq.@­qÃ51Æ1@_x0001_òÀmV"/@ !ùFú.@¢62êÜ/@/¾ú[ú%0@øo_x000F_è=R.@}¢_x0005_Xíä/@«;ö_x0015_1@nT+_x0016_º0@É«Fºu"0@_x0007_iäakð0@ZïWx¼I0@ì9Wb_x0006_®1@_x0018__x001A_±¥úÄ0@Ú_x001B_Ü ~Ï0@;ñW_x001E_N/@_x0004__x0005__x0007_#Cÿ&amp;2/@Îé¶ÚØ/@×2¨Òµ/@¾©ýqÆå/@äT_x001D_=2@&gt;BÝ÷_x0015_/@w.5¿Y0@ö+_x000F_WÆ1@ïU_x0010_4Ûµ/@C½Sle/@ôv¶jú0@_x0001_]_x0003_#_x0004_50@TtéÆ_x0002_1@Ò&lt;É 0@ÔÓ0_x001C_§1@Yìïdý.@Ñ_x0011_heí0@ß0!iGs0@õÎ_x001C_f0/@!Êà7/@nKi/öù/@ê_x001B__x0017_c\R0@÷PS1@~L:ö_x0012_­.@²Lþr±®0@Û_x0010_@òø0@ÅVä,d¤/@_x000D_UMC_x0006_90@üz%};}/@Â_x0001_F_x0012_²A0@×hVày0@¬§D_x0002__x0005_bê.@½qZl­Ú/@¢¯*+2Í1@$Ï,9½/@_x000D_Äö_x0016_Rú/@#£_x0002__x001E_¸_x000C_.@UByI3æ.@ÅC@·©&lt;-@èoË_x0003_-_x000D_.@ÏÚµ@_x0018_/@N´T7Òe1@_x0002_@·ïE/@_x001B__x001B__x001C__x0001_áë/@*SYÄÙ0@÷÷5h_x001C_~.@§_x0019__x0001_&amp;1@Á_x0015_4n0@¥RËUíß0@_x0012_`FØQ«0@0]J@_x001C_Ë0@ê_x0004_a_x000C_ø-@_x0017_Û_x0003_Si40@_x0014__x0012_íd¨1@ºì	÷?1@Ø^ù@ü_x000F_0@¥IuÝ_x0002_/@Õ_x0015_WÕ0@zÅc_x001D_Òæ-@=LH-_x000F__x0013_1@±úòÈ¯/@¥¦¨Ì/@FZ_x000D_rZÆ.@_x0001__x0003_Yh_x0007__x0015_u{/@²@lK_x000B_1@%eiÀ[0@_x0015_Ö_x000E_ßÈ×0@ò'Oñ°/@æÇ3_x0019_ð/@t²_x0015_&gt;¹1@j_x0007_¾^qO1@½W :î.@ÔÇF:&lt;0@Èbõ_x0002_1@[ØtD_x0013_0@§Q}D¸1@_x0008_rþ_x0007_øh/@åªsSÃª0@2_·%_x000C_1@P#Åx"0@l8h´4Ï1@Tm»..@ñ$_x0013_Ø¤.@/6Ðþä_x001E_1@)Æ´A0@_x000F__x0018_=$_x000C_1@WB'¼)i0@_x0004_Æ®_x0005_Ñª0@_x0010_X!3Ö0@²ï§ÿ0@r_x0019_¨FÛ.@ê¤6y 0@[ed_x0001_Bø/@Y=8_x0008_È0@aë_x0002_|_x0005__x0007__x0003_O/@ô_x0014__x000F__x0011__x001B_0@Ü_x0006_$·d0@îR^¨E_x0018_/@Ï1M»0@X/OC.ê0@_x0001_SG´ÍQ0@¿ùbãs.@_x0008_gÞå0@ïzÀJþ0@ØÕ`÷tÕ0@´Ô_x0004_(#Ò0@¦*eå!r1@Ü_x000B_|_x000F_	-@AÙÑô¿ý/@D¹ïé_x001A_G/@Drý§_x0006_/@åHÞºZ©-@_x001A__x0015_ùØ1@[æW_x000F__x0012_.@:7¸_x001B__x0010_ñ0@E=hAFL/@_x000D_ÆíU60@ÓB-­ñê-@-ÓÊ_x0002_tp/@ýôõÚ©á/@ÖæÅ×\n1@Pot_x000D_+0@¦ÚwsD.@á(£=äÑ.@¶aGÊ_x001B_/@D_x000C__x0010_âÙ_x000E_0@_x000B__x000C_ã&amp;_x0012_ò'¹-@±r»O1@²9C_x000B_íÈ/@z¯"ðzÅ0@´_x0012_ùÓN2@¬s?Ïæ1@,V_x0007_þæe/@H(ßÛur0@ÈN1i_x000C_0@*f¡û}0@ê´-À)o1@k_x0004_g_x0003__x001B_-@ËxÆëß/@æ×8«:j1@.¿AÓæ­.@Ò³É^8ó.@JÐ_x0005_ç_x000D_1@¸2êÌ .@_x000D__x000E__x0008_#ô-@p_x0001_/'0@1üdÎV1@Óíl_x0013_:0@u9á¬U0@cRÎ0u_x0019_1@ÑKòê_x0007_À/@Çqý&lt;540@»@kuU&lt;1@­Ê_	^/@_x0016_ÛA1_x0002_)1@Ò¤ÓÜÑN.@×0r·1@_x0006__x001D_Wo_x0001__x0002_oT1@íz§¯`ç0@_x0007_fÎ¤_x0005_ù0@·tê ªÃ.@%ÕhÕ1@_x000C_Æ$&gt;_x001A_1@ø°¸·/@âs9ª÷0@z3	}4p0@2y_x0001_ÑEÚ0@©ßbzp4.@ÈZ=1ÊÃ.@Þû^äÂ!1@_°t1@=_x0002_)îÜ0@s·ÖE160@_x0013_q¨W1Û.@_o_x0004__x0015_2«1@«&amp;}Iß.@E_x000D_²ã	1@H {30@ò_x0010_R_x0003__x001C_/@ý~Eð_x001C_0@_x000E_­W ×0@_x0006_ÏL2^R/@ÌVwOÒ³0@ùQÍ4_x000B_1@~ôú¡Ôí/@¹ÑÞ½_x0008_0@_x000C__x0012_dË|~.@é_x0002_mª·/@Ùô,¡_x000B__x0006_0@_x0003__x0004_Ð?J&lt;=f.@	$éO÷È/@x«_x0003_©_x0011__x0001_1@Èu`w0@S$0(\.@æ_x0010_öü.@B"D½çH0@»¡æ_x000D_W82@ö_x001A_ªôÉî0@y&gt;¬0È¸.@ïÝÕÒãD0@©_x0006_[3tI1@Ãú£RÔ0@îf¹ «1@WI¥Û5Ë/@³Àn_x0010_	â0@eæÇ_x0012__x0001_0@_x0002_&gt;»0@ýªi©%·.@Áô°m_x0008_1@L*s_x001E_±/@·r@ó0@ã¹_x0015_^1@_x000E_V_x0008_=ý0@¾?ó*7".@xD¶¤dÝ0@:V-^?Í0@©_x0019_La1@vk2ÌÇ0@°_x0003_7_x001F_ÆG0@Úq|~Ñ.@8"7_x0001__x0004_Ë0@[%iÈKC/@ÊÀ7Uê-@_x0002_|óØî0@°ÖÓX;*0@ÔÞïI/@1/ésô-@9:ÏFBv1@_x0002_ihb-@Ô;¨D_x0017_/@ÈcÉ_x0016_y-@ÈÒ£H~Ê0@»b¢#Ç1@»¿&amp;úÉ0@1º_x001E_yÅã/@¡z;m_x0008_¸0@Ê|_x0015_®-ö.@n±_x000B__x000E_/0@_x0016_©X0@·uÈb8¥1@7]³_0@®î]#0@Ë_x000C__x0016_2ú0@çç¼¶©¹/@«UE_x0004_0@¯¶_x0003_ÅêW.@«Bµ"Yò0@WA·:91@:_x0012_æè_x001D_ß-@f#Jcýð.@ÞRLzäÌ0@E§àZ_x000E_¦0@_x0003__x0008_Ë»èÑ0@¯v¯L_x0002_1@Ü¾½_x0018_`/@7_x0012_®-0@2ÙÔ_x0002_²_x001B_.@_x0006_ã©A1@R\SFx-@y_x001A_¢åó1@¡_x000D_cl_x000C_Ä.@Y_x0005__x0004_z.@E_x000C_°_x000D_+^0@#j^_x0014_a1@E.ù?0@¤»_x000C_/ë¦0@weXá_x0012_/@N_x000B_/¦&gt;á0@V¶ûR_x0010_0@QÓÔ°0@j¯_x000C_M·.@._x001B__x0001__x001A_ä 0@þ)kÞ¸ó/@ù|%U/1@_x000F_¸øî0@ü_x0008_#+õ0@Ò,·_x0012_aæ0@F¦Ë)0@,Éº×»_x000D_/@_x001E_?0@~î_x000F_Ñ/@&amp;Gý_x0007_úÙ0@)Ø_x0004_P 40@_x001B_$Ôî_x0006__x000B_D°0@ïÈ9~0@(}×0@;'_x001B_P-@¤y«9¼/@ëIÕb_x0017_¨1@,§@{¿0@@¥æÞßC0@%sGµÑ{0@Ñ_x0015_±_x0003_/@øf	ïs1@Äqò¶=ñ0@Mú_x0010_l.@¦_x0011_&amp;'õ±.@»_x0007_77%µ/@Ênú_x0005_r-0@²\mm&gt;Ç0@óßû¥¨.@_x000F__x0002_§!xB/@îü'ø_x0015_D/@é¯å:Ùt1@Ë)Ð[_x001A_.@ãÀ¥7Ë/@&lt;_x0006_uà¼1@_x0014_¨¸Ö»0@º_x001D_wb0@(ÑR_x0008_0 0@k¨Yö0@+`yë_x0004_72@ ªíBr_x0008_0@óÜj1³Ø0@)_x0001_g¥ê1@_x0001__x0008_(_x0005_&amp;Ð´1@F&lt;·¼â/@_x0006_ýÌW&gt;2@TXãÓI/@_x0004_©6GÅ_x000D_0@ÞT\RËÿ/@Déé~01@.¤as£d1@£¨20w¥0@_x0014_X_x0001_,I0@À¢{_x001C_0@æ6½í_x0002_²/@^_x0014_4¦îã0@.Þ'ÝJ.@$È]z;|.@ÎÏã_x001A_1@óãk.Eß-@_x0007_ü5¯+â0@r]zø&amp;0@2Uÿ¼¦_x0010_0@æqÉöW¥/@î^kË_x000C_L1@äË¤åûK1@ðâöSã×.@f@Zr1@61ù/@Å$s_x001C_t/@# ÑárH1@_x0006_kÁ¶_x0003_e0@1_x0018_¥vVC1@²h%&amp;_x0003_0@i­ÿ _x0001__x0002_Qs1@ºÉ2¡ûw1@8Ö_x001B_1¬Ó0@Ò_x001B__x000D_D.@Éê±n.@Wå÷£0@võ\#e0@æ_x0002_5/Äs.@xó_x0005_ìdT0@2þ9§;.@_x0005_ò{ø¤0@qWë{ù0@98Í^s0@)QµMã/@@Ê©°Ñt.@rî?+_x000C__x0016_2@mô%y±0@ Ó|_x001D_¦Q0@/øìÕ¼o1@}¬¬uaÛ/@ò_x001C_Éæ_x001A_Ë/@©_x0011_n_x001E__x000C_0@ûÝr_x000C_µ1@_x001C_CºÏ·_x0003_0@ü_x0013_rAÈù/@&amp;5Îeuï.@.Ä¦O_x0013_E/@æÂ4ªGí0@ ÍH50@O2Ô³ú.@Ö_x001B_}.@P@x_x0019_A.@_x0003__x0007_ëÕBcj1@l_oQ0@è*á=ëD1@_x0017__x0006__x0005_è]1@Ã5Ðí,«.@ðÚõ/1@B¨¹á­Ë.@¯0p1Ç,@SêÉ_x0002_{0@F6À1S/@_x0003_B_x0003_rÍØ.@a%&amp;F¨0@106&gt;_x0012__x000C_.@_x001D__x0007_''ýò/@WÌFÔWa/@¯ñã,_x000C_1@bì{­Óô0@1Ô®þÖí0@\_x0018_E¡L0@_x0002_´­Òµ/@/Ó_x0015_äs0@Ðv=­/@g_x0002__x0004_Bp.@&lt;fÊ´¸p1@cb¼_x0006_7_x0013_0@ìRL¸T0@ÿÒÕÑ|Ö.@_x0012__x0006_^8v1@Ý­{_x0010_/@_x000C__x001F_ZÙ/@Á(&amp;1$/@Wû_x0001_ô_x0001__x0002_z/@÷\_x001C_Àã_x0012_/@fÔà@m1@_x0018_y[zÔ0@ý0_x0016_¦îà0@ò=_Ö×/@³ëUÖ/@¨d_x0002_È0@Dµo.e0@Èõ)x÷-@z$xò1@­2Ä®j-@Ô_x0018_-­_x000F_¯1@¤Ê¦hÔF0@¨LóM_0@Ä4&gt;_x000C__x000B_f1@=_x0006_J¢0@:»MÒ.@hÃì_x001A_(_x0004_.@òÿD1@¢_x001E_Eeþ_x0006_2@g_x0014_ÔYn/@_x0012_C%kÕ_x0010_2@Íö:À=0@Ñáv7[1@õ·Å°(K1@l*ô&lt;s_x0001_1@¯_x001A_&lt;^F_x000D_1@H_x000C__x0002_r"_x000C_1@	_x001C_òÓ1@=£-/@_x0017_KÐîÇ¹0@_x0003__x0004_Q4Ì@_x0008_0@èV\I1@ÏbÛ-1@[e3V]/@ÕX[Ù#a1@_x0003__x0016_ú5Ô~0@*Kµ`_x0014_1@¡ì®_x001F_ì|1@'íÞ°/@l_x0016_ÊkD_x001F_/@Þé_x0002_ýè±/@&lt;ý\ý0@¼½ÄÚóÕ0@_x0003_U««X§0@8GhÉâæ0@x~°©0@VÈ_x001D_1_x0002_õ0@îÄº/úÃ0@1© É'_x001D_1@J\ë!_x000B_0@rõIÙuQ0@W_x0001_©mC01@°&lt;^ü8¦/@ÝØ:_x001E__ü-@VxB×@¶-@ØV4_x000C_;1@(¦ª&lt;fá1@DÅÛ(_x0003_î.@_x0002_ W;¡K.@ÚÞ¯ÿÚ0@_x0008_(`ò¶è.@FSÙÉ_x0001__x0003_ï@0@5 _x001F_{\1@i!(B¦/@³ÆhPN_x0015_.@U¤Té³±-@ç@_x0011_Â_x001A_1@0_x0018_´'Ï#/@w©_'1@kÌK|l.@PþÏ_x0007_61@ÂÈ©Óè81@Õ?Ò:¾_x0002_1@iÇ_x000D_Ç0@`8m0@vüX÷0@fÔc&amp;À×-@$öwXÌá/@_x0002__x0011_Mó_x001B_Æ-@¿!þP-@2io§C0@àÀbÛ©|0@ÌáÞ¼_x0012_Ï.@åÌQw¡ 1@1&amp;_x0011_l_x000B_0@àÏn+_x0019_P0@!§¨M_x000C_¹0@R_x0011_ç·S¾0@ÞÂé`0@»+_x0017__x0003_N_x0018_1@*%UÇj4.@e0_x001B_Íw'0@Ý0Å%Ç.@_x0003__x0004_PÞª?ë0@,_x0018_Yë9Ô0@_x0003__x0010_&lt;åÁ.@&lt;m8+´c0@_x0001_#Æ§ /@ÝÇ+¶¬H0@=}_x0007_&gt;K1@£ÖY_x001E_^Æ.@;§º$Z0@_x0003__x001C_à÷ìp.@_x0006_ÍÎ7_x0010_-0@KéR°0@HÔ2ìÖC/@¡òÆ],1@$&gt;x_x0002_1@¢F_x0017_¾G@/@\nWlG_x0013_1@E"yç®0@ÙZÔù_x001C_0@säpêoï1@s¥B´0@Ò'4Yëe0@9rX45/@_x0002_Jd¦1@_x0001_Bö150@MÈ©.@ýü_x0016_ÿk_x0013_.@Ì,ëFR´1@ö©mÄÑ/@æ@'xv%/@Ú(Qó_x001B_/@ã_x0014_U_x0001__x0002_:.@nþµrØ 0@²Ay1@_x0012_l_x000E_q·w0@_x0003_ö×Ãý0@x/@hã$Þc/@"'UH¾-@GÝ¯Ä_x0004_1@j3Ð Ó-@NQ|Û¯0@2_x001A_;Òß'.@iR_x001E_30@_x001E_Úh:9}.@_x000E_©áx@0@ô/Ç©b_x000C_0@¿áÏsCC1@Ã¼X¦w1.@±ÑÔXÒ0@^É_x0012_J¹C1@Jà:ÁÅ/@_x000F_¡ºoÙ0@_x0016_îà9_x001F_1@f¢ÙLè¹0@_x0008_ú[Í&lt;Ó/@©¢k?³/@o5?&lt;(_x001B_0@TSû´0@§ã¬¶Ò_x0012_0@ó¥ð0/@¥^=}_x000D_Ã0@¿÷E®,A.@_x0001__x0002__x0002_Op¾q1@¥§t$Ð0@Ø_x0003_ÙµÞ_x0013_0@_x0005_çÒ{ã.@v_x001A_?½_x0015_/@ö $L_x001A_ä/@Ñ_x0004_¿Î_Ä0@c%a_x0016_R51@Ã_x0018_ÕH9c0@p'3_x000F_¶/@_x001B__x0015__x0004_¸¡ä0@äõ)´"É/@ñóÙö-@_x0015_û¹?ÔÜ0@z[D »/@s_x001B_üëØ1@q8l-7V0@_x0016_¨Y´ç/@æ%_x0012_ÍæF0@@ùÌ_x000E_~_x000D_0@_x0012_ËrD+ø0@_x0017_LÿX¢G0@]_x000E_ô&lt;&amp;0@_x0007_'Çë0@»¿_x0005_÷ò0@«?ÛS{.@H'"q_x0019_/.@_x0010_9á\0@«WM_x001F_Áç0@¦_x001E_Â_x001B_æC0@ïO-hP0@ªª_x0002__x0002__x0005_\þ0@lªÊ©_x000E_ç0@§Å_#:1@uÀº_x0014_Ý&amp;/@½«Kíù/@hºì¨¹L1@ü¡+®0_x001C_0@®c_x0011_7Åà0@_x0015_×bñÙ©/@º_x0003_¾â0@_x0004_|±)ð1@îG¼0@p«¿s{_x001B_2@±­§Tô_x0016_.@®è´Gi°0@¤·îsr_x0017_0@ïê`Fr-@¾_x0003_¥n/@3¥_x0013_Ö¼0@³$¯lÇ0@_x0018_È¬æß/@_x000C_Ð_x0001_Æ²I0@é$ò_x0014_Ûá0@&amp;_x0012_Çv´0@3_x0012_ä¥Öp.@eGn´N?/@_x0014_+ïþè/@W" CÒO0@å_x0008_§^Ò².@½È_x001C__x000D__x0002_:1@(lE_x001B_1@É£SÝa\1@_x0001__x0002_ÕÆwïÎä/@*¦_x000D_ò0@E¦¹ýÈ-@_x001F__x0010_­_x000B_ß/@[âñQ_x000B_0@Ï²Ý_x0008_ÄV1@_x001D_þAEì/@Ì¼cgç;0@.-¦û_x0010_0@ù#&amp;Å@ß/@ÌÜ_x0010_à0@ö&amp;&lt; ¢­/@åM[{§Õ/@ivFsã/@¥#ÄWk_x0004_0@_x0014_&lt;/µÏ/@_x000E_¿ã/@¨\_x0015_Sú0@_x0008_G¬¥®®-@ä{þ%i0@jÀÅÜ0@°\'(0@öÅ_x000B_QF0@ÀiP0@ª¶¦+Ö;0@£t]Ý©0@_x0017_ÈAöÖ0@ûul.@Ð¦í¼±/@_x000D__@?0@ ù+_x001A_=_x001C_.@_x000E_gül_x0001__x0002_§T1@æ\E;.0@Áì&lt;w_x0004_N0@\¸.]ßP/@_x001A_àªw.@ê:»gñ/@Ë'_x0012_â¦ø.@}_x000E_E¼@0@)²K³a-@åÆ0/@¦]Lú"å/@zøu.1@Òä_x0016_£ËÔ0@ýd}^µ0@cÜ,jÞ0@Ï_x001C_wLä.@_x001F_cI'.@BR«_x001C_ìÁ.@0í·V51@6s_x0010_§Ô0@ÅªpÁ©Û0@[_x0011_®°;[1@Î$Ì}_x0014_,1@}+ÚôÃ0@"f5Û¾:0@&lt;_¬2n0@X¯,%Ú1@ÎÈÔDÒ/@|_x0012_ß¸0@Ïz,¡_x000D_0@£tL·1ï0@XjØ&amp;p1@_x0002__x0005_n_x0004_Öõo.@©LH_x000D_¼Þ0@RÒ­&lt;0@Í_]ïò9-@X©Tn®/@MÎ_x001B_ÍG0@&amp;EVgÁ0@ö¹rú-@ØÓ¹L_x0001_0@ ÓØlûb0@¹º_x0003_ò.@ùÅig_x000F_n0@¿âÑV81@ß_x0001_C0@^ÿçÒ;_x001B_0@Ìôv½Ôk/@é_x0012_ _x0005_0@ÃÍ&amp;Ì_x0016_1@*xIû-@çÓ)çH/@_x001E_ìCô1@_x0008_ àû1/@_x001C_T!´_x0007_A1@_x0010_aHyY 0@d{_x0007_ZV0@&amp;þ!d\_x000F_1@îr@5»;1@mÀ,wú0@Ú_x000C_Ñ&lt;º¹.@\_x0014__x0008_WÚ_x0002_0@ÑW-_x0017_C0@Ò_x0008_ê_x0005__x0007_(Ì/@y-ÇÅ_x000F_0@ÛQóÁÒ{0@Fc#Û/@X_x001A_±»-@ÙKæ·ÎÄ.@plu%R/@µ5_x000F_da0@,iÕ¯µi1@_x0005_:(º_x0014_1@ô	Ågó_x0018_0@.¶¿Á	0@XNÎ:x0@_x0006_40'q*0@âÃ_x0001_0âh1@l_x0003_Ãl´0@Æ&gt;1\àÜ0@&gt;)-0P1@ÂvÊ×Yl1@_x0001__Élúä-@Ñ_x0008_ÊZîÕ0@_x0002_ª`H/@_x000B__x0013__x0013__x001A_11@µÓâ}m.@ èaZ¥0@:¬Zêç,@_x0019_5¢5.@Í+_x0002_Ê/@+árá.@_x0003__x001F_åk50@_x0002_ðE¢_x0017_I0@4_x000D__x001E_&gt;_x0004_0@_x0001__x0004_í_x0011_ß6_x0001_L0@_x001F_+&gt;A.@è'}_x0003_9.@6ÝÖæN0@=î_x000B_§°.@*q½\Êå0@ÿàN&amp;_x000E_.@&amp;{õ@0@	­TÒ½1@ÿ¦9e11@HANÓ0@ÜAh{å¢0@lûì]ÙM0@K0_x0011_þ¬@1@y_x0007_dÎF/2@D0_x001C__x0011_\ý/@õçL`_x0014__x0002_0@D_x001C_0!_x0006_0@®î_x000B_¸tñ0@v{QÜ_x0003_1@«]DÑ-@å5?¨½&amp;/@Û_x000D_%k¬.@}_x0018_ÀQ0@h_x0015_M'Ú-@ áÞêF³0@êaµ©DÉ0@²g.â/@÷­H_x0018_¨+1@í×?×ÀW/@mªNÿ_x0014_/@_x001D_s´ö_x0001__x0004_Ú72@àB&amp;ü/@Ð_x0012_I_x0019_/@Ì¿èq&gt;1@Wm"&gt;#M0@ù_x0019_¹ª]_x0003_/@ä~æ'0@¸«¼âå0@ ¡;1æ/@ÄÇèðí_x000E_0@Å´_x0005_!ù-@_x001C_Ðwt[ö1@&gt;Âe×}Ø.@ÃSd[8B0@45*ÀJ1@`±_x0018_}R´0@¶«ì_x0013__x0005_I/@l´ðÂw®0@30bìvo1@vOòc¾.@5;dÈ+/@´û¼æ|k0@ó»âK_x000E_1@Ëï_x0002__x001D_O1@j\ë;/@hàð©_x0014_0@NU±±¡1@^àÙ_x0004_®0@#[)×1/@.ÙøÇÐ60@Áæ_x001A_*à0@IÐÌ.@_x0003__x0004_Q¬(ß³/@NMË&amp;n;/@h\ÂÔ-@ê_x0008_[a@/@wÚ_x001D_ãëL-@r_x0015_»ß_x0001_½0@JÀMA[@1@z'oðK.0@·_x001E_:1@¼À_x001A_§É·1@ð	ðÁD.0@L_x0010_p;§t0@3I×[å0@Äó_x0014_Wÿ{1@¤Ù_x0004_¬Y_x0008_0@ÇA_x000F_þÂ¬1@}I_x000E_5_x0014_1@_x0018_}_x0016_bð 1@_x0010_giqü!0@ÔÙé_x0003_ìÂ/@[?ó¸²[/@Érr ë_x001E_1@"n_x0014_ïHú0@LMFo½/@ ¼²æU.@²Xü_x001A_o/@Ð =·¬.@Ê3_x0014_Z-/@Ô¬÷«Vb/@_x0002_±$ìá/@âáC_x0010_tè.@Á÷Ø¯_x0001__x0002_`½0@o_x000B__x0017_!Ñ_x0014_0@`¢ßï9¾1@O®»]u0@.¨â_x0019_21@;ó "_x0008_v/@-ï¸'x_x000F_0@¡UÉ»f/@V_x0003_Å^Q\.@z7_x0005_À®Q1@Á_x0018_Ìz_x0015_1@=jlª¢0@¹_x000D_l²c\0@$È_x0017_¸×0@_x001B_é_x0004_Lv0@_x0016_Ñû(x_x0004_0@ü.ªVø.@&lt;,o=_x0006_0@Bër¬.@{EWqÁ0@²+½%ì.@_x0013_ûü0@®*ÏÂå0@UW7 D1@°%a¶¦f/@·¥5å@1@cú9úì$1@û¹4?0@ð"õ_x000D_MÜ1@P¨é½²ß.@sè_x001B_ùL/@S	9 Z/@_x0003__x0004_&amp;]¸_x0006_1@_x0019_sß_x0012_O.@lÃ+û_x001E_1@â_x0004__x000F_ú·-@f^}C#p0@&gt;4û	Õ/@"l5ØÑ1@3_x0002_0Ñó	0@ÝU&amp;;ë;0@Wö_x001C_Ò_x0008_0@%)üÐ-@×¾Y:~Ã1@ãL_x0003_r­»0@i×SÉ_x0001_ü.@:WÀ"_x0008_Ð0@V¹;]¦u1@_x0015__x0017_1_x0018__x0005_/@©Vl_x0018_u0@_x0015_"[ûÖC/@ÚÏÝ¼,1@_x0005_êÑG0@Ê/×:¢¼1@üþÐ_x0008_]0@òðFel1@´?Ô?âÚ0@'ü?HÓ`/@ã«Ñ0Ù0@ý_x0002_%`1@õÐk×x0@Åå`/@¨vµ_x001F_/@§VÊ_x0005__x0006_Ç1@À_&gt;¸ô/@²Ó¢5_x0001_/@ÓSÏ+G:/@Øra¬_x001F__x0008_/@H©_x001B_&lt;'0@}e5°_x0014_1@ _x001D_Õ|bg1@Gô0@_x001B_è\Ô+1@Ê_x0007_z;:ô.@þ_x0011_¸_x0001_&amp;ý/@¥¹:ú_x0008__x0002_0@¾_x000F_v%A.@?I°Û²ß.@_x000B_9S_x0012_ïW.@Wí±-_x001A_0@A[_x001F_À$=/@±ÑX6²0@ëy_x0017_90@É}ÝX/@Z_x000C_h_x0018_×1@-ðd]S~0@"FÌ³&amp;Ø0@F_x000F__x0001__x0003_ò/@Ä§*.a.@3w3zý0@0Ý!O7¼.@_x001B_ëA_x001C_¢10@Ø¯öõ_x0007_%/@ÞM_x0004_â)1@fü'ï[4/@_x0001__x0003_?M._x001A_H0@'__x001B_¹_x0003_ã0@ãizsí1@Ëdbæ¤1@A_x0016_7YÕ0@_x0012_¦î_x0006_ð91@&lt;ÿn.@&lt;_x0012_¤ù/@È#úÞèª0@|_x0017_®_x0001_²1@^g´¡_x001B_0@:~ùé_x0004_w0@ÖÆä_x0005_/@Ó._x0001_Í´û,@D_x0012_¨íQ0@×®Î_x001F_ëã0@Ê,ó&lt;h/@Ð?hO.@_x0010_ÍÖòÌ.@¼_x0018_1ÃDú,@ä_x0013__x0001_Ã_x000E__x0019_0@kl_x0018_;~h0@Óò?ÜS/@ä}_x0004_R_x0014_Ó-@P¶~á_x0015__x0014_2@ÏÐ_x0011_©_x000D_0@øº½_x0012_@_x0013_/@yùÔ%Ï$/@ÊÔ_x0002_b]ß.@&gt;óêså¯0@EE_x001D_û0@úpV_x0001__x0002_|F0@Î7_x0010_º/@v5g ø-@÷kÜ_x0013_¹/@L_x000C_ôºÈ-/@·ÛzÆ_x0015_0@¾¸4U/@_x0002__x0017_ëB2@Sì_x0010_ÓÒ0@¾?^/G¹/@©RFÑiø.@ØÙ_x0001_?Í/@0C¨ -@c&amp;¶í1@ëa~	0@_x0012__x0008_o_Ì.@!?¯3"/@_x001F_ÕÉ_x0013_ý²0@$cµß2Ê.@_x001B_?Jü_x0002_`1@_x0019__x0018_ò^n.@Ü82ç/@Ò_x000E__x0008_@È"1@µÝ¦Âf1@1_x001D_nù¾N0@Á_x001C_çû0@Ðò_x0005_t^0@$vét¬H0@R_x000E_WÅ1@ Æ¿Ò|X0@T¡~_x001D_52@ìÞ_x0011_))0@_x0001__x0002_Ze_x0008_Æ_x0017_2@Ô¯ãy*0@ÈôdÇ_x000F_®.@ñÐ´ìæ/@¼(ý_x0008_k7/@_x000B_d|á.@¨_x0003_Ûîïm-@_x0001_DÓ6_x0005_·0@]Ä*µ	0@!cój.@`_x001F_h~1@°¯*ÏÏ.@0_x0013_4Ûn1@Ïâ¿úB/@äàéP³¤0@Ìr-ìAõ.@½_x0012_¾ä_x0016_/@+ÜÛüz0@GÀÀ¼[Ô0@î×_x0011_0ò0@ð$"Ìy_x0002_0@ÙÑ¯_x0004__x0013_¨.@2G¶wò1@¸Ã_x0014_FO$/@O¹ì?¬&amp;/@5_x0015_&amp;Jv1@§¯Å¿-@\_x0015_ã[_x0007__x000F_1@	åÊÿõª0@­_x000E_½»1@è_x0008__x0005_m!0@Þ1ûn_x0003__x0006_7_x0012_1@_x0018__x0005_sýU_x0003_/@ofÈ_x000D_Qb/@ºÉ&gt;¸l0@_x001F_ Y¬60@ZÊ°,T1@¬,èx_x0006_0@_x001E_e¤èW0@_x000F_áÛU/@0-¤Q_x001D_.@¤Ï"e0@Z@ø_x001E_ÿ0@òîÞ»¿_x0001_/@ñNìR_x0018__x0003_0@_x0013_¿$³.@Ò¦µ1@©ôúi»Ç0@FmB_x0014_ÐY0@»ãþò30@+}À]®/@sg+Ä\0@ÉµÄþ_x000E_1@_x0010_n_x0008_¨_x000F__x0014_/@ÜRFÏÊ/@=_x001C_È_x0005__x000C_¤.@Tºfkî1/@¿_x0014_¶s_x001D__x0015_0@Í_x0002_B_x0012_=1@_x001D_fµñÃb0@Û0z­åF2@_x0003__x0004_*½_x0011_/@U¸ô¿1@_x0002__x0004_Äï«0_x000F_1@'Õç_x001E_&lt;2@_x0012_à±E.0@RÅÿØ(H0@[»Z_x0016_[/@¬nþYí/@lFÝn_x0010_1@yJ_x001C_d}/@dâní U/@­!Ô{.@oTú_x000C__x0003_×/@Ú/Mnã/@ òÀÐ_x000D_0@g°ø»'0@¬éåpöU1@T3Z@w0@½¬¡ÇÝë/@îñ_x0002_HQ.@Ãx_x0005_äéP0@*àÕbø0@:_Aú/@_x0001_BÙÁ_x0005_J0@\&amp;~Ró&lt;1@}ÉÒë_x000E_ß0@Stæð1@+í_x0004__x0015_m0@à_x0010_l³²1@Æ&amp;\î»/@bBáU(0@rÔü-/@ßåÐ_x000D_ÎN/@cd¯_x0001__x0002_ÕE0@¾_x0010_i1/@²_x000C_jh­0@_x000F_7Ð§(Ã0@_x0016_Ø_x001E_Ñçñ0@lèº/@ÝÏ_x001B_Ìø&gt;0@¤=_x0006__a.@6SÛ_x0017_9.@òA!10@ýcî6_x000D_è/@¥_x001E_Æ¹0@GQF#_x0001_1@¼UH_x0012_òÏ-@ê$òI0@Æ¦_x0007__x001E_I0@_x0003_c_À¼_x0007_1@p#%¹0@ÆÛ£â90@mùbÊü0@_x001A_ïLQi/@bèþ_x000F_ª0@_x0012_;ÕYß.@ª5\¤;1@_x000C_Z_x0014_ªâ-0@WqÊÖ½_x000F_1@ý_x0001_É520@qòÌC1{1@ÌÆ=Ã@Æ/@K£¢û¡@1@é_x0008__x001A_c0@_x0005_ÐxB«/@_x0001__x0002_vó_x000D_õ7!/@&gt;Ï_x001F_Ñ$1@_x0005_+ÀË@0@Ä¬7{ì.@ÛµQ¬/@ö7¤G0@búm¥Þ.@_x0005_iê_x001B_`u0@_x0017__x0002__x0007_k.@_x001C__x000F_§³¯Æ.@_x0016_:_x0008_)XÈ/@k¡Gßr_x0005_0@È«_x001F__x001C_é1@q¥F_.@#,]g_x0004_1@l__x000B_k:ß0@æC_x0002__x0018_s~1@Y_x001A_ôÏ_x001A_0@/M_x000D_Ùñ$0@i_ë_x0014_°/@fÂÎÍ¦_x000B_0@_x0001_ó®Í/@¬.¡¹.@Ò¶_x000D_L_x001D_×0@uàU|U¥/@ðÃøaæ¼1@|»Ö_x001B_ú_x001E_0@_x0017_õ	IdØ0@_x0013_óìHæ{0@ÆRq_x0002_ñ.@ýôÏä@¦0@&lt;Ouü_x0001__x0004_®&amp;0@_x0001__x0016_1_x000C_P1@"¸Ì­Ù0@xþaßH1@Z©õ¡&amp;ð.@üU_x000C_#l1@ÙÓÜÙ¹0@²¢$_x000B_XÆ.@_x0007__x0012_Xä_x001B_-@_x0001_&amp;&gt;=&lt;.@pcºV'1@_x0007__x0011__x0014__x0018_0@æ~ÄÎ6ù.@/ü®â¸/@þû_N@A/@ä)ÒNª0@ú_x001A_SÊ?/@\O]%-@ü_x0001_'z_x001A__x0003_0@¾­_x001E_ÄÀ0@J_x000F_Íþ90@=¡!T11@ÿùðûËF/@u_x001B_ebê.@¶k! b /@_x0002_vvÂV1@t½ÛÔ/@_x0018_öº³0@C®_x001B__x0007_ut.@Õ_x001F__x000F_ìÑ/@Ê_x0008_ð?ms1@íÔ|¬¨_/@_x0001__x0002_Ñ~Ãì0@ãà1ð0@§p+ë_x000D_/@_x0007__x0012_{¤/@fSS1êj0@|´«à0@È_x0006_É1¯0@&gt;×\ðM-@_x000E_I_x0011_£1@D_x0018_èçÇ0@§)#¦{/@¦ì_x000C_ä.@ª_x0011_&amp;ðÿh-@t¨£öç/@_x0016_õ¼9_x000D__x000C_/@;Ä½¾Ø_x000D_/@è+Ø40@_x001E__x0007_ÎDu0@ÓQ_x001E_uå.@Á¾éÝR0@Á¿vÝD-@Ãálð0@M+ùWò±1@6ªNWè.@_x0005_7T`b/@`.fFµs1@vî_x0005_!wW0@©_x001E_~ö[¨0@pKÑ_x0003_%0@Ô=_x0015__81@ÞÇÂ;1@lD_x0005__x0006_TF1@:|_x0019_:_x0014_.@Y&lt;¾b0@4ç_x0001_ ö­0@+¶åßhW0@5ÒÆ_x0018_1@¯¿ÏUu0@9Péù^_x001F_/@-XÿÖ^/@_x0017_ø_Ý­¼-@[_x0012_¢ØYú0@¡âN_x000B_1@Ska÷_x0005_µ0@ÎÍg_x0016_Û0@ô;6]r/@òx)_x0003_µ1@2_x0012_ß0@_x0006_âß_x001C_0@ËóUå_x0017_2@`å_x001A_ØB_x0007_0@Ò_x0004_¤mÉ0@´µò_x0012_Sr.@=bÈÜ"½0@Z_x0004_^þ_x0001_1@&amp;_x0016__x001D_³uÒ0@1ql)k0@¡0ûoë_x0006_1@¶Ä»Î´¤0@_x0005_&amp;4÷_x0002_$0@!_x001E_V@ôs0@'H¥dD1@Ãº kÍ_x001D_0@_x0002__x0003_Ð_x000F_eiF0@_x0010_]¹íf0@J\Aó³L2@ ©8[®70@_x0019_LÖ-X.@	_x0011_KC1@J£_x0001_n8_x0013_0@È´!äÊ1@RBYÒ6P/@-ÎÖ)0@p½ú¯ûÅ.@ix_x000C_ì-@ç¿PH³«/@ê±V_x000D_&lt;1@¯*ÀPXõ-@¦àÔ¦!1@_x0019__x0012_o 1@ª_x0005_fq¿{0@Ø»!ï/@!O_x0011_j=H1@æü4Oî/@¾_x001B_W(»_x000E_1@äg»ÎªÆ.@DAó_x0003_õ0@Ääc_x0018_/ß0@ü^õ¶Ê_x001D_0@|Â_x0007_\O.0@=Ý_x000F_Ø".@§_x000D_1V1@4ÀgéÝô.@}Î@±æ#0@ñño_x0001__x0002_¶Æ1@6É Õr~0@_x0014_3¡ ôP0@ã¢P¿ø0/@¿áÛ1z0@kb_x0012_ÞT.@@goôÃ0@In0_x001A_1@¢p \)2@B0 Ïÿ_x0008_-@èÂ6_x0010_Hâ0@V_x0016_Ê_x0019_,k0@Ï@Únì.@W¬þ_x0004_ÚÎ0@HüÇ_x0001_ó0@HÏÁ_x0013_ÖÎ0@ßèKÕ0@®_x0013_zÁÑÌ.@ñ¿ÈiØ0@_x000B_ëãî0@4^mjËð0@|&amp;7±¯0@®å##W/@ÓFø_x0004_a51@ë¾ %9¨0@FeE]iÍ0@=~zp&gt;0@º­_x0001_&amp;/@¨h_x000E_0¹í0@§ÞÉ!Læ0@,ä7.²/@ÃM_x000C_äý71@_x0001__x0005_%WVÓ0@_x0002_ûáÆæ0@®0LýÅ0@?Ð_x0011__x000F_õ].@òõ,íV/@_x0001_ÂÖ0],/@ðÛx»Ä/@ßØÔwäô/@FR§é_x001E_Õ0@sb_x0003_S_x0002_.0@Hì_x0007_/@_x0014_¬_x000F_«{Ì0@zB¹Ý¡0@EÏ:÷©{0@][Ìü3.@ºÌ_x0008_Mæ(0@bÖø_x0004_gR0@_ KÉ0@îî/_x0014_0@'a_x001D_1@$_x000C_éq_x0001_2@SßÚ_x0011_Ã;0@n£__x000F_r.@T_x0018_C&gt;_x0017_0@_x000B_"æ¤/@-_x0015_Ô&lt;0@¾_x0016_*½_x0001_W1@Ò½óãçf/@½cå¨yÁ/@,jks&gt;H0@p~ü"_x001F_Y/@GG¬U_x0002__x0005_§¡0@_x0016_3èUà0@O	!a.@nE,}1@ÂU_x001F__x0004_:.@³(=0@_x000F_%lûSo0@¶ú{¹.@@Xø'm·/@Æt1³c0@£rû_x0011__x000C_T0@úB¸_x0003__x0011_0@U-Ìjdl1@_x0001__x0002_¢ñ-@8;2ÎHó-@_x0006_"Zêý0@:Ülda0@_x000F_jÑCrÆ0@l@¢h/@ì×\ÍÛe/@Ï&lt;ûÝË_x0011_0@bh-_x000F_\0@:N®xÊ.0@^aï_x001D_0@R8_x0002_0@L_x0006_÷%1@XÀ}=÷0@Ö©_x0016_80@_x000D_ø¬ì0@¯éây_x001C_Ð/@èV¦_x0007_Þè0@¦{_x0002_VQ1@</t>
  </si>
  <si>
    <t>328fa2f6b71ca3288c7d98ee1fb24353_x0003__x0007_0a_x0018_[1@×tdj×î.@¡_x0012_ABý_x001E_0@Å_x001C__x001F_Î&gt;ï0@¨R:/.I1@ºÒ_x001C_æo0@q0¸;e1@_x0002__x000C_&lt;´o/@vÁ =h=1@^D¦d²/@ôÙfûøü-@	FhÓ_x0005__x0018_0@¬	@`0@&amp;kuØj0@ê"_x0006_2@*-°dB[1@¤_x0017_KLø-@_x0004__x0011_Q¬ /@®/±É£0@Ú©1e;p1@ã¸u¯1@_x0017_é^¹ýz-@À¥B"´w0@¯(RQ!m0@_x0004_òãxx0@µù_x000E_Öõc/@¿}ï_x001C__x0018_b0@_x0001_ç´öz´1@D_x0011_Xçå.@Oqÿ©£0@±i_Ø;h0@~_iÛ_x0002__x0003_%0@¢92[Ê-@NIx»0@Õi_x0016_¢/È0@A«¶wá0@{ù$K_x0016_0@ò¾_x0016_1@ñxz!=Ý1@ÒC_x0012_1/@oS2þ_x0006_£1@_x000B_¥Gß,2@x¿(Åì_x0015_2@ÁU	TÛ¶0@. _x0018_/Yh/@_x000F_«vSs0@è$e|&lt;ß0@¥µdÀH1@­Gôç®_x0001_1@_x0017__x0015_Z/@_x0016_½{Þ_x0005_7.@[ñüÛN1@¸ð4rË.@Ü3øóÆÛ/@múÓ(._x000D_1@_x001E_F_x001C__x0013_.@_x0006_Ù=`Ûë0@§¦f_x0001_5T1@%_x001A_µ&gt;õU0@ÃdK£Î.@Ùº3O_x000F_1@ÝP8!ð0@_x001F_°ëQ¶N.@_x0001__x0002_{b_x0006_ÕíÞ/@0å=&gt;_x0016_0@_x0006_uænV±/@ñÅ.@H}õMTÌ1@EÞ¥¦0@rf_x001B__x0006_&gt;0@òU!-à.0@Hc_x001F__x001F__x001C_1@_Ø³_x001E_ki0@p)_x000B_ç90@ü_x000E_Íg`.@_x0005_~FN½-@®_x0017_Adô,@Â¸_x0006_ÁC_x0003_0@ËëA_x000D_c0@Þ%¿Åæ/@É-NÎô_x000C_0@Å¼§e¢ú/@ÕÓ­,ã¦/@T§#Ö¶0@)Ò%nÛ_x0018_0@Ói®ç+_x000E_/@ µ_x0011_¡Å0@,Ý_x0018_Á+S1@}ñ_x0010_/10@_x000B_Öñ÷2.@ºÅ­{@´0@_x0012_D]®°p0@&gt;RXfkÖ/@Ræ_x0013_¬3//@Ð±&gt;ä_x0001__x0002_%&lt;0@«Ö_x0007_Ú¾«/@Ëa_x0005_JÇ_x000D_0@hH®«ý/@¡º°_x0003_eg1@¤&lt;_u!0@`¡5¨(0@-_x0007_iÍÉ-@¨_x001D_C&lt;Ã[0@_x0001_ãc_x0012_îC/@¨Y8_x001F_øÖ1@óÔS_x001D_0@2*|_x000F__x001E_.@Dè_x000E__x0017_&amp;1@èH½ûIm.@3ÈV_x0017_èÇ0@&gt;1åx*[/@HýÉ2.@_x0003__x0012_pÃ8Ú/@ð®U?_x0008_m0@NV_x000F_»"2@½WX_x0003_¡¯0@ç_x000F_b=ËK1@èÖ_x001A_ _x0012_1@p@]ØÅÑ0@èý&lt;Bj1@îÞ3ù0@lg£&gt;@Â0@7¶Â÷/@³/xó2I0@^k&amp;eÅ0@æð_x0013_§_x0011_0@_x0001__x0004_CÅ°IÅ»1@ùð_x0003_½0@èeÝqp1@5Ò§æÈ0@ýµ_Qæ½.@ãµô±Üh0@åìmè/j/@1aéñÍ0@DSRA_x0005_0@ô1æ_x0004_-¯/@ª_x000B___x0008_Õª0@îõeUl0@_x000C_ïh_x0016_xü.@¦)ý_x0007_´]1@ù¸_x0002_öT.@T/Ó³k/@&amp;I1M&lt;ê0@¤}S2±k0@rÌ$3$0@{ò0Ìê1@ê_x0002_ è/@IL§¼¶s-@+zÄq=/@4mý°Ä/@ëEPÜ-\.@ÌÂ«©Ó¼0@fz%G÷D/@ÛÆ_x0012_vMô.@P_x0016_Xð_x0011_0@Â¯#åïI0@¿f)s/@bñy­_x0002_	Öq-@ä¹8=¥1@:_x0013_Ù_x0006_/@_x001E_Pùúæv/@àA4_x0008_&gt;o0@$»1@K_x000C_ßz/@l_x0005_{WÛ_x0008_0@,öÂ_x000F_ü0@½&lt;_x0001_õIæ.@Úüp¸a1@ÌÙ6³Ï´1@®¼0|¹1@+ã_x0007_hý(2@Eú__x001E_	-@þê_x0017_²=u.@BRA_x001E_ì´-@cb÷_x001D_(1@#ÕóµB1@_x0012_­ß0@¶[ît_x0011_.@ÕXµÐ_x000E_]1@_x0016_9Æ].H1@_x000F_×/¤_x001C__x001A_0@ø4È+cÍ0@o©$ø»/@_x0001_¢Æ_x0005_l0@îÝ&lt;,&amp;1@7_x0011_éô.@ø_x0004_¶ï¦-@/_x0018__x0005_ô-@ã¡_x0013_Ò_x0003_1@_x0003__x0004_0;æËÄ0@Gº¯¹_x0003_/@QòµÁ/@à1Ç4çu0@ý4±ýU0@fáXL_x0002_1@làê¿1@_x000B_ñº^½.@Pvñ7Lð-@Y¶ÂÒ_x000B_Ó/@°´Êçì@.@ _x0001__x0001_"zË/@Hi{6[	1@_x0014__x0008_«O@1@&gt;*_x0011_(»þ0@ög¤Ö\/@¿ÝÚaÓ/@c"â¡ß0@&lt;6pÖ')0@Ò$9Õ_x0011_g0@_x0004__x0012_0^×í0@dJ_x0012_&amp;50@zM¶Óu/@_x0016_Çe	P0@³ë´Ø²-@é_x000F__x000D_ê;ô1@ÃüæY0@®!ùbµB0@UÂÞðO/@:_x0007_ÈR_x001B_1@aíæ20@fx_x0003__x0007_Yh1@å¾_x001D_'ý0@°/_x0019_Äµð.@Ïá1Ù"Ï0@[«V¸?0@_x0011_=_x000B_Ó`.@[z_x0001_=f1@Éê%N´*1@ÍûÖRy0@&gt;»+0@_x0005_¸×_x001E_º.@Î|TÙ§æ0@å,_x0004_&lt;1@]3²ùO:1@×Da6æ0@_x0016_ô_x0007_Ø¥0@gæ	¶0@a_x0003_ ¿C0@»¯Çdf.@À%³?_x000C_.@oÒnÉ%0@&lt;]_x001E_Ú:/@K_x0014_¹Ïu-1@M9Îi÷µ.@K?ä0@_x0006_jðl_x0005_1@ü±9D½i0@Ì&gt;Ùq20@_x0002_[|c0@_x0001_Àñ6_x0012_[/@.@&lt;U_x0015_ß0@¦ ³5ÅT0@_x0004__x0007_Î_x0019__x0008_øþ-@[|®_x001D_ü0@X÷7ÂÁÎ0@Å:_x0006_q_x001F_W.@Ù_x000D_Ó1¼c0@ú8Üî,0@¡7H;».@h_x0002_lV¶0@¹_x001F_é_@/0@j_x001C__x001E_Gî1@·_x000D__x000F_Ô0@ü/v¼uÐ0@_x0014__x0016_¸)aJ0@&amp;Í_x0005_I[0@æ¯MS±î/@3yÈ{h©1@1ß8­80@ÂðHY\1@Æè1M(#0@í/*C_x0001_g1@Y*D|r3.@v_x0019_ä2Ôq1@Å_x0019_5CuJ1@¾²ZY_x0005_0@o÷ñÅë.@Úêõ_x0012_­0@Af9Õ_x0003_1@ÑT_x0007_Ë¿j/@]ß4_x001A__x0010_Q/@%íqº[Õ0@_x0011_'æ_x0014_ø?1@$ú1¦_x0002__x0004_È41@T~ø_x0014__x000C_0@â¨4ø\0@J_x001A_Öû!_x000B_0@_x001D_Ãü0@Í¶_x0007_Ý52@ ©¸þ`¹/@1z4R/".@_x001D_%]29¶/@Æ|_x0007_g-@º.[HA1@_x0017_¼ÚÉ_x0004_þ/@0_x0015_útÎ_x0011_/@^(³	_x001E_0@ä_x000D_Ï!@0@^_ËX_x0010_~0@î_x0019_¬ö_x0001_0@ðÇL8Í0@A2a1)1@Û!÷ç.@¿?:þ	ý/@cäM1@gvô-2&amp;1@ZG¿É#0@µÊ_x0003__x0019_á_x000E_/@Ä_x0015_\®´¬/@s@W2/@[_x0011_H­Ù{0@]¹þ_x0013_#¬1@¦Õ´äÓ0@_x001F_&amp;_x000E__x001F_i.@^-[¥_x0008_¹/@_x0001__x0002_î_x0010_¡Cè`0@'_x000F_V0&gt;þ0@Ä_x001D_},°.@ÎK|_x001D_o.@tÄÿ61ø/@_x0002_Pf_x000E_rt1@Ñ¥©.@_x0004_v4Ð1@YÂèlE0@º:Ýò0@ôY¬³¹0@hÍ_x000C_ÚúL/@h*Üê_x0010_1@bõ_x0018_æ)0@3^1Ø_x0016_/@O_x0001_/¡0@Ì\{¼^1@þÌ_º0@ãf$f³W1@½Â_x0016_fã11@öS?Å_x0017_~/@ç÷ZÝ/@_x000C_ÐÒN_Õ.@¬'¤¶0@ºÐKg_x0013_Þ/@a_x0002__x001E__x0008_ÄM/@6Õ¹_x0018_{ÿ.@á¸¥í0@L¾_x0018_	5ø0@etéi	-@ù_x001B_Ç%â0@4ßÕ_x0003__x0004__x0011_2@HkoGÒ/@å_x0017_NÈÏ0@NÔå_x001E_¢0@÷2Ü_x0012_CÝ0@ÉË­ç¹N1@À'âæ_x0018_;1@_x0002_Tó_x000C_n0@w.ââØ.@ï_x0010_Tªx0@Üß¿C0@·kò_x000D_SP.@¯GR£â0@_x000D__x0002_&amp;ùõ¢0@+&gt;I4_x0011_1@Ìã_x000D_²=`.@õxÆt&amp;0@+{êñ}Ô1@_x0019_É_x0010_ÿì0@ò³E²p¦1@e"Û£k0@M½Í/@SÀeH_x0001_.@_x0015_ÃË0@_x0015_Ã&amp;]Ï.@¡¿~Þ©Ü1@íYØ_x000B_¦±0@_x0015_²6Rê¼0@_x0013_p_x000E_x.0@¯}F8=0@íCjI_x0018_0@51¡jØ¨0@_x0001__x0002_U_x0011_.ÈX_x0004_0@Ù\r{_x001A_´/@__x0002_ûÝö[0@O_x0005__x0011_¨Ó0@är_x0011_Ã¨ /@÷¿_x001F_Øè³1@3_x0012_ù_x0017__x0007_º0@_x000D_ÉÐ_x0015_çb1@@¥èóÄ/@eße5Ó0@ýÐÀØ©1@_x0013_~÷/1@ÂûäýµÚ.@-±^Át­0@E~&amp;Üå.@Ê­_x0011_Ø0@_x0007_ÉAïã 0@xÒ	ì_x000D_1@O-it61@_x001E_»_x0011_Û_x0015_ß/@_x001A__x0016_ØÁ×1@7_x0013_¶ /@"	9+1@Ó±+íxî1@_x000F_KòA,1@&lt;BÐ#ìä0@LHó_x0007_1@"mC_x0016_I¸1@hpû¢ùd0@¬w:0@þ_x001C__x0007_Utë0@ùô$ü_x0001__x0002_G1@ÓUFíê/@`»V_t0@_x001C_X3e)+1@;	ÐÁ_x0008_t.@k²Ü#ø!0@ÖÉ°û._x000D_1@Ùþ_x0019_I&gt;¢0@Ý;jñ0@ï§ÏÐ½/@¯7ñÅêb1@ï¶þ0@²±_x0016_ýF0@uPÜ±«Ñ0@d@áóÆ/@²%æêV.@BG9¸_x0005_0@æ'Ô÷/@Ä1²íqÉ/@ÄúnâvS/@åG_Ã0@î_x000B_ãû`7/@2!ltwZ0@_x0008_GÚ_x0011_5ú1@?)}F1@Géâ_x001A_Ù-@P¤RöÍq0@A9]_x0012_Ù1@øs}E¬n0@-2¡N4t0@@îJ1¡1@=¸:Rñ0@_x0002__x0003_÷g_x001D_3ª0@H}Ã8&amp;"/@_x0018_çêÙù2/@°_x0012_Þ+q»/@ü_x0019_k]_x001A_0@&lt;)&amp;&amp;f.@M×:Óý0@%±_x0013_ß[¼.@]Ó¾R&lt;æ.@_x001E_-õT_x0011_1@È_x000C_fÒë0@ÁDå¢_x001E_1@_x000D_ÜÙ12@B_x0008_	ð7v0@_x000D_|SËY.@ÏÄ_x000F_ÿ-@ªöäc/@êfI_x000D_9ä/@_x001B__x0006__&amp;Ã0@_x001D_v´Ù\î/@§xê_x000D_Ú0@ædÐî_x0010_®-@n_x0013_©.y0@´_x0001_äÛ0@_x000B_vÏç´.@½qN/@V×ß_x0013_Þ/@qÜ\_x0004_ûy0@Ì_x0017_Å¿2/@ïØM)¹u0@_x0008_^í&gt;H¿/@Wzö{_x0003__x0005_ép.@úe}~Â0@_x0002_	ÇA_x0003_0@d7S£h.@w*2pÎÅ0@ï¦°)u/@ºR¨aà-0@6_ÙÕ_x001E_1@a «+0@_x0011_áu1@_x0001__x000F_ï+_x001E_0@(u_x0008_"¶0@Ý$vîÏf0@Áx_x0019_pÅ_x0006_0@&amp;0ð+Â1@æk&lt;0_x000B__x0002_1@¬_x001D_â£Õó1@²_x0011_Ü_x0011_0@éÛq@ïð0@Î"%$Þ.@©f_x0007__x0004_±X0@_x001E_óý³É1@_x001B_xôå÷0@´_x000F_C1¶_x000F_0@E]¨c_x0014_9.@&gt;çÒX%.@Ö¤_x0003_Í_x000F_c0@?ÐH¸.@ïÎ0_x0010_Oá0@hQßâcÖ/@Ì5qÈ}/@c_x0013_ÙË0@_x0002__x0003_iÏ¸SYq0@àÛâq+ô/@¤Þ¹æjä0@Ò³_x0016_OJ1@¤Æ`E³O/@´ý{îî_x0005_1@_x000D_ÎÄ]_x0007_-@KÿM1~g0@ZVbêð|0@_x0001_Odw.@~TÙ8#/@WÕ©_x0004__x0004__x0006_1@¯_x001A_u0sU1@Q§Xz_x000D_$1@Úá?àZ=/@_x0005_)&amp;õÏü0@Îÿ_x0006_ÜÂ.0@ÎÖÜá¢»0@,ÕAD/@Â4Ó/@@ÄÑÐW /@Ê®.i Q0@eþM&gt;øM/@Èé_x0010__x0016_±1@ü¼²zÝÕ.@ÔY{^Þ.@¶¦¯P_x0014_­-@Ãópé20@ah_x000B_	þO2@ã#/5ð]0@8k§&lt;_x000F_ï0@òDN_x0004__x0006_=÷.@uN_x000F_VØ-@Ù_x0007_7XÃ1@_x0001__x001B_c@BG.@Å¡ZÜ_x0003_1@_x0018_Ã_x0002_§_x0001_Æ/@à\Ê_x001A_¿/@Ç1b»/@ÄÞP_x0016_O/@_x0013__x0011_Èö¿0@¼¡D0@_x0014_p	úye1@|_x0019_6I_x000F_0@_x001C_N_x0005_1ä/@¯¬_x001A_Ù,¾/@õx[Ó0@CF w0@N§n9Êù.@_x001F__x0018__x0011__x0004_/U.@¨³b^ëk0@¿_x000D_tKÄ1@)_x0011_DÐ/@kF_x0007_'0@_x001F_Ð±mþ/@h_x0007_0_x000B_M.@#êdk[U0@ÚÚ÷_x0019_å#.@0_x000D_&lt;C½Ú0@¶nu_x001F_Ù_x0001_1@k°ä_x0004_.@mpá¢k0@"k$Á1@_x0002__x0007_ôà:-#§.@Ò_x001A_FT__x000F_/@;f÷_x0005__x0016_Á0@¸§AéÔ1@]_x0004__x001B_-@"÷ ÿ_x001A_ª0@-¢B.@U_x0015_f.@`;fòX0@iÀ¼_x0018__x0001__x001C_1@EbF/Ý41@_x000F_(_x0017__x0011_ßM/@Á6$ù1@o¼À \Ú0@üh7_x0010_s±.@_x001A_=¥!L2@FØÉP1@ü§_x0005_ùÕt.@_x0014__x0001__x0010_Ïz$1@j_x0018_çÆX_x0003_/@_x0006__x001B_[D0@í°Á[á0@Ì	tà×¥1@Ì¶_x001F_sk0@_x0001_W_x001C_|o0@ç_x0016_GOB/@;_x000C_ûyÅ0@Np'G91@ÃsMÖéG1@ËUdvÒ0@$jÀYË0@T`Ä´_x0002__x0003_3õ1@9¿_jé_x001F_1@Ì¾W1_x0010_0@_x0001_°¬'_x0004_1@DxÔ/¼6/@ö¾X&gt;/@Ø}¿]jå.@_x001E_Ä}4_b0@Æb²_x001A_l_x001C_0@ÂøtØ³}0@_x001E__x001D_Î·/@_x001A__x0003_$¸_x001F_³.@Ç¹ü«0@NQ_x001F_'_x0006_:1@_x0007_C9J0@Ô_x000C_h_x000E_ï.@)ì³¬B/@@Õ_x0014_J=u/@Yù&amp;Ç-@ó¼bâ+0@_x0003_[äá_x0018_0@uxÞêô1@ð4_x001A_WÙ_x001E_.@Ã»ÿ	_x001C_0@_x000F_«ìA?0@&lt;_x0017_-¾Ö_x0001_1@õüþ¼0@T=ÆSÄ£1@a¤Ìo.@P_x001A__x0016_¯ì0@\	Â¯y/@_x001E_yVÎý-@_x0001__x0002_è_x0011_ÃÝ_x0014_0@R_x0015_V/@_x0006_`goT¾0@Á¸kÏ+1@é_x0019_Ç¬_x001D_.@l_x001B_Á_x001C_Ä¬/@_x0003_ÎO¢ 0@XØ( SU0@ö	Rýzz/@®Ü«±21@ß´F×B/@&gt;ò@êU0@´eqè(/@Hwp¢Cû-@´_x0010_ Ö?1@bÓ¤(p.@¡õ_x0002__x001F_òÄ0@9_x0002_÷ið0@þï²é0@ë3¯gG/@_x000B_&amp;»c1@ÓïÎV.@_x001A_Ò%\*¡.@æ÷Õºç1@Gkdåä0@_x0008_(ÉÒ?t0@Í$79Z0@¸Ò_x0014_'_x001D_0@%?OØÖ71@Lñhç"2@,p%úÀ1@HTvþ_x000B__x000F_»Ù1@Ö_x0012_¥_x001C_"0@S[_x0005_7³0@ÓYèÝ'ä.@UÆèÄ1@¾Aî¦.@	eàÆB:0@¼ Hi_x0007_1@L_x001C_ö÷«0@_x0008_dP_x000E_ó0@Vl_x0019_õÍN1@Hî/©"/@à³zAf0@u.&lt;}30@K.ËGÄ0@øÝé+_x0002_!1@Ð6çxµH0@äÝë3*À0@_x0004_áü_x0011_¯0@èà_x0007_c_x0018_ -@Z_x0014_TøC³-@YE_x0003_]0@_x0013_úP_x0001_ÃÈ-@_x0006_Ù_x000C_S¥0@_x0002_î&amp;ó¯0@Ib2lÙ\/@÷þ@õ _x0003_/@æþ__x000D_2@''%hW/@­}¸_x0015_90@O]J1ç]0@Á#"yf.@_x0002__x0004_Àxþú_x000C_»-@¾_x001B_Hýì-2@Tóàõ0@×3ù»_x0007_/@_x001E_¤Ôí60@_x0007_±_x0014_æ±C0@Þî_x0016_òp_x001A_.@_x001B_Ê_x0004_`20@â?©Þâ_x0001_1@*Éé6_x0003_·0@ú_è«_x0015_1@_x0001_²&amp;K°1@çÕåË0@åBn0@NîDE^0@_x001E_Û4:c-@´1Þø±ª/@_x0012_ý10@éx_x000F_þæ0@%£\¥þ/@´QÜÎ1@×º_x001F_?¡¸0@Ø_x0008__Úo-@~ÂgÛõ0@¾_x0006_°Ã1@n6û2ù0@_x000F_ð²C0@'AÍ_x0005_á.@]_x001D_ê¸C¶/@ßÓfY0@ì1Áó/@õ¦_x0003_	Ú_x001D_/@!¤³É/@Ã_x000D_Mg0@bUy_x0010_(³0@"è¦IW0@cÂk;1@Â9ù®óQ1@P:V¥0@þñ_x001D_þï0@¨GL¤ÎF0@Cdzðãÿ/@­µ;ª³/@U¶¡_x000C_°/@ü_x0007_´_x000F_1@Ù_x0001_EoM/@8åÇ¬"«0@_x000B_ø»8_x0019_ý0@P9¸[¨¯0@_x0006_ÌqøI0@uÍC)_x0008_x1@c_x0002_Ï{E0@ªÒJüqQ-@,|¢Di0@_x0019_Æq_x0013_2@n{l×À_x001D_1@NJn|/@\_x000B_±L_x000C_1@_x0005_¦d_x0004__x0012_1@Nó8Ò_x0006_1@¨&lt;Ì~_x001A_52@Ônÿ_1@SEÊ+/@_x0002__x0003_c°8	_x0001_0@¬K;/_x0015_0@³Æ_x0005_#.@ËC#_x000C__x0004_¢0@VÏvmq0@nò;ísü-@_x0003_ë_x0010__x001C_"_x000E_/@ÁÌ	ãP_x0002_1@ø_x0010_r_x0017_.@v_x000B_º0@ÿÊÚà`]0@_x0004_Hf_x0001_ø"/@ò=Å*ñ_x000D_0@Ùê~_x000B__x0007_ê.@¨h3¥@â0@ØzC]0@¦ë_x001C_6É5/@Z9|ÓúÈ/@uÃE{_x0015_1@ à_x0016_©1@J¼í_x0004_}X0@_x001D__x001D_¸:Ç0@{t¦QPí1@¢_x001A_øcd/@[¸|U0@Ý¿_x0008__x001D_b0@I&amp;²_x000D_.@$KI}_x0003_µ1@êÙ¥kWq0@_x001F_&amp;ç_x000F__x0018_ô/@?+ò0@GÁ_x0001__x0002__x000E__x0012_1@'eög¡/@px=71@ÅJu*(1@v«M{0@2d_x0005_{»_x001A_0@p(Tå_x0016_0@=c»µª_x001A_/@Çñ,_u0@²­Å&gt;s .@M×*@=0@»ì#_x0001_/@leiVG0@ÜÆÜ0@FWÔ8¶u0@qB~«ý/@Â?)·/@¢G-@Æ_x0002_BÑ_x000F_=0@¶¤±LË_x0016_1@cñÊ÷ñ0@ß_x001F_ðê9{1@üf_x0014_Ê0@_x001D__x0017_ÉqÔ51@Ð_x000D_Å«OÂ0@_x0006_¡_Ìß$1@ÕI_x0008_HpU0@Wñ_x001C_xï³1@68áëJÃ/@]©_x0012_âp0@_x0015_ì&lt;_x0019_41@_x0016_0-z81@_x0006__x0007_n'e®§0@îF_x000D_Éø}0@ßôÑÚ]_x001D_0@ÜL×ë_/@Ö_x0015_ëmH	0@@[Ã_x0008_	w0@§_x001F_ð_x0001__x001A_À.@t*Ý×ÇÁ0@Î_x001A_ä¤õg0@G?38Kù.@ÄéQ_ÑV0@33.@_x001C_³«PÝû.@_x0016_^ÿ®_x000D__x0003_-@ÐbàSt1@Ä_x0004_à¤ì0@_x0005__x0015__x0002_ÑÍ0@Ç\8²P_x001A_0@vB_x0008_"1@`+ùÜý1@XêOÊU1@-.¤_x001D_Ê1@~jÆX_x0004_1@@(±_x001B_a/@84_x0013_z!0@ÝPB*Ì0@_x0007_ØzN[/@§M¤8?0@So¹(1@ì ·_x000D_¹_x0006_1@3DÛ9î¶0@Ãô_x0013_Â_x0001__x0002_pÉ.@OÞLª$/0@úÑøñæ].@X_x0001_dr_x0017_/@f4éq»Ä0@åL»ÊiK0@h_x001B_|Î2ß0@²SóQÎ.@ _x001F_ì_x001D_Ñ0@ÖöÊ_x0008_³0@_x0019_¼DÈ_x0018_%1@ Çv!Þ0@Ù)_x0006_¹_x0001_1@_x0018_sþèÐï.@áU#s70@¯_x0015__x0012_ÿü50@ÆìÄ_x0001_è0@§L_x0012_0@2½ÕhÇÚ.@duSÚâõ0@_x001A_þ¶ÂU1@YW_ôâ0@ûjÏJEÜ.@ÒÐ_x0018_ÛeÔ/@ÎG}=øs0@_x0008_:ô?-@a·l­0@NHþ^Å0@z|?Q_x0016_M0@6â3×e./@vÈü_x001B_&gt;1@ï·&lt;]è/@_x0001__x0002_Þa&gt;Ï²/@_x0019_ß&gt;°ö:1@T`ïxå0@ QJ_x0015__x0013_-1@_x000C_¼_x0007_§w1@ÙàÚ´=¥1@_x0008_ÐOa/@ªV4\=1@1]_x001E_{Û10@Ðßå"_x0014_1@_x0019_Çÿ__x0014_H1@9	°e Z0@ZpÇ'â/@ýË^Nið/@Õo_x0002_Ï%0@I´ó#C30@úö_x0017_P_x0004_/@_x001B_Ñm_x0003_0@­úü0@­-m°.@¸t_x0001_Àµ1@VlcÝ_x001E_!0@Pð½ª~/@²È4_x0013__x001D_³0@Ö®È_x0010_1@v·Íeß_x0017_1@lyã_x0013_Ì/@ðÞ=&gt;0@nXJrdÂ0@Ñs®z*c1@ %³ÿ/j0@×_x0017_î_x001D__x0001__x0006_Ý_x000E_0@ÉîxúlD0@âpvw|K1@^)Äýº¯0@­d_x0010_;ã.@M¸_x0003_2/@Ú@_x0001_»û1@þä&lt; ÷w.@_x000F_QíðV0@?W:ºi.@5JåØs»-@_x000B_ïfVÉ1@­ýø_x0018_7*1@Ø_x0005_&amp;¿.@ö.ÆBÿÆ0@s´Iú1@QÃ_x0002_DU.@ÐÓ_x001E_¶õº-@_x0005_QäÁ£_x0011_/@6{ìÂk0@_x000D_øíJÂü0@ÌA"7/@n2	ºÕõ.@7Ü´Hº.@N²Äô0@´_x0004_æÌ'g0@9ÊF_x0010_h/@/ÿµñ«0@af_x0008_¼\'.@ÖäX8ì/@_#-²rû0@XNÕ_x001A_dr/@_x0002__x0004_¬_x000F_®ü_x0013_0@i,&gt;ÎD/@_x0006_X~$²0@v/²_x0001_1_x0017_/@=B_x0005_D¸	0@$¡ô ´/@HOO7ï0@ñ_x001E_xXË1@¢ÍFL/@!Ì_x0001_¸_x0018_c0@æ2_x0003_K_.@snÆ"l^1@°¿Ä+}I0@þN¼«+H1@7E°t0@]³îO+_x0002_/@A_x000E_kùÊ1@ORÙòe	1@_x001D_-_x0016_×GÏ0@ynOjz_x0018_0@xWV_x001E_ß0@Ëë¼àñE0@z9_x0016_Ü/@Ûlvªò/@§z_x0013__x0014_0@_x000E__x0011_Lg«V1@OûU"*Ë/@_x0012__x001D_ÿÓµd1@8	s"üp0@­7¿_x0015_ø/@Ú_x0017_nw/@AJ¾±_x0001__x0002_£0@_x001A_¨à¢ÌÉ.@tØïñ¦0@´s¢ä(0@0gëõ§Ï1@3q++Ä/@=íÆù_x0007__x000F_0@k_x0002_/Hî0@DqtÄ]Õ0@s1û0_x0010_0@_x0004_MÒ¼.@O_x0013_*?ú 0@Ìû0_x0016_-@BC-W§0@f CSí_x0014_0@¶ö_x0013_Ó´/@)¯þJ(ª-@ù:+ueâ/@øùº¢.@5_x001D_ú_x000C_H]0@G_x0001_·÷0@ÑIô§¢Û.@óS9_x001A_Ï/@Ì_x000D_J_x0005_D0@F_x0005_zÂ/@71âey1@@¿HÑÖM0@-hø0_x0006_1@D_x0017_Ö_x0003__x0005_1@¯£úC0@c_K_x0004_%/@r×ûéÜ¸0@_x0003__x0004_¯Nì7_x000B__x0006_0@_x0004_¿ØqÞ/@&lt;q_x0002_{1@-K¡ÇH0@0åÔ.@É°pÍÔÈ/@a+	_x001B_/@cÅqTQ_x0003_1@_x001B_Tr_x0005_ý0@Âî_x001F__x000E_.@_x0012_ã_x0017_4Åü0@ÅFÉm_x0005_f.@jÃ_x0018_¢_x0013__x0010_1@H&gt;â|_x000F_L0@çi÷g°0@¡_x0002__x0001__x0001__x0003_0@7Ô²¤tY0@ïôîð.@tWV_x0003_ß7/@_x0005_?µ8Ü1@è¯_x0002__x0017_Û0@ÆK?W_x000F_ü.@Ò|#¼0@dý&gt;0@_x001C_±Á?Åª.@_x001C_£Í_x0002_«5/@Ä"|·X©.@Yàº0@t_x0006_ùx_x0006__x001C_1@Ã_x0011_?0@	++1@c_x000E_~_x0008__x0004__x0005_È_x0010_0@_x000D_={¨`á0@/wÙó&amp;/@_x0007_A±¾0@V¥_x0003_K0@_x001A_{ú¥zñ/@_x0008_àî4û/@¸[$x_x0006_/@í¬ËÛ.@8Þ_x0003_&amp;.@V´_x0001_ß_x0014_0@ÊÐ-_x001F_¡_x0007_0@ÐÓ'o 0@ÑúÌhâ-@Ý/Tè_x000B_/@_x0002_ÚõÛïO/@k_x0012__x000F_ _/1@=Òt.@îQÊ\1@lþ$B_x0012__x0011_1@aÈ¨§.@«X»	lB0@ü,ø_x0001_2@VmÒ±V_x001E_1@4Atoã-@£&lt;+ré0@á4T&lt;µÄ0@ñ_x0007_°î0@65ê 4U1@&lt;W=£h0@'zï_x0010_þÝ/@ø'#_x0004_1@_x0002__x0003_áö,_x0016_À_x001E_0@MTÈú_x0017_/@å:6Ý!_x000F_0@qø÷Z\/@pÅ_x0016_öÓ/@_x0007_XçhîL0@@%ÏB:¤0@¶IøA©/@²ZgÛ°1@:_x0001_ö^_x001E_´0@Mp°^­)1@÷J_x001E_Õ0@ÌÉ«C/0@Ó¿_x000C_­Ù61@_x0010__x0012_ÖbÖ½.@Gg4ì0@Z8ðªày1@_x001F_W9,_x000F_`0@Öà_x0011_ãV°0@p5v&lt;8.@5º¨,I0@j~µ0o/@Ò5ßÛ0@÷QÕ¬l%.@²_x001D_;àÕ_x0006_1@._x0012_5O0@_x0001_Ùª10@+:eÅ^/@_x0005_¤ö¾é/@OBbþ0@S(AA 1@ö~(,_x0005__x0006__x001E_Ó0@ßCKú·Ì.@£i}¹|_x001D_1@_x000C_ï_x000B_F/@Ô)¡,#0@È_x0015_ÞâÕ\.@ëpÈÅ,2@ÂsùLL=/@Ø]Èµ-@S_x0001__x000F_|K.@_x0006_¿äG.@VW_x0004_W=0@{Ìck~0@_x0016_§·F1@ü_x001D_bÆ)0@]ÃK_x0006_W/@¥ÙúË-@V®ÎÔa/@½_x001B_j®B1@h_x0003_ro0@ñWL÷J§0@ë_x0013_ý.@_x0010_'ÂØ_x0015_O1@_x0010_É'_x000C_`61@§gdh0@è`Hª_x0005_ý/@¼_x0002__x001A_®*H/@_x001F_ï¥Èà0@]#_x0018_s_x000B_0@_x0008_Vð~0@ýI(ú0@ÔÁ_x001C_Ä?f0@_x0001__x0002_®04èI.@ôî70@=´cÑð1@±ÎøOKã1@P_x000F__x0005_¥_x001B_/@p_x0001_à¢0@_x001C_Ê3ãñ.@Áå§Èÿ3/@u|}¨BÓ/@a!F7Iä0@Ýê¶Ú0@Ã_x001C_\a·%/@Z+­Tå_x001E_1@øÇ_x000B_7Þ/@ÕÍ'âkØ.@eV.p²0@ÌÊ\{0@_x0011_Áí±eË/@êU_x000E_°èD0@_x0018__x0002_ej;¨/@¬/Ð7¿/@ÿàeâ_x0003_.@Í]ÙË_x000B_Ê1@O®±°_x001C_É0@½vÎ©àE1@5È 0@ÜóÎ0@ÖÇÏâ¼0@Ö×·¡ûª0@¸zÆ_x0008__x0012_/@;8_x001F_]ª0@xòC÷_x0002__x0003__x000F_0@¹Ø"nß/@öFÄ_x001C_"0@T_x0011_	¢®ã.@_x0017_÷Úoµ0@Ö;MZ;0@À_x001F_ãî_x001A_.@_x0007__x001A_±éó¬0@5c_x0010_ _x000F_0@Õ¶ÓF_x0019_51@æ¿Pû70@Ï_x0001_R_x0007_w0@Êb_x001F_©¶.@NLÿç_x001E_0@¼Êø_x0018_RU0@/épÕïª0@à_x0019_nÚ61@&lt;ú¿+Ýp/@Ñ¡_x0010_k"1@tyP¥æá.@À_x0018_·äÀ .@_4£ö/@-CBBy_x0016_1@W¯nß_©.@_x001D_p+;#ý0@_x000D_Ü	É×Y.@O»8×Z0@Ðj_x0018_Ó_x001B_.@*pà_x0001_©1@3Ô_x0007_;_x0016_.@F³_x0018_ñ¯¹0@Æ4_x001C_X.@_x0005__x0007_\_x001C_¨k_x0017_0@ÂR½&amp;V¶0@_x0004_Ë,Ðº_x001D_0@iQ_x0005_°³1@ü{n¤¯×/@·¤Ööñ0@?dÛ8/@Ö70Ù±0@ÑÑ[/cç0@wõý_x0012_A/@q®_x000D_CË/@dÜ¦Nâ0@NÉ?úË_x0018_.@^	&amp;_x0001_0@_x0016_9þ÷_x001B__x000F_.@£ÊóE_x0007_µ.@ÑDùÙ0@._x000C_ªí_x000F_ø.@òíÙÎÈâ/@YwÂ¢Ü0@áJYU_x0002_1@CÐ7&amp;0@ª&gt;A0}¢0@Kfÿ½0@óìÜ( /@0CúhË_x0003_1@¶¥³F0@Q4[_x001A_-@®µiËù_x0006_0@è`'Z_x0015_/@a1U»Ð/@)´_x0012_È_x0002__x0007_?%0@ ¨óJ41@Ê$S%Ïþ1@D|E)Ms1@2t :_0@|év/@Öä.¥1o.@AJEy¿n0@ýó×_x0007_M1@ö_x0017_.Í"h-@zy_x0005_á.@ÖÃ¤þ!0@öÌêl0@&gt;]3¢U\1@:DvÍ21@ÂÿÈ_x0001_sp1@Ál_x0015__x0016_5T1@)ªè_x0013_·×0@ëÛ&gt;Mû¡0@_x0013__x0015_f¹Æ60@/Á!]Î¼.@s¥³j/@_x0007_à¦NP0@åñIjÀe1@êfUÝ¦Ï1@ø·_x0018_rÒ0@ðmÍ_x0003_'s/@-¸T²/@&gt;Äßru_x0008_0@_x0006_9~Ú1@_x0017_/ek¶_x000D_1@ú;_x0004__x0005_sT0@_x0002__x0003_hì4Åëã1@_x0010_håt_x0001_2@UÏxGýs0@&gt;ðxDì0@ÂhÃÇ0@Z7_x0007_ë).@&amp;£¨/@åùZ¦ö0@`_x0015_ñ¾_x0012_1@ZeÐ_x0017__x001C_1@Üå_x0013_¬ãX0@_x0001_£` BB0@`i¸0@­ê$U!Z0@òrvV®'0@ë6k±\/@_x000B_Û)E9·/@AñfÑ`à/@.Ä®®Ò*0@Ôç­cB.@[Ô¢×0@6E¶_x000C_/@_x0018_i#_x0013_º1@_x0017_½öÎg0@@¿8R_x0012__x001D_1@_x0019_ð¼~Ò1@kËÛ_x0018_è/@_x0003_)ð#_x0003_1@ÿ½-®ÀM0@M¯¼æ5j0@ÊÂ_x0013_}-@ö@Ý_x0002__x0007_½¼0@_x001E__x001D_&gt;§Rò/@»ÑÃ_x000D_'o/@ aÇî_x0007__x0012_.@É,uÉÚt/@Ö_x000E_Ó ³¡.@îJ_x001A_Poq0@&lt;»_x0013__x0015_P`/@åC·àw¢.@&gt;W©P0@t_x0005_£_x0016_Í0@ûèsÚO.@q_x0010_¥à_x0013_60@_x0015_lh¾é1@®¯wH?.@¾¦Rt./@_x000B_À\¼_x0003_1@£ÄeÆÇ1@_x001D_ÿ'{·Ä0@_x000E_FwwO0@_x001B_¡9s_x000F_1@ÆA7_x0006_0@à=féæ.@o_x0004_jNk1@mÌ_x0003_@¬g.@ãëÏrø0@ØW_x001C_V0@_x000D_à4"_x0010_0@ªÍÊÙK0@[CF_x0019_Eí0@_x000F__x0001_Òq.0@¿09V¼0@_x0001__x0002_J_[_x001F_xï/@Ú-F3_1@5VFó?0@32%mVÚ0@&lt;ú«(_x001B_0@#?¥Kv`0@)+Ô@l.@vEçÄ2V0@_x0016_x`S¹j0@:+ÐþÎ-@E_x0018_ñÃH_x0015_0@_x001C__x001B__x001B_Ã/@qXã_x000F_¹8/@6¸Ãû.@`19B1@Ìõà×¾Û/@Ô/	29~.@|çP"¨1@nªF.@dÙØnC/@ëês_x0008_o/@ö_x001A_béXm0@¿Ân$h0@8_x000B_ÂÙ91@hxüF¶'/@Ù¢Ú¤í/@9©GØÜ.@_x0013_ßD%.Û1@¥`c'_x0012_ú/@Y;1Æ%_x0011_1@H }uEÕ0@_x000D_÷ ¢_x0004__x0007_¢.@-:ÛV_x000E_0@®6Cúü¨0@'4æ_x0002_&gt;1@ghçb0@ ÛÍÏo³.@?_x0003_µ_x0001_0@µ_x0010_/AÃ0@Æ\²I.@[7È·Á0@§_x001D__x0011_WÃ0@ÂÍû2_x000C_î0@_x0005_ÂæßÀÑ/@o_x0005_g»Q1@jÁ¢#0@ôG®_x0012_ç1@_x000F_;Xa[³/@ÖÎ_x0003_Ö1@;_x0002_|ÚÎó/@.¯½ìe0@~S_x001E_³ê0@ç%"Ù2.@!_x0017__x0012__x0004_70@ÿ-Ç91@ÿÛÙÑ/@Ãî3êï0@4NVczG0@\c&lt;¤+0@Wå_x0006__x0012_2@OØÖÇé_x000E_1@j_x000B_Ùdÿï0@¯_x0014_é{«-@_x0001__x0003_¥Àb¤mß.@_x0018__x001E__x000D_&amp;.@£_x0005_ò_x000F_1@«C#_x000F_0@JiÇ_x001E__x000E__x0003_0@Ç_x001E_áîô+1@þ%#_x0001_¹	1@'_x0012_G0@Ã¾zÏû0@e_x0002_ª|	/@ËZëG_x0017_¡-@ÿbÉÂâ_x001D_/@[ZªIì_x001F_1@Î_x000D_åÕ?0@ÆÚÛJUJ1@_x000C_|}_x0005_6_x0016_/@HáAy3ö0@±_x0012_7µ|Ó.@Cõ\)0@Xè7pïÖ.@ö­HëtÖ/@½ôâEp.@&lt;BÛVo.@wçfa 0@yjü_x000D_.@S©²z1@_x0017_ý4ã0@ÕG_x0015_c1@@ñ_x0011_tÓ/@xÁø©Úu0@9[ü_x0012__x001C_í/@_x0011_¥Ð_x0001__x0002_¸Ó0@µÍæf60@_x000D_ÌKLá0@Ü#[¼è_x001D_1@öÞçh1@¸§{¡ûâ-@LjBÄ}±0@µ`/²½£0@âð_x0004_ª0R0@_x0002_ ó¶_x001D_1@-s_x000D_¥¹0@hýfº»1@Pï×j.@_x0012__x001B_mw1Y0@u_x0002_i_x0013_0@_x0011__x001D_nT_x0019_ï.@}DRÍÏ.@9ÔË?â)-@Údèuª.@ð¢´_¼_x0007_1@_x0006_Ú :¦ç0@U@¯;¥/@ÅøÓI_x000F_-@Sç9¶.@ßó_x000B__x001A_ýô.@¥ä1EæÁ0@Ô"_x000F_jí /@_x001B_­ã/@$Ìlv%.@_x000E_u$|¡-@8|è1Ó®1@_x001E_XqÆ_x000E_«0@_x0001__x0002_ÆÊÈwn_x0017_0@üç¦äÜ¤0@_x000E_O*¦¤	-@[yF|½L1@_x0013_Y^´è/@æÖÑ(P0@U¿CÛ_x0007_x0@Q+.0@í_x0005_N6î1@ö_x0010_äçþÏ1@\_x0008_^¸v+0@OO_x0010_x-~0@",ê\6æ0@`µ¸Ý0Z1@_x0004_¢ÝÝT0@_x0010_VMR~1@nêÝ½¤1@ï0ëÄ_x001F_`1@~ÎK:¨0@q·ZÆ_x001B_1@,|½hÐ;1@\Ãß.@Ö×û¼é.@a`§×11@Ñq_x0015_\ú¼.@Ð±ônS.@^Ù¡_x0012_0@VbE_x000E_/Ê.@(¦qº®/@±_x0002_æº\A1@Ñæ­Ý_x0002__x0004_/@|óh¬_x0001__x0003_ñA0@á_x000C_?lV0@ðhÒ^®û-@VAäå:Ò0@ÔÞ6Üoÿ.@Ê2_x0002__x0004_Èý/@Ée®+S3/@7latñá.@Â0Í/@L_x001A_Ð_x001C_»S0@_x0004_±mÂ©_x0010_1@J/pv/@_x0007_¦¥|³0@',4¥4/@_x000F_yO!31@7d{7à-@&amp;}_x0018_éß1@ú¹iãÖÜ/@§_x0014_¿_x0006_0@g_x000D_á!¶/@)_x0008_¨Ã&amp;_x0006_.@ÈE#X$.@îø\21@ÌÃ21«/@VRîj«0@ìQæS_x001F_Ë.@Âròk-@°_x0018_àÜ_x0018_g0@QûZ&amp;hâ0@_x0008__x0007_µg/@zTá»0@_x001F_bßø/@_x0002__x0003_wõ¹´¶­1@_x000C_·{.@Bf	;_x0001_1@Ö_x0002_+ÔÂM0@_x001F_QgT_x001C_[.@©_x0019_É|_x0019_0@¤/Në40@åU¸`_x0018_¶0@Uì_x001B_E³*0@_x0017_tßº¢/@ÓûA¤_x0017_/@_x000F_øà!\0@Øó}t^0@tÄeñb©1@ÊL\_x0010_1@_x001E__x001B_Û_x0018_Z/@üÔÉ4~1@1,x,¥Ô.@6AY@.@_x000C_?ðk0@æÕ_x0018_äT.@ªÍç&gt;_x000E_11@&amp;Z.Ó/@!_x0018_PK{/@|6¬{éï0@ïàA -@äÕ½^0@Ó®¯ú-@8Þò±Ùç0@G_x000C__æè_x0019_0@mk&amp;­ÿï1@t_x0005_èt_x0005_	9y0@Ó¯ç}É0@ &amp;_x0002_×U/@Å_x0015_`íá0@§_x0016_Nµ_x0014_/@c_x000C_ý_x0017_V/@wc­fO_x001B_0@þoi¨0@d¯ätÿy0@Ò _x0007_T.@t·¯¸Ú_x000E_0@e5?÷Ý1@õß®ëû.@q-_x0003_PU1@7å¡JÓ0@íz!Åi.@_x0001__x0006_	=Á_x0004_0@¸\_x0004_íê0@T3ëÙ:.@_x000D_Æ]1@Î³lá_x000C_-@	 dÖ"1@ùg|_x001D_Y¾0@ç·ÇsS0@o}ÛÑ!b0@#Þ³Q_x0012_£0@xláSó 0@(²uô/@£ª?Á)/@P~%+kq0@¼¾.ht/@_x0008_ýÊ³F91@_x0006__x0007_ÌYtå:/@úâG\=º.@_x0019_û¹ÈLã0@Ø²òâ®0@pµà_x0002_úÎ.@ÇQû&amp;[_x001D_.@ÝîO{¶0@ïWíû0@÷5kyÍf.@)6Ý_x0003_1@+´¸¦§1@SlÑr.@*CcôÉ30@2@¸ÑË/@f÷IÍ.@£Pæ.@÷Ì:®Ê0@mÑ_x0015_~h_x0005_1@ëÄIU1@_x0010_ô¼xz0@Bzñ_x0004_0@|k#®kO0@B&gt;_x0018_®ÿ/@ÿæY£²g-@ZDF~0@_x0001_sÉhê0@Xx]$Ð/@#?_x000F_ï/@mB&lt;¸0@7_x000E_ñª#-1@o^jb_x0006__x000D_0@hbvi_x0003__x0006_èä/@nÆx_x0007_ÂÈ0@é¦&amp;1@SkëûÇì0@¹_x0001_7¾{0@_x001F_Ü_x0001_	+;0@+»­_x0015__x0019_0@CU_x0013_"¼0@ÊS½gN_x0012_1@¶1- 00@e_x0016_*@þ0@P)éO~/@ùÒ¸ùv0@·ADðÞ}.@Z_x000C_ÑE«/@C_x0005_`&lt;Y1@eñ7È¦/@qÓ_x000C__x001F_½?/@»îì§.O0@_x0002_ó§3Þ0@åà_x0019_°Í0@lÈµ=ü0@_x001F_ÓGLW0@í0Es®_x0004_1@Z_x0004_ÄzÒ0@v¶%¯X}1@_x000E__x0001_«_x0017_%0@*ö_x000D_&lt;0@_x0008_zÅ]zu.@pSl20@ÆÙ1_x0003_/0@Ï8p×.*0@_x0001__x0004__x0003_æ¿d«]0@iû"v0A1@I_x0013_q¦ÙB/@_x000E__x0018_âíêÀ0@è`_x0005_÷p0@ê_x0018_ãTq/@r;¸x¨0@ë¬ïû_x000E_a0@ÚàC _x0012_1@_x0002__x0014_bHÐ.0@_x0017_rG_x001E_/@´+H´=s1@ÄPåÓá^0@ïÉ	Ó/@{xø$Ñ·0@ à½_x0001_0@p_x000C_EäL_x0013_1@Ä§TSæÂ/@_x0008_Ý@Ò_x0007_0@ø_x0002_ó_51@6àæ_x0014_±}.@t[Ôaú-@×µTM_x001D_0@_x0015_Ê³¨Õ.@	Í+0@|ûF_x000B_z\1@GN_x000C__x0001_­0@-õIi³_x0015_/@&gt;ñR_x0018_I/@(!ä¨0@ßË_x0013__x0004_Áô0@³4­_x0007__x0003__x0006_5º0@öZ*k{Ü-@ÅÏm{À0@0_x0016_ØC/@_x0005_-úzï&gt;1@B}°ûÿ/@$´_x0007_SI³0@Äß_x0004_Î.@òà5þ¸/@]`J_x0018_À0@ÍAy´N×0@[ºQÕ\v1@_x0002_0Ïhï_x000C_0@K+bk§(1@KâRVï_x0019_/@¼~Ûá_x0002_´0@;o Hv(0@·+ëþ,_x0019_0@¨_x0008_]$Û/@ôüâD¸0@_/_x0012_æNZ1@êBËâ_x0001_:1@v_x001D_¤ c¡0@5eè¸y0@çLOÙJ/@&gt;÷iYÕ0@¾ØKßB_x001B_0@_x0002_ílîÀ0@U¯»_x000F_Bm.@©ñ¬y«0@H_x0008_@Þ½1@8àÒûí.@_x0001__x0002_ÄA~4bÂ0@*3ñË¿¼.@fïëö90@OV¬Íæ/@_x000D_ÂÃà²÷0@Ö#vI6+/@EÜjÿ_x000B_j0@a_x000D_Þ1pV.@´tNÙ7/@_x0013__x000B__x0006_)u0@	Ð$N0@_x0014_¡m_x0018_cJ1@Àó¦rh4.@y_x0001_M_x0007_;·0@ôE?éYØ.@_x0011__x000D_(éÂ51@_x0011__x0014__x0017_0@V_x0011_³2µ0@\ö_x0007_H_x001A_0@è$_x0005_ÈQÚ1@ßçë0@@E_x0005_ ÂÑ-@/Ý¡y/Ø1@_x0012_øVåé¸/@_x0001_cæ_x001D_0@qÀdfkÎ0@þË;_x001B_G1@þÆMs.@ÂvÄ;Ë¢1@©ulÔ¹o.@ª­F¨í0@ÞEÂ_x0004_	U0@_x0003_Z?Vß.@`":Öa_0@_x001C__x000E_PGy0.@Y&lt;§YÁú.@¢Øc«Pò0@ÅÚÊL$2@ÈJ_x0006_|-@W_x001E__x0016_±Ã0@ûIMD_x0005_0@X_x0016_`±ß!0@°ÍË8_x0002_ß.@ÚþÌ³F1@_x000E_ì_x0010_IóÃ0@9_x0001_6z´ö0@ý_x0007_Âð;²-@Û_x0007_GÔ0@dÝGFÊ0@åÅ0@#_x000B_x;»/@_x001B__x0019_õ¡¥1@¤_x0001_g_x000C_e/@á_x0008_»i.@ãy9}ª/@ð­H§ïA1@nãú¦Ò0@¬	©q.@À_WOB20@Ê_x0014__x0002_dh¢0@;þ°,X_x0017_/@b;	/@&amp;¨|Ï.@_x0004__x0008_ÙáÜn¡/@±_x001E_L_x001B_=0@åØ»2Åî0@¡fQH_x0003_¼0@Ä2£0a?/@6æN)ôµ1@*_x000D_º_x0001_Æg0@z¤´þ_x0013__x0004_/@_x001E__x0010__x0003_ÖÓ81@,;_x001F_0@_x0014_å_x0006_Þú0@_x001C_dBç`0@õØ±XD/@»_x001E_©²Ö0@Â_x0016_Ç_x0005_/@-Ý:'/@R_x0007_"¦_x0005__x0005_0@I-¾q0_x001A_.@_x0017_~|00@³ëõí_x000D_î0@9û«j¯ú/@|éÙC¾Þ.@÷O2_x000F_2Y1@pîEcc0@»u;0@ã&gt;_x000F_!È_x001D_0@Eä"ï_x000E_0@âmÓ{5q0@í/W_x0019_2/@ïÈ_x0002_7¦50@ô¢¥zÊi1@øñÍ]_x0002__x0007_(-@w_x0015_ÿËu/@_x000E_VÀÇ0@ú7+_x001F_ö-@vAÀ5d÷/@0×_x0003_ìAj.@_x000C_lÍÕY/@&amp;áµur.@êKS_x0002__x000F_1@BÊÐípt/@Tï!E1@5M$d^0@¬z_x0002_¨\0@¶Ï¨_x000D_Më.@ôdë:ç-@cw_x0007_|_x0003_0@Ç¾5î_x0004_/@ _x0002__x0016_¬0@1#µÂ/@ä".@Dy«_x0007_w0@_x0006_¡-mn0@.;RÃ#.@ñÄä½A0@D_x000E_r·Þ|0@»ç6Æ 1@_x001A_¶Á_x000B_0@_x0004_µÞ)±0@Èrã_x001B_p-@½/&amp;	T1@Z¸Û_x0001_.@³_x0005_IL_x001D_0@_x0001__x0002_Ìo¶ágì.@8W¸#0@	__x0012_#·0@ Þ_x0006_z_x0014_i/@êÇ3ç1@Ã]§zF1@2êIñ`0@_x0004_¯_x0016_¨_x0005_t-@_x000E_°_x0010_Â¬J/@_x001D_¥%ô/@j_x0016_Ç¥m.@³åyä]Þ0@_x001A_f¯´0é/@_x001E_§ þ«Ù1@þ^Úº'/@U%õÒ_x000B_l0@`XÈÐ0@Ï7¤S|&gt;1@_x000F_*ð«EA.@ü»¾Ð1@'¶~&amp;t0@SX¤_x0003_#_x0006_1@_x001C_IU7a0@¾ø_x0005_êÕ¼0@þVÀ~W1@ÐL&gt;_x0010_ä/@ñûýHá0@¶Â:¨8â.@æjòJôÒ0@X_x001E_Pl_x0003_1@¾·_x0017_älÐ/@3_x001D_7_x0001__x0003_²_x001F_0@®·ÓPr.@²UÈV+.@÷²GY¹0@A_x000B_&lt;ÅQ	/@¥¼8aÉ+.@_x0010_Ä_x000E_/@DâÈ;%1@pÝË_x0005_Â-@Ø±_x001D_øm1@ñYGÏöQ1@ÔÛ0@ÐÇ_x0017_Ëû/@_x0014_Ê§}0@K0ª_x0016_Þ.@éM¯_x000E_P\/@»F»]"0@à}_x001B_'&gt;1@{_x0011_ö©ô_0@$5=6´!/@_x0002_ËïõRß.@w~¿1@/¦WÃË0@°_x0017_Fh0@¹û	'g¿0@Ý¸_x001A_Øiu.@õN_x001C__x001A_¨0@xaf_x000B_(_x001B_1@	DË_x000E_	0@þ_x000D_+Õy.@IGØ_x0015_!Û0@Ö_x000C_SJ40@_x0001__x0005_LyÚµÔÉ/@¿/`{Ù0@_x0016__x001A_hå_x0004_­/@0I_x000D_Ê×Ù.@»F\A0@üù_x001A_È_x0007_û0@e$_x001A_7 ß0@ãsiàp/@:ÔÅÎ_x0015_a/@_x000E__x0003_Wc_x001C_î0@¹_x0012_	_x000F_?k0@_x0011_)±¥4Ð/@Ì_x0010_ççÞ.@I·áÏ1.@_x0019_-vÊ0@}ÎêL_x0004_0@´bgÓ0@ÈâÉî.@ÆE'!Ä_x001A_2@1ø¾:V/@ \Þù¶1@´_x001E_X4ÒÜ0@¡2ò¾_x0002__x001F_1@]á~_x0005__x000F_0@´ _x0001_A_x0011_¥0@vå1(ö.@õM×FÂß1@µ_x0007_åëY_x001A_1@ÈA ÿø¦.@ú_x0018_ÓsÕ/@YJB¦0@LT|_x0018__x0001__x0003__x000D_ô/@{_x0013_n Z0@6sÐ'¹õ0@_x0012_hÛúd!/@_x0006_WýLQ0@_x000E_ÇàÑµP0@ÿPt_x000B_¼/@D¹($2@_x000F_wM¿»0@ü_x0008_2]QJ1@ä_x0014_Ã40@ÿã_x0005_ÿi0@ª_x0017_;Ú06.@È_x0014_¬õC0@C_x0014_XÃi­0@Dïtá_x000D_R1@[-P¯ö0@fuPSA-@«ùØôéÿ/@¾sd²²Ê0@Ç_x000D_XÈ_x0015_0@ú_x001C__x0004_j2±1@_x0008_6YÌn/@ûß_x0006_Ø0@î_x0007_¾ÙC1@UôÃêÝ³0@VQë´_x0001_Í-@ï/v7¶1/@_x001F_s_x0006_l_x001C_0@°¸]_x001B__x001D_k/@ÁÊ@ÀÐ0@_x0002_Øf¨lÅ.@_x0002__x0003_8_x001A_@ç4õ/@_x0003_¼/Nõ.@+½þ_x0007_0@­õ,In0@ÄXiTìO1@7¡r_x000E_é_x000E_.@­Ðçò]0@_x0016_ üÆP1@	_x0019_ØïL0@Ó¶² æJ1@u#'^.@Ã¥ªVU/@¥c_u¦1.@¥àÉü+1@ÿóã:T*.@|=dª_x0004_1@$ëÁ,/@õº[¡a/@è_x0001_¼_x0001_d­-@ÐÜìú£0@Òð2¦_x0006_z0@§Ø_x0018_P³1@0)¹²&amp;_x0018_1@_x0019__x0014_Û.@²_x0008_û®@0@"Cä&lt;¨1@¨ª_x001B_¿0@à©·_x0015_¾¥/@Ê_x0002_·³.@;_x001E_Þ?oQ.@_x0004_æ_x001A_ø_x0001__x0005_0@8_x001F_rô_x0003__x0004_çP0@á¦l³§0@?ìN{TP0@_x000D__x0002_Y«·.0@Ê²7æ_x0018_0@Ù³Ï\C_x000D_0@j@°_x0001_._0@_x0019_!·Ñ£.@XÆÌX¦_x001A_1@_x0003_Á÷_x0013_0@_x0017_L z.@ìtÊ_x001D_ü0@_x0017_ì6%b0@zª[µïÕ/@_s#`å0@'_x000E_E±#40@v9,¯S¼/@|´â®è_x0018_1@6*h_x0014_´0@Eï.e(0@;1¸ÁÌ.@_x000F_ï2EG1@a~â&lt;0@æ#íà..@]j`Åß0@ñ_x0003_'LX0@_x000F_ÌZÔc0@·Ã_x001D_e0@_x001D_7ûz«õ/@_x0003__x0008_8åx?/@_x0017_r¾õ.@eí"÷hÁ.@_x0005__x0006_jÿÃaÇc0@mü_x000E_0@_x0016_Z_x0003_¦»0@_x000B__x0014_=]·_x001B_2@y_x0004_]¢_x0016__x0017_0@æ&lt;3l¥ß0@_x0005_í;l}/@Jfú_x0006__x001E__x000F_0@Q_x001D_~_x0016_{y0@_x0008_$ÆC_x0016_¸1@±1ÍÉ_x000F_Ä/@|ÛSí1@_x0010_p-å_x0001__x000C_1@zÔB!÷ö0@ÕzSÀ60@Ì"×Í_x000C_0@1_x0002_í_x0008_0@Æ_x0017_¯÷é/@_x0003_z½@E/@Z^P_x000C_DÇ0@&amp;Ê_x001E_ú/@õx]óÝÓ0@PB/â^½-@¯U¥ôi1@Â5Ï½y1@2¡§*î/@n³Ôq®°1@_x001C_ZR¢v0@.¾_x0005_pë.@4ìÕ*ÍO/@W«9¡p/@6fm_x0002__x0003_Õá/@hkÀ¥×71@a_x0012_´#tò0@_x0007_o_x001D_êÏÞ0@_x001F_Ë_x000E_]0@,®rê/@Ò9*E.@t5E.á/@{0©ó_x0007_0@Ý±ñm_x0001_¬/@W¦&amp;P¸/@*_x0006_TÂ.@L_x0003_¸_x0002_¡.@»Ü_x001E_âÔj0@×_x0007_._x000B_Ýè/@~µ¶ë,x0@¸}ª_x0015_x_x0001_/@_x0017_+C_x0004_Ô-@x^d@äø.@êTO_x0001_^0@aÖ2_x0001_90@Ö_x0015_µT.@=4I2_x001A_B1@äñ´_x0010_0@[áhf§0@­9E_x000C_-1@_x0012__x0015_ÿI!_x0017_.@]Y¡0@Þ@_x001D_Ð¿î.@ -_x0018_Y§_x0011_0@ë_x0008_ÃLe1@_x001E_nG Ô_x0015_0@_x0001__x0003_EÆ%_x000C_nK.@'Ò3|=³1@ZÏD0@;_x0006_rßTJ1@_x000D_û8Ê_x001F_1@_x0011__x0018__x0015_'ù;1@A/§·}m0@u§Jhè_x001E_.@^é¯0M0@ûÜxÒ0@o_x000C_4±éÙ/@ªyê_x000D_¡¿.@àÉ&amp;]0@ü¼*5^0@Ö×ç[ß0@oÇR	_x0002_x0@zu_x0001__x0015_ñÑ0@CÞ_x0007_Y&amp;1@_x0016_ÃöÑ¬_x0013_0@`Âb3ã1@_x000F__x0013__x0014__x000C_®0@Ä®_x0006_Â_x0012_0@_x0001__x000D_Co'/@°JÖ'o0@ÝÊ9_x0008_10@é½m)0@*LE_x0018_²0@Ó_-§\/@¸_x0008_)_x000E_ã0@TF_x001E_àa1@_x000B_ð_x0012_l0@îÕ_x0001__x0003_\à0@ßv¬ù40@?Ïj·U0@î¼uQí/@F_x000E_Ìèá,2@[ÌºýB.@gI0@_x0014_bZ_x0014_Ó~.@)k/ks/@¦_x001A_¶¬t 0@Çí%ô\u1@6!Ât0@Ý+Æ»_x0010_ó1@,{ËHÝ.@ß-ñö1@â^ôTü¤1@2ðê_x0003_Ú/@Þ#aN_x000E_k/@Ú«5÷.@þóEï¡.@ú.ô¦÷*/@eÔ·o_x0008_P/@¸~_x001E__x0014_«_x0003_1@ä_x001A_PZÃ¸/@_x0002_Í_x000C_å&gt;Ö0@^H0å[0@Ø¼]ÃÖ_/@ã_x0006__x001E_¡ 0@Ý¥é&gt;h/@²ÿRsäL-@_x000C_ò/|¼ø0@\ñF¤öC0@_x0001__x0006_q_x0004_ló_x001A_0@_x001E_ñãÙô·/@oaÙöP.@¬3;Ét.0@5z'à¬0@¡_x001D_­º[½0@&gt;û÷_x001F_/@P£lH;Æ0@9NdS1@1»_x0005_}ÑY/@7c.@§ß_x0010_º)-@èÁNp]1@_x0010_7°0@^]&amp;ü.@\AËÞ/@¸&gt;®c1@ß_x0005__x0014_uD1@ù.è_x0002_OÑ0@0ör»_x000D_/@2_x001B_Þ|&gt;C1@ÌÂm÷êe/@ ýå¡¾'0@g_x000B_:v._x0019_0@ôs¡²?0@°Nã´:4/@ëÑêá8n.@Anªi/@Ëõí_x0016__x0003_1@»UZ-öª/@_x0018_ìvôP/@@_x0004__x0005_G_x001B_1@µÁé)1@íß­_x0006_f_x000D_1@*¬D¬/@_x0017_¤Ü¼Fu0@¤Y¦_x0012_@1@îy;F0@°_x0001__x001A_¹ê/@Û·_x000B_¼¯1@Á2õ_x0003__x0007_.@¾Ôì0@ß°_x0015_+1@:_x000E__x0005_è71@_x000F_e_x000F_4d/@g tG&gt;!1@_x001C__x0003_ºG-@_x000E_B}61@êµMÝÝÝ0@¶¢qéz7/@^mìã80@_x000B_îPLÕ0@*²_x001D_&lt;&amp;0@Î_x001E_ïÐC10@òI®_x001E_;0@{*jÐ_x0013__0@dy«0@	_x0018_é_x000E_¯c0@Ç²è²r/@·*`8yÁ0@³¢¹_x0007_æ0@_x0002_àä/@û^_x000D_Pù1@_x0001__x0002_ªDI=$0@ì£+é0@Æ_x001C_¥_x0007_Z}0@_x0001_@ÆÅ1@Ö&lt;_x000C_{¡.@ç¦Ùñ_x0015__x000E_.@?Õ_x0006_ã°(0@_x0019_àaÚo1@ä_x000B_vï8¯-@^k.¤tJ/@Øõiô¬#1@	¢dCh_x000F_1@îI|%.@ nbo)0@»|L_x0013__x000D_0@*ú`0@i¡ô_x000E_l/@ÿpÒ-@óR_x0008_»$0@ä|ûE0@|Ù_x0013_{,0@?ß1_x0006_½-/@Cr|U¶//@_x001A_0æ- e0@_x0007__x001B_êéÂ´0@~¦Sò-Å0@_x0018_KÌ_x0003_\ý/@_x0013_ôõ@.@û_x001C_í÷î/@_x001F_nk0@ÑõÑ_$0@I_x001B__x001A_F_x0003__x0007_m_x0018_0@=2þ6Ô0@e_x001E_òú0@¨Ç)*óó0@-´0Hõ0@þ`Ç¤q_x000D_1@~jCs_x0006_f1@½s&lt; 8l.@ð_x0007__x0015__x001D_º1@«³ÃÉÐ"0@_x0017_ë®ÿB//@Å¤ö[O0@!_x000C_oTa0@ñ_x0018_û/@êBnlb0@æÌFÚÎã0@­¢bÃÐ-@+_x0008_7Z_x0007_Ç.@G_x001C_JTAZ0@"1?\_x0014_J/@_x0002_ö©	®1@_x0002_]Å@q0@_x000B_­Ã­-@³°ßÙ_x0014_O/@Ik(¼}®0@ßõ^_x0005_&gt;è/@´¶ß_x001D_þ¼/@2I¾_x0001_O-@µ_x0006_Sé/@Ú_x0004_øÓb`0@Ë¯.@OðÔ_0@_x0002__x0003_p÷8:¿Î0@£!/Ã_x0010_c/@â÷_x000D_Ré$1@"UÉ³½40@C¶ð¦M.@_x0011_EÅ^1:0@p§öWúÅ-@{·Eß0@5°ñ(r1@1_x0003__x0017_0@¥_x0018_Üp1@ä_x001E_ËZã/@dºL P1@¼1È§_x001F_c/@^¶Ææ_x0001_/@¬}1ÝÊ1@qN1K_x0014_0@TÎ_x0013_tT0@_x000B_0_x001D__x0005_N1@&amp;_x0017_~ådi0@E¡¬¸Ïð/@Fð 	D.@¾AJ_x0003_1@_x000F_Ö8¾æ-@7T¼1ìT1@ægþGPê.@	Ò0@°n¬_x0014_L@0@*Ù3¸21@ÂÛs´50@+àKOëÈ-@Üh}_x001A__x0003__x0005_ÖÙ0@r_x0007_âÁ¥0@2ª{yZÓ0@Ù_x001F_Û_x000E_0@´ÓÙ_x0005_1@¤Ó_x0017_»`|.@¾¡ü'/@"Ø3ü_x001A_1@¸4ZcåU.@_x0014_æ\/_x001D_Ý1@_x0003_W±ù¿0@»Ô|Ö£0@èÀEK_x001E_ç/@@D!%îW0@W_x0016_®c¾0@_x0011__x0002_¯(;0@DMYÚÎ.@à×¸1@_x0014_GQ91@²_x0017_NfÏ_x0011_0@Åß@_x0007__x0003_ø.@¬Òi8ñ0@ùL_x0005__x000B_%\/@Baù²?/@kÎ	»K0@ª4tú_x0007_/@_x0001_ØaûRÍ1@iÿ*ç×õ0@À*¾n_x0004_5.@©È_x0013_$0@õéN]©û.@/·_x0013__x000B_/@_x0003__x0005__x0015_÷¬Ef_x0011_0@ð_x001F_¨ç)0@Å,_x000D__x0019_k¶/@àìîÒa0@_x001C_PãM§1@ïlLø_x0013_2@ÆW_x0012_ÿç.@ù_x0012_]|I¢.@n_x0010_Æ_x001E_1@6ôÜ_x0004_Ç¾-@;Uÿ50@ÅEº:wh0@6_x001C_×Ì(/@z_x001D__x0007_Ð/@7÷j00_x0005_1@ÊõúËs/@_X´kÄ.@²è_x0012_Òèz1@r½_x0003_ôcØ.@_x0001_&gt;Ò±æ0@_x000D_ ¨%¯z0@^L_x0013_/@¶_x001F_ª_x0002_¶h0@à-Èït.@iÿ|¢0@n_x001D_Ç`1@j¾4Ì3/@GüY_x001D_ÿ5/@ß_x0004_RÜË1@Ã"(nF0@p,§«c0@\_x001E_gq_x0001__x0002_¹¥/@_x001B__x0011_¶ÌT0@ÇðáÃãw1@G[ÂhÐÊ0@\Gúµ_x0003_v/@á_x0002_´X#/@$z_x000E_2´_x000C_0@×gÞÙt0@.á)F8/@¼kM!Ùù-@î0ZÒ/@ùÿ-¥KÆ0@lR@Ã/@ò_x001B_âó¯0@q§	®_x000C_ 0@è_x0006_âÏ_x0019_.@îìJå/@@_4öë0@(Êp:å0@ý°²qà}0@î_x001C_Ê0@ò_Þ6Ó0@_x000B__x0012_Z0@(²lò¿æ1@®zô'1@&gt;B¼/p0@ç¯·gÃ­1@7ÕèçXm.@YBËÞL0@ßü±b.@_x0019_³b_x0018_[.@_x0015_]ªSr0@_x0003__x0004_XÆ	 «0@Ç_x000E__x0005_dþ0@&amp;Vá[ú.@A¤Åâ00@gß	Y²0@;nRi_x0015_1@cäg»ò^0@_x001A_êöÂù-@ÌX éèª/@×bÇ9_x000F_/@Xd¤]_x0016_/@/Á0=Up1@ÂT_x0010_ð0@·ý_x0005__x0016_1@:â~\l0@_x0014_ÛÑI~0@VkË_x0008_h0@?Ïâ`Q-0@¶|ÒÒ½.@Tù_x001D_ý£0@ä_x001B_¿È1@;Æ§J_x001E_Ï-@&amp;©}ÀÙ0@îv_x0007_Øwß/@Bá¦_x000C_Å0@(_x0001_Pd .@?`»P_x001E_.@8Æ_x0015_Ì*0@½ö=âB/@«_x001D__x001A_â&amp;2@_x001B_ÎÁ_x0002_d0@_x0014__x0012__x0008_Q_x0001__x0003__x0017_A0@ÐÒ¤»YÞ.@ú_x0002_Êl/1@£¸DB0@#9g_x0001_0@:_x0015_ßn_x0006_2@wt_x000D_§-@êYèjNý1@óµ_x0014_vð_-@Ád_x0001_@_x0006_0@^d~0@_x0018_be£_x0016_½0@n[_x000C_ä_x001C_j0@_x0016_r6_x0014_1@B/Òó_x000F_ª0@Í"þ_x000E_s-@5_x0017_W¢0@95¸#.@(`¿ýÝn1@Äê×_x000D_×1@ß6ü8I_x0017_0@mÆï»p0@Ò_x000C__x000E_&lt;Ox0@Óf8+Á/@_x001C_^)_x0019_O_x0002_/@%ÎxèÁ_x001C_.@nQ_x000C_S¼0@v÷©380@jS/Áf0@b(±_x0007__x001E_/@#_x0001_Ê-Ú´/@'É²ûB..@_x0004__x0005_(%C_x000C_.@N_x0012_Ñ·/@¿)¼ñ'Ä0@g­&gt;Kh.@èÆ0ÿú20@8»íà&gt;.@¥ö&amp;_x001C_¼r-@à_x0007__x0018__x001E_Å0@¥ ´7Q_x0016_0@Njá-i0@.ý_x000F_jO1@Q_x0019_¤J)0@_x001D_íH:«1@o!¢_x0011_1@·_x0002_FoÁÕ0@ã}Èqbé/@ÚY¡0_x0016_0@Ìµ¤ËPV/@¨d&gt;íõ-@(ZðÝ0@ææ¡61@	Øçs­¾1@¨¿Cßå0@î;±T$0@âR²æ0@_x000E_Û!)Bí1@_x0001_Å%e|ú/@-#cø¿0@¸_x0003_c|wã0@dGº¼_x0012_0@Áè÷_x001C_!ñ.@ÑÇ_x0003__x0004_L'2@_x001E__x0018_ý¹1@Ì1H,}0@Ðr©d~R/@_x0006__x001D_"Ú!î0@¤°¤?0@_x0015_^}Ë_x0002_ï0@8f7(¾Í0@ò3Ù_x0008_XV0@~v_x0014_dÂ/@ÃÜ|_x001C__x0002_0@OQÃµ_x0004__x0013_0@_x0002_À)Ùp,1@ûSl|c×0@µ#_x000D_ø´/@Ô«%½\1@À2u_x001B_Põ/@Í"Ò7¦0@fbÏs%0@¾"Ô:Û0@_x0012_VVè÷õ0@_x001C_ly_x0011_0@K­Æ_x0010_Ú_x0008_1@5_x001F_Â_x0013__x0001_40@§_x0019__x001E_ôÏ30@_x0017_ïó2L.@Ù_x0019_LÓ&amp;|/@A9_x0010_50@³Ó`iST0@?_x0001_å_x0003_âÕ-@,_x000C_vRÿ/@QN Ná0@_x0001__x0002_(|»_x001E_u0@ã: ¬61@Á_x0015_ÂÑ0@ÄÑgBa_x001C_0@_x001D_'àÅU1@æW;_x0001_Æ0@¥Ç_x001A_MWø0@ùú¶y×ª-@ST_x0010_¶ç0@XóÈ^c#1@^&amp;Ç¢8à0@x´¨Øw&amp;0@_x0001_²R×iA0@ªØo_x0001_@0@ì_x0010_sÕéP/@"m¨%1@SzS¸ó0@ÍsºßR.@êÙäHóT1@Q_x000B__)øH/@ÓI¿Z_x0018_0@L×Ü.»71@Öi_x0003_SSN1@£K_x0005_R¾/@Þé_x0007_}øp0@xjLî_x0017_'1@_x0011_{¥~-60@Ða[§B1@Ü¤úÚa1@ÃÅjÔ20@ø_x001B_DF_x000C_ë.@V_x0008__x001F__x0010__x0004__x0005_E1@_x0001_þ=_x0016_,_x0012_1@ÇB½ØT0@Í¾x~Â0@E8,6Z¯/@¬}weVÁ1@½$h±B¤0@âÛ÷÷ø/@sÖ*B_x001C_0@Õ_x0013_ä=qé/@±ñx_x001C_1@¶×l+ow0@ÔÝ$§1@s!Q½4U1@ñ¯·	`0@H_x0002__x0007_Ú÷~0@Qa_x0017__(/@mhj_x0019_RG0@_x000F_fLÌy{0@=%6õK-0@YÓY^0@å_x0012_U50@sä|ýt&amp;/@þã_x0016__x001F_ÖÖ/@_x001C_¥Ù»Ö/@Ógò»_x001E_1@°½î¯l³-@_x0019_È9²_x0002_÷/@L¥?Ù/@(_x0003_æÃtN0@ù¯_x0006_ÚÃÈ.@±»R_x001C_"/@_x0002__x0003__x0012_pÁÃ_x0013_.@l°¯_x0008_1@:´0xr1@Ý_x000C_=¸_x0014_1@M_x0011__x0008_Sì/@_x0001_ÀÄ5æ/@Fç_x0011_&lt;_x0019_I.@¹Ú|_x0011_»1@T_x001E_w Ý/@ð¨J8½K/@ S1@(PÚi0@ å¡,i/@óð_x001F_Fko.@Æ_x0012_þÔ_x001C_}0@3_x000E_Å&gt;2/@ÈqîÏ_x0005__x000F_/@lÖ´_x0016_8_x000E_0@_x001B__x0015_åþ{Ö0@ÈAÜô:0@&gt;À_x0018_NÑE0@oé%Ã:"/@&amp;?_x001A__x0003_1@_x0008_f?3WÎ1@î_x001A_¦/@qZB|i/@	ø_x0017__x0004_2@V¾Û&lt;v0@¤_x0016_§¢/@½6_x0008_aO1@g_x000D_`&lt;ºs0@Ù§G±_x0003__x0007__x001B_­.@Ö¼ý;½1@çµC_x0001__x0008_1@«_x0001_Ag%T0@úzq~J®0@_x0001_àÿðè/@Vz6+vâ1@ÆÕÚ£Á0@6"î_x0002_¢.@õOþï_x001C_Ú0@½NÉ_x0010_U0@¤Åµq/@U­3ÐS1@_x0019_Ëµ£)1@_x0006_Æ&gt;"1@_x001C_¦Ù8Äû.@}_x0002_}_x0002_Òð0@äÄ´2o¹0@_x0011_5Ût{b1@±¨_x0004_{0@_x000F_#²Ø¤;.@_x0014_Ý_x0005_¿_x0010_/@9uÃF1@¨Ü!0@_x0007_û¸E/@ÉPTà@1@Óðm5u¯1@P9_x000B_§±_x0016_0@_x000B_X·_x000D_0@¾g_x0002_À¢00@cçü^\	.@q$ªæ¤0@_x0002__x0003_3õ_x0015_vzW/@Ü;)/@µ£	Âm²0@¨á_x0016_\U/@öÔU³31@Ûî!$~/@¼_x001A_s$S_x000C_1@¹n§§£-@4ºýÍ.@_x000C_»_x0001_ò01@¹ì_x0013_Ó/k1@_x0001__x0003_³_x0017__x001B_0@äãI2Ï0@_x0010_rÊ_x0001_ý0@²ì_x001B__x000D_ì¦1@âH\ÉW_x0008_.@_x001E_PY_x001A_ô®/@¸}8Ö%/@wQ__x001C_ö/@_x001B_&gt;çüF&lt;0@­_x001F_!mm0@Æ×Æmá1@ãÓó¿ß@0@_x000C_[­þ_x000F__x0006_0@|%oÆÉ/@¥þ½y_°0@ÀMÃ§ã_x0011_0@zÍ½ò¢Å0@Jþ±?6_x0003_/@_x0004_ ®-äÎ0@c=ãåÝ0@_x0016_i~Þ_x0001__x0003_Ôº0@µ_x001F_§8Q0@ì__x0019_Ì[0@Â¸¥zs1@÷za_x000E__0@ON_x0015_8-@ÎW§ä'1@-òé¹È-@FÑ/¨0@²P_x0019_+¶-@YYÕÂ-?.@Þã£Ûô/@±%ó 0@Ìøsù0@_x0016_ô9ä50@_x0005_$Ä	Á:1@é¶_x0002_Ç0@!=xç./@~²ÒLy0@ø?þ_x0017_d·0@uBr·O0@lDðÈ¶Ã/@å¾0@Ü_x0001_5¹·0@4mÞoÛ1@­Z¹_x0019__x0019_]0@¥ç=(.@`_x000B_áDì30@Ý­e){20@[}ëËJ/@Ý£À^80@÷i®«_x0008_=1@_x0002__x0003_@ûÀ_x000B_&amp;0@ùÚOÂr×0@tD[¬­0@÷_x0004_à_x001C_¡.@éþc^Ï¬.@MD_x0015_¬(_x0014_1@ÊozêÂQ0@&amp;ð¨¦Ï_x0002_1@°Ð#cgÙ1@Ì0ýO©1@ë½G×..@_x0007_ûðÂ:.@_x001C_¿q¸e0@ØÀàbÆ/@·ÝÖ7Câ0@û ñ_x0008__x001F_x0@e9iÂÚ8.@ô9_x0006_%_x000D_5/@va_x0017_¦_x0019_&amp;/@`_x0008__x0016_Ê_x0001_0@¶(=-í´0@_x000D_ø ÆÞ_x001F_/@_x000B_CfGËT-@Vê_x000C_8§0@9Ït·j`1@`©/²G1@¼§fA¼ü.@p«_x000D_÷¹i/@DÅíg£/@Å_x0001__x000C_VP0@¶_x0010_Ø®©0@¿¢gr_x0001__x0002_ÆÌ0@O-x»ê0@R;_x001C__x0018_G/@ÖÞèØÁã0@_x001F_7¤_x0010_1@D§¡H_x0019_0@Á½_x0018_a±¸.@¶O]¼0@Z_x001B_ÿ_x0018_0@Â',2@p]xâ_x000B_2/@_x0017_]ñï! 0@ý¬#Á-@+ôiËz0@_x0008_vdçkG1@Í_x0016_:W0@_x0015_Î6{0@½iàûó/@F;)-/@_x000B_H_x001B__x0015_\0@þw)Sw-@]à7O¸0@6ÞÞÄO6.@ÂúSp0@rÜ½¨ow/@º_x0006_îL0@_x0004_õì?Ù/@_x0006_þ¹aM_x000F_1@XyïDK_x0007_/@NG|Ä0@N§Í#õË0@_x001C_|@¸/@_x0002__x0003_¾2x0@¸ íÛÖæ.@âÏÝRà/@´Öªä_x000C_0@p_x0006_ &gt;0@DËÝ³0@_x0014_@ÀóX0@ß9;K1@¢×Á4¸m/@ýlÌ§0@O_x0001_=2y_x000C_/@cü%Yj¸/@Í_x001D_N¦/@&lt;Ðc±(;0@/UVU_x0008_õ.@_x001B_ôÀãÜ0@ãÔg(þ_x000E_0@Rôð_x0012_|/@¸þpçì¢1@Ó¨º·v.@¤_x0002_ðì&lt;_x001B_0@t #ÏÞ0@_x0013_¢\t_x0004_±0@üÕt÷MY0@ô¦Yúvö.@4_x001F_ïúÌ=1@ÌÆÿ¯_x0010_1@TL_x0019_,0@¬Òóß_x0017_U1@f^_x0018_¥ç».@²2qix1@zñë_x0001__x0002_æÕ.@ÄÒRË×¡/@ìÔ_x001F_B_x001F_^0@j&gt;q_x0012_Y1@=_x0018__x0015_ó-@ñÛ_x001F_é-/@Vz7g _1@fUÕ3_x0014_R1@"ØB@ô/@Û_x0017_K:0@YÎLHß1@W$Çn0@Ðuòt0@éuÛÁ£A.@ÿèÛ_x0001_´ù1@Y¢¥f_x0014_ë0@Bbh÷5$0@Jt_x001A_,_x0002__x001B_1@C¹_x000B_ÝB1@mâÖæ/@§_x0015_øÆ0@ðò.t`1@Öiéã_x0013__x0002_0@Ù+6_x000F_0@ôá^ö`0@X?1Eý¿1@5)_x001D_e¦~-@ý½_x000E_T_x0017_0@ßT+ù/1@ï¢ÊË¶0@ÎÝÆk0@Ú_x0007_'N£Á/@_x0001__x0004_ i_x0001_èJ0@-M_x0014__x0017_Ú0@:b:3¦á-@8öºß0@;b_x0011_Æã)0@(åùN7/@sþ_x0016_¾yV0@Á_x0018_É_x0006_ÕÆ1@§_x0007_:På/@4CD$6/@îæCM&lt;0@ºå%G0@T_x0016_ähð_x0005_1@î8we/@ö.½Ã´|0@êà*íK0@a=ÏV_x0003_1@_x000D_«¶g.@tÚ9¸©1@òw_x0013_â²é0@Ä_x0007_¬Â	ü0@Öß_x0012__x0002_í¡-@ÿ_x0010_ù½4/@	%_x001F_Y-0@°DUÕÂf/@lføB[0@4QU)0@»_x0007_TÑT1@~ìéH.@¢g·cÙ/@þ~®UH&gt;1@êI¯Q_x0002__x0003_/0@6Tü&gt;å_x0008_/@~%&lt;_x0010_óÁ0@&amp;7·füÅ0@ÇMÆ_x000C_s0@ñXMEo.@í_x0013_½°_x001E_1@SÍ_x0014_,7ì-@Ì/åò*1@|oo/@bkB¿÷õ0@É^ï!ï_x0002_.@ºÑ:3t¦0@­eÙQ0@Mç©w--@_x001F_}ÚâoÆ0@âx!à½1@­»	&lt;/@$$ð_x0005_%	/@¼ãÉç_x0011_1@b_x000D__x0007_"Ö.@@û$ªXò0@Õ¹/'q0@s¢×NV:0@.ÄCI0@ôÔA[±Z/@&gt;lwÓ3¯.@sd5_x0005_!f/@_x000C_DzQ¢_x000B_1@ÔÂPIkä0@éj°'1@0_x0012_+ö_x0001_2@_x0001__x0002_]ó«Qú.@Ñ\Q¬u_x0010_0@q_x001A_¯0@Ì_x0001_;Âès1@æáï$1@Ê¥ÌiÉ0@ÇuåÕ0@;*_x000C_"¦0@ä_x0007_Ü¸R0@ÍÚ_x000F_ÐD#/@'_x001B_¯¢n.@ï&amp;_x0018_	4G0@ÒÅotÔ0@i³¬ï?h1@'$¬?_x0013_.@bò_x0008_ù,_x001F_0@Ç³þ_x000F_.@Êí:¼Õ40@_x000E_ï²ß0/2@8Ñï_x0006__x0010_ß1@_x001A_îïPW0@ì_x001B_èD³ 0@_x001B_&amp;¦¢(O0@_x0012_ìB_x0005__x0002_o2@v9_x0014_0@_x001A_y|,2@_x001F__x0007_à^ÅÊ1@²õ#è)1@®Dª_x000F_Í!0@\_x0005_q2íì-@5l¢[È~1@¹_x0012_I_x0003__x0005_å_x001C_0@_x0016_Ð&amp;ø0@_x0005_¦@!Ò-@Lé¥ðø#0@j»®ø!S.@ø°¢ÛQ@2@¬¤üj0@1Ìå­@.@¦6_x000C_{Ä1@_x0006_ïàú/@¯GÜ~ä/@ekË5:0@3íÞ^.&lt;0@Ùë çX%/@Ú*v­z)/@"ìÿÃ¨³0@8¡F&amp;¶_x001C_/@á7&gt;O[0@ã/ñ_x0002_t.@&amp;iè1@_x000F_®ªA_x0001_2@ ÛÐÔ:Ô1@ör©ý'ö/@ÑmÃ÷"/@mUµ\1@_x0010__x000D__x0004_)w0@}])Bì0@«¡³ ¡1@cÅþ;T-@:«&amp;1@j_x0005_f´0@ÚoÚ_x000F_"/@_x0002__x0004_sõYGC0@iª&lt;_x0001_/1@ÌÛæÑ_x0006_0@(r_x000B_2±D0@(¡1)0@4SDr3=0@m_x0012_GçS.@_x0011_ªÈ¾ÚÐ/@ð"_x0001__x0008_µÐ1@,ÅÅ&amp;R#/@»ä_x000E_A_x001B_*1@×Ql¾_x000B_°0@CÊâÀéM0@W_x0019_02J1@ö&lt;Q_x001B_Ú¶0@(Có×_x0005_0@_x001A_òÀO­Ä/@`_x0008_­f¿l0@{À.20@ê&gt;!	1@I80@øàK0@Å_x0003_Dµ1@&gt;á0~æ_x0006_0@åËH.Ìð0@ªO¸JWþ/@8°h#!0@_x0004_âÕÁ],1@&gt;s¢à"0@£ªßy0@¤Ë7gR_x0011_0@&gt;Ò8¢_x0001__x0002_¼I.@=Òj­ñE.@_x001B_â_x0016__x0011_+.@+øñ*/@%_x0017_ï_x0010_îæ0@ÜÂ#Ïb/@_x000E_XÅ?Q1@kEßÚU0@y}øè_x001E_1@hIÎ_x000D_kÑ0@ÉVEÒã1@ :¿GH..@P´my=¦1@£Ì_x0001_ì(".@Ü«FF1@['¹`á©0@ZÂy%µ0@__Ó+20@ã±µ.@ÆD¢ÊJ50@ÍP:B_x0002_0@_x0001_!_9ù¯0@GÐË)/@õUòïä~1@6_x000B_o®»_x0018_1@ÜÄ½MÎ.@aßU_x0013_»/@^C_x0018__x001A_`50@Éú¡àáo0@ì_x000B__x0002_nló/@_x0006_²þ6t0@m¾¾_x001C_¬;0@_x0002__x0003_7Í&gt;·F0@_x0019_/{ØØ0@  oÔñ¯0@`zÆ 9®0@0_x0001_¥ë`_x0010_1@ri!¿/@fã/âo-@±Äß_x0003_·Ì1@Ïa!_x0010_Û0@ÅNú¨±0@V­øÏ°1@h_x0019_Á1é/@IP_x0001_ñ&amp;0@oð	Ö_x0016_0@L{Èd0@_x0002_Çî~V/@Í¾}¾ÞÈ1@´_x0017_Ï»_x000C_=0@ÀþI_x0004_/@2Æ_x0017_i0@5 Aøi²0@"t_x0017_Nv0@£õ_x000B_´ç_x001B_0@£pkn à/@_Ë?%|Å.@A½åÄ)0@pù´Çø~/@&amp;¨_x0011_8z0@©RãñÇ1@"¹_x0008_/@&lt;ûGY,0@Bið5_x0003__x0005_i§0@¯G~¤/@²f|xØ0@Ö«b²NU1@Û9ùu.@±_x0012_FéÈ0@~0_x0011_Ó0@ñ~_x0012_Ì³l0@Ý7?_x0002_0@OÓ	_x0019_ïÕ0@_x000C_ú3_x001A_4(0@Kñ_x0002_õi0@ 4VÞ /@r¦ç=cU0@s¼P÷*/@ä_x0013_P@e1@´EÓÑÄ30@_x0008_=´ÚËý0@_x0011_Æó'µ0@_x0015__x0007_::_x001E_1@_x000F_GA_x0001_dë0@myØ_x001E_.W/@ñ~_x000C_W0@M_x0018__x001B_E1@P3ïs7®.@Æ¹½²¿Õ0@Þ^c_x0004_«/@_x0008_éV	x@.@´ÖÔ_x001E_?ç0@(&lt;*_x0014_~«0@?M­&amp;y0@_x0018__x0002_å2L50@_x0001__x0002_ÚÏtS0@/mâè0@_x001A_ò_x0014_&gt;Q.@ñÚ¥·&lt;.@¾ý_x001E_ïN_x001A_0@Dæu`¶m/@ÕÕ&lt;zô×/@JÖ_x0011_çz0@T±ÒêiÎ/@·uÿuü_x0006_/@ÎE Ä\Í0@_x000E_û[_x0015_a1@°Ñï_x001F_äè1@á¨¸äI0@BBtV41@°ÿ]Åâ$1@Üx]_x001E__x0004_1@C?_x001B__x0016_1@_x0004__x0008__x0006_æÀ1.@_x0019_Âõm½D0@^#ë²^1@¶]Á_x0018_áÓ/@·LßÚñÛ/@þ©Lí/@ñÙ8¬â.@'ªÒæ=O0@ÜÎe_x001A_0@_x001A_Ù_x0015_Í/@%9Ñ=1-@_x0004_D7YJ/@6õ_x0014_ð£.@Ô_x0018_Õ_x0003__x0005_R_x000B_1@¶*µ,1@¿â6Éÿ]0@«6_x000E_+b0@'Þ&amp;_x0016_È0@IÈ|N2'0@W}©XýÉ-@u2x_x0002_ôÅ0@Gßbå_x0004_1@_x0011_Ô¬.@¾Ú?#0t/@°±îñ§A1@ú9_x0005_®Í_x0007_/@zPvÿ-@_x0006_ÇD¿a1@ê	I·²/@ïD&amp;ï¼/@ß¤ðH_x0012__x0010_0@xè_x000E_X~/@ÐEO¹7_x0017_2@=¯²YÜ©0@+é¢_x0001_0@ÖÎx1Rï0@Þ²_x0004_Òó0@´ ÄÂàØ0@Oúß¢=&gt;0@®_x0001_;4d0@lÇðCMp/@Ç¥,4È30@?Y¹"JØ/@H6H4%J1@*}i\Æ¶0@_x0001__x0002_E¨'xVû0@×dC}0@»ÄÉªu¹-@÷tô¶1@­_x001D__x0002_Õ0@_x0016_·ï±%.@B_x001C_ !\0@2T×'Ú-@_x0017_Tª]Q91@Z8DÏ71@ÔíoWÊa.@,OE_x0008__x001A_¡0@}Æ$5_x0013_@/@`ìwoÓ/@Öìz-ïâ/@Ïß9l.@¨_x000F_$-÷A/@U%ÈËã4/@¤à$òº0@¨_x0019__x0003_ygÂ0@r)ÙÚ*/@-nQkK1@&lt;¹Â_x0005__x0001_ 0@=_x0005__x0008_â/@ôu;_x0004_/@_x0004_öJ´î_x0017_0@Tã_x000B_Ü¨0@¥ªØ+ 0@N¿ñ°"¹1@_x0010_ÓêÚÔÀ-@9_x0001__x000B_AÎ/@4õÚ_x000C__x0003__x0004_700@_x0014_'40~½/@åµgMÖ0/@9=q§x¶/@E^bf»1@¬_x000B_ýáÜÑ/@üÕKðM®.@n_x001F_Ê¹Á¤1@¶õý__x0001_/@	C7521@_Û­_x0019_&amp;C1@_x0002_*&amp;¬ìµ0@_x0003_vLSo1@[C£Ðl»/@TJ#ý0_x000F_/@&amp;ÐQÁ[(0@é=&amp;P0@ùÒßÍ-@þ¸53'1@¾G±"_x0005_Þ0@=x»¯\-@­YËé_x0008_a1@àþÓN[_x001B_0@ÎFÕ_x0016_,+-@Ðsq_x001C_xi0@Þ±.)x0@u4_x0001_½£.@êàmý_0@7ö_x0005_Yó/@Ö§À#Åí0@x£áªüY1@Ê¼TP=û1@_x0001__x0003_:_x0002__x000C__x0008_1@ë¦c+_x001F_1@«JîÑµ¾/@&gt;¬©1ñ0@0Mñ=¿&gt;/@¯Vo_x0019_Ü-@k{_x0016__x0018_Y^/@Qþ6±N5/@hç¼|þ0@ß°Ç_x001B_/@éµGG¼-1@ü ;_x0018_h¾0@_x0018_f_x001C__x0012_)1@ÑÑë\0@Ït _x0006_jÁ0@ÐÅÜ¦ß¬.@_x001F_)v»­Æ0@¢&gt;_x000F_tM0@Ô¤ÉF1@8 ½ºÝÃ/@_x0002_±Æ*%1@_x000E_?TY\.@_x000B_½°=hW/@]ÜF-@ÑxóNÎ_x000B_0@¸ QkW0@É²°×#-@Ïo_x0010_%u0@=Nr%20@êJ_x0005_e1@a³_x000E_o÷æ0@Æ«¥±_x0002__x0003_êq0@f*ÂuC1@â2ß0Ìq0@$=ºËð.@§t_x0011_c~f0@ÌSy'ÃG/@öl§;~_x0010_.@÷_x001B_JR1@¿×{Ë×.@éB ~_x001D_0@yT¯_x0003_Ô0@Ç3,_x001F_Ò|/@åå-_x0001_\á/@_x0006_cS°2/@_x001E_l_x0006_5 /@*H_x001B_l_x0013_0@-Ý(x_x0010_0@_x001A_Ó@@*z.@0"C_x001F_`0@¨"_x0012_ÍÀ0@ø_x000D_¢¦¹Ê.@6å¡_x000C_E_x001C_0@_x0017_&lt;òù9_x0002_0@®Á¡_x0019_¯_x000F_0@×!µíÓt0@á_x0008_Æ_x0012_=1@¯u_x000C_úQÝ/@&amp;8¾&amp;,1@!_x0014_ßr3/@¤Ù	"·ø.@yw_x000B_%½È/@Ã|ß_x0016_ç0@_x0001__x0003_N½äÏ_x0015_*0@1ÿÿ=_x0008_1@U,ÆWîM0@A)	®Qû/@½,åu0@&amp;¹bz¼0@èù;ÌÖ/@5_x001C_½û¨.@_x0019_·Îi²1@¶_x001E__x001C_XÊ_x0011_/@ÓÐ_x0013_ù¶_x000D_/@ÊPåÇýí.@EåJ }è.@P_x0004_þ´ô0@sà#6ì/@r_x0015_ï-0ª/@~_x0002_Ð¯¥+0@äªA×0ì1@_x0008__x0007_£Ã|_x0004_0@1Q_x0008_l/@Ä_x001D_¿_x0017_hÖ.@ó«Z§xú-@þö&gt;R_x0005_1@FË-i_x0008_0@Ú&lt;PÊA0@KNú{_/@l;¼Á®.@úÌ1@ðV	,0@Ô]Þº\ä1@¤o±4·0@«ÿ_x001A__x0001__x0002_/0@æï«Ci_x0004_0@/´§(_x0008__x001E_1@tô_x0011_¤¤_x0012_.@Ác_x0002_&gt;Å0@e_x0006_'ý_x0013_1@E_x000D_à*ú.@3c°MÝ.@aO OWk/@¬_x001C__x0014_Os.@Gàð:ø.@_x001B_@Ýy%1@_x0010_ÚÂ6/@mô]RÜ0@_x0014_ $­¨¦0@K_x001A_\Þ¹H0@ªÛ¤t;0@%#°_x001C__x0004_0@¼§ ºÉ1@ú$	#î-@_x0006__x000D_3íz/@&gt;#P÷W-@%Àê³Ñ0@öÆ#ç1@¥ºÎõ0@_x001C_DH·QÁ0@©ø{p&gt;_x000F_0@H_x000E_Ñ¦Øø.@È&lt;ôj¾.@h,1_x000C_ùæ-@h_x0008_»^r_x000C_1@¤Dgc¥Þ0@_x0001__x0003_Å¦Bu9/@®G\ÄOÐ0@g²_x001D_NZ1@#Þr÷1,0@_x0014_¤_x0013_Q¨¹0@.ÔÓV_x0001_!/@_x0003_%²PSë0@` _x0002__x0008_d.@vÉà½è/@_x0002_&amp;_x000D_AÖu.@l_x000D_±¢0@j_x0003_Òu_1@ñÿvíë0@$û³ûí.@_x001E_ç_x0001_jL0@ª¤êè_x0002_0@ ¸eÄµ[0@³Ä2_x0011_.@92%h_x001D_÷0@p&amp;gÔiD/@ôè_x0010__x0015_/@ç_x001A__x0016_'d1@2A÷.@_x0014_ä_èG+0@_x001A_:å§¤1@Ñ|_x0004_s	.@_x001B_÷ Ý,À-@WãÌ/Ô0@Ôàî»_x000B_/@	&amp;4ú¯0@hJ×_x001D_L_x0008_/@í/ø®_x0001__x0002_×­/@jÝ	¾/@öêÞ?Ã0@(ºµ¬E±1@Á³ÍE_x0018_1@I i_x0017__x000B_/@ÞXP_x0010_Ð0@1¸L¸ 0@_x0017_ÏøÀê&amp;2@A_x001E__x000E_L91@_x0001__x0004_¦L@-@ç5_x0017_8.@U êp_x0012_^0@DP_x001A_y_x0007_&lt;.@Ñ_x001C__x0008_n/@¶ß·81ò1@.ö4AÃi0@¼ê¬jXq0@¸_x0005_ùX0@+n_x0005__x001E_Ïñ0@c_x000B_,ãg-0@f$VW_x0001_.@Udþ#_x0019_o1@´¤A²ÕÐ0@Z¦t_x001C_dI1@zºv±/@:qÕná_x0014_0@_x0012_ë_x0002_àº\0@ç_x000F_v_x001D_Y0@JnÈ_x001F_ÖT1@l_x0010__x001A_gø_x001E_0@QÞ°p_x000D_1@_x0004__x0006_4·\0@Û_x000C_­«#º0@ë=Ø&amp;E21@¿{ºu_x0005_1@z_x000D_=`_x000B_0/@¬iÐ/@+Ü_x0018_¦W¹0@AÍ_x0015_½-@ý;ëýav0@ÌN_x000C_Qz_0@yø;ñ»×0@G_x0018_9¡@¤1@¾]_x0007_Y¤`1@^´¾Û/@ªñf_x000F__x0006_0@_x0016_»xr_x0016_Ú/@tÆ¡ÅC1@tsjß/@Õj*Ø.@_x001F__x001B_Ñ_x0017_¾.@:,2_x0001_Ê1@	Ó¨SÍg1@-õ¹ì{}1@0Tº*:{0@Y¬þ_x0017_p0@_x0002_ªQÖ`1@Ôº@û²Ë0@Yß°uÏ1@¤Ø¨æ_x0003_0@_x0004_'Ü!ì_x001F_0@ÙÔ_x0014__x0003_Z1@nä_x0002__x0003_O0@S_x0011_ÜÊ/@^$ã¸Q.@´_x001D_)¼fÌ0@N:þ_x0010_¡0@_x0012_S_x000F_h*-0@§ô_x001D_×}/@ØÙ·ªË0@ÈÑFM,¼0@û#¼=I1@3¤ï_x0001__x001C_0@¹hLÈ}æ.@L3§ÚI&gt;0@É¢_x0012__x0007_0@U_x0011_ÕØ_x000E_~0@AjeÚÐ¶.@Ge_x000C_#)_x0004_1@Æ¿._x0004_G51@çÏC­Z1@Hí_x000D__x0006__x0005_Ô0@i§ xUg0@J³k¸+1@ê¼_x0013__x0005_s0@,r_x0014_õ0@$ ®'zÊ1@_x0001_¾_x001B_	×0@¬é_x001B_ÄÏS0@1©ÊÛÉ0@_x001C_Zü_x0002__x0003_O.@¬Üjéª_x000D_/@&gt;ê°Xøó-@ \_x0012_u?M0@_x0001__x0002_{e^}ñ/@Î^Dy_x001F__x0012_0@L@ýe0@, _x0013_ëL0@_x0010_Ã:]&gt;Û0@cä°%0@ô"&amp;B1*1@èÓ_x0013_Éç-@$ºùM,1@¬çãrÌ/@_x0017_JÏ^é/@ÛO®7_x0019_,/@_x0004_[H¾VB0@¬ÎV°ùj/@Ñ«à7ýß.@_x000D_¡iÛÒ1@¹{_x001D_&gt;1@_x0016_(ëLÖ0@©µdr_x000B_	0@J¡%C\_x0008_/@_Öx½/@;Àz£5.@Üç[21@])6_x001C_¶/@6_x0018_H2o0@L¢_x0003_oS1@_x0006_ó/+1@_x000D_XÒ_x0007__x0015_ö.@ÑÖÃ_x0001_ñ-@ùKèÙ_x0012_-@Ãô¥4Ò-@_x0010_ ¥_x0003__x0004_L¿1@*(±«4Å0@v_x000B__x0012_×LT/@fïÌM¿ì.@öÜÎÐAú0@YA«[_x000F_L1@BQ_x0001_Eø1@ºû_x000B_ï*1@¶_x000B_?¨_x0012_.@_x0006_`µ_x000C_û/@æHü_x0014_j0@ø½_³Ú81@æ_x000D_ì_x001F_U_x001E_1@iæZÜl1@¢}ÛÁ©/@_x0018_íh!á0@ÁAø³0@BÒ5l?.@équD_x000E_0@	8BDÊ_x0011_/@mKÓ_x0003_P.@§CHñÊ1@_x0016_ ìqö0@:µQ@¹.@ø«­^j.@³cÜçÌ0@_x0001_ÂàÚ3/@âÝS5è0@áRaç_x0003_Z0@_x0004_Cßy|80@ëÚt_x0019_k¢/@+&amp;_x0002_®¬û/@_x0001__x0004_ò_x001A_»Hu_0@Í[*_x0004_îË/@é±:Ûj³/@\5ë3ÃÝ0@ù_x000F_ïÂgu0@,YÄð-@CA_x0001_ü1@_x0017_"ÅD0@ìÂ_x001B_»©0@dÍ­:$/@³EÃ/ö0@cO{Û=_x001E_0@âçÿ '¦0@_x001A_îf]ÿx1@!P_x0008__x0003_Q/@pb^ à/@ÿ"+þ_x0006_0@3_x001F_¢_x000C__x0006_ã.@Þè^aÚ0@tVßú¶`0@[=e¤·ÿ1@Ýù_x0002_d¿°/@Ùaæ_x0013_0@½TÄ-Ö0@ê~º)0@±(WÄÂ/@Õ/-¸2_x001A_1@Ù_x000B_Ò0@üèäsFÄ.@_x001B_+z_x0010_?0@±Èo¬ÑS1@mu_x0001__x0003__x0013_¤0@6Ð_x0015_¨_x001E_0@õ_&gt;_x0011__x0016_ÿ0@òwÑ+íç1@N&lt;5¼Ò.@ôn±y±Ò0@PË×7%0@=_x0015__x0007_ôVp1@#ÆªD_x0001_0@w¡Sk¡Ý.@æÒH©,$/@öÃsÖ#²0@x_x000B__x0017_2D¿-@¬oÔ$0@PXÒtÐP1@_x0018__x0018_{U"0@q.ÀQÿ/@ZõÂLd.@!_x000F_p_x0010_0H/@tEfQ/@±®[å1@z»Æ=Æª1@cWÌ_x0002_V1@0ºòC S1@¼åõs®á/@3ÖHY6Ä0@_x0002_P¼¯S1@'*¬_x0019_ó/@	xp²*0@¾0ÿ_x0002_µ0@TÖ_x0016_â61@dúT©ev0@_x0001__x0002_.¼¼þ_x0007_0@__x0014__x0002_6g/@Ò·_x001B__x0019_ì0@-rÏ^ò*1@v6_x0005_½®_x001E_0@I^_x0016__x0005_e¢0@_x001E__x000C_ Ï_0@dÒ_x0018_ K/@_x0010_$Ä_x0006__x000B__/@åÈ5_x0017_1@Çv7$ÏJ.@Õó|^0@._x000B_çG;0@Ci_x000F_#Àí0@2És_x000E__x0008_/@£îþ{_x0006_k0@CCçð°0@»sÙ0~Y/@^Ú¥Äí^0@&amp;7P&amp;4í0@ø_x001D_J0@ßø;Ð+0@J+&lt;_x0016_\0@Hí_x0005_òV_x0015_/@û_x0004_|²Ùt0@+u#3_x0006_0@ûÉè{X/@_x0004_A¡%Úº/@\_x0014_æ1@o¿¡t,0@ÛÚdôa/@2oßã_x0002__x0004_Ì0@c·\p´l/@äù·á/@Sä_x0003_û-@._x001F_ôd/@¦LæX¹0@Ø#G"81@ãÈ_x0006_åZ0@_x0006_[6§S/@ÑÏø;|w1@²èVhd0@»X¯x©ì0@Þ!åï1@_x0011_=._x0017_K40@,rv_x000B_0@{)'_x001C_6ª0@^id_x001D_Væ/@£I¯pî0@²X@p1@NAypí³/@'m_x000F__x0016_Ú_x0017_0@_x0018__x0004_¤_x0014_Q0@ý ½&amp;%®1@1úZm£0@©T_x0011_5õ»/@¡DômQT1@´@ÐÆéY0@xe@Q0@ mô£å0@5±y_x0001_Â1@ö Aå.@¤_x0018_ÛÓ¯1@_x0005__x0006_ÃÁZ©¼J0@.î&lt;_x0013_/@/=vö±_x0012_0@_x000C_"®_x0001_Üç.@J_x000C_ÀEi.@2»_x000C_a«0@8_x0006_üe}ô0@8¦i_x0013_0@býD2@_x0019__x0003_­/".@ÿóVÜ_x000D_1@a£&amp;_x0014_Ys0@D5Ý¯_x000B_0@õVØÂ1@b8XM­0@Ø.±Û_x0014_;0@á.xbH0@_x001C__x0018_õ/÷°1@_x0004_ä_x000D_à.@íJÿÛu­-@Ù¨_x0002__x000B_0@_x000E_"_x0015_¼Ùý-@C_x0016_â¨Î_x0008_2@:²E/¢T0@_x0016_8i_x000E_1@ÖºnZ¯´0@ïá_x001A__x0017_=.@cÚ_x000E_4Hí.@fMÆf1Û.@_x001E_$v,x/@»!âÌ0@¸3}ß_x0003__x0004_{.@P¥«_x0014_Ã1@f-3ÆÓ-@_x001C_T·_x000D_¶_x0004_1@¤ýINS1@&amp;rG0@Ë~¯N;.@_x0001_`«_x0012_1@º¨~.|å1@o±_x0018_[×/@¾_x0016_ÈÍ/@S^»CÆ_x0018_0@÷ìÿË¦/@_x0001_Ø1QÂ0@µÑk¡_x001C_1@_x0006_,N/@£&amp;É8/@Â/å[_x001C_G2@_x0016_&amp;&lt;æåM1@_x0011_nìÄ_x0008_­/@ë®Û¬Â_x000F_0@Tö¸_x000E_mR1@6SÒQ"_x001B_1@Z®_x0002_!s/@ºiµwû0@QÑ{_x000F_ï_x001F_1@ZVâ_x000E_jG1@HE_x0019_+-¤1@}Îz\°0@8!ºPÀ.@|_x0016_çâ@/@0_x0007_­g&lt;/@_x0001__x0002_÷Èö$´0@êÕá±Ø©1@KÕ\Q&gt;ß0@_x0010_z_x001F_£Q1@²´êê0@_x0013_±hû.Ö1@_x0003_g°1Û.@GÞëB_x0016_R0@4ç[&lt;.@¬eå_x0008_çe0@îD&amp;I/@_x0002_CLcÒÒ/@!§L/@ÉT_x001B_°vÎ/@¦îv_x0001_ÿ1@Ì_x001D_t¯_x001C_1@o:×Cû.@~°Ó-.@åú_|H/@_x0011_&lt;Æ1D0@Cöâ?ê0@´môQÓ0@[Kd¡î:.@)¿Ùnk_x0012_1@5G8 	.@Þ%ÈÙ;0@ìÇ-rl.@%_x0005_±0Z0@É_x001C_C×¤0@Q_x0001_ÜÖTE0@&gt;B_x0010_CÓf0@_x0015_x_x0013__x0002__x0004__x001F_¤0@æÝZ_x000F_ª/@á1_x001B_=¿U0@2Ø_x0003__x0011_e«0@_x0001_ýêË0@ÅÚIØw.@äm_x001F__x001C__x0015_j0@v*,Üs.@A®î®»É0@Ï_x0012_2_x000E_õx0@/²FûL1@_x0010_üU_x001B_C_x0011_2@p{Êm_x0006_½/@Ò¾«Ûä0@"Î®{gQ1@N_x0018__x0005_+òB0@?Ð_x001B_u_x0003_1@ÛÑóä·&amp;0@æ:Ú3/1@_x0007_A-@óöðÓ_x0002_/@¦¤	-Hn1@ÒË´&lt;7A0@ÏÓÊYa0@_x0015_­e²T.@¨,õ{Þ10@Ydîê-@_x0014_¼%4_¢.@Ñ¤¶_x001C_1R.@)O_x0001__x001D_¶0@a&lt;_x0019_f"0@_x0015_ÍÅ_x0017__x0010_0@_x0001__x0002_WDHhQ1@#s¤m_x000B_/@änì*T·/@&lt;DÐ}I·1@ÑG_x0017_w5M.@_x001A_öîÊe9/@R*Ù_x001E_¶/@Ä_x0011_d/@X_x001F_#R-@1_x000E_WI!1@èÁÓý/@6_x0018_ûÜDä0@BGRÑ%_x0005_1@ÚrG±ð_x001F_/@ù¨ä7/@9)E}0@]_x0002_Fø_x0015_1@_x000C_Mª$û0@D_x001D_Y±ó.0@rH±l_x0010_}0@H	BÜc1@æ_x001C_1_x001F_50@¾_x000B_BçY0@ËüªC}N0@îÜ§_x000F__x001A_1@¬g¦_x001F_îË0@é_x0003_îbKo0@)Ðço1@9f_Dp/@?`_x0016_ÐÏ1@_x0001_ãÖ_x001F_Ùú0@wTC_x0002__x0006_Éß1@­zä0FM-@éTc_x001C_¢S1@#g_x000F_Ï_x0010_0@®Leíè/@Òô^¥3_1@ê¡zk_x0002_0@_x001B_j_x0006_90@Ñ÷»¨r.@þwéË.@FZ£r1@_x0011_qÜÁÖÿ0@}ß_x0005_»?0@µ&amp; ¦1_x001B_0@X=¦Öh.@È)Îo0@Øàuµ8'0@_x001A_÷RF»¡0@²¬É]ÿ&gt;0@¥bH_x000C_F-@_x001C__x001A_Ðº_x0003_0@_x001C_õÃKw3.@_x0002_CýÉZ0@+(D.@6³_x001B__x001B__x0001_A1@Ñ¸þºÎ.@_x000F_çâüøz.@ÆtF3%1@û¥E¬;B.@ù_x001B_îdM@0@µÒ!GI_x0004_0@ÝãýhvH1@_x0002__x0003_S_x000F_ëe_x0014_1@G"¤Üz0@x]ç¦\î/@éí_x001F_R1@ 'ÿ0@³®_x001B_ÊÃ¸0@°·_x0002_ØÙ1@þÒ&gt;©0®0@¸)®8I0@Êx,Ãêñ/@évô¿&amp;0@_x0007_dô_x0008_À0@ÑT_x0008_²K61@_x001E_\C1_x001E_1@EKÔ&lt;ëÅ/@ï_x0010__x0001_çó0@_x001E_úQê©_x0002_1@úm_x0008_[..@ì-ì«@ú0@¹ùI¸3J0@w?.«90@_x0004__x001F_Ìqp.@Ï_x0013_ _x001A_+/@ åIÛ0@ùIA«À.@ëSp&lt;ð«1@_x0007_ãÿÜù1@ïoÑ_x001A__x001A__x0019_1@«þBÍð§/@¸.`u\0@µ4zgÑè/@ ÿ¢_x0016__x0003__x0007_Ñ÷0@­uw1@_x0018_!ihD0@%Fð+D_x0008_0@þ_x0012__x001C_É_x000D__x0007_1@_x001D_	Eææá.@_x0002_oB`_x001D_0@l_x0014_ÏÃ;K0@0"Ú_x0019_0@£`¢üº 0@m¨þ_x000C_Î0@Èh;«ð}0@sn_x0010_ÌÇ.@^PF².@ ÇåYÍð-@àU Á¹0@×'_x000D_ªGx0@è_x0012_lý/@HÝÂ_x0018_r1@µ"%¢¨0@Ý í4qV.@®}­î_x0013_/@t8®Q_x001D_æ1@ 6¢Ò["/@_x0005_BYP-@¡#Ä	_x0001_Ë1@¼_x001D_ô_x0006_Ân.@ªR_x001B_é!^.@¿+Öaáx0@må}o1@_x0007__x0007_²_x0004_w1@±'(}ÿ/@_x0003__x0006_;_x001C_øóv&amp;0@¦_x0004_Ux^Å0@_x0016__x000D_P¯.@¦Yö_x0002_¼´.@Ã ½0@öË_x0012_\ð,/@öâV_x0019_¸1@)Ïº|&amp;.@c²²G2@Y«`þè0@Ô±5«0@]vA¥¹0@S_x000E__x0001_ÖC1@úä¾?5Ã0@,t¯ïÚ"1@_x0019_¦_x0016_Ne1@*8ÿ5 ½-@þÇN¨7_x0005_/@D_x0010_0|x£1@´1@8Êôx0@&lt;¦u_x001B_@¸0@Ðë%õÓã0@õqá.@M_x001E_ØwÙO1@*_x000D__x0003_Iæd/@*¥Rö~Ë/@ñ¡ê_x0012_Yð0@½í9_x000D__x0014_0@it~"oV0@&gt;_x0013_Ò0[0@Rå_x0001__x0002_MY0@	Óð·ÄÖ0@^eVû~.@tAù_x0007_á&lt;0@7&lt;|s´S0@Eòw ¼/@ðçj-{0@_x0006_cMÆ0@ÑYb00@DZ_x001B_K _x0011_0@ Ú°±à /@§Ko([0@ì¾`½n_x0006_.@04Aÿ^¨1@vhÑ_x001A_®0@|µ_x0019_×Ä1@º+²_x000D_0@Ûp_x0014__x0010_~Ã0@ôÊµÇ&amp;0@ùoCÐ.@)J-qáÄ1@»üëw§|.@f¦Þ0@3ÙÕØ_x001F_-@ÿ_x0001__x0015_0@úg®?Ó¼-@Ñªä¿-@{_x001D_«A1@ù­_x001B_7T/@µ-õÀ8°/@.×fQ/@û$èÜ_x0003_/2@_x0001__x0005__x001D_bBJÙ0@S_x0003_Ë:/@ÝhÉ	ë»/@@uSr_x0011_ü/@j}«01@_x0006_-oCÕ/@_x001C_°"zÓü/@Íî_x0006_US/@â1ð_x0014_æô/@(4¤_x0002_d_x000D_0@ÞÑ_x000F__x000C__x000D_[0@Qã5É!â0@¸B_x0016_ïû0@¬â(¼%1@cÄ_x0011_Á&lt;2@_x0010_¢É5yú0@¸ªßà3l-@¦LjfxP0@C,#)×t0@M#ñÓcö0@_x0004_[_x0012_Y_x0010_1@­pHµ40@_x0014__x000B_?$L/@O/½²Ç0@&lt;ðGªG+0@2ñáÕûù0@ØYñ0@	+­_x001D_ã.@_x0014_'ÄÙe40@¤ºo¹_x0002_i/@Û±£¯:1@Ôì}	_x0011_E.@'Ý;½0@_x0012_¡_x000E_û©1@¼S¡_x0010_ø.@ZñÔ@1@*_x0001__x0016_Õ½¦0@i_x000F_iëk1@½½ñð_x0005_"1@5±7­A0@yÉ_x0006_ð5ó0@xì&lt;ig¹.@Êr_x0001_âQ/@p_x0012__x0004_4!0@¹0_x0004_·w_x0007_/@ G_x000C_K_x0015_/@a¢Å^2V0@_x0008__x000C_'äk_x0003_/@¤ßSÁ/@9=X_x000C_=1@«Ppô_x0012__x0016_/@¥ÐÝHJ.@'&gt;Þ_x001C__x0016_0@ª¶Kw5.@å, Ax.@ïI_x000C_jp1@_x000F_`Ó×Ã0@]ÛÅ¬0@ÐxOY_x000D_?0@7Ïl_x000B_]Y1@_x0005_Z¨DÉ_x001F_0@ï_x0002_¶@_x001B_1@_x0015_ç^¾t10@</t>
  </si>
  <si>
    <t>1d309baada21a2a01c8e6b4d74ffc3ea_x0001_	_x0010_¶#61@Ì_x0006_¼%Ç.@²! í0@ÈjÖ¿;÷-@_x0018__x0005_}×_x0016_0@`	¦_x0008_0!-@\wN1@L£óm&gt;0@®_x0003__x0019_uE¸/@ìCµ+[.@îôf_x0014_]A0@\U®c|	/@¼ðX.Ø_x0003_/@·Df9qU0@Ô_x0018_eÄ#S0@ÏÛ?C_x0008_Ë.@_x000E_^ÿ¬»1@º?[¶/@lo_x0007_º_x0015__x0006_0@¿¬J&lt;mÊ0@ýÐ}_x000F_Ó.@o_x0017_ éS_x0004_1@{Kù¾0@î«ø_x000C_1@Î¦û_x0017_F0@Å_u_x0008_ª 1@7ï_x0011_90@I$¡Üù1@vµ¡©L1@_x0002_* è².@÷Æo_x0019_È/@ùá_x0015__x0001__x0004_ñw0@³dìKå©0@ó¸M¤/@ü_x0004_ò®Ï_x0012_1@^ö÷ê©&gt;0@zY	v«o/@ Ïj_x000C_h6/@ÿ²_x000B_¾ù.@¼ï_x0011_õ_x000B_`/@·4_x0006_ÿW.@îÃªr_x001F_s.@)9Òe1@¹[e_x0005_Ã:/@³`F_x0003_ 1@¶uØÐ_x0017__-@§á£úKü/@ÐZ6r/@Äý´=· -@ÉI_x000C_Íá¹0@`âZ±Ì/@X:_x001B_Þ_x0002_1@¥_x0015_b20@ø45ÊÞ_x0018_1@}_x0015_ßÚb0@ÈhB"zß0@_x001C_BÎº­/@5_x0017_jÈ®0@¯©NV»1@o-_x0007_þHv1@$G-Ùz/@_x000F_&lt;2þÞ.@~ke²91@_x0002__x0006__x0004_Çðì'0@;_x0015__x0005_ý.@_x001A_LÚ{¢_x000E_0@§+_x0012_j_x001B_1@æë_x0013_7n1@DG¼¤¾ë0@'­î¬à_x000F_1@ bÈáÚ0@ð5¤²B1@_x0018__x0003_±¤¦3/@/äJXâ/@×È_x001F_®F/@@µR0@s&amp;Ö§ôà0@FxÛwaV/@%Áoµ©/@ûs¨·-@t0a)_x0012_0@0+¼¥F0@«øB_x001B_êQ1@lýÄõ_x0018_0@ú|])×ý/@_x0003_N32,=0@¿î\f\0@» w_x0001_&amp;1@À³*ó61@_x0007_3Ë"Î_x001C_1@x_x0003_&lt;Ñ³D1@TÞu»Æ0@QÓ_x000E__x0002_âÿ/@_x0005_Q9p1@©}S_x0003__x0004_.·1@&amp;ýFJt_x0006_1@ò|#ú.@y_x0011_Æ¨_x000D_/@_x0010_ØA]¸20@fóß¥;_x001C_1@^&lt;üzïÙ-@, ðìG/@¡_x0019_ÅD4.@,ã7×Ñ0@øôÃ+©ã.@èÔ_x0001__x000C_¨²0@@$_x001B_0@	Aâ_x000D_'G1@,ã/èBt0@7Ñÿú¥.@_x0003_lßzã9/@9_x001A_~_x0001_?0@ú3êd&gt;ö0@/_x0001_}Ûñ0@Wle_x001E_¤0@nszÓè0@ÄÎ_x001A_&amp;/Î0@Ï_x0018__x001C_)1@_B½QZE0@ÞÃ{ëè0@¾ü!ôé0@_x001A_ëu_x0002_©Ø1@_x000B_U³!·/@T¤\´Û.@tv0@ß¬":«g0@_x0002_	ô+8×&amp;0@eâ _x0017_¹1@_¥'ý@Ô1@ÐÿæïÕ»/@ÈîR¬.@¶äè /@#ý$MB0@JýÂ_x0004_|0@&gt;ýsa1ý0@ø~O_x0011__x0018__x000C_1@Ë_x000C_Gt_x0008__x0004_1@¹"_x0008_Æ01@«_x0011_%¶1@(úÂòn³.@1È_x001F_ë2.@Ksyª1@ý3Ez¾(0@cb¡+'0@_x0006_Õú*Ñ50@^DÑ&lt;à_x0007_0@CnÊ'òx/@n_x001E__x0001_Ã_x0001_!0@rL_x0005_ñ_x0003_¤0@÷H´o»/@vQ´Åu0@ß\Rt².@_x001F_©{Øâ0@Z_YKñÄ0@T_x0017__x0006_]Ü/0@LÞ¯P00@Ñ­B_x0015_ô@/@ÎF_x001A__x0005__x0007_v£/@iý_x0008_ã 1@Å_x0018_KÖÓq.@+16Ä}51@×X§_x000B_ã0@RjñGâ0@Ì_x0003_S1@_x0014_Â&gt;¨·s0@,ü	HY/@:¥e0@Å÷¿â_x0004_Õ/@_x0012_V÷ÈÓ/@BÏöBk/@ûé(0@_x0018__x0005_=_x0010_æó/@í÷ë)_x0003_0@¦a7ü&lt;`0@,ÝÞ[ 4/@_x001F_åØh¨Û0@_x0001_àxTNÅ/@Ø_x0018_¹É_x0006__x0004_1@_x0008_à¤Ö_x001F_/@Ó=g0@d©Q³Â/@8ft_x0017_	k/@¿÷_¦'1@|¹@a²/@'ðoF/@uÄ¯íÌþ0@ÇÁÝ_x0010_0@ñ_x0002_5ùË.@J¹[·§y1@_x0002_	Þ_x0017_àç0@È¹,$/@PîÈ¥_x0006_Ç0@ÅaÕPÃ¼/@öòÑ±_1@à8B_x0008_×«1@a_x001B__x0016_N_x0002_0@Ó_x001E__x0007_;_x0004_Ý.@rY&amp;Ó_x0001_e0@#_x0016__x0012__x000B__x0005_0@«+_x0013_.@8_x0002_sñ­/@_x000C_O_x001F_Ä70@/ú0P¡0@ÉíÈñí0.@ÓÒl¹/@_x0019_gy/@°_x0010_W/Em1@ÚÍm.!µ0@¦@_x001E_Rl0@BâCÞ0@D$&amp;Î_x0003_0@ß"_x0017_æ[0@Æ:"_x0013_A/@jÕW_x0007_|A1@­HþI½Ä-@í+NíøD.@F@&gt;è|G0@BÌ¾x=X0@ÂÏ;Iz0@rB$vËÛ/@_x000C_Ý#_x0001__x0002_20@da¿ß_x001A_`0@uÛù_x0011_g_x001B_/@-ñ$ú0@6#£ç©®-@_x000F_#'KÁC/@NÐ°_x001F_Í/@ð­³_x0007_å0@5ÜA±h/@:Nàhø/@ÁTßÂÖ.@8ðnI~/@ÖVb _x000F_/@þ_÷û_x0003_/@ë·lÎ'0@)Y/@õ qéò}0@%¿9@/@_x001D_H\	ðÈ/@¬-µhÎ-@_x0013_lÌéÙ-@ÎI&lt;X(0@û;Z{½÷0@/¼²¤.@ÊÀ¥_x0011_D0@_x000B_´ªe"}1@í;s_x000E_ïc0@-°³+]0@ÇjÿÛàm0@²^ø?|Á/@kJ=Æ.@³æÅRøT0@_x0003__x0006_É_x000C_×ë_x0005_1@Ú_x0008_ê&gt;.@I_x0005_«-@k_'Úxó.@\ø[D û.@Ö'_x0014_,à.@VÒ1èG_x000B_-@¾_x0001_1äº0@ä¼ù\_x0007_%.@Û\Z&lt;0@=_x0003_½ì«0@£Åí¯An.@gäKE§_x0008_0@Bx_x0005__x0008_0@½_x0008_ßF_x0006_Ø-@üð¹4Ð0@|â~¸"Ã0@U°hJ«Æ/@®_x000F_T_x0019__x001E_Þ0@4zoX_x0002_0@_x000E_ir¯_x0004_0@¼õÖ_x0006_1@ìäQ^_x001D_$1@_x0006_m_x0014_ûÔ1@M²tQÊ.@¨æÄ=8£0@Î+).@|j.4D.@lS«Ù/@_x0008_Õ[_x0018_S0@}_x001F_cvÍ0@Nû`_x0004__x0005_ó_x001A_1@Xyç_x001D_q0@_x000E_}ÛÖÄ0@EëGë_x0013_n1@d_x001F__x0005_Ã3]1@á»_x0011_RÌ/@vCStBR-@"Õ¡ÃX;0@H=_x0001_+õÔ/@)óÝù½Õ/@_x0006_4Ï3/@ì_x0002__x001B_D§&lt;1@íÕ¹f(_x0012_0@ÍZ wU-@Ö_x001A__x0005__x0014_­/@íáåò·/@dád_x0002_Í{0@Æ_x000B__x001C_òqH/@°_x0018_Ýja0@î_x0013_ËÁmB1@²k_x0001_¢ªN/@i»__x0006_&gt;Û1@9½_x0011_ÖÜ/@ëä[Æí_x0014_.@ºOÍF/00@ñÒÔ-_x0003_2@hÎj_x0017__x0014_1@Õ\¬Âãí.@5yn@Ô)1@_x0014_Z')0@_aKê­G0@_x000B_ÉyZ[0@_x0007_	_x0003_Â_x0006_Æ0@%Ê­!_x0008_-@O´+A_x001A_4/@h³o,_x0014_0@¥yÅø=_x001D_0@jÏ¾t)Á0@öÏÖe1@øg®ÂB÷-@¶Å7_x0013_À÷1@c©hLnå-@¸[XûD0@ñ)_x0019_Õt0@ªÃüè(1@*^Õuz_x0003_0@\Ã³K-@gs²x*h1@Hß:_x001C_Ø0@ðåUZ_x0002_50@7Vê/@Ìkº¡³/@Qÿë¥®&lt;/@_x0001__x0001_sK,0@ð_x0006_XñF.@_x000C_jôE3E-@vÖ_x0016_Dü.@\_x0005_`vò_x0006_0@3	zÑA§,@lØ_x0004_ù60@Ó#M_x0004_ò:0@It!Õú.@t~±Ô{0@[1Ú)_x0003__x0006_-ù0@Á½Wå.@@_x000F__x000B_ý,/@_x0010_"1cZ_x000D_1@ýçÚPÛ0@Åßb$µ0@¨sæLï0@&amp;^­4_x0002_W1@Ñ_x0011_5_x001E_8_x0015_1@Þþþ_x001B_e0@_x0012_ÈðÐUX1@ÕFÉë_x0017_~0@8¡~Ð_x0001_0@_x001A_tT¡U0@`\]_0@ÿr·~­1@õNñ_x0017_0@ÄrÀ*.@_x001E_5_x000E_Õ²w1@_x0004_F«_x0005__x0007_±0@&gt;¶_x0012_äÃ.0@è_x0005_äCK/@EÏ&amp;yu.@5ð"Vi1@£©Ëjk0@u[ì·(	1@ñAü_x0010_1@æg#¸Û0@_x000C_´³]&lt;Õ/@_x000F_)Ù"&amp;1@Í«a¥¤_x0005_0@ò_x0011_hâË/@_x0007__x000C_¡Òlû1ú0@µ¸_x0007_ì$0@_x000F__x0002_Ù~}0@R£_x000B_xT(0@Þ.8¤_x0006_1@ñáùðý&lt;/@ÀÏK%»_x001B_0@	\¬iù0@xiaç0@m_x0013__x0001_Àï0@Ä áúÎ_x0005_1@_x001E_ñCÊfE0@_x0005_R: æ_x0016_1@ù«ÿ*{0@_x000D_5"§ó70@¯;4û.0@_x0007_*A$ã-@Î++£q/@Å83Þ*Ä0@þ¤Ñúrd.@Ê_x0004_Ò;ú/@0,_x0008_ATÊ/@_x0003__x0013_Ca0@T_x0006_`âfÓ1@EyOýp,1@_x0005_ÿjÂÅ$0@ðÆÃs60@´Á|!0@v'£¿0@5W%G¦0@Ú`_x000D_ìd0@æ×ê¢_x0001__x0003__x0011__x0015_0@ki¿3F\.@78)Ü~.@·"_x0010_«1@_x000D_VS.·1@ø&lt;#ÿ_x0005_1@xë_x0002_$_x000C_/@Ä­«½ì\0@Ja¥/@k3|_x0010_d1@J.Ý_x0014_1@²îDd1@Z¯'7Þ/@øîìM©Ä0@R	_x0012_0@ñé_x0017_:ã.@`¼$m_x0015_0@¹	Ý0@]_x0019_±ùK0@_x000D_xã*ñ¯1@8õ¸.@÷áD_x0018_A/@£ýÅ0¼@/@qÚÊÍ_x0011_m/@ã+î¬_x0018_ø0@ôî_x0015_Ñ_x000C_]/@ì&amp;"E-0@;ù¡Q_x000C_0@/®¬åÁ_x001E_0@P_x0011_5`|0@øÎ4®1@ÝÁ0@_x0001__x0003_0¦éYº_x0001_1@ ;®í_x0014_Â/@n7Îd1@­6# 1Ó/@_x000E_I_ç_x0006_0@ ì³õa_x000C_0@rsï÷þD0@Øl±9_x000F_S0@ÞüUÖô0@ß°#ÇÔ0@M&gt;.'_x0018_C-@Ô1ÿâÒ·0@üÈÐ1@¬ÞâË¾O1@öã@ví_x000E_0@ê¥ò0æ~0@FTÞä¿/@{5 ¿0@ÀGBö-0@«yîþ_x000C_0@±¶¡rj1@,åÒì_x0007_11@¬Å	ÛçC1@_x0001_VAÄiÄ/@¶_x000D_Ô/@_x000C_ºé	x.@S_x0004_LU.@aÞ·iG0@&lt;_x0001_:_x001B_}.@_x0002_d}+ì.@_x0012__x0016_âo/@ö_x0003_=_x0001__x0002_Ï_0@ ¤w7Ï/@2{.@§A%¹_x0002_0@_x000E_ 2õõÕ0@^ÝÔÀ_x0016_1@Hç_x0018_ßD.0@1]Ç:m0@_x001E_Má'i/@Á#èw/Â0@·í[«¬0@èè&gt;_x001F__x001D__x0017_0@èµ??®/@¤§°Eç!/@/À	¿Ò.@ÃE_x0005_g~0@xÑGÂÊÿ0@tUi_x0015_Øw0@|(_x0006__x001A_Ý)0@:§Ö©k.1@¦;_x000E_²¡´0@¼ÙÂ0@_x0018_°pª_x001F_1@ 3ÇbB_x0004_0@Ë-é¶Ü_x001F_1@_x001F_#Ä_x0017__x000E_C1@T_x0005_ÞÈ_x000E_%0@ª½^?/@_x0019__x0003_EÒðî.@½æwZÉ&gt;1@DDÿJK+.@2l_x000C_9¬W-@_x0001__x0005_^_x0008_Øb)1@¨3ýe%÷0@ëòÓ«@1@_x000E_3'+S&amp;/@(Âãù/@¯})ý{0@æÂÖ2_x0004_0@G_x0015_ 0@&amp;Z.ì¸B/@Mµ¾ï÷/@_x000D_on0@ÝnDû(þ1@ó½=³J-@×6_x0004_·sÔ/@î¿ºþÍ©.@Ú_x0017_+1@á½þ³ß/@¹&lt;Y!ø,0@K§ºx;¾0@C_x0002__x0013_³­/@;2Sy0@ã_x0013_÷_x0005_Ïq0@Ì_x0017_Ä_x0018_Ô¢0@Mòó_x001A_+-@ë¶-__x000C__x0006_.@x¨}_x0004_3È1@øìÝ_x0008_ÙL-@¿9ß_x001F_20@p_x001B_â¾0@/ìz_x0018_ÙQ1@n`P:þZ1@_x0003_/_x001C_L_x0003__x0004_T_x0006_1@¿2ZÄá.@å#7ßÈ.@_x000E_s¥G0@v_x0008_´_x001D_(Æ0@ÜÂËÂ¥=1@H%ö:¥d1@£ÛrÃô_x000D_1@Ü&lt;¦6×|0@_x000D_é	T¹0@^F¢zO0@_x000C__x0017_fdÓj0@Rdíÿ/@_x000C_Ò_x0013__«_x0001_1@_x0012_j!#Ñr0@_x0018_­k×JZ0@£j	Ü1@,©FÂ·0@_x0006_;_x0002_,·Í0@¦¦Î_x0008_É_x000D_/@·×1b,0@âetN'.@_x0005_$íc_x001D_!/@_x001F_Z_x0019_%¬0@ÄÆ!ak1@vÖ"«_x0015_1@ë-O¤/@&amp;¸Þ?0@·j3 :Q0@.ÃÒ_x0012_0@·­.' ò0@_x001E_^_x001C_50@_x0002__x0007_11U90@/*_x000C_ºV¤.@ö¶\_x001E_+/@éõö_x000D_°.@b8ÞÍ0@be ÃÑK2@vÁ·b«1@pí3_x0004_ _x0007_2@tñ_x000B_70@ê)_x000C_¼â0@þ_x0001_?&amp;1=1@.6©_x0005_Ðh0@ÝÅõä_x0005__x0004_/@·®©_x0003_xN0@âA¢&gt;#.@È,« óQ0@¼âù«L/@ÿ®­+0@¨®É~0.@_x0008_ê_x000B_I:/@=P_x000D_Ê3Ó0@_x0005_à¿_x0007_92@û_x0003__x0017_â_x0011_æ/@=|#_x0001_ì0@Ay_x001C_ëa0@ZÅb_x000F_´_x0003_1@¹û'ø1.@_x0012_4Y_x0019__x001B_¸/@l_x0014_}}õ0@_x0019_è-_x0006__x000C_m1@ÖÝµzú.@Ü-§_x0016__x0003__x0004_0U0@G	_x001F__x001A_Çb1@ÅÇH"Ü_x0011_/@Ô_x0015_¾G0@+X½K²1@É\àèAÏ0@¹67úù´.@¹èÐöý0@$UXB8V0@@ôY®t30@Pg_x0013_ ¦á0@_x001B_Q.ÀÖ_x000F_0@zR_ù1@GÏ'9,v1@õâ¶_x0003_i_x0001_.@ª_x0016_P.@U{rö:c1@ÔïW`yl1@3,Ò8Òµ-@·e»_x000D_;0@º_x0003_qg-.@Zë.ZÑk/@±æÀ¬X0@l¡îèvG0@£*Gc&gt;f0@B¿èv|_x0010_.@_x0005_c_x0011_æ0@/w_x0012__x0013_1@®{tá;Ä0@V¯è_x0002_1@¨aYü0@&gt;CO0@_x0002__x0005_¦.qu_x000B_T1@2_x001A_ôt0@YlºOöµ-@´Mä&lt;_x0003_0@^H_x001D_ å0@*v_x0001_A{ù0@÷áTóÍ0@_x001A_FÐ~~/@×k4×n"0@éB5@»0@lk1@ÝK/@i°	-_x001A_æ0@ *,)z/@Ðhõ½ÞÏ0@"¨¼°_x000B_0@;Ñ_x0003_î0@ÆFô Ï1@.õÔ_x000B_ãí.@Ô¹Ü6,1@Õ_x0012_\¨1@@_x0019_¦Ç_x0003_/@R²!*&amp;ð.@áF]ÖP.1@vØ§N_x0011_ã/@ÁCÎÃÅ.@_x0008_Ù_x0001_W»0@]©_x000E_le0@Drí¾1@öÉ!»_x0007_1@ÒR34ò!0@»:þDq/@Q_x0004__x000E__x0002__x0003__x0005__x0001__x0010_1@XÏVÌQ`1@/tB_x001A_ìM/@J¥_x0015_,(÷/@Pß§h&amp;_x0016_0@._x0008_ÕÔÛ.@$ýÏ}û0@lnÀt0è.@ëS»¿/0@_x0018__x001A_u_x0019_ô/@_x0010_¶¯¡ñ_x0017_0@h5F_x0005_£/@áØäb~0@·_x001F_ñÏÉP1@Ä-_x000D_Íë.@W#_x001A_1@B,_x0015_§0@ÿN_x001D_ÎP¦-@t@¥úÿã-@æ8¾^_x000F_÷.@º_x0015_k5¢F0@&amp;+6ª¦1@	DÊ_a-@W%:¯q1@yú_x001B_@/@ÂàR_x0002_[.@fÂP²O1@ßþÙÑ~0@_x0001_pôí_x0008_1@@èºÕë]1@qëÉ_x0004__x001B_1@_x001A_§áÅÂÊ-@_x0001__x0006_'¿C/@×¾X_x0004_Dé0@ÏJ+_x001D_ÝU0@E¡ª{01@â ÷îË0@h¡8¡_x0011_ç-@0¢`Þð.@_bÿ_x0013__x0005_2@lzú6i/@¶:¿j_x0013_n1@×ä6.@*Ñë°¥N0@«Ó_x000C__x0005_Þ_x0002_1@5_x0011_Û$ß_x0002_0@ÈÛ¼á|0@Ý#m_x0013_þ	1@ "$}u0@Ð«²îú/@Vý_x000C_µ_x0007_1@	!_x001D_70@_x0018_Ö B.@(Î_x000F_/@vfÈ0vr.@§¢çFäÕ0@_x001C_¡|/È/@+_x001A_c®[/@÷0éÈ0.@)ß V_x001B_j1@_x0003_ã"úP0@û6ëç0@Ug_x000F_Z¼_x000B_0@ÏâÀ_x0001__x0002_´¶0@_x0005_3_x000C_8&lt;_x0012_/@ÿé¶fÙ_x000B_0@eïk©_x0005_0@ÎÏ2àG=0@æE_x0015_kÅ÷.@[ÚiÈ_x001A_0@i&amp;ª±_x001F_ô0@%¸ëÑµ0@Üþ§ª/@%äØ"k¯/@à73Væ¼0@òvÖ_(0@ª	±y_x001C_Õ0@b^_x0016_P_x0004_Æ0@Ó5ÿù_x0001__x001E_0@{w&lt;0@0v_x001D_A#Í0@Àé²Ôöi.@[ÿ¼_x0011_	1@¡|G²,_x0017_0@Ù;lz'_x000D_1@ã®]¿¼0@W}_x0008_|_x000B_/@lLB7T20@_x0007__x0008_ÀK_x0006_K0@Q_x0019_¦ñ9/@AÖ30.@;9ãÍh¡0@ÎÝ¡	ÚÕ0@häæÊ8W0@ÎÁ.üy1@_x0004__x0005_Î­_x0018_jã0@_x0011__x001C_æÃw0@241£.@Ì´U°zI0@V'[1@Ãó½JSß.@_x0017_oG_x0003_7?1@¼L_x001E_íÿ-@YÖ_x000E_ø_x0001_..@QßiNÿ_x000B_1@)¥¤X0@Úå«	½v.@L_x0018_ïúÇ0@,Ü¡Úæ.@.-kö·1@_x0014_¸y}_x000B_1@h¾º­I0@Ì¼ðMñ/@ôq:ý_x001D_¹0@r²_x0011_û_x0002_1@ôK_x0017_'Û´0@à$^ù&amp;0@_x0012_³µá0@Vñ¸zÁ/@_x001D_ã`âûv0@¨Ê_x000B_ù.@*_x001A_±Û·È0@lÖÎàïF.@¥¦_x0013_ÜB1@ê0ÙÂgk0@(Ò ¶ÑÄ0@VÖ½_x0001__x0002_½0@þº%S¨.@ÝeÒ-]1@_x001A_Â?çÙ0@_x0014_öåÿÞÕ.@%îâY_x001E_/@þ6({tÿ-@c¬f_x001A_4/@!nÎ1@ p_x000B_BÎä.@ê+_x001F_ËG/@Ê_x0012_F~ú/@Òh4~.@ÁÅ÷-@_x001E_|íg_x0017_Ñ.@&lt;®-_x000B_O/@ÕzjpSM0@ÈÛ_x0001_I$0@¥+ |Ë1@½»~h+_x001C_/@qÿ7W¬Ü0@¾I_x0011_×&gt;[1@SZ°&gt;0@+huú_x000E_­1@OÖ­Ï¡Ø0@Ç_x0007_à²1@Ôxâ¼Z¸.@ý_x0014__x0017_Fr.@GÒj@þ0@c&gt;E©x0@~ù_x0011_B%Ç0@_x001B_´ÝkÊy/@_x0004__x0005__x0016_¸$¾v+0@)ñ_¯w0@Nð+ï0@Þ`|%h1/@/_x0016_êHº/@í_x0001_ðfúY0@x_x000C_Ùì¡5.@_x001A_¿§2¸ 0@³¨Ar_x0012_0@_x0015_ã_x000B_*1@à^H¤_x0017_0@¤1?&lt;w.@¸p_Ýs_x001C_0@_x0019__x000E_vÇW1@_x0005__x000E_£äm{/@g_x0011_Û­m·0@M_x000C__x001C_z_x001E_/@_x000D_}_x0014_Æ	_x0003_0@b¡=èR1@zÈS³¨1@Ç¶(&gt;î0@_x0006_;5Qû\0@#C_x0007_d¦/@#_x001A_á_x0008_Ó0@_x0014_\"è}0@°â`Â_x0019_0@æ_x0007_®ÞES0@ÛâÓÙ³Æ0@¼èHo0@ã}ý90@_x0002_Ò¿Z_x0013_Ù0@_x000B_uæo_x0004__x000B_ý_x0018_1@iêX	1@Àr_x0006__x0007_:.@²b(&lt;w61@·D	Å-@4ñ86Å/@ãÖÑ.@ÉPØ_x0001_ÜÛ/@S¶m ð-@óIïQ_x001D_º.@d ¥Ñ_x0011_0@nÎß*#/@V_x000D_në_x0008_:/@¡)q_x0010_¬1@?R_x000D_Z0@Ývk±ä1@«Cß±V0@ie§Å /@T_x0008_$Lï1@ñé_x0006_³ÃU0@±4_x0008__x001D_u1@­ù_x0003_Ã·/@t¸ã@ù/@ø¨ÄØ½+/@ª_x0006_ÆFi0@-«1å_x000B_+0@_x001D_«_x0005_Ø_x0002_0@FË[=X/@ÈðÞCòõ.@é_x0012_0;®0@÷)Æü	æ0@¯mßçH[/@_x0003__x0004_Ls®ùGÈ/@_x0017_ü_Q°0@âÔÆ§¬_x0017_0@ñ_x0007_~ a©.@ôä·ÎÔ1@¦(©´M».@À»ªGé£/@Û¼_x0017_+ií1@)Q?Rl1@Zúú±_x000E_1@Ìià«¬g-@+*î¦b0@Ç]­r­P0@_x0019__x000D_"¤&amp;0@_x0010_Úxå_x001F_1@ 4O}_x0011_ð/@3Æ Ùm1@Ýø_x0014_ï_x0001_0@¥§__x0001__x0002_2@ÕC_x001F_}ìÍ/@Eu_x0004_)U1@EF_x0001__x001D_.@±å_x0011_$_x0006_1@ó2bÀ­-@_x0007_jDV}.@mbÛÑ-@j¤è°&lt;1@rbÀê_x000C_d0@Âu$Þê-@=£¬h_x001E_f1@óB_x000E_oc.@@Z_x000B__x0004__x0007_¢_x0002_0@_x0005_C;°vÈ0@kÎi_x000F_m11@(úé`_x001C_è1@¬_x0008_GÈmO0@Õ.-*wK.@_x000B_ì#©´¥0@ãñ®_x001D_«_x001A_1@¢©)¡U0@ºø~ÔI0@_x0014_î_x001B_£·0@»èäoõ.@¢_x0003_¿	F0@»_x0016_w+Ë_x0001_0@PmW¶¯¿0@PPKúÒ_x0019_0@q¶³Cà70@k%Ð_x0010_É0@?M|kn+0@³´,³.@^´ÛE_x0013_1@_x0014_FPh_x0001_t0@ØíIØ-40@ýz_x0014_q_x0006_0@V ¸í_x0017_0@®ÞÉ,0@_x0013__x0008__x0004_ø-@úýÛì.@cÞi-¢.@&lt;ãûö¼/@¨}_x001C_Æ0@8Ú_x0002_cü&amp;1@_x0004__x0005_àç_x0001_%m.@ÛÁ_x0010_Q_x0018_K0@½èQ¨ñÅ/@Ö;X'SÇ0@t_x000E_=	#/@Vs=I.@i°öÀË_x001F_0@×ÞF_x0004_J/@WÎ_x0005_r¹#0@_x001A_bE3Hs.@&lt;_x0011_OnBø.@¹­ñ|0@._x001B_ÈÌÀ0@SÛÔF.@¢_x0015__x0006_¶«Ù/@QåñÉ&amp;0@°éz÷â0@×äÂ9¨K-@îî_x0008_6*1@R·s0@_x000C_]óþY_1@Y_x0003_B_x0003_D1@	¹ªQ41@ _x0008_u41@F,äxi_x0004_1@GöB¸Ö1@_x0002_G_x001F__x0010__x001F_0@¶c)Ò6Ç0@_x0008_3ð}ó_x001D_2@fN©ïù_0@jWu!_x001A_1@£_x0003_®_x0001__x0005_®Á0@WñÆÍÛ°0@v,»»-&lt;/@s°Í_x0001_0@_x000B_¹$Ò½:1@b~_x0018_Ô_x0002_.@ÐÆ¤%­0@êPÖ}B1@xêÙU5¼-@çÛ_x0018_;0@Ïò&lt;F¦º.@ 8h,F/@Ñ=7 o_x0003_2@÷6Oï·¢1@z?_x000E_¿Õq-@_x0007_:ack_x0006_0@_x000D_ê'©1@_x0006_5e(ú0@(-^M.@k?"jl^0@_x0018_ßQ_x001D_x+0@'¨ëßÚ0@pXÓF0@_x0003_ýJ û0@¢_x000C_^`_x000F_M.@ÜÚ¼{0@E_x001D_)ST,0@_x0013_à	£ÈÙ0@^_x0002_í_x0010__x0011_1@Æ¼j_x0004_¬0@QùaAz°0@²CÞ«0@_x0006__x0007__x0008_R_x0007_z²1@r¼ÎI_x001F_®.@ð#ó[,10@ÉÚ?¯fë/@nÖ{|_x0017_0@]xË_x0005_º1@_x0001_WÞ{/@Öµ2òÅ/@Ù_x0007_§ÜF1@_x0006_'Õ/0@_x0001_KÚ:Í¾1@²»´xM_x001A_1@î¡_x0004_o_x000B_1@iæ3¿0@_x0005_ ôµÑ_x001E_1@ÆB^*-R.@t|úVÝ.@_x0001_~Êö~z0@w_x0011_ÐZ_x001A_0@./Ð_x000B_ª_x0014_1@_x000B_½_x001B_N_x001D_1@[_x0013_t_x0013_Ø_x0002_1@_x001D_!9éùÖ0@d_x000D_¶ $r.@¬_x0007_ÎíE`1@Ù\_x001A_&gt;¸1@ìpüâ:0@-ÈnÓ_x0015_1@Y6_x0006_nÿ0@`[zù¯/@$_x0003_³Kït0@­Go_x0002__x0003_,v-@åY_x0007_ä_x0007_Q0@±Ë_x0004__x0012__x000C_«1@°øXúÌ_/@ïí-_x000B_$_x000C_0@ògZm_x001B_1@_x001A_2%î:É.@3¼kÙ c0@tî¾²õ-@_x001E_sÈ_x0014_ÿ1@ç_x0001_Õ©-@6 k#N5/@¨¶vï0@¦(W¡9]0@ñ_x0005_._x0002_@¹/@=_x0003_Í|1@¤Êÿ{ /@#C~Ò{Ø0@_x000D_³_x001C_Õ­/@rß)_x001F_}ÿ.@Ïë_x0004_FÍ÷1@¬BoEÞ_x0016_1@ÿ£ckÉ/@/.»³#Ò/@n'rq_x0002_0@òüü;0@Gg_x0017_ß+/@] q%Jë.@Á44þL1@_x0004_Á¯·Ý00@u¿hÊT0@iE_x0001_K¶-@_x0003__x0005_¸n0«¹%1@)¯WWO51@ì­ÊÈn%1@ÍÚRtG1@B¬ñÝî¬.@?±_x000C_éÐa0@Â±_x001A_0@K¼³æYý0@±ý½B¡j0@Ö_x0007_ôH÷0@YÀXn_x0005_0@ªþxÄ1@Ñ©?_x0015_u0@r¡O¨.0@Ä_x000B_¢_x0003_Åq0@A_x0019_N¿°1@±,êh1@à^ê?_x000F__x0001_/@RVÇç|0@iô#Z_x001A_0@cþTù±q.@2!ÇhÆp/@`ÄÁK6/@ÄÌx_H1@§w_x0015_¥ç_x0002_1@äÕÙi_x0013_ö/@q_x0001_(	Ä'0@Å$ D5|.@&lt;#_x001C_S"0@	_x001C_±ä£M0@¬k@_x0004_ú÷.@ØY&lt;ã_x0002__x0003_¬60@õ_x001B_V/'¾/@/ÞÐ&amp;1&lt;0@/Ì_x0002_`÷|0@ç%"#_x0012_.@ëª_x001D_Ì?1@0P¦_x000B_æ-@_x0019_¬í&amp;þý0@i_x0014_eHq]0@5òõ01@Ë(°äw/@Â+|S·Ø0@G&amp;Þ¿_x001C_/@g	ÎÛBÉ0@ì¬a¢x.@£X­Ðÿj/@_x001F_,_x000D__x0016_0@­#'_x0008_¿.@RõÌà3ò0@[Ä"ìOT0@_x0004_ì2_x001A_Î.@·_x000D_©`Â¾.@ð°Dó¡*/@ÆÌ}7à0@-çùæ_x0005_÷-@O¾å[_x0001__x000D_0@êÖ øÑ0@_x000B_P_x001A_AÝg1@è_x000C_F§}61@æþÁ_x000D_?.@BÜ6ù_x001A_ÿ0@ _x0015_}É_x0019_0@_x0001__x0003_!á}dõ/@FVÁ6ë0@_x0002_ î-@i	{eM-@¥ÅûMÒe0@7ÒOA?1@]ØðøÄË-@}Ph¤1@_x0013_¡Ã	-2@Ð_x001A_õÔÖ_x001E_0@Iß"N)R0@5Í_x0005_/Ü×/@ß_x001A_;G¡)1@ësÒ.@Þdtß+Ä0@ßFKk&amp;#0@ødJr0@aPø_x0015__x001D_2/@ö«õ¯0@_x001A_qk_x0016_@ô0@¡ð¢_x0006_/@_x0016_ØµSUl1@E¥je-@Å_x001F_§õØj0@sÕû_x001B_¢-@ î¡M`-@Â{½[!W.@+£_x000D_X~_x000D_0@BÚ\_x0016_ê_x000F_0@@á_x000D_Ø3_x0001_0@_x001A_zÖ_x0002_{.@_x000D_µéï_x0001__x0004_ä/@d_x001E_'Ñ%1@ú×tu_x0003_Y.@È±¾_x0011_F1@ÖªWÈ\1@]Ã_x000E__x000E_0@S'io0@ ÛA6_x001B_0@_x001C__x0012_ït½0@Z_x0017__x0011_z·z0@2_x0001_Øáb0@×Uèf11@¯*_x001C_/_x0012_0@_x0015_L,âÈí/@öõCúU/@fÆ]_x000C_W_x0019_1@_x001F_+_x0008_/_x000B_¶/@ª_x0014_DôÁ,0@.¡zé_x000D_80@²~_x0014_§Þô/@Ô× Ó	0@Û0ú_x000D_*/@H_x0016_}"_x0017_~0@²Cÿ_x0002_4ä-@_x0007_&gt;Pò_x0004_õ-@9 «dï0@AwyÂ¶_x0011_0@_x000E__x0008_jÕ_x001C_/@r_x000F_s81@Ø_x001F_÷Æ	X1@æ/ P*0@)?_x0001__x0016__x001B_-@_x0002__x0005_Î?g_x000F_/@É¢_x0010_^gd.@9ußR&gt;Z/@ù$}ïB.@Ïp_nÓ0@{~|VÌI1@X­_x0011_úÓ0@ø'Ã_x0004_J/@_x0012_iÖvó1@®òÎä4_x001F_1@ºÌZU0@«ôÏ .@Ø_x0018_&amp;-)61@D?@×"¹.@ém±20@j àR_x000F_"0@_x0018_&lt;Î_x0007_0@ìÏE\/@ý¹ÿ»¥9.@ØÊ_x0003_;D1@½Ô2s6õ.@Öãµå{/@§tN³_x000F_1@QóÓÑ_x0011_¨.@O_x0008_Ô.@_x000F__x001D_ØXR0@|7Ä¼±/@5Ô_x0003_¨0@ÚL_x0011_Æ0@zº~!e¹1@C_x001A_e¯pÜ0@_x0001_Gà"_x0005__x0008__x0005_1@rÈ_x0002_Ýe:0@ÈÒÿ_x000B_1@_x0008_'n Ï(.@_x001B_k?¡&gt;0@Jä¦}_x0014_º/@\YÉÒ_x0005_S0@Ùþ_x000C_ñ v1@3§§rCG0@Äbð_x0003_	_x0004_1@¥_x0001_­Wù/@®4ñç/@ÿ_x0017__x0008_î.@hñÛóØ0@7þ&gt;ÝáÝ/@jdÚâ`2.@Æ_x0011_@Æ_x001E_/@áú_x0006_i0@NõÞZ/@Ñý¹#|0@¬®/Èf1@_ø_x0012_ê1@OèWõÓ/.@ )hÇ+0@_x000B_vazô¨.@´_x0007_#ºDö/@«n7ÿÈM/@²J¾´|0@pôVÀ%_x0010_.@Æ¢ks.@_x001A__x0012_&lt;.Â1@%fùHù¼0@_x0001__x0002_úb©?_x0018_ù/@b ú£1@%4V5¦/@rÒ*³Ý.@ßµÆh1@	_x0015__x0018_únó.@\vpøð/@EXJÐH/@ú_x0019_C/@^êu_x000F_s.@µ,½i".@ù_x0001_ò$0.@)4fÓ°0@zZ¡ ¯/@ÚzÁåI61@_x0016_7d_x0011_'_x0004_0@¤2æ_x0002__x001E_/@ösÝµ0@^¢	5ù0@_x0002__x001E_éÃL/@_x000F_?_x0011_XA1@hÖÇo_x0001_%0@hÎ5_x0012_©U1@·ê[_x0005_Ú/@ee £uq/@57î/@5_x0019_Èö+0@Veùw.@Ô_x0010_¸a_x0012_U/@¾^¾rÖc1@ÁlMõ~80@A_x0015_ºz_x0003__x0005_¦ü1@0/qÎW_x0001_1@4_x000F_§Ð_x001E_+0@_x0007__x0003_qZ_x0019_0@ìáÅaú0@c_x0017_ZöY.@å2ìa'/@Ü¤ç_x0010_×à0@'v_x001F_&gt;0@¨øßÞ4/@Ã"¹Âó_x001D_/@/Ì3=.@_x001A_Ä*ðçt.@¶k"Æo_x0004_0@_x0018_XO_x0002_/@ª3õ_x0011_Ä0@¦¨¹_x001B__x001F_0@B*[Y?1@_x000F_='Iå¥1@×,a*_x0010_W-@V©%Øô0@J¥Àq¡/@ÇÌhW0@¬¼[v0@u¦¡ìy/@CnËÇÌ0@Ëøi0@_x0017_+_x0018_ÀV¹0@9_x0011_ÿ;Çé0@J;_x0018_}!0@è_x0019_r¾F0@Xz_x001F_&amp;_x0005_1@_x0001__x0003__x0019_8©8_x0011__x0002_1@&lt;eõÐóÇ1@æ[GKäw0@DkUIDæ0@{Hq,_x0015_N0@_x0002__x0017_°Ho/@NüÑÊ¡0@n"Îs\þ1@Î_x0015_-î	0@Ñè_x0018_kÂ¤1@sß_x000E_n½B0@~rÛ¯­.@_x001A_ªE_x0018_ú0@F_x0007_9mî/@«	¶Ý 0@v£Í_x0013_Óf0@µKRH_x0004_Ü/@lõ°ì0@óCCÙÂA0@Õ¢·½0@5XÑ÷_x0005_1@_x0010_þ»d_x0017_/@Fï¦¬Û-@øó9/@?çÓ%1@80Òä0@ú&lt;yÊ0@\_x001D_CÝ1.@#úN0@u_x0008_û#û§1@1ïûË³¼-@«½t_x0002__x0006_VÔ0@hÿ°ÞZØ/@¢Ç_x0001__x0004_0@ð_x0003__x000B_{Ã-@_x0017_Üï_x0011_&amp;_x0014_/@_x0014_4C3Û/@T£æ0@óu¾¥0@5ÔOf³1@ýü_x0015_Â5/@T_x000F_Õ0@_x0015_~G_x0002_U/@ÑÞÅÙ¾.@3Ê¡S_x001D_1@ôM®	 ¹/@æÈ¾5~0@Gr%iê0@÷éò×0@1È\ßÿû0@_x0003_Oí1@aHXzµ1@ÉÕë/@	_x000B_äT-0@_x0004_&gt;g_x0005_a2@ÚÚrzôv/@_x000C__x001D_I²,×0@x2)R01@hNáÝ0@%úN]_x0013_0@Ä_x0010_Å6ßÚ-@·ãas_x0007_1@0­__x001C__x0018_T0@_x0003__x0005_&gt;Y}_x001E_1@ÃÞîB_x0002_ö-@c .?/@í²g_Ã0@äY¯oÂ_x001C_0@_x0010__x001C__x0011_1@õî:QñA0@Ï¤Ì_x001F_8Þ1@Ûûõ-mÍ.@&lt;æ1´ÜI0@ÞE_x0019_5_x000D_1@_x0004_)ï_x0006_©]1@ð@O(IÊ0@þÔ§bu_x0001_1@­ôÒ£70@ûßüÍA2@ºPOkÙ0@Õµÿ_x0011_IØ/@ G¼_x0001_ÿ_x000D_2@è¥1µ_x0016_/@¼ÜuÀÂ0@!Õ-trù0@¦Ö}20R0@²I_x0019_,g-@dT;R1@UÚp%¨0@|aÑ:óG/@²ü}ãóm1@Þ¢çy81@ö[ Ö/@Å_x000B_N_x0015_wÉ.@1êÜ_x0001__x0002__x0002_~1@_x000E__x0008__x001F_jÉ_x0002_.@/ðÎ_x000F_úR0@Ã½Ùë#0@Í«_x001B_ùã_x0001_1@TEJä/@Á¨CP_x0002_00@·IháÎ0@7¨"0@1/¾0@ÇaeÁ_x001B_0@÷´_x001B_[æ_x0004_0@U°_x000E_S°11@_x0006_£_x0003__x0002_I.@©RÐïµ0@ë/bÖ(/@=£iNV_x000D_2@_x001E_C	5_x000E_0@¾?¢_x0003_O0@MÑ¤Ä_x0005_/@½úíaÆ­1@@Õ¨_x0006_0@¯¤ÚAÑ1@_x000E_¾èÁ_x000C_¿.@~ÜUæÿ/@yÉ¸þP1@aÁs÷"/@öa"~Å0@1¥ãÛ	1@_x0014_(_x0008_´Í0@+_x0013_³w/@Y9_x0013_ÿ1@_x0003__x0005_ââÒ¤Ì1@ð_x000F__x0012_ÁM.@÷ÒV\º;1@_x000D_´8u(.@_x0018_ûrq_x0012_û.@ùß._x001C__x0013_è0@ªkr#1@íc_r.0@¢_x0011_³{Ü0@mÓåÓrf.@&gt;"«¶þ.@kzµ)t/@(_x0001_»_x000E_É0@`_x0006_·ü®0@_x0001_H?¨@0@_x0019_Ò\_x0004_£/@V/_x0019_,]0@Ç&amp;Èîsf1@Ð®_x001E__x0002_B1@_x000E_Sõ«g_x001E_0@ÙDKui-@yãEU.@÷°°ú_x0012_.@bû(	Ì/@W¯×Þ®%1@Ð_x0003_G'jß1@_x001A_cjÜ_x0016_ð.@úyºÌ\0@2;^¼³X.@Ýîû´ ç/@_x000C_Õ£óx/@ÏãÕ_x0004__x0006_©³0@W-±¹²Ò0@iÄ_x0015__x0001_ø0@ë_x001D_fÉd¾0@_x001A_Ïâí_x0013_1@_x0003_M)_x000D_%1@­Á_x001A_¨_J/@íOye+0@û%µ1@)¦¦#_x0019_.@²g`ïàÓ1@oå_x0019_À0@V«Mý.@_x0004_ó_x000C_u=2@ß°&lt;È0@õ`lÜáÂ-@öÜî®û(0@EjIüG!/@æÏ{;c0@rLj0@¥A_x000D_Põ/@yZÄÆëB/@¬·ùªrÞ/@±Jù{²+1@Ã©­ê0@â5»[9/@ ¢øÉ}/@íCôÐ_x0005__x0007_0@²ëá¸_x0011_0@¢__x0004_´´0@$_x0003_c_x001A_-@_x0002__x001A_øg0@_x0004__x0006_¾ì©¿_x0010_0@ð_x0001_Ì_x0002_o11@U5Ah.@!%Å.@ó6$Z0@ÃK2Â_x0016_Ô0@Ó_x001F_\þÐ/@	&amp;²fo0@¿OdËú0@ÉÌÓ_x001E_/@Ó_x000F__x0005_90@©þG]c_x0007_1@a_x0010_¿awØ/@¾¨ø7êÈ0@C¡C_x000E__x0013_1@ºú²_x000E_Ð.@ì_x0016_¦_x0003_1@_x001E_­$$t0@á_x000D__x0008_7+O0@ì_x0016_Ñ0@_x001B_¾ÿ$ÂË1@WlûJ_x0015_0@ëCP¤ì.@_x0007_|1%	·0@_x0004_¿éÛçp0@_x0017_ùªHÏ¤0@Å_x001F_K*À.@_½&gt;_x001A_\S0@|ÞÈ\}/@vM_x0005_Åúð.@f G_x0014_Ê­0@'z-L_x0001__x0003_7d0@åµK3ô1@UÉvè_x000E_i.@N±÷ÀÚ1@+Þ6¤ò0@¹_x0015__x0013_~4B0@?øAz0@Ö_x001B_cwñ0@_x001C_ýX-È0@"P-_x001D_ýr.@Oy¸ó¾00@öEp.û0@L³ö_x0016_Õ1@@²dó÷0@_x001D_ç_x000D_K³:.@³GóHùµ0@Ñ/_x0005_%E¤0@Ä_x0015_-&lt;¬`0@9Í,Xó,0@Ý&lt;GÅ­0@Ðyt_x0014_¾8/@Z¸Êÿó_x0003_0@õé_x0012_e¿È1@Ö_x0002_¯u /0@àPù¦_x0019_0@&amp;"	o/g1@¥/_x0011_{£}.@àî3Ü©ý0@Ë_x0012_Ð.CM1@$¯Jo_x0012_0@ã¹¨Qó÷.@¨i*p*2@_x0002__x0003_-ñ¥ºí_x0013_1@m_x0005_Íß_x0015_=0@fÐ;_x001B_\U/@?Ôæ«g¯1@h$_x000C_-c0@ù¯o30@sÐ-:/@FÐs#ßU1@ýÇì\(.@Ê_x0008_ý,21@6îwÍç/0@9ÙÖv#l0@kQw.|/@°«ãíy0@8éÿ_x0010__0@ñ%lFÁg1@³_x0008__x001F_8B0@¹ûwºº1@8"_x0004_*0@E_x001E_äjÎc1@_x0014_`×tÃ1@&gt;%H%©\1@ÔgÜì§30@5§'sIß/@ ;'îc¯0@äLð_x0019_[&gt;1@Ñûlµm0@â_x000C_cãñ0@¬ßôØtL1@§_x0001_è1@êTý	Í0@_x0005_¦_x0018__x0007__x000E_UC0@þÈ_x0018_B1@I_x000E_6&lt;-è/@_x001C__x000E_ÛIB1@ÝU_x0008__x0008_ç0@}"4ìá-@ËBkâ_x0011_0@à­ú¸ü_x000F_1@®jß_x0002_N0@¿_x000E_»ÿn£0@ù¼_x000B_{È0@n£s1L90@lú÷|0@¡ï¸_x0010_Üi-@_x000D_|_x001C_¥5.@_x0010_ü¡I-0@_x000D_¡Q_x0003_2@FU9?.@wè_x0007__x0014_¥µ0@}·´_x0001__x0015_[1@¿=_x0002_l/@(Õþã0@_x0006__x0018_v_x0013__x0005_Í.@_x0008_ÊaÅÃÈ1@*_x0004_Ò´Á.@_x0019_fÒnÁ1@	ûÿÂ"L1@_x0004_@[.Æ0@'\Åë;Ö0@©¡ÞV_x001A_/@%r3Â_x000C_/@D¡_x000C_9±-@_x0002__x0003_8®_x0017_Gë.@_x0015_Ü_x001E_JQ0@ÚE_x001C_E'Ò/@V@Ñç=/@º,ÆÏï¶.@p\zÀµè0@v]Ïf{_1@iÓjv¼u0@»Â_x000E__x0002_«|/@ûènÙ_x001B_.@dµqI·0@Jma(eæ/@S¹t4xK/@ÿ@¨ü_x0019_0@êÊê±¼r0@²6		K0@ã&lt;Uû*Z/@w_x000B_OÜ«0@_x000C_ã¢Ô1@¿Y£[x.@ëÚ_x0019_0@üì_x001A_Y	1@ô_T;³-@_x000B_EIV0@Ã¯í_x001C_Qå1@©Ìf*ív0@VC³Qs.@2[¸Ë¦_x0001_1@V_x000D_.ÇF0@z_x000D_ÁÞó«/@ãyE'v¾1@Àå_x0001__x0005_	1@b_x001F_JÈý0@òõq,O0@_x0004_ÏÍ.@,_x0008__x0004_7rÑ1@°_x0008_©_x000C__x000D_/@_x0002_{ªVì0@Ý¬5ö~'0@t¸À_x000E_";1@´&gt;Ì¾¸0@_x000D__x0013_(p_x0007_/@B_x000F_6ÖP/@_x001B_Î_x0012__x0016_0@~MMK_x0003_1@ì¸z\Å0@BB¢\O!0@_x0008_X¹ ÷À.@ô¯s_x001D_ß¤0@`6ÉhùU0@ÑÐ_x0011_&lt;ÂÝ0@¬@Ø_Â0@t»Éb_x0002_c1@ÌK[L$Æ0@¥}_x000F_Á1@_x0011_îì3B0@Ã±yÕè21@Íb,¢ê.@)T¯µ_x0007_U1@_x000F_üá&lt;d1@_x0003_f©ù0@Î&amp;.*õ_x0017_1@lÜÀ_x0008_¸0@_x0003__x0004__x001A_ß([&amp;0@fã+×@«0@×ü_x0001_Ç'-@çHÍ_x0013_1@H,¸g_x0019_¬/@[M	_x0019_H½0@_=	_x000B_}.@Ikñ±/@ð³CS3¸.@S^ø_/@9|ºD«.@¥ó¬Ô4½1@ÄrÚÒK0@D&amp;O0@õ_x000C_#àO-0@O_x0006_±0@_x001F_ñHÉí0@E0m&lt;¤w.@²;EÅ²0@":ØEÊ1@°i[hø00@4_x0001__x0006__x0011_ð&amp;.@Ç£°¤/@¾¸@_x001E_Ï/@_x001F_WÃõ}×.@)D.x¾Å0@°{æÖÃ!2@ó£õ61@q$k"m-@_x0002_±_x0019_ì=0@ç¿®vÞ_x001E_0@^mS_x0008__x000D_SÈ0@_x0008__x0010__x0004_/äC0@©7ÚzM&gt;1@_x0019_Ñâª_x000C_y0@i»¬Õ.@åëp¿.@_x0011__x0011_÷0_x0007_0@­;äýi/@_x0014__x0006_d-0@ºï)É _x0001_0@1yµ3º_x0017_0@2øûéI1@:èÍ¬Ý¦0@^±BG!`0@º&lt;mÉÏç0@4A+_x0011_/@®Ëi$¤C1@_x001B_Uå_x0002_0@9Ã&amp;¸j_x0010_1@_x0002_¢Ú}_x0011_1@G´_x0005_°3Y.@&amp;YñlBV0@:_¡¹Ð_x001A_1@+ÖpØ7Ê0@Òè?Ä÷1@ïÊ_x000B_Â»0@½Å»_x0019_¸ 2@_x000C_p_x0003_¥	`.@_x0016_Û*ä­0@pcôã(ò0@úÔÎ1@_x0014_Ôú_x0013_H0@_x0002__x0003_*÷]Vµ-@÷¿'`_x0010_1@5³aZ:_x001A_1@I±g¦a1@dÏÔ:Î(1@I_x000D_[;}.1@E_x0012_Äð·_x0003_/@`_x0008_&lt;Nx/@¾bÏ_x0010_z0@_x001C_¿û¯éü.@9_x0007_T¸wÒ0@òz0_\&amp;.@_x0017_ù*ü_x0005_/@Bd_x0001_±_x001E_ú.@¦cçºí0@.YÞ¡§Ò/@ô_x0011_ké¦1@oûßaÙ0@«9µU3/@_x0004_;±²:f.@&amp;BÁ0@G_x0017_dÛß.@253A91@_x001A_:C.-|0@°P­¼*1@ÜrÍ¥_/@_x001E_Úr_x0011_ùÄ0@s|¬_x0015_h1@³»·¾0@=_x0016_XK.0@_x000B_Ç_x001D_!D0@8`x§_x0001__x0002_\j0@ZÁÜ°/@]báú:_x001E_0@_x0001__x000C_&gt;õg0@ÖõTA/@)rª_x0003_1@¨Ñ«Ò_x0013_þ1@Öf¶}m-@sK_x000F_:©ÿ0@kÈõz8û.@wF¦_x000C_ý/@xõ_1@A¥_x0013_¥ê0@0½»ïy..@²_x0018_M/@¾¡¢t_x000E_,0@}lN9Æ/@ÎM2Zx6/@Ný¯÷_x0005_¨/@6jx_x000D_£0@óP_x0015_T_x0014_©0@ÙIU_x0018_¸-@&gt;î×K_x0015_1@®í1iÆ°/@$Iü_x001B_/@_x0017_:*Wø/@_x0011_ó`©_x0012_0@ÂPÔFçZ0@ÇY`AÝ%0@ÌqÚj9¨0@8!µ;À0.@'ÓKy0@_x0002__x0003_lX®_1@:Î­j0@D_x0004_ß³!%0@Ø³K£E0@D)T)q0@O_x0012_ûpà0@ëäöÄ¶0@r}ád_x0016_q0@S¶ô¸ù_x0004_0@h¥awâ¢0@ýÏö"_x0002_q/@j¨õ_x0008_=Æ0@jÑã/@ßØQ;_x0003_ù0@Î^LæÏÉ-@ö)	®¥1@_uR_x000B__x001D_-@Ú8´_x001A_É0@ÐÉ+È`w0@_x000F_à_x000F__ý0@2_x000E_`ré&lt;1@p!àùq.@_x0005__x0016_mÎ¨0@»´½_x0011_\y.@«åðÈ/@ûMj.@dÈ1_~Ç1@Äq?©1@/Ö{5ÅÓ0@¹ò_x001E__x0001_oË.@"?îö0@!wã_x0004__x0008_Æ0@ªúM_x0014_A/@_x0001_°1_x000B_/@½ÀQµ`0@·/àb0@Ü^ßNn0@¼ê_x0016_|:¼.@){íÂX0@ùÇpçX0@_x000F_,Û_x0014_.@2_x001C___x0007_1@{f_x0017_¨Ï0@_x0015__x001A_%_x001F_Ã_x0006_/@Nî?:1@hêg¸jX.@k]ý210@é_x0002_dP=0@E__x000D__x0005_/@_x0006_³BW0@\Æ]$hÚ0@Yú0¹Â1@º_x0003_gGUT1@~¯ßÚÂ/@_x0015_C5ÂP-/@¨ò+[ Æ1@Åd0u\ 1@f«×Ï¸Q1@4yP¦µ_x001C_/@E[A"k_x0007_0@_x0018__x0017_¼&gt;0@Ü_x000D_H_x001A_/@Þõµ[IN0@_x0003__x0005_E_x0002_TÀÑ.@nký_x0008_Ô_x001B_0@ßd_x000E_E0@èé_x001D__x0002_ÌÜ/@ëÐ_x000D_.y_x0002_0@hb¿/@_x000F_C&lt;ÏÏ_x001A_0@|Ü¤p_x0004_»0@_x0001_/¹ÔK0@4­Cüü0@&gt;_x001C_5_x000F_?T0@ÔhG}\5/@Â!³ÒU0@$l_x0016_qMZ0@ô_x0015_S)µô/@¼»ÔV	0@3×ò¶ë/@ÆEÂr/@¶5Ûûñà-@&lt;Ð*þ(0@ÁF2ä#/@Ð¼÷¼./@O­Èå×/0@ó¬16=í-@mõ¿âúÀ.@Ï»É_x0002_0@x×_x000B_o(®0@ßo-`-@õ3ñÄï11@föby=0@E½Àj/2@aý_x0011__x0001__x0003_R_x0001_1@Á_x001A_&gt;}í0@g _x0010_l/@ß¦8V_x0001_0@ã0§"_x001C_.@_x0019_5¦_x0014_0@Ì ?åU1@_x001D_pXc]ÿ0@ZJÉõN1@_x0007_#·_x0008_j0@QúÚÎ_x001A_2@Ë_x000D_3éT0@N_x0004_6_x000C_å¦0@U{°öH0@UøaÆ0@,_x001D_o_x000B_Ï0@à¤ú»,T0@ô¼3_x000F_Èö0@Lf]ï¤/@¥.°¹D1@_x0012_¾ºd_x0002_1@ 4ð¶.@÷__v¼«/@bèùq¯.@_x0012_B_G/@}Ý]ÑK0@/¶6ÈZ¾0@[(,­ê±0@_x000D_ìA&lt;,§0@üÁHò_x000C_1@b½[_x0002_ïk0@_x0013_LÇ&gt;0@_x0002__x0003_aE·eî\1@ÎM è+à0@cÞ|0@C_x0018_Þ¿.@Ú9}Í©U0@MÚgÓÇµ/@´ýC_x001D__x000E_10@Hvððw1@sØ(¯)_0@ðÈ5¦é-@º¢Ík_x000F_.@_x0012_õÌ¥.@³_x0015__x0018_ïÀ¨/@Rbe0@.A_x001A_±®I1@0+´µà¯.@BÍbÙ${0@ô-\_x0017__x001F_V/@;ÍI{E'.@ÂkÄ_x0003_2@§WøÜé-@_x0013_(9* b0@_x000C__x000F_¹ú(M0@Í!8,Á÷0@¸nþp_x000B_2@0PaÕñL0@¼_x0012_nß_x0011_W-@_x001F_Ê$iÛe0@íû¸C_x0017_0@×¶åig¬-@lV.Ç_x0001_v0@	_x001E_K_x0001__x0004_ì	/@Ï8þ©M.@uØ$»_x0007_$1@£V÷Þ1@þ.çq_x0004_ÿ/@×ú_x0001_3ªÌ/@_x001B_¾øÂ½0@´&amp;_x0002_ù6p1@sÖUOYK1@Í,ù0@,_x000F_ÿÔì|0@8b_x0011_»ß_x0014_1@ÛÅ 2@]èÕgl0@Q_x000F_jGm/@_x0015_9vOÀ/@ç_x0004_AúW/@eÖÚv²0@&lt;Ý_x0010_.@p_x0018_Þ©À0@Y^aÂò.@í ÕÅ¾0@ÂË_x0007_8:&amp;1@CY®û_x0014_0@-ó¥_x0014_1@fºÛÍ71@YU×{_x0014__x0005_2@sÕþ9B80@NÆ+9O.@_x0006_æ9Y._x0007_1@ò_x0006_\_x0018_oa0@_x0003__x000C_EÄ$ñ0@_x0002__x0004_}_x0012_bö_x0010__x0019_1@ÆÑÈöùu0@]ûKDÏ_x000F_1@Dþ[	N0@ü_x0007_¢åã_x0015_.@j_x001E_4Ön:/@è	jäø0@Òpù¨_x0018_/@éZ³R»J1@õ_x0017_¥JÃ.@R_x0015_=WU1@Ç_x0017__x0003__x000B_0@ýµ~_x0018_°_x001A_0@«³~[JE.@h_x0019__x0014_Çò_x000C_1@¸_x0012_sB|Â1@·cðd[-@¡FQø_x001E_0@ëÑ¢æù/@Þ¤:[Þ1@_x0001_ç¯+Ú~0@´÷¢lb .@V^1^0@_x000F_e_x000D_Lc:0@/_x0016_è²Hð.@y¤=Ûg1@_x001F_Ãp±ê1@sYJçÖ0@ÛnÍg60/@¬ô}Sº».@µâÝ5Â_x000F_0@_x0010_Mp\	_x000B_´/@r¦UËÌÇ/@ûÜÅ-@IÒ_x0001_¤ë_x000B_0@­ôôÆ±à0@6±j_x001E__x0016_¹0@-Ü_x0019_ù¬/@ý_x000D_Îþ;"0@r®ÒÁr_x001F_0@áôÓMpa0@AÆR_x000E_0@M¯_x000D_"1@.w#_x001A__x000B_O0@fõ_x0004_]Ú0@NÇ«A v0@L`_x001F__x0011_XÓ0@ÿQ_x0017_ÿ_0@_x000D_¶_x001B__x001A_/@¿_x000E_Í_x0008_mÁ-@Ì-:nôF.@fbR_x000F_Ë_x0003_1@*M_x001B_ôjÎ.@+_x001A_&amp;-_x0001_.@_x0007_}_x0012__x0002_m1@:_x0015_ä¢_x000E_0@_x000E_z_x0004_Ü4·0@µ2£ÈÓ0@½Êê_x001E_Ol0@ó1Ø_x0011_1@.½i¥_x0005_1@ÏH¥_x0013_T®0@o_x0006_ÍRü0@_x0002__x0004_,_x001F_uïÉ0@kÿ_x001A_8?0@^Ã~_x0012_ö.@Yë_x0006__x0013__x0007__x000F_1@ä1	æ/Ì0@4{üÏÙµ0@si¯_x0011_jÏ.@ÈpE¨ 0@s_x000E_Êe /@ç¯\)÷0@ÿoÉ0@Sc2 °/@N8&amp;*©0@(_x0012_óræ£0@4znth%0@±æÞÂS.@@Þ§Á¼0@2_x0013_ZJU­0@!µÞ&lt;1@õJ^}¯0@_x0017_a_x0019_ÿ¨0@ºøoh!0@X"ø-¢Í0@F_x0003_JÑ_x0019__x000F_/@êÒS_x0014_»î/@.äm_x0005_ï_x0013_1@ÙE_x0001_ø¢É0@Æ_x0013__x0015_Sô/@'pG|Y7/@_x001E_"ê-@t7:m_x001E_-@µ¿*Ë_x0001__x0002_ÏÏ0@º_x0018_#_x0004_û-@ñÃø[,Ö1@R_x0016_À_ô.@J£Ö^YÔ0@Vú_x000D_.@LAtÇzÿ0@&gt;2|n¼0@wrÀËÖl0@¸8¦*Ò/@Õ¶_x000D_¡_x0011_.@Ì¥Y_x000E_&lt;/@,_x0010_­0x;/@epÍâ_x0005_».@_x0005_©SÝÀ¦/@·Ë@¤0@\_x000B_«P_x0010_«/@¼Ñ_x0017_õÎ.@Y§_x0003_±_x001F_ 0@_x000B__x0001_·M0@_x0003_kÞ_x000C_ý/@[I]²:/@O2_x001C_¯©¤0@ï¿_x0001_È20@_x0004_Gï@.@_x0014_g·n«»0@¶ûRË_x0008__x001B_0@$4©XØ_x0007_2@[ª»sG¨0@_~_x000D_0@³ù_x0007_ºâÐ.@sòsB_x000C_0@_x0007_	4_x0002_ëIv­1@æ;¼_x0015_o0@&gt;h_x0005_	â½0@xT¸P70@Ê&gt;_x000C__x0001_z.@ùa_x0008_ù_x0019_-0@O(z1³.@9ê_x000E_ü*ê0@_x0005_á]_x0004_Ë`0@j;ìý _x0006_0@j&amp;"²Üd/@+_x000F_î¤´_x0004_1@yÎ#ã~¬/@îâ8_x0019_T/@v_x0015__x0018_¦_10@ÐËÓÚ!m.@ThãWlL-@¶(1ü[u-@¨ªàP1@Y"ç0@²â½_x0007_k0@_x001C_/8J_x0003_.@Øá»_x001E_dP0@Ïz#\·1/@³úSîh0@_x0012__x0006_PÛü/@ªïA?_x001B_ì0@_x000D_ëuáÉ/@¿_x000E__x0011_é'Õ0@¼Tÿb¥+0@º´ ¶M.0@¢x9_x0003__x0006_Õ00@É+ÂJ0@|²_x0002_ÑÞ1@ò!	ÔÃ/@!·µ0@q'¼[¦.@_x001C_2þ0@-²sb+0@=_x0008_#Ë?_x0015_1@@ï_x001E_0@g_x0007_Á¥Ô.@þd|9_x0007_1@5³1_x0004_Df.@_x0006_/à /@d+Î7Ûñ0@1)Ï3Á_x000E_1@» }Ô0@íÖl_x0013_ú0@í_x001D_7:i_x001B_1@f¦ùÚ´=/@@Ì_x0012_;_x001E_Ó/@¾ú_x001A_\È0@¾GYcf0@¡9_x001E_¡0@;e©_x001A_ß;0@û)_x000F_«/@ïÆ¹¥6´/@¤]Ý$Øæ0@''_x0005_µ*.@^ZÊF¿0@Å_x000D_5_x000F__x0002_Z1@)%Ù_x0001_0@_x0001__x0002_= }'êé.@Â_x0018_ÃOs1@_x001E_*#­[0@M`K_x0018_ 0@Ù/Üc)x/@é]T^d1@_x0010_çåè1@¨©(¼A0@®|2f0@=E1¹êY/@LH1@l_x001D_llÖs.@_x0013_D_x001E_hÇÄ0@b¿}§ð/@wRSfrá0@´ç_x0013_:§0@é_x001B_ê$ðl0@ú|_x0018__x0013_0@_x0012_"?m_x0005_1@0döËØ0@~7©÷`_x0001_.@ÁføeÖt0@$¨¦Î8}1@¹¥3r0@%_x0005_R"ü_x0001_0@¦'¾5²0@ÿw\½_x001F_1@)ÑÈç_x0004_1@²Ðs:&lt;¡/@_x0016_Êñìß0@l_x0004_¥Îî½1@ûõ_x0019_M_x0001__x0004_^ò.@8_x0019_¼RPù0@}ëîE_x0013_å0@_x0002__x000B_¹¯+ï0@5_x0003_hH/1/@ò³åÛ&gt;_x000B_0@GÆ_x0011_½i&gt;1@è_x001A_.×î_x001F_0@8Lg¶è0@pq^;_x000D_1@°Û}äjí0@U_x0018_{°¼_x001B_0@[_x0004_ßhÅ/@bõ:µ/@à¬Í2¥0@¦Deù1@6Ij[æ·1@«#N_x001E_òû0@l¤{i_x000F_!0@._x001A_â¯ãi/@®TÍàO72@y£_x0017_ûé.@ª-ÊØ1@àâ¯1@_x000E_ll,1@Eu¼DDÊ.@É!_x000B_	É/0@ö_x0002__x0012_/O0@1µü_x0002_(/@ê -@Æ7­Ðq0@_x0017__x001E_(?0@_x0003__x0004_ò%_x0014_*öë0@$#îÞs91@e_x0001_X:_x0018_ê0@ñ¤²À^0@ö­åúÜÇ/@´ù\ã&lt;1@éb_x001E_ú_x000C__x0011_0@âTò-h0@_x000C_¾Ý©b/@f_x001E_l\Pò,@íi É»/@_x0007__x0010_MrH.@¥:¼0_x000D_1@xçq®¿.@Õ[¶iZÌ/@û_x0002_%óº0@¶M»_x000C__x0011_/@%EÌþ_x001B__x001D_0@V¤g¬ÛÂ0@¦Y;lÐ0@ßë2Õê_x0004_/@Pp_x0012_Õs0@_x000B_í¶|OÏ0@`U7_x0015_­_x0012_/@\¥H`È¸0@éZ¼êñ_x000E_2@9í¤0@.ÄAÖw0@GáßLç8/@q}0@$4HyZ1@¿?ªÇ_x0002__x0003_í¾0@¢»c9Ët1@póýÌ/@V]Çò_x0013_1@å¹_x0003_ôÚ0@¶Ó_x0001_-³0@{SNÃ60@±¶Ð®3v/@_x001E__x0012_@4Î.@3XRç(1@Þç$9¨¥0@»£&amp;Q.@PÓ¦ße0@VáUÒ¾P.@_x0010_]*MÍ0@_x001C__x0007_ØÖçc0@´_x0006_lûÝó/@1Ê_x001E_}_x000D_.@©!´ÐC0@ZÈÅ:_x0004_2@ê_x000C_Ðñ*0@f_x0010__x0016_6º¡0@_x000F_'^íI/@S]*RbK0@¶ë±$Ø_x0013_0@_x000E_ÆÄ_x000E_1@Ëiò_x0013_v¬0@Ç÷·50@_x0016__x001B_%¶Ä0@Ô_x000F_ÄöK/@áCÒUêû0@_x001A_5·/@_x0002__x0004_·])Mò/@|#poÌ1@|_x0014_uo"j1@"25_x0003_1@*¾ rÛª0@W²Ú;û1.@_#¨R[_x0015_0@ÆÇ}7è°0@üsò_x0008_¥/@P'[NV_x001D_0@­ùézS/@3j_x0011_ÏU0@þD	_x0019_&lt;°1@©É§ª¾Ò-@'*1@äz_x0001_$0@½Ó7û/@á1)NÄ&gt;1@ èt«0@_x0011_æ _¥_x0012_0@&lt;_x0014_mÐñ0@kÃq_x0006_Á/@àm_x001A__x0014_t2/@8k#9,Ô.@&gt;V Ä©0@ð|Eêº/@ü_x0004_Ð_x0005_0@l%_x0005_QË/@¬?~½_x000C_f/@¢_x0005_ÁR"/@_x0010_nìT}0@#ZkÞ_x0002__x0006_»_x001E_1@TÉÂ'°/1@Ô2W_x001F_Ì&amp;/@2vÇ:Å@.@ÿ®:Ýñ/@uP@Ìÿ0@_x0006_«u_x0010__x001A_0@­0ZLv.@9Ç½_x0004_O1@5ªGïÔ-@ø±ï}_x0017_1@rÉ;$_x0001_/@PÑ_x0011_2Á×0@q,G_x0017_S_x0015_.@â_x0003_Ö=,51@½+8_x001C_©/@ñ_ü_x0010_0@'·Dõþ0@¥½©º¸.@Ýz_x001B_ê/@$èGÄìç0@\{y390@xÎF6M@0@µù¾é_x001C_½0@Gþé_x0003_Úü0@ÂÛð¡u0@ã£¸ãl'1@hÂÕ(0@ï¤_x0006_~_x0005_.@C½èÁ_x001A_1@ôÖZ(ñ´/@ç(&amp;'ÖÂ-@_x0002__x0003_-w¯t~u1@·'û¦F¿/@ÅÐ_x0003_I_x000F_50@P°cÜ»+/@[¡@;1@1ÛJd/@qà[·ì1@#äÝÓ0@×ÍGåì¿.@ßÐ{ÿãe/@tÐx0@ _x0016__x000F_ý°a0@°PÖWq0@/D÷BÖ,@fª¼Tº0@­çBÁ(Û/@_x000B_2iE1@·Oôw­=0@8n h0@ñéKq_x0001_Ã0@«¾J_x001B_Z20@£¼óH_x0019_0@QDéëq1@F=&gt;ê.@k÷h_x0018_0@ÍàûeH§1@üÌî¾i±0@¬&amp;ökö/@òmG,§0@Û@_x0003_±0@Â_x0005_Û¨]Y1@¯_x0013__x000E__x0012__x0001__x0002_`D/@Q5_x001D_"Y/@`c!Q||/@%ã!_x000C_±#/@N¢_x0018_[»0@E¿Ê_x000B_sâ.@ªdÛ&lt;êâ.@ÛC×ýI_x0017_1@üô8=_x0001_10@Èí_x000D_$©\0@gFõÝ_x0013_d1@¸G|ÑR/@?_x0014__x0010_×xù.@½#0_x000B__x0001_/@¶ã_x0014_ Þ/@_x000B_E&amp;1@d_x000B_©û0Ú/@µÖçB1@5îïÌµ$/@4:8n1@w¾Ú×ö_x0006_0@¾®ÉÄlN1@µ_x0005__x0001_¾0@Å½·` ¾0@Ý?£¶Ü¼1@AËË30@¾¡_x001E_Ók0@_x0007_°[j/@_x001D_1¶,·/@Z¸cü°Õ0@(G_x0003_áèÒ1@È&amp;íä¢/@_x0003__x0007_² qu$×/@@îÿF/@P_x0004__x0013__x0019_]1@ð__x0001_ðT_x000F_1@_x0018_hiDÍ|/@É\¯_x0005_/@ÕDÝ@(0@Á|¥w"1@È@*Ãþª/@_TãY$¶0@Ã/jYr0@_x0004_¹²p_x0004_0@L_x0002_5&gt;Þ/@§Ò6VÏ_x000C_0@Ü_x001F_¿'¹0@l8_x001E_Ì¯0@pÖûÍNÎ1@_x001D_ÆI¡/@!²ü6X0@ÀRsS5_x0011_1@_x0011_uÛë°0@öF_x0018_«[0@R|L-_x0006_1@x÷HÎ_x000C_/@få_x0001_ÅO0@½2=]_x0002_Ú0@äÐjYF%0@_x0014__x0019__30@¾V/@_x000E_ð_x0014_ÍÉ0@9wÇ¹'0@`ª_x000B__x0001__x0002_/J/@.wó_x0013_\_x0006_0@àý&lt;Ðý1@[èpI¿0@·_x0008_¾d$	1@@U¥Ëc/@x·ç30@êg_x0010_ç0@Á_x000B_ý_x001B_C61@¹ñ÷50@¥+þuú--@îÎåÀ¸_x0001_/@ø_x000E_dQÌ|1@_x000D_¤oe)1@_x001A_PÉã·0@´AÁWs~0@q4WÇ/@Z_x000C_øÑà60@¢·£pÅ0@l~¨AWR0@½¨tõ·I0@¥GJÄã!0@Ý2¦ÛÂ-@¡a©5.0@Ä¿_x0001_Ô-.@´_x001D_ºüÏ0@y(~_x0016_0@·ëq0@ÐCv¤	0@T ÿeòÇ/@_x0014_ËrPs0@3_x0004_Æ·´=0@_x0005__x0006_TðJvp1@_x000C__x001F_dGÊ¾/@QJ0(/@¦v]=h0@'æ»Ð\s/@ª_x0010_udB/@ÜÓui_x000E_0@räwTr0@úÊúf)71@V4÷Øqô0@È_x000E_§$0@S_x0013_ÏÑh/@ød®ò_x001B_A1@±Êâ$/@(S½.Ï0@_x0002_uÈ¿0@º_x0016_C_x001E_ö¥.@cÕ{Éè0@L_x0002_p LV1@0Y#ÙV1@_x0003_·,×Ê /@ª_x000E_\íl0@;_x0001__&lt;ûo1@|!XM¢î0@ÚÌÃJ_x0008_2@_x000B_¶k#_x0004_.@b_x0004_³Èô0@_x000D_°Ï_x0015_0@té_x0017_½pÜ0@r"ÛF_x000F_Ü.@_x000F_4i_x001F_Ó=/@àâ_x0001__x0003_\±0@`náý¬_x0004_0@_x0005_GU}ÝO0@e»z@É/@B×É¥ã}0@0/[&gt;»Þ0@_x0017_R3_x0007_b1@®ÌBß·®/@÷¿÷_x001A_kQ.@ÎO_x001C_&lt;ÿ0@+d)uÝø0@·ä¢_x000C_¡ä/@&amp;î_x0006__x0010_b0@\²ÿ=!/@úsHñq®.@ü7§o]0@¹¢ZÝã1@Ñ)_x0004_Êñ0@Y_x001B__x0013_ß_x000E_/@Yª{0@x*!3$-@¬L_x001B_NÓú.@~Ä­3r1@Ø=âºp'/@Ñ¯~æ¢Å1@-í£_x001F_cë0@ï»Øü|0@|X_x001A_úb1@:S_x0002__x001A_1@y?nÜIN0@ä³ýqvT.@&lt;DÕ_x001F_(_x001C_.@_x0001__x0004_Ó¾6X_x000F_0@l÷#æVý0@ÏgÃ±_x0002_«/@ E_]0@0d4ã¥0@T_x001D_²@³R0@QÈ½_x0015_1@º_x0014_CÙx0@ÞäîcÒ®0@ÊT#ìû&amp;0@ÄÔ°Ü®10@¹Û_x0016_hSã-@ó_x000E_¼_x0005_°/@¦ÐOÉß0@iúÌ`¶ë-@ë.åäÃ0@ñµh_x001E__x0003_0@ßã_x0011_àä&amp;0@*	_x000D__¾0@5±ftû1@8_x0012_ÅÒ 1@ý].0@	ÿX;.@«¾cI¤.@²Õ·Ç¸/@ôhVÙ_x0014_{1@nÒ_x0006_l_x0002__x0006_/@1_x001E_ßMö'1@&gt;¸æë/@"_x001D_Íß¤£-@«áw¹%¡1@vð_x0004_ç_x0002__x0003_ÿÙ-@Gg_x001B_g&amp;&lt;0@Üûß_x0013_D1@ßpúôß0@Z_x0002_Du«0@_x0012_0©Ìcº.@#dõI.@O_x0011_¡ÂEÐ0@»M4n´Ó0@Õ¬Xnm.0@_x0018_gb&lt;Ü_x0018_1@ã\_x0016_ä_x001B__x000E_1@_x000B__x0003_P qª/@oú_x0016_ÎÝ*1@­É:¢F2.@5.¢ÆQµ/@4_x000C_Gu9_x0006_0@1!Ã\¢1@¶+_x0015_è­_x001B_0@5_x0004_ÖOÑ.@â/_x0002_7D1@ý~õd¼Ä0@=ADÔ¥ß.@%\Æ? /1@¦pmáR]/@qW+Î_x0001_æ/@jóXqa0@Êêè÷c0@+¡í»1@»_x0005_Ï_x001F_é0@oÖq_x0019_ð/@6çÛÿN_x0016_1@_x0001__x0006_b_x001C_ÅXZ/@aÂ9! -@¥ÉlD¬.@[ç@¬wß/@	_x0002__x001D_­Ò0@tBÞÁ+±0@O_x001D__x0011_-1@¨R×F_x0010_1@à_x0019_îlÄ1@Æ ,AÎ½/@o´ÿ_x000B_$Ô/@kP0_x000D_e/@9¸+m_x0004_1@ÄÜ_x0003_kO0@%ÀzZ1@üÚ}Oà1@JËO_x0005__x000F_0@lÚ_x000B_*{/@vZÁÙW_x0012_0@¸¿GòÕ0@6_x0005_C¶_x0012_1@µÑ_x0007_0)"0@sàBe_x0016_0@}c§iªi1@\§l5w0@Ú·©ìsB0@_x001E_Ø¡®f0@úvÔP¶0@AÞjä]_x0007_0@F_x0007_x_x0008_ìÂ0@kÌ_x000C_/¶ª/@ùÑy(_x0001__x0002_R0@º[FÜ@ì.@·_x0001__x000F_	z¯0@gô¯â_x001C_¬0@Ø	Ï_x0010_@5.@¦Fh_x0011_§1@Ä$.Y1Ò/@&amp;é_x001D_Ylñ1@LØl_x0016_QÑ0@Î_x0014__x0008__x001E_-@Hú[|¡0@øù¢t±0@íæbµæ/@ÓØ:½-@_x0002_õ{ÆÝC0@¸L:D_x0003_/@DÝ:Ëµi1@Ëj­&amp;y-@ó_x0016_mèÌ0@\A_x001D_Óº0@ÁË_x0006__x001E_,Û0@_x001B_RUÇ6;/@uC_x001E__x0012_.@[ÚÚ	0@_x001F_ó©H_x0014_/@ßÅ¾	á-@4Ø%4Aõ0@ð_x0001_¥¦z/@ð9=_x0002_E0@.YmFz&lt;0@é®_x0010_+b¾0@due~ 1@_x0001__x0002_E lÛ_x0012_æ1@%Ð!L0@ÚJZ_x001B_¸j.@_x0018_üÿ.¶e.@âñb£_x0007_1@bTØ5_x0017_Z1@)_x0019_!¼_x001F_.@|M`?.@_x0010_S[Ú_x000E_/@_x0001_#Îz1@m~_x000E_n±.@jÅE ¯{0@©ÀQ'+â.@¨yÊ®0@µÀ_x0007_/¶_x0007_0@Nr)`9_x001C_0@á2.CqT0@¿_x000C_?_x0004_Të.@4b[Iä0@hÑ_x001F__x0018_0@	hõ_x000D_/@GùNLk.@¼|&gt;ÊÓ31@DÐËÅ¸/@â KÑ®0@slðYO&lt;1@?*ÞP`0@ÑÕ_x0002_t_x0005__x0011_0@î*_x0003__x0005_h1@Ó" Yeº0@ßm_x0011_I#í0@ì_x0008_%Ê_x0005__x0007_Ä;0@Èõ*5Ë0@Þ:.Ò6Ê0@L_x0017__x0001_0@pQüQ_x0011_0@q.:²û:1@è)G¦º0@¼'UÕA_x0006_1@W²ÛIfÄ0@("_x000B_Û'1@n_x0006_ðE0@·ÛæÝ®É/@õ_x0004_Ó(ú_x0003_.@KtZªÈo1@ZY_x0017_$Oj0@G¶ïJ©_x0002_0@¤_x000D__x000D_63_x0008_2@_x000F__x0008_%&lt;_x001A_Ø.@_x0018_ÙªaÐ1@ÆVj| Þ0@_x000F_ú_x001A_öô½-@íç&lt;ç©/@ Á_x001F_ä_x001B_1@ú¼ ¼Ò0@óî©eîS0@_x0017_âÐ{&lt;Ú1@Ô'òI"1@u+ãìR0@|áù_x0016_B1@ïfæA1@J.ØÌóù.@ØÇÞLZÞ0@_x0002__x0003_9(l-óN0@q¬w_x000F_/@ª¨³²×0@qtî8Ô /@°ÏÁ:a/@]P_x0011_¬õ0@_x0018_à~;"0@o_x0003_¡5ÿ_x000B_.@¶_x0016_p\ÞC0@_x001B_:ü^bx/@´î_x0003_¯¦%1@xæ_x001D_Ç_x0002_0@r~7K_x000E_0@UJ"_x0006_éü/@/¦þ½r0@­sV_x0001_1@¶÷ëM_x0018_/@_x000F_ªU_x000B_¸-@x-z0@¶)ø|S/@j8_x000F_wRp/@­uN_x000F_W_x0014_1@àÔ¢#O©0@=.0@v_x0011_e]Sù/@Åß.Ú_x0017_Ñ/@ç@q°Î´1@j1_x0002_R/01@¤ê+±ö 1@7&lt;_x001C__x0003_8A0@_x0001__x0015_4Ýc1@ì·ßg_x0001__x0002_ôh1@BRkÎ_x000C__x000B_0@7ÿH_x001F_ÅÞ0@²wº0_x0012_.@	9§¶â/@VÕ_x0003_E1â.@h(0ÅUÕ-@_x001A_E0Rlc/@#Èf¹ë0@D_x001F_(Äÿ0@_x0012__x0006_L0_x000B_1@ã_x000B_ÃM!E0@¥.nàç0@@ðÜ®.0@¶íÌåj¦/@¯ð1)Õ0@_x0006_¹¯¾¨/@,¾0`0@	_x0007_,*µ0@j|Q`1@çCoë£¸/@ìÁìVåb/@FÐ«ÝCÀ.@Þab_x0017_{0@_x000E_e«àä.@§±_x0011_9í[1@ý}¡S¾ù/@_x0012_i{¤ä/@j_x000E_0}0@:¹_x0015_DÇ0@0A]¢V_x0004_-@&amp;[neê0@_x0001__x0004_Dõ_x0010__x0014_1@Ý-Ùüb_x0002_0@JXsÐk_x0005_0@Ú}øþ_x0003_£0@ó`qÏÄ1@Ñ5_x001F__x0016_L-.@Åç_x001F_Ä/@:E-*_x0005_0@ð_x001F_Ç%0@5}ä_x000E_¦©-@2­üÛ&amp;0@_x000C_¢Ý_x000C_0@õè__x000E_­-/@R(Ïw0@+_x001B_8_x0004__x001E_h1@Áã_x0015_óz0@_x0003_Ó«¡×5.@Ä¯GÂ-_x0013_/@,þr_,/@ß]é¼0%0@`¹çÉi-@8_x0016_sl_x001C_/@_x0001_ü@Ji.1@Ç¬$tâ/@Ùî! _x001C_-@_x0012_q î_/@ð+È#($0@ìé1~ðã.@_x0011_èy´_x0004_/@hÎn|+0@9Õ6»b/@ÛÐ6_x0003__x0008_¢Â.@\¬5cG/@q^_x000E_Ò±0@bS_x000C__x0003_T1@_x0002_d_x001A_¿¨_x0001_0@Äì_x0017_yw"/@|_x000D_'_x0008_0@Ao_x0005_5_x000E_0@pn]b×.@¬Ô_x000C_xÎ1@_x0019__x0001_Â_x0007_û0@8Dj|n¶0@ü°l,À0@_x0012_ÂUK©Î-@_x0006_Ø&gt;_x001B_	/@¸q"eP1@I_x0004_Ç_x000D_-@ZÁ_x001C_T¨_x0018_0@zT° é&amp;2@GG_x0001_Bm	1@i'&lt;îRØ0@zèë_x0003_|/@¤Ùáb¬1@~¤|½½_x000D_1@tÑjµ®@/@FÊ_x001A_¶vý1@S!y_x0016_p÷0@ê0j¿¤.@ä_x0004_zù(_x0012_0@©UÉªÍ¨/@Rí9ø|}0@¯Bùº*×0@_x0001__x0004_Ç¥ÙPäª1@ÔL`_x0003_¢0@käÞ2S+/@\ÖÜï¦¤0@¼ÌÈ©Gð0@íW_x001E_s1@_x0014_!ÑøZ-@½f²Pº1@Añ£è`1@ÓPí_x0018_DÖ/@juqä_x0004_&gt;0@?9o4Z/0@w/äHô_x000B_0@¦Û:b/@bÚ&amp;1@¤2kÍX.@_x000B__x0002_+80@_x001D_ÈvñÎ0@Ê_x0008_³ÌÎ0@_x001E_F5ÛÃ0@®ß(/@Åù_x0015_)µ-@aFYM_x0015_Î.@ãêê*l20@ø_x0003_BÕ0@_x0010_jÖ&lt;0@ÒÙä_x000C_ú.@4ý_x001E_!.@7ªl°}g1@Öaoõ=_x0007_/@ÚcÖ0rè0@Ã^`_x0019__x0003__x0005_ò_x001A_0@ó|81@&lt;{íYéY1@r	BØ«-@®x£+2R1@3¯_x0007_0@¼ðbZ -@ÉD)v0@hä¤Z1@ÞÂ®	Ú/@«Os6_x001A_0@Ù¯W=PE1@_x001D_1N_°ó0@×^_x0019__x0004_m_x0016_0@,vôm!/@9¶_x0010_Î~0@Wôèì_x0008__x001B_1@^ó;G_x0018_1@_x0005_à9ï.@_x000C_nE_x001B_u1@áö_x001F_/Á0@=qÖ0òO0@ÊÉOg_x0001_0@Ñ&lt;+uÊ 1@]c_x0011_Ñ)¸0@bÖÎ_x0011_ª-@¸©ÖpJ0@8ÛZcÄ1@B(_x0002_8_x000C_1@_x0017_9:À¹/0@gqº8_x0014_0@_x0016_4 ½F@/@_x0001__x0004_»×§Ey0@/ÛX£@0@ì_x0006__¥¶H0@û _x000C_2Ô/@àð_x000B_Îª_x000F_0@_x001D_x_x0004_TÂ .@_x0002__x0007_+']1@_x0006_ ï)/@àCG1@²èEåN0@_x0002_=ë_x0003_ò_x0016_1@£ìm_x0012_gq1@C¢,_x0005_*0@» ëñ©n0@s&gt;ûÙ&gt;0@¹e/@PÖØM0@/^pg°0@F³_x0014_]]j1@7ì¯a8_x000B_1@_x0019_®£_x0002_1@_x0004_VÝ\ß1@h¨Rmß/@_x0006_ëáË/0@lóof°.@RµÚþN1@ÀKî+0@_x0002_ó]oí0@ñÂà_x001C_1@K_x0003_NHÅ0@î«Æ÷¹/@x/×A_x0002__x0006_?0@Ù(Q_x0003_1@]_x000F_±$@/@Ð#Uß_x0004_0@Ùã±¾r~1@ºYíJ_x0014_b0@_x0008_9_x001D_¹0@r¥_x0013_^õå0@]_x0016_¨ås_x001D_2@_x0008_XP¢1@àH°¯Ø0@_x0014_³3Û/@U&amp;n/@G¦ÿ¿¸0@F¤_x001B_B±Ó1@_x000C_5íTù´1@H®[äE0/@ø_x0015_ck_x0001_0@Z¬êOr_x0018_1@PeÍ&gt;êw0@_x0004_ò6Ê_x000F__x0005_.@×_x0005_¸gf/@_x001D_f¼[_x000C_ì/@ô­ZÂ0@dm³þH0@S¼«ïÌ11@!^Mì0@z×:Qâf0@L¡¡r±/@~kÌzKÇ.@kôº^_x000B_G.@ruàãiT-@_x0001__x0002_j.)ÑÏC1@ª`_x000D__x0013_ù/@h?_x0006_?b1@uïÅêi0@,y_x0005_ ï0@ñÉe_x0005_/@-°8Jd0@ð5¾§Þë-@æý;_x001B_NÆ/@^¼_x000B_Â0@¶û_x0016_,_x0006_¹1@¼ý_x0018_a_x0003_1@9_x000F_}31@ÕÆqnÝ0@*ElÌ/@!lQ¸k£/@&gt; ¨=}0@¼ 6&gt;ò2/@ÿ3§¹.@{ÈR_x0005_P0@/ÇÙ½La1@ã­k.@õ['_x0007_½Q/@ÕBìõA1@_x0001_³µ5F1@Ý.OS8/@­ªÞ¡¬.@9¨ÊbØ)1@_x0005_}¨5ëÇ.@nõÔ_x001F__x0018_1@Ìò'¿S1@$øT_x0002__x0006_ðI1@Ä_x0005_±_x0016_ä0@®_x0013_s_x0014_2@¢îs_x0019__x0006_	1@:_x000E_¨EíÒ0@´¾_x000E_Ù_x001B_.@_Ã_x001B_t/@Ü-rô0@ÒÌx_.@_x0012_¢Yb_x000F_Z0@JÆOÏÀÇ0@H_x001D_y4ª_x0018_0@«¨7v0@_x001C_4_x0006_x»­.@5_x0015_Ym1@c_x001F_³´S:-@._x0003_tzô0@lnµÙæõ-@_x0007_ _x001C_Úä/@ë¹_x0001__x001D_G0@´ñÛÁA-@z_x0010_S±(51@l\\UÒ0@_x0002_L"\¬.@wú%î¥_x0013_1@½	_Çª=0@ï«ð_x0004_0@ ¸ñ._x0003__x0018_0@ßÜ¯Jâ¤-@ãÉgE0@%3R_x001A_$&amp;/@pèó#.@_x0002__x0003_µ9ì_x0004__x0015_0@Ë¼î-@K_x000C_CÕø/@bºm_x0014_Á¦/@Ï&amp;_x0011_®Îö/@/8|G/@_x001A_s&amp;_x0001_z0@&amp;t`å-@Hªö'§.@5ÃTµ_x0014_/@_x0010_RËcÅÔ/@_x0003__x001B_{¼é0@:$M¬/@£ñ]4/@õtç1©Æ1@cíÂ_x0018_1@ÞCäp¨_x000E_/@(¬Iô/@ú`_x0019__x0010_.@_x0013_7_x001B_1á/@ ÖÕÁ÷i1@rTìGÂ_x001F_0@a_x000F_ï«RM0@­h*¶'*1@å_x001A_ÌÓ9/@J*ÿñÓ/@Fuf¤Ê¤1@? jIÙ1@_x000B_dÛ¯Ê0@Ô«¹§ç0@)_x0013_¾ÌÓ_x0006_1@_x000F_Q__x0002__x0003_Íß1@|ómg±0@_x0008_¸!.@¾ ýòb_.@k¼l_x0013__x0016_0@= FC_x000F_0@Tgá\d1@-{u'«.@vSËÿ_x0018_z0@J\»_x0013__x000E_Æ/@øåx{][1@_x001F_·Bf&lt;1@.Pnp.@ÌÞ_x0010_a%0@«_x0003_×\ùP0@_x001A_¥ÿTfD1@~.÷;0@lo_x0003_¬ñ/@¬_x001F__x0006_Ó_x001F_0@Ç_x001F__x0010_ËÚ(/@ê_x000D_kuC0@üDY350@_x0017_b:^0@º²®FÛ0@à¾+öcn1@_x0013__x001B_!Ï40@_x000F_¡yÍ¿0@Q°_x0006__x0005_(E0@fûf_x0006_~/@8B_x0007_¨T0@Î)}¾_x001F_«.@µ_x0001__x000E_çö_x0005_1@_x0001__x0004_i_x0013_Br³ç1@Êp_x000F_¥á.@GzËôÏ/@¼%#¬K1@ÚIÙz/@_x0014_U×õ¶60@_x0005_ÅCî_x0005_0@0PxegA1@=*\Ë$1@à¸3_x0004_0@Óú§8©0@ð?¶u6Ç/@2T(&gt;1:0@£,Ã½0@H_x001E_±Ô_x0018_¾0@4Iú£e0@tÔRÇ¾ý/@t_x0002_±_x001F_óõ1@wüø¢¿0@ï_x000C_åÂ.Ý0@jüþê_x0014_/@\C»,U.@h_x0015_Tgàø0@1ùP².@ª0@/WV\~j/@U_x000E_Obõ.@åWìç.@SN¢_x0011__x0001_2@_x001E_-Ê­_x0003_0@ïá_x000D__x000F_Y1@¼_x0002_2¨_x0003__x0008_¨M1@7QÞ_x0016_¾.@yâÓEÈk/@þT_x0005_@&lt;.@]_x0011_c_x001D_-&gt;1@Dû$³ö_x0006_0@q_x000F_pmû¬1@:Â	_x0010__x0004_0@Èû÷B­.@&amp;rY_x0007_¥0@Ô_x000C_'Þ_x000E_/@:f×B2K/@4¦vÛ7/@ÿÎI¼=9/@=J_x001B_»Ü0@n	~­(ä0@¸±ç.@_x0006_ök.@ ù±¡O_x000D_0@«u&amp;_x0016_6J0@^²{NÛ1@\àu~0@;_x000E_{"³Ý0@âRNè1@_x001B_E£ö.@¾8K_x000F_Þ¹/@_x000F_±dnÍ0@U6I¶í/@üÂâ6¨1@¾_x001E_nà1@d'Ù$¿ÿ0@ü_x0001_ÐÂ_x0002__/@_x0002__x0003_ûÕ§*¨°0@½ë.@J¸£«.@ä_x0015_ÙÛ¶0@_x0016_FuÎm0@òAW_x0012_ì/@_x0003_FæâãN1@áRém0@ÿ_x000E_`¬_x0016_.@òÌH`]0@øá½¯k1@|BüáOº/@Ý_x000F_úçÀ0@ï*+_x0001_Ã.@OkçÀ~60@Ø}_x000B_{_x0018_Ð0@_x0002_ÐQIè41@=Óh°H0@è[ý¢þ.@Ã&gt;Pp_x0013__x001F_0@_x0007__x0013_è^ê0@!%_x0013_O/@$+²=«0@NÍ¶_x0013__x000B_31@Æb£ÑÈR2@E¾ÑÝ0°.@_x0005_î_x0008_º s1@+¤_x0010_b#.@¤Ã÷ÐÁS0@á_x000F_ÐÞ]0@TrÏüÔ1@³~à_x0005__x0007_D1@vïãPì1@&amp;,«,Î0@Á_x001A_&lt;0@_x001E_*_x0003_ó6=.@Ef1@Mrõ_x0011_ 0@¦U ?u/@TÜÈ ¿_x0007_.@_x0010_#Ä_x001C_0@V§»ß È0@2fó±â0@_x0001_Vlñe®0@ó½ø*¾1@_x0012_*àP/-@Ä_x000D__x0011_ö­j1@dù¥h2t-@_x0004_Ý¢´c0@ÏÐ_x0019_å_x0006_0@^P}_x000F_§0@ét¢`ÏÂ.@®¢_x000F_2 .@ý¯_x0002_¬@]0@i¨V_x0010__x001F_0@æçK¬0@)n¢°XS0@-_x000D__x0017_!¯0@_x0007__x001F_Ñµ0@½_x0010_ªZ$10@«D_x0011_O;_x001F_/@D¢Ð³a)0@)ÏæÓ¨1@_x0001__x0002_ä@r+hB/@­%ñàA^0@_x0010_PÃv¢T0@+¼%_x001B_öo1@Q«Þ%J.@ÃÖ|pµû/@_x0014_ÕµÎ	0@à'JÖ&lt;/@ò{_x001D_Lf0@_x000F_Õ=Î`0@i_x001D_Tb0@©­¢_x0002_I©.@Èý?_x001E_Y/@_x001B_ô¡_x001C__x0014_1@¥ï¡²`/@Ì¥~S62@Ä0Ï¹Òç.@_x0006_&lt;_x001C_º/@e_x001C_q/@7Ï¦êðA0@_x001D_^å)A_x001C_0@O_x001C__x001F__x001D_³0@dÍÏ~20@OÍ£[Z´0@ ¼M7¶0@gþÃ/ås0@68;´m¡1@þFØ ¯0@èú»­.@Ýd~6Üw0@_x0004_îb¶H%0@Ð_x001E__x001E__x0004__x0005_Y/@±ãùH?$1@ÒXè o2/@_x0002_~¹£èÚ/@Û¯Ï[êj/@/~à_x0013_'d0@Y_x001B_Ããl1@P5Ý_x001E_v/@e¶Ðä`-@_x0016__x0003_C#_x0001_Á0@­iFJár1@ïêÞ0$Ú0@_x0001_e&amp;oZà0@s¤{ßn.@3"_x0012_y.@Éº¤b×0@C#Vc5_x0010_1@*s0°_x0006_ú.@+7Èa/@iÖ]¼C0@&amp;Ü_x0015_Ñè0@_x001C_L²ëI1@øg±_x000D_8/@ÒÍQ+È0@VýQoÀ/@]Nßc¹/@ö_x0010_Ý_x0018_,41@_õG¨E/@bR!¥Ö0@l[9ëUT-@_x000C_1&gt;Â.@~ÐE@_x0016_0@_x0001__x0002_àá3¯*1@ë¯_x0010_xÊá0@©è_x0017_hÝb1@_x0019__x001B_Ü f.@¸èxà?/@­Pz_x0019_&gt;0@Ü´5om~0@ª¼RsÔ%0@¾A\´_x0012_0@«Õe!^+0@P_x0010_ÛèS¤0@_x000E_C_x0001_T0@_x0005_âU&gt;aP.@rQ_x0014_ý&lt;.@â'}_x0011_1@1çÍ_x001F_õ0@Ãíù!µ1@Rgkßù0@_x0006_?qn/@¦1/üm0@È}R+&lt;1@ÛÁc9ú/@·nc¡0@¦¼þÆ*5.@GæíÇ_x001E__x0019_1@_x001B_Hy{Õ/@Ñ_x0018_Æ·¹á0@U_x001F_È¥_x0012_0@edêTõX/@_x0002_Á_x000B_d»-@ÓÜ6&amp;0@²é_x0018_è_x0001__x0002_õ¦0@|éÕT_x0003_.@»Qñ«?/@Í_x0002_¤yÆ.0@Jº_x0010_b0@ U#o_x001B_Î0@¼òîet­1@_x0006_v[i4¬0@ê _x0005_ig1@Ìç_x001A_ë0@&amp;Þ_x0017__x0002_l/@ìÔ÷È_x0003_1@CÿÏÉ\×.@dÿªá?/@Dß`a.@ü\{^Ý.@Jo©×Ó.@©ù_x0018_qÑ/@Y5ÉÓ½_x0006_0@_x000C_frËÊ.@yú$ÂF0@îh*&amp;_x0006__x0018_/@lðûe	/@_x001B_Üï_x0001__x001A_	0@ipÚÜ¾­0@/ç7§¦.@Gµñ_&gt;_x0005_/@5-_x000F_%_x0003__x001A_1@aºj1@Æµ_x0007_j£0@¨¥_x000E_Ú|1@_x001C_}Á_x000E_9¼0@_x0001__x0004__x001D_3É_x0015__x001B_0@wW¤¸#/@ìKõçE/@u$FlòÂ1@Æq¹'·/@À_x0017_i_x0005_ÿÅ0@ÆaãJ¸b/@A._x0014__x001F_S_x0002_1@Vññuá/0@9Þc0@¹OÅ»Ìy/@±Sè_x0018_t.@ob?_x0002_ìÑ0@)Íg}_x0011__x001A_0@6&lt;_x0008_I1@Æ^_x000E_½De1@_x0002_ìh¦]_x000E_0@Î¿_x0003_éf-@Oý!7÷h.@_x0003_µ$¥1@±ÂóÂKe0@Ø_x000D_X_x0007_ùe.@_x000B_Yk@§#0@hÒv_x0016_¥b.@¶_x000F_[ìA1@B¾X_EY1@Òîø×*÷.@¶_x0003_º®Y1@zóiÓ.@p¿5Oª{1@_x000B_¥|ÚJ_x0002_1@x'_x0001__x0005_f_x0002_/@%!:EÎS1@éíÿåÑ.@Âµ¡!Î1@x_x0003_Zé#p0@ý¸ëmÇè0@·ÅPÍÃ1@w_x0003_]¢S51@ýÍ _x0015_â0@zMîñ.@)_x0007_E0@G_x0018_çý#p.@HFº_x0015_¬0@kd_x0001_ò¥_x0016_1@ñSOr_x001D_=1@?k.1å-@?_x0002_p_x0011_§_0@@a&amp;æ _x001C_0@&gt;9¹p¼¨0@Ï_x0019_:&gt;_x000F_ê/@Ü_x000C__x0008_T®0@__x001E_IßÞæ.@²9èzÉË.@Å_x0004_:Ö_à0@Àm_x001F_gA.@Áÿ.ÿ0@Þhí´o_x0003_1@ëM÷|#_x001F_0@.~]_x000C_û-@Åc¶¦C0@_x0015_ÙÐ^0@3¯ñ+º1@_x0001__x0002__x0010_lªKF0@Ñ_x0001__x0002_ÀO_x0012_0@_x0018_9^·È40@°¯@Uâ/@_x001F__x0002_nÂ0@n£Öæ 0@_x001B_A~¶´ï0@x¦{)ü]1@jºýÛ1_x0012_0@_x001F_äc×-@ª6IÖù_x001D_1@QÝpºã0@ªtÙ_x0007_r0@¶]a	ì_x0004_/@d_x000F__x0001_d20@ò2Â-0@®EK_x001E__x0005__x001B_0@É¥_x0006_0@\ _x000F_Z_x001E_1@_x001D_W|~®I0@'_x0017_T"%1@5­ûsP/@jü¿¿ £0@¨5&gt;k°E1@óõEC0@» _x0005_-k.@ü]bU20@? ö¤?2@Òìö_x0016_f/@_x0006_Ã)Ê_x001B__x000C_1@_x001A_×_x0007_÷ä21@¶±._x0002__x0003_½_x000F_0@*Õ_x000F_ã.@Ù_x0013__x001C_/@ÌÑÖ_x0001_%1@vãY}Ë0@ëhx8j0@*R cö/@ÇmîÜ+/@«M&amp; _x001B_2@ä{Kã£(1@¨a_x0011_GU/@¸½x¸XË.@5_x000D__x0004_¢_x0015__x000E_0@}bFn¨C0@õ¬[I¹«-@Àà·«M}0@j÷ÅÀê0@³±_x0001_·.@\èý7_x0018_0@&amp;ë_x0012_Å0@_x0006__x0018_´SÜ0@HÕ^_x001D_¿0@Ç_x0015_ó6_x0012_n0@_x0008_1Ñ,&amp;_x0016_1@õµ?-è0@_x000B_EÌ_x001B_ð0@®(VUW¼0@àú ÿ¾È.@¾ÏAt0ï.@nëd@îh/@ó7r	_x0005_0@_x000D__x0001_UÉÝÏ-@_x0003__x0004__x0014_É7hüñ-@_x001C_mÔa_x0001_.@_x0004_oòñS0@«,-ð;_x0004_0@;¢Ã9_x0018_/@w_x001E_d~xg-@­_x000C_É·.0@¬g/0@êdpÄ/@_x000D__x001D_RÌÏ_0@»/éÙ$B1@ê~à0$×0@ñ6jÊ_x001F_f/@_x0003_z&lt;¶ä÷.@ÿw)&gt;ü1@=6òA_x0005__x0005_0@lÔ÷Î³-@|_x0017__x001C_½JÁ0@_x000C_¹å_x001C_öK1@dðý_x000C__x000B_0@__x0016__x0002_Æú0@«_x0007_r8_x0002_0@Ò~·ÉJ}/@O.ÔKõ/@ÄÙ_x0017__x0016_rÐ/@'ùÛ¾0@¦Aåïµ/@_x0007_åØÓ_x0011_0@÷_x000E_Ì2®1@dìÂ_x0004_//@Î²²_x001B_KV/@êB*ë_x0002__x0004_°³-@(Þè	ý/@Xû5×F.@\L_x0003_&gt;ç/@Ê_x0005_Í*¦/1@QçÝI"!0@R_x001A_ )îN0@x_x0013_ì_x0004_1@ªàñ »82@5"LT/@rh? .@/n)YÓ-@ú_x001C_{ç¬0@_x001D__x001D_À©0@Ò¨_x0007_¼0@¨v¡_x000D_¤/@W}¸0@6Ý_x001B_Ø.I1@¹5_x000E_	©.@¢è_x0001_1@.:TL*/@Àå`oM¦/@~ }~[h0@m/µì2/@øgº=)0@õ1¥³ÁI2@zR_x001F_E¯.@_x001F_#Ió»¡/@`_x000F__x001C_nW0@¾:C_x000E__x0012_Å.@ÒZY$%0@¶ö¯)éý0@_x0004__x0005_T]~8[0@¿º·«õ_x0001_.@ÀS_x000D_×ßÏ0@/.½[_x0003_f.@Ä·Æ_x001A_ä/@ãg_x0008_ÈÛ0@æ tR	Z0@&lt;½ª*Ö_x001B_/@í!è¹Ãx/@@®xÍÓ/@N]ÍEF1@f0ï¬&gt;ö0@Ó_x0019__x001B_è0@¹^7Å/0@BÔÅû/@øüâS·1@võª_x001D_&amp;.@»Ë_x000D_k_x0002_Ê0@ U_x0010_a,1.@ ×n1_x0019_0@$_x0017_ËßÝ-1@ÜEnSIe.@_x0006_H_x0016__x001B_Ç¾0@_x000E__x000E_ïw{/@Äô£ê+K1@/_x0005_$æ;[/@Á±à/0@bTD´0@?I_x001B_;N1@_x0016_!T­.@.lêÏ;-@y)Lþ_x0001__x0004_J!1@ QBÈ1@ÐHÚîY.@}_x001D_©50@_x0015_:í½ëÔ0@ñ_x001F_©S%!1@F_x0002_CÕsé-@_x001C__x001C_±ð/@. ß½­_x0004_1@ï&amp;Ó"¸0@Ð_x0008_¾ÑZK0@ü§_x0010_)".@_x0012_ån·Sô1@ë{ ¡h_x001D_0@?¼XÆsC0@$ßÜââ0@_x0005_m5ó¤k.@KUeÇçâ-@bI¨¡¾0@D&gt;%ôô0@&amp;)|Ýô_x001B_.@(Ý±/@ÚUÔú_x0003_Ð.@È_x000D_Ö.N0@D_x001E_b&amp;è^1@@×3^jÍ1@þgú_x0003__x001E_0@ß_x001E_~/ØÅ/@Jÿ§Öõ.@¯_x0005_dP 1@_x001C_]¤jÓ_x001D_0@ä%ñúâ0@_x0001__x0003_={_x0008_µÇ5/@&gt;ÇÞ g¢0@^[¦Áß0@]a_x001F_Ð§.@ûÈ±_x001A_1@_x000B_ÐÌw_x0002_0@_x000E_¿pÚ)´/@UOâ¨vù.@eU6/@ºJ#D0@àÆ§*VÔ0@`&amp;Éý{r.@6F_x000E_ÖÛ_x000B_0@xv¶_x0007_Ud/@A]ÑfÆ_x000B_0@È_x0019__x000B_È¸.@¨îÈ_x0015_*2@.å·_x000D_J0@5_x0015__x0016_ÑL0@³½oD 1@5ròK/@îçµ¢·_x0019_0@O ì¥2_x001F_/@ê_x0017__x0017_,1@yò~wþg/@Ë»és_x0018_h1@Xã«'ø.@Ô±øSº0@YÒ_x000E__x000E_ù-@ý0EQÿ1@&amp; ¥ _x001B_1@º}_x001D_ö_x0001__x0005_!B1@ _x0002_äA_x0002_Á0@Ä_x0004__x0008_)[1@(ó_x0001_¶C¥.@;N'i3r0@f),gg1@"É_x0018_71U.@Y@ò_x000B_yM1@ðPëö£L0@¼zû_x001E_0@åþC)Ý/@_x0013__x0018_V:J0@¸HPÓ°0@ã¥YÚ°/@Þ¶³¹t0@¨BF¬/@Ývá¶ Ê/@_x0011_&amp;ù*@È-@_x0004_KÓ§O.@LÃØ'_x0010_/@­ÌzÝú*.@¨xt:=1@¼g&lt;&amp;h!0@Hç0U9/@^ø\Ü;0@ÙÁn_x000D_0@¯ö_x0006_ó_x001B_/@_x0008___x0005_SyC0@#Ù}_x0003_"_x0004_1@In_ÓE1@ö=6$v 0@ûîtLw_x0011_1@_x0004__x0008_ºERJA_x000B_0@+äP¾»â0@R04yÒç.@kÕ _x0012_Gp.@Z3@°é1@]ï^~+®/@òú]]Ì-@_x000C_Ûþ$.@_x0012_;ü9B´.@&amp;é©/®J.@_x001F_yÙÅý00@_x001F__x0014_6¶8/@M]_x001E_A3Ä0@sûì_x0002__x0005_1@Z£_x0007_'_x0001_0@rvK_x0004_g®0@	B_x000F_ªK±-@±ôc0@)ºì§T.@_x0007_®ÄÁXo1@Û_x001D_©ù­_x001F_/@Ù1Kïó¯.@½§ÐÒ¿_x0003_0@JðQÆ-@õU½?2@)Î¿_x0013_0@¬8-Ök0@K_x0002_88º.@_x0006_¶ÚWÜ.@_x000C_ôÄÊæ%2@_x0005_I_x0013_l_x000F__x0001_0@+«ªA_x0002__x0003_v.1@ò=7®0@&lt;ÕQæ0@èR_x000F__x000C_Q0@8T_x000B_ó¬Ò.@a!Ä1@´«±d-@gM_x001A__x0003_1@_x000E__x000F_AYy1@_x000D_ÿBÝ9_x0001_0@_x0004_ÕW¡û­0@Ý8°I_x0001_&gt;1@ï¬²Ò_x0017_|0@VøþN/@«ã_x001C_^.1@u¢ëâÓ`1@*&lt;á[M1@w_x0013_ÔÊ£P0@ü Û3 á/@É2ckC_x0018_1@Û÷b_x0003_j1@_x000D_~ê;5Ê0@ÅÞAÞT1@£_x0015_W1@!Ç_x001B_çµÃ.@wúR_x001A_n/@$©!Â/@N/Ò"~0@Orêb-@Qã¯v-@OÏn®ª].@¯_x000B_Þm%1@_x0005__x0007_&lt;ð¸E_x0002_0@õ|ìà1@°ïÆÄw1@	ôÿ§¿_x001F_2@úz&lt;"F.@¶Ýu_x0005_Ú1@+õ_x000C_RDà0@¶MPÀÄ1@¼ÞàB_x001F_0@¨°»GÑÔ-@í_x001A_	_x0010_T'2@£PàU`Ä/@êªÁ_x0005_¢.@ÈîFøO0@jÒ6äG/@¦ÂùÞIu-@Pwô~x0@ÆSÊËÓ/@6ïûÝó0@6#_x0006_0@tqHÁ0@CÔ!/@_x0001_òB| ò/@ï_t(ñ.@ZjµâÓ0@v_x0003_÷	0@_x0016__x001E__x0010_Ë_x0016_1@9ë_x0016_á.@ÙÉî»¸h0@2_x001A_ªß_x0003_1@áª¼³õ0@_x0004_5K_x0018__x0003__x0006_a1@û+ø5å0@^äñd³1@z© @K1@_x0002_+=¤°0@³'ZgHM0@Æ­ «;x.@Å_x001F_Fz0@ïeº«_x001D_z0@_x001E__x0005_ß_x0001_.@÷7á£¦_x0019_.@ÆHæH_x001A_1@n_x000B_]l0@ü_x0001_âÌ¢¦0@/Í_x0015__x0004_D_x000D_1@©Ý_x0018_ú`_x0004_2@4Õ9Ò\*0@"_x000D_	õñ0@÷wª_x0019_ùt1@*!­&lt;ã/@È_x001A_ò_x001A_V0@©_x001D_ø¶_x001A_=1@Öj&gt;*¥È0@8ÆÁÆ0@Óô_x0001_Ú0@ù_x0015__x0019_¡_x000E_Ç1@2Ñ©Ùï.@òßK£SÉ/@æÂ_x0004_§ÔD/@G_x0016_êÖD_0@!½íÙÁ1@]õHM_x0001_g0@_x0001__x0002_	_x0010_~¶/@B)ô|g0@çgO·*/@_x0014_7È]_x0019_1@üZä_x0002_iÌ1@ÖÔ6T0@^(Ð_x000E_ ü0@)_x0012_YqÅ`0@ra_x001C_W-0@ÓÙ_x0014_Î_x0013_.@Çà_x0006__x000F_ì.@è}h1@_x0014_&amp;1ôau0@`÷t_x0003_Ñ0@ðg_x0003_N_x0017_1@O62óLG1@Lk_x001E_11@Á&amp;%ªå.@Ð_x0007_¹q1@ÐkyF1Ë/@ì_x0019__x000E_)Uý/@7ç_x0018_Õ1@_x0007_·|»ý.@47Ç£/0@Å_x0002_háH0@¤_x0011_y6¶Ï0@ñ¿Z$1@_x001E_Éç_x000F_^7/@zI'$Â0@¥¸½sÒ0@©ÛLdV±.@_x0016__x001D_W_x0003__x0007_fÐ/@_x001D_ü"Ð_x0005_1@U6©pÁ0@e²Ã%Þ-@È4å©_x0014_î/@ÄÔe_x0014__x0010_¹0@ú®\Þå-@ü»É¥ç½0@_x0013_'cD:_x0014_0@aoyø¢_x0010_1@_x0014__x0010__x0003_p9Ï0@_x0012_ûL=\0@_x0019_×ÃK_x0001_/@Øºfvµ®0@ÔðÆiÊ1@¹	ÄµÜ.@.;»¯w_x0007_.@üH¯&lt;ê.@¦îø/@ù_x001D_Ý°ì[1@=óó¾LÍ/@ü_x0006_¦¼x_x0002_0@¨®eÍS-@ÿéQ±0@,Âþ_x001F_/@"ÐõÃ 0@º_x000C_à ¢§.@_x001A_¤_x0007_Ux0@[ÛäFnk1@8-{©_x0004_0@?2_x000C_wE1@_x000C_Ê_x000E_àÇp1@_x0001__x0002_î2Føèz-@Ó3Í0@ÉÞ!5ûG0@_x000C_¼Hvëÿ/@Ö¤_x0011_t0@krö7\­1@_x0001_OukÎ1@üÕ_x0005_ÆÙ0@Ù2Øk&gt;0@UqSçúÄ1@`äø4Ì¥-@ÂÔOìp;1@ùf²Ëð0@Ò«_x0017_ôçñ/@_x0011_/^^Î.@'Ým&amp;ñ_x0004_1@äÖûé¼_x0016_0@ØâEõZ0@_x000E_v8_x000B_T0@8:ÐÜ/@0Ô.f|L0@&gt;0©90@°à·çz0@Þq¼1ç1@Å_x0015_Ã_x0019_¸1@$I&gt;åH0@3¸_x001D__x0010_Î0@M_x0003_¤sz0@Âvs}8%/@ôAXÀÉ_/@ÈÇ[ÈTà.@è_x001B__x0002__x0003_K/@_x0010_ÅóÚE.@ºèÔ¯'0@GK_x000B__x0019_z×.@º-/S¢A.@´_x0006_rú_x0011_1@âuië7±0@9	µyH0@û_x0008_+/»-@©_x0015_£)¾+0@_x000F_ñ_x0001_Fà0@*9)[ì'/@æ_x000E_æ¬åY/@\rûû.@À_x0006_äª¥0@8IàÈ/±/@_x0004_fã_x001F_À0@ðoiea0@U·_x001C__x0018__x0004_Ì0@¼r(­Øþ.@SñÉe1@M£]	@0@pÚÀ_x000E_æ_x000E_/@*ã_x000B_Ïò_x0008_0@ _x0017_:ýù.@×Ó0@M@àXÎ/@_x000E__x0018_L\_1@_x0007_¿6X«ò.@ûê$rs{0@_x001E_ìç`¬Ò/@µ_x001F_·wÌ¦1@_x0002__x0005_Ç(zSM0@u_x0004_±¤Ê/@¾lj-@¹úüów/@æCUl_0@_x0007_{ÿºæ/@@ø°àã;0@wÿpöB0@¡ú@êå_x0011_1@Rpæª_x001E_/@í*stI1@Ù_x0003_ÃX_x0002_0@ö2ÔÙ%Ö0@Ñµ_x000B_¢%1@ýdäP_x0002__x0002_0@Ö_x0007_«1@%&lt;Ì£¦¶0@Õ£ÔþÉö/@NXÕl,B/@Ç .Á_x000B_1@kÁ;ò/_x001A_.@©¸´áT0@ÞXp&lt;1@_x0011_m(È¾W0@¡©¼_x0006_0@_x001A_Q8_x0005_/@_x0001_äü_x0015_Ç$/@ãkÈm1@÷Ë_x0008_/@ZÚfþõ_x0014_/@¸KÉ_x0006_¾0@ÏW®_x0001__x0002_&lt;_x000B_/@êøáB¯/@¾&gt;_x001C_0@mI_x0001_`Qª/@_x000C_)(°"¯0@0Õ&gt;&lt;y/@ó#NhTª.@ô-!0@f0¤Sè1/@_x0017_ê.2@ºÝíÑÿ.@k&lt;òrn/@w@_x000F_JO1@_x0010_l/ák«/@_x0014_kÓ_x0019_¸w0@ÕP_x0015_.ï%-@rÉ4?$.@¡_x0001_]'ÊÂ/@°_x0017_5Ãÿ/@Où_x0015_Ã2/@³Jë÷.æ0@uhîX­Þ.@NJK©1@.ÈÍ\³/@¡*½RÝ?1@]_x0005_Ï þ/@f|_x000F_$f0@\_x0003_V÷/@_x0011_Ôº?×0@ô¢Ï^1@ w~_x0019_ñ.@*ìÝªj#/@</t>
  </si>
  <si>
    <t>974e5074292f1eef06acc07df0578350_x0004__x0007_·À_x0015_ùVó.@Ì0@xn³P«1@:+:_x000D_Ïè.@N¾_x0008_5Ûh0@~,_x001F__x0003_%Æ.@»Á|¤_x001D__x0018_2@»__x0016_á+0@®VJå3Q-@"MoyE_x0006_.@Lx`o.@ÎÅ/Y_x0002_î0@úE_x0001_b_x0005_Â0@SVÜ_x001E_Á-@'_x0003_M¤)0@sVf¯0@ÀNÍÁ=_x001B_/@ì|,«È0@Að[tN_x0012_0@¯j O&amp;1@üÀ0@¶_x0008_5Þê0@_x0018_{_x0018_Ù0/@ðGÜ_x0010_¯0@_x0018_7tP_x0006_Ú1@_x0003_¢û¼¨41@Á)qÊË¸-@þ&lt;_x000E_1@_x0010__x0014_ÓÙ_x001B_¬0@Ð_x001E__x0011_ÔÔj0@ô .ê0@Ï³Oì_x0003__x0004_Ù_x0018_0@ Ñ¸êVÌ0@*î_x0005_½S0@ßA¤¸[H1@êRâ_x0019_\/@°Ñ_x0006_åµX1@_x000D__x0001_ô_x001F_F1@&lt;1Ç1@j_x0003_Ú1@¿_x0002_y¯°|0@ÀAºÜaY0@~­_x0016_£xL/@hß{_x0005_ßb0@_x0013_õ¨9/@_WwnK00@_x0010__x0005_#1@@újÛò.@vÜy_x0004_2@ÿð?Þê0@)íup/@rá_x0006__x0003_R1@³0°~ ®/@ûR;_x0011_1@ï`XåiÒ0@ým´PÐB.@4_x0015_y_x000E_1@~=_x000E__x000C_e1@"_x0002_\hKI0@E|_x000D_Ú^0@ÿßîl_x000B_2@~º@¿XÓ0@¹8w³À-@_x0001__x0004_Î_x0017_wî/@.¸ìÙ«0@,-ûã.@o_x001E_F»}q0@Ày}_x000F_Ûø/@'±äY_x0003_.@ÍÐ¯0@V_x0006__x000C_ 0@_x000E_u_x0002_áÏF1@ó+=Ä10@ãÚ p_x000C_l1@¸ÎTñ.@(²\_x0014_1@rÜ4F0+0@Sí¾Ìo/@û_x0002_)Æ&lt;0@*¢â0@¦F_x0008_+_x000D_ª0@´ÚËÃ_x000F_ç0@6ÿ31Z­/@=~¤ì¥/@SVëc_x001D__x001B_/@TóN5ý_x001A_1@²eÙU¢Ë.@_x000B_^¤G_x0001_/@ÁQîÓ¡0@Ñ çAÙË0@hZ`¥À1@e_x000F__x001D__x0016_b-@-_x0002__x001C_ô_x000C_g0@è7_x001E_;Úà0@ó9Wý_x0003__x0004_° 0@fÈL*_x0008__x0004_0@öZ"_x0015_F0@_x0018_D_x0010__x001B_¹0@ò|C@ 9.@yC~-@EÝ,?A0@m_x0001_,²/@R29&gt;Å_x001A_0@_x0001_­_x001A_©v1@°_x0012_p§jb2@këU_x0016__x0007_.@³_x0005_Lf_x0017_ç0@÷ªòÝñ/@#çDî.@úF&lt;80@JîÌå@e0@£Çÿ§»p1@\_EqA1@}Ú5%È_x0017_1@¶·ýþF-@_x0005_?'§0@Ùp4ò_x0002_/@,ßºP¸0@úòù­ï.@öqñîXC/@ÿqã5p½1@ïí_x0016_«Ù0@H~_x001D_®9/@~)_x0010_®1¹0@ô¡O_x000C_Ó_x0003_.@jeá_x001E_0@_x0001__x0003_zP"ªô0@_x0003_øÖW6º1@Â8r1_x000F_ 1@¡È8r0@·åH01@6p_x0011_D0@vtÌùi/@_x0011_*ÛuL»0@7·Êi_x0005_¢0@ìä\ýn/@±Âüçë_x0010_0@=·Ïu_x001E_1@Þ©_x0006_#ô¨.@hô0_x0012_0@°}x*ð1@ð|£ßÇ_x0017_1@Bt_x001A__x0005_ßÆ0@Ç.Ú[_x0005_0@çÉ»|'_x0001_0@n.®ëCß0@ò_x0012_8õÚA0@Y;_x0011_Sø÷.@§Þù÷_x0008_¹0@_x000C_ýÁní0@ë¾_x000D_ö0@î c_i1@þ³£1mæ.@¬r*Öýq.@Ù4jT0@Öå_x0002_$o_x001D_0@±¿`j_x001A_1@ûf_x0012__x0014__x0001__x0007__x001C_.@@_x0002_§h_x001E_70@j_x001B_©`Â/@âlP£ÿ_x001A_/@&gt;Ì¿¿"ñ0@_x0004_Ã¯0:'0@ùYÈwV0@º_x0007_c_x001C_&lt;Z0@òÎW÷n/@dNÒ/§Æ0@ÝàZìO¡1@^å8 gÚ0@CxôE60@Ôú&lt;_x0003_F».@ýÈkåës1@ûà½_x001A_1@êïâ1Á0@_x0017_Fç±ë0@÷3_x0011_z¾.@ÊªÃD6%2@&gt;_x0006_$H_x0005_0@)­v¢ª/@_x0015__x0015_iR/@¦µ_x001E_8´0@_x0015__x0003__x000D__x0004_ìÌ.@L±&amp;D e0@_x001C_ka_x0007_í0@¿-ÚkÃÒ0@ÅÇ_x0006_KZ{0@²N7³¿A0@S\Ig1!/@j2¢*_x000D_10@_x0002__x0004_ÍØ¾Ý-@5ÑZ _x0004_2@_x001E_!&lt;pu_x001E_1@V_x000E_-~_x001B_.@£»îAâÿ.@*þ#_x0014_í¿0@k_x0003_üÍ_x0018_1@aïùåÚ-@L,xÁÈ_x000E_0@e_x001C_Wè0@ößE¬/@,ZÓRW_x0006_0@X6R¦_x001E_0@ _x000F__x0011_8Ê0@¥cø¬E/@,E\L_x000D_1@¶e_x001E_^Ó.@_x0010_÷_x0004_¥î/@¸PDS0@Ñ_x000C_!¶Ý1@t_x0016_Ã^_x0012_0@b"ªç(1@È¯L	Ë0@ò||õ¼1@t'®_x0001_Tí.@?·´ý°0@4_x001B_ézÚ(.@dìÒÈI0@ÞÿÄi1@ðc~_x0013__x001F_Ø/@[pÅLw1@£ëÞ_x0001__x0005_À_x001E_0@p\m30@Âw¡«Ø0@÷`4©Pr0@Ùó0@{Æ½¿&amp;z/@«_x0003_]Ý¤ö/@g_x0005_çèd_x000E_0@÷Ë©Aêß/@!ûNïï/@õ_x0002_Îër.@îZH2J/@íK_x0017__x0017_/@©_x0004_Ü_x0008_¢.@ËJ_x001F_}4_x0012_0@ñ_x001E_ö_x001B_l_x001E_1@øG_x000E_hñ_x000C_0@1z«¼Ä1@çA×äZ/@I_x0019_dã/@	_x0013_@y½_x000E_/@_x0018_ÏæÄIç/@láLË;/@ÑÜY5é_x0010_2@l_x001A_T=_x000C_±1@¸CÐó0@&amp;_x0014_QÝ&lt;ä0@½ª\c_x000F_f0@§_x0014_ñ³i1@_x0008_.8	'û0@qÃv'~i1@ _x001A_Å N¤/@_x0001__x0002_S_x0004_l³|0@_x0008_Êª"Kü0@_x000C_L¼£f_x000C_1@_x0012_,üXyc0@Õ s_x000E_Åë/@m'_x0004_'¿~0@!â_x0017_úî¢1@ÆA[¿ÎB1@{®_x000F_1@Ô2¥Û_x001E_91@µß_x000C_ÿ,I1@;§G6ìË.@_x000B_ùß!Õ/@ªúßLÕ.@£ÎÚ_x001A_w1@_x001F_µoÕÖ0@¬»*i,/@b_x0016_gÍ_x001B_1@¡|UN00@Ã]b0@T¬jñ_x0012_+0@úBÒcµ¸.@GÇûìé0@êÌàØ_x0008_/@RÅ2'w0@ªØÀ_x000B_Y0@µ³yÄûG0@¿PË¶,¶.@.4-º_x0019_t0@,o"0@Õ¬Ø_x0012_0@´b_¤_x0002__x0004_Iv/@Ì¢³s70@ÇRK¦_x0006__x001D_1@~i=d0@î,,T/@Aµ5-s0@ ÄEkÁ(1@÷µ_x000D_×_x001A_.@_x001D_f-_x0014_¯0@üq Ñ¨-@âf}_x0014__x0018_0@ª¨¬ð¦¢0@_x001C_,õa×À-@Ò$TI_x0019_Þ-@r:W_x0014_µÈ0@!Ä_x0012_h°.@ì7Zðÿ1@_x001E__x001D__x0005_Ùc_x000C_0@Æ»ßW£·.@@Ð´å_x0001_1@ÎÐºÖ9Æ-@	Ç%_x0010_Òg/@ârå¼©_x0003_1@&lt;_x001D_3øø_x001C_1@B÷_x001E_³?Ù.@"_x0014_ _x0002_Í_x0002_/@_x001F_:_x001B_»Zµ/@¦"QZT40@(9t*y0@bouÄØ1@©Iq¥)/@^vCnBm0@_x0001__x0002_7F_x001E_&amp;×-@õ¡-_x0010_].@ýS§#0@Ð¬.&gt;/@Píég0@Ôa,_x000C_X¿-@x¬Ý&gt;«0@dW_x0013_Â_x000E_1@åhOo_x0005_1@&gt;.yòí0@D8R_x0013_0@	[H³0@ðÌiãa0@_x0007_Y!_x000E_:_x000E_0@g!e`]0@Ä^6å/@Aºwò_x000B_0@û .E5_x0004_1@:ÏQvr.@ÃÖKy_x0005__x001F_0@ðÌkj	1@_x000D_89_x0006_¥1@B~6_x001E_Ê]0@`qn_x0007_Ã.@Gn··Üß0@,7X¶_x001E_Ã0@Ñ wv¡/@±&lt;?Ûº0@¦­´|'	0@@î²O1@«ë?ÁB0@M+Þ_x0002__x0003_Ôy/@¨ÎJø0@Á¯?ÆW.@NøHÙ_x001D_ÿ.@9UP.}á0@eÉu5¨d/@Í_x0006__x0012_Ä_x0011_».@/._x0016__x0003_¨(1@-{'î0@WÝW	ÝÍ0@èêðÉté/@_x0011_z&gt;_=80@Ôâ_x0019_"11@_x0017_&lt;QSG0@.vëÿ 0@L_x001D__x0013_ð -@×},_x0004_vM1@;_x0008_°&lt;¦-@·_x0003_Þzi0@Z_x0011_"nÓ0@_x0003_ÝÅÈ×0@ÝgPÚ0@ù_x000E_1_x001A_lÂ0@=´ã _x0013__x0001_1@å.y_x0002_õò0@\_x0016_æ¥ô_x0013_0@;;ãÂY0@ùúÏÕý0@Ì'áª1@Æ8+w_x0019_ä.@¾uéÚ,51@§_x000D__x0003_c/@_x0001__x0002_ÎÝsñ|/@¨(\§_x0002_A0@ _x0019_Võë_x001B_0@p_x0006_	í.@µåY¾V-@_x0004_NA_x000D_7].@_x0008_»%/_x0004_1@Æ£ø3ä.@]Ö 3_x0005_1@pÓÝç¸!0@X_x000B_ÄRÔ1@};Ýp_x0017_0@ê.x¬P*0@6_x000E_¶Í0@ÿ6Ë²/@ºvû_x0002_».@_x001A_oÍÄ_x001F_u0@F«­gò/@ÿùêÜ_x0004_°/@_x0004_eíß_x0005_11@\Ï»u_x0016_/@{_x0002_Öê_x001E_j0@ÌØ²ªt.@p_x0011_N4_x0001_1@_x0015_Å`_x000B__x0002_0@¼ÍÊÑæ1@­TUd²x0@2¸ºà_x000F_/@8Ús1/@WéÏ³0@MKíùî/@üõg_x0001__x0008_R1@¡GëQt;/@ÄÃ~N0@ià»ª_x000F_2@w7_x0008_-Û0@_x0015__x0002_ïe_x0015_0@q_x0013__x0013_}ü_x0007_1@[i!S_x000F_Ý.@_x0003_m-ã=_x001C_1@âQ_x0007__x000E_0@_x0002_òÆ0@_x001C_Ç_x0002__x001B_!2@_x001F_j5_x0006_O0@ó¿þOU[0@_x0008_æ~ËZÙ/@ûaB!¶/@(0²YÔ0@Süè!ð.@_x0005_¤_x0004_B/`.@Ãb«ä):.@¸ºßÊ`!1@*²"_x000C_/@à^ìEþ-@ïiù¼I.@Z®3ß]1@_x0006_¼tÔ0@ëh?.@­c²`&amp;ì-@?§?_x0013_1@_hÝ_x0004_6x/@²ñtôÂõ/@-ë4ð0@_x0001__x0002_¤«0áÃ-@e_x001C_]0v&lt;0@î_x001C__x0005__x0019_áX.@#k½u½.@Ë¶i50@A2C²Ó_x000F_.@Ib¬.r/@9*r óc/@ ^eÄª1@È\oj_x000B__0@¾KkôÎ0@P²MÙ7¿/@Ôìæ#û/@_x0011_7./@­_x0006_²Hªa.@_x0019_écËï@/@!_x001B_:i0@½_x0015_äú²_x0006_0@¸l_x0011_~0@aBÁ21@ý_x0010_Y7?0@VS{B_x001E_0@ÅT&amp;Þ/@8¹_x001F_oû£/@_x000B_ÿË-@Br_x0016_8,I/@&gt;_x0017_±.@©l_x0007_ëý0@vßèÁ¼)0@ªÍ#_x0012_1@0ë;,_x000F_1@_x0016_Ü`_x000D__x0001__x0002_U.@G÷_x0018_$u	0@WÁX;&amp;1@þ? {ù/@_x0017_hÏ7o¬.@_x001D__x001B_¶_x001B_(0@É_x001C_-L).@'y}ð_1@àýwcg70@dTH6õ/@]_x0006_au/@c)i®[=1@Ëiø_x0007_1@Á_x0010_{¯C1@,+¢_x0010_V0@-G¸_x0006_v_x0017_0@=ã_x000C_R2@&lt;"|È1@¨Ï_x0015_ßô0@rXÆ_x0005_1@_x0010_Ø440@Nñ-m:1@_x001B_t£_x0018_«+0@_x0002_o_x0008_ûãÐ1@_x0016_û¹¥00@aË¹¤T-1@âÖµYeq/@FÇÈ»_x0013_Z0@îÉ´_x001A_«0@~_x0017_Èìy0@¸ì¤Q(00@³á-Ï+·0@_x0002__x0003_iK«_x0012_k/1@~YÌí[g0@}&amp;¯_x001E_­3/@Ä ÍYý-@í	¥_x000F_ëe1@&lt;Ò_x0015__x001C_Á.@_x0004_LKt{1@»@´#åL0@4dKÔDÄ/@Ã·_x0015_À40@B¹é10_x0017_0@.É(RÕw0@5á$ìÆ\1@¥úÌkÂ1@_x000D__x0011__x000E_}§.@sHÛ301@à_x0014_Ýh1@Ú¾f_x0001_£/@_x0016_p§^å_x0001_1@ö·Íû¥0@ñzó³G¦.@ûÇ¾_x0005_60@Õn_x000F_¹Ç_x0003_/@gÔÌ%&lt;T0@¿O·1@&lt;hG)_x001E_¤0@!6º«ð*0@"¢Y©ÐÜ.@¡Ô.-40@A_x000D_ðÐy÷/@_x001F__x001A_÷_x000B_³:0@ÙyÅ_x0002__x0003_¹³.@ø¾ 5´0@îÀ¤£0@Ó5_x001D_/gÃ-@¤û1&amp;¥ù0@é 4ç_x0015_ñ.@/ÞÚüÄ0@rîÚÜQl0@u¡ß§~ã-@»Ð»Àhd.@à8'_x001F_µ1@ÔÂe½¾.@)Éa_x0001_Á/@É"J!u`/@ª_x0002_À»"1@mø(ôñ.@o7/¶ª0@ÈÏmÄº0@_x000C_!Ù\À¯0@YKÖÇ\Ë1@d_x000E_aµV0@£ÈÎ:wö0@rvô_x0002_|1@1®n\h_x0006_1@dhÓ.-@`î_x001B_;¬0@Úµ$ÿÀ0@Äþ=ã§.@_x0005_­¿_x0001_G1@½_x0012__x0015_P0@A%6¾/@+ê_x000F_Ï60@_x0002__x0003_=ù5=}1@õh´yéþ0@_x0013_ÚTr_x000F_0@ùáI·_x000C_ä-@ðånâ0@PÍ+0@&gt;÷_x0002__x0017_Q0@oÕ&gt;¥¾0@ÿûG£Ä¥/@¬mü²E_x0018_2@îü`Ú/@Îa%_x000D_0@k©¯k_x0003_1@æ_x001D_ð?4ª0@#_x0001_Ä¶ò/@ýÉ(P/@ ¢Nà=/@_x000B_à4s0@_x0016__x000F_IºÕu0@_x0005_ñ\mì_x0001_1@§@DSm0@_x001B_ïè¯iç.@û_x001E__x0003_Aí#0@Ñ,îâZ_x001C_1@ÇØ_x0019_¢à-@ì_x0010_Ù¸ãÍ-@u»`ª.@_x0015_ùyqW.@Ô+_x0014_Tb£1@é_x0013_b7L0@µ³ÐÊ_x000D_0@ð_x001E__x0001__x0004_	;0@_x000C_:_x001A_Ç°_x0011_0@_|5P?F0@ðÏ+!Ï.1@_x0016_ùÎ_x0019_Ëä0@ªôx(Ä/@_x0017_Í±×Ï0@tÖe©_x0019_w0@­?ü_x000F_íi-@`aº¢Ñ0@E_x0019_*¯(Ó/@_x0005_Ùï!'0@s â[úf1@_x0003_¯"¦T1@Áç9?_x0014_¢/@Û_x0019__x0010__x001C_íL/@BÒ¢Ï»Ò1@Õ÷_x000F_ÑKÜ-@ÚÈ_x000F_â_x0007_Û-@Y_x0015_L_x0019_ 1@BEãh#/@´¦pZ2_x0010_/@qM_x0010_º"`.@&amp;ß2}_x0002_1@¶7ã×-½.@·_x001F_|É®0@#@J7/@_qt_x0002_§/@T,Ð4å/@&gt;æåÒj0@Ö`¨f0@0_x0010__x0016_Ñ_x000B_N/@_x0001__x0002_º_x0017_e]Ðú1@ÈOr:/@nchzÔ0@ýÛÀ(50@äº'#ñ#/@Xíÿ1@Dß®¦_x0012_1@¾­Öi30@_x001E_Z$_x0016_á/@Ës5i+/@|Ã¶ý£}1@_p)p¡@.@_x0012__x001A__x000F__x0001__x001F_H1@Éÿ&lt;AE4.@tr*+G0@(_x0017_é¢Íª0@mB¡Gê0@_x001E_^Ô91@_x001F_»_x001D_»/@-Â_x0016_Ð/@_x0018__x0007_Ô½ÈÔ/@ÁB.º_x0004_0@k=Ù+0@Î_x0019__x001D_ë_x000D_a0@¦rÛÖ,°0@]ð¢_x0013_1@%_AÇË-@é|I§Û0@o ¦h&gt;1@Ø®fo.@_x001E__x0012_»%Ë0@_x001E_Ç'Î_x0001__x0003_^×1@_x001C_&gt;Ùö|0@ºç0Ò2Û0@Bw_x0002_W°´0@²_ÄüÁ¨/@1._x0007_NÖ_x0001_1@r$Û_x000C_®0@6P×®:/@ðxÐ)r0@_x0006__x001F_Ðò_x0014_ã0@MZ9V/@@^_x001B_v)_x0018_0@¡ÀI_x0004_&lt;1@Q_x000B_r¥_x0015_2@ýNÐÙN0@_x0008_¸_x0008_¤&lt;1@_£4ö_x0013_&amp;0@eo|¿ùº0@°ûßcì.@¶·Ù_x000F_çR/@t¼Ë_x0010_)x1@ÅÄ;½ê¶/@ÍNL_x0014_o¼/@ÞºL7_x001C_h/@_x001E_åUóYO1@¿*h_x0017_Ý&gt;0@_x0005_3_x0011_ÃªÆ.@[|gàZ.@å¥Ï_x0016_}&lt;1@À³Ñ_x0004_1@	_x0003_çòC_x001F_1@/gä¨0@_x0004__x0008_MC­Ø0@½ju³0@tI_x0004_t[G0@"_x000E_F Bô/@üák¶_x001B_/@¬_x0008_P»·1@:_x0019_Áv 0@¯Æ_x000D_E×D0@ê_x000B_ÉÀn¶.@°©_x0013_Ç/@y{2.,.@_x000C_Ö#=\q/@q_x001A__x0018__x0018_1@_x001B_9R#_x001E_32@_x0001_MÓ8Xg0@9^_x0016__x0014_0@oùÆ_x0003_(1@Ms´_x0004__x0007_2@öã·x0@´_x000C_oEF1@b_x0005__x0017_Ì_x000F_0@Çbó|· 0@¡M/_x001B_0@_x0004_è_x0001_F¤Ó0@&gt;vÛ_x0002__x0006_0@»íy,Ø.@©3_x0001_Bp2/@_x0007_·C4Â_x0017_0@fÀ¹TçÆ/@3 ~_x0001__x000D_0@fegÂ¬0@_x000D_êÒ~_x0001__x0004_ÛÐ.@Gè_x0003_®.@}ßÎ_x0011__x001F_¸.@&amp;Xükì/@_x0016_½·.@mÏ½ö0@Å!ãÑ|0@â/B`±0@9Ð_x000B_Yï.@&amp;s÷Ë0@_x001A_ÛÇw¸;1@_x001F_Xe'_x000C_#.@ô_x0006_DYÃ1@g´;i0@^³ôÓ|R/@;¸³X.í0@_x001B_¤h¬Úy0@Æò&amp;¸I0@0_x0014_9_x0011_1@¹ðô%²º0@]²_x0004__x0017__x0013_2@^{_x001D_sû/@&amp;ßOá_x001F_û0@f_x0002_«±_x0014_/@GÍÂ±W1@}&amp;µ_x0014_uº0@/N¶ÎÒ?0@KÆm~§_x000B_-@¶(£0@ú.&gt;üxã0@v_x0013_ìãØ90@Ù¶³ o%1@_x0004__x0005_s~Gß!_x0011_0@îGöÑ©0@¾ÎÊPÀ,0@7¬a[0@ZJïGa/@_x0003_¹PÊÕ/@_x000C_Û_x0004_+"0@ÈÔjÀj^.@°c^Ü@1@;ç_x0019_©úd.@6÷Ë²±/@"SÞ_x0002_íÒ-@³'íXX-@©:%·-/@îËnD-@6ÿo_x001B_,/@_x0008_]¥_x000F_q0@§´æ@	/@=_x000B_\Xwj/@oºä_x0001_P)0@é _x0018__x0010_GM0@`7@3)/@+ êÔ_x001C_ß0@¦ÔFÃÍ1@ªî­©Uy0@¤PíM¹I1@ôd½Û0@ì	Î_x0007_40@X;t&lt;0@R_x0015_¦WP0@Óù¶í_x0012_&amp;0@rìe´_x0002__x0007_ò_x0001_/@Äät&amp;0@0ó_x0008_Ä0@óç÷_x001E__x0001_ó0@þÏtÆ0@_x000B_ÒÇP1@lVzB,¬.@Âx·_x0015_Éi/@ð_x000C_3.@Ù®_x0013_3_x0001_õ/@¾ Þ_x0007_i0@zn¥*1¼0@·¡FÂ1@_x0007_àbÜ0@¬ÒÓ§G¢1@_x001C_³¤_x0018_¢m.@'lG+RK/@ùú_x0016_7ÈS0@}_x000C_ø`yt/@Þ7K/1@ Ä_x0018_¸?0@HÕ_x0005_`þ 1@È¢_x0004_Âz/@_x0008_.%ìv_x0012_1@_x0006_¿°w&lt;´0@ß¾Î®_x001B_á.@T½&amp;s¦1@_x0012_L°Ï_x001D_0@æÑø½`ä0@Ý_x0011_N_x0003_Î_x0006_1@_x000B_={ë_x001D_.@v¯õô/@_x0001__x0002_	_x000D_ö§H1@ÎÓÅ»ê§0@þ]ªª÷¹0@Ðggús=0@ô¨)s¾.@XBya0@kO_x000B_ë®0@N~ -!0@Rké_x001F_ï0@Âìè¤KW.@¾Xs¡/@×YüÁä'0@»Ø_x001B__x0008_220@=k.Ìj_x0007_1@÷øË±]_x001E_0@)VÙKª1@NÕëÐîC.@^ÃÎz0@T_x0007__x0003_~ZX0@_x000B_	ß`c1@lc½ia1@¤¹âz,µ1@KQöT.@;ßÝÃî0@M¦ñ_x0014_/@¬õ&amp;Ñ·1@¦oÍ0@\_x0014_¯_x0005_JÞ/@ Z*Òým.@TÎW_x0006_0@¥_x000F_©º 0@pÖÿÿ_x0007__x0008_¸å.@ »Ýk#_x0006_1@_x001A_©_x000E_a_x0014_-@_x001F__x001A_Ä_x000C_1@ùÍrÜ^/@ý·º-_x0016_1@oâÉ£Q/@rzå$C0@`Qr6_x0015_0@_x0011_ÀÕ¥²1@×·_x0002__x0005_ÿ;1@`×gH£1@³Ä=.0@ãÐccù_x001F_0@ÞdF_x0014__x0001_%0@¤ÊÚ®VÝ0@Ð`_x000E_¯Ã'/@Y÷Ä»¬-0@dÏH¨¸§/@ü_x0007_Í·f1@~@)ë/@(_r¥qî1@ÀZ |wÓ0@_x0004_ÎDpØ40@Ôöª&gt;y0@_x000B_G_x0002__x0008_Ú0@q_x0011__x0003__x0015_0@_x001E_ý),æ÷/@À+EôÞ.@_x0016_ÕGòöË-@;¹nÆ_x0001_1@³¢c0@_x0001__x0002_TTl_x0004_tD0@\_x0007_ê¢0@]þSÌÞi1@Ê×»+WØ-@îdP9Ó_x001C_0@MÎ:U_x0007__x001B_1@À0F6Wô/@(.IÁ/@l»_x0006_ 1@Àu_x000C_Pü/@¶L=+mg1@ÂD(ut-@$(øzRÔ/@j0_x001C_Gé0@Ú*eõ.@¨_x0002_%ÚO|0@_x000B_ª#û_x0018_º.@P)\Üd0@N÷pô¹0@S%_x0004_}0@7hçFO0@bÝ_x0004_þ-@|XýE_x0014_0@©ª kÒ1@ý6utÚ0@«.#	_x001A_Ó.@_x0016__x0007_¦_x0018_1ò/@év)vÈ0@éeK:.@b_x001C_jLÇ_x000B_1@8_x001A_gB_x001D_0@¨_mù_x0002__x0003_s.@Xnî¾45.@²®,mÁ80@_x001D_¨ØôF2@ìX¡&lt;/@ÉùzýÑ0@_x000B_nø)a/@Ö&amp;]kæé0@à_x0017_¡çÚ.@Ò2ÖÎ_x0015_}1@RÈ¤_x001C_å/@X)6.@#Î¥_x001D_¼ü,@ü§bâ/@±_x0001_æ0Æ0@uáç$1@·j¸Ø²_x000C_0@_x000B__x001D_ÌJ/@@&gt;sRc1@_x0012_~i0@g¸¿_x0013_+ø/@ÙbÍ_x0018_ÿõ0@ìùÈÅ/j1@íNJÞxô0@à_x0012_;¶0@ß1²åê_x0012_1@/c¤,80@b,5_x0017_1@Àûü_x001F_ò0@«Q¤©øW1@\i_x0017_G0@T!pö_x0012_1@_x0002__x0004_ûJ8D×0@gC?_x001C_ à0@s_x001A_ª¥zß/@_x000E_!9¡d¡1@gØDLÈJ1@N8¯äØ/@"m_x001A_L_x000D_0@q}Ê-Þ0@_x0006_ûRU11@?_x001A_»_x001A_l0@ÎlÓMø¯.@M¡¬§z40@bïæÒ4Ð0@ÞàoIË/@K&amp;/S¤/@_x0015__x0018_n_,0@ðjiw1@_x0010_ÒzÞ_x001B_0@ØûI_x000E_{i0@ù¢K^10@Ñ_x0006_g,Ío1@_x0014_%þRE0@býÙû[0@ä_x0015_¼$)1@ºÑ4Ï±.@¨_x0001_à_x0008_uÖ1@Ê_x001E_T&gt;/@s\6«0@)]Ç_x0005__x0014_¾0@Î_x0019_H(ï0@ÍåJ4_x001A_K/@#Ý¡_x0003__x0001__x0002_o.@ícÖ_x0008_/@KoØ*Ò0@=íÐ*1@ÚV±óº.@mFÆ¾@.@ò;_x0003_Ð¿N-@uüÎTP/@W@7è¦I0@Ë®³=àÊ0@|_x0011_*_x001B_Û/@Ã_x0007_³¢1@LÌÓø 2@_x0011_ÒèÈåS/@_x0008__x0017__x0015_bT/@ºif8%71@0|"ÏÎt0@_x0005_jæ%Ì.@»YC©vZ0@c_x0002__x0005__x0003__x0012_/@w¯{Ã S.@Ó_x0011_ÙE'2@&amp;é¹¦_x0008_/@Qã_x000E_._x0010_0@nôxù¥&amp;0@85¶P¸Ö0@h_x001A_×_x0016__x0011_0@Y-yò0@átLÎÝ.@róUÎÍ.@E+~B$0@æN_x0019_o/@_x0001__x0006_å©ÊhjÓ0@_x0004__x0003_Ö«OÛ0@í¬_x001F_&lt;î_x001F_0@_x0005_¥phÈ_x0008_.@08_x001D__x0017_O0@ß`&amp;7_x0018_.@å4â_x000E_k_x0002_0@vÞKÒ®0@J·ZDä0@_x0016_åw&gt; 1@KP_x000C_Ï-@úNËw/@_x0001_fsIC-@Áï_x0018_N÷0@¯°#_x0005_¦X0@_x0011_ 7á+0@_x0008__x0019_Ö2Uµ.@°Ç0Ö$_x0014_/@þ_x0013_0ù[/@_x0018_õï_x0002_9|.@K^9s0@_x0014_Û_x0005__x000E_M0@F«u0@ä_x000D_KÏ¦é0@_x0001_ñSíÎ0@mÍÔH0@K%å--@_x001E_ehà¦1@ÿÙa	ýæ/@øúÓ¬cë0@G:_x0012_»0@ôÁã_x0002__x0004__x0014_:1@¼]%.5Q.@v/Y\r¨0@UàHúr¬.@E¯ÚB9V0@J_x0018__x0007__x0003_ß0@M$|àJS0@J_x001C_Ø+ú¥.@ûgY_x0002_ð/@±"Eáý$.@Üä-Mò,@úå_x0012_&gt;Æ_x0005_0@¾µ_x0006_µ6Û/@xÍÐ{ö/@§ÔÁ_x001D_ç0@`¥ðF/@¿¿µK0@:ª¶¼Ã®.@gß_x0006_T[1@¹_x0016_,_x0008_u0@f^í_x000D_i0@DÛ&lt;_x001F_°Ô.@qè¶ê®0@Ü¦-)Ï_x0011_0@°ÀîSÃ-.@ðç"I/@²&amp;¿1@&lt;Ë:_x0001_µ_x0013_1@g_x000D__x0019_ü_x000B_1@î!R5?_x001D_0@R÷¡Eî_x0015_1@Òã6/[0@_x0001_	_x000C_}%F´_x0019_1@_x0001_Q¤0@tòé6_x0012_Ç.@÷_x0007__x0017_=vu1@÷â}â¡±/@ù_x0001__k/@Îí¼Û_x001D_@/@«µxcÓ.@Bq_x000B_Có÷0@tAÀ]íF.@_x0012__x001E_å(0@Õ±×Æ_x000B__x0005_0@'=_[_x000C_/@C­ôFc1@µ5_x0006_Ipq/@W5g÷¨u0@ûïC9|L1@¥QQFk_x000C_0@Z_x0007_äÔ.@_x001F_Ùþ7mÄ0@_x001E__x0002_þ~1@¾ÙGO0@0»,*Ú1@¢ò­A6_x0008_0@­C_x001B_ÙF/@NØ"rÛ0@³Âpª§0@Úå|ÍI_x0003_/@I°_x0010_;º0@á[;ý·41@¿·_x0015_9¯1@_x0004_oJ(_x0005__x0006_Å/0@}¿ t9_x0004_1@È+û¢1@º_x0011_ðð|O0@ió#çP.@_x001E_fsë5o0@Ëwõ/s-@}V~ï0@Ä9`!_x0012__x0013_1@ÐÈ_x001B_ª#1@_x000C_õðû¡-@ã°ãW_x0010__x000B_0@ýFPÒI/@ÙÙò&lt;_x0017_N0@_x0002_±jEÖ0@ò)°qT1@ÝQ_x0016_bX0@ùTµ\.#2@8È;Ó_x000C_¤0@Þ xxgo/@§ iJª0@®_x0007_¹A+1@&gt;¹Ö);1.@Æq _x0001_1@_x0003_.ÌJF0@6uø{m0@*¾ÄNÝ^0@_x0004_ðç_x0016_Ò50@¬_x0005_X/@¹û!0@º}È0@´}ðaÄ_x0002_/@_x0001__x0002__x0014_7ö_x0003_áK0@»Öâyµ.@Àv,,.@Oó6uo_x0006_0@*#_x0014_/@_x0007__x0004_MØÑ_x001B_/@æÝ_x0014_Ä9-@ÌÒðÝ-@ÅÏv_x0014_8/@_x0006_&gt;tu¬4.@QyÒP0@p°!fQL.@_x001D_ASVÓ0@_x0013_¨ÿáE0@\Ay3Ô90@_7@Õ_x000D_W1@_x000C__x0006_Óó².@ú@·DÛF/@=_x0006_o_x001E_E`.@r÷Ð¦21@¼KBÙ_x0006_0@KöV:.@_x000B_BôcÜ-@w)i_x0013_d1@"æ5ÜÚÃ/@ü¥Úpæ/@ôÌùWS/@_x000C_wHPb0@4Ñºhà_x0013_/@+uÇ{ )/@¼)_x0015_U/@ÒIT_x0001__x0003__x0002__x000B_0@´¶`j/1@à~Öÿ:G1@õOJí_x0012_0@_x000E_)rHaî0@5_x0011_yÐa_/@hÃ_x000B_ Ð-0@Ê¾óÙ0@Üó_x0014_Ô¥¬0@+Y1ÐQü0@î_x000C_Øü_x0011_ä/@µmóÈg/@È²¡éù_x0003_0@ï}yµZ/@b»êPÕ_x0019_0@5À¯Ô&lt;ê0@_x0015_L_x0015_^_x0018_Ô0@*~_x0016_êC5.@_x001D__x001C_-öJ2@.¹è¥0@Ëæäñ6¡1@Gj`(Ëù.@_x001D_#J_x000F__x000F_/@_x0003_¯C¶0@ÒÐÆ\4:/@ÖüÓK_x0006_/@oùVÒäû0@~ëð_x0005_Ç/@{LÓÛ)E0@_x0004_pÞÍ_x0002_k1@¶_x001C__x0001_ÿ1«.@_x0015_1ÏD/@_x0002__x0004_bF_x001D__x0015_F.@Xq·_x0010_SÓ/@Þ &gt;»Ð/@ëBH)­J0@B0&amp;Å(1@RÇ¾iß_x0005_0@PÅÅêq0@Ö©_x0002_í0@lB/_x0005_¥$.@¼úíÖ/@ýE¨þ0@m_x0001_qB.@sãàÂï_x0013_/@×_x0003_dÀ0@_bÿÞ¯g.@_x001A_y_x001E_Vs_x0016_1@`[Ï¾?_x0001_0@µÝÿ|¹0@.r2°vÛ/@Ðrº_x000D_ê.@xsá[70@ú@¶_x0010_âh.@"_x0016_ãæ"r1@._x000B_Ãµº0@_x000C_îºÔì.@D6_x0019_@_x001B_0@_x0018_l_x000C_+F.@ ÌÖPÆ0@_x000F_pÜw-@ÿ_x000F_ÕÓ80@úèßp?0@¦ÁÙg_x0001__x0002_W"/@_d_x0006_ï30@_x001D_ª2÷-@@àÉ_x0001_ÿ¸/@6Ñj^/@Ò¹Q_x0001_Ñ/@¦ä&gt;Ñ±/@Ùîl» ¼1@c!¢_ºÎ/@\=_x0010__x0006_mE/@_x0008_ÁG#Ú-@_x0016_äC_x0008_ /@_x0012_à|_x0013_#ü0@Ðí_x001C_é²01@0¡ÖM&lt;:.@Iæ¤y1@,Ù_x0011_,rñ0@_¿Äò|0@Z(_x0017_®%0@r_x0004_~h±í/@¢³8rÅ1@	³ß:j1@Ê¿ê_x001B__x0007_0@Vg1Ó1@'µÄ_x0008_ý0@6u0@_x0001_Å_x001B_&gt;?/@_x0016_DIØ Ù1@½ø)PbI0@x÷yE^0@_x0007__x0004_´NÉ/@_x0001___x000C_a#/@_x0002__x0005_|_x000B_±êrû.@_x0002_Â}?_d0@L¥±	Å./@Ö¨_x0014_êèÍ/@_x0010__x000E_GÞ^0@ÏhÄ_x0004_À1@s `¼JÑ.@fÖF¸_x0003__x0010_0@û5kiÙí/@^÷¸_x0001_jú0@=_x001C__x0005_Ø¦p0@ûwì-Æ_x001F_1@ëÜlÁØÒ0@Åñ=¢ý\.@\Ñy?/@sé³4óØ0@	¥¶K¹[0@õD.3T80@ÿd_x0010__x000D_Ê_x0003_.@B*³Â /@C_x001B__x0005_!02@ï0°/@_x001F_®ç]_x001E_0@_x0006_µà_x0002_Z.@v_x000F_Ø1@~1'D^0@_x0017_mq+A0@_x0017_ø7#Ã-@#«_x001E_=0@Ùª_x000D_±Dô0@«l¤½`0@&lt;Ý*Ã_x0002__x0003_#Ã0@K4üËHÏ/@×·	_x000B_]÷.@zÁ¾d.Ì0@"Z3®ß/@9}oÄ1@½_x0013_pì.­/@v&gt;²ÅÃ0@ ñ_x0001_m0@zÅò_AQ0@XÑ[Öá-@(_x001A_bLÓ/@¤´#Öa}.@__x000B_K5Ü.@R.i|0@¥Ü_x0002_dÀ0@ÛÖÛò/@'»ÛÖ­/@Î"'_x0017_}/@5_x000D_î_x0001_§}0@üãU~Â0@*F¶X1/@#`±Ibw-@_x0012_ë_x0016_±ã0@Ðõ£Ê_x0015_;1@¥-®£°1@_x001E_ù-ÜS0@îç%1@:]hq1@_x000E_»·~Ò0@qÆ^1@¶A-ÆP_x0006_/@_x0001__x0002_¼ÕK`Q¼1@9É*_x001B_Á90@Éï?90@(3¤ô$(0@Ñð{9g&amp;1@¿#µø/.@Ñå4Ø%f.@j(Ô«_x001E_ö-@ò$_x000B_tW)0@Ã_x0002_ _x001B__x001D_1@æÜRê8µ/@_x001B_ùÉ_x0011__x0015_U.@è´Ì°ý0@5_x001C_òëä0@ü_x0010_M_x001E_1@Øëý`G1@_x0006__x0017_©ÝT1@õµ2Ó²_x001E_.@ÛÓ_x0002__x0006_Ë 0@p!TGÍ0@_x000D_ZÎ._x0013_1@Z;3ð.@[MTi0@l:×_x0003_ö.@m6_x001C_#_x0013_0@Gd%Y¿_x0008_1@õ¦Ü_x0002_Ê±-@ÖSx_ð/@àñ_x0005_±d°0@Þì_x0002_EDK/@hÚür0@Ê2õ_x0004__x0007_S1@g¹_x0001_¹&gt;Ü/@Æ£D0ª/@°õmY$m1@_x0019_q·õC0@nè¢!_x001F_.@°=¸_x0001_ü_x0007_/@YV_x0006__x0018_®0@ëW´'3.@xIj_x000B__x0005_0@§ñ@½º0@Tz¢·..@·2"_x000D_;D1@rUØùG1@(4_x0016__x0019_» 0@ìÍ¨µH_x001E_1@çKÍZ.@_x000E_Jß½_x0019_1@sb&lt;×|0@°_x0002_HM0@%Sg##1@[ß_x0018_*Ò0@¢_x0003_úí/@_x0018_í&gt;û0@p§³0@,M±½.@q_x0015_Ã1·0@ê_x0002__x0002_1@°)%É\}.@UeÅE0@jª¸Qj0@3òæX	5/@_x0002__x0003__x0001_l_x0011_\1@_x0014_V_x0018_ o/@Ì%Jg1@&amp;_x0017_Pçu}/@rLü)Ô.@_x001A_éá_x0010__x0013_1@A£_x001C_f¡	0@©Jo.@¹_x0011__x0017_~7/@_x0019_eå&lt;_x000B_J/@_x0002_spý_x0006_@0@:àÝ£ãf-@;_x0010__x0002_F:(1@â_x0010_G_x000B_0@ðúì_x0018_eA/@_x0004_&lt;ºÕ¨0@WO_x000C_ùÇ.@ö²;q1@_x001E_¸_x001C_Ý_x0002_1@_x0018_(n×x/@$NxC0@º³_x000B__x0004_1@ó?_x0002_F660@Â_x001F_PÎC0@Ô_x0002_Îæ_x0001_1@¾¡êg¸_x0012_.@_x0004_@Á¿/@o"_x001F__x0003_¥C0@¦Û7_x0014_ø0@G@¯ç]ª0@»kÚ70@&lt;7³d_x0003__x0005_÷¿/@mæûg_x001C_â.@_x000B_æ_x0002_éø_x001B_0@(|6×L	1@Sù_x0019_	)d0@_x0003_=_x0011_Z0@¥_x0001_wå%^0@'¥ËN:³0@ìä_x0019_^/@Å`Í&amp;0@íCôòª«1@FöÌ-Ï0@Cpq_x0004_{/@åPBÖ.1@»Sùäpä0@þx_x0015_Ñ0@@9&amp;·0@Ôô­r0@h\©ê0@^druK1@À%îWäF0@_x0003_rÌ®]û/@=_x0002_ÿ&gt;À¿1@þµ_x0006_·_x001B_u/@ÆbÅæÒ¬/@ª ìÊ¼Ó/@®%0)Js1@*ý_x0019_@W40@õ_x000E_ÿ_x001C_ÌG0@ ôßdy~0@ªÝ¾_x000E_$@/@Ü²¾._x001C_ê1@_x0001__x0002__x0008_ÍX*0@À/|æ_x0002_Ë/@8_x0018_DûÂ0@Þ_x0016_í*ã_x0006_.@1ä/G/@L, ñ-@@Vyâý0@éE(¯1@Æjÿª:_x0015_/@&gt;à8_x0007_ý´1@ãé#.@_x0013_´&amp;¾Wâ.@¬IÔ)C61@Þi_x001C_IÕ1@l?õ0_x0005_.0@^ÿ±ÕA1@&gt;@N_x0007_¬.@¿Sgk;1@Æ¯_x001B_70@e+_x001A_d0@ä&amp;lB_x001F_1@´"*_x000B_[ô-@¥¼w3_x0013_+0@~bmc´â0@¾ï¢¾_x0007__x001B_/@ëMUÑ[0@}n¿¢²­0@®8_x000F_¬îi-@	nåÙ¿.@WøYñ_x001E_÷.@Æ/4º/@¦D_x0001_ü_x0002__x0007_3_x0013_1@`¢Üègx0@ñùÆRG0@8_x0008__x000B_îúé/@ÁF[_x000E_4_x0010_0@_x0006_ÚÍ_x0001_¾Ê0@þWZ^Y-@v0üÄÉ/@p))	¤0@r_x000E_åí/@à¤Íà_x0019_¡.@_x0004_Ì*þÃ0@¸°0¿4ì/@²øÜ|_x000B_k/@zYù){0@'Zñ±Ê-@`û&amp;É_x001D_°1@UA_x000D_ÃH0@,ÚäÏ1@ÅÂ_b3R1@ÓuVÕgü/@¿ÇM|_x001F_1@àÃÖq"0@Ì&amp;_x000D_¿d_x000D_0@Ä_x0019__x001E_)Èù1@rÇ¡©ö0@_x0003_ï²_x000D_0@j_x0005_SÏÚ.0@à© í_x001F_¬0@Ôñ±ÔS0@xÍ)©/@;\XÅñò0@_x0001__x0003_ìi_x0011_Å/@2KÐ$_x0018_¼0@üa_x000E_m_x001C_·0@ñ¥_x0015_X0@vëg_x001F__x0017_×0@\'ù_x0012_È0@S¼²÷^0@¯L1±öH0@ ÊIËÚ	0@V_x0012_¾ª0@_x0014_xaÔbP0@dÑ_x0019_War0@dºÜÑ Å1@ªàÄ0_x000C_0@^z!y_x0019_Á0@	xò1@_x0016_è'Ç_x001C_ß-@àV_x0008__x001F__x0015_&amp;0@è§8³Íj0@rÒ_x001A_Q4á.@³SÛ×à/@£F_;_x0012_1@¿_x0001_­6z1@¼ïé£õ_x001F_.@ú_x0003__x0015_×1@_x0014_6__x0008_Ù/@Ô~U$'°0@_x001B_ý½åB51@ÝK¦}[á0@_x0007_n_x0002_P1@xhÌ_x000D_0@(¤_x0001_H_x0001__x0004__x0004_ø0@´¤à¯ò.@Âöò\Ç~/@1ïÊPrÌ/@¥LªÈ0@_x000F_0ÈQ.0@ùÎKâ_x0005_0@Bÿeï¼;1@e_x000D_õÝº'0@w¶_x000F_5B1@gã_x0006_U_x0011_.@âº&lt;ïó0@m¥(:Ç0@ÒÕñ 1@Æl_x0005_(_.@ª®Ï_x001E_ÔÚ.@¢¤´_x0003_Uë0@õ¤Âº:V0@ïóàï00@]_x001C_uS_x0007_m1@ö·Æ.@ç_x001B_æ_x001D_ü0@ï|MKkû0@ßÍV5¡_x0011_0@BÚ"_x0008_ª¥/@BLx¹_x001F_0@BL	`_x000F_ø0@×%ðõî_x000B_-@pµH_x000D_E/@xÉ³_x0002_d.@ÍþÁò{/@_x0001_mÒ´_x0017_i0@_x0001__x0002_m_x000C_¢_x000E_¯¿0@_x0007_ßb±0@¼af_x0015_ÛP.@^Ë?_x001B_Ì0@eçß¼g³/@¨5{~ày0@ÊWÆ.@f_x000C_zz ë0@ìÌ½ZG}/@7¯ßäÕ.@ûMy¼_x001F_0@_x000F_ö_x0011_91@_x0018_qÙ_x001B__x001E_²1@°o¼9/@fø{:¼½1@²ìM´Ë?/@_x000B_2èÝ_x001B_©.@± øpC§-@a±2_x001C_Ý0@Ég_x001A_O0@°_x0015_Aqb0@jTP_x0005__x000D_1@û_x0012__x0016__x001F_W.@áÄF6.@_x001E_Òå_x000B_?1@`fl-@ûÃ_x001C_%_x001D_r/@L&gt;_x0014_[ä/@2íÖ®t/@ÿ/_x000B_v^.@\ÒÃ'èó0@_x0013_º_x001A__x0001__x0002_ç_x001E_0@°ÀÔ¢_x0005_1@u$ýhL1@Ê_x001E_Ëw_x0003_o.@Z»Ü_x0006_âl/@Ã@Ü¿.@¼òõKØë0@JÙ±±_x000C_F/@Døm]_x000C_0@NÎÎÖ_x0014_0@.§p0@=0^§_x0005_.@èFF½.@AõÁ_x0003_´/@±_x0008_×&gt;@_x0017_0@_x000C_	®F20@_x0014_|ln³%0@^+V6æ¸.@ö_@ø0@ë_x0005__x0017_¸#0@gØ&lt;õÑè.@´¥ve¬0@z_x0006_¸0U1@ì_x0003_xªù#0@_x0014_i_x0004_@ø`0@²	ZÔHA1@Är:£Ì1@ÈÅì%_x0011_0@ÇerXD'0@Ä&amp;»/³/@	g¿Kë0@_x0003_Ù°^¬0@_x0001__x0003__x0001_"Oú.@]#Nð_x0002_D.@jA¢©vÂ/@_x0019_&gt;Æ_x0019__x0004_0@^©&amp;y0@^Bíu¤7/@ßt8ùå00@9Î©O/@ìyÃ_x001E_¡e0@_x0018_v]ò\¹1@n¡&lt;*_x0017_O1@\ü=uW0@_x000D__x000E_Xæ0@*Y Væ0@_x0001_=×Þ_x0017_@/@sà)*Ø#0@%_x0016_Z052@Qð÷¾®é.@ü¼È®a0@¸¡_x001D_¼_x000B_0@»sÔ_x001C__x001A_Ò1@â.yG_x0013_&amp;/@²Ó­Eá´1@!3ósM0@4ñVªæÌ/@¾jFîlk0@Ã¹ord_x000D_2@_x0004__x000E_	7Û&amp;/@oqWß.@Ô-_x0010_°Hù/@ÂqH/@ÃF_x0001__x0006_Ì1@È_x000D_%_x0005_D/@_x000D_u+Äs?0@Î_x001A_QT_x0007_ó0@&gt;¿¸0@¬uQç%%/@Ú÷_x000C_¾µ0@¯_x001F_Ë_x001D_Õ\.@àn±JÌ10@éÊ=-Ãb1@µò_x0008_[Ï§/@å±·35C0@`?¹_x0018__x0008_1@Î_x001F_!øü0@!*k_x0016_æ~0@²={ñ/@µ_x0004__x000B_}[0@_x001C_øëH0@¶N{l"0@]-Q_x0003_¿n1@_x0006_ÄKÎ_x0012_1@&amp;_x0012_Á8Üu.@½WÛþºÞ0@rµÄ_x0016_.@ñÅní~H.@%þë_x0006_f0@hÀM³M?1@¥\d_x0003_Ò0@|ç_x0002_&amp;*-0@ÜñA?Ã%0@3ÈHKiª0@_x001F_S_x0005_Rm1@_x0001__x0002_Ù´¡éØY1@Áªå5*/@Ñ_x001C_Eæj0@÷_x001B_ Í0@Lðohª÷/@U+_x001E_7.@!Jí*gY1@Å_x0012__x001F__x0013_\½1@ñëP_x0017_~/@Æ_x0011_18ë0@,a_x0018_û0@/·C1I0@Úô4Ü5$/@³²1_x000C_ö0@ýîÄèÉ&gt;1@BÀn¯C0@D[ #s1@Xvöì%1@_x000B_ïô;_x0019_Ã0@¿\_x0007_ &lt;.@x2YW9»1@þC¡È.Ý,@¼ñýr§.@_x000B_=i´Âç/@½°_x000C_]/@T W_x000C_é0@ì^_x0006_ºI³/@SmÎ|3$/@$_x0015_r_x001E_"_x0012_0@E|_x0017_í^0@:_x0015_úõ­z0@Ä÷_x0010__x0001__x0003_Ç1@[C±S_x0002_Ú1@:	_x0016__x0011__x0012_È0@»&lt;¶,=0@_x000C_¢	AØ_x000B_0@û¹Ù0@Ú,\¿_x0008_2@_x0002_HÙíµ1@_x001A_¨cUí0@Ö_x0004_û¢à1@&lt;jÐÔ¨0@¸ö&gt;TÒ/@_x0013_]ÐÆy/@Ô}ã _x001C_ª0@_x001C__x000E_TÈé-@R'á_x000B_/@_x0018_,,UaÔ0@_x001A_&amp;&gt;_x001E_v.@ºÚr _x0018_1@åTáw«È.@x÷ø±(./@í5È&amp;ÝÂ-@i Ô§=0@õ_x001D_wM_x001C_0@1cs¬_x0016_1@_x0004_ò_x001F_©1@ÆýHuäò-@M#ïÅâ/@_x0014_ZnZÕ_x0001_0@H@6qÂ/@%uU8 m0@Îk_x001D_ô{0@_x0003__x0005_í[«Ô\m1@nMÖ}f0@7p²ß¨-@cj{_x0002__x0010_#0@UÈ 3§1@6îð_q0@_x0006_½º¡_x000F_ù/@)&lt;z_x0007_ÙE0@7kÓl;©0@£¬ËÑ×G0@Ã²ü¶H£0@_x0012_E©{V.@?qTû¸0@ì_x000E_&gt;_x0011_qæ0@¸ß°Í$90@¿Ý_x001B_`_x000C_X0@v^¼ñ_x0019_0@$u_x001D_s«_x0006_.@Ñ_x0007__x0004_Ç1@Ò7_x000B_íò 0@è	_x0011_®µ.@_x0016_cP$0@_x000E__x001D_¶oßC-@_x0012__x0018_SÿVó0@vû8KR70@XÔÅO0@J¥_x000F__x001B_1@Es_x001E_ëy20@§Ê_x001D__x001E__x000B__x000E_1@_x0001_ _x000E_,W&gt;/@Hß_x0014_¯#_x001C_0@iWk_x0003__x0004_&gt;¨0@$[}yoÓ.@ülHËu&amp;0@S­_x0002_É_x000C_Ó.@(9Í÷Ê/@©Ç2_x0013_þå.@ßÊw31@8ÑM_x000B_×0@éû/p_x001D_0@Y_x0001_¯5r&lt;0@À_x0011_@%_x0004_0@½Æ÷_x0019_@1@¶+æ/zA0@®_x001B_êýWY/@&lt;î_x001F_Ñ_x0013_0@êðÞ;g&amp;.@±_x0016_þÙu0@õX­_x0002_/Ï/@Ð_x001E_ÍMe_x0010_0@«_x001E_Îë0@ðèªÎôR0@LÄôSêq1@ºT!#r/@_x0006_UN),0@3¼\«}90@ÜÕJ_x0012_ûM.@_x000C_%æåu{/@ZÉåZZ¦.@_x000C_ú?%Æ0@"ô:ò¢_x0010_0@»²¼£/@_x001C_xÔ¦_x0007_/@_x0004__x0007_CüwÍe 0@ûd@Î0@ ~gG1@?_x0006__x001F_F_x0008_0@]å_x001B_yÃd1@h²_x0012_|*&lt;.@Ê6_x0003_÷®]1@µ¦Ç_x000E_1@j}é¬F2@&gt;_x000D_#ë1@moW20@Gí:FQ0@7zRK¹-@_x0005_Íd,Ù_x0001_0@_x000E_Ý&amp;_x0013_.@®þT'1@1Y_x0002_û0@ûpÈ_x000D_0@}6ù0@1K_x001E_â.@_x001F_'Àò+/@ßB_x001B__x0014_`C2@0B×øVë0@[ýð¼-f/@_x001E_9%_x0015_ìa/@î{T+m,0@û_x0008_r.©.@Í~ý@1e0@xy_x0008_ÚÌ71@h­²½¥0@_x0006_]Ï)?0@dKLã_x0003__x0004__x000B_/@ñ·÷­ÆC1@ìòql_x001F_!1@'ÉÛ}_x001D_Ö1@ _x0001_4/[ì1@${A&amp;½ú1@}ªDìe0@cî_x0005__x0008_/@ÔúqÒ/@ñ_x0016_ý3Ò/@Ì®-x]²1@4ñ!¼/@Ñ|Væ_x0016_R0@_x001A_i_x0006_F_x0005_0@ é_x0004_;Ý_x001E_2@ ªiæm0@uN_x0012_[_x000F__x0007_1@H÷xGÚ_x0011_0@ª|`_x0004_a0@T°zgð_x001C_/@«ÞnACm0@ÜCÞCÂ-@69_x000C_T_x0006_/@_x0002_¾i_x000F_®º0@Þk«°¥1@ÃÏvYQÙ/@_x0007_7ìþÂw0@.9ü_x001E_61@©T?ÔB1@|â_x0014_¹.å.@G@Âò0@0KÓï÷0@_x0002__x0004_ûÑZßX1@|_x0006__x0011_ýh.@³sê#e1@Î^Ìn/@vÚx(èD1@Ænûöq^.@¯ÇÁk_x0019_1@£Õ_x0015_æ0@â!n_x0013_»ü/@9nõ3ò-@ÍÖ/*/@p_x001B_§4c/@!Æ_x0018_S0@â×)s1@8ñrf0@áÛ/iH\1@hv2_x0014_µA.@ö_x0014__x0003_Sº/@OýÃ´¿0@qé_x001A__x000C_&lt;0@â_x0008_X_x0007_0@T_x0016_Ã¤_x0008_0@#è	_x0001_G1@¯ù_x0006__x0010_G/@ã_x001A_! £Â/@U{9Ø50@ÁXY¢È/@_x0003_0_x0018_þf0@TQ4×i0@&amp;_x000F_ä$®0@áyâ$ú0@D_x000E_ß²_x0001__x0002_æ1@Ò_x0019_6ZÌ0@¥ó$ØpB0@ñDè/@?&gt;&lt;Xîp/@åoûx»0@EVj"t0@íºµ,S_x001C_1@{¤ôãz0@}m_x001D_b0@¡6A&lt;ãW/@ÀØì_x0014_/@O§_x0008_f-@6Ïn³L~0@_x0016_É"¿ÞR1@ä,_x0012_ù0@Fì Zþ[1@5¢gó0@_x0017_B+_x001E_ì.@kÈ÷"OÅ.@Ì°¨*_x001A_/@nv\´lí0@kÎèJï`1@»¸îà0@åþÚÝ_x0012_1@µ_x000B_Aòª/0@Tg)¢¢1@¢s_x0006_â}0@À4ìÕ;¢.@_x000C_-_x0001_x~1@ómR_x000F_&lt;0@f0_x0006_õ­/@_x0001__x0003_Ü\qy_x0007_å/@¥m¿è0@¾ÊQR~í0@Ð_x0017_õ-u.@Fþ]_x000D_Ó­0@ipK)­².@_x001C_ÙFöõ{0@in&amp;	½.@±_x000C_T0@¥ÍT_x000C_R0@)ÇgÑl/@_x0004__x001F__x0019_×0@X1Pãq0@½_x0017_óÁA0@WÍÉÝr-@q1OeÔ&gt;0@_x000C_òIy_x0017_1@Ã«¥O.@AÚ_x0013_Öx0@ÔÝLª©¡.@Ozþ(ù&lt;1@\_x0015_wzã10@=&lt;_x000B_|*P/@°_x0002_Æï×^0@0o.v0@ý¬Ô§$0@_úÎsÜ0@w-V_x0001_+0@9]Õm/@Õ*9å/@Íxá)x1@í|i_x0001__x0002__x001B_¿0@\l9Å²_x0011_1@Å'õ4{B1@ùy¤¤_x0002_O1@Û]õÆ=¶/@?&gt;_x0012__x0011_sò0@ãº®Ø_x000B_ô0@_x0003_m`íÛ.1@oð_x0014_ú/@§©_x0019_£_x0002_0@È»³_x0015_N»0@&lt;»_x0002_«_x0005_1@_x0012_"|x/@d©RÑ/@¿èß×¥f1@_x001C_¨¥ìTÎ0@_x000E_~_x0013__x0014_.@_x001B_Æ+HG0@gÖ¤È%S/@_x001F_Ìëë0@ Ò,_x001D_c.@_x0004__x0007_à³´Ô0@¤é×²x(.@!¤gD_x0014_0@ôqf_x001E_¯30@?èÚáÓ0@¡µÏ_x001A_Ø/@S_x001D__x0017_òCe0@²Ö/}0@f_x001B_/@Òþ£ _x0018_]/@Ñ÷I¹Pï0@_x0004__x0007_ÊeX6_x0012_0@þ}¼bBk0@_x0003_ý0¹ 0@nóæÈêk1@+è$O;^/@¤.&gt;P_x000E_ 2@:üuE:0@F^pÐpØ0@O_x0013_c¶p1@È·Æbó-@YÙZy0@ÇüÊ©¶ë0@¯¸_x0005_C?Y1@â_x0017_Ã_x001A__x0011_1@uÃð¦Ñf0@_x0002_¹_x000D_~&gt;_x0017_0@.cËê0@Áf_x0001_¶_x000F_Y1@^ØbÞs0@ÿUdLÊõ0@QÍ;i_x0010_/@øýùi0@y£\Q_x0011_b0@_x0013_×½=yr0@_x0008_7Mc¬i/@7kK2ÑK0@¿ñÛ¦s\1@¿QÄþ_x0008_2@¥_x000C_Ò0û1@_x0014__x0006__x0016_¦±_x0019_1@cFR¦¥0@mOæÛ_x0001__x0002_¨'0@8H¼Ù_x0007_1@± °0@_x0005_b'D_x001B_1@¢ì¸Cä¹0@ÞöSÒ_x0015_0@ÏÓÑº/@y¡ox0g.@6~Õn¦÷0@Há×Íà¡/@]ýêî®/@Ý´¤³y».@IG±_x000E_D/@'Rz_x0004_=0@æ;N}.@qAça_x000C__x001C_1@_x0012_À%Å¹1@MÞº?Î1@g_x000C_h_x0015_À0@ÿ_x000B_*£Ú=/@Â¦º_x001A_ÿ/@mNîÌÃ0@'&gt;ú_x0008_Õ0@S_x0011_ðY\0@©\¼+µã1@ò=¤~µ0@8þ_x0008_+áz0@?H@©ÝÉ0@ÌÀ_x0011_\$0@à} _x001E_1@%LCýþë.@_x0012_|T&amp;é0@_x0003__x0005_Ù_x0016__x0018_n10@îî_x000B_V¯(1@ðùÁÑfý1@FÞW^½L0@@aã]_x0019_0@¯_x0018_Éf.@/2:ÝO:0@Ü_x001F_¶_x0002_S/@Â_x0011_z^ßÌ.@C_x001A_ È$2@¢DôZ/@Lòz_x0016_ÿ_x0011_0@úÆ'5_x001A_h1@_x0005_'Ë;(/@?ª_x000C_l.0@_x0001_D@¸=1@geÈéß/@LciO_x0012_É1@M#)ïÎ1@Ö×ä¹£w1@&gt;y*T/@ÝQxµ._x0010_0@lR{fi/@ÄÛ_x0004_£_x001A_I/@|GêIìU0@\_x0010_«°·ó0@ø¿=Å«1@Âbw_x001E_0@Ò_x0007_ÜCD/@Ù6ýaU0@Ô_x0003_búÒ1@­1´ó_x0001__x0005__x0012_!0@ÿÊ_x0008_f¡/@ÕÞ_x0007_V0@µük³­0@ÍÛUéh0@ÿ_x0002__x000F_{I1@á(]cæ/@Ü=_x0004_äGæ1@£.ÝÆ1/@Í¨W·4{0@÷X£tA .@pë\»Û1@g¥j_x0017_'0@_x001D_ä2aô/@åÑ À;K0@Ï_x0001_"|BQ1@_x0018_CòÃ0@e×X_x0016_0@e_x001A_ Ö§Æ0@²CB_x0012__x0010__x0003_1@_x0001_¸]o!ü/@Ïk +_x000F_2@_x0011_©:'a´.@:(ç&lt;0@gETPÃ½-@w ;ÖÏ-@J÷úü}Û0@_x001D_D§¯d_x0008_1@.¤_x0018_$ã/@¢èïõbå/@ÖÇVè-@ì_x0004_qç*81@_x0001__x0002_S!_x001C_1@l¦_x0007_r0@¡³,¾_x001C_1@&lt;_x001B_Ü_x000D_å0@Ãðs2Ã0@$*_x0003_æÀ1@B.³tª0@¦ëV}è0@mÛ4Û6/@¯o?Õa0@K@¼ÿ§0@´_x0006_%£_j/@Æü_x0017_eÏÂ.@/Þþ(Ü§/@$[ù.@ÀbÂåv»-@ÿÝ{4g1@èý²þ_x0002_0@_x0014_y=©11@JÀµÁ¥-@EÏF_m0@¬M_x0014_iMÂ/@Ò_x000F_¯$%0@;X_x000D_1tU/@¬-_x001C_ð¤m.@hwsÇ¼0@_x001A__x0011_Ò,w1@{ââb:&amp;0@_x000D_ï_x001E_3§-@Tdé×1@_x0006_ÚE_x0010_Ù-@Õ»_x0017_(_x0002__x0004_×_x0007_.@¢ÿ_x000D_.Þ$0@uòÛÚ_x0015_20@_x0006_ZYrÛS0@7$H®/@_¸D_x0003_.0@7%¡(`.@-&gt;J¬M/@_x0002_téY´Ù/@ ò¥¬_x000E__x001C_.@o_x0015_ÂÜ0@"Etçá0@aQ´Éª/@_x001E_îÜ1¥o/@¿¿÷þÖ¸1@.²z3CK1@À®£BÛ0@¾4X-41@&lt;6 u [0@44KèK_x0001_1@	Á_x0013_?*O1@-l_x000E_Ã½.@çmU©1@+´·(­È0@ÞÝÅR1@ aÀ¡?×0@-¶£_x001B_ó0@ÙCê§_x0007_±/@éNÍ3vU/@_x0018_Ì÷!_x0010_0@_x0016_o2E¤|/@_x0008_k_x001F__x000C_m1@_x0003__x0004__x0003_Jê$½0@_x001D_Ú×î«_x000E_0@_x0001_á_x0016_·º0@Eofë%z-@g×©ïÎ½-@&lt;º`À¤/@Sõ_x001D_/@Nøå&amp;0@2_x0016_Xé=Ñ0@_x001A__x0012_ZBà0@ºÈFøâ/@_x0008_E~daË/@¹_x001F_÷ø|l1@_x001A_îïâ_x000F_/@ÈcÊpÑ.@ÛÝzXK/@_x000C_UC+D/@³ÍÎé_x0002_â/@-Ô{d-@Ðþ_x000C_SBL1@6_x0013_èÇª/@)Ð¢¼0@Uëé^hy0@{vc_x000D_0@K_x001D_ÓÈiµ0@ø&gt;âò 0@ó¢+Ê_x001B_0@uÍ6Îà.@³Ï´P91@´a¤Ô4.@¤[æq1@úúÚ_x0005__x0007_õ80@×_x0013_Gê.@ì_x000B_L_x0003_0@dëå÷¹Ã0@ò¨tê50@zî+z_x0012_p/@®¶Ê«_x001A_1@ôÈv©2;/@º¤T÷ï.@_x0004_s_x001F__x0002_R1@aÎ_x0010_i_x0016_ë0@_x0002_0_x001C_¸/@ì½ü_x0003_6¾/@_x0006_6Ýw0@AePûc0@¦­g_x0004_±x1@"_x001C_Ýz`1@;_x0006_ª,0@õ»C×Î¥1@ãì_?_x000F_1@ÒKM4¹/@~_x0001_ÁîP1@m|é¬g-@õ5_x0002_)ÿ_x001D_0@+s_x0014_)³/@¼_x0001_aç±0@þ¶8P_x0014_1@_x0008_v¹_x001D_^-@¯CâaVÂ0@n~4¨×_x0019_0@þE_x000E_;(L0@_x0014_&gt;Ê_x001F_51@_x0002__x0005_¤¢_x0014_°,-1@­©þ·0@½&lt;9ï¾¦0@úë	«0@ßÄgDç_x0010_1@KÎ_x0007__x0003_0@5~_x000B_2yA0@_x0007_X¶_x000B_Ãý.@£«vüv_x0014_1@_x0003_K,_x001C_²-@c_x0014_¤ß·g0@9î±Ö_x0004_/@_c%M­0@²_x0001_)&gt;_x0017_1@"(_x0003_ê_x0006_0@G_x0016__x000D_{×Ó/@	*¦_x0014_°?1@Òëzz¡æ0@ÔMÄaj_x0003_.@ty/K0@3©¢&lt;ß'1@í_x001E_1ôûò0@¯g96W/@-Rý_x0017_0@~K7tÿ0@%r¿_x0019__x0008_0@@¬ðC¿ï.@ÊóíÓ1@×dc×Ò0@§áY_x0017__x000F_0@_x0004_&amp;UC.@½E¹ª_x0001__x0003_Ãg0@2ß_x0001_Ù_x0008_©/@ª_x001E_{_x0012_}0@_x001B_8_x0001_8O-@_x0002_ÙÊÙ_x0018_ý,@YþÄ¥R`1@ìË^Ñ"0@_x0012_m%Gþs0@.HòÁL0@_x0018_»Ù=Ä1@@ôp¤_x0015_1@_x000C_MwMïT1@ðö'?ê-@ý_x0003__x0011__x0018_í#/@ù_x001D_©+1@$_x0012_W£Ü.@Ñ@aïúo0@_x001D_ÀOU0@ié(&amp;0@êÔGH½_.@_x0001_Õ_x001D_%ï3.@N_x0010__x0003_ü#£0@\xã_x0010_¿Õ1@±'l¿_x0014_1@.n´ÙWæ/@UfPsë.@:BaûÔæ-@c_x0004__x000E_Bä1@ö=Ù._x001A_ë0@p"z_x0013_Å/@zÚå¶àm.@·Íyµª0@_x0002__x0004_Zk¯q:1@ÞY|I¼_x0010_1@ýüDÓÍ÷0@_x001F_Ð¶_x0003_5o/@FL Y_x001E_0@\û®_x001B_M/@ºØøkZí0@4sXö_x0002_0@íÇCtÊ.@¸£_x0006__x0007__x0004__x0013_1@Æbéb©=/@Dip_x0003_P1@£_x000C_Eõ0@ØXm_x0001_k«/@S&amp;£_x001B__x0011_1@Y¡¬ÚK1@c¶;#Ý@0@Þ[Á)ýx-@t?|_x0004_g£.@¼æº_x0010_¤Ã0@Pe´Bâ?0@âó_x0015_2@(»Ñ"_x0008_ß.@A*±1Êß/@ÞLí0@5èMæ£#2@_x0005_´s¥ëE-@Þaîáu-@8¢Ñ7_x0019_1@·dúk 1@þÈ_x001C_è×Ô/@¸¶DE_x0001__x0002_Fb0@_x000B_Òjj/@ë_x0016_n±è.@u¶láÙ0@_x0018_Û_x0004_\(ï-@Hì_x0011_KA0@K_x0015_´ë5/@&amp;¶ï"N/@`ãW×0@_x0006_R[¦àè1@k_x0016_êÿ0@dÇÕ\50@Û×&amp;@³/@'Iè¤0@Å_x0017_)CMð1@Ê_x001A_Ðä_x0018_÷0@4¨Æ÷ú 0@_x001C__x0006_XÕ]_x001F_2@_]]_x000B__x0019__x0007_1@_x001B_2:0@_x001A_)a&amp;H/@ë/ïÉu.@hA_x0005_90@LoAQêB0@ZÉ]ú¾.@&amp;¾»_x000E_/@Ó·q?/@HúuJ0@*fÒ°þò0@_x001C_È1iä/@JZ¤.@þpB1_x000B_0@_x0005__x0006_J^YîÓ´0@ü»_x000E_hÇ20@{_x000F_Y_x0003_Â©0@è/B®-@½®#XÊÁ1@ýÎ_x001E_w|§0@¹_x0018__x0003_Ñ0@;l_x0010_¨oÛ0@R*/ÿ_x0013_0@÷'Òª_x0017_/@}`s_x001F_0@_x0002__x0015_Öß b.@l§_x0013_úp1@Ms¹_x0016_G0@£üg³&amp;È0@)ßÊg«¡0@Å_x0015_¯Ö_x0004_Ù0@v_x0019_MÖBn.@n´ûa&lt;_x0005_0@¬_x0015_âÓèË.@±¬aÄ0_x0013_1@©¾þ20@¬³¼&amp;´ú/@_x0013__x000F_GÊF/@zaSáÆ_x001D_1@¢Ó_x0007_ÃÈ.@3è_x0013_Ö¯ù1@î]¬/Þ·0@+*(L1@g	üE88.@9Æò_x0001_2@Øc_x0012__x0003__x0008_ªý/@C¤ëQsÄ0@_x0005_'sÎ	1@DÃ!5^0@_x0001_	dF.@ÊùÃ$ë_x0004_1@øô5_x0010_1·0@à^._x0019_G0@ö1³»Nw0@îÂôÇºÅ/@pùÌþ_x0005_!1@eÙ/_x000E_R_x000C_0@O_x0014_mÝ_x0007__x0005_0@°_x0004_÷Þ6.@]Q_x0008_H0@ç;de//@¨M²Cà_x0004_1@5É'äh_x0005_0@P8`_x0012_D_x0012_0@¶Mpöc0@Òý_x001E_Ö_x000F_1@èZßÛX.@Da_x0002__x0003_.@y_x0014_n©^T0@TÚí=²0@v&lt;_x0012_ û0@È)Ëk@á0@óéë_x0011_$0@_x0006__x0017_?_x0017_&amp;_x0016_0@°`]Å~1@Í_x001A_MÉ3Ñ0@$M_x0017_{Z.@_x0002__x0003_Ô_x001E_O_x000D_c¢.@BTgA_x000E_0@_x0003_ma80@âd¬²&gt;%1@~EÍ"Åè,@Á_x0011_÷b_x0002_w1@^ÅÁ¥ñ­0@rÊÉç(0@bZ_x0005_°Í_x0011_0@r´_x000B__x0005__x0014_-@¢Üg¯r.@_x001E_$_x000D_öj1@_x001F__x0007_p©0@_x0012__x0005_ÝýX¨1@´-_x0014_Ê]0@-ð³_x0019_¶.@ !G_x0018_H1@_x0016_ÂQ³_v0@´Ò_x000E__x0010_Îr0@2_x0017_	atf/@ü'¶Ò¡µ/@Á,¯@g_x0001_0@,^»ÊJ`0@W)2ô.@S¦2p.@wÏ_x0019__x0005_þ1@11ZW7j0@XW_x0004_J_x0002_=0@Ø"¥_x001C_ê(0@_x000B_kÅ«_x0001_Ö/@ÙÄEÃ,_x0006_0@lÛó_x0005__x0003__x0004_4_x001E_1@«DJ5ê0@Ö¨gT*_x001C_/@QÅq"J-@nÀj'-@Ú=pûª-@4÷·z_x0014_o.@ö-_x0014_G¯_x0017_1@¢_x001C_3"O1@ì_x0008_ÀPÞÑ1@J_x001C_&amp;^t/@«¯_x0017__x001E_)1@_x0011_Uv:P2@¶_x0014_õø.@x1_x0019_:ì1@;X)Ð_x0014_ê0@zAÔ¾_x0006__x0004_1@ùU­_x0001_Ç0@_x0004_õ&gt;ÍÀ0@s_x0001_U¤gÃ0@_x0015_VÖÁÎ/@¡_x0005__x000E__x0015_Æ×/@ !éÑ/@4µ©o_x000B__x000F_2@Éfâ{ÿ61@¹Ò./@Ý_x0002_ðP _x0015_1@0|ãÃÂ0@aB×YN¦0@:^F20@,aâ:7/@GÛ wî_/@_x0006__x0008_q÷së+/@¢²þë¸/@_x0004_éní0@Ú¶3î¥_x0004_.@&gt;_x0005_N9_x0001__x0011_0@ÉÙQÞ«.@_x000E_ãjA.@X{ó_x001D_¾h/@#ü_x001E_þ0@àkGáÿ0@çH¹_x0014_¸0@_x0003_½S|1@X,_x0007_R0@þ_x0018_Ãì·0@_x0007_ðzw0@¿­1¬_x0018_ì.@¸åÇ_x0003_5ß0@_x001D_÷æ'}}1@nFH_x0008_å.@»Ë§gX 0@"N÷_x000E_.@±ÀV!ry0@èe[_x0018_0@ù}Te_x0006_W/@Â´nð0@0ãùüþ-@*_x0002__x001E_«S81@ÞQú/@W_x0010_þÕ*1@Lý¾Vó0@_x0014__x0001_ÌëGx/@_x0011_}U__x0002__x0004__x0014_/@_x0016_L¨_x0013_¤ù0@0éÍ§=¥0@iáþÃõ/@íáe°&amp;/@Å_x000E_¬ãªU0@þ»ñÊ_x000D_0@:_x0003_70@¢ã&gt;F#0@a½âNJË/@X¼_x001D_Ö¢/@(/HÙ0Û0@)	*MñÕ/@I*k3_x0016_0@:M·@BS1@ñÖY¬_x0003_´.@6p_x0014_v¹Ï0@iµòQ:Ú/@­ìf_x0001_,-1@w44Ý_x0012_1@Í5ý¿;-@S_x0013_ct¤.0@\EFÓy0@ùU«Ú*à/@ìgò?ù60@`lcRzu1@¬^!~0@O+z2×£0@÷!_x0006_Ú.@É0;_x0002_Y70@C¡ìFðV0@3»U	Ô_x0001_1@_x0001__x0003_à{E_x0014_u¶/@{3Ü_x001D_Z/@[16û0/@!$øc_x0015__x0008_0@Áá}å.@Y¡­_x000D_íÌ0@:'²&amp;_x0013_G1@X3½Tx0@_x000E_ÿ5Wâ.@L°Ëä¬ò/@_x000F_[l_x0011_p_x000F_2@_x0008__x0003__x0004_÷åN/@ud_x0002_m_x0001_µ0@Î²¤Gd1@êªª³i_x0010_1@§±-" 0@·ÇIðê¶0@*Q_x0015_0@^ÕLj1@¶_x0017_$0@±IE_x0017_Ô\-@í_x001D_×Ëbµ/@6Sl_x001E_/@Ww¶kÁ¹/@Rt½"³s1@&lt;	+ .@ÚZÔc/@º,ki÷.@_x000D_ªÿ_x000F_ÉX1@fF)R_x0006_y0@°Ø ­º.@%_x0001_A_x0001__x0003__x0012_1@Ò_x000B_ª2Ó_x0006_/@ÄÒ­Äe0@_x0014_î =ö¼0@%^_x0016_MÍý/@#k_x0012_Ù1@d_x001A_8e­B1@¾¦/Cz(0@z{Óñ51@#_x0016_ËË61@ØÊª¸_x0018_0@P{+àõ0@ë¿è¸(0@^Ø¸û_x000C_00@ûwX`s1@ìX_x000C_Ú¿ê/@Ä£YAf»0@¬lèå/@x\A¸4ó0@ñ«_x0013_£ú 0@l_x001F_ÕÜ_x0001__x0002_/@ýQäqôß0@®Bl_x000D_Ó_x0018_1@°Hcàç0@_x0018_úË»ü6/@fA-b­0@ú$Z°çW/@±Fÿ_x0008__x0003_*0@Ì_x0018_×4}#0@°T.ª__x0008_0@_x0010_¦[Sù0@N_x0017__x0017_Àõ/@_x0002__x0003_íh	XÛ|0@&lt;²,_x0002__x001F_/@:ºÕíJ«0@à_x0015_ß_x0019_0©.@_x0019_Þã,Üü.@vxïj0p1@|,Ü¿î0@ÕdQ_x0014_0@®8¶d_x0013_k0@_x0002_J%ÉI1@ ÷¥s1@*Sx«òg0@³ë_x001C_Ñ_x0019_-@º±_x0004_M/@Z¡¦oä_x001B_/@_x001B__x0013_@õ#0@ë8jË61@É_x0013_]_x0014_)°0@çv6£"ø-@ªÏ_x0014_§_x0013_0@tÈ_x0002_Å0@þêQïw.@ÄÎ]îÈ?0@Ë-quo0@Ä©1ôe«1@B´%ßÕB/@0¡_x000F__x001F_A1@¨ÞN×¨Ö,@úY¯ø¯!/@_x0010__x0001_bÄ!0@Þ4&amp;c¼1@çü_x0013__x0002__x0003_/1@_x0007_»m_8#0@Ôr+¯þ.@gc_x0004_Èß_x0005_0@ºtC/ä/@¸ãÞü0@O²s².@XáÂ_x0018_{/@S¬QÞ,0@_x0010_vµ¬_x0014_2@Õ]ô Å_x000B_1@Å_x0016__x0018_oÃJ.@µ*·_x000F__«/@_x0012_5â_x0010_Kú0@ó²_x0011_§fI2@ÇÄöÞõ1/@e¶¡_x0004_#0@@u_x0006_-ñï/@[ûm¾1@¿_x0001_ß¬¢p0@&gt;ìì_x0018__x001D_1@ð_x0014__ò_x001A__x0011_0@'¯®i.@ò­_x0013_1@Ayæ_x0016_1@õ_x0012_Þt0@õè.ìt.@ _x0012_bI_x0001_1@_x0012_µ_x001B_4_x0015_«/@ H¶a5?/@1_x0006_GÝ|70@qíÊtÄê/@_x0004__x0006_6ùì_x0001_0@2v_x001C__x000B_0@¢|i_x0016_õ1@_x000F_ýÂd0@lÉ#Ãå0@v&amp;`×&amp;1@Õä§_x0011_ë-@uXø´{Õ1@¹Q3ø3_x000E_0@_x0012_YT)"1@ÜÛz­º-@xU_x001E_¥OE.@5¹Øöü/@_x0008_1_x0017_q)_x0002_0@\+pZ¢0@ä#2Ô÷Ì/@_x0008_È_x0005_ÊE1@_x001E_&lt;ä×ªÎ.@òb_x0019_Q/@»_x000F_?î+÷0@IèôG.@½_x000E_Ò]ñ0@=ì²öæá/@_x0011_­Ý*µì/@_x0004_¯J^4/@_x001B_¾7h0@&amp;~_x0003_'ó0@Òù_x000C_HÊ0@íØ;Ö/@ê_x0013_Zæµ±1@%·ù´_x000B_$.@_x000D_ai_x0001__x0006__x0019_D/@ÚÐ×H0@3ÉÔÙ6­/@_x001F_¼¥èFQ/@WÂc_x0003_Ï_x000E_0@×H¥rõá/@]_x0018_Nû.@èb÷&amp;µ/@(3ßø_x0013_1@Dú£C_x0006_Ú0@_x0016_Àö&amp;0@ÿYú_x0015_ÇÍ0@íIÃÍ-@ûWâêM_x000E_1@_x0007__x001D_õo¤þ/@.+_x0018__x0004__x001A_G1@Bg#üÙ_x0006_.@_x001C_-j"*Ï0@¼.K7ð0@è_x000E_}Gl0@ûîÔ+1@ü\ö`UÍ/@åS`àX0@_x000D_@àNº@1@_x0004_©·³0@Û_x0012_cAÇ/@ÓwÄÍ8_x0015_1@ò _x001D_¨A_x0005_0@øLÔ_x0017__x0006_71@÷ö"-÷_x0001_0@_x0002_ ´¥/@EÞX_x001E_E/@_x0001__x0002_,_x001E_pé2|0@çûgöí-@²xUb¦0@ÙÙ_x0008_Á¸¤1@¾ÃÚ£ü/@pÈgÍÿ±/@Î[.@_x001C_qÂ..@eóØ&amp;¯0@ígÄ_x001F_1]0@_x0017_ååõ¥_x0012_0@æb\ 0@×ÉGIs?.@ëëË_x0007_þ¾0@{¾Hñðz0@ÊÁG_x000E_	.@=_x0012_jq/@çÕHø×0@_x000B_éÌÄ@0@ò_x0019_7«î.@²¬þEê0@^]§:©D0@_x0003_0ã0@j­v_x0015_/@¥óÈ°¡0@hÑlª_x0003_0@ö_x0008_²óá'-@­J+ðäk0@Fs¼Kl/@òxí_x0018_0@ÖkÉÑ­µ0@]_x0001__x0003_ÀL1@¼iÓ©1@ÓÍáµ¿ë-@÷à«ýZ_x0013_0@W£k0@-gs5_x000C_/@hæÂëX/@Xÿ¶õ¤_x0013_0@ ÉGæ¾/@]¿ä&amp;ÚÛ/@²Ü¶9`+0@"EÎ0@_x001A_à_x0002__x000B_Cà1@_x000F_TÁj{_x0014_1@9Ù±}:y0@Iëq·0@ÒÛ_x0011_"h/@}õÛ)0@ÃÈV-@ìÈ_x001F_¯Å0@¡Æ@òÔ.@§_x0017_&lt;_x0004_úF0@}B_x0007_ï0@kÓè_x0018_{×0@6^	_x0008_-0@;6k×_x001F_0@-LÅÎ¸0@_x0006__x001C_Z_x001B_0@_x0017_rTæà0@[_x0013_E[5/@!qí__x0016__x001B_0@c_ÕE¸)0@_x0001__x0004_¤×+_x0003_2@r_x0007_§/&amp;_x0004_1@_x001E_,Ø_x0013_¾z0@Zü&amp;5Kº/@M÷_x0013__x0004_ó71@j_x001E_ûq_x0010_K0@_x0015_ã5í$_/@±_x0011_ÿáî0@Äßý¼K;0@H_x0003_Y·/@±¬rgû0@ÀT)Ü]_x001B_0@n®wÐì0@wô_x001E_hûÑ/@Gx_x0011_Ä0@Ú	bIgõ1@_x001B_V'³'0@ö®Mß84/@_x001F_(µÉ7(0@æVàJ=«0@8D_x0007_I_x000E_1@þAþ ³ö-@IÿÕtªà.@_x0012_nÈÓ¯0@ÕM_x0017_ã®_x001B_0@_x0002_1_x000B_ï0@-_x001E_#{F1@þ¹\ü9a0@àÂå._x001A_ª/@1Êß_x0003__x000E_Q0@Þ9¯×Ã0@Ø0­v_x0001__x0003_ª_x000D_1@?Ë._x001C_/@õ¹ê_x0017__x000C_ì0@\]¾þ»Ç.@qëöàã0@Á§_x000E__x001D_z~1@!IVÏú/@qJ\?x31@»eõæAB1@SBRE.@_x000C_ª_x0015_¨ç/@¦Ee&gt;-@_x0016_î_x0015_DÅÝ0@8úÃ§u}1@_x0002_ájë-@j»+Íþ0@_x001E_Ì¿_x0017_ó.@¨ìð¶Ê0@RÝ6arö0@_x0007_þ²_x0013_Ct0@^_x000D_ò=Õ³0@×'$2_x0012_T/@LÑ¯ÜP0@uÎ4û-@_x0008_Óçî®(-@jøÓ+$v-@ò¬gãÌ0@åqÓb_x0018_²0@ìS_x0004_Û0@ì#_x0019_ÉïO/@ÞU OÚ/@üm -@_x0002__x0003_Dh9éâ·.@ñ)Îá£/@Ü_x001F_Ûf.@_x000E__x0003_«ð|É0@0=7Oà1@òè³1@nk²«Z1@Us0T_x0004_1@±ù'_x000F_uo0@y)C0@æ÷JE°g1@3wUÉW/@Õþó0@¨Î1_x000E_%0@ÐµF,(_x0016_0@þQ_â0@$½rP7_x001B_/@_x001C_Èë)0@_x0015_1L±Æ0@ñGk/@%@è_x0006_xW1@Ü5:ðÐ90@¾_x0001_-?_x0019__x0004_0@A&lt;@~H¼1@G¸±Ñ_x000F_y/@_x0016_LPL½ì0@Ú2È_x0014_¶_x0013_/@hFðYßV0@Ú_x0014_Ôyub/@¸x=á.@Lñ½$0@Ý$_x0004__x0007_L_x0005_1@è_x0007_Lk·0@_x0013_sE«q­0@2lx0h/@Ñ;µôCb0@!pGhÄ0@&lt;b2Ã×0@þ_x0010__x0006_?(/@Õ_x0002_Ö80@â rÕ¼/@W_x001A_±S;/@%_x0003_xC"/@h!_x0001_ñ_x0015_-@^mÀB0@¶£_x000F__x000F_¦u0@_x0002_j¢_x0014_%ë/@z2_x001B__x0015__x0008_0@»¢_x0014_*+Î/@Ì;ã\Ë0@æ_x000F_Û.@}_æ s.@y/_x001F_x¦Ò0@)xï~,_x001F_/@¶Í«òq0@×?%Ýº61@äDá¤-@_x0019_0Hz\0@7»°¢&lt;@/@Ú!+ßq/@nÿð¥L2@Z@×_x000E_.@_x0016__x0001_á­0@_x0001__x0002_µ¤ò'Ç0@yXq¾_x000F_C0@c+2Ý¸0@×RÆðs¯-@¸ÒDµ&gt;1@ 1Ê 	þ.@_x001D_û¹^5þ1@¤!%èx0@Zíôy.@ûK»nÖê.@r;;ÀK·0@ÀãD_x0004_ð_x0003_1@_x0005_`d_x0004_lÒ/@LíÞ_x0010__x001C_/@ÛÛ»Ï0@¾]Z0@Í¿~â¾/@Òê_x0015_jo0@&gt;Æ_OU/@&lt;_x0002_8f=/@_x0004_º`µ1@&gt;_x001B_!t°0@º)Y_x0005_30@T©ÿ®_x0016_ 0@èÞD¨ô°-@,È	lñÍ/@RÅ_x001E_ó¨B0@_x0014_2_x0007_ðÛã.@_x0011_£&gt;(_x000F_ê0@°¬©_x0008_j.@¢WÛ¹¬0@Ö_x0002_'_x0001__x0002_.@_x0019__x0006_+tSÕ0@	öJC61@¿Ì.«tn1@Z_x001D_s=Q0@õ C?¡0@ãô_x0013_¤_x0011_1@W[¥íé_0@Ä·ÀVZ0@ýÞG_x0012_-0@6ÚñBì.@_x0012_¶¡Ñcs0@_x0010_(â|Àl/@û(_x000C_Ç@m0@ZJ'³Üp0@5A._x0012_îÕ0@µ·4_x001A_ô/@H_x001D__x0001_ò«_x0002_0@)°ü_x001F__x0001_0@_x0012_¿8Z_x0007_0@Ä*SEü0@.Í	³!0@¯¦·_x0015_ÑÉ.@ç¢T¤80@_x001F__x000E__x0013_H¬¥/@&gt;^\î¥0@q_x0019__x0012_»00@'¾î÷_x0019__x0017_1@²PÒðë:0@ñË_x0005_aa½0@ßâ'_x001A_L.@ÌJK@Ýª.@_x0001__x0002_n¹K½-@.wXï0@ª(Ñª$0@_x001E_&amp;Ø½_x000B_+/@G%UA-/@'Û½9O90@PlfÅ1@3½¡+Y/@_x0019_xÅç_x001A_1@p72'.ü0@M9Å-xb0@´_x000B__x0019_¢]0@¾\£fà0@ ä×ðAî0@_x000E_g!3ü/@òJ7ÔÅ±1@û_x0001__x0018__x0003_Þl1@z"é¦_x0013_ë0@g¨°½õn0@¬àn1@)ë9Í_x001C_¯.@ßV20@òÛçn/@_x0017_'Ñ 0@6¯J_x000D_~J1@I_x0002_Ó©s1@_x0012_æU§0@#Î'áº0@_x0014_ç_x001D_%H/@_x0017_²ªþ¢1@_x0013_2¥XÕ.@EPÓx_x0003__x0004_y1@G	W_x001B_ô.@%_x001A_mûqE0@?,?w\.@V]Q¶UL.@òÙ9r1@0MW&lt;xu1@ü2["l.@¹«Eæ0@¦ Ã³/[1@n¥ýY_x0001_Â0@2î+_x0012_*1@þdÊ_x0013_Ù0@_x001A__x0008_h_N¥1@ÊB_x0016_;/@æ_x001F_50@rnT.@¹:M _x0019_0@è§å¤ø/@@Ä%Ò_x001A_42@+U_x0007_ô_x0018_(0@:_x001C_B[¨Ò/@»ïx_x000F_1@Y)_x0006_[!_x0002_0@sõ_x0017_!¢¿1@$§|.-*.@ÝE_x0006_t½0@ókjQ_x001D_1@°_x0014_Æ{$0@`¶á=Á/1@ÇÒðF/@_x0002_³ädá?0@_x0001__x0005_zHIF3.@¾ +_x001F_º½0@|ÿ_x0002_%_x0005_L/@0NÀw0@oÜP_.@n(-ì0@®¢ÏlÓ41@¿.ºK_x0003_®0@4ôè?Y0@_x0012_ô_x000B_ê&lt;0@EÝmú_x001D_/@_x000E_ÎÅò71@îÉc¾10@ù5HèÂ_x0001_1@¤_x001A__x001D_ÎüÔ/@_x000F_ÂSö`æ0@_x0015_ä9"Ó_x0017_0@_x0004_Óª_x0016_¿Ã0@RBÏH :0@®gr¦ª1@Ò¸»_x0016_¸Ý/@\°hË_x0007_M0@Dä1ÈK`/@ÿ@l0@fuÍ²=&lt;1@_x000D_Ã_x000C_Ó_x000C_(0@êqÞ]0@Ö»ùsrÀ-@ÂØv_x001B_Ó.@~vãµ.@kßÂE.@_x0016_"PÇ_x0001__x0003_ö¬/@_x0001_ñï	ìß0@#±¶©]_x0018_0@³þð-qG1@~Á;^¡/@Ìõ_x0011_1@o]ºf0@_x001C_}_x001B_Ãr/@êito·.@_x0014_Éõ_x0010_0@ÁSÙ$0@_x0015_æ_x0004_ßb0@(z-_x0002_W1@V_x001C__x0005_}¤ï0@ð_x000C_Çò_x001D_0@_x001C_7èá_x0016_Ü.@¬x_x001B_~³û0@%Ç©el½0@3=5ÎÖ30@´_x000F_Ç«0@ÛÁØâªk0@Óñ²4ë·1@Y%ò_x0017_1@ÜÐÎXä_x0003_0@Û»¸v/@±aQ}ôh1@À³uÿ$H0@¼EI×_x001D_/@`_Â§Ê-@7éeYur0@Ø_x001C_G_x0015_/@&lt;9Jûý	0@_x0001__x0005_tÉòï«0@Quv=0@è_x0013_jz»æ0@'çàÎ1@b±Óe_x000B_û0@W`_x0015__x0003_n©0@xegë±S/@©Ñ_x0002_jx´0@ãHDêF5/@_x000B_½bÇt@1@·+_x001E__Â_x000C_0@_x0002_AÉaÑ1@Þ2£_x0012_Kµ0@_x0018_4+NÀÐ.@R_x0018_û¹Dj0@ñV_x0012_E´³.@ÛYîA«É.@iT_x0004_/N¥.@,º_x0010_Ø7m1@æ	;Æ&lt;-1@9T_x0010_4_x000B_ö0@6ùGÖªf/@^_x0019_o._x000F_/@(Ómå|/@á_x0016_Mbi0@ÆmÏ ñ{/@&gt;/v_x001F_~U0@`_x0018_s%_x001F_0@FÐzBý0@3eÑl0@j_x0002_ÙWà0@ ÝC_x0002__x0004_¶¨/@¶NàV².@d5úc/@_x000F__x0010_ú÷c°0@¬Z_x000D_4Rí-@+ð)Ì_x0018__x001E_0@âXÜ/_x000E_0@_x0016_ü¸}õ_x0001_0@_x0018_s°_x0003_£É0@2¨Á_x000B_ýç/@ãY©_x0012_éÄ1@_x001C_4k-Ýí0@_x000F__x001E_Â]_x0006_1@?5Fè_x0015_s.@×_x0011_ó&gt;?_x0019_2@Ñ_x0006_øÝíð0@_x0014_£	²äâ0@_x0017_AÚdkº0@_x0003_Ë¹¶_x0006_®0@_x0013_äðÆË0@U£Mª3@0@ßh_x001B_Ðy0@?:Õà332@Z_x0015__4²N0@Åi:E¬~/@÷Ùá_x0006_k/@ÑÙóÅíz/@¤Ís_x0005_/@p_¢ÎRá0@°wWx0@U¼_x000F_1/@êl_x0002_:´ö0@_x0004__x0007_6Z»Xf0@øz_x0005_T_x0010_.@¥È´/Ï1@¢_x0002_®N/@rþEº_x0017_0@_x0013_ñ_TM 1@_x0007_×pJ±0@X0Æ`y_x0003_0@ÚÍ6'/@r¡(Ê_x0006_0@U½Ù¯¹q1@1&amp;bí0@_x0001_çtº[/@n$Ñ9Ö-0@M¨¹m0@oe[+Ê.@N_x001F_çYÉ.@Ì¡J¥0@V_x000D_¿_0@é_x0013__x0006_­¶0@ü©³Ì{_x0010_0@ína.0@_x001A_'¹0@s[²ÔÂ1@ YP0@ÐÄ{ß0@ZKóRºÜ-@çg±)ùu/@öº°*8Ý0@ð&gt;&gt;#Qý0@_x001B_ÌB\{_x001E_0@û-_x0001__x0003_gA0@¨Z¥¡â0@L¼&amp;¿_x0015_0@»Òa¨~1@'Ûø_x0012_A1@Ø}_x0014_½_x000F_0@À_x001B_þÃV.@WN=DØá.@Ky:¬_x0019_0@¤pRw0@¾aú_x0017_È_x0002_0@ÎÚd0@÷UpAè_x0006_1@©_x0019__x000E_Å+1@_x0019_7Ó­/@Þ~ENÁK/@_x001C_í_x0006__x000F_¬³0@k_x000D_JdF0@)_x0013_a_x0016_`/@E_x0018_ÊTo{0@Ù_x001D_u¦XÜ1@Rõ+9»U0@&lt;_x0018_¢_x0016_B.@_x001E_ø_x0016_ÙR.@¡î_x001E__x0019_½70@È@mÐ_x0008_".@&lt;¹;_x000D_0@_x0018_¸HPR0@&gt;'é6{T/@É´ÈÓ,0@ÏyíMÛ0@äÖêU91@_x0002__x0004__x001B_Þd61@ú³ýÁ]j1@·_x001B_r±uÛ0@_x0013_NùãÈ0@ÞmÏ±H-@d¦áÄô[1@LÃ.üÓu0@_x0012_zñCñX.@y_x001C_&gt;ºfx1@_x0002__x001E_÷_x0003_Þ×0@¾RÝ_x001F_f/@6Isg0_x001A_0@,\CRÓ.@ù#àÄ#m.@¥òÖj_x0004_0@åÐ` 11@é.N_x0001_&amp;/@_x0019_¹_x0017_íS/@ß_x001E__x0011_Ø¹E/@çà^$0@HDµýà»0@!ÛÉYÃk/@ÐLYì1@"^_x0010_D¬d/@`Í_x0010_ç_x0007_Î1@I_x0018__x000C__x0013_§0@Ó²­5½_x000B_0@* ö_x000D_AZ1@_x0011_øaì_x0011_[.@		qç0@Jÿ©ÙW1@_x0013_w4_x0002__x0003_r[/@RPÈ _x000B_´.@´îã_x0014_jo0@Ýa¯z_x001E_0@Á_x0014_¶_x001C_0@½X_x0012_&gt;P-@ß2ºù_x001E_0@_x001E_4_x0012_éþ¼1@_x0003_FÀ_x001A_Ç/@Yu+ ñ0@qÛM°I0@_x001C_èËV_x0019_1@¢£x¶£ä/@/Ûr/#/@÷ô_x0006_K¯0@H-PJËT1@Ì¡Ø_x000B_~1@ç&amp;ÔOý0@ü¹Z¢c0@-_x0014_^_x0010_u_x001B_0@_x000F_à_x001C_×w0@¢Äfëº×1@_x0013_ÙÚ¼ /@i_x0013_TW/@_x0006_$Qé&lt;u0@#_x001B_]Ð?/1@Ý¯#L_x001E_Ä1@IR¿T¯¨/@_x0004_yNQMÃ/@´xÝÜ_x0001_½0@é¿¢·Ã1@X¨ýþ_x001A_0@_x0001__x0003_Õºù3Ö_x0016_1@§PBÒ_x0008__x001C_/@py@!_x0016__x0013_.@­9_x0017_¨âÅ-@µ¨8/Òd0@÷þ8Ð-@y_x0003_ãª.@h1î#Ê/@YÌE|_x0019_2@n¯±Ä¹C1@^ë_x0007__x000E_:Ê0@`¢Ðºþ.@¦¤_x0014_0@*4S0@ÞwbS/@Íi2±R6/@8ëv|ÊÓ0@_x0001_2_x0018_%z.@ÛE(_x0003_r1@²x®¬7_x001E_1@)/i_x0006_?.@ö~_x0002_c_x0019_5.@RX8N_x0005_».@åC_x0001_0ã0@ ÜÆTB/@º_x000C__x0015_6\Ù/@æÃ?_x0008_0@¶A_x0014_yËò-@¶?²ém_0@}xÎ@î!0@VÈ?,í.@=_x0003_Ãµ_x0001__x0005_±~0@/Rø7t³0@=¬i&gt;K0@c¢O9k0@ÌK¿NÙ/@`µ*ß_x000F_1@¯·1À\_x001C_0@ùTÏ½*_0@Ølè3_x0012_2@TöO½:1@$Îµ1Ö0@ÕuA=Æ61@*_x000B_Iö_x0012_÷0@Åp_x0005_ð/@`a¯î_x0019_P0@_x0007_)_x0007_M¯/@_x0001__x000F_m9­·-@ÏWÛ W_x0004_1@Í2ðÝ¤1@ÉBeÍuF0@¼{Ö°1@¥«,\1@WÑ_x0006_a/@9~Q@21@DE	^#/@0µy¢µ1@,_x0003_Å_x0005_½.@ä_x0014_pkB0@_x0002_ùåð-@¨êRvØ1@^¦Tá@0@nÍ{&amp;-@_x0003__x0005_óJ±Z&lt;0@Xí_x001F_r£0@ÜK_x001D_Ü)s.@wOÝ_T70@R°¸ÓÍ¶0@Ú_x001F_-þ÷_x001E_/@WzZÙÍ¥0@vqN_x0015_+90@_x0003_Úâ±30@VÐ_x0019_Rc0@SïZÎx×/@_x001F_­úxBÀ/@Hw_x001F_)r0@b·Æö_x0008__x001E_1@0×OP`_x001F_1@c!Üz_x001B_1@1©!ð0@³Ø_x0010_Ï0@mÒ#RÆ0@ç1Ë3#_x000D_1@;Mø_x0001_S 1@L£Cf_x0005_0@_x0018_ü[v_x0010__x0005_0@ô0¯s/@Ì­HQ¡0@M_x0010_ZÞ%ã0@|J­¶À0@õâ×©_x0004_­1@|Ç3_x0014_ä_x0002_0@ÈC+C£ï0@6»ØÎéí.@àËË_x0001__x0003_x1@¯îèÍ.@¤¤B¡àù.@øÖ_x0014_g´ü0@_x0013_Ì¥7x0@Þéþ¼ïð0@Å(_x001A_,_x0005_I1@ñ\p°470@ÞÀ_x0019_1@ÂHë_x001E_oÈ0@HQÊ11@Ù:êfBÙ/@_x0005_EY³ì0@V%NÞ0@)v3è¥.@_x001F_y_x001A_0@±ëF8ß0@0ò1_x0015_1@_x001D_´_x0002_V¤_x0012_1@á0(°_x000B_2@¤-åÀÂ/@G´h2Á0@óQ7BÝä0@õ_x0008_§­Ön/@ó¢¨§_x0005_1@Kj0@Iö?9_x000F_1@À$çÉ{¾0@Z¯tª/0@_x0007_YÑ0@cOíÚ70@¹vã_x0006_A1@_x0001__x0002_Nüú%_x0003_Ü0@E_x000D__x0008_0¢/@í_x0001_/üøW/@Ô_x0018_&lt;¬.@«{»U¹Þ/@½vá_ìª0@_x001C_bü²n1@_x0001_ú .@HC_x0014_º_x0001_×0@UbÏ_x0013_ÂÂ0@OÐé$-@_x000B_¦-¢0ê0@s,áÃR1@WýÛû_x000C_8-@_x001E__x0013_\Çd_x000F_.@T _¬½.@=uÂQ0@/w_x001A_õ0@		"-®8/@L_x0019_Þ1@¯ô¼ö_x0005_}/@[Ù·S_x0013_0@®êí×«0@¡ã_x0015_1;¶0@_x000D_&lt;W$0@iäf_x0008_1@_x0002__x000D__x001F_=1@2C¤Álû0@_x0010_{*Þ_x001D_.@¸ß³¥/@FL6ãÂ-@O_x0001_ùÑ_x0004__x0005_V.@cq_x000F_ùa_x0001_1@çK÷å_x001C_~0@Ùp¥Ã_x0003_'0@§ï_x0002__x001B__x000D_0@#R°,j.@&amp;ÝúC60@aò\e1@ýÎkVPB0@¥ç_x0014_í_x0012__x001F_1@_x001C_¦"_x0015_Oë0@ _x0017_8&lt;ß0@[Èô3/@`êu©â/@ÀDØE\.@ÆÑb?ß­/@¦­c÷¯Â0@üaAWô×0@9ì²_x001E_0@°_x000B_$6¬´/@ß_x0013_áÎ´0@Ía_x000C_ø:.@tuò»û³/@L(_x000F_Å,0@Ì&amp;qÁp/@8æ°Íb).@Ðä&amp;BòF0@ü«K_x0012_¬0@_x001C_ý~WÒD.@»B«]r1@NÒ-- 1@¨4íP´h0@_x0005__x0006_"Ý¤éèj0@AÉ7Ö_x0016_È/@ÑLzLß¸1@Á¨q_x0016_P-/@_x000C_÷_x001E_«;Ý1@´@_x0015_:0@SA,("_x0017_0@èäèÕê.0@_x0014__x000E_£õI0@6ã0_x0011__x001A_i1@ÅÄ¶*ö°0@9_x0003_/E3[0@_x0015__x0004_Øt_x001B_j1@_x001C_À_x001B__x0019_K/@Qg$´§0@h)&amp;â_x0001_/@´_x0002_X Þ.@mvó+½/@&amp;v|1@ÙGä2Ír1@38ÚmÓv1@úY:±á_x0011_2@P`:S_x0014_¬0@ìÉ(ÅéI1@Û)_x0006_Ð¢.@BÕ_x000D_40@&lt;ñ_x0012_;_x0017_0@´(¼/30@#¬Xåá1@_x0008_éáÎ1@_x0007_BÜ¤0@\ï½_x0001__x0002_Â-0@9¾$"~0@®üàz/@·_x001E_îÒÝ0@¥ÐBÇ½«-@ÂË\±_x0008_0@_x000D_FN+±.@Êôà1@º{Û1ÃÉ0@_x001F_(QI£0@¼¶nëÝ/@°)_x000B_4±/@-ãu+Ù1@µ$_x0008_(¸10@Ü£!ýÐ±0@ùûôÑ_x0010_+1@_x0006_ÊÃh_x0003_°-@¿fû_x0019_æ1@_x000D_ÿO_x0006_#÷0@È¤·*ü&lt;.@ÍIqÈXª0@_x0001_iøã_x0004_0@_x0014__x0013_ÉÕz©.@Ê1_x000B_ô+0@«ä©_x0008__x0019_/@LÊM¼.@Èö}ßV¬1@U_x0014_¨rª_x0006_0@_x000E_îÍ_x001E_æà0@Ï)`ºh_x0012_1@ªßéýD·1@ÚS».@_x0003__x0007_z_x000E_(¸"Ø0@féûuØÿ/@Qð_x001F_õb0@¹¬©ÙÕ.@"O	j/@­_x0002_ò_x001F_1@öK¿÷/@_x0005_ívw1/@òJøË_x001E_/@_x0013_¶J¼¡.@YB{0J0@÷O_x0017_¬f.@ÜÓLÀö51@´Ï×ñdR0@Þ[_x0006_t_x0004_31@iqÂ/@_x0001_Ø`H1@_x0015_*Ó_x0006__x001C_K0@_x0007_Y¯ÓH0@ì_x0018_+8½T0@ÞÜ_x001A_å0@pÏ´[©.@¢,ôo7À0@;«9¼Q.@øça_x0013_æó0@ë_x0010_Ýù¨_x0003_.@zÙÀ¦ÛD.@TïÛÜ´_x0018_1@2½°Â¶_x001D_0@KùñbÄ/@ÿq¨h¹0@c_x0005_6¨_x0002__x0004_¦÷/@Ð_x001B_bl!/@¡þ_x0001_A_x001A_/@6_x0003_="é_x0004_/@Aÿð§}1@PÎ$&lt;"B0@Qbß_x0002_ô.@T0&gt;í+J1@'_x0005_³µ»Ù.@ex´CE/@Ò¸·]/@¦´ùÁ|å0@+_x000C_Póo_x0015_1@îj1_x0015_¢.@½Ý~5¬.@å\\_x000F_Å".@_x0006_$Yz&lt;'0@ý_x0010_.ã_x0006__x001F_/@º)Õßu/@_x0001_&amp;¬ÎÏ¡0@¹_x0013_z~`0@ôÖCXø_/@:I_x0012_@C2@ÈhÛ²C_x000E_0@kßB_x0010_a¥.@Ænôñ¬-@TmNimè0@$dDSÊ_x0015_1@ÝOT£-k/@éº21@Àl_x000C_}Õ0@»$x§Í&lt;/@_x0001__x0002_¯zÓ4ô0@_x0006_"·H4/@ ¤m# I0@[Jf®_x0019_0@#×8²MÁ/@·rWÐM0@ÌÙ_x0006_±_x001D__x0001_1@aOXóð½1@_x000F_¦_x001A_*\ß/@£Cú°_x001D_é0@l_x0004_3ô/@wR_x0010_ÜÅ_x0012_1@ïÀoêf-@&gt;Ý_x0007_Y·u0@T±âé¿1@_x0004_þ&amp;)Nb0@L1I8nä0@·DÈû-/@ëÉí¾.@_x0010_Ç³_x001C_ú0@ÎÝúM_x000D_1@_x0017_¾× Ò.@_x000C_c._x0018_È.@ùãD&lt;_x0004__x001A_0@htùr_x001A_/@¨;r&amp;ÅE0@_x001D_ãÕ_x0005_/@àý$AÄn0@ãH@c­7.@ÐÎ@å_x0017_0@Õ_x001A_C_x001E_]0@T_x0019_,Î_x0001__x0002_ç 0@I¶$y0@ÆÌÛ_x001A_.@9h!á`0@kÖ_x0001_£B1@r ¼BS/@_x0014__x001D_è_x0014__x000E_1@qköèÙC1@­l°R4Â0@?_x0002_º/Ê_x001A_.@Ót^ÍËv/@_x0010_g,¯0@É_x0018_~y/@à·}ñ$Û0@_x0013_Çí_x0016_11@ßm¶ñõ@-@)_x0016_Ø3d-@^OÔc3_x0013_1@Å¨_x0002_ëÏ0@¤NöÎ_x0018_-@*_x000F_:=&amp;.@Ät¿ëÂK0@Àîrù_'0@\_^É_x001B_K0@BÚéB1@ _x0005__x0005_Bcs0@°n)»Ö0@_x0013_4'ÖÏ0@Ò±a5_x0013_/@çâªÊ&lt;0@¢I-F/@á[7Hì®/@_x0004__x0005_²Ûø?mr/@±¨ru^E1@s_x0018_ùe"/@_x0001_¼_x0006_³«g0@D_x001F__x001F_Û/@¦5£Zm-@ËÕS1}0@ÛWOæ%_x0017_0@Ðé)¦yÉ1@)/kË0@¡E_x0010_1@Þ&gt; _x0001_$_x001E_/@êR¯ø_x001F_è1@QhWh.@¹_x0017_PÚø'1@_x001A_ë_x0014_°mÖ.@Õ{§8"0@¦0\_x001F_`\0@Êl^_x001D__x0005_è/@Kpk3.@|]p_x000B__x001C_.@º_x0014__x000D__x0003_/@¸m~¸¹¥0@Âõ}.E_x0002_1@·uB¶0@ogË£0@£È+_x000F_Z/@_x001A_Æ_x0003_.¦¡.@¡¦_x0004__x0007_¾10@ÕM+_x0007_M-1@Æq!ïøÊ0@hQÊ¯_x0002__x0003_¾û0@Èw;&lt;ø_x001B_/@¨Ûµ³¯p/@_x001E_+÷_x0006__x000F_û/@wé)v1@BïßÉ¨.@/]4Gt·0@ä¬è* $1@y_x0013_vx_x000F_/@]k_x0013_OUÞ0@_x000E_&gt;J¿/@)ËÏm_x0008_0@ÎëÍiÄO1@Û_x0003_¾.@_x000F_Ï_x0012__x001B_Ý.@kûÅ	ÊÌ0@åëy_x000E__x0015_m1@ÙwæLPC1@+Ü&lt;_x001E_w1@Æâ¹081@vm_x0005_Ó_x000F_0@%6vì_x0010_å-@®ðùë-z1@Àw°%æ-@½;ë+ï0@¦µö:a0@D_x0012__x0010_qÇ½1@Tq,_x0012__x0019__x0014_.@Sð_x0007_ky1@É_x001D_s-@§Ct_x0001_/.@B1!Ô%0@_x0001__x0002_J©ZQdÐ1@À_x0002_;_x001E_Hj0@ÀQåè³/@.uæGW/@øô_x001D_jS0@ÈMÜñ¿A.@ürà5ôX0@;­H´³	1@(«â_x001F__x001A_.@*ô_.@¤fDzï.@Ù!JÝ0@»vÏ7¸Ã/@Z.²l,d/@&gt;ÐaZæ_x0010_0@Õ@_x0004_0@|`_x0016_ëÓ30@ÛN_x0003__x000C_CZ0@&amp;J_x001F_p»­0@@¨nRÿ0@7°PI S/@¡G@=ò]/@¹àÒ(_x000B_}0@e¬¬Ç.@S6îZ¯+/@HN{¢./@_x000B_W·_x0006_¯Ê0@M]ß¿5p1@èý°c6C0@¨ü±|üv0@\ËÑõ_x001A_1@¿_x0014_ó-_x0001__x0003_.@´1Äp±_x001F_0@h-_x001F__x001A_1@`T!_x0004_ãß0@Ñ8ÞM-_x0015_0@_x0013_)1@ªí¥Ü/0@×Ì+,¡Ö0@ëÄ@k0@[ëD}µ/@JÁî­+¯.@c4#i j1@ÛýÊo_x0002__x0018_0@çû_x0016_å=/@_x0005_v&lt;öz_x000E_/@À)Ë)0@_x0015_ë_x0003_tÑ/@ÐÌn60@Å%ø,0@ú~-(@0@éJ'ÊÓ¬1@¨_x000F_ÎfBY1@_x0008_´TÅc1@ bá5.@3x`½µ¤0@_x0006_³"d1@×{Ä©Ü1@ïxN-â_x0007_2@©òKq_x0016_0@¢_x0003_âO1@Ð(Ñ&gt;Ñ_x0008_/@peh¤ÔL1@_x0002__x0006_^Mæ&amp;Eõ0@Z!R0@b9_x001D__x001F_ì!2@æÕû/@Å÷C{Cp-@ÇæËE0@Ûmã10@_x000F_AgÊe1@sO_x0002_ -@*_x0005_PfZ.@F_x0001__x0015_^*0@_x001E_aøN0@åÄ¿ h/0@'a_x001B_²í/@_x000B_Âd½_x0008_2@/&amp;´Ò[/@¤Æ?³!Ê.@_x0003_Iyf60@_x000B__x000C_/@;`Å.@ _x001F_àµ&lt;.@´s¼(A0@_x0004__x001F_4÷_x0007_ë0@u_x0010_YÌeÏ/@|6_q0'0@Z,TwÛÈ0@bz#ªë.@Ésç0@TñÄ\_x001C_/@³cû¶_x0008_0@_x0016__x000D__x0010_ïuº.@a_x0004_u¥_x0003__x0008_"1@áîÎG`N0@C·C´ZÅ0@	"âë.@êÌ¬Gý1@{½D_x0006_&lt;1@)5ó_x0012_­.@ÄªeqF0@_x0010_;ºç.@Ô{Ì¯_x0016_.@ùÙ_x000F_ß&amp;0@ÐAnÇq¤/@Å|Ì=©É.@åCv{çâ-@©_x0002_4ôâ9-@hØZÀ_x001C__x000C_0@³mUâa_x0002_0@¿_x0006_£_x0005__x001C_Õ/@½P_x0019_àX1@_x001C_D_x001A__x0001_D1@)_x000F__x0012_ez/@oì¡I41@a_x0002__x0010_J_x0016_/@r_x0017_±½_x001F_1@gà_x000C_@»»1@qÊ¬°Á.@Ñöº_x0006_[0@ÕQ¢½@b0@MÄâkgõ/@_x0016_¸_x0007__x0004_%1@ÔT?_x001D_1@_x000C__x0001_J¦0@_x0003__x0005__x0016_P¼B_x0004_»/@K_x001C_î_x001D_Û_x001A_1@ÙÚg¡åÉ0@`)ÏÖÂ/@&lt;$_x001B_Y0@-³_x0004_ó_x000B_.@øvFKA:.@@üÉ-@_x0006_ùÉm0@A_x0001_-à1@ù7TØw1@ü?ë ÎN1@7~_x000E_4B1@2ã _x001D_z§0@ú}«]f0@üv¼¢Ø?0@_x0011_e1@¦r¯0@ô¤½Øk0@ñ Ô_x000F_L0@}ö,mc_x0002_0@ÉsýÂ0@_x0016__x001E_ÝÅ0@ÈpÈÖi1@ñG_x0012__x0017_ÿÖ.@øïãÄOy.@_x000D_SG_x000F_|µ1@ÆÅ*\_0@gÙØu_x0014_0@¹h|ã©î0@3_x001B_¹\§Ð0@¼ÂY{_x0002__x0004_Å%1@©·üäi%0@¬E_x000F_EWî0@_x0016_Öë'Ð.@ìÈSkô.@ió1Î 0@_x0002_c_x001E_~T¨0@A_x0015__x0004_©u».@ªd_x0006_´å¥-@ï×¾p.@_x000B_ùy°Þ$/@_x0002_¬2©b1@k_x0011_0æ0@ñ_x0001_×ÄÒ_x000F_1@¿,0 X_x0003_1@$?³_x000C__x000B__x0012_1@CØHÄa-@Õ³÷ýË0@þ_x001A__x0018_z.Ä1@ðÔö°0@²;_x000F_ ïS0@S¹4ª«1@ÿ_x0007_;ÚÝM1@Ã_x0019_Bu1@ÂÄ9«0@_x0010_öhq¤/@ÙKc]Î/@uÀ_x0012_ADW1@_x0015_õ~¶_x0019_û1@_x0005_ÇO;¹/@×QÝÔ_x0008_à0@ä2¿çq.@_x0001__x0004_¡Úf_x0003__x0010_0@H°úEZì0@åÔdrd0@@ú²^{Ü/@H¥Yì_x0008_/@lìnÀVÅ0@_x0002_&amp;)³ç,1@§ÙÍÝ±0@?Qr½_x0010_1@£Yhð¾å/@{bÍlN_x000C_1@ÿ+_x0002_ÏÓ0@Ø_x0017__x0008_Ó1@_x001E__x000E__x001B_¾1@¨&amp;ÞIn1@p6_x0017_ñY0@_x000C_·_x0012_WiD1@A³«IKÌ1@æ2}Ò	Í.@rJªj1@ìôYÁ11@æ_x0008_½0@ëNÑXb0@¡cöÄT!0@_x0019_ A9³-@·,ÔMö\1@k¸Â¸¼&amp;1@½»Gì0@_x0004_ü_x0008_Z_x001C_1@þýD×.@î~ ¦_x0010_80@ÆìM_x0003__x0005_g_x0010_0@_x001C_«ÝÊýT/@S_x0019_4Í0@-_x000F__x0012__x001E_â¤1@¸)"Qà-@ öåvÝ0@e_x000F__x0017_(¾2.@_x0018_¥~$ü91@_x0018_ÈnyÔ1@_x0016_R¸¿Â1@¿îëVw//@¤éxJ._x0003_1@_x0018__x0003_Ö³B_x0006_0@´_x0002_Í§v/@XãBnò0@0t_ùt0@_x0012__x0013__x0004_}ê*0@_x0006_Þó¸Ú.@L_x0001_Þ³~/@æ ç=0@¥_x001E_lÓß/@BÄÛ0@Ç-NC-@ú?a¬0@v_x0004_ø,µ0@¬6Þ_x0014_0@ª½³ï.@Lhù¬¨/@0Î¡QÍ'1@ÿ_x0019_:f«*/@ÀRðÉ0@G&amp;2{Òz1@</t>
  </si>
  <si>
    <t>5ee6c795a51783221619667c42e72e8c_x0001__x0002_Ý&gt;¹é[1@,½µE20@òÕÑ]ãÕ.@àuÁ20@¯Ïv.0@ú3,àu1@/¢_x001A_K1@Ór(±¯¼0@_x0003_s^ã(0@f×7Ë_x0010_1@¬väÖ"Ì1@¨SÛêþ=0@=C_x000D_¾?0@Gì|Ö[ñ0@_x0008_?_x001B_ç_x0005_2@Juq70@ç#¤é'°.@¨ªßÀ@[1@rW4AÖ0@@7_x000E_k_x000D_=1@_x0004_-ÿ20@}üWf-@_x0014_«r_x0014__x0015_0@1_x0002_ÚL1@D²¨´Rò0@KÈ¨f1@Égø:á.@Å_x001A_T_x001F_iG0@fO*®KÊ0@_x0005_»¿f^30@&gt;JnÖ8/@FÐ7¸_x0004__x0006__x001D_Ñ1@D_x0012_(_x0011_Õä/@ë_x001F_w@F0@nàg¥_x000F__x0002_/@©öÿ'_x0005_·/@_x000B_ÀPº®0@Áÿ_x0006_üË/1@u&lt;XÓõ0@yM_x0015_=1@ìØ_x0001_1@O­ïñð./@L_x0017_kþ_.@ÛÔâç==1@'%°_x001D_ì,2@/_x000F_àî_x0002_9/@ºÕ*$Ã0@_x0007_Ö_x001E_P1@)b¹6_x0004_2@ß_x000C___x0008_þg1@µ¸¹'¹Ñ-@vH(_x000F_ó0@èä£óPý0@½Ð¶_x0018_a/@´1_x0016__x0003_­/@¢Gqu_x0006__x0018_0@©¦_x0016_ÿü/@Z&lt;#S0ü/@ÐOÐqôÌ0@7m§üð/@OeÜ/@|_x001A_jap1@DEëL_x0006_1@_x0005__x0006_ï_Ivn/@Üüè_x0003_ùß0@Â`Ññ0@-sÑéf1@§»_x001A_ô»#0@ãRf3â0@TUw_x0002_É1@.Ç_x001E_h1@¿;@¬ê_x001F_0@+¹}_x0011_È/@_x0004_¹1@ÊL1º&gt;Ê1@èµâ6¾0@*Ãu~0@À¸ã)ø_x0016_0@ÍàC0Ì1@¶_x0010_oc-@ÔKJÏÿ0@wg0@_x0013_Üø_x0002_/@Æ_x001F_ny:/@h_x0014_kbIN0@5/{w!è-@¥IÌ4_x0015_£.@øñAh[0@_x0001_6B_x0010_ß1@_rÚ±_x001B__x000C_0@ê4w;+Ü1@l×áM$_x0014_0@£ª½]P./@ÐYíþÕu1@6Ã,_x0002__x0003__x001C_°0@	_x0011_Æg.@ëµrL6¾0@/ÿÊTP¾1@o_x001A_³Ñ-0@ÖÜUvz/@_x0013_w¯	_x0017_O1@xá;³;.@NG;¹_x0006_1@ÐýéDÃí.@þ Ñ.1ë0@V_x0001_jí/@_x001B_èî_x0018_±0@f_x0003_]5Ás1@$[£)n.@÷ÛF_x000C_¶1@yâìf0@¶	É@\)0@=ìf]°/@;;ïhÓ_x0015_2@.é:_x000F_mj1@Æ_x0013_º_x001F_/@D$s1i0@°_x000C_þÚ-@í_x001A_':K¸/@_x001A_Ë`ôó0@¢Zm¿Ï¤0@¶`ù_x0002_P_x000F_0@)_x000F__x0019_-¢î0@¨ëïJ&gt;0@iÏ¡Í!:/@^_x0010_AðÌ1@_x0004__x0005_×àáôB0@&amp;&lt;n¦_x0014_!1@/ôÚI1@Í¦Ë^_x0003_U0@ò*±©Ôù0@_x0011_7Ó5ûó/@_x0016__x001E_._x001F_V'1@öGÿÃØ/0@Ú_x001F_ÉèDL1@6^xÃî.@_x000B_['¦BO0@"è_x001B_Âc.@§&amp;Ìâ-&lt;1@'É,k_x0002_0@'ÕÎÅúj/@ºRa³0@_x0005_E_x0016_,ó´0@%þ03_x0006_20@jX(ÝÄq1@¥Ìá¤_x0002_1@ÇHj^jK0@ª{Æy0@MëR_x000C_;m1@_x0008_{äÙ_x0006__x0017_/@Ð1ø_x0008__x001C_¶0@Ñ'ïø(1@ðÛ_x0001_½_x0001_0@7ÌYë©f1@²h~ã_x0006_0@RMã/_x0007_k/@¨=_x001C_× n1@,m¶&gt;_x0001__x0004_¦1@u_x0011_©_x000C_µá0@$_x0004_äµ¨0@N_x0014_[Ô_x0014_æ/@ÄðtxM/@_x0005__x000F_Âò%H0@ÊßþÝa0@b9_x0004_{b0@V'àv.ï0@ +ìfZÃ.@F_x000F__x000E_ì0@IK_x0016_öÅQ0@û}øÜ_x0003_Z0@@xç	Åö/@b²_x001F_C_x0010_0@_x0005__x0011_ÇH0@_x001C_Q_x000F_?ð0@XaCûå¶0@&gt;$¥sv1@vBöXym0@¶ç_x001B_J°«0@Qñ)Qà/@MÔâM(1@&amp;ùD_x001E__x001D_0@_x001C_÷_x000C_§ê-@·õ¤Å.@Ôí0@@³_x0017_Øö!1@ja#_x0002__x0005_®0@å£Ãå]1@ç÷«ÍÐý.@_x0002_Kdx p/@_x0001__x0002_NZ|Ï.@_x001F_±]û$X1@ Ý0&lt;_x0015_1@a*_x001B_,1@-K&amp;¬^_x0007_1@M_x0012_è0@a«A²*1@ 7"_x001D_µ0@S_x0008_}0@~_x001B_:_x0015_;.@¨º_x001E__x001E_n_x0011_1@üíîÔ¦K/@¬mê_x0005_0@J_x0012_»_x0019_Â/@ì às_x0004_1@]Ïà¦_x0008_.@L01j.@dÖôÚ/@_x000F_;ÍÌ0@ºEì½Ê/@Q_x001E_×òc0@.aé¨u_x001B_0@LA½Üµ.@Dæ¡~_x001A_0@R_x0016_òO	À-@C_x000F_)«&gt;.@(;·dc0@]9Õ¾.&gt;0@_x0005_ó·Ã0@Ðe×K.@H4m k0@ø¢_x0007__x0002__x0003__x0012_ý0@í	/@ZF¼¬þ/@ËnbTÊ/@_x0007_Ê¼²1@|ÅÚÊSR0@I¢TÐ_x000F_0@ÝÆq¶.@$åWp_x0015_ý1@ònK0@_x0003_/þé_x0001_Ç/@Î¯_x0010__x001F_ç^/@bì`.¡p0@´m'_x001C__x0004__x0019_1@ýH§ë /@_x000B__x0006_wT¥{0@_x001D_|Æu~1@f_x0012_Î¢Î\1@ÒÈ$B20@þf¼±¾1@ Z_x0014_ª	Ý/@_x0019_ÆB_x0001_.@_x0001_°©-?0@F¨ØåS/@ÕnìðOP0@å^Ði (0@TQWL?0@¾`#_x000D_n0@ZÜfæ¤0@åÁx#1@dv¼ëb½/@ûÀÐeª-@_x0001__x0002_V^¥Ý·§/@xã-¢¼æ,@+_x0004_¶UÓ0@^_x0018_âåÌr-@øëís_x0011_0@uØaVLy/@4_x0016_MNA{.@V"r´í_x0015_1@å1}õ"H.@OþZ_x0008_ù/@(ò_x0001_{i0@?¬ÙF·¸1@_x0010_¦$u30@êhî'V.@~ú Ë­_x001B_0@_x001C_«üÔ0@Ç_x0017_&amp;Ñ¥0@_x001C_+âEÚâ0@[FÊ¤o_x0013_0@_x0014_Èåj_x0004__x0002_1@e³ _x000F_Ç×0@fð_x0013_0@¡­_x0005_¬_x0014_1@´{_x001B_²Z_x001B_1@Ú"A)!0@O_x0015_xq·-@¬fè7_x000D_Õ0@¢û_x0006_%sJ0@](\9².@|_x000B_)Q^1@v_x0019_Í+Æ1@ÙCÒ_x0002__x0003_-Ì1@¸Ð_x001F_NÏ.@"Ã±e¦0@)½ZEç0@µ_x0006_´Un.@çW#)I0@_x000D_ØJk1@_x0014_®_x0002_½0@meëmY!1@[£ºR0@X]_(/_x0001_1@_x0017_]GwÍ1@_x0008_?×Ô+|.@æ«_x0014__x001E_lB.@Ê¸_x0017_j*ø/@ÄÎ¬_x001C_-1@·^_x001F_Å0q0@S:|ä#1@,Ø¢_x000E_ßC/@h¹\&amp;Ù.@GTø¦l/@¼Òéêpu1@9÷#%­^/@#õ¨clÅ0@ôÐD·_x001F_0@¡_x001E_¹·f1@Ãçã1.Û/@ÿ·'õà0@æ_x001D_k\}0@Í¼_x0010_if/@ë(_x0006_I¹ª0@ðµ_x0013_J0@_x0001__x0003_àøè0@CH\¼å.@o_x0015_lSK0@Ãvq\¨ô/@x,_x001B_¬c_x0001_.@%Ùá%óa1@\nj_x0006_Oß0@_x0006_xÔGºý0@öknN.@cØ¨ÇµZ.@_x0001_ú_x0006__x0019_Õº1@þ_x0012_ô1@_x0003_Î¡D?g/@Äúùè\.@TóVÛ;1@.¶¦_x0016_Ù_/@¡ÙnTË_x001C_1@àÔðÛï.@_x0005_&lt;`ºe1@_x001A_Ê _x0018_1@Ø|ì_x001E_¿.@Â_x000B__x001D_·kÃ.@`ºÑ_x001B_0@&lt;Ã9f_x001F_0@_x0008_-Qm_x0002_0@¾	aý)0@â&gt;|êï8.@(Uù`#0@ÊÒã_x0017_».@$EH&lt;Ñ-@ÉVy3u1@ç¯ _x0002__x0003_î/@¯l!z$0@¨ò]m~_x001E_.@RÌR([0@¯¼_x0015__x0014_1@cAô¦0@¥]&amp;;oã.@¢iGã-@ÆÀÏ_x000D_ù0@ ·ÂÆ_x0018_70@c6E.g|0@Ï»Àµ(.@·õ_x0018_Î_x0013_1@_x001A_*_x0017_Ì$ë1@	! +0@=Ll_x0011_.@cÉ9Ö0J0@ç_x0012_:¦¬Ó/@»ýáXcÜ/@:_x0001_~zè±-@_x001C_ÿQ¯1@BV¦Ú_x0010_1@Ó_x0004_G00@F)-øCÔ/@_x001C_Æ¢_x001F_4[.@!_x0017_ÞÎ´¼.@_x0018_Q_x001B_w0@-UµlÍ_x0003_0@vv}ÏÌ5.@'_x000F_Ó»¨L0@t3_x0008_Lq/@±d5ß[0@_x0001__x0002__x001C_ZéÊÞ/@:ß÷­¤0@¿_x0015_³_x0012_v[0@¤­»g_x000D_0@ÇÒÌ¦-@_x0019__x0019_ä!/@´¤v_x0007_d0@õÛË(eC1@¨Ó!_x0019_0@õÄ[À.@wë_x0015_1åO.@1_x0012_¼XI0@³í#NÌ¿0@à_x0014_ÃgH0@_x0001_ÞTÈÞG0@ç²Áð3ø.@Ù_x0002__x0010_ß[s0@_x0016_ÆrÎ_x001D_v0@Êê×³Ã0@;3#12*0@ÄôÒ÷;¸0@÷_x0014_H_x0010_*0@_x0016_NH7·_x0018_0@år;/PÛ1@K8'«M1@¹7&amp;j91@ÀÒ@.;0@\â2ñ.@Î²n-Jô.@_x0002_6É0í%0@3©_x0012_Õ^_x0001_0@æ_x000F__x0003__x0004_}1@äÏÃÍ_x0010_Ü.@Ính_x0011_ã/@_x0008__x0003_06lv0@Å7¬êv0@Mú_x0015_å.@-©_x001F_Ïì.@°_x0002_§7£^0@ÈÝ=¨Û-@pü.^YU/@Cd_x001A_6_x0013_õ0@Ën Ö.R2@_x000C_mLºà81@y/YFv£0@|XO3ºA/@þ&amp;wj9/@_x0014__x0005_6¹1@Û¬Z_x001C__x0001_É.@3¹&lt;ëU0@_x0006_î¨_x0016_|.@_x0002__x0012__x001A_g6.@¯É6_x0001_²0@PPmóã1@±P­ä¯0@®Ê®«1@_x0005_;wð/@Ñßî	_x0013_/@J9N¸.@«_x0018_#Ð0@°=aú9}0@_x0008_¥V`Î.@]C]#Ý³/@_x0001__x0003_·þdþ_x000F_0@/¦ZO.@H-eë_x000D_1@_x000D__x0007_LwýÐ0@6óDx´/@{SP	øù.@Öò7ðÆ0@³_x000F__x0004_:ÛÛ0@Üb_x001A_µ0@¯ðç{þN.@k/hâ0@8Ð_x0006_®D1@_x0003_\]'0@L"fÙè_x0015_0@Gâ_x0010_!£¢0@ÑM&lt;e2/@E#%¨1@©|Ä=1@ÞdKXô70@/íbÕÏÞ0@d_x001E_uJé/@c_x0001_Äá³_x0019_/@_x0005_îÛ^í0@Ì-Âa_x0004_0@hÚ=ökæ0@ÓéY¸_x000C_0@K¸Ç*¯_x000E_1@aÈøÈ_x0002_0@ï_x0002_Vë_x001E__x0002_1@²¯_x001B__¢_x0010_1@Ëö_x0004_Õ_x0010_¬/@­_x001B_&amp;__x0003__x0004__x0010_0@&amp;ü¹Y9ª0@1upÈç0@_x0004_}Î!ØH0@@_x0006_]_x0002_"k0@,À¬H0@_x0012_P_x0013_/_x0014_+1@_x0001__x001F_R¨f0@ú·öCí-@_x0011_¥¦Å/@öß[Êí1@ó³ÊoÕ0@qV_x000B_T;§/@A	Æ¾0@_x000D_Í=_x001F_¸/@Wµz_x0008_Ö0@_x0006_áº_x000D_1@DÓ3éÁ#1@å÷Ê_x0003_¤Ð-@ìÜ_x001E_OÒ22@EmS9â)1@ åªÝÂ0@Ü3Õ.k¹0@_x001A_×¡|¦û0@_ÁÏa¹0@á9é,¶b1@+Y*«%0@h_x0005_Kå¡¯0@n9ß_x0010_0@ø»ådèÒ0@©Ùk_x000D_-@ÍWÄ%\ç0@_x0001__x0004__x001D_9k_x0008_ü/@»mB5U.@&lt;u-Üt0@A?¸Xø_x000B_0@Òß_x0017_ß_x000C_1@_x0003__x000E_½P1@u÷ê-ö'-@ÍYÚ1@þþ@ÅR0@_x000D_&gt;ÿÅS/@_x001B_tU0@÷îÈM70@:Ì¸_x0003_Z0@_x000C_dÐìß/@(´A&lt;*0@Q_x001F_PkD^0@õ ¤ªã0@&amp;úÍ#1@ÝD_x0014__x0004_îÒ-@*B_x0007_JÉ_x0013_1@ÕÈ¸ÏOÄ0@ÖI_x000D_$ýÐ0@eÞë&gt;Ê0@ù_x001D_-(0@jæ_x001F_¬¼.@ö¸Itp.@ùD/7¼0@j9_x0003__x0002_00@÷_x0017_; _x0001_11@Å´){*0@+¥§àÜ0@¿Ã¡_x0007__x0001__x0002_¯!0@Í7Ûã0@äß.=xÒ0@_x0014_Qµ/Md0@_x0016_ÚêÞ/@·Cuê_x0018_0@_x0006__x001D_¸_x000D_ê_x0017_1@_x0008_±íªØ[/@§µ¢nW0@_x000C_,6F_x0003_o0@"ª_x0002_VZ0@Êä@i%1@_x000B__x001E_!Öà0@	Áæ0@BKt[ñ¿/@QÎj×Ú&lt;0@Zòï¨UK0@&gt;_x0005_E@ô,.@cû_x001A_ÛMÖ0@ªó§f½.@®m_x000C__x0019_1@äNZ|:É1@	¹_x000C__x0016_y0@_x0016_æÆ9i?0@ÇI£2_x0015_â1@RV²_x001E_0@Å.9áúW0@¤R!=YØ0@Ö 9Çí/@ô-ÑáA±.@Ì 2mÃu1@Ê_x0003__x0003__x0004__x000B_¬1@_x0002__x0005_¤_x0018_Ò®0@Ûy_x0004_Æf1@R_x001F_ÄDRN.@[§Ví_x001D_Â0@EòÌ§¯0@àj®£ëm1@_x0004_çrä0@_x0008_ÔÀ_x0001__x0006_.@h¿ü[I0@L`ëJ_x0010_%1@P_?íL£1@%¾_x0014_¾%.@_x000B_gµ/_x0004__x000F_2@ê_x001A_yn_x001F_.@ü»ýþ0@@;_x0013_3_x000F_0@_x0003_5¡T.@b¹_x000F_D0@ó¿_x0013_ÎX|0@Ìà8ó«0@Ô¬TÐ®1@&amp;UÃ¡Ö1@äpv6½Õ1@_x0010_®ÂçQ0@¢Â¤K1@cÒ6WZ¦/@:gÁ_x0007_.@_x000E_þù©Ú0@´g_x0003_2@üBh/@Èq§ø'w0@_x0016_²dö_x0002__x0005_&lt;_x0016_0@A_x0006_¾TÎ1@ÿDy_x0001_¢0@0ôÆ,Cå0@_x0003__x0015_H·}·0@_x0017_ÎÃ²µ9.@_x001E_ÞÀñ£1@É¨¼u_x0018__x001E_0@cÅx4óþ1@Tç&amp;Tx1@õLW_x0008_0@´_x0010_~h|1@8³±`A1@ÂÅ{ä²H/@gö8åsö0@±GCµGì0@Ö×qlÞ1@õ&lt;Rp_x000B_0@î_x000C_ÂÜV1@Æ%t£Uå0@"=­L_x0018_1@¾_x0007_m_x001F_e+1@ç@oÀ¨-@KBÂVE/@$TÃ_x0010_ôÔ/@_x0003_îC_x0004__x000C_/@p*¤EÒ/@á§£Tñm0@¿[ª÷0@_x0016_ü­_x001B__x0013_1@b!_x0011__x000E_70@Ä÷*{vã1@_x0001__x0002__x0001_¡_x0008_a_x001F_0@$=®0@É@2q§Ï.@ÂWÁO¦0@ë_x0017_ný|/@qv|þ.@§"_x001F_Uí-@6M_x0018_ºÇ.@Å_x0008__x001E_ïH0@ÕÑþo_x000B_91@aë.¼0@_x001E_´_x001D_U*Y/@ê»¢,1@_x001E_Ì_x0007_ùÁ-@WÉ|h¼0@A¶Eí_x0005_0@vvd2Èö0@è;¡\©³0@Ñx0Ø°0@Ðrf^¼Ó.@\_x0013_zë}$1@GuL}¸.@m_x001E_í6Çë1@('l¾@/@/SX	æ+1@®"lF¼ý0@s«Aäv0@_x001B__x000F_Ôó6_/@âº?{Ö0@Ì,G_x0010_!u1@R_x0002__x0019_ÓÂ0@ÙS_x000D__x0002__x0003__x0016_Ø0@Û« _x001B_¶/@ñ_x0012_ðW(/@_x0016_Tpö0@íi£[Ü-@-*¦îwç/@_x0003_|YWÞ1@Md_x0010_æî0@ø  _x0018_r0@ª_x000D_!rø®.@Ïd0'Å/@4&gt;½W_x0012_ô1@È^KÐ0-@LçO%_x0011_"1@vQîsè0@4Q)iK/@&lt;yÌê²_x0001_0@áÊaç0@|×_x0016_0@_x0003_Þbòßö0@Ò_x0018_xCÃ_x000F_1@'Î{á_x0017_0@Û_x0012_§¿X0@ÁÐ!_x0003_ÿ0@^voAç0@ì_x0015_n©_x0018_Õ0@0R¿ã_x0006_0@gYUg_x000B_.@ý?êÃ0@WsÉê³0@y¦_x0014_üè/@çaJyÑç0@_x0001__x0004_._x000F_`i­/@¯î©5 B0@RÖØ0@Äæ_x001D_E;_x0011_0@*úì _x000D_£1@N. _J0@fY±çÖW0@÷_x0003_ä)_x000C_0@H»ÑÇ1@2ñâ-/@gDÚÎ_x000B__x001F_0@ ò¨.@©2Ûw$¬-@&lt;Ü^±_x0012_/@,º_x0002_Ýc1@¾!{1@òuÛtib/@ª2¿/@_x0013__x001B__x001F_s_x0015_0@_x0004_¦a«Ô¾0@Þ_x0018__x000C__x0010_Æ&amp;1@_x001A_p©&lt;B©0@ëk Tï_x0015_1@#åþîÑ¾.@&lt;9ÜB_x0015_2@«ºÝç0@ÈMºó±/@_x0001__x001F_Ý+þ/@Ô.n²1@²_x001E_Å{Mn/@x_x0011_Y´õÞ.@ ù¥[_x0001__x0007_.c0@ki§ê0@ó6¤Ñy0@_x001F__x001B_¼_x0018_±/@¿´gNCZ/@?k³/@_x0010_¯._x000E_Þ1@2QB_x0017_r/@ò_x001A_]Ô	/@_x001D_©Í­º_x001B_0@6È9T0@{_x001F__x0010_®w_x0006_1@!=IX_x0018_¡1@*Â»_x000D_Ì0@¤ºáÉøb/@ÿq¾1@_x001C_ÔB+C±/@ÑiUÂ_x0005_f0@_x0004_YÅ+J_x0011_/@Ý_x0011_(1g0@¿P±_x0003_Ö1@ÉØF¶Ú_x0014_1@Ð§è!î;/@MÿæúO'0@ÇÇÿQ_x0002_g.@ÚÃ/_x001F_gt1@}©«Tò·/@é\ Y_x0003_0@_x000C__x001B_hÕ/@_x001F_r©?'1@ãa}éÜ@0@_x0014_A¾©_x0013_/@_x0002__x0006__x000D_!_x001E_©L|.@ª¾F[°r/@ð_x0002_óÜ_x001E_¯1@QAf ø1@Æå_x0004_VU0@_x0008_³ó·¥¥1@Õ\_x0001_µÐ|0@7hÞ±øs1@Ò¬_x0018_ÍVR1@§ÌÄþr/@kµ¾Ê¯/@ÒRu±ô¦.@	_x0005_Õû/@×ä0ÐaH1@_x0008_)(6ó_x0003_0@Üg_x001D__x0013_GX/@óa5³z¿0@¨ç8Ãc.@Ä¹q}0@_x001C_Ê³_x001B_y0@Éä_x001C_=³0@åÞ^aU1@_x0010_|_x0003_ö_x0013_·0@Ö_x0004__x0010__x0017__x001A_0@§?ÕNï0@ú½_x0007_Ï_x0008_Ù0@_x0004_yÌp+0@Ú]_x0016_ÇhÝ0@£WÀÛ».@ëÍ/@åÎÊñZ.@©i_x000E__x0003__x0004_(/@_x0002_5ªêu¾0@Y¯ý_x0003_0@_x0014_BéÆK70@®ÅÑÇÇÇ0@Dù;S¼¬.@±tH;\r0@x°_x000E_þê.@~&gt;SëW0@G_x0008_×ÕË-@AWV_x001E__x000E_.@_x0016_Àê»HÁ0@Å,@ì_x0008_2@_x0003_&lt;ð_x0005_Ç0@¸(BISf/@*Û¢X¯1@ò_x0006_Å_x0001__x0018_ã0@}¡Qr.@H_x000C_Â_x000E_±_x000C_2@xC¹Jã1@&gt;_x0019_Dù^1@ª¼Å¸³1@_x0012_=Zt½0@G{&amp;G0@0M\(9U1@ëæ¢pÔu0@_x000F__x000B_¾Gs_x0002_/@_x0002__p:_x0001_/@Ïo¬Þ§1@Î¢_x001B__x0018_0@ú_x0011_ö¼_x0014_0@²Í&gt;ï"1@_x0001__x0002_Lóü_x0017_Ë_x000E_/@_x0018__x001F_kÖ¿Ï1@÷!¬Ã_x0018_Å-@Vû¨ýõ0@_x0002__x0007_N_x001D_l/@&amp;¿_x0019_n è-@@¤X¶_x0019_ü0@:eäCý-@Ï×18/@ø(ûOÉÆ0@h¡_x0018_ÕÞS.@1r_x0002_d¼_x0010_/@^ã_x0006_à6_x001C_1@j£@î	+0@_x001C__x0016__x001E_|¢Ú/@æ_x0014_ßÜ¼D1@eS¿û_x0008_Ê/@ó_x0015_ÛÞ9.@ßòJX·10@_x0002_æ¶_x0017_EÌ0@¨ïÒ&lt;.0@æµLÄß.0@ê2Ï%³0@-_x0012_\=_x001A_¸0@)c!eäú1@iZ`Ê£/@ª_*ä_x001F_1@Ê_x000B_ò8Ò²/@ABlVÈ[0@n	2aÁ_x001F_.@"_x001A_8_x000E_0º/@8¯ÕF_x0002__x0004_|/@ÃÐ_x000E_îA0@Ó)eØ.Ë0@mvä`×/@N¼_x0002_AÅ0@öí3ÇòA/@|MK%030@êa_x001A_Ë_x0015_k0@dI2u?_x000E_0@®âÑ^õ,/@=4þ$ìt.@(°;Í½0@V,®®_x0002__x0003_1@®]_x0012_ë9G1@¬ìVÍK/@26_x0011_0@ºu?µo_x000D_/@_x000E_Iê_-@bþ1®áÇ/@_x001B_¦¥8Ô.@ ßñdæL2@Ù}_x0014_&amp;91@ÿ"Ù_x0001__x0019_/@:-DÉfÉ0@Eì$/Ø/@Ît(_x0008_'_x0015_1@_x000E_L(Ð_x0019_0@{èÑY!/@*EvUð1@èÒ×_x001C_1@.ÆïÐ_x000B_/@g{ÌE¨0@_x0002__x0003_Ô£¶ÅÚÓ.@*¸_x0015_ßÂø/@mÎ"_x0004_Õ0@¢ÓGS$2@È7×_x0005_bb.@	ß_x0001_pé0@_x001C_á×0@¨ÙÔ­_x001E_q/@ihb_x000D_1@EÁ×_x0001__x000E__x000E_1@5gñ_x001F_ËÅ.@_x0018_½_x000E__x0012_ 21@kª _x0013_Ù¿0@_x000F__x0012__x001C_90¦0@¼zUg_x0016_0@3ÿ%EØö/@_x000F_9Ë_x0005_'2@_x000B_Íþ»*1@X7*&gt;_x0014_1@lÄÐü_x001C_w0@MÏ§È@T1@#_¹t{"0@¢²_x000F_GÄc0@ÛÛÃwp0@KyBæó.@_x0005_+	1á0@ª_x0008_Sù0@¼*¼ÏX1@$_x0008_èÿû`.@ªú÷Z0@VÓ¨_x000F_/@_x000B_ÅÛï_x0002__x0003_êC0@¬óDgÂd0@ÒpÌ8a0@_x001A_¡Ê·î_x000B_1@ä2,Ô_x0004_«0@Î}_x0006__x0006_0@Pã|Ú0@_x001D_f2$_x0012_1@_x0001_Ã6õª·0@zmÉ_x0017_31@ÁÑ,:Ï^.@ã;°Ò20/@_x0003_.ÌS_x000F_»/@¨´_x0015_Ä/@¦û$â|Å0@N4_x0004_[å/@ÁBî_x000D_|/@&lt;ÂnR&amp;:0@ª/_x0012_oÁÓ/@K?ûË_x0011_å.@ÉØm½Z.@HÊ}Û~0@ª«æ©·ì0@ØßÉäñR0@a®R3_x001B_0@136/@Ô_x001D_ù÷&gt;0@ô§m/«°-@DåSYF1@_Ý§9S1@*¿_x0013_*=[0@_x0019_®&amp;èB_x0008_-@_x0001__x0002_J_x000F_,¬[_x0019_1@Ö{K8d1@NÉ7_x001C_@_x000B_1@Í®è.@_x0013_\÷@«¾0@oªE_x000C_.@®üxûz0@ÏEÈ§¼/@=«Æ VB1@Q_x000F_Õ@4/@§ðñÇúþ1@n_x001B_9|÷.@ÔX³úö,1@SgOÖØ!0@uÆÆô±1@_x0016_×0@P8¡wÎ.@D8®ª70@c8¿dù_x000F_0@¢½Ý)¿-@l¡K¨_x0016_/@_x001A_Û¥ø_x0010_1@çAò¶ä_x001E_1@_x000C__x000D_ÞøØ1@¤o(Ï_x0011_G0@_x0008_ÔÂ%_x0013_/@T_x0005_Z¸0@¬ìÀÔì0@_x0016_À3×J/@)O¹þ_x0018_M0@§|÷yÔ6/@ño_x0002__x0003_è91@e_x000F_'_x0004__x001E__x0018_0@úÍø_x0010_äI0@¾  c_x001D_y0@8ÌW²_x0019_ï/@MsF@£0@9*z0@:¥J30@_x0013__x000E_Æ++)1@³ð¦Z\0@±ÈÐõ¦0@ÊìÃ¿1@×á²úÀ_x0001_1@ªÎ	8áï0@ý:_x001B_}´1@Ùq#Mü_x0004_0@­vÌ_x001A_&lt;.@KJH¡_x0018_1@_x0001_B_x0003_R²É/@ÐIÑûXÐ.@ 1éKM/@óó.ºý1@¾ß_x0013___x001C_1@Üfå:1@NÞMtP\0@¹ª_x0017_¼_x000F_0@$Ç#ßK0@Å|£0R0@¯BijÍ:/@I_x000C_p°0@_x0014_á£åx0@_x0008_®_x0018_ËÚp0@_x0004__x0006_= ,-¾0@ëf¿&amp;4_x0014_.@g_x0006__x001E__x001B__x0005_1@¯üzvX*1@&gt;Ä_x0011_ëtÑ/@n­_x0014_Àf0@äA_x0012_Ð0@:ÍEîd0@í`×½z0@Ò_x000B_[%A/@Þ}æûýÖ0@²à8&lt;*0@þRP¨7_x0003_1@ª[Þ;¨ú.@Ð4_x001A_wdt0@ñ/´òáB0@äX£_x0003__x000D_/@µoý_x001B_¼Y1@Än/_x001D_[D/@Ï_x0008_Ðä¼0@_x0002_¤0Z_x001D_Ã/@ø_x000B_Ãú_x0001_0@önÊVú/@ÛçÐ·[0@Ðo{#_x0008_1@Y©_x0017_êá0@49»å50@î)É+dI/@5Jÿ@0@&lt;0º_x0008_90@Áê`1|Õ-@¼(Ó%_x0003__x0004_­Þ0@Ú±fáü".@q[RÍ¸1@ÇR÷_x0013_òg0@Éc'Ä{/@EÙVñ0@g&lt;_x000D_#ä.@_x001E_PU#¼0@r(3KÚ-@i¬yÿV1@ã½Al21@_x0018_¹2ìî1@ø­Ìëç)/@h sÄ[0@z.NÇÚ0@_x000D_À c_x001F_/@£þ{Xt0@È¦zìx.@þ5ë_x000D_.0@_x001C__x0018_UÛm_x0003_/@Ìü§ë_x0008_,0@_x0013_Ûµ,_x0005_0@_x0001_Ûë&gt;1z0@Å&lt;÷Ç(ô0@¸ì3 ¥-@k_x000C_ë§¡/@ Ãé_x0019_ïE/@ÏV_x0005_y_x0002_2@Ê_x000D_?w_x000B_0@ÚmiÎÚ[/@¿ÍyRòf0@îÕÛÃ	0@_x0005__x0008_FOø+»ù0@wJ?B1@«2J_x0006_ÏO0@ÀÀÂöh_x0003_0@	eÇ»0@0¬RãØ!1@C¸PEY/@4HNý×0@XÀ.@ÇBw_x001C__x0013_0@~ánðg1@r~0Ð_x0007_0@_x0004_éíM/]1@ÿ.ÃpÒÜ0@_x001D_;T_x0013_¹7/@ÁÕÑÚu6.@._x0010_ï._x0010_0@Ò¹ö]»º/@_x0001_xwx_x000E_0@HCÇ´`q0@bú_x0002_I_x001B_Ä0@ÅrZ_x001A_¿ä0@½!&lt;_x000D__x000E_¡1@JÏ¤_x0004_1@_x0015_fk[¶/@S_x0014_B-1¨0@mð-nÿ.@íöß_x0019_kÏ,@|_x001C_×¸Iü/@8ð^f_x000F_0@ðwÐ×¾.@êÌ_x0012_L_x0002__x0003_W.@&lt;_x0013_ÉIÝ1@Ô´_x0007_g0@GpéC/@¨º8Ë0@äª al1@$3ÁV_x0013_0@bdðF?j0@Á÷_x0017_jI1@òAD6Ü0@_x001C_´ð¶0@±fÃÇY×.@È6_-0@_x0017_Ô5Äße1@ÓPJâ*/@´6Ìn·%1@úñvdcO.@&gt;_x001F_©_x000D_ØÓ1@aËUì7_x0002_1@&amp;{{@¹1@Ê_x0004_~ë@1@ôA)~#.@lzczI.@:M`[Ä¶/@¨#¼×.@-_x0018_z_x0013_å.@Ö|Qûb0@WÙæ;10@t_x0002_Luöu0@¶Ãb_x000F_0@/§ì_x0001_©£/@@UP1@_x0001__x0002_º³z1@q {@³/@¤q_x0004_ë1@PfV-/.@ÖRHÉ`0@ÿw©_x000B_51@_x0012_¸¶l0@\}9_x0013__x0018_1@a¿_x0008_ØÉ¥.@ÜÀ¤öH/@Aã«wóR1@&amp;{õJd/@Ðè_x001E_Þx_x0011_0@¤äì8º±1@ÈjélªÍ/@ÎîÈúÁh0@*/Tàb_x0004_0@çâFÕÂü.@iº_x0005_Á0@ê(µ@80@ó*2_x0012_[{0@_x0004_Þab_x0015_â1@_x0012_W«gh¼1@MkQ²_x000B_2@Ê_x001F_©¸Ë/@éFFXvB.@×ÎI_x0010_Ä'2@_x0008_¡^/@ßg[{_x0015_&gt;1@»_x000F_×¾_x0003_1@Ý_x001B__x0005_pÌ0@çHI$_x0002__x0005_²U1@×xwïz»0@`}ûèü1@ii+ÜÙ.@_x0003__x0006_J_x000D_ëì0@§SZl/@D7)Atù/@ÕL¬ÙÍ0@hW_x000E_Üäï.@ÔbúmÚ¯/@_x001D_éñ_x0019_1@;_x0008_Ñ²â0@3T¾ßª0@Q'Ü0@ÍÛ²6Êå1@_x0013_`ÈP1@±_x000F_Ô:«0@_x000E_Ó×_x0001_1@ ¬Jå:0@_x001D_v[=ão1@Ö:¨ñCó0@CqMãò0@nbü:/@­@_x0019_ÈP0@ö`b}¹_x0004_0@n_x0004_êK?þ-@[æA_x0003_ÿ0@Ø»Tû8Á/@bPÜ&lt;_x0002_÷/@O_x0006_§@Õ0@~Éíñfh1@ÇÛÅQò0@_x0003__x0005_@¤ì¡Ð0@bJÊâs_0@êÏR·0@ðT¾Uo[0@kQ¬_x0018_0@RÅ_x0014_Å{í0@I^¥co1@_x001A_¢Ç¾V0@¾Y_x0013__x0007_Ìô0@dKµë8p/@_x001D_¶d¾E1@zÕE-Ø-@à¥Ë_x0008_0@¿¹¸mëô-@üW.Hw0@[§_x0004_xºÑ/@4É¹_x0002_æ0@~ÍUõv¼.@_x0017_%/@¹ý_x0001__x0014_ff/@Odä`Þa0@°]h@_x0004_0@»_x000F_K1@5®û!S/1@_x000C_¦íÁt&lt;1@_x000F_4/þ/@k_x0003_§_x000E_m1@_x0019_Yßr_x0012_1@Ö_x0016_ê3¯0@*ðPNE¯1@#ä©A/@þ'Í_x0001__x0004_DÜ1@ä{2±k]0@ úö_x0010_9.@_x0011_AÎxíù1@Ö_x0007_IûâG-@Ér®úHÎ-@MhÓ÷.@^_x0001_÷ä_x0001_1@£$êlp_x0007_0@í«_x0013_iC0@*°IP.@¬_x001E__x0003_pM+0@D_x000D_Æázæ0@^Ç_x000D_¼.1@-q¬_x0019_1@ëzQ1@_x0002_¿uGÜt1@´JÉB2÷/@Å´_x0007_9¸/@_x0010_&amp;,½r/@Øµß{Í$0@xKA£HÛ.@¿ì§PÖ§.@ÞKÃ÷¡â0@YbDY}1@_x0017_46Ôì0@ò(RF0@_x001C_7]1@¿µîg\/@¨¸Í­_x0015_0@©_x0017_sàÇ/@_x0002_7Å¾ìf-@_x0002__x0004_Jrü#_x0019_M0@c_x001D_©þ0@Y;_x000B_akB0@éúßÍ4y.@MlÝÄ_x001C_·0@¨Uó`÷/@¾_x0008__x0013_F`_x0012_2@É_x0004_÷å/@iºY1@BuÊ/1@\6¨ :0@Ù0m_x000F__x000F_0@æÔE_x000D_,0@_x0011_a*T!/@QTf?_x0001_2@]Ý§Wµ0@ÃZT_x0015_¹t.@Z²Èk20@56§-Lt.@¼lGXËx0@ _x0004_¯X0@ _x0012_#(ò0@Ib2æ _x0008_0@_x0011__x001E_íÜ_x001E_0@L¹ÍÐ_x0007_c.@àö-^VC.@=_x001F_0_x0010_ñd1@Xï½èúâ0@_x000C_Ú_Ç~1@e_x001E_Æ6°£0@$´_x0018_ô»1@'_x0003_§_x0001__x0007_»60@ÇÏ»ù&gt;.@úõ&gt;@ýæ/@N._x001F_(_x0010_.@ç´f70@$ì_x000E_Tºò/@Özm8! /@âZN?11@i®µ¿\ö0@^íT+&gt;0@r|®Û­.@#VCb_x001C__x0005_.@j_x001E_Á¥²0@_x0002_ýüä·.@µ=§Iå0@øÕ©k%T0@K¥ï_x000B_l0@_x0011_R;80@0­Î¡¹s0@M9Z_x000E__x0004_0@J¤+ïó21@gNvê¿0@ÀTØxÄ0@¿#²fáÈ0@ðëd_x0013_.@ _x0007_òÃ7.@_x0002_ù_x000D_M8i0@_x0010_À²iÔ.@\3&gt;§í/@_x0018_Çõo_x0006_.@_x001A_,­ÞT/@Ç¢_x0003_y-@_x0003__x0004_¢n)¦µ0@yév_x000F_&lt;/1@×_x0018_"{½/@mÃR0@H'+Z1@ø®,Y1@Ýý&gt;Üúë/@_x0007_ÿ_x0001_1_x0005_1@_x0014_¸Ðê¦Ö0@N_x001C_ä5-@_x000B_÷_x000F_~´«/@nÛà/@o_x0002_ëÈA­0@ù_x0013_k,a?/@±Äæb_x0018_k/@_x001A_¡_x000E_)|0@®Ú¦²ä_x000E_.@Ë%CØt1@áF(w¿G1@(¯H#0@_x000B_\[ËÛ)0@µÞi¹_x0004_/@ÇWi­0@-¬_x0018_N-@q_x001D__x000B_Ëé0@¨UK¡¯_x0016_1@±#$O0@_x0007_¼GÊM/@Þë9_x0006_.@¡sÂ)£/@¹hØfg&gt;.@`_x0017__x0005_/_x0001__x0002_ðÖ.@¤pfé0@(Ò´ùôQ/@__x0004_Q_x000F__x000D_#1@£_x001B_~_x0014_¾m.@.8_iH±0@,w5 l´/@&lt;	&amp;ûZ0@_x0012__bÛ0@_x001A__x0004__x0014_ÔÙ/@_x001A_yÝY®R.@~dÑV/@Ì® _x0010_»0@üw9_x0001_*_x0011_.@BcD¡_x0006_Ø0@ïÍ Ê6õ-@K©_x0013_l0@"}9]ã0@t_x000F__x0004_^00@¾2Ýz_x001E_0@'_x0015_z7³¯.@§x±u0@_x0018_NäæÙ0@(ÉÎ¡P1@RØÓN0@´ÖÔ°_x0013_1@ÊÛvÐÈ{1@c3°Ç×[0@â¬îÆ_x0001_;-@Ul§Áà-@íÆx_x001E_&amp;0@Ë_x0010_ÛU.@_x0001__x0002_F­_x0006_¤Q0@ê®¡j.@_x0007_ ¸2¤0@xd·_x0004_î1@x¼#GÈ.@$Gû$½0@èi_x000C_qÍÚ0@_x000D_]wÏ_x0014_/0@¸	(F3$-@ô³Q&gt;ÉS1@ÖG_x0015_Â_Ä/@hwdb;0@ZRL_x0014_bÍ0@2ÃË	¨0@C_x0002_#1@c_x000D_3%0@J@rÀ^.@Éªªïú0@_x0016_=rv0@&lt;7?äé0@¨¡óêôò1@$%w3w00@ð$_x0019_¸_x0007_/@º±_x0002_P_x000F_E0@_x0005_Vp1_x0005_1@_x0011_;|S5Û0@]Ç­E0@ö_x0008_&amp;I80@_x0008_ÄeM@0@_x000C_¶Í¼/@ ºV¹ù_x001F_/@]ÛB_x0001__x0007_Sl-@EOä¿_x0017_/@`_x0015__x0014_¶0@_U¾dI0@UQ&lt;X_x000F_.@ïE{Q_x000E_.@z5CÝu/@Ú´ýI1@â(bãÍv1@_x0005_X_1@_x0015__x0003_ÑîÓ0@_x0016_uÛH90@]Y}Av1@7¿Á_x000D_dJ1@_x0004_¡ª÷Ò	/@ô¯ûû80@Ã!N0@*OýuÜ]0@¥m­ÓEÁ1@ O×_x001A_F¾1@Â"_x0015_G	M0@B_x0001__þg²/@7«Ñ°1@_x0006__x001C__x001D__x0002_,.@=$a2ªU0@_x0013__x0018_- j¡0@¨E_x0019__x0008_ZÞ0@tÒ¾ôêD/@Zq3&lt;__x0010_0@8aK_x0011_{¤0@:%?4?è0@¯Êr¦_x001F_1@_x0001__x0007_$÷ÉV/@SßGö­30@Å@8;Þ.@ôÈ$:U1@¸1ø*_x001E_/@d_x0006_¤Ù^.@_x0004_Êvrö/@_x0018_ØÈSD	0@g×j«_x0019_l/@ë}±ê/@n)_x0018_ÉÆ5.@Õê©Gº1@ ¹Üt\0@hÎ!E.@ù$ø÷1@_x001D_^®á_x0014_-@Ò¨ìæÙ_x0005_1@×?XÔè 1@¸_x000E__x0007_6ó/@ú	N}RF/@ú+_x000E__x0017_3_x0015_0@4 ._x0005_/@P_x0019_kø7/@*À_x0001_¡Y0@ÏÝ~¤hG/@»¡á5_x0003_Ú1@_x000D_`A3H0@nùk_x0002_?0@5¨_x001E_7`1@¢ÈýÜ0@rÊ0U..@'.p_x0019__x0001__x0004_GÚ0@è¸~K×O0@&amp;ør0Ö1@î½­BØ0@°aÁ_x000C_e/1@eÁÇ×R0@dlõ_x0004_Æâ0@ _x0012_+Ë²0@_x0011_®«L/b1@FyeuP0@_x0003_§_x001F_Þ$0@¬_x0002_§Z¢1@Up_x0011_/Ã_x000E_.@åº{ï/@÷øí*?	0@cã&gt;òQq0@×_3&gt;­0@_x0006_óÎC9/@R_x001B_þ_x000F_Íá0@uk'_x000F_¢½0@¿F_x001E_j½0@y=_x000E_:qv0@ër1@8ö½Í¡1@GB{_x0012__0@_x0018_J_x000B_ús/@Î_x0005_¥_x000D_l@.@Kyª¸_x000B__x0002_0@÷ZÝ¨è/@@Íè(Å/@_x0001_ôópÀ1@øIÇ2_x0013_.@_x0001__x0002_À_x000D_uLiS0@f&amp;V%_x001B_v/@ÓÞ|_x000C_/@ì+Ü_x0016_Ñ.@â6hýP×/@ÃèJ@Â00@_x0002_iØ*ûË0@®£ _x001E_¡0@_x001E_p_x001D_;J/@¿åÅ~á0@mF=ÁA0@ËÇ³f_x000E_2@|çàoÐ.@¾ 5_x0002_P0@ùeCÔA0@G_x0006__x0006_H&gt;i/@øÔyTÓ1@:õ+WT_x0014_/@÷ãNt_x001F_.@Z_x0008_i_x0008_±Å/@®7±Ãs0@\ñð_x0003_2_x000D_2@íÈ_x001C_,¯1@Éº¨_x000C_ö0@ò¸MÊÇ/@K_x0010_Ú*(ö0@±3'ÖZP0@_x0001_OÚ2±/@	»µ_x0019_ä/@XÆ$à_x000D_&lt;0@g³â_x001C_Ï¢/@ÄÓH_x0001__x0002_¬¿.@_x001D_dH´_x0007_1@_x0005_mÞ6©0@³|âµF0@qö%Òeg0@æ6W¬.@$-M÷¤¿0@_x0012_¯"Ôv1@3*+ç_x0018_1@P»ñ0@_x0012_À__x0011_c0@©ù¢ÈÎj/@2GcP0@Iµ,Eê§1@³{ÏÉ'.@úÅMÞ1@&gt;Z[_x000F_0@(uçØ)1@É©AêL/@õä3JB¬.@uO9â_x0011_D0@¢_x0005_²YÇ-@_Æ8_x0004_z_x0013_1@_x000F_ú_x0014_[_x001A_1@³s¢ä=_x000F_0@_x0005__x0010_`~t1@7³çÕ0@wåsÎ_x0019_,0@ç9_x0016_291@ç}Æq_.@ËÆèÂÎ0@øBë¢_x0014_U.@_x0003__x0004_¤K.±c/@Ü±æ3ñ¶1@Tt|40@x_x001D__x0010_¦ý¥0@(áÉc©V0@M&gt;k9{0@H_x0010_¦ÛL0@IÃ[dìþ0@qÒJ'ª.@tÄú&gt;²[1@a×=a_x000E_±0@lþ*_x001B_Ñð1@ð_x0016_Î/@Ç6PÛþ1@CP__x000C__x001E_1@` âÕ\S/@ÖÚ/àÕ1@_x0006__x0018_ïB1@7äJeÆ&lt;-@å_x0018_K'_x001D_f1@4_x0008_8Ø¦/@õñ«ås­/@_Í¡²É-@à_x0015_±B_x0002_Û0@1rJ_x0007_¯/@dÒ:ÝÃ&amp;1@c_x0010_t-e0@_x0017_;\§&lt;/@8}ìý	0@zµ_x0001_&gt;"1@_x0019__x0017_ÈÌa(0@¤ÜÕ_x0001__x0002_¢Å0@I©;Çb_x0006_2@0{	ñ.@O¼c/@Êa{..@_x0004_¹ÿ,_x000C__x000F_1@¸·Õã1@N®	x.@é^_x0015_E@_x000F_0@{Ø¬Üý1@¸=ýÑáº0@_x0008_±¬ù_x0013_Ó/@ o_x0017_¦Â/@¨Iõ_x0016_áÕ/@.oU½_x0017__x0016_1@=p_x000C_æ)0@J	j$l0@ C_x0013_ïÇ0@ê_x0018_]bµò/@òPNÊµJ0@D_x0006__x001C_°~#0@Ë®£_x0012_9/@Ì×K_x0005_¦É0@÷×c°Ç&gt;0@_x000F_ß××e/@±nhÿ¾Ó0@4Ê_x0019_8Ì¤0@ò_x0007_'²,1@_x0019_êYÌ.@_x0016_­vU/@ú_x0011_-+u0@'»q`0@_x0001__x0003_eN«ÑZ{1@x_x0012_M'¤0@b Ï_x001D_1@_x0007__x0004_0áó.@Qü[ÏxÅ0@ux¤ãºÎ0@*=èC6u0@ ]3y_x000C_0@ø;în_x001A__1@à¨G!o_x000B_2@ð`Eá_x0001_1@¯táû».@u_x000D_µÙ½_1@ø¦ç+'_x0019_1@vÑýòSg0@õW©û+_x0002_0@Å&lt;À/@o&lt;RÊ/@=_x001B__x000D_p´0@q_x0008_`I&amp;u0@¡­l__x0004__x000F_2@^Áõ7 /@É&amp;_x0004_tr0@ª¶N~1@8bUÜ0@rUVãp0@¿f;_x0014_Óé.@Ü&lt;ù©00@Â_x001F_$ZN0@5Í®R1@_x0018__x0016__x001E_ ^_x001E_1@*C_x0002__x0002__x0003_ @/@^û¥]gP0@¤_x000D_Ñ(Ý.@¤_x0015__x0006_àA§0@F_x0012_ôðl.@_­'_x001B_v0@U&gt;d._x000D_0@¨ÍÔ¶àÊ0@3¼l¹U0@_x0001_°Ë¿_x0014_Þ0@O_x0001__x0005_Që:0@q¨D_x001E_92@­µy	/@­çI_;.@(n_x0004_Å¸1@ÒÈEÛA1@cÁÞÝG/@có©i1@µL+q_x000F_0@ùGÆîir1@_x000C_Ü2µ&lt;0@¾_x0019_µcµK1@_x0015_ÿC¯°0@äFÉ~L+/@Êqz8èÒ0@_x001B_Lá]&amp;0@ÌÉqi-@qxòlW^/@|©_x000B_o£0@&gt; èÐÑ1@£!ãWCa0@î³Õ/0@_x0001__x0003_ªWð^A1@ZöHÕo0@Í_x0016_ï^91@_x0002_ð\z_x001C_è0@zG×"°0@Î_x001E_qö_x001A_`0@7mÏ.TÌ0@¼_x001C_£÷nó0@°_x0019_¹Ý0@_x0018_x_x0016_§°~0@éC{z1@¶Ðà[_x0004_G1@4NêM2.@.òb§¹0@"8â_x0014_â0@»ü_x001C_¬Þ_x0003_0@ÿD/aYÅ0@à­gE¬ö/@YÔ.ê.@Mé_x000E_ä|.@bÑÌ»Y0@ù\ÆTIÜ/@Gª,k;&gt;0@bÕ_x0019_ÓK1@Foö®q/@ó_x0012_7ç0@o!µZÑ90@l_x0017_òMØY/@äÄT¥_x0014_ó.@2¹*_x000D_ì®/@Ðãco^u0@W^Q_x0003__x0005__x001D_o0@_x000F_ÜÁYl0@¯K^wq-@¶(°ê_x001B_	1@_x0006__x001F_ªû/@¤\é~ëv0@Ä·&amp;Å{_x0017_0@;`'8ø/@7«[iöó1@Æ{:þ"è.@*{ñCÃ_x001D_0@lq_x000C_'«Þ.@_x0004__XÅ_x000F_61@Ü¬_x0005_½Ì1@Êü_x0018_ßÝ0@k¸O&amp;þ1@_x000C_Ì'¥mè.@_x001F_¹¥Ì¡1@r4Ó&lt;$Æ/@Ùvô_x000F_L0@2¼Ýf&gt;_x0004_1@þ·o_x0007_0@ng9òÇ.@è-@!åC0@¡fK¨_x0017_.@GÈdR_x0008__x001E_1@*´ª3,F1@$»AÍ_x0010_0@Èq\_x0002_L1@þ}dÂ1@0&lt;?G­0@ô_x0001_ßÇ²0@_x0003__x0004_Vø6ñh0@æ½öõËò/@OãÀ¤_x0004_1@6Ñ_x001F__x0012_»-@^iÔC¤0@â+_x0002_zæ0@ùËýr;/@X`¶ w0@ÙÎ¶zÒ .@Ì²'_x001F_q°0@_x000C_hÏoÁ0@Ç	Æ©»/@Öµn¾ú0@6WnBô»0@Ä_x0012_Ga_.@¸úM³L9-@Þa_x001E_ï_x0006_Ï0@KNYgc_x000C_/@¼ÖÝKè*1@(ÊÏOl¹1@H¥ÝB/@6­qº¨¡0@J_x0013__x0004_ÈØ.@¬_x0017_²È;0@	ûùÃ¿_x0011_1@.Ö=pçÀ.@è_x000F__x0015_&amp;_x0006_70@â_x0017_äKï1@5AwÌ;½0@YÝ#¯SÈ1@q_x0001_óO3û0@ÐÝ´_x0001__x0002_×¨0@0&lt;_x001B_VÞ°0@`}_x001D__x0003_ð0@¡ÔRµN)0@NæP!ë1@ÅÇ×äüB/@_x0019_¦ÍÝ¦/@FÓaAÚ.0@$~X#«0@G_x0014_Â¤zN1@FxaêB(0@ðôJs?1@ÌA{_x0001__x0017_r1@tÇÅlëÍ1@cdE¶ô%/@`¸iRÎÊ1@º-_x0016__x0007_0@H£±Q£Î-@èÃSeª1@ñZµÎ§Î/@´_x0011_{·­Ú,@_x0015_ixù2'.@¾2cH_x0001_1@}ª5è)1@"ù¦_x0019_ý_x000E_1@ÜlÜ0ù/@y/~v&gt;+1@.dhÅi.@$îìê.@_x0010_cV¨ö.1@î­4_x001B_¨0@­_x000E__x0014_y_x000B_0@_x0002__x0004_ç×_x001B_|?51@8Y;_x0004_/!0@ÛýÁ»¯.@Åäõhu0@¤ù®_x001C_î&lt;0@ó¿4Ïk®0@_x000D_jlK_x000E_50@ÙCeN4w0@.BÎÂ¨1@!Q½_x000F_40@_x001B_ÊXú_x001A_r0@Îm²e0@Ó36%d1@Io= /@^õ_x001F__x0015_Æ1@±¤Á_x0001_û=0@S_x0012_eú]Ï.@_x000E_P5_x0003_Üù0@0Ãáû8j0@Åá_x0016_z/@{Rn¹_x001F_ 0@_x001E_ZMÂo0@PÏé_x001E_à30@ê_x001C_w»T_x000C_0@ÃM·ðýè-@tÇ&gt;#S0@_x0010__x0004__x001E__x0015_81@ãY2íë§0@MÐO:ÀJ.@û«sá0@ngO_x000D__x001D_"0@z»&gt;_x0001__x0005_Ç_x001C_1@_x0018_uÑ_x000F__x001D_/@v-ð_x0014_[Û0@7;i(`0@_x000B_«ß£1@×_x0004_]Î_x000D_P1@r&lt;n9ç0@ qÌ/[k1@®_x000B_'Iç.@S_x001D_r¡0@0_x0002_L]a0@L_x0008_Ï.@jÏÁ±ê1@Æ¤_x001A_Ë,ÿ-@Ù×ÜRU1@±2R~ç?1@q_x001A_)ï0@Îzzª¡-@_x0014_¦_x0001_	_x0015_0@¤Ä§=êõ0@D#G_x0019_Õ!0@_x0018__x0003_%V_x0016_:0@_x001C_\Ú^00@IÿËB3k0@Í_x0015__x0019_Ïÿ_x000E_.@u_x000E_uÄ0@v**T/@¬©ß:¬.@£o_x0012_ÓH1@,eêO0@Ç8@}Êý1@32°xhW/@_x0001__x0004_ôA°0ÈË0@xé]Ô/@u®(Ì»¿0@_x0008_t|]_x0010_1@)´_x0014_+xî/@l·_x0005_T°/@1ä¼`+0@Ü[Ýv0@åG|_x0005_'*0@FE8_»ì-@öÀ+	1@ÿ!ñbÝ¦.@_x0013_ør¯6õ0@¼DÖwû.@²ÿ_x0001_--/@Î¼Ö\÷Ì0@Á2B_x001E_0@&amp;_x0019_È©èà/@õ¬RÛ~è1@_x0007_Ñw_x001A_¸/@K|¡	_x001E_&gt;1@\ ÒÜ 0@ç6èµ}_x0010_1@Râ_x0018_µ0@ç(_x0002_h_1@cì¯ï(.@&amp; _x0003_½@&amp;0@¦-`êëÀ0@ô¾_x0004_¾`_x0013_0@¾á«#Z0@b$\ýÉ.@&gt;1¦_x0001__x0003_#W.@RóV·_x0005_t/@_x0002_P2¡_x0010__x001B_1@GmjEJ1@:_x000C__x0005_È±_x000E_1@l_x0010_ò`$ü0@­_x000D__x001E_Ò_0@õ	ù_x0006_00@ðÎE¿¯-@`b×y/@CôA#p0@àäë!,/@äUÀq? 0@µæËw0@õ&lt;¤_x001B_/@µµe]é9-@®_x001D_øØ¹S0@ÌN&gt;Ì¤¥1@_x0002_pe¿:0@NÒ_x001A_äWJ1@õTcHÕ0@½x	ÍÖ0@%Ì«ÙÂH0@b"vGëÒ0@®%üÇW.@_x001B_A»åî.@Pº*:o01@F_ÔOÉV-@F!qgÇf1@ègG_x001A_10@çe_x001A_0@¬Ô_x0014_$ô.@_x0001__x0003_oÕÒXù0@x íK0@ð¾^_x001D_µ"1@_x0012_î_x0012_°0@âeòå/@	å(~*-@_x0006_­Ý#0@RC:zï1@_x000B_`Óé_x0017_&amp;1@*N5,_x0011_1@$&lt;7Ú0@õ´_&lt;z.@i![øÎ~0@G_x0002__x001B_ãÎ.@ïRÞÇè0@_x0017_¸*W9/@Óm«¯I0@×_x0003_¶×¸0@OÚ_x001C_|u.@Ôr_x0015_0@ÉËPó(.@uÁ[0@ÙJ?Ø_x0008_Í1@ÚÌCªìF0@%tÂß_x0017_.@%Lb8ª.@¬&gt;Ì_x0002_+Ï1@XE1"Å/@µ/di_x0005__x0013_0@_x0019_&lt;Ax70@ÒEQ_x0016_v]1@ÍÛä_x0001__x0004_0@¬Ëä¶_x0016_1@¼Ôí2®91@(_x0011_qñ_x0013_0@0_x001C_¿dÕ¯-@ã³_x001A_n&amp;Þ-@Û-DßùÞ/@¿Ä¼_x000D_à.@£m_x0014_ø.@_x0019__x0002_^S°^/@º÷¹õ_x0008_Z0@_x001C__x001A_ßÑ/@õ'¡¡ª/@wÛ?½èJ0@;_x000F_Ú^U/@Qp8åf0@_x000C_Ã'Ñ_x001C_.@KèífÈ£-@_x0019_³_x0006__x0017_Sü0@÷·edd0@á!-Ô]0@_x0012_!_x0011_A&gt;F1@_x0005_¿o¸d.@7ù_x0005_X`Ú0@_x0019_øZ÷I(0@ÍÓï#o]/@§ò_x0007_Y\0@_x0014_îÈðI/@ÈÙXw_x001B_Æ1@ö¶x#F0@ÀË_x0014_xP_x0013_/@·pR_x0003_2G/@_x0004__x0008_5ÒRGN1@_x0017_Pn×æ0@^_x0001_«\/@Li(ô"/@¶µZ_x0007_0@¶&lt;?È[µ.@ª°$Üg/@»nNÞX.@_x0010__x0002_AíJQ.@êO¥Í®¡.@xM_x0001_1@|Kî«þ&lt;/@;ìàå_x001B_×0@Ô|[Tp0@:ÃxíÊÜ1@_x0015_Æñ_x0015_aJ0@_x0010_ó¨l0@IG_x0019_é&amp;1@Wa0Æ_x0019_-@¾Q_x0013_D#/@ïå¥_x0005_90@p ¿Õ_x0003_0@_x0001_4üq«0@ü_x0001_|Eÿ0@°"¥jºu.@{?×?l0@+â×ý_x0006_I0@ÞV7_x001C_í~/@P-_x0002_D.1@¹lÏ-_x0017__x001E_/@MæQ$Ï/@Åxý°_x0001__x0003_xl1@Ý_x001C_&amp;/@®ª~Ô._x0016_0@¼âzë_x000B_0@ÀµQ_x001B_H1@jß¸«_x001E_50@Æ_x000B_¯)0@_x001C_Rg5(0@ºYõ¼x#0@²¥Ë´*1@ó_x0003_a_x001E_0@ª§÷°_x0016_q/@f]uUT/@îJâXú/@MªsÛã0@h(IvOý0@(3s_x0013_&lt;a/@BëÆÕ7l/@ÿ+°ÊW°.@æ¶_x001F_\y1@!_x0002_NØ|_x0008_/@.`]4«[1@4JÏÛ/@ï^e0@_x0018_+_x0013_½ì&gt;1@ÏWu¡_x0012_0@Ê`Õv_x0007__x001A_0@JFV/Á0@r¢i%_x000C_1@gK!"ï³/@_x001A_m_x001F_àY1@¬P2W ú/@_x0001__x0002_´_ _x0004_¯/@ÙeB2_0@ã&gt;]ÁÒ1@ò¿_x0003__x0005_Â_x0014_/@×d½_x000D__x001D_1@|ýÏ_x0019_^ù/@¶«_x0005_±H1@tE_x0012_YU.@¤02Ò-@9z]j¥F1@Vw2þÌÈ0@hJ¥ïzó/@Þ_x000E_@­_x000E_d.@/,_x000E_ö/@µ_x0011_û|§j/@{V¡¨z1@÷_x0007_¶_x0014_;e0@_x001E_ÏmsÝ.@Å·Ñ½&lt;ý/@_x0015_Ò{q#1@ù£«sò1@ýZ	É_x0015_n/@ (lð,1@_x0001_Ï}k0@¢R.¢_x0012_0@9ÑgÞD/@ÃÆñ_x001D_2.@+í¤\"²1@t»Ôuwü.@¨_x0003_r_x000E_ü0@-Rß/ñ11@è¿å_x0001__x0004__x0018_¡1@L_x0002_$_x0018_ñá0@.LÓ(Å0@7pzÓ¥0@úè¶/@PÉûÑ0@r4½hQ.@)z£ãB¹0@Ýv0W¤¸1@MÀ®ÌM³-@ðjbÆ²_x0010_1@_x001A_µ2þN1@Kòà{*Ñ/@¶&lt;bã_x0005_P1@_x001A_e¨Óÿ.@[±_x0003_e¤1@3_x0005_#±U:/@ÝÆa_8_x000D_1@ñ»±Ì¥0@@È«»K0@_x000F_6ó/»/@Lò_x0014_a¥.@×d_x0004_ÿ4Q1@T¨ºî{0@:¨ø_x0007_G21@ÀÐ«D51@£¥_x0018_3/@OÐ/òqá/@_x000E__x001C_y_x001F_ål-@ºx	Ä0@ÿNì_£^0@nJâù8\0@_x0001__x0002_|!x!O0@P;@'=Ó0@Àbf_x000F_÷0@°íì)	2@äW8Ã:0@#_x001A_ÑHÇ0@ønf&lt;L0@ùq¬I_x001C_0@:õüõÑÐ.@_x001E_ëQà/@_x001B__x0017__i®.@Å¦ñ_x0011_®F/@,áÎí0@Ü±_x0017_÷_x0005_1@pÒ|çÛ1@äó_x001B_°¨0@&amp;bôDÛ_x0012_/@,_x0019_:0@bôË­s`0@£:ÄwPÏ/@K0_x0001__x0004__1@Ï_x0014_¾_x0003_¬Í1@ÓúÍ»îè.@o_x000B_:ÞÚ1@	`¼¶ü.@F	\½ºÔ/@á |ºßH0@B#?/_x0004_0@¶NÉ"1@q_x000B_X_x0016_ª1@*0_x0010_0@,m_x0001__x0002_-m0@xhÃkÙ/@¸_x0010_Ñ®È/@9îµ{1@_x000C__x001D_ès:´/@_x000F_ªýâ_x0014_º/@¼_x0010_0_x000B_C/@d_x001E_§_x001B_ô/@	_x000E_j,ÜÕ.@ lõyÄ0@d#ò½­.@Üµ¹P0@+ðË_x001B_	i0@_x000D__x001D__x0004_ÿÓ0@7H¶Ðýù-@XþnðÐ/@,Þ&lt;_x0004_#1@õÐv=_x0013_B1@ róÜ_x0007_Ù-@_x0004_j7]0@%±Þ_x0018_Þ!1@Û}îu×0@$9;zÜ¿0@£Ó_x0019_wE/@3 ÿm¯À0@Ù_x001D_4_x0012_µ.@|_x0010_ysú0@óø260@ÞÏüûad1@ÎÈä2_x0012_2@_{&amp;mÛ0@ä½àÒu¸-@_x0002__x0005_òhrz_x001F_`0@&gt;v0@MQ}i,1@¥9©ÞE1@Ù_x000F_à²1@¿àM@^V.@ÿ_x0016_o¸_x0010_1@c¶Ýµ!/@_x0008_jCß/@ÕG¹@3Ó1@°´ïÏ,³0@+\_x0003_Û_x0001__x000D_1@É×öQ.1@o¤WÍÃ0@$7cY1@_x000E_½_x0001__x000B_ô0@Yq¸»-@=¨©¥%_x0014_0@*I1#==0@)_x0004__x000C__x001F_{0@mÉ1Ô¦1@v¯}õ12@¿_x0011_q²½/@_x0016__x0008_ª_x000D_Ê/@jôBÞ¢/@Èþ_x0001_/@ÊÏÚÅ0@_x0012_a|ÁÍ0@ªVeH¹Ì/@_x001C_rõê60@ÜÎmöÁ1@Z«X÷_x0001__x0004__x0015_¿0@r5¶÷0@ ð_x0011_FûP0@p_x001E_ÌiÖ90@WIk·´/@|c¸~¶0@úÑx=_x0012_0@±"øL«U/@_x001A_ld,0@V¼èä_x0004_0@_x0016_¶­_x0002_0@0_x000C_ßeÌÅ0@É2Â¹]÷0@_x0011_¡£F1@g8¼X&lt;1@vc±Ö_x000F_Ú.@ï¤ëµn0@í_MÖä,0@!Þà&gt;øÆ1@_x0001_¶¾qt¡.@ö¦Ñê0@_x0014_ÚvÞZà0@rñª_x001A_1@À,ÌII_x0013_1@Á_x0017__x0015_E·/@®Ù=í_x000C_1@&gt;ÚîSWu0@NøßãÊ/@Z_x0019__x0005_w	_x0014_0@ VHßW0@8à,!Ù/@;_x0003_Æë&amp;ó.@_x0003__x0006_crqx"40@m_x0019_rTó­1@_©_â_x000C_*0@4_x0001__x0017_+Ý0@º¸7_x0010_t0@òX¦c_x0002_O0@í_x0017_ÙCh71@Ù_x0006_a_x000F_/1@Î£T_x001D_O-@R1ªQ:1@___x0011_ö´.@_x000E_ÁÔj¤0@â»rÔù_x0010_0@_x0008_äÃ}_x0018_é0@®n¸vDÛ-@_x0006_Áé¿0@b,_x001F__x000D_És0@_x0010_ù¤bøº0@#_x0011_ DÊ1@äI-EËÕ1@Á_x0008_¸u¢_x0005_2@²»PýÙ/@¶\¿ûz0@ü@ -¿p0@Ll)Õ/@Ì³_x001A__x0014_ón1@³ÚWðü%0@_x0017__x0004_£à"p0@Õ_x0012_)¬Âº1@þâ¯Åk0@w¶uÔ_x0013_1@ý_x0003__x0004_Uî1@¸_x000B_ouX0@åùiRõ4/@´ÑJ_x0003_ÉÌ.@®_x0001__x000C_Ùü½/@Ì¶B7/@XíÜ%..@fOZ3À-@735,é1@é_x0003_K4/@öæï¤³.@_x001E__ÊäB°0@&lt;{óz^_x0013_0@=á_x0016_ÎQÍ/@«ä_x0014_ÏR/@t_x0012_ù_x0012_àú.@º'ÿ-_x000D_A0@bDc»)1@[.ºØú40@k3_x0002_Áó 0@EZ_x001E_"é_x0010_0@Ëz_x0013_ø] 1@ÂÓ­PÆ¬0@v¾W'n_x001B_.@X7Îkñ0@ØÃ÷_x0012_[ý0@nº.0@¶ø_x000D_¼.@b¨w?_x0006__x0019_/@îZ_x0016_ídï1@à81¼-@W]¼n_x0011__x0011_1@_x0006__x0007_ù½ÿ~h-@_x0001_½¢§1@Ï6|[A0@D¦äT*ö1@ÚD:_x0003_`×/@×pÆê0@ é¸i_x0004_î.@ëE._x0006__x0006_x/@Õxçð21@z½_x0007__x001E_¹$1@$;_x001A_Î³/@yæÍÄ_x000C_.@_x0010_óÔîn0@ì;[nn0@y·f_x0003_p_x0019_.@l/´&lt;d0@`$¨ÖX¦1@töÏöÎS/@u._x001E_Á/@Yçu­°è/@»hkò¶0@HÆ¥HºU1@¯õÚ¯,+1@_x001E_Êé¥­1@_x0017_¤ðí/@_x0005_~V7ºõ1@Êµ&gt;_x0017_1@H±fOI0@_x0002__x0017_u¤Ã£0@n`SÀ_x0002_¸/@D_x001B_öâ_x000B__x0012_1@@ñ_x001C_Ç_x0001__x0002_Ë1@_x000E_R¬cM1@kÓi]-@_x0004_÷3_x0012_Æ_x000D_1@ÖhkaH.@_x0001_OÈ)VÇ-@ê@ÜK&amp;Ç0@ñ_x001E_g¬N#1@ìO¡`b1@£¹_x0014_}/@_x0007_NX_x0012_Õñ/@_x001D__x001E_Tq¾É0@_x0010_¸i×Å0@'_x0003_yâäÑ0@'ú-@-9_x0015_õ°_x0001_1@Ï(èû_x0014_D1@Æ,#1@Wè_x0011_¦zF.@_x0001_ÉT'_x0012__x0011_.@¯_x001B__x0014_öÌ_x000B_/@_x001B_Âê2V_x0015_2@·\7£¶0@_x001D_¢ïP¤o0@pmEGÍB0@A!Òç0@QQEÂÝk.@@.ÏFI/@0_x001D_^ÕëÎ-@6çâ_x0012_Gé0@ÎÀ®Pw¤0@ï_x001B_æx±_x0007_0@_x0004__x0005_²Ê_x0016_tF/@~s_x001C_(Ú/@O7WÖ.@Eâ_x0018_71@è_x0011_ºÝm0@éúcËÒ1@/ãÈHW0@ t,ÒÁ0@r·?³_x0019_ã1@_x0010__x000F_ÂHÄ_x001F_0@@¶L(P_x0017_0@_x0018_òyyìË0@@G«ÙÙ0@XEÃ&amp;_x000D__x0012_1@:_x0016__x001E_×_x0001_/@~×9Þd¹0@V&amp;×®Å!0@¯Wú_x0001_.@såÔäÏñ1@a.ÔM~#/@¨_x001F_ö+v.@n_x0004_÷Ö.@µ_x0002_¨ð9Â0@l=¢éëh1@£U[_x001A_].@NxØ@É/@_x001C_Þ^üöï1@ZºÕü"0@9_x001E_ú¡É40@D¤_x000F_¢_x0015__x001D_1@_x0003_Î@J½º0@$ÇÖ_x0002__x0004__x0018_Ä0@ªÚÐÉ¸Â/@Ô_x000E_éÈ)N1@ªÁ_x0004_H2@)ç_x000D_RÓ.@_óì0@OmóøÈ.@0 *Â_x001E_0@|më&amp;B)-@_x001D_¡ØMT/@×üOæ0@"m²0@µeab_x0011_0@"ó-@)æ%ÏÙý0@Êç_x0018_/@DÛáá¦_x0001_0@¬ V_x0011_ß©1@¼o#7_x0001_/@h_x001D_ã¸J0@/|áï°è.@S_x0003_û70@ ßÍDöT0@|#j¼ù1@Tj=Á/.@_x0004_û´«ô0@åWç$¶é0@W}=.@£c_x001E_¬u0@_x0008_Ñ*¦0@kEt÷M=0@p°[ï0@_x0001__x0007__x0014_ö;_x001E_ç0@è_x001C__x0002__x0003_00@!I!^0@9=«ý¹N1@æàìù1@_x001D_õ|aÔ¡1@ÑSù©Äy/@$Ýá_x0015_1@.$_x0014_¡)£-@yÁªâý¦0@âÈ³2¢0@g½wà0@*h_x0012_Ð:_x0001_/@aia:jØ0@_x001E_ó4tm/@_x0004__x0008__x0008_þ¶_x001C_0@:«¤Ó.@.'@Ñ_x0012_.@T¡¶ÙbZ1@w_x001B__x0001_F_x0006_Ö.@Ýª1_x0012_M'0@_x0008_&gt;Eö¾0@_x0008_äãyP_x001A_/@ÀAãm\û1@°_x0003_X_x0003__x0006_Ç0@«	NPz.@°!_x001F_à.@7æ?p¬¥0@ï8~¨á0@ûðÇ_x0008_21@_x0005_8ºk(;/@.Û_x0018_W_x0002__x0003_0@Ë¡ÈA_x001C_á/@_x001A__x0015_ß_x0003_ »0@ò±Bef0@ÏÞRZ.@Äf¡¨_x001D_0@Q½_á_x0018_ç1@ÕÿÐÕ_x000D_Ð0@Gµ­_x0003__x0004_.@­áø_x001C_Ôä0@Ú^_x001F_BD1@9îA(ùk1@ñ_x0015_Øk_x0016_y/@Ìª¢7ér0@Ro_x0006_}»n1@¢í_x001E__x0003_à_x0005_1@Tðç·J1@_x001E_J^¦â_x000C_0@ÄZÖK%_x0001_.@J_x0002_æ.@`ÖÐÑIn.@00õ.@T³¹òDI.@q÷	_x001C_éÈ.@ëÌHª7ß0@_x0005_/_x0012_W-/@¨dkîX.@_x001D_&amp;GI_x0003_0@MW!!q.@Q·8_x0019___x001E_0@_x0010_766y¥0@_x0003_þÉJ_x0013_¤.@_x0004__x0007_ñJK_x001B_A/@?^_x0002_]1@ÀÄ&amp;)0@RUúÍ_x0004_1@N'T8Q_0@TÊZ_x0001_U1@Cw¡ãM1@ð_x0013_îd_x0006_W1@_x0010_Î'j_x0010_1@ Z7_x000E_|_x0019_0@ _x0011_´ýå¥/@j½_x0017_@}0@ÑÈÉÖM1@è?É%§_x0003_1@«h_x0004_#~§0@oÏ%Lé0@_x0010_v{_x0005_v©1@Ú_x0016_ÕË_x000E_W.@zm+ð_x0007_/@_x000E_9_x0001_/@Û_x0018_;_x0007_"0@é()U¢.@8jR°@0@_x001A_QåÇN0@×©\¡._x001E_0@ÂIôj1@ùÈ_x0005__x001F_1@O¾#³8J1@ÐÕ3ÚGç0@H¦ê7c1@¹P¼_x000D_0@à_x0001__x0003_+Û1@xÛ_x0001_H_x001D_/@`_x0017_XÛÚ_x0019_1@UÅ#(ïA0@_x001E_ÿùy_x000F_.@Å[æÝ¶1@Uj§70@ü1_x0003_|öï0@_x001E_Ì©I*0@²@i0@l_x0016_´//@ÞÔ×)1@ÿÊ_x0005_&lt;0@5sÙ?0@ÙÊ·ó!"0@ðÇÒþ_x000C_[1@ÄDrêìð0@J_x0006_¹ô¬0@åÜ_x0002_È'õ.@V_x0016_z¨/@â¥/`=¹/@_x001E_À_x0011_[-@l ·Ka¦.@ÉËïÍÕ¾.@£e£?«x/@lëa}¤0@7bb!_x0017_1@Øô_x000C_Æö-@6±R$¯/@Å¸ÐÒL1@_x0008_R~»P/@}{,í_x0003_q0@_x0004__x0005_0m´_x0006_.@j/_x0014_t/@øÄ!]0@üì'+H1@·&amp;Ó_x0004_81@2¾ Ú1@{_x0001_ó?B0@®I91@G$YfâD0@_x0017_xù±u$1@µoÂ_x0015_-1@°&gt;3_x0002_Îí1@_x0010__x0016_px¹.@ðlå70@_x001B_-É_x000D_·0@×_x0017_20@2|µr£¡0@'ã_x0006_¿-@F_x0004__x000F_q5Ø0@i_x0003_ÝÕôE1@°Ç]1@CÑ!T/o0@öèeà+_x0013_0@õ_x0010_­N	%0@UMã__x001A_0@Â-_x0002_v/@kbf_x000B__x001E_/@_x0002_äy£_x0003_/@.ê§±Ó6/@Ã']S.@Î\_x0019_ 2à/@õ]¨5_x0001__x0005_ÆJ0@ÚÃËØ±0@_x0010_ª5¶40@ù1ÅËß0@W)¦ñM.@î^q30@ý´ÒÂ1@y_x001A_¶I.@å¥Î¢1@`p_x0004_»_x000E_0@6ë¤¯q-@C_x0013__x000B_Äïì/@_x001C_ãÁ_x001E_Ñ1@ Ë_x001E__x0002__x001C_/@ÕC±±?¼0@_x0019_ß_x0003_.@ë&gt;Ê;À/@|±B×51@@Î_x0003_ª¥,/@¦¸¤yÿÛ1@¼;öÏ.@7!¡_x0010_b_x000C_/@]çÆû·_x0013_/@¡"áÀ0@C¼&lt;_x0012_^0@êVÜ90@Ý-Ê-.@ôæn.Ù/@Ø" Kx1@f·ê\H0@_x0002_ï_x0001_ß_x0001__x001A_/@XC_x0016_/&amp;æ0@_x0001__x0004_p_x0010_ºËß0@F²z'_x000D__x0006_/@aâþd$¿.@_x000B_#ï_x0002__x001C__x0008_.@ý?_x000D_àüõ0@_x0019_êFt0@$ÁÉbË0@ |Ý'ÚG1@úì(¤ª0@ÂI«![_x0008_1@Ñîtb2.@»_x001E_w­J¸0@¡õ(êÏH/@ F|ö@1@SòÇ³"P0@+ê½-).@¼dí/0/@\K_x001A_DÙ0@tâZ_x0003_0@þD]Â¦0@ëW_x0004_(+1@ò`Ð%)í1@ªWO£	0@Îí®¾é_x001F_0@_x0006_lé+/@È®G®'¿/@»´9µB_x001E_.@Ó\_x000F_F.@þ¥÷?E0@_x0010__x000E_Ú)Çè/@³@æÛg6-@6f)_x0001__x0005_/@C§ê|0@5_x0002_^h/@s±åÌ0@T'pJh"0@ÛÕ~³òr/@Âä_x0011_´îk/@N	PÎäY/@¦_x001E__x0004__x000F_ÎÓ/@ÁK_x0003__x0018_.@Z/À\&amp;þ0@Ó_x000B_ïÆ[¤0@³B0}0@^ûñÙH§/@_x000D_«Ú&amp;0@Jf«ì/@pºVô&amp;_x000C_0@_x0016_ªëÆ0@à»ýýX_x0006_0@á©GZ6_x001B_0@¬bÑwò0@xËÊBæ1@ïÕÞ±D_.@»7ú_x0014_0@¶rÄq\È0@çðm_x001E_4ý0@Ò#ð_x0008_0@Ôx{¦1@w#þ-@2_x0018_éÐÇA/@¥,0/@Rq¾\_x001A_~.@_x0001__x0002_ÐÑZÃðü0@ooÑoÆì-@_x001D__x0012__x0007_6_x0018_0@_x0018__x0017__x0017_V0@ùF½ßë1@~Öâ5¾/@'_x0002_H_x001E__x001A_1@¯©j 0@æû³[nA1@_x0007_Èxô0@,O¨K_x001F_É/@Iòs.@hßsÓ!¸0@%êõy½W0@H_x0002_YÚW0@*_x0017_!£a/@t_x0019_OÉÞ0@:_x0011_,_x001A_P´0@_x0018_»²¹s0@_x000C__x0005_A7×(1@n4ÃÖÁ0@VWU''0@Ì¶Ç%Ð_x0004_0@¥Ü_x0010_$1@h_x0015_7_x000C_1@¶¶^L10@v_x000D_Ã"¼/@Ó=x}O_x0011_0@¸&lt;\Hï§1@&gt;g(T)0@$y¾îè-@+_x0017_@_x0002__x0003_ß_x0014_/@u®_x0018_Ú_x001B_¨/@¿s/@QNàc.@_x001C_¢G¢8C0@8Øº_x0001_÷/@_x001A_gÓÍ·0@_x0005_ßõM0@¢B_x001C_*_x0005_]1@¶}ó º0@i"¦Cå-@D²6Úµ/@_x0002_K÷²Í¥0@j´n_x0012_Êõ0@R9w-_x0017_0@åJæ(wv1@äs6¸ê0@Þ_x0018_ãä,2@ûáRUZ1@W Äª_x0017_0@w£oÃ@R1@s$_x0008_ú/@þZ6nd0@$ß`or0@ð·A ,×0@bÒÍl¹t/@cÔ&gt;àQ~0@±Õ8­r³0@ÛY@¸Ì9/@d_x0011_×±Í_x001F_0@h¿Ü°ÒM1@ÁÒÔ"2U-@_x0002__x0003_å6ûyË1@äj_x0007_gX,0@2;.@¯8¹u_x0004_P1@_x0004_bã_x0003_2@l¤²U_x0010_1@Ìv{04á-@&gt;qã`§_x0001_/@k¢áç_x001F_S0@Iw¾ÄÌ¹0@$¥vÚ¿Ñ/@ÊÃyj41@¨Ú)v¦.@cd]_x0001_{Ý0@`cãÄ_x0018_1@æ_x001B_µ_x0008_$0@ãRe;=_x0011_0@lÖ8§\.@¢_x0001_0_x0008_5ª0@ð_x0002_OØec1@°¤_x0016_97b1@î¢ÑB_x0003_Ç0@e-Ù4v/@¨_x001C_5c0@j_:Ú·1@ôHÜW_x0011_0@_x001D_Süñáï-@-és_x0010_0@s$á·s/@*!_x0002_Ñ»0/@Ûú:6Ý_x0016_/@3òñ²_x0002__x0004_À1@ø·@!½/@±_x0003_÷·Ù1@V±®30@ôÁ_x0018_¤u0@1ýª&amp;_x0001_0@8çô¯ZÚ/@Øõ6±Ëp.@aÐ«_x000C_|/@XàÕ¬Ê-@o¥æ_x000C__x001C_&gt;1@rPHÜ:ú/@	CÕR.@ªÝ°91@§[Æet0@oy&lt;Òfq0@cé_x0007_0@ÄwQ_x0002_ô1@Nô2Ôß1@-_x0014_lÝW-0@òÔ§\0@Ê_x0005_(6L.@@_x0014__x0002_+./@	_x0016_ì÷j/@h',{_x000D_í0@§zàp÷P0@_x0002__x0019_ìÐ0@ë¦?­0@Mt`ë0@k³Dú_x001C_.@¹é[Dp 0@Ö1_x0006_5«ü/@_x0001__x0002_àÛ©¯/@À+ÉÔ,0@~&gt;SÿËÏ.@jê¤0@_x001C_8`@K/@Ü_x0010_*c&lt;/@_x0004_#ìv0@QéÐût~0@&amp;¦ÃHwÚ0@O÷¥ëªí0@P_x0019_±;Ûv1@4°~Nd±.@yA³1@/9u_x0011_S1@|ðP2Å-@¤ÀF,V0@©Ø?°/@ÇÐ_x000E_Ãª/@2M_x0012_sâ-@`]$(­I/@ì¤Ä_x0002_þh1@wiéf-0@½ _x0001_57c-@{sïýn_x001D_0@ÑÌ¢}ð/@,¡ØE1@3Ô%Ñ¸Ô/@;µÈäb$/@ò1'u0@_x001D_½Ï²50@ø;¡æx-@éÃ¡á_x0001__x0007_fþ0@,ñ_x001B_-s§1@DWs Ä_x000D_1@Î_x000C_;\0@Þk z_x0004_i/@:_x0014_e4z0@Ê_x0007_?08^0@-_x0005_(\!0@FÕQ_x001C_1@ï7"áâä0@°pJ Ú/@{_x0015_Áè0@N³_x001E_Á.@_x0002_¶â+#*1@^_x0007_ãà,0@±r,¥0@_x0019_H.×°/@¸¸µ|n0@+1%æ*1@Õ¡_x001F_(+0@O[V~0@èåd_x0003__x001D_H0@J[_x001A_À@¶1@zöv=_x0013_k/@Ògm2_x000E_Z/@~"Ï_x000C_0@Ñ9!ï0@°_x0011__x0005_7 ±/@_x0010__x0002_,d­´/@öö¹sí^0@_x000E_î[Ôì0@ÒÉ,gà_x0006_0@_x0002__x0003_0yêè_x000C_1@_x0002_Äñ§=.@8_dC®_x0001_/@ÙJÿ£-@|5_x000F_Ònç.@¼ãÃ;£o0@ªR@~*/@°d.IñF/@QçÇ.@_x0006_L_x000D_6~/@B¾w_?$0@	Ëè_x0017_1@r(ZF^1@_x0005_&lt;ú½_x0005_£1@Kù_x0019_§Þ¶1@+	HÖïQ.@Ô¦mËÄ0@ó¸ºTv]0@èB6Dë/@óDg_x0016_Ùì/@)_ÍÉ1@ fp£0@¦øRl1±/@èZ!dÚ.@_x001B_îY_x0010_/@_x001C_æûSWn1@æÃ_x0012_ö®/@A»_x0017__x0017_=.@àÓ´voê0@!á_x001D_7v1@d(!@_x0002_p0@Ô_x0017__x000B_n_x0001__x0002_£&gt;.@ÆÇ þ0@°M¶o²0@þðsZF¸0@ÅþQÃvk0@3ì_x001E_4ë0@_x0013_bÏ_x0006_©.@_x0007_±u_x0015_[0@«_x0008_zqb_x001A_1@ÂëDd130@ºa~_x0019__x0008__x0018_0@_x0017_Õ/»0@_x0006_Æ\Z»I1@öL¿hÏy.@·Rô_x0002_£Î0@&lt;ïE\¹_x0008_/@NÕÖîÖ-@_x001A__x001B_Øg0@&lt;¥øµÏs0@Ê%_x0015_äÖF/@ñÿ_x0007_/@ô8¸'¸0@ÕÚÚ$nÉ/@__x000C_ZFÓ0@ó»¬h'1@¿¶d_x0017_ÿ2/@¹×Y~#0@§º²_x0013_/@´R_x0007_[Ë0@µÞýgÇ..@_x000B_&lt;ÀÓ&lt;¼/@õ¸_x0014_ýU0@_x0001__x0002_r¯»¬ñm/@PiVzüØ0@_x000D_À_x000B_"0@E¤öÕv0@/E&amp;cÝ_x0016_/@ÿK»­­0@V¿4ôç_x0008_1@Fw."o=/@_x0003_L²3ç0@/ô_x0015_µË3/@q]J2à¹0@_x0006_Ê_x0001_zÎÐ0@Á¬d;&lt;§/@´]¡_x0018_Ï»/@{Î_¯L0@_x001D_@ó»ò/@½ùXÝr0@s{ÈÒ/@´ÿØw_x000D_p.@fgÆà]0@¸`_x0004_ÁQ0@O¨êÐ V1@yÍ@_x000F_K0@Gì4|_x0017__x000C_1@pÔÀùÏA1@L+_x0005_uæ_x0018_1@#íÃþd-0@_x000D_·Ií%+1@É_x001D_!IÀ¾0@Y£:ôy_x0014_1@F3_x0002__x0012__x0010_é0@Eìe£_x0006_	;é/@ams	0@/×9+Û1@åR_x0008_Ñ~¾0@o/ìÆy0@Uûò'&gt;51@è÷'én0@&lt;t«7-_x0019_0@*âá*(1@&gt;.RÙ¼m0@17B4ªø/@¾®÷·/@¾6&amp;K_x0016_U-@_x0001_»_x0001_öà_x001A_0@_x0007_bõøÞi0@_x000E_0ôA.@_x0004_ÏD!\1@Ú_x0003_F8_x0002_/@µûG_x0005_S.@x:D¼\P/@ÂÅJÒ1@¥íj9º/@cúûß0@7TQ_x0012_Ü0@_x001C_&amp;-Ys0@_x0004_þ_x0017__x001B_´.@y¹êð_x0004_/@÷Ò}_x000F_Ç1@}å_x001E_R/@³ïDèÄT1@_x000D_Ýbð¦i0@444ìË.@_x0002__x0003_¦Z¸_x001F_f/@ÎL_x001E_«Å1@éK¿JKë0@Q¯r n±0@_x0011_)æ\OP1@ÁæYhÃ×0@­Àýl0@F÷lu.@»ZìxC0@Q_x0018_kj&gt;ª1@ \ç»	_x0007_0@°_x001E__x0007_íí1@øV¨{ë/@èO_x0001_Tñ"/@æ±Vï0@~.Ó.@ó&lt;"«û,@µx!ª×1@1mo`8ô/@Á§Îä_x0005_k0@tY·ù_x001A_¦.@F}Á1_x0017_ÿ/@_x0003_ÝVî³_x0014_0@byQ'0@q¢mj~/@d_x0014_XÉ£V/@öSÑÑÎ.@+x.¹o¦0@rÆz´0@zØ_x000B_ÕG0@6£ïYù*0@Eþõ_x0002__x0003_Ùo0@nHh_x000E_-1@8{_ÀTà/@z?Ê®#"0@í?óÎð´0@,_x001A_á»_x0019_/@e_x0002_	ãP°0@~X¥_x000C__x0016_0@ùÜ¶ì_x0015_1@vÚ¹_x0007_'Ù/@ç_x0019_K\0@ÎR_x0015_ºÛ.@N¡US1@_x000E_Hß»ûà/@#Z·9_x0017_.@GÉ¥U9.@_x0018_1¨ë-@3r­_x0006_ç10@`«{_x0015_-@_x001F_&lt;XiÃ0@°'_x0003_Ü/@&lt;¡_x000F_Ë8.@ÅÓÛG¹æ0@_x0002_)_x0005_Wøú0@äy_x0006_O3ë1@sVð¯á$0@­	ÍM_x0004_X-@_x001B_ác²»0@?Õ¿kL0@É0f_x000B_B0@¿F%î Å/@¶_x0001__x001E_¬¥1@_x0005__x0007_È­Âo©°/@Õ÷î«_x0011_$1@L×Ã&lt;XÕ1@x@Yz.1@?n_x001E_ÚN/@ÜT]{È1@jt»_x0016_0@(_x0013_t_x0001__x0003_0@)ôÇ&lt;/@_x0004__x001C_¨°80@_x0007_³-^0@ð`T*0@sÈ×d/@2_x0001_#PÔ1@2 ë2ái0@&lt;ë]_x0017_0@i¹]}ñ¢-@v7_x000D_ß0@K¶£?X0@_x0002_#;_x0001_¶Ü0@_x0007_%*¬Ðì0@_x001F_ïml.@)Ìl-QF.@Fý_x0002__x000E_]/@EY ¨¡_x000E_0@ô$_x000C_Ê#0@Å¶!íó,0@¾äc_x001D__x0014_/@dýc·_x0006_.@æÁ¾SÐ0@Õm\­O/@×8jÛ_x0001__x0005_k)0@Ï7\óV1@Õ_x0017_­/@_x0007__x0010_#@_x0018_0@R?9ÏÉ_x001A_1@Þ_x0011_Ú´ý×0@·þÆµ .@ZÚÛÆ	_x0017_1@ah'tg/@ÝjÔ'_x0001_/@ýgu³Ë1@s¾z9é/@°_x0001__x0003_Ô_x001E_Ã/@l¨Jt%-@ÍÓ?4îK/@´SfC30@ò\±°#¢0@&lt;Ò)_x001B_7õ.@(zýÏ_x001E__/@í$M¼_x0005_/@v¯®%_x001B_1@_x0004_;+cfI1@%*	Ã.@²Í_x0003_á*1@ _x0002_ÂÂî0@®qîÙBI0@¯'þ$Þ/@_x0004__x0008__x0007_¿jÊ.@ç¼áB_x0002__x000F_/@§IÒ`ö·0@tÅ6ç31@_x0001_R¿*ÖÙ0@_x0003__x0004_½Ì­p_x0017_0@_x0002_&lt;¶ö_x000E_¬0@k¬QÂ¤0@²_x0019_®g0@­û	6Ü/@H¬©´_x0001_Ó/@6o_x001A_!)1@ÙÐßo0@Fp¿ø9/@F_x000C__x000C_rQ.@ç-ÙñýÕ/@ÏÖô^_x001F_A0@_x0007_:¦_x0007_1@ÍkÄ_x000C_1@_x001E_z':6-0@_x000E_}ö®Ëª0@FÍ_x000E_¸uT0@1bÑ_x0013__x0010__x0005_2@°ÙL¤XL0@{{&lt;Í.@c5£_x0015_kñ0@Ñ_x0008_8³§0@~_x0017_ÚÝÅ/@;ôXf	0@3Ns»¨0@@Ì°_x0003_cÁ1@-^Õuå/@_x001C__x0003_à/®ß/@_x000E_pçv\ã0@¨÷½c0@t´_x000B_0@YFQ_x0008__x0002__x0006_ßG0@G4²_x0004_&gt;0@!µº­D0@+êdå_x0014_²/@:á)¢"_x000D_0@7í,´æí0@M_x001E_+´*ð0@K_x0010_f÷Â/@{Tý3Ë_x000E_0@_x001C_MEÄæp0@vÔIhW¬/@1$_x0005_z&gt;0@¸³Æj0@ÙqAµ//@æ0÷XÀ0@çî_x001E_alE1@:XW_x0003_0@§®®ÏB1@ªí¤ì/@øà«»Î_x0004_1@E  __x0001_«0@_x0013_«6¶à0@$!'-[à0@}_x001D_çuê0@_x0001_ð_x0008_LÇu1@ÕxåÁ×_x0015_/@èK8ÓÄF1@_x0017_ÔéíM1@y%äþ°0@étîÇÝ.@¦È ¹"1@£òËíËw0@_x0001__x0003_(¥+rÄL0@ì4×ü10@¢¶M!7_x001D_.@ÑÕ_x001D_ça/@Ú×STW/@Û£Ó_x0011_Î0@ß·í64-@8´{lÛà0@J^_x001C_ï_x0019_/@_x0016_í_x001B_f¦1@Öë±Eâ_x0011_.@otóö/1@©Yej0@&lt;ò#ë¥.@_x0016_JÚ_x001E_0@lÄÓ¶Ô/@!K_x0015_ÏÒ/@ÖqõsÞ.@L©ãð/@¼^Td£11@´Z¨#1@EÐ&lt; 0@8o_x0004_:R0@x-Ã8hå/@1é\m_x0004__x000E_2@¤Ò_x001F_ÿÊä0@c_x0011_x I1@_x001D_'×Úß0@_x000D_»5á1h1@§Ãn_x000F_^¨1@_x0002_æue0@Ó"]d_x0001__x0005_¤É/@¼	LýR/@ùyÌ8¤[/@v¹_x0013_Ê!À/@õ$Åú(_x0008_0@îßòÏ~ò/@òÆ|íyÚ0@#ÿvT0@j¤Ü_x000E_s0@ÄuäR.@/6Ael0@'µá©´Ñ1@{cÛ°è91@&gt;L¹?Þ_x0001_1@«J_x0004_	´X0@_x001B_Í_x0017_Qkv0@èÎJNxõ.@©ÛÆÐ&amp;/@2ýÀ®Þ_x0003_0@_x0016_Yasº¥/@3ê4_x0002_Ï0@_x000B_$-þ¶¿1@ÉºF~Ì61@-_x000F_OÇÒ0@;&lt;LR 0@2_x0006__x0008_Þv/@é+GU1@¾'Aìª/0@¬¥Ù©iK0@§açPE,0@9r_x0004_ø0@0'_x000C__x0016_ã0@_x0001__x0003_ÇË]±_x0017_.@7p¹_x0001_1@+ËÆþ+§.@ÊéÉí[1@¼°÷Ô`]-@ü¾ÌÃ©Í/@$¼/üÆ/@¶	¿¢Nz0@_x0016_òÀÄfz1@î_x000F_µÀ_x0015__x000E_1@zýñQ_x0006__x0001_2@_x0002_¾hÓ_x0005_/@L_x0017_ú9©x1@Ô§eñ²/@ÍæNß-@_x001B_MäSiv1@ýÚ_x0010_þ.@\(Õ_x0010_1@É/»_x001A__x0008_0@hóÎÌ¢1@x_x000B__x001C_F1@çL¡àß-@Tib_x000C_Ëv0@ûê_x001E_OJ0@½]3)D1@_x001E_Q¾S¬æ.@À_¢T_x0017_Ý0@_x0012_²Än_Ù/@Û#Û_x0006_D¿0@á¤l&amp;_x0006_W/@P_x0004_Uß44.@_x0010_Ôi*_x0003__x0004_×³0@kþþ^¢©/@¿=_x0002_¸-Ñ/@xQºT¨/@ëkZë.@r,õ_x0019_d_x0017_1@íÜ_x001B__x0001_V_x001B_0@jÃÆ?ì.@×_x0003_Ø_x0015_.@8µ:0@NÜ½CÖ-@Ï3KõË0@)É»[°ò.@á8NÄ³i.@TZjñ_x000D_n0@)_x0014__x0002_1@óÐÆ_x000D__x0018_1@¿ßJÔÊ0@¨§)Ò&amp;1@»(»oa.@_x0003_£_x0007_sF/@_x0019_ÇaÏô_x000E_.@-ª_x0003_}R0@7/©Ç.î/@_x0016__x0007_ï6/_x000D_1@£Ú_x001D_åÞe0@UK&lt;s]_x0011_0@K_x000D_Ý°_x001F_0@Þ¾_x0011_V\¼0@#0dÓ_x000F_°0@Çd1@ü¬açß0@_x0002__x0006_ØëgP61@½a`t_x0005__x0014_/@±_x0005_Á_x0013__x000D__x000D_0@þD²Ä¥-/@¯HyßFT0@ _x0006_º³Hk1@þuw¥ÍÀ/@(;|1ÏO0@×é=wI0@ó^T0@§&amp;0£Fm0@-A°T©0@µ7_x0011_äT1@Kãá_x001D_\Q0@Ö;_x0019_9X/@iÜöº1@¾ZwÙ\/@0.ðÇ1@äÁê¶ª#1@bÛT_x001A__x0004_O0@âGÃE81@ÎB&gt;E0@¡_x0010_«ª_x0001_1@¤rÔ_x001F_0@L_x0010_­q_x0003_1@ì¾A;(Ã.@äsµ]Ø-@TDNÞ|0@}ªÍe·/@_x0003_4cª_x0003_ 1@§ËÆ¾1ã0@s%Ô_x0001__x0002_òÌ0@GTZ1@#ò)_x001E_{õ1@àÎ8^L1@Ë´Å×`ï.@îµ_x0016_êøÓ-@%D£_x0007_ÑÏ1@_x0018_g_x001F__x0014_~0@C_x0011__x000B_¹y0@/msM_x0018_0@°Iówr_x000D_/@,RR_x0001_R0@ë\`_º0@îè-b%0@Sy¦o}0@6$a¦­c0@õHC$Õn0@Æ_x0006_«_x000E_7/@:¡}`à0@ Q/@çø6ì?0@"ZíR/@ç£Zx_x000F_-@`ÿÒªg/@¤îQ_x0008_má.@Ú_x001D_&lt;_x0018_@1@Ù3Ô9æ0@^¢dÿï`0@_x0014_ZÒtþ0@_x0017_T4¬0@_x0012_Ø_zö1@up¼Íz 1@_x0001__x0002_¨äª[C1@-Ç$_x000D_1@Ëø_x0003__x0003_C1@&amp;ÙmòÀÊ0@Þù_x0014_0@eir,÷í0@Îy=£Õ/@;#J¤.@ß,{Ï¾/@øeáÝ_x001C_ç.@}&amp;ô"û71@G²àP_x001B_¦/@((è_x0013_ï-@_x0010_úÕdüO1@_x0002_þ´¬.@jë¾ðy_x001D_1@^Ö15'x.@PhÈRvx/@_x0012_õÜÚãA1@ _x001F_Âô_x001E_2@Nã_x001D_È.@NÇ!©Êq0@lýTù-/@5ÅZAs½0@Tt%sï*1@V_x0003_èÅ-@®pÙ7P0@­ÐÝ_x000D_i.@QB=z0@c_x0003_B`_x001E_1@_x000E_3_x0004_ÛÎ40@$#&gt;_x0001__x0002_Þ_x001D_0@à~ÇüH!/@ ¦ç&amp;A0@0%³¬_x0011_1@] çïª/@ÎyÑo´0@nBo,_x000D_n/@EN6_x0019_ë1@_x0013_ÑB_x0010_0@÷ Æ©Ò%0@ë÷xòÕ0@OªLL_x0006_1@ _x001D_Î¤_x0006_î/@ÌtÛ¿§_x0005_0@¢æ_x0002_sÿ/@!_x0006_a©A0@YÉn7î-@_x001D__ã=/@C_x000D_^A§å/@°¥½¶:e0@_x000F_GXëQ0@Ô_x001E_ÚJæ0@&gt;ãÆÈ_0@=_x0005_Ð·ë01@³Vº%h_x001C_1@{§W´ë/@ýØ_x0010__x0013__x0003_ª0@f\´_x0003__n/@ÛáË¯ëI0@úÚZ4%1@fåð)&lt;0@¡_x0014_â_x0005_1@_x0001__x0003_}RÄzD.@úÿ3QÇ¿0@alý_x0001_µ.@t_x001A_Ï°_x0013_³1@Ð½¡Ôc1@_x0003_óÚ_x001A_ã-@Ð"¯0@H;jc/@_x001F__x001E_)²úÌ/@E»¤«¡®.@zÆIQå0@tÎ_x0003_1@^¢¨:#~0@XõqÕÖJ-@{òKs_x0005_õ0@ù_x000F__x0014_sWe0@kkÇJ¬õ0@t_x0002_å©¨:0@ÏgÕëy -@_x0015_´uÈä.@RÝÁRC/@ÿ_x0002_\­F.@êJ²^0@	dÍ_x0008_ÌF/@uºO\T.@D¢w_x0005_ÔÍ0@ú_x0001_á(Ã0@Ó_x0003_3$	0@V,wÑåâ0@³²yÊü=1@%Qp_v.@o~óu_x0001__x0002_ßÒ0@_x001A_ôØrC¥1@_x0018__x0015_Ê[ã-@S\ËsM1@Ãÿ¿_x0007_¢1@XGòÑèa1@*ô§ñ/@CäYO¿0@tÃ_x0006_`ºq.@_x0010_:«_x000D_°1@YÑÊè©ð0@ú½¹A/@Þ(¥&amp;îé1@_x001F_!ïç_x0013_Z.@¼@xDÏ/@Eññb0@_Z ^]_x0012_1@l¥ºÇ.@_x001C_ojÌ0@ú&gt;»ù/@ÿn­"!Û/@"(Ñ/0@_x000E_P_x001D_.@{xåÀ_x0007_/@ÈWÖOm0@&amp;¯|åy1@LûXmMî0@¨U_x001C_iá/@)í³½_x0012_0@_x001C_Æ#nß´0@P_x0014_+&lt;¬'0@vÀ³r/@_x0001__x0002_×_x0012_°&lt;;b/@_x000D_ ¹Å*0@áA´-Á_x0005_0@##|¾_x0001_1@%b¢UåÌ/@0_x0004__x001A_^5)/@êÿmH_x001B_0@Î¼N£p.@Î_x000C_å_x0006_Æ¹1@_x0006_Hîô*0@0YD.@ÏåC'ãö0@"$ÓL0¥1@t°bûå×-@ÉÍFàþ(1@p¨Ó_x001A_û¨.@à6 ÿÊÒ0@§ :r5#.@B&amp;/@hº¡^m.@Ômú§}1@¿gk'Ñ0@ÞjÀ_x000D_7*0@"ÀKúZ#0@Î _Ðì0@*âN6_x0010_#.@8_x0016_û?A/@Àad"Í0@R_x0006_u_x0006_k1@¾ÂûIN0@Ô`\_x000D_ O1@^®P¦_x0002__x0004_6a0@ÄßÄ¥¨½1@YøUÝb/@Hí_x000F_ 0@ÙÅê_x000E_q_x0007_.@¥®_x0005_Se0@_x0001_"b=ª_x0003_1@Úé"×_x000C_ð/@R_x001E_Qðä+/@\&lt;Åµl0@h­Z_x000E_5Ú0@&amp;åN0@V¥Êá-@+¡q_x0004_ñ0@jC_x0003_sN.@Å¶SÐ6_x0007_1@`GKø_x0011_½0@_x000E_§DáØJ0@ètõòôt0@®iÕ21@lÛÜ;ª/@þv!ù,@|ÕZj[0@ÑlIèÅ0@tà|kG0@L_x000E_#?EX1@9¼n1@²¹ûKH1@_x000D_cP_x000D__x0018_.@4Þdý_x001A_d0@ën÷w_x0005__x0004_1@HSä­¥_x001F_/@_x0004__x0008_=º,ë_x0006__x0002_1@îcð g1@è_x000B_B#¤]0@5½´¥/@_¾r7»Æ0@.ùÃðÞ_x001E_1@Qü-_x001D_/@²n_x0002_Ú{~0@ëJ_x001B_|Òá1@ 4îéþ/@»_x0007_¡±&gt;0@Ræç_x0019__x0007_1@_x0014_³=_x0007__x0003_0@zÕ$w¥.@_x0006_³².(_x001E_0@_x0016__x001F_Pj§S1@\OXEæ¤0@©·'Q_x0015_1@_x0002_Àîúf.@®*[¶..@'Û_x001F_.	¬0@tóÄ_x0005_÷÷/@c'aJÈ&lt;1@K(Á6×0@_x000E_ã:ì.0@qwfý/@.Ù-r/@_x000D__(ø×.@æa¡âP/@³_x0011_ëm_x0005_1@nR_x0001_*_x0019_Í.@q_x0005__x000D__x0002__x0004_fN0@öË¹Z6ë.@avÎÌ0@`Oe¤¾£.@ÏMo_x0012_î*/@&amp;ÕÛ_x0004_ö0@D_x0002_åV%B0@ÚËçï@/@_x000B_ÂñÂ!­0@øqÄÎá0@2/a;_x0001_/@4E0Ø/@cò­ Î_x001E_-@µ²© Xù/@ùÁ Ü&gt;50@ðB;vQ¸0@M!¯_x0014_r90@	XMù¢/@NN¡_x001A_ØË/@-û_x0015_åì1@Í9^¡u/@tLê_x0003_÷41@4_x0016_µ¢ö/@¸ò¢_x0014_b/@ì_x0010_r_x0016_®0@-_x0005_Îª÷^.@¯Û_x0007_©Ï1@¥³BE¦Í0@~_x0006_E_x0001_ü/@iRºtG/@ÃÃ®wÌ.@_x000E_ã{/v¢0@_x0001__x0006_CùÐ_x0017_ç»/@öê¾´\i0@m_x0006_ö_x0013_D_x001B_1@_x000E_4_x0004_2B^0@9âÙÌ´0@ü§Íä]_x0016_1@e_x0012_6_x0014__x001C_1@â¥:Ôs1@_x0017__x0004_®Ö"1@`¤'Áê/@l&lt;(÷_x001B_õ/@#ú#âüª/@pÏ_x0002__x0012__x000F__0@¹â÷by0@(_x0018_¿ù0@±wéý¬È1@Ã3_x0006_*.@_x0011_­_x0017_U«F0@¦CGÔ×0@¶ÐÙ	0@9Çj³1@°í?@h@0@´È_x000C__x0016_Þ0@X_x0012_0â³¸/@"µ½¸]©/@ö¯O:(e/@å¿ááO0@_x0001_&gt;"Ø51@_x0003_í&gt;×¢-@ü_x0005_+_x0005_50@Xñëë70@¥5'ô_x0004__x0005_÷§0@áO_x0012_ÀðG1@_x000B_í&amp;Tè}/@zo8ú_x0008_ù-@4ºIªz00@ÃqëÛ5.@ê_x001A_8ÚÝ/@_x0017_»Nä¦/@¨_x0016_þ©t±0@z_x0006_é/«0@óÌ¢è Z0@jÙóØy_x000E_/@6çüÿ\Q/@_x0013_qó#²/@j 2_x000F_mé.@Ò9Ï¨_x0015_j/@_x001A_I¹õ²0@Æ!ë«_x0003_0@T¾_x001B_µk1@DÄ¦Ñè 0@À_x0013_ç«Ðµ/@ÜlVËÆ-@;/}»v_x0015_0@¶ÒË_x0001__ö0@Ðüæ_x0010_É1@qòå-@þo_x0002_XÈ10@|£H0¤«/@îí]ÈDÞ.@_x0016__x000D_Ü_x0007_¯/@R¡_x0010__x001B_ô90@ó·TR0@_x0001__x0002_ÚÀ¦p_x0018_1@hACÆc$/@&gt;áúk_x001E_-@ø¹¿$_x0018_1@O_x0002_û¤	0@u¯H+VÆ0@_x0018_sa0ðÞ0@Ã`Óãö.@lÑÜâÌ¿0@ä¾__x0016_sÎ0@_x001B_µÐrÃã0@HP)_x001E_÷01@@ Ù0@ñ`¢)$41@eoªÞï0@Òµ_x0001_e¤1@_x0001_m\X_x0001_51@ÏÚ¤bZ0@¡Ì&lt;L_x0012_0@_x0010_X½_x0007_ÿ31@XÝ_«è0@ä=­]¤.@*Ï_x0014__x0014__x001F_.@%ÊÎ_x0005_0@Æ¡ªz_x0006_0@ò&amp;ºàé.@¾_x000E_hûTé/@_x001E_0"_x001B_1@QNh¨T*1@_x0001__x0010_¬'_x001E_O1@¤ùºXÙË0@þªJª_x0002__x0004_ëü-@_x0008_Qëñ.@®r_x000C_+X_x0010_/@¾_x0008_;M_x001E_Ú0@¼_x0001_Q_/@Â2_x0014_û\&lt;0@xpV_x0012_q0@_x000C__x001A_þ'_x000E_ï/@½EÎJå1@?'z¥~¤0@ÖIËò«S/@B_x0015_Lý_x0002_1@_x0004_ê_x001B_¬31@"±Ï}y30@Ñ%)§ºM0@ò_x0012_²Ha1@À_x001D_l÷­0@ÝàÀRå0@Ú®~Å}0@_x001A_¥iIC.@3'_x000C_Þf0@ìßI6Ö	0@_x0014_]Ù_x0003_Î_x0001_0@bV_x000D__x0002__x0016_1@¥©',.@j®Ç=½o0@­S.²Ðe.@b«ÕS~0@î~_x0011_*×11@~_x0016__1¸X0@ÿK_x0012_Ú0@,ô´Ü0@_x0002__x0006_J¥¯f0@_x001E__x0005_)/_x0010_1@ø.[3/@^_x0007_q_x0018_±_x0008_2@¿:ÉnÌ.@»&lt;?"nÖ.@_x000F_1_x0008_¾t0@',Ø²W0@ßõÑºµ0@YEý-÷_x0011_0@_x0006__x0019_¤^	0@¢'»9æ#.@Dþ_x0004_Ì§/@÷åa_x000F_¦-@_x0004_HäO.@¦#¨Õ_x0010_j/@E¬Uûw.@_x0003_B¨"*&amp;/@_x0019_£&gt;_x0005_óD/@_x001D__x0004_à_x0001_W­0@_x000C_ê0.LÌ0@Wç_x000E__x0010_"$0@_x0013_Â%_x0016_Ã/@°_x0001_l_x0010_ÄE0@ë"îO1@Uàc_x000E__x001A_r0@|_x0015_Ø_x0012_Äw0@rè3X¯81@¾É|¹5`1@_´ÈÕª0@D¹_x0012__x001B_T0@mwõå_x0001__x0002_Ú]0@Ö+`GAÉ/@_x0002_[bsÓö/@Å_êÓt0@/ytx0@{²ÛG_x0019_&amp;0@6¢_x001F_\_x000D_1@_x0007_ÆYx_x0014_0@ó¶Tÿ;Ï1@/è_x001A_gC!1@ÁÞµç1@AöÿÁk-@Jæ«¸yË.@ºÝ&amp;_x001E_§1@ó.®y0@¤Ò:u&amp;¿/@*0_x0001_¼0@í|	ôß¸1@¿^U°?Ý/@_x001C_y¿3·0@Ùý;î_x001E_1@Pé÷&lt;k+0@_x0015_¼7ÿ_x0001_/@_x0019__x0012_6Úª'0@:1%h_x000D_W0@_x000F_ßï£Mæ/@±Ç°°êî1@IäO:_x000E_0@£é_x0012_Ó[¡0@MÊÃ«_x000B_;/@ÙJ}¨Å%1@e_x0002_¢x0@_x0002__x0003__x001F_*uöº.@¾ _x0018_ý _x0004_1@rÄZ_x001D_æµ1@­eLÝ/@É	_x0013_Cn_x001D_0@_x0001_R@(.@WÕÙL1@éNÍ¨/@e_x001C_¡º_x0010_-@ÌäßQ¼0@7_x0012_ä÷_x0016_/@_x0003_ªð¯_x0012__x001C_/@$;_x000D_¾(/@&lt;°0½ø0@äW;µ	i0@»¦(Ý}H0@¼¨Ç=1@~ÿJ)â1@_x0015__x001C_×³/@Ìó=V.@vçC'À*0@_x000D__x000D_SÆô0@ìõ_x000E_,1@wAñ h0@9-Gw_x001A_0@y´ûO«Õ0@ß_x001C_dÂ..@\_x0001_n3_x0011_½-@àþxÜ¦0@XeÌVÏ«1@:Ü,,	/@ôÄ_x000F__x0001__x0004_Á.@+lÃ&gt;Ï31@&gt;Ö_x001F_ð0@_x0016__x0005_­@ô0@öã_x0005_ 0@Òz¦×ø¤0@Ù®ûh0@á*ÂîI-@î0UÄG¬1@J.»ó%Ù/@ô¹ã{ÇÐ0@¾]j¬!R/@ÁzK[ÿð0@3]Ñ_x001C_»/@éXÎy+0@ðfÔÜ¬®/@_x000B_¸×Íê0@2JEÃ_x0012_0@_x0003_|{_x000D_ûè-@÷AØ_ë&amp;.@mÀMJ/@ÆFT)&gt;0@l+Èqï/@`_x001F_q_x000E_}0@ôÒ&gt;fL/@bpØÿÇ.@rïOøE0@_x000B_ª_x0002_Ãp_x0005_2@_x0001_1¤¦½p1@øNâé0@sy#G/@TÛró0@_x0003__x0004__x0003__x0011__x0011_Äã 1@&lt;&lt;Pþ_x000D_1@/_x000E_¨!Lô/@8 È@VC/@²½&lt;|$.@§¯q¨	f.@^Ï /@Úil _x000E_~/@ý½4ªß.@Àp«ì_x001F_0@`_x0001_Nµf1@ö®B¬(1@_x0016_ùV_x0008_#.@_x0002_¾_x001A_TN_x0015_1@ü7_x0003_w.@¹4ËâÍ0@£Ë­ìÙ/@Ðþ_x0008__x0016_ÚJ0@Ð)m=éû.@i_x0017_ènL1@ü_x0010_¦s±´0@_x0008__/vZ1@Ë¥_x0017_·í0@_x0008_bUv90@ÿÛh¾Ã0@úñ½/@¿¨=c_x0003_0@^+aßg50@¦4¼QY.@}Ý_x0016_3?0@_x000E__x0010_E]_x0003_0@ûPo_x0001__x0003_k0@æ:¦mð_x0018_1@QÏÛ_x0010_Ûè0@pÖªw%0@¸-ðÑ¬F/@Mã_x000D_X0@rçm×W0@?Àk¿­×0@7e| 0Ç-@ÙCªÅ©0@@;¨Ë0@)-¯Ü"@0@-Cám¥n/@ÿl_x0018_@O0@	Wýq_x0019_0@ceG7¹&amp;/@_x001F_l0Çê/@U@ô¸_x0002_0@_x000D_Ô&lt;ß1@m:¾&gt;I0@çò­ª§0@3¹s¯²m.@5`5Ü­0@é³çj$_x001E_/@Z&gt;ÀÑÅ0@"fwÚº0@Ú'û2¯ÿ0@øyèq~¯/@ª4Gß7)2@_x0010_5_x0016_@0Å/@_x000E_1D.ÌÜ/@_x0018_Ó_x0010_¥_x000D__x0007_.@_x0002__x0006_«U@$_x001A_2@_x0018_®`_x0011_1@ºÎ__x0017_0@_x000C__x0004_$'Ý0@oóoþ±&gt;0@_x0006__x0018_ò{Õ/@û_x0010_864í/@X¸±¿ý¢/@HK_x0005_¨u.@çå3çÌ/@!º_x001D_Ï'1@²µÁ?Sg0@´_x0001_`mmq0@o_x001B_þ©0@HÓNü/@Ü$¹RôÁ1@ÔÚ_x0003_w¯-@X_x000D_v_x0003_ýI1@ì5óF_x0011_0@Ê2*°©1@òÈ£«/@§_§7#0@^|:(!^1@_x001C_Ã»iZ0@ù¤ö_x0013_µ1@WÈ_x0017_q_x0012_0@(þa½°ý/@_x0008_Oy_x0006_«/@ ÈÂs0@Èø±o._x0013_0@H&gt;V°_x0012_/@2Ñ_x0011_i_x0001__x0002__x0004_Ì-@º$a0@À}Éá01@ _x0005_k1&amp;w1@R0Û:_x0004_0@+Fg¿¿0@_x0002_Ñ±U:0@´ê_x0013_²|0@x;gY20@&gt;_x0013_ÄÖª¸/@L_x000B_&gt;7|¤1@fBÀ·`_x0019_1@Ø_x0002_I_x000E_Á-@óÐ_x000B_-vF0@Eû$\¶1@X$»×Æ/@yD£%&lt;Y1@:Dæú©.@#_x0001_7_x0002__x001B_/@R_x000C_2ZE/@ïó©c¾X.@_x0018_5|l_x000E__x0010_/@/ÕÁ »ç/@²`õ\/@8W°§0@æÄHX¨¢0@¤¾j¤_x000D__x0001_1@ÑÓyh/@ð_x001A_dS_x0003_Ú/@Õ¡¥V_x000B_1@ANI"§J0@ïøC_x0016_J/@</t>
  </si>
  <si>
    <t>3430ff5ce2e90bf92e797c0ca0d6bb4a_x0002__x0004_ÿ¤ð¨/0@*ñ3_x0013_-_x0019_1@Ò­¾÷(¶0@u¥ÅÿR¦0@É_x000E_©Ì_x0010_1@_x001B__x000E_ex_x001E_.@_x0002_må³1@ùÕ_x0017_Ê&amp;_x0003_2@êZÂ_x001D_r_x0003_0@ÄôÉ5_x001B_î0@yVh_x0017_¼ç/@_x0003_ÔÝ0@í0_x0003_I21@_x0013_¡_x0017_ê/@Ö|E!ç/@¸X4_x001D_&lt;/@ZI_X_x0003_1@4s9Û	ö0@6_x000B_QÔ_x000C_0@º±Ð0^©0@RyÃó¡0@^ÞZxE{1@ëF²¥£:0@­_x000E__x0004_·/@9X_þ×à0@ãµ_x001C_ùæ_x0007_0@"_x000D__x0010_¨î /@_x000F_HZÀ·)1@,ã÷_x0001_ÖO1@_x0008_O9¦1@¹ÒÝùDü0@Ä¸k0_x0001__x0003_ñâ-@_x0001_QÞ[|e/@_x001A_F_x0005_pÒW.@$?&gt;_x000E_@1@x-_x0012__x0010_#è/@1d(îÏ0@¿(Tyxí0@táEº=71@Ü 0K_x000F_1@_x0002_3L@cÔ.@+Q}Ìëì0@¨f½A+y/@ÞÙÛÀó/@'%ÔN0@PjÔL0@(âY¬0@»Ý_x0008_y0@iC_x000F_TF/@ÝÈïÛz0@ÕÞ_x0015_Y,/@_x0017_"Ð&lt;(M1@à"Öý0@ýjØ¯1@c®_x0005_zT41@ÿWFi¥µ.@_x001C__x0008__x000D_q?_x001A_0@nJ_x0011_àÁ\1@þ:`Ø0@Åj_x0012_´Ç0@0Ú¸÷x1@ä	VÙ#2@4¸ú;(p0@_x0004__x0005_¥oR5_x000E_»0@§G¹ØES0@Ó[_x0017_;0@BçE'z1@ þõð_x001D_Â0@{;_x0011_Æ71@~V³ÙÂö.@÷PÑéJ)0@×_x0005_aëæ.@Ô¡Á_x000E_îÉ.@ºûL_x0011_u51@x©#Éi#0@æ_x0011_wºxd.@¾Ã1)91@_x001A_[K*L¡1@ùÁ¿_«20@_x0019_8_x0002__x001E_÷/@@HI«Ñv/@_x0007_ÃÆ¨0@õG3_x0018_0@Q_x0002_ÃæÁß0@+_x0017_Cø0+1@C_x0018_}ÂH£/@V _x0004_Gæ/@¤ 4"ò-@|_x0003_8_x0001_T0@f	_x000E__x000F_ª0@ÃÎ_x0002_2_x0007_0@jø_x0011_À¦Î-@Â_x0016_iÕ Ô0@= ¨tXB0@Ä_x000F__x0011__x0008__x0003__x0004_îV/@#½°ÿ[0@ýTú?r_x0012_0@Ä# ú¸./@_x0017_¨ï_x0001_ï_x0011_1@M!{ÓÈ0@ÄH¨Åæa/@aþé#1@Øõäák_x0019_1@ÔÈýy.@nÚø_x0004_®1@[Î`e¹Q0@·¢härñ.@Â½_x0005__x000E__x0007_/@Ý_x0004_]µ/@}_x0013_\«/©/@º§ÅY"1@Ww_x0007_µû/@È_x0001_Ò°_x001F_.@øÔ³ì_x001D_º-@½_x0014__x001B_&amp;à@0@5lîn1@Ar£_x0019__x000E_0@_x001E_K"Ñï0@RÜ_x0018_5³_x001A_0@À_x0014_+_x0017_ví/@ê¾L_x001F_¦ 0@ó8L_x0002_$0@+A¤¯_x0005__x0018_0@oùRì0_x000B_0@¢îß7j/@â úì_x0001_0@_x0001__x0003_:Íö^/@ë_x000B_¼¤_x0019_1@_x0018_ûK{/@_x0001_·»ÊÍ-@Vüì$¹ç0@ÎCä3fá0@åh½²l_x001E_1@_x0002__x001C_0?[.@ùÞ¯y-@bKµ_x0015_´;0@¨C_x001A_õo&amp;1@õxôî®ØB@üòyÕAÁB@¡_x0019_ÉÝB@OcQ_x0008_Î¦B@ÖuþÐßiC@¨Æ\lXC@RWA_x0008_ùC@	ìØÞ÷B@BÈ_x000D__x0010_[C@K_x001C_â]BC@h´VÛÅB@õwíºöC@_x000F_òÖÅÂ{C@[©4_x0017_¼êB@?3fÈè#C@A^ROPC@ÛÈÛ7OoB@Qbª¬ÃC@t8LsXC@7_x000D__x000B_®_x001A_¹C@4Æ`¡_x0001__x0003_XâB@´MðáÔB@MØÊÃ(cB@ÚTÂ!ß&lt;C@Õ¿ÝêCC@ql?HÛ0C@K}_x0017_:¶xB@±Ã¡_x0017_¨iB@ñQÄvB@*s_x0003__x000C_kðC@@öÕ6C@WJ|Èg¯B@%l#³_x000B_C@"M_x001C_C@®_x0004_ÏÙÝC@SO-ìB@/BicÄB@°µì×ÛB@_x0006_³(¹C@Qcu¾cyC@CÇ´êGÖC@(YÈ¬ZßB@~_x0002_Á++B@DxÑ»óÑB@/zQô_­B@F8_x001D_ª_x001E_¯B@þ_x000E_Õ¶C@è_x001C_KnG{B@á{_x001A_òB@mJUëB@»_x001D__x0006_æcB@k¬ä*=B@_x0001__x0002_è_·©%8B@àxVÜC@Nã²ÐqÝB@V_x0001__x0001_V_x0001__x0001_V_x0001__x0001_V_x0001__x0001_V_x0001__x0001_V_x0001__x0001_V_x0001__x0001_V_x0001__x0001_V_x0001__x0001_V_x0001__x0001_V_x0001__x0001_V_x0001__x0001_V_x0001__x0001_V_x0001__x0001_V_x0001__x0001_V_x0001__x0001_V_x0001__x0001_V_x0001__x0001_V_x0001__x0001_V_x0001__x0001_V_x0001__x0001_V_x0001__x0001_V_x0001__x0001_V_x0001__x0001_V_x0001__x0001_V_x0001__x0001_V_x0001__x0001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¶V_x0001__x0001_·V_x0001__x0001_¸V_x0001__x0001_¹V_x0001__x0001__x0001__x0002_ºV_x0001__x0001_»V_x0001__x0001_¼V_x0001__x0001_½V_x0001__x0001_¾V_x0001__x0001_¿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×V_x0001__x0001_ØV_x0001__x0001_ÙV_x0001__x0001_ÚV_x0001__x0001_ÛV_x0001__x0001_ÜV_x0001__x0001_ÝV_x0001__x0001_ÞV_x0001__x0001_ß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÷V_x0001__x0001_øV_x0001__x0001_89ùV88úV88ûV88üV88ýV88þV88ÿV888W88_x0001_W88_x0002_W88_x0003_W88_x0004_W88_x0005_W88_x0006_W88_x0007_W88_x0008_W88	W889W88_x000B_W88_x000C_W88_x000D_W88_x000E_W88_x000F_W88_x0010_W88_x0011_W88_x0012_W88_x0013_W88_x0014_W88_x0015_W88_x0016_W88_x0017_W88_x0018_W88_x0019_W88_x001A_W88_x001B_W88_x001C_W88_x001D_W88_x001E_W88_x001F_W88 W88!W88"W88#W88$W88%W88&amp;W88'W88(W88)W88*W88+W88,W88-W88.W88/W880W881W882W883W884W885W886W887W88_x0001__x0002_8W_x0001__x0001_9W_x0001__x0001_:W_x0001__x0001_;W_x0001__x0001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\W_x0001__x0001_]W_x0001__x0001_^W_x0001__x0001__W_x0001__x0001_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_x0001__x0002_wW_x0001__x0001_xW_x0001__x0001_yW_x0001__x0001_zW_x0001__x0001_{W_x0001__x0001_|W_x0001__x0001_}W_x0001__x0001_~W_x0001__x0001_W_x0001__x0001_W_x0001__x0001_W_x0001__x0001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²W_x0001__x0001_³W_x0001__x0001_´W_x0001__x0001_µW_x0001__x0001__x0001__x0002_¶W_x0001__x0001_·W_x0001__x0001_¸W_x0001__x0001_¹W_x0001__x0001_ºW_x0001__x0001_»W_x0001__x0001_¼W_x0001__x0001_½W_x0001__x0001_¾W_x0001__x0001_¿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45õW44öW44÷W44øW44ùW44úW44ûW44üW44ýW44þW44ÿW444X44_x0001_X44_x0002_X44_x0003_X44_x0004_X44_x0005_X44_x0006_X44_x0007_X44_x0008_X44	X445X44_x000B_X44_x000C_X44_x000D_X44_x000E_X44_x000F_X44_x0010_X44_x0011_X44_x0012_X44_x0013_X44_x0014_X44_x0015_X44_x0016_X44_x0017_X44_x0018_X44_x0019_X44_x001A_X44_x001B_X44_x001C_X44_x001D_X44_x001E_X44_x001F_X44 X44!X44"X44#X44$X44%X44&amp;X44'X44(X44)X44*X44+X44,X44-X44.X44/X440X441X442X443X44_x0001__x0002_4X_x0001__x0001_5X_x0001__x0001_6X_x0001__x0001_7X_x0001__x0001_8X_x0001__x0001_9X_x0001__x0001_:X_x0001__x0001_;X_x0001__x0001_&lt;X_x0001__x0001_=X_x0001__x0001_&gt;X_x0001__x0001_?X_x0001__x0001_@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_x0001__x0002_sX_x0001__x0001_tX_x0001__x0001_uX_x0001__x0001_vX_x0001__x0001_wX_x0001__x0001_xX_x0001__x0001_yX_x0001__x0001_zX_x0001__x0001_{X_x0001__x0001_|X_x0001__x0001_}X_x0001__x0001_~X_x0001__x0001_X_x0001__x0001_X_x0001__x0001_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X_x0001__x0001_X_x0001__x0001_X_x0001__x0001_X_x0001__x0001_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±X_x0001__x0001__x0001__x0002_²X_x0001__x0001_³X_x0001__x0001_´X_x0001__x0001_µX_x0001__x0001_¶X_x0001__x0001_·X_x0001__x0001_¸X_x0001__x0001_¹X_x0001__x0001_ºX_x0001__x0001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ÚX_x0001__x0001_ÛX_x0001__x0001_ÜX_x0001__x0001_ÝX_x0001__x0001_ÞX_x0001__x0001_ß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01ñX00òX00óX00ôX00õX00öX00÷X00øX00ùX00úX00ûX00üX00ýX00þX00ÿX000Y00_x0001_Y00_x0002_Y00_x0003_Y00_x0004_Y00_x0005_Y00_x0006_Y00_x0007_Y00_x0008_Y00	Y001Y00_x000B_Y00_x000C_Y00_x000D_Y00_x000E_Y00_x000F_Y00_x0010_Y00_x0011_Y00_x0012_Y00_x0013_Y00_x0014_Y00_x0015_Y00_x0016_Y00_x0017_Y00_x0018_Y00_x0019_Y00_x001A_Y00_x001B_Y00_x001C_Y00_x001D_Y00_x001E_Y00_x001F_Y00 Y00!Y00"Y00#Y00$Y00%Y00&amp;Y00'Y00(Y00)Y00*Y00+Y00,Y00-Y00.Y00/Y00_x0001__x0002_0Y_x0001__x0001_1Y_x0001__x0001_2Y_x0001__x0001_3Y_x0001__x0001_4Y_x0001__x0001_5Y_x0001__x0001_6Y_x0001__x0001_=Y_x0001__x0001_ýÿÿÿýÿÿÿýÿÿÿýÿÿÿýÿÿÿýÿÿÿ&gt;Y_x0001__x0001_?Y_x0001__x0001_@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[Y_x0001__x0001_\Y_x0001__x0001_]Y_x0001__x0001_^Y_x0001__x0001__Y_x0001__x0001_`Y_x0001__x0001_aY_x0001__x0001_bY_x0001__x0001_cY_x0001__x0001_dY_x0001__x0001_eY_x0001__x0001_fY_x0001__x0001_gY_x0001__x0001_hY_x0001__x0001_iY_x0001__x0001_jY_x0001__x0001_kY_x0001__x0001_lY_x0001__x0001_mY_x0001__x0001_nY_x0001__x0001__x0001__x0004_oY_x0001__x0001_pY_x0001__x0001_qY_x0001__x0001_rY_x0001__x0001_sY_x0001__x0001_tY_x0001__x0001_uY_x0001__x0001_vY_x0001__x0001_wY_x0001__x0001_xY_x0001__x0001_yY_x0001__x0001_zY_x0001__x0001_{Y_x0001__x0001_|Y_x0001__x0001_}Y_x0001__x0001_~Y_x0001__x0001_Y_x0001__x0001_Y_x0001__x0001_ï!TÞOC@ó_x000C_èò&lt;øA@_x0016_\h',D@KL_x000E_a°C@¥	ñ'ÖC@CÙ¡é*C@Â«øHÆB@c_x0013_Ó_x0003__x0002_&amp;B@"ôî:_x0005_C@ùöv&lt;ÌVC@N_x000B_°_x0014_4½B@´xâ_=BC@6_x0007_´½v¢C@Ý^|¨4B@¤ü_x0010_]ï:C@{×_x0010_0C@_x0013_Ð´T_x0001_C@HÇ%}þ¾B@S­:'$C@å_x0006_óÆC@Â¦! ~JB@ÀV­_x001B_rC@/-)}_x0001__x0002_âýB@Il_x001A_±ÞB@_x0010__x000E_Õ®¾_x0002_C@7Ð¢C@_x001D_ßB@²×_x0015_ý_x0012_¡C@_x001A_ºñÙ0ÅC@^oä¶`C@_x0016_ôµË&amp;ÇB@ÅÚ&gt;ä_x001C_C@ÿ¯è_x0002_ßB@Þ_x000F_®²B@ä øÙ_x001C_C@PLë_x000B_B@=ÑIùÔ@C@¯$[êmC@/_x0011_%2l+C@_x001E_^qqû_x000E_D@ev_x000E_ cC@R¼ïsEûA@ïAA_x0014_/B@å_x000D_¼5#°B@øÿu_x0018_õB@ØÒ%C@¨[ÿæ2C@±7kZ¾ÝB@Oîfd&gt;D@ª%Ý¯_x0012_ÈC@º§±_x0001_1_x000D_C@¶zÉªdB@_x0010_Ùkô_x0008_D@Dy2YgÆC@_x0001_	÷pMÉ_x0012__x0012_C@ó1n	D@®å!'&gt;;B@¥44ÁB@pãÒÚ#4C@}Ñ_x000D_Ì_x0005_ÒB@_x001B_»ßîkÓC@mÒq°¥°B@_x000D__x0012_%&lt;_x0007_ÛC@·Å{K`IC@tÌm^D¯C@-¢iC@_x0017__x0013_WLB@¿wÐÇ¦_x0004_C@âQ_x001F_5C@_x0013_¼\³ÝB@v$1ò_C@!püLNC@ZUy_x0006__x001E_C@ô´'`B@?4ÆÅ]B@3Ã_x0005_bfÀB@ï`_x0005_þ^C@r/ü¨ØB@_x001F_?HzåC@1`/ö~C@_x001B_Xä7:ýB@_x000F_F_x0003_fÀGB@_V:eC@_x0002_w_x0013_9NB@bú_x001E_í_x001D_4B@[e_x0008_c_x0003__x0005_fôC@:_x0018_&gt;_x0006_:B@Ãµ_x001B_³àC@[*_x0004_ð-C@_x0014_7qÃC@Ðà_x0002__x0012_]_x0006_C@¸&lt;b§_x0017_úB@5MM_x000D_lB@&amp;È¥ïêwB@HÏ±Î¹B@.\_x0001_½lB@!:×ì&lt;C@÷ât?/C@Ò_x000B_'Å/C@?¶vDKC@ò_x0019_hü_x0007_C@_x001C__x0011_â_x0016_OÏC@iü°_x0018_D@·Øã³P_x001D_C@|/±d²B@¸_x0002_E_x0007_Ù8C@&amp;Á¨_x000C_2B@º¯b.[C@ò¶Ü£_x0006_	D@]IÚõþ?B@¦ö³_x0005_CB@hïc0ÐB@_x001B_ ËÑtîB@¸µ_x0011_E4C@Â&amp;7C@_x0005__x000B_k:B@+(£/ùB@_x0001__x0002_Wñ`çRC@_x0012_ûÖqB@HrùéÙC@ôú_n0C@_(yÙI/B@db_x000F__x001E_tþB@»ÿ5²	C@|_x000F_ÂÚpTB@«ê/2_x0017_+C@õ¨T_x0015__x0014_ÜB@gÉO__x000F_C@i_x0001_Äã¸hB@ Cù4&gt;_x0008_D@Ytøø/C@¡g·÷´C@X¡{=¸µB@H²áÍB@{_x000D_ÿs&gt;C@äÙþ8®ÕB@\#yÓC@Õþ÷¥·÷A@1_x0011__x0004_ËØB@YL9HC@¼_x000F_z¤{B@¸©6hC@_x0017_Ì_x000F_êW¨C@ì_x0010_w âC@_x000F_k¤_C@6_x0018__x0011_þÇüB@,3¥/_x001A_D@*Á2¥B@Â_x001A_ó7_x0001__x0002_õ_x000C_B@hCÂ¼¥C@&gt;Ú_x0006_ë±ñB@ùd_x001E_·B@_x000F__x000C_0/B@%)ß	C@_x0008_ºùÌMC@÷ ´ùÍ@C@øù¦×©C@´uXlAkB@ÒÅ³MC@aöyvÐC@2^Iù_x0006__x0010_C@o_x0013_pÜ'NC@^¶(&gt;yC@öøµC@_x000C_ö1__x0012_ÚB@zï_x0008_¨óB@ ÷	5ÄC@3ü_x001A_®ïsB@H_x000E_±Ð±B@_x001E_~wWB@µ_x0003_éÇe·B@ÄdlC@:ªÊ_x000D_C@_x0001_._x001E_ÓzB@ùÜA´B@³9¥\cC@([¢¬_x0012_ÍB@/yÕC@þEo(&lt;_x0011_C@üÐêg¹B@_x0004__x0006_a"aôC@*¦¢I¥C@sè× C@._x000F_tgüB@ø§_x0012_rSC@G^þ³µÿB@¸~Ï_x0002_4FC@Ûqê$uC@¶ÔW_x001D_B@ÿÁxuJ_x0012_C@º&amp;0ïmC@¾_x0012__x001A_MÐ§B@30Ë¢ØVC@_x0014_A%Ó§B@-ü·¯_x0001_KC@_x001D_m-ì~B@¦bÎq_x0003_C@x_x0005_Ù¹,C@P_x0019__x001D_Ð_x0007_C@¢í°_x0001_ïA@î_x0005_Vc¸C@_x000D_­µ@¾dC@ÿ_x0010_)_x0006_rdC@_x0010_v²ýãB@b¶ä¦r]C@é5_x001E_X_x001E_B@ÁßÆ(iB@ùÈç8fZC@u¬³)n/C@â_x001B_Vâ^C@¥Ì_x0013_Ñw:C@aê£o_x0002__x0005_µB@þ '}ågB@_x0003_L°_x0001_ÁB@_x0017_|0ug.C@_x0014_ÓìC_x0011_aC@Àß#»\C@ ¸\]=ÖB@çdÚÑ5C@­+^éÐC@ _x0007__x0013__x0007_D@dÓÃDB@^ð¹ß×°B@_x0016__x0011_¼_x000E_åB@4_x0003_áxÍC@ã`J¶B@9¶åj¶C@_x0001_2Í"&amp;B@YQRÊ¯B@e_x0015_zLp_x0013_C@_x0018_O_x0004_a_x000B_)C@|dzRãuB@m_x0006_Þ_x0018_ý_x000E_B@_x0006_ç[{B@Ã×þlìqC@VÞ_x0010__x0015_kC@Ìh÷nâB@zVóÉ_x001A_C@_tQå´B@¦N¡ú£\C@;'_x0001_Â? B@`¾æÞû'C@÷ØäjÓC@_x0001__x0003_V¾ÚJé{B@¦ôe8óáC@_x0018_¯p}ØC@ôco_x0005_B@´±MN_x0004_ÔC@jv@ö´áC@Ò.ÌZ#zB@÷j_x0004_2ºC@Qf+iæB@'ÿÂm¢¬C@"Qõo¦ÒB@_x0003_'o_x0002_\C@£½r#lÓC@ã.ãË_x000D_%B@?;}Êó7C@'máÅlB@aV_x0015_\QC@.F_x001B_ZVB@ÛÄWßB@_x0008_Ö½³a	D@rÑ_x000C_;B@äL:.'ÕB@6iözüC@Û/ÙÅùB@_x0016_&lt;_x001C_tB@(MjéB@H*EÖC@Å8#ÞtB@]&amp;ªgqC@_x001F_KÎC@	þò(_x0005_C@³×»	_x000E_ï§C@_x001D_MêåËîB@9sÄ­C@ª]2_x0004_ß_x0007_C@0Y_x0001_!]B@--Y-C@°_x0013__x0002_6·]B@_x0010_i_x000C__x0019_IC@_x000F_Ò¤ï¬eC@ìïaÐx_x0013_C@ê/_x0005_è÷ÒC@QlÃOC@J¯ó¾q®C@÷Êxï_x000B_*B@jëcÁ_x0014_ÚC@n 5OC@_x0002_É_x000D_vúC@\b_x0007_|C@£TcCU/B@aÜãB@	ÎÚ_x0001_ouC@,á0ÏôB@3HUÙjB@]`_x0019_~@eC@_x0012_¾&amp;SMB@_x0006_¯¢ûýB@&gt;_x000C_àËî_x0008_C@¼W]ÇÍ3C@_x0003_±Çû¼}C@j8d%_x000E_C@³_x0018_vG´B@_x001E__x000F_*û.WB@_x0001__x0002_ÝiÒ{C@_x000C_¼_x0019__x001B_Ù_x000E_C@ÖÐ_x000F_:_x0019_ÒB@Ø9_x0003_£uXC@üÍ#`c_x0005_C@r2W_x0001_ZâB@sïÑOJ_x0006_C@"Lf¥B@¦g¨ï&gt;_x0007_C@T:aøyC@ÕW7i_B@ù=(:_x0010_(B@D.úÌØC@ìF ¥¼®B@Ms£æ°qB@b×ûªKÌC@!¤t¼_x0013_ÒC@.b_x000D_D@Þä,sC@­â©ë6B@A¼u_x0008__x0002_C@]ì{'¢_x0016_B@g:sÂó6C@_x0018__x001D_ø?C@¢É¸ãàÓC@!&amp;!ÉC@´©±\B@DÕ§__x0014_C@Ëèô³ÀB@ÔqL¬¶ÿC@b÷õ?B@´Îp_x0003__x0004_ùnC@B_í$ÙfC@ÐPÂËËB@Ä$mJ$èC@Â1IT¤ïB@&lt;ª×Ò(_x0008_C@M_x0008_à^_x0015_C@ef_x0001__x0012_¤zC@/_x0014_Ç--B@9MGCj]C@øEð_x0005_D3C@&gt;TÎQH©C@Ä?ªúºSB@_x0015_KàÄÔB@ÅaQKC@®qWO_úC@ngüÑ)_x0018_D@p©ZjB@z? gióB@øä_É¯C@°4÷é×B@ûÉyÎæHB@¿JÒ»)ÔC@ö¢¾]["D@	Ú_x001E_;$FC@«iofÉB@Ãh&amp;_x0002_C@_x0001_BQ]$´B@I0¯_x000C_`õB@ó¾ÆùãíB@_x001A_£,C@¹¯g4C@_x0003__x0004_cÊò{lýB@Í8JªGÙB@Bý¹W_x000E__x0002_C@Ë%ZÛ^×C@ªîü JåB@ñ¾ð¿C@X4{¼ºB@ÊÞD@J§C@T7c_x0010_B@.G$îü§B@e_x0017_~Aí!B@+-uã	C@]®º´ÿC@Zøµ"_x0011_C@Ö;C@{_x000F_{_x0017_6C@ÏædzÌVC@_x0004_B_x001A_ëMC@_x001E__x0018_¿¬x C@_x000D_SFh0C@¯_x0011_Ä·_x0007_òC@_x0014_T¯¥~ÆB@ãÙ6­_x0008_C@_x001A_ÄàL`ÌB@Ö ¼ªmC@_x0005_U_x0017_ô*]C@pæG_x0008_$D@%§é«_x001C__x0017_B@!zÍB@u_x0001_ÜVÔB@NâK_x0014_HoB@µº_x0003_£_x0002__x0003_´B@¬±I'Ã$C@«úØ=ªC@Û·øi»3C@x	ê»&gt;_x0001_D@a×_x0016_3C@õÚk%s½B@_x0005_Qh_x0005_»PC@Éþ§B@d_x0017_¾:Y_x0016_D@_x0012_Eä´C@Ù,ÚiB@ä_x0004_ì§åB@BÑÄüfC@ç®²;D@À_x0012_á\A9C@_x0006_¯àC@Uô@/cMC@&amp;Q¹Ùg£B@_x0004__x000F_óq«C@_x000F_5_x0001_?ìFB@_x0017_»ïÀ _x001C_C@À°G7ùB@_x001B__x001A_d"_x0018_óB@eý'ÆUäB@iÍ¶=D@Ç_x001C_!°h_x001A_C@V_x0004_1áC@V_x001E_¶Õ_x000C_C@_x001D_á?_x0015_!C@ê_x0013_	!+íB@¬&amp;m±C@_x0001__x0002_ÕOÒ¸_x0018_C@?±5MöB@FSæd²B@3q·d_x001E_ÚC@\ ZÉB@fz¯Ôï_x0008_C@`õ°À=/C@¸¤_x0001_9ÛXB@«ÏÊíÞ$C@¼¤ÍX_x0006_C@v±,Ð°B@ËBÉ_x0016_µB@_x0011_cðð7 C@ÔpµB@lì1IAB@2çõÏ`B@¼"·ÜÅB@A1m7ÛB@_x0005_í×3B@¤F22%_x0018_C@Ù@1_x000B__x0017_B@¡7_x0005_ô`»C@M&gt;_x0015_ClòB@_x0019__x000C__x0011_qÓB@V¿_x0015_×òC@ov_x000F_Á_x0017_C@ÝõYHìB@_x0017_%+vZB@_x001C_ÝhÃÈ(C@²&gt;Öüh_x000F_C@ßp´B@_x001D_Ù7_x0007__x000B_TªC@;fm_x0014_6gC@(èbÏ³{C@_x0007_Q"s¶{C@è\W@_x000E_ÎB@:Qß£C@ÓôGýB@_x000E__x0008_Ó_x0012_UÛC@ü*&gt;§C@_x0014_YZ_x0001_ 1C@_x0004__x0014_ßpyC@·â½;$C@vK[©.C@Üï[ÄC@7EÛÖ¯4C@VK½LC@Ð¬J_x0019_E¤B@`òõ{B@g_x0006_Ù hCC@vÓjÑãªC@ÌPó+vC@5_x001F__x0002_e×ùB@Õ8*õù¢B@ë}Ów_x0013_àB@GHÂvªC@L	åà_x0004_C@_x0005_n×wûC@_x000D_KEu}B@Óù²dG)C@~½JÞA_x0005_C@]-/B9C@¨:º_x0003_bC@_x0001__x0005_7+__x001D_B@t¥_x000C_SKFC@'Ó_x001C_c_x0018_!D@[£_x0004_×C@M~#	ÆdB@ü+-ÐèB@%aº^D\C@»_x0013_cy2aB@&lt;ö¼6&lt;_x0005_C@°xcyC@q¢ÝÚ|C@|q÷àOB@ òfC@´?´M_x0004_TD@úÁÿþæC@Ív©Üp_x000F_C@E_x0006_g_x001A_SC@Ó_x0003_àÍ$B@µË³:/sB@±òàüB@_x000C__x0011_5ÿB@èä_x0001_¶©¹B@^ÛÆÒ¥yB@r¸¿|6C@­Þº¢ÆB@?_x0018__x0002_NI·C@o(äÓ¡C@ã&gt;gUG:B@7½á?¾B@dûÜj£&gt;C@_x001F_	ã_x001B__x0011_cB@6¶ô_x000C__x0003__x0006_]B@Eì²ïbC@­$±/û9C@_x001D_÷J_x0006_:tC@²Ù/¶_x001F_`C@_x0002__x0001_WòBB@\á_x0004_xøB@=;_x0002_Ç_x0008_&gt;C@t_x0002_NäB@DXÕ{_x0013_qB@ýw_x0019_¿.B@_x0002_³¼ÆvB@skß¹GC@²?ëaýB@¤/&lt;_x001F_JC@_x0018_*óÉnB@&lt;jrÞRzC@_x0011_0ã¨:êB@´°_x000F_s!C@1W_x001A_.FB@àÛòàB@8wXc.B@èçØ_x001C__x0007_{C@&amp;³¡_x000E_+µB@ÒJ·)Q°C@:_x0005_ÍRÝB@±_x0018_û_x000F_XC@_x001B_ÖÖ_x000E_DVC@_x0013_ß_x0018_ÇB@ËVÊSC@â±luòÂB@ècÎ¨:C@_x0002__x0004_ò_x0002_iC@Mçÿ,uB@÷_x0002_9|{QC@VéhÒ7xB@S_x0015_câ¹C@pkE®B@ýàEyï_x0001_C@ÎÚÇ§ePC@_x0003_»K¬_x000D_ðB@°¢ÐiGC@Tw_x001F_Ü\²C@_x0008_sÐº_x0007_XC@_x000C_Ðw&gt;÷C@É_x0005__x0008_Iq:C@ _x001E_\¸m}B@')n±yC@MVvàU½C@Ý½#ì\yB@×_x001C_Ëæ:D@E~P%e²C@h|µLãB@_x0011_xk'_x000C_C@&amp; Nýw_x000D_C@Õ"òc³C@Ô°AWsûB@ÎÌ`Q_x0003_C@_x0018_Ä_x000E_ÃýB@{àgÜ{C@¤þ+B ÉC@_x0012_ä)"B@½_x0001_gÓ©C@_x0007_»M_x001F__x0005__x0006_#UC@Ö_x000D_¾zM_x0004_D@¼_x0001_P´úÂB@¤%_x0014_ÝC@_x0017_(£Y5_x0017_C@ÝÃw\kÍC@_x0018__x001D_O=B@Áú¨_x001A_ÀB@©:o_x000D_dC@§i»¼$¦C@d_x0010_ØÖ5C@_x001E_º#~ÅC@_x0008_Ezz¬ÄC@,_x001D_×_x0012_çB@kÌÃØB@c\Hs+ÐC@Zº6"¾TB@ ´	_x0012_[IC@ó{¬B@~²§²ÉC@ý#Ê¢B@±ÕÔ©©iC@lC_x0016_q3±B@Ý_x0003_xÝqC@OnîvC@_x0006__x0002__x0005_üB@ÈÆC_x0006_¸C@_x001A_¯Úq¬B@_x0001__x0019_jê D@ÉÌàÎ*B@_x0010_³×WíC@Öi²¨*C@_x0002__x0006_Áå$%ý.C@ÎÕú¾_x001B_ÐC@ães_x0004_÷ÐC@Ñ_x0007_íîÎ_x0015_D@¾ñ.C@VççqÛB@xk¬_x001B_C@fðúÏSÊC@U=_x0003__x001B_*C@_x0005_Ê_x001F__x0001_¦B@Ý¿½1ÀHC@_x0011_ÄäÞ!ÉB@~y_x001A_IE_x0015_C@æ_x0005_çSRC@«¤øíEB@éÕ!]ÖÐC@j^ûá]\C@U_x0013_\¨ WC@T­_x0008_!ÒB@$`wBKC@_x0004_r­&amp;õ}C@_x000E_Ls¯ô_x0013_D@ü2=_x000C_R_x0006_D@Çµä¾¿¢C@Ý³{¦ØB@Ö\Â&gt;WC@´ÉX_x0018__x0017_C@Èõ£å ¸B@âè)_x0002_ÊB@e_x0012_hëJÑC@h '¾#ÆC@]ãêr_x0003__x0006__x0018_|C@æþy/C@_x001A_í	%}^C@ÔuBKy_x0004_C@ÀM/_x0013_Ù:B@/®_x0010_rf_x0017_C@¡~ò7^_x0018_B@éá¡­B@ì+Wß«B@{&amp;Î*C@ß&lt;Ï_x0012_îB@Ñ*_x001F_d²ÿB@ºó_x0012_|Æ	C@=«$*C@-ä_x0002_d~_x001F_C@U&amp;¾^B@_x0001_Än~ÄB@#T_x001D_*ñB@BæäñC@Wùó_x0002__x0013_C@yO6gC@Âo¾_x0005_ßB@=6$ÌDªC@}HÑWÈC@Þ'+_x0006_E?C@ô_x000D_¶OB@HÅâ&lt;B@ËíRriC@å6Þ´ÄgC@èØENC@¸0\®Ö,C@_x0004__x000F_Ö/C@_x0001__x0007_éº_x0002_ÅjB@9_x0002_ëÐgC@"O¹B@_x000E_§_x0004_¤pOC@I3ß;B@æ¢bC@\£y-ìðC@Æm_x0003__x0006_A:C@êÈ«pB@6v_x001C_C@_x0001_ä{§ÒB@§´_x0008_Ï¸ïB@¬f_x000F__x000D_þB@XBªë·C@7?V_x0008_(C@UåáëÓB@s6_x000D__x0019_LB@öï³_x0006_DKC@ñÙz«òÄB@ø_x0008_*0C@jV	0C@Æ_x0004__x0002_ÊÀ_x001D_C@«Áóa¥ºB@«4:$nÃB@Jl³Ðÿ&amp;C@#_x0002_A[ý­B@Àª¡eB@(kÆµhýB@d_x000F_ä_x0005_ªB@ö(_ÿÐB@!´ðÞFC@Þºc_x0001__x0002__x0017_7D@ø_x0011__x0007_IøC@dÛ_x0003_d`SC@º¥M´û_x0019_D@B_x0002_¨"&gt;ãB@_x001F_­Y(³C@_x001E_/_x0005_YC@ÀLù`úB@_É_x000C_w_x0019_õC@é(×I:_x0004_D@_x0003_0_x0017_HlÖB@(¿^h_x001A_C@g;_x0011_l_x000E_sB@¹¸gmªB@Æª"J_x0016_C@_x0017_òÈm[C@ì!ðÒl_x0013_C@r_&gt;_x000F_RC@Ç_x0018_PÏ_x0006_C@÷_x0015_*;i4C@_x0014_Õ°HhÑC@;_Lç_x0016_¬C@±AÙúÑC@ÁÍØêúB@éð5ÛãB@â`Õ&amp;C@²_x0006__x001A_oGC@_x0005_29ß)HC@B#Á7edB@ÎFF¦øºC@É_x000D___x0005_m¼B@¶ìQ&lt;B@_x0001__x0002_l_x0010_5¬-*C@xë6ZÞ1C@.Û¦ÝCC@a~_x000D_MoB@s·/_x0014_B@ÂpAyÁºC@ì¿D8B@G{Ì_x0007__x0018_C@2à_x0004_4èB@ËN¶_x000B_8C@_x000D_F¥#_x0015_B@ÁÒïÈó«C@hp¡]²DC@_x001C_óºcLQC@Ñ_x0018_ûïT±C@&amp;_x001C_õýðGC@ÞåÚC@m ¾i	C@q_x0012_Gf/B@_x001F_A'q²B@5_x0018_*ï46C@ç_x0001_Ú,*B@$ÁÏDõC@P¾ õÄB@÷Èdb1sC@Ñ½_x0002__x001D_ÔDB@Ø_x0013_$Ic	C@º _x001C__x0011_èC@CÝha+C@_x0005_ÑS`4B@_x0019__x001F_fÔäB@¢ ÜW_x0002__x0006_kB@á_x000F_'B@e¯ðV:ÄB@y_x0005_îq`gB@öã_x0004__x0001_¬¡B@NÌM!ó_x001D_C@y_x000D_æ_x001A__x000D_CC@:Jy&gt;åC@ ¹yB@_x0018_TÚ!rB@K_x0002_;A\C@ÒîIÃïüB@Y_x0016_?ñ÷B@_x0006_+3\×B@áò±ß_x0007_C@oqO¿C@qKô×QÆC@_x000B_µ_x0018_S_x000B_C@¦G_x0015_HcC@JÁîËÈ£B@ÍðE§C@2N\Ù_x0003_C@Üôø_x0010_a×C@7Wö}C@Ø$êHB@w÷µÚã[C@2ÿv}¢òC@½:_x0001_åÐÄC@&amp;_x0017_ß6C@*0_x0016_vêB@$1¡X ¥B@ÞýóûC@_x0001__x0002_E-]{'C@s`_x0016__µµC@_x0002_å_x0005__x0019_pC@g_x001C_ÆÂ)C@ÿ,JÞùB@¥_x001E__x0005_C@×yà_x0002_*B@xd¡_x001D_C@J9:_x0016__x0008_¶B@Å§Âpp_x0003_C@QK_x0014_$¨jC@Zèe¯&amp;)C@TÛ_x000E_ÔòB@_x0002_'c½¸_x0010_C@Ä´7`8C@&amp;21G1ËC@Ô¢DU£B@¨kìfÊB@÷ó_x0011_ÝÿfB@çQÁ^0_x0014_C@xÜÂ_x0001_oC@G¿¼§yB@S£bÁk_x0011_C@ÝjÆÚîßB@ì~=«¥DB@»|Þ*-üB@ö48°Û3C@ú4IÀ*pC@_x0010_JI6¼_x000B_C@SnIûÄYC@yÄÝq©¹B@_x0015_ CÊ_x0002__x0005__x0002_ÙC@x¿ñÏ&lt;ðA@RÝ¯cC@Û¦LC@bë_x001F_þ6ÈB@"ÂÊUâB@¾'5[_x0004__x0003_C@e&amp;ðøC@­"¾6¢C@.É]_x0010__x0007_C@ÜTÛK25C@j§ºb§4C@_x000F_¯¯jC@6^L{nrC@_x0016_ÏS÷&amp;C@hBl{c÷B@;QhÖßB@n_x0015_¼aÂC@_x000D_²,¼:ÎB@ÊÒ¸tQ C@:rn´H_x0015_C@Bb¹UmB@2_x001D__x000B_±C@fjæó"D@_x0013_S·Ø¾ËC@£_x001F_ÉÆ_x0008_C@_x0018_Æ	_x000F_`(C@Ì_x0019__x0001_ËõàB@§ÁD¯_x001A__x0005_C@_x0014_[aÐþB@PG7@§B@¦£vG_x0014_C@_x0001__x0003_·v~_x0007_F3B@!ÜQ_x0018_C@½ìbcX¨C@k9­L'_x0003_C@oNP_x001F__x0014_KC@ðËéD0HC@Å_x0017_ÐìSãB@_x0019_^_x0019_¾aC@E¸ÀZóoC@Ì¹8_x001F_¥C@ _x000F__x0011_íx"C@c?qC@Ý´c|_x0005_úC@ï_x001C__x000E_	qC@«ÿp_x001A_ÂC@ÏF{C@ÙHK¢EgC@N{ñ_x0014_TC@U£³µãC@&amp;Ðw5B@_x0016_\_x0001_¬ÙC@ÙècbAhC@²_x0014_y_x000F_C@2j¯µÌµB@ïgôÑª_x0013_C@à°3¿WC@M|_x000F_ô®B@è°IOB@Áf Dà[B@_x0002_çdÌGC@ËY·Û pB@_x0007_Åæ_x0001__x0002_WLC@¸_x0011_¡'CB@_x0002_þÚa_x000C_B@(_x0002_·C@\ëÛøT¤C@aL(5èC@óâ­èNàA@Ò_x0005__x0019_X¬ÔB@±¡¿äÁB@ÃÖ_x000B_d­GB@õ9ªR C@7S³GLáC@ayYnmêB@ñÔôÒ_x000C_AC@_x001E_xJtâ/B@S¢v0lëC@ø8Bâ|B@íYØûZC@Ú\`ÝB@h.iâ_x001F_C@â£xª_x001C_C@¬Ñ1FB@_x0011__x0008__x000B_þ_x000F__x0012_C@¿³_x0004_Ô)B@_x000D_eE_x0010_'úB@Ûr.-C@D_x000B_­hkC@9åË_x0007_KµC@_x001C_s&gt;ÙC@Þ)&amp;Û¾C@ÔÌ¼^8C@Xâ_x0005_å|_x000B_D@_x0004__x0005_[$i_x0013_ýB@_x000C_W[ufÈB@äÜTà¸C@@È$ÉSC@´©)úÏ|B@&lt;;zÔ_x001A_C@O_x0003__x0018_H!ªB@¦§[\«C@_x0008_cóÃSðC@ q_x001D_¾X¨B@5[vD$ÆC@µ8_x0016_Y6B@'z`T¸|C@FZÏ8fC@jhîtæ\B@îäoõ9B@:íææÒC@çM_x001D_S_x0015_C@(7Á|NZC@Æ~Ü¿ÀHC@Yß¢I%ýB@k*"ÐåB@__x0019__x0001_gµGC@£¬ykED@O_x001A_ËõB@Í_x001D__x001E_BtB@8ÈH¢ÇB@_x001A__x0002_·ÛÜB@i×éB@£Õ_x0002__x001F_p0C@ï|©£R_x001F_C@6ä_x0015_e_x0001__x0002_`ïB@_x000E_vÀB@hµ'¥C@(P_²}_x0001_C@ÕÛs.D@&gt;¤£îxSB@ÃÅEfÝqB@¥õ÷óäàB@ôrrB@hùNZÛ(C@}juöö_C@×:Ca_x000E_!D@iOBà_x0004_C@_x0003__x0012_þíÕC@Y·_x0003_d·dC@r°^9tÀC@âþhqüB@Í»O¨î'C@q Ehì_x001C_C@üp_x0017_C@"|_x0006_ÏË\C@TÆ_x0014_!Ô(B@_x0014_6._x0016_&lt;C@_x0010_ã~¢_x000B_D@»Ù_x0015_¡DÖB@_x0014_ª_x0003_87C@è_x000C_C&lt;_x001B_´C@°_x001A_u*C@_x001A_Ù·oIcC@ÙB_ýzC@_x000F_®,&lt;C@zâ1$xRC@_x0005__x0006_¿_x0015__x001E_óåC@_x0007_2"°£ùB@ê_x000C_Ù_x000D_ifC@us²)Ü«C@äªTc~C@)÷_x0004_3$ÈB@VYZjåMC@Èc_x000B_S×ÂB@_x001F_çzWH_x001B_B@C9e©qC@kC¯®C@C§'tj_x0012_B@A{^Ï_x0017_ßC@Uú#lC@u³ø³'.C@¤\_x000F_/aB@ÔûÐÛpÞB@3n_x000F_ëB@xsâÎ'_x001B_C@`_x0008_ø´B@,Züª]C@N¨Á&amp;[#C@-ªqÊâòB@¿_x0004_µVB_x0005_C@Õ°Ì_x001C__x0001_3B@lA¦zèC@¢x©ÒÌC@M,;]ëôB@÷àû_x0014_xðB@É_x0003_H_x0004_¯B@_x0013_2_x000F_ÇuC@_x0002_Tõ_x0001__x0002_B@F»ök¢ùB@ºÅõaB@ÓXÝØ,ÒC@ó §4?C@|]]¾&gt;C@B_x001B_#&amp;S©B@__x001B_5_x0016_ÝæB@,={©_x0003_ÅC@_W_x001F__x0013_ùdC@fHîéý´B@Ïa®¬ÙC@÷/uw]B@ÿÝfè_x0014_C@bAã+ÃB@8Ý_x0018__x0014__x0005_ÞC@ÆëwoÃnC@a	nÛzXC@¶hdû±LC@¶¶äÄ_x001B__x0015_C@í÷oB@ÆZðr	SC@õþ_x001D_£áÃC@f&amp;L&amp;C@V_x000F__x0013_Ð\]C@ï_x001F_Ì²´C@Ùõ*WýB@Ñ$ÿB@¯¨·C@ÂÙB_x0007_C@w:8cNB@-y[¥;éB@_x0001__x0002_ñY_x0012_¢f¬C@_x000C_¼TkT_x000B_C@ÎXîÞB@g2_d1DC@¨ÓD_x001D_aC@ßHãÒ_x001A_5C@Èþî_x0001_AB@_x0005_Õ[ÐB@@d$õ C@YD±&amp;äB@­»Q_x0013__x000D_õC@8uÜøC@ë)_x0002_Ì@C@Ë×¾C@TZ{_x000F_C@_x0012_w¶ÚønC@_x001E__x0002_÷£C@°_x000D_}+ÙB@O«­ÇÖB@ÕÐFÁuÇB@ú^Ç@õC@°äáÜB@"MºÂ.1C@yk_x001D_òëB@¢I_x0019__x001C_TC@²ýÆ×_x0006__x001B_C@Ì_x0014_«¡ÄB@O¨R_x0003__x0018_®B@ö_x0005_EâïB@_x000C_¿)§(lB@sfNT_x001D_ND@²HS_x0018__x0004__x0005_ÛÅC@dBU¦F8B@__x001E_¥@ÖC@geú'}B@Æ0N3¬ B@Î[`¡Ú³B@Ò_x001D_lJ5¬C@_x001E_ÐþÀ&amp;õC@JÉ_x0002_8C@Û_x001E_áÆ»¦C@ÊÃãÄp.B@ÌîAÔB@+l?_x0017__x0005_'C@­_x0014_K?_x0001_lC@TK_x0015_þ¦C@@½À.½{B@¶Â	¸_x0003_÷B@Î¾±­C@Óì&gt;B@êèlòA@	&gt;RHC@$|ZjÙOC@Z_}:C@Òc6O^ÄC@VöçX«C@ïka$%C@_x0019_\8_x000D_GB@_x000D_mmø_x000E_çB@ÕAJ&gt;HüB@u,qS(C@Þ§¦ _x001E_C@Âi.ÃÉC@_x0001__x0003_ô©]²½C@(à»B@5BjÚC@_x001C__x0013_"qsyB@_x0007_¼)P§[B@ëhi_x0019_*D@ºå&gt;	:C@ÆyçV;C@!Sº¥_x0003_SC@2_x000E__x0002_ÑB@±_x0011_×_x0003_UC@fÐ+Ó=C@_x001A_q&amp;;JC@ïý×8|?C@åÔï­Ó¾C@XdµíVC@&lt;Ïå)_x0004_C@ØÄá_x0016_æB@g}åâkÌB@kSzõIC@Eð¥-¨B@ÇÉu²f	C@­P4ßC@×PcNB@òNÛõ«C@=bÎòçC@bÜ-ðB@Qó&amp;¦ÍC@ËyT]gC@XÈ0 C@Y!H_x000B_$1C@¤_x0010_.¨_x0004_	­ãB@'j:7&gt;C@ùþaè_x001B_;C@0¬@¯ÞC@'þË¨04C@_x0002_ÿ{:è¶B@_x001F_ÎGÏpçB@Ì_x0014_F§¢B@_x0001_u_x0007_!#îC@xAÉíÂC@tª]­}B@_x0003_á&gt;}m2C@ÉPì|_x001A_×B@_x000D_H_x000C_xC@_x000B_h,_x0007_p*C@ª4Uo_x0013_C@s¦ ÒÇB@à½o_x000E_]'D@Çç$@ðfB@é}öòP8C@cóE_x0008_GC@°¨6_x0002_GC@z_x0006_Xg_x0010_yC@z_x0005__x0011_èù?C@ì,T³«ÈB@B_x0019_è[C@vc¿_x000E_D@Ær¾_x001A_ C@´WuP¥.C@`%Ú+ýB@H×_x0010_YQC@ïàKÀC@_x0002__x0005__x001B_L{1!C@lÖ³¨¤C@ê³Æ¤.¸B@§t1OC@WGÝíB@@´©§C@ü§_x0016_@éC@&lt;¾"_x0014_euC@-j_x001D_îz~C@\^úB@_x000F_­dÅwC@è4»¥ËUD@Þ´Ä­¨B@5È{ÍC@CWégqC@ú¨_x0001_bZB@ÒÔ´¬ÓB@§*ÊÛ·B@4 íÔ_x0014_çB@Ì4_x0005__x000F_¿ÎC@_x000F_Ûtº¯ÛC@`g&lt;ë=wB@ÙY$_x001F_qC@:W÷üÓB@åpC@zî"Á_x000C__x0004_C@¹P³ÕB@_x000F_\_x000B_G½SB@ 0«ÈÁB@.È&lt;|~B@?v¹I©_x0003_C@_x000D__x000C_ÁÁ_x0003__x0004__x0014_¾B@³ÿh«¾B@ïÓT_x0018_'NC@¥HOí5vC@Ù±	¸!C@ ¦í8Õ_x0002_C@_x0002__x001B_z,_x0002_ìB@ï#C@1ª_x0004_f¹B@_x0018_9ì_x001E_&amp;C@¸Ï§ÂM_x0002_D@_x001B_G»mBC@ëLqC@Mãã]#ìB@l&gt;¾_x000B_ÄC@_x001B__x0001__x0010_/dEB@_x0014_»]§C@_x0010__x0018_º¯B@_?)ÏæÐC@_x0012_GyË_x0019_C@qj2kB@3~Ì_x0013_UkC@Ûw0IÔRB@z¿ÐóÆB@ËY]ås×B@(|ÃÖ_B@!_x0018__x000B_sB@°v_x0010_¬B@Ü0ûe·_x0006_B@Î*TíÝB@à¤Wã_x0017_ÞC@j+¼C*C@_x0005__x0006_;PCø²øC@¥KOza¡B@Ïú_x0006_ZJC@_x0004_XZÂ0B@ÖÐ_ó#C@¯ 	;ßC@ÆÔ£ÛPC@Å_x0003_[_x0010_aC@ëà|_x0007_øB@§ó­4Á@D@g&lt;[Ò|B@§ù*lB@P_x0002_Â8B@q;ê_x0002_C@TÈ_x0010_JáCC@_x001C_JÓÑC@+á»_x0001_8C@éìF]ÒB@6ªh/zQC@Î_x001E__x0007_æãA@­¡òÃC@E	j_x001C__x0004_ZC@«Æ1_x0008_FhC@Ä[}89_x001B_C@,ÓzÈVC@0xd¶\)C@ÇÖÏ4HC@­OkC@f_x001E_ÔJ_x0005_¢C@b_x0005_É²2C@3yqi4ÌB@{_x0006_À_x0002__x0003_B@ñg_x0013_¸ÓrB@ÌâÇàÜB@dÇ$õéCC@Û§_x0012_`Î\C@²_x0008__x0008_±¥B@&amp;K»¢ÐÖB@èÌ«ªYrC@°øÎAB@km_x001A_DD@"ÅçqÀB@LÌöó¥C@È_x001D__x0012_S¶B@_x0011_@î¨ßkC@GggÜýB@Çý-Äb,B@,É1hEC@å_x0004__x001D_WB@ú_x0012_G#k\C@¬óoC@_x0002_m¥_x000B_ÞC@Ñ§L´IB@ýk_x001D_CC@Ë_x001A_VßrC@ÚÐûzB@BX%÷xC@9D×âïB@_x001A_bØzÕB@_x0001_|&amp;5&amp;C@&lt;³l	õC@_x0003_]+ü±bC@&gt;À¼_x0019_Ã¾C@_x0003__x0005_~),º¨B@&lt;&gt;e11C@ç_x0002_M_x001A_]B@L:±§8 B@uïã_x0001__x001E_C@Ë~ËÃG4C@Þ¨_x001E_Ý_x0018__x0013_D@´&amp;_x0004__x0001_(C@s_x0001__x001D_&gt;B}B@ï¯&amp;²B@_x001B_q_x0005_Á±åB@ñùáÃÞB@b_x0010_úåC@[F.zC@âÉ_x001F_åÅB@8íV+Ë`C@_x001D_(|øP¨B@ÃÏ_x001F_Ó	B@y v­ûB@ÊK_x0007_ÝóB@_x0011_PÀÝ_x0012_HB@_x0016_®_x0004_ªLC@#bwÇ)ÊB@ýä_x0010_+_x000F__x0018_C@&lt;ÄW½ÌC@íÎB£ÅC@W_x0019_º¤C@_x0014_ð_x0014_©ùC@Ë_x000E_fùB@û³µ__x0008_üC@ÓÁ(yPC@¤ß£t_x0003__x0005_k=C@_x0019_ì&gt;Ì­C@w_x001D_V"ÂAC@Ä8ØB@,Å_x001B_'ìB@7FÐ_x001A_C@ÒíjÏ_x0012_9C@VÎmÙXC@éV2÷B@°VÑª1C@Sîcì9_x0006_C@Ý~;XÛC@¶«g&lt;ëC@r?ñx!­C@_x001C_ú_x0015_'_x0018_C@®o=MxÈB@ sL²C@±ÔðøÆB@¬_x0016_?àÀB@°¿*·â_x001E_B@®Ô¡;]¡B@yAk&amp;TC@_x0010_frâ³_x0001_C@M_x0011_Î _x0007_D@ÅÿvE±B@9}e{BØB@ìù]ôÇB@Ü]*_x0002_C@-\Å_x000C_WC@ác=¡¼ïC@L¨Î_x0004_EC@Ã";íÃB@_x0001__x0008_µXÓµ¶ÛB@§_x001C_&lt;äºßB@«Ãq_x0005_½_x000F_C@zÙ_x000D_Íù|B@gÂýöG3C@_ÌÄùiC@ç¼%_x001E_KòB@É¾ÁU_x0007_C@ü_x001D_º_x001C_R_x0006_C@îÇ_x0003_¼º¦B@Ö3É£± B@çCä½J_x0008_C@@_x0018_1(ÊB@é(._x000C_¦zC@ÛD_x0001_¶ÝC@))ÂÝC@3«=Å©íB@#_x000F_ä?;¤C@ ,+åÉB@F®;g72C@©4±}b§B@¨oøþûB@I*Ë¯C@¸_x0007_*5+B@ßÑFæ_x0013_D@UXyÌ6&gt;C@_x0002_ÎöÕqÕC@(bðF_x0001__x000F_C@!_x0012_ ÔC@v¬oÀÕB@_x001B_ÏÇ¨C@_x0004_%f«_x0001__x0004_ó&lt;D@_x0018__x0001_C'íC@_x001D_35_x0011_ÃB@_x000B__x0002_nB@RÓçÒC@Ò OêB@[sÜö,UB@=r_x0014_ÒÊB@a·u¡{³B@©åÞf¿­C@_x0011_K«×R_x0013_C@ÂMeí_x001A_¾B@+àûy_x000D_B@oê_x0015_Å«C@7ÈC{C@Ï_x0018_·¥Ü_x0010_C@Sm_x001B__x0019_B@áp*ÂvB@=«s7ëB@ùÉ¥_x0016_çB@"5öÁC@ºãS1C@÷üSéC@|ÊB4BC@óýÍ}+¨B@_x001C_¶B@+§BlùB@,@_x000C__x000E__x0010_D@_x0003_+KôßæB@¢4²; ¡C@caÀ²_x0013_C@ØE.!mC@_x0002__x0004_f|tj^uC@ú*_x0017_WB@¦p_x0003_õúB@_x0016_2:¨)B@â»°ºízB@ÅÑb`y_x000D_B@Ú@ïX¸ÃB@çgð4D@p¨rtu¶C@§Ws*×B@¨pý%8C@²øK¥½B@ÔÚuÅÈ4C@¡!ÝØ\'C@_x0016__x0001__x0011__x0014_ØB@_x0004_)ËÆC@Ð_x000F_É¨_x0005_ÇB@³ÎB}	DC@læï_x0003_C@þ`¿_x000D_û¯C@{_x001A_o½y¹C@_x0018_aÈ_x001F_IDC@¸_x001D_òiGC@_g7ÓÓC@_x0004_®Ä.eC@qþ»F_x0008_ãB@UÏ_x0004_L¥B@§ä,|w-C@òì_x001F_Ú7C@º¡OµmöB@¦¸ð_x001F_C@µ« _x0003_	_x0006_ÅB@_x0008__x001D_±xB@_x0014_9ÛX°ÄC@h,úèÄB@Á_x0017_ã~XC@;ÖU1ØB@@æÔtBÜB@_x0003_=_x0014_ô _x0001_D@p2ß%_x0006_C@_x000C_WÛkVsB@¸d1Vê_x0006_C@Ö·èxòB@©ù¯,Ï¹C@øYyC@_x0003_9büþC@·Ï_x000F__x0017_ù$C@8ñ§À_x0019_D@Røh¾TäB@×_x0019_$NC@à|D­ÞB@ú_x0013__x0007_àðNC@_x0004_B_x0002_ÔÎ_x0001_D@ºÍØ_x0005_âëB@#[_x0018_µ£C@&amp;}.?0B@äÒÀ¨x#C@ _x000F_êóiB@ ñõ_x0007_gÏB@3_x001D_©&amp;-C@$÷ù}B@æ´ïý@"C@,²Ød4C@_x0001__x0003_f,_x001F_áB@_x000F__x0010_±~ñpB@lÙ¦«_x0017_ÉC@úe1õáßB@â=Ø_x0010_&amp;ãC@ÄÚ]ï¥ÀB@ûMºíXC@ã6C@{ös&amp;4C@TF_x0010_ñA@_x000C_ôEb_x001A_»C@þ9òÉÿC@«Ú&amp;rvB@{9¬_x000B_/C@PzO£ÚóB@_x0013_¨B@!#&amp;9óB@_x0002_¯³M_x0005_B@ûØïwì_x0011_D@6u~_x0017_tC@éjo%¼]C@_x000C_¤h7C@çpäñÛ.C@RÅq]RC@_x0013_&amp;ÕNuC@Í`M)Ã·C@_x001D_î_x0016__x000D_	!C@¼Úèy\»B@^[_x0017_ü0öB@VKÆP(4C@y_x0007_2Þ¹1C@£±¦^_x0001__x0002_( C@¼ Û·1C@bUtáË'B@þ0 L'B@J4_x0017_T¾¤B@_x000C__x001D_3_x0003_ÝB@kù!ß©ÁB@'J»VdB@è¢"_x001E_'_x0016_D@&gt;éG_x0015__x0004_íB@?i4_x0003_X=C@8¸6êÏMB@H-$Æ nC@¹®ýåC@@¤üL3B@D(|÷HC@vÃ_x0005__x0010__x0017_C@P_ ¶MéB@	Û$ÇÁB@UV_x001A_é_x0017_]C@&gt;¼_x0001_Û=C@+ÓuÈD*C@ýÉ¨_x000F_yB@a÷(èchC@Áz;+_x0014__x0007_C@6Ã?Q+C@5+_x0017_G_x0008_iB@dtô·¶B@êÇpKB@ðG2ÿÛB@Ye®`_x0012_C@ÛS:®öC@_x0001__x0004_öb)w_x0013_YC@ ëÒÔ_x001B_õB@Å`L±_x0013_C@	ZpC@_x001B_ÿ_x0018_È[_x001B_D@ÎêHütC@ã;ßËD¼B@Érj6ùÞB@=Þ_x0007_1C@Iy	ÁµB@älª""ÖC@µ´ÄÞB@zÜ2§8C@Ê_x0008_+¶5C@¦_x000F_×læB@×ÆÂDaB@}kØL_x0003_C@Ô¯v]C@_x0002__x000B_ä@¥C@íÉí7C@ xÊjlB@£_x0011_MòOâB@J6à¼¨úB@p3§ø0C@y_x0015_TW7C@_x0007_OFðUC@b_x0016_Ù\_x0004__x001E_C@N¬'q²B@_x0004_ý»ê·B@MOÅ~Þ½B@MK_x000C__x000D_ßQC@ZÌì_x0016__x0001__x0002_å_x0014_C@Î!U/B@I_x001A_J](cC@àFrú_x000B_C@dCÄ-àoC@ëð¥_x001F_sB@_x0011_çW_x0017_6B@".?RaC@!Ú[æB@Æ_x0017_UojC@z_x000F_x¯}C@`/@Ê_x000B_D@©6·FC@_x0008__x001F_x$6üB@é7ÎþkC@¯	:ðgC@üíùÄE°C@ïØ_x001C_%÷C@©ÛI$&gt;C@ ÉÇå_x0012_ïB@\õraÿB@ý~¾ßßB@í¾.ÓB@22"¥µÓC@¹#_x0005_ÁéB@/«_x0006_M_x001E_C@0¥¹)&amp;æB@ÝL_x0001_aÓ¤B@_x0017_§½_x0016_C@Õ¶r_x001E_ÆB@_x000C_¡_x001F_B@*,Ýl^C@_x0001__x0002_uï^þ$C@¢³_x0017_C@WÅ_x0005_&amp;ïªC@_x0017_þ©&gt;_x001B_lB@µ_x001C_l#ÅBC@zâ öèÞB@Û¡È_x0005_B@&amp;¿JCÅB@æ×Ñ£YB@Ø{â*[B@i`Ï _¶C@ÑZ_x001A_ËK«B@Òñ(&amp;_x0017__x001C_C@_x0018_I_x0011_!_x0002_C@ÒÑAÐI_x0013_C@èSTpñB@»_x0017_ÛÄ_x001C_äB@,àÇy¼B@à²ú-C@¢`pyB@÷HhC@­Ò:Ê_x0005_5C@P³(£B@¯!M~FC@Fý»²B@?ç	DêÝB@&lt;§_x001C_ë2B@^§_x0007__ötC@ófÞD[C@(l&gt;±C@n_x001D_NC@ªôGn_x0001__x0002_lþB@03ø%Ú_x001E_C@_x0011_EÎ²¹&gt;D@_x0008_~"pjC@×iêâóB@DÞ_x0001_jB@DX Y@C@_x000B_ÿx,¤B@î&amp;*fn_x000D_C@_x0006_e	ÂB}B@q_x0005_·_x001A_D@T_x001D_Å@_x0014_B@U¯ÐÓªB@iâ_x0017__x001A_p@B@,_x0013_H_x0001_B@*¸Ç_x000D_ÛB@Ìú(®ò_x001C_C@{#¯½ô¶B@-U=ïÔ)B@î$Û¡C@âìe=C@åIÆÜWB@Í¤ ýº#C@ÃÏ=41½B@ÄælØ°²B@­Ëñçü[B@ù^$ØB@ÌF}t_x0010_C@:gæ@ªB@bÅ+Ê"{C@q_x000E_ç_x0013_²C@ûÝü+Ù×C@_x0001__x0003_ÇÖÃ¢ÐB@a§C1U'C@[Ë¿|_x0007_C@_x001A_ì*ú_ÑB@²JW;ØoC@ø_x0019_¥Ö_x000D_uC@7F_x0001_õ_x000E__x0010_C@_x0018_ÝE_x000D_÷µC@_x0015_àãÞ·B@øLûü&amp;C@òÍÍ0µC@_x000E_)_x0007_qßàB@_x0017_v/þ{)B@N&lt;b-ûB@Äý®zC@)#ÿ-=C@¨&gt;ü¤³B@Ú³ù¦] C@ç:0_x000F_0B@ÔÍ+%\àC@ç¸a_x001B_C@ÓòQ0C@ÞäÏòg=C@ù¦&lt;NYC@{®²S$C@oR_x001E_21B@ ÄS_x0018_ÜÀC@gxMB@~¶"m`ÅB@Ãfä-_x0002__C@üí;$x_x0015_D@J¨ê_x0001__x0002__x0002__x0012_C@{Ïó`nC@!VÆhêB@_x000B_}ôæ,áB@YlÃÈô¥C@üÙj`/D@NhËçPB@¤}7Ã³C@¯_x000F_åÄ åB@oÜ³f-vB@ÔºÐ"rB@1_x0005_¢4C@?W%B8C@Bä}_x0014_úB@kò_x0008_F³C@{±`ÝuB@ûòãÃiB@ªÂ¬D&amp;B@ðÒ&gt;HiB@¤ü5_x0013_C@¦ëN m^C@û­gâñ'B@êÂ5ü8èB@NdG%_x001D__x001E_B@ýÙ_x0004_ä5ÉB@_x001A_¡®13D@:6_x001E_$BpB@,Hn!B@;/ZÒqdC@__x0007_¯!ÚC@ð@o:WB@Þ;ËÙç3B@_x0001__x0004_liÿê_x0002_C@YÉiW1C@¹|WËFB@Îw¿._x0007_²C@òtêçÃÅC@¹ÏNt]C@ægÍº@TC@Á_x0018_n±ì­C@_x0005_ýkeC@½§9ÞÀ;B@A_x0014_ýe¿zB@S#wâØ÷B@ÊµèU_x0003_¼C@*C_x0018_ÝÅB@_x001F_-Úi¸ÚC@è2K~DHB@©MNFC@F2ðS_x001A_C@p¶ï%TC@è·iuÂB@x_x0014_ls_x0018_D@_x0016_îmIB@_x0016__x001A_Éä-¨B@_x0013_á×Ä_x0003_2B@Î)$Ï¦B@_T_x001D_á)7C@&gt;b_x0011_§°»C@V Ó`¶æB@Æú_QsµB@_x0001_ -Í_x0012_B@m×ýÓ&gt;B@ùÕÅ_x0003__x0005_É_x001D_B@[lÎHÁB@Ó|º@B@Ë§ÿ-ÉÔB@Ì_x0013_ø÷§B@ÆÎ="_x000D_&gt;B@)9¥ÒÈB@x,Uk¡B@îÄâ(C@Í	wÛhC@_x000C__x0002_Ì_x0012_¶B@_x001B_N4[$¯B@cnöÆ{B@ª_x000E_¬¹¯B@:Ú¾^^B@¿_x001B_kñÃBB@Á°_x0001_7³B@é3B@ ¡_x0004_;­ÄC@Ò_x001C__x0011__x0005_C@MæÉC@Kë:&amp;uC@_x0016_²ÎrçC@_x001A_µ8¡ÅB@KI(Ï]_x0004_C@\þ¾ó,C@_x0010_è¹ùUC@CdÚbÐC@?ºí_x0004_ý-C@D5_x001D_SB@r$ñ±ÊB@_x0010__x0014_SKáB@_x0001__x0002_Ù­~Ü{6C@ED;_x000D__x0010_%B@Eäñç¤C@Îm_x0002_C@(±OåB@+xMuzC@ï_x0007_PoM×B@Ö²ì/m¶C@­{&amp;_x0018_fXC@Á³#Þ[B@¶Ýuï_x000B_C@ÈE2êOdB@`_x001C__x000C_.mRC@A¡Ã{_x0018_øB@aÊ{J½ÚB@çj/cC@þ-1B@_x0014_PÅ@B@X~~â_x000B_C@IZ_x0002__x0012_^æB@z_x0017_2CãB@7³_x001F_írC@ïù^_x0007_ÎC@w_x0019_Ùß¸æB@$â¡ìX«B@ÏÝA¡_x0006_D@:$ÊB@óÊ¿E^C@_x0008_Ur¬&gt;B@F5¼ïûC@ðlÛoüB@b_x001A_M_x0001__x0002__x0011_SC@_x000D_¡òdR~B@_x0002_û_x000D_iéÆC@§Ó¯4_x0004_ÁC@¶7·_x000C_9C@k\V¦_x000D_C@G_æm_x0004_C@Øl_x001A_¶_x001D_ÖC@_x0015_Ë_x001F_&lt;C@O_x0003_s7C@|i&lt;T_x001D_C@¼´M÷-C@ø[Ë&lt;vC@Â_x0017_6ÀB@@8!wóB@;]ýB-C@78Ïa(B@*_x001B_b_x0006_=C@_x0012__x000C_ûÌÙ_x001C_D@^8b_x0010_ÕVC@+P«0B@AúÑ÷vÞB@÷GÕlbÁB@ íÖü±B@C#e_x0007_Ý-C@g_x000C_R_x0006_l®B@ÛÇ	¥îB@s¨_x001E_¹ B@ +½jC@Ê5`_x0005_ØõA@¨gë.µÆC@_x001D_©À+PýB@_x0003__x0004_u_x0003_ÞHÃEB@ÀÌ&gt;Î`{B@B/_x0002_ _x0003_C@ÿ½î¡_x001A_ÐB@_x0003__x0013__x0002_Ø=¹C@Pg	3ïòB@_x001A_ð1_x001D__x0012_çB@t4V$ãB@Ëì#À'_x001B_C@Ì!ÑÊ?C@NÛ.EñlC@g¿Zø^B@_x0010_k"B@@Í_x0008_(C@ÍeöôB@·ã$­þA@ FkÇ|C@]|_x0007_zjC@½ÇËK¯B@©Þ*,v©C@Õj~_x0016_qÃB@J_x0006_0ì_x0017_C@ÕT_x0008_B@èïÑ¿_x0011_®B@º%5ÇKC@Üò:Ú¹C@_x0004_¡´óò\C@xìm8_x0004_ÔB@£tõÝÜüB@	ÒãjB@(Çµ!¶C@-_x0001_Ú_x0003__x0004_­B@v¯XüB@Æ8û Â_x001C_D@_x0015_Àr_x0007_VÿB@_x0013_¾_x0016_àÓ~B@¨î¸­_x001B_C@L+»_x0005_%B@_x001A_;&amp;ÓòB@_x000E_¹4ÆCC@á_x0013_^¢ÛC@»&lt;7¯÷³B@ Po_x0014_(1C@ÜR_x0002_ñ¦2C@ç¸¡Y¢nB@dh	´÷_x000C_C@]Yå}CC@5_x000F_»Ù B@óÔ CéÂC@=ÿ(ÀB@_x0008_n®¤ÆB@ =âÇÍøB@ÖÎ3&amp;&gt;C@0UÓ ;C@+Ù^!¤ÙC@}¶$_x000F_KB@_x0001_s_x0017_¿B@Oq3-±C@tq~ñÆC@Û_x0012_3¡YûB@ö×_x0004_Ý¹_x001F_B@bÙ¬ù»B@XÉ Ö_x0017_D@_x0003__x0004_#_x0001_ÅPãB@H_x0011_ÇÊìFC@@-÷«_x0008_¹B@XÍÐ¢MÅC@/â_x0014_½KOB@ä)_x0016_ÙAëC@×U6UÎPC@Ã4¥e_x000C_C@Û'w5_x0014_oC@	ÅY_x0013_\·C@|zÈ_x0011_B@ú=Ý}%B@ð|.U_x000F__x001D_D@õÅÐ C@ó_x000E_®çB@ßM_x0002_+èB@y´&lt;_x0007_®C@òu_x0010_ÅQíB@&gt;!6³;YC@çÝt»7C@XS~ý|£C@1ªÿ¿ÆeC@Ë«õ4C@´Ý¸ËC@¹¿Ü½ ÁB@Lî,]_x001A_üB@z¦gÍ8C@_x001B__x0015_ïð×ÆB@XÝ[I_x0001_ÁC@Ë5Ãh¹_x0008_C@ëL]w&lt;5C@÷Ù¦_x0002__x0003_×ÅC@^L(=B@_x000F_â_x0001_Rq­B@L×Â_x0003_C@¢µÀB0C@_x001D__x0014_ÐºÆB@_x0016_Ð_x0017_«7kC@_x0018_sb¢B@Õa¾Y6D@WBßô_x0013_ÒB@2_Êf©C@=¥lAà_x0011_C@§_x0012_[ÿ_x0019_«C@ïH1=C@_x0015_ÄuÄ;C@Æ_x001F_¥÷ìB@Ö_x000C__x0003_°K_x000E_C@_x0019_o8%ÁÖB@¿ô_x000D_C@¯àÌIC@ïÞ½þB@µMÄ¯$XC@¡2Pc®hC@Ê_x0004_)_x0008_ËHB@.q³_x0012_þ_x0018_C@þHZßC@D_x000E_´àB@ÊËGÚÔB@«¾y ÅúB@E_x000F_Õ°öB@46ú&lt;jC@'A_x001B_éPtB@_x0004__x0006__x0002_0û@¹_x0015_C@ÅÆú±oB@U$Ïo¹C@_x001F__x0017_ß#ðB@Û_x0008__x000F_çÂB@_x001B__x001A_¹0D@_x001B_»­à_x0015_¥B@3ßä_x001A_]-C@j_x0014_Ëj_x001B_C@_x001F__x001B_Áó-B@js\A9TC@^õÒ:AbC@d6æ+9+D@Ýo þÃDC@_x0004_ósÓèÊC@H_x000C_ß\a}C@ÅC&amp;@JC@òõ·ÓäB@'îî»aC@_x0012_aï¿ãçC@í »__x0015_D@«ùÈº³zC@u÷5C@ïôb_x0005_hB@_x0006_ðñ	_x0008_vC@ÖkÜ¤0C@^ÒlKQ_x0003_C@©/ü%!C@«c³+_x0005_B@_x000D__x0001_øÍ+¶C@ÑðW_x0007_ØtB@xÃ/_x0001__x0003_[¾B@î¥_x001D_ë_x0001_C@íÏy_x0002_¤B@H_x0007__x0016_?_x001B_èC@I_x0018_±%B@_x0004_n³?SµB@ÒMEÚ C@Lþ ú_x0011_çC@_x0005_Ð_x0014_­éÅC@ïå7Ív¯B@?;ýn]_x0012_C@çÚØ¸d_x000F_C@_x0003_yÚÄ¸B@ø_x0002_~_x0014_î+C@_x0018__x000C_]_x0015_­B@ªãÝ¡ÇÆC@®l¯ËB@&gt;49üËfC@_x0008_Îp_x0010__x000F_yC@wª¤¼q¹B@ÌëHÙxmC@FZÜn5C@ §%_x000D_C@IüL.WC@n&lt;§F©¥B@×Ô3¾ûB@W´ÔcÎmC@£îÚB@_x0004_«_x000C_ÿu_x0015_C@_x0016_y_x001A_íW&lt;C@Ø«1°æB@PtþK	C@_x0002__x0004_¥-_x0018_aNC@Úö=^iHB@ÂÒ½vfB@¹uyèÝC@Õíg_x0019_iB@ùäÌAéÉC@õ_x0004_o_x0018_B@r)_ë_x0001_C@9_x001F_*_x001D_C@v}Aò¾C@·$±_x0005_{­B@Ïð_x001B_é¬0C@%å\_x000E_t©C@_x000D_|Ü_x001A_ñB@;B±Cò¾C@Lí°âB@Jså'ÝC@¬Yeã@C@¸¬ÄvóB@$ºO éB@¼#fóÁC@Ëvé_x0003_C@Uã6B7õA@_ëFC@|_x0010_=iìB@Ó!_x0010_¤HC@ÍÁ_x0014__x001D_á¨C@@ ÿ¯)C@_x000F_äÖ_x001E__x0004_oC@ºlëL_x0003_æB@{Áø·P}C@jô@_x0001__x0004_5_x0004_B@M%ë:ÕC@½ö6· ßB@_x001A_$¨d±B@*_x0012_]æ_x0007_ØB@FDMÌúB@_x0008__x0006_Ì~|÷B@ÍÈ;=C@ÐmÃn½4C@µ¹+1×qC@%pÜ_x0003_C@Àfâ"×_x0002_C@ä_x001A_-l».C@2ðx_x001E__x0015_C@ÞUWÜ·_x0003_C@)îs_x0017_¸B@å_x0012_­_x001C_éhB@IÆAò²_x0013_B@Oý&amp;%C@Clx5ÏÎC@[ûºaáæB@äÓÀj_x0011_éB@en3s_x0016_C@iS©C@|_x0002_Û_x0012_£ãC@{Ëf¥B@ YÈs@¶B@¶O¸ÑNC@éªøã/2C@äx&lt;ÅûB@,_x001D_Åb-B@öÆ°&amp;ïB@_x0004__x0005_Ï[Ãm~HC@o¸¶_x0011__x0018_B@o{)ÛC@v~YµC@+nÈÑÕ_x0014_C@W²æÈL_x001C_D@ê¿çÙ,ðB@uVÚþA@Ì6ýOC@¥¡ûðåB@)ä«Ë+JC@,ÈTÿsC@frÐ6ËFB@HÇny¾äB@´19ÈzC@ð	êºB@¾?_x0002_&amp;B@¢_x001A_¶q1_x0019_C@ÑfXÀ¡C@ûw#­Æ_x001F_B@_x001B_=Åíf*B@g.uc kB@'_x0001_Øb0¸B@Ä_x0008_h_x0018_ñC@KuÂSk_x001E_B@"Þf¾¾C@_|_x0008_SC@«Tâ_x0003_ÁB@_6+AyC@ÁÜUÐB@Û_x0012_*M(çC@_x0013_¬/X_x0001__x0004__x0012_C@Ù_x0019_3ìÉøB@Ûy¹C@¨Õ¦8?B@ÏÔö¡¸ÄB@¬¡[¾iåB@q*aãúB@"IÞ=äB@)»Û|«5C@gl@YõB@²Ï{©Q6C@_x0011_gà&amp;ÊÁC@FöRO^C@®ðP_x0018_(_x000E_C@óðûPÂB@pÌ[_x001F__x000C_C@:^t|.B@»~ÁHO¢B@'_x0016_élÔB@_x000F__x0010_rý¼B@ÂÅãÉB@_x0001_¸TìùÃB@8¼ØE_x0018_C@bTÄ_x0002_vÐC@#}óKNC@?x_x000E_ú_~B@_x0001__x0017_ÅÿhC@_x0003_1ýáC@Æ#_x0008_n©ýC@ðÏEÎ_x0010__x0002_C@_x0013_å_x0002_Û0B@_x0017_Co»²õC@_x0001__x0002__x0005_êbaJÆB@_x001D_ À7_x0014_C@m2ÁÊ²ÒC@&lt;A£ÜB@á®_x000B_eB@øñKß!C@j±_x000F_!_x0011_C@yH_x0015_ÐØbC@·_x0007_û?[1D@_x0006_ ^'C@mû_x0004_,îB@_x0005_×îca9C@ø_x0008_ÿJaC@8ºZ.C@¬_x001A_Ù~ØfB@­7-[C@Ç\X×ÞoC@O_+À±C@HóâÙ_x0010_+C@\ÃÊ¨fkC@¥ïB¥;B@7ùþv8B@Äõå³_x0018_B@äüwÕ=nC@¾åû¶B@Ó¡m@¤tB@gR¤âð_x000C_C@e^.§ôÃC@J_x0011_£ììB@W¡#®ÞCC@}wRZ3\C@º©_x0015_Ü_x0002__x0005__x0005_C@B_x0013__x000E_KêB@ÃnGàèíB@hCF_x0011_-5C@¼J&amp;ß_ÓC@ÌØ¶úl5C@úéêº5C@q'ÌÂÙB@^Þ¶IB@7W!A;B@-"_x001A_¾B@#_x0013_ÉôB@«_x0008_,6È0D@!¸&lt;ðB@Z_x0001_=C@pP°³_x001A_çC@_x000D_ñ7_x0006_Ø_x0014_C@ÝfÞ¾d»C@¾²_x001C_¤ÚB@³.j	zB@¥_x0003_ÚÈÖB@_x000C__x0015_«¯ÙîC@Ö_x0014_AØòB@w´;¡&gt;B@¼_x001E_-_x0016__x0012_ðB@d _x000B_¯D_x001F_D@ÚÂ¿r*÷B@Qi±z?C@¾=_x0017_Ë÷B@¼_x000E_Ü_x0005_B@TÍÆ_x0011__x0004_;C@»ª	¹C@_x0002__x0004__x0016_yÚ¾y§B@1_x0003_¶ÏZB@SphàªÏC@ª^_x000E_¡_x0013_µB@ðYh_x0015_B@ñPc_x0003_C@j2\&gt;ÀB@.¦Û&lt;~C@·SòJFC@	^@z1C@ÌÐvf~\C@,¯e_x001E_É_C@{T2¼O	D@ã_x001C_V_x0011_H`C@KÔØ7CtB@ØA=_x0001_-íB@¶üú¢FgB@¤_x0007_s)R C@¼çË_x0007__x001C_C@b[v_x0003_6C@¤Ä{_C@¥p	{B@_x001B_8,LDC@L}u_x0011_D@È'r_x0002_+ÎC@_x0013__x0011_¥ëðHB@_x0010_O1*ç_x0005_C@|ª$?_x001B_µC@»~Òì_x0005_C@_x0002_(äÄ_x001D_C@7y§_x001D_'öA@}_x0007_1_x0004__x0003__x0004_;C@_x0013_²_x0003_gFC@X|tÔ[ÅB@ðº1C@b_x0002_ýæ_x001F_¯B@&amp;¦Á_x0003_84C@£_x0005_ëýþcC@,{®sèÜB@ãi¶ç$C@ìÒ_x001B_çB@¬abÆyNC@¾í3C@8í_x0005_Z_x0001__x001B_C@VZåùC@UW£öîB@g_x000E_²et;C@n¨­]Å}C@øó;à×_x001D_D@ëm&lt;{SêB@7Ô:¡ßîB@\ëª­.sC@¿_x0011_9¼ZC@75»rÜC@H7L_x0011_C@ü_x0006_¢_x000B_B@eB6B@m_x0017_ÏÁJ_x001F_B@³lh	C@Ì__ÝwC@l$ªáB@_x0012_±lLLÞB@¦/û=tB@_x0002__x0005__x000C_òíÖE×B@ØdYÜàïB@ÎÎÕUèúB@_x0012_6_x001E_ÕÅÀB@¢ûÑ?¯C@_x0002__x0008_ÀRã÷B@û9&amp;ÎPC@£Ë(]ÚB@º?^B@6²Þ$çB@ÝÂö__x001F_C@Ä_x0010_"_x0006_!¨C@æQÆm`C@î	_x0019_aB@_x001C_­¡_x0015_{B@a*ÄI­\C@¸¸½c#C@Õ7êÒC@_x000F_c_x000E_Á7°C@:|£_x001C_s_x0001_D@oõôò_x000E_)C@)¥­_x0002_C@B=è_x0011_¸vB@&gt; _x0001__x000B_ÈC@?.R©Ç¿B@_x0004_xûªÌB@®¨SA_x0008_B@I¬ØA_x0003_xC@_x0008_{§x½øB@_x0012_¾ÒèÜ³C@ô½ÚSýB@o§u3_x0003__x0004__x001E_B@)È¾®ÒrB@1_x0016_gY2*C@f#fÛÜ_x001F_D@ITÐj_x000E_C@t_x0006_ï§ÒB@\_x000C_Í3ð©C@¸ô¥gB@6h_x001F_øøB@¤e_x0002_ª_x0018_C@_x000B_23_x0007_»B@W^ë _x0004__x0014_C@SdË_x001C__x001B__x0010_C@êí_x0011_SB@°?ÕdÎÑB@	µÑÁC@ý¨ym_x0011_C@Ä£YúoðB@F_x0016_÷S_x0003_B@¼ðHõBB@w^¾âå_x0018_C@2ïá]± C@`~ÎdÏèB@16_x0007_L.B@P.z°_x000B_jB@t4¼B@ªõ¢_x0016_æB@òý¹ûC@¡ÙÖÃB@_x0014__x0013__x0001_·C@ØWzé_x0002_C@×µ2èB@_x0004__x0005_·JÇB@X¬\B@àlëôÓ0C@ûxîëÌB@À_x0002_2_x0018_¢B@&lt;dêpÁ)D@²Â°	B@R_x000D_à@BC@Õùù¬.ÇB@ýk¦oC2C@î:$í#,C@_x0010_áÂ_x0014_'üB@_x0010_nÞ@ºC@~_x000B__x0007_ÅÊB@l_x0003_QñûB@wò&lt;èB@_x001D_Í¸+óíC@yF¬zýöB@_x0005_XÏÓSC@GuJ-W_x001C_B@_x001F_ª&gt;+ÂB@7Û+s_x0013_áC@aðôqnB@_x001D_xó_x0001_ùÇB@ñþýr-ØB@#G(n_x001D_ßB@jº¼;¨B@lbÎ_x0003_t9B@íö	1ßäC@º	$B@)¾ÊZwC@ÀJÛ_x0005__x0006_I«C@_x0016_xz¸ÆC@ß´&amp;_x001B_C@A:¼¬¥B@_x0014_,½¦EÛC@Î4ÊB@?_x000B__x0003_¨üB@6ûQ3_x0005_¶C@_x0016_¨£&gt;*B@ºÅDÌID@Æ_x0004_Äf{ÐB@(ô^&gt;SæB@ _x001B_­­]C@L{ÄUçC@úR¢_x0005_ßB@@'if£C@N¨S_x000B_gB@NGT_x000D_B@k®£ðñC@_x000C_O_x001B_ÇB@!îÁ&lt;ÒC@Ûê¢_x0010_0ZD@½§$Ëh^C@úU_x0001_=!C@_x0018_O"MåÇB@H½ vÛC@_x0002_WÿènB@_x0014_Ü®Á_x0010_¶B@_x0017_Z&lt;ùB@ßQ_x001B_[xÀC@_x0006_&gt;Ir?C@¯)Õ=C@_x0002__x0006__x0004_Ô_x0018__x0018_Ó_x0001_B@_x000E_ç_x0013_´Ý3C@?·3"»C@%×_x0005_ºµB@n`O+Û¬B@Å­r;çB@aàÐ_x0014_aÊC@"hpè¯/C@¯2_x0002_elC@â³Êë^®B@¬ØuB@¨±¾Ö¾C@Å/_x0005_ýC@«h_x0008_D@@_m_x001C_©B@j0µzHC@)â}­îmC@5$	ê¯aC@c_x0017__x001D_Îï C@çºFúMwC@¥.¡¹½B@=_x0015_)_x000E__x000B_C@¯ãIÊC@Æ`Ù¤¾_x001E_C@_x0010_§_x000D_þ$C@yw&amp;éÀqB@_W5C@¢'¶é_x0003_D@E_x0012__x0005__x000B__x000B_C@¢_x0014_W´ÐC@çÈií§C@6¾Æß_x0003__x0004_°B@¾ä1uC@`¹ô¿®_x000F_C@üU£¦*B@_x000B_­ÐUìÝC@bîus_x0018_ûB@Ø°J\_x000F_D@ÍRñ._x000E_"D@q_x001C_  EC@{E	R#C@¶"îSNB@ÐÅ0~·C@Ç°úNÿB@7¥M_x0018_z8B@jj¡1­B@L/,_x000B_ %C@tI_x0019_1í_x0004_C@sî_x0018__x0002_àmC@t_x000E_À\C@÷°÷hB@U _?$^B@_x0019__x0019_Zå¢C@ð1J_G_x0011_C@8;_x0001_áÎ¹C@¤©NWÓ¢B@ITJuhC@PLÂÝøC@"ëå]_x0018_B@TEc_x0019_5¯C@¨Rú¦ßB@"_x000B__x0004_w_x0005_¢B@¨$m@C@_x0001__x0003_OAã_x0013_D@¨,@_x0016_·C@kÂ_x0014_gàdB@Óe6_x0014__x001D_¦B@¶@hhb¶C@_x0016_3¤%_x001E_B@µo_x0010_¤&amp;_x0018_C@_x0017_Ö;g_x001D_D@ú_x000E_U»C@´ûU_x001B_B@Ê JO}`B@ÉÚÈ_x0004_ÃC@áÙFXC@&lt;âhxB@_x001D_&lt;az3C@_x0001_#_x000B_¤X_x0002_D@åá`;&lt;B@_x0017_@Ô·±B@µnÕ_x0017_þA@5i_x001E_õ2D@m,¾_x000B__x0001_B@×ÍÇ_x0005_èB@­2±EB@=,4_x000F_C@õ!·	C@ÊÁ$«C@_x000B_¯«SC@ü,;£C@.l§/C@_x0016_¾$&amp;dJC@+_x0002_%lÝ«C@W¾2_x0001__x0002_$àB@áÓ_x000F_PA£C@_x0015_Þ®õhSC@¾²è5B@Õæt|_x0017_4B@vÌÞAëB@ÀGDCGB@/ @EcC@_x0008__x0001_^¦áB@îÂ_x000E_Ê[àB@Û¤'÷iB@ëlÙ¤ÚB@Æç³Å@B@T©æÍe_x0014_C@H¦C@*ì_x000E_'°C@`üö®_x0004_ B@ÌT:49C@_x000E__x0001_3B@ÔøÏæC@·²½D_LC@_x0003_hù¤rB@xOJ_x0004_FC@í_x001A_ªBC@hUÛ¦êB@ÍÁK}4îA@Ïüêm8C@NoºÔC@PmêªÙÛC@óÉw5_x0014_B@_x0001_JT_B@öÖ±È_x0010_C@_x0001__x0005_CuRk,B@ÆÔ6D@_x0017_`_x0019_è_C@Tø_x001C_xAgC@É_x001B_ïeèB@2h¡ÿÿC@s_x0002_5j_x000B_GC@ÌÛÝ_x0017_vC@bûÚßDqC@_åÚ_x000C_ðC@rÈñäB@_x0010_èk³_x0012_oB@êr(_x0006__x000E_C@7]cÐmC@:½xÀ4C@MÎ9_x000C__x0006_[B@0¿_x0003_VuC@ Ð_x0007_¯SñC@_x001E_u´.s2C@ßbn1#ãB@ãìb&lt;º_x0013_C@Ìe_x0001_^JC@ó~0î_x0003_D@¶_x001D__Á_x001A_òC@º=ÀÂ B@Êé»_x001E_+µC@ãfTB@R&amp;b{C@_x0003_¤5%ü°C@&gt;\v.ß×B@^¼T_x0004_C@N¿Z_x0003__x0005_xSC@¸D¨ù_x0013__C@9#_x0003__x001C_êC@4b_x0012_åZ_x000B_C@ÃÌÝ#¡C@_x0012_Ç¶êâ_x0016_D@_x0014__x0015_&gt;ÚôC@ÿpnRqC@_x0002_HO÷oÎC@FXó_x0012_D@¸º{d`²C@	_x001F__x001E__x0005_Ð7C@«ÎP_x0019_ÚB@_x001A_Ø|j8B@mâ_x0001_Ó=_x0004_C@&lt;óÁ#;D@ýt¯8ß_x0002_C@_x0007__x0010_Xð_x001A_B@ã_ðê°:C@%_x001C_P_x001E_&amp;NC@_x0008_¦û¿C@_x0001_7L[©C@´8ã§ý.C@_·ÿ3×B@`Í_x0004_%h_x0014_C@h?Åæ_x001E_C@rÈ8tº±B@_x000B_í&gt;ä C@ìà¨_x001E_¢C@*ìJ&lt;B@ Ø1Á!C@¤_x000C_kË}&lt;C@_x0002__x0003_2áÍPwéB@_x0001_¡«'C@h!~´ßB@Ù?£y_x0004_C@èÊzíC@É¢xB@Éç¶üC@@T®¯|C@_x0007__x0015_eÑq=C@_x0005_ó_x0004_ôµB@_x001A_Ï_x0016__x001E_òÂB@[_x000D_´ÈC@£ 9oÚ¡C@_x001E_ËøÏ2¤B@P_x0012_Z_XÎB@g_x0003__x001D_)ÃºB@Öéå1gôB@ÒyfNB@_x0018_8_x001A__x0016_nB@&gt;ýZöeÙB@¿¶Þ_x0004_[7C@ã0¹üGD@5/æ_x001E_pôB@_x0002_øÖîöqC@êrí®B@ÂA_x000F_ic)C@KÖ×_x0007_ÒrC@Ê_x001B__x0017__x0010_ÎhC@QÑeÉA}C@ ØiHb¥C@e¡_x0008_ñ_x0014_B@èÕY_x0001__x0004__x0007_dC@nñðÂO|C@ü_x000B_W	Z_x001B_B@­EúÞúC@èºÜ_x0018_­DB@¼÷ÛXó!C@è	_x0012_B@ß@_x0015_._x0011_D@ä!fÀó'C@)_x000E_ú]ëC@¹TÍËáB@^¯¿D;UC@5_x000E_wåÂ`C@Ðßi1X_x0012_D@"§¯vC@2_x0006__x0004__x000C__x0012_¦C@fÞ2y_x001A_C@*ë®_x0002_¦8C@pÍMW¸C@eê¥9&gt;B@÷Á=&lt;%'C@DªÝ¦_x001C_1C@ôâ_x0003_ÅRÏB@B®§_x000C_­oB@}hcµØöA@Xþ_x0003_{æRC@PrµGx¹B@_x000B_ú_x0011_ÃôB@_x0017_¶_x000C_ú{&gt;D@&amp;$ÁVB@+Ò¡WC@2É¾.âºB@_x0001__x0002_Ìc$BB@_x0018_5l_x0011_T\B@¾WÖÚ_x0006_C@¶ßGÆ¾ëB@¥ëØÖKåB@°«o**ºC@_x000C_9¥§1B@9q_x000E_­q6C@%=É(Ê¼B@Iº¹_x001C_èC@ãhK7ÈC@ÚÒ²ààB@ÈQY¥óòA@ÃÀ7_x0004_ù_x0016_B@Êb²ý_x0005_C@ËA_x0002_ªL	C@`f _x000F__x000B_¾B@X*^_x0015_ZçB@¯ø_x0010_«ÄB@&amp;ú-¯BC@Ä_x0018_:´­C@ú+T?=_x001F_C@¾_óÈ¦^C@¸£6÷_x0003_+C@õH 7ÕB@kÉ_x0002_ÓeB@*_x0005_6fçmC@_x0008_}N£S_x0007_D@g[E&amp;«ÀC@Í_x0012_ë_x0005__x000E_C@ºY¦ä_x000F_D@c3à_x0001__x0002_«_x001D_C@Ó*_x000C_éòKC@V	"j_x0004_0C@_x0003_ t['íB@_x0016_©é6B@óR\ÆEC@á°éð¸«C@\ÁPÐuC@FuÔ_C@_x001F_ã¦(#_x001F_B@±µ:_x0012_ÑC@ê/¡¿B@ÜE¡&gt;9C@_x0005_í.Ç_x000E_C@jþ×_x0008_µC@ëôßn×B@ì_x001C__x001C_ÐhB@×)K­Ä¶B@EÏ_x000B_×_ÄC@MC¹:"B@_x001C__x001F_/ð,"D@|8ý_x0011_X¾B@O_x001D_f¿_x000D_C@ö_x0010_Ë_x0014_C@#¢?B@¬_x000D_X_x001E__x0003_C@Bµá¢W{C@_x0019_æW¹Ï_x0018_C@\o©Fî®C@¥¨Àµå·B@çRÇwnB@U·HÜwÎB@_x0004__x0005__x001E_fKÉ¶_x0001_D@Hñ'¬C@ÓßêbC@f§_x001A_±_x0003_&gt;C@Awh/ÎB@ëß_x0002_ÓÅRC@ü^K¥íB@/GËéîØC@[Ð_x0005_°¦B@µV zC@_x0015_W³Þ_x000B_pC@_x0005__x000E_ÐV¥1B@ë÷vù±B@V¬ïtL,B@·Þ=4C@°YNËB@F=_x0012_J1ùB@_ýtysC@U2U_x0006_ìB@_x000C_Þº_x0002_´C@zFVðC@b_x001E_&lt;ù^_x0005_C@¨ìKéø}C@ômV_f|B@r_x001D_¾_x000F__x0007_õB@óªúÆû_x0003_C@ÂxI_x0006_§}C@°LNwAuC@üC!ux_x001B_C@EÚC_x000F_4B@Ìü_x001E_b?7C@_x000B_¤~/_x0001__x0002_WIB@®¹_x0004_^¶JC@¼jä2ßB@üAWð_x0002_çB@Q_x001A_»âgC@¥íÌ»	ZB@­JºÙC@ÃcâÔ_x0012_C@{_x000B_} C@mn8å_x0011_C@®7§ÒB@½¡)cÉXC@_x0004_çoak¥B@_x0007__x001B_Q:B@È_x0007_º&gt;eB@¬R«_x0019__x001D_B@Ê;¸Ò"_x001F_C@_Ý.Z_x0005_C@e_x0018_N,¾B@¬ç_x000C_PÕgC@¨aé]C@y!^Ô{C@7âû9JC@ceËÎPC@b;ZºB@÷ÛñæÀãB@ÍO]+gB@i/_x0016_ª_x0011__x0015_C@4PVmÚB@yL¾ò³æA@¦_x001C_¢_x0008_NYC@÷áÈzsB@_x0001__x0002_y¼ÚÉä`C@_x0014_äM+ò_x0001_B@_À_x0013_Ì_x0001_©B@=¡s_x0012_ºC@þ!wÂB@7ÏÅD/C@¶÷ÇIB@_x0014_J­úB@C¿C_x0011_bC@Ñ(ò_x0017_n~C@_x001B_'W"B@-"ÛC@¬3²/z[C@Á1õÆ6zB@be_x0013__x000D_XC@h¤éjB@Y_x000F_|­_x000D_UC@_x0010__x0010_ÓC2yB@_x001B_{ÏfvDC@¤_x0016_IC@öÄÊÅ°C@E}$B@Ë_x0016__x000B_ÏënB@Æ3R	B@§7oA}éC@IÚ?DÖOC@U¨ÉÞ_x001D_ÄC@ªEç»_x000D_D@yÄ=É_x0010_C@Q&gt;WÅ_x000E__x0002_C@ñäÃr_x0015_C@ÆÆ_x0002__x0005_ÆB@º '_x001C_#C@u·HõÂB@kµzÙ¯BC@_x0008__x0018_¢ri¸B@_x0014_¢Ç-cC@5!_x000C_çº)C@¥_x0015__x001E__x0011_C@M_x0017_ÂrZÒB@t×_x0001_õ$C@z¤HîB@ÍV¯½_x0016_ùB@_x001B_ê2ÎzÿB@¿i_x0004_E3C@B½_x0003__x0007_ÉÊB@/hüøºB@_x0010_RÐ¿2B@¨u¿C@þwªî_x0005_C@tMÊ»3ÛB@r;öt£îB@"Í·¶ÀúB@7áO&gt;ñÊB@	J­\C@_x0012_è_x0010_PC@§õQ1ªØC@lýs¥_x000F_³B@ýAùbÀC@yºT_x001E_lC@+ãÉY_x001A_)C@Üð_x000B_ñ*C@ ­WWB@_x0002__x0003_Ç8Ú]¼B@Åâ³ÐC@Sl@7ÎB@_x000D__ý_x0018_#D@_x0019_Zg'_x001B_&lt;C@_x0012_MOê,C@_x0012_-Ð¾_x001B_B@¤_ô'_x001D_qB@}8:_x0005__x001B_D@ªÑó°ÔB@é &lt;6;¶B@ÄûÄÉòB@ä.ì*3C@Ò&gt;M¥L¼B@Ï±VqÚ_x0001_C@Kß9fé/C@_x0010__x001C_UÒÈC@gn3ëÛcC@ÈoÚÍëGC@¼Ú_x0017__x001D_C@Õ­­}nÂB@5eE_x0017_úB@²_x0005_¾¬C@_x0014_de¿DäC@ZÄ_x0005_¿¦C@_x0018_0F¥_x001A_»C@Âß~C6C@Aªà£_x001B_B@\p¼VEõB@_x000F_¦YlwªB@õTjî+·B@W¤´G_x0003__x0004_._x0001_C@o£_x000D_?drC@üôG¨C@ÍÐå]C_x0018_C@_x000F__x0015_áì/B@ ©&gt;»ù_x0011_D@T?~aêÓC@Fx/)·jC@&gt;_x0006_V$9·B@_x0011_¼Õ¹]C@)÷MKC@Ã«Ã _x000E_TC@_x001C__x¯_x0003_{C@=Ë&amp;UhC@ý_x0017_]q°_x0002_C@¢ØmªèB@äåä;_x001B_îC@^9e_x000F_ÞB@ü@ô_x0008__x001A_¥C@d¢0}g)D@tv­aC@æI	_x001F_9C@Ô§_x0005_N®«C@PsZÚ2D@_c_ÙØ¢C@npí=ÁC@séÊÐ _x0012_C@¨¥øüB@ø¹q6_x0019_òB@@_x0011_¹ÈC@_x0019_½_x0010_þ¡C@óî_x0012_·C@_x0001__x0006_eûgÒo(C@_x001A_ò_x0016_¹B@ìIm_x0019__x000D_C@ÎB&gt;_x001F__x0006_C@Ã³³ú.ÏC@_x0003_æÛhô§B@ÌwòãfB@Xé-seàC@º¹_x0003_7.JC@F)_x000B_Iþ_x001E_D@çb.äC@ Bø¨_x0004_C@¨ý_ëËC@ÿPa_x0004_£C@¬_x0006_|¨B@°C S`ÅC@ø²DÁB@óI`&gt;üûB@lR_x001B_=C@_x001E_ÎÒB@Eóa#ÿNC@m__x0004_Ã9_B@Koq?TlC@_x0005_~$C@.âÚk­óB@ÌO_x0007_²YmC@_x0011_­6¬ÒÝB@òÒÚ×¢C@_x0006_º_x000E_J_x0002_C@(HW_x001C_B@ýNvÊB@_x0014_1ÆR_x0001__x0002_@aC@Ú_x000B_ùã×âB@×|J°JGC@Ç_x0014_å+C@Á_x0013_g¾_x0011_D@¤gO PÉB@9±YK_x0014_ÆB@öÃçµ+C@ç6Ý_x001C_®B@HzERÎB@øUlø@uC@Ôé_x000F_}VÑC@µ÷ké&amp;ÄB@_x001A_&gt;~±YÑC@éi¾ÙmÄB@Ò§À4uB@|@_x0002_z\÷B@]E_x0012_]çB@!E_x001D_ëC@_x000F__x0006_ÉðÃB@KÁêÕC@Åò£C@üã ùÍC@ÚÛxáÎB@­6M®B@_x0001_dr^C@S.+S_x0008_òB@w·Xz_x000D_AC@_'æ'ÎB@»oF¦C@eM¢Ñ	C@&amp;Vh@B@_x0005__x0006__x0003_ñ4ûqÔB@n_x000E_#ç4C@l_x0002_%ÿXC@~^C@_x0016_r6à[C@ÓñÕîøC@îP_x0014_ÿ$ÕC@ ù!3µB@õ7QðB@ÿ _x0004_Ú7B@Ú[üùC@&gt;­ühB@#!îð³ C@_x001A__x0007_ZÂÅvC@»Û5ù®B@1Sð?@ãC@À%_x001C_ân­B@~¯ÉYTC@¦ê]mhbC@YêévùB@ufcpB@7_x001C_q`C@_x0017_¤T«_x000F_C@q_x0001_w_x0003_èB@TÀ÷¥dµC@Æ f³ C@Ì_x0018_q±nB@ÄN¡=`2C@_x0011_Í4cB@^5ÔòB@ó_x0012__x000D_i_x0003_ÆB@0_x0005_&amp;ù_x0002__x0004_18B@cèëúÈßB@_x0011__x000D_&lt;þ_x0011__x0002_D@_x000F_È¾«	C@Í/(p_x0010_C@*Ç÷-}B@ÁûÚéÖîB@m@_x001F_*C@_x0010_I $r»B@»ý¥¨C@ûÜöÖú}B@_x0003_ý8ÝiC@æD0ª[C@ò¿QS\_x0007_B@®{µV«_x001A_C@5{d{B@XÑ÷5¯¡C@I!2_x0015_XÖB@ðªqa´B@¦z_x000E__x001B_î¡B@Á4_x0014_â	C@Ì½¶Ö8C@ì_x0001_xa¯B@ãb_x0003_aC@&gt;OÊ¤B@«&gt;_x000E_]B@öÚ_x0015__x0013__x001B_D@[x+¤_x0001_D@ªÆ:àþC@rn¥$ÑTB@_x0012_Ö#gÃB@Àó=_x000E_§C@_x0001__x0003_ò:¦û_x0003_&amp;C@uA,srþB@¢Ýº³ò¶B@_x0006_Iy¯àÚB@_x0015__x0016_b_x0017_	B@UN_x0006_avC@ÎM_x0001_DÉB@[¨½ß_x0013_C@ 7_x001B_êbGB@~8_x0004_¡,B@Xr_x0001_¹à{C@IÑåcÜÊC@â_x0013_VÉ_x0011_zC@9D_x0013_ÿNÞB@È'`ËPõB@_x0019__x0014_7ÊC@Ü³W°¯&lt;C@:©¶_x001B_çlB@Y_x001A_@|EÛB@	$GþæC@&lt;_x0010_hÞ½B@ÌµjPÌC@_x0003__x0014_O°·_x0013_C@uÆ_x0002_ÍaC@¿%´'ªB@.¸¦«´¯C@_x000F_Ä¢ÿ_x0012_C@U`_x0018_P.ôB@úq	éPC@Õ5®/#_x0015_C@Ho­_x0003__x001B_B@!ä³_x0001__x0004_bB@Ñ_x0013_;Úz_x0014_B@¾)_x0016_ßC@_x0002_4_x0013_ä_x0004_ÆB@&amp;Qõû_x0015_DC@Þ\P¹ÚC@îDyjÚC@¬JLrµB@ôz_x0001__x0017__x001C_D@56_x0003_D{C@9_x001D_¯¬6±B@ÚY_x001C_ÏMB@Ã°¸B@àY_x0004_J´B@_x000F__x001F_£ö_x001A_C@Ë KFÉ_x000D_C@%´ý~5DC@u_x0006_ÞHåxC@ØmKÁB@m4_x0007_båiC@ß/x¹B@y	Çæd5C@ªÈ»sÍC@Îy8BmC@Ã_x000E_hÀçC@_x0001_¯è¢²B@QÑ7sBC@1V¶ýB@Ü0GZr_x001B_C@_x0018_Íè@Ê¨B@_x000F_¨MÇ_x0010_ïB@î	iïùC@_x0001__x0002_n!ySW°C@_x0008_5Õ¢cC@G¢BÙ_x0013_C@\:o@»kC@q9ë¹àáB@'Üç°ÜC@üéF$C@Zé2ê_x001B_B@ÞmB_x0013_¸_x0002_D@oê¸å_x001E__x000D_C@_x0015_¦×ÅC@ÍÓI$ú÷B@Å%b_x0015_úVC@ÎôB?Æ&gt;C@´Ø_x0015_yèîB@$Ýµ©,èB@ÅgâÏ¯B@úÏÍÀ¥B@_x000B_¢_x0002_©9C@üô×&amp;Ë^B@%_x0019_*_x001C_WÁB@_x001C_:Oëì$B@8_x0015_ThB@hßû&amp;øB@¸µ£_x0019_®aC@_x001F_úU«¾£B@_x0004_$²-IÜC@~|__x000C_OB@_x0011_&amp;ä_x001C__x0003_C@¯ø_x001E_káB@ÓZ_x0006_{B@ø³ðÁ_x0002__x0006__x0004_OB@ÛN7òÑC@_²_x0011__x0010_+¾C@Ø¿ñS×B@°åÞSäB@¤_x000D_w²ÝB@c(îósÂC@_x0012_ð´ÑÒB@,M_x0018_mÛB@ÚÉñB@kMè ÖB@¸Î_x0007_Ôe C@®ØáìÞC@6_x0011_­ÛyÏB@õx,¬_x001F_ðB@ÇÝÙo4C@!ñ½CN¢B@Öî#_x000D__x001F_%B@ÙL®_x0003_/_x0005_C@Ú+8_x0002_VØC@*;o£yB@/oÙj9B@s_x001D__x001A__x001D_çC@Ø_x0017_æFgC@Åê _x001A_B@ï*B _x0017_B@¤?tgÀÏC@_x0001_­_x000D_n£B@"j8ËB@hURiãB@_x001D_÷ì&lt;@B@=ÿúÔRkC@_x0004__x0005_o@É©n´C@ÂGù_x0013_¦MB@ààk_x001E__x000F_ùA@EU¸B¤ÆB@_x0003__x001C_péæB@ã_x001A_ìVéB@»ñm_x0002__x0012_C@ö¤_x001C_&gt;B@¬­_x0001_G»B@I'$¬HC@Ö¨D_x000C_/bC@'Ø`qÜ_x0008_C@÷õ_x0002_ZÇ_x001D_C@_x0017_ò&gt;~~&lt;C@¸phsB@HaÛOU.C@ÕÀN¸6C@9(yTÀ_x0014_C@rþ~_&gt;C@!#w+·B@ðO¥,¨C@Ïe½_x001E_C@×_x0001_k"bÜB@'JèöÉ_x0014_C@Å_x0017_~ÖéC@ß_x0017__x001C_P½B@áÄÉ2QC@ fíÅÞB@R&amp;ª¢y~B@¸¢óbqC@o_x000D_ß_x0013__x000F_C@è½è_x0002__x0004__x0018_yB@_x000F_Al\B@_x001E_9e¹¸B@_x0015_H°gmáC@_x0001_C_x0012__x0019_ÿNC@Ô±¹_x0014_êB@Á³Y&lt;B@9Í_x001F_ñrC@_x000D_{LêÑÍB@V»¦j±C@_x001E__x0013__x000E__x0013_-lB@âK°)PC@+¤_x001E_ºÑB@ña6ÊC@|/ù¸ÎC@Â¬rW_x0018_÷B@í_x0017_/öìB@æAÆ·:C@LD&lt;?B@¬÷³¡ª*C@_x0005_óJÝë¯B@úÃ¼_x0017_C@|.#çB@\_x0001_ ÉB@kVmØX6C@#Xâ_x0013_úC@g$³O_x0003_D@ÜÓá*éC@Ï_x000C_ÅÁ_x0005_®C@àZ-+"#C@ÆÒÒÆ§ãB@OÇéÕ¦B@_x0005__x0006_\O]#9C@¿_x0012__x0010_òÕRC@¦(!íJÑB@èñ{K3C@o8wfn¢B@k5_x0015_ÞSûB@à1ÏhïºB@Fa:_x0002_I·B@_x001D_Å_x000D_âPnC@ûýæRrC@;tV_x0008_C@ZG_x0010_¨÷|C@J_x0006_ÃµC@IÒ«ëB@þ¬"ÛÀC@­³]C@.&amp;_x0003_ßXC@Ü´:_x001E_gB@´÷Rr«C@&lt;Âôó4C@ÃN±Æ_x0015_KC@À_x000C_²O×C@ò2:B`;C@¤_x0017_¾_x0006_SB@ùbÍ_x0001_÷pC@ÝFúuåC@^÷B¢¡C@.µ7C@¯æâaùB@o_x000C_È_x001B_.C@xMvÜåB@"_x0004_úM_x0002__x0003_Ã¼B@´æâ¾B@Gy­Ýr_x001B_C@®g'eýSC@rF½ßB@,õ_x0008_»_x001B_0C@¾êûn/B@¡ó#j_x0017_HC@-4qC@PR:C@hû5¬îÁB@_x0005_O®©R´C@×¦_x001B_juC@.I­^ÞB@¿u_x0014_U!B@8²T_x0012_C@dyÅC@_E%+2æC@ÉT|?æB@c,8_x0003_¾B@iHs_x0018_\YC@10SUG­B@^_x001A_¸þÌUB@_x000E_ÙDC@®Â÷_x000B_(_x0010_C@¥ù§\B@_x000E_BÔ¶T_x0007_C@¿_x0004_Ñ_x0007_ C@pD¦5XC@_x001F_´ª'êC@ÕÊ	}ÍC@|Ói?_x0001_KC@_x0001__x0003_Ö¿*×B@OùNJ!B@è Ò%B@&amp;¹~÷úgB@çlþ¶ÆB@_x0012_5ÿ_x0017_ÏB@ÜðEIv B@ÍFÚÿ_x001C_¥B@WU;å_x0013_úB@_x000F_,îk¶B@zã|j_x0015_yC@k9½Ë\B@(½¥'fC@V!ù_x001E_?ãB@±S_x0014_©U¶B@_x0011_ß[iC@¶÷Q_x0002_¨B@p_x001C_dÿÜTC@_x0016_1O,¥GC@-¶ì¯B@ãªjWÙ@B@3ÆZ"ÎRD@QÜâA@æÜÒ2&amp;C@Ù×\éI_x0018_C@¯øqGä_x000F_C@_x0017_V¡_x0011__x001C__x0001_C@_x0015_¥8%C@ÝÆ¼.÷ÔC@÷¢F&lt;_x0003_C@s¤gö6C@Ó_x000D_2F_x0002__x0004_à¯C@£Ä»)éC@n?_x0001_xrC@+êeæBB@°_x0013_?{l_x001E_C@x³Á`Ó&lt;C@Ü¥Y®&lt;½B@`_x0010_û_x001B_¡B@ò_x0019_¬Û_x0017_B@Â_x000D_n·W¼C@_x001F_%bYC@2_x0003_kó]1C@©þº{_x0003_C@Ü#ô|Ï3B@	¶ÌF¯B@Êp_x001B_÷-¾C@6}8¼_x0013_C@_x0005_}EmC@ÌLè*þB@¨ä1$U_C@Ú&amp;Y1kB@fr~_x001C_¥ C@Ä_x0013_Ú{iC@!4åì_x0019_C@x×¯&gt;ÏC@ô_x0013_ñëæÝB@¦ÿðsB@6?´Ñ¶ßB@Ûr_x0016_ðýB@óh[_x0001_çåB@®½_x0001_%UC@¨&amp;C@_x0001__x0003_ì·é7C@\6ùPH¶C@+Ü4µªB@Àïd_x000C_G:C@þ!â&gt;%C@_x000D_µ_x0001__x001A_¸B@jkÒ_x001F_"_x000B_C@_x000B_ÁM4½}C@¤8å?ÒzC@^Ö_x001E__x0004_PC@@¢ëëB@wý_x000E__x000E_«B@5f_x000E_(2ÑB@@ _x001B_#mUB@Öõ7B@Âµ_x0013_IB@zPl¸ C@ß_x0002__x000B_S_x000E_B@¼QN^µB@1¾Ö_x001A_øÿB@­ãìçB@W$_x0019_ã_x000B_iB@lüû¥ÑB@ÞÖØã!C@B²}ù§C@íë\_x0008_ÇÀB@¼ìï¤_x001B_C@Sòx~Ë³B@òªØ·B@þVä3C@»G¦Ô.åB@ãÏ_x0001__x0002_Ö¡C@¥ÏXM_x0005_óB@Á×Pæ­ßC@³£2:kB@þû#ÏµC@D9Ê=_x0003_$C@£Þ5!zC@Â­Ðo C@I«]_x000C__x000E_C@éÝ¸FÊðB@]N_x000D_¦à_x0005_D@!¿_x001A_ßwB@5µñ;¡B@B_x0010_.l,B@ÔØ_üøB@[~Ø_x0004_dB@ÒÝcÀC@¯\ª2C@@F/ôh_x0017_B@ÿd_x0011_ÅBB@íY r_x0016_C@Õ2._x0012__x0010_C@`ÔÃÉgC@-}l_x001C_á#C@Á=J®_x001A_C@_x000B_¡T_x0007_ÏB@ú_x0007__x0004_½ïB@¯Q¯ÔYB@D$ÖV_x0004_D@ð_x0008_Ï,ãB@y_x000E__x000E_¤§9C@pÌ¹ÎÁB@</t>
  </si>
  <si>
    <t>8dca4910eccc722cf2ee66c1090242c2_x0002__x0005_ÍÙ¼Û$1C@¥Ñe*§µB@ØiTî_x0006_B@B(p_x000C_Ò¨B@×h¹.C@½wÃp{_x0019_D@_x000D_õ_x001F_U·½B@n_x0001_"»ñ§B@j_x0001_D¼':C@]ã¯½®]C@äßðlÁÕB@L¢æ(êB@:V_x001F_GN_x0011_C@uJ	zC@ü±x5ÑB@{µx¨xCB@'¸4æüíC@M:o=C@Kÿvä·C@V´_x0004_¡ì5C@_x0003_Ò´;dC@æ_x0006_L°_x000B_ÊC@Â?eã_x0005_C@­ÿMQB@Uß-_x0012_KvB@xxÚÌ/C@c_x001F_»¾åVB@Ce[C@_x001F__x001F_ßy_x001A_úB@÷áÂ¾ËC@J¿ü"£·C@æ&amp;	t_x0001__x0002_y_x0003_C@&gt;È¢'TDD@_x0006_#_x0005_ê_x001E_hC@_x001E_!,_x000E_NC@Brú4WB@´X2¢"¯C@Ü¿Üx2XC@}"_x0004_3sB@i_x001A_F_x0007_Ë_x001C_C@ +Dì­úC@;ÒlC@ok¶C@G_x0002_8Þ¹B@Ãñ0Bs²B@x¦àÝB@í¤%xÅB@®GæÓC@_x0015_ÇÆ_x001C_B@ÀTÎ_x0015_C@t¶0äË²C@ ¬_x0003_,íQC@½Ò²Ô!C@eñÂÍC@C"Q¥RC@5Üy_x0015_IB@0_x000F_âÂ·xB@r!FÃã_B@îÅ_x0012_&gt;B@ëY_x0013_.D@Ê;ÿ»+ÕB@Ö('òþA@?JÙÄ[ÈB@_x0001__x0002_Â_x001C_49C@ÇHÉ'wC@Àd&amp;_x000F_C@`sÜFC@0£µG_x001A_D@AGß_x0001_ÔB@_x0007_¼Î_x001A_C@ØH*_x001B_ C@êÜË&lt;©îC@_x000D_·,ê_x001F__x0001_C@J,qLC@±@G_x0013_mC@´_x0018_#§þÕB@¾#_x0014_âïB@Ù¦VÚC@[ú(ÙC@_x001D__x0003_%n2yC@a_x000C__x0003__x001D_sC@DvñºB@n_x001B_»X_x0016_C@/T_x0018_ry_x001C_C@_x001C_G_x001A_2ÖPB@ìuyë¸C@)4AÅ«©C@ØjûC¬C@ ð+nµC@D$×íìÍC@?_x001B_3_x0016_C@ìÓ9¯üC@_x000E_ËxY_x000F_ÈC@e¯Çé1C@FUò_x0001__x0003_¦¥C@a»Rà»B@éÇÂ0C@9dÃ}­B@_x000B__x0007_E_x000F_C@=¼ÙÖ¡B@_x000B_"Üº_x0015_C@_x0002_;ztB@ú*ÛçæB@¿_x001F_®M_x001B_rB@_x0013_»°¯ÔB@_x0015_ÝÃwµtC@Ç`hPÓ`C@ùaõ÷B@²	çSÈ_x0015_B@]z~6Y7C@_x000E_øB@¡àðàæC@H_x0003_­hB@3_x000F_ÉÂöLB@7Â÷*C@Øv7"ÏC@ÖDå`C@]ö_x0006_w«øB@A 8´0¥C@ºÌuÉûB@'ã·G¢B@Û£ÌÌ±C@ÂÕÎßt¯C@U?4¡o_x000D_C@©Û_x001C_w_x0017_EC@°æ_x000B_¬¾½C@_x0004__x0005_bü£øB@|ÜîU_x001D_C@mÆ7¿ãäB@êÿÆú®B@Æ7@_x0002_C@wæTüB@&amp;gªå'IB@t;I_x001F_\§C@_x0008__x0004_îçÝB@Pæ¤WC@ÀFI÷eÝC@Æ}éo¼_x001A_C@§[_x001C_7õC@_x0013__x0001_?4C@.-nµþ¬B@JI_x0003_-öEB@ÕÔà_x0003_9C@¨Ö_x0005_ÓC@Ýoõå}B@Q_x000B_fA¼B@ ØWZr»C@cÜ"ù¢B@â}r_x001D_ºSB@¯|Á;_x001C_C@°º'î$·C@Ð¥Å¤&lt;B@Çg ?rîA@Ôq_x001F_Ô&lt;ÖB@õ2â{ùñB@±òPGB@'ØË½_x001D_B@Y;_x0001__x0002_Ô'C@iiÇÀ¬èC@;ö_x001D_½¥C@¶Äèß6B@Ìk_x000C_°ÎeC@_x0002__x000E_ñÔû¼C@ ¬K®/¬B@ã3_x000E_­UC@_x0012_®Ä©«B@eÅâJC@_x0001_¢ðé`B@1æ¦»_x000E_7B@$È=ýB@éþ:|ùB@|¶µ`C@lû_x0018_¥õC@BE_zB@_x0001_¾_x0007_)_x001D_RC@Ô_x001F_¤Æ*C@o ¹B9ÀB@ÚµÎ#HC@J¿ðJ*ÃB@_x000F_^_x000F_¶ZC@pÿÉgÕ|C@}CÝK¯B@*Ïå_x0019_C@¨ÙV±uC@Vµh&amp;1C@jëzK×C@;éñ_x0010__x0001_C@iqP~%VC@qÌß_x0018_`ûA@_x000B__x000C_*£¸pêC@#.»_x0006__x001E__x0007_C@PßÒãýC@{¹(_x0013_»B@_x001F_¬Ê-{C@%_x000B__x0008_$_x0001_	C@ºÒÚ·cC@^ÚB"C@+;º;±hC@ß¾_x0003_åW¤C@\\µ _x000C_C@_x000F_¬² )ßC@üciÀ_x0005_¤B@àÕ_x0002_-ëB@þ«·µü´B@_x001A_\tÃ¹"D@-«¤_x0004_ëªB@&gt;_x0014_Û_x0017_¦B@qk_x0007__x0012_{gC@è½YFáB@WIí_x000B_¥B@e æ;_x0006_(D@_x000F__x001D_ÓÁ¶mB@¦yÁ¸n_x0016_C@_x0008_äÄw7B@^õãù²C@Ur,d¼®C@LiørÎB@öá,A_x001F_C@õ_x0011_xjC@ì«FykkB@ô¶ª_x0001__x0002_~ÇB@x«lA_x0003_¶C@_x001A_ìLkcB@:Ø_x001C_Ã_x0007_C@À_x0001_)apC@Õ_x001A_ìB@c¬_x0007_,òC@ôBþ­¬AB@_x0011_DnÑ&lt;WB@_x001C_÷]L_x001E_B@âð#¬A[B@âí¼CÔ_x0017_C@§5/wC@Ú&gt;__È5B@eoø´êÇC@ÂµéÃ¹VC@üÆ_x0012_6C@XV¹ã_x0010_#C@	Ö¥Ó;dB@0ø\-­B@$_x001B_Å:C@ædy,h`C@¼õjCB@nO5°BC@Æ_x0018__x0017_Ü=D@]é×jNwC@_x0012_ðM=çB@ÖÀ_x0011_Ì,;C@úâ_x0017_z³B@_x0015__x0013_cX¨¦B@2Ùk£¥C@&gt;)ß_x0002_D@_x0001__x0003_eüÁwãB@_x0011_#n:C@wÑeB@ÁZüÀ~B@9Ä¾´èÊB@_x000D__x000C__x0003_ B@ç¥ÑHB@neâC C@õ_x000D_üFXB@§È_x000D_Â½ÌC@Ë~,B@¹1¤;_x0002_éC@_x0015_ÆäÞÈµB@úLtm#C@?ü¸_-öB@7n-_x0017_ÖFC@¿Mát_x001B__x000F_C@Ê_x001C_¦%oC@_x001F_åU´_x000F_iB@¡ÁÚ~B@Í_x001D_&gt;_x0011_¶oC@b~éR_x0002_D@[#ý'JæB@_x0001_EG|1÷C@ÍØJó¤FB@Ç|Z¨B@^ÜtÎÀB@nt5_x0004__x0011_D@;6^ÞC@_x001F__x001D_Í_x0005_\fC@¨Ö¨yLB@_x000D_÷_x000F_ð_x0001__x000B_^C@û~Á¯aB@6h8+ÄÚB@XúÄ2¬C@_x0004_-_x001A_SÇnB@	Éå_x0019__x0007_ÓB@j_x000D_Bur_x0007_C@ì{½eþC@nOÉ_x000D_ÍnC@@G£Æ_C@ÝÒ÷_x0004_ñ°B@#K|Å_x0005_ÏC@ô×_x0010_W(_x0004_C@Eëq&amp;ÜB@Â!ý&lt;P´B@¥_x0003_)^ªB@½iïÔÊB@¬oíÙ5C@Âlô\TÏB@ùT½_x0004_GC@Á_x000D_4äv|C@ìPB¢ß_x0006_C@&lt;AUÈÛIB@ñÌ­÷xC@KÏn_x0018__x0008_VB@ì_x0006_B@ÅR	_x0002_¢?C@åq÷O4òB@%_x0017_¨µ_x0014_C@8ãEÄB@GÂ _x0001__x0008_C@?_x0016_õÀ±C@_x0003__x0004_g+_x0010__x0018_ãºB@ÅÃÔÝ_x0010_C@9öqMëC@ØÓD"_x0001_D@_x0015_¸_x001F_üjC@ÍÇ$ç4C@ó_x0001_¹_x000C_#C@Q«7ÎõC@ÐóÔÒB@QÏâô§LD@Mo_x0016_»vB@_x000E_ÙT"D@@' :C@B-!üÈdC@­_x000D_býû_B@]ð_x0007__x0007_)B@$*®¬ÃC@_x0016_@Lcù_x001C_C@ÛôÀûùB@R5q2£B@á«_x001D_g_x0010_fC@ÔþñNQC@ö_x0001__x000F_È&gt;C@_x0003_¾u×YB@-Xþ_x000D_UiC@À&amp;ü²÷EB@ÊR_x0017__x000B_C@aÎþÐèB@Óè)(9C@¾p_x0002_2*C@×Ê8ëC@.é­¥_x0001__x0004_fLC@_x0013_öNPC@ò	ÛÏ¥C@'AEÀÌB@P_x0002_ %_x0014_ðC@QÓÄ@ZC@éiÊ4_x0014_C@/WcP÷B@´`_x0014_]XC@ì?T}Ù·C@_x0016_¡_x0015_löaB@Þ'g_x0008__x0015_D@o÷0`ùC@¶_öºB@µ¢_x0019_Ï'B@JÔ$£ß°B@_x0017_og­_x0011_áB@_x0007_m$MS&gt;B@ös¿_x0001_3KC@_x0012__x0007_A_x001A__x0006_C@_x001F_E¸ÆnAC@õõK\ÎB@k{ó_x001C_íIB@b°x´B@_x0012_:*[5C@JVß_x0003_ídC@_x0014_ÈÑâ_x001C_ÄB@¦ìJ{	[D@y,_x0008_ ó;C@Þ¹ë¤±B@'¨&gt;á'B@&amp;úJ¡uC@_x0002__x0005_äoäyO8C@*¢y_x0017_1sC@ê¯DÔ_x0015_lB@PÛI&lt;©B@-CÝ_x0016_jÂB@·²Ö:C@Â{Pª2C@¯ÌêüÿÀB@0_x0001_å_x0018_C@r_x0017___x001F_rB@ÆÞÖadC@{­:nnaB@¨ÐÔz6uC@6I_x0004_A|C@å ÝË;çB@±6Úö[ÙB@_x0007_!Ad_x0003_B@e9iB@ëùmRbzB@ì³÷´_x000C_C@i_x000E__x0005__x001C_?SB@` FhC@ªýv¨_x001B_C@¼_x001E_ZØý_x0010_C@ñ[|_x0006_èB@rb¨^_©C@îIø£ÎC@8ÃPÒB@×$=q_x0019_C@IMî_x001F_	C@áw:_x0002_6OC@&gt;_x0010_9_x0003__x0005_C@P1_x000B_¦ìCC@_x0017_8TÉ±ÿB@P_x001D__x0007_250C@Ì;|(=ÿC@5ªÇ_x0008_*ÜB@ä_x0010_84_x000B_C@_x0018_}Cg_x0008_D@[O¢¤ìlC@åw_x001B_Å¬C@xú_x000C_ÊC@õ9@_x001F__x0014_C@ÉÜ¿_x0017_$C@è|ÞB@¥H»Û_x0004_¬C@Køo«;ÀB@V·_x001E_ðÂC@qåXæ¤8C@å_x0001_buÌMC@ËoÓ1B@_x0010_Çï_x0013__x0015__x0012_C@y¨Õ[¤B@_x0006_Ç~)zuC@tfn¥C@_x0012_bëÍ·C@_x0018_¨µðAC@0ÜL¥Ì½B@_x0010__x001A__x001B_Úà_x0003_C@þÛ¨pÏC@_x0013_µ&lt;C@_x0010_BùªB@_x001D__x0002_nC@_x0001__x0003_¿|ú&amp;ëøC@Z)n·cB@.ìz¼B@ª}B_x001F_âB@2ÄîÛB@_x000C_ÿ°GÅ_x0010_D@_x0006_·ÇÞ#8C@JJÍE_x0001_cC@..&amp;³B@üÙ°_x0002_nB@_x0018__x0010_ößêB@÷_ä½ÅC@_x0011_é)¶tB@,¸ÔubÂB@µ½_x000B_Ä_x0006_C@_x001E__x0013_TÚnãC@0©_ØvC@Èxn8ÃC@è*Ä`kÔC@ÛÄp_x0018_PñB@öB_x0019__x0019_dC@9(¸¢_x0013_¿B@AM_x0018__x0013_C@A÷ÚsAC@o%*wz_x0008_C@¸nX»'ÐC@øiâÜýB@&amp;'Ý&gt;_x0015_YC@¨§ô1óB@¸EõEÚ:C@Máüû,lC@ØrÈ_x0002__x0006_§ÜB@_x0002_ëm¹¿6B@ÆöåûþC@H5è»B@[Ën½%ÓC@¤àR(C@Ym{ËÎcB@_x000E_»YAR)C@oÃÀïæ2B@ùÔ1¿C@1,t¡ËC@	_x0002_çPÌâB@ºPú_x0004_ÄÂB@sò|MAæB@ØâÝj0C@óáÕ×0C@Ù]¹9%B@nÜè¡öØB@ð½-0_x001C_·C@¬)Lö¿PC@Ë_×©#C@	2	RC@'¤_x0001_ ÄB@ÏÊ_x0005_ÌÃCC@}Ó_x0006_ú.C@}{Mj_x0001_ïB@Mêé_x0014_D@_x0015_ÙêjsC@)_x0003_]Õ®B@Ôü´_x000E_e¬C@_x0003_¼s«:¹C@_x0010_~6_x001E_¿C@_x0001__x0003_E-éiÚC@_x001D_A#¨+C@×dwC5IC@SB_x0007_qrC@ÈiÍ½|¤C@VÜÀ£¦B@æéªÂxB@_x001C__x001F_¢_x0019_JaB@{_x001B_Y_x0012_ãkC@ÓßAøC@[Ü=£E-C@Û®í_x0013_SB@®Ü_x0019_;ZC@_x0015__x0019_Î$'»B@PìzôïuB@9·L1*C@â_x0004__x0001__x000E_GYC@(_x0018__x000F_ÄæûC@Wt_x001D_t¦C@p_x0013_©ÈWåC@î_x0015_Ò$_x0010_5C@_x0016_¹vúKtC@X§_x000F_º*_x0002_D@³}n_x0014__x001D_BC@è·¶_x001F__x001A_AC@_x001A_z;¸_x0014_C@;_x0006_c_x0017_/C@ 'ð¶_x0010_C@ù¤$iÖB@ØûRYC@Ù*¬½½ÄB@r_x0018_9_x0011__x0001__x0002_'xB@:#_x0013_T¨ËB@yª_x000E_C@9¢í{C@ær_x0014_JÉB@'îÀö&lt;B@×©-´ß¢C@_x001C_ö¸ú¸çB@7²í#´B@«t8Í[?B@Þäàs|JC@?-f_x0004_ÚC@f÷iìNC@ðó8­CB@Ê;_x000F_b¼XC@FyÚÓ_x001C_C@w&gt;(_ÖÿB@ºþ_x000C_ÃoB@_x000D_]ß¹CB@_x0010_¥ÐC@_x000C_|¥_x0003_®C@:_x001A_Ï#zÕC@Ò;3eâ/C@pöl¦¥_x0014_C@  &gt;C@Á0v_x0017_2_x0004_C@ûöß¤C@_x0002_GÃJ¥B@µ_x0014_=?àãC@_x0017_ý?p_x0004_¥C@&gt;èàÜ­¹B@¸«Òª(C@_x0002__x0003_Rûë¤èB@_x0011__x0010_ôu¤B@ª×'þC@àb·½_x0006_1C@EötåB@ôAþéB@_x000D__x001E_%iðB@9ei\_x001D_C@f_x0001_£âB@=}cêO#C@î½c_x0013__x0016_²C@ ã/øC@	Æ_x001D_ ÄC@y¼Àî_x0004_þB@_x001A_A ÿ_x0014_D@t[_x0006_ÁÇB@°\¡¶B@³o@¡ëúC@öÿÐC@òø_x001D_¹íB@ºñæò--B@÷l`-²C@òç_x0001_þ3B@Ï¶(¢_x0007_¸C@Å&gt;ÌL7B@_x0013_ÍéE_x0003_°C@_x0015_%sHaC@_x0003_bdË C@È­ÿpÇ¸B@µYûÆPB@µ)Ñ&amp;ÐwC@_x0017_3©_x0006__x0005__x0006_%iC@åùWÙàÅC@¦Ø_x000B__x0005_7C@_x0002_ßL¸&gt;aC@9S!B@_aÃí&lt;!B@FQÍ1C@±è^[mC@Á` ¦_x0003__x0013_D@È_x0011_S¢_x001E_ÊB@ÇDéVÜøC@~®[Ë_x0013_C@`¤EÃ_x0010_ÒB@³_x0005_U,_x001F_=C@ÿà3ðpC@£6]O,B@Ù:VpÂ,C@_x001D_û4_x001E_2oB@_x0007_©Ò_x0004_B@£ïÛ$C@_x000D_b¹°×ËC@µÃ;¤L¹C@09á³_x0013_C@(é¨ÜÁB@F_x001A_gPt_x000E_D@X«R_x0001_ß C@ºokF¯ªC@#E2ÈåB@ÁüiûB@åÁãçmKC@Ú\ðB@H;Â_x001A_ßÒC@_x0002__x0004_ ´ÓÅC@½ß~_x0013_½ñB@&lt;È,_x0017__x001B_B@OÆ¿iañB@_x0008__x000B_È_x000B_MÐB@%_x001F_Þÿ$×B@X´G_ÙB@x¢QSC@å	dFÿzC@7FÝ0¹B@FýÉÙEB@cÔmÒ|_x0010_C@dÑÞµC@?_x000E_+Ë0(D@Õo	TñB@á:ý{á%D@_x0001_x_x001F_øaC@¬÷_x0003_vKóB@F%ËªC@_x0011_¤íÂÙB@&amp;3QSB@C©u!_x0006_mC@^+·lë B@È~õÈ¸ C@)W_x0006_µKC@LQ³»eC@hH_x0005_æ_x001C_¬C@Þ¾`Â_x000F_EC@WÃÖèõB@þ£d_x001A_C@µñ._x000C_i5C@ßß_x0003__x0006_kìB@.¶_x0003__x0010_dC@K(ä1_x000D_ÚB@ÕÐÏÊwC@X³_x000D_/_x0004_C@	ÉbC@ZVeC@_x0005_¯q_x001E_4ÁC@=_x0017__x0016_`uC@ e_x0014_xyB@CÙeº_x000B_hC@¸èeõB@zHa²iC@ø_x0015_+Ø+âB@¡$áCbC@_x001A__x001B__x001A_Á_x001F_B@_x0001_FÎWÊB@`öUÐ_x000B_C@²a»oC@Dz!»÷B@Â_x0011_Oq_x0002__x0017_C@û÷_x0017_B@¨Heà&gt;¯C@ä½9¯ÂAC@&lt;R_x000B_EÝ&gt;C@_x0019_ÝåB@_x0012_2/Â&gt;µC@j,)ßÂöB@þêÄ5C@_x0014_fÆ\hæC@wI¬_x001B__x0016_C@Õ9N^_x0019_0B@_x0005__x0008_«×_x000D_C@_x000D__x0003_×ÃB@/ì_x001A_Ð^«B@_x000C_`Ê³(_x0007_C@Ð/Æ_x001B_DDC@¤cv²B@WegÊ$ëB@¦Ú·_x0004_Ø,C@x_x001B_x_x0004_jC@NÌã*KC@ç_x0017_ð*!C@f_x0001_djoC@/Á¥ÄZC@Ï_x001D_ÁrvC@Þ°_x0019_©KB@n#JÐå"C@m_x000D_x_x0019__x0019_.C@swýC¡_x0007_D@TF¤-ÍÝC@âÆ_x0002_´C@_x0014_¯DHæöA@:%_x000D_ëôB@cQ"ãÃ.C@¶5.Ù2C@cI}ç=iC@H;_x0013_K_x000F__x0011_C@ùsÞ3ÂC@÷÷_x0015_i_x0012_7C@ý_x0003_d_x0006_í_x0016_D@_x0003_ãÔ¤ÎB@EF_x0007_âB@&gt;~*Ü_x0001__x0002_Ó@C@_x0018_Yáü C@%ñ®8³pB@¼sÄ+/ÔB@&gt;¹7Á&amp;C@áaDV^C@&lt;~±ÉØhB@_x000C_OKÇÖÙC@9³Ý"÷B@*Ãü_x0003_ßC@2Ð$ûÀÂB@_x0003_åôk_x0005_B@¨7ç°C@H_x000B_$·ÚC@_x0016_:MäÝC@¾È¹tC@XB÷.C@æ-_x0018_7ªRB@_x001C_¹^C@ñ=qm_x0004_C@lþÀ_x001E__x001A_7C@e¥_x001A__x000C_F-B@ç¬0^PC@éy¦DLB@ô_x0010_ÝtÓ_x0016_D@:t¼/ÃC@1_x0003_ÏìW_x0016_B@Ó§ãç÷^B@Hy_x001E_BvÂB@SÕ¥t_x0018__x000B_B@)Yý½æ~C@g[ºí4ZC@_x0003__x0006_Âíª­C@zö|n-ÛB@Skü7ÖC@ê_x0004__x001D_HrC@ÎM«¦mÃC@Öô`³{øB@¾¸±_x0013_ÉIC@/*ª2ú;C@¥PI¾ÿC@fd_x000D_6_x000D_C@YO²ÃtC@`Æ©B@uÀ´ÏÉC@#_x0001_þºõcC@!û_x000C_&gt;ãDC@_x0002_®],¥ãB@çþÍZ÷ºB@^;[ßRrB@©v{Ô.&lt;C@7ÿ_x0018_ÙC@£Ëô¶ö9D@Ç&amp;_x001A_ÀÑB@ä7Fdl*C@-ùìÍC@ÎcISÑC@n_x0005_ _x000D_aB@BlêÚÞB@ôW_x001C_7ð_x0012_C@²»ùVúSC@qMÌ_x000E_Ä_x0011_D@âUºB@©Ë&amp;_x0003__x0004_Ñ¥B@ÂÄ~a¿2C@,c"´_x001F_vC@T J½]C@8$=+0õC@ËM)×B@¬l¤¦LC@p¸Ãp¹ÛB@~MóáB@þj^µ_x0018_C@_x0008_Ü=as;C@ÎN_x0014_E¶C@_x0002_ýM_x000F_¯²B@_x0001_ø Õ5YC@aàHº´B@ðBLZô_x001E_C@o90ùØB@Z¢*_x001C_B@Ç¢&gt;PC@]ö&gt;òaC@W_x001F__x0008_	Ý¬B@~Î %0C@°«çf7^B@j_x0001_¯_x0013_yC@\ÛJôµ&amp;B@øÊ¯fC@Ê JTM´C@-¯i_x0004_òB@Of_x0002_GB@ìWÐ6¶C@\.ÈhG_x0011_D@ôÀ²ª/D@_x0002__x0003_ÄÝq½B@(ÃÇóoB@UÚjixÐB@A FíãB@Ô_x0018_B_x0001_C@Sl~¼MB@?GÏçõC@¸´EEÿ_x000D_C@¥ZZ_x0001_C@;÷^B@P²°ccC@H,áJ¢C@0½Ò¼HàB@¾¹¹HOB@fÈiû_x0017_C@Züò½³êB@þ=¬_x0006_N_x001F_D@vãÄ?_x001C__x0015_D@_x0018_Å_x0017__x0011_D@_x0005_WüÁ_x000C_C@=@R_x0008_âÇC@2ö®ô÷B@B)Ý_x000B_ø_x0015_C@¢®³ÁB@_x0012_r6lÛB@#²£ÛëýB@±£_x000B_ÎL×C@Áh_x0013_iÍB@u=x_x0019_]QC@*ÿPS4[C@d_x001A_ä_x001A_öB@é-HÛ_x0001__x0002_¼C@=_x001F_Á&amp;B@O¸1eB@ë{_x001E_zÃÈC@¾«"¾$C@öôÁ±WC@°#¢Ä·B@G_x0018_B_x0001_C@®«´íónC@TvuÜ·B@ûØ¿Ò¼^B@k×öî3÷B@«õAìî¾B@\Õ	¤OC@ÚÛFJÒæB@¸8cÄdC@h'/ÉyòC@_x0006_[*h_x001B_B@_x000D__x0015__x000D_rüB@%?da'rB@Wg°µ3ÕB@_x000C_ïmzÃäC@)_x000B_ñz`'C@5p_x0003_¯³àB@Ð_x0008_'Í C@} Ú9C@üo;_x000F_C@(E_x0001_]vB@¤!và­B@¢¢¬UÅBC@ÔÂG$~­B@iR_x0015_µ_C@_x0001__x0004_¡dV¥¤B@6__x001E_«C@_x0018_Ùy_x0007_ÊÐB@aÇ\kßB@îpKÔñ2C@òáâÚC@ïpâÞEbC@RÇÐCwC@îÐotëB@_x0010__x0001_y¹ñB@K#cÞ¾C@´_kcY B@¸F _x0003_ãB@»æ3¥,§C@Á,_x000C_QC@pAê¨B@bRäQu½B@u£_x0010__x000B_T¾B@¡,	ÁC@Fc_x0005_,{C@óU)_x001E_àB@v_x0002_ªiC@X¡ _x001C_jB@º¡8ÐT\C@0ÏÝ_x001B_C@t£»KèC@hÓ¦CË¾B@b-m!D@â6ÉUoB@ô_x0013_ï_x0005_tB@ê.K3-C@A¾­¶_x0001__x0004_Q}C@1H¯_x0013_æKB@J_x0006_´WiB@8øzÒïB@_x0019_å_x0018_$4C@Ak_x001C_Bë¡B@Ù¶¨{ÀNB@.=»§C@_x001E_±``q3C@_x0005_ä4°ZéB@íc¯VêtB@­©_x0005_ÖxB@(_x0002_Ø×C@	¸7_x0010_B@(_x000C_A"[C@õJOáB@®ß¦_x000B__x001A_C@n%pñTøB@Yè_x0011_Ò lB@:¯Xñ_x001B_C@ _x0016__x0018_:ÅgC@ñÁðéuB@S{ÒB@Ò5èÐ_x0012_ÎC@_x0003_)úyª_x0018_C@râ²Ws0C@.w_x001D_¬v_x000F_D@ÉJÓ2ÈB@.rÑyBmC@^j&lt;-w³B@;iº_x0014_B@#ÀgmC@_x0001__x0003_Î¿LÅôýC@U¯_x0007_°hB@BF`eopC@k%éýHB@è9_x001B_%pB@bù_x001A_Ã¿üC@&gt;ã_x001F__x0014_ÞC@¦î_x0005_PLÂC@_x0002_&lt;¸u\þB@_x000F_ÖÒQu&gt;C@HqX,_x000D_³B@ÿ·{l~C@Þ_x0005_ _x0014_HsC@Â;ï¬B@Ù_x001E_­TÝC@ó¤_x001F_¬ýB@7v_x0008_¹B@Nö_x001C_´[»C@îì$´æB@Ë_x0014_HD@~¨:cB@}½rÅ¤GC@¬_è¼´B@_x0008_`_x000C_ÄÄB@¶*_$³_x001E_D@GVÜsé{C@byÞA¤B@fï¸ÔVC@¢I WxÈB@U]rµB@¿°»_x0002__x0018_¾C@R&lt;Ìk_x0001__x0007_âC@«½Ð\B@ý_x0017_,ÝnC@¯ã¨u\_x0015_C@?,_x0002_´¤£C@ë¨ÜÌ´C@ýí_x001A_E!©C@D8ãØ³ùB@ivT.»üC@_x0008_Uò_x0012_|C@2 EQýmB@ïrë¹ØB@º Y_x0002_`C@&gt;áÜ¯_x0001_îB@_x0006_ò_x0013__x0004_~B@ÑjÉr/B@i`Êm{FC@Æ_x0002_gB@tÛé÷ãrC@ºÙVçA@$ÁÂ7_x0005_B@SuÄ*ÂC@ÍX_x0019_"=JC@1Í_x0003_+=D@åYÑóaAB@A_x0005_à×B@=_x0012_sgÅB@Ñ_x0007_Ós&gt;TC@AÒXÍùB@*« 6IC@ýãY&lt;_x0006_B@*3ä_x0015_©C@_x0002__x0003_XùÏ,ô§C@~R_x0011_¸bjC@õµS_x0008__x0014_D@_x0003_'+\_x0012_C@­?,¨~ªC@½4_x0002_G_x000C_îC@M{EFþB@pºêLezC@«_x0001_çø;fB@§ùÏ9òB@ùöè&amp;C@ÒìÐzkC@p¹úeB@St2·z&amp;B@jI§_x0001_iC@q÷B$_x001B_BC@/¥Çî_x000F_C@_x0002_ _x0016_r_x0001_ÉC@äæ_x0002_usC@äC-_x0011_C@O6³_x0017_,C@»LÚB@yÅ8ÐW±C@_x001C_­$_x0015_¿gB@_x001C_¼®8_x0002_C@xvçwæA@Ù#`¥['C@FÍEkë%B@#3ê|¥ùB@_x0010_·Ô PÇC@¯g0ã D@Õ®j_x0001__x0002_h~B@Ïu_x0006_·B@KáûÀ_x001B_D@Ëev_x000D_ÙC@¯3Ù¢^C@_x001B_éË±¼_x0016_B@Ts´_x001C_kC@±ðØÉ³9D@Ú&amp;nu}C@ÃÄÂ¨yÑB@ÿ ÀFéB@'6dAÇÇC@[kn_x0014_ïüB@¸â3}C@+U_x0006_#nàC@¨_x0011__x0013_¬~³B@N.Ý{ÓB@;I_x0013__x000F_d_B@èâ%xÀC@ý£+ÁB@»T|ù_x000B_DC@èÈâ~ÃB@2­Ã_x0002_ÄB@å²üÉ­¯B@qØ!¯ÀæB@ÉôÕ¢Ã;B@iÔBñ­B@~WZd®iC@¹Ñ_x001D_yB@áMÉðp3C@_x001A_8_x000C_X'C@ëÛÚngC@_x0005__x0007_3s_x0004_¨{qB@ÜÛÙ'S^C@\7_x0011_\Ú@B@[*_x0019_æ&amp;C@¡F¸&lt;ÃC@_x001E_åW+ÀC@­_x0013_PC@Èê¾æ]C@AçXR&lt;C@K(HpóïB@&gt;&gt;_x0003_ñB@c_x0008_|f£B@Ø~NðÏB@_x000E_êy¨©B@T-_x0006__x0019__x0014__x0015_C@PN_x000C_!+µC@ûØ¡¿O_x0011_C@û#Nt_x0011_C@=­Ò!û¹C@oû´ÿ¿C@oÛÞé±B@¤5_x001E_J	ãB@ _x0004_a3Ð#C@_x0012_ïYm	_x0001_C@Y9M_x0002_1_x0003_C@2¾_x0019_T¶	D@UàÇ×üC@ÿ{O	´B@T¿¸ b_x0015_D@_x0001_îwV²C@ò»X$Ñ«B@_x0005_Ãa½_x0001__x0002_v«B@(îµ0Å­C@|PfèÿB@=_x0007_hÚú.B@'_x001F__x0017_¬½B@ý/è³r D@nHSÌ_x0013_·B@·ý¤ú(RC@{îÞs_x000D_D@Hª33yB@^ÌÙ[ýóC@ï$0·_x000D_JB@È_x001D_?n½ÛB@6SÒû B@¦`ÉaV@C@ áØ_x001A_§_x001D_D@e¡YvgÅB@_x0013_Ê|ÎC@_x001D_HóýÒC@§e_x001C_þïB@È_x0003__x001E_~f_x0002_B@ãw!VZ6C@¿ò:ñòÑC@rÀ_x0004__x0019_ºC@zÜÖúAÄB@Lºît=)D@^´%_x0005_c¨C@h}â3C@_x0010_w	_x001F_-_x0001_C@ÆVêw+;C@9/_x000C_y¤1D@_x001C__x001A_¤(øC@_x0002__x0005__x0017_#û¯C@»GI³¤_x000B_C@è]_x0003_¦ëB@à_x0001_%=ÌB@Ü_x000F_±Ú´C@mDùá_C@¤_x0007_ÄÚB@j¿_x0008_³_x0002_RC@gã9°ÇB@¾/G·4«B@³SÞ_x001C_:C@e½B@Á8_x000D_×r®B@÷_x0016_êc_x001A_°C@_x000E_A54:B@x.2_x0011__x0019_C@Û®ä_Y#B@L2bTÕ_x0014_C@ôµåAÊ½B@8ðü/_x0010_D@øÍ:,¨?C@SO_x0012_`C@^ÓPy`êB@8f\òJC@»íL«YB@9E*öC@'?ÂCB@7ñ|[&gt;¸C@°ª[å{ÅB@_x0004_I²¢4B@FB#ás8C@cµ_x0018__x0001__x0002_+¶C@Ù{Äï¬B@_&lt;²YdB@Ò_x001D_aUÉJC@ÝÙê»äC@,¤¡A7àB@)7@Ýè´C@kçmP1'D@ÒBpi¸C@íâÙ	ÄB@_x001A_y©_x0011_C@a_x0012_W_x0004_F3C@h9§YéæB@DïºQN¬C@&lt;Ó_x0005_E0?C@N±¯&amp;qC@ú¸_x0006_ã¶B@K³m¶âæB@_x0016_þë'ô_x0015_C@ É°j©wC@Ñdk_x001E_YC@îôe]NBC@M{9ëdöC@næ^£_x000F_ìB@_x000B_Áí û_x001C_C@­^bá*B@ &lt;t¼C@^:ÃäÂB@K_x0001_¦ØoC@U¡ÃzÏ\B@_x0017_+¿]WB@@_x000C_fö&lt;C@_x0001__x0002_ø_x0003_Ä=_x0017_iC@_x0004_qèmC@_x001C_@é¬	C@g4³_x0019_&gt;C@Àjò_x001C_KuC@Æ0ÁÈü7C@|âvôªB@d&gt;±_x001E_C@î¥[« C@ê¿Â[Ë_x0002_C@ôCÔç³B@&gt;ªÊß B@:Ò(	MC@hçt_x0014_ÁC@.|_x000C__x001E_?iB@_x000C_à_x000E_ÆWB@Aëáp2B@æÊÑ_x0005_B@t£ÆxµB@_x0012_ÿ_x0010_¿£B@&amp;òMñ&amp;ÇB@­XÅä_x001D_«B@L'YÊ¤vB@\Bd¦HC@Q_x0007__x001A_Ò&gt;ZC@£øc)û9B@_x001F_ÒÝÅ_x0019_B@¸Iö½B@aQÛ_x001A_F_x0002_B@_x0017_ßÉiÍúB@meÛ_x0002_sC@_x001D_]ùK_x0001__x0003_WB@­ò_x0013__x001C_ï»B@à6_x001C_jxB@m@*±Q,C@Ú?ÚèéÜC@àd_x0008__x0002_©_x001F_C@`_x0010_qíc®C@	A°C@Hgf¨ÈèB@ÉE³B@{Ìf_x0008_@²B@?_x001E_?Ö)C@[ñ¼¹UíB@R_x0012_ØG_x001F_D@fS_x0004_pã_x0019_C@XÏ|zºYC@Ùh¨Í¨_x000E_C@[+nJC@¬ªk¹_x001A_B@æ_x000D__x0006_m\C@_x000E_¸_x0007__x0010_}ùB@ w_x001A_loÐC@;á%_x0013_ç&lt;C@ùú"ðnC@F_x0018__x0008_u VB@_x0002_»&gt;¼5C@NÐ'Õ\B@ë6©	`C@¸µa@ ýB@_x0006_]â_x001C_rC@lø¢ÜãB@Ç_x000B_¯¿´ÀC@_x0002__x0005_y@D?MC@K¬©^yC@âR#±Ó×C@*_x0010_@}2kC@qéGÆëmC@_x001B_{-!C@Ü_x0019_)vµ_x0014_C@îR_x000C_vÌC@Kvi_x0003_B@g¢D_x001F_/C@z2ÆgûyC@å´_x0002_µßÕB@µ`7îàÃB@_x0015_n¬&amp;YB@å_x001A_­nZÐC@½3_x0004_ZU;C@Ä®FoGyC@_x0012_vñÌ|ÆC@_x001E_R¨¬3\C@Ü×¹·B@4ee2çB@,÷µàC@Y_x000F_o¾rQC@&lt;É&amp;-kC@ZëxF²C@_x000F__x000E_¦_x000C_þIC@¦¾8G£C@[¬_x0019_Àî_x0001_C@UÎ.ç±AC@Ê ÔÑÏB@Zh D½C@_x001B_Ð _x0001__x0005__x0010_B@( q5éÈC@=Û_x0003_JC_x0006_C@tWûwpB@±_x0004_ì©_x001D_jC@ÞµI¬Q?C@Û`_x0002_TB@[º_x0014_a[(C@+à?,à-C@8NÆ!àC@	n&amp;EÙC@êúgC@¤ð_x000F_§çC@r_x000D_Ä­ìB@õ_x001A_~_x001A_kNC@ª1ëXúB@_x001A_ÂÚÔèÓC@a`¨ZÍC@6ÕÓÞÝMD@_x0004__x0014_ÔâB@|?Íï._x0015_D@=ÛÃmQC@_x001F__x0012_n_x0016_b¼B@£e$ªB@â]ÀtC@_x001E_ÜÇ_x001A__x0002_C@£*yHVC@$elä5ªB@uëî¤cC@+íâ_x0005_B@¹_x001C_~_x0014_}·C@_x0005_ûóÕ_x0015_C@_x0004__x0006_tAnaèB@-G4(C@:¡ìaüB@_x0017_klb'{C@ _x001B_³pB@«â	À4_x000E_C@_x001A__x0018_ÏnI_x0008_C@%YbBïB@0¼ÔYuÄB@KÔt_x0002_ðB@¼fàäøB@PTvbðC@ÈP§üeC@_x0003__x0015_î£JC@rQ_x0001_b_x000B_ÎB@¼6_x0001__x000D__x0014_C@Ozën_x0019_C@_x000B_Q_x0014__x0010_òÂC@_x000D_ÖÉ¿_x000F_þB@C%×cþB@¿¹³_x000F_B@þ-V¹__x001A_D@Àã_x0005_võB@O,qC@_x0013_ApnóC@­º®ÅKB@LêúB@_x0001_}ôæHC@$H³ zßB@×(]jC@_x0019_ãyC@¬Ûì_x0001__x0003_X¸C@ö6_x0017__x0005_{C@¥_x0019_Zâ*VC@&lt;Ù"6C@ô¹ÔãC@*d¸GäC@´èþü¤-B@ëd4³_x000D_öB@å/ÃÏB@Ó_x000C_&gt;Ù_x001C_2B@_x001E_b]³âkC@Î;q`\gC@=_x000E_º_x0006_®C@_x0007_²è&gt;ýêC@ýc_x001A_.zC@É.#?4C@ý4ì(¢VC@¾8u²í_x001C_D@.Á¨¦&amp;B@noWÔ_x001D_ÚC@Ìþ¹«C@¾¬¦K_x0015_C@_x0015_æ^G_x0010_C@Ì*_x001C_ûûC@²èz×ÞèC@åG_x0003_ÕÆC@¤òk_x0019_ùB@m^MÙ2C@µüãPaB@çc7ôB@Aó×]_x0002_B@#_x0018__x0006__x000F_-EC@_x0003__x0004__x0013_¸_x000B_óC@mLB&lt;èC@ÀJ_x000D_ËÈìB@®pþ_x0016__x0002_C@q.T¼_x0012_D@_x0019_ª6øÀB@Ó·Z_x0019_¥×C@*l_x0015_Ú/B@µeiC@u5¯âÑ*C@È}ûý_x0012_B@åuÔ_x0005_þ'C@Õ»Ó~	¼B@q%±K¹ôC@v8F_x0006__x0019__x0017_B@`3;WC@Jz3à®B@_x0005_ñ'ñcFC@=ý&gt;¨_x001C_¡B@Îx&amp;1üLB@×1_x0015_®³8C@çuø_x001D_ßC@ö_x0001_¹÷_x0004_àB@ê 'àB@NBóinC@åX#Í¹¿C@¤ÀÆU_x0014_¢C@_x0007_¶ôúþB@5ÛbìhC@ö{_x0012_×iC@íò®ÙB@¦,$_x0001__x0002_\áC@þu_x000D_ÞnC@?t#ïqC@4Böÿ_x001D_C@î_x0006_cûnÁC@o\±Á6ðB@_x001A_s#yQaC@ë[ÐÜ_x0017_ÃB@@%Ð.àB@ä{¦S^_x0014_C@ÜåázÜB@ÇË[S£nC@_x0017_óá4_x0016_D@÷_x0013__x0001_,,ÂB@rPÇÜB@:G+õ_x0006_cC@2	 ÒC@æ·«áiC@øûSN	êC@B¯¿êC@Ò0ADC@f3ó_x0002_ÜÏB@54_x0015_»B@ª*üù_x0010_WC@ú_x0015_¥ä®_x000E_B@éu_x0014_ê!C@ØsO×S¤B@j¼þò¦ðC@* J7MC@Â¹1B@ãD_x0015_±O)C@_x0005_®«^C@_x0002__x0004_P_x001A_4ÒhB@.&gt;ÖÈC@ÉÐs¦V_x001D_C@Ø_x000D_ÄÀB@_x0002_"Þi_x0003_B@¬°èÍy¥B@ð;_x001A_$_x0007_C@_x001B_ÈºGóUC@_x0004_ÜÉ!B@·m³Â_C@¤R¸\C@k;ýuðC@-#wNûdC@ö_x000B_ Î·_x0016_C@çÛÎÙþ_x000B_C@Â^©È%_x000C_C@ÈÝÝcL²B@gå×w÷B@AUèaÖVC@*ÞÏB@bÝ&amp;#DC@ò¾º¬ºCC@ç%3B@I8Ôjx¯B@Ëªøp_x0012_LB@Á_x0012_~lû!C@²·èg¸OC@àê{Ñ_x0001_B@Þº`QC@ÿ8_x0015_²°XC@g|/S»ûC@Q^@Ä_x0001__x0005_.êC@Zwøî&amp;ÌB@ò®¤ú_x0001__x001F_D@KÃ{¸ô,D@»_x000C_y7® B@}L_x0004_3C@¿ÛKÆ$B@_x001E_³&gt;¬©wB@å_x000B_\_x0001_ßB@pÉbÓéXC@]eÌTKB@â µÈåA@5Õ~_x000C_­ìC@_x0015_&gt;¤¢¢B@¸Edü(C@TaÁ-_x0018_(C@·A	_x0006_Á3C@X_x001C__x0013_LC@ñÂm_x0008_eØC@_x0017_À_x0011_C@¡ÚR7ÕÉC@vÂþÃ_x0014__x0003_B@0_x001E_I_x0017_¬¶C@X_x0008_=÷'C@Ê}/E75D@¬Ö_x0002_mÇC@I_x000C_ÔnnÉC@_x0004_6_x0010_¢V^B@§u_x0018__x001E_ÄC@¸*z1[ÖC@NÐWÃ³îB@_x0006_YÂLPD@_x0001__x0003_××=·B@@®Bõ_x000C__x000F_C@âé»W_x0013_B@âsY_x0001_·B@àv"WUC@µú_x0015_2«´B@zÓ^®yB@_x001F_¼_x0013_»_x0002_AB@k1s_x0016_ÈB@Zi/_x0003_¥C@0Ï_x0014_íMÀB@hÆ_x0011_+_x0014_C@øüÁ"C@Ï rB@¡}H³B@JûÞý_x0014_B@û_x0010_ZíkB@Ôòj&gt;_x000C_C@+YØÛÉ B@"S_x001C_âN&lt;C@éÂ_x0015_óC@á¿j|×B@s_x0004_^HÅÞB@_x0005_ÍÿZ9C@¥_x0013_zd)~C@¦ßÔhORB@Ó_x001B_cÈiB@Î¥^-C@;_x0008__x0008_þxC@h}ý7C@1:&amp;ÿ¾2C@Ó¾Ì_x0002__x0004_«¯B@÷ÚùìÁC@]ßÚa7C@AxÁB@Ä¾z9_x0006_D@%GöFlRC@*_x001D_þbC@fLÙ¯°GC@ÝÌÓ)C@L6I'ÉbC@2åù·_x001E_C@ºGÊÂB@lÐ_x001A__x001F_}²C@TGû{@jC@ÔHßÐÆC@EwOC@é»¿4&amp;GC@`).^WB@Á¦àÞB@_x0003_ä%Ò_x0001_rC@Ô¬Ú	õC@/gÕó;B@¤ÔÎ*ýB@_x0014_?`×_x000D_C@O;_x0015_O¡_B@Ò_x001D__x0015__x0018_-C@_x0015_¥©àxLC@á¦¶M_x001F_C@&amp;AËÞïhC@D`Õ_x0003_$B@¯È_x000B_`B@_x0018_"VÂ|C@_x0004__x0005_m©ë=Ô¤B@P+×ª^C@Ùo_x001E_ö('C@ ¹#×HB@Ji)í8C@^zå3\NB@ÈâÕÊ	_x0001_C@pwèîsIC@×¶çø\¯B@{a.ÀC@_x000F_¢ùe_x000C_C@qÕNR»¬B@¡è_x000B_ BC@à¿RÔkC@ÒéÀxõZC@&amp;|B_x0003_ûB@HÂ© /C@Ü°}-^C@«®ðèàC@¡Á9_x0002_ÀB@ÖkKS{C@ôX_x0001__x000E_	B@Ç+_x0015_iöC@Lí_x001E_ÛB@qµ&lt;SjãB@¶5j«õ7B@ësJ¶C@_x0010_ð~_x0013_C@ë±I)»C@_x0012_"Å_x0012_lLB@çßÃA,	C@ _x000D_m_x0003__x0004_XèB@â_x0005_Üç¼B@#;ÓàC@VMòláüB@_x0005_^h/ö_C@2ã¾Ã¸!C@óÆý[]B@õ rÑAaB@¼_x0002__x0017_¹óC@_x0012__é#O[C@²-ÁØ~ÜB@Áð%6ö;B@ÞºoB@²C|és_x0003_C@Jó`]_x000F_ÎB@ûÕÖÝªB@#E?bC@ÏÕøbv_x0011_C@©G*§à¹B@ _x0001__x0018_'%ZB@³[mC@_-T_x0010__x0010_gB@ðëÃÉù°C@RÜÕ&lt;ÙB@|J#Å¼4C@\Ç6_x0003_¹B@_x0019__x0011_»¬B@Îÿ¨â|«C@ì13}B@2_x0018__x0005_YC@NÚ`_x0013_OC@Ì_x0004_ðÍ½B@_x0002__x0003_ÝÆ«_x001C__x001B_C@ýÿô?zC@eÔ_x000E_ÞB@²±ßtðTB@_x000F__x0014_ÆSC@«§îÎ¨B@,®åÅ_x0006_(C@³&gt;¤Á LC@9_x0015_º??3C@.(l£B@Ð{)t_x0011_C@¤à_x000C_ =B@4AÛ¾ýAB@ëZ	|&gt;_x000E_C@í»F_x0008_a+C@Äô8_x000E_ÑzB@ÀoûpiïB@GüÀa{#B@M-ÝÆw_x0008_C@#þ¿)ÂB@_x001F_D/Ä?C@G_x0007_ÀEÞC@_x0001_hñ:CC@V_x0005_{_x001F_ñÕB@õR_x0014_¨ï¡B@c_x0002_2øpB@)û_x001B_Á·ûB@¹_x0008_¯#_x001D__x0017_C@ßÚ»È2_x0016_C@©¿¹àf÷C@x 4e oB@eL1_x0001__x0002_·_x0004_C@lZéÈ¬¬B@ÑÈùÁ%B@âv/=C@_x0016_C_x001F_ò?)C@°ºøiHC@\(3äÈB@_x0013__x001C_ÆK»B@_x0013__x000B_uØWBC@Âò_x000D_Y"C@h¿¯ÿDC@þ"[ãt£C@Zýò9ÞB@è!Ào¢B@¥{ø×B@¦å¿4aB@Gý	ÔÍ_x0015_B@m_x0012_Ûô&amp;B@É?ªëå«B@µ&lt;_x0011_gBÉB@@¨Êöv$C@ÚÞx3·ÞB@ãbó¶ÿWC@b¢¥C@-ÔÐ_x0003__x001B_C@c_x001A_VB@pðÝùA_x0005_D@úslÐ|B@_x0016_xÄ_x0018_ömC@Ø__x0004_1Ä_x001E_C@ç_x001D_¶áü¢C@ÚG,'_x001D_®B@_x0003__x0005_0ÜE­£C@1Bp+»ÑB@_x0018__x0012_M`.}B@	ô¾øõñC@6_x0016_àúB@±_x0017__'a3C@|ÍòTìC@+]k_x0019_öìB@×h2åB@¯_x0011_j_x0004__x0008_C@7Ó¬²uB@Â'_x0002__x0018_jB@É7ÐÍhuC@¾_x0010_qÑ+B@ _x0006_h_x001A_@C@Ùg¬_x0001_3XC@§¥C¥B@¹&amp;_x0019_ú_x0015_B@©kZ_x000C_ætB@&amp;ÿMÑÍ:C@V2² &lt;_x0012_B@;¹ú_x0004_B@jèlEQNC@Êß1ºD,C@¸ÏgAH¯B@SVBC@ &gt;RÁSC@ÓÈ_x001B__x0003_C@_x001A_Â3gêB@·oþ`dB@ø¤G+C@n§*À_x0001__x0007_ô*C@t0_x000B_EÁB@_x000B_Ô¬_x000C_ øC@»na6C@_x0012_²z;ÑLC@]¡­áB@C°öXTUB@Rf5,C@o©_x000C__x0004_;B@_x001C_9×½C@¦pt~éµC@8½^\}=C@_x0019_VkÑÓÂB@¦:¯n_x001F_C@0=_x000E_ÞáçB@Pzî7¬C@òO¥^=C@ë0_x0003_×B@ÖIr_x000C_ÓB@1_x0014_ÈøgB@&gt;_x000F_òÜDC@ ©_x000B_óS_x0005_D@hèÐ_x000C__x001D_C@À_x0003_ÏKC@½?çÛ^ÛB@è½_x0002_RÿC@qÂ&gt;øíÀB@¢0_x000B_ÚC@ù_x0003_¾oÞTB@¹ûÃC@0a¶_x0006_m_x0010_C@O_x000F__x0008_Ó\ÐC@_x0003__x0005_éÄî/¥C@QÂ_x0002_}¥B@Ü_x0014__x001C__x0012_Q®B@Ôü6!~C@_x000E__x000B_&amp;OËB@_x0017_/Ð§øB@;ÓÄ ¬8B@9Ý@_x001A_IC@Ýwq5qC@Æ×îJVC@0­Þ×C@ú_x001F_§_x0003_ B@ëÃmð£B@sÝC@ZÇ°þüB@®þL¢C@WRÝßÉB@O)§_x0002_sÜB@_x001F_ª¸1B@·[V$©B@ß½_x001C__x0001_³_x000E_B@_x0015_d_x0019_B@¢YQôï­B@Þ¨Ã©?ÄC@#àX~IC@_x000F_þ_ùwÒB@æ,	8ø_x0004_C@f{ÞJÀ9C@G3 ä"C@_x0014_ÖÎÁjËC@_I_x001E_Ü_x000D_PC@¶¶¶£_x0005_	_x0008_{B@]Ó&gt;ÑÜÞB@3¢_x0012_\_x0003_)C@¾÷_x0002_+IgB@|×_x000D_.ÿÅB@^Ô@^d¥C@/J_x001C_NÑ©C@µÒóÀ¤ÈB@Ö^ü¯k|C@?_x0008_;K/ C@u,ä3"DB@|ñÓ^P,C@w¯ÜWC@è_x001E__x0017_yÃB@cnÚ4òFC@-_x0003_C®C@xö?ÇãËB@_x0013_ ãq6C@³_x0004_JîB@_x0007__x0008_óSË_x0006_C@âeIIC@Sª/4b1C@Ï8Ë{¶B@Oé%°tmB@ò_x001B_E¹ÆìB@H_x001E_yvè¤B@ÃÚ²_x000C_L¹C@Æ£_x0008_]úC@íÁîZC@á_x001C_J©	C@'\ £©°B@k£_x0001_§ ×C@_x0002__x0003_°äHH¨×B@K*ø0B@Ú©B ·B@Fq_x0013_\C@ÈÕ.¯rC@hG_x0005_PB@î_x001F_¢»àB@Îæá_x0006_C@Ö&amp;_x000E_2¯/C@:èC@D÷_x000F__x0012_Ð¥C@½4Ä2±B@(V"§_x000D_®C@Ü?¤ ¯C@õc_x0001_&amp;_x000F_C@ØÈº-FB@ò´àj¤C@ÕøDÈ_x0012_C@±ÑÒýDC@$$]_x0006_×C@_x0013_Ù:9#C@·õK_x0014_B@ÃÁì_x0016_C@aµQJ·¹B@ÏÎT_É(C@é%°2_x0013_pC@Kí°Kb[C@&amp;;Ý_x0012_mC@_x0007_³C@ñ9ð_x001A_"AB@UÐB_x001F_n&amp;C@_x0013_í_x0004__x0007__x0006__x0013_C@ÀÏEpØ9B@_x0015_g,_x0001_èB@#&gt;kE:B@IF¦{{¬B@_x0014_l&lt;_x0003__x0019_C@¨ÛÚ4©üC@A®BïB@õZBB@´5TGY_x0014_C@eý¸ÞC@x_x001C__x0019_7ÍB@)_x000B_@-6C@3_x001A_¿¾C@/I«q°B@ð¶Ó_x000B__x0014_B@X¨O_x0003_C@þVåk	ßC@õ_x0002__x0005_~'RC@þéªv_x000C_C@é=USªC@¢É3_x000D_8B@û&amp;ëÀIB@ûV_x001A_?M9C@%77÷©B@À¢.{zYB@²A_x0018_¼%C@l!X5B@µk\&gt;sC@_x0007_õøÚB@8SÅcC@_x0015_#°C@_x000D__x000F_ñöFP;C@(_x0003_I_x0001__x0008_D@ÿi¦¡B@ã_x0011_«ÞaC@,äj)C@ÙÆ_x0007_4cC@¨w+?ÌYD@®~_x0010_¢_x0007__x001D_C@Zbÿ|ºB@´O´ _x0002_#B@èìv¬ó¼B@yDÍ4C@(34"ªPC@á¤rE_x0014_C@Þ4»×H¿C@	ùÁ4yB@1d_x0013_hyïB@_x0007_+ì4;ÈB@ù~ÛGC@Z³ßE_x000E_ÇC@1£_x0005_ÞÛB@7M¸w/D@èU_x000B_U_x0019__x0006_C@:h¢^æ_x001A_C@s_áÄT_x001B_C@XÌ_x0012_äöC@_x001C_$-ØB@²|_x000C_mB@g^23ÁB@"±_x0004_KB@æRw)_x0016_C@J1år_x0001__x0003_e(C@ßÜ?_x0012_ÊB@í_x0019_G_x0003_C@S_x0004_B®¶IC@e_x0011_1ó?C@¯pY:¦áB@ï+DAûB@_x0002_nÏ&gt;C@`i_x0018_¢C@_x001A_gªü§_x001B_C@Ñ½_x0003_pà_x000D_C@$kcÔg-C@Û__x0011_XfÔB@M_x0013_¢ËæC@mg&gt;Ñ?5B@IOT_x000C_»ÄC@%¨\×mC@TìLv×ÔB@ïzþ_x001A_AªB@Î{ë[C@OxýJjC@ìøg0åB@T¿ófÖ#C@_x0014_(b´_x001B_C@~_x000C_ÀÖ8&lt;C@ÑP±KÈC@¨_x0010_¿u=ÉC@_x0006_V¨þ_x000D_B@0{»N_x000B_íB@Ç_x0011_B¾_x0014_C@Ê078C@ßkg_x0008_C@_x0001__x0004_{Ã_x001C_R¦½B@tiG'¡×B@Úf_x0005_å7_x0003_C@îúgbV_x001D_C@Í,{C@_x001D_CÏ_x001B_C@_x000C_2Ø×:C@_x001E__x0003_oç C@Ü´®Á&lt;C@ø{ÔÏ²C@³_x001B__x0005_M}NC@/â_x001B_¿ÿ:B@å´C@Q&amp;W ùcC@_x000C_kñ¤hB@V8!.C@[.27C@_x0002_×÷H¹B@H_x000F__x001B_à_x0004_ûB@À_x0004_ÝhlC@ãÕ_x0017_ÛÝC@¼Û+ _x0003_C@3½1_x0017_C@¿_x000F_4É!³B@±³T_B@yá K,GB@s¹~RæC@.ªä©C@3É$êEB@!_x0002_]Í}B@ÃN+µKC@§Òâ_x0005__x0007_|C@K_x001A__x000F_Z_x001C_B@(u«_x0011__x0003_RB@_x0010__x000E_W,jB@)²-#_x000D__x0006_C@í X¸C@¿qJ_x0003_gËC@7_x0014_·O¡C@ÄÊórÇB@ê_x0006__x001B_·ÀC@Ùæ«I¯­B@Õ ø6B@JËÑð=^C@ùX¢_x0017_%ïB@w·Ð·3C@c_x001B_ëEgìB@E\Æ_x0012_Ö	D@_x0002_ÖY_x0001_ÓB@2Å»êÜC@ÁPW@ü_x0001_C@§F±2&lt;B@ÈÊ®kC@Øêýãî\C@¼r9_x000B_C@fªµÃGC@t,_x0004_I_x0010_¯B@_x0011__x0011_9´_x0013_úB@¼­y:CÃC@;+f_x001D_C@©ûæTC@_x0001_õ_x0012_7ÚC@Õ9X&amp;SC@_x0001__x0005__x0006_ëY)ÕB@yR£B@_x001E_(®_x0017__x000F_;C@_x0013_Rÿ_x0010_EC@¡_x0019_îpÞB@ ÐPæ9B@üMÿÛ¨òB@L_x0004_Gèå4C@õ_x001D_WF·XB@JÄ_x001C_ $´C@I_x0008__x0008_±BC@3_x0013_ßtæB@nv_x0016_ìz/D@|ZÆ/g~C@}òæ[7C@TzýX_x0001__x0011_C@OÈ_x0018_âB@@.×_x0010_ÿB@¼}ú_x0006_åpC@2Ô_x0002_-GrB@Í2jK_x0015_C@g|\MûB@_x0017_üyCC@_x000C__x0004_ÞÕæ­C@6.ÀDNhB@c ËUpC@_x0013__x0014_Ý&gt;®ÞC@&amp;ÈfÊàB@Ân=yC@²ãQ!óC@ß9»t_x000B_ÞB@ü=\_x0003__x0001__x0006_*²C@Ã_x0014_@ýmC@éRõÃB@X¿ ñC@z_x0002__¡ÏC@Y&lt;éB@¬e×aÖ_x0011_C@_x0014_/±3kB@@°v_x000C_RC@%¢³µB@U_x001B_ØÔ]óB@ä"«½9¬B@õ_x001F_ÅQè_x0003_C@¶òÇzÇB@rSïÈC@^\t¬EçC@XN1á¹ØB@b§_x000F_K_x001C_ýB@n_x0005_k_x0007_	ñB@¢øþçìB@B"ÔlB@ÇøaãB_x001D_B@lÜH:_x001F_C@_x0008_¦T	_x001D_^C@Gã5Å39B@®'{ïâ_x0013_C@¤_	p_x0010_&gt;B@ÂSR½CøC@3¦Ê_x0004_jB@ô_x0011_ÊegC@Î«kþÏCC@¨Æ]¯B@_x0001__x0002_{óµuC@ápÞìmAC@pKö_x0003_òÜC@cú®P_x001A_§B@VÜ¬ñÃB@­ä_x0013_/YB@_x000F_G®ÁýB@ØUë'*UB@ÓB{_x001E__x001F_ÜB@xý:¼ãVC@TZ:nDAC@\¡_x000F_-ÜB@ÜLp_x0017_ñC@Õ±l÷ñC@_x0007_ü-~½%C@	ýUèöGC@4hÙ¥á_x0007_C@p=8¢ärC@Ú~ùáB@ÇùfXEB@è`ÔÞC@_x0012_×L,C@_x000F__x0018_G_x001D__x0005_D@D/IeB@_x0012__x0005_,K]aB@º²Wïº	C@ÁR:kqøB@/S&lt;£,_x001E_B@j¯XNk2B@_x001F_Î\ÐÅ@C@_x001B_@Ë¨C@³é,_x0002__x0008_xÝB@_x0018_C«ö-ÀB@(,¾_x0007_B@pÜ¹Ù B@höù_x000F_0(C@&gt;_x0003_+ú¨ÉB@6_x0006__x0002_|B@ÏÑBÝzxB@s_x0012_ìÿ+`C@Ù£ êÙ¾C@¡_x0012_]±F?C@yó}E_x000D_¹C@0_x001A_Z²ÜkC@»_x001D_R_x001C_*D@Í!Ì$B@_x000F_;ÎUIÔB@U_x0013_t_x0006_ÌB@_x0014__x0005__x001E_w¹8B@¥×_x0004_ÓÜÞB@ ÃìïlOC@´øoýÒB@ë_x001D_R_x0011__x001D_ÀB@úV3#7¸C@_x0008_Á­@»ÑB@_x0018_M¢xYC@xÅÉ¬åB@v³fë¹KC@VV_x0004__x0010_µYC@oè_x0016_¾»äB@1¢«Û;B@®es_x0001_qÂB@2üÄWÙB@_x0003__x0005_nL£´À?B@ìW^.PÞB@¨_x0012__x0007_9&lt;"C@[_x0019_K±ó¿B@OéQ\J@B@Ì.à_x0005_C@_x0012_ÃÈyî"C@1_x001D_ð¼}±C@®6 u_x001F_C@´Ôb_ÎB@«÷äÁÙB@Kç|zSµB@1ïµ}95B@«FàD_x0019_ÎB@Ãär½GþA@2_x0002__x0019_þB@J&amp;¬[·oB@}.FxC@ÑRÌ²}B@_x0004__x0019_tûC@­¿r½_x001B_¥B@¯ÿ_x0014_F C@ºÓu_x0013_UéA@Ô££7C@Ë7_x0010_¬ÉòB@8xÈ6B@ÿ\RÅPC@È­|#?)C@_x0001_Ä¯¿`C@Y|`Mæ0B@_x000C_¦BiçC@ö}Îá_x0003__x0004_S@C@ße_x000E_´gB@pÃ1C@Â÷_x0013_±ôC@Æk_x0011_l&lt;C@_x0016_á_x0017_.&lt;¯B@Üúº_x000C_oC@yr¤÷8ýC@ÚÝ«(6¥C@_x0019_Úç_x001E_cB@¶(ê?yçB@vÃ¬¾èC@_x0002_òø~%dB@g×_x0010_ûw_x001C_C@æëFÞ¬ÙB@7­î´£C@cià_x001F_×*C@ri_x001A_.û C@_x0001_¾Ç¢æB@_x000B_}ùv_x0014_C@_x0010_Ñ¸_x000E_8¾B@._x0019_þ_x0019_C@ÒQ_x000E_Ý££C@p;Ø_x0015_[+C@ÁMz_x000E_hC@ä¾crKàC@äÀb_x0010__x0005_D@_x000B_r ®xB@ºÁj¶$ÞC@_x0014_5Ô_x0007_ÿñB@ó_x0014_ËîÐC@&gt; _x001E_¡C@_x0001__x0006_}ó@gB@E_x0004_ÐÓC@-G__x000E_C@$_x001E_Éãá_x0014_B@PðAB@!_x001E_sß,C@&gt;A_x0003_}f_x001F_C@%ëS*¶7B@å_x000B_g-âB@Ô_x000B_I3JC@¿ Ô·´VC@Scï¢áB@Ú&gt;¼fÎýC@!ÂV_x000D_B@)ñíTË¯C@L|Òí åC@ã Är@ýC@~U´_x0002_Æ®B@è_x0014__x0007_@{_x0015_C@ªwïR1B@~&amp;xÓ¼_x0001_D@Êµ­c!C@¯	AO_x000E_\C@Î2}óÃ*C@T{Ö¾ÈB@î'R_x0005_ÄB@_x001C_ÍËwÔB@xÐÈó]0B@Âv$n~_x0011_C@;vú1FOD@âùp¡XB@ÒPÙ_x0003__x0006_ùCC@.÷&gt;çB@Û-k_x001C_FÒB@ûM7&lt;4*B@/)('B@Þè±­¬_x0005_C@­±_x0018_+ÄC@¢Æ(ò&gt;ÖC@²~¹¼C@¹&gt;5T¨C@ü³åÂêB@M_x0019_¦{±uB@*¶_x001F_À_x0011_C@Ü­_x000C_é_x0016_EC@H_x0001_PsÕC@5_x0002_T½C@	X"&lt;-C@Ç$D«-bB@@¢¥yÜwB@3ÚÑ7ØB@ª© húC@Æ}iJ}WC@q÷_x001A_úZsB@2¢òsøÜB@i _x0001_ów¶B@Ép_x000D_/ÅB@-6_x0019_þ_x0014_C@ØèHÎP%C@{é_x0017_q_x000D_B@T_x0013_4uC@Ý_x001C__x000B_ª¶ÁC@7_x0018__x0016__x0004_C@_x0001__x0002_ÑÖnjÂ]C@Yã	~C@Dë=ÐB@2®½ÙhÂB@Y£JâëÚC@Z¡_x0019_hM8D@°¿8ÄtyB@_x0006_}ûü1kC@d5+VC@C×5¥°C@ìÆ»4Ã}C@ÉÂÒ7`uB@¶õBEþÃC@gÓçýÑ_x001F_C@à.Er]B@5ÌÍ.Ï¶B@l}7lC@O2 ßãC@_x001A__x001C_Î»Ö_x0016_C@ÉD&lt;a_x0018_C@\ËDÖø{C@°êXò9B@©_x0018_}£ÿ_x0017_C@_ÒÚYgB@»[üQ=¾C@Âã_x0001_=©ãB@_x0018_%WQå´C@1+=.®fC@ÌôÞÅ·ëB@_x0008_ò/2`C@oÇ_åC@ÐDÐÆ_x0004__x0005_sC@F_x0010_&gt;_x0001__x0016_²B@IÝLýC@uË_ÞB@ù_x000E_!_x0017__x0019_C@½Fë_x0003_}C@¨õT§_x001D_B@Û4Õ¢OC@c÷í­2C@@_x000F_\jB@ø=Wñ~B@_x0012_½£_x0008_C@e%õ0©áC@¤×Rp¯C@ý:o_x000E_W_x0019_C@îgæu_x000C_²B@3m±8C@_x0002__x0007_æ_x0015_W!C@F[_x000E_A_x000C_HD@Ñq`(&gt; B@À_x000C_'×_x000F_B@/YêJ°C@ú3wIC@þdÀ0_x0001_C@êN_x0011_ª#B@XÙÉÂC@&gt;dÈôÎB@7Jå/_x0015_B@ùµ«vEC@[©c~_B@ãÿÍjC@_x001D_F_x001E_ûîB@_x0001__x0003_YÅ_x0002_©Þ­C@znòB°B@Å§Þ¯UB@îrZNC@gÒðGìC@çl_x0008_çc¾C@ÉQÈ-C@ìÓAÆ¢WB@3/ÛgC@­%_x0006_HÛ_x001D_C@o|_x001E_qÌÐC@_x0003_ö²_krB@ë9DÈ_x0010_C@Áª¥PsãB@ÀV_x000E_X{ËB@2½rTÄB@"²_x0008__x0012_æ&amp;C@&amp;e³¸³ÕC@ÌÙv8°ÉB@æ«ÒÍúB@t¿Jâ)C@àJ´Ë®®B@ë»__x0001_[VC@wJôüB@*oí_x0008_3C@=íëp®jC@p]3ã±_x0004_C@_x0017_,¯U¿B@ê@µäB@+aº¿_x0012__x0019_D@&lt;_x0016_d_x0004_7C@VÂH+_x0001__x0002___x001B_D@¤ _x0008_;C@ä_x0012__x0014_W_x0006_C@]$½_x0004_ýA@ ñ ÏC@_x001B_E-«wñC@e:_x0012_¡DB@V_x001B_=xp+D@mÉÐà¯¢B@_x0003_ÝÝ_x0001_ùÒB@ðª_x0006_j_x000F_C@Fí_x0011_ÅõbC@Ùi[8¯nB@L` ÍÍB@_x0010_Á-N_x0016_ªB@_x001B_ª¤úQFB@_x001D_ÃÝÎAC@Jÿ9ýÑC@.±ü¶_x001E_ÐB@B­UQ¢B@F§ÕÚÓöA@":ËùLýB@dÌÓê&amp;{C@¨ä#ÔCÇC@ê_x000D__x001C__x000D_jC@å_x0017_:Ð½B@Zåæ_x0001_mêC@d_x0007_o±_x0008_«C@Ê_x0010__x0012_NpC@ÉíÕâB@Î{8BeC@OéL_x001D_B@_x0001__x0004_ú¿Å¼ç¢B@RÌ¬õ_C@_x0018_ùá"p÷B@ÔÿV©QB@?p}ü_x0016_C@´_x0002_Í¦u;C@ÊNéÝÃ&amp;C@Á*¨ÿ&amp;ÐB@_x0016_J'ÿA@¢°;ý_x0005_;C@_x0001__x0008_ÿ*_x0003_C@Kq°~`C@%_x000E__x000F__x000E_®C@Lü&lt;²_x0008_C@Oâ_x0014_.}|C@"ëKé]B@{Í_x000D_4IC@È%_x0004_ùC@ÁÈ`q§C@ì£ê#$QC@®NC$DC@¯ÜMf%C@[+«3C@CA_x0004__x000C_ü2B@Ú_x0005_G ÁB@_x000C_e%¹«¾C@c_$C@óº_x0015_RC@pegÿC@ÖO_x0015_ø_x0006_4C@ÌZE]3ÿB@OBQò_x0002__x0003_ïB@Øßö)_x0017_C@^PjU^gC@èCÕTC@}ÉËu_x001D_B@.¼ÄB@%A5_x001B_ÜC@"_x001E__báÿB@8^_x001C_['C@õÞ_x0007__x0004_C@_x000D_ªURJ£C@p'óÏþB@ùiï;_x001D_"C@×="ÝätB@Õòñ	íB@[ºÇVÕpC@ôgñNqCC@_x0007_Òi¥5¸B@×üÞBüC@_x001A_©ÔäC@å2_x0001__x0013_WìC@Þö33¯ÈB@þ:ès=B@CN·ÍÛB@ÄN	eZ¶C@ZaPËlkB@8Ãç	C@KÚ_x001E_D1áC@ò¤«¾ÝÌB@\IÒ,­B@©_x001F_8_x000C_7ÑB@Sà¡Û²B@_x0004__x0005_8~àGá¹C@\£ØØÓB@Z_x001A_Z_x0015__x001A_C@_x0004_ò¾"C@UTr¶Ü}C@z_x0002_£_x0001_C@_þô6rB@ô%4ãkØB@@³ _x0002_6ñB@Î¯4ú±'C@!îÑ:C@lNòâ~B@¨¦FÒC@ZGN_x0013_¦eC@C¹_x001C_àÛB@_x0013_þnÐ"_x0008_B@5!ÈêXÖB@Ç#w_x0016_¤C@:b§|éB@_x0014_ÏýVØPC@¿_x0010__x001D_ô_x001C__x001E_D@|YÐ;EÔB@_x0018_g¬%KXD@_x001A_ì*ð^|C@üÔf§C@ýò²¿B@ö_x0002_[C@ó¯f_x0002_¯C@Pµõ)ØxB@z×¿a¹B@¿_x0010_BB@ÂÛ_x0003__x0004__x0005_kjB@_x001E_Ã_x0014_QKC@U+hçüùC@;Ùÿ&lt;B@Ãj'_x0001_ãC@_x0003_Aå·ÏVC@wÐ{Ò_x0013_C@_x001E_soãÐ_x001A_C@Oæüþ¬C@ò"6dwC@ô_íSNéB@_x0001_&gt;äaÁ¯C@Ü°&gt;ù_x0002_ìB@sÉ&amp;a¾B@ºÅ_x000B_Ê@B@_x001C__x001C_Þ.ÞuC@P?PC@_x0007__x001A_³0ÿB@ò··. C@V_x0018_úÔòB@NÍÑ(C@_x0001_  ]ìB@E»uwóC@_x000F_þt»ÉæC@³Î´¼þoB@'8_x0003_ñ\C@A3tt6RC@í¢l~vuB@m_x0014_lª·rC@}{C@Få9_x0014_,C@_x0017_û_x0011_Ýd_x000E_C@_x0002__x0004_ßO_x000F_á*_x0019_C@²4¤ß_x0014_B@?_x0012_¨ø!D@\å_x0016__x0001_VC@_x001A_ïK UìC@_x001A_Du.±IC@ûh¨õÊûA@}_x0013_LH&amp;ÓB@þæpR¶C@ßjv2hÃB@I_x0017_¯tB@-_x0003_ÁhùB@ïS_ÄbB@ZÈ÷±C@½=_x0001__x0010_AþB@hï_x0003_à&amp;B@3"éR¯sC@_x000D_YçB@©_x0014_ðÅí«B@Êy_x000F__x0004_ÅB@­Ï`¡ñB@YSÂÜB@XúåÔ9C@²R_x0007_úDC@J±0õ¢_x001C_C@p@òÍ*âC@Ií_x0016_üõðB@núôB@½ÍõT6C@K._x000D_÷B@úSä_x0017_ûB@øSÚ _x0001__x0002_Ø_x0019_C@¨¡¼bTC@_x000D_Çæ¦_x001C_D@íÁÜ_x000F__x0004_C@ÚC.	ÓwC@ÛE"_x0015_SÂB@_x0014_î_x0018_Ø[vB@m r(¿B@Wàcæ^øC@9_x000D_:C	C@/OÓÑ×IC@_x000B__x0014__x0017_ásÌB@?á;?ÂC@Iø;3xB@*¿_x000F_ÿC@çï}ÒÛB@*EKüÎC@_x0013_ÚèJ_x001C_C@Íð_x0019_®æ9C@ÙnªÈÈ±B@®!ï7_x001E_ðB@_x001B_£:âB@¯DÙ_x001B_©_x0015_D@ÿ°ªXC@âL=1áB@G5X(×B@*_x0012_s_x0007_B@»Ö¡ÑvC@ü(bJOB@_x001B_Ô/WB@Ò®=cC@áéG°äB@_x0002__x0003_/¼_x0018_"üC@Á¸ÿöB@p­pÔöB@_x0006_H£_x0005_áC@³¤Yta_x0001_C@Ã*_x0006_M³B@`5P³n]C@V±w-_C@!4µ_x0003__x0018_­C@$$2{B@_x0010__x0004_Ô_x0014_©aB@L¹ëNëöB@Êä_x0005_­B@§-Ãí#C@°ºâ¿xB@_x0007_å¿¦ä&gt;C@&lt;0&lt;nÿC@Nlø_x000F_ñB@úÛ7ë­ïC@:Z_x0015__x0006_vC@Iöï æB@¿_x000F_ZÍ 4C@Ø¾-_x0015_úB@£¯É0ª©B@_x0019_ôð=B@|åõêQYB@.·_x000E_#_x001A_êB@¹4â_x000F_qeC@äØ­_x0013_C@l BB6·B@°l©W0B@WÀu_x0002__x0004__x0002_CB@Ü¢ösC@3_x0014_Õ³_x0008_öC@1Ã¯&gt;¥mC@~:A¤B@Â¶í*_x0005_qC@¡bxc¬ÎB@*_x0010__x001F_¨íB@_x0003_ÅRejC@YíÔ	ßºB@å_x0007_Í¶C@è:K¨(þB@xØ_x0011_ÆB@åÑÌÖOB@ñÁ³¯äöC@_x0014__x0010_üB@L]±&gt;YB@)¹{ ïRC@=WßêøB@jo+öC@gß_x0001_ÎVC@_x001B_»_x0016_ýC@_x0001_ÿ_x001C_DÃB@_R×´ÂB@~D`-B@ß_x0007__x001A_°ëC@Jàà=§B@L\ÀP/C@Äw×tM_x0018_B@ý_x0015_¾v¼ÈC@/øàZ_x0015_C@t_x001A_ÎS³C@_x0005__x0006__x0001_|¡ÚÈ°B@ (¯ÿB@N¾¤àB@~N°gÓB@,öÌÌ8C@ÛÏß_x0004_®rC@Ô_x0012_1_x0019_øB@¼ê[Ü¡B@_x000E_|6i_x0005_	C@¹ÉiøG%C@?a{±uñC@bnA|¸C@_x0010_u[_x001B__x000B__x0017_D@_x000E_øÄú_x001C_ñB@]_x0001_äB@X¬éÌÉIB@0¶øªcB@&gt;/_x0007_EªÒB@_x0004_sË_x000D_cB@ì_x0016__x0007__x001E_®B@ ZÑ»ÂB@Y	_x000C__x0003_C@¤Å_x0017_³_x0007_tB@Tãbù³aC@ÅóL_x0002_vþB@Á:nÜVC@_x0005_p_x0012_	AC@¦y_x0018_5C@1KÕ?ÈB@¿¶ów©_x0002_D@_Ë¶B@B|_x0002__x0003_AC@¸,o_x0002_ÄXB@ "Ìð	WC@æÂÁeÂÞB@ãS-ËLC@nÓé6_x0014_B@ªr_x001E__x0018_aB@w_x0011_àÿ¼C@ÿA¤ìÁ`C@©Éð5B@zÜ!XÊB@;JQB@~ÚKÖTaC@¢òµð_x0005_C@_x001C_²´ýJC@jØ9¡ÓÂB@©k³__x000E_D@Vk_x000C_PAC@Gðøã1EC@÷¢!_x0001_CèB@-ÅÔ¾0B@ï_x000C_ä_x000E_p_x0010_C@_x000D_%û@ÊC@À[º@_x001F_B@¨âýÍkgB@Û¥º£B@ú/_x0018_ºÎþB@]°ºcýûC@¬_x0006_Ö)_x000D_B@y¼_x0018_ÝvB@Fë o_x0002_C@É£í|_x001F_½B@_x0007_	Òò÷/aC@ß_x000C__x0002_[cmC@_x0016_êþ©dC@!ve_x000F_§ØB@²Ã9B@_x0014_âoz#B@L|Å_x0011_0\C@^îü_x0002_t_x0002_C@¹[!8k©B@f_x0002_ÕOD_x0010_C@°_x0004_](&gt;D@¯_x000B_EÌ_x000F_ÈB@_x0014_NàÞØB@s_x0015_(¶m_x0005_C@1_x0005_&gt;ÕÛB@S_x0015_Ú~iB@¯¦{¢_x0008_B@DE\à WC@#,M_x0019_7C@UÏH¸0_x000D_D@ï_x0011__x000D_ÚkÈB@þ0ñ'C@¹j_x0001_k?C@íxJB@»óC:q[B@V_x0005__x0019_@lEB@£`oòï_x0006_D@b_x0001_¥&amp;AC@y°É¼xLC@²ä+.;C@&amp;^Qû?C@ï­_x0003__x0003__x0005__x0004_C@,6_x0003_(C@ú;6C@_x001C_%7X§C@ªçÐYW_x0005_C@Å®_x0002_!«.C@erÁèê_x0011_D@tÁ/V³C@×+n&gt;q=C@_x001A_|_x0019_¥ÄµC@Ïýª¨ýB@FÜ!,5_x0006_C@Á3tÕxB@£A`C@Á©_x0015_5ÏB@FÏKÛ1B@aV_x0014_£}NC@HxÉCEC@ÅÚ3¯Q_x0005_C@f.&lt;ïEB@Ä.ìýyñB@¡s3¼_ðC@Ù#Ø_x001F__x0001_êC@ê]&amp;5_x0011_	C@ì_x0006_rªºÞC@«É_x0013_ÛHB@k_x000E_ÿåáB@_x001A_&gt;¨ZB@$ÓwCùÞC@¨áü_x000E_5C@Ó!ø*ÊÂB@6@õ´ô¾C@_x0003__x0004_P¯¥h4C@9dì}%D@Ä$BÓB@û_x0007_Á}2C@_x0015_±²üGC@_x0019_ë^TùB@¸Rÿó_x001F__x0004_C@àÉ¾_x0013_¡nB@½&amp;_x001E_·N5C@* ÂÊC@f£_x0013_øéýB@xz¸bÀC@B_x000F_Võ¥C@{_x000C_deC@_x001F_._x0015_7åB@²ÈNêðB@¹îh_x001E_C@Ç:úû_FC@_x001D__x001F__x0005_ÉoC@*9³&lt;C@_x0017_ït_x0013_S§C@3o_x001D_´ÍïB@í{B¶¾wB@_x000D_f&lt;ÏË¯B@-É¶_x0010_ÑB@*i+¹lC@Ôç£_x0004_®B@FþÓ_x001E_¥ÆB@a_x0013_íÐ\C@_x0001_×IvIC@r¯_x0008__x0002_D@®Yv_x0001__x0004__x0012_âB@é=OýHB@×"_x0008_ª!D@´©M0ÖB@_x0003_LÎ+¢ôB@Û$i_x001C_	iC@,àÞ+_x0003_½B@ÐÖü=C@_x0003_W´V:B@¹æóT5C@_x001F__ü¿_x0008_6B@#/=_x0001_\C@tR_x0018_Ù_x0002_C@_x0001_ÞK-_x0018_nB@W&gt;[&amp;æB@_x0006_ùý¤ðB@?ajHËJC@_x000E_Eý-C@#^ï_x000D_L_x0005_C@rìl&amp;¦C@1NSa_x000F_UB@ÍÓîa¼ÜC@ú*49&amp;eC@T×_x001D_Ï{èB@í1`CdC@QaØvC@VÛ/û¡ÜB@R?_x0014_'_x001E_C@ÞÀÐ#VÒB@_x0006_]HÕkC@cÂöuC@N^_x0017_ÜoÁC@_x0001__x0002_Ç6íüÀC@XïÔÂ/ËC@î´_x000B_Î`C@DÂb"'ØC@Hw²¬´yB@8¨ÿ_x001B_C@®ú"ªB@?Ñ¢ë°OC@FpM9³B@_x0010_çÝ­²¿B@r¸PsíSC@_x001D_É7CC@ÿsÁCB@æUá_x001D_ÜéC@y¼M_x000C_CC@_x001F_âX_x0006_ûC@e}_x0005_ùB@×ÜV¦«B@_x000D_LÓ³ÕC@_x001C_£aÄáA@ªÍ5C@íºO&lt;³B@l÷a_x0018_¸NB@+Í_x0012_yC@»j-«_x0010_jB@¹CgfµB@~=_x001B_IÝÈB@!¬,+¥;B@ß×Á~ï_x0008_C@òæz!B@Îø_x0001_g%ÎB@__x000C_¾_x0014__x0003__x0005_A½C@_x001B_Åkþ7ÃB@_x0006_ß_x0012_¦dB@ÒpvX_x0004_	C@ºk_x000C__x0003_oÓB@É.ma_x000E_	C@-Ü®ù&lt;áB@TÁ¯_x001E_¡jC@|àñ"äC@÷~ÑÀÚC@_x0005__x001E_ßø_x0015_tB@_x000B_Ábýâ8C@cG{¯­éB@Àt¬v\FC@`×_x0001_kh_x0018_C@Hüs	ÊB@µ_x0007_WJ¹_x0010_C@ECøÚB@ïo_x0005_2ØB@3ÁåúCB@R5UjRèC@0_x0008_ªQC@£_x0003_"_x000E_Õ´B@³¬óiB@±_x0002_$Ö_x000E_C@¡_x001D_#ÞLC@1¶ÀEfB@ZÆÍ yC@ÝÿdÛUC@¯S~}ï«B@àO»_x001B_¢C@êF*;_x0016_ãB@_x0001__x0002_¸^_x001B_q	{C@,ÿ )ZÄC@M¢XÈªB@3Hõ¥Ç_x0015_C@ÆÚøìB@g&lt;Ó_x0007_­B@`¸kRôB@30{_x0006_q_x0005_C@ÎÁÏA:C@ZeàoÀÂB@_x001C__x0014_ê_x001B_¬B@f÷¦¼ªB@ØÐ_2è_x001F_C@_x000F_­_x0001_C@P OòIC@¾ãkC@lÀ]Ê~ÌB@u³cðGC@@K{ëC@÷¢y=C@þï:¾ØB@.ý_x0016_ÿ»C@èbZ_x001C_ÙmC@«3_x0004_¸¹AB@_x0003_äír%DC@&gt;ÐáÐ{ªB@§_x0008_^ÂB@¨Z±,_x001A_ÚC@{«QkäB@`ïÐ|C@_x0016_QMyîC@m5Y÷_x0005__x0006_ EC@e*¤l×sB@ØF_x0008_C@T¦v¯B@_x0006_&lt;³hÛ\B@T_x000B_ ÙÛcC@Þ{´ï_x000C_XC@U½Cÿ)C@_x0016_EmvKB@ ÿ°ÖM.C@Üo)_x001E__x0001_hB@_x001B_¿æØ*ÝC@\_x0015_öFC±C@ii²æ_x001D_C@"·_x0002_&lt;¨_x001D_C@_x0003__x0007_q³¢_x0013_D@æf@âOB@üg_x001B__x0013_^C@F_x0018__x0015_ìlB@s_x0015__x000B__x0015_}SB@_x0004_K1æeÉC@äî»xãdC@_x0010_.»FÚ¾B@c_x0019_ËûYQC@×_x0013__x0018_Dr¼B@_x0014__x001C_W]°wC@)"Q¦·^C@21_x000C_LúB@n"8IC@ÎÔ_x001B__x001D_C@_x0016_Öq_x0011_©¹C@1 îÍ+jC@_x0001__x0002_Wp¿e4C@xf»xÕxB@äãÍå·B@Ã ùk@½C@¡ø_x0002_íB@Z%ãÝjC@ºgÒ_x0005_C@©Ù}&amp;óC@;g¿´C@³LNC@Æ¾QQOÈB@¾+°_x001D_C@A2¾B@_x0015_g¸(å·B@Cõl¢úðB@µÃÈ|×êB@_x001C_W3ð' C@à|B_x0004_3.C@Þ1L*øHC@Å_x000E_øB@­	£íÄB@+_x0002_:ØõB@d¹_x0011_ÿPC@ïR6RbðB@ìÿ¾ÞËC@û²|_x0004_¿ÜB@.Ð\Aç­C@½_x0005_{ÜC@'Ñ_x0019__x000D_=æB@Ó/Â_x000C_à_x0002_C@Å²Çû_x001E_ZB@:Äò_x0003__x0008_`/C@í&gt;neúB@f%«/eC@/_x000C_K¦B@¡4!ÒB@Ff eC@_x0006__x0002_HÔB@Ðjaþ¼SC@ÝÆôÎgnC@ak%_x0001_ý`C@&lt;t½U_x000D_B@ëHyºC@|¶Ø	ºÇC@|¸mú!NC@!$ÒäB@*öÛÛ]+C@.ag__x001F__x001C_C@_x000D_D_Øð_x001C_C@_x001A_*±p_x001F_C@àJÎ_x001D__x0010_C@ÃÖå[_x0015_C@îè_x0012_ËßÞB@¸Ä¶ô C@ËäìK`ZC@_x001B_ýnó$_x001A_C@%"_x0007_$ÏaC@_x0008_¼é×øµB@C_x001B__x0002__x0017_¬íB@Ý_x001C_Å¹ÃB@sàvoÆC@7_x001B_|ÄÌB@_x0005__x0004_UrP6C@_x0001__x0002__x0005_-£_x0001_©C@_x0007_µè\C@Xçyá!tC@(QZ5ëB@$©uù)C@$Ínòí~B@n_x001F_¤ÂQ÷B@Ø×O C@¹_x0018_ÇÎÕB@Ys_x0007_×àC@çýéö_x000D__x0013_C@¼úÑÙ´¯B@¼_x0019_x©¤B@_x001A_t&lt;®C@_x001D_ÄYÏ\«B@.Íh_x0013_ëC@h_x0018_÷Û²C@ä_x0016_YaßZC@Û_x000E_tê?B@&amp;QìÔÌrB@»c_x0003_êÈ/C@Å¥O_x001C_úmB@n_x0002_Ï×3C@Ã_x001A_9_x0010_´ýB@¬©&gt;$´B@ùq0uçB@Ê_x0018_íüM B@¿SiWÒC@s_x0013_®J®B@â_x001F__x000E_Ç1C@Rý¸Ì¸îB@_x0015_ðZ_x0001__x0002_iC@T_x0005_(s®C@¸&lt;_x001F_8	B@F,_x0004__x0016_B@0[_x001E_×C@yO5&gt;rC@¹_x000C_õâö§B@0W_x000B_jùB@_x001E_^11mC@bà*C@Yÿ_x0007_JB@9÷?tB@&amp;&lt;B_x0006_D@Úk-Ý:C@!S_x0015_ö¾C@ý8çõ0ÀC@oÖ¯iB@É&amp;\bDC@8èEPÎÔC@4ß?ÐôÆB@_x0002_$&gt;_x0013_æB@_x0011_ÎàøòB@8¢Ed-_x0016_C@ö3¨ïÚyB@ëYz_x000B__x0013__x000F_B@(oø_x001E_ûB@_x0002_µX;¸gC@_x001A_¬£Õ°ÁC@_x0017_Ù_x0013_&lt;*¤B@_x0006__x0012_Ä&lt;B@?g&gt;h_x0010_C@.¨×©A)B@_x0002__x0004_ïE_x0001_y_x0014_C@jÈ4f°B@hù4]C@EKñfB@tçVÍ¯»C@UãÜù¥ B@î_x000E_&lt;ÃC@pâë­_x0007_ÉB@nÒº]V§B@ïüuC@_x0015__UíÊ2C@ú1BUÌeC@Ý_x001B_ß!j_x0011_D@_x000E__x001C_ªáe&amp;C@`­pT_x0005_,C@O5&lt;%_x0005__x0019_D@_x000F_×ù_x001F_3#C@_x0001___x0003_¥B@_x0018_².NC@Ó""?WLC@æ5oö¼@C@®_x0018_W(+C@_x0016_-ë¦¹jB@øoL$òC@_x001C_ns®_x0006_úB@IöÃÂC@f#mÆ_x0014_úB@B"b9;B@_x0005_`V2B@_Fj5êÓB@æHé _x0005_½B@®;Ú_x0002__x0004_jC@þ#_x0016_J£B@Ô_x0012__x0019_n_x0010_=C@8ô_x0003_/iC@×ê_x0011__^C@ÜADîGB@_x001E__x0015__x0006_¯ñB@=&lt;_x0019_6C@B_x0012_Üf!YB@éë_x0002_}ñB@D_x001E_ñ¤_x0019_TC@A´L8&amp;_x0012_C@ËC2Ò¶C@ã8 £ÀC@:vå@C@{àI©B@ÂVPvZ_x0001_C@S4_x0002_ RC@¾D&gt;)%C@8*¹õL_C@R_x0006_,N_x0001_yC@ÒúOgÁÝC@¸_x0013__x001C__x000C_ÝB@I,jC@®H_x0003__x000C_C@+Ñ_x0005_ç_x0002_C@B!)Y²ïB@è­7&lt;øB@öÐC¤KB@í_x001E_æö¤gC@_mâ5_x001F_C@54W_x0011_ìB@_x0001__x0003_­QØzB@&amp;è»Z_x000B_ZB@_x0002_`(LÀWB@ýJÿ:&amp;C@F½`»ÔB@ x£5%C@_ Ù³{íC@´ÒÍ/C@x_x001C_¢s¼C@9~Í}ó}B@YZ_x0001_õXC@ùRfÐl_x000C_C@a_x000E_Q_x0017_ê'C@\ÚhADiB@2\Bg5çC@{_x000B_8§¢B@.©XíCC@·_x0003__x0015_ñ_x001E_£B@¾ Z¼NÈC@_x0007_'_x000E_¨(B@ì{]²C@!dHÃç«B@g-7bû`C@ÊOh·qïB@p5EÁàB@(ËT)_x0014_PC@áèÇ¤C@Ä"¨ÁH!C@_x001C_AeÀC@Ù4+OÀC@r"rO_x0015_rC@YÖÿ_x0004__x000C_à{B@¤|¦ÞsC@fIògÂ£B@þâ»¹ò_x0008_C@õá"SC@5v½ÔB@_x0010_ä_x000B_y_x0005_§B@c_x0002_¹jC@&gt;QkÀC@r¯]n_x0003_ZB@_x000B_m_x0014_µÍB@)ãÁÕB@[¿q_x0010__x0011_B@!34³_x0005_RB@!_x0007_®Ú-}B@r_x001E_/Ý1_x0012_C@¯[!0_x0005_8B@_x0004_£¦xÚB@ö^_x001C_Æ[DC@_x0018_Ïî_C@KÎ\5B@B_x0014__x0006_ÙóB@(_x0005__x0001_ñs«C@wl&lt;TÑdC@XG_(âÉB@_x0004_)ÉÿB@_x000F_¢£|XêC@0: ãJ_x000F_C@6)ýB@	:dÑö­C@;hV_x000E_C@=óË¥HC@_x0002__x0003_·_x0011__x001E_-åcC@ßôEvÕC@¹_x0003_èö,(C@_x0004_Ï_x001C__x0017_èC@æZEÍ*C@ªò%OfB@¼±WFùB@8Á*(ì_x0003_C@U;Ô4¤B@7º#_x001C_M×C@·¢W]_x000F_ C@¢*&amp;&gt;30B@_V×B@9;;__x001A_C@ôàh=+C@9¢ô_x0004_8õB@Æir_x001C_ 'C@,%µSJ2C@	 #´lÒC@òy_x0001_[êC@©)ÌÇ_x0005_-B@¡¾_x000D_Þ_x000C_lB@_x0018_Ê_x0014_Å'C@_x000E_½^H_x0012_B@;¡üB@IÎ»g3DC@³Ê_x0008_Ôê&gt;C@þnïSî&lt;C@ÕR¹ÁÖB@mwaGÜåB@q¥$_x0007__x0019_C@Ð_x0003_ë}_x0002__x0003_ßòB@Ó_x0016__x000F_Ú_x0013_D@þtõ_x0004__x000C_C@_x0006_¸Í!C@HþM0_x0008_²B@Ñ||_x0018_áÊB@Î:_x0010__x000E__C@62¼ZðC@7_x001A_°I_x0010_×B@¸×Û÷£B@DÁir_x001F__x0010_C@_x0004_íÞ]¥B@[LGLB@ä;·÷u¿C@Æ_x0003_}î_x0008_C@=ÜKõB@K´/_x0012_ÿÃB@Ñk"bB@_x0018_Qî[IB@·E°ÓB@§_x0001__x0015_#¾'C@E_x000F_âH0D@bÒç}_x0016_C@ÁY|Ñ-JB@ÂMÍS-C@Ør&gt;ÃµWC@|_x0005_E`C@Ö!8ø!C@V£ÈSC@j_x0018_°_x000E_B@4M	E{ÄB@_x000C_zìRøÓB@_x0001__x0002_Ðm´ÿC@ká®&amp;_x001D_ùB@!ìÌÖáB@Úà`4_x0013_qC@¶zD_x0007__x0006_C@_x0017_³îa*gC@ãN_x0001_ÃHC@)×7GíB@7,^ÎåB@ìêûYUB@z¡ÃF¸ B@X_ÄV$«C@_x0015_ÚK'5_x000E_C@ÿëÌ_x0019_ÕC@ÊO_x0016_7Ì~B@q_x000F_Å+j_x001F_B@®(ÔlHUC@F_x000F_&lt;¥vC@N6µÎB@)X÷½yB@ÏÊ_x000B_û_x0010_C@G EÅ	C@_x0004_8Ú&lt;_x0004_·C@O¤PºdC@Õït_x0002_	C@LG±_x0010__x0007__x001E_D@?gÓMù+C@µ._x0012_ÎßUC@ø¨VtûA@:(DöB@g¾H_x0016_C@(_x0006___x0001__x0004_B@Ä(_x0017_fäC@û_x0003_ñ~~0C@%í3Å;jC@:t%§àSC@u-&amp;dçûB@­1üóÌC@¹RÄ1C@È_x0003__x001C_CWB@_x001E_KåÁyB@`\êaC@º®SµECC@_x001B_ß·_x000F_^ôB@Äk¾l_x0016_D@óÞ|_x001C_H.C@êÁíïé_x0019_D@á_x0003_9_x000D_:ÆC@!_x0002_zqgC@¢ÂB-_x0019_rC@_x001E__x0007__x0019_#ÕºB@3Úì¡C@hÊ¤¶õB@Wq_x001E_ÊµB@ë[ÿoYC@÷!ýyZaC@Óa«D LB@Ê%6çB@VÓH»_x0013_B@îdð°AB@_x0004_JÄßÿC@ëÅn¨ñ9B@`oÍ_x0004_:_x000D_D@_x0001__x0003_Qa;sC@|_x0013_ñ·C@PÚíB@_x0019_{ÛùÛB@GÂÁ¿+âB@ÏB/B´C@ÿÆ§zAB@ò»æä¤B@_x0007_\&amp;\_x0008_B@«£T_x000C__x001D_	C@~¬óÜ_x001A_C@ÿýã2ysB@x»lù_x000C_3B@_x0017_×w GC@ïÀê(»OC@k3¼_x0012_d_x0002_C@Dj4å%C@%Ìë_x0016_èB@_x001D_t_x0004_ÎüB@Q	&gt;·_x001C_C@Dh¯ðS¿B@*Ü´ÀáÏB@¢4XlìC@mV¬_x000D_}C@_x0003_ÅdGP_x0006_D@4J1_x000B_kOC@2âU_PàC@_¼ñ~GB@_x0004_î¾	FêA@')_x001C_¶,C@_@¼QL"C@J_x001B_a_x001E__x0001_	ÀC@!Kæ_x000D_Í#C@aáQJ7C@S3ÞYeC@9Ô7C@GiÔoOC@¹­ÇaæC@{öç_x0004_C@o_x0003__x0013_H}B@Ó°ÞÀ#B@ÝÜ_x0008_¬ÛØC@ÿ#_x000F_Æ_x000C_D@zÌ7|C@UÓ_x0017_.3_x0005_C@_x0008__x0007_VÃµ_x0002_C@[Ðz¹k½B@_x000E_h2[¶C@_x0017_¡§CC@J_x0013_×,C@N*Õ6øC@_x0016_)-_x0013_²C@b_x0013_7!ÑB@bBpkú_x001D_C@ËÈ_x0007_·N_x0006_C@e_x0015_ö_x0001_.¡C@èµ:#íSC@°¢_x000B__x0016_aC@§_x001F_^Þ0tB@Ë|Ê6B@p±cq¤_x000D_C@0î_x000E_ûüÑB@_x0015_ZL_x0011_\C@_x0001__x0002__$_ü"C@çíW_x0018_OC@#Ïß_x001A_«B@ßÅ5ÁB@0}Ò_x0007_fùC@°@_x0006_|C@_x0001__x001C_vë|íC@f[o_x0008_C@¹Lö°·B@$_x0008_E»gC@°	_x0015_²,ÇB@2f=tmC@TM_x000C_I_x0001_GC@³_x0002_1B@Ä¿³2gBC@¾í_x001D_C@ìãË«¤eC@BÞëSY-C@X¥Z%6§B@1¤Z_x0013_'B@)è_x0014_B@þñ¡!%C@r_x001C_Þe÷êB@Ùö±°xzC@[îä°@qC@2Â_Ü_x0010_1C@Y¡5_x0019__x0013_ÑB@"M_x0012_G.µB@4ç_x001F_ÍOC@ª_x001E_3_x000F_¨B@Çù_x0003_z(YC@[ÍÂ}_x0002__x0004_§aC@*R-üÝµC@"öº÷_x001A_¦B@R~óë(C@_x001C_ZNÜÿB@FXÂH-C@¯_x0003_ÍÇC@)Ì2´ÁB@%rTÏ¤B@_x0011__x0005_R?B@_x0011_ô__x0011_;B@qøµ2dKC@_x001C_:½(ÍC@nîX½#ôB@kñÕ¸B@.AcûB D@Y¬_x000E_[ÌC@ªë¬{ådC@nI¡D)ñB@X&gt;_x001E_³xÄB@è°+-_x0017_C@äMWObB@¦{!Ô¶õC@Ç¤Ü\XB@ÐÇ1=øB@Ö_x0004_óì§B@îE_x0011_º(B@¾ðkÂ$sC@&gt;KÁ1C@ý_x0001_bã0bB@¤®ý.	5C@6ÌNñúB@_x0001__x0003__x0004_Ù,9¢C@K4ü§ÜTC@¦æòE`C@çmô÷IC@Ü¾-iüjC@=2ÓIMD@Ê&amp;ÇF¦C@ÊÅ¬cC@?ìupPjB@_x0002_äE_x0014__x0014_C@ø9¡qSIC@ [_x001A_7B@²ùª÷ õC@·I&gt;?ö¶C@+ÄC'_x0004_»C@®_x0012__x000B_qß_x0012_C@ÙòLälWC@Ä"4zÄB@_x000B_i³äSgC@fÎ_x0002_ÀC@eåÆý;åA@^Æ]_x0011_ò_x0016_C@óÉÑ!¢C@ÐZrpyB@ÎfÕPÆ_x0014_C@_x0015_þô-POC@_x000D_zè£B@M2_x001C_´B@ïDffB@Ëÿ.fK¥B@®ò_x000E_9áB@p2ûæ_x0001__x0002_»ÕB@Â_x0015_oJ&amp;C@ëlÇdÃB@,~pÉyWC@Ê¼ñEÝ.D@J&amp;ýgC@é_x001B_ÓÍWVB@Ú)SÜnúB@³Ðf[!C@ª¯Ò=Q²B@N_x0014_2ËÓJC@ÿ¯_x0013_Ø_x0008_¦B@tÔ1;B@­°ßGèB@ùE_x0018_ì8B@¡óÙµÅC@l=×®ðÚB@_x0013_X_x000B_¨´uB@`éïU»B@_x0001_#xè¹xB@(hÅg¸ÝC@_x0013_®/¾cC@áwóFí¡B@jæOagC@Q]Zp¨C@	eî²³WB@q9FC@Ó1«PBªC@_x0002_)ÝäC¹B@_x0002_¯ÛÓ_x001A_GC@_x0002_éauA_x0006_C@8Æä2_x0016_VC@_x0001__x0003_âKl$&lt;B@{½n``C@]os^­C@ò¿Ì_x0016_C@çã_x000E_&gt;_x0001_C@`¡øj±_x0001_C@É8'KC@µj_x0012_oB@jAùm(C@_x001C_ÑÑ_x001B_êC@b_x0003_É­ÓB@kë_x0007_k(èC@$_x0008__x000D_B@Ö]_x000B_Uú_x0005_C@(¬{B@ë}pC@znèÙw¨C@/©¸?ÝdB@_x000F_\_x0002_t±bC@-_x001D_ü_x000F_­¼C@a_x000D_ðÅ B@¸Ñ8¢B@né2_x000F_HC@ª_x0004_TÀ_x0019_D@Þh(_x0004_ÚB@¼#_x0016_C@}.ÍÐ_x000D_(C@s/Wy@C@ðk_x001F_Ó_x000C_C@9ã·ýoB@}_x0005_slB@_x0012_$ÈÂ_x0005__x0007_²IC@b_x0019_¼ÈðB@aMþûhC@"Á·HÐB@Ei_x001B_ $hC@[»Ø§¯óB@Òñ¼_x0019_HC@_x0014_æîÌä¼C@ä«¸5_x0003_B@UÃ-øEC@ü`¦a±ëB@ªÍªvÌ)B@w_x0007_ÑÿìB@_&lt;?p¡sB@,*LûJ!D@_x0018_ßc9_x0001_C@?£_x0002_è¸_x001C_D@_x0018_`Jô,&amp;C@ Èúä×¨B@Iá÷Ä§_x0005_C@£Ìß·'D@Ió»¶ôîB@Ðuâ/vC@Ú_x0008__B@è¶³_x0006_B@Ç°_x0004_ÈB@_x0011_ónÉB@Èqf:ÑB@'	t:bC@®¸¯ÀðB@6p"úóB@&lt;ö_x001B__x0004_UC@_x0005__x0007_ÿ^×´1_x000F_C@_x001B__x0010__x0006_7pÓC@_x0003_*¿ÀÄC@hrFÚþXC@o£_x0002_ ñìB@ $Áî·C@²_x0016_%3IB@ËÒe_x0001_óB@b%_x0010_éB@«Rou}ºC@:;¬}}ÚB@e§ÞFu	C@É­m_x0015_tÜB@_x001B_ÇtWu_x0011_C@^6]SuB@e«ÀðB@_x0006_ÕóX¥$C@BB´Î§C@gìÌbC@kÀ4c01C@Ù^_x0014_OC@_x0004_â_x0017_ìiC@¼~ú¨!_x001E_C@ÜÌ_x0001_å_x0018_7C@6ý×ÉB@5©{ ÃB@c.ô°7D@6/z7tB@6U;xMÎC@à l_x001A_ÑLB@_x001F_]|C@Ô_x000D_«H_x0004__x000B_ØïB@Î2Y,ZC@_x0003_E7£?çC@r°ø%_x0003_D@4±ñm¶B@x	¶LgB@Ü¾É´_x0006_¾C@ñRýêB@äF=Ù:_x0005_C@_x0016__x0012_0_x0012__x0008_B@´5ø×}«C@-þ¦iÞXB@È6èB@_x000F_0J´ÎB@½B#ÔNB@Z·¥	ý¾B@2sBYC@à}ÄÈZC@ i°_x0002_ªCC@o+¥³B@Y_x000E_¤ê&gt;fC@_x001A_AxÅB@F?å9_x0014_C@F_x000C_×sC@â(I¡fµB@R¡¶îì.C@_x0001_µ_x0007_ÁÄ?C@øäÁnmÒC@_x001A_Z­è`C@fA`åmÊB@è{_x0006_/OC@Æ=Ì×RÊC@_x0005__x0007_ªj2|_x000F_C@¤É«)»C@ç_x0004_V©ÞB@éme_x000B_B@¢k_x0015_Ò]C@×ºÒ¿C@04_x0014__x0005_kC@x¥{_x0014_D@¯)_x0011_«  C@!Ò;¾çB@_x0004_ìYSÔC@ð_x0006_«_x0003_ÉBC@¦ 9öÔÑB@ÂúM½¢C@¶V_x0018_[âC@W¬å_x0018_2ñC@~ux÷_x0006_B@_x0015_Q×¹3C@I_x0013_îiUÊC@£¬_x0015_ð_x0011_B@È9à_x001B_ÙnB@®¾êÛ_x000F_D@ÞZ1ÿ_x0014_YC@_x0014_5ðç¿²C@ááÛíÄ_x0001_B@%Ñ/fn)C@ÿì_x0002_øÜxC@Qvò­ÉB@&gt;â_=¸lC@é«ÿ8ß_x000D_C@:7v=C@_x0018_²­W_x0001__x0007__x001A_B@)S4×kC@_x0002_`qsC@. A_x0001__x0003_D@óæ5.s&lt;C@_x0001_Hïg÷C@?dÌé_x0005__x000C_C@_x0007_Ø2.äTC@L]ÄÐiC@_x0003_ø§C@%èaa²B@6K$ìÁ©B@¢âÚ®ÿB@ÐoC@è_x001A_´¤C@_x0006_n´{ãC@ÖÒõ°C@¹n_x0008_ZªB@abu_x000F_£C@Tõµïó_x0013_C@}÷ú¬_x001D_C@ÚôOý¡úB@_x0002_ÔÜ·£C@­¼÷ËB@ÆHÿÝ_x0019_yC@*ë6_x000F__x000D_C@_x0016_È3_x0001_±¼C@P_x0018_ç_x0012__x0004_PC@¸¶_x000C_Q?C@!B	EJsC@È_x0014_³vÃB@ ¦"®ÚnC@_x0002__x0004_øvPs¾CB@cJ[à_x0001_C@_x0004_²èù_x0012_D@}e{³8C@ Wà´_x0011_LB@û HYÏfB@þCoøéîC@²Ç¦BZ_x000C_C@cpQs¡ÄC@êP©'ßC@xu_x0010_&amp;yèC@ò"|Â_x000E_C@"î_x000E_ãB@+Ïz¥QB@[ÐIö_x0010_`C@lï_x001D_$_x001A_B@öqÎòáÐC@y{_x0004_	úÈC@¥ÎS¤ xC@Ø|°»@±B@_x0006_sÇ_x0007_ÑB@&gt;Òtè?éB@ZZìËíB@,äPÒ¯~B@_x0003_«_x0010_¬+C@·&amp;dà,¶B@P~{	&amp;dC@òÊç&lt;ÜB@_x0014_O)½%êB@Í_x0017_a7¢_x000F_B@§°\îT5C@»ÖxÔ_x0001__x0002_ü B@Á$¶åæB@û$æCæB@»bÔûgB@I·qïUC@Çü½ÀÚ×B@_x0018_F·´ÍB@NN¥1¿C@õTð#ÿ_x0017_B@i_x0003_ÍÍÂ¥C@	 H¬_x0002_PB@³_x001D_¨g`B@²_x0013_Ñ"FB@3UÍ&gt;âÉB@®ÆjB@5§¤ËB@ò¯3C@,ÑäûB@ú{`õÔ,C@Àøè_x0017__x001B_D@îù^§B@_x000C_Û¬°õC@¢_x0013__x001F_w9¼C@_x001F_&lt;Sç©B@_x0008_{KøNôC@Ñ¼1*^cC@·_x0013_VEYkC@Ó¬üØC@G«_x0010_Ø#ÆB@¢Îìb'#C@_x0010_V\ºÉ¹B@´BsrC@_x0001__x0002_K§ÜíïB@Ø^Ö69C@ÊÔ_x0017_åÊB@4_x000E__x000F_rÿÓB@ébqEvêB@Zx%u¼B@ê0Oºÿ_x001C_C@óµ¯iä_x001F_C@ _x0012_Ãì_x001A_C@©ò^oÆC@FØGmWC@x½:h²ÿC@ª6iØdnC@©!qEêC@3vÚHx!C@_x0008_´'_x000B__x0017_ÈB@ugWÔC@¡GN_x0007_tB@âV_x0002_ÞOB@_x000C__x000D_?þ_x0007_C@Ôù_x0017__x0007_ÙB@GÎõÕ}C@x"r[_x0013_OC@ðRz»{C@Â_x001B_JO_x0002_B@_x0011_ÉÊª_x0016_B@u_x0017_ü¶i_x0013_C@:´E·C@ay%èrC@_x0015_âí|P_x0016_C@ægb³.úC@_x0001_R~_x0001__x0003_¿ùB@¿û¸åC@ì÷y¡_x0004_C@±F¯{ÓÓB@×N¸0C@ë1ð®ÈûB@ëÚ\®_x0018_¨C@Î4VÂ®3C@í?¬©áRB@o:Ã¿gC@Ayµ|,C@2_x0006_:ÀIC@òöë¹i_x0002_C@°_x000E_äÌC@Ê²Ö¨B@­_x001F_³ùÜuB@Ê_x0006_?&lt;þC@NÚ¸À¾)B@_x001A_Ü\v/ÎC@éªj}ÿB@ÆaGwDZB@ªð¿i»B@þ_x0008_ÜÖÃC@_x0014_ä&lt;ÞírC@ë¼i¸C@Â_x0014_{ bB@óñ#|ÛB@LCqí_x0013_B@&amp;k+Hq­B@?%ÿ½_C@æíz;mB@\1«Ù·_x0007_D@_x0001__x0003_%&gt;_x0006_ÑøðC@ÚAàÄ$üB@Ã_x001D__x0002_óç&amp;D@³_x0010_úÚ¨vC@RöcC@3&gt;­ºl_x001A_D@;Q&gt;­3C@ÊÒï¥¤«B@ÈýíììC@Ò_x0003_ú~_x0016_C@_x0016_Pnc_x0010_C@Ü)0_x000B_êæB@_x0002_h*1NC@&amp;`2_x001F_+C@m/uíóA@cY_x000C_1B@'s_x0004_8oB@Þ_x0019_º!'jC@_x0018_ð«ËC@_x000B_p_x0019_ZÆB@yªà.ùB@_x0008_.þÁØC@'ÒºªlB@¡Âxv¦kC@®2ÇÿgçB@a_x000C_Û4eB@ÔLÇ_x0008_14B@¢úö¯2ÚB@ªg$Ó_x0011_B@´»ç´æC@.#z'C@*&gt;_x0001__x0002_CüB@Æ¬8æåvB@~È±¾¯!C@o_x0014_j&gt;TgB@_x0018_½ÒhIAC@SÙOglÕB@9ÅWG¿B@áÃÀC@_x0003_,o"¥B@!'_x0014_ÌB@»´ÝB&amp;TC@Rö/ÓÄyB@~_x0019_µ+J&lt;C@/_x0007_(4 _x0015_C@_x0004_î"×7C@*Þõ&amp;­B@µOü	+D@&gt;ù÷eC@Ñ5~Ä2MC@ªèðwóþC@Í¹c´³ëB@Y_x0018_EÊQC@_x001C_VièÜB@3¯þ`C@À_x0001_×á6ßC@_x0018_í8e_x0011__x001D_C@	_x0008__x0012_²ÁB@r_x0004_&lt;ï¼B@_x0002__x0017_Õ_x001F_LÞB@¿O#5B@ÕÉ_x0016_¯ùB@Q¤¼ûâõB@_x0001__x0004_7õ~_x0015_âC@_x001A_ó_x001F_D@bÀGÄ6ËC@,_x000C__x001E_a·B@cé°àB@_x001A_ðcÌ_x001B_´B@rxWÅ_x001A_B@½ßç_x0014_Z©C@"Sï$_x0008_C@;¿_x0012_¨:fB@±_x001B_nåB@%úÔÏB@f_x0002_j´&amp;_x0017_C@o;@yC@Ä~¶Âd_x000E_C@3âÊ_x0002_ÄnB@m+&amp;þ$D@øêÚðP¢C@ýZ_x0018_2%PC@RÖxB@òfâ_x0019_ÍB@f§6 C@e{){_x000C_B@ VPî_x0011_ÑC@!2_x0003_ª§óB@_x000B_xÌRÁ-C@Ô¡"¾É±C@á!¥Ú\_x0014_C@Ú7¹!C@Ê¡´ÅB@Çë0÷¸!D@H_x0005_2_x0001__x0002_}¿C@p_x000D_äw_x0015_C@¤ê°&lt;ØC@_x0017_úaå9B@_x0019_È_x001C_r_x000D_úB@ÞÀ íC@.ÆÖ¢C@Ey§%B@jÿj_x0013_D@µlué^C@Õ_x0001_ .wC@ý¬ïÅ+C@öL_x000C_i¨C@pwÂ&gt;ß_x0007_D@4îu,_x0016_C@_x001A_(	ÞÖ¦B@¹ÓR=úA@_x0005_(xHRC@*öqUÎB@³vÚýB@cXÚ­÷'C@_x0013_¼JÂ@C@v%1¶WIC@GM¿­°SC@2ÎMõb]C@å&gt;P-ñ¥B@èÚá	àÆB@	Ú'üÑC@.¯oÓÙB@@&amp;j£¸ÇB@_x0008__x0004_Cÿ&amp;B@ñÌ0H*SC@_x0003__x0004_qÝãPD@©ØB_x0012_.C@l##hã_x0016_C@å_x001F_æ¿ÞhB@_x000E_hÐí3_x0001_D@à_x001A__x0016_Á¬C@úÌ_x0017_¥i©B@_x0014_üPÉ_x0018_DC@6ê¯8Z_x000F_B@.ÀÖò_x0007_9C@ã°~·B@ª+_x000D_ÏÚB@_x001B_ý_x000C_÷B@¡QL_x000C_?C@_x0015__x001B_âOC@?YxV_x0002_B@Å_x001F__x000F_ÃöB@Üê+_x0017_á1B@_x0003__x0017_©ÚC@W³ÀeðÇC@þ	eXKC@ªÓ_x0010_D«C@Nèñ_x0013_ð_x001F_C@_x0005_Ý´­=B@_x0016__x0007_?ÌRrC@	_x0012_S=í}C@ÿ_x0001_cx_x000B_D@_x0003_o_x0018_a_x001F_DC@Þ ÕÈÉB@æuÓ_x0019_ß§C@_x001A_Jv_x0014_PÔB@Ýhç_x0002__x0004_÷sC@D=Ô_x001B_B@	µv_x001D__x0003_C@í;Èå_x0013_&amp;C@yË2yø{C@DÄ_x000F_Ï&gt;©B@_x0004_M@þHC@x}.ÀKØB@j_x0019_¡MûC@_x0010_öÛ[v·C@M;0ª-C@Á_x001D_Õ_x000C_ÞB@ÌU_x0014__x0015_^"B@n^.80B@_x001B_+!^_x0001_÷C@_x0014_*ÂÅB@_x0014__x000F_[0NC@¼t¼cÐC@3Ñâ_x0017_!kC@e¢ý'Í_x0018_C@p_x000E_ÿ_x000E_¢B@´ó4_x0011__x0017_ñB@$+_x0008_W÷_x0013_D@6_x001E_§eªB@Þ¤#_x000B_ÄC@_x001A_Òj×£jB@_x000B_~÷Á¬ÄB@¥s.ÝEäB@È¿îF²_x0010_C@ö;J_x0011_B@ü_x001A_jÆC@½$_x0010_M²ØB@</t>
  </si>
  <si>
    <t>9585860226e7e791b3810e732f4c26b2_x0002__x0003_Õx_x000F_ºC@ÂNë 5C@_x000C_üL»E_x0005_D@ïÏ_x001B_ ¦B@®N;s&amp;þB@0kÌh'ÁC@4Ár=cMB@ÕTß9sTC@üÀBõ_x0019_SD@¹VÂañ¬B@ã_x0012_¦×&lt;C@^Z_x001C_öîB@º6ÚUKÎC@7Ò)3_x001E_óC@ßÍB@Ãþ_x001B_~±ÒB@/W¡ÆhB@|_x001C_w_x0016_%D@vS_x001E_g·_x001F_D@~d(êeûB@SñùÓ{~B@ÅÄw~ðB@_x000B_T_x0003_C@Ö½\Ã_x000E_B@ú_x001D_jù(C@8_x0012_õ_x001B_õÀC@½_x0014_ò_x0019__x0001_C@¤¡ZùÙB@J_x0002_õÞ¯}C@µ&amp;¹îC@3Ê%nC@ók_x0018__x0002__x0003_C@(Ùr!m¡C@¸_x000C_h×ÜB@R æµü_x0016_C@´ßûµB@ð5coÁB@ú_x0019_VÃYC@í "ÙÿB@_x0018_òCBC_x0002_C@Ò_x0017_Td¼C@7_x001E__x000E_qàB@ÚßU_x0012_"C@×ãùZõB@ß_x0001__x001E__x0005_¯B@_x001E_^1ºmWC@_x0006_î_x0018_ÌHB@ýÒÞÏB@C0ñTôB@Ø_x0017_|¥nØB@Nþ_x001E_ÈlÇB@wgå_x001C_$²B@®àP¸Ï_x0004_D@i_x0002_ÔÍoB@µØQà_x0006_D@C0ÖvtC@}ñÜ³B@"Ü¿©ZB@a_x0017_Kc«`B@^¸²ÄKkB@_x0011_Dÿ5ôB@x	Í4×B@0ý_x0015__x001C__x0015_C@_x0003__x0004_¿AÑì{C@_x0005_Ù&amp;_x0012_¹±C@uh4µzC@ÀªJ\_x0001_2C@xÞ½~ñJC@º}Go B@é_x0014_&amp;¾½B@_x000B_Ë; Ó±B@{ØÉ_x001C_`_x0013_C@î_x000F_­îC@1uHD_x0010_C@5ûç¢_x0003_C@/·}¿É_x001E_C@ì÷ 7~B@_x0019_t_x0001__x0019_iTB@ïÖ_x0010_í¾C@ä_x0007_:r®ÁB@´îHòASB@¢¡_­C@ÛØ×&amp;«B@Ã·JF_x0007__x0013_D@ÈtÆILÎC@Ï½iC³B@Ý@]ÚN!C@ú@ÒI&gt;C@Æ`£_x0016_1ôC@_x0006_È¦­_x0015_C@6õ¦ueC@ÍÌw_x0002__x000E_BC@a¾®þC@ÿ$û×®B@e~_x000F_T_x0001__x0002_+÷B@6Ä&amp;HdB@_x001D__x0006_ì_x0012_rõB@Ö%¨1ËC@¾iXÛ_x000E_ÝA@æ¦èE »B@úZç¯FÂC@g%)Èw_x0014_D@6¥¦½%ãA@_x0004_&lt;ïµ3D@g}H¿OC@rYµ&gt;eÜB@_x0006_ÆG_2C@D_x0003_#¯_x0001_C@k{ó_x0001_6D@ý±B@R,µ|7pB@_x0003__x0012_]¸öB@Oiè+_x0006_C@¿%ò0vC@ä_x0005__x0012_û+B@&lt;ê5¯~ïB@_x001A_-eÞ@C@_x000F_ÙògqýA@ñ²tZ¡¸B@»H%*©¬B@F×q_x001D_EC@³1	ä¼C@áèJÍB@òë²àkB@­~pÒB@Kz5+5»B@_x0001__x0002_G¤RåÐB@Ö¯AEÞB@_x000C_w¸¸ãC@ÌY·àãB@»üká`C@û]TáxßC@v%o³_x0011_D@Ö°U_årB@_x0013_ö_x0011_DC@K]ºN²B@ÕE.!_x0007_C@­ri[[B@AÔ²B@Wp&amp;&gt;!_x0003_C@£|pìB@ØvávE=C@Â_x000B__x001C_ÄB@ù·YUD@?t_x001B_u{C@_x0005_jÙö[C@M&gt;ó(_x0003__x0016_C@ÖKÞo¾C@j?Ö@eC@©Ì#|B@]ÙëÒ×$C@a]ô{ØC@uÛ_x0004_A°B@~Y_x001F_0åÓC@vÎ¾{¿B@Ð¬þ¶_x000D_D@ý¿CQçC@$:õ_x0002__x0004_EÃC@=_¸4B@_x0008_0_x0019_/U_x0014_C@_x000E_qÁ"êC@_x0001_ð¶~lÚC@2=íqAC@'ÝrÚB@_x000E_®_x0012_2.C@[÷wNF^C@ö_x0002__x0014_ÔÓñC@_x000D_+©ÄTQC@ë»bÒ@D@zÛµGÞB@|_x0001__x0016_ ËC@®÷±h¿_x0008_C@p_x001F_/+³ÅB@ns&gt;TwC@WSV1_x001D_ÑB@F{eà¬B@_x0018_ôS4B@õSÜÊòlB@_x0019_µ#çñC@êRÐäÜÒB@Äúé_x0003__x000D_B@2Pï_x001F_xÿB@_x0004_6_x0007_C@äÃC@øebç*TC@Ñ¸Ïa_x0015_ÇC@¸/öÞÉB@#&amp;ð§ ¿B@ÿ/='_x0005_]C@_x0002__x0004__x001A_/ÖÞ¨0C@LMº³¿ÉC@Ý+õkÇ`B@¥_x0001__x0019_@5_x001D_C@Èºä¹TïB@R_x001F_Z'B@ùµº¾I¼B@áÞ¾5FnC@;FñËÐB@Ëk¡'~B@FÜw_x000F_åC@H_x000B_âùA@È_x0017_[®nrC@\¬ë½C@t`U_x0006__x0015_	C@éF_x0004_XZC@¿÷C¡_x0012_âC@+ál_x001A_rB@â­|Ø_x0004_§B@ÐÂqbêlB@Ò_x000F__x0013__x0003__x0010_nB@µÑâØÌB@ñÄ´_x000C_\(C@ÐÈöbtYB@¯,ï_x0010_Z¶B@Q üw×LC@#Fú$ô_x0008_C@Þì®ðC@Â²õ§ãðB@ðâ$\=ÚC@%ªg®C@@=õ_x0002__x0005_áC@éóÈz!_x0007_C@º·dVíC@õ_x0011_Û0Ô£C@Ò_x0014_m²­B@~_x000F_È_x0003_C@Ñ··å©C@~_x000C_E 7_x001F_D@ÓgÈùpC@_x0004_gt_x000B__x0003_9C@Xõ®*¾gC@_x000C__x0011_2VÏB@âDC9b¾C@ØGÏ_x001A_C@,à_x000D_mîìB@ûÂNªì)C@Ü+¶øB@ðß4O½C@JYó_x000F_ä×B@&amp;]_x0011_µ2HC@ØÉ³_x0016_óC@_x0001__x0005_ I1ÚC@mëMy6C@(õµ\nB@&gt;^ªK¹ÓB@ùc\_$C@[{´ë5_x000F_C@8ÎÌC@g4S[#:B@ëT_x0006_ïB@3ò²©=¶B@_x0005_j«C,cB@_x0003__x0004_IWøÕÃC@uì±^ó5C@0w^Ý&amp;ôB@_x0006__x0010_âm_C@ÑÅ(Xh8B@mN(Y¨tC@c*ó]CC@»_x000C_8´À#B@Ùîhqû«C@Ãct/¡ãB@_x0012_6·&lt;bøB@_x0003_	µ¿C@¡ÃMf;C@â¤7ÊæB@J_x0003_ÒnpwC@\_x0002_ÎÔ_x0001_B@°±æOsB@~ÍÔZ_x0017_ºB@_x0004_ïJ|PC@'¡wr3C@Æ÷¬B@,EM_x000C_s:C@_x0017_Ië\^¼B@ÿ_x001E_ÇSÝàB@_x001A__x000C_ÿcøÖB@q{)XB@·9÷×ÖÏB@®M-0¥BC@3xA)ýB@ð7_x0005_vÐB@úï_¹5C@QÁO_x0002__x0004_±C@©f/uBZC@È_x001D_Ö¦£¶C@h_x0010_'ü¸ÅB@èÜ_x0006_ ³B@A-_x0010_Ø;KB@¸&lt;ÿ_x0007_ßµB@Î7_x001F_N0ðB@9_x0007_søïB@0*dWæB@{ö°¤.C@x_x001C_J_x0010_ØB@Z¼YMB@÷_x001A_]ze0C@¥w»è&gt;ØB@_x0001_¬ÿÏjÂC@®&lt;dirKC@6.úì¨ÙC@±Áòé3C@.áë_x0001_C@£_x0004__x0003_BB@_x001B_&gt;'n7C@_x001F__x0019_6&lt;_x0004_C@%_x0018_3:"£B@qÑ(u»B@_x0006__x0002_¶jB@ûK·jC@T8C&gt;ÐäB@_x0001_þ;ÅïC@}áV¯;ÅC@&lt;_x0016__x001D_^|C@]/=Ú7B@_x0001__x0003_43^#A¿B@qb_x000F_ÐÍ`B@"_x001A_)IÏ¿C@øû_x0006_C@AÀ®_x0011_B@ù;v}Â_x000D_B@_x000D_)"._x0014_µC@_x000F_X_x0006_ûÅC@yÿÞ`£óC@@¨¯mò~B@_x000B_!ß3¼C@ý_x0003_Ã_x0001_ôC@A·ZdÊ¡C@|Á#:öC@%øºì×ØB@(ôNªWìC@_x000F_|æKÐB@À_q¹°C@Ð_x0002_!ñþB@*ZìtUÏB@´÷Û¦ùuB@.ÇTDyC@_x0010__x0006__x0011_8B@çÎÖôºB@_x001C_8zp_x000C__x0015_C@¢éN[_x0002_QC@¨Y2VÝªC@_x000C_T&amp;«ZB@nT»¿¸ªB@ÏuÍ_x000B__x0005_D@'äÍãÍC@qbm_x0001__x0002_Ú¾B@ó!MÑB@mD±¸C@ÝÔ­&gt;)C@Ä¨/QB@¸{ÒjÊ"C@¥^&gt;eà_x001E_C@Ód`GBC@J*éÈB@Qà°ÜC@?&amp;¸_x0002_öB@V÷;îÒB@_x0001_ÌFFC@çvéîB@[ìôøB@ÀÇö£=&amp;C@ï+ÿÍB@ÉÖ_x0019_£²_x0011_C@¬_x001C_¡áB@´21&lt;kqC@¼j-0_x0018_iC@D_x0002__x0012__x0005_ïãA@_x0002__x0016_výÈB@pJ¯_x0011__x0003_C@Î_x001F_ûÌ\õB@s¿_x0005_ï;#B@+@1¶ºC@¼Of_x0015_ìôB@	9ÿË_x0015_MC@¤ðQX\C@d1·3ºÄC@__x0013_M\B@_x0003__x0006__x0013_ÂmC@kêÝJìÛB@,þ¡S-HB@_x0012_"jÓ_x001B__x0016_C@6ÊÏÿqC@Adà\C@_x0005_ã_x0001_Ú_x000C_ÆB@YT{÷_x0004_òB@uyï_x001A_C@µ¡îp¾bC@K3ß½£B@¾¦ñÃ_x001D_ðB@_x0010_Cv@òB@âMþË_x0007_SC@=-o_x0014__x0019_øB@%_x0017_JÃÁC@ce7_x0002_»ÉC@£GÖè¢ßB@7Z_x000E_ÅB@"±ï7C@µ(êÙ#C@n_x0012_änÌÆB@&gt;Ò_x0017_Äß_x000C_D@_x0013_Þÿ+C@Þ&amp;QB¸B@LXB@|íNokÚB@ cZFB@¿eýr_x000B_ãB@½pÙK+1C@ª{e_x0019_C@Þ2K_x0002__x0004__x0005_ôB@È¯ªtäQC@_x0017_Å!ÒB@ßZ»{¤øB@_x0001_@ÜQ_x000C_C@ä*Õ_x000D_6B@Ði£uý?C@ÿ°Ö²ÑñC@¬æýxÜ~C@$qÿ¾C@Ù5_x0001_°sB@Ì êo}2C@¡¡_x0004_§ÜB@=ï¦_x0007_C@Z_x0018__x000C_ñ®íC@ùÑÅ®_x0002_C@¼ócG-C@©û¨öB@2§Õ³¬×B@Øx_x000E_±ëOC@_x0003_Ò­)_x001E_C@¸À«_x0011_ÆüB@áØèå-_x0001_C@ÆÎ¡hR_x0017_C@ÎÔ/ÌC@÷â_x001D_3_x001C__x001C_C@c=6½aB@_x0018_±ûvC@&lt;_x001E_J4ÍDB@p=ó¢HB@ÄÇfüÝB@à _x0007_ïN_x0001_C@_x0001__x0002_v²R!'qC@^_x0007_k¥MC@õ_x0016_ç9_x001F_]C@ûkbB@«,_¹îB@³&amp;Õ.C@_x000E_Hmóö_x0001_C@Ù(9Ò[ÿB@Ó9ª_x0012_¹B@4Iõ"ºÏC@Ã_x0002_±þB@ÚPa_x001A_,xC@ä]_x0006_µùC@o'(ð¨VB@¡ónC|C@_x0013_¥&amp;QC@F"®c4C@~ßD"qC@u£ñïù¤B@®¢»VC@$d¯_x0011__x000D_üB@_x0002_Ã_x0010_-C@òdá«ðÿB@ÏÔG ÎÔB@Óó_x001C_ëmB@o[(_x0005_ÆC@J%B3æ=B@À_x0017__x0017_=cèB@_x000E__x0011_¶ÁãB@@;O_x0010_F×B@_x000D_M}EÍÌC@S_x0001_·v_x0002__x0003_ó*B@»|ÄÉÚB@´ _x0004_£{B@â|ÉkÌ_x001F_C@¢{ðÄ&gt;`C@-_x0008_Ó_x0002__x001D_B@¶¤É[³B@%Þ_x0017__x0016_C@¹¢_x000C_VòB@¶ý_x0001_ûÚKC@Â_x0019_d¹_x0011_D@Ù½i_x0013_ôB@=8PTTC@ÿ9±uB@üÑi_x0004_C@_x000C_gÀC@\_x000C_rI]½B@AU\üC@öÐdßB@.XùclãC@éç¤_x0008_ÌB@P¼+ÀØ÷B@&lt;&lt;Ý/¾_x0007_C@1­¤S_x000D_QC@ð÷ÖD«C@Z_x0008_EûºbB@_x0010_«_x000D_¤C@a_x0018_èÐ$³B@ÕKÿàªcB@ª_x0003_ãs_x001F_C@_x0005_ÙÔDL¯C@]_x0006_O¯þÊC@_x0002__x0003__x000B_WõlJ}C@¯á=*¦rC@Mù_%õB@_x000E__x0006_{÷°åB@T)_x0016__x001C_rÃB@U_x001F_ÆpÞPC@LVH_x0008_?B@Ù_x0004_÷B@µn7?çB@í_x0007_Öz½.C@_x0008_[²cIC@^¤1×ûB@l_x0008_z_x0019__x000F_kC@M1UCB@_x001E_C&lt;_x001B_O_x001C_C@ÜÌÞIp:C@öF_x001A_ÊB@Ñ0_x001F_CC@Ú_x0016_y~hB@G_x001B__x000D_¹_x000F_C@_x0002_Ù+O­äB@6_x0019_s¸ûòB@,Ùßlr+C@TØ"C@_x0017__x0001_ÜÊB@C-'§?ÝB@ª¢yvw]C@®é§_x0001_áuB@í¬_x001A_¦ÎC@ºB(NB@Q\*»B@º@AÚ_x0004__x0007__x0006_C@ö_x0012_m_x0001_þB@_x0005_ubFB@:Ñ_x000F_ÝñFB@ÔC_x0011_C`LC@ÿ³ûù_x0013_ÿC@s_x001A_~ï®§B@º{²ÌÀB@_x0016_ûß_x0005_(úC@tvã­_x0018__x0014_C@áå=3C@¢_x0017__x0004_ëC@³Hl_x0019_jB@_x0015_0_x0019_è&lt;C@G	ß_x0002_j·B@_x0012_Ck_x001F_&amp;C@QÞé$ÊB@»_x0010_z¤2B@Ã4Ú_x001D__x000B_C@ÅÅ'5?D@I{(B@sÚfìö§B@-¦Û*ÿ¹B@_x0004_øn²?_x0004_B@ÿâÑ½B@J,_x0003_wìB@Ò_x0015_÷ &gt;÷B@zï¨_x0015_ED@~Öð~_x0004_¦C@1!©)ßB@3ÃxvöB@Äîú~¥B@_x0002__x0003_FCãsU¹B@(}Nët_x0002_C@[Ê,AzAC@^à=Þ_x0007_©B@Ú¯Ágæ¿B@uCyb_x0008_QC@_x0015_^Á&gt;D@Âô¨ã_x000D_	C@.Éê.áB@_x001F_ÒTgõC@Am_x0019_g¯_x000C_C@_x0001_IrØ&amp;ëB@Ô_x001D_7ÕSC@/À£gC@·_x0004_*ÿG^C@_x0002_­×Ó°B@Y¯ÅâGB@ÄÕ4?C@ë_x0006_¡_x0018_{C@r÷æy¼´C@¹_x000F_V½veB@««)¹IC@_x0005_ìA	ù(B@_x0006_ÑIAøB@9æ5§B@__x001A_«»qrB@ûü}&lt;B@0YI´_x000B_C@ÅÆUÜ_x0018_C@¥[:/ÜNC@n7_x0016__x0001_W_x0011_C@_x0017_À#_x0008__x0002__x0003_oB@3~åÝÎ_x000C_B@9å5ë	ôC@gBÖ_x0018_g_x0001_C@q×d_x001B_`1B@±¸_x001E_ÃX_C@·ª_x001B_¶íwC@Q_x001B_F_x0007_`C@ÄïD	B@ºQÛ_x001B_IC@åÞOBä]B@ávÁvYB@_x0013_ùTUB@kKþÄb4C@æOËÙÁB@&amp;5ÞuoíB@ms¼A0ÕC@%ÝµºFC@Ïp_x001D_ÏÑC@_x001D_£Ò8í«B@f¬¨Æ°B@Åá°%_x001D_C@ÜíðvEB@j÷ÓÊÔHB@4ÝÎÀÊC@ïàëA_x000D_C@_x0018_À_x0018_r~ÝB@÷_x001F_:C@ÞÂ(nxC@_x001A_qTd,ìB@Ë`ÎMýúB@FÕ7å0äB@_x0001__x0003_½æÒ ]C@_x0007_ü¦_x001D__x001B_dB@|å¿çC@é-Q©iÓB@®[²[ C@£ô`K¨_x0017_C@èÿ¢¥_x000C_C@_x001C_g_x0007_¦¼B@¤¾_x001A_CðvB@._x0005_Î9â¨B@!î¡ÉqC@¿l6ÁhB@¦¹®Í4C@d^_x0017_J¡äB@6_x001F_ÂXC@¾'º'â:B@§_x000D_T_x0013_]C@£\ûÛB@ª_x000F_\gC@¶$_x000E_®ÏC@a×aõ;´B@xF&amp;¬+C@_x0001__x0002_!yC@öúU´_x0012_C@_x000E__x0007_ÁÝj?C@yM+_x0007_$lB@hìòL_x001C_B@·ÉaSÇC@¥®Ú¤YC@(Q_x001E_C@e_x0007_Çw¶B@*È´3_x0007__x000D_ó_x001A_C@bLÔÐ-éB@}qå_x000B_bB@Õy_x000C_`¡êB@_x001F_~ä&gt;FgB@úá¸Y_x0005__x0017_B@±Ñc?gC@z&gt;j_x0018__x000E_C@Å6?4Ð¦B@ U§C@_x0002_Òi9ÔC@_x001F__x0012_?,=C@f&lt;_x0002_S÷C@_x0004_g"áa[C@·æC÷ÚÞB@ß_x0006__x0015_Ä"C@®_x0013_\u¯C@ô;ãÈ@"C@_x0014_¾_x0007_Õ_x0014_D@_x0008_Ö_x001A_Q¢B@-Àu,×dC@L_C¾xB@	UtC@Hå_x0017_ÐÞ	C@OW"IlC@^h_x0002_\C@rÊ%ùB@ÿéK_x0003_ð­C@Qa?U_x0001_åC@¿\U.©C@Ò_x001D__x0007_ÅC@´_x0008__x0008_)¶B@_x0001__x0004_^_x001D__x0004__x000D__x0002_dC@¡}¥øB@³bÆ&gt;C@9²ÆåÚ_x0003_D@¡æ05_x0018_C@;IÕ`ºB@ú)Ù_x001E_kÏC@=ØwÐB@Âàm_x001C_C@Hÿf1cB@&lt;e1À_x0006_óB@è6æ jC@²)®&lt;_x001E_µC@a_x0004_ùRC@$Lq_x0013_CC@¤ÚYJ°C@y(¦C@iz_x0010_7_x0013_C@o®©f¸'C@!»bÂ}mB@_x001D_þmì B@­_x0006_;åÒÛB@4Û¸ç¡C@_x001A_Úâ_x0013_]'C@dÑùìC@_x0006_\Q_x0012_@ÓB@_x0007_â¬K0ÊB@b£H_x001D_6C@ñ&amp;Y`$C@Í+ÊuAC@i¤A_x0003_UB@$_x001E_z_x0005__x0006_³ÚB@ógCLùpC@0¿~ñ4ÂC@MG_x0002_ù(B@ª¾F= `C@ª2TópªB@ÿkê!%C@)Í_x0008_µxîC@_x0007__x000E_X âzC@DmÍx¡C@*ôRïC@,nhù_x0007_qC@Â_x0002_OíC@ñ+ãS4B@U_x0011_Ó±ÈÜC@W_x0019_Q#ùB@_x0001_'VN_x0001_C@ºßñºB@_x0013_¥¿Ò,{C@§×:§_x0017_B@ÿª¼ô_x0011_C@_x000F_c_x001E_?BÖB@(_x000C_`C×ÃB@Ðlñ®_x001B__x0004_C@#-ÊÎ¾ B@)n]vC@³{H"_x0003_®B@Ü85¯$D@_x0016_èò;a_x001E_C@Dpî×àÞB@ÊvBw½B@è.|_x001C_²éB@_x0001__x0003_ëóq\B@^¼=¾GB@xÒ¢xÙÝB@ø_x000B_l^C@¿ò:æíB@%Ò_x000D_.HC@H8»§[_x0001_C@õt&gt;_x0010_ÆIC@ô&lt;_x0011_ÙC@ÃkÔÃ¡ÞC@cVN3C@°_x0004_ldPC@Ho,rÎÊB@ài©_x0007_eC@Ä*çCC@jÂ(_x0003_¾£B@wjy_x0002_ÉC@þ³´ßù$B@	M_x0008_e_x001E_C@ÆQ*NkB@ 3¾Ö´B@ïÓ¾.)_x0012_C@_x0002_Ruû¦B@_x001E_ècñ_x001A_D@H¤Pr±kC@¯ô_x000D_äB@×s=­PêB@i_x0005_à¤ÙB@_x0010_Ú_x0007_ÔýC@øÊ;}`ÖB@ßÕ9¿¿B@ë]±_x0003__x0007_NC@ÏùY¯_x001A_D@À¢_x0005_¸r1C@P"fôöÆC@cê_x001E_e§B@_x0016_c±6òAB@¢½_x0007_C@ö_x0011_&lt;HHHB@¯7bßC@_x001F__x001F_0k«çC@{`÷_x0005_.B@¿MÏ#C@ÀË_x0003_,C@_x0002_ÑûpTC@j*/j	C@ _x001F_ÒÉB@_x0004_æ_x0008_VC@3g_x0013_#C2C@Â¡$_x001D_ùµB@7­E?_x0001_C@_x001A_¢è"ÅôC@ÿSI¶E_x000B_C@æB8	PÛB@ 8Mc%ÏB@_x000F_Ô_x001D__x0011_B@_x0010_5-_x001F_Ë_x001E_B@_z×ÅB@Ø~_x0006_BB@_x0008_ycÖ¢C@¯ööñB@_x0013_$Õ¤BB@acàß)B@_x0002__x0003_NC_x0015_@_x0016__x0006_C@ÒFV_x0004_'C@èÀÁm°WC@!Î±H8èB@²m_x0003_£]×C@å_x000E_í\(C@&lt;_x001D_âßÐC@£6¸&amp;_x0010_QC@D_x0007_&lt;[Ã.C@,LæB@b´_x0001_ \C@¸²õS_x0010_&gt;C@È»Ù/9YC@ÙÉò_x001A_C@NÑ_x0015_w_x000B_C@#áBLUkB@1Õ3,vC@{a_x0015_$Õ±B@Á8k·dC@5¡_x0015_Ö*ñB@çdÓâB@ÛY_x0001_7ªÐB@Å_x001F_bß¦C@£â´·GB@©Täð&amp;úB@ßïOÛ_x000D_ÍB@_x000C_í#5DD@êààé.¸C@U_x0019_Äíû B@_x001D_ÂY!à_x0013_C@U_x0006_._x000F_Q½B@__x0019_-_x0002__x0003_+B@d:_x0001_¶n$C@T3y2C@â¨Ð_x0013_C@µË1Øw÷B@_x000E__x000F__x0003_MU&gt;C@c_x0005_'´C@SÕ.£ D@tÀzCC@ÛQá½ÔºB@ßt_x0002__x0006_DC@pâRUx_x001E_C@OåC¿_x0008_B@ÍfRd_x001F_tC@DX~1§'C@C_x001C__¹­4B@@_x0008_|[_x000F_6B@¤_x001A_­ÂûB@h_x0014_#s_x0002_C@q«îB@õÅ:ÍcB@ãb×ÿm_x000D_C@¯ày_x0015_FC@grª%{(D@Uú£&amp;r¨C@J/}íB@Ó¸_x001B__x0007_B@ø¯ãÞ´C@y6_x000E_Á_x0005_8C@_x001A_úïî_x0011__B@Ý6ÊB@eôérùC@_x0002__x0004_NQªz_x0015_D@_x000E__x0004_³ï.C@UïlÑoÌB@vÝø+³iC@®'áö¿ÊB@FÕi&lt;+B@A_x0018_»e§C@B_x0003_MJÔC@Ò&lt;ðd_x001C_×B@YÏSd_x0018_C@ðô±¡^ßB@K_x0004_Òì	üB@!977TB@õäâª³OC@_x0019__x0016__x000D_wW_x0015_C@Qðå?@B@g½B¨_x0005_¶B@î_x001C_'&gt;C@ãÛT¸C@ê#ás¿®C@H=_x0013_vQÈC@ª¬=ËÄVB@º¥P+B@öÐÕÅ,B@_x0001_ÈÄÔ2B@¤|}ucC@1¿¾_x0018_ÖC@_x001B_ÆIÀB@;dBÌã¤C@_x001C_	NFÕ"D@V!«äyB@r&lt;Y%_x0002__x0003_Í¼C@jC¡WãC@9CqÖ«B@R©°°úB@0PwtðB@±}ØKÈB@Ôu=C@ªÄGóÆB@©_x000C_ØÉ·B@ªùÒwC@þGê&lt;j_x000F_C@ÅÞÝ_x0007_aC@LìµÔú·B@ä{*°ÊB@ázÁ¤PB@!Å?¸gC@øö_x000C_ëô_x0002_C@6}_x0004_vRÄC@z«õÌ_x0001_1C@'¡_x0007_D@¤`é)_x0012_C@\÷êÞ&lt;_x0017_C@9r_x0010_²_x001A__x001A_C@t!ß_x0006_C@Å4vpéþB@Ò$ÝÄ0C@Ðym_x0002_û C@ÕÅJÞºÌB@ª¾å_x001B_µUC@_x001D__x0017_aÀ!C@6E©_x0003__x0001_øB@hPhîa)C@_x0003__x0004_4?AèS(C@FÓæhPC@ðT_x0003_ëB@ÀÏm_x0007_¯gC@_x0010_ÎîKG²C@àw3+ßB@ï_x0014_.Ê_x0013_|C@_x0015_½²ÉC@´ð_x0008_¨ãkB@¿²£Yg§B@3ÏVhÜC@_x001A_#ÛH¡*D@0¿_x000B_xjëB@lh3ÖÛB@_x0001_ÑÝÁB@,¸à_x0001_B@×!¶:ó}B@È§ç_x0015_T_x001C_C@_x001E_Q°&amp;_x000C_^C@ UÞ[kNC@$qL_x0014_(C@§ºf\Æ_x0013_C@¿u§_x001F_YC@Ê?í,*C@¼Ûÿ_x001B_£éB@ò_x0014_kÄB@¾_x0011_ 2C@_x0002_a68C@_x000F_ïc_x000D_C@¦ÏtòåB@J77%óC@_x0001__x0004_@ÀB@.õBåDB@_x0014_D©B@`úD_x0005_ÒB@«p¹¤³âB@ö\_x0013_¤1$C@q_x0008_X¦ ÙB@¿JÒ+qC@e0ÞÏ_x001B_B@éW7KéC@y¾Ù+B@!¥3ÎEC@ÈJ_x0015_áUC@QÙÂ_x0012_B@ñ_x0019_IÕB@3Ã_x000D_f_x001C_`C@T?uTÍB@)º®C@s&gt;3N_x0006_âB@Î~Hç_x0003_D@Î§D-á|B@ÖB8xS_x0017_D@_x0008_í _x0004__x000D_þC@bÙ_x0002_ºs×C@{¾©éCC@-T_x0017_ülÌC@0wC1á	C@s;_x000E_â¹_x0010_C@½füúB@_x001B_õ­båB@YÔ_x0006__x000D_C@ÌÙÚMt:B@_x0002__x0007_Þ¬Cú}{C@T(³¶ºB@_x0007__x0005_9Ó_x0019__x0006_C@óÞÀ_x0005_á C@Q_x001A_Xª^¨C@_x0014_¨]VC@	ñÎ?_x001E_VB@Éï&lt;-uÛC@»_x0017_|ð¬B@_x0018_ñêÂB@f_x0017_0­qÏC@#­zg_C@,µ_x0016_w¿ÿB@ÃèØÑù~B@k|0R:CC@\ÓMó¥_x0003_B@U7_x000C_ÅêÍC@ðÅý_x0008_LOC@.ÈU&gt;³C@%ÏE7&lt;yC@éºiEE_x0005_C@0Ä]UHC@ÖÕ³_x0002__x0014_éC@i[âÿ=B@_x0007_Ï_x001E__x0001_mC@Ty¢&lt;AcC@YÅ_x000D__x0014_D@_x0008_°%×vC@À\úÞ)WB@Õ}_x0011__x000C_ü@B@`1Ð3Ã(C@Í_x0004_gô_x0003__x0004_AÀB@@Õó÷ñB@·Æ|y,C@biº_x001A_ÝÝB@Üy ç,_x0007_C@_x0011_4Ö_x0001_Y8B@S{5_x0018_B@C_x000E_R¦×8C@mû2jððB@_x001E_[ZC@³-_x001E_¹ÓB@S¤k_x001D_»C@´=W@C@ø`&amp;º´_x001E_C@ê÷ìÛ_x001E_ËC@_x000C_4HÐ_x0008_C@è§C	R.B@ú_x0014_¥-òB@û&lt;0ÕÂB@é¤=ä_x001C_,C@Iò)_x001A_C@_x000E_v÷¯CFB@ÀÅø pgB@_x0014_UK8_x0003_D@HóG3_x0008_C@ _x000C__x0007__x0001_E·B@C).t_x0018_§C@rÒd¤C@TE:³¤_x0004_D@_x000F_%Æ_x0002_6C@¦,í_x0008_±zC@Ø¹Y_x0019_"¾C@_x0003__x0004_DxÏôC@&amp;WPkB@}ù®¼YC@ª8_h´B@^uHÙ&amp;C@çúÒ³"C@,ë´_x0010_7ÉC@&lt;ìÌ,³B@ô_x000B_ÅrÉC@Ö¦?ìqB@lÀ&amp;8.ÎC@6híM)C@µg_x0002_N`ÞC@2+_x001B_ä¥÷C@-~é´å_x0003_C@è­Õ_x0001_}C@_x0007_JrÙ_x0002_C@£_x0019_|föB@5¶F@²ÕC@_x0006_ªëÓe6C@®·_x0019_B@Ì\êR'C@@_x000B_ÖÂ)"C@­O_x0019_ÿ4B@Ê«Î_x0019__x000C_¯B@ÍÍ5míÏB@_x0002_,ö¢ìC@_x0005_Þü_x001C_UC@Er_x0001_lrB@w_x0006__x001E_1V¯C@RìÀC@À.`Þ_x0002__x0003_7­B@	'Îð	;B@¡òøJ_x0013_B@\ynæmB@(In=_x0002_C@_x001A_\·ùÏC@uóÍ,5C@ùú^Ç¨C@K×_x001A_ZB@¥¢¢_x001D_¯C@_x0001_^²Ê[·B@ÁÛènæB@&gt;(..B@p¤+wí	B@4ìªaC@Ñëêb_x001B_C@Áü§ùØB@_x0015__x0001_©ÆôC@B?ËwC@Si_x0006_ê_x0013_B@O_x0012__x0006_ÂC@ÈÚWªÑB@jZùÂ¸xB@eP_x000B_eB@úåMûC@-_x0002_ZFC@ûhìQ¿_x0007_C@Ó]õ±$eB@â¹N_x000E_C@_x0004_Ké¹B@c]hFb*B@_x0017_ß JÖóB@_x0003__x0006_×e7á?¤B@¨þnÁB@_x0014_w._x0001_£B@ÚªKB@¸!*C@ÂAÎ\ìC@ýo¾ÀØB@!wÌ_x000D_µC@¬f^AC@²s	BGhC@[T_x000B_àTC@êIl_x000F__B@_x0012_ ç_x0002_C@SìeI¸C@_x000C_-yÜc¤C@_x001E_a$Í?_x001B_C@âè_x001F_2_x0013_NC@_x000C_Rú~%D@!äÁ1C@_x000F_å¤°kGC@ÀnÇ¢B@ÄßyþÎC@Ì0Ù²õÆB@_x0005_ÐR¶C@_x0012_%4¾óB@D©v£õC@BZ`I_x000E__x0013_C@OÔìàPÀB@$úöä¢ôA@ fd¤ñ¿B@í2u¯,C@_x0004_'_x001E__x0001__x0002_±B@½_x0002_lT­_x0018_C@ì_x0003_óÉB@$h·_x0006_=!C@bØG»½_x0016_C@ñÓÌùB@_x0013_iÛg,§B@{_x0011_ÜÿB@_x001E_Ä&lt;&amp;ÉB@_x0014_ rPqB@ê~aW&lt;kD@_x0013_ð+[ýB@_x0013_1¡¦ÌC@ó1)fsjC@§N.Re+C@_x0003__x000E_»8°B@_x0017_1}£CB@Úmù«ª_x0007_B@(Ã_x000F_C@_x001A_í_x0017_bC@nßd¸ÂrC@&amp;¡?HÝB@ó­­|B@·"çà"C@ÔÐLcÔ@C@9Þc*Â4B@Ðg^²QB@d¢_x000D_#ÏC@5ûô_x0013_åðB@6|ýÿv}B@¸&gt;÷	½gB@ÚúK³%C@_x0001__x0002_?â-(ÂB@hyÑ&lt;C@_x0015__x0015_´G®B@µ_x0004_ôO©B@·	Kô{àB@A	dB@ÅØ_x0013_«û½C@"ÞP_x0005_D@÷À¡ÙimB@«(GÛC@¢§F_x0008_qÄC@n§14qVC@Ôò_Æ_x0017_C@ñh_x0007_C@öZ7½B@úâ=h-C@_x000D_bÿAä_x0017_C@ëùw?4B@_x000E_çì¯ÄVC@&lt;ï°?ÜC@-Ï¨ùUC@_x001F_N¯îËÒB@]Âa«äB@s_x0002_Õ±_x0010_B@EÜÎ&lt;´_x001F_C@7_x0005_¥m_x0014_B@8ÎóÇUC@ÈmòY?ÉC@îZ¨0C@&amp;_x0018__x0016_ÚB@é_x0008__x0004__x001E_B@_x0004_Èúö_x0001__x0002_ÎC@z6 _x001F_D@¥oÔÖ_x000B_/D@ÅÐcÎoC@_x001A_Û¡¼mB@¨H#_x0004_©®B@uñ×£_x0012_JC@=2l÷_x000B_D@_x0008_Õ6B@ÂÜÝÛýC@ÕáþËÉjB@á©_x0013__x000C__x0001__x0013_B@hY3°ß_x001A_C@E¼Øj_x001D_B@óÆ´çQC@°_x001B_µ÷ªC@7/ÎzC@¾à÷_x0013_iyC@¹¨K_x0002_@QC@_x0005_ _x000E_C@_x001E_ði©;B@«B_x0004_+ùãB@_x0011_±ú&amp;(C@8à&gt;|\ C@ÕL¡fWòB@Ø`²ô%ÏB@û-_x0007_¤B@U:yB@%ìÊsB@åÐ_x001C_º}5B@ÉõÉC@_x000C_ÆÖðÕ´B@_x0002__x0004_²U62&gt;C@=)_x000D_ºC@_x001F_âð½ÝB@_x0006__x0017_&amp;Ä¡\B@6ÉD¸_x0008_DC@ËúEÇC@øï®ïnC@üº$3_x0014_C@_x0008_QgC@µ)_x0011_CÕC@t\	¢áC@_x0011__x0008__x0002_Ü=C@M8BûBC@t_x0015_JÕâÙB@eûú8tC@ÍÙÏ_x0010_B@²(ß6%C@E¡Ô_x0010_,C@Á$Qù$C@ÂÙ²þ_x0015_C@êï_x0017_Ë_x0018_C@5/$s6´B@õãÐ_x0001_C@_x001D__x001A_Ö÷ëC@0Ó·DmB@IÐ_D¬ÍB@¨5?ëßB@zAZû³B@òïíäÌ%C@«ò^_x0003_GC@_x001A_aPtB@ÓLXz_x000C__x000D__x000B_B@2øØ?ùB@_x0003__x0005__x0001_¹ðçB@UR#{©·B@©ÝY	_x0008_C@ ñåu_x0006_C@)³^ã÷C@pgµB@¹_x0019_X_x0003_º_x001C_C@+%_x001A_¦GB@!·1ãjPB@9®ºëß_x0006_B@_x0017_b@ÔB@:¼}_x0014_F:C@Rpà\LC@myÍ5½B@ãö÷&lt;5¢C@Ê×`}ÀC@A1s'B@Ï_x0007_l´?ÒB@_x001F__x0007_ø	_x0004__x0003_C@dí¨/bC@¶_x0013_E_x0017_ðB@¸êe_x001B_B@¯¬¢öîèB@_x0016_#_x0012_FVC@fÈ«ùCòA@»øWÆKC@JEÑ§d¢B@±_x0003_Vlß_x0014_B@_x000B_&gt;¿_x001A_Ä9C@_x0002_ftªäB@_x0001__x0003_Ó`W©)D@óf¼·óB@Ö÷µÐÑC@&amp;ÜìI!¢C@_x0001_!_x0014_s*0C@¾Ñ^_x001D_C@±¦ÅÜ´B@_x0014_gÉõ1C@á.ÿ_x000F_eC@_x000B_¢7ùîåC@½ÜÜ_x0002__x001B_C@kp_x0003_¸@B@_x0010_b&lt;tÞªC@;AVb(_x0015_C@`}È_x0004__x0005_C@Z!H_x001E_ûöB@lk_x0018_UED@ÃfoÆÝB@C.Ý¯ª"B@ã_x0001_§hiC@_x000D_2MAPÓB@@Ö5ÚB@«úß¶·ØC@ëVÂò8D@_x0008__x0001_ä×_x0018_pB@_x000E_ä5_x0013__x0001_D@`T^Än_x0003_C@8ÌÚ¯_x0012_D@_x001E_»w³¸dB@àÚ§:gC@àY:O½C@dÐ=,_x0001__x0003__x000D_C@ôésæ_x0018_C@½r&lt;Ê#JB@gN_x0015_Æ_x001F_;C@?IÙ.&lt;ÿB@¯&lt;(oÃ¶B@ÑØ?SÂüB@ç_x0004_&lt;ÍÏ(C@äÖ|A±C@ÅjëQ8vC@ójW_x000F_[C@jmÞâB@ëCEZ_x0010_C@!0ô·¹_x001D_B@÷kÇÀ[B@Ú£xÏòC@_x001A_éyh¸B@k_x0003_½nC@fª}æB@ÿ_x000E__x0002_PßsC@ÚP2C@.Ã_x0013_p[jB@M0åéµB@+ zó!C@Çùkà½B@^,iÑB@_x0005_Aà6j_x0019_D@½7â_x0001_B@K²îº·C@lójmHC@äp$ò_x001C_D@¦:_x0016_[~ B@_x0001__x0002__x0001_TÚ_x0016_bC@ Å²%._x001E_C@_x0018_­PNB@Sç¬zÞÌB@ªÅ_x001B_iC@¤Y:NíB@g!¾06C@_x001C_Aï_x000C_B@;_x000E_ªå_x001B_?B@u#´ïÅ,C@ez"°B@8µpÁB_x0010_C@Ëû_x0001_{3tB@ÁÇâU3B@\_x0010_Õò¾C@NÎÃ®5"C@o!rx_x0016_AC@_x001E__x001F_uýr[B@è_x0012_6k8D@y_x001B__x0019__ÒB@ÎÇ]ÞB@°¦¤D9C@C*týÇAC@^_x0011_¤ôê¸B@ãO_}? C@_x0018_°þµ_x0018_C@bW1é _C@k]aèz_x0013_C@pë7ièOB@Ø _x0005_ù÷kC@`Ý¥bB@_x0010_fæð_x0001__x0003_ý[B@,g_x000D_¹÷C@Ã.]C@¾à_x0019_þé@B@wxbE^îB@ _x001B_'±ÖRB@/¥p;ççB@Î©ú4ÑB@°ÃW­_x0019_B@wÆõE_x0012_C@«_x0005_Í³@£B@_x0005__x0007__x0001__x0002__x0002_C@_x0016_.F¤¬B@_x0001_t|Ñ¹B@ÊüJöÊnB@G&gt;¤7_x001D_C@öt¨Ò¤IC@[ú\W	 C@v_x0014_µB@_x0019_Ç1çd_x0003_C@_x0002_ä_x0011__x0016_ÂB@¸Dê_x0019_ÅB@u_x0013__x0011_ÓO_x0003_D@ö³7_x0008_B@SÝ³_x0017_C@Al_x0011_,B@¾ÕÉzýA@Qÿ\HC@«Kþ;B@Ñ°{ôÀ$C@C2A»C@w-LÎá±B@_x0001__x0003_¹×_x0002_:_cC@=ÔíCC@Û_x001A_à_x000C_¶B@_x0008_¨8*oC@s ÙôSC@Tµçõo_x000E_C@ëÞª¡DC@OÆSËéðB@_x000F_ìzO_x0008_«B@|Ï|_x0004_C@²_x0005_ÛBB\C@_x0002_J$"ñB@ü¨g,B@ËÞ_x0008_eëB@µÏM^+B@\ÒÀQµB@Jæ3xT×C@4Ì/¡C@ûÿ_x000F_ùB@¤6é(ý"C@¤_x0006_Äÿ^C@Ù_x0008__à_x000F_9C@9d@TßwB@._x0015_BTóOB@ôE_x000C_©C@Q/³n3C@a!Ê/_x001F_NC@ÖÕ¨ö3¸C@+0__x0003_C@l 1NTàB@þ»AO_x000D_¯C@ÚÎ°_x000B__x0002__x0004_Y!C@@AS"ÚßC@ÿ)Cä×0B@º±ÉòËlC@"Ô0ÿ¶B@{?È_x001C_ûC@	_x0019__x0007__x000B_]C@Ï&amp;DosC@\ÖePB@oûMü±xC@´·_x001C_®Ä¸B@uø·¶¶@B@¶òKY@QB@¸o*ÙÅB@ûãÿ_x001A_ ¡B@Õ0ÉdAÀB@e¯øàxC@hlc=4BC@Ä{9B@×*Ø_x0019_ò8B@¦_x0014_ùë#+B@)á_x000D_ÀöC@_x0018_7T&lt;µB@BA²±&amp;C@b6_x0003__x0018_ÆSC@X_x001E_@·_x001A_C@ôÚ_x001D_g#C@Y4z_x001A_]C@ðÑð»zC@_x0001_	ò³_x0013_C@e×ßyÄC@Â_x0005_0ÜÖ¸C@_x0003__x0004_ÛÅ_x0015__x0011__x0004_õB@ÂaÔt_x0007_C@Ñ¨ïB@A²¬ý_x0012_C@ J·$/C@Ë2í_x0001_8C@_x001A_P _x0003_B@åÝ¨ûÀ³B@K_x0004_æ_x0012_£B@¾)ghô°B@_x0016_¿ô,5§C@WÄ÷ëÇÂB@6|ËÖ·B@_x0004__x000E_b,àC@Ö_x0011_¤±ôB@ø5ë=V_x0010_D@7Ú_x0019_·1C@_x0017_vÙ_x0006_C@ìÞ&lt;_x001E_ÍhC@vLÔÓNB@qåH4"C@_x000E__x0002_U_x000E_¡ÓB@.Ü_x0001_Ç{C@h¸	Û©_x0006_D@¿_x000B_!h:_x0003_C@ä/®Ý_x0014_B@FX_x0005_B@_x000E_jè]_x0006_C@¥JËB@k-Öß\B@¡åÌ9ÿB@Ê_x0011__x0018_ÿ_x0001__x0002_­B@_x0012_ý¾C@üñý$®C@±T@hµ`B@y1díFC@_x000D_n_x0005_cØ6C@¯*_x0014_ahOC@Íáý^xîB@X[Ô^C@¡b@ãô_x000B_C@¯(frC@(_x0017_fÝzàB@_x000E_réÕ,B@wª_x0007_`C@«ø_x001C_¨ïvC@Ò_x001E__x000F_RkàB@ïËl%PC@ÌÝ_x0018_C@û÷AàßB@Þ ë	:C@¡_x0001_\	ÃB@EmC@»#U_x000B_F;C@ÌG&lt;»ªB@Ê¡a_x000D_¤_x0001_C@¹|²ø¥C@¦FªSPÀB@&gt;Ø¶ï_x0006_C@ÖTVÝ-C@.õgÞ³ËB@¸ÃÝß[ÙB@_x0007_å_x0019__x0004_%5C@_x0003__x000B_sÙù[B@_x0003__x0002__x0019_GçB@$bÍ5`B@ Ãí_x001E_®_x000F_C@_ø_x000D_yGB@ÖÇ¿_x001A__x0016_C@ÄYP_x0002_C@Ö_x0017_¤ÒÂB@_x0001_P_x0003_»çB@cTVhÞpC@q_x0011_7øëcC@A¶4½ªÂC@¾³u³B@Ñêm#ÒB@_x000C_àç5 B@_x0004_@ G^C@EÒü_x0006_øDC@ryO`úC@ñæÙ_x0006_§âB@ß_x000F_ÃB@\â9l_x0007_C@zi	_x0002_¥C@eªxº%½C@_x0008_-þß4-B@É¸à_àC@_x0005_Ö\¯LC@Ì1_x001E_Øß_x0015_B@~Â:åB@¶´*ì_x0010_B@0Q_áÄB@DbÅPDB@q_x0014__x0016_¿_x0001__x0002_x_x0002_D@û'ÉVÈB@ÃWÿµC@_x0003_½uFïB@ã_x0010_pÃÐB@_x001C_pLq¾.C@_x0017_5_v©B@_x0016_°ùW]JC@ã_x0017_¦5;C@à$_x0002_ý,C@ªn¿iOB@_x0010_¡MVo_x000D_C@¾;N`èC@5ayIC@.8ö°Ú_x000C_C@©P_x0013_âëëC@^}_x000F_°áûB@_x0019_Íß,·{C@J_x0018_SùC@ßaq_x0005_yC@èmæôY`C@ÌKTô_x000C_¬B@rÈÓYø;C@·^b«_x0004_·B@¬è_÷mÖB@G#ÙoC@_x000F_lRåÕB@_x001E__x0013__x0004_÷B@ÑqÊC@¹Ø´_x0003_ªB@½Ü$íB@_x0011_MC@_x0001__x0004_[Ê_x0011_a{DC@ô|Ý_x0002_C@â_x001E_Ë½û^C@_x000B_C«_x001A_­C@»Â64C@4=åN[_x0018_C@Ô¯Pª[_x0015_C@UIg°£5C@rÝ@xHÿB@"#òH7ÚC@n_x0018_ñ£ïSC@_x0003_¸_x0007_ÒÜC@çY&gt;°B@yò_x000C_DD@I+£Hr×B@Ä@Åe_x000B_C@ºeÚÏ_x0006_VB@&gt;$uÅB@Zu_x0011_ÜÛC@i/ùaÿB@p=ÿ^l;C@n§HãB@%BÓ?_x0012_B@tþ¬*ÊB@&lt;_x0016_RÜXFD@_x0007_cj_x0002__x0014_­B@_x0006_Ò~²uC@{N~B@¹±ÑÌÙC@Î&lt;ü_x0010_8B@~&amp;@¿7D@èË¿_x0001__x0003_(UC@¡_x0007_­¶ÁB@&lt;ÌqÕïzC@/_x0003_¾ßþB@0_x0004_?%_x0018_B@çR&lt;ÛéB@ó@_x0001_ÃC@¤CØ_x0011_(AC@Ê_x0017_'hÈ9B@òîVí£`C@¶ÉÃ/ B@ZÉÆïB@Y;'_x0019_ÐÀB@úÈ]ÓB@Å×Nì_x0008_D@{¹r	ÏB@ÌVä_x0018_îB@a*#:m±B@î_x0008__x0013_C@OËõßó4C@ÆÊò°ý_x0015_C@&amp;Ü&amp;c_x000B_C@ðsVb_x000D_UC@	í_x0002_³½«C@_x001C_þtC×B@-_x0002_¢ceC@_x001B_$µN¼éB@[1Ñ¤äC@Ôê-_x0004_ÒDC@3-ÞDöB@¬#_x001D_C@Ë2àëÄC@_x0001__x0004_7_x0002_OòõùB@Ðneò_x000C_C@{Ú_x000D_ÿ;C@	a2Â¯B@_x001F__x0017_gû8£C@94pÐUêB@ùíVr¸C@Å*GB@5r_x001A_"íB@Qef'õB@mÿýa*®C@Fà_x001D__x000D_âÞB@Æl\_x000B_C@D½¦®óªB@,_x000D_±	3{C@ëø_x0010_Ú_x0007_C@aO_x000B_ÇLC@}MëË*·B@Kðe-7B@T_x000E_ö'_x001B_D@bó_x0011_/¾¡B@_x001F_=Þ(ÄB@á,0¦B@PÇ=àC@Û§5ªC@H^È/&amp;hB@:@ô6C@ÒÏ_x0018_ GC@CÔ_x0003_¼_x0006_C@.(ïû FC@K£ß}W²C@î|e_x0001__x0002_nXC@ÃÃqäúB@Õ_x0002_ËC@2wý÷Ë_x0003_C@_x0015_áÆ¢¾=C@_x0007__x0002_Ât}FC@Æçº¶mMD@)ùim*C@ÿ_x001A_ÎÅåöB@õ}úíÚB@hXª@}_x0010_C@øluóB@H7Tß¼B@Æ_x000D_é_x000F__x0010_nB@_x0016_ÑqGM_x001E_C@_x0010_Ç»õÛ_x001A_C@ðw_x001B_B@ÌÓo¾eQB@w_x0010_È_x0012_~ÍB@¡g¹Î+]B@ªÞ×øAC@êB@J|y±C@Ö(îÚB@&gt;s5HB@Ý\_x000E_rôB@UØIC@=ò¾xºmC@YE7º£%C@&amp;_x0010_B@_x000E__x0018_þÌÀUC@#bDh¶ëB@_x0002__x0003_&amp;?@Ñ6C@¹8ÝK&lt;C@¾_x0014_ÛwQ_x0018_C@­_x0015_Q_x0005_C@Öã_x001F_¿yB@µ_x001D_ëÃÖB@ÞvÎ_x0004_Ù´C@2_x0019_R0ukC@IK3¤B@?º¦¨¯õB@ÁBZÌ_x000D_ÎC@é©:akB@è_x0007_k_x000D_PâB@àñ_x0004_ÀÝB@,/kv@lB@-ÒÀüt_x0015_B@4ÁÙSßC@ønÝ_x0001_D@_x0011_ë:vÄB@òÙòêÀïC@_x0017_Ë_x0019_~ÿB@aa:´íB@_x001A_¸úà_x000E_C@®EÎ¿[õB@_x0012_ÁN¾ñC@!ýxDC@.êÑº½B@ô¦Ó_x0013_3C@_x0013_×nWDòB@Ç@_x0013_èÀhB@¢ù%B@sh_x0015_Ò_x0002__x0004_#nB@ä¸Æ_x0018_fC@Ä_x0004__x0006_Õ¸B@n²_x0014_­ÿC@¢½§ô_x0010__x0002_C@lÝ_x0015_pRFB@x÷À±)_x001E_C@Æ_x000C_Ö7_x0002_ÏB@c_ÐVeC@QM_x001A_hHÏB@ÞVüÐC@p±_x000E_ë,KB@K_x001E_ô¬EB@ÁjþïìòB@âäÃÃkÚC@Ù´Ëãu·B@:fKª_x000D_BD@OÊ-e_x001C_ßC@ìö3÷o{C@§¹+H_x0015_3B@..ò´q²C@_x0003_î&amp;ÝÏ8C@á»AMÙ±C@P£Ñ C@_x000C__x0016_ü¡f_x000D_C@&amp;Ä_x001E_ÎB@É_x0001_ËìsC@pÑVD_x0008_C@_x000E_ø:ôÔGC@èãgÚ­_x0007_C@Ý°·Ôa[B@TE(]3ÿB@_x0001__x0002_¿_x000D__x0017__t4C@ô)â_x0018_£C@Þ2_x0011_D@bxtÕ&gt;_x0004_C@K¾GA8|B@_x001F_íìÿbC@_x0014_øã1B@_x001C_ã_x0001_OÂB@«&amp;ÿ_x000F_C@ÕÅ'_x0018_þB@h.ð._x000F_ÒC@_x0014_så_x0001__+C@ç¢´ôB@×/1çÌC@«V_x0015_¾_x0006_D@¯b^ùi_x0013_C@Î^ZW?ÍC@£W¾ßàB@â1_x000C_MC@_x0005_¨d¾_x000F__x000C_C@¶Í¦ô¿¹B@mR_x0005_|B@V@.QIB@º_x0003__x000C_»ÉC@¬ï]¢B@®mó÷B@× _x0019_bªB@ñ?á¥C@¥Õ=rF¹C@X¯=åØlC@@lÿ¸_x0007_]B@2EW_x0001__x0002_z¢C@±Ût_x000F_~C@_x0010_V_x0007_ÌÕ B@JÈÚñóB@Z_x001C_S&amp;ð#C@Wðq_x000D__x0010_QC@ÒJý	§,C@¯ê²æºB@_x000E__x0002_ªÈc_x000F_C@_x0013_ÏE,üøC@6ä%âîB@¤Û_x001F_¶=C@Md¶?äB@õoËG±_x0012_C@êß_x0003__x0019_ÿB@Êþq°Î/C@´J,ÚN­B@2¡_x0017__x0001_³jC@,_x000C_HP¢fC@_x001A_/q&amp;ôXC@öWÐLïWC@«PCR$C@_x0010_ÍX_x0013_7ßB@_x0013_3×_x001A_§ÖB@Í]c¯ÖíB@¾éÃ_x000B_PñB@ôvÙ X,D@¦wEá_x0007_B@Õ¤»or0C@v_x0003_Ð°×=B@zÅz_x000F_C@·£PçÑC@_x0002_	Æq2îÙB@úÀ [&lt;C@.©¸/EiB@È_x0008__x001F_ð0_x001B_C@'_x0019_r¤ýÀB@È/%qîB@øTE_x0010_ÈÕB@Â.0ÐB@ËÉYYQC@=_x001B_pÓèB@óÉÇìCC@Û¢¨¯_x0005_C@ñù°|ýnC@;´¾_x0016__x0007_ìC@±rBXDB@_x0015_h4RÑB@&amp;UÀu_x000C_C@®",_x0005_a5D@J*ðæ^C@Z¡ò_x001D_7%C@M¤n®C@_x0001_GB^ûB@2B°_x0007_£öB@´_x000E_+æÕ_x0004_D@ÉNôÄC@ä?_x000F_ö5_x0001_D@èÏè5_x000C_¼C@¥ê_x0006_üªB@ê5ë_x0003_.C@×z [úC@£A¢ôB@§j³_x0003__x0004_ì¿B@Úµµá_x0001__x000F_C@['±þB@g_x000B_¶_x0004_§HC@_x001B_#_x001E_¸ôC@_x0019__x001C_â_x000C_s]B@_x0013_Ù_x0013_¸GC@£Ëo3äDC@vS_x0004_^_x0002_4C@¬YEÖ{B@O×ì_x0018_üîB@/_x0017__x000E_s_x0013_D@_x0011_çXIÚB@_x0017_øüòØ®B@¢jvõHB@è_x0016_ëøkC@d_x0015_ò0~gB@3¤ÓÇ_x0016_&lt;C@jÆ¸ýëÚC@µÁî_x0004_hB@_x0003_ú_x0017_ä_x000D_èB@IU_x000C_VB@m¿åvÐB@(»¼doC@Î§K¿~C@Ä&amp;8O_x0010_ÓC@£²k_x0014_$C@_x001D_¡NµYeC@×x+M7¥B@´øÛ»R­B@Á_x0006_ÇÀ_x0015_,C@EEaÞB@_x0001__x0006__x0011_ù?ó_x0014_C@Jý_x0013_6½C@_x0011_lV%C@_x000C_4=Ä-C@ê}ie__x0012_C@¦@øÈ£B@JHzfä,C@*ÑÛíB@N¾_x0004_Mú¦C@ääÈìA@®xnê;ÆC@U_x0001__x0002_´C@_x0012_Óh$dfC@wQñÔÌB@_x0005_K'êù÷B@A^2*_B@Èî¢»­âB@¨_x0018_G¨.óB@r__x000C_Ùð¼C@tæ_x0013_²_x0003_LC@8±3á®B@¡_x000B_çü$'C@XeÛy¢ÐB@_x001C_¡ÇleB@»&gt;ÐÿC@ÉH'vB@©Ó}47C@^à*_x0004_gC@Ï:9_x001C_C@ß÷_x0014_µ»oC@'QÑj_x000C_D@_x001F_¹)S_x0003__x0005__x0002_üA@_x001F_ó«ybC@_x0019_¡È3ðB@-¸÷_x0015_eB@÷aòB@°_x0004_öLÐ[C@_x0016_nÙxÌB@n5ÑêëB@ÉÍ¼iiB@RX¡.C@,ÿ9Uà¾B@ú¯ê_x0015_¹B@î¬,_x0001_sB@L_x0007_èC@a²Ã­]õB@tr_x0002_è9KC@Z¹ïC@Äæþ_B@_x0006_7Øó_x0015_B@¢^µg¯B@{ÁhSJC@Á8÷w^éC@_x0012_évÁªB@*\	_x000F_Õ_x0013_C@×ëôãÌ0C@'ÃÌÆ¡ùC@eßH¤þ(B@\`C@2K!WÇB@#hÍ2äC@Yº0hÚB@e¢ÿÉKRC@_x0001__x0004_ÀIÒá¶B@»b_x0016_HÓB@I9'´B@²w_x0011_x&lt;ÊC@Ù(t_x0016_wC@àÉßY_x0019_VB@ rð_x000E_ùB@ÜyÖ%6IC@¡¬%C@)ëþ$ËC@H|Û1±B@Ã?_x0014_UC@Ó¶QæýB@ø¹t_x001F_VUC@¼Ò_x0008_Î6UB@R¤U&amp;C@Î&amp;´³gC@|ø_x001A_J3fB@^_x0002_dø+_x0002_C@ÈÛ_x0015_ÿn}C@i^¼_x0012_C@¹õ½V¶»B@(c~ïµC@åõë*roB@v 6¥_x0017__x000D_C@ &gt;5áåB@û_x0011_ÊùÆÃB@2ø6ÚÌeC@»_x0003__x0013_´1ÙB@_x001A_LßºµáB@IÔ­_x0010__x0002_C@¢H]_x0001__x0002__x000F_eB@_ï_x0010_³B@lnµû§vC@&amp;¦üB@_x001D_û_x0005__x001C_'D@_x0013_¾ÜsqªC@O[&lt;:5bB@]Þ;_x000D_B@_úA,Ä_x0019_C@ö;	ÙåB@ÕG_x0019_·_x001A_HB@¢&lt;~{B@»¨Ûp¶B@l¶ð_x001D_C@7¢ÖcB@DÍ´÷éçB@ò¾;¹B@CÄ@Ý`4C@_x000C_]5à_x0016_C@*ù_x0013__x0015__x0006_KC@¾±â,qC@¢+_x001F_ýNïC@é_E³Ú`C@a}âv¼¨C@½_x0019_öí_x000F_OB@ ?M_x0019_ÒÏB@ùµíë@öC@_x0017_UZK_x0012_òB@þÈóê-D@0Cn:_x000E_C@N Ì+¸øA@Ã­x-KÆC@_x0004__x0005_|øVGC@éLÀMâ_x001B_C@íÿq2_x0019_D@¹kñlØB@.w_x0012_´yB@_x0001__x0007_uòçÃB@_x0011__x0011_ÚÅâA@x®l4» C@îe*´¶YC@Q_x000D_§b»?D@&gt;³_x0001_hC@ò@_x0011_KûB@v_x001B_óë)ÅC@_x000B_Y¶ÖC@?4c_x001E__x0002_C@}Ýgó}B@o_x001C__x001F_}_x0004_ÔC@_x0003_Eý.6¡B@µ_x001C_a¥º¶B@-7æeZC@&gt;àY©ÃB@&amp;K2»aB@¶ C@ÕR|+ÊB@|­W Ø_x0015_D@_x001F_¥(Ä}B@C¢ËV'CC@ÍÑ4ó_x0014_ÎC@_Ò_x001F_`_x001F_&amp;B@ßYÚ7'~C@t_x0013_ßÐpB@Tµ1`_x0004__x0008_¾ÎB@Â)sòá`B@E¯¯§³C@?{_x0004_l_x001D_B@d·_x0012__x000E_B@Î¬1C@²híÒ_x0002_C@Ì_x0001_Q¬}B@É£½_x001F_B@¾ÜÒã{hC@£vëÆWæB@\¯PÉâÚB@}è_x0005_{B@ÒÃh]aB@CCÅu­C@ºñ4Îl_x000B_D@BÚJ{kB@ÿ]_x000E_Ã3C@zü_x0003_ó°¦B@g¦âÙÖ.B@ÌV_x0007_¬0ØB@s§_x0002_ÃWC@_x0011_éN¡_x0006_ÂB@n®_x001C_R¿B@_x0003_4ÝJC@i-Q¡sLC@D?7y&gt;ãB@_x0017_4_x0013_{)©B@wÍ¼¶åäB@ÊyK\QSC@_x001D__19UhC@,ªf8tC@_x0001__x0002_7`L_x0019_=»B@EñQe×¼C@õû¿//C@«_x0001_9_x001B_äC@ú&amp;6ÃB@ánËÓZÛB@=é_x0016_¼È1D@_x0011_õò:~PB@q7¨ñªÐB@õqîqËB@å6ËöZB@ÚoV¿âC@¯Á@	C@._x0012_í_x000C_C@ü_x0001_×cnKC@ÌXñ¬íC@¢_x0012_I4_x000B_8C@Üd» _x0011_fC@²Þu_x001B_?_x001A_D@_x0010_ÖÂýÌB@õ* ×C@Ê&amp;jpí¸B@¶ëB_x000D__x0007_CC@iî0ìB@8¼ò'FC@,@ì4¹rC@e_x000E_á'(&gt;B@_x0008_Ç(bþC@¸£ÔJÌB@ÆùeõÚC@±Ñ_x001C_§ÄéC@Èð4_x001D__x0004__x0007__x0005_&gt;C@Vö@êB@_x0006_tYàu(C@hnïM;C@Ì_x001D_]õB@ef_x000D_ýªB@àq?*w:C@à_x0019_Ì_x0006_D@9sÀ¿÷_x001F_C@Ü_x0014_êjÐB@¼y_x000C_C_x001E_ÈB@_x0017_!Cq_x000B_XC@Ò__x001B_¯,ùB@ÔW"07C@ó_x0005_ jêB@!À·jB@7òðJÕC@Äµ«¹E3C@¤_x0001_ }«B@ÌÚþOC@c!Õ`ÅC@.ì«?EÑC@_~yð_x000E_B@+ùùFFC@ïCvÜ_x0019_C@_x0010_aw_x0003_YC@b&lt;ý_x000F__x0002_cC@&gt;m_x0002_tr¨C@¶ÆkÎÚC@åÕ_x0015_5^®B@ý²õñÆB@!²ßæC@_x0001__x0002_c¿_x0012_B@¬}_x001B_2µ_x0001_C@1Þ&amp;Ø6çB@:PûFh¤B@¢UW.'qC@t«SY_x000D_B@$bN@´_x0019_D@qÇ¥k¸C@FO¶ø_x000B_D@ëùk_x0003_ùB@Ò0_x000D_9ÐB@Ê¹_x000E_"C@_x001B_·º§­_x001E_C@EeBòsèC@à4«¯|XC@hô$_x000E_IC@oÚAÙÜA@s_x0019_k9_x001B_C@ð1&lt;8¹UC@&gt;_x0005_fDßJB@`´}µªC@ÿj_x0015_èôC@éHÒB@Ì_x000C_Æc"C@:AÆ£q_x0018_C@&gt;¯·_x0018__x001B_C@Çéúd	[B@®¢yG[$C@ÚÄVÊC@ÕXÞzKC@®,N_x0002_Û_x001F_D@tó¯Ç_x0002__x0003__x0002_ÜC@|øåBçC@ñJþ­CÅB@,_x001D_q_x000F_L½B@¾\tÅúB@ó_x0012_jhôìB@ÄÎñÌ§_x001C_C@6ï_x000C__x0018_?_B@ZÙÞ-ßB@Ë_x0014_Ê_x000D__x0002_C@_x001B_½B@ÀÛ}¢óC@"Ìü¦oÆB@[ø¤E_x0014_sB@u_x001F__x000F_óª&gt;C@ÍÝ§Ê C@Á,JzE¬C@ù½kÿ_x001C_C@£"&lt;¥¿ÄB@ÿùpÕ½B@fEVCC@YºÚ_x000E_ç"C@È=y©ÜC@I_x0002_ãË^ÿB@Â!_x0001_è'C@&amp;_x0007_Éç_x001D_C@ûZ~_x0012_dTC@þ/Å%i_B@ qñNTÑC@¦`!0XC@n¶Ó5v_x0013_C@Fßï!áB@_x0001__x0003__x0017_Ì_x001E_4C@Óü-h½B@_x000C_?rDÛB@.mÛq§ÍC@DÕ_x0018__x001A_B@`§â:¥iB@àd%_x0013__x0004_B@*ëÞè_x0017_C@éë¸Å_x0004_C@_·½gtnB@_x0017_À/\%3C@rñ~²!C@I¢*_x001A_c}B@mj&lt;»óC@äK_x0002_B@)"%oC@_x0007_ªíB@dÞ« ÛPC@BÀ_x0004_ê2C@fÐ_x0001_D@Sm=ªC@åD*_x0002_ØåB@ðÝ_x0004_¶H_x0019_C@+°!âB@'ôÒñ&lt;C@þÃ\C@_x0015_¯î¢B@xE_x0006_C@;¾_x0013_B@.3ÛøðB@¹IÅ_x0013_C@"_x000C_§2_x0001__x0002_eC@A³StB@L_x0004__x0018_ÇB@¥_x001F_-_x0006_OC@ä_x0017_G/p¤C@Ôô_x0007__x0017_«B@³­ £`C@¿_x0008_Uÿ\ÃC@cÖr_x0016_:C@¼A_x001B_!éB@]JU+qB@6ètÜVPC@gb_x0013_º[_C@vp_x000F__x001A_'C@+IËóöC@ÇmdôÐC@·Ùó\¶cB@¹î÷TAC@µ_x0015_D·¯C@_x001A_nzÍ^ºB@Ó·tEDïB@&amp;_µ_x0013__x0011_C@`Ú_x000D_ÊÆ²B@\­v¾½éC@'_x000E_Õ_x0007_Ä6C@f¹Ù)\_x0018_C@o³E=C@_x0004_ÜÙ¯B@i&gt;zøÙB@»Ù0büºC@¹°_x0003_ÌÝC@¦_x0013_Út¥¥B@_x0001__x0005_ß®J­ÄB@ÌÙBSåC@VÏB@ÔëêîÞ#C@èÃ»_x0001_6ÓB@øhSç0C@è_x0002_¹»£B@Ý\?øC@jÖ_x001E_AB@ ÿÏüÈVB@aj_x0004_4ÎC@ÌxÝ:C@8 _x000E_S×B@ù_x0008_B­C@A|RºN{B@ÞtIùFB@_x0008_ÑÐþ±_x0006_C@_x0010_5Ó_x001C_;XB@y\	®4C@·¡ÛªB@C_x001B_NÐ¨B@`LÏ6mfC@(ª6j¯!C@éêóö_x0014_C@¶9Ù_x001D_LC@ËIã¦l,C@Ë%ðcÁB@ç_x000D_G©hC@VWûDþtC@_x0003__x001E_°_x0010_äjC@_x0005_Jyë_x0015_D@K®_x0002__x0005_ýíB@Ò*_x000B_ô¯C@2_x000E_K~àB@°ÒZ½ñC@º(­¼&lt;C@½&amp;2b_x0002_C@÷K@a+C@_x0013_7©ì)_x0001_D@^ó1xUC@¦F_x001C__x001B_°B@,JÈÀC@MÓÜ_x0011_½³B@,ïÿ_x0001_¼:C@ßjCu_x001E_C@q]h_x0012_Ç:C@o¡.C@_x0004_É_x000F__x0010_Ü©B@áÿýMØãB@_x0004_æÁóB@±êÃ6_x000D_ÄB@v¶Ê&amp;@C@ôã_x001D_æ_x000B_yC@_x0013_þv£iAC@YlñQ}ÀB@|ÆK_x0003_§B@µ_x0010_	1ÕB@_`Bo¬@C@´ÖLÁB@åÇ_x0016__x001E_d½B@ùÔ))}B@6ÞsXB@Åi¶áwbC@_x0008__x000B_5Þz0õ­C@³_x0006_°åB@ÓÊ~_x0017_O°C@M¦ÜCB@áÙÉ¿B@_x0015_VG$_x0001_KC@_x000E_v8%¯C@_x0002_i5í_x0007_LC@_x0014_¤IÎ¿C@²ÌcmýB@JF.ówB@PØî_x001F_°SC@Mÿ_x0010_bç*C@@èð¸fõB@_x0002__x0014_ËÂB@¿+MhìJC@_x0011_M¦ÕÓC@Ô3_x0012_²_x0012_ÙB@:CaÜCÜC@b_x0012_.à_x0003_C@ìeXð@C@00ÊkøB@¬_x0018_Kw&lt;ºB@_x0018_°¾þ_x0007_KC@YvÜä@2C@¬²"6É&lt;B@_x0004___x0013_AC@äù	_x0013_«ÀB@ «_x0005_ËÎB@¹­jLC@_x001B_ÊÞ[|B@_x0003_MU_x0001__x0002_³_x000F_C@~½½_x000C_]|B@æ`Û²ýB@Í:,ÍoøB@X,_x0003_ÆeB@Ä#f%éC@ÜïOþË_x000E_B@dÜ¡_x001F_¼C@¬od'TC@·ìc_x000F_OC@lc¼Y¯ÐB@D÷«N_x0013_C@_x0018_Â_x001F_!_x0013_C@EßÄÍuC@ô^sÜ×C@'!*_x001B_f­B@2òH:~;C@ýÙ¯_x000B_ôB@QÂ_x0013_³ì÷B@'íüQ´$C@¯Ý_x000C_Z@kC@r_x0011_ þ_x001C_C@_x0004_²7B@³9!·7C@_x0011_LÝnìB@ü2m«8C@*Ý§¢ÜB@Iåï»ÈC@É_x0018_.;B@è_x001A_-UyÑC@0:)_x001A_§×B@£%+^ÿB@_x0002__x0003_.wZ±Û_x0018_C@ºPôå6B@_x001A_ÉÃ_x001C_C@hûUo_x0007_ÐB@pÝ¶¶`B@O®d	¥¾B@_x001D_®_x0015_)â°B@^ vÄð6B@ _x0012_=¯B@yòêMO²B@FLf+a~C@àÿ_x0019__x0016_C@hO?ÓßÕB@_x000C_vZyÆ+C@;x-X]®B@Sï_x0008_^2_x001E_B@[ÄVª1ºB@ÑÁ¾_x001B_C@hÊ_x000D_h qB@&gt;:j_x001B_C@&amp;½@XsãC@¶;Ián_x0001_B@Ý95ÓVC@7	Æ^¿ZB@5h©	¾C@#$ÈñC@f¿]O_x0001_zC@_x0006_Ð¹©ÂKC@3^uI)ÜA@HÓcÂ_x001E_ÕB@Z³°_x0015_C@Ä}4J_x0002__x0003_JC@Þ«GÊ_x0007_C@_x0010_${!·½B@U'Ù1@îC@_x0016_G)â_x0001_¿C@Á@g(cC@-t5Ï_x0010_C@_x0005_ýÍ|^ªC@§ì-¿2_x0004_D@oZÿíXúB@_x0016_üGÞµôB@xßÚ_x001A_m_x0010_D@b_x0001__x0003__x0019_\òC@7C­­_x000F_D@JÌg¿UC@çYfý9C@eÀ[z7C@Z'¯wC@Â¢_x0011_CC@_x0001_Q_x0016_R¬B@yw_x0014_´=B@p:_x0004_îXÌC@&lt;ä?_x0001_DëB@_x0010__x0003_}»oC@_x0015_@Ë_x0005_ÛB@0¸Äå!êB@v@UU_x001E_»C@!ãý,ÏB@¡J8ÿAWC@£Sk×B@X2É_x0018__x0017_~C@â¦fõäîB@_x0001__x0002__x000C_MA_x0006_¬_x0007_C@z©Ä¦C@|¯ÉÀ #C@æ$ÖÝ_x000C__x0011_C@ÖÕ¿{;_x0017_C@)0¾)C@;_x000F_JID@ïYçÀ_x0007_D@û=_x0001_¯_x0007__x0010_C@_x0012_C}ZB@_x000E__x001E_Z©C@Ë8g½-ûB@£x.è+B@²S¡¶_x001E_ÈB@9±þ¦C@Üj_x000E_C@_x000E_Â_x0007_ ºB@ø_x001C_ÓÀGC@DÌ_x0018_¨õàC@À¤£±«yC@ÿ]è_x000D__x0006_MC@Ï_ÞÇ÷EC@mì¤iÇB@_x0015_ YG_x0017_C@_x0019__x0002_´=_x0004_þB@mÇ_x001C_^?ÆC@'!_Ã_x000C_RC@ìaöC@]ºh6_x0006_C@)ùãÜÃþB@_x0003_´Ìgl2C@a&amp;_x0001__x0002_¾C@ÂX_x0006_ó¯¡C@""_x0005_{C@¬´§UC@_x001B_º_x0011_;B@¿¢·sçC@Oñå[ËrC@_x0016__x0003_=/`C@_x0007_Q¿Ý¯C@üä_x0019_	/ D@å+_x0005_pC@Ð &gt;%;_x000F_C@|JÏ&amp;DèC@&lt;&gt;_x0002_úC@+µ¦eS_x0019_C@föÒ4ÄB@_x000C_wS£®B@_x000E_¬¥è_x0017_(C@ø©ï:B@hp¹_x001E_·C@/i_x0010_c_x0012_C@",F.%TC@ã­¯_x0010_ùB@.:µG_x0011_¢C@c_x0003_µ"ÈõC@_x0013_Ë¦»ã¥C@YÀ¾KÃB@&lt;ÎûÚÒ¨B@¾²QkB@_x0019_`sl_x0014_dC@açû]-KB@áUo_x000B_/³C@_x0006__x0008_¹_x0013_÷iB@#_x0008_Éh_x0001_mB@ÁY7M©mB@ÉÌ,_x0002__x001A__x001F_B@¡ÆªÊ+C@	Ø7:ÖÏC@_x0015_×²lûöA@?¥.µ|&gt;B@à_x0010_¯_x001C_HC@ÔU4{þ{C@+-}¿B@a1Õ?Î¹B@:9÷_x0002_ ZB@ù_x001D_	_x0004_gÏB@_x001F_þ_x0017_öB@êY%!_x0011_C@s_x0012__x0003_*¯_x0006_C@çê8Ì.*C@_x000B_î¶vB@_x0005_zÞ_x0014_B@¹W÷»[B@@n¦R'C@n1ZwÏ&lt;B@Ä_x0017_~ÈG$C@míw$ _x0015_C@w6^ C@ò÷ÛTC@À_x0016_N_x0007_C@¡ñ4ÈC@ã"_x000F_°¥C@«¿ûÂC@ulÞ_x0001__x0004_É4D@M_x001E__x0017_³TC@¸_x0016_Ùb&amp;)C@×¥§ãªFC@®*ba%%C@ôµ~ls_x0018_C@PÓ_x0002_®7C@ü_x0003_ß³LnC@YAÐÇB@dó§§YB@ç_x000F__x0012_à_x0007_C@_m?=B@_x001F_ô*·Ö÷C@H¦¨&gt;_x000E_$C@#_x001D__x0007_¦B@ãoDáB@_x001B_V_x001F_¹§ºB@\=´-)C@@iøÉB@w_x001D__x0005_\\ÜB@!»M_x0010_GB@r;^P´B@r_x001E__x0014_»lâB@ÍQ:Ä¹B@v_x0016__x0016_êB@_x0003__x0002__x0015_ÐA_x0013_C@ãSò_x0016_WÜB@_x001F_Zl$f_x0012_C@ý+è_x000F_&gt;þC@\_x0002_(B@MR{¢B@Þ!_x0003__x0011_À&lt;C@_x0001__x0006_CÃVB@äÞê$¶OC@4ò;e$D@üAª­&gt;C@&amp;_x0013_ß_x0013_¢C@_x000F_æoÆB@ïââ_x0004_¨&gt;C@ö_x0019__x0005_O×B@UÉÔ_x0016_C@´ÂÚktC@Z¶ÒÕg.B@cÞY_x001B_¦tC@¿Í ÷ãC@QY_x0010_ÏÏSC@_x0012__x0014_YO~C@ÖÅ©ÊálC@èIÍÝ2D@Ä_x000F_b#%iC@2A®ö_x0015_B@q´_x0018_)0jC@)q2¤Í6C@H_x0002__x001D_QèEC@_x0003__x0011_ë,yB@÷	¯ÈÞ!B@\ê»C÷B@Ø_x0010_R_x0013_*îB@ð)KuÂ_x001F_B@þ¢Ó_x0002_1C@}ô_x001C_®C@Ì¾_x0016_þC@_x0006_J6ññB@&amp;¿;_x001D__x0001__x0002_!©B@?¢Ù_x001E__x0007__x0003_C@³_x000D_J¼A$C@µé¸QÐC@F×ªRUèC@nÀ¢ñ=C@_x000D_A_x0001_«C@ÎMb'ç§B@ª½,nÎC@I&amp;na¼QC@3àÁÃ	ºB@IrÍ¹B@¹_x001B_bÐY,C@Ï}è&lt;_x001E_åB@Kaû[$¿B@è4-sA6D@©Z_x000C_òmáB@&gt;¬Þªú_x0010_C@ö_x000F_cB@°W,¦"C@?_x001C_¾PsC@_x000B_Ë¦®{_x0007_C@8åµÚ_x0005_¡B@ÃÎ©¦eB@E!_x0015_UÓÇB@A½+{C@ä_x0013_;hS¹C@_x000E_Z¤Ç?#B@ÕSFf½B@ùOÇNv|C@ðM[C@__x0010__x0018_³!"C@_x0001__x0005_f	B`_x0019__x0005_C@«iô-]ÂC@Ã_x0019_¸_x000B_ÐLC@2U¤Ñ_x0004_FB@±ö¢ãJC@ä¶m_x0011_C@Ö_x001C__x000D_f&gt;B@|Fûª_x001A_¦B@_x001D_K°_x0018__x0003_üB@5ê_x0017_ïíB@Ü&amp;_x0008_µ&lt;C@¬_x0004__x0015_| C@\.PèC@Ûgþ_x001E_Û-C@¼U&lt;aoÞB@¦Eµ~êÛB@;së_x0008_ÝC@_x0017_8¥ÑbC@?9&gt;5ÝC@§g¿_x001F_¯_x0011_C@I"_x0008_eC@Ù#Â_x0012__x0004_ÊB@Né]_x000D_Í©B@¸ñ÷C@luàdßB@,F"UÜB@éQ·_x0017__x000D_fC@~â·A_x001A_B@`4ãwgC@_x0001_U_x0001_º, C@_x001F__x0002_îF´B@÷×»_x0002__x0004_ñÙB@X_x001A_ç!Â8B@_x0019_»ýë_x0003_ÉC@_x0011_Ib×èìB@³Á´@_x001D__x0019_B@Û:Ð	ôC@¾H_x000E_VI_x000D_C@_x0003_]}ôC@7`_x000F_¢aC@sqQÔ_x001C_C@6þcÜË¡B@P7¼Ï_x0011_D@ßI_x0019_*B@7=&amp;fZC@_x0013_$¹=¹GD@ú±Zà_x001B_C@KcPòB@eÇÇ(ÉB@Þt¸Q_x0013__x0011_D@vH@§ºB@o6'!fÊB@_x0001__x0001_éû_x000F_B@­_x0003__x0013_ÂïB@þw5Ì_x001F_5C@£wþ7_x001F_C@_x0001_Wñ®B@Q&gt;ì2miC@isªJ0C@÷y¢éB@çx_x0010__x001F_ùÎB@ìG[_x0003_û B@a¹sØS_x001C_C@_x0004__x0005_í1_x0006_ÔGkB@\¸¬TÈB@Dù0*_x001F_C@¸%õµë{B@óNñÑ[C@D"°$_x0007_;C@ZKû5éB@h_x0019__x0002_©QgC@ï2]KAC@_x001E_3¬xC@jfÜUB@¢1Ä;7B@~DL=gC@ïû_x001D_¶äB@¿N8®7oC@@WUvB@_x0004_4CnqC@·={8C@ÑÞ9aàB@ùs»ñ_x0001_JC@ÄãÖ3B@8º;PC@¢æ¥yÊqB@'&amp;cHsÒB@'ÿ_x000B_à_x000D_C@O_x0019_þTC@_x0015_2zqÉzB@Eô¢'bC@i¬ß_x0003__x0006_óB@±Vo;C@ÁmÓä½_x001B_B@âæN_x0001__x0007_cæB@_x000E_Âæ B@_x001E_º¸_x000C_	QC@y_x0017_ê_x0019_{:C@ðp!XXC@_x0004_PïùðûB@ÁGPúB@·ÌG_x000C__C@v)¥wZsC@Öq K5RB@=k¹ZC@±¥Ñ¿_x001B_C@úl_x0005_ÞB@oóô'MD@_x0001_Ò²Î9C@9ü:¤7C@J_x0006_s¹ÜzC@¬@ûâ¬rC@\2ÌMÚC@©÷_x000F_Ç/cC@H$ñß/þB@~PÆ±_x000C_C@&lt; àD±ðA@Là¸ÏC@ú_x0016__x001D_Ð³_x0007_B@]Õ_x0001__x0007_ãqB@f_x000C_¾_x001B_~	D@_x0006__x000D_¬±_x001D_ÀB@íPä_x000F_]C@&gt;ï8ô`C@ú_x0002_ïLàB@È¥3_x0003_³B@_x0004__x0005_wl,X_x0011__x0011_B@_x0017_£²ÉùjC@¦­ø.è_x000C_C@F:N`s³B@1~ú&amp;B@?7?lIKC@Û­_x000D_cµ³B@_x0007_"*¤C@R_x0003_¯_x0004_C@éó£{C@ä*TýB@ª3¤êC@j_x001B_ÌÌ_x0019__x0011_C@«7_x0012__x0002_D@	ÌæW_x0002_ÙB@ñ}_x0015_9%C@/¬»S´ðC@`]3EC@F³_x000D_§ÉB@ã]~Ïå'B@3ÚàÌxB@Ü&lt;¤ÙÁC@²ß%ê_x0015_	C@{p	Y*C@ KnkN(C@Fj_x000E_C@Üg_x0001__x001C_B@?~#ÇÉ¶B@¢C¬³èkB@yX]¦zC@{_&amp;ÄB@Ì!Å$_x0004__x0006__x0018_C@lÌ/1D@_x001C_ïuu86C@SECj_x000E_B@_x0017_òa9_x001B_LB@OÕÏÆpÂB@¹FÔ²~C@¡®_x0003_C@¢}íÐÙ»B@zg_x001C_U:C@¨ôMØC@{É8_x0018__x0001_C@Æ_x0011_@êH C@Bñ@6m}C@V«_x0013_MñúC@ºÉ(Ç_x000C_tC@Ýy;_x001D__x0019_C@ÿñ&gt;t;ÍB@H(î{C@_x0002_EuOÕ_x001A_D@_x0002_ÁÆQj*B@;xtX_x0005_C@/!]åNC@«í}-½]C@ÈÚ_x0008_¤{BC@i_x0005_q*eÍB@@_x0014_W¹â_x0007_B@ßé_x0002_§B@XØãÔC@_x001F_0_x0003_C@Öc©ìB@2DÛxC@_x0003__x0005_u±_x000E_êC@d_x000B__x0006_6C@Î_x0007_ÜÇ_x000F_ÐB@Y[r2C@¯HgE|ÍB@DáæcE0B@_x0002_ælìC@w÷%Á^ÞC@¬9¯_x0001_8~C@ Ð¨V_x000F__x0003_C@¶.Ñ4_x0013_lC@|Lö,C@.R,ÌñB@¬Á(_x0015__x001A_C@À=ábúB@hÚ®aþB@?_x0015_Õ`&amp;B@_x0003__x0019_8	Ñ~B@,¡ûB@ÔXp_x0006_ûfC@jã$gÿ_x0004_B@³&gt;¨_x0016_iB@ç^p&amp;5B@$ñ_x001C_N ðB@-`È¦ÄB@ß_x0013__x0003_jqfB@ñLIÖ×&lt;B@EÔ_x001E_¯C@@ª_x0001_#xC@f´lÏ_x001E_ÄC@_x0015_Ç	_x001F_tC@tÄ7þ_x0002__x0003_~ÇB@W_x0006_vè¯ßB@ÆËåÑ_x0017_[C@Ü_x0003__x001C_C@kUv&lt;HC@_x001A_¤ç3B@ê¦_x000E_qØC@£¾á¬_x0011_GB@¯5à_x0011_)C@SI(BC@=pg=ÞB@è2}î\9C@½3_x0010_fsB@ìeVÊ_x0007_C@ú|_x0001_Ê_x0002_@C@dCè«B@üjöà¼÷B@X5áC@M&lt;\EüóC@?03T)C@óÉ_x0005__x0015_´ÕB@_x0010_n_x0007_`_x001F_ßB@_x0007_NmóUB@-ã_x0004__x0018_C@aÀU¢h,C@×îéBO¸B@ç8%ÂB@)§¬_x0006_©UB@®(_x0012_~ÛC@e_x0005__x0001_OòóB@Ë_x0015__x0017__x0002_&lt;B@ëþZûfB@_x0004__x0005_ ºbIYÙC@QLBtVB@ý;pCõB@VÍZê0C@¶ßA¹B@gõ_x0008_fà_x001D_B@½d _x0018_lC@ßuõ_C@_x0005_þÆ_x000C_PsB@nze}ò@C@¯ÁÃZî_x0005_C@*_x001F_\í_üB@Vê_x001C_O, C@þuj4ÇÂB@¾UÄè_x0006__x0001_B@®ú[_x0018_¨C@Ê²@ÓùC@_x0002_F`ÑÜ¸C@¤Û,_x0003__x0002_C@ lÒÁ$áC@xö ¿×B@Oþ_x0018_@&amp;B@Vs_x001B__x0004_9D@p©ÛÊB@ç0´çÊ_x0006_C@¬µÉìb_x0002_D@÷_x000B_JÓ¯öC@_x0012_³?¨_x0004_%B@¤¦_x0015_(_x0011_B@ªX_x0001_±_x000F_C@µl5ñ_x0013_C@,Æü5_x0003__x0004_u¬C@Á_x0005_m_x001E_ñB@²_x0018_·íT¤C@ÝÏàQõC@¦Ã±Ü_x0015_[C@	Õq®¬ïA@)½_x0015_-êC@4Ð¼v]VC@øµb°S*C@_x0019_­}"Â`C@AMA_x001A_sEC@µþ$ðA@_x0005__x000C_ÙÉ\_x0003_C@Óìü×B@ÑösC@º_x0001_Ú_x0007_JSB@_x0014_Dª_x001E__x001D_C@d¾_x0016_W_x0013_C@OÑ¯ãR&gt;C@CÅó_x001D_ZäB@©*ËÍbC@'_x0008_C·ï_x001C_C@_x000D_ã¥Æò\B@sÕEò×B@VË½6{ÉB@G¡_x0017__x0002_²C@¢èOÊ&gt;bC@."È¸mqB@Êð¦ÞB@"j9J®C@_x0017_(ÏÝâÌB@W¤_x0005_ïr_x001C_C@_x0004__x0005_îþ(Ð_x0003__x001A_D@H±ß=Ã)C@fa_x001D_®7C@_x001B_é0C@Êî!_x001A_áWC@Ûæ]s&amp;B@Q$_x0003_s_x0013_xC@_x0015_{Ïy\¯C@_x000E_P_x0013_Ö_B@ZÃ(ñiæC@DðÇ_x0014_?ðB@*ÿ~n÷_x0003_C@O6_x0018__x0008_ÞB@­uä*¸C@!~ÆÇB@fÜ?®ýB@v­_x000C_äoAC@=gî§ô+D@ä_x0003_§_x0017_{C@\_x0015__x0002_	ÖTB@úhjÑÈaC@Ã _x001C_³C@ëxaåÑC@tPêh_x0013_C@=sÞC@_x000D_{x&amp;_x0004_íB@óµòíô_x0011_D@±´²T©_x0001_C@JßD9d_x0019_C@_x0019_.d_x001D_é3C@¡ÿøÁC¬B@_x0010_Z,_x0001__x0002_@;C@Ü+ºdNÉC@æ_x0005_bÕÛµB@ Ø^eO_x001C_C@JÄÆ:ñ_x0016_B@BÉÄ¾jB@_x0002_cÒdØßB@HÛ/C@Ê/w]bC@Uk¿âC@Í\Å_x0011_ÖB@ª_x0004_C@¶~Óÿ×~B@w_x000E__x0007_¦LPC@és_x001C_Ñ¢ËC@óGælqC@àKSºOC@$¥ÔâB@hÙ£oMC@ü8bçhÑB@{7CC@_x0019_K3_x000D_ÁC@JQQ¿øqB@¬_x0018_ÂXB@EA¨_x000B_ãfC@í} ÷ØC@_x0014_  ZC@_x000C_ç¾_x0003_ÈB@;{ð|_x001B_êC@_x0017__x000F_zL_x0015__x001C_C@é_) B@cé¦Â+C@_x0001__x0004_ðqÇ3C@pßjh»£B@Ô Æ=ùB@2Â_x0008_¯C@ÃG_x001E__x0018_U:B@óS='1C@_x0003_@"¹_x0018_|C@æi*_x0015_C@¼Ñ¯óC@÷{t&amp;_x0003_C@Ä_x000E_¸ðA@gåHÅçC@;¸Þ}ÜB@NÖ^C@ý6Úéï_x000B_C@xÙJ_x0005_¸{C@Ãê(È?_x0010_C@Îì¨ã1ßB@Î¾Fj~@C@ÖdA_x0001_C@*cîµQC@F_x0002_ÿW½B@_x001A_Ôöf_x0017_AC@_x001A_):bPnB@YKl°ÚB@;ÿ_x0010_k¢´C@Ô[bB­C@@4D}Ò_x001D_C@TéQÄãB@f!4/îA@R_x0008__x0008__x0019_çºC@HÓ!m_x0001__x0003_ÉC@ÿü A'_x0002_C@¿å×|)C@##NÓøEB@Z·í_x001B_oC@_x001D__x001F_½¿§B@w-¹ø_x0003_C@t|×Ù+D@ÅX"FC@R_x000D_ÁÆB@Ç²Y&lt;¯2C@Û~Ù%_x0015_D@°kËÉ_x0002_C@ðÁVýÛ_x0003_D@Pk²1&gt;C@Å­_x0018_ë{5B@¨×_x000D_w/ÇB@TP¼ÕAB@¿"ãZñhB@æ_x000F_¾1D@ßè)iª³B@{§ßSÀ»B@ÕÀª)=B@J¥Qk$C@ªP?ÄúB@ù¾£õ­UC@²j­W¿ÄC@¨ÝêÉC@_x000F_ÂýÞjC@°_x000C_¬¯ùC@Á_x0001_JªC@_x0010_Ð¬eB@_x0002__x0005_å3_x0012__x0012_LÕB@_x0006_~0Ü_x0001_¸C@_x000F_ôµªASB@ÉúuSC@­Y×OSC@²h/¸B@1_x0004_¡ÙB÷B@½ï{!ÙÎC@	_x0006_$fT_x0007_D@êÍâ÷~aC@«_x001D__x0019_BB@èmÀ©C@Î/²`ô?C@_x0016_UZfÒ×B@~*il_x0003_AB@&lt;_x0011_¤Q¥ÒB@Ñ,#åB@-p6ìü_x0008_C@Õ2ßªiC@bélW_x0016_¼B@*ÑHd+C@_x0002_\ÆíÍC@¶äj­aºB@b²{u_x0008_-C@jÍ£C@}Lh*ÅêB@N§ºí½°C@#ü°ê/4C@hâs_x0003_D_x0015_C@«ïüd©C@T+ÝRµB@]_x0019_W-_x0001__x0006_æB@ôjÿæ©µB@ùÈè_x0012_ô¥C@Z_x0007__x0008_í`_x0001_D@¥P_x0001_ÙQöB@_x0007__x0011_~¹C@½[¯»¯ßC@·_x0017__x0004_iìB@_x0015__x0008_jØ4D@_x001F_¦ÂC@¢Íá.B@ÄØÚ4_x001D_ÀC@?wïÎÓÃB@¦f_x000C_¿xC@L?_x0019_ÃB@Ò¡$_x0013_.ËB@ùmçW_x0003_C@2_x001D_ÈõHóB@ &amp;Z_x0003_æC@^_x000E_AOEB@Èîc(èèB@_x001D_LçëZ·B@¡ÿ·_x0006_B@Ë»¬wcC@Ï_x0010_[3ìB@0aÉË²¡C@q.kòèC@_x0005__x0001_Å_x0012_:_x001A_D@_x000F_øQ_x0011__x0003_C@ô2ßo¼B@_x0002_¤_x0004_ÞB@½|ÂU2HB@_x0001__x0002_R^l±w:C@æñÆ®.)D@Á7?yC@ßù@sdÓB@ö_x0008_ø·AC@T_x0017_$_x001C__x0013_B@l&amp;Æç÷ÕB@ÑêØÿÖB@Ì_x0008_µ'£C@L8_x000B_]Ô¾B@M°ÁBQC@Ê_x001D__x001D_õ¶B@7A{âÀB@]_Ô]z9B@_x0007_8å³KC@&amp;P2®+/C@¿êÕ¬$C@ÐøÎø_x0002_D@_x001C_ãú_x0001_B@þª°tw_x000C_D@8áùa_x001D_/B@ÞsU«ÐC@äúÀ_x000D_wB@íq_x0006_k{B@ÜHÜB@ÎÝe5yC@Ì_x0017_È±ÌêC@``ÒqW_x001B_C@aËèÆC@\Kâ2&amp;óB@&gt;3{Ôv­C@Wñ4_x0002__x0004_³ßB@ÊpÚ_x0013_-C@ÞI(~éB@u4ý¯ÉB@ü¡_x0013_Òk_x001A_D@öÊn_x0004_/B@_x0010_ 	,yC@á_x0013__x0017_×B@î8âjûC@°¥ðHB@õðw:NÙC@Ë±ù~_x0008_C@_x000E__x000B_?vC@Ì_x0003_ôzB@ 4d6.wC@Sñ;²ÐC@Ø_x0002_^à&lt;§B@íT_x000B_Ñù¾B@SÞ_x0005_@5B@_x000F_6â_x0004_ÄB@èl_x000C_q_x0004_vC@À*?_x0015_zC@w{q³MC@7XlÒã-C@ÈÈ_x000E_C@|ÿiOÁ¾B@&gt;_x001F_UsþB@|_x0015_Í_x000D__x001C_¬B@vmî9(ÉB@±./_x0001__x0002_C@ï¿_x001D_i£C@QÑý_x0006_D@_x0003__x0004_Óõjû¬C@_x001D__x001D_àL¢ B@Å_x0006_º"_x0004_ÂB@_x0010_=4_x001A_¤ÉB@ã.=y_x0012_B@X6¦KFC@_x0018_,» _x0001_D@It,_x000F_ÊÓB@Ù¿ò_x0002_C@ÿÙ_x0012__x0012_C@°0`e@C@§_x001E_»IªB@¡_x000D_Õ×B@_x0014_Ãp_x001F_wbC@Û7p_x0001_ZC@}°*_x0018_MÏB@º_x0019_èRnC@7Ð½â§B@òlóB@oÉâ&amp;·C@g_x0002_ %C@Zê_x0008__x0004_¯þB@?m4v2ÇB@_x0006_ûQÙKÌB@_x000B_F¬øKC@ßwò&gt;ë_x0003_C@á_x0006_BtáB@Å7n)B@C_x0002_ô¯ÓB@_x001B__ÁªC@A	ªsñ_x0015_D@ò«_x0006_°_x0003__x0004__x0005_iB@n_x001C_ì]_x0011_C@ßBY_x0003_mB@C_x0019_uÕßFB@ãúåJXùB@­(a_x0002_÷_x0010_C@°í"_x000C_bÑC@ab_x0001__x000B__x000F_dB@ÎC5ØfC@.³MÀC@±æ_x000F_MC@hÂWÝ$tC@Sá©(üB@ô.ã2ãûB@ÿF¤ì_x001F_oB@[H_x0003_?B@û6grB@øõ_x000E_&lt;B@ð{w×Y_x0019_C@Ä6._x0017_&lt;B@ºî?z×£C@Ôw5(OPC@çÎ#±C@ø" o¡C@Rp^»¸VC@ôFúåÉC@N¸_x0003_C@e¶R_x000C_øC@¼_x001F_ÙùícC@¸(}ÁUkB@#_x0011_ÂfKC@y_x0016_3IÞC@_x0001__x0003_VUä4©ÑC@H[«CiC@{L* ×_x0007_D@Ç#ÎY_x0011_{B@¬wº°_x0006_£B@ÒÚââbC@¦3¡ÚB@^_x001B__x0016_ùC@ÐLx_x0019_ºC@1_x0013__x0014_2_x001A_kC@¢Ä_x000E_Dè`B@êñ~ð_x001F_B@°Ùá£/»B@Ù7ê@ïC@_x000B_ÙpþñVB@×;+!B@AaNÃ}ËB@ìÜ¿¼_x0006_tB@_x000D_Táò±C@úy¼féB@Ö_x0010__x001B_!ôB@¬¨_x001F_J_x0004_[B@_x001F_O_x000E_ÑoC@f4=__x0012_D@_x0002_mÏ±%ÊB@_x0006_£_x0016_Xp«B@=éÉÕÍC@_x0014__x001E_c¶&gt;¥B@½T4d=C@³8_x0006_CmB@ë}Z8_x0002_(B@´+yò_x0001__x0005_ò_x0012_C@A8c.AîB@´¢_x0019_ B@ pñòSB@_x001E_íÕ:ÛC@_x0013_$¿AÀ]B@ÈV_x0007__x000E_Ë}B@1ÄÍ_x0008_CC@oò&amp;%C@=_x0011_ð_x001F_C@|5_x0002_ÌnúB@ÐÌpÌDB@p#._x001B_B@7«ùÌ¼B@5_x000D__ :ÎC@áöÃ;êTB@&lt;Ê_x001F_¸ÍùB@Ì¡vÜC@G_x0011_zB(D@}ä:1C@åa_x0011_üÏ0B@_x000F__x0003__x0004_ksªC@Ó_x001A_hLRB@¹¥þÙ_x0006_CC@®0_ñ¼ B@_x0016_\ûkÆoC@%h@çÄB@_x0008_&lt;i&gt;}B@'¢èSW|B@«#ù\¶B@_x000D_«)ðtB@M_x0002_%_x0015_¹àB@_x0001__x0002_NàxåíB@°Dùÿ¼_x001B_C@j/_x001A_B@_H_x000C_eÈÖB@;ª/¢_C@¨_x000C_ó?ÛÙC@_x001D_¤éD_×B@õ~*._x0008_tC@ÜªJ_x000E__x0002_C@S»ÙÓâúB@Ì_x001C_[_x001C__x0008_C@ëË_x001B_mB@&amp;_x0018_Ú¦&gt;ÍB@S_x0013_I×C@:øè_x0013__x0006_åB@²_x000B_õ_x0010_Ù_x001F_B@ÞZÖ )C@_x0010_s¥6\B@CÑS_x0007_C@q3Ö_x000D_XC@/¡&gt;ºK=C@ÛØÑ¹ bC@I_x000C_¥&gt;ÜB@ö§÷Ï³!D@w&lt;_x000E_oD`C@_x0013_|ã_x000C_ ÓC@tÆ{e¢B@sîL¨Á_x0017_C@·Å^ÊB@Å_x0010_î&lt;õB@/Yi¡_x0002_C@_x0018_Â_x0001__x0003_ò_x000B_C@R!ªÉëB@_x0018_^Èqì_x0011_C@R±©SÈC@4ª_x0005_ÞkC@e¸Û½wáB@°g.±_x0015__C@NuÀªC@C²íïQ¹B@÷þöÒ¬¹B@ñ%¨ø_x000D_YC@Ê_x0005_uù)¶B@Ýjh´fC@_x0003_]ÜE"C@ª_x001E_EÌC@ñõ_x0005__x0014_ ±B@»¼d4C@v!_x000C_ó[ûB@Jc¬_x000E_C@ÅÖ_x0007_SC@s_x0005_V_x0013_C@Ç_x0014_ñ_x0004_õC@´8_x0002_#6èA@è¡z¯_x000C_C@f5_x0010_¡_x0012__x0010_D@SæìÀV_x0006_D@D*xPÉQC@_x001E_Ú6æC@I/f_x0003_'B@ÈÐÛ&amp;_x0002_B@sT_x0010_fÏöB@_x0005__x0018_O_x0018_(D@_x0002__x0003__x0018_h¦¥ruC@X9._x0001__x0004_tC@ä6p;ÝB@*ß¶ïqQB@_x000E_.ý¼Û_x000B_C@/fì_x0006_$ÊC@æÝµ·C@ýë¡ÿ B@ÜC@T@rÝ¥B@_x001C__x0007_B_x000D_h_x0003_C@=]¯É&lt;_x0006_C@Zd¥ÏÏ'C@ÖÌàÛ÷#C@}.Ü¢®C@Øà_x0002_åB@»_x001E__x001F_ZªB@íüã_x001C__x0017_C@RsNpâ_x001F_B@]o _x0011_4C@Ô"Võ¼_x0003_C@ÒÖ?½ÌýB@_x001B_àJË§ïC@ìª_x0011_÷Ï_x0011_C@ó°Ð_x0006_þAC@¯ïìW	´B@5S_x0016_{ü(B@ªõÃÙ¾_x0001_C@;kJ¤bC@Cý%ÚÁYC@·_x0014_¹B@_x0014__x0011__x001C__x0001__x0002_#TC@_x0012__x001A_ÂF»×C@_x0010_ø_x0015_ÓðB@Ry¢cC@ÚÌc&amp;_x0002_C@_x0001_©þÏSB@\ Û_x000B_ÃB@èÌ´ª%,C@?óë_x000F_¹B@Ì_x001E_õIeC@nu'ôä!C@L$óo¥B@ùI_x0007_Ç¼ÔB@#DêIÎB@è=_¡6B@wþzøB@fÜ_x0011_6_x000E_³C@A{7^fC@î6_x0003_$?öC@Û&gt;¦QZ5C@ÑÐ_x0005_[B@_x001D_¸_eÏèC@«ª_x0014_Pý,C@f_0¾SB@ÈâhÁ±	C@À_x001F_x»hÈB@ÊZ»s²B@Åj§9BC@Å8Ï"eB@_x0019_Î³r/!C@§÷3àrB@wSf~WB@_x0001__x0005_¹¿F4_x000C_B@|Í 5UC@_x0004_okiþLC@ÚW¥+CÕC@ª_x0019__x0002_÷_x0012_¥C@_x000C_å×Ã+C@&lt;£õyqC@GÙÔ_x0011__x001E_C@7_x0015_Û·äTB@ÛDýµAC@~®-­C@A`G²Á÷C@ªÙ¯"_x0014_bC@Éh@ÛC@xA"B@5ÅLpB@ÐLQD =C@q._x000B__x0003_&gt;B@ö_x0003_É»`C@î³ëãB@S´¾Jì&amp;D@_x000E_Ø_x000E_½vC@ïy-¢½B@¤ iª^C@_x0013_Þ_x0005_oT_x0007_C@_x0004_|_x000B_/ýyC@¾?_x0002_èB@_x001B_î_x0016__ÿ^B@Wäºì_x0014_ÀC@_x0011__x0015_p_x000F__x0019_C@KùTP_x000E_C@@±_x000E_,_x0002__x0003__x000B_C@þò+ÕÙB@GQºè&lt;B@ ×T¦MB@®Sg§=BB@õ,ÿ._x000B_C@Çn_x0011_ßC@ÛÍwíB@_x0004_Ò¶æ_x0001_B@¶_x0018_×!C@dÙ_x0001_;	D@zrÍDC@ê_x0008_	_x0017_hWC@/ìÀmâ_C@«yºt¬C@¹Ë­ºB@¨Zz½_x0003_B@ÿö.p_x0018__C@\XQ2C@«·_x000D_»å·B@ü_x0005_ooCÉC@êXÜdC@_x0003_ÁC±eBB@_x001A_jÈùLûA@)/_x000F_ç_x0011_C@\¥)©&amp;0C@_x0003_·½Å¦B@HÊi¸æ2B@_x0017_lÄó[C@_x0008_ix_x0012_?C@ú´G'%B@¶_x0008_)v{_x001F_C@_x0002__x0004__x000F_?_x0001__x0017_&lt;B@ÞLá_x001C_C@f¸`_x0005_YèB@Ï_x0011_û		2B@~_x0015_8å/B@7èà$«)B@aÏÂ^C@/ÓxsÔC@+«LùYC@V)eßÞ_x0008_D@Ì_x001A__x0018__x0012_C@æâeF|¤C@M´&amp;¢&lt;DC@9(?öB@ÝþðE B@¢JXùËßC@b&gt;kÈ%B@&amp;³CáõB@û:X×_x0015_àB@¼´!Î5êB@_x0017_¨ÚùB@GW·VE¿B@ÞD_x001F_C@§üÇ#~^C@`NPwyÌC@_x0016_ãÖßèB@øE¶J6=C@_x0003_¯nþ[YC@0-ÆZC@P4uÒNC@0_x000C_b_x001B_4C@G_x0010_Þ_x0001__x0004_ÄxB@{/_x0015__x0013_B@÷_x001E__x0013_ÖLÒC@¯øÓO_x000C_±C@	0©&amp;kÆB@ ¥ii)D@¤¯Sê_x0003_RB@¢_x0015_¼ÐC@¦ø_x001D_ÖýöC@É2LèÎ_x0017_B@6_x0018_t_x0008_©B@K}§C@%Gæ3ÃüB@(*_x001B_|rJC@+_x0001__x001B_zVB@ÀyÅEXjC@Æ,Y_x0002__x0006__x0005_C@\sÿ@RuB@H_¥^äÓB@¸G%­kÁC@q·Jª 'C@4kØ÷C@£­J*%B@ÄLï6ÜlC@5_x000C_V;æØB@½;ÇÀÈB@wà(ÇB@d\_x0015_ü¼B@úþÞÐC@_x0012_UAtpJC@ðT:úxPB@3ªà_x0016_T	C@_x0001__x0002_-õ[B@©ò_x0019_õB@D_x000D_¥qýB@Jº&gt;äïC@DU_x0006__x001A_ÙQC@_x000E_Ìå_x0006_ÕC@ÕÁ_x000E_²_x0010_,B@[¶ý gC@ì©_x0019_ÑWB@Eý	_x001F_¼_x001B_C@)µ7ÍæB@_x000F_E:Q%óB@ÂÆc_x000D_íèB@_x0007_Ï­'5_x0011_D@{_x0008_nMB@_x000D_ Y_x0005_¸B@¡J_x0008_Eå¨B@gÆEgÜC@w_x0017_aä&amp;YC@_x001C_Rv_x0007_D@ý½Ú_x000F_¦B@æ¨2o_x0019_B@po­Á_x0005_ÝB@_x0003_ruñøB@Ûv9C@sL_x001B_I;C@óõ_x0012_y4C@={@ÀáB@Q!älB@¤+3Ú&amp;C@_x0018_hé/~*C@`Fú_x000B__x000E_÷ÕB@;Mp_x0003_ûtC@hÂÒ©ªC@õÓ9wîIB@ñÐ_x0007_ã_x000C_C@ø`Ç«AC@ú_x001B_+'&gt;B@¹üP#¥C@ã_x0013_åI_x001B_(B@ÃÝp({.C@_x0005_v']AIC@_x000D__x0016_;íB@¢_x0001_÷¹hC@_x0011_3ÖÍ2þC@:lÔ_x0008__x0004_fC@[MAJ±C@J~_x0002_z_x0004_MB@Îþ£1DC@nË	_x0001_t-C@¯À_x0016_©¨C@M¯|§¡B@ùF$B@GÀóéÿ~C@_x0018_`_x0012_ãÉC@Ç_x001F_Î°._x0006_C@_x0001_~ÜÿB@ô"iàK³B@_x0017__x0018_ÖÏC@Qh_x0012_C­B@ëâ!sC@¿î¬ÿC@¸wãÌÏâC@_x0001__x0002_DÉî#C@»_x001B_ë:ÙyC@Ú&amp;û~_x000C_C@_x0001_	¸_x0014__x000D_C@Ñ¬UÀÀB@Â	Í$3C@_x001D_$_x001B__x000E_qXB@Ë)|ï_x0012_D@_x0001_¼ªþfB@¿Ï·âC@·xnÐbB@æAk1C@" 3V\B@Õ¶û#	AC@_x0010_$5âÝC@þeÿ{B@HÅu¯_x001B__x001D_D@·x\ãî\C@»ËÉ&amp;¡¡B@kîí_x0003_B@_x001E_Óí_x001F_"C@'_x0010_¾;C@ØUëeZC@_x000D_âÔ_x001A__x000B_C@BãÌRûB@íöi¢l)C@_x0005_J¿î_x001B_xC@·Â_x0017_&lt;&lt;C@X)ÛÈ_x001E_B@{a¯^B@SX}§_x001C_ZC@_x0015_O&gt;D_x0001__x0002_NVC@ UH*C@«%óÀvÇC@Ó	hÁr_x0015_C@s¾­M±ùB@B|=ÿ­OC@:*4ÛÍB@^×]_x001C_gC@òëð'å¤B@æî#¤B@Y©iYç_x0002_C@fT#Ã|ÏB@_x0018_®^X/¢C@m«_x0006_TîOB@Ø&gt;Ðò]B@ýè_x0008_®eB@Ïv|³3YC@ÕìMM_x0006__x0001_B@º4á´+ÊC@ø_x000C__x001B_ÜB@ÑÏÆÉC@ñ1¥ºÏ/C@ç½@_x000D_ÍC@Z$!2³©B@|³"b©B@ïe_x0007_.hC@¸_x000C_âì&amp;C@½¿)O?C@Æ_x000E_ªÝòB@A_x001B_«gÕgB@E}ì}½ªC@Õ98_x0003_äÏC@_x0007__x0008_þuAíÒhB@Îú_x0008_ËÛB@_x0001_h_x001A_l	fB@¼J0w´YC@°´¶¡nfB@ñò]vÙB@\_x0005_¬ôAðB@âïú¬iVC@:ê´a_x000C_C@þ_x0014_äæB@¦_x0004_ûòäÓC@þ(_x0012_,ø¼B@|_x0008_Ï\à¥C@]_x0003_ '_x001E_#C@Çqêúê·C@_x0012__x001E_ëI_x000F_¶C@mÎÏ_x0008_^C@_x0019_YuÏ»B@7a«ìÊZC@_x000D_&amp;r©ØB@ë_x0017_$B@%wk_x0003_ÅC@Ï_x001A_kÉ%B@%0Z_x0016_ÙÝB@r	_x0002_YùA@æ_x000F_-QC@_x000D__x0002_!¥ÑòB@o¿iY+HC@\|7p_xB@&lt;_x001C__x0019_ÊU¢C@0ô{¯_x0006_EC@"C_x0002__x0003_eC@×óågB@:À[²	D@Ù&gt;_x001B_&lt;¨B@éf]_x001C_KC@$AIoO_x001B_D@¯­.C@Ñ_x0014_ßÒC@!é|¦WB@ý_x000C_½	åC@ËtP_x0002_[B@µ¤°!C@@Hè²3ZC@qøsªÍ×B@6Ü\DÝVC@ÓîþêB@3y«FiC@G¬¦(¡0C@±&gt;²±å_x0001_D@#_x0016_öÛzC@&lt;ÀQÑ¿	D@_OwÃeC@Gp´ëEC@÷_x0011_ÛöÊC@$C{pGC@_x000B__x001B_ø+`åC@[Q_x0007_¿­C@¥IëÖB@×84ø_x0006_C@ÏSÓ#ÛB@]·þâ&amp;C@¿Ã$ÁÔB@_x0001__x0004_ücWB@ºÏW¤o_x0004_C@«_x0016_¶nõB@_x000D__x0017_{úB@«ºº%¦B@Ù;ÿÊUC@Jóû÷TB@'üÿOâÄB@ÏïÂßB@_x0013_v5_x001F_÷C@_x0013_ÁÄC@úi&lt;3C@ÝúëÄ¹_x001B_B@=óª9ÆÎB@éàÑ,ÓB@áÆ=0`C@ÊB_x0002_¨C@'µÖ_x0008_û&amp;C@_x001C_h*8_x0011_C@¼¿§þDC@p%Ã_x0003_¿C@¨êàåöB@Ê¨e_x0012_ÎõC@_x0006__x0006_ZKvïC@ï8_x0003_ÀbÃB@ád_x0018_â1úB@}û_x000C_©YÊB@È&gt;«_x0017_ºÉC@¯_x001B__x0007_¢C@TÕÞËCÚB@ær_x001B_Ø9_x001A_C@`kfë_x0001__x0002_&gt;_x0013_C@$ø×mÞB@¾ôH_x000F_¡_x0004_D@ùÛ¯1F5C@ÓI*5_x0010_D@&gt;L3^s&amp;D@]_x0013_u,&lt;KC@MÃRëè_x001C_C@P,&gt;gLC@dß$^trC@?ÕÍG92C@´¶o¼HGB@ÜVN_x0015_¶îB@_x001B_+é£_x001B_D@@3_x000B_/ÝC@O_x001B_áÕÝsC@gì_x0014_@_x0018_C@Ð»,O_x0005_¾B@®3åÆ¿B@½Å_x0011_FrC@GWÂ#xC@j_x000E_|ñô6B@YC]_x0013_yÛB@¬LN_x000E_äB@IzsÁ;AC@þvD±ÈB@Vt_x0013__x0013_½uC@äA¡_x0003_+C@È¦±2íC@WýÔÓð¤C@0lQä)AC@_x0007_ó_x0016_ÒB@_x0003__x0004_æ¡»ï_x000D_C@Ò¯*fÞUC@0ÐhC@ÌpCIY;C@ýÒa_x0001__x000D_íC@hCÀ#¢úB@åÇ_x0003_$æB@@&gt;c±	ÂC@¯` B@_x001A_ä_x0012_Ý_x001F_B@R8mèC@âNþ(Ó+D@.¶¡£¼_x000F_C@@_x0008_Ã_x0003_èB@vTC@;Øüúí_C@Â_x0017_ÁøõC@j_x0016_Cn=C@ÀH,ÇB@Ö¤¼_x001F_C@_x0014_Æ_x0007_ -C@íy_x001B_þi²C@_x0002_­vu²¿C@È_x0003_Èu_x0015_C@+®Í¯_x0012_±B@W/_x0002_H&amp;C@L_x000C__x000F_õ_x0006_C@_x0013_	nú×C@_x0001_Ñ#¿ÞB@^__x0005_F_x0018_C@HéõâyÍC@À_x000C_Ú|_x0001__x0006__x0006_ÝB@R¿Pyë.B@3_x0002_&gt;NídB@ü_x0004_iæÊB@ºµð·¬C@&amp;#r+ÆB@_x0003_´ÈDpB@ì_x0019__x0003_p7B@¥f½¯×ÖC@ÐF_x0017__x000B_4_x000E_C@¹r&amp;_x0017_§²C@KÔ_x0003_iB@±ÉBWJC@Èü_x0001_áV_x001A_C@_x0003_wàØÙ_x0008_C@ÍËÑ_x001D_ÜÏB@²_x0005_â}B@_x001F_T-YÉB@Q¬Ù_x0014_HC@`é,ø²B@Z=2IB@â_x000C_ö2»C@¨'ÂVþC@^Ó|´ØB@«\_x0003_!xB@zWt_x0016_C@÷ÉþØ/B@_x0019_jý_x0015_)ÞB@ëÛE«{kC@ÈHQV6B@é1ßßV_x0014_C@o±|4Ø¢C@_x0001__x0007_xNß_x0012_nC@PÿÅ¯°vB@[_x0013_Éþ|C@ì§8óXB@*"héPB@ÖËÑß%B@°æ_x0019_JR_x0004_D@¢c_x0005_ûæB@½ha?C@ðdv§¾B@_x000F_ßfÁíB@»_x001D_W¸äyC@¬ ÿ\B@oþb%RB@C*&amp;ÁB@U._x0003__x001C_9B@Ýp¿?_x0004_ºB@_x0018_C·NóiC@_x0006_aúqyC@_x0014__x0002_ZOBB@_x0008_ä7ÚC@ü1«üêB@LIÈ_x0017_æ=C@_x0015_.oÛ_x000C_jB@jGtO`C@_x0019__x000B_8KC@.{WÇ¢íB@×%É+_x0012_YC@mÙ3ëBºB@Ç§_x001C_h_x0010_C@T1m_x0003_ì_x001C_C@Úì_x0015__x0001__x0004_»cB@(·wÅTGB@Ö¬A»·B@_x000F_Ìó_x001E_C@:ÃéC@läïB@¹ÁÇ-C@ÐYäúÖC@ð¾feC@Ó=i2C@_x0002_È_x0007_\_x0012_äC@I_x001D_LJYqB@ÖTÓª9KC@Á4_x001B_´_x000F_{B@ä]_x001C_ÉÏËB@ÁYÛ3òB@­_x0010_áÉ_x001F_C@j_x0011_7'&lt;PC@GYÍT^C@´ý´ª3C@Þ´ºË=óC@ÜÊWÑº÷B@hAâÉl¶B@ÌßÇîÚB@Ê+Â7ûC@sï;ýsáC@P-Ý^þ;C@_x0006_Ä´L²´B@­c!$q×A@=é_x0008_C@ðX"æ!_x0003_C@Ta_x000F_ÐB@</t>
  </si>
  <si>
    <t>b5f0235fff3f0e58df9b849153a2a40d_x0002__x0003_4Ë³_x000F_XµC@_x0007_\¥BüC@¦À5¨°èB@uz_x000F_fî»B@D_x0002_ú3,&gt;D@ÈÜdC@ß_x0015_Þ°¥B@QþÔ&gt;õB@-¶:8C@_x0008_&amp;_x0001_fRD@H_x0004_½£¶èB@LN"ÐÉC@_x0004_êìªûKC@UJKü$=C@Rº.îC@ÔJzU­C@	Æ?M*C@Ñ|ÌX[ïB@ÚÎ_x0001_BçñB@_x000C_;Íå°\B@&amp;O·Z	C@_x0005_X¨C@ý!òq0ÜC@Gø_x0002_¢ÿ£B@_x001E_5Õ&lt;@VB@},_x001D_²_x0016_	C@ñÁà_x000D_""C@OóÿÜ±B@=cc_x000C__x000C__x0010_C@_x0008_}ézXC@tÕfÌÖB@P_x000B__x000F_ô_x0002__x0004_å6C@¶Ë±&gt;zíB@æ0äà7C@bµ¹Ï_x0001_D@Îã¹ó%C@/è¡332C@V6ú8¼C@_x001C_éù«D¸C@b&gt;_x0006_géA@²ú"ç¢B@iÜ×µØC@§_x0012_VÞ_x0010_C@´_x000C_2Ê5¶C@z_x001D_NÉB@Ã&gt;×ªáC@	7q ì/C@.¦«ò·µC@&gt;Ô_x000E__x0016_âB@kjüó©_x0014_B@|« GrCD@âIzõL}C@_x0012_LOëB@_x001F_ã~g|B@{_x001C_Ú®½B@]òóÏá_x001F_C@_x001F__x0003_z¼Î_x0001_C@&gt;°^¥±cC@oÛ¤û"_x000C_C@¼2[¤8C@$_x0018_¶báB@Ë2?·ÛC@%²DUå_x0006_C@_x0002__x0004_ù_x0004_¬®óB@&gt;ÙM¦ÃC@_x0002_ÌýúMlC@åSJÂ'~C@ëá_x000B_à´B@i®ý¦¿SC@£õ¢0D_x0003_C@_x0012_^-çB@­K:ZïÈC@_x000F_?T_x0015_Ã_x000F_B@Èy&amp;ò)åC@ÅsÙY¿ÖC@Ö7N©ÜÎC@©qa?åÇC@Ó_x0018_Õ[±âC@á@ò×¯B@_x000F_ÔíÃ¿B@·`2ùA_x0016_C@d%¹_x0011_C@8.ðë9C@¿ø_x0008__x0018_C@I½	£TC@\Îù_x0001_+C@¾ÝàS C@PÂþúC@-_x001C__x0018__{C@jS7t£B@wq_x0016_ËC@çYÌÝ]B@_x0005__x0002_§úuC@"ZXYB@@Y3¸_x0003__x0005_í_x0001_C@|7}Ë7ÉC@°6Ã`Ù_x000C_C@¨_x0012_n-6C@òRÄOCC@ì_x0015__x0007_bMC@-³AÀ/ùC@Sz_x0018_&lt;ÐC@ì%&lt;_x0015_øB@û_x0010__x0004_MW_x000F_B@_x0001_H_x001C_VñB@ë¦/3¿B@Í?lèÁB@é®íitÞC@wF_x000C_8&gt;ÄB@¡Câ_å@B@c_x0017__x0002__x0002_b%C@f[°_x0017_RçA@À_x0013_^Ëü«B@.÷sQ¡_x000B_C@!/	ÙB@Mbëf_x0002_D@£H:èÇ)C@ÏÆñ&gt;ê_x000B_C@tÁ_x001F_Oü¾B@¨Æ0¤R&amp;C@_x0002_­=]HC@k_x0014_Ð·C@»å_x0002_#GqC@8TBÇB@¬Ö2XM+C@PËÒp2C@_x0001__x0002_1Ílù!C@ªq_x0013__x0008_È¯B@÷ÄÏ_x001A__x0012_ÓB@Ì`¯v*aC@!@¡}gC@jj=çnôB@l_x001D_¤|ÆB@ó_x000D_m»C@FHæÄ»B@ôl#Õ³C@ýÑoé(ûB@Õ?÷&gt;_x001E_C@Ðÿø;C@Å¼¡y³B@_x0006_8_x0006_ÚÐB@&gt;Íý6$C@_x000D_½ :bC@EÄ1X¢C@Êm-ß¿ C@­Ö¤tC@C(&lt;ÕÅÝB@ë_x0003_hwC@'%-Û×B@_x0018__x0015_]ClB@_x0001_½[·uC@%_x001D_"âï_x000C_C@Q:&gt;¬_x001F__x0019_C@õ¦ÙØ§ÝC@ÀoD¤Ï¦C@v_x0015_H ¢·B@)VÒ_x0002_B@,¢g_x0002__x0003_ÊÕB@pMÙ2ÃB@_x0004_W_x000D_õC@K{ÆFÜB@ç_x0014__x000B_ääoB@¾óÆ(~0B@Ý_x0014_©ô_jC@'ùá.øeB@)ø¦~Õ1C@³ÌYßC@öÆãüO¥B@P¨¯ÜÌ$D@¥Òã	.AC@ZötnÃB@ëÄÿ/_x0004_ C@&lt;Îl_x001F_B@¦Ú°M_x0008_B@é_x001D_ _x0010_tB@T_x0019_`SqB@º~cP{C@|_x000F_+;Ô_x0013_C@ä_z%ËB@H_x0016_åBâC@J¬4òA@éuOÉÑB@ØÝr_x0003_è®B@_x0001_¶´óÿÐC@ï¾÷¥¿qB@g(TÊiYB@(F¦=C@[ÆºJB@±_x001F_FB@_x0001__x0006__x001F_7äðB@àæ¨Î_x001F_[C@s8?_x0004_aC@+ë\_x001A_ÌtB@_x000C_²gÓÈïB@ùTùôçC@Û#±&amp;_x0011_B@¢¿R{/ËB@_x0018__x0005_õáÈB@_x0010_µéîÖC@¶ÓI_x000C__x0018_»B@Q_x0014_V¦ÚB@ûÉ_x000F_oB@ùSò¦vB@Ûxé°`mC@\çÁkG¡B@:_x000C_Æ´÷_x001C_C@á Bµ_x001D_0C@µH¬·ÆiB@_x0012_!_x0014_C@õ_x0002_íÝ_x0010_dC@zJ¹bB@&lt;æ_x0015_ºC@ü_x0006_Ösc]C@g&amp;_x001A_,ßC@Ü¼&amp;³YÀB@_x0003_þeÏÜdC@êD$¬B@÷Íè¬OLC@_x0017_Ò_FoÈB@*G6C_x0005_½B@&lt;_x0003_[L_x0002__x0003_°_x0002_C@jÌ2_x000B__x0008_ÝB@õ#èWÌB@´·gæ_x0007_D@ÚÂZ8*3C@H¦B_x0015_-ÝB@NÞmÎðàB@&gt;_x0010_ê+WÎB@¬EðíÿhC@+ÿ[_x001F_/C@_x001B_Äj5_x0010_½B@ª»Á±#D@'°B¯KC@ÕÔôgB@(øh-3ÝB@ÇÈÛ_x001C__x0015_B@ìR_x001B_ôo&lt;C@hP¬_x0011_vB@_x0001_å_x0014_w0'C@ðj_x0015_^_x0006_C@Ã-C¦î_B@_x0006_UCÀSC@_x0008_ÝÄD6C@pÝm#4'B@`	ÿ#ÈB@J`E_x0004_C@Ú_x0003_¨_x0014__x001C_GC@ºª3­UC@³¾Æe¸B@¥_x0007_N´B@ÈÞH IC@zD4¿&gt;1C@_x0003__x0005_Ã1ý@ZC@LA¤_x0019_rC@¡Z_x000F_"B@¨/QE4ÚC@­Ê_x000D_°ÙC@_x000B_Q"è_x0008_B@MF_x000C_àB@_x0008_VØÉûûB@fó¬DµB@ÅüF_x000F_C@_x0002_bÇú½B@]h_x001C_QC@.c?]dXB@y_x001F_f\ªB@­_x0014__x0014__x000B_iÿB@ÿæó_x0013_ºC@U­Ä_x0011__x0018_D@ðz&gt; etC@5û1)îB@]xº©MMC@_x001E_Ä#_x001F_ÜC@&gt;Ú#'btB@B¶ð_x000F__x0004__x0001_C@_x0013_,­_x0008_ºB@#î¡üUB@A_x001D_?_x001C__x0003_oC@r4"_x0016_Ó«C@_x0012_lRV¯B@7ýwSÓC@Ô_x001B_u©ÀlC@é!0»R6C@´=Ñ_x0002__x0003_B@Ká_½8ÌB@H#PÿB@UÝJöyB@_x0005_ÍÚó_x0002_C@$gY_x0015_öB@Ù'VìmC@:YWWZC@H¶^%#	C@_x001C_ÈÝ_x0016__x0007_C@`´ØGÓ@B@#¿¸BQKC@óÅ#üB@^_x0007_&amp;ÌôPB@ªv"h_x000C_dB@v«výÂB@º_x000F_É_x0001_ÇÜB@@eB@{¯hÒC@¦w²)µC@ªÚ¼-zC@TGùò{0C@_x001B_©µ¨·EC@¾T6#C@$_x001A__x000C_ÐC@t3ééB@¡C_x0019_vêB@ísñÌÊÈB@_x0007_izq_x000B_C@fæ|ÝàuC@_x001A__x000F_f@qC@ÛK6ùmbC@_x0001__x0002_¼PºjºB@oí_x0015_±³C@ÓæùUeC@b¡ì¬ÈÂC@í&gt;4ÑÕC@5ÔÑªWC@vJ_x0016__x0019_Y9C@_x001B_]Ì¯«B@y_x0003_ÿ"Î3C@m_x0015_Çñ)®C@®oAÖ_x0001_NB@m1lÇC@¬_x001C_ÅB@Ù ÜäuC@§Bo_x0015_D@±¹[¼4²B@®s÷_x001A_K_x001E_B@_x001D_Ô%§)%C@){XöC@þ#a6_x001F_¼C@Çîx³ËC@ÊÂ_x0015_õÈB@4"á3_x0014_D@_x0010_Êü@½_x000F_C@_x0014_^w;3dC@*mãÓeJC@©©SjaC@p	°æ¡`D@_x001C__x0005_&gt;_x0013_ÐB@c³+ÓXÑB@_x0001_s%%×ÐB@_x000C__x0010_0_x0001__x0002_åC@åj!5(¶C@-àC@C@uµXÆ_x0007_8D@_x0006_Á×N¶B@ª_x0010_%¾ÀrC@èO_x000B_YóÙC@ú_x001D_¿Ué¹B@ø!Q_x000F_ñB@±ÍÇCºB@rìNCC@;âî8ë{C@_x0002_$ò¡ÿB@¥pç¤Ö¹B@ÿÙ	_x0014_-B@ëõ%Ç·B@u¡íd×C@L_x001F_ÍïµC@¶Vàp	C@Gßx¦2«B@{Î&lt;VfC@7_x0008__x000D_jDC@¯±(_x000F_ÓB@§äÍ$ïñB@_x000B_i.n¶B@­ôÈ¯_x001D_ C@Z[]aB@;uWlC@K~Ì}¨_x0013_C@ú¥îT_x001D_B@_x0004_ÌíÇfC@zsîêß½B@_x0002__x0003__x0010_£É_x000F_ågC@_x000C_a×MlüB@Ít0õ_x001F_áC@üÃÍòDC@%¿_x0006_ªéßC@Ø!f_x0011_!C@£bÊðèB@ÖÂ*«ÙoC@É_x001D_=`TóC@j"¦êíB@4«Ê1¨JC@A_x000D_A_x0015_£'C@_x0004_6IC@ã_x0010_¨_x0015_mC@Â²P»¶ZB@V]_x001E_U ÜB@v«ôðÈRC@ôÒ6ZØB@_x000D_-	óQqB@Õp5Â`ÀB@)»Ù¯cC@÷_x001F_ÛgnLC@è[N9lC@2jWA_x0004_C@mli#÷ÐB@YýLg´TB@éÑ5å´B@_x001F_ÂÆPÍC@LB ²ÓC@¯ËÏ.BHC@T_x0001_}_x0013__x0005_C@,ö7_x0001__x0002__x0003_öûB@hòÅ"ëC@8á	_x0001_¢B@óIï_x000C__x0014_B@_x0005__x0005_ªB@Óp`_x001D_³C@&gt;² hC@e¬_x0017_AC@¹|hÌlC@_x000B_|4x²ÙC@Ç_x000F_AÑ9C@G´lg¶B@Ê@íÓB@j©_x0014__x0016_D@_x0012_¡]_x000D_ÕC@Í GôB@jÑ©S_x0015_D@mí_x001F_|ÞB@ÂN_x001B_{¹C@A(âHI(C@L%*NYB@-_x000E_­_x0005_ñ´B@ö_x001D_BxÇ¡C@iÝ)_x0012_æC@æ6zrE_x0016_C@ãûîBzB@h_x001E_È±îC@íç_x0018__x0002_úC@&amp;RäfpB@1 Xj+0B@_x000B_åè_x0002_ýC@¡oZ]B@_x0002__x0005__x0003__x001A_QJ³C@u*}¹C@Ï½²í_x001A_¯B@*DÆ_x001D_yrC@_x000B__x0016__8ò|B@½´WH_x0018_C@_x001E_¯l9ÈðC@ÓnÉbÎC@_x0018__x0001__x0017_ýi_x0014_C@æBµ&amp;C@|wv_x0012_&lt;ÈC@Ô¬1_x0016_B@v_x001E_iT_x0003_]B@T_x0002__x0010_B@§UsBxC@cÝj{5_x0004_B@U#0Í1C@¤ö ÅdC@_x0014_öæË¤_C@²Wù§Ä C@F5_x0012_ø¥B@RÌ,ÇUyC@ lêc;C@¨5}ÙB@Ê_x0010_&gt;Z²fC@ eü-C@ÑµWÓB@Ce­_x0002_yìB@_x0007_Z5'¸B@_x0016_lº¯ÖC@:¬úCÈB@³_x001B__x001C__x0014__x0002__x000F__x0001__x000E_C@Üpj¡ÓâC@q_x0003__x0016_)_x0011_iC@7¸_x000D_ØåB@è\OÃB@ÛµEÊ7NC@&lt;TýÔ¸_x0019_B@B¦_x0006__x0003_Z_x0014_C@_x000B_ÑkH?B@Û:ÕnXB@_x0001__x0012_ï0ù_x0004_C@&gt;O_x000E_zõ÷B@eÞ09¤_x000B_C@A¡8_x0017_µÎC@~ª_x0001_±¤C@y_x0012_Z	ÒB@èæÐ_x0008_&amp;C@rKp_x0006_6dC@_x0007_±}dC@¾_x0005_ÝéörC@Ìµ{ñÔEC@v_x0002_@k_x0006_µC@ Z#ÕõOC@'æAÌnC@ÕÿoÛ òB@Åp_x000C_ÔnôB@a¦0_x001B_GC@¢EØv?C@rZ§ÃC@îp_x001F_&gt;NC@üê_x001E_%C@Ó¡yC@_x0001__x0003_§US^zC@Ä1¬¶À_x0016_C@Á®óÁÚ_x000B_C@xÄa®&lt;jC@â3¿³xC@ÚR_x001D_¿B@÷ *Û.C@_x0002_c_x001A_«äB@@g_x001C_7B@Õøû_x0006_¹¤C@ÑÌ_x000C_rW_x0006_C@­ÚMÔ;C@o_x001F_Ò¦¬C@Ñ¢_x001D_iðkB@&lt;äK_x0010_Ã_x001B_B@_x0010_o,p¥B@_x0012_Ë­Y×¬B@ ±!q«B@!¬ÐV£ÌB@{_x0007_8j#±B@Ea07§­C@_x0014_FLò_x001D_D@þ¼PC_x0014_&amp;C@V4&gt;?ªC@±V_x0007_ÖÂB@_x000B_+GÛB@íï_x0019_ØB@n°¶_x0007__x000E_&lt;B@õ_x0018_ü®¦B@Ý_x001A__x0015_"D¹C@7ºÀ_x0013__x001D_B@pI_x001C_Ù_x0001__x0002__x0001_îB@,ðµ]_x0015_B@ªëê*C@&amp;M_x0006_¹	XC@£­rB@öb(_x000E_}C@x¢¸_x0005__x001D_C@ÛMk_x001A_¾B@ãp?.ÍBC@»ÿRPC@¶1¹ýO¡C@_x000D_ºËõ_x001C_&lt;C@_öMuLC@_x001B_æÈÎi_x0001_D@4G}0D@¸Ï%2*B@ÿ7vG B@À­x_x0016_C@ëí»&lt;1C@_x000B__x0010_òä1éC@í¨o´B@2_x0005_S5_x0006_)C@¿w©8çB@*_x0004_bVÙB@õÄ¯XjC@èðÙäLC@@fHeçB@w_x0012_jÇáAC@ÖÚYÕ¢C@_x001F_nôkÚC@P¦àBB@è_x0011_uPB@_x0002__x0004_-'_x000D_ VC@_x0008_DCA9C@â9Àó½8C@ÉÇ¤s:B@Ypëo¦}B@¿sxß{B@h_x0002_&lt;­*C@â9ö¾2C@7xÇ©B@CQ,É³B@_x001E_í²iB@i¬×_x0019_µC@d5[]Z&gt;B@ãa¢C@¸ùííÑ5C@a_x0003_»ÈAB@az¶IÎB@GÃª&gt;C@Øà6_x0008_9ÐC@1_x001B_Á?_x001D_íB@%_x0018_Ïq_x000E_íB@_ë"¦¦B@_x0013_,CÉÅ¯B@°%_x000C_¹É£B@¡_x0007__x001A__x001B_C@ ì_x0012_.#2C@ë_x0001__x0002_©_x000E_C@_x0017_kÌA8C@yëíYÛB@í¤âßg_x0013_C@&gt;±Ê5~C@	Ä8V_x0001__x0002_AUC@A3?&lt;Y"C@k_x0014_Ä_x0010_r±B@á+Îz¿C@Ø_x001F_ûâCB@¥dÏ5ó_x000C_C@º©y¿zC@ÅE6_x001F_CC@¯Ç×~3èB@½òæf±B@dxôÒ}C@.®_x001F_òÌB@²·×O_x000D_VC@¿GLUx«C@éù_x000E_ëB@Xc7ÜáB@SÅ0\}¬C@¯ÙH@ò_x0001_C@×.Û&amp;!C@yºü~ôÀC@;3_x001D_×(C@_x001E_fà2MPC@î_x000B_ànÿKC@^_x0015_h_x0014_5_C@¯ =(iB@"3ç_x0006_fC@d×ß_x0018_C@Ò_x001B_Ê}×_x0019_C@dôSB@Â«¹_x0013_daC@é_x0005_&lt;!D@¬gnÝéB@_x0002__x0004_x_x0003__x001C_^.C@lÕ_x001E_%_x0007_D@_x0016_2WÍÊ_x0015_C@_x0015_Æn6dC@2JÚï_x0001_C@¡U_x0019_¾_x000C_C@_x001E_\Ñ_x0010_ÛC@@Z2ó÷?C@ß_x0004_ýv·B@¥È~K_x0012_²B@ê:^_x0017_WB@âu{y%ßB@ã_x0010_ºj´B@R¡,·³ÃC@µrr_x0010_bqB@ÔW6aC@RP_x0012_l×B@_x001F_t¥'D@%_x001C_$e¶B@_x001E_ów_x0001_ÇHD@&lt;±_x0019_z:B@=yð¨|B@GëÚ:_x0017_KC@Ñ_x0007_ôÅB@4ê_x0005_`_x0008_C@KW¿q(ÜC@_x0002_ .ìhB@Bú«ê_x0007__x0003_C@§ÒM_x0003__x001F_C@Tú}O¼?C@ïùÑÄùEC@¼Åø_x0002__x0003_¦_x000C_C@2Vã#^èB@gOþdâC@1¥vLã_x0012_C@±¬ÀÃûfC@zÅïøMæB@åêãëSB@[È¿m#C@Ì,ôuá½C@pS³NÒõB@9T_x0014__x0011_LWB@_eMC}C@_x001A__x001E_âd½ýB@_x000C__x0018_/iB@"k$_x0017_B@»CÏC@_x0017_Ù_x0005_@üB@òÿZ_x0001_ ]C@L_x000C_úsôB@_x0007_}¼_x001F_B@_x000E__x0004_ëË`%C@µ_x0001_û¡C@_x0010__x0010_&gt;yIB@¥B_x0008_ô!B@&gt;¢»i6ðC@_x0010_K_x001E_ö¾C@X¤,âÄ&lt;C@ñ³%(£B@Á`PF_x0019_âB@ÈlLjÙ_x0014_C@w¿_x0015__x0010_AD@?vnLêòB@_x0002__x0003_ä×£_x001B_B@î¤Ñ_x001B_C@_x001E_93´}C@¬¢ë_x0001_¾åC@¶Èf]{ÜB@TÎ&amp;ë§îC@¸¬_x0006_òùB@ô_x000D_z)íC@w¶0ëúÝB@_x000B__x0004_¨2ÞB@_x0008_b/_x0011_*TC@úòë_x0002_B@_x0005_±äÐ_x0003_C@xÉ'cFC@¹g÷&gt;s&amp;B@ªº¢_x0002_ÏÛB@¨ÄÁW&gt;C@°'æüq&amp;C@_x000E__x0007_è5[C@_x0008_t_x0010_Â_x0014_C@×Õm\lãB@ Ká«ÖËB@#þ1rC@,ã_x001C__x0019_«C@2É¾¡_x0006_C@DRõ(C@ê_x0018_¿c_x0007_B@±°¸ÌwxC@_x0012_C×@_x0007_C@SÒüTB@¤ùør_x0015_D@Ax¬_x0010__x0001__x0005_häB@z¢bèC@ÿ_x0005_Y®;C@M@7Ùe¯B@ÕÝl«ñC@åa_x0017_l!ùB@¿O@HlèB@ ûû_x0002_t8C@êT_x001E_ÌåC@ù¬£,_x0004_C@nô_x0019_´Ø_x000C_C@_x0006_z/_x000C_ØB@»_x0007_«TC@#Ø&lt;ZC@7Î_x0019_Ý_x0014_C@3ï¹Ý _x001D_C@f;MöyB@¼2ÑDd¶B@P,¨åB@_x001F_¨v¤=C@ÍOc,B@~_x0018_Ûè5B@A¼ÏÊMB@_x0004_L_x000F_ß_x0006_C@xü_x000B_ÊùB@Î_x0010_æk_x0008__x0002_C@Ì_x001B_5_x0014_?C@ô&lt;Ï,ý\B@q8Á_x0003_C@ò_x000D_#yC@u_x0008_bæB@_x0019_»·dQ C@_x0002__x0003_59%±B@_x0015_^_x001E_àßC@î_x0006_Ü_x0016_`·C@©*Ø_x0017_þB@Ù_x0019_ö_x0008_¥B@ñlªÛêB@®gâ¶ýB@_x0006_1¦TÖ_B@_x001A_m»r¿òA@&lt;Gÿ#I7D@_x0006_pGrÁ±B@s_x0014_¤¥ÈC@qä©TøBC@Ï&gt;IPC@¤_x0001_ÔK½5C@Û&gt;¯_x0007_JC@_x001E_°Ø_x000F_ðB@f¢òm@C@w¸_x001A_j_x001E_ÆC@Ø0Â^B@_x0011_«ó;S½B@]zôüC@ .ã³GdC@Vø!ÚÜC@­_§éñ8D@Cù\­_x000F_C@¢4ÕlqàC@ä.ÉÜ_x000C_C@=¦Ñ¢7C@BFä_x000C_#_x0004_C@ÑäXsÊB@ûÃ_x0018__x0001__x0003_.ÑC@^Ö6ÔC@È­m(_x000D_-C@õ:N;&gt;³B@nûF_x000F_ÂC@r¹Ø¤ÔB@_x001F_Ô¶ØÆÕC@_x0015_»wÐfTC@ÛIÉÂ_x0003_½C@ßú78Â¶C@4lðyÃC@1_x0004_A¸ÙªB@¶»_x0002_oJ:D@_x001E_¯_x0015_ÿäC@Ç'=êF B@c½¼íA@Øòñ_x001F_î±C@E_x000B_GªTèC@¤)8_x001E__x0008_ÏB@ZøÍ(~C@°ûôÒÌêB@®!Ýa^DC@c³_x001C__x0019_B@Ý_x0013_Æ\9B@¹ÚÝ_x0014__x001D_lC@o`jvB@|¹ªúB@Û).ßRÆC@VÎ_x0019_,ëB@å¶Tþ_x001D_%C@¡É_x0001_~ìB@05åöÌ,C@_x0003__x0004_}U^ÞC@_x0014_Úis£_x0019_C@³ñ_x001E_C@¹I¿£B@°åB_x0008_9ËC@Ö_x0001__x0002_D@Ñà`SÏíB@bÆQÒºyC@h_x0010_×Î=C@æ­Ù_x0008_Ï=C@¯Þ8y¿µB@µíËFK7B@_x0003_yÏ_x001F_|B@Ï_x001F_¿_x001F_PC@m;·_x001C_êB@ÎèBqDB@_x0004_OývwC@ÙÐ_x0002__x0012_D@éÜÐhOUC@µGÄR_x000C_B@,FÕ)ø3C@C_x0015_8NþB@UÄ&gt;KÂFC@«Ä~_x0010_C@sÎ:&gt;B@ái÷Óo_x0002_C@86îîø°C@y°ÅõcB@&gt;¼9C@¼_x001E_|B@'.hÓxB@$)á_x0004__x0006_fÙB@æí§&gt;_x0015_ÂB@Nqü£´UC@g±¨_x0003_ÖC@ ?Ü%Ð4C@Zêª_x0005_C@lk«­C@Äâ]:U¦B@Èÿx_x0018_¿_x0018_C@àÉì¶2qC@C³níòB@`9_x001A_úÝ_x0017_C@8¸ÆxB@÷Ç6V3_x001E_C@b)·º®C@hCP$t_x0015_C@Þdò5f_x0002_C@^_x0012_v_x0018_C@/yV¯_x0017_ÖC@à­­pº&gt;C@Ô_x0016_1xB@_x001E_Tÿ_¥C@®4érrB@_x0002_S¶¢ÉB@_x001A__x0013_ KÝC@_x001F_^Ô	^êB@ø_x0017_Ñ½êAC@}9-f#_x001F_D@_x0002_{þ_x0015_8_x0013_C@ú*&lt;_x0018_`C@mGÿ_x000B_3ÙC@²Æ_x0001_ðÊeC@_x0003__x0007_ýV¹$C@_x0002_.U1Â·B@'?/Ó¨'C@_x0001__x0004_pléB@@Ø¾+C@²á_x0005__x001E_C@J3Ù_x0012_¥èB@ÖrO_x001B_g¬B@°©úÜB_x001C_C@¡ièÿE´C@8Í}ú%úB@Û,Q©ÖC@_x0017_j®v,$B@_x001C_U8KC@c íªeC@_x0010_yá_x001E_C@³&amp;xÿ:B@_x0006_®`A_x0008__x001F_C@_x000F_gegC@1wxzC@+@Í(àGB@Ùñ²«¬ÒB@_x0004__x001F_?ÿTC@±nR_x000F_Ú_x000B_B@È1¯_x0011_MC@ÖX»âB@S&gt;8Z£C@8_x000D_ë`B@â¶w_x0012_°B@_x001E__x001B__x0008_|È|B@:ê»õ¤C@_x0006_öt_x0008__x0002__x0005__x0012_C@YrD&amp;_x0003_pC@µNÍ´xJC@m±bä¬C@_x0005_ùgQâC@_x001F_L}õe&gt;B@iÂ_x001D_Â&lt;B@Zþ_x001A_à_x0001__x000E_C@ú_x0002_â_x0002__x0013_C@C-m\ÌB@jåÖ»R)B@Eî_x0004__x000D_w_x0001_C@{GF&gt;÷B@°_x001E_l_x001E_/C@h_x0014__x0015__x000E__x000C_C@é_x0014_MX_x000D_&amp;C@_x0013_§ø_x0013_hËB@É._x0011_êB@ýdÝ|l®B@_x0016_UÃ'~B@1½4	B@°|sËÛ}B@,O¯Ð_x001B_TB@L_x0001_PÜ§C@Îq_x001C_k_x0016_WC@Y­Ý_x001A_"D@_x0016_NüÛ_x0002_B@ëü;H_x0010_D@_x0013_å9B@_x000E_á¶N_x001A_ßB@O5V_x0019_:¹B@Hâ5&lt;	C@_x0004__x0006_y×7UC@_x0001_¡º±¢B@[mKñXC@ãýJM7]C@_3Û_x0002_B@HKÏ9C@Æ(+v0ÿB@Aañ_x0005__x0006__x001D_C@OÇx;B@K}î%HC@Å_x0019_ôEÅB@vµdÊ®C@|«¢_x0007_w_x0003_C@Ft=Ê_x000D_õB@â_x0007__x001C_aB@kÂm^ÅB@&gt;G|_x001C_;½B@pK6·BB@_x000F__x000F_b¥¨zB@¹(D¡D_C@h~ZMC@ïFôñeC@xù_x0014_k·B@tªa6­áB@^2_x0014_Ø_x0019_C@GÃ_x0002_ËÕC@×ÝCe_x0019_C@tµ	£?B@r#%¯õC@P_x0002_ÐÇSC@Ðët¸C@îI_x0001__x0002_+_x000E_C@i_x0007_Ï+0C@_x0005_Ð¤ÌMÐB@Á&amp;_x0015_~å@B@j_x001A_û×¹C@«ÓW9_x001E_yC@$F[fc_x0005_C@ÌÀÀ3¢_B@Q7|_x0001_ÔB@8åt-Ì¡B@ÎN_x0013__x0002_NC@³crlC@ÜÄÞñLýB@R^hPÙB@÷Æ©C@îC©v_x001A_ÇB@ÀÜ1B@r_¾q_x001B_VC@©ã·^²_x0001_D@ÄÛ@_x0010__DB@Ü6PÙÈBC@ÎçÒ_x001D_ALC@D§²B@É\S&amp;»_x0015_C@_x0017_°;ÛÙC@â_x0003_CáâC@%½Y8XC@óû_x001B_j«B@&gt;_x001D__x001E_½XßB@ºC%ú_x0006_þB@_x0015_ªg_x0002_xC@ÍÆ=ÁËB@_x0001__x0003_ìÂ¸Ú¿bC@,+r©B@È_x0017_¢_x0005_D@ÎùR%nC@â_x001D_üosB@h Q_x0003_cZC@;«_x0002_¿QB@_x000C_+èB@=IAýXC@!ÃÊ_x0016_ B@_x000C_/©´rC@:ü_x0016_Â_x0010_&amp;C@§û0»_x000E_D@Vo_x000C_»äUC@ÁOÌ½B@8[ÉB@ÜK°QÛ²B@Ázîbö¨C@`¡_x000F_ÛPC@aÚ§ÁÙ9C@þpã_x0003_!C@0&lt;ÿ&gt;TB@_x0019_Ï¬_x000B_L9B@^aUwY+C@î0NåC@_x0014_:_x0012_sæ`B@Ç!_x001A_ôòB@¼&lt;y¬¬.D@_x0003_Ropè_x000D_C@¼¦«­íB@_x001A_SÏ¾¾ÅB@é°_x0017__x0004__x0005__x0012_2C@_x0003_üW`ÞC@÷ÌÚv_x000D_aC@2ðhb&gt;_B@wçÖaÀÄC@¯£_x0014_á_x0014_C@±W·KtÌC@`¹|O_x001F_C@j_x000C_GlpB@(.ßâ"C@çÛ_x0006_ú_x001C_¡C@©,_x000C_U®B@{vxZÎB@_x001F__x0003_,ã¢qC@_x0015_ãzúX}C@DMàoB@9IÇ©yÈB@3LQBC@KÃW*mB@¸à_x000C_þâB@ý±_x0001_z¨,C@=e_x0016_L¹B@æ¢_x0006__x000F_C@	6_x000D_8_x0012_µC@ª _x000B_-vC@/¶_x0017_ìOVB@_x001C__x0002_üiC@_x001B__x000B_íîB@òi_x000F_7eC@/_x0006_j-C@Æ´!AîúB@à}_x0014_®²C@_x0001__x0002_RQ·CmC@j@o_x0001_Ê`B@ÛªEM|WC@½!ØV²B@GýM±C@{ûVí?B@_x001D_ßª·:aC@_x0001_âàê_x001E_C@®8îÞF,D@\¨r$×ùB@d_x001D_T&amp;é®C@Ìü1_x001D_¯0C@;ØV¬ÍÖC@ã·¡ÿ7C@sÅêÉC@ï½sØUC@Ô_x0015_µÅ)VB@æ¡1ÿVC@_x0019_ì(öMC@ß÷¯yeC@&amp;_x001D_IÎCÀB@hv!xÏC@ñ_x000D_&lt;v/_x0012_C@hÂ®0_x0012_¡B@J¬è_x0007_S*C@A=lx.òB@g¦%Ö,C@,ðîícsB@ÃÞ¦P,_x001F_C@07&amp;®l0C@kÝ_x0002_Ñ³B@&amp;»_x001F__x0001__x0002_EB@]AË'8C@­ÝBNKC@µèÝÕ²gB@¥c-_x0015_åRC@¶Nþ{Ð¢C@É]õ_x000D_JØC@ä,´¤ªC@µÃÐþB@-Ó¶eB@G_x0013_È_ëúB@èH_x001F_cB@_x0016__x0010_ÀUc¹B@æ«öB@4²Ï`dC@Ô6¯nÃ`B@À¦û»ÌB@U_x0013_"Á±_x0016_C@!¾{ã_x0007_C@SjÙº×B@­T´B@_x0019_v?*xB@Tzð_x001B_GiC@Nþf)ÑB@_3(B¼°B@ È8_x000E_C@_x001E_²_x001C_ðB@ïÖáºÜB@_x0015__x0007_0û9½C@_x0019_[W_x001E_áZB@Ët  ç	C@q¨S¬ØÌC@_x0002__x0003_ì_x001C_¿_x0013_Ð.C@o_x0005_÷cC@«l¸kÛC@0q_x0013_oºqC@khm_x001E_~C@ -%O&amp; C@mza»_x001B_C@H*q	_x0005_D@eA:HC@±Xæ_x0019__x0003__x001E_C@¶Ãnr:¶B@)_x000D_c¹_$C@X4+1_x0013_C@ÐTö/_x0008__x0006_C@MKæ_x001F__x000D_D@ìý	¹ùB@2\­_x0001_¸B@IÒÜJ4¬C@¥p_x000D_Ñ±äB@è¡_x0005_TG_x000E_C@mÌQÍB@n1ÎÿdC@&amp;_x001F_ÁE_x0013_C@ ¤Z³WC@~;D_x001D_Ü_x0008_C@29_x0017_á¯C@_x0016_ô*ºÜzC@3Q4_x000F_1:C@)½OnC@Ay_x0014_,ÇwB@_x0017__x0016_¢gTC@mS_x000C__x0003__x0004_-³C@à¼-	_x0003_ÈC@¡3É_x0001_o=C@&lt;×ädåëC@TÁ7ÔÖ¯C@Ú_x001E_AxHC@¨$CC@yhY@dÝC@4õûlnC@"xµ\nÞC@¡ZW&gt;_x0017_­B@OÏ_x0001_U"½B@­þAÞð_x001F_D@_x0002_æ&amp;ÿï½B@l_x000E_|YíÏB@ß¼½"_x000C_C@4ØçVñÑB@-ëî&amp;C@%_x001F_ttwÃC@ýò*uuB@u_x0005_ñX_x0008_C@p4]_x001A_×ÇB@*Ù&gt;+ç_x0013_C@yÍ&lt;«ª¢C@9+!_x001D_C@_x0003_\z_x0019_Ç_x0014_D@ËQ_x0001_Ý#½C@°æ\´ZC@þôåÞ»C@_x000C_(o	QÌB@Ð`_x001D_ËC@8_x0014_eèñ§B@_x0006__x000B_agzo)­C@'`ÓD¾zB@Ýæ¨C@²éñ¯C@º_x000F_µç¹C@rÃ {NÚB@FÒÊ_x0008_k&gt;C@ªN_x0007_Æ2ÂB@õ_x000F_Ç_x0006_xßC@æ_x001F__x001A_yC@Ü_x000B_¶QºhB@¤_x0001_Å -C@XÅ(4yjB@[ý¦¸ùA@ÞªÅ¹%C@åÝ¢#ðZB@L¼É_x0012__x0004_C@jÊ_x001B_¤¯C@x¨ó_x001B_î_x0014_B@Ñµ	ý#HC@8îÎµC@_x0002_Cä'B@lY"÷&lt;B@Cú_x000C_ C@ÐèBÛB@_x0005_?_x0019_1ôB@T¦_x0016_d_x0003_ C@'UÓÈ(C@ëèÕ-æ_x0012_B@¬Äm_x0010_gC@¦Í°wwC@KöÄL_x0002__x0003_ÔC@|pÎ_x000B_ýTC@)`ð_x001F_D@K"3@á&gt;C@¹_x001B_±qC@mË_x0001_ß¤õC@6e§N?ËB@CQ¶q_x0012_B@/z£X.¦C@}_x0008_´¸_x0007_C@Óì¹ã=HC@®ö¸8BD@øüK_x000E_P5D@ª*©8ÙB@²4ß_x0017_,6C@jÄCræB@X_x001F_Ë°[_x000B_C@bûËE¹±C@ø¤ÆôæB@­¤1ÄB@_x001B_?Å0ÒB@¬}ÅÍ¿_x0019_C@ÿ_x0008_?ÜbB@&lt;gJ¶xæC@P¢UÄ&gt;ÂB@úh=[¸B@uï¬S~{B@_x0015_8Wö&gt;C@vÀø1C@_x0019_¢4^ÀWC@¶_x0014_£_x0001_äRC@EºÄ£B@_x0002__x0006_Ô_x000D_Xã$?C@_x0001_búa'C@t²fpÿ¸B@`bT$bxB@Q"¹_x0004_n/B@M_x001E__x001C___dC@ØàÛUd_x0019_C@ÕDdÎJC@N|ù3PC@ÊäWÐ|´B@Nÿë¯´B@óÙ_x001A_h_x001A_ðB@ÀmIØB@BhØÝ_x0003_C@_x000B_íæÕÛ:C@6¦_x0016__x0010_ç B@³bãã_x001D_ØC@K°/gfB@ÊÔF_x0005_&gt;ÕB@ákj_x001E_¤|C@ÊYv4'úB@_x0001_m÷¿éB@©§2_x0010_0B@xßíxB@_x000E_E©-gùB@_x0007_÷uxßúB@{KÌõfäC@b©ìS_x0015_?C@oèh%ÏB@v~¤!B@p0v_x0017_B@Wi6_x0002__x0005_ôC@è²_x0014_8MC@¹lU$^C@Êðä__x0017_êB@V¬Ø_x0011_©GC@_x001C_÷g_x0011_øB@_x001F_H 3_x0003_&gt;C@"Å¡_x0004_C@èÀ_x000D_ØYC@²EõõòC@$_x0011__x001E_ôäB@gÀ©µ8C@þ`¬ÞËsC@/$&gt;_x0006__x0008_}C@úÿ_x0016__x0005_è½B@äÌµ_x0014_KGC@ÖØ_x001C_ºìC@Þ?DEª_x000C_C@Ø$Ý_¤C@_x0001_¯8_x0017_C@²v^yºB@?ëDN~9B@Î_x0002_*-^lC@g_»_x001A__x001B_B@PÆ?@C@ç_x000B_ýtZ_x0005_C@bµÜ¦_x001E_B@fbÝ`úÈC@º_x0012_ß@ÓC@Ç½bC@¬_x0013_sKú_x0019_B@tä_x0008_=lJC@_x0002__x0006__x0003_h_x0011_þÿ¤B@´(Zÿ0xB@`¹³d?C@bk|vÙB@äâ_x0007_íC@ãÈ~zû¢B@Ô	`2\~C@:!Ì·ò¹B@E§{}·"D@_x0006_H÷náB@-w§( B@_x0006_~æNºÅC@a|TÎB@'(÷ÌµB@À_x001B_d¼ò=C@FiB@À_x0003_Ë¨0_x0006_B@îüÆB@_x0001_ê»SãB@²_x0001__x001D__x0006_ÄB@¬ÕµÛ_x0004_C@þ_x001E_¨:B@á_x001B_mÍ_x0004_@B@äÃ×ðC@j_x0014_ïG°C@®+}_x0005_Ö_x0007_B@Ùþ_x001B_&gt;OB@~ªÓ_x001B_2SB@_x000F_Âté­8C@æ¬2_x001E_B@_x0006_ñG~ @B@2RX_x0005_	_x0001_wC@G#ËW_x001C_|C@ðò¸_x0004_ÐíC@®FåHlB@ÉGy_x0017_)C@²!Ê¹C@øä­_x001A_DB@o_x0004_ÛíRB@.N7uæuC@nÔå£C@I,'èB@XÁ9=øäB@_x000C_ØðFõB@Z_x0019_·N°ªC@NÛ&amp;C@3í7Ä^rB@_x0002_ÇÀÿÑB@&amp;YïYÛ±B@_x001F_ Â.&lt;YC@°gG_x0007_*C@H[uL_x001A_ÍC@÷N_x0005_ODC@¹@Ñ^ÃB@iaFìæ×B@¯Gæ&gt;y_x0008_C@]ø_x0004_U¥C@m2_x0003_o_x0006_õB@K­&gt;öLéB@[_x0010_àzB@_x0010_à_x0017_6)C@¼k¿b§C@Ð_x001D_ó_x0002_³C@_x0001__x0002__x000E_@ÚÐ_x0003_sC@W¬$ÚC@3&gt;£@K®B@_x0006_AG_x0015_$C@×_x0010_@ÁZûB@mlaa_x001E_C@æglýC@_x000F_D&lt;ò`B@ Íë_x000D_o©B@æÀÈÔB@}PØJ_x0014_äB@QÂ9­3C@¹xÁ¶'C@²ønRNB@ð_x0015_lnñB@ì%åZzäB@Dw&gt;a¾C@w%¿$ëÿC@_x000F_¯»_x001C_ðB@÷^ÛÃB@JÈ_x001C_3ÚGD@Úª|Cé_x000F_D@¾¿ìµC@_x0001_kóg¨C@&lt;gÆåj=C@å?_x0008_°¹GC@àÔ@_x001D_ê;C@_x000F_	¿ÓX$C@®pòT"$D@tÔ_x0008_ üC@Î®AB@Î1Ä3_x0003__x0004_bC@Ñ¾¡Þ^¶B@_x001B_Ýò9C@¡úHz*ÊC@ÂzQW_x001A_C@5÷y¶B@Ò_x000D_z`°B@¸_x000F_\Y_x0015_B@}Q)_x0015_SC@ÔîtUå7C@Æ`_x0015_k_x0017__x0013_C@_x0006_½KåÊC@_x0011__x0018_¦vR_x0001_C@XËu.C@_x0006_nQ÷ñmC@ÆEÁ/ÄB@ìnÿk}B@X×xêtB@DnÖ¤B@¥-ôó¬B@;¨nÔØC@è@_x000B_"C@Ñ9%ZqwB@èÌµÏÛB@x©#ïALC@Ë_x0012_yõW\C@)y_x000B_øC@"Õ°Ü_x001C_C@É­_x0016_C@Àº&lt;Û{\B@³&amp;ÆOQÁB@ô_x001E__x0002__x0010_EèB@_x0001__x0003_«æ1ÀIC@ó³úMDTC@êÎ7À~B@^&gt;a[£ÔC@J_x0004_úpEC@_:v£kãB@_x0002_NÂÐ@C@:¶(5£B@P_x0012__x0011_!ÎéC@góMw9C@_x0015_xÎW.D@2_x0003_mPD@p_x0019_\bB@@b	¬z®B@ZÜä_x0017__x0019__x0006_C@ºBPïqòC@&amp;hÍÌ;JC@s_x001E_å@uB@|ôðÓìC@æEÞQB@N^`õ%_x000F_C@&lt;(_x0001_·_x0014_àB@¬_x0015__x001A_·âC@q[aC@³ìleÜ»B@ø5dC@fç#nkC@AB'à]ÜC@\3LþB@sÍqg×3C@(ÊðóâC@9q/__x0001__x0003_é¯B@@_x0001__x0006_³Q"C@Å~D»¿B@Ð_x000C_­ÎÚ3B@Ô_x0013_1_x0016_¾ÖB@=A_x000E_HCàC@ãA³ù@C@á_x0003_S·C@ÙWï¿B@Àmo6rïC@Ó_x0016_Ð_mC@¨ãè_x0002_¡AC@s_x001E_·YÞ C@È¥Û¹C@÷8TËÉ_x0001_C@Hs_x000C_HfÔC@_x001A_£ñR±_x001A_C@]sl_x001C_ñB@íÍ|_x0008_LC@v?¼3Æ{C@L°¬	C@_x000E_Á·_x0007_C@ªïü/pB@6¼)ôöB@DF_x0011_ÇC@2é_x000B_·ÙB@ª _x000D__x0006_þiC@téa_x000E_C@´Ù¼ÁË®C@uÛDÉ?!C@­U_x000D_xÞB@1ÁÄñ4B@_x0001__x0002_§&amp;.¾JB@_x0013_ïô_x0005_ÝÄB@2_x0011_döB@Ò_x0007_ÑËnÇC@~òÜð_x0016_þC@¬zu­B@XÈïs=KB@³ÌÀ£jæA@3úUÉRC@ªm[ÉíC@K_x0004_ï_x000E_3C@Å¤)CKB@f¶[¨òB@j$PTRC@7×yqJ¤C@µ~A_x0010_ÙhB@Wí_x0013_ðÛC@}CýèB@ax}òÜ|C@q&amp;@è¿,C@G®¨\}C@\6ÕcàC@çë_x0011_§B@oA£²1 B@îW_x0001_ô[©B@7NfKVB@¤DÉ#V¨C@¥þÆÍ³C@_x0014_Ü£ÁB@GEN.âB@U»4t_x0014_C@ß_x0017_c?_x0001__x0002_ ÔB@kÀÁ,õ=B@ªPñö¹áB@[?ü_x001F_C@k´y_x0007_eC@ã%_x000C_´ÎïB@ü³ÒòC6C@_x0019__x000C_æxIªC@Æ_x0019_Û@©B@6²Å8_x000E_áB@_x0007_û&lt;ÈßpC@NÄ¡__qC@á_x0008_  rC@m=ORB@äZRÊ}üB@0¬K8k_x0007_C@À.Ç)ÛC@ô66ÜÝ_x0008_C@È_x0015_&gt;?´-C@¦9z÷8ºC@á_x001E_ IK¾C@_x001C_ôAÛ$C@aÂ_x001F_ÄÿB@`ÃÝÄ´B@¦LÒW±ÔB@ÙÝlÖ7êB@íz·´µ»B@%¢M;´	D@å3-_x0008_&lt;C@ÛÝ:7z_x0011_C@_x001F_¡X_x0012_C@Ô_x001D_É&gt;JsB@_x0001__x0002_Û-r_x000E_¢ØB@¡_x0016_eOC@MföK³èC@BD¤fß´C@_x0004_ì5ÉäC@m®RKC@ò &gt;é³C@_x0006_N¤½¢B@_x000D_õ_x0017_î®áB@n¼'ÓçB@s2_x001D_Æ» C@_x0003_»3£_x000E_ÉB@¡Ð¬Iþ±B@ð/Nú¤C@ó{m_x0002__x0006_ÜB@T~_x001A_)aðB@òLßªàB@¥&gt;³_x0011_y9B@ë¸çÔB@{¡ê¬_x0015_D@«-)¸PC@®Õ 5B@îô1ÓMJC@ØpÙ_x0003_´ÓC@Ø~ÙlC@éçßCL=C@TÔX;}DC@ç_x0010_[52_x0006_D@_x001F_$%ÄQC@(¶Sü%C@_x0003_÷Ì%ñ­B@_x0011_E_x0004__x0005__x001F_ÁB@G&amp;"àC@Ù_x000E_·%Ú.D@NÑx?ÈùB@9îf/NB@å~_x001E_|ÜB@`Û_x0001__x0011_B@_x0018__x0004_OXB@½WßÐ^²B@GsïIWpC@Ï_x0007_mª2C@MÛû_x000B__x0006_3C@±_x0019_@1C@}TT­x°B@¿Úö}8C@]_x001F_ÒB@),¤_x0003__x0005_C@_x0005_Lx1_x0001_µB@ah7XNB@¯'\ÉìB@Mfà_WB@´äCýúZC@´jÓ_x0019_ÈC@]éå§_x0014_8C@ÝúG#Û_x001A_C@a_x0002_+¨&gt;B@Ff3ï_x000F__x0001_C@_x0006_ã"6É¾B@Þ_x001D_ø_x000C_ÇÓC@_x0008_øØ_x000C_@C@í8_x001F_/äÍC@:f´¨ªC@_x0002__x0003_½¢9D@ÚOù_x0003_MD@í£\h_x0005_C@à¤	ÿ³C@GÎè©ãC@°_x0001_êG9B@z°W_x0006_}_C@O·Æ×#×B@Í_x000C_©_x001E_ø#C@¬Pv*xB@ØXdÎDB@©;	§B@×5&gt;¾tÓC@ê?²»_x000B_NC@Lr§ZC@½m6VÌgB@_x001E_;×C@Óz·{_x001B__x0010_C@_x000B__x0017_å_x0008_C@cù"_x0012_fqC@@§tC@u½ê'_x001D_C@ 9_x0010_|ÃÙC@ùNTE_x0017_ÅB@ØI.Ó|ÑB@Ð_x0018_1FÂC@4&amp;ÛV¢AD@ÿ}è«JÕB@H_x0013_RÞÍPC@_x001C_yy7_x0004_éB@{_x0012_à¶B@M­ºÊ_x0002__x0006_ÉFC@4Bîð&lt;SB@_x0005_U³_x0016_WC@­@S_x0018_C@\Ç%h_x0003__x0013_C@Ç½\×aC@ÿpe_x0014_B@¥åö¹pC@&amp;M0ãI(B@óZ{iC@ßÏ2º_x000C_&gt;C@ßÅ³C@&lt;­zà&gt;_x0004_C@gPëC@Ï#mE[B@sÄ(_x001E_m_x0013_C@oa_x001B_;[C@Û¼»°_x001E_C@t&gt;QÇãB@ÉI_x0002_¥[C@ùC9_x0007_=C@ð$qN9¶C@_x0014__x0015_/ëåéB@_x000C__x0007_ÖùC@_x0001_îa-`B@Ücª7¶ñB@×_x0012_ÈæÇB@"ÈEÇ	¯B@_x0018_Ü_x000B__1XB@Ì\%~aD@pánøMC@_x001A_:ÔwC@_x0001__x0002_9æÃóMC@!ïBÉ_x000D_¢B@._x0007_`E£RC@_x0014_P2YWýB@P*jöH}C@SGÂ¿_x001E_SC@ô4ã_x0004_úB@_x0011_·}¹B@_y0_x0014_e5C@I·"Ä»B@_x0006_"îÔfBC@^6¨¬&gt;B@YùÈiª_C@Ä_x000D_µj\C@~KQ"B@ÝÞÖðC@ø£X_MB@ç_x0015__x0007_L&amp;ùC@äXF¬ëéB@òoc)_x000C_ËC@Ul¥^BC@_x000F_®Z_x001B_óC@x_ya*ÉB@eÌtn_x0018_C@¤À=vá4C@'¦ÅB@¼0	;äB@{NJDÜB@¤×ªÔC@vtÞÌ~C@ñtBÎÝCB@a=_x001A__x0004__x0005_j}C@°_x0006_à"_x0006_AC@¹Ä*¡¶B@_x0014__x000F__x0018_ûÂ·C@?_x0015_äuàB@û{j½cýB@¢8¢QqC@)ú¯ø(C@}&gt;&amp;:C@_x0001__x000E_ÇÂ-C@_x0002_âVÁ"C@§\ûÊå§C@×Í._x0007_LB@¼F_x000B_ÂC@%_x001A_u?C@ÊdîÈ¼C@ÝD[0C@Ö_x0015__x001D__x0010_è4B@2õ_x0002_á_x001C_C@¤'tþËbC@_x0017_pú£àB@+mÖ¹îoC@KwH&amp;9yC@Ê}ZG_x0013_C@;»^_x000B_C@²s|Ð_x0003_dC@ºÁµÏÍÿB@qá_x0002_¥d_x001C_D@]h²DFcB@Îh&amp;å­ZC@ðd_x001D_Pë_x000B_C@5º^ÃX?C@_x0001__x0004_:r¦1_x0007_7C@ß± O_x0013_C@æ_x000B__x001C_Nr.C@jhL_x0006_B½B@¯Zø·ÅB@è_x001A_øk_x0015_8C@t@Þ`°B@¢ÇB@8ª`Þ_x0004_áC@¦½|c_x000D_ÅC@m¿=l6C@ OKrâB@_x0011_»vê^üB@ÍïAO¼C@à_x001A_Îº,B@Ë ÕqaB@§µdäeC@ÂPÓU"B@7¢ ¬ºØC@ú¤t[¿B@&gt;-_x0011_6_x0003_C@1`nê4B@d¼«_x0006_uB@ö `;YâB@óeTÀÑ_x001B_C@&gt;&lt;s)úB@·&lt;_x000C_Dý[C@ï¢û®õB@à3dÈ·¤C@ù2_x0002_âl¸B@Î~_x001C_AcB@_x0018_³æ_x0001__x0002_§5C@Ï_x0001_ëÎ+B@3Ø:­aC@v0;-"ðB@Èw_x0006_QòçA@e ôØ¾_x0005_D@ì8¦KC@¬w¤­¾_x0012_C@ýè£_x001C_C@pÒ_x001D__x000D__x0003_C@¬wãVËÔB@z&amp;_x0003__x0012_ÎC@°_x0002_ÑfêC@ò=_x0015_5C@U_x0006_²P4C@¼À_x0017__x001B_C@¬²ª=B@"Çi_x0010_bC@ã?Ký B@I@nçÊ&amp;C@Îk_x001B_ÈHC@ÆöúÍ¹B@µQø}DC@6´|)åC@g!;¡Ó­C@e«K°káB@4_x0005_p_x000D_C@nÅ´yø_x0017_C@È¤gSxyC@_x0007_Õ=_x0005_ÅC@V_x0010__x0017_t¤ÍC@ _x0019_­C®C@_x0001__x0002_	D1èl_x0006_C@_x001A_ãÆf_x0016_C@Ð8_x001C_\	C@j+¿ÁB@ÝÅEiC@NbU·?¸C@_x0013_:Ò}WC@v¹¿çB@"£xKî¾C@}+5ú~_x001E_C@_x0013_nÆÁPB@_x0015_ÖiîÙB@º_x0018__x0012_¼B@Ï8ßÉèUB@"G"*B@Û¹¢ÆuQB@Ì_x0014_²D·AC@_x000B_ä°¢B@Gt!_x0001__x0001_®C@BÂòE=C@ªõÑ:B@¶Y]_x0006__x0013_C@K¹Qù]B@@ibÒ_x0008_C@ä_x0003_ÓyLB@«åg	OB@gÏl9£=C@E¦=]úÀC@_x000F_«y§ÅÜC@8o_x0012_½d¥B@Zá_x0013_FC@_x001F__x0003_	_x0002_C@¸1_x001A_6³¶C@pR=§5ßB@_x000B_ ÉÜxOC@Ô¬!o5âC@¢¶1t_x001C_C@X­øtpC@ûVyRRfB@÷_x001C___x0001_ÿB@É,+^P°B@PÅÄeÃ*C@&amp;|_x001B_¿_x0005_ÖB@å´IZ_x0001_½B@âTF_x0006__x0013_C@¿{Â­®õB@_x0008_ñÀ _x0005_¥C@F©s_x0010_2C@vx\²âC@/;_x0007_6_x0008_¿B@4b_x0014_jãÿB@}×'2_x000E_ÊC@An+ò7ÿB@_x0001_ß_x0004_C@hzõåî*C@U_x0003_Ï6°B@TÉ08±B@·5¶[_x0014_C@5r4KB@7a}Ä&gt;C@_x0011_¨ü@{ÒB@It_x0005_d5C@z°¾îh!B@_x0001__x0002_;zQKtB@;Gb½jB@³ÿ¾¼ÙB@_x0008_;ðÓÃB@_x0016_ÀÑÇ¥C@{¬Ë¦ô3D@Cú®_x000F_¢ÆB@×tÜ#aB@Èù_b_x000E_,B@_x0018_Âhú_x000E_ B@ü?_x000E_8b&amp;C@\Ê»_x001E_´B@7«`_x001D_6C@n_x0005_Ì_x001C_[C@¹Fð¾æÐB@&lt;l,VÙB@M¾FÖqB@R_x0017_ô¤B@vç«9å_x000E_C@þ²bÉßùB@©¼{3æC@qj_x001B__x000B_FÞB@Öä`C@ÑNNÔ#D@äu-RÝB@)Þjµ´B@_x0014_yô¬w1C@þ,.,»pB@Ò½_x001E_#C@ïÅHQ_x000C_ÅC@]Õ!ÀÓÁC@Ö½\_x0003__x0005_ºæB@Ã¤!yìúB@Ú_x000E_wqC@_x0010_¬_x001C__x000E_åB@ð:Ú_x000B_C@_x0001_Õgõ¹_x000E_D@_x0005__x0019_¶¡B@¥Ðü&gt;C@©Ò_x000F__x0010_ñÚB@#Ã4+C@pÆ_x001C_ýB@Ê¢ïÈ^&lt;C@QØ~ØA@3ÁL_x0014_C@hïm&gt;_x0008_C@_x001D__x0004_È5!ÏB@ÔÌ7_x0002_+-C@LÊ:£_x0014__x0017_D@«ÃLsHB@_x0011_A;_x000B_öA@rp_x0003_B@ë-ã*C@£?T_x001C_`$C@jÊÕc?B@Lw^C@¢æÔÝC@8&lt;ø_x001F_B@ÍÙÜUí9C@löÏ¦ÏB@_x000C_!_x001C_ÅöC@êd¸¼_C@©jùVC@_x0003__x0006_ûô_x000C_¾¯_x0005_C@Àã_x0006__x0003_ÎB@Ò:¾vkC@_x0001_ÓïoC@ëIj }éB@­ò_x0002_S_x000C_C@sR_x001B_hó_x000E_C@¸`Aú®B@pä%OýB@©@ò_x0008_|C@2&lt;zU_x0019_B@_x0007_6t£C@&gt;_x000E_ò³wCC@_x0002_RX_x0012_&lt;C@©&amp;Y¼_x0006_BB@Ï_x0008_G¼`?C@Y¶(N_x0004_C@­&amp;5MhÜB@_x0002_ë_x0002_VaµB@£_x0007_ÎÊû3C@'^dáóÂB@ y?ÔB@r&lt;Q_x0005_íB@å{¢AC@_x001D__x000C_ûåbC@_x0010_=_x001B_|£0C@y×grÝB@_x0005__x001E_9C@:ÃTðB@ã7í=¿B@Ç22AÿC@MÅ'_x0001__x0002_ñ`C@{ìoÄ¶¬C@+ÕÃÀOLC@H0òM¿C@ø4:RpdB@s_x0007_®xàrC@*B_x001E_3¹B@W)Bøç¤C@EÍ^$üC@Ê·Í"F	B@_x0010_ûKC@GjÌxlC@Óþ¼ßîB@l_x001B_?±\ED@¿ ¸¢­µC@,æöö_x0002_C@ÙY×SbhC@°1rxVìC@_x0016__x0005_v_x0003_×C@_x000E_¤_x0008_6É¼C@úB_x0016_~©4C@yââmDìC@Xñ:"_x0015_C@gg_x0006_8%ÖB@$*ö)_x001B_HB@×N_x0004_]_x001B_C@~z6/_x0010_«C@;Le2_x0004_«C@tõé¢y_x001F_B@_x0005_ÿ^vÍ_x001D_D@ä_x0002_l_x001F_B@.J_x0007__x0007_W?C@_x0003__x0004_eÐ{µdC@_x000D_!_x0010_B@³_x001D_¬X÷B@_x001C__x000F_½âÀeB@Ë¬Ùÿ¨HB@OM¡:ÈoB@þZ_x0014_X8­B@êÕQyB@ä2w,ÔC@ÉÕ·_x001C_:þB@2AüÀ£C@_x001A_UÞõÒüB@px_x0017_Õ8ýA@_x0016_KëÛ"C@Wü_x000D_Q¥ßB@ÿ=_x001C_'[C@ð7üi§oC@L~lÌ}ÌC@tãëÆÐB@»!`¶µB@ó9_x001D_ÎèC@Å¦W&lt;ËâC@{âh`zC@_x001D_þ_x001A__x000D_B@°ñrB@Ï,þöB@1|g´ÎC@B}þ³KæB@¾òù_x000D__x0001__x001B_C@!ì«àC@'óª¢B@H	p_x0002__x0005__x0006_	6C@_x0001_Ç½_x0012_cC@2_x000B_1iB@ö]F_x000F_5aC@ÀUpÖæB@þek4}ÔB@ç_x001A_70C@4kZMUxB@Êô&amp;_x0006_	kC@Þ${|C@_x000D_£õëB@_x000E_·7¨_x0007_C@7óöþéDB@¥L9ÉC@B¹çÙ¶C@_x000F_`_x0005_áÝ¹C@Ë~@iwvB@_x0013_k_x0003_ÃoB@o|OnB@ã¤ö¢Â^B@Ë#Ð_x0004_-µB@ÙøuB@Èuÿ qC@9=y_x001A_½B@_x000E__x0001_èÊâC@ß~/_x0002_@ÓC@à¥¨ö³B@bN_x0004_çqB@gÕÚC@à2Ú8C@@ç]_x0011_;óB@ý±M3C@_x0002__x0003_#_x0001_{H-B@èÇ«lC@èÌÎÕ_x001F_·B@Bò_x0013_D~ÛB@WìßF_x0013_C@ÃfÕB@Ï%uØ/tC@-Ni¬NC@Ñ&amp;£MÓ°C@'ê_x0003_À;MC@SÊ§ô_x001D_B@õÇá_x0018_§_x0007_C@Î_x001F_¹)QC@_;}DÌB@îÜ_x001B_ÜÅÂB@6å%_x001B_h_x0017_C@~C²íB@Âîm C@jfæå"_x0007_C@ã*_x0014_ðçðC@n7RD_x0012_C@_x0001_$BïUØC@ñS_x0018__x000C__x001C_B@_x0007_ËìÀ_x0015_C@À!x_x000E_,C@g!óbü¿B@÷¸ÎÿøyB@¥{&lt;âsûB@w)"ÔÝA@_x000C_)ê@_x0015__x000F_C@ÒäãâB@ë|¯_x0001__x0003_OÎC@&gt;Us_x001C_ëB@ãs_x0003_1Ð_x0004_D@À_x0015_RßB@âd_x000E_Ê1þC@ÝA³ºQØB@çh9¹CC@º©ÇÑÒB@$ç"a_x001E_D@Ìµl_x000E_lC@ìR´¨·_x000C_C@ÚÎñ_x0008_XC@0	|_x001E_W­C@ú±ZFu]B@¨UåôêB@__x0019_¬I&lt;6C@MüÈÆÓB@£!Ó9õ°B@J¤_x0015_ÿTÝB@ì²y_x0002_×B@ f°Ð	D@¹_x0019_i\¸C@_x0005__x0001_²!¥B@_x0002_­üLJC@§²_x000E_u¦XB@WC_x0019_K:C@oÞ1oB@U_x001C_ZÃe_x001B_C@/6»VJ_x0006_C@À¶_x0012_öNUB@¢ÚçÅB@_x0012_BN5ØB@_x0001__x0003_öß[EûÐC@ôëøt@_x0010_C@_x0015_öÒP_x001D_C@8ôS"f C@Ë_x0001_bäiB@i_x000B__x0017_C@Ã?_x0002_'/B@\Ä¿_x001A_a¯C@_@¼hD_x001D_B@jE_x001D_sêóB@Ã@_x0018_&amp;B@~v+¡Þ¨C@ä_x0008_à¬°C@Õ{å²C@_x000C_´à¶_x001D_C@b"(@s½C@Ëq®_x001B_B@8_x000C_ÏíwC@ØÂgÊ_x001F_C@I¤tSÕB@6KÞ_x000C__x001D__x0014_C@ Ô_x000F_È_x0019_C@TªÌñB@jW_x000F_=©B@_x0015_rÞB@¨V	Ì/ûB@Ï"õ«ixC@¾òqp(±B@ñU¸¦-C@~Èé_x000E_¶¥B@¶i¥&lt;êéB@8¾Ñæ_x0001__x0002__x0019_C@ÄÇ¥îâB@_x001B_ÐáèDDC@.;êÌ¹$C@f7×Éª©B@v_x0010_Òu&lt;B@9ò òå_x0018_C@Hé¼G]öB@¥ÙÂÐ|C@_x0005_µ6ÌW^C@7Ø_x0011_G^òA@Å¹__x001B_@ÿB@æ`ºA1jC@öVµ0C@ÛSö±¬eC@_x001D_Á £]XC@ÿYÌÚ°µB@)VûKÕC@:à× tC@ýä»4êB@a¡t²C@_x0018_f5Û+C@c®ÔßqVB@_x000E__x0008_WÈ_x001D_øB@% ò)ù[C@Yf1ÅÊòB@Ëu]£ãC@­lkE_x001F_C@½ºu#ó_x0019_C@Ð_x001C_bplB@­S¿ÜéÿC@Á]QmRB@_x0005__x0007__x000D_ïóÁ/C@H._x000E_G}õB@&amp;6æª(D@_x001B_w*ÄB@.Éu©IôB@_x001D_à_x0017_ÊÚB@ZÎ9$¼ûB@ú_x0008_ÏAC@Ì7ÓM°áA@4	_x0016_C@½70_x0012_}B@i_x001A_ÖûÜC@G_x001E_R¦[B@Ê¢Ë!ÍB@º$&gt;_x0004_¡B@_x0017__x0002_=iÎC@xÒ_x000C_[QC@QQÚ@YC@ù_x0007__x000C_ 	C@×_x0003_É2_x0018_×C@¤Mç#®ÖC@Dl{JíB@ÇK[ðÈqB@ÚÉm_x0001_¨KB@î9Û?BÑC@E_x000F_N  D@LóJ_x0001_ëC@en#_x0011_òÙB@_x0006_#_x000F_Ö_x0003_2C@þ_x0003_ï`S)C@XÊé_x001A_/vC@Ê&lt;Þº_x0007__x0008_É_x0007_C@Ñ_x0008_\_x000F_VC@Åo_x0010__dC@_x000C_êæx_x0005__x0014_C@Úp_x0010_´C@_x001D_w_x0003_ v]C@Ê]ái¸.B@_û¡¹C@Qù_x001E_&gt;ÅØB@V+¶g C@Í_x0006_ÝtÄB@} ~¬~(C@`_x001C_9_x0014_UC@¶)'ËÕB@þE«âúC@5:è8pÝC@y[à£Ö_x000E_C@Äø¥á³íB@yÃ¸_x001A_Þ·B@nÿµE_x001E__x0015_C@ÞH_x001B_®ìÕC@_x0005__x0004_w}zÌB@¼Ù(9­0C@~µûQ_x0001__x001D_C@×öÌ(¾B@Á,Nvr'C@f_x000E_ûÁ}B@Æìë"sC@ßÄFÐp´C@p&lt;·ÃB@µ_x0013_#ØB@^?_x0002_õ«óC@_x0001__x0004_--_x0017__x000C_¼çC@Øìéüë¢C@¨ÖB@NÔÙ_±KC@²ckOÑB@R×3_x000F__x0003_C@Ò_x001D_ÃB@Â¼»îTßB@_x0016_÷"pàB@í_x0005_nUñB@ÙÞyþ_x000D_C@)¹ç_x001E_â_x0002_D@¶·_x0003__x0013_ç@C@LX TúBC@[ZQJ"B@_x001D__x0014_×VÜµC@Â_x0018_6çC@¾_x0014_|¿$åB@Mñ)û§C@k_x001A_@ºq_x0015_C@-8ùC_x001B_gC@®Á¬_x000E_çB@¼KÇ}1¢B@O5ôp4C@F_x0007_ÄïNB@ÍùÄ¬_x0016_àC@HÏDù¬iC@Ñäî¼C@v_x0011_¸iC@aüdËÎ0C@_x000D_ _£p_x0017_B@Ð_x001C_/B_x0004__x0008__x001F_B@0Mý_x0014_°ùB@_x0002_Ê,ÉDC@Ü×¬ª&amp;C@SîC@zl4¼|C@_x0017_JÀ_x000F_ËC@_x0019_Î}yÝ B@&gt;ÃÕ_x0015_øC@_x0012_+²ÄÞB@qØOB(:C@ý`L³R]C@_x0001_´_x0012__x001D_\C@oJoäÄB@úF¼¦¾äB@dSÉÜ_x0014_C@×Õ#¬B@f[Ô#C@µ_x0006_Õ_x0017_D@¹ftä3D@_x0002_é_x001D_[¯aC@áN¬§A'C@ÕhÒ*qC@Áfñ_x001B_NB@*H^_x0002__x001A_D@_x0006_ÁI_ÈçB@_x0006__x0003__x0018_i_x0005__C@tRüÌ_x0001_±B@é~_x0013_Î@B@Ö_x001F_Þß$@C@í{ö2:C@lãý_x0007_C@_x0001__x0003_)x/_x0003_dB@_x0010_Fü×¤C@Y_x0005_m][B@Ý#½%ìvC@ÖoùÐuC@¯C¦_x0017_B@NMUÂj£B@|.»®°·B@hyEd&amp;¢C@#_x0006_wªyB@ðÂ?&lt;ÕÁC@_áôÈ"0C@[î Ì_B@È_x0014_ûAX®C@¯¸_x001A_HéB@àÛÐÿµ_x0002_D@ï_x0004_(_x0003__x0010_C@Ìgë¦ÎB@_x000B__x001C_4 ¢B@÷_x0008_QÃB@f |¼NÏC@Y}_x0006__x0001_dC@2ºIùbC@äIº¤óB@rb?þÀYC@äñs_x000B_êxC@x_x0013_e_x000E_\ÚC@tJ°îsNC@ZVlDG½B@ès:¤ÍÅB@ó xqûGC@¿è^_x0002__x0003_ÝjB@µ_x0004_ðY©&lt;C@¿SteC@*äC_x000C_MB@_x0018_ÙÝ [B@2 -O¨C@Ò»_x0013_öwB@TÅMQC@{_x0015_¾~_x001E_C@«ê÷z½çC@_x000E_ë}ÿmöC@{äØË±B@aVñbý_x0014_C@Cp_x0016_ZB@_x0001__x000F_Ò#UC@_x0015_þö7OÎC@_x001D_¤ãR]C@Ô¿_x000F__x001A_À_x0001_C@"d^½z`C@þf_Ô&gt;æB@I2!Ø°ÝB@¶_x0013_	e_x0014_;D@Ázå_x000E_GC@&lt;\_x001A_×â_x000E_C@ÜD_x0003_Të_x001D_D@2³ðV¿_x001E_C@|¿í¾-C@I_x001E_%V_x0014_C@­Ï÷C@=Þ_x0011_8TC@Ì_x001F_ì·_x0003_C@êH_x001F_$TC@_x0001__x0002_	QÖÅ¯tB@ð_x0007_Ïß_B@¸èj_x000B__7C@ås_x001B_ÈCD@ðÓnÍsIC@Í8w:WB@Ì_x0011_ó­!C@é._x0004_R%ÅC@©z¿_x0006_MC@«á_x001B_bB@^²ÿÍáB@TdbF.C@sÜceÚB@àVÔèqC@dE_x0012_Î,C@"_x0010_VóÃC@Ë¢X[_x0014_C@c!2âÉC@[HdèB@gè¢p¼C@_x001E_)Ì_x0010_;ïC@sÈ/_x000C_ÔC@_x000F_ôØ_x0006_TUC@Ê è+¤éB@_x000B_ØzõXC@R$fC@f?%_x001B_»C@¸0èý¾LB@g%ö\ïÒC@StÌ}CC@ºµú&gt;C@ÆîU_x0001__x0005__x0011_¼C@W_x0002_b,lC@_x001B__x0006_p_x001B_àC@yGfKÕC@ì_x0017_f_x0011_xB@:=¬_x0005_äC@zñb_x000F_:õA@»O/]b«B@_x0004_Ùbö]C@g¸]ÁÚC@_x000F_0ÑqKB@ãõÖÅÛ%B@Y_x0011__x0011_ÉýCC@$ÌÅÀÞC@_x0017_gÌ«JNC@ã%®ª·B@_x0002_"bÕÆeB@_x0003__x001E_ä%B@³Nú´ÞC@O³T@C@_x001A_$ÉC@_x0004_MÅö_x000F_C@_x0012_H_x0018_W C@_x0004_%KS*B@_x0016_¦ò|ÈB@_x000C_-_x0010_(×B@=î_x0018_kËB@Î_x0002_°_x000E__x0012_D@ü(ø·2D@Nk­_x001F_C@{_x0017_»m{_x0006_D@e_x001C_£vZC@_x0001__x0005_ê²+óÏB@Ú§G:ë¾B@Äö$@C@_x000F_aò_x0012_¡9C@Ä[?lvB@³¼\.»B@Å{¸iÅðB@¡_x001F_¯_x001F_B@`;û¥¥_x0019_C@'_x0010_³_x0008_.B@ØõÌUö©C@Î_x0005_ì8n|C@&gt;Ødë!B@,h¸l6C@eèçÔ¾B@_x0018_Ã¹bC@º&lt;À_x0019_B@ïêí__x0013_ÛC@ d$y_x0019_B@òihow3B@ÓXN±Æ"C@òÖ]	_x0004_	C@êWçÚãÑC@ÒvvÏB@_x0001_U_x0003_:_x0001_nC@Zû{ VC@¾^æ®ÉB@{?Ü)C@_x001C_ü_x0002_åÝ±B@Ô¼odzFC@"Þ`_x0012_¶B@t;_x0001__x0003_}AC@ªâe@nMC@_x0002_cÒØÄC@_x001E_4ý_x001D_[=B@£_x0001_úðÓ_x0013_D@Ñò_x000B_yB@_x0006_Íå_x0002_%YB@ÃYçC@Ã_x0004__x0008_ù0IB@&lt;3ràT§C@@_x0005_&lt;òzC@l)_x001B_íÐC@vò=Qè_x0001_C@ÈÄjL'B@d|´YÝnC@Úá#_x000E_¦C@3ë_x001A_×á-B@çYfÛë*C@_x0014_/_x0018_Ñ_x0003_hB@_x001A_&lt;#Î-°C@¸ò©¿ï_x001A_C@H_x0004_÷HÀDB@M¨1ujB@Îá_x001A_oÑC@vC8Å¾B@è_x0018__x001E_b¢B@~Ø+aC@Af!ß¦LC@L òþB@S!_x001F__x0018_C@ß2_x0005_QC@°TÙ_x0002_ÊC@_x0002__x0003_º_x0011__x0015_å+_x0017_C@TÙâ_x0005_ô`C@¤ôÀ+ª:B@mA®PsnB@6Ê_x001C_Y_x0017_C@,_x0006_!_x0018_&amp;C@Ë8}ÖeC@° N±`²B@_x001F_£0,hC@1d3'pC@_x001A_TaÊC@Ù§Þ®B@zMnÃ÷B@'­_x001F_°C@;fxßrC@¹Â&gt;ÜüñB@_x0001_æ_x0011_C@_x000E_ÌûÔPC@ÇZêÚ_x0013_ C@êöÄ2¦C@5_x000D_¤xCxB@cduZ[jC@Wtâ¢­B@9_x0003_2ÔãB@=ßÝ_x001D_õC@}'[(YB@ØO/ÓÂ0C@î.$%Ä_x0005_B@Â_x0006__}IC@®]¿QC@öÓ'5ë[C@déÍ_x0003__x0005__x0007_´C@³t¯9_x001B_ÇC@Þ`6ªµ»C@¨ÂK_x0015_C@-_x0006_¾7C@SRm_x0002_ÛC@üw×_x0008_û_x0019_C@_x0003_ _x000F_døäC@_x0010_"}¥(B@ÿÖ_x0013_ÁòC@_x0013_õÚ4bC@Âkpù-IC@çÈÈ_x0004__×B@PK¢ØLC@ä©´£?¢C@e6ïaXC@_x000F_ß_x0001_!hB@áÀÆ)`ÐC@Ð¨T|bC@æ%Ûm_x0006_C@ì_x000D_ÄÞ_x0014_×B@©_x0015_êïÕB@O­Z0_x0003_ôA@ÂÌr_x0013_wB@LSl_x0001_B@6ÉêA@ÌRÆÁáB@æYéeWzC@V_x0014_&lt;ùØB@=Rñ9C@É:abB@zÝ¢÷C@_x0001__x0002_YXÈGÊB@æ±}E@C@_x0014_µ8¶|OB@_x0001__x001F_°½ÞC@=Z_x0011_^!-C@äel&gt;B@N\q±ÓtC@­ià_x000F_XB@ò7_x0012_¾EC@¾ÀF*C×B@#r(_x0016_tC@WmM80¢C@à,÷_x000D_mC@uyÂhRC@_x001C_K7_x000D__x001C_C@×_x001A_GjÐ_x000C_C@_x0016_ãI_x0006_¸uB@½vôà3B@î_x0008__x0002_C@¦KAd©ðC@áo ;B@Îºt_x001B_ù_x001A_D@)µ¢_x0014_C@Q_x0001_´è_x001F_C@_x001B_SB@x6_x0007_ B@´N;_x000D_¹C@³qW«¾æB@c_x001F_½X_x000C_C@)C(»0;C@³l_x000E_LB@éFVQ_x0001__x0003__x0008_µB@Êå_x0001_¸°C@IÁc#oB@Ì:CL-¯B@ª²d&lt;ZÆB@e¥é×;C@Û_x0007_qíóB@ÚaúãOôB@ÔE@â6B@[õY_x001F_MC@uyÜÔa¾C@_x000B_3_x000E_ÝB@&amp;S_x0002__x001B_è]C@ùd²WB@¸Bëà¹B@¿-ÓÇ_x001B__x0007_D@òamNá±C@¶bk_x001F_C@îæ¼õ C@['_x001F_&lt;B@_fd_x001A_C@Æ _x0019_Ë¸_x001F_B@_x001E_ãêÛ»B@Oþ·p_x000C_6C@_x0010_ÝoLu_x001A_D@× ÀµHD@ø3ë_x001E_C@0y&lt;m!ÝC@kl3B&lt;ÚC@·_x000D__x0008_`_x001A_ñB@{ÅL½B@öb£_x001A__x001C_üB@_x0001__x0004__0vù,XC@ÿá=½õ[B@_x000E_]A&gt;C@_x001A_á¬ýC@_x0011_Én}ò_x0003_C@_x001D_ÍOÁÍC@"1_x000D_C@K×}y_x0010_C@7A_x001B_CìmB@õ_x0012_8_x0019_¶C@|g_x0006_\äB@8_x0018_@ã òB@_x0007_ÜÀÃ¥C@L_x0010_«½_x0013_C@	R]ñC@X¥¡¢?B@É3X_x0015_;cB@_x0013_^._x0002_«C@§8u _x0011_C@Û0_x001F_ÌLC@ö_x001C_ÍuWC@Å8_x0015_~ØC@_x001E_0B@Îy&gt;¡C@À;_x0014_ÁB@_x0004_ÐTc_x0019_]C@86µmiC@_x0002_tî]ÒC@F¬~Óõ"C@3+¿®º	C@aF&gt;áC@`$ÌH_x0003__x0004_ß½C@_x0012_Z*!pC@Ë¡H6å?C@Â0ktB@Ò¿-½JC@éÞÇ J¨C@b_x0002_¶±oqC@&gt;_x0001_÷_x0010_B@_x0018_÷sC@¡r.zB@Ï©ý6¼B@ËÈÊC@o'_x0005_jó¼B@¾_x0010_¿vC@§&gt;¡ö¥_x0011_C@b~r*_x0016_©B@´pñÓ_x0003_óC@r[_x0016__x0001_©B@Ê»b¡§ìB@¼ VAVB@_5/-pïB@b3_x0006_Ç9C@OÃã_x000B_¸B@GÝyÛnC@Õ_x0004_º#'C@ë)_x0004_Y?÷B@Ê­Üp¸B@Î]!òÊ³C@à1Rïg¸C@T_x0018__x0018_;éB@_x0001_È¡ÝYC@ìÃl6RóC@_x0004__x0005_î_x0018_¤_x0007_vB@í SC@emß_x0017_½C@Õ_x0006_²DB@­_x0001__x001C__x001C__x001A__x0018_C@tÈæNéA@ÀVÎù©QC@ýñ&gt;¡1]B@@bF²_x0016_ËB@lXp_x001D_#öB@¢_x001C_Ôà38C@­&amp;¹C@_x0003_Þ_x0018_¼&gt;C@_x0017_@bDnáB@_x0008_©xCx&amp;C@+x?òJ&gt;B@á`i_x0002_ü]B@ñÍú®B@7Ö`þÎB@ò_x000E__x0019_p:B@w"w	iC@»N#äRGC@T_x0008__x0010__x0013_´UC@Î4XÞC@W6 e8C@¬$ÎUÕíB@#Ã$Kà1C@ îÏ÷ÆB@ÃØ2åC@®Ê_x0002_D_x000F_B@ª­_x0013_D_x0017_HD@ßîP_x0003__x0004_±ºC@e%Ofß-B@È_x001F_aB¸B@KÏ­ã(lB@5b4_x0012_Ø»C@s_x0016_Û]C@B¾ÝV_x0002_C@J_x001E__x0014__x001E_B@_x0019__x0012_/ÃÚTB@_x001E_ê­JOFC@_x0018_|c_x001B_B@TÃ_x000C_ÁB@c|g_x0001_¨B@/d_x000E_¼-ñB@×"0_x0018_nB@ví£´8ÏC@´Ã½÷=(C@_x0012_µý÷YC@ÁH¦¶ú_x0018_C@Íþ=¬B@7ÂO&amp;IB@÷Å_x0003_¥´öC@xÙ3_x001C_WC@dOÚn1C@W5(?ý¡B@_x001A_Ú_x0011_õéB@@£mK|wB@X¦/_x0004_´C@FÇgm?C@_x0006__x000C_ÛävÅB@·&lt;/í*B@_x0012_Ëö6C@_x0003__x0004_Ðßdë-_x001A_C@ÓA_x0014_c``C@Sg±Ã	B@)æsiñ&gt;B@êÂ-¹ÐB@+|_x0010_0yB@}eç@ÆDB@²Ï*r¸C@ø¢¢_x000E_a_x0004_D@_x0002_¸u¼OC@üÐP- C@ü_x000B_¬ÂB@ë¸^¶gB@I¸_x000F_~1C@Ð¯_x001C_0EèB@ öê_x0017_ÙC@ÈØOÈB@ +D_x0008_ÔC@tJ_x0001__x0007_ÀîC@_x0007_Ò|IC@_x0011__x0014_ÒB7C@M§¥v¨B@5&gt;*×ÙC@·Ì6ÓÌïB@»_x0014_ô@ÀPB@½M_x0016_ÉåB@Ì0òE;C@¢jë|+C@jo!&amp;ð|C@_x000D_O§´ÕC@[\·_x001A_ñhC@^È_x0001__x0003__x0005_|B@e85lG¢C@_x0010_Q£Û_x001F_C@·PC@5d&gt;ØC@_x0004__x0002_YBB@Ç¸½_x0012_D@=1éµÎÍB@_x0007_|ÑPB@_x0008_p_x0013_}À B@ÐBÏÝ_x000C_C@óSºBC@øt_x000D_ÅÈwC@¶ B@»5¤_x001A_ B@[_x0001__x001A_ìKC@²EáõæAC@ ÷ãÚ¬B@8+_x0004_¬ÒÓB@èq¡ßÀ_x001E_C@P¸j IC@qyxwIC@W­"òïHC@K_x0004_X§© B@¶Ü©iá2C@_x0016__x0011_*÷ÅÜB@)O|pâC@!PÓ_x0018_B@hËX(¸C@:&amp;^_x0014_!¢C@VRfbC@.³_¾6©C@_x0002__x0003_ãs[_x001A_ÏC@@Ã%_x0006_m#C@_x0013_PZÝ¼ýB@#ÃuK_x0017__x0012_C@¯:ÙÝ*C@²fú_x0004_ oC@ÿÌYØ:C@y&lt;T*{^B@±'ý¯ÆC@Ïu#_x000D_m C@ÿ¯2²Ì{B@_x0015_&gt;U_x001E_bC@@ _x0014_öXQC@_x000E_ö4ôJB@_x001F_³±ôYC@m_x0019_=ù_x000F_C@Ê&amp;ððÌ_x001E_C@K_x0002_¯&lt;B@ÿë%¯_x0011_mB@P1Û_x0001_C@¿Ç&lt;&amp;¼_x000F_C@3coK¼C@_x001F_^p_x0010_kB@?ÛäB@°õ_x001C_§ÌpC@µ_x001B_lµù±B@C.AõsRB@»jÕXAC@¿lsu9B@_x000C_ãU_x001D_	B@Ä»y_x0004_½B@_x0018_kcç_x0001__x0002__x0015_`B@^0é'¢C@_x001A_&amp;_x001C__x001D__x0015_¾B@Q¹Ý}B@Ã_x001B_ox!~C@A&lt;_x0006_ð[_x0006_D@ÐÎâj^½C@S»_x0008_ìèB@ìU°{`lC@©Hth)ãB@º_x001E_ØÝÉuB@u[VÓ­1C@ú. µ6C@ö£Ucª²C@Ï_x0010_£½¶TB@ý_x0014_F_x001A__x0001_D@ßì}_x000E_C@'í0MÞXC@&lt;s¹Ò6"C@Ö¦½aC@·_x001A_0°x¸B@¶Ô3_x0019_C@òÐ|(d_x0007_C@3:¯âC@ÝD*÷rcC@ä°zî©B@	b{LC@tÖ_x0014_ß­C@`Ù_x0010_È6C@HNipµB@¯[ç_x0016_C@Ì¿_x0005_ÂPC@_x0001__x0002_ø­.`VC@PA¹Ì_x0005_D@Ð_x001F_¹L¢_x0016_D@÷ã_x000F_9AC@_x0011_k_x0001_ÖMB@tZ$«\_x0001_C@Êtí:zVC@_x0014__x0019__x000C_¿ÃgB@_x0017_áõjB@à!Ì¤ý8C@Ë¯A{_x0002_D@ßðàIæB@ÀDm¿UB@áÆV¶&gt;B@¯K³_x0008_C@t_x0011_C,_x000B_½B@»Å_x0019_¦C@Àä_x0014_gJC@A{â_x0007_ð³B@1²Ô_x000E__x001D_B@}ba®IVC@ÉéÑ_x0010_MC@'èmªC@ZbÁ/C@Á_x001E_Êé_x0003_B@{T	c×ïB@_x0003_Ö_x001B_ý´×B@*d_x001A_YüB@BB§,Ù«C@²JU$N®C@Ãú´1ÌçC@Sº_x0005_z_x0001__x0005_&gt;C@P×þ¾eB@lÉÑ_x0018_B@²ëêøÑC@_x001B_XX¸YéB@N_x0002_e¦B@ÀRXe°éB@c_x0004_to__x0007_C@\_x0018_tè1´B@K_x000C_ÓÙoC@.ð=·4C@7S´&lt;]|B@x±ÊÄÔB@F_x0003_Z`n¾C@\%_x000C__x0006_C@qtiÆtC@_x0011_6_x0013_Ôþ·B@ d_x0017_ßëHB@&amp;|§7çYC@e´GaÕ_x0012_D@|¶_x001E__x0012_ÊsC@ÜàñàµB@ùPé÷S¤B@ü¤_x0017_Ï¡ÊB@xæsÇC@Âq_x000B__x0007_#IC@H_x0007_ÁWÌ'C@ÜA		PõB@-n@tçB@ßßû\&lt;C@$	§A¤YC@_x0006_ä6Q_x000D_ÀB@_x0004__x0005_Dd.|!C@2¯_x000F_íå¿B@j_x000C_ZLjïA@¥_x0008_?½5B@_x000D_HÎõÜC@_x0015_Ü&lt;_x0015__x0005_nC@57²øq&gt;B@T_x000D_SbFC@àQû"_x0005_ÓB@ÊIRU_x0018_tC@kÊÐl¹C@7'P}B@ÂY_x0006__x0015__x0010_B@X]Í¸ D@_x000E_©éÁ8!C@ìâÎÉC@oT.&lt;÷çB@°z«1ÐC@¿_x0011__x0001_°_x0006_C@¦ÛCò%ïC@öl_x0003_lHB@¦·ÓEÅB@·,û±C@v¡Ä¾ÎæC@û_x0002_çÝlþB@um$_x0011_ø0C@@æáçÑ_x001A_C@¢Ü]½F`C@B_x0003_`_x0014_»ãC@_x0011_TQI'B@Z_x000F_ÀzÄùB@é½:_x0003__x0004_ØB@+â¹ÈB@~6/âI£B@gz7fC@Ä2~E¹ÙB@Õ»°î_x0015_B@H»__x0001_C@*%·îVÞB@_x001C_Õ¡G_x0013_ÌB@î_x0007_í'ZBC@½&gt;yãeC@-°Æ³øB@øÅp 2C@ù6Î_x0006_G2B@_x001B_Wü¿)C@%°2¥|EC@w±GØÜ:C@n_x000D_,ÐC@àMÉ¶[_x0016_C@Ëÿ1Ô÷!D@ïZEµB@c_x001A_ù|U_x0007_C@Ù_x0002_ Aú6B@pWU_x0019_)uC@­wj´éC@dcãÆðC@åÜ}î_x001F_B@Ô¥_x0017_OB@æ³ºÎPC@ü_x0017_Á¹_x0006_ÀB@­Ñ_x0001_²ÂC@b_x001B_HSöÖB@_x0001__x0003_$åã	C@ÝðÉ¬úB@ÇONá(jC@¢ü«o¯C@ìê«Oÿ#B@g¾_x000C_»C@Æu¦j#C@±éÞFx'B@þIáVâB@Öô±=!C@ÏIàª@wC@nf&amp;1C@N©aÊm¾C@ßýBðC@òJÞ/NÀC@_x0002__x0010_'è#_x0007_D@O_x0013_ö¶C@Bâ¼½HC@r¦{xú_x0014_B@0_x0004_¢±pºC@e )¸f	D@Ûæ_x001F_s¦&lt;C@¶_x0015_°ªÁVC@_x0007_Ç$,C@8¯­«±eC@fØ9ÍÆC@µÞÆðõB@]àÍ¤g@C@Ü]T\C@g+ÿödC@ m¯CÆÿC@,·@e_x0001__x0007_Å_x001F_C@Ö'EªûºC@x_x0012_óx_x0002_2C@V£o¼B@²G_x0013_ýãB@Ï'üØ_x0004_åA@¸Þ6(_x000D_*C@î_x0004_ü(íB@Å_x001B_ÀÅtC@ïwBÄPC@ãâsÞÊB@ýé_x0014_bqC@l¶-_x001C_`4C@¼Ô_x0016_ìC@_x000B_C&gt;4B@I¼ª_x000F__x0010_B@ÐVûgIC@]p_x0012__x0004_þïC@Y­Ç/C@_x0006_PÜ@õB@_x0005_ï·lB@_x0012_gû~GòB@×Ù~JLC@Mù(O'C@	_x0015__x000E_®KB@P_x0010_¦;YYC@ËwÛ HPB@f[¯äîB@Û¨BéC@Ãó/_x0002_C@_x0007__x0003_µt7B@¢\Ä_x0011_ñtC@_x0001__x0004_ÊÖ¿x_x0005_C@_x0011_	±B@0ËYV¿VC@_x0005__x0002_5£¶±B@ÀJãå_x0012_C@ë^_x000D_*`C@_x0013_àúÁC@_x0001_£ß8TWC@Ü)ÇióB@_x0004_ÏÓ¿½IC@PÙa±S_x000E_C@&gt;È_x000C_Ô åB@@¨ÀbC@_x0008_V&gt;oG_x0008_C@YÕaË*ÆB@~¹ô¡ïB@CÔ+Ã&lt;¢B@EWü@B@Ä_x0005__x000C_ÔñB@AóÌ½Þ_x0017_C@Ò¤*ÛC@WÁ$ËµC@©çö#ÒB@fº7nÙC@?ù{.C@öwIQ_ÕB@F­=¹L C@n\f_x0005_v8C@ÆpDv&amp;iC@ÑÉ³×C@÷_x0003_ój_x001A_¡B@,Í_x0004__x0008_	/ÐB@_x0015_á®ß°iC@C3_x0014_¬õC@áõöÈC@Þ¾_x000F__x0005_½C@)_x0006_ß_x0005_C@_x001E_hc_x000B_÷B@í0ä_x0015__x0002_|B@¥_x0018_/fW©B@4Î_x0004_`_CC@";_x0007_ÆC@çcÑð¯êB@²sÃC_x0019_C@ø÷ù_x001B_B@!»ã_x0007_rÃC@ßAòÐÈC@_x0008__x000B__x001E_j_x000C_C@9X_x0007_ê$C@fT_x001F_BìÜC@éî_x0003_qB@fgO_x0004_&gt;òB@¡è_x0019_R²±C@6ÆBÙB@$·W5:C@Ë_x0010_»]n_x0003_B@P][YDC@«âînf¹B@_x0001_³Íøè_x001B_C@¢_x0011__x001D__x000D_î_x001D_C@nÞÎ½èB@H"&gt;­C@õø¥ C@_x0001__x0002__x0001_6_x0005__x001F_b_x0015_C@h¡B@f@_x0013_pZ¹C@þj(µ2C@~_x0012_°AØ4C@#Ê`¢ÝB@XRþª_x0003_óB@{KþÞB@X¬hBNC@Y¼9ïFC@-¡¦¾&lt;8C@Ìçá/_x0004_C@s)Â!ÅÍC@WüB	_x0005_C@ºpÙè,C@_x0018_Àd}xzC@õ¯án)jB@\áµ_x001B_{C@V¶Ê_x0016_B@Òø¦¾ËÃB@_x001D_ûpÞø}B@_x000F_Ëþ*¸HB@%ë¹k,ØB@ã_x000F_tba½B@É_x0014_K_x001D_W_x0019_D@x3íïFC@QÈ7ÞíB@ávÙÖÅIC@R[t8ò·C@VúEMrC@E!YÇooC@°Áj_x0001__x0002_áB@²_x0019_õ[JC@7¯çÅ0tC@Æ¿¿Q?C@l_x0019_¤Ô¡ÄB@ ÀÃ_x000E_ãÌB@JüZ¼òÂB@]OpÑB@ÜØ@_x0001_¢jC@_x0018_C{_x000F_ÀC@I_x0012_ü3VB@Õ·Þ_x0019_,C@ækz$C@að3cÙ1C@U°RkC@ þð_x0016_ýRC@¢è#&lt;_x0006_D@;§_x000E_¾_x0017_C@/P¤_x000C_C@lÒÃ_x000C_P6B@âÀ_x000E_É-TB@¦l_x001C_fC@Z?Û_x000C__x0019_{B@Q_x000B_Td{B@ø{ÅrûB@w_x000F_øp9C@è_x0008__x000E_¢$_x0005_C@ms^å_x0014_C@{x$Ø°C@_x0003_n_x0005_ö)_x0008_D@Ñ+élMÌC@_x001D__x001B_îèaB@_x0002__x0003_k.mTÈB@;Z×êßãB@à_x001A_ÝÜÍB@NÐMzfC@ _x0014_°MFèB@úÄmq_x0013__x001D_C@Äþu{0D@ÜÔôYÁB@ìöää¶C@PP²±ÉYC@ûÉ4_x0014_:³C@Çj_zC@àyÉ2þC@E2_x000B_4ÁB@ö5#ó_x0006_ÖC@×`êû¨C@}µ§ãC@ywRË5C@8á\»ËEC@_x0019_G4É»B@~Iû_x000D_M²B@Íß,~Ë¨B@0ç1ÊB@.àõÍB@ë_x0004__x001F_cë_x0014_C@_x001C__x0001_î0~¡C@º_x001D__x001F__&lt;C@¿Ý_x000B_ß@C@à_x0017_ RMC@JLüÝþC@¡iJÑÐB@=_x001C_+_x0001__x0002_&lt;_x000C_D@L_x0013_/É|rC@#ÏL_PwB@_x0011_½RqÉ÷C@]_x0017__x0005__x0012_C@Uu=Ð©C@VÑÛw\C@²Ø¿½C@7_x0014_tkÓB@ßÜ)\ÃC@.SÇ_x000C_îB@çíçÛ ¡B@Z_x001A_J£"C@_x0007_Ê¯¡±C@z)ú_x000B_öB@I9X_x0005_°C@«+²oB@_x001E_ª0tõ¤C@W_x0001_¬B@xí§/,C@®_x0013_ß²¡rC@´_x0010_Ép3ÔC@V_x0008_Sw:B@°ÑäB@ðn1YFC@¡âB@£_x0017_Úd_x0007_B@¶Ò!_x0013_:iB@_x001F_ã9nÐrC@èÜZ©&lt;D@zM¥Ø8C@Ù*f3GC@_x0001__x0002_ú_î&lt;eC@Bs¼_x001F_ì°C@ïÝb´IâB@§6XþuCC@_x0004__x0003_èÍ_x0013_ìC@_x0004__x001C_rë½òB@¥_x001E_úÑCÕB@$_x0014_=_x001B_ ùB@Ð_x0014__x0008_¸©B@ ªçSÙB@_x0002_yQ*C@yeã¹B@Û¡LµöB@Ch_x000B__x0003_SíC@g¹ûùå_x001B_C@#_x0006_öZ_x0010_:C@R_x0010_½wY_x0011_C@UÆ_x0019_ö_x0003_C@À±M_x0006_C@Ê£¯¾ñ_x001F_C@ÚÞQþ&amp;ÕC@ÃôÖºwB@eÌÑ_x0003_AC@rëÛôêB@Gl_x001B_è'AC@xò_x0002_FrB@ÈÌ_x0012__x001D__x0002_ÇC@{^hÎ_x0012_«C@ûL9_x001D_wC@NÜü¯hC@­=Ur_x001D_sC@_x0019__x000F_Õ_x0001__x0004_ÙÂB@h¬B@__x0014_!´(B@Z_x0007_ÚÁ_x0002_^B@¹J_x000D_îÒ_x000E_D@AIl½#÷C@_x0019_A#]²pB@2Ro®ÏC@{D_x000E_¼ºB@_x000D_"JîâB@&amp;µ±_x001E_Ø·B@_x0016_q·»tC@J&amp;v_x001B_WC@_x0003_¯_x0012_`B@_x001E__x0003_þ°_x001F_C@iuç¿&lt;SC@ó­1ÎïoC@(B®§rÓB@µpJ_x000B_C@,'¼Âx7C@ä«?&gt;äÀC@_x0008_'1_x001D__x001A_B@a_x0003_Au_x0002_,C@(§¥¼Ã4D@3«*¾\vC@d_x000B_ßwtC@¢h´_x001F_C@»ëbÏÎuC@Â5_x000E_GæC@ÿáû¸KC@PÅ|í.B@i´øjÕ7C@_x0005__x0006_°0/äzÍC@_x0003_H_x0007__x0018_¥_x001B_C@_x0012_Cîú_x0012_¡B@í$íbC@²_x0008_!¹tÍB@¾)ë_x001B_'C@rsëÈC@_x0004_½/Øß©B@_x0015_þ_x0018__x000C_SB@³_x0006_o1ÇID@É&gt;_x001E_!_x0002_D@Üa_x0002_@áBC@ûV_x0002_'\_x001A_C@*óë_øÃB@ï½%ñ"@C@\_x0007_Ã_x0013_Å_x000D_B@]-5ZFB@òÌLvK\B@0_x001F_ü×ÀwC@ÐOª_x0001_ÇýC@Z®°Gõ´C@Pø©mÞB@0ip¥VÛC@É&amp;uðPB@T(`èºB@D  ¯ùB@Mcy×*C@x!4&amp;_x0001_eC@_x0010_ÙÍf»C@¹t¯zçB@wó"_x001C_ZC@#ÚÎ_x0002__x0004_LOB@Kx+wB@eÛa_x001D_jB@DRì+ZB@V«q´qC@&gt;½&lt;^gB@Å?µUÅC@«_x0015_Û_x0001_ïB@hxá_x0011_&lt;_x0003_B@ûkè_x000B__x0010_C@Jú¼çC@`_x000F_³¥SHB@w"[ª'_x0015_C@|L:_x0004_B@þ[!kMB@_x0011_Êj~C@_x000B_ÎÖX*GC@þ7+¯_x001E_C@wC·c^B@ï_x0011__x0002_piC@ÚNÁuB@+4_x000D_ÁHB@¥¢I¡SB@Oô·_x0011_!fB@_x001B_èæ{ôB@&lt;sþ_x001A_ÜáB@_x001F_Hð_x001E_»C@_x0018_þ¦WèRC@6Ô¬Ç_x0004_C@Ì_x0003_û_x0010_hÒC@jE1w½§C@L{¾_x0007_3ßA@_x0002_	_x001E_5Ü¦.£B@W_x000F_Ò¿ËC@_x0014_ï¿ÐDC@¶bÊ&gt;ùB@Ð]_C@_x0007_çÖÉZC@õ¿£EC@)Ó_x001D_GÞC@ñP[;C@Xa]C@æ¹y_x0004_Ñ_x001A_C@TccõDBC@uîë)ÅSC@×SLdgB@¯_x0005_È_x001B_HC@E@_x0005_LAC@o´_x0006_A_x001A_B@rõ_x0015_µwC@®}àY}C@Oâä_x0001_¤B@xí_x0010_ª±ÞC@m7HdÈlC@_x0010_qâ_x0003_ÛC@&amp;´&lt;[_x0010_çB@i_x0007_\7d0C@0;P­_x0013__x0017_C@åkÀG°ºB@}ÂþR,³C@¿\w_x0008_uC@_x001A_÷Çû¿B@âÚy2ø_x001B_B@ñ-àN_x0001__x0002_6_x0001_C@ÑJÔ_x0015_ÒsC@úK9ÔºB@_x001E_UÚ¯C@_x0018__x0006_O_x0015__x0012_úB@ò_x001E_ÏB5C@S_x001D_E_x000F_C@VåÙËÉB@íz·~ØB@¸¦Ú¯òBC@þ·W¬	YB@.ÑNÀ_x000E_éC@ ]X^=C@ü#_x001D_l_x0013_C@_x0016_Si²}öB@âè]8ëC@s¼_x0003__x000E_B¯B@_x0018_ _x001B_åúC@²x$JNVB@ûM_x0010_aÒB@ïqÃüe%B@¬ÝX_x0015_¬ïB@üg£^×5C@_x0018_ó$.C_x0001_C@	I_x001A_ºìB@U#iU½bB@ÒÏ×²®¨C@xM+*_x0019_C@_x0008_Ûm~_x001F_C@ø_x0003_¶ªÊB@ÿ,_x0019_5hvB@£ËqÂÂB@_x0001__x0005_%½U?B@J_x0013_ÙB@¶£õa_x001E_C@_x000B_+í´»B@MZFÁÁ$C@L)Dg&lt;´C@¯»_x0012__x000E__x0012_C@9UÉ_x001C__x000B_B@.ï_x001B_`ÄÝB@_x0001_qÙn°C@KT/G_5C@aî!¾_x000E_C@0V_x0013_åfC@ºøh&amp;dKC@È_x0005_^×2ÈC@Ùw_x0004_]TC@î""|B@®Bó¹¾B@,a_x000F_§_x000D_4C@_x0015_«BT½¬B@b7òÃ_x0014_.C@Á¾A_x0002_OC@_x000F_çk	üC@S_x0017_¨ê¨C@îFÄ%#D@ø_x001D_ýäL_x000E_B@_x0002_6w&amp;dC@Ê_x0016_(I_x001D_C@2&amp;&gt;_x000C_¬üC@­ê³_x0003_¯C@µ]ízC@h£í_x0005__x0002__x0003_jC@'ðÃùLC@_x001A__x0016__x0013_ÉgÞC@âøkÌ_x0015_ïB@»_x0007_c;hC@_x000E_Ù_x000B_ÌC@öZÉÖ\ÉB@8_x0018_Â0rßB@°Ø8°Ø¾B@IaÖííB@¢ñ¬_x001F_§êB@»B_x0018_(C@LùxÒú%B@TÔ_x0003_6B@¹s(àC@3ü_x0007_a_x001E_êB@iO_x0010_Ûð_x0008_D@®BÉð«TB@Eà $ò_x000C_C@¶9~_x000F_2_x001C_D@_x000E_ÂÈ_x0001_÷B@ø_x000F_Ó¶_x001B__x0016_C@åf2l4XB@L_x001C_1³¡ÛB@0Ê"_x001F_C@Uòc·_x001F_D@âÔ6;¥B@JBË!\C@Ýr=É®©C@4:&gt;!ôÙC@tZ_x001A_æ¢àB@r³_x0013_(_x0002_ïB@_x0001__x000C_!Ç'âYC@jò_x0016_¥_x001C_C@ýY-cLÕB@*åõ^C@QF;_x0011_ÐC@éÓü4B@à­lÛÎOC@Â¦Ë@ C@	_x0001_dG¦C@ï±óëB@£±´C@»Áñ¶ÃB@X#ìDAC@_x0007_uÁ_x0012_çB@Ô#X_x0005_"ÚB@9V6öÂ:C@¿ç_x0008_0C@ú(ê_x0019__x000C_YB@¯/P_x000C_@B@ÈÞ_x000B_¡wC@ÜÉªC@_x0004__x0002_§;üÀB@î_x0018_Qª&amp;D@`Ý3íbC@!Òy_x0011_ðB@ÁÄ¬¥íC@_x0018__x0012__x0008_&amp;çLC@_x0003__x0016_5ÂýB@íôÈ¼°B@÷VEj C@_x0006_ÑHðZÍC@üÿs_x0001__x0001__x0002_k«C@.ê_x001F_g_x0002_)C@R·K_x0010_D@!]ÆÉmB@_x001E_Aï¿¦C@36Ò_x0017_»B@_x001E_#¹_x0002_üB@_x0007__x001B_úöÊB@ò{jU¬C@§5_x0007_ÿkC@ðæ],¤C@fs»C@Ó]}Þ^fB@­]q¡_x000C_B@Åÿë-³C@tÂF_x001E_B@9¸d°Î³B@ºä_x001B__x0015_Y¯C@ûÉ.4ñA@	%dt_x0002_C@_x0015_!Iúk_x0001_C@»tBåCQC@°óÎT_x000B_àC@_x0018__ëíUB@F_x000F_ãz	C@É_x0017_í#¨B@Æñx6lC@âü_x0010_{ÌC@#cµ_x000C_5C@è¦¾_x0013_PB@­'RIC@c¹_x0003_*#9C@_x0008_	Î¥¦éóB@öXÍ_x000F__x0014_WC@x_x0003_¬Û:B@&amp;Ð·NpèB@§_x0019_s%®B@ÇË|-_x0011_C@w9ýÝ»_x001E_C@¾-)/ÓC@_x000D_£¥¬C@|{Z_x000E__x0004__x000C_C@£AðP_x0006__x000E_C@L¥{,ÂC@Xâä)E_x0005_C@¸x_x001A_®I_x0018_C@À_x0019_ ~ÿB@ª`$}Z}C@_x0007_x¡C@¹_x000B_n DB@_x0001__x001F_"mC@Ë¨'B@*y_x0008_Y­ïB@_x001E_Xåý÷_x0002_C@±¶%_x0017_C@Zû*~[øB@À_x0004_)öNC@Îú`wRµB@Ý}mþ|B@_x001B_ÚQ_x000D_(C@~_x0002_;äB@È¹;/ÌTB@?~SB@_x0007_~û_x0001__x0005_ÕÌC@\ÓUA¨mB@Y__x000D_cÖB@ÖÒûÉunC@33%]õçB@-_x001F_2_x001E_#C@S"ÉÔüB@`C#E%C@¦ÈR`C@!0`£ôëB@_x0005_%qÔ_x0004_C@;"_x0003_ÔC@QoçÁÿC@×´gÖC@2üæYMC@_x000F_6_x0016_®CÜB@LwC3F®B@_x0004_Ê_x0016_Yï÷B@ÿM¨¼qC@÷&amp;_x0002_³_x0017_C@_x000D_	_x0014_ÙY+B@ÂJC6@ÉB@_x0002_U¯GC@á°ð»r_x0015_B@L©7[ÔB@¹ÿëB¶C@Åés_x0001__x001F_hB@nuÑe_x0017_îB@«ÚÛ»éB@_x0016_ÀINFC@]æ¹NXB@Ïó2ÈB@_x0001__x0003__x000E_wÌJa³B@þ&gt;_x0017_d_x000B_C@¼GRÇyC@¬¥üB@Ìêgy¥°C@ù°õcC@²V_x0015_ëöB@ÒòçW_x001F_D@5*Ë'$dB@ËwJÎ²C@oSûISC@%ö'é[C@Ñ­Ù_x0003__x000F_C@'E#þ&lt;íB@ñ_x0010_yX_x0018_C@póAz_x001E_B@_x001F_õ«(Y1C@_x001C__x0016_o¯¹ôB@\Å_x001D_cûC@øñ¼åJøB@òèu_x0001_C@{_x0006_NÇLB@x¥6°C@_x0002_Ó_x0003_èB@q¥DõÅ(C@åxL-r_x0003_C@«_x0006_fßüîB@yç#¨2ÙC@e_x0001__x0010__x0018_VoC@¾ÉëQtCC@ØB÷EMC@dU_x0003__x0005_ñGC@9Á,=B@³C_x000E_ÁC@¿KÅzÑC@?»?²C@Ý}_x001C_ÛeC@Ã2_x000F_FýB@à_x000C_Ü_x001D_æB@*_ïóQ½C@gû&lt;b³3C@UMá$_x0018_C@êÓC@î_x0007_é'	C@_x0004_Û6ä"D@ÖÍVÙ&lt;C@w©3jÖÀB@)Þµ¯î7C@fðüÝa2C@³ùq+/µB@àp0qB@Ò±_x001C_¬vC@hW,ä'_x0010_C@2ÆÍÄð0C@ä_x0007__x0002_Ç÷A@&gt;Ó2©#C@P_x000B_ÀbµB@uöáB@yw_x000B__x0001_S_x0017_B@wëÖùTC@¸W_x001D__x0001__x000E_MC@&lt;Ø_x000E_èB@x_x0008_4PCB@_x0007__x0008_pÊ¦U2C@©m5 üvB@_x000D_ÿÇA£mC@ZnYs@B@y8®ÇuC@Àª×5¯(C@4¡vÕ+C@­_x001D_¡CÄC@ñ§¼_x0002_C@¦¶ l(D@Cj)5è0C@É~ßª$uB@Ù&amp;_x001A_¿ºyB@6A1 ]ýB@_x0019_Ø¦b_x0006_B@n_x0003_½1YÔB@T^k_x001F_ÈvB@ñ@kÃC@â«¨è%ÑC@µ Ci¥QB@QÄ&amp;ù6ßB@ìgò|C@_x0014_ñRk¶C@ûFn°C@?ô_x0004_ÑQC@_x000F_ þ®)C@0mc-._x0001_D@¬dþ_x001E_#C@RÔ¥_x0005_LB@]Æ¨i_x001E_pC@Ç7_x000D_úpÛC@_x0018_Î'#_x0002__x0004_bäB@JÇß¿áC@l@DyÆC@p/Ý/î°C@*¼#fÿQC@=!dÊ­C@¶D_x000B_ÐC@êÙïÈ¨B@_x000F_*Ïm¼C@ö²ìÞ_'C@ _x0011_D96_x0010_C@ø/,ÛµC@0~JçÅB@¶!ê_x0016__x000F_D@#Á³_x0001_yÇB@\ÿ4¾ C@&gt;Ó_x001B_&gt;_x0005_(C@sØ°v_x0015_`C@t~Í!GQC@Û6ù&lt;SÁB@_x0005__x001F_£N£B@E°üÌÅC@Ulix¶B@}íK_x0013_ÈC@3+_x0014_vÑ_x0013_C@¶k[8z_x0019_C@=½É6"!C@.n«ELðB@2tr_x0003_·B@ÇJê?FyC@.£I'lC@_x0008_´­Þ§ÙB@_x0001__x0003_0ü¡{ø}C@.nocB@³%0¼ê­B@L_x0011_êoID@l_x0014_g?þÔB@_x0005_gï_x0002_B@ä×_x0002_ã,C@ýâZzÜB@?_x000B_mK¯C@BJlHØõA@_x000F__x000B_&lt;ÄC@¢är¼ÉC@Ê¶ÀôB@âÀéásPC@ëfìÜÑ.C@_x0014_àÒêqB@èa3Ü_x000C_C@?;çm)C@_x000C_S'"C@_x0017_/@©ÏC@Òí¥ô:C@ å¢íÕ4C@å^úQpHB@îÏþ m®C@e{ªMàB@_x001E_ÒÛ|_x0001_C@_x000B_ïhó3.C@ô_x001A_.-é¸C@ÁTFlC@s&amp;¸ßðB@jtìÇ½áC@b_x0002__x0013__x0004_	ÄB@¸FÝ_x0016__x000F_D@]±_x0018_0ØÐB@¶ï|°C@ïø?çÓB@J\¥È:èB@ô_x0016_`KB@s:_x0014_¹Ö_x000E_D@!m_x0010_ù!D@¡i_x0008_ä àB@r}_x0007_-C@_x0016_Kës1_x0018_C@fOêB@ _x000C_àÂÇ@C@ôÄx¶×îB@pÜiØê§C@_x0010_~N2QC@HT_x0017_Ð/ËC@_x0001_ô'ç_x0019_B@¢À»«ãRB@_x0003_©_x001E_g¡TC@Ñ{»UB@)9_x000B_cC@ÊÇâ¢B@«_x000E_r[&amp;_x0018_C@_x0002_÷À¥JC@_x0006__x0005_*¦ñC@éÐw_x0006_ÿB@´6±B@_x000C_P»uº&lt;B@_»ºN{ÛB@êI!ráC@_x0002__x0004_Giáù_x000E_C@®ÁÓVÎ·B@ô$=Åb«B@}7_x0013_;_x0010_C@Ìöè%B@f¡ë%_x0018_B@Vz_x0016_µ_x0015_C@XÌÐÍ£}C@­qA_x001F_ÅB@_x0006_MÁr-ÛB@_x001A_BsD8{B@}ÝCË|B@9jîÛ?ÁC@tM8Ó$âC@.«ØWÇßB@âiG2r_x0010_C@È_x0001_ ñÜ_x0014_B@_x0018_òÍ²_x0013_×C@Qd{f@.B@J{MîB@"Ý1)_x0012_D@¶ãz	OC@}Û w_x0007_C@h´C_x001F_\µB@" 2¡_x0006_C@}s@m­¿B@£ð=Ñõ¶B@ ñ2`´ïB@ÄæÁEC@_x0003_ÌgÐæB@ñÉ¾÷lC@W=_x001A__x0003__x0004_TÉB@`y¶ÏºB@_x0001_HnÇgIC@¢_x0002__x0016_f_"C@7q-a_x0012_îB@$µÉ)`=C@ÁqPOeB@7¸Cä¸B@e_x001C_¶[ÒC@4ÛÇ¤xKC@=_x001A_WruÚB@Zi¿ö_x0004_C@Px_x001D_¤B@vÐ_x0003_¹³C@ä¬z§ßQC@ÌYÊ_x001D_úoB@+Ø¤DC@UÐ´¡õ¬B@`l0¤v¨C@_x000E_ÜrGB@¹_x0005__x0006_p²£B@nN*_C@·ë"½"C@_x0012_Ñ_x0002_à§B@ë´&gt;_x0006_6C@\ÝOÚ)D@_x000B_0aß¸C@S¾Ç"_x0004_íC@"4O&lt;ÅC@}²ÒíÓB@½}/ÊºøB@_x0017__x0006_µvõB@_x0001__x0004_v8F}_x0015_"C@ÿw_x000B_ÆB@¾B_x001D_YC@71tZB@XZxà4&lt;C@_x0010_¹Ï_x0005_B@×Ñ­àC@_x0002_Lû_x0004__x001E_úC@ýºÿiïB@=JßMÊýA@Þ_x000B_µC@å²vDì!B@_x0010__x001C_Ò_x000E_FB@u6ÙXh¹B@_x0014_½tC@ÙÈ¯ ÖB@U½åe|yC@3V6_x0016__x0008_=C@±yÏZAC@ÅýËÈì.C@1¨&gt;B@=ý±r_x0003_B@ûhÖÍJC@Û»e~C@§^¸êC@I_x0011_In_x000B_C@´HÎ	Þ&lt;C@rg5¶ûNB@I5.iå_x001F_C@É´E;C@Êq_x0011_C@¦_x0003_"/_x0002__x0003_ÜWC@éòpaB@äo_x0008_*¢C@2ÒSÎæHB@Ðy&lt;wýÕC@Ì_x0003_Õu-ÆC@df+?*ÙB@©EÏ¿:C@Á]?_x000F_5ÖB@_5{ô\	C@_x000D_ÁL;\GC@å^ìá8ûC@_x0014_%(S_x0001_C@¾&gt;2!t_x0003_C@33Éy:ÛB@DqÅ®¬B@­ù&gt;[ÀC@_x0013_»_x0004_öLC@ä¹ò_x0006_­B@_x0018_xf'?C@_x0012_Ï|£?rC@@îé#_x000D_B@ ¬ôÜC@_x000F_ö0b=B@vDdö³8B@k_x0011_x_x000E_B@_x0008_±'ãC@Éä^·C@_x000E_r1ðDSC@ÃÇ_x0003_0ÙB@v_x001D_öC@.0)dRC@_x0002__x0004__x0010__*?gC@_x001D__x0016_jºE«B@^Ý_x000D_ÛrÁB@¢³ä¾ÖKC@÷w×_x0008_ìB@_x0003_H+Ä	B@(í_x001A_ó'ÇC@ãÚH(âOC@Fµ`Ü_x000F_C@G/È²tYB@d_y`C@_x0002_V¸sfC@¡[Þ®È{C@Cô[AÛQC@_x0011_óãÂ¨/C@(Ó_x0010_m$C@C4¼qâÄC@³/fÈßB@|8êâyC@öÛ_x000C_º9ZB@_x001C_úý²;C@_x000B_OG¤1_x0001_C@V£FÎB@Ü&amp;¢_x001A_òuB@üxCÌ\æC@§_x0012_ùjC@i_x001F_ÎÓæÂB@D?J_x0011_vÁC@ÚB/2pC@À%¤èÐC@XA&gt;½ÅC@À_x0002_º_x0002__x0004_þ*C@_·_x0018_ð¬'C@iº9Á1ûB@$Zé)C@é~í,B@9\!q_x0008_ÓB@_x0011__x000B_é_x000E_C@wY]âåöB@GÅ¥_x0010_,C@ý_x0002_îXÒíA@SV_x0007_[eC@Á.ø]hB@ôíb¬©¹B@èï5¶¿C@oB¯ÒMB@A$L:$$B@&lt;_x000F_£Ê-SC@øÀK¿$*C@ï	}_x001B_5&amp;C@u_x0004_vÄB@s¹Î·_x0004__x001E_C@WØr_x0018__x0004_tC@î¾þð	QC@ËÖVF¶SB@ÃÄ_©üB@Cé[zñB@_x0019_+óæ_x0001_FC@£«e|7æB@VÃ'rß¡C@m­iÜC@Ã_x0003_Jw@C@Ê¸°_x0007_fB@</t>
  </si>
  <si>
    <t>5d47426ea84ccc09d3af41ec06adf73b_x0001__x0002_®_x001A_à¼NC@æP_x0013_C@5¢ïvÁ	C@pµq°úC@Þ_x0014_wCÖªB@ÜRUZ¬ØB@`a3¯ÿC@rõ"åeNC@_x0014_÷1x¤C@ s2qF\B@  M÷B@.øî¦âB@S¤?[9ÒB@_x0001__x001F_J_x0008_ZB@^L/àâ3C@ý_x0001_wÏ}B@¼â²¹ÛC@F_x001A_3ë_x0018_D@þïZx_x000B_C@i¹åçB@´èülëûB@²èÉ_x001A_DC@­E_x0008_´*@B@ÓæM*AC@G+to{B@=Ý_x0001_3rtC@-®?«B@¡_x000F_&gt;_x001C_'YC@¬°=_x001F_Ç%D@ÄRÈÉõ½C@^¦­ºâ_x0001_D@P|_x0003__x0004_\°B@ª0Ê9_x000F_C@_x000F_§±Ã_x001D_EC@4{;é_x0012_*C@q&amp;/mþB@:ÛB@Ê^Æ¯_x0010_C@_x0019_úpEÅC@-ÃyC@ªLP_x0001__x000E_µC@_x000F_B_x000E_l£_x0014_B@Ë7Î¦.C@ó_x0008_´ÇZ_x000C_C@qfâí(B@N­ù({C@½ãt|çB@ ïDÉB@©(¦C@¾ï´_x0002_ÇÄB@¨k'ïB@ÅKÅ5yC@.Å­{æB@B&amp;ÈªpB@x!*]B@÷Æá_x0004_¶_x0011_C@XBfÇÎB@`,½ºH[C@!¨a$ÚB@²Ã=èëB@ëwÁu¢,C@Ñ~&gt;þC@3_x0010_ZrB@_x0001__x0003_LÉí_x000D_kêC@­_x001A_y%h)C@_dÝB@W\TÃvC@_x0002_ÐôQåB@¸±Ñ:,³C@ºW/­3C@v*_x0007_£XMC@h!C@t\Ç;PÆB@#³\L|âC@ÏCÚo)C@_x001D_¤æ&amp;ÎC@®oe^¢B@ê2cP__x0002_C@è¥_x0013_SZµB@%´ï_ì_x0018_C@_x000C_ö_x001B_;lC@_x001F_ºèC@8^v ïhC@ÑX_x000E__x0006_B@dþK­WC@MÉNO&amp;OB@¶èçpZÿB@ËáRâôùB@ê!*qRìB@®ÏÄ.B@â²I_x0014_ C@IdUÚC@Ê_x000C_¬ÃB@_x001D_Ä_x001F_Y¥C@È©yU_x0003__x0004_éÅB@à_x0002_@p)C@9çðN7)C@="1_x000F_ù{B@ ¦¶ÇdÅB@vUÉj¡B@¯ÑqÒ´"C@'G_x001A_/VC@_x0017_¼£'¾B@_x001E_zÉ_x000C_ &lt;B@ÈTTÜòfC@r¡èUºVB@ìIq_x0015_\_x000C_B@íyRÇC@ÛÙß_x0019_]3C@GdüÊ6C@Öí3@C@«äoÃB@b·`õ[C@¼5©Ër[C@´_x000E_y/B@_x000C_n°ç,C@_x0002_%	_x0005_/C@$`·$°B@I©Ð!öB@±w_x0016_\1C@ù[2eC@FíêÇÅ¿B@4Kï_x001F_tB@Y_x0001_L}SC@¾txò­¶B@®ºÇm_x0018_B@_x0002__x0003_h_x0013_õ¿o&lt;C@LÝ_x0001_¿úB@[_x000C__x001E__x001E_uC@L°Æ)?C@·¦y§_x0018_íB@Ð&gt; L81B@g_x0008_8æâòC@n_x001C_¬Ï_x0007_C@U_x0014_d¤7C@át*}_x0012__x0006_B@°ÌU!_x000B_B@7À_x001E_ë_x0019_uB@_x001A_w2ä%B@æî'ÖEC@CÈþ_x0017_u_x000D_C@Ë¿ó@ï¢B@¬nYQTC@JÎÍ_x0018_LjC@ïËÈC@)W&gt;haC@¥_x0002_c²`C@$²èÍxC@{_x0004_oP±C@_x0019_¨XÍ_x0012_C@F²ã_x000B_Ì#B@Ò_x001C_1i_x000F_B@D"/_x0007_§'C@msúPZ$C@6a©h!C@+e_x001C_å?C@!PîZïB@_¦?_x0003__x0006_æËC@ëÙô;4GB@$f\º?B@?£¡B@	³Ï¼C@~»"ý3D@ìÆwê.C@_x0006_Ï\­çB@í£=_x0003_ÄC@_x0015__x0007_HÑB@Õs90c]B@Sñ\OaB@_x001A__x000B_úå_x0014_%B@«iÞ[ãûB@o_x0014_¸_x0001__x0003_¥C@UuiÍ_x0019__x0005_C@°à² DùB@_x000E_ü_x0001__x0016_sêB@þ_x000C__x0006_Î¤hC@q@Ù3ÐB@ÇÀßÃB@sÿ_x000D_oÚ_x0001_C@×_Ô½®sC@þTNÞC@Tô)[uÐC@w®»¢®C@¼KÄ×ÎVC@yw$_x001D_'ÖB@_x0004_æÅù_x0002_C@ kH§B@ÄO2BÍ¤B@H_x000F_Ñ_x0002_HÁC@_x0001__x0003_]õ&amp;_x000B__x0010__x0008_C@á_x0014__x001C_[ö:C@ÉîïÙ_x0015_öB@O¥´¹UKC@+o&lt;Ý_x000C_«B@Ë9_x0003_ïC@5²õXìiB@	õ¸½ÇB@¦ûØô~èB@;X	%AC@ þ¢Þ½C@¾ì_x0003_ÐFC@_x0002__x000C_É!©¨C@L_x0015_6_x0001_ìnC@Ä.*wÅB@*bªìRB@Ê.!æC@ä[ï_x0017_ëB@ä_x001F_t".öB@]Ô´`mmB@.ñ_x0013_2FC@p_x0018_â_éíB@z¾C3«B@_x0013_5+[\B@_x001B_"?]fC@LM0·(_x0002_B@ø®6&gt;]C@­Çè3C@$ãÕ_x0019_ÀB@[öÜPqC@²_x001B_°Ms_x0014_D@#ì&gt;H_x0003__x0004_éB@dÄKñÊjC@Æ_x0004_ÔµnWC@ýôBOàB@&gt;«P%ãB@09 I­B@x_x0004_¥C@ò	ÐÒDB@Qü}"_x0018_ÉB@a¤»hùB@Ø_x0002_ä?þB@7¤Â­ÚB@Øf_x0001_WJB@(H+¯_x0011_¬B@¾_x001E_kúÃ£B@Ì[`(B@/_x0019_oÃ_x0001_B@}6¶_x000B_¹RB@_x0005__x0013_©­B@Åæ|®ÄB@04ÿöB@ºîJZ_x0012_}B@±`_x0010_àLèB@^w_x0004_{^C@î;*E1C@Xz,ó_x0004_C@açüf_x0019_C@¡$#F:C@°£µø_x0007_C@Û°_x0013_ø_x0002_C@¤CÔ)C@ä_x0016_¢NSÄB@_x0002__x0003__x0016_^¹kB@@©åMc_x0019_C@­[z_ÎB@¿_x0001_oÍàB@*_x0013_9B@³íªèï_x0016_C@/'i3C@t_x0012_"2OC@Â¤Ö&gt;B@(E_x0001_NÓC@È*¬_x001B_gC@_x0017_éí¶C@öébXC@/¯!?jÑB@5&lt;1¼C@_x001F__x001D_tiYB@¢ÔB©­C@»£k ¬C@úø{¨:C@a)%htJB@ê6{äM¯B@ÏªèÒ_x0001_D@T5&gt;1W¢B@QõxÔ¨C@++³Í»C@_x0010_t{VC@k_x000E_d_x0014_(C@_x000C_¬in\ßC@ÁmrúB@/*¶T_x001D_aB@_x001F_BØa_x001F_¼B@z=õ_x0001__x0002_°=C@èXþp&amp;äB@Ù¸S(Ç_x000C_D@C³lAÇB@Ý$t_x0004_ÆÎC@¼¸OæB@aG!Ke±C@$&gt;_x0008_Ø¿C@%Ï_x0002__x0012_"yB@æ_x0016_7pÄB@\¾RR_x0014_C@Â_x0010_ÕAvB@mì&lt;Å5C@{ç85RÎB@¶¢ô_x0014_·B@«_x000C_ûi¾C@vtéîÉåC@CÐí`¯B@bEîrï­B@Ü¤uN%C@dA_x0003_ÿÐ$C@	_x0007_¦ýB@õopÜ_x0004_¢C@÷_x0013_Ã´B@~èhBC@Á¤ê_x001F_D@¿k_x001F_\_x0001_C@_x0006_âg6ñ±C@Ò%5óC@¿âáÊÐ¿C@¹iÎ#d&amp;C@A¯F:_x0008_C@_x0005__x000B_«_x0008_#J±B@©¡"^Í$C@&lt;_x0019_ÃÚ_x0007_ÁC@1üÚÉGüA@´_ggéC@,_x0003_oÏfIC@Ë_x0004_¸2_x0014_D@§Ñ!D@_x0012_l_x000D__x000F_WÚB@¬_x0003_ÂwÓB@Xî9ArIC@«e&lt;çB@__x001F__x001C__x0015_ _x0014_C@_x001D_KºÒGC@äw¯: ßC@æ Á&gt;_x000B__x0002_D@ÉÛp¿µ-B@Q&lt;À¥9KB@òßd&amp;¤.C@ý_x0003_DqÓ¾B@cZø_x0006_C@	fW¡_x001A_C@_x0013__x000C_I¨_x0001_C@°O®ìþC@gÕ_x0015_WeÎB@ÊþG³ÚA@µETsÒ\B@!'Ôgh¬B@¤_x001C__x0008_×ÄC@Üá"`ðHB@Lî\´¢B@A«ÄÄ_x0004__x000D_ì«C@I_x0007_®C@_x0002_î`_x0016_nB@£4Õç_x0007_)D@¢Í¯ñ_x000B_C@@fî3ä4C@Åê_x0007_u&lt;C@Ts-F¸ÇC@F_x0016__x000C_m²B@añÒÃ&amp;C@_x0016__x0006_*_x0001_mìB@Å||q	C@ÔN©ØB@t_x001A_n±PC@a¢	½_x000C_C@¯^B@mFTÑB@UrQ6¢C@Ì	_x0005_¨o0B@rá²UÜC@Büü-þæB@k$cðXB@ºË_x0015_K­QB@Ú½yÇ_x0003_SB@-hG_x001B_ÇC@Þ|M$_x0015_C@_x0008_ÖÇåzC@µUs}_x000C_B@_x0006_Ù&amp;´7vC@l'?_x0010_iB@_x0014_QÐi_x0016_C@©mØKY_x0011_C@_x0001__x0002_ú_x001F_7áq_x001B_B@½B§ðqB@¯òt°$¾B@z¦Z_x0005_C@_x0006_õfôNC@ã_x001B_LêB@7Fj_x0006_Ò_x001D_C@·SU°'mB@Óþ&gt;Á÷¦C@_x0001_¸r_x0007__x0001_C@YA_x0007_KÿB@¨$_x0001_¨m,C@^üsÉB@_x001A_0An_x000C_C@¶¨Ä×ÜC@_x0002_«_x0001_?_x0014_"D@"ïÐ)pC@o_x0006_xp_x001E_ÃC@_x0004_¸èC@LßD$_x001B_D@Ã_x0008_´ÝC@Ùaø¶hB@zt22_x0005_D@df0B@6Û:C@âæÍ_x0001__x0008_C@$³øÜtC@ÉÅ_x001D__x0005_C@\/Å¤MC@¤_x001B_Y_x0012__x0007_C@­FÄ_x001C_ÌnB@];_x001B_þ_x0001__x0002_Ë_x001F_D@:_x0018_6¼J¼B@oÔ_x0015_cª5C@°0~É_x001F_C@_x0007_¦£-_C@ÜÃßW'B@_x000C_Õ_x000E_ãB@§¿3¥ÁxC@ûpô_x0013_C@_x0017__x0012_æótóB@Õ ÐH°_x000C_C@ñ_x0011_ê_x0019_UBC@_x0010_w®¾DC@/GMelC@öÂ2"C@_x001C_(LÆB@ ¬~Ï B@ZÊ\ C@B\î)ÔÍB@eÈô¾X_x0006_C@Íf1æI7C@îKï_x0008_qöC@_x001B_Óh(AC@_x000E_N Þ¬C@ÙÆ¹_x000B_Á&amp;B@Ç^´7Ï(C@c^[¹äC@ëÊ/jB@_x0019_ÌÛB@tiZ_x0004_ÿ¦B@_x001A_:´5úôB@1_x0006_boüßB@_x0003__x0005_Ý_x000E_±æC@]ÄîÂ¸C@d_x0006_Í&gt;çÒC@É_x000E_B½úB@ÕP%§ÍHC@±aí_x0011__x0014_¾B@ÅÀÕ_x001B_ä_x0004_D@¼ùé_x0013_~6D@_x0016_NVþåzB@?_x000E_¼_x0001_FC@N»aqB@ý·°¥ÌB@®Ma_x0011_»·B@&lt;Ê§×*¦C@­Íñ¸C@hãÍHB@ï¦JnLöC@°wKëyC@$XD¬ôC@Ï»_x001E_ýÉ6C@n=Îs(B@&gt;H_x0013_ùã~B@_x0018_AÊyC@¢"_x0001_LC@]8_x0002_;äC@·¡_x000E_Æ_x0002_ìB@ á¡c`B@_x0010__x000E_Å_x0016_-C@P½mò7B@Tés_x0004_©nB@/H¥·iPC@ë_x0005_ß_x001B__x0002__x0003__x0013_C@_x0005_ñV»$C@Æ_x0017__x000C__x0019_ hC@°Hk=pzC@_x0014__x0010_ßé&lt;¨B@r/I_x000C_×ÖB@têÇiB@L}UEÎB@}¤Ô4C@âø_x0016__x0001_äC@ÇÄa\[C@$3%Á^ÐC@ö¤pÍWC@Wc¨ÍB@Ûju&gt;F_x0015_C@â`¸'UB@º_x0008_Ý_x0006_ë?C@ü#ï&lt;_x0011_C@T?+w_x001D_C@9F_x0014_"C@¹% þêIB@\û]0°QC@}gi_x0011_ôZB@®ÛÊ}C@_ø_x0014_áþ5B@'_x001C_\I[~B@JùººÊÔB@¤,ÅAF?C@@ùKèaC@½lç®éB@_x000F_$É)ã9C@×¯e¨¼C@_x0001__x0006__x0019_J_x0006_kÔBC@FÕ)¬-C@Ù_x0005_è1¿âA@ÈRÍòtB@4,Í$C@gÍcÝC@[IW9÷B@N¢_x0003_þâêB@_x001B_÷mÀªÀC@_x0017_m5®_x001F_ID@ù$póÔB@iO_x0008__x001B_ÌQC@6Ú_x001D_9ÄC@A_x0008_h]ÊB@à_x0004_õ îC@ä¸HêÔC@nêC@Im_x000E_i?C@_x0002_ÂPôgB@éPë~B@_x0019_Ò_x0013_ì±µB@Æ}¡HÒC@²Ðg`B@_x0011_BÊÐ-áA@­éÕiGàA@_x001B_ñ}«_x001B_=C@B__x0004_1C@@uÆ_x001F_§¶C@ÀÿV#CîB@Éý,¾_x0011_C@4¦ù@å¶B@|[M_x0003__x000B_ú¹C@¨8D	ÑC@° q_x001D_Ã³B@üyôÂ¬¦B@£ÏçÔ¬B@.B×ÿC@À×B)D@õ_x0016_í_x0017_£"C@­j÷j_x0008_mB@u¼»©QD@ÿ¼°pí:C@µVµ©R8C@¨_x0001_'þì_x000B_C@ð_×¡¯B@;ÎImð°B@¦·_x0005_æÑþB@O/_x001A_aC@éñ£y^ÜB@rØ§ú_x0002_C@Â0±êÓB@bÒ&lt;¡YC@¡_x0017_¸ZC@_x000B_æ	_x001D_yÃB@Uùe§fC@~&lt;_x0011_MdB@b_x0003_	ß_x0017_	D@ _x0006_üBT9C@d$:µ}ÎB@|¶èâB@_x0007_½þà_x000F_ÚB@Ï_x0004_ÄB@&lt;p.6dÌB@_x0001__x0005_§_x0018__x0004_náC@Ï!×%Ê¾B@ºe_x001F__x0010_frB@~¦úÈ;C@UX?0C@ÔWvºB@Ç¤_x001C_*í\C@"¶!¶_x000D_VC@ÊdEv3B@¾dÚIC@_x0010_å_x000F_&gt;²~C@V_x0002_ßç_x0003_B@I_x0003_·æ©C@x£¢3fC@âÄÄvéæA@/«9±P!D@ú]Õ¦ýB@Ò±çxC@vsã_x0014_ûC@_x001B_µ:/iB@N-BêÑC@²_x001A__x0018_o_x000F_D@þ	ciÊ}C@`ç@Ö_x001C_B@_x0017_$_x0014_Ê_x0015_ðB@ÕPñ'IhC@_x0007_JñùWfC@ÁÖ°_x0013_C@¹_x0004_¿u÷jB@+òRK_x0016_ªC@3øø§ëµB@M9þ·_x0002__x0003__x0014_~C@#/5RB@³orO_x0016__x001E_C@Æ_x0005_å_x0012_?C@Ò±íÁ×	C@áæ_x001B_½_x001D__x0016_C@_x000C_Ü¬|=ÏB@Þ­c_x0010_siC@1Èw±êC@r_x001F_eaB@°øïwB@Ö&amp;¥À)C@kW·&amp;ÒB@PEÔì÷C@g}Û_x0004_B@7ÙFM	D@÷¢^Q±LC@öö_x0006_+¾GC@¼à&lt;ÿS=B@ïÇÕ&lt;Ì$C@_x0010_U_x0001_I\_x000D_C@H_x000C_ª_x0012_ÀïB@_x0001_¤rÍùtC@tÄÀæÉ7C@_x0015_d~]lÛB@	_x001B_¡,æC@ÇùÔ|³B@_x000B_hYªFB@` ú_x0002_û_x001E_C@XÑ_x0013_Vu_x000F_C@Mn_x0008_¢GB@{8y_x0011_¬zC@_x0002__x0003_éÑÔq¡'C@|ÛÉ~ä_x0015_C@$DPq¤B@Ü£Fh¦B@^ÝÉçg¦B@_x0014_\ÓTòB@ËZ±&lt;æC@Ã"à_x001D_ _x0007_D@_x001B__x001F_CC@g-ªÌ¶C@÷ë_x0003_­äB@_x0016_O	±_x0007_¦C@Ð_x0005_vtsDB@}¯;»ÍªB@_x0005__x000C_Æ_x0013_üòB@Æ_x0001_£°ÐC@·§¡s© C@q_x0015_Þ%ÀC@ÔMÎ­QC@g|_x001E_Ã2åB@2±i:õB@b-C¡ÝB@ÊÔÜü_x000B_ÄC@ý_x0018__x0003_ÅC@v«ìãe°C@¿_½û_x0002_bB@½Y_x000F_{êfB@¾ÎY,hB@Ïq*Ú_x0018_ÉB@NÜð¶_x000F_D@Ô67!âB@Ï_x0016_þ_x0002__x0003_]NB@Sç9_x001B_p¢B@_x0010_%,})D@ÜBY`¾èB@½ÕµV£~B@¼òó]RêC@_x001C_ÙâEÛ¡B@_x0004_|+Ôm_x0006_B@=µNrþyC@Ô^Ü_x001C__x000D_C@Kq_x0006__x001D_cyC@ÎP_x000E_ËÈÖB@hÁØE#C@^ôm×´B@ì=è5ÊC@¶_x0001__x000B_þdôB@·o´Æ_x0011_%C@_x001B_%ñtB@	Bx¶_x000F_C@J¿ßèfB@®ÉöYýúC@É&gt;ñ_x0017_ÑâB@|¸è_x0013_³sB@±ß8ìúA@×),íC@n_x0004__x0013__x0011_C@bãF_x0013_üA@oº¿C@:0¶ÜaîB@ÑgØ [B@Z³_x0008_jC@þÑ´_x001D_+C@_x0001__x0003__x001B_]¥_x0008_B@0ìi?C@p'ùc_x001D_úC@7_x001E_³ÝÐB@Ã·`Ò¹B@Iãl_x0013_cC@)pÆ@)C@ÿ_x001B__x0002_ÉJC@=_x0016__x001D_êtãB@¡EjúB@³2_x0011_ á¼C@_x0011_T_x0008_ùB@]zcC@z_x0004_ñ$ÂB@²7=_x0018_°C@'_x0001__x0005_/àC@ûm&gt;AlxC@ììCîJÕB@tCd_x000B_A$C@-åÆ0ðC@Ôd×ò _x0018_D@H£_x0012_âBÉB@_x0015_¸BOC@èõÏ÷B@0îHÚ"LC@E=$ôlIC@Hû_x0004__x0016_^=C@|_x001B__x0007_Sé_x001A_C@}6ï¹ñ2B@Ò_x000F__x000D__x0001_ÖC@ºÞÌ1JðB@Ik7_x0013__x0003__x0004_£³B@J\â_x0008__x0003_øB@#&amp;ê±_x0008__x0003_C@(kõ_x001F_;C@Wâ_x0007_°VB@gàýYÑáC@=­7Q_x0010_C@ÝÁ_x0004__x0007_¿WC@J·ïè_x0011_C@_x001C_¶åÍB@bF_x0007_°B@7ÖZ ÄB@sÆAû&lt;bB@_x0017_Pi¦ÑB@[&lt;|íHÚC@ì¤hB_x0019_C@_x0017_Å ûøB@_x001E_Ä{ø[_x0013_D@â÷tfC@_x0011_ÎGAS®B@êÀ_x0017_SÕB@öÇ×#F§B@I2@·UçC@_x0003_P&lt;WpÇB@_x000E_É_x000B_òó_x001C_C@bøQ_x0001_-C@Å}_x0002_^qB@ÞÅ­0OÚB@üÚ5ÊC@päX_x0016_C@ÖOT_x001C_×C@_x000C_Qs:E¬B@_x0001__x0002_=DùC@%|j3üØC@jÚâ{_x0007_	D@Bµ_x0013_ÕÝB@æóMi¿C@_x001E__x0003_l!§B@ìô)bÖC@Vr]Ûù`C@¼_x0004_,]C@ÔÝÆâC@_x0012_8÷ÚQC@0óÆ|âC@Dä´ _x001E_C@} m¿TB@aT&amp;	EøB@&lt;«kÇÄ÷C@&amp;}¨½lC@¤Q_x001F_~¥C@_x0013_&lt;¹¨_x001F_[C@ëra'§ºB@Ô³L/åB@ÜWÜÅÁB@eÜz³*4C@ÁÞWx(C@_x0012_Ó²B@39çï*C@ÇRÅ¤EÀB@Í²F$]C@£¯îÚC@Åë¤è¨B@×A_x000B_²¶B@_x0008__x0012_=_x0001__x0004_»`B@CPªl½B@ÿ_x0003_hÅÒC@ÕÓR^âYC@Ä=IS¶B@é_x0011_5B®B@ÕùÉÐB@0´gqfIC@ÖÜ^ñ_x0007_lC@Ä6þB@B_x0001_ýø×ÞB@'IÓd_x0008_bB@t_x0013_`_x0008_¤C@Ø_x001D__x000C_gd~C@æ~L B@Ã#Û â¥B@`_x0018_ÈèSïB@R,;ÿ_x0012_IC@ºK°^GC@ÞÝ`è¼DB@n7B@RòúÇhC@Xà_x0007_7_x0017_B@ªòì_x0003_C@þAÏ7Ñ_x001A_C@d±Ø^C@Oú&gt;|çC@S;V}UlC@q_x0007__x0002_Y:C@v_x001C__x0018_5?iC@¾±sëKõA@_x0006_yò)ÅËC@_x0001__x0003_P2O¹B@¬ðÉ¬ÙÚB@ÊÑË?êC@Ñ#¶_x001C_Á6B@gHÙh_x001F_C@AÐJ¿mC@»] ûB@I¯ÓO+ËC@_x0005_û&gt;vKC@$_x0008_ê_x0002_yëB@lÛ"DèB@_x0005_÷û¾Ú¬B@¡F6ÎÙÌB@lÕC@´¶?VÏÇB@;(Ø%_x001A_ôB@`O»»2¨C@ÝÖ_x0013_B	kC@_x0017_,Ó9îB@µ\Ë«½TC@"Ó½_x000E_QB@Å_x0010_±ïR_x000D_C@ìMZÔqwC@&amp;Ï_x0011_,"íB@_x0006_O¦£MC@3kÇOÊáB@*²Î|¾C@8/S\èC@_x0014_R¬w6B@lÞYÄk_x000F_C@*¿LyVC@òÔ%_x0005__x0007__x000B__x000E_C@O¤°@OïC@ 4_x000B__x000B_OC@ä"_x0003_D~C@Pº¢qC@úÍP_x0004_B?C@bi7t¤C@_\_x0018_²@C@ñ]¡_x0004_^B@_x001B_s¼·B@ïë_x000C_AC@_x0007_­AIB@Õ,aý~_x0003_C@ãI&lt;_x000E_B@«e_x0007_Cf(B@i_x0004_Äª\C@U	Å§«C@,^Ç_x0014_Ë&lt;C@ºC´Óã¦B@ovbåA@y_x001E__x0006_çÉfC@R½·øÖáB@Í­LB@ÿ(ârC@Bñ_x0005_ûàqB@þ_x0010_ÇÍþñB@±_x0008_A¢$¢C@±é_x0010__x0001__x0017__x0002_D@i'|EB@	[Éy¢B@º´Ïß#_x0012_C@¾ªòûMÆB@_x0001__x0002_	Ë¡ýÆC@¶wo9_x001C_C@&gt;Í|úûB@43[ËÚaB@	F³Îs±B@hE«TqC@ÝëPÊB@_x0004_tEëjWC@tT§9ÚB@$³ø_x001C_?ÕB@=ë_x0019_Ç½HC@Ò2_x0005_Ú_x001B_C@_x0019_pkD.C@AtñþóWC@XnÍÚ1¶B@jÜ_x0012__x0012__x0015_AC@®_x001C__x001B__x001A_aB@,®_x000F_*&gt;B@Ó'¨ñ¸B@_x0011_S_x000C_ô¦C@MÞí_x001B_RB@äª_x0002_&gt;aÁC@¦¸«:Ð'B@çCXQ®C@¹_x0014_e­¢¦B@ñ_x001E_áî C@89ÅÃ®&gt;C@Npº(ûB@?É_x0013_9_x001D_D@ÑÍ_x000B_ SB@©¥6!_x0008_&lt;B@ÁB_x0004__x0008__x001A__x0007_D@äàWaVC@_x0002__lÇ°eC@Nê_x000D_cq_x0008_C@½«,iïB@tÀ¥V$C@_­ï_x000D_m?C@è±£¡_x001A_C@¹¢rûB@¦æ­_x0001_kõB@ßÛO9¨9C@¼2ü³ÚB@[øÅ¬àB@»6QªC@_x000C_ æÆB@|»ðÅÝ¸C@&gt;=mÜ-C@x`d;ÇB@ý&gt;Ðîu_x0003_D@¶÷àÊÇºC@_x0006_µqÒC@_x000D_»v»¼'B@¤LäFB@ëzÏa³B@ô_x0015_T¥B@4¿VÑÙC@B¼cÓB@j;¾HqLC@¥h_x001A_C@_x0005_Ü_x001F_PðßC@_x0018_gj¦_x0019_C@&gt;-´·¼C@_x0002__x0003_¡_x0014_&gt;ÇkB@_x0014_wî#ÎC@ö_x0008_©ç¾C@5íñlýA@®³_8_x000B_C@.ú&amp;¡ÜB@w_x001D_pfB@o=õîöA@³cL ÑÀC@o%÷åC@²_x0014_sî~_x001A_B@¤­­vùB@?#&gt;¯Â¶B@6¨_x0008_îC@X_x000C__x0001_¡C@Wùp/{C@'EÎMC@'Õ_x0008_ð_x0006_dC@®86Óò_x0003_C@e¤O)C@DgÑ_x0006_%C@&gt; ²6EsC@wó&lt;_x0014_C@ÍÑ1_x001E_UB@Ò1_x0003_v4C@_x000B_s(?C@¡fþ?cB@ü_x001C_v_x0017_D@ÙûNWCIB@¯&lt;5¾¸ôB@õ_x0005_IWC@OV_x0001__x0004_âB@|_x000C__x001B_X_x000D_C@]ÄQ¯¸B@ºÍð¶z¼B@_x0014_¸_x0016_F£àB@YZÏo'C@_x001F_³]_x001B_&lt;C@_x0017_}wp_x0005_ZB@Nc0yB@ç½hCB@_x0002_qp¶èJC@È_x001A__x0001__x001F_4%C@B_x0003_Q¢ÝB@F_x0011__x001D_×sB@x_x0006_ÿI²C@Ú_x000B_bà[B@øê&gt;c¼ÆB@_x001D_ÌM_x000B_ë_x0006_D@ÅÂB_x001D_k;C@ft¡rKB@Úùk{UC@ÂXbT_x000F_C@_x0011__x0006_ [_x001F_B@NbçÕ¬B@ ¨»èT»B@§`eµ±ªB@%iÞém½C@_x001B_wäw6MB@´-L_x000B_LîB@ü_x000D_-¼JéB@k_x0008_B÷C@þÉÌ C@_x0002__x0006_Á_x0005__x0016__x000F__x0016_)C@ò¶Örá_x0007_C@Sb½ÑºëC@¦$ ¬C@«L_x001F_C@_x0004_?Uo²C@ÉOÐDæC@0ò_x0003_D@ ¤§«}C@tgæ½ÏB@Æ3¨¯DC@_x0018_AMò!B@ä_x000D_5"÷ëB@L%§C@î_x000C_0ÖÁB@¼¢_x000C_aC@¨óvv¤¿B@*©_x0005_ÚÝlC@$Ì_x0003_ø¸iB@_x0016_5ªC@Þ_x0006_7ámµB@#©_z¹B@78úÁ_x0005_&amp;C@ÒUlB@_x000E_Ði_x0001_°%C@©éÍ|Ý_x0010_C@·ð¬¶vB@_x0008_ê58ÈC@ã¿7^Î%D@|Zso¶C@~²±iB@Ü{Zä_x000B__x0010_ÂdB@_x0008_Ù¨ùB@_x0004__x0014_oFC@táÑü_x000C_BB@D¦Æ_x0002_µ_x000B_C@_x0010__x0019_øãC@&lt;èªOØeC@_x000E_º´Ì¢µB@:eaTC@·z\±ÿB@ßQOäÈ´C@ÂnB²C@¡v_x0019_/_x0001_C@"_x0007_1_x000F_2(D@	WÐðå_x0004_C@k¢[»Ó_x001E_B@qØÉy_x0010__x001F_C@_x001C_1%pa¶C@àÎ_x0006_FC@q´óiÙTB@_x0003__x001F_v5x_x000F_D@_x0015_ÄX®_x001F_ßB@-p:1v¶B@A_x0014_U»}B@`þ_x000D_®C@Ñ¬âù¶C@^öR_x0004_ÇþB@vÜ*Õ_x0005_C@¸i\_x0002_IC@j ¶"¯.C@Xø®&amp;	?C@_x0012__x0007_Q@ÆøC@_x0003__x0004_ú¶fyt/C@ÖÅ²^_x000F_°C@öò°=­B@Jº¿ñôB@@»ly_x0014_^C@[ |ÚÅB@t_x0001_«$7_x0013_C@»_x000F_ÃC@Vx¼_x0010_B@8§¡÷pB@øñL* !B@_x001A_õêOC@o¸_x001E_ C@ÎúûÀþC@f~·)í_x0016_B@iÊ!µ_x0014_ËB@_x000B_zjÃÓ¨B@#")_x0012_lC@:ÒÜ÷_x000B_C@æº1ÀC@õQí_x001C_	C@íÅÀ_x0018_	C@ñ5NN[B@¼újØßB@ÞJ_x001A_°_x0002_WC@_x0007_u]B@´pk_x0002_uB@¾ýO{å_x000D_C@¥,·C@ÉFIRC@¹ô_x000E_öC@+ÏìB_x0004__x0005_±C@îàÑ$mB@³==:\_x0007_C@9$_x0018_ÃB@E¯÷ÿý£B@_x000B_ÿ_x0019_µ¹C@!¶¯èV_x000C_C@_x0010__x0011_§´ÁC@òf_x0005_D@rFY_x0005_?C@6Q1Ý¦	D@\/B@jÄ0è¼B@kÙi_x001C_}C@-õÁæ _x0006_C@®+_x000E_µÚB@úÞýÂjB@_x0012_&lt;d"8_x001A_C@~_x0018_¨]§C@ô¾HÉÚùB@_Ü_x0001__x0003_'@C@rH½W*C@ÿÏh_x0003_	C@ùËN$C@noscÖB@_x000C_Þ÷k_x001A_B@|Þa:aGB@zî_x000F_$.C@_x000F_{ó_x0002_õB@~«ÝDÑ¢B@J&gt;eñkpB@±X=ô_x0008_ZC@_x0003__x0004__x001C_½ZåÎ_x001D_D@&amp;¯4R¡¹B@ÁúÂc_x0018__x001F_C@_x0013_F_x001A_Ùû$C@¶Ý1D@Üì_x0015_T_x0010_C@_x0008_ãÂqFB@&amp;tù*êôC@-L_x0019_÷°ÐB@íÃÂÔ!C@:_x001D_Oõ9iB@)_x000B_ç_x0002_AB@voD÷_x001B_LC@ùg.7_x0012_C@c!_x0002_ÅC@_x001E_K_x001D__x0014__x000B_ÀB@º»]lf_x0016_B@O_x0010_"RTõB@Píðl_x0017_ÀC@_x0001_é¸DNC@-¶_x0007__x0005_(£B@5hHSýB@&lt;+_x0004_ÊdB@PÉqB@{kÊý©C@R[`{²)C@ù_x000B_úÂxB@$Q#ùSC@1&lt;_x0006_6»B@À_x0007_÷°EÌB@B_x0018_R0ýB@KÀ·_x0002__x0003_ô_x0016_C@&gt;Ø_x0015__x0001_à~B@_x0007_&lt;_x0018_¿¤¢C@r86ÖÖB@tl_x001B__x0019_áC@ÆHX5ûNC@_x0002_[ÑéñÓC@_x0016_¡§51ÕB@&gt;õÄÙýCC@_x000D_§B8NB@¶^_x0015_}C@v½nõB@²Ée©ÅC@¸Ë_x0014_1C@%âûfC@d% Ã«ÒB@ÙI©/@ßB@('=	÷C@í7Í'¡FC@SjX}ÂB@jGT^e×B@î#aØ¡vB@Îÿ)O¬°C@Ü¦VÑ2C@ °å§_x0005_D@F_x0011_W^B@î V_x0004__x0008_ÓB@ äðÑC@ÑD ôC@~_x0006_&lt;òB@_x0005_&lt;F_x0002_ËB@o_x0005_lcgoC@_x0001__x0003_vR¹*_x0002_C@0FÆ_x0004_D@)_x000F_oö§_x000D_C@@Â_x0006__x0005_¼C@]ôjÁÏHC@z_x0014_Ç¹5C@â#@¤B@À£¢+õB@wÛ!=½íB@ÕÁ6Ê¢ñB@«!¢À_x001A_C@(ÕÙë_x0008_C@Å~D/D@8_x000D_á_x001F_þ6C@ÑÏjö´B@'e _x000E_0_x001A_C@_x000C_ÙÕ&gt;C@_x0018_Q4*_x000D_D@k²7öbC@_x000B_Ô¢0C@Ï¿U¿ftC@Ð_x0012_FùÿC@_x0015_M[:×½C@I¦üã¸C@ýN²_x0004__x0003_D@Îm6MÄpC@v4 ºùB@#B6U!VB@ÀQ_x0001_O[ºB@*²"gK_x0016_C@®/ªØ¤_x0006_C@à.X_x0001__x0003_È_x0010_B@iu[_x0001__x000F_;B@ò`Âï_x0016_C@AY(ÖñB@5÷ï_x0018__x0002_D@ÕéâòTC@ØÔ¡'¬«C@q_x0019__x000D__x0005_t_x0018_C@N¿îÄ_x001D_C@{¿ÿ_x000F_S¥C@_x0012_²©ËB@?X±×êB@É¼ÕqfB@Ja#:xB@_x0010_©À5C@BüWñ1C@_x0015_?Ç_x0002__x0014_B@+}ÕMÆB@W÷A_x0004_¡C@àuþé_x0012_ïB@/x_x0002_ÄC@&lt;¹&amp;|B@G#G_x0001_C@ê3,_x0015_ÀC@_x0016_`· _x000E_C@$Yö_x0007_çûB@ÝR¤}_x001A_}C@îq*½p?B@«9_x0016_,À_x0003_C@Uü)áªàB@âìÀjCC@ä÷_x000D_â3ZC@_x0003__x0004_LP®RÐÒC@¥¥5X¿C@{x²·íWC@¾lWD+9C@(ùmxÓ_x0008_C@"ùÍá_x001B_B@Í@;_ÀB@!g_x0016_%C@_x0005_&lt;â_x0002_ÕB@\àþWOB@YD_x0016_I"ÍB@Ú°_x000E_¦Ê¹C@Nù®ò$:C@úÑLÁýB@¾Ígu ~C@_x0006_&lt;_x0004_ÖKèB@ÙÊ_x0016_X7_x0001_C@_x0008_xò_x0010_ÑkC@_x0007_ù[Ú!C@t)Z G]C@¬2·¬BC@ÖÂYiÂC@F(_x0018_­Ö_x0002_D@·ZÉ_x0011_ÎûA@Uÿ[C_x000D_RB@0ìÒ_x001B_màC@N_x0001_´JµC@L5¬;ÍËC@G_x0005_1Q$¿B@³iG_x0006_ÀöC@í_x001F_ñâ?¶B@±´*Ð_x0001__x0002_¤vC@_x0002_8B@¹_x000C_ÝwüÒC@_x000E_&gt;_x0015_0C@ |³TìÕA@¹ß¸yäöA@Ê_x001A_­ÀB@HÜµB@ÁÐ÷/ðôB@Û¿ûxî_x0018_C@X@_x0018__x0007_C@,0»¤_x001E__x0004_C@©&lt;æeòSC@b	_x0001_Ý-C@l_x001C_j_x0006_C@èÊ»ç¾GC@u5?ÍC@Ø_x001D_ûå6B@°hê]®B@_x0017_¦_x0015_­ C@UâybC@ÿu¼_x0017_C@SHÕmTµB@ë:h~#C@7h»ªFDC@©¯]ñB@'_x0002_T8EC@ãQøOô¾C@àH5öB@½Ã'B@ÔÚÔ~B@y'I_x001B_¶C@_x0002__x0005_%u_x0003_C@WÅ6S[ÑB@ã|"þ!C@	_x0012_:3ã¸C@_x0002_Ç0µþæB@ØWæâhB@Sa[_x0004_ðB@@_x0004_6ÕB@²ýKcÛB@J_x0019_&lt;íèB@_x000F_]ö×,{B@_x001F_Ø¤Å°B@°3¿A¤C@Å/©mC@_x0005_óO³%ÌC@_x001E_/_x001A__x000E_ØB@spÖß£øB@\mÒNÅB@_x001A__x001E_d&gt;_x0004_B@£ç´SY?C@©û'ÃÈB@³Ä_x0013_U3?C@Ê_x0017_¥¢»B@mÔÐZcC@EÆ_x0017__x0001_6uB@ñi ÙqÛB@3R_x0008_ôìC@ÁÜ»Õ_x0008_ËB@_x0011__x001C_	i	«B@_x0017_ï-ÿ{ÀB@,*_x0005_Á$ßC@G_x0013_ß_x0002__x0003_C@k	`«ñB@êÇºKùB@2Ô	_x0015_C@_x001B_U*ÎoC@U´H^B@¬_x000C_ôãÕB@w9_x0001__x0008_aB@ê3ô_x0006_®B@0LW¶57C@ÂP_x0018_¡B@÷_x001A_ëeR]C@¬AÌ©¥B@CÈ_x0017_½ìC@è?ÉâqB@°äÏ_x001B_ºC@G¬_x0012_à«B@±J»Û_x001E_&gt;D@ÌÑ_x0019_Å]C@îRç¨XC@ý_x001A_=tPC@aÞf%kC@Îg±4¥C@fÔMC@Q\u8¿C@^]®_x0017_ÁµB@8ç+ÝC@_x001C___x001C_EÅC@û§eòêB@"¸¨f)÷B@ÞÁ8_x0012_tãC@kC_x0010_h_x001E_D@_x0002__x0003_Þ_x000D_5_x0017_ØÎB@@FÂ·ËB@_x0005_Ù¤CC@HÞH_x0016__x000E_C@Y/]_x001B_ÓC@¥Ù3OC@0cK)"C@ï5/d_x0013_µB@JÓp&gt;^B@ã60_x0018_ÜC@_x000E_7¤e_x001F_ZC@3;Û_x0016_C@ù¤5&amp;aB@ìËhµBC@×C8"ØäB@âÃRtC@O_ÓoB@¥ÅÒ|\B@g/^î^ôA@´rÕÆ?C@S?UÐs_C@gùöø_x0001_C@¯çÎoOìC@ÿ¹ICÓÚB@?d_x0007_k©C@K_x0017_haµB@j¥_x0014_ÓDDC@ÆÕa_x000C_n^B@fiÒÏ#ÈB@^_x001B_áð¾fB@7¿}_x0006_åB@ÏÍ_x001D_ÿ_x0001__x0004__x0002_jB@^!ém@_x0003_D@_x0001_`Z_x0017_!C@_x000D__x0019_A&amp;NB@üq~ {B@ÉÁ$_x0006_ó.B@yB_x0007_LxCC@HÇiÏÞB@Ïè_x0010_ºC@ùùÂ£è_x000B_C@Y©õïB@¼^]0&lt;zB@&gt;_x0015_,.\C@Eb²úÆ(C@`0fC@¸4*×ÛC@ ÷zòRéB@½_x001E_Ù/_x0011_C@²b%Ò/_x0018_C@aÄÂe_x0002_×B@aýx&gt;ùB@#-è¤C@ÍòC@oC_x0016_ÉvB@½_x0001_ÍïÞàB@Õ_x0001_KóC@¸!ÄiãB@{Î5O¡B@CË~kC@_x0018_¾Æ*ëVB@½^³_x001C_³ÍB@î_x0012_ÖGÊRC@_x0008__x000C__x000F_ûGÕjC@ÙZ5=_x0013_D@_x0001_¦Ze®B@*{KU8¦C@[q`Ï B@¼ê_x000B_R¢B@_x0003__x0012_f¾mC@_x0007_g-ÀC@Uxï _x0010_C@0g_x0005_KÈ7C@_x0019_Â~_x001D_3C@íö9¥C@_x0008_Âw!9C@Â]CñßäB@¢í§_x0017_4èC@Ý ion&amp;B@_x000D_/DÂÄ_x0019_B@¤w2ìòB@_x0006_è»ïß_x000C_D@»ÑÜç;C@â×Ì¶²zC@ác_x0018_ûC@ýãZQB@1_x0012__x001B_¯MëB@ªC²ÜKB@_x0002_ë4HB@ç¦?g¤_x0019_C@wÀ_x001D_C@_x000F_cU_x0011_hC@¦DÐ¯öB@|X¹l_x0012__x001F_C@íy	_x0004__x0001__x0002_&gt;iB@Ó÷Ïzã4B@òÛ_x0017_öàcB@r¯¸_x0016_WÈC@Ü@ú[£B@Û!%çwB@«ÏRP±C@_x000B_&lt;zrjC@(]_x0018_Ó_x0008_ÆB@LY_x001D_B@%^6¬ìB@ìì_x000D__x0011_!2C@ò:®¹ØB@HV0fÝ&lt;C@?	±ÑB@Ò_x001E_åô¡C@ø_x000F_5®C@¿tÒõ[C@BHs½C@_x0017__x0002_õ¸_x0008_C@_x0017_å_x0001__x0012_ÿB@­.ä¹ñC@VûÞ_x000D_;B@+dìÌ_x000F_C@`éI=á'C@hÏðw_x0015_8B@¢õ_x0002_ï£¼B@f_x0007_°%DC@üNi·«B@×7Æ¢ï&amp;D@ôÞ*ÙûAD@è÷·_x001C_$XB@_x0001__x0002__x0008_Ì ` hB@_x000B_)C@ý.wËB@Ô_x0003_Ë%C@¬O¶¶_x0016_òB@s¿óv©C@.7	%£B@N&amp;~íí_x0016_D@_x0014_P C@pþY5xB@p$_x0012__x0003_C@rÎT¦_x0013_sB@Ö&gt;*D@_x0008_ÍiÜÐ¹B@¶-J×FC@2_x001A_¥_x0012_'C@0WP;¶ÔC@ ¢¸`µC@Ò_x0006_Ü6_x000D_D@J´_x0001_B¾B@:Àù­äB@ÒQ§O_x0018_6C@×=2BÚB@uÌÒC/ÂB@àVË¸ÃB@_x000E_ÅqõÆèB@©_x0015_]kC@g_x000C_hq¦B@Y§1_x000B_ÜöB@³E_x0015__x0004_ËB@&amp;N.s­_x001A_D@¿1_x0003__x0005_[vB@Ü; WÅeC@ãáz&gt;B@¶ûMC@k_x0011__x000F__x0004_q×B@Øþ­Xm2B@_x0004__E ÙC@÷¿âÁC@H@ãpT-C@°_x0014_Ì_x0016_C@ÚYÔ_x0013_ÑC@Ta%*sÍB@×Ò_x0008_1_x000F_C@_x0017_P7C@=b¦ªõB@_x001C__x0017_e¹ï!C@îú!d_x0001_ C@Q«Â_x0017_®B@'üÎlhC@Ïðy)D6B@T^¤_x0007_CC@éõYb_x0003_BC@_x0015_pÑ_x000B_B@pc`iÝ2C@_x000E_V_x0016_üíC@Ý;ÛNB@Á{_x000C_©0C@C©°ö_x000D__x0002_D@þ¹JSB@ßÁB;C@nW_x001B__x000B_AsC@Zq_x0010_¦ü^B@_x0003__x0005_$µãVP4C@_x001D__x0007_ÃjC@¿f_x000F_ÓC@ÛÔgÊB@ö»É¢%#D@¼ÕaáUzC@_e1BÃB@Õ'Ñî{dC@Òóµµ[äC@3(þv¶B@_x0019_XÆöBB@ç?¯fñ_x0010_C@^ &amp;Í»B@[xZ_x000C_)XC@j_x0002_Ì&lt;ìB@âj^qÓÒB@Í_x0010_ÏÜáB@{àõSB@@auä£B@î_x000D_*­¢B@²_x0001_Å¡äZC@XöÃ]C@_x0003__x0013_Ú¸_x0015_C@OØ{8ßZC@_x0004_VzÛÙâB@h_x0005_àÈoBB@C"3åB@Ýt²âB@AVi_x001F_kC@¤PèB@3qû~ßC@ó¬s_x0003__x0004_JOC@&amp;_x0010_O¤kC@Ì­sTC@SÎîUbC@¡b$&lt;* C@=úT4AD@³o©âdB@+_x0002_ÏRË8B@lfávB@Þ_x0004_-¶_x000C_JC@FHiê£C@_x001F_U_x000B_½ÆZB@Ñ_x001D_$_x0017_B@÷ë­ÈB@MG_x0019_,ØB@#OG_x000D_ì¬B@äÍ±ÚéÌC@ÓÙ_x0015_'­DC@c«_x001A_q_x001D_C@ÅUI_x001F_bC@ ùAËtÖB@ÂµÅ"´_x000D_C@_x0010_Á!ÇB@4Á_x0005_±_x0017_5D@_x0001_óäOC@c°Y@ÚB@é».?IC@IUxµÁC@T_x0014_©h!C@-äB£_x001E_C@2I9$:C@_x0016_°_x0006_xm4C@_x0004__x0005_\&amp;ÿ0ÆB@Ù.T£aÙC@_x0014_¢j+D@_x0007__x001A_RàÙ_x001B_B@ágÉ_x0006_3_x001A_C@_x0001_C_x0011__x000B_XC@z½zØ³`C@¯îX:!C@_x001C_üÒ¬B@½k¸àûËC@õöZÝ}lC@6y§9ÓC@E(åT%hC@¿_x0007__x0003__x001F_ñòB@_x0008_ -ÏC@(ç¸_x0010_²C@u¾|_x000C_`B@âN_x000E_v%B@KDá¯ÙC@;&lt;½-_x000E_C@ü¹"_ã]B@§£YæmC@«ÝH»ò_x0015_C@°P(_x0012_B@£_x0001_Ã!*C@ÉrÎe»]C@c_¡©9ÖB@Ûvq:iB@WT6+)_x001E_C@_x0002_~ø I¼C@Î·:_x000F_&gt;!B@;_x0003__x000C_ó_x0003__x0006_¹B@àR\;(ïC@ï_x0007_ãð8ÙC@_x0015_+6ÁÖÃC@­Ýhôi_x0016_D@QÆ âÐC@#øÛ_úB@&lt;óð¢C@ýòh6³ÁC@_x0005_1Ë_x0015_B_x0019_C@%M!CÊC@¿_x000B_ÅØ{_x0017_B@è_x0005_uùB@_x000B_Éä_x0002_÷B@ ¨~_x0018_#B@³P6C@ô_x001C_ÕyC@Sc±ØtYC@_x001A_R~#fªC@_x001C_Íû5g®B@_x0004_ðuxC@]+TÞ[ÂB@_x001F_¢ì._x0018_C@À_x0005_®1OC@Þfÿ_x0001_·_x0003_D@Í(L{¾B@-_x0013_o+^¼C@¶¨Î}ñ^C@mmÿÚ\C@2$_x0017_T¿B@xª(\C@5®CWB@_x0004__x0005_YÌC_x0005_éfC@R_x001E_6É*C@5IÚVÛ/C@V_x000F_BúÝB@.¢;rÖC@¾ää#C@Bñ}VmjC@"_x0002__x0001_~_x0007_³B@[ð+KçB@PªÉ_x000B_üC@ë_x0002_¦²nB@øìtWºB@_x0010_E@ð¶C@=_x000E_ÔìNC@ßz²|ÆB@#_x0011_©Ü-QB@_x0010_µ_x000F_!TC@B_x001D_4'B@xùÇÓ_x0003_ìB@};°Æ÷ C@¢Í:3+ñC@+\m÷óB@_x0019_kPêÊ_x0007_C@³ÉÊ;µ=B@äR\o¥C@S¥_x001B__x0007_tB@ùJ_x0007_"_x001E_·B@_x0008_ÑL_x0011__x000C_§B@5_x0002_ÓðC@ðÊüK¨_x001B_D@Ð_x0008_©èSC@û%ã_x000F__x0002__x0003_NmB@j_x0010_Ö=_x0004_NC@yyrB@*L_x0010_äÚÎC@rGÉ'õ_x000F_C@Ra*QãªC@_x0011_S «!C@(Æâ_x0005_TC@­_x000E_`¹TC@H_x0019_/P_x001D_C@Ùàs*GC@Ãvq[ð_x0012_B@uÒòdC@Ã¼_x0006__x0008_ÈlC@"_x001D_³_x0006__x0006_C@?ïA¤³_x0016_C@OöD_x000C_	 C@ëËÍ#¼ÒB@`*:dC@øiI_x000D_B@÷ÇÑ0Ó_x0019_C@A§_x001A_QdÎB@(ð7(gsC@n\dñ·_x0010_C@_x0008_ð­_x0001_ÌB@hÏ	ñ@B@VZÖÄFB@D9Èk{ÊB@_x0018_8»ò¿*C@ÚM&amp;=¤ûC@ß_x0003_1UJB@Rð_x0007_Dê¨B@_x0002__x0004_Ü2/x¬B@)Ï\_x0008_§C@×5~ÂoC@f_x0004_@^DC@8!N_x000E_·hC@/_x0006__x001F_ÉC@VÐóJ?YB@ÈN_x0001__x000F_ñuC@AyçÙÃ_x0014_C@¸Ë^%Ã6B@_x0003_¡_x000D_A&gt;§B@ûÙ_x001A__x001C__x001F__x0001_C@d.ìN¢B@æ_x0001__x001B_é_x0003_C@_x0001_GgWjbC@e1	ekçB@_x000D_fÛÔÀ_x000D_C@p6~7GºC@¢éÅCKC@T®¢6æ°B@rÌ­!ÝC@Úl5}÷B@)]·ÚXVC@^­KT¡B@©q@B@»Ý5³°®C@JÂ,8AC@¼W`¶Ù	C@¬ü¢`è¬B@¦¾3OC@÷µöº_x0004_C@Êá_x0001__x0002_;B@*^v¥/C@_x0015__x0005_â_x0013_C@|*Ã®B@ñù8_x000D_fdC@uçá]#GB@¶MÍ£dÝC@_x0018_ÓP²þB@_x0016_=4!²SB@H_x0010_­qP{C@_x001F_T¡Eð'B@;b}_x001E_«C@NN¯©C@5=@_x0010_C@ëÇ¥"C@_x001C_8é7ÍB@!ç(éû¾B@3_x0010_qUAöB@¦zUñZB@Ãÿ¦f_x0012_ãC@Qe¤_ºfB@î¨Úã©[D@_x000C__x001B__x001D_pWB@ïiß¢_x000D__x0014_C@.­j{Ï_x001B_C@*Cô®C@Må_x001A__x001F_çB@±Ð¹NgãB@$FGÜ~B@²·"0£UC@{]_x000D_RûfC@MïÒöàB@_x0001__x0004__x0016_kw¡hÎC@óv;º2C@ì_x0010_K_x000E_C@Èýº_x000C_C@35\_x0019__x0002_mC@		iÝC@Úg_x0012_âÝ®C@ëuÜ)B@ÃMqÉ³C@|ü_x0002_äD@B@_x0017_w¾bÄ_x0011_D@­±£ñdB@Õ[_x0006_LiBC@ö?)ñB@_x0004_ÍùHVÃC@*7®D_x001F_¹B@¶_x0019_CTÓ_x001B_C@Ô_x0008_#¥&amp;D@ÉW!_x0016_¶_x0005_C@×È+ QkB@_x000F_¹7ÒÜHC@hYïÆ &amp;C@(Y©ím.C@ÒþÎ~õB@Á/³GXýB@Ê_x0014_¿§:B@ns­ÂOC@_x0003_ìÚR!¾B@Ù_x0002_ØÊlPC@_x001B_ÿF_x0007__x0012_C@´_x001F__x0002_jâB@_x001D_ÝE"_x0001__x0002_Ò¨B@ ·pyÀC@ueãï_x001E_æC@ë(ÒÎ!C@ßÆÂ®C@¤/nÀyB@âÞl¿ÃC@Õòc_x0001_TB@"9=Ä²C@_x0016_c+ª{YB@ÀéMüÇyB@©rÒµÌ	B@@%÷ëÁC@4k_x0017_0_x000B_D@ÚiÒ²&gt;_C@¿»Õ]§WC@°_x0019_å&lt;dB@Obq_x0007_¨B@²Ú_x0001_±íòB@ÊUãl4sC@7.L^4C@_x0007_ù_x001B_MC@µz_x0006_VÜA@÷ÃÓáóÐC@'!_x000B_¿üC@ qÿ+C@Á_x000F_4êB@Å|&amp;Un?B@f¢_x000C_CC@_x001A_Ý@4ì_x000B_B@_x0013__x000B_	C_x0005_oC@ý_x0016_ö"kkB@_x0002__x0006_lbð»FQC@¨_x0006_KAuðB@_x0018_?Ô_x0002_6C@TRÁá_vC@_x0004_j_x0001_Æ;B@z*UIÃlC@_x001D__x0008_^Ñ¤kB@·_x001F_RX_x0005_C@_x001A_8-ÖòB@cX_x000C_ÙÝ×B@å_x0014_\B@Nx:­k!C@_x0012_Zo,_x001B_B@ _x0001_!C@¼÷ÉÛC@?%½`0D@gÞ@_x0015_C@òO^U_C@_x0005_RÁ¦TC@_x0006_ïº_x001D_þB@_x000E_P,­ÏyC@·Ê-îB@:Îaqõ_x0012_C@_x0019_¢__x000D_.C@k`¬_x0003_C@À_x000B_Z_x0005_|C@¶26X_x000C_öC@ú±æNé_x0003_C@Q:eÜÍB@³[;_x000B_ìB@Ryú}0EC@°ýµ_x0001__x0003_­ÚB@êÛDC@ØtÍ!çWB@U_x0002_©ÎºB@³_x0019_qlYC@Ìr3Ï_x0010_ÒB@_x0008_ezÞC@_x001C_$¼_x001C_	ÒC@&amp;Õ	5zB@_x000D_Ps1OB@rËõê_x0001_	C@D,èÛàÍB@öþlCC@ýW_x0006_ó úB@@;t:{B@nnê	¶vB@åÿË_x001E_oxC@ìú1ëC@sVbe¾	C@_x0007_§_x0016_8QB@_x0012_5º?ûB@àG¾eDSB@AáÏpºB@Ú`Àzø_x001B_B@àYÍOP0C@®Ù)íAqB@&gt;§É½ëC@aï·m%C@®u_x0012_;·B@dÚ_x0010_7,ÔC@ê	ø_x000E_C@L¨ók_x000E_C@_x0001__x0002_±&lt;CC@¯_x0007__x001E_ þLB@rÍç_x0013_øC@·ýphÈhC@i_x0018__x0004__x0008_Â_x0003_C@Û³ÛÅ{ºC@äa4ÃB@·ìÀC@½_x0008_Ð¬jB@DÀO(C@Ø&gt;#_x0014__x0014_0C@×3´_x001A_C@nñª(ðC@* ýOûC@ÊQ-BnC@õ¤_x0008_=D@21þÊÕcC@a$×½B@×øEYC@êh3ym=B@úp|?-èB@S×&gt;4\C@_x001F_:9EC@ôª¥´ØæB@ò_x0003_SFC@ÑÅá=Y­B@Ëø_x0015_hFC@¢®öJ_x0010_C@;9Åú_x000F_C@ÚTÿ&lt;_x000B_B@7Å.íË_x000D_C@ôÞtW_x0001__x0003_;ÄB@+ß3_x0019_û°C@AND&amp;±£B@¢·G_x001A__x0002_C@ïl·(_x0016_#C@,*}Ú(C@`@ù¼C@md ZC@t*­ÿ7GC@Æ¶âIÇaC@&lt;_x001D__x000B_y©ûB@4Ã_x0019_Ó¯B@_x000D_ôC_x0013_MC@ã_x0015_ì&gt;1C@ÑÑ{ÚNC@¾³Q\óB@&gt;Z_Âõ&gt;C@®¥äô_x0008_C@_x0001_'Ït÷'C@b_x0011_BMI_x000E_C@$_x0010_JsNrC@ÒS.²Ý_x001C_C@¢_x001A_Ì®k¨B@ÿ_x001F_¯sêB@Ït¨,¢C@ö ½ËC@h_x0017_ÃèBWB@é½çbÑKB@æUTñ%eB@À*w¬C@§äue¼åB@¦_x000E_OAS­B@_x0001__x0002_¢½ý­¾gC@ð´´D_x0012_C@À­Ý8Ö6C@#_x0018_Q¤cÒB@Å9³ËMîA@^ñJ;_C@_x0010_S_x0001_î­C@Å_x0012_£4a*C@ÐjÛðÈÊB@Î_x0001_,	cWC@B§4s_x000E_¥B@Xaþ¶Ð"C@_x0017_¯¸"#C@¼Ö}sÙ©B@6!1B@ë³êÂ0C@A×7ùC@53lHõEC@ìÕ_x0003_,vB@~Â·_x000B_	C@ßþ\±vkC@·GýÏ³B@¼õY NB@@^I7÷C@CâZÆC@æwqxÕ}C@\î³Ù7%C@i@_x000B_'ý_x001C_C@/Ì_x000D_N¦_x000F_B@/~C@On_x000E_/[÷B@(_x0012_ü_x0003__x0004_;B@[ÃVÈ×jC@*Çj~éC@c_x001B__x0013_iC@Þk_x0001__x001A_ý_x0012_D@ÖUÁ_x000C_B@_x0010_*æ«NC@_x001B_ÛÏè§C@ã_x001B_Bg@_x000F_D@_x000E_Ü®þ8éB@¶q¶_x0004_@`C@Mj«tàtC@ò_x001D__x0016__x0002_¡óB@Ý?[½ÆáB@á_x0017_ê«SB@W_x000B_\ñ¨ÝC@îeÌ=Ç6C@ß_x001E_hkÛ¼B@iblD²C@ ìC¶Ú_x001D_D@ÓÀ4Î¡ÓB@ä¾_x0007_3C@Eå?_x0006_ðZC@*áÃýB@OÄNkB@!Òûc¹C@´yG_x000C_¿FB@_x0010_Y¡Õ1D@¹y|úI#C@mè_x0003__x001A_C@bÏ½pÝB@FÌÿQýC@_x0004__x0005__x0012_|_x0007_ì8C@_x0019__x001D_Êl)C@`f~_x0010_èB@ÿ¸í_x0016_·_x000B_C@=c"7{óB@)_x0003_í¢C@_x001F_y}êcB@ãl¥¼G_x0001_C@_x0002_%ñÂ$_x0010_C@«·±_x0013_©B@_x000D_VpügËB@îË5æÓC@Q¶ò_x0006_\EC@_x001C__x001B_ÆòB@_x0018_¶_x001E__x000D__x0016_C@[_x001E__x001C_+_x0011__x0008_C@ ._x0001_FC@Gø_x001D_ÎfC@±K;%CÖB@øG.!KB@ Eçj±ðB@_x0002_p`_x0001_»B@¯î6&gt;uµC@_x0015_Õ2ãáC@DjwÙUwC@î_x001D_#èC@v«*û&amp;D@kL_x001F_[_x000F_ÔB@Ï_x0013_WSfB@_x001E_¿"Ô¤+C@Nsvû-C@Ìò~Á_x0003__x0005_TZB@D¸¹²Ô?C@«ójñî`C@ùrZÍãEB@î_x0006_=·Ó_x001A_C@Z¢Âû_x000C_§C@_x0017_àbí_x0019_B@_x0012_tª¡_&gt;C@	ò_x0001_­hC@JòÁ_x0007__x000C_B@Qç_x0002_Ñ#½C@÷_x0004_2g½B@_x000D_Ã³5¨ÖB@xÁ]ïB@íò.y¬MC@/Ød1¨ÕC@fâ_x001B_È}AC@m÷lª_x001F_C@~\¹¼\&lt;C@²Á@·}B@½µc_x001D_®C@çF_x001D_:"C@+ç_x000F_ÑQC@{Ã²%ìB@Tý	ÐvwC@_x0001_1_x0007__x0012_C@_x000E_ GÁC@â_x0007_6_x0015__x000B_8B@ñX.¼jµB@©i½*C@àÈ _x0008_ÆØB@_x0002_¹tgOB@_x0001__x0007_ÕË_x0007_¾ö_x0011_C@J_R_x000E_&lt;,C@ò$ÚôsC@_x001D_R}_x000D_¶B@Ç_x0004_/¢¡B@Ã­ô¡B@Ê_x0002_¥°C@ºk_x000C__JÞB@só#¦#ÒB@ìxÆ¡BKB@sëÉIG×B@_x0006_¿¨hC@¶Èq¦äÐC@Í[SÄucC@4 _x001C_·dËC@6Ã7_x0003_ÕÝC@_x001D__x000B_Àq°B@«½§íaB@_x001E_ÄÎôAC@rhÆ_x001C_åB@³0¢?l5C@´ÓO)·%C@_x0007_°²Ô8C@¢	è.£ÀB@?°C6pLC@¥_x0005_(_x0004_QC@¡ènÿG5C@_x0017_~_x0019_C@½_x0014_Ù8ÅSB@µC_x0007__x000E_Þ_x0002_B@±¼èÐ²ÁC@æÐQ_x0001__x0002_ý_x0014_C@0èx:§ñB@ÇÁ¥Ú¬B@_x000D__x0007_¡ùd%C@{_x001E_º&gt;ãÔB@¡_x000F_ÚNQC@X]//C@_x0012_CÜ_x0002_B@Ít÷bC@¯±¸ÑmC@A-x&amp;ÌB@Sµ¬L®-C@Ò»¤YA&gt;B@n_x0005_&amp;j_x001A_D@ÑF6i°:C@Y_x001F_¼Êj$D@v´ÎKB@è_x0006_Ò	_x001D_JC@Ì!­6ÔC@ç_x0013_?ô_x0001_C@ÁU'iÈB@_x000C_6÷X3C@Ô~hCLC@_x0010_O^_x0007_NC@E¶0Ü%ËB@éªï_x0018_W_x000E_C@×ækC@åãÇæÄC@_x0015_&gt;,=C@_x0006_ä_x0016__x0001_l_x001C_B@±(»/âC@Ã_x0015_aC@_x0001__x0006_þÞ¯Ã÷B@m*_x0017_¼B@_x0018_Úc+9DC@a¸òXB@i(«_x0006_GC@&gt;ãÔq_x0004_C@Á¦vBà_x000D_D@ç§Tp:~C@Á®å²_x001A_C@zÄÚ_x0007_éîC@)pNz5C@IÁoÞÀB@=®_x0011_ÓöB@Ü{*D@ÛûÉÏF£B@J_x0004_''´B@AG³èòB@×¢V²¡B@©+_x001B_s¨B@fý_x0017_ B@_x0016_kk_x0005_½C@ñ_x001F_Ð/½C@Ïó_x001D__x0017_ü#C@#~_x0003_TÛC@	_x0008_¤t_x000E_SC@lî¾r¿ÐB@ä+ÆÍ_x000F_WC@ó_x000D_ÿ8B@_x0002_ÈûLÕ^C@kÔVµi)B@õSÎ_x000F__x001D_ÁB@ýÙT_x0003__x0004_¦C@¿_x0005_ß-·ÌB@r_x0006_s_x0002__x001F_ÙC@LÓ÷_x001A_/ÀC@ø_x0008__x0002_ËeWC@_x0011_þ±_x0010_C@N_x001F__x0013_hòC@aT#Ú¨DC@^¨{ö7C@&amp;T¯ÔB@|¦ý_x0019_C@£_x0018_Ïì¸}C@ò?RÐB@&amp;¾Øc C@J÷^_x001F_ãÐC@_x0019_æ¶Aù³B@Rü·Â06C@ot¡ßCíC@_x001B_­_x0006_¨ÍC@.%EÆêC@Éã*_x000B_hC@xÀ:ò@C@ä%K&amp;C@&lt;û	2C@5K¶Û»_x0018_D@9ÊA[|B@³_x000F_?¥¨¬C@½_x0004_Ê@hC@³|_x000B_±k¢B@Ý_x0010__x0001_Æ_x0006_C@é/a»îC@\îÖÕÊRB@_x0001__x0006__x0005_3©{C@_x0006_³_x001C_°_x001F_B@\¤£_x0001_WB@éØ_x0005__x0008_þB@Ê_x0005__x001E_äÇ¬B@X_x0001__x000F_¦_x0004_«B@mÐÈÙoC@Æhï_x0018_çcB@léêé¬C@Õ+¬°v¸B@TOï_x000E_éC@ü#Ò-èÇB@û70%¼¦C@¡_x0002_õÆR­B@&amp;_x0013_ýC¨_x0011_C@yRBÌ¶B@T&lt;B@[¥ßªC@¾s£úòfB@ùJ_x001B_Æ?C@_x001E_s_x0014_Ã]öB@­~4P¬ÆC@gë¹Ý§dC@à+Õ_x000F_®C@Ð,¦w¯ûC@î(3Eþ_x001C_C@ûT¾ÎñC@é=;_x000C_qC@zÍ¼øÜ%B@eÃüP_x0012_B@8þw_x0003_\¿B@_x0003_éK_x0001__x0003_5C@¾sÑgB@L¦{A_x0017_C@¯£â 3PB@øäX7X8C@Î9tyC@âþÐ$èB@Ê¶H`_x0007__x0008_C@Â_x0011_J_x0002_&lt;#C@_x0005_â»%_x0010__x0008_C@%Ue@_x000B_C@_x0014_ãDÖ­C@%Y_x001C__x0005_ëB@_x0016_·Æ_x0002__x0013_sB@"Êr^mB@ìîü_x0012_²C@_p_x000C_~B@_x001D__x0004_t_x001A_týA@lÝ_x001C__x0019_$_x0019_C@0ý÷/5B@_x0004__x0015_ç¹'§C@ 6)Øt)C@t³¥G×,C@C_x0010_h°_x0003_B@£_x001C__x0014_ZÕCB@ùªã4aB@_x0019_òà_x000E_jC@ë_x0016_Ü_x0012_/PB@iÕ¦_x000B_$C@ØÃ_x000C_2_x001B_]C@_x0010_&amp;ýË_x0005_B@ûc4ÐdÙC@_x0002__x0006_"Ð.KChC@*µ­}B@³_x0010__x0004_V_x0019_ÎB@msb¼g_x0010_C@!_x0013_GÇ_x0005_8C@õyw_x0003_Ë£C@ÎfØÆ¡°B@@OOE_x000C_C@ÏÛr_x0012_JµB@o©_x001F_ @¼B@ÌTwÂ5C@_x001E_x_x0011_Ö¥B@_x001B_;W©£ÜB@_x0019_Û4ÿ_x001F_¿C@ë_x0012_­DºC@¼øE_ÞB@kï-#ð_x000E_C@(à±o1C@Î³ð_x001A_B@¶á4tMC@*XzIÿC@Ù2W¿%C@Áé_x0015_Ý[DB@=l·"C@ÁV,\_x0003_D@É_x000E_lÔëB@pÂ¥øÿB@_x001D_íæ%°C@ÍÇuj_x0011_B@Ø_x0015__x0001_³þB@_x0003_×_x0006_C@IWM_x0001__x0003_B@Ö_x0018_-o_x0018_C@§¡vújB@ØLÌY¡¡B@_x0016_G=¬&gt;¦B@|.xä+«C@ñX'LÂB@/«`C@È_x0010__x000E_N_x000E_D@¢ü_x001E_ðä&lt;C@_x0014__x0016_À_x0003_C@£_x0002_£_x0011_Þ¸C@rçqVë²B@[Úf_x0016_àPC@_x0001_9ÌÌfMC@ãS_x0001_C@_x0018__x0012_Vµ¾B@Í9ÑB@4é1´¥OB@ÈµìÙô_x0015_B@Ï_x0011_¾(O¾B@¹ÌBìC@\Þ]L_x0005_C@ÙúKn=B@ËrKZÛB@_x000C__x001B__x001B_ÂvC@_x0003_ÚÕ_x0006_=B@8^mLöB@JÎË_x0016_À"C@_x0003__x0002_Øü¡QC@ÏZ5ÿý_x000E_D@_x001B_&gt;ùÌCzB@_x0002__x0003_âô/¢çTC@_v´_x001F_KjC@_Uâ³_x001F_ÜC@ÝGk\Ë7C@_x0005__x0003__x000B_JÔB@Z,$.*hC@_x0017_Ù0C´(C@,±rï_x0013_ZC@ê®¹'C@Lî©|_x000D_C@$_x0012_vTZC@vâlÐB@A~^TÄJB@_k®	4C@×á¯åÜEC@%Ã­IûB@i]yLSÊB@ËgÔñÓ2C@_x000C_Ávfh|B@_x001D_â¯VIC@_x001E_à$_x001E_D@_x0001_B_x000F_dÐ²B@PÐ©fç?B@kuj_x0013_C@4´&amp;,ÏB@~_x000D__x001D_Ã9B@ä"f¡ºC@_x0004__x0011_º,&amp;C@_x0014_\3gö_x000D_C@{_x0001__x0014_¸:ËB@çÁ±¾_x0010_B@{?_x000F__x0001__x0002__x000B_B@õ&gt;2ÿt;C@_x0019_ÅíæöB@NH-£¢C@÷âVÓ_x000B_´C@Õ8tÖé3D@c_x0005_Qc¼C@H^ÅLwC@_x0011_GÔÒýB@Ê³y;¦ C@ÿØ··_x0017_C@Ð_x0001__x0018_4l"D@Ê`6ýÚËB@¦\?6_x0010_C@I1pá7C@è_x001F_3àpC@úêõß!_x001C_C@Ý%zL*~C@)µ_x0001__x0018_&gt;B@EÂ_x000B_§ZDB@§Xh¯:oC@ý}ò_x000C_QB@Þ[	ÞÌ"C@½_x0016_ô8?LC@ýþ¸C1]C@Þ#®£éB@EÒ$¨%_x0005_C@æûC±93D@z Z	 ¿C@Kq~°FC@g=HaC@d¹ó_x000D_NC@_x0002__x0005_ÞãåÚB@æJ_x0018_GßGC@^õ¯§ÌZB@²`ï¡_x0004_C@Ð'b4'ÉC@äa_x000B_úù×C@ÕãcW_x001F_C@Ü´¼¥Ù_x0014_C@l_x001C_qºB@j³qÀB@¾x6^ÔÄB@_x0012_rbã\úC@ØÖ_x001A__x0017_NC@^0!WJ_x0001_C@£_x0006_ç~ÑwB@jF¿7{àC@Ð_x0005_ W¨C@3_x0004_h_x0018_ZB@å?*_x0018_C@?¸´ÓC@÷_x001E__x0016_áËÈB@XÜ_x001A_ÿÝC@ô_x0003_V*eB@Æ59_x0016_ÄêB@=XCáaÇC@\Ñ"*ü°C@3«`ÚB@ñr_x000C_9~C@}¦v_x000C_kC@W8&amp;}\UB@l#ÅÎ¬YC@_x0016_[_x0001__x0003_¹DC@O:&gt;s	D@!»DÙ_x0007_D@%#dX ?C@·Q(_x001C__x001F_C@b¼0@ÕeB@_x000B_+ÁWåÂC@´}$«³{C@m]ÆB@ _x0008__x000E_ï_x000D_ýB@1&lt;f_x0006_LFB@ÐW,TÞAC@§_x0015_)øu[C@_x0011_£_x0014_[oZC@v¶bÍoC@_x000F_¤®0q6C@_x001E_\xÈèýB@_x0014_a=-C@ÚpG&gt;5C@¿H¨·@ÀB@l÷Xªä­B@öJõwP¹C@Ï\ÅU	$C@N_x0012_;ÊC@m9jóo*C@&lt;·K_x0001_D@Óu_x001B_x_x000E_C@Ù~íK_x0002_ÝB@¨:b±×ÒB@¥È1;ÍB@5O"²ÙB@ìëáÓUB@_x0002__x0003_`1©D¼SC@¢ÍÕ_x0013_¸C@pÍ_x0007_©¨B@t¾Z­_x001D_ßC@ºOñ_x0015_¥òB@àÆô¼_x000B_D@Ù 0µA_x0007_C@ O3B@Ía6B@_x0016_5l¤:C@ë_x001B_òÍÝ¶C@a_x0003_©²&amp;C@ &lt;£h_x000F_C@77hHB_x000C_C@ô¾ÏK½B@5ww£?B@Ý¡§¨üÍB@JºÆ_x001B_w_x0011_C@VTÞuHB@º«_x001E_]Ð´C@ß 0Ò¶¬B@¿|Û)CdB@P¬_x0019_&lt;Ý_x0018_C@ls_x0001_kÀKC@@}ZN©tC@Ö_x0017_Úî¯C@AÄm_x000E_3üC@hýpÖ_EB@°ÄX_x000E_cC@vt_x001E_yô£B@LüÙ»Ô(C@ùÁ¥x_x0002__x0004_B@XO¿ó@_x001E_C@æ°&gt;¥wuB@ë²¬3 C@Î±÷-*$C@^,à{C@RÉæØC@f»íA@û_x0005_×C@ý_x0014_Zl_x001E_D@§AaÞáB@_x0001__x0008_'pÙ(C@²ø#_x0008_C@_x0003__x0018__x001B_Ú"iB@;_x0005__x001E_7B@²Ø_x0012_ÄC@_x0014_ðª4B@*_x000E_T_x0018__x0006_D@ädÈTÌC@8O þ¡B@/í»øqUC@g­c_x0008_OÇC@ÓtEPÍC@_x0008_ëWk_x000C_D@_x000D_t_x0002_òB¿C@·ÀÔeÙçC@å&lt;Tf±B@º òè(C@.ðë_x001B_TB@_x0015_'¬Ì9FB@HÃU _x000E_9B@_G£ûâûA@_x0001__x0004__x0008__x000B_!|C@_x0008__x0012_oq_ØC@¦_x0018__x0005_·_x0018_C@£ô¯òAèB@@¸ÑlsB@î±_x0010_NC@®ËFÛõ@C@4ÐjÑ2mC@ãÍ=_x000B_IXC@åè]§ÿC@&lt;¨@.	ÊB@ÀúÄñöªC@(;ÃF C@|ÈøØ%ÅC@_x0014__x001D_¢·üB@ûµ_x0007_[½ûB@À_x0014__x0019_tÑÕB@_x0002_k_x001F_gû§C@õuíj_x000C_IC@Ô3ðò$_x0002_C@_x0007_ãr2~B@ÕY_x0018__x0003_D@»ð_x001B__x001D_^B@ç!ô?ÉXC@# 8¶ìB@x_x000F_!_x0019_ÿB@K´_x0014_r*îB@_x0019_(É_x000B_*PC@3&amp;o3B@_x0004_ÆØæ_x0016_B@ñÊ÷ªGåB@ú5wÀ_x0001__x0002_#/C@E_x0002_à_x001E_±B@¸V¬Mk£C@_x0004_5_x001F_ÉIC@Q+1F(B@·D,ÝdB@ÐÈzôWC@®Z)¥¸B@ÉßëÍ_x0014_(C@ôyX ù¢C@#¤*-1ØC@_x000B_Ì_x001E_¿6éB@NûÿCÑLB@ò_x0003_äèB@È_x0008__x0001__x001D_`-C@ë#_x0002_ÐXSC@'Ö_x0013__x0001_\B@y+&lt;äq_x000C_D@Z²pz{C@ÿÅqC@µM_x000E_¢[C@yÚÓÒ0ÌB@M7/$%C@F_x0019__x0008_±\B@Z;V_x0003_ÍB@.ïÎö_x0019_C@ÔÌí¡¹ºB@_x0011_`ôäB@ÛÁzÅ_x0012_C@8_x0001_Ef_x000E_C@ð3_x001E__x0007_C@ßI¢ÊC@_x0004__x0006__x001A_Î!_x0002_åC@®íÄ_x0007_ä·B@_x001E_rñ_x0005_#úB@u¬­±¡C@_x001D_'_x001E_lC@ÿés_x0001_C@A¦ÆÒÊ?C@j_x0003_µj&amp;íB@À°ØzùB@ç¼ÑvB@_x0001_4»vêB@?ôú_x000D_:C@GåaS:¤B@îH"òõ4C@f$Ì_x001D_HC@´A´lGC@_x0016_o ÆB@rÿ_x0015_FKB@_x0006_¤æÈ3ÅC@_x001E_z¸ûÉC@_x001F_&amp;ÕPÓIC@íJ÷exwC@Ñ_x0007_w$_x000F_C@¾¤'_x0003_ÇB@û£¿ëB@9¡ïB@N$0U©B@RO-³ÅB@_x001A_xÖ%ØB@0xP&lt;)C@G_x0004_È.C@ß7ú¹_x0001__x0002_Î¦B@ÆZRª!éC@r$ùäC@êÎRÛ·B@5_x0019_C_x001B_ B@´¥_x0002__x0005_¬_x001A_C@»Ûñ.­mB@r_x000B_óJm%C@º^_x0017__x0003_Ô_x0011_D@·bý_x0005__x0013_C@jp]_x0013_~B@JT_x0018_MOéC@»ã_x000D_Ù¥»B@Õ©{õ^B@O_x0013_áUÑçB@_x001E_æ~_x001A_oÈC@_x0006_sáðZCB@^_x0006_á[¢9C@Ç_Ãß#5B@_x000B_ÓÉ¹¦_x0006_C@DiöävB@ÅU¨tÉB@¤&amp;)A\ÁB@*]_x001E__x0012_2C@¡É:b¼B@o·uâC@Gö¦èqdB@Ï_x000B_FÃÊB@§oc½EC@ÊyömXiB@:¤rÊB@ZJ_x0008_B@_x0001__x0002_-Dë&lt;_x001C_%C@8b3QïæB@Ö&gt;_x000C_¼ÙB@ñghÇNB@c%pë_x001B_D@º­ZDÒB@Ôd¡&amp;	B@þ_x0001__x0016_DQÓB@..ÇËB@gy¾wïíB@Àrm¯¤ÜB@	`£ÎI_x0006_C@ðãêC@_x0016_"£_x0003_'¡C@_¦HË;ÜB@Íê_x0001_~	_x000F_D@±tvjäB@ê¼ÛaÏC@B_x000F_ºaB@up_x0019_R×ÆB@tì\qQiB@Á_x001C_·¦¹¡C@{Ü_x001E_X_x0017_ C@_x001F_dïåVkB@,é9#÷C@87ù³_x0002_C@_x0019_È&amp;¬[C@b_x0006_é,$B@ì_x000F_GB$_x001E_C@ù_x001A_Ã_x0007_þB@óqZ3C@_x0007_ºù_x0001__x0004_lgC@x_x0013_³7C@C%_x0002_d·C@1ò~y¼B@&lt;ñ_x0003_Ã&gt;B@V1Ð_x0008_C@_x0001_x¯ßÌ_x0001_C@OÐ·\­¥C@`_x000B__x0005_è2jC@Â²ï×5C@^£¯ÆnôB@Ñ&lt;E_x000E_g|B@_x0013_domF°C@[§_x0011__x0015_ËB@ø(ÀIëB@ýöå¬¿,C@ Î=Q1C@_x0013_00&lt;HB@ñö:D¾B@íÍÄ_x0019_VÄB@ù&gt;±[¼áC@N_x000E_!·aíC@í¾¿}rB@Kna'ã C@4¥láãB@ê_x0005_ÒëÃ§B@_x0018_ 6ßþB@ëB¬_x001E_½]B@¶n5_x001B_¶B@0R_x0017_ndC@÷}K\PC@blç³ÙB@_x0003__x0005_²d&gt;£«ÝB@z?_x001A__x0016_¯B@.7Ä4hC@[¥'ÂB@Â_x001C_2éþ+D@`uÚdFOB@dl;C@uX!öÛ_x0002_C@Ú©Oï*øB@ç¯.àï«B@àÇbxáäB@2}:í@~B@µÉÒøòB@_x000B_=$¯©LD@_x001C_n6g×ÙB@9Ú=0¥5D@w_x0013_D÷9C@¦²Ã\_x0001_ðB@_x0018_IJ_x001D_C@_x0008_°³ïjC@¤4êO,²B@~³_x0014_ÛäHC@Æå#	_x0015_yC@T_x000E__x0001_ÂÃ_x0008_B@VÆO&lt;¢C@¥D¶O¢³B@JïÏ5&gt; C@_x0016_¹»³*ÚB@yîze@B@ç_x0004_&gt;{ÁC@bTôóQíC@/_x000E_/Ö_x0001__x0002_mC@§*°C@lð_x0015_PC@_x0019_l\ÿhB@Vú{ô,D@&gt;KRÏ¥C@=M_x001D_àô(C@+sa+ùçB@×®øÓB@÷bM_x000D_KÉB@¾_x001F_53»uC@f_x000E__ìÃþB@'û+_x0012_C@¦_x0012_Gr!ºB@_x0005_Ñ_x001F_AæÔC@ã¤ùYîUC@?v_x0016_e_x000F__x0008_C@W_x0012_³_x0018_üÂB@'_x001C_ k`C@_x001D_q;BõB@¨¦|·_x0016_C@ÔtFïÁKB@Ã»çÿvC@Ò_x001E_ØÄáB@¨n_x0017_Ýí_x0008_B@½Ã_x0011_HC@ÇEzb+C@ÿº_x0007_-B@É©­´B@_x0017_(_x0008_cfB@ig@ÜC@4T_x001D_ïä_x0019_C@_x0002__x0007_f@_x0004_]B@Ã?÷±pB@H7_x0013_[_x0011_D@lV&gt;îÑmB@Ä¶_x0011_B@ªÔ¨/¦B@_x0005_%ý9úÄC@4]_x001E_ÅHC@x{Æo C@ì_x001F_QÑ½XC@@T_x000C_c÷B@sÆ=¼"9C@´¶dL%B@j_x0017_d¾¸B@æ#âÿAaC@Òm­Äx_x0016_C@_x0007_B!³_x001F_C@B_x001A_ßS_x001D_yC@°®Ò­C@_x0012_Vîv#±B@ñ]ñÚB@Q_x001F_Þ_x001C_w&gt;B@_x0014_@v§JD@_x0006_âæ_x0002_îãB@CQÞ©`_x0013_B@ø_x001B_s6_x000B_C@$0_x000B_xÍB@J5ÊÔ_x0016_D@N4í\¿_x0003_C@þÚ pBB@F_x0019_z÷_x0001_D@qÒ4_x001E__x0001__x0004_b_x0007_D@L_x0002_«Õ+ùB@Ð÷_x0008_ þ	C@ïÍ_x000E_«xC@±ÊBÊB@£+	ò¯3C@oíÓ_x0019_-B@¹Ü&gt;É/C@"^èlw!B@è¥ÀÜÚiC@ú(%Ã_x000D_kC@ãîß©OHB@K_x0013_æÖWBC@ÀÅ%_x0002__x0007_C@ûÏ_x0003__x0019_ìB@ù_x0005_wYjC@O^àÀa_x0015_C@_x001F_ØNêüB@_x0007_E_x000B_ñB@ì´ú\è	C@%./fGC@¶:_x000E__x0017_CC@Øy|çCC@ö&gt;¢è_x000B__x001C_C@_x001E_ÁêµgWC@Ì2¹_x0018_ÅB@ã_x001B_n¡XYC@]0ÆÞMC@"_x0013_gb|C@û¥]qm2C@Þ_x000B_ýòóôB@_x000C_¾ÌïcB@_x0004__x0006_-_x001B_Ü´ÆVC@ 9Ø:_x000F_ÔC@ó«,h3¦C@Ë«r/C@²(¤NC_x0019_C@¾¨LTáB@Õ"qZ!¼C@r!¸8ÊB@$0AüÑ¨B@-_x000B_Â®_x0004_åB@wpb_x001A_NßB@Cõ¬ÃõtB@®ç?Á@§C@Þ_x0004_|C²}C@½Ðè|_x0003_+B@ã_x001B_Ö+_x0015_ÝB@ÖØ_x0001_çdB@ïõÊâÙêC@þsV¸ìC@.¬_x0007_:ÃB@[òä\+C@_x0005_rÄºôûB@îmÃÊB@¢#l_x0010_YB@DÿÏîãC@0_x0010_Ñt_x001F_LC@|X°ÁÒB@Ñ³_x0017_ïtC@u(}¾¬·B@_x000C__x0018_a_x001A__x000D__x0018_C@_x0012_ei8ÿÀC@_x0002_ &gt;_x0001__x0003_y_x001D_C@JmFB@a;&amp;Ë©ÄC@æßz8/C@ØäjóyC@_x000E_Í_x0004__x0006_&gt;DC@_x0004__x0018_ïª@B@êFeX_x000D_B@³³¯_x0001__x0013_D@d"_x0008_}ßBC@­_x0002_áC@°ñó.?C@E_x001A_Ì¶C@å»¶C@}0ÐÔÝGB@ÈÁ¸_x0002_4ÎC@_x001D_Ùdæ_x0008_C@ãy_x001E_D@'ôK_x0019_C@¡1||èÏB@¡Â_x0016_ë30C@æÝ6H5?C@®_x0005_dàC@È_x000F_Z\ËKC@uÈ»²_x000F_C@¨¯_x0016_îqC@ï|Ò_x0005_×C@÷ÌÛñºB@cfr½_x001F_C@__x001C_ª_x0004_¾C@á¬_x0013_øx_x001C_C@épè_x0005_ÖC@_x0001__x0002_¼Ü(=ÆQC@qÊm_x001C_;|C@MÖÌ§B@ßÓ ×îB@üê=H_x000D_¡B@u]½C@M·u~©B@­ÁµB@Ú£ÞøDB@ûG_x0012_X_x0013_B@Á4óúdC@_x001E_´ÍgòB@¨ò_x0004__x001B__x0006__x000D_C@_x000E_ ´®B@Ñî¢TóB@«_x000C_5rìÍB@\1%øµ_x0007_D@)éïî_x001E__x001E_C@(k&lt;¾B@v_x001E__x0008__x0013__x0007_!C@$òÄ£_x000B_§C@%ÕKC@®Í¤§ú¿B@V¼ÉY_x0018_çB@©N_x0011_!·7C@òÝÍeªC@òîÂû©B@ÉA_x000F_ª®B@G&lt;ß¥º_x0016_D@Ì1¨L{úB@øfËò¨B@º_x0010_"_x0001__x0002_4B@è_x0006_Î¦.äB@ÖÓZ_x001E_Ò%D@)÷s¸µB@Ú¾~z_x0003_B@2uC@Äó]äC@qç«0ËB@õâ_x000F_,_x0016_GC@_x000D_caùpC@£_x0003_¿ã*C@î0_x001E_#TÑB@úÍH_x0017_¬MC@DêÇ_x0018_C@¥_x000F_ÊL_x0006_C@V_x001C__x0017_8©VC@S_x0011_@ëñ¬C@ãU_x0003_sÖ¬C@n_x001F_!_x0016__x0001_C@_x001E_w¥@C@&gt;ÁDÀGïB@bùÎ7C@ÉUÀ#B@uìÄ°ãóB@æ­N©FîC@G9æi!_x000F_D@&gt;îJÙ¿B@v&amp;Áéó_x000D_C@O-Æ+ÉB@v^ãïYZC@,I±xyC@ûXùèC@_x0002__x0003_­cÌJqB@|;_x000B_¾_x001D_êC@üü{N_x0001_B@î_x0007_£PsC@gs½$y¾C@ÈÿújÈõB@H^¡ÑßîB@í23òC@_x0007_ß_x0002_Ðj¹B@d&gt;Ì_x000D_­ÚC@n(ÓDC@Qµ/ç¨ÏB@ÿãWù)òC@Qò_x0008_¨Ð×C@f·Ño6_x0017_C@eiáFMC@[ú`bô_x0007_D@Çò_x0016_÷þBC@3ìAiUB@_x0019_-,£ÎNC@9ÉñwÓ+C@_x001E__x0004_G_x0015_ñðC@uø"ã½C@ªÿÀèÛ_x0002_C@v_x0017_FÓ)C@£ ­d^üC@½x^$§mB@4fÈË_x0014_D@F\ËKC@[zp_x001C_5_x0003_C@írb-C@ó­(¨_x0004__x0005_zB@!*¢äÎC@ÂWÎLC@_x0018_KÅZw_x001D_C@$ôY[¢C@ÔÝ´Z¤C@íÒCû­C@_x0010_*ñh:-B@Ã¼/6úØB@_x001F_ÃüÙ[C@§spZC@gK0$ù*B@¦¿ÒÊTC@Ê_x0014_s¼_x0010_³B@,÷ëÄ_x0006_1C@ÔÀüP«vB@oû¯-Æ]C@ôRÊ_x0016__x0008_ýB@_x0002_ÄËºæC@_x0002_._x0007_ûB@W]üCñ0C@#¼×S_x0014_dB@Ä¯²â_x000B_C@?¬_x0015_W&amp;C@_x0003_`àiC@÷z	_x0005_C@]BJ_x0017_°~C@·ÖêìLC@Yå_x001D__x0013__x0007_C@Fê?ÇÝC@ü´Øæ¨C@¦Üi_x0001__x0008__x0004_B@_x0001__x0002_zÎ|¤9C@jç³s!D@_x001B_|_x0004_i_x0016_ÅB@ÂFè~Ë½C@¿_x000F_l02B@xKfªC@rÉÑÚ°ÓB@³ôeÁ_x0018_C@WjY¡B@÷_x0001__x0004__x001B_ëpC@§£ÜMì!C@6Û_x001E_±C@ê0ø	x+B@wìÀ0B@¢j_/zB@¢éêxC@'_x000E_"p¢C@×h"_x000B_ÝC@SäGÐi5D@¾ôÁÆ®nC@i;i±Ò_x0007_C@_x000D_FZèdB@_x0012_ÉÊoÕ&lt;C@_x0002_ßÿÓ¶C@_x0007_Ï,ÎóB@_x0010_hËl4sB@ù_x0016_ínòC@E/#JEC@ÆÛC ÊB@Òavb ?C@EyÓVæB@_x0005_«Û_x0001__x0002_8¢C@$ÍÀµ®C@»T_x0004_;ºÍB@_x001F_}EM#C@ªZQiÐÜB@_x0019_Ã`ôçC@KN_x0007_ÞB@^GTLB@¢T­h_x000C_ÐB@DµéùvÆC@#ff_x001D_Ï¬C@NÄs´þ4B@?_x001D_F0³¼B@Â8YïC@ññ·C®ìB@j;rùç±B@E_x0007_ ·¡_x001D_B@`¢6¬pB@/_x0005_ú%iB@£&lt;[·_x0019_®B@(eI9_x001A_C@¦cu£_x001B_«C@ý_x001D_Ø$÷èC@_x0018_^¡_x001F_ÃC@)¬'.àÙB@g«Z7µ)C@§)Þ0.C@ß{äÖ!B@â³cêäB@_x001D_ò«(:LC@_x001C__x0015_l{)C@²_x0016_¯öB@_x0001__x0002__x0008_]{y­C@	ëÊÝ÷C@O¼:kÍ(C@Ý_x000F_øå.6C@ÃSÆ²"C@Æ·ÁW°ÌC@_x001E_µ°öü=B@ò¸#Ë\}C@é`n¹M_x001C_C@;`¹_x001C__x0013_C@ü*_x001C_+«ÍB@·Öe&lt;C@ScgìB@.éÝ^SC@Üf¬]_x0001_lB@j_x0007_/_x000F_2B@Ð?&lt;&amp;»XC@_x0007__x0012_ÿ_x001D_Z0C@_x0007_euYfC@ 9Ñ,õB@Ê_x001A_Ñ_x0006_#C@o=äøpÐB@=TiC@P&lt;t	ï`C@ãû$Ãu&lt;C@tÿ¼'_x0005_B@ñnJ_x001D_ÄÃB@)(Õ9©_x0011_C@¤hÓüuBC@a_x000F_sI&gt;C@÷ÛíöC!C@ü6°._x0002__x0005_ïzB@_x0007_ú_x0001_cüB@Æè¤?B@Â³c®k_x000D_B@iû0£_x0019_C@_x0016_±!À2àB@ÊÝó/D@!Ù¸³ÅC@Wâ°èºB@ÀzW_x000F__x000C_*C@ðü'_x0008_oB@&lt;_x0018_ÈB@_x0018_OfL_x000C__x0001_C@Èr_x0010_r¬ÙB@ðï_x0014__x001E_°KC@n¹¦ÚJÑB@AÚ_x0016_^©C@_x001C_«24WB@Æ¤äª	¡B@_x0006_ÿ_x0012_MÛB@7ù~_x0003_\5D@_x0004_ÅÐ_x001D_1'D@·dó¶½B@_x0013_õ°Ø_x000D_bB@¦_x001D_gÓC@sÀÂ_x0014_÷«B@íÄuð¢C@îpBBk¥C@_x0006_ªÁ·%JB@còä%ííB@»_ÅvóB@_x001A_µ_x000F_ßñÞA@_x0002__x0003_ô¼3L_x000B_C@áRÎñ_x0010_C@°_x001E_­_x001F_(-C@]kej[B@ûùó*C@]ðA+YsC@Ai_x000C_^2B@+ËØ"å¥C@_x000C_s_x0011_ÀËB@YéJ_x001F_¡àB@lúaKáB@9õÓ¼KC@dÍOC@Û°ñm¢{B@®_x0014__x001B_f§lC@×n"%!#C@Mô±Â_x0008_D@Ô1&amp;°ÉB@_x000B_©ó_x0012_Î_C@Ì_x0019_¹¤ÂC@_x0002_rkÁóêB@¾OY,`C@,l]$ C@&amp;E¦5AFC@ù0pÝC@Ê°_x001C_AC@å_x0006_·'«B@_x000C_D'_x000D_¯C@-V_x001E_ÞxeB@¼	_x0013_ÆB@â¹A0aC@_x0001_Ï=_x0002__x0005_G¼C@hQ©ý¡ÚC@K©UPC@3Ñ_x0006_ILêC@èÔET9_x001E_C@4Þ _x0004_ÈB@©ò¬_x0016_&gt;C@ _x001A_YäªÁC@YîyB@_x0003_û¹QáB@V¥¿VDB@ÞLTGçB@_x0012_	_x0012_ØàzB@Î_x0007_·_x0001__x001E_D@ó_x001F_à×_x0004_C@É;ÆpC@«'i§Ú_x000C_C@Åðv¿B@%¤Á'ÔC@`IÍ	¤¤C@Ò:ZVB@×7Ìúó°B@[_x001B_2´s5C@üßð¬B@¦_x0017_&gt;TÅçB@Hfò5¿B@nJR'ÏC@_x000B__x000C_)VFC@©åelB@xV_x001E_±8C@=9_x0013_Á_ÄC@þ9¾a04C@_x0003__x0006_%4xskB@åÎ_x0010_UÜ|B@÷ÐFfEC@º©p5I_x0014_C@ä_x0012_[9wÓB@gÀPGÜB@ê_x0005_BB@cÝ¼t_x0002_lC@¢²S³cB@Ú6agB@t¦_x0016_ÆgB@à&amp;-à²^C@Å" ²C@UºÌ©_x001B_YC@3óc¥È¥B@_x0019__x0015_¿Å·C@_x0010__x0002_w_x000E_ÚPC@_x001B_ÖDïB@SìÓçÇB@LÌAr_x0011_ªC@SK¾yùóB@V_x0011_=ìQÖC@ÑEÉ_x001B__x001B__x0017_B@iåxfC@p+ü_x001C_¢÷B@ÒE_x001F_UFC@¬lÔ¤0C@TØ_x0004_5}C@;õÅp*_x0019_C@×_x0001_L_x0010_qýA@¨öî§ÔëB@ø_x001F_¥?_x0001__x0002_/OC@A^lgzB@ùít,C@önÅcmB@hÕ_VvsC@zèÞ¸SVC@Ï¦òN C@_x0019_¨êûB@ØØBH	_x001F_C@þFiT°8C@'Q×B@Y!JRàC@ð_x0005_OUeC@d_x0013_n-OB@v&lt;:84C@M6L_x0018_q¦B@·¾¬ÑÅÑC@TÄuwËB@ÓO_x0014_6C@_x0002_ùìO°ÆB@[¬ü_x000E_HB@*_x0016_R¯C@Éo~¶~C@¦ÿb¨åC@v¡Øy±C@ö6ç3ÜjC@ì	cúªC@¦çÍ8\B@¥Ý_x001F_ßsB@LÞâêsB@_x000B_²_x0003__x001F_C@ _x0012__x0015_ _x0007_¢C@_x0001__x0002_}Z_x0012_C@FæÞÏn¶B@L B@LòÅ_x0012_\SC@ô§²IµB@_x001A_Ø^¹B@Ò'Ì-ë5C@ÄÅ_x0013_9_x000B_üB@_x0011__x0018_jþ_x0006_C@?E ¤Æ¬C@41¦üÎB@zX_x0002_À_x0012_C@¥ÛÖ_x000B_5!C@/_x0017__x0007_C@µ$:_x0007_C@_x0005_úa/A³C@_x0006_@Ú½kC@¥N¢ïõeC@Y(dA·C@^_x0018__x0015_iv_x0015_B@íT§j&lt;\C@VÄèÉ­C@l&amp;ä_x0003_Å0D@q¤ß_x0008_C@MÒm&gt;_x000F_áB@_x0017_Õi:]ÇC@_x0015_|8¶¿B@éÔÁväB@7C_x0014_+_x000C_·C@W°_x0016_ú}øC@ÿ­|_x0004__x0013_lC@4£ïª_x0001__x0005_ùB@_¾ÿûAB@_x0015_L4üðC@iÊàSöÂC@@æÚïÙÝB@_x0002_x_x000B__x000F_aC@ë_}K¯B@cô_x0007_ßñC@1° ÒB@`ùóñB@_x0001_	_x0006_3cC@ëp_x0007_ãC@_x001B_xÈ&amp;#C@1¿gN½tB@(ZrÞ¦B@.o_x0004_°¹QC@Uî_x001A__x0019_8»C@_x001C_ÅôÆC@I¨_x001A_z(_x0003_D@o_x0002_É´ÿ&amp;C@®~ñ_x001A_Ò5C@A_x0008_æ_¹þB@îõµ~6­C@_x001C_}ºV¡B@ Ñ_x0014_B@_x000B_¸,%jFC@éKS°+C@ïÀj8-ýC@z$çÓÄB@Ô¬2zÚ«B@óZ3¥î_x0010_D@Î&gt;T_x000F__x0004_ãB@_x0005__x0006_;BÕµ.±B@VBñ¯L_x0002_C@È;8wÛsC@úx_x000B_ÚB@Êz_x0013_âC@òÏ_x001D_ìðC@º·Rq²1B@Â;mõEC@¬¹@u_x0015_ÒB@HË³,C@_x0008_þ¯6C@_x0019_8{óY·B@ôêo'EC@§¾¢é®áB@C_x0006_=yïbB@Ä_x001C_ ôüwC@M+_x0002_EkvC@àä._x000D_O÷B@;S1¹_x0019_´B@_x0005_ÆÿÿE}C@Îç^­CÓB@M_x0001_1_x0008__x000B_½B@_x0004_&gt;_x0003_Ù ìB@&amp;P7_x0019_V_x0010_C@WÒx¸fB@_x001A_êA+ºC@ÕÌ°OC«B@_x0004_Øµ_x0003_¨_x0015_C@EÞvpJB@ÇñwòwC@&gt;:òkC@.£t§_x0004__x0005_T_x000C_C@g"­ÙpC@Y_x0011_4ªÙB@S_x0010_YbtB@ûop;¿B@n.º_x0003_+D@:µ{^YC@_x000C_¦×~ÏC@å!g|"C@Z_x0016_Ai_x0014_3B@â|_x000E_EB@ã_x0010__x001C_­¹TC@ü_x001C__x0011__x0004_´C@_x000E_S_x0003_ûS_x0012_D@Qó)_x0013_N/C@L4_x0014_°YB@é.á67D@!_x001F_£_x0017_ñB@ò_x000F_5ÕÊBC@óiàËØB@í_x001F_¹]whC@_APs#C@»ì0oÓ[B@±_x001D_ÔßB@"á/_x0002_°¢B@vÆ_x0007_ò_C@HCézB@çäõÁqÆC@=±_x000D_9_x0001_³C@¼gñ_x0017_4C@"ðë¡Î]C@+_x001F__x0019_*_x0002_C@_x0001__x0002_û/î·ëC@ö_x0018_ö~ÿ\C@AQÇLoC@BXVÿ%C@_x000E_F{P ¿B@ËxñmúB@ÌZ¤Å7BC@ËæyÀB@~ÖÆB@æ?¦»Æ2C@ûÆºvúÎB@3Ý\B@öKäù­§C@,4qAB@_x0014_Ó¥_x0013_gB@bXÈÖiC@õ_x000D_·©VC@-µyC@_x000D__x0008_ñ_x0018_=C@ÜæCÚC@å2Õ_x001E_î_x0010_C@t_x001F_/ñÄC@ëÎ7i?C@;3³%'C@_x0013_HR°w_x0018_C@Ó£dxrB@C~ºº¾B@G*W&lt;EC@ÝÙ`°B@¼_x0010_Ëà_x0003_C@ëo3[óC@Wé#x_x0002__x0007_²B@_x001D_6¿=C@ÌS:Ñ`ñB@é_x001B_k_x0012_²C@=tpúB@»_x0005_:2¯C@lªU_x0001_&lt;fC@_x0004__x0007_+5,B@û1{øÌC@ÄÊÚ(_x0019_£C@_x001B_Ï_x0018_JÜ}C@"¿µukC@vý_x0007__x0007_0C@_x0017_í:etBC@×àWoÆC@ZhñKuiC@ýl^JioC@Cî©éµB@!?M_x0004_C@_x0006_£þþØC@_x0003__x0014_6×_x0010__x000D_C@ÔBÖb_x001C_\C@"Á_x0003_ê_x0014_ñB@¡¯ø¹_x000D_B@ªÍ_x0004_Ñ_x0010__x0017_C@_x001B_n_x0011__x001A_C@Ð&amp;M_x0002_äB@h~_x001E__x0005_RØB@¶_x0016_9d_x0003_¢C@_x0002_Ât_x0019_à²B@Ë¾g?C;C@~Û¤b¿B@_x0001__x0002_B¯Y_x0014_5¥C@$þ¤ìú B@&lt;kìº_x0017_C@_x000C_ºÉð_x0006_D@üÙ_x0018_ýøÝB@Ò&lt;_x0005__x0006_-C@_x0003_É_x000F_jÇXC@ûI¦ya_x0018_C@XÔ:¦uRC@Ê_x0011_ù_x0007_a_x000D_C@8Ý&lt;SC@m°R&lt;_x0006_C@Cø_x000F_§C@ßñýÏÚB@ÝæY_x0002_JC@8ø_x001A_áB@^õá£_x000E_4C@_x0011_n¶F	uB@_x001F__x0015_y~ C@¥ó´t_x0008__x0016_D@$~_x0006_ªC@_x001C_ñ/ÑSwC@ÛJXYà_x0011_C@Ä.R%_x0018_D@¢@ocHB@Ý_x0012_ñ&amp;äB@h_x0003_åéB@Q9õ5_x0013_+C@Âä7·C@£Õ=¨ÐB@]°,!{«B@ðÅ_x0001_R_x0002__x0005_è@C@[*ûÌ:iC@ÒcÝ¼õB@/¥6Î@¿B@2ècõ·B@~u¦Z¾C@Kd¯±_x0001_­B@¸ôb4m_x001F_C@62Ö2ZC@t°_x0015_@´îB@ì_x0012_aéC@6§_x0018_tõêC@À¬åS_x0018_C@äÆÔú#C@|ï_x0017_é&lt;C@¥_x0001_]ÄÑB@_x001B_!U0_x000C_&amp;C@,ÿ&lt;_x0014_0D@y&gt;¤¤À,C@åSüÐ_x0003_B@¼_x001D_ÝPÙC@Ì©;|B@þôè½8¢B@¼­~5õC@$ÿzã_x000B_ÂB@£®r¼"C@{ÓDËnC@s.Í¯,IB@A_x0004_3É]vC@­öèûA@yµ´ÕjB@È_x000F_¡uC@_x0004__x0006_P²^g¬B@ü{k_x0008__x0001_GC@Í*ïeÏ¯C@JÑÏ_x0018_ÀC@4_x001A_ÚØ"_x0003_B@H_x0019_úvÚªB@ÛEPè_x0005_ÕB@Z=Ëó2^B@¿Þ²{'¾B@³	·b_ýB@£©¼¹K_x0012_C@/uØQ_x0006_9B@IñEo6C@1_x001F_jÇrC@ªs#¼¾_x0003_C@ÀnjXJÄB@_x0016_ µÜB@®_x001F_u«B@ëÕ÷h"D@AH_x0002_ÈQKC@µF¿°&gt;C@@_x0006_Ñ+iB@&lt;&lt;uC@_x0014_FfèýÄB@o±ªºÈcB@3ÆøÌZC@ös_x0004_W@B@§%\zåC@Ér»´ÝòB@æäûý¦B@°ÆÊ_x0014_uC@JFE_x0001__x0004_þB@a ó R[B@!Ó_x0005_ ÖtB@&gt;_x0013_X,_x0016_+C@_x0006_Ï_x001B_l! D@z*3ç;C@h&amp;ÚmùB@uÙY_x0019_×êC@_x0011_~h9¬C@·~÷Ó4B@_x0019_8¸ëßB@_x000D_ÕJIC@ØÏ_x001A_Ö2_x001A_C@ó_x0013__x0008_ÚC@_x000D_-®ÜPC@ö/5_x0010_èøB@çð_x001F_:±B@Ø_x0015_~_x0018__x0003__x0017_B@Ð­âV_x0005_¨C@GA_x0012_SãC@oÿu.µ5C@ëZ_x0002_äÑYC@o£A~1C@Ð_x001A_¸Uþ4C@,É81§öB@g«áB*_x0005_D@)-0O_x001B_C@$íÛkµC@R¤õh_x0015__x0010_C@_x000B_}ÊB@áý0ËB@¤§ú_x001D__x001D_B@_x0002__x0003_@fÀ_x000D_äB@_x000C_¤2SôB@&gt;tÈ&lt;«âB@[Õw´_x0014_hC@O¥ºéÚ_x001A_C@6ãúsÜB@_x001D_PyuêC@`J¾ùÔB@`Î_x000E__x0019_B@°C_x001B_@²C@W¨#î}C@ÂÝØÈ´#C@v¬Q:C@£b¤ÀÖ_x0007_C@Ù'ê_x0004_bC@_x0001_ÈÉ´ÈDC@"ñÖ'FC@_x0018_ÁÏ¾ÁB@Õ6JªuõB@»5&lt;JÄC@Ì¼_x0012_5]B@=HýÓ_x0003_[B@_x0016_âPp£B@ .DtB@ò^_x001D_A+B@tÃï1_x000D_C@!=asB@4_x0002_g£|ÎC@4j®§ÓC@¿×8÷¼&amp;B@êJ`n_x0011_B@_x0002_ »H_x0001__x0003_½ÛC@}_x000F_.&amp;ÎB@øýØýEÎC@,Ì`!,C@_x0003_K_x0018__x0004_·B@ÉÀíéòC@ïÂ_x0002_&lt;B@è¨e{¼¥B@°F±RjC@è_x001B_ù{B@»=NB@ü{0twB@k6°fgB@~ãJýÉ&amp;C@Ù_x000E_{C@¸²_x0003_@o'C@%Ës²¢C@?D0&lt;rÏC@_x0003_×yú_x0002_¼B@Oª_x000E_p#öC@J_x0017_ô_x0017_d_x000C_C@Ëø(sFPC@T'ÐÆC@4\iè_x0018_°B@_x0016_ÅÔ)ÚðB@p_x001B_³= C@¬Ì}_x0018_"½B@ïx_x0016__x0010_ÉB@Ù!²Aç¶C@ô&lt;¨'sB@3gìÎB@·xqcC@_x0001__x0005_ú¯¨8C@Ýª7@B@XìY_x0003_ß|C@g1DÔB@Z_x0004_Î_x0016_:C@@äâî_x0007_D@»]oÛKC@¶GFß²B@¨è{sì_x001C_C@Eÿ×C_x0015__x001A_D@:C_x0001_dC@_x0004_J¦n$ÕB@Â_x0019__x0015_GB@B¬Ã_x0002_AC@I©ÎÆéB@·¦_x000C_*ÂC@Ò»_x0008_õ)C@v¶(þ±C@àE¹B@ËéU(_x001C_B@«_x0016_¿GC@ð-Û,V³C@|§U§¿C@!	@Ò¸LC@\_x000D_ÒÍ¥C@þ¤S_x0005_ÖîC@õ_x0019_C@@&gt;l.}°C@_x0019_£:ØË_x0005_C@wáõôogC@m_x0011_úoB@òáZ_x0017__x0001__x0006_pC@ÞYr_x0005_%±C@¤ÙäãVËB@ÔÍÂC@Nô3_x0003_1C@ø±o_x0002_\C@_x0001_e=_x0004__x0017__x001F_B@»É^ð¤ùC@j^4öðC@Ør±J8D@Tk_x001E_¼IÀB@Ã_x0016_âYC@Î|ß´B@Ên_x0008_*¡`B@Ï£þzB@^õ_x0019_U½¨C@©e_x000B_ ¬ÞC@ÿÅ$_x0014_îûC@ï|ÜÉ C@¤6;^_x0019_C@1{¨_x0018_ZrC@YSççB@_x001A_&amp;Zú_êB@½n_PåC@XÞwKôB@öî¸üB@_x000B_Ã_x0016_í_x001D_ZB@)yÛmB@Æ_x0004_'_x000C_C@ó±x+¥àC@d_x0011_C²(C@_x0017_?_x0015_ä4^C@_x0002__x0008__x0006_G_x0002_(ãB@&lt;Ù_x0014_¿B@@n_x000F_0µ_x0003_C@&amp;øY¿¦lB@2Þ_x0001_Á_x0016_¨C@ÃM÷vC@ÎÈ(1Ä¿B@påD=ÐEB@Ã|_x000E_Üz½B@¸°®:,¢B@_x001A_¶	W_x0013_hB@v3g:lC@G=VøeC@ë¨±µVþB@'Ð'µ!D@ã_x0005__b6AC@_x0004__x0011_aK,_x000F_C@xI0rñB@NÕBBniC@Q=æR+_x0012_C@_x001B_8­öC@§L:4_x001F_C@]³)u7C@Úf¥îû:B@_x0007_ÏËAgïB@å sîC@ ^±KÆB@lY`NC@,­¥ëC@}Ú	òë©B@oÔ_x0003_ÝB@¿"ÝL_x0003__x0007_áB@U×R_x001D_^ÊB@Z_x0007__x0004_ë*¹C@ÚÊ_x0002__x0013_ÜC@®·R_x001A_nB@6p^Ë_x0008_D@óRº¶ÇB@_x001B_ZHü_ãC@6_x0018_C@êãq_x0003_'ÎB@DW`_x001F_&lt;C@#sX#cC@DUÂd_x0008_C@OÜ±ÕB@ùÇ6Í_x0001_D@ËSÛ9_x001C_+D@Ñßl']C@çAÖZ_C@í­°1óC@,_x000C_fù®C@ÊFIãÔB@UÀqGC@_x000E_\ åÜ£C@_x0017_á¢"{µB@{_x0006_êÀ@C@åÄ~&amp;~B@Oal'Ø¼B@â_x0004_«R-BC@_x001A_$Nß_x0005_¼B@	ü_x000F_¿æïB@°XÓý_x0011_eB@íP_ðE+C@_x0001__x0007_F¹]ôO_x0004_C@;çRá_x0003_D@B_x0011__x0005_Nù1D@_x0002_ØtãäB@¿ uzËB@T_x000E_wîJôB@_x0007__x001A_-pÇ¬C@Ü_x000E_¾¼üçB@°ÌÓ"\C@CAîIsC@Õ9pÛ',B@,_x000F_µ¤_x0018_C@_x0006_vO*äC@_%¼Ã»ÐB@_x0001_(õ´SC@Ê²_x0001__x0013_C@AØ_x001A_oÛ_x000B_C@ò__x001C_¤üB@Ôùþ¬B@DLõÁûòB@ý¨Ëµ$B@_x0002_\ÀbB@cýÔ^WTC@âLª´(_x001E_C@Ps¨KÒB@M@_x000F_(¬,C@çª½ü÷+C@è.ÓJ¦úB@½_x0012__x001A_S¹ìC@_x0004_&lt;&lt;4éòC@éÕ_x0016_C@_x0008_×Y¡_x0001__x0003_g¸B@_x0006_Ð_x001E_àz_x0006_C@l"Ä®_x0014_âB@¸gÐÔ¤ÚB@|Sº¾&gt;C@û)i§B@xd¦RµB@_x000E_¡¹_x0019_ÌB@â_x0007__x0003_0?C@_x0001_D÷B@b	:û_x0003_C@_x001C__x0005_{~´B@¦(¶SîÓB@&gt;Bð_x0019_GvB@Øû/¹C@P© °ÆC@K_x0016_e_x0002_B@¡_x001E_®7_x0008_qC@N~¿ØábC@Ã¦»nÃC@&amp;á&gt;_x0005_]bC@ºÃ1lp&amp;C@+_x0007_Þ_x000B__x0011_D@dêñZ	D@Gôá_x0005_ÀRC@Øè\\_x001B_C@_x0012_ºx	{ßB@Ü_x0010__x0011_ñø_x0001_D@&lt;z5#TâC@Þ«JöU_C@OÆé&lt;_x0001_C@Í8Tª_x0017_C@_x0002__x0004_}n^nÝC@éJÞv¸ÀB@-n(_x001C__B@FY(Ö¿1C@sq¦ÐB@ÿTGwÄ_x001C_C@_x0008_l;ÞB@Hd_x0008_\W1C@«_x0014_C@ËôøýõB@6îgD_x0002_B@Ð	ºgQ_x0011_C@oG_x0016_î-C@À,Oã_x0015_C@à_x0005_ì¹fçC@_x001C_K_x0006_¬EkC@¦¨½C@_x0003_úaË7C@o_x0001_åO{åB@ÏÚsý²QC@[Øø`CC@tc_x0010_ÃdC@TµÈñ%C@é_x0019__x0017_ð£ïB@Ü5ñ&lt;ë_x0003_C@%\_x001B__x0014_ÞÒB@F¤¢dC@nÝ©l3}B@²Û4ÕmC@ä&amp;o¤_x0013_C@0Q\_x001E_YUB@©_x0015_ð_x0001__x0004_I_x000B_D@¤öDAê_x0008_C@óÕÇ&amp;±B@ðFí_x0017_D@.×lµd×C@õLÁ*C@}Àï^PC@kÀ~¢ÉaB@_x000E_Z#´Í&amp;C@±_x0006_ß=ôB@½{ËóÂÈB@­_x0019_nóïB@4OüºC@iØä«QC@ñ"_\B@_x0002_$_x0003_ÄB@ÁÜJ_x001F_\B@OÆÿÁH®B@´kö_x0002_3,C@_x0004_[Ï_x0013_MC@ö|µí_x001C_B@ÝË»_x0010__x0018_C@bu¤_ÀLB@_x001B_ÕlwC@J¶g_x0014_ÿþB@HOJÒB@õÍTB@&gt;ÇwèC@ä_x001C_U]hC@h½ ×&amp;JC@_x0018_lÈ&gt;_x0006_C@KÛàsqC@_x0001__x0003_9¨j2C@]èæ5IC@d¤_x0016_ñ-C@q9ÄM\B@!éÉ¢ÆÞB@°³ßÞÏB@q_x0019_ý¡CB@A)­I6C@.JT_x001A_"_x000E_C@¼øÑ_x000E_ªB@}*øp*(C@ÕîÑ¾PB@ð&gt;_x000E_ÐC@Þ_x001D_-eB@ö4^_x0011_WC@©E§±ñC@¥Q_x000E_JÔÿC@O,PN 'D@ûG)ÐC@%£Ú_x0018_û²B@aúæ,Ë·C@ãÞ_x0013_42¢B@_x000C_PcNjJB@,í_x0005__x0019_CiB@¯ô4ç_x0012_kC@y¥§;â_x0001_C@Ú	¢)ø½C@²_x0007_óÐ·_x0007_C@¨,hªC@eº Ù¸ÆB@Åù¼ë_x0002_&lt;B@_x0005_ ÿÿ_x0004__x0005_c'B@V¥_x001F_91C@À_x001A_BùE*C@æ·ª_YC@a×U°µRC@2 r­.D@µG_x001A_ÊZ%B@§$±_x0013_dB@Ð_x0005_&amp;PºõB@é0ÃÐC@Â#lvÓC@ê°SÆÛ©B@ógªÉC@ðhEÏ_x0014_ÇC@À5ö_x0005_Æ_x0017_D@ý±Ë¾_x0016_îB@©ñ9_x0002_OC@£1_x001A_ÁC@&gt;dôPw¡B@Þ¢ëDõTC@Ã'ñl_C@häÖh*C@Zýeê»õA@_x0003_¼bWn(C@g6¸_x001F_Ç+C@F3µG×B@ÎaÇÆÙ_x0001_C@oXýÀ_x0011_	B@¼`Ò¯;C@k¦_x0012_D@à»´ÐfC@o^øöwB@</t>
  </si>
  <si>
    <t>6d9ea715c17f1a7108c4ed49775b2e29_x0001__x0003_óAº_x0005_C@_x001A_x¹Ê§B@ÿí_x0011_EEC@0¦îÊM¼B@E¼_x0014_×_x000D_C@öz¡³WC@6Ó°ÞC@úíB²5_x0016_D@_x0010_EÊèÂÇB@ÀUÐ^×C@_x000B_?FC@G_x001C_ÐNéB@aFFB@kê´Ô¦C@_²Ë1AþC@§ x³&gt;B@Þ7yäsBC@îOG_x0011__x001B_æB@tF,¾B@w¨ÈI_x0011_C@W¼éµftB@_x0007__x0003_pC@ù_x001A__x0014__x0015_ôB@A$¬·öB@_x0016_ä4ºÖÛB@¡_x0002_Vø×C@FtS4uÝB@¯_x0016_0¤òC@ø]_x001C_oB@oZY¤â!C@r+YªB@ÿÞ·¸_x0001__x0002__x0010_%C@vþFàC@è_x0010__x0018__x0018_NC@*ë??cuC@¼ýì|nB@}Ü_x0016_RêB@&gt;ÃíêÈÀB@G;8­_x0004_C@óÍ÷~=B@xÐ³B@ðþ9WòàB@Ô¾_x001A__x000C_C@Ki_x0013_:§B@à_x000C_QfÌB@J{ 8NðB@Ñqç1¯_x0011_C@¹_x000E__x0001_ìLÊB@~bÐ?¤HC@-?_x000F_ºB@â\uæ_x0011_C@Z_x0004_ÁïB@q?¥_x000F_VõB@Ü9ß¥KB@8Q"wC@&lt;M6(`&gt;B@7Úî_x001B_ÓÞB@ _x0007__x0010_z©ÉC@µTÆ%_x0016_C@Ï¶¤_x0004_ÓçC@8ëª_x0006_í§C@2!õK¿B@%T_x0013_.FYC@_x0005__x0006__x001C_Ã_x000C_àB@&lt;l"¾±B@Ç,wö95C@!úR_x0003_1C@û°_x0018_bC@Q_x0016_ÓC²C@Ì¦õ¾|©C@ A5nÕcC@&gt;üÓÞy®C@9Ö_x0001_ZFC@6ëy£ôÍB@y¥µ&amp;C@!ü^!ðC@Ûu¿ã{C@õ9GýÐB@tVeXüB@mÙ3¸,ÕB@U_x000D_eWsoC@_x001A__x0005_ãÇB@dîKå_OC@_x0006__x0010__x0004_Ü½ÏC@Ü[\_x0010_C@âTgøb_x0010_C@Õ³G£C@o°î_x0015_­B@_x0019_ó¸¾èÆB@¶c¾Â_x0010_C@ßgÈT@C@Ö¡^&gt;ÅC@á`Þ;_x0002_óB@µ;ä¢ÏB@'ó_x0010__x0001__x0005__x000F_¤B@_x000E__x0018_0^wyB@_x0007_×O_x001A_ÇåC@[°`°uC@_x001F_¾q ÆB@_x0011_D|x@2C@$d_x0011_útPB@_x000D_e¢d)îB@_x0013_á_x0006__x0004_óùB@_x001F_¬g¼NC@é¼þ_x0008_ÓÝB@·±Û ¡$B@ÿ_x0008_Û;Ì_x0003_C@¢Gp{TC@¶BÎiC@pnxÑSC@¨²µ§1C@òÑæ_µC@Uûÿ¹Ý³B@q(.öÜëB@ÌÀJ*C@Xv_x0004__x0011_x_x0002_B@uDâ«_õB@¿(UmPB@ÇæM1ÅC@°­ÇÎ_x001D_C@i$î÷¾ÙB@²«_x0015_9B@Ü$_x0001__x001E_¥®C@ÓË)Ã¼B@_x000E_ÞÇwC@AÊ&amp;~º,C@_x0002__x0003_ö_x0018_BõàsC@_x000D_b_x001E_ä¢yB@;JÇïÈC@_x0016_T5M_x0011_C@*õÛÍ÷B@â |Ôó¬C@|_x0002_\ïëB@_x001F_6NîíA@HÊìäC@ãñöùYãB@_x0016_5*_x0008_BB@ÀÐ52B@¡B=»Ä+C@L)'%J_x001B_C@åæ_x0015__x0014_C@¼Âå[K÷B@·¬_x0004_{B@ò_x0005__x0001_R`_x001C_C@ûë_x0005_kµ_x000D_C@_x0014_ü«8òC@W_x0003_)cHòB@Úò_x000F_¥ÝB@Bë_x0018_ì¸B@è§PàÚ»B@(¯5EC@hNß°_x0003_C@Üc²ë+1C@_x0010_¸ýá®B@±;¤YWC@»#º_x001B_°_x001C_B@SJ¥_x0002_aC@ï¯c"_x0001__x0003_¹-B@Kj©KpÁB@pm[~«_x0008_C@Ïºù^Z3D@¢u¥9C@àHá8C@#ÂéLÞB@ÝýõäÍB@vfÜ_x0012_C@ñßº_x0017_JC@ÿ_x001F_ÉHØÊC@M_x000E_f¬B@sø§_x0015_¦B@ë40_x0002_¨,C@_x000F_¡Ý_x0013_6C@RÆ_}GC@Xí_x0004_UZ\C@ã*&lt;j_x001C_B@5F×ÒE¯C@kL¡¾sçB@ _x0011_~v¥C@·Om¦úA@¼§UzlC@çPqÖB@ÿ_fÑB@_x000C_IUtºC@+_x000B_6B@ÂÈ8O:&gt;C@ú&lt;ÒÝ3µB@6þ_x001C_4ÖC@_x0004_R:þ_x0016_&gt;C@_x0014_Y_x0004_[C@_x0002__x0004_áXÈöB@KXæ¤ÍÒB@_x0007_'-.&gt;ïB@A_x000C_%C@ÁÚàdyûB@I-pÆpB@L_x0006_e_x0001__x0011_C@0ÆÔÑB@à=àûúÈB@÷_x0003_ÌwðLC@Á¬GKB@ }î_x000C_[D@ÔÙ·ºXC@b_x0006_&lt;Å©TB@_x0019_¹\A¯C@¾@_x0013_&amp;³B@Â_x0010__x0019_ÓKC@_x000E_ÒDGtC@Kù&gt;5ßVB@¢©Z_x0008_Ù}B@bñaåB×B@a¬D_x001E_ÌC@Ì_x000D__x0012_^_x0006_@C@Ûñ¬ø-àB@:ÚtÃB@ÏÃE_x0013_ñ¬B@Ó¼ÇC@é_x0011_IÝñ£C@~Æë~NØB@ìÝXÎ?0C@A3ãB@°=C_x0001__x0002_ò;B@~	g_x000B_ëYB@ý+°'üìC@âÏoAÕB@RílZßB@íøÞ&lt;7_x001C_B@V;®y¹B@_x0002_H8¾lC@W(_x001A_z_x001B__x0006_C@|¹¡î©C@Ìô&gt;_x0018_ü_x0001_C@ÕZì°tC@ùiÚÞ_x0007_^B@Hà_x0014_Õò(D@Ød_x001B_²C@[/ý°¶SB@_x0001_/vúB@_x000C___x001B__x001E__x0010_C@¶ç_x000D_¨·B@R¹bæ_x0019_C@Ø!z×æ%B@Ê+­À_x000E_D@u_x0001_Ã_x000F_C@å:/æB@_x000C_Þg¡Ê½C@S.Â©WB@I ay!C@C³_x0019_+?_x000D_C@yO_x000B_JxqB@_x0002_âô6·	C@¥Ã²þXøB@_x0003_¡AkMB@_x0002__x0004_^QBÂQC@éiïk÷B@_x001D_ñÿÙHB@,ÈÑ_x0017__x000E__x000F_C@N_x001B_uOSÙC@_x0019_È&gt;õ±bC@úY_x0005_Îò×C@KiÀ¶NDD@T7àB@_x000F_n±^ðC@uT:	C@¯±ªrëC@±ÕB@_x0001_Q¸0lC@_x000F_O_x000E_C@B|_x0011_/C@¨_x000B_k)$C@Æ4_x0017_ú_x0004_ïC@_x001E__x0012__x0008_hC@V·_x0003__x001A_ÿ_x0014_C@Vûÿ!C@Ðþèñ&amp;¥B@	rÒå*ØC@$µØ.C@l¤Jeç*C@_y:¤C@±r¸äÍ_x0003_C@~ÅUÅo;C@î/úI.àB@1 ÖðêZC@_x0007_Ö³$°B@¿sx_x0001__x0004_I:C@Å0féGB@¹³_x001B_­ØC@Óã´C@_x0007_è{Nò¢B@8âçÐLBC@b¨ñ_x000E_+C@Y¢_x001D__x0011_#_x0008_D@7ê-_Ë[B@nÉäË_x0018_D@wwc+C@_x0004_â.5_x000B_C@{·Ä_x001D_ÿ\C@_x0006_RvÖïbB@DÂíi_x0017_C@_x0003_ÝDÌ´wC@_x001B_À"&amp;wB@_x0013_¯DëB@lÉ_x0018_¿1C@í_x0016__x001D_.)ÐB@B3¸ÄGC@Ú_x0007_6bD_x000B_C@XP°ÌnC@õÆòcÆ-C@&lt;Ï_x000D_z_x000D_D@vE[C@*]98VB@_x0002_âênìB@E!Æ²_x0003_ØB@éP5»B@ðz_x0018_lzC@HFÍ,ÂbB@_x0001__x0004_S&amp;6ZC@X_x0002_3â³uC@Å7$µB@F¿[¦B@{_x0001_+å¤VC@1õlXB@Hv?!¾&gt;C@üÑlñB@+Mr2ÌÌB@':_x0005_ÂÅB@ÊÚ­_x0004_ÝoC@±Ñ_x0003_gSC@íIi_x0014_«KC@ýWß_x001C_&lt;C@fãÕÆ_x0016_ÛB@lhwÖU¥B@_x0006__x001F_Æ_x001D_º?C@fÞéÔ÷EC@Ô·(ø"C@&amp;¹_x0016_;ßC@_x000D_Ï'}ã"C@M	?^_x001E__x001F_C@¦¾_x0001_!ªC@_x0006_Î\.ÉDC@FÁ5lC@æÚÊ¤_x000C_D@ÒÆÊ£MC@°ÏBÜ=C@÷.»bj¾C@_x0014_|_x0003_àQC@o_x0015_-YrC@û_x0005_©_x0003__x0005_aÏB@ªµëù|B@4p#ÖÌ_x0004_C@¾õ_x000F_ä_x0001_ÚC@_x0001_½3ÁpÓC@±Bè|C@ú¥¢Gm_x0016_C@æ_x0003_Ø´B@ò ØC@ÕqªCÎèA@ü+¸#ÞB@p_x0019_L_x0016__x0011_¦B@S5ß_x0008_àB@Ø©¹·©C@µ_x0012_Ó¿ ÀC@é_x001B_åèHB@nxÄ_x0001_-C@_x0001_¥Êµ_x0004_GD@ÁP_x0017_âwyC@_x000E_M_x001D_Êf_x0012_D@¦×Åß_x0017_C@":LWï_x0004_C@_x000F_ÃõC@qg_x0014_§¬C@_x0012__ÚAryC@lXùã´_x000D_C@1Å_x000E_Ø&gt;_x0016_C@6&lt;_x000E_úÞB@Z_x000B_§_x001B_RC@9_x0002__x001C_a_x000D_0B@ª+Kl C@®¢ÿßQB@_x0002__x0003_ßÁ_x000C_p4áB@&gt;]JxÀC@®Õ#ûVC@Í_x000C__x001F_ÌÛB@ó1_x001E_'døB@â_x0001__x0006_ÛB@9?pâTkC@4@=±#¤B@±CmØDëB@³¦Å¨_x0005_C@;_x0005_&lt;ÎLC@çÎÆ^w¹C@Ô32_x0007_IB@_x001F__x001A_F;2B@¶P¶jÖwC@Lhx6_x0015_D@a	èïnB@¶T×QC@`ãA[ C@â_x001B_ï1c*C@±Ç_x0017_oB@G_x001A_ÑªcC@Xvöò_x000E_B@ê_x000C_ ä_x000F_C@_x001E__x0016_«&lt;B@_x0006_Àÿà÷VB@_x0012_&gt;¥þÍ$C@`E3B@hB  _x000E__x001A_C@¸ÎÚ¾XB@yßìz÷ÂC@%6uÀ_x0001__x0002_IÃB@EÖØÃbC@v_x0015_õÐ_x0015_B@Ô¼ªýB@R0Ò_x0008_ñB@àt)¾óÏB@êçG#ºB@e~G_x0017_òB@#_x0012_ùö_x000E_°B@ß.ð[+C@|ú[&amp;B@_x0018_Y_x001F_ÔÅC@qPö_x0018_séC@dN_x0017_Ô½TC@îÍøNâB@2&amp;8	V'B@Z_x000E_!ýß&gt;C@·à¾åkÑB@»¨¶Ä6C@°L_x0010__x001C_»C@sP;"ßB@ãà\ÈÖB@×ÕHC@uG_x0010_,·C@º­o_x0015_ÆC@Ë ~_x0019_o/C@_x0015_Ã¯t_x0016_þA@;e¶ÄRC@ÖØ3¨ÔMC@xRî*ÓC@ÚÞ_x001B_ñ«B@2$dv_x0006_D@_x0002__x0003__x0006_{\&gt;ÔB@y¬_x0005_d_x0006_D@ê_x001B_ÖQÍB@_x0008_jNÏ@B@Ü%Dâ¹C@Hü_x001F_¾_x0007_C@åcñ¤s@D@1U}ÈC@_x000C_¼)½#C@Ý¯_x0006_²C@ á_x0005__x0015_D@ ¿_x0001_ÜþÖC@@*ÚÓ3C@µ.'?_x0003_FB@=_x001E_1_x001D_tC@l:ô _ÏB@Ï jõÊuC@_x0004_QËåðB@\,»×C@ú÷c:DC@	Pæó_x0007_¢C@rmÿM"C@4áð«ØC@ßiuõw_x0003_C@8RÞÅ0C@Þ_x000F_kì¸/C@F*}ØC@sLWÚ7B@%=¹M±õB@ziúC@_x0005_ª=õB@H_x001C_Ô-_x0001__x0005__x001B_ÅB@8ÍÆ_x0016_­¡B@Æ_x000C_­B_x001A__x001C_C@Z}_x001C_)T£C@Áeîq+C@ùÀØB@`SªiB@ê)þS1C@}_x0003_«åæC@Ü2å/ÇB@Òs°¨FB@G@,N_x001E_½C@ËÌ_x0002_;#C@+½q¹_x0004_C@+öÃ=2ÏB@³w1+ÄC@?úkÁvB@°_x000C_?ÌM_x0011_C@ì¤îH»B@)Cï(fC@Ì_x001B_GB@e~_x001B_âe5B@ìA&amp;Î_x0019_,C@Æ_x0016_¡·ËpC@ú¯ª¡½B@_x001B_¸NàlüB@2ö_x0001__x0001_C@è_x001E_H&gt;|C@_x0019_1?x}èC@¬uÓ¹_x0004_âB@ÿ_x0001_º¹­ÇC@_x0008_×_x000C_¢C@_x0001__x0002_(:BËYC@ÕhÙ?+¨B@áÖrNØ_x0015_C@øPÌ³ UC@_x0003_}¦tpjB@K_x0001_à&amp;_x001D_¨C@¬_x0010_¥_ÇnB@tÄ¡Ww»B@J_x0008__x000E_øf_x0005_C@ßa_x0004_	7B@Vq¶NC@.çJ/Ø_x0007_C@¾`°B@]³X_x0005_÷C@°áv_x0010_º	C@Ð5þC@J/	³_x001A_C@î_x0010__x0002_åøB@YúI»B@óXwcC@® j+_x0008_ËB@,Ì_x0008_L1rC@_x0005_ÐI_x0016_C@;ú|ý¤B@vS0ânC@_x0019_`ïÅgôB@8í_x0010_$_x0013_B@ö_x000F__x0010_G_x0008_C@Ã§_x001A__x0001_ÚC@_x0016_; NB@^)áê{ôB@»¢AÖ_x0001__x0006_,±B@ü}0$aZC@`8A­_x0017_ÂB@í(qÚB@\£àÿçoB@¿º|Ñ_x001F_C@ç_x001F_gë6DC@ñV_x0011_×ôB@+_w¸LC@0&amp;ºßC@ùHËz¢ÏB@Ó@ï+$_x0002_C@èoÀSâB@_x0010_këìÄJC@G_x0008__x0012_ìÇíB@?_x0014_4É&amp;C@ñæ jðwB@_x0011_í2zB@ëü,/KdB@ót_x0010_	âB@TÕ)ôGfC@ß÷%eC@¨²$ÅÇéC@Ãå^ÐùC@ò	u_x0004_C@_x000F__x0010__x0003_Õ_x0005_=D@Ny fC@w_x001D_ò&amp;!C@Yx_x001C_ì©ÐB@	_x0001_ºD®B@EöQÜPC@J±t¹NÜB@_x0001__x0002_n¯C@_x0014__x0013_? 	UC@q{yèÀ2C@óÔÙ_x000E_@/C@]òË=ÊC@ïÀe~â_x0007_D@__x0006_åÛþñB@xôA@Ð¤ÔS`C@êÉd_x0001_D@Íð_x001A_7C@_x000D_3c_x0016_3ÅB@_x0001__x0003__x0018__x0014_C@_x001F__x001B_=­B@QgóJ"C@øÙD&amp;OýC@Á©/líOB@üÉÀ±y_x0004_D@ÓÜ	Vy®C@Duí1oC@_x0005_´ÅaõÄB@²ù_x0007_\B@Gá²?k·B@¿Þ,t|¨B@ÝpíÀ_x0017_D@²_,0÷B@ß¾sQ_x0002_¼B@R_x0001__x0014__x0011_1C@{*ñ`gB@zcàuýRB@Û;|²B@Ö¹©_x0003__x0002__x0003_Ç*C@Xê(¡C@W_x001B__x0002__x000F_x_x0001_B@vj_x0008_©_x001F_C@_x0018__x001D_vZ 7C@z÷%¸i_x0002_C@²ôL-&amp;ÒB@_x001E__x0016_¯ÑN_x000D_C@E^gwÐ^C@_x0008_Â±ÉL-C@å\æ_x000D_í_x0019_C@zÂP&amp;_x001A_ÞB@¹úLT¿B@(¼!2B@ïåÄ£_x0008_C@È_x0010_¢2C@ìn;%ïíB@»Ô±	C@^ojç{C@â!îvC@të¾æßgB@°Îë)©ÁB@QEÕ3Ù_x0018_C@~V*Ê _x001F_B@xC=T_x001E_C@Ë4_x000B_áÙ_x000D_C@nï¼AùB@-_x001A_áÓ"D@ë³1;C@vKgµHB@_x0011_¸VßÃB@UT#ÒþB@_x0001__x0002_	³B#NB@Ë[ÓAYB@ÔÈÍÃù	C@WÿC@_x0008_þNêB@Ç_x001B_wfC@F%_x0002_ºQC@:B_x000D__x0001_OC@F_x000D__x0012_2`ÝB@\1øßB@/&amp;î_x000F_C@kÛ¡_x0005_C@6ôÚµB@Öb~ ×FB@üHBÝ{B@oæ»r¹éC@¸£_x0012_ÕSêB@_x0001_Jî®wC@Þô,¨ùÜB@ïS"nÁC@ÎëH(Á«B@x×hpT_x000B_B@³¥¦è?³B@*S#ç®­B@ôFQ³_x0011_¹B@àLjõ*D@º.mB@zS _x0015_=ÑB@&gt;eÏ_x0016_"C@KcáUãB@!úõöçC@­¿Ú9_x0001__x0004_õ C@ÍGÛoqæB@¨_x0004_1ÔA@ÓZ-Ôr_x000F_C@V4õY²_x0017_C@ÔÔwt4¬B@_x001C_¥ÀsB@4fª_x000F_{C@ÑH_x0002_+"C@Êµ4y½õC@jhûí_x0016_)D@È±×®éþB@ðesã·C@â&gt;±}B@¸½__x0006_F:B@ýü³¡ª D@Æ8ßîÇÝB@CúÀ%À¸B@ªÄv_x001B_Å©C@ùÌQ`òB@û2RnVC@÷EÝ,GB@ÌhFwo²C@y_x000B_¨µÂÉB@ÊIýøKC@ûñ_x000F_«0ÍB@î­_x0014_¬n_x000E_D@_x0001_Æ\®ÔC@_x001B_û¢_x0011_ÎB@#PïÏeQC@_x0003_&lt;Ö[_x0008_D@6Æ_x0012_w_x001B_C@_x0001__x0003_á3µÈC@¡©}"¯±B@uByB@Ìö_,ìC@É´ómh~B@Éwµãñ!C@_x0008__x000F_Î.ÎüB@0~S8ö\B@_x001E_¹þ_x0012_ü_x0005_D@þ/Û_x0008_C@OkcñC@yK­GC@j_x0002_Ø:1B@Ô¦©_x0017_C@_x0016_6ÂSaÍB@$¥#]b¤B@UYêC@SÞíñâñC@Ü÷¡^¥ûB@_x0019_°§´öC@q^C@õíE_x0016_B@p&lt;%_x0017_C@åjNÞ_x0006_C@(l_x0002_²GC@´ö_x0006_ã_x0011_D@_x001C_)_x000D_ÿ_x001A_´B@ñ&amp;´&lt;ðB@nSxccC@|Z*¤_x0008_C@yÙ_x0010_¦!ÙB@_x0017_fm_x0003__x0007_ÑB@_x0001_·æ½)_x0014_C@_x0006_äÅºCB@ü_x000B__x0011_¾B@E_x0003_{Ù~B@_x0017_F_x001F__x001C_B@ÙQ_x0017__x0019_íB@_x0010_&gt;ê¥ÂCB@l¦¶ÐB@ _x001F_¼_x0004__x0016__x0001_C@ÞQk=B@9iR©B@[Û	_x000E_«_x0002_C@t!¶ô9&lt;C@¢oª+ªuB@a×_x0010_#ïC@côÆ¯TÐB@ %s~dÂB@^µRÔ®C@¼_x000B_è_x001C_C@3ëÉuÌB@y."ÛvC@ürÈÕ+C@Héîè¯B@_x0003_Áõ«fB@òR²eC@_x0011_ºRº£TC@ørj³(ëC@_x0008_§_x000F_QÞ«B@uD°T×B@èDúµ&lt;C@F_x0005_îRüB@_x0001__x0002_+j×²Ð6C@A½ý_x0012_C@Ê.fÉ_x000F_C@Ô/~¯ ~C@_x0018_µ8¨ÉB@Ü&amp;8Û^C@ÅS_x0005_úaC@é¿cænB@¿IC@ç _x0018_L_x0019_»B@ò_x0001_f·Î1C@±7Ö«ÎB@ö#S²íB@ÿoec_x0010_âB@Ö:Î0PÒC@ú^RW[ZB@_x0018_­_x000F_ESþB@kNÐ*&amp;C@_x001E_$ AB@ìeb¦B@Ó_x0019_q_x0014_IB@BÜÌú3C@_x0011_ÆÄ_x001B_2DC@ÎF]¾B@F5a_x001F_î_x0012_C@vCÉÇÎºB@òjÍ5¨_x001D_B@%Öµ[C@~_x000E__x001D__x001B_¯B@úåÉ½éâB@däg;6LB@ÒÙW@_x0002__x0003_|_x0006_C@|_x0010_³`C@_x001E_E_x000E__x0003_½C@L_x0014_ÆÅC@«¿_x001C_Õ! C@vóèÒC@M_x000E_NçC@ÃøõÑZ×B@øÞ3_x0005_J_x0010_C@_x0001_lò_x000D_ïC@G´_x0015_Ú*VC@ø¦C:!B@Óq¬ÖMB@·0 g+C@â_x000E_wkC@L/ë_x0002_C@vÔA*²B@_x0019_zÜ¢_x0017_C@üIe÷Û&lt;C@*3ÑrC@_x0008_§/_x000F__x0018_B@._x0014_åå_x0016_B@(r_x001C_ÙKC@t$3_x0018_C@3bû!óC@QÛ¶_x0019_¼%C@_x001F_ÉÌ{"B@I_x0006_C_x0015_?_x001F_B@_x001A_¸9C@_x0002_=ú_x000C_ÃOC@´=_x001F_ª'D@{_x0014_F&amp;L_x0019_C@	_x000B_«_x001E_ú6&amp;C@_x0006_ÕG$'C@¤È|äÆÇB@ÑÊ´'ª/B@UÎÛý_x0019_0C@ßKÄ¹B@s*nó`B@P_x000B__¯B@Äv_x000B__x000E_HDB@¯Ìs8B@Ò_x0008_ëÈ¼B@_x0005__x0006_ÖY_x0004_C@W`ö{àC@X_x001B_._x0005__x001C_NB@×d«ùtB@±_x0003__x0002_[B@ªZÎoøB@_x000E_ÔÉÊ.C@,P_x0011_Æ_x0019_sC@¡¡ÇÛ»?B@oJ_x0001_C@àÚ_x0011_eÛC@Õ_x001C_ê¶»ÒB@.]ÃUÛB@_x0018_@ìÜ ¤B@?¹¿y[B@å_x0001_=%TB@sR_x0011_ºÊ[C@õý9:_x0007_ÿB@=hõ_x000E_lB@ÙãÒâ³LC@)i2_x0001__x0002_ðGB@¢\ÒG»C@èdÃ¨_x0018_D@fµ¼jWC@@Àî4(9C@¯÷zÚC@N_x001B_þßÖB@c´åòÎB@	=ôl{B@²à_x001A_?Y°B@EÞæsC@½Zc@£aC@Uòâ_x0013_elC@_x0002_x_x0017_ïåC@qåøB@¼¹ê·_x000C_B@õÌï_x000D_I-D@î£ØÉ³B@ü6;ì§C@ 'ù±ïÕB@ìd=É4*C@5-Ò&amp;C@Nî¾jüOB@þT³_x000C_EC@1Õµ_x0018_yC@½R#è^¸B@'Þm0 B@¯e°SñC@tåÃã7IB@óäkB@&lt;q¯smC@q_x001E_!ÎLC@_x0004__x0005_Ö¦_x001F_¸Ò5C@ï_x000D_Z_x0011_ËB@é-ýOB@_x0013_&lt;Hí`B@q$éoZµB@)_x000F_ÅÅò_x0019_C@½ðéG_x0005_èB@b*vÎbB@Ù_x0006_Þ_x000E_B@¡sðC@Â÷Ø"Ç_C@V_x0003_\_x0016_EC@ò|T%ð¶B@²4q!ü_x000E_C@AUöþSC@Ïl_x0019_ÔIC@_x0001_/²é¸TC@£Â÷Õ_x0007_B@u®ÜCØB@ã_x0015_gL_x000D_£C@ª¡k^±B@ïYqQ¨ÕB@ý`$ó;B@²ìi_x0003_B@%0íÏC@_x0010_'Fz}°B@Àê2Ö¥B@ó8_x0012__x0017_õ!C@,_x0012_D@_x000C_õ¹×"±B@aTi_x0002_C@ø^[x_x0001__x0002__x0001__x001D_C@×¼ô¢9C@E/Ò5÷pC@Tç´ã7vB@=:»±cC@_ùõDËÕC@°WÊC@_x0002_¾¢Î2_x000E_C@´àæB@¸4âêûB@ÂIIÌ_x0016_C@"Q8_x0015_æC@±}Í_x0006_äÂB@´FÓèÃB@â&amp;ï{@C@ä6C¶`7C@L_x0013_u ð_x0006_C@óºV×B@Ö%S¶4_x0014_C@_x0005_îB&amp;½ÝC@l×u_x001F_	=C@n	Ð_x001D_ÛC@m_x0015_à_B@_x0006_r&gt;óB@{¹Ö_x0006_C@V°ÇH¯(C@JÞ¹_x0003_\§C@_x001A__x0016_ïòLC@8_x0007__x001B_~Þ7B@×8e_x0019_ÇyB@doþõ_x001B_D@r&lt;w³C@_x0001__x0003_kí°NC@Þ_x000E_ïk	çB@mEJ©C@N_x0013_ ;:C@_x0012_2x¹_x0011_C@ÚÐ·® ÏB@dØÔg¹B@Ú3_x0012_r¼wC@a#· kÃB@MHÖ×B@)©Ô¶KéB@k&gt;_x001A__x000C_ÆC@2_x000C_u«{RC@_x001A_|_x001D_'¢lB@_x001D_*y_x001F_Ä1B@§ö_x0002_Í#B@IÊg\ú[B@_x0004_ÜhKC@â.Él+C@ðì_x0013_S-_x0003_C@%+¤_x0003_µyC@íN_x0015_}JC@^%ï«=C@¬é1b\æB@aÐçILUC@WØ)zR¯C@¥$K&gt;_x0014_B@þ_x0008_e_x0003_ñªC@_x0006_­2_x000C_C@æéÖ=¼¤C@_x0011__x001E_ß7B@tsÖ_x0002__x0004_Â®B@_x0017__x0011_¬¥ÅÎC@yä_x001C_øl2C@Wsg&lt;!_x0003_C@ÀivSå«B@9õ¢B@H-ýF\îB@ïvÁ¶kC@ù\À-C@».hé?hB@È¢ÚÎC@&gt;7K¦zC@_x000C_8·âéGC@ |ÔÉànB@=³³rÚC@¨_x0004_ìHÄC@Å à)¶1C@á/5qÒB@. %B@ÔEé_x0001_QC@¼¶Áô_x001D_|B@Õ¦Óð¬_x001A_D@ÂTO_¦£C@"_x0016_Ö_x001D_1B@Ú¢äéÓvB@_x000F_à#ójB@¬ÍirõxC@¾_x000B_°_x001A__x0015_C@wÊÅt¡B@~da^nB@¶4ïLC@ïI4B@_x0001__x0005_&amp;C_x0007_¡B@&amp;hk«_x0011_C@3åxØC@Ã'_x0005__x000B_çC@_x0012_ä¦keC@_x0007_H_x0011_sÔ_x0001_D@úÌûéfB@4Æ¤Æ~B@X¾,ï_B@@£_x0006_LbµC@mt'Äù½C@3Ó¸ASB@$d_x0004_³èèB@ÎI¡íÖ_B@_x0013_ÀKJC@(.WÚB@éýÃ¸_x0013_B@¸Í¨_x000E_·C@»c@¡l_x0005_C@_x001F___x0003_ä9zC@­DÒ«'âC@e_x0006_[ÂÙåC@)_x000D_rð~C@Àb_x000F_·kC@_x000B_R÷_x0003_@eB@,_x001F__x0002_pÅ&gt;C@_x0018_ÞýêC@{'yÞ±/C@îgC-?C@ìÉÉò¢B@7j_x0014__x0002_1B@'¿×ù_x0001__x0002_L_x0001_C@ãêHµlB@ö_x001D_"!à´C@_x0019_iÃö}B@Wfm0C@³c_x000F_ÅfC@!&amp;¢)³ÿC@_x0003_\º`PB@|qÌ¡7_x0001_D@2ô}{GB@2]f/AC@F_x000C_iµB@Ä]_x0006_Ã;_x0007_C@_x001A__x0018_ÕåC@?êÎ=áC@qhboµB@#_x001E__x0012_òaBB@3ÕÄOB@(òì`B@_x0008_ÆÞGùB@&lt;lV_x001E_QD@0_x0017_ÿC@É_x0007_ÊcB@ï°Z£ø`C@C_x0007_¥ö_x001E_ÓB@j×_x0007_©9;C@j_x000E_½É_x000B_ÊB@!)%Ô¦B@Q_x0004_ÉU×NB@_§;v]ÆC@ÄãT]ÓC@=ÀÆýB@_x0001_	NÔÇ^¹àB@²¥}_x000E_C@x\3_x0008_C@¸bh"ªB@¦S. _x000E_C@r3ø¹«)B@»_x0019_ÖyNC@GB:_x001F__x000E_C@_x000C_Jµ;¦"C@+1-Á1B@û_x0002_d_x0003_ÙïC@»ÌI¼B@9â__x0001_õB@uÜe_x001C_¼B@Ðî]C@÷ËOqu|B@_x0006_¶ª_x000F_t_x001E_D@fË3Ì·rC@ø·jíôéB@_x000B_h¾Ø.B@ñr×1eB@DÔbèeÈC@½sÍP¾ÈC@Ós_x0007_Í_x0003_C@Í_x0001__x0019_°ËAC@öº;T;C@Ðw5¥þB@«Ñ¨é}]B@Û1_H%:B@A_x0005_ü³:×B@Î?_x0001_EÛB@_x0004_Y}ü_x0001__x0002_C@LkßÃB@o]m?ÛyC@èÔ¬'_x0013_C@¦»¡ÕóC@ãô/ØüB@ØZ¢¹#B@VuÕó ¥C@0ùsÛB@¶ÿ_x0011__x0001_ÉÎC@½ê3ãÂB@w&amp;âßB@0Äu[C@~®RauC@_x0005_ò-¿åHC@ì.O»¼ C@|Èc¥ìB@}öq_x001B_LB@=ÏKÙb]D@1Yð_x001C_ÿ®B@J_x001B_ï&amp;_x0010_D@áòk#æ¦C@?r_x0011_*¨uB@¬¬_x0019_Ù-ÄC@¢wíadB@5ÔÑ¬á³B@Agµ½_x0012_C@FWV7ÕB@5¿_x0016_h­C@Y¼¹_x001D__x0016_XC@l5_x001D_{_x001B_¾C@&gt;Z/_x0014_¯B@_x0002__x0003_^_·5¨C@J25ogC@yy4`p5C@¤8ª_x001F__x000F_ÓC@IEUÚbÂB@_x0003_'NbM+B@äË_x0018_fFC@Hv´_x0014_D¤C@-éiâ_x0001_C@_x0007__x000D_ÆÄ_x001F_WC@bô÷_x0003_ýC@9_x0014__x0016_\XVC@a¿_x0013_TsC@·70B@þXD¢_x000E_ØB@1õ7ÎÃC@uPö¸#pC@N"Ú_x0011_B(D@Mè#ÝîA@.LûHeB@lpµbºC@/º· C@Âµº_`_x0010_C@ÒjëiÀµC@_x000C_Ä@_x001B_îC@PîP_x001B_kC@õSó«%C@.Ý¡« C@Çë­²7C@L±©·X_x0014_B@i¹µX÷B@6àÉ±_x0001__x0003__x0011_B@¾lH_x001B_zB@=RÑ­Ï¡B@`N¶oC@	_x001B__x0012_ùC@DÎJTxnB@0x	iæsB@_x001C_ZÞ/XC@ßè×`×«C@ü"¨z¤B@ð%ý¹ðB@_x0012_YuDü_x0006_C@y_x001B_ÕC@b_x001C_ )ÁB@Mü('V_B@¼¯ÀÚ_x0002_oB@6Ï½$÷ZB@{_x0010_LÖ%_x0018_C@_x0017_Ñ¾._x0001_D@Æ©ÙlC@£_x0019_]'B@v+Ë­Y/C@{íó`\:C@÷_x0005_'öU¿B@x_x000F_ô_x0004_/C@åS«ÆE^C@l-HåéB@¥´¸_x0018_Ï¥B@ô&gt;6ñ¼ B@_x001B__x001B_â=C@kûA)D@P þlñB@_x0003__x0005_N³8_x0007_ÿcC@èU¶M{ðC@²_x001A_%_x000B_æÔC@Ü_x0002_{FÛóB@5Õs|'C@_x0002_?F_x0004_ÕC@h+[ ½7C@¥ý©¯!C@éÎ}WAC@Ã_x001F_Õõ@ùB@¯_x0001_²îd´C@ÊÀ¤²¦C@_x001E_¨T¹ZB@d_x001B_ôT_x0004_4C@àÅÝv[¼C@"&gt;_x000C_Î_x001B_OC@z_x0012_K_x0006_`_x0004_B@42°Øi¿C@f¾ïÞnÂB@C.¢I¦C@/CîÓÔZC@(ª`PC@_x0019_ÓºÊkC@~û×v"_x0006_C@þnJ_x0018_¾C@tu¦Î´}B@¾jbB@Â6jtGB@&lt;§_x0019_|_x000B_C@îÑ@íTB@Ãji'àC@ÆÐM9_x0001__x0002_¾ïB@f·ÛlC@Ã¹rÄ_%C@Üq5?ÁC@p_x0004_ï_x0003_ÒC@hæØN_x001F_CB@Yx¥_x000D_gC@TWè¦wC@±å1_x0019_a°C@5¶v¾ÿ×C@T+&lt;KÞ_x0003_C@&amp;__x0012_ëIÍB@)JÃï·B@_x0016__õ_x0011_@øC@_x0004_~(jÊB@hÏB:ñB@_x0015_£Î?VC@éþH5¿C@»_x001B_Ó_x0012_¿_x000C_C@Gd$[ÎµC@À£ß_x0013_C@_x000C_èd!@ZC@,ó®«S_x0002_D@Ù_x001F_(;öB@¿_x001A_âÔ×hC@ÿôgÙgC@æ_x0015_&lt;ÁzC@_x0012_b_x0008_ëôB@¦ÁNCr_x000F_C@î^_x0015_LìB@û_x001D__x0005_ykB@_x0006_'óC@_x0003__x0004_Ó¨ÅÊó"B@ZXL_x0014_7C@£´À³ÄB@_x0012_ÞYÉgB@_x0013_ÍÁuØB@Pß_x000B_grC@Oã»_x001C_ºùA@^ÊÙ_x000B_¸zB@¡0¸¦16B@_x001A_ojþLC@¸Çøâp°B@ç_x0002__x0013_8q_x001B_C@viaMB@ÍÈÑl¥_x000D_C@û°b¶ÚB@]ñgZB@¤	(¹bB@å!}g©1C@ÉR=_x0002__x0013_D@Ftì]_x000C_C@Ò§õ`B@jµÊã&amp;ÞB@ðÆ5_x0001_0*C@ppb_x001F_YC@pkYª¿C@¢j N¢B@çÃ/U-B@	ï®BïB@ôY_x001F_:C@;krV#²B@û;löNC@:=úÐ_x0003__x0004__x000F_B@¢@F_x0019__x0014_D@üH§_x0019_B@iË/_x000C_D@_x000C_ ²«ñC@zü_x0002_±IC@;ì(_x0002_Ã@C@UìZ'ñFB@_x001E_ì:hyC@û¤ñ°B@z_x0015_¢l¾~C@·fI¨C@.lÛgC@_x0014_ò_x0015_-_C@äÕ_x0006__x001D_Í-C@ÃàÁÚ@+C@ZWËPC@Q_x0014__x0004_9_x0008_õB@Ýõ8c_x0017_B@·¼izC@EèÐh_x0001_C@uR²*ÂxB@!Ä¯B@|_x0010_ýC@°Ò_x0008_?C@&lt;ÞgÌÁC@_x0016_ØMA6C@N¥W¤,C@ñVÊg.ÅB@_x001E_[!ôé·C@Qu§ûâgB@ÚÄ±ßÏB@_x0006__x0007__x0006_Hêv:TB@p¼fÑ/C@r°ý¯_x0007_C@(Æ_x0012_c®ÁC@_x0002_£l­C@Ç+_x000D_¸#B@Ö»´9nC@Æ_x001F_¯ÖÞáB@cÎ&amp;~_x0001_C@_x0019_Äì[EC@¤ÖZ¾²C@_x001D_mS_x0006_ãVC@X,í^C@£å}îl=C@Ä_x0003__x0018_+­ðC@ÀL{Ý/gB@LÅægI&amp;B@ánFËqC@½®Ñ_x0001__x001D_C@â_x0006_¨Ú2C@_x0001_¨­ñqB@×àB-¨C@Ávn¯_x0003_âB@"³#_x001B_C@_x0005_hªë¥BB@½_x000B_ÐÑ_x0004_C@.áö/Y¼B@@Í&amp; C@_x0014_ÖßÞYB@_x0002_ÁÞ¹WvB@ûXB_x0016_B@o~z_x0003__x0001__x0005_5ÊC@üÛ=µB@_x0011_K_x0008_X-oB@æ¥DpC@oÁ¬&gt;7_x0019_C@¦IðèC@ÉL)½Ô×C@_x0016_ ô_x0011__x0014_C@õýøßB@|:DçÀ3B@Q«_x0006_Ñ0&amp;D@_x0002_°ëB@4~q/QB@Wå%XÉC@üÈÓ5*úC@(WWþÌßB@|ìêRõB@jgø¶3B@%drEB@íº¯}B@X_x0004_µ_x001F_`aC@úÊf_x0006__x000C_ïB@b»RkC@§__x0013_²_x000F_öB@ÒÀL_x000D_5^B@î²ÁþC@öÐ_x0015_;_x0007_C@âºä'_x0003_D@v:¦#µ´C@«.âºÀC@Üåú*C@Îàì¦_x000F_C@_x0003__x0004_¼[±þÙB@ù¶2-4ÝB@¹H¶¯Ç^C@ýäè§B@×'_x0002_m_x0001_C@ ÔM-=:C@ÑG;¾I_x0004_C@ÝÐ]é&amp;'D@mêì	Y!C@Ñ+ó±ÈDC@8éßb'C@:õ§¯B@íñÔ3­C@i_x0008_¡_x0004_®_x000E_C@âlt|R_x0004_C@^°ã_x0017_P_x0003_C@®dã@_x0012_D@Å®¡é2_x0010_C@åUÕ&amp;^B@½Vª+_x000E_¯C@¹ä_x0011_YBB@o_x0015_W_x0003__x0011_ZC@-ÖDøB@_x000F_,²°)C@ÍX1KùGC@R&amp;_x0006_¼bºC@;_x000E_ê_x001C__x0001_´B@jî´#Å5C@ëÉ_x001B_À_x0017_'B@¨Á7_x0004_/C@hÁº_x000C_:C@Æ|t_x0001__x0006__x0004__x0016_C@×_x0007_d_x0010_pC@¾._x000D_ÃEJD@½êPDgB@yUC_x0012_e3C@¿§CäÀ,B@ðÎv±[B@tß§%Ë_x0015_C@ñUPÈNéB@?5õ´_x0004_EC@ó&gt;B_x0006__x0019__x0002_C@nÒ\_x001C_ C@?úÕP_x0012_#D@J7Ò^èB@®_x001E_5ä_x0019_`C@=Æ¶_x0015_/C@lÃ²YÙÔB@~0°_x0007_ §C@:_x001C__x000F_òC@3+_x0017_Lâ_x001E_C@¤ã"_x0006_ÎC@ZÇ¢Ë_x000D__x001A_C@lë_x0013_MñB@Æêÿ_x0003_eC@½èK-EC@_x0014_Ö²£ýB@_x0002_Á x|C@ø$þ-áB@Ej7¦C@¯_x0014__x0011_ÛhC@³_x0015_ÚnC@_x0005__x0015_n)ÇC@_x0001__x0002_â_x0005_3B@__x0014_ÄýøB@?tE6_x0015_ÍB@m{ØÎB@ör'99D@X£åL^ÛC@_x000F_ÍÛ_x0007_ìB@Ç½ë¬_x0001_ÏB@m2±¾aJC@¹s_x000E_]RB@_x0019_òqiFC@ÐØí_x001F_C@	ÎðyB@Û_x0019_ê__x001F_C@ÛLúR_x001D_B@Â~¯d:C@:¦_x0001__x0003_²ÕB@_x0018__x000B_øî`ÛC@?gÂàC@ir_x001F__x0014_B@_x001C_6¯©Ñ,B@ Ì½f$B@g¿7_x0001__x001A_AC@±b¿L3ïB@_x0001_e¹ËKC@_x0011_¢	£3UB@_x001A_Ø_x000D_êx"C@ì9rf_x0001_&amp;C@ú_x0012_µÎ^IB@®ú_x0003_à-+D@_!ÄÎ²¦C@pSóì_x0001__x0002_¿ÝB@}ÿ_x001E_ÀxzC@)ý¾/C@ê²ÝÍ,C@"_x000F_¡_x000D_°B@'V:_x0015_1_x000D_C@Ã¾7¬÷B@-¨Ô_x0017_;4C@_x0002_ØöÅ_x001F_C@_x0002__x001B_ÏYB@_x000E__x000B_Î:XÜC@\({ú­ëB@ë¨¾ã(GC@H_x001E_4v2C@k:kÉæB@_x000D_lF_x0018__x001F_dC@08MñJC@æ/hHC@&lt;Lµ8¾B@Ó^_x0012_4_x001D_C@_x0010_Í¹_x0005_C@È¿aúéÇB@Õvdp,!B@_x000D_ aÐéÛC@ß_x0003_^à,C@½êPJ_x0013_ôB@j_x0019_f\Þ_x0005_C@±bï0ÅXC@ZàQB@x{à?B@t6fAC@r¶ü+£íB@_x0001__x0003__x001A_­²Ú®ZC@Ê_x0010_âAè¦B@òÏÈg_x0014_ÂB@»_x001E_¾_x0011__C@e·¹Òg´C@"Õ_x000B_´gC@\Ät®Â:C@+õ_x0002_h)[B@Å_x001E_3fCC@Àz°mQC@®xQþ¿C@$_x0019_n_x001A_rgC@h½\_x0002_¸C@µj)_x0007_.JB@/Ý_x0011_j_x001A_üB@V¨t"¹ªC@	_x001F_ç_x0001_jC@Æ­ßVn"C@Ë.#^B@bÀLÚSC@Sï_x0015__x0019_C@|ÑêUì¬C@â]¨ÉÄB@¼j­7wRC@4Ð§_x0016_è_x000D_C@_x0016_TXªøA@_x0012_ú¡«èB@Ü$¶_x001B_³B@.j1MC@pÐmúB@@Ó|\/C@¥¡_x0007__x0001__x0005_8C@åí¹ú²B@Ð{hª\[C@ÝÚÑ_x0012_`C@.3Ås+*D@Ù_x001B_x]Ð,C@0JÑ-C@b¬0·B@jm?)÷C@_x001B_ç£-B@Óf&amp;¤PB@þð#A`C@X¬Ý_x000E_séC@»Z_x0006__£C@kA_x0013_«÷B@¯[H¾_x0014_C@ß«&lt;*C@k_x0008_Þ]|ùB@_x0002__x0014_ù Â)C@¶Ñ_x0011_H_x000C_ãC@lf¢ÇC@ÔÀÉG7C@P_x0003_þ1ñB@§Õ_x0004_YÈC@8±_x001C_×ÊB@nçWscB@Iö@Á_x0006_2C@_x0015_1OÏ`C@ÿµÞ~¿B@_x0001_m/ B@V5	øÙÇC@C¨ÉÉ|B@_x0001__x0002_	/lñÛ¬B@[Ç_x0001_(-.C@î_x0003_»îhäB@_x0004_P!_x000D_'C@,¦ã0öãB@$§_x0018_°çaC@ÛfT?B@5)syd¾C@qÙóÜ´_x0015_C@zÊ_x001D_	±£C@÷_x0003__x001F_S¼B@_x000E_iJhí9C@ëjFÈ46C@Q_x001B_&lt;T»C@(ûÅpwB@·e«©îB@JSÛ:«ÚB@O_x000B_)kÝ_x000B_C@Hs²óC@Q%)hC@}«,¯&amp;B@+[·ò_x0003_C@G_x0003_A	£B@,ý!C@ìXC@e_x001C_¡{»B@ªe5nLC@æê&amp;gÚC@üÇ_x0015__x000D__x001B_fC@Vª_x0014_{C@¢ÇWûC@X-_x0011_õ_x0001__x0002_ÒaB@tÔt,C@_x0010_SªÐ:C@Þ^äd³ªB@_x0001_ÄY²ØC@îM_x0017_*C@]²øG¬ýB@§7ÌËÓA@Ö6­ÉB@ÔÑ ò"C@Ü*ÂàXÚB@_x000B_9ì·+C@m8OdGB@_x0008__x0016_J·_x0001_C@_x000D_bâR[B@+;_x000D_5¤C@&lt;C@­	Þ×ÊB@i¥¢¸Î¦C@0ç_x0006__x0013_÷_x0015_D@À¬f7LC@_x000E_[_x0012_B@g9{Ï'C@L}ÏC@ÆNÁ,_x0014_ÒB@ m_x0007_)_x0019_­B@]_x0013_ó C@År}áFC@L¥8fè_x0011_C@K1_x000C_^ÏC@X®É;¦B@]a} :C@_x0001__x0002_Õ0ë_x001C__x0004_ÉC@_x001F_í÷_x0019_¯B@KºÓÒYC@B')ÅB@_x0019_&gt;rÕôB@Êç_x000D_VZ¨C@jý]?ïB@_x0010__x000F_&lt;²±7C@_x001D__x0011_ðc¬C@_x000D_ª¨C@8C@@/_x0005_YÜB@³5ó_x000B_"C@Æ6Eö9B@_x001F__x001F_=_x0005_ÂÄB@e©Ïê)RC@â_x001C_ÒÖ¤öC@XlF»[æC@SßËç	C@Í.½±_x0004_D@þ«}¨êbC@Û»V3fªB@ý[ØÆ ËB@îtTG´C@øfÚÆ1×B@{%Ï=RÿB@ïÐi_x0012__x001B_ªB@_x0002_1L_x000D_C@_x0010__x001E__x0003_{XÛB@¥è/c_x0018_ÔC@Vdôª÷ÎB@ëc©,_x000D_C@(ÐÂ_x0006__x0007_àC@Ö§_x001D__x000B_¾B@G_x0007_Ù­H_x0016_B@n_x0010_æ'ëB@LÎÊ	ÙLB@R¯&amp;_x001E_G,B@ËG_x0001_SB@vKm_x0004_KÃC@ý²4TB@_x000B_M'ÁC@Ø²iÖ_x0005_ÆB@¯}më_x001F_jC@^xÌKtMB@ek{q_x0004_C@I÷Êÿ&amp;ÂC@ÞªeÓÚB@ÐiºC@}¥_x0015__x000E_ÑgC@ÉCDGÚB@I_x0002_úzÉB@_x000F_î_x0014_ ¹_x0014_C@¼®_x0012_'/\C@T_x0004_ïB@s`¾\;ªC@£_x0012_ó'C@7¡;±lêB@!~çB@ZrPßkC@}ÊBÕ~B@Às	géoB@I_x0010_ëiwB@_x0003_ú´1_x0011_%C@_x0002__x0003_RjÜ®C@´6ÆºcýC@°»îO_x000E_cB@PÝÇà_x000F_B@Ur³RJC@2Â¿cQ®B@¼Ë_x0016_»X_x001C_C@?zò|_x0016_C@ûeÕí¬_x0019_D@kQR²mB@êi£ØB@ÇCÐ?B@É^_x0003_[ÅC@ÿªT	N²B@_x0001_$ð_x0012_îB@5«â_x0003_»B@ãE_x0012_ÀGC@¡PmÀ¬C@3Ì¬o_x0008_C@I_x0019_Ðòì+D@ïïÛ@B@d9É%_x0014_D@­xØø¹EC@%Eò_H¢C@ÊÀà%~C@ðñË\ñC@³ 	¨°¸B@Jt×ßSnC@?ô%·C@h_x000C_TäµB@´a±Ü_x000E_C@7õ_x001A_F_x0001__x0003__x0015_3C@F¬&lt;kC@@u^½ÚÑC@½&lt;ÜnI_x000B_C@|_x0010_ï_x001F_ðB@úß;dB@qH]&amp;X"C@¶_x001A_fdõB@¡Ñ_x0001_9ÛAB@¢V[_x001D__x0003_TB@DÓ_x0017_}B@_x0004_1{pÝB@[¤èÛC@½ô^½KÂB@ÏÐ_x001B_¦À¸C@}_x0011_B^1C@!Öºs@JC@_x0010_©¥	Ò3C@®r°²«C@ãøÏÏ_x0019_XC@õ_x0004_Ó¨_x0014_ºC@¨·kB@gß&gt;=¸C@ûõ÷_x000E_¥wC@\eC~AB@_x0001_YqÙB@RÀÒ§»C@-ü&amp;_x0002_ÅøC@m_VTeyC@§.oÔdB@_x0001_Ç;ÿGÓC@ß?ò_x001E_C@_x0004__x0005_«_x001F_¦÷_x0002_C@è±ô_x0008_,C@Ï_x000B_Ü_x0016_íB@	â&amp;¥lÜC@qoG~¾+C@dg_x0010_I&gt;D@'_x000C_ÀßC@=þBåÃ B@¿ W.¯_x0012_C@=¼ÀWC@!§gÛð_x0013_D@øPå¥C@zý_x0016_»ñFC@"èF¨B@7ö?#vzB@o¦/?@B@0h|Ó÷ÕB@ÐX½h_x000E_hC@ ý_x000E_+oC@«äúE_x000D_óB@i¯_x000F_EB@è®0C@z¹_x0001__x001B__x0010_B@Cæ)GC@.óS_x0011_0B@´kÂ&amp;C@?_x000E_à'_x0007_C@ôÍ!ùsøB@Pm¨+ùB@B(x»6¯B@æXNßC@_x0003_Ìª^_x0001__x0003_5HC@|Æ@¨ ÀB@£©¿/~ÔB@³äÏ¬­óB@_x0005_ê¯Lò&amp;B@Ø=)v,öB@µ8/QC@¡_x0007__x0002_yüjC@_x001A__x0012__x0003_}&lt;ÏC@_x0003_1lñÑ÷C@Å_x000E_ÆJ«C@_x001D_` `î§B@¿¸`ë£C@ûÎ»ÃAB@¥÷g'_x0001_B@¹­)PC@_ÓC§òC@+üø_x0014_¨B@Îâ¢ÿnB@aû_x0005_(C@Tª_x001D_&lt;ÎB@ã@2¹C@×_x001D_¤8C@É&lt;5¼åB@ICf»ñ_x0002_B@Dåò½_x0012_B@kö_x0019_"_B@þx¼2)B@_x0017__x001D_´bXB@_x000D_çï_x000F_tC@!BuMB@xÚ¼EÍÉB@_x0001__x0003_É¯_x001F_H»QB@f;®._x0019_C@u¶aFr_x0001_C@Ñ1_x0007_ý$C@_x0004_öÕ$ú&amp;C@~HL£M_x0004_C@ô4ô	NC@Q_x0010__x0002_oäB@°·5_x0006_zC@Õ_x0016_ÂÖ÷÷B@\þÇÉB@_x000E_=_x000B__x0012_ñC@_x000D_ _x0007_y&amp;_x0007_C@ñj}_x0004_!ËC@Ìå{ $C@¯÷.;ÅB@ËiÆ¾_x0007_C@4-`÷LB@¦+ÝÇËB@_x0011_cSð_x0001_B@_x0013_¼SL7_x0015_C@^èhÓßB@R"Aý²C@bÞ­O½C@º_x001D_5y¼B@´_x001D_«lC@J©Ø=w¬C@¢¿_x0007_ÎôB@¯Ý¹X¬ÐC@±_x0017__x0015_ ¿C@_x0017_E_x001C_5Þ&lt;B@)_x0012_Ä_x0003__x0004_°»B@t»ºº_x0001_C@·ëüQNöB@"³Sâf	D@!cÕ_x0006_úB@_x0002_	(_x000F__x0012__B@zô~"¹C@_x001E__x000E_¼=_x001B_C@_x0002_cÿÜCC@'È¥7[ùB@´÷_x0018_ø³B@ÀOg_x000E_¸B@rõNb)òB@_x0018_û­_x0011_ÿ3B@_x0011_XÖ_x000E_u_x0005_D@Q_ãàÌ_x001D_B@DyNÕInC@à¥Ýd_x0001_|C@Q^­)lB@fÁå»_x0018_ B@_x0003_ËÅ"_x0005_C@E_x001E_ï*C@ÁÕµ@dC@9ûx×¼C@ã_x0007__x0007_#&lt;C@_x0012_Æ~?þB@¤|ÄFäA@1U&amp;_x0017__x0007_D@`"_x0017_ÉC@H_x000E_8DC@-2lÌÒC@/UÅ¼¾C@_x0004__x0005_n_x0001_¿_x0013_m_x0005_C@_x0008_­ò®.C@&gt;&amp;°¡_x0017_êB@Ú _x0012_k°B@N=*?ÌC@yÈt_x0005_à¬C@©ýâK­ªB@ÝJmº¸EC@Ëü_x0019_îJC@Å¸ÐõùÊC@§Ò2üC@r6ZdrB@*1äí®C@°á_x0010_?\C@1¡oª¤ãB@#)r}C@×µ_=#C@ÊÉ$Ï0_x0003_C@BÇEçdZC@Ò£ÐIÙpC@áÄ9C@.ÕÒ$	¨B@}_x0017_¤«:kC@úÎÖXÚ²B@_x0013_¾ë_x0006_cRB@­O°æ,B@E&amp;sFÔC@§n_x0018_«ÂC@.-¦P_x0002_C@B4B¤:õB@´Åf_x0016_ã&amp;C@+_x0008_Ä_x0001__x0004_B@)F­³C@EFØcM_x000C_D@ù%6úB@_x000F_úuM_x0001_#C@bÄ_x0013_;'÷C@[Æ_x000C__x0001_&gt;/C@ÏÔÉ`"|B@ÛáÍ¨mB@o_x0005_´÷	ëB@ÃP¦Â@C@ºC_x0008_Ç¹¯B@¬~Ä²ÇB@ÅË3¨¹B@jû¿"_x0019__x0008_C@v¶´~S4B@Ìý_x0010_n_x001D_EC@ja/íB@å}_x000B_&amp;C@_x0002_àX¹_x0017_C@ë_x0016_j/_x001A_¹B@_x0005_N¢½vB@_x0005__x0004_Üµ}xC@ÉJÍ_x000D_f_x001E_C@_x0012_&lt;_x0011_òB@9®!üB@owyhôB@ÝÍV#Ã}C@^**_x0003_hC@F_x0011__x000E_TDgC@VÑN¥¦B@XòþÓB@_x0002__x0004_â¹kµ}ÇB@*ú$_x000B_¼@B@_x001A_H:jxC@é[w_x0011_éA@ÔFÜXAéB@ÔBE_x001A_¸3D@õ¥ñrlC@_x000F_¾¸Q_x000E_ÆB@|ZÈ5¤ÇB@)öZÛ_x0011_ÅC@_x0005_r|ËÚB@¶iHþv£C@^7£_x001E_C@_x0016_ªcJì¨B@Ñ`JH)vB@XøîÒµC@ú¶k}À1C@§D?¨]ºB@­;_x0019_÷XC@ßçË|YC@0_x0016_±MxC@AW¿ C@l¤I_x0001_B@f~~_x0005_C@Â]^ÎNC@_x001A__x0003_ö¾_x0011_C@Òq=ë¡ÁC@ä¥£_x0012_r;C@_x0005_ì=q_C@ñ_9½;¸C@TTæ+å÷B@c}t_x0001__x0003_'/C@¶Ç_x0018_¯èB@_x0019_Ì@gê_x0018_C@O?©ÌcB@ÊÆV 	D@bI±_x0011__C@M_x001D_8U_x0006_KC@czìUü±C@;p_x0016_÷~C@"^2È-WC@á_x0012_LòB@H§ _x001A_§C@@&amp;Æ9ÌC@~_x0011_{ÙdB@ÜTîM£ÌB@{æso_x000E_GC@7ÊSB@H_x0001_EñÐB@x_x000E_m6_x0003_C@_x0003_d)ÂB@·@DüÚB@$q§î¡C@_x000F_Ýøì_x001A_DB@îî9_x0019__x0002_zC@_x001F_xý_/QC@Èµ_x000B_J_x0003_D@ÓàÍgRC@ìÊ¸ïB@:ílJB@&amp;GþRÀB@¸a¤aZ[C@MsÀ)éC@_x0001__x0002_Ð"ÉRò¿B@#ÀF]HB@_x000F_=ÊC@!ë2sÅB@ÚÊWB@_x0012__x001A_Qá®C@¾%BB@³.¬·	C@ùK)ýB@_x0014_e_x0008_£_x0007_ÚB@ÁÃ _x000E_@C@«âÉÙC@h&amp;ÎRC@2_x0019_n_x0017_PB@ïf_x001A__x0012_«C@â._x0007_ Ë¢B@ÐS&gt;û&amp;eC@_x0015__x001B__x0006_¸h_x0004_D@¶É§à¦B@}_x0018_gõðB@B=«B@ ´_x0006_£ígC@'Tê_ã÷B@¥Ãþa9C@·ä¶ÿ_x0013_ãB@¡-Ó úC@è:ÏªP)C@Ô_x000D_ÇW_x001E_ÆC@¹_x001C_èOmC@Íç,´C@g³_x0018_y#êB@ì¨Û³_x0001__x0002_d¡B@t¦d£B@Këiá«C@Ù»~çkUC@X_x0016_Ã _x0002_C@I¡BZ4C@_x0005_´ËA_x000E_¾C@ÒÔëÌ¶ôB@_x0003_eác¿C@ÝÒF_x0004_TB@=ÖwGC@Ý_x001E_À¯¿B@°M_x001A_ûeÄC@KNF_x0014_T,C@äYOÖõB@{ÞÁÛÃB@_x001C_k¹ìQC@³R÷¨QèB@ijâ¶¯_x001B_B@±æÌhÀuC@¸4«}_x0016_C@V&lt;b_x0013_ÝC@!EÏø_x0008_C@ÿ¾R¬*òB@]ìuù}B@_x001B_4lD©~B@~#_x0002_âÔ¡C@¯éJB@À_x0007_(G¤B@ª®Â7|C@ÏÖÚ·6_x001A_D@_x0013_Í4 ÎÆB@_x0001__x0002_Y!´{SC@¶_x001B_äèµB@_%, ßkB@%#Ç&lt;	C@[ºÐ_x0016_C@_x0012_«çCâB@»Ò_x0018_ÍB@ÕPß8ÆC@Igóý\C@6úÕ;¼B@±K_x000B_/_B@c×!ö!âB@B`üh$¿C@n¸84CC@÷º¶ØuC@y/¶QÞøB@_x000E_~ÙQ_x001B_RB@j"õ©ÿC@%-_x0010_ _x0014_C@_x0016_AX**EC@¯8S¶ðVB@_x0005_Ð±´¡xC@^¾.~rC@xÕ¨q_x000C_D@f Ï6uC@0óÝdº¢B@$2jÎ¶B@zãêu£EC@È%_x001D_¾ÇC@m;ÈWPC@µOMï_x000B_øC@eB%Ê_x0003__x0005_J_x0012_C@­_x001C_ç£B@_x0012_7rÈ-wC@V¥ØB@DÅÂCzB@©_x0007_}ÞsB@s²Û8óòB@7!0½B@a]í(úB@mGs_x0018_µB@¡§Óg_x0001_3C@6¢_x0006_@D@¼YAcÞºC@ª_x001E_AÅÐÒC@_x0003__x0016_m1"¥B@·J`in@B@_x000C_Ùw×xFC@p¬kÝèC@r8ï_x0004__x001B_\C@ÇöìGö'D@áàº9/yB@¢ nSY,C@rf=¯RRC@À^;6îB@]3ïJ,eC@_x0002_F-_x001C_sYB@ud_x0015_ÙB@n¨©C@x}U	B@9hl_x0018_·B@áj_x0005__x0006_ÏB@1_x0006_}.¶ÃB@_x0002__x0005_^&amp;äµÒB@l_x0007_Pá¡,C@U44ÌB@Þ.ØB@²_x0001_+-ÒÖB@_x0018_/_x001C_ìm·B@ðûGuÈC@¢_x0007_ß6è£C@!2N¢hC@E¯Y¶VõB@e%¤CC@EÏs_x0010_5D@_x0011_á94»B@EÛÉçìóC@¼&amp;_x0002_¨iîB@á)ëß6B@èì¡_x000B_K6C@t_x001A_°NÌ_x0016_D@J4CãTFC@ïwaMê_x0002_C@_x000D_j_x0004_ýR C@6òî¡¨cB@®,éqRC@_x001B_ÏÍ{C@f¢QZC@r§¢¿©×B@C·Ê§}&amp;C@¦µ0ñ-C@ ùD,cGC@ _x0003_±×ÀB@÷Wz_åäC@BÜç_x0014__x0001__x0003__x001D_èB@\&lt;õx_x0002_WB@F:lÇÝB@¾Ðcú&lt;C@Kñ^6¹B@&lt;,¥#¹óC@Ñ5ÿF· B@Ë¯{ü_x0007_C@¨)F®Ô@B@ý6_x0003_Û_x0008_B@ºÚ_x0007_¸C@:dÅàl°B@ø0àC_x0007_B@_x0016__x0014__x0018_´)ÑB@zC_x001E__x0006__x0016_DC@_x001D_$§ürC@è¾½_x0010_T,C@Aûe¶4B@µÉoÅ¾C@ãÌ*üÐòB@4)Ö_x0019_Æ{B@r«³_x0015_ÕÛB@q_ì0p_x001A_C@	;~ÎçC@FLæ!þB@zëãíþC@Wr©v¯¯B@ÑWÂª_x0003_B@5H¹±%C@6áx_x001B_ö-C@;gúêâB@~'_x0013_®B@_x0001__x0002_ú_x0011_@_x0011_hC@_x0007_ø¦p{ÄB@ÈÑ3éC@Á®¤I4C@_x0011_?ÕZ	B@så§ÂÕB@X_x000F__x001F__x0018_	C@ài_x0004_Ü!C@]Ê¤ì_x000F_C@«Ûsâ_rB@_x000F__x0010_}óËÝC@«®âxËB@Oô1OC@d_x001D_7õ-DC@JBh°ÿB@îE_x000E__x0003_þB@Ní;Ê_x000E_C@tl³_x0005_fOC@½)ÐJ¢¸C@Ë_x000D_p]4ÄB@víª_x000D_+C@6æÆIC@÷ºÒò3¡B@©&lt;Å5C@S¤ã(óuC@­±K{#oC@BÁô£_x000C_ÛB@Ð7°_x000F_«\B@ÀðLÿ1_x0011_C@fÈ&lt;)¢B@yËà½súB@(-Ò_x0002__x0003_ÂóB@_x0019__x0011_3þ_x001E_C@Õ_x0011_ H;C@yi&lt;·B@_x0019_¼¨_x0005__x0011_B@­YÉÞ_x0014_C@ý/(¿^sB@­×ü®å4C@';=y¡C@_x0013_*R@B@`¡Àª#C@ï¥B@ÿÐÂÍ±C@´ÚaqkC@²°_x0003_QcB@} »ÎÍB@î¦8T_x0011_C@I9ë_½B@g,HÿÖB@ñÄÉà_x0008_¿C@öa]ú_x001D_@C@E¯¤dC@¼b0®TC@_x0010_oq!_x0001_C@:·l_x0001_ÒB@=_x001F_Vô_x0004_C@ -ÃgÌB@ÃvYlÓÐC@zM¶{¼·C@b_x0004_Q_x001E_jC@E_w*7C@&gt;½_x0019_`ª-C@_x0001__x0002_4__x000B_kÚÀB@ÊJ0àôB@cØ¤gð¾B@_x001D__x0019_[Ó_x000B_D@ulqîþB@Ý×E)C@q¡uvJ[C@p_x0015_Tl¤¤B@I¿X_x0006_ðC@QøT_x001A_ªC@_x0002_í­Ò­B@«h_x000F_A_x001F_C@ÔAÒÄÈB@M_x0008_a°B@á(_x0014__x000F__x001B_C@J_x001B_ÒRp£C@çp×N¬C@ô°AÛ-C@6ßé!_x001B__x0003_C@íø_x0012_­zûC@T­Ô+öB@º¶`ÌB@ð_x0013_ú¯½ãB@¡¹4_x0011_³B@ÎÖÐáÿC@.éÄýÿB@B÷»_x0004_ú°C@KÐ_x0004_(HC@÷Ô×ÖB@_x0016_¼¨~qC@º_x0019__x0013__x0016_C@[_x000B_N_x0002__x0003_ÞB@¢_x0004__x001E_"uB@º_x0005_ñÃB@_x0002_$è_x000F_Z/C@pà»_x001C_õ¸B@_x0016_À4Ë5ÂB@ª;F!}C@ØOCèæEC@þT_x0010_ÞB@0$`At#C@.W_x0005_N_x001B_ÐC@_x0012_(Sº_x0001_®B@Pt_x0003_ïX_x000E_C@ú~äÍ\FC@_x0004__x001D_|&gt;UøB@4 ËC@ñS_x0001_ú_x0001_C@7~~ä½¡C@¿º÷Z¤jC@Åw9r:D@õC_x0010_r­_x0004_C@_x0001_FÞ´´ÌB@AË_x0004_Í_x001A_àB@2î«_x0005_C@p¥N:ÜB@ä/Ñ&gt;_x0011_ÛB@íY`²B@÷(jâÜB@Uªz^ÖNC@«ÐÈREC@SòÔ_HC@ö}4Q§C@_x0002__x0005_dV¥_x0019_6C@ò_x001C_înÌkB@+â_x0005_ñB@¢Äçû´åB@	 ØüüB@_x0012_?+#pC@|g½¯&amp;C@_x001E_ö±Ä!C@Ìm­_x000D_UC@ÐûPÐ°B@K'Z©_x000E_1B@f_x0018_f_x000C_´»B@"_x0011__x000C__x0005_B@QgfB@©n&lt;}´C@ï?©µÏ_x0007_C@b²ÏiC@6;S_x0015_äpC@mW¬_x001C__x001E_C@ä_x0004_ÜY.C@Ã_x0001_._x000E_àÕB@Àîô_x0003_C@Ê#ôh_x0018_NC@HJQ$òØC@Ä5÷B@Ô.ãUêC@Wª_¬_x001C_±B@¬#¸_x000B_ÍB@(LÂ¨i_x0007_C@X_x0018_éý(C@-_x001E_a!@C@mó"_x0004__x0005_"8C@îØ0¦»~C@xb_x0018_Ü_x001F_C@óÇTRMB@b_x0016_GÈÓC@èÖ_x0004_ýóªB@=E¯ÉB@_x0019_r_x000D_úB@D}_x0006_$.1C@ã!Ú§_x0001_C@RFú¡ÅB@Ü_x000C_Z_x0017_2¾B@çw/B@_x0003_&amp;_x0018_O_x0016_C@¶_x0017_À[ïB@KGºâjC@6ýtd_x0007_ÉB@Tº_x000E_JÆÈB@_x0019__x001E__x0012_ _x0008_ÐB@^oðF_x0010_®C@|-"C@J7Ù_x0013_`"C@Ùa¦K»B@þOµã\{C@+(ÀcÍ!C@ÀÑcC@õ£UçÀC@PiDþ_x0013__x0002_D@ØÝ°·C@!(yÝèB@0ÿõ_x0013_ÕB@Î_x0016_!¢B@_x0001__x0005_|ZÅ©_x0008_D@*z§¡C@ÅÎãiBðB@_x0008__x0018_Ì_x0002_nB@_x0001_s5ÃFC@_x001C_P­u9B@«÷ÿA@7¢_x0011_éìZC@9ñ_x0012_tÉB@ÉÆÛp¥C@l©ÄæÓÃB@PíwMXÍC@Ï_x0019_ÕLàB@F¿ûðBfC@_x0004_v*=B@|^²5PB@8Üo_x001D_»_x001C_B@Æ$Ü@CC@@_x001A_s0_x0019_C@_x0003_gH¬VC@C¹_x0008_4/§C@_x0017_j¼js/C@*ÏçãB@ãEø Ð)C@ÎÛàVJC@­|Z±óB@_x001F_Ñ¾µÏ_x0007_C@_x0012_Û_x0012_5®TB@Z¬6_x001E_d(B@·__x0019_i)_x0018_C@:ýï&lt;3ÿC@ìvw?_x0002__x0004_©ÌC@à²4&amp;l=C@_x0011_(40_x0001_ C@ì_x000F__x0003_y&gt;C@·_x0008_Øð.D@ËC&amp;wC@öóêÐl_x001E_B@pF_x0004_ÐAÔC@ô}½B@+¾°êj_x0016_C@[ÂMp§B@åyCZ_x0008_&lt;C@ð_x001C_"üdC@-Ù8_x001D_¶_x0008_D@qÎKo_x0002_¬B@ÕvE¿4C@Ò±òB@?~L¾_x0003__x0011_C@0_x001C__x0003_¨È_x0011_C@¦?+ÂbñB@¢_«ý®WB@ÏÊÅµkIC@b¸é_x0008_C@_x001B_3ò~&amp;B@¨_x0004_©úÙdC@¶n_x0011_oB@ù£B@_x0003__x0018_Z°_x0005_C@v_x0003__x0002_×¯tC@w/ÛËÉB@_x001B_ðm%åØB@îQrÒxC@_x0001__x0002_dà_x0012_OÄÊB@aå²&lt;B@.m[-)C@@ß³LsÔB@®¬3¡ÜõB@@$½xF¹B@ºRèÉzB@_x000C__x0018_Æ_x0008__x000B_ÏC@ÇU&amp;µ@B@£æ¶¯rC@eb3_x0011__x001A_B@¥Æ¿²B@d§&amp;ÂdÕB@_x000F_4h\C@ü'_x000B_úòÉB@¦èCÙÙB@ß/_x000E_M!C@Á®¹z'ÁB@i1wáB@ï\)xÀC@E³_x0002_B©_x001B_C@_x0017__x001D__x0007_¡B@B¡!I:õC@ïVì_ù@C@ÞWL_x0002_C@_x0005_ÑXB@_x0016_ð)&gt;_x000E_C@¢_x001C_Ì_x0016_C@©ð_x0005_%·³B@Ò½K_x0006__x0013_C@d_x0007_ÚÏ×B@_x0018__x001F_ó8_x0003__x0004_Ï8B@£Ñs_x0018_ C@´²Gb_x000C_½B@²´B@x=_x001A_ôîB@1p¥ÐÊ_x000E_C@Þ¯×KC@i_x0007_ºº7QC@iIu rC@¨äÿùOB@*«&gt;pd»C@aBèæC@Î¥Y,ÃuC@&amp;_x0002_L:n!D@³Êä·µB@_x0011_vQ_x0013_mC@´Ðù_x0017_~qB@Ö§U_x0015__x0007__x0001_C@øÇ®+	ÓB@ÛVÇá_x001B_C@¤qsÉ85B@áu5ºC@DBM_x0004_ÒB@_x001C_ÜÐï¸RC@_x000C_Q²_x0014_èC@P%Á5vC@3ZS¸ëC@!!oâ«B@_x001D_åÊ7C@ç^ò\C@VÞ}pHàC@}6_x0012_u_x001E_C@_x0001__x0003_IZA®C@ùÐV_x0019_TD@¿Ä*ì}nC@âRÐEÞóC@/_x0013_VùB@°"¨û_x0002_D@-q6½á C@âëéhB@!x¬ÊÆ&gt;C@åòqCÇC@_x0002_F¡õmB@õM&gt;6 ìB@UD¢Ï_x0013_¿B@ik{f~B@D®X%äB@_x0002_²pdUëB@y,§?"CC@_x0018_^gçxC@wßtCüB@Y]qÏ&gt;C@_x0001_X*ÐC@CL59B@UN; 4C@Ð¾ý%_x0006_D@øáÖÿeÉC@Ã.´_x000F_â:B@ú©&lt;C@sÜê_x0011_C@Æ³ÈjlC@"G(C@5ù_x0018_:ÿB@K£C_x0001__x0004_WC@ôC7©B@9õõÏaÚA@ì~Ça:uC@é_x0003_2`öB@²_x001E_&lt;ÓÓ0C@¶Âê`C@pGÃÍÓB@_x0014_ßì_x0008_õHC@¶SâVÂªC@_x0010_]xh+C@ÐôªÞ_x001B_ÈB@_x0014_ùªÄ:ºB@p6E5ý6D@_x0014_G´_x0014_ö_x001D_C@¿Íx_x0015_÷iC@#_x001C_:íîÃB@e_x0005_k2+C@4wJ&lt;C@LrÜ2qµB@£_x000B_ø_x0004_«KC@Ç{ßÞøB@§è_x001E_ß¥¢B@,LÁ=_x000C_C@¼6ÒÒëC@Lß`ë_x0002_íB@_x001F_9´!~¹B@·~õ	ÐC@özÉU$ÏC@æ_x0005_Óà{AD@p£ó¥|×B@Ä)²u¡C@_x0002__x0003_k_x0007_6ñ_x001F_¨C@_x0008_¿Ë`hZC@97ã_x0007_º_x0002_C@¡Ndæ=D@MgåN&lt;ìB@@iðuB@É¾þXÄB@Ó¡êOZÖC@¯¸¶Ç C@øVX¢C@L¤ËEä?B@®ÎÎ"&lt;D@_x0013_ÏÏ¤_x0004_D@FI_x001B_áõB@_x0001_pºà-_x0013_C@îw_x001B_zÌýB@Ãu¿qF_x001B_B@#-äð'C@lw¹¼ô8C@%¥âéB@8Ì	;_x0013_tC@éQ_x001E_Ë^_x0014_C@Hü_x000F_í4óC@ÊhT"_x001B_¤B@_x0004_ØD£C@_x0015_ú!_x0003_6C@Ü/ªÐVC@.ñ½Ô°³B@{	ÐÔêB@©ÍÞA@ÁêuKa7C@tùc]_x0001__x0003_É^C@¸·ä_x0002__x000C_C@íQ[_x001F_ÝC@0_x001D_r_x0013_K§B@eIXÒMC@mºS;¤B@{WC@ç_x0017_Y!C@_x001F_ÆíÚ¤B@]ÏÍJÌËB@G«D_x001E_ÙB@_x000C_A&lt;êUC@X_x0010_Ý­­eB@%_x0002_#_x0007_Ä/C@SÁ_x001F_µMóC@×Û0ÐB@ù®_x0019_1ØC@æÎÎø÷gB@â¯3×ÊÅC@¢Ùï _x000E_B@Í0_x0011__x0019_¸B@%+Øã_x001E_D@_x0007_Oè7ÚaC@þ#ø0$_x0002_D@5VÅ²AC@ëâ¬ÆÄ(C@ü0¾ï(6C@Ê&gt;ùoC@X@_x0017_Âd B@üSÊl@C@òtÑYÍC@_x0016_syF"B@_x0003__x0004_T_x001D_´·P!C@ZÜsð5RC@êF_x000D_?C@»Wµ¯_x0001__x000D_B@¥5u'#þC@¤© ¶_x000C_[C@{&amp;3+ãB@¯qÇ_x000E_Û_x0003_C@_x000E_A_x0006_ÄþC@àâ9:_x000C_C@5o}Eg_x001F_C@_x000D_e_x001E_*B@Î¸&lt;0C@_x0008_·8_x001A_Ä¤B@ Ü_x000E_B@òNÐz_x0005_C@MOµÀ_x0006_ÌB@Ø_x000E_D_x0007_BC@Ú]©¢$ïB@Â¾+÷L_x0001_C@C_x0018_Í0_x0010_B@8#,çí¿B@Õi)QC@&gt;¶$B@_x0012_¤;ä_x0016_C@8_x0011_À_x0007_ÛB@ÈÜÇd¶dC@_x0011_&gt;ÁßB@¨_x001A_]rB@µ_x0002_Åxw·B@_x000E_PÒ9ÍC@OÈ&lt;ÿ_x0002__x0003_~êC@²Ùí,É&amp;B@L;kµ_x001F_D@@8ÏÉB@ò»ç)°B@&lt;Y7 âtB@TÎ¶&amp;TC@F&lt;/:ùC@ý·[ªÊ¥B@YÚ#^ÃB@½°t¥§ùB@8ËH'eC@_x0010_ Ó¯ÓB@J_x0019_¹^3	C@É_x001C_C#_x001E_JC@_x0001__x0003_t¯©ÛC@\þ½Ü.C@vR_x001C__x0006_©&gt;C@?Ôyn_x001C_C@ÈëÞF_x0007__x0003_C@ÍRo"_x0008__x0015_C@KxÜ%C@|ì±ó\C@+³Ã=E0C@úOKã_x0005_îB@_x0002_yÇ)%gB@£ûº£¸C@èJ¹¢å(B@_x0001_K1.1C@ø¸0¿cB@ó¤ëÜò3C@ Le_x0015_sC@_x0001__x0002_Àç\V9JB@_x0001_o?_x000D_íB@_x0019_}aytB@ÿ=_x001F__x001C_ÛÔB@´=m§É@C@¦g¸À)C@å_x000D_gZèB@B@VE¹ c_x0018_C@Ä¥å6YC@A@«ÊFC@D÷ãG_x000F_C@Í|_x000E_ÕP_x000D_C@ÜJGª_x0001_B@_x001A_"__x000F_!C@l_x0012_&amp;ô(_x0005_C@XçâaÙB@é¸|?p_x000E_C@G@_x0004_Îü0B@_x000D__x0016_¸j9_x000F_C@Módï¾B@s_x0015_]¿ÎB@ì&amp;I¤_x0012_öB@Ù û(WÇB@_x0013_xB_x001A_D@(AU¬_x001B_C@D_x001C_%5ÂB@*j_x0002__x0002_|_x001F_C@'XÅâJC@/£+&lt;ÉmC@ $Â¤_x000D_£B@E_x0008_Û_x0001__x0002__x0004_C@­à_x000D_fþQC@Ê:G'@B@ÆÇ*ô:C@	ò¤5_x0011_C@®Ïl7ÓC@{U!_x000C__x001C_uC@!â÷_x0014_-B@Ti_x0002_&gt;¼C@ÜRm²C@_x000C_ïøn³5C@ÖeågB@&amp;^õ©,B@r*5ñ¨ÑB@Zö¾SÀB@[º^bå_x0001_C@L¾FfÖB@È}`_x0005_ÿhC@_x0011_9p_x0017_ÍC@É_x0006_&lt;GÔ_x0003_D@~Þ¨m_x0004_C@dEµ_x0005_%^B@Dqy_x0016_ìB@¯Ë@&amp;C@Ôô±Ü\D@Ç¼õD|ÍB@7[CC4C@qÎA«h:B@|é;ÃóöB@{ß_x0008_P½C@zµ¦¾ïÐC@_x0002_LwT_x0002_WB@_x0001__x0002_#ÊôB@k®x¹¡_x0005_C@ ÙùüþµC@+Ð£ðÉB@Y[_x0015_A_x0018__C@¬2ú_x0010_B@ÀlË_x000F_ÅC@èíëNëB@º_x0012_:äSC@ÄQxÎ8ùC@B*ª!¾B@Üðìó_x0012_mC@öH_x000C_LFB@uD_x0017__x0003_ëB@Ö¨_x0008_¹+gB@ÑiKTåA@&gt;_x0003_RÆC@Z&amp;óL:C@_x001C_¾yTÕOC@}_x0013_CÈ°3C@]­H _x0017_ïB@CÙ´EB@1_x0014_ßt´&lt;C@Ý_x0006_|¼·B@Ë$RÖB@x&gt;U®*C@ûÓmB@)ÜÌü¹sB@ÝY Ò3C@qÄÜ%B@`&gt;ð¤B@^M¦_x0002__x0003__x0001__x001B_C@¢ÿ-âB@.ýån TC@8¤ûC4ÉB@_x000E_â]JC@;¨I[;ÑC@ËÍf_x0019_k¥C@_x0008__x001F_å-7GB@èÃI_x0005_üB@Ì_x0005_¸_x0010_òdC@&gt;9Ù¨ü¢C@Ô=ÀsC@Ûî_x0004__x0016_µCC@Ã!L¤¼ìC@Ò9_x0019_ú_x001C_C@¶v{ñ$C@!Ág_:eC@GpÆávB@Oêè~B@óÑD¶B@K®3¯yB@ÌtÉ5_x0001__x0011_B@D,YÓãB@åEîJ&gt;C@bãê"FíC@0Â_x001D_õ&lt;C@Ø_x0003_½=DC@PN_x0017_1ÅªC@_x0018_©äælC@~yñ_x0017__x000E_C@^JdòïB@&lt;_x000E_Ý`6C@_x0001__x0004_¸¶Å`C@õ¼)%öC@4_x001A__x001D_]ùÁB@¶5}_x001F_B@Ò_x0006_H³B@?Ö`_x001F_nîB@@ØNy´C@Ù_x0003__x0013_BXC@ý£DÂ_x0002_B@Û2_x0005__x0015_ÔB@º¦³_x0013_WC@_x0012_Å$iéÈB@qGí_x0003_mæB@Ç_x001F_I©çB@ZxëD~bC@.PhßB@_x0005_ÊÐ_x001E_!gC@¿&amp;I_C@°5cmwC@	_x0012__x001E_,»pC@rÐÝ­îB@Èð±÷xÀB@r03½F9C@f_x0018_CIC@Cû9&amp;[C@K¶p¼(C@À&amp;_x0002_B@fÚU_x0014_CC@â_x0003_ÞnÑÌC@oW¾bbC@_x0008_&amp;HÍVB@¡:¸_x0005__x0006_&amp;_x000B_C@_x000D_å{_x0002_C@º(&lt;öIC@³ëýë_x0019_C@ÛÜ[ÅÈC@n¸m_x0004_v[C@ãcXBÆ_x0001_C@7Ç7 #:C@_x0014_uÎ(¿B@¤L^ÔAC@È§dÐB@_x0002_ûòª$dC@_x0008_{^_x0011_ÆC@Ü_x001D_x+éÈB@+sºB@\&gt;k®®?C@/r_x0005_¥(_x001D_C@_x001B_QRÇiC@^z_x0017_²_x0006_íB@M#ÝÔu&gt;C@qoÉTC@¹_x000B_­`ÅÝC@ É¿_x000C_ñCD@­9|Z_x000B_C@ÊÕ_x001D_}B@Ôn}ëgB@¦0X,_x0011_B@¦ÝêtZ5C@uþÑ,_x001E_;C@ÐLí6C@@­	_x0005_Ñ_x0003_C@H[ë5ÐC@_x0002__x0003_Ì[*ÀÙB@â¹k/B@;8_x0014_D~{B@\»_x0013_OOC@õBDÔ_x0001_¹C@§Û}ál¾C@6g_x0005_G÷B@oéµ_x0017_¦C@hé©½ùC@Öv(ÂB@È_x0007_»îTtB@\_x0015__x0008__x001D_ÆB@ífxB@æç )'D@B$Æ¢¿B@{£^{8B@ÿÄÏÝC@_x000B_`_x0010_l|C@,_x000F__x0014_Í£B@Ùb0'´;C@_x000B_ÈEY_x0003_C@©t_x0003_Ñ4C@C}¯ÀîrC@ÎÇà-&lt;ÉB@Ü_x0014_ñJwB@F­ÃÂ@³C@{w¿ïêB@«©íÂ÷¥B@¸mµ_x001A_&amp;C@_x0003_hÒ_x0005_zC@_x001D_ÊV_x000D_;B@}Ý_x0004_L_x0001__x0002_ããB@åjU°%C@_x001E_Ó_x0006_ÓöC@÷v¦_x0001_/D@n°Ú7nC@p!î×S0C@|þ_x0019_áÞC@_x0018_æmàõB@Ä`o_x0018_§}C@X&amp;_x0016_ãC@_x0006_~cØÈFC@¼­_x0008_»&gt;B@Ê_x0002_A!£B@)HeöqsC@_x000C_DÀîx_x0011_D@¨ÑÎMõB@CT_x0019_3C@È_x001E__x000E_¥JþB@1nbK,_x001C_C@Bë_x0008_6VC@!_x0003_(B@5O_x001A_)C@tW_x0003_ô¥­B@¯_x000E_:_x0005_ÏðB@_x0001_£bÃ¹B@6óÆ4î_x000E_D@ù¬&amp;\/9C@'¢ÓÍÏ§C@rÊñ2/»C@Â_x001D_:hB@_x001F_ËË ûB@y4:ëNC@_x0001__x0002_õÎ_x0001_ë{C@Ý	Vk ÌC@.d_x000B_é_x0006_C@³_x001E__x000F__x001D_H9B@r_x000D_Ä_x001D_h.C@Î½ëÐ+_x001B_C@2Ò_x0002_ÝÖëA@í{hë[B@·_x0013_åãC@_x0014_èÄÝçhC@:_x001A_\Qå_x001E_C@_x0013_Tn5_x000E_åB@tññUB@Ymî~ÊúB@Eæ³ëcC@µÂêÁ(áC@¨_Ä¿B@èQJaö&lt;C@5àpñbC@$o6ªGkB@]B²3ÎýB@M_x0007_ÑÃkÊC@ÉBó_x0006_ÞB@í/hb2«C@1_x0019_kHxAC@¿ tPGC@ÌI&gt;t_x0015_£B@(uÃ_x001C_¸_x0013_C@_x0017_i¢¹C@c[mãê_x0004_D@¸v^BC@ÖOá_x0002__x0004_X{C@ïÝì½ÛC@8fJÅC@&gt;ÖùB@¦B_x0014_áo`C@_x0015__x000B__x0018_Ñß%C@\¶_x0004_ù(¥B@ Ý ·ÍýC@éê%A_x0018_ØB@_x000B__x0015_G»°°C@¯LÕÑ B@æ¾µDI_x0008_C@¦JÔFòB@©_x0005_ÕÁdâB@_x0003_©b C@Ó¾R­©ÁB@_x0013_)_x0001_:¿FC@Å¢«ân/D@IÖMÛägC@$){£ 9B@^½B@LÊo@&gt;B@bÇa_x0018_B@$GM|C@¸:åèkB@	¹ûsfC@_x0001_¼D_x0005__x0017_C@7¢²_x0012_»B@îd_x0002_C@Hq_x000D_öæA@4ñ©&gt;C@áÄ_x0003__x001D_WØC@_x0001__x0003_·±KÌµ¿C@-{_x001F_÷ÌC@&lt;r·õéñC@®ë÷°ø¡B@Àø,_QD@ñ+_x001E_Á_x0012_C@[!_x0016_.eC@f]$ÅúTC@&amp;©æýfB@IÈDÖÀäC@¸ÄÊ°_x000B_B@í$±ë¨C@äz7vDC@_x0001_bÕ³ñ/B@²ÏMWC@;3D-`èB@_x001F__x0015_ç_x0016_¹ØB@_x0012_ú&amp;üõ­C@(9ç_x0016_oJC@?£S¡+ÂB@Ø_x0007_`_x0004__x001E_ªC@Óeñ_x0012_.ÃB@lj_¦_x0013__x0013_C@TI¿ª§oC@Ð4Â_x0018__x0013_ºB@cnÀ&gt;_x0005_C@_x0002_¿À±®ËC@QÍ¦'B@&lt;£q_x0017_B@Ï¤[_x001D_æ}C@Ã_x0011_à_x001A_­ÆC@Ä_x0005_	órC@DëXÇXXB@ãUÄ}_x0007_D@_x0008_ÙzÓíC@Â_x0013_§]×ñB@_x0003_Ðì_x0014_ïB@Òn_x0015__x0004_B@/Pê£B@Þ±c¼_x0003_÷B@5µ¥Û?C@_x0007_z%ÿÈC@wÐÀyC@ÅNë_x000C_ÝB@«o§í0D@i7_x000C_H­B@®_x0005_|&lt;zB@_x0011__x0008_XOOB@ÏÒT¼éAD@_x0001_94`dêB@_x0016_\Ò_x0006_AC@_x0002_Ü_x0001_Ì~C@éôÍl_x0010_C@ãVê_x0010_C@âÀ'WC@&gt;_x001F_pÃB@Þ@biFC@YîÙ®_x0015_C@+ðÒùHC@aÓÇGbC@_x0008_ÀíDË¼C@µa@0sC@y_x000E_l_x0003_vËB@_x0001__x0003_í©FÕB@Õ7Ý_x0008_íB@_x0008_g³4ÔgB@7í²NC@&lt;Bz#C@KÆá½)ÅB@}%wa}B@D&lt;c"òB@Q×_x0017_ÃC@¯P­é+C@ÓÌN8C@RÔBaîC@Hä¥_x000F_¶C@­Â&lt;®îáB@ÝHÒ_x0019_1¨C@mË;ÖPèC@_x000E_È}Ý#B@t¶±íB@µ°¥JC@BnI(_x0015_B@ êmÛ3ÂB@À)åFjC@ I/@_x0017_ C@V¦mH7)C@&lt;_x0016_mY¾C@È2o$_x0015_C@mëhO_x0002__x001A_C@çÜb¾C@Óm¿5»B@Õ_x0002_Ø«¨£C@~]Ê06B@9'J_x0001__x0002_RB@¥_x001C_+_x0007_åB@p;&lt;_x000E_ðB@ågYD_x0013_B@ÓÕ¤åì}C@n6ðÝ_x0002_D@_x0015__x0007_Å¢µÅC@[_x001C__x000D_4(ìB@'nGÍC@'*x2¾¼C@y~._x000F_OóB@_x0019_MÁCl¢C@ó+²,ÑB@×Àñ&amp;J6C@S¡gPÄûB@°_x000C_¦üçB@PUÙC@_x0019_uÀ×u&gt;C@V_x000C_ÝÃÍC@ô (ÔIñB@+ú·YA1C@×©Nè8C@Bx¥µCB@¾Ê_x001D_-hC@p_x0006_ù_x001E_dpC@å§¡é±KC@ö"¹ þÓC@_x0015_&lt;_x000E__x000E_YyB@_x001C_þ*&lt;B@&gt;ÝKsûB@Y*¹_x0008_³B@(»_x0015_¶¢C@_x0002__x0005_n³ËÓ_x0003_ËC@aÌª$LÀC@u^^_x0019_ÂB@¾ãÚ]_x0015_ÌC@íÔ_x0012_LoÐC@N¯ñ¬ÕC@_x0018_7¾?Ù_x000D_C@»óCUB@®Ú_x001C_Ü¼§B@fÚzð_x0002_C@Ì_x0014_ïsr_x0004_B@Ì_x0016_û¿ÒNC@5_x0001_iD?B@_x0019_°aà¿C@ùùôn@óB@°_x0007_t;¿C@	§¿ÿ0C@*°æòÖ_x0004_C@Ü_x001F_ð2À_x0018_C@åãz)ÓB@ÚUt6üA@z½_x001B_SÝC@&amp;¶ãÄB@08ËµUôB@_x0013__x0005_#_x001C__x000F_óB@ãD¨¦C@:_x001A__x001A_ÕñA@·j_x0015_ìB@ü_x000E_¥O%B@á_x0005_f2­óB@Âà³Åe,B@°B_x0013__x0002__x0003_ÄÂC@¶ÎÊ¬&lt;C@@58_x001B_=ãB@"ãj$`C@¦HËú_x000F_C@B!s_x0013_ÜÜB@]',T_x000D_C@ÖM»-ã¢B@Ü-+¡eËC@®¨	»ËB@ _x0005_ÐÿLB@8ø}Ñ¯C@Bì_x0005_	_x000B_C@_x0011_Çb=_x0002_ÇC@_x0005_Ð6GåB@\ç5ÍÛC@7óp_x0010__x001E_D@pÍ{ékC@_x0016_c/ìgC@~_x0012__x001F_á_x001F_`C@&amp;´ä_x0001_ÃB@N_x000E_I­âC@ãö(_x001E_ÊB@k8ÚxFÀC@îå._2XB@rÄ¾Dd;C@kc_x0006_ÞB@Ý)ßRB@A|Ø°nC@[ \JêC@Ñq?[B@Mî_x0002_²C@_x0001__x0005_Õ_x0007_ú_x0003_SB@LZ_b»ØB@Äïß¿B@LFRØ_x0007_D@Î]ôb1øC@@_x0004__x0007__x001B_±C@_x0008_á_x001F_B@_x001F_,sÚß_x0011_B@û~Vþ«B@k_x001A_8_x000B_D@0M=ÚßDB@_x0007_¤¤@jC@|,/sa_x000F_D@ºe}ÐV¾B@w¡Û.yC@rï_x0002_kC@1Ké+B@Æ_x000E_h¸ÚÞA@ü½Ï1	D@¨§ú¸lÏB@½bR=©÷C@(_x0011_Î_x001C_C@¡+æ_x0015__x0008_C@çöê¸áDB@Âs°ËU©C@í)QÉ·C@Pa÷ûr^B@ê_ð ÀUC@I{i£AÂC@UÖê_x0008_ÈeC@ûd.µyC@ôJS_x0004__x0008_òC@Iæ«&lt;.C@/¹_x0010_B@_~ÌDßlB@R_x0016_ísL_x0002_C@_x0003_ÎÎÌGC@¿[.ÛãlB@dØÖèB@®[É¸_x001D_%B@ûSý$KC@_x0004_ëJ&amp;ØB@e_x000D_=È_x0006_C@_x001C_¸_x001D_Wþ§C@Òd²?JC@Q÷&gt;=C@!a+î~B@Â±&amp;C@"_x001F_ÆüÙdC@Þ+x¤A_x0001_C@/"A_x0005_b~B@G)_x000C_({B@_x000B_³_x001D_ØßB@¸©_x0007_Îò_x001C_C@h¶è¨}_C@w,Ì`çwB@ãõþ¾)QB@_x0016_»Â÷µB@è)aðbC@_x001B_M·øõÔB@MÚÅPrC@ø_x0006_½üûB@ìØþËlC@_x0003__x0004_ÊøCKÚnC@²ï6"C@O|í]yöC@ë»!F»C@:@ì¦@´C@ÍèÎ_x001A_G_x0016_D@Æ;B@|²ØqqïB@¸Ð_"®C@øÞ÷-Ò"C@´`_x0002_óÖB@CÛP\åB@¿7h^fC@ú¯XûY9C@3üËEvéB@+	ûÊQB@½Æ_x0005_C@_x0013__x0001__x0012_áX,C@RØüËnC@5Â_x001E_«¹+C@£Á_TÙÇB@__x001A_¯_x001C_MB@ ÕQªC@hòñ_x0008_²rC@Î_x001E_n_x0007__x000B_B@_x000C_9_x0003_¼Ø_x0015_C@¯_x0018_¢_x0016_C@âýþHa	C@¦j4ðº/B@;_x0014__x0016_ñB@íF¥îÁC@¦Ê¸Ñ_x0004__x0005_W_x000F_C@_x0003_D[ñB@qQO/ B@=3àT9/C@_x000E_·Ï?ÔB@¾_x0002__x0008_ÅìB@_x0004_SÇM¼cB@×ÿÇx9\C@ÂÁ_x0005_¥C@_x0008_°ãB@_x0002_B_x0004_d_x0018_C@ëÜ[xï0C@ÒÀé:ÌB@'ÍÍÇ_x0019_(C@¤_x0003__x000F_q8ýB@_x001B_©Í_x0017_5KC@ï±ÎwC@TH+_x001E_UfC@ÓÃï¸C@,³nsË7C@G¨u2C@uâû}ôB@³^¾÷B@QJiàµB@æ:õi¸äB@?îÙÓC@RCB_x0001_&gt;C@_x001B_ymIC@~zß_x000D_÷!D@_x000B_fM_x000E_C@4ÆuC¯B@àëÜ`~C@_x0005__x0007_kV_x0005_ìßoC@öKwçò_x0013_C@_x0002_»zóÕB@½-0ÑC@°ç_x0006_OC@£ÝrC@L_x0010_=OQB@_x0012_ nÎ$_x000E_C@+.£5ÆÎB@ø_x000B_:_x0006_C@_x000C_Êt¸¯C@Ôµh÷wB@ËØ_x000E_\¾ÆC@Æ0ÖüÅB@éò¾uB@N_x001B_O«-C@0_x0003_[_x0012__x0003_XC@_x000C_';BðB@Ð¿ÅmÀC@u/61fpB@_x001B__x0012__x001B_eAC@_x000E_éý_x0013__x0001_C@`ãÉ²²ZC@ië¿äB@ÇG\âÍâB@aH¸£W¶B@ýBÚ¬B@_x0001_l¤rC@_x0004_q9Oß,C@Ã)fû¦C@_x0006_&gt;	^&amp;¤B@_x000C_®Ýï_x0001__x0006_ªB@Ãéh®ß:C@¼yøÚG«C@É KÏ_x0004__x0015_B@WÕ|q_x0002_dB@ËwÑôUB@_x0007_Hç_x0003_`_x0017_C@m¼å+pC@nög§îB@Rª¼n¿C@æQ¯_x0010_ÖB@ð4®D_x0019_C@©ßìY_MC@nZRì_x0019_MB@7góò_x001E_B@f÷Ùd_x000D_EC@6ÉÁðy_x001C_C@ÿª_x001E_`eC@´Ðïç_x000C_B@ÛëIå)XC@ÚñNÍ_x0007_¯C@_x000B__x000D_ä_x001B_ÌB@½½×_x0004__x001C_C@ÈlÙÖC@Z=1_x0014_C@6»ÌrLC@_x001F_H_x0005_­LÕB@n[³"ktC@2Õ#j:C@O¡¾R³B@_ñº_x001B_fþC@kõÐ&amp;DIC@_x0002__x0003_¼5óXìC@Þ_x001B__x0016__x001D_®ÏB@hK8ÈC@súºý³ÔB@e?¯0%B@É_x0010_[_x0015_C@¶HwpB@ÐÉÇ_x0017_éB@Ýx°¥®_x0002_C@{ _x0007__x0014_{ÖB@µ2¸äAC@E_x0011_÷-fC@°_x0004_&lt;dB@\_x0012_×ÆC@_x0001_)_x0011_QxvC@úzDléþB@B_x0015_ÒNÖ4C@_x001C_²ÏAÆC@þuÓË'C@ª¹¯èµB@D\gÿC@Ð/ßì()C@5GÀÏ_x001F_ùB@ï_x000B_þ, C@ÈÙÚûB@ Y¬_x000E_&lt;C@¦Þ"_x0004_µ_x0015_C@ÐE_x0007_Â%DC@c_x0010_ÅVâB@5ê%_x0002_yC@Xî_x000E_çÑB@ô_x0005_Äç_x0001__x0002_Ë9C@¹{¹±tB@,_x000C_PyB@K_x000B_$¦&lt;D@¨Å_x001A_(B@ÛI_x0016_ÑqB@BTÚ¯ÍC@yÝBC@jX_x0007_øÈ÷A@jå_x0003_XåB@ãçè@ÆB@(yC@ ^g?hB@&amp;zV²;C@¹¤¿P9ºC@¶X$¸_x0017__x0006_B@p¸²zB@&lt;$_x000E__x001F_°ÁB@¤G=S_x0001__x0002_D@ê_N	C@h´+cC@T_x001F_þôôC@ïCË¾ôC@íxßÞü}C@_x001A_ôÄ§èlB@{_x000F_Ù:»B@(#ì_x001A_·_x0001_C@y$÷KB@²}U_x0006_C@­JC@0%÷;ÆB@¸þøkûB@_x0005__x0007_#EÚ2rC@î_x001F_jv&gt;C@Ô_x0008_Fo¡ËC@Ä¯_x000E_¾_x0019_àB@+Ý^x³C@ó8®3ï_x0014_C@ÈÝ{³·&amp;C@_x000C_±_x001A_G_x0017_ßB@Ç9ë¦]C@_x0015_mÉã± B@&gt;½31O!C@:Gó*ÞB@!tC@D°ÃåqCC@8¢ýÜò_x0019_C@v_x001D_¸ª+úB@N_°2_x001D__x000B_D@üùoH_x0017_.C@ _x0001__x000C__x000B_E¾C@EAC@P¶açÈ_x0016_C@_x0016__x0011_¶·TB@Ö\PÈ_x0002__x0006_C@4R_x0004_C`C@ê_x001B_G§C@cú¥_x0003_ª_x001A_C@á_x0015_R3u_x0007_C@ÝÕ_x000F_2B@éz&gt;C@ÖÛK8¨ªB@.Beú¦B@+lÚ_x0001__x0002__x0006_C@»B_x0016_+&gt;^B@ñßx4¼zC@«ÀÉ{_x001B__x0006_D@ä_x0002_g!¨C@)ÍÍ^C@ô_x0018_{_x0007_¹C@nX,_x0001_[_x0001_D@ºçfQÝB@tstë&amp;C@Z)J(_x0013_´B@C¬k_x001B__x000F_C@Ç¡²§q¾B@Àu&amp;O,ûB@xÿôÏtB@7ùD&lt;C@|_x0015_ÛB@_x0011_úÆ-_x0013_B@TÎ:XîB@¦Ä_x001C_Êu×B@ãZËuþC@,¼9n5ðB@CRban\D@I%U¿ÿtB@èCöëSB@î¿¦"C@_x0011_¸Éó`_x0019_C@J°¨[ó_x0001_D@a_x0008_Uah$C@Ú0_¦4MC@_x000D_	¬NB@_x0017__x0012_Í¯B@_x0001__x0003_wÔñ+IýB@_x0006_pæ±I¸B@xò	|r_x0001_C@ów§#ÚB@Ù _x001F_ºÂüB@þF_x001E_Q,C@ªè[½ûC@¢ _x0014__x0002__x001F_B@Tp06ïÖB@å7ZÛZ¶B@?_x001D_ÝGC@´ïBÏxB@ÛaéÕïpB@6»1¦ÊB@|Ct9øoB@ªn_x0016_E{ïB@÷_®R*D@ÄÇnÛuB@ñã%ãFC@.5_x000B_zÑ_x0003_C@0æò_x0012_4`B@kxú_x0016_sC@ºdg¸ÆB@Ø«_x0001__x0018_DC@,ýÜp,B@l¡ÕëC@®é9£_x001A_ÅB@jf¢_x0014_JüB@U_x0007__x0012_£KC@`_x0001_nõ)ÑB@5_x0003_.'Ì±B@¡½ó³_x0002__x0003__x0003_C@¤'_x0001_¦BC@ªÂàö9C@ª9_x000E_¼¥íB@^AôÂ_x0012_~C@ª_x0011_·,_x0008_9C@³_x0011_¤ÐtC@¾&lt;/_x0001_DC@¼ÿÌ±cB@K	_x0013_FyC@6u_x0008_:©ÉB@×;ËwÅB@Ý_x001C_&amp;ñC@Ænå_x0005_ÙYC@¸+Ï¡C@æVkâB@v¡u_x0005__x001F_D@ÂwíÕ8_x001C_C@ËTíÔ­_x000D_B@×Î:N@uC@¸_x0013__x0012_÷XC@&amp;ÌGx7#B@ÑQ_x0011_èÚB@lìBOWÈC@Y©i#ÛeB@ä2x_x0012_HRB@C_x001E_×'`_x0016_C@_x001E_.«¶C@¬"£X¦¶C@Y(£®:´C@0¤aÊ_x001C_bC@_x001A_#aô\»B@_x0001__x0002_Æ»_x0019__x0005_Ü¢B@_x0019_ô_x000F_ÍÉB@ªÓãÆbóB@³_x000B_Û_x0004_PB@¯S6úhB@Hz9d_x0010_D@_x0007_3¯3D²B@ê¯8&amp;B@8UdéøC@+_x0008_ËüB@i_x0017_÷oC@[X_x0002_Ø%+C@7z9äÀC@i¬t¿ºB@§­_x0016_£ænC@óësmB@Õ_x000B_¦¨_x000C_ÙB@ý¶çÝaC@UQ©ÒAÌB@÷³ig¿¯C@_x0007__x0013_mB@+7`Z_x000E_ýB@j_x0018_&lt;á_x001B_B@e.ÕÁB@ÿf¤HC@*Õ	éÕðC@êÖq_x000E__x0007_C@ë_x0013_¬þÛ¥C@bÈïêiC@ÑCà¡	C@û"J,O¹C@RSµ_x0001__x0002_ï_x001B_B@¹_x0005__x001C__x0002__x001C_B@¦"ÅÂB@h:(!|&amp;C@_x000C_?Ä_x0017_ýB@Ñ[z_x0007_KC@xi_x0005__x0012_tC@&gt;e!ÀòÏC@Ê\ÍË¶B@_x0011_¹º|qáC@Úi"¦aC@´sf[öóB@Ñâ$º_x0011_¶C@¾Ó½]ô8B@åÖ_x0010_6C@_x001B_h«JC@_x0003_ôÇ_x0008_JC@U(ôBlC@JëYj_x0018_C@d0(ÎéC@h_.|d_x0004_C@_x0013__x001B__x001A_¥Ì]B@íûWn-C@?æóê oC@üýÌî·_B@_x001F_¤¬ù)C@F_x001C_&lt;±_x0010__x0006_D@D´##C@Ó!²þC@6_x0002_.KW_x001E_C@:übÆóA@¡ßÈ3ÃB@_x0001__x0002_±Ò íq_B@^®_x0019_C@XÚq£fOC@Ó([°B@Ô}_x0004_G0¶B@D_x000F_;_x0017_ö¯B@î/Úiß^B@È&lt;_x000E_ÿÊ[C@]1¼ßÝVC@XUqí!B@È%U_x001C_B@_x0005_bD~ê_x0002_C@Ï¤ànC@ wmÁ)ðB@èY&amp;Ä_x001E_ØB@^A_x0013_¼)dC@»_x0003_ÓB@É\øTC@äà(:¯¾B@Ï_x0017_/08×C@YÓ_x0005_;'}B@_x001E_çýëöC@©_x000E_d­C@_x0003_Ôä&amp;B@avþÃÍB@£	A°2C@ÖiA°B@²ôÎâ¡aC@JÄ3if:B@}}ª_x0006_óB@_x0008__x001D_/Þ®C@:B_x001B_\_x0001__x0006__x0002_C@¸­__x0019_­ÛB@_x0006_DS?µC@_x0003__x0004_ÕºB@ãü÷B@Ún¨êTC@Î_x0015_¿B@©ª_x001F_GKßB@]5í_x0005_¾BB@Â{!ÿ&gt;(C@\ÂAÐC@_x000F_ÐW_x0018__x0007_ C@ðXJ»B@$gmLC@{V)Ni9C@_x0002_PÓ_x000D_ÂC@ôÈã¿BC@uÞýª_x001E_C@_x0004_ß/#ÞC@Ä_x0017_èC@Ð-°ÀBC@r]åÈØB@q_x0018_'ÕØB@ìúõïvSC@×_x0003_»¸_x0019_C@|Ãõ	~C@ZqÑë_x0011_ÓB@Kß_x0019_°fC@® ¡Ð2ÓB@a¬V=þPB@­nÉêC@K[)R_x0002_B@_x0001__x0002__x0006__x001A_Þ¿rnC@ ìD^eB@³_x0008_õ%rhC@Þ_x001D_H1ò²B@ª{¯a`\C@Ù­D_x0012_ÜB@6ø,ëPC@d¼üB@kkó`ÒC@íâp:C@Gå5)_x0007_B@&lt;ÑÆC@Èï_x0001_ù_x0008_nB@,ï£T_x0007__x001E_C@_x001A_¢ocC@ê¨Ö_x000B_¦C@üO+%XC@ÆzÎÀ C@x_x000F_ã3kC@Eß_x000D_ÅüB@_x0010_ìÕ"¯æB@óÊ_x001E__C@¾üÁ_x001B__~B@Ð6Ë_x0012_ÜC@3õÒeAËC@_x001E_³&lt;ñ3nC@sÏµ§1C@¶{Oía_x0007_D@J°ÈúhÇB@&amp;-@=!D@Å_x0005_E|ô»B@MQ,_x0004__x0005_ÿ C@ 0_x000D_æºB@0ØÚ/NC@Û#x9_x0012_AC@_x0002_ù_x000E__x000E_EB@SýP$NÙC@Á:·+C@{±ºûæÖB@ðY²GºB@8PbÖ±C@CÇWQÑC@8_x0019__x001C_%ú_x0019_C@Î_x0001_¨³bC@3s8ø3B@81a^v¥B@¾_x0015_s_x000F_e&lt;B@I¤_x0005_Â_x0002_³B@Ï_x0013_/V`C@Êì_x0017_7PC@é_x0002_t9KÖB@6Zõ_x0004_4B@¨_x000B_õPwB@è2|â_x0002_C@2nS_x0013_±C@&amp;_x0014_eæbsC@_x0003_Ì;_x001A_F®C@w_x0007_±|?cC@«Ö·ã_x0018_B@Ì!µÌ~B@Ë_x001F_gsC@YMä´ÓÂC@s_x0017_»N_x001E_íB@_x0001__x0002_î¶¨"¢B@x"Ð,xìC@KÜ©ÜB@:8}Ø#qB@b@µ|_x0013_ÞB@_x0007_`|º"B@½ÿ_x001E_®ë[C@ì)s[_x0013_C@¤'öFè©B@¯¼µu³5D@Úùé½PMB@_x0015__x001E__x0014_Ï]B@]ÒÇÒIC@u_x0004_p&gt;C@¢_x0014_©_x000D_C@Ñ)¬Â¾C@×_x0002_ÿ úB@RcïS7B@çð.ã_x0017_D@¿¦DAOC@ÿ4½VCC@dÍ|GþC@-_x0015_®&amp;?¨B@gÎ ØJC@y¤ç_x0001_­®C@d3¿_x001F_-zC@È±øë½B@h_x000F_ýÈÒÜB@7_x0016__x000F__x0003_þC@8rs°xÿA@_x0008_x54_x000F__x000D_C@mÇ¨_x0001__x0002_D B@göÒ¹qB@·ë _x000C_m@C@,*¹'pdB@õíeDoB@X6Ô¼5ïC@z/÷&gt;÷B@óÿ zìUC@pOdHB@r£R|C@Îò%Ï_x0013_3C@ú_x0001_÷ÙWqB@&gt;Õzc6C@!Û^_x001D_ÂB@Æþ½ÎEíB@9@¤_x0015_T¹B@è$£ÄB@0è	fB@(É_x0003_Ë	ëC@_x0014_}_x000B_^äB@_x0013_%1ÞA@_x001F_Èºk_x001A_C@ Ù_x0006__x0011_&gt;ÂC@f?ÏB@K_x0004_¨1ÓúB@²o'rt'C@_x0004_£k_x001A_Î_B@®Õ½_x001E_bC@þAìEøB@Zz²ä:C@D_x0006_¤+«üB@B½_x0001_jRB@_x0003__x0004_õöëû	aC@Ôóg5ÑxC@n_x000C_¸éÆB@X¡°ú%C@C¾Ø/C@_Ô&gt;_x001D__:B@¥!ü_x0015_ïùB@D_x0011_¨'îLC@Ò_x001C_g©B@_x001B_d_x0002_»ÉB@j=ü$sC@?_x0005_Òbr_x0005_C@	jõ«_x000E_IB@öã_x0012_Ê2öB@;Ñp¶º_x0004_D@_x0005_úX{©C@_x0005_,ÎvãÜB@qÓ» Í_x000E_C@#_x000D_iîÁC@_x0002_ÌgdC@Ï_x0017_úOGC@UQÇ¥_x0006_wC@kÑ_x0001_+C@zO¢_x000B_L4B@_x001A_ã±_x0002_TµB@)ÑÅ_x000D_ðoC@úÚVú¿ÅB@5PÆ=å+B@_x000C_ãì/B@«rµæC@má3ûtB@·_x000E_s_x0003__x0004_«&gt;D@Ù?x±_x0019_9B@&amp;_x0004_ÂQC@%Ûý\C@Òû1&gt;ÜýB@3SXDìC@É°8©Ó»B@üÓG«BGC@_x000C_(ÎúR¨B@ÀÕägGMD@7HÇ_x0012_B@µw&lt;Ý_x0011_C@nO¶«_x0012_C@Z|_x0014_0ÚàC@_x0018_+Q¹²NC@1ë.`tÊC@È´Å-§½B@Ü·ñ3HëB@NæÔGóB@Ü±_x0019_X_x0019_ÎB@%2%_x0013_7lC@©[|C@*ñ±[C@Ù ·=Î©B@¥ø_x000F___x000C_öB@3_x0005__x0007_jyÔB@¢Ç¸\LB@ä+©ß{C@÷´VzMCB@Áõ_x0002_ÁC@_x0001__x0001_8ýçhC@Ïo_x000F_²×_x0013_D@_x0001__x0004_µMü3ÆxC@¼_x0006__x0004_TöC@ùÌòì@B@_x0013_Û[?ÉC@¦;ãÖ\C@X³_x0003_ÆJ0C@Zs¯C@XÔH1ÓB@_x0002_åa5Z¯B@_x0016_Ò@×_x0010_D@µ~æÞíB@~¢_x001B_î[_x000B_C@_x0016_ª_x0019_»ùA@(_x0012__x0010_ä%ãC@_x0005_ó¨_x000F_»C@¡5JÚ_x0007_7D@jë &amp;xC@±U¸A_x0008_C@¬# _x0006_@[C@Û*_x0010_ÌC@%DC@â=åJE4B@Ù&amp;_x0015_k¦NB@rÏår_x0013_C@nÍÉåòC@&gt;/¬½"B@A!ÓLkB@©æ?DýC@-_x0002_FÒM+C@²Óz_x0014_|ÈC@A_x0001_TæMB@Ñx`È_x0003__x0005_ð_x000C_C@_x0004_ßØ{=|B@p_x0010_kªH9B@í_x0015__x0011_U_x001B_íA@þ¼Q6C@_x0012_6_x000C_EB@	·áu:C@_x000C_?ð_x0002_I£B@AÜF\øC@Ô§ÛpÌC@7&amp;	¢£¢C@¯¨ª_x0013_ÖB@´XN_x0018_¯%C@HËÙüf.B@ØÅb¨C@BYEî&gt;7D@g_x001F__x0006_Ñ¿?C@Å¸²_x001E__x000C_+C@_x0002__x0001__x0003_ÊxqB@Ú´¡b¬C@ZM¢_x001E_Ü¨C@ã_x000D_ÆAcvB@_x0011_ÜÜ_x0017_P]C@`ÜSl_x0013_C@¤_x0003_÷iûB@Â_x0001_w8ç_x001C_B@¶'_x000E_úC@Ã±VZ²B@0$¥£B@¤_x0004__x000B_F B@4Að_x0017_C@_x001E_¸oÜpC@_x0001__x0005_e75çãIB@²à¤kaÍB@3ÃíÞNB@_x0019_ÓYl/C@_x0010__x0005_ù\_x000B_C@P_x001A_ÔVIC@*Àv_x0007_C@L_x0011_³ hC@ð_x0006_Ý_x0004_jB@J9í¸Ì¹B@Ü¢_x0019_Ì4½B@bZ9ýÕYC@óFÇ-1B@_x0003__x001D_Oç_x0006_ÖB@_x001F__x0008_ùÖx^C@#_x001C_±30ÇC@xR¿_x001A_DB@â_x0010_aQ·B@Hü_x0015_-C@øn*×FC@(«T_x0007_gEC@û_x0016_w-ï_x0001_C@WmìqB@I¼Ïa:ÆB@_x0016_CúSJC@_x000D__x0003_òù4OC@¦3×è!cC@?,g÷Y]B@s_x001E__x0002_c`C@_x0006_üÜ $C@_x0010__x001B_DØB@´ÍsI_x0001__x0002_£eC@{kÍ_x0010_VC@_ëú?KmC@b_x001D_e'_x0007_C@uK_x001C_G_x001A__x001E_C@ìa¦ÏB@»WÆù$C@Ýö¢Ò0C@_x001E_øïÛOáB@½nö_x0008_Í¨C@_x0015_3ó¶\C@\ÿÏ)ë#C@ù8­_x0001_B@çÍªê1þB@.Ä°j£B@_x0006_Â\ÈòFC@­@r±_x0001_bC@8'_x0004_+.ùB@³Í¦£/¿B@d_x0007_FXB@¢Ý_x000D__x001E__x0007__x0003_C@uy=)1KC@e_x0010_TIeB@ypK±_x000E_fC@AÑúB@TÃN£B@êµï_x000F_C@ÚN-_x0007_æÏC@_x0018_&lt;îÔ&lt;C@êÇxYLöB@EyåÀÔ'C@_x0004_YSA±(C@</t>
  </si>
  <si>
    <t>92db6539568f3146a3d4275388fd669f_x0001__x0002_+Û³/ZC@Íá'¾ôùB@r6lézOC@K×ÚTÎC@a7Í¼_x001D_D@¹K_x001A__x001B_'C@¤U_x0006__x000D_C@!R©¨KC@µHâçªC@õKÖ=C@­Í¹»Ê´B@ÓÄéÇ¢	C@yX_x0005_DB@ôz]1C@õi®_x0001_FC@!4·ïqaC@çgfd®ÈC@þ_x0013_v­B@À¼7t&gt;C@^t_x001D_*é¤B@¯P¥vUðB@Gx0áÍ_x000E_C@_x0004_¹oqXB@2.îa¸B@Ñ&amp;úd:B@û~_x0013_Ù×,D@îk)ÔäB@áù3-ØÁC@_x0012_íMÜ²ýB@²À°'ÇÂC@_x0019__x001A_?Åx¡B@vÌÇ-_x0001__x0002_ÑB@wë_x0008_©#_x0007_C@æµZ_x001D_/2C@Y°u|ÄC@´.Ô+¿B@Ü/_x0014_.Ú_x000E_D@ê¾wè_x000B_»B@2Ê0¤_x0005_®B@_x0005_«Å_x0004_ÉlC@VðøõW)B@ëHU7C@ZÛèuØC@èuqª_x0014_ÀB@2_x0007_ÒËpC@Fµe²³B@bu8_x0018_ê	C@Ù[+jµC@«"_x001A_9_x0002_ÈC@asÝ_x001E_@B@qáB@&gt;ô¢Ö¹\C@_x001A_1_x001B_ÌC@¼Ã°àZC@Óì_x0019_[B@id_x0015_dC@V_x0003_Þz~B@ÐvÉãÀ_x000C_C@¢Hcü7_x001E_C@B'°NlC@__x0019_g +âC@_x0007_ÿ»)ÌïC@ÕÃ¤"¾ÖB@_x0001__x0002_Æí_x0002_ó2C@_x0001__x0017_/T£¨C@üÖD_x001A_TÚB@	_x0006__x001A_e"óB@Ò2_x001C_îILC@snç_x000D_ÑB@Ü¿·Ì_x0004_EB@¬U^ö_x0015_éB@ _x001A_&amp;TòB@_CÔ_x0016_òÍB@ïÅ"9°B@14_x001C_	B@ëIbÂC@¦«¢_x0011_C@¾¦ü%³C@Ôí&lt;5.C@vÉ¤_x001B_tùB@q;Üñ_x0014_B@ôÊ?çÞªB@ÎcÂ¶U_x0013_C@Ä_x0012_ñ×umB@_x0019_åK.)oC@ok¿äüB@¹òµýë_x0006_C@`¤ íÇEC@É×3¬ÌC@_x001B_Ã|C@_x000B_ÑìNÀµB@uzØv2B@²ÚÆ*^C@r4J_x0002_é¹C@öØEÖ_x0005__x0007_U_x0014_C@öQØA´B@¿n_x000C__x000C_¥PB@|_x0004_W+C@4±_x0006_po_x0005_C@1½ùXðB@ôÇ;ÚÕSC@/à|»ÙåB@wmwhB@8úÆC@»}.VÙ_x0002_C@D/µá;¼C@àYÓs,C@çTnâ_x0019_C@}_x001E_Nr_x000E_òB@è²id_x0006_cC@G³þ©ßB@Û¥_x0014_ÊNjB@TýÈÀ&lt;B@°_x000F_u!C@_Þè¸l¸B@_x000C_&lt;)_x0019_¼C@&amp; m4º!C@Ë_x0001__x0001__x0004_ÝÛB@ìú$P&amp;ºC@pêÈÒLC@_x0003_¢?æ¿C@[¢9Ñ_x0014_C@°á³YyúB@_x0002_Eï¥­B@u8ò_x000D_R÷B@ýk.·!øB@_x0003__x0004_»DÒ®¼ØB@Ê3ZêÔC@D ådBB@@&amp;:pQB@À¢½¸ÇB@_x000F__x0001_nÞÍB@SøýÜSB@97W£ð·C@;·m 0C@_x0007_&amp;_x0003_3£B@§qNC@ÓvõËDC@{(_x001F_ôB@È_x0016_vX³ªC@üC|_x0001_tC@j:_x0002_ð7øB@@Ôä_x0005_`zB@Nt]¦âB@×«¾¯B@å¬ÁCC@q°h w8B@ôß_x001F_µB@naæ´B@dÞ§_x000F_Þ_x000D_C@ê.+¢#D@¹ìË3C@L]ãæÊB@×èÿäC@ñ_x001A_Á_x0013_í_x000B_C@q.OËUC@_x0007__x0010_Æ¡eC@w0_x0001__x0003_{_x0010_C@¸½(ùB@ÄÈ_x0001_«ÙB@ð¿ {ÀZC@*__x000E_¥B@áJxÉÒ_x0015_B@è©Ñ_x0015_÷A@OÑ,#0C@ÜÈC@nCàÁ@C@_x0004_Ü1_x0015_H.B@`rÓ_x0007__x001E_ÄB@.1a3GC@ÍnÄ=ÏYC@_x001D_¹àæC@;ÛoQW½B@'5_x0018_DPC@tm2C@¶lH B@I:Q5Î°B@+=í_x001E_C@¾ÁÎÆcB@:©Î'IaB@Ü_x0013_©æDB@òØgk_x000B_C@_x0002_V_x0005_PöA@×ÂLC@Aû¹&amp;ê÷C@_x000C_ÃÖ\¦B@L_x0017_©ÿcC@_Äf_x000D_ JB@©y¦_x0008_C@_x0003__x0004_ÙÕÊáC@Ò0_x000E__x0006_®C@/2_x001E_qB@ñ¼|BHdB@_x000F_:Ý_x001A_·C@_x0006_1'_x0018_LÍB@Ãêh_x000D_C@_x001B_#ñ4©_x001E_D@ôø3_x0010_ÓB@Ú?Á2Ñ¯C@åÕv/P¸C@o_x001E_Í{ôB@5¨W]aC@ö1ûûãB@Ü] søyB@³»J{tC@j7ádèB@DG°CÑÈC@×_x001D_0¨C@:à¼Û{ÚB@á£ë¯_x000C_C@ª?c_x0003_óC@â_x0017_=|bB@_x001F__x000F_ñfB@}§¶¥B@Ã_x0001__x0001_ÂÞB@pèÇ²JD@_x0002_døÙ×_x0017_C@_x0002_~*â_x001F_'C@a_x0016_NÎ§}C@ï¸#3þB@U_x001B_éy_x0002__x0003__x0016_B@_x001D_nvTÊ÷B@Ç,	5ÕC@aÅG-_x001A_C@®_x000C_Õ÷.B@^O_x001C_aQ_x001A_D@_x001A_¸«_x0018_íB@ÐJ_x000D_='C@_x000E_\_x000D_â­B@å¾åÏ_x0005_ÅC@fÄ¼ôB@×m´C@@_x001C_ô~4ÑB@f_x0010_n©_x0003_×A@5~äuB@îÈ6_x001B_B@uYÑ¢_x0015_÷B@_x0006_^_x0008_ÙKB@_x0001_DL_x0005_D@ XCüqC@-8_x0013_¸ÙC@Ð¸H_x0010_+jC@h?_x0002_³åB@ú¨si_x0010_RC@ª_x001F_µÃ,C@4u_x000D_täFB@µp¥vpB@ Av_áB@%à\UB@åfß#OC@Ð-_x0014_?^ñB@Æv°Xé*C@_x0002__x0005_6SZOu²B@¼~_x0002_½ìC@²ôGÎC@G`Ä+â)C@ètAPÏ_x0003_C@4*_x0011_ÉlB@¾$^æ&amp;³C@é#$þÂC@d|)xUSC@\ð9:HB@síç_x0016_*¼B@_x0010__x0019_ê_x0013_~6C@UwF*B@_x001D_¤¨J¶B@ÜûÝ_x000C_ÿ_x001C_C@åÔ1Q*_x001E_C@0b®0ãC@b}_x0011_\@C@äÖ_x0004__x0012_¬B@ó_x0006_ÒÙ_x0012_C@y¯ØOãjB@²fµê_x000F_C@ð®&lt;È.±C@{]LE|C@Þ¶ªÍ¿C@r^o¢·_x001F_C@ÞÅ_x000E_9ÕB@_x0012_Ü_x0019__x0001_C@¢¤S¢6C@®e_x0010_o«B@Æ¯¶ç©C@ªôag_x0001__x0006_ÚjC@ óÙDàC@È¿ÜG)xB@_x001D__x0003_°_x000D_\C@±h¬¥B@&lt;éWC@\Ò­&lt;¹B@&gt;kâ_x0017_î_x001A_C@ìmíríB@lCîL_x0004_øB@FÜM$åB@T§/;`°B@O*Ü]úÿB@å±=`\B@¶ý_x001E_eC@_x0018__x0019_9+GB@àU_x001D_Y$C@ÇUÎ_x0005_D@íåI._x0011_D@,_x001B_Ub«C@_x0003_f_x0011_Ôõ¯C@ò1£Ï C@fµqºýB@TÊ¿_x0017_ÕIC@Õ09C@_x001B_ é÷WC@ØA	_x0002_ÿB@_x0018_B´¸pC@Üe¯1'ñB@Zs¼õ¡tB@z_x0001_tÌC_x001A_C@_x001A_¦ñ_x001B_C@_x0003__x0005__x000E_ÔÆþC@_x001F__x000C_â¢J_x000C_C@ñ_x0002__x0003_¢EC@±7©_x0019_^B@_x001B_^´_x0001_7D@ãtØ¬IC@ËÂ?!D@µ?_x001F_D0B@÷þ&lt;¤m_x0006_C@2e,NÖPB@WfnC@Ó&amp;ü_x0006_7FC@_x0004_êÖS_x0008_-C@Êr&lt;_x0005_¥C@ºÿµ_x0014__x001D_ÞC@Ì!B6:tB@¤ã.cÅ×B@ÍiH¤öB@¶SàâZC@âêbö)wC@äË_x0001_UfC@Gô»_x0001_MB@	_x0018_è\_x001D_C@*Kâ30B@ÃOÁôµC@4UrrñkC@7ÕX_x001B_ÝnB@Ij ü_x000F_C@ª&lt;8fwGC@+`]_x001A_$C@ÉÒÍÜÅB@c_x0007_¬S_x0001__x0005_C@é|Ñ_x0012_1D@¦_x0011_¨_x0007_D@l!N_x0018_×B@w$_x0005_J5C@24.¨XB@A»PAY|B@Õõ5µópC@Eú#tgªB@ù¨°_x0016_sxC@ÌjßñC@k_x0016_	Z3üC@ô.¿h_x000B_B@Gp4 _x0003_âB@ÁÀç¹BC@¸¶¡×?¬C@òElîafC@·Ý=¢¶_x001B_C@p,9ó(ÿB@_x0004_äã_x0003_\C@_x0003_Þ_x001C_qB@_x0008_äX~	D@_x0006_s­ RC@Äù³ §_x0016_C@(ÎDü*7C@¦_x0001_kÞVB@d·O«_x000B_C@ÓE&lt;*D@@I¼½ gC@rU~WA_x0014_C@þ:!_x0002__x0002_B@f¬pWrB@_x0004__x0005_Äk£íñèB@_x0013_1³¸~C@Òúdn¥B@&amp;û³:_x0002_D@±c²sÑHC@ü_x0003_a&lt;×ãB@f~+úqB@å$¦¬±C@é¿._x0003_8C@_x0015_b?\w_x0003_C@zJSB@£"#aC@ÛCV`NC@ñÛn4&gt;_x0010_C@_x0001_fíÞÝB@.+^S:hC@_x0008_9(õ/_x0014_C@´5_x000F_@Í×C@Ü°üÞ_x001D_âB@Èâ_x001D_ÎC@3_x0005_ù ¦7C@®_x001F_fÃ¹B@Ò_x001F_*è´B@»¼%îa_x0011_C@AÁB.xB@ã±â¬ÜB@Öh_x0016_r¦C@#Öh_x0005_¥èB@ü-FAZB@NßB@_x001A_!LDìB@M	M_x0013__x0001__x0003_5XB@y­ýe_x000B_B@|¹FíjÊB@_x001E_Ü_x001F_ÜB@r_x0007_zKC@¯ÏçMaB@8cÌàC@Ê_x0003_xÙ¦ãC@_x0006_4$sI¹B@%/èo~C@PÊïB{B@¨LK²ÂB@}·Â »B@KîÀ1XQB@_x0007_Ð÷ñîB@UØ^åðC@C:_x000E__x001B_N_x0003_D@æÿq9«C@ &lt;¿y_x0012_\C@Ü}üú3D@jP_x0008_N(&amp;C@bÛÊtBàB@ÝòvC@`\_x0002_nÖ8B@s:ó	_x0007_C@gb?6wC@G°&lt;tàÒC@_x0007_ÛhB@ÙF_x0018_Ò5ªC@_x0010_p_x0012_©¨C@¯¨ÈÄ.C@nlòñ_x0005__x0007_C@_x0001__x0003_5_x000D_N½yC@j__x0007_ÃÐB@ÓÔ¡¹_x0018_æB@Q6I&amp;=_x0012_B@"ã_x0004__x000C__x0004__x0004_C@-6röC@X_x001F_VB@«3wc&gt;NC@èä_x0019_B@&gt;§Ôs(C@Å_x0003_ìRC@5Ä­u[C@_x001F_y¬´Þ_x001D_B@`(,£_x0010_B@×8Ø_x0015_¥C@­;&amp;dmPD@ a6À_x0006_B@/w£ôZC@jÐ±°TC@Aûä2£B@ý¶ëãwC@øóF»ÐüB@'9³VÔìB@-G"E£½C@ézhE³_x001C_C@?âöÂç_x0019_C@Ð[]G²ÒB@j×:CçC@¨ß/¤ÍB@_x0002_2_x0008_/ßC@c§[¦YC@å_x0017_R_x0001__x0002__x0015_fB@0vqàC@_x0017_±_x0004_|yC@G_x0007_u&amp;ÌB@jÎ_x0014_;ÀB@°RaÕñC@8¤_x0019_	É_x001E_B@ÚÈ=¢äB@JÒ_x0013_¿·_x0001_C@¤ :½_x0016_B@À^_x0016_ï_x000B__x001C_C@º¹_x0014__x0004_àBC@O_x0007_ùÕâ÷B@¦½_x000E_iÊ³B@ÔÀàt_x000C_D@_x0001_ö°emvB@¥¾Q¦ÜB@ßÃ6_x001B_°dC@/cíÏ9B@x_x000E_ÒÅC@uºH_x001B_C@A·­J`C@oÃkiB@MI&amp;ûÕB@Â®Ä»ïB@óaÁûqC@ÊCèIC@Ð)¬qíB@_x0019_ËºÅ_x0008_C@UÁâLëáB@Qø_x0015_RiB@ÒAGJäB@_x0001__x0004_`Uç_x0013_B@ëÁ(ÐìB@¡_x0002_åÓC@+Ê¼zI_x001D_C@_x0015__x0017__x000F_f_x001D_ÏB@K£_x0010__x0019_~FC@_x000C_÷_x001E_ýÁ_x000C_C@lÝöÓÖC@Ó_x0018_Í÷ËÔB@Â_x0013__x0003_ÄDC@,8NC@wRz}iC@|¼[á`B@Ó3|§paC@wd¹î_x001C__x000D_C@	ÇëÜnC@Ó0ì!RB@/_x0014_míÑhB@_x0016_	×îB@þê7Àt²B@¯nÐi2ªB@À$¶_x0017__x001D_B@ÀXz1ßÕB@ï&amp;ÀBãB@Ä¢&lt;YôÙB@øã«IÒC@°¼_x0018_øîB@Ó-÷_x0005_»_x001D_B@èÔµ!æC@P±ý_x0019_ÕhC@8bó_x000D_uC@e{ _x0001__x0006__x0005_LC@_x0002_Wç^¯B@&amp;ÐÃÖÛPB@Ó_x0004_=_x0008_´²C@l¶_x0002__x000E__x001B_ÛB@ÑM__x0006_÷MC@eO_x0004_C@_x0001_uºRîC@ÞEæÓê_x000B_C@2[qëgFC@¶m¿×gjB@Z¨c_x0017_D¤C@jÎ5ß	D@_x001E_æ(:_x0008_C@$®&amp;j¯C@wrB@_x0010_!ás3²B@b¬àwÐ_x001A_C@@ïÈ$_x0011_ÎC@Ê83xº©B@ðôÄÃC@ÇËõB@v_x0004__x0017_/öÒB@6ãw_x001C_ªïB@t(j§áyB@k5(*TóB@_x0003_}_x000F_%ÃB@_x0005__x001F_åèúB@D»_x0014_OB@_x0012_=_x0015_ì:B@Òk¨ä_x0001_C@b&gt;q_x000F_~}C@_x0001__x0002_ÿo:_x001A__x0005_ËB@:ß!]B@ 5¤é_x0010_2C@_x0007_-ëºC@ímJ.B@0Õ_x000C_bÉ_x000E_D@]^+rÒB@t%_x0001_ÍÂÉC@_x0010_i"ÂüC@°ÊRû.C@ä2×	b C@_x0017_Ê¾ügØB@Îéu'_x001C_C@«^»e_x001E_úB@êÆ_x0015_ã§áC@ðN#ÓC@SÁOÓÎ¸C@­Y,¾*B@­AKÑB@_x0004_}R^XC@ouÏÆhB@·µe÷ÙB@REÜ{CSC@s_D¾w_x0006_C@|1{_x0004_GC@_é59G C@]V¹U¥éB@}§_ðlB@E=ªãB@_x001F_q_x0001_hUÃC@K»éQíjC@Oî«_x0001__x0004_&gt;ôB@lÀ	%íB@©&lt;|B¿ÄB@_x0006_g©0¬+C@_x000D__x0016_\._x000E__x0013_C@VÊP^C@õèZÊSC@öL0!0C@u'_x000F_RDzC@Á~llB@Úß_x000C_2ÛB@_x0004_£¥A¬C@!û¤£B@è=+6XB@ÄÁ_x0013_ÿÀB@7_x0003__x001C__x0006_µEB@[_x0001_ö_HßB@_x0008__x0013_òuûÊC@et_x0002_§1B@ëýJO´B@à¦¿S&gt;C@[ÏP@ÁC@0^ÂØCC@â2rò/C@I6?*&lt;C@pwP×C@#t(_x001E_	C@J_x0001_±ÁÉ\C@_x001A_dÇú³ÉB@$P&lt;wB@õÆ¸Ø&gt;C@À×_x0017_C@_x0002__x0003_¿9#ÿô_x001B_C@1ò¤7eC@HssÌAC@ã_x001E_rx¬B@BÉ±S*HC@È.Ú\ðÚB@Ê_x0004__x0005_&lt;±ùB@Ö¥ú%_x0001_©B@]oJL_x0013_C@_x000B_ú¯P¥B@_x0018__x000D_C!?C@_x001E_ÿ¢þ_x000B_XB@_x0007_oY\gC@8o_x0003_ÐB@Êk&lt;DÏC@LÃ\|ÜÎC@fSIkFDC@é,_x001D_ÎC@ö_x0014_s[^B@«+»(G_x0019_C@Ç/þ_x001A_¹ÂC@7«RËJ_C@#XÌàUmC@&gt;_x0004_&amp;ËbÅC@ül79^B@útéC@æP?'Õ¢B@_x001B_ßê_é,D@ô41ñIC@y´¼þC@_x001B_ng ÜAC@ìÂWâ_x0001__x0002_ûB@_x001C_4«víB@ïR'_x000F_B@sY,Y°C@Emd_x0019_³hC@j%_x0002_SC@Ç_x0019_¦dB@oÓ¤çR.C@aö_x000F__x0001_C@/®=MwB@ã_x0004_^¦5B@"Q\M&lt;ùC@ìY_x000E_kd°B@^Ú_x0007_ÐiB@Q~_x000F_Ê\B@Lìã4¼_x0018_C@_x0006_¹Ñ[GC@|_x0016_ _x0018_{ÔC@_x0001_ÉcD¶§C@È_x0008_A=-MC@ì¿_x001A__x0001_õ¨C@_x0019_þVøDC@ä_x001D_ R7C@_x0010_½ßAC@®ÀGñ*QC@ÙÃzèßÚC@pän_x0008_?C@D@¼göB@cë¬ÂsC@gÄoò_x001E_áB@ÁÕf;­5B@_x0005_´H6_x0006_ÿB@_x0005__x0007__x0017_²×_ÿB@â_x001D_Ë_x0003_MC@|_x0005_ê_x001E_B@¬R¾%QC@_x001C_ä°_x0001_@ÓC@«\?óC@Yï£1s3B@_x0011_)K_x001D_7_x001C_B@6sö÷_x0002_D@@_x000B_FøM7B@xq«ûB@i±_x0004_EB@Þþð"÷B@bü±_x000E_B@Úñh?¸C@Ý9iáÝC@_x0018__x001C_jýB@â@9_x0006_²B@_x0003_µqB_x0018_C@ßÃ_x000C__x000F_C@ðq³2_x0012_£B@°æ8_&gt;B@_x0010_lóc6C@=d-P=C@Ý_x0004_ß3B@Ð_x0007_ÙâB@&amp;aäÿ9B@Ã_tõýtC@;ñ*¥àC@_x000B_ÜºÜB@ª_x0003_÷GC@_x001C_às_x0001__x0003_½ÂC@¶òf[2`C@:B ïâB@.ÌF_x0015_ JB@«_x0002_£ÉoÛC@*?ÄÒïC@þs7n÷IB@8§¤ÁÙÄC@î·_x000B_{i_x000D_C@wë¾±_x0011_JC@_x0015_ð__x000B__x001D_B@»_x0001_3Ô¼zB@¢_x0014_xÆZB@­î_x000E_98«C@_x001A__x001E_øãC@¡òfuC@²¢* _x001D_ÂB@Ìõâ_rC@_x000E_°/ßêC@ê9³2æFC@_x0003_Íq_x0014_üB@õO¶ë£B@Z_x0012_.ß1C@_x000E_BúÈù=C@è·¶×T¬B@Õ3.°HC@Üµ@¡B@À7%ÒC@2Æ__x0010__x0010_D@¿Ò_x001A_wÖC@_x0010_Q£_x0006_4VC@´¬ RB@_x0002__x0003_æ³³n eC@_x0018_ïªKC@cÉ_x0008_ByC@_x001E_®È_x0013_óB@ÙxùRÉC@è-g8ÕC@ÌRÍ_x001A_SvB@_x000C__x001E_­øyB@'©bÕC@Wé$+ÁB@_x0017_Ü6MDB@Ñ_x0007_Àñ&gt;ÁC@º¢0¼tB@CW½{_x001D_C@ø/], åB@¡5OA_x0002_pC@â_x000D_3=~B@BÒ&gt;TsOC@²9Þ__x0001_¡B@(_x000D_S_x001C_#·B@ìhhÝ½B@$¤L_x000E_ÇB@øüdäìB@Ë'Ô!B@_x001E__x0016_T9k¿B@Ê,uá.C@¯íÏ'.B@_x0003__x0005_ÄÙTÆB@ïù_x0010_ÄxC@è¶_x0011_à)C@à:§È&lt;C@ï_x001C__x0011_¡_x0001__x0004_BïB@ï.6ÿC@&gt;_x0006_ç_x001F_ÛB@)eaÌ_x0011_qC@_x0007_ë/äì1C@u&gt;_x000F_ÄkB@îhh_x000F_ððC@_x0005_äCR_x0015_C@c_x0014_i&gt;°_x0003_D@&lt;z2¶¢C@¦B¸æ$&gt;B@l_x0002_gC@j9ëûl*C@U0ö\C@NrZjB@bP¨9§ÉC@Ë_x0004_/_x001E_pC@ïö_x000D__x0011_ÊlC@ÖxðßozC@cùÙ_x0004_ªC@&lt;_x0005_Ðç6B@Ä_x0006_Ò_x0007_C@.áÝ'_x0014_C@ËÛÆ´C@½e?OxB@!DÈÙ­cC@_x001B_µÄ&amp;_x0007_¼C@¬·ª¨Ü&gt;D@_x001C_ïSÐC@`l_x000C_ùyB@â ô_x0011_SâC@_x0004_ÜÚNõèC@_x0001__x0002__x000D__x0003_h­¾¢B@nÅ	óB@ØÂ_x0017_ñÈ_x0013_D@ïjÒôëA@ó0ÿÓùB@»2,ãDC@_óÅg¬B@Ñ"ûÃ$_x0013_C@lbÁ-OC@Çl_x0013_YhìB@æâ_x0003_¯¯C@*µ_x0015_°_x0010_¾C@I_x0017__x0008_äÍC@]^µFÁbC@ú¼ÿÄýC@váb_x0011__x0007__x0017_C@¸[£ÅÆB@._x0007_ËÅBC@$ð\ðkB@¢_x0012_[1b_x000C_C@NgÊPw£B@YsZrB@_x000D_JÓ£ÇÄC@ÁIý_x000D_ÛC@Þ¸Æ3¯©B@ÚqÖ_x0010_2_x000C_C@ý@Ò~B@Êá¡`B@éñl¹ÌÜB@·,ìW_x000D_C@û~U_x0010_ÏB@Fa_x0001__x0003_ÎÄC@_x000C_xd,úB@²A_x0004__x0012_bËC@_Ã×ÊwÇC@Ù´ó)°C@­³_x000D_£&gt;B@Ã·_x0002_½XB@Ùq7kB@*¸&amp;éC@-_x000B_éYköB@Æ-]Ô_x0018_³B@ÁL÷êtC@ñ_x0003_òßB@ø­µ¾»®C@¹µ_x0003_Í^ÌB@C¶¥ÙãB@¹nyCC@§rÒ¢_x000B_øB@_x000C_Ã*_x001C__x0006_C@Câ,·½B@J_x0002_	-_x001E_ûB@ýºÛôFC@ÎOh÷_x000C_C@ÁÚúó)mB@°ø½´^B@_x0002_²_x001E_-3YC@_x000C__x001E__x000B_Y"B@_x0014_r&amp;íkB@Ná½EwôA@ô7½¶½B@àÂ_x0014_rÜB@_x001C__x0006_¸R#NC@_x0003__x0004_Ö._x0006__x0003_D@ù!çaÎC@ð_x001B__x0015_üA@½_x0002_ë_x000E_¢ B@M+¨_x000E_ëCB@ªìw.È3B@×ÎUA_x0017_C@_x001C_7£ÅB@{#¾¼C@ ²BÉKB@×Ì`kO·C@½æÔRC@à´_x0006_÷_x0010_C@4©E4×C@:±_x001D_Õ4BC@¥nFë_x001C_C@ësàùvZC@@Ë %_x0005_D@À©¯_x0006_tC@^C_x0018_!_x001B__x0002_C@³((¨ôB@P«ß_x001F_°B@vÂhQB@_x0016_Ç¸ÙÔB@0$?+gB@@:Ò_x0001_B@ÀþOç[C@PÜ©BB@|?ó_x0017_¤ÅC@|¾çvÔ/C@¼3rÕC@Æ&lt;_x000E__x0004__x0005_úÆB@Úð{'B@ÿ°_x0002_óG|B@_x0008_4s_x0001__x001C__x001C_C@_x001B_·Èa×B@ê"H¿§_x0018_B@äÄÙ'¸_x0010_C@À&gt;ýø_x0011_C@duk?zC@"_x0019__x0001_&lt;C@¾û»tpB@îÁ~_x000D_îC@z¾#_x0016_`C@m@_x001E_f[C@ÿ³|u\C@øÁ_x0002_{àB@#_x000F_¹0í%C@7_x000E_3ä~éC@_x0005_ _x0001_»ÜB@_x0008_Õ_x001D_Ï_x0012_¨B@,3_x0003_ÞbÅC@_x0014_dKC@òKðYb¾B@w-Ñ~Ì^C@&lt;(_x0012_D@_x0015_,öï±B@_x001E_jÜHúÀC@!j_x0003_JßãB@®JÑ¤äB@g*CÄB@¥®æý0C@ù¤!JÚ_B@_x0003__x0005_Rïû^ÖÝB@ã=AÚ_x0003_ÍC@¾âêÇ\_x0002_C@Òßú»UC@B;èp½DD@F_x0007_Y2_x001C_C@c_x0006_ètC@ï_x0015_³)AC@¿X¡öÛ_x0008_C@êµ_x0012_C@_x001F_QQÇB@èD_x0016_:C@=¯ÍQÀB@_x0001_î¥¨2 B@×`h'ZB@Ð»_x0004_ö(¦C@ã_x0002_.ÌB@Ð£VÆ_x000D_OC@	C_x0014__x001E_+C@q{_x000D_éC@_x000B_ÁY|ÛC@=|_x001C_°UC@i_x0018__x001A_ÌøùB@»8änà­B@MÓö]C@JÙ}¾GGB@Ï+é:yËB@_x0019_Bªôm®B@ôýï­UC@®.sµ@B@N|ð¸ÁB@¶_x0007_ú_x0005__x0007_ØÚB@ôõç¥DB@c¡óhtñB@ ùq¶C@ÊÌ¡_x0014_?uC@ùi7ÆXC@Ï_x0001_£eí¢B@,~eÊB@tgúq_x001E__x000C_C@_x0005__x0010__x0017_¿ÓòB@k_x0012_§¢_x0011_C@ß\®¥ûB@í_x000C_ÆrK&lt;C@·Ñ©9IaC@åäc_x0007_7B@ã3Ì§FßB@_x0002_4æ_x0018_(hB@_x001C_dZfÖB@ôã_x000C_"¬CC@½®¾_x0019_¹_x0006_C@	O÷À_x0010_óA@eñÇ_x000F_þA@¾n(ùC@®0î_x000F_ÀëC@YÕ½®ÕB@_x0015_æ1'_x001B_ÒC@©¼UÞ_x001B_ÿC@ø¨&amp;_x000F_)B@òTûá4C@)_x0004_Vóê°B@_x0013_Ì_x0017_'q_x0003_D@QËÄ@~C@_x0003__x0005_(ãá_x0003_CC@©l}.ÊC@N|_x0003_Ô_x0010_B@E1LubB@²7Ïæ³C@i«g_x0019_4VB@_x0008_jS_x001A_B@­Uø_x0001_ðB@õÑ'nÂB@Ò_x001E_¡æ_x0013_C@_x001C_jËï¹kC@_x0003_*x4_x0017_åB@\_x000E_lI·ÉB@_x0002_q_x001D_¥Ú_x001D_D@§°¬éè£B@._x0004_ÃÝ(C@O_x0007_÷_x0005_#*C@þ9¾*C@JFUÈTB@ÄåÙnC@l5[_x0006_8C@g¡Ô_x001F_iC@6_x001D_tGIC@_x0011__x001D_«_x000E_¿ÄB@Q$_x0015_5[B@zw²µhB@S_x0006_¡Î_x001E_C@´8fºB@¹kRiÎ¤C@#AÃ¸aðB@¾_x0012_ÙÅ&lt;ßC@-Þ³j_x0004__x0005_YmC@¶_x0015_±ÄC@E{o_x0003_KMC@&lt;×)»ÅC@Y_x000E_¦ÍÝB@#\Q.¹B@_x0007_î_x000D_ÂËÖC@H0³ÿ#C@nÇ?¶_x0002_6C@Ü­­êHPC@Öü«¤×B@¤°ÚÞC@ö{õ_x0007_C@ÿRLý«&amp;B@à4*_x0013_ÞB@_x000E_·_x001C_hyÀB@þåÇÑ3C@mIÞL\åB@2.C_x001C_êfC@_x0005_¹Ã¸oÔC@[+SEDÊB@&gt;»bÖPÁB@](´\ûøC@N_x001A_ÂSC@¸¤ñ5_x0012_"C@`_x0016_¬@I«C@Û¯3¸©C@Âäê_x001F_¯B@W¬øí\_x0008_B@Òã³$½B@øÚ_x0008__x0001_?ÍC@­9·_x001E_K_x0011_B@_x0001__x0003_Ö9ÀðzC@¦q(ÞsB@_x0006_/a_x001B_ßC@Út7Öä0C@÷&lt;TXJðB@(_x001D_N_x001D_ûçC@'þI#C@¼X_x0019__x0017__x000C_C@¬8_x0017__x0016_éB@!RY*8B@×_x0004_óC@ìô0$MeC@_x0017_í@Ö#C@ì_x001E_»Y°C@¾gDhB_x0004_C@ÔO~¢C@÷°_x0016_¥ÑB@Ð_x0001__x0002_&amp;°B@KJÐÍC@µ%_x0014_¼«B@~3)_x0012_x±B@_x0018_£×_x0017__x001C_C@¼¨_x0008_ºðA@¶!»`Å-C@_x0010__x0019_ýÔ/B@Læ×WáC@__x0003__x0003_±_x0017_B@tÕ8ÇB@&gt;÷ÅuË°C@©_x0015_,­$«C@3_x001C_§\F_x0012_C@-2_x0002__x0004_T_x0017_C@ÓI-Rm D@V)§bB@OÃhkfB@é_x000B_ï¢eÊC@+_x0012__x0003__C@M"SB@P_x0015__x000D_pèC@ä_x001A__x0005_Êý©B@_x0007_ñlÙ²C@ÎËÍµ_x0013_LC@tXÙÁC@ì#Üì_x0001_¿C@C«_x0013_¬ëáC@Ä?´_x0008_£zC@è®¿gu4B@_x0004_¡2_x0018_pC@6ñ_x0003_³êB@'/;ú_x0011_B@/üÁi6'C@Ïô_x0016_Á_x0003_C@¨{è*JC@`b8;XB@ô· 	´^B@Þw_x000F_F¹{B@¾q&gt;Pþ*C@"fsd^B@ån|«aC@!í¿P×C@_x0007_[Ä8_x0008_C@S¿_x000E_HàfB@-\æéÁ_x001F_C@_x0001__x0004_}ÄJl,C@½ÔxlÑýC@_x001A_-MË_x0005_C@&lt;t¨4¬cC@õì+ø_x0001_YC@³élßÜ_x0013_C@,_x0017_¾¨4C@&amp;q_x0002_ïÔC@ÕC_x000B_±þßA@H}GB@&amp;_x0003_KþWqC@j*!5.C@--ðø^_x0013_C@xyNZÛC@_x000C_²ö_x0016__x0015_C@ò_x0006_Ï.iC@Æsß(?*D@y?SÈ#C@ÎikàB@k_x000E_½0B@²¼YSÕÂB@cNVÖ C@M92DãØB@º"ë_x0004_½ÚC@]T¤L_x001A_äC@È®Ï³_x0008_C@u½Ëë	B@ÿÌ_x001A_Ös.C@_x0015_¯°!_x0002__B@ØèØJj_x0007_D@*h­ÇsC@tòÔV_x0004_	ätB@_x0008_R_x0011_ÉB@¸_x000E_&amp;`B C@ðd¥)lB@W_ _x001E_D@3_x000F_S×õUB@ýX_x0003_'kC@2mâµ_x0005_D@´¡0Db_x0016_C@_x0005_k]d_x0001_C@ô³«_x0004_mC@åUÇJB@_x0006_3[9ÃC@°ä&gt;«:D@)zKk_x0003_C@_x001E__x0011_1·_x0012_C@B§`ºMB@Âs¦wQC@B_x0010_°_x000F_fGC@ÁmåÙ_x0011_9C@ý)ÑtB@.-5Xn­C@_x000B_Tù7D@1ÙxeÒqC@ww_x001E_[»ÁB@»Õ?_x0007_¶C@¶Ø_x0002_ngB@@_x0010_fôAC@¹#HtC@Ã°frC@Ù·Ñ&gt;zB@¥@ß_x001D_B@_x0003__x0005_æs_x0001_èÌC@[d&gt;²LWC@+ä]\=5C@vß_x0010_{sÊB@à_x0004_Î_x0018_NB@_x000E_å­1¯C@&lt;FxB@_x0006__x000B_©§ÎC@S_x000E__x0016__x0019_ B@_x0017_ê¤_x001E_gC@ó@µC@|_÷ãµB@_x001B_j£²P[B@¬_x000B_Ü_x000E_¡B@¶Qüj¬²C@¨kÉF¿ÿB@}âóù_x001C_yC@zU_x0002_=uÞC@Po±×B@ÃWndÅC@%_x000E_âZlB@P4GÆB@ÛÙ´_x000E_ØúB@Zk×õ8ÆC@Ô9º_x001A_XB@Ãa_x0004_Ü_x000F_C@Â$_x0012_Ø_x0015_¤C@äÍÝZfñC@c®kâòB@[²K_x000F_»ûC@5â_x0016_¦áC@_x0017_|Ü_x0002__x0003_É_x0018_B@cä&lt;yC@&gt;¸Á-ÌWB@_x000F_cÅÆDC@Wl5¬C@ÓÐ_x0015_+0C@î±Ô¯`B@®hf,aNC@7Y¾LÏ*C@8c3¶C@9nzG_x0001_C@_x0014_ÐbhB@åò©"B@!WøëÝB@²²&amp;gGC@ùõ#_x000C_C@ìù/wØB@ïëX_x0015_FC@+7í&amp;ë³C@¾(_x0013_3BC@Î=½qC@%{_x001A_NP£C@kI6«yÿC@z_x0018__x001A__x0002__x000E_§C@a¿TçÆ¿C@]¸kFÔOC@#²þ_x000D_?}B@#¦ÂY"C@ø¡÷OXC@¾îÙKoB@øps«C@Ï_x0014_ÿ±_x001E_B@_x0006__x0007_s%íg_x0013__x0003_D@{ðz"ñC@_x000C_%JémB@´S_x0006_¼êÅB@ÝÎøØq_x0003_C@-TÎÑ_x0004_B@;_x000E_o£©ÍB@n1°AcC@9_x0005__x0012_¿´B@7|yÊ wB@7_x0012_³pC@ó¨¦`Æ÷B@¡_x0002__x001D_IþB@_x001D__x0018_ÅÔNiC@¯_x0004_â_x0004__x0017_rC@ïùÀ_x0002_ëC@J#~v_x001D_îB@_x0004_o%^ï_x0001_C@·X2	ë\B@!¼K -,C@í"èÁ!C@ÿ§2XIB@Vþl°¢C@¶¬z±"_x0011_C@Y¸¯C@&gt;ãBòC@_x001C_9aÉC@\ÞÏÈëA@Ê¬(ñ?bB@´$ò_x0008_C@SØñbØîB@yÈ:5_x0002__x0007_l.C@ôï]&amp;_x001C_D@_[© Ä_x0016_C@ßeõÂC@Á_x0002_¼º;C@ÅÄíÓ'WB@²Oãj­B@C®n¬_x0014_VC@f,C hWB@_x000D_ËÝn_x0002_&lt;C@_x0006_ÛJà_x0004_D@Êç_x0005_}*C@c_x0002_¢µC@°~¿]p1C@³¸ Û$D@¬.Âè7½B@0¦Ø_x0005_=C@ú¸ïÞéC@_x0004_ädR_x000F_üB@:M%6£B@_x0011__x0018_nhG#C@f+î8o[B@÷l)-GB@(¼Y*_x001F__x0015_C@¶_x0016_°tB@_x000D_Y_x0014_½½C@èÑY&gt;¸B@ì«_x0001_TÌ³C@ _x0003_\SüB@Á¤7NÌB@É-¸¶(C@â__x0007_sàC@_x0001__x0002_&lt;*ud¦C@´éj_x0007_ÐÆB@Ë_x0006__x001A_ÙG,C@vBð&lt;ªB@æ¥K=_x0001_ºB@ø¤ð_x0008_ÉC@2_x000B_EM9­C@HÒD__x0004_C@_x0001_b_x000E__x0006_C@õ÷m$C@_x001E_V8_x0016_®B@áfeWÛ'C@df;_x001F_­C@\ò×:®kC@hõÎY´EB@q%!àîæC@Z_x0014_DþiC@69_x0016_)_x000B_óB@_x0016_(kü_x0019_C@`F§óP¾C@°z6WYB@²¼_x000D_jÚ&gt;C@KEw_x000E_ÚC@jü_x0012_ðþoC@!_x0015_@_x0010_Ë_x0003_C@¶¡_x000D_T`jC@$Xñ_x0005_ïçC@ßÀ_x0006_;Ö©C@ýã¸å&amp;»C@Hû8£_x001E_,C@ãßÑ~C@Ts²_x0003__x0004__x0014_*C@è_x000F_kNC@ó_x0006_Ö^;¤B@¼#Å§®C@GqÃ)jB@¿n	ØËÂC@@ô¼'_x0014_D@êrQ^C@üe¶°eC@_x0006_sôÓ_x0005_ C@_¸ì¿¼XC@¾ÓnÄUC@-7ëå	B@Ålë C@¥úA|CC@lþ.d÷B@ý_x001A_ã·VB@'Â_x0001_t_x0015_C@{zÂ_x0016__x0018_C@ì#¼[[C@NQ_x0016_QÐjC@Û1_x0017_XÙ_x0005_D@_x0002_}_x001F_Þ;ÈC@sF{ÓtJC@KCÿå°ÓB@°¬@¼ïB@[ê_x000F_¢F[C@¹1?ÓýB@__x000B_Ü$mB@î¡@_s!C@6.;|áàC@_x0008_uËþ(B@_x0005__x0006_é[_x0004__x001C_PB@¯ÓñµÁbC@U:¢²(C@­_x0007_Ä²UB@^Ùû"/C@ÜE[_x0011_M¥B@IÍ(×_x000B_ÑC@p¨_x001F_-ãC@Ü~±_x0004_uÒC@EM_x0008_ÂûB@%§Rÿ¦iB@«Íeä_x000D_C@fá¿_x0003_­B@uß´Ý0C@íö-áB@p~íÞîB@÷ZH_x001D_ª_x0012_C@±´_x0001_³B@¦[_x0013_»±yC@FàÃ?_x000F_D@ª_x000C_§¤zC@ñ¿¦_x0012_¹C@MWzÔQB@Hê/(1{C@_x001C_2\D_x0006_,C@_x0016_Öóo_x0006_ÆB@X2ÕüC@É¬¿êB@e_x0007_JÖ=B@#ìÚ»_x000B_B@áã_x0001_y_x0002_;C@Qoþ;_x0001__x0002_ê­C@î_x001F_?´·B@¶/B_x0014_õbC@Ä$SÝüB@[¡_x001F_ÒJC@¥¥|}¯C@Ü.æ'C@_x0005_±c¦[´B@u`×B@c~D_x0005_ÊC@-S¸úÎB@53¥'/"C@ÿ©_x000C_ø¿B@_x0007_©¦ ÊÁB@4ZÌIõB@_x0008__x0010_Xj¥B@@iû®¹¾B@«&lt;$±_x0013_9C@Ñ¹äeÄ×B@ÂõÿÎU³B@_x001A_V_x0014_üäB@#q1_x0001_FC@xöÓi¦B@_x001C_8ã_x0004_à-C@;p0k#ïB@|NÒªýúB@_x000D_ëÿw&gt;VB@VÁ&amp;þ_x001A_JB@2y¿ÅB@¤vè¡´æB@D¼dEgC@_x001A_!³YDC@_x0001__x0003_u_x0012_-MÞC@À0N"ÜB@?_x0015_4¤0´B@l_x001F_µ_x000F_D@o"ÀÎC@_x0012_Ò¯_x0010_ÀB@èµC´6ÉB@Ù¬ªå2¯B@`²ò^¦?B@Ï_x0002_Y_x001C_'C@»^!_x0008_öC@^_x001F_=ýqB@PT©éQC@{K|}MòB@HÛLóB@²Ä_x0008_jBGC@äF0ÅÍ¾C@_x000E_|Â¬pB@ãç¯ág@C@ÚTb_x0008_?_C@AÀ¾_x0016_k¨B@(0¬_x0007_×dC@z+ë_x000D__x0007_D@ßÁs®FC@Í_x001C_¡bÁC@[_x0019_&amp;M	7B@ßö0ÙC@Jð_x001E_ÝîóC@¬ëª}ñB@:\_x0012__x0003_¡çB@ÃØ,@àB@ª)Ç_x0003__x0005_»B@JwT¡ÔC@ÒWªGMcC@}¿ÎlåB@QÀ8?(C@_x0001__x000B_8I}^B@9°h¥ÒB@¨R}ÌÓC@_x001C_îäºÖ&lt;C@à't÷_x000F_¸B@ûGçâ"¹C@_x0013_·q#òB@øJ:/.üB@Æ^]_x001B_ÅwC@bE¾ÃöC@ÈÜ¡ð_x0002_LB@é_x0001_b¯ÛB@_x0015_ª_x000D_zµAB@_x001E__x000E_=,,ÝB@Ó_x001B_¼YÊB@_x0002_ÁõB@Õ½v_x000E_9«C@_x001A_·ÑC}wB@ÄÀÝ1KC@æQ_x000E__x001E_¼/B@¹"_x0018_¯_x000E_!C@G_x0010_¢¯5C@þÜ_x0015_@&gt;5D@_x0003_»(«½_x001F_C@&amp;YyD1çB@wìÌøQC@g×&gt;Ê'_x0004_C@_x0004__x0005_qË_x000D_¶&amp;gC@Îilö½=C@jèôB@_x001C_J7PtÐB@º0§ÿB@F«ôC@¹_x0012_rý_x001F_&amp;C@_x001D_ÁÏ8_x000B_sC@_x0018_ÚøÇC@5__x0007_¬ÎÌB@b§»¤C@_x0001_/øõÖB@¦æ_x000C__x000C_$B@rTöÈ^5B@rKcVÞB@	çv×DÛB@_x000F_å$È1ÉB@å{Ê]B@Îº¹¥¯_x0001_C@¼ç8tC@_x0014_ëÇÓ×/C@1yzp6C@¹£-L)C@YF_x000B_X&amp;AC@àu÷	C@/ÀB¸ûþA@¡ß|¢~_x000D_C@Ô_x001E_&gt;_x0019_MC@_x0003_â_x0002_m9¤C@v÷I]#C@Ð_x000E_Ü û_x0005_C@_x0006__x001A_MÕ_x0003__x0004__x0013_ÍB@_x0018_b*òB@¶-rØ³5D@téK°_x0018_B@aÍõ¥QÂB@4_x0012_ÞoC@À_x0013_,T¾½B@_x0008__x0015_Ê¯_x0015_C@.a"/_x0005_`C@rRö;:B@__x0002_4â§RB@6øÝÖ_x0004_àC@b_x0011_kÊ_x0010_C@y¸ýiðÌB@LöðUÌÏB@ÓÃu¼C@ß-öCB@$_x000B_Ï_x000E_ú·C@_ïÒé_x0001_D@&lt;_x0012_ÍóÚÚB@©À*_x0019_8JC@2k¼fÉB@þ&gt;3B@À·Ú_x001B_³B@x_x0015_&gt;ÊB@Enyùã&lt;C@6\ÉÿÏB@_x0003_TlB@º_x0019_Yo}B@+EÆÎñóB@`^h6ôXC@­v/èªÀB@_x0004__x0007__x000C_._x0006_ðbC@ÊXæNj[B@®¤÷x¢_x0011_C@Ún"ÖþB@¤¡_x001A_e |C@§È_x0019_Ø÷C@[¶n_x0010__x0013_C@i_x000E_³ç_LC@-)_x000C_Ãi«C@±à_x0003_0Ù_x001D_C@KÜ_x001E_)IB@ÿ¤õOÀC@íÔ-_x001D_N6C@_x0001_ïÅ1C@aÅ´.hC@_x0012_YÀµNC@éq%_x001A_9±B@]t¡_x001C_àC@M:É_x0002_dC@i_x0016_$&gt;C@ì6äL_x001D_C@csÛ(çB@rEÔD`=D@º=C@æt´éB@_x000C_:ólB@ÜúNwC@íU¶xÚC@S_x0003_ú_x000F_*C@«Ù_x0005_¡ÕKB@ål&gt;Éò#C@æ´¿_x0003__x0006_tB@¸c_x000C__x0003_B@å_x0007__x0018_ô£zC@àG(ó_x001E_¯B@	òé`_ÒB@7Ï°©HÓC@»_x001D_ý&amp;æB@ªK/í!sC@_x0004_Þ3¢_x001D_öB@ÛÏA4?jC@½zAB@ñ_x0007_uùC@¿AÝëê_x0015_C@J_x0001_n_x0010_ÿC@i¤Æ_x001E_C@.v'?_x0019_C@áW}Øf_x001E_C@YfØx_x001A_C@U®¬TuC@ûu_x001C__x0019_IC@_x000B_Úèn?åC@_x000D_å_x0005_H*ÂB@"Ç®ÄC@_x0015_èÆIÀB@b¼Q&amp;F4C@Ó(@h	D@1O4ELB@C&amp;F_x0017_C@ n·îV_x0015_D@_x000F_Ð)þÏfC@MöÊ°_x0006_C@_x001E_5(_x0002_®C@_x0005__x0006_Ç)Þ÷8C@_x0013__x000C_#BzC@¨VöÄ.jC@^tæz_x0018_D@áí§ñ&amp;C@Jd_x000E_ù_x0005_bC@Äw^_x0015_ C@/g½n_x0014_C@_x0010_QÁ÷ñB@öÛø_x0018_ôB@_x000F_ÿÇCC@´AHÜ¢CB@OÜ_x0010_bzC@êåÞþ±°C@¡_x0018_k³_x0007_8B@Ã/¡&lt;äB@+vÙì?B@s;eQ÷B@Fþ[ûÅ:B@o¢	×_x0001_C@[ql"C@_x0007__x001E_Dº4éC@=_x0006_3î¥_x0002_D@_x000E_ïM_x000E_D@_x0015__x0015_[x_x0010_µB@_x0011_ßC@tnóÊÄC@Ù_x0003_«òwB@8s-JsqB@Úû¶1ÏµB@´Éí_x0004_×ÃB@¿,õ_x0003__x0004_^GC@	X¶ j_x0007_D@ÚâÌb3C@ð²Er_x0006_ZB@rS_x0015_EobC@G_x0012_¯ð®B@_x000F_h'Üû#C@¼îuMû+C@°5ì_x0007_C@ßs{sC@J2öL_x0016__x0005_C@¾k_x0007_½óµB@_x0014_ërs*C@Ò3_x0006_D@ßB@|_x001B_YïCëB@_x0015_Í¿wB@_x0003_³ÐuC@êÞj!tC@ìir_x001E__x0002_qB@¤yueüPC@òÕÉT_x000F_B@_JÑl-\C@R_x0001__x0014_æÖB@+:E_x0018_{8C@#yûÀ¡JB@T8V1£[C@ÂÓ&amp;Ó«C@çâè^C@ðPyñ_x000E_ñB@üí\_x001A_B@_x001B_2t±_x001D_¹B@vÁIØ¦ÃB@_x0001__x0005_«Æd0¬ÐC@béz}_EC@Oâ_x0006_EÑB@óy£_x0013_C@Ç¨ÄÕ rC@m¬%ïB@W©}Í^ÑC@µ_x0015_IwàC@"ÀðpC@#vêÆEB@_x001D_¤Q[XSB@ädµÃè_x0018_C@Ñ_x000D_'ôN}B@_x0002_èèpw»C@û1DÕ_x000E_¡B@y_x000D_üjOC@³7_x0012_C@ö#¼RªB@_x0006_Â_x001B_q3­C@~-ü5ÆB@zÜ°µZ_x001E_C@Þ_x0003_ÿpdC@ä_x0003_¨ÏèÛB@&amp;0ÜK{4C@[ôÊ©_x0004_&gt;C@2_x001D_«_x0005_	C@æ2_4iJC@®_x0010_x3JC@àç_x0012_­êçC@MâBv_x001B_D@µ	CåB@úÜß_x0004__x0005_ÎÉB@_x0008_üÕz2wC@í F6C@_x0008_®&amp;'B@ç_&amp;h0WB@7éÑ_x0017_e_x000C_C@	_x0005_÷ÝozB@1¤ÓÏýÒC@,ã_ÜO&amp;C@*_x0002_Q-¨C@\^ü_x001D_BC@cD_ÊçB@ÞihµÞB@_x0011__x0017_Z,MéB@-ç_x0003__x0001_»B@¤[A_x0016_¿C@½·/þÔ_x001B_C@Û$V_x0016_Ç_x001A_B@ÇBGÿJC@ûP{!_x000F_KC@É&gt;ß_x0008_bvB@_x0017_ç¿tC@©«_x0007_wB@¾Í.óÖB@pK@n{(C@.^ÛãB@}¸_x0005_)C@ûåÎ;ÔB@4_x0008_gRB@À_x0007_IÝýB@®±"_x0008_ãB@:j_x0002_¡ÎB@_x0007__x0008_¦æ$³C_x0012_C@À/ºé_x0006_gB@Jl_x0016_B@_x001D_k)©§_x0018_C@_x0019_Øu£0C@ÚQác\C@ºü_x001C_×íA@3$_x0006_$_x0003_ÜC@¶_x0004_ÊopÀC@SÃÛ_x001A__x0012_ÃB@Ic_x001B_B@,«ÞSC@úÙ%æhC@å:eC@¸·ù_x001B__x0011_¦B@C_x001B_9Ö_x0012_©C@Èä_x0019_`ÑNC@1_x000D_§èz.C@óy_x0002_³òB@7¡g¼B@r¯'8ýB@È_x0004_á¢ÞB@»zåhSB@â²W¹_x0001_C@¯TõxªB@{Ñ@TC@_x0015_c24öÇB@@ò¬A}C@êugZÝ¨B@8%&amp;ªOBC@§cDÜøB@óa_x0005_T_x0002__x0003_¬ÿC@_x0019_£&amp;åÖaC@¼ðÇËÓC@_x001B_Eøi_x0001_C@lËÄµÐÙB@Á@~BÎHC@_x0012_ª£ª^%C@¿Â³*x¶C@_x0001__x000E_¢·{C@°_x000F_âìVpC@Ê:|{ËB@óvX«éKC@èP'§r«C@|?ð_x0007_uC@÷Éw_x001D_C@NMÍÞ!®C@_x000C__x0005__x001D_Ç$ÿB@¶KÔ.OTC@X(_x0018_5¡µB@ÐUæ×øA@í_x0018_ý©²WC@Ý_x0011__x000B_B@¾xhö_x0008_¡B@n`y­JB@k,O_x001D_B@M!¹¤¶iC@÷Ãv5_x0008_C@#BÜÇ!ÔC@üo\úéB@¾øã¹÷|C@_x001E_Òä¹²B@¹¾ÁÉ_x0019_ÂB@_x0001__x0002_í_x0019_E1_x0002_qC@F![_x0006_äB@_x0008_ÈN­(C@!ûÄ-}XC@8kå_x001F_ìqB@®¥ùÔ¿C@bHôÈìB@²íÓÎ~C@¾µÉ¯©øB@öÚ¼z_x0010_ÑB@a"ÝÊd_x0014_C@%Ë½ÞC@¿,_x0018_§%»B@!ñá'¿C@:Ü¢´_x001E_ºB@(T,ækÅB@Ê²2]m_x001B_C@snïÙC@_x0004_RÂ&lt;CPC@ócê±n£C@ÃHÔîçC@ÂüÈGÐúB@c·_x0005_JÊ´C@DL?Â§B@kÍß,QSC@0WÒï·TC@)¡Ý¿lB@#¥ï¢¿sC@&gt;_x001A_.×V°B@|_x0001_ÎïC@6ÁXoGCC@Té_x0004__x0001_	_x000C_M¸B@_x0003_ä_x001D_D_x001F_B@ü_x0004_l_x001C_íB@_x0010_rï_x001D_ÞmC@×@=Å~B@_x000B_½å2L0B@_x0018_~ÕÒhB@î"¡]C@_x000D_÷p-¥C@\_x000D__x0007_C@?`Ôõm_x0017_C@_x001E_l_x0008_p©ÊB@_x000B_ç¢òqíB@là×l0C@pk¬úÙ¸B@_x0006_8=_x0005_'_x0001_D@rg_x000E_/LÕB@¢Òõ!¹B@%\´ùA@qþ_x0011_R _x0002_C@_x0003__x0002_oV&gt;C@j_x001E_¾'C@_x0015_Å_x000B_«*B@uÕ-!_x000F_C@Ìzb$"_x0011_C@`Ó¨Wl=C@ª_x000D_Òyé¸C@ßì-Ì¿OC@üL_x0014_¯«B@³¦~Ú¾âB@!7õm.yB@¹$^B@_x0004__x0005_¤³¾b÷îB@:wÁ§$B@''/¾íQB@ð¬òcöB@_x0002_¶_x000B_àB@ÖôúB1_x0013_B@Ääÿ¬äùB@9×tKGB@ð+_x0018_¤£]B@pf*@C@L_x0006_C@Þ6.C@N_x001C_áó _x000C_C@$_x0013_ÖsèB@ 7#D_x0017_/C@^ô_x0016_ë:C@ëm_x0006_!jÒB@_x0016_®Ð_x0003_íB@ïüÍª_x0007_üB@³å=õC@¡eiþ_x0001_D@-iõØTªB@B_x0007_dáÂrC@@ý%fá_x0003_C@¿d7_x000B_C@ÁU`!B@eæÄ_x000C_áB@ð¾{Ç$¬C@ïË!º_x0010_C@TÓ°Å_x001E__x0011_C@_x0016_yÃú\C@ã:Ç_x0001__x0002_ý=B@K_x0003_[úÐB@&lt;ÎïA@C@Ra7t"C@Ðä0_x0012_î!B@TÙ¡U×B@¢p{×ñC@k '§nB@4d ÀÁB@¯»_x0006__x0011_ÚjB@_x0018_Á_x0012_ZêC@_x0005_Ç_x0003_îçB@yp3¾ÈLC@ÚÇ_x0006_WòB@&gt;§ò_©VB@ðXn+ºC@_x0007_Ta	öC@Oç-_x0019_C@W×_x0007_ Û}B@2	_x0001_&lt;ÉæC@6üú_x0003_c_x0014_C@_x000D_ýÁC@_x0003_àA/¥ãB@_x001F_°xYC@oÍ¯_x0018_ÛC@1Tè_x0014_lÿB@3_x0017_§¾C@ù÷IÊyC@MÚàC@Yö8HÎC@pBUß_x0019_B@áºç[¼C@_x0002__x0004_7&gt;D_x0005_¬+C@ðâ_x0007_fC_x0010_C@t÷¡_x0017_YB@_x0002_ó_ojC@*_x001D_ÓäB@Æs&amp;Ä®_x000C_C@®	}nwC@æ}_x0016__x000B_&lt;C@½@¸_x000D_OB@îÒ_x0001_D D@ÆÁA_x001F_KC@HÛý_x0011_È_x000F_D@ðf_x0004_õÙêC@øÁO:T9C@7_x0006_üúÕC@_x001C_;Yz$C@¸w;&gt;_x0005_C@Ë_x0004_õÌ¨C@î:üêÉC@FWerC@1Ö¶kC@_x0003_	\`¦NB@ÀcÞ²B"C@_x000F_ÁF_x001A_àC@¶©ººzC@ ôþ_¦C@m»ê_x0005_C@/_x0015_óM^C@É&amp;kC@_x0010_dÀÆ+C@­¦_x0002_^ÅC@èÎ_x0001__x0002__x000D_SC@K× ¤¸B@LçJÌ_x001C_'D@Bæ_x000F__x0008_ÒB@_x0011_uE» C@R ÅþC@ªâHÆÙB@o?F;îãB@3[ÈNZ_x001F_C@§Ëæ-PC@%*&amp;%®wB@´TaG±àB@©A_x001B_4[ãB@zô_x001A_uC@§SñìqC@ç;?l_x0007_C@Û#aÉC@îUéXB@_x0001_ïö§©C@1_x0004_T^/C@,M@)RÄB@ÛÀ\_x0001_­C@D_x0015_l_x0005_C@ÚæÔçrC@4º=ÂÐàB@ñ_x001A_Ðv "C@TTúö_B@±¸£¾âB@ ©¾3v¾B@K{`_x0003_î#C@a£_x0006_ý_x001B_°B@g_x001B_v_x0016__x0017_úC@_x0002__x0004_úwu_x0019__x001A_C@zX^_x0005_+jC@Ú^@-Ã&gt;C@Ü_x001C_JsUýB@V¦i_x000B_cwC@±¤¤Ç_x0004_C@×¨ÓË :C@äÝÝ_x000E_;_x0012_C@)ûKTÉB@:_x0003_,ËÄ_x000C_C@Iï·º¾ZC@|ñ)¸mB@ñÏhB@_x000C_Ó8¬WeC@lb=Ç_x0007_C@oº_x0004_°nB@/_x0006_P_x0001_¹_x001C_D@5¶	B@ñÂ\öÛøC@×/_x000E_9B@_x0017_­_x0018_	¯òC@á?ÌWB@`ïU1C@W"^¨`$C@_x001F_-·_x000D_}B@Tý_x0008_9ÓC@ÀÀvKÀFC@M=n¸IB@l_x0017_Î&gt;_x0013_õB@_x001C_ÿW.ðGB@È¿\ÚÇØB@E+C:_x0001__x0003_(9C@Ìf¼_x0006__x0003_¦C@TT?_x001C_D@_x0005_`$_x0016_C@_x0016_b`_x001E_C@4ÈHB@.?îñtC@ø§_x0019_¥&amp;ÖC@_x0001_-¼=ÍB@ Â¥â¥B@ÏÍÎB@æ&gt;_x0002_)eC@ÿ !ÃVB@ÉdXBC@Ð¯ÔfL­C@_x001E_{cS:¼B@Z&lt;_x001A_AÞB@VÜR½íB@9ã_x0007_,8¾C@d&gt;¿`C@ë¤	9¶B@î¹²ûÐB@H¹óû[B@	Q_x0017_åßB@ÍPUa_x0014_C@v)6ÞÏB@¯&gt;cÇB@¶¨ñ_x000E__x0018_C@ï!ç_x001F_fC@ã_x000D_âbYC@sõÂ_x001C_ÿC@®_x0019_mðÓèC@_x0001__x0005__x0014__x0003_C Ç±B@w)2_x0011_n¨C@_x0007_.~HB@+++_x000E_ß_x000B_C@_x001F_wITÒ6C@_x0016_ÜX$C@_x0002_BÐhfC@;iËA_x000D_D@Ç_x0007_þ=Ö_x0007_C@`DMßçÉC@h}_x000D_-LC@Ðm0Àµ8C@¢í ?B@6Ñ2dk/C@@_x0015_N°_x0007_ÐC@R]Y_x0017_¢C@(@@_x000B_µYB@å¶ö_x001C_fC@AHd_x0004_YRC@Â¾_x0019_z]¼B@	çÎTÔB@,sðÔ_x000B__x0003_C@0­W³F_x000C_B@_x0010__x0019_Å,l~C@[á_x0005_L½B@¾äñ)þNC@ÅÂ /¥B@ðíÌ_x0003_39C@&amp;!lëÝC@_x0007_OeXªyC@O_x0012__x0004_Ðx_x000D_C@ÇÒ?_x001C__x0004__x000D_§tB@(oÆE¬yB@_x001F_ë×nàB@îÀÒtC@i_x0016_7_x0003_ÃÞB@ù¸onçB@çÇz;U_x0019_D@Ú°_x0008_9¨\C@fcö°ËB@È9[©íB@¹ú_x0014_|cÜB@_x0008_Ã_x0012_îB@_x0019_Qd²B@qH@(µB@¨]ét¤B@Ì_x001E_W_x0018_IC@³Ý@!?D@S@J_x000D_X_x0014_C@ [¥Ùå_x0005_C@ÔTiMêiC@¦_x0010_ÛðB@»)Fé_x000B_C@Ë&gt;ð$_x0002_C@(_x0003_Øü`C@_x001C_%³_x0007_C@^_x0010_d±qªB@._x0006_â~xµB@	*_x0019_¦B@ª¶/Ä(D@_x000C_&amp;DzËB@z¶»_x0001__x000E__x0014_C@º,	_x0019_m³C@_x0002__x0005_¢Øh,©¿B@ê_x0010_ÀKTðC@C_x001B_¤_x0003_IC@Äò_x0007_|C@å9_ægB@_x0019_ò_x0002_ÀàuC@¨_x000E_GÓ_x0012_C@t_x001D_Éð;)B@®_x0004_òS×_x000B_D@r¸ÆðB@ù×l_x0003_Ù`C@X_x001B_dÅ_x0006_C@£;Ó_x000E_0ÉB@ê&gt;Zv	kB@ÇC­_x0006_uC@lHï"ð©B@zÕ9IÄB@ÑÊnNc_x0007_D@o$AÂB@°IWÑ_x001E_BC@_x0001_nn%B@0(áXB@OTèZ«B@ýêR·UkC@¾ÐqqÖC@wØ_x0005_$¹ÒC@¥Ç¿óB@$8ê_x0006_ÆïB@U$æ_x001E_ØkC@ ¶«_x001A_úC@y_x0012_ìÂ(D@,_x0006_î_x0001__x0004_}BD@à9ßj_x000B__x000F_B@ð)î©_x001D_B@ÿïzuC@Ø_x000E_w5_x0012_$C@_x0006_Ç#þÂäC@ª_x0004_þ8»B@R«å1²öB@jY&amp;á;B@¾ú2J|	C@_x0002_ ëñPC@{¾BÁ{B@C]°ÅdªB@_x0018_Ó¾~ÄB@Õ_x0003_Ë&amp;aB@0²_x0015_²°B@?owÿC@_x0010_ãÂÂc_x000B_C@¯vJªB@sÌ®CâBB@¥ò_x000C_C@-¤uÎ$C@D»éRº|B@m¡ìøsC@Ö_x0013__x001E__x0007_upB@HÃK¸¥C@HyP.B@Å6RC@TÌ_x000C__x0017_C@Ö¡¤ÃB@`%_x0016_/í´B@IeA·ÞA@_x0001__x0003_ÓÃ°BO_x0019_B@FL_x0002_8_x0018_B@WnØÉ_x0018__C@ø_x001D_B«}B@_x0007_R_x000F_P²þC@;Õ¯qùB@_x0002_A'BC@:fÎB@ B_x000B_Ü1D@¸&amp;~K½B@£ø»TûQC@çÖËü(AB@w@ÎõÅB@¨_x0002_UfàòC@eô_x0016_P_x0006_0C@Dâ.¥KC@_x000D_øúõbC@è_x000C_:ÈÀ¬B@Ã_x0015_ÿPC@ _x0016__x001D_&lt;B@´îsÀ9B@Å&lt;Ôf_x0018_D@ØÂ_x000E_(lC@Ç¯dÕ×PC@£C}¨íZC@_x0018_ËWtC@cdÐ_x000C_È¹C@VàK_x001B__ÐB@nc$|ÀB@Î:EÅâ6C@¸½ÀÊS·C@O_x0001__x0002_ÚC@ç&amp;e¥¬°B@µ?â¥eB@÷¨&lt;Ý|B@ó'/Õ¾´B@'X»NLÑB@HôxBü&gt;C@5?G²B@¸Uá_x001C_D@&gt;b½Ôè7C@ä_x001A_Ó§ÃëB@×H"$eÊB@æ_x0013_ÆÄ¡èC@_x000D_IòºB@¼!ÇàM3C@$©@ÕìC@_x0007_&amp;V&lt;«B@«è³w4oB@Ò8þ­¯C@¶&gt;Ò_x0006_B@º±Áèu÷B@ËBøVÈB@s_x000C_µÅð_x0001_B@&lt;Û3_x0016_Ì_x0005_D@_x0014__x0019_ÌÎC@ÎÑ¬_x0001_ßB@ gÝOC@_x0003_ÔÝ&gt;ëB@ß¾EÔBC@¶Ó 5ÿÙB@¼"íÖ$C@ù3Ðþ9C@_x0001__x0004__x0012_-±_ÛB@:}&amp;(lmB@£¤_x0001_BÝÊB@._x001C_éçVÄB@_x0017_çr8C@_x000B_£CõäB@2þ_x001D_C@]/.[_x0015__x0011_C@_x0016_3É·Õ£C@@0Ý²C@|°_x0012_Gù B@?äÀÿ_x0003_C@=_x0013_IÊB@ VUZC@Lð_x0002_¡\TC@_x0017_0ÜÂ_x0014_C@)_x0014_ÊArB@&lt;_x0006_'½C@L4ÿÊ¢C@°ÝrÎB@±§&lt;_x0012_¡B@t.^æAC@_x001E_|R#nC@6_x0011_l_x001B_jIB@}q¹Ò_x0012_C@M_x0007_åÚ[¯C@ªUý_x000B_®C@_x0013__x000D_s_x0017_ª5B@»jäþ0C@¯¯´lC@_x0007_PúC@_x0019_¶?«_x0002__x0006_¿xB@÷XùC@Ñ@h{CC@_x0008_-ôû\B@¸Ò¾_x0002_TC@rwv½ÊB@T_x0005__x0018_ê#AB@ÿ÷Ù³»B@¿e´íW_x0007_C@_x0019_¨l¢7äB@øz_x0015_g¼oC@µ:[J;_x001C_D@ç¯01_x0010_C@Ê_x000D_=Þ_x001C_D@Ø_x0004_ù|B@_x0003_»ó¾w3C@U9ÂÅ\PC@æ[Z^"ÂC@¶'U,øB@R_x000F__x0004__x0018_C@_x001A_Õù&amp;_x001E_C@~z÷GSC@ò®P_x001D__x001F_C@_x0019_Æt`öC@}!!ÄCB@lîçñ_x001F__x0017_C@pQLÞsC@Tªy_x0012_¬B@×]¡ÍþB@{)ÊÛYéB@UÌ_x0001_ø_x0012_D@µ_x0018_îâÛB@_x0002__x0003_©öw¶¾`C@¥\áÄÝC@jPè_x000C_Ù§B@R6J_x0015_pUB@8åxtöõC@¼¬¼N±bC@÷ÝdZZ¶C@î`ÕTÎB@óÎ4{ÅC@X!&gt;ßáC@^±Õ£pB@sÊÿÇoC@¾#ö_x0015_ÌæB@«å&amp;¡C@£_x0015_!ë¯¼B@9¢Ößø7C@[ª±ùäSD@Tº04~£B@Ì	_x0001_C@û`ëC@_x0017_ø(í&lt;ÚC@½{í£YÏB@_x0008_-ÔÃ/£C@çkªðCC@L=ÈBKØB@Ç½?lòyC@"Y÷þ*B@@RpÍR§B@XL¦_x000B_D@_x0001__	õxûB@ð#/ttC@g_x001E_6î_x0004__x0005_¨´B@ ®÷B@§½0_x0014_C@§ékæÃàA@Â6_x0002_ÊTC@ôÓzt°C@Ô,h_x0008_ºB@4Á,_x001D_C@d|êòmC@_x000E_®3ì¥_x0018_D@Ü%`B@Jºê`ô_x0004_C@Ó-`M5òC@T¥}ª_x000D_&lt;D@\Y_x0003_±_x000F_C@W_x001E_øÐ¯&gt;D@àó_x0008_®~C@&lt;_x0001_ZU¬@B@lh|+C@"_x0015_Þ^ùÃC@K_x0001_bB@_x0002_"«45@B@l(g_x0011_ÿ©C@èfúB@^_x0003_7.µB@_x0016_+%É»sB@¥({ëB@ék½¼õB@_x0007_·~Á_x0017_WC@_x0001_·eþ_x0012_D@B+±Ü3B@ïá·¬j_B@_x0003__x0005_!õÑ¹!C@lh¡Ó uB@ªÔÿaî¿B@Á2s¥èB@æp;ÔÛC@2½mC@G©rLC@8wmF_x0016_oC@²Ë:òÔB@_x0008_ø_x0018__x000E_r2D@´_x001E_­_x0015_?B@`_x0012_t_x000D_`C@!êõÅ&lt;òC@¥\á:¶B@²Ý°SõB@èp_x0001__x0004__&lt;C@ûãµ0d_x0018_C@YH_x0003_ç_x0010_C@`&lt;äl^C@vcKË®B@õm_x0002_hçB@_x000D_mmÌaB@°K/_x001F_ÁØC@Èó_x0011__x0013_ÏÃB@¹\ÝPîB@Cw_x0013__x000C_]B@öâeÂ&gt;_x001F_C@_x001F_1_x0001_³%'C@&amp;y­_x0003_\C@r½_x0018_ÂC@Ê)5n±C@µ¼Íí_x0002__x0004_×_x001E_C@'Ïë'ïC@°Bº_x0017_úB@_x001B_±´ã_x0003_C@A^H_x001C_³'D@9¸ÎµC@ñI_x001C_¡ÁRC@_x000B_±À_x0015_ØB@tQd!ñB@ò EÓPÔA@¢ùº/_x0013_C@2_x0014_h_x0006_f&lt;C@rwdZ#B@Z4dRC@nFÌ_x0007__x0012_öB@Ý_x0007_Äþ§}B@_x0001_)HZ®B@}uS_x001D_aC@_x001D_YÕþLB@j?ÆÈB@å»¡&amp;B@._x000E__x0011_ìÐC@_x001D_MÏ_x001C_ÚñB@ãæ¢ÜB@t¢¨4_x001E_B@_x001E_ÈU%B@Ê®­BÙîC@_x0015_ó½UB@S¦Ó(C@&lt;Ì	JwB@ÓHXF_x0013_¾B@Í/â£ÞC@_x0001__x0007_=;F7dB@_x0003_Mp_x0013_ÂC@|_x001E_QOC@¼ô(áðÝC@0ø³¤_x0004_úB@,Ðáµ_x0005_ÙC@_x0004_6Í&amp;øËB@DÎ_x001C_ä*rC@_x0013_wP_x0018_âC@©ÖØùB@d´í-}C@`_x0016_â£!D@+EúçiB@_x000F__x0005_éÃC@Èºï¸óC@k{nÄïB@0Ñ»Ä_x0013_æB@"_x0005_×¿jÇB@h_x0005_üjõÆB@0å.%ÄC@Æ6Ï.Ï¹B@ìN	_x0005_ìC@DS¨1±]B@R1ÉÞ_x0014_sC@_x0016_÷R³ôB@_x0006_,85¹ØB@³tB_x001D__x0008_NC@&amp;d&amp;C@_x0014_{	õUC@	®Ø³B@_x0002_êL}AC@Ù=Ô_x0003__x0004_áßB@¦£#ìuC@óI6ÊóB@7»ñ ;\C@³kA:íGC@ð_x001A_­J_x0011_AD@Ìhý_x0015_çC@*yäâ,^B@ì~[®ÛC@_x0015_/9_x0019_{_x0001_C@b_x000F_¥ù_x0004_B@_x0015__x001C_ÂËo_x000F_C@¬ý¬kC@ß¢_x0005_ûÔSB@b8¬ÜB@óù_x0014_-¢XC@¸qÕ[ÃB@Nm_x000B_¨B@Ç@TÆ-õB@Zö1úõB@_x0013_Ç_x0016_üC\C@ÐÝûê±C@B¤_x0003__x0006__x0014__x0003_C@bkÜ_x0017_«[B@)§J&amp;­B@Ê_x0004_cC@OÕY%C@'s¼&lt;2B@ WÆËð B@5j_x0002_®_x000D_üC@_x0012_¸_x0005_D@³_x0008_jNëñB@_x0002__x0004_{ñI­×]B@/Â_x000F_w}C@q_x000B_g/´|C@ßó_x0003_£dB@=_x0016_êx¢C@ÿ_x001B__x000E_íB@ÊDÑy0YC@R6äO_x0012_ÌB@}Iê4CC@$û4C@UÒ3^_x0004_NC@û}_x000F_wh[C@*_x0015_hÍB@y&lt;ÉÌìB@_x000F_^_x0016_®§B@îMüù_x000F_öB@Lf9bâC@rÜ_x0014_B@_x000C__x0013__x000E_+LB@_x0008_[2C@ºÆpz¸C@Ý¶o½]_x001F_B@g_x0012_×%D@otTfxC@W`µªúA@þ×)×EpB@ Ö_x001C_3¿âB@Ô;_x0017_½BC@'®WüûÉC@&amp;:Z_x0006_FôB@Êü_x0001_Y_x0001_B@¨)Ö_x0001__x0002_Ò±B@ýåæ«ÖB@lR_x001D_«ù¡B@ÇÄ ¾NC@}_x0014_QB@W}¢âIC@/_äð?C@RÕ5À_B@_x0003_¾ÓÒÝB@PI.[ÂC@ôz0|;C@Fl¥½£B@Z²'7_x001C__x0004_D@9aÙîÞkC@@ÞP6ÐB@_x0014_ªQ._x0010_2C@\_x001A_qº_x0010_C@jÍaÅËÑC@ö&amp;¯-´B@8¸_l_x0014_C@~W{É_x001D_jC@_x000E_µ_x0001_®¼bB@d0_x0011_Eã¨C@ËðC[M,C@4¶(ÃÃ_x0007_B@·]hºËØB@_x0019_½ú=¡B@Ï¸¤äl¦B@$&lt;¥O5C@g¶]_x0007_,ÜB@âP_x000F_ÀèæA@²¦Ù?_x000F_vB@_x0004__x0005_Ö;!_x0013_yB@ii_x0004_Ú_x001A_C@3ªe_x000D_V_x0017_C@_x0010_õZ9h¿C@G"fA¨(C@_x0018_¨{ó\B@¼~×0C@_ÀE¤_x001A_B@_x0003_O(´ÐC@_x0019_M©OC@ïÐk	uB@mJX·KPC@Ôæä_x000F_¿·C@¨_x001A_3_x0005_C@|ÛëyÂB@Hý"ÔnB@àæn2^B@\g_x0006_'yC@ì_x000F__x000C_oB@7q³Èg1C@·þ.J:QB@-¶] ¶C@_x0001_9ïz+C@ü5wL_x001A_ßC@[ºd7¤C@å=pTJµC@3ð_x0005__x0008_¢C@F_x0002_ì½C@R7\½B@´ÖK²ÛB@H,½PÝwC@×F_x0018__x0004__x0005_¸ÁB@¸XP+C@+êî8bKC@}^/©ÂB@GÙÀÙC@¹ÿ~_x0001__x0015_µB@v_x0005_j³×¶C@v[%ÉøÿB@_x0010_X_x0016__x0014_òC@ÔÈ{_x0003_­C@îO/)&amp;VC@çe(È-~C@7ÔtYC@9¸_x0003_O4C@õ_x000F_0¤úC@8¯DÄÿ_x001F_C@÷Q]¤ÇB@è_x001D_UyÑB@S?K#?ìC@µøC@»ò!Î©_x000C_C@gÛ}õ¯C@úO_x0002_*#C@_x001A_2KK§æB@&lt;¨yê_x000B__x001C_C@×éb[_x0002_+C@z½°zÁB@LÌ*_x0018_\C@$Zï_x000C_AC@ôHZÈ­_x000E_C@×#_x000D_ÞUMC@Ø	hG;C@_x0002__x0003_¡æïL¤B@ïfÕûkÐB@ª_x0013_´é_x001D_~C@P6L)±C@¹ßL_x0008_ÙB@fM¼å©B@§F*_x000F__x0006__x0003_C@}æ9NÝtC@`8®ãB@xÏw¶ºÓC@ÍèA+PèB@èW_x001B_öªìB@t?Ú_x0016_ù_x0019_C@ZÒ:ÒFC@ËÖM¹½C@ï8_x000F_qØ;D@ù&amp;_x0018_'tßC@W_x000D_&gt;_x0019_»C@åè_x0002__x000C_ÈÔC@nH¬a_x0001_ÕC@p¯¦_x001B_B@íõqÞFC@VçÐb_x000E_C@U_x001B_°Yà)C@o¾¡Ö=jC@¾_x0012__x0015_±hB@_x001C_».»UC@ÏÔì_x0017_qdC@wæHT²¦B@Åyô©	B@nWªô=àB@å×T&lt;_x0007__x0008_Ü·C@é¾zP¹B@/6 B@Ø~ãÔtÑB@t_x0004_ü_x000E_*B@»Øó_x0017_ÁëB@ÄÞ_x0006__x0011_¿_x0005_D@+¬ñ¢C@]¨_¡ ÁC@U_x0007_m¾MC@ríùwC@BbáÒùÜC@úä¾uC@OG_x0019_X1´B@o_x0003_-;ã	C@|hõ·_x0004_9B@nDm]_x0013_UC@¥N+ãB@Ä0_x0002__x0014_C@_x0016_!ìOVwB@_x0014_§A'¯¯C@q´¦%_x000B__x0001_C@NSò&gt;C@1£êÍ]C@	¢ÏB@-z¨øpB@dþV¸÷0B@AmeYÅC@váê_x0016__x001B_D@_x0017_¾ÂÒ'D@_x0008__x0001_A¾C@2Yo7îüC@_x0001__x0004__x0012_öË¨YÊB@_x001A__x0014_©t)XB@ú×úXRC@!V¦Îy[B@'ðy	AC@â»]uB@2_x0004_¸6L^C@pUa;}?C@_x000F_ë.SØC@LñY«&gt;kB@Mï}µC@o#×_x0002_¨C@_x0011_tÃÄÃB@äÇ'BD@ãU_x0006_"_x0010_B@^ÛoÆgB@Ã_x0014_|ïãB@e_x0013_ûCÄB@	y_x0019_Å?C@Ï¯þ_x0012_C@²%TéjC@,oÀ_x0013_TB@:þq_x0002_C@Í\§B!.B@[Ïº¥C@Qíàó#_x0003_C@Í_x0006_êRUB@Ñy»àñÈC@'ú«]ãC@5¦±iÊC@"®_x0013_½¾&lt;B@Koüí_x0001__x0004_ö_x001C_C@¸A_x000E__x001F_¢C@PZ'ÛÂB@ç!_x0001_Yé_x0013_C@_x0011_³%rfC@ö²_x0003_çB@7_x001A_2ðA	C@äÚù	C@å¢¿r½²B@¥Û[¡õB@/ÕgZQqB@qÄãªGC@ÈÓæ_x0002_üÒB@ÈJl­&lt;ºC@8=JÁ¹UC@ÏÃÊ¥ìC@ö~×:gC@±_x0014_%tmB@´¼_x0001_òC@éëB?fC@¸²?k&gt;ÿC@tÝ\_x000C_ïB@p3óÍ÷)C@_x001C_sýXBB@&amp;u.\»¬B@_x000E_¥ÿ¬jB@Ç«Bk0mB@ì¢Ca\C@få_x000C_ä¶ãB@Ò¼ãìeB@o2_x001D_YèC@è_x001E__x0003__x000D_YB@_x0001__x0002_7Ú_x000B_ú_x0017_B@!")_x0013_{:C@¤Ï]ÿ_x0007_D@à_x000B_£´!C@î×/_x0003_¯B@×_x0011_9&gt;ÁB@Îô#ï_x0017_C@_x001A__x0001_Ü_x0018_osB@îÅ?ÿ×&gt;C@®¸&gt;øæÈB@E¤$Y|_B@ÂkÙBlìB@Nü®½JB@¤6³_x0008_ìC@³_x000F__x000D__x0019_yHC@ð§3_x001A_C@nÒÓ_x0016_¤úB@;Õ~-_x0012_C@kãuÐõB@[WD]_x0010_B@_x0008_5þ_x0001_ÓÙB@¨_x000E_a;C@În_x001F_¿C@#-^.¥_x000F_C@_x001C_â&amp;N:C@ë_x001D_è|ÚÁC@LyL[\òB@BhcDVDB@/jÁ»Ö"D@¹&gt;f+5C@­ôè_x0001_»gC@'_x001C_ß[_x0003__x0008_W6C@Sû+ÒC@­8_x0006__x001B_C@ÜD&gt;rh¡C@RO­_x001B__x0014_C@ÚpU_x0015_ÆýB@&gt;:IB@_x001D_bGbB@_x0002_ë´`_x001E_ÈB@ü[ÚâÜB@e_x0001_V zC@­ÚÃPËB@­§ÿiyíB@§Íè_x001D_dÓC@g#·åÚwC@9çKcC@*._x000B_¯ðSC@$G²ÿd_x0005_C@ü!OÕ(zC@ÑÅVÒüyC@&gt;Ì|ÕÃ¸B@¡Rì\ÁB@_x0011_×kÏIC@ ø%_x0008_w!B@ß_x001B_·¦4C@_x0004_´ÕÔB@ÜWF_x0001_#_x0010_C@_x0007_¸j\UC@eâ_x000B_`ÒçC@_x001D_ÇË7pB@_x0017__x000E_®AÐ_x001C_B@íºfÌSB@_x0001__x0002_øÅ_x0018__x001C_B@­_'âM1B@ôÐ«[!WC@Z	6_x001C__x001B_B@²2ªïy±C@f_x0016_¿3DC@î÷KíeûB@`ì`1çB@©z¥C@ ´¿NÅB@E	!uÍB@l_x0002_(ÿ]lC@õË^p _x001A_C@`É¸+_x0015_OC@_x0017_C/dB@æ_x001D_÷¹_B@F£ú-²B@É÷¤ÜÉB@èÇÌ_x000F_KúC@Â¸_x0001__x0016_VB@WD;N(ÖB@Î·Ïp_x000E_OB@ØççH_x0007_ÎB@_x0019_zuB@²b+ÕÎB@_x0003_çBvpåC@ßÀ _x000E_¢_x0018_C@.Ã'âC@_x0012_6jÅ¿B@T_x000D_OC@#¯lê¯ÆB@D9Pð_x0003__x0006_©hC@â~ôþ|ÌB@±ò_x000C_Ï4çC@"FY!fB@£m_x0011__x0002_cûB@ÂzAeC@³_x0003__x0008_dÿB@3Lâ«C@%í0åüB@_x0015__x001A_ê¤_x0006_B@y_x0019_´¯ÐB@ÍM_x0005_ä_x0012_XB@v)Í_x0017_þB@øtvÉJ{C@Ó ó,9(B@Ã!´_2C@Åá_x0013_Êç^B@_x000E_kí_x0019_TdC@,_x0007_0²ÒC@DC_x001D_ñ_x0012_ÜB@¡±xC@Z«¨_x0001_ªB@9³*ê=wB@_x0004_KjgxC@S9_x000D_­C@o·òg|B@_x0015_n8Ê¤ãB@ls±Ü8MB@_x0015_`¤ÑB@]_x000F_I}±¾B@·ÿÛè£ÓB@hÈÓc}C@_x0002__x0003__x0008_LÆts_x0011_C@*A_x0007__x001D_ÿÐB@_x001F_Qú&amp;û)C@fÅ£ªôC@1ÅÝç_x0002_ÖB@³P_x0006_iÿ³B@+ÊÆ_x001A_¡¹B@÷_x0007__x0006_¼)C@1ÞG.B@ÊpyK+C@³êh_x0012_ÀðB@_x0017__x001C_vnõB@¥/&amp;gB@d_x0001_¿6ÚB@WfØ5QC@kj£àPC@_x000C_c¼­#C@eÐ;È²B@eÜÖy§B@"_x0001_Fß2C@ó_x0010_ËÄµC@"-äÒ§%C@Qk_x0019_ÇåC@_x0018_z´ÜÓñB@Â_²®ãB@_x0014_J6,¡_x0004_C@&gt;M_x0015_T«ÄC@XcùGÉSC@:_x0016_X_x0001_BwC@%ì_x001D_¬_x0019_C@fgõøªC@ï	Ô_x0008__x000F_$ÚB@¥_x0003_½#±_x0005_C@¸R·²x)B@øk&gt;Hë_x0013_B@eàfC*lC@ªJÂ_x000C_©ËB@þ/ª¦ÑØB@°zì_x0005_æ_x0018_C@Rß_x000F_èV8C@ßW»ùB@?A_x001C_xC@¬C_x0012_Y_x000D_qC@óÞ_x000B_&amp;LC@_x0005_I¥¹aC@_x001C_·ëOßB@bL_x0014_ëðMB@û_x0001_XG8âB@Î_x0014_R,É»B@óãýPIB@ácþmUC@_x0006_;_x0004_J¥³C@KævØuB@ *ï&lt;C@`_x000F_Q1S_x0006_C@À~IÙ_x0002__x000E_C@_x000E_ÛñyC@Ë;k¼U«B@|ih_x0001__x0007_C@ò?_x0014_VÊB@Á_x0018_ÅoB@qåû	D@ÝH*âBC@_x0002__x0003_¼TúOÕ¢B@&lt;g};ZÅB@j:_x0003_ÉsB@K]ïOZqB@=_x001B_j_x001B_uC@aÛóC@vLÃ½0D@@ÿkÅ_x001F_C@1¦~ØF	B@ØúB@_x0013_yÑwB@)Ô²ÑEáC@WÅÓ_x000B_B@gË©òfC@¸K_x0005_íC@¦¼&gt;"^C@ôðÃV±C@u5[a_x001B_;C@Ý/n_x0010_ÁçC@Rþí&lt;×_x0005_D@á+r7[ÒC@ÖaábIB@bý-_x0008_áB@Nþ_x000D_»C@2_x0007_-é÷8C@-_ÿÍ£©B@MÖÓ¿_x0001_\C@y8Ùû_x001E_D@¥Zÿ_eC@Ü_x001A_²uGB@ñ!_x0011_Ô¶C@k_x001B_\é_x0003__x0006__x0008_ùC@ä?¨±«B@¿^_x000F_¥ùB@³ÿ_x0002_°æFC@_x0012_`¬;?_x001B_C@Cól+C@hÊ¹:RC@àº_x0002_Vè,D@Û#{ùªC@_Ñ-_x0018_$ C@^_x001F_õïiC@³2ï;úHC@Y;|W°C@9-¶÷iB@1ä¶Ø·C@û±¹_x0005_¶9B@°¥M Å_x0012_C@_x0002__x0003_åÂÐC@y_x0018_D&gt;1C@*_x0004_éE_x0017_2B@è%Æ$±_x0006_C@sÚ­s¬MC@¥í§_x001D_,B@Îuí¬IeB@|_x0001_fëïlC@¹R¹uD)C@|ª_x000F_GB@ê_x0015_û_x0017_JC@å_x0015__x0013__x0013_ó°C@ô«#rÐC@Éq_x0018_E	ÊB@À_x000B_×# B@_x0001__x0003_äÇ0ßÃB@	¦ÃÐB@®6_x0001_ÂC@ÿh&lt;¶øC@Éi_x0010_¡ÜB@_x0017__x0005_C@K¯h¢H1C@À4#D¾fB@¥ÐþQ_x001C__x001F_C@c_x0001_\_x000D_C@_x000C_ý×_x001D_(1C@{2ffþB@­Sßm¸B@M ¡£!B@Èw¼nB@B;_x0006_Ú¢ÕC@Æü0ë_x0004_D@_&gt;3¡·C@èÜà1^ãB@À:ÃN_x0001_ÑB@Æ´-ÇZqC@vfç_x0011_EÜB@~B'g¾áB@­_x001E_C@\_x0012_ºørBC@I#2C@ §&amp;AOB@&lt;ý«´_x0002_âC@ÀÉÁ¶_x0012_¸B@»è_x0006_ÛýB@fÏ_x000F_íycB@F_x001F_3H_x0001__x0003_'aC@«Q-"°C@9y:ÈÞ(C@H°7_x001C_|B@Ü_x0011_5ÓÑC@Æ|®C@äüª3ó_x0005_C@æ9ÛqèB@iEÔ¹C@G_º+EB@_x000C_×QÜC7C@¾Õ_x0019__x0006__x0017_C@Õ¢Åö`B@®w[mxC@ø6öË.C@w¦.4¦B@ÒÃ_x001E_aÇ{C@l~§(_x0018_C@Þ!) Â/D@8×qÙ_x000C_D@ä¿_x001B_eYB@ H§/(_x0011_C@dþ]CïC@_x0019_Øè¡C@Þg_x0012_ÎNC@_x0008_w³$¸C@Ä|W_x0013_4D@[p±ÕB@(_x0002_Ã¨ÖB@ì^üoÿB@¹ekwC@àáoMÔ§B@_x0001__x0006_}h_x0012_&gt;OC@&lt;!£Õ	uC@V,sÇ/iC@h_x0014_è-@_x0014_D@m_x0008__x0010_C@+ÐÓ{C@å_x0004_Ï]¯C@ètTabõB@_x0019_Z\l NC@àßyøi±B@CÇ|3C@sÿ_x000E_ð_x0005_nB@Áá_x001F_ÑC@1ß)u=C@ÿÓ!äC@ÿÐ_þB@_x0001_3× D@C/oÏmB@SÖ.Û½B@Gi_x0003_ðÙLC@l¶èYB@Z\wËB@Ì»¥_x0003_GC@^Õ_x000D_Â_x000E_B@&lt;]Å~¸NC@0#¦×¢B@ñ_x0010_nMUC@ê_x0002__x0008_:¤C@Ën³áC@RXisbÓB@øi1_x001D_?þB@:_x0015__x0001__x0002_Ø8B@ÓàhÊkC@Öß»©IQC@_x0010_:cÓ¤@C@-:_x0001_{/C@;¥_x0015_	¹ C@¼ÍÁ\¨B@F_x000D__x000B_!øC@¸öeÉYD@w£ Ð C@_x0007_Øc5UíB@94dç 'D@Q?¸çá_x0007_D@H®_x0015_ÅBC@s|¬Ð²C@h4ÚèîB@p¬j|µC@AlÊ5ßB@ý=§¡\C@_x0007_í_x0010_½TúC@mód¹_x0001_C@á|ÀSÇ_x0018_C@@*_x0003_±YGC@BmwÕC@±_x000B__x0015_I­sC@g_x0004_K¡¥C@_x0015_ 'ÿ_x001E_B@a­n_x0001_C@ðÙ$»/C@_x0013_ýB$³C@ØóIÿ®C@*Í_x000F_p9¶B@_x0002__x0003__x0005_ÇÇñ_x0017_C@~_x0011_3Ñ­§C@që2h·@C@ü_x001D_ÝzùñB@_x0003__x0018_Ok7ãB@ò|ÎóÔC@ 7&amp;´ÉB@°}ºKC@¨´èf«'B@°pÛâ-C@¢ôäÉÛC@Û¨ÇC@ð._x0005__x0002_C@ðÃ«_x0001_d_x0013_D@ÌÓ%i^µC@^¬;_x0018_ðB@S\&amp;{hlB@&lt;þ·dC@Ãã_x0011_Xø_x000C_B@Þ¸½ö0òB@¢_x0015_Â@ÍC@_x0017_ÂÖSC@¹T±ú@C@D Ëb1ÊC@_x0005_¸ _x0008_ï}C@,!)Î_x0001_D@Ý_x0002_F_x001B_õ_x0005_D@ý¹É¥_x000D_UB@/_x000E_U	_x0004_BD@_x0011_¼_x0005_Å?_x001C_C@:^@ÉãB@cÂÙw_x0003__x0004_\VC@wI¹ÀÛgC@½ÙGEØüB@&lt; _x0016_®y×B@Éæ!à),C@,ü£òB@øhð¯?wB@ï_x0012_üV(ùB@Ø§K¾kC@8å%v,C@¤behlC@Éû¶Ð1C@umd_x0018__x0004_`C@Û&gt;7&lt;_x0004_3C@9%ÛB@_x0002_Ê7ç£kB@.M"ÆéB@M×ùå]C@:_x001D_ú¾»B@ó&amp;ªìB@_x0001_8 _x0002_¶æC@Ãr+£FB@é'ãðã#C@nèËQB@Ù_x000B_UCkªB@0_x000E_#kB@à©Ï_x000D__x0018_C@#_x001E_ÑýpC@ì-§ìVUB@XÍDï¹ÒC@_x0010_CÙ¶»B@_x0005_Ñ_x0001_kÂ_x0017_C@_x0001__x0002_ñjE£qC@1|Sà9+C@_x0007__x0008_Ä_x0006_C@_x0005_é­ùÏXC@T&lt;éT&gt;B@_x0007_îí_x0008_©B@S_x001D__x0002__x0018_qC@:1}øKB@©µÎ_x001A_Ç_x0004_B@3OäºC@zùgC@3g-_x0005_¹C@_x001C__x0003_Ð¦õB@ø\ùº´C@|H»¿þB@áÏé_x000B_ÑB@àW_x0002_(DmB@¿;Ç	B@×%G,B@B·¿ÙC@ÜBF,,7C@î÷_x0004__x001F_Ù¿C@·q8Çq¹C@ÅØzmXUC@D&amp;ûVéæB@³}\ÒåìC@ýM¡,äB@_x001B_³6þ¨©B@_x0011_%9kC@®)_x0010_r6ïB@rjúH_x0011_­B@ÐJÐ_x0001__x0004_,&lt;C@sw_x0004_÷Ó_x0010_C@_x0018_12©åB@µP«Ü%C@×Ì_x001F_ë_x0018_vB@Ñs¦7jB@ï OÜºB@j&lt;göÙ"D@_x000C_5é*C@,Å¯¼ÇõB@-ßÇÜ@,C@or\dü$C@?f1_x0003_0C@§Z@j[C@ ô\ºýmC@LFÞEðþB@¡èÌq_x001A_SC@=u·XC@ä¶Æ?æC@·ÜgÈ^MC@_x0010__x0002_©b_x000D_C@_x000F__x001D_±ï¯B@Ê_x000F_bÿRÞC@¯7ZnÙKB@¥nB@_x0015_¤_x0015_í.:C@d";¢{_x001E_C@Ee¬_x0018_jC@J³±ô_x000E_C@¯L_x000E_%ñB@¼ú_x000C__x0001_ÀC@z_x0003_CÅ8_x001F_D@_x0005__x0006_MpT?NC@_x0005__x0004_Çì}eC@h1{Î®B@« ÇÉ_x0016_D@¸_x001C_TÓ_x0007_?C@Q_x0007_0©_x001D__x000F_C@YÝÆpWNB@´c_x0005__x001D_óC@}ãÐpsB@ÌZ_x0013_cQµC@m_x0017_º_x000B__x0001_C@_x001D_À_x0011_7~C@xbQÃ_x0007_C@2V^â_x0008_¼B@_x001A__x0017_$åC@Vºov_x0011_D@_x001F__x0011_Ü`_x0017_B@ø?ñ÷C@Jí_x0011_éÂB@6$ÕrkµC@Ia_x0011_mvaC@±íiÂ3´B@&gt;·ªºu±C@z}_x001F_»º_x0003_D@ YJÿNC@$eââB@^_x000D_Ý#¢B@3'w&amp; uC@ª Û_x000E_ ·B@ü#¡þ_x0002_D@2¡ÕÀ_x0018_C@0t¹_x0001__x0004_ë^C@§÷&gt;ÚCðC@´o^__x000C_0C@¬Ìii6C@ë_x001C_H+ÄB@æWâNB@ýDÒ_Ü&gt;C@%'¾hµC@FVú&gt;_x0005_iB@E1\ïÙ¢B@ÈrÏI_x0015_êC@×T{.RC@a;Ä}C@_x0013_¾½_x0017_TB@úw¿B@Oe*i=TB@O_x0018_µ»_x0016_-C@É_x000B__x0011_«¾»C@¯9³ÒLKC@T+âl_x0003_YC@=5SdB@ÕòÿB@ç dú`B@/3_x0011_½nMC@ó7«¿Ú_C@(Uå_x0017__x001C_qB@ç^zÑÕC@	(ìßÍB@:¾RZ1VC@²_x0015_7³Å_x001B_C@¸¯+~ñ»C@=E¡_x0002_ezC@_x0002__x0007_G_x0016_5_x0016_Z_x0013_B@][_x0012__x0001_FB@üÏªãvB@Oó»íC@3w®)£C@K÷å71äC@º{Çû_x0007_C@_x0015_õ_x0010_ûB@(_x001A_ä×ªB@ôèªRwB@HséÌC@Ä_x0010_rcSRB@äº_x0014_È)(C@_x0013_JÆXoC@·¸_x001F_úÆC@_x0017_T¯ÜmTC@_x000E_u_x0003_¾C@¡N4£bßC@ _x0010__x0008_OèIC@_x0005_÷C_x001A__x0003_4B@_x0004__x0005_Ç©_x000C_ÂB@xÎ_x000D_K_x0008_B@¯_x001C_é_x0019_C@_x0015_Ä¢îd_x0004_C@uàHËâB@D_x001B_³e»£B@_x0006_ÇUîL¼C@²Ç6dú¡C@_x0018_=å?B@Ée±Ë²´C@¥¼ß¡ÃB@_x001B_#è_x0001__x0003_anB@4_x001C_náÇC@@T­ LB@oC]£ÆC@_x001C_ÆÕ&amp;C@21ã+®C@º 9ûÛ:D@6ÂOWC@Õ§sÙB@ò2³÷X&lt;C@'	»_x001A__x0004_?C@ÙþÌ­B@¬oÝh!ÒB@6Û_x0014_°Ü¨C@²_x0019_#)Ë&amp;C@_x0005_/l_rLB@¥"iu$C@'ÄÅC@ld	UÅóC@Þð2øC@o¡¥3ÚB@õ_x000F__x001B_e2ìB@^¶_x001C_ýC@uéú_x0019__x000B_êB@×~òõaC@D3O\¼=B@µ;IÀfB@ß0_x000F_öeB@ãLá&lt;·ÉB@T,¬8ú\C@_x001D_â^_x0001_tC@:*s)Ï_x0002_C@_x0005__x0006_ÃË_x001B_¸B@Vè£_x0005_ìC@å¨#¼C@^»°ê_x0007_ìB@Ä Û_x0001_Ô¤B@ÉÓ_x000D_+%C@Ê`´gÐÞB@H!Àú wC@z¯tç³B@ëÃ»®ÑC@"Øy¼äC@¦ÒV_x0015__x0015_C@©_x0004_`SúC@!Ë,PC@_x0004_¶?g_x0001_"C@A"] _x001C_C@Î²Wv)B@Ux#_x0012_OB@"ÜC@oÜ|}&amp;ºB@s_x001B_â¼×C@ëG$àC@æX	ÙB@7µÖ_x0003_C@JbùL9¡B@_x001D_%_x0013_awêB@*µ_x0018_¶~UC@&gt;o_x0003_4_x0002_B@6ó`®£ÿB@ÚÅfØ«ÊB@béûÁ@jB@¤Y_x001A__x0002__x0007_­B@B_x0005_C_x000F__x0001_C@:ï)6C@ÛÕ2¢vC@K_x0005_ÊYÛ:C@Lõ`ÍÃB@0eØf{ÀB@&gt;~+-¤QC@Ô,ë]C@Î`3_x0006_.B@5^íC@Í_x0003_LWÓóC@Â_x001D_/Ù6öC@õâê%C@&lt;õÓuC@µãM ÄFD@£ÆÔ¢DC@ÕAèî³}C@Â½6j¼7C@_x0011_«2[_x0012_C@[ßáô}C@Z_x0004_&amp;_x0007_¥B@\9+±sB@á]	ª7iB@ýèÁyA_x000E_C@ÝåaæJC@wäNòB@¸3Ï_x0004_{ÊB@2_x0018_óÛ%ÊB@ì'_x000C_F¦C@(xð_x0011_0C@_x001D_Ô¦ð´C@_x0003__x0005__x001A_\wË_x000E_"C@gj_x000B_¶¬C@¾%{³B@_x0006_rXhÐB@út´	^§C@ø&lt;B·ñC@_x0007_c*C@â_x001C_?á,-D@ÔF_x0010__x0007_tlC@ÏøA_x001A__x000D_[C@_x0011__x0002__x0014_C@dZ?8r5C@ôi¥Ü]EC@îO¯g_x0019_C@_x0014_­_x0001_@&lt;D@ç¶_x001C__x0016__x001C_C@ç]¶J_x0011_:C@&gt;³OÀbÎB@8&lt;&lt;Î_C@G^/ãêC@hdÍR¼_x0006_C@_x0008_ó©_x000D_ÐøB@±_x0018_¤¡êÌB@ªàSqB@_x0006_bCT¦oC@!2ÂÁB@¼Å Í½B@¥8Ñö_VC@÷Ô³ÀýaC@647h­B@_x0004_q¦î6´B@d´â_x0002__x0007_39C@»º_x000F_ôB@FãjC@Ò_x001D_0³	B@V_x0019_	_x0001__x0005_C@±¡W°°C@ÿNïA_x0004_C@ÞFØÔdC@ 1§AåC@UUP_x0006_C@íý_x000D__x0003_C@¦J_1ÐB@¾_x001A_¡ëB@ÆVÕcB@ô_x0017__x0004_i³B@ºü¶·C@"B¨_x0011_áB@Ãvãùâ9C@ÐCÎì_x0010_8C@Àº_x0002__x000F_®C@º(MÙwÄC@Lf÷´Z¿C@_x0019_/^_x000B__x0001_C@_x0015_QÆK_x0003_D@_x0019_(?'|B@8ÀdC@cë_x0012_¸9C@Ê~]ÒpC@°ç9÷_x0014_C@|í_x0015_hH*D@_x0006__x0017_÷cB@Ó	ÿôóB@_x0002__x0005_&amp;·6_x000B_õC@IË+ó§B@M¯)éù¯B@_x000D_PèÀo_x001C_C@ìq_x0004__x0006_B@_x0015_º¯$¾B@t¼T»pÃC@úCõ_x0006_B@#&amp;ÕuB@_x0010_!ÔÚB@csh_x000B_C@¹]G_x0003_²B@_x001F_Æ@_x0007_(vB@áÏó_x000E_%JC@zñv_x0001_B@.vÚü,C@z³ËÞ_x001A_C@w^&gt;G_x001B_kC@/«NÁ_x0001_C@Wå'!Î_x000C_D@ýÝUÛCC@_x0018_©ÿ_x0014_1_x0012_C@f¼Z_x0008_5B@g_x0016__x001B_~ÁC@°ÑM³B@_x0010_Ì_x0005_ãb_x0018_C@ÅkFSÐJC@;Å_x0005_£_x0011_B@wC'Üa³B@l_x0014_5Ô3D@?×_x001E_þ!C@_x0010_ê_x0017_Ö_x0002__x0004_oÂB@&amp;5è§_x000E_ÚB@*Â8èC@ñæ`?³B@%^Fsô\C@£¾Îñ1B@bIM¢B@DÇÆ_x0012__x000B_B@bõcøðB@_x0003_!¶C@vN5_x0016_µC@ÊT§½_x001E_B@&lt;dªB@©éýkB@À)jÁB@S5LfC@Á7m`åB@zNUÒÔC@¢öWC)C@ÉB_x001D_µíB@Æ`_x0018_C@H³`w_x0001_gB@%Ü¯2_îA@C÷ìÛB@÷¦ò·C@Sþ¦YC@¾ª«rØUB@ÓªÚl_x0018_C@_x0004_ó?áÒC@Y|[C@_x001A_yz%£C@ù÷_x0001__x0002_C@_x0003__x0004_x¿F_x0007__x0011_£C@ì%&lt;_x0004_ÙC@£+VØa\C@îøR_C@`yÃ3C@_x001D_y+f8B@½åûËÛ¤C@Fi_x0001_ÅïB@_x0002_|_x001F_B@^Ï*CYC@^ªlzç®C@P¾_x0017_ßÒ½B@p_Ü_x0010_)B@_x0003_QËz_x000E_xB@_x000B_Vq çïB@Oï¦ÛgB@¡T5B@`{g_x0013__x001F_gB@í_x001F_ö°_x000D_C@¡6,,tC@I.HÒÆÔC@°_x0019_®&gt;÷B@8kI_x0006_òÓC@_x000E_W¤û®C@ä:îZC@ez_x000F_`_x000F_C@ô÷ø¯?¢C@s×¨!¸C@6¿Ê.#C@nu!ÊDtC@XBGò`ºB@6í¦_x0001__x0002_;C@[_x0002_B`õB@Û.&lt;_x000C_ZC@¡_x0007_f`B@o_x0012_ý`ÁC@Xóh°_x0005_ÛB@-©¬ïï¶B@àXDÃp&lt;C@Jt_x001F_ùÈ²C@WóÐI+B@}	þ^+¥B@´bü%6DB@8C\ÛÄßB@6_x0019_É*C@%2y¼	&lt;D@oZ·ç@BB@4m:3¡_x0003_C@þÂ/­QC@Ò£þt´&amp;B@Ñt­ÊÏ"C@þì2^DC@Å£pE&lt;¼B@g5;_x001A_³£B@_x0004__x0005_Qð_x000D_%C@AÜ8c6kC@l®öÁ~ûC@0­R8_x0011_C@_x001F_2_LTC@ª«krñC@Áúq¿KB@fÙ_x0015_F&gt;C@6_x0018_* ÅÛB@_x0001__x0003_ä_x0011_"R_x0015_3C@®øMÁS5C@,·tC@ê¢W'ø_x000C_C@s+Þ }C@â_x0002_f?xºB@	ÝÊ(­B@¯_x001C_J&gt;B@VÖ;FàÆB@ÐÅÍ_x0005_2¨C@3æ)½_x0002__x0017_C@ ®ß6C@ÿ)Ó_x0005_D@Ï¥[+B@Á¸¼ÙÆC@hè!ú;ÞC@_x001D_Zâ&amp;±C@èYTlüC@_x0008_³ïsC@~UÅúPC@/_x0011__x000D_9NbC@Ij¬¤hB@§k_)C@¥´$m)C@_x000C_Ø-ÎNC@3=LÃ¯C@W_x0018_»£C@·ï»&lt;Û_x0005_C@o_x0015_ö_x001B_þA@LLâo(B@_x000D_NSI´C@òq½_x0001__x0003_°4C@î_x0019_ª|=ëB@_x0018_Ý_x0002_ï"_x000D_C@]ø²	À±C@&gt;¸tæ2ýB@{iNtC@Ïc_x000C_BfTC@Jð_x000D_·QAC@læPäËõC@@m_x001E__x000B_:D@ ²W¬_x0001_ãB@|]ÆæØUC@¦ófÅBrC@eÀóhB@µ%¿m_x0001_C@@R_x0018_³_x001E_C@ Cb_x001C__x001E_D@a¡'ÊñB@HB_x0006_	þ_x001D_C@_x000B__x0002__x0013_X!C@´J_x001B_¼_x0018_B@U.&gt;_x0007_Z_x001A_D@$IÓ5_x0003__x0016_C@æÂ&lt;±0]C@kC»T3&amp;D@ízÛ1TC@NÒ_x0012_+íC@áGQC@\O¥r_x001C_C@D÷.ÁGöB@N*¿È)8D@¹òw°§C@_x0003__x0007_ÈuaXLoB@ÄKÁUVC@w_x000D_{._x0013_©B@;_x0004_£_x0006_C@þ_x0008_î~CC@ N6uÃB@ú¡[]_x0015_B@_x001E_Xe\B@B÷Eê7_x0001_C@_x0016_{ëf½£C@¢_x000F_'¨VB@ß¦B@_x0002_©uÄ_x001C_4C@~_x001E_§K;C@_x0019_:Â¶ÒC@&gt;_x0005__x0015_ÃIC@'ï&gt;¸}_x0018_C@ôq_x000E_ñá_x001F_D@û _x0004__x0014_»_x0016_C@ëHl_x0010_ÉïB@`Û0C@|RðÌwC@êÇq÷C@à_x000B_/2½C@¤³Î5C@×6$c_x0005_C@BfkÚB@mÀloÚ0C@äð_x001E_ÎC@°óFQB@´t_x0005_ÂæB@ºúäó_x0006__x0008_'MC@NÒç­t7C@_x0018_Ó©v©C@AUTðÚ(C@~ØëæQC@³/èÒB@x~[_x0018_ù_x0018_C@J_x0011__x0017_ù¶C@áy_x0005_¹B@¯Î1²B@»qfç_x000F_¬C@þØMß_x0008_D@O'_x0001_7ê´C@Ád_C@_x0015_M?îTC@vgØ[SáC@÷¿À B@Çò_x001D_Ñ¬C@~ÀWC@_x001A__x0016_p&amp;iB@´@F_x0003__x0004_C@4ÚòUaB@¯4¥w_x001D_C@_x0010_1ÌÚçC@_x000E__x0007_àB@_x000C__x0002_+Fz+C@ºä[B@ê¿ìèÛB@%eà¾_x0014_îB@Q_x001E_\#î6B@.[Ñ_x000B__x0014_C@«XeéÝ_x0001_C@_x0001__x0002_}ÄL_x0013_õ_x0007_C@_x000B_Ú%­B@õÄ*þ1C@õP-_x000C_¦]C@ÆnÆW_x000E_øC@=ÿ8&amp;¬_x001C_C@ß§êÁcÚB@êêª_x0004_ÿ#C@ªl_x0019_tìB@s_x0010_g_x001F_íáB@î¿ÚäOC@LßkB@Ê ñ@ü,D@?åê_x0004_C@_x000B_k3×eC@Z´£"ÂC@!´_x0011_FÐB@ÃÈ_x001F__x001F_jC@/ó£6òB@x¡eGFïB@åJÿÌ¬ÞB@_x0007_:îûd÷B@À¶Ò2vC@_x000F_ÎP+³ãC@Ú6_x0015_QoC@~_x0002_m#D@KÚ7wëB@@UÐ_x001F_ìB@-³ëiü_x0011_C@a_x0003_eèÝB@âLìî¦B@TÙmY_x0005__x0006_ù/D@Îå_x000B_K£ÂC@U_x0006_jçB@`&lt;ød=ÈB@²Ø¡¡C@ði³Î{C@_x0002_Ê¡êåºB@_x0011__x0008_1X£_x001B_C@òß¾ÞA_x000C_C@ªÌæèí_x0018_C@cãXË¸2C@n_x0003_â!j_x0016_C@åó;áÄ_x001C_C@íAà¸uC@a?_x001A_éKC@¢÷)æ_x0004_D@®ä/J,ÛB@Úª_x0011_ÑøA@¹Ò)_x0003_ÐB@Ä_x000E_ºº°C@OöÒ¼ÌB@6VKÄ,ÏB@_x000F_½¾_x0016_nFC@äò¡øC@ù_x001C_W`C@4_x001A_º¼:B@·1äÝþ;C@ÆJEi_x0001_ìC@ìud¾jVC@_x000D_¿Ç_x000B_aÑB@Wä:'ïB@L¸ô\¿YC@_x0001__x0002_,¥Õ(rC@¶²_x0003_Â_x0015_öA@®§ä cB@s¸©.9èB@;¾_x0007_"¶¯B@pú'_x0005_B@\M+¯x6C@åÑ¥¤B@ÿdgOIC@G%/_x0001_*áB@ù¶ hHC@ïÀ´_x001D_¸ÐB@d_x0015_Ò6:B@_x001B_6¾K6C@_x0017_pýZ/_x001F_B@_x001F_Ç\#­ÃB@hì_x0008_ù·.C@ÿû¢w;C@Ü_x0001_¹ºoêC@¯I|º0ªC@þ_x0006_rKAmC@&amp;·ýp	¤C@±½k{;IB@ (ÿeE·B@&gt;_x000E_hÝC@Orµ/_x000C_C@üÒw9_x000C_×B@t/ëûB@_x000B_ ÀóC@ÊÜ¬äêC@ö_x0015_3À*B@ïùû2_x0001__x0003_PÖC@§/_x000F__x0004_Ü_x000B_C@RàGSaPC@&gt;ÍJ«B@J$Ìz¹_x0007_C@÷ª*·C@_x0011__x0014_5»ïHC@Âþ{_x0007_.C@XcßyeõB@Ño¶ºOD@Týv8°C@»s_x0019_=é÷B@;HµÆ«¬C@}Í__x000D_WC@øj¨C@_x001C_h­÷SxB@%_x0006_£_x0002_C@­,_x0002_AÖC@D_x0016_¬_x0019__x001F_¹B@Ùàá#ÙRC@ë_x0019_­µ	C@-O#O+¨B@_x001E_ê»kÀB@@­_x001B_ÊC@^¢Z¡¸B@,Ü	®«C@u+_x0017_KÄB@ÛK_x0002_NC@èÖ÷¡Ú,C@¨ðVýB@åe¡fôA@x?ä_x000F__x000F_0C@_x0001__x0002_£¦#æýpC@_n²DÃB@×&lt;_x001E_Á"CB@À¿!¤ÚB@0ÜµxbC@H_x0019_é'ÑÑB@.RÈ;UD@jª^"2C@Ìü:t«ØC@g¯¡Íø¬C@ÔÑÉØA@9pÎ«»C@h°ÔB@ïRFÞ2C@FÑ}_x0013_ÿA@á;jÑ¥C@ðùÛý ÏC@_x0014_æ_]_x0013_fC@áþ6wC@_x000E__x001F_á!ëB@ÄeO).wC@m_x0012_´_x0014_ËB@ùÒ¹ÂiìC@¡Û`­C@Ü$ÊôNC@Z_x001C_V_x0018_AC@a3¦V8B@Lï.zC@zì_x001B__x0019_C@_x001A_ò°2¯C@7:_x0019_UØB@ÎA_x0011__x0004__x0008_OxC@ì$7&gt;_x001F_C@ZA&gt;"ÉB@\:Æ?êB@Â^_x001E_|@_x000D_C@I¼×._x001A_¥C@ò^M_x000E_ñB@ó¦ð`)C@½M?"8B@_x0003_s\¿^C@G0_x0007_®C@JcíðB@ùVcÞâéC@ã_x0011_æSõ[C@ªÁ_x0002_Ïð6C@&amp;F 3_x0002_[C@TQU5QC@9)A¶Ì_x001A_B@×'Kh¦B@s_x001C_®µ_x0007_aC@;¿|sL¼C@v»HÏ`B@_x001F_¬_x001C__x0005_D@q¦_x0001__x0017_Á\B@u­¶nB@÷|yVÆB@Î¤ðÚC@të_x0014_æ/C@Ô¸ò&gt;õB@¨q~0# C@ï"ZMMC@ _x0006_èI/_x0019_C@_x0001__x0003_\nì/($D@@S7B@[&lt;55C@_ÓrB@ÖÚpàcpB@1.o{óB@}_x0002_K_x0002_ÖC@ÊéÐ¾óB@áÑÇ"ÂB@=æ /D@ü&lt;_x0012_¼°±C@dÙMR?±C@³ñUn%C@_x0012_iTSÃPB@T_x0012_ÔóôùC@Ä_x0005_ (rB@LIi%_x001D_C@ô×e¯_x0001_§C@ª4mz~?D@«òý8YpC@þ¯ ²ÛþB@åY¸3¶£C@ß#P'!D@&amp;ªZõ_x000B_C@¢ºï¾¤B@Uu_x0007_ò²C@£_x0012__x001E_î_x0016_B@»ÐüÛB@ÖâXå.C@«ÂU_x001E_£QC@º@ë¿Õ1C@·N_x0015_w_x0002__x0003_«B@ý¹,ü=C@V}z_x0017__x0006_C@¶:öR6&amp;C@ù_x0008_y3.B@mèP½LD@(eÅOíiC@ûm"ü¨B@Üd_x000E_`ÊND@j:í_x0017_@C@FÃ_x0004_@C@*¢éí¾B@Iø_x0007_bxÄC@UÕ°árB@G#±çÿA@¦oiÂaC@xµ$¡aB@N£èVÌB@OdíÎ+C@f£YguàB@þ(ü)¨B@Zm_x0001_fx®C@LE_x001D_ü_x000B_òC@3¾+O¹ùB@+èT6~ßB@ùbY_x0017_ãB@ÍÔ_x001F_çC@Ú^YÞÊC@úßpÓ_x0019_yB@³}Ò)C@éQ26ÇC@ÿøåÿ¥ãC@</t>
  </si>
  <si>
    <t>db5bbc611aa9e1bea984514205459236_x0002__x0003_z«x¹i§C@rÊ_x0016_Ø{B@_x0001__x0016__x001F_Æj'B@ê_x000B_+câãB@)ø!ézC@9n_x0011_¬®C@îÆ5þÂ3D@_x0019_û_x0001_Õ&amp;×B@_x001B_I$ð×C@ZßÐºÞ&amp;C@oøKOo_x001A_B@6}_x0013__x0002_~kC@ÞÄµ\­B@Ê¶;zM%C@xS·C@G®à­O B@_x0002_rDÉwC@½É6§B@yDWÂ_x000E_C@Ôp3_x0004_«C@:·_x0015_çYJB@T&lt;ò_x000D_ÛB@ñLÝâÈB@zyWÂ[[C@skL£dßB@_x0007_¿ÀAP_x0007_C@u¤°ÄÈB@!_x001E_¯M_x0013_óB@B¾®òB@_x001C_3[tÃB@íxîÿpwC@_x000B_Ó£ù_x0001__x0002__x000D_/C@l5R?_x0018_C@Ç5(ÔßB@_x001C_]î(qC@|¶ÙsÐC@_x001E_Ê¸BC@¨ÁÈB@L&gt;oïõÔC@	4g±?C@Ë£9ÚHB@£P_x000D_ª¿B@±u|µmB@òLæLáC@x¸û_x001C_åÆB@ºr_x0008_ÿ"C@òÉ_x000F_ýÇB@F´¢ÜB@Í6Æg&lt;B@ý_x001C_o_x001D_^C@w¾¿?qC@tË_x0011_B@SºBpB@M.B@©£¦¥èìA@.³i_x000C_¶ÒB@È7_x000D_cÕãC@Ï·(ø«C@öûzñø_x001E_C@â¼_B@Â	Í÷·B@_x0011_Wr¬ÍB@¹_x0005_o7{öB@_x0001__x0002__x0013_æ¦_x000E__x0016_C@_x0007_ÙøH4B@â_x001E_ut´OC@hí(_x000E_(B@×?_x0005_®dB@lÂU¼NéC@z­1w2®C@Úwî³2_x0014_B@3}F_x0018__x0007_gB@ðª_x0010_äJB@K_x000E_)ã²B@_¬vº~B@½ObvB@_x0010_X¼ýB@/·_x001A_èïB@l¹ã¸ïB@sðP^ÆuB@	È_x0001_ê;_x0003_C@+A_x001E_"t¤C@OAô]_x001C__x0019_C@ªä,~C@µÈïlm%C@L°ü0xB@gÍo¢yëC@×!_x0004_nïB@á¸_x000F_§ÈC@O3×¨Å	C@øÖ½C@_x000C_ S_x001B_yC@^õ_x000E_èTkB@­iy£+ÕB@Ã&gt;_x0005__x0001__x0006_åÞB@¥5Vl_x0007_C@íL&amp;ÆCB@Ê¦ÿ¬&amp;C@Ì\ç÷_x001C__x000E_C@sMSÊ!ÀB@QDéÉ8áC@\wÂpC@¤(_x0003_¢£C@âä5¦¬C@\áÿÂbB@_x0001_ßr®_x000F_C@èàç+C@rç4_x0005_qvB@½	-_x0005_²_x001F_C@È/á_x000E_x_x0008_C@._x0008_ácLC@©G_x000F_Íð_C@.y¢øçæB@¸æ×fB@%Æ¨ýÕB@7¿¸Z_x0001_D@¥Ñt5_x000C__x0016_C@$_x0005_ÁÙçB@kÛû¦)B@G_x0007_0_x0004_«C@x_x001B__x001C_|P_x001F_C@Ä_x000E_ÔÍB@§æ{dNC@ëÑ_x0002_(_x0016_C@|zçâ"C@6ÌN~B@_x0001__x0002_ò·RQóÃB@T_x0012_xC@3RÙ6³B@q¤Éòy±C@CaD?_x0004_\C@Ëô¡'!C@ÏjI½ÎB@_x0017_°_x0015__x0003_C@W±´bB@ÖF_ÈE*C@Å¿­äºC@×/ñ_x0006_6C@ÆÂÀªFC@RßË4JB@éH[Î_x001D_=C@øVYSÆB@&amp;Ä¯C@d%ù7`C@f°~aÕÝB@[_x0007_ÒiÀB@gª¸Ó#C@C}ñßÈ\C@_x0018_ë£;©C@m~ûê^C@.F«óC@Í¡ì¥_x000E_C@_x001F_²èÓC@Nz¨¢ÜB@#åöp^KC@gÆþ¨æB@% _x0015_-ÄB@ëö@s_x0003__x0005_r?C@_x000E__x001B_áÿ4B@ãÐ\_x0005__x0004_WC@_x000C_'ÂÞe«B@WòhB@BY¡fµÙB@9@dUB@sØ:£]xC@³E®BóB@Ì²¼£ÌC@&amp;Rø}#C@Íæ_x0007_\Û¸C@ý_Ó^iC@_x0017_\þ3)_x0015_C@_x0001_ÆëÔïB@×D_x0005_çB@ ÷46Å&lt;B@¼JÛË2äB@&amp;@_x000B_ÍXTB@¾íõS®C@kímk_x0016_B@	_x0017_Þ?±gC@ÛH°mmC@³?_x0019_kÆB@@_x0016_)ÆC@ß#\iCB@_x0004_Pe4&amp;hC@ÌnÌ8µwB@àüûß!_x001B_C@ü_x0012__x0003_ê+C@_x0010_wô×_x0002_C@_x0001_]øáÜ;D@_x0002__x0005_Ï3¼XC@ArÊ_x000E__x000D_ÕC@&gt;º$bò_x0013_D@FÅG_x000C_ C@&amp;&amp;*eÉC@4`÷Ñ_x0004_ÈC@¶ÛB!ïB@D=}§5uC@Ó(P»{øB@_x001D_Ï¤_x0001_oB@çRÒÿ C@J_x0015_y_x001A_³õB@ëõ.4çB@L«X¢ÆC@yD'©B@{õ*7|C@U_x0001_xGøB@-Ð½ªøHC@¼ÊK"C@DèK_x001D_¼aB@Ô_x0014_©&amp;_x0003_C@]_x001F_À`@®C@_x0004_ü¢B@+Î4üÜuB@¹_x000B_Q:CüB@Q_x0011_$	_x0007_C@¹ôÂ'X8C@è_x0005_mæ_x0018_SC@PÂ}_x0016__x0014_÷B@X´Ï·1B@ð(ü¡&lt;×B@â7gá_x0001__x0003_;B@_x0010_mÈM7KC@_x0016_à®Ë_x0016_ÈB@zñ|û¾ÜB@°äC@_x0015_ÛpÈ_x0006_C@¯&amp;"JÃÄC@Þ_x001C_p´¾ÙC@5ÿÉ¾;CB@_x0003_y!±bB@ÅC_x001B_S­B@_x0003_·_A_x0012_¨B@àÏ¶¦ÝXC@ÕËCbH~C@ÉdJóA¼B@Ä9_x0001_y8¿C@Ü»&gt;¢_x0011_ÂB@ïß!&gt;EC@[Ã\þ_x0008_nB@_x0012_ï-dB@Nr½àC@xV_x0012_&lt;C@&gt;+\³øäB@UÀÍæë]C@_x0008_¶APâC@«-úªGrC@_Ô	ÌÁ'B@_x0003_¢ôø_x0002_£B@à¥6¯_x001F_ÑC@tWÇ_x001F_B@ü¾ö`"D@5t9ª0B@_x0002__x0003_mõ'_x0010_B@Èâ_x0019_±þFC@sï xèC@e,è-B{B@I¤¦'«_x0007_C@_x0006_´Á.ùB@äÓj~\B@Ír_x0007_¯%D@¬GáNÈwC@´o'{õÖB@ûjZÂ\C@`ÈëºæÿC@&amp;¡_x0008_ûØB@_x0007_W_x001A_iC@Ëpeà¨C@_x0003_eÀ¹v·B@?_x001D_6P ñB@©»hÚ_x001C_aC@¨ØR[BzB@áñ_x001C_$_x001B__x0008_C@&amp;_x0010_&gt;;Ô_x0001_D@«ë_x001A_ÖB@_x000E_fR	ÿ}C@_x0011_fÕÊòC@ø[ÌêJC@Kº_x001C_C@_¤^by×C@&gt;Å+ÙàB@|Ç«+SSC@x25¹GB@&amp;sñ._x000F_B@í¯À_x0002__x0003_'ÕC@²¡6ýB@_ÖÚÏs	C@Ãk1J¯B@í'ç\bC@_x0015_@¿2D@HÄ§9mC@_x0010__x0011_è±ZB@¹'iÈC@ÙÁï áB@àwÀ|ÒC@¡ªVC@SÄ!ÂIvC@ì_x0015_x^_x0010_`C@E_x000E_¡à~C@¹ûiâc¤B@}0ë¯RC@õc,çnB@µ©ûGC@O_x0012_¿Rw|C@2W}gùC@%´Ü©ÞB@ª_x0001_]óKêC@_x001D_R4C,C@é Ðþ)©C@Ô9¸`¸B@UÈ~ÑnC@#³_x0018_ß_x000C_C@Íj.L°C@Tdñ@eC@ÔÚ¿²C@ü7_x0003__x0003_+B@_x0001__x0005_R_x001D_õßB@\_x0013_I!ôC@Á	àóÀC@N\=¹dC@Üôf_x000F_¤C@_x0016_"Ë&gt;ªB@Ýì_x0008_\sFC@ÔÊM ¾_x0017_C@&gt;¡±û³âB@|ÜÒ&lt;¿ÍC@_x0018_G:ðÖ¸B@FhsÄrB@EÄB@Èúá@»_x0007_C@O&amp;_x001D__x0006_¿"C@h_x001C_§±¯_x001F_C@ño2_x001F_µC@Kf_x001C__x0019__x0001_D@¬I¤cBÇB@@Íúî_x0004_yC@Z*°ª_x0019_'C@_x000C_6_x0002__x0015_ZB@àÔÍÌB@hqÄ_x001B_EB@&amp;=~¬j­C@!o^i[C@_x0003_äºPÉ÷B@D_x0015_3(C@ÚFRÏC&gt;B@{8Úe²B@j6×4õ¨B@êá!_x0001__x0002_swC@ø_x0016_¥æ_x0004_C@[ìý_x0014_D@'"Ê_x0011_hTB@_x0011_rðMÃ_x0004_C@S=ï'êRC@%Þ_x0002__x0005_`_x0001_C@_x0017_(;\öjB@_x0012_*_x001E_C@¼_x000D_äöeC@J_x000C_e_x0001_UÊB@ÐÁÚÍB@ÌÉ\4_x0007_D@Æ&gt; ëWB@þ_x0017_÷_x000E_Ñ¦B@»èÀ_x0012_þ&lt;B@Dâ»C@Pîö_x001C_4JC@g»z¼MÆB@´n B@_x0002_ÃF÷þB@0d×.îhC@pk©S _x0013_C@QCbæ¬áB@V¾i"GC@£TâÝ_x0011_×B@¨å_x000E_@©B@:¿½ª_x001A_"B@}=_x0015__x0019_æ_x001A_D@[]]4ãB@Æ!mhC@2¥©ÖÁCC@_x0001__x0003__x0019_¤_x001C_³¿B@õÆ_x0018_t_x0005_C@ð&gt;p_x0003_tjB@:í8$çB@ª&gt;_x001A_ÆdC@æ&lt;i_x001A_TC@úF¾,[^C@aù¡w@B@\_x0019_ªmbãB@2I4°B@9Æ7ÆÃúC@&lt;³È&gt;JÌB@))=#B@¿}æ_x0011_kB@I¼Êw_x000E_òB@ª7v_x0003_MC@_x0004_9ºß®_x001C_B@?ÐoÑdD@ËÇJô_B@þ¢³õþ[B@Äâ,C@oh2ëC@_x0018_­&gt;M¯ñB@{«xó$5C@0_x001D__x001E_¢ðµC@²2 ËHB@4R-zÚ_x0014_C@__x0002_²_x0003_D@FRxFí_B@Ê®M78B@ð[¼[Ç`C@_x0003_ü_x0003_·_x0001__x0002__x001A_°B@_x0008_Oí*ìC@åf\_x0001__x000B_æB@4fÇT%C@Õ¦	Ãí~C@_x0008_?òÊÊC@º¤Ê²_x001C_C@¯_x0010_{_x0003_õÓB@ÞOÖô¬C@2e)aàA@Ç-"«¬ùC@+cU_x0016_/¶C@·¡æ._x000E_ÁC@_x0016_ï0_x0011_Ä°C@{o±ÔC@·´Dæå\C@¨f.ã_x001A__x001A_C@_x0016__x001F_Ú_x0016_C@ßä_x0012_EÅC@_x0019_¼â_x000F_WlC@¿AU,D@úz5ßcC@øw¸üÏ_x001A_B@TÝ_x0007_*t%C@8_x0013_ _x001A_êºC@1®Á»yC@|-ÅèC@ªFþ&gt;FHB@GQ`TC@¡_x0011_`í^B@°gPª:ÈC@ãCÍÀÈ¯C@_x0001__x0002_âæ1ßËB@|uà_x0016_aÒC@Y_x0018_B7'£B@OG_x0008_ºÛcC@75&amp;4_x0019_©B@Ä ú_x0006_K_x000F_C@jÿÙßCPC@©_x0011_ê_x0016_ËA@_x001D_+3_x001C_C@]5@k&gt;C@¡ÚYÞþàB@Ì_x001E_¨Â÷ôB@w_x0002_Ì_x0011__x000C_D@ut5$Æ0C@ä;Ä9_x000C__x001F_C@_x0017_Êªåd_x0003_C@i$y_x001D_wC@ÚEbÂRC@/4_C@íï¸CÁàB@8|º¿¿B@_x0019_6,_x0016_â¼C@&gt;R²ÛB@_x000F_ÿî_x001A_=C@æþ_x0012_¶OD@ÿ*_x0008_©û~C@TÈ8ãC@Òí_x0008__x001D_ÐC@_x0002_Fà·ÃËC@êl÷íQ_x0004_C@¶¾_x0019_'C@6ÂFÀ_x0001__x0005_%éB@_x0005_ÙÎLC@häôþ5_x000F_C@£!Û!AC@ciG6ûC@JÂàB@B¸ã¡UëB@aO`C@4ôÁ|_x0016_C@DÍ¥¦C@	_x000E__x0002_¸C@M¹_x0012__x0003_äÔC@Ya-^_x0008_]C@_x0010_jëÈNmC@¤SÙ_x0007_*ØB@Õ!f_x000F_'B@Ì}£éøXB@;é_x001E_%ÿC@u_x0011_|_x000C__x000E_ÎB@Æq_x0015_U"áB@w_x0003_dPîC@VêeÉ_x0004__x0016_D@/Jÿ2_x0003_C@Â$B@k6À_x0003_C@¿ÿµÅC@£³gÌB@ÝK°éC@·@|_x001F_ivC@ÎTKV£B@*_x001E_g_x0001_C@y¼å&amp;ÄB@_x0002__x0007_C&amp;ù_x0003__x000B_C@ÿ¶D«ãB@__x0004_±n4C@üTÞqB@Ó_x0010_·B@:_x000B_ª_x0013_jC@«iõÒB@üªí(_x0012__x0010_B@»íÿ´9HB@ÃÅ?ÖÉ_x0008_C@M¢¶¨B@+wá¢ÂB@ù.ï:C@m_x0006__x0002_k#_x0016_C@_x0007_¡_x001E_4C@â¿Æ:£_x0007_C@rl_x001E_»ÕSC@¨(/C@q·¸_x0001_C@¤_x001E_lß_x0005_0C@¡ _x0006_m_x0005__x0007_C@_x0003_î/_x0006__x0003_ÛB@_x0002_èÒÑC@Ì)e¥&gt;B@LB_x001E_zÜ¥B@^¬_x0004_Í@C@YÊ­ú¿rB@_x001F_;¶ÃÒýB@P2ÃFÌiC@L½o©\ÔB@±ºÖ_x001F_´æC@2O[_x0003__x0006_slC@úeñ_x001A_C@à_x000B_oJ_x0015_C@	g$ÈV¾C@£&gt;hy=ÔB@_x0002_V¾#ì_x0005_C@_x0016_³ãÁ¨C@³m_x0017__x0003_'ÈB@_x0017_âÒÆB@_x000E_@ùÿB@]_x0005__x0015_­©B@@älCµC@_x0001_J_x001C_h%wC@ðýÒQ­B@¾_x0013__x0010_ohfC@ÑS_x0003_C@Ùå-EHìB@¨[UÇÀ:C@ã&lt;.¨emB@_x0013_I»\_x0013_ÛB@¹_x0011_	ÇT.C@_x000F_¾v_x0002_B@Öá&amp;ßQVC@w*_x000E_×õ[C@_x0004_[hà+B@ãþîâ_x0006_øA@òÉU¬C@_x000C_²78[ÒB@qb8³ðB@AMÔ_x0003_}ªC@_x0002_@Ñ!µC@ëûc)_x0003_ÂC@_x0002__x0004_¯!eP7C@p2hGC@²tç9úB@Bc¦_x0011_ÝB@te7&gt;eB@jÁp.þ6C@õâ_x001B_èB@­ÆI/¾¥B@¸BØaGC@`bò_x0015_2nC@~	å_x0015_§lC@mW_x001D_mïB@EaÌæ?C@pïiOvYC@2þ_x000C_ B@*¸¾{À_x0006_C@ýÞ¢_x0002_A­C@iVE?B@N`¢@NB@L°Á8%D@,FäË_x001C_JB@_x000F__x0002_øÏB@);s_x0008_D@­6c_x001A_ë_x0018_C@_x000E_¤ß!_x0003_úC@Ü~»Eâ¾B@ª)â_x0002_C@]|có_x0004_C@ê_x0002_0+´&lt;C@ç@-_x0001_"ùB@·aöøgC@!_x001B_j«_x0002__x0004_6÷B@§°Á±B@¡ä¸e_x0001_C@nGÜóC@_x0001_W¢_x000C_q C@:ÆdænwB@Æl~U_x000E_½B@_x0012_®¶L_x0003_&lt;C@èìzÕËîB@»kÇb»B@dDh_x001A_ÆêB@þ$_x001F_GpÞB@íµÛE_x0002_ÙB@A#WÖ1ÏC@áó_x0005_ËSB@&amp;_x0007_;½LäB@CªCr¦B@üÐ&gt;ò)C@ª@´º©_x000C_C@_x0013_Ò_x0007_jþüC@·FiÂC@_x0004_SyÝÂB@_x0001_§{äEHD@_x001E_Oñ_x0012_ËB@Tî+_x0003_5ÓB@[#fç&lt;C@ìa% í&amp;C@6_x000D_GwB@{©kJB@/l¬ÒB@ôÚéÐçB@_x0006_Øj{RÃB@_x0001__x0003_ÑwÜÎª1C@ÓHËÊ_x000E__x0012_C@,8_x0008_îB@¼û¸&gt;?êC@_x0008_äRai¾C@¤1é~(B@-üC@_x0011_k_x0017_CC@¤£%&amp;½MC@¨ô×_x000D__x001B_D@L}(SÐB@Y"¦ìÒ_x001B_C@ùî°Þù_x000B_C@`Ó¾8ítC@nÞË	7_x001A_C@Á_x001C_-¸B@ä_x0011_Å§½B@@d_x0001_¸C@C_x0002_º´B@éiÒ¥²	C@2ÇHçxC@5_x001F_ëÑÁòB@Ãit²C@Ã\¢ûzC@Z]{e&lt;C@ÌM_x001A_D@_x001F_Þ_x0010_~ÅB@7¾_x000B__x001D_òB@;v^KÒ#C@Ç_x001D_#_x001D_§B@ÍMÜ¡_x001B_B@½@¿_x0005__x0007_§C@_x0010_vÏ¶òC@_x0010_NÀò«PC@!wÝØp_x0008_C@=_x0006_§:_x0008_«B@_x0004_KBø_x0019_²B@]­Ä*ÃC@"M_x0006__x0013_ÀB@_x000D__x0018_¯qC@³¿Ø+ÔB@5Ã%d&lt;B@&amp;Nñ2e]C@¬/¹_x0019_¤_x0001_C@_x000E_"Y_x001A_B@"èOÑLB@E¡þbóZB@ªñ{7=òB@¯_x0002_uh_x000C_C@T&amp;»£_x0010_8C@U_x000D_Ñ÷ÉC@¼BU|6úC@YøD¾oC@¬_x0012_ÚYpC@K_x0011_ _x001C_,$C@Ô_x001D_^_x0003__x0007_9C@Ó=lÀHÈC@ÃH%T*çB@ï­ÚôË9C@ª9ÊKB@òX_x0012_^\ÎC@,K_x0003_øC@_x001C_NÓ"¨B@_x0008_	 È_x0003_»q"C@-o_x001E_ÂGíB@ÌÍÏñ° C@s	¤(±¢B@#Óú_x0011_2êC@øÕànB@EXÜE_x0006_mB@_x0012_f¬Ç©CB@=wÎë_x001C_B@n´öæ.C@WÒNß¨õC@°_x000D_¹Ì_x0002_C@¶_ëB@.yK&gt;%C@_x000E_c|Õ_x0019_ZB@u­PªèB@;(_x0004_PC@£Ç_x0001_ÝuÈC@_x0011_«åÛæB@pÖåjAMC@K	_µïC@Ó¾_x001B_­B@-9­07B@_x0005_v_x000B__x0004_WlC@ì_x001A_Ø_x0016_"C@'Ì\n#C@_x0007_«fÒÎB@QsîT_x0007_«C@_x0015_*fÖÕ_x000D_C@åy!5_x0015_C@_x001A_!æÈÈ%D@bá+3_x0001__x0005_Æ½C@ë _x0015_ZÏC@LWß_x001E__x001D_jC@×uñ)C@Ì_x0013_ñ$X&amp;C@»ÌÎÜ?B@_x000C_Ó_x0017_îþB@éLêô@ÅC@gI_x000C_àFáB@¾ÛÍ¼8sB@dË_x000F_´C@&gt;wµû¿¼B@DÎ_x0012_B@´÷ýáC@ôDÙîãB@°î¦êã\C@Õi~¬B@÷HcÄ_x0010_C@Íe¼p_x001F_¬B@nÃ£Ù%C@_x0017_Ò_x0001_Å³êC@d:_x0017_7+C@_x0017_;ù_x000D__x0019_ÞB@ÊÊ_x000E_#_x0003_ÀC@_x0011_ÛBÔ2C@_x000F_§¬büÜB@m¸|?9B@mòºiB@ï_x0002_Ô®_x0014__x000E_D@êô_x0004_zx°B@`_x0011_t(çB@_x0001_¼LiB@_x0002__x0005_ÝÞÇü³C@£ª_x0012_îãC@_x000D_O¦_x0017_B@±÷ ÌÛ¶B@Ñc	6C@ðkc|&gt;ªB@_x0004_YñÎ¢B@_x0008__x001B_LßcCD@Ö bÉB@ÛÊ}_x0003_À_x001D_C@þ·t0_x001A_B@\4G_x0008_×B@i³«ÜHjC@Fñ"îaC@ô»1Ù#C@µh_x000F_ò"ãC@_x001C_V¨+ÝC@95§M;C@å=¤pW¹B@_x0008_9-u+C@)óÃëFðC@5_x0001_¥4`ªC@% âÉC@ncãÝ	ýB@³ËJÖ0C@ìË-ôüC@x_x001F_R_x0012_¬_x001D_D@xwìRÜ_x001A_C@æ¥³qpC@2«ùK_x0005_C@,Aö3ÖB@_x0010_Aáð_x0002__x0005_ZÆC@_x000C_~A®ÒÍB@t6fQ-C@Aò+,_x0003_eC@ZÃ?DÀ¼C@Q§ÁæB@ k_x0015_Û_x001F_D@ög&lt;Ñ±÷C@W_`J_x0001_QB@_x0014__x001F_âþÐýB@ß(`_x001B_ùB@e_x0008_ìLSÔB@hGÇþC@gI,_x001E_BqB@_x0015_\ÔâéB@åùÂe_x001D_C@x8ä_x0007_×LC@gE½¹äWC@füô_x0019_B@©¢'T:C@¶ix.¥C@ýS¦_x0001_ÃB@®Q;¶7B@_x000D_ypþGC@Ò*_x000D_8 C@ÆülÔµC@_x0005_!/c´C@«2k7~©C@_x0004_äß¹@C@_x0003_¾@ÏhB@_x0014_§ÏL_x0003_ÃC@ØçEoC@_x0004__x0005__x000B_ª_x001C_÷B@yoÝæ_x000E_C@^T-x_x001C_C@&amp;4l¿BB@8jS¼Õ?B@¥%Ú§ñB@¸¶_x0003_ùB@åÃr¸$_x0019_C@^;lL_x0017__x0002_C@O_x0008_R+6ÇC@ÆpwÊ_x0001__x0010_C@_x0007_¢.7õC@íG"\C@Öà?ô]B@KÈ.yÿ^B@&gt;Ý_x0016_S@ÿC@ÿ.¡d_x0017_C@ôh_x0014_µB@ª³ÄðC@òó&gt;ÌcB@g©6ó¦C@_x0016_cGy®_x001D_C@H_x0010_]LC@C@²&gt;mP&lt;C@XêÝB_x0007_ãB@Èz_x001F_&amp;P^C@dÀ_x0005__x0019_C@[½¯M×B@Ï@DIô_x0016_C@C8DY_x0015_"C@_x0019_q_x0007_z¾C@Ëwå£_x0001__x0002_~kC@Ü9±ò)C@%_x0001_F£fC@1_x0018_LvZC@ì"§wB@æÐ´G¦LC@ÎÊNC@xÿÅæq_x0016_C@_x0013_rtÍZC@E[í_x001D_ZÛA@{mÁÑâB@?SçÙ_x0019__x0018_C@Sá0UB@+æMFB@ò_Ï:C@@b_x001A_¨ùòB@ÓA0Ì÷1C@\µ$c_x0008_kB@âP/CD@üqËo_x000E_©B@_x0017_§µAÈ;B@NS(EºB@:vkäB@?ø°oo&lt;C@b`_x001D_{&lt;ÒB@P_x000B_$_x000E_Ö7C@F9UÑÿ{C@¦|ìV[ïB@&lt;XöÕTB@ý~râ_x0016_C@¾_x001C__x000D_CC@é_x0010_­JS;C@_x0003__x0004_®©ÝùAB@R_x0013_]v[JC@É_x0002_úWqC@`¹ë~ýzB@(Ñ¾é_x001B_zC@W+)¶dB@±gs_x0010_&lt;/C@`Ë_x0015_wC@ ¥Uÿ'7C@sãÎT-C@äOï_x000D_9B@dqÞC@®?¹èN­B@&lt;üãÒC@_x0007_£çd¢&gt;C@©_x0018_òIvÆB@t|UÄC@âa_x0008_øB@ò}á_x001E__x001C_B@ùø_x0012__x000B__x0011_¦C@ý_x0014_Cóë_x000F_D@°ù_x0014_U,¤C@_x0001_&lt;=ÒÐµB@r&amp;GÂdB@_tX_x000C_Ú·B@Ùç¯T¼B@§¯ã«Ò5B@~_x0017_òáB@H]êæC@l=_x0006_m¨YC@(T_x000F_= B@=j_x0002__x0005__x001F_üA@Þ_x0003_Ó:ð_x001E_D@;±oå*D@¼ÏÊb,B@z®Ë6_x0014_C@Ìü	ÑßB@_x001C_ä_v^B@_x000E__x000C_W»B@q²:Á/C@Þ_x0005_Ú¢*B@g)}èEcC@$¢r:ºC@_x0007__x0012_M#«B@_x0005_í¼eO~C@j%¾õ4C@V&gt;s´g.B@èãÐ±_x000E_D@_x0018__x001F_Ú"ºC@ZíÃxùÐC@þZ ï°BC@¸gaû7|C@äpSUóÀB@ã Õ©K?B@t·_x0008__x000D_æC@°mÕ¿_x0004_C@Zµñ¶ìC@û_x0015_G­ÁB@@b?.¬gC@:A}½¦B@2C¥®_x0001_C@ÁâiVØmC@P+:C@_x0001__x0002_±ï¿_x0013_ùB@÷_x001B_ú_x0002__x0002_C@®n©yB@ú{4xQ¯C@øC_x001D__x000C_{B@½Uc(_x0003_C@&lt;sfyÑ£C@Å|K_x0018_´&lt;B@VIÒÆ6C@&lt;¿ÊÄ¬5B@Ð_x001A_`ômB@Ï_x0012_NB@_x0008_ä·õQC@¡Yà_x001A_C@0ô·Ú_x0008_.C@zÔ÷ä_x0004_C@_x0007_*ËÇï,C@éo­â¨B@_x0016_wÏ_x0015_B@úÑ}9y_C@*[´­FØB@lü]_x0011_ªB@,Ê_x0011_ø_x0017_D@üÕ0«ÑB@e_x001A_)ï¼_x0017_C@_x0008_4ø;ûB@_x000C_í6!ÔB@OàÒ§_x0017_kC@_bbö´B@ Ë,pC@]¯À_x000C_´C@¥có_x0006__x0001__x0004_²_x0006_C@_x000E_YÿaÂjB@ÀsË_x0017__x0002_ÕC@²_x0004_?eB@_x000D_ûÚ\2 B@TFr]~C@Ùõ&lt;_x0012_2ÊB@òÃMµ_x0006_öB@Æø+L9qB@¯Âç07C@¢º_x001B_îy|C@_x0013_Èª_x0003_é6C@¼}¸»aB@öÎÕoKB@×$Ò_x000E_.C@_x0001_S=­~«C@Tðè²`®C@_x0019_¸ÒY¯\B@qn¶rôC@bé.&amp;2uB@ú"~²óB@_x000B_(I_x0001_èC@ç¤8¿_x0006_¡C@_x0007_&lt;^À­_x000F_D@$Ó¥¤&amp;C@%ýËòÝB@_x0013_Òì@¼B@jÞSB/C@í_x0008__x001F_#C@_x0012_ÑùóuB@m_x0008_óîØB@qÓ½¸B@_x0002__x0003_¥Ü_x000D_P_x001A_wC@H_x000C_ö_x001C__x0001_ÚC@åÛDþõA@ñ3_x0006_üaeB@g@æ_x000B_C@_x001C_i|Ò.+C@_x0016_Þ_x0001__x000D__x0019_C@_x001A_hÅ_x0005_C@_x001D__x0006_Ì­hC@ðq(	ºRC@åpn°jB@ï/¾ù_x0007_¸B@ÐÆíAù&amp;B@ÓñÙÃXåB@&lt;ÞFÃB@_x000B_§ç£âB@+ßµH&lt;/C@_x0016_3B©³\B@¿Ã``¢qC@ÕÍ_x000E_:kEC@A®7³SC@Æ_x001F_Ú*QC@p_x001B_´%9C@j _x0015_:'C@¦ø'ÔËC@_x0011__x0016_Á£RB@_x0015__x001D__x0014__x0018_B@V_x0017__x000D_VC@%u)FqB@ÈeøxéB@Ñ½F,ñC@$º_x0001__x0004_Ó_x0002_C@Z_x0012_ìµC@=p¾8_x0017_C@¦_x0012__x0019_×¸sC@'g_x0012_Ü._x0016_C@ç×½'¡ZB@jùÉM¶]C@ôúÅ3X~B@ùµäÌýB@O0µªÁC@Ò¾ãUB@Oæ#ÑDÅB@ãJ_x0006_à_x0005__x000D_C@é¾P_x0008_C@Î_x0016_T¿B@¦~-×ÁÂB@_x001B_-ÃÈKC@èB_x0002_ü!_x0018_C@hÞiÙoíB@_x0001_Ý%}_x0012_\B@QÁ_x001B_ªÛB@iÕÞNÍ2C@wê#_x001A_úðA@Â&amp;÷æ!ÚC@Ô©8BC@{©3aÐC@_x0007_2_x0017_JB@_x001F_[n_x0014_ñB@ÖTU_x0006_C@½_x0003_¥OúB@¶P~Ô'ÊB@WÌ³C@_x0001__x0002_[_©ûEC@¬W&gt;x^ÝB@±ÜªM¦ýB@»YÖ`_x0014_C@ìê_x0003_°wiC@i{ÑÚ?B@e7÷JbõA@æ~0gÏB@ÈV&gt;Ò®ÅB@F«½í-&gt;B@Ô_x0007__x0004_lVrC@wÓ£Áå_x0015_D@pTpE×B@&lt;_x001B_Z_x0007_êB@Câ_x0003_ìåC@¾TFéHB@¸Ê-¬gB@'&lt;ðj×B@_x000D_®Ó	jB@ 4_x0013__x000D_ÎC@_x0002_e\Ã=B@²:LÇçC@ð_x0014_×,´FC@ å¥__x0017_ÒB@°·uá¨C@ØS§ÌÈZC@ö4+¤C@_x0007_E_x0003_*&gt;C@N¤´_x001E_¶B@ü¶üAw C@_x0017_Ó_x001E_¿OèB@h¾ãì_x0001__x0004_ø÷C@}Z9à½B@!_x000C_Ï6²DB@¨@âB@5¨þ_x000E_*$C@_x0007__x0012_:5t@C@õ;ö*ç_x0019_C@@£½³B@k_x0017_S¥hB@.¶¬_x0012_üC@SMR_x0003_C@ýÞÒãP¶B@ÝÊý: _x000C_C@ªiñ^¦B@_x0012_Æ_x0018_Þ"DB@h/r»C@&gt;]ôé#yC@_x0001_1q_x0010_1uB@ Q8ÓÔA@Q_x001F_o_x0015_DC@Æ_x001B_s;é_x0008_C@n__x001B__x0002_aC@µhL_x0015_ÙB@Påá|MC@_x0006_-_x0014_ÀvîB@&amp;&amp;Óø!B@_x0007_çÒ@C@_x0015_º¨_x0012_Á·C@eï_x000D_×ÎC@ü/=¸aÒB@¾FFæ_x000D_C@­=Å¨w B@_x0001__x0003__x000E__x0002_Ý0¼ñC@"¡ê!ñVC@Ûì3[ÁC@Ù_x000B_3¿ñB@CÕÏaûC@F_x001D_7cÝB@2þß¼MC@Ô_x0019_"C@M_x001E_ÆÐ]`B@%;OüC@ÒO_x000B_b_x001F_³B@Öú_x0003__x0014_ãC@*.´B@ô(íÇqB@ÔÁäÁ7ØB@ã¹;¦c½B@f_x0004__x001B_6|YC@AÊØ]D·C@×Ã|´aC@_x0011_¸¤áB@§Þ_x001C_¦ÊB@jc}4ÛB@_x0017_Sðm9*C@©pÙZ÷B@6¼Ï,C@Ö"î%`kC@û8`ÑË_x001A_C@XáJôü_x0019_C@Úê;¾úC@}E¸º_x000C_C@çÈ`_x001D_Ü}C@_x001A_b©Ô_x0002__x0004_zÂB@_x0005_UÁ_x0013_¬B@Â_x0003_ÛÏëÖC@¯F}¬B@f÷8ìB@,¾¥ÓèÐB@'R)k~C@1"¡FH¥B@Útè_x0004_±B@¸;ü£wB@òé7ÚÒB@å6w£gC@ÆÒÂ~'C@u_x0018_¼2¸ûB@3_x000D_Ãþ¥B@{¸í-ÔC@/ÇV_x0017_ª_x0011_C@_x0003_æ«§ÃBC@	ÏªÉeC@è#Ó_x0006__x001E_C@_x0006_÷ði&amp;B@a_x001C_k_x000D_U'C@ ¡UÌÂÂC@;-Ä¶B@Ä)9³#C@ zsÂnfC@_x0014_^\ªXC@Ù9_x0001_kv C@ìé_x000C_gC@aL_x0014_nB@¢_À5Ô^C@ñ_x001E_êAC@_x0004__x0005_ç_x0018_ºÁC@_x0012_þ_x0016_T_x000D_D@s§&gt;ÕðB@úáSïâA@stm~vB@ØÜ3íÞûB@O£¬B@büÐ_x0003_C@Äº¥½µC@Â¸Jç-íB@´_x0007__x0017_×OòB@Ú_x0016_ÊrO«C@Ì&lt;_x0004_Xÿ×B@ÖQ_x000B_OC@ýwßôfGC@~_x001C__x0006_÷¤ÁC@ðü\;C@"¹?ÈB@_x0002_ Ûü-C@º[_x0014__x000E_jC@®ï¿_x0008_ _x0005_D@¢`ªÇs¯C@6»Méf@C@°_x000B_÷akC@W_x0010_r C@Ú_x001F_ªYRC@YN£_x0010__x0012_C@_x000D_-,¿ÉC@²_x0001_t_x0008_/C@_x0012_Æå¦B@_x000E_¤¡óC@qÞ´#_x0002__x0004_¼_x001A_B@_x0004__x0003__x000C_-o(C@tK¸"EC@F¾m_x001F_oB@ÿVEëB@_x001A_¿ü(êB@Yé_x0007_Ü~³C@_x001E_]ac(EC@ÚÎ¸ÃB@à0äÏC@è®_x0019_ódSC@zküøB@sXB@½L#K_x0001_ÐC@"ö:îÓ_x0014_C@Ø_x0016_	_x001C_vC@ûÂ@áB@_x0019_5zÏ_x0005__x0007_C@WVî¡òB@Ç²?L_x0007__B@ËR&lt;C@Îô_x000C_Õ¥PB@0¥/_x001A_C@÷[UÊ_x000E_æB@_x000F_¤²¤WC@ë¸-c¹B@_x0008_ÜÔÙÒÙB@_x000D_Ð_x001F__x000D_^eC@íð3ÂGC@[ñmA{C@/}ÂÕ±þC@¯Ha5_x0008_fC@_x0002__x0006_Qß?«G_x0016_D@_x0005_RXôwB@x!)rËBB@Â~X­B@{¾Ø¨¯_x0003_C@4{oá_x0013_yC@=Éâ_x000F_B@ºýg zæC@Ä}YýC@¾1_x000E_	âB@ûN¼§B@/UID»_x0004_C@âo_x0007_áv¹C@Çä)BÊtB@á_x0018_p	ýwC@Å!{èGC@'à_x000B__x0013_gÙB@Ø/åmB@§_x001E_ûá]¤C@|O!u_x000E_C@ô]±r¤ØB@_x001C_{ãëòÚB@AKµÜ&amp;æB@¿]±âùB@ð®5þÌ_x0001_D@¼ÌÞ0)C@ @çqìUC@_x000B_æ_x0001_7B@.êôº{´B@ÅÛiô1C@¢f_x000B_Ê·1C@w_x0004_&gt;c_x0002__x0004_ÍÀC@Á"_x0016_hìB@_x0001_q*_x0018_ý4C@Tz²6ÇwC@_x000E_+¿"¸_x001D_C@ÈÔ¨_x001F_ôC@åQuJ_x0012_C@Æ_x001B_ãÐÉFC@±Õ,ÿ&amp;ÑB@%2t_x0013_ù×C@1U_x0012__x0014_þC@J_x001F_ÜæóqC@NjrC@ ÿ_x001D_1çB@ÅîÝnB@_x001E_ÆKUuNC@_Ë_x0012_ZC@µÄÞáÉëB@@Æï&amp;ëÌB@HNß{ö¸B@0¶Ï_x0019_¾B@§2-TÆB@_x0003__x0006_&lt;S_x0004_?D@=W¦9/C@_x0015_Õ`G.D@Æ_x000C_ï%O.B@Á2_x0003_	`KB@µ_x000D_I_x001C_B@y_x0015_E_x0010_TÄB@_x001D_Û3}o»C@nO[£_x0011_B@ÓÃç__x001A_B@_x0002__x0003_õ_x001E_î&gt;$nC@_x001C_÷Å_x0017_GC@?]¯Ø)C@&gt;®ôh¡B@GtGþ$C@å@_x0019_§¦áB@ØúÝ_x000F_ÅB@2Ïø¯_x0002_ÎB@ööVÒ_x0018_B@&lt;8W'8_x001C_C@SÖÆ_x001C_ñzC@zxýÝ6C@è_x0007_tÜ_x0001_¾B@Gà'_x001D_ñ_x0006_D@_x0011_TØ÷Á_x0012_C@XïÈB@z¾nKÊ5C@CË¬½1\C@$_x000F_§iv»C@Ýà£_x0005_nB@._x0001_¥@ÑB@BeXI_x000F_D@#[x_x0006_ÌC@_x0010__x0017_Ý_x0015_7¤C@h_x0001_{ßWB@ÏPüCw3C@â9iiªB@Ü®èò_x000F_9B@_x0008_²å	²_x0002_C@2ª0ê_x000C_D@MAðºü B@Û_Ü3_x0001__x0004_ÖB@Tgó U=C@THèâÕ'C@G;Ý³ÈB@Ú9ÖT;ÐC@.2ÕßB@)ÄpÌ#òB@ý³GB@_³Óÿ[_x000F_C@p_x0002_/Ó0VB@P4²ªkeB@_x000E_Î®áåzC@ê_x0014_0'béC@S¡¤èOhC@­_x0012_çxí_x0001_B@¶ZX_x0011_¿_x0015_C@D_x001A__x0019_ægKC@1üW¨B@¯t³ìC@(jñ?­	C@Ê_x0016_YC@MâO_x0012_HäC@~.©ùÅ&amp;C@¤Þ{0_x0003_B@ _x0006__x0008_öØ_x0005_C@C_x0007_Ý_x0011_­ÛB@½	-hC@Ê7{î8ÓB@_x0007_®ð¬lB@np¬£í®B@ÑÂB@_x001E_¨\CC@_x0001__x0002_nÿ{kB@¥_x000F_²8ÓC@_x000D_º_x000F__x000D_yDB@wmÝm¾B@Ô_x0014_îz³ÙC@ç?:F,rC@!_x001B_{ºØB@Ã;zêçC@dü0î¯C@_x000D_ËgB_x0005_D@¬y_x0013_iþC@_x0016_åÊ_x0001_ÂmB@Ç}òf25B@¼úÜx0D@üûß4ªC@5T:¹°ØB@y+ÁrC@_x0012_hW¿âAC@_x0014_ÄeB@ç52ØB@±:óÒïB@PBy_x001B_ÅÒC@L4±i ¡C@Ù?ÎRýéC@Ûù©aJC@°Ë÷7C@_x001F_äÀÃÍC@J_x0005_ê"2&amp;C@U3¶ÃC@t_x0011_=_x000F_û=C@Æ¾¤¢9 C@Ì,ø_x0001__x0003_N'C@­_x000E_ÃVñ_x001C_C@Z·ÿÏ±1C@ê_x0014_¹n_x0016_B@ÞÕ_x0017_	úAC@§wjÖ³B@_x0013_.	Ü«+C@_x0008_tØ¡4C@E"Ô³iµB@°KdÙ_x001B_C@q·Ô&gt;_x0008_D@Ó5ÿá_x0017_C@)pýJ_x0003_§B@Ây_x000B_s,2D@ôa="C@ùZUð_x000F_§C@_x0010_GºøýB@ä_x0015_ûð©_x001A_C@©qU_x0011_ÍB@Ú_x0007_nA}BC@½!nãEC@=tB]$gC@½©.-dC@»;ÁiëB@°_x0002__x0019__x0019_è_x0018_C@+ö_x0017_{TC@LpÊöÍ«B@ßj@ã%·C@åkehnB@ý eÒZB@J¯_x000C__x0017_%¼B@a@Ç(}¬B@_x0001__x0002_ìàìB@_x0003_o?ðØ_x0011_B@Ê_x0013_{1YöB@2_x001F_"í+_x0013_D@ºQ¥_x0006_ÌB@k*ºÏB@¾í~=C@TõÓÇ¾_x0017_C@_x000E_¼[àÚB@ç¶Å^·{C@\d__x000C_IC@_x000D_ÄCP%êB@KFÇ_x0017_C@JV/*ßB@É]îÛ³C@þ²ÞôÔB@øÐé&gt;øB@_x001C_þ_x0013_:ÜC@ïë_x001A_/¤pC@oÐDxÂÊC@¼_x0015_ãl´·B@ÂÀÜX´_x0005_C@_x0006_å(%rC@Ù_x001E_APzC@/'oá¨&amp;C@ïÆTéx"C@?Åô·åZC@·tèIC@²_x001B_Êæw_x0011_B@\ÖûBz_x0005_C@OüÐ~EvC@I(Aï_x0001__x0003_é_x0005_C@_x0002_på}C@Ð2_x0002_ÝÏ_x0017_D@ÃuHI®¨B@4_x001D_ÊGóA@_x001C_yDN¾_C@UrÃx*B@Þààã;°C@ªC^B@z_x0010_a2FC@_x0016__x0002_Lk_x001C_¥B@`¸ZéÚC@&lt;?ßB@²ÉäNC@&amp;G¼C@ö	éÛ_x0010_*D@,»¦6_x001F_C@ÿáSB@él¿JáB@U_x001B_¥4C@ú,QÛC@ü1UòËB@_x0002_¢¸ßC@Lò_x000E_=B@_x000F_Ò_x001C_n¨C@ß°"üÕC@ï_x0019_ñ¿¹ìB@l½²tÝC@¥É+¥Õ¥C@³_x0017_¶3ëB@é_x001A__x001E_`LB@»Ï[zöC@_x0002__x0004_¾_x000B_iê¹_x0018_D@sßÞC@£­OÞÑGC@V~(ÖB@n`U÷Â_x0019_C@ZâÓå!B@þÂ/|_x001B_C@¸?ñ(	ZB@_x001F_âüÓB@¥ÔÒà_x0019_C@þnâ81¡B@õ_x0003_OÀRCB@\_x001D_t&lt;C@~ÿ_x001C__x0019_fB@(_x001D_ÐB@âÕ«]N&amp;B@3D,v_x0004_QB@½äýÅ_x0005_C@_x0001_c.ZØC@_x0010_µô¢C@ÿÏÈýÊEC@")!æ~ÑB@ÐîwZwB@_x001D_]µgC@zQªVºB@0!Á®B@|_x000C_ÙóC@+_x001C_YóC@÷2@MC@}_x001E_¾eôwC@ÖvÖ_x0007_`CC@ÏÆ&gt;_x0006__x0005_	C@^!cb_x0011_×B@õK_x000F_æ_x0001_C@_x000C_`0æ_x001F_C@Þ,5G«³B@©Ü{h_x0016_ñB@_x000E_§_x000B_EceB@vÝPð_x000D_B@._%jÝñB@ë_x0013_Ñ_x0008_pB@_x0011_^vÌYîB@_x0002_~¶_x0007_ò&amp;C@_x000C_ÇÝç_x000C_C@åB¼Ý¯B@_x000C_ÁÓÛ_x0004_ÍC@7wãÑB@_x0001_í;Ò¤B@F²_x0016_Z{C@_x0006_DiÈzC@TaÛ½_x0016__x000E_C@w_x001D_q_x0007_C@Ýl=_x001F_DcB@Ý²d)âvC@Üûfh_«B@ÛDÐ_x0004__x001C_B@_x0011_OªGC@ ´ÊÃ_x0004_¥C@ò_x0012_Ör_x001D_C@"_x001D_MÑ_x0003_¾B@XÐàW~fC@~YF_x001F_#C@cF­ÀC@_x0002__x0003__x000B_·m¡¤C@_x0011_Ê-_x0006_¦C@×=®(KéB@wR=_x0007_x_x0011_C@~*£YÏB@ _x0005_B@_x0015_ù_x0003_û'C@þªó÷×C@@ñVU¼ÿB@ÇÖêçÉ_x0001_C@õªGÇ½C@+ôÕìp¥B@ÀJk OC@þÄûìB@èIÐà_x001F_÷B@×êëÑC@PÚ_x0004__x0019_C@ÍK_x0012_ËðB@í_x0018__x0010_cF6C@_x000C_Wða÷B@¦[_x0018_í¸B@äªcT_x0007_QC@Fä&gt;Ó]fC@x«~oC@H&gt;_x000B__x0001_}C@+\_x0015_hXC@Ïä&gt;Â1C@{ÄM·C@W_x000C_D@ñÑSG_x0015_LC@_x0012_L}äzÐB@)Ï._x0002__x0005_æ:C@_x0004_ø9_x0017_TúB@«ÎoÜäB@_x0011_výãÆÐB@BñoÁþB@U_x0015_»Y vC@Ò%O#a«B@n/'-C@ªÚ}B&lt;C@Câ±¦óæC@{_x0010_ã¦p_x0003_C@o±çöB@_x0001_á_x0019_C@Kúvû?B@qò¡Iò¯B@	_x0017_îy_x001C_xC@ÔUôòKB@7L­¯¤C@_x0016_ð2¢âB@0±hv±]C@_x0016_12_x0018__x000B_C@m}æWpC@ô_x0016_|½¿B@kÙIû$C@Ê »G_x000B_´B@·Uà^C@&amp;Ç|2QhC@0¯´z ÑC@ ^ý5­}B@ö_x0004_}_x0003_QÏC@»¨_x000B_(ÔæB@ÄZãã¦B@_x0001__x0002_ÿ­¢gìcC@æí&amp;[`C@N;ùú7WC@Z@SôcÅC@Ì_x0019_ìûOB@+å0ämB@Óª#_x0010_ôC@ça)ÇaRC@w~=_x000D_9C@×0_x0013_²ÛþC@?ÊÅKä_x0006_D@?¶ Ò,MB@lMµ0ùþB@âø_x001C_u_x0010_"C@{`ãù±C@yÛÈ þ½B@ï¶¶kC@T÷7Ô§ÙB@ãÏñ­þ_x001D_B@CÂF8_x0019__x001A_D@_x0018_÷Å~ôB@9_x0004_¯»_x0018_C@2_x000B_ÏöB@Ð_x0015_Àu^tB@_x0004_¤_x000D_Ä_x0010_¤C@S_x0013_þþÅC@ÒYã?$B@_x0002_,ú0@ÒB@Jõ4àSC@nc?£ÐB@_x0016_Y_x0017_WGB@¯ñL_x0004__x0005_óìB@QoUC@ÊI_x0002_ô1sC@!ÆX(×C@Ö;Ái~C@ÅÜ_x000D_C@§_x0019_bT¶$C@J`­ÿ[EC@¨ûÂqqB@ÀiYEU_x0015_C@ú ÌêãáC@9_x0005_)ÿhB@¿;:¤®C@_x0019_¤­àú_x001C_C@_x0015_þÒ&gt;&lt;C@¤AfqÑ²B@å­_x0019_"pC@_x0002_ã@L½B@_x001A_ovt÷ÎB@Ïî_x0011_ë	zC@?#·_x000B_\C@2_x000C_æ_x0003__x0017_lB@pOM[¦ÿB@3_x001F_~|åC@zwÙ_x001E_êþC@_x0003_ìÎ	QB@9÷ÎÒ&amp;B@õy¢V_x0013_«C@èL¾C@íêÎ¾B@Nzhió?B@î.n_x0018__x0001_B@_x0002__x0003_Eç?@ÌC@taÛ§º C@(­ÎvøhB@öH´´èûB@Õ~ñB_x0002_C@ãõ_x0017_X£õB@(U_x001F_ÝBC@=_x001D_b_x0003_cC@_x0005_uÕ¤|B@Q¢=¾Ù_x0006_D@ ´¡åÆB@!2WA~C@¯Þ'B@_x001E_qEªÉ C@H½T¤?&lt;D@_x0006_dãÕ¬_x0017_C@]â_x0012__x0002_à¿B@íÔ1_x000F_ê_x0011_C@µo,òE©C@µ¥Å^SÔB@õ¿A_x0001_¼ùB@Rc¯DÜ_x000B_C@	ÁºÉCñB@?.·_x000E_¡C@«£VÒ_x001C_C@ò_x001E_ _x0004_C@û¯O½&lt;B@_x000B__x001F_~^ÕB@:_x000F__x000C_e_x001D_6C@+_x0011_)eRD@k*«_x0006__x001B_#C@_x000D_{«_x0002__x0004_YèB@_x0013_ÿ(Å_x000F_0C@_x000B__x001A_þ·IXC@µ"ô«Ó_x000C_C@¹2ú(B@³JkþÜ_x0010_C@~ _x0001_µ[±B@_x0010_b³_x000B_çB@ey3Þ¡C@¬4ã·kãC@tãµ1FC@}í`»óB@¾.ý'C@H¡ÓÝÐB@Ï×²8B@'#]_x0013_ú®C@X¸_x0014_1C@Ñ.n©B@ÖÇ_x0001_&amp;_x0002_C@«%G~¢C@ü_x000B_µÜèC@0%³q^B@TQTÞ¬B@ã	4RÑ,B@_x001B_üö_x001B__x0015__x0015_D@_x0010_¾R¸å@C@:-Qç½9B@1u#orKC@÷î_x0018__x0004_²\B@»J_x0003_"ÒÊB@j_x0016_r2ÙB@Oÿæ¿ÜáC@_x0003__x0007_Ê/,¥yC@FâÕî¡B@¨äç¸gC@×ñÆ_x000F_^_x0019_C@EyI¥dPB@õ;Ê\gêB@q1#dyC@_x0007_ilt_x0014_C@	_x001F_AS_x0006__x0010_C@é¸q±)C@UñþãmC@RWrÉC@)TáÂöB@ptø_x0013_ÅB@ÿfkåûøB@Õ¤\ûÙ\C@Ü=_x0013_Ý§C@uLí_C@_x0001_Ö[ET_x0004_D@1{5í)C@Ö1IKC@)|_x0006_T7C@_x0019_Iûà«C@ûgaWØB@1TÌosC@©_x001E___x0005_©_x001F_C@OAÍúÝØB@_x0014_þO'_x001A_C@Ú`=O?_B@ª&amp; _x0004_~B@¿W4Áb	C@r­_x0002_Ñ_x0005__x0008_LUC@É¬7þ_x0006_·B@Àâê3´6D@×ù_x000F_PC@x|_x0012__x0014__x000B_C@.Ð_x0012_sC@¶úÊÿÆB@»ý¸RÐ¤C@V_x0001_´_x0014_C@©Ì²	_x001C_äB@$²Ó©sB@_x0005__x000B__x0003_R¤¤B@%ú|_x0004_ÌB@y¾_x0018_û@C@b%+C@Ì_x0003_%¸Ù_x001A_C@_x0007_¹m½ä»C@ À#P¡C@à8{wÊMC@_x001F_Z_x0012_6¤C@_x0004_Oµ_x0003_¾B@öB_x001D_+mB@¹­k«ÑB@\4V+T_x000D_C@êN÷¤ÃB@ã¯wÇý8B@dL»ÝfB@(§_x0012_)áDC@±DWÒF_x0012_C@ã®Õ_x001C__x0002_àB@,}¸_x000D_:°B@øìªy¥B@_x0002__x0005_`¢&gt;ÍB@_x0014_#¨?lwB@?}?_x0004_uþC@awºhAB@ó0qÅ_x0004_RC@_x000E__x0016_ã_x001C_B@_x001B_pFiÂC@Æu´_x0018_¯C@&amp;nÕÒsC@E¢î¯ÏdB@aºÛ_x0010_4 C@_x0001_DSWB@ærÆ_x000E_¤%B@Æà_x0002__x0002_C@ð_x0005__x0018_µm§C@&amp;_x0003_f[s@C@Ñ:3*B@úo&lt;êèB@}_x0004_ï3D@±3á_x000D_ÕB@%®_x001C_Õ3þB@_x0011_c»é_x001D_C@_x0013__x0017_Pí).C@Þ¼Í¶]RB@Ò­(;%.C@?&amp;_x0013_¸B@Û±]eèB@&amp;ÃîçB@×ndG=_x0008_C@hï_x0016_/B@oºÜÜàB@Þ¼ML_x0002__x0003_®C@YêâaºC@.³_x001F_ÎÃC@wâ&lt;![C@o_x001E_+YõC@ËÒâó_x0018_C@Få7nC@`Sð@úB@üYpºB@)ú¬C×B@ÑzíB@ñ35âTC@G_x000D_ä¿_x0014_C@_x0011_Æ?ËâC@å3é¤µC@èwÂwÊ²C@¼ò6ì#mB@#Xþ¨d_x0003_C@`:í_x000D_¬©C@í=*_x001A__x0001_C@ëv$JíóB@í®¥2eC@ó¨¦wèB@Bc¥	C@ÖîW¬ÇB@Òæ;oÊB@¹&gt;_x0006_õ¡ÚB@-¯µ&lt;C@[Ó_x0002_°FC@_x000B__x0010_ÔãjB@ÃÜ_x000D_¡C@ÈJ`AC@_x0002__x0005_nÃÍC@«H0_x001F_í³B@u_x000F_&amp;Ê_x001F_B@ìòB«C@®ú)^á#B@Z©ÕB@kfI^B@_x0004_pB÷;ÕB@À²E÷Ð´B@½ÈM¥²C@Æ¡_x001B_kB@¥_x0017_RÜÌUB@@_x0012_¸ÔÀgC@O_x0011_x_x0008_5C@&amp;Ä&gt;§V]C@dà·\pC@c _x0010_[_x000E_C@`Tû¢­£B@þ~qôC@_x000C__x0017_Ã;6C@.$_x0003_ï_x0011_B@QG_x0016_ãzýB@;C½úBC@EÒ­|xC@îÞÅ¤ÎB@(_x0005_¥B@_x0004__x0001__x001B_E30B@[_x0010_Â­k1C@_ïÌÙEßB@Y|uå°C@Ô_x0018_ºAC@4!ýQ_x0002__x0004_ñB@[z¥Å=B@_x0010_VËBÔB@c#_x001D_?¼B@¨_¨_x0001_aC@_x001B_kÖÉo`B@qå»*ªB@~íÕ_x0005__x0018__x000E_D@ð(0©WB@°%ÓÆÆC@âò½o&lt;nC@_x0017_ÉÚ#¶B@W_x0011_ÑàFC@_x0018_½è_x001E_Ý°B@ÆÖë¾íB@eY2Oã_x000E_C@¥K_x0014_aÒþC@:_x001E_¡ÏL_x0007_C@zÈ_x0002_sËB@)L£_x0017_[C@pâ¢|ÆC@ zAß!ËC@_x001E_]"s_x0017__x0005_C@áÛ ÇrC@&amp;sÀzÿB@_x000D_,-ôB@Lí°ÇjB@­ÿª¸³ÄC@7ñÛ4¶òB@«¹_x0003_C@èJ¿%C@µÆÄkCB@_x0002__x0003_RÕ@_x001A_|tC@	ßU8dèC@úaAr{B@_x000C_D÷M\ÈB@ÕÝØê·B@W_x001C_æõïDB@+þwàW_x0002_C@p¶_x000C_÷HC@;Ü|¢·FC@Dî¿D_x0014__x001A_C@Nü_x0019_m&lt;C@m_x0001_bãðÞB@_x0003_°&gt;wçB@/B®©%C@_x001E_d_x0013_¨#èB@Mä_x001F_÷?¬B@_x0004_Ï{I _x000C_D@Eÿ©bQB@{ÒÀC@åu±ïµB@½pÄÝ·C@_x001C_DÃÚC@Ï©_x000E_ÈûB@q_x001A_9ØC@ß_x0005__x0001_s!|B@Év_x001D_¾_x001E_GC@Ó]Ë¼ÀÂB@Pk&gt;?¤ãB@*Ü4_x000F_$C@wÎÜÿC@_x0017__x001F_µ±_x001B_C@Y¼Lc_x0001__x0003_)aB@F0_x0001_Í³_x001E_C@9M_¡_x0018_5B@T_x0016_§ß]C@K_x001E_C­mUB@_x0016_ý·ÎÀQB@ë&gt;9t-C@&gt;_x000F_*?èËB@_x0018_ü_x001A_%_x0003_C@Wªnb_x0017__x0010_B@[¬&amp;ÔB@)j&amp;?_x0005_D@Ff_x0014__x000B__x0002_C@6@uDüzC@v_x0006_ç×&gt;íB@ÂO^_x000B_C@°]2ñ"C@.T,üxeB@û¢_x001C_¤«C@Á~p¥_x001F_C@8_x000B_4B@ÁQ!XuB@_x0010_¬¯ÔúB@S_x0015_ºé_x001D_oC@_x000D_¡9=C@±~Ó_x000C_¦C@¢_÷°_x0012_dB@_x000D_zõ_x0007_ô¦C@ÚüÛòâC@_x0005_A `£B@í_x0017_åçC@¢UÊä¦âC@_x0001__x0003_[B_x000D__x001F_NB@ñ¥Y¸áB@_x001A_©¸ÈâÌB@R¡aLC@u½o_x000F_yJC@Gá_x001E__x001D_}C@WWBí?C@ØG8g¬ÞB@â_x001B_y_x0019_¿B@¾Ð(C@ö?_x0016_}C@Jhã1x7C@4ÏwÕB@ôÛ_x0011_w{_x0005_D@ãqÚ'_x0007_¢C@B&gt;FÒñþB@FâG&lt;C@ý «ÀâB@}9_x0019__x0004_hC@µzAB@îÒóB@~1¤ãB@û60ê¯íB@_x0011_ãþ_x000C_eC@ê;Õó05C@æoä_x0011_B¡C@&amp;9æ±!C@_x0019_cíô_x0002_C@ÔÐ.¿jC@zP²øÞ&gt;C@@»òø_x0014_ãC@K_x0018_í9_x0001__x0002_jôC@VqÄ_x001B__C@¾°¯cC@vKò­¬B@z÷´B@_x000F_¡6KyÈC@L¹±¹9¹B@E-Ó.P_x0002_C@¬_x0008_|e¼B@Nó¬Á_x000E_£C@Á·ö_x000E__x001F__x0014_D@{ÇV.C@_x001E_{_x0008__x0007_|B@¸L® $C@_x0004_|ÈÃ±B@V1nèÓB@?ïcÁ?hC@C Åv°C@GË¾\WB@þbç{ÀbC@rDxÚ_x0005_\B@jYVE0®B@t_x001A_CXBC@DJ¿C@Õ_x000F__x0011_Ð\C@p&gt;u_x0012_&gt;/C@ñÄPÜ0C@¼»Äý_x0018_C@ïÕ¹_x0007__x000D_C@7MâÅ©oC@x_x0011_H_x0015_9_x001E_B@ÂÉã¤RC@_x0004__x0007_¾ó_x0003_{_x001E_XB@d¹üRÜÿC@}Ù_x000F_vB@Ç_x000D_./SC@a¥¹I?C@\_x0005__x0006_Ï¢C@0_x000C_bùl:C@bf_x0001_gàB@ç_x000B_ãÌì_x0001_D@ b_x0002_xô½C@i_x000D_±_x0006_?C@Õ4Ã÷õC@_x0005_/_x0010_%l:C@zé¸^Õ¦C@»_x001D__x000C_Ä_x0017_C@s_x0010_¬_x0016_õB@O©÷iÿB@_x0004_Þ&lt;r¡!C@8*p_x0014__x001D_9C@ÁlbâC@_x0018_køC@'SV=?«B@±% vC@â¯ª;$oB@WóR§yçC@_x000B_A²_x0016_Ù_x0005_B@£Ha]ìCC@ÉpLÒB@èJð5C@ÞîØNÇC@ø_x0014_ÛUíC@ùç_x001A_Ó_x0001__x0003_ÀC@æ_x0019__x0002_ZQB@Y_x001D_°\¥B@çAÄvB@NËq=_x0012_C@«±ò@l_x000E_C@ÿí_x0007_°ö¿B@µß_x000F_ZMC@i&amp;ÖK²B@_x000E_ÌÙ_x0003_C@x_x0004_¾ðgC@ßD^êÚâB@_x001D_hÔgTC@Ä_x001E_-ÞkB@I_x000C_í #9C@Òd*§C@úâVd_x0017__x001E_C@Ã_x000D__x001B_±VC@Z_x000F_Iº°ÓB@æ_x0017_Æ°dC@îÃ©._x0005_D@n_x0002_Êñ|öB@&lt;s_x0015_6QC@à·_x001F_hm&gt;B@__x0002_åÐ¾C@_x000F__x0004_í¤äB@bÇ#îB@î¬ÜZ_x0015__x0008_C@X6Ær_x0003_SB@.;ÃÞævC@ù¦¸}rgC@_x0016__x0015_b?:	C@_x0002__x0003_»YFö_x001C_þA@ÜP+C@`ÕÒ$£#B@.2³æ_C@8K_x0018_¡HB@ø`TÉé]C@¤H®ª+_x0013_C@-ïÚ_x0019_ßB@ëånGXC@_x000D_õ&amp;y»C@DñÍþ6_x0007_C@'_x000F__x0016_åC@2¯lú_x001B_C@76~{_x001F_C@ôº-_x0001_4C@_x000F_P£®°sC@6QsÌÏzB@èá_x000C_ò_x000C_D@nÏõx©@C@?Z«êò]C@^ZWC@¯_x001C__x001B_3zB@·CC%C@_x0018_Ãü	gµC@æªo:B@Ó_x0005__x000D_£,]B@#1è&amp;,B@f¤j¥C@q1|ÆB@`_x0005__x0016_C@ìè¢B_x0005_C@2ºÍ_x0002__x0003_9UC@Ø&lt;Ìv!èB@_x0017__x0016_¬KB@´*¼¨_x001B_CC@,öNþ&amp;C@j2ì¥ÌXC@_x0016_[4_x0016__x0007_C@Fb@ÁTB@t_x0001_|w¥B@K¼|ÕC@å§ßãlC@T#Ñ_x000E_C@Z_x0013__x001A_èÐ	C@_x0014_xL_x0018__x001B_C@£_x000E_7ÐC@W[,_x0010_Á_x0008_C@_x0016_càÕ|_x0014_C@Å§uºB@_x0007_KLèGB@_x0006_Ñïý9íC@_x001C_ÅhÂB@ëLÜ-ÆçB@sXJøB@Ù_x0011_È&amp;_x000C_B@ÂJ)ÔC@_x0016_PX :C@{±ßôB@_x001D_|º2ÿ8C@ÆùlÙ]B@¾6Sä_x0016_C@ÀÿºgÌ®B@&amp;a_x0015_&gt;¤B@_x0002__x0003_Ø_x000D_!}=C@ö*/ÁÑÌB@?ê¶à!C@Å~uC@~¢_x0004_Ïi»B@Ò:ß»Õ2D@ækñsWC@_x001F_ÛìF`C@ã#yífB@ñòÕ_x000E_¸B@ô	@_x001D_¤C@±¥®RØëB@[PÖ|¸C@_x001F_'¬/¾8B@ºÍ3C@¡£%ÁIC@ Ø_x0004_iàñC@z_x001C_Ã{A,C@_x0004_uÃr·B@þ´cÛ_x0012_PC@_x0010_j¼æC@2¨5¶[C@ñ_x0001_¦*C@ïÉÙM@?C@_x0015_ ®úéB@¯"_x0019__x000F__x000F_©C@Þ0T²ö$D@è(Ø@C@E_x000F__x0003_X§hC@åUtU×_x0014_C@Wy9nC@ ^_x0004__x0006_¢C@_x0017_~²bHD@~ÐWa_x000F_.C@_x0007_­¦¡ÔB@xJÂH0%C@ú°ªD5C@ob´óØ_x001C_C@OÝpVìC@¾Éã&amp;_x000E_C@¡JõüÂyB@é_x0019__x0012__x0019_pwC@&gt;ÕA/C@"oi©&amp;5C@u_x0002_Ý}µ4C@£f*Ö_x0011_ÖB@Vÿ×_x0002_¦C@QDíõ+_x0001_C@|-¥ÏB@4¾y&amp;ÊB@2åiWýB@_x0005_Ö*.éFC@qÇ_x000B_K_x000E__x0011_C@IÐ_x0004_÷ÜB@Í#Îl¸+C@,¼_x000F_Ä¶B@µ¶aLC@_x0003_­KqvC@µ©°CXÎB@¤¼a®­AC@Ê_x000C_IjDC@&amp;KUHloC@:-rÔC@_x0001__x0002_:_x0014_ k'_x001B_C@Üeix_x0016_JC@Ú0dë1ËB@5G~sÇVB@æ_x0014_õ¹æxC@ç_x000E_ý6_x001E_ÏB@/_x001B_|c@KC@ë_x0003_TzâC@c_x0001_cùÑB@d®\xe_x0010_D@pëX_x001E_B@w(IÞ¨B@z %C¼C@Ö_x001F_ögjC@tkUÓB@¡Âª¯_x0003_îB@mKÃ×¥_x0005_C@¸_x0011_ÕÖB@Aæà£.èC@]_x0004_o(B@,¡Øë4C@e\¹	çB@¨V|RpÿB@G_x000C_	ÈC@Û_x0004_'XÕC@ç§Ï3¸B@_x000E_vþ_x0010_ÎB@}Ù¨C@úó10C@té[üyC@- e_x0010_rC@5)þ_x0002__x0004_­tC@Øß±¤B@¢üQTóÿB@Å³Ú_x0010_C@_x0001_vt_x000E__x0005_¢B@À!rcªC@4:æ2C@,Ò/FËC@ÏDÇ@ý_x0011_C@d_x000B__x0006__x0013_íC@fMí0+B@I_x0007_È\',B@*Cìb FB@qo!X´ÅC@¯ã0)d B@t;dËC@UHB_x0001_J¢B@lCpC@Û 54|_x0001_C@÷Äëª2_x0013_D@m_x000F_c_x0017_±C@¡¤²ââB@À_x0018_yZhB@z];_x0016__x0018_ÖB@0Sm;B@B\(#B@cÞùD_x0003_BB@úsp¯¢B@_x001A_þîÁV{B@K5vþZ_x0005_C@³s] ÛC@Wà_x001C_ëe_x0001_C@_x0002__x0004_J9ßOàC@_x0014_ËoõM8B@µ5÷´_x0003_C@§­!Á"C@PBB­&amp;C@ëow_x0007_ÁåC@f_x001D_Ý_x0002_{C@Qó!q¾5B@²lQ_x0004_B@ÙE¦bGB@¢¹IFBC@~ps\!D@õ_x0019_j"_\C@QIÅØÖàC@23:_x0002_ÁC@[Û_x0015_àyTC@Iß_x0001_Ú3C@â_x001F_ZæðB@ÍÊå9@ÃB@_x0001__x0012_ÖT_x0018_B@:gÂhr_x0016_B@ËùÉobaB@ê§¢]¿ÀB@*ÁôÓ×C@tûÆC@;_x000C_©vº°C@(ÿÛF_x000B_³B@þ_x0018_?C@X£§ÒC@Å:RO¨óB@ø±~èÈC@ÍD²#_x0004__x0005_Ý@C@µ«_x0016_ÈôÐC@ÆþøÙ_x001F_C@£Þu´ëZC@"½C#_x001D_C@í_x0008_Þh35C@_x0004_ð_x0018_ï._x0008_C@_x000E_Uë}PC@_x000E_ê/%VB@z$Z_x0007_hpC@IQU¯ÒqC@if%Ý+C@_x0004_´iøñ¼C@Ä_x001C__x0003_%fB@Ua_x0004__x001F_»C@úXÅ+]]C@S©_x0006_ß¥C@¦b6,ðC@_x0001_$$_x001C__x001E_C@ì=ÝA@Zi_x000B_ÜC@AãTº_x0013_C@$û_x0019_:p7B@_x000B__x0013_áwYAC@Èf\|ÛyC@L{§_x000E__x0002_C@7ÿXf=SB@ïNC@ùh LçB@m¼nó÷B@Ùb_x001B_}³,C@2_x0011_k¼/D@_x0005__x0006_×_x0015_êè"!C@·_x001D__x0002_ái_x000B_D@5_x0013__x001F_³6C@^ÏüÕ¨B@_x0008_ùB@âªÝîc]C@ B³ØçzC@ôh2ÀXEC@PõBÕUC@_x0015_ÿà½ rC@ê§¶Ä_x0004_C@ÑÒ Ì_x0015__x0001_C@y¶X0_x001D_bC@I2ÂÏ_x0003_iC@yýzuB@eÞÕãiC@ä,yV;_x000F_B@_x000D__x001F_ÿB@ìi_x0011_¤6B@´¯_x0002_÷ÔC@I_x0013_ÚZ_x0008_C@_x0006_¶dcà_x000C_C@Ï¹\x_x001B_C@F_x000B_ð	¶C@_x0011_9F_±C@n%·_x000D_ÏB@_x0016_Ä_x000C__x0015_C@_x0018_Vÿ_x0010__x0005_C@&lt;Ð_x0012_0ÄB@ÖÂ°e×ÿB@p-_x001F_ëB@b´_x0017__x0001__x0002_~YC@±Óðè_x0013_C@W!_x000D_ï^B@ù|ÄC@CS}ÊH_x001C_B@@N©_x001A__x0017_ìB@_x0010_*õñJ±B@Y~_x0008_q,C@_x0013_b_x0008__x0008_C@AíK _x0013_C@WÆKKC@Í1\Z½C@_x000C_Mýx¿_x0011_D@I_x0016_À(JB@ä{_x001E_Ö{B@!#_x0006_åHfC@ØÌ=ÒwC@àwl@B@_x0006_NÐ¨úB@^bÊ|»ÔB@N¡2ÛûB@Õ!@mq_x0018_C@%	M5µC@_x0015_ÝX°ø¯B@HÎùñÕB@ý÷üÀ/C@EVq·­B@(_x000B_v?°C@y_x001F_WíJC@Å×ÄûwB@¨¹ë0_x0007_VC@KcêÉª,C@_x0001__x0003_íJ_x001B_ãB@Aó_x0017_f_x001E_C@²_x0002_Ç5þ"C@àÌ&gt;AHÎB@À_x0012_Ä½C@­_x000F_äàB@ñ_x001C_@ð·}B@¥à	_x0005_®{C@íwoN_x0017_C@ÓqKÓö×B@Nß_x001F_Å°C@ÑÌÐè¨B@_x000B_«¼K7C@nF2_x001C__x0004_C@Kù¥qjC@k_x0019_¾B@º³­@_x0014_dB@¹_x0003_ 3_x0017_LC@!Ý&gt;_x001E_iB@´&gt;¶' C@ôî·f1D@_x0008_1ÿ%_x0016_C@_x0004_OoCf6D@&gt;¬ÔÑåB@.#R&amp;_x0008_%D@tö_x000B_ð_x0002_`D@¸^£j xB@áëi7_x0004_D@$è*Ð2B@ë§_x001A_û_x0003_B@ø}2 }B@VÕÏ_x001F__x0002__x000B_ÞC@¬­×UöB@²{ãeI_x0001_C@_x0019_¶æÑÔB@_x0011_$Å(s_x0002_D@$ù_x0007_~ÌC@Kë"Þ[_x0008_D@ÖÅc_x0016__x0010__x0010_C@Áô£_x0004_ÀÿB@´¢í_x000B_Ñ}B@_x0003_n2ózbC@ÝÉfx9C@_x000B_¸½ÜXóB@dÄ_x0019_2ï£C@,hýUB@_x0006_ÇÙ^xC@ÁfC_x000C_%ÒC@ÞE¾ë³C@1Í:Ø_x0014_­B@=Úg!pB@z]_x0017_YnC@`apÈ_x0008_±C@`NøðYC@é_x000D__x000F_B@_x0012_I¿Ù_x0013_ÕB@ã*¿²_x0008_dC@=GÛ_x0011_~B@b`?FC@_x0005_ï³_x000D__x0018_C@æ	G¾ÂêB@^_x0016_¿_C@oå_x0015_é_x000F_$B@_x0001__x0003__x0010_R¹JpC@âÇVGóB@_x0002_/:Y.C@Úmµ_x000C_ÇB@ìGZ®§üB@/ _x0001_OÏÕC@º¬@[ûB@_x0001_8[£B@,_x0014_$Û§B@J¼~ü¡B@Â$_x0013_} C@ÑÐÿâ_x0005_C@|{Ý&gt;C@ÐÃ/4_x0011_½C@_x0013_&gt;»´wÛC@È~ü_x0017_ B@ÓRtVVB@ìG´©qC@un@xøfC@~1O¤ìZC@P_x000E_¥öoÙB@ô8N»§2C@ºÞm6¥C@:2{äB@àk·÷5dC@_x0004_¨áÔt/D@ö_x0011_iKÜáB@3é¨KC@ýîÁDè¢B@x¥2A'B@_x001F_â[Ëá®B@ü8_x0019_-_x0003__x0004_õðB@_x000B_Z5}ÒäB@GË;WóC@Ä.B@À&gt;Fr&gt;B@_x0012_&lt;OÀ.D@ñ_x000B_¢ï¦5C@?6A_x0002_¨C@p_x0015_É×_x0017_úB@C_x0017_ï_x0007_C@á4F³%áB@_x001A_`àù÷_x001D_B@yÈõ£$×B@½Ò_x000E_5æC@û&lt;nxÊVB@N_x0003_èWìüC@j#åÿ©B@)&amp;ã]RØB@_x0001__ÿZÃnC@_x001B_øE_x0011_²B@#úØdwC@ñ_x0005_ý¶#sC@AÙÂ¹²RB@:_x001A__x0012_C@öæwö_x000D__x001A_C@Çßð B@ÝRÜJ_x0003_ÝB@T©ÁûB@§b_x0018__x000C__x0001_ÑC@/_x001C_K5C@ÍzçNáC@XMÀ[YZC@_x0003__x0006_ï5î;C@_x0016_úþEkEC@_x0012_`ÆÉ"3C@sDØNâB@eÓ&amp;&gt;B@¡xnö½B@)úëÚ_x0002_¸B@f¶J_x0019_¨B@_x001E__x0011_X£B@_x0005_á_x0002_~%¾B@_x0004_¸ Ä+C@_x0004_ý=&lt;L®C@üjx&amp;B@\UÐêC@"0YÊC@ù_x0004_Iø(æC@7ÿá±Ã1C@~{2TõB@Ç=1c/C@,òmWqÏB@+X¼öÍkB@×g ØàC@þ9_x0001_F±C@¾_x0003_ôØB@H2N ÊýB@²tP[C@_x0016_1.ÑhúA@å&lt;a³¡NC@Àv{_x0003_ß_x001D_C@Öêo]B@	ÆÌrB@u_x0006__x000C_1_x0004__x0007__x001F__x001D_C@at¦ÇVB@|ë_x001C_£ÂB@x\¥!*C@bü{_x0001_|]B@?:_x0007__x0005_C@Q_x001D_oE°B@_ð6_x000E_}B@¼xE_x0017_ö!C@?_x000D_]8lÂB@_x0002_Ý¨v$áB@ÇØMÀB@4osVC@£bÜ&gt;æ_x000B_C@¥_x0003_¸ÉB@_x0007_°d}µ0C@_x000F__x0006_%RáC@#SÞWý¬C@ Ä¾Ì_x0008_C@Ýv§BhC@_x001A_¶çMC´C@_x0017_ÁªVóC@KÉcÄB@¤5ª&gt;ù×B@UGí÷À:B@B&lt;_x0006_WWC@!Åú_x0010_&gt;B@©÷½ÖQC@ñh&gt;4&amp;	B@#è&lt;#Í0C@Å¢ß±_x001F_±C@´t_x000B_D@_x0001__x0004__x0010_ºõCB@Fr_x001C_"Ö2B@	¨_x001A_¸2BC@ï¯oG'B@x©_x001B_é£C@_x0018_Ð_x0007_Ï_x000E_-C@B_x0010_éäFB@_x0019_MF®aC@Ua¦9þB@¸Y_x0008_ªC@Í_x0004_ê¾ÂnC@wßª¹_x001B_D@ùä÷ó¥âB@¯_x0002_ã`ÕC@H£}V¤¦C@÷·\¶ª9B@â½døüC@êË5Q_x0010_åB@ÍI-_x001C_qDC@ecÔö ÔB@DÎÀ{oJC@T_x001B_ª(C@/t¨||·C@-PÁÊ\%C@&gt;¸¡lè&lt;D@[Ãä9_x0003_÷C@ò_x0016_ýzé§B@XÃ&amp;@V@C@ÚöV_«C@ë2pÜPTB@tcçS'B@ÙÒJñ_x0001__x0004__x0001_1C@6C_x0018_!o­B@],_x0017_WCB@1³£_x0006_'¶C@¢)_x0001_ÔAÇB@Ç£]`tC@uWàìNC@D_x0003__x000B_ÔB@ìb&gt;t]C@þoÊ×ðªB@í;_x0001_+$D@_x0017_WrÀMB@wÇ_x000E_+pB@¾_x000F_?úC@§Xn_x001A_B@L¶_x0013__x000D_ZC@á(¦î_x0002_.B@i_x000C_Ù»17C@ü{yÒ°B@Ý4_x001A_'_x0017_D@¾ùÆÚC@_x0019_uÉ_x001B_é±C@x0d-&amp;öC@NäÅ_x0002_*B@tix^ÿ]C@ðZâ_x000D_@B@/Å._x0016_Ú×C@iUNOÉC@¦EE_x0011_ÉB@ZÙ®¹ñYC@òàÀbºC@\_x0001_x5C@_x0003__x0004__x0003_¡_x0015_MoC@À,}ÐyB@÷î§f¢C@Ö"ËðÓB@¯÷Ô¿ëB@Æ.\_x0016_ÖB@_x000E_Á_x0019_O%§C@þ_x001F_á_x0015_®B@,ÊÙFuC@W¡Q_x0015_C@ã&lt;±_x001F__x000E_D@,_x0002_¬dÁC@âðíõÆB@h3Ùý°B@öý2ïR.B@Y|AøfC@ð_x000D_¯Ý`*C@púlúCC@7ô_x001C_Zo°C@pÎ-_x0008_C@ã-ÓC@P.njêB@"±£(F}B@_x0018__x0015__x001E_°zB@ú_x0001_§_x0002_ÑB@¨¦ÿ`ÁB@_x000E_¦»yC@uùQQ_x0002_C@AR_x001C_£C@øY½kQPC@dY@tD°C@P,_x0011__x0001__x0004_]ËB@w_x001E_@è!_x0016_C@ÉâHæÅ_x000C_C@@d_x000F_}ÔMC@FI]Ç6_x0017_C@ðm©'þB@í·_x0019_=§}C@C_x0014_]ÚvB@|\_x0001_,©/C@$O&lt;ÂbB@,âÝJéC@ôç_x0011_þ0çC@­ÝÌ_x0012_g8C@x¯¹\sB@Ä£Ì\~B@B:9cvC@$d]ÇWªB@åÛ&gt;ÌC@ØàV°_x0007_vB@¾ÙÞæ_x0003_C@ÏR¼_x0014_ºIC@ï G_x0003_	D@_x0004__x0018__x0011_7Õ°C@7ílâ\C@W ¾¿B@õ_x0007_ùk¡_x0004_B@ú9ÙsôJC@MOÍ*|3D@ ÛìG}_x0002_B@óðµðC@ ©_x0019_$C@u|_x0006_'HC@_x0002__x0003_?1_x0003_K._x001E_C@Vx¬á&gt;C@_x0015_éy¶UC@Wt}0C@ºXdlÀXC@Íçµ_x0002_ûJC@eùÕÙkxC@a~_x000B_¡ùµB@7ä:&lt;úB@¦®_x0014_áB@½wÝÆB@ê±În_x0001_èB@P²ÂdjB@ø&lt;ÞK6QC@Â'Î_x000D_FQB@¹_x001E_ v«¤C@CûªI¤C@_x0018_0¦\VB@1¨7_x0019_ïÛC@±y´5_x000E_C@^¥JËyB@wBfÜôB@&gt;'~ QC@ØÇ_x0005_I_x0011_B@úÞþ£èãB@Nx¯'XQB@HqxáX_C@!Z_x0007_rÒB@½G¢³ÎûC@Ñ_x001A_Ë"OC@û×_x0008_´EEC@£A_x0002__x0003_¡¬C@MðÌ%,úB@ûÎôhdõB@î-¶_x001C_D@Âÿ*}ÔB@yC_x000D__x001E_éB@\ù_x0006__x0019_C@l5PNÔxB@×xº_x0010_"C@`÷6¸9C@!(gwö]C@çGtÜ_x0006_D@Òò_x0003_rJ¢C@5_x0008_~MC@:ÿaô!²B@ _x000B_,½ùVC@¿¾¹:B@íà}`¤éB@&lt;a8¿ÀC@¢_x0007_©ìÉB@_x0011_NfËÅB@¾»°?ÙÖB@_x000F_î=_x0001_C@;úýÊìRC@~û_x000E_?OC@_x000D_ùcÐ®ÄB@_x0006__x0001_&amp;_x0018_ÛüB@_x0006_Ù_x0013_hvÕB@±V_x0007_Ô$C@å¦ÈÎËzC@,{¯âÝC@þÎÿ_x001B_ÑC@_x0001__x0003_¿T0[fB@Ëùù¹_x0005_D@_x0004_#·lh,C@ÿ_x001A_¨É_x0010_C@NòÑB#_x0013_D@v_x0013_ÉB@7ÓCNIC@©u¦S]9B@'?_x0008_þ&gt;dC@_x001C__x0007_ÂïB@o.:ÓB@¸pýèÑjC@þrc_x0005_C@[_x001C__x0006_._x0004_C@ùÑßîÝB@8=_x001C_Á­áC@wê§é~C@ã#_x0016_C_x001B_C@õ8ÃC@çtôÆ|÷C@5°"{ÈC@_x0018_{_x0018_9ûC@àÀ¾UñB@_x0015__x001E_%ïÍ¦C@.×mÆÏC@d©_x0011_²èFC@­þÆÚ;üB@6 _x0005__x0010_C@H2aB@_x0002_H V]½B@q®B@î_x0001_&lt;Ô_x0003__x0004_å®C@8·×_x0003_ÅB@¤°DÀ½B@¶Å_x0013_þUC@·hZ-C@C{dû¤C@Uû2ÉC@^_x001F__x000B_C@ÛÜ'ÌC@ÈsS_`C@)]	ÀcB@_x0002_Ô-=_x000D_C@¦µ'('C@Ç¿r¹H_x0008_C@­_x0010_NötüB@R_x000B_%Â¯B@CÕdÒFC@æ_x000E_:Z_x0007_D@vY8_x0011_ÛõB@ÝCQÖgC@yD_x0018__x000C_·§C@ `dEB@x2®FÛB@_x0001_øí¶_x001B_ëC@{&lt;«3¥C@_x0008_¹¶_x001D_-C@_x001F_ú4iPæB@n¯'¶C@±zI¨)AB@~öÃ_x0006_B@iïA_x0001_ìB@S,$åÐC@_x0001__x0005__x0010_é_x001E_¬2¡B@VÇvQ3B@Ç8¼ÎÍC@ÝPVQ%B@^_x0018__ý&amp;B@G_x001F_í_x001E_9_x0010_C@&amp;¼®â»½C@Á_x0012_ôoëC@êäO?$C@¬_x001B_$HÒB@êS_x0016_NßC@P52úC@·?*lªC@_x0012__x0005_D_x0008_C@_x0015_³"µ_x0012_C@=)=ÞöB@EÆö¹Ý¶B@X_x0014__x0012_AáB@E_x0017__x0003_EøB@xZîB@ÎÍ®&gt;_x001E_¡B@ÆU_x0002_f	C@»^uç³ÏB@¡3÷Ct¥C@Ç~_x0002_#4C@QÜÿ­C@¼Ð_x0015_xJlC@è?my_cC@|wÃôC@_x0008_ÒMcB@, ä*_x0004_¾B@¢9_x0019__x0003__x0004__x0008_B@Õ_x000F_1ËA@Â9_x001A_òB@+µ_x0013_ÖSÄC@Ã)T³_x000F_B@$·ÚU¤B@Ä­ôX?{C@UÛ;©B@_x000E_à»ßÿB@Ën¼;ÙlB@_x0018_ì&amp;Û_x0001_C@ú'Ä9ÚB@SÓU@»C@¿Ø_x000E_£bhC@æ}Ô_x0008_3B@õ½m(!C@ÓÝ«_x0002_ C@_x001B_½&gt;'À×B@ývX*öC@Ç\è%¸þB@tVî¶_x001E_C@öLøüUXC@|r	ñ:ÎB@_x0011_|3_x001D__x0005_C@q¸keV'C@PùÖ¡,D@Q_x001D_uÎC@ó_x0004__x0016_±B@íÂêq[C@_x0003_õº	C@ê_x0010_å¦Â¨B@àËü=B@_x0001__x0002_9"V6ùB@^@+9_x0010_ÚB@\(p&lt;nÁB@ö;ÌC@_x0003_S_x0011__x000C_Q_x001F_C@Ì;`¶·C@§«XB@üc_x0013_&lt;Ó&amp;C@_x001A_]ÜWSC@Àé B@FVG©}C@Çíû_x0017_4ÂB@X(¨·½B@ ª_x0007_ò¸LB@a_x001F__x0001_Ë÷B@¨¢L1þiC@ ÄÁ-ôC@ö_x0004_Ô_x0012_C@ïÕÇó_x0016_C@Óo° C@Ú×d_x0004_ñ_x001D_C@/_x001F_Û_x000D_YB@ÞÔ])&lt;¶B@îIÌ¡_x001C_B@¹_x0012_Pc¾C@»ç_x000B_ÍßÀB@¥¨§-B@_x0004_:{É_x000C_RB@¿í$uSB@_x0005__x0002_ÚLfÆC@×NÒØêoB@*_x000B_Ø«_x0002__x0003__x0011_wB@î_x0016_ÛÇ0(C@µqángC@(_x0007_×EPQC@Y_x000F_~_x001F_÷A@_x0010_ÓDQ4B@ÇY7_x0001_&amp;C@Úo:É_x0011_rB@8Á_x0018_ø¤C@£Ç_x0007_HUC@ÊôÚ_x000C_ÑB@çàjwê×B@NgÆí®B@!ëÿé[8B@ð­AßØ»B@§_x0012__x000E_´ ¡C@ÿ_x0011_®C@{?ôuC@è_x0001__x0019_B@ÇË¦J¦ãC@ìõ³=êC@l[¬dJ_x0013_C@&lt;éßr$C@ê)w}HC@÷_x0005_azmÇB@Ej°ñø"C@BÑZ_x0013_ùqC@p0_x001A__x0014_7lC@dë_x0001_P_x000B_C@ÌÕ¡Ì¤_x000F_C@á'æ¸B@_x001E_åQb;C@_x0001__x0004_ÎcÕ;B@IF_x0015__x0005_³C@_x001D_x¼aC@&amp;¡øØC@?[ähzÏC@&gt;nÛ.MöB@ñ×ÌÃj_x000C_C@l#ëB"D@×p×~¼ÚC@uE_x0002_ñB@ÔðJâ_x001A_C@S4ûÛ_x000D_C@ åÊêÓìC@à&lt;îÇC@ü;·Ñ]°B@_x0017__x0019_#ÿDIB@_x0002_AÞJvôB@_x0008_Þ#;àB@T÷_x000D_{.£B@ýZ_x0013_ïB@g¶÷0_x0003__x001D_C@wZ4¾È}C@A Ê[(C@?3ÿ£ÉB@ê­ÙÉ'B@ÈÂË¸eC@ra©bbîB@Ú·]÷/C@r_x0015_r¢_x001B__x001A_C@AéçÂöB@_x001F_â))]ÎB@½_x0004_ÆV_x0001__x0003_%D@_x001C__x0003__x0012_´C@_x001E_d¦£«¯C@IÁõû_x000F_B@_x0001_ÒdËÛC@ìÏ:;ÉÚB@´]m®.B@&gt;I°çiC@/ê$N_x001C_ÛB@Ô_x0008_¢SäüB@ò#ÿyC@_x0013__x001E_zÔ_x0005_ÜB@øe3î§ÅC@ðÃ_x0005_7AC@_x0008_òµnõC@ð|_x000B_%_x001B_ÔB@ÕiÑ[sËB@ý­_x001B_F»FC@µÖ¶ñB_x001F_B@_x0008_7_x001C_¿_x0013_EC@_x0007_"àÞC@_x0005_ë`fC@e_x001C_6ýB@6í!ø*ÔB@&gt;pù_x000F_¾âB@&lt;7_x000D__x0005_C@_x0015_3Çna_x0002_C@_x0008_å²VB@+wQ÷,ÆB@òÚ|oVÛB@_x0011_ncC@âò_x001D__x0015_LC@_x0002__x0005_Ù8²à»YB@à_x000B_ÍÝüÞB@©ÿnÙìB@_x001F_a_x0007_¯`D@á»,_x001D_CÿB@;t_x000D_YðB@¢VçËAD@Yû×ð¬C@¾H_x0008__x0016_¿C@\_x0013_ _x0012_úB@^_x0015_"B@=`3 ìQC@_x0018_¿nËtB@ýC_x001B_÷_x0003_D@ÉÜùØÉB@©+$%2%C@ý|_x000C_Y÷B@_x001A_Rhd_x0004_þA@´oãû`C@köÑE?FC@Ì#a_x001F_IÏB@_x0005_³_x0012_vC¡C@= Ûîº«B@T$ãÚ£_x0010_C@Þm¢ú_x0008_D@*ne´;ªC@4ø#RAB@lÈ}0C@Ö&amp;_x0001_íZC@4ð_x001A_e'D@V'_x0003_rHD@ª_x001C_|_x0001__x0003_ _x0015_C@_x0010_+cC@N+è_x001B_½C@}ø'Ûl¯C@ÓÊ8Úë¥B@	 %_x001D__x0012_ÚB@V°ªÙ_C@ÅÀ__x000B_ËC@ü/_x0005_G_x000F_C@_x0011_)Ñ_x000D__x0016_B@éþM`ÃB@-Ï_x001A_ØÓZC@_x000D_Èè_x001D__x0004_íB@_x0010_"å®í_x001F_D@ÝèvÂ]C@nÛ°_x0010_sC@Ñ¤²ÌxB@^ÂõJ	çC@[¤ß_x0012_¨?C@ãÅ[é\³C@)_x0005_Þð¢§B@ÍÀyj_x0007_C@©f_x000C_¦B@Ìi${ÕB@x]±#)C@Q_x001A__C@_x001B_ñ_x000C_xÅC@²+îe¿C@¸Íß$½«B@Än{/ì_x0006_D@ë÷5/_x0002_ÃB@J_x0015_Á%_x0010_®B@_x0002__x0004_f^^ÙC@YÌJ&gt;¿cB@¸_x001D__x0011_$}_x000C_D@G]o¶ÕB@¡G0_x001B__x0007_ÝB@þg _x0012_É£C@XN@åÜªC@ÄéxirB@O_x0017_Sv¦ÊB@_x0015__x0014__x000F_h_x0005_C@§_x0006_ô_x0010_¹DB@O­7_x0008_[C@4¢ùÑÐ÷B@U³\_x001F_idB@@#tøC@Î_x0003_g©¨uB@Ð¯t^:C@Ø±dÉW.C@öÄìç_x0001_¦C@YíÔ(¹C@±ïÄq&gt;C@Àº?ó»)C@Lòï?=òB@æE7W2¨C@DýÃ¨B_x001E_C@íÂÝ_x001C_aAC@PÐ`å§B@ºÌj·ÊB@_x0014_pâ_x0018_ÞC@0)&lt;8sB@È=!_x0003_Û_x0011_D@_x001F_Â	_x0016__x0001__x0003_°2B@§·_x0008_C@å_x000E_+&lt;qiB@{$_x000D_=_x0005_D@Íû_DC@È¹Ü_x0011__x0011_C@dUw_x000E_(ÅB@ÔÖfr®&amp;C@ÐÞè]ÁB@Ú­(B@KÍvwÑSB@ªy#ùC@_x0010_¹nkË!D@/_/PB@Ú0[;ô_x001D_C@vÃ&amp;_x001A__x0014_ÒC@OVÈ_x0011_C@·ú(¯B@â_x0002__x0019_[ß4C@_x0014_£{/9ìB@_YfX¸âC@¥ì8_x0006_ C@¬ç\[×C@ÔÞ¦¥,ÍB@_x0017_DÒB@æ£*?_x0013_øB@X!m"C@¡_x0004_=Ëâ&lt;C@°9÷ôEC@Ï¤w®-C@_x001D_0±ä*C@Â§/Ë_x0016_C@_x0001__x0005_Gb_x0014__x0012_ÞB@SLÈË.¦B@_x0006_EÍL¯ÅB@áj_x001B_ý$%B@×Ó?ZdÊC@`0_x0003_eÝ_x0017_B@OZXï±B@QgñÒ&gt;FC@_x0007_b9_x0007_$_x001B_C@üÆ\j·ôC@GöPÚÅB@(xnR_x0007_C@©ÿöÑ3_x0003_C@8_x0005_9îAC@Ïô\¹ B@ÿô~)_x0013__x0003_C@8ù_x0003_&amp;8KC@Y4ê':¨C@bü½tå_x0007_D@ÁÛdsÔdC@ÂftZÆB@æçõèíB@òÝ_x0016_ÕfC@jgûQW¿C@èÉµ³À_x001E_C@eòGóvC@@{_x0008_C@È_x001C_}ÕëFC@Â@üä_x0002_D@{¿¤C@Ñu_x001B__x0011_C@J4_x0004_è_x0004__x0005_#C@Ôà_x0008_ËB@ _x0004_ÈË_x0007_C@c¸{üC@_x0012_ü6¿¤C@ÞGe²K_x001D_C@SØd}_x001D_C@ûpõ_x0007_ö«B@ÒC¡_x0006_C@Ñi×Ø±²C@q/I_x0007__x0001_ÍC@!TVCz"C@Ù_x0008_à_x001F_«C@&gt;¿_x0015_SC@wFjvC@ËÖÁzÆhB@¥©ÉQ¡ÇC@5ë-xì!C@ñ°ZwúbC@_x000E__x0005_W_x0005_ÊnC@5[¿ä°½C@_x0017_¼h~ÌB@toý_x000E_3C@eC&gt;;ºlC@PF­&lt;ÙB@_x0012__x001D_¢p÷XC@è_x0011_¨B@_x000F_Â)M_x0018_B@þêj_x0003_YB@Ûâd7B@ã_x0018_Å­ÝhC@_x0002_4_x001E_C@_x0001__x0003_ÃýV_x000C_C@}_x0015_±_x0015_$¹B@	Bu_x000D_oóB@SWm ö§B@ V]_x0003_ÀC@&amp;/s_x0003_D@[ïÜ°_x000F_B@&amp;ÐÓ	C@T_x000B_YÕôÞB@Ò¬éMÙB@µáð·¾C@.ãs¾B@_x0018_'þ_x0017_3zC@Zs_x0004_èÌB@&amp;PÏüâ/C@)_x000E_A«_x001D_cC@hcTvvC@Í«_x0007_»ÚîB@_x0016_¥Iå9}B@ä_x0004__x0017_aqÑB@¸ó_x0003_(ÀÒB@Ì9äð°C@ó3_x0016_ë[;C@6¿p_x0007_C@u_x000E_C§C@rZ_x0019_nçB@ðq\qqC@_x0012_S§SuC@ÛfÏ9)³B@#$_,ÔB@!_x0002_Li@ZB@_x001B_Q_x0001__x0003__x000B_ïB@!n_x0008_ÖÄB@·]_x000F_uüC@_x001F_¥Ë/KC@ðÎ°wAÀB@³2Ú RJC@å_x0007_DFUC@dIaíOC@/k_x0002_6C@__x0008__x0015_éÏ°C@ÝÀu¹+D@`÷v_x0014__x001D_C@ù{Ü­C@on_x000B_Ñe3C@äw1J^÷B@R¸	^8C@çµ×Ï3B@1Jê	iC@_x0005_·o YûC@ÒO_x001E_\*B@é,±M¥êB@tÙ¾ÒB@Û¢_x001A_4_x0008__x0015_B@AD²B@ä_x001F_­­_x0006_ªB@ªì,V!þB@'ï_x001B_¢Î5C@Ð6&gt;¬C@jF_x000F_Û'öC@`p½7xB@ným_x001D_C@¾§Ì¶ C@_x0003__x0006_ë&lt;Y¯{B@#p_x0015__x0001_KC@ÜCÊpÝB@þÆl/C@_x0005__x001B_­Â´êB@ÕÉ^ß¥B@9ÀÈsB@õ¦ ½îãB@1H°ÉB@ÂVB_x0015_LJC@ê]_x001C_gõA@Qq.8,yC@ûhJtð_x000F_D@»h~³ß_x0019_C@NSsçB@%u\ýqC@ ÀZYstC@G$_x0011_5ÍôC@¬ZéKwB@%Ð9?B@x¿	ÒC@æ?òÛ²C@mð®1ÚfB@&lt;EvFC@j`_x0004__x001D_ÿB@øö² B@çêíkB@ÊQÂ_x0017_çB@¬ò\bC@G(3_x0002_vB@êægÅB@W¡ú_x0007__x0008__x0010_(C@ÍÞ¡C@3_x0008_¨@C@mgC_x0007_ÒB@%¹H_x0011__x0001_ßB@ÉCÏZe_x000B_D@Â¯1tVáC@úr_x0012_dC@m_x0018_¾JÄÆC@_x0002_Ö_x0014_Á_x001B_C@ñörYq_x0003_C@ê!ÛW§C@#O°ÆC@æ_x0016_ÙuC@_x0014_e1ZvB@;aÚÞ^ÙB@ú)Qß:C@$:¡¨þ_x001C_C@zçÏÐÆ§C@_x0006_£x_x0005_s#B@¢L}­í_x000C_C@p×ª_x0012_[ZB@3ìÒ*ýC@Ú¿N{·¤B@§&gt;=â B@ßW_x000D_ëº£C@Ä_Â8ÅèB@_x0004_Î+C@Ë9Ü÷TB@î½HÍ8C@7üîïdC@~Ðd_x000B_C@_x0002__x0003__x0014_À8_x001B_îB@,P÷GEB@ÎááÂ áC@{_x0019_&lt;M^~B@íÒ¦}}C@_x0001_Èr_x0008_ìB@NH_x0006_ÄB@\Åñ¡@"B@Yç´&lt;B@.vè°.ÐB@¨_x0001_ºØ£ûB@ÕêÑ1\ÓB@ª\ª_x000C_fC@NÁ~NHB@xW{ýC@¼Å{®'B@Ä]¾xáB@É/Ä+þA@_x000D_QUbu?C@GVúwÑB@_x0001_+_x0012_ó_x001B_C@`çðßB@XÀ6,òC@w%­_x001F_ðB@_x0002_Sgçt¨B@¢hÍ'êB@_x0007_ü\z#jC@Çñ° FC@Ä³Ö_x0010__x0014_\C@ßâC_x0013_TB@¬&amp;ëfÛB@Ø/¤P_x0001__x0003_ocB@l@,4êÀB@~À|_x0008_TC@_x001B_×=_x000B_¤C@u&amp;¦ÚöB@D}H¢IãC@ëkÛç_x0007_C@=8Ç¯C@Hvjq_x0013_B@ ß¶æí­C@&gt;ú~¤_x0001_8D@_x001B_¡©_x0002_dsC@_x001C_ð_x001C_ýª#C@5kñÿßC@ó{±_x0003_¤^C@ü³/h_x001C_D@×q_x0005__x0004_R&gt;C@&lt;òg_x0007_¿úB@&lt;¹_x0001_ZB@ÜíQÞþ&gt;C@ÖNºB@SÍµO4ôC@±öÉ_x0015_(C@6Ù¯_x0019_ÑñB@_x000C_-³C@_x0015_é_3_x0013_C@~ _x0015_ìé1B@áXf«¼B@_x000E_gïzÝB@Ó«uC@_x0001_D_x0006_äèC@_x0008_xæLOC@_x0001__x0005_,¥!¶#XC@-ørøÉC@­³_x001E_Å®C@¯ð&amp;®_x000C_NC@®¾ÿìk@C@­§fÒf"C@(íO_x0004__x0008_7C@Ò§Ñë½nC@¥&amp;?£C@ñ2ýMéB@'Ñ¼hÎB@_:Om©B@÷Âµqÿ=B@Fª,%_x0018_êB@_x0003_ÙÅ_x0014_ÃC@__x001D_VÍÚtC@´}2Ç=C@ã;tê¿C@ø_x0013_u®C@90_x0002__x001D_wþB@gÁ#jQeC@özR.÷çC@_x001D__x000B_Ðh!C@_x001C_åÞ¨çB@/YµûDD@&amp;¡÷W¯B@boAûVçB@ª_x0010_=òAöB@f@åº&gt;C@[.Cj_x0003_C@P³òB(PB@h?Ì_x0001__x0004__x0011_;B@°­°1C@Ñ";°_x001A_C@_x0015_\ÞyrB@23©û_x001A_C@É|ÔóC@_x0011_ql_x001B_××B@Ç97©(ÇB@¦*:à_x0004_C@¯E61¢ÕC@_x0014_Ï_x0004_C1C@¹®O_x0003__x0002_oC@_x0017_1°ñr_x0016_D@,ScºfC@¾_x0005__x001D_QËB@_x001D_ãÝK¸B@¿_x001C_¦Â_x001D_ÀB@Åx:¯%_x0002_C@ÍÐÉ£ÊB@[æË_x0015_'C@_x0005_øÇß®MB@°_x0003_ÁÄUB@_x0019_Ú²_x0018_E_x0018_C@y_x001F_P,ûB@¶ïü¶\B@±^ëN¬B@~_x0003_zÓB@aÝPüB@_x001A_sþòC@lá_x0019_À_x0006_uC@_x000E_qtö¦C@5_x001A_òvûþB@_x0001__x0003_l&lt;!èÚB@h_x0019_±_x0007_KC@í.ä_x000E_B'B@¸D	C@ÐuM_x001A_IéB@+{_x0010_AüB@OYüåB@½ú_x0006_­C@ùÛÊB@4Ób)¾C@)Ëù:_x0012_C@ç_x001D_Þ_x0017_ÃÆC@æxû¸²ìC@[ÍÓ_x0019_ÔC@+&gt;D_x001F_C@¢5VB@_x000D_¹_x001E_O_x0007_D@â7'¸(_x000E_C@Ð_x001B_åÈªC@¤ÐýÅB@°_x0016_ëÕèrC@áå®Í_x0014_C@ï¸Ó·É9C@_x000D_§±ë¹*C@ÚÉà£_x0012_ÙB@Åb&gt;K_x0017_ÍB@_x0006_ñ|_x000E_C@ö_x001B_à;_x0002_D@ó;o@2_x0002_C@éõÀ&lt;øB@_vE¥ÝB@Í¼Ç_x0001__x0008_ÞöB@_x000B_	ÿ½B@È²Ó°!_x0007_C@Ð)í|.C@{c&gt;\¦C@ Iy:óB@éÜò$ÂC@"{A_x001E_¡C@_x001E_^n8_x000C_D@c¡$3Ç^B@_x0004_×ÂòäB@Ä_x000D_0R_x0002_D@XËÚ_x000D_ÕhC@RpöeûFC@èOl^õ_x0015_D@óo_x0017_g_x0006_ C@Ll=9¯B@§À÷_x0007_½ B@©qÞ¬ÃB@_x0010_òÚÐÀC@¢!³P£nC@×¥J_x0001_C@®«%µB@_x0014_Ö3èùB@Rdç&amp;B@ÆûÝÈ!êC@jN"_x0003_ÎC@«ÉLÀìB@_x0003_Î²&amp;É¼B@W`@WC@CA)õuC@ï_x000F_¢_x0005_8ËB@_x0008__x000B_ã_x0011_9rºB@çIð¥.ºB@%&amp;¡$þÐB@¢ÞJsq6C@Â(_x001B_øvC@öJüXB@cd9ÍB@ @´WRC@,_x0019_©hWB@ößßb_x001C_xC@Ç·_x000C_ÿà²B@¹ 	MË¹B@µË3_x001E__x0002_C@_x001E_;\aC@_x001A_EìoC@¼Üß_x0001_VC@¤_x000D__x001B__x001E_t°C@_x0015__x001F__x000B_ÙCB@¢$_x0012_c:.B@©ü²´_x001A_"C@ýà_x0012_=B@­_x001D_AuyC@B_x000D_&lt;&lt;B@{_x0007__x0019_kMdC@þ!¹´¿JC@/Åq]ÿB@ã¨K_x001F_ñC@_x0005_¡è¤¹B@O/_x0004__x0012_B@³¸JÚ_x0006_C@_x0003_¥SÒB@tJ% _x0005__x0006_«ãC@ÄMEfÃB@_x000E_h_x0014_ÁÙC@Å¡_x0012_8_x0011_C@+ìó_x0010_ÆB@9½ºqÅÛB@µÃ¢-C@ÌÞÌ|4òC@Z$Ð_x001A_¡B@7«*¤=C@+SVf?_x0007_C@ò_x0013_õ_x001A__x001D_C@¾ï¾ï_C@ðG&gt;_x000E_C@ú@JÚ¦B@â_x0017_YË.D@ @»¦_x0007__x0002_C@g_x0018_uºÑ¼C@B_x0001_ÙÉóA@fÔHC@¶_x0003_©6ÆB@_x0018_Ón|^ÄC@_x0017__x0011_ø{5)C@/_x0004_=YÔB@f_x001F_y¬Þ_x0013_C@)ú_x0004_ôýLC@8®]gìB@T¶F_x0010_C@_x000E__x001D_+äwCB@£ËMéÒC@éóT´tDB@©s­Cõ¥C@_x0006__x0007_®¾__x0011_w§B@	+»	-D@Î_x000D_3C@½_x001D_]N3C@ò£$(_x0013_C@ðÿÒG5C@qb^2¹(C@¶Æ¶ÓÐB@Àª¯Ò]ÒB@`Ptb_x0013_D@N©_x001D__x0011_TC@;Í=_x0001__x000E_B@¬Æü$eC@_x001F_¨Ê¶=C@ÄC"yB@í_x0016_½0Ç_x0014_B@_[Æ_x0010__x0019_KC@æR_x000C_¸{C@_x001A__x001D_}¹_x0007_B@Ûy¶ì_x001F_·C@_x0003_¥°psC@Éñ\Ø`C@&amp;V+_x0002_ðB@s#ö«CC@_x0017_OeC@_x001C_X³_x0011_º1C@_x0004_²2ôíTB@a_x001B_&amp;÷âB@ýOd_x0005_Z/C@lpÔqúB@_x0006_Oc&amp;ÓOC@«À&amp;F_x0001__x0002_þC@PÌ_½\!C@u%¦#B@¾ýK_x001E_¤¦B@1@3«_x001A_B@Ùgw7_x0013_C@@·_x001E__x0018_D@®YfwbnB@uÌvn8&gt;C@»3õS_x0007_C@_x001A_ä­ÿjB@ãG[¹P"C@c_x001F_ý6_x0013_C@_x001C_?_x000B_è*C@_x0004_ERB@c_x0019__x0014_iËC@8H©_x0016_\C@÷r#_x0013__x001F_ÿB@ò=Ù»cHC@~QÌe¼B@_x0006_@YN·C@¸_x0013_ÀxC@_x000F_[4õÚC@_x0013_&lt;® sC@_x0011_Ñ_x000D_´B@&lt;Ë(h}ÂB@a4_x0017__x000D_&lt;C@/_x000D_û¬&lt;sC@ËøH	C@è_x0001_Bî{C@ Èm¾Â B@jQÔ°_x0013_B@_x0001__x0002_Èý%ÝñB@|_x0003_£Qñ¦C@_ôvrB@_x001F_m(·_x0010_ÙC@ÿi_x0014_.ÿB@Ä¯ÇxõB@_x0010_Ü_x001A_¼!C@,lÁ_x001A_Q°C@µéDº`ÅB@Ó·ëB@öG_x0003_qxB@Å¦å²C@JvÛ`C@·xØ²¾ºC@J	&amp;._x0007_B@\»¶nB@Ó_x0003_¹hNC@ónwÒã_x0016_C@C¡-_x0008_C@DTE_x001B_«B@êñ_x000E_ë_x0007_eB@rË_x0015_É&gt;_C@#ÊV¤UC@_x001A_y~cC@k?7_x0013_P=C@¸05_x001A_6D@:]Ø_x0011__x000E_	C@¶7@¡»B@ÀÚª+qB@¸aàB@8'ÒU~C@°t¼Y_x0002__x0003_ÑC@à!iÉ_x0011_C@_x000B_5S«îB@k))VEÖB@Æ	Á_x001F_-EC@ÌÜ¥âS]B@ÃÌ&amp;k0B@_x0005_É_x0006_&lt;JÉC@_x0002_Èò±ÙB@kñ_x0011_+cB@rC6°ÛC@HôM8:C@zh)±9_x0019_C@Ñë²1ÔB@FâW­Ø_x0015_C@@r1_x000C__x000D_ïC@Ú0_x0005_lÙJC@5âö+mC@ÉµJ´í_x000F_D@ÖÖù"ÉÌB@ê_x0006__x0001_-&amp;D@¢R+)l©B@_x001F_ëý_x0005_¶B@_x0004_ñ»\8C@_x0019_Ç/,_x0007_C@&lt;÷¼ÚÕ_x0007_C@¥*é!D@úµ_x0008_ÿQxC@ttñòû$C@~_x0004_¶&lt;ÑB@_x0017_w#écC@_x0010_¢_x0012_?oB@_x0001__x0002_²òB@·	ÿºZC@_x0013_vôàC@bfÔ±&gt;oC@ºg(÷B@p_x0018_%¿Ð3C@Ú¥z"hÚB@_x001B_Á/B@sÉ_x0012_ùB@ö·,o{_x0005_D@0òÒ3}UC@@+vîL¯C@â_x0015_hC@*odÙB@ï¡á_x000E_ÎìB@è|röëB@I¨_x001D_îªB@÷h¬PB@úøî_x001C_8C@ÆÔE6B@aåa§bC@÷_x0002__x0002_W%¥C@âw_x0012_iC@û$3_x0015_+ÿA@Än=¥C@ø²7:­¿B@50çªaB@Ç¦+è6EC@¥ÿdfLìB@º&gt;o65C@í]¸.ú¦B@+Q_x0003__x000B__x0001__x0002__x000E_®B@ñÎ (B@¬ö¾^yC@×E_x0019_ßB@/_x000F_Ë_x000C_fC@²JëA_x000B_C@j«³µB@t_x000C_-Þ_x0013_`C@Û½&gt;.|B@á&lt;SaÛB@eå_x0005_§B@¥a_x0016_Æ_x0008_&amp;C@#Ñ_x000F_2}B@&gt;ï_x000B_0]ÅB@WÁs³üèB@_x0017_%.hÖÌB@Sf_x000E_WB@&lt;n2ûÔB@4`{çC@:|¿'áB@_x0017_þ§®L&lt;C@__x0019_LçhB@m_x000D_&amp;©C@]ÙüQB@"Ã_x0003__x0006_.´C@kfàa/_x0007_C@8VÉ_x001B__x001E_B@é_wÞvC@ÚQ¸¯_x001D_øB@û0_x0019_²ùB@·Å¾¼×B@èèÃæØB@_x0002__x0003_9_x0012_¸a_x0003_öB@_x0015_©U´X^C@éÆýÀþàB@z°_x0005_gøgC@q_x0016_1àB@NÌÞè`wC@_x0003_84+ÑC@Âjõ£ZB@}$#×»9B@`1íç_ÞB@z];;u¾C@èôhÛòB@jÊÆÊWD@cÙÙ¨òZB@Ú_x0018_Ì_x0011_B@]_x0001_#*Ý6C@ö³UµmiC@Û_x0007_T_x000B__x001D_|C@Ë(ì9 C@xâu_x0001_¹:C@_x0017_ûrC@R_x0012_j{äC@þ_x001F_Ð_x0011_P_x0004_D@ï_x0016_ÑIâÌB@§óL ôB@hÚ_x000E_l2C@Ç\_x000C_ç_x000C_C@z^³ÌQÅC@v_x0018_Ô"¶C@W&lt;3ëC@Ïi[¾û C@ø_x0002_C_x0002__x0003_#iB@Ë_x000E_ìC@É×_x0011_TP_x0002_C@ý_x001C_Hîg"B@Èí_x0001_	#-C@ý¯Æ_x0008_P²B@ÍÕ¿VmC@Ì:TÏ±B@çýÙ_x001A__x0004_C@f¨_x0012_¦Õ8C@rÍ_x000D_t«B@éèEäB@rÇxÌB@ÒÏ­[9ºC@è2lÞ_x0007_C@¡$À_x0011_nC@__x0014_kåÊC@Ç`U_x001E_B@îÉ%}C@_x0017_i_x0001__x000D_;QC@"pÿ\É(C@6÷_x0012_ë_x001A_ÿB@å§3KÈ­B@/óÑÍ_x0008_B@áw-t£B@Ô¬w_x0018_C@|WP¥zC@¶¼_x0014_fXßC@lV_x001D_ûú(C@(ÿB ;C@Ö_x000B__x000E__x0007_C@â:_x000E_C@_x0007_	^¯F\yC@!¢:ù9_x0007_C@F# v_x0005_»B@5X^@0'C@ëc®lfKC@·'YÉ&amp;øB@Qm*ãC@r_x0006__x0004_(ZC@Y5ÍørC@d(É+¡¾B@+'KE\9D@¶Ãò_x0001_¤B@ BåîRuC@Øï_x0001__x001B_ÁB@lwa[_x001D_)C@ês[èC@dÆ×ÃzC@_C_x000E_3!C@Ï_x0015_sÇiÅB@_x0004_h_x0013__x0015_ûâB@Ê]ùÌB@·);_x0002_}ìC@+£Õ&gt;_x0016_B@_x0008_¢YB@¨ÐC8¯YC@Y§ÿÕ·³C@Õ$Ð÷C@VÅ0L_x0003_D@_x0013_Èþ_x000D_åC@7Ò ,óæB@&lt;[¡_x0008_kC@µØ_x0001__x0002_R¶B@ËáÍÑ5C@£öÓ§®B@Xf_x0016_úáC@]RO_x000D_ÿðC@ý· n_x0011_&amp;C@¦,ï&lt;uC@èRRC@¶*_x0006__x000B_C@h¿teÄB@Å5]_x000C_z_x0013_B@ë_x0008_¸o0C@Ë_x000B_Û_x0003_¨B@0H_x0011_^ÜEC@¨ ý_x0011__x0013_pC@¹6Ó~¼_x0010_D@¡IÓ«_x0016_²B@}mP}_x0004_òC@*¨|é¶-C@ÚÞfMiB@ì!@+¹ÛB@gNßÝZ_x0001_D@$_x0019_®[_x0008_¦B@Å7ý¸Å8B@_x001C_ýkC@çbîQãµB@, ñgÈôC@éz_x000E_äB@_x0002_¾_x001B_½C@)q&lt;ö»B@çëm¸¿xC@îZP$[¿B@_x0002__x0003_w9_x000F_ÂôÄB@Ðl¤§;èB@r]ñ,½'B@Þ|d0ôcB@~uÔ·¡C@_x000C__x0014_7ÅB@_x0001_.óM³C@oÓ²Ó«B@ëRñiÕB@õ4I=b×C@ásªÛ_x0012_C@÷®ÀÀC@MÚWúB@_x0010_¤°C@_x001C__x000D_ýð¬&lt;C@6ûä»_x000D_C@_x0019_DV_x0008_ÏOB@L@;,iC@_x0015_/VK~²C@N{¸¶ëB@Øô(¡0ÛB@ìß&lt;5þC@jP«G_x0019_èC@ÃCÊ_x0002_VC@D±GE*D@Ô¹ÐB@|wóöÎ_x0006_B@sÞx®õnC@0]§C@Î´Ã@e-C@T®_x001C_çB@×Mrs_x0001__x0005_-2C@·Ó_x001B_2mC@_x0014_.o¯_x0003_GC@×¬ëåÿB@_x0008_ñy8B@ËOr¦]B@³d¨ÄNC@¿åmXÚ_x001C_C@Lú.srC@é_x001C_F3+C@ã?0`ÄC@Ö6ÚõyC@%kTóB@ÆüiWz)D@²Í±^C@ë4~Ç§vC@åCß§´¥C@_x0012_r_x0003_èä³B@¶#/K%aC@=¤8NFC@x~ÒD.C@Ctl{³«B@]Ñ¥_x001A_B@Ëbú.ÒC@îgj qcB@ÍõÜ_x0004_¥ C@4iÄ¾dC@Ú_x0008_u×#¾C@5U&amp;ìý3C@DIÇ_x0018__x0002_TC@ÓKË2D@_x001A_ÎèC@</t>
  </si>
  <si>
    <t>ec1393a4c2b23537f5f50127a0173cdc_x0002__x0003__x0005_ò¤³zC@¥_x0016_EF½áB@+jÙ_x0007_	D@Uç	SÎrB@õå°0h0C@«â_x0001_ .&lt;C@_x001F_Ì_x0002_ÝÅB@/Ç_x0016__x0018_VÃB@N[ÃEå±C@©_x000D_Ë8øB@_x000C_ý*k[_x000F_D@gÝd XVB@Fè_x000E_×FB@÷p_x001F_ÞäB@ràöB@5¯«_x0008_èýB@i`ä¹"_x000E_C@oPFC@kñ_x0002_à/fC@ÆØ_x001A_ÙcC@cùÐ²B@úz£ÜB@@JG9DØB@ä2_x0005_P&lt;ÑB@²|z_x0012_C@7?ªWEC@DÅb?_x0006_D@¸CY¾¥C@knl*¸B@ÊìçqzC@Yq~/&gt;5C@Iq2E_x0001__x0004_ª_x000E_C@1¤ç_x0004_D@µ/ùPÇsB@qClyC@_x000D_î_x001F__x0012_ôØC@&amp;Tãò_x0002_éB@É¼æ2üB@±C¿±	C@µ._x0013__x0004_|;B@¤PüÕB@7_x0002__x000B_¢LC@_x0011_/o1Þ;C@Ñc&amp;ï¨ÆB@}Åa°$XB@_x001F_¬CàªB@PvÚC@FÉÁ7®B@¼$Û¤¾C@_x0005_ÖÃ,¦îC@¤hp´½uC@Ñ#Q±3ÎB@WJ_x0004_GaB@N|©1`BC@.!T&gt;n C@äÕê\B@|³1N_x0008_~C@¶H©üµuC@rM°'½C@@ÉbÌÀC@Å\`d_C@HÊZ_x0004_ÉC@_x0007__x0003_#f_x001F_C@_x0001__x0003_g_x0014_§ûeçC@D_x0008_¼ùC@9Ô_x000D_RøC@íZNI_x001D_kC@_R³_x0008_C@CT¯_x000D__x001B_öA@/×®åB@¼,&gt;/JÙB@jû{rB@xÕy_x0017_7C@@_x001E_ýÌºC@_x0013_·,ÀfC@2) 6ÛB@có_x000C_;)òB@&amp;¯_x0004_Ä×_x000F_C@`_x0013__x0002__x0003_vÏB@Xjñ=eC@µ8£¾áÿC@Þµ;dB@5¤yÁ!sB@øÞ)VgD@g¶_x001F_*_vB@åQ +½B@¿{_x0002_;Æ_x0006_B@Q*õPþC@Îq·ß	JC@_x000E_Ý63ù_x0007_C@a°ÛGWC@Çª.Q_x0010_B@_x0005_$_x000D_xÆ_x001E_C@ö4»õB@¼_x000E__x001A__x0001__x0008_$C@¢_x0018_fý_x000E_D@÷¿ü O~C@oH¼¥C@ðÝ©ÌsµC@¼O_ç|IC@O~¨ù0C@7_x0006_à%2C@_x001C__x001B_8_x0005_­B@@_x0004_ ê(C@Ã?O½B@HÍÖ"C@W_x0018_uõ_x000E_B@§Ã;_x0012__x001A_ÛB@L^ÅÎB@gc3Y_x001A_B@½D®_x0008_45B@îÒ_x000F_©×C@·I	ÁØB@p¯_x0007_gÏB@©-¤ô]kC@Êgö¸_x0018_C@óG|¡_x0017_D@5ÉùB@úû[_x001B__x0016_C@_x0001_?ú§_x001C_C@lðfÕQDB@S#ÍGC@_x0013__x0002_üçXB@_x0003_§¾_x0010_àB@»_x0019__x001C_#C@®H¹DÓC@_x0001__x0003_ám_x0016__x0001_&lt;B@_x0004__x000F__x0007_³C@xÕÒàC@dé_x0019_b_x001A_C@HNû[éB@=_x0002_øw´¨B@!_x0012_ü_x0019_èC@¢Ð÷§sB@fîô¼ÝB@4FR"ÀB@&amp;wc;ãB@éAE'C@uHa*ÚC@¥Q_x0016_ÓyDC@NXç_x001A_õcC@µ¹ÁT·C@Óùm*ÑB@Èy_x0001__x0018_¼¡C@_x0014_®_x0017_§oúB@_x0012_¼_x0002_A»C@/Þ]-C@7¾~Z"C@MñÍòáêB@É?_x001B_xoÁC@í:DEYöC@VMm_x0019_óC@_x000B_Ïò?ïÔB@®¦§SaC@_x0017_/êªîC@_x0010_êb]´+C@ó±'4ªIC@g_x0006_o_x0003__x0006_NèC@Y&gt;_x0006_gC@¨zâyæB@È_x0014_(yhC@ÍÎ¤-_x001D_°B@_x0008__x0006_ÍÅB@d_x0002_WI{KC@_x000E_Þ_x0006_}ÉB@)9^âdpC@àTJ+2C@_x0011_  wÓB@¨ÖOm«sB@_x0015_zC¿dB@ ÜÃ_x0003__x0014_C@s_x0012_¬ãB@_x0005_	ÎyÈB@ïOÒuB@Ïçü_x0011__x0019_3B@0S&lt;U§B@ÿûÖ\U/B@wø´»yC@x_x0001_Cæñ_x0012_C@¯q""ÐB@rãÂíúC@Ðm^!!B@0Z_x0004_ëé:C@iß*_âC@ú\ï_x0006_pB@Qî_x0011__x0004_ÂâC@=ê`&amp;	B@_x001C_Ëæ_x0010_ÆB@?¹?ÿ_x0013_C@_x0001__x0003_ã_x0007_uìhB@dßtµ_x0002_cB@ õ)Ð_x0010_VC@-úèõC@ßÄç±B@ÅTh`tC@Òë_x0012_20nC@)_x0008_(_x001F_5B@s¿s×C@vÁ£ç¨B@æûçúÕC@Pp_x0014_'_x0005_*C@x8Î&amp;½C@pòùutC@Mù_x001A_ÒB@9_x001D_ü|_x0002_C@_x001D_|/îxC@Uuáé&amp;æB@_x0017_«k_x000C_é¢C@_x0001_ur2zB@î÷{_x0006_8C@ÞÖø½ÊB@*ªH´±_x0002_C@¤&lt;±}¹B@?ÿwªÅC@+_x0017_C@_x0006_ã_x000D_ÛCD@nÒÚÓÔB@ _x0003_¾qb C@`yÐC@r_x0016_ßK3C@·_x001C_Pµ_x0001__x0002_wñB@÷_x000F_=ry$C@_x0012_s4 fC@@_x000D_îÜC@/2_x001C_ùB@;Åü¡C@ÇSÏQCC@Zõ¥ _x000B_åB@_x001F__x001A_ÒLe_x0010_D@þµ"®C@_x0002_ë&amp;T_x001E_lC@öÑÿJ;xC@"ù¸¹_x0006_±B@_x000E_èX_x0019_EXB@|p xa_x0010_D@j«k_x000C_ìC@_x0017__x000F_K_x0001_C@N(gùJC@B_x001B_±ù[C@m§_x000B_C@æ_x000F_³B_x0015_UC@eLvv_x000B_C@ÖÐÓ0à6D@¹7$_x001E_B@]y_x0003__x000B__x0003_HC@â&lt;kð_x000D_ÓB@4ÒöSS]C@ÈÅjÁ¦wC@L¸Y_x000C_«RC@ü_x000D_¯]SC@)p_x0002_	_C@wÂÍG©B@_x0007__x0008_fíe 'yC@_x0006_3ÞÀâ_x001F_D@_x0011_dÝ-,¥B@)~°_x0004_oB@³_x001C__x001B_èjMC@`i_x0001_D_x000D_C@OôðzpÿB@0_x0011_®æûéB@Þ9´%ßB@_x0003_üX2LB@Y_x001E_³²HC@6m_x0006_u½¦B@¿y'ªC@ÆL_x0002_fù¬C@IÝíA@×b'üÅ_x0005_C@&lt;B:ªFC@¨Þ_x0004_]B@ï:]õQC@àøf_x0002_ ßC@j°98C@Ï²®½}B@cDæO&gt;_x0012_D@ÚÃh¯ÊB@_x0016_ÎiÛS6C@'ú°©C@!_x0007_AUD_x000B_C@b¥Õ!ÀC@AÓeÖC@ÕÏé×¿C@F¤rËÌB@¾±à¼_x0003__x0004_o'B@_x0012_I'Ä_x0003_C@a%ðb¨dB@ñ)_x0011_§_x0018_B@	_x0013__x001C__x0019_NB@V1Ø~`B@_x000B_äXÛB@_x001F_¬_x0008_ZC@±¥a2+C@v}t_x0008_°CB@Ñ_x0003_¡-_x0001_C@5_x000E_NªóB@K_x001B_Ù´o»B@¸K=æéB@¤Ó-[ÆzC@Zg¦­_x0016_B@nÚ£êdB@Äª¥jâûA@Î=	ù_x001B_HC@ò'0~=D@»á¢_x0005_$B@­5W«B@_x001C__x001A__x001A_ï.öB@.h~_x001A_ ;C@G °êç:C@Õ_x001C_@Ó¾B@bÛáÇ_x001D_¨C@/K_x001A_L4B@_x0002_P_x000C___x0007_C@_x0012_%ð_x0013_&lt;D@ÿE_x0018_UãîB@~qª_x0012_¡qB@_x0001__x0002_l÷H¿_x0019_C@"_x0013_ó ÛC@\Á_x0011__x0013_?B@\­A[_x001C_ÃB@_x0006__x0002_2B@ßà_x0008_l¾_x0015_C@)¬ÇÚB@Ëd"­_C@¢ÿx_x0005_?C@_x001B_SP&amp;Ä'B@þ-s_x000F__x000D_ÇC@	e«_x001D__x001F_JC@FrOûÎcC@¿6òd*üB@ájZÐQB@_x001E_ÂÅ¹óoC@Â_x001C_~æüÙB@°\¹sgC@`_x0014__x000C_GC@Ä¤_x0001_Q_x000F_C@i_x0015_³J_x0006_D@=Ú`GW@B@~æ._x000F__x001B_C@,ÝCþB@/m=1BB@Úöm_x0001_±B@V_x001D_ëR"6C@_x001C_ßh°C@yüé~_x0016_C@_x001F_"WC@z4½&gt;#ÕC@_x0013_éÐ&gt;_x0005__x0006__x0015_uB@~ÝFä_C@%ZlµæC@Èö_x001F_l)«C@ñ_x0011_¥Ô¨ÇC@5bi6$µB@|Ü7}2C@_·wùa=C@«`?AbB@`îæÄ_x0015_	C@ãñÁ£C@°m_x001F_Ðk_x0001_B@dæWÑË_x0001_C@Ý_x0016_qC@\µ¸òSqB@&lt;ÄâYW¡C@PöIx_C@¢¨¨e_x000E_C@éQ¶Ø+B@Ð"\Jº$B@{_x001E_üò&gt;&lt;C@°_x0019_Õ²C@_x0012__x001E_óTâB@ÌÀñdQÂB@çY_x001D__x001B_r±C@_x0012_ÝÍñe»C@¼'¶_x0002_^îB@:_x0007_ÁèK7C@_x0011_±G_x0006_¥C@³_x0004_Ì^ÃC@&lt;_x0003_èÑâ_x0018_C@Ò+tëîB@_x0004__x0005_1­¿*j_x000F_C@l·ð¶ûOC@ªí_x001C_y:®C@ðCÞ¸®B@h¯_x000F_úªC@Ô*ô&amp;^C@GT+×4»B@{_x0007_¥QkÞC@ï»DªÀC@9_x0013_MC@ãúÓÞ_x0003_C@_x001D_&lt;2¼]B@Òå8_x0003_D@_x001D_çZ¾_x001E_ÍB@êã¤ãúB@îwZ*xC@ä¡$BC@5_x0001_ÝGp_x0002_C@_x0015_sd_x0012_ô4B@¸_x0005_º_x0006__x0010_{B@)öÐkC@Ø×Ú9C@à7OYõC@Ìy&amp;B_x000F_ZB@ïfÅMwB@ëÎHºåB@ÿ_x0016_î¦_x001A_C@¨R_x0011_2B@Ä_x0007_ ÕC@¾h«RC@¶TS9µ_x0008_D@_x001C__x001B_å	_x0002_	B@¤äSJãB@_x0004_QÀ¤d`B@	:©_x000E_C@jï=tÄB@µ %ZuB@¼ãKÊ_x0006_¼B@¯*íÙB@Òò±àí9C@([:ý4HC@$Àø§ï_x0001_C@KL_x0005_XBC@e½C_x000B__x0014_éB@ñYÜÚ¹C@+s_x0007_0ãB@¹ouC@ïò-1]_x000E_D@JS_x001E_Ò´B@¹_x0016_yáB@Ä$_x0010__x001D_C@D:	ÉB@£|_x0014_ôB@sÛî´?C@~.`_x0008_±+C@s_x0003_®2³B@Ð­ößC@&gt;÷uãë)D@_x0001_SdàtC@Ä;Ì¤\ÀB@ÂWÂt¯WC@®q_x0008_EwB@¬Gþ_x0018__x0011_C@_x0002__x0004_½_x001A_@_x0014_B@PKnádB@ø¥ýº_x0019_¬C@Å!	úöB@_x0001_ÙßºÝ_x0008_D@^_x000C_Ë=É_x000C_B@KÌCâ_x0016_sC@±DwÄðzC@,ÚÛ4±C@Ã4©pýC@3¹_x0011_;$B@&lt;ó1 ¨nC@±_x001C_Üy_x0019_ëB@òÒV$ÝëB@),Ä;=B@¹=¹²ÖRC@NÈC23C@U(u_x001A_¯^C@T_x001C_¤bülB@ _x000B__x000E_IÞB@_x0011_u¼JédB@_x0002_ÓÕ¾]ÀB@ëÐP9l*C@_x0015_Í?*C@¤ÃÇ!C@_x001A_p×]¾#D@ß_ÞrpC@/r7_x0014_mB@_x000E_zrç_x0006_XC@qXªÒNFC@I­_x001E_"C@_x0003_8_x0012_Ø	_x000B_(C@+p°Í_x000F_ãC@®Py%PB@=]?9B@u¢K_x001C_cC@+{âxúÑB@¶_x0008_S(_x0019_QC@_x001D_Ð« Y_x000B_C@L¡ôÐ¾B@y_x0007__x0004__x0005_+pB@_x0010_·_x0019_©nB@GjÀqnB@­ò¸÷B@ÆÖgt;C@%Ëfg¸_x0003_C@2F{uÓB@H&lt;ùC_x0002__x001A_C@´»9ÖB@tÍ|xëB@}?OuÏSB@zÝ¿§?C@÷Íg+hêB@\N_x0005_¢C@1n`ªB@"Ð_x000B_³ÎC@Íy_x0006__x0001_÷B@ÂnÏhgpB@º1i²É_x0017_D@_x0008_Ýû_x001F_B@_x0006_ûo+C@Ê¼_x0010_¿PC@&gt;¥}§óB@_x0002__x0003_SüßP	C@_x000E__x0015_º	B@LÒ\ÍB@üúìýÆ×B@)_x000F_P3D@2E¼[è×B@d_hæC@ãÔXÌ'C@ÝCw¦~ÒC@P_x001C_õ_x001F_+ÌC@*Ã_x001B_awB@PÌ®]DB@ê0_x0001_C@¿	_x0007_)Ý_x0002_B@ bF¨aB@CË³Ép7C@ÇK__x001A_C@_x0011_/J½§OC@dkc­)C@_x0014_û;ëB@Ú_x0007__x000C_UB@ÿµÔ£ë_x001A_B@1_x0008_\kï÷B@?Bi»êB@vÊoË¤.C@ÆùC_x0008_îhB@b d&gt;B@¬¨Ç½§_x0010_B@4v¸-&gt;¤C@bW_x001F_Á÷C@ç_x001C_R_x0019_fJC@AÛ3_x001B__x0001__x0003_ZB@«_x000B__x000F_mB@?ej_x0002__*C@}U_x0008_¯æbB@æÖ7päEC@}_x0016_$C@üRbfzoB@e_x0013_¼®C@f_x001B__x000B_t0D@_x0007__x0013_¶èSC@E­ö_x0002_ÀB@|_x001F_8á#C@ä!õv2C@Ç`_x0012_À_x000C_C@!ÝúóxB@Ñ0_x000C_&lt;«©C@¤n_x0015_C@³Åe`}C@¦ÏSDîB@¹*_x0017__x0010__x0014_C@®õaºHjC@ÛI_x0017__x0019_x^B@û²hj_x001A__x0002_C@mÃÍÔ\B@_x0007__x0007_G._x001C_C@7;öÝ"&lt;C@_x0007_¡ôóQ0C@mÆËëûC@èâ{_x0019_NC@_x001F_ðC]_x0002_ÐB@)_x000B_á[@C@¢Çøsü_x0008_D@_x0007_	/Ê²¯§B@ÞÁÕ¾3B@|ê(rC@;_x0014_ö_x0002__x000F_zC@_x0008_´_x000D_AíSB@_x0012_êúèÁC@~©B@]xlqC@­½f~ÞÇB@Þ_x0015_2ðùB@,Cb¹ÙýB@_x0018_b_x0006_óC@gn+BªÏB@ã­ÇÉ(_x000E_C@f!ú¥öB@X§¢g_x0008_D@_x0002_ã$_x0019_ÍäB@AïD_x0004_ D@YÀ_x001C_â C@O|/ØÍ!B@IM_x0015_Ü_x0003_B@_x0018_é×îÌòB@®l|_x001C_i¥C@L8ä]5D@qìì_x000B_C@'¦KÖ]óC@õ\`	UrC@_x0002__x0013_16 B@ìþ8L_x0005_^B@_x0001__x0001_)¨_x0013_C@SGS=dQC@^y7o_x0001__x0002_\¶B@à(_x001A_Î±ÏC@7ÒN²vÐC@÷Ï¿YÁ®B@I°ø=_x0017_C@©Ê©nuBC@{Èíµ_x001B_ C@©æÜ_x0019_gþB@ªªBÍpFC@¢Öø½ÜC@âF£íÆC@7ÂbÆQC@C&amp;¿8D@óGíï(#C@@^ThÈfC@P.aþsÜB@¬l,ÀC@5Z_x000F__x0011_hC@3Hm¸µC@¬_x001A_=ï:¨C@ü{_x001B_o39C@ÔC-®_x0017_C@5_ëÔC@_x0007__x000D_ÐÕSB@vwLÔ¥óB@Êlò_x0001_B@&lt;û1._x0005_+C@m{¯¾}C@4ôIÝh¯B@Ò±üC»5D@Ø_x000D_!l&lt;&amp;C@k/$øB@_x0005__x0008__x000D__x0003_ëâ=#C@&amp;ÈXJï_x0004_D@i;Ñå_x0016_ÔB@}·_x001B_|Ë²B@_x001C_ìµ_x001C_÷B@[æ_x0002_ÉåkC@_x0016_½ü"GåB@.¨£=_x0006_kC@¬ÒÑüSB@@"$xêC@uÑKC@´ï®_x0003_KC@¯dG_x0014_´C@åß_x0007_VµOB@ÒþB_x0019_^sC@~Ñ$_x0010_½¶B@4Dß0_x000E_C@h¿Á_SB@_x0016_5¿_x0014_0C@´tNfÂB@ðG_x0015_]ùB@__x000D_¬@_x001A_C@&lt;à@&lt;ÀC@®7hðB@U£Qb´ÛB@º#9_x000C_Æ_x0019_C@%¹_x0001_çB@Á!Æ"5(C@sb]l_x0010_C@_x001C_ûqlÒgB@¿Îwø¾.B@¨&amp;aÉ_x0003__x0005_	ÓC@T©³_x0010_C@Çeî_x0004_ÔC@eúÿK¤C@9%c§æ½C@Xbu§&gt;B@¿«kò{ÿB@+,ÍÍB@Q.þ°_x0008_D@46~_x001E_/C@ùXlsLB@_x0001_ÿÃ0QC@ïßþîiBC@L¨,§_x0003_$C@_x000B_·7¤)ýB@á&gt;©Ï_x001F_&amp;C@àYÙ®_x0001_B@_x0014_!É_x0008__x000E_B@þ9jäwáB@.&lt;úp_x001F_JC@ñGV	*C@³ð_x0001_´tB@_x0006__x0017_|&amp;×kC@Üt_x000D_&lt;	C@Óz@_x0006__x0005_þB@_x001A_³_x0004_/&gt;oC@_x0002_Ð6"uB@ú_x0017_ª#Ý©C@½\_x0017__x0010_#sC@HñpCs'C@"_x0010_±3%DC@[·zÈÖ¡C@_x0001__x0003_0Y_x0001__x0008_D@¤ËQ¢ªB@¹F¨cåC@U¿Ï_x0015__B@Ó;_x000C_î_x000D_C@_x0011_e¸ÁÉB@*ÄÅ×´C@ò_x0001_æò_x0015_gC@óF#~3¡C@?ÅdÍ_x0017_ÚB@?ÝÂ#¶ÿB@$;_x0007__x0012_WRB@pà_x000D_._x0012_öB@×GÊ_x0005_2C@&amp;ZÒý¡ÕB@,F ÕfdB@_é2y_x0013_C@_x0008_ï9_x0011_ÆÖB@Òuã:ÀB@¤_x001D_T®gC@M}{_x0001_ÈC@KÅ_x000B_	éB@ÐÜB_x0005_CB@Ò©Ò¨Ã²B@Ü^ÈÇC@_x0008_çÑö_x0007_àC@³_x000C_7a_x0004_B@_x001D_$;aM»B@\Ú¦Zt\C@'¯çg!C@J_x001C_J_x0002_B@½¥"_x0001__x0008_r^B@µO&lt;×C@³;ïYôhC@l^æöäB@57*¼&gt;OC@_x0001__x000C_^C@¦`_x000E_uøC@óÖ{QÏC@_x0007__x0012_¤ç`_x0013_C@1¡iåö¼C@=RjbC@qÿ_x0015_¿£_x0012_B@k¢¸hC@S¹ÂN_x0004__x0006_D@¶½ðÄ_x0016_óC@çY:ÏJ4C@n_x0002_[_x0011_D@B"¶|?±B@4û_x000F_1C@_x0001_p87PC@¢°äãB@í-©í!«B@¸_x0016_¨¿Ñ­C@²Ì9ý_x0003_C@\R'èNC@¬t³äGC@_x0014_¯¿{zC@ö_x0016__®áB@_x0018__x000D_kÃ_x0019__x0005_C@Ä®±è_x0013_/C@á_x0013__x0013_ÕÜ_x001F_C@5Í$_x001E_ñPB@_x0004__x0007_c°z6¿B@_x001D_sM¬_x001A_C@VojÔËXB@ß_x0011_¨#FKC@§p¢÷àB@ÇØ6cÍ_x001A_C@»_x0006_cYÇ6C@Ðå¤SC@|Lâ¢ËB@ ñbWÄB@U|zbKC@8_x000E_s?MTB@@_x0001__x0002_XC@QË_x0012_ýeC@ß5_x000B_¨HÊB@[Â_x0003_PÀC@_x0005_¶ÑÅ´'B@à´Õ³_x0003_|C@_x000D_Ô'_x0004_¬B@ =Ò¸C@ö{\L3.C@~_x0011_¿yã¹B@Eu=ð£ßB@¹¸3_x0006_l(C@_x0006_nE#tÙB@í_x0008_Vy_x000D_C@Íèsë)wB@Ñl¦Ar_x000C_D@û½f_x0002_ýC@Fx¥ëC@¦g÷à _x0007_C@Æ_x0005_Ë8_x0001__x0004_ðC@í_x001B_Èà$YC@_x0002_W9¼nwB@]ì«FÞëA@_`ç_üB@FÜzJ£B@_x0010_JÞg³MC@kOð9é_x000D_C@&lt;FªÃ¶B@Rð^øÀB@¦´_x0004_F_x0001_sC@VØ¨áÅC@_x0001_r_x0004_ÖC@Îs­Ãu_x0016_C@À´Kc´þB@?_x0008_F_x0006_(B@õ'Ü_x0002_£C@¹ÿ _x0004_É­B@Y©^x ÅC@£¿_x0019__x001B_B@ü._x000C_C@Yrý~ÙC@^ÑAôB@²(z»¬BC@7²ÐòE¹C@ú_x0017_cÜSÓB@ÃY&gt;ð?_x0003_D@4_x0008_ïàÔB@×êz_x001E_gC@u³Üz¡ÖB@hàù'C@ù_x0006_ë0|C@_x0001__x0003_:Ìë²OC@a_x0006_ËÅc_x0016_C@_x0002__x0004_¹{¥C@vØ_x0014_úìC@_x0010_ï:oÙB@__x0005_KßC@x2Ì¬qC@»ÿýyRC@_x0005_%F}£B@__x0001_±.ªC@ÁFdVB@çî3Þ^_x0001_C@a¦_x0008_¦C@Ý:!DQ B@VÏ_x0006_ÁB@äyg2I¢B@ì_x0004_Ù.ÏC@¨}ûíÂB@}_x001F_	Û_x0001_ÛB@%pE|©4B@µ{þæTKB@Ðõ_x000F_9C@`åm_x001F_&lt;ÌC@Å-úÆnTC@,á9 WNC@_x000B_S_x0017_C_x001E_«B@äÝÐÁÞXC@j_x0016__x0007_éÀB@¨Ì_x0002_dB@ÞP,èkC@!æ­çÌ_x0015_C@_x001A_EU_x0003__x0006__x0011_åB@¿,¿/C@a_x000B_é2zC@H_x0016_¯vñB@]ÂEûÊCC@iIÂ?ÿÏC@uÿ_x0010_,C@ï+°)sB@_x0004_Xì_x0001_i8C@qÛ¼Ç±/C@_x001E__x0018_Ý2'_x001C_C@TóL}ëJC@/.Cq/C@þt_x001B_e¼B@Z]ÓhHB@¬Ö¹W§B@s`_x0003_BêB@á½_x0001_¬¢C@/PmU%B@	ÄS	ÜB@Z¢_x0005_Z_x0003_C@¦skÂÔ_x0016_C@l_x0016_ñC@þTìE_x0002_¹B@aò$_x0007_¡C@B&amp;l_ÅãB@¨[Ëä¹IC@	7ÞÏAßB@Ûà_x0015_¢µB@Üvd±_x0006_TC@°¦»íÂRC@1«LXé9C@_x0002__x0003_5º_L&amp;C@e_x0010_X_x0011_±òB@sçyÓ#C@üÇ_x0018_ihB@\__x0006_¨êC@7ö_x001E_C@ç©.À»B@tUûu-_x000C_C@ãÕþ§_x000B_C@ÁÉÈSÃB@	SÙ^ÕC@µ)_x0005_ C@Øª2ÝB@nË½C@yµ¼'x B@_x0008_pZÆ&gt;C@hñµÿøuB@f½§ßèB@£K¦¯;2C@ö²¬Å_x001B_,C@?²*9$C@_x0001_áÍºð÷C@ç¯ë©B@Z_x0003_¸B@F'óHû	C@_x0012__x001A_XB@÷¬ÉK_x0002_C@_x000B_äþETC@_x0018__x0012_²¢ÌåB@RR·Ë'B@Ìùe~LC@|8ÃN_x0001__x0002_à{C@ÏÃÁ_x0011__x0016_C@àÕS	4B@Ó	;Ü_x0001_B@^îT_x000F_Ã_x0012_D@_x000C_&amp;GØ:xC@Ø_x0018__x0004_Ú±pC@R_x0017__x001D_~4C@_x0004_¨(vC@_x0001__x0011_£_x0019_?C@ß_x0006_ß_x0011_îB@Bd9 UC@Qé_x0010_,U#B@5Âë_x0016_CB@_x0010_/¢I_x0019_»B@GÐ_x001D_'XóC@Ö¼Uz×åC@_x0013__x0019_;ÓC@Ðoxv_x001F_´B@fR8B@IÙ_x0006_Í_x000F_,C@pÎz_x0005_öSC@Z¾_x001E_AC@kÜ¯xcC@¤¡vHÊB@Ì_x000C_á(,¸B@3_x000D__x0014_B@a°í|B@öº7_³^B@Íè#_x001B_¬JC@ð'àXOB@£mpX)kB@_x0001__x0003_ÌQppo¡B@[-uU&amp;®B@UTw_x001F_NC@3î`~×B@?iÁ_EC@aXâöAÎC@I_	_x0015__x0019_C@:ªÞ+UC@°Q_x0010_c@B@¥þÄ¶xFC@t×_x0003_ÿð¢B@#&lt;¾_x000C_iC@¤7SÎì_x001D_D@zÊõLÍQB@\Sk}_x000D_C@¼_x0008_vÓ_x001A_¸B@¡_x0002_'9J_x0018_B@m·á_x0004_6C@á-Ç_x001A_õB@{TØ&amp;&lt;B@¾á&amp;êé©B@&gt;oçå_x000B_B@_x000F_ì_x000F_övC@®ú{âÌxB@¸òìB@Õùs8bB@Näª_x001A_üB@LMáHÖ·C@_x0001_Ù_x0017_è+C@TúÒÄ_x0005_tC@_x0001_ý_x0004_.SC@~¯kC_x0001__x0002_£õB@òx_x0018_â¼C@@HÝ/ýA@Ï_x001A__x0004_(C@_x0016_P3ÚB@å_x0002_ô2D"C@ x¯C³ßB@Ï_x001A_a²B@`!_x0007_N_x0005_C@_x0015_:Ü}ÊB@ÛV!§CB@í,¨t¥ C@½óî_x0007__x0011_D@àC®j¹ÙB@jqÐ}C@%=º)²hC@Æ	0_x0004_C@ý_x0004_½B@§_x0001_²¤XC@1òô6ùB@p_x0014__x0006__x0008_'_x0006_C@àíWÎÈB@_x0011_¹1Á#C@°.Ç'8C@¹NF¾ÆOC@C9;(oDC@^¦Å·/B@æd$_x0015__x0003_D@_x0010_É³ØC@)K_x0008_qÿ=C@Àçï+Y\D@tÖ_öqC@_x0005__x0006_P¨C,X7C@b¿_x001A__x0006_+àB@çL§ÌC@õ°_x0002__x000D_PB@"TÅ_x0001_C@vÏ¿T_x0007_úC@j×_x0014_[èB@ëþ^ddC@ªEh_x0014_5C@P-òäB@ê_x0008__x0005_¬Ê§C@¥\¹% ±B@_x000F_$ðÅ_x0010_²C@Zj3¹C@1lÖ^]_C@ÏÔB_x0015_'_x0003_C@öÑvS_x000F__x0015_D@ÞÇô¦#úB@cy~Tm½C@8G¼5_x001C_jB@_x0017_ù_x000F_MB@kAÛ:¡+B@ýé_x0004_âgB@_x0001__x0014_GÏB@W£!&lt;[6C@£¢0\5_x0005_D@u_x0011_¾C(ýB@B_x001E_sNÕB@p7/ÔB@A¼ÉóÖB@î_x0001_ì(_x0010_ÖC@f_x0011__x000E__x0006__x0008_z_x0005_C@ s´%ÕnC@ÌÌ.ÎÂB@_x001B__x0007_ÕB@Û ªúC»B@í¬Z_x0002__x0016_rC@°ªS¶B@Á6¼I¨¡B@4_x0003_(÷=_x0005_D@}wk_x0006_É_x001B_C@Å_x001A_&lt;¹_x000C_C@_x0007_z`0¸#C@H&lt;_®hÎC@ªºÏ	cC@Ú¼©/Ã_x0004_D@Û'ðVKRB@q×_x001F_¬úfB@¶_x0018_CÁÊ§C@lqÞ_x0008__x0006_B@:çüIC@!¦ªèo_x001C_C@ógkñ_C@O°Ú»7cC@ï]DFWB@^ÿg_x000D_}ãB@¦_x0010_ÛbC@ô¡*}TC@_x0005_o_x0011_æàB@ð&lt;(éC@j_x001A_K_x000C_C@±04_x0001_C@_x001D_cAa·C@_x0002__x0005_^{©2C@_x0015_â(Û@B@þî)`®C@_x0006_Yª¼_x0002_kC@m¿Ó	D@_x000F_µ`_x001B_j¬C@Ù(_x0012_¤ÙB@Â_x000B_N_x0018_5C@¼ù_x0005_xê©B@µà¶:AC@RRÁè@ïC@Ù_x0017_WÀ7tC@Q_x0003_HöLC@N%Ó£C@Üz3p®B@ð-n÷ºKC@ñ@vJ8ÌC@ß7_x0017_{ïB@\ûâ×NuC@ÓèâS£_x001E_C@_x000D_­²_x0002_2\B@DôAÀB@ÉjÈ5°ÂC@Þ»_x000D__x0012_!C@_x0004_¯Wx_x000F_C@iàEF_x001F_C@_x0012_3_x001D_÷B@_x0001__x0007_¿­+C@Ûwñ_x0005__x0016_úB@ZYvW5C@H_x000E_ªé_x0002_°C@SNIÓ_x0002__x0005_àõB@v¨_x0011_ÄÑB@H_x0008__x0008_º@C@_x0014__x0004_¤)B@i_x0001_ÿØ_x000F_*C@é#ï_x001D_Á_x001D_C@Î_x001A_O_x0007__x0006_ÂB@_x0013__x0007_©RB@Mñz«B@­_x0018_)Kg§B@PÜ_x001F_Qî½B@_x000B_\½;i=B@n3!_x001B__x0018_«C@*gy~ùB@X_x0019__x001D_C@5b"ãéÙB@ÿ,4ð_x0011_ÞC@x_x0012_(_x0016_D@/\ÛØC@ª_x0003_á_x001B_§B@õ©p_x001E_ªB@*EÿÒ_x000B_8C@ÒÑ{SÀmB@Zaû@Å_x0017_D@Ceî	3C@n~6Ò4àB@õð·_x0014_B@ªî_x001D_rÄ_x0003_D@¡ïÂòÜC@âÐsn: C@K9Ù(ÈøB@ ÚïcÛBB@_x0001__x0002_ÿ­§bnC@Ò|å¹»yB@ëîºtûÌB@_x0001_þº 9C@í_x000F_3_x001C_&gt;ûB@ÜÔð^_x001F_ëB@_x0005_U¥Õ±B@S\Ã!C@U_x0008_QY¹B@í§^1fC@e¸'_x000E_ÂB@+Ã_x0014_ãB@váÇÒ"C@µhóÙ_x000B_sC@ÓK#j¬B@2°0'£ÈB@ þ^Ï@C@êÀÿ`C@À9ï3_x0014_C@VPç_x000C__x001D_D@väÆrôB@Y¡¢ÉÈC@ÒáaÛ_x0013_ÁB@þ#¿¥~@B@ð&amp;´7_x0011_FC@²_x001E_Lx~¸C@KÃ_x000C_¼ÖC@$øÇt9C@6_x000E_æ9ôC@;|ý=öEC@_x0012_v?Àç¹B@D\f_x0007__x0008_kB@Ý_x0019_X5bßC@Ì)ÎÿÓB@¹Q¢hÁB@=è^élC@YéB&lt;¦C@ý¥_x0006_/çíB@ù_x0018_6ÙÆ_x000D_D@¾ã·d³B@_x0012__x0004_ÞO7aC@N_x000E_ãRÉmB@àï²ù¬~C@ÿ­a_x0012_¡_x0006_C@þ_x0019_0Y|ñB@á_x0016_¸1g»B@Æ5úB@À_x0007_¦_x0001_MB@p²&gt;¿È_x001F_C@yWcG_x000D_ïB@V_x000E_SÀC@_x0001_`,^j_x0003_C@/$À_x000C_×ËB@_x0014_ÈØ¸eC@:¥v_x0010__x001E_D@_x0005__x0003_U§C@,_x0010__x001D_ÃC@¼¾HJ_x0007_øB@©}ª¼B@'eÃC@_x0002_»r,B@M_x0012__x001F_!_x0001_C@­_x0007_j@%ËB@_x0001__x0004_+GD¯C@e_x0005_:KSC@pvBQ­°C@	{9«ÁB@^_x0003_K ×IC@´Þ"o B@ÍkY_x0016_¥B@_x0002_]ígB@´j¸ìÆB@Ô¬*Ï_x000B_C@â8/&lt;@xC@ð¥Õ/vB@¼'1ÑC@°,Î²B@%dX½C@xÆëÐ¾B@¾óQ~_x001D_C@oÛìjþB@_x0003__x0001_®®qC@kÜøüB@ç_x001B_{¾C@_x0012_Èñ_x0011_½ÑC@²GD5nB@Uç/VÇÉB@õÂYB@C~ZkDC@ÍofØ_x001D_:C@½ÑüÎóxC@Dq_x000E_x×)C@ %_x0017_&amp;{C@Ý'Ò_x000C_C@wc1$_x0002__x0003_úüB@_x000E_ÇC_x0008_·B@la__x0017_ÛB@[¨1_x0001_TC@_x0013_$_x000F_BÁB@[qß&amp;(C@¬3ã_x0006_2B@=Eå	_x0006_íB@¦ûg_x0007_×8C@Á_x0019_ÞÇC?C@ã?ô§£C@|·È_x0001_£C@o{þ_x001C_^B@-ËT_x000F_,C@J¾ª?£áB@Ëp|Î_gC@Úã_x0002_P6B@öÎ_x0007_¯7äB@ ¿&lt;_x0012__x0001_)C@K¼½ßäB@(=°¥%ÛB@KãCC@0é§ÝíLD@µ»oC@z5)vàC@d1|icéC@óRv_x000B__x000F_C@xã5_%C@Ú¿ïÔjC@Òß£Ì·C@Ô;±@ýáC@â×F½â¬B@_x0002__x0003_Ä+&gt;ÃB@¦Ç÷é_x0019_D@(-R·B@_x001E_`ØÐC@#GÇÒ¼C@FàP|:_x0001_D@U)æ4C@_x0002_=Wâ¿öB@ÔÁHD|`C@ø_x000F_b(C@½°LVwQB@ZôÎ¦kKC@_x0007_¡Ü± ºB@|²¤.ÕÝB@T:±_x0007_©B@kTÝ¡ÍlB@0B×f_x0015_6D@éü¿+|èB@{8L-C@©_x0004_´otC@_x000E_MìâC@ÔO¿_x0003_C@iÐ_x0006_Ô"C@³2_x000B_¡wC@_x000F__x001B_»ÏB@)_x0007__x0007_# C@a_x0012_ÕQ_x000F_ËC@/:g_x001F_ÚB@[\+L(B@3UòàC@fC)"$C@g&lt;_x0018_Â_x0001__x0002_¦_x000C_C@²`àZxC@ÑPR_x0013_´C@Ð¢ETVC@ì_x0001_m¿B@Ä_x001A_á«æB@Ùf_x0013_XB@Ó_x0004_bB@´ô:%&lt;±C@jú_x000E_é+C@#-0}^B@@I&gt;ÏyèC@îïæ5_x0001_¦B@á_x0003_çy´½B@lYsC_x000D_ÉC@wâÛ_x0012_C@âð¤+pB@_x0019__x001B_B@x«ñ_x0008_¬&gt;B@ö_x0004_ÛzüõC@Á&amp;_x0001_nB@ªÅóÝ0_x0018_C@àG[r#úB@FééÉæB@.ç_x0011_3=C@-ª÷C@m_x000C_-´_x0019_,C@@ÿ#Ï^ B@Í8G*ÅB@Öwã7_x001B_VC@D¾4faC@ü_x001C_á_x001F__x000E_kB@_x0002__x0003_³Ì_x001B_ré_x0010_C@ÆÇ_x000E_6_x000F__x0011_C@¯µÿ"6¼B@S©)¨_x001F_¢B@ûdúäC@Iã¬Õ0eC@ÂA ÔýB@Ç¤[_x000D_¡C@_x0018_íQ×B@âÅ_x0017_C@_x0018_JÚÕéB@¨]_x0008_ÜáB@_x0004_dPÁvøC@a¹ ¥ZC@_x0008_#K¦àB@TéCFC@ÌÈq-ÇB@_x0005_Ó/f·C@Lfö_x0018_B@_x0004_j_x0001_ËØC@knÐ¤/C@6%»:ãB@OøDCèA@%÷¼_x0014_uõA@jðû%hC@'ÜÞB@÷Vt_x0005__x000D_C@ûê¨ÑÜqC@Ä_x0002_ô@°_x001C_C@ä®¦ìïB@)¿ÜyÍB@öJð_x0004__x0005_°SB@{¿'¨jC@à±ö|øãC@¾8a'häC@bÖG_x0007_(ËB@_x001B_î,ÕÅ4B@%ìØc.C@_x0011__x0001_C@ùÜ±ç6C@_x001A__x0012_/6}C@l_x000C_¸Ó²B@-G¤îgFB@_x000C__x001B_RfÙÜC@'SÌC@@Tþ;jC@Í®F­_x000F_C@õ_x0010_MeèB@U:qØÃþB@eë¬pBB@.Øx\OB@Q5'(ZFC@ßüÙØ_x0002_VB@«!rµMáC@©_x0019_­í_C@?ý]u\C@õáU³XC@|_x0019_§d+C@xy_x001D_ôB@¿íÐÓ_x001E__x0014_C@Ö´~.K_x0003_C@Sa®ìmmC@´xë®OB@_x0003__x0004_z30uB@J?Û_x0007__x0012_C@]ß±É'B@¦xÃ´E}B@_x001C_\~qÆC@þæðùB@(0ÓÎ$C@je¸lC@òÓk_x0019_.C@ii,f¥gC@_x0017_y¬'rB@ñ¥å3ºLC@¡vQ¦B@¬_x0005_a_x0003_	ûB@_x0002__x0018_TâtC@-d_x0001__x0008_ûB@ U®[ÒA@Í_ e½ºC@ezóÌB@=.f\¾'B@wÂQz"C@ö_x0015_ÊFB@yß-:ÙB@­BÏÙËC@_x001F_GwE_x000C_C@0_x000B_«_x001F_¼þC@#ñ°­$_x0010_C@«ø§_x000D_C@£r_x000E_ïß_x0018_C@_x0011_&amp;9ÜàB@_x000E_´¥xipC@ó¬ï_x0005__x0007_$C@ëÈ¿ÉbC@Úy%EC@)^_x000F_A_x000B_C@ôyÏãyZC@Ü!IÎº3C@f%ÞÔò:B@,ã_x0006_â ÚC@L­__x001D_6hC@_x0004__x0014_LÀÞB@»®ÔÐø_x0014_D@Â3iñ7ßB@ªÕº_x0017_½B@ÆÄÈ_x0002_6D@õ)%_x001B_2C@ógB@ _x000D_ñ§ÏéB@® _x001B_}B&gt;B@ü]M1jC@ò_x0004_I2C@^rD_x001E_5DC@©_x0003_1Ø£ÚB@¥SxÚkC@k2èCAC@Ä3döB@/9_x000D_:_x0004__x0001_C@d:úÖ_x0012_C@H]ÈýNC@HO?C@¥Ôi@2.C@ÛÓ%¨á]C@¡vúýC@_x0004__x0005_]Yé]yC@Câ¬ÝRC@v_x0007__x000B_¢C@_x0002_®P¶_x000F_¥B@n_x000D_Ð·BC@{=À¿¨¡B@,z_x0005_i	C@ÈÀ¹NW}C@Lvñ_x000B_@C@·|q ÒÖB@hVÔØpB@5lpÙC@_x000B_ø.?Â5C@~ÉâÝ{!D@.W¿Ê\C@ê_x000F_¯XñÜB@Ë$_x0015_m_x0019_C@_ª_x0002__x000F_D@ö_x001C_Î¨LgB@²ùl`0C@*nÌÕkB@¶Lê~à_x000E_C@&gt;Ì_x0014__x0014_eB@æ_x0001_2®C@_x0003__x0015_Ó|àFC@Ó ¸_x0010_ôB@Ì|×çÂC@òVëÙäYC@³Üç_x0016_óC@NgVQO)C@÷ºí´¨øB@F¹£Ô_x0001__x0004_ù7C@_x000C_6÷°ëC@çÃ_x0019_t²ïB@;øWÞB@ã+gÍ·2C@x__x0015_MB@AÓK)D@[O_x0015_ØzB@'{+_x001B_ÞsC@+q;X¬ÊB@_x0016_õ¿SÏB@Wñ¯_x001C_paB@u_x0008_C@_x0001_a_x000C_kÖ_x001B_D@uG3÷mÿB@#{_x0019__x0012_C@&amp;_ÔïB@Ç*N)XÌB@¢¥C@Ô=É_x000B_DC@Ö_x000B_íôîéC@ÜÚµ)vC@¥4;Â_x0002_%B@Aß¹íàaC@¯_x0003_^'B@_x0019_ JzB@[_x0002_q_x0004_BC@_x001E_µA_x001F__x0015_C@0Ë¶&lt;àB@CËäóC@¾-ìÊB@:¡Ô_x0014_ö_x0011_D@_x0001__x0004_é8ê!]B@ÙgçD-C@åS£B@/ÿ[bC@êsw_x0013__x0018_B@Ê®äÍÜC@$½_x0010_¦f´C@¢J_x001B_äi_x000F_B@P¯KÐB@_x0019_a_x001D_ÝÌB@ñ_x000E__x0003_[½B@hÜFØ"C@O¿÷	sfC@_x0014_ÿÈÉB@OqÏ©ºÑC@C_x001B_ _x0016__x0015_C@.¼@úg6C@I(DcÅ=C@ÃØcòÌB@ltdÐB@i_x0010_QIú4C@Ð_x000E_ªXB@I×I2_x000B_gC@1Ñ×g_x0011_&lt;B@ýx_x0005__x0019_1C@_x0017_Ã¿îºB@B_x001F_4z¨_x0012_D@nVCNC@+¡_x0019_±GþB@a_x0005_óïM_x001E_C@}i_x0002_	[B@Gõ=_x0006__x0007_ B@LµÌ!ÄÅB@_x0019_Ô¡ZíC@áCeÁ_x0003_C@øJÇ.WÝB@Myµ_x0002_8÷A@ð_x0005_}¯"C@¤$Jw©bC@¬×Â±hC@ÂÃ@ÐòB@ó_x001C__x0016_ç3_x000F_C@G·&lt;B@Jw_x0002_ÉuìB@ÕÉPÞB@|ûY_x0004_ç_x001B_C@àÚi³¢%B@§3W7IC@/JÔ ;C@_x0014_¦Ãþ¨C@.etÁ«ÔB@Qy38% B@¥_x0015_òmC@y=?¿\C@Ì_x0003_! ©C@Þµî9B@4V¡&lt;ÚC@OCðJC@ü õ{CÒB@_x0001_|_x000F_¨IB@_x0017_&lt;EÏèB@&gt;_x000B_5kvB@mTÊgB@_x0001__x0004_.½Ûá0ÕB@M=z';øC@_x000C_ìO_x001B__x0004__x001B_C@_x0012_=ç_x0016__x001C_C@_x000D_Nýþ©òC@ÛÖ&amp;Õ§ÒB@gä¯&gt;[8C@W_x0018_k_x0001_5B@_x0015__x0008_*xü`B@zN_x001C_ðN_x0008_C@0·f_x0003_ÜB@}»_x000D__x0007_D@TÓj-D@n4\ß5C@¤Ý¬´ûC@$í/mxB@úµ¶häôB@MÕ¡yC@Øô·9C@æMl#{SD@[%±_x0019_C@dáoÏC@ö«¯_x0010_8C@7ÝeD _x0001_C@f³}/C@i_x0014_¡'_x0006__x0002_C@ÿ¸f_x000D_2B@óL«ì_éB@_x0012_ª~Ý¤C@_x001F_±­J_x0001_êB@ªjkRÎRC@ún_x0003__x0004_Ø C@2M}ÕÜB@f_x0001__x0004_ÙB@_x000B_JÕñ78C@£ÎÕ\.C@_x000E__x0007_yàÊB@q»NÔyB@¡6Û_x0007_®C@Ð" w_x000C_D@Föµ5kñB@Ål±R¦ºB@Fð_x0017_2{B@à_x001D_¶:RC@·¥6_x0003_*®B@ÎkÊ¯+:C@_x0013_ÂXÍQ¡B@7$Q¸YC@'SbQSC@_x0001_2à_x0004_N½B@ÈjñÃàJC@Õ¸þÄXC@¹FGB@-_x0001_ÈJíB@&amp;_x001A_ÉÀÍB@Sk_x000B__x000B__x0003_D@_x0002_Ö_x0013_4ÅÐC@©ô_x0018__x000E_!@C@¶ZÙC@-_x0014_/êò¯C@²a_x0003_Áy_x0010_C@¶å©_x001A_¥ÏB@dMWòÃ_x001A_C@_x0004__x0005_ª0u_x0004__x000B_`C@L¡|0XB@_x000C_Hq4"C@d,_x0001_GWC@"S©;ÞC@ú[^óôÌB@_x0015_äwqÎB@øËÃÇhþB@âä8àà_x0018_D@ó2öz÷ C@&gt;;_x0012_úöB@QxÒÇ×B@\_x0017_ËúÒB@G¸¸B@!Í{_x001B_øC@k.ädleC@ê_x000C_[¶§_x0006_C@Ðg_x0003_}_x0001_C@5d!ÃÛÐB@Ýõâ¹¢SB@_x0008_Çq½dHC@&gt;ÕöÅ!B@ðT·ÍCB@VD÷_x000C_"C@J_x0019_ù_x0001__C@Úþn_x000D_³_x001D_B@l9q_x0002_FCC@±_x0014_îªB@û Ë×ß¢B@¹~_x001A_0ºC@Ü©_x000E_o1êC@òì_x0001__x0004_ÕìB@¨¡_x0001_qB@§Ï_x0008_óÜC@_x001A_u,.øáB@ÐÔVC@¢ì)l(B@¾w¨$ÅÙC@_x0014_ûÆÆC@'+Ö_x0008_­ÛB@Æ_x0011_ÔÌYØB@áA!_x001E__x0014_gC@´(óäÔB@ÜZ&amp;	B@¢_x000E_%ÌB@_x0014__x000F_¡z ÃB@Õì_x000B_qãB@a£b½RùC@_x0008__x000B_Ç@]_x0015_D@»d°J!¼B@l_x000C_÷Ý0C@¾ö_x000B_ÊyC@gÔ¤ÂUÕB@p(F_x001D_ËSB@Íj_x001D_®lB@õ§T²ÎtC@_x000B_îK¡­C@0×u_x0002_¸C@îªï¥jC@_x0013_íØ&lt;êC@_x0003_¢ÿJ°ìB@ÜJ¹4®iC@º¬O_x000D_PcB@_x0005__x0006_òbCxÒB@ô_x001F_Æ¾ìC@¶´ýàå¤B@_x001B_ºÅÍwÊC@%iÍäY_x000C_C@DÙXÅ*C@|*ªJ´B@zÎ,°C@a-º²ÅB@nÀ4ÛîB@è¼tß&lt;·B@´Û½¸PD@â	_x001C_µbB@	óÏ_x0003_B@tËuíõC@³@è1C@_x0004_Ýgr§åA@pÍsUO+C@Ðq`ø_x000E_ D@_x0016_õíB@Ec|õ_x001D_AC@²¨_x0004_ðª]B@v_x001C_ùÇ&amp;C@&amp;ãî_x0012_ÐC@Ñ._x0001_°_x0002_ÀC@á§L}@cB@ç~T!C@_x0019_#?yèB@êçµHjC@o	 ¯eWC@_x0008_Tßd_x000F_C@ Øk_x0002__x0004_®B@^_x0003_¾%®&gt;C@Ê®t_x000E_DÁB@_x0018_ÙÔÌ_x0018_¶B@j_x001A_æ»5^C@Tvoýp:C@åíR«C@Y÷êÚï§C@aòkì_x0007__x0014_C@ô@&lt;nLB@Uj;þB@mÜW3-®C@_x0002_!L6XòB@¼_x0016_ùì¿_x0006_C@¥Ñ"úåLC@_x001C_¨¨xMFC@Ú_x0013_&gt;C@±®2_x0001__x001F_tC@¡V%IC@_x000B__x000E_JS+C@Æ5µ"zB@½_x0016_/ðSB@FÂ_x001F_/[éB@6ÈÔò¶ïB@P¼KË§_x0006_C@@«Íª&lt;XC@·ªYÄ¦C@¡_x0015_¯`,C@sÿ¹öKC@Ú¦®ïòõC@ïÁ_x0006__x001A_C@§EiHB@_x0003__x0005_ì_x0010_2eLûA@²ÑÐù+C@:q	×«ÑC@P_x0017_/ÑpB@Îé-BnC@ºÁw 9C@s_x001B_Üã_x0012_xB@_x001D_\½¥éB@ÔtÚôªB@ÿv&gt;C¿C@a_x0014__x0008_«( C@×¨ßoB@Üffò_x0002_C@¿±ä#Z«B@¹¡üïÂÜC@~æd_x0016_1nB@!¾¸À_x0017_¤B@#±Tã_x001F_úB@_x0003_Æ WåC@rr[Ã;C@Ñë6NðC@¸Ê®_x0008__x0004_uC@ ô_x0019_ÍãyB@ÿs(¿¡B@aÕ|@ÏB@tR_x0001__x001C_D@½é­¨B@naö\_x0016_]C@ÆIÝúwC@èð+ÕiC@àèV8_x0002_C@Ì³*_x0001__x0003_ÇWB@æx.ÉkB@¤+ ¶X)C@'AÐ_x000C_kVC@±m_x0004_F'IC@F_x0007__x000D_¤ÅC@öAm%_x0014_B@m2$2&amp;_x001C_C@àõ_x000E_C@¸ÿ°2­C@F¡à&amp;B@lly_ÛC@ö7Á¸ÊB@_x0017_Ñ~_x0016_ïB@Å_x0005_ªÞ_x0003_C@_x000C__x000C_ò¢àB@£Åá®.B@«ßáqtdC@¼s_x0002_B@Æ_x0018_U|5C@YÌAÖqdB@rÛÖ¨§B@×wZb7C@i¦¶l¨C@_x001C_Q¦\ÚC@¸_x0015_âr_x001D_C@î÷#:è_x0016_C@ß(ÎëOB@7°C9¾zC@ðûï6aB@än¸_x0018_@C@HÅýÊB@_x0001__x0004__x0001_-%Û¹¥C@ý".ÑC@_x001D_ÅÈ-·_x0007_C@íÄáÕ'_x000E_D@M#zï~_x0018_C@ç_x0017_QÑB@òõAlûB@ `½_x0008_æC@P)±$í_x0017_C@a;ucÕÕB@*Ã½ÇB@²ÉF_x0001_ãB@_x0007_Ý_x000E_;B@æ²@Yä_x001B_D@l_x0003_ÝÉ_x001C_D@_x0011__x0006_C_x0015_C@_x0004_ÅîâÔB@0èÙVöC@«¨º_x0002_,ÉB@UGÍÇï{C@º/`_x001D_¯C@8ó÷_x0006_ÑÓB@Ð@*¾®öB@üà_x001A_úB@l&gt;Ðö{äB@i}a-îB@¢ÔÕ-ÖC@_x0005_Vß_x0012_îC@×_x0003__x0012_ÎGjC@ÿÙ§ÏI6D@d®@ÖB@Vù£_x0001__x0002_µ_x001F_C@$j´Ã¢C@_x0013_Ú_x0018_Ú_x001A_C@+_x0015__x001D_mC@n_x0012_ôJ,B@TGÉ)ÌB@GñÇÊ'C@È|3'ú_x001B_D@Nè~;üC@Òþ.02C@gÔ4²c=C@|A-iB@'\_x0014_«±ÁB@Í6=æFC@_x0013_°_­Þ C@,_x0006_¨ï;B@Ìnº(zB@TB´|PC@_x0016_1»¾ÞA@4üYÅrC@_x0002_ùg A_x0016_D@ôÈOtÏLB@Q·çÜîC@Ôë_x0017_%w´C@_x0004__x0015_ÇïûB@Û_x0018_ÉÝLØB@Ïævü6D@_x001E_ëâîB@_x0014_*_x001E_7@D@ÞSÂR¸sC@n&gt;J_x001A_D@_x001F_íêB@_x0003__x0004_UÝÆÑ_x0001_B@_x0008_¾ÊæµB@Ów´n¦C@EÇÕ&lt;´¾C@xÙ^U_x000E_ïB@Êôx«uC@Ð²&lt;úì~C@E3úëËB@b4eßÒQC@ÑÛ©_x001C__B@$_x001E_¶§ÂB@ê¢_x000F_¾Á/B@m31æ'C@¥uB_x0016_'B@¶.}9C@sU_x0005__x001D_B@OØ0;@B@Ú_x0012_Ì,_x0013_÷B@Y%iëÃB@RôK¾_x001C_)C@:æföíA@ú_x0002_ÊjòýB@¦Ì2_x000F_±ÅB@ªÓÕUC@¬Ø_x0010_µC@ô5~jß¶C@_x0002_ö4_x0005_¤ÅC@&gt;G_x000B_ijÂB@$,m7KC@Ñ_x0014_t_x001A_zB@£Ô_x0001_È5B@_x0016_Y_x0003__x000B_­ÅC@¡YqÐÅC@_x001E_ÂÊ"æC@°Öï_x000C_íC@dÔ&lt;]äöC@¿OffC@«RänõB@¡&lt;¤ÜSC@ÎzÆM3TC@_x000B_¦sõ_x0004_C@_x000B_Ä¨ÀºC@Âu_x0006_6ýB@ñ_x0005__x0013_@°C@ñúþ±½C@Lù¿Ñ=ìB@_x000E_¬_x001A_M4ùC@ð.ÒpB@È-=3_x001B_aB@ÅÒÐj¸B@_x0002_âDÜáªB@_x0008_WGß_x0017_B@ÈÒ«_x0007_âED@ÈÎ´_x0005_¤B@Ø/o_x000B_¾B@éï	TðB@_x000E__x0018__x0008__x0001_È1C@þv¹p_x0005_XC@DN_x0011__x0001_·_x0002_D@ò´ù_x001C__x0011_B@_x0006_&gt;4ý°*B@á^Yòx`C@gÇÒùB@_x0001__x0004_þ®d£¦C@Äb_x0010_Ô_x0018_{C@ç~°B@]?~HàÔC@H:£_x0005__x000E_cC@¯í_x0002_ÁB8C@îye+xYC@6å_x001D_Ö_x000B_C@xJhB¨C@ÄvæB@_x000E_SäB@Ì_x0018_ÑyØÌB@#,ºG/ãB@M×2TSC@¬ÏK&gt;½B@T_x0001_ÄLC@­¤uX_x001C_pC@|Èº_x000B_ä¯C@I^Øëú'B@Gø´x«zC@í©h2-_x001D_C@Ï _x001A_«_x0003_þA@_x000B_A_x0017__x000B_¡B@²_x0019__x0019_óËB@&gt;_x0005__x0013_X_x000F_C@_x0011_ç!ÖB@ÆÎ_x001A_½_x000E_àC@_x0004__x001C_CÍ,8B@_x0001__x000E__x000C_ÝC@_õÚÝzC@g"_x001E_Ó_x0014_B@]zs®_x0002__x0004_ÎPD@4_x001F_c¡5ôC@ò_x0003_op¨YC@¦u!¤C@w°hÜ_x0010__x0007_C@À|Æ®ÊcC@_x001B__x0015_ªç)ýB@P÷óæ?)C@¶oº_´ÿB@QÁF¶¬_x000C_C@yÍ.²yöB@VìscßaC@ÿëInC@:¯aæ}C@uÙèêC@»_x0004_Ü´ÃàC@îN_x001A_jÒBC@öÞ_x0014_£B@5Ájh§B@4õÚTI¶B@¸[î_x001C_±ZB@JÙ_x0016_Å2C@_x0006_ËuÄoçB@Hx-^ªC@!÷ZÙ_x001F_C@Pt¥Å_x0001_	C@Ì3_x001D_u¶B@LreßõÇB@KÀÑnÒB@­¢þ2)B@*_x001F_4sÈB@®º_x001E_j¤ÞB@_x0002__x0004_Ôí/üJC@¯úÅ_x0002_~B@»´_x0006_ÓC@óMnUÕB@YJ_x0005_»xB@MþÍ°ûB@!áYÉÔB@PI¡zB@·~ù_x0010_ÞC@x ¤¸ø_C@$ûõâ3C@y&gt;¬l_x0017_C@_x0019_]YÂ_x001A_-B@_x0002__x0001_ÚäB@.ÛÛØÄC@"_x000D_ïæ¡æC@äN¤IÊB@T*¢_x0014_omC@ýuÏï_x000B_C@0Ú/nXC@_x0015_[:+C@_x0003__x001E__x001C_N¦B@¾¦¾IÉSB@Ì_x000F_B.SwC@VÈ·B@!åô;_x0003_/B@-$_x0010__x0012_B@_x0006__x000F_XDÑB@G&gt;t ¿C@çìá_x0016__x0016_-C@Ú­§w3_x0014_C@åFM_x0001__x0006_eC@ÿ³çOC@¡ÒÖFnC@"_ÚvÓEC@ÅÖn=âB@vT]§óB@ô_x0013_	°UãB@c_Ì!ìC@°ÓäB@®Ey¸QqC@cnÏÒVB@#AB¸×©B@KØ½r*C@_x0005_ÛTÜÎ	C@YOÍ¡SûC@Ò]¶lõC@_x0004__x0017__x0013_yu{C@Ö_x001D_×T®B@Çoé&lt;¼B@_x0003_9_x0011_±B@_x0010_O_x0002_I(B@n	Ó|íB@xÝì&lt;oÒB@­!E²_x0005_C@X%,D;ÖB@×ÚRD®C@ÉöÆúã_x001F_C@õö_x0001_£ùuB@_x0011_&gt;&gt;BîB@B_x0015__x0003_O¬B@MFè_C@!ÃéÚC@_x0001__x0004_xÚu&gt;_x0013_C@F_x0002_è_x0016__x0004_C@rm~ßòB@L±_x0014_04ÞC@_x0006_@M_x0014_Ï_x0017_C@ôd_x0012_+¡KB@_x0018_²²7ÚUB@$éóÔÜ¦C@»&lt;ÊÔ$B@çäBÝÂÎB@_x0018_CG72B@I¤éÖXWB@×ùÅî_x0007_C@=Y¥ 7C@H¾3_x000D_¯§B@tè&lt;i_x0015__x0011_C@%¹_x0006_¤|(C@U#ÛB@ù©_x001E_4C@"Në)9C@)öW@Q«B@ädMçC@O[by_x000D_B@MkÖ-ÔB@q_x001F_­õwøC@ ý&amp;=ÛB@Üê±~0C@QB_x0014__x0003_:×B@´4x_x0015_,uC@²òbÓÍB@lÅùeC@G«í¢_x0003__x0006_A_x000D_C@Qê@yëB@H_x001A_µQ¹C@N®àÔ_x000F_2C@©ÓS¶B@è!OIù_x000B_C@ðRßÉ«"C@ª`_x0002_DM_x0008_C@4£\æ-C@3_x0008_2/_x000B_C@ò&lt;1H/C@_x001E_x_x001D_~C@À¶:P.C@-c_x0011_7C@D?Æ_x0016_"B@Æ_x0015__x0017_×D_x000E_C@Ú²*G,C@§#_x0008_B@½z¸Ô_x001C_FB@_x0004__x0004_SGÊC@_x0018__x0005_¶W C@§-Ü|^nC@ª³¬eB@Ö1zÖ@B@J½fÐßC@ _x0008_Òpe_x0001_B@j*'×ýB@_x001F__x000F_×pfB@í_x001B_IñiC@ÖÀ&amp;*C@.ü_x0006_9½B@q°øB½C@_x0003__x0005_O¤_x0013_¯¤ÑB@_x0004_S_x0003_BÆC@MwUêB@_x0016__x0013_xþ&amp;C@S¾_x0003_p&lt;C@L:C_x001F_ÌC@¼VñtÓ°C@uh.éºC@ÆcÿÜ¥C@D%,µB@Á_x000F__x001F_âÆC@k·Y_x0003__x0001_}B@«s»_x0016_êC@éQÓ^H9C@Æ)èÎ0ÿB@±ëÜB@KúØW_x000E_ B@~*ÙÓßÀB@ÓäðW_x0002_mC@¤_x001A_ÅúC@ð_x0010_ÎÔp#D@èKSUB@¨ºr _x0018_-C@_x0006_n~öáC@M0 üèB@_x0011_|%*KÉC@Ú'heC@#_x000E__x0004_çfC@JJã£cB@_x0013__x0017_ãâB@Z&gt;SÌB@Bf_x000F_G_x0003__x0005_£=B@O&gt;ñDÃB@úk;FÛ+C@_x0004_w£ôGB@_x0011_eÀ_x0002_.B@ÒN÷{,C@'_x001C_%Û8B@]#"l"úB@Î¬é_x0008__x000B_§C@ê5J&lt;EC@8£;ÿ.C@_x0016_ÖmöbB@¬à}_x001B_«C@ R_x0016_3±C@ß_x000C_âÝ¦VC@nPFAqC@±_x0004_øFMC@4èU·ÍB@*c` }B@kãó_x0014__x0008_D@§_x0004_(Ü_x0011_GB@R_x001D_	4+C@Â3FÚ¨C@_x0004_¾_x0011_~`C@Yc=äÌ¤C@Ò	v¦=¤C@ËÕæIGýB@bG`Ð=ºC@MJ_x001B_eË?D@_x0008_h_x0002_ÕC@MÎ/ë7¶C@îÔ_x0013__x0001_9ËB@_x0002__x0004_þR(½×C@°Â¿_x0002_¼B@Õ_x0013_Þ_x0011_Ù­B@ýX_x0011_ h`B@ØUøúC@jO`CúC@f_x0004_A0eB@Ä¼_x0007_C@Rß¸¹í×B@ÿå_x0017__x0016_ì§B@_x000C_±ÈêB@yËk"ÊB@e\_x0019_C@t_x0012__x0019_K B@ul·×·B@¿Î/78"C@%Ýz_x0004_øC@½ä_x0003_C@Iæ£#] B@ßå_x0003_»óàB@Ê©Î¶7AC@ø¶_x0003_?NC@#_x0001__x0016_\B@_ÓËÜôCC@£|ô,C@_x0002_Îó¨~}C@Ç*£fB@ÔÝIDC@}%ÍÖB@ð Ê_x001D__x0010_xC@Z;¨v_x0011_PC@_x0012__x001B_&gt;|_x0001__x0002_ÑB@1	aO&lt;C@âób¡B@¬M¢iB@[_x0008_øÃ_x001B_YC@_x000E_Á_x0002_OC@_x0011_'l£Ñ?C@ÿP²?C@_x0011_%NÌ_x0012_&gt;C@_x000C_ÚØãîC@4*_x0014_Ë·C@h _x0014_jB@¼bñ¾òB@hè_x0017_füA@k_x001D_nÖØÃB@_x0017_ãÞ5#C@_x0013_]?÷L®C@_mù¢/6C@ÞâG¨×C@éZÀgC@¼IYI*£B@5ö_x0013_P'kB@=:ÚÕiSB@ü©fSéVD@ö±.ªC@_x0007_A?}ê«B@;p¢ÞyB@Sq¨2|YB@Õ_x0015_ÀcC@ j©LJAC@paÙ´C@÷_x000E_1ç_x001F_C@_x0003__x0004__x000E_»_x0012_w	B@zÉÄ_x0015_Í_x000B_C@_x0002_ß:_x000F_Á7B@Nñ_x0008_6¦C@_x0014_"çáGpB@Í«ìñ_x001C_mC@.´²°¦C@Ù+úöt_x0018_C@ÓzÔ53C@}ý²ÂC@b×Öm_x0018__x0008_C@æ?þw;$C@Åý_x0014_9¯gC@À½á÷&gt;C@|S._x001B_AC@Ã40_x0001_6ÂC@_x0002_×Ý_x000F_B@Çâd _x001A_C@¨kl_x0015_-C@&amp;-f_x001B_ çA@_x000B_NÄ_x0006_âB@oÁ_x000B_mSæC@Ël1JC@g±/_x001C_B@&lt;|ä¸N-D@Qt`p¨B@L·_x0007_ìóB@!à&lt;b)C@¤öªúB@ª þJ_x0013_eC@f¢{&amp;B@¯TÀ_x0003__x0005_'£B@j¦ZVõ_x0005_B@­+ÌG¦jC@ULÍEC@V¢_x0006_j*ãB@_x0007_ó_£B@}CSC@ÎÿXµÓB@f¥ÆÞ_x0003_7C@Ú.·ÎYóB@òjt1_x0016_ªB@IØ8ÉO¤C@_x001E_\x_x0017_ÊB@È¦:îÎC@^'dîN.B@Òv_x000D_¬MC@Î_x0001_î9'­C@_x000E_ÉßüíRC@Å(ÍÓ¬B@-¢Å_x0010__x0008_kC@~3_x000D_vKC@_x0011_Þ_x001B_Ü8_x001F_C@Ùð	äÜB@E£ ÊC@0¾væº_x000F_B@êívqB@ *_x000E_A.!C@¤Ø _x000D_Ê_x0005_C@øÞN_x0002_wB@_x000C_È_x0014_Ô0\C@\Æ_x0004_[+B@³f-W¶ôB@_x0001__x0002_ñ_x001D__x0018_ù¼B@°¬_x000C_É!C@aé-ìC@!	òØ_x001A_eC@_x000C_OV_x0019__x000B_B@9y·3ï«C@Ã·OË»4C@Òý_x0005_·Ê_x000E_C@ºù*_x0012_GC@_x001B__x001B_:³ÇC@Þ£¼Ås0B@_x000B_?_x001B__x0005_C@_x001F_@;}ÕÅC@úaì_x001B_C@þJÕ@MC@²_x001F_]$B@(_x0008_¯üWfC@Á¶ÞnÞ#D@P#¦_x0007_£C@ù:0ÛÖ«B@Zvr/º'C@È__x0011__x0019__x0005_C@àBìÂQàC@Òµf¢¦ýB@È'·ÛC@_x000F_a9ªÆvC@µUJ©£±B@U_x001D__x001F_ÝEÊB@ËÊO_x001C_ZeC@ÖT !LB@©»"=ã_x0012_C@á1óq_x0001__x0002_uÀB@|°ý¯ÍB@¶_x001A_aè}C@Ä:¸ó/îB@_x0013_5.w)(C@ú¦Úh\&amp;C@òr9_x0008_OC@¥&lt;¬8(êB@F[|¢e	C@æ®óÜdC@g=7÷ C@þ4_x001E_¦ÓB@+&gt;_x001A_JB@K¼(öñC@%_x0008_æ²XB@ã«Êë`C@Ü_x0001_D¾öWB@©%ÂE~C@,NºD¡¼B@¹ác6æÜB@guÞò_x001A_$C@x_x0010_í^àC@ _x001B__x0016__x000D_mC@è_x000F_¡ïB@Ê _x000D_Î*C@ýRõqf×B@s_x0012_õ_x0017_cC@ãk~_x001B_dC@ººõ_x001F_GC@ºÎàÿC@O_x0010_¶ÃeC@ôØ£_x0004_WB@_x0001__x0002_¸_x001E_-ç:óB@\wÞ_x001D_C@6Çv{ C@¿;ÇB@ÇÍ_x0015_9B@ÜÎV&lt;7RC@»¬ò+B@.äÕ¦ _x001C_C@hEñpB@¹E_x001A_ ²¼B@³Ée=wB@ß&amp;l¾»_x000B_C@nzN_x0011_ C@?,\½ÆC@Îo©\_x000E_C@W_\_x001C_C@nRxígC@ä@ÚV¡uB@_x001B_:¤wñØB@íÄ_x0002_¢¥+B@úà0.fuC@b_x0005_&gt;LC@eP!^VÇC@#´×çC@øºJûGQC@­_x0001_G_x001A_+C@_x0014_BYÓC@óF9BK®B@è¢µAB@¥³ðttB@Øn£ÄËC@ûìe_x0001__x0002_õÞB@_x001D_/Ô.µB@ý_x0013_ûÝZB@.ö¯b_x000C_»B@_x0011_I÷@i¡B@ÝBX÷B@­þ_x001C_³ïB@0ÄþÞB@îçZ_x0005_*¡C@&lt;ñO±_x0012_C@ê³¹B@n=+#wßB@&amp;_&amp;æ©LC@ºHm_x0007_IB@çúÙC@Oäª0D@_x001F_Rå=Ç^C@_x0008_ÂG|NC@OüÑQ;B@_x000C_Ût|HC@þºA:±nC@_x0013_¥Ü_x0001_C@¿µ:×_x0016_iC@Õ°g_x0006_kC@_x0012_2eÏ?/C@_x000B_=i_x0006_MC@_x0008_x]L\C@ñ&lt;£®B@_x001E_pq%¸µB@É_x0008_ët3C@Ààñ_x0001_C@2Ý]°CöA@_x0007_	ä_x0010_s]¶B@Îñ;vB@_x000E_NÎHzB@òÛà_x001A_n¶C@æÕ«B@Vÿ6«äkC@jÌÙÍ°¥C@X2_x000C_cïB@a?_x0008_«NC@À©¹·µB@Ö_x001B_9óSB@C_x0018_ayúFB@ª*_x0005_:ºC@Ñ¬_ðB@_x0004_yeüÓnC@îùÌª÷ðC@jë_x000F_Ù(C@Â,®¸B@_x0014_ÌLñôNB@_x0017_¯HRC@@_x0005_¹0B@ä_x0003_å_x0002_}_x0018_C@î|_x0013_èÜêB@Æwåÿ(]C@j6Í_x0017__x0010_B@ìK2-$_x0015_B@4AÛ_x000F_x*C@a,øÁIC@_x0006_ ÞX½B@_x0001__x000C_ïC@h.oî%C@**_x0012_z_x0001__x0003_¼B@O»¸¥B@?]x_x000D_C@Þ£,®÷íC@¶fÒ.X§B@8_x001B_%âZ³C@ã~O_x001E_fB@P©ü'5D@ñ_x0004_ÝÏ_x0004_1B@`	øW C@Þ£ºqL°B@ÀG[rt	C@©_x000D_JÒB@_x000C_úLK¶B@_x001B_C¨£g&gt;C@_x000E__x0014_äÜÎC@ça[O&amp;}C@­n_x0011__x0001_µwC@ò=q}¶(C@¸ïé{C@Z_x000C__x0018_%§âC@e_x0016__x000F_7ÞB@«£_x001A_[B@´_x000B_Mv4_x0004_C@¬H_x0002_n87C@ûæû®g³B@k²íya­C@_«äQ¼B@VöÑÖkßB@9¥ìøÐ_x000E_D@u8DàËB@[Z_ZRC@_x0003__x0004_º-N¾ÿ_x0003_C@x¶_x001D__x0016_öB@4,ÜÎÊC@Z}_x000B_á_x000F_ÆC@×wùJ³FC@;w&lt;Z9C@_x000B__x001B_îó¿äB@WX°¶AcC@_x0014_¯Z(Ó¶B@2@/é_x0015_ÔC@Ñyö'íB@ª7}à0¿C@@é_x001D_ C@|H~Lå9C@_x000E_õÀniC@ÑòHY¿C@÷_x001B__x001B_ã_x001C_C@·_x0006_K¯RâC@i}æë_x0011_ÍB@£¡B@Ìj_x0014_ü¢ìB@³ëó£_x0002_ëB@¦Ú²ûB@G_x000E_hpäB@ÏÃ±4öB@ÁYzø_x0019_C@v*íb	PC@_x0005_ÉCÀ_x000E_ãB@3õÝ_x0001_:B@_x0004__x0010_-¹ÞC@¼bó$_x001A_D@yìÊ_x0005_	ÎB@DÀAC@n¸n_x0006_nÈB@_x000D__x0013_úöÅB@x:ßÁ_x0002_D@È_x0001_XIK®C@_x0005_HhÚB@+L_x001E___x0018_úC@/)ÅÖSÑB@¸¢xºC@ ²Ö±mC@5 _x0013_)-B@¾j_x0003__x0017__x0005_B@_x0005_'Ò@_x0019_&amp;C@_x000F_ß$)aC@CäÍ|RñB@_x0007_jî}Ï³B@×SÇeW¶B@g¨¯ñÕB@È_x0017__x000F_¯=D@ø_x0017__x0004_L´7C@Ï?%l_x001D_B@fÙ|B@j+)³ÑB@ä_x001D_M=EB@»ùZ²,_x0004_C@_x000E_MØÌ`_x000E_C@bÂù¨¥¡C@¨§5oøPC@BÐÒ·rB@¶_x0010_aÞ_x0010_C@çuÏ(_x0012__x0008_C@_x0001__x0003_jÂÌ_x0008_îÁB@ãºµ_x001D_BKC@¶s_x0008_38_x001A_C@Ù¥»_x001C_®B@_x000D_ÚÝÞ¹¸C@_x001F_Í­¼B@½=;_x0006_èB@ÕÅ¸«ÊôB@_x0011_®_x0012_¸4D@Ç4Æ_x000D_§¬B@øç'z 9B@uªnä_x0006_«B@¸ÃÄÐC@ûö	å_x001B_B@á±a_x0005__x0014_¶C@Nß-±LB@¸_x0002_iG&amp;C@Í_x001F_Ì¾C@Ó_x0005_mæQC@Ø_x0015_NC@ö~¹bãC@M××Y|_x001F_C@r\À¯cC@ûéC°ÜB@çâ»iC@«àmÚÒoB@_x0017_ç½_x000C_'D@ø¢?8ìB@bTÛ_x001B_-C@_x000E_¥FçB@%_x0002_Ê_x0010_ ÙB@_x001A_¤Sl_x0001__x0003_páB@]ü!Br&gt;B@_x000B_I, _x000C_jC@ÜÈ+¹?³B@ñy_x0013_zLB@Ïª²dL_x001F_C@Þî±÷ÆB@$_x0015_C_x0008_ãµB@&gt;Èê_x0004_cfC@¦Rý°B@_x000C_ ·Ù¿_B@¨_x0011_b;ãC@sù½O¯C@_x000F_¹lZwÔA@nôFÙÝB@±EW$ImC@³]ÿÎ"¹B@åz,v¹C@:FÃ»_x0017_ÈB@V¨(x¾C@6ÆÄ9_x0006_C@éxÂ¹ÇVB@ºËù-_x001E__x0004_C@;ð`K±B@_x0018_/ú"×_x0019_C@lB¸¯B@ªcAb'GC@ÚJ7ûÉüC@¤øÄ-ÂâB@u!_x0018_àB@³_x0002_kñ}B@'nâ»C@_x0001__x0002_øþ¼BôC@MüÁ_x0002_C@8_x000F_ÑëB@ÁDMÔ);C@½ DÜÚC@q_x0015_/¿C@Säã_x0019__x000F__x001E_C@­ÉJ÷MzB@«ª_x001B_Z\B@_x001A_0#_x0002_þB@_x001F_XMðJC@_x0003_É'MC@_x001D_í'¸ÝB@(_x0014__x0005_C@³#ÀÊYC@ÜËYóÌ8C@¡þf_x0007_²B@»²_x0008__x0016_¿IB@ÈÞÈú×ÏB@ÜbèÈÜ]B@âl8SD@¥Úê×vEB@LIe&amp;B@J_x0006__x001F_ÇC@_x0010_×ßªB@_x001D_ÍÑ"IC@W AÝ_B@ÿOÙ¬×üB@~S5_x000B_e$C@oØÍzÄC@Ù}L_x0007_C@ìIz_x000C__x0002__x0003_B@ÿ¼ÞöcC@é*j_x0004_Æ_x001E_C@·_x0017_ªÏ©ÝB@ü`ÐÈLãC@(N:ÑHB@ä_x0012_Ü,ÿB@è$B@±}YñË³C@¥ún{-ÔC@N78ïîC@­/?^3 C@Ï¿_x000D_«¸C@ªSü³B@^c#i³C@ß£h_x0019_IC@	RÛfêC@_x001B__x0012__x0004__x0015_2íB@_x001C_!R´C@_x0001_J¥_x0011__x000C_(B@Ô&amp;&lt;_x0012_?C@6¹A=rC@çBx"¼wC@µÑERÕC@_x0002_?ö9}¶C@W_x0015_ _x000E_åC@gIó í[C@üµg_x001B_B@Í_x0014_¹_x0017_y_x0015_C@0¶Ëµ%RC@®/û[wB@Ø3¶B@_x0001__x0003_+_x001A__x0002_5ÔC@ó.%_x0008_ß-C@_x0011__x000F_PvC@\6n}_x0006__x0018_C@R_x000F_	ihC@_x000C__x0003_±aKhC@&amp;_x0005_wC@_x0018_t¼jÇ%C@M¢$_x0018_C@@'jö_x001A_ÌB@dy£¤)C@¿¿s,ÕB@_x0010_L¶íj7C@ð9á½½B@_x0016_ºÍÑ¾B@Ãl[CÍíB@[ÒH	;B@ýö½§W&lt;C@¥q_x0010_É}ñA@*èûV@=B@¡Ü}_x001E_ã«C@N(°1C@²0_x0006_¯k_x000B_C@ÜN$Ö|C@@íqC@WÈ*WläC@_x0008_ËÿÕÖB@_x0007_n_x0003_ßyçB@KM¡³&amp;ÕB@Mc_x0014_B@&lt;H	¤oC@ÌáN¤_x0001__x0004_m]D@³¸§a_x0010_LC@úêLh°C@²Ûá_x0011_ò_x000F_C@Sl¥OHsB@É§Øx_x0006_D@ö&lt;_x0015__x001A_C@_x0016__x001F_WÌì+C@¼û±î#B@ÞÑÓ÷àC@[h©Ëz$C@$yCýB@Òñ½C±_x0003_C@m	R_x0005_âB@]Àö_x0015_tC@zÙÜ6_x0018_\C@£&lt;£ïôB@_x001B_x¡¡íÑB@à²Íà_x001F_C@eè_x0011__x001C_FB@½ø"æ&gt;C@_x0010__x0008_nÊlC@Wh)â×_x0006_C@\%&gt;9§_C@Çû&amp;_x001B_JC@laHÖ_x0004_¦C@}gAì½B@Ú%_x0004_¢7_x0011_C@1_x0012_·×6ùC@m:_x0002_s6üB@ë¡AÐbIB@_x000F_£9	¯B@_x0002__x0004_7Ël«Î!C@©9òñ®_x0004_C@_x000B_©_x001A_×É_x001F_D@À~;²B@`ä±!_x0002_eB@ôaáróB@Z)o¡ûB@yÑ¢â_x0015_B@_x0006_k_x0012__x0018__x0012_kC@I'é_x0011_üC@&lt;6®°úfC@_x0003_üw_x0015__x0014_êB@©¯Ãé(aC@tffoüÞB@¦^{Ô$B@ ·Õ1¤RC@i6m¤_x0006_B@Áë\S6MC@T;±Ð+C@P5P¶B@ç9Æ½_x0011_C@ú$°äØuC@ÌþC_x0016_Ë~C@n@P.þB@wÔ_x0011_±ßC@³t3TPjB@¸}_x0017_rvC@Çþ_x0014_HÅ¨B@@[j6C@8?_x001E_² _x0001_C@nH*_x0005_ÿB@#÷ÿ_x0001__x0002__x0003_B@k~JÞWB@?iøZOC@_x0001_³ö°®B@ò?Øh©C@_3WèîB@·~y¬â\C@a{xY_x001E__x0013_D@ZÀza²B@_x0001_êºWB@B_x0002_&amp;f}C@_x0013_áVAÍC@ãÑ_x001B_(C@d´¨üô¡C@¶0P_x001E_+_x0013_C@­«å³B@vrIáC@Ùo¬¥ÜB@fÎJ¦÷A@×Ñ¸¶C@Þ_x0013__x0003_ß6C@zS§è«B@e_x000B_Â×5wC@Tå¼ìÜB@­ÙB_x0011_|C@¥_x0014_ µB@á\_x0002_­&gt;C@^=(èÕøB@a¯¯ÐÃB@ò»EM_x0010_-C@¼Þ¸LÉÍC@Mñ_x0016_]Ê_x000C_D@_x0002__x0004_!¨ç_x000B_·B@O¢«ûßB@|¼_he±B@O_x0006_tJÞ_x0004_C@3h±CÊB@lâ]¢«B@9ÿÓq¥_x000B_C@ó£Ý=º·B@jÍu_x0004_cC@Õ®:ø§C@F_x001E_P_x0014_éÎB@_x000C_Óf1[D@í#l_x0019_-ÌB@_x001F__x001E__x0012__x001C_-ÛC@eôµ+¨C@_x0011_)öSZC@¾E&lt;ÞÕC@0ÿ«_x0003_!C@YñA}B@}1Ù¡_x0011_D@}º%"C@fX_x0018_·¾wC@¦[&lt;h5C@½5,gÝJB@8õðÛØÈB@»íØf%C@¡¸yÙk±C@½÷_x001B_ãB@¡ñ3©LB@FwÚ_x0001_0C@çML_x0019_×B@iFÏ_x0001__x0002_2SB@`psB@ãnfsÉB@k _x0005_ýØvC@_x000C_dj_x0011_9bC@ÿÇ»ÕZ_x0006_C@æ»kÞB@Fi9]B@î&lt;y­÷C@Ë°_x001E_á[B@_x001A_Â³]¢ÆB@*|pÙÒÌB@ÛOoÌùÇC@*Q'ÏìÝB@hÁWêYAB@âZgËvC@JDÖYqÿB@È÷[¶ú!C@»_x0010_AiÍLB@{µÍ-£C@Ô¥ÎHC@MµZÀC@_x0011_ïÜ_x001C_B@I=/$êB@l¹ï²Ô_x0010_B@]º¸=_x0015_@B@e_x0011_²F9éB@×aÉ.±B@yÊ_x0019__x0015_ÿC@*J}2sB@rg¯?3C@O_x001F_Që÷\B@_x0002__x0003__x0018_ûäò{^C@úæß9_x0001_C@h¥Z_x001C_Â¨B@ôG3¤B@ãMæ6C@Í[¢÷mãB@c¾Æ+àB@ò5¯MgC@_x001D_ù^ºxâB@Êºb÷C@PÙ°áÃjC@¡]z°±B@x,c`(B@2èFru6B@_x000F_K@B´B@ÏÄn©)ZC@E´¥B@¹,O&gt;XC@ôùu_x0015_åB@ð_x001D_g¢àB@_x001C_Ò`_x0006_oB@W_x000D__x0010_üåµB@óJ,_x0005__x001B_#C@Ýû12÷ÏB@ñ_x000E__x001D_Ð¾_x0018_C@_x0011_:¯_x0016_»ÉC@9Kî#óB@:¿üC@$üzRyMB@_x0014_V_x0008_ìZB@¸[TgrC@Äq¸_x0001__x0002_¤ûB@³¶_x001C_³»ÅB@HgÎ]B@xk2_x001E_bªB@	CÀáC@&amp;Ö_x0014_@Z0B@®ñÈjáB@_x0001_IÑü'C@¢~éO«8C@_x0018_nPëB@lê¥Ù¨8C@"Ë}Ò4ÈB@Áî_x0013_ßQB@7ÇÒ©îàB@ù¬ù&lt;äB@Ç_x0003_ÔÒB@¤Ïb¡2B@bÒ_x001C_Úå¹B@ÇÃ×£}_x001F_D@hÃ_x0005_/èC@"À_x0019_ôêC@Å¨}Ú_x000F_¥C@__x0007_Ö%_x0019__x0014_C@¸Ð_x0010__x001A_­¯B@_x0011_omëßC@âkKD_x0002_YC@v_x001A_mR"ÝB@êÆ]@C@Óü\÷±FB@mcjs:¦C@âÕËY&amp;eC@¬ëE$B@_x0002__x0004_Ð­¶NEtC@ò_x001C_5PÓB@­G´_x0005_¼B@`ÝP2 &gt;C@»_x0001_­/µxB@Å·b×c_x000B_D@~_x0012_ãhÎC@Ìí¶ïÙîC@%g)4¯B@ã(?NB@_x0005_Ò;JQ_x0019_C@µ¬o_x0018_²B@ò{¤,¾ÀC@£_x0011_èEÄoB@:_x001A_öÔ£C@Keñß¡BC@_x001C_¬Ñ^XC@4ºrÀ®&amp;D@_x0006_yÇâwC@zg_x0005_RîC@ÏÀ9lZB@ÂÜ?öOC@F¹8¤PC@~®¬I÷C@ºu&gt;E1B@ßÃNÉ3^C@ò(xqC@e_x0002_Ï=D^C@_x0017_­Iã_x001D_C@E,_Øï.C@l1_x001E_±_x0003_íC@ZäËó_x0002__x0007_@C@_x0006_pJk_x0007_aC@ø`{È¹C@-M,Î¡2C@)¤·ÂÀ_x0004_C@[t¡z¤ÓB@_x000F_ÛÐÊKB@¦_x001F_¾&gt;YÕC@_x0008_§H­E2B@÷9*äé_x001C_C@É_x000D_Lót_x000F_C@)åALîB@ä KéC@:(î]C@F¤N¢ÄC@kOöG_x0017__x0005_C@³Ñ9&lt;C@%8b?_x0016_C@ÉU½¦h_x0011_C@RZpXxB@_x0010_	ÓfB@µÂ3_x0008_°mC@g;_x0008_5D@Víä×B@é&gt;na÷^D@'_x0006_íè²_x0019_C@5¡¬9_x000C_C@I._x001E_xB@ËîYÏî}B@}_x0005_(_x001C_GqC@_x0001_-_x0017_"Ò&amp;C@^.V_x0003_2,C@_x0001__x0002_­_x0011_&amp;øþºC@tì_x001A_5ÒB@î÷«ÞYC@T6æ½B@æ{;råC@¼EW*_x001D_üC@`\&lt;'ÂB@ì_x0019_Ì°;B@{×óJcC@ýO_x0016_¹V_x0008_C@ñ&gt;{ø~C@ÄyÅu_x0014_4B@¶_x001F__x0016_AüB@&amp;¶È_x0008_C@ÅðÙÓõõB@KRÿ_x001F_ÆC@Ä3|o°nB@Ü+ô2/ÓC@Â"_x0008_\_x0002_C@_x0001__x001C_ï\_x0012_|B@¶²ä?Ò-B@h;O_x000B_ò¿C@bAÁù@B@_x0015_ÝÃ³|½B@¦ä_x000C_Kä_x001E_C@zÑH 	0D@RuYo&gt;ÍB@6èkºe_x001F_B@8~î'øC@Aø^_x000C_éB@h_x0012_ÂÜ÷äC@_x0012_yï'_x0001__x0008_÷C@â/oC@}çèMC@òDr1eÍB@ÀE òB@y8'æÙC@tþ_x000D_£	C@ì}KÕB@Â@FqÂC@&lt;_x0004_Âå\ÃC@&amp;Ä&lt;a¨B@+[ëW\C@Â¬ _ã_x000C_C@_x0007_&lt;ñ_x0005_B@hKO	¹±B@ºXÚæäHC@A_x0001__x001E_ønyB@±g/½ª=C@§t[Ìª_B@i_x0003_£|%¨C@B_x0018_Y_x001D_­B@Se'[ÜB@_x0010_ÙÝNå6C@ºTæé*7C@}55_x000D_à(C@3]_$C@õë,´õA@£¨»G_x0002_C@U&gt;¬cÙB@õÐdB@P½uC~C@I_x0006_|ð¶GC@_x0002__x0003__x0004_øóÎ C@ñ]p	G¦C@__x0013_ìMª_x000F_D@_x001A_ám¥_x0001_C@3(|Ã×%C@_x0018_ºe.C@ì£¥Z_x0014_C@Õ	_x001C_DP~B@ºÂ­AJC@j_x001F_bø$9C@E×áÂ×ÿC@Ò_x0011_¨¥vÚB@þ\¡WsõB@pMáËe9B@äp=_x0007_*C@5AùÛB@Ü_x0012_n`@B@¼ù®áÝ©C@U+8WdB@)";w_x0017_D@^ÕúÓüC@£èq,_x001C_=C@ßÄ#8_x001A_ÕB@øËWjèlB@æïmÜñB@RÂé!_x0012_+C@¯°_x0014_TÀB@É³|ÂwC@{0%HC@µ¶_x0016_´_x0014_D@læv¨³B@^Wý_x0003__x0004_ñ1C@)0r¹êÆB@G_x0005_Væ_x0014_C@a#Ëd²¢C@6qÈ=_x0012_èB@³}öB@_x0016_¾Î_x0002_áB@lìý­ÍB@W_áNÀ~B@Üf×B@Ó_x0005_ÑWkC@¶_x000F_ßºÄþB@&gt;å_x0015_£7AC@Î0*ÇÆ®B@ô_x0005__x0008_ç¶C@äæmdC@ê_x0013_¸Ì_x0001_B@5à_ÐB@½Ä_x0016_þÊ±B@gàS³lC@&amp;* U¤C@b_x000B__x001C__x0011_}ÝB@IÁF-»#B@ôÆCBpB@ ÿ7Æ{C@$öñp?yC@ô­vYØyC@È$H_x001D_$¿C@À²_x000D_ÌN*C@ûZ¦C7#B@¥ho¢	C@lÙ±{¹B@_x0002__x0003_cö&gt;ôlC@]fÖ_x0016_KÃB@Ó"mC@+¯&lt;.	B@n·VDC@PÐÃDB@nH_x0013_÷I_x0007_C@}Gø_x001A_aÜB@WÜfôíC@«	U&lt;B@¶ïãR_x000F_¦C@cÜoåH­B@Ç_x000C_æ|C@åaiª×C@Éc¼_x0001_öB@&gt;¿pssØB@ýWû	C@£·Õå2ÃB@ï_x0015_ë_x001D_=C@¤Sí;û\C@A®tïT_x001D_C@ÒÒVüüB@t*~C@&amp;ñå_x0005_ÒB@_x0001_ÍÐ_x0014_àB@M_x0004_¤@9@B@_x001A_&gt;Ü@´B@_x0014_Õ½È_x0004_C@!_±[¶B@uÙñUíC@\Emï_x0010_C@ú%_x001F__x0001__x0002__x0006_QC@a,¸QC@_x0017_ã{ÙB@å_x001E__x001A_ÄùA@Ô8VyÅC@mPO&amp;eUC@^?QÌÍB@u=ãï,C@à»²Æ_x000D_B@So~j@B@_x0018_Ö'çC@÷©ÜSZkB@5ûÕ»_x000C_C@@6§V_x0006_EB@­òòLºB@T_x001A_iZÆ_x000F_C@§»÷DB@õm_x0005_ób_x001C_C@u°_x0019_|C@_x001C_ÆVëQ´B@4_x0010_b¢_x0010_²B@_¡._x0018_±B@¥Â½_x001C_ø¬B@ZèMü_x001B_B@	Üre·C@ÂwÊ`C@0­_x0018_ç3_x001F_C@È_x0016_¸_x0004_oãB@ðõÝù|C@_x001C_VÜé%C@_x0012_¥lÄAC@_[¸8üçB@_x0002__x0003_ôz$_x000B_îB@-ZúÁwB@_x0007__x0003_ Ú_x0012_ÑB@ ÜÃ¾6¥B@seøÍá_x0011_C@=Ýx7_x000F_B@Aæ¯_x0011_ØC@J2{Ì_x000C_B@_x001A_ßÆnC@ÊZ!_x0019__x001D__x0015_B@Uóñ_x0012_¾VC@-_x000B_º_x0016_C@þP_x0004_N\OC@F2õt®ÕB@abÚ§¶ C@I ÇòØãB@çû#_x0016__x000B_D@½_x0004_¢ù/7C@rFVÙMLC@¢lvæb_x0019_C@}é¶Ç_x001B_D@L,4É¿ÂB@E_x0002_V_x001B_àºB@*©RKB@gé_x001D_7_x0001_gC@¥ol_x0004__x0011_°B@t_x0018_EQûC@Ö@_x0010_U_x0008_D@ß¡Eig¼C@Ò_x001E_-4_x000F_C@_x001E_µaeC@_x000C_ï_x000F_*_x0002__x0003_b_x000D_C@èZ¤²ÙB@Õ_x0014_yÑ_x001D_C@v5pMEB@_x0005_ß×IC@{4"&amp;C@_x0006_]\q-C@«Ñ8i^C@.G_x0004_ðÇ*D@98l²£zC@ÿN&amp;ëÃðB@96¹ª®B@¾_x000E_ê_x0006_FC@xµuÿ_x0006_øB@P£zNÐB@À_x000E_K_x0007_zB@_x0019_­µAB@x_x0014_ØÉC@kz&lt;XC@Änàn¼óB@ÔñÚ¾t_x0012_B@Xæ_x0006_Öº1C@äb_x000C__x0010_m5B@ººý5¼C@w67ÓuB@Z,£_x0001_C@V_x0006__x0001_rú_x0015_C@-ü_x0001_aÍöB@b0H÷)rC@ïDÚLõB@ý ¶£®_x0011_B@-Rç_x0003__x001C_ÞB@_x0007__x0008_¦Õ_x001D_C@9ÑÂC@_x0013_&gt;'Ë_x0005_¢B@\òËãy8C@=_x0012_c´B@_x0003_¼$´ÒëB@_x0016_®5_x0006_ÀB@_x000E_H._x000F__x0013_C@ÙµþXÆB@_x0016_cyù~pC@%_x000D_ý0C@_x0016_Cû¤%­B@#¯`Í_x0014_*C@yÁXl&gt;B@hW­*_x0016_C@ô_x0001_ñ_x0002_CC@øI_x0018_ÅÊ8C@^¡õHÃC@î_x0007_¡ÿ_x001D_½B@Ø«&lt;/n,C@Ö_x000C_!NÀ_x001E_D@CË_x000B_ýY^B@5_x0001_TË_x0013__x000F_C@_x0012_©§¸HhC@ú%§_x000D_C@áø_x000F_òÚ_x0001_C@y¼_x000E_Ý_x0010_B@õÅ_x0004_(-`C@_x0015_óÀa$¬B@q©K=B@½Ô/!1B@Z"ý_x0001__x0004_ÊB@U_x0012_êÀ_ýA@É_x0004_´êêB@¨±x%äC@Òøü_x0018_IB@±&gt;_x0003_ò+íB@·³¾_x0015_:_x001D_C@/_x001E_7Bµ|C@ËÇ_x000E__x000E_ÿVC@íù­¯_x001F_B@p¬¨_x001B_8ðB@zAÉ_x0002_c¥B@üúÇ8C@_x0003_½C@F¢Wþ_x0015_D@	G/ÎIZC@?2èZÒC@K¢gNÕB@DãNûÒRB@¿Ð1¿ÓB@üáÏNÉB@ñªÝÚd°B@Ç8ÆÎXC@¸ØÀÎ®lB@_x001E_Ö¬w(HB@gqw²´B@Ú®_x000C_JÔgC@ ÎÔ}C@&amp;Å!X~B@qÂòYB@d¯vf³_x0002_C@éP·Ò»B@_x0002_	0®äÕZ_x0018_C@ÄQº_x0015_C@Ñ_x0018_aQHC@ì÷ç+C@_x001B_î_x0013_B@Ñ~CTpkC@ñ_x0003_ N®SC@'_x000E_8ÓRC@}{4_x000F__x0008_IC@P9¿¨C@Ð:Çí»(C@õÏZ+ ¢B@üÄ±&amp;,¯C@w_J_x001B_ËùB@ËoI'T¬B@â¥CtzC@v}_x0001_MçwC@üÈvµËC@»X_x0006_tC@ÌLÔkB@ðýH³bC@r_x0007_ò6ëÑB@ý;+ôÊ_x0013_C@Âûö^ñÖC@³+¢ÖB@È&lt;æ_x0011_¡B@5Å¯±ÃB@zG_x0005_^§C@qYÓdêUC@._x0004_;£´ðB@2³®#`C@AZ8ç_x0003__x0005_eWB@ÈÜ,C@Þ£_x0008_ôºC@á×("_x001F_C@¤ú_x0004_l_x001C_C@	SW_x001F_C@ÿÜ}GùrC@_x0007_Ö_x0015_ÏBC@H_x001F_6_x0010_îB@_x0014_öàXB@_x001B_Ú9Í1GC@Ó%V¾M C@_x001D__x0001_K«TC@ÛcÂY_x000F_êB@´¹MúIC@iU×ïüC@?_x001C_ÞW,C@øõ_x0017__x0005_siB@_x0005_G£_x001B_iÔB@_x0002_x©û*lC@2¦çTC@øM_x000B_7uQC@+ìûÈ:_x0013_C@þ-¢ýáB@[*´a5³B@6_«Ù_x0006_2C@L³_x0008__x000B_tvB@uÏ-ezôB@._x0010_#ZC@']_x0010_úPC@~±îE·B@J¬_x000B_¯ÁB@_x0001__x0002_ygÕN¶B@d_x000D_«7_x0005_C@_x0011__x000E_´àS@D@tÃBtåûC@H-_x0018_ÈB@p«"±C@@bì¼ýöC@î¼(Rß_x0006_C@lôó_x0001__x0002_ºC@uxA-_MB@)(ù¥B@¿_x0002_Y_x000F__x0017_C@2LÀÂ¸C@¥³äðñB@üIùîTC@x_x0003__x0013_(=lC@ý¾¬þ®_B@íT}_x000D_®þB@Z[¼»ÍaC@ÖÕîV«ÿB@{Ê_x0006_]³B@NÿÆ%`ùB@«_x0018_DC@f£Ë-,oC@JÏö`* C@8_x000E_VC@_ºc«ËC@Ð_x0006_ÌoÁC@|pSz'ØB@_x001E_ÁÕ_x0008_£ÒC@_x0017_òÝëïB@Ò._x0007__x0008_wYB@l*õr¦C@¼=_x0016_v|C@f¥~_x0004_åB@Í?¶_x001F_ïºB@_x001B__x000B_Øp B@îãTN_x0006_C@á_x0005_FOºB@ô1_x001B_¶¸C@§rî_x0012_KB@ä_x0010_%_x0007__x0007_/C@úê\._x0001_B@&amp;È£ýTB@T$é_x001F_xC@"_x0014_#_x0001_È{B@ê.ÙÊB@#ºX«º¦B@ø}.lµ_x0019_C@*Ômò÷C@uÒú`fÚB@Ø¿Ù_x0003_ ·B@yP¾½C@e¬õ_x0005_Þ&gt;C@dþæB@_x0008_%Çîö0C@xÇ_x0002__x001B__x0005_B@9ÓÈ72¤B@_x001D_&gt;_x0005_3Ê¸B@ÅUªM2C@|1_x001B_éÐ£B@Z3OF­B@ö4\÷B@_x0004_	&lt;E÷b.D@_x001B_à2¹CC@·´_x0016_§ÿA@pÄ&gt;ì7C@_x0007_i©õ?.B@j(Ö_x0001_}C@ËNù¥¤_x0003_C@$Æé»B@9FFB@¬Çút_x0011_C@RäÐ¿¥]B@u_x001B_&gt;_x0014_wB@_x0006_sð_x0010_C@Y{Ïþ@uB@X_x001E_Á8MB@ _x0008__x0019_Ú_x001A_íB@»^t§_x0006__x0010_B@l_x0007_dãÎB@÷Y_x000B_&lt;C@õe¬Ð¡C@¼Ð^_x000B_s|B@ÿQ*Îd¨C@_x0008_×yÇÚ/C@ü½ÏTt_x0017_C@âÛ_x0019_ÕrC@Nò_x0012_qÁOC@EH_x0002_ë±B@ûÁð_x0017_»ÜB@8.ÄUÇþB@8ümF½.B@_x0019_kÜ_x0013__x001B_C@_x0001__x0005_&amp;_x0001__x0002_á¶C@z§Ì_x000D_ûC@_x0003_ço3$C@Ï*ÝÌõB@³_x0014_2_x0013_¶µB@º!ÎM.B@D&amp;_x0007_ÌDC@_x001D_vÅ_x001C_C@eõ¡ñãËB@(_x0015_ûÖ}îB@ÇxøÄÓB@u	4²_x0019_ºB@_x0003_±+s×&gt;C@ìö_x0017_ã)C@lq&amp;_x0010__%B@´ì³_x0001_aC@ z;_x0002_ìB@p²fÜC@Gí¥_x0018_BB@zâ:MmC@ç/A¿B@Òë]_x0015_D@0±_x000C_í_x0006_C@È¶Èo_x000D_@C@F_x0008_ÍGC@kâW__C@Öy&gt;¨¦B@´_x000B_Â0ùB@){_x0012_mÈÜB@që¡¢ëbC@GBÔÕB@|´ip_x0017_C@_x0001__x0002_«4Éÿ&amp; C@b_x000B__x0005_ýC@Ê?¿_x0011_C÷B@_ö3ç_x0005_B@'§JW©_C@:QèË¸{C@G]ËIfÚB@ÝÌ_x0019_O`ÖB@ïì¨êB@*øùúgÃC@_x0019_}_x0018_\óC@Ðò_x000C_ÐC@_x0006_apT|B@Þ_x0017_tXôB@ÄB/ ú C@ó [°C@¿_x0014_§}ÀLC@ñbZ$¹íB@Æ·0MhDC@6û%&lt;C@¼½''%_x001A_C@@_x0014__x0005__x001B_C@_x0012_1Øù¯ÁB@GðHKnC@_x000B_Àj×FDB@}bnJGðB@Õ?Év²C@âñ_x000B_7_x001C_¥C@zÀg_x001E_ßB@Ø«_x0018_qìC@~×U-ôB@ü^D_x001A__x0002__x0006_=yC@æ4ÁkC@à_x0003__x0008_\®B@W_x001D_"å8D@g&amp;(a©yB@Ñ`9b¥_x001B_D@_x0016_îÛ½ZuC@õ8óøB@¥±êT¨8C@¬VþR9_x0005_B@Þpka_x001F_cC@¼k_x0016_Ý»ÉC@w_x0017_þÆ_x0016_²C@Cð[ª_x000B_¾B@Ð'ExwþB@W_oõC@®Þ£ké7C@Â¿ùB@WÆ_x001E_kÂC@£Ä\CÉÈC@Ys¥8C@é²%ÓÝKB@Ó:cÆB@©_x0001_ÛLà=C@Ö;§&amp;G`C@ÐX_x0008_´B@êÜ	øq_x0003_C@~.¾Ù:ùC@B}ä_x001F_u_x0007_C@PÊ:;ÐC@Ê·Ûà_x001F_ÐB@(_x0004_2NébC@_x0001__x0004_LÇ*c½UB@7¤²ÕèB@$_x001B_r`×C@Äkú_x0018_EC@y4_x0003__x0011_9PB@_x0014_ÚIe(ýB@è+³B@"+Û8C@_x0007_¼zÿyC@_x001D_¸¸òà*B@§Pì_x0019_IB@óß)d_x0013_D@­ÍkB@_x0019_ò&gt;_x0015_C@_x000B_ÂuSüB@£_x001A_OffÔB@qÊè¼_x0014_C@_x0002_HèËB@}_x0019_U9q_x0011_D@×ÊiúËÂC@çdÖg¡íB@_x0017_._x0011_;B@Yw1×B@ø´G=sKB@åÙÞ8MC@â_x000C_©ÎÃpB@Ûw«øÚÄB@_x001E_U_x0018_A×nC@&lt;³³#ÌPB@Ë±LÁö_x001A_C@Ø|ÅMüB@èPð_x0001__x0002_¸_x0014_D@_x000D_¯È_x000D_PB@&amp;¸^_x000F_sC@O¹_x001E_&gt;wÃC@°¹ r¿C@µi¬Á¡_x001B_C@º_x0012_4p-RB@Lw¨cvC@{¨°¦C@_x001D_dï!,UC@©¦_x0002_,.òC@$B't-B@_x000D_ôVpB@,Av_x001D_THC@¥_x0005_T·£åB@GØm_x0005_³C@¯_x0001_ãØ_x001F_B@¬ò r£C@U½_x001C_Ü^¹C@Ëi4¸C@_x0007_îÒzC@ªá)î)B@É_x000C_JDÈ"C@GxãFsñB@xÛµÜC@_x0014__x0014_¨_x0015_¬õB@ÇO_x0012_"©;B@¸ïÝâÇB@T(²%S÷A@áøRË$D@_x0003__x001B_C@Ô`8,_x0007__x0010_C@_x0001__x0003_úüX7¶B@0é}zMC@l.¢_òC@0_x000F__x0008_Û1C@Âø?P_x0004_C@Ý­_x0017_ßC@\V%5B@ú'ÊÿB@&amp;½_x0014_q_x0015_D@_x0011_ù`_x0001_C@Û¤'`TB@ÎbÓW_x0017_C@ãmFPÏÜC@ÖÚô¿PC@3U\¦_x0015_C@èÃ5QG@D@/#.ÖüB@u_x0015_FK¥C@r.¦LJB@ÉºE´B@_x0005_ÖâwÃ6C@_x001F_^¾ðéC@·_x0016_;aB@Òh÷L(D@¦_x0002_´VxB@_x0012_ÔÅ­_x0019_¸C@ÄÌ._x000B_W[C@¤¸¶eü_x001A_D@Ç_x001A_áð1C@3«õ­\qB@ 5/::C@_x000D_è:T_x0003__x0007_71C@E?t¿Æ&gt;C@T_x0001__x000E_MRnC@èËynXB@ÆNM¥B@3_x0008_õ B@s!cÁ´B@FµÑ_x0002_ÕB@ _x0012_y.}B@_x0002_¯÷ÓQ+B@RdQs_x0007_B@Ü_x0005_uOKC@XÑ$_x0019_|C@_x0005_­_x0004_ÉwïB@QFI£fB@©/¸_x0011_ýÅC@_x0010__x000E__x0015_,ÝB@E!Ü C@±L_x001B__x000C_¼C@_x000C_{PYeC@ðüÐ\ÍC@4_x000D__x0019_A§B@0â©þr2C@WsÈq%C@lôv³M?D@BçmÃ_x0002_.D@AF,ûB@BR_x0010_%IB@H_x000E_ÖÎØB@w_x0016__x0006_;Û8C@"¼eóÊ¸B@ößÉ ]ÇB@_x0003__x000B_w¥_x0008_b«C@r_x001B__x000B_LµC@¿3p_x001D_4îB@Y_x0017__x001B_Cý7C@xºÍ7	C@c@t_x0015_efC@uûÐzVB@ü3¹[_x000F__x000B_C@ÊíOf÷ßC@_x0001_FqJa_x0014_C@X	ÂC@û,_x000B_¢C@(ì_x0013_¼ËB@ã,RÀ4B@¸°*ò$_x001B_B@_x0007_¶_x0016_zB@¹_x0004_i_x0006_vC@ãÕ½(4C@r¢a_x001D_¶_x0002_D@³_x0006__x0005__x0008_C@6½øß C@_x001B_õTC@Ìv½¤B@_x0016_ý¨·1C@UË£ÝTC@_x0019_Ïá}÷B@_x0018_èðXB@¡Hz±"B@ÛòYhydB@_x001C_,Pò7#C@×ÛmB@!^{a_x0002__x0005_r¿B@!.H~!FB@mþû¹WC@¾_x000D_Á£_x001D_C@©ÅÿyC@ÂÔOÏHB@9¯|vµùB@ª_xÆ_x000C_B@ÚÔ_x0001_c_x001B_[B@ï_x0016_A»B@Kåæäa°C@¸B~4_x0003_C@¾_x0001__x0019__x0002_¾B@et¦_x0018_ØC@Òv«KÙC@¥a5Â_x0004_C@ù}ð_x0005_C@ÑGÜcB@ûÀÃ8öLB@bòïOnB@Ñ©îÕB@²9¯PEC@_x001F_]'C@_x001E_ ®#D\B@«¯úaßC@ccUªãB@	ÖÀÁB@'_x000B_[×´C@ò¨JÆ4+C@yYPC@é·òÉ?C@$hX_x0016_ÊÑB@_x0002_	¼÷ÚKËtC@0N1_x0008__x0007_ÍB@±y¹²_x0003_C@_x0015_±ùéêÙB@gá¨®r_x0013_C@_x000E__x0019_I_x0001_ã\C@ÌËY»^+C@»åþ]ùÿB@´*UB_%C@öz×Ð=ØB@òpÊ$_x0001_yB@Åêeë:_x0010_C@ø¾ú_x0014_vC@_x0004_a7a`%C@AyU,®QB@%_x000D__x0003__VB@¹kÊ0ÓB@éÛ¢±éðB@Ò_x0006_×EB@6&gt;_x0013_ªÚïC@U_x0012_j_x001D__x0006_C@É¨_x0010_&lt;_x0017_B@_x0016_K­B@i_x0006_½á_x000E_*C@ÒâhP¨C@³_x0010_WúLB@À_x0004_F_x0005_SB@a³_x0005_äB@Ç·ë­_x0018_C@ªË_x0006_Õ­xC@/Ô,í_x001B_B@|âJ_x0001__x0005_GB@nNâj¾B@¼o:ßÂÁC@³ae:xB@&amp;}}HÊ'B@¨c ¸C@fþ#¯ª4C@®ÆÓwB@ ô²XóB@?Ø6ðÛB@&gt;_x0013_å_x001E_¡KB@ÂÄA°ÉB@_x0003_=ý¯ÈB@-P°B@=Ä0CC@Öã_x001B_×öÈB@k¸_x0010_ºòC@_x0008_Vf_x000B_RYC@Ãß}cçxC@«á¹_x0015_C@}'¼&lt;C@tDç?²DB@&gt;_x0004__x0015_¡ý_x0015_D@¶2R(]ZB@ ß_x0005_PvÈC@|_x0003_=MµC@Õîðò_x0002_C@¾ 6_x0001_MC@»±æÛB@û8îc_x001F_C@iêmæx½C@±Mû¬_x0006_ÐB@_x0003__x0005_ej¬rjC@¸=·2ÀC@èfcø_x0002_C@MHS70QC@w£ðºC@©«~_x0014_ÏÜB@÷EÂC@_x001F__x001B_:Ì¸C@ù7óÔÒ_x0010_C@ëÌ5._x000F_C@Ê_x0003_Y£YwC@êSùæ/C@tÀæIQC@Í_x0004__x001C_»í1C@~5_x0017_]àB@D{_x0011_ÔøB@½sùE_B@¤ä´Ø.C@/nñ%XSB@"#	XDC@*_x001F__x001A_?²àB@¯ëºquB@&lt;¡Ùã|bC@_x0002_;_x0016_ÜÄ¯C@ç*[Î_x0001_D@ü_x000B_Tµ_x000C_C@çÒA¿æB@Mú_x0011_àªàB@ç5_x0015_«B@Ãû?òB@_x0018_c6=*fB@ï{C_x0001__x0005_r_x001C_C@d¡f$Ì_x0006_C@PÌK·äB@_x0011_ÒÞ°BÓB@â6_x000B_úXB@_x0001_åü¾ü_x001F_C@v¥_¡ùýB@¾ß~_x0002_ÇC@$Æ?µm C@_x001C_FÎ_x0015_Â:B@%;}Î_x0001_³C@mßmµ_x001E_²B@JÛ,Û¹B@`ÄöïW&amp;C@,_x000D_ÜßÞ5D@äv#½FC@«þë_x0013_D@_x0006_|LÈ6_x0004_C@w_x0010_µüQC@_x001A_uÄº0C@ïYÝ¹jB@¢}­ÓC@6mþÿóB@$÷R}B@_x001C_·¨Y@C@nß/õxðB@hW$ÄûîC@6&amp;Êíh9B@â_x0003_5@Ê,D@_x0014__x000F_!_x0007_C@cffôB@.ÐØ_x001F_C@_x0001__x0005_Õ- ï~_x001F_C@²2Â_x001B_éxC@+Ø&lt;g²)B@_x0010_9ºC@Ì«Z}_x0019_xC@_x001D_úRyÚdC@Àº_x001A_cC@sÒµçmÝC@L÷~«`C@_x001A_Ô¿é5[C@«w	b9=C@	_x0001_ÕÊ_x0015_ÍB@	¦ÇK%_x000F_C@ä_x000D_F»ÕB@:&lt;¯ÀB@_x0005__x000D_¡Æe_B@ÆÌ»'61C@¨,Ê_x001B_§3C@_x001E__x000E_S_x0003_C@_x0010_ð#E_x0011_B@z%B'C@ÇXÑ(u+B@üzìºB@Ä_x0002__x0004__x0005_ioC@$_x0001_Q¶	7B@Î	ýÝ~ïB@Êî£_x0005_åB@í0Ø_x0006_C@ªZÝ(_x0002_¿C@&amp;½Û¸ÎB@È´ÉòC@c{^ã_x0001__x0003_cC@ü(:_x0004_ C@±_x000D_©[xB@7b³_x0010_¢C@Äò_x0007_*ZB@Y_x0011_µ@+áB@3ÝºC@³C@_x0006_ÓÌg­C@4¬ä_x0005_¢mC@k%6³¼äC@ô;ã_x0014__x0002_YB@6\©NùÝC@.]4fcOC@pÊ__x0005__x0017_C@ñ\'RTïA@[~Ç1_x001F_|B@s@`lCC@¦Ûxï±B@_x000F_+_x0004_ËnXB@Ó7_x0012_õºÈB@Ã_x0001_Ùû¼B@Ý&gt;x.P_x0006_C@ê_x0006_ü_x0016__x001E_C@G_x0012__x0017_Ù¾C@Êò6ù_x001E_C@3Ü7SÝ±C@öjÄ_x0002__x0013_C@ÒÉ÷ÞFC@Ìá9IPC@UÕ!ãÄÑC@_x0013__x0001_H¢eC@ûX_x0011_ÙÅC@_x0005__x0008_áh³_x0002__x001B_D@_x0004_ìQ£øC@(YÂvC@_x0015_ig!¼eC@\ì³½-_x0006_C@6Ã&amp;}/C@xV"lB@Í­[ª¼4C@ty¹¾X°C@V¾_x0014_5+D@_x001D_uZ_x0014_c$B@Z{»Ð_x001C_÷B@«OYÐ¦àB@ì{ÁkeRC@_x000B_î_x001C_F_x0007_mB@à¶ö[_x0015_-C@&lt;Î¹ÅC@_x000F_iip­HB@¯_x0019_ôÿVB@´$½_x001D_ðB@_x000E_×_x0012_4ø£B@Æ_x0002_$ÝLB@Ó@ü_x0014_8C@_x000B_]ÑþC@_x0001_D^ÁhB@"&amp;qº_x0011_ÄC@fR»Â¢³B@r/Y_x0003__x0019_KC@¤ñ?A×`C@)ùÖ¢"D@°_x001B_sWllC@_x0019_H-ú_x0003__x0004_ÍªC@ÔäaÞFC@ö\Í_x0016_ÈfB@ã³_x0013_áEB@®[äôåB@_x001F_Jk¥RB@v)èï&amp;ÇC@Ö_x000B_ÂUVRB@ø´5_x000F__x001B_ËC@[ã_x000B_iÐC@Xú_x0002__x001B_KB@hö5ÚBB@tµA_x0002_ÈB@á@¾{Ô&amp;C@k4&gt;Ê~åC@à¦=¤}C@$m^7ÄC@;K_x0012_Ïâ²C@Ú@Ü$9C@ñéqÉ#!B@%¢_x0005_§¡YC@&lt;_x0004_ßVBC@_x001C_æ_x0012_FC@_x0016_{£_x0002__x0008_+C@Å½0ÒEB@-_x0004_ªÃÐC@ JÜÂ?C@v»g%C@ÆëÂC@~Þ;-£_x000C_C@Ú_5_x0001_B@Át_x0008_dº_x0016_C@</t>
  </si>
  <si>
    <t>d1d8a4308f2b103a30e2c613c242c4ea_x0002__x0004_¬q_x0005_øB@£ëÊ&amp;îB@v·¾_x0015_;C@Wø_x0011_btC@âZÍp2_x000F_C@DçÎö_x0002_C@08T&amp;@B@'R]_x0008_æLB@#)ô¨P|C@ð×_x001E_C@¾-_x0007_¾ØC@R_x0012_f:¡C@5ØÑ_x0003_C@Ö®·^ÿ	D@¾!¯ï_x0001_C@ÝF©È_x001A_C@¡Æ/Ë9C@®_x001C_Àm_x0010_¢C@7+)ÑB@!4 ¦_x000B_C@_x001D_Î%è_x0010_÷B@ámr_x0018_ò2C@BÙ1¤B@,³dtíB@Ü3öÇy)B@_x0017__x0010_6;_x0013_C@_x0013_-pèQDC@Ó«w_x000C_ø¦C@Fó7]¥B@²X_x0018_¬ÏBB@ÁR«½C@nJüú_x0003__x0004_%7C@ì4ß_x0002_ë_x000D_C@rg{_x0005_C@f+pÃB@½_x001B__x000F_C@;l5m«_x001B_B@ùý\æâB@â¿àh_x0004_C@0oº«kC@Ô7D4ú_x0003_C@ÜïÂ_x0018_ïEB@_t°_x001A_'ÞB@¨ý?v2lC@ÓLRIFßB@"ûx_x000D_7C@ÂqK'DC@T_x000F_D¸B@_x000D_ØZóÆC@*]2_x0005_C@_x0002_9_x0015__x0001__x000F_D@-øy_x0004_èC@èîb9u´B@2éØµÓB@Jú¦Ã¡B@ÛÚ£_x0014_õ_x0018_C@;»_x000F_¯ÌC@]¥¢¿È&amp;C@¯$½rónB@&lt;ÁÝãC@ð_x000C__x0012_Û5,C@eáû0Ê_x000B_C@¤â²¶_x0011_wB@_x0002__x000B_B_x0015_%3?µC@Ì÷"²jÞB@½_x001D_u±*1B@ÄSkC@Z®tèzC@T´FÏ5:C@&lt;¡vâËB@&amp;Þ£7_x0008_C@4ÝY_x0001_SC@NÿËB@Û?_x0018_kçB@U°_x001B_yC@7ìrC@'-á8_x001C_C@_x0013_þÝ´ÞB@lÿPVJC@1ìUB_x0012_D@b_x0006_ü4C@_x0015_E¦YHC@ _x000C_,ß_x0007_B@¾©ÿd_x0004_ÅB@ü_x0010_Bä_x000B_sC@Mº]3W_B@gã\¨K	C@ã_x0003__x0003_ÃæB@¢`¼¾_x001E_C@6Jj°CõA@wsíØbC@ÅÏ®?Ó_x000B_C@ì_x0003__x0005_7dC@ø_D	¬B@IÛ_x0002__x0003_AEB@'ÎÓ§C@_x0014_ki¦MZB@_x0001_l'ÞøDC@RIê_x0011_{VC@*t BC@5UçC«òC@Öwä_x0011_SüC@:Ñä®ãBC@_x0019__x0007__x000E__x0016__x0005_C@_x0003_ò}x"[C@``lÚ_x0006__x0013_C@»¤Ö¥ÓB@êVDöV+D@_x0010__x0014_Ý~ÛC@Ö_x0003_ºGG(C@ôãÆ¼ÌB@Ò_x001E_CK©C@_x0003_Ñ_x0001_&amp;úeC@ÝÌ=4`C@Rî?)C@ùFàçi«B@V@C@¥6y¥B@U&amp;Ìß_x001F_C@,_x000D_ËÖ%õC@_x0004__x0011_U©bÃB@ÒJ9°ÚjC@º*z»*ôB@´õ_x0019_R_x001D_C@÷àü²B@xbDÈÂB@_x0003__x0005__x001A_A½_x0002_ýÃB@Ç_x000C_W¿&amp;C@OU!í_x0005_B@gíF_x0012__x0017_C@	a©(åÐB@_x0018_Ý¨yC@ú«Éð©C@V&gt;_x0002_b_x0001_ÆC@¡_x0018__x0004_6ñC@êJ_x0012_£C@áOJC@_x0003_­÷@ðB@fù¼#_x0004_øC@4sçB=C@@I+|±ÀB@ÍØo±6C@_x0011_r"_x001D_%lC@Ò¢c_x0005__x0018_ÛC@_x0005_¨¾X´ÍB@w2@o«´B@iZ¦,­ïB@Ä_x0001_äZ~C@ðÔB@&amp;7ÖäôC@º¥Q_x001F__x001E_C@Â0³ëË0C@NÛð_x0010__x000C_yB@R_d66C@_x0002_t¥Ñ_x000B_C@ídeºC@þ±_x0013__x0007_ßC@ _x001A_[_x0001__x0002_3ªC@_x000F__dÜõB@EÛ4Y&amp;C@t*Qe(¨C@$Þ0C@Tcè«&amp;¦B@Ò_x0010_É6ÇPC@:yrk¥_x0002_D@¯ÕAæ~B@³#HùL"C@_x001A_g_x000C_ÉuËC@Ï_x0004_0ýeB@9	¿_x0002_2¦C@QdÐp3ÈB@@_x0003_²/pB@Ï¨"þ£ B@Îõ/Å_x000B_B@â}ÒÃ·.B@}ÖØÄkB@Á2_x0011_¶_x001D_C@D¥«_x001C_ÎB@H/i_x0017_B@i_x0012__x0010_P&gt;KC@_x0005_¯¤pÜB@;ÒÊJ?ºC@(ún_x000B_Q_x0004_C@ØYg_x0014_C@úX	¶B@_x0014_^;wC@_x0003_d&gt;a;D@;é²Ê1C@&lt;ôR°¸B@_x0001__x0002_(R_x0013_µ C@_x001B_ù-F,ÛB@_x001B_Ùt&amp;D@½lûN_x001E_C@ðè`4LC@hìg°C@åXkòÊ_x0011_B@_x000E_ÑµC@æ_x0001_Ø_x001E_C@×´ÌÎbB@³,_x0004_Æ,QB@,_x001F_É|cC@è.X6­C@I¼Ñö(_x000F_C@&gt;8O}AÞB@_x0003_=4jB@@ú_x000D_üUdC@_x001F_î_x0004_[_x0016_øB@fÐ[©BïC@_x0019_0F;sC@jÆ¢Þ_x000E_¦B@K6&gt;_x0001__x0014_C@÷yXÂÏÁB@HÇC£_x0008_B@uGôÖlC@x_x001C_úÚþÓB@7úÓÈB@»G_x0014_÷¬C@ _x0014_e,_x000C_C@îlñÒâB@¦wçT\[C@_x001A_D¨¡_x0001__x0002_èeB@z_x001F_þ2ÛÀB@ÎßóNB@0/R_x001F__x000B_QB@¥c^ê¸±C@ªáÕfDæC@ãSFeqB@úùp¶"CC@sB}¥è_x001A_C@I_x0017_æB@ùÞ½ìcB@ùFs_x000C_}7C@7Û£À^C@E_x0014__x0017__x0004_êB@_x0006_YkH"VB@n?JC@×_x0016_¬^_x0008_ÇC@Õ_x0011_ÓòC@_x001C_«NSùÎC@Do_x001C_dßC@p¢JúkC@ûùuo+_x0006_C@£Êt#DâB@_x000C_X_x001D_Þ´èC@(ÜìlC@ÕSÃ_x000B_éµB@Sï_x0012_@B@ü®ÿÜ­C@c'_x0014_®-C@Ò¥VÙ~C@¾ ©¼JJC@³¥ ®ðB@_x0001__x0002_ÊÞ¦_x0015_C@ÆÇÁwxýB@rïV_x0019_FC@¬ÃG;ÈB@Fµ/h®¨B@¿¦.Ê:{B@ Ï½¢_x001D_D@r{±ÜÛ$C@q×_x0006_íáyB@_x0001_;Eµ_x000D_C@ÕIJ¹C@[­Q$C@Ä5å=FC@ÆÖÃ½B@8îÍ2EóB@ÊüÕ_x0007_}ÜB@eyü.¨¦B@_x0014_m_x0016_dC@7¦XïiC@Rÿ©Ü£B@&gt;NúrÑC@ ­4àËC@Ò®¨Á!C@·x+_x001A_B|C@]ëR#_x001D_£C@_x0008_o¡_x0001_ØC@W³ÚöB@¾®z{¼øB@~þd_x0005_|C@HÎpj_x000F_¢B@ B¾G¡3C@!º8_x0001__x0002_yíB@èB¥_x0015_¯C@_x0012_Ö_x000D_úRB@uk2Ñ_x000C_B@9_x0018_F¥=DB@Qo_x001C__x001E_a¥B@aQh_x0008_ÍB@£¿­R_x001E__x001C_C@tÔ@µhvC@_x0014_¬_x0006__x001D_ÌßC@ßI®;UFD@_x0010_ô³±7B@v_x0010_²v_x001A_C@Fdz_x0004_QC@·;ÄRrC@ÍÃ×	ÃC@_x000F_µV¢C@µÌÑ1_x0007_¼C@_x000C_´AröC@U_x001D_Ï¯_x000E_RC@Ih^1M.B@_x0007_È_x001F_Ïø÷B@ÐIÂ©!/D@¨Úz]È@D@&gt;Í2;.	C@«s`C@ÇXiJC@¿T¯â_x0006__x0011_C@JTU.{¾C@E¢{$§_x0013_C@²»ëeC@z¬_x000F_´C@_x0002__x0003_è.#²q-C@¨CGÈC@iÌ_x0015__x001C__x0017_C@xÈ?V%C@'_x0006_2Íå]C@ÆdL´Q_x001C_C@ãëu=Q|B@ç&lt;_x000D_~_x001D_C@³ä	àB@S8_x0010_g¤©C@°*¯áB@_x0013_(6/_x0008_HC@GÛX&gt;B@Ý·ßC@_x0015_h«Ü1_x0001_C@ùP÷_0_x001A_C@@_x000F_t_x000C_D@e~ñzC@þa_x0012_A_x0015_îB@_x001A_oZ;ÐéB@¯MÂ_x0010_ÓC@Æ~5ù=2C@²@_x000D_UB@e_x0002_47¾B@Gû_x001C_2ô_x000B_D@úiDòiMD@~1_x000D_$ÁµB@Y£ÓC@o_x001F_V©_x0004_C@9G9?ØtC@¼@ûoé;D@å4_x0001__x0004_PC@Q¬Ä)7C@G1&gt;åõLB@;-_x000D_=C@áhØ_x0001_ãB@PPg³C@{±5¾C@_x0019__x000F_ÔGìáB@P_x001E_,·&gt;5C@F&gt;ÈÍùC@'_x0019_»&lt;1*C@_x0003_Õ9óiQC@kéÀ kB@_x0017_Éoe%_x001F_B@u»_å»C@©\@±u9B@±bÃ_x0018_=D@¦_x0005_§Ô3C@_x001D_°â²ª»B@Ì&gt;kEäC@²Ã³b(&gt;C@!_x0005__x0006_L&amp;øB@Õ¶ÙÄKËB@^&gt;J;cB@¹ÂmøsûB@£Ð_x000F_^^C@ ºIJs¦B@qQI_x0003_:C@_x0006_Z²C@YUâB@_x0014_Ûæ_x0002_+çB@·	¦"#_x000F_C@_x0001__x0002__x0008_1ÿßÙÍB@àÊô¿ÏB@_x0005_F: _x001A_ÒC@ÈD_x0007_.HB@3½_x001C__äCD@_x0002_ß_x0007_d¨÷B@*ÏRy&amp;áB@ã_x0003_öóìB@²_x001E_ñÖB@qñÃ×Ì`C@Æ_x0005_ñC@Û×ÕæÀB@_x0019__x0011_åa0C@4bZ_x000E_µB@U½"Tµ5C@Ë~PÔv¼B@ó_x0004_¨ÏÏÝB@Ëþ_x0015_ug*B@4Öû\Á7C@H9?åC@Î/3m`B@ä _x0016_pÛB@è·Gw_x0018_C@o_x0014_dÄ­B@séc_x0013_G&lt;C@@j_x000F_ØRC@¹JíaC@á*_x0015_ôsÍC@+k	FVÙB@æC_x000C_¿	_x0014_D@äoë¨C@ç5_·_x0001__x0003_ËC@_x0011_Î_x0015_ÔC@3_x0010_Õ·_x0012_yC@»è_x001D_ Ç_x000F_D@¸2crU5B@0R/ ¢B@×eÛ»kB@úÕKúB@jÝmIQ	D@ p_x000E_ÏB@z_x0014__x000C_u_x0010_wC@¨zwFdC@¹ _x0010_ÆÏÌC@d,Jcl_C@öô¼qB@@«þ3{C@&gt;rÃ_x000E_OÙB@f|Ý_x000F_í.C@:/vÀ6ÔC@üÕi B@ââøB@«·­Z_x0012__x0010_C@k¡ÕB C@dç$¢_x0003_äC@_x0003_ÃWÄsC@Á¯F·r"C@öksú"C@k_x0002_Jóä1B@µyÔòòB@Kî)µÜB@_x0002_w:²®¥C@¥_x0017_*ÚC@_x0001__x0002_Ñ9½`C@_E¯X_x0010_5B@âÞ)v£/C@ÓË¯x(uC@|É¾dC@Ã£_x0004_õ{KC@ÊåeÅ rC@¬_x000C_ Ò'EB@_x0002_Ã| ¡B@þSëÁC@H_x000C_x_x001D_B@´`¹üùB@l_x0012_FVÃ*C@ä_x0019_'ÿßµC@d_x000F_XydC@½pªÇ¾C@Ió×_x0011_D@ÍÆÍC@?Ü_x0001__x0017_Ú	C@ÞíH¶£EC@ôöÃß_x000E__x0005_D@6Z_x0015_(&amp;`B@ºÒÖäú¸B@¢'è9ÚB@ð±_x000B_wVHD@ÃExÉj»B@¡X½ÌP¤B@öû_x001B__x0017_bC@PºJ½VÝB@ß]}â#.C@2_x0019_jzB@Ô|_x0004_!_x0001__x0003_dÕC@ÒÜàã_x0004_°C@~ô¡_x001E_ÞB@U]Æü3êB@ë¹'C@¡#ï%ëC@`Å_x000E__x0017_ÛB@Ø_x0006_¾ C@¡¶&gt;+­B@qh°¢ºB@RKÞ_x0010_¢C@Z'_x0010_¤_x0011_C@NÈ6ÿB@î8Eâe,C@±þPwzRB@!ü+FfC@ïð@N_x0011_IC@_x0015_ZkÑM!C@Jì7m¾B@ò+_x0016_±ÐB@Õ/QöÏC@ô³ÜC@N^_x000C_«a¹B@ë÷·ÉOC@_x000B_:O|Ñ_x0002_C@î¨â_x000B__x0018_#C@5ÖÏñµEB@ï_x000D_{á3B@ 3--Ñ}B@GöT_x0003_2_x0012_D@g_x0016_:§ÁB@ø©s±¼C@_x0002__x0003_y_x001E_Ò!1C@_x0016_Ñ_x0006_Î_x0012_C@Cè¶óX~C@|éqE09C@¸C´àñÐB@wO¬PcpB@,½_x0001_3åDC@mt8uÄEC@þ¬:ø´C@_x0016_	¬_x0013_¹C@~°ñ¼B@|JP¾pC@"Cø`6ÌC@7´aÃC@^£Bï¡B@·_x001C_/Ê&lt;B@_x001F_£Ø_x0018_8C@=Ä-_x0011__x001D_NC@ªxÚYEC@Õ'ÔSÚøB@j]Ú·éC@_x0018_MóÅÈB@_x0011_»B ~¥C@¦ûrShKB@`2ÙÜEC@N½UIÝÿB@ß-	_x000F_ß3B@:ø}jB@_x0008_Q·Ì½ZB@_x0008_Â=_x0012_©ùB@3J{©&gt;B@îD½I_x0002__x0003_Q8C@T_x0005_1_x0018_ßB@cúkB@Þóro$C@\!·_x0011__x001A_C@"çBèC@~G_x0010_¢_x001A_.C@xP¤Î=C@3µU}6ÏC@÷46æÏ2C@¾¶®_x001C_C@¢;ö24D@Î#§~_x000D_RB@úîÜ_x001A_ìøB@Rò~~ñ8C@â&amp;_x001D_ÐfíC@Eb_x0011_ûZC@_x001B_Ñc"cC@;Öp²MOB@_x0008_]ÎÿîC@o_x0014_ðøÄB@{}P×µC@j_x0010__x001B_K^¦B@D´_x001D_L`_x0002_C@}bÕ¨B@_x0019_skÐB@Ã_x0017_¯úãB@DóeEö]B@T_x0001_ÒÐ­C@_x0017_&amp;_x000F_J_x000C__x0011_C@Üñti±ÑC@Ì_x001A_ÑfAD@_x0003__x0004_°æI_x0011_ÜóC@_x0001_uxXHqC@Kª/C@Ó0C_x0013__x0003_JB@&lt;ö?tC@ø#5ÊòB@ÜúZ'­ÒB@n_x0006_S.C@JB[øÕZC@½ö/D(­C@Ã5Q_x001C_[C@¦CBAIC@(?_x0018_=¿dC@_x001E_¿nþ_x0017_[C@å·ÃmJ*C@ç±_x0014_ü½C@w¤_x0015_?½äB@ÿäz¯_x001E_D@«ÏAe®HB@tdáûõB@ø_x0011_[©8}B@_x001F_p_x0003_ÿò_x0007_D@@ÈUé_x0002_ÅC@©î}ëùâC@»_x0014__x0012_[_x0018_C@*ÍÇPäzB@²_x0006_¶ò.C@êøxÆlûB@&gt;Ê* @D@/±qiöC@È±ëèúöC@ÃP_x0013__x0003__x0004__x0019_ªB@ÒD´_x000D__x0019_´B@¸,¥$X=C@barEI#C@qXþë\C@[_x0001_ºà"òB@@/â°_x0011_C@ÊÓ_x0013_fÑB@È~_x0013_ B@¡ô©I_x0019_C@ ýv_x001A_8C@ò_x001D__x000F_Õ5B@#À~%B@M®ü_x0005_\B@²¦½zÄB@&gt;°&lt;\_x0018_ÞB@0Å¯_x0007_éÖB@G±_x0002_)IC@¿{£G	B@M«ù_x0003_ÞC@06ùögiB@¾Y\´ÌîA@_x0011__x0010_z¶9B@_x0015__x0008__x000F__x0017_ÎA@Sï_x001B_ßsC@`6_x000C_á#B@HPxsB@w	O¸C@SÑ8õ%D@_x001C_©¤ÚÎvB@E¶#N#D@Ð_x000D__x000E_#¥B@_x0002__x0005__x000E_!y¤C@Ëd_x000E_®ÀB@TæM-B@_x0007_ ¶9úbC@«_x0019_ëo{C@	ËáÚuB@æLËÀçÍC@_x0004_$`_x000E_CòB@«u_x0011_T8B@_x0001_øê_x001C_ã+C@V&lt;_x0001_ÇPC@ôZvøókC@¼_x0007_ã¬çB@Á_x000B__x0006_Î¶`C@¸\2_x0012_&lt;PC@@&amp;ß­_x0016_øB@_x0003_Æ K%oC@ÿDi_x000D_UeC@tÓàrj$C@Àr~EÎýB@:r_x0003_óÒ±B@TÙ%`ú C@$ÐÕ&gt;4¸C@_x0008_î©¼¼B@;ôpoôA@_x0015_ h»B@ %È0ÌaC@¢kbß!B@Ó©¬\åpB@ª§I4îYC@G69±bêC@|z+_x0002__x0002__x0003_*_x0001_C@3ë1³½ÂC@ë_x0013_Ä+*C@$ä_x0008_)_x000D__x000F_C@²RCy1_x0004_C@@ Wö°B@ÜÓyó_x0014_C@60ØËC@uâ ÷_x0012_C@.8¿_x0010_ÎB@&gt;^_x001A_ÐMDC@#_x0003_?_x0010_«mC@¤Á_x001E_ÍÍAC@Ï_x0002_&gt;NC@Ä8]2ðC@B_x0003_Ö_x0010_D@_x0004_°ýk§B@¶ök$C@_x001A_NÀ[C@[_x0017_&amp;ÐB@/ðt¤_x000B_sB@N_x0004_öÛB@_x001B_ãÐÜ_x0002_B@£_x000B_îj{C@VSQñý2B@_x0007_	+[gGB@[¿"HÙB@è-×0KÍB@ª±ÎbjC@ÇqÈ6åüB@zôhÍ_x001E_C@Æ9_x0012_R_x0001_C@_x0001__x0002_ò»Ö.´C@.4ÔSa$D@¹Î!_x0004_3ªC@ßÐP©}B@`U@ÈB@ª3k­±C@Ê*	_¿C@¥g§iC@ãîíòÇ_x0019_C@­s½JC@_x0010__x001A__x001F_/_x000D_=C@z"£ld­B@ºÍïV[C@ø¾_x0012__x0011_¤èB@M¶_x0010_)¨C@Nn9¸ÛB@È&gt;ýûB@@ i=_x001A_C@¥_x0007_­_x0017_lC@ö¹XâC@+_x000C_Ìç¼/C@½?æðÍûB@_x0005_© »OeC@6³éiB@_x0013_8#/0_x000E_B@&gt;ÎÀ\`¶B@_x0019_Zz_x0001_¿jC@¤&gt;Ø¼ß¢C@¸_x001E_÷ãÓB@[FhÖC@FR$^_x000B_ïC@QU_x0004__x0005_Î;C@~7Õ¦YæA@_x001A_pp	D@áuFaC@_x001F_$dçÄB@¹âÌÐÿÆC@_x000C_¼_x001F_ mC@_x001B_66È:_x0017_C@_x0002_®_x0003_C@R§é~2 B@6ñVÓGÌB@«P_x0013__x0014_úC@ì¢_x000F_úùB@ä_x001B_©[ó÷B@H´vL_x001E_0B@q_x001B_D#B@ÍI_x0008__x0013_cB@p¦&gt;ôBC@x_x000B_þ@(C@wV$K_x001F_C@2Z	%þB@_x0008__x0010__x001C_Ç_x0004_ÂC@_x0015__x0006_éhdåB@¢ú_x0001_Ë!ªB@yÛ`­²B@H_x000B_àÎ_x001C_C@ûÆg2üB@ÏFIðÅIB@ïà_x0004_ÎB@úB±ÜdXC@¨ÉÄB_x0002_C@&lt;_x0006_,o-?C@_x0002__x0005_~_x0011_§æ¶B@(Ùeô¥YC@®Ö·5\B@ò'¡_x0016_C@Íø_x001A_³C@7Ù¢dî!C@*eÈ_x001D_ÙB@Fù\(_x0004_B@apßÑ4HC@Ô/_x000E__x0001_i_x001C_C@o©¢5)C@_x0017_ð_x001F__x0015_M¢C@_x000E_E{àRîC@ûæ°«¨¯B@_x001F_s¦ ´®C@¹´åâ_x0003_àB@Vä_x0007_¥óCB@fí¿r*C@(dMw÷C@éÎ_x000D__x0010_BC@_x0002_èP:vªB@îø¿_x0011_P_x0004_D@1[ÆeR\C@ê\·î¬íC@GÅä¤\C@¾_x0001__x0014_8ÖB@_x0013_}#_x0013_­¦C@Fà_§nÞB@äÙð_x0014_QuB@VÈ)C@	¼.XàþB@Ý¦àÍ_x0001__x0002_A4C@_x0018_BÄ_x000D_B@IÙüÌ-qC@*§[ÏLB@éú±ÛÁ_x000F_D@_x000E_©EB@ð_x0017_o_x0019_²åB@n ox_x0010_B@|Ó²çB@µ³:Ý-B@"vÁùGC@A[ÛåiC@ùûæs¡B@hy³"ÐC@_x000E__x0019_Û%ºC@_x0006_ò/&lt;_x001D_ÃB@_x0010_Å_x0014_/?B@½#IY_x0007_~B@^_x001F_Ò¥ÛC@-#¼æcõC@¶me*&amp;lC@îG^±ÝòC@Na*^\B@VÕ_x0001_C@qgy_x0007_ÁC@&amp;w¨C@5^tB@"wS¤_x001B_C@ÇÌ¦_x0006_dC@?O_x000B_î_x0006_C@H&lt;úÂ_x0014_òB@x;º{ÓcC@_x0002__x0004_ýY_x001B_5_x001B_C@Þqðÿ"ÉB@rl_x0017__x001E_-_x0012_C@_x001A_zÒE¾B@.E&amp;z^B@+_x0015_QßB@í-­'C@-Èýü}C@S_x0002_õYC@dàxNB@ãM£gìC@~[ïLý_x001A_C@X _x0018_tèB@Ï4ËN¯nC@¾LvóçB@í®óâ¥C@-Ù;ï_x0006_§C@!³^¿×B@h_x001D_WjnB@M¿Û1uB@ÓÔÖûº¬B@Ã_x0011_Õ'¸¤C@$V¢¢¥'D@Ï±yS¾ùB@@ý­Íb_x0004_C@tÇì¼C@2;Y_x0014_²MC@CâÈ¥¡ôB@vDÍ_x0001_ì_x0012_C@Ñ_x001E_ÊÉ_x0003_D@+Æ_x0004_ü_x0015_2C@ºBT_x0002__x0003_E B@øÎÉ|°C@ÄîhÞÚB@K³èÙ²_x0016_C@Ã_x001C__x000D_ÉØ¥C@_x0014_+!´C@þÙA_x001D_áNB@CÖ_x0010_)_x0014_B@_x0004__x000B_k¬`B@_x0018_nÏêB@ÓÃÒ6sÿC@zý_x0015_¦B@3Þ{¤ÚB@ZéujB@4Y(-çC@/|;ÞC@ó_x0012_Ô&amp;ûB@FÖû6ÅB@¡p°~×.B@Å_x0002_f(?bB@_x0016_s_x0005_ÊiB@çÖDtÇEC@W\tC_x0012_yC@BáCè_x0004_°C@;*Ð®B@¶^ÕîaHC@z_x001F_¢v¨C@î _x0001_¨[¦B@Ë f_x001E_ýUB@jÂ@û¥FC@¨ Û¯ÔC@ ys_x0003_½=C@_x0003__x0004_«´Ýr²ÄC@Ì6ÞDMÎB@`3_x001F_á7C@,^8µ]àC@4E³ÊPB@åæïÐôA@_x000C_|S_x0003_Ë«C@¾©ÌBB@y~BåeC@7 DM_x0007__x0001_C@OïdS_x0012_C@9g8ä±MB@_x001E_\Ô]ã®C@Éá°w¤B@ëWLºµC@PuÈ_x0012_ÁB@_x001A_õ_x0007_X!åC@êM$A­B@pU_x000E_Ð_x000F_tC@¡¾wt_x001D_½B@q;_x0013_Á±C@EÞäS_x001D_EB@_x000D_ªÎpÔòB@Î2QðB@ÍfÄG7D@(g&gt;&amp;5C@¥Zö.â)C@_x000F_ÕÎ:_x0002_gC@OØ`ä_x0014_¥C@"_x001F_OqóB@ý_x0014_ìaB@ü»¿Ë_x0002__x0004_Ö3C@ÖÉH¼ÆB@_x000E_ú_x0001_êç{B@N_x0015_£B@RÌ?PþC@Óò_x001A_míB@Á9°CC@_x0008_ êT¨yB@YÐâN_x001B_ÈB@ÞMgúÚbC@ÒÈ_x0019__x001D_ßB@[%ÀG?_x000D_C@LuEÍöB@þÒ»å¦C@X@Üñ´C@+µ»FTWC@eââÙTC@_x001A_©_x000E_é®C@¼,ùøÚC@9VPWózB@Ñzê ÃB@ä'´EGqC@_x0002__x0007_y' ãC@Ô¤wüµÉB@ÇÉâB@íbØ_x0003_ ÉB@I_x0011__x000E_9ôA@êhØÑg0C@FÛ,_x0013_C@üfçIIB@©«LîÈ½B@L¯q¤¬?C@_x0001__x0002_k-_x0007__x000C_þC@ýóyðäôB@ï²±À+C@æ+p¡Ñ^C@l8p03_x001A_C@_x0016__x0015_\OwC@_x0016_hTÿFC@_x000D__x0006_ÊiE_x001F_C@(£_x0003_É¶_x0008_B@{¤_x0002_``PD@×	1B@_x000D_ê¡ã0	C@-jÔ*_x001A_èB@»Ùò«BB@"²ÖRFC@93ÖJ|B@Ãn_x0008_m@;D@ücDn_x0018_C@»&amp;à¹éB@²I_x000E_õ¸B@lvyÁB@ùä_x0003_ÈB@Y|Zé»³B@_x0013_:VgB@_x0008_ÑÓSù¸B@ÔÖ$õB@_x0002__x0017_ö_x0016_C@ÂäW ùµB@_x001C_¾­Û"C@ÎìÖ-ÔB@q_x000B_jfbB@°[u§_x0002__x0003_ÖmB@Äë±_x0015_º_x0011_D@×FcE_x001D_C@_x0016_á÷JB@¢_x001A_Ü·0C@i_x0015__NëC@_x0007_¯6_x0013_÷A@ô\_x0013_[EB@,bõ&amp;w'C@¨K_x0015_á¦B@¼{õPB@u-d_._x0002_D@¥ó_x001C_QÊB@½5_x000E_tiC@¡®²È¤]C@_x0017_ÕAc}C@×ýd¨LC@w£úA(ëB@_x0012_åþ_x0001__x0016__x001B_C@¿1Ù¢C@$_V [OC@M¯Îq[C@{¦T/çcC@Ä1×/B@n_x0007_¡ûB@àÄç_x0005_(C@qâºC@HO.Zb_x0019_C@Eÿ¢Ç	pC@wâ-_x001D_C@ùh"C@w_º0f¦C@_x0003__x0007_vüX_x0016_±_x0017_C@ñ_x0015_~Uú_x000D_C@qØÐuBC@;_x0013_(vU|C@0"_x0014_Ø_x0010_uB@en[oëC@ÿÈ!!C@jÍÈ_gC@_x001B__x001E_8Õ*_x0005_C@&lt;Iæ_x000C_Ø_x001E_C@¢[÷Ö7B@»Ü$$ðÜB@HÎ}_&gt;fC@Ê4¤ÿþýB@µ]öÊÀ)C@l¥N_x0015_C@¾_x0006_ÆC@_x0001_·Þ_x000D_b_x000C_D@_x0003_w{"´C@Ð)q_B@}(´¢Ù_x0004_C@±!{ïÛB@_x0004_ê_x001B_&lt;?C@z=_x000B_Ô²nB@$,{lB@_x0018_ew9t*C@Í»_x0002_k¼ÀB@zo5¡¥SC@ø_x001A_¢_x0016_iÁC@üðëª¯ðB@4ÃHùÉ_x000D_D@x®¹@_x0002__x0004_©sB@:¨ª³_x0015_GC@Ù­úD1B@ãîÐ:ÚC@Ú¬Ã_x0014_5B@O'º$ÿrC@0îÞQC@»0Ê;÷¾C@)#ÙµÞ3C@%F¤ÇÌRC@_x0016_6%¸ðB@#í$Õ,B@_x0001_VJ¢ÝØB@Fá~ÉjB@A_x0004_ý"_x0011_KC@â´_x001D_g~_x0012_C@õ_x0004_oX­B@öÄü;OB@½W_x001A_b`¬C@µÎp®6JB@ò_x0018_å_x000B__x001D_C@Àû.Ý_x0005_D@Î_x0003_ø]_x000E_gC@'sSÖÀB@ÝÇ"°õB@´u_x0002_\_x0010_C@*_x0019_HÐ7ûA@BïûB@Z¼ænQC@ëTÂÿC@P[i_x001D_&gt;ÂB@&amp;_x000C_òûuC@_x0001__x0003__x0011_¥NÔcB@gb^Î_x0013_B@ððîÌnB@HèçaÓkB@£Á`¾èB@Lb_x0008_sÌ¢C@4å¨¨C@ ^Ë¨C@qîßYB@_x001C_NêÒ½sC@-ü_x0010_'tÔB@ÊzüC_x0002_¥B@¡}_x000B_ðyC@¬_x0005_"nB@¡âÛB@x_x0002_hB@d,f_x0018_7§C@XBK:2LC@}Jà¢_x000D_«C@Ô_x000D_vËC@òÈÉ[_x0007_êA@ê_x0017__x000E_þ_x0011_´B@Y"&gt;É»ÁB@u5¡ÛîB@Û¹!ä®ÍC@£ö'wº&amp;D@~`b¢±ëB@NYád_x0013_C@ø_x001A_¿ÅNWB@ôLúß1B@N-øZB@ë)të_x0001__x0002_YìB@ª¹«)WC@û´é9°:D@°º[@,IC@\|ÀQIC@uÁ_x000D_Â×B@îÛÓ¬B@Ýâíæ#cB@4­&amp;§°B@«»\°B@úUGK±C@ë.¶ãêgC@ç_x000C_hi;B@,±IH°&lt;C@âêjit_x001B_C@B$Í6´aC@³d²½ÀOC@x+ÀOß_x0018_C@&gt;H_x0005_Ì{¶B@½poB@^ÓMx(C@Çó°£,ØB@öqo_x0001_S&amp;B@É\_x000C_a_x0008__x001F_B@VÌTK_x001F_òB@Â¹¨	D@Þ%eB@Î«_x000B_¹j®B@%Ô6jöÑC@Ëÿü²ËÓB@cìV'%C@¼_x001F_ÍÍ_x0007__x000F_D@_x0001__x0002_`7åîräB@¢kÙ_x0008_ÑC@×Kfú×_x001C_C@,	)¾	_x001B_B@~ÑZtÓ(C@B*°¥ÕcC@×Xy±XB@æãW_x0004__x0017_B@_x0015_ìG~¨B@l K"ç.C@*%2[àC@_x0016_pê;_x0014_C@ÔÜbrIC@×W6JuB@ÄÔÓÿ§~B@»}ß¾Z_x000B_C@_x0010_ÚoÌa&lt;C@mÉhÛ^úB@jÿ4CÃB@íÓ+#T,C@àÆsä°ÂC@Bæö3KEC@³ùw+²C@îáå:ÁÜC@&lt;h_x000E__x0006_0D@¹¢ñ1D@û±:'C@l_x000B_ÑYîC@_x0016_ÌoHB@_x0018_Aì¨F×C@rºO@·C@_x0010_Û²_x0002__x0004_öB@á_x0017_²¥È]C@Ã}_x000D__x0006_ÅB@/F L¯ëB@È´X¿:_x0016_B@_x0006_ä_x0017_ÛB@¾Æj_x0006_\ÖB@¦¿Xô)ÙB@9yçÀ&gt;C@_x0003_°ðIÁC@,_x0003_Ä_x0010_Û%C@9=_x000F_#1C@ÌTÍV^_x0005_C@V%ä­AÅC@Yi_x001F__x0003_;C@åGC@ág~ú_x001F_D@&lt;ñ&amp;EHC@ZdU·ìB@1_x0011_Â·gtC@ý_x0017_â-eC@TÍyÄÂ_x0006_C@]îö}­_x0013_D@VÁX`"ÜC@ý¨ø_x000B_­¢C@®4?K_x0001_wB@XP9n_x0017_ìB@Ñ¯öUÖÃB@_x0019_psó&gt;C@_x0011_¾ËâÚsC@à£Ï_x000C_¬B@2ÈÁk/¦C@_x0002__x0003_lª¿_x001B_ºB@_x001E_\ã·1_x0003_C@b_x001E_sË}C@(9ÛW{XC@pÐºµ¼gC@íÍÌ_x0005_"©C@EC[ÌåB@L9ÿóB@ÀnßZdjC@æLuÁBÚC@_x0012_DfxÉ_x0006_C@åö_x0014__x0004_EC@e%ê_x0004__x0001_VC@LT}1`C@è»GC@ÔðDèáC@_x001D_u_x0017__x0014_uC@ù´ç¬¸ÜC@6Àî_x0004_ejC@ð(o_x0017__x0017_B@ë_x0019_½_x0003_ÕB@}Êsq)C@~VÇGíB@_x000F_P_x0018_Ö%#B@0*Kf&gt;B@ö»´_x0019_».C@á	_x0006_)@ÇB@ÂA8}Ç\C@_x0006_ÿN\B@oÀi2_x000C_C@Û_x0002__x0004_B@Z=_x0005_¡_x0001__x0002__÷B@FÎÕ~Ð&amp;B@ÂcÌËWõB@¶£ÿiÞC@u5ç|ª6B@;EµFk_x0010_C@¯_x0006__x001B_¤øAC@_x0019__x0001_	âC@x3ÜîÒÇC@P8 ¸_x000D_C@í_x0003_ë§_x0018_CC@x[_x0014_#_x0001_C@g,_x0002_?C@_x001B_Þ_x000B_¦_x001D_C@í©L±¥ÒC@ÏH5YËB@òÿû0¤@C@Î:ÌO¶B@Ã»d&gt;ÓêB@3Gþ RC@ú4[&gt;¸ÊC@Î(ÙÄB@È_x0016_ã{ûbB@sÔ_x0012_#ü_x001E_C@³vtB@¾õiÔB@Ò¿ò2B@ê.TÇ¼{B@øø¬zB@Z7ù¾_x0018_ÃB@_x0003_'à&gt;»C@_x0004_(FL&gt;B@_x0004__x0006_*¤û_x001C_[ÌB@Nf¬õB@3-_x0005_¤%pB@c`f_x0004_³¨C@kò²!;C@_x0005_­Ã\ÿB@«&lt;H»¢B@ah_x0002_0B@_x0011_ÿ_x0016_pB@à.ëòÂC@Ö¹ØïNÓB@^´­Äú_x0018_C@s_x0002_#_x0003_ÚGC@¥Çlg8\B@_x001F_¬åÒ_x0019_C@ú_x0002_ÓÒB@£RSU-_x0003_C@4(Ë/8_x0016_C@ð(_x0006_q_x0014_°C@_x001D_îO~ñB@_x001C_Ñ &gt;±B@ë÷_x0018_¹òC@d,:ÞQñB@P}_x0014_è_x0005_C@n_x000E_ÊGpAC@âR©IC@_x001B_5aíLB@¤_x0001_C@Ø0ÎîÖíB@ËÃY94*C@_x001F_{Ç°_x0019_nC@×&lt;ð_x0001__x0002_B3B@yJ¥_x0004_ÄzB@_x0007_ÆöÕÏC@þ	KppC@lëvNêB@GºO@È*B@_x000D_ô;"×þA@ÄÞz_x001F_ê;B@Å°åÍÚ=B@Ô©Ô «÷B@êÆ_x0012_Í5B@1b #ÍGB@y¡î8B@­¹ËøT¯C@×_x0014__x0013_´FC@LÙôÚDB@VrÝ8hC@J¸VV_x0016_¤B@_x0019_æî_x0003_¢ÊB@JÐþ	ºC@_x0014__x000F_nzB@íY,#C@6¿_x0015_ØàEC@ äh8)QB@&lt;h_x000D_ÒÓB@É[T®&amp;C@ùð_x001A_y_x0002_C@©¬_x0018_(ÛC@.¼ä%p¯B@_x001A_KÊhéñC@&gt;ÎS_x0013_kB@¯üâîcC@_x0004__x0006_ü_x000C_Yo³B@y_x001F_Û*¡C@BfEo*ÄB@X$ÊªÆB@(Ø4äAC@g_x001C_é¼¬B@èÄO_x000E_ýCC@½Å_x0016_!aÎB@½¸vð	³B@Þ_x0003_¦ÄxB@5AÆB@ ìÌ÷ZC@_x001F__x0019__x0001_(6C@¦.s@¦C@DäÛ_x0019_xoB@_x000F_Ê_x0010___x000D_C@dH_x0007_ÄB@_x0017__x0005_êL_x0014_C@Æ_x0003_-ÊOôB@t%~=D@,_x000F_æÂB@·1Jlm¤C@ÃØ­¬Ý_x000C_C@j7_x001B__x0011_C@_x0002_ðSû]éB@vu_x0004_ú@_x001C_C@_x0006_*¶«C@_x001B_ÑÜ=HÈB@·Ù_x0008_?C@+KÀIC@6_x0012_ëw·±C@+_x0002_þ_x0003__x0004_AqC@Ñ{ð§ßqB@&gt;_x0008_3_x0017_bC@ïk&amp;ö C@_x000B_º¥×í¥C@=þ'JhêA@°³ ª9C@T_x000F_n_x0001_Ï`C@%Ñ_x0016_K==B@¨â#¼ÔC@BÛ²$­3C@_x0015_iq6+§C@.¶Ê_x0002_\»B@:Àe¦çÃB@×|¸À12C@D	_x0013__x0003_±B@Z)O=3sB@ùM_x000E_ùfC@«ÏÍ¿_x001C_B@#_x000C__x0005_ÍB@FgãyB@ËÛ3ÎÖ_x001A_B@¯ÎyÌ&amp;ÂB@ýIº_x0018__x0003_C@ï|x$_x0007__x0014_B@¹oOíB@v*®e0êC@´Dô_x0012_C@_x0010_3ñc_x000E_B@ûÆE_x0004_Ç2C@_x001C__x0011_ù÷w'C@_x0002_U¬0£B@_x0001__x0002_h¦]´_x000B_¢B@C_x001D_5Y_x0019_lC@îå_x0017_U_x001F_C@Op_/_x0013_B@X4ú]I~C@_x0015_Ãó§bàB@ãy_x0019_À£B@#_x0002_â³C@¦ñÚÍO,C@BwÑ_x0001__x000C__x000B_C@ßÙÙª5C@EPÏªI_x0005_B@¾À1B@¬V{¸¸C@Â_x0003__x0002_Â	C@p_x0003_ÿXvC@ÖºÁZB@_x0006_Äy¶C@gáÂVD@¨¦ÌsC@_x001E_ÜÙ®}fB@_x0019_êó_x0004_C@Å§_x0007_iîB@cý&gt;RW_x0008_C@_x0008_´_x0008_«üB@?Ú_x000E_DC@_x0015_òºgåÉB@·RÛ_x000B_íÊC@ÿöÖN_x001E_B@D¹ÏW-¿C@_x0003_/°_x001D_&gt;ØB@_x0011_-)¥_x0001__x0002_X	C@Ú2¶ÔC@Ý_x0004__x001E_ßÛC@I_x0006_8¸³aC@ñdÎÝB@Z¤ð¶fC@ª]ïÆ_x0007_ãB@c.ÚOB@»_x001E_Sq_x0007_yC@½_x0012_1ÛËC@/á_x001C_._x001B_C@±&lt;þl'!C@Ç³ëÜîC@ñ_x001E_9ÐL)D@_x001F_7ÕÁ¼ÏB@Ù.÷¡&amp;C@Mr¤gC@Ë|â_x0006_-C@_x001B_sé #ÕC@5Y_x001A_OÔ_x0004_C@ÐG¡_x000D_NC@Eâì_x001D__x0015_C@_x001D_Ý@e^åC@JHc&gt;¿ZB@Dâ_x0014_6QC@EpX3Ê_x000F_C@Ô_x001F_;\ñWB@ØfÑ³U_C@_x0005_¸×)^C@_x001E_Ù4Ï±4C@ÁþîF4wB@_x0004_£ÍªÝB@_x0001__x0002_ò¸Ð_x0013_¶C@Äæ\_x0008_ÐB@{¹ÖúAB@_x0016_¡³wÜöB@ãGPí_x001B_%C@*SxàB@rµh_x001D_FC@bÍü)n_x0005_C@aAZ²lB@Òàx_x0013_LC@´\UÚJB@Úã_x0006_¿6ÙC@öæ©_x0003_C@m7GwB@ólo/òùB@_x0003_xzêBC@_x0018__x000B_·HB@ÃK¯EOàB@_x001E__x0001_²kC@¯_x000D__x001D_BÚB@~²_x0017_*§±B@RÖýìÎ_x000D_C@ú(#v_x000E_D@"3NÒUC@­§&lt;B@ÝáKpC@ê~_x001B_AæB@çFvÖá_x0004_C@#K«â_x000E_C@¶ÔVyõC@ }HáÎB@'ë±_x0004__x0006_æHC@}½Ð×¡C@-Q3+[]B@êèÍ@_x0019_C@ÃªÃ_x001E_'¹B@_x000E_JÌ[}×B@_x0005_ò_x0019_C@äH&gt;ÎÇC@dbµ»ºB@²×_x0003_I¥jC@ÐY³¤Ü&gt;B@UAÑQ7C@	ö_x000D_cC@f_x0018_CèÏÅB@!FãjC@_x0002_uó«jlB@1_x0015_K¹_x000F_IC@{9¯ÏØûC@²dC_x000F__x0001_C@?µ_x000F__x0010_C@Ùºt|y_x001C_C@cNR¢2_x0004_C@XàHÌþB@¬_x001B__x000B_Öº³B@ßXY`AC@ÔÈéýB@_x0016_Çµ©£ÅC@ðõ_x0011_P¸eC@ûºÛ~0C@/_x0018_´ÖÖB@_x0013_YV5_x000D_¼B@1¡,àB@_x0002__x0003_Ë@_x001C_[x¤B@h_x0014__x000D_¼B@_x001C_T_x0012_¦_x0007__x001B_C@­_x0012_¸d¼¤C@b¿]_x000C_B@êd_x0017_¢'ÞC@«Í¼èX_x0001_C@VW_x0005__x0013_²;D@Æ/qìB@4ú«Ï_x0007_D@¨èæ*AD@Lû¤¦ìNC@}Ï1l_x0014_C@.Ö*5hC@Äê8²½ÚB@3K¯pêB@¹N?&amp;¹öB@N·CàÔB@Â¼Ð¼C@Üwvm×ÖC@z?¾i©ÍB@BöjNµB@Ö_x001A_L_x001D_ÿC@_x0003_V®øzøC@;ûÂÿPC@f)ÑêÄB@ùåDB@¨«¬ûC@à3ëÌö¨C@eYÇ;/0B@H^_x001C_îTB@_x001B_6!_x0002__x0004_l¢C@Þð_x0006_á~C@PâÏâÉµB@_x000C_}Z_x0001_ýB@°wÈm±DC@/À_x001D_#_x0010_C@Ù%Z_x0006_uC@Ü_x0001_$JðaB@ÑJmæ_x0003_[C@L_x0012__t°GC@=¶ºC@_x0002_õ&amp;0\B@æØÎ;_x000D_C@D½7º÷!C@_x001B_G«$(C@_x0012_$¡:KìB@Iþ×Ë¦@C@CS_x0004_½xUC@_x000D_ÿ¥ë#_x0003_C@X,`¡¶%C@îs_x001F_.C@_x000B_ø÷Ò_x0006_C@_x000B__x0001_D§Ý_C@Àâ&amp;UC@óÃµ_x001E_C@îî	F}%C@'¾¦ÐIB@^	|»¦C@Iþ! ÅC@7¢þ³C@_x0008__x000E_Óm}C@_x0008_õ_äB@_x0002__x0003_(®¶ÔB@dX-fpC@_x000F_¯ñ:_x0011_'C@	_x0008_!¢C@vM_x001A_Å5B@s&gt;£Ö¾C@a­_x0014_ZB@_x0014_Xrò:cB@	Jtë¨C@&gt;àû_x0013__x0001_D@N|ß·m_x001E_C@_x001C_Â%ýíC@ËEs_x0004_øgB@h[ZÎ.B@_x0004_Z_x001A_IhC@0^»QB@Þº_x0007_	ÌC@-D!mdC@&amp;_x0007_ª$NC@ïÏ_x0019_e¯C@_x0013_µµN°B@±X|n)C@N*_x0004_&lt;Ø*C@²ójÎv©B@rQÑ_x000F_¹/C@÷I¸pÒB@ó_x000F_!AëÈC@UXB*ÝB@âú)C@^k$_x0002_ÍB@nõÃÇnB@"?Úã_x0002__x0003_~mB@î}8P§B@_x001E_oF_x0008_¿&lt;C@7_x000C__x0012_=¢C@¨$}bê_x0017_C@ä]G'D@è?_x000D_/_x0005_kC@_x000D_¸¾vC@U×$/Ã'C@¹_t³§B@&lt;_x0004_GnñB@ívÖ_x0005_é_x001F_C@¯_x0006_Î|wB@É3 â¢C@à¸ÿèô"C@¿30÷_x001E_C@Å_x001F_©1_x0001_C@G)þLuÞB@;îvsøáC@ªiý{ wB@&lt;Z_x0004__x001C_aC@ÑÂä½±C@î4_x0003_:==B@f°_x001D__x0014_C@"i¬VÌB@!Ö_x0003__x0003_çB@´_x0006_H_x0006_ýB@ì¢Éæ¼B@ÉÌ_x0015_ìoC@O_x0005_ ü='C@³)AÆB@°í_x0001_alC@_x0002__x0007_8ËeCB@Ì_x0014_^t"C@ÖmzøB@.Hõ!_x000F__x0015_C@ÛzÅ_x0002_Ù_x001B_C@]"'¬~×B@ÊZ9.C@_x0018_Q4p_x000C_ôB@8ßÞB@¼L³cµ8B@rKÙÞÝC@_x0010__.Ó¼ûB@__x0004__x0001_X_x000D_IC@Ú7á¥ÑïC@èêÇ_x0013_C@7ëÇ_x0005_Ö_C@Ý_x0016_Ïw¹kB@·J»	¥ZC@}bEI`ÑB@2%XT_x0011_C@û«ø_x001E_ôeB@®â8ºC@K2_x001B_X_x0006_ëB@øânK×^C@_x0004_÷×â#C@Â¶¢¶ìC@_x000C_.1H¨_x001B_C@&lt;ÏÙC@a"_x0003_MÆ0C@CìQC@_x0012_%àÒêA@bàa_x0001__x0004_DEB@Îi¯Úx³B@¦_x0006_ì0B@óÆ_x0001_Á0B@ÏÃ©«)DC@ Ø_x001F__x0002__x0005_C@£û_x0006_3øfC@1ÛÃL_x000D_yC@_x001D_/ÁB@x1_x000B_º_x0016_¨C@M¦øxCàB@Q§*SçB@´ÃèÐC@_x0014_âØöB@M	­Xõ.C@F_x000B_´ÒÛB@_x0005_óùKBNC@Ô^_ë	C@_x0003__x000C_éùC@")}@;D@¤ûn_x001C__x001A_C@^b_x000F_°ÎC@¦z4ÎC@Â_x0014__x0003__x0002_£C@iÅÊ_x0012_Ö	B@cµ©Vá_x0018_D@±Á_x0016__x0016_÷B@øZ;ZÈAC@hÉ`BýC@F-o#¬÷B@Dbo;Ï½C@"¡âB@_x0001__x0003_a¸_x000E_ÆmB@²Ù~B@]µjgê	B@ÕîÌKB@_x0017_=ícB@º&lt;c$µvC@L©:RÞGC@èÉ·GôB@}¥rs&gt;_x0012_B@!|Î4B@;?Ê_x0001_á¼C@ÎÎÁw_x0014_ÖC@÷G¤À¥½B@±xdB@¸kµføB@l_x001D_ái_x0003_çB@À_x0016_r_x0004_FB@J&amp;ê1B@_x001C_¥_x0004_¡F_x000F_C@°ËBËqC@qÉfæHßB@_x0003_)W{&lt;?C@´A3_x000B_ïB@%=PêvC@YÛYí£/C@¼_x001F_¸¸âB@²lD_x0002__x0004_ÖC@_x001F_`pþ_4C@¨XGÉîC@gî2Ö_x0006__x001F_C@2cË~£C@cÑwR_x0001__x0002__x0001_C@Thì2ÜÖC@%ãp-B&lt;B@\"4þ/C@ì_x001D_M_x001E__x001E__x0010_B@¡qªºB@(ºùËàC@çÀ2¾±]B@_x0012__x000E_¿í¾C@_x0018_ô#k¬B@±_x001A__x0007_Õ"äB@îU«à©B@nÜ^¹C@X[§ª¨C@a¢W0_x0007_PD@pÛá_x001E__x0016__x0007_C@Õ_x001F_Ò_x0001_C@@sYUäC@EPc_x001C_2C@.·Ø8C@xöoÅ§C@ÑC²ÈhøC@{ZÄ_x0005_FB@#°Û.C@|. z;C@ï_x0018_´Ù¢ûB@_x000C_!jSwC@üãFt²ÖB@ñð¥B@_x001A_6è;B@{Fë5l7C@&amp;hikkC@_x0004__x0005_=_)ÞB@ñ_x0010_Cn±7C@u"Ë_x0001_C@§&gt;ã_x0006_`C@_x0007_àÀ1zÞB@AZ_x0006_Ã¥B@^Q"~yXC@*_x0015_§ìEC@»vv#B@_x0015_®`_x0014_ÒB@¨M_x000F_!¡ÔB@â¹~;áB@i[ö®ÿ´C@D ÅôB@äíæ¾_x0017_C@_x0010_×¼ÿ_x0003__x000D_D@j?_x0014_¿xFC@Yæ_x0010_ê_x001E_C@ä_x0019_ÔärC@Õä8z¦B@_x0008__x0018_YGC@_x000F_4n+tÍB@|O¤CX_x001C_C@PYäukgC@_x0001_åBF×C@ÁèOòB@ÎLXLÑB@_x001F_1Ï£C@r`xTüIB@s$Ç_x000F_¤VC@â_x0002_)øUúB@áuÍ_x0001__x0003_#\D@àDíJJOC@_x0015__x000E_J0_x000D_C@¯_x0012__x0004_{_x001B_JC@!d8_x0014_ªB@_x001C_À¯Ö!D@ËIj_x0011_C@%÷VÁ·C@ß(îA_x001A_C@¶âÖz¸C@_x0016__x0007_AÈ¿ÓB@q	×O}rC@NNÎ_x000E_jC@KoR_x000D_%_x000E_C@ _x0008_c´ÐvC@])O¦jB@ÙÈc_x0013_¹¬C@óF@YøB@P_x001E_þw`C@]_x0019_ÓÓÔB@naØq¯ C@Ú_x000D_ß¤®B@_x000F_¼àìÕC@bPu®ÂC@ö4¢I;·B@iº­ÓQBC@aî&lt;]_x0002_C@=0íO¥`B@F_x0010__x001A__x0012__x000E_D@Ø_x0014__x001D_ @-B@Åñ_x0001_±µ¾B@¾_x001A_»ëC@_x0003__x0007_­+-7BB@ðÞ_x001B_sDC@Iâ(¢_x001C_AC@H¨_x0005_O_x0014_ C@Á"_x0010_ÏB@_x000D_ç(`¢üB@á¼_x0008_§+ÊC@r0]_x0003_m_x0001_C@9/ B@´ SC@QLåJÝB@È¤ÞWìòB@¼qµ§¤DC@Â=_x001C_7ÈB@pX1ë$ÝC@è8 é_x0002_C@äÝ5´C@gr_x001C_7C@èVzmFC@¦_x0006_ÆwÅôB@lÖ®ÿØLD@ó=ÎÉ(ËB@d½´øVìB@_x000F_tÝ1÷pB@_x0002_­~&lt;ÆB@­B!ï5C@_x0017_Úýè_x0017_ÀB@ä_x000D_M8¦C@*_x0016_ä_x0004_ÑC@JÏ9ØB@ÈÄEyjC@_x000B_Rºð_x0001__x0004__x001B_C@ò·_x0003_lC@/°_x0010_CÙC@\O¯öéSC@Ò	e¨ª¢C@_x0017_q\Þ=yC@F§2_x001E_6C@&lt;§O_x001F_¸cB@)Çü_x001A_]B@Äú+éæVB@À{£oÜB@_x0019_]´¯b/C@¡åÎmôÑA@~$ÿ_x000C_&lt;éB@_x001C_zft-C@ÒzP¨ôHB@_x0001_¢_x0017_íªB@Ü_x0002_ÃB B@µ_x001B__x0017_Þ÷B@H_x000B__x0007_¼_x0005_C@¬ßd &gt;C@_x000C_Gi;_x001B_C@_x0003_ÞÓÚÓ°B@Ïy C@&gt;üÈÞt-C@UrÑ_x001C_C@_x0017_öT_x0012__x0003_7C@ùÜBC@\ZóK_x0016_C@ë=Û_x0001_^C@b"_x000C_q«PC@^îìâJ_x0016_C@_x0004__x0005_0¦cÈ!ûB@ÍÄcB@C$Éåî»B@4w(~§ëA@Fª}àWaC@@bLßB@Ù¯_x0015_,xõB@R*_x0003_ÒR$C@÷%_x001D__x0006_×B@Àª#ÐC@ºïy__x0007_ØB@¯]gpX_x0001_C@v@Ø{ÓB@_x001F_c_x0016_üÆqB@ú®Ý_x0019_VC@NÃd_x0004_2XC@-_x0013_iÞªfB@?ÑK°JÒC@xC'C@g©_x001B_2ioC@xy_x001F_¶C@iÁ; _x0013_ÏB@gâß_x0003_ÊB@&lt;§òËãB@_x0002_hüõÃ_x0010_C@!ÖùQB@¡{®jC@_x0008__x001B_9ª²B@¯ÍëVC@`Ìs®]C@#&gt;~s§C@dH_x0005__x0001__x0003_ÈìC@_x001E_Rq KHC@ø6+B½¶B@l_x0010__x0005_MÐOB@B_x001D_ôúxB@SæÔ¦¬oB@u~%ê±C@¸éÎº_x001C__x0017_C@´®C@ú^qLB@r'~îB@ì4eC_x0003_B@Ñ£Tý_x0010_D@_x0004_J7_x0013_B@ÑÆ_x0002_+B@_x001E_?ÐÛC@wOy_m_x0004_C@#½N&amp;¡kB@óìÉ¤_x0004_D@oé.â±&lt;C@_x001A_¡He£êB@òfñøtöA@.´Û¨YKB@]K&gt;ãiHB@_x0011_éU8h_x0002_C@Äj	E_¨B@¤yäàB@FæÛ_x001D_«C@E*.ä_x0005_C@ñ¯£_x0014_üzC@T·?1FhC@·v7_x0008_Ø_x001A_C@_x0001__x0002_@Kd²xC@_x000E__x001B__x0011_ÐB@_kõÐÉB@h _x0015_üTC@_x0016_Ìâ_x0011_;C@©_x000C_:ê0D@WÔäògC@Ä_x0018_="§B@ÆR¹¢ËB@C_x001E_&amp;_x0014_ðC@_x0005_4KFoÒC@àæÓÛ.JC@H 5?Â(C@ºTM±_x001D_C@êËkÀ\B@Óè_x0018_øA@ût?*C@uB_x001D_YæãC@ÄÜ_x001D_óC@ï­_x000E_4_x0018_üC@uZqAQB@1ÒgÕþ#B@`âÿÂB@¦Ð¾OÔ'C@fLUÛ¿tB@ÞzÊ_x001C_HqB@_x001B__x000F__x000E_î_x0002_B@'´ÛeS_x0012_C@Y§ÎË_x001B_ÅB@´	ð&gt;jC@XRìT_x000B_C@øªÿ_x0001__x0004_óC@Ãï9_x0018_ZC@*±MIÚC@Rbpj_x0005_C@pÑC_x000F_ßC@oTâwí^C@_x001D_53s9C@²ûs2ïB@ñ_x0001_rv(C@_x001C_æS]-_x0018_C@mÒ_x0015_©Q_x0013_C@_x001E_ìàÔcKC@_x001C_ÚÇ¿YkC@G¾_x0012_mgB@¶óÒ1bB@Vª1Ö_x000C_¬B@ë±Ñ"WæB@­Ùu@9B@_x0002_NÕpÈC@i¶Cß_x0012_D@ß÷_x0003_ÍB@_x0005_¢_x001F_ë_x000D__x001A_C@¬_x0005_®þ&gt;B@õ9ÄÜô¯B@_x0004_ÂÁ#¤B@å·Rl ÀB@§è_x0015_§ñKC@«ÊïË?CB@H¸Ò_x0007_C@85_x0001_áB@ï\±_x0017_íB@ÜÓÌø÷B@_x0005__x0006_Mûí®©ÞC@Ç_x001F__x0012__x0008_ÛB@`_x0004__x0001_QìC@á_x0019_@NæÓB@Û­Èèþ+C@p¬~Þ_x0017_ÃC@ý_x0012_i_x0011_9þC@Ø]_x0004_¬_x001F_C@³þÄð¶äB@Õ[:_x000B__x0017_¢C@½_x0014_1ÏfC@ç_x0013__x0013_V,hC@¼ñ:_x000E_bC@hóuC@E£}=B@:×Q¯NC@_x001F_ÔôJqC@uönWDC@'¾ÉB@p/|pþB@	ÂiôA@_x0014_-r´G´C@wiï_x0003_ÍB@+¼_x0019_ÜmNC@ýíÕZÑB@Ñà¯_x0002_7¦B@Y¦mÔÇ³B@É^86KB@ÂØ_x0001_FÌ4C@t×îVAC@Û×Íµ3C@qð_x001F_¬_x0001__x0004_6ÐB@1»ð_x0017_ùB@_x001C_©©ÔFC@g_x0001_5¿B@@ëÞ«gOC@ îYGTC@ðÕ³B@O_x000D_ß5ºC@¥o1_x000D_×éC@o&gt; Ì&amp;úB@_x001F_äÙ_x000D_kµC@zã_x000D__x0016_B@ÍZ_x0011_\ËB@ÔKZX±B@_x0010_è_x0005_9_x000D_/B@þBEi'B@â_x0002_À¡NB@_x0013_)ûý¬LB@Q·Î[_x0019_C@®Mu¯%D@Dð_x0018_P³B@_x001A_èC@ä¤±àÕC@Zý9,ÝB@ªèÁ|WC@çÇDògC@u¤_x0003_F_x0007_uC@ÍJñ_x0003_Ü B@¥Ó%$wB@7w÷ç:	C@¡T*dCâB@*x ùFB@_x0002__x0003_ýÚ¦sjB@mp*ùB@NÏèÝC@ÿ_x001F_´¼C@l·GæÆB@6Mr&gt;_x0006_rC@ªd³Â4&gt;B@½ØhN_x0013_þC@Ð_x0012_ûÏ¨C@_x000F_Âf_x0007_ÄC@,nÈ_x0001_C@ZÝÅ8C@«JÔælC@dí_x0016_ÎIC@¼m»,:ÖB@&gt;NpºC@6ñ$cóB@ò_x001D_Ì%ñéA@ÿ#Å2¨àB@üvóB@é{oE´C@_x0017_ÞI_x000C_yC@4³_x0003__x0017_öñB@«&amp;V_x000E_ý»B@ü-zDO~C@íèã©¥ÈB@l_x0004__x0012_vB@Á _x0013_¡-vC@mµJõ8LB@_x000D_D_x0008_ykYC@_x0008__x0008_yWû]B@_x000B_¹to_x0001__x0003_èSC@ÌY_x0003_#B@O_x001F_"êköB@i_x000F_ÖGU£C@ÑKlEb_x0001_C@öE¹ã_x001A_ÌC@FmWfv B@caÚZ©ÒC@`¨¬ÒïíC@²GLfºgC@ëòCRB@&lt;ç-_x000D_¢_x0001_D@|áTôCC@æ Å_x001A_²ïB@¶Å+l'_x0018_C@__x000C_ìï-/B@_x0007_Ai)þWB@»»%_x0002_D@ø%B¡NC@²_x001A__x0014_Õ=ôB@ìXa ¨C@_x0002_sÈ5Q7C@_x0016_MÇ&lt;¡bC@sÖÕ7$_x0010_B@ÛÜ;S	C@è£_x000C_þC@_x0008_+%R¼øB@_x0002_Ëùº²×B@?ÉscB@Ô2WËòC@_x000B_Wª_x0017__x000D_hC@%n3ù_x0004_C@_x0001__x0002_Ô:¡®£C@(Ø_x0006_©Þ{B@_x0012_­ÞkóB@pÁ_x000F_H¨C@o.ÓæB@'3#9_x000B_C@_x0015_a­ÈæB@Ü_x000D_ç»_x0007_ëB@_x001A_ÅV_x0007_jdB@ö(Î²B@5o_x000F_eÃB@Hp¨£RC@á»ì_x000C_È¤C@-_x0019_*_x001F_ùB@ðG¼ZYC@_n5¨:|C@yRZû³úC@_x0015_¨«I3C@}-:ËàôC@çw$ÿ_x0004_C@[iÐ_x0007_*C@ZU¬W¹;C@6¶_x000D_:Ê%C@4[_x0005_i&gt;C@D_x000B_eºB@D_x0011_ÛãB@¦ÙbÃãC@_x0014__x0006_¶h_x0001_C@¬_x001A_³YæÝB@A7°_x0001_D@ØÓ§ÕrC@Í¡_x0002__x0001__x0006_:ÌB@®5 _¸C@x_x000B_Ñ½B@1_x0011_+ð_x0003__x0010_C@ÑÌ"Àó_x0010_C@ü¯9_x0017_IRB@Å§$Y}/C@ùûl4¦_x0012_B@{c**@¶C@o½7ÁC@_x0016_ý_Ë£C@_x0006_¢t¢*B@¸ï«¶íLC@Ì_x000E_:_x0005_ÒÏB@è¬E`EB@à â_x0008_onC@v_x001D_ûñ_x0014_ÖC@BÄô_x0018_Ü¬C@Éë\B@Ef­EB@§¯ _x000C_$JC@0»ðQ¶!C@+ -½n)C@~yß° ãB@o_x0002_*ñB@_x0012_=ëê`C@ïé£HýB@J_x0004_#ÎÛåC@õ»ÂönB@§_x001A_"_x001F_4oC@Ãò_iQC@{_x001B__x001F_zOC@_x0002__x0007_°Õ]C@bKg5³C@ÒV¿K_x000E__x0017_C@CÕñ}MC@K»ë¶wB@àz³ÔÙ|B@0"MãúC@_x001C_ß/]{7C@_x0014_M$Â1B@­wÐ_x0014_ØB@_x0004_û&amp;#«ºB@öªÍ_x0018_åC@A_x001A_&amp;_x0003_æØB@"ú}1wB@D¬ðìC@/3¹\ü¤B@_x001D__x0013_ý ×ÁB@¨ÜÖ¦¬C@&lt;Ô)qC@Ñû_x0014_grB@-ºVé'B@-0³§_x001F_C@¦K6&amp;-_x0006_D@Ýâ¶_x0001__x0018_B@?"_x0011_tñ`C@bÍ_x000F_ZåFC@ï`ÇplB@q#!´©@C@Rë]ÌÆÓC@óòá_x0005_C@`_x001D_¢_x0019_=C@&amp;_x0010_¡_x0001__x0002_å1B@ gä'ò{B@_x001A_æh_x001B_C@Ó«½_x001E_B@+R5K_x000B_C@_x001D_ñµÏ_x001E_C@Qþåº©ÐB@·}JfµC@¥o³£oC@öS³K»C@riüÀá]B@ê5äVyãC@Ûi_x0006_zðîB@§z°ð=¡C@Ô¤¥³_x000D_C@·_x001C_HöB@&gt;_x000C_ìND@UÊ¤Ü_x0010_B@â¶É^º¾B@û,ìB@Â_x0016_ÑÎ¤B@Cø´­qîB@Þ'_x000B_`_x001C_ÿB@_x000B_6ÿÒ¬dB@³$B@È°P"C@¤Å­@,C@¦ûÓe3D@Ì_x0003_1eB@«ºÓÃÎC@Kõ_x0002_:¾C@M³QýbÛB@_x0001__x0002_Ü³»ýÐC@®*_x001B__x001D_ÒC@EB¿äeæC@Å_x0013_¹¼ÈB@¤Ù2_x0002_lÑB@+`eq_x0006_éB@_x0005_|XïóC@¾hu¸ÙB@_x0013_mkIíC@"Üé_x0012_C@1T_x000D_§_x0010_'C@ëqúO#äC@ ÿLÄÚVC@Øýò_x0016_~C@ÿª£_x000F_bwB@_x0010_ùÈfGËB@Yüí_x000E__x0004_9C@7P²__x0017_C@iûèl"¶B@E±_x0015_s~_x0005_C@V¿_x0013_hî_x0006_C@êÑòiC@_x001B_±_x0019_Ì^C@ùÀ$®aC@»!_x000B_^vpC@¡ÀÆÄÊB@9=qeàB@½_x0011_ÜÀ_x001D_C@¨"E_x0006__x001D_C@µ&amp;ø_x000F_Î_x001C_C@Xè_x0005_wx)D@µ4O_x0004__x0006_-úA@·hO«M.D@ÈX®*k?C@ðBWV C@èvØ_x0005_bC@ÑÃ8OÃhC@_x0015_Aµº_x0005_	C@._x0007_Ë%s C@ö2êÿ )C@W_x001B_Jm´B@k´Ä,wB@Pú_x0010_º2eC@ù%åÍ	D@[+6GÝB@v«òÒ«B@0#¦ëMC@xaªfC@æ]gW_x000D_C@¶¦ñúÇÌC@Ëø_x0002_ð1B@2_x0018_Ññ@,D@ÀÑû_x0001_8_C@#_x0019_²{C@M°7{_x001A_D@ó_x0003_&gt;vù#C@·ÏãvÈB@ÍÎ(ÅgC@ FÿEC@ô;ôÞB@f"&amp;_x001E_¹·B@~ebìÎÊB@ËröHÊôB@	_x000D__x000B_ ªäêNB@hç_x0010_èÒ7C@5_x0002__x001E__x001A_ÉB@_x0005_¹_x0007_°ôHB@_x0002_GX§UC@þe_x0001_}C@l­{B@_x001F_â[$_x0010_ßB@©_x0007_¹5dbB@_x0008_Z6ðÃB@ä^åúøB@F½O:_x0006_C@iqñ_x001E_ÎC@nä-#ÍB@¢ñÄ,2 B@ _x0014_y_x0004_ðB@¿"mòB@Nøq÷_x000C_C@ÿ$ð«B@_x0001_&gt;Å»qC@#_x0014_1m%_x0008_C@öjïB@õ.jC@®`_x001F_ù×lC@'_x0006__x0008_²÷B@±irèYóB@F_x0004_ B@1ÖÛgBB@&amp;çÅÄï_x001A_C@_x0003_ÍmC@=FÆ_x0015_~B@ÌÚ]'_x0004__x0005_fÍB@æ_x000E__x001E_÷ºC@ØÆ¹¢C@ýÃ_x0013_ C@Às_x0008_R=C@C¥­_x000D_C@É·6¨g_x0016_B@G_x000D_9.L"C@¹&lt;;MìB@û#j'C@__x001B_Ö#B@s_x0001_vèáB@{LDÅ¼JB@8_x0002__x0003_K¯B@FÅøØÃB@EðJA`ÞB@,IWKpB@_x0008_ïYÍì C@WËåZCdC@_x0008_wê_x0018_GÑB@û5Æ{|ÝB@Õ-âÁC@À7&gt;I&gt;B@ö?)ªçBC@Öô_VD@Ê_x0012_g_x001A_Ê_x000E_C@_x0016_!ØÍM+C@í_x0018_&gt;ñìC@¦~_x0012__x0003_¯_x0007_D@EjìRX¾C@R ébd&lt;C@?Nu_âC@_x0001__x0002_,_x0014__x000B_8äB@f`_x000D_h_x0005_D@Ð»kÚ_x0005_ÇC@_x0018_e¤»C@@eï_x0002_¤"B@#_x0006__x000C_,­_x000D_C@#§	ZNC@È©?9¬_x0017_C@_x001F__x000D_¦]AÐB@_x0008_«ê_x001D_G4C@Ó!¡ù_x0006_C@£C¿gnÛB@_x0006__x0018__x001C_É_x0003_ðB@U÷J?ãC@_x0019_ÞÜB@NÇVëQB@­ÍzÀ¸C@hÈì%wàB@_x000B_,ñÂy_x001C_C@Ï_x001A__x001C_C@½{$b_x0008_C@¤_ÕøòC@r_x000D__x0019_¼³B@@Xá38bC@Î[%¬ËC@·û0¥¨êC@æ³%ÞB@_x0005_«½$_x0019_×B@·Am C@©_x0016_Õ_x0019_)jB@&lt;|,¬&gt;_x001A_C@¯¾D_x0001__x0008_×9B@bëüßaIC@ß»§_x0004_#C@ÝÙSJ¯hC@Ìí¼§¼ôB@³@74GC@_x000E_2_x0007_^0C@&gt;i_x0005__x0008_F_x0010_D@_x0012_K¾${_x001A_C@ç¨ëÿB@n]Òu_x0005_IB@&amp;ö_x0019_Eü¿B@&lt;vùû¢C@\LÛM4¢C@òLT"ûB@æ _x0012_B@[`ùdnB@üªïÒóB@_x0002_a{à_x0006_´C@_x0004_d*_x000B_:B@çâ­uQB@_x0005_Ò¼èäJB@"¾A:¢B@L¯P;2[C@äüò#°ßB@Ù j_x001A_B@_x0003_ob¼¿B@¹#`½=B@ÉÚ;_^C@ÆKó_x0013_RC@_x001A_Í£C@G³¹fC@_x0002__x0003_àb¸'»ðC@¬¦_x0013_[_x0001_C@m¾h	¤B@óôygSB@ô~xüSUC@4¨_x0002_-ê¡C@»_x0008_Ç¡#C@ X_x0007_üCB@(¨V&amp;C@P´_x000D__x001B_g¨C@O_x0017_èÔý¡B@_x0010_äÓxmÿB@UÓªdÛÓB@E&lt;_x0007_ë/B@_x0003_Sû_ð´B@ð_x000B_Lï9ÎB@ø·!û´ïA@ä¯_x0014__x001D_kC@_x0010_Ág&lt;C@ý_x0012_vå)_x001E_D@=Ä·	ß»C@î©l++C@,_x001C_ýQ¥B@Ô_x001E_?Ì_x0012_C@ãÒ_x000D_.îàB@l_x000C_ZÄ(C@_x0016__x0015_â¨"UC@ü_x0019__x0015_ÆjC@.sO(´B@&amp;Ke=ÑC@ÜïÑÂpvB@êú©_x0002__x0006_2NB@w_x0017_.oÉC@Ó(Z_x000C_LC@g_x0002_AB_x0006_¶B@_x0002_Î¶_x0002_oC@_x0008__x001B_T´þ@C@e_x0003_ÏøHC@ð6_x0006_¤3_x0005_C@r_x0004__x0010_ª`C@s^¿ñ`B@õ¤Aí_x0016_"B@&amp;½ô_x0007_±ÀB@Ó_ó»ñB@_x001F_0_x0016__x0006_·eB@íß_x000E_¦_x001C_ÞC@|ï_x0011_`Ò_x0001_D@=g£ôB@[Ê½ë_x0017_¢B@ö|ä	:§C@ba0J¸B@_x0017_:qøEqC@uÛg|B@àäuª_x0004_C@J~B@å³7&gt;»B@_x0016_PÃ_x0001_ÜC@·_x0013_F¡C@¦¨Ï½åB@+0E6ËxC@Üº`¬×hC@Z_x000D_)­C@îOÐ×jB@_x0001__x0002_ÀlhmdÁB@^b_x0004_9n`C@a s¼_x0015__x0001_D@÷M_x001E_mfÏC@Ù¯_x001C_Ø¯JB@5_1%ÄHC@²OhèA@¹Ð¦y_x0017_C@îæ¦_x0018__x0017_C@_x0016_ä_x001E_=!C@õÃV/v_x0003_B@[À3_x001F_3B@ØwK!ÕZB@_x0011_mm/B@_x0007_?®ËC@ýî¾ä,~C@É_x001E_@)þA@pî)D_x0001_·B@ýQÉÜ\B@¾t_x0008_ºíB@S(F¬,C@TÇ#LÖÆB@qÉ9ò/B@Ôs÷_x0007_ò×B@¨'_x001C_éTC@ú&lt;¿C@_x0003_ù2fìB@Ó/_x0013_­"ÀB@ H_x0013_÷SÈB@àTè_x001D_xñC@5tíÖunC@qÃÑ¤_x0001__x0002_Ø C@÷à¬àeC@OwÅpñ¿C@/·æß&amp;C@"¸ÝÍ¾B@Ië2IõáA@Xö_x0007_¢_x000E_D@¸_x0011_p.B@t®_x0014_.ï_x0007_C@ÁôK¦¤ÝC@ñÏ=_x001C_BD@'_à¨ÄB@¤µº	ñB@µ_x0002_ðk7C@âVp_x0010_o/C@Õ_x000D_ÑÕõñB@Ïn_x0001_SBxB@ÊÚÈi |B@n%ÍMoC@¦q¶_x0017_B@-§í+ºC@5¹ÀòNC@Óä)õþC@_x000D_8_x0015_pB@â£e_x001F_[C@ÔW\µ*_x0003_D@_x0001_.´?ªB@-é_x0016_._x001C_B@¶._x0018__×rC@×Áá!%C@Å¿^ÔC@¼Ïå7¿B@_x0004__x0008__x0006_ò_ÈOãB@¸ß«ýB@».m¾éC@±_x000F_­_x000F_B@Q_x0002_à¿ôB@_x0005_` EvC@o`âëC@¿6g©_x0011_=C@_x0019_½E£ÙèB@ÅkÃ[Ï_x001F_C@¾% ×»B@ÿ*n_x0003_D@=7íêWB@_x0019_=8/_x0019_dB@9`Õ_x001F_ÿB@ûþÊrÛB@Q._x0001_!XC@_x0014_Ä¾-C@¥þGÂ°µB@5ë|A_x000C_D@ý_x0011_·vC@¾~·6¼B@Ì±_x001F__x0019_]XB@IV÷a.B@Ô`_x001A_[B@/ðèôB@RõÉ@hC@Ôu%_x0019_C@hÇ[BÕìC@_x000B__x001C_PüêB@_x001F_b_x0007_43¢C@¶á_x0001__x0002_ÓC@­V cÅHB@éPUfíB@K_x0001__x0007_-,´B@æo5q*C@­æxm° B@_x0005_wïý B@å$_ç^_x0015_C@IA_x000C_7¶?C@_x0001_Ïd9_x001E_kB@àågæUÒB@]¬¸_x000C_åC@§(åîB@Â[_x0015__x000D_2ÃB@d¼¨»C@Gðé³ô_x0007_D@L!5R9C@RfÝÄ_x0007__x001F_C@&lt;5®¢_x0011_C@ûu)_x000C__x0003_ÅC@ÊdIêC@_x0007_r ëC@] _x0011_38C@çØãú{C@TV_x0014_	¨®C@_x001B_4_x0013_#B@W\°µA&amp;B@QîìiàC@¼LÑë®_x0019_C@7	7U´B@í_x000F_õØxB@c®_x0006_ùJB@_x0002__x0003_¬6EQ_x0019_öB@æ®«®2xC@N².J[C@_x001B_~_x0008_]S_x0001_C@Òh*^C@s_x0006__x0001_AX¿C@+!Ñ,{IB@ÙÛÛÑ|B@yêNÛC@¹:lÌ:RD@ºtÆhÀC@úß_x0017_mÖËC@_x0007_EÀQÒpC@u¢nµxC@&amp;^jH_x0002_D@²5_x0007_ÊB@¶ØÇ_x0005_MC@p_x0007_&amp;.LOC@s,7_x0007_ÞB@ÐîE&gt;C@¶j_x0008_R)C@Àôp0ìB@ÐWL³ðB@I~·ár'C@_x0004_´_x0003_&amp;ÈiC@Ú"Çi~¯C@§¤X,_x0012__x0012_C@#à_x001B_.}C@ StKEC@wCs_x001E_ö_x0011_B@ô;*C@Þ_x0008__x0015_\_x0001__x0002_iB@I0;4iWC@[_x0005_â*%C@D$)#muC@´%,¡Î$C@º_x001B_p_x0006__x0012_C@_x0001_èú¾B@jÍçB@!Ý®i_x0013_$D@w%×Ò:B@_x0005_s×ó-_x001F_B@#+¯_x0017_(C@å¼_x0017__x001B_ÝrC@Z©¸C@h¥Ó2W-B@¤éÕ_x0004_e_x000F_C@î£ý_x0008__x001F_ðB@2íÃBAC@±yÒC@ÀÜ(uòC@¡C.D4B@*Ra_x001A_C@6ß_x001B_vC@_x0004__x0001_»ã½C@å@OwC@Ã_x0003_·Ì|B@ûíA_x0011_O[B@©_x0018_ÊÝ_x0004_£B@Ýì_x0015_xB@alIûyþB@4ñoÝÐC@/_x0004_ós:C@_x0001__x0003_×od_x0006__x000E_öB@æê@y,9C@­ððN% B@L)_x001F_Ê C@_x000F_SÇIÓB@'±îê»`B@ÂD«_x0019_×B@Q8î_x000E__x000E_C@f@¤@_x0002_C@¸ÃÄ_x0017_mB@ö¬q¶íhC@¤_x0010_jh¶B@r­_x001D_îBC@6 Úµ'B@O)ëªó}B@óEkÐóB@fCäè¬B@Ún1.yÛC@ò_x001B_;_x001C_°SB@3¯FG1C@O_x001B_#ñ}C@jiï_x000C_ãC@Î*a§_x0018_AC@DNFC@Á»òÞùA@ÚNµi_x001A_§C@| ÝY_x0003__x0004_C@	è|	_x0008_D@	½ì¥%iC@~K¦Ä1PB@_x0018_âÜT*C@Aq;V_x0001__x0002_K÷A@à`#ÁlkC@=_x0010_²*wøB@DM_x0003_æ${C@_x0011_åµæ_x001A_C@:ù$´uüB@mw¬)²àB@¹«¶5ÙB@þë_x0012_«G½B@_x001D_ÄVpáB@_x0014_¦É·`B@ã³)ûªÅC@ÔáSQ· B@d¤F!³©B@W {°°¸B@·wÙÀ¼B@gÏñßªB@_x001F_©_x000C_{U³C@7YËÇ&gt;C@_x0011_7_x001E_ÓñíB@_x001E__x001B_uÿ'C@2ÊH/¹C@öÑ§c»B@-_x000B_h}_x0016_kC@ü_x000C_uªG¢C@'|â\»bD@w¬¹¬B@´_x000F_0hÏB@ù3ø±_x0017_C@U}_x000D__x001A_%/C@_x000C_Ü_x0006_WüB@Ó©Á­(£B@_x0001__x0003_Ø¿xÐ_x001E_iC@ùäÆC@.HA_x0019_&amp;CC@j©ª¼_x0016_çB@M_x001C_	_x000E_C@ôw¦ÕÍC@ÂEroB@_x000C_-ÿ_x0012_ÀC@¡¾ëZ.C@%_x0015_yï&amp;C@ªüW_x001E_©B@+Ö_x001B_l-÷B@_x0016_Ð.eM_x0003_B@ì~ÇªB@_x000D_ù@Y_x0007_	B@¢m½ËB@7ÃÚôÂC@/6wW½{C@:ewEMxC@.æáð9C@·¬S½B@ÓÌ¹.«_x0001_B@çíçAâZC@+7Ú2]'D@_x0019_sWÐB@_x0016_s_x001B_®¾B@ñÁÓòB@Éx_x0002_XwB@ËiS]yC@¬ûp3¿B@#ûh_x0010_öB@É¥Ï_x0001__x0002_DÏB@B_x001D_»ÓuB@7ÌÞ©$TB@(_É[#ÞB@¤ñò:hRC@ö¼_x0010_¤_x0002_MC@Ú^'_T_x000B_C@HM-{Ø«C@¾¤ÖëA@mù!*C@ÜýóxLB@äm_x001C_jz»B@ZÝ_x000C_æ_x0008_C@9Ë¶Ü®C@úÄIDB@²6 ã2¡C@%àòÏ°OD@_x0019_o¯·IB@­úshÊLC@Áe9¤BÐC@N^e¤èêB@Ì	d"C@áÛnÔZC@Ø_x0003_-®«C@$L¨ÈðB@·'«5ýB@íj_x0010_7C@_x0018_êþVPËB@ p©_x0006_¹B@K_x000F_SD&amp;C@_x000E_$ç\·B@"Ïþ_x0001_Ê¼B@_x0001__x000C_ Zm_x000B__x001A_C@&gt;8_x000E_û\B@â_x0003_á_x001C_C@Úß3äÎC@õÌ1°KC@GÊ¿ÔÔ½C@Ö8ÓÍ^7C@Ó·!}HB@l·7^B@6²F_öLC@§w®C@;÷_x0008_ oB@Ëp_x0019_k&lt;C@Ú$øpý¹B@z·ÚëäB@Ü¨=qìB@ZEþ_x0004_N¡C@0}&amp;^6_x000C_C@zÉ0¬¶!C@_x0004_B·*¾B@;h`lÑ·B@H_x0007_±ÂLûB@[_x0002_ÌÔmcC@ì3&amp;µ	?C@&gt;ôfº~C@_x0005__x001B_ïs½B@æú!ÜvB@MÑJNÅB@_x0006_=äïB@HuPk³ÉC@æù~3_x001D_jC@·òP_x001B__x0001__x0003_FaC@áÏ%ÈÖB@[Ð§U_x0019_PC@eÎqÆ´C@ÕK¸áB@&gt;ç ñgB@+_x0005__x001D_&amp;`yC@ùèfâØB@-_rÇKÿB@Ó·½ÙVÜB@Í=_x0005_-wÉB@íÊÑyB@_x000F_\Íó_x001F_C@ÖÐ­`ÄB@Þ__x0003_·_x0011_C@ûÕÿ¶ó^B@:_x001C_$ÑOC@_x001D_}â³*èB@_x0007_Î_x000C_B@(Z@è7C@_x0006_¦Ùàë#B@M¥_x0015_WË_C@Ò¹ëþ§B@_x000F_ð_x0019_Ò C@¬_x0002_T¾CÉC@\Û/½B@ØQa¨õ¸B@â,ß2ÀB@¦aÓ4ã0C@©ý_x0015_TnB@¿?ÁB@j¸ºå)D@_x0004__x0005_Íä6}ÞB@_x0019__x000B__x0012__x0011_D@^_x0001_~5ÛB@ ÷ä*bVD@¸é³PÚ)C@¡z#sC@¯2ë©ù~C@q±y_x0003_ÁJB@åc_x0006_~B@Îg/g'{C@ò·åÀîB@]BB@û9`ÆB@Åk:ìC@ýe_x0008_0±B@_x0004_òçRC@iIúÂ_x0017_B@ð¥ïå_x0004_D@ÃLW§I_x0019_D@?_x000E__x000D_8ºB@½hó!_x000D_=C@#f8_x000F_÷B@NÆ_x000C_UÒyC@Æö_x000D_áQ¥B@ÐýçEC@_x0002_ mIÏB@Âi,C@_x0006_ìTC@"ï´,C@PqÂ&amp;¡B@3_x000E_q_x000F__x0017_C@Ô_x0001_SÇ_x0001__x0002_üB@q_x000D__x0010_pÕB@ÍvlED¦B@$V_x0001_dÈB@K_x000B__x0013_;ü:D@rimö_x0010_ªB@_x0018_ å0­:B@§²+C@yÈ_x000B_2B@¨RäDB@ü¹7ÈC@9ûP4ÖC@úÕ(Ê»C@ëÈ_x0007_&lt;ÕB@_x0015_\cC@,æóÃJB@9Ñ|UVB@ùi$k}_x0004_C@4÷_B@í³ö&gt;_x000F_dC@`ËC@_x000C_ø_x0015__x0013_8«B@t_x000E_LâA@Y²?P¾B@ ä_x000E_ÓC@0D_x000F_Ô`ÌB@R$øìjB@_x000B_Â+_x000B_;C@pÖëÑ¤B@_x000E_*ÝÈC@¡Ê¬_x001B__x0010_ÜB@ázw­ýC@_x0001__x0004_b_x001F_´_x0017_DrC@PËHC@f_x0015__x0007_ÈoÄC@Po¿¡øC@ðñáW».B@_x0013_±½rB@ÊøõÉC@_x001D_ô_x0019_ÅÜ@B@ÈS_x0011_¹_x0012_0C@ôiY©_x000F_C@Õd_x0014_+¼B@uP&gt;»Ò,C@{K½(5àA@Ì_x001A_ëÐR0C@_x0002_Ñ°_x0016__x000F_eC@×_x0002_(}e¾B@.] ´GB@H_x000E_çÃLD@´±_x0019_o4C@!¥¥÷1îC@Âj¤ãé¢B@ï_x000B_É_x001C_fC@"Ê_x0018_g_x001C_7C@ç&amp;-ã_x0003_C@_x001A_.k8¥C@dÒ8W_x0012_¨C@z¾Âü_x0006_	C@öÀÂÖ,C@³è¯ÐPC@AÖå_x0014_LC@#áÿBwB@ý_x0003_ú¯_x0001__x0003_e¢C@N´áå._x0012_C@ÚpVs0D@ø(_x0018__x001C_ÅC@Okñ!%_x0013_C@÷5[,_x001F_C@èÝæÈB@wc#_x0001_¯C@§@ 1KmC@.YW_x0011__x0016_5B@ðÖÑÏfB@´_x0007__x0018_xÛ&lt;C@_x0001_ãv7ÁC@q$2_x0010_IC@Ü%ëDB@Oû_x0010_gÀB@_x000E_ÌW_x0005_=[C@8±Ô_x0010__x000B_D@_x0011_J_x0008_J9C@â7ÉÞ5åB@_x0014_Ý{OC@]Íz¨ÎB@üç¿ã_x0002_C@DIhÒ_x0012_C@þ§å.C@VWv_x0003_B@ï_x0018_ÉpFC@_x0015_±ç_x0004_D@àC_x0014_»B@&amp;Î4!æB@_x001D_\ú!¦B@²'¬òAC@_x0001__x0005_Ò58÷³kC@ûæMäC@df¢X¿ZC@ÆÞ_x0002_vèB@RÔe_x001C_ºB@Vó_x_x0003_C@1ß_x0007_Q²ºC@_x0001__x0010_Ð_x0005_¤B@ØM¥såB@àÚXÿB@_x0010_ "CðB@§º¾¬T_x0014_B@ö#Á¼_x000F_+B@Öð_x0015_!B@FyãgC@É_x0001_ª_x0019_f\C@]0cxPC@çæúo6C@_x000D_ÇTëhÔB@°¤_x0019_+¤ùB@_x0019_®àÞSüB@¸æ_x0004_¸ÞwC@©_x0015_¨æ_x0019_ B@ôúpB@ÝjMã_x0010_C@^â\C@Â:_x0006_³B@~¤_x0016_C@_x001E_+VäC@(r;P°½C@Z¸ýJõ£B@ºqº_x0002__x0004_Z¯B@U4²,_x0015_pB@æãzïÚªC@¶_x001C_Y·®TC@Hk¤befB@- ®ÌQC@gt_x001F_ÿ&gt;C@4Bs¹dC@X,b_x0012_#*B@_x001A_iµð_x0003_ÝC@Ïó_x001D_Æ6B@»¦Æ!rC@z_x0017_(ü_x001A_âB@+e5½UfC@VÌmàdB@_x001A__x000E_¬P,B@ìo_x000E_ÎC@MVQd}C@µ_x0011_ªN_x0010_ÿB@þd_x0001__x001A_¤C@]T½¨_x0013_äB@VÂLfÈºB@Ç:h_x0010_ÚB@Äúµ×AñC@z_x0011_i®§B@&gt;Ãú$_x001C_"C@,_x001A_¡yË_x0003_B@jC¼Ó)C@ÌÄ=HB@Ì«ÔñC@Ä²yxB@fÌè³áB@_x0002__x0003_¼§ÉèÇB@´ã&amp;_x0001_úB@_x000D_}_x0006_£_x001A_5D@Î_x0017__x000C_tüC@_x0018_:8b'_x001B_C@2£ßT&gt;ÇC@|6@ ÌB@i_x0003_XÌÑC@Ü_x0014_Ø*_x0001_èB@q¾¼ÁÁB@Ð)_x0005_!B@ÜÐM£B@'mÖ_x0007_C D@Ã~9÷l´B@­Î$X_x0005_C@vçÇ¾ÞKB@}îStßC@ _x0017_r_x0002_C@$àd_x0013__x0006_[C@´mÓTB@+¯_x001A_ìöB@ºxcÉ]úA@ÿà.Ï+C@µ­îÀdC@C_x0002_¯ 9-D@¦f3â_x000D_ìC@Èó¾?C@É­_x0019_/_§B@½5ükjC@oëø_x0007__x001D_ÿB@ÇZj²Å_x001E_C@!_x001A_ß?_x0001__x0003_:B@8^{ÐB@ë_x001E_aJ]IC@}RùjááB@ïifnÈB@í_x001C__x0015_(&gt;_x0005_C@_x0017_d¥+fB@"R6ÑíB@-_x001A__x0012_ÌB@_x001F_DÕÝC@ùë_x0002__C@:Þ_x0002_Ó}B@_x0016_~_x000D_g_x000C_éB@tæ¡¯ì_x000E_C@ò-2_x0019_C@IA_x000D_+B@_x000E_ì_x000D__x0011_C@·_x0008__x0004_/_x000D_SB@s_x0005_ÅS6_x0014_C@m±æýC@¿à_x0016_#ÖB@I¡"1øB@¹^7¸B@éë+!MB@àÀðüù_x0001_C@_x0003_Ò_x0004_óîC@^ÿÏlÿ&gt;C@$æ_x0008_nB@!Î²|C@_x0002_S|qB@üK¢UKC@Üd?	ö_x000F_C@_x0004__x0007_d¥FkÕC@Üê_x001F_áÆC@f36ü[D@_x0003_yáñ_x0018_rC@­_x0017_±S!nB@`LÁw°B@ÇðµHC@Xü_x0005_ÚaÿC@WÁT§_x0010_ÈB@ÈfPàKB@c"ÂH_x0002_C@ò.¿	âÑC@_x0014_üïp¶vC@E_x000F_¹/C@ÿL{\C@/È»0OB@ÎÐsÛ@B@_x0002__x0013_æ·óDC@ÎÔØ÷C@_x000C_×f_x001F_'¡B@8Q)°ÇB@cE9YjC@©Wv_x0006_ C@¬_x0011_Ý0C@'þHRC@)ýMÒ{C@¨Ï9=íïB@dT_x0018_O_x0001_D@_x0002_!Ì\C@)(ÎÏ£SB@ò&gt;º	7VC@í5÷_x0017__x0004_	£C@fÆÞêqB@³w%åìûC@Ø_x0006_Gø¢²B@ìiÃÛ·C@jØ½C@P0)_x0012_úB@Æ½Ñ¼éNC@«)_x0018_â_x001C_¬B@!_x0011_¾TjB@ÉæÃk»B@;¨ùB@1:®µÃC@:_x0016_sl»C@ û´òC@H_x0018_à¦¼¼C@l_x001D_R~8~B@_x0002_RÛÛB@jv]ò..B@I;ÚlkC@l Ê;®C@{Æil¤B@U_x0001_ÓØ_x0005__x0003_C@#x$rmC@Ö½0_x000C_mB@µ_x0008_´§RB@Ó&lt;^4ÅêC@_x0014__x001D__x0014_6WÃB@Âjþ_x0017_ÛB@­KT_x001C_oB@_x0007_poûq}B@wo{_x000D_2+B@_x0003__x0004_ÂPf_x0001_êáC@^9ÜÒBÕB@Ñ_x000E_äÑB@¥W^_x001C__x0015_lB@jS_x000F_ÐÈ_x0002_B@?B÷o_x000F_C@;ødë_x001E_B@d_x0018_¯é55C@_x0005___x000B_:)B@Ú_x001B_]Ø¸B@rùî.ÌB@ýEziþB@À2©u&lt;/C@*Ñ_x000C_ÓB@ýÈªP¤&gt;C@._x000D__x001A_iIÌB@c¾¦]Í	C@/Ë_x0016_»_x0015_ C@W\¿û_x0004_C@JÉXRBB@ÒVxß¡­C@8£_x000F_x¾B@T4VRC@lD v}kB@¼);_x0012_u2C@à`wÅÀB@§&gt;MSUC@_x000D_O3qÆB@&gt;x×òT»B@6abú_x0018_C@_x0015_°	B@þWZ_x000F__x0002__x0003_p#C@ÖG!{é_x000F_C@"Å¡~+C@5_x0007__x0002__°2C@èÀr¢ÝeB@;òV/WC@_x0018_½_x0003_'«B@'´Iúb_x0018_C@Ü_x0012_6_x0010_ÕB@7_x0019__x0001_øC@BÔ¾*ÄâB@ÅDª_x001C_³nB@JË ½&gt;B@5¨ïÀyB@&lt;Ø_x000E_÷C@Òr#?OC@_x0013_k_x000E_¢qËB@CÊÕ[C@_x0012_,m@þB@¿À²GzC@Ó4£¸ª¿C@_x0003_14ÝB@*$à_x0006_¤B@¬oÞ_x0016_:JB@=ã¤å¼C@	ÖÎë}EC@ËYP½ëC@_x000E_!ÓPjµB@_x0016_~U%_x0012_B@MEe	_x001B_ÙB@U\_x000B_?$B@°_D¾C@_x0003__x0005__s_x0017_¾\C@_x0011_ªgkÅC@(&lt;8×Ö'C@ðaÜx±0C@~4¥~æOC@_x0017_xºê±B@ úð_x0015_ÓC@©_x0007_òãB@b&amp;â°C@_x0003_#ù*C@D_x0005_C@eó_x0002_þA»B@s3¦£_x0003_nC@¶k4i_x000B_B@}Îûq´C@©ÕBºB@÷_x0001_~Nr°B@ª_x000E_ð_x0015_²_x0015_C@7t_x0013_J¸B@RÈ"__x000E_C@Aöß	ÖMB@ÞÐûn*C@_x0013_£(ØlKC@_x001F_|û¥ÀHD@÷`»_x0010_DC@k_x001E_)fPxB@ÝjÂ·[@C@ø_x0004_ÂPB@íj_x0014_h_x0017_©C@vE!Ñ_x001E_|B@Ö¹[ÌB@=­h_x0001__x0007_Ê¨B@¾ùÆÌÇB@_x0016_!¢FöC@´_x0003_ÝëöB@_x000F_ç/±%ªC@_x0008__x0011_&lt;_x0017_2_x0004_C@E_x0017_­¡B@N(é¾T¢B@±wß_x000D_èB@_x001B_$_x001F_|ö_x0002_C@:hØäuC@w¶/_x0001_nJC@ð·_x000C_"iC@©_x0015__x0005_+_x0010_ÖB@ìÈ jC@ÑWÂ·pC@ðo¡WNvB@'Y`ÖËB@¼¶t&amp;~RC@Q_x001F_Oä_x0019_iC@qwÂÇóB@ñGtCGC@gp&gt;_x0018_ÔB@;1_x0008_ÆKÌB@_x000B_£(,`»C@B2~_x000C__x0006_C@U©ñPnUB@}Ø3ðWoB@,!Ä6HkC@iÞ#º?×B@_x000E_P_x0017__x0014_!eC@ W2½ÓB@_x0005__x0006_2__x000E_Úw­B@ø_x0008_h:_x0011_	B@Ô_x0018_ó?&amp;KC@$FñåÕC@Ö°©½_x0002_D@¬_x0002__x0008_iû|C@ÊäX_x0018_C@.^MY²B@4!6gèC@Ñéë_x0001_$7C@ðì_x0003_°_x001B_C@¡Ô=_x001A_óÂB@¸÷_x001C_üB@\|¸_x0015_C@_x0002_,â_x0004_å_x0007_C@¦)ÙóîùC@Ujd§tC@[£»_x0018_C@T;%¸èC@°Ñ0í2¢C@!QT$B@|çUÞB@ â_x000B_|ÂB@w_x000D_Â_x0002_¹yB@zQ´ÀB@çÅø_x0018_B@R8Ô´zC@I_x001D_:`¾gB@BmÑ¿$B@bqjfÑ_x000F_C@µ[ËºÎB@ÿÅ!_x0002__x0003_¥_x001D_C@óY½ë_x001D_íA@q¹ÃAC@¬*ë©Þ_x0007_D@ãÍuåB@_x0004_ßn°°@C@FÂ_x0016_ÉC@ÖTMQÒB@Ì©#d_x0007_C@ÆãM	ø½B@í¡4Å£C@qH_x000D_B@ºdÍÂ£åB@ò?ò¨C@ß¦_x0014_OVC@_x0011_Ó¾ÛÞC@_x0018_Ü=s_x0001_?C@Î^ÄB,dB@ìA®mý¯C@r¦¾C@mw\C@_x0018_¥#«¦ÓC@_x000D_7_x000E_ªC@YC5_x0015__x0001_GB@_x001D__x0008__x000F_WtC@ú_x0015_?_x0005_C@XÎ'ý. D@þW9à_x000C_C@æ±_x0001_n]C@Ç	K_x0017_¦¸C@ôâ_x0013_bÒB@_x0019_MZ×ýC@_x0001__x0002_«ÃÖË¦B@ù)_x0018__x0015_ D@hí)YÌB@´SvíÖ_x0012_D@&gt;),àïEC@_x0004_8Þ;D@Ó²_x0016_éC@Ký_x000C_ÿËB@BÅ_x000E__x0001_C@þ_x0015_@·C@}hãôúëB@ð¬_x0012_&gt;`C@d]±­B@äîí]qÈB@jza_x000C_B@[%þ'¬C@È¡IL_x000F_ùB@loL"·C@ç¤6£"B@ÿE³ÙDC@[Î¬¯ÑAC@_x0017_ñû¡_x001B_lB@¸¯»íM³B@_x0003__x0010_,D3C@~_x0003_Ûik´C@XFÞîC@ é*é_x000D_C@_x001B_³lËãB@¸­MZB@_x0008_OQWC@­z _x0015_`C@_x0016__x0006_Óï_x0002__x0003_ø_x0015_C@M&amp;Õø®C@oÑ{LsC@Ò_x0015_lr÷öB@»_x001E__x000C_üBB@æ_x001A_%4&gt;RC@Ì'º_x0004_ZxC@S@Ë²²WB@ ,óÚMB@ÚxýÎä§B@èö¬WHZC@æÆ=&gt;ÿB@}'_x000F_f68C@¤Y!bÓC@xäeÒÂC@íVOóâ&amp;D@	­U/B@_x001A__x0018_ìêtC@F« ´ZB@+¸¤ò¶bC@ÿ§ÿ¯¡C@úveï8C@pÅÊ¹UÆB@ù)_x001D_µmeB@MúÝHïÅC@_x0012_yNÿ[_x0001_C@L@&amp;saB@rM_x0008_ØyîC@§=_x0003_§_x0016_C@¨_x0013_ûs'B@_x0011_±_x000B_³KB@ßX¿_x0004_C@_x0001__x0002_v&gt;HÃò°C@¤ßEB@õð»²ÊC@û±µ°|C@IJG®B@{5B_x001C_ÇC@tÞèÃdB@dßVÄÈ|C@ÀvsI"¶B@B©õaïoB@úTã¿¼B@Çk²U?¤C@RëIÒòB@Õ _x0007_C@¹R_x000C_C@ËÎÙ²0B@5ÊrUC@ÞzìÃâC@QÇ«$B@/ ]¥_x0004_IC@0fÄnxC@_x001F_]ÂDäöC@Â]Ú_x0004_QC@V6À=6lC@U Ëß¬B@_x000C_üKÖC@¥S3N_x0015_³C@©^o_x0016_W¿C@_x000B_¾ËM¹ØB@3H­ªµB@..\5_x0017_C@_x0002_ÚÊÉ_x0002__x0007__x0004_}C@\ûì`_x000F_B@ç_x0003_¦/PC@²P_x000E_Ì¦C@_x001F_|Ùr¤B@_x0003_{L&amp;þÔB@_x0001_É_x0005_nñ_x0008_D@lÐâF§_x000C_D@9úNäµB@/_x0006_-¾£MC@® KÉ.C@»ÁY\öæB@Á:Ý_x0002_ºµB@3ªKvB@òÐÐ¸qB@ÿÔh¯lB@._x0011_ i@©C@u|/ÚÃC@Ñº­Ù±íC@É°	_x001A_¶B@_x0013__x0002_O&gt;v¼B@__x0013_ôÑûC@_x0004_øø9üC@¢¨Õ÷ËB@Nëg` êB@ï(6LB@Æ)¥ëB@S|!B¾òB@ß_x0006__x0019_t%C@O±_x0014_TÐC@y=ur_x001B_B@çÂO2C@_x0001__x0003_8_x000B__x0002_'a¥C@Ö_x001A_+_x000C_2B@«	ÒéívB@v&gt;ÛX^C@k³Z_x0002_^B@Öð þB@0¡óªB@xç_x0010_aç3C@dØ*qíB@©_x000C_Î C@P_x0010_~ÿÝËB@Mw%_x001E_°B@_x0014_Ó»Ç×7C@ê`Q_x000D_ÁB@×=z+¢B@Ä±P¨6_x0013_C@ú_x0018_«ÜoC@$[IS@B@;:ªþ_x0002_C@/«_x0003_&amp;'C@bè_x000F_#B@_x0019_¡lB@_x0011_»ø_x000E_C@­ÒO¾C@á¨ôB§sC@¤ímoþKB@E¯&amp;R¤=C@;juùó_x000B_C@Ü~;oB@ðÌâ8C@øjXLwC@_x0004_Íÿc_x0002__x0005_Â.C@v_x0002_ÚhC@rÍ|QB@ÎT£µB@_x000B_u¶#úA@_x0004__x000E__x0015_PC@Vý°B@=îo³ÎB@r_x0016_©E¿?B@ó¹ùKè_x0005_C@BCíB@åÈ_x0008_ûÆC@×_x0013_}Õ_x000C_B@å'­\ð_x0011_D@k¸:óC@_x0003_¿r|B@ít4_x0001_LµB@&lt;E¿£ÙC@~"	Ç_x0003_C@Þ"«K{B@áå`]-©B@Ù^&amp;v-B@&lt;t_x001A_Ð&amp;éC@:Ø)dCB@ÁB¨®ÅB@1_x0012_Ö·ÛGC@°_x0007_r£_x0006_°C@þ.u±_x0013_B@8'FO¡C@_x001E_¼¯É¤C@$_x001F_RÜ½B@_x0002_=ÓWNB@_x0001__x0002_'_x000F_¢_x0015_ÆêB@Ís¤_x0004_ÞºB@8_x000C_ÆV¼C@ªÙð0,B@_x0004_æMB@_uËÃÛC@»NØâ_x0002_C@õ&lt;Å!9C@Èô_x0007__x0008_î_x000B_C@Î÷cØ_x001E_C@)_x001E__x001A_ÕÙ½C@¾pêY_x001C_C@,~ó¡_x0019_C@³ùÝ_x0019_ïC@)_x001D_ÛqB@_x0003__x000F__x0012_ê¾C@«oÚÂC@½ áítB@6á_x0001_ïÝB@Ik¢_x0004_ gC@þjdEÇÑB@_x000C_8TlC@* £bºC@nà -_x0010_D@à÷yÙÇnB@E_x000D_	_x0003_C@9_x0002_Ç*ÆñB@'^&lt;_x001D_éC@ûN_x0002_OB@ûÇG=çB@_x000F_.53¯ÖB@ï_x0001__x0003_k6C@l_x0014_´ï×_x001C_C@+Î/|GC@Âé%5òªB@z_DòÓ_x001C_C@_x0002_À=Ë)B@ÌË:_x0010_C@uI_x0005_-%æB@(ÂJj\_x001D_C@dQ	_x000B_)qC@©ªu_x000F_ÒfC@_x0008_[ç_x000E_3_x001F_C@Óñ_x0010_ÖÉB@Yèuå¢ÖB@IS5ùÅòB@ôºùÚB@_x001F_Q_x0003_%©B@½9·`&amp;C@_x000F_gS`[:C@Z_x000D__x000D_[B@§Í¥ yB@O_x0014_h·B@_x0016_Âo!lXC@Vì_x0014_úøiC@ð¤¼FJC@È¼ùÝoFC@J¯_x001E_Å]ÉB@}_x0003_púC@`/K²eB@Dî²_x0007__x0003_C@_x0002_Õ_x001B_C@0-©NB@_x0001__x0002_YÎ|dô¬C@Z_x000F_0õB@Ußl+ìC@k _x0011_óxC@»Ë_x0011_n\C@ÜÙ]_x0001_Q¡B@1U_x0014_ÃÆ_x001C_C@¥TÊ_x001F_×B@_x0005__x001E_|õ_x0019_C@ò_x0017_­ÿC@_x0011_j¡AÈB@øAB_x0007_B@Wáà(_x0005_D@Þ@_x000C_­¯ÄB@_x0011_·asúSC@¾bæ_x0005_¸mC@ðr'AäåB@_x0015_ÂáxT¬C@Ë,b_x000E_B@I;p§sçC@ó×t&gt;í_x001F_D@ß_x001E_9JC8B@_x000E_òg¦Þ®B@lÂå4ô_x001B_C@N Z4,C@â³á·mÎB@R_x000D__O]¥C@_x000F_ü1OL{C@Ø·P¦SB@W¡;_x0006__x0002_mC@_x0006_bhÈeB@GîÄÖ_x0002__x0003_0{B@_x0016_Ø_x0010_£lB@§ËÈñB@$ú©_x0018_èB@_x000E_X_x001E_Ñ(1B@_x0019_xà9_x001B_B@þæ(_x000E_6ºB@ é\¦ÒëB@6©_Jx=C@_x0001_#PW)_x0003_C@³3©B@,bö­4C@!;½|BáC@_x0011_{½=òB@Æ_x0015_å6B@_x001D_¶TÛ¼C@¹_x0017_&lt;¸âzB@Ã±¯_x0007_`C@¶ÓÈÏC@Sz_x0004_z©B@Ø¦­=C²C@ØHO(ÌúB@RNÓ|ÖB@ì¤uÃ©B@#ÓÂFC@¡â_$òC@&gt;V±uO1C@õöwé_x0019_C@_x0017_ÎÞÓC@¶â,9:B@y&gt;¡_x000F_¼QC@PqÂ4­SC@_x0002_	_x0008_-ÙS'C@_x0001_°ñ)«B@µþÊÃ_x001B_C@_x0018_Ì_x0019_D@"XïõøîC@oqZü;¯C@}h_x001E_Í_x0016_ÈB@#ólÁ_x000F_©B@¯_x0004_O´.QC@®t¡_x001D_ÀC@ªb£kdB@o_x0005_ò=·~B@ÿÍóNC@O,\B@»øwjC@YKÚéB@ý_x0003_ûÑB@_x0013_ÏÇ_x0018_ÓºB@ñÖ_x0008_*&amp;-B@á8©dsC@¨cÙ_x0010_C@ÚãÉ	ÊB@üðÕyÿC@_x0006_ÞÌÓºC@(í_x000C_ÃQC@ItìíC@f`*LxC@åBí=lC@ØÂ_x0006_©_x0007_~B@$Öõg¹C@LmK¦C@áC°ý_x0002__x0003_¢9C@_x0010_§ð¡_x000C_ÛC@¦$#_x0019_ÖC@íJïD£B@?Ø-5zC@JCèöÒC@ù2_x000B_ÖñB@°M¡eº¯B@Î¬}N7C@ÒÆä0øC@_x0001__x0008_m7t÷B@×_x001A_pã_x0018__x0014_B@Ý_x0019_qÊB@Ü5Ò&amp;ÄB@Ônÿ_x000B__x0002_C@ ©)O/¬C@½Ú_x0003_5Õ°B@a_x001E__x0016_ZiB@_x0003_&amp;Ü_x0004_zB@fi&amp;V`ÑB@²ÈÚäaâB@2l,a£B@)9½¶_x0007_D@òÏ6æVÑB@©_x000E_^'~B@ôë¢&gt;VC@OãT²ÅB@ 1þ@§C@_x001A_¸_x000E_V_x0016_C@Á&gt;{¢§C@bÆO&gt;ûB@áãà7à,B@_x0002__x0004_î:¬2C@Ñ_x0008__x0015_j7ØB@OÖUÚgC@ô(¢_x000D_mZC@Swm5C@Û_x0007__x001D_zÅ_x001F_B@_x0004_v 1C@i_x0008_Ë·ºËB@4n¸ÅC@ï®µQ@»C@_x0013_Ù_x001D_ÞB@x«²æ_x000B_D@®à.N\±C@Ö2-%\B@o_x001C_g×O_x0002_C@5ý§KÚB@©$ysfB@G_x000E_iÞi_x0005_C@_x0004_Ä%~·C@4_x001E_é^bzC@ªìîJeC@Ý×±Y¼B@_x0006_ªF`bC@_x0014_qÕ[C_x0003_C@L_x0001__x000B_KB@³(B@ _x0012_CÜèB@D\7_x000E__x0002_iC@±vát£B@d;_x000F_+SC@RS°ÝM×C@W:n_x0005__x0006_@ðB@hàß×B@"Ç²[ó,C@ÑùBö7C@]0¨[NC@ÆIzÌ(KB@?_x0014_e_x0002_B@_x0008_	_x001A_Æ´B@ï_x0002_U«OC@°ld/ðB@)IxPHC@M_x0001_åÓ,_x000D_C@¬áá_x0003_;ÛB@_x001E_HNÝC@_x000E_.ïZ§C@ßó·C@z_x0004__x0001_ldB@îA_x000B_­xC@ßB_x0006_G_x000C_jC@¼µ])6_x0008_C@ª7]-dÂC@?{5_x0004_¨B@÷³_x0001__x001C_çßB@?CV1Â_x0002_C@è»¿·ÁB@B_x0008_®©8B@Ô»_x0018_¬¸¾C@_x0004_»ÐÍ;C@lü*_x000B_þÍC@¹_x0008_Aá&lt;C@gùJ;9C@þ^W_x001B_7®B@_x0002__x0004_"Ò¯_x001D_&lt;/C@,L_x0008_6CC@ÛÚ_x001D__x001C_)*C@ßÓc&lt;?_x0016_C@B_x0012_¢_x0018_C@©«Ukå^B@Xò	0jßB@_x0017_Æ­_x0014__x001B__x0003_C@©íÒëzßB@_x0001_e¼©1%C@(í`pÆxC@(l½\ô¡C@"5Ýú¤îB@!¼HåB@ÂÄWoC@s²ÔwtC@_x0011_ô¹ìÔÈC@Ïw£ö$EC@CgO÷(C@1Ë3_x000B_èB@ø¦)-fB@ì_x000F_fa%C@_x0016__x000D_E±_x0019__x0002_C@ãæðÏ*C@=OÏñB@a_Ö-êC@äm_x0003_ÃçC@_x0008_	ßC@wÞmçB@÷Q÷$ûKC@ü$ëÌÝC@^_x0004__x0005_&amp;_x000C_C@Ì DõýB@³Ý2ÕHC@ë«sZnC@i0`_x000F_ò%D@Úî×ÅâC@¯E_x001E_[`C@ÂÔ R;C@e[ýÈ1C@?÷³­âCB@À5_#_x0014_/C@_x0001_ÔF	pB@nöCl9ÐC@ÞíljB@{÷*û_x0004_¬B@_x001C_è_x001A_ø[B@+_x0004_÷E4uB@È_x001D_³pìyC@Ý µ.M°C@ç}~ué C@lç;_x0013_éC@+2_x0018_"ä$C@nÿo"_x0002_D@£=ÓwUSB@ÉVïº_x001C_NB@_x0015_[8_x000F_}B@_x000E__x0011_½²_x0003_C@åëS É÷C@Emþ-t_C@­×ôL)C@¥£¹ÏC@_x0019_«Ãc*B@_x0001__x0007_õrA&amp;ËGB@*Päé[C@_x001E_£s»13B@ø¥P±ÕB@"ï _x000C_5üB@Ýã¾ _B@_x0004_é®O0_x001F_C@®hN_x001A_@_x001C_C@Ô_x0002_s¼ZB@*ôèDkB@_æî_x001E_ÄfB@((ÊBéB@àòB¸Ú¹C@óýÎþNÔB@¦_x0003_ÕÓúB@ÔPf@_x0013__x0002_C@Bò^}B@_x000E_ÍÊqãþA@_x0005_Ó(¨_x0012_B@_x001E_åc}A¶C@_x0015__x0002_Îú¡_x001C_D@5Ùc«_x0018_ñC@è_x0011_Ä*XB@=Ï_x0005_©_x001B_C@NR»ýðÐB@äT_x001E_-=àB@ê_x0005__x0003_¥C@_x0003_ìe´òB@²Ó_x0003__x000C_vC@ç9^_x0006_ÈB@(­~gK¢B@øHþB_x0002__x0005_´sC@+þKeC@_x000F_«Ô_x0017_{C@zW/Ê#ñB@ü_x001D_G{³³C@$KØ÷QC@f'§çäA@çiøvB@ñ¯&gt;_x0016__x000E_ãB@µ£HoC@Ë8X_x0013_D@×÷¬ëèçB@¼"ör9ºB@sýüP1½C@Z4vÍé¬C@V_x001E_¶_x0012__x0014_êB@_x0004_=vZB@_x0017_#ôbC@ÊÆ_x000E__x0001_°&gt;C@_x0017_x¸ñ_x0016_ÉB@ZJ ¿íC@&amp;@Ö¯êóB@¿eðà*B@M-`_x0005_M°B@%_x0003_î¶3C@_x0001_FîoñB@ãX@ÊB@lô¦_x0012_)cC@é%)_x001E_û·B@_x0006_eá_x001E_rC@çFà#æHC@â[£Ý×B@_x0002__x0004_ÄrÇ_x001F_ä,B@b°x_x000C_È1B@â8þ?-ÎC@U¿Dô©B@_x0013_GQ|_x000D_ÏB@¼UõÐxC@_x000B_g[!B@¶Ì_x0018__x0012_C@&amp;B!À&gt;C@}Ù_x0008_c¡±C@æ_x000D_1Hò_x0002_C@6¯¡¯z C@_x0012_}¿o_x0017_C@æ&lt;n}®UC@_x0003_\¶ïC@ÖØä_x0014_D@ï?þÙC@åJ)TC@=9_x000E__x0017_Ì_x000D_D@¯O_àB@GÓ«çB@#Ã_x000B__x0001__x0008_ÆC@@^²äOB@T_x0001_e8lB@ÌHÎ3ÜC@øáÃÓ½B@ÅÿDîC@_x0006_]@?_x001F_C@ðç_x0005_H°C@­±_x0015_E_x0017_§C@ÞqS¹ÇB@È©üö_x0001__x0003_ýïB@(ZYÕâ_x0013_D@`À_x0007_éC@ê#½6çC@2_x0011_ÔRõB@Ò%n_x000E_°B@·ð,â×»B@çjN_x001A_êYB@Õòé/_x0015_ÞB@®hÉfB@awþ_x000B_JB@¼.è:_x0004_C@fñîÍ» C@¦sU×_x001F_úB@·¸Fb_x000F_C@_x000C_Rø.C@¨p?Ø=@C@kð_x0014_"_x001A_ÕB@r%&amp;¡)0C@ÿè&gt;Æ9C@ÓZé1C@°y¹_÷OC@ä¥ú+_ÒB@èÛE/ªC@mW°bÒC@mþ÷äåC@2Ë8_x0003_vðA@º_x0005_ÜFïB@RübeØB@ÑàÃÛC@«2ÜOêB@ÀX_x0002_Ë_x0004_C@</t>
  </si>
  <si>
    <t>945f0406ca033f518090b3537f4505a3_x0002__x0003__x0005_1*D&lt;B@^_x000C_Ò]ìB@¸_x0019_vðu»B@òÜ0¶_x0018_bC@_x0011_Fý©C@zÿ½_x0013__x001F_B@q]ôÙ_x0004_C@EË-ÈÜbC@~_x0010_5G/C@°êÁC@µ_x000B_nÐ_x000C__x0018_C@_x001C_Å_x0001_¡tB@ãVi_x0011_ÖC@ãó_x000F_ÑÆC@¼Y~ÑcB@é¹±B@õàb&amp;"õC@HÉSÈ_x000D_ÖB@={_x0015_AþB@Ö1bÁ²C@	?fÁ_x0017_B@¯R®ºüB@_x000E_Vù_x001B_Ì@B@½üÎ_x0017_C@&amp;_x0008_p:0C@úºÉåsC@­ï[ñÐ'D@_x0013_Õuç_x0003_üB@¡¹Ð&amp;p~C@_x0016_2¡­¸LC@åu¬¤B@Á_x0008_ÀA_x0004__x0008_ãvB@AEj@¼C@w|"#C@¯Æ22&amp;_x0002_C@[}_x0007_Ð¤×C@h_x000C_L_x000F_C@?ÃÜY_x0006_D@~q¿«_x0013_ÞB@_x0008_y_x0014_þwC@ÔÛUÆÞB@Ü_x0008_Aï_x000D_C@í_x0002_P§çnC@,Ú_x000E_yC@öó=_x0001_Ð¸B@	`·÷ÆC@0ü¨ÏÜ7B@Îí¬WB@uà¦&gt;`_x0003_D@Û1ÊrB@.E_x000F__x0017_C@õieÜ_x0013_¶B@¹¼©ùUC@.S_x001E_JC@l­_x001F_TKB@Þ_x001F_ïà`B@~AGhOB@'³1ÑõéB@õ_x0011_¤8QÑB@ÏÚ_x0017_JÆB@hZ_x0005_÷«B@¦_x000E_@D@ÁÌKÙ&gt;«C@_x0001__x0004_äÜÁmC@º«²CeC@ð ;ËGöB@{_x0002_ÈNC@aVcIC@æ_x000B_»ï_x000E_¡C@©º_x0008_ËËC@_x001F_abi	îB@_x0003_ !´/ýB@6Ñ¤­@_x000F_C@¢_x0005_«ÈôÜB@v+êéC@7Õ»=_x0003_C@ì7B®eoC@¨XÏB@dú@÷[YC@;_x0019_7`C@#_QNçRC@_Ùe»´TC@&amp;·èï_øC@	zQ?C@_x001C_oÊ_x0019__x000F_C@/^Eß_x0011_QB@\-:äC@_x0003__x0019_yp½C@÷8¬UsC@ÎFö-Ö_x0007_C@èO×h_x001A_B@_x001F_üq4/­C@.yÚ_x0005_Ô!C@ÄëËáB@Õj_x0002__x0005__C@¸_x001C_sª6ùB@ºGlÃC@qô}%OC@¬ÌáïÄ¬C@_x0008_Û_x001C_ÖÎyC@TtW_x0006_|¬B@}È_x001E__x000B_1C@áÿñg_x0017_C@ø{yP°C@_x0002_púwýýB@º/¿|_x0003_C@EUG\h¬B@r4Öñ_x0011_LC@_x0004_óo±ÊB@×´ågVC@l_x0019_V_x0016_uÂC@@mö9C@Zj²7JYC@ýÿ¡_x001F_çµB@UÞõn¸C@ ÿ»)C@3Óæ&amp;\_x0016_C@F³ó_x000B_:¨B@îZÀB¤1B@Ïõë¢y¡B@4U{ÑySC@ÿ¸_x001E_*êB@H_x0012_Mz_x000B_yC@KÏ'¯!®B@E=a_x000D_á\B@r_x001C_iF_x0001_C@_x0001__x0003_lgÌ%UC@_x001A_ÿ_x0012_XB@m_x0008_E}¶¼B@w&lt;Ï$=C@Ï,=RÐ1C@¾ì_x0002_Bð÷B@/÷ªÒæCC@3þ_x0008_ìPéB@ìçù:TC@è¼û5D@ITOöõ°B@å¬t}^	D@Â.JÆUûB@pbÿû¶'C@@f·{ù÷B@4ÏÃr-_x0004_D@úèü_x0016_¶B@»±£í&gt;ªB@_x0016_âm%lC@_x0010_E_x0005__x0006_¤»C@p¤·ÉvB@ÿeB_x0005_1´B@P'BzÕùB@}jÃB@I$x_x000C_~bB@£±_x0014_ø)C@Û=¾eB@_x0007_«_x0015_-_x0014_¸C@_x0010_p½`JB@_x001B_áâ?¤$C@2_x0014_êè;ÀC@_x0001_´Ùs_x0002__x0006_ê¶B@&lt;MD0_x001B_C@ùh_x0018__x0003_)C@É÷1Pë_x0016_C@_x0018_Ú¾é_x000D_	C@_x001C__x0006__x0017_lË_x0007_C@[;Ä_x0018_o_x0005_D@°3_x000D_¿ØÌB@]F8C@´&amp;_x0010_ÀTC@ö9nû¦PB@_ÖCQ_x0003_C@ ¢_x0007_0æ«C@_x001A_[V4üäB@btÝq»àB@Ýú¯pB@íFpúB@þÝMw×B@Dl"_x0018_NC@?¡AþmC@vhÑ_x0007_ötC@x_x000E_ =NC@3Ðj_x0007_3_x001B_B@,lôãðB@`¨±_x0004_UÍA@2-Ðî C@_x001F_ý¬â`C@_x0001_¶¯À_x000B_ÔB@&gt;J7d(C@y#_x0019_+IÏB@ø?ª_x0015_C@_x0002_¯£¦Ü¨B@_x0001__x0002__x000D_µËÐÉB@Rîy¸rB@\yEEZC@:`pÈ^dC@A1výB@ê_x0001_¥Ç?B@å_x0011_vC@lüÒP _x001B_C@°ï,,ÅøB@"ßzFåC@~þE[#VC@-no;_x0011_C@_x0011_-nC@\Ë,÷â³C@Ýäø¨ÃC@oÙA),C@Ô¶_x0017_ZgC@_x0005_Eù"ñ}C@ýÏ_x001F_UB@.rå²B@_x0018_H-ÍæwC@_x0012_I+ýcNC@A4ïáÊÄC@lO¦¿_x0011_C@ÓiÂÓ#D@È_x001D_|_ù²C@Ì1Å_x0001_C@î_x0019_'_x0007_C@`_x001C__x0010_6Ç,B@V}Së_x000B_ÁB@_x001A_¯B²C@³¯jÕ_x0006__x000B_¨B@y·¬YWC@¹?Þ*_x0014_C@hkpB@xÇÙB@%àeØèB@º_x0005_4NéÉB@a_x0002_Ö]/ÓB@Ô'¦únC@"_x001F__x0015__x0008__x0018_C@_x0003_bê_x0018_Y7C@û¸&lt;Ç]ÔB@8Âw_x0015_B@2òþ3BC@tôÓµC@,rã²äÀB@æ_x0011_ñB@ç_x0014_i_x0011_1³C@Ö	Ø_x0011_C@	_x000D_._x000C_ñuC@æ@Ñú_x001C__x0015_B@X_x0012_~/4C@	P_x0017__x001B_C@__x0018__x0017_T_x0011_C@ðïÐz©C@ÿwñÁ¶C@ÀõèsB@}¯ª»¿C@_x0007_k_x0001_qö)B@66ôøµB@?h1_x0010_P_x0015_C@_x0001_Ìen4_x0004_C@_x0002__x0004_Ü¯7_x001D_B@µ|±íB@(]V{£C@NNÔÛAðB@@_x0013_õ÷Ó¬B@f_x0017_EºmIB@_x0002_tä&gt;^B@öyÌC@r_x000E_"_YvB@X_x0003_04¥_x0007_B@(Zý_x000F_NC@óµ('»zC@ºòJÎ4C@ áéÏÛC@_x000F_ã&gt;D¥B@&gt;r_x001F_¥A_x0004_C@Jw;åøB@Â?³º&gt;cC@_x0008__x001F__x000B_r|zC@âÊé¸?zB@_x0011_­¦_x0003_¥B@	uw®@IB@$&gt;åÈC@gõØ1_x000B_©C@0-Mt:C@:_x0005_Â·?$C@9_x001D_Ð(Ô=C@_x001F_û7·xB@_x0019__x000E_Á^^C@ãü©_x0007__x0001_B@ÇÛ_x0008_ÊB@d_x001E_ò_x0001__x0003_!C@_x001D_* _x0011_&amp;ÊB@Ì.ÌOnB@Îz;ê_x000B_C@;°Ò_x0014_¦2B@Ú¬Õè4ýC@Ì¼.h&lt;C@bÉ¿_x0012__x0007_C@Û½àê_x0003_C@oHÓ)(_x0018_C@éPÀ¾B@M_x001F_kqB@­àF«B@]©V_x0011_B@ÍÏ(E&gt;ØB@º¥N¿¡0C@o¿´$&amp;B@í8µèk_x0010_C@BÆ_x000B_C@ÐËÐ°C@ÁOxB@k÷­Ô«EB@ÚÊ(î?C@&lt;´_x001A_ëC@»|êÛuÛB@¦t_x0002_9SB@¬èk+GC@÷ ÅB C@J²HÍ¥C@=,b_x0011_a±C@JO½·C@_x0018__x0004_*_B@_x0001__x0002__x000D_Pn¦¹=C@Å:_x0006_\êC@óË¤_x000D_ËB@¯k_x0001_CEC@ç_x0010_}¿ÕC@ZÝ_x000B_YC@X	òÍà¶B@æ_x0005_mZqB@Ó»_x0004_Ý@C@Ô~^vaÄB@_x000E_Ôt\´B@=yÌJßµB@Ç_x0006_G_x000F__x001F_¸B@_x001A_zÈ¬PsC@»¢*_x0016__x0015_³C@_x0013__x0015_iUC@ bÛ"¼C@_x001C_uÔ_x001D_ÛDC@ºÜ+êËB@á_x001A_}·dB@9_x001F__x001D_wéaC@ÿ¥¾ª[cC@=fá±_x0006_xC@Oe_x0003_.×óB@_x0014_Fú&amp;B'C@»¢¡îü_C@Þyÿ_x0016_+_x000D_B@ËÄÇ4a®B@ó/_x001C_å_x001C_gC@9í_x0005_á¬C@bbx2¹C@g¸p_x0002__x0003_Ù C@½ûØ¥@ B@^¶­ð»B@;ftödC@»ÃÓyîÃC@§É_x0015_wöC@®^Á6+$C@ÚB_x001E_î,C@1_x0013_i¸C@._x001B_x_x000F_ÕB@ûå"·£çB@_x0005_&amp;PL¦B@m&amp;Ms&gt;C@_x001C_`_x0011_B@T!2_x0012_C@qíu.`B@ìÁ¦^_x0010_÷C@ëÜ"-ãB@r®?S_x0001_hB@!:%fs^C@_x0006_ìIïüÄB@©`741ÙB@Cc_x0010_OC@è_x000B_VD¶C@'kSûB@­_x0010_­¬u@C@¨è+H_x000F_C@:e-_x0006_C@`Gã5GµC@£6òcC@Ýc¶_x0014_¿_x001D_C@_x0010_!,©C@_x0001__x0004_ßÞõà_x0015_AC@ÔV0©CC@iº+	C@_x0011_¹¸raB@ûÓf_x0013_k¤B@V_x001A_´_x0010_BD@_x0010_â_x0019__x0016_©¥C@ÿNM97C@Ä_x001F_Î;[B@æ_x0006_&amp;[_x0015__x0007_C@_x0015_zæoB@XÒaõr¦C@ÖoiÖ_x0011_÷C@2çeçËÞC@"o|ÙµB@Z)ÓãâÀC@_x0013_ÐmC@Â]K¸_x001A_C@f_x0004_®åN§C@]ýGEC@x%ZwÍ_x001F_C@_x0017_K_x0011_f9C@¤ hë_x001D_C@#+h_x0003_'C@O_x0004_Å^Þ÷B@ä­y_x0010_Ø"D@õm1Ïð_x0006_D@É¼«4§B@_x000D_¡=c_x001C_#C@_x0002_B&lt;lbB@æÝtÒyB@ÚÌÙü_x0001_	Ñ­B@&gt;ØHáC@ÙjÍ|kC@vÞ_x001B_IciC@_x0012_¹uTæ[C@÷Í/_x0017_a}C@¢Ðs[_x0018_C@¹_x0001_ÃÙ_x000B_dC@!ôüÆB@_x000F_Àcpà_x0004_D@(_x001D__x0013_I?B@_x0006_[@_x0003_ª_x0017_C@þ&lt;®îáøC@6ôMB_x000E_ÓB@(¹L ²C@ü&lt;1C@âà£&gt;/_x0008_C@ËKRt×B@_x0007_2¨\­C@â_x000B__x0001__x0012_«C@tÊ$³¢C@ÏÎ_x0002_ýåC@$ìóÉ_/C@§DJ_x0005_À²B@\4èmB@_x001B_zG¥K_x0019_C@éìµc¤C@ù8w_x0005_0bB@_x0002__x0012_Ý %C@óÉN~DB@¯|£Ô`PB@:÷¯³SB@_x0001__x0003_ô1Ä8C@®VË_x001F_@C@T_x0004_«ÇðC@ã[^#à¼B@¥_x0011__x000C_k hC@ C|Û B@Ãö_x0006_~CrC@ÝïÕùB@^ò»:ïB@ýuË_x0011_C@Í{_x0005_Ø¡¥C@l2ÕQ_x0014_GB@_x0011_Òr(_x0008_ÓB@Å7TøÓC@ú V(-D@ÃC_x0002_ô%D@_x0007_ìsB@}_x001A_`léC@Äõ7Ç¦C@rgÛ~cC@ÏRÊYË_x0013_C@¹o_x000D_ÕRíB@æÖAX·QC@Yô!_x0001_7bB@÷úñC@eëÄ¤	D@ñ^VÑXYC@¦¥fyB@·&amp;ý_x0017_\ïB@k4Þ ñàC@F_x0002_=+C@«:Ø_x0013__x0002__x0003_yôB@´"_x0014_Æ ªC@ÌÍB@Z°½9B@-|&amp;,_x0019_ÉC@%ýGà·B@Þê'·gB@Hëç_x0019_%C@_x0003_âXîàB@Ìò_x0018_ÄÊB@^¸æÕh;C@¬ÕÙj}C@ïGqNlJC@!zwùx_x0005_C@Çe_x000E_]}ÿA@ñØðþÀýC@¶=bBÅBC@uÇYB@ül«´UäC@¢jÒ#YB@¨_x000D_KXöHC@RwT$¸ÍB@*Ý*¦úC@®NFhB@³#_x0001_â_x001A_ÊB@rR³tC@åöÝ-»UC@º_x0003_ë¶VÛB@`ô§_x000C_áB@ÿrA:9gC@mv_x0002_¸ÃB@IM)!_x0006_C@_x0001__x0003_­ÈN_x001F_FC@ðr_±B@JFoÈ3C@W¿Vú_x001E_7B@_x0012_õÉÃÍ'B@_x0002_®=¾8C@Ó1_x0017_×ªeC@5º·PªB@µ_x0016_á- fB@§4ýN_x000F_C@_x0018__x0011_§B@:è²!À¡B@qßå	_x0018_äC@¾Þ_x001F_=ÁC@ Íg¯§®C@_x0006_G_x0014_ä²ÝB@&amp;_x0013__x0011_Í'D@&gt;§4¢u9C@è_x0018_MV½C@ÔÊØ¡C@¸'nàYC@°_x000F_ZO"C@_x0008_ê_x001A_°)C@ Q¡¾ÝÚB@²¡.*	#C@_x001D__x0014_AovC@.2{£rÎB@GQ"@D@Tû_x0016__x000C__x0015_C@`_x000B_õX_x001B_NC@Õu_x0004_=¢B@Î=µ_x0001__x0002__x001F_±B@_x0019_AýZ_x001F_C@ÊV óÄC@uÉN¼	kC@w,ì´®B@ÚÐßÚ_x001C_ÞB@ÍïOgPÇB@jzM|­éB@2.Cý8B@r|­B¸jB@_x000F_ë¬'ñtB@7ºÖ_x0006_öB@v#`E,OC@j0r»(,D@&amp;'"ÍuC@¶_x001A_¸xQàC@åÑ£2D@DdÞDB@ìXðÃ C@ÆÕ&lt;G_x000B_C@|Ïð7C¥B@_x000C_cÂ_x0010_qC@ÚëukB@ï_x0004_¯_x0019_Î¹B@ò@_x0007_$ÚßB@fÛã¤5C@_x0008_·__x000C_C@_x0016_¾ì_x0019_òB@£_x0007_MkÀgB@æ_x000E_Ô?_x0010_C@¾ÅcÜ'C@½_x0013_/D1KD@_x0002__x0007_As]B@¶Q_x0003_0.´C@ùêTiÅC@Úç÷_x0015__x0008_C@_x0005_É¶TB@®zûØi·B@áÎ©B@Hp_x0004_Û D@_x000C_§_x0017_)Á¼C@n»_x0001_/_x0019_1B@¾¾_x0008_G§½C@§cT_x0013_C@j(_x0007__x0006_]_B@ÊYÝ)C@Í_x000E_H°l¤C@[Ã§a5C@Ï0ÿºMC@2ÌB@Ü½uô©èB@	®¤-o(C@_x0006_0_x0019__x0003_D@#_x000E_«7îB@¾~V_x001D_xzC@ë|Û	C@¸2í_x0012_ºC@:_x0019_Eµ2B@M_x001D_6½ÊÄB@­,É3uC@ _x0005__x0019__x001C_¢ÐC@D-Õ}íB@73Â:B_x000C_B@ôÑ\_x0002__x0006_QC@¸_x0017_.ªzzC@¿©ÌB@Cv64½ZC@ Fûm_x0013_C@8%zç uC@À_x001B_}_x0017_QC@-À  B@Ð_x001E__x001D_ÎC@é_x0019_"XWB@qÚ_x0012__x0003_Å0D@ÍÔtèj&gt;D@÷l_x0005_§uÓB@èïífhäC@((v_x0004_üB@j_x001A_,ÍªRC@ÖÏèW¸B@_x001F_]_x0018_ÔSèB@ëÊ_x0017_ã5zC@nEW¬ÓB@_x001A__x0001_;öB@Æ_x001C__x0010_³_x001E_B@hñqÓ*XB@¿¿_x0008_3ýB@£Q&gt;?B@¥O@ «¬C@§]½ÌÔB@ ¢ù5#C@Çl³¯ò°C@øÍazZòB@"èuA C@_x000F_^Ð]_x000E_¯B@_x0005__x0008_u_x0006_åµðuC@oèk_x0002_»·B@h_x0003_àÿ_x001A_þB@_x0002_é¡ÆD°B@w3X%_x0016_qC@ÐåØÑ|%B@ëÍ}_x0004_ÅíB@ü_x0002__x0005_tdWC@_x0017_-_x0013__x001D_@B@=â_x000E_ÿ3RC@4ÚíC@¹Þ_x0011_Ú_x0012_¥B@5_x0010_è|^B@'¼½¼X§B@é)­=_x000D_ÙB@&amp;CéÔãB@ÙIN_x0014_zãB@Ël_x001F_àB@_x0002_yv`ØC@¬N¯\	B@l_x0014_«{ÊC@ýr¹__x0005_C@/v.? C@x{N_x0007_áãC@}¼,Q~_x0011_C@Yc]PIøB@´½_x0008_zÙÜB@X;ä_x0010_@ÑC@@_x000D__x0001_D@Óx½)fÏB@kïàµÁaC@òÜ_x0002__x0003_zB@Ú§òÿÀB@¼ÐþÅB@yéo#_x0014__x001B_C@×8ÕQvB@AÐÒ_x000B_LB@·epå ïB@1y_x0003_&amp;¾±B@Ø­GÕDC@uMÚ&lt;ðB@ËbÕP¬C@QÞµAC@dxÈ_x001A_&gt;HC@Ëzý_x001E_ºëB@û-íZ÷_x0001_C@_x001A_àç\_x0007_SB@*\Â_²NC@åv@ö{ÕB@E##i7B@ÑmúÚB@íOÚ'}@C@?¿_x0003_qê¨B@mä'_x0010_|B@ùË´ÄB@¡ç­wpÂB@_x0005_	$á¼C@ÒÉÔ_x001C_uÖB@e"g1OB@0ÖÈCk_x0007_D@^pdÀÝÏB@¿¿+G_x0005_zC@¹6òXC@_x0002__x0003_?i{£B@N4UÿB@\}¸¬X_x0001_C@¦y_x000C_}_x0007__x001B_C@)~ÌK2õB@µ¢HÇ×`B@»É_x0015_Ò$C@_x001F_'÷¤XÅB@__x0015_Ý«CB@&gt;)ÿÈB@Éß+BÒ»B@%·i¢ÜB@¬&lt;­bUB@ß'_x0014_÷_x0007_¢B@_x000D__x0004_ª½UB@_x001D__x001F_%õC@¯Ys_x001B_jtB@§ ¯JòC@¸)4ÆäÀB@`ö_x0007_p0øB@â«±õ)C@_x0014_í&amp;_x000F_hC@£_x000C_g,ffB@_x0008_!)pÇB@_x000C__x0012__x0001_ÜSB@=|_x000B_+WC@0ä[B@PZÆ$ÌxC@õ4ùÌ_x0012_àC@uyööÌC@B·ÏìC@Ïc9U_x0003__x0004_Ì	C@lXól¶B@àoYh§B@Ç_x0001_º$ÿB@EAc74®B@aEQü_x0011_ED@î ®¨2#B@â/¨G÷NC@ÆÑã_x000C_4B@PÅ^_x0001_{|B@ø)RÖB@tó]8krC@ËQ8_x001C_Þ@B@DÉÌ6D@#n}4_x0017_ùB@ìßã¹NC@_x0002_¬_x000C_:Ì-C@mÖÿ_x0019_8PC@PwFfB@¨G_x0003__x0019_)\B@ÞXx_x0007__x0007_D@'_x000E_k&lt;¤_x001A_C@x3«ÙgC@áà¿&lt;ãEB@x[µgT-C@3ôQ-)B@'AF*B@·M9^C@@ð3_x0010_aeC@Ç«iüîEC@|^-_x0010_=B@QOÚ¢ÈB@_x0001__x0004_§_x001D_JæmB@S¯YÏC@êÆ_x001E_3ÙB@M³òâ­îB@_x0002_×C@ë&amp;f=ÙC@\Nµ£B@à4¸ºßC@o¦O_x0014_)C@-ú&gt;¼êB@ûþË\cC@UµßÜËB@%û:#B@_x001E_®^ÊB@¨_x0017_LÑ:CC@´ÿÌhÂB@¢1äÍ_3C@_x001B__x001E_§y|B@½[n¤#D@=[_x001E_³¹B@C%¿¯Û C@Ër»/H­C@:_x000B_ÜK_x0002_)B@Pê_x0003_%sB@9¯ð¾B@,YUñBB@ÊûÃòeC@(&amp; ¼ÛßC@$+¶_x0008_1C@¸QXÙZÈB@ýEU¯M/C@µì]	_x0002__x0003_«dB@JgÇDË_x001F_D@lÓ'æC@Û²¾_x001E_KC@G%ÄÆç­B@iR_x001A_7_x001D_±B@_x0001_gÕ¦µJB@?^¥_x0002_KÐC@ÙO¯:ÐB@_x0005_÷ë}!ÝB@¯½Ó_x0010_Ï&amp;B@öPÃcä£B@]2Ü_x000F_Þ9D@_Í_x0016_ÇùC@Ò´ÅC@o$Ù+ÐB@¼±¡¬&amp;ÂB@2A¨ùK_x001A_C@Ôd_x0007_ËäÉB@³P_x001B_èïÍC@ÇÚf_x0017__x0002_C@:Õ5_x0003_~òC@ø_x0012_wúµB@$@~æ/C@}×Uí C@¹%_x000B__x0007_ªC@ w¦_x000C_Ü_x0006_C@ÖØ¶C@_x001C_s×È)C@_x0019__x0006_Æi_x0003_ B@_x0002_^îd_x0004_wB@_x0016_*±iTB@_x0005__x0006__x0002_c!_x000F_®B@MO¶ªB@Òê$ ìB@/ó¤hJ×B@ÀÞ_x0011_ÉWÆB@¢G_C@3\UªB@_x001F_ã_x0001_~OèB@¢º]g¼=C@QfñÒB@õS­_x001C_®tC@ìÜe(º~C@´%[K_x0007_GC@WT_x001D_h&amp;5B@Wx¸µ°B@.ü¤UkC@INßÍZÅB@_x001A_ï_x0015_í_x0017_C@d´ÓæmC@þ¦Øv_x0003_øB@^¸_x0002_ÉBC@'¿BZ9D@_x0008_._x000D_0p|B@µ^_x0008_Z^ÕC@,Ç_x0013_yB@¦k:ÇõÓC@áb_x0007__x0011__x0004_ D@Àj;³CÔC@@\Õ)B@ éuÌÌ*B@YÚ&lt;_x000D_©B@²Xi_x0003__x0005_ïC@0þAiùB@@_x000F_¡ÂÕâB@_x0002__x0006__x0001_~ðB@_x0016_ ëfI£C@_x000C_¥r_x0010_¯YC@^VT"_x000D__x0015_C@s_x0004_PC@_x001D_!_x000F_K,C@M²w4Ù«B@Ug4v_x000B_C@_x0004_°¾«(C@`xÝµ¬C@ýkÈ\_x001B_C@i	óõQ(C@ÙÊÈ_x001E_PC@¤ÓEézB@-_x0007_!­/ÈB@_x0006_Ë7×C@s7Së¡C@H3?&lt;¬3C@Ä_x0010_m½ï£B@Ô-ú=[C@¼_x001B__x0006_$YßC@·4 ºýÝB@_x001B_É+_x000D_´ïB@Bs_x000D_IccC@|4û_x001C_«yC@Xøc_C@1Þf RTC@&gt;Ýn¼·C@þáýËCMC@_x0001__x0002_åÆ®!_x000D_KC@Ûqó%8ÓB@_x000C_ç-`AôB@Î^M:_x0002_=C@é#§_x0004_rlB@üv[Ì_x0010_VC@`?Ñ?C@?_x001C_­äåB@É­_x000F_B_x0011_C@qÔ¡-#NC@_x001A_bY´7D@ò8_x0004_¤B@_x001B_ÝÀÐ¹ÊB@_x000C_É_x0015_{B@©T_x0018_¯èùB@a_x001D_hCN3C@!NZcC@ÑÌÒÎòB@_x001F_ù°"±bB@_x0003_k|ÚÙC@(¡Â¥`C@Hð_x000E__x001D__x0001_úB@¸*&amp;_x000B_ÉB@òN#B@æi¾ÞjB@Ä_x0006_jB@_x0004_Þc/Ó)C@YD_x0017_{Y_x0017_C@¯_x0002__x000E_ËO·B@âCåN}ÇC@ár£A´ÄB@_x000C_´·_x0002__x0004_vüB@_x0018_	_x000F__x000C_ÆßB@_x0004__x0014_¤nC@â)_x0014_×²C@_x0017_%ÖßFB@á©s_x0014_¢B@§n# ?C@_x001B_vÖ¤Ò_x0014_C@/Ä,ËHBC@ù&lt;_x0017__x001A_lC@_x001B_Vø TB@_x001A_2NcC@Y_x000C_¸µtóB@ 7Á¿	«C@à_x0011__x0008_f*¢B@qhMÕÛIB@_x000E_K=QùB@Ðë:h	D@ Ñ&gt;%èQC@î±	_x000F_Ç_x000D_C@'¦_x001F_©µðB@h¤ê¥B@¨µa_x0003_}B@_x001A___x0003_°£B@9/_x000E_-_x000F_C@ZÀá¢B@-	ô-C@´á`B_x000B_ÇB@ ¸Y@ðC@ûÖ_x0001_|&gt;_x0003_D@Wcê_x000B_`QB@7a_x000B__x0014_B@_x0002__x0004_ËS¢_x0016_©ûB@^R6C@%+=VìZC@=¶MÅCB@ò¾£uåB@\[ån/B@9 ³ù_x0011_B@pÑ®´C@Ãy;{MC@_x0006_Èï^q(C@!Êßë$¡B@ïLp_x001B_rC@(-_x0001__x0003_ÈèB@SÔ'_x000E_C@oÏ&amp;Æq&lt;C@«ÄMñháC@õjÔó_x001C_B@·âêÀC@6¨í·üB@¢}ý\¯_x0013_C@D0î¾RñA@O_x0015_uTxC@ø_x0012_&lt;f\B@ü]ËrS_x0013_C@àq_x0005_%}C@/2Þï|C@¶xÃrC@g_x001C_»ÛC@é_x001E_3àÐËB@æõÉñÑC@ Êr$a3C@ÐNæ8_x0002__x0005_ßÑC@Øñz_x0013_ËB@wN#³%ËC@cz«1C@T±,C@î3K¾JC@_x0015__x0012_ªgç?B@Þ_x001F_r	%·B@Ðæ1_x0006_¼B@21áu«|B@$_x0016_R 0¢B@Ü»6£_CC@UÃõ*Ê²C@{%h-MC@_x001B_Ó´_x001A_B@_x000E_A1_x0003_{C@øRwÕóC@ý³7Û2B@ÄÎGMC@Êr²_x0018_]C@w_x0011_ô_x000C_J_x0001_D@k_x0015_GÖ»B@ë_x001B_áû@(C@äÌ&lt;Õw_x001C_C@2_x001C_æ0%ÀB@òÑËÜC@._x001B_²²bòC@·Xó$èàB@·Ä_x0011_5kwC@öTU®¹.C@ª°_x0004_Q$C@¶Qþ©G_x001E_D@_x0001__x0003_Q¡ÿ_x0016_ÅC@Þ¿_x000C_âCD@QÓ=z"C@ff2Ä_x0003_ÝC@ÁÕ_x0013__x000D_}B@};Ïn\	C@²=ý¤{_x001F_C@_x0018__x0002_è4©C@.q_x0012_®@gC@1pµrB@5E­Ó+ùB@à_x0008_B@0åo[ÎB@lÕôªzÝB@gNð¥_x0010_§B@oÓHkûB@,òRi7C@Pµ±Cæ¡C@-ïÌ0_x0007_C@_x000B_ÿeÐC@"4&lt;K"µC@_x0013_OÍýÄYB@:Æs_x001E_mzC@_x001D_á\¥C@lç_x001F_¿¥ÔB@_x0018_½&amp;ú_x0006_ªC@äiéÀÇC@_x0012_ØÞ.uµC@I{_x0013_¢CVC@°¯_x001F__x0016__x001A_GB@£Xùó¤ÞB@_x0002_ç@_x0004__x0005_&lt;fB@P!èàiñB@eòÁ¸2B@Ã0½QB@ÌYª_x001B_x@B@YJ_x0003_¿OéB@ _x001C_ï©FÉB@'_x0015_zX[C@_x0014_£_x0005_P{B@xÏ%Ñ¾B@Û[	ó¼þB@ª_x0011__x000C_öB@2yOðC@fE!]·¤C@6gßfØeB@r_x001A__x000E_ý_x0007_ÕC@é²¢öüÞC@IÝÁëÜB@ã_x0008_/ÈøB@|e«¾5vC@bÉÌy$_x0002_D@±·©{B@_x001E_^xM{C@_¦Í­¹B@Þ!TàwC@ÎÅ+C@*ëø_x0011_9C@ÝÖ_x0006_	a%C@]y¥_x0001_!C@x_x0015_ç@uÞC@_x0008_²+¥@_x001D_C@ò¾Ò }B@_x0003__x0004_tL ,_x0014_C@&gt;®%íB@IváB@®!_x0008__x0010__x0012_ÉC@_x000D_:]U°üB@÷±LÞ_x0005_dB@¶"6¨7ðB@ $¡ìC@_x000C_htuB@ÕP"E¡B@èóÌ_x001F_öC@P¹_x0019_!úUC@X¬X'_x001E_pC@Z½ø$|¤B@â_x0007_¬	_x001A_mC@mõt­½C@µ_x0014__x0007_G&gt;C@/ñóZ_x0002_êB@×¨_x0005_7· B@O­ðhú»B@_x0001_Fb_x001B__x0013_C@_x0001_ý!#D@¹ó_x001D_¨Ú[C@P-h6R!C@_x0008_´Çv.NC@ÕÏîbö¯C@Ï3SB@_x0010_ÕÔ-ºC@!\_x000F_&lt;_x0008_áC@^þì×å_x000C_D@_x0011_¥tNóA@Ü_x0001__x0002_Â×B@çË#ýC@÷ l¥B@ó_x0007_Ã7SØB@'_x0013_'åC@_x001D__x0013_áz­9C@aÏ°2í¼B@"«&lt;_x0005__x0008_]C@ô7ãô?B@föxoW×C@í_x0002_å®_x0007_HC@úâìf_x0008_C@T¤{ÍåB@¡å1rvC@ÈÓ³$C@åïÁ=ÑmC@DûcBRÃB@ÓÊñÈlC@Ë_x001C_	|B@&amp;j·BæC@n	HïÄC@lòÓ[c0B@£K­+B@¥_x001C_±_x000E__x000E_C@gû~_x0014__x0012_xB@_x000B_Â_x0008__x0010__x000B_D@\n±_x0015__x0008_D@êµÀ#B@º&gt;¶Åp÷B@67æ-FC@_x000D_â©Gâ¼C@·êlÇC@_x0001__x0004_ª°âÒ!ÓB@!èöÿ'ðB@!¬_x0011_ØÎB@õìû_x001D__x0004_QB@®§ ö_x0013_C@g_x0007_öZ?B@@_x000E_8çÑB@mÇ±µB@¥f\_x0002_6C@H¯Z¢ý_x001C_C@_x0011_&gt;SH²B@__x0008__x0003_a,C@drÌ¦ÔC@¶&lt;5`®;C@)ÙÞ@ºB@_x0001_¢H×ÀMC@¡²²8H5B@V_x0004_´_x001E_C@ÞM÷G8C@öFy	ïC@IaOcC@ª&amp;uÒ}C@ÁáÑMsB@ãÔÏ_x000D_|B@»ð¨kUC@á%CÂB@ó£é`[ØB@Û¢&lt;£sC@Àë_x0007_fÿB@§õí³±9D@_x0005_VÔ_x0011_C@£§Gù_x0003__x0004_åÒB@VÊï C@=ÃölB@üîjì;C@_x0002_9© )C@"ë®EC@LAô_x0014_:C@!_x0018_éí¬äB@lêTG!C@&lt;U&amp;BwC@_x0002_#_x0016_sß°C@á.êç»jB@U_x0017_ÚEjB@ÃZB@êÚéqðRB@v_x000F_±UB@}pn6_x0018_D@õ]uéø_x001E_C@©Igê3C@¦³ü.C@Øjµ_x001A_¤äB@®½vs_x001B_½B@EÂø_x0001_ÕB@Åg_x0006_J_x0011_C@÷cwptB@A/³ªûCC@2&lt;ÉøKC@ö_x0007_×g_x0019_¸B@_x0019_Ô`ÃC@ÑÊ3C@J_x0014_5%B@_x0018_ B@_x0001__x0003__x001D_OzÏ!C@½¨M×B@[Ì)¥ùA@_x0002_'i´¹C@ÒP·	~C@ü´Ç/Þ°C@ð_x0008__x000B__x001B_ÁC@àÌ_x0015_ï_x0011_iC@GiçV®+C@°õæstAC@ï¢èôÍ¶B@_x0004_üßI}0B@_x0005_²_x000F_­C¹B@*_x0013_×¹_x0015_~B@úó·ò{©B@?ùäÆC@ÑË^Ð%ÛB@£q,_x001E_@C@nÛ èC@À7B_x0008_ÅB@N;FÖ_x0010_&lt;C@ÍlTò¤½C@Í_&gt;_x001B_¥C@Ê¨4¡ÕC@ë8b¬n_x0019_C@ñÓ"PC@hH_x000C_bC@"úüsd_x0014_B@NñÛlsC@¬melàÑC@×¡Ã /C@ 9_x0006_r_x0001__x0003_açB@ê£_x0002_ý2³C@_x0014_hL_x0004_OC@x_x000D__x0003_âþ_x0018_C@ß¤3îå¥C@_x001C_ÊWC@_x000F_jdéÑ=B@q4óÅwC@È?³&lt;_x001D_¡B@z÷ç(ÎC@'_x0010_KÀQC@Å×kÖz_x0008_C@®Ô9ºÊÒB@:pºWüB@;+´§ï6C@_x001B_	W_x0015_7C@* síäC@_x000B_M]*_x001F_äC@´±C_x0005_¿B@Qb+1_x001E_B@m¦,ÿÝ+C@¶KñB@²£&gt;_x0010__x0011_ãB@_x001C__x001A_J_x0015__x000F_QC@°¬ @Ì|B@=_x001F_+óÉ£B@À_x0005__x0008_»åC@d_x0008_._x0003__x000E_qC@áÅ¸O_x000C_C@kÓY&lt;]C@¡6µyC@_x0015_ò7i&lt;ëC@_x0003__x0004__x0008_ztÕE¸B@VêìøaCC@îþgdB@×_x0002_!JB@JnØÛ. C@'ÞíV_x0014_mC@AWX=åB@hwü_úC@&gt;×J£_x001B_AB@«o@_x0001_«B@ÃÊTëC@_x001A_2b½ùB@4]H$_x0005_lB@HZy¡_x0011_C@] zB@/_x0003_m](C@÷ 'ÃÃ´B@þÝâ&amp;_x0001_B@_x0006_¥ðC@W_x000E__x001F_»DÄC@;ócãÊJC@{[Û_x0006_&gt;D@Ó|_x0003_rvB@l_x0003_Vk|½C@-þS_x0001_·RC@£^3Ü(B@$0é­ÃÀC@×,üYûC@+"ºò$B@Ë_x0006_èTÐ@C@xT¸|w?B@@Ê_x0002__x0005_ë¹B@ù ¶ª}¢C@v)E·¤C@_x0001_ µC@_x001A_£t_x0003_fîC@dçQOäB@tàìõÎB@0Î_x000F_¶B@¸ëLÚø'B@ñç%_x0010_C@±_x000D_ÑÙC_x0011_C@·_x000B_Ö7öOB@_x0004_·»aÌB@oÄlêFB@£ZÖ¡êC@¯N_x0003__x0002_ê#D@Á_x000E_BmÓgC@À_x0005_)^3«C@´&lt;ô;ã£B@±_x0007_öaOÓC@m°ÿ_x0019_ª_x0014_C@ *OüÅüB@Êx#¦\{B@Îs_x000B_4iC@*¾Áû&lt;B@úÓ;B@o'_x0015_7C@úþë_x0015_päB@Ú_x000E_øOÔC@_x0007_A/\;B@? ¦µ_x0001_WB@K°_x000B_ _x0017_=C@_x0005__x0006_®ÊÙ¼_x0010_VB@Ý_x0002_{0_x000B__x0017_C@ñ_x0001_xTGC@óÆó¾(B@À®.h°|C@_x0012_;¿WTC@Õ_x000C_ýÂ_x0003_C@°J8DV¦C@Ü|Pz¡§B@èfëgxB@W_x0010_wÚ_x001A_NC@Øé¡ÇB@¿;.RÈC@o(8A¦B@ç&lt;AÞ°B@#{)¯UèC@Üº*_x000E_¡C@Ì6wÃûdB@j¥q1¿¹B@ºË¸[ÉB@_x000E_3(_x0001_5ÔC@_x0016_å¨_x000D_C@!Àáx?D@_x001D__x000B_ª»B@_x0012_@;_x0001_¥B@C_x0013_w4	bB@_x0006_8_x0004_GC@zpÙx?B@Ëp-kàKC@9`$¢}C@gs_x0001__x0008_WEC@ í_x0002__x0004__x0005_BB@ô±Vë­TB@sa]×C@K!_x001A_j_x0007__x0003_B@¾:Ç¿B@9¿aX_x001B_bB@EÕr\B@êØ[ßDhC@»×_x0014_[I¤B@¼úÆ\¤C@_x0014_07_x001E__x000D_¶B@¯¹¸¸x(C@£ÇÎ;ekC@`®²¹(C@«Ca5_x0003_ÆC@_x0004_?ò_x0005_B@·ItÈªB@_x001D_´m%ÎÚB@Ñ_x000F_í_x0006_[/C@ø[GB@¯xQµ¥ÍB@2¼pîRæB@§úÚãªpB@a{þY/C@_x001C_}!.:£B@¸¡oC@ã_x0013_\Ò]øB@D¿6,7ÄC@¶â¸¶ÔC@¾é_x000E_&lt;¡,C@_x001B_(j_x0001_+ÂB@Ý¤ @PnC@_x0001__x0002_æÄ¤_x0008__x0014_B@W_x0015_|A?B@2_x0014_À{QC@_x0007_«I¡C@Î_x0003_LC@_x001D__x001F_¸K°mC@_x0004_ÄøåC@_x000B_®_x001D_!;¬C@0%)BB@c®/C@_x000D_aÿ_x0013_C@¿ä_x001A_ZÎ_x0013_D@_x0017_ùØÖÒ_x0017_C@ý6U¢@¦C@àÔOO¡ëC@¢G_x000E__x001F_	¼B@²b_x0013__x0006_ÞC@_x0013_F_x001E_Ê_C@Õï¶9C@*U²ª[TC@_x001B_$òC@ülçOÃ·C@;ß_x0004_ã_x001B_C@STs_x0003_Û±B@_x0018_	Kp¶¨C@_x0004_ôÀ_x0004_B@È¬ãkB@i_x0004_õJC@äÒêVðmC@Ù_x0018_Mô¿B@r_x001E_¡c	 C@N_x0004_WE_x0001__x0003_èB@xüb=µC@¸_x0008_WúB@$_x001B_ßGeèC@4»×¤ÉòC@Åýy½pC@Æ)©0B@ÔV=V_x001A_B@§. KI_x000F_B@ÌCÍ'ÜhC@íÑí1Æ{B@f_x0016_âXû,B@_x0018_É(-C@+_x0017_riÍpC@bx	ÀC@_x001B_Ðõí_x0018_7C@$¡_x0004_C)B@+_x000E_æ{µC@&gt;YÀitB@._x0002_C@P`J_x0012_@!B@£3_x000B_W^B@ªx	¬ÆC@péé!^B@QñR'YpC@&gt;fïèùB@#;4bb_x0001_C@mqt«¥ñB@X­²ëÀ-C@_x0005_ThLB@ÛaNC@÷ÆF_x0019__lB@_x0002__x0004_~(Ø_x0019_6C@ñ///C@_x0018_í0_x000B__x0017__x0007_C@P*É,ÐC@LÛ2_x0012_âB@_x0001_·85ÌB@)òÎ_x0008_ðC@ÔÁÝ¡C@¢/_b¼C@nu¾'CC@ÅÌ¾v_x0007_ïC@ØäÙÙÚB@d,_x0019_øyC@Wý2«:C@»Ý_x001F_`üC@ÝÙ,3_x0016_§C@½ ÑÎdOC@/_x0005_o÷/ãB@_x0019_ÛßWC@_x0003_W±Y(D@½_x000D_£_x0018_AC@6Ó_x001B_ðYÛB@DIJñÈ_x0005_C@ù.¿"B@rJ_x0011_B@Epk_x0002_×ÜC@ôøØû¢xB@[ÝÃuB@'TO¤B@_x001A_6QÊLÏB@¿¢_x0013__x0019_FdB@ý¬1_x0001__x0003_0ÀB@_x000F_6_x001E_·ZÇB@2ïd©_C@óÌ4_x001B_ZC@Ë¿(G×B@¨ÝoC@_x001A_ÄQC@-(a_x0018__x000D_"C@BºåvsC@;`ÎúC@~o=öC@¡%_x0013_6_x0013_@B@_x0010_@"èûA@_x001C_9ê-F&amp;D@j&amp;±ÎYC@_x0017_cVé_x0006_¤B@²õ-öv~C@N#Ä¾,C@_x0014_·$ùB@ê_x000E_¦_x001D_5C@_x0011_¿s´éB@_x0014_&lt;¹«rC@³»_x0018_M=C@b®×_x0012_Û\C@_x0017__x0002_"=TD@íªÏ·øB@\_x0005_~!KÊB@CÎÆ¹¼çC@.4ÿ,_x000D_ÁB@:K³;C@Ç©_x0012_ÜB@êÏ_x0010__x0011_ÕoB@_x0001__x0004__x001C_z²W_x0010_÷B@_x0003_ÝSÑ¢C@Ã8úöÛC@1ËyÜ.C@_x0002_7èùÄçC@x_x001A_=NM'D@öB«ÛÔA@_x0010_ÕéB¢B@Cñ_x001E_¶kB@ÙÄ à_x000D_èB@NÍõlåB@ÆÞÄ5Ë¤C@ibxÞçfB@º	Ê9_x0010_TC@öºv_x0012_ªÂC@_x0015_EÉ/_x000E_WB@Æê{ËC@·³Þ_x0015_S2C@¯°"pIC@¼æ}­ GC@j]×­CC@KçðRoÓC@µ¡MÃ/\B@ô_x0013_ÐB@_x000E_ûH_x001A_HyC@ÿ­_x0010_C@³Æ;8zB@iF IóB@ÓT¼ªC@1ò½}_x0002_D@ÿuÌnC@¤[/Ì_x0001__x0002_îåB@iPä1_x0007_C@ËNþÂGB@í&gt;rÝI D@4Â_x0019_ÀðB@`ò÷_x000B_3þB@Û_x0003_&gt;ÚVC@æ_x000B__x0015_ÌB@ÿ_x0007_{mÙ~B@+u-à_x000D_*B@×¤á¨C@ñ2Òè1­B@#ï_x000E_ïB@¥wKrB@_x0007_Ñ§1C@ã_x001F_HC@ê_x001F__x001D_4ÊB@ößûjÂñB@î¸_x0006_ez@B@:[#'_x0006_C@ÕîCpµ¸B@Ã _x0016_÷´gC@.´Ihè C@ÑÛtO_x0017_B@!xðHìÌC@GµäK&gt;JB@Ãz_x001D_hoB@.Ò_x0011_ZäJC@&lt;Z1ìg°B@÷*aUC@_x000C_ÈV\ÔC@ÍT¤äB@_x0002__x0003_ì_x0017_C[B@eõÊ])tC@&amp;Ü±_x0010_tC@dýñ*C@Ø4«&lt;=âB@#&gt;}¤ÕíC@G&amp;·èÍÿB@	j¨fGC@m¬A9¢WC@v_x0013_8_x001C__x0005_NC@Öì6½MÆC@ÌÅZ¥_x0001_C@Rì_x001A__x000E_çB@úºy_x000B_æB@Ì:¾°]ÁB@Iãå@ C@NÇÖSx_x000B_C@t_/C@´m&gt;®C@ìí_x001C_&amp;ÝC@8DbB@E´Í_x0019_D@U_x000F_,ßÃC@ç_x0014_°ÝªB@_x0001_TToÎC@_x001F_)î÷¾ÌB@7Úþ«úB@Òéì¼ÀHC@æ¯Ö_x000F_öîC@nTzÊ®C@¢¢_x0012_Yí¡C@Å*ñ_x0001__x0004_5+C@ÀÕg_x000D_	D@¹_x0019_?|qWD@¿_x0017_WxC@_x0005_,»Å_x0003_éC@¹Bî_x001F_1äC@ßW=Ü$C@ºÌÁ­¢B@§¯£*_x0014_ÔB@µªå\×FC@2ËË¤äC@_x0017_¼#ùÕB@£± `X"D@â_x0004_æÔ_x0019_KD@yÇs¦_x0010_&gt;C@nGÎ_x001D_?{B@öLV3ÄCD@ðçÿl_x0015_@C@_x001E_GF_x0018_YüB@/ÿxÈó$D@Qc§{Ô;C@ð$_x001B_øó¨C@_x001F_,ï_x0003_Í_x0010_C@P_x001E_É;C@9¶Íá_x0002_+B@ýyãB@rT_x0002_ÞÛC@Èå­B@í&lt;ØwQ'C@²wj5B@õ7u¹ëB@_x001C_Á_x000E_ú_¾B@_x0004__x0005_LÑYåC@!h_x0012_¢»B@¬x¾ì£iB@DqiºB@gnÃü6C@.LÊ\$C@Ðq_x001A_SlÝB@t{ôì_x000F_ñB@x®£øwB@_x0003_e_x001A_~C@u±ÈêéB@_x000C__x000D__x001C_(·B@8txÆ_x0002_C@Ðêéð¸B@)ï&amp;L_x0001_C@í(í+úÛB@Vo="C@ñ¶9ÞúB@5.E?C@ª\êÏ_x0005_C@Ê®2ý­C@ØôYõ_x0006_D@Ï~¾}¬QC@°_x001B_[{_x001E_C@Íb¦LC@#$_x0005_&gt; ÈC@¹÷=lø³C@QNLoB@{8ãáC@÷ûLìY-B@ªøëRÓB@/è±_x0003__x0007_4GC@Çá[¯_x0008_C@X_x0007_j=ø_x0014_B@_JåUC@l$YB@NðL63æC@{Ap7&amp;B@ý_x001D_z_x001E_â'C@_x000F_á´+c&amp;B@_x0014_/§îC@êE;¸B@ÏY­Æ&amp;C@¬_x000C_nc¶VB@CÐ4E_x0001_}B@S´_x001C_	ÙB@à:	úB@ë_x0010__x0002_±XC@_x001D_¯X_x0005_vçC@	"@2_x001D_ÔC@ ü_x0006_C£(D@G1@«ÁB@úù8_x001B_ÌB@ð[kñþB@o)_x001D_w_x0015_\C@1éUéúB@_x0013_æ¤_x0019_sB@©0_x0013_ÚiC@Ú9êÚ#C@óF_x0004_Lâ_C@I$ç¾B@äcábÖ6B@fÁî_x000E_C@_x0001__x0002_Ý×ÒüÕ¾B@£ö7ZêWC@0W4£I C@Ic_x0010_ÂÿúB@Øî_x0006_ÝûB@¥ªç&lt;_x000D_OC@­b_x0004_í_x001A_C@g_x0005_wTwýB@[&gt;¦_x0018_ÆaB@ë_x0004_Cv.C@äµÕÐ»¨B@W+ÁÔB@ÞÖ0`iåC@ô_x0005_X÷C@_x0016__x001E_¨ ²KB@¯_x0006_qB@m5ò¿ë]B@cêÞrãB@ðéÞåd¨B@àDã_£¶C@o7sÂk&amp;C@QTÑ}·B@\Î[+¼B@Úsk_x0016_æþB@ÁRç_x0002_C@:_x001D__x000C_ç'C@8_x000E_À_x000B_BC@_x0004_]RgZÄC@ÒÄ!LiC@x²q_x0013_09C@b_x0002_~v_x0008_@D@b[(«_x0001__x0002_&gt;þB@äñLÊC@;ÜLÃJÅC@.D¬ðÌB@ìVs*_x0007_(C@_x0007__x0014_6OµKB@¿Ì6,B@å_x0005_,ÊÜC@:ä_x001D_/]uB@	_x0002_·GO#C@@_x001E_|Â7#C@_x000D_º*n³ÍB@_x0003_aMÏÊØB@$@Ò?C@åZ;sØnC@5Bco86C@ÂtåáîC@	k_x0007_ÓVTC@_x0019_k_x0019_ù·ÌB@juJMÏB@ñÆZÁq¸C@Éß*ÃÊC@§§ÚÊI_x0016_C@X'Kå=C@ :dÝB@"&lt; ÂC@ý»wñ9;C@Ùl]_x0015_C@ÞD@²Ò²C@uÆÕ£_x0012_ÅB@_x0013_8ã*{B@_x0003_q¡#¡-D@_x0001__x0006_È§ &amp;ÐB@8ü-iAÓC@P-KÖ¿B@[fw}C@ØEo¯°òB@3_x0004__x001B_¤_x0002_C@µ_x0006__x0012_UC@Ðt}_x000B__x0018_¨C@Af@²s-B@,ÌF$_x0003_C@S©r_x000B_C@ÑÇ_x0002_LC@¬ðÕ,sB@h#_x000C_¡.²C@¼Û|bC@Tv5öÚB@íæb[C@ë'A_x001D_,B@ì¯Î[_x0018_ºC@{PMÃdC@ÇG,º_x0018_óB@~_x0002_;àºC@dÔé*ÞdC@$Æ´üB@{j_x000B_º3C@ý_x0004_Ôþ÷ðB@¼_x0003_c(ûÃB@Dís6fB@6_x0014__x001C_t×B@r÷|L÷)B@"?Ì_x0005_WC@E\xî_x0001__x0004_¡¹C@_x0002_ìÖW³B@b¤ÞÎõ&lt;D@_x0002_¬`û!C@P¹ùÙC@Á±KWMB@`DËÝ&amp;C@_x0005_'_x0001_¦9ìB@¦Æ´B@M°­g+C@É&gt;Å± pC@Å/`C@o¡&amp;_x001C__x0008_C@nÔ2»_x000B_ÄB@&lt;_x000E_ï_x001F_/ýC@_x000C__x0003_p¼C@åCÏ?C@"i¥GNC@$m(´B@½æØ¿NC@ðØöö!B@[ªvõ_x0007_C@ R_x0014_sYC@t·ÍÏ_x0010_£C@6Åmj¬þB@î&lt;çG;B@sù±_x0007_k_x0019_D@õÑ±ßC@Í¤vaòB@);oÅB@i÷AøPuC@6!P;¿B@_x0001__x0002_9ó Ë_x001C_C@z+sÍÈíC@$mÓ\FC@~Â§_x000B_½_x000E_C@ÜQÜY¬C@n(5PC@ØffA'óB@Cµ_x0006_õ_x0019_C@5ï&lt;Ú¡B@-]âHõB@_x0006_Éý`È¢C@&gt;_x001C_I_x0011_6ûC@__x0003__x0014_ÈB@0µ¸C@É;Ç´ÍC@Úe_x0019_ hB@û&gt;.Ä_x0014_C@u0âK®C@ËY\B@G_x0012_h!&lt;B@B_x0003_Å³¿=C@os_x001F_eB@bÊ_x001D_ÈC@FkãÞíÔC@b¨CÙ"C@ÑW_x001A_ÐOcB@_x0016_Fè_x001D_Ê¡C@_x001E__x0001_KÎdC@wæû?_x0019_ØB@_x0007_rEYC@ç_x0015_ÞÁHB@gz1ï_x0001__x0002_¾`B@ÊÚøK`B@ê­_x000D_ûÒC@¤æ_x000B_&gt;_x0010_kC@oíú^tC@F8_x0013_¼¯~B@ª-­_x001A_~C@ú×Ä³¥C@ÖAS*¥C@HsÅ§!îC@±6°,B@ìû¸_x000B_D@;òî&gt;B@-,aòqC@$½Z_x000E_{B@ó½\YB@i\ÓB@5îç_x0019_¨HB@ÞvÅU_x000B_pB@"Qìt~~C@9ÏÆ_x0010_®B@tKeÖPTB@×·þ¼B@6pÈX)B@r_x001D_w~B@·`PÅÈüB@ÿ&gt;;KQB@!M=ÿÁB@²Òéc-C@Æo¾3_x0003__x0017_C@.Yïi_x001F_C@ÚÁ_x001C_òáYC@_x0002__x0004_vñ®^ ¿C@ aM_x0019_±B@éy}_x0012_NC@Q8_x0014_ÂÁB@8éÜC@J4_x0016_¼àÒB@×ì_x001C_´_x0017_D@Û@ÅÁiB@³ØYLðC@Á2tUWB@¹ -_x0010_C@0&amp;aZC@_x0010_þ¼Ýë»B@_x001D_GUM0B@:Ò_x001A_ÁiÝB@)ôi| _x001A_D@&amp;.Ò_x0003_(_x0001_B@ô,c|ªzC@£JæÙLïB@&lt;µêöuC@Xª_x0016__x0008_ÀÏB@Ôñ |C@I|_x0011__x000B_DC@_x0015_\ÄoÛÆB@C8É_x000F_kB@¿sjv_x0015_-B@Û}ÝU!/C@ÄZe_x0019_þB@LLÊIõB@_x0007_½_x001A_'`C@_x0006_¶Àyi_x000D_C@Kð³_x0001__x0005__x001D_ÜB@ä_x001E_&lt;ð¡ðB@CÃ_x0016__x0002_yB@]±ý=!_x0002_C@Ù'$öB@8î¥_x001E_ÇB@×e_x0004_÷bC@¥+õ¡Ð:C@%ü_x000C__x0001_(B@G³C@_x0004_O°A{ÊB@°_x001A_­MJC@DdUC@_x000F_.pØøAB@Ï_x0003_÷÷$îC@7ãHþúB@¬OhcC@¸½gw¨_x001C_C@_x0008_¬_x001D_m]B@ÔÀoúÀB@_x0006_ÉÖ-_x0011__x0014_C@V_x0008_H C@)w_x0003_SôB@hìÌ@±ÐB@Ísî¢Ø×C@_x0013_Â\xÌìB@pÚ_x0007_üC@àøy^ToC@V|{±"3C@v:ßºÛB@gt.O®C@+/_x0008_C@_x0001__x0002_J _x001B_«C@Ày_x0018_M_x0008_ÞC@_¡ë®_x0007_C@dWQß8B@§-­Ó|C@Aâ¦&lt;B@_x000F_ þ$&amp;D@#i_x0002__x001E__x001A_D@=Ý,³åC@g_x001A_ØTC@û{¡EC@F+¡ D@=ÁCÅC@c_x0011_r_x0006_C@þô.ôÖ_x0011_C@Ïi$_x0017__x001C_­C@Ç_x0012_~`@C@r×_x0006_:ÜÉB@=hÛfÂC@_x0007_ÀATÛB@¨Åø ÛC@_{ãûsC@ð=^íâbC@î*`_x0008_#C@CUãqn×B@úp±©£ßB@ñåÊÖñB@$j,òýûB@!\ÎÄ*ÎC@LpÉ®VB@p`°ÓC@X¬Ýø_x0001__x0002_êØB@&gt; zHeC@°N¢D_x000C_C@S`³/C@²fV_x0004_9dC@µåxúB@&lt;_x001F_ý|ØB@§ñ+^Ç¡B@¤dÃÏ#C@£_x0015__x001A_s2ªC@@n^a/~B@u¸4öíB@¤·s¢:C@_x0011__x001A_ÞÞC@ _x0016_V¡ìÚC@&gt;ÈWî/C@ìöss5C@ÿRâh·_x000B_C@_x0014__x0017_ê_x000C_Ã_x0016_C@;jsqê0C@_x0014_×Ð;5VC@÷¯ºôbB@­QÄkÒC@¼à?»mûC@q\É&gt;ÞC@?_x0015_y_x0003_Â0C@f_x0005_¤Å×_x001A_C@û/'_x0017_`C@-ÉÐýèB@x¦ÔvýDC@&amp;,2PeB@(_x001A_Ñ@üB@_x0002__x0004_ &gt;SòjB@_x000E_¼Î·±B@ÕB±n-C@¹¡EÑB@³§ËÜPC@.í$ÉÛ9B@%=RþÙB@­´ÄP9B@xÁk1C@:7w9_x0006_C@c_x001E_'}áC@PÎÕq;eB@ÏÝù_x0013_C@97·_x0004_â_x0003_C@_x001B_¿ Ä°C@£4g_x0016__x001A_B@ü¢¡ÿx_x0001_D@O_x0008_c{C@¨PÎØ©_x0016_C@8_x001B_ÚýlæB@_x0006_.i_x000F_`B@ÓØ_¥_C@%¨Ï0vC@Â2sª_x000E_ÕB@_x000B_&lt;qé#C@_x0004_g¾¿C@ÑaqÂv¬C@Þ¹Qí_x0016_C@è\½C@«&gt;138_x0005_C@_x001A__x0019_{6aòB@qÅ_x0017_&gt;_x0005__x0006_ºC@vÚïÐ'æB@Ä_x0017__x0004_ïÒC@6G[Æ_x0017__x000D_C@g´É_x001E_¾B@þyÉ#IýB@0©7ÙÜB@ý_x0002_ïÊB@á_x001D_ÊzéC@º_x001A_Ç?5ÎB@CL èC@[ËºXæ+C@ªK;ì¾!C@l5­c_x0006_C@ ·_x0004_èÀB@õðÍ¼B@¨_x0007_;"7HC@_x001B_	+B@-E¤bC@Ç_x0005__x001F__x001A_34B@=]O¥zÒB@b¡þ^B@ÎëO_x001E_÷C@È°º_x0017_D@_x0003_iDïC@_x0013_F®P§¢B@dÐIµâB@_x0012_EeC@Àü3äYC@àÎbK[C@_x0001_@½½îæB@$ &amp;ynB@_x0004__x0007_V¨F£¡C@Õà:ò]C@_x0018_ñDB@}[(ËçÓB@1ÆJ´òìB@d×"­#_x0001_D@$øæèýºB@p&amp;NÍC@&gt;!Q»dåC@_x0005_f_x0006_ÄB@ÁÝcÅ_x0002_©B@Ctf««+D@ú¥5_x001F_ÇËC@_x0005_ù&lt;6äB@;`_x0016_]C@Hb)§ëB@è_Ea«C@Á6P_x0004_À»B@7_x0017__x0014_pý/B@7ö¤õtC@vdäv~B@$ùG£_x000F_C@µFÃþÌ,C@íV_x0002_×©_x0001_B@_x000B_elêëB@_x0003_´ ¨¿C@tR qC@á_x001A_+¸?&lt;B@¸_x0005__x0015_B@¼Q£Ö,_x000F_D@äFCÇÐ)C@èÃ_x0001__x0002_Ë­B@É­X.bÁC@Tba_x0008_VD@|ß/@ÅC@G$hqd_C@_x000C_ÓÐn¯C@_x0019_Ýá.ªB@¸ë_x001C_w¿NB@_x001E_O_x0006_V¨7C@lÓÄÞ4JB@Op=BàC@æq_x0017__x001C_ÏîB@\_x0008_è%ÍëB@õ=ÖÅ^EC@3p]_x001A_\ÙB@@¨JC@g?lÏC@IÊÈÀC@_x001E_ôgb¨C@&lt;_x000E_iÄÁC@¢ô%R½C@ÁeÀ:ÓB@n!×q}óC@Ô6±+B@_x0006_6@pæfC@_x0006_L©²®C@À¤÷7¬_x0016_D@eAq3B¬B@$ôwÞòâB@f_x0017_&gt;4B@_x001D_&lt;2mdB@_x0010__x001E_¡V{ÏB@_x000D__x000F_ïã_x0004_qøB@þ¥]Æ$¹C@_x0007_w3y÷ÕC@&amp;$¹W¡C@_x0019_(AÄB¥C@fÛ¤]³ûB@ÕõYå^ñB@ª"JC@b`_x0008_pKB@T_x000E_¿¿#C@]_x001B_,V°¹C@&amp;_x0006_;è+þB@_x0008__x0012_m×RB@õâÅ*_x001E__x001D_C@6«'à3C@X_x000E_áS7_x0005_C@-¦[±-ÊB@²$ß_x0012_FçC@_x000B_µÍ C@~-ló5_x0001_C@yÕâwÚB@6á;@C@mLí&lt;3qC@¯H¤§_x0002_øB@_x0014_6ÄniB@ÇÆãM_x0018_C@ Þð_x0003_¬ÖB@¬_x001B_ò_x000C_ª5C@O+äN-IC@¯gPÔ_x000C_C@ç²Ã	{C@×_x0001_ñ¢_x0003__x0004_B_x0018_C@_x0007_È¸ñB@¥_x0015_òqC@iBá$ð´C@XÜDÜÁC@ÈS¥§|_x000E_C@ Å¬_x001B_ÎB@]HBÒ_x000B_|B@n_x0014_ÅGôB@_x0010_ûG¦ÍZB@P£ÜlË¹C@¦2~û_x000B_°B@áÓ_x0006_°ª¿C@";ó]C@Å;ÂmUC@åAáÞi_x001B_D@W°Õ_x0012_rÆB@Lm_x001A_ÝBC@à_x0016_àÓ_x0002_TC@©óGB@Å_x0018_WÉB@ÚeúÖC@C&gt;&lt;À¬B@Uï|îuvC@GYfÚSC@r9_x0018_÷_x0001_C@Içq×RÕB@Jó6_x0001_5ÙB@¢Æ÷gÍB@R¤_x0015__x000D_ÉB@4¤/	8.B@P*Îg,B@_x0002__x0003_¥Q,_x0019_UcC@_x0019_ó°´¼ C@:PÃôtºC@°6®_Y[D@÷s¯û_x001C_C@bnö^C@àí5!`B@GJÁ£C@_x0003_fëJTC@:©.tC@_ë_x0004__x000C_F×B@Z×BTzC@$Ý_x0004_È_x0007_B@ÀG3Øì@C@p¶0ÕgC@AºÕ©Ü\C@Æ_x001B_öXB@@íÒ _x0002_B@ M¢*C@ç·_x0019_C@Ôn½x3C@ò1úïé_x001B_D@æz_x0004_B@Ýô&gt;"|C@Á/_x000C__x001B_^ÎB@B&gt;YØB@_x0001__x0010_^¢ïB@¼¬rÈ¦C@÷8_x0017_RÌ´B@ Õa~9C@ômCW*ÇB@Æt°(_x0004__x0005_UËB@x)h¶_x000E_ÂC@_x000C_Æ_x0003_ÅoªB@èY_x0014_]GC@_x0017_#dsC@ék0ÞÀB@df_x001A_²IgC@_x0017_M·ó3C@ý4ì_x000F_À_x001B_C@Äì¼ì B@è"_x0001_Ã×_x0012_C@6áïÎPÑB@gD}wþC@0úáBÉ_x0002_C@à_x0011_¾­ B@_x0003_P{´vC@Ñ®_x0018_YB@_x000D_µ§B@jî6&amp;~KC@¥_x0013_ÞÚ¨C@Ù¢õÝBpC@:_x0013__x0019_f`ÌC@§áSÍC@d ëòm B@açÝ&gt;!°B@8p(_x000E_J3C@ÍïFó4|B@ü½ò®N_x0005_C@¯_x0016_èÐ_x000F_C@æÑýþB@7Ý_/p¤C@_x001F_FAÄB@_x0002__x0006_y¬6õZC@k_x001B__x0017_áC@_x0002__x0001_¡Ò2C@«õ_x000B_kC@~Õ5Õv#C@_x000B_#]§B@9_x000E__x001E_xºC@µ¶_x0002__x0004_ËC@ñ=»Þ#C@LBê_x001E_]?C@bN¤ Á_x0002_C@Ìí­_x001B_¸C@ì_x0013_ó­zÛB@&gt;_x0005__x0003_KC@¤õaÍ÷^B@¾-À¹_x0002_C@q+òê_x001B_C@®çõiP0C@¶îÀB@_x0012_v_x0004_jÊÃB@B	4_x0001_©íB@_x0005_Ýyî~C@9äò:cdB@_x0002_e(_x0013_F_x000C_D@}æÜ_x0005_J0C@&lt;?»ÌYC@(áû#_x000C_B@EæCÌÄSB@Ú_x0004_¯Z(kB@7ÂriûÈC@_x0011_"íoC¡C@Â¸(_x0004_	©äC@÷	¥¬²ØB@iÀ{B@@,Ð_x000C_®_x0013_C@}_x0006_ÿ_x001A_B@¿o#é_x0007_D@¶CUáÜ;D@¶ù5_x001C_ê¦B@Ìcë½5B@_x0008_ß#¶FC@`]_x0002_pEC@Æd_x001B_*ZB@v¤r¨¿¥B@ËÎÓKÔßC@~iRô/C@+?2¦­C@_x0018_¤_x0005_µôáB@uC1_x0001__x0015_íB@É·"z¯B@"£ÃB@_x0014_]fÂ*B@_x000E_\è_x0017__x001E_C@³ñ.®_x001C_ùB@xÃÐùAC@ÞZý_x000B_{6B@ÙÁ_x0001_C@ :G*À_x001E_C@ôé²_x000B_²CB@d²¸Ð_x001D__x0003_B@]Ø±¹PQC@¢¥]´ßB@Ìô²fñ²C@_x0005__x0007_fß&gt;»=-C@+ýð@qmB@·¤Êû&gt;ÜB@\\ÀBîB@Ø"T_x0004_]$C@ÒC÷Ú|ZC@lÂ_x0012_Q~B@+©©_x001F_|©C@f'PZ®}B@º²B@ïõµi_x0011_B@_x0003_ÇEO{¸C@Afl_x0006_×B@{_x000E_/Ô±¡B@Æ%\ÈB@nFiéYzB@îãù_x000D_·çB@[ê§ ! C@»Ø:8fC@¸ý_x000E_	Ç\B@¾é[Ý%"C@_x001B_¹=_x001F_ÀB@s0bõèA@§üR³_x0002_C@µ_x0001_é*þB@©2Ýè\gC@_x000C_µÀ\d_x001B_B@]Ü¤_x0019_C@Ì¾_x0002_¾^B@Ü_x001D_uSkoC@BQâ:¢C@_x0003_9D_x0001__x0005_C@Í_x0001_ö	~&gt;C@[ø&lt;H2ÇB@K_x0004_ÿjøB@Á_x0013_Ztª B@S.	T»ùB@·Óá/ _x0003_C@líU6Ò_C@Í_x000B_SRSB@_x0018_¨ËÅÅ_x0008_C@1µ.UB@_x001A_,Ó¼C@9àª_x0006_GÓC@É_x0001_ÖE_x0010_¸B@_x0015_U%ÆüB@ü:	ÉeB@Úñ³0_©C@g3_x0014_URB@_x0013_Í_x0017_ì	ÉB@_x0006__x0005_i×B@¶Õ_x0003_^dC@_x001D_/_x000F_)B@U_x001D_üÉvB@	_x001C_ÞlÑ_x0014_D@Ô_x0019__x0005_R{ÙB@Ê/µä_x0002_PC@ÞWâjÆC@¸àÁÚmRC@_x0003_2óÊ_x001E_6C@×**y!D@l-vïqC@_x0002__x000B_ö£_x0013_|B@_x0001__x0004_¶½{QB@j½·4òÓB@MäþUC@$_x001F_VvC@&gt;l"Ïy±C@îp¦(+C@éAc0#B@Z{KMvB@ýÏ_x001C_ý¤C@[TÚB@±3¸øjýB@ì!ÅÑB@ÔOiFdÍB@qpI_x0010_	¤B@¶CÁb¼C@_x0010_×_x0002_û 7C@É¡¥«TéB@l_x001F_î||C@ø_x0003_ô_x0006_C@4We¾B@&gt;+1ôxB@å!î¨_x000F__x0008_C@åpOòPB@ÒxÓÞGúB@_x0007_$bµ}¢B@ ÿ7_x0003__x0005_B@_x0008_HÛø%êB@M_x0016_8C@ç_x000C_ñiüB@³Oè¶f¿B@4_x0004_F'9C@XJê_x0006__x0001__x0004_¹_x000E_D@~¢Õ7tìA@ _x001F__x0011_D®C@üIjd³úB@ÀNº¹_x0002_UC@úçétù_x0008_B@Ö§0º¶B@¹ùíHâB@1ðg#·C@(øqûueB@ÛD~ãC@ÚûqE	ïC@c:¾dhµB@È_x000F_]x¸B@a.ª_x0010_{YB@ã´8Ú_x001E_D@ÓO	D@L_x0010_ÏçMB@°/I¼sÀB@àÙEáC@±ÛäÇ%|C@_x000F__x0019_t	_x0019_¦B@_x0002__x001A_M^ÉC@ñ~¢Aº_x0016_C@¬k_x0019_B@ð1â=C@üî«´Ð\C@¥ÒQB@	5Ðû[C@M C_x0003_³B@¥ZZ¢Å¯B@LI	ìü¬C@_x0003__x0004_¤ÑìzüdC@)UIÚËÜB@_x001A__x0018_4xB@7-_x000E_k/µB@TºO_x0001__x0007_D@aÔ_x000E_ràðB@ï_x000D_TC@ªh_x000F_ß_x0003_xC@6@µÔB@ÇµNª´C@(_x001F__x0018_a D@D$"2ÅB@cîå_x001C_C@B&amp;&lt;µSC@µlFÕ%AB@ô_x000B_|ác_x001D_C@ï­¬ÍÏB@YðØE¾C@¥W[¾ÁB@-_x0001_¸,{B@ÌÀ6ëýwC@ÜkÈ¤+B@.±D)úðB@k?±+úC@·-tn]_x000F_C@ò_x001F_QÌxB@TU_x0002_aÙC@r$ù.óÁB@Àê§ìtC@ÁZëÿ C@W¾[ÿ¹jC@IÔ¹_x0001__x0004_êmC@ëý_ÑC@ _x0010_¤IÑC@%Æðs^C@tþëî-C@_x0016_)yÃö}B@ì5¸«ªB@_x001D_ÏxÀC@ú¾	ðsB@R½º¤_x0010_ÁB@;_x000B_ò×ÓB@ëªæU©C@öÛíw_x000F_C@Ap°U±C@¼û_x0004_;}C@|CO_x0011_¯B@_x0002_¼ðÓ­B@_x0001_¤çã¸B@ä_x001D_w)èB@CD_x0016_*µC@Å_x0013__x001F__x0016_C@sôéECB@æj0²¨B@Â£VÇ_x001B_B@u©-_x0018_Ê_x0014_C@®_x0011_ÖÿõQC@_x0011_È»ÕGB@r_x0004_L¸6*C@3_x000C_ÑC@xÃN_x0003_ÏßB@ä3ïC@û¾°ä¬C@_x0001__x0004_V_x0007_Aù_x0006__x0018_D@´læ%_x001A_C@nSo_x0007__x0013_C@BÌÛÀ¥pB@`¹_x0006__x0015_C@¹¨°«¥ëC@_x000D__x000C_·Ü·C@?¬§2¢B@sÍAµN½B@ÿL%Ú_x0003__x0018_C@s._ZøÆB@"|_x0005__x001F_C@V!¹_4ÔB@Ïh_x0018_#B@ _x0013_3ÏB@þÅð4OC@HP_x0014_X_x0005_C@_x0005_6_x0012_ú­×B@_x000B_¿âå¿äB@_x0008_¾¦¥$C@6½ _x0013_%þB@&gt;e YñB@­´U[C@¹º_x0002_?J_x000D_C@`Þ=_x0010_ C@4eÛð)§B@¥n¶~~ÊB@s¡,ñd~B@ÎÚbÔ|_x0011_C@RvCM_x000E_:C@®aÏ_x0006_UìB@_x000C__x000E__x0017__x0002__x0004_0@C@5#^ö²WB@_x001A_Ê_x001C_9_x0016_£C@6&gt;´(üàB@å_x0004_-og'C@½!æè8B@_x0019_&gt;´°ËB@2â5Pö£B@_x0015_¤PÁS´B@_x0004_,aDnC@â[âäI|B@åd	£ÁÍC@O¤	&gt;øB@KxÛ&amp;µùC@ûüQoãB@ÿ¾ÂµC@õ_x0004_W¥m_B@²äÖ_x0001_lB@=°Xã¢B@¤,7|¿mB@#¡;{®C@ÎúÆFõ_x000B_C@_x0002__x0003_"9 B@Î#Ãå»C@4p÷m_x0016_B@_x001E_àÝ_x0005_C@dhîqµùC@@¦'güB@_x001A_ÀæE_©B@_x0016_¼I\C@³_x0003_#ÚC@.7P+_x0013_ÿB@_x0002__x0003_òókºÑjC@Sg²_x001F_W&amp;C@_x0003__x0019_G/¨TC@_x0007_pQ_ÛB@_x001C_»¤a%C@#¶hDÁ©C@&gt;gVKC@|¿_x0003__x0015_zB@ªÄíGB@Ð¸ÁìB@â\_x000D__x001F_C@_x0006_S}B@ä¬dîB@ùª¨ÿ{]B@¦ßyÇDðB@_x001D_à_x0013_N^B@z³°¿B@_x0003_WðÅoC@{O~æ÷_x0001_C@ÆÎä7u"C@9û,_x000B_bB@F\¢M½C@pÏëh3àC@.¿Þ"AiB@ñÿJÔ{'C@0©s$PC@PI+"QªC@õ_x0013_c£ÝB@_x000E_(.öÞ²C@9hB@@÷ßãHB@TÖ_x0001__x0010__x0002__x0004_SB@ºWÈ2_x0001_C@``UÀâB@Aº6V7uB@Ôì_x001E_*±C@6_x0005__x0010_'üA@ôk]C@Ôq_x000B_(YC@Þ_x001C_áäSúA@ql©Zå%C@h¸~!2C@_x0003_íQ¯_x0007_ÌC@@Ñ#È 6C@ê_x0013_ñSïB@*§j£&lt;1C@ ÈMÁC@ôñÃp|_x0014_B@ÏÀ¼Í_x0008_ÅB@âþ	A»÷B@_x000E_X¶W¶C@º$&lt;C@ _x000B_¹DB@§_x000F_p7ùC@'pú×lãB@}H®(·C@ÁU£å§B@¤ãBäC@JG&lt;ÂÁB@)s_x0011_ZÕC@¹$o²&amp;ÓC@¤çgZC@N®_x0015_ÀB@_x0002__x0007_=Og_x0003_}B@LY_x0007_ØâdD@Eêp_x000B_9&amp;C@,#k»àaC@§mÈT_x0014_ÈC@ÊÁ&lt;?¥C@_x0001_ì_x0005_¸_x000C_ÓC@_x0013_À_x001E_:C@½Ã±B@IÓÅq×B@¨ó_x001D_«BñB@Ì_x0002_T»­_x0007_C@_x0001_=_x000C_éÝC@_x000C_ÍmtC@_x0004_¿C@Rª^UÉB@_x0011_ø	¨ÓC@iÕa_x001A_eC@&amp;ÖÁ(C@_x0014_jLøB@9ÏìKB@«'ø_x0016_oC@}¢_x0013_ÖFC@ñ¡«/^C@Br6è­@C@é7Ø C@Ñì)¬_x001B_¥B@_x0006__x0019_ñÂÆC@,=_x0019_ÿDC@@¥{ïåB@ò4_x0003__x0015_rC@Â´_x0005__x0001__x0003_ÅC@¥D_x0012__x000D_B@Ä6ÿî	ßB@*_x0012_-_x000F_¬B@·óáÍ«B@`ë4GæB@ÜâmzRB@½"héZåB@Zm)7÷_x0012_C@B_x001A_xQC@ØMÝÃ¶C@_x000B_#ô_x000B__x0006_C@_x0013_Ñý²ëB@O±_x000D_pæB@«_x0004__x0006_ß¥xC@Sôú_x0017_EXB@³ö)"(®C@|$Bf C@¬áìÑ_x0003_D@ÆR`1¾_x0010_D@_x001E_[°_x0001_IúC@J_x000B_HÌÉVB@Òå¥_x001E_0C@díÝóXB@ýªvmÏ¸B@¾»=ûg_x001C_C@ARgv5C@Ö8\ÈcC@_x0008_;*P]C@â2_x0002_âÖ(C@J~5)iÌB@G_x0018_uÊtûB@_x0004__x0005_aùdC@	~ØB@o¯+W|BD@_x0014_QYÒO¸C@®_x001F_Ë\_x0005_B@¸®ihã-C@Òß_Q_x001B__x000C_C@iÖñè_x0016_wC@à{_x0003_S_x0001_D@3`xÐ­B@_x0002_F_x001A_ndC@{«^[kIC@;ãó_x0018_wB@zzv_Ñ_x0011_C@ÆîmÚµ2C@,Ú°Ô`ÅB@S8óÿ÷C@­fÚ:_x0011_D@é^_x0003__x000C_ÄC@¡ÛïpòmB@d\&lt;_x0001_ÚB@N¾âÓ_x0012_$C@_x001F_!hÚ£GC@Â]XUÓ_x0003_C@ÐÀ_x0019_´ËÔC@_x000E_Ø pC@IÏþÈE2B@Æ&lt;IEC@µmð&gt;C@_x0013_¿G6£B@tfà]C@/_x0005_´_x0001__x0002_SmC@$©_x0006_ÇîB@áuÓ_x000B_,B@}pëB@ÅM@K&lt;C@nNóx (B@6)Ð¨C@r]+"[VC@d§¿ùp(C@g_x0015_/vðEB@_x0010_É-_x0001_JC@60½aÒC@Ïá_x0001__x001D_¸B@÷2_x000C_Æ."C@CòYk®B@Ç_x0018__x0004_FÆC@']¥O`B@ø°çzºB@³áetB@9ÇÉsGvB@;pIE0B@4Ú_x000E_R_x0016_C@#_x000C_h_x000C_n{C@_x0003_áQäÏ4C@8  °d_x0012_C@(«VØ_x000E_xC@vUU£1èC@^òsìZC@X¦ó%ëC@oàüu_x0011_B@_x0014__x001C_y¤KC@é3Uç?C@_x0001__x0002_Z°k²ëC@$_x001A_Ë_x001B_ªB@_x0006_áw\ÆâB@ÂCÅþÃB@Yi5Æ§B@ÆFp_x0001_JþC@%À]k»B@}plí&gt;0C@_x0015_'lX.C@t°Oò}B@+ý'¶_²C@÷B_x0005__x001D_rB@¥h_x0003_¤ÐbC@)G _x0003__x0006_D@E4«èQlB@[,gIyB@ëõ[xB@C_x000E_º_x000E_ÛÎB@¡&gt;§rðC@J_x0001_ü¶B@«ÝðaC@R^ë²·aC@l?QoÇC@_x0011_Á¾Ô_x0011_B@ÂE_x0008_Äù.B@Å?èÑ±FB@ñ_x001D_Ç*C@	¹wOXRC@:\ûÊs`B@ÊÇz+IC@Tî8¨ÅC@6á%_x0001__x0002_ÄÿA@_x0010_¬8±VËB@K©#äésC@)LXç_x001D_YC@È´uC@ç¸f!ÛÞB@2²@¸C@µb_x0014_òÞB@¥j$ÍïB@åL:g&amp;B@f_x000E_ÑirB@*ó_x0019_·«C@£2÷~sC@O_x0002_r{ÁB@ÜÔ_x0002_½B@ip_x0018_IED@_x0001_ù¯L°_x001A_B@_x0014_íÙTäB@:oxekC@¡ð4_x0008_B@¤q°ØQB@WÐºÓW{C@h¼_x0006_)_x0010_C@óíx{àB@;Å¹x·ÝB@­_x001F_¸æÞB@bìK¦Î©B@_x0002_¶(F¨B@[7«q_x001D__x0004_C@d&lt;÷÷C@»òm³ÊB@§ºÇ_x0019__x000E__x001A_D@_x0001__x0002_6x_x0003_Ð¿B@D¦ç9aB@ãéi_x0018_UÅB@³_x000D_¤V¿C@1Ð¥4òC@rE_x001F_2UþB@þç8ÙÊÊB@!Só^Æ¾B@_x0001_ú¥R×`B@´_x000D_Å»÷_x001D_C@K9_x0003__x0017__x0017_C@«óe_x0004_&lt;B@/Ð¯äÁB@¡&amp;áËJC@ú8æ_x0018_WbC@uA4z_x001F_cC@°u@\_x0007_C@SÅØ;ôiB@fÙsÕB@ÿ¢ÕoC@ýÉFû_x0002_B@£ j_x000B_G«B@¹¹WìiC@xÍ_x0010_äßÚC@"N¼mçB@qí4`4»B@Á¡6_x0003_B@¬/ã`C@#7Q_x0003_B@_x0003_DxÆB@_x0019__x0013_/¶&gt;{C@`¥o_x0001__x0002_i°C@;bbª6õB@þ9c!C@5}*_x0006_C@þ]ÙÀÏöB@Èô_x000F__x0017_C@Z*ð ß_x0019_B@_x001D_¡uÊùC@í_x001E_Æ1_x001F_,C@¹ØÞl_x001A_C@_x0019__x001E_roC@}_x0016__x000B_ Þ¸B@ÜR_x0001__x001C_UC@Ê·.Ö6C@§äÿ¯¨2C@wÔüÊ_x000B_ïB@Ißv5ïVC@,_x0018_ºÁYøB@£êû|_x0007_B@Ç´®?fC@ª_.h|C@Z_x0004_ê¹CC@A_x0002_ «_x001E__x0010_C@_x0005__x0018_ÊèbC@ÎgØ_x0014_ÓB@âòGòEC@©õQ0W÷B@xfÅ3_x0010_PC@}±Ì_x0007_"_x001B_B@ãLSÔãB@Pn_x0004_ÿ_x001E_C@&gt;¹D§B@_x0001__x0002_ì:ç&gt;¯C@_x000F_[mC@')ê+òC@¾$îà»C@_x000C_Zn¤ñB@ÚARç_x0011__D@Òw_x0016_Eü_x0006_C@Ð {¸ðB@"Ì_x0019_æ8ªB@@ ^C@Dh%D_x0014_B@'_x000E_%{C#C@BÚÐ|2ýC@ÖÙ¡©B@êUª_x000F_àA@Ýp»ýRC@'­ÚAæUD@pËû_x000C_æØC@°:ÂC@5{éÀ`ºB@"f¨ÊB@&gt;s È+uB@_x0003_¶­ÕÍÌC@O¸¶l`îC@\mcbC@_x0002_ç³ÞB@»Ó;ÃB@K_x0012_RâÏ6C@_x001E_2 ÁB@ºSÞ4K)C@û¬kC@_x001F_à5_x0006__x0007_yC@Õ3+ì_x0010_'C@_x000F_0_x0005_&amp;­6C@ñ°^QÙ®B@{ñ@_x0005_+B@¡û_x0003__x000C_ÐÿB@·_x000D_{rùA@3_x0004_FòùB@X¢d_x0007_°C@_x000F_ý_x0003_û6C@_x0017__x0018_w_x0008_!ÍC@Æ%;-H:C@1¤³O_x0002_ÞB@ÔÜ_x0018_I=KB@U_x0019_?åÈ_x0003_C@xü_x0013_*C@ma¦'C@_x0001_{º2´!C@h½ï°ÚHC@½MD _x0013_D@5ÿ±{ºC@K±B,\_x0007_B@´[é=`òB@¢³ÓDuC@Ï_x0016_QcB@,IÜÌªC@$_x0017__x0013__x0015_C¤B@\ÖZªÚB@î_x0018_i_x0011_@B@_x000D_Ð}zþÙB@p!lÖ^ÈB@¡Úêù_x0012_B@_x0002__x0006__x0012_D9 _x0011_EB@%ÃA¤æB@Ü®?ð$C@\ó_x0004_Å5_x000B_C@@_x000D_0C@Þg¡LíbC@h}[ë'lC@Ø2ÈhÁßC@HÚê_x0005_DC@I_x000D_ªI6C@×ÎÔwQB@°_x0016_Ùl¹B@¬_x0004_ò&amp;ÆB@~üÀÂ¹ÜC@_x0003_J®Ä_x000F_C@~qñ_x000D__x0018_C@¹a×°}pC@ÅE©&lt;xC@X ^B@iÝ_x000F_¡~¤B@Ø_Ì_2B@_x0007_wã5_x001A_0C@U_x0008_ø[´ÙB@_x0007__x0001_É_x000D_ijC@"rä±Y±C@F_x0007_ÈÍ_x0014__x000B_C@:RG"B@ë_x001A_9_x000C_´C@_x001C_Å¼B_x001D_B@Y©4òõ_x001F_C@Þ_x000E_¹ßC@!°âY_x0001__x0003_4¨B@Iþðí£ÉB@_x000C_â¿ù@÷B@¶ï_x001F_©;C@|Ä_x0013_aC@yIÔCwVC@¨ºØø_x0007_C@ÿL!c\C@W_x001B_øÔJC@z_x0010_È¨Ã¢B@p·ë¸ âB@(5/ÌèC@]_x0018_nvíB@ýçÃT÷üB@Çñ_x000D_?÷B@à@cªEB@²xàgkC@îAþõw¤C@;)%bF_x001C_C@.î_x0008_¯æB@_x0017__x000C_^ß$ÚC@*ð^CC@£Ó_x0006_ yÒB@_x0013_½ødÙ_x0002_D@]âàÙbB@_x000F_\")»YC@/_x0007__x000B__x0003_@C@£ÁN{\C@$_x0010_+Yp_x001F_C@dq¶õy]B@l&gt;0M?C@CxÕuC@_x0003__x0004_c ´,D@6}dq C@üZ(#&gt;ÒB@yöòyB@étÍ_x0002__x0008_C@§_x0006_öÍ_x0011_C@ñ_x0016_ØÝ ÅB@Ù_x0014_±£\LC@U÷lè¤B@îJë_x0008_·ÇB@_x0011__x001D__x0004_QëB@³¨øèÃB@Õb_x000F_Q_x000E_C@_x0005_&gt;³¬}B@èaª;LC@ØÎ_x0015_Ú_x000C_C@Õ­]§_x000E_D@··_x001C_À_x0017_?C@_x000F_Ú_x0011__x001A_BB@Ú_x000F_N¥"öB@lã"_x0002__x000B_°C@×6ê\½B@bÕL_x0015_/C@sØè_x0010_¼B@|	«ô³0C@ñnÀùe°B@aÐ'_x0010_C@ 5¥¯+&lt;C@ù]!¢ñB@«éÿIåC@.o1ÒÑ©B@_x0001_ãZ_x0002__x0003_ü1C@Y±nÙzyB@ÑÄû_x0013_C@_x0016_#C_x001D_ÞB@üìÚ_x001D_òB@¢Ö2Ú_x0011_C@_x0015_¼À6C@pÊíÑ_x0003__x001F_C@ìhµaáA@Ã-1²&gt;C@ªWuw}C@x}/;n³B@Ö_x001F_TyxB@_x0011_OÇüK&lt;C@LP?þ&lt;ÉB@%å¹I_x000D_íA@YT_x000F_Ú_x0003_üB@´ü±ÅûoC@T!ñ_x0013_SB@'Ç²yTêC@f/ÕúbC@'ÎTÖ0C@¶W¢+C@ÍãÂi±B@Ü# ÖNB@.@ZFB@Áì¹_x001D_¶"C@R_x0010__x0003_öC@²×³iÍÛC@Dè&gt;_x0012__x0001_vC@ùÊÇ{ rC@"ÀeÑ¹B@_x0001__x0004_Ø_x0011_±_x0004_SC@nhr}øÿB@:E½ÉsC@_x0002_âxÔ&lt;oC@²_x000D_#Ð_x0014_ÄB@Fò3_x001A_B@~Ù)ú5B@_x000F_RëB_x0003_ÒB@&gt;)_x0011_u[ÑB@Ìã_x0007__x001B_C@þùü_x0013_Ò»B@v_x0010_·O5sC@|Éq_x0001_áC@_x0017_nyP_x0012_C@_x001A_eØ_x0010_ºB@RÀ2_x0018_AB@ú_x0013_(ÒÌÜB@ªN2D_x000C_C@2_x0007_S@fB@~#{ô_x0004_C@"fùB@Ùyí¸ÄhC@º.(`C@1ú&amp;ò«B@f£C¸kDC@á·7_x000C_	BC@gçÊIGC@t_x0005_+ëC@cØo²ÃB@R¨óèyC@djûdÜpC@_x0008_fNC_x0002__x0005_ODC@_x0010_|ZQ C@Í_x0003_·iSIC@íøH?B@Ò_x0015_2zXC@XK7®èB@¹/_x0005_P²C@_x001A_Áùð²]C@è&gt;82àMC@_x0017_5¾þ%ãC@.nûhØ,D@]C¹_x0004_VC@¼LèàÂÙB@màS)æ,B@_x0002__x0008_ç5S_x001F_B@v_x001C_e-~MC@1_x001D_»_x0004_~ñB@V7_x001E__x0013__x0010_C@0P7e*B@C_x0013__x0006_Z	_x0007_B@&gt;¯âD©B@2^ïw_x0004_ÄB@+_x0001_®9\C@2)`àB@{èk_x001F_âB@_x0002_÷L«"óB@Îê_x0003_º\ÁB@5²Vì_x000F_C@_x0018_åÂÅC@_x0017_R_x0019_÷GD@Ã¤ó_x0005_9C@_x0008_÷¥ó°B@_x0001__x0003_D&lt;©VC@¬'ypZUC@Ñ/,_x0014_³C@òÕ+ÜýÇC@_x0011_-iúÈ_x0007_C@ûØô)ùÊB@ÕrÛ_x0007_QC@)Íê_x0019_XC@ìV¬xmB@³lb	#C@$IýÔûB@E`ú&amp;øèB@_x0008_:Øl{ØB@_x0017__x0006_DJ*¾B@òísqoC@aj°ÉâC@±ÞÉýÊC@_x0006_÷»¥C@]æ(e±B@¾ÿ*õ{C@¾ 1M_x001E_C@e_x0007_&lt;T¸B@åíYIlB@v-ßÊl C@o¯/&amp;_x0013_0B@Ilâ_x0013_C@(ð_x0002_PÉ*C@ _x0001_ÜiB@8uÜHQ C@î9d*C@M?¨è_x000E_C@p!à+_x0003__x0004_ç_x0003_C@üí_x001F_èB@oß.xÉ9B@_x0001_*÷íC@ãÛ^B@M'Ç_x0001_HB@@e%þ_x0019_zC@£Z_x001C_#B@ÁÏeo­C@ð6ä:ÆdB@åù8_x0016_C@ö¨_x001D_'ñB@uvö_x000B_ÒB@3._x001F_s÷B@Ìó8_x001C_C@_x0010_Ù:.¸B@¼f`[½B@/_x001D_@ÔB@_x0001_²ï_x000D_crC@P°.²Ø:B@_x0010__x0011_Bß_x0003__x0002_C@ÚãfC@½yZ_x0007_½vC@±8_x001D_m_x000D_D@_x0016_ü@C@J`{É©TB@Þé¬R	D@Õu®ÇB@¸õàå_B@\Þç3àíC@W&amp;_x0018_²¡LC@ÈV¦_x000B__x000E_D@_x0001__x0004_K?±_x0014_ªB@7qýk£üB@»;4¢úSC@-eÞ|_x001A_B@-çã_x0017__SC@vhwvC@Ë]ôÐ¦øB@_x0007_7å»=C@kê_x0003_ÌK·C@ú/Î_x0003__x000C_¦B@&lt;¢e_x001E_B@ÙU P_x001A_eB@ðF7&amp;aYC@&gt;.©#ÅFC@£µ_x000F_D)C@)Ó[h¡ÅC@×h_x0017_|²2C@_x001F__x000E_dkvíB@l_x000B_3B@,þHª_x0001_C@Õö_x001A_îÉ_x0014_C@J³7_x0008_h=C@R~ÈÚ4C@4»ØyB@Ò¢_x0003__x001C_ÇàB@&amp;­qÑC@!æOQ9C@/ípjäC@$_x0002_gÿ_x001D_5C@ä,Â!ôB@É½_x0008__x000E_PC@ê!½R_x0001__x0004_XC@"ÂFØÐC@!_x0019_úkª\C@å§_x0018_Ì_x0003_ÁC@¬Aª¸ïB@	vÿíB@P|µôC@^müfÔB@Ö¾sÿ3C@GÂ³_x001A_`C@_x0006_)êfìGC@AB6&lt;mC@Â^DèÞC@þ,¶F¯aC@dü¤5«6C@üàÔ`ÎC@_x0019_Ä¡ÂÞ[B@"]é¹?_x0001_D@[	EØB@4òëÄC@U_x0003_²/ê]C@-_x0010_nåBC@Æ{_rC@î1ÇÎB@áäLË.tC@m	Ëä(B@°ýúnÆB@_x001F_Ô_x0002_ÒA~C@ú-ýÁB@_x0005_®ðâ_x0001_C@úD3KC@_ðç`Ñ_B@_x0002__x0004_úWlK_x0002_C@ßF_x0002_(áB@\´CCù¦B@/ÿ]ù¨B@_x0001_@¶&amp;ï,C@_x000B_h/&lt;C@,S©_x0001_ªÅB@67«¨B@Î_x0005_ÁU_x001A_dC@ÇÍVÕÞ¨C@Ë¸¹ÞëïB@@_x0005_§BPÏC@Î+Ð^-_x0012_D@¼~~âNB@·ZÂ_x0008_8B@Ì_x0010_È	Å_C@íµ#$C@(ñïWUC@*ã}_x000D_C@7z:C@vZÂ~]gB@â_x0008__x001D_#z]C@$Íßgu]C@"ìBeTC@½³WcCC@g-çBÁC@²kþ_x0014_B@¡+`3B@[_x000E_¯-^C@_x0003__x0016_:ô¨B@Ð%_x001B__x0007__x0008_ûA@Rò4_x001E__x0002__x0004_o_C@ã_x0013_Í:¢C@¤Ê'öý_x0014_C@@7&lt;kAC@Çmd]IC@+òéÎèB@µ£â,´¤C@_x0001_Â¸fÄ_x0007_C@_x0003_ùYáÑC@íÆJ°C@_x000F_|àIÞC@7QÒöúÆB@_x000C_Ân/Ù­C@´%Tÿ\B@Ý³&amp;_x0003__x0015_C@p_x0004_æì¤C@`Y¿h¼'C@cÊ±XjC@t_x0005_ó¾UC@_x0010_(1i%C@^_x0002_!B@:¾ÉÑ¯cC@YÒ+ª_x0010_äB@_x0008_]q­-ÝC@_x000E_3&amp;ÇA_x0006_C@­Ð@æ÷.C@ý_x0017_¶)9_x0001_D@ð¬ØJîC@Aët_x0018__x001F_øB@pªÄ¢B@4á_x0010_tð'C@_x0001_v_x000D_¿W=C@_x0002__x0003_\1¨Ù»C@îº 0¶°C@ô_x000E_õ«C@¸4_x0017_3EÉC@þ»×2¡B@&lt;p°_x0006__x0008_,C@%j_x0005_«Û½C@_x0008_a"¶PC@ÑêA«B@2KPR_x0001_øB@öÜb_x0008_C@Îº¢_x0006__x0013_C@_x001E_*µ}YuC@_x001B__x000B_þùUB@*r®_x0004__x001B_C@}6u_x000B_ÿC@M"i_x0008__x0005_C@/d¸Ë_x000E_ÐB@¢Ø3.cC@Tñ¦ûB@_x001E_õ½ÔüBB@ª_æÔ»ßC@u#-_x000D_PB@Î¨Ýr_x0008_C@í$(_x0008_ÑJC@{Ï&gt;_x0003_B@[Ð§¼6B@P×ßt¡B@â_x0018_2]B@H_x0006_Rj-D@B_x0015__x0011_öÏB@Û´Ã_x0001__x0004_Y:B@yT_x000E__x000F_X_x0010_C@_x0002_*Ö¦´_x0015_D@×ml¡?0C@å_x0003__x0005_	_x0007_B@ËÞñØdýB@gËEÞÒ«B@rj_x000F_ÁÿB@ÈÑ¢uÁB@W_x000C_2ÆÁ6C@ÿ4$_x0016_rÃB@_x0002_B"?ÁC@Ñn²XÕC@ý\RhC@Ö5C¹\B@Ù_x001E__x000C_·ËjC@_x000F_JRã_x0005_C@O)Ú_B@³}S±ðBB@ø·_x0014_ÒýÛC@?nwàÍB@_x0017_)_x0015_S¾B@vH_x001C_hMÔA@5¨qÆË_x0008_D@¡Ð?Ù_x000D_ãB@Ù=g_x0011_B@;E_x0002__x000E__x0001_C@ÐYÞÖ&amp;C@v^_x000D_ÚûB@K.`M¦TC@¨ÇºÀúBC@ýçÂ¯kaC@_x0004__x0007_éa_x0015__x0011__x001F_C@!ÞHÙ½B@ý5q+ÆµB@ªÙN_x0005_ÛB@_x0019_*}îC@Ôd¥®f|B@µÙê0êÓC@Í¦_x0002_ÀÌB@\UÓtîB@¨1ôm1C@ý«v£_x0005_C@MY_x001D_»àGB@ZÈ®)WC@YE©C@¬¼b_x0006_þÌC@tßF%2C@}NÙR©C@gÈ_x0001_U£[B@ûK3zB@#ÒrM£VB@)À¡ÿöB@cÅq}B@ª_x0010_4mLC@_x0012_`Ø×C@_x0001__x0001_øM;ÊB@_x001C_ÿsªÓ_x0003_D@Ä"±U¡C@_x0002_ÅÚ"çÛC@¦J_x000F_R»B@Õ)§óB@pûÁaF C@_x0003_ðYq_x0001__x0003_DC@ËØ¨7¬ÀB@Lïäp_x001A_ÍB@û_x001C__x0007_ÛGC@éVÃ÷(YC@öÝseÝB@!_x000C_3ûfB@/%Lì@C@6N¦^_x0004_¢C@_x001B_$M­ü¯B@å_x0002_7_x0002_C@_x000F__x001F_oÒa¸C@Ì_x0008_x³úC@ï®Ã-ÆC@fë¯®_èC@§`,"C@+J¬²hC@QþuAC@ös&amp;îB@Úþò¶_x0007_C@y;²&amp;êB@ð¯í¨_x001D_C@¡_x0002_ßÑ9©C@,i[2.yC@_x0005_ôÎ[&amp;C@×ÌüSÃC@_x0010_ò]_x0010__x0013__x0007_C@ÞùÐ/_x0016_C@'·ÈR_x0007_C@ÛôkF&lt;B@ù_x0016_ôåC@h¯RjB@_x0001__x0002__x000B_ûÙÆepB@Â`5B@³.Y'hC@(_x001F_È|ß_x0008_C@Þ26:_x001F_bC@_x0006_§_x001F_Õ¦C@¿$U_x0011__x001D_ìC@EÆþîÑB@È½_x001C_JC@ä#.ã¡B@0-üVÔB@Tð°i9B@Âw_x0005_ë ãB@¥&gt;nòÀ_x001F_C@Å5àã,C@êÅ3zÂB@?Þ×äB@4_x000E_´Â(»B@wA¶_x0019_g_x0012_D@!:ØªB@î÷_x000E_M¥C@´&gt;÷_x0019_`®B@_x0002_DH-_x0010_(C@FwLðnC@_x0017_é¶*§C@t_x0019_p¹iXB@ý_x000C_}_x0016_q°B@Á¦ÞAÐB@Ç©M zB@¿Ù0ûðúB@ÍeâþC@æÑ_x0003__x0004_ ,C@óõi	C@n_x0005_ê_x0013__x0004_IC@ëÉq_ïíC@çFÃ%_x0010_ÃC@V_x000B_5¸ó¬C@Æ3_x0003_pB@ÕhuJ®C@èd¥NB C@¡iÛÍÕ]B@ÓY_x000D_fC@°¦ï_x0013_iB@ï)ö	B@=KÄ¤_x001B_]B@8Õ#;¼B@&lt;_x0003_ÁùB@èDoÞ&gt;_x0014_C@rFDlE(B@úàÍ!C@_x000C_ã¼Ã1C@yñ.øT_x001C_C@£©_x0012_[ÒÜB@x7}KÐ_x001A_D@ñAÍÈ|RB@1_x0018_©qöüC@ÆHY(¨_x000E_C@ä6~G£C@á0U²_x0001_àB@Ä_x000F_a_x0006_D@Lp­ÌB@_x000D_Rg_x0002_fB@Ô"_x0005_êFB@_x0001__x000B_#0P®sC@ñk_x0006_¨_x0010_ÅB@5ä1C@¨zh^ñÒC@:_x000B_?é_x000D_ÁB@ðZáM#àC@Ëú_x0002_7,:C@	2_x001A_§ÐC@fç_x0006_lüßB@Õ¹ô¹C@%^G_x0008_VyC@è¯È_x0007_×VC@  t_x0010_äC@0e9PeB@¿ÅÍ´I_x0003_C@¬_x0017__x0004_oD_x000E_D@skj_x000C_4 B@PÚ_x000B_ÉÓôC@x«_x0002_ãU_x0014_D@C_x0018_k_B@\_x000E__x000D_½3C@r_x0012_}ÿB@ï_x0013_ÄQ=C@_x001E_5¿y¿ÈB@ë 2ÂJC@±j'«qC@²ýzëþB@àüäýÍ¨B@äèc_x000D_¾B@_x0005_è_x0008_ßi@B@p~,_x0006_vC@ØÅÂu_x0001__x0004_põC@)0ÕÄâB@ole`âdB@aÏàsC@0À"å*¶C@Òu_x001F__x001C_ä C@j_x001D_­ÙiZC@ÎZ_x0018_Â_x000F_OC@ñiTºDyB@Â;nnÍ_x0003_C@_x000F_ å_x0001_C@cb¶éyþB@»T^Î9C@lçýo(_x0001_C@R_+ØBB@S_x001B__x0001_5aB@rð&amp;©MýB@õªÇC@IâÝ*Ò_x000F_C@³Ë_x0002_TC@°ÎÑrGC@zEØúHC@Æ.¦&lt;f"C@\ë~ç_x0014_C@¨j&gt;%ùB@\uÓp`C@À.=ëúA@_x001C_5_C@´ºv%iwB@éØ¿_x0002_-FC@ Ùú_x000B_;B@_x0019_¬^èòB@_x0001__x0003_&gt;ý"M_x0013_ C@1_x0012__²gC@Ò_x0016_¦lÏKC@ô¨v"bñB@°*_x000F_"üHB@NíÌ1Y¹B@_x001E_1ÛB¹C@£æ94C@3áÚ½QLC@Î`ÔÓÍdB@W_x0006_='gXC@HípCC@$T³p_x0018_îB@b_x0018_MzC@l}mîd}C@ê:¢ÅC@g¦C+*rB@- Ì¢³HB@ø«Ð¥"C@É_x0018_!ÏB@_x0001__,ç_x0013_C@¹E~èB@^cñ[bC@R0£"B@¸vJ_WC@H/ØªC@_x0002_V Jr3C@ÿÔæÇ_x001C_B@_x0006__x0002_w#]B@.Ñ-TßB@_x001B_^_x001A_¥=ËB@oòõB_x0002__x0003_ÁÞC@Ú8àùB@NÖñ0ÔiB@Xº¼+C@»øÊboB@¥@sôB@Xnù*­.C@qJrå¬.C@Ø _x000E_ÈÜC@5]E_x001D_6C@Pg_x0010_à_x0012_C@ºr_x001F_&lt;lB@¥_x0016_Ó¤_x0018_uB@_x001E_¶lÃ*èC@­áÒEB@S[2_x0008_'B@¨_x001C_i?8C@^2ü`àÐB@ @9ó;£C@¹0½_x0001_8C@À_l_x000E_Ñ»B@oaÚ0nC@#³ÿø:_x001A_B@þüßSgNC@gÉ{½_x000F_tC@ô¤üÝ?ÞB@Çl;ãQÑC@®ó2gw%D@~H§_xC@Ä{òï¦B@M~_x0013_|ôSD@h&amp;¬ÊAòB@_x0001__x0002_*R_x0012_ù¬_x0015_B@_x001B_ò_x0002_?ÎêC@»¹ðsÝB@_x0010__x000C_-kOB@+vÂ @C@É?_x0014_ÌÃC@_x0016_p!ÒX_x0002_C@8i?è_x0005_D@Ð×_x0008_\C@}k"Ãò_x0013_C@$7:'_x0007_C@äèCó_x0019_eC@¸?`_x001D_{C@ë_x0001__x0007_uy_x001F_C@@6ºAÆ×C@ ¢{Xà C@^LdQbùB@Ø°Á&lt;C@Znß×ÜC@ Ù_x0019_VÛùA@_x001E_bOªÜºC@X£731C@õýãÊc\B@ÈGÏoÝLC@_x0016_F ·|	C@_x0017_Ð\_x0007_ì³B@_x0005_²&lt;â4B@A_x0002__x0002_ú_x000D_C@øø#öB@t³ûGeC@_x001A_¡PbC@)ð2_x0002__x0003_»¼B@êðäðÆØC@­VÎcw«B@Ò_x0005_HYUC@6C_x0001_{ÄB@_x0008__x000C_ë¸_x0010_D@Z¿ÿl_x000F_D@Ú7_Ó¬ûB@¼f_x0013_yxsC@§téòeC@Ur_x0015_ï7B@²_x000F_{×_x0008__x000C_C@´ö¤ÞyC@¶@ßûUC@ÇB0&lt;¤_x000B_C@&amp;,ôOÜB@'T_x000B_§B@©_x001C_xn8[B@ËH_x0002_D·ÔB@Û_x001E_%âC@yI¦ðzvC@_x0002_Öe_x001A_JqC@B¸[_x0014__x0016_ÄC@_x0004_.Mk_x0010_D@o`÷_x0003_dC@â3NÅ½gC@²JxößIB@_x0011_`ü&gt;kC@e_x0007_¢_x0012_¶C@×o§®HB@û_x001E_C@}{ù©B@_x0001__x0004_OÛÓJí_x0018_C@°ÇÝ_x001D_ëÌC@÷}àÊÙB@|]¸B@¾~\hyqC@ÙöÜ	ÐB@Ù´°ðkB@á3(_úC@d_x0017_L_x0018_5êC@¨fÁýRB@	@Äñ#eB@CÜi_x0019_Õ_x000F_C@hvQ%	øB@Ö_x0019_nt&amp;C@ªR5Â1B@IR«qC@ßdË_x0011_ëB@£_x0003_Ø!aC@Ó-öuìîB@ú¶_x0011_²UTC@_x0018_Q¦R°B@*é´_x0001_7$C@d7H[B@-wÜ+,_x0002_C@_x001C_Dpò%C@=l¹Ö¦2B@_x000C_1_x0014_íãEC@-äÉ×ªB@_x0010_ÃÔgâÅC@·\_x0012_I¤KB@Ù|yGC@Þ]_x0001__x0002_±øC@Ipî5LÃC@I%÷èï2C@lí¼8C@$ºÓ)_x001A_C@B_x0016_³+B&gt;C@2ð÷_x0011__x001F_èB@3ÁcùÅB@+T/ç_x0007_C@lb¿"C@	á½ø_x0018_C@[A±Bm_x0014_C@g¥Þ_x0017_»iB@_x0003_÷|:ÖB@?£_x0007_$C@'G_x0012_v»_x000C_C@ZÎ¸Ä_x0008_B@_x0016_*É_x0011_WB@ËòUº¬B@É1ãg«C@®{?zB@A(¬_x0003_B@Qx(åB@g=»ªÞ_x0016_B@^á_x0017_Û_x0017_C@»3_x0010_óvC@yÏ?&lt;B@ùîøK_x001E_C@ìvEÝB@_x001B_Ïk/ë_x0007_C@5YJ×¶~C@ëýðà_x000E_ÆB@_x0001__x0003_È ¥ö[C@z§näVÖB@V4Ä*èB@Ù¶kC@(wÔï_x0019_C@\_x000B_¼?sC@Ä_x0003_¸ZoC@AÒÞº¸mC@y_Â0RC@X_x000F_¡B@_x000D__x0001_z®Õ_x000C_C@ß6økC@MOÒïÂÚB@dÏýZEC@!	w4cC@b¡ 8tC@è*è¹¢C@,×­E_x001F_C@aDùÊ÷&amp;C@ÇI)î¾C@_x000F_Q_x0019_4 C@¬É¸(ú?B@Å/:wAC@Z_x0005_P%)×B@¹¡´°_x001E_¢B@_x0006_¹_x0013_YSÔB@_x0002_EìKB@¾°NÌC@l_x000E_·$¯¯B@ªl(ì/7C@Ì#Ó·ÖC@ìÛF_x0002__x0003_íB@¨Ý_x0011__x0013_Ø~C@É@ØT¾/B@_x0007__x0005_p®ÑB@_x001B_¿etB@¼áÿIh_x001D_C@ô °Â»C@_x0005_ðe0¨!D@¥²1ËNC@¦haT_x000C__x000D_C@,é#ËB@¯)_x0015_MC@_x0005_Æ_x0011_ghÀC@7±v_x0016_¤UD@ÙÊË?·2C@mßÍKB@!'¹t:÷B@_x001E_mïò[C@_x000E_Öì_x0008_|pC@âÓ7C@9zÝ»B@_x0002_µ~ÈB@ZÍ_x000C_7ãRC@_x0006_­XÎX°C@&gt;34_x000D_ÐC@_x000F_z­¢_x001B_B@ÛX*Z_x0019_D@_x001C_1OveC@ _x001F_7_x0014_h!C@^_x0015_Æ_x0001_C@_x0002_Cé\'ÏC@v&amp;Òm@B@_x0001__x0003_"_x001A__x0018_jPõB@ßìÉO¥_x000E_C@º¿e9_x0003_@B@J_x001B_U_x0005__x0015_¼C@jL¢D5C@QnÄ_x0002_=_x0018_C@Úù¿ÔC@c-ñP	_x000E_C@"§roÎB@L%É_x0008_QC@¿ï)[D@Èn÷rC@­ªÆp_x000B_C@ö_Þ_x0016_éB@_x0012_Ôµ/Ý_x000E_B@_x0012__x0019_ð!ç_x000B_D@ux¸ó_x0012_C@;` ÕC@òéM½B@rÔÕ_x000F_B@5_x0003__x0008_n¶B@£WÌáB@®0lþ¹C@&amp;	=w_x001E_æB@üåã_x0018_áëB@Û7ÚáýC@TÉúÇüB@ó0ò;ËþB@S~.9ûÉC@J©}R_x0008_éC@ÑµK;´YB@¥¡Âé_x0003__x0007_!ÎC@_x001E_ú\1ýñB@_x0001_¬_x001E_)ºÇC@£í_x000F_dUC@éý_x000D_¤_x0018__x0002_B@&lt;_ÕD´·C@Og_x001D_SÇ×B@_x0008_ìK;_x000F_mC@wwº_x0004_³B@*âÞO8{C@_x0008_Âæ_x0001_6#D@p_x0004__x000C_ëõÀB@#½g%!ÊB@¨_b/C@Ø3[vÏQC@U"³_x0015_{ÖB@AØ_x0008_{j.C@Ü]NwHC@¯(ÚC@ÖlÜw]àA@]°YjPÌB@_x000F__x0019_gXC@_x0015_ÆË+_x0005_«B@_x0002_4°ãB@Ï²,_x0006_kõC@§ájC@_x000E_ §nC@p_x000F_&amp;ÔkC@9­¼µYB@ý7áH§IC@+úOß×IC@0_x001B_x-"ÙC@_x0001__x0003_5_x0007_©#_x0015_C@Â¡¡_x0005_&gt;%C@_x0018__x001E__x0015__x0019_)C@Jãå°_x0011_ÕC@é_x001C_]&lt;RB@uQä_x001D_+ÎA@#ª{ÒÁ|C@òOfééB@åß¦~ÐkC@F#¼öbB@&amp;hPÞØC@1ô.«9_x0006_D@×RÁ_x001A_C@Ý:·_x001B_¬HC@ b¸]ØB@|½&lt;þºëB@û×_x000B_3ïB@(_x0017_°_x0016_ú_x0005_C@ÖgÐZC@Û_x000D__x0002_ÅÓþB@_x0002_[_x0005__x0006__x0007_C@¥§ád`C@pW_x0005_¯5B@Üiÿs¸ñB@YN¶úEUB@B¿½_x001A_C@cR_x0015__x0010_hC@[±E!C@_x000F_u÷	_x000D_C@³_x001E_¥ö_x001C__x0002_C@9$ùË¬C@Ä¶ÅÙ_x0001__x0003_oKC@&amp;w'_x0003_8B@ì_x0004_¤yÇrC@l³÷)jB@Ò	7_x0017__x0015_C@ÀÃºp1B@E k$òPC@X­«OB@Gæ~H_x001B_nB@Ó¦|·°B@ÌÕ§¬¨ËC@xT5~ìËC@VDÆ_þB@âV@³-C@@ª_x0002_`_x0019_ÿB@&gt;½È_x001E_ÜÓB@n&amp;&gt;#C@~Í5ñ;C@¡Ü9NáB@í¿Ã7ÛPC@õûó_x0008_iB@¾´P_x0014_}QB@R_x0005_c.C@&gt;µ±õo_x001C_D@{¬­_úB@_x0002_DJZC@à|_x0002__x0008_,C@`Á_x0005_ÁC@2_x0003_;ynC@_x000D_@|àLC@05îJ0ÊB@_Y!ÐA@_x0002__x0003_ÃÚæ½×7C@&amp;»ÛhÍõB@áå_x0003_ÃEC@ç&amp;úµ_x0002_ðB@ã hæ@B@n¡&amp;TC@à|_x0017__x001C_BC@=¢^_x000B__x001C_C@e`gÆÈöB@»·ÍgzKC@Ð8bÀ7NC@´³ý_x0010__x001E_B@ÃO_x001A__x0017_M B@á®J_x0001_:[B@_x0005_Ul#ò	D@_x001A_"¹f÷B@:]!eB@®fàC?ÙC@_x0016_p«éB@Nó/êMC@¯_x0005_pÏ_x0010_ÃB@cêdPPC@Wc-¤&gt;òB@ÇH_x0016_±_x001B_C@_x0004_MYaC@ê pñ=»B@þ_x0004_ßGiC@vÝôfxUB@ô×°É»TB@Qq_x0010_³KC@&amp;£tIFC@_x001C_¾]!_x0001__x0002__x000B__x0016_C@²]kúÚC@¥ (©­4C@ËñÄLB@_x0012_«j~m_x0011_C@tä_x0013_ìQ&lt;C@_x000C_ê²MêC@oJè='ÒB@*~éj_x0018_C@¬_x000D__x0015_4_x0014_ÃB@.&gt;F¡_x000B_C@]_x0005_øb¼B@ÁÁXàkB@Ì_x001C_,_x001C_ÆC@('&lt;ßõ3C@Em1üá´B@i&amp;º&lt;B@½_x001D_ÏzC@¶yc«¹B@WËt_x0015_ø_x000D_C@Ão®B@A!µ+_x0011_vC@±à_x001A_UöC@_x0011_¹8×áC@§%(æMÜB@Û$_x001B_î4C@Ý_x000D_,_x0014_8¡C@ÿÌ_x0015__x0018_B@jx£cC@l»åp!NB@øGý%zB@¢ÞxaB@</t>
  </si>
  <si>
    <t>6289de18fac707a3fa9869e09425fbdc_x0005__x0006__x001A_è_x0011__x0014_¡ÜB@ãfò1_x001A_ìB@Y¯ÿFÁ_x001F_C@_x000C_&amp;IþC@µÍ_x0008_D³ÈB@V_x0003_ ¡lÈB@²Z{!)EC@s½!«¶B@fÊ°w_x001D_`B@uzH_x0017__x000D_°C@ b	º_x000B_ÞB@9Ö_x0007__x001B_C@´ø/¢_x001D_C@Ï{ÈB	_x001A_C@5µiv_x000B_LC@å©V×C@Kq_x0004_áN@B@_x0011_\yÀ*D@Ô_x0002_¦ü!	C@kî_x0018_²TC@¬q_x001C__x0008_¯C@e_x001F_w&lt;C@A¿ ô_x001B__x0001_C@[§tÕÎªC@_x001B_}ªÙAC@]_x0012_¢crÈB@Q¯V&lt;_x0007_B@oí_x0001_½±OB@XnÎ_x001F_J|C@ÄHòºAëC@[´_sëcC@Éù__x0002__x0003_ÉãB@[þoq_x0002_dC@_x0011_*pÎAC@m_x0013_Q_x0019_¦GB@HÑ+M{_x0013_C@_x000C_T9ËßöB@n	nêï®B@èÏÐ5]4C@¹Ëøå½C@_x0015_5¾âjC@áXë[&lt;C@_x0005_ &gt;_x000B_3C@d_x001A_Qì_x0015_C@ÖH@_x000E__x000C__x0007_C@æO&amp;`ßB@öL_x000C_]_x0003_ýB@HK@7B@¥ôÁzéB@¡h×ÛB@a]#AõDB@µAZ+_x0008_B@_x0001_DAè¦©C@¯H¨ÚE½B@¾1#ÂmñB@!GbÞÉB@_x0010_x_x0008_&gt;µC@­yGë½B@E9_x001A_dObC@íKX_x000F_uDC@-Æ&gt;ÏqNC@î3÷_x0004_òB@_x0018_E×Ï.C@_x0001__x0004__x0015_5ÏpB@è	ñ_x0007_9C@ÕÏ.%àC@MjÕG5B@qz¡æC@%{,`_x001B__x001A_C@ë£_x0003_0÷B@Ð=AZ¡_x0011_D@¹_x001E_lÁÁB@î§Uo=èB@â¡;¹¤B@c¥ùÁ{pC@Q_x0007_XjB@Úþ²_x0013_lB@ÁÆ$¹zøB@ü]®n§£C@#gG_x0010_*ÞC@Ç½èz«UB@²:@àMC@Ìª_x000B_áë»C@|aûWÀÞC@Ë6!_x0015__x0017_@C@g¦|®DZC@Æ³ª6&gt;æB@!*Èe/ÀC@ _X	C_x0016_C@Ùèo]éB@Ð01'`_x0002_C@Í²á£NB@c_x0006_ì6B@`8ÿeC@_x0010_V_x001D_K_x0001__x0002_¹FC@ay½_x000C_C@Ê4!Qk¦C@_x0005_ yúÀ)C@_x001C__x0006_¨àÌC@µ_x001E__x001B_oúÖB@x­ø.D@5þÐrÁîC@G_x0001_ò*_x001B_C@®Õ¢_x0012_ÏªB@"Ìçý%³B@F}c	)B@_x0003_EXÛ_x0007_»C@@ôD¨_x000F_C@ÚtTZã?B@k3BªBC@fe­¥j|C@"&lt;ÁBB@¾4úoôëB@B_x000B__x0002_gõ7C@dq_x000D_H8æC@_x0019_GéâC@¶5&lt;¨_x000C_C@QÞÀô8DC@JÖxÛ'»C@¦ÉL	_x000D_C@q&amp;x²ã¼B@Ê¯ ª_x0001_D@ixù¦§_x0014_C@pv#3E_x000E_D@À+¥â¡?B@­'¶_x001C_D@_x0001__x0002_K,_x0010_¶ÓC@éÍÂù×]C@á7°:¾ÕB@KÊ	C¹B@Rð_x0005_rC@^z¢ÛwC@å'ôªHC@PÛ¦ ÞÛC@G?« PC@_x000C_:up£¸B@RW~½ÄB@1&lt;&amp;æ_x000F_C@T¡eýãB@OÝ_x0002_$G^C@x|,k¼ÑB@_x000C_`Ë¢ÀC@ _x001D__x000B_Î°µC@N&lt;3_x0018__x000B_@C@*8Ê²ØB@_x0016_å´,G_x001A_C@Òßr_x001D__x000F_µB@7_x0018_9òìC@4_x000F_¦ë5D@U&amp;-_x000C__x000F_ýC@ê±céHC@!lü}](C@øÔì¥Í C@Íµ~_x000C_cUC@«/þðH$B@¯(WíÒC@5_x001C_H_x0019_C@t­x_x0001__x0005_KVB@&gt;_x000B_8×C@ÕRÕI_x0008_/C@²_x001F_û5D@tiØkC@·Õ3ñ¸C@õ_x0015_¸¾4B@@1YóB@ò¤o3=GC@_x0004_ÿ_x000B__x0007_6C@®È_x000C_o1C@¹ l"E7C@ÒÍ_x0012_¢Ã&lt;B@ __x0003_ËðDC@±îjOC@zh%_x000B_B@¦|éY\ÆB@_x001B_a_x0017_Í_x0002__x0003_C@_x001A_½_x000B_ÏmJC@±_x0001_',@_x001F_C@_x0018_üIáçÎB@,fqF_x0014__x0010_D@_x0015__x001F_Ùý&gt;úB@Xlë_x000E_jC@SSÜïXB@GÝ$_x0001__x0007_C@_x0018_ßùc6	D@Æ2p_x001D_múB@X-@Ô_x001E_hC@_x0001_-SÃÈ~B@_x0015_@£¢kC@£»ª:_x0011_ìB@_x0001__x0002_xåö _x0017_C@£8úqB@£_x0002_¬B@_x000F_]®ôfC@j_x001D__x0013_¤_x001B_§C@GÅ&amp;=iâC@_dí ½NB@6¤=vàòB@Ê)¡73½B@ÎIñ¡biB@0¦ÓãèC@58_x001B_z_x001F_B@'QÐ^B@Yþï_x0003_igC@@6^ÕlâB@tÏsô±³B@yì7÷DöB@ñä_x0007_rB@5ëAü{B@Æî£ÿB@¿½_x001B_ ÑB@¥¸ûoB@_x0018_°4ÿÔíB@_x001D_þlA_x000E_ÑC@º éJB@uö»9bC@ª¦_x001B_º_x0008_	C@Ô÷JòC@íÃ»_x0003_ôMC@zY9×r¯C@¾_x001F_B_x0008_ÖB@hÕC_x0005__x0001__x0006_bÖC@c·&amp;T÷B@nh _x0005_C@+ó)MéB@Å­ç&lt;C@D¦&amp;LeB@®¦nC@È_x0017_,	ËXC@¾°3Î[_x0017_C@_x0005_`vA_x000C__x0008_D@s_x0016_öüB@Öþ4ÎC@Fx?ì[C@;µf\B@_x0003__x0013_m¹c®B@¶bX%`C@ÞV ÔhÑB@Vé¨Y_x001C_B@vÀÓ|åC@_x0007_¾ùÂ¡_x000D_C@¹.õÝ§C@²ªð·_x0003_ÈC@	_x0010_Æ¸¥}B@±shxíNB@_x0002__x0004_±g¥B@×a!%_x001E_B@È¸DýB@iþ&amp;ÛÉB@Ûr_x000B_ÍC@_x000E__x0008_,*_x0003_MB@_x0018_û¾_x000E_rC@uKl«VC@_x0004__x0008_8lIï_x0013__x0007_C@MöDÂÎB@ËÂ¥_x0006_SC@Û¹ñ£F¡C@?h©ÏpC@&amp;9a_x0007_C@Ë©¯2ª,C@gûèd¯£C@LÚóÆ B@Ð¤äC@WÃ*­å¢B@æøÙB¹áB@¯«_x000F_ÿàáC@Ù»_x0003_¼_x0005_C@¥"ýc_x0013_C@Üq@dÉB@uÚ®RB@æl_x0001_gC@_x0017__x001A__x0012_V©bB@ì,_x0003_ñ_x0010_D@í&amp;\OèB@½Óg_x0008_oÏB@¸_x0014__x0001_8_x001F_åB@_x000F_ó¸¹zC@Ä_x000B_íôË«B@tã!_x0001_×B@_x0017_ÌH¢ðWC@Â_x0006_=áîB@½Úâ¾_x0002_¾C@ú?4!ùC@&amp;ýg¡C@aÃUæ_x0002__x0004_ßYC@ðt_x001E_ÈØC@º?_x0011_öÌæB@Á G¨ÛQC@|âÏªç3C@6|§_x001E_C_x0017_C@ {~§B@á®ç_x0004_zB@¬þ¼¹u_x0011_C@+4Ë¾ï4B@öq.iP?C@n÷}5õC@_x0005_ôn_x0017_¤B@PØ*eB@vÈO_x0001_IC@_x001F_D8_B@ÍõN 5_x001C_D@ÉÐ_x0004_6_x0019_C@5Ã¢#W_x0012_B@vÀÓ,Õ÷B@ &lt;2e_x0008_#C@Æ_x0001_¢Ü_x0003_"C@~_x001F_vÉßC@Û¯øB@_rÜºÔB@Áº_x0001_@8B@Ôªä.V­C@óð_x001A__x001B_®B@Fæ3üA@ÎÐ=RC@1Ìc_x0006__x0008_¤C@_x0019_íN_x0002__x0011_C@_x0005__x0006_ì¹ØZLC@F°á°²=B@)ÙTmQC@_x000B_»9l_x0011_¨C@_x0001_qhjËC@ZV_x0002_ÆÿYC@Êëß_x001E_}C@FO¸±¿ÏC@w{c¾êNB@w§Ùå_x0002_D@í[÷Ý"C@_x000B_*d¿¯ËB@Xë®-üB@z\QßkC@ _x0008_Ü ¢B@_x001C_]Í_x0001_eC@àDÙ¢²C@Ç±)FC@g»_x0016_V×B@n(G5¬B@$£Ã_x0019_C@_x0002_±è*_x0004_C@Ò3_x0016_S_x0003_C@Ú_x0010_¿É(ÒB@_x0017_´Æi_x0003_B@O2!±B@DÂ_x0001__x0012_äB@ãzdd¤ÐC@x´bèÆÉC@,5¸ÇeXC@_x001E__x0013_«¬R¡C@·´o_x0001__x0002_:_x0007_D@&gt;&lt;'¼äB@KLóB@À=2s_x0004_&lt;B@_x000E__x0014_yðnC@0+ aZ´B@§ö¸_x000C_ÎÆB@]2Ò_x000E_¸÷B@X9¨_x001E_D@_x000E_O_x0018_Ïå:C@ç_x000C_ÝEåB@_x0018_¯¤¥ÉB@_x001E_ÒY«ü_C@§  ·.×B@ßü~sHC@Å_x0011_aÔGB@_x0013_U*óEC@ê_x000E_/¾£B@?óÒ_x0013_ÉB@3×¼¤e_x0003_C@/&amp;´cÃC@_x0017__x0008_¹¹|ÏB@öÛp#;hC@ÿ°£°ëB@_x000D_÷­ïHhB@&amp;O_x001D_áCD@^ö_x000C_)ÁB@ØhÇtßBC@ax?!@C@¬Oõá©B@5Z_x000E__x0016_+\B@6£Ù$îC@_x0001__x0002__x0010__Á{7ÊB@¹ô3»jB@;úè'_x001B_)B@·g_x000E__x001A_B@ÄÌã70 B@g_x0003_.b¥µC@&amp;+ÏßÎC@VYÐÏµB@J_x000C_âøC@9;°6BtC@_x0018_û`_x001C__x0007_/C@´Gÿ²_x0012_C@ÿ|9ñC@Â6@w_x0001_C@/tlÃB@$FÀ_x000B_¶B@§û5ö	EC@_x0019_yº"xC@A1ëÒ*cB@vfKÖ,C@Tëõ÷_x0002_«B@OáoZËB@__x000E_Í_x000D_C@~_x0007_*üJÔC@z@}¦¶ZC@_x001E_àÐu¡B@M_x0017_îõlB@é4ª_x0008_òC@²©¡]^C@â+m'B@+³¼íÚB@sz_x0001__x0002__x0008_	B@S¯Ý«_x001A_C@"^_x0008_*u­C@Üå(èZC@¡_x0001_ÙøtB@H¨j(C@û²BÌ_x0008_C@¦ì³k¹]B@9à7ð_x001A_B@yù»g7C@¦ªéªXCC@Xü7 ¯·B@y¼jsrC@ÂY­iåC@DvÁ_x0002_C@BI¤B@H=_x001D_IDC@y b&gt;LC@åAÖeC@Öªð.åB@· Rº _x001F_C@¡°0_x0006__x000B_C@×[,2ØB@K_x000E_ÓV³C@êÑ_x000C_f_x0006_B@_x0019_Ò³7B@ª*_x0008_¦_x0011_VC@cê~9lKB@_x000D_x¦ÆC@¿Ü_x000D_I_x0007_C@_x001D_Ü¾iúB@ió¡ù_x0007_C@_x0003__x0004_£0;_x0006_ZC@_x0001_ßAjþðC@ÌÉ[+C@w5­mFßB@­Oî_x000B_²cB@àÃÜÞB@u&amp;k éÙB@gTF_x0011_B@Çg¿ 0C@Ãu/_x001E_ä¸B@|á_x0017_ÿÁ0B@I_x001B_.6PB@¾_x001C_5GpC@ÿ&amp;Ïú+C@_x001D_+DkíáB@¡§¾þ3C@$øgþ&amp;C@Ø·÷ÐB@±ã®­ÇB@4U·ÓC@ã&amp;)=dC@¼¢_)_x001C_C@-öÍ`yB@2!_x0016__x000D_oB@íÏÜÙ|B@Ñ»_x0017_äÀ6C@XnUIÄéC@_x000D_Ã}«=C@5{Õp4èB@_x0015_:7LC@»t?Å~C@_x0002_n&lt;_x0002__x0003_pPC@_x0011_á¦þØ(B@}u1_x0011_ÍdC@ÛM7BÎrC@ÊÈ,=xC@ýf1ørýB@_x0018_BL%B@_x0018_ºá&gt;C@/ú#GpB@_x0014_r\á^C@_x001B_n|º;¥C@ö6¨£B@A?ËæUB@ÄxguO¹B@A¾É¨C@)(·QizB@~&amp;ëÂÖ_x000F_C@oZ¥ê|_x0006_D@_x0006_Áóª_x0014_kB@o*_x001F_xÊmC@¾5¦¼	C@×z'ÐÂ_x0001_D@fHp?¾YC@IßN_x001C_C@Ô_x0007__x0001_Z±C@%Ø_x000F_¾!_x0014_C@_x001C_®ífØîC@g_x0014_u]C@_x0003_i­G\_x0015_B@Åò_x0012_hNB@øQµ+_x000B_B@7sþÊÉB@_x0001__x0002_§}à_x0005_vC@÷_x0002_,{ª_x0015_B@×PÎaLC@Ð-ÐWu*C@%XxÐ2C@¦_x0015_r4S5C@PM.YìÐC@_x001E__x0003_ºk-C@_x0010_ºx%ÎC@3"kÏâBC@µÜ,fÿC@%=&lt;?B@ºùtó~ªB@\»É_x0016_ZËB@ïÕgªéäB@ë3ÇÉÛ7C@_x001C_\â!_x0001_\B@¾_x0014_gÕ®oB@´¨È&lt;ø_C@,ÊÞjÔC@_x0016_êÜAC@=_x0008__x0005_?Ù_x000C_C@}0Ê;öC@ÉVþåB@¢9À/lC@c«õB@2±ÀbjC@Í._x0004__x0016__x000C_¯C@Åv¾:¼§C@ÆqáóGC@uËÊàÍC@üÑd¬_x0007__x000D__x0016_ïB@&amp;¶ûùF_C@_x0006__x0004_P;LB@Zk	D@{÷_x001C_ð,ÙB@&amp;ô1Êô_x001D_D@_x0002_ÃäùB@"¢ö8s_x0001_D@Æ9_x0014_É0 C@j_x0003_ó¥å&gt;B@ÐdÚòTC@¸ ¡5_x0018_C@Z_x000D_%©¯"C@ºÞ¦_x0014__x0008_B@«%tX#£B@)ÌùpmC@y0ÿ³×ÓB@:XÐ%¢B@#µmEPC@_x001F_|åþB@ì;Èw*VB@{3FC@IæV²6 C@¨&gt;ûØ°ñC@q_x000C_øKÂ_x0007_C@ÌW_x000C_(åiB@Ö½]MnC@H ¶ÖA	C@R5©ö~_x000B_C@ý·_x0005_/C@Hä_x0012__x0004_NB@ØÙ5÷_x000F_D@_x0001__x0002_zoNmEÄC@ÁæÝAC@DN£_x000C_B@1Á]Û_x001D_C@&amp;Ó_x0014_)GC@9ÎV_x000F_ùûC@I_x0008_$û?C@Ã¹_x0019_ÉNB@l?&amp;ÈÑ¬C@ÅÛ:_x000B_¹C@híûq_x0005_FC@÷Æ/±¼C@rV´¹|_x000F_C@DAè_x0005_òB@_x001B__x0005__x0018_kaC@x;/XC@Ò¡80¬C@f_x0002__x0001_B:D@ü&lt;%Ø)	B@k._x0007_æôêB@@_x0011_"D@Ï_x0006_ÓâÞC@_x0006_f?­C@Íð=¦_x0017_C@´_x001E_ê¹jC@fnâ¾_x0011_òB@2}¤EµC@3ÊÆ_x0010__x0008_B@h¦0ÛK_x001A_C@kö"IC@°ª@_x0012_6¸C@_x0001_ijâ_x0007__x0008_üB@æ_8¶ÚB@_x0002_Tå]C@üVUé%¥B@2z.PÉ?B@ÄÃb°ìC@·o|w²_x0011_B@5¸/xÒ_x0012_D@ÙMgø_x0010_C@¸_x0005_fÅBC@*,(_x0017_#B@¾ú_x0005__x000B_.·B@j©@7_x001D_öB@©¢Þö_x0011_¡B@_x000E_}.&amp;cpC@mÃU¡oµC@þ"eµìB@­s_x0018_µ.C@¥V_x000B_ÌzB@l}ÂÍòVC@aü$·¸B@¸q!_x0016_C@¥!K_x0017_Ë¦B@oÃ_x0004_xB@x_x0003_OLìPC@µ_x0001_-·Õ*B@¸¸_x0006_ÏB@Ñ»ù_x001E_B@vwÈèc$C@Ç_x0019_à_x0018_C@ß_x001D_ã§µB@Õ=À_x0006_[_x0015_B@_x0001__x0003_VÙ5åB@UÀÃYð	C@E²$\XC@_x0007__x0011_§b­­B@T©'²EC@_x0015_j¹Ï-C@ë¥SÍòB@¬Qg;GC@À¿±YC@òµãèàmC@å¡SÊjÙC@i!Ü_x000B_ñC@íú*8_x000C_B@DØáFkâB@ô;¯C@Ö*_!_x0001_TC@¹Åà°C@öÊà&lt;®tB@|ðhÊB@êm&amp;cüB@¾ê§_x0002_ÍC@&gt;_x0007_qã¤ÎB@éó|âªC@Ð³¦NB@VK³RnB@_x0001_8lÛ&lt;ØB@àà_x001F__x0016__êB@[lÔÜB@©MOr3C@Õir_x0001_`LC@ï {:48C@cIé_x0001__x0002_yB@¹Õ»ëITB@&amp;_x000D_n¨ìB@âúà¼kB@E¯D84ÉB@_x001F_©æ_x0019_&gt;C@(q_x000F_¬L_x000D_D@ÏÝ!"ÚC@ÓÙÒXèXC@éG Ù2_x001F_C@1qmB@Ò_x000E_r_x0013__x000D_C@=`87ÿC@Ùºäó¼C@tøIÏÞ'C@[_x0012_ÅC@)ÀÂF³C@¢:ÝWíB@ëäó uWC@_x001E_×_x001F_GC@ÀØÄoNfC@Ì¹{(¶ËB@ë{R_x0018_·B@ä&gt;,zÊ_x0010_C@©u¾çÝlB@ÎôOCiC@±¡£S»$C@K ç§B@_x0016_ÕÇ¸BC@JsL¦\B@ËE	ú¨C@î,ª\ôlC@_x0005__x0006_2kJ¥C@&gt;øÔf¼B@_x0015_E5C@_x000E_ÓÉzÐB@Bù±¬)ýB@±8(PB@Ù¾ý¤C@ñ5m5ÙC@°_x0007_HwvÝB@±ì?Ú_x0002_¢C@ù_x000F_×+_x0005_DC@®WäÄÔkC@úá¿³±9C@þ\|8¼öB@íò¢ßB@_x001B_¤_x001E_RC@8åã_x0003_B@_x0012_wµó+D@`&gt;g_x0003_×B@Ô]ç´~B@sÎ_x001E_zµC@[C_x0004_¯B@&lt;;_'O_x0001_C@¶_x0013_W$c¿C@¢­~f%D@¥_x0017_×ÌB@°_x001E_[qB@à»&lt;]A©B@T,$_x0011_´	C@µte­C@/ø`C@_x0011_$%_x000D__x0001__x0004_{JC@m!oàüC@/Y*WB@/Ûº)&amp;gC@_x000D_º×_x001D_¬iC@_x0017_ÿÄð_x0011_ÛB@ûñ5_x001F_êC@½g3ùAC@ jq]:³C@xñùÎ_x0001_C@ÁÄ_x0012_Lh&lt;C@d³ðÊ=iC@	_x001F_ó¶B@VýL_x0003_bC@V°v_x0010_º_x0015_C@Tó_x0018_=C@_x001A_oã_x0013_öB@c$_x0004_ð_x0019_qC@Â±qxìB@_x000D_¨^W_x0002_TC@{ø_x0008_»_x0011_C@ë_x001B__x0015_ÂÛB@=l_x000E_B@WCUIZ¹B@fª)ÛGC@Õ¨{`h_x000F_C@µ+!,_x000D__x0007_C@_x0013_Þ_x001D_ÙTC@ _x0003_Ý-&lt;B@Êb_x000E_½_x0002_C@Þ½Ç^C@$å_x0011_ûé-B@_x0001__x0003_Z^&gt;Ï_x001B_C@§_x0017_Þ_x0010_ÊKC@ÚI&lt;_x0016__x001D_D@Â_x001A__x0013_Ô7B@¡$(.|C@¦!3&gt;ÆB@{9¿º7!B@_x0006_Ë&amp;_x0014_UmB@_x001A_ù`*{!C@6¶u&lt;óB@ÇhÒ¾FB@(máÌB@¸6$mC@_x000F_,úæN(C@Ê9-_x000C_D@ûã_x0016_2B@Xåå_x0018_á¤B@Ù¶!C@gh×sC@Ò«Ò_x001E_Ù/D@+¡ÕíB@J¯¾=C@j	ï%¦lC@¸¦~û_x0008_C@¦J_x0013_(õ³C@ÌèÌeÏËC@'ëÝÒ{,C@ý_x0002_¨@l5C@_x000B_àªôC@BØ$ÒÍ_x001A_C@)dE_x001E_8_x0016_C@ôIuM_x0001__x0002__x0012_¡B@Îl²éB@IÿË"ô×B@&amp;Æ!|/B@¡ÊÂ+C@+fJåJÑB@¹±%ÂMC@ºÑéþëzC@©ÃJb×B@_x001D_Ü_x0017_MaC@Ë_x001F_Î7³B@g¤,â¬üB@øé3Ë[B@¯¹]ögB@üý I_x0017__x001E_C@Þ_x0007__x0017_Ü_x001A_C@£ðQL?ÞC@@_x0004_öá)C@æ0cýøéB@Tç.ÌkÛB@ó­µ~_x0010_áB@ «ÈKßB@!÷ô¶_x001B_B@ôI_x0019_jò~C@å³¥_x001A_ÒËB@_x001A__x001D_M^_x0018_ëB@Ô_x0015_¬c_x001F_ýC@VcÁÍ`C@;Ö¶»KB@ò`_x0019_F_x000D_C@Ñ Äø_x0016_C@gÅ_x0019_GóB@_x0003__x0004__x0001_µ_x0007_µ_x0008_C@Ë­:Oã	C@¥5¿á]B@_x0019_Ôò=µ_x000D_C@½j%åB@Ú´qC@þ%ÖÆ±C@\Èön_x000F_C@vµd¶dB@¦£ðÇ¦çA@°í~HÝ¤C@¦4a¦÷B@ óçÑB@Þ?w7C@_x001F_W_x0005_sëB@_x000F__x0001_Ì"UC@ÜÔD^C@~*ßE_x001F_êA@Få Ï]ÀB@ý»}ãsC@h,_x0008_­C@~ðdê~B@ÙMAéMôB@Î¸_x001E_Q_x0018_SC@¦°®át¦C@¸_x0002_fIòB@%ë:_x0012_ósC@_x0015_~_x000C_Ú»²C@ÞZT_x0007_?¾C@_x0019__x001E_A_x0018_C@¶¥àó¦XC@úÊN¦_x0001__x0002_}´B@1{%¬&gt;^C@ÇH?¯ÉØB@í[Q_x000B__x0016_&gt;C@}l+*R¦C@¯GÄ|ÄC@_x000C_1BB@xcd_x0001_ôB@x7ûíá.C@çÒ±_x000D_§B@_x0006_P=	XB@ÑA_x0019_0LwB@5Ç$_x0014_ÅpB@_x0006_=W,qdC@YºuG,¶B@¿Õ_x0015_ TC@§à;fC@ÿ8·#óB@Fa]7_x0002_C@;§r_x0001_Ú8B@ÛQ_x001D_C@[kéÇÅC@	¬Ó¼B@}Ý/¨B@&lt;G_x0017_P]C@_x001D_:çø²C@_x0004_ü_x0011_&gt;Ã¥B@õ±ñC@ _x0018_ê&gt;C@ù_x0017_[ôì_x0015_C@¬øãY_x001C_ÐB@,L[~eB@_x0001__x0003_3®bz5C@¤¥ZB@Ó{Í_x001B_íC@ù_x001B_4C@¨_x0002_Ê/_x0008_ÕC@­ÊïC@g_x0002__x001C_ÏmB@R¶¥±OB@ß×àB@ÝÙ_x0001_B@:i Ü+}B@xÔâìó¿C@ÓÓ~_x001C_C@_x001D_´~þ_x000D_ºC@wÖ0B@-=·ù_x001F_B@ö4{/pyB@©­£Ï¸C@5_x0008_0W]áC@Ñúý/¥SB@&lt;_x0018_AzÑ¦B@m½_x0016_¤´C@bWñÄB@ÙóÏ,ãªC@Õ¦ÃÑB@'s³B@Õ8ÄLC@zÿ_x0008_ýB@Ûs»ÕC@]îLñ9VC@×þj{ ÷B@uTß_x0005__x0006_;B@M_x0005__x0004_É_x0003_C@_x0012_pE[ÜC@_x0002_²Þx¦tC@_x0017_#úKB@_x001C_a&amp;3FB@ÿ«_x0001_&lt;3C@_x001B_±gg°_x0008_C@Ü+Ï=ÁÍC@¡°=)l2C@¤Gï&lt;ÑßB@	Og¦§B@jqÎ®_x001E_øC@aÚ_x0002_'urC@ n_x000C_¿özC@d¸f!Ç`B@]7_x0014_}¿B@¼Ù&gt;ú_x0016_ÀB@_x000F_F_x000F_Ö_x001A_[C@!ÈÌýÞyB@L_x0005_yxèÊB@ú¨^@ÐB@}%è_x0003_B@÷¹hT6C@öÜ_x0011_×)C@Ü_x0008_sr_x0008__x0006_C@Áö_x0011_òÈB@Sv¸çwÑB@ìäíÅÅeC@ ;Vú)ËB@* M_x0006_C@ZÂ_x001E_q[ýC@_x0003__x0004_a§¡Á_x0016_C@Äa_x001A_£DÒB@_x0002_:¸³Z_x0012_C@»_x0006_f¼ÈFC@_x000B_ÿÌT«C@~rKRñ]B@ÚëÓÂB@_x0014_nh_x0010__x0018_B@_x001E_¶¤Y"D@8ÉÈK_x0019_ÕB@DÊÇÅ_x0006_WB@ßKÐ	9C@=ÚÇXC@òÜä@_±B@Ë	;Ï·ÄB@¯&lt;H_x0006_ÁOC@ÆüÐ#&amp;D@àÜêkòB@_x0013_8Á_C@Ýº_		C@Íù#3*0C@_x001D__x0001_¹ûú¨B@*Rê¬IGB@88J1(C@@zÝwéB@ç¦Ï;¸mC@_x0012__x0007__x001E_ÃxàB@ç¬*¦LC@;LæC@ñïäbB@_x0014_ißÍZEC@"­þ_x0003__x0001__x0006_ª_x001B_D@Pí×_x0017_RB@#PûWX_x0018_C@vQòÌYC@½íÐÒKC@_x000E_½ã×V|C@_x001D__x001D__x0007_dÍC@½_x0017_ß_x0015_fB@_x000E_þ('âÁC@â­½¾_C@âÆ5SqB@ÞlªéÞ^C@}e_x0015_'jC@Û_x000C_«°]B@´ËPGûC@,«z·«_x0014_C@_x0005_~£_ÃÛC@(B_x0013_ê_x000D_B@öÙ±[|C@ÌnÞ^jÕC@M¦³ìWC@_x0002_ÅÁþ_x0004_D@ÊbÐúäC@ þ´ÛCXC@_x0006_â}I_x0003_3C@f×CB@âº[¢KæB@tðV\_x0005_B@ûWa{{ B@ ?ìÖqC@j·\Èø÷C@+2Y_x0010_þÈB@_x0002__x0004_¡ù_x001D_`¶C@ÆN©_x0010__x0012__x000C_C@Ë?_x000B_G_x0010_ØB@Ä´wÊ B@ÁzÝtÜPB@á6_x001D_2C@,_x000D__x000F_+×C@b_x000D_­_x0018_B@9_x0017_ èC@YåRÁîB@¯_x0001_£ìIIC@Hü±ÁËäB@¤«_x0003_D@AñÈ±_x0013_¼C@J_x001A_4_x001C__x0002_C@Iæ~ùù%C@K0&gt;¾*^C@~\'ã¿B@Dêp&lt;_x001B_åB@/Ñ_x0019_~HÓB@·f_x0016_1B@	F_x0002_§?C@=@I!C@5¢-_x0006_¥4C@oE£t©*C@ YÝÜéõB@J_x0004_ã1ðC@ÿs_x001E_/LOB@_x0018__x0006_dà'C@_x0001_|?¿,B@Ã×;£µC@ö·_x0002__x0004_&gt;C@?qôÝB@¢×Úá²sC@íêO¾B@6Uó_x0003_C@J_x0012_ø_x0016_RB@cTMMA¥C@äî±Ô2C@OÎ=_x0016__x0004_ C@¤b3WÝkB@x_x0018_úº'C@ç4w×_x000D_´C@_x0018_+´_x001A_:¨B@_x0014_û_x0012_ýøEB@:}+C@`_x001F_kÿ C@Ú°ìa_x0007_C@¦¦¯äåB@³½­³×B@r_x0005_?Ô$B@ÚrÖ_x0015__x0005_C@*¼|_x001B_C@LÑæ¿ÎCB@Øu ì	B@_x0004_Â	´B@·jÓÂB@Ë+'p\_x0003_C@ÜÔK_x0003__x0001_BC@~£ÝP_x001A_D@_x0002_[g9ýB@Î¬b_x0001_ÇC@&gt;P'Ý³sC@_x0006_	HD_x001C_a*:B@wYó-C@9_x0017_c_x0002_C@ÄPÿÓA@Åg5Ñ`C@ô_x0007_§/CvC@l_x0005_8¬üB@àS¨t¡_x0016_B@j®ó_x0003__x0013_èB@R2wIC@ùN±KóB@Vå5ú£C@ËåßÒ9C@¬óBqòB@Q2c¥øíB@-êþWC@KCY¬B@©Nlq=C@¾Òú@C@-ý[oôB@áîn¹5ßB@2oÞ6_x0008__x0006_D@OqgôMÓB@è ßWý_x0003_C@_x0005_ô_x0016__x0014_ ;C@GCô_x000D_ÂmC@s&lt;áÞ_x0004_ÆC@SR?P´îB@#]n_x0001_}C@£*oÌB@ß&gt;ãÏBC@"^_x0003_	â_x001A_C@´å¶à"*B@;|ù¹_x000D_ÚB@_x0008_O%*_x0005_aB@Î|_x0004__x0014__x001A_òB@¸¯GáÓB@ÉËBÐ6ëB@Ð}Xs\_x001C_C@¾_x0008_z	óB@ÏÀ5·C@Ø¯Pú#C@÷%U_x0001_6xC@ÿfFâ_x0002_ÍB@Õ².SHC@_x0012_3:ÄC@,£OB@çxr_x0006_vQC@_x000B_ù-É_x001A_C@3k8k8HC@.Z _x001D_·C@Qñd¦yC@±@¶hó#C@+o:½A_x001E_D@w»çùEÇB@xý&gt;ùz´C@Y_x0013__x0014_¥ HC@¦E_x0007_mC@_3v¶¦B@_x0017__x0016_K¨q9C@®åfÉÏB@E´»_x000D_^C@¹ PM²ZC@_x0001__x0002_í_x0008_fûh_x0007_C@	»úÇõC@_x0001__x001A_éÿâC@ùt_x0012_ûO´B@l ÖA[³C@I-dJ_x001F_C@Ý_x0011_3Ò\uC@û5_x000D_TªÙB@¡j¿(_x001E_^B@³þßzÏQB@_x0002_Ø_x0001_2|B@ÔL_x001E_ÌBC@ÏÈôs_x001A_iC@c_x0007_%PFB@_x0008_T=XòB@Õ_x0013_8¦+cC@¢_x000B_¨^ºB@ö8ë_x000B_¾øB@Å_x0015__x0007_%¢C@àº:îB@æª¡_x0014__x000D_ C@_x000B_G&gt;z_x001A_D@µínóÜ_x0016_C@Ò´²à2¹B@»²ÚlUB@Â_x000B_dÐ"ùC@çZÈêYB@Ãð@zºB@©PkªäB@rïncyC@A_x000B_MvC@)o_x0016_|_x0003__x0005_*½B@_x0015_UÞ®B@C¤$C@sG	_x001C_¥C@ö_x000F_òd"_x0004_D@_x0001_¨_x000C_lÿB@¯Ð_x001C_ç±ªC@¢Óó_x0019_ÿÇB@~L¿-oÁC@t_x0018_ax­C@ÿx_x000C_gWÒC@¼m@B@ÈÔ_x000E_=DC@*_x001C_s½_x0001_C@íU÷¡_x000E_C@ÿ_x0007_C@üí­æ:C@»±toãB@9à¬_x001A_Î_x0017_C@¬âøRì_x001F_B@kE`Ã=_x001F_C@ªg¸_x001B__x001E_RC@X³·ÐC@þÇ¯JC@Âë-ÎÂmC@Ò_x001D_1ÄhXB@&gt;_x000D_VÆÆàB@.hBB@Ç8Ýüò_x0002_D@¦ó_x0011_y_x0002_C@KÙ'ÇB@¯_x001F_Ïá_x0017_D@_x0001__x0002_­_x0012_6_x0006_D@=ª	|ÈB@§p×±	&lt;C@½V_x0010_@_x0008_\B@_x0019_§oÛC@jÍÆJUC@ôFE%#NC@23B4ÚC@"Ë_x001F_¼ýC@Øèæéh_x0007_C@tiÅîMC@¸L¥4ùB@ ¶£Ú½C@ù¦N°{ýB@_x0005__x0012_ùKëóC@Ê _x0013_º[C@_x001F_¡Õe#_x001E_C@Ðú?¤_x0017__x0010_C@¾Õ_x0007__x000D_íC@Nî&lt;wÚ:C@²7g_x0012_ÚC@zà_x0006_C@äí_x0017_¶¬õC@Ü_x0006_7&lt;«B@÷åÍ¢Ù@C@fÙ`³¿C@Å_x001C_ëÂ9B@_x0002_"£ÜB@GNL_x000F_¬C@/èAtC@_x0007_Ö¢ §·C@ú¼¼W_x0001__x0004_³]C@Â¸m_x001A_B@NÃÂ¢C@¤}ô08zB@Ã÷ª#=ÛC@±#{ÙC@DpyÒ_x0002__x0011_C@¢_x0017_åG_x0018_²B@Ì[ø,]8C@Ó_x000B__x001A_§ÍC@_x0006_¦xe)4C@²»j@p_x0004_D@¶ô\.C@_x0017_ëí÷K¹C@½£õÓB@VXã_x0017_OB@êBdPùòB@½§_x001D_ÆÁC@g@e2iVC@ïÂ#Ü_x001A_D@¡â_x001E_ØÞB@_x001E_ìÙ_x0012_L C@·Í¢_x000E_dB@ùy.P_x000F_ËB@¸wuRùA@x_x0016_èûC@|zmÆB@_x000C_â1ºC@_x0007_	¹2PC@Å*_x0011__x0003_B@ßq¿ô·C@Ó_x0012_cBHC@_x0004__x0005_ø_x0018_±RèÝB@[%^ñiÿB@ÎéÆ_x0008_ÞC@TÈ_x0003__ñB@_x0017_PLgC@%_x0013_9k&lt;_x0012_C@@f_x001C_®ÌôC@w¹b"D@¸q	Pÿ9C@GÜM_x0005_mB@©NÌ"_x001F_C@o}ÿÉ_x0003_ÛB@*_x0013_*½´ºB@÷ ¾C@°_x0013__x0003_?ÔC@W©°?ßhC@J_x0002_~&gt;ÓB@¦Åó)_x0005_C@	_x001A_þO_x0001_@D@$­Ú¸B@;_x0002_ÆÕ/C@Ü³_x0007__ºCB@Àåyà[ÑC@G8_x000E_Ù÷{C@EÍÂ=ªÂB@ä_x001A_*î|C@@[Ò_x0007_h_x0014_C@3gpwC@__x0012_:x_x001F_FC@=_x0015__x0008_ü·C@¶ú(ÐPB@ê9ù_x000E__x0001__x0002_^0B@@_x0007_¹£ªC@Â'ñ_x0012_ÒB@ûZx_þ2B@_x000E_º_£æB@ùWËÝdtB@ÊàÑ_x0010_¿ÑB@_x0008_|f­²ÁC@U/ ö_x001C_åB@ì°Ä¶^_x001D_C@zñüB@ßY·"¥C@Á´hø%_x0002_C@¿Üæ«B@ÕZºDÑOB@á_x0007_sHdC@G©§UB@`[³ÏC@BB~GøB@ÁíF_x0003_ÏxB@ôêÝcÏbC@_x000D__x000E_¯_x0019_K÷B@z_x0015_YIC@£¯_x000F_äÄC@O:ËW^C@­¯ÏtÞ^B@ß	+ygVC@Ó&lt;IeûnC@ û]B@_x0001_À'C@ïX(	B@Ø_x0018_~&lt;ÆB@_x0001__x0002_8_x000C_£_x0014_îB@¿·Ì#_x0002_C@_x000F__x000F_P@ÞB@{éSQtB@î«8ì¡ÖB@0ý_x0002_%_x000D__x001A_C@ôÔ¹_x0015_¿B@T³:d½_x0011_C@_x000E__x0007_#¿9C@Mo4jàC@½-_x0016_¯ÅB@Þ&amp;³ÚÚC@FÊ¶ÕUB@i|¢÷lC@×_x0014_a\ÚA@ÀÀJ1W1C@à³lèM@C@â\Ý_x0017_C@_x0005_ÓcClC@w_x0001_&lt;ïüjB@P7dTAB@!_x000C_¥¾éïA@è¸¯i{B@#aÀ|úñB@ÀÓÛ_x000E__x001D_C@Wg_x001D_bEB@¼{äv`C@úÌ_x0016_w¨?B@»_x0001_÷üêB@Ó_x0006_;¹CdC@ù]XãB@ÍH_x0001__x0002_±áC@_x000E_&amp;ªkB@EH?.§C@9²§ÃC@áÈxÝ6_x0004_C@\J¡ZSB@¿kHJçHB@Í²8t_x0006_C@å~T_x0011_C@MÞ©sÊC@ìæ`gøËB@i_x0004_Î«üB@4_x001B__x001C_¹&lt;C@_x0001_³ßM)ûC@Þ_x0005_÷Ù:ÛB@~ñÌ_x0003_¹B@å|vK²B@¸Y«_x001C__x0005_C@fÊ[Ë_x0001_ðC@5_x0011__x0007_{L_x000B_B@UN,hµÀB@Ü_x0017_Î¬VJC@W1Ä_PC@-PÍ_x0019_C@¥×ìÜsÎB@^´_x0007_§_x000E_C@w¢òèéB@IÙv¼=LC@67eäC@»ô3BµC@üÀÐÃ¢C@ö_x0018__x0002_ÓPB@_x0003__x0006_'_x000E_,ôB@ñ_x0016_W ¨B@AÓ_x0004_¶È_x000D_C@,_x001F__x001E_ÚÐC@XGÂG+\C@óf¨Ï©ÄC@Pxß;ÄB@ ÞòÑòÖB@ÏzëëÙA@ÍR#Â4ÄB@±å_x0005_4ËÑB@?åVÇÞUC@åH'[aSC@_x001F_&gt;_x0010_®1C@¾ÙaþµZB@ÿ;èÿ1öC@_x0002_Kú%D@ª~ÄÓC@Ã OA~9D@ª_x001D_Q´"C@_x0016__x0014_j¤C@Í_x0012_¿ó_x0017_òB@sn·'?C@_x000C_¡ÎS_x0006_ÛC@_x000E_^ð½ýB@Û_x0010_eB@«/ðãÒB@zc~JyB@_x0001_c _x000D_À'C@=úýF?B@q"°C@ÖEð_x0001__x0002__x0012_øB@h¸å"_x0017__C@þác÷bìC@÷í_x0005_VB@®¿8u£C@Pì_x0012_õÇOC@_x0004_öÐb_x001B_`B@JO0ÈªúB@&amp;½µ2ý-C@ÚÎ_x001F_Y=ÞB@_x0004__x0002_mtB@WæúæRB@ò¯ qB@.Z¦´â1C@a?_x0007_T_x001A_LC@»o_x0011_rFC@=?ÚèzB@ë/Ôy?&lt;C@ÔÄ­Òs2B@F¨TÚêB@1²PÁï®B@Çæë¥;D@Úhb rJC@	_x0019_ª´	ËB@õ	ìþ_x0017_'C@tb]{-C@pã®_x0011_ÏC@_x0019_&gt;ÆráZC@é`f[TC@tâE³jB@XPñ`_x000F_fB@_x0006_³_x0010_	jC@_x0003__x0012_£9r´AB@_x0001_)µ_x0011_Ð+C@ç.h_x001C__x001F__x0002_D@Zw×ßiB@_x0018_Ù_x0007_½B@Ó&gt;3`K$C@,Ú­ÓcB@0_x0019_·JåõB@eäP¡C@;VxY/åC@Qô2B@=_x0005_HÞîC@_x000B_ß­jdB@û·)Ü:ÜB@»"_x001E_üC@á_x0004_g¯%àB@_x0019_à_x0010_ýÇ:B@äJD@_x0017__x0008_C@'6³#m¬B@G2îæ÷¬B@t_x000F_úÙ©B@-p_x0003_ÝeC@_x000D_£qC@¿_x000E_×~±_x000C_C@t£_x0018_E¶+C@£oG×ûõB@_x0013_ÎQdC@_x0018__x0006_½B@@ÿ_x001A_,ßÁC@_x0004__x001C_CBC@·	D®_x0002__x000C_C@I¤¤_x0001__x0002_ú_x0001_D@¨ºîä_x0002_C@î\B}ÆC@üYgzsC@^QY·B@ÝMk_x0013_é=B@8_x001F_°]p½B@RÝk8ÑxC@_x001B_°_x0008_ÓÒB@2±`YÉfC@_x0018_a2@xÈB@Ûn_x001B_eC@p+4·íB@½¾_x0003__x0007_¹B@î#.:iC@îÔ¼¹ _x000C_D@¶Æ¢âÝIB@0@3Jà¨B@²Ý®ã|âB@ìÚè}ÉB@v»°5B@©Ý_x0013_Þ%¶B@QÚµÊÎçB@6fmSgC@»_x0005_pH_x0017_)C@_x000E_ØBmÏ_C@Û_x0006_Ýÿ=C@¿_x0001_RÒ9B@_x001E_¨=ÌýC@ü%3÷A@_x001F_ÎzsÀB@ÛQQfB@_x0001__x0004_ªR_x0014_1C@ÎËW²_x0015_yB@ä"_x0014_YsB@F¡öµSzC@	¦9}èB@ë*&amp;Q_x0002_C@Ïn_x0010_"éC@_x000D_¿%¥¯B@c&gt;6_x000C_C@(mïU_x0010_iC@õú_x001A_ú"C@¤?ÒË÷B@öH_x0012_Ð_x001E_D@]&lt;ñàC@ïûW_x000E_aæB@_x0014_GmhöB@@=ï_x000E_kB@$Hm¢ÃB@TÙ¡	C@t_x0001__x0017_/ÚB@knÒAD@»ª8lËB@;Ò[Ó_x0011_C@·¥7ÄB@2_x0018_Þ&lt;YB@_x0014_¥_x0001__x0003_ÇC@Ú Ýã_x001B_8C@®p@wC@]@g§c°B@ØzM+·$D@¶_x001A__x0003_9eC@xÆ_³_x0001__x0002_uýB@5O_x0012__x001D__x0014__x0015_C@&lt;GF_x0017__x000D_)C@g¢ÑB@á}DcC@_x0011_£JÊB@_x0015_0aûB@_x0019_Üò!&lt;C@·«é¦M2C@'¿\\C@ã_x0006__x0016_7C@ûw±ø_x001B_C@._x0010_¸¢üB@ßvû|¡B@_¸|_x0005_D@jéÖµaC@$~ª`&lt;B@	+ûéá·B@Ñì_x000D__x0018_ÍC@"~Â6®&amp;D@ÊÚ=k&lt;C@êz©_x0002_ö-B@ûü~?l8C@Ö"úÁàoC@ÜÐêB@þ_x000C_éw^C@ÌµåOjöB@I_x001B_¨Õ§B@F*ë@xïB@N5ÅR4²C@Åà·wC@jMb\B@_x0001__x000D_î°á!C@x_x0014_ç_x0005_ë1C@_x001E_e_x0002_¥C@ªÊ}XC@0Ä°Þ_x000E_ÞC@$êX!¸µB@:¶¾_x0002_9C@¯-ÚtC@«}9·=C@) ^±¡kC@Ç_x0014_Ý¢òB@p#0_x0004_C@z¹ç§B@&gt;»92_x001D_C@4_x0013_â?_x000B_C@_x000E_Ù_x0001_ÓC@nrÎ_x0016_ÐB@_x0003__x001B_ìB@_x0005_ÀF¬ÔSB@­_x000C_oñvB@_x0008_·_x0007__x000E_¡KC@ªþ#_x0004_1C@w8¸iC@ä`»¦ü¾B@úÕð_x0017_«EC@Õ¶RTC@_x0004_¼]_x0003_/rC@p	L&gt;¹ØB@_x0019_¢_x0013_e_x000B_D@(HôHÌC@_x0006_È×Ì+¾C@_x0019_-ó½_x0002__x0003_/XC@_x001F_OWGïC@_x0010_öû_x0018_¸B@Á¡Ïê4C@Y~ØÍRðA@Rü_x001C__x0002_qC@8Ez¹ÚáB@ú©®BFC@jÎ_x000E_¹¹B@`_x0005__x001F_R¹C@,ìzÍ¦óB@v¬¿¯jûB@Øl&amp;tÉfC@5_x0001_¾V@ÆB@ö_x001E_!m_x0002_lC@ö¥_x0003_­2B@_x0003_Yv4¬ID@_x0001_+û*¾C@ùx_x001E_kø_x000E_C@Lc_x001B_ÕùÝC@K·_x001B_îB@LN²$_x001A_C@ÚWÒ70C@ÑÛÍ_x001A_C@_.¥D_x0014_C@ë=C'ºB@Ï5óÄSC@5ý»7Ú²B@_x0012_·=_x001F_EC@Ü%ÐbÙjB@Úõè-9æB@1hsì¬C@_x0001__x0002__x000B__x0001_(¬B@m8ÀÒ\B@Ê_x001E_¾¼B@âöVPkWC@ÍÅça²B@w§fiOC@©¸_x000B_ÂDC@¸_x0019__x0019_nC@ô^mª5;B@ç^®_x001A_ÈC@_x0019_ÿÛï_x0019_C@ÈyZ_x0010_{C@¦øýg1C@_x001A_$t[VB@_x000B_wjk¦ÆB@Lè9®ñ_x000D_C@wÐÈ_x000D_=C@·@_x0004_j¯ÐC@X_x0005_©_x0003_LB@úÁ»XöC@_x0010__x0014_"¨ÔB@Þ__x001E__x000B_ÇC@_x0016_%Ò&lt;_x0005_C@ ¯ÇE­B@ñUS_×C@RGÄ?B@K¯_x0014_mPB@È_x0010_Uz5B@~1_x001D_'_x0014_÷B@$yéõ_x0014_C@Ã2m¢ÅC@_x0001_Â_x0001__x0002_¡£C@ÊÀãÓ_x0002_5C@Ô{AY*C@06áP^B@ãèÚOWC@ëÆp*4C@^_x001D_edÈB@B?ï,óBC@Ã_x001E_ö~kC@ÖµÕÃZÚB@ë`GÓB@§ú_½_x0007__x000F_D@CÒ1×_x0003_aC@ë=á_x0001_HªB@Qm_x0016__x0004_¼C@'¶nB@í¾#¸*}C@HUÓd¦B@ÞîöfÀìB@ +ì_x001D_×C@Ùõü_x0005_²WC@õf©f¸C@ò_x0010_þ]ç&amp;C@ü)AÉB@Ý_x0013_SKC@þ%J°*C@ñW=°ÆB@ú®_êUC@ÅÜt_làB@0ªF8HB@_x001C_°§_x0006_LäB@øïç#TC@_x0001__x0002__x0010__x0012_Wj_x0012_C@~Ô1_x0012_ÌñC@Qægäí*C@_x0014_«_x0017_$Î_x0007_C@«þ8_x0015_aB@·g}RvB@¦-ÙÆ#ÌB@8µP61AB@Ø3_x0002_nWC@eÔÆÏ{%C@ü_x0008_ý9æõB@âÂÁWñTB@FwI4rHC@ó· 'PpB@ù+_x0002_3yC@3h_x0002_QMqC@óù$_x0007_C@È®Ò&amp;kC@¦Y4_x001D__x0006_C@*ßØ]eC@Mµ_x000E_'eC@üöN«B@úa_x0012_lÊ:C@pî_x000F_aB@"V{_x001F_É_x0007_C@µ;z4yB@b3=N8C@_x001E_»w_x0019_k¸B@vS_x0016_ÉñB@NM~ð¾C@o¨_x0019__x000C_!&lt;B@EK¿_x0002__x0003_É{B@¢ODää?B@Æ_x0010_ìo}B@«_x000B__x001B_álB@w_x0011_l_x0010_&amp;xC@[=Í$__x0007_C@O&gt;´k_x001C_&amp;C@±½·VåB@×h);ºÀC@\_x0015__x0001_ÅC@z|_x0001_é&lt;ÍB@ÑæÁd´bC@_x0006_*k_x0003__x000D_uC@1j?äB@Aãd	3B@OÎ_x0015_&amp;² B@ß®AÄC¥C@=1_x0007_¢KC@ÙÄVÀ[AC@dd_x0016_}ø_x000D_C@_x0011_Ú6µ_2C@¡EI¥_x0019_÷A@Æ_x0003_¸_x0012_C@d?ðaC@@ýáa½B@8ë$dND@¸Q^²¢èB@G¤R?C@°êÊ	DC@_x0003_®62ÌC@ÑÞû_x0003_C@~T4È9B@_x0002__x0003_*RW7ÿC@§2fobC@_x001D_H}#ªÞC@'Öv@ÄB@Nq;éhÒB@3'%/$C@lâ¶ÊIB@P/Å[gB@	^|_x0010_FC@pÙjÌWûB@VÀê_x0010_æB@+MÈ_x0001_Ç½B@_x001F_Û_x001F_zbC@&amp;´wrtÈB@&amp;H¢ÂC@'õ]b_x001C_C@¬_x0015_Ñ_x001D_ÅB@__x0012_ë_x0005_D@^ÛAÚìNC@ÏÃ&lt;hÕC@Ïm_x001B_ÅC@_x0015__x000C_§,C@Ê·X(ù°C@âiQ'ßC@]_x001A_­®÷þB@¸¶+?SzB@À@ÉwwB@ ;ã§ÌÖC@º á4ÚB@Ô_x0003_©±ÌB@ð	ýÕ­TC@¶_x0002__x0004_Ä±B@Þ¤ûÙâ_x001C_B@0_x0012_(^:ÅB@]²XöB@ãÎ`ÊwäB@dð¦x_x001B_ÕB@_x0014__x000C_mMêC@ã¬óÓB@áõß8ÁB@X¡ÉZnêC@½sQB­B@$í:ôÏB@_x0012_y×¸e¹B@Fb.}B@lÙEå_x000E_DC@ÈvnÅ_x0003_D@´ÎDs8C@aÎèHØC@r	QèB@ö#YÛÁÆC@ç_x0001_zøê_B@CyX4&gt;B@J)&gt;#JC@´	ØÍ_ùC@î_x0008_Dt­C@e!·`ÅC@Â±´B@_x0006_°ð­B@×_x0018__x001E_¢_x0012_B@ðrz_x0002_òB@n`_x0004_è)òB@§dÞqB@_x0001__x0002_ó=¸ø³6C@È_x000F_`øaÎB@Z:Da:C@ún.ÝB@R_ÒRXB@vÖcfC@É2×_x0005__x0002_ B@­¢áÜ×TB@É8è$Û¬B@J|_x0016_S|îC@9.[èªB@;_x0007_&lt;êB@­n_x000B_¢²B@Þ_x0006_4 µLB@8Ä&lt;ü¿ÝC@ Î!¥GC@_x0005_ç_x000F_è_x000E_ÊC@þqk8yC@a¬©uãC@Ý_x000D_àDãB@_x0012_å!XdB@eq_x0011_¶ ÈB@J[_x0005_ò®"C@_x0011_÷'C@(ÐBª)C@¯_x0019_ãS[C@wFuºÙ×C@øÎ,x]7C@Iy²#ÐB@+"i³wC@x¿gS¾*C@å_x000E_/_x0002__x0003__x001D_¹B@ã&gt;	x²=B@mG_x001F_NòC@=T_x000E_KµIC@Rø¨"jC@Ë¶D/B@ñÑ?þ½_x0015_C@_x0008__x001E_3&lt;Â_x0001_C@_x000E_õæß²B@U¦ÆæVC@RLm*¤}C@_x000C_UK³_x001A_ÀB@,ßüÂ÷âB@Î~_x001D_VíÐB@p_x0007_J«/C@äÀÿÏçQC@ÛlÞ_x0011__x000B_C@´_x001A_÷²à£C@_x0013_\_x0016_B@¼´K _x0001_C@_x0004_Ìïò_x000D_%C@%ôüqB@_x0012_&amp;²Uï%C@õi_x0017__x0005_ÂàB@_x0006__x0015_=Á÷B@a­0_x0008_ÃC@_x0001_x£ç­8C@w9C|®6C@Ä_x001C_$(:vC@¹g!_x001C_ÍC@k_x0015_-_x0019__x0016_©C@ká_x000F_[ðB@_x0004__x0005__x001E_a5GD@½;xö_x0002_7C@ê~ÓÚ]C@6»lNàC@_x0005_ÿ_x0018_J/C@¦y7ò_x0019_CC@%_x0001_~ÌÃâB@_x0007__x000F_q#&gt;C@áîõÆ®B@_x0002_ñ­¸C@jw&gt;_x0012__x000D_D@ð}ñpè_x000E_C@2|jÆJB@à}r;Ì_x001D_C@j_x000C_fB@¼_x0005_g°_x0005_ÊC@É_x0014_w¼¹ËB@H¹	¸_x0018_¢C@!ý¦@_x0019_C@_x001D_ã$ÓãcB@-;_x001E_õíB@½Îu{ÔB@_x000F_Ä_x0019_¤W×C@M&amp;gPù&lt;C@"í¤ïu¹C@S_x0002_d_x0003_v`B@UtíÄËC@&lt;êS~C@_x0004__x0003_xdSB@³ö_x0012_Y¦B@Yñ_x000B_Ï=¢C@ôé&amp;_x001F__x0001__x0003_åB@_x0003_ÔX¡^óC@CÒç®_x0011_	B@ßÇPDÀëB@»"áì¿_x0005_C@RA"Çé\C@4í¢..´C@$7´©ì÷B@Ê©GÕº2C@_x0019_©¥côïC@@¹@÷uC@øÓwþ'ËC@³"Á¨ºB@Q^m¬gB@Ú¥UÕC@þñn¶'^B@	_x0018_WÙ_x000B_fB@·Iã«IC@Ç@1[*C@;åí÷\C@"}ia/_x001F_C@r£éêB@7ZL_x0015_C@Ít0_x000D_Ð¢C@VòÜs¼FD@»_x0007_®%¸¾C@zÂÆ[_x000B_B@_x0006_ýÑ_x0006_ºáC@_x0001_ªV¦C@_x0002_Ä_x0017_½ C@èÜy_x0014_»B@_x0006_©£C@_x0004__x0005_YNKC@Jj°C@ýsÀ±ÃB@ÝSm8C@¿#U¦·mC@Z_x0008__x0003__x0004_uKC@_x0017__x0006_j4Â_x0010_B@Pá!¡D_x0018_C@ùRw5nB@KýbÝ0_x0002_C@^Ù5ZC@ûò×+)C@_x000E_¦MÆB@ým¼"_x0016_)C@U_x001C_¡È]C@XLÀ_x000C_©_x001B_C@ÊMËÉB@ú\R@C@Ø]1_x0016_ª5C@Ñ_x0018_¬yC@cV¬_x0001_ÙÑB@_x001E__·ÛFC@é®EåtC@_x001E_ÇÃÆ_x0013_C@_x001D_ÍÉíïC@W®É~_x0018_pC@O_x001E_îC@`©_x000F__x0019__¼B@Ñ»&lt;FóB@ëâ;týB@q^©ÇäoB@&amp;2×2_x0004__x0006_TZC@*_x0018_n_x0002_¤SB@k_x0013_5Y·;B@Z#!C@¶¬kÐ¹C@*$7äûB@à?·0+¤C@vRÊdv1C@B¤Ñâ_x0011_CC@_o_x0012_×X?C@5Ö.¯_x001E_ÛB@ÃÝc»F_x001A_C@#ÿ_x0005__x000B_B@2§M·L_x0007_D@õ_x0003_ùX*B@~{{Þ¶C@Ô'_x0017__x001C_C©B@ÀÛoZBÒB@øMEKí?C@'+ºÃ7C@]_x001A_×ê&lt;B@÷¨÷t(B@oü*¨_x001A_BC@ªß_x0010_fF_x0019_C@_x0001_ÊðÎ_x0013_PC@ÂïóØB@_x0002_r_x001B_ÇÅWB@Ý_x001D_¬B@»_x0002_»_x0011_M]C@ä_x000F__a­C@÷÷¥$HC@ø"¿$B@_x0005_	J¦ ¿ÙÙB@_x0001_*p°¶iC@jið°ý!C@gjÚÌC@&amp;_x0007_\_x0011_·C@.[±í«C@8_x0003__x0012_Çñ¥B@_x0007_ö_x0013__x0017_B@È[úoC@_x0010_Ös_x0013_tB@vqO	B@_x0018_6ý¦)öB@æh~IcDC@tÆ_x0012_¨Û_x0008_B@f_x0006_PÞ_x000B_$C@-?5à¶B@5m_x000C_r äB@5sË_x0019_C@_x0002__x0005_Â;ããB@_x000F_Ó"_x0008_ý¸C@W[Ë_x0015_+_x001A_B@BS&amp;&gt;2§C@PrC¦C@_x001B_Ø¸_x000D_C@_x0004_Ý&lt;Â_x0002_C@	_x0019_Quw	C@ÕÞæ_x0019__x0008_C@ÒV/&lt;C@nª.ñ_x0019_C@ç{Cª_x000C_lC@RÅn¦ÈçB@_x0014__x0018_~Á_x0001__x0002_CÀC@,Å-qZÊB@AnP~Þ©C@_x0005_ÿ·÷ÉC@~_x001A_z_x0001_lC@·´ðñ¤B@ß¯_x0002__x000C_QB@Ã_x0006_dùïØC@_x000E__x0015_±eÙB@µ	Á~iC@_x0001_ÒïwB@ZÚúÿ«B@Ú8ÛÚ¨B@Ù[Ú_x001D_qZB@ö¡[r_x000B_C@Ö.UfC@b:ìs0RB@$þ_x000E_èMC@)0"rh C@G_x000D_ßæ&lt;­B@õC¶cC@AÃWg¯B@_x0019_Ó¾ÁlB@BUòsÍC@_x0002_ü_x0003__x0002__x0016_B@I&gt;ãÝ}ÏB@`_x001F__x0018_ÝC@£ø±_x001A_ÖïB@Y"¾ÐB@_x0007_û@4¯×B@+ å(düB@Ó_x0016_Åþt&gt;B@_x0001__x0006_«:ÑÎ_x0008_{C@e_x0002_à¤_x000B_C@S_x0005_xçB@_x0012_-]ùC@3K²æFeC@Ì{_x000E_B@Â¨_x0016_C@_x0016_tÝw_x000C_\B@p´F¾ÛXC@ä_x0019_Ò§_x0012_D@-*Î_x001D_½#D@¢_x0004_ètC@ÒEËFaTC@bÃg}+ÓB@£ãºò²¼B@|cg_x0016_ýúB@I_x0001_t:k_x000B_C@ÞMÙ_x0014_EB@vz-DC@Ùî³Ñ C@0NÕA*ùB@Ç|_x001B_NB B@hz_x0005_R^B@2^_x0014_¡hC@ê_x0004_ø¨AÙC@*_x0011__x000B_Òª{B@ÿíÈÀïòC@_x000C_ôùê0¸B@±@_x0007_/øB@_x0013__x0003_ÓC@¸)ßúC@æF÷_x000E__x0002__x0004_èvB@ø%ýê_x001B__x0003_C@ßI,FYC@_x0001_Öu`C@lû)_x001E_;C@_x000B_µûd7B@°¬iûB@äHlî­¥B@Ò_x001A__x0010_î^ÁC@2ßÆÇ¾\C@'_x000E_i\_x001F_*C@³_x0008_öi9:C@_x000D_&gt;_x0012_BuB@¤_x0006_­F¿ïC@Ð·?i§B@Ó_x000D_¼Òm9C@ØúgÍãB@B(0Ö£B@÷_x0003_íB@k¤»~B@°ª_x0017_(KC@jÉ9æªB@d¶_x0015_XyüB@Gx 7_x001A_C@¤¬úü_x000D__x0003_C@{\1#B@úu_x0002_¡B@«_x0016_LÛgC@nÍ¼^ìB@HY_x0001_§C@`O_x001B_w_x001B_D@_x000B_Ãëç ªB@_x0001__x0003_vr8°_x001C_C@_x0013_k.´¾C@g'5B@Lmp»_B@¢ÒSê_x0004_	C@ô_x0010_ÕôxC@_x0002_	|MÔB@iqûÔB@ ®)ìíÞB@íér&lt;@ÂB@¹}³üðC@_x000B_D,SÙÜB@È*¹á½C@ÖóÛ_x0019_`B@9D=ÜNC@Ü_x0013_ß%?C@íÝÍÊ@_x0008_C@"ñ±6ªC@3Hp³ßB@rÖX_x001C_TºC@/gy_x0003_BC@yÁç»_x0005__x0005_C@±	_x001B_ñh&amp;C@_x000E_É ÔæC@_x0011_¶¿ë_x001B_C@å) wD2D@s_x000D_iG|·C@äR_x0015_ ½B@swË³B@#î_x000E_Ç¥ºC@ääi!lC@_x000E_?v_x0001__x0003_¡+C@ä,&gt;H_x001F_QC@4M'j,C@r¥]Ç_x0010_aC@2Ê_x0012_L_x0019_vC@¯ÅÃXJüB@½¡é42B@+à-®B@Eø_x0003_¿¨C@§_x001E_¾B@_x0001_(XýB@lõP¼+C@Æïe}R_x0002_C@Àç-$ÇB@qï_x001D__x001E_%vB@_x0017_«)DÀÇC@x_x0014_µ4B@]wY%C@',î.ÌB@¡9_x000C_5gB@°§ÿ6NC@¯GÍ@µC@jBÔëVÔB@ø£E@_x001B_aC@÷~_x0014_øùRC@è_x000E__x0004_jÜA@.·_x0014_þC@ó¦Öö;B@_x001A_Î ä_?C@=Bý?f_C@8¿i_x0005_QB@_x000D__x000E_ù÷_x0011_C@_x0002__x0007_Û_x0017_íÚ_x000F_6B@ÿBm~C@E&gt;[_x0012__x001A__x000F_C@ë[Ðvq²B@ø_x0007_ê#¤5C@äÓXjÃ_x0006_C@%_x0007__x0007_OD@/XM²åB@ÙÍõ!wC@²uÂî5_x0008_C@dªG»WhC@î_x0019_²W?_x0008_D@_x000E_=s:·B@ÿòý¼óØC@Éu6Å1D@Ã8Mu_x0004_¥C@r_x0011_ü¹ýæB@ÔZá±9_x001C_D@zeÁ:ËB@&lt;õZXk&gt;C@¦´G)TB@_Hr2´øB@_x0003_OÅÔL_x0003_C@dºAÀ4KC@ÞÇ¯­C@èWíï.ÒB@DePh$YC@JÕ¼äXÏB@íåA_x0001_#	D@iÐôybC@ß)_x0015_j_x0005_aC@¼Cã_x0002__x0004_,)C@®ÚrHæB@©¦E|gC@ð_x0011__x000F_ÈcC@1Zø`QC@=ÖG/ÿ_x0003_D@C_x0004_Ç9_x0006__x0018_C@ôÕáC@²¾§¥ÈPC@Í¿P{B@²0vÔ`B@(ûöÕ&amp;pC@ú_x0019_Ûä¡zB@j_x001F__x001A_E&lt;C@ÿ@0OVC@_x000E_h_x0012_S*C@Ô^¿PöB@_x0001_Y·_x0006_r°B@4ä/:DÍC@+ÒT_x0015__x000E_XB@rÈ0"EÕC@c_x000F_#L^C@ 9PÜôC@_x0008_omOûB@ÈAS½ýB@{{Óm÷C@¸Ú_x0018__x0002_ÊB@}©¾x4B@&lt;Ú¨B@£p/ÆIB@Z¶¶ct9C@É}_x000D_°C@_x0001__x0005_1ºfÚÑC@ ½_x0001_âô_x0006_C@"Ù_x0016_½B@ÔU%qmB@ÚÂziÇC@wgµÎ¿SB@Ê}[_x0002_C@Á_x0004_gCcmC@S_x000D_þ7C@Ë_x0014__x0006_¸t_x0003_D@*ÑÑ,,C@h¤¤X§ËB@/GtÜ_x001E_C@ÿGÕô«B@Féí'_x000C_JC@ÎïS]C@¬¾âXÊ©C@~íf^ÙB@ï,ª8B@_x001B_µõ_x000C__x001E_°C@JÅzàÐB@îê9&amp;¼÷C@_x0008_¦«£_x001B_B@_x0015_9¦nKTC@Fº\_x000B_ï_x0016_C@PSuë/C@»¸_x001E_/ÄèB@â_x0001_*osPB@0riÇ@cC@ÝØÓOC@á@_x0018_f¬B@~_x0015_¨¡_x0002__x0003_~ÔC@æy_x001A__x001E_S_x001F_C@lL¢ }iC@å@Ï5vØB@4K_x0013_6B@_x000C_Î&lt;G»_x0008_C@Ú¦»ùB@õ_x0005_pÀ]1C@ÔºkC@_x0007_8æâáB@ú;	x¦qB@¥Ix/_x000D_ÁC@»þùv]B@)½_x0001_ÁID@ÿãÔöC@Ý:_x0013_EC@pqï¿yØC@Ã-_x0003_Ñ­AC@KDä8HC@°Yò³j0C@_x0003_µp¦yC@µøEÛ_x0019_C@Ss9ë¬}B@B_x0004_¨MïC@£úuâîCC@b(êûB@øá(FÄC@2¦+sú±B@³_x0007_A¥ÚB@ËÈ­¤ìC@¹ÕÎ·iC@PÄJSãC@_x0004__x0005__x0018_Ã¦RüB@¸/nbC@_x0008__x000F_ì¾ÙB@º_x0005_îmB@I_x0015_¡ÂC@íR»¨C@Úh&lt;_x001C_BC@á_x0006__x0002_Ü.C@_x0015_F4Úa£B@ZSÓ26^C@(_x001B__x0005_"¦PB@_x001F_1§þE]C@¨G©ûB@_x0001_âûð¾B@_x001A_+PëèB@}8çhkiB@QVûCÃB@@#»ÊC@.Ü¾ÎsÉC@õ5Ä_x0003_ù_x0007_B@_x0001_IðàíC@©Ë_x001A_àÎ_x0005_C@Ûó_x0002_³B@Ê¾ìDC@Î_x001E_÷[9C@_x0002_^_x0014__x0016_C@_x0016_¡_x0017_VþB@ôíò³ðíB@õÀ_x0011_g;C@#úñT}B@_x001D_ÜöÐKYC@_x0012_Ú9S_x0002__x0003_¸!C@j5îXÇ2C@® 	$Ú`C@~BõdZªB@Á3_x0010_VÈC@óÚõá_x000D_C@j½XØ®]C@áÜU_x0012_¢C@ÚÑ_x0001_ÍtB@/º©y7qB@á+Õ2_x000C_ED@Ê[_x001C_¿dC@òa_x0005_[écB@@ÑÍx1_x001E_D@_x0001_ZûççC@&gt;bGc)\B@)_x0002_!³-B@_x001B_®ûÛB@Jí_x0006__x001D_³ÛB@@_x0001__x000E_~_x0018_C@__x0012__x001E__x000B_]_x0001_D@=vç8ÈB@éR¶aÆB@`Ë3B@_x0019_ºÃÎ*FB@Uaúô&lt;¾B@õ+ø¦_x0007_C@Ð%ô»ÞÿB@dýÏ&amp;ÅC@¹ÚEX,ºB@_x0013_Õ(¥C@R¿j¡_x0019_2B@_x0002__x0004_:¨)¼C@¥_x0005_8éD4C@K§_x001C_t¹²C@(A_x0008_c_x001C_.B@à©2ÎB@Y2_x0015__x000D_B@°êiÆ_x0019_C@°.øC@Àqù_x0001_²úC@à&lt;yâC@_x0008_ëO9_x0019_fC@%®ñ¿B@¸í¹ÊEFC@µ0_x001E_½ò	C@Y¯Þì.sB@\Ìßê¢_x0017_C@_x000F_Þzje_x0006_D@ñìßº¼wB@öbó¯_x001A_%C@è6ìkµ)C@_x0019_N_x0005_åBÇC@¢T+_x0007_LC@»Ço´Ý#B@&lt;²_x001D__x0003_ÁB@{òÖ_x0017_	D@°*n"µvB@ða_°9±B@Àxü_x001B_ÃC@`Ã`R{ØB@_x0012__°Òy*C@._x0019_^ÑOB@1p[s_x0001__x0004_ãC@B"_x0018_ß´´C@"_x0013_ú/_x0003_C@ÿÚ_x001A_ _x0010_D@Ë®áG_x001A_´C@?Y¿&gt;MB@_x0018_oyi&gt;ID@¥áßÏ_x0016_sC@Æ!ÏzýC@_x001D_ß¿÷xpC@? m_x0010_EÙB@Æ\ù_x000D_ÇúB@ òÀê·×B@ÄcbüÃPB@ÃÕ_x0007_YßB@¿}ìP_x001D_øA@ª¾w_x0008_C@¬È^_x0012_ÈòC@Ö!ÙSKC@_x0002_ñ¦ÓÕ_x0007_C@¨N_x001A_yJJB@&lt;¹òqË_x0016_D@-VTu+íB@-ûDûñOB@Þ_x0013_XÈç_x0007_D@1].:C@X{î#C@_x000F_®_x001D_DÎB@chúÀB@àé_x000F_nô³C@¥_x001E_ãóIC@3_x000E_Ì¶«B@_x0002__x0004_uÉ72CyB@CAQºB@Å+¹_x0014__x000C__x000F_C@ÊLÿÃ_x0001_C@þNúÇøæC@.!_x0002__x0013_ÇC@uò[Ï(½B@_x001C_sÂn_x0015_ÝB@ç£(mC@1±W3_x001F_C@Zát5C@_x000F_q)ÞcB@-G¡$oØC@ku_x0003_*B@ø¦t«ô#C@_x001D_¹ÉÐ_x000F_ÛC@)ÖiD:_x0001_C@¾¦ÂÛþB@^àÞsßB@_x0002_±.®faC@«ÌqïrÿC@-õÈ÷ôA@ö±ÒÉC@dã&amp;0sÇB@_x0001_éã-j C@_x0012_byQæ÷B@C3£1¬²C@i¸¤ÈòLC@aåµªB@|_x001C_òC@QãoäÎGC@dÌiÁ_x0006__x0008_þB@_x0006_W?HÐB@û_x0015_IfC@ÇxÍt_x0002_C@	_x0001_§çNÛB@PkaÊ±C@ÿyÿ¾£HD@Æ_x0004_)©B@©¶ü¡¹C@Då÷¶zãB@(V7_x0005_¾ÊB@×_x000E__x0008__x0006_Ç{C@Ýè(¿`ÖC@m *(_x001B_C@\,yVÇB@_x0007_+èDBC@3VigÝB@Ú.B-¿%C@_x000F_²þC@_x001A_XËã/B@tºóQ_x0008_C@_x0018__x0017_ûFl_x001E_C@óå:f_x000B_óB@\KÇ_x0003_[C@_x0008_QY_x0011_C@	m.RB@Ã[L&lt;ÉC@ãZA/ü|B@'/5¬ØpC@ÙøñeÀB@»lçPB@E©ÊB@_x0005__x0007__x001C_-_x001C_h¸B@HÌ_x001A_L_x0006_B@Û_x0005__x001E__x0003_IýB@_x001D_ã¦ÝéÊB@&lt;¨FCQB@Fø¾{XC@81êµÚºB@§ýØ%_x0001_C@§)·²PC@tàQW¬}C@z¼s_x0008_zC@°k+B#D@_x001C_£\w¯B@1á_x000F_3;¹C@_x0001_c»¤e4C@6._x0013_0µ_x0010_C@_x001F_uh]¬øC@Iÿç_x0010_£ C@2}&amp;ê©wC@êaù&gt;ØC@ÙçºâþcC@&lt;Ã¼$I§B@ÿô¿&amp;é_x0019_C@rÔ«¸Û£B@_x001B_+´e=B@K_x000F_-¦dpB@_x001A_Éï¤¨ÕB@;¿:øb¢C@@\øÑÖTC@¡~DãC@á±k®j_x0002_C@_x0004_	Ø_x0003__x0004__x0008_.C@ÖóçÄÚ_x0001_C@è¯PÈ_x0001_0C@]L27B@_x0013_Ì_x001D_{_x0006_óB@_x0003_³¬ÐDC@\Â¢âB@¿zú"}NC@4²Ý¡_x0007_B@Ú¢_x0004_ªÃB@=v_x0003_©B@If_x001E_æ¢®C@í\sË«B@ÞµLâ_x0016_B@á]ØÆgkC@507É0C@H?üB@õ]¬ÊsC@/û× *kB@_x0015_øÜ*æ&gt;C@©o};ÍaC@ÚÔÄé_x001E_B@_x0015_6Ç%_x0005_¯C@*ÃeZDEB@ÅÈ.¯xB@_x0002__x0011_ß{B@_x0001__x0014_M4C@öANÛeC@{+ÜqSB@ @hÅëB@3æ¬¤_x000C_+B@N_x000C_ÛNiZB@_x0002__x0008_"agÜC@f_x0017_Z$+OC@hLó_x0017_DB@\yÑ\º_x000F_D@Ïég.C@-»Ï_x0014_C@s¬"¬mB@ÜÄ|_x001F__x0005_VC@ ÙêQ_x0004_ C@·_x0007_¹²@ÑB@§BªRC@CEâs2èA@¶(_x0002_µ~B@øÃ?`_x0001_B@C:Ie§B@;ä_x0003_³_x001B_C@Ú&amp;d[_x000B_C@îÔ_à-¼B@a«·ÕB@ÊKkO¦ÆC@:_x0019_M_x0017_C@5²æB@½#&lt;ªnC@H´dx&amp;C@NÂ¼F0_x0007_C@L®¥B@nIºíù¦C@8$_x000D_	pcB@»¦üÇ¨aB@yw8HãC@ÜîK_x0006_U±C@Fyìñ_x0001__x0002__x001C_¢C@ßPiÍ¥B@O_x001B_/ïÊ3B@_x0014_I±Ì_x001E_B@KdS]¨B@ÀO_x000E_¾=²C@´rù×ÿB@zzpü_x0011_ÖB@F_x0006_Ir_x001A_C@OL_x0005_¥ðB@á;_x0012_µB@i_x000E__x0004_mIC@ÖMGFLC@üò­õ(C@ªékAC@Ø_x0019_ÆÜ¾B@Èá~¯PÔB@.a¬%ÌC@Vyni_x000C_ÇC@êþdc_x001B_ÎB@Î}NËIC@¼_x0007_òÞS_x0008_B@_x000C__x0006_Y`B@çn_x0008_ÕÉ_x0004_C@¶£ïºðTB@Xþ@_x0019_ÄzB@Uc-Ä)_x0012_C@_x000B_d_x001A_åC@_x001A_Þèu&amp;-D@_x0011_ËL¬C@7¶ÑB@k'z_x0006_a_x000B_C@_x0001__x0005_Ì¥G; ¨B@MDX_x0001_@B@sÛ´]ùC@¶lQß@B@ó|x:mC@_x0004_;DÐ·C@Â	0-B@w[_x0002_cdB@6 ÿ_x0017_F;C@i$ (øC@ñ±öÒ£lC@±üýÖB@oâ&amp;àC@?7Ê±C@B\«M¼C@QBô_x000E_/C@u#Y¹7C@Ã¨|¸_x0002__B@Ô0XHeéC@_x0012__x0010_½B@^'_x001B_@_x001B_lC@ýè¿%B@ýÌpì(àB@[-¿_x000D_aLC@º*7D@raôW_x000F_6C@Uº¢I_x000E_C@¾Ñ¾_x0013_Ð;C@6_x0003__x0012_i	C@ò¿Á_x0003_^OC@V¼_x0014_=YC@1Dß_x0001__x0002_yB@,Ìÿ¼B@V_x0015_í	GC@$°»Ôà®B@¹×iÞ_x0011_C@í9JÔB@¬L¥D8B@_x001C_ÁÚ\üzB@¶h_x0005_ëC@ÔoZ.åB@ðpVHC@_x0001_§×³¸vB@½ó_x0005_{\¢C@Yáe¦û°B@[H{¯Ä	C@Û5Z_x0001_ÐC@ýx_x000C_Í·3C@_x0018_îb-_x0011_C@_x000E__x0006_YÑ)C@­ÚÞP·B@·_x001A_&gt;_x000B_B@ÒHJ.ÜaB@_x0006_Nå_x0006_C@_x0017__x001D_¬_x0016_£UB@àºv+ÑùB@¤dñ	cB@Ö§_x0018_C@qã5ÖÀB@_x001C_Õ0:¾B@:ªnÙÇÐB@XÞ:Ö´¬B@ K°)ÃB@_x0002__x0003_RË0&amp;B@ÀÃá^C@¦qD_x0014_"ÚB@­0_x001B_o8_x0017_C@òË'A4C@ñî_x0004_kªÅB@G¦á_x0014__x0012_ÄB@_x0016_µ2ÀC@IëiâÍB@.Y´w£üC@¢Cù_x0007_C@Aºô~örC@Ä7¢_x001A_VC@ÂÇâ!C@Xq¨ñS¦C@pÄ)B@ë.ÔX¡C@®2¤EC@íËLL_x0013_´B@OD_x001D_Ø_x0012_*C@=ÊÅ½LC@'.Ãì²B@cH_x0012_r±rC@ß)­		ãB@_x001F_ÜR{_x001A_~C@]±H#wB@½Ie¬£B@¨ø_x000E_áH{C@¸nKûC@Î½ÿ5_x0001_B@u×OÓËC@»ðã9_x0001__x0003_£ßC@yÄG_x000E__x0016_B@_x001C_ iy#_x0002_C@ú2LqC@ô_x0010_åß_x000B_B@5Ç_x0016_©çÇB@3_x0015_7´ìÿC@jÛ75+D@ïVH_x0004_¸B@ÏàêB@.ñbQæB@¹%XÒÁC@Éb¡9kB@ôlêCêCB@_x001F_ÿyG_x001D_C@x,_x0006_]~ðB@_x0002_i! /?C@FKéuMàB@Á_x0015_ßõB@èÇÅÀÝsC@ïàÞóuøB@¦E³×C@±_x0002_4MC@_x0002_^ñ§B@k;Oy=_x001E_D@sÆïùü4B@_x0019_m:_B@­¶a}&gt;gC@ ædîB@uS¿Ó ¤B@D^zãG®C@D?0}3C@_x0003__x0005_¡x4,HB@ùÿ*¬·C@_x0014_óÊprB@jÑm©BC@T=äMùÎB@£Ls8m9C@ÑÆ­%_C@ÖÊÊõB@4þFý@B@ÍÖì¼¡B@Gó§ÁYjC@äéÙúC@,â;þ»0C@7H_x0002_o^B@àÚGïfC@³ns;v½B@:Û^èèB@ûN= #RC@U¦_x001F_¨²_x0004_C@_x000B_]Ë8¸B@/¹ô06C@=÷±^ízB@azÎ-OB@_x0004_À_x0010__x0015_ÄB@®_x000C_ÈBæpC@å_x0014_ünB@®I­¤cB@Ô¤_x0001__x0014_Ð5C@_x0003_õÀ3õàC@_x0008_ôÓå¿B@háäBC@^_x0019_o&amp;_x0001__x0004_ééC@ôÅ×_x0013_¾vC@k-|_x001F_C@ôràtó9C@8UíN`C@_x000B__x000D_Ön_x0002_ÆC@i§Æî&lt;C@o£6ZëB@_x0006_6Øn¢ÓC@öm$QC@^_x0002_¡¡Á	C@µ_x0013_¶_x000F_ºC@_x0002_r0b¨C@ôË*³ÁB@@_x0011_­§$_x0019_D@fR¹¤ÿÞC@_x0002_ÊàÃ£@B@¤_x0013__x0005_ò{C@«xÄ¸ÕìB@_x0003__x0001_3_*C@Ìn¦&gt;_x000E_qC@¯a_x001D_þ\_x0008_D@¿­_x0004_ùC@`wß"Ç(C@=gA¿ C@¶wHyËòB@^ÈT,B@6_x0016_³Iu}C@]®\|ÑB@á¶#g¥B@)¤³¹úàB@¿ÿñ¶B@_x0005__x0007_\ªÜÊTµB@Lª³}rB@PõDÓAB@èúM«_x000C_ðB@+0Fcþ_x001B_B@àoô`r4C@&amp;u&gt;_x0006_JÇB@Á_x0010_,fC@ð5MäB\B@Ü¦k_x001F__x0003_0C@xî_x000C_ÝB@£_x001D_x_x0001_wC@ç×_x0004_0ö1C@k¥yC@µÚ_x0008_¶&amp;C@¼ï_x000E_EàÆB@"@yzÍ#C@ï~«_x0008__x000E_C@cÃ»_x0011_CC@2òÞ_x0012_fC@¡_x000E_ôÞ"B@_x0003_ÃÞîSB@ïE§hO_x0011_C@"|ßeB@¿Q_x000C__x001B_ÞJC@&amp;¬½#_x0014_ÆB@0í=Û%C@þ¥_x0002_$Ø,C@_x0003__x000E_ô¸pëA@©ù¬'B@}_x0013__x0007_g B@?¶/ú_x0003__x0005_Ô«B@¨¹ñB@Ý_x0008_ÎØ_x0011_¢B@sÌh¦4YC@ééJ¼_x0002_âB@_x0001_3C°öÊB@é^eÕ@àC@_x0004_Ï|_x001F_=B@Udp´B@¶ïoº¥`C@v_x0007_I4ÿPB@,IÛS;¬C@«kmjÞB@²8åÙÙB@_x001C_W9ÂC@_x001A_ÖC8|B@¨¿Ñ´&amp;uC@!P_x0010_òªC@æÚÕ_x000F_rB@_x0017__x0011_ìû_x000E_¼B@ö}¬ÿzC@_x000C_!_x0019_(C@_x001C_\nJ_x001C_¡C@Ùs Z£C@´O¨HàÑB@¸ð:âüB@Oåv¼_x001C_C@Ì_x0002_ª¡DØB@ó/!æ½B@ö&amp;µNwC@@Ý)fä`C@ÇY¾Þz}B@_x0002__x0006_òf_x0015_÷)QC@}À:ã÷IC@jAªèFC@iP_x0016_ÔÇØB@¿­É_x001E_+C@Û`eFyÅB@v_x0007_ùº,C@_x0005_úªG_x0003_ýB@¨u_x0014_àB@FÏ_x001F_Ñ_x000B_D@ë_x001E_GÃB@{õ9½-kC@ÛõPýÏ)C@_x0007_Ò^©	sC@_x0019__x0015_]ëB@ÜÀLÀÖB@¤ô0{:C@(_x0007_&gt;W&gt;_C@#_x0002_LNJC@PµÖC@é_x001C_ì_x001F_»0C@×¡ÚÕIC@\_x0004__x001D__x0018_éC@{	ñüB@¨ÂÌSíÉB@_x0001_ _x000C__x0012_çuC@$ús^_x0008_C@@:*½YC@y]èíøïC@ìI1_x0011_¯&gt;C@ÀÂ»?C@bCãï_x0003__x0004_H_x0001_C@ÙþÉÀÎC@_x0013__x001F_+4±ªC@*_x000B_eçs±B@ðâÝ0{B@·/ÔÇÐ,C@¾KÀp^ÉB@¹E¦E0_x0003_B@ÑJ_x0003_Gd)C@Àééf)&lt;B@_x0003__x0016__ 7_x001B_C@#1Ñ_x0012_;C@_x0018_ÖQ ¿6C@¾ByÔcC@Ðyî&gt;fB@.¥&gt;,5C@è¿{jC@w®©{²B@_x0019_âgud4C@ªçÆUýÐC@o­L_x0008_'C@_x0002_¯¾"ìrC@a_x0005_OáÒB@åÅ~Ñ$C@æv_x0010_ÛuC@_x0018_¿§C@_x0006_x_x0011_Ëp_x0017_C@ß#Í®B@c_x0014_I)¥C@×]!µC@ÇJáu§B@ÐRëÅ&lt;C@_x0001__x0002_õøªwûB@_x001F__x0003_bÒB@ß¢¶â¸B@É±Ê|C@NÃ)"VC@$¤X¹r°B@0_x001C_Ïo_x001B_ùB@x¶Æ¤¬B@_x000B_,&lt;í\%B@êÀæá@óC@Ær.µC@_x000C_Âk÷Y=C@_x001C_}_x000F_i_x001E_ÆB@_x0002_¹·ÆB@å½CðýçC@Iã&lt;+m,D@Ñw$.tB@}Ú+F`C@½5öiMÖB@É÷Iµ&lt;C@tÉ;"ÒvC@¾k_x0002__x0002__x000B_¿B@_x001A__x0006_¢cí2C@\%Ñþ&gt;¬C@_x000D_0S_x001E_B@_x0003_ZÌ+C@_x0007_,ûB@@`kÏCbC@0Å=_x0005__x000E_RC@å{_x0007_C@ÆñS±\B@(8Ö;_x0005__x0006_0£B@ù¬À%{eC@%Ø	Â_x0001_°C@í_x0016_püB@R]~ì,ÜC@-/È:ÝC@rÁ)_x0005_bC@§ëUÈ|;C@çuXß&gt;C@¾Ä[Ø9C@vj­_x0010_C@KKVyMC@#pÉ_x0004__x0003_¨B@j _x0018_ã/[C@o8ähàC@Ç_x0006_½_x001A_ÕC@f5_x0002_}ÎB@Ø­õóÖCC@þ¸_x0015_÷_x0005_`C@¬£IN¬C@3ÛN¹ C@¬__x0006_¹¦«B@ |·5!C@%O_x0016_í_x001D__x0005_C@ß_x001D_5)PC@Ð_x0012_wD_x0018_¦B@_x001C_G]C@ÄÆ_x0007_XQdB@V.QqÜB@?ôyZ?C@ê_x001B_ØÄþlC@qø3_x0016_SÐB@_x0003__x0005__x0016_À_x0014_*±fB@ÙaFÒ¼ëC@¿\ÏxÌ{B@ÙÃ_x001A_|¾×B@ìï©UÔ	C@8´s ¬C@å?0D_x0016__x0017_B@e&gt;_x0014__x000C_D@¢_x001B_`ÔÎB@}VG¡rC@ÙpJC@|¼¯_x0004_©MB@»üî`CC@_x0001__x0006__QC@ä|_x0019__x0008_VZC@&gt;_x0018_F«hB@}õQÅ×qB@ü_x0014_B@Å¢[[	QB@"/\ßB@_x0015_«nH¤B@p¡cB_x000D_B@È£áCC@Æ=OêB@u²_x0011_ çFB@ð_x0015_gémB@_x0010_Öâ+3BB@*Ù_x0003_Ý_x0003_B@V;_x0014_ì4ÀC@òFýnÅ´B@1_x000F_Ø_x0002_NB@4*q{_x0001__x0006_²C@u¸# ahC@_x0005_³±ÜuB@_x0002_­¨½cC@N/_x0006_ÎIêB@8_x0002__x000F__x0014__x000B_C@ÙÓÕ^þB@èûF².C@ê2ÅDÎC@Ô7Ô4{C@^Ð[ºBC@s _x001E_Ó-IB@·\ßÃ%ZC@&lt;zC¾TC@äü&amp;_x000D_D@´ç¸·©6C@_x0003__x0018_ü"-C@{nÿ_x0006_ÕáB@_x0002_ÔAÈ&amp;C@ôñÔ$QC@ÿä3-¯_x0007_C@Ic_x001E_Ó×4C@_x0005_«XÞ#aB@_x0004_=mfe?C@_x0016_8øYêøC@¦@Þ_x001D_(·B@_x000B_ãAïB@äýózþB@hs_x0008__x0001_aoB@úÕãäýB@bÚNqÊÈC@¾ÌZ C@_x0001__x0002_Å¼6ÊuqB@_x0019_ ÿ¯¨B@*5Âg×B@=_x0010_ö®C@Î;_x000C_Ì/C@Ï_x0007_S_x0003_#C@4d÷|C@DÃW¬áÚB@ßK·ý_x0014_C@_x000C_¡FGC@m_x0006_ï_x0011_|C@õaI³_x000B_óB@ÐLCÝðC@ñD²µ_x0007__x0002_C@Hl(C@&lt;¸pdB@c;êwÌB@9_x001D_,_x001A_àêB@W_x000D__x0006_^B@%Jâû¹C@IPV®M&amp;C@ÇxÝÐ¹B@Ãàá»¼¸B@ú'_x0015_n¼-C@¹N_x0010_Ú?C@ .òB@d_x0015__x0012_É0D@_x000E_®Fâ½B@B_x001C_`óB@IÁ_x0006_a,)C@_x0004_ì93C@üìñ?_x0003__x0005_?¢C@^_x0017__x001A_,§2C@¤ò+Å_x001A_B@Æ Þ_x0017_ïB@û`H{_x001A_C@i¯_x000C__x0006_õB@_x0008__x000C_VÙDC@ðm¦§B@÷_x0008_µ¬°±C@_x0008_ö®@ê&gt;C@_x0019_K ¸äÎB@Éx=øZC@×²/fÒ_x0001_C@@©¬ÅZC@Ï_x000B_E_x0014_sC@XNH~¾5D@Ì|hÔÀB@_x0004_ÉHheC@Wæ_x0002_¤PB@_x001B_¾¬P_x0018_mC@_x0003_â¦£C@þnaÁBD@ÜïkÒ×B@hQ_x0006_3MB@öO{_x000F_"C@ô_x0007_ìàC@ÂÀáJC@,_x0010_zö'C@ $gB¸B@4_x000E_géÒªC@AÕÊK³&lt;C@É¯_x0002_ÇsC@_x0002__x0003_gÛõÚ0VC@ó¢_x0001_+óB@Ò_x001E__x0013_²Þ,D@²,Õ_x000B_6õB@ð¯k_x0017__x000F_C@Z_x0001_ò_x0003_ÅB@Õ¾)y_x001B_C@uÛºa§sC@E(	D@udOG_x0014_C@_x001A_#'_x0013_.C@ú§7_x001C_õC@!_x000E_ì6B@_x001A_;_x000E_*«ïB@{$Ð4öA@x"«_x0015_ãKC@xm_x001D_(èHC@_x0008_¿â¨éíB@_x0006_­_x0015_B@§y&lt;2|øB@KM?±_x0007_\C@_x0015_s'-©}C@._x001B_ fB@{V3&lt;ÆæC@9 f_x0019__x0010_C@R_x0005_ò_x0008__x001C_8C@c~dKSIB@ô¨«öÙcD@nÆÂÈÔ_x001A_C@\_x001D__x0016_ÚÌqC@ªÝ×9_x0010_&lt;C@«&lt;ä/_x0001__x0002_¨¾B@ _x0012_ãf}&amp;C@\_x0017_ý¢Ç_x0011_C@ZõÂ.]_x0001_C@AËhuMC@õj-c¡C@W_x0017_¡ÑíqC@Ù5²Î*óB@¥zÚRC@°_x0015_ã_x0019_B~C@ñÉJÍSæB@q9-a¼B@î}¤{Ë_x0016_D@mÙÜº"C@&lt;Os)áC@ÒÚM(Ä(C@Ém|5wC@_x0014_¼ýf§C@?Ù%QÈßC@?ÿ,_x0016_ZC@^Õltø C@]©Ò6_x0017_©C@O_x0010_¬B@£éÒë_x001E_D@¡ëÚhbÿB@×q`Ú¬C@@@ÅÐ©jB@/¬+·©¹B@k_x0005_ÁaÁC@»@_x000B_ßCÈB@&gt;$ â°NC@3¸ÁÂC@_x0002__x0003_'á,2¢C@:ëyÙ©*C@_x001C_\ZYÂoC@Õ»_x0017_BÖB@ötöM¢îB@_x0014_¦¾_x0005__x0013__x0011_C@æ_x000D_7½,B@'!W_x0007_8B@Â_x001B_Ý6,B@pd.L_x0001_uC@Û§àó_x0001_ôC@0XÈýà_x0005_C@exäe(C@_x0016_å`ð¢lB@½×_x0004_!@B@_x0019_e]õC@ik­ºíB@5I»&gt;_x0019_C@ÐÆ©_x001F_ÒÚC@3mg~B@lë£_x0013_B@ÎÒe0?B@BE»ÁÑÀC@_x0002_K_x0006_þ_x0015_êB@ZÑ?ç¨ïC@ð\IC@xî_x0012_H=C@_x0015_!³ûâB@öénC@ÈXc711C@_x0003_%·àÀB@¿Òs~_x0003__x0004_¤B@Õª²yevB@_2_x0001_C¾³B@í_x0019_R:ÔB@_x000F_ýO³\C@Ð÷F½Â	D@_x000E_p¾_x0012_eB@_x000E__x0015_È½ÿÅB@k_x000D_Z_x0002_vµB@^þAùÅC@Nk_x0019__x0015__x0003_ÒB@p?ÅO_x001D__x0011_C@))ûÖë*C@ßa¤^_x001B__x0005_D@C U¦äêB@øÏÍGC@_x0006_ØåW\îB@éÞd÷oB@_x0019__x001F_mxlC@þ®ül_x0006_B@à¸Òac_x0010_D@XÈ|¨{ùC@ÒU¼ß_x0001_¨C@_x001C_ça£-B@ha¢õi_x0015_C@"f¤ &lt;C@«/^_x0001_~C@_x0015_ë,ÛÇC@¿O¶rÈB@ÊûøaäB@f½yvB@v_x0013_áÅëB@_x0003__x0006_`e	|#B@_x000D_¤_x0012__x001F_Å_x001C_C@_x0001__x0002_à_x0005_C@FÇ_x0013_)C@Û&lt;¨`ñB@_x000B_§_x0007_º§ÅB@6ÇÏt_x0013_C@ty CC@cL_x0004_¨&amp;_x0012_C@4sw.C@ÀvÂ__x001F_B@_x0017__x0015_;çB@"AT_x0004_hC@ÁI=ß÷C@µË¢1CÈB@p5t¢«éB@c_x0010_5}áC@w:_x001B_ã{C@³ãvÈ·CC@ë"Ä?àÄC@&gt;·®¯+C@¬ï_x001E_âlÂB@ÆçhßïÝB@Ü_x0002_//»B@Í2è`-4B@JlÝ¼É_x001E_C@ºÐlXîFC@¿Y.ztC@_x000C_F¬_x0013_ ÑB@§_x000F__x0010_X)_x0013_C@VÓn_x0008_ÀC@fwDÍ_x0001__x0004_úÑB@ h_x0015_22¬B@Ù&lt;å_x0012_s;C@/P+B+rC@ÿ¯àí_x001F_5C@_x0015_R_x001C_ØB@5V$Ý_x000C_C@_x000E_w(6¯B@N±6_x0002_ÅÉB@_x001F_R¡ØI7C@Ä88º_x000C_ØC@Ìå_x0017__x0006__x0011_ãC@Ççä~UB@ 4n_x001C_ò/B@·mòpC@0_x0003_»YGÖB@¾¼¼ÞàiB@¦_x001C_¸QB@ø_x0011_·_x001A_ÞB@c~±D_x0019_C@Ä_x0007_vöB@_x0012_NE-;#C@pXée£B@&lt;_x0019_®mB@X&lt;~1Å_x000E_C@,rG¿C@yãVB@¥_x0015_4ÓrC@\¿-¢WB@åXÌã(HB@S_x0012_§AùeB@ÂÃ_x001B_Q4C@_x0002__x000B__x0003_ÂÛÄ°B@Á_x0008_î4QD@î¸"_x001C_]C@ù_x0001_o²$9C@í_x001E_ËLB@õ1_x000B_C@Ù_x001A_5Üs_x0012_C@´££¡C@°5«,_x000D_ÚB@sî]²õjB@ª¢L_x0008_«VC@»ÈÆ_x001A__x0014_CC@òD	ø-C@_x0004_ñã{»oC@4_x001E_¿_õBB@iúf_x0002__x0011_C@[ë!_x0016_0B@C{£I_x001B_yC@·R_x001A_ÌC@1KÙÕ§B@r_x0006_:þ3C@/n/_x0005__x0013_?B@6&lt;ß?ªC@ë¼8_x0001__x001F_C@¿¨÷H3C@}Mn(ÈfB@FN:(Y#B@äOdO_x0007_D@ñXý*;B@kÆÈ¿(C@ÙÊKÖGB@ß_x0016_êD_x0001__x0002_¤,C@8IK£OC@/Òâ5C@(=(Vw7C@ÑÜ_x0012_O`ÓC@5yYUØB@¼6!/=B@cñ~ä_x000D_D@EÖ_x000D_ô1oB@sÈïs.B@_x0008_`¤CáC@ýÂw§ÚëB@r]ks_x0017_úB@tæ!æSÞC@?îùùX­B@(jÀôB@VNæ_x0002_'C@e¥EÊü&gt;B@Ô_x0006_z¼R_x000F_C@0uµ³Å%C@VØL_x0014_NB@_x0019_êÅ_x0005_C@_x001E_F¢7£òB@2gA_x001A_vB@kZÓW3;C@®EhÞB@Æé VÌB@Ù_x0003_°Ê¿B@t7KbZÏB@.6¯å_x0004_C@á__x001A_f_x0003_íB@¡~Á¼ÿB@_x0002__x0003_4ðÆµØgB@0²(ë9sB@·°X©¯B@w&amp;_x0012__x000C_9B@ª&amp;£d~¥C@Oú¡&lt;Ë\B@_x0014_¾¢¦C@5_x0011_;\¥C@EÍ$_x001D_&lt;hB@48.ú_x0004_vC@äªósB@De1_x001B_&gt;D@Ë¸_x0002_WMC@_x0005_yÀNC@$3³©B@¹@+kîB@°_x0015_ïcSáB@#¦1 ³B@âF±¨B@é%¸¾pjB@píýI_x001F_B@ók¤_x0010_ê_x0008_D@ÒÞóþ_x0013_C@zl³_x0019_}ÐB@Aìúî·?C@}=_x0004_D@T`Óþ_x0002_¶B@² g_x0003__x0001_åC@5CË_x000F_»C@v]Ú_x0001_½B@ûcÌ0ÂÁB@-åfw_x0001__x0002_AsC@}_x0013__x001F__x001E_bB@Îe×Z_x0018_¢B@_x001F_&gt;¹,nþC@GÑ9Ö!íB@´ómw MC@ÌOóFIB@Jfç»E-C@W_x000F_æhBC@JEë[B@_x001B__x0010_Ø_x0003_§C@ý|~/B@±WÈ"ãFC@Õíu*3ËC@&amp;J_x001D_ÜlC@_x000E_a&lt;¨B@$$s_x0019_ÔB@Qw"ÁSC@X_x0004_WB@m èJðB@E²¬¼éB@&lt;gñ2_C@xVh¥C@t½$ñïlB@9âÂ_¥2C@xï¤_x001A_C@þ½_x0002_Ò*C@nÌ_x001E_}C@¤Gm§ÅêB@KW¨ðò§B@#¨_x0002_}_x0018_B@òXoá_x0001_C@_x0003__x0004__x0006_¦õC@e?(Ù/ðB@_x001B_Æ·5UWC@aZ_x0017_}JTC@_x001A_%u _x0017_C@Ý_x0003_»ÕIB@d¸óáB@]Wh_x000C_4¹C@|"f^C@Ñ!r#qB@Úo¿Âu9C@LË_x000B_*°C@`TZ_x0004_lC@^+¡X+C@N_x000C_C@³µ¦¤_x001A_¬B@ØnCR_x0001__x0002_D@_x0006_|ð®=B@åF9_B@_x0013_ÝÍz÷NB@Ù¿ô_x0002_ÓC@_x0007_rí¦¤B@\î»_x001B_uB@ÎïJÇ_x001C_D@ )¹P9C@cyÍà»B@&gt;v#y^bD@Ùò«_x001A_iªB@)iwçÀB@ï²Ü(_x0019_zC@¤(_x001F_-&amp;OB@ÑøA_x0001__x0004_¤C@Ur½\¬mC@Á_x0011__x0001_jËB@Æ8_x0010_LB@ÿ¯W«_x0005_ùB@0_x001A__x0011_ÊC@\bóÆÀB@ôZ®ÈÏB@A^Þ´_x0019_C@h_x001F_!å`³C@à_x0010_f©_x0010_D@å_x001A_T~_x0002_B@;_x0013_ïBùoC@3O[_x001A_B@E_x0008_YÃ_x0006_C@__x0012_H_x0003__x001E_C@j²5C@p 5¹C@èÜ_x001D_­C@¶ç®¨/¨C@÷ÄqU¤:B@ãì=å#üC@BÇí¸¨ôB@Á_x0005_.V{C@_x0019_kJMC@Ik¾ÊB@¤²×q_x0003_GC@àG"çðB@NÝ f!C@tæýÍñA@aÉyÀ®jB@".ØKL_x001C_C@_x0001__x0002_ñ/zÆt_x001F_B@øò-¯vúC@_x001D_ÓÚÀC@tlxb¸éC@ãN±uYC@Å0_x000F__x000C_ÃsC@­+¾lÌ«C@nÝvVëÜC@K_x000F_ËvB@ß_x0002_#0B@b4¨!_x0013_ B@Ìì&amp;õëIB@L_x001A_f® _x001A_B@_x001F_mâö_x000B_C@ÝdÔ.¨+C@5=_x0008_C@Ò¨ÍB@¸Éë@Û B@³_x001D_.ØB@àO÷Ý_x0005_D@Bç®rhOB@{$ÿ_x000D_ÜC@îèê±ë_x001B_D@À0H¦\¡B@§Â§\C@ÕD*fÇ]C@}#ÑÖ0§C@)t_x000B_ÛÎ4C@&amp;j¾pnkC@t_x0013__x0015_,úàB@£µyÉÜ@C@NC	_x0001__x0002_¥FC@åÝ°+ÜC@ÑÌ.Ù_x0008_C@vW\_x0017_à_x0010_C@8®ªðB@Ð8î6=B@¯è_x0011_e3@C@ÜB	å¢ëB@Ø¸_x001E_­óµB@fþuÒ_x001D_×A@_x0006_8_x0013_º_x0003_C@S@º_x000D__x0016_B@@¨tü}C@__x0015_Ú-¼hB@âÜBF5øC@Ò_x000E_Ö4¶4C@i_x0011_rx_x0013_ÎC@_x0010_Ä_x001D_bäB@è8[01B@bg_x0015_3_x001A_C@_x0003_L~uMzB@_x0007_À	_x0005_¿B@©ûó|4]C@ÊE½ìkB@kS½»@CC@hÒ¦+£C@)_x0018_d%KC@ ÌÎ©yC@ñWêà_x000E_þB@ä_x001A_{¶C@¥°³ªBGC@_nm_x000B_©¿C@_x0003__x0005_\P°O4_x0002_C@µsë_x0016_3B@ÓattC@!î¤_x001B_C@dÅêÙ_x000F_C@ð(_x001C_ÏÉB@XÁJíB@M%I,öB@ÄÉJ M B@j\q±ØB@-`|:ü-C@÷	h{_x0006_B@õít ©óB@_x0017_ª)n¶¥C@ã1¯åC@LÎFF2©C@Ò`_x0004_¹_x001E_ÕB@ _x0015__x001B_~.ÜB@"Æû_x001E_4B@Ûª)t_x0004__x0010_C@àX,A_x0001_C@¹CzÞÔÓB@53ª_x001F_·_x0007_C@_x000E_³Ïò_x000C_ÎB@²$ÝS¯B@7ÄqHB@ê4Ü×C@Lô¿ÍYB@ów°-«_x001B_C@_x0012_ ÂNC@Ø1_x0001_;*{B@1g¡_x0002__x0003_÷;B@z_x0007_\"&amp;C@qü§¶RzC@³ç_x000D_8ÿB@_x0019_S Ã¤C@k¾«ÔC@ØWä#C@ÍX_x001F_ðfB@nùo@C@£{ËÎñB@_x001F__x001E_îÍpC@øÌ\QhB@Q³_x000E__x0016_BB@ñí_x000F_¦?C@Úk­:BOC@_x0005_¸_x0010__x000D__x0001_D@µ!ÁÿhÉB@3µ9V% C@Î_x0015_\}B@×ììÚB@_x0006_w¢	Å0C@JóÔ_x0005_Û:C@io_x0011_÷¯B@ZxHg¯B@²­7gC@*yà_x0012_b:C@ 9íÜ_x0011_jC@uæµy'¼B@_x0016_á;SéB@FDØ)9C@,	,ÍX%D@¥ÜûEÏËC@_x0001__x0003_)l?ÿ¦wC@+Ï¯,C@e\1C@µ@ëØl9B@_x0002_{_x0011_B@¬5k¡}C@_x000F_	#2_x0007_½C@0ý®÷AHC@þTBg[C@*õBáÅrC@?_x0002_I«`_x0008_C@DñÐËB@þÑy¶sC@ôý¼&amp;_x0007_C@_x0002_qxMB@µÎc_x0012_"RC@ß~¯?¹C@ÿØv_x001E_C@Y_x0012_»Ü®B@ü¼¹¸_x0019_ÍC@_x0019_Ð&amp;_x0010_½!C@Ò% «¸2C@ÄuÑâ1oB@_x0003_¸_ÓyC@Y~;_x000D_LC@wÅ°ÔB@7åÖ¾~C@_x001A_ÿ§_x0016_ùB@,_x001D_1aðTC@ïMÓäVüB@_x0015__8 êC@M¨_x001C__x0001__x0002_xC@¼àN-2C@&amp;oînB@a]Qf_x001A_|C@ãú¦§¨C@_x001D_f B_x0001__x0016_C@³#_x001A_[¸6C@°W^æIpC@Ïf}C&lt;B@~»8ìcÏB@cÇYb_x000F__x0016_C@2ëä_x001E__x000C_¿B@]BlÙjB@lÞ_x0005_Ô_x000D__x0013_C@Í|RPbC@&gt;_x0017__x001E_¨&lt;_x0007_D@ur_x0018_¤F_x0016_C@M_x001D_KcâÓB@?&amp;|¸&gt;hB@&gt;zm}ÉB@½êÇ_x0010_C@xðX-õ÷B@ý_x0004_Á´·B@¿ÚrïÿB@Æ."_x0012_©C@[_x000C_Q__x0006_C@%ÓæIC@§h±AC@ã®+_x0017_\kC@GÞü½B@ÿ3ãÀ_x0007_PB@ðõò&gt;C@_x0001__x0004_-£rÿcB@jpÃÿbB@_x001E_ü$Ø	DC@_x0018_Åh¬ö~C@Ï_x0006_ï]YC@jk²ÌX_x0003_C@¾bJ¾_x0018_C@öTÊ;D_x0012_C@£_x001F_9ÃhC@Øbà÷ÌB@VsÜÇ]B@_x0006_2s ÇB@=p»)®_x0003_D@6_x0008_¢B@ÒàüÕÙC@(è+C@{¨Ú¡B@DäqHEhC@Áá_x000C_oâC@ÿ_x0018__x0002_2þB@_x001F__x001D_'=C.B@v_x0008_JökáB@ó¯M8áC@`Ã£:_x000D__x000B_C@Óà¸1UüB@rà¡LrC@&lt;j&amp;?Ò;C@	Ú~ÉÃaB@CÈ×ßB@ÓÉ_x0001_¹n°B@@ÓÃ_x0010_IB@ÊM0 _x0001__x0006_u1C@õ_x001D_à7¿B@ÈV_x0016_C@Â!û9ÄùB@&amp;=Ô!GÂC@pJj£ØB@£ÜAç_x001D_C@U©¿ÂB@4Ù-ÈûB@êsªnh´B@_x0002_ÛqhÜÚB@öJzÂåÍB@¿þ¤úíB@yÜè,õ	C@Ã_x001C_¤_x001C_ñýB@Ø¹4_x0002_áÆC@ÿ~g[gùB@ºkÇPiÕB@_x0014_,pìÛA@W^³B@#´_x0003_S &lt;C@Ð*¨tB@Uÿ_x0005__x001E_C@Ã=öZ5C@¯AI¯$_x0016_C@)B¾èÐ*C@7&lt;2ÄC@e_x0011_pÇ_x0004_ÞB@¸Cë_x001D_C@L_x0010__x0019_¯N'C@_x0002_7jÙC@»_x0001_æô´C@_x0001__x0002_íYcAAIC@4®ÈêÙSC@Tu_x001D_H_x001E_®B@qC* Æ_x001B_D@õ^â:R¿C@&amp;áüPrÐB@3WA¶®C@âï_x001F_Ç¡C@ÿ_x000B_ÎH9ÞB@cayÏhC@Ùd_x0004_õC@_x0012_"íB×B@¾m_x000D_Ö{yB@_x000E__x001A_Ä£C@p_x001D_R2C@\rjSÆC@Jà !(C@ìå[®~\C@Óeîº¥C@õ9·f%C@¼2_x0012_s^C@ËZí¾9B@¢Ô_x001B_ÈÀ½B@ëo_x0013_Ò£ÑC@ÑÉ­¡B@2Ð¦²vèB@ptÕ`_x000D_¼C@Ã·Ä3C&lt;B@µA_x0018_bÜ$C@ký6ÊB@_x000C_Íÿx1C@»ÜN?_x0002__x0006_!ÁB@×dÔ6ïçB@V£ÍªC@»·	ÛB@_x0005_ù_x0017_ïä7C@±$eQ_x0015_;C@ÙÜ1¨9C@Ëå×{Ñ«C@_x0013_ô`C@Ô%¸yZC@[_x0019_g¢_x0011_B@¶_x0004_PRÆhB@ãÀü_x0017_øB@ª!ºÍC@$åD@_x0019_C@&amp; _x0010_÷))C@Z&lt;_x0002_'¨C@è_x0012_ÆSbC@_x000C__x0017_)_x0013_ËóB@¤;vu(B@&lt;=ºãK_x0001_B@B4äÅ_x000E_+C@CþZÏB@ÔY_x0003_,_x001F_D@¬§_x000C_	²}C@Øñ¬_x000C_3_x0008_C@&gt;2ébqnB@Öi!fC@Ê·ÀÇåKC@p¼_x000E__x0003_2C@¬¼ãômC@Ô]ÞÇÍÆB@_x0001__x0002_ó¦ZñB@)]Þ6¥C@?¿(Ë_x0008_C@l_x0003_á C@ôîp[_x0010_C@1_x0008_åN¢C@É¼oÿ®C@_x001B__x0016__x0010__x001E_}B@_x001C_ld¿¯C@HýÑÿ_x0010_C@êûJßüA@_x0013_´æ	_x0005__x0017_C@¬Ã¿ëê¶B@¨KDµÌB@¡_x001F_"/§LC@ä©9_x0011_C@fê@tÙB@_x000D_ø_x0016_óÇÅC@Îî­_x001B_øB@qû_x001C_×ÝB@ÖÅðmþB@¹°ø¤¨EC@Ð,æTC@AÚ4üB@3Ó¢FùC@f_x0019_v_x0013_}¨B@:2,4wB@*ôá_x000C_ÛB@dÜÙú¥B@U+yÌS®B@OÅ_x001C_­;B@áçù¬_x0003__x0004_6¢B@F4»â»6C@è=¸Ö©¹C@_x0013_±Àl xB@Ñ¾ì*_x0006_oB@ ­EVÕB@_x0008_%ù¿ïõA@ÛaDbØC@ _x0008__x0002__x0007_ù~C@XL_x0016_v,ØB@°}NèBaB@_x0018__x0014_^IàC@ø±'_x0006_eFB@Õg_x000B_ñ_x000D_	C@_x0003__x0008_Ë|ÐÿB@û0å!³C@__x000E__x0001_¢_x0018_5C@j¹È+±EC@øù~=o_x001C_C@ë=¨siB@~_x0014_3±_x0002_"B@_x0019_`·ÈB@b0	FB@³-_x0007_ø]B@â&amp;Ú|B@"6 úìhC@ ësqêjB@;tÂ,ÏC@µý_x001A_Á:EC@f­Àæ9C@ 721_x0016_³B@ÃiF=B@_x0005__x0006_Hä©îx	C@·_x0004__x0002_%é¯B@Ï½]âÛeB@²*`ÄQ]C@¥]û_x001E_ì½C@$)e_x001F_'-C@flX±8­B@ä:ö¨ÆC@AåX KC@ë_x0002_TB@kö_x0012_-i_C@_x000C_Mw{º«C@°ÐbkëæB@+_x0017_PÑV_x0002_C@&lt;ú·´._x0008_C@ûÈ_x0001_æB@¡ºQSC@12À`ÄÕB@µ_x001B_C#%}B@và}³6C@¼_x0004_]ÑC@ãCDñ_x001F_B@_x000D_jÈÂºB@_x0005__x001B__x0004_Á_x0004_×C@yìhk¢%B@b\ôo_x0001__x0003_D@$Ý+rËB@°&gt;Y÷®ÌB@rØÊ&lt;`zB@´ÿG_x0011_NC@Y_x0012_K_x000B_EC@õõò_x0001__x0002_$_x0019_C@DÏÄê¬¼B@Lwfc2C@Í_x0018__x0001_£¢¸C@ë¬,¸pC@_x0012_°^;ËC@Rv_x0006_Õ3GB@êÕ[@C@ØØ×Ç}C@_x001D__x0005_Åò«B@[_x0008__x0007_ÊB@µ¦\¨__x0018_B@ÿW_x001D_g9C@¼Ù_x001E_¤ÁB@ôè²_x0002_æB@7_x0013_¬_x0001_%C@n;ÏÃºòC@ð ^,BÓB@Þ^Y_x0011_ÍB@SYSø»ÀB@¦g~_x0012_ËB@·{ªýA@ö÷¿_x0012_±C@µ~h|*C@ô7Æ(Æ_x0016_C@Ï+csC@bÑùô4pC@+5àAC@_x0014_â©þ=C@¦VL\ÌB@5mXºkB@´åÄ._x0005_C@_x0001__x0002_ê7._x000C__x0011_B@Òo_x0011_'YëC@ål¢÷ÜB@*c4MC@"Z¹_x000B_µB@,µójb_x0012_C@^´ï3_x0017_jC@ûáGVB@k5ªþqB@Ê¬ìÿKÐC@eù-_x001F_C@Zd!_x0008_ß&gt;C@_x0013_AÛþ}C@z/úf&lt;¬B@_x0006_ß_x001F_0§B@àzñU±C@ H&lt;Ô&lt;RB@ÈÂJs}éB@Eð_x000D_ÑÁ6B@ÄüÅ.ÇC@qîeÉìíB@l5çãsòA@oH_x0011_4_x0015_ìC@¤W²ü¥B@_x000C_ð¦Ë.5B@a=Ç]ÃC@:ãdú·/C@',ÛÜÃrC@_x0016_5×_x0013_±bC@f¹$Ö"C@a~ÿÄ_x0007_íB@f?b¸_x0001__x0004_¡hC@;_x000E_-ÒqïC@`|9_x0008_C@´_x0001_¾ð¬C@N_x001D_{¿#AC@±¡JâdC@Ú_x001A_¯_x001A_ÏB@ô©¯ÌÍ*C@c_x0018_Ì2vÊC@ú¤©¼6ÞB@LÇµúC@_x0002_¤_x001D_¶C@j\dw,C@©³lvZ_C@9ÉñÐwC@wÀi6²C@Å0D@k_x000E_o{E$C@æÊGÒ_x0015_C@_x0016_Bê:#C@&gt;_x0003_(¿1C@MÏOmëC@EÆ÷w_x0010_B@_x0010_U}C@µð_x0016__x000F__x000C_D@]*çL/C@_x001A_Ðò_x0001_EnC@Ô¢l_x0012__x001A_þA@_x001F_Õë@¥iC@­_x001B_5Ò&gt;_x001D_B@ð_x000D_R¶ÔC@?_x001F__x0004_´õC@</t>
  </si>
  <si>
    <t>8658430f341bfe717b0b1f9978c0612d_x0002__x0005_DäÆÃ­B@×4%_x0003_·C@_x0011_á_x0011_øº_x000D_C@_x000C_L_x0012_5QC@=.ú_x001F_RC@¢ºw_x000F_&gt;C@ÃæÝC@öX-	C@g_x0001_ç÷­2B@Z²«±ïC@dî__x001B_C@&lt;Ý*¸ËßB@ÈéµFB@ÆiÜ-_x0012_UC@4óé^/-C@9Ó3&amp;-OC@å Ë°ÈÁB@_x0011_ûê©SB@_x0004_G!ªÕÞC@_x001A__x0011_W_x000D__x0008_ÜB@&lt;C§x9ÒB@­æñc¦òB@ï_x0005_ÛÛ_x000E_ÉB@øg½àº+C@h/´_x0006_RC@½yBùçB@xÚ_x000D_8C@ú_x001D_ì\g4C@0BÏýJPD@ÌÄ_x0019_÷ÈB@dó·l_x0019_C@u£ª_x0008__x000B_¾­B@nÅT_x0010_DC@\ ×_x0002_×C@w_x0018_Õ{(íB@7_x001F_Lõ82D@Øzñj¿C@/}í_çC@	¡_­_x000F_¯C@Lo_x0005_Î_x000D_ÒB@_x0004_3Ï|C@^4x×ßfC@Ùø«áB@öFw_x000D_ÒC@_x0003_L¯!C@s Ó!3C@Ü_x0008_	0éWC@ÿi×¹Ø_x001F_C@üªrB@G_x000D_aòÿhB@À_x001A_®_x0008_\VB@ïÒÚ.ëþB@r(0*B@EIÛqÝ*C@"òó_x0007_åÃC@®o:_x0006_¨UB@9¾1¶¡­B@'Ié_x000F_Ä¨B@×"f3Y"C@E_x0019_¿-_x001A_C@»ÿä_x000D__x0001_hC@´ ªýØgC@À¯ªu_x0018_B@_x0002__x0004_ïüÀ·ÜÍB@}_x0010_juaB@Ç¹?_x0011__x0016_ØB@_x000B_©_x0003_úJqC@Ùw9ÜC@/'_x000E_dÈ´C@Õ­Rt/C@ÌÌG C@nÚ+¸_C@9G+OºfB@d_x0016_ýNB@ë&amp;ä+_x0017_B@-½ÙõC@¼p¼_x0008_â?C@&lt;_x0013_ bÓ/B@«i_x000D_}_x000F_C@_x0011_£j°C@ÜæËÎnÏB@2_x0001_CHL_x001E_C@RºÉB@ºô_x0015_äÕB@äÛEM&gt;C@hë¡»¶EC@@JâÙ_x000C_C@6;Î_x000D_&gt;ÌC@¬ê÷o3MB@¸JP×ßC@ºÄ_x0017_¯?ÌB@_x000D__x001C_Èo"_x001A_D@Ä°ú:ýB@Æ´,ÄþýB@Z_x0005_»;_x0001__x0003_tB@ýPÕÍB@`_x000F_¦_x001A_%_x0008_C@j¯¾²]C@¦r[xHOC@M$ ÈB@c¬û·ÌÇB@NóCö5AC@ûË8_x0006_C@b_×tî,D@E_x001C__x0002_&amp;àC@Ü_x000E__x0010_¿pB@{Ð¶æ4C@lh^5?§B@_x000B__x0003_§Ó%B@+_ç¼®B@èÞèáVäB@µØ+ROÇC@§_x0010_³&amp;ÕãC@}±Ü×ÆB@&gt;CÆµä¨C@é&amp;EIdB@	P$¤f_x0013_C@ÑÍ,C@:_x001E_ØßB@!¸rmÔB@]Í.ß1C@¾+%OC@®nDuëC@õ»}@­dC@á#ØB@À7mÄ^B@_x0001__x0002_±¾÷ÒçC@µf9p_x0019__x0016_C@Ï:ÿJC@Ðî_x001F_ìLB@k[&lt;WðB@wNiC@xc8C@N}-,e®C@Õ#oB@_x000E_ñ_x0019_NÆC@PöØhâoC@©Ác&lt;EB@:¬²_x000D_õ8C@¦_x0003_?ïSC@¥¿¢a8_x001B_C@PÕ_x000B_DCOB@ñHE_x000F_À#C@ÉzÍ_x0016_4C@âE'rýC@\í½&gt;·+C@@\îrB@[U_x0004_,TZB@Z¯ö³Ï_x0018_B@Ø²yLðçC@ö©_x0004_	tB@^(ÍOPC@Äå#mÇ_x001D_C@Í_x001D_H¦_x001F_íB@ßjh(ÑB@û_x0004_ÆN¯C@Ç&amp;^µdC@qßÄ_x0002__x0003__x0002_ÝB@Ä«È$=C@ÙZ%_x000E_ÆÑB@_x001A__x0001__x000F_)_x001F_)B@°!7ÑkEC@Ñ=;9C@9_ñßC@H`ÙÊÓ_x0008_C@Z(¨¹_x000E_C@_x001E_/®cC@ÍñdFRC@!_x0001_)i&amp;C@ëölôA@_x001B_L[@C@_x0005_mÏ²]_x0003_C@4Íà9lB@_x0006_êLàîqC@ÙK_x0011_éjäC@_x0003_Q*þòÚC@¢_x0007_ÏØI:B@ßù»ëC@n_x0011_vB,»B@ÒF½GM&amp;C@ûhi,s:C@ö_x001E_lãÜ/C@_x0006_jÛ8Ù#D@\_x0017__x0004_D@GÝþ?±C@ªM :²B@^l_x0014_Zà	B@KN)¶[¥C@=¤DQKC@_x0002__x0003__x0019_ô_x000F_C@gØÞt4C@B|ú_x0011_HB@ídÊ[C@@jî_x0007_oÉB@äe°UÇB@Ê8%)C@Dµ_x0007_°B@Æ´Ìç¹C@Ê_x0017__x000E_J/_x0002_C@ ¡:_x0017_Ä_x0016_D@_x0008_§uäÇC@D2ã_x001A_ªC@buGyKeC@Ï»áPB@[çµÞC@'¥¾$¸ÈC@að:%gC@|0_x000D_2ÇB@^¼Ó_x000F_ü_x0019_C@³ÍKùR_x000F_D@&gt;¬(fäB@s=è_x000E_D@ÐCÐ5E_x0010_B@ïÈôâ_x001B__x001E_C@]ïº¸sC@þG;_x0019_)ZB@_x0001_Bz_x001C__x0017_8C@¦Ôf9µzB@Ú_x001F__x0019_l]øB@*{¦ÚB@ò«¦_x0005__x0007_mC@m´`Q_x0001_kC@X_x000F_=¯tC@à2.ÏßåB@=_x001C_nùÒB@²Lë×8C@»¥ÃH´C@Ôåï	QB@± z$áC@Æöý¾_x0012_D@_x0014_/¥m_x0002_ÝB@Öw_x0008_uB@Z_x0003_ÿ¤_x0019_D@_x0012_´ÿIªC@ç¦9æ_x0019_NC@PcÚtcB@ddû\§B@vhë8ÞcB@.ØÇ_x0006__x0007_B@_x000B_)ÊáÙ¦C@LµághC@©_x0004_La¢úC@ÖLBC@É_x0003_tí_x0007__x0011_D@aô1°B@RÌ?_x0017_mrC@êÂ»_x0003_òiC@Èw_x0013_ãÏÓB@¶Gù6¸ÿB@u®ºÜH£C@0t²îpBC@_x0006_4¹V¦èC@_x0002__x0005_!ýÙÝB@:_x0006_Esù^C@2QÑxC@íäuf_x0016_pB@_?_x0001_9;9B@[»P_x0008_ëÂB@sÑ_x0007_æB@.R_x001B_áTEC@2h^ÞKvC@ØÇ-¡ÈjB@_x0003_æÅMÕAB@/_x0015_t@U{C@a÷ªá[¶B@.Ì_x0013_¨ÆB@wn!­6åB@òø_x001E_¿¡iB@DÃn}2C@íÿ^[9B@ªïÁ_x0015_CüB@ùÇz_x0004_dB@fÛDñB@&gt;:ì·_x0012_C@¯+u_x0016_þB@&amp;áMA¥C@ëC `[öB@ýnB@'_x0006_]Q7@C@66å°_x000D__x0015_D@S¯BpíæB@m,_x0006_ÿ_x0002_åB@Ë_Á*G½B@8Þ_x0001__x0003_~IC@;8â§1C@§`÷Áð	C@.y¾yhC@Ðê³+&amp;IB@iNJ{Ç/C@W¶ühìHC@~df_x0010_C@]¹1ºC@4exÚ¢_x000F_B@·(l_x0002_éµC@Ä|ò_x000C_ÛB@Îe½ÂÇÂC@¶ê´B@¶_x0017_ð_x001F_l¶B@\qu_ôB@ß_x000F_h¼ÁJB@Õî)_x0017_°_x001D_C@õêÚrC@h_x000F_T¦õB@Rl½ DC@"øÂÌB@gÌ_x0011__x0018_OÄB@áÞÉìÍáB@IRâ­jIB@£_x001A_õ®Å_x0003_C@_x001B_aÔ_x0008_C@­_x000C_ÖN»B@)Ì¦ÀúîA@T)Â_x0010_6MC@.ñï-B@óCÅ_x0016_B@	_x000B_¡_x001C_ñ_x0011_eâB@å7C@Û_x0012_¤¤}C@.`KSFC@úåùåGC@2_x0006_LÃbC@6_x0004__x000C_Oñ¶C@à&gt; _x0016_¯ÓB@aI_x0015__x0002__x000F_ÞB@O[_x0008__x001B_ÿ?C@#©_x0011_*B@Ò_x0002__x0007_ÎÔeC@´k!F­B@­f» µB@¯ø¨Â!ÁB@,UPMB@·#Ç&lt;ïFD@ï´Ùî_x0003_C@[_x001C_¹_x000C__x0008_ýC@¾¨½$_x0019_ÙB@÷-°&amp;7ÅB@m¿V"^òC@Öz(ý_x0005_B@lßÇMñ_x0016_C@¦Ás_t	C@£¯.èÄÜC@°Y=°`C@¬+Í¤zC@_x0001__x001F_B_x001A_,þB@æöë&amp;ÙB@5$nm&amp;C@LóY_x0003__x0004_¥}C@.Öl/÷B@sZ\ÆY_x0008_D@^Bzöb¥B@Vº-ETC@}ë­[`C@0 ?B@ôb­iB@ÓºÅ-C@$¢{NVC@¼e?B_x0010_.B@_x000C_Ñ` ³B@`_x000B__x0001_	B@1`ââÈRC@:_x001F_uv¯B@û+Ýp´C@B_x0011_T_x0004_4C@h§w£EC@_x0004_N_x0016_#¿&gt;C@ä¡÷IÄ»C@o:HãûÛB@_x001C_æP,cC@ö&amp;_x000F_ÈD»B@__x0001_DèhÅC@ëÉJ«_x0014_¼C@È»_x0007_jN_x0002_C@Ü	ÙäC@&gt;Í¢õlìC@Fý B@Ö'ü9KC@Y¥©¿¤ÜB@¦½zÊ_x0010_ÞB@_x0002__x0003_¢ÅVbèB@A_x001B__x0001_|¶C@|Ñäu9¥B@ÃmeùB@_x001C_ú_x001E_AÒmB@E_x000D_/Ý&lt;C@[öò,B@_x001A_á_x0001_É_x000D_pC@ßþB7ªC@ý3ÔÔ_x0010_D@gEì%À)C@ÒZñ_x0002_&lt;_x0013_C@)}.Z8_x0017_C@K_x0008_7=¨B@{«Òõ_x000C_D@ã_x000B_AC¸B@ï_x0016_jø&lt;C@þ_x0006_ê:î»B@Ë9¾á(C@È_x000F_ÙV¡C@&gt;Ï_x000B_T'C@þ_x0013_Ù!¬B@ã=6¼åB@úÐ'ÙB@n­_x0008_´ËB@yØfB@~]·3mÖC@[©â²_x0018_C@ñ¶ò³_x001C_±B@X&amp;]C@_x001A_Bd_x0001_#ñA@p­_x0015__x0002__x0003_Í_x001A_C@é&amp;í$³}C@_Ö&lt;ï¢C@X­çJËC@þébrË#C@óJ»K¢_x000D_D@b_x001C__x001E__x0003__x0017_µC@ì7B¬_x000F_B@C-2_x0015_ÅB@h' /ññC@ü_x0010_Ï9[}B@}Ò_x0012_g_x000C_×B@_x0005_ª¬4_x0006_C@_x0019_v_x0001_·_x001D_D@¿úRqåB@ _x001A__x0001_Ö©C@~®¿ÃIÙB@_x0014_Ï­"ÚåB@&lt;ØüÕ¬XB@ö_x0005_"ËTRC@·1_x0015_L_x0005_ÒB@8ÛþUíC@(¬ÓÃ×¼B@fPÄ×÷YC@J#1_x000C_O½C@Ûé²GC@_x001C_ð¾Jð=B@ÅÄ &lt;i_x001B_D@~IáðÙC@Àª`gjßB@{oÐORæB@ÞÿE»ÈC@_x0003__x0004_9ù®bB@d_x0002_³ÖâB@6Qô_x0017_âäC@¢ì×0B2C@	-víB@ÞÌE÷WøC@0´åÞB@`òKð_x0001_C@¬MÆC@/¤kowÜC@_x0006__x0017_ø3NºC@gwtÌCêB@}_x0019_MC@NuÃ2¸,B@41Ñ¯ÈB@_x000F_@t/B@ï´è(&amp;B@%_x001F_/QÌB@Ö1þ`B@(³ÿe¡^C@Ä5[UäB@Æ_x0003__x001A_¢YC@ú_x0012_À(Ä#C@qÀ_x0016_ë'ÔB@3YpÚB@Æ&lt;ºÃÝC@Oµ!h"ZB@µÉìS_x000F_B@Ög_x0007_vM-C@Îæ¯©C@ìÀO³B@øINù_x0001__x0003_7ÐC@_x0015_+e¾^`B@ûo_x001F_¯âB@Ke·/³_x001F_D@ú©Ãm_x0012__x0002_C@s%Q_x0019_TC@±ÍÑ,rB@¶}Ja_x0014_C@å_x0002_R_x0001_B@_x0002_=yu!=D@u.@0_x0001_:C@ÒO+RÉUC@-&amp;Ê7_x0002_ÅB@ÅmèÅuGB@æ÷Ê¯¡C@ñ_x0012_f&amp;Ë£B@qÇs«$C@4&gt;_x0002_C@_x0011_2_x0017__x0003_ÑB@¢ÙÊà_x0013__x0019_C@Ê}_x001E_Ë}B@_x0015_&amp;Ü"ëB@ÈÿL{C@ºNÔ}EC@ÁI_x0004_A¤C@5üc¬í0C@åÄü_x000B_nB@Q_x0003__x0004_#(ÃC@°TöÎ©C@f)R],C@§d_x0005__x0008_WB@º_x000C_6¡C@_x0001__x0003_p4-_x000C_ìÖB@W&amp;»·ÔøB@Ô¼}_x0011_ºVC@ÃzÕñ{B@(&lt;Ãj¡_x0018_C@á_x0018_·¤GC@õ_x001E_wª¿~B@6¯õ_x001A_wB@ÓmµpíªC@í#p¡ôÕB@pM; !nC@_x001C_Ây,¬£B@P­LþB@âÓ(ËsgC@ÈÔL&gt;§B@|_x0012_äþM_x0015_C@$î_x0004_?_x0017_B@DÑ_x001E_×C@t*L_x0008_GC@_x000B_þ#_x001B_³ÊB@._x0015_øÁ¾B@_x0013_R&amp;ÑÏB@Ò¤ £_x000D_C@WÑù"Ô®C@hIG÷BB@ÄôÓíõxC@e$&lt;_x0004_¿B@¶	vòC@³_x001D_0_x0016__x001E_C@x_x0002_¬¢C@æcX¶VC@¸2½~_x0001__x0003_k_x0015_B@ßüUÂÔB@ÿÀõº¥ C@³ÉM¦B@¶_x0008_$ý&amp;C@7ÝHÂ_x0007_B@º³ÆR±gC@ñTÙóGûB@9_x0006_ê_x001D_óéB@=õp_x0007_d C@hÿßÌ`âC@aÂP_x0013_C@_x0008_Ç¶CÞB@0ð_x0003__x0004_õB@¨[Ë¨²cC@A÷Âv _x000E_C@ì)"aÅB@·[e_x001C_±B@èqØOöB@¹i|HC@Ýg3_x0019__C@(_x0011_ã,l_x0002_C@À÷p_x0017_D@xdÐ_x0001_¾B@t_x0012_Ç×C@^'q_x0008_B@ÈÍ_x0005_~_x000E_iC@úQf¦B@Ái½3B@5Úú_x0002_?B@ã_x0016_Æÿ_x001A_C@qYÕgB@_x0003__x0006_4ø»_x0002_ÙB@¼O surB@kS_x0016_aC@A·_x000B__x000D_ÿúB@ó]¤¢¿B@_x0006_Ñø_x0010_ý0C@&gt;þ3?fÚA@	_x0003__x0016_@nyC@_­:H×æB@#3KË_x000E_D@Jbº5lB@Q¨Û'C@=_x000E_ôRº­B@¸0N_x0019_~nB@ö×ÔB@`ºLá|öB@ZÂ|×_x0001_xC@_x0006_¢©&lt;f2C@Q1_x0014_[eB@_x001C_À$YDC@_x0017_kR¾§C@_x0004_t_x0011__x0016_ÅB@ÿÀUÎm]B@þ¶î,p²B@Úì}_x0005__x000C_µB@lCvé}B@­×	aC@3Íñ_x0019_C@ÃøM9ãB@v_x0002_ë¸ò(B@_x001A_ëÒkB@Ô_x0016_¼_x0001__x0003_7C@L	(,´C@B¶_ÕÌB@L¼_x001D_lÓBB@×Ø_x001A_éUhC@_x0017_Ô5~äB@.ú_x0017_.ÃB@bLL_x0001_ãeC@ÅAÈå»ÙC@;ó_x0014_+C@«6=½ÌC@g*ç&amp;m«C@_x0006_XÍ­ÄC@_x0011_«¡áÁ_x0019_D@ÖP_x000C_B@_x0002_09&lt;§iB@Ipð¢·£B@xÈ_x0010__x0007_/C@5®"p÷iB@ívñ×÷B@o¾ÊYäB@0m]{²C@t3#SC@ÜZîÚ_D@$?8_x0003_D@"ÞÍqß®C@J'_x001E_FÞB@ßQ_x0018_¹ÒC@yÜHC@ã©_x0016__x0012_TC@Âõïqt(C@l ©º¡B@_x0001__x0002_ùDçm4C@r·_x0004_=JeB@5_x001F_ÃOC@_x0005_ü±ÊB@ú·ÎÃú_x0007_C@úØã~mC@wQnÈ_x000B_C@i×°a¶KB@oZ_x001A_ù;C@´_x0004_E_x001A_C@úÅ?4ÉZC@ãà)æRC@ä_eîW_x0001_B@¥°ØñB@öÑÂq©¡C@ù³ü¦CB@}Äñ)vC@y_x0004_¿_x0010_Ã°B@&gt;_x0008__x000B_zrC@¼æÝ*÷aC@iÑ_x0016_I-C@_x000D_¼cÎ_x0017_C@Y_x001E_S^_x000D_ÆB@ë¡Ú¾;C@öTJìõÑC@fK)UìC@AðV2â_x0006_D@dáeqôûB@¿:®´ù,C@5RÈ3aC@OÖ¶­ÎâB@~_x0011_Ò_x0003__x0004_y_x0008_D@ÄtôÁDdC@¤Xt¾C@/ËEà;C@,)üQÞB@qé{rÄÓC@¯1k4sÈB@ ÆPjÜB@	º_x0013__x0017_µvB@Ó7P:fB@©_x0016_À15C@_x0004_Ø¢_x000C_t_x0017_C@ï\_x0001_±1D@_x0019_e_x0014__x000D_|B@Eka_x0005_wÞB@îD¯rpC@²DÍô°³B@o,÷û_x001A_C@²QüýSLC@n$­|±B@0¹t»¨cC@&amp;?ßZõC@Ê&gt;¦_x000D_¡¹B@[n´[=ÀC@_x0005_oòß¶±B@ª_x0018__x001D_Sz_x0008_D@_x0001__x0012__x0011_ÎQªB@zv_x0002_P&lt;C@öqµ$+D@s+ù_x0013_C@±XúM§B@Á_x0008_¼g;C@_x0001__x0004_¼Ö/ÛiAC@·ÅoôB@_x0001_E13-ôC@Ð_x0010__x0006_ÛHD@YãÈ_x000B_ñB@;Qc_x001F_hB@Dà©&lt;¿ÈB@N9_x001E__x0010_*kB@~¨ ØÉÅB@^·_x001E__x0013_­C@ÍH4Z_x0014_þC@´_x001C_¦_x001F_vC@¥_x001B_jÊO3C@E¡9¹6C@ý÷)à)wC@îÚ7Ä_x0005_&gt;C@_x0017__x001A_,æIB@_x0011_ã_x0018_FC@_x000B_4¶{·C@GÝTè=B@û­ã_x0003_^zC@ô_x0002_Þú0B@àë_x000C_ÐQ´B@_x0007_µtMYC@!°ÐÌ4öB@75G5COC@&lt;G¢¢ÄíC@ësgÉB@¡ÙKpÀvC@£öß&lt;´(C@U¦_x001F_½BC@º-¡_x0002__x0004_êðA@_x0019_P_x000C_«\C@M¿{_x001C_5dC@©ªpÐB@­m'ÎBKC@ò÷v~»B@%.®,å_x0007_C@Ôà¤É&amp;D@mn_x0005_&gt;TC@_x0012__x001E_ñîrB@ì*1	dC@ªUEöB@_x000F__x0014_0r_x0013_C@ïH_x0003_E\	C@T2_x0013_HC@¤mD_x0017_â\B@§½Hc2C@©Ðü²­_x001C_C@ä]nië_x0016_D@1_x001E_G«_x001C_C@_x0004_ZfìÂ¢B@×µ _x0001_¬B@_x0010__5ºþOB@ä_x0016_lp«B@_x0015_ptÇC@ð»æÙ_x0004_[B@b_x0013_)K}%C@§iMÑ¢B@IÁø°±«B@V¦EÕúC@Õhá6~C@·6_x001F_÷_x001A_AC@_x0005__x0006_v±ýÆPöB@?6¨}óB@_x0002__x001D_rU=C@ý_x001E_l_x0018_Ô4C@_x0018_é1_x0003_òC@#µöÝB@uª¡±C@j_x001B_Jz£`C@ÅH\PC@HóxB`_x0002_C@!ýQ0fB@_x0001__x0014_´¸)ÿC@êäImFïB@Úi=C@ÇÍoUB@µÞ©ÂhC@þïs8B@FÃêµoNC@õ¯_x0005_,[_x0004_C@E_x0012_ËàÒB@¨_x000B_+B@¥ÏE &gt;C@|´_x0015_ÙBC@_x0017_ÂÍÇ¦óB@õhbdÓ.B@ÕÆ_x000C_rC@ô»wb/C@Ç_x000E_B@_x001C__x0006_ìÜò±C@a_x0015_é._x001B_çB@ö«_x001A_yCC@JÂs_x0014__x0002__x0005_cùB@Ô?³R:B@Ë^_x000D_ÄçC@ÇÅ!_B@ïEË&lt;HB@ÓçèLB@_x0005_ý_UB@_x0006_Qos;D@ÔfrhÓNB@ÐÃDñC@úá¥C@,x%¢_x0012_ÁC@VYaB@¸2¹LNC@®ú©_x0016_òÚB@è°_x0019_ÔIQC@ËÓ5×ÇB@cÉ³.C@ï³YLQB@:¼Ä_x0005_n«C@B²_x0004_­_x0011_±C@_x0008_3²~ÔvC@¯_x0012_vH1_x000B_C@yü_x0003_óvB@\Nk|ÉðB@Ä²¾Ýs»C@áÄÎÏXC@t\ðZÐB@d0_x0001__x000F_PC@¼8%_x001B_!C@¤µ9&gt;_x0011_ôB@­ùÀ×¨C@_x0003__x0004_fwþëC@¥ÑòóÎòC@|­g+*C@h_x001B__x0005_jB@^&lt;?Æ³pC@ç_x0001_¸e´B@_x0018_C­À%ÂB@ëøjs»3B@µåËr5¸C@_x001F__x001F_&lt;JÍ¥B@FþGJ§C@Í°ÄÃ _x0008_B@&lt;v3R_x0008_ãC@tùü_x0006_D@³7F(òB@½Þ½MVC@^_x000C_,_x001A_B@Î_x0016_LðPC@;|]¯áºB@Ò¤¢_x001D_+B@SÐ_x0001_·îSC@f5q[0¡C@î_x0002__x000C_à¹âB@ýÀ®_x0014_D@¯Õ_x001F_¯C@ü÷[_x0006_I|C@Ë¸ÈUñB@q'OC@ÙûµO?³B@ZßâªC@GgX7fC@UÞ*k_x0004__x0007_('C@¶Q_x0002_C!D@_x000C_b?_x0006_C@öÈ")_C@Ù`9ÓB@_x0010_ÿ_x0010_9çB@	/ÿ_x0003_haC@£D0_x0013_[C@sú£äÁDB@¸£'_x0013_ð4C@qnj%_x0019_ÎB@#äÙ6E¾C@)_x000D__x0014_j£¾C@_x0010_Úv_x0003_Ê_x0016_C@_x000C_ÜG_x0014_ÞC@,l[Ö_x0017_ØC@|´[0C@_x0011_OO&amp;ï¾C@N,3ö¢C@Ä¦ð!C@_x0012_i¾ºÐB@¿E.×KC@ª@ôXC@*µj9m=C@.ã_x0014_þvõB@_x0001_FEo_x000B_lC@_CÀ_x0016__x0005_C@_x0018_]ª½'C@_x000B_ZÌe_x001C_.C@ÄøÝê¹C@}³½_x001F_uB@_x001A_F_x000C_î_x0003_»C@_x0001__x0002_ÒàÞëzC@,t _x0011_ÕB@3¨¶_x0003_táB@_x0018_8Bñ_x0016_hC@lx_x001C_VýòC@37µTxC@!qó(_x0012_cC@à¼[\üB@ rH@1¾B@2ï0_x0014_WöB@KcêªOtC@øz&lt;åLC@÷¡»_x001B_	 C@_x0002__x000F__x0001__x001F_¥XB@Þª_x0011_¸y£C@_x000F_^ÒôÁ7C@ _x0016_ìja¨B@È_x001E_ÆôÒ_x000C_C@.	_x0011_ÝåéB@&lt;ß;wØ"C@_0¤t©cB@_x0018_DSà0ûB@^_x0013_µ{C@`tS@ÃB@o_x0004_Ø_x0016_B@pÜ_x0001_[O·B@´5 rBJC@Ï´-ÚC@¹ä+zÊC@4_x0006_Ã_x001F_ñmB@7¤Uk_x001A_?B@àì_x0015__x0001__x0004_FªC@"_x001B_(íâC@&gt;&gt;ýg%C@¶§_x0012_¹Å¢C@Öò&amp;h_x0013__x0019_C@Ì¤iQÉ_x0002_C@Ü¦ß_x000B_5C@è_x001C_3ç´B@ß´Øè_x0013_C@"Ôk_x000E_6?C@Ð_b-C@D_x0002_ËAmC@Å,®¯½²B@?øÝ§C@çn_x0011_0tC@[â¯3öB@î¬Ä1rB@l%£B@¦íýÀ_x0006_ìB@(ç¥áB@'o©þ)C@ûn4_x0003_@C@¿'F_x001A_SC@dö._x0004_ê#C@bá0UHB@÷ý_x0008_Ç&lt;C@ Z_x0017_NzçC@É_x0018__x000C_¶C@ËÌÀ ®±B@T_x000D_Ó_x001A_îOB@,¢e;æC@Ù»%B,C@_x0002__x0003_"_x0015_eKu-C@§u¦d_x0001_£C@¼2¹E±§B@RMÊ$9C@¼ÓA±âQB@-_x0006__x0011_ÐC@_x0005_´h1_x000C_C@02P¸ÝC@$ì_x0007_}½4C@Ø_x0010_Ä³x_x000E_D@|²Ö§Ê&lt;D@_x0019_GOdóîB@)£P_x0011_D@å_x0006_½_x001D_³DC@_x001B__x000B_°_x0007_§B@Ð«À5Î_x001C_C@r©ûÕB@ &gt;q,C@£nu¦HåB@1¢5_x0015__x0017_©C@f¶_¤_x0014_D@Ay%e_x001C_D@øízXâYB@¨YG¢ÖB@-Õü'æC@1*`³#C@j£9BñB@!CÚHï@B@+/_x0006_GÿC@(ÿ­_x0014_üyB@+_x0018__x0015_C@Ð¸ã_x0001__x0004_ñ·C@½i­_x0011_R­C@ª»-Í°¿B@V_x001B_4¨û¶C@BÚ{,:ÉB@"zh_x0003_gC@_x0005_Øâ_x0002__x0014_¬C@õRH%ÀB@Z$_x000E_òB@_x0004_!_x001B_¼B@ú[Ó_x0005_ÜdC@ã_x0011_H¹Ô?C@Ji9o_x000B__x0003_C@Ìºò@D@ÝÉyC_x000D_ÂB@_x000B_È8_x000D_ÔB@j`Ï_x0013_B@1ÉÂn_x0014_¹B@º&amp;ýU_C@ÃîùSC@NtgüC@2åÕ%uOC@né7ÏÍ]C@üo,Í¶zC@ë_i_x001E_9B@8{³Ù±àB@6!û_x000D_nC@_x000F_)vÆB@w_x0002_$B@jèQø/D@}óìl7C@tQ¢Ì_x0012_³B@_x0001__x0002_±XÇ¨ôuB@+0ï\B@F±N×^C@þ*h÷B@N3ý~YÇC@ø0}ÅXC@ûDA EC@dígÖB@m&lt;y_x0001_B@#Ð/CÅÑC@_x0019_Í½ÜMÃB@}-3¿B@_x0003_ÙèÙnCB@,BÙ©V_x001E_C@¦$_x0018_hÎB@N­)÷+SC@FÌò9_x0015_8C@SiÁuÇC@hÝ¬±ÀB@¡_x0003_ÿ_x0002_í4C@nLÈ§X§C@Ë²Ü!¼éC@Èk'_x0016_FC@ÛóhC@¸º6ë¿C@Ì¡Æ­_x0002_ÓC@§ÏèB@Î_x0018_dR_x0004_gC@+È:õ§¢C@ëk I&lt;C@|åHmC@~8Ã_x0012__x0001__x0002_@B@ô_x0018_15_x000C_C@æ¯K;ôFC@#Ò:_x0014_åC@¯_x0014_¶ûÂB@÷Ý&gt;I'ÇB@^_x000C_7¥W_x0011_C@Ý	_x0001_ªB@ÞÜ°_x0011_C@³ü´É_x001C_C@é_x001F_ÿ­wB@5µPJeB@_x001C_ç°B@¤§©l#³B@§_x0011_ÊÊtC@±®5&lt;,C@s	½-C@¶£M0÷B@	&amp;3±_x000D_¾C@ÚRÁ^ØÈB@R_x0018_ÕÚC@Þ÷ _x0006__x0012_B@V£CAùC@«­UU±aC@_x0006__x0019__x001C__x000D_ñB@W_x001B_Åiý_x0002_D@_x0004_6ÁØ_x0010_B@+Y.Eµ_x0012_C@Ù.á_x0017_×òC@:àk5±B@@|/üÈ.C@(	ê;C@_x0002__x0003_U±Ôù¢C@_©}!âC@_x000D_¿!§?QC@umo_x0014_É!C@ÛÅVæ`ÌB@Ú~Z¦_x0008_B@]ù_x0007__x001F__x000C_C@Ø;_x0001_4B@^_x0004_à¯ÇûC@FxýÄÔB@]±èQóB@üOªÛê¡C@SÖ_x000E_xûVD@/Äf_x000E_¯PC@_x000D__x000B__x0014_Å×uB@Hc_x0012_n%TC@¥§_x001C_ÿ_x0017_D@á_x0008_¯oÕB@7í6_x0010_øB@¾2½IøB@³êå[Ë@B@õÑ²H²íB@á_x000D_DAócB@yÕÝ¢B@à¡ðtÜQB@FKè±B@a	_x0016_«{¨B@À_x0013_&lt;èºkC@6]Z_x001F_{]C@¶¨}«ÄB@&amp;_x0004_½Fr:D@^à]_x001B__x0005__x0007_¡üB@ô{'_x0014_þ;C@f\# ßB@[+_x001F_óÕB@_x0011__x001E_Äc·_x000E_C@_x0003_mn_x0018_ßC@#$Ï@«C@®6ûÙ¼C@_x000D_°z_x0004_¹&lt;C@)X_x0001_=ÝB@²RQÄ_x0017_ÓB@`?Ob{ÁB@lJ_x0015__x001E_âC@Ñ°KûTÛC@Ñ_x0007_Ë¡öB@í¸sYmOB@°PM_x0002_C@)_x0007_&gt;_x0001_¯B@-W¬y'C@Äw4]H'B@æONÂôB@ÕZ`ø¾B@6Ë¬JB@:GÖ_x0002_ßC@Àzðª&amp;_x0006_C@Æ_x000E_§ç½B@¶å_x001E_:_x0005__x0017_C@$NÞþ_x0017_D@e_â·YC@%t_x0016__x0008_C@ð¤Â_x001E_dC@Â_x0014_ÇUoB@_x0001__x0002_êvßÀ¾C@ÑY6{_x0001_öB@Å¢È_x0019_rgB@©_x0007__x000C_B@µ²kK_jC@°&gt;s,_x000E_C@_x0007_þÛ¤@qB@ÐºM¯øB@	_x001B_*u?tC@&lt;¸´:ï¬C@Ð%ú8dC@Á_x0014_ØL_{C@äti°$C@_x0008_4öµC@t3:_x0008_Ö_x001D_D@__x0004_{Zç:C@C@!)AnB@_x0013_üT+ïsB@]ld·¹°B@¬Ô³_x000B_±_x001C_C@±ÑÕ=_x0008_!C@d_x001A_Ét¼¡C@ú_x001F_¾Kx*C@"Ó-êÀC@~_x0010_7¾B@{¡×ª_x0016__x0011_C@xÐ_x0001__x0012__x001D_;C@@®`_x001A_ÒÏB@'GápßûB@î§jø2C@@_x000C__x001E_XB@`þm¹_x0004__x0005__x001F__x000E_C@­FÁSsC@*ùEø®C@úÆÎZÎB@_x0002_e*O&gt;C@qb*ÈC@=_x0012_÷_x0016_ýB@_x0012_1 I_B@(Z6ôjB@¬jÌ_x000D__x0003_fC@I åÃá½B@ØÖT}_x0016_]C@sÌÙ1:C@"þ$|C@ìÙ²ØXC@`C_x0016_%ùóB@õR_x0008__x0014__x0001_ÙC@j4þ_x000E_Ê9C@L¬°ÄÈ'C@yaµäB@Ì!ÙOB@©èÙF5B@ppßw_x001F_C@È:§ú_x0008_áC@_x0013__x0013_/¦B@ÀdÐ|iC@2Àsç³SC@G!ÀÕåB@ÍÎÇ_x0008_ÎB@¸ÖzÍÖBC@)E-BC@Tf²ºO!C@_x0001__x0002_¾ÎKwB@*"éÂC_x0006_B@!öÓ/_x0012_AB@ØÜ5òC@þO_x0017__x000C_C@,CÆ_x000D_4+B@´Â¿öÿB@nâýÚÓB@Ü«"_x0004_úB@È´2_x000F_?0D@ñoê§_x0017_êB@dÂàÀ©MC@z6_x001C__x000B_ÅC@=SMµÒ«B@êÛê¹ÌED@_x0006_Çª(CõA@[^3]C@Ã_x0006_Rã}B@çv_x000D_;_x0017_|B@^¾1¢ÀkC@×Óç_x0008_B@Ö"_x000B_ljC@x_x0013_%½&lt;SC@oEö*WB@HâPrÉòB@_x001A_ÜqoGB@C_x0012_ÉìB@c_x0011__x001E__x001E_\òB@Pm3H|B@V¦_x0019_¦_x0005_C@øú_x0018_bGC@\}1_x0001__x0004_ø_x0012_C@®c}q³C@2C¼á_x0012_C@w_x0012_ä^DC@ ³ðÎ_x0007_?C@¶_x000B_aèä_x0002_C@I:¶Ó{C@@&gt;*#C@_x000E_XòÛ	ÕB@]¾ëB@²i¸I_x0018_1B@1nÅj¬8B@&amp;­HØïÃC@ù6¬lt£B@°I®_x0001__x0004_C@_x001B__x0010_öqY«B@ òÏµ`C@³_x0015_r_x0001_dB@pòyîB@ÒÁUÊ°C@æ À_x0002_C@(qa´_x0016_ÙB@aDEæ»B@_x0003_^8&lt;C@éXÔ¾OîC@£9Ø~²C@_x0008_³BC@¼:lô0©B@sB_x0017_qÎ&lt;C@È5_x0005_Í_x000B_¼B@ú_x001C_ ¸QÓC@xn8¼ûB@_x0003__x0005_=®rVMïC@pô1_x0015_¯B@_x0006_£ìcuC@ï´ªÍC@µî; ^C@j7ÖML\C@ÚWò_x001B_9]C@íj_x001A_4MC@t.¿)ëC@èI$öÓC@gÁ3öB@Bï_x001E_ÀB@_x0002__x000C_r^ÿB@&amp;u(_x0004_©B@Gh:±í_x0017_D@sk_x001D_ÅA:C@&amp;_x0016_NjSC@|?ï,_x0015_C@fWþÙ÷C@u:î_x0008_¨õB@&amp;©6²È©C@­_x0015__x0004_ðËB@m^õ¶'ÍC@àn³ùB@¤[Æ-_x001D_C@ã_x001A__x0001_åÃB@à¦@o/C@~fNåõB@;ý_x0010_ÜùB@3|ô_x001C__x001D_D@{Öß&amp;C@¤Ä¿Ô_x0003__x000B_&gt;_x0002_B@Íz¥©°C@²_x000E_­ö÷AC@Ló'M_x0010_D@²)U.C@Ã¢íèqB@YùÁ?§B@_x0004_È²ÏC@Þ~ý-.D@£xdWGC@Ý@¾÷_x001C__x0006_C@_x0008__x000D_÷Æ_x000B_sB@p¸D	+_x0017_C@_x0015__ÖqYB@É_x0005_¹þá(C@&gt;2írÖC@DÎéQ,ÅB@1_x0002_M_x000E_C@àon_x001E_B@Í_x000C_^V_x000E_?C@«h&gt;'B@¥_x0001_ákâ&gt;B@ëc	ãY/B@_(7³_x0001_D@Y#åí¨$C@_x0019_:Ê_x000E_xíB@5_+\C@+@ÖÈN¢C@ÏiãÞüB@nìÖÚ©C@ðZ¯_x0007_RC@Y_x0003_$_x0013_fB@_x0003__x0005_Éx¯æC@A¢åÁ´_x000F_C@_x0008_Qî_x0019_ÈB@È¬¶D_x000C_C@®l®¸æðB@!@óâÃC@îÆDÕ_x0010_C@#+_x0002_[_x0001_sB@Þ9¦,øB@®d®òB@ÁgÖe_x0012_ÂB@/lëKøOC@]*_x001F_%Þ_B@`L©gÇÒB@ï=±¹\¥B@¤éD_x0008_ãB@_x0018__x0017__x000F_É_x0018_2C@¼=Þ·¢CC@òh&gt;5ÅgC@_x0010_ÊÂ_x0015_:B@ÒÁî'2B@Î×GpÝmC@}-ª®!C@Ñ4æ®[C@ù_x0004_¹FB@Ü{9*7xB@_x000D_¸/ª&gt;C@´Ä_x000D_Þ|B@ØÆ ._C@_x000F_&gt;Æ±w_x0001_C@¦_x0016_CCëôB@_x001F__x0006_ä_x0001__x0003_9¼B@D¾/_x0002_C@í'ÙøØÒB@´Í6;~UB@,G¦Ò­C@ö{¢C@Q5«2¹B@®ÈÅüÎB@&amp;Ã¹mÖÂB@Á_x0001_Ílâ£C@{_x001B_óKnB@Ø+$ÎØB@`_x001E_,ðC@Hæx¡	©B@¦MÞPùqB@ÖâÉõ_x001A_µB@Q ä^¼ÝB@z¯_x0003_!oìA@®ôwPECC@HQ_x0005_µC@Äáñ2_x0002_D@ï_x0003_DÇC@b_x000E_m_x0015_ÔB@	Ì!öC@ÿ±÷-_x001E_B@_x0003_À_x0001_ÏB@ÄÎ÷%_x0014_ÐB@ô_x000F_âæRJB@Þ_x0012_Îç_x000E_ÄC@ÙõpØeC@\öç9±´B@_x001D_þJª B@_x0001__x0002__x0002_ÿq}ëqC@c_x0011_ÖÞÁ_x0019_C@	Ô_x001D_6_x000F_ÛB@_x0004_AÏ÷_x001F_C@sVáÚnßB@_x0008_|W^tC@j(,uC@²¯ÉE_x0007_B@ái&lt;hB@f_x0016_Á_x0005_µC@Æk­¥Ð&lt;C@¹&amp;z_x0003_¡C@£t|ÿg_x0004_C@/óK(fB@b·k_x000D_ÇB@ñ@_x0018_B@]&amp;@&lt;C@4w[7lC@¥s®@­B@¨Q8Eù¸C@¯¶ª?gC@t_x000E_5ÅàGC@(¨_x000D_=ìB@8¦èV'åB@f-%_x0015_NßB@3/_x0006_Çu'C@_x0007_Ag_x0011_£yC@7&lt;{_x0005_µB@,*;_x0019_ýÜC@u_x001A_Þ_x000B_C@ôeÏøwC@_x0019_Ì_x0001__x0002_¼_x0013_C@½*eo·B@Â,ãããÊC@Õu6@B@_x000B_â§_x0006_ &lt;C@ßáVB@ë^Ä1ÒB@{R£ß°C@Ì0&amp;¹£ÉB@ÁW_x0018_IC@Ïk\òòbB@_x0005_&gt;Ú!_x000E_IC@cC_x0019__x0014_¦B@LØ¼,¬_x0006_C@_x0008__x0001_8ý§B@fòéÅR&lt;C@xfFõ_x001B_/B@×vÑP_x001E_ñB@_x0001_ïÇÉcC@&lt;_x0017_3_x000C_9	B@_x0012_´_x001D__x000E_AC@Ð¯¡3C@µ®­3B@eZ_x0007_ÐP{B@cM_x000B_«¤C@	P}(B@_x001E_µßÛ:BB@_x0008_«_x001A_'C@_x0006_NýD¹C@¦Þ^O_x001E_¦C@v9_x0008_nRâB@G¤_x0003_­B@_x0002__x0003__x001A_»?aÚ_x0007_C@¤±=L_x0018_C@wø©_ÜB@¦©£ÎB@\¡PkB@%!TaeC@0à_x000D_f7C@s²ß1_x0006_B@hÅøzB@øÊ¦.ÍöB@¹_x001E_3ÈÓ\C@Sx&amp;DµC@ñ4uý_x0018_#D@©w+Y ¾C@a®Ñ ¡C@_x000C_R êªC@z½µB@¹_x0001_Ä_x0002_\B@jB_x0017__x000B_^2C@)'4_x001A_?C@×jÅ++C@ê¦Ý_x001F_C@P¥gÈÇB@(YÜ^C@ª_x000B_òÆ_x001B__x0008_C@dÏ°\C@_x001D_HÅ|láB@ÈÝüTIC@_x001A__x0014__x001C_s¢B@¨]fó3C@f_x0015_1KôB@ñ.u_x001E__x0002__x0006_ªB@bæøo³]C@ü_x000D_%wüB@×îÛ@"C@¦¦þé D@:b°Ò]B@n±Q_x0018_¿B@¹ÓAWâÂC@r¤teÔ+B@ä9áÐC@i¥ü"-_x001F_D@aé_x001D_B@³©v?NC@Ñ±áºY_x0005_C@ôåëcøB@ª_x0003__x001D_·ºB@&lt;Ù]&amp;¶ÓB@H×À_x0008_B@¦V±RÄCC@LS¼_x0017_Ê_x0013_C@_x0006_bOqBB@B_x001A_ysÄC@[hJùÒ.C@FÖtÒ_x001D_øB@~½ù2qB@öÒ_x0002_Í_x0005_B@_x0001_^_x001F_IíC@Æ_x0015_ÀM7_x001C_C@rßtc|C@Ä¶s8¡B@á4¶%_x0004_C@w'DC:C@_x0008_	ß^¿­B@Ó(^6FñB@_x0008_õÉ´ÆB@_x0018_Þé_x0010_hBC@MÝJK7:C@ÄôâíB@µ_x0012_ûÏÄB@¡âhÓÑB@xd_x0005_0÷:C@BúÏ¬1_x0001_D@ÑÎØÜ\C@oeörúC@eäÛÈýB@-EUÐB@K_x0019_ÂãÒC@¾ù9ùNB@_x001D_:Ý¡~C@á"ëùXØB@Ûf1dC@eÛgÑB@_x0007_Ö¿Õ;ïC@6_x000B_H,´=B@4UOã®5C@e)_x0004_òÌ³B@"7%_x000F_¼C@T9\rGÔB@Õ§]¯_x000F_B@s#ïÃ¿C@røÆä;)B@!Ù_x0006_ÒC@Ì@_x0002__x0003_Æ_x001E_C@v_x001F_çP_x0001__x0004__x0001_áB@ïá_x001B__x0003_,C@L5ÍokC@Úê_x0001_ÞWB@Ñ[_x0015_n*D@_x000C_W"·C@¥¢9O)B@¶EM«1uC@Æ¸Û·øB@tÿ4EÎ¶B@¦Ò_x000F_!õeC@ÙhJ?¦C@øì_x000D_¬ÎB@"OHè(CB@öºÈ_x000F_0æC@±2ìØ¡C@_x0019_Èob§B@}í_x0011_´6B@G':8¸_x0019_C@+PàTC@_x0005_]ö_x0013_:;C@F^3wC¤C@[+¹KB@î_x0003_yj÷B@&amp;Ë_x0002_»_x001D_C@:Ò#i_x0003_iC@Tg^_x001D_B@É_x001E_N®íB@Z½ík±BC@*ôÝó_x0010_¦B@õ_x0005_n¼`C@C»_x0012__x000D__x0001_C@_x0001__x0005_Vª ÜðâC@Ñb_x0010_fLFC@±í¿ÌB@ê9W_x0001_ºB@åÙr_x0004_®ÃC@1WªÓ\C@_x0005_#ÒãÎC@Á_x001E_oL_x001D_C@¥Õ?_x0008_ÝB@ÒW^ÄÙáA@5QiýSÎB@íOvO·B@%¯_x0007__x001B_ÑC@Ån&amp;¥J§C@étÚ_x0003_[8C@_x000D_ÿhüB@¥ÍpB@ç52%B@F)é_x001B_mC@z6Å_x0002__ñB@í2F°´mB@eTH ¨AC@_x0003_nÄHÃC@:_x0016__x000D_$./D@ð£®¦C@§9×1)C@R«áPC@_x000D_0FÏB@	CîB@^?Ø_x000D_dB@¦(gÕ1C@?}ì_x0002__x0003_ßC@_x001C_;cFR_x0001_C@¨×?	d&amp;C@R³ãÊ±C@_x0008_p[£ 6C@»_x001F_h_x0002_bB@Ç¹_x000E_¹&lt;þC@g*É©d*B@ZÿA@_x000D_qù%§0C@_x0015_Øe\3D@^zÒú[¡B@³d¦¤äcC@y;_x0010_GX	C@j-â¿ì×B@É_x000F_®_x000D_ñiC@©ÓZ,V_x0008_C@Ëù_x000F_;þB@Ô_x000E_ª}C@}Z¿#íÚB@t¼ÚO%_x0019_C@&gt;ë(~äB@X­¸]B@·²Jï_x0014__x0018_C@ln0îLÓB@_x0012_é_x0018_nú}B@ûpX_x000E_ßB@_x001E_b]¹C@åÈ*4*8C@$2}¤B@.»°ËÂ#C@J\(\.C@_x0003__x0004_#Or_x0012_&amp;ûB@_x001E_jÏ¥B@íUJ_x0012_µC@~µM­C@¹j!_x0006__x001E_B@²£_x0006__x000F_C@@_x0005_ÆB_x001E_B@_x0016_2} _x0003__x000B_D@à_x0001_0&amp;_x001B__x001F_B@×+¨YC@swqõÛÆB@.íG_x001F_ ÿA@_x000E_°äfF_x001C_D@=Á³³ß_x0003_C@z_x001F_«Ûû^B@_x000C_QòMpC@øóQa]C@&lt;~_x0002_ìõßC@x¾QëÊ«B@4¥]ê~B@°c_x001E_æGB@ÿAÄ_x0002__x0017_C@4_x0003_ñKB@r|æB@&gt;û×gC@I(´]G_x000C_C@³VÐ#´ÖC@}Y,!_x0005_±B@¹j.ÀÐNC@¼cB÷ûfB@è'¹_x0016_FC@¬ø_x001B_²_x0001__x0006_ÿiB@ÓÔ¦_x0001__x0003_fC@_x0005_é=Ä-_x001E_B@ÉL·ÏKC@_x0016_5y_x0019_x¬C@8Ñ¼_x001A_ôZC@hïÊ_x000C_*C@§ÅKÏ]C@÷Ü+©ÈB@¢_x0002_!E´_B@y$&gt;Úæ(C@³OS/Z]C@j°6ÓB@ÂDí'I_x0007_C@ÚÌÆ1ZÃB@\d¾ëB@×9áøÕÃB@@¼ÇªÎ[C@¡úÔøÅB@WRgpN-C@?ô`êý_x000B_C@]ÕË/7ªB@DRrÉèB@¦ÈF¯äB@ôv}nB@æÃLMíB@¨_x0007__x000D__x0007_é_x0004_C@cþ_x0002__x0007__x0007_çB@_x0017__x0012_¤-ÈB@³ÓqÜºèB@%M÷_x0011_ÎC@C0¡¨_x0017_øB@_x0001__x0002_=ëe_x001C_1B@_x0008_í~w_x0003_C@Ú£_x0008__x0007_*KC@¸Z_x000C_ÜÿÛC@4_x000F_ß_x001E_~B@Õ b"ÐC@ó&amp;,ÅñB@Jæó_x001B_ C@yv_x0003__x000C_ãÚB@ÞÂût¥KB@ï_x000E_ê_x000B_C@¿RG©_x0010_B@å·?¤%	C@_x000B_ËO©pB@«¤ZC@¡_x0002_zêf»C@v=ÙçnB@.(_x0002_:WB@°X4bÃB@UKÞÁB@ªÔÚ/uC@_x0010_ü_x0016_)C@_x0016_&gt;Ô	*JC@®6ÅB@­ux_x000B_wC@fÇ´Ä¬wC@hQ_x0017__x0019_C@KPÙ^ÓB@uÖxl_x0004__x000E_C@-O1âÅéB@ùCK®&amp;D@¢6è&lt;_x0002__x0003_40B@Ùó_x0019_TäB@ùc_x0011_öuùC@ú1k¥=_x000C_C@_x001E_,»_x000D__x0006_SC@©´¼]C@_x001D_e_x0006_YqC@®îVù6B@ìZÛT_x0017_C@í_x001C_»Òö|C@Þ2.Q_x001F_C@._x000E_ù¬fC@-_x000D_3ûC@ióû_x0016__x0001_ÑB@Öh±&gt;sB@LB©$ÑïB@_x000D__x0016__óuC@4R&gt;:_x000E_B@_x0016_jø¡©fC@iY×îB@bâIÍ¾B@1_x0003_{a½¹B@±	}²ùB@é_x001B_î_x0014_xüB@Û_x001B_NGÿC@_x000C_Y_x0010_úC@ø }_ùC@5_x0013_ ½ÜpC@JèäÈGC@ÞBßÒ°@C@_x0013__x001B_=¸sC@Ù¯öhàB@_x0002__x0004_P£b2N@C@J_x0010_bI~C@Ì6íoÐB@Ð÷%_x0010_$-C@­%4Í8gB@_x0019_î¦S_x0016_¯B@«¢_x0016_íTC@ÓøÐ4ìB@µ¿Â.HB@²_x0015_È±v³B@µPFòTB@_x0004_%_x0011_eB@&amp;Ý_x0011_8¬jB@l_B@_x0011__x001D_ßf_x0018_áB@üºÚF_x0001_¨C@Ð$_x0002_¦cÃB@^Â²C@Jàs÷B@_x0003_t7 ûyC@±QÊ_x001C_C@@YpÔo;C@Èä_ÜÈ4B@³êr$³B@±#u£C@z_x0012_¼ËpB@éü·tuC@}ü»_x0005_ðB@-$p+vbC@÷bb_x001D_&gt;C@!k_x001D_8TC@¡V_x0002__x0001__x0002_ªgB@ü_x000E__x0010_5ôB@_x000C_'¦C@_x0003_&lt;d9ÚßC@óÊ·!¶B@Z	ÇOC@[ÿ_x0014_§ÊB@DM{æ_x0012_YB@GqÈB@2_x0006_ZÄ_x0018_ÏC@¨S=Ù_x0015_nC@¼Ò_x0014_Î`B@6å_x0004_ÑB@89Õ(£C@\OC@]ÝhOGrC@½â¸"¯B@\Q_x0008_§òC@ñ"³ÌB@_x001E_WÄAC@ùhè~_ËB@0p_x0014_ëGC@Há_x000C_ÎØËC@|ðí_x0003_üpC@TQÚVÞB@1_x001C_O.I_x0013_C@8¥èÙQLC@_U_x0015_ô'C@_x0003__x001F_-øB@kÎ_x0007__B@_x0012_éè?¢­C@ßDì¦Ö5C@_x0001__x0003_V`ò_x001A_W¿B@_x0008__x0004_Jp?C@_x001D_7gÌ}B@ADºlª0C@2þy&gt;zC@±ò_x0001_ÅÓC@ýY»4ôÖC@r 5âûC@ê,yPeÂB@s^ç:_x0007_*B@_x0018_ç_x0015_{­C@æýdÞ·C@_x0017_a\Ê¡ÇB@¯ÜÜ_x001E_WÞB@Ã38_x0003_ø_x001D_C@TS_x000F_&gt;EC@±½ï¯ïC@N;ÓÚB@£J_x0019_ç1(C@b¯3"«B@ýöô§B@á_x0019_U4(D@§¤.îzÿB@^6g_x0002_Û+D@å7_x0016_	TB@ba¦¬B@Å&lt;÷×¢B@³&lt;VB`_x000E_C@û÷j6IC@xÓØve_B@í&gt;Æ9_x001C_²B@vÇ_x0013__x0003__x0004_¯_x0008_C@`Ú`£_x000B_C@²_x000E_ÂÂiÕC@H-«n1B@._x000D_²jAC@Æq_x0001_\ÿ:B@A_x0011___x0007_;kC@ÑW_x0016_Q_x0004_óB@×_x000D_a»¯¾B@±+¦+_x0002_+C@bjí7_x001D_D@C_x0007_ï\_x001B_ÈC@]B6_x0004__x0018_òC@Ïè_x0015__x0010_SD@!3£wò·C@e_x0006_ý¨_x0002__x001B_C@Æß{¨þC@÷¦ _x001E_ÏB@:B7ÖÇC@¨lSzX½C@,;4fB@_x000B_Þ_x000B_÷_x000B_C@ÐÜ¸jUËB@Pij_x0016_oC@À|_x0017_ÃC@ÏhZÎêB@¤1Ir1C@,©*"C@éT	3_x0016_®B@!Y¡éB@_x0011__x001D_û+_x0013_ëB@!s¤à]PC@_x0001__x0007_;ÔÜ£yC@+"´A_x001E_@C@è_x0007_¢_x0012_2YC@Ó\&amp;ùC@_x001B_KãI°C@G·&amp;ºmC@h!üJC@8¶§Â¸ÚB@_x0003_?Ü_x0005_m_x0017_C@Ù{9B@'HeKßB@½6ìm|_x0012_C@å_x0006_yñ©B@¡_x001E_ãËmC@e²äÆÌ_x0002_D@Ä_x0019_]14÷C@T÷ss_tC@!Åí{SýC@6swÞQC@ü`'zÃC@+-áÉ;D@5U°ýYzC@0¦Êk_x0003_C@`/4ÈC@Ò= ©G¾B@ö_x000D_Ì`o9B@´&amp;_x001C_¢üC@J!H'C@v¾ë5:PD@Mµ»ÔZB@_x0014_?_x0013_Y}C@O&gt;_x0004__x0002__x0003_^C@ÔRb*ÇC@³_x000B_ahæ¦C@1e_x0002_.¾âC@ÿi?r_x0001_C@¦§aI®B@cø_x0007_Ö¦ùB@Øj÷;ÐB@ÍÐàK_x0017_B@0mRå_x0017_D@¨îÒ2C@$,_x0007_;¨7D@_x001B_þä_x0007_ßJC@Ð×òíA@]p	µ'uC@&amp;8òéi$D@_x0001_8ï_x0003_C@b&lt;âGÍB@Ó_x0004_i;FC@@¡öQÝB@q©¹©çB@P	åÄy}C@¡Ç_x0016__x0005_ºC@_ÌÚ'â¿C@ä¿_x0019_ÄPB@àA_x001C_fR_x001A_C@ºÃài.ôB@s ù8C@v_x0008_ó~£C@)^_x0013_W_x0017_ÐB@_x0016__x0010_¨£&gt;_x001C_C@Çí|PâC@_x0001__x0003_r8&gt;_x0013_Ó_x0019_C@|#ñÙàC@ei2_x001B_C@Ï;O«-"C@_x0002_xÙïøöB@_x001D_tÏo	XB@vó`%C@Æt¯fbgB@¢ÚanVDC@ 1_x001F_â±B@ë|gôB@_x0018_ðD_x0001_C@__x0007_pÅPC@_x0016_xÊ_x000B_ÿ_x0008_D@¾Àú¨z C@týèãB@äDõ¨B@7.æÊ^C@è©_x0004_vC@z1%|_x0011_B@ØòÓ$òaC@_x000F_áÆNÞB@ô_x0012_uï+C@&amp;K;ÃD!C@'·Y­B@çAMAYcC@¿º¬óþÁB@÷å#ÃC@_x000F_¨¡_x000F__x0002_ÏB@Ò$U6B@j´Ò°B@ð¤rß_x0001__x0002_;`C@e_x0018_[é,0C@¸ÿµvC@ë°qºC@ æ~B@úLx_x001E_C@s,F_x0019_ÎB@_x0005_yX_x0016_B@qZ¬¤ÞÌB@X_x000E_ÀÈB¡B@_x0004_-æ_x0012_\C@ÌRA1±_x0014_C@6tß_x001D_uþB@_x0019_*_x001B_Ï_x000B_C@j©ATQôC@û¹/B@Ëý·+B@½T*}®C@hy´ØéçB@º½û¢[ÂB@ÊÙ£Õ_x0008_òC@_x0008_~ú`lC@4èDïÚXB@æî2M_x001C_$C@0º_x0018_ËÜB@òË_x0008_Ü»B@æúa(¢C@ÄðUe_x0015_C@bøª_x0014_*B@ÿ__x000F_	¼B@ÿtñóB@ÍÕ®üB@_x0001__x0003__x0008_g¨vC@]úºØ]_x0002_C@T]2hC@_x001C_ií_HC@¬N²ÙéB@3ÞÏ_x000B_JC@__x000B_Þ,»¡C@ :_x0004_ª_x0006_D@±d_x000D_Q_x0006_¡C@$@ÂF`_x001A_C@w?-kè_x0001_C@_x0003_Ý_x0005_¾ÀB@kÐaøe_x0008_C@ËÙ§!ÚkB@¼_x001D_~jH÷B@#¯ë$_x001E_}C@Ðl¤B_x0002_ÇC@_x001D_ÅýA_x0006_C@(ÅgîâêC@6åágÕìC@Xd®DhB@ç/½öLÒB@D÷8-_x001F_D@r,^æY|C@ÿkí¶[B@2¼ß°(hB@fÓ_x0007_½à¼B@@Y¶ÞU_x0018_C@tQb_x001F_C@ÉR{psùB@µ¿_x001D_c_x0008_B@	Qk_x0002__x0003_s?C@ä6¼ÄcC@|H_x000B__x001B_C@$Õ£AC@ñ.t_x001E__x0019_D@xÒ_x0005_"½B@àtJ1(ºB@ü5ÒjKB@£¦"ãétB@PÚpßLC@_x0016__x0008_"EôB@¢_x001E__x001E__x0014_C@'÷Ñôv^B@ñ^[_x000E_qB@;ôm_x0006_\DB@ÍSðÞ¡ÝB@U´¢¢8C@ò_x0006_RJ±vC@]_x001D_DuìC@Ù_x0002_Òb¡B@í+ ôC@hêYÜZ_x001F_B@´°_x000D_@äjB@Øß¨Ð1ÝB@?ÊLXRÏB@@ÕK_x0015_"ÀC@ÆCh¦~B@QRC`}_x0001_C@áØ*F¾	C@&gt; À0~âB@©`6_x0008_£!C@£º&gt;i­C@_x0001__x0002_Ñx_x001D_Æ_x0016_C@ÀÔÐB"WB@i_x0006_D¥³C@hÄßz«7B@Ý÷ÁÆDýB@ b&lt;¼¢«B@¹±ØpáÄB@¤°k6´C@_x001C_8ëêXB@¸m_x0010_«xÞB@Fó8sB@³0?ê&amp;_x0006_C@!Òöa_x0002_âC@B_x0019__x0002_¾DB@ú2XéºB@SUW»ÕóC@ÄQÁ"_x0011_B@ýO[«ªB@Ü_x0011_j_x0011_·B@Åg_x0014_«B@)KÈ°@B@¤ëBpQÿB@U¾57O¥B@ÒëT9êdB@ôæ%Ö®B@^(þê_x001C_ÅC@t`,'_x0005_{C@_x0010_&amp;Î\øÅC@®Ë[_x0019_C@Ê´Ü8µlB@ö_x0001_©èÛB@5¿£ _x0001__x0006_ß"C@Vê§Á¨"C@Í_x0016__x001F__x0005_CD@Aü_x0014__x0007_QéB@£ºyaC@ô2lC@!æ(	vC@)é°gMâC@&amp;´-	õC@_x0002_Z§¦©HD@×7uáYB@îo_x0004__x000D_FEC@+k_x0001_ZB@_x0004_|_x000E_¤êÈC@bQï·SäB@ð_üÂB@i+ÐCqB@Vû$_x0019_mC@Ï!R÷ù"C@g_x0018_Í÷×B@ç ì8_x000B_B@½3û_x0012_=YB@øë8_x001C_)4C@éV]%D@'Î­_x0002_®_x0003_B@ÿ_x000B_²Ù_x0004_6C@n`ñC@ÄÉì,_x0002_ë0@ÿ­îâ_x0001_1@×nÝ_x0006_0@ê2üP0@ôÍ½ ¥1@_x0002__x0003_îÄ±Ë+0@Bîv9».@_x0014_Ð¤¨º91@_x0002_8Wuf0@¬Þ½Íö`1@;½ÇÉI0@D?+?Ç/@ ¨e_x0010_¶.@Ê[¹Tï/@R|8_x0017_1@_x0017_&lt;'ã\æ/@¦á2_¹_x0013_.@mÇu@¾/@.è;ùýÇ0@V§_x0001_å¼ó0@`_x0002_Ýyö0@&amp;ày6! /@Wæç·ºY-@_x0018__x001D_ã`t/@®¼&lt;cùó0@!­"a¶ù0@-ÁMJÆe1@¢Úå0@V¶E^gê-@Ç_x0016_ß8é.@ÑÑ§£-/@ç_x0003_NÐÊ0@¡,òc6_x0005_1@;92Gâ³0@ú_x0016_,Át/@_x001E_ÈK_x0018_¶*/@T\__x0001__x0003_a0@t&amp;k_x000B_o_x000D_1@þ¥ærõ_x0002_0@Y_x0001__x0001_Y_x0001__x0001_Y_x0001__x0001_Y_x0001__x0001_Y_x0001__x0001_Y_x0001__x0001_Y_x0001__x0001_Y_x0001__x0001_Y_x0001__x0001_Y_x0001__x0001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·Y_x0001__x0001_¸Y_x0001__x0001_¹Y_x0001__x0001_ºY_x0001__x0001__x0001__x0002_»Y_x0001__x0001_¼Y_x0001__x0001_½Y_x0001__x0001_¾Y_x0001__x0001_¿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÷Y_x0001__x0001_øY_x0001__x0001_ùY_x0001__x0001_9:úY99ûY99üY99ýY99þY99ÿY999Z99_x0001_Z99_x0002_Z99_x0003_Z99_x0004_Z99_x0005_Z99_x0006_Z99_x0007_Z99_x0008_Z99	Z99:Z99_x000B_Z99_x000C_Z99_x000D_Z99_x000E_Z99_x000F_Z99_x0010_Z99_x0011_Z99_x0012_Z99_x0013_Z99_x0014_Z99_x0015_Z99_x0016_Z99_x0017_Z99_x0018_Z99_x0019_Z99_x001A_Z99_x001B_Z99_x001C_Z99_x001D_Z99_x001E_Z99_x001F_Z99 Z99!Z99"Z99#Z99$Z99%Z99&amp;Z99'Z99(Z99)Z99*Z99+Z99,Z99-Z99.Z99/Z990Z991Z992Z993Z994Z995Z996Z997Z998Z99_x0001__x0002_9Z_x0001__x0001_:Z_x0001__x0001_;Z_x0001__x0001_&lt;Z_x0001__x0001_=Z_x0001__x0001_&gt;Z_x0001__x0001_?Z_x0001__x0001_@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_x0001__x0002_xZ_x0001__x0001_yZ_x0001__x0001_zZ_x0001__x0001_{Z_x0001__x0001_|Z_x0001__x0001_}Z_x0001__x0001_~Z_x0001__x0001_Z_x0001__x0001_Z_x0001__x0001_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³Z_x0001__x0001_´Z_x0001__x0001_µZ_x0001__x0001_¶Z_x0001__x0001__x0001__x0002_·Z_x0001__x0001_¸Z_x0001__x0001_¹Z_x0001__x0001_ºZ_x0001__x0001_»Z_x0001__x0001_¼Z_x0001__x0001_½Z_x0001__x0001_¾Z_x0001__x0001_¿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56öZ55÷Z55øZ55ùZ55úZ55ûZ55üZ55ýZ55þZ55ÿZ555[55_x0001_[55_x0002_[55_x0003_[55_x0004_[55_x0005_[55_x0006_[55_x0007_[55_x0008_[55	[556[55_x000B_[55_x000C_[55_x000D_[55_x000E_[55_x000F_[55_x0010_[55_x0011_[55_x0012_[55_x0013_[55_x0014_[55_x0015_[55_x0016_[55_x0017_[55_x0018_[55_x0019_[55_x001A_[55_x001B_[55_x001C_[55_x001D_[55_x001E_[55_x001F_[55 [55![55"[55#[55$[55%[55&amp;[55'[55([55)[55*[55+[55,[55-[55.[55/[550[551[552[553[554[55_x0001__x0002_5[_x0001__x0001_6[_x0001__x0001_7[_x0001__x0001_8[_x0001__x0001_9[_x0001__x0001_:[_x0001__x0001_;[_x0001__x0001_&lt;[_x0001__x0001_=[_x0001__x0001_&gt;[_x0001__x0001_?[_x0001__x0001_@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Z[_x0001__x0001_[[_x0001__x0001_\[_x0001__x0001_][_x0001__x0001_^[_x0001__x0001__[_x0001__x0001_`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_x0001__x0002_t[_x0001__x0001_u[_x0001__x0001_v[_x0001__x0001_w[_x0001__x0001_x[_x0001__x0001_y[_x0001__x0001_z[_x0001__x0001_{[_x0001__x0001_|[_x0001__x0001_}[_x0001__x0001_~[_x0001__x0001_[_x0001__x0001_[_x0001__x0001_[_x0001__x0001_[_x0001__x0001_[_x0001__x0001_[_x0001__x0001_[_x0001__x0001_[_x0001__x0001_[_x0001__x0001_[_x0001__x0001_[_x0001__x0001_[_x0001__x0001_[_x0001__x0001_[_x0001__x0001_[_x0001__x0001_[_x0001__x0001_[_x0001__x0001_[_x0001__x0001_[_x0001__x0001_[_x0001__x0001_[_x0001__x0001_[_x0001__x0001_[_x0001__x0001_[_x0001__x0001_[_x0001__x0001_[_x0001__x0001_[_x0001__x0001_[_x0001__x0001_[_x0001__x0001_[_x0001__x0001_[_x0001__x0001_[_x0001__x0001_[_x0001__x0001_ [_x0001__x0001_¡[_x0001__x0001_¢[_x0001__x0001_£[_x0001__x0001_¤[_x0001__x0001_¥[_x0001__x0001_¦[_x0001__x0001_§[_x0001__x0001_¨[_x0001__x0001_©[_x0001__x0001_ª[_x0001__x0001_«[_x0001__x0001_¬[_x0001__x0001_­[_x0001__x0001_®[_x0001__x0001_¯[_x0001__x0001_°[_x0001__x0001_±[_x0001__x0001_²[_x0001__x0001__x0001__x0002_³[_x0001__x0001_´[_x0001__x0001_µ[_x0001__x0001_¶[_x0001__x0001_·[_x0001__x0001_¸[_x0001__x0001_¹[_x0001__x0001_º[_x0001__x0001_»[_x0001__x0001_¼[_x0001__x0001_½[_x0001__x0001_¾[_x0001__x0001_¿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×[_x0001__x0001_Ø[_x0001__x0001_Ù[_x0001__x0001_Ú[_x0001__x0001_Û[_x0001__x0001_Ü[_x0001__x0001_Ý[_x0001__x0001_Þ[_x0001__x0001_ß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12ò[11ó[11ô[11õ[11ö[11÷[11ø[11ù[11ú[11û[11ü[11ý[11þ[11ÿ[111\11_x0001_\11_x0002_\11_x0003_\11_x0004_\11_x0005_\11_x0006_\11_x0007_\11_x0008_\11	\112\11_x000B_\11_x000C_\11_x000D_\11_x000E_\11_x000F_\11_x0010_\11_x0011_\11_x0012_\11_x0013_\11_x0014_\11_x0015_\11_x0016_\11_x0017_\11_x0018_\11_x0019_\11_x001A_\11_x001B_\11_x001C_\11_x001D_\11_x001E_\11_x001F_\11 \11!\11"\11#\11$\11%\11&amp;\11'\11(\11)\11*\11+\11,\11-\11.\11/\110\11_x0001__x0002_1\_x0001__x0001_2\_x0001__x0001_3\_x0001__x0001_4\_x0001__x0001_5\_x0001__x0001_6\_x0001__x0001_7\_x0001__x0001_8\_x0001__x0001_9\_x0001__x0001_:\_x0001__x0001_;\_x0001__x0001_&lt;\_x0001__x0001_=\_x0001__x0001_&gt;\_x0001__x0001_?\_x0001__x0001_@\_x0001__x0001_A\_x0001__x0001_B\_x0001__x0001_C\_x0001__x0001_D\_x0001__x0001_E\_x0001__x0001_F\_x0001__x0001_G\_x0001__x0001_H\_x0001__x0001_I\_x0001__x0001_P\_x0001__x0001_ýÿÿÿýÿÿÿýÿÿÿýÿÿÿýÿÿÿýÿÿÿQ\_x0001__x0001_R\_x0001__x0001_S\_x0001__x0001_T\_x0001__x0001_U\_x0001__x0001_V\_x0001__x0001_W\_x0001__x0001_X\_x0001__x0001_Y\_x0001__x0001_Z\_x0001__x0001_[\_x0001__x0001_\\_x0001__x0001_]\_x0001__x0001_^\_x0001__x0001__\_x0001__x0001_`\_x0001__x0001_a\_x0001__x0001_b\_x0001__x0001_c\_x0001__x0001_d\_x0001__x0001_e\_x0001__x0001_f\_x0001__x0001_g\_x0001__x0001_h\_x0001__x0001_i\_x0001__x0001_j\_x0001__x0001_k\_x0001__x0001_l\_x0001__x0001_m\_x0001__x0001_n\_x0001__x0001_o\_x0001__x0001__x0001__x0002_p\_x0001__x0001_q\_x0001__x0001_r\_x0001__x0001_s\_x0001__x0001_t\_x0001__x0001_u\_x0001__x0001_v\_x0001__x0001_w\_x0001__x0001_x\_x0001__x0001_y\_x0001__x0001_z\_x0001__x0001_{\_x0001__x0001_|\_x0001__x0001_}\_x0001__x0001_~\_x0001__x0001_\_x0001__x0001_\_x0001__x0001_³ÀÚ.@ð±¤|Ý/@9¢_x001C_ì[2@&lt;6Pã_x000F_2@_x000F_Ò  î_x0014_.@{G"+æ_x001E_1@Lb_x000D_-J1@QZâæh×0@_x0017_äDb£É.@×rE»_x001F_0@ÐH½^¸0@ÆñÀ0@ÃÞÉÇï.@O§q^m/@j_x000E__x0003_Ü_x0006_41@EÚÆ;-@õô×Í_x000C_=0@èÂ_x001D_^ûh.@H5eÖæ1@_x0003_S"¯á*0@Ñ@¤{-@_x001C_µMó,G0@Sn÷_x001C_QB0@_x0002__x0003__x0012_××³¶.@$ný_x0011_0@%Ûgâ§0@7Jô_x0003_¥.@_x000F__x0011_&amp;o	0@7^T_x0019_oø.@×PyÝ_x0019_d0@Úôo/@á\Ò_x000C__x001A_/@_x000B_üÈ_x001F_¡»0@®ò6Ð_x0010__x0013_0@EJMÿf0@#_x0008_TSzü0@$wr_x000C_e1@¾_x0016_yw-@_x000B_Üo1£¸/@¨ñÍXP1@z!_x0019__x001A_0@n¡Ç¥Ý/@hk_x000B_§0@0IôÖ­0@öe_x000D_~	Ê/@_x0015_È&lt;Æµ0.@_x0004_¨^e_x0001_0@#gôÇA0@¹áJÂ_x000C_;.@y¡_x0003_àÒ_x001A_1@d_x0015_·)$_x0007_0@g¾â _x0010_.@_x001B_C­¡?0@y§ÿõ_x0013_2@?IT_x0018__x0001__x0002_Ã®/@êM*Ìg'0@ø_x0017_ÎK_x0004_S.@_x0015__x001D_Aðþ"/@f1E­·Î0@0¨ÛîY(0@_x0006_À!Ç²0@_x000C_¤¡k/J1@K§¥°1@*"_x001E__x0013__x0006_È1@»Á:R_x0008_1@­_x001A_	0&gt;#1@}f¸_x001C_Ã1@±_x0016_Ê['0@5àG×Ø/@_x0011_³[öí¥0@ë&gt;ûÆ#1@~(_x0003_E_x0007_0@ÓPçR:1@Kh~&lt;¥Â/@_x0018_gÛ×=0@[_x001F_|9_x0015_0@ðöÉ5_x001E_ô.@ _x0004_äeÚç1@ª±ªõ'/@)ÅJjw1@?Ø_x0006_0@½_x000F_Ã¢_x000E_.@¾íY¼Ê/@L"_0@¼¾Ó_x0013_+ã/@2U"T0@_x0001__x0005_{ø¡_x0005_¥º1@kÐØzÃ0@ù,S¬Ò0@_x0003_D`©]k1@¿â_x0008_¦µ1@h/_x0002_Wh_x001D_0@_x0013_RÎf_x0014_Ï.@_x0008_O_x0010_wúH0@ÆÕ&gt;ñ»-@µdæ"?¸.@rÄ(ÖEQ0@_x0004_â@Ãk1@_x0004_*_x0011_©ä.@à8_x000F_¦õ/@!_x0001_«î1@x(	¤E1@&lt;Aå_x0010_ó1@8PÐæb.@_x000F_4"åiø/@z'+.a0@®Ëóúf0@"R|yÁP0@]£cêEs0@·_x000F_5_x0008_/@`Ð^ÁÄ0@^¤¤Ç_x0004_W1@_x0017_MR5C_x001E_/@[¢"à_x0012_1@þ!C½/@-,1j1@ÿ_x0005_qÚ½ì0@êo6_x0011__x0001__x0005__x0017_0@8^2Pôö0@b3W6÷®0@¿W¶ _x0002_§.@òO_ý_x0011_0@AZ_x0017_:ó|1@k?6_x0015__x001F_/@_x0015_Ñû3¹é0@Ñ¾»­Ë0@ðéDã_x0018_0@_x0003__x0008_u%ñé0@`&amp;ÚM[¾0@Ü"e{Æ(0@&lt;ë¢Z_x0017_.@Z¤vÛê­/@Ìè_x0006_èû/@¼V$§Æ0@Ùppù_x0015_R.@_x0006_ªT]0@Þ&gt;_x0002_åi0@§PLÎA0@_x0012_ÇT^µ1@_x0012_CPý0õ.@±K¥q&amp;_x0016_.@$ #Ûs1@Ú_x0001_L«ÁW0@[¶c¯ÔÓ-@tù&amp;:1@Æ~kð00@HéJ_x0007_i/@D©ð.@ÑÙî_x0004_0@_x0001__x0002_ÕuÂé¼.@d'+¥q0@©N_x0010_6WZ/@ëN¼È\1@9!FÕ0@¶q_x0007_Ñ_x0015_.@å2bS_x001E_/@ð2é÷L.@HDÓ+_x0012_Å0@B9¡Vßn1@+_x0008_º&gt;_x000E_`0@Ú_x000E_Ô|_x000C_0@à&lt;_x0008_/@dà'%ë-0@òwi¾1@/_x0004__x0010_[Û/@7_x001F_²_x0013_Õ1@Ô}1ïp_x0008_.@À?&gt;ïÉ/@ð¶Pç.@ÈrC_x0017_éA.@×Ëí_x0016_1@M]2¢¡_x0005_0@ÓG%_x000D_"Ã/@¹§ _x000B_©®1@b5_x000E_HJÆ0@ÒÙW9A.@}Ê©c1@nÈ&amp;æH1@äxÛ=_x0008_b/@¾|_ló0@.}¼_x0013__x0002__x0003__x0013_¶0@d)gÏä1@*Òúm]/@ðFÌá»0@«ÅX=²Q/@=_x0010_Ç0Ó_x0016_1@})_x000C__x0001_1k0@å^áØcò0@=Ðu¯\0@K_x0003__x0011_l0@_x001A_W´í{0@_x0002_o(_x0003_OÛ0@_x0013__x0001_RPð0@_x0012_Ix,=b/@$½1Ë0@_x001F_CD_x0012_0@4_x001C_D_x0014_±0@µ~Ô#á{.@ÒÊ¯U¨/@R_x001E_ÊåO0@vó/8Î/@ÕKÒ¨²1@5t¨_x0013_¡:1@V¨Y_x001D_k_x0016_1@ X¨å7H1@ó"F&amp;_x000F__x0007_/@û²'þG£1@_x0001_zÉ86/@ùF+_x000E_Û¹0@?ò¿G0@ôâQ_x0019__x001E_/@³_x0008__x0013_ßj/@_x0002__x0004_¬Úsm&lt;b1@o_x0002_m8_x001F_·1@þÙÌÁ¼U0@¦$&lt;B4_x0014_/@_x0006_8_x000E_íM0@_x0004__x001E_¢_x0003_X_x001E_/@Íüø¶_x0017_1@L~¨&lt;#ÿ0@ÇKMj0@Ýn|Y*/@¸*_x0015_BS1@0Ã_x0010_q#/@"×_x0002_µ]/@£~'V]0@FXéü_x000F_1@Ê.ÎlD®0@~3ÍP0@¨yð_x0004__x000C_1@Ò!P¡S_x0005_.@¥_x001A_jc^}/@à_x001E_}iè/0@oýw*0@wPå´ .@Ñæ"60@(4#4*0@ÇC%|â.@%bþ¨5Å0@	Vÿï_x0012_Ó.@Ük×ú [0@ú¡¤¶½Ð0@M_x000D_.Tä±/@³_x0010__x0001_7_x0001__x0006_§0@u¬¬)Ç_x0012_0@újÚ_x001C_ã1@\ÓE_x0003_úO/@_x0012__x0013_%_x0002_t¿0@_x0005_FX´	1@hÄnÆõ_x000C_1@È üà&lt;1@ò	r_x000C_0@î)?rAp0@+_x000B_x0+0@¨4±Hk/@zÚÌü´_x0006_0@_x0014__x0007_ÿÀ_x0019_Ë-@_x0002_¾_x0004_¼ò/@ømùy²E2@ØBÌ{å0@²Ü_x000F_ÙÀ0@^N#È1@fô¬1@_x0014_KÖ¤ûe/@@{Ken$0@­_x000B_Rû|/@V&amp;î¾q/@÷_x0019_i"S/@_x0006_ÝªÏu0@SëÊØuF/@¹áoÌõ0@bd°Zi¼0@»_x0013__x0014__x0013_û0@áMÆ¶_x001A_Ð0@Ä_x0018_¢­[1@_x0003__x0004_°õBH@/@Ù¶¢#0@5Rq°_x000B_«0@AÈ_x0011__x0017_Æç0@_x001B_»»ùÔL0@_x000D_\æ5_x0007_]1@âÿÕçÛ0@H_x0007_F$_x0016_0@ÿiCøÝR1@ ô/ê /@7t_x0015__x0017_ê/@&lt;7Z?0@ ÉHæ_x000B_î0@4h/þé¢0@ÛAxól1@|8nY¶.@Ñâ_x0011_/@Å^p+£ô1@¢þ¯ý_x0019_0@´_KË_x0012_0@ÛZ{xÐ/0@î_x0002_e0¿-@_x0001_ë®Dx_x001B_.@Y]¤_x0018_9.@0ìE0@Àö\ëÊ1@	¹*e1@zpAÒ¦0@CÍ!Ôç0@]¢_x0010__x001B_0@Ò`I@äs0@#ó8_x0008__x0002__x0003__x000F_e1@Øk7é~0@ºíwà	2@_x000F_á_x000E_Â/@ðTü¯_x0001_#1@û¦ö0£/@_x001D_LÝÃï7/@ln"0@y7_x000F_V	M0@o´_x0001__x001F_Â_x0014_0@é ö_x000E__x0018_0@þõ&lt;Þm_x0019_0@qð¶0@ÛfU[.@_x0003_Ò¾_x0012_¤ 0@c«_x001E_G@0@ü¨¼!@0@§»3ñ_x0013_0@+d»_x001E__x0011_.@5&lt;=¥0@¶6lcQs0@)õ!1@¼#ãåt'1@üå_Ò¢0@_x001A_­Y{¥.@¨_x0016_×"_x0013__x000D_/@_x0015__x0005_6³ôx.@mòÖ%_x0001_0@³±EE6¸0@_x001B_3Ó3CÂ1@Î ?O¤/@æËû_x0007_õ0@_x0005__x0007_EU?C]M/@èOÍï&lt;/@'vhÞ¿Å0@Kÿ}ªL.@D:)sz_x0008_0@ët9¶ê0@T_x000E_·í_x0002_1@vB´L¬1@¼¨m_x001A_1h0@_x001A_è_x0005_(1@c_x0007__x001E_{!1@_x0004_Nùm²ß,@¡»½30@Ô_x000C_d _x0014_0@þi_x0003_ØÜ0@µXW~Jù/@F±kH(0@_x0014__x0001_ïì¤â0@àÊ$¬_x0015_+1@_x0004_6gX0@e_x000B_Ã.T#1@è½³La.@ÂØ,£&amp;[0@Ö=$a_x0006_I/@iÞ_x0008_CrÞ1@Æ/Î_x0014_êÚ/@5_x001B_3x½Ù0@Â½ï³p/@'fÀ¯í/@Ã&lt;IÇ_x001D__x0014_1@aßNÑ0@4d)õ_x0002__x0004_ýw0@¿_x0005_Â£ A0@ßÀïEÔN.@YN«dì]0@Q'ÌRY/0@&gt;S^¯0@¡´q?¸0@_x0015_ÞÃd~0@w9ÜE:_x0014_-@lf­²f¼/@Î¿_x0001__x001B_R_x000C_0@ UÏ[Ë1@'_x0003_âf¥/@_x0008_Y¶_x0008_Tb0@b_ Gæ_x000C_1@_x0018__x0006__x0010_60@àev&lt;H»/@d5Óë`0@³¯VoM[1@[_x0006_ßï×0@ôms0@|Ì/Jú_x001E_0@êC_x001F_¶T8/@Õ[_x001A_¼qµ0@Ù0¶_x000D__x0013_0@N_x000B_×ÎËä.@¶_x001E_(Ã1@fÀ÷È©0@o%(@)Ñ/@Nthfìÿ0@Îº®Ñ¬0@_x0017_ôUWô;0@_x0002__x0003_xú&amp;yT-@Îk_x0002_-1@#®0v_x0001_ì/@_x0011_þÞ;û0@6ýºç±0@ÛHZl0@ª_x0002_®R.@_x0001_C_x0013_¡è1@Ü·F_x0011_³/@Ò`wI1@$yN_x0007_d²0@ÝÇÊÈ4.@øR^*0@ÎÚ»_x001A_1s/@Æ_x000E_dò;/@÷_x001E__x0015_f,_x001A_/@¥YÐ§®%0@è_x0011_²§»e0@_x0010_ÿÈ+ü®0@¡=_x0003_è_x000E_-.@p9ÕI®%0@CÃÍ×oI.@_x000D_CZ_x0016_(.@SBHl_x0008_1@-KÑL¹_x001F_/@¢r¶_x001E_Ð0@j²¸§¦ø0@§!ÜÍ0@Ì¼_x000C_MW0@_x0012__x0005_w%¼0@:G³ô0@_x001D_Ì¼_x0018__x0005__x0006_ÿÅ.@59éQ:0@2_x0019_Í²Mn1@_x000C__x0004_ða1@ß_x001D_ü?âÃ1@ç_x001A_,S®/@x_x0003_èÖ_x001C_1@ØÕ.©70@ ãrM_x0010_0@ÄÆ1_x000E_/ß/@q_x0003_Û6Ay/@_x001F_!Ø&gt;,/@¦#¬¿Ä-@,_x0018_;Ç²0@I7ÉGºW0@_x0006_2:Ü0@A(º/@;_x000D_ç_x0002__x0018_E1@_x001D_ÄG_x000E_S1@$®ÝÕÌ1@{7++_x0001_.@Îì_x0003_ýM0@]Ã@º£1@ËDàbi[/@pLò_x0018_0@_x001D_o%].@¿Iá:0@Ýj¥0Û1@_x0002_&lt;ýõB1@\õÜÐ µ1@ÓIKÃ/@zMàqI1@_x0001__x0007_-_x000F_fWâ0@éaEç0@=M_x0004_ß6 0@_x0016_¦xGì«1@KÜ×'Õ1@ uãU/@_x0003_¸"KC0@_x0014_cªC·_x0006_1@Ê_x001A_Y_x001F_Ù¼0@_x001E_eêÑý0@ä"¤¾Y/@°nèù§0@_x0015__x0006_]2Ú"1@âèJ'.@=¹/j¢1@-w_x0019_½_x001B_0@_x0008_ÒqÛw0@&gt;Eß¬7/@&amp;hb²Ý0@hAZÇo0@_ò' Ú¦.@*·Õ_x001D_0@ÔíQ_x0003_¬_x0005_1@ÙÃ¥X"¢1@§Å%i_x0010_Ð-@_x000E_Úèm_x0002_è-@«ýÓv^.@¯Æg¥-O0@ïeýV¬_x0008_.@O¦5KÕ/@_x001E_`Fñ_x000E_2@SÈ£_x0004__x0005_xb/@_x0004_-zlt0@_x0001_+l;êº/@_x000D_ÑÒiÝ/@^_x0001_7ò_x0006_2@¼-S1@_x001F_àhTÏg0@øol{-/@©· Y0@ê_x001F_©+Â1@ÛÑÙCº_x0004_0@ÿ2Ç_x0007_o1@EFD÷a_x001C_/@kQ_x001C_éô0@H á2]1@_x0012_åd^/@)Ì_x0012_ÖÕ_x0002_0@_x0003_[øÅw	1@_x0004_oÓ_x001A_·-@üùéêa1@ä!Õc0@¡'ßÄ/@õ¨ß»0@_x001A_½Z#j_x000B_2@rqhg_x000C_!0@:ü_x000E__x001E_£0@Ü©µ·{0@íFl)_x001F_0@°_x0018_ø0T.1@zª_x0017_;11@×mio/@3Ø¢_x0019_:¸.@_x0002__x0004_Ny\A/@_x0012_±B_x0016_0@Ô'I_x000B_ð/@Xï&amp;Y£0@&gt;+_x001E_tír1@ñF_x001A__x0017_ðë0@¾_x0015_ûJ_x0013_0@Æ?½Wä1@_x0004_Xçå_x000E_µ0@_x0013_í_x0013__:.@_x0014_%IÖµ0@/ÍOüÅ_.@a[0_x0004_2.@_x001E_ÿ.×n1@jöM_x0012_.@4çm2+0@|&lt;{Ï81@_x0001__x001A_£_x0002_(-@Xå_x0003_ËÙn0@ ×X._x0015_	0@'{àE\i0@Q_x001E_º2A1@zÎØ=pA1@\Á¹_x001E_ê0@Õ]_x0004_	Bz0@÷ü`Ä4.@/$9)0@³_x000B_ÄE_x0012_·0@)?H¤àò/@QÓ´ ´.1@òÞ'1@v;_x0013__x0005__x0006_F0@XBoap0@_x001C__x001E_DÔ_x0004_0@ÖiÇ¾j/@_x0017_Í¡ºæ1@_x0003_¥&amp;ù/!.@_x001C_MO-´í0@Ú@~_x001A_ç.@÷Cæ_x0002_cÕ0@ÒE_x0011_î÷F0@&amp;_x001A_rz/@¿-~g1@UJ_x0012_~0@])U_x0011_Y=1@$Ä_x0019__x001E_11@ö9_x0019_²±=1@%Q¥´ãA0@ÎÅ~¡£/@ÄÄ%Ýà1@bµ_x001B_Wf/@ël_x000F_5K1@ÕßPG§á0@t_x0015_Ãb?0@Â¢¹&amp;ãC0@âÙæNG.@Á|#_x0010__x0012_V0@·	Ã[.@­ß_x000D_úyI1@W_x000D_Ô°è_x0001_0@ÎÉ²²/0@Wm`:¡0@ÜE5Àºâ.@_x0005__x000D_§9âÅZ1@²XÈ_x0014_0@O)&amp;©Â0@nÉañ\10@Ï¼_x001B_mÇ/@i_x001F__x0018_aÞ_x0001_0@O1_x001D_Ø/@òÌ	=MÉ1@´_x0002_°üx0@?_x000C_Ó_x0007_ÙD0@Ä_x000E_¥"(0@Ï_x0004_ùÖÛ0@ÚR[Öå0@_x0003_V·Ëj/@/ïcñ_x0005_2@Ñ]/@b³®¥¾0@þ,¬»à90@Ç³¨_x000D_0@ÆöU9/@í+§&amp;§O.@_x0003_&gt;¯Þçì/@Z¦~Ð¾0@?ØSÌã.@_x0001_ó_x0006_r /@_x0008_£p»la/@_x000B_\H:Y]1@ædók_x0002_J/@_x0001_Û¦Ô¤«1@ÂR¬çÇ.@/*¾|_x0015_0@óß_x0001__x0002_v_x0019_/@±á&amp;_x0004__x0010_P.@ô_x0014_6Ú_x001D_0@.í¬â_x001E_]0@9=¸ñü0/@«8R_x001E__x000E_8/@ä+~k¬\0@8qÃ_x0011_OÝ0@E¨&lt;ïæ/@?ø?·0@mg!¡_x0006_1@22Nl!Ò/@zÔò_x000C__x001D_0@dì,Fö±0@¹h, çÿ/@x³¢za1@/©ê3å0@Ø¡á¯Ý¼1@ûL_x001D__x000E_0@&amp;¹¶KÖ21@* _x001C_É/@¢06÷Ø_x000F_0@CÑyZ8Ì/@Ââá_x001D_AV1@í$rZ1@Éî_x0015_wR_x001F_0@_x0016_³½¥{/@ÜémË¢.@fÒ5¨\,0@äÄ=­Öµ.@-ûb-Ù/@l¨Z¶Úò/@_x0001__x0005_VW91@ì=ÇtÂ©.@ô%!\©÷0@ ×î÷:0@.Ë¯0@càÒDl0@£cB/@wüQ¸.@´µ_x0004_c0@ûH§&amp;®-@_x0005_Fx/'­.@_x0017_ì-A0@¯0MW°ç.@_x0008_¸ËÉ0@þ¸Ká1@¥¼_x0010__x000D_¯0@_x0004_mª»_x000E_$.@ÈÜDÊ_x0002_1@ÒÊ;ÌT0@_x001D_9áº\1@_x001E_E_x0002_=FÅ/@³]£_x001C_ÕÞ/@_x0003_ã¬h*d/@e±$Æ/@ØR#C:Q0@_x000D_¤ovN0@_Ñ3Yº0@_x0013_Å¾+Ï.@ÇMÉªú0@¼dF_x0001_1@ÑÁòB1@d_x0007_åÔ_x0001__x0004_¸/@8_x0002_¦î(s.@nHI_x0002_¿0@®ä&amp;à½0@°Øµ_x000F_0@:&lt;ëU#/@¤'÷/=&gt;1@1_x0010_2Ë	G0@q$SÇâ-@:C3íÒ/.@_x0018_äÜÿ×¦1@áßÒL0@y¾À	R0@øï_x000F__x001D_)v.@B]Æ;0@?ÅóÊ_x001D_1@ìõc_x0018_öS/@.ÖÖ_x0003_;.@_x001E_-/å°h0@2I_x001B__x0006_#Ç.@¬'_x0014_ê_x001F_/@Ïµ_x000B_@_x0010__x0014_1@Ày|_x0014_tÛ0@À0¬zÕÜ0@«XMÿä0@×U_x000C_@g/@B_x0005_+(S¿0@ý}_x000E_é_(1@±¶¦w1º/@Ýÿ}¶0@~°_u0@iå;|óI.@_x0002__x0004_çÒ:nÌ-@_x0004_Âg¿%û/@TK°ÂP#-@ _x0017_u_x001C__x0006_0@h+ª·_x001A_2@¤Ë_x0001_#[M1@c_x000D_Æ¯0@O¯ÔÖ¡-@_x0001__x000F_OÎB/@q_x001E_ý7v0@â*¦ÏT0@1k$c0@E¥¸|_x001B_0@Y1ïþ#´/@§Ë%í3/@æ$-ü{û0@_x000B_ýhp_x001C_1@P¢+ß11@B1'he_x001B_0@N´_x0016_(0@Q7_x001E_0@_x0001_ûñ=ü/@ÚíÕÏ1@Ñqlkß0@B®;_x0015_ÑÔ.@$kc	F/@ÿ$×ó1@MIÐ__x0003_/0@_x001A_)f±_x0005_G1@ªÖí*J1@gÒ_x0015_*Ù_x001B_1@_x0003_´~¡_x0002__x0005_n0@æ®ã3E0@E_x001F_u®±1@ÁÐ&lt;þÅ*/@ð_x0003_ "@.@XØe_x0003_ñ-@_x001D_j®0@db-É0@¥ùÏÛ¤0@ÔªR_x000B__x001A_¿0@ËÃ&gt;ÏÙá0@vT%×m0@µâHðÎ_x0002_1@u&amp;õu/@)°_x0010__x0010_Ø_x0001_.@_x0006_IfÍ_x000D_	0@ù®lUÖ0@ý#C«3L0@_x0006_Û_x0002__x0015_pá0@©&lt;_x0014_ÆÜ&gt;1@Å 0@.7ÜÈ/@5þà0@!_x0004_@æn	/@Å_x0017_¥á_x001B_0@d_x0011_=cê1@W½W20@Å_x001D_sp,_x0015_1@ë¾_x0017_â80@Æ£t×0@£­_x0013_¥_x000E_1@ jrâû.@_x0001__x0002__x000E_æàq(ç0@SO_x001B_0@_x0002_\v:$.1@Hi+dI1@&lt;]å³ã0@¯ò^,/@÷z_x000F_ËØ.@¼_x0002_Ý]¢1@ß^9_x0008_í1@_x0010_^_x0015__x0013__x000F_-/@sÉçDò/@A_x0015_Ö¤_x001C_:2@@b¢;_x0004_ô0@·ýæ¤_x0017_0@%._x0006_å_x0007_-@Ka½_x0004_al0@3ÒO¥çÇ.@_x0017_¤LÑº1@+qEâ*1@sªHµÀ.@Q0#WP/@p_x000F_ûá{t1@GS00@íïë¯I0@P!åõS1@[¡KFz0@Ð_x0015_Æ'Y0@¡Yü¥_x0014_0@ó.,¯ä0@°_x0007_âò&lt;0@hUªA`.@_x0001_%æ_x0001__x0002__x0008_f0@Træ¼N90@lëô82@-?_x0007_ÞÄ.@'ñhF1@_x0011_©Iþfá/@*_x0014_£oÜ/@ºF&gt;Ñ+¢0@ý&gt;ÑÔ0@«\ëbÿ§/@C,¿]åö0@GÉ0Ç­0@Î_x0005__x0007_f_x0016_0@4ÇÛcN§0@xÚ_x0015_=û1@_x001F_A]Oq.@ñ`_[Î1@TÌE_x000B_0@_x0016_øFfiR0@å^sÄæ.@âw¦_x001C_§à.@_x0007_#Gb2@º§ú6'¨/@9GÂ;B60@_x0014_]ÿÅ.@_x0010_×CîG 0@rèz ¸Ú0@ãÏPü_x001E_ó0@=IÁä´/@þP¬_x0002_1@ÿ¢C§D/@&lt; d¢ý0@_x0005__x0006_Å_x001D__x001B_CÃù0@ä·®nb_x000C_.@çx_xíÕ0@_x001B_t±_x0001__x0015_1@ÄXHK.@ô íWº.@q;û_x0012_0@ð´Br$½1@«è_x001F_@ó0@dê`ÞI¥0@_x001C_ð$vÛ2@àI5¿»)0@]_q9ø/@êäbÐ0@§_x0001_a_¶0@_x0015__x000D_"¢c/@Ï_x0008_J/Å.@_x0013_mÄI_x0003_0@çõ1ùI0@_x0014_OõØ1@ä_x0014_g1ø_x0004_1@	ò_x0018__x000B_F0@0_x000D__x0002_éw0@_x0017_ú%µ=1@Øã_x000E__x0006_ã_x0005_0@4àÌ%æ.@»\;(#à0@Ô_x0018_*_x0019_F/@²$½»G0@Ãéðà¿1@Dõc_x0012__x0017_/@h²_x0001__x0002_C@1@µ¾¨d_x001B_1@ÏG_x0019_840@¢uí0@&gt;îm*©;1@ÿ°Ú_x000C_:1@þÝÏ_x0014_b0@cË	s$1@_x001E_àmM¤1@ì:1+0@ùÒl¹_x0004_.@»£(ôdà.@_x001A__x001B_¤ g^/@O%s;%0@d`_x0014_E½/@ü_x0004_RßÆ.@EÁkn¹0@IÆ]PCa.@±òF.@_x001D_[+å_x001D_0@3O_x0010_û_x0001_ò0@äK©¼_x0017_0@	§_x000C_7¡_x0005_1@D_x000C_½h)ô1@i_x001F_Ëi		2@W½._x0017_/1@ÉLtEcÒ.@I_x000B_- g0@ÃGs0@_x001F_B8rM0@I¨ÇôBò/@­"Ó_x001F_Ê/@_x0001__x0002__x000F_¢ÄH_x0019_Ý.@]_x0010_¶ãy·0@'¯þ¡!1@CÍ­3äO1@õ÷E"øê1@3%$`7á.@¬¦Ë»;1@ô_x0002_3å÷¤/@;_x0008_AÀ§À0@_x000D_Fç41@É_x0018_ÿ£Á0@FeÈül0@)¢ßÓ/ü/@@2T_x001C_Èk0@8nG£/@9t¡±wt/@§ÜIX0@|9`½_x0006_0@_x0012_0Î|1@©°éÄbå-@_x0010_©hO_x000F_Z1@é_x0005_iÒ½1@{2_x0006_vÃQ/@¢ºð³`d0@^K_x0018_»e:1@ôÛ±_x0004_»e1@ë=uÍ-ó0@Ì¾µ¯Ãe0@YS&lt;u1@Ô:ÿÖøû0@_x0002__x001B_Jà¦Á0@F_x001B_G_x0001__x0004_R0@£û¥ßO²0@_x001E_ë_x000F__x0004_0@u4kÁ1@á¨Éö.@_x001F_¤kH1@Ï®3å_x0007_·0@#~QL#ô0@À¦{)ç_x0010_1@^_x0010_Â¾Ì1@°_x0013_RU_x0003_Û.@ÞÈ_x000E_¨.@rÚOÆùh1@Ö¬¢_w/@¡!_x0002_Îd/@:1¸|-@Úö	÷1@ù&lt;_x0015_Å.@î~L'è*1@¢YoOà-@øóí57/@ ßq¤fY1@Ywf=ç¦0@ø(q5.@¿aÇc³.0@_x000B_]T³Ù1@_x001E_u_x0001__x000E_j.@ü¢Å¿Æ0@UÇ¼1_x0011_±0@ªð¡¦ô!1@`^N&gt;_x001B_0@a'É#ÿ0@_x000B__x000C_)8^«_x0012_1@w_x001F_òà1@'3TqsV0@_x0008_­×ûF!0@üÏòÑ(ü.@_x001A_r"üF_x0014_1@Â_x0003_E_x0004_1@_x001C_0¨Â_x000C_'0@"Ûú60@_x0015_B_x0007_Õ/@(_x0017__x0008_}Ë®.@'öfÞÈÁ0@àö_x000F_ßh1@ô#§^]\0@þ¹_x0002_£_x000B_6.@_x0001_A_x0004__x0005__x001C__x0014_.@$ÃWã­/@lPÍ"Ï/@® yL.@½9|_x0002_GÐ0@§ê­	Ð2/@EOB~/@º}&gt;±_x001C_/@ú_x001F_&gt;gÛr.@áéÍÃ^7/@¼â^_x0010_w1@û}QR/@¶^Äng}0@n ³_x0006_!U0@_x0001_j¢Y0@à_x000B_/ãh½/@2SG_x0002__x0003_óï0@Mõ&lt;û_x0004_V1@æ_x0001_¨Fm_x001A_/@­,åuS/@÷´íû0@_x0004_Ç_x0003_..@B¯§¶o1@g;à_x000B_I.@°È_x0018_j¡F1@çFª0@3þ_x0012_¿.@S¢[ü_x000D_0@oåzQ0@¤é¤M=0@Ó_x0012_éõ'1@ÖÛ¼}/@«Sgèñy/@s_x0015_J_x000C_$_x0015_1@.$W_x001D__x000C_1@_x0008_hX9oý0@øþÏ#Ô/@VÈýË¹Ó0@¢ÑþR_x0005_î1@ùFäo1@4h¦­5\0@¥BXÊ!.@jÅ;/@B_x0001_JUªû/@"HÇÃ¹/@_x000E_UÙú_x001E_/@óµÍçQ.@$_x000C_¥#¯Ò0@_x0001__x0004__x000E_Ci!%_x0011_0@jÇZÞzÂ0@|PuÁï¸.@_x001E_&amp;rLÒû.@ï«éû_x000F_1@ëÛ9°/@ý¥øõ_x0010__x001A_0@¤_x0003_&lt;ßç1@ÔÍa1@ìÌËQh.@.&amp;²';/@`úmø/@Olí_x000B_Ì/@:XñN.@ahr=¹1@vÜ_x001A_X0@5_x001B_+),1@æuA_x0002_©x/@öÈ" Ôù-@õHýñ_0@!kþ¤1@S@XyuØ/@Hùs¸öx0@ðö_x000F_DU0@ÞÆËLLË0@B!&gt;°ø 0@Eù+_x0014_+0@¬²	&gt;%É0@p¸Õj_x0001_0@W©í©0@¤/v­0@ßx_x000E_¤_x0001__x0003_é_x000F_2@Áúãc%0@k¥àÊÄ&amp;1@HÔSW_x000C_Á0@¦ßm:..1@&lt;úùô¡.@_x0013_þ_x0011_ÄY=0@OxvB û,@§_x001E_q§.@AøJÝê70@­%±_x0002_0@Ò­_x000F_+Õ-1@ÿÌÔqÕ1@büäö-@óâJL1_x000B_0@s_x001C_3.¹_x0007_.@ÐÁ»ï/@óÿYÚi§0@j_x0019_Æj²0@Ã¢¤ßw/@Pø&gt;¯'0@_x000C_D¸Þq¦/@TÑL/@_x0006_X¹½/@lºJ_x000E__x001E_³/@7ô«|¶Ï-@_x001B_Ï£3Ù1@½-óÓÌ1@_x000C_I$Þ_x0003_0@°±Ëéi0@Ï©¥_x0011__x0007_0@?&amp;¦çI1@_x0002__x0003_HP§&amp;·_x001C_0@-y_x0017_Ñã.@Ú÷7ô_x001A_0@_x0006__x0007_l_x0015_2@U5¢6±d/@ãÒqç0@Í_x000E_°@aÍ1@aÔì(Y0@Cú_x001B_ùâ/@E_x0011_À¡0@ä®ânv.@_x000E_4â_x0018__x0003_G1@OÅ&gt;n½Ò0@§óCwÛX/@_[fl1^-@öë_x001B_11@ÑÞ]õ«.@A_x0018_ÌÞì_x0005_1@Ïç_x001A_á¢¨0@K9î_x0001_þ_x001F_1@þr&lt;`Ã0@?6*¯ö_x0002_/@Õ±ÐÄ0@Ãù$4q`1@&amp;ëø_x0016_ù_x0016_/@ëéA¡}0@J^ ÀÕÕ.@Ú_x001C_L@_x0012_0@7iÖ¹Ó-@Ã_x001B_´Ú"$1@Ü_x000B_©A!_x0003_2@øÜôé_x0002__x0004_H±1@Íëë+Ú0@ÿ@_x000B_¸}0@(³l©0@Q4xáT¾0@_x0017_§ÕÖ¼]/@_x0012_äS9¦0@bA4ø0@F"ùA/@r_x001E_Bw%1@o ß_x0007__x0016_0@[´ªA2Ç/@Î_x0005_Ëó£d0@_x001D_a®ÂÕ0@ Í¼=¬1@1éëB}_x0003_1@ûß.ì(ä0@x°_x001C_'º/@86-¾þÑ0@7ÿ¡1@ªu£I4t/@5_x001F_çÈè/@DG&amp;)_x000E_/@_x0004_äSaðR1@Ð·¨]Ý1@_x001E_{f0F0@òÔa¥0@´_x001E_½_x0001_|¬0@Dä®_x0012_àÀ/@ÆÊê_/@C\ÏyÖÕ/@_x0017_±°X%/@_x0003__x0004_´+_x0014_@,0@í&lt;	æp/@`éÒrÐ/@ßÁÅ_x001E_h)/@ZÞ_x0008_bÙò1@¸ëá©0@ ¹çz4,0@Ië~Ê_x000D__x0013_0@0"_x001A_ÉÊ-@Åã/ä^@0@2ÕÄ_x000F_/@ ôÎÐ__x001E_1@_x001B_ðXî0@,MÍS/@ZE(Í0@9ÝW&lt;0@2ëh»1@ÉÎ_x0008_8.@0C[_x0003_Ò0@_x0013_ÍløqÚ/@ð_x000C_&lt;:º.@D-_x0007_r_x0016_î/@øeÝ_x0006__x0003_Ö0@Ï¥·)/¹/@ÌXS:lw1@ÕªÛì4_x0013_0@u×_x001F_ÊÈ0@~O^í½11@øWcæ,'0@_x0001_j_x0002_.B70@_x001F__x0010_z'ó~0@Û^B_x0003__x0004_P,0@ÀÝPxvÚ0@«ðÏÊ_x0018_00@[á_x0012_j1@â_x0012_t_x001A_1Ú0@ÉÊF-@_x0003_@Kè0@!ø_x0018_+Ú_x0005_0@´wG©Ø/@_x0017_ø_x0006_eùy/@È_x000E_[¦Ñ0@5Ì´Q³0@ïYïâöT/@_x0015_çú®í.@+«H*Î.@!¬_x0015_ê1@ÍÈ-×b1@û_x001F_¿0L.@B# ÜZß/@x×øÉ0@#h_x0011_r*1@Èr¨+òJ/@ÍÜ®ø0@¼Ü¶t50@_x0002_Kà_x000D_0@óª&gt;'¾Q.@©§dèM/@¡¢¢_x0013_*I1@_x001B_z_é)á/@9MUöü/@¨ä¶_x0001_}V0@_x0005_ï@Ò(/@_x0001__x0003_*2_x000F_´@ò-@,ë_x0002_ö¾0@WÉ&amp;_x0012_&gt;©0@^Íh_x0003_æ¨1@vËW­h_x000B_1@LUA_x0003_Ë]0@ÂT_x0016_ËÖê/@ôÍ_x001E_oª¹1@§Yñ_x0006__x0015_h0@_x001F__x0006_·0@9ìVN6s0@Ç¨m`¢ .@$k~AZ(1@+¦úJ^/@º±E¡v:0@æ _x000E_3ðó0@nä 	{_x000E_0@_x0019__x0010_%{_x001C_­1@yß17Ê.@Nò_x0003_¿.@§_x0015_ _x0003_ß¨0@_x0015_c^Æ£ë.@¼p×ml_x0010_1@.Æ_x0003_Bye0@y¹_x0001_Þ"Z/@_x000E_Jjc$.@¸_x0012_2*{1@½Î_x0001_Ðdp0@¤ÁBÓ¦t0@Î·Êíw 1@_x0002_Eê£²ü/@_x000B_/¡¢_x0001__x0003_s_x0004_0@'su"/@wÓ_x0001_C0@â_x0001_a(Æ¾.@xì\a_x0007_Ø0@N¡4UK1@xÕ°óå60@#_x0016_írD_x0002_1@_x0003_aïÌþ/@¦¢^yà1@ëÚ_x0013_Öqx-@f9,r¿/@_x001B_$KËÁ0@ÆÿàUr0@þ[ó½Ñ0@TF-FL1@_x000D_*EHP.@i~ÚªÌ0@*ÛºvÚ_x001C_1@¿_x0017_td0@Å¾fÍ 1@_x0014_²¬;$r0@¿üÏÿ.@|.lwõ0@ÿ_x0013_¼MG1@_x0004__x001C_*0@ÄÛèõ`q-@d_x0005_sáë_x000D_1@ó­ÕåñÞ0@XE{^/@ZW¢c_x0016_1@tÖI¬_x0012_ú0@_x0004__x0005__x000F_4_x0019__x0008_0@È#§¯£E1@_x001E_ð0 I_x0006_0@lÁH´/@Ä §Þ«(0@j_x0014__x001E_n§0@8&lt;esÏ0@tí³ó0@^_x0008_Ò_x0012__x0008_0@zÑ^Hõ0@ôX1â01@m2·ÓE_x001E_0@{_x001C_.h/@­r_x000C_5_x0010_C1@R#¯pÜ#0@G_x0002_éU_x001C_0@¥û+§1@j_x0001_²apo0@_x001E_®ª_x001D_0@ùä_x000B_ªjË1@Ðº_x000B__x0008_9Æ.@üHXI1@RÐwÌþ`0@n½b÷_x001A_0@n_x001B_&lt;K1@_x0003__Í_x001A_ï.@Y_x001C_\ÃÔ1@tÁ#Ó_x000C_0@Âé_A;r/@Ã&gt;¥_x0019_	1@Ø_x0006__Û÷¼0@_x001C_áÿQ_x0003_	Ïý/@J8ý_x0008__x0013__x0002_1@¹³ÔakN1@¹i¢«-/@^ºÏåÆh/@íjr}171@SýìÈ0@v¸Q_x000D_y0@7þ6IHO-@_x0010_b·Ræ/@Ã_x0001_È*_x0018_0@ü¤ò¦_x0017_0@`5¹¼_x0005__x001F_1@ 4¼¹þ·/@&lt;¾_x0013_²/@;:ßÝ¦0@7àE5_x000C_×1@,éË_x0018__&amp;1@A+Q_x0006_Ù50@Ä¢ùgD0@4ð.·/@n_x0016_è_x0004_c1@"E2#÷_x0017_0@_x0010_\_x0005__x001D_1@t¼_x000C_h´/@Í_x0016_7_x000C_Î[1@î_x0012_µ@_x000C_¿0@,63ïu_x0019_/@AZ5î"_x000B_/@ñH¿";«0@_x0007__x0015_Ü²/@wÆÎV_x0010_l1@_x0002__x0003_-Ì_x000B__x001C_ÍÜ.@,Ç_x0019_ü&amp;0@R¶­À_x000E_a/@ÔÔe_x001B_0@¬ºÄ:É	1@#KÍ_x0014_cù/@Ì_x0014_úb_x000E_1@83g_x0003_;/@_x000C_(fVü.@¢àÈ&gt;¸&lt;0@E¿_x0013_ò¹!1@ú(-_x001A_G/@n×û5Dè0@,Ü£e¯0@_x0001_¾ÃX1@/w_x000D_§|0@Ð_x001B_ò_x0010_KP1@Õb2_x0017_å.@uåu¥àå1@_x0002_nàÚ_x0016_60@¾`vO80@Iã¾¶a.@_x0012_uÅêÛ1@¦'_x0002_Ó(/@¢_x000C_êì0@Ï=_x0012_ô*F0@ZÑîQ±Ó0@NL6Î0@I_x0013_÷Ý9.@.¾oËO.@A&gt;Þûª0@&gt;ÚG[_x0001__x0002_vì0@?*'«aB1@6®Á5ay0@±Ö_x0016_m_x0003_1@_x0019_u¯G41@È³bîà&amp;1@i¬ìÁ÷-@ÃvPýµ0@ß_x001B_C z1@îðz/×/@÷Ð®$_x001B_0@_x001B_4VîÀ0@!_x000D_ò"w1@Ú´1Æ÷Ú0@_x0001_ý3îÁ×0@_x001C_£_x0005_×üú0@·M_x001F_=S0@t"7¿X&gt;/@_x0013_UûtK/@=öNw«//@XR_x0007_÷¤/0@oyÙÜý0@_x0005_ü_x0010_·þL1@xzµv¸õ/@yÒ_x000B_Âä_x0019_0@Ë·çï_x001A__x0004_/@ýôQ=ai1@±í0@Ì_x000F_"_x000C_1@ó_x0010_''Z,-@_x0008_D_x0004_g0@ö³ò_x0011__x0003_ä0@_x0003__x0006_6£_x0013_­_x0011_70@ðA_vêF0@_x0019_yëïUW/@ßLoÞ	-/@Lö_x0011_ý0_x0002_1@,#4_x0016_êÖ.@kÌiö_x0019_50@¼_x0005_|µ-0@ã¯_x000C__x000E_ì0@èåÃ#£/@G©,_x0016_a_x0008_0@_x0011_,ÚêñW0@V· 8..@µ¤êË¯&lt;/@(¤àbçÉ.@E*«Ñ0@_x0019_Z_x000E__x001E_Tý0@ÄZ_x0010_Rnõ0@£14 1@+aÙ4_x001D_.@p]Ã+íá.@`¾Âáâ@/@Æ_x0006_ü Ìw0@_x0001_ÈÚå/@Ö³¸_x001D_Ä².@pÕu:FÉ0@÷Z§Ä@f0@M({n÷0@ #_x0007_L_x0018_1@º_x0013_£ºa1@_x0004_ù¥áð.@&amp;°_x0007__x0008_7.@ì_x0004_c_x0005_!×0@_x0013_áAXT31@2§ôO%N/@µÈtÏ_x001D_0@&gt;Åïl¤_x0010_1@ß±ë4-~/@7·_x0004_!&amp;0@ûw?¼õÑ/@iÁº-@_x0002_.«ö«-@¸_x000F_¬÷0@o5_x001F_hd1@_x0014_¶#_x0001_ .@^_x0001_ú".@Î_x0012_°_x0017_í;0@_x0005_«HÑ_x001D_0@^'1¾NO2@¨_x0007_1@3O)£|.@â°_x0014_àoå/@åÕ`ô°0@}í±_x0015_fø/@xDä³ðß/@þ_x0010_¨«¬Ñ.@~ç_x0002_`S0@:£@²¯ì-@_x0003_Î_x001D_&gt;Û0@þ_x0003_xQ)_x0006_1@®Ö_x0004_ígM0@4 _x0019_Ç0@Ü"ï§e0@</t>
  </si>
  <si>
    <t>1cdd8715b0c320e2b03c44116fe814ff_x0001__x0003_ié¡/@»MæÖHè.@nëÐ¦Û±/@_x0002_jÜ_x000E_p1@_x001A_õ+^å1@ØÀ¡ßNn0@-`ð.@_x0017_vý781@Î[ë_x0011_0@Ó£&lt;iÊ.@#xõÀr0@Eìâ­_x0011__x001B_.@¹4´ðn÷.@_x001E_ñÙ©_x0004_1@Míì=b0@ä&lt;Ìô².0@æ6vðh/@­:WÇ`|0@? HmÆ0@ ºÊ1@ÂíçF«è/@ö[&amp;É°0@^_x000C__x0003_LÒ0@ÈÂ¿RÒ1@¶â/;îW1@z­É$00@ÞBz_x0008_1@×ÁÙ·0@,ÖÖ_x001B_,-@ñb\¡/@,Ýº(ðâ0@Vèo_x0001__x0003_Î60@_x0015_æº0.@Ö½_x0012_,f?0@'I&amp;Ð!¥.@/°÷ç_x0010_Ö/@_x000E_UOâ¢@/@_mt@8¾0@°CöO¢ä0@e!j*t0@ù_x000D__x0007_­0/@APð1@ß/sw».@_x0005_{&gt;jL8.@:½$Ëã0@_x0003_ÑÌ_x0003_2@ú;BÍ_x0012_0@dÞLwÌÆ0@_x0018_Ôï&amp;90@l)Y¶E0@ó#½¤_x0015_Í0@O²-F1@mÙBQ_x0011_ç/@Ã³~ 1@c¦_x001F_gÈ1@_x0002_¼TÕ,1@[ã$÷0@ê«T©¦.@ù´~hY0@ÌÏIsõ?/@Ê\_x0013_H_x000B_.@_x0006_Î7_x0016_KÖ.@JØAö#R/@_x0002__x0004_Ñ$QÖ.@_x0003_à{ø¾Ý/@sÈÚOaê/@¶6L=&gt;/@$Þ_x001B_s1@Þ¢AlÁ.0@_x0006_&lt;PIÐm0@Î_x0001_lÉ0@+_x0004_êú÷_x000D_0@_x000E_LæÂA1@¤Ì¹K-õ/@Ê§Y%5R1@bUµ§D|0@éµ*÷±;1@_x0016__x001C_;ÍÎ1@Ø9vS&amp;0@Ð_x0017__x0012_·d0@úeÔý3{/@NÆÛï1@6oá©x.@yÙß¼¯.@(Q®áS0@\7æ_x0006_ÀÕ0@0ÀÈ3fÝ0@á_x001A_wÎ_x0002_i/@yðê_x0018_ê0@L×ø2Þ0@7X²Dh.@Ç,_x0005_«ö/@¾_x0006_Ù°1@í$M^Õ0@¼N¯_x0001__x0002_,1@r¯ª_x001C_Ì0@YU7ùßF1@µÕ_x0018__x0003__x0012_Ô/@FÀ#o¼_x0019_1@_x0005_Sþ0!Ì0@5¯Vhp0@ie]DCÃ0@j_x000F__x001D_¢A_x0012_1@Ræ·ãÖ40@úÒCTJ1@BxÅ/@Lfr¿r0@_x000B_ß#Ö_x0010_0@5^ /1@\õà½g§0@¬²îAJm.@¶o^yQ0@¾á4þ}1@'kÁ}º+/@d^_x001F_h1@v_x0014_T_x0004_¾3/@üô_x0006__x000F_§.@$u&gt;_x000B_80@°óítÏ£0@¹Q½k6î0@ÑIïÁ0@òâ0_x0019_¨0@åêan§o1@_x0019_Ae:h»0@þqøJ»|1@§ÄPw¶-@_x0001__x0002_ô¡KÁRZ/@wóç_x0007_Ã/@E9Ç4wm0@àNWAHþ/@ÿBúmn0@Wþluúe1@=¡Ûz_x0005_,.@j¢?8­Î1@keq~`N.@´_x000B__x001E__x001C_ð³/@Ã?Øve0@_x0012_/É@O1@ õ	¶0@Aç_x0007_)_x0005__x0019_1@_x0003_ó¥¤_x000D_c.@ô»_x001A__x0015_X1@Ó_x0017_rÊ_x0016_0@¡{E_x000F_10@ç©Ð_x0012_¤0@_x0018_gÜì0@0_x0017_5KD/@*_x0015_æÓß-@EñýÂýû0@_x0004_@!8-@Hÿ®×|£0@âlÈÃ²ÿ0@Û_x001A_ëá'0@ú$qC/@¥æ«¤Ê0@Ô¡_x0016_I5_x0015_1@è(ÑKY0@lY_x000B_´_x0002__x0003__x0014_Ë0@éÀõ+ò-@Ì&lt;ó_x001F_î.@_x0016_ÐID\N1@²u¬VË0@¬ÿùÁGF0@PõÖë-/@"!X¨¸1@o¡=¡_x001A_~-@b ¨»1@_x000F_ªÎùÈ_x001D_1@©¾ldµñ/@"í½110@ÚYóç0@¼th_x0001_1@Û6WÛA0@fL_x0014_Uã/@vOÛ§«À0@®É¤Q0@cBc0@_x001E_ß/¹/@_x0005_°m Ì0@ö_x0007__ú6Ù/@_x0008_úéØ¾f.@Ù¤ãö*Ø1@mx,§zN1@1y_x001A_@°/@G²6Tc/@4þ'ó°_x001E_0@û6Ï'ÕØ0@¦`=_x0018_K&lt;/@tæ¦Å%/@_x0001__x0002_u_x001F_:_x0004__x0014_0@è_x0002_½ø+/@!ºv_x000E__x000C_0@4ÌÆ_x001A_g0.@=_x0013_4_x001F__x0019_1@)åjÐa/@_x000F_nø¢`0@_x0010_PpRÂ0@!ªê9_x001A_/@ä°._x0019__x0008_/@ñÈk_x0008_½/@A_x000E_ÉÂ/@_x000D_¶Ã¶Ó0@!_x001C_d¢5p/@_x000C_&gt;Á¸.@c¼ÅÄlà0@×q·Ç]0@,a	z_x000D_t0@_x000E_i\B«0@¯?5Bÿ.@ÆÂCÿ1@_x0013_:³!m¡/@Ç´X._x0003_0@öí_x0001_Ð 1@d¢põz0@Ýô|}41@5¶íØÃ0@Pi¹áÁ0@	X_x001B_lçó1@!Ù8_x0003_pL0@t9ae0@_x0003_|]:_x0002__x0003_Bî.@ÿ;ñ³/@!¾TÇû0@£kÎN)1@x_x001E__x000E_T.@Xøh_x0017_Ç1@_x0014_?8¸f./@3ùe_x0017_T4.@ä!Á_x000D_j0@¿ Aõ/@ô,_x000B_ÂZ:1@Wðêg.@Å@_x001A_µÒç.@ØÁR_x0002_Ð/@hjl&amp;Ã0@2	]ê_-@ÞÀµÞ0@Þ6Ûë)¤/@â¤jWV0@_x001A_W½¬hÆ0@?ö_x0015__x0012_1L/@zÐ_x001A_û¬ô1@ìÌ1Ý]ñ0@_x001A_"_x0001_/ü1@ÑlWm¼/@_ð¥m70@T*Ñ_x001A_æ0@M(ê_x000C_-1@_x0015_ü_Ó Ì1@_x001F__x001C_¹pÍ/@_x000C_ü@1?A1@éE&gt;ÜÑ}/@_x0001__x0002_¹IzVàÐ.@ Í:+0@ÒÙ·\Ð0@f9Q³ Ì/@C_x001E_Á70@-;»6_x0010_2@òÀT®0@.7_x0017_¯/@ò8¡°_x0016_&amp;0@VÇõ]&gt;0@ðµød1@2_x0018__x001A__x0011_Ç0@^ë.Ç0@¾_x0016_._x000E_Æ/0@v6)a³-@vSñÿ£Ø0@ï_x0012_¬zYá0@2BÞ)_x000D_ö1@©´Õe/@1i#Ò_x000C_ß/@Wï¶lú21@%SÅy^A/@n½¢0@Æ_x0014_Û=80@ÚEvÓ01@ùê×F_x0014_@1@å_x001A_=Ü"ü/@%Á`}m0@_x0012_£I-_x001D_.@é'òê7Á.@bá%:&amp;1@_x0003_þ?_x0005_	_x0010_Ð1@1j÷0@l¨_x0012_]B1@©Nb³äV0@_x000C_òÊ_x0014_é0@)_x0006__x0004_Á£x0@_x0010_ê@9°Ò0@P_x0002_L-~_x0003_1@Ã¨Iù~â0@xeFiò&amp;/@eçÏ&lt;11@Â¤ó_ñç/@ý_x0008_Á ?0@5öSHd0@QEl_x0001_*/@W]y	_x0007_0@­öåAº_x001F_.@í{­ïã1@º^[b]_x0008_/@Øòu[¤/@QQjmX1@õ.l_x0019_1@ò&amp;_x000C_Lã/@}ÈkpÊ1@ºÑ8_x001F_»ò/@ô½)Hh_x0015_0@_x000D_S_x001A_o1@n&lt;)J¦@0@%×³1@åÃ´C­u0@_x0004_Ù_x001C_èo7/@éY»_x0007__x001A_Å.@_x0002__x0004_ Ã¿&lt;®_x001D_0@njÓ4Ñv/@¹Óº-$0@_x0017_:_x0008__x0012_Ê_x001C_0@_x0003__x0001_yl-@mø2_Ñ-@féªØ]1@Áuà}QÉ/@|£ÝÍN0@_x0016_¿)_x0005_¡~/@_x0017_OÝZØ/@n()z[$0@tq_x000F_¸²ð0@§[Ò¸Q¿/@µ¹_x0013_aP.@'_x000F_OÎ÷¿/@Ç¸âÍ0@ó ­6/0@¶söèL0@Z_x001D_ã$ë0@ð60¥É/@h£À_x0011_2@_x0011_:ç0@_x001A_×Ì_Hö/@lvF&lt;0ì.@GºÑ /@ËMà_x0006_Q.@ÆØNê20@Ý_x0012_±J31@pÂ:X®/@ècB(â.@¢Ð2g_x0006__x000B__x0012_Ò0@FÐè_x0015_R0@FÉç_x000E_¥W1@¤zBx·!0@4à_x0018_R;;1@1âïí¤ë.@£_x0001_²£(0@ÂrþüÚ.@v'²_x000F_c0@)­Ñ[0@Ìú_x0008_¾©X0@ò.µV-@_x0003_o´ñn-@X_x0013_BÚ$p1@ýä	7rÏ0@DÂ³¿0@x_x0007_¤9È$/@_x001B__x0013__x001E_Ä!y1@_x001F_Ðæïf/@_x001F_Áï_x0005_t×1@_x0002_pX_x0018_¬E.@¢ós_x0019_Ü0@J7_x001F_fô/@Â8@]÷0@_x0006_7«ð&lt;×.@Ý_x0002_z\_x0004_0@û_x0013__x000D_ùu0@U_x0006_]ñÙ²/@&amp;-å[«1@_x0002_8ªùa/@8/Ad1@V 1_x000C_Î_x0004_0@_x0001__x0002_»_x001A_¹"&lt;0@s_x0003_	4nè/@Þ9N0@~4 _x0006_M/@G(_x0010_S	É0@ú­Æ÷Æ¹.@lçÌ.@ÃH9LK_x0015_1@_x0013_¡_x000B_Æ 0@Mkò·Û/@Åc_x000C_B*0@Úuó?³x1@¨_x0018_©.óg1@1{1«¸e-@RÀj©ÿ/@ôW_x0017_ÆäL1@4ÕÙÒð0@÷ó8ck5/@UÎXÍÑ-1@qÌþBo1@¾LÏ¢_x0005_è-@#7z#øv0@gxÈMî0@l_x001E_Ê²!.@$¼_x000F_i[1@çã8É_x0018_ï0@rç{1@ôQ]»àk/@æÙ&lt;_x0006_¤g0@Ûk_x0003_õZ1@&gt;¶+&amp;1@_x001B_ºà7_x0001__x0002__x0007_¼/@ û«âYØ1@ZÕ}\0@VÛbòqÄ.@_x000C_N_x0019_S#1@ÕWg®Ö,1@pËï¥+Ç1@¦ºû0@x=Az¥ù/@½ÎÇï{0@ÌØ|´B.@,|¢f¼1@`(òê_x000C_/@z	ÚfpÉ-@2_x001A_Ì+m0@]½_x0012_þ:0@_x0013_ªÖ4ñ_x001E_1@ï_x0007_	ún+1@\¡U_x001C_/@¤ÑRwß0@$9¿m@0@px__L1@O3eõZ_x0001_0@ïÖãÐ¢.@,êar0@·fÏ0_x0011_|0@Î¨Q¬`/@íY_x0006_ô_x000F_b0@_x0004__x001F_öE¹Z1@qþÇQ.@³¶2ûn¶.@ÁÊTÌÅt0@_x0003__x0004_¬,aï¹/@ý7L­×0@aõÊ/@vÃ5Ä~_x001F_0@ò¬]]_x000E_0@c_x0005_bj_x0002__x001B_0@_x0015_×¨S_x0001_.@^_x0010_~&amp;º/@4û)!_x001B_1@­]_x0012_ø01@	gaKY0@_h5²®0@~=ý¹031@_x0008_Å­4T0@}_x0019_Ñ_x001B_250@EÇý]~1@ªÝUî`ò.@ïsi+¿¦1@'õm¤vþ1@=:_x0008_ì0@öÇ*í¨_x001C_1@çà`,¤O0@:V&amp;ÖÎ/@_x0006__x0008_§­0@â_x001F_ë_x001A_qì/@d_x000E_"'ï/@_x0008_EÁö1@Aåâµ¯\1@ú_x0001_Uòyñ0@%)¯âs"0@Øì_x001C__x001D_n2@°qÛ·_x0002__x0003_(1@ØÚÁ£Ø:0@vÿ¸Ê;Õ/@yÁÿgU0@¨g§;¦/@8èrrJØ0@¤_ß &amp;"1@Ã®_x0006_þ_x0019_1@_x000D_ ¦Ó_x0007__x0006_0@±ÿ´íR_x0016_/@²&amp;ô_x0012___0@* _x001A_þð_x0008_/@_x0019_qïm0@_x0012_îë2½0@XW-6Ï¬.@ËÖÇ_x0007_7J0@_x0003_2ËÎ-@º£®eE/@~Þ°¦0@_x001D__x0001_î20@5ã¼º_x0001_.@é·_x0008_×9Ê0@$Ü°xý.@Q_x001D_¨Î1@2vß_x000E_.@"Í¡_x0003_m¶/@ ¦2=°0@_x0004_íãf0@qÖ|6£_x000D_2@ïw_x001B_¹_x000B_20@ÁßñvW:1@h¼ä_x0003_¶æ/@_x0001__x0002_zÚÕkYñ/@.Gyr_x0003_Ô/@Ô¯Ñ[é0@Ý*w®/@£ðã!_x0012_ì1@3ìÉA´h0@ê.:t*0@Ðße0@_x0013_«Ò·ä¢-@_x0003__x0018_ñ_N0@Ñöì£_x0005_8/@_x0017_Èò¢ç~0@_x0012_ÊYº¥0@ã¢HO4.@GfWI6_x0017_0@{'_x001F_Ñôã1@/_x001F_iÝLJ0@A2x_x0008_@60@þ7&amp;_x000E_1@3wÙ_x0013_9p1@âôC_x001E_3_x0002_0@_x0007_	AP|É0@$dH_x000C_å.@	½÷Þo0@KYiÕ_x001F_².@`W£*_x0010_/@9pÔå°7-@	_x0005_±_x0004_0@¦ëÂc·0@7_x000D_?ì+0@È¬_x0005_E_x0019_Î.@ê+èó_x0001__x0004_]â0@úTEþI_x0017_/@­¬G@ï_x001B_1@_x000D_®Ô#1@$_x0001_vF;ï0@	cý__x0002_u.@QkÛtv1@´º/ò¹1@¡_x000C_F¤_x0010_H1@_x0003_ThÞ£Ù0@î tÞy0@_x001D_s¢Io0@p`U_x000E_.@xÊjH0@B_x0003_³6-@X2.ø_x0013_0@)ò)tUy/@'_x0008_à u1@×|¤X/@_x0008__x0016_ÕoâÆ/@°ð©²0@ê_x001F_l2(×-@Tþj_x000F_«^/@!¨¬~_x001C_.@ùÃöÄ/@xjï4Ó0@Pæ®!1@i¶|%0@[Ü_x000B__x0005__x000F_1@ß#ÐV¤~0@òK¢Ó'0@éf2_x001C_öJ1@_x0001__x0002_²«T_x000B_ß0@¬&amp;¬¤_x0008_1@_x0017_PsûÕ/@åmì_x0002_ó1@æ¡õüS1@.Ã_x0011_°/@×þõ_x0014_Ñù/@ûI_x0004_p-@þ¹c_x000E_[&lt;1@_x000F_/£ék0@1ÒÇ¶g0.@n7_x0016_H®Ê.@p_x0015_T|ðÑ.@eÊr¤960@õÂòC8v1@0¤_x0007_ùW0@$þ_x001D_b1@¡Ã º_x0017_/@_x0016_g*ó0@_x0008_v3²Å^0@N_x0013_ÞÕÆ_x000E_-@¼à	¹t1@d]ã%+¬/@òiÎ_x0001_;0@_x000C_(ùÕ¯ü-@' º¤v1@ÚÍjvS¥0@ã96áÇ0@Ð$u"¸£0@%¯Ó¨ab0@+»ÑÌÐ_x0017_2@2ËUÚ_x0001__x0003_3_x000D_2@bÃ$qt1@5FýÖwg/@Ã¯±Ü_x0014_ª0@º_x0011_j.*0@VÏØ§Öï0@SzÕÜ#Ú/@°òLª_x000F_/@úI_x0004__x0019_úô-@ÞMôBA_x001E_1@äÓü8/M-@Öài©¶ª1@¨®É)y°1@Zë_x001E_±_x001C_1@øóØ¨_x0008_­.@½f_x0015_Å_x000F_0@Ð~_x0015_b;0@íÙ_x000C_ßû0@øìýX%3.@µ\Ù~_x0019_1@ }_x0002_i´/@Z®K²;1@½¤SC®0@6aÏ0@_x0006_é¤¸ã81@_x0011__x001E_2Ð|/@P£´»ë.@W6Ò)á¸0@ÓÂ}Í«/@fx^_x0015_0@»¾$'_x000F_0@_x0016_m:YA/@_x0002__x0005_y/_x001E_ë/@NÍJ«z1@u¿_x001B_¤QÞ.@·Ç\î_x0001_0@¦(·ü?ª.@ð_x0015_í7]1@H¬"©_x0019_ª0@:pË_x0005_2¶/@ÞD¨_x0001_&amp;1@_x0012_Ýãa/1@_t¡±_x001E_0@Yv_x0003_äxù0@ÉÎ%Ò¥_x0019_0@q	énÄ/@d®ðTçÐ0@_x0010_Õué£.@Â_x000C_*Õ921@_x0006__x0002_ü;G1@]_x000D_$` .@°È:ä6o/@xzÐÓôÀ/@¡]¤-_x0008_Þ0@¬1P__x0013_A0@_x001D_xçÉ­1@_x0005_"_x001F_ý´0@¿ß Ór¦0@ÝÜ+\_x0004_l.@_x000C_mü^·/@"å{	¤/@d.Ö§Õ0@¡ùIH½ü0@fÁ_x0002__x0004_½¾/@3éøõR0@M_x001F_:I?1@@½ÛDóH1@è¹ùÞ1@_x0013_	Ma¨f0@D¦²+1@ª_x0003_qzEº-@4PÞGs1@·3¹_x0019_ ö-@ÚÁo¨Q0@A¤f§_x000D_°/@ßL_x001C__x000C_%¥1@B´®Aù0@}7¤£,1@ë-X_x0014_2@mabá¿-/@³	îÃ~@1@ð_x0011_VE1@±7xZ_x0010_Ê-@éh_x001A_üúÑ0@«²[_x0016_I_x0005_1@\:ñ_x0016_x!0@ú}_x000C_ÌáP1@Ô_x001D_£/å0@uòË×²X-@ì_x0014_ÖÕñ_x0010_1@cIU_x0010__x0001_1@V@e9X_x0012_0@±Ïã0*.@óÃü¥_x001E_Ã-@öÚß_x000B_1@_x0002__x0006_0RcúãL0@áE.Ý_x0003_1@_x0001_¼0cÈo1@Öÿ¯ÿ( 0@_x0010_K@&gt;í_x001B_0@Í_x0016_ä·~0@Ð!­§§0@½_x0004_!f_x0014__x000C_1@(_x000F_ô2t_x000B_1@y8¡=#_x000B_1@_x0019__x001E_À_x0019_0@|Åsú_x0008_10@ýâ-_x0005_b_x0004_0@_x0018_lô_x0001_òÍ1@_x0019_ú_x0008_ÊíÅ/@!S_x000B_E{0@àIáZ5-1@¢ÝlR/@_x001E_¤RéRg1@E("¯1@êÇiË_x0010_z0@OjÌÑ[_x0016_0@²_x000E_î_x000B_â0@_x0010_8_x0013_³_x0013_Ô/@Ê|_x0013_Ã%k/@õ¬rÝ-,1@î_x0010_äÍ1@í¯©Ä.@_x001E_í?×¢_x0004_1@+?Í_x0001_ÒÖ-@¶oÕü_x000E_0@p_x0010_¹-_x0001__x0004_Ó{/@Ùhé_x0016_Á0@ý*ó8C0@$_x0016_ådQÞ0@·_x0017__x0004_10@µ5ñ~{0@¸t"ÆEÒ1@~Êÿü²0@»kY1_x0019_Á/@0¿Ùò ]/@'ð^Þ^1@"ôÅ_x0019_-0@Õ'tSÆ¾0@å×rÁC×0@_x001D_°4m1@øü&amp;·ÅÆ.@4^Cñi«1@ø{éû_x0005_³.@wÉ_x0008_ì§0@_x0003_eû_x0002_á.@ð_x0005_o¡X{.@SÄðRïV0@y6Þµû30@Û=_x0007_BK/@LÜX_x0010_¿30@¡åÿ¡&lt;¥/@ {Òy_x0019_®/@^»e²¶¸/@_x000E_Õñ0@ ê69*_x001C_.@Å_x0008__x0002_«_x0019_0@_x001F_Q¸Ð/@_x0004__x0005_ê_x000C_:)á.@_x0010_-_x001B_=_x0001_1@Ðc_x0017_×_x001A_Ã1@,?ª_x0018_±1@W_x001E_;ê_x000C_1@è_x0016_ÆÒl_x0019_2@&gt;ÂMt§d1@_x001B_!:K_x0008_ 0@"¬¹ÅÉª0@f_x001E_KÏÏ.@&amp;Kî'1@AÓ~Ö|r0@Ï¿_x001C_7£/@]+_x001F_Ëã0@ÿ_x0014_\0r.@yUa_x000B__x0013_1@yö£ T1@­Q1f"Â0@6tB0@i_x000D_²¡/@;Å9_x0003_0@ñ¸Cë¸±/@º&amp;_x000E_îû-@xïcÒ^0@ua_x0002_&gt;¬â.@¦$þ2=l/@	_x001F_Ï_x001F_-@Aò{í°H0@¢_x000E_/\Mß1@n,À¡YÀ0@{ÖòÎÂ.@_x000C_Ëâ_x000D__x0003__x0004_è_x0007_0@(¨äÃ_x001A_1@ü#êzz0@_x001C_6Án\X1@ÿ^1È0@¸¼°D/@_x0006_å8F¾º0@_x0005_w_x000E_x.@W_x001C__x001A_ÞÍ.@=§_x0005_fÌ-@ÚÀ¥ÐÑl.@ñURi_x0018_D.@äjû_x000E_&amp;M1@Ñ_	¥|.@ãÁjE1@êBP-}1@Âe_x0010__x0002_®e/@HElK&lt;_x0015_2@_x0004_Ø_x0016_ºÃö.@_x0012__x000B_ñwf.@æ#_x001F_Þ«0@ÆùC;0@H_x000F_A¦É/@¥â_x001D_²ñ0@tª_x0001_mK1@û¶ú5#ü/@ÏÏ¸¯³h0@*èóSúÛ1@_x000C_ªàH£0@_x0018_ç_x000B_Ó&amp;&gt;1@®R(/@_x0012_ý®_x0006_0§0@_x0005__x0006_t%_x0011_¬?/@=`®"(1@_x0001_Ü_x001E_á*'0@Az_x000D_õ-@t¡Ë¬90@r_x0001_FlÕ.@zõ!_x0017_Ï¦0@ÙFÔÞ¶ÿ/@]døúQç0@&amp;_x0012_ñÅc}.@ôÓO+_x001C_¡/@êácâç_x0013_0@Ä _x000F_kÌ/@¢"¡­É1@½_x001E__x0002_6_x001E_0@å×_x0019_7XH1@@e (1@h[ÍÕ_x0004_0@I8_x0014_0§0@4qÈÀ]0@d$_x0005_MN1@w_x000E_¬_x001F_¸1@¥_x0003_ÐÞÍ}/@rr_x0005_A_x0011_{0@_x0002_(³_x001E_/@¶Òú¶_x000B_0@µÈÉÊ1@5NÕµ_x000C_1@N_x001A__x001B_sÔ.@~¤Fr/û1@^=}_x001A_¯1@å5ó_x0002__x0003_u_x001B_/@uÞ_x0017_@.@y_x0019__x0006__x0008_î.@~á`W±Â1@`N£í_x0015_â0@ªzX³?1@0úÙ_x0007_;1@_x0002_üAØU_x001E_1@R¹cJÄ.@vÌQý'ü0@oúM_x000E__x001B_%0@ò¤´_x000F_#|/@±7ºÍIT0@_x0006_2_x001B_fc_x0012_0@åQµ_x0002_6p0@Qhà¿_0@º±È5Ñ/@T×ÓkÉ0@_x000C_F=Rt0@J7	D-J.@3T_x000D_e,1@£¸0ÜW\1@£_x0016_bæ­÷0@@C_x001E_è¹1@4éÄ_x0011__x0017_*.@»Ô¯._x0001_Ç.@ìj=ñXí0@îÇm4q¸1@§µñ&gt;_x0012_1@¾1"âÁW0@zÝÁä1@¶_x001B__x001D_jÕ-@_x0002__x0003_éÔ;ñ90@_x0005_¢º²h/@8Iß©~/@î§O$Hd0@jro_x0005_{I1@Fxv_x0010_0@_x001B__x0005_v`0@X{	_x001E__x0018_.@e_x0008_8ªT_x0002_/@);ZQ?P/@%×Ó^ð¤1@ôYÍ°µ.@l_x000C_k}Þ1@5"_x001B_ü3­/@ü _x0018_`r1@¾¤6ÔýU1@YÙ±b0@Kq_x0006_µ/@ÇZUF_x000E_'1@y_x0004_EbC0@_x0001_V µ¾í/@K6ªÉ21@Z?)³0@_x001F_îFðN0@SÕ¥`e´0@_x0005__x001F_«_x000F_J¸0@_x0010_%@50@_x0015_Ñ?Æ1@ÚÙi_x0002_H1@h@_x0019_ìw 1@ !0ûú1@_x0008_ô_x0001__x0002_±¤0@'[»½0@°¾UÞ¯,1@z_x0018_±P.P2@_x001E_à_x001E_Z£1@%ó^_x000D_0@^4Me_x0017_1@¶];ó_x0016_o1@ ÿz"1@ÁÀ_x0013_àÓ.@nmÁZ_x000F_0@°:¨,×á0@C_x000E_êÇ'0@2pÐ=_x001D_V1@¦t	X~_x000E_1@Àìs.¡1@¢ö_x001D_'Þ½.@Qcç_x0013_1@¼a&amp;§0@÷G.Î¾.@¸¿H°Ó¬0@Î,ÕG÷70@_tp_x001E_0@W§h_x0017__x0006_1@_x0013_eÚá@0@FìA¦R1@ª¶Çt0@&amp;mYvùO1@(_x000F_1l/0@W¡2å·0@_x0019__x0004_ó&amp;1@tYúiÄ¢0@_x0002__x0005_×¸_x000E_F/@_x001E_$òt_x0008_/@ù_x0004__x0002_Ëlù.@p^_x000C_lÓ0@$í,_x0012__x000B__x0006_0@ñÖid1@_x001C_pË_x0010_lÁ0@_x0013_Ôô_x0001_)Q-@r£_x0006_s¨*.@=Õ1òÚ1@~¿_x0003_ô¡71@½[_x0010_ç	r.@Þ|ïù²0@R_x0010_ûðK/@¯ª_x0003__x0010_F¥0@ÞÉX_x000D_º00@_x0018_·±&lt;µ¢-@§j+AÔ.@GÀ_x001F_g_x001B_/@_x0004_Ðomö0@_x001B_¨\lr¹0@Q_x001D__x0012_~ç'2@{¢}à/@&gt;Ë_x001D_0@hiù]0¬0@#èË,0@6O0Ö/@m_x001A_k_x0017_0@_x001C_D}Mh0@_x0014_Bxdü_x0004_2@ãÀÐk¿_x0011_1@k²i_x0002__x0004_nd0@_x0012_z[¬Á-@¬ÜÃ_x0007_Wo0@Ð_x000C_E«Ï/@¶å¯ü]p.@H½BE%1@_x0004_Ù_x000D_)y/@é_x0007__x0011__x0016_)/@_x001B__x001C_[¸Cé/@ü,­û0@F_x0015_új]0@]Ù_x0001_ªee0@3ÊØM5K/@ñ­û/@ Ù_x0014_cîð0@_x001B_°b¼/@¾VBJQ_0@'ñ5»Õ1@r_x0014_|w¸0@_x0003_¹â_x0003_ð0@ÆíÀ¯¼_x0003_0@ï´ã b1@·Â_x001F_$N1@ÆÃ_x0002_µ_x000B_1/@ð3îÀÆ1@ø;æÃo9/@1_x001B_$ï0@_x0005_&lt;ÒÁ_x0001_.@/AxmèÎ0@_x0017__x0001_CP&amp;0@Ðq¸ù/@À_x0010__x0017__x001F_©/@_x0003__x0004_aY/V{0@_x0007_¡%Ø_x0015_80@_x0002__x0006_ ­	/@Ýb¦W_x0016_1@_x001E__x0017_©_x001F_MF0@_x000C__x0011__x001A_£1@]¸Ì0@_x0016_îE_x000C_sô/@_x000E_Î¨[_x0004_1@LHí*0@ÛàQûb-@ã_x0018_ÞB©0@°WNàW-@ðøBÏ|R1@Ï)w_x0005_4/@T9mÁT1@£¶NËt©0@óÂx_x0003_x.@­_x000C_øÅ®.@&lt;2_x0014_+50@ì_x001D_¾ñNã0@_x001B_{ÐÔñº0@_x0014_­µ÷Çg1@Ø_x000D_JaQ1@Cý_x001B__x0018_ÇØ1@!jwº_x000B_´-@Ï¶g_x000E_1@ómP¸m1@å×'¯Ê0@Ó»)äVn1@Þb_x0018_À_x0001_ß0@tõ¢B_x0001__x0002__x0018_ù0@3¨_x000E_|^.@48´I§/@¨}Ë_x0013__x001E_1@¬_x0018_sy0@X=»¦ÍN0@_x0015_=ãíl1@E_x000F_ï[ /@GÙ|²_x001A_.@DE6¹Bt0@Uõùñ_x0017_82@_x0006_ë\_x000B_v½/@íìEJ0@ZÔ^ö0@åñ"Òí41@yà­_x001D_|0@þ»£H/@¨_x000C_©_x0011_0@:8]_x0006_0@_x001D_ÝÙ]0@M¦?_x000E_LÌ1@ÜbÇß"0@m´SòWþ.@¤AºÅÀ-@Ä¯ïùLÕ/@Õ÷X&gt;0@¼RçÃ!.@_x001F_¾,¹G»/@,¸b30@´é!+0@,o_x0002_+0@7Ý3ñ"1@_x0001__x0002_ÍÄ`¡Ä1@ï9÷_x000F_V/@êTíÒØ0@_x000B_kg¼0@ÑÀ:¶z/@CÖ«Ñ¶ã0@ôbÏ9 Ä0@bç8¾6_x000D_1@øä4ä_x001C_«0@_x0002_¾wfmV-@ÛCM«Ù-/@_x001D__x0001_»F}0@h{_x000C_D-@¾~_x001F_+.@õ¾_x000B_yïn1@óªV¡õB0@ë¢à7õX1@ wPXÑ±0@âç_x0004_?k0@@èÑ_x0011__É0@hÞæ_x0012_,_x001B_1@_x001C_¬i¢&amp;F0@_x0019_H¿ÆT1@Ê)_x0005_"10@'`C5 60@àcg|0@_x0014__x000F_QBÍ_x0007_/@i+_x0004_É_1@mFf_x0016_N0@;å/_x0013_«1@»âÄk_x0014_1@^çÃO_x0002__x0006_ 0@b´_x0001_KÁ1@_x0016_Ü}_x0006_'#.@hs]&gt;_x0005_N0@ª_x0015_9c0@h Úpnð.@_x0014__x0018_áª|×/@¢D_x001C_A.@&gt;_x0004_]î_x0002__x0016_2@i_x0019_&amp;_x0006_ö0@ôwGYNø0@&amp;©$Í0@_x0001_e$%_x0019_Ë.@+oFý_x001A_0@qnÝã'9-@_x0010_Ñ±¥º¨0@Èbw!/@vÁPé¶W.@T9¥_x001D_ÜÌ1@¾_x001D_	aà1@ýô+_x001B_ï_x0011_0@NÃ4:/@}|ý²p0@´ºßl±ÿ0@ß!_x0016_¸Û±.@"íÃ#21@_x0003_¯@Öõ_x0008_0@x[Å_x001D_Ù/@q&lt;,1@&gt;r5_x0018_ì.@Q±DNþ_x001F_2@'n¯Ñ0@_x0003__x0005_HÉ)©1@`&amp;.Z"¤0@|©qÔµ51@|&gt;X_x0011_Jì/@rZ_x0004__x001C_¼-@{_x0013_^_x0019_/@þ\X|Ms/@&gt;Ã&lt;s_x000C_1@9Ãi_x0015_º-@¨³ÏEëó0@6z»_x001B_i.@NqLíS¡.@¶YkÍÌ/@´+Õ"X0@&amp;"ßåÊA/@ÐÀ_x000D__x001B_²0@êÆu_x000E_H0@]³_x000F_C0@Fe©_x000F_0@^_x0001__x0007__x0018_v1@û]þºén1@Mÿ7_x0008_·/@jãïm¤/@M¡ë,Õf0@=Uhÿ"-@·_x0010_^_x000D__x000F_1@1ØdóóÜ1@_x0002_Ù	Ø0@[E}_x000D_0@+ÔÆ5_x0005_X0@		|á[h.@Ñì_x001C_w_x0001__x0002_©¯/@È5\1@êKýºq1@°\à4/@_x001B_Ù_x001B_¢C/@~ùÑ_x001F__x0001_è/@,_x0014_©hC®/@7_x000E__x0002__x000D_o~1@%29ô~0@×ª-ØnÅ.@æÉ_x0004__x0011_öÛ0@Ô·(_x0005_-1@):Ï_Q/@ÞðßX1|/@ën3DGË/@_x000B_£9_x001B_.@©¨+²A_x0013_0@ë_x001B_&amp;$0@zÈÞôR20@D/°KÞ0@Õ¡2l&gt;0@Êê%Em0@¬U°¦0@l¶DJ0@­¤''	ý.@Qk*;Æâ-@Nbw6Þ0@_x000E_\«_x000F_+_x000F_1@ô!_x0005_â_x000F_0@À3ö|#ï/@b_s,Y_x0017_1@`ÿr_x0011_l1@_x0003__x0007_Ë__x001F_/@@±_x0016_ï¡0@=|ã_x001F_Àæ0@öGWj¯A1@Ô_x0001_UL60@4¢Kà0@Iªîiu°1@_x0016_ub,0@kS_x0002_&amp;íU1@n±Ìýß-1@_x0018_Fõd¥0@BàM:l21@Úé4íØ\0@)_eZ01@ú¡8}_x0005_0@_x0002_®shóÇ1@÷PÝ.@-xN«I0@zÉ*Ü/@Þ_x0016_i¼ûK/@_x0011__x0002_,o_x000B_2@f ±ªú=.@y_x001F_BÇF:0@ñßð_x0004_å0@äj®!ªI1@)8_x001B_~0æ0@ºá_x001C_&gt;é1@ã'Öx´_x0019_0@_x0006_Ü©ñ_x000E_1@CL±ÎÛ1@_x000C__x0015_ì;q1@síÂì_x0001__x0002_0@_x0005_ÀiÔ¿þ/@Åà±ÿÊ+2@kS²¥/@ç¹_x001A_!«0@t¿MÝZÒ0@Þ_x001B_/ß}1@ÊN_x001E__x0002_Á/@úåIA=u.@ªÃ³0@_x000B_{B&gt;þ_x0006_1@*OÈ4B0@_x000B_C|41@HÑ@_x001E_/@Þâ*Y/@Ãµ_x0006_1@_x0015_á$%Õ,1@ý|®_x000E_¢$1@ºý"Àß.@¸9_x001E_,cO0@²*·ÒUß/@ðxOoCþ.@"õ±#©7/@_x000D_º¤%µ.@62qíº@0@_x0014_W_x0014__x000C_l1@È·êìÔ_x0011_0@i ;c+í/@$N¯µ0@¯qÞIì0@Ù_x001B_®G6W.@×î_x000F_=&gt;0@_x0003__x0004_ w¯âÎ0@&amp;jeXz0@p§ePz_x000E_/@Zf¹_x0007_C­1@ºx_x000D_gÅ0@U¦gÈß0@¼Z ¼_x000E_/@üÆ^è¡.@À¥/·Ì_x0005_0@i·_x001F_p¸0@ÒQOHk³1@jE_x0004_QÝ/@3l%³Ãk0@u$Úi_x001E_1@U0µ0µ½/@_x0004__x001D_æz_x001C_0@DÍ*ÅbÉ0@ÄmÝÊßW0@UoÒ1@nYÑá4/@_x0002_:Z$¤31@¢Å_x0001_WZ.@Rÿ±qXê0@e&gt;-_x0010_l_x000F_0@¥bWH¤0@jàá0@jÀå_Xq0@y_x0010_Ók»/@_x001D_b¸f0@°Pö|À,/@{dEÒãõ0@fí+_x0003__x0008_[p1@H&amp;?°Ï0@ñF%_x0002_m0@²_x0001_ì#_x001E_0@þÿ¥½Ð/@i_x0007_B("0@þ_x0019_ê21@5ïVÞÚX1@h&gt;É_x001E_1@gñ ,¸$/@éG©¿êa0@5_x001D_+_x0005_r_x000E_1@Ó_x000C_ÌnÚI1@ö?4Æ¯B1@Cò(Õÿ[0@ªWÿ´Þ/@Æí¾%q0@Å_x0005__x0006_}»0@Oìx)_x0013_/0@ÎN[º_x0004_0@LL_x000E_;O0@=	@-1@ÙN_x0006_.@EhÝAQ1@«£C_x001F_Ú0@9²¨Hû/@°²_x0008_90@§¦u{/@þèG_x0018_u0@:Ùrÿ¦Þ0@x¡ðÌÚ/@1_x0008_KQK.@_x0001__x0007_jl×K_x0005_i/@a^¢+Ê/@ò0Öñ70@Û³Ôûð0@S§ÂLV_0@êeÝï@B1@CSg"z.@èAÐ×C/@_x0019_¸_x000B_ÝmB/@X"®_x001F_ZÄ0@CÜií71@gÀsX_x0016_ñ1@ L_x001E__x0010_å.@_x0006__x0002_»qÛ/@?o«UQ1@ÂNG_x0008_2@_x001E_7Y´î0@è#ý¶S_x000D_1@	Ââ=K!.@±7ÆÞÀ0@0_x0003_x_x0013_2@$¿_x001B_µ×d/@:_x001C_Ð¯Ï_x0003_1@&gt;sü_õ/@6áºÌ0@P¨æ¸ð1@ê¨ù_x0005_Óq0@À_x000E_dö«_x0005_1@-è_x0011__x0017_`ó0@ËÌÕ±ÃB/@._x0019_³Fí´0@¡_x0004_ù_x0001__x0005_ºf/@­¤_x0013_Ó·0@ô/.¯²/@j_x0003_vb6_x0002_1@8eZ_x001D_´/@¤ÄßYÿ.@cÄÈ	EÊ0@î3_x0012_Èòb0@¯_x000F__x0012_ýï_x0002_1@`cÈð!º0@ÛA}Æk_x0019_0@(Ùïu½0@R·â¡-@]uÀQò.@ÎZ®y0@-Òùw¦0@_x0008_(ûÛ_x0005_c0@Ü|_x001E_ÆT1@¦ßº_x000F__x001C_,1@Ís._x000F__x001D_s0@ø_x001A_ã_x000C_2£1@¾½5çÒ-@Ê´Í.60@_x0001__x0004_ü 0@vùå_x0003_î/@òþYéà.@@¸VO²}/@¥3àäN0@l_x0008_Ã4v1@1CõFí/@|9Ð_x0006__x0011_/@_x0003_t_x001B__x0011_t./@_x0001__x0003_·_x0015_oÏ _x0002_0@¸vã¤¼R0@Äç¼rõ_x001F_2@Â­ø¼_x0019_1@Ù®ÖbÐ0@I_x000C__k-p0@Ä_x0017_0@ù¹Mv¸0@Ùqýÿ~d-@`;®_x000E_Ë0@Z.r.@M_x0006_{I=0@HWA4²Ä0@Íñp`&gt;/@~â±ÉL1@ü_x0019_º¡àz.@ýÒù_x001D_ò/@p5qÍ11@YýO¾'¶0@[_x0003_u+0@ê%W7·x0@[_Zj0@«ì_x0004_]©g.@ÜÏ]_x0010__x0017_/@ÚÙ{D.@l*_x0006_ ï0@¸Þå$@J1@óúÊ¸ø/@ºr]{¶»1@´$ÚGI1@x^µ_x0003_Â_x0011_1@y_x0007_ê_x0001__x0002_³1@ûÖh_x001D_Óa/@&amp;)JÁ¾.@¶mK±_x0017__x000E_0@t_x0019_ì_x0002__x0006_¾/@u2/nÿ.@8J_x0004_vm¶0@_x000C_¡Ltr0@Ã}ªÐº¿0@gZÕ«ö/@R9ºbÝ1@X¥º|¯_x001F_1@Éô¢/@_x0013_U_x0016__x0004_ 0@f_x0018__x0015_0@Î9Cß{1@¼_x000C_âR0@£ãÎÄ·Ø-@_x0001_2 ±!®/@_rGkÇ}/@]ë_x0016_o;_x001D_1@tUØ©ì_1@@À©í	1@jË­/@jb:ð6_x0012_0@ø&amp;Óµyð/@é_x0002_©Dß_x001B_/@_x001E_oæ¦}0@ÛóuJ1@_x0015_ö-Õ&lt;÷/@Ú{©Æl1@_x000E_rØa1@_x0001__x0002_Ìrré8/@Q\W;0@ Ëíü.@2VyÃD{1@_x001B_Åá~_x0017_/@õÄõ	/@_x001D_x_x0005_"71@LsËöm0@ÀªBX¿â0@0_x0019_Çfu.@·^²èªË.@#_x0019_m~A/@¾íp4q]1@¾²7Eð;/@¨_x0016_a~/@­yú@/@äyÄÛ(\/@ô¶Ç_x001D_­60@3ó6×P.@_x0004__x0016_/ù.@ëøî_x0017_¾A0@u­gzrh0@8ð_x0013__x0013_U.@¾CÉIy1@|1Tòúc0@_x0004_;_x0007_.R1@Çí	^ u0@ÚE³xï/@Òâä_x0005_Z0@fÖò#_x0005_&lt;0@§_x0012_·_x0015_éÛ1@á_ºÁ_x0002__x0003__x0011_/@_x001E_Í.ny.@_x001C_Ó@a}p0@Ä_x0013_aãB/@Íþ_x0008_.Ö0@4M§e0@CÎø*|0@_x000D_ÙTb_x0001_0@ÜWÎè-@yéM»_x0013_o/@_x000B_$á¼O;0@Ä@9óU0@_x0014_´¦'ÂË0@g_x0013_r0@_x0006_¾ñÉÎ0@1Å_x000C_W­Ñ/@_x0002_i^_x000F_ü.@ãÔ_x0018_Ä0@½_x000E_¥+D0@¢ÄÍ_x0017_Ú.@¬¯ZÆl'1@Z9Ý(530@Ü2úú±\0@J§LúA0@Ü~ýxª²0@Z%´Kn¢1@F§ÁfÃ¼1@¥_x001A_«9ë1@ú_x0018_±BJ0@_x001E_$Ñ¢q0@¾_x0001_M¥BK0@A!*_x0007_1@_x0004__x0005__x000E_Zô%Ü0@_x0001_@jð/@420ì×_x001F_0@doSUKM0@Ä.V_x0016_1@4E_x001A_-íÀ0@ãN=ÚïU0@³nÈM1u/@rý_x0003__x000C__x001C_1@¾Ó_x0008_Ýa1@ç¯Þ#d_x0003_2@=f&amp;²]1@ÞIÍÜGÎ1@sÆ_x001E__x0017_¦_x001B_0@N¬¼&gt;_x000D_y1@Q_x0018_ð_x0017_à-@²¼~ D0@*¼|1@V_x000D_-å'_x001D_0@óÄèâ/@î_dO+/@ðË_x0002_­¸H0@VÀ°è]q/@Üþ_x0003__x0012_0@®_x0006_Åß_x001E_¼.@¾ÈzØ ù/@_x0018_+]ÈO0@T(8k«.@¾"6aÏ0@0~_x001D_úE.@_x001C_¨}&amp;_x001B_.@P¢	_x0004__x0005_51@¶Lç¸ÌL0@_x001D_«£ª®Ú0@¥Î_x0017_ÌoF1@ÒþÏsT0@tq_x0001_X0@sªJV0@zØ(ÄVÙ1@9ä=Õ	R0@Q_x001E_Pdk0@øV£·`1@Öµï6\Q/@´_x0003_U_x0016_Ì0@}_x0002_SeBa1@8ë¦¤i/@f"ºw1@Ø3_x0010_ôH.@°«È¬ª0@-URÄ+Í0@6_x0007_ò	E_x0018_1@G_x0018_ÊÆ0@D.	'Å/0@[_x0011_þØ@û-@&lt;Q¹_x001A_Ù-@°¬_n_x001A_S/@_x0008_îÿ:ÿú.@,þfãò´0@ì¨µª±0@ÁcwÚW0@Ü_x000F_5_x0007_³_x0004_1@öx*èì/@ÈÉ_x0011_DD1@_x0003__x0004__x0004_åÞ_x0001_5L0@_x000C__x001C_¡tC1@_x0006_i_x001E__x0005_&lt;.@'¼_x0005__x001B_G1@÷éæ_x0008_K_x0011_0@­¾_x0016_kÛ.@ºùK¼1@_x0007_Cr_x0007_/@AÞ?3'_x0019_1@8^ôR§0@ÊAín&gt;_x0013_2@_x0014_WO¥_x000C_Ð.@Ü'_x0016_5'p1@ÓÒZø0@SfFÿ	0@Ü²_x001F_®A%1@w\Ð£/M1@O=110@Ëi_x001D_ât/@`Î_x0002_Ô_x0018_0@`r1H01@ZHv»÷Ï0@î(ûUc/@³5lLn/@½_x001E_Ýl¡/@J#_x001C_ÇÔs0@¢'Uøú÷1@&gt;ÀnN?0@_x0017_½GB_x0007_.@_x0018__x0013_Bb Ç0@Î©á_x001A_ó-@ÂsqQ_x0001__x0007_dÔ1@þ×ð¢Î0@_x0006_ÓålîV.@rÈ\(ðe0@è&lt;{Ý0@e.ºØaÝ/@_x0002__x000C__x0011_!%û/@(ì.@(%?_x0004__x000D__x0012_0@_x000E_¸UqU_x001B_/@ÓóW&lt;m1@./Õêyç0@_x000F_H/r\»/@6Ä¨+T0@BàN_x0007_ò0@_x001F_$îNk0@Â¹_x0006_\0@¦ü@%_x0005_2@_x000B_v-i§-@ÓÒ|=Ö/@j÷I5_x0016_Á0@ý¯O0@Ée±\Y_x001D_0@!åõ_x0012_¬Õ1@HÓOæÂç.@æl_x0011__x0012_0@_x0017_¾_x0017__x000E_E0@_x0003_ÿK_x0014_.@¡À_x000D_ð¢0@u¯_x0014__x0015_0@ßvè0@_x0015_h_x001D_¼m*1@_x0001__x0002_1j2_x0008_p/@Ê£]F0@=Lü­F£0@ú®¿_x001F__x0002__x0016_1@¸0³j_x000F_À0@_x0004_U_x0018_¨0@_x0012_·ÕÕ¡]0@êÜ_x0015_+à0@¡ç_x000C_ô0@d,Ô_x001E_Óè1@øµpÏîa0@¶á5ç1@¨{AÍ]­0@±Ò_x0001_¾0@L_x0004__x0003_ÞÀW0@°&gt;ù1ë"1@?_x0007_E|÷0@L"Exâ30@õÕDÒä /@8LôU/@£ù_x0019_ê.@ûÅi1@_x000D__H_x0002_¬Q0@"_x0019_f`	/@Àª_x001C_È_x0011_[.@ ÍdSá0@Q°Ý³¸Ø.@(_x001C_rÎ¤á/@ïR?O0@DÚøû)B0@¤%ù!J3/@Î5#_x0001__x0002__x0017_Ä/@êßÅ¹¬_x001A_0@éØý_x0006_O.@·±{ÁÉ_x0002_0@D1pÞ_x0002_0@_x0005_9²$m1@ß_x0017_Rä*0@ßTÝÅJ¦/@½±o§£v1@×Hv_#00@LhÒzZ_x0008_1@}#_x0012_óg0@\D_x0017_ÍÂí1@;6m_x000F_æ!1@Ôöây!0@o·l(1@í_x0008_Ø{|_x001E_0@ÆÚð¾c­0@7´ "!/@Ày&lt;#Û0@*ÌÄ{_x0005_c/@_x0014__x0012_ûî_x001B_ü/@Â çlã.@i_x0007_}_x001F_	2@_x0002_I_x000B_}2a/@_x0002_ÕÊÎZZ0@_x001D_P_x0019_¨71@ùÛ£çJå0@Æ_x0011_GX0@W_x0017_²ñÓ.@"&amp;(ó÷_x000D_0@3Òô_x0003_g10@_x0001__x0003_­e;¥1@æ]gÏ_x0004_#/@_x0008__x0003_w;Ä_x0016_0@?ÍêF0@è¡U__x0012_1@&amp;4|g_x0004_#0@ôÓ&gt;3J1@_x0004_ò1@_x0012_8·%&gt;1@b(Zú0@ZÉ?+m1@»ïÌÞ{_x0007_0@_x001F_ìÙ_x0019_]È/@cé_x0019_ï.@_x000E_ðå¥Ù0@.ªßAË/@_x0017_¹fÞV/@Lùÿ_x0013_1/@ûP&lt;[q¨1@Þ­d_x0002_ºc0@O_x001D_Øº0ß/@â1@¿ï¶·¬0@ç¨n¸9.@_x0015_¯_x000C_NÈ§/@­_x000D_550@¹)_x000F__Í¡/@_x000D_Ãä·z»/@\Ý.­å÷.@»_x0006_ð+70@_x0005_×íc1@rãr_x0001__x0002__+2@µõ%m½ª0@fYu¿Ïþ0@_x0008_!òµÑÞ0@«[Çè_x001E_ú0@{Ï_x001B_åYÀ0@_x0004_ºÓà_x0014_Ö0@Ãÿõ:*¬/@ì_x0012_O¾#1@«j2(1@mn_x0016_ÑVõ.@ÏBþ;/@WËDî0@_x0014_v_x000F_^Ö/@­¤æaI/@¹Ïnhù_x000C_/@ÞX%Stt0@Ó_x001D_buG|.@_x0011_Í%¸B1@¸Íç/@4ùþ¦A1@_x0004_¹z®¢0@ Âe°½0@î£Ü%¡&lt;0@ÇkÚ1@2'ØöÛ[1@ò_o1@±í®*Ïç0@_x0016_íôm/@c	_x000F_Û_x0018_j/@qÓÒ_º0@ÏL¦_x0015_'1@_x0001__x0005_u_x0014_(_x001F_án0@Ð_x0017_Üª?1@1i-i0@á­s_x001C_v.@ÂÇÏ7_x0010_0@Bâ¨©(_x001D_1@¦µ_x0006_¼Ú/@GbÒµ_x0003_0@{_x0014_BòÐ/@3ëä{q.@Á_x000D_)Ô.@óY5C_x0015_0@Ü©úmwà1@Ï²_x0011_¡Y_x0011_2@@Zºg}0@_x0003_cíÎ1@Iê_x0002__x0018_.@º_x001D_^©õ°1@³¾SzT^1@ÅT_x0003_«zÅ.@G_x001E_{vûð0@Hç_x0003_EÙ²/@éâ2þ-@¯¡/Z(0@Ús±°þ0@_x0008_prÒáÈ-@çÌR_x0004_Â¬0@É_x001E_íR_x0012_:1@`üDXIr0@+_x0018_åËÆ.@åíº_x0016_1ð-@_x001F_â_x0017_a_x0001__x0005_yä0@¦W ,4.@_x001B_$ã/@©§ý×"¶1@Õuq_x000F_1@W_x000F_s¸»D0@DU_x0019_¿?¢0@0NÇ2e_x001A_0@_x0016_%ãE|ý/@iÝ_x001C_ò¤j0@ï7õ_ô.@$£_x0015_ö.é1@_x000B_6ìc-g1@»_x0006_5³_x0005_N0@s_x0016_ÿ×Øé/@ZÛýaÉ/@^¸¥«.@ôKÒ_x0017_¼0@§å_x001E_úu-@¦HP1|o/@Øp2J_1@_x0002_æ^0@'M}ëZ_x0003_1@Q9dÔª¤0@£F®Ã_x000F_1@öI|¼RÒ1@²Q«´¯:1@º:ñè`/@2_x0007__x001F_ws0@_x0001_X|&gt;&gt;_x001B_0@_x0004_K(êt®0@G¼G_x001C_N*0@_x0001__x0002_»=/dèÚ0@ÑÕ¶Y_x0004_Ó0@_x001C_°ëÁ_x0017_0@ |gLïµ0@[Tã\EA0@¨V:g0@ïfÂ² 1@þoÏScß0@°)dô_x0001_â0@_x000B_ÙÄç.@±°ç´_x0013_0@UÍ|ò_x0002_¹1@F«×Á§0@ÑjMË21@SaÔcÉ0@dµ\_x0018_²¯1@åéäÎ0@Ã	3Ó-@Æú5ZH0@_x0008_^t_x0017_/@|Ù)_x001D__x000F_0@wÁ*1@'Dª 0@+ÂD_x0019_òÐ.@fêsUü°0@}*ÙªC70@PÛg[1@7×Iµ®0@V\­r_ÿ0@b¨a*Ï3/@o_x001F_xb150@ï_x0018_ªµ_x0001__x0004_,§0@_x0003_Î£ÅØ_x0019_2@lÞ£_x000E_w1@_x0010_lE×»/@wëù_x000C_µ/@§ÍÑ_x000B_Ð,0@&gt;f_x0013__u1@_x0011_×^BQ_x0012_0@päõiö®-@ö_x0018_qÀ0@4Pºêf¹.@@ÂÃµÙ.@;úËQ%.@2Ð³..@ÉñX_x0016_ÕÞ1@*Ü³0@¯p¡_x001C_1@g£_x0002_11c0@WL_x0019__x0016_=/@èÂJòL0@×ôk:_x0001__x001A_/@. _x001C_G¶Ñ1@Ü¼À/kÔ0@6qÖðÜQ/@Lv¢/U_x0005_/@_x0010_sÿHì/@Ûü`6/n1@_x001A_tì_x0017__x0004_Ã0@_x0019_êÅ.@ùÈÁ%+Y0@ÀççîI©/@p_x0006_Éä_x0011_ 1@_x0002__x0007_N-Q_x0007_ñ.@¸~¨ä_x000C_Þ/@Bv(Y¼Í0@ZL_x000D_Í*_x001A_1@_x0003_}NK³_x0014_.@?_x0003_à_x0013_¤Y/@js¹ß0@56 gå·0@½«¤_x0004_&lt;/@_x001D_¸Rê0@_x0017__x0013_9Û_x001E_7.@æX¿D471@M^9_x001D_d_x0019_0@0Ü&gt;Ë,0@¬T_«Í.@Ñ}¢Uý.@_x001C__x0005__x0005_åþ_x0012_1@BhÈh11@_x0006_½¼Pc0@&amp;T_x001C_¿/0@ôôÔç1@-òí&amp;Y2@gª¨fì/@4_x0001_*_x000B_¹0@_x001D__x001A__ú´80@)0_x0017__x001A_1@ÙôL¾À0@Á£Ï°`0@¼QÈ_x0010_"/@d´wj/@äØïK¼.@£Ì®Ë_x0007_	6»0@ÿ:Me_x000C_0@üJÍFk0@íÆ	ao/@_x001D_ôª_x0017_¦W/@k_x0006_ë¸Å0@XÆo7±/@ø  ãA!0@µÅªNõ­0@3_x0006__í'0@Ý_x0008_ù¸_x0004_F0@Ý_x001D_9áWa0@iò5_x0018_u1@þ_x000F_ÁN3)/@©«NQô0@YËÎj¦ã0@áê«Ü0@6ÜF_x0001_1@"z_x0002_·_x000D_0@5ÉÎýÐ­.@ig_x0014_P`°0@×o8Ö#q0@PÌß¬Ð/@_x0005__x0003_](1@{§v.&lt;i0@_x000F_J±/@ì!¿,V1@6À©ÀàS1@BmPøò_x001E_/@a&gt;°ot*0@Å×Ú²Æê1@npÍQ0@_x0001__x0002_0@ Õ_x0014_2@VëÃDº.@Æ_x000B_*F0@z_x000F_}«ô?0@&lt;JèL0@@_íp°k.@ê_x000B_Q¸é.@ÁÖÆép_x0004_1@6|Sc¸/@ã¼_x0014_»º0@ør?/_x0019_0@O_x000C_¤_x0003_¼0@DAD8^.@/x¾_x001D_¯/@¤_x0010_ô_x0007_,_x0012_0@N÷1S1@W_x0013_?_x000C_×/@P:Ä_x0010__x0008_{0@m¿_x000C_',.@²¯uÜ¬£1@y½_x0019_|¨ó1@È+í	1@T!_x0007__x0001__x000E_0@_x0018_d=.@÷SXVê_x000F_.@ Qvæ;0@ìvÝ_x0001_FP/@Õvìú_x0019_1@(q_x0003_C0@°e_x001E_QÅ/@È1Õ_x0008_cÆ0@_x001A_B=w_x0005__x000C_ú0@¨lÉ?D0@_x0018__x0010__x0004_V1@×{_x0018_x_x0001_à.@+psGk/@_x0006_}Mÿê­0@`¬|ÇÕ1@w°÷ÑÖ_x000B_0@d_x001A_N V0@°Noøï.@ÀÑw9Ã/@¾&amp;ERºÑ.@åá_x0002__x0007_½}0@q_x0002_ÆÜOS0@J{_x001A_2_x0003__x0004_0@^ã	Òg1@&lt;Ö_x0010_X0@_x001C_°Q_x0008_\Þ0@~Â6~-1@"bf_x000D_ Î/@Ç"^P0@¿Þ=+(/@Sßô­_x001D__x001D_1@T®Ï,l$1@Æ9÷Ä¸0@1ßF||0@:ÂÌ(à_x0010_0@7ââùeõ/@|4î1RÀ/@`É]Ã|µ1@Kd` ·0@×_x000F_Ü_x000C__x0002_ê.@_x0002__x0006_»ÚH§R1@üÉqí²ñ.@_x0004__x0011__x0003_¹ï/@nº_x001F_`g1@ÈXÉöp_x0011_/@þ·½Ù_x0011_/@í}¬Ð¯61@%äÇæ*D1@}J4&lt;$/@4³_x0005_|4±0@_x0018_Ê_x001A_@_x0004_1@_x000C_øêØ¯©1@û_x0002_[þ&amp;0@_x0004_FS_x0007_'z/@¸_x000B_ñOÎ0@æÔ5_x001E__x001A_0@í_x0007__x0001_Ìß@1@d_x000F_Ó¶©0@²áL«Þ[.@`å_x0003_j1@rSL¶_x001C__/@Ñ\ë,-@"mK_x0006_Ñ/@_x0014__x0019_ò3ô&amp;2@ÈNL1@öÅåÃô²0@NAõ_É_x001D_.@_x0007__x000F___x0017_80@.Cç0I1@¯jóäd_x000C_/@-|}4ò./@_x000C_æÞ_x0001__x0002_Æ1@_x0013_8êµ_x0013_à0@úÊ_x000B_^0@	M_x0016_.4:1@.M¹_x001D__x000E_1@ü-Ôha0@D_x0012_ðÁ!È0@ä_x0007__x001A_Ó1@Ô¦Á'¬µ0@Ëßtè¹¬1@UúT¬F1@©ëqãw_x0005_0@S_x0015_Ý.@%¦0ù0@´ÒWò0@¬ôßJf³1@©üêjÝx1@¿ú}s/@1sÊÛ!0@LüG-@_x0005__x0015_J¢|0@mTÒ_x0019_¹I1@â_x0015_0/@N1î$_x0017_A0@_x0003_&amp;b°:1@-Â¡.1@_x000F_ÙÔ_x0013_Kx0@:*V0@s2_x0001_0@È«.@¢_x0008_éÿ.@üXâõ¥ò/@_x0001__x0006__x0011_«$aW.@ê³¡e0@Û/új_x001B_0@íC¼É_x001E_§.@_x000E_&lt;&amp;i0@ÆÛb&lt;U*1@®vþþ/@Fß2©à®0@ò÷_x0003_Ð=.@*¸_x000F__x0011_&lt;1@ÊhLEã_x0011_2@]vo/@.}µ_x0003_&amp;/@¢ä_x0014_ä1@,"ªl_x0016_ò0@&amp;ÖÉ`_x0001__x0008_0@qAR}Õ0@_x000C_f_x0002_T²0@·ªp0@ÛølNxí/@}¢õá_x000E_0@_x0002__x0001_qWmr0@åµjñ.@ø_x0015_\ÃTá1@e}ò_x0005_b_x0002_/@^/Sd«â/@A_x0004_'Lº_x0016_1@uÌ1¦Zµ1@uzñ}Çå0@FU_x001F_ZÖ/@_x0017__x001C_}:ÆT0@Í©_x001A__x0003__x0005_ë+0@P/=ûÃW0@ìy_x001B_xn1@ÄMì_x0001_µÃ-@_x0016_OÑ'U.@L'Ì]d1@_x000F_\Ï _x001F_»1@Ï]_x000B_,Ò90@6Ø_x0001_±d¦.@_x0011_GXõ¸0@Êyr_x001A_Öß.@_x001A_½Î¬Ï.@³]æ)0@Év¹k0@·|_x0015_·¢³0@EÆçÞ3i-@_x0001_¾ê=úO1@¹Y#gâ×-@ö_x001B_ö=*¼1@¶FiNÏ_x0017_.@'¦9ù&lt;`1@Yä_x000C__x0004_d01@=§v_x000C_XC0@ô°QuW¬0@Ú/-²~/@Zklf¡Ï0@6æ	ð_x000C_1@Ï_x001E_¥D_x0014_ß1@}A$Ë1@_x0002_ìBþRY/@îoò¬g0@ð)d¼k0@_x0001__x0002_å¬£;M»1@Ì_x001E_üíùÂ/@Ø{;¥Æ¢/@3/É_x001F_¯0@öC^_x001D_40@þWCk«O1@q&amp;øò=1@*ÈÇ_Ä&amp;/@müÍvd`0@0TÚï¢Î0@"Ønm&gt;30@~0ù*01@r·{ºÒ/@Eo»¬M1@_x0015_2ê 	1@Foùûù1@ülÐr&lt;1@Ï_x001A_$u/@­?¡£0@è¦_x0010_!±p1@b×A£q'2@xOuH1@k\ðÀ"q1@"ß¤_x001C_ì.@]_x0002_»ì[0@\f_x001F_ôä0@Lqç_x0019_´î0@ ¯Ìd&amp;1@_x001C_X%]ÔU0@A ù}Ù0@ßØ¢¦i¡/@ÞpÊW_x0003__x000C_]b1@ãB}Ç³_x000D_1@ðÈ)]Ü/@SO£s._x0001_0@/Ú_x000E_ø1@Æ´ÿH_x0018_/@_x0008_¨2»¼_x0018_2@¬àËNß0@tÝûÒÊ_x0012_/@_x001E_BbY7;1@_x000F_3 ú»1@[t@_x001C__x0016_0@¶_x0005_¯èJ0@d¢_x0018__x0002_º80@_x001F_ååH?0@§:_x0018_³~1@_x001F_%_x0005_(4_x001C_0@_x0010_#_x0008__x0008__x0018_0@hJ_x0007_C¿0@ê7í	x/@4ÑEÁG1@_x0004__x000F_¼&amp;§@.@ 3_x0018_K±1@ö_x000C_î`É0@Ñ\z_x000B_èa/@(.°«/@*R_x0012_ÅÃ/@_x0006__x001F_fP_x001C_1@¶?5_x000F_¥T/@Û}Áøú.@¤Cõ¼¿1@P½ê90@_x0001__x0003_Nçb_x0014_e1@@|(§§½0@_x000C__x0012_göe0@^øÍõ#¾/@¾X¤0@º;Ï"/@$_x0005_30/@íyXâg_x000D_/@´uº.@_x0010_S5Bö0@F §)0@_x0007_3÷_x001B_K$1@¿_x0011_9]JÉ1@R}_x0015_½_x000F_1@`}_x0002__x001B_/@ë_x0007__x0006__x0012_è/@9³KI1@ °nI=%1@ë!zNÄ0@	_x0007_2*0@ÆR~¦_x000E_2@¹_x000C_xþ&gt;0@~x¡_x0005__x001C_0@­_x0013_ùo_x0015_Q1@h,åô_x0001_1@]ö¤Þ/@4_POÙñ/@E1º$Y_x0007_1@xy(´.1@À?U4/@ìKý_x001E__x0005__x0016_1@Z«m_x0003__x0005_DÐ0@Ñä®3 _x0001_0@tmfI_x001C_¢0@Ä¤&amp;õÙ.@ã¢¨Er0@Üü/¯¤»1@[¸&lt;+!ì/@`ÇLñZ/@Ñ8TêëÊ1@´Ui«à0@__x001F_Ð.ù0@*[v"/@_x0013_ò_x0005_â^¦-@_x000E_v²_x0019_/@_x0014_;°¬{0@h3'_|1@ó½óV,.@_x001D_a,_x0005__x001D_2@«|&lt;?1@ê*_x0003_Á]C1@¬#XïCµ.@drnEþ1@_x0004__x0002_DÈ_x001D_Ó0@jÕ¡feñ/@bðÓÅ0@ÂPm°_x0019__x0018_1@&amp;@_x0014_Ê·/@6e_x001F_Õ0@½¾´&amp;NØ/@þ¶_x001A__x001D_h0@ÁÜ\3,0@HlÙ4X.@_x0001__x0007__x0006_´ò´_x001E_1@¢ _x0002_Ð0@_x0005_ËÄ@ÛM0@æNz_x000E_ôÅ0@,9Zr0@K_x000C_oÎÉ1@]Ò"¢0@ÛMè0@_x0006_ _x0003__x001D_/@üôÌ%äË0@3\Ñô_x0003_72@Q7ë3Ë®.@z'Fð¬1@ª¼%­¼1@^~Í]Mu0@´SÜ]¾¹0@§Ü§T20@iÍî"zÔ0@_x0014_\¶Ä/@¥y«:)/@ÜU_x0001_|20@") 'Ex.@[_x0016__x0006__x0012_f/@Üµ±­ÒÐ0@_x0006_¹E=«0@~:± &gt;s/@e°*¤Ü«1@âNÐ_x0006_L7/@s_x001B__x000F_µ'Ó0@&gt;_x0012_¥	0@ZÀýü_x0004_0@î;_x000D_&gt;_x0001__x0002_¬@0@Ò©{à-@_x001A_*['_x0011_0@ _x0015_QÛI_x0015_0@¤;'g0@%¾#õ0@1l¯Þª1@_x000E_7©,¢/@øeáxS/@_x0011_©_x000D__x000F_/0@_x0018_7wþú/@&amp;çJá/@´UÉhV1@ôç,._x0010_1@XÆxd¨0@´«Â¿0@ÿkW[þ.@åQ$_x0015_ð0@rPëÌfi/@X´4_x0016_0@_x000D_8Æù_x0003_¦-@b 4ý­5.@ÛÃ_x0019_î61@ÄpÓÇ©.@|Ç.0@Ã =ö*Ý0@_x0001__x000F_|t8·0@ð·pä/@_x0011_ð¶?0@ç$DæP0@V_x0014_s·+0@_x0016_óU^Ù1@_x0002__x0007__x0002_A[Vp/@D_x000D_«Àò.@0ª¦%ÜS0@jÑ||/@®0ä½Ë.@_x000C_6_x0010_a&gt;1@_x0014_ºeãïD2@_Åjl1@_x0013__x0017_C_x001C_ùZ0@Øõ_x0002_"'"1@GXU¿Î1@:âD­½_x001A_/@Þ6ZQÍ-@«ðä_x001D_Î1@þðî[.I0@Þ«h_x000E_Zó-@§jòC+ñ.@[_x0005_é¢²º/@¢6â³M_x0018_2@Öõ_x0013_&lt;9ý.@f°ò_x0003_/@FÈG»¦s/@¾pJ¯1@À-ü_x0006_0@__x0001_-A×_x0017_1@®_x0002_§.@S_x0016_iþ%È0@i6_x0004_#FÆ/@×)'µ /@_x0013_¹«îÂþ/@GkÀd\Ã0@Ù°Õy_x0002__x0005_åT1@	_x001E_Z¨ûñ0@e²&gt;k1@Ãá4&lt;SÃ0@_x001F_]ò¬*0@®D³Ù¿=0@Ì ñH_x0007_2@b_x000B_ç7²L0@÷_x0012_	I_x0013_¡1@Ìp±á&amp;¸/@_x0015_Âu0@1°Ôø_x0019_/@¸a]_x0004_ÀÄ-@[_x0017_Àa W0@x_x000F_4&gt;80@×îÀ3 x0@Ñ¬ AÆ1@úy_x001E_ø?0@`B_t°/@Ó_x0015_äÌ_x0007_0@V¾_x0008_Q-@Ê_x0012_ÕÍ0@ãÈ©áTù0@q²¹Ò0@_¡&lt;¶_x0014_1@_x0003_cg¢Ó&amp;0@_x0013_QËÏ_x0017_h0@_x0010_³ë$_x000C_©/@ìcËÏ1@e_x0017_ShÖ 0@_x0004_é¼Ô;0@_x000B_ÍÅ_x0001__x0013_À.@_x0002__x0004_Å¨_x0010_µoÍ.@ûéìÉ1@_x0014_MÄúÇ¦0@É=_x0019_	ó_x0016_1@iW)ole1@hÂÑw1@_x0003_&gt;w_x0005_&gt;â1@_x001B_ÍiyJ_x000E_0@mÃ_x0007_do0@^±»6	1@Æ42Î/@X1ªºÍ80@´_x0017__x001F__x000F_ß0@qcb_x0011_Iª/@4¥8mSl1@'÷3SÒ.@¯ß_x0001__x0008_0@.}ËÐØ/@¦-W/0@ßãíäí¯0@Q_x001B_S%¤±1@iN¹0 0@³5_x0015_1@ï=´0@xðH6Ô¯.@¡_x0003_¡1bÄ1@\­î_x0011_Ú/@.ÊLW&gt;1@Æé§_x0006_1@À Dß_x0013_0@_x001C_ÚÛI_x0004_1@[|ó\_x0002__x0003_SÆ0@2Ùäu:h1@¨!Y_x001E_ç_x001A_0@Ç_ed1Ì/@àT7Õù0@â çúu¦/@_x0015__x001C_×G«M1@Ô.oÝ0@ hVu±Y1@_x001C_ã_x001B_é ¹/@Ê_x0013_ü1ð_x0001_0@¨d&lt;öÁ_x0019_1@MvÄ_x0012_H 0@¼À9©.@Xòo`'2@S"_x001D_Çj1@?7_x001E_-1@ý¼?­_x0003_0@^ò_x001E_Nc0@X/ì§_x0001_1@Èíãâ°0@_x000B_/þù.@_x0003_²_x0003_2-ÿ.@¦N¢ê9 0@q$_x000F_±_x0002__x0015_0@Nà$¥½0@°_x0014_ÝÛ0@(KÐ¸Â1@¬1}þJ 0@ålÇFf/@&amp;s*Ï¶0@_x001E_:.q-L1@_x0005__x0006_±_x0001_Ö_x0004__x001D_0@Û³´ó~ 1@ÈRâW0@zË_x000F_p_x0001__x001A_1@_x0004_èûõ_x001A_I/@fwãiE0@æâZ_x001D_T2@tw¨Nü|/@v¤^svë0@_x0011__x001F_¬_x000E_ðT1@_x0002_Ù æ!1@¡¢Uü±0@®Ü÷Pùr0@ë@*:bÕ/@s_x0003__x0006_÷_x0005_Ë0@_x0001__1M1@1ÖFVïÓ/@8_x001E_É?/@?Gåót1@#õQåD0@î_x001F__x000C_0@¼_x0006_Ë(/@R«G£}0@.Sß0@/Ì$~0@ÎÀ¯^A31@nE£_x0001_Ó¤0@ìu÷m¼9/@ë¹&amp;îO=0@x¼àû50@ 6_x0019_ê$Y-@8ÂðÞ_x0001__x0003_Ý©0@ÂÏ§ÛL1@Îq;_x0016_Þz1@å_x0013_ã&lt;-@_x0001_G(´å0@24P_x0004_&gt;ÿ/@ÛîNôY_x000D_0@&gt;{_x0017_ZÔ.@EÎB_x001F__x0010_M0@_x0017_ÍÄX«&lt;0@W_x001E_â¿.@YlqÐJõ.@òô}=æ/@_x0012_¸6 Å-@_x000E_,AÒN1@Qóä.éo0@9µ§Ê-@_x000D_ER"B0@¹_x0006_ Ç_x0019_Ë/@½ñA?_x0012_8.@hJlûN0@A¥Ùqßå0@_x0004_Ù_x000B_z_x0010_1@&gt;_x0018__x0005_!k/@¿eYmG^0@§¨5R7s0@_x000D_¯*ü0@_x0012_pû&amp;/@_x0017_X	6ª0@ã~wÆG0@ðf_x0002_ÿG 1@aÌv_x000B_p1@_x0001__x0003_÷h&lt;P!A1@ Çòír]/@¥gñÖ8&lt;.@_x0015_W_x000C_;2@³ãù-.ê.@sß³,~à/@¤Õ#¹ÿz0@_x000F__x001C__x0016_©ãa0@_x0001_3./@_x0012_¨V_x001B_g/@²"Ãm©x/@}L1O®¨.@|vÄëi/@|H ë&lt;K/@ðÍÒ_x0002_fÌ1@&gt;))_x000B_þ/@Ø"á°Ôð/@´¶=í_x000F_Ô0@u_x0007_æ11@vH_x0018_p¥0@p_èã¯·0@N³zÙã;1@_x0019_Ü­Ùf1@´Îp_x001A_1@_x0015_sZÁÓý,@rYW_x0012__x000E_¶/@_x0013_D­KÚ0@7Òzá0@ £¯»ê£/@å_x0015_¥¶N1@m=/&gt;0@}uø_x0003__x0006_\¨0@_x001A__x0004_¼±É0@_x001E_¹út'0@äÙº[Üã.@Ø'4ª\1@^ B30@£7Á¦_x0010_0@_x0002_Zgî×0@[ ¯×_x000C_1@d¨ ßX 1@o,«_x0008_0@_x0001_k_x001F_¾.@Ìª_x0004__x000F_Æ¬1@NZàz|0@Ó_x001B_¢pkÙ0@_x0012_r;M1@¯f­d{B0@`Ç¤qf1@kó¤Ü3C/@_x0005_¡_x001B_Z0@ì|ÞÖÿ1@_x000E_y½Æ%ø.@j©_x000F_d¾ª0@bt_x0002_GÜ=1@AØ¦&lt;Îö0@kÑ_x000C_+.@_x000D_®EïÍ9/@_x001D_£}_x0014_2@R_x0006_äÌ_x0015_.@d{ýñwç0@æ§ÜtN_x001B_0@_x0005__x0014_Å¼^11@_x0003__x0004_YÈÃ4_x0019_Ø/@_x0002_µÄ_x000F_ä1@èUÞ7_x0019_g0@_x0017__x0013_zÒã0@m_x0017_s-r.@ÀÈV40@ãðÙy0M0@_x0014_3­_M1@Öwo_x0006_ó0@_x0013__x0004_ÂbR.@þþï_x0002_}Æ/@	Ø_x0003_£v0@·Nj0@6mÖ&amp;/@|Ð ¦kÂ0@Û_x0007_µ/ú.@@&gt;"l_x0016_1@v;_x0004__x0003_Q`1@_x000E_¤_x0001__x0011_º/@öÎVí_x0005_0@è¹KDu/@kûÿ1ÆQ1@l§º u1@=Í_x0003_´Æ0@Î&amp;_x0006_Ô1@û&gt;K®ÉZ/@bS_x0019_íjB0@ùWÞuÕ/@Iöz÷_¿/@XÕÔ#¯¦0@F:ÄÂaä1@,zï_x0001__x0002_Ê0@2ájøÑo.@_x0006_½Ô%ï_x001F_/@ Í¦_x000C_ºá0@±_x0002_÷£)¢0@¾R^yx.@ñì_x0007_ùå0@'²{_x0005_Ý/@(4¶u~]1@eÎÈ&lt;}.0@µÈ_x0011_o±0@ªD%ZEw.@_x000F__x0002_Bnõ0@j:+°à0@!,_x0018_Ô]D1@_x0015_ÕTÑ0@__x0010_ÿÒ[.@.3[7/@Y¬¤á~0@~Æ_bÛ.@-úÎ03_x001F_/@b?ny®0@$Å/­}/@_x0002_Êå_x0016_¾¸1@ý£üú\1@!rô_x0019_w_x000E_1@ßÎæ_x0019_w&gt;0@]áúNw1@è¨åÇç.@&lt;Ò¶ùj_x001C_1@ï_x001B_+b0@ä¤õö0@_x0001__x0006_*z¤+ä1@Ñ4!}PÐ/@LUNÝ/@e$3Øó;.@_x001A_¯I_x0002_±.@_x000B_ª_x0005_l`K0@ÞúJÙ®-@~j´n_x0004_80@·_x000C__x0014_[º¦/@c&amp;_x0001__x0012_æñ1@}ÇNªÛ0@Â;=_x000E_U,/@È²IÖJQ0@|¹à½1@84"Â_x0019_ë.@Ú2Ý^zi0@Ã¬ÉI£Ö/@àþïª«h.@ÙÔ¡5³1@L#|_x0007__x000F_1@áè:§_x001E_0@óÕsÎN0@nä £_x001D_0@m,_x0003_e0@²w!¨ ý0@áØÕae_x001C_1@ÿ_x0002_Þ/õ`/@²/mÂ/@_x0001_N»~E1@&amp;³|ø#G0@Ô(AU_f0@b¨ð_x0004__x0006_'/@ôÞìöÛ.@Î_x0016_´_x0008_W/@[i·§'1@åa¹¶ù.@Ý_x000D_Pw_x0002_0@_x0003_­úÈÁf0@É!ÈFÙ0@¦nÕ10@_x001F_?'S_x001D_0@ËI`j 0@A?Ð71@_x0018_5_x0001_ÿA0@cá'Ð0@[Ø_x0008_eàY/@Ó_x0017_Ò×±V/@bPër*1@ÀÊk_x0017_÷o/@=þ~ 0@vÔ:ºÝÍ/@Ñ`*DZ1@Bÿ_x0008__x0005_AÁ0@ïHéþCS-@ójzÕÏ1@úZ½Æ&amp;1@"À|Ò%_x0001_2@ CÎrí.@_x0001_ô\~mP1@c&gt;_x001B_øN1@$ê _x0005_·0@¡o_x001D_ÉH0@_x0018_ýZI=_x0005_0@_x0001__x0002_ÌÚWÓ/@X¡_x0019_'.q0@¹§_x001A_0@ÊÚÛ_x0015_ê50@M¤[bn_x0008_0@qQÇt¤0@Ð³ìJg0@­_x0019_êäkT0@_x001D_Çý6.@_x0014_×Ã_x001D_ä1@9[q_x0013_H0@£'VÉ_x0019_/@DÛáT¹_x001A_.@9×@_x0015__x0011_e1@°ªm_x0019_'ø0@N_x0015_õQÌú.@ðztèJ.@(Ç_x001B__x0012_.@(4Þ\0@IoÐ«jU0@{ûÄdµ0@/k^&gt;2I1@¸gUgU_x001B_0@u*_x000B_'c1@¢vYæ42@æ79`_x001B_n0@X_x0017_ÆZþÆ-@Nï¦JU30@	¹_x0011_T1_x000E_2@Õ%6¥V1@9½®«0@þý_x0003_C_x0001__x0003_,*0@_x0005_|øj?/@=Ç"q°/@aª_x0008_¤/@\Aóß0@n_x0016_î/@W½Ü_x0017_Ú-@ø3Ñ_x0012_ªl-@X¥TæÝ0@M0w0@æR_x0003_}F/@Äô`&amp;_x0002_A0@_x0019__x0005_LÿëÞ/@ã²é9j/@æ_x001B__x000C__x001A_Ö0@R=^_x0005_Ù 0@_x001D_L1Ã}Z/@:÷OC9_x0010_/@êÔ¾_41@ãGZá0ë/@%_x0018_äïvU0@)_x000F_sjn&amp;.@ë_x000B_Yè©&amp;0@Íå_x0002_a_x001D_0@¼aRè\0@¶óToÞã.@±_x0003_00@×I»_x000E_1@Ç_x0002_üU^z0@d%å_x0016_s1@^1Ø«k0@¨:ï¹Ú-@_x0001__x0004__x0004_]_x000B_ë&gt;0@ÿ_x001B_d_x0012_h(/@-W_x000D_Ï·.@ªm	_x0001_íµ0@zÜÍ¿0@­c2ÙY1@ N½êå0@d[M_x001B_0@iÇ"61@¶JÞ÷v/@.;µ6}71@DQÄ_x0014_Ê"1@p,Ö_x0007_-_x001C_1@Ð_x0002_m_x0005_eª/@ÖÅÀoE1@Q_x0019__RE1@ñ¨á/@Ð²uQ0@òHn}²0@Þ¯ÞÏ_x0018_Ì.@_x000C_¿kW_x0019_e/@Ì×f³¦ñ0@òcªl/@ªV_x000B_fW0@8¹ç._x0014_2@¯§¨0@RWß_H.@:lu_x0010_É_x0003_2@;TNN³6/@¡_x001D_³´ôI1@ZËó00@qáb_x0005__x0007_`J0@FÊôó_x001C_¢0@a_x001F_c0@í]î_x0011_/@8éK)_x0017_Ç0@Sì¸oA1@u_x0004_|KÚá-@Îêÿ9D1@çO7&lt;=µ.@_x0005_³h1@ÛoG_x000D_u/@{ª`´M0@Ó_x0003_ç@8\1@Ï_x0017_~$_x0004_1@7#¥ò2Å0@_x0002_£DÝ«e0@»ÞW_x0016__x0012_0@_x0018_ý±Líâ.@hÃÞ!Â£-@_x0001__x0014_y1@Ah1%h1@_x0005_2_x0007_¯ó0@ÝÄ~ÐD/@y¡g_x0007_	^0@¬/-_x0008_g/@è¦'®çÐ0@_x0014_®lÙÑº1@_x0006_ö+¶?0@ªNÌ_x000B_Ù1@¤Mx_x000E_tY.@ãê­_x0001__x001E_/@Õèæ=ó0@_x0001__x0003_ïGFV¶.@2íxã/@PSÊúEè0@_x0003_{, 31@ôÛÈ_x000F_20@_x0014_XL&lt;¡ó.@_x0016_þÃì0@Âå¿IÂ_x000E_/@l0-ßg1@ªßdÓõ-@¢¸+ª1@_x001D_oÔ¶_x0005_1@ú@3Ké0@\_x0002_ÝÕæ_x0019_0@_x000C_,Ï_x0019_F.@¡@së&amp;0@ÛÒè_x000B_Òë0@jä±ø»x0@ød_x0007_}«0@X÷Ì½%_x0017_0@1 :_x0006_81@+ç_x0010_tøÅ0@ïÁrY0@ÙùÉ(d0@/Ò]1@ovßì-@8&amp;áG1@lÓ¬µ8/@d8_x0017_öÔJ/@ôP_x0015_$_x0013_1@V©_x0019_~)}0@_x000F_ñÿæ_x0003__x0004__x0017_#/@eh­°¨0@!û_x0014__x0016_D/@jÈ_x001F_2¶¥/@¢&gt;_x001B__x0011_9%1@â6&amp;_x0017_V_x0007_1@B$êò-@w¥ÒHV_0@/Pâ_x000F_m/@ÿíP`U/@Ð_x001D_ô´@1@@MÒNíÇ-@B\¢Çò·0@ÞÖ@òi×1@´S_x0016_AT.@À7lã©0@ÄjÀÚXë1@Ð_x0015_´_x000B_`B1@»Þ_x0001_:Ch/@®ªWs0@Îáùc×0@¥Qj_x0014_º0@_x000E_nRkxä.@æéQ¼_x0016_F0@ÓâBÈ­0@Û*_x000B_£_x0004_Ã1@452P¸1@X	Ú_x0002_PV0@£N_x0011_ø_x001A__x0015_1@Â_x0013_CÀD.@hÑïdq0@×ÖÐÂ*/@_x0001__x0005_y3zQE0@&gt;QÅaZ³1@ÏÐ_x0018_ÁG/@Qè:Y#91@Jùw8Ñw1@yiIxö-@zÞ)B8µ0@¤² Öþ.@_x000F_bí]p_x0006_1@ö[ÂÈ_x0002_ª0@F_x0017_8¨/@À!m_x001C__x001A_®/@MQ_x0018_Ôf_x0002_0@´YvJBc0@_x001D_j-ndô.@_x001F_Á(_x0003_&amp;/@_x0013_Má,0@eAÅ;vÆ1@Ô¦þ-Ë_x0004_0@î_x0019_Ìo..@_x0019_¦Gyb1@_x0001_al@20@?^¼1@²n:à4_x0012_/@"7õ_x0007__x0008_4/@Ç9/_x0003__x0011_1@_x000E_2­½E0@_x001A_UÕ_x001E_0@üzÛkð0@á_x0018_KÞ0@¨ëÓ .@å_x000E__x0019_§_x0005__x000C__x0003_¸/@#¶ÑÛ/@Eódo/@ÂÚ?90@ïy¥ª¬Õ0@¥_x000B_Îæ/@p_x0010_ýüßH.@âÎz¤L90@IÆ_x0008_1@°å_x0001_ß'0@øDe%1@yã_x0012_ë0@ÉÜ_x001E_õùl/@ÃQAHüÎ0@_x0004_`6Äf1@!_x001F_Ã	½&gt;0@_x001C_ØÅ50@JF{´±²/@u´_x0007__x0017_/@$ë*_x000B_­²-@¹Y¬¬¹Ê0@_x0019__x0010_iwV0@_x0015_/_x0018_X#/@ñøø¦ûÖ1@¼C3â¥0@rB7mñ¹/@C_x0006_íT_x0005_ë0@_x0002__x001F__x0012__x0003_á_x001A_1@YÚ×S$1@_x001B_ðó?0@Y;S4áÐ0@b#(.1@_x0002__x0006__x000C_v¾	+0@_x000C__x0014_\H31@Î?e_x0015_0@nkYÂ¤à/@6ÎP1_ 0@èû.jQ$1@e_x0001_þ`Q01@_x0012_.¥_x000C_õ1@ÎÖþJ_x0004__x0019_1@®,jØI&lt;1@é#:_x0012_Vt/@Zt¦&lt;G1@_x0010__#Ý!.0@ö¥¢ÇM¶/@&amp;_x0005_Á×.@ÃN	Y)0@¨uîüÅ_x0018_0@kV+K=û0@óñ6ÜªR.@I_x001D_®U;/@è£ÚÛ1@ÀmT¼r©/@üòç_x0003__x0003_1@_x000E_nú_x0015_Â0@	êsÊR0@0ëR/àæ0@P²ÃéZ0@ÆÉ_x0016__x0016_*¦/@_x001C_GlóO0@_x0002_è2sá/@éÅ_x0002__x0002_21@;~._x0001__x0002_/P0@½vn¼_x0017_.@rËmÖ¿(0@_x001C_oÊ11@ÉÑg/@º¦ëVÏ/@L;f§wé0@±Y¹_x001D_.@÷_x000C_õ¦0@TdÙë_x001C__x000F_/@Îµ_x000F_Ì1@_x0014_±,Àx|1@÷_x0007_û_x0012_V0@ÛQª¨}ß.@.Òè[_x000D_g0@à)Î?81@îI³©k/@?¥_x001D_Gm/@úÀ_x0004_EQS0@«©Nr"0@0È*"xö0@-8âª1@þG èr1@¸_x0006__x0007_,_x000B_1@¬¢Õ_x000B_´/@¨÷_x0008_lÜ_x001E_1@_x0004_Ñy_x0019_]_x0005_/@TÅÚÀm÷0@¿ÝN4_x001C_ 0@Ôrj»×.@_x000E_ö7ÞD1@Ìô_x0016_z1@_x0005__x0006_cEð1@ìPþ_x000C_.@_x0011_¼!&amp;0@8½pÎA­.@ÈÓ`«Y­0@U_x000F_R-¥0@_x0013_g=ËC1@Y9éÞß0@:«K·}¹/@ÉÆÁg­0@xB_x0016_G+Ü-@zGæ£_x001D_0@8$ÂI1@±3ZR_x001C_æ.@,Ó^ B1@;eÏâ_x0005_=0@Ò_x0002_çcª0@Ë¢x7/@ä¢ÄÂ£"1@9¸%_x000D__x001F_Í0@ÃÃQÌ1@ºVFÇo10@_Gië{×0@_x0003_êG¾yS1@mâT_x0004_&amp;/@ü}_x0017_Ûý/@_x001C_Þ-@_2@(J)«1@¶Õàb®À0@)_x0001_#_x0018_°ô/@_x0010__x000F_Àt/c1@BÊ_x0015_@_x0001__x0002_}Ì0@_x0008__x0010_0ä]/@ j.ØNF0@¢¿Òçl®-@_x0016_äÈeU_x000F_0@E`q¹Ô¼/@þõ%ÇcÏ/@Z°P­X0@kxÆµ,0@bÇ^9_x0001_¨1@+PqºÍ11@W¦Ø^¾/@ÆÕpG_x0012__x001F_.@üÓW_x001C_1@_x000D_L731@§_x0001_ø}ô0@3[J£F0@&lt;6+?X0@Hþ_x0011_àj¹/@Tk_x0012_¢_x0018_1@¬_x000D_¤&lt;d¨/@¤gàvwü/@9.Vû¥[0@©äï&lt;í0@¬Ö_x0016_j-@þiL_x0019_jý1@ÉùTÉµ&lt;0@3Þ#¢T¢1@²Iëo0@tË«q1@?_x000E_~#PR0@¦]¤¬0@_x0001__x0005_í_x0008__x001E_fe«/@r_x0003_ª"oL0@|ãr¶_x0013_1@§_x001F_Ê&amp;¬a0@»l_x0017_ï1@._x0004_£dÈ.@TûýR_x001D_91@9ñ	3k/@Ý&gt;ÅE_x0019__x0006_.@%Â4_x0002_°:1@×½¹â_x0013_1@ 2Øx1@Nãî7ã_/@v¦Ém¼0@RËZöÌÿ0@öûmvé}/@PÓÄTØ/@ç_x000D_SÝ³'1@b½_x0005_ î/@AËsÎ_x0005_1@çBÏVA0@¨_x000C_ò8íÇ0@PÌûÿ.@UË_x000F_t1@U3Ë¡ïo.@Á'a)ZT0@î_x001B_.ÜÙS0@_x0014_n_x000C_s_x000F_0@/¬_x0003_·t1@ÓÎ$;è&lt;2@mr(j_x0001_0@×üg_x0001__x0004_:0@#$_x0003_F2@_x0002_!#u=1@j2©Sö0@(ÓTÛ0@_x0006_¹D¦×0@"m®âË_x0006_0@Ö$hëOH0@Ô¢åù¹.@ùÏN]Ð¥0@SPH_x000E_ÉÂ0@Å6ô.Ä0@_x000C_7Â;5:1@ÉPqõn.@Ê¯_x000B_¾ã_/@N;ê¥¢1@ÉjÍ_x0001_D/@Y_x000F_Óe51@8×¢ðº¯0@	ÐºÏ0@ü_x0011_Qs&amp;0@gD±"$0@Û_x001B__x0012_R(¡/@A_x001F__x0011_n$1@&amp;øù_x0018_0@Û&lt;¡Tçá/@h_x0004__x0019_´ºð/@_x0016_»ÖÊ 1@jÂèyVE1@_x0018_øßää¥0@òñ£Ò	1.@Ï(±ÿ1ª.@_x0003__x0004_¼0E»³1@_x0017_Ò"_x0015_ü0@_x0004_°ë_x000F_¿=1@±Áøþ/@t¨dù_x0006_.@uéÏÛê-@Û6=ðz_x0011_0@_x0016_«qSÕ-@&gt;¡_x0014_R 1@_x0006_ºµ%F91@Ë®E_x0002_|0@P6R0@Evâô¯1@[AºÞð/@	g$g_x0001_Ô0@í_¢]à/@Aûþ²	1@Úz!_x001A_%/@(3pçé_x0002_/@Bî_x0005_,,/@_x001E_ßÂHCg/@Y_x0002_káÐ$-@5_x000C_A0Æ¾1@­mì@+/@v±À_x0013_Gò0@µ¤(É¡0@°È_x000D_M1@ñF½©0@Ó÷_x0003_ÐIÈ0@ÍV_x0010_l%/@Ënì'Þí.@_x0017_øi_x0001__x0007_~0@v«_x000E_wß-@¿0÷2_x000E_0@³Ð_x0011__x001A_ªX1@^ÂqLÍÂ.@âÓ_x000F_	Ñ.@ws¤_x0004__x001D_/@ÏfÓªt/@8Ô¯Î[¢1@ýK©_x0004__x0001_0@ñéhÛ-@b_x000F_¾}ª1@Þíò=M1@¥9_x001A_ÁÄ_x001F_/@_x0003_{ºu60@QaìÈ_x0005_/@_x0003_WÁ_x0010_1@ì({ú7.@Ií_x001D_í­/@g&gt;¼4'/@0êzL_x0016_/@üõ_x001D_2v0@Ä¤Vp¯_1@¼_x0010_n_x001D_/@£Ùtig1@_x0006_&gt;6È_x0014_0@joíØo0@®PÉ_x000D_Y61@àò÷mhd0@£u3ê/@ ¡-_x0002__x000C__x0006_0@)wudx{.@_x0001__x0002_#_x0017__x001F_Å_x000B_1@|2Nu-/@ÇqÔ1@ß«`ðWo/@`EÒ_x0004__x0010_¸1@c÷å7ä¶/@_x001F_¬/TPø1@Î&amp;_x0008_å-@H/[¯11@-®_x0011_è»0@¨ê8¨Î/@_x001A_½èÊ/@6Ù_x001E_N¢/@_x0006_ ù0@bÐ¨_x001B_&gt;/@´¨É_x0017_AØ0@_x0008_YÞni0@H_x0013_]Ä­80@A)Ï0î_x000C_0@EbQ«41@V2F_x000C_&gt;2@ãlþ_x000B_ÊJ.@"I·êä-@_x001A_&gt;F:ô.@Íöp÷ª0@|_x0007_ú_x001F_×-@½InJ0@_x0013_øù_x001A_0@¨&lt;_x0014_U.@Õÿ´£ü.@Ò¾$øF0@_x000B_÷ô_x0004__x0011_h-/@ûOH0@óxt_x0007_D¡1@ö_x000B_¹	0@P_x000F__x000E_E_x001B_Z0@áÝøWþ0@Î._x0008__x000D_ù0@éL×:§_x0014_0@_x000C_Zòä0@_x0019_ê#fR/@`óÌõõÛ.@_x0018_yøW_x0015_Z0@¯Üh_x0010_Ñæ/@_x0010__x0018_ýà_x001F_1@Í_x0005_M(.@Ý§þ_x0006_Ú$.@_x000E_rZ}/@_x0013_Ð_x0003_1@º_x0005_wó`z/@ü,~_x0008_N0@ü¶Ø_x0004__x0011_2@ZRÜë_x0019_ç.@ÿ=_x0016_¼þL1@_x0019_ºÝ{_x000B_"/@éX¬0@5oÂ¦ï»/@Q|kù(0@3Pµ·i0@åÈKþw1@7îÇ_x0002_æ_x000B_1@Ö!PbD_x0016_0@u_x001A_Ì_x0001_{0@_x0008_	¼vÿ_x0006_2@ãÀôZ=/@ÁîxX/@7LSmç¿.@sV¥Ñ/@8hÔ_x0001__x0006_Ñ/@Pð}ÈÅ.@í_x0004_e_x001C_k®/@ôbÄï»ª/@_x0002_Ñ¥4N1@ipí-è1@F)+=ux0@ÀÉÅØÏb0@¤tKisç0@óâM_x0015_c1@kT#þN¥1@¾5Óbæ«0@ia_x001A_Îhx0@}½X_x0012__x0005_0@ ¢JÏ]Q0@_x0016__x0003_!¨Þb1@°ðl(Ö0@,'7+_x001F_0@|,_x0001_q-0@_x0001_¶ÂÄ_x0015_/@ë1¼G/@ÎctÒº/@Ñgr¦ôâ1@¥&amp;ø_x001A_u1@_x0007_®Ó\¥_x0004_1@Pz*Ð«T0@_x0014_Feº_x0003__x0006_E0@$_x0012_m¿Ý/@ýä_x0006_/@»ò-?0@p¥Ì§ÉÊ1@_x0014_¾Ø.@&gt;5&amp;;«ð0@:gÞ?o1@kB?2#1@X¢×²2´/@_x0004_ÂN_x0011_0@táÂñº.@øFjâ0@/)PËQ/@Z±_x001D__x0013_62@´ßR!_x0018_0@x×"Øfì1@l¥Ùû_x000B_Z/@¥Ë£Î.@_x0008_Ñ_x0008_Òq/@ë"Mïú_x0011_1@|HÍ_x001F_g1@Á 9_x0002_0@_x0005_Þ ¢)0@ñ&gt;ÓUÐ)0@_x0006__x0002_¿¶&amp;«0@ì^TåÕ.@Õ#¶t¯0@òN«¢E-@kÜu_x0001_àÚ0@S_x0004__x0002_¼C½1@Po&lt;h1@_x0001__x0002__x000B_jz1@Vkç/1@_x0001__x0015__x0011_&gt;pH1@Øü	1@]üÌíîs/@?_x0011_ÜùÊ1@@&lt;Õnê0@ml_x0005_½10@I3_x0003_\ó1@ ¢&gt;¥n0@9»9,Kü/@[X52eè0@zæ¯_x0013__x0011_1@Ù¡_x000F__x0010_0@ÏP¹_;Ò/@ØÎ_x0004__x0013_­0@~_x0006_ì:k/@ÚåÎm.@¾_x000C_ñÁ0@¬1ôÊV50@©Jy©Õ&lt;.@_x001C_!_x001C_{_x001A_%1@=]_x0016_U1@_x0007_ndS/@C1¨xN0@"¿í¸±1@&lt;ëÒò¤/@3_x0001_¸(¨ü-@¯ø_x0001_É.@)­h©_x001F__x0011_-@n#¥¤ª0@yï_x0004__x0005__x0002_x0@COHûeº/@£¢\xÇ_x000F_2@È¯ò-@BÊ¯ I1@/÷ìëu;/@A¦Ìè11.@ml²/_x0002_1@_x0010__x000C_ÃÝ1@£º7z/@O­¯Ý_x0004_;.@¢·9TÃ/@_x0017_ºGn°Ú/@R_ÛWÓ1@Óõ u'0@â(~³/@â·ò&lt;ÿ/@JlÙKÝ 1@ +¸"0@ñ_x000D_E_IJ/@=_x0019_n¯½0@Ë4òó-@PÕ_x000D__x000D_Ûj-@¬_x0001_kMVS1@3_x000F_:_x0002_îx0@&gt;HéD_x0010_0@Vêº¾:0@«VÛáß.@uýó1þG/@[àë¡_x0003_1@-i&gt;÷èÎ0@[­Å;Ûã-@_x0001__x0005_ù%Z\]_x0010_0@¦×ú4W.@íù_x0012__x0011_72@â"9£²¸/@r¢¤rËg0@Ù)Æp±/@Á_x0002_®_x0002_ê51@ëor¾t_x0002_1@s_x0003_ÃËè0@Ö÷_x0001_~zÂ/@	¿_x001B__x001B_50@CikØ.@-#&lt;hó0@ÙGÜïH/@+_x000F_c5"0@{:h_x0007__x0006_0@þGJqÙ0@ÇÙç[ý0@_x000E_ÿ_x0018_0@x»{éMN0@¾¢R¹Hr1@ ²eö0@òãå~§û.@Äw¡$+m0@3T©ÙÉy1@_x001F_ÔC~l1@_x0004_HVQ/@X:÷«ýæ/@ªÞÎÁ¬0@¶_x0003_@/@ùÿþ/@%ddÊ_x0001__x0002_Mz0@¨Xn0@o¯ëÞ1@Ç8¾8_x001C_Z0@`+þåb0@Àh~_x001D_°ì0@"àûT2@_x0003_Á_x001B_ìª/@ÇÇLªã$1@(×R_x0017_s0@lr_x0013_ås¡.@yXGyi_x0005_/@_x001C_Fâù&amp;Ñ/@É®e/@LÞÎÓx1@¿_x000D_&gt;_x000D_Vl/@t2ÛÝ0@_x0014_Æ¼æ_x000F__x0018_.@üÃ¥+£1@_x0013_K£_x0014_Ú0@)_x000C_þ_x001F_£ÿ.@î`ý_x0011_¯0@Ù\Uå.@ü_x0010_a_x000E_«0@_x0005_8ÖÜF¾0@_x0001_?¥G½g0@5R&lt;o_x0008_¯1@ óÛ,:V/@ _x0001_hàö.@&gt;ü¶FI_x0010_0@'_x001B_	\1@&lt;Ùâ0@_x0005__x0006_Å_x000D__x0010_ÏtM1@_x001C__x0006_,_x000F__x0012_0@$CGRPG0@¼Ç1Ì0@vzbZ/@_x0019__x0007_É_x001D_1@ÑðÅûÊ0@Æ._x000D__x000C_­§0@$	¸óay/@h(ÛÁ&gt;´.@»_x0002_\_x0002_G/@ÚS@÷_x0003_0@×GÉá`0@£Èôº¸1@÷Sn(q0@;·ÃY_x0012_0@¦Ú©b&lt;/@)q~!A_x0006_0@¦³#pì0@_x001F__x0001_t*d2@º_x000E_wÑ31@à¥ÿ _x000D_2@§_x000C_gZ`S1@uì_x0004_©{1@^í¬_x0001_fí1@KJ@.@_x0004_×¼ðl_x0011_/@_x000D_ðw^*0@è.ÁeÔ0@_x000C_²ÁéKÛ0@9Ü&gt;0@`ÚR_x000E__x0001__x0004_3µ0@£Æ±_x001E_b/@¿ùÞ²¨0@±n_x0015__x000F_Y0@6¨ÓG&lt;_x001D_0@¢¾_x0019_tgV0@à@¢§a0@ûØ³&lt;±/@;=Ö}-2@¶×Å2Z70@sâ¼î°0@_x001B_^÷_x0017__x0002_2@YO_x000C_|1@ÑÂ_x0006_Xê0@y¯0Ú+ð-@z:m31@ñ£¶xY_x0016_0@;_x0005__x0001_¼/@÷Õ¸oÂH0@Ö°_x000D_ãKb0@EÙi_x000B_õ¶.@_x0006_­l_x0003_èB1@98»ñ%ê0@_x0010_àî$A¹1@(_x0013_[_x000E_~0@Î9¥1@ÍÀëê£_x000D_1@_x000B_Îõ°·_x000F_2@_x001D_öQJ.@ÏÞè¡ã0@_x0006_$_x0003_N_x0014_1@B³;2@_x0002__x0005_Å_x0008_hh_x0010__x0018_1@¥·£_x001D_)0@ÆhJ`1@¹C_x0017__x0011_0@ªÊ»_x0007_¤_x0007_0@å,!ý -@xÈ_x0002_âó0@ÞTÛ-.@br$}0@B,àDò1@_x0005_5þü s/@	¥ä«Ç¬0@þob7?ú.@o÷ÿaàK/@"sÚq`O0@)_x0016_0@_x0015_\M¦¹0@7_x0003_#¥Ã1@_x001D_éXÉâ-@lP|cÇÑ-@¯o+	ß/@R_x001E_N_x001C_0@_x0007_}n¾B0@ØôZ3ä_x0004_0@¹_x0013_Ý'x0@¥\86_x0002_.@ý_x0006_é0@NA¢Éyó/@_x0011_r³Ä_x0017_1@2ÕÉØ-1@N¬C9KN0@_x0006_l_x0001_L_x0001__x0002_ÕP/@_x0002_|¸[æ61@z-xî¾º0@¶1×is1@ _x0016_1:'1@à_x0019_lãÆ)1@rªõ,e/0@Mµ`¶I¥0@Õ8c«f/@·_x000B_'p´C1@_x0006_¿H_0@NÆé;A0@â3%þP1@NO|P1@ãZõG1@©_x0008_­N	1@_x0008_í_x0016_¨_x000D_æ0@_x0006_½_x001F_Ð0@DË#&gt;Ö´/@I_x0012_Öµ_x001A_0@_x001A_â¦^#2@]òÆ30@Áj;+'Ý0@§_x0006_ö0@/~7eÄÓ1@_x0005_O_x0008_¥1@_x0003_Â_x000B_]+p0@=_x0007_R:90@ÙÉc%1@iò.f_x001B_0@*Vã_x0010_i1@_x0002__x0004_à[ðð0@_x0001__x0005_ôâ_x001D_ºa.@_x0012_¤Í§Õ.@0ê}E60@H×ó.@\H¨Û{o0@Î_x0011_ÈP8ý.@pn_x001D_ñåq/@C4_x0011_&lt;8&amp;/@t¶_x0003_1z_x001E_1@ÏÆ ¿_w0@Ó35C0@í¶jG0@pT\à_x0012_1@_x0002_+v01@GÅ_x0004__x0004_8Ü/@&lt;=E#_x0014_0@E¿Þí_x0003_»/@ms{òF/@È?)Ø.@ZÖFÙó0@õÁï_x0016_7j1@­&amp;	º_x0012_0@ãyt­Ã_x001E_.@yósz0@&gt;!{Û}_x0007_0@_x001E_Ü¾_x000E_^.@#¼|8_x001B_1@_x0015_r_x000D_Uçû1@¼XáR^/@ÚÓ8/@^ÜZ_x0013_Ö-@Õ±¶=_x0005__x0006_t41@_x0004_ëvàö_x0002_/@_x001E_\9/@¨_x0007_Qj«á0@Ö%ÔÌ,2@a_x0002__x000D__x0018_%D1@£·¶Ú(G0@_x001F__x0002__x001C_*[1@N.bU_x0016_0@ÌÚ!º7Í1@'_x001C_ø;/@c¸_x0003_¦·_x0007_0@øA_x001B_`æY0@,_x0002_·lw0@_x001F_¦SÆý0@_x0014_Z+y­$.@±¿t]0@_x0001_[&amp;Ñ1@Ô¥M	V.@¶øxüç_x001B_0@4Ìé_x0007_e1@£x_x0003_Â_x0001_í/@ICè1@_x0016_~_x0005_Fvs1@ý¼¸"Ä].@÷«_x001E_ËªÌ1@¾S10@ÏáÆâ?0@J#GbÞ0@_x000B_Ó_x0007__x0001_Ð/@Ááü¥ò#-@tDÄuD1@_x0004__x0005_$âYQÒ0@§l»	sO0@ÉÃz0@|S+ôá£/@*'n_x0018_(&amp;.@_x0002_°C¡_x000E_1@m`IÒë¨0@ /}3n0@e¥ÍZ0@_x000E_8_x0008_Lðª0@-­_x0004_ü&gt;1@SÉ¼}.@}Ç_x0014_â3_x0015_2@Þ_x001F_þr_x001B_0@¹L_x001D_U»ð/@³V¼%].1@äG#ä	0@­_x001B_!àÔ0@ÄïÅú±o/@À³¯nÊ81@Á8_x0012_¯¾0@DßÙÓ_x0019_21@¤ÅX¥.@vPÅ±3_x0003_0@j»_x001B__x0014_C30@Õm_x0001_î&lt;³1@¢HÚè0@Ô*-À_1@[_x0008_}t/@D_x0017_é_x0018_½Ï0@_x001B_O(2[Å1@_x000F_DZ_x0007__x0008_"·0@_x000B_­_x0001_´_x0008_ð-@_x0017_Ó··yt1@ûfx´CU.@_5­åC_x001A_1@&amp;	ÐNµa1@Îh5Bp1@$Óy!D0@WMöÀý¼0@ _x0019_Ô$bn0@Û¬ÜG.@¤L¯v0@³jÐ_x0006__x0002_Ã.@wn=ù_x0004_/@_x0016_*Ä¦¾41@_x0015_ð_x000C__x001B__x000D_1@H7y/@zï¿Pµ/@_ÛÛot1@1ü=_x0005_11@k9HÖrc1@_x001A_9O!_x0016_ç0@ò­_x0003_G1.@Þ³æ¶Ì/@"s©4áÞ/@f,IfÏ.@¯Å5F)0@À^D!_x0019_/@kB}1Pç0@¬+*$50@`Ñ_x0004_a_x001A_/@AÅú70@_x0002__x0006_ÈÂ @¯41@¼¥_x0007_j_x001D_c0@_x0012_º´¹±#.@!¡­]Ê0@}ºßeÜ.@Ó½p3Ø1@üy_x0014_­_x0017_Á0@!Ð_x000B_ø_x0012_1@è´~ß^è/@âÒ¾;m0@ËK¥zn-@F_x000B_a/}0@lP ú\ï.@Ûö_x000E_Md1@Ö·ýz_x0004_û0@o3´êRc0@_x0012_B¬à_x0013__x0010_0@óºÒ%/O.@_x000E_Ì[_x0019_Ð0@_x0001_ÉÛH®0@Éñs¥1@(­4£ôU0@P¨_x001B_0@ðØÙº_x0019_Ý/@_x0008_¿_x0005_°;1@[¶_x0016_ÊþÓ0@f©ÆS_x0018_0@0Ü_x000D_ÙÜa0@ã)±_x001D_aR/@OÚ_x0003__x001A_0@e"­ã[o1@¸åÒ¯_x0001__x0002_(Ì1@·¿Ýñ0@&lt;úþ6©0@ã@Âû=/@ EZ3Y_x0001_1@oÿý_x0016_òñ0@_x0016_m¯_x0014_ÝX1@_x000D__x0014_DØÜ¨1@!¼'÷¨^/@7_x0016_;d_x000C_0@ävOm9~1@ÆþÁèp/@F]ÁqT=0@+D¸{ÙÖ1@_x0004__x000D_Ý!/@_x001C__x001F_Ø{Ø_x0003_.@_x001C_S7¿×È/@µÔêå_x0001_/@_x0007_ETe_x0002_/@H_0^¨Ï0@G	_x001D_ç.@Û ö_x0002_0@èÔ_x000C_àµ0@¶M;_x0004_0@YÜz{à0@_x001C__x0017_Û°1@c¯hQ_x0002_0@ÎáÖ_x0003_U¿0@a[,ÛÍQ/@IºcJ©_x001B_1@P®_x0018_Ô+/@úÆ×$¼_x0008_.@_x0001__x0002_ê_x001A_&amp;{%0@æ0_x0018_ãNw-@_x0004_S_x0003_0@z$I_x0018_ì=.@7ªÕd_x000B_2@[_x0006_Wä1@ÿÏ¸ÂU0@àÙê_x0010_2@_x0005_Éì/@ºa-p¯Ë1@|¡äMÛ)0@°6¼¸_x0001_T0@¤¦z_P0@#µyÐ§.@¹_x0007_u_x001F_0@Lçò_x0008_¢_x000B_/@(ÄÅÈ.@¡^_x0019__x001C_\0@º_x0008__x0001_ìSá0@__x000D__x001D__x0010_ª.@ákÓ_x0006_2@_x0005_ûÍ~r/@þÎò­80@ÀØf0@ÛYíF.³0@BK×ä'1@8_x0006_Æô#1@WÅ}å0@jÑ_x0004_V_x001B_/@¢§îÚ²@0@W¡zú_x0004_1@Bpþ_x0004__x0001__x0002_íê0@}ôáUju0@Ê¸IWV/@B×í_x000D__x0008_0@_x0005_¯+_x000E_\1@So_x001D_W1@ÐÓ Ú_x0006_C1@µò`Ø_x000F_1@aáB._x0005_h1@_x001C_«î\E0@Ó)á¡Ø80@B1CÉ.@p&gt;Ùä60@_x0008_]_ l.@4ïg¡FP1@ü»¸|j0@:-FH_x0003_/@-b/^N¡-@_x0017_bß/@Üß|x+0@_x0003_cL²&amp;_x0008_0@~5_x0014_VÊ&amp;0@÷\_x0002__x0006_(Ê.@IìG_x0011_ /@ý_x001B_FM¡/@±:Úb%w0@_x001B_Æ&lt;Náõ/@jì¶n0@¢ë°_x000B_:0@äëKZ_x001F_{0@´Ó@_x0017__x0007__x0010_0@_x0002_¤1¹ ^/@_x0003__x0004_u54ÌT'0@£[5_x0006_80@l_x0008_9°¬/@¶NQF/@\n(_x000E_O'0@_x0013_Z	§â}0@Ç_x000F_»È/0@|_x0012_%{X0@_x000C_Æ4¾-@_x0014_|Î¥æ0@úhLmr1@¼£`ô_x0001_0@®_x000C_zÍ1T0@_x0003_nôü´1@_x001E_F^®ð0@»_x001B_KW¶w0@D_x0002_Óùì°1@ì_x0007_?¿ü0@_x0006_û¹ÅíÁ0@/9_x0015_H/@ñýº8V0@U§´C2@èuïQW1@æ	_x0005_a×0@}rÞå»=/@ÎÂÙIè1@¦?_x0001_µ.@_x0010_3¿ ¾(2@_x0017__x0001__x001C_òï0@¯p³ëq_x0010_1@­»×Ú_x0012_0@ÎÉ_x0012__x000E__x0001__x0002_Ö°0@Ï_x0019_¯ßÿÂ1@ñ_x0004_¾ßÝ1@ì¹Y¢ö/@°¯rúõ/@`â&lt;´3.@p&lt;_x000E_dú0@ºC+5½.@Ýï)ãØ0@ì*Z_4V.@`iº!8&amp;1@¦ZØÕ//@Ï8ý#0@~_x001E__x0014_o-@£îiæ/@N:Ç v/@_x0014_$ø_x0008_1@Òx­B´/@°o[@/@õ¼³_x001D__x0017_/@Õ{8EQ0@ÖÒIWîª.@É¡xTd1@éÁ&lt;K§ë0@«Ë_x0002_î`­/@I5ÇBh1@&gt;£ÕWéU/@y&gt;_x000E_¶_.@(O0[ 0@®ëJ_x001D_Qm.@rqßg0@Ú÷¡vÕ.@_x0001__x0005_S2Ð_x0014_(1@fxlø_x0004_1@ë¾y_©1@þ¨§'X0@_x0019__x0011_Öíõ_x000C_0@¯µzV@B.@ä{¬8¿.@Q'_x0014_©v0@	ßÏä}ª0@&lt;Srÿ8¨0@(%ny0@'»Î«Ê­/@Å_i¹7Ë0@8«ä=0@8ösa1@_x0016_|Ó£+Z/@xl}úQÝ.@_x0001_»võ2ä1@ó!_x000B__x001B_1@_x000F_ùr_x0010_÷@2@?s3_x0003_"Ç1@¢WÏê¼0@,#&lt;ÊßQ0@_x0015_KÆzéÊ0@_x0005_XàÉô90@Ó³°ñ_x0019_2@àbÙ|¿/@üç_x0018_1¬_x0002_1@û8M0@3_x001D_'°[.@èÎ©Éø0@q\M_x0001__x0003_hK0@´Ébi&lt;0@](¾_x0013_c²0@&amp;}ë_x0012__x0002_/@÷Öd¿ÉH0@¦ìJ^\0@Y_x000B_&amp;B÷U1@_x0011_°µ¡1@}_x001B__x0011__x000D_60@5	zT¿ö1@ÕÖÑ{0@_x0010_"äÐù0@_x0008_Iá7/@_x0010_7"?Û0@^Dûè_x0002_Ú.@Úºõ³õW0@ªE_x0003_ybW0@Î_x001D_Øl9w0@7ë½I_x0018_Ñ/@Pq¶_x0012_ÐÈ1@_x000F__x0004_øÀ9²0@ú_x0003_ýhì¦.@.-Ê0@_x0002_üJ­\Â0@µ_x0016_ü¼1@®ÂôKJ/@ézÊV0@þÞç_x000F__x0006_±0@_x0012_a_x0016_f.@õàÉ%¾].@5`_ª 0@_x001D_ÇÃº/@_x0001__x0007__x001B_ó_x001D_Æ_x0003_0@_x0012_¬Å®@_x001F_0@ÑÀ¯³0@òÏo_x001E__x001E_0@	1%O¾â0@Aç[Z/@lTL¬Ê1@ã-¯_x0002_[.@Ç_x0004_kÖ_x0001_R1@ Ë[j¢!1@Ñë÷Pg&amp;0@JS¢=*)0@_x0011_m _x000F_0@ ìÜñq#0@jÍÀ¾0@Ë²µÈ_x000B_à/@§¸Q60¨-@;_x001C_"*y0@  1@Pw31@4ïW:!(.@´¦ºù_x0005_1@t&gt;o&gt;ª.@ôLB!M1@hqýf0Ã.@îòöÍ*1@yv)%Mð0@W Y#,1@Kêü_E.1@_x0001_ÏR1|Ê/@»+6_x001C___x0006_/@_x0006_Äxï_x0002__x0006_±-@!Óxå_/@üëÁ¦Ñ0@L_x001A_è=³0@â_x000B_µ¡$F1@_x0007_f_x0001_0@µÝÛªtP0@$[õ21@ËlÐýÕÜ0@ó%X°ß/@dQ_x0010__x0005_2@[â¤ð_x0004__x0004_0@À@ÂQãÏ0@©dN$r0@ _x001D_YõrÁ1@È¡RC]0@el_x0010_oj70@h_x001E_÷î=C.@ª¢gç_x0007_1@EÌú_x0013_/@M¾Õpç.@è_x001F_3ën_x0003_1@¡I0©xÐ0@©øÿd7ì1@5j_x000B_RR.@_x001C_vþøm_x0011_1@_x001C__x000E_Úî/Á1@0_x0019_iht1@_x0018_½÷¼#¥/@Q2[Qj©/@2qøü!Þ/@·¤\0@</t>
  </si>
  <si>
    <t>834520d862efeda4174891a00b23c3c1_x0003__x0007__x001A_«`mn_x0002_2@ßþÙ_x000E_Ð.@¼_x0005_{¨~£0@Q¾_x0015__x0004__x0004__x0012_1@é£cÈ_x0001_0@@¨äÀ_x0012_l1@_x001C_uë:#0@-Vú¡Ã0@Z¤RjÖ0@{ñ­Sn0.@véÊâ0ð/@_x0014_Ñ;½Ü0@UN­²ð/@õ£mÎl_x000D_/@LÄÔêäO/@2{æ°w0@_x0008_E&lt;OÞ­/@,õ_x0017_¡ò+.@MW1mS/@ùè_x0005_©Ny1@¶éJYñù1@F?ð!2@*K_x001C_h&gt;0@eødø©0@0É^c,©0@l¿·òjX/@_x0012_ÛEj¾Ë1@Í°\P0@]¹¼ÿÚ+.@æC0q_x0016_Ä0@PL"Î1@;¸&lt;_x0006__x0002__x0003_Õ.@GøPG&lt;Ü.@èíÇËv0@_x0001_Ï9/@A¨:-].@@.éx}Í1@_x001F_¤_x000D_üXF0@`8ù¿Ú¨/@¹¹Cj£U0@D*s¥Ã/@çÊ!_x0001_Ó0@DI¦ðã.@°wî$0@ª°øz]¡.@7Ä-êe0@á-ð¸·V0@´£îNd_x0011_0@n÷_x0006_¢_x000D_0@ _x001B__x0008_00@e2¸¨Ç0@XO\åÞ_x000F_1@=_x0007__x000B_³ (1@xóòæ_x0017_]1@6_x0015_¥*Ø_x0010_2@Ô9ë`Ù-@ò1?_x000D_öJ0@­¥Y{ß©1@¤_x0014_4U'1@ï±1éªt.@ñ¾p=b½.@ª#§_x0017_ -1@n'ªAÓz1@_x0007__x0008_&amp;ê_x0019__x0010_O(0@&gt;S@_x0015_=/@ÊEñNJ/@E&amp;û_x001B_Áb0@üív¡/@._x0014_(â]_x000B_0@_x0001_%Þfï0@KÒ°h+1@ss_x001D_=0@Á_¼Èã_x0002_1@ý¾Ö_x0006_qÛ-@_x0001_E©û '1@_x0018_ýêÓÆ0@¼O_x0014_|g{1@CUá&amp;ÆÁ/@àêZçhm1@WSÎn¨C0@RâA_x0003_).@»ý¸!_x0012_0@t_x000F_þ$1@zr&gt;^_x0004_.@®^ßýÐ0@¦þ_x0002_®1@f®_x0008__x001A_v.@SÎ9_x0005_X/@rpânÚ1@@oë²Þ-@Ð_x0005_¸0|_x0015_1@k&lt;ÃÂ1É0@0{~m¹Ú0@î_x0005_ª1@½4[_x0005__x0002__x0003__x0008_ê/@ñ_x0011_Óúß1@_x000E__x001B_RÛü0@hGl_®ä0@ì_x0019_QzÚ.@dê¦ðb_x0001_0@_x001A_ýµb0@8·Õg_x0015_0@A_x0019_Þ-y_0@¨_x001F_ZÈ5/@Ã6&lt;ã½¢0@_x0002_^áÌé0@e©¬è51@_x0017_õÌ¾0@ ¨_x0004_õ/@Ï_x000B_öö&lt;81@¬`4ú-@Áäûs_x000C_ï1@_x0018_-ÜÔM`0@èÚ´WQy.@²_x001F_+;é0@wè!#0@Ú_x0012_§@Ã/@½_x0014__x0006__x000C_41@îÝq_x0015_1@ØpØ_x0018_Æ0@WEÀ_x000C_ó0@_x0004_ÖkÂdÖ0@GûLé_x0017_0@pZWÛÒØ0@ÈRtþõÎ.@ØKxá_x0011_½0@_x0001__x0002_PÌn_x000B_1@uùE_x0007_Ê0@¥ÆÂP£ý-@*³µ&gt;gê0@Æ&lt;_x000B_zÜ¥1@¸jK_x001B_1@ÊTÜ_x0018_é0@IÉÍSØ/@_x0005_kÇÔcb0@f1÷×_x001D__x0003_0@w®4î0@HåúTol0@ËàO__x001F_C1@®=Y_x0007_´_0@w°_x000D_¸_x001D_.@ss&amp;ÐõS0@ÛH õ_x0015_±.@U·:».@WJ_x0012_ÂF0@Ù^_x000F_ª¿/@\~¸__x0016_0@ñª4g%Þ-@:'7Èuð0@dÎ»Ñ8ê0@§?_x001B_áÑÂ.@»QY·_x0013_/@_x0013_µ=õ2¯1@_x001B_MÑrù.@Åækz_x0003_0@_x001A_àfà_x000B_/@Èz_x001D_.çÁ.@_"[M_x0002__x0003_z§/@_x000C__x0015_·Î~1@Ü_x0002_ò"}0@¾,cs!0@H"TY5!2@ªì¼îæ/@&lt;Ý|øR2@NlYÿ [0@ÿ)¤øjÅ.@U»Ìê0@ï+_x0012_{Lp0@º_x0018__x0007_OZö0@_x001C_ðhò/@Þ_x0016_ôf	/@ÁÀW,á_x0010_/@0Äð-Ì0@9ù_x0010_F¶².@ÚöÀ_x0019_kJ1@a_x001A_Ü_x0001_QS0@]y¼Ê_x000F_0@pñ¬¦Áq/@¬»ªS³Ã0@&gt;_x000B_&gt;º{0@ê_x001D_:_x0015_@0@ vÅñe1@ Rð¬Ê_x0006_1@eoÈ_x001A__L2@sEl_x0005_1@_x0006__x0008__x0012_'-°/@¾²Õ&amp;¬¾/@_x0001_Ý6_x0008_Z0@ÒþÜÚ1@_x0001__x0004_Ù_x0002_rN}¨0@HÆ_x0005_Ê*0@¾¬^¾"1@kWoI0@§'ô&amp;/@8G»Ã/@)B_x0012_2Ì!/@_x0019__x000E_P,]Ú-@H_x0004_A¤¬1@½Ü_x001C_6û80@B_x0008__x000C_ùRÅ0@XCtAÛ{0@«ð¬¡W0@ÅM®80/@N¥Ï31@_x0005__x0004_	¨ÈÉ/@_x0006_Të&amp;Hï/@_x0012_Áñ_x000D_Eâ0@_x000B__x000C_n_x0014_r/@¯_x0003_È-@^õUmm1@tÅ_x0010_bß_x0004_2@» ô©_x0018_Þ.@ò¼4¿J50@ÄUöÞTm-@,ª_x001F_øæ1@½_x0005_½&lt;b[.@¯&lt;_x0014_²/d1@ý²øä%_x0017_.@1OÅæ&gt;0@B_x0014__x0019__x001F_Ü 0@	¬{Û_x0003__x0004_-$/@QÝÕ%ÎÁ.@éØáÁ*J0@_x0002__x0001_gç¦w0@¸é)1@½_x000B_óR7_x000E_1@y³/ª0@_x001E_lúÀ0@,³"¥_x0012_0@@ðàGB0@éÅ«ïö1@)ñR¶ú&gt;/@VÀAãi0@UGùã Ü/@fAuH×1@Úô¦p.@çcúÎí.0@¥-Êæ0@ËW/qQ_x001C_1@7Ìf.@ÏÆ_x0016__x0006_¸ç0@u¶æ£tæ.@Æ9_x0016_!±0@_x0007_¸«¹/@8W_x0010_~Û.@H_x000D_óß#.@X_x0015_vGÝ±0@k­^O×/@Åè_x000F__x001B_û!0@_x000B_;;mS0@öÃ5×_x000B_0@_x000C_í|x^_x001E_1@_x0001__x0003_âîaMÊ/@#_x0008_àrÝq1@¤:¯Iò0@Î&gt;­]¥0@¢_x0001__x0019_\;0@%wð_x0015_0_x000B_1@`_x0002_ÿ¦¢6/@%o _x0008_0@H*LÆM_x0018_1@_x0008_´Ö\0@_x0014_s#Y1@p¦¡îbG2@QíéNem0@VÖTè?/@/7ÍF0@Ç_x001F_÷úÅ[1@Mnb_x001C_.@K×Ç_x0014_/@ñÉ|ß+ô0@2I7gK1@_x0018_T$Ws¡1@è\ÌE/@Lln}_x000D_1@Æ!Þ41@§þê2Ë0@á_x0004_¾_x0017_Á[0@_x0003_áè9_x0005_§.@xúÓÌ¼.@/hu:¯ú0@(MÎåÊu.@òÃfU¹Ý/@ÀQÄ_x0003__x0004_«1@ß7:(Wt0@D_x0001_ö@Öá0@]rP4_x0011_1@rÒü?_x0018_	0@XÃ\¹Av0@2¸_x0017_´»¯0@¬D0@BÐ§_x0008_&amp;^1@|J_$ý/@ÎaÄ?z1@~á1ªÌ_x001F_/@gÂÉRÆj1@ºzÒõÑÜ.@ïG_x000E_TZ÷0@¢jCGü¬1@!Çi_x0001__x0006__x0002_2@ ")¸G0@Õ-Ú&amp;wê0@_üP_¢±0@ø©N6O!0@òL¶_x0013_/@à£©«¬0@KËùá¬Q1@`:ó8|0@)×_x001A__x0006_­!/@;eÚ$_x001F_0@µ­òÑ¹0@K¬8ìøÇ0@·ç90@,V=Mõ/@N²Ð(_x000D_G2@_x0003__x0006_8F Áa%0@xí Ò-@_x0011_ý2ûÄ.@é_x0013_á_x0007_&amp;ï0@_x0002_Ñ_x0001_Î/@­D?P%0@Â8¶_x0004_£Û/@_x0014_Æ_x0005_uD0@éCÀ_x0006__x0008__x0010_/@¿ :L_x001B_0@v=¶É1@;IjÂq±/@ËjEáI_x0015_1@!À0@9D×Ø_x0016__x0007_0@¼Å÷Éï0@_x0016_¯3Ït.@P	þ;²%1@oG=ÃÖ/@_x0013_ä5®î-@ÔÖÈ£A/@rÏ[3Lµ0@äY2cÊ¶0@F&gt;ï_x001D_ó0@yD=E0@ÚÈë[0@¦zì3Ç0@ø&lt;Vµ_x0015_'0@p4Ý©I©/@Õà%#0@¸Ò&gt;W(1@Ó%£_x0001__x0002_$Â1@§/vÖïr/@X£	ñ6/@±Díh¡x1@-X_x0010_x(´0@_x0006_«&gt;èo%.@Ñ©¨iU§1@¤BÒ¹é/@ÑIÕ«`æ/@8b[`ã1@½_Öz_x0007_0@2}EÈ©)0@ s]]|1@JÏTU_x001A_È0@ÊWé_x0017_Ï6.@wóaµ!j0@-%KW/@1?&gt;_x0018_V¦.@9_x0018_ó_x0018_$0@âìë%Â-@²èÞ_x001F__x0015_/@4² ah0@8_x0001_ñ|o_x001A_1@P_x001B__x0002_Vb1@ÑÒKt/@ô³q1Îí.@á;b&gt;Ùq/@¹ñ_x0013_©J1@6yKÁñ?1@ÐRpÁ_x001F_ä0@­±;L9´0@f&gt;Wl_x0011_0@_x0002__x0003_G®*ÁWy1@_|¸÷_x0017_Ë1@_x0019_ïîp4_x0004_0@¿]Êò¡m1@&amp;F¢E[/@_x0006__x001D_WSÊ0@(ÂµI/@¾Z_x0005_\Tj0@Üt,1@E¢U_x001B_«_x0015_1@_x0002_Ý!¨_x0001_.@~¤y=`0@r°Gõú0@_x0010_9_x0003_Êi1@"óU_x0011_%£0@N&lt;_x0003_àÑ1@¨#s&lt;L0@ílH_x0002_1@Òkö|¼Ä0@F÷Ïaê.@(m²8ÂÎ.@ü2_x0001_Q1@Rgp¨Ö_x0002_0@i2û	B£0@jgÉ´_x000D_0@_x000D_Æ´{é½0@¥¯2æD_x0008_1@$EWykà-@K_x0013_]îÜ0@XvÀ6û/@ÕÂ$2Þ¼0@ßYiO_x0003__x0005_qw1@¥k«¢â0@°í0µ_x001E_0@%ÜÀ_x0014_t1@ ÖÃû-@¶Å/Ý31@!þñ¨Mr/@®ù§fS0@H_x0001_k_x0006_®0@æö¹º60@&amp;ê¾ê0@â_x0002_JÉc&gt;0@_x001C__x000D_Àû_x0018_É/@ZÌ50@_x0010_`_x0010_@ù0@Ï_x0005_Úåª/@ÆÜèfÿu1@#º¨Vì1@¯_x0002_2u~0@]_x0016_Íjÿ/@1¿«U0@Áº(&amp;¾1@ÁVÒ¹!1@ÐR_x0002_.@ø_x0012_¤±81@õÛAÎ¾/@J}dRÒ0@CD¯,{T/@âi_x000E_æ_x0004_ò1@ÜÌÏ³^0@à/*x À1@@x 	P1@_x0002__x0005_þ._x0014_\vÀ0@¢´o¹Ö!2@£ji_x0007_×_x0006_.@	G»_x0019_0@ÚÇÓ5V.@bãll¬1@GJMxü¦0@í_x0019_TvaÛ/@g_x0014_Ôiü1@ò_x000F_G¯-·1@/ÏîÅÀ/@,T÷®0@Y_x0003_ñH41@s Ó[¸0@_x0007_c\&amp;Lb0@_x001E_í$÷0@¦_x0004_oRÊ²-@ë¶	.@\KÁò0@½kk_x0018_l±.@_x0013_HË&amp;èÙ/@_x0015__x0003__x0001_».@©dÁQ90@mÆD±Z0@+è.¡o¥/@O2¾Ôy.@j_x0012_ôß_x000F_?0@_x0014_â_x0006_é)µ0@Pïà®·1@ÃFs_x0016_8$1@ÊÐ_x0017_âqû/@ühÁg_x0001__x0002_S¢0@8_x0004_2_x0017_É0@!~ëíÖ~.@_x001D_zÓb÷W0@oÿ&gt;kò-@zW^¾J0@ðO¨ôÜ0@ Ð,tùÁ0@ú&amp;è_x000E_Q/@æËK_x0002_%ö0@_x001B__x0019_.=y¥1@ER_x000B_y­0@xÀ6·ìÎ1@_x000E_8àZÎ0@´LJÃV-0@t2o!{/@	rÖÒ/@NÝåA1@	_x000C_#9WÈ0@_x000D_sÏ{DÝ.@EÇB#_x0019_(1@)"×¤&lt;1@Q_x001A_Èp0@öÎF(ì0@ñ_x000C_´3MK1@T_x0015_üø/@ÐÐ_x0016_Ð#1@7¿èFó!1@PÖ1@°ô_x001D_æÃ0@­Ê;ba0@tÕ^_x0013_3¼/@_x0001__x0002_tZ·%^1@PÑ6^â0@³8B_x0017_1@ºz©Ù/@Fè»ÚüÙ0@d3Àµ{ë-@úÈk$_x0016_/@N^ß.^.@¶g__x0007__x001F_1@«4IÊ/@_x0011_Òãj7_x000C_1@ü%¿ZF1@x|¼&gt;ø_x0003_/@©Èr£2C1@¨_x0010_ÄoÔ/.@_x0018__x000B_¥1 1@ýèô&amp;4_x000B_/@5_x0003_1@fÓÖµ¶.@N§ÙlR0@ê_x0008_Û_x0011_ë.@_x0013_øSÙä0@¾`´_x0019_Ð0@­y¸-.@_x001F_1ÐÆ½-/@_x0008_u_x0008_f_x0005_1@]_Üïõ.@Û}Ô×1,.@2ØàZ#.@`@·ia0@_x0008_DnÊâ/0@&lt;kñ_x0005__x0006__/@4I&lt;ã·/@_x000D_·_x0002__x0019__x0018_)1@î´è¯1@ÊvÎ&lt;h1@_x0001_÷ûýÌ.@cGÅ]Ç_x001B_0@^¯Äý640@àç_x000F_Ôzê0@3Bënð/@Ðâ_mGJ1@«](6].@9¨m|_x0005_1@Ã¯X_x000D_1@+yw/@A9I	_x000E__x001E_0@b_x001A_1@_x0004_*â­¹;2@ØkÍg£91@fK_x0003_Ä9E1@©/_x001C_xÀ_x001B_2@F©ÇUÐØ.@_x0001_t(_x001E_1@0_ÏVì§1@UöVÏÀÃ/@u5¼Ò.@Í{gôÌ_x0002_1@jCoNS0@_x000F_í_ÒMÈ/@.C_x001D_ª}0@_x000F_@_x001C_Ã,40@a9o6å{0@_x0002__x0003__x0016_¨]P»/@|ó Û.@@N2ã81@¥ë¹"ï_x001D_1@t®_x0019_Æ_x0005_&gt;/@ÒÍÏlh0@ÿHcf_x0001_/@*ZI¨_x0008_0@_x0008_Kº_x0013_Oh/@uîC:_x0008_0@Úz )1@4¢Ê¸_x000B_1@_x000C_È¯U/@`éðRÃ0@M ¿d_x0013_0@`/_x0001_ùVV0@8t&amp;zQ51@E4#ÈÊ¨0@`¹[É¸E.@×XýYÂ.@ÏªV§~/@_x0012_üll¡ó/@+æÛß"ö/@&gt;v¸dre/@sÂ|_x000C_:1@ø!O×_x0006_0@¢_x001D_?#&lt;Ð1@_x0011_t¤úÕ¸1@¢_x0010_3ïû0@ø'T_x000D_£N1@-_x000D_«6÷Æ/@Ð_x0015_Ï_x0002__x0003_óA0@§¢¥±#0@¹(z_x0013_z/0@_x001E_³Ü0éä0@ðú-lç/@ìÈ_x0012_ñsä0@,_x0001_U×0@~WI8*0@_x0013_t¸á·1@?Ê(µ-@´_x0015_)_x0002_1@#»_x000D_|æï0@}vöGf0@¤_x0003_1¦ºº1@â(_x0011_X)K.@¿²õ[_x0008_0@NQ6í_x0003_0@T_x000B_ãýDÌ0@I+¹_x001F_F;0@J©Öýu.@wÿ»_x0016_Ú,1@k0ï3¦V1@_x000F_ÕªlîV/@c_x0003_RUl1@P_x001F_ÊÜÃX/@æoæÈ.@wê6-Üx/@Bä_x0018_[c¬0@ì@fÖ1@LÐ¯_x0005_1@é&lt; /²0@¤_x0003_u¾­_x0016_/@_x0002__x0004__x001B_áS)20@¸_x0010_îdaþ0@r_x0001__x000F__x001A_.@_x0005_îÕ J_x0008_0@_x000B_B¹_x0002_®£0@ò_x0004__x0012_"ì/@*^^ív1@çc_x0005_+_x000E_×1@_x001E_ÁhÀ1@-b$3_x0005_1@Õù9Çâ?0@øÉv'ì0@³¢¿n¼1@ý_x0016_ñcöf1@_x001F_9ñïNÔ1@ímà;²M0@_x001D_:©1@/¾_x0019_bÆ/@Í_x0016__x0008_â)0@ÿ¹ZëÊù0@Ù²­0@_x001A_U_x000D_ó+Ê/@f_x0014__x0003_=2/@.Y_x001E__x0016_³D1@Ä)ÔÌh1@=Iµâ/@Ã7æ0@+¬Ùæ-Â/@ú_x0007_ø âT.@{¬èÑ&amp;R2@P&lt;'­_x0012_0@@a_x000B_à_x0001__x0002__x0016_0@²ªý¥E1@9£w_x0018_-.@£\èC]´1@G5¶õ0@|`ÌÆ×z0@ÿÕÆÌ1@tY_x0012_{_x0018_0@_x0008_xYLrZ.@éÝ9_x0011_Tk/@a¡_x0015_30@Øl_x0007_ÿ8_x001D_0@D©iîK-@½yñ_x0016_0@xÇ_x0001_µ-1@fË ç.@	9öÍ/@_x0011_Â6F_x0003_ø0@}ý=_x0006_zÙ0@7_x001A__x000E__x0007__x000C_²0@´hA]/@ù?Û1@Æ=gúu0@-Ëc~E1@_x0017_à_x0004_#v1@Ð0VgVÛ/@3_x0003_×´F0@+J²_x0001_å0@S(±ë/@_x0001_F_x0013_.@ª(|ÿ_x0007_0@_úfxèÅ0@_x0003__x0004_13#!1@°ßÕ_T1@ýó¸È_x0013_¤1@Ã' Ù0@^`$Öáu0@_x000F_÷û_P1@â0ÜÅ¯Þ0@[Pö÷_x0012_1@Õ¸Àü¦0@£:¡oy_x0002_0@û_x0005_oõÓM/@{:z_x0002_/@È&amp;_x0016_g0@°yüÍ¥_x000B_1@ÏÇjµ/@­"µ_x0019_0@@z_x000D_}0@Ã­Í.Ç.@ä_x0015_|!ù0@_x0015_ò_x0012__x0015_Ì-@b3£_x001B_U1@usv¤D/@å_x000F_ñ_x001D_ë0@µõ_x001A_yZ0@Ùgßr/@êÛºµ¾.@&lt;+¡x_x0001_³1@²G1;Áä/@G0±é¥Õ0@ð\_x000F_rã.@_x000B_zÏS-@	è!¼_x0001__x0002_Y¬0@ò¶Wx§Ú1@¡À_x001F_ÎÜ±0@'÷«÷.ª/@óU01³¨/@0-ó»_x0014_V0@é«EòÙ60@=#_x0003_æ_x0017_.@uTÞ_x001B_2@L)_x001F_&amp;7.@ë×óå_S.@ÉNÑM1@@=Ýäv´-@°öXZ,	0@_x0005_[gö92@_x0006_¢a;0@©IWÇI1@ôbÉé_x0005_1@KBÓ_x0019_õ²-@]kã1@æeÕe0@tw0@I_x0008_I/@_x000D_H®|Çé/@¿óbë®Ã/@_x0011_´6_x0005_hä0@_x0011_:ô_x0015_1@$T~W#÷0@ÐÛ³²0@+¹¾(ë_x0002_2@ÑIN@t=0@ñR.Àõ0@_x0001__x0002_ÔSá.nG1@¼á&gt;|y1@1ðø´+/@pþ_x0010_ÙCD1@ózÔD1@ÄD]úÎ/@vô/Ø¦á.@_x0002_-«7ô&lt;0@Ã:ñ_x001E_¨^1@ tò=ò/@ò_x0011__x0006__«0@¨ÇÐ`®½/@m_x0011_­ë1@1:ª_x0008_V30@_x001F_cL`X¬0@F2Vcûa0@±¤þ_x000E_,Ï/@_x0001_ÚÑ{f0@\Cî±1@_x0004_ÇÞ&gt;W0@5*$K¼0@_x000F__x0013_2í_x000C_B1@_x0015_¡{'PÕ0@ú_x0017_×}±1@ÿ_x001A_Ic©0@t`úT10@~_x0008_gî0@NÀ_x0012__x0017_D«/@_x0001_ñ_x0006_fc0@pý£ë_x0005_~0@~ÁY_x0004_D/@tâ,à_x0005__x0007_Ý_x0008_1@æ(UÂ_x0017_2@YíDê+0@H_x0001_ózåÚ/@UÏ G_x0004_0@ëÛèÎ_x001E_1@Um_x0003_mI0@a¾õ«½@0@Þ_x0018_»Ä_x001B_1@&gt;Íj¯_x0001_¸1@Þ´Ds0@x_x000B_&gt;õx_x0011_1@±íê_x0002__/@}ãn**ê.@øø	#Í.@_x001A_Ë¥_x0015_±u0@k1_x0001__x001C_T0@T"5_x001E_0@·úX£\/@\_x0006_ÔìÖ1@¤HÂB/@_x0003_#¦ÙE_x001A_1@ÚìÜS0@¿7xéW1@P Âù-@_x001A_Å_x0017_d1@²@\À /@óV$«_x0015_³1@#Z«áD«0@º_x0013_2Çp1@_x0004_ÓgWO1@]Õ_x0007_ôÉ50@_x0005__x0007_ªN_x001C_®w0@äÚ3à­¸/@_x0019_aÚôp)/@¦ù-­4/@iSËw¶0@Û_x0001_µlÇ80@3¨_x0008_û_x0008_V1@_x0002_é$ 0@ø¶Ôµ0@Éè/ã_x001B__x0012_2@Á§9æ771@óÄ³Óu_x0011_0@bd_x0018_0@Uêóà¹0@ÂÀè=åÅ.@LÔ}1@_x0007_6_x001D_*0@Ì¾ñm_x0006_0@íyà_x000B__x001D_Æ1@M¯gû?(0@À!D_x0014_µ/@1_x0013_%kãÚ1@ÚÛ_x0014_V&lt;1@_x0001_ß­Kj_x0007_0@0Zþø0@¢_x000F_r_x0014_§1@%¦þµö0@òI_x0003_hu51@, Ç/]m1@N]oÃf0@¦«·E_x0004_0@¢+û­_x0001__x0005_Ö_x0002_0@áêà #0@¾è²ª/@&amp;n3]ðÃ.@ø¨bµ0@.¢_x0001_rñ_x0005_0@6CÐPí(0@Ú¼»gE1@Ú_x0006__x0011_ò~¯/@¥7÷ 1@ÄQ±Ù0@;7½1_x0003_-0@ôA	¶0@ÿìÂÞÕI0@KÛà¡\0@Aò©¾qª1@¨5$N_x0019_0@¦+°²ß%/@¬]§§_x0017_0@_x0017_x_x001C_S_x0016_é1@å~U+þU0@_x0007_Ú#o.U1@ýÉ£¼~0@eÉ_x001D_É_x000D_i/@á».@_x0011_°jÔÂ_x0004_/@¢0öröw.@`_x0008_!iNß0@ßäõ¨Þ_x0017_/@¿AÔø/@_x0004_+Rê_x001B_Ï.@`((ÏT/@_x0001__x0005_Ù'WxR»/@¶_x000E_©þ/@dêU_x0019_Y/@_x0002_gy0@WÄ®_x001D_1@ÌquÀjý.@_x0014_·ÍÖL.@Ë¨¸É_x0002_ë/@_x0008_;k:N¶0@ ä4-Aà/@Ê×¨_x001B_ä-@_x0007_Ú5(r0@-_x0010_ÑpLx/@_x0002_G_x0003_ÛÅ/@éÔg×W_x000E_1@1zZ_x000E_¦c.@_x0012_$^Ò_x0017_Â0@ÆÈÿ¬Ö+2@sò0hà´/@¥¼;Ã/@*¥u_x0002_ø/@2ÓWS­0@/@½¯½_x0016_0@­_x0010_°Ó0@ÀùXn×;0@A_x0004_Ù9_x001B_o/@°J¬T¤0@Ã{¼_x000E_2@J3N¯ôÛ0@ô¶¡Á_x000D_Ñ.@0pK&amp;g1@Ê_x0004_4ã_x0001__x0002_ñÌ1@Õ÷7.¹.@_x0013__x0003__x0014_¹A0@ê_x000F__x001F_.@ZÄ9sìg/@«{©_x0012_Ø_x0003_/@Üzvt/0@I7&amp;­_x001C_ñ0@¸'_x0012_¿&gt;Ó0@_Ìl¦.@_x0005_©ï_x0016_ê_x0012_/@_x0002_qyylj0@æôk+N0@ê²?_x001A_þR1@ÈnMfÜ/1@äà_x001B__x001E_30@=°ôª½q.@INß_x001B_¦&lt;2@¥_x001C_].@Z2K¤0@«0_x0018_Ûô0@Öj¿IÃÆ.@©=fF1@y¥IÃ4a1@_x0012_V^4¼/@L_x0007__x0003__x0004_o0@¦aB¼ø@2@5B Ôæ0@_x0010_(0±P0@]_x001C_Pt |.@ÍçÏ_x000F__x0004_±0@X¦æò¾ß.@_x0001__x0004_YÔ;Ë/@ck¥_í´.@®Hj_x0004_512@àÂcTi0@;Vì_x0012_/@ nýCþË/@9Õ_x001B__x0015_0@¥îÓ¤.@áf5Ù·C0@×_x001A__x0012__x0015_×/@cnN_x0014_Qx0@_x0005_õD_x0015_²0@5R_x001E_ØR1@á_x0012__x0004_d_x0004_Ö0@séê«_x0019_:1@raúó1@ï_x0019__x000E_ò0@ìÕhf«0@¹ëÕ((b0@¬ö:^Øã0@_x001A_eÛ%_x0018_1@¯6vgÎ.@k%K9_x000D_1@È5ðÇÓ0@ê_x001A_/þu/@?ó3ý_x0003_Ö0@¥_x0003_óþn.@PhU½/@º«ê_x000C_à1@r_x0017__x0002__x001F_æ0@ð_x001F_Ù/;/@k_x001A_Ì_x0002__x0001__x0004_ò0@\Ãª.:£0@¤a×_x0011_&amp;é1@æa*_.@t¸Ân÷·/@_x0012_©Î81@å¼5åã0@·êi¬}0@*_x0003_|ïÌ.@f_x0012_C±p/@-¥å6ø0@*Ðõ»È!1@P~­¨_x000E__x000C_1@ØªÆ0_x0013_M1@/Æ³¨YP0@s!¾]0@_x0015_pÃïg8/@_x0011_F	_x0008_ôq0@Êw N_x0016_¯0@cÚ_x0001_E¾^0@b_x001D__x0019_&amp;31@	_x0004_×,p.@û#¢Z(¸/@_x0002_+vÛ@Z/@Ù(_x0008_k`7.@¾ÇKyï.@âÍ&amp;|"X1@¯_x000C_-ÈÐ0@hQ3Ë}å/@:?J#_x0008_c0@_x0019_rQ.@k0B×]0@_x0001__x0006_ýÇgªdá0@Â_x000F_îkcl0@Õ_x001A_dÌ1@ÍVmX´/@[s_x0018_÷Þ0@bÌí¼_x001B_/@÷0m_x0005_-0/@°;MÞéé-@ìË+0@%Z@!1@_x001A_*è%/@n¯®´¸0@Z)%ÿ_x0017_Þ0@_x0002_	ï_x0004_~Ó0@«Vu¹+0@_x0017_Ó0Î×/@²°ï´¼_x0017_0@Ô-5ÿr/@8¨fI0@fí­5¬1@`ÜrÛ_x0016_£0@R_x0007_QÄ_x0010_1@µ±`_x0006_0@¹_x0015_ék_x0015_+/@(tL°0@×K6[Ä-@¾	_x0001_îå/@··_x0003_þ°è0@_x0007_Q_x0005_XGC/@ãÿà9§1@½_x0001_±ê1@ýýË_x0002__x0005__x0014_´0@&amp;îYna0@J §_x0013_0@êe:¸ùÞ/@L¼}^/0@­j_x0014_}_x0007_þ/@2_x0004_­]Á.@¢U0&amp;¨þ-@_x0007__x0011_&amp;0@Ê1°yU0@vÖÃ_x0008__x0008_é/@l_x001E_Õ_x000B_431@½_x0006__x0019_vnõ-@uñ£c8l0@qÃP§/@_x0015_Î_x000E_&amp;V0@Q?p_x0018_N7.@fûv¿&lt;0@_x001B_&amp;å_x0017__x000F_¹/@÷	h_x0001_ñ·0@LÈiÆñ_x0012_0@1'7_x0006_¯ì0@ÑB{__x000C_B0@ö0ÃÁí/@¼`_x001B_Ãg_1@~Sëà­A1@ú_x001C_Cg'²0@ä&lt;p?!1@5xmìh0@}é«å_x0003_0@Uø1@¯½÷Ïh0@_x0003__x0007_æáùÃË%0@wíÚ4Ê0@Ê²_x001D_¦»0@(ÅQD1@á'ê_x0007_þ/@NÄBäÄO1@	Æfû0@Ø_x0010_) ;1@æHcúÎ~1@31Ë0@_x001B__x0012_p_x000D_!0@òÖy_x0006_G_x001F_0@êI_x000B_zÈ&amp;0@´Íeßå@1@NjÑ}0@%æ¬æs/@(6r0@_x0003_Y-O&gt; 1@XV%¸7!1@#ðã	tY.@ùÔ6w!2@ËE^Ö0@Âb­j-@_x0002_Ç(v_x0007_0@ìÖ_x0015_M¼0@_x001C_1Ùó_x0004_1@ _x0003__x001D_À_x0005_0@¼ö!­	&gt;.@X_x000D__x001C__x0001__x0017__x001F_.@kÕIQÊ0@ÔD;_x000F_Ö~1@|ã_x0002__x0003_'Ë0@,8¼¾,?1@T­ÝH_x0015_¾0@!¤`}R:1@äö_x0019_«_x0006_2@&lt; _x0014_~Ê©1@=ÿ0ÖtØ0@L!_x0004_¤T/@¶_x0001_N[1@ãÑÉ[_x0013_1@c!Ã_x0001_ºÌ0@Çt_x001E__x0011_1@J¡iëÂh0@ô=7÷_x000D_0@¶_x001C_üU¹.@,;º _x0001_/@.·&amp;Rª:0@ê5cQQ±/@?_x001A__x0007_/@\Ià©J0@_x0002_\ggÁ/@æ_x001E_ôèt1@³.2¢é0@ÎÓ_x0012_N1@_x001D__x001B__x0003_l´¤1@})N¤b-1@kµêJ_x0004_¤0@"_x001B_5,_x0014_0@KÒÕ$ëf-@ï¯öÖýt0@¹a8öJ1@½Î]Ò/@_x0004__x0005_×¾êQî.@J¬»¯OÛ-@3É\î_x0016_1@ÈkWQl£1@|AR_x0007__x0007_Z1@¸ðäbp1@÷ÉÉ-ù.1@_x000C__x001E_»Ú-1@ñ}W¾_x0011_ß1@2+ù0Ê0@¾DÖÓù_x0006_0@þ_x0003_Me_x0005_0@t¡Å¥G/@`_x0010_V²=0@¢ñDô_x0018_1@_@ËUC0@È@DtÜ/@ÃÕgà0@±w_x0008_yG_x0007_1@ 1cúvÆ1@`_s4mì0@åÚÉ_x001E_{0@\_x0013_»Ò£ä/@`À2IØM/@Üü¿_x0011_Ú*/@ÞÖNqr1@_x0015_#¬êñ/@ÕÉ_x0001_Bâ_x001A_1@èYxH.@l_x001F_/±0@_x000C_E_x0002_d0@_x000E_Ç´¹_x0002__x0004_~u/@_x0019_Uë_x001F_dM1@xbP_x000C_ÐÄ/@, NFï0@¶õ_x0011_Aî#0@Å£Ãiè_x0015_1@R»Üj&gt;Ä0@&gt;þ_x0016_þ¿0@ø¦#ýi0@p_x0002_@@1@¯¦*'"f0@_x001C_ñT_x001E_d20@÷3Â_x000B__x0019_1@¯­ü_x0003__x0013_2-@_x0008__x001E__x001F_X1@ù_x0008_à¿ç00@B*àWÚ0@¨r_x0007__x0019_F/@»Z¹_x001F_»b0@û_x0004_åµT¡0@£Nø_´0@×Ñ_x0013_À0@_x001A_I_x0016_Ùrº1@_x0015_¿ßey1@µ«ýa0@ÊSd_ÕÀ.@ªÖzv0@´ÁúX¼0@ÒçV"_0@i¤Àp¡0@QöîtN0@tî_x0001_0t/@_x0001__x0003__x001F_ Ä30@¨ûé_W1@°¤&gt;¦ÿ=0@áRG_x001F_f0@É,]³s;0@_x000F_°/&lt;_x0007_1@IJ_x001D_ð|!1@ÑWÓ}_x001E_º/@÷ôsÀ-@Kª_x0004_&amp;Â¼0@_x001D_eô¼7È/@iÛ_x001E_"_x0018_0@»	á^é0@Ø4Ðõ1@ÖÒßíZ¡0@µCfqm/@_x0018_ëøö_x0014_e/@ù"_x000D_Ü+Y1@ÑîÔJ0@ -GêÀF.@~Sy_x0012_6õ0@cJgÑ 0@\,qH/@±s|á/@_x0002_j¦Á/@Øõ¼&lt;â0@_x000F__x0005_u1@®_x0014_ºgÖ-@¾Gù_x000C_)µ1@8R©4 0@îÁçÜ&lt;à0@ò_x001B_ó_x0012__x0005__x0007_&gt;x0@_x0015_I2ß_x000C_1@_x000B_ëA¬¢_x0003_0@b_x0013__x001F_Û_x0007_1@ÆèMYh1@4.Z-e/@I¹qQ_x001E_$.@´1ú_x0014_,t0@âKW¥_x001B_0@_x0014_·k¬ÙR0@£_x000E_ããbæ/@°¸¶³îJ1@Â/¦×*0@_x0017__x001F_ nm1@äD_x000C_«×M0@XÉñÙÝ_x0001_1@_x0011_p'LÉB.@+Ý=¹¼Ê/@vó_x0002_.F.@a°Uj× /@ÁöGÇ_x0008_ä0@_x000D_(¢0@¶ïºO#1@ãÏÌ5_x001E_r1@ê½0 ¬_x0003_1@±_x0013_êg¾Õ0@kYóÃÝ0@¨Þz_x0006_"_x0015_1@ÌND/ÛÜ.@¨*_x001A_/@ÁÜ_x0013_7ð©0@ÝÂç_x0004__x0010__x0007_0@_x0001__x0002_í_x0002_Q_x0002_`c1@¤ß%+å0@q¸¿_x0018_0@_x0002_ÚÃ1_x0012_0@_x0015_S)ðÝ0@	&amp;®pmZ0@,Ãuâ¢'.@!Øªà&lt;1@=_x0006_q*Í4/@ó¼5'º1@¨ÛrÝM1@}Ü_x000B__x0005_1@_x000E_¯A_x0016_û,1@§H!Èö¨/@å¬6_x0019_Ç0@Æ_x001F_Û_x0014_1@Tíyz®_x0013_/@ _x0013_çW_x0003_.@àx%Ù0@dÑÕ`¬1@ ÒJ_x000C__x0001_1@e|l*0@ò[¾å©0@RÎ¤$8/@w`p":Ú1@°_A3-¿-@v_x0015__x0018_ãB»/@þ5ÊNÃe1@ÊTÏÙ+ý0@ð*n_x000B_Ma0@èè(_x0018_ö0@ìü._x0003__x0004_&amp;_x0002_0@=Q_x0012_lã=1@Ðù¦fä=0@_x0017_X÷J00@ÌÊ%ÅC_x0015_2@S_x0006_Xè&amp;/@_x0015_ã8_x0013_(0@f_x0016_J°0@i|Ð_x0015__x0019_0@Ö¿4Ë½_x0014_.@_x0001__x001A_äG=n0@sZ_x0002_Íb@1@ ¡-@Â 2 _x0019_0@³U­/@ÎÌ¦!ÈY0@_x000B_oçÝ9¦1@_x001B_U{¡äý1@ºó0øU_x0015_1@Ms_x000B_^·.@tj_x0015_É221@@ ãOó/@_x0002_Ô©gR·0@/	ß_x001D_Öx/@·_x0019_ÜT'1@;G¾¾b.@._x001F_°ì0@!´»`Å0@_x000C_Û|¯10@pªMøìj0@ÆQ_x001D__x0018_1@XÜ±æ_x000C_1@_x0001__x0006_·w5+Y/@_x0010_ ¥ùã.@ÍA³_x0018_.L/@hìê_x0003_p0@­mO_x0005__x0004_0@!F«_x0001_¿0@_x0001_c&lt;_x000B_ô0@úb,°ae/@"ß{_x000F_®0@&gt;¿/µ¥1@G&amp;øëO1@_x000D_Aãí~0@Xdî_x001D_kP-@áÝ%Í/@)_x0004_×¾Î1@;_x0010_"Zqo1@ÎB}P[É.@Õ_x0015_äk\Ï0@¥OµV1@T_x0006_tÞp-0@_x0011_zEÏ¼H0@¬ÁÐté*0@&amp;_x0005_wË70@_x0006_õ_x0002_I_x0014_Ô1@)ËúP_x0012_.0@_x0016_q÷_x0015_ä0@À_x0010_^Î/@_x0006_¾!Jk.@`w]_x000D__x0019_º.@+Ó_x0019_Á0@¼3i*Â0@Î_x0004__x0004_=_x0001__x0002_c¼.@ÇÃ)0@ÈÕà½Î&amp;0@¬_x001D_¥ù0@òIÓù_x001C_0@._x000D_7ÀV0@_x0008_®OnâÇ0@%_x0017_ªV1@_x0014_çx{ª+/@;%fPN1@°­"l0@_x000C_´YåÀ	/@,D^_x000B_-@,U_x0019_Ý1s0@çÊMÙÆA/@Þoi_x0018_í/0@_x001E_©ün_x001D_0@)dq+2ê0@xíì._x0016_}0@aPûA1@Ð_x001B_þº11@·_x0015_çðÇØ0@ä_x0018_ì(¹_x0018_1@¨_x0014_ã,¶D0@¶Ð_x000E_PX	0@G«F¥0@´UJpT0@ê/,p_x001A_0@-3»ZÑ/@¿¤,½;²/@ªò`/@Þ&lt;³0@_x0005__x0007__x0003_©ÁÅF(1@{«P«B!1@^z_x0002_ÔöM0@#oKz1Å.@_x001E_ÞtÆ_x0016__x000C_1@_x0008_Ó³ªó_x000E_.@9_x001A_~·Ú1@_x000F_ã÷x{_x0007_0@J»¦Mch/@ù&gt;"¯Ð+0@ªÝ2_x0017_Ë0@óasV_x0004_.@DEjG!0@_x0019_/¥ÿiG/@ÂjQ¡_x001A_1@ª,R3ª0@V_x001F_èá_x0001_/@__x0008_âiÆo1@ä_x0019_%Õp0@_x0006_¤Ú&amp;C0@vSþl[1@]ß{;.@·._x001E_|_x000D_1@BÞ¬ Pc1@öÐ£Ipâ0@þiõrñ/@_x0006_®A×0@[ÐéÚÜ0@Cªgì/@_x000D_Ä_x0019__x0003_¶Î0@Ä&lt;D_x0007_0@_x0001_&gt;~_x0002__x0003_z_x000B_0@2ù³å:©1@Ç«ÿvÒØ0@e.c§»ý0@z_x001C_GbÙñ-@îÂàEÈ_x000B_0@£ñÇ/@\½Fµ­}0@³H_x0016_Ø0@3õ)f_x001D_E0@wù¹0@¢_x0010_Èz¢1@«vbd©ß/@_x0010_oÈªF/@ /ùpM0@Ô&gt;×É&amp;0@_x0012__x0017_³Ý0@àXÿÍ/@ Fzé²1@¶ÖmÓN1@Á ¯#R0@Fì6ßR_x0016_1@¢[2ÂÖ0@HtÕ_x0002_P_x000D_1@_x000E_t_x0010_ÒG'1@Z_x001C_Ûj_x000C_.@ÝR_x0003_6âZ1@b¨Öé70@Òý_x0016_&gt;µ.@Ï_x0001_ÉBê+0@]ª_x0017_&amp;p°1@_x0008_sI®0@_x0002__x0004_p}/áJ_x0017_0@¹z(g_x0010_91@_x000F__x0017_ÇöF1@³_x0011__x0016__x000C_·$/@_x001D_N_x0005_±_x001D_/@_x0002__x0016_"HrÕ.@äÑÖN Ø0@ZLçÌ_x0007_².@_x0001_*¥WÏ0@¥Ûªë_x0004_x0@Ë_x0001_wÿ£á0@Yñ*Äü±/@ZÜâ¹ü 1@OëgL_x0019_Ø-@6Ù_x0019__x0015_Åw0@»{Ì_x000E_s/@È*ºB±_x0003_1@:Ò\Ù4é0@#&lt;_x0017_ÛNÀ0@¢¶_x000C_¯o0@ò¥T½î90@÷þä*L.@ð8ú,«1@rð_x0010_A61@nT_x000D_¥ñ1@M_x001C_¶9Õ½/@$_x000E_¹|0@dv¡Ð í.@£¥-¶óÏ-@¦ý[:ö³0@&lt;8²_x0004_ÏÐ0@çE±Ç_x0001__x0002_k{.@_x0001_Y i1@_x0015_`â_x0008_û/@¹ëq [1@Õ®Ã@ì0@Ø`~Cü0@kÝÄn¿x/@âJp7$0@ÁÝ´q_x001C_Ì0@1kõàÊ_x001C_1@âï&lt;ß÷ò0@È×VÓÌñ/@ þQXô0@vïX_x0018_0@æh_x001B__x001D_÷30@&lt;[ñã´0@Ïz&amp;_x000F_e1@òm*Ù]¹/@_x0008_À^ïLQ/@ à«Oj1@_x0007_uã4áä0@[í _x000F_n0@X²1@fÚ_x0016_íiÒ.@m_x001F__x001D__x0010_/@&amp;à&amp;±_x0004__x0007_1@ð©óþ_x0004_@1@DÊ_x0005_§	ä.@Wu_x0012_@_x000C_01@Óé`}T_x0003_/@9&lt;x§Ö.@»3öV"a.@_x0001__x0002__x0018_Hªîª0@_x001E_ª|_x0010_ì-@@`Iyí1@{_x0004_üâË1@_x0007_í#GQ_x0015_0@Ï_x0004_¬AÌ-@6zw_x0005_e_x0018_/@&lt;?_x001A_{_x0011_0@Ðµwg_x0014_1@G³üø0@0ø¦¢°-@CÄì0@±§f)E0@æãâ@_x0010_¯0@ç_x0004_.O_x0006_0@j;Ð_x0011_£º0@°:¬IC/@_x001C_êÌ:Î_x000C_1@b_x0008_©Låq0@`'ji/@É!ô~Û.@=2_x001D_Ýr0@Y¹Ì¡Ô1@(_x000C_Ãò¥ì.@_x000F_Ä_x0012__x0016_©/@g_x0010__x000D_s1@d»_x0011_áÕ/@ºTgà-@QWSÐßû/@hè~jh1@½&gt;«Ò_x0003_´1@Ov°T_x0001__x0002_|..@öj90@b\K£1@0tPØ%1@_x0016_÷(g1@	Ï_x0008__x0001_É0@ä°gÎ¿/@_x001F__x0010_ñ4RÅ.@ª1_x0012_Y_x0018__x001A_1@ÙJw!`/@_x0003__3_x0011_-0@Ó+û/=p/@Ü$ª_x0003__x0016_0@ú.oüG|0@OIGÚº_x000F_.@á:Þ_x000E_©/@.@ì0@.täMÈ51@)r~_x000E_1@Á_x0003__x0018_÷_\.@¤+Ö¥*.@R½À½	/@úÓôÁ0@UÜNË-L0@(_x0003_eI´_x0006_0@à³#_x0002_ÍÈ0@_x0015_î·CØ¹1@Ó§ÀeeÎ/@Úì6#_x0004_Z/@«V¯!_A1@'_x000D_½)ä-@Õ_x001C_ýú°0@_x0003__x0004_¾P«¤ù.1@ô«c_x000B_0@_x001F_tk_x0001_5ë/@þ_x0004_Ý1@Ô	&lt;«71@c8_x0006_/2@¡!_x001D_4_x0010_0@Ì/_x0007_÷B=1@e¢_x0006_ú-@±ºÖi¿0@ÔlmÑ_x001B_0@ìÕÓa/0@ÐT$2Ç1@ &amp;ÇÜ!1@ûúI®0@Õ2}³K0@_x000D__x0005_&amp;_x001B_X[0@)&gt;Î!51@¦_x0019_0¨_x0016__x0001_0@a_x0004_Db³¨0@A9_x0005_¨h0@ÀêRÌ_x0002_0@Êdiº³0@_x0010_çÙß_x0014_Ó1@_x0012_Ì0AÛ_x0010_-@|¥ÏOv0@]d ÷_x0012_c0@_x0003_:Ý}^-/@¶ôJ¨_x0015_0@_x001A_d_x0010_Y_x0008__x0014_1@ë¤ÛrÕ0@D_x0003_h_x0005__x0006_y©0@þÒGmM/@*_x0015_g1É10@ë­C_x0003_R_x000C_.@ªðµ2_x000D__x0013_0@_x0001__x0004_­Ø0@ß_x000F_@^0@_x0006_ïÑ?1@úÐô5_x0014_0@ÌûI)'ª0@wWy{1@?â_x000B_/@ØgÑ$_x000C_N0@UWvi0@Æÿ_x000F_®h¨/@c½ø_x0017_ûd.@ÐKt mM1@·QÞç_x001C_0@©Öó "_x001C_/@'·_x000B_j3Ç/@´òüNÁ1@}õ9u%_x0007_0@_x0002_ÒÍæE0@\_x0016_Eò0@\_x0019_À_x0019_ÄO0@ð)­Ð	1@y×æÀF-@º«¿_x0007_è0@a!º7E0@¿±j _x0018_0@AÙØG[1@½YóàI0@_x0002__x0003_vË	É/]0@pxø'_x0002_S.@.*`Q	2@"vgU/@áúí³s/@ÊúÆ5_x000D_k1@èþNÂlF0@_x000D_¢îÑ÷.@- UF_x000E_41@H¼)à©0@ëBC1/@´Fñ}âA0@_x000B__x0006_]èÈg0@,Q©íÜ.@¢_x000F_"­ø@2@ìÍ 0¦Æ.@lh»Zîë0@h_x0001_ò	+1@æIò£Hê-@_x0003_láÍÉÒ0@_x0003_0¿_x0015_./@_x0005_	´_x000C_1@7­þÄp1@ê¥ó`K1@5_x001A_å6²N1@Ð*ø¹ñ-@POÜ_x001F_£/@ki7}X1@´|îò/@Ù_x001C_Þå|Ì0@_x0007_S¥*	_x0003_/@k¼_x000E__x0002__x0005_,A0@_x0012__x0012_¶túô1@ô_x0001_Þ&lt;0@Gÿø;2@,Ûß_x0016_1@¶zûqÇA1@HTáÓÞÏ0@1xáÀ60@¢ià{Ê1@õYoð_x0008_P0@»,Z0@\õ{&amp;j0@Sß_x0004__x0010_u¤1@åe~={F1@ÿ¬]Ùä/@ÃJo41.@é2_x000D_Ô/@¾_x0003_Ö­ât0@¹Ã_óL0@^_x0015_lÞ$H1@+do1ñ00@¤_x0018__x000B_S&gt;.@£ÙFa/@Ô_x0016_/~÷&amp;1@¨øÔÞÍ0@ó_x001D_kgWa/@È]½®M/@ò$ºÂà1@_x000E_Ãqëu0@PÉ§A¼-@ÆU¹0@ZÓ_x0006_Uø¤0@_x0004__x0005_ðQÈ©_x0014_1@N_x0001_:Z0@	Æk_x0014_ÂÃ0@1Ì_x0003_P"¢.@îA_x0018_Pqº/@ô¨Û_x0002_r/@)à\ÇiÐ1@_x000D_o©V/@*¢×iA¬/@_x000C_ÕZ_x000D_©1@hv/_x0017__x000B_#1@$¡ì&lt;þ0@4_x0019_[G_Á0@¢y{iD0@^¹]I&amp;Î0@ÛøÄ?.@%3KB_x000B_&lt;/@ ¡_x001B_§r/@ìøFà«f.@LÈ®íËÆ0@u_x0017_Ñ\'1@?ÂÃ×ß.@ë_x0006_Ë_x001D_Ø0@Î×àÔ²_x000E_0@¸ð9ÿ0/@pCäï0@Pd°ª¿0@À.¹_x0017_â00@¹b$ÀØ.@ìF,_x0011_t-@ø¼ch&gt;0@E¿®¿_x0003__x0004_º.@ç_x000F_W_Øk0@V] ×§T/@.L6.Áç-@W¬ÒÇ.@){òÊà¨/@_x0016_içCJ`0@K¨ØÍ±_x0016_0@F¾&amp;Ú_x001E_¤1@ÿæA«0@l8"V"\1@¬wþGãz1@J¦)è÷0@Mÿÿ_x000B_§41@Ê'.$|/@#R_x0016_¼kJ0@Âê_x0001_¹áÃ-@h_x0006_Õ1za1@_x0002_O_x0019_M0@_x0018__x0011_%\T~/@xê3_x0004__x000D_0@ÖãªØ_x000C__x0018_/@ ¥ß_x0008_0@_x0016_6j¥/@Ú.*óì0@ó¸_x001C_v_x0015_.@[^ÐÜñ.@W_x0018_¹ÃOz.@ÒÁ_x0003_2p1@d_x0002__x0014_ 0f.@IQê_x000B__x0010_O1@_x001E_J_x001F_¤ÞQ/@_x0001__x0002_Ü_x0005_(TÄL/@«`½¼eU0@¼³¡,Të-@å0¡ie¼0@z )h%Þ.@«üYÛÓ0@ï_x0005_¦út0@_x001C_éÚS¿[0@:'öÄQä1@z}kÏ_x000E_0@^Äa#£¼0@; ù,3-@jÀçkÓ0@Q[á_x0013_Þ/@óñëÑA0@_x0012_t_x0006_EÙ@0@GdéÚ±ç0@®bÀ´Ã0@-.0@:¡´ºäÛ0@_x001D_ù¶$'à.@2.}²0@¢xÙ_x000E_â:/@ºB=_x0010_&gt;0@_x0002_ò*i¡0@)Àzðñ¸0@1ZBõð{.@^þt_x0015_/@_x0006_{¸PÉ0@@É6Û_x001A_w/@¼t!AF0@_x001F_{a:_x0004__x0006_l0@V'Ã_x000B__x0016_.1@²K­_x001C_#_x0005_/@_x0003_þ W@V0@]°Y]0@&gt;Ií ý_x0005_/@_x001B_±§øÿ/@_x0017_Æ)gi¥.@'³_x0006_\/@ìDÑ_x000C_µ«1@ª1ÞÈ"1@q_x0019_}~D«0@èA_x000D_NÞæ/@d\_x000E_ÛàE1@cnÈ_x001F_Â/@s#_x0001_¤É_x001C_1@[­&amp;ÉäC0@ß_x0015__x0002_C_x000F__x0008_1@ùmÖß0@_x0007_88*Ks-@_x0006_}ë_x001E__x0007_91@úîÐq0@õM/Ép/@=Ì¹æ¾.@k×s&gt;â.@/I_x0004_ó}Z1@ãn/o;_x001B_0@Â_x000E_!O0@:Ú]¼1@_x0019_¢6¯Y0@	"º_x0001_(Ï0@_x000B_~R_x000D__x000D_Z1@_x0001__x0003_BhEõ÷.@ò_x0016_Ô	_x0008_P1@_x0011_iÎ8ê/@|ÏGê¼%0@s_x000E_%\É/@ »TOÈ/@\Â¥_x001D_}&lt;0@h[±_x000B_1@»)½_x001D_0@WÜ_x0002_ù¸Ã-@0Æù&lt;30@ãl_x0019_íË0@¶`5_x0003_5Ã1@ðe_x001E_ý_x001E_2@ðp}mð0@)4A²//@$ÍþXpL1@Âz=~í0@F)O_x000C_""/@½6ßä_x0006_/@êå_x000B_DÅ0@=1Ãê 0@2_x0005_µº0@_x0002_ìx"0@|Ý)³m1@`ÛõX/@Y¢_x0010_}ãß0@_x0016_ÿI6È_x0003_1@¸EØÌ0@J1&amp;1u0@G«_x0012_Ï_x0002_1@Å¸_x0014__x0001__x0002_ª/@¸ÏuÆ0@hùp_x0007_N/@ =ó.&gt;E0@_x0006__x0014_«¸°»0@@×&amp;ÀC.@{ êÏ_x001B_Ç0@Ùu¤gÊ1@S¾7Wl71@J_x0001_+9ï0@ïXs·¹-@¹³Ïtf .@¿óOý_x000E_0@c_x0003_³ª0@Åv_x0002_ö/@lÛú3%ñ-@&amp;Ã/)7y0@_x0019_[Dôç0@üð_x0007__x000D_ï]1@k#Y£Â`-@þüw¼éI0@r °ñÓò/@'N1RÐú-@+êÁèdì.@_x0019_AD¦Y/0@c,ÏÀþ0@Þ·_x0013_L_©/@_x0018_¬q¡¹/@p5mmÈ0@_x0007_zvbÿ}0@ÍþQý.@Z±«Dvg.@_x0001__x0002_ìåçê¾Ý1@T_x0001__x0013_F1@ÎHÆ_x001B_&amp;_1@¡-"_x0015_J82@ú{~8s1@Å§¹_x0015_PÕ.@½Æ_x000B__x0008_o0@_x0004_&amp;y\@S1@¯;7£ú_x001B_2@$%óur0@~b«êAà0@-ßæ)0@óêzq0@Ly*êÕÄ/@ö_x0016_V"_x0002_0@ú_x0001_|õÀ0@l!!Æ@H0@he11.@Ù_x0001_Øv1@Iq)_x000F_C_x0005_.@XjÆ1@ÿ%NU_x0016_10@6gOÆ_x0014_0@%?_x0012_C.@ú^Ô -@_x0014_èvñ¾Ñ1@}/p_x001B_.@Q~.T0@87¸r1@"®ùA1@	á_x001D_¬î.@_x0013_Á_x0004_0_x0002__x0006__x0008_»0@û_x0011_y³&lt;q0@_x000D_6BÈ°/@hL_x001B_D¥,1@_x0014_W;µ£~0@;ÿ³_x0005_n0@¦	Á_x000D__x001C_²/@ú_x000F_ÛÄ//@ý`_x0018_uXÝ0@vò¿Ð&gt;_x001B_1@ÐÙ_x0018__x0008_´1@_x001B_=¨_x001D_p_x0003_0@@}Á&gt;2`/@_x0005_CÅÅt/@nBw_x001F_/@°5µrw/@P(]_x0019_µH1@_x001B_¿êßí1@ýH_x0014_xÝH.@Ü&lt;_x001D_·A/@:_x0007_I_x0012__x0001_/@IPJDÂU0@ªºÙ"0@´Iæ¥_x0004_/@Æ%ïq}1@ËzÏ_x000E_Z;0@ä_x000D_KY/@xÅg_x0005__x0017_1@ü½-_x0007_0@Ãë,P1@H_x001E_)&lt;&amp;.@PÄ§9'.@_x0001__x0002_ô_x0018_(ÈÂp0@ÒìfÀs.@HÄ)Râ_x000C_1@yx_x0014_W* 2@¡T¿Éß¯0@;÷.`_x0019_H1@_x0003__x0015_{_x001C__x001D_/@9_x000D_*_x0015_ØN0@&amp;Î_x0007_%®£1@¦òµ[0@¯Oz°0@'1Í£Ö0@Ý¨4ª!O0@´HÑ_x0008_fø0@xÐË1K20@vj¢_x0007_»-@_x0008_n¨Ózµ1@jG_x000C_o³f1@Ø÷HB0i.@e?_x0011_RÙ/@TÜÛ_x000F_¿É0@_x0008__x000F_'ÅT1@Ci{_x000F_ä0@_x0008_¯®M&amp;q1@_x000B_x§?û//@_x0008_}¢ÍÁ0@ñ[_x0018_Ï0@*:ïTè_x0010_1@(_x0011_pW_x0018_1@ 2@Á_x000B_ô.@r4Ð60@ÀýÚ~_x0003__x0005_mÁ1@ò_x0010_M4Ð0@ÿ°ej_x0016_/@ïæ&gt;ì_x0010_21@t4þßL0@Ý¤½È£@/@Ô2I /@´_x0014_O'D[0@\	N_x001F_pR1@ú_x001B_E~/@¸_x0001_ÇÂö0@_x0016_¨_x0012_Ï_x000E_?1@ð|_x0005_q¤"2@N»¼À_x0002_}1@Æ¼LN\ë0@ÏËH_x0007_1@Tu_x0016_«/@²ù»ã=Ë0@âs?áS0@û(Ù51@Þ_x0010_	w!(0@s_x0010_l¼Ï_x0008_0@ÁGÁ_x000E_¹.@ïÉJ´Ó0@$F_x0004_½¥/@¶Y_x0019_©RH1@^_x0013_oJ°.@ÌÖ¢È4-@åå÷ìg_x0012_1@Çì²/@_x0010_kþ/1@øIÀwnê0@_x0002__x0007_¦e_x001C_ô§1@_x000E_ã3Þf/@_x0008_çÉ³å/@_x0015_)g_x000C_xã0@&lt;õô_x001B__x0012_0@yueh_x0003__x001E_1@&lt;½L¡[­.@ú_x0008_Á.@&gt;_x0003_oÝ1/@Á_x0005_M$OQ1@ß_x001F_è0@²j åÖ.@_x0003_%ì¨B.@áÚó_x001F_m.@Ç!ÄE_x001C_0@ÞÒs³ë¡0@Mepü÷/@V¿_x0017_ì(_x0006_1@é¤Kâ&lt;.@4qs_x0002_91@_x0015_Zã_x0008_1@äþ±¶_x0018_ï0@»±p_x000E_74/@v!GP;1@_x0004_h.£¢È1@Ø[Ø-@_x0015_25@R_x0019_.@_x0001_G8÷S0@ôa_x0012_³s/@¯²`*_x001B_`/@³®- å.@r}_x0005_§_x0001__x0002_Ô4/@7_x000B_xò_ô0@¸óóCµ-@L×P»0@ly¶­S/@¡R-Z0@iåP \/@7Ðy­_x000F_g0@»Ï¦õ6g1@&amp;Q_x001F_0¹/@ë_x0006_sèr/@B¨ßa=Ä-@geAz0@_x001A_Á³):X1@¼%ð{Øø0@.mÚÌa0@Ð:ÁS/@}Å&lt;7)0@Ë_x000C_à6_x0006_/@6 -¾_x000D_à/@ö_x0005_-y%_x001F_0@èÐ¾"c.@dM_x000E_Ç¼0@jnÅoFÝ.@N.ÜýåÜ0@{*u¥:-1@ú_x0005_°æÒ¦.@_x0008_*	^÷y1@1¼s_x001B_0@_x001E_a{_x001C_§æ1@_"_x001C_Îè0@g_x0005_Û_x001C_	1@_x0001__x0005_®4¥×_x0001_Ó.@4ðøI_x0003_º0@D-«´U50@ÈJ¤L¥0@L&amp;_MK00@_x0007_¢#­)c.@_x0011_U+Ü_x000F_0@rEßpÁ.@ Ë7:zk/@&amp;ÿv?2@å=¬_x0016_1@lQë~_x0010__x0008_0@9ê¬êÏ:/@_x0004_Btô2l0@Ì_x0011__x0004_!_k1@¼êðS_x001B__x0012_0@åÔ.{)ê0@²V_x0006_«o40@ÂcÔ_x0017_m\/@Æ¯1ñ¤¡0@y_x0013_ì¸qè1@N·ãX­0@'z±¬à'.@¤1|ß.@N4_x0019_äHó-@(#(â&amp;0@Ûº_x0007_B1@²ºYÃ_x0001_1@ç_x0002_Ò%s1@_x0008_¸ï_x001A_·`1@'ìJ^¢_1@B]¦P_x0002__x0003_5'0@ù_x000F_&amp;g1@Õ&amp;_x001A_ø_x0005_-@¾éË_x001A_/@~õHòö-@4Ê_x000C_tFd0@4ôA£+0@Q¡HFÝ1@pö;¥}b.@g0rÙºl0@´=:ä¢_x0008_1@;=¢èM1@_x0003_~(/@³dÚit6/@dý÷ï-@¨à?Î00@+ 7Ñ¾F1@.'è_x000E_1@vM2HÚe0@Uò!R_x001E_¨0@¡_x0008_@_x0001_Ú÷0@c:_x0016_/@JnKná/@c«_Qâ0@ó©@}Å4/@¤ÛÔg¥1@_x0015_ÜT´0@ÑvÛ =H1@b»Ñ$h_x001C_0@Ä{p®NÐ.@7_x0004_ÃÿEn0@_x001B_0,e¤0@_x0002__x0005_Ãý¸ê_x0003_¡1@6e¶Ýð/@m_x0016_ __x0018_0@è½Fu!0@Þ¥Ì®0@xè¶Ù-@é×M{!0@_Úc¤Ã.@ q9_]0@JÁ&amp;&amp;1@Î+auB´/@F&lt;FOò-@=!ø&gt;ØÜ0@\KdÁ!¿-@_x0013_kÄ^_x0016_¦0@Î_x0004_Û_x0014_ào/@Ë ^kÿv0@_x0001_C×v_x000B_0@¶ÝNaíZ0@çdF*C1@5¾Õ_x0017_b0@ÙÝ«_x001A_iB/@_x001C_Åaî0@Týna`0@H§_x001F_+0@p_x001A_³õ^0@:Ø¤¼_x001E__x000D_0@£É_x0007_ÓS+2@èzÂI0@uÕÐÀ·c-@êzK_x0015_Q1@9êï_x0003__x0005_¼.@hÞz¸g1@)ÑfTêá0@ðegì0@Zùq	§_x001A_1@_x000C__x001E_÷ÅÖ_x0007_1@úû¸Ûîb0@×=w_x0007__x0012_Û-@Î©W_0@`Ö°_x000D_Ç/@ÝzeI.@"îWºà40@_x0011_ÐMGÁ&amp;0@_/Öu°1@ó `Ø_x0001__x0002_0@Ý{¿hö1@÷´Ãïë1@$ªiÐ»_x0001_0@.Íâ_x0018_p_0@8Ï#0@ÞksO»¤/@_x001E_÷Þ'ûä.@ÓÀXÙ°ë0@#©J_x000D_ù_x0008_/@9p_x0018_Ì-@Õ««_x000C_Àq-@_x0015__x0012__x001F_-ëò.@dQ«Ú_x0018_Ò/@A²?QK_x0004_0@~úÀ"_x000C_ß/@_x0006_}ùX1@_x001C_Æ=Âºø0@_x0004__x0005_8ËH×xù0@=_x0015_4®_x001D_/@=íØ±b.@èÏ0S_x000C_80@ÏV_x0006_..@LXè8¶m0@ÄúûàÈP1@¨·Úv`0@ÔUö\J0@DauÀ¯£/@¸µ8_x001F_Àù0@.f_x0008_keD0@zäzé­-@w_x000B_»,ì£.@ë°c£_x000B_!/@9EÛñ-@x,¼kä0@¦ã_x0007_ç/@ºÝ²I	_x0016_1@_x0002_&gt;GMÜ/@V±~_x000B_+m/@_x0016__x0015_Lô;/@ìjwúÀ0@«	lÉ¦Ý0@_x001E_ú¤µi0@ò_x001E_Z½6_x0019_2@æc_x0006_®_x0013_	0@_x0006_×]äÅc0@µ=µ)²½0@_x0001_b_x0003__x0003_º0@[TÍ-_x0017_E1@i6_x0004_p_x0003__x0005_ë¯.@_x0005_H_x000D_'¡.@_x0012_f_x0002_ß!_x001F_2@ãÆù_x0017_s¸0@$3èv×ò/@¸ÕO+¶_x000B_1@ô3nn30@T^/@e°"aPY0@, ÿg®ô/@_x0016_'iIN1@_x0005_ó;@÷80@¼n ;q/@»_x0016_Óöñ0@,ïÿ;}.@í|_x0004__x0019_0@_x0004_o°4ê.@|e_x0012_¾k@0@Ð_Eï§0@b³.p¢·.@¼Ó ßVÔ0@ÏÜ_x001B_»_x001B_o0@ô,®_x0018_â1@ò°ÄKB"1@_x0003_ØBê(.@ç³4¤ÏZ1@¨:ä_x0001_ë_x0018_1@_x0013_.ÙWj/@ü4M+j_x001B_/@H¿S2 /@_x001C_/¾hK_x0012_1@_x0016_3ëÌ2C.@_x0002__x0003_&amp;æ*`y®0@K$s®yR0@ÔÆÄnû1@l£¶â0@ÝøÂ/*1@¥ÅÖÇE0@=»g@,¾0@ëÉîeE~1@`p1ºýè1@iRÈòöt0@_x001F_UãÏÈ/@¿-97¤%0@L;e_x0004_D/@1/¸¯òû0@Î_x0012_)þÖ0@lÍC&lt;C0@Vm(Ø.@«_x0017_Ó'&lt;/@ß4©Y0@¬9@v.@|õ¡­_x0014_/@íªµ_x0014_0@_x0001_{1_x0018_çd.@ôñS|1Ù1@½ù_x0001_z}0@]æpá70@_x000F_w_x000F_¶Áä.@8÷_x0011_Á _x001C_1@'!h_x001C__x0012_Q0@ùvL`Éå0@Lg7X1@º°G _x0001__x0002_ò@1@r}^&gt;2@¤&amp;_x0011__x0019_§0@_x001D_È?Îê0@_x0007_$(_x000F__x0006_(/@_÷-ÁÙ_x001B_1@ixj:/@ÖúW&lt;1@}Ì©Ôþ0@xÏÎK§.@åViá_x0011_ý0@_x0001_¦ú_x001E__x001C_0@4ëló\0@Z´¡}É÷1@_x001F_Þ_x0018_ñ0@_x0013_qRLG1@_x000B_5'è_x001F_1@_x0017_¾_x000C_þò80@*râþÔä1@AQ£pÇ:1@L_x0006_5]I0@_qp«o/@PàE3\.1@Ò9_x0001_0@´þ=H 0@®_x0015_KÄ·º0@_x000D_¦Gn×1@Å?&lt;e_x0007_³1@ÜeL©rÝ.@w8_x0002_×l~.@Åì¼_x0015_i;1@Ìí_x0011_S.U0@_x0003__x0005_ïä¥V,10@Êr8_x001B__x0008_1@PE_x001F_&gt;ò/@_x000D_ù¤_x0007_0@Ï±¼zÚb0@9_x0004_S7ò}-@ho_x0004_w0@6Ê__x0002_/@_x000D__x001B_%Þ0@_x001F_¡ù0y/@:CêV0@µ§¥Iä0@_x0004_ñ_x000F_&amp;0@Îó_x0019_ÀVv0@¼«ð_x001F_¼Y/@f6_x0002_o_x0008_×0@Ø_x0017__x000F_I)0@¾`1nÇ0@ÿDë.@_x0002_Æ_x0013_L1@t®é1@Oç@×&lt;2@Ë¨Åù_x0005_Ï0@ÖÄf òä0@](_x0004_Gÿ_x0012_1@_x0016_#ÆûBý/@PmAß0@7FK_x000C_M0@_x0006_äûõ¯±0@ãÒãÀ_x0014_/@T,ñ;nº0@¼_x0001_Ýå_x0004__x0006_ø_x0003_1@O2öÀÜ/@~àòýì¢-@No_x000D_Cm1@°R+õUA0@*ZM.®ú/@x_x0019_&gt;äì_x0012_.@egà¿=e1@=#Ëæ_x0010__x000B_0@_x000B_n	Ë&lt;1@l¬E$á0@éjbó0ó/@_x0005_2þø·À0@Wº_x000C_xÖ/@A_x0002_`kR1@ÅÚ_x0001_[¼0@#£ÁH@2@_x0010_ejéà_x000F_0@n_x0014_Â+0@dÂÝàº1@_x0019_mÊQF0@$ê_x0006_-_x0011_0@ÞÖ_x001D_ðvÊ0@M ù=y.@ânÓ_x001A_.@wÃ®åD.@tiê_x0011_1@&lt;}T§_x0013_1@l)ýÕ¨!1@b ÀG^_x0010_1@boôT5%0@Á_x0017__x0007__x0004_Jp0@_x0001__x0006_¨X_x000F_¯_x0004_1@ääéu_x001E_0@{`­1?¢/@1_x0006_Z¶@]1@§c:_x0007_0@0e h¨ 1@Ö_x001A_¼_x0005__x001D_0@"òaoS.@M¶Ä=0@Ã$_x0014__x0011_¼1@óÇ¦¢ö.@Ø9S.@9|Ciù0@Ü ­I­0@~_x001D_¡1@_x0010__x001B_æTp/@ìCÙ¨_x001A__1@_x001A_¸|¢#-1@Nø´¿\1@ÞF77E1@_x001E_Uë³_x000F_ý0@²Ôqé_x0015_0@ÕU×z­S0@X*»áó/@ü$_x0003_î#0@ÆDÑH_x0015_Ê1@Ú¡_x0002_­d0@'óÜ_x001A_q1@r°¸Ë~-@_x001D_0vAÎ/@_x0005_³ôRªÉ/@Ñ¿1Ë_x0001__x0005_20@_x0010_~_x001A_æO:1@e¤5;P0@¤Þ!]×/@±ÆÙu8º1@_x001B_@d;å¯.@`½Ì¼1@¡^"`f0/@%ñ_x0007_Y	.@_x000D_v|Úî½0@N_x000B_Ûjn@1@eú_x0001_ª-@óbñ¨È|/@&amp;&gt;öø_x001F_L/@^	nkÌ0@ªÅøvÑc0@n¿_x001C_(V0@*Ì!GL1@h¶_x0017__x0017__x0002_/@_x0006__x000D_©_x0016_.1@æ_x0004_ìùð1@Lzô_x0003_g%1@_x0014_³=ñ4.@_x0019_Q¥_x0012_Ó1@Ñef_x0004_6²/@åmua6.@_x001F_äT&gt;1@æ"FÜ\`/@Û_x001E_ï¯ç_x0015_.@3ë_x001F_i&amp;R0@^=`	çp0@öÿë*C_x0008_.@_x0004__x0005_Î¬KZ{Ï/@&amp;UÉ_x0018_Ê§0@ »ODÄ_x0014_0@búå´äð.@_x001F_JZ&amp;_x0014__x000C_1@.[q_x001D_0@Ï®&amp;2_x001E_	1@pÎQLIï0@0_x0010_Ë0Ò;1@rüÙ_x0002_/@¢Êê±5/@ØÓîyÁò/@§0N4&amp;00@òN^vA°1@úÇVY_x0004_1@ì$¹v_x0015_ù0@c³âÖ¾0@  Ø_x001A_°0@õýa-_x0003__x0001_1@·5)CK0@U_x000E_(gÊ¼0@¹Ýø«0@\_x0017_Àáý0@Ðu9_x0017_èM0@£_x0002_¥±Ü.@¡:%ÆX0@jJA$ð(1@¾MÐÖ1&gt;1@_x0006_Ö¸îÉ¢0@zËì%vÖ0@è^/ª'&amp;.@$uÚ_x001D__x0001__x0003_ªI/@@0_x0010_Lu	1@Ïì_x0005_lwf0@÷²¶{0@_x001B__x000F__x0002_20@Eÿ%v_x0012_0@K~@³0B1@A^_x0010_0@oµWDÄ_x0006_0@M_x001F_&amp;_x0015_Ó 0@_x000B_|_x001B__x0006_7_x001D_0@èóÙÕ.@õ_x001C_±¶(0@Úö&amp;­/@¢^[_x0006_Å0@ú_x000B_éky/@ì!tÅ±H-@Â½s°_x0001__x0001_1@&amp;W_ _x0008_1@äFMÑ.*1@¼)_x0015_µ0@¦ü«?_x0011_i1@ùk_x0019_¥.@ ¨O_x000B_0@°¢ hhK1@ä#¦6m1@_x0014_úõ@Zß1@|&amp;QÎ-@"_x001B_2ä/@?ËiýÍ0@JÆn61@Ã¶d_x0019__x0019_1@_x0002__x0003_£?fm|0@°YÙµyW0@Àùé¼/_x0006_0@Äò`xRæ1@ibñ|ÿ/@"#'yc_x000C_0@dìð_x0011_gZ1@.1N\&gt;b0@_x000B_R_x0003_å_x000C_1@_x0002_P0_x001F_kF/@H³ËÁ¨ý0@Þ_x0016_å°ãx/@zÿÛAÚW0@ñp_ùü-@_x0006__x0010_r.@5eâ»/@ÀK±GZ/@¶_x0013_©hÞî1@ôQ_x0013_}Ýª/@:â©_x0007_m©0@\daÖS1@KÄ^z.@óHíÓ«/@y¤t_x000F_v_x001C_.@ÿhzÊ0@æ®8_x0001_1@_x0003_Ç+ä_x001D_|/@õéáÃÒ0@C÷µH_x0010_{.@F_x0006_"&amp;0@É0J_x0010_Ì0@Æ§ã1_x0002__x0003_Éú0@ÊUYâÍ£.@&amp;_x001C_:&gt;Ë¤0@`_x001E_àÖ´Ý/@á``@|1@Ðrlåò·0@ì8¶ä_x001B_40@ß_x000E_á;_x0001_É.@v_x001E__x0012_å°.@7¨ö4kR1@_x0014_«~@?.@Ì3&gt;UÖ0@%ðéÉ²21@£ê_x0014__x0001_2@Iø·_x000D_ê¢0@ûW§lZ1@î«EaL.@¼@_x0004__x0003_²?1@ ­_x0010_ä©_x0010_0@:í_x001F_(Y0@U§_x000E_]1@©{ã?1@NØc'T0@ìL±(D0@_x000C_-ãZë6.@T:õ&amp;)/@1ãÒÌç¨1@².©¼l´1@¤_x000F_·C_x0008_0@_x0007_LÜ_x0017_u).@ç¥{Ìi0@¡S7ã#0@_x0001__x0003_ï²:D_x001E_0@_x001A_(è_x0004__x0012_`/@T_x001E__x0003_B)2@ÕiTÁ`0@ò+ß@R_x0006_1@?_x0011__x0014_\0@µ¶~Ó_x0005_.@+áYÏÇ0@#¼\é60@þ?û+1@_x0014__x0007_Ú!tÉ1@`_x001C_¡ñ.@)kËº¥_x000F_0@2«ÞiG¨1@_x0012_õ_x000D_ãç1@»\b³ß´/@ÚZ_x000D_kÞ0@zo½Ö/N1@5æÙÍ,m.@Ìè&amp;~Q¡/@µ%»¨½Á0@Ë1nó$0@Þ'ÆÜ/@¦Ñø._x001A_.@(_x0015_¬¾o0@í_x0004_õ_x000B_+o/@Xõ¬ptÑ0@¬BÃ_x000F_l0@ O}¤Ã0@ïW"_x0014_N0@03n_x0002_²_x001A_/@KURÏ_x0002__x0003_Qü0@[õ[×¥¦.@2_x0014_)¹/@u@WU=/@Æ2_x0019_}b0@_x001E_by;3Y0@_x000D_ÍL};21@®_x0017_á;.@_x0012_k."À1@$×bÖH0@_x001F_Ã_x000C__x001C__x0018_2@}VFh_x000D_1@pÃrkT_x0018_.@¯Õ£Ý¡_x001E_0@0p1Ù3l1@õ»4íô.@Ã¥¡_x000F_hÛ1@nðpbNä.@7×0»Þ'1@A»L±(]0@_x000D_LçUÈ20@7wB?;p1@R¾_x001B_5Ì/@¢_x0008_Û_x0001_1@l×âÒ« 0@mC)_x0010_Ö-@ÚàG]ÌS0@gâ«Y.@4´Df(0@êd l_x0010_/@àT$6­î1@»ó1_x0016_íã/@_x0005__x0006_¤ÌaÛ_x0003_ó/@»]?F=_x0002_.@¶te|(Ã0@wzcÄ_x0007_D1@°5jÝd0@_x001B_Ïuß#ý/@2ñõ9eK0@Ëg¹°~1@ND¿0@[,ùÁf0@RÛTsïÞ1@/È¤ÂÖ-@Í_x0002_{_x001A_!/@|qºV 5/@u¦±VçN.@_x0004_j0K/@'_x001E_á_x0008_:1@G¡ìNzå0@²¿ëG&gt;³0@__x0006__x0010_èû,1@ä¨íÚy¿0@Â~?+Ñ1@Ë_x0001_G&gt;åÚ/@_x0012_ÑDñÃÃ1@S®oãº1@u_x001E_2C&amp;²1@zÊÉ1_x0004__x001A_0@þùUdå10@7_x0013_3Fa1@2Yv_x0008_Â9.@_x001B__x000B_æu_x0004_1@&amp;]&lt;ÿ_x0002__x0003_c/@ò_x0007_¾NFH0@´x4_x001C_Z/@_x0007_1_x0008_Þo0/@çBÅ@²N0@Ê"ÐÃÒõ/@Ônj_x000F_wH1@6K22¯1@GÉÐ_x000D_30@ÿ\Þ2h0@^Né{Áê1@_x0005_~ð_x001A__x0001_@1@½{¬~--@mß%m1@ÐÎ¼(_x0017_0@¢¯:OÎç0@_x0011_gó« 0@A_x0001_ÊÛ¥0@B_x0007_#_x0003_®0@7y¾&lt;a¡1@µK_x0001_if&amp;0@¿õ½ïh0@L±Û;¡£0@_x0013_&amp;ÂÉXM0@°dhÚTc1@HÚÇ§Ý.@Z_x0017_8§@M1@çH^õ¨0@kl!9é_x0001_0@®ø»52@zZ±z_x0005_0@¾&gt;_x0004_NÜ-@_x0001__x0006_àOÎ0@Ç_x0019_ä0@«[í_x001D_×0@}Ö­GW%/@î Ò©s1@ÊÂëGàÔ/@_x001B_%31@­_x000C_&gt;_x0001_° /@_x000C_BÜ1@k_x0007_ED0@.ê^¼þ]1@4j_x0005_Í/.@Ú¾sP³0@}}º¼1@ðï¤_x0014_àÑ1@ò§¿,È¸1@Mæ_x000E_Ï70@C@çÁ/@)_x000B_@yJ0@[ãZ2.¢1@l_x0001_uX®Ò0@J=í_x0004_4_1@Ë|´,ï0@´%æn;b/@Mz+vvN0@×Oí1@¡_x0019_¤æ_x0010_ª/@j_x001D_ÝM1_x0002_1@Øz_x0004_ZÂv0@QÅ7²¶q0@E/_x0003_ó´1@Û¤_x0002__x0003_w00@ªd~_x001F_Û0@_x0013__x0002_ÿz!È.@ÂPRÑI0@ 3éì[1@«éÉ0@n	À_x0004_mÝ0@"_x001F_lÂÛ1@Ò@£311@©o»½R60@§ä _x0005_~Ë/@]MÎ\&gt;0@3¨vÖeå-@÷J@înã/@krw_x001E_^¯/@s:á1@!_x0012_Ø_x0017_K·0@Y´p¿.@ì_x0018_k¿IÈ0@y»]O@0@_x001A_ùç-ç¶0@ø_x001B_¾-_x0014_W0@&gt;%LN³Ú0@sRË«_x0012_0@­bókÖ1@¬9½L¿Ô.@_x0001_\Û(_x0013_.@ÿæ6É-0@ÒÞÃ{_x001D_È/@ÙçÀ¸N0@t¯,_x000D_\¥0@Å¦_x0008_íO1@_x0003__x0004_À_x0005_ï·_x0006_0@PË¥|Ñ¡0@x9ªÈ#1@m1nýü0@Z_x000C_úõ/@Ä6´©9/@÷ÄìKÌc1@*$z^/@£¿­_x0003_Ò1@Ð_x0010_N]Yj0@ù¨"_x000B__x000F_ø0@ìâßìÒà0@ ¯g0@Å`c·(/@ð_x001C_-¨/@À}AeUl0@&lt;c÷XÐ0@è)3LD0@aû_x001E_þ¾_x0001_0@¸Þî_x001D__x001D_1@÷/Ë3·20@Y«µ¥_x000E_À/@z_x0002_vóì³1@ûþ_x0011_êä0@$w°_x0008_/@_x0019_8I¥Î0@y¿Ñ§þ/@&amp;þ¹Jú.@?±Jk0@Ô­æk0@_x001F_SrÊ_x0006_I.@$½Å_x0001__x0002_ôÂ.@¸XÃ@Ò0@Ú6J£k1@H3´ª1@'ó_x000F_M1@;åÖÐYm.@)½ùsC0@ Îãp0@_x000E_dä8.@Îa=N1@ÓBT=90@¤ÄFeX&amp;0@_x0001_Ý|Q{q1@û@O¡ï61@±P:Æ©/@ßà;P0@J­â_x0016_´¾/@Og+UÊ_x0017_0@çZÚf0@Õ_x0007_z_x0010_p/@ª.ÕÉ_x0016_P/@_x0016_}è#Í0@sí_x0007_þ¹0@_x0011_±B$0@ÔÈEÓÅ_x000C_1@_x000C__x0018_°_x0016_Þ0@ÒôH½Y1@z1û_«Ö/@mÂó60@­½Øí_x001A__x0002_.@t_x000E_7û¦60@j_x001E_î_x0012_pv1@_x0003__x0006_ »-6¦µ.@_x001B_{gÐ³0@xÝ~Nx/@f9É-@çãC_x0015_`1@_x0003_6Ø ­p1@_x0002__x000F_T11@_x000D_&amp;´JU_x0010_0@_x0018_ô+K©.@&amp;5¹ðº|.@yÚ_x0006_]¯.@-R,JÅ`0@ùÚÍù0@êfü_x0012_K0@øô¸V01@Hõñ[_x0006_0@èaÜÝÐ60@ñ:;¿l1.@VGÇÒ.@DÎ]_x001F__x000F_0@ f(_x000B_+Í0@)_x0001_Qx.@W:¡]\Î0@Qþ6º´¹.@_Ie¹ø00@ù_x0003_Ç¤rõ0@_x0005__x000B_èÁÙ_x0004_1@_x0013_c?ª¦ 1@L.Bgå0@é_x001A_mÙGR0@_x001D_)ømÙ+/@Õàé©_x0001__x0002_%1@sªê{(v1@°BG_x0012_"C0@ëâ_x0007_Ù$é.@_x0012_ªÇéjq0@f^gÃq0@È&amp;È²ª0@¡_x000E_¦×.@Z_x001F_`hrÐ/@d÷Âî^b1@S£~.@_x0006_Åø_x0010_H.@Ü}~¨0@*ß}rÐÁ0@4D_x0014_ç_x001F_1@	\µèÄ1@Õª@_x0001_ÙR.@_x001D_«öUº1@bÒ_x000E_ZLæ0@°W'C7¯0@Y_x0004_Ø¸7_x000E_2@t&gt;¤ 0@_x0011_qGN_x000D_0@M7çÙMR1@*_x0011_Z©1@·=cp.@9`Ü)ßÒ/@ ¦Úm/®.@à?Çq&amp;O1@oyz¹/@_x0008_ÂÂ_x000F__x0001_0@÷|_x0002__x0013_91@_x0003_	¨i·Ê_x0011_1@_x0002_Û_x001B_q/@»p_x0014_ÿñ_x0010_1@Ñ_x000D_À~e.@Ð,±28ï0@é«_x0008_¢å/@-¿ÞÝ³_x0005_0@¥0£IO1@O_x0017_Ó!¿/@®|:_x0001_l0@:f|«µ-@è_x000F_w-@¾áØ&amp;Ò31@§É_x0010_t¥ 0@Ì_x0005_¹§¨/@_x0016_½~_x0012_V1@þ)ë6_x000C_0@r)dn®Å1@Pþ5'Ä¬0@_x0007_	&amp;¥V0@_x0005_B\©8Ð1@_x0005_°]´/@ö«	"'.@_x001F_ôÜ_x0016_ûÃ/@ñNÛ%;0@"_x0012_`_x0004_q0@8ªiÁO0@(×_x001D_Ôy0@_x0018__x0006_(ùnÜ/@`s)½/@È3¯:__x0001_1@_x0019_Äæ­_x0002__x0003_£_x0016_1@V_x0011_ÉâÁÛ0@.t_x0001_¯À0@ËóYÕÃ_x001A_1@#_x0010_@9.@-/è?X¥0@ñ_x0007_ðìõ0@ÒÞ;f0@_x001C_!/@¾09ñz/@û·ìB,1@ãûGoT/@þâN_x001F_û0@/_x000B_z_x000B_.0@_x000C_ÙÛ¯­0@ u_x0002_JBu/@ØD6ÀC1@åÓÑýj¡1@²½X·0@÷ÕÍË?¢0@jõ%%_x0002_Ë/@Ñ ¢i_x0019_0@}§ÁåÑh1@ÑÛøK_x0005_1@ ²4._x0018_0@Ê_x0001_*ï@.@ÜÒ±Õv-@@n_x001E_	_x0003_/@ºú/Í¤0@²r²_x0010_[¥0@@æ0¬1@K;ñ~0@_x0001__x0002_@Þó*ò0@'¥oÒº/@_x0007_ú8~â0@_x0005_òñÂä0@Eã_x0004_âõÎ0@1k¨DCÂ0@oüóc×û/@¢ÙVÌ]_x000D_-@Ä¯_x0015_Ú_x0002_Ì1@c9r4ý0@ÄÃ ½&amp;0@R£¾P/@Ù_x0002_z_x0001_á.@wLAî]1@*ð²¢.@°OÁ¨-@Z_x001C_}èêè.@(¦Sv0@gûí-à0@¦]òÚ³ß-@ýµö¼0@_x0005__x0007_©n1ò0@¼¥_x000E_N${0@8?çÏ§ª0@B_x0017_4ÚùC/@Ð^_ka0@¶­Q×1@æj(Ê/@¡ÖeÈ^1@Ýá_x0017_CÒr0@Ü_x000C_ìýr/@´_x0005_¥&lt;_x0001__x0008_Ú?1@_x000F_ðï¦ü0@Ê4_x0019_3%_x001C_1@_x001A_kÐI0@iêãQ0@zG¸Ó0@&amp;µ_x0015__x0005_0Å0@F_x0007___x0001_ï0@]J¹_x001B_Å.@_x0012_ÍÎz1@ :_x000B_«~0@LòèNß1@_x0004_LEÔ21@ôüccZ1@veÆ}Ô/@_x0006_ì-#j1@ÅÄ-¤ ¹0@*_x0003_ëXåÀ/@ñ]_x0003_T_x0012_1@å¾ºÛ·/@FjÆ¹Î/@ºóEó8.@&gt;«_x0008_}®0@b_x0003_d_x000F_0@Ý¥_x001A_Å_x0004__x0015_1@­X¯¤ÁO/@]"ùV_x0007_1@_x001C_§$_x0007_H0@_x0002_Mâ0'¾/@¢Jx-å/@._x001F_j^Ë/@²	É¢X(.@_x0002__x0003_±­_x0012_V È1@s&gt;ÜË?0@\ýV_x0013_()0@ÜØ_x0014_·_x0010_1@Ï`÷_x001B_\/@åHÀ_x001E_/@=&amp;´b0@¸¸ Sõû.@¨EÅö/@{kóXc*0@b_x001A__x000B_åñð.@Õ2_x0011_Ñ_x0003_0@:k¸WÂ1@ÝXº»1@_x0001_´&amp;÷n«-@çõð«pâ0@³'rª¸_x0007_0@/ðu_x000E_¼)0@0&lt;ùoÉ0@ô´_x0002_sII1@¨_x0001_ùô/@n0a_x0011_1@gÉËÚÐ_x0003_0@ýA&lt;äH_x0010_0@þ_x0010_âèN0@_x001A__x0016_i ³_x0011_2@C9$£ S0@FØÄ'y«0@ô©âVg:/@dzúà­0@Äçï_x000B_1@N(v5_x0003__x0004_Ù×/@%Mä4§00@P`	ÌõÑ-@ÜÌÉS/@W_x001B_ótïm/@_x000E__x0008__x0001_¹Ý/@½MOn_x0008_1@&amp;3o¨0@qhð_x0008_mÚ.@óíqþÁy1@¥à_x0001_@("0@_x0007_³:Z_x001D_3/@çiGWÞ.@_x0014_&gt;@0#.@¦_x0005_xSè1@×"ÈÓL0@;Â¸Æ¯/@4_x0011_g	m"1@Gä´xk0@ÂWì®±/@ý3Æü«/@ÊÛB91@ÇØÃ&amp;]-@Ã¢Å¬8_x0010_2@&amp;é§- g.@+Q`l0@DN²v_x0002_1@_x0002_Ý_x0006__x001D_1@_x0005_Î¶K.@ë_x001C__x0006_ã¿1@5'DÖ¥.@D0ë_x0008__f0@_x0003__x0004_"±/_x000C_ /@_x0012_£¨i­/@Døæsîn0@P{»²_x0010_0@_x000E_t¿0@¦aç	_x0003_2@KSAS /@¤_x001E_×k50@6D1êC0@àÈ®/@7Xõ¶cP0@"WÕ5_x0012_/@¨ók%³Ï0@á_x0005_9a¬j0@PÛF0@_x0003_÷$·/@þ¹4_x0015_M.@ßìú5_x0015_1@½dGþ¸0.@avûD³&gt;0@|Þ©1@imß¹ß/@ì_x0012_d=_x0017_Å1@:Oë.@ö_x0003_,ÿî¸/@f[tÐÈ/@¾_x0004_æ±Ü0@­Äáý(A0@B"_x0003_à»0@&gt;3X_x001B__x0001_³/@_x000E_À^;=g/@¢_x0013__x0002_ç_x0002__x0004__x0012_&gt;0@Ø_x001F_$_x001F__x000F_¿0@hùoÂØ§0@G_x0017_¢~o0@ÂýÕRÅÆ0@û{ª_x0008_¸_x0013_/@»ëÞl0@ÖÄ_x0007_ñÍ/@%r_x0010_}0@¡§ÊæT_x0003_1@½°Õ_x001A_l{/@å»å&amp;Ï¬0@_x0001_V±Ùò_x0006_0@ðÜo|û0@(q´bú/@!_x000E_ÆÅ_x0019_1@_x000F__x0015_º[@0@`O4o{0@f:z%_x0018_/@èà¢n1@Åw1QÜ0@÷vâ_x0004_0@á]:È_x0013_³/@+*DÕ0@ß6.ÅÉ·.@_x0004_t_x0003__x0013_0@¯Y`_x0016_0_x0008_1@HÇ¦^Ù_x001C_.@á_x0017_¢VÎB.@gçán!0@WÔÑ0@ I&amp;±_x0019_Ë1@_x0001__x0002__x0013_SéªÊ0@8äõFÞ1@âAßT.@]s&lt;«.@T¨_x0014_úz/@\¾_x0008_¿%0@9"¬ÇW0@_x0019_l¶#a0@pÓ£Y0@Ï+$¥_x0011_1@s_x001F_íb0@=|cç¯0@~¯^ÏÁ.@áz´_x000C_.@Ùí_x000B_9V/@Q³µ .@ê¢½òáÜ1@Z¡Ö_x001A_?8/@¥~}1ø.@GcGi_x0019_f0@ÿ"6fÖq.@;éìþÇ/@è1_x0019_ò+0@bè)_x0019_|f0@;p_x0008_é~h0@àVÃÒö0@+Õ/0_x0011_1@|_x0006_ý¬Ñ0@h+ûújU0@Ô_x0002_ÎT_x0002_¤0@ô_x0006_Ï[vä.@Ä&amp;m|_x0002__x0006_ô].@_x0004_zWA1@¢áW_x0003_1@_x001F_©µdÐ.@/Â5îªÞ/@]_x000E_x_x000C_{0@_x0001_\÷º³ð.@_x0001_[NÊµ-@_x001A_èwBû/@J{`_x0002_\V0@_x0010_¶ãù0@U÷'A(_x001B_1@XûµcµÑ0@ÂúÒ_x0006_Lk-@_x0005__x0017_§9ÿS0@À_x001C_ôøÐT1@Mh!ºzé.@6Q_x0012_)tè/@Y6_x001B_á+Â0@xgäÉis0@»ÄÝàÞ%-@«,N	_x001A_1@Ðoá_x000C_û/@s%)2@4Åtþ÷Ë/@KM¼&gt;1@6SÈË_x0013_0@Ò;vpØ_x0003_2@Ô«*·ü¡0@_x000F_SÎ_x000F_{ò/@&gt;v%0@KdwòãÔ0@_x0001__x0002_Øsf_x0014_P0@0_x000D_Z©rÉ/@`¿ñCå-@¤9è4!#/@A,AM&amp;0@HiH0µ.@¹&amp; ÌÜ0@/_~Ø_x000E_"0@m»§_x000C_1@§ø_x0006_âÚp1@O{rõõ_x001A_2@`ç_x0005_µ ï/@_x000C__x0002__x0003_wò0@æÙÎaQ90@Lân[mG/@_x001B_lqç_x0007_0@få;91@tâw#_x0015__x0015_0@ÊªÀ1H?-@kS|TbÅ1@i_x001E_¤e0@Ñ×ÚrÐ0@ÿ7Ýï0@¢É_x0006_ô|¥1@÷Ø9Éýà1@_x0008_È¢8°1@j»á´ãª/@Më|Æj0@+×u¦0@ ÛÌS®0@amML¬0@ñ¸S_x001C__x0006__x0007_w_x0010_/@¡ÌO" }1@®+@×_x0019_1@gíc_x0014_m1@mF_x001B_ª_x0013_'1@»á	´t0@w_x0002_/_x0015_²/@ÊAd=&lt;1@1ÙnÛ{f0@Ì0|2\á/@g_x000D_NÃ_x0011_q1@¶_x000C__x001E_ÏÐ0@aÐ?0@Ð¡¼6.@ßáÊý_x0003_Ã.@x_x0003_[».î0@&gt;Vl&gt;1@F£¯;«º0@Í¡ÑÓ/@¥Ñ-,®0@bÔO1¾¸/@¢î_x0013__x0004_ë"0@_x0012_à8é1@?|_x000D_p_x0005_ý/@_x001F_ÍOÓ1@_x001E_Ts_x0012_lP0@ÿ¿V_x0004_"¸1@íaÉ_x0013_i0@®_x001B_._x0017__x0005_1@å:¤@±_x001D_1@­$_x0008_¥Ò1@®¶Îe_x0001_Ë/@_x0001__x0002_é_x0017_gµyí0@a·Í)è÷1@ o(r1@³êÎ2.@|¦²dÛ0@_x0004_&gt;0¿0@úêQ9%y/@Úãtfe/@ý]²5õ0@wc'.Ia/@C_x0019_N÷-_x001E_0@íû®Ã1B1@ÆrgaO0@QÕ0@Dp «ç-1@_x0012_?¹_x000B_Âj/@ÚéM_x000D_\0@ô-zÀo_x001F_/@ý,ë_x0007_»À0@B$l¹_x001E_@0@ËõëV1@l(ÞÖº_x0008_1@_x0017_vLÐ_x0004_ø.@_x001D_»Èó'Ý1@Ù_x0013_¦¦ï.@V5ÝÑ1@Ú3ÔÚ0@¿_x000B_Hnód1@qÜGa°¬0@I ß_x000F_!û/@_x001C_ofÍ²1@E_x0012__x0002__x0003_´ª.@¦_x0001_ÊÐº.@_x000C_õSµ_³.@($_x0005_&lt;0@ÄÌÚXö£1@8Ìä¼0@&amp;_ÅTÃÔ1@wì³×á/@_x0014__x0010_kùÂ/@ø+ÿW"0@jê]ÌW0@Tç_x0002_Å0+1@ú!i\,0@¥ÏÔn¡0@{¶m_x0015_/0@c¥y=0@tó_x0012_ý0@_x0012_]VZ_x0004_0@³¼&amp;VÚ1@ë~E®Ó0@_x0019_Òi3¸à.@÷_x001E_Ôyò0@'óé_x0008_å_x0006_/@ÓfìÜ_x0019_©/@±&gt;¤51@_x0015_ói0}1@E&gt;%ø¼/@UØWS¥ã.@öÓdw_x000D_K/@_x000C_I±¥¾0@_x000E_ÂÏ¨Ò_x0011_.@T	þæ-@_x0001__x0002_þ=-ó_x0016_/0@ÁÓµ0@×pÍÅ1@_x0014_Ì_x0005_Ù÷=0@ßRzî0@Ï@{U0@NbÊvà1@TtòÍ_x0017_0@{©SL{0@ÈÏ}a&gt;0@ëp_x000C_«1@\/Jk®/@Éqø¥ö0@ú.gWË.@u:¼&gt;¤70@le_x0016_æ_x0011_2@)@Ø@Êú0@ê4@c//@t_x0005_I_x001D__x0018_2@ª¾+ÉüU.@%ÂéVô /@_x000E_¼Y{¥30@¨_x0014_&lt;é1@/,ìÆ_x001B_0@ºI~x_x0015_0@ýù¨|0@Ð0:X¶0@ê##º%â0@_x000F_I¨_x0014_®¯0@)b¯_x0005_o^0@¯_x0001_Qâ/@â¡³_x0001__x0003__x0004_ù0@Åò0/@ÊjÔMôÎ/@x)_x0003_û70@_x0011_'"Ðl´.@ÔKÕÕ³/@ì_x000D_¶_x000E_I£1@Ð%_x0012_DØØ0@_x0003_Yjs£C1@_x0019_8´_x0018__x000D_1@_x000F_A_x000F_/@ºj&gt;Ö_x001D_ù0@N´MV_x0014_©0@g_x0008_ô·%0@¨X.ÌC0@@?Í»0@Mî_x0016_.Ã¥0@_x0004_®_x0018_(_x0007_0@_x0018_À_x0008_¦)Ç1@EGQÃ0@_x000D_]¤Äÿ/@æ_x001F_÷0@(_x001F_ "}2@0_x0013_:ó¾_x0015_0@_x0001_ü·ê0@¸ãõRÍ31@ë\_x0002_Êæq0@ïâqd0@g¦KmK/@?Ý_x001B__x0005_$G2@#_x0010_Éß_x001C_Ë.@5!vò×.@_x0006__x0007__x001E__x0016_e_x001E_5/@_x0004_J_x0016_*E"1@­L»0R­.@Æ	]Ý_/@í®Ö0@ÁmzQ90@2ôæI¢Î0@w·*Ê0@yU_x0016__x0010_@ë.@ú_x0011_Ç¡'Ã0@_x0004__x0003_R¢_x000E_|1@p/dc0;/@ªäÙ_x0010_¨·/@çÖoJßq0@_x0005__x001E_'®à_x0004_1@wÐótlÃ-@R¨_x0010_ýÄ0@N¿£Íð¬/@lèßX0@piânK0@Ëëôºõ/@õ%»¼ç-@¦á*w_x000D_@.@_x001B_f_x000C__x0002__x0010_/@b´ _x000D_c{0@	v_x0004_/@í_x001F_.ÔJ-@ßú¡u=0@X_x0001_¥µx/@ÿWb_x0003_`1@êèÉ\_x001C_0@_x000D_åÛ_x0007__x0003__x0004_ÿ.@Æ"&lt;_x0001_E0@À3ÌB_x001F_0@6´_x0013_Õ6´/@¢6z¨è.1@úÀò&amp;Ä÷-@_x001A_Óiß.@îå4}_x001C_Æ1@I_x0019_pô&gt;0@R_x000B_JØÌy1@0Û+@Ø.@RØßÌT0@¦d?5Û1@Eä/*ÓÓ.@Ë×Êè4û0@@É©.@iC_x0004_Jd0@÷Xb	gµ0@p3áèBn0@ï@Åõ_x0002_ê0@rº¤v:h0@W¹_x0007_8W0@ÓR?¢ª/@.{ iÙ.@IV£(/@_x0005__x0010__x0019_=ô0@BËÚq%·/@ ]k¦1@¾_x0006_l_x0016_Üf1@·¼é??.@QÌ([/@ÏÔ=ð\Ð/@_x0001__x0003_tC6_x001C_÷Y0@ Md_x001C__x001F_:0@_x0001_ÅÔ_x001D_1@ù_x001E_RÔ_x0002_/@_x0008_ËC¬c/@Î_x0014_ÂN×0@ß`¿{ì/@_x0013_;IótI1@Ç_x001C_+Û¦0@ñ³bgÛ¦.@=iÃd/@5r°upÒ.@ù_x0010__x001D_GE¦/@G­·5_x0005_ª1@_x000C_²_x001C_áX1@Q8hì_x001B_&amp;0@^¿¥Cw1@_x001A_ÆÁ¢_x0017__x000D_.@è &lt;ä_x001E__x001E_0@-?zÎ¤%1@_x0007_§u	±0@ø²Oü.æ/@KTÔÕn_x0002_0@âû)EÕd0@_x000D_"KHþ.@ýsÏh_x0002_ò/@èxæ_x0013_1@BxÊyT1@ÜÌ_x0013_Ûp1@n3iîk0@ÑÅGÝ:1@.l	_x0002__x0003_I_x0001_0@_x0010_Ý7_x0010__x0019_1@dF²_x0012_50@ Ðç_x0018_åF0@4SËL/@O_x001A_ì.@¹3_x0002_Ôl0@7¹ÇkÇ1@_x0007_rpÜ0@_x001A_Í-_x000C_O0@cCFxÌ_x000C_1@ÂÇ&lt;Y1@&lt;kc8[1@VbHjD7.@úÜ§_x0013__x0014__x0011_1@iIÛ_x0012_	J0@@_x001C_?511@_x001F_ëË=ø¶0@çâ_x0016_K	°0@=Þ¼_x0007__x000D_).@-0ÖÅC/@¥IMðrx/@´âRÅ_x0014_ô/@ßSôØù0@!_x0019_¾{¤0@_x0001_¶iÊÊ_x0013_/@ÅÍãÇû-@Xçü/j.@S*ïº+ú0@Û»¤e6Ä/@Dê'	õ³/@\u4;_x0004_0@	_x000B_1ó_x001A_|Aú0@|_x000C_AKwÁ.@Ô_x0008__x0008_÷Ì0@_x0017_/_x0002_òù,/@LÒÙ_x000E_´³0@_x0005_³N.³_x0017_/@@ÇÅÆ_x0006__x0003_0@kã0wCÔ0@Ö&lt;HRÎ$1@ÆØlå_x0005_ú0@¾_x0019_EÛ-@Y'_x0011__x0001__x0018_Ä-@%_x0007__x0012__x0015_ª_x000E_1@ô­ÀÀªÊ0@¨Îájb0@÷_x0006_"¹_x0014_0@h÷æi0@ÞF¾{ÿ¾0@¬"Ý_x0001__x0014_1@0Å_x0012_÷/|0@y_x001F_å`Ï.@Ùm0@7ÂàAªð1@?_x0008_ì¸ø\1@k¿¿_x000C_^_x0016_0@[÷ðWù.@Ý._x001E__x001A_T0@XR?µÇ/@Ðµ_x000B_ª_x0004__x001B_0@æc´xÎQ.@|É_x0005_Òñ0@_x000C__x0006_ã,_x0003__x0004_m00@m4ÿ_x001A_§0@d¹àú´¡0@ÞFâ*G1@°_x0007_ª¹_x001F_:1@lZÞ«q³/@æ_x0007_A· v0@_x000D_d_x0014_vÇ:.@êdøçÒ_x0003_0@_x0001_v/@_x0016_þ~Vê0@}¤m¿G0@_x0007_ObLe_x000B_0@_x0016_ÁÖWa0@ _x0003_úÃ­_x000E_0@@þøÇz»0@_x0017_ÅfÝe1@Ø_x0005_p©;­1@]¡¥ï}0@ÕSÙÓ¾0@8åÒ·nÜ.@ø_x0003_ë9g¬1@æÜðæ¥1@=V½_x0006_k)1@«Ýº_x001F__x0010_ð0@r&lt;g3g^.@þ¢¶K­0@,ÊN¿ Ë0@:J£*qk1@z_x0002_qQ1@_x0011_¬B¡_x001B_0@;!.w-X.@_x0001__x0002_ßi&gt;è)_x0002_1@&lt;án}¿1@^ëªlê\/@x&lt;·¦}.@Üln¹_x001B__x0017_1@\ùãbF1@´Ã¶È_x001B_/@&gt;E³®â0@h¥úUè1@~!Þ"_x0002_0@_x0001_WâP?ª/@b¹]0@ã6Ø¤0@×Z*_x0007_/S.@4ÿ)v&lt;0@1ØÓÔ0@eÊç)~0@ÌÏë¦ô/@P_x0019_n1@úÿ3f0@DZ»û#0@í{_x0005_Q.@¸ò÷­r.@®_x001F_¤H°t1@=6h^ÜM1@î{äe,1@JgkáÄ!/@.^éÝz0@hÌEÇ£u0@_x001A_bú _x000D_Ø.@fí@À0@_x0001_3\©_x0005_	_x0003_æ0@Qzê"£.@õÙ_x0018_ÿ,/@,@|M¿/@ÈB³(«_x000C_1@5À&gt;úÌ0@½H]è;0@aq51@vFR_x0006_R/@É_x0012__x0002_ÓÀP0@¶x&gt;_x0010_6f0@:÷\_x000B_o0@3§]sæê.@W1(¡/@1_x0004_5Ý0@e¥k_x0008_Î_x0005_1@Éøî_x0001_&amp;S1@À ¥{Ã0@_4é_x0014_Pj0@4®};/@§Î_x000F_öþ/@ñ¶á_x000D_±Ã0@aèÝXlJ0@b	õ_x0007_,Ö.@Áô!Ó´0@FzhiEo1@Í_x0004_Ö¥¶Ë0@_x0007_3Pù°Ç0@Qø"¸¤/@=Jñþn0@ìKn³:0@Óó_x0014__x0005_¯o0@_x0002__x0003__x0017_x¥ý.@_x001E_ß_x000E_1@1·jm0@_RÝ_x0011_I/@´­N_x001B_ì0@Û$PyÂ0@«;Káàä0@Á±8?_x000C_.@_x000B_ññ9_x0002_2@3-ÿ&amp;~r0@_x001C_¶*/ÿ_x001D_0@£_x001A_Lñ±1@ºådì9@0@uçb}¦81@ëì_x0001_	°0@_x0003_ÊoT´1@Ø_x000F_.Z]0@	å_x0004_cÚØ0@xç_x001E_ºdf1@3$¿,1@}`&amp;´0@:"¶ä¿1@aL_x0006_fPp/@0_x0007_«²ù0@d&lt;ïiºß0@&gt;481@9=»ýÈY0@;¬þ¼«01@ ²õ\&lt;Ë0@ûû_x001B_ì_x000C_1@©î_x0015_{#1@&lt;_x0003_D_x000B__x0006__x0007__x0017_Z/@Ä¾à.ýª0@É_x0015_Ôßó¸1@úTá&amp;_x0016_A1@R*m_x000E_í0@_x0012_RñA]_x0004_/@µP38_x001D_1@@«8^ð0@_x0001_Sm¯.@cÛÃ-g&amp;0@4Îa{ý1@¥vÇ4p/@x²_x001D_åÜ/@wÞ×Î_x0001__0@&lt;§ÊÙ3Î/@©ðÏH\_x001F_0@Ú¶ÌÇñ0@öWÉj¦ó0@©ZM_x0007_/@h"òD_x001C_y1@_x0016_U_x000C_ÅDç0@Ñº ÿ-@Ákª¦^Ç0@"°ÙË/@,ô²Ô.@_x0017_nXpÝ/@2ÀÆ.w"0@Cú¬Ô?â0@_x0003_¤=F0@g	_x001A_@_x0002_å0@$g'=_x000D__x0005_1@pe+ÿÀi1@_x0001__x0005_Î~_x000F__x0001_¹:0@k Ô«#¥.@$Gl_x0015_¢Ú.@ðÛ80F0@¹â¥ð/@Æ÷×Éò/@v_x0016_q¸GÚ/@þéSS_x001E_1@ôF_x0019_Ü%0@mFò_x0014_*-@_x0004_í_x0013_|w1@À_x001B_'h*ì0@ny_x000D_Åçô1@ÿÉð¾ª¡.@_x0011_Ød«.0@L¸ë±30@ßgÿü&gt;ù.@Ýnë¦1@ìE!k0_x001B_0@_x0018_#_x001B_m_x0011_0@Gm'^|á0@ «ødÁ0@_x000B_¾_x000E_0@éFts·d0@_Ð!ãæ0@S»@1@ê_x0003__x0014_{®¹.@_x0002_«t¼ï0@-[JDÌ0@{Kï_x001F_D1@S¹«¾TR/@ì&lt;,ç_x0001__x0002_K_x0007_0@$%pÀñ0@\n,p0@ú\2ãs1@Æißbô0@µ/I&lt;.1@1æ_x0005_/ÞÙ0@æÆõ&lt;@/@$ne²ó0@5¾Rð_x0004_0@_x0008_ØiÞ«{0@_x0003_¯À8çu0@{æÉùÚ_x000D_1@)Ùå_x001F_/@_bOµ"0@_x000B_½ËhC/@uÇ_x000E_xc/@G_x0010_ør!Z1@xfÙ@v1@jÒwsÔ_x0001_0@_x001E_µ_x0014_¤NÓ1@Æw0Ü¯0@_x0018__x0007_~_x0008_Ì/@_x000B_Ë÷þÖ_x0008_.@ê_x0013__x0011_Äò0@%;_x001D_t(d0@_x0005_±¸º_x0011_1@P=¹Â/@Ô:_x001E_YuE1@õe¬_x001A_Î/@_x000F_i%N20@!_x0013_u_x0007_Fk/@_x0001__x0003__x001A__x0001_Á¨ú¬0@&gt;y&lt;ýPu1@¿"©9uc0@ðå_x000D_½ñ¯0@Þ¹bN]1@_x0011_U`5_x0019_ê0@ JÕ_x0004_tí.@[=Á´¬/@ðk:±ø1@î_x0015_Bì]).@ú]´Îç/@rªßca0@_x0001_2x7ñi0@\*~!:/@vºãÜL0@üØ`|iÄ0@_x0002__x0017_xÜ'"1@ÜÆö$/@_x0016__x0002_xý:®1@cñÛï_x001A_.@&lt;þé)-¿0@Lwê8-».@Jú8xu0@ÅýÔ«Jè1@&lt;_x0015__¾õ/@_x0008_Õî_x001A_$0@$ÕEÒÀ50@® §9F0@U´0ª·/@Ä_x0013_Úté¸.@S_x0013_×J_A.@_x001E__x0012_ç_x0001__x0003_\_x000B_0@¯ìÿJ¶æ0@y«¯Ö_x0001__x0013_1@Èý_x0007_BH_x001F_0@ðm¸Ml1@tÙî_x0015_ÞÑ0@ZoÙ&gt;úE0@Å­_x0014_Óñ.@÷\Ñ0@ºr/ÞL/@~=¬bEÜ/@_x0018_²OùqÌ/@_x0016_ÜmMY&gt;/@î_x0017__x0002_þd/@¦_x0018_)O90@I÷£+Ð/@_x0016_ÃoÙ_x0003_1@¼i·_x0011_d.@#}î_x0014_1@&amp;¹ñÌ0@q_x0011_£Ùé_x000B_1@hÉøm/Ý.@K8GÝ_x0001__x0007_0@DoJ9/@Ç¬·sô.@{ÒyÃ{1@¡gû;kÌ0@BÉ&gt;E 0@¦?CÈt~/@*±[ý¼1@eA^Ý'0@à¹=_x0007__x0016_0@_x0001__x0003_èaúÉpì0@±¤5 y0@ßR~fCË-@;_x0007_Ã¸(0@S O_x0011_â0@âæµîX1@äûNgß/@¬i_x001C_ì.@Âée®ìá0@#_x0004__x0004_ß¯¼.@R_x000C_i¤/@_x000B_ô%j1@@É,Õ|&lt;0@{×ÿA11@Û}9XÙ/@Míu£ê41@ºÅý=¿l0@¸`NÒãº0@=ÿ_x001E__x0010_b­0@+KÂï/@8\Qc²¸.@Px_x0002_Ä0@Aã×K=1@n¯oèèÕ/@­éþ_hx1@ÏÛc®-1@Èq§[1@'KödÅ0@åÄÚÔ´01@íS4³/@ÈáÏ¨D!0@êZ_x001B__x0001__x0002_^|0@M&amp;²j0@ÓP­_x0002__0@üÞÒ ù_x0018_1@q&lt;ýiÔM1@_x001A_};Zå1@µôOÎ&amp;0@\_x0019__x000B_ôõ/@_x000D_;_x0010_(/_x0004_1@&lt;¾µ¾0@øÒâp/§0@$ÂMã×0@$S#²r0@i/ä_x0015_h/@q«_x000D__x0011__x0003__x0013_.@#¶Ðª¯ã0@ºqt-3$0@y­ô9w/@O_x001D_¦Í&lt;0@åßõ÷x1@y_x0010_X©ýä0@Ý_x001C_´F£ï0@OI¶%vr0@°±Y[à/@ÜÌ_x0003_ü.@d\_x0016_õµ.@x1' K1@Ñ_x001E_.e_x0016_Ë1@{+ÓÉE_x0011_2@Y_x0011__x0014_`Úá0@Ñ»¼´0@ÿÉÇQ.@_x0001__x0002_d´Ì-0@¡g´S²3/@UôæÊ«_x000C_0@Jßløþ»1@&amp;|v_x001A_0»1@¶¶ßj'à1@ßhöï!©1@@0×'0@ês!ó_x0013_Q/@¿à_x0002_|_x0005_1@Lm¸_x0014_6I0@Õ@¯_x000D_Ó1@f_x0016__x0015_bn×0@ÁF¤VS1@Q_Ç00@üs_x0005__x0007_1@_x0015_Õ&amp;_x000C_ê0@¼jtNe1@_x0008_®qÅ,1@N¬5Éò0@Hzä\-0@!v¾É}_x000E_0@ó®1ä¿§1@ÇÚÀ{ÿ0@_x001F_;ã¶íB/@eõ_x000E_é_x0002_0@_x000E_EöF¢0@ËZ®¨P0@_x0008_J_x001D_l40@Gï_x0008_[_x001F_p1@_x000C_Vr_x0003__x0018_0@±CÞn_x0005__x0006__x0008_Û1@_x0002_._x0002_¨_x0004_g0@_x000B_vQ8Z0@`_x0001_i¬ñ/@×_x000F__x0008_Cn1@r!_x000C_Ð5]0@vÐ9I%·/@æÐVÑ8®/@Ægä_x000D_B\0@/0ä®{0@sß@=,¶/@meÀÍS_x0018_0@Û!ÛzÂÎ0@x´éxsW/@éòKû_x0007_1@R_x0006_,r~1@1æÉ2`1@_x001E_Ê@Ý°{0@ÞhE	M¼0@0|E´?1@¦´Q¯¨0@_x0007_5ü(è­1@.â_x0012_°1@ß¿ïWw/@ÕS³{k1@_x001E_Ú/_x001B_°ò0@pÛa«E¨0@w¾E_x000D_Þ/@ÒãOó¶/@fÏÐbt0@öâ£k/@rH_x0003_ÍR0@_x0002__x0003_©§_x0012__x000F_1@&gt;X|ÀÒ1@û,_x000B_]¦A/@2Ùü0@t!¬øM1@Yû²_x000E_X_x0001_0@MÒ_x0006__x0003_0@ã£H8&amp;/@Y75'æ0@_x0001_Ü*6å0@{5Ú~_x0003_/@È{ÍÝo0@ì_x001F_çé_x0002_0@¤¯ÝÞ¨é0@'CÏê_x0005_-@_x0017_ìÖlË.@´0ÏIL0@9_x000F_ê%2.@qÚëþè0@R×_x0008_ÇP0@_x0004_[ÆÄë0@ÛàÎ©;t1@½_x001D_P«_x001D_&lt;0@XàÅ_x001F__x0014_A/@º¤¼´[ý0@ò_x0003_Ó_x000B_¬0@_x0019_EÌZ|j/@(|Å¸0@¨ÔÕKàî0@êÎ[îGÉ.@ª§AwÈ/@5áàQ_x0002__x0003_3f1@@Åð­õ»1@_x001C__x001A_Q_x000C_-0@9Ët_x0003_0æ/@©ZOsi0@Þ4_x0008_l_x0012_0@_x001C_©­1@=kÂUl-@_x001B_µëø¸£/@âsJ½0@R]_x001D__ô/@íC_¸o1@_x0012_t¨×Q0@hËädé-@ÍR/ëÖ0@U_x0015_ÀÂ÷0@«éÐ§z0@A_x0018_é_x0003_0@&lt;vÒ_x001E_¢Í0@n_x0017_b­w0@ê_x001E_Ób0@ºL"v_x000D_)0@0$!JÔñ0@_x0017_unjé-@,@#§_x000C_0@yÝrÆ©.@õdI\00@Y¦FÌnè/@àÓru9_x0016_1@§¬VÁ_x0013_0@-Ë«i_x001C__x0001_1@îq¯CQj0@</t>
  </si>
  <si>
    <t>6804de9624dd72fda55eb20ac6f92c99_x0005__x0006_ÏÇ	_x001B_P_x001E_1@_x0001_Þ¼&gt;Lá/@ÔFK_x000B_Ýp0@|&lt;¤_x001D_0@ZvêÿzT0@üÀ_x000F_Ú,0@üÂÜ_x0008_Qö/@\½y~]x0@¥iÖ`&gt;¸.@o_x000C_Ý_x0012_N-1@C±ÞpS0@¥ÎK0@ÍùXüÐ0@QS(£ª_x001D_1@9_x0016_2ô80@èH`t1A1@rg4|ù.@ÕQ§}Ç60@¬SºÁÞ0@M_x0016_x_x0004_â-@_x001A_;6Tk÷/@\èê0@vÞ_x0010_32h0@Ð]ô1¶0@Mì)ÂO/@_x0003_Â_x0007_±0@_x0002_üBN0@ªòÉeû.@	J_x000C_7/@Tì_x001A_m	³0@ieø.@ü]N_x0001__x0002_jò/@_x0010_ã¿_x0013__x001C_0@èvÛb_x001D_´0@4._x0015_XW_x001A_0@rý_x001F_Z®0@ýuØÒ*.@¼öÊÝðÏ0@ÌgÝ=Ó-1@_x0014_B4_x001E_õ,1@:bë«ñ0@¨_x000E_ê_x0008__x0008_1@ù§¦g¯[0@¶Îc!0C/@_x001E_)N¹:0@ðPEÿ_x0014_é0@0¯w,óØ0@À9D¤{X.@_x000D__x001F__x0012_ðÍr0@³LµD1@nð(£1@Fx'¹g0@Ú}ûÂ.-@Ôåéí].@ÎÏbþÊ/@»_x0013_*R0@Tü_x0014_ýY]/@TRbv_x0005_2@p_x001A_ÜwL_x0018_0@¶oÑæÉÏ0@þ~Ís©1@ÙÕ¬#+1@ª+¾¹U1@_x0002__x0003_(ìÐRI1@ic¹N_x001F_S0@_x0018_y¼R_x0002_«/@¯ø_x0017_D(70@oj'ËØv0@Yö¼äË*2@UNùE1@Ö¬¥:¯0@_x0004_IôÿÜØ0@Êw_x0001_Àz*/@&amp;¾OC§_x0014_.@±Gç_x001E_5}.@$2mIº[-@_x0010_"cÓÃ.@A/_x0008_¥!1@ÏaË®e-@."g_x001A_Ä1@©¿_x001E_ü]_x0005_0@^&lt;_x001E_¤_x000F_[0@¨û_x000B_[&lt;0@À¹ß´`K0@oÞlé_x0011_1@_x0003_à¶_x001F_1@_x0002_·«ò0@q~_x0011__x001D_61@ÖçÎêAÌ0@V[Æ².@ _x000D_f?0@r·PlÒ.@®º#x¿&lt;0@_x001B_ÛÃèh_x0008_0@/#Ç½_x0004__x0005_*û0@±_x0011_%~'k1@oaHw50@Ûûøº0@+Ø_x0012_Ð¡0@_x001B_2Á!_x0012_ñ/@6YT÷×0@D_x001C_÷þè0@Ù9_x001B_uWÑ.@®zDrþÃ0@û§W_x0005_¬.@:{vNÿî/@fk'[0@	¹bR¾80@ºÝA²50@_x0003_Iðô_x001C_ÿ1@ñ@eÓ´¢1@ê¨ð0@á¥G¤ñ´.@MTa_x000C_ v0@ËÖ±»0@]P0@_x000F__x0001_U¢iM-@&lt;~&amp;TO1@_x0005_ÈÛz+0@°û_x000C_Ù+y.@BFìv0@ìiU_x0017_Ó_x0006_0@LÊ]_x0007_/@|ä_x000D_¨1@¥©Ûëç0@_x0002_Æõ%]_x0002_0@_x0001__x0002_E&gt;à¢vÕ1@Ô+|k_x001A_[0@Å¾¬Õªo0@Cq²`}Î/@&lt;Ôþ³é@/@&gt;_x0011_`£Á`0@¿ÌyW*þ0@_x001C_78¹q&lt;1@$_F_x001F__x001B_Ê0@:_x001D_Ï¢o«1@u_x0008_ñÑ .@/jÔÙ}c0@ØµF_x001A__x0016_1@ûØÕ×DX1@ [¶Í;Ä1@=úñý_x000F_0@6:xË ¼1@¾[ëç=1@ÈÊ·¿ÜU.@&gt;·gê¯)0@ÇÐ²_x0005_î0@ª*RE/@ìlz­P0@_x0007_;9íÇ/@Àá_x0015_ÜÍ£1@¢©Õ¸_x001C_0@7uèÕÐ0@áõ3¸_x0015_f/@¾Ì_x0014_¶p1@^'Y_x0016_.@ªñ[¤0@ÄbÆ_x0001__x0004_¬_x000D_1@	µ~Ýa»1@Õù;Tè/@__x0015_¥ù©.@X§_×W0@VÒ_x0001_1_x0002_u0@É`ï_x0003_0@½(ÜU«ð/@@Ø;^/1@M¶Þµ2/@%­/#Ý"0@_x0013_úÈ§Ñ.@Òó}Þ½0@Sr`HÎR0@*÷zý1@Få7ÌÜt0@;_x000B_d_x0005_2@ü¹èÆ/@ù¢7_x0007_n/@`RÃËT0@Q«·Y;1@]6\_x0003_F,2@ÆÊîB0@ÿ	t#ÙV1@_x001F_fn=0@LÇ_x001F_ ^û0@»BRË|/@'¹SJÉ0@	t^£b1@©ve_x0015_ª0@};`c1@ü©¾0@_x0002__x0003_&gt;µãï1@åo_x0002_ä0@oLÂé_x001D_8/@}o!_x0005_x0@ÔV°)$ï0@à}&lt;_x0001__x0011_A0@)ÈcÛ\«/@V_x0011_u¿5.@¬Eâ\~õ0@ fN)¦1@ðá.Þí.@@Sëk81@¡Ø_x0013_L1@]Ä-Óï_x0017_1@ÇiÇ0@!_x0004_Ô|-@_x0003_V(9Ç/@s7XD¹^0@Ñ¥K»/@ëz_x001A_'1@·æ_x0011_z_x0016_Ð0@_±&amp;Èñ_x001F_0@f¡°ø¸0@]äp_x001F_Ù/@ê[_x0008_(_x0015_Þ/@ùÍc¨v1@¤=´²0@f_x001C_&lt;þª/@_x0012_E¦_x0008__x001D_80@0(_x0006__x0013_/.@_x0014_¹½¶P0@ð|yó_x0002__x0007_a1@xå_x0019_¯ 0@I¡µ_x001E_ 0@_x000E__x000F_§_x0015_l0@Î©ö,_x000F_0@xb·GR0@_x001D_*)ªO0@"ß_x0014_ ÎQ-@©ªA;_x0010_S0@×Þp/@_x001A_´\=_x0008_1@æ-©âüì0@AË­^è/@nh_x0004_³xú0@=~_x0005__x0011_/@_x001F_Ö¦'40@uH¹x_x000D_1@ùûþ_x001E_(x.@v~=_;Æ.@ñi_x001E_¨|0@¾_x0003_4$¸¼.@£oN=0@_x001F_2_x0008_ç0@!_x001C_³Ì0@©AB_x0006_:Ì0@*Ñ5_x0001__1@Æ·Ñ(é¿0@:)¥$Éî1@Ó6_x0007__x0007_1@qúü_x000C__x000E_.0@áü¢Ñá_1@º_x0018_äx{.@_x0001__x0003_ÞÔ_x0008_çÆÈ.@¦0äáç_/@®pÉOß0@¢Í_x0008_~|_x0019_2@bZ Åj0@ Á[l&lt;-0@|f¾ND_x001D_0@*_x001F_`Éý_x000F_0@\=e½.0@QUU]D0@ÑqÝ®_x0008_1@@_x001E_4Q_x0002_0@Eç]_x0001_Ñ0@%æbj_x0013_0@JÒl4ü/@r_x0001_XWc0@¹5b\ß_x0017_1@LÛ¸µ_x0004_"1@Ý_x0019__x0019_ .@{þ%³§.@,_x0006__x0004_°_x000D_1@ÄÏÒMèµ0@Â_x001D_Û27g0@º&amp;¾¡ó_/@T_x0002_éº\1@°æQN¡/@ZsaVÂ0@_x000E__x0005_TÚg/@ð_x000B_Ä_x001E_×½0@Ò_x0019_2_x0018_0@^9*1@Sè_x0012__x0002__x0003_¤!/@_x0019__x0007_ÒSýÒ1@_x0001_zy_x0002_=B1@)_x0001_kìÆ0@*_x0007_£&lt;N0@Cá#º_x000D_a1@Vé0»'ø-@o+5C1@ê_x0016_~h1@úÉÕc,À0@ß_x0011_÷z0@R_x0016_eZ8.@_x001A__x000F_!Y¼0@Öm_x0018_G­0@	ÓÙ_x0011__x0003_0@ö¦1:Ã0@öI¡ÃCo1@òaÉã_x0012_1@ÔÅh}_x0004_/@&gt;âýl _x0006_0@_x0005_{¢Ö1@7{Û'_x0003_0@òH§_x0013_*½.@u&lt;ß|Å_x001B_/@_x0012_ÁK}XJ1@a¯Øî0@Ç¬_x000E__x001E_E&lt;0@@á²Ùüm0@_l*Ñê0@ÝIfV§Á0@¨O£.0@Óímî#1@_x0002__x0003_Z·R`u.@·{ñX·0@ã_x0005_Ü¹ð/@'_x0012_H­q/@ærHmÎ/@_x000D_½Åle¢0@_x0005__x0019_¨3/@Wfâª_x0013_Õ1@ks{w%æ0@_x0011_G%i6o0@ÁÒRïÐ/@&lt;ÕÇKÂ/@_x0001_¨èÕÛ0@Z_x0006_vuÙ0@±_x0011__F_x0002_2@T_x0004__x000D_çQ0@è._x0014_úE1@ª8RÂ_x0006_1@O£|÷W/@_x001E_áÉ_x0002_B0@5xÿ\Ô_x0015_1@¹3 Ñ0@%y¼6&amp;c0@P3Þ6òå0@ym¡ï5_x0015_1@aº_x0010_é_x0006_K/@_x0003_9&gt;¹MD.@s¸ÛAÎI/@ÏN½uW1@àöÎ«_x0003_¹0@uË_x0006__Î0@åØ×,_x0002__x0003_Ô÷/@_x0010_óC_x0015_^I0@£ÍIy¦ó/@_x0010_QuèÚN1@î««*SÍ0@:4_x000B_* 1@µ_x0011_ÐÐ!}0@é_x0016_ÑÛÏ_x001D_2@3	§_x0008_$1@I_x001B_i^_x0013_/@_x001F_ô_x001F_!§À0@TG_x0018_¤ä 1@2b_x0015_H_x0001_/@\_x000B_Â&amp;©ø-@àAMÀöè/@S_x001D_ë_x000E_èý-@NOÑ_Õ^0@·Ð_x001D_d_x0008_T.@_x0002_Ë_x0014_SÀ.@Ý~îÿ$&gt;.@BÂ_x000B_1@ø5Á±1@î`¯¾1@Àº_x0012__x001A_Ï0@rT_x0017_Øñ/@_x0016_MÁÅ0@v5Âî¹1@,úÐÌ/@hc·'_x000C_1@[,°©»ø.@=ÕcLó1@SdåúP0@_x0001__x0005_¬þ}ûÍ/@n´$ën0@4|_x000E_1@ òACð-@TTTÛ_x001B_0@ Ðü_x000B_ÏT0@6	òê(¿0@_x000D_é_x001F_ë­ø0@dÚ²_µ/@|/Nh0@¼¬ÕOW-@ÝT:ÑÚ0@Ê_x0007_	¹B1@Ý&gt;pÃÈ1@°_x0008_ê!u.@Ek#Z_x0019_u/@Â­õv}O0@u¯FB_x000F_b0@_x0008_Ä_x0002_¤­0@wmÆ_x000B_1@_x0004_ØÑ.@,_x0007__x000D_d .@DR¹&lt;bú0@_x001F_XÎhg1@½õ{vu¬/@Ï}Mp&amp;1@Jò_x0008_Cíu0@_x0008__x0002_åÆ§/@_x0006_\_x0010_ã0@¡8Êó_x001D_(1@_x0003_#µ)tÎ0@n6á_x0001__x0002_#µ0@®aµÖ°ä1@Á_x0018_ þ@61@_x0013_äæÆ_x000E_=0@ ÄÜ}õø.@­ä!ÈK/@_x001A_w_x0004_5_x001F_0@«X½iü0@`_x0014_|1@=÷5.ý20@ÇM;_x0011__x0008_0@ø å1#L/@ÊpkYR'2@3Ðw·_x000D_0@ÔÇò_x0002__x0006_1@_x001E_éÆøAe/@´ÊË9!.@ÞP'Ç¿L/@ýxüdµ.@,_x0002_{ï°/@*8_¢·_x0014_.@p¡qG×.@o,Ê¼ßN/@ÌBÐèVD1@_x001D_f_x001B_U·0@s²»B´B0@ðÑ«'&amp;_x001A_0@±¸_x0017_H&lt;/@Üæ@§Ò-@&gt;Óë_x000E__x0008_0@JuÞÁkG.@¹_x0001_«ó/@_x0002__x0006_A&lt;RÏÒì/@¼ý¤rsï-@ZÐÑê60@w¬_x0017_RQ/@_x001D_ÃïO0@°Ì bð_x0005_0@:@µ#)1@eç_x0011_uç.@z¬á)a0@_x0019_´¯_x0019_0@Ü»æ~1@do&amp;_x0013_0@®ê±¡L0@¾i_x0017_1_x0006_M0@_x001A_ÿÑÙ0@(`Êî_x0014_0@¦5û|_x0004_1@Uã$©_x0003_0@¶·_ª_x0019_1@ÃÓî³P:0@Ù_x0010__x001D__x0005_³0@_x0012_^ë­/@ª-Ñ0Æ_x000F_1@_x0004_Çnj¨_x0011_/@íºëÑ_x0015_@1@³ÞÄ,F_x0001_0@øå/_x0013_Ù»0@#±R`_x0017_¸/@Ù&lt;t!-@ÑBN_x001F__x0005_T/@Í'Ô¹ç/@Õ»ª_x0005__x0006_ö0@y§ÅáN/@¾t_x0015_DÂ"0@ohyÈ´²0@Mbg¯T0@ë¾ÁCn®1@c5&lt;_x001C_ê1@ÁÄIu_x0004_¯0@aH^2%/@ú´¾;0@¡y8Uí/@_x0018_ÅeoÈ1@]x1@_x0015_;7ªÙ0@^cFz¬©0@Pâ`F^e1@_x001A_iâÒ _x0013_1@è_x0006_F/@c_x0002_³lÝ&gt;1@ùh-ê-@øt_x0006__x001F_é®1@_x0016_m_x0005__x0005_&gt;(1@n÷e-1@dÛÑ×T1@J±îpä.@¹F&gt;_x0003_1@_x0001_!_x0006_Ó0@ÈÈ¾-)ü0@»_x0017_yÚqÉ0@-_x001D_?í?/1@ìlr_x0017_æ0@ã¾d_x0019__x0012_0@_x0004__x0005_,ðæn0@_x0001_µßzÇ.@_x0003_}Ë¸æL0@%A_x001F_%%ì.@¡Ë_x0013__x001F_ì_x0015_0@2_x0004_îx0@VHòL[/@_x000E__x000D__x0012__º/@å?¢j'f0@¡ºûBRÔ0@D¿7_x001C_Ñã.@R_x001C_yÕ~/@ø_x000C_J½_x0003_1@µîòvÂ0@±__x0010_Yí/@È_x0012_¨ËÓ21@FéLa0@ÿÜd@_x000B_=-@Bc	LÔ0@#î&gt;ÉÑå0@_NÏ_x0004_0@_x0014_ôiò¬_x0016_2@_x0006_kðs/@´_x000B_·t.´0@Ñ USg1@Rã2Ù_x0015_0@,µ_x001E_Pç.@§6_x0002_ûW_x0012_.@º~qá~0@páZ#£0@º*_x0017_Áà¯1@âJb_x0001__x0004_¼/@,Rû_x0014_Ñð1@_x0019_ö_x000F_ ´_x000C_2@_x0012_Èïç×1@´_x0007_1?0@©~8£ä_x000E_0@s_x0011_¹ÖV30@_x0015_2üo§_x000B_.@Ä¥n_x0004__x0007_0@ÍúVLoÑ0@2ékí.@_x000F_}_x001C_Ãßö.@°ë_x001E_âR/@Ñ¢øóñ{0@Å«¶_xA1@y_x000E_ûÙ0@Sln _x001C__x0011_/@§±TÖ­¦0@_x0013_¦Ah þ1@Â _x0008__x000E_.@£øùgm0@ü6O_x0019_j1@î±ë_x0002_è0@¦_x0003_u9ðÝ0@®´+Ùë0@U»µ_x001D_©/@¥ò_x0012__x0006_¶0@ö$Ã^Ä/@^©ôb?0@Û_x0002_û%ñR/@¶_x0005__x0007_,ç1@Ó¼`k	0@_x0002__x0003_'Ä¨ç_x0013_90@a_x0014_ÑCðI/@3ALÐ_x001F_½0@[¶[»IÕ/@'êE_x0010__x0002_1@NEÆb/@vÖê}kl1@_x0003_s"­ß_x0002_1@ÀHXT¨¼0@¤h_x000F__x0018_ÅO.@_x0013__x001D_îÙÂ/@VnÚTx0@Â0_x0002_!~Ø0@¤Ö#1@_x0010_âòhg0@_x0001_õkv_x0016__x0016_0@Áj1`³/@_±¡I&lt;k0@ ¡y|Û/@ûÅ°ôöÎ.@&amp;­AÑ_x0005_1@Ðo%òer0@ºkù_x000E_h.@ò¿ò6v¤0@Ù¼^hô.@¢_x0006_Ï60@Zß±_x000C_0@9ÇKí&lt;.@òfÐsÍM0@qD_x000C_D0@;¿,´à50@Z{|_x0001__x0002_8'0@´Ö7d_x0008_ß.@0Î_x0016_û0@ôª`Õ£Ù/@çÃ_x001E_0@m®Û¢º/@ê¾³Ä¸_x0017_1@BcUço1@­%²@ýL0@_x000D_Bå_x0011__x001F_1@µ£ÌL_x001E_0@:u_x001A__x0003_r1@ÌVVpRµ0@»J1¢¦42@_x0010_HÏó×_x0001_.@¥©Âýì/@%ÍÝè¶0@]d~ºUW0@Dlõû561@z[g&amp;²/@ôëyA·L1@°)­nG0@òB©¡Ì0@þ¸§Àî1@"ï_x000D_f/@I""_x0017__x000B_ý0@C¢¦_x0003_.P0@e*_x000D__x0011_0@ºÄ+ÈàC0@¬$qÄ1@®Ò!!-@2×³¢s0@_x0001__x0002_ú'U_x001A__x0001_2@êSÈ_x000B__x0017_î/@aë_x001F_Ø.@±ÿý¶gß.@_x0003_rÚu.@kì©Â6/@!ðzW2@¾_x001C_37Ø-@_x0008__x001D_Ò#/@âvnâ§¬0@¹Hzß0@¿¤âS_x000D_ 0@8nE½®0@ûPç-1@.1D?p0@ÈIú_x000B_â0@µs¾TV0@_x0015_DIªä0@Rze¹-@pØ×-ía1@DLòhJ1@²V¦{N1@õâ³ä*ó-@ä;_x0012_I¦¦1@}Bö _x0008__x000C_0@¬¸ª_x0015_1@Xï_x0008_k1@åwñrÃ±0@_x0014_6&gt;¿Õ0@ÉÞá_x0006_Ð.@=mùä¹Ò0@Bç_x0002__x0004_në0@$ÔT¤&amp;µ0@þ¢c¿¦Û1@Vûÿ_x001F__x000D_»1@_x0015_°_x000E_$¥m1@U_x0001_ÛûoÕ0@te(pßó0@_x0010_Î¯¬É0@Ëî`äã-@2KejÝë0@O:Íµ0@_x0014_é?_x0003__x001D_0@C¹ù¯0@ßÍH¨uß.@¸ÖuÆ0@G?XÆGx0@å¢j)Ð0@1TNVx0@_x0019_ø &lt;È?1@&gt;_x0001_»ä.@ä»øø0@&lt;¡üÐÊV1@bKx²0@pöÊÞö0@{ù_x000E_¹:ï0@[Æ"÷|0@-T&amp;'RI0@¾33Öò0@W_x000F_«¿-/@[4i¦-@Ë_x000C_u¯/0@éËrô·21@_x0001__x0004_»¦wÍ_x000D_1@NW_x0003_¶oG0@ñ&amp;²_x0019_u0@_x0012_ú_x0007_*Ä¨1@/Ûsà¿õ0@¿[ÉîQ0@Ñµª¬4/@Ç_x0003__x0019_¡Q1@F*£_x0018_gp.@êefovë.@Äìô®l1@âïÃf/@cÕ_x000C_/_x001C__x001E_/@Dëñç.@h_x000D_u´²/@ß^Lh_x001F_^1@QÊo@	d0@vÁ_x000C_fT¡1@ óü_x0016_g2@PÑ_x0012_Â»0@¿aKø\/@ïýÌÉ_x0002__x0014_0@ _x0018__x001B_WÍ_x0013_2@Ñô_x0006__x0018_1@ÇÙ_x000C_vÔ¨0@,_x000C_¶ÁáÃ/@_x001A_'¤©ò]1@[ãkâ_x000E_0@6¶x0@ösºÝ´_x0002_1@QÆ)_x0014_^{/@=¼_x0003__x0004_°¦0@ÎÖu*0@ï¡_x0004_í%0@pû.h_x0002_2@Ì'_x001B_ß¹L/@÷_x0013_î'ÏQ0@a9GºÈf1@¢ªj.ý&gt;1@[ øO/1@ÚV0ÌQÅ0@GßbS~[.@/¸¹`_x0015_0@!||v80@2Z¥+_x0019_G1@_x0019_Ð`7_x0008_0@N!Z'aw0@_x0012_óÄ.o1@_x000B__x001C_·_x001F_}1@%Pþ7u_x001C_0@´±qlZ/@9r±å¨0@öB]·ûã-@÷âö_x0001_4Ø0@_x0004_âpdº¸0@_x001A_oòÂY1@oÞõ0@)úp$M.@{3Q¿¿c/@ÔG&gt;ÿX1@8!õèCÕ0@¾_x0008_Ë9.@ß9¼_x0014_~D/@_x0001__x0004__x0006_TH_x0019_0@Áä¤ð_x0006_2@ÐÃq­­.@	£ñ8½Â1@ uÈÔ_x0011_0@Óz¢£5`1@øµ _x0011_a0@¢UPø_x0005__x0016_0@i_x0019_~ÕR_x001B_0@_x000F__x0014_äUË0@÷_x0019_"C_x0017_1@uYähÜ1@¼ ÃÝ/@ic	ÐMü0@Îæìþïª/@V`¡9b/@ S.rL5.@lW{_x000F_0@ÜÔ¦Äu1@\3V_x0017_ô/@Û£$D-@_x0002_uNÄJ/@qÕxOp1@É/z_x0003_ÅÊ.@ZF[:;­/@Gô;8_x001A_1@*{eß+&amp;0@,I_x0011_Æë0@_x001E_'UHC_x0015_.@¸&amp;Orb_x0004_0@utÝOM1@Ú__x001A_n_x0002__x0003_Ôn1@_x0012_F_x0018_=¨/@è4ÁÔd¯0@°öÏñvÙ.@_x0003_DCJÃ­0@&gt;I_x0001__x001F_ .@e#£é4ù.@×_x0004_t´Ç1@º=qª0@L7×w .@/_x000C_Ü_x0003_1@Í±û._x0010_0@Wöú).@QõìÓ.@|Ë_x0012_sê61@Îû¾RëV0@+¼3úz1@-_x0013_j{e0@U}p_x0015_Áw-@+RÑrh .@ßôjêª?0@áQí#0@ Øm5 Q0@¯\Üs1@_x0007__¸_x0005_&amp;0@ÐEí3_x001A_0@F7l_x0017_0@_x0006_E_x001C_Ü%.@a_x0004__x0019_ÿÍà0@7_x0016_~©q0@_x0006_Fí_x0011_ÆÓ1@_x000F__x0001_À_x0019_ü0@_x0003__x0004_¤qLIßõ1@_x0008__x0014_u%ï.@_x000E_®_x0002_®l0@ Ï/.`0@ì5_x0015_}¢0@¢Î_x0007_(l1@¹~(RK0@óù:_x0015_æ0@_x000B__x0018_4ë±/@Õ_x001A__x0011__;/@_x0014_õ:jì'1@Dgà_x0006_`-@\0;_x0015_4É-@4´;Jð/@Ïµ¬Ñõ¿0@j¾ ½«0@_x000C_Í_x001A_&lt;Ê/@pºÖo(ô0@_x000F_5³áÏ_x000B_0@_x000F_$é*Ïe/@ _x0014__x0011_SX/@áòÜ_x0012_o£-@2_x0007_1_x0007_@1@èAÌ©_x001E_0@T_x0001_×éµ:2@_x0011_w_x0018_3Ò1@voyæ_x001B_1@ÐÇ_x0013_#¼è.@0/ÕÖ¾1@_x0003_Ò4¬`1@ìÿ«GÅ1@Ú½©Ã_x0001__x0005_n»1@+Í,¾k0@dç_x0013_'//@rC¡_x0006_æ£.@)5Czv»/@þ_x0003_9_x0002_\_x001A_0@5R7T~²/@³78î`Ú0@´6¬äo.@ÀÂ(o]/@4ù Ø50@¾:Î^0@ÊE[{j.@_x000B_¡?¤'.@;0¯.1@6l_x0014_û«0@\²Öd_x001B_0@_x0007_ÌVÂ4y0@°_x000D_µå'°0@óM®^¿Î0@_x0010__x0017_xãs0@f_x0004_3_x0013_0@{ÄÉÔè¼.@_x0002_í_x000B_B.@áþAHv\0@4vëAÑ0@UÇÕ°_x000D__x001B_1@¼ú÷0ÕT0@_x000F__x0016_×d0@¼ /x_x0005_/@làdh¥l0@àð©¥=2@_x0001__x0003_&gt;¸o6z1@xO_x0002_a/@¿E_x0004__x000D_0@bbL]¢0@h*_x000D_õ¿®0@-ÃÐªê».@òØÉ§/@¦ÀÕâ0@Ñ¦ÛÚY0@O­WE]0@_x0019_¡ÝÙ_x0019_ö0@ 	_x0006_ È0@Û´&lt;_x000D_@//@S_x0018_ÒV%0@}_x0019_S-@È_x0001_kÖfX/@TcþYë0@þ &lt;s"0@_x000C_¨ï¬/@-&lt;5r¢x0@MòÊçã.1@Á)A_x001E_|Ø0@yyß¦ð7/@}T Iî/@d_x001A_¥Ãm1@¬_x001F_·É¿/@Jöäðî.@/=îG)0@_x0004_k«_x000B_y-@&lt;¬_x000F_É0@_x0012_Yn_x0003_Î-@vz_x001C__x0001__x0005_Ô©/@ë{l¯J×0@è0:0=Ð/@;+rÀod0@º_x0013_i¹$/@_x000C_l&amp;_x001B__x0004_/@_x0001_xR_x0006_®./@_x001F_öbæÍ0@6ì_x001A_Qä1@°ª®_x000E_'30@Õb©³/@ð_x0013_OÜi0@p÷¦wW_x0003_1@FÞý_x000C_ÔJ.@TóØÖX/@áÛ'_x0004_&gt;~0@©8_x0017_ÑVb0@¶A_x0001_àb/@/5_x001C_³Ò¸0@¡Û»1@aiÝ&lt;2@_x001C_ÉÒ­Ï0@f_x001A_úïl0@p_x0011_Â_x0002__x000E_/@ô¹¥NÔ_x000B_0@w(s=Y÷-@/Gãw)40@9^_x0019_¾Hj0@Ïö_x001A_rU_x000D_1@,õ±H_x000C_ÿ0@­\)ë.@_x001D_ó_x0012_!Ó¡0@_x0001__x0004__x0014_ÁF.@ßP_x0007__x0016_ù0@6ç´bÌÎ0@_x0008__x0002_T_x0011_§â0@_x0001_©´.wé0@&amp;_x0002_³nT1@.ûÄ4_x001E_1@Üñ?×_x0018_l0@Å_x000C_'ÿ0@àÿ]âû.@ò"II_x0011_2@ñàæô.@ÙY_x000E_	&lt;a1@_x000E_¸ÈRª0@Ë\ý¤KÛ/@_x0006_{LK0@_x0012_æ_x001C_|^}-@	ÉèO¦d1@5Ò_x0011_©Ø0@bVO.@Ñ/@_x0012__x0003_@CQY1@|T_x000E_8î/@_x0003_*._x000E_J.@B_x000D_t_x0003_-/@·'_x001C_í32@þ~ÍÃþ1@N}r_x000F_0@r7z¢_x0017__x001E_1@G(SË(_x001C_1@0_x000B__x0007__x0013_Õy0@¶Ìê2_x0002_1@_x0018_W±_x0002__x0003_É_x001A_/@Â7è6_x0013__x0014_0@OÙÊôbå0@ý_x0005_¬G_x001D_.@°»Â1n0@7ÍÌI_x000E_0@_x000B_Ù4½®Ù1@n_x0001__x0017_P¯¹0@_x0013_£z8¹.@à¬%lwú.@&amp;_x001C__x001B_Ò¡p/@ÇMÛÕÌ_x001B_0@#©ÿ_x0014_o°1@J»_x000B__x0014_Z¾.@3ã_x0011_St¢/@8ÝG[_x001E_2@À$Íy_x000D_1@÷_x0002_×®sö0@ÍQËøO	1@MtAy_x0019_0@ºE¶-0@Ç-Æ_x0005_m0@_x001D__x000E_Úc(Z1@_x001C_/:/@d-Z]o±0@_x001B__x0011_nÚx_x0002_0@«º»R°0@2OA¨0@_x0012_e(lYï0@\	Ïj.@(E_x0011_°-@þ_x0017_ÎI1@_x0002__x0004__x000D_eAA_x0005_1@fäÀ_x000B_»0@§ö÷cü/@S¥Z\4)/@n_]×-:1@w_x001E_â[ù.@eWó°U/@i} ÿÁ41@z´xfÌ/@Ë_x0005_3Øòÿ/@Ìªc_x0012_B/@ÉÃþ¹£u0@jOAÅm0@5¾i_x0006_ 0@½½þr50@_x0018_ìy-Ao2@OÔ_x0003_hpû0@1hc¯ÿô-@Í0ÙdÂ¿-@&lt;xíº_x000D_ß1@æ5¯5í/@ûÄ,_x0015_º.@öDE_x000B_Ü¢.@&gt;ÀµÏá0@ôr`U_x0014_Ñ/@%¨?_x0016_1@öMÌn0@}_x0001_þ9_x0002_/@VÀ]_x0019_5_x001F_0@à{óBÛ_x0019_0@-c^oÛ/@ÎJ_x0011__x0001__x0002_Ð)1@©(è`/@­þõ5Î0@3Zoíi1@$[Õx(60@]Þóä0@jìo6Gn0@D+à_x0007_óÔ-@}wë`)(.@à¹EO /@²OÑÓ¹1@_x0015_ÑYU0@&amp;tó}11@µ©ú¤_x0012_¾/@¦%¾¬:0@bÑ3/90@S_x001A_Ñ=òØ/@Á'ºV^Ï1@ëØËë_x0008_0@KÄ_x000E_äDD0@-,\#_x001B_/@ùv_x0016_zo0@V_x001C_þI/@¬_x0002_û]_x001D_0@|ª_x0006_ÆýÚ0@h/M¨Ä_x001A_2@PuÄQ_x000B_0@Ç2xþÍ20@ íÚvø0@{-)*T/@iÓEBzæ0@Í1^æïL/@_x0003__x0006_£Gt´0@X_x0004_@Øz0@_x0014__x0010_ðÂ·ö0@Ð.v_x0001_%1@ª.X_x000E__x000F__x0012_/@_x0011_[T|_x0006_71@Â¨v O/@æÃ|Ú_x001B_0@YÍèq0¯0@Î¡9ú %0@à¿¶SýT0@_x001A_%,¡E/@ÄöýÏ_x000D_1@¼ß_x0013_3!0@6Á_x0017_lb0@é*¡Ëhó1@×_x0011_µþ,_x000E_1@àè#¯±à-@ä£ËAùv0@ú[ìØ ½1@À¥&gt;;_x0006_.@r,ë 0@b×;V/@Þµ;°0@_x0012_ªäöÖ0@uX=Ã_x000E_À1@Îkx(_(1@qÇ_x0011__x0012_¤·0@¼cÌi¯0@¸ÏG_x0005_$d0@_x0002_1XYu0@úÊzÊ_x0006__x0008__T.@óÆH0@«ìúî´0@é§±L_x0011_0@¤hß­ó/@?_x001E__x0015_Ï2æ0@â¿1@_x0003_íö9V/@_x000E_Þ*­.@8nLÚ-_x001D_0@¤×ÛÈ#2@S¿§·w0@û_x0015_üÅð20@çç,_x0002_ûÊ/@Î¹®%1Û0@S&amp;¸_x0005_äd1@iöðºÃX0@^BªO]f1@§ÏÅ70@ihÅ¹ßª1@Ç_x0001_ïMçà0@Þç_x0006_ wz1@0N8à70@ú]åË{"0@´L_x0004__x001D_31@ Ì®öÁ.@_x001B_ü¶ÿ/@(bW_x0007_/@ºju.»01@Å_x000F_ãçî³1@´ÑÌ_x001A_T®.@_x000E_P`÷7Ï0@_x0001__x0003_å·}ÕËÜ0@_x001D__x000D__x0015_¤y®1@!íIS^~0@_x000D__x001F_)_x001E_z½0@¸3_x0001_&amp;Ó/@ÝòA00@\ª·ãL­0@,Ùñÿ#/@zÔÚAxÃ1@ò¶y4_x0002_0@ð4zæi´0@}HñÒÎ.@¼f¹_x000C__x0010_0@õæM·1@ëì_x0006_Êü/@_x0018_¾ Ô_x0005_Â1@¼ýÍÚg0@bü][óz0@:ÿ#Ä"Ø.@ì0Û[ý,1@M×¶§Þ 0@¯ÕäÝx/@£~Pí¹0@³HN£ì0@Ð¸}6_x0019_1@¹ÊöÅ!Û/@o}p-ú@1@_x0017__x0002_èÔB2@	¨l_x0015_D_x001B_2@ïûEj[0@¹Ø*hB£0@_Ã_x000E__x0005__x0007_ý(0@íåj®1@_x0018_×dgf0@Á:(K+1@eaFñj_x0002_0@çÔ¯¼1@&gt;âè.@AÙo_x0016_G«/@FÜNu!c1@æKx0@ë{Ö(Ðè/@_x0002_oÚ}Û_x0012_1@Á	_x000E_Fâ0@Ò¬_x0008_90@_x000D_ÇsäûF1@¸æ¯Ì_x0004_g/@¤_x001D_ZKgÕ0@z×_x000C_90@æm2%_x0001_1@)ôlÜôh0@_x0008_Ðè,Øw.@SÂÍcRb0@ÆÀ_x001E_â_x0011_1@â)" [&gt;1@Õo _x0006_ÆU1@xkûÇ1@ÇÚ½VÎç0@Þ;ï	bV.@_x0003_Þè_x001F_Ö-@X7t9Ä.@_x0014_è1@Þ_x0003_:úõÿ0@_x0001__x0003_Ï·_x001B_ÆçÁ/@À±Þ©°.@OQ\_x0001_ù_x0004_1@_x0016_£OÕ_x0007_/@ÁPê¼&gt;/@ZÒÎfíï1@_x0011_~T£Û\0@_x001C_?êÕº/@_x000E__x0008_äê¢_x0003_2@X¥fÖ/@ÉÍÓ[ï0@+_x0016_G_x001A_0@/j¼_x0002_ _x000C_1@_x001B_~+©_x0011_40@_x001D__x001A_±û´_x0008_2@eèT\5f/@Hhô_x0010_kõ.@1¶Mj¼/@6ì_x0004_ûhC1@`O³É(/@cË0;_x001D__x0010_0@úo*Z×{.@\¨/2ú0@Õ_x0010_7_x001D_1@,j+iÈ0@g_x0007_"è¢®.@Ç¼_x0010_©ô»0@ô®	ÅÚ/@åGâ_x001C_(1@59m_.@ Õ_x0010__x001A_y¹0@í_x0016_n_x0006__x0008__x0018_Ô.@'Þõ}"1@_x001E_uùØS_x0005_1@IÊAdË_x0001_1@îiRÿ_x0014_Ø/@&lt;s~6.p1@ìTòåj1@4_x000B_Â(£.@&amp;Ì]×R0@Ü½É_x0017_u0@¹_x0017_åB_x0019_L0@ýÌh_x0001_øì0@_x0003_aòÏo0@¢I¿vOÐ0@góÝÝx0@°B	½e1@÷Ã'¹ê0@q5ýºÓþ0@øø_x0008_b_x000C_1@_x0018_ÁÓô£B0@?9ìGJ°/@'_x0002_}á+_x0012_2@2_x0010_KL=ª/@_x0007_üÄÐº_x0004_0@éohä_@0@Ämá4q0@_x000E_vÍ¿_x001C_1@{`LIüg0@^@AÌ\51@Iu§l~0@@=iEæ-@KTt'1@	_x000B__x0016_ÁÍ	©0@á_x000C_ÇK÷_x000C_0@Ht!5ë.@àÿ¬i³_x000C_1@4ÜÉ_x0007_~01@_x0005_h¢þ+1@ð_x0007_jÒ0@1MÑRÿ/@_x0003_é_x0011_û·20@üh£^g.@m_x0002_KÝd20@à¡²_x0008__x0005_2@ø	_x0008_¿êè/@ÞT_x0004_zg0@Y5p_x001D_êD2@æÝUw¸0@_x0015_Róò_x0006_01@±áJ­80@_x0018_s&amp;Pò/@_x0006_ÎÄ÷W0@nÙ9_x001C_$ 0@®ÉËçÁm/@_x0007_Ù'Ú/@°à_x0005__x0014_¡0@×Ä_x000D_h£30@@_x0015_©_x0017__x001A__x0001_0@®æíå_x000E_/@}ç¥²ë1@6¼-ì_x0007_1@ØUMÕGe0@ãs§iè1@ùxÞ®_x0004__x0005_'$1@ÉÛt,1@[j_x000E_Ü1@ùPãµP_x000B_1@#R,:_x001F_£1@Òjx30@ñqtVj^/@àd;î_x0006_M1@¹Ïñ_x0016_ö_x001D_1@ýBE_x0004_U01@ôä_x001D__x0017_ó.@p¯«SÐ/@!`g0_x0004_°0@bõû_x001D_}O0@¿!Ãï­_x0014_1@dû5M-@ë_x0011_Ó¥0@°"àA.@6OTíåM0@ôSÔÐª×0@¿_x0001_~@1@¤\_x0015_ä_x0015_1@¤¹áVE81@_x000B_#jÀ0@_x0003_F_x0002_!Ó¾0@+ÇnÔ­_x0016_0@_x001D_1Ôgò[1@66d_x0002_º0@Z¼3Íc/@qæ^ú×1@¤¤!Êä_x001D_0@¦b`á²0@_x0002__x0004_Ëá_x0005_9³±.@&gt;Ël¥S_x0014_1@6­yû{Ò1@_x000E_9_x000F_/@Ü~ª_x001E__x001F_¤0@@2µw"1@} ! Ü_x0019_1@*_x0006_¾AÛ1@_x000D__x0008_3V_x0018_G0@&lt;Ñ¹_x0007_Ü/@_x0019__x0013_?ã01@fç_x0001_Øe1@:siU1@¥Kp¶5/@êÁ0Y¦_x000B_1@ë_x000F_µ^üè.@}¯-&amp;.@ÊT_x0014_¦Ù£1@Q©¾_x0008__x0018_±0@{ü×_x001E_Dn/@!_x001D_f¨21@Xó×#ó/@ºPÝÎB_x0004_0@_x0012_­Þÿ1@¥¢`9¬;0@_x0003_Ün±Ó0@JÒ_x0017__x0016_1@_x001F_`y	¬.@°QjÞ¨©1@A3@fV{0@¨:èÄCý0@y&gt;ÅÊ_x0001__x0002_Í0@Ð_x000B_b6;A1@ià°p02@I_x001F_\ô^10@}mîó_x0007_Ñ0@Ç§Z:î0@_x001D_rvèµU-@ñ_x001C__x0001_cÞ1@¤'_x0012_¡_x000F_å0@$`»_x000C_Ä1@±füZ¬0@£uÃÖ«_x001B_.@_x0001_¬_x001F_ëkÄ0@¶_x000D_FÆÓ1@°ÆLÎjØ/@-;ýcìð0@óR â/@âä5_x0013__x0018_ô-@_x001C_&amp;ç±q/@N3¯_x0003_3)2@ô3SP=0@Þ^z	U1@_x001B_ÀÇ_x0013_/@ö_x0014_]µD0@ý¸Dn1@P²»_x0016_£/@`6J¬À@0@XÌþ_x001D_(0@PÍ_x001D_p/@ÿ¤h°î0@_x000F_FÏ NO/@ãW3SY½/@_x0001__x0002_÷Ä5NðÙ0@ a$¡0@aEÎ4_x001C_N/@ÂÈÑ%b»-@_x000B_³¦ðA©0@Ú_x001D_J,_x0015_¶0@RÆÊEÝª0@_x000C_À³ýÑ1@àedçÊ/@¾OHðW0@Hf_x001E_±0@ðýf_x0013__x0011_1@S½ªt.@®ï¨: 50@üÉúøÆ//@.Ì¡¿°1@_x0001_bfÙ²û0@ÐPKR_x000C_a2@±#[Óí/@3}_x0006_E&lt;f1@ëk¶î&lt;Q1@bIj¤W0@xó.;y:/@î_x001E_íKÌi1@éÞ_x0016_éî0@._x0017_Ô_x001A_g50@ªRï0@n÷&gt;_x000B_1@¿´PSÏ0@»ü-|î1@:ßnh_x0019_0@Rò6_x0003__x0004_5o/@_x0017_$©0@_x0002_1þÐÅ0@Îûñæ_x0012_z/@Ywå(_x0013_o1@Ä![¾l1@µãÃO¦0@¢»b0@ãYöNÒ&gt;2@äÀ±kK1@êÁÜyÆ0@Oæ¯	?20@_x001D_×Is1@ûgq¹³/@ûþT(_x001C__x001A_.@Ïl¸0@Hb;;É±.@üY÷L%1@ÙK¿_x001A_1@EësÖ¨0@Hî\í_x001E_1@r]ó­i1@ _x0012_*E_x0003_0@È$Ì,åÁ0@_x001A_ñÌL_x0010_|0@_x0001_É_x001A_w40@Àg4&gt;_x001E_0@~à«_x0010_ÌY0@ _x001E_2_x001C_/@¸ÐáÍÌ`0@ùBþ·!+0@91Â]ê0@_x0001__x0005_gê0i_x0002_0@_x0018_t)º¦â.@èB©¢þê,@_x0017_	b8ÍS0@d_x000D_Aõm_x0003_0@8r§_x001A_C-@_x0018_¹ªs_x001E_T1@ÆØ;L_x000D_h0@RØ_x0013_,t1@þÈw.@Òº_x000F_?4R1@ Ï_x000D__x0008_i/@	ë©Ó0@Æ¥¡¢PM0@"_x0011_#N/@´;´ø¾¥1@Ñ±K.@_=§Ýf0@.ÖÓ«öí/@_x001E_pë*TÒ0@K_x0013_ÇÂW.@ô_x000C_Þ:.@Rq·J7.@ÎJ@ÝP®0@aF·Ê/@àÄd_x0014_n/@ý12Ew_x0008_/@_x0004_u=L_x0012_ª1@_x0008_jÕ(­Ò1@(ç_x000C_Û.@{rnõn@1@ ¦Ó_x0004__x0001__x0004_ö|0@_x001B_±5ß.@È_x0010_÷_x0006_a0@@3_x000B_ß_x0003_0@Mk1_x001F_Óh1@kã_x001E__x0014_TP/@~î+Á@1@2_x000D_tÜnI1@Ç4ì`_x0003_50@_x0008_`wÂ/@À-e@&amp;1@¯¡û§Û0@¨Ô©/@á%±¤51@Ø_x0007_&gt;lx0@²óþ_x0008_|ù0@×ðDõ_x001A_=-@)¼¾Þ¾/@É_x0002_¿_x0015_iÒ0@ûh¶3r^/@¡ÕI_x0010_&gt;W1@u\_x000D_Ì+0@Tè4o+!1@×¡hMªº0@Å$R¤_x001C_70@_x0003_ÛOÌY30@ñÁ_x0002_v&amp;0@§IÕ_x0005_ß_x001E_.@*u_x000C_Fá/@{ïN_x0001_Øg1@­eSæ`m1@_x0016_Ç_x0013_\0@_x0001__x0006_å³Tü)B1@¯LzÔW/@k~FX#/@¬IÁ_x0007__x0008_Ê1@ª_x0005_Aä.\1@kðª½oq0@d3hÿ%0@9ï²0¯~/@«µàÙN/@°_x0001_*ô·1@¸Òr_x000B_½-@=/5ì1@É_x0011_Wäì/@«ÑKÈ.@)º¥ÞkL0@Â_x0017_¸¦ÏÐ0@¢_x0004_µî/@\^CYÆ0@_x001B__x0006_¯;ü_x0002_0@±_x0004_gÛi0@õ_x0012__x0001_gØ/@¯`6ew_x0017_0@{Ä½_x000B_[c1@4t  _x0003_R0@sãXhÀ:1@D_x000E_qoíõ1@A_x0001_B¿Ö/@ìCçH .@Y½+_x0013__.@ò_x001D_aé»ç/@W¿Ãh90@ZÂ6;_x0002__x0003_v,0@1;_x0014_/@G_x0015_X4Óü0@Ä_x0014_¸Ý!Ó0@êÅ'ª_x000F__x000E_1@	0IýêÞ0@VÑ'ù1;2@­nG¸_x0002_0@_x000E_:ús0@_x000F_@SÝ/@àÍ¿p\0@!__x0011_ÓÁ/@NØØØ=_x0008_1@»VéÎ.@F_x001A__x0006_.@åß[âðÍ0@ÙÛ!¦a0@_x001F_ÍÑÉ_x0001_0@l@ú½b¨0@óÚ¾&gt;_x0014_/@Y£î²d1@\·á,M-@þ_x0019_ÈNW0@C¬es-å0@_@_x0002__x0013__x0016_¿1@b_x0007_:ã0@¦Mò1@°_x000C_¿Ï0Ç/@#DKb1@ÕpòÚ_x001A_Ñ0@¾;_x001D_õ.@C_x0006_@ß_x0010__x0013_/@_x0001__x0002_°62Ò=.@æ¯$ug+1@Ðü¢_x0017_3S.@¤_x001F_«ùh0@&lt;Àu ×&lt;1@ýß_x001F_I%/@8Öï&gt;0@ÑvW_x000F_1@\B_x0005_°ã40@_x0001__x0016_ÃÆÒ/@&gt;üo½/Ô0@_x0012_¦ªN_x0013_1@,_x0011_R_x0013_%/@À¥ÑUÏ/@jâ«0@J1¿1@"_x0014_Çñl_x001E_0@¦ÿ±`8³1@h¯5nôY.@_x000E__x000E__x001A_å0@èSì÷Ø0@d£&amp;Í_x0010_Õ1@àÔ¥;.ã/@:_x0010_ä±?0@Î ¹Ë0@_x0007_Ê_x0002_Ê­Á-@&amp;i}·/@_x000C_;Ç_x0005__x001B_¡1@q1Êºß/@`_x001C_:WÙ_x0012_1@JT6_x000E_Ñ/@ûÝóé_x0002__x0003_`1@á_x0010_9Ê_x0018_x0@v_x0016_Ý_x0008_"Ú1@®@w´íT0@Ø¥Of½/@g¢}o(0@QÈê.)Ì0@BÍkÝ°_x0005_/@H¼=`Z1@dÓiç=»0@cëvý0@|âÙç/â/@®_x0015_¿*CW0@"b®"1@_x0006_+îí.0@ò_x0004_Ð?øâ0@ê_x001E_¤(ûr/@_x0015_Wí=@@0@_x000C_Æ_x0013_B`.@_x0018_ØOÂÀ0@¤©+aÖ0@2"sÕ_x000D_1@úYóMÒQ0@7v0@~Ð¼_x000F_êó.@Ô_x000E_Yµ;0@_x000B_Îçk_x0001_·0@ÿ®)K¿_x0013_0@ºôó=\1@LÏ«m¤p0@ _x0008_$Ä_x0016_1@ÄJMÄ¤[1@_x0007__x0008_^Ð_x0001_rÅ.@vuÒàÙ0@V·_Öì1@_x0003_ïÛ_x0006_T0@·K°_x0008_(1@'ò«ÚÂö0@Yä\]Z0@éÇa¾_x0005_1@_x0019_Fr_x001D_1@ïÞ¯\f/@Ê_x0004__x0014_ô_x0002_0@yÚm½_x0019__x0015_1@Vý_x000D_fä0@­¿ä_x000E_;0@õå_x0015_¢4«0@H_x0005_0³q1@lGU}0@µ`(_x0016_o0@è_x0012_@31@í %W«0@R_x0015_¹:(2@_x001B_cªûwJ0@p_x0010__x0013_?@/@Ý_x001C__x0006_»ü/@_x001D_ß_x0005_}ã0@jÔ[­/@Óøpåß.@_x001F_ÓÁË(%1@ôxUª_x0019_Z0@w­Û­î0@W¶ù50@Ûm_x000B__x0004__x0006_Ýü.@_x001A_äà9N_1@y\Ö!î0@Ï¬©rVý/@l.&gt;w¥0@z$ sÖ_x0005_/@ÞáS_x001B_Y¾1@_x0004_~Ô¦_x0001_.@ÝVùïe!2@Ö¶«j£t/@ ¤Ññn0@e×Ü_x001F__x0007_´0@¬tr.@ôÇ²A"2@_x0018_@;SlA0@Kã_x000D_/Ó-@©^}8¡_x000C_1@V_x0004_JôE0@Ù©Dîµ0@üå¢/h0@^Fú_x0002_æ0@]VÙØÁº0@sÙÏÅY®.@É~± H/@í_x0010_H_x0004_G1@¯kÈ­&amp;_x001C_1@÷3{¬S60@¯Ù@ÀC0@Î\þx&amp;0@&gt;Qd&lt;*a0@_x0003_òÁêÌ/@OY5t\_x0002_0@_x0003__x0004_ÁLüÖú0@o«_x0002_ã0@~òk7ç-@ßÆiáS0@3_x0014_DmàÖ/@_x0003_ã_x0008_%à_x000D_1@À·_x0011_îq@0@{v_x001A__x000B_1@O4_x000E_dË0@&lt;F#A«v1@ö§T0$y1@wÒ0æø:0@ý­_x000E_Ôh¬0@Õä²ÄÊô1@Àrw&lt;/1@_x001C_þ_x000D_}0@%Âx^j×.@_ÀÅg[/@ûaæîQß0@bó¯ U[1@µç§G	ò1@Í¦ø¸i/@ó¯Ìq:d0@Ä8¿Ë_x0001_ 1@xÞÑfh;0@­©;ô.@Þ_x0017_Ek¬I2@_x000D_ÞÙ,_x000D_[0@_x001F_V´G¥0@_x001A_Ã_x0015_Þ¹r0@DiB÷.@ÀQZ_x000D__x0002__x0003_§/@¥¢É¯À/@¤;¹%&lt;q1@A¹oSÏ?/@or	-ÃK.@Ø#3Ù_x0004_×/@/×_x001A_T¦_x0017_.@û_x001C_ØN%í/@}:%P_x001E_¼1@úk"[vd0@è_x0015__x0004_-0@@ÖÉ1@òbü«o§0@¡=_x0014_MÁ/@b_x001C_q_x000C_ù,@îu¹µ_x0010_0@Ôåá8¡0@©ø¶±¢0@)ÔJ]Ñ1@_x0002__x0007_8¬0@ó_x0001_P&lt;Í0@9%ý)¤1@_x0011_vá-@¬qì\0@-Ùð1@$y`.0@¿;AÂo_x0018_.@Æ"¡XvÎ0@_x000B_øßÄ_x001A_0@D&amp;¬b­	1@:_x000E_m0@rV½_x0018__x0018_/@_x0002__x0003_ÀÀné_x0003_0@Ô\x_x0017_0,1@âf(ÔQ&lt;0@MºÞSëä/@z«_x0011_©L_x0012_1@ }Ïwz-@¦?®µÐä0@_x001C_µ"_x0016_I¹/@è¢ªH0@_x0007__x000F_,nÙ_x000E_0@_x0002_?¨0%s-@o*ïÏ"_x0012_1@_x001E_Ra¥_x0019_1@Ü:ÐÄ¤H/@´¾X§	0@ÒÛ*ÿÐ.@ºÊãR0@q"rÈ_x0011_/@Æ_x000C_¨_x0005_ÊJ0@«TÊ¤ÕÄ0@+¢µßYP1@Q]«¶,·1@8	S´6_x0001_1@ÖUCY0@Õ¥òÁMf0@ïgy_x0017_H0@lyePÿú1@³1Âv]2@ÑÂ}Wg1@_x0017_ø_x001E_ /@GÖjSDL0@ÛÜÃ_x0001__x0002_3t0@kFâDh.@ÉCó©#Ä-@ü*Ðá1/@k&amp;Q_x0005_¥0@üÚi!{60@_x000D_³æ5È0@õs)_x0014_Ì.@að¸"_x0019_¨1@Ëa/â_x0007_í.@°xV_x0006_Ü-@þ¹_x001B_¬É /@ö²ïÛýç0@Ñ_x000C_d_x001B_2@_x0012_	¶_x000B_Då1@_x001B__x001C_P_x001A_SJ1@_x0013_|ñ}JS0@?T½©wi/@6v¤Í/C.@Êî½;0@_x001F_MÿÍº_x0012_1@w_x000D__x0011_ßÕ_x0019_2@(Ö×÷²0@_x0005_óÑ=¯0@ï'æ^L0@áPcÊ1@_x001F_y³_x0012_d0@ ._x0017_s/@ÿ_x000B_~	Ä0@m2Ôï1@¹#2·0@1Ñêß°_x000C_0@_x0001__x0003_¥f)ëÛ0@_x0010_s:èª_x0015_1@@_x000E_eâ­á0@îÉÃ}µ0@_x0008_NLÔ¹^/@Æel_x0014_ç0@´Zû.@ÈPÎóõÉ0@¤&lt;G¢_x0018_Ï0@Dq&lt;Éè_x0016_1@vÿÞs/U0@b_x0006__x000F_¶CÒ0@ðúKñ³^0@ù;_x000F_©.@Æ-û²/@hÈ_x0012_¡û.1@ePNR.1@°Ds0@_x0004_S»$K0@Í²`ßQ/@W3ñ_x0014_0@Ý_x0008_í;ø0@Nòy¢?i1@"d'í¦l1@_x0001_©._x000C_³?1@bHRÞ°Ä0@&lt;õE_x0002_iC/@Çù#©ÿ/@DÉ9¡÷ù0@q$Ñ_x0013_50@ý_x000C_6ü_x001D_1@ºUéO_x0001__x0003_Ô0@o_x0007__x001A_Àk1@îSÛÝ´1@mLöeè-@&amp;TsÖË0@9­×B'#1@H_x0018_ïä0@ußs1@×zöÂCò1@,7=ÿ_1@Bò_x0006_)è¡0@¿ãou_x0004_e1@R´¡DÚ0@A¥mõ0@yû]«¤¶.@¶¤åL0@þÎ5}g.0@_x000F__x0011_6g0@öC-àQ_1@&lt;[Up_x0018_1@Ï_x0012_ðZPS1@¢S8:&lt;_x0012_/@_x0001__x0002_)ÿ®.@\°Jºî/@iÉÑcÌ0@´ß¨ú/@Ô4Ý¤&gt;=0@_x001A_U»_x0002_0@_x0002_þâ_x0005_z?/@iP_x000B__x0018_K_x0002_/@¡Q_x0016_pV1@Ü]ü¢ñÓ0@_x0001__x0007_hðß_x0004_/@Ùîù´Î0@¬ÿ¨Ï"40@t0ñ_x0001_Þê1@P_x0001_Ö»0@ÎîÖS_x0012_Í0@²å_x0007_Øq0@Ô¨~¦@2@jß8	ð.@Ò(ý~pÑ0@}ÅV_x0003_éþ1@ZÓÁ®_x0013_Þ0@ÊÁV_x000F_N0@b_x001B_Àß&lt;Ê/@Ô_x0001_©r1@rýä½"v0@8oÄ_x0018_Þô0@RµÓÒ·1@_x001B_Ò_x001A_«0@bÂÏÚ_x0013_O.@r¿Ó®_x0017_0@ccê_x0006_,0@_x0007_¹RÑÜ/@ê6Çy0@ÁÖ×ð_x0005_0@¹C£Vl½/@Suýj_x0019_0@{qu_x0008_/@\tªQ0@+DE-/@_x0002_ö_x001A__x0010_Þi0@ËïÛ_x0002__x0005_êS0@Ý&amp;_x001E_¥/@ê÷§_x0002__x0019_.@Ò²"]mØ0@iÜÊPÒ-1@ÉÿVoÐ1@Jöq&amp;Z0@^%ÒaRC0@â »Ìó_x001A_0@J_x0018__x0014_ÓÈ/@¨_x0008_9ö0@_x0004__x0002_÷»®/@J»}_x001C_&gt;.@F¥kÓ_x000F_a0@­n?"ß`0@¸g_x001A_Ù0@_x0006_xWTP/@{_x0003_T/+z0@_x0005__x0007_¬iOY0@áõ£_x0002_0@8éâg£_x000B_1@_x0002_{ú JY0@_x000B_#K'¸;1@B9·Ó/@£¹¬n[0@kË_x000B_ £0@QdÌ¨_x0004_1@#"K0@J¦~è 0@Ë#_x001D_z_x0001_0@-2oÁ_x000D_0@c0ÛSÉ0@_x0005__x0006_ë_x0019__x000D_Ñ=õ1@È£hæZp1@4ÐÜKQð0@_x0018__x001C_Kîl/@åB¤D_x001B_g0@È¥¢ÌY/@/äS¡èU0@'R`_x0008_Ó1@5Å£_x0016__x000E__x0005_0@R8ãZ_x0005_/@g¼ÇÂ5*0@xäï_x0002_;1@wIöL_x0001_2@Á¨ÙÁ¬1@íW&lt;öp_x0001_1@6%W?a/@Ä(º¿.@&lt;_x0017_WJç0@Þ_x0004_{C­_x001C_0@Ç¼Ùæ_x001E_~/@_x001D_Û[-¼±.@_x0012_ÐÓ_x0008_\ª1@¾,½Dñù0@_x0014_bÔy0@¤d_x0013_]®/@jø&lt;h¥0@/¾_x0015_àÄ%.@{Ù_x0003__x001A_ü0@_x001B__x0012_Æ¡--0@µ9_x000E_0@_x001A_ù_x0011_ÀØ1@3yåø_x0001__x0003_¦0@Ý3æb0@Ûu_x0016_Jé0@Nr=¢ì0@åC»ç0@êAØyL1@õË8=¬0@ì&gt;k6Rp1@R·«÷¬´/@@º{ÿø_x000E_1@/êDÝ0@E_x0008_-_x0002_ã 0@ ÓÀ¥Ü/@cmt¹tØ0@_x0003__x0006_r_x0004_0@)sc|11@_x000E_Ú#_x001C_ã1@ªùÚÉ×.@z×qtM0@À;M_x0017_®0@¾³Ã¶ú¸1@âÛðg0@5D_x0006_¹¹0@ú_x0006_1Hu0@éF¢w0@ÊQª'0@Á´&lt;Á|.@oÔªì®¢0@¤ðÁx.1@-Ih0@øG:k_x0018_.@_x001A_)ÿh&lt;ì0@_x0004__x0005__x0002_I_x0006__x0004_mç0@_x000F_R2Qá/@7ÊËÖ3,1@JììûÀ_x001D_0@f²Ñ0@Öj&lt;[ì0@¨ïøîe_x0002_2@J_gÃC´/@XY	Z1@_x0012_(ß_x000D_ñ91@âö'.@n'ÏG0@=[_x000C_Ó_x001F__x001F_0@¤;Ù¿%Â-@îs/_x000C_Ú1@èC­_x000C_ 1@_x0008__x000F_Æ.@H"Áôdß/@_x0012_$ß-@¦«ªß)1@4ª_x0013_ñ|1@¥TwóÒû0@uA#Ç0@DY·jL1@Oð/@g^zLÍ./@B¿_x0003_0@ÁdÏwÆµ0@5èþå_x0001_1@#_x000E_3»=,1@_x001E_(Å_x0005_1@9«~_x0001__x0003_'0/@r_x0008_Ò_x0001_³/@LYoG*þ.@àpE¹A0@ ûÃ_x0010_O0@ë_x000B_'½ª/@_x0008__x0002_½VÍn0@H_x0007_±=1@9°Y#ò©0@_x0013_x\øÝ0@d1C_x0001_Çu0@þlÊ2`0@#¨è_x0015_¡u0@_x0013_´eÑ­º0@z4_141@ß_G&gt;;³0@4'þ{_x000E_0@ÌypaÔW0@?Ø­ôj/@(²·Û_x0007_ù0@¡Ö*ã0@_x0018_=_x001E_|1@Sz5ß0@_x0007_R?{Þ¹/@hH¾Ãþ-@&amp;_x0010_ÿP[i0@l_x0006_©»m!/@$µ_x000D_lè/0@Í_x001E__x001B_&lt;,¶0@ö®m?0@_x0003__x001B_³!&lt;.@ÍýrÃ.@_x0003__x0005__x0018__x0010_ê¥M0@öÔ÷&gt;zm1@ÉÏn0@_x0014_;_x0004_8C§0@ü¾I¶_x0007_Ý0@*_x0018__x0004_¤&amp;¿0@v0=&gt;l0@ä_x0007_EhV1@Sk¿Cw8.@w_x0011_Òs©´.@é_x0013_½a~_x0005_.@_x0011_ÀÁ#_x0001_1@=Ö_x0013_]d/@Ì"ýHUm1@³¯m_x000B_G1@_x0013_zM.2@õ!Î]ã_x0016_.@j-n_x0014_m_x000D_/@ìji_x000E_i|0@_x0002_Ó"Éð_x001F_0@ý¹Âõl_x000F_0@C'´â.@G_x000B__x001D_b.@RÚñ«_x0013_1@iÐ@·0@Ì}ë1@d!ëÖz1@]zö/¾å0@½âë®_x0012_0@ýØ?°Ñ.@_x000F_¥­Z1@­HÝ©_x0001__x0002_=_x0019_1@b]L»0@Ôg$(_x0018_0@_¿NÐ0Ö1@Ùû¡hõÔ.@ÅGC90@_x001E_ìïÏ_x000D_'1@H_x0011_ÇøÎ0@W;_x001F_níQ2@UäÖ\¨Q0@_Û3HZþ0@Öû_x0015__x0011_/£/@ð¿æ;N|1@^³.4è0@Ç&amp;¾©jx.@ð|'!{0@TDêuËe2@ö8ÿ_x001C_0@Âg_ù0@ÁÌ{¼x0@x Ï&amp;*/@`»-_x0002_©Ë1@Ý_x0003_Àø×Å/@_x000E_üâ åw0@Æ%Ú`_x001C_1@CÜ`¯h1@jì³(&amp;0@_x0006_Ù_x001C_½¨ð1@ée&gt;l_x0012_"-@Ù_x0016_ñ^0@¯ÁãÉ.@¸ë$§ìÎ0@_x0001__x0002_ï L0Æ0@_x0018_PÛÅ-@Ôp­Ù¢@1@Ë_x0011__x0014_íB0@ÆÅ_x0007_hmm0@áJ`_x0012_Ò0@Ys×ÿög/@DÙ÷_x001A__x0016_í-@CÝ«!Ø0@Ù'rMiº1@.Ñ¤b±/@ÑýÃ8þ@0@ÄeåFË±/@ñ_x0019_q_x0017_4¡0@bHqGµ=0@¡ÖDdú0@è-_x0014_¥ù.@7¡¸À_x0016__x001D_/@_x0006_gÜeý|0@^0_x001E_¯à¨/@ô?£ÚF1@aû¹²0@*Ï»¡/@nÿ3×//@Ð{¥.@_&lt;O9;J1@åác_x0010_%b0@X9À_x0005_ä_x001F_1@_x0017_g¾_x0007_è0@¤§ù!0@Ó|_x000B_l*0@	ÄÓØ_x0004__x0005_ ñ0@z·êo{1@ÁØ@_x0016_+91@²GÐÊ_x0013_w/@Wç_x001B_ÙèV/@LäY+(T1@(÷ |Mô0@)+ì!Å0@w_x0008_Y4_x0012_«-@N#IÊÕ_x0004_0@¥"M¥_x0019_`1@/8 6ò0@_x0007_ù7Ý@0@~©\n®0@¯ù_x0011__x0013_,2@b÷_x0002__x0015_ò_x0001_0@IàE&lt;_0@_x000E_W²È±/@¿_x0019_ÜY4/@!£û^1@³m"±.z0@B¾_x000E_0@_x0012_b%&gt;.@j"_x000F_ ¬I1@_x0019_Ð¾`?0@Ì_x000B_[÷50@aæ_x001C_÷é1@¤ô÷ÁÙd0@ã_x0006_²C]1@¸=_x0003_ÁI1@é_x0005_¥ 7·0@Ta_x000F_öZN.@_x0001__x0002_w_x000B_Öý_x001D_s1@_Ë6P@u0@)D_x0013_2X'1@_x000E_q	öú¹0@_x0018__x0001_býÆ.@8ÌJð_x0012__x0013_1@S_x000E_ùMGº0@hèáíË`/@Ãç?{(1@ÐÜ6Õ.@¾Öz_x0006_ñ_x001A_0@F]û;/@üPØ51@É©Ã_x0017__x001F_0@Ã~Æ*O0@r|2_x000F_7t0@_x0005_ Õ¥1@i¹§?_x001B_2@£µãÛy1@÷¥Ûß/@CVWKÿ_x001B_0@_x0018_Ý_x0012_÷fF1@b\½túÁ1@²Ï_x001C__x0004_0@rw_x0011_çp_x0007_1@A_x0006_æcÁ0@_x001B_/ÎÞY"2@_x0010_}&lt;®¹40@GHXz/@ôÄVÀ¨&lt;0@L_x0008_Ï _x001C_Z0@2¤D_x0002__x0005__.@©Ù¹ûý0@½_x0012_'¶§0@_x0012___x000C_bL0@ó_x001E_,6õ_x0014_0@_x001A_;_x0017_ôî(1@DìC_x000F_¦/@_x000C_'9â0@ªü_x000E_S/@@Ùë.f/@æ6hj_x0002_F0@F!_x0005_"R11@_x0016_0ÆAº-@_x0013_çù_x0001_0@°®Ðh¼Ü0@4l¶=Z0@ÅÒ/:Á!1@'3wí_x000C_1@ª_x001B__x000C_°±Õ1@TÑÌHGÂ.@ÌÔ¬ÑÝ.@â«´_x0017_ãÆ/@¾F_wU1@Éî¶Åi51@% j?/@PÉFN.0@å:1¸1@xr~®m1@[_x0007_|_x0004_®°.@_x001C__x0003__x0015_ë&gt;ê1@&lt;_x001D_í`Ã0@ê®$·ch0@_x0001__x0006_"æ0X1@.£U_¬*.@©_x0003_jyè/@GeÍ¯_x001B_è/@OA;¾_x0002_0@5_vl1@Ê¤êÖÔ!1@!ð&amp;ÀÛ-2@QÌjÚ!2@øÌ~l0@cÔ_x000E__x0006_Ò_x0011_/@V_x0005_£/*.@KÌQ¦Ä/@ø=Èw÷/@Üø&amp;# x/@@+ÊE51@8f¤;/@ «ªËôá-@xuÌ6'Ö0@_x000B_·þÜT0@ª¾ÚÙ+/@h£ýj«v0@¿à_x0004_¡aN0@øë«î_x000C_/@_x001A_²_x000E_l¸e1@¨Rf{1@ì0mUòë1@ñ8y¥M	0@xËVR_x001F_0@°èS_x000D__x000E_"0@¾å$ns0@Å_BÅ_x0001__x0004_ü(/@°(_x0001_1@¬_x0008__x000D_Ý~ë.@&amp;y`AÄë/@Þ×NÀ31@ßlÇ?_x000C__x0019_/@ÑnwA_x0005_E0@V&lt;CB©/@	_x001C_a¦Ú=0@íkMÅ¡1@_x0012_pµ*³0@÷ú&lt;åão.@Ä%À_x0018__x000B__x0007_/@+_x000B_&amp;kµÊ1@srÕe"ã0@öâoÂû0@ópÚÌx.@Ï+b_x000E_÷_x0001_1@B_x0005_Êu0@fè¢n'/@ùí0@vA&gt;)0@üQ¡õo0@Bµd;_x0003_«1@E_x001C_a_x0011__x000F_/@_x001A_þl"do0@È¨£´0@Hrhý r0@_x001E__x0015_ðGí0@_x0001_½üpà$/@êµ4_x0002_û´1@Øì_x000B_ ³4/@_x0007__x000F_À_x0006_QÇ_x000B_õ.@_x0010__x0005_ù&amp;_x0016_0@Oõa^0@ÒKV(dò0@²Ñ¼È²_x000E_0@ _x0007_ï}_x0003_/@_x0014_A2ÆC0@îþhÁàK1@àko÷80@0còì=/@_x0001_A»jõ1@e4_x0013_×7/@wR°!.@VÒy~¾¨1@Þ_x001D_ñðJ¯0@û_x000B_VØ_x0002_1@8z&amp;_x0015_È1@_x0017_®*¼-1@_x0006_ýs·¾ã0@ñ|£âÙ/@ä;|Î$_x000C_0@ñW"&amp;Ô0@$_x0004_a_x0002_,1@L_x001F__x001D_ä_x0001_1@_x000D__x0012__x0008_fR0@	þjÝV0@×_x0018_®ÈÀ0@CÕÎÜÞÛ0@&gt;Í=@sJ/@Øè³Ø×0@_x0002_O@Ö«w1@QTI_x0001__x0002_þ1@^[´ûÏ/@_x001F_§ß¼¿0@Úkµ¢_x0013_.@}×ä\0@°õM&amp;1@_x001C_'}ÿn0@^_x0003__x0015_¦0@5(hê±0@ï=RðS/@ÀI_x000C__x0014_¯_x000F_1@_x0014_	_x0014_Ûýæ-@¶ôÅ@V4/@£D¯û2T/@2ú|_Ùò0@â_x0015_Enô/@_x0005_u&amp;--¶0@ú+oà­0@_x0003_%1!Ý_x0015_1@D¹'Û!	.@ð¸WkR&lt;0@_x0018_öªQ_x000E_0@m^"V_x0017_ä0@_x0003_Ä_x001B_É/@r¾v}z0@_x0004_â7à6õ/@_x0014_Ö÷E^.@S_x0019_ÿ´1@Âæñ_x0003_B0@.__x001D_(´_x0011_1@ÏeøýÊp1@y3f8ô/@_x0001__x0003__x0015_6K5ÿ.@_x0002_Ä¡²0@MÒËàºì0@s_x0005_Ë¡2.@³!_x000B__x001D_1@D6e«³l0@_x0006__x001B__x0014_0@Dzÿ.@\TêysW1@aã_x000B_éô0@_x0008_Ã¨/@h7æ¶²W1@/_x001C_¾km0@qXOÅVÑ/@_x001D__x0003_+­90@ôµ&amp;A F0@Èón²NR.@¯Þ_x0005_¯ðÍ0@¸bÄ-dZ1@f_x001D_EÄ´_x0015_0@ë-°.wO.@%QTB(1@ç@%Ê?/@-¼´$_x0016_2@A¹G201@¿Y²e¢#0@5Î_x000B_µ,L1@&gt;_x001C_#·¹ü/@ÇØ¶_x000F_«d.@Mo!ÅO/@; Fü^/@QUC_x0001__x0006_Õ{0@Ðì&amp;aK.@PÏSÚ:ó1@_x0010_tÍh_x001F_10@mK_x0010_ÿ_x0002_/@º"¤_x000F_ù.@±(_x0018_qk_x001F_2@ÙÂ´bÞÞ/@Õû_x0006_ñM0@À;_x0001_(½¡.@¹ÓÌ×_x0012__x0010_1@_x000B__x000E_ñ°ló0@×Ú¨q¿P0@m{Z¿/@R+ùzAØ1@Ïªb_x001C_í0@s0ñQ_x000F_x/@¢`Ý£"80@_x0004_"Jæ_x0006_®1@"d²#N©0@þ_x000F_L¼7¥1@_x0013__x0005_¿½1	0@X'ñ_x0003_/@h_x0016_B7Ë_x0012_2@ÐôcË9/@\ý¹ä0@tâLø/@Û|¾(Ô0@]½c_x0012_ÂT0@gN{¬!6/@adþU`£.@_x0017__x0008_ó_x0014_1@_x0001__x0004_ÂõÈ)ø$/@0Êc¯£'0@»_x0013__x0005_/@m¯±,Î-@ôÃx_x0005_0@#$ÍDð÷/@ÎÆ«+_x0015_1@,¼jù«/@óó^¿Î_x0010_2@£(ñ_x001D_­0@g_x0015_+r¬®-@_x0014_­¥_x0003_yI0@#ÖèlE82@TÙ_x0001_ ä10@\_x0003_U_x000E_0@~8õ1=è0@_x001D_áçêYø.@Q/_x0004_á:0@ù_x0005__x0012_ÇJß1@&lt;_x0002_ÐÌßÌ0@[ ¥¿/@_x001C_ªr];1@éâÇ_x001E_,ñ.@[ @ôv0@÷8ì	ì/@±½cEm/@9¶_x000E_âøð0@_x0004_8Ud³b0@AHá_x000C_%^0@XÚ|Â0@_x001B_¼ÚÚVÆ0@_x0008_t_x0005_4_x0003__x0004_n`/@(Bý~¼/@¸©_x001B_ÓH*1@P_x001A_ù_x0006_·e1@ÂÂóâa/@ûØéãD1@rû¸Gk,/@_x0011_¯ØÇ©0@Ü_x001F_/aÛ0@!°¢.;=0@¤_x0001_¡Õã.@01UäÊ_x0002_/@¹)7¥!î0@_x0014__x001B_#­d0@"xÀ_x0017_I0@æ«àÖ¥/@ú_x0013_:Éú_x0019_1@²ù7ô¼_x001E_.@¤RBÞü0@`	Ë_x000E__x0008_»/@pD1N?0@.@7¬±-0@_x0008_Xð{uy0@éÅ_x0013_Ó./@M_x0016_w_x0007__x000E_ß/@7ú_x0007_I1@p`6_x0010_ë_x0018_/@Î_x0001_O(.@_x0004_­WÀü1@­êþB0@u.4^ÎL0@_x0001_]{_x0016_BB2@_x0001__x0003_oýÄ?1@_x0012_sk	My1@ÐLK,;Õ.@ïw¿rè¡0@b¦9ç.¸0@Ø2wí+¸/@²&amp;çtt©1@ìßøñý÷/@_x000C__x0002_ ó_x0007_0@@%Uô)-@_x001B_­_x001E_1@¥X_x0007__x0001_8p0@Ö0.Æ_x0015_W0@_x0014_z_x0001_ð*ù0@í_x0017__x001B_BZ­/@÷^sB»0@qf,&lt;1@,_x000E_è|)±0@_x000D_&amp;ÔiÞ¦0@_D`_x0013_Q»0@|_x0012_ÃâË?1@__x001F__x001D__x000C_Ã1@fÅ¦(}v1@%å^°L0@2j_x0007_0@.'Í 0@aT1@_x0016_þ¼=«/@©ÐS9Zm.@^8|8_x0014_1@ÅF4Éµ¸0@ú»ÇY_x0002__x0007_kÊ0@lÅÒÂp0@Î;9¯N0@Ìì¶¾b¿0@T$O|_x001C_v0@Õ»_hi_x0014_0@;9úÅ®0@Á«ärU0@;è«_x0011_o'1@cøn_x0003_Ù0@Eó_x001B_û1@_x0006_B²X91@ÕSµSq72@ëòü_x0019_ù?0@0_x001C_&gt;âº_x0003_1@_x0007__x0005_ä^M/@:·änr¿/@ò(2Ê~_x000E_1@L7+_x0006_O1@"©_x0001__x0006_T-@X)i½/@ÕM_x000D_0@HFÀ_x001D_dØ0@£ô«D52@_x000C_ÂÀ_x0004_ß$1@¼Õ¶ýB_x0002_0@&amp;p»sO_x0002_1@N&lt;_x0002_¼R^.@©i½OpÛ1@¬ñ_x001A_s§1@ÈkÌÃRv0@ÁP6ª_x0007_X1@_x0003__x0004_ÌÑ~=¤Ä/@ÃëWAì1@É8ðy4k1@£!Ò\/_x0011_0@­Qù·¸1@æþ5­0@~Ë/8_x0004_0@Ôÿ_x0019_xâ0@¦ÈØk´/@ËY)_x0001_½_x0007_1@³våT0@¢*¹~0@èë_x000B__x000E_0@NÁ¿p¸.@?0úKæõ/@¤9þ_x001D_L1@Ùùè%Ù/@­_x0010_£1@z4DHY1.@gÀ0¹y1@¤÷ë¤Ï»0@vú»_x001B_ä%1@àÁª_x0002_(0@=ç½výã/@Ç¸¯HN/@z_x0007_MJø&gt;/@ÁÊÎÒA.1@Æ2¡{1@¡_x0003__x0005_Cî0@ÙX|^Ë/@-çÜÎô0@Xjá_x0001__x0003__x0001__x0008_/@_x0016_ÈJ_x0003_ÄÍ1@RâÓ°ô«0@±j'O½M0@_x0010_AëQA^1@moÖãÙ¢1@ÇÈsm_x0013_«0@¶N_x0002_¯v1@B2_x0011__x001D_Ç0@b$_x001B_ÑÐj0@_x000C_9_x000F_|9_x000B_0@A_x000F__x0014_¾^1@|m_x000C_ú_x0010_.@Ø'X_x0019_z_x000B_1@ý¹N}¦%0@Ãòbü}0@Ö_x0018_ùÑ81@t_x0015_KÚ_x001E__x0006_0@âÞÝ_x0002_ÿe0@t½oï³_x001E_1@xèËd_x0019_û0@nÇØ0@Î®_x001F_qoÕ/@Jñ_x001F_¨.@mW_x0011_°¾/@Úï¡Ð1Ä.@L;y­K.@]þ-òX/@Ê_x001D_Æ_x001C_ê0@_x0019__x001B_·µµ-@­_x0010_¯öG1@2eÓÕM1@_x0007__x0008_ÕHwøI1@_x000B_¸¨_x0001_,0@ï,_x0005_s±_x0019_0@O;_x0002_a_x001F_±0@ÃSR5'Y.@Ã_x0007_|ç1@F5XCáµ0@¾x½,.@.ð±[=0@úéÄU_x0006_T1@îÕ`1@ãëvÎå0@&gt;µ{_x001D_/@ºOÒ×OI0@H¼ß;Å-@_x001C_Åxb«0@@VG®d0@"_sd/@2â/k_x0018_Ù0@#W_x0013__x000B_Ö0@Áo_x0014_MÿÔ0@F_z_x0003_#_x0010_0@ËÊt`]1@l®_x0003_c«0@f_x0002_P3Î0@ï_x0007__x001E_HGæ-@â_x001C_¤»£a/@¾8Ý2à/@_x0015_þ_x0004_]_x0014_0@'Ä·wA?1@ùtf$¶/@;l¯9_x0002__x000C_'¾.@xLÉTä0@ÕÝô}ö+0@·¥íç0@¡X	U}0@rÕ_x0011_^ã0@âÀ_x0007_hy0@l¨!¿¼(/@n_x0008__x0019_ëEÍ-@kO`_x0015_¢/@;Öá*1@jË_x0018_2_x000B_1@fZÕ%;_x0004_0@¬ø÷ãT1@ýº±ñqó/@XaJuö/@óZ3ó_x001F_/@a]6Kö¾0@XE_x0013_ç/@_x0015_&lt;îÌX 1@ÐÕKg/@_x0005_m\âV/@=_x001F_ô_x0001_I´0@&amp;_x0011_Ò/ `/@~0òT_x001E_J1@z¼_x0007_ÃÕ/@=&amp;ëaþ0@o_x0010_Lí0@_x0008_®vU_x000E_¾.@î?@_x0008_/@´_x0006_tx¨j0@._x001C__x0003__x000B_GÕ0@_x0003__x0004__x0010_ëù_x0017_ª·0@m_x0005_H7,0@_äOw¢A1@.BNè0@ÕÛH¤X9/@1_x0001__x0012_ _x0003__x001F_1@µæ´òE¿0@_x0008_¬Å«eÒ0@ý-Ö_x001F_0@Ð¾.E0@=_x000C_SÆÈ.@¼~w¬0@xÍWkÙ.@^e_x000F_5|_x0001_0@_x0003_\Ì^Æ.@³¯Hcü°1@_x000B_ðÞ_x0014_H0@_x0008_ä_x0013_ÇY1@_x0012_QU_x000C_À	/@Rã¹_x0018_0@Z{ÛÉw1@&amp;&amp;0@ãÛE­_x001E_0@âKÓ_x001F_1@!õ§é/@æû¸_x0002_q.@_x0011_,_x0013_ õ¾0@Q8ÀôL1@µ¤äÕ.@ßlÓâªB2@Ú¼|¹]±/@_x0006_¦ì_x0001__x0003_Ë.@+òYCÉ-@¾:;_x000D_0@]_x0005_?_x001B_wß0@I_x0015_âh1@ì þú%0@f9W_x0010_ô)0@_x000F__x000B_íL¸1@æÚ,/0@á}Ù_x0015__x001A_0@9â¿8µ_x001B_1@:Ïd¯-0@ö2µj/@Ñ_x000E_ô#ú/@þNº¤=0@Aqÿ%_x000F_.@¥rÊ³-©/@õ^Ï_x0016__x0011_X/@_x001A_Z_x0019_±Ö0@Ý_x0002_«BMö/@º0­bà0@xÍ}4¥×0@_x0011_Ñ_x0005__x0010_^_x0011_0@_x0008__x001A_Ñ´1@®Ø_x000D_éÄ/@¬aXv*.@_x000F_v¶î1@´_x001A_kE0@qß`i0@_x0008_Òa_x0011_&lt;0@ç_x000D_ûd{_x0005_0@AÂe¼0@_x0001__x0002_ÝS_x0010_4úB1@~@#¼#÷0@xsF ç/@*{­u4H-@dªk_x000C_Æ_x001F_0@_x0011__x001E_¥1Øï.@yÀ¨_x000B_ü0@_x0001_¡6S_x0001_0@CpËæ0@áYR_x001A_é}1@¢³ÕU80@&lt;]_x000F__x0007_ÆÔ0@Ú\I0@X¢jÏ_x0006_1@ï	·å}a1@X?÷Y]©/@øÖ_x001D_S½u0@h/­¢1@ãâ¡É-@ÆÜîó0@Ö~©_x000E_Þ70@ÔÑwP/@[Ö4Y/@óó+ðO.@èÈ1_x0010_U*0@_x001C_Õ%9¬Ò/@±_x0008_ôrI`1@f_x0007_2Ûo_x0006_1@¾_x0018__x0003_¥71@¼¥_x001A_U¿Í/@¼A.ÄÐH/@_x0005_Ð#_x0005__x0006_ýv0@2TÔ.@_x000F_µë$ç_x0004_1@_x0001_eâ@0@/DíÝ_x000B_/@v_x0002_Äö½b2@ëö_x0010_&gt;2@QJ_x001B_¬F0@8K_x0017_ã Ó0@Qÿ_x0007_Kk_x000B_/@gøÓ1@Ò¾ýîF0@*r*_x000F_hH0@_x000C_Xô®Õ0@Ðá_x001A_×.¤.@&lt;_x0006_¶¯d0@­ZÄõÜ±0@LÓ_x000C__x000F_æ-@B_x001B_¥ÖS0@Ç_x0004_)L5_x0003_.@_x0010_&amp;.u*¨0@&lt;È_x0019_TÓ1@tUc"z0@©Õâ_x000E_ò0@¬µ-lðY0@Ó×®P¢ù/@÷ñVKÖZ1@ó:p;0@èN¥2ã/@0Ö¦Ý_x0006_1@'c_x0004_õ$"1@_x001C_DGÐ\/@_x0001__x0002_ñ`Ç¤zý0@ßÅgBG1@ã0_x0001_@h0@{)Â)0/@Å¾ò0@=ÊÍ_x0018_í_x0001_0@¶ÿ]Sd¦0@éÞÄ_x000D_ÿ0@´íÞLZÀ1@°B;&amp;Ý`.@nF(pÏ0@p3ºt¡É1@=¶_x0014__x000D_1½1@_x0010_uÅø·_x001F_0@ÏM_x000C_1@_x000E__¯äÌY/@M0«iA1@aª½=1@_x001F_¶ü]oÎ1@óløë_x0002_©0@#_x001C_k)¿#1@²h{¬30@¹üNá©è0@Ö_S_x0008__x000E_I0@o¯ûL¢¢0@n®¿_x000B_U0@å¾!Ë 0@ñ&gt;	TÞ/@­Y_x0019_gJ0@(lgdx0@RhÆÔv/@c\_x0003__x0005_!0@ýkyiÃ0@_x0011_¥htûH1@ ¹~q¬/@S_x001A_ÚWØ.@FÔ_x0015_óuV0@4Kea(0@n*_x0002_åXï0@mñ_x0015_~1@¼Fµ_x0013_ö-@GXÁy_x0012_0@oOcjóÿ/@d4´0@®_x000D_ØM@0@¬-õß_x000B_1@¡_x000F_ôc./@KòáÛPÁ0@ãúöc0@ÞQuRG0@ßJN«¶1@Ï_x001E_ú/K1@4³_x0004_î40@ÚÞUÉ_x000F_.@¶_x0003_Æ_x000E_%0@È½?w_x0001_0@]´8:1@`_x0008_ò`H!1@÷èÛ_x0011__x001A_.@Éÿì_x0006_g0@ÃìQ9_x0015__x0006_2@ú_x0003_µB¸0@%ÐgæÑ0@_x0002__x0005_Ø_x0008_ù².@ñÀÔ_x0017_*0@3_x0012_&amp;Ò¸0@ß¡ê_x0001_/@µÌ_x0011_8ë0@7ZR1@/¼Þþ 0@=*åð0@zö_x001A_à_x0003__x0006_0@ö^_x001A__x001C_ä0@­îOµHz0@ë_x0013_ÿÒm1@äa5_x0012_`D1@_x0016_B9'ÝU1@ø¬.@!)ÆË/@HVjÅw0@Eæí*ÆÒ0@OÑ÷_x0007__x000C_¢0@ã$åÛ¬e1@ýíÿ_x0004_\.@ÍgÐXó.@h_x0010_@Ì&lt;0@ÁaY¸.@Ç\âVó/@.OL&lt;¸.@º{¶fÃ0@Ú ]Ä(J1@âÃ!!x1@Çú ú&lt;J0@W_x001F_©´O_x0002_/@ö;_x0004__x0006__x000E_0@:C&gt;Hãé0@Yp!Ô1@hØ&amp;÷ì0@_x0013__7 ß.@P¿¦1@Ö¬?ß0@gwiå_x0001_Þ0@8«Rýt.@¨ï}mÐn1@¦ºê¦¤_x000C_/@Eâ¸_x001F_/@¯×`ºÖ*/@G_x000B_Y`R@0@y_x000F_JÊ_x0002__x0006_0@ÄêWÿº50@?_x0003_wàÜ/@ì4ÆcÇ_x0005_0@Nô³1@&lt;H&lt;¹î²0@ÞáJKs$.@PlNªõ/@_x0005__x0005_l­_x000C_0@Ú=_x0011_l_x0019_v0@_x0016__x001C_ð5¥.@hs¿´0@jl¯_x0007_é0@Ìn©\1@¤¶ðX6M0@ò.ÓPÌ0@.aùÈ_x0004_©/@u_x0010_£Ð0@_x0001__x0002_$[wÆ:1@_x0012_Òú_x0006_20@¬ÜØï1@ª_x0017_a_x0003__x0008_0@;*ç0@Æ_x0016_·,ô0@ràÉ_x0006_v¦0@@Ðè©µe0@__x000B_ì!0@W'VôQÎ.@ÜÃ8·»F0@YSTÙòl.@YHscï¤/@~G¹ùû_x0013_.@;_x001A__x0011__x0008_JÎ/@Â_x0004_Ð,Â¹.@ÛGðQõ9/@_x001A_íh_x0014_»0@àÚl3çI/@#¸EhîÝ/@¿ù	ÄÎ.@tM/s¿/@L_x0019_Ì_x001A_À,0@_x0002_oçXª0@I&amp;&amp;Ç½-@Å_x000E_½u­§/@^_x0018__x0010_¤/@¯MhP¯_x000B_1@ô_x000E_Ì|1@©H_x0004_®I	/@W2¡ACÍ.@Lâ_x0001__x0003_%ú1@76"è_x0011_¦0@ôbg&lt;Ä 1@ï_x0008_ÌÀ/@&amp;D_x000B_âÙ0@Ë´}L*1@Õà	_x0005__x0018_/@^q[_x0005_LN1@sëÁè¦0@rýÎ¥ö1@¶ËÕ_x001D_.@n]óD)Ð/@_x0002_Xs_x001F_0@_x0017__x001C__x0004_eg/@WÂ_x0008_¢È¯.@k#ïCu0@Jx_x0005__x0017_d}/@âd@µ-@2Aú,[&lt;0@DçatQ0@}÷_x0002__x001E_0@_x0012_	»,bQ1@¢_x0001_è_x0012_í?/@E_x000C_oåG_x001E_1@GTÃdÉe0@_x001E__x000F_dÔº@1@:_x0001_vÊ¨_x0008_/@L_x0015_û_x000F_»#0@ä¢M0q/@EºÈ¬¡1@Ú´äfÃ¬/@s¯ãÍàº0@_x0002__x0003_ç¤3õ3î0@%_x001C_;_x0016_¸-@:/F.Ø1@Æå¼_x0018_â/@ó_x001F__x0012_sko/@ö(ÿùU.@_x0018_u#ø71@OjvÚ_x000D_0@^o¿X0@pWõ61@Ð[r¤_x001A_1@ò´(³,0@\îC_x0013_Þ±1@_x000E_'éo.@±IÙ_x000D_d0@sBÆAé0@1o}4Ìd1@RFÓîª1@í'xÃ°0@s#ßà¶/@¦)NKm0@Ê¿Îæp/@ÿ×ÕTa.@¹}V_x0001__x000F_1@²"ÀL/@Q*=_x001C_à 0@4,\3ÚX/@½oÃ6z.@.±é_x0013_0@Ý¾iÅ_0@ú$#&lt;Æ.@m?*¶_x0001__x0003_L;1@f&lt;§_x0005_/@(Òï»øÊ/@_x001A_§_x000D_&amp;úþ0@_x0007_)4#.@#È×¤/@¥çUë\1@õ_x001E__x0014_éd_x000D_0@T	_x0001_öù.@&amp;(½ïó0@§R*wj1@©a¯_x0010_kq0@&gt;UáQÙ.@A_x0010__x0006_Å0@cv²3¿1@]Y7²e0@â¿¶b_x001F_|0@¶)_x001A__x0012_¬/@×qº*b#0@AsN±n0@ol?wk1@¯Æm~_x001B_2@À[i_x0007_-0@_x0017_¼Þ]/@×1'Öû_x0014_1@Vm_x001C_rÐ1@/óý[Ð1@ò¬_x0002_E_x0010_0@iaZ+_x0019__x0017_1@ø²\ËÙ0@~Lü&lt;51@8@Ø«î.@_x0004__x0006_A_x000B_Îé0@B_x001D_¬_x0015_0@¥_x0014_N^þ1@¼xßþ{1@É_x0003_RAÏ.@	kîûA1@@Ïâ_x0012_$s-@_x0016_õõÖÏ0@fÉ`¸þ-@R=Û®^00@×®Å_x001F_2/@/f×É^/@bù«ã0@K¢_x0003_Øi0@-U|t½é0@r±Q_x0002_Èé.@_x0005_$_x0010__x0011_0@jµ4#×¼0@JÎ©è¾d1@®D_x0010_®.@z÷)é_x000F_¼0@_x001B_+0@vIê:S0.@)Lj._x0001_!0@B)¡éÜ0@¦¦_x0016_7g1@ææÙ:gQ0@¦qFet´0@N"1ÿ:/@_x0012_À¿_x0014__x001D_ì0@»p"ß2Ç/@®_x001C_=_x0001__x0002_ÿ_x0019_1@Xåµ¹/@_x0005__x0018_{ìÌA0@,³_x0003_ïª.@T_x001F_éîª¬1@_x0013_ë°½+F.@]~+L_x0002_90@à~Ð«»_x0018_0@9¹_x0010_VÌ1@)3¿Ùñ.@!÷Ó_x0013__x0001__x0002_0@i&gt; þ]0@_x000F_à¹Ø²-@/Å_x001B__x0018_1@ÿw8­Ä$1@!@:ÀñV1@âdÜ_x0010_ð/@_x000D_ß_x000C_1E0@º$Ï_x000E_í0@¹Zi{Å.@ÁÔG_x001C_È/@aK:KË91@]¸ºS0@Xq¾©Á0@Åyü_x0011_èÑ/@àÙ&lt;¹z.1@_x0004__x000B_{_x0017_mÍ0@?Ä/@yD/@ÆSás÷ó1@¬Ñs5¢0@¬_x0018_£?ê/@_x0001__x0002_QV¥_x0015_V×0@	hZÔÉ÷0@_x0017_Ì­¼&gt;1@N'=_x001A_"o0@T«ÔnW6.@@h¹¼Í0@tÈÑ@r1@y_x0004_?_x001C_0@¯ºs½í_x0010_/@_x0012_Î1_x000F_C/@þÀu_x0016_sõ0@n1xU_x000C_0@/ÓÔ$nE/@_x0018_¼Y©	?2@d_x0002_#T©%0@°_x001D__x0014_*_x0012_¦1@x_x0007_ Nù.@àø!%­ë0@kUtäÄ1@VX¬_x0013_ó-@|_x0018_ÌÃ&lt;0@BM­ôÆ.@Æ_x001C_â/_x0013_1@ÃòÍÀ0@²ÃV_x0008_æ0@R!ù@û0@[e_x0001_÷U/@_x0012_-L/Qù/@/ÁR=â1@²PmW0@©Ã¿°¸Ö0@Ãª¥G_x0001__x000B_Àe1@À¥_§[â-@Cã'÷Ý­/@Û[7_x0001_/@þRh91@_x0005_y"(0@MÁï;|40@ñP ÛSØ0@¶_x0006_ÚØ*1@}­N-Ñ¼0@ÜÞJ"Â-@_x0003_Ë_x001E__x0011__x000C_0@d{_x000B_í28/@dgí_x0008_0@ÈÇ[_x0007__x0005_0@¼;I¶¤-@s'j7_x0001_/@|_x000F_rÆ¢y.@ &amp;L_x0015_B_x001E_0@ï%´×¸±1@¢dr1B/@_x001F_èÜx_x001C_1@i_x000C__x0002_0SQ0@ûMÑÙ1@l`_x001F_Kc»0@_x0005_øÐRÌ#/@4'zæ(0@_x0012_õ_x0012_Ð_x000F_71@ª#°ÐâU1@qB`_x0004_U1@\_x0018_¸EÍ~1@	`%§/@_x0001__x0003_iüa¸õ'1@QöO_x000D_´.@F²_x000C_L/@öIH1_x0019_æ0@þ¶_x001B_3_x001A_1@Iz!}h1@ªï¦xk 0@DWËr_x000E_J0@_x0011_g(^X/@*ê_x000F_ûu¦0@H_x001B_Ä£±³-@b¾xGÞR0@8ñ_x0007_m_x0011_0@óÎ_x001F_¨¤l1@w_x001E__x0015_:æ-@Ä³DïR1@wÔ³¾_x000C_.@&gt;1/×i.@ê_x0002_ë:S.@lÞ_x0016_¸Ä¾.@	Ý_x0005_éPÜ0@Q¿Ò[0@_x0012__x0017_Ø_x0012_Â0@ÔHSv_x001E_¦-@}}âX__x0010_0@ð/lº.@È¦ø%y0@TepÀw.@3¦ÿ£c0@Ä÷,	0@Îc_x0006_OÌ0@Â©ú_x0002__x0003__x000B_+.@§_x0014_/¬É_0@á²v_x0019_ßL.@kíwÏ_x0012_È/@R_x001D_¥+3A/@]_x0018_éËù$0@L_x001D_ Úmz1@Ïh_x0013_ée1@ÃÒ_x000E_6_x0001_0@ümÆ|ÎS1@^]½wc1@ ¹pT¢1@_x0007_{I_x001C_þÊ0@e|_x001F_:õ/@·ùÂ¤Â0@CÍòH×|0@DB«_x000D_/@^_x000F_×Ù.@6.y_x000D_Æ/@i¬Tqö.@hY~C0@ÂIm¤û0@_x0014_ì_x001D_h¼=.@.g^¯_x0006_1@²ö_x0003__x001A_i1@Ñ&gt;Þ;w	1@YR¢fõY.@»ì°}ùQ1@z!	Ï.°0@zH8í$82@±,if0@¢pÜãVÉ/@_x0002__x0004_FjWæO/@ËEb3s#.@_x0007_$_x0001_×¾ò/@=Kø ß+0@yªk¬ÀR0@§&amp;v¼Ë&gt;/@*v4Â_x0019_1@Ü_x0012__x0008_Nü1@¶ái6Ä¯0@ºÂïÉÄC.@ª_x0003_Å±lÜ-@jÎMæ.@_x000E_ÍKhbB/@_x0007_P4+:01@_x0008_Pèg÷/1@Eæ,}1@^Ø_x0013_&amp;ãç0@®­¨D_x000F_p0@ÍD¥­¯0@à^_x0011_!æ0@Mxí®¨©/@9_x000D__x0005_)_x001E_2@±YH§éz0@Ü¼KôHÀ1@fÇésP!0@Z4±ßðû0@~/»W;1@Bcñ¤T1@_x0017_9W	 0@ïÏÁ;0@æq7J2Æ0@"ÌìW_x0006__x0008_t1@Ãç¢_x0005_]0@ïÚ·K61@_x0014_,à/ì.@e«9Uà_x000E_2@Êr®_x0001_Ä0@ÝÓF;©.@A×(_x0003_u-@iH9Ý±/@4H/@è ¡Ì¤î0@¥K_x0011_m1@Bµ_x001C_Ô:É-@Ö8ÿ¹H.@J*kc_x0004_1@¦_x0001_:ûí_x001B_2@Ì¬ÚÎT/@_x0019__x001E__x0002_jN1@DÂÑâ1@7\$_x000F_Bý0@_x0002_Ãm@0@ã%&lt;9D0@{Ä_x0006_q)1@_x0013_ Kíýµ1@_x0005_%Þ«/@Q:_x0017__x0003_=z0@ýc_x0018_G°x1@Zõ_x0006_îÕ/@4ù÷q=1@_x0013_Ù·8n0@°#¤1@Ã_x0018_¥q_x0007_ª0@_x0002__x0005_YÏª-{,0@ð{I±Gn/@ÊPUp,$1@_x0006_û=¨1@_x0005_Ñï3-0@ª¶t©à/@ð®û»gf.@/¡1u0@"ZãÒ÷1@0_x0003__x0008__x001F_Ü0@âÛÐ¬_x0006_1@ógÒ¡¨Ó0@_x0014_îàf_x0014_-0@dH¾«Óy1@ýEîÎ`0@}_x000F_¦è~0@8¥Ìg_x0018_1@ ÄÉ$Z1@·ÕÑm_x001B_Ò.@Nù÷=Õ/@ÏôÍha/@¡_x0012_}¨¹/@±_x000E_A}¾Â0@69okV.@_x001A_l_x0012_1@23Cµ_x0001_Y0@_x0012__D_x000C_Þ0@E[©l 0@y,Ë_x0004_k1@wCql_x000B__x0003_0@Ynîñ­0@5y¸_x0001__x0005_à·/@ÅYùã_x0001_ý/@lîôô0@B½SKxÄ0@^lµ'VE/@Å¨éX_x0018_0@loµb0@»_x0019_¾«_x0002_0@xBAd_x001B__x0002_0@îHøIÆº0@M_x0002_ Ù/@Ì,Hi]0@àÓÉ¹_x0014_0@*m?B]/@e 4_x0016_uR0@h*äLº1@_x0010_$/.¼/@_x000F_&lt;mZçB.@_x000F_ôÏ ¼.@2Î¤ÖÑ0@t^ã£ú.@_x0004_Ü½K0@'6=§v/@íX¥úÀ.@W£[æ_x001E_¥1@û_x0012_h¬d0@Ö%WÎ]Ù-@íèû_x000E_1@H§]*ÇA0@4Ù­ïú¶0@¹ÅöwlÖ/@_x0003_èAÏÒ.@_x0001__x0006_*ÌñÌ¹".@¥_x0015_ãy/@ß'¢]%_x000B_/@%'{-Þ1@i_x0014_±;J¸0@J_x000F_Wæ_x0006_Ö0@_x0008_lå_x0019_9e1@¦_x001D_u]º0@à·_x0008_bÕ_x0018_1@m£^0@i,Ëýlø0@_x000C_ÌFºz/@_x0003_ËC_x0002_ g1@îl_x000F_Á^.@'÷ÈW_x0004_²0@¨±Ø¹0@½üÂÅP.@;¹_x000F_Ú$[.@_x0005_I $1@Á=Å_x0004_¸_x000E_1@F=¿nK2@»^û_x0010__x001D_/@)_x0001_pÑà×.@÷quÉ0@¤[Ø_x0004_çª0@_x0014_ïß&gt;2@ µæ_x0001_Ê1@HÆo-º0@ ça_x0017_-1@èÏnqì1@V&amp;½.@¶Ü©?_x0001__x0002_*.@ÉÑèµ_x0010_/@_x000F_ó´_x0017__x000F_0@{µ&amp;0Ì1@ý-j_x0019__x0016_0@zþË6Üà0@ôÝÃF0@ó?*þ¬81@Vm¥_x001D_¶0@ª_x0018_¢µ1@v¦ª.@RÇ_x000E_¢j0@¢?øz1@;_x0005_H_x000E__1@e_x001C_N0@Þ_x0017_xyÓÞ1@§NÂ%_x000F_E0@G_x000C__x001E_S0@&amp;5èW*q-@V|_x000B_8¼å1@_x0016_´ÅÇÊð.@17þX0@F_x0018_´+î/@î_x001F_K¨1@_x0016_*,g1@ÁÊÈ_/@[ØSÈ÷0@ðíLòÑ0@e_x0010_æ_x0007_yT0@©ËÙ/Îå1@É`rW¨7/@E]1_x001C_Q0@_x0005__x0008_jHâC1@^¾UÛ_x0006_/@ÜGïx&amp;&lt;1@$w_x000E_óôÈ/@Ö_x001C_z°ì0@®'c_x0006_`.@_x0010__x0007_Òy_x0007_B/@_x0004_ çõtú0@ÙòÎ|_x000E_/@¬Vdá0@X,pnÈ/@_x001C_4Ç].1@_x0018_ûgmÜ-@lvªé4G0@gf~±0@q/&gt;WfÊ1@f«Ó6v£-@Íµ¬ÖÒ1@èuÎ_x0002_´»1@=v_x0013_È0_x0014_1@êo«7b.@8áè!1@J¿×_X/@ü_x001C_ï¦_x0003_1@'_x001C__x0001_8ø.@.ñÂ³uF/@ÖÈÅ;0@pTåÐÏì0@_x000C_Ykª/@¢cSzu/@gì ð!40@Cg_x0001__x0004_úï1@KL&lt;_x000F__x001D_0@D_x0001_DvV¢0@\_x001E_h¯Ï§0@hwó ¼½.@¨þ_x001B_j40@?ÁÀÃ¯_x0002_/@¹Zä)Ý0@ALïÌi.@1È_x0003_#_x001F_0@ðù_x000E_qýú.@z_x0010_ÙíwX0@_x0019_#¬«0@Ý×çtÎ_x0008_2@®Oªé_x0015_0@_x001C_E!ì* 0@¶À´tåß1@ÖºyÄ0@UÖ^2Î1@ËÙNø,.@×ø-;CÐ1@ýÙ·¥­¦.@òæ£×.b0@¿Î_x0013_/&gt;1@ç½À_x0007_[%1@&amp;©¯;I1@k_x0016_¶äÉµ0@k^jóÖ/@_x0002_³æ¬¡-@qªºXØ0@óþtëð.@¾M1x11@_x0001__x0002__x0003_ ï1 1@á»0²-h.@¤2²òÎÛ/@,J_x0001__x0012__x001E_{1@Éõc(_x001C_/@¥]+ºà0@¿èí0@"ö1@iY9,0@D_x0013_ñ¸³à.@ª¯×Ü«{0@fJxRÕy0@­¤-íY¥/@ýþ&gt;Uê/@é'OØ+1@&lt;Ñ·#Ë0@Z?¼Pé|0@¡{±¶¥,/@u-Ø_x0017_À0@'Ã)_x0008_0@ù_x0018_lì /@¨àCyk(0@ÌC°whW/@º r)¬È0@&amp;ìÃÝ_x0014_1@Ùa¶a¤_x000E_0@~AL0@dT&amp;Ya:1@Ñ\ð(i_x001C_/@_x0008_ø_x001E__x001E_;¡0@ÙôvÐ0_x000C_1@P¾øt_x0003__x0005_µ0@ÿUÐfR/@ø_x0006_? ­.@æ\à¥/@CÄ_x0010_VÜ0@z_x0004_Bêþ-@Á°Ö©_x0010_1@I1²s´0@éø%_x001C_YÐ/@ÌMØï_x000B_1@ÌØ-àý½1@ijK¥Å0@_x001D_rkfÌa0@i¤Û_x000C_ÓÆ0@¸*^_x0015_²þ0@è_x0002_í?é/@ÔÉ87bî.@ò¾©øÉ.@	Vyî9&amp;0@ü½_x0013_µ×k0@öª(Ry´1@_x0001_ã_x0003_Oì«.@É?Ú¹a0@·Ì{m\Ý.@[_x0019_]_x0018_v©1@_x000B_P_x001C_¾t_x001B_1@+$gWD 1@x!A_x0011_pÉ-@¯;"Ãb/@f_x0019_¹1@_x001F_b¯)L1@ÞZ(Ë_x000B_0@_x0002__x0003_ÕÖ1@£ç¡ßp0@äÍ_x001E_@/@¸_x0005_&amp;ßAo1@ØOÛCA¥1@nì8_x001F_(2@3E%®E³0@ÕÙÍS0@]Ï]¿ñ/@Ãz6_x0005_´H1@_x0001__x0008_2Ý0@S¿±_x0004__x000F_2@Pl»Ü&gt;0@ÁOÅÉ$¹0@Ð_x0002_U6}¯0@c¦záÝÁ0@S4äáª/@OªÂ6µ-@j5~£_x0002_1@÷­æÜ_x000B_1@_x0015__x0016__x0017_J_x000D_1@åô/£_x001A_1@t&amp;ú.*_x0015_1@_x0014__x0018_+"-@Ý8å_x001A_1@Ög­7Ý0@æ_x0002__x0012__x0017_2@!áÈ°H_x001A_1@_x0015_ü_x0002_\hx.@_x0019_d_x0010__x000E_ü0@Ý_x0011_à0R/@ðí_x0001__x0005_kd1@_x000C_ª.îN¿0@IRÛ·º`0@.âÐëó-@DwQ_x0011__x0005_x/@D«þäÝÛ0@|0ÄpÝ0@ÊO_x001F_Oº.0@ÑLe*=1@aj_x0018_»11@¾´hÛÏ/@_x0010_Ù´CO/@_x001A_ó_x0013_[}1@_x0007_¹Æ:/@´fçÛ~1@+mÅþ_x0004_/@\ß¡ýLÚ/@IÛè­û¡-@Ñ_x0003_¥5:î0@&amp;ñQ_x0008_É0@rRÔÒ_x000E__x001C_0@b2([J1@Üo,[$/@î0)D	1@_x0002_vPø%â/@_x001E_*ë_x0013_0@JÔ_x0001__x0015_öD.@òQÖÀÔ0@ú_x0007_=Ç_x000E_®0@/ÐÎÀ¨á0@J_x000F__x0001__1@6Âqâ	0@_x0007__x0008_OûÌ0@¿Ö_x0008_.t0@_x000E_É³L1@¤ÑÙÅÂ/@Eeø¾_x0017_/@g_x000B_*ê_x001D_~1@Ï"¶O/@þøÖ&gt;G0@_x0004_HöÚU0@Òoë_x0016_Í_x0005_1@ýà¯_x0017_@1@«óÑ_x0015_¢0@½ÎÒ_x0006_Ây1@ÓUím§/@ÈËaJ¾Ó0@où&lt;_x0004_W.@ÚD·²¢0@Þ_x0015_â_x0006_ 0@_x0001__x0003__x0001_ü1@_x000B_å_x000E_ö!/@Å_x001B_º/@_x0011_Q×©ô/@Lý_x0008__x001E_³0@0	Á¤'0@Ò'ø¦àÊ1@ªíÙ¨_x0006_1@Ðù¸»_x0011_k-@ù_x000F_ _x0019_à1@_x000C__x0002_g@_x001B_]1@³GïN_x001E_1@ÖÅ9ìÆ¥1@&gt;é_x0010__x0001__x0004_ü¡-@Ôýb_x000C_¨11@8i÷_x001E_°©0@øÚ{ºÆe0@~-Dî0@¼«_P0@Û_x0002_:¤J.@à4_x001A_Ë-.@\8Ýäî´0@Øß_x0001_Ô1@QÖZ²_x001A__x0019_1@Çä¼0@Ú#_x001A_ÉÎï.@XËùM_x0003_³1@ÐÜ`FØw0@ÒÂ´ ís0@i¼.U1@_x001B_Q_x0006_A7/@I²_b­G0@ü_x0016_$Ìä 0@PN=[1@±_x001B_jrp/@¸Ü-t¶Ê0@_x0012_P¼_x000B_è 0@d_x0001_é3_x0006_â/@Eí_x0004_ñ©_x0012_0@åæÞ.0@1þ²¡Ï0@_x0008_­yoÖ/@r? sñ-@°LÑË%/@å@L_g0@_x0002__x0003_ÌD(!0@6IÏÃ&amp;Í0@s3Ë¡E0@«ßiy¡0@3ZÉ_x0017_ë0@EÞ"_x000D_n1@ÿ_x001D_ý9/@f_x000E_¹È3D1@}üU¯©1@«`?Ââs1@¤µ_x001B_ãÚ/@_x001E__x0019_'9.@E½Zå_x0003_1@vñ×_x001A_Ü/@èr_x0017_&lt;(-@8Z·/@ï[|áY1@ìC)8X×1@_x001C_Ñóf,0@_x0001_äÃ.ê±0@íse¶¾{1@¸òçq:/@_x001A_K¦·Ø/@ö_x000E_ëNÛ_x001A_1@ãr~_x001B_Ér/@_x0011__x000D_Oi-1@þT_x001E__x0012_õ.@úçåh (0@íÚTlÍ0@?Ñ×_x0001_.0@_x0010_*m¥;Y0@gN _x0002_		j0@þzEß!1@Ij"`Çú0@ÿ®i_x001C_¬0@=2Þ~¢1@_x0003__x000F_ê¢_x0018_1@÷ä×®r_x0016_/@îÕ_x0015_s³~.@A­À_x001E_Ù1@8_x0018_Y`_x001D_ý0@½ÂÿkB0@Í]Û_x001C__x001B_É0@lÕá¼Ô1@Ô]ÝÀ¬0@ëò_x0007_éð0@0¹/dÿ_x0015_1@_'"1_x000C_1@_x0014_	_x0008_G/@! ùäÌ0@ïæ%_x0004_V80@Ê7¤1/@ÀÀý¬Ð/2@Åµ\¯|_x0001_0@[':9_z0@`0séTd1@Ðü£Î§0@KIýÓh/@ÎÀo'_x0011_0@§_x0005_¥el01@÷Ï_x000D__x0004_¼Ø/@$×µÂQ¶0@_x0006_?îD½¸0@_x0005__x0007_«¤õ5@ã-@$YÐIR0@½=÷ò0@Qq¡¡_x0006_¹1@aÏ-_x000C__x001F_.@¹_x000F_¿R0@æj_x001B_ºÌ_x001D_0@d¤ZHä0@Ñºú6C0@;Ðã:1@¬Ç_x000E_ïù0@¥éJS·B.@lñ¤Qô_x0003_2@ävòsú0@$qò_x001F__x0015_2@»þfüÂ/@|%£#`_0@TÿÌ­w/@o_x001E_èÝeÂ0@d¹X0@_x001C__x0004_¬¬¹62@²_x0002_nÐ~0@¢_x001C__x0017_^ 1@h_x0001_të-@²ôÔ\?÷-@Ïø_x0011__x0010_D1@9ñ ^a.@våÇ_x001F_ØÕ0@q_x0002_c³_x0005_W0@WöCPøL0@Éß°_x001E_ª/@'veo_x0003__x0006__x000B_-0@~¯`E0@(Eæg ú.@_x001A_aûÁAl.@HpÎ¼_x0010_0@_x0011__x0011_×_x0011_Å0@á'_x001E_D#1@¨² ´Ö/@D6Vî¿_x001A_/@(_x0016__x0001_æJ/@Êdß_x0004_¸.@_x0015__x0015_QZû'0@Ä³k"0@=~_x001E_@_x0010_/@ä-'.@.T_x000B_ý0@ZTKÈ_x0006_!1@áÞ~§¦î.@îÎ$ß31@ÓüWãqº1@_x0010_¢È½óÅ1@ñH_x0010_)T.@X¢Z_x0002_1@¿ _x0007_Ð¢g1@0	_x000E_VO.@Á_x0019_óµ_x0005_0@_x0012_Ê_x0001_ôÄ1@ó~_x000B__x001C_×_x0013_1@NSì_x0001_þ.@m6Û¹Q_x000F_1@æ_x001D_¹±_x0019_/@V0êÊ0@_x0002__x0003_Çzí¿^_x000B_0@~úg3É0@é_x0005_!B^0@~Ìßð½/@wª³_x0011_ì0@,aÁ0_x0007_Î0@ ±º-À¨0@[Á­d0@äËÇ'ÛÄ/@ke¦Û0@ùÀñJ_x000C_1@ãÙ4^/@eM¸á%_x001C_0@Ôz-_x001A_0@¸_x0015__x0010_[8o0@70Dxï0@_x0014_q_x0001__x0015_Ì_x0005_0@Ç_x001E_Å_x0016_º1@Ê){ä=1@+?µ¯Ñ0@m_x001A__x0017_í°o0@»Ëyá¦0@4ëT&lt;1@&gt;S¾X»=0@óß_x0007_(600@5&gt;Ñ~®.@7q^&lt;×/@eºöÜ§/@_x0015_ò¥ÒG41@:_x000C_Pj4/@n}Mc/@_x000B_"M_x0001__x0003_ ç/@-\_x000D_áèT.@Ûño_x0003_X0@PòD{'¼0@Þ_x001A_nÖÜ.@o__x000E_)_x001D_þ0@_x000D_K_x001D_4é0@Ãë?¯(1@7{)_x0004_+1@_x0015_äx`Ù.@_x0002__x0006_T­Ú_x0001_0@r0_x0017_Â_x000E_/@ýò¨/@È&gt;_uå0@Ñ	ñºß÷1@³3_x000E_c_x0007_0@_x0001_.â@/@7N_x0003__x000F_¼Ë1@?¥æ§m1@Ìpªl¹n1@Í_x0006_}¡0@_x0001_Þ±×_x0010_0@4&gt;ñ¢QÈ0@Þ¯LÑ=z1@_x000B_åçá0@%Æ»ÙTé0@¦§á(U/@!Á_x0010_*K0@yýRêOb/@CvîÆ^_x0013_0@üÿã¢fx/@_x0002__x000E_WQ¬ñ0@_x0003__x0004_¥ºïÊ0@Ï4ÄÄã0@~ª_x001F__x0013_/@|Q=%/@¹iÉkõ_x0016_.@ØRuºZl.@n1²è§Ë/@_x0002_öJÚ?/@_x001B__x0007_C_x001D_$t1@`|Ä0@_x0007_M¶M_x0001_·/@R ÷þ=0@ø»³û_x0013__x001A_.@r_x000C_i)v_x000F_0@ÇÝ¸Ù}_x001C_1@,¥íkÙ/@x)zõÚ.@wCX³Y1@b²Xí/Ã.@ÞìR=G'1@½Ó_x001B_v0@TM¯yÀï0@A«7f_x0003__x0014_/@O_x001A_Ú°K¸.@{-_x0003_0g.@_x000F_!üÓC0@OJY_x0012_ã¶/@{Ñ_x0007_]3î.@gK&lt;.³0@ÌwË£A1/@RÙ_x001C_8l¶/@á_x0002__x0003__x0003_ß0@ÊoÚ¼ª½0@e3_x0016_|Ek/@V^m_x001A_2@¢_x0019__x0018_jÙ0@NNSÜÀÈ1@0rOéx0@GeBµÅ/@ñbõl/@#!i_x001C_1@±2lN6/@Û-ìÙ!1@(¹Ø)g1@M1Õ0@H6Ê0@åØðÂÍ0@&gt;tÜÙÔ0@¨døF_x0007_*/@JÓa²0@zÅ _x000F_ª¤0@_x0011_à\q_x0012_k0@yúSØK¡0@VìdwÎ[0@x_x0004_P&lt;^à0@2me_x000F_&gt;1@öÁö~+H/@£ª}Õ~î/@¶óÓj_x0003_Z/@`Ô#sn0@_x0001_Ì¿t1@d)½Ê3â0@P¦«w0@_x0003__x0004_âÿ{p-0@_x0006_ÍÙ2_x001A__x0007_1@U_x000F_Xì«/@_x0007_õÉg_x000C_0@¸_x0001_z&lt;0@\¨Ó?êç0@Oýss	1@_x0006__x001E_x0'_x0007_0@hE_x0014__x0013_#1@DöÓ|6í0@K0Û^½_x0015_/@f Szª´1@"£oy_x001C_p0@÷¾ÌByq1@[2_x0003_­.@z`¼,ÿè0@|1¦çäù0@lé+±}.@þ¡Ó·_x0012_0@èÂ±´ÍÉ0@R_x001D_ýqþk0@·ÛóËz/@_x0013_ÿîry11@c+öl_x000B_ñ-@_x0002__£_x0013_ _x0014_0@`û?÷¡@.@ßÚ|êXô/@GÛ¾5¬0@ÑËàt\.@,k=è0@_x000C_°l­0@s­+µ_x0001__x0005_Ýh1@¦8ù¤ß0@FÔ¨H_x001A_1@¿®'_x001E_+0@|«Vzç&gt;0@Çãµõ_x0004_	0@¦6ªú41@TU%e1@	_x000C_!ØpC0@_x000C_ú¹R1@;_A|ü_x0002_2@­Ápòl0@4áè'_x0012_#.@	»¬ò=³/@¾Àßõ_x0002_0@%nGf_x0019_m0@ }}Íq%1@âO`	Pâ0@dÙ4s%.@¼2ýh-@_x0014_v9._x001B_1@qÀ´]_x0004_ÿ.@Ü}ùÈ1@_x0001_¨1O_x0006_é1@5_x0005_øõ~Ê.@B{sC1@ã__x0013_9TÑ1@Î_x001C__x001B_N.@Çäãs80@xqîtL_x0003_0@B9Å¿X_x0006_1@}½_x000C_\O$.@</t>
  </si>
  <si>
    <t>b5328ca99cd9b54bcb876a50fb5cae5f_x0003__x0004_{¨~mH/@ÞW±Dj/@E:ÄòT_x001D_1@#SM(!0@_x0003_éðÚÒ|/@Nð#R(/@ú,zÀÇ0@øsðòª1@gæK»)_x0002_1@Wµbe	§/@*Üû°æ0@G_x0002__x0019_¸#)0@:K`r$0@ìÂHBAV0@W²áõ0@_x0017_ä?¡0@®Z_x0018_75±0@¤^Î_x001E_H{-@³VàC¡0@©Çê _x0016_µ0@P\Zø`-@ªµPVb0@Ãß_x0007_È_x001D_.@»¥mkÙV0@w¡OÖæ½/@a_x0002_Ô«80@&lt;þRu/@_x0012_²EYE 1@â&gt;ñÜ_0@®)Á±_x0006_Ù/@é¦_x0001_rDí/@&amp;8Ê_x0001__x0002_oÔ/@*¾çT/h/@_x0011_ØA}­¼.@¿¡mªq1@IC¼èF&gt;0@M·ú]ù1@y®#Ü	0@ü_x000D_(¦_x0013_¤0@`ÿç5.@ìFKmíi0@ÈX5Ç¦.@NÂÞ¦$)1@_x000C_[0Ê-&gt;1@Ý_x0010__x001E_Ï²0@_x0008__x0010_%y(/@Òºa«öu1@;Pso_x0017_0@°b´ün0@^Z_j_x001C_/@-U_x000E_bZ/@Âüææïs0@W_x0017_%1@6ióÿ¦Ý.@ÔÓEQ0@_x0013_ê±Øo_x001B_0@THLgA/@ÍÀ\x±0@ÔR_x0002_r·'0@@-,_x001D_&amp;0@Q:Ê1@EÎC%Ñ0@T¹ËØ0@_x0001__x0006_=ãé¡¸/0@¡¼ø7Ä/@AAê¢Oû0@q·&lt;?0@_x0016_ü_iv0@._x0003__x000D_pwÑ/@^òd_x0004_a¿1@ÇVòÅÄ0@k©£_x0014_"Þ/@_x001A__x000D_8£/@@îíC±M1@g_x0004_®2ºx0@üÑ_x0005__x000D_¼ì.@&gt;æ¤¤j_x0002_0@`ÓR½_x0002_v0@O&amp;vªC1@ã]_x0006_çl.@ÑT:pþt0@©5Å¬u:.@ÜÑu0@_x001C_Æi_x0015_jR.@}9zÓ\Þ1@wá_x001D_Í_x0010_1@Õ^%z!0@ië	®õO0@×¬r)ÞÉ.@;6õ»ö0@_x001B_/Î_x0006_/@ùÒ³Å§ý.@sA±F+1@ÎÎ4Ë.@_x0017_ï°_x0002__x0006_&gt;q0@H [TÚ0@#þe¾Ô1@_x0002_§_x0003_x/@2þqVRC0@._x001F_ú_x0013_s_x000E_0@Æètèô/@¨(dyËä0@,_x000C_¬x0@Ò½}©_x0005_a0@ÝdFJá0@_x001B__x0019_Ýòí_x0005_.@¤e_x0019_ôÜ^0@¤_x0017_|C/@_x0002__x001B_'_x0014_çL0@Ëä\ó®_x0011_/@X_x000C_&lt;_MÍ0@_x0004_@}0_x0002_/@ÆJ!R]/@;Cúñó0@äTèìÆ&gt;0@ö~ä$_x001C_ó0@'YpKw0@x7:¡_x0013_/@-,é_x000F_ý$0@Z_x0012__x0013__x0003_,_x001A_0@9èh¯-!2@ ä_x000B_Jçd0@_x0011_¢«_x0001_íË0@HÖA´VÞ/@!½_x0002_,	0@´ÉÙ÷ú1@_x0001__x0003_0IùK1@¥h&amp;üè/@^_x0004_Ô_x0016__x000E_Ç0@@XB_x0005_B1@;_x0004_(¸Ý.@_x0003_Ì_x000B_×C1@¬ñÛ´\0@¾Ì^_x0019_ú/@Q8/_¼ 0@4ÿ%ã­V0@i/â_x0003__x0015_0@NËÍP_x0002_ü/@ÿåNS-$0@_x0007_¹Ë¥&lt;/@wç|Ä_x000B_00@&lt;C6_¤0@³Íag_x000D_0@!Æî0@?ågÒ|0@¯ìtÐ­_x0001_0@_x001E_#_x0017_ëØ.@C«u×\30@ùu_x0008_IG£0@µY_x0005_X0@&amp;ÚðÈP1@µÓKU0@	±®ÛuY.@ß_x0019__x0015_4/@ÍeTáp1@qq¸¦xá/@_x0019_£_x0017_æÄ0@ü{#_x000F__x0001__x0002_õY0@_x0003__x001E__x0008_0@&gt;¤¾pöp0@_x0004_góÁF0@ÆÈµ"1@t_ODè_x0014_/@_x0004_·Fì_x000C_1@(x¡\nò0@@»Øýð0@XÎô+PD0@_x0008_µ|_x000D_£0@©­nö.@\:ïV0@0ßó_x001C__x000E_1@}{&lt;}[|0@2»_x0014_ÌåW/@¢ìâQ_x0015_1@¾Øv©i«0@pNÌ_x001F_¦¯/@9â*6Í-@$³DT_x0016_§.@ïAå_x0012_&amp;Ô0@vú_x0017_vA©0@¾_x000B_P_x0013_¼Ö0@k |!Ø1@_x0010_¤=ð·s/@_x0015_øEy¬0@t_qÐ/@çwë±0@­8N~wÝ0@À¬{Ðà-@Û=_x0017_rUÄ1@_x0005__x0006__x001A_Ðãp'0@ú_x000C_Cêô.@¯&amp;º]0@û9ÔhÕ-@öcH¿j0@´_x0004_èÓK0@HwÌE1@ûûºÖí0@ý_x0004__x0003_KÅm1@Ñ'û-@b)øxÕ0@ªð¡Ñ1@tbÊù².@Ëüá2ñ.@äè_x0001_¶$.@ÖËò|0@_x0007_(¡_x000D_Ó0@"_x001E_Ì0@&gt;1fg1@_x000E__x0011_ë_x0018__x001E_Ý0@_x0002_ï_x0006_#_x0017_R/@-¶gt0@7.§;$À/@_x000B_A_x0001_ìNv-@_x000C_Æoj×0@h²Î_x0008__x0006_1@&gt;HýXûû.@º÷)ÓÀ¿.@Lû¦_x0018_B)0@±%cà1@'ÀØ!DÁ0@,ÉÅª_x0005__x000B__x001B__x0015_/@µøA_x0016_³0@X-eè´o/@³ÿÚaoh1@_x0003_ôig¢Ó0@ó]&gt;#(_x0014_1@ %MÈÏ/@l_x000D_ÿ__x0004_u1@°W_x0003_M0@Â·»c1@m_x0008_fè\Þ0@_x0014_Ù 0@_x0019_¹?_x0011_aÏ0@èÂm¥AH/@_x0004__x0014__x0002_ZÑ/@8BÃ 7_x0006_1@S'öÖL_x0007_1@µJ×Î0@ûÛ	Ë/@$ðX+f0@²BAÒ0@_x0008__x000F_IÝa_x000F_0@ð_x000F_Ïi0@ñÇ¥­_x001B_Y0@_x0001_âQVq/@²é&amp;F0@¦éÒ]1@ü[Ì¢Ã0@_x0002_!px0@_x0001_ô"kÔ0@·|_x0005_!0@Ô%p½1@_x0001__x0002_Ñ	'0_x0006_&amp;/@	p£ãø×0@_x0007_øm_x0003_bë/@4ë®G1@¦TX_x000F_­0@$oow¢ 0@ro_x0018_b_x000F_j1@è·ßyg1@_x0018_o ï3¼0@Ãñ-_x0008_Y_x000B_0@_x0015_Á4&amp;Nõ0@_x001C_Zð¸ö/@Ãàwg&amp;U0@7çW¬ÎT1@_x001A_eÈ%t1@"M	òë/@_x001F__x001E_õ¾Eì0@ÃÐÁ_x0006_O0@zÑ_x0004__x0014__x0013__x0017_/@úrS¼1@S:|jøG/@Þvôj0@Àiî£/@]Ö$ÑZ0@=_x000E_î¿Ê/@àwíâq1@U»Æñ®É1@&gt;±û/n.@ÔÛÑjé0@ê2{¨à0@üg±_x0005_0@_x0008__x0004_Aü_x0003_	_x000F_§1@[%ò{i@1@x*«HÄ=1@Kç·IÙ©.@UhBùÀ_x0004_0@¬§e-Þ.@)_x0005_ÍË'±1@Ä¥`e!Ñ0@î_x001F_óÍ¿-@ÌW_x001C_rX1@Ñ9pÃ±0@Î_x001B_ëY_k0@#Qm_x0010_ä0@_x000C_´ë5_x0015_1@]2a^Zû/@v³tm¨_x0010_0@ÜXí_x0010_&gt;ý/@ÃuÑ]N1@Ô_x0001_©-Æ0@ÂÆ%÷á1@·¹f[c_x001B_/@k&amp;Â_x0002_ô.@_x0007__x0014__x001B_\0@_x0012_½0_x0011_m0@e__x001F_W_x000F_\/@®×à[_x0008_Ð1@¯Pæ5Ø$0@:?åÅÙè1@[ªì-xÎ1@û_x0006__ëÞA0@$0J_¹.@ðU_x0007_)°d1@_x0001__x0002__x0016_úþY/@&amp;J=l_x0016_7/@VãËªZ:0@Ë_x0012__x0004_î)1@ä_x001A_0170@_x0015_~	_x000B_1@_x0001__x0002_1Äh41@VìÒ_x000D__x001D_w1@"fð8Fw0@Æw_x0003_¨_x0011_0@½ò)4È0@^_x001B_¤nÃR1@¢ÑR2Ò/@P_x000B_¤_x001E_xU1@ãÞQkf0@)&amp;_x000E_øÆ/@¾ÑnQ1@/yØE80@8Ûð_x0003_óL0@_x000D_È]8T/@8_x0015_¬b10@Ò}z ÄL0@à_x0015_IçJC1@_x0013_ý610@B«Xt!0@ã&amp;_x0002__x000D_Ö0@»NÏü.@sÞ&gt;Â0@_x0015_X_x0013__x0017_-1@X8^K×^0@¢[)ë_x0018_.@zèn_x0001__x0002_¯B1@#6_x0016_Ïð0@!ùÒî=Ú/@t_x0004_Sè1@_x0015_ðkõ/@zºÈÇ1@Ú)3·p.@;ð_x0017_9¡1@v÷?ÌÚ/@Igá_x000D__x000E_®0@ûîÉX_x001B__x0016_0@Ø uç0@½`&gt;_x0002_c1@¤ÚX_x0017__x0019_§.@!HÇ_x0002_0@_x000E_/è-ò/@_x0014_B!¶L/@Â®U&lt;R0@kÔ_x0011_^´_x0006_0@óªfÎ1@}*_x0017_2 "0@_x001C__x0012_c_x0006_Nð0@3_x0014_ÇËSV0@_x000D_Îõ_x000B__x0014_1@¼o+_x0013_¿Þ.@%ª_x001E_&gt;ù.@Ày¨_x0018_|&gt;/@ºW»Iâ0@&lt;0ñÂ_x0017_¸/@(W_x000D_í0@*_x0007_°_x0010_d0@Ô]Aß_0@_x0001__x0002_ì}_x0002_§B.@_x0002_Õ°k1@Ë°7é:º.@Ê-_x000D_äMó0@@K.ËÅ0@³·K~{1@ñ¿ð_x001A_ê.@þF9üC/@v1_x001E_yE0@_x0012__x000C_èsuó.@ÛrOe×/@õYÕà_x0015_0@JÀ3Ì°0@_x000F_5%_x0002_ú0@:Ô_x000E_E_x000F__x001C_/@¡_x0001_é_Å1@Éd_x0001__x0015_ÿ.@2ý92Å0@_x0003__x0011_Ð=R±0@¡ tÍè1@3½_x0017_Þ_x0002_0@g½_x000D__x0015__x000B_ß-@_x0005_¦n´÷0@24å_x0001_²¶-@¡QÏ}_x0001_Ë0@_x001B_¿àÕò¶/@hïXy`/@ïSZ¤_x0003__x000E_1@ÁèßÄ-0@_x0001__x0006_e*8u1@ Òº_x000E_.@Ðùr_x0015__x0001__x0002_8¬0@ô_x001D_-ÓÃ0@__x0019_0@_x0007_7Üä|1@V«p5/@mP_x001D_ü0@P¶U_x001A_4d0@¾ä¨3_x0008_1@Ü'ï	10@µöïß&amp;Õ-@K\d@´î0@ _x0010__x0005_ò.1@zm¡0@wI,Qå/@Ó_x0011_~_x0016_Æ0@êpOM:e0@².úÀ-@MR_x0012__x000F__x0008_/@§®£)ø.@ÿtGä/@aÓ _x001C_Q/@_x000B_+å_x001A__x0001_0@ó&lt;µÚ 0@ðî4_x000E_{ø0@ø$zDû¢1@²åý_x001D_?0@¸¹{90@£Â_x0016_Ôû"1@IOºw_x0002_2@¡áæZ_v0@Ù_x0003_ri¿0@³Ü9Õ²-@_x0001__x0002_Ü*ÀN´0@	zWÈ¥_x001D_0@îãÔÅB¶0@¾Ô.@NñTg0@ãÅs_x0001_in0@¯­Õa-Ç0@&lt;QÛµ/@-HC]x0@Ô_x0010_£7z0@Àb_x0015_L¡/@ý×ªìÊ0@|qú?·-@&lt;ÄLH60@w]H¡P_x0015_0@üÔÌAÝ0@ôj_x000F_«0$1@B_x0015_/÷N/@#ÈÞOz0@àô§_x000E__x0003_1@_x0005__x0012__x0015_zÂ_x000E_/@bG-_x0010_/@¡Ý!p§_x0002_2@Ax8%Ôn/@Ùg_x0018_á©&amp;0@bek_x0012__x0016__x000D_0@_x0004_i_x0005_r0@Âv1±0@_x0001_,[_x001A_3&amp;1@B	ÿþ-W-@àc¡+q/@}__x0001__x0002_vW/@5¬_x0004_0­0@_x001B_Ùê!_x0005_¤1@_x0018__x0013_ûÒ}0@0÷;Á.@_x0003_T«cO/@'lÏ_x000B_2@û¿Wåc¢0@m&amp;_x0002__x0018_î-@Óÿ(õÆÒ/@¼J?£W§1@(	Á__x001E_D/@cá_x000C_û0X0@À~WZ_x0002_.@ùuKCSÐ1@KJ`lÓ0@¬å'ã¹0@¢_x001B__x0019_©¯ÿ0@ê_x0011_SæZ.@@{ÊÔ_x000E_.@ÆòÔÿ91@_x000E_Áçñ£o/@&gt;ã×bi0@~_x0017_wN/@TËÙ^³ì1@Ã$s¨,/@Ú^7§ô0@W_x0007_¹ô_x0010__x000F_1@XlJ_x001C_/@[É)_x0019_ú0@%kT]&gt;â/@÷Ù@c_x0005_12@_x0002__x0006_;Èðô1@zVì0@`{§#¦¬0@Å |1@±.ñ;º1@3á_x000B_Å%×/@úJ\°_x000C_E1@ÍÂÖ(_x000D_0@zÞBya=1@_x0004_Ä×Q_x000F_0@_x0013_àÁ	ú*.@_x0005__x0006_ +2l1@r&lt;Ã¾ç×0@_x001F_ó`_x0011_¢-@M~d Ñ1@F#_x0016_©_x0014_1@D¥á--@?_x0001_MQ&amp;«/@ÖÃkC)0@$É_x0011_¬Îk0@a	\|r/@²æy_x000E_«/@w@Kõé0@_x0003_IÓgó@/@»Yçã¤/@Ø¯÷ç?0@,:êä1@_x0016_ê§9w/@=â?¦×:/@FPüMôî0@_x0008_ÄàÇEJ0@_x000E_öÏ_x0005__x0006_²-@n Ë´?.@Xe0a_x0008__x001E_1@~~g(_x000F_0@Ã]¼C1@(Øp\0@bE¯`_x001D_O1@tªÃ_x0003_ù1@¯g°_x0017_V0@ÌdÌO_x0002_ò-@ø¶g_x0004_0@#²¦;_x0008__x0016_/@_x000D_W}G_x0011_Î0@ï_x000C_ _x0011_õÀ/@Ó_x001F__x0015_&lt;°_x001E_1@5;¼&lt;¨°0@_x001E_¼'_x0019_g1@ÞMCç0@(_x0010_2µ|1@RìP_x000D_ö0@ýÔì¤&lt;'0@wOãO_%1@_x0019_ÄjV:1@&gt;X_x0007_Ö_x000F_1@|tÖ0_x000F_1@èïÂë/@âÕ6OÖ0@2XZE0@_x001C_¤N.Y1@¶¶ÿ_x001C_-@_x0016_#Î¦®_x001C_1@E_x000D__x0001_O¡/@_x0001__x000B__x0015_ÎÉvò/@Ek_x0005_]0Q0@4ª¶kI1@,_x0013_660@.W`Ì;m1@,åWË_x0013_g1@N]ñ·_x0017_0@©p=n_x001D_Ï/@ñ:Eg#/@!_x001D__x0006_k/1@4~_x0006_kø0@à^¬ý¿¶.@h9þUQ0@¶@ïS..@ô{öT0@&amp;Ö_x000D_²i0@HºÙ#¾&lt;1@QrôI?0@_x000F_À¨ï0@Ûºî_x0008_e0@T4O7	0@!¾_x000F_¢0@_x0014__x0004__x0011_L_x0003_0@ë§_x0012_@0@u[_x0011__x001E_1@?ùÀ¹Ó_x001F_1@~_x001F__x001E_Û_x001A_g1@JCI@²&lt;.@ià_x0015_¯Îe/@_x0002_8&lt;6_x0016_0@½ÙF"F0@Ã_x0007_Sû_x0002__x0004_oo0@îçç®NÍ/@{¤á?_x0007_.@^½½CL/@õlB&amp;ëÆ/@ÍzÀU_x0001_0@_x0005_)Aß½Ð0@-_x0003_ÌehW/@¦¨l¹/@û[íLÜ/@ª¾_x0007_z­Á/@È]©f0@è¥_x000E_n"0@Õ¦_x0014_!Á1@âjqgÞq.@-Ó%;ã(0@I_x0018_ÍT/@¼ÿH 2@°Ù:_x000E_óù1@gWSÇ0@ªwàÍ)/@oMtgd0@Ú·¬ý_x0005_ò/@Tþ_x0006__äC0@`_x0012_3_x0001_á_x001E_.@U Cì_x000B_/@_x0006_¼JÈ_x000D_2@~vßì¯A1@Ê&lt;~¦-/@9«_x001E_mi1@vx ~_x001D_þ1@îÓ_x0019_Ô_x001A__x0010_/@_x0001__x0004__x0017_ð_x0012_^z 1@¤JÁNÓ/@ti¼¸ÝÍ1@îcøp)0@Áìö¡_x0002_m-@jÐ 6ï0@_x0012_Ó-©_x000B__x0003_/@1_x000E_°Ì¡É/@¸ÙÃ_x0001_ë0@_x0017_u^,ô0@vPÿ_x0004_1@p~ñ^Iô0@x_x0011__x000D_°.@ßÒ¦_x000E_b.@BÒ_x0005__x0007_Mì.@ðÂÖ_è0@_x0018_ï P_x0015_y/@ì&lt;®w_x0003_ë0@`kö20@é_x000E_#?_x0011_1@Å=É¾ÜD/@®O`ò[0@Ð_x0007__x000C_\Öä0@Òz_x001E_ðÁ0@É_x000E__x000F_Ë1P1@÷(0HCì0@å£¦¶¶1@gýV_x0001_¦_x0006_/@jÏ;gM0@\_x001C_Ó0@_x0007__x0003_{_x0016_F\0@ò¦_x000D_È_x0001__x0002_¨ü0@¤N_x001A__x001E_Ýà.@_x000F_&amp;c@\0@÷ýOOe0@_x0005_/-Y70@÷»®ð0@0q_x0016_3N1@b]_x0006_±Æ_x0002_0@D'_x0013_ök.@ç,a=/@(e(_x0008_10@Ægpùê,1@ï_x0003_Byÿ/@ìÈQ_x001C_y1@§ßõN¥h/@_x0017_o1Á|1@Ñ2 	_x001A_0@_x0010_«Q%_x0015_,1@_x0002_Ì_x0016_½0@.µ¯&amp;ä/@_x0006_»éÅ0@õ	°â.@;gG¬0@£ïo·©1@áÿBà{/@Ö^_x0006_´0@ÀÊ/Ø 1@Mìgc°V0@f(B·¼_x0017_1@Î_x0012_®b_x0016_0@»¸N?_x001A_)1@¬F¨r·¥1@_x0002__x0003_{$g,0@üÎYUÄ0@_x0008_1ÅY.@Ø#_x000C_ÌÛ0@_x0003_déß»1@|¸·l¿S/@çiàU¥Ê0@Ë¹/W+Þ/@ð_x001D_míDÃ/@L;Ì_x001A_Kk0@ü+_x0007_ÙÕ0@J­TVZ0@høý_x0014_1@_x0011_ØT0Ìo0@ï9Q^¹0@_x001E__x001A_¤.#1@Ö7ÍQ1@1Þ|ÔÃR0@Û¦_x0011_wß_x000C_2@¯_x000D_ÖïÐ0@_x0001_.r.ìº0@¡FXÅhz.@´¶Øß\.@«R_x0006_"V²0@4}¬y_x0002_0@*ÂPù1@©X×_x000E_°0@|ûÀÄ£0@@²"_x001F__x0005_1@·-x|/@_x0003_e_x0007_/¹/@.øñ_x0003__x0004_fÑ0@µû'Câ0@Ä_x000D_20@HÚÞ_x0006__x001E_Z0@Ls_x0010_s1@ñ8ýlO&lt;1@_x000C_?²r/@u÷£¬_x0007_Ã0@_x001E_9¤ý1@Ï¶p_x001F_åÛ/@_x001D_Gh!BW/@_x0011_ä_x0006_aÃ0@_x0002_ÍWS¢×.@&gt;Õ´\_x001F_7/@|1_x0003_ÎYh1@¹ËhÚ_x0017_/@þ%+/_1@_x0002_#q_x0006_C¼/@sPÛ³´.@&amp;ÖpÈJ.@(.j_x0015_Æö0@É¿¤/@{Tj4Ú1@&lt;_x0005_×%@Ó1@_x0013_lµ°_x001A_0@_x0008_Ð_x0014__x000E_«ô0@¦9»°Ê.@`»iz_x0010_m0@`²AÐ¤=0@@E_x0001__x001A_¯Ä/@Ìà%n|0@î'7àó_x0016_0@_x0002__x0003_RSÜ·ü~.@_x000B_'´1@¡¨¼ïH2@&gt;áD_x0011_³/@,TÔõ0@¬Zi_x000F_0@¹M?h®È0@øèbÚ.@[6ùÇ)h0@à ´1@bÊ¶å|_x001C_1@±#_x001D_"1@Ã³¶ö\Ä1@yÊ+_x001E_/@4¡|D:0@1~!_x0008_10@©`3û_x001C__x001D_1@Ù_x000C_è_x000D_)1@+Éc_x0019_$0@Ü_x0012_Þjå)/@+_x001D__x0017_ó1@_x001D_Ð&lt;4}è.@Ã!ø°_x0014_}0@3:,ß¼«0@_x0007_A+_x0003_R/@î~?À#æ0@Ôp»¼_x0013_1@_x000C__x001B_2_x0001_Ë0@"é_x001D_¿_x0002_É1@ö·¸^©1@Í_x0005__x000C_´0@)Ãw"_x0001__x0003_ãä0@·_x0008_N_x0001_æ_x0005_0@¨z_x001F_ÊöÐ1@Z=gò_x001D_1@_x000C_T»E_x0012_1@ÿs_x0002_B¯@0@å§³ª_x0011_/@Ã_x001F_B©¹0@v9 _x0004_w0@©I#11@Ôº§q_x0004_&lt;0@Ð7×_x0015_nI/@-tDxb.@E_x0018_½8å0@ød#kâý0@Bù:\À0@)ì;0@_x0016_f1&lt;d1@ó_x0012_ñý.1@_x001E_½Çß[0@s»ð"_x001A_^0@ÆtCÚ«1@Þ_x0017_{¶2s/@f¥_x001B_ýÓ_x0002_0@Ôì-ë¹æ1@_x000B_óB_x001B__x0018_2@8ñ&amp;¾û1@z_x000D_ØÀÁÒ1@_x0015_äÉ+z´/@ð§çº0@F)[òo1@ìÂÏðüÀ0@_x0002__x0006_RÿXa_x000E_.@R+ú7B1@¢³ÌÔ)2@%_x0005_ìpSØ-@X¡©c_x000C_/@ëº_x0010_ã80@z_x000E__x000F_ç±¾1@ÝÚÿ¼40@g*_x0016_1+0@e§Hã_x0002__x0004_/@Þ_x001B_jY_x0011_ö1@_x0001_vFã}/@¯÷Â)òê.@TðÃz¯¯/@|_x0001_c!i1@üòj1Îú/@_f³ªø0@H_x0003__x0004_¼¸K0@CD)¨!U0@íd_x0007_É1@H¼¡ãÐ/@ ¿X_x0016_b÷.@··÷ü­60@è2ÜpA0@e*©pL-@³'f_x000F_tu0@8Ûx0@¥@%+_x0008_0@1*ráÀ	0@8_x0004_ÄX&amp;±/@¹­©î°.@×_x0005_ì_x0002__x0006__x0017_£0@@Z\ïùï0@ÞpVPÃ0@¼õhG_x0005__x001C_1@3_x0007_2_x0003_1@O}_x0004_W0@©^ê4T30@ÒÛ_x000C_`ý0@ÿ_x001A_5g²0@_x001A__x0013_Ã_x0015_/@¤×³ÏÃ{1@_x000E__x0006_îhÔ/@_x0008_0_x0001_6\Ý.@ØV©*l0@úÞi_x0016__x001B_V0@»Jã­1@ÔT0@WÒméÏ,0@_x001E_õù_x0013_)0@Ú3Kî0@«&amp;¤ÜLö-@_FeB´!.@ä_x001E__x0001_á®ä/@N¤O0@{»" Y~1@ïÔ«'_x0019_~1@v ÅD/@8±°¯_x0007_0@uÏÝ]1@qÅ_x000E_.;.@ÜéA_x0008_±.@ý_x0007_·Hø/@_x0001__x0005_Þ£ìÓÞ-@9Þ!æ:1@-°`0²90@Ðÿ¿_x0016_å/@o©ÐåC1@c%_Êvý0@Sõèw"·1@&gt;/_x001A_aá_x0016_0@"õþÑØW1@@_x0012_&lt;980@qhãªoÿ0@ý_x0004_Ü71@©d_x001E_më_x0015_/@¿|xã`0@f(ó1_x0017_+1@Ó_x000F_ê_x0014_Ø0@fr_x001B_CÚ0@o:Wç@&lt;/@_x0019__x001B_ûn_x000C_é0@f)=/Dù1@_x0002_qµc|&amp;0@[4_x001C_C~/@_Èv§_2@Ç_x000C_4I/@WÏsïª_x0003_/@_x0016_ÜójV0@gk§*Eû.@_x0013_Ò~_x0005_1@â_x0017_»	_x000C_ú-@%.ÿ1¦_x001E_1@Ø¶$¶Íù/@_x000C_ÅÂ_x0002__x0003__x000D_Ü.@mã_x0002_ÿ1@fìlë_x001E_0@6:³Ã1@_x0013_	ÿ *_x0013_/@ÂmÔ4B1@MChY91@7nè_x001B_õ_x0014_0@Ç^®1@²#E4.¥1@DkÞ_x0019_¡µ.@_x0012_I_x0019_Ñ.@5_x0006__31@ØÂ6ç/@¡dã_x0001_Ä.@q P0@_x0002_´2qÿ¼-@dh³üþ0@XªQ×zY/@ý8XD_x0006__x0004_/@0q²´_x0012_©0@Á_x001B_·ÑF¡.@_x0015_¥|æ;0@z@pUÙ$0@íøx_x001F_Ì/@óhÔR@_x0008_.@Ì®üG1@*aQè ò.@&lt;_x001D_K°pø0@p1_x0004_(&gt;0@î!ï_x0013_41@¢_x0012_&amp;åÃS0@_x0001__x0002_¬:¿ºÝû0@r¨'*B1@9_x0015_®Q_x000B__x0007_1@fR_x0013_[#K1@±ú_x000D_2_¦-@_x0004_P+»_x000E__x0014_/@0_x0014_ºs4Y.@lH_x000F_ZOÒ.@øuëÚ_x0010_*0@Ï.F_x0011__x000D_)0@iwêt×L/@ðxü½0@ª_x000D_&amp;;_x0010_1@Ó´_x001A_·_x0008_/@î_x0005_ÃÓ_x0001_Â/@¼Õ[öû0@LÄ"ä ¡0@ä¶÷Ï0@íFÆxÐ/@Î_x0006_5È@0@E1\MÀa0@vËÂ_x000E_Ð0@Æ&amp;ïº/@Þ¢V[P/@§\õ·ä0@_x0007_'÷ªÈ0@_x0014_H}_Ä0@Ô_x0007_I-@MÝ­ÌÐ.@ûD&gt;7.@ch7$c£0@P_x000B_&lt;v_x0001__x0003_	_/@_x0019_&amp;y! _x0010_0@üR&lt;W&amp;°/@ìé³_x0006_dµ1@Æ_x001B_|qT0@_x001C_850@ýãÖÊ.@_x001E_{.@ºxµ+.@n ]G§0@P*_x0016_ì0@§Úìâ-@r÷_x001A_B²G0@ùÐc¥­0@xIO&gt;_x000F__x0016_1@õ»þ_x0016_0@þ_x0014__x001E_î0@ÀÈ¥jEþ0@0ky_x001D_1@tw³Ôè1@Ý½)_x000B_*#2@"rf áJ0@ õ_x000D_-=ô1@hôG«³_x0004_0@b-5?.@_x000B__x0002_Üüò0@_x000E_È_£BÓ1@a+¡dë/@Þ5ÓU2Í0@6¨$àr¦/@@WjqÓó0@Sò~é.@_x0001__x0002_	6e\çÅ.@Ï_x0004_$ÉG/@_x0003_Â½`_x0014__x001E_0@\&amp;â_x0017_Û0@À_x0013_"*x0@ðJ_x000D_hÄ.@(y_x0002__x000F_2@!rý_x000C_íM0@º. Ju0@RZ¤Q©?0@Ê_x0019_ð ë40@ÙÝC!0@J¸Åpo1@´gÑ¨-/@Öì\£û²0@Â\k_x001A_0@¶C_x0017_L§0@¥Ê¶iª0@0¬&amp;½Ä_x000B_2@[T_x0004_Ñ|S1@_x0002_ñD7_x001C_0@Ì©dS_x000B_í0@.&lt;ó¼#!0@_x0016_e¦_x001F__x0001_.@_x0016_ñFoè0@_x000C__x0013_Ð¾=12@åÄ5Ñä¤.@m¢Ä6XÄ0@_x0012_©W³?1@m«¶¾_x001D_v1@`_x000F__x0003__x0005_"/@ÿveb_x0007__x0008__x001E_]0@HwMCË1@hìnYc0@Ã[Ûó-@D_x000E_L£0@PBôN¨Æ0@æ3öÈWj0@¤_x0016_?3p0@_x0014__x0005__x000C_wG.@)¿$Wr/@'I»^áÑ.@6Î×a0@Ù¾22ì1@p_x0018_Ñ_x001A_0@{_x0001_6VÈÐ1@_x0006_aX_x0005_b_x0011_/@§ÒÃNý1@íÿ_x000B_±-@º?h_x0002_W/@+Êð!_x0007_±0@gAL	Û_x001F_0@äxr_x0003__x000D_0@MgCgÐ0@_x0007_¤q«~_x000C_/@R_x0019_À(_x0008_2@ìvÁ·/@Äî_x0002_­öÙ/@ _x001A__x000C_ª0@±_x000D_Þ_x0004_11@_x0010_¼å`ºÏ0@g\Æú\j0@ã_x0003_°60@_x0001__x0006__x000F_T§PIj1@î·5¿ë0@Np_x0014_¼¦1@¦tÔ~_x0008_/@V_x0005_X_x0004_0@¾ÁO©0@ãºYW+.@£AÒz2Æ0@ÀôÑq¿Ä0@X_x0011_V?¼*.@TÃâ=¶0@nBó_x0003_/@_x000C_46ª7.@ì$¦aa1@|_x0013__x001A_¥ß0@njQÙ_x0002_/@#7'ÄeÔ0@OF8£ä/@_x001F_íàâ70@ÈÙ2&lt;{0@çL4yÔF1@_x000F_è»_x001F_u1@x~«Aã1@ò¿¼=Ô.@ÜEUÆ"1@_x000B_Ü#§ÿU/@¾ Ø-2.@þQ;D1@¢Ô(sâ/@_x000E_Ì§_Çô-@ö¥×ä1@_x0001__x0004__x0007_nx1@ÐQ4?¼&lt;1@½g9%Ä/@¡V9vçl0@_x001C_kxOÓ².@w¼¯c|_x0012_1@!J¿Ü¨f/@¦_x0005_.T1@K_x0001_¬_x0002__x0018_0@ÈeºÔ2_x000F_2@þ_ïp:0@ô÷_x0006_ëW/@à/6_x0007_Ã/@v$_x0003_ØÆ/@Ö_x001F_èVs/@Bl_x000D_Ùä_x0003_0@_x0012_ú­Q_x001C_^1@¦©D,È/@rÆ_x0017_afH/@JØ+¢¶/@ëIü_x0018_®1@ÀCü]ì/@_x0014__x0001_Â3_x0005_±1@0»î£p/@f_x0016_:NE/@@:cg¡ò0@ä_x001D_È_x0007_0@:_x000E_Oj_x001E_0@¨óóð?/@Â~B°s_x0010_1@oÉ÷õ_x0008__x0008_0@(_x0008_à_2@_x0003__x0007_qÛ¸Ô3÷/@_x0007_ßTV_x0006_)0@+"8XÔm1@9o¦^Cí.@Í¦_x0017_ï__x0005_.@&amp;+Áª¬ñ0@ìÃ§éQ/1@Ú_x000C_R®Â30@Îf_x001C_e/@CÕÍÅÞ/@lD¥g#1@$UcÚÙO1@ï J_x0008_7.@Ç¦íaô§0@|_x0014_èvÀ1@ _x0017_OÞ¶-@5_x0019_!})s1@_x0004_2v®ßú0@ÁÓ&gt;d_x0001_1@&lt;'ç_x0018_©ª/@¨JÛ_x0019__x000C_0@G_x0004_Aa³1@ÒCªå_x0011_"1@4/&amp;¸æ.@Y~òfö9.@Ìä&gt;fL¾.@RË÷@ÏS0@¥_x0015__x0006_¥_x0005_.@Ä_x000B_¤830@_x0011_ü×F`1@-S· Ì0@_x0002_?_x0001__x0002_®?/@ïú6_x0016_M0@:B"_x001E_Yª0@_x0006_±"«_x0004_0@ó_x0016_ø/0@úç¹ûÙ0@ _x001A_Põ¡"2@_x0010__x0017_æ¹0@-J®|Ö1@_x0017_ÖT\0@ç1_x0006_ _x0014_0@Ð,Â!/@80ÄÀ1.@¦teò¸/@}ñÎÄ/@3úï®0@¦±_x0017_0@³£ÒÒ/@$%_x0007_àz/@_x0007_À`ck30@jn_x0008__x0004__­.@JD_x000D__x001D_[1@ÍM~_x0012__x0002_1@_x001C_{=_x000D_Sv/@2:«E0@_x0012_õYñû0@rY¦É·1@@Û#3u1@o`aÄ0@h_x0006__x0008_à_x0011_¬-@ÉrÌÏ _x001C_0@(_x000C_ÊÕÔ1@_x0001__x0005_^õ¶ñ_x001C_Ø0@îmÔúúj/@LÎ¡{0@¨x_x001B_«q/@¶TC7ð/@&gt;!yÉ¦1@ë§s_x0004_g1@Ós_x0011__x0004_0@¬UzNs)0@k¥«wï_x0007_1@ë_x0010_èµ_x000C_1@u_:n.@~_x001F_ë_x001A_1@Lwv µ_x0002_1@æ¨h0à0@ÇÚ[¨ô/@¶èuç1;1@FÔ_x000E_ºï¢/@i_x0013_ÌUÌG0@£T_x0013_}#ª0@ _x0006_K?áÜ1@ÌwÈ*EB/@¼&amp;Kû3.@åN í!Ì.@/ýDÕ]7.@ÑÊ®Î-@lÏdú£1@É¬_x0003_Õ¼0@{Öë]Bê/@_x0013_¬»_x0019__x0001_-1@ _x000C_¨*Ó0@._x0016_ÞF_x0003__x0004_Þx1@ì+©_x0008_T¸.@Ò."«ê/@ó´_x0013_/@1cèÝ40@V_x0002_9_x0017_ph/@_x0007_¥ÿW+/@÷;_x001F_P1@T\àø/®0@Õ_x001C_xkô±1@N_x0014_Ù_x0004_;Ù0@_x0006_qH_x0004_1@73D_x0016__x0013__x0001_1@@ô_x001B_0@Þ8} _x001C_ê/@Í­á^_x0007_¿0@_x001E_fi²¿)0@NãÉvú+2@8ë_x000C_1ÊO/@_x001D_ë§Âç°1@îLï|ß/@·_x0001_'ù÷0@ÊÙTe0@Ë_x001F_W¨Ä1@	gZÊ1@O(N_x001C_§0@_x0004_væ³d0@kÊ9®0@_x001C_ÆÔ¦_x001B_·0@H_x000E_ÒcS0@Ú¼f.j1@J¼5s91@_x0001__x0002_Æ¶Àß0@ÞSìöº0@É0²Z^1@RÌov_x0019_&lt;/@è÷¤-0@_x001D_Dvµå.@ÊD!_x0018_¹.@ãÑê	.@_x0012_À¡9jQ0@^ÛÕöÕ¡.@9´È,P_x001D_/@øçÞeñj1@±ãyÝf_x0001_1@¦v9ÆÚ?.@öºd\1@_x0012_@B°¦Ñ0@ªöð@_x0015_0@Ù(îª20@ýÍëë0@åPªQ/@ôÉî×QÆ/@L³_x0019_&gt;f0@°/äÅø/@m3ÖêÔ1@T_x001B_Y_x0004_²d1@Ú_x0016_^h0@ì\tÓn3/@MØ_x0008_ý 0@;òØÔìj/@Êà	¿Zö0@_x0014__x0014_þÇy0@~ãô_x0001__x0002_mu0@áæ¤_x0019__x0004_!.@_x0013_USäú¢-@¦Ä­9ññ0@û,­ýï?0@QX_x0010__x0018_ò_x000F_1@²Ù±ÜW[2@xñ¶~UÑ.@Ð[Ù£eä.@î °÷Í0@8¬	ÂY0@î^å½W1@QJ®üKÅ-@_x0001_Jpg1@Z"]®_x001B_1@RT§	2@ñÌ§__x0010_0@Jö9±1@C/üi0@%ñÿ®_x0006_Y1@_x000B_}Á×#0@È³©ª/@C¦0óò.@§Uef8-0@ØMf_e/@_x0004_Ï_x0012_IY-@MwaÂ/@½^²i®1@Þ´_x001C_v?`1@E®)_x0004_0@_x0007_*B_x0008_¦í.@ST_x0008_ÝZ¨/@_x0002__x0003_Ë_x0013_ÙxÍ0@ù¢£Ù°_x0005_0@HÔ¹.b0@ÈÝv¸VÎ/@6ÀÞG0@ýàUrx0@8ñ_x0005_èè/@/_x001F_'ÕE00@Îÿ§6Ð_x0017_0@®[Áxv0@.Ó1]ó/@UÉâ²Í0@/â¤0÷/@cl_x001F_ä_x0014_í.@_x000F_D¢ß.@âäf	º50@Oæ_x000E_§-@~ÿ`&gt;3Þ0@9Ê¢±0@Y_x0006_@ÙE0@_x0018_(½&lt;r0@àG_x0003_Õú|0@F_x0007_¬M_x0002_v/@_x0011__x000E_,_x001A_%K1@Ë9ô		0@Äô|_x0017_0@äþµZ©90@&amp;/!_x000B_¬/@_x0016_JN_x0001_A-@©±d±Î¾1@±_x0008_â¹_x0006_90@¶bOI_x0006__x0007_U.@ct&gt;6g0@Óöp_êÍ.@ª@_x0012_Ùûb0@H_x001E__x000D_»1@*×ì£_x000D_1@_x000C__x0013_â+ /@þ_x0005_p_x000B_:_x0004_1@`¶+.P*1@4Ï½0@´n_x001B_ì¯0@_x0013_b;¶AÉ-@\P_x0005_Ó¢ø0@ÓÇB_x0012_Ñ0@Ùîõ0@?(Ì6ýs/@\´ÖÓ¶­0@¼_x0001__x001F_¢µ1@å¡´¢r~0@Õ_x001E_yìO·.@ªÕ4 Àr0@ÐU2_x0013_â/@Æ_x001E_¡Ý0@ÆKmØ¾1@_x0003_Ï_x000B_J.@ï_x0002_È¶ð^1@_x0001_|Ä¼_x000C_0@Ì£gµ1@ôêr0@¦ßÃP_x0002_µ0@g_x0006_iÜ30@Fn7»_x0008_Ô0@_x0003__x0007__x0004__x0008_+_x0019_/@õ¼?;0@_x0007_äPâ_1@8J.\'/@ÄJeæ¥.@Vc~¡¤_x0003_0@_x0005_± ^_x0006_0@*_x0018_û 80@Ó¥`P_x000D_ç1@ôÐïÃ_x0007_1@% G÷á}0@Ä+©nÿ.@3ôÑ\¶.@K¢öð_x0015_1@ãÂyoc_x0003_1@9_x000B_lg÷1@¡ÉQþ0@Lr¤/@q_Xx50@_x0001_rËÅi.@®`Ì_x0012_¿1@Ëq½°N]1@_x0002_ÍÁ_x0016_£N-@á_x001A_qÿ_x001C_@0@çÌük0@_x0017_Ô°B®÷.@/$º0@ÎY0Ëý`/@ýàUòkÚ1@7_x0015_&lt;5@/@:&gt;q²^ø1@_x001A_yZ_x0008__x000F_ÖV0@eêGP'0@x«­fùW1@5t_ÐÃV0@Cos_x0007__x000D_T/@ÒÝÒïÜ.@¸¥@ôØ0@óå_x0003__x0001_!^0@ü|?sl0@çÕä§h_x0002_0@µ¯ùpÿ/@_x0012_\ôN0@~G$+_x000C_à0@a©jc¬_x0004_1@_.+å'1@ð/_x0018_ _x001B_.@·à©²0@_x000E_I	lº:1@®øÔ_x001A_.@_x0014__x0006_G¿_x000B__x001A_/@_x001A_ÿ	b_x001C_1@_x000B_fX§½0@©nG_x0015_O0@_x0005_èë­B¥/@~­D_x000B_0@²_x0014_+¬&lt;.@ì\Ôc_x0003_w/@G^_x0018__x0002_OÎ0@"ò­þ1@_x0004_¤ãÍh_x001E_1@ëé!_x0017_µ.@À¡æ°¯0@_x0002_	ç×e_é1@	_x0003__x0008_þI©/@ :ÝÜb.@ÓÝ¹þÀ/@É_x000C_çMÇ¢0@co(2fp0@_x000C__x0001_+6ó/@Ò*_x001D_¯°"1@WÞd 0@_x001A__x000F__x0008_ìf0@T7_x001E_ õÎ/@ðùÀò0@;	Ñ»&lt;1@âÀÏ¢1@f?:©\0@ÒªM}»¦0@]_x000B_ëJ-½-@_x0007_5FX_x0005_L2@_x001E_q§x0@§Ðã=w1@L;½·#1@f_x001E_!&lt;c-@Zj?ù.@}ªfù31@XºÏ¹'·/@ú[_x0004__x0013_0@á³_x000E__x000B_À-@å_x000F_T_x0006_ªh0@«TDqZ_x0016_0@§_x001B__x0017_TË0@yyàÈr1@^slÚ_x0002__x0003_Ü×0@úZ7«N1@ÙÊå%âå0@7_x0005_¼}0@É_x0001__x0010_úä.@ ¸þKH_x0014_.@nµ~_x0003_&amp;1@-a×ºA¿0@-LÉ_x001B_¦/@YÛPN90@Ç.CJ±/@;íM_x000E_®¡/@_x0008_SÎ9%1@q«£DÓ0@s_x0006_§µnn/@«?½ÃB0@fÍ2	1@_x0001_î!õl-@0Æ)6fK/@ØÓÂÈÂx1@:c0@÷ÿDþ/@µpÃ_x0019_eB/@Ü*£4*2@#_®&amp;uF0@NßcdJ_x001C_1@æS_x0007_Wnõ0@VJ'|:0@²Ü=ù.0@EÖº½4/@Y!;CÕ&gt;/@&lt;6¼fH0@_x0002__x0003_kðÈå0@_x0014_.í*|û0@ïicÇà1@ªi_x0008_X3â1@úÿÇ4¯=0@j6Ñ¢_x0013_/@{h_x001F_]«0@Ö£_x001A_§Ðz0@·_x0011_Æ_x001C_B1@_x0004_HñÌ/ø0@øÅ&gt;IN0@&amp;(³×_x0012_0@XúoáSi1@ôHmcÞ_x001A_0@+ÌQ%Á0@Õá_x0008_ê··0@úþþu'1@_x0018__x000C_U_x0003_G`/@ÿôn1@ÒöFc@_x000E_.@Å}x«0@F_x0010_4jU.@&amp;fa_x0001_*0@Þj$_x0017_å0@z_x0003_ì0@ h[î 0@¼@_x0012_aù0@ìm.ù_x0018_û/@¶_x001B__x000F_)ÑÀ0@wfJ_x0010_\0@Ö¨ÌÛ!Û1@&gt;_x0013_+z_x0001__x0003_0(0@fp_x0015_!ã0@·h_x001E_Ñì0@_x0015_Àÿ,H0@Ü&lt;}yÀ.@R¦Üò\ó0@T_x0004__x000C_Ð=/@tB]'Pû.@8a8RRW1@#æÁ_x0013__x0015_§.@1_x0017_ì_x0002_1@¶ýkÕQ2@é=¸n1@);à¼"1@_æ=P/@aÀ_x0011_Ø¿"0@¯Æ¥#ðq0@´£_x001B_¶_x0001_¦/@©bÞþ_x001E_Ê1@OÔÚ2_x001E_0@_x0001__x001A_//@[-¸´z/@ÖðÕ8Ð®.@®©_x0006_DÊ0@_x000D_Â¾d¤_x000D_1@NZz_x0010_u0@ÓwìiÒ/@JRGmv_x0017_1@¬ºc_x0006_ª-@	/VË:/@B$_	R*1@GU5ÛÑÀ.@_x0004__x0006_¶VO1@y¯ÎLyo/@Ú_x0003_D_x001C_nG0@°¯ dÕ­/@¾«_x0005_Ò_x0014__x000D_0@RÖû¦.@&lt;_x0007_±êÚz.@_?ðT-@&gt;Ü¿ð­0@·yo÷.@_x0001_~is_x0001_i/@WTÞWº0@	_x000B_òr/@¨Í_x001C_³_x0017_1@¢©¡?Þÿ.@ñ¢	XÂ.@ªïþÏ_x0002_/@Ú_x001E_Ã-@|÷ª\©1@&gt;	®*XE0@&lt;|_x0001_ÇÕõ/@3Ú{ÿ.@Èããwõ¡0@X'_x000D_.0@&lt;ÏO0@ì¡Ü{¯F0@ì_x0007__x001F_GÓ¯/@j#'g_x0019_/@_x001B_n`OÅ/@¬_(Bý0@H_x000D_v°ñ1@ðL&gt;_x0002__x0003__x0016_/@_x0016_À +_x000C_&lt;/@¾_x0006__x000D_S0@sñ,_x0016_Ö0@ª;$·0@&lt;îÂ§",0@ñ!DiÓ½0@üÂ_x001E__x000F_é-@_x0001_]_x0013_©µ-0@·_x0018_S\´³/@_x0010_wàÖ0@tiFF_x001B_0@Ø)ý_x000B_ý/@\E=vi0@|¹@B0@@f¸M]-@9ª&gt;¡Ì1@ãw`Zæ9/@YÆÚÿv-@²_x000D__x000B_Jí0@_x0012_&gt;8Ô_x001D_÷0@výÑp_x0017_Q/@««î_x0008_¼0@º_x0005_rNR 0@ÃI)Ê¶1@Äý¬¹&gt;0@twC÷=¯0@«ä»/@!?U?íL0@U®,-0@e½_x000E_2µ¦/@¢@Æùç/@_x0002__x0003_*øÁ_x0015_0@GW?T-0@#_x0019_Òµ\1@¸¸_x000B_ÁJï0@õZRf§4/@°õØi×41@Z_x0006_D}1@.ßµÔÂ1@Ò+)öõI/@*ÀLâ1@A°_x0017_A´c0@ÇMÌ	S40@ÅpÓ±õï1@°_x0016_ð_x0012_Æ^0@_x0011_¡ý1@ãEw_x0010_d0@ö0_x0014__x0015_Æ0@kT­¬¹0@@+_x0011_Tgï0@È_x0007_º0@ÖÏYQkÀ0@Úïk2@Æ_x0007_°,¼.@Ím¯z0@|'×Ö1@j_x0006_ $40@_x0001_iâO0@H.Ípö«1@ÅMÙo»/@`_x001D_Ì+&lt;0@Ï§i Ç°-@Ê´÷_x0003__x0004_|Î.@¶¿ÛCq_x0013_0@¹:Ê_x000D_äÎ0@Oç¼mèè.@_x0014_rlï_x0008_¡/@(øþÃà¾0@C_x001C_ñ³L&lt;/@Ó_x0015_£10@Ì_x0011_UR_x0017_1@ÄvpE;0@_Jø51@øð3¼£&gt;0@Ìdînø0@ðIã»Ï1@8gàß.@_x0011_Ãtåj0@jË95.@_x0001_$ïh¬f0@"_x0018_ÓAm2@¨ê4¬H_x0016_.@ÎfG_x000C_0@VCBpR0@,bû^.@×_x0010_n_x0007_RÈ0@ä_x0003_ñ]¶ú/@ Ó°$Ü§/@ý_x000D_/&gt;t_x0014_1@`_x000C_vÚ¨_x0006_0@Uãr&lt;:0@ÚýáÆ_x000F_'0@ó_x0002__x001A_[O¬1@[=ãàâ.0@_x0004__x0006_æFÍµ4*0@¿hÊ_x0015_×1@`ïDàë-@¸píC1@lúÌH}/@¬{-0kB0@ôª_x0017_¬m0@H_x000F_BKÑ_x0005_1@vÀZôSc/@%_x001A_Â{C1@_x001F_ì¤JKM1@Ì[N_x000C_yt0@J¤/â(b0@ïi9_x001F_²ë1@¸¯#±çÈ0@»×õ_x0015_LX0@_x001D__x0008_ä&lt;xw0@!j ¼'1@/6_x000E_ÔE0@_x001A_úí_x000D_"1@¡¬£_x0007_1@nù×_x0002_¿m/@.x¿ß¿x/@{ß¥Þ3_x0003_0@ö_x001B__x0016_¯_x000C_1@ÕF_©31@¾ªÅ=¾_x0014_/@Þg¦_x001D_in0@Z_x0005_W¶÷é0@¥äv_x0001_/1@&gt;_x001F_0an=2@ÔJ,~_x0003__x0005_uÃ.@-¹ü_x0017_M0@-´å±;0@®&gt;_x0012_ÁÎ0@_x000C_âÄ_x0017_¥ -@U~ç_x0015_ö0@èÜÍ1@À±Sê0@¢lqÏ¸¥0@¥	Þ´¾Ô/@Glô}¡'.@wDX_x0002_1@Ì9­W/@ Á4[Ò/@©_x0010_mÅu×1@^}_x0004_Â0@_x0001_&amp;ùÅGo/@8·_x0019__1@×_x0016_6_x001E_T0@¸I°þðâ/@L+_x0013_ÚOý.@:_x000B_ßÒø/@ô1`}¯_x0010_1@À§d¸f&gt;0@óFÑ_x0016_â_x0018_/@ç¼j%ê0@_x0008_¦_x0003_M_x0010_/@_x000E_½¸nù.@M¨ëÄîA/@$Ìu±_x000B_2@SÀa°/@óÅAÿø"/@_x0001__x0002_½f¯@F0@4_x000E_Ô¹|/@QÅ_x0013_ììD1@8ët:ô0@»_x001F_Ù_x000E_1@Î¦'(_x0005_V/@õpWÈ¯p0@_x000B_éZa÷-@ä¸NÃ51@_x000B_,Ì_x0011_0@í±_x0003__x0007_ÿ0@6É_x0008__x0003_1@"/vã_x0010_V0@UÑ»Yá&amp;2@A`Ò÷¦-@¢ª$@TK1@¾÷_x0015_&lt;¯.@b°ÇÏÍ/@Y©BÊ;é0@c{ªL71@nÞhT_x0001_G0@¯_x0017_çj_x001B_1@+N4;#/@¹êd_x0006_u0@Y,åÊÛ.@Ê_àÞ|`1@úÎ_x0014_]_x001E_2@|·ÑWV1@4_x001F_,?Ï.@$.D_x000F_èã1@_ãëÜÇL0@XÔ4_x0005__x0001__x0003__x000B_;.@Ì|_x0008_å-0@bRFV_x000C_01@_x0006__x000D_l;0@µ&lt;$ûed0@_x0013_XhD+!/@j·LþÊ-@î_x0010_Ä_x0002_"1@°Ú=CsË1@ÌüF_x0005_N/@MÇ³_x0006_i%0@1oYq×0@_x0010_I#éÀN/@_x0003_Zò-í/@EÍ+}øh/@)Ê¿þÒ1@ _x000F_`_x001C_À1@%ù]Bj|/@oþÖcMÈ/@&gt;G¥B_x0014_&lt;0@»jçßYW0@X\³_x0005_F0@n5N_x0004_P0@_x0017_&lt;Y½¼h0@_x000C_\¨]"_x000B_0@_x0017_^Ç}Z0@Ü_x000F_R|ÈY0@g5ÐÐ0@,ÕJ-éS0@\u1Yy.@tôÆ§WÆ0@\~+%8Æ1@_x0001__x0002_ÕÖ_x000E_Äh,0@2ö6xê71@åã_x0019_·* 1@e_x0004_&gt;Çê_x0018_0@GT-._x0013_0@Öî?_x001D__x001D_0@0È_x000E_ÚüC1@^5®³6-0@6µòªy/@©üó}É0@ZGë_x0013_W0@Qm·Kô-@3/_x0019_.}/@:®_x0004_0@K×àõø1@Ü_x0007_Àf£y1@N_x0015_0@*$]VÖ¾0@¹Ô_x0005_½_x0001_.@_x001E_ª°§y&amp;0@â&amp;)%¯0@­ýxÎÖ.@C31ßÈ0@£×_x000B_ø/@õ(ä¾/@b)&amp;_x001B_"0@ø!|ÿ_x0002__x001B_1@4¦_x001C_±WÂ/@À³&amp;?ý@/@Î}	â9_x0004_0@ð¸Teð0@´L_x001D_¤_x0001__x0002_Ãf0@_x000F_xèîñ.@¢¶_x000C_·0@Ø{£Ik/@42j9_x0008_1@rÐ]-ñ/@Ñ:¤]v/@_x000D_ãÆ=0@¼U_x000E_ñ_x0010_/@·-9\-Â0@:ïy+ /@_x000C_Ò_x0002__x0003_A70@(v±¤|/@ÊcèÝ~1@ÌÉ4VÕ²/@_x0003_­!bê.@¿èNºn1@g_x001F_Gñ0@%Å|^ o.@_x000C_µëØbk/@_x0006_¿_x0015_ {60@§ú]Q2@ÌñïrP_x0014_1@ºÑij÷1@ã_x000E__x000C_¾j/@}hm0@Z{&amp;¿1@_x000F_µã0@*g?Mj1@ûÚã,c.@C,ûÏ0@Ô¿`;Úï-@_x0001__x0006_$l(0&gt;Z1@~ÝnAº/@YÚÍFj1@ðÝK_x001A_GÍ1@_x000C__x0007_ãa30@:Â~D¸80@';ÌU`R/@¤VND5/1@d¢2\1@_x000E_!_x000F_ö_x0014_É/@w_x001B_çe¯U1@75ðÐ0@_x0003_ÛV«_x0006_Ì1@þ_x0003_U0@¥³÷_x0002__x0014_0@e­Ës1@w8nÄ&gt;5/@àboèÔ.@\!3VÐ_x0019_1@@z¹Âv%1@§úu_x0002_0@¹I_x0002_íú_x0004_2@!Ì® Å/@ºb?LÈ/@&amp;ÓPO_x000C_û0@¤2b¯¥/@_x0005__x0010_æg_x0017_ñ.@E_x000F_½©61@(^j³ 2@Â_x0017_Sj1@e_x001F__x000B__x0011_ê0@ÔàÚß_x0003__x0004_m/@¤	¢0@Ï°*_x001D_x/@¼û7#á1@~Ò§Ód×/@ÖÓ{_x0001_¥©-@V_x0008__x0015_T¿/@_x001A_v_x001D_Åp0@äWÓ¢­0@rÒ§þj/@MöÈ,.ë/@¥¥¾_x000D_&amp;1/@,_x0015__x0011_]Ów0@#H(_x0019__x0011_¸0@0î/Ùbu/@xEvtØ/@6Ô_x0005_`û¥0@ÒF6_x000E_ç1@üãùÀ­0@XzvÀõ41@¾xc_x0004_²_x0006_.@_x0008_kÁ"ÿÂ0@ë){_x000F_Z0@l_x001E__x0010_ß/@ßÃ×1@VI2"0@K¨_x0003_NEß.@ Âí4Ý/@_x0019_k%ß_x0001_1@Ã_x000B_wñÂ]0@tø¿ª_x0002_/@Zþàä1@_x0002__x0003_(µ5_x0011_¸c0@dª_x0008_°°Ä0@_x0013__x0016_G[0@_½Oì_x0004_/@ôÓÿûÜ/@{"E80@Ê_x0001_Y]i/@ßø¨òþ_x0005_0@	îI/@êåèØx,0@ýM_x001C_Dá0@µ_x0007__x0008_0@@_x001B_»_x0013_1@â	R;#|0@_x001A_ñ_x0004_ôvç/@Ü\Æ´0@gY	Ü	.@f_x000C_°v¾f0@¬Zõ_x0012_Ü/@VÁáÓ×I/@¼T"`0@ZÌibÖ41@fQ_x0012_âSs/@_x001E_¿y1d0@ç:õ¨_x0004__x0013_/@V;xÜ0@_x0016_0 W»/@[Éª÷3_x0003_0@²lH1@ÐizÄß.@@·³f/E1@³_x001A_I_x0001__x0002_ßî/@A¸_x0016_Í	_x0001_1@E×,-Þ¿0@	ÿjOK.@&gt;\_x0018_,_x0004_/@&gt;¸Tbó0@_x0017__x0015_³¢ã/@UxÓnÓ&gt;0@Ca+ßçX1@}Ürï¸0@F2`¥o0@_x0012_có«Yb.@ñ²aa=0@sV÷þ0@&gt;q._x000E_ü1@F'È_x001E__x001A_.@@ö~î0@/ï3Ö_x001A_2@ù_x0018_g Î0@x÷þë¿ä/@,C_x001E_1@ÚÎ½vRl.@rz¨þÃª0@_x000E_	GvT/@æ_x0016_ÆÁÔñ.@¹ä¢â1@o¦Åx·0@_x000F__x000E_Ùu/@Ê_x0017__x001B_Û/@¯&lt;_x0019_&lt;aT0@_x001C_u_x0004__x001D_§1@B»½0_x000B_0@_x0001__x0002_¢cKS0@åYgf¢/@(RQ_x0004_0@Ø_x0015_b¤½h1@ëàÖÿ»K-@r_x001C_¸m0@:ëâ§úÕ0@Êé_x001D_?1@(ÁA*7-@Á_x0013_V¦y~0@·ÚTqô-@ý§¦5Üü0@_x0010_¥_x0003_íN/@_x0008_45Ee.@ôÇù.@«°e£m©0@¦öhu0@¬õ,!n_x0016_1@4T¡ëI§0@_x000D_ÀCÇ_x0012_.@Åa_x001D_Üt®/@e_x0010__x0019_Ú0@xÈÈW-ò.@®\PRäT/@W_x0011_6_x0007_b1@¹«d´ù_x0007_1@.Ä{?1@}=`§ÖÉ.@¾M°	ò-@üç MéÏ0@Q	!ÅC[2@«ºa¶_x0001__x0002_y!0@^sÜÅìÄ1@ü`²f/@§ã~£71@+m.ÖS1@´¸à_x0017_LÒ0@epïÎ.[0@¬±&lt;Âî0@j×·C/@gT_x0004_ß"1@½ùìu0@X(UKÐð.@7Ä{']0@TihØî0@±g+TÉ/@_x0008_ïîãr-0@«!v_x0019_ò~0@_x000B_â¢z/@!_x0002__x0006_º 1@/`_x000E_ðà.@y~Ýbÿ.@`J6]½.@+ÝsÀ {0@ê$Ä8|ô1@_x001F_Qr.Î1@_x000F_ç¢_x0003_M/@oÎ¸*º_x0005_1@_x0006_;¿ë_x000B_¸1@,ö60@Ý´S_x0016_B0@&amp;¼º+´0@rI²Ö _x001C_1@_x0001__x0002_"âû2.@ïç_x0019_óÔ&lt;0@4ú_x000B__x0011_z/@fþ;±R-0@_x001C_É_x001C_T$/@^o&gt;k_x0017_ú.@øõ_x0014_¸»k0@;©_x001A_R_x001B_0@^S1á/1@p9v_x000E_ó0@_x0013_x1·1@r_x000B_J`©Ù/@ëïÈ¡AW0@ÁØÇu1@Íº_.@;_x0007_»¹³81@N_x0011_Åa/@Fq0_x0011_¶30@ØjWòa0@D_x001D_kÚ1@_x0013_»H_x001D__x000C_m0@×_x001A_îOS&gt;1@_x001D_E	_x0008_æ®0@&amp;_x000C_7®5Ã0@B¦Ã2þ0@À4F__x0005_0@_x0001_·þ*_x0014_;0@åå£_x0018_XÀ0@QÂüdº%0@#ÀùÖ®1@_x0014__x0007_³Â_x0007_1@_x001D_HH°_x0001__x0003__x0001_1@ÙS·²Ew/@I{H°:W.@i.è_x0006_î/@à¿_x000F_1@P_x0015_G_x001B__x0011_0@_x0002_oÝå_x001D_5/@_x000E_V_x0017__x001B_½/@8]8ò¯ß.@^5_x0019_Z_x001E_F1@:#_x0007_Dª0@hI_x0019_áÐÎ0@uGo_x0019_0@ÄÍ_x0002_ß0@Ê]S!¬.@²à070@÷¼¯ÈKß0@¢_x0003_èQ_x001B_Ô0@°[»à0@+Hmè¹_0@Ç_x001C_U §0@2F_x001A_Ì¹²1@³çàÅ/@fU_x001B_¤¨0@¦ûÚ¡×»0@_x000E_$LË_x0018_2@Èk·.@_x000B_~Dla/@Ö _x0011_ßp0@¦êê.ï1@70_x0008__x001D_0@ùjÊð/0@_x0002__x0003_ýV¥_x0001_úË/@öÌ~0@4_x0017_«¢_x001A_0@ ~3&lt;´¹0@ü"_x0016_­0@zÀÅª»1@_x001E_ï°Î!T1@h_x0017_5XÿÍ0@àPmvæ[.@È¯-&lt;g0@ö]&amp;Ð01@h2_x0016_0@ª_x000B_ïòp0@_x0007_}	á1@_x0012_¾vþÛá0@Q/ª3p0@Ë:ùHf/@VÞRËù1@³_x0015_üác³/@£&amp;&lt;_x0001_¼.@D_x000E__x0005__x0016_EU/@v°Öm«ì0@ÆyR¯Ç/@Áí¹+~0@è©î_x001E_0@%q_x0018_c_x0018_Ð-@¢»ÅpÞÄ-@è_x000C_I+çZ/@ÐÊzÓ0@®ßÂ_x0005_P1@ÈÌcÆ/@Br¬_x0001__x0002_Â´1@_x0014_øYø×ª/@Þ9þÒÞ0@0è_x000D_TÞ.@íä\°_x0003_i1@cÀpì9/@1ä_x0004_å«a0@ÊÃWvpø0@!Ä_½)«0@dîp_x001C_ss1@Ìët´£1@	u²ÖÏ0@v²è_x0011_9ì0@].úÒ9×0@_x000F_K_x0007_0ë_x0005_0@&gt;ùhÐùM.@_x0013_bAÂÿ0@/µyÏ_x000F_1@_x000C_S¹KÖ1@ó_x0008_iD0@í_x000C_ãõ!û.@Gïú.@Ð_x0007_ír¶"1@jÖ¼Ò_x0006_/@_x0017_t$0@_x001E_×¡èi*/@Ø_x0005_H_x0018_þ0@x¢&lt;Lo0@\\´u_x000D_0@r7P	þð/@S_x0019_{0ã/@"MY_x0013_-2@_x0002__x0004_M?É¶¥/@¢#_x0018_ÖO.@Â;kmÃ1@ß\ÍV^1@.Ç±#"/@Pwkdè0@µà¡_x0004_è0@¦_x001A_ ¶_x0012_J1@Wý_x0005_ÚÜò0@k~*'0@V,_x001E__x0013_ª0@üq±Ò®Â0@=,aºO1@Xö'!o/@Ø&gt;¸gAe0@É,@Ê_x000C_ä/@¶_x0013_k$&gt;0@öm»o{0@hÉú_x001A_&amp;1@4_x0003_ÉCJ1@á©&amp;H_x0014_0@ô_x0001_Á.@n,kÙào.@_x0010_Uøc_x001E_0@_x0002_ÏÒYÑ0@°Îë¸1@G_x0006__x0011_ë«0@_x000C_.Ûi7/@`Í_x0016_N_x0001_D1@8{Ü0@î"¾1\1@§rÁ_x0005_	ú«/@á	&gt;ño/@Úä¬®éÁ0@Æ_x0003_×-_x0016_0@¥´´Ê^Â/@'hËE%u0@¥ÂM!E0@ î| _x0017_0@1_x000E_î9Þ1@W_x0004_d£_x0006_.@$&lt;;Ð³].@¬_x001E_Y«	Í/@{Â×D¯/@_x0002__x0007__x0013_Å0@nÜ39Ý1@`éË®É/@÷¹1.0@®±Àù&lt;p1@_x0008_»A¯Ú0@õfé5_x0007_}0@%eæ/.².@Û_x0008_Ø1@G(Puú/@&gt;½3_x000F_0@33Ïü¹.@O©æÂ1@M»WEÌ.@î°ø®÷Ï.@d×óKC1@j$=-1@PåaR@r.@_x001E_V_x0001_Ì.\.@_x0003__x0006_ºfK_x0008_¨Ù/@­_x0013_Ñ3X0@QyX_x0005_¥e.@_?2Èù1@ÑtÉÆFÌ0@_x0004_ÅeY 0@Akàæï/@â_x0010_mEè·/@MS_x001C_²n+2@¢ÒÛ/4«0@¢_x000B_£0@7ÄÏ_x0004_=|.@%ó%Í_x001F_2@AÇ_x0011__x0018_1@íë®ko0@D_x001F_Ë¾u.@3³«(.0@(¼a(]¤.@_x001F__x0006_à,e1@_x0019_@|d¯F.@HíoRC/@BAL_x001D_l0@v©&gt;ÿýJ0@÷½¨ 1@àò_x0004_i0@/£_x001F_Ý0@_x0016_ÚÔÃÕ.@ªàC¦0@&lt;M_x0002_«W_x0001_0@Ão*Zë=1@²hä£c|0@_x001C_vÎ_x0001__x0007_©Ç0@x.¹«».@ZÑyþy1@ïà®Ó_x001A_/@w_x001C__x0018_ì2®0@ÿ_x0014_¹0.@]+_x0008_;úè.@%&amp; ¯_x000C_²1@_x0006_úCMÜ_x0011_0@_x0015_c&gt;_x0008_$1@W}Ûæ	0@ò¼'®s_x000B_.@ÄØ_x001B_jû0@ì/°N&lt;¶0@¨®Hb0@'°K§ð1@æ°=ö_x0002__x001A_1@ÌUã4\G/@´_x0002__x0004__x0017_-@±UjQÐ¡-@Äæ_x0005_å_x0003_j1@Í&gt;½5Î[0@^áe5á0@~ËîHÌ¹0@ÂÍWÐD/@2Òù»þ«1@h_x0003_É§iÌ0@5ð\_x0011_1@e _x000B_Z_x0004_g0@åémï_x0019_$1@¸|ÿ_x0016_?0@`|_x0018__x001B_¦.@_x0004__x0005__x001E_Î~_x001B_?1@T]XT0ß0@_x0010_z2¢ò0@÷åÆ%¬0@³ùï9«_x0005_0@Q ½"&lt;Ò1@$oiÒka0@_x001F_3;îR0@][1Z£¶/@ÉÍÇù 1@Íâ--@êÔR\_x000D_/@)0"Ï«y0@/¥_x0003_å/@_x0006__f*_x0016_0@o_x000E_£\B0@ùrSïÆÙ0@_x001B_W2_x0006_a0@_x0013_ªFL_0@_x0002_¶ê_x0010_è/@ÁËÚ_x0010__Å.@¤×â²^1@øòt³_x0010_»0@£¤sæ_x0007_2@_x001F_{ÏB|0@_x0001__4_x0011_¬è/@1@´É¨Kä0@ºrdã"0@ô_x0002_´_x0006_"1@Oï_x001D_º9/@%_x0005_dÏ_x0003__x0004_Ný-@QTP|_x0003_Ú/@Hk8_x0010_1@r¬^ºYh/@af{²$Þ-@_x000F_qQ¡K0@_x001B_H`Î_|1@ÆS¾-'.@¯Ô&amp;ù$1@P$.9_.@/_x001A__x001C_îY@2@V­Ò41@¹ØÇE-1@È_x0002_,¦1@nç±_x001E_D-@_x001B_Ä2gÒ¯1@è]1 _x0001_50@_x001B_R-91@y{Ñ;F1@E_x0012__x0012__x000D_Ô0@z_x001C__x001C_]@1@_x001A__x0008_(_x0003_) 0@_x0014_Q_x0013_.@^_x001C_µÕ/@¼Æ«Ý|0@Zr¯_x0006_0@³_x0017_Áóa0@_x0002_.9ë_x000E_.@_x0019_½F¹x?/@®=`_x0011_©(.@_x0005_·!öÞ0@I×Ò·yq1@_x0002__x0005_A(_x0007_ßF1@_x0006_+µ}_x000E_/@|_Hz_x001C_1@_x001B_ÅË4sz0@ëøÖ_x0003_^/@=Q_x0008_Ò0@vÔJýÉ_x0004_1@ú[AO_x001E_0@0#Ö©-@ØßG_x0015_0@2³æãl0@èÀÁG?1@_x0014_/_x0001_=f1@_x001E_Ð§Î0@_x001A_æ(_x0001_aÑ/@\VfµE-0@¾ßÆ_x0018_60@(vºâf/@_x0010_à¾M&lt;/@¦á¬1Ï0@_x001E_ã_x0004_x0@ÒÝöìR+1@ëÔÏ_x0008_-@1Fu¾©30@V³ß` e1@@,@=/@·_x0018__x001D__x0019__x001D_0@8?}FÉ/@;±Ù6;1@Z×WDq/@ w3Z0@hù_x0002__x0003_p1@ºY _x0015_O0@_x000B_ë`XÃC0@õ³!Ã1@zÄûf{0@ÂíaçmÍ/@l_x0019_fi_x0001_â0@pr&amp;¹¿0@c­eàé_x0014_1@¯°ªÂä]1@Q.ÝâÔ0@_x0007_3â¹a0@r_x0013_d&gt;#l.@¾À6¯k 0@é¼/Â÷0@¾`ã'\:/@pÅ£ö»0@ËÍ7ÿô1@A_x0010_Å_x0017_x,0@êë¥rÍE0@ée&gt;Æ\-@_x0014_vàb±.0@=ùyÎh/@o:fÝ­¿0@ãU_x001B_d&gt;1@uñ@`{5/@îp`ÃÓj0@1_x0001_&amp;ÿo¦/@Q:T].@_x000B_Ó!Ä|0@Þ!þÑo31@_x000F_Ûºmßp.@_x0004__x0006_}ïä5·0@_x0002_)_x001C_Õ0@D×î»_x000D_0@ô	.Öm0@V¯²¾/@_x001A_qñ_x0013_â±0@Înôû°Ú0@_x001C_k¬@ú/@¥=mªí/@_x001E_Ó/@Ot&gt;^0@NjëBÅ&lt;/@%mÓ(­0@çBtÁ_x0013_p0@á_x001F__¤_x0001_³.@D ;¹_x000F_0@ûrzµb1@_x0001_UÜ9ï_x000D_.@!Ûráû_x0010_/@#6=cÆ.@3Ù¢_x0017_0@lÉVª9-1@úç_x0003_Ç¯/@_x0005_è_x001E__x001F_\0@_x001E_p÷;gÔ/@Râ.Q/û1@W{Wè´/@óå¬lè_x0013_1@G2©U£+/@¶M_x0003_-n_x001C_0@òÙ«dP0@Gu_x0001__x0005_E_x0006_0@,àcÞ°0@®1» _x000C__x0018_0@ÔZëÊÕü0@¢¢ç{|0@d2 _x0016_u1/@YÍu0¦«0@(å_x0006_&amp;¢.@PËÚ']G/@&gt;ÄVÅY/@ìëÒñÓ1@=%Ä_x001F_±_x0011_1@zêëù/@e_x000F__x0006_m0@nÝ³&lt;1@Ë¢Õ}î.@_x0014_&gt;Êå1@M´hV¡G0@à8Ï¢581@w_x0003_ÜV_x000B_2@-_x0003_þóDÛ0@¦ÊÜI1@ß ®_x0010_)µ/@®|Èúv_x0012_0@m¢5_x000B_Õà-@_x0004_¢Á_õ¥1@ö_x0002_¿¶Áì1@©Pa=$1@*þê.C!0@_x0017__x0003__x0010__x0007__x000D_.@ëJ 6Î~0@`1Ä0@_x0001__x0008_z?swíY1@`PsÛ0@qH) $2@E¼_x0012__x0002_/@_x0014_ä_x0017__b¢.@÷ôN0@_x0003_]Ç1Ó.@_x000F__x001B_íî_x0006__x0008_0@_x0007_Þ¥_x0003_Ñ//@hYüã-@_x0005_xG_x0005_Öñ/@Ã¯ñ_}_x0008_0@vÂcÞÈ0@FÙvàÜ1@Ý_x0015_@;n0@=úx¢ç0@¢üfì1@Â_x0004_×Ý·é1@}Õî]¸1@_x000C_O\01@±tJ_x0003_ô.@Í?ÿG© 2@üiª0@u%x_x001E_@/@ÓÝÇÀ¤/@_x0006_pS_x0007_&gt;1@Dd._x000F_Zý/@èbþ}y/@yÍè R.@`*Qpó0@«_x0017__x0016_w}e0@Ì¿?_x0001__x0002__x000F_2/@Å_x001B_ø_x0002_ù21@0_þpÞÑ0@,00@oø1@+_x000B_£Âí0@P.õü_x001D_0@òV,C~0@À¢_x0018__x000E_¿k1@æ_x0012_É$_x0016__x001B_2@°¶Ms¬?0@'cñg_x0016_»0@l¶¬ã_x0001_1@pZÖç?0@Ñl¿øD41@QHZÌ£0@¯®ª3_x001D_0@ò¼áZt0@_x001A_¢Þ«µ_x0010_1@ß:_x0016_±1@µà¼¨ëã0@fV_x001C_qA/@Û_x000D_ú§t0@_x001B_lx®ò0@kvQM¢µ1@«_x0005_%)1@j^¡9Å1@p,-¤T·.@¾_x0004_/ý¼Â/@ú_x0012_åÉÔ50@*&gt;¸b%¨.@Ú${Ô¢.@_x0001__x0002_4æ6Lx.@_x000D_[¤_x001B_0@ÊKEí_x000E_{0@)5¨(Ñ0@_x0018_i_x0003_(åý,@)µéµò0@¬2þ\o1@%Q²OoX/@¶Q¤_x001C_R½0@+_x000F_#_x000E_ñ.@_x0013__x0008__x001E__x001F_	1@°½Ýg|K1@.¼ OÉ-@Cæ]_x001B__x0019_É.@÷ÿ_x0001_ý´Q0@öåìE_x000C_0@r_x0003_OX¡1@ñÍÏÂ60@Y¼_x0010_näS0@ _x0018_?ù«U0@_x000E__x0006_Õ3V0@±7ÏÇ÷.@à:pD0@Þdû,/@ðh­_x000E_/@i}_x001D_@õó.@ð_x0015_3¥vá/@|481¤0@É(:Úø.@èº_x001A_j0@â_x0003_v)_x0017_v/@Ê«ú×_x0004__x0005__x0019_?/@_x001E_ ãÎÔ¸0@c§¤_x0008_h0@«~3¥IW0@ËÊ_x0003_§_x0005_®0@×¡_x0006_¡.@ºÁD½_x0002_E0@ÂäÙ_x001F_ô×/@äÁjKLß0@ëT&lt;üÝ0@¦_x0017_;[w/@´ã_x0004_bæ/@ÜÕ²_x0001_×©1@|uoÎìÈ0@_x000C_Ì­çÀ/@Î©:Ü½-@_x000E_#²Z%/@*6_x000B_71@À)?_&lt;1@gh_x0006_É½_x0017_2@?Dc½e_x0007_0@,Kb%1@DÒ¯07-@ã _x001A_70@æÞnX0@lÚs&gt;I1@	×JgÚ¡0@ñoiµ¢0@Hñ¡`_x0013_0@_x0001_t9?Ú-@_x000D_Õi9&lt;ò/@Vì"_x0012_+1@_x0002__x0004__x0001_xà_x0013__x0001_0@°Íç¥àÓ/@dÒbÓÍX0@:ÝÓ:_x0010_0@ÎÌç;&gt;m.@_´Øá±Â-@¶úõ00@©x,_x001A_Ì.@Õ¢%_x000F_¿.@&amp;ÕìW*1@}¸æ«_x0011_\.@ÐKÎR3î0@È_x0008_Æ.@0_x0008_@·³.0@%Ü¨«òì/@A2ÔP0@?Ú_x0015_öâ0@ÀÐ_x0015_.ÿ0@RÿY$1@_x0005_V_x0018_úö´1@+I¦²1@öëÍ´1@	UÓ»éÕ/@|¯~ùK0@ÃñÄ3»1@_x0019_£¬ê1@¬X_x0005_«¡l/@ìUÈ¬ï1@_x0003_éfJ1_x0003_1@ïñ_´_x0019_1@gÔÊo_x000C_0@ÌÊ_x0001__x0002_Ý³/@[íÕÎI_x0005_0@`IO_x0013_é¸1@¸(d9&amp;^0@âÞÇÍ[@1@×²_x000F_Äol.@sQmø_x0002_¯1@=_x001B_X¿4.@µ|W_x0019_®0@¨êc6Ë0@_x000C_jD_x001E_Òà1@«ca!_x001A_b0@ë_x0016_ÀÎ0@iSy /@ÔÔ_x001C_µC"/@iÍ?¥E0@ìPI®&amp;D0@2é¶z_x001F_&lt;.@P_x000D_ûHï0@Ùn_x0011_Î~8.@Â+{:1@ãUü:W1@È»NUæ1@©_x001E_&amp;¢61@k^ /@t9]ª_x0003_0@ºÓòÚ·ò1@äùùd.].@e_x000B_ö[kM0@Näå¹]0@åIs¥/?0@&lt;g¯D_x0017_0@_x0001__x0003__y+w/@yÅûG_x0011_[.@]tF_x0003_¤.@HGÓ*1@ÓÕ_x0015__x001F_K0@)ª'0@þ?_x0016_Kíí/@¤4b®¹°/@=sAÅm±-@i¹$QÅb0@{&amp;à¬i_x0002_0@am_x0016_©Ì/@ÔE(8xx1@Òk{_x0010_½Ú.@Ä^Ðv¯.@s[W¨~0@n·rq8¼.@â_x0008_oÔvý/@9_x001C__x0014_A?1@_x000C_O6r0@F!ýáP/@zj_x000D_ÑÝ51@Ùö&lt;_x000C_ó/@Ä8_x0002_w30@_x0004_Y"8+k0@æ~NHÅ/@fÑQø!_x000F_0@:_x0011__x0015_-ì0@	ëð°.@DàfS_x000E_{0@W¿K-G.@Ô¯PF_x0002__x0005_'_x001D_1@Å_x001E_u"Ú/@NlþceQ/@[ðB_x000D_8.@:v5E_x0010_f0@ú¯¹&amp;*.@_x0001__x0013_s20@Ö;ËÔ_x0003__x001B_0@¦ì³_x000F_ßÑ1@î&gt;T_x001C_}_x0018_1@#|ý0@Þ_x0013_o_x0002_x0@¼{ë»u1@ûk/^/@_s[ç?¾/@xÊ^ù.@IéÞOÆª1@¿éTNDp0@_x001E_W©JÚ1@%l±l¼.@'ò|â¨0@¯h_x001F_Ò¼1@À	³_x000D_|`0@M8õ=/@6Ñ_x0013_äïâ0@¸_x000C_®[íÆ1@}_x0015_íçxó1@r-¹M÷¬0@uÙ_x000E_ø_x0011_Ò.@dT/_x0013_0@_7+_x0004_0@í_x0019_ÇÙ_x0015_?1@_x0002__x0003_GÉö-_x000C_0@l°8¯÷q1@_x001F_fÊ®0@Séº$-à0@¢Ú¼Ê¶0@~ÈÒµët0@ü²Moã/@C²7C*80@_x0002_!WèQ0@w/ïøM§0@Ù&gt;3_x001D__x0010_Á0@`ôãc&lt;0@XñÄ1@d_x0005_¦7`0@vj,}O0@H½à}H91@[/«øÙê0@$_x001D_ØRÄ`1@w_x001F_«sß_x0005_0@¿=Ú'_x0001_,0@ì9_x0007_ÂEä/@éÓ_x0013_Ïj0@_x000C_*TRn0@XËØ40@aê :$k1@«¶.E02@¸»&lt;¼_x000B_Ê0@_x0011__x0006_´$¤*0@ÚèÒÁ}0@w_x0004_YB`/@E(cÉ61@Áaæ_x0002__x0005_¶0@B_x0011_#î60@°.\¯1@jÙ½&lt;r/@Y³	_x0008_á0@µú0¸à.@_x0010__x0007_cÁt0@³a#×1@f°(0ù0@y5×_x001A_I1@jZ_x000B_¡ é0@sÆ_x0008_â_x0003_C/@_x0005_JM"+_x000E_0@}CåÛ3Ò/@qª_x0007_ÉÔ0@X_x0015_þ±Ñã0@qëù#66/@õß0u©Â.@áÉÒ_x0007_30@ÜäQ³1@åÎÎâÌó.@´¼`ta1@x _x0001__x0008__x001B__x0016_2@ó}üÅn#0@_x001C_töç/@ÎÏkDÀ´1@U­ýP_x0003__x0011_1@_x0016__x0004_ôr-@íû	ºU/@ê;Â)W1@0_x001E_m)ø\/@_x0006_&lt;ºR&gt;0@_x0004__x0005_|ûÅ2]+/@_x0010_C"ò0@Ýih_x001C_T_x000B_1@_x0010_^IóÏ-0@_x001A_lm&amp;_x001E_Ì0@3ØÈÆ0@ÏsA56r0@#_x0003_ô:®0@Æ`[õ_x0015_£0@Luê|1@Ú*Ùxjf1@PÍ$Ù¹ò/@²VM²t0@Aðê8c0@böá_x000F_Ñ!0@Ô»c»_x0017_1@=±	»»w0@N}Å!Í.@8oð_x0005_0@«"È÷6¢.@A_x0013_Y£u.@tÞÝ~p²0@çkÉ$¬0@[dÔ»0@´kw1@_x0016_å´`Uþ0@`Ï_x000E_,$0@:ã_x0001__x000F_=0@óÞ_x0017_Jk_x000D_1@O_x0001_áu_x0007__x0010_1@Dè_x0002_å/@^XÕ_x0004__x0005_yß-@_x0012__x0017_åM_x0006_.@9g¿cÿ0@_x000E_´_x001F_31@_x0008_aüÿí0@1nVÅ§)0@\_x000B__x001F_kÛy-@Üü³UVu1@hìUzmÁ.@z_x0013_ÖQÿ.@),Ñ®0@F=´Å	0@ïà_x001A_ÈøK1@¿_x0006_E ±}.@&lt;¤¾.@.'_x0014__x001C_Ñ0@¥B¸Äm/@eÛ_x0007_þ&lt;î1@'1íÅ$1@¼_x0019_H2_x000D_0@Í5Uî¶0@¬VÁoH0@ÆhÈÌ_x001A_G1@`%Ñ1Þ/@Zî$Ïk0@9d9»U_x0002_0@QTÌ\g_x0003_0@_x001B__x0016_ª0@,îÊv½_x0018_/@I7_x0001_Ñ²X1@A§å0Ç0@o rÒG1@_x0007__x0008_?Yì5#0@É_x001B__x001B__x0013_È1@_x0001_Á +Ú0@è©_s_x0012_.@`§_x0005_§_x0004__x000D_.@_x0013_&gt;6}l0/@ÊÛæûè0@ö%_x0018_âU0@³©_x0013_Ï_x0002_E0@çN÷ÓAª.@òãËáØ/@¨4X_x000C_×X1@_x001A__x0004__x000F_Tw_x0003_0@Häi_x001D__x0006_1@ ½&lt;ÜnÂ/@H&gt;!LÔ.@_x0007__x0006_kg0@,³ßÕ_x0006_1@B?A_x001B_0@D[z0@Ñù -_x001B__x001D_0@»4tÁ+1@E=H0@f_x0001_Ñ÷"z/@ü³èUUO1@äð_x000E_4½j1@ÂdYÒ0@4v^_x001A_K"0@_x000C__x000D_wàë"/@_x0018_%	Yw1@Q&gt;ävà.@Jsj_x0015__x0002__x0003_#î0@.ãnÐ_x001A_ý0@UYUtîõ.@Ñ_x001F_Ipµ/@Ó¿µ`_x0017_.@ÈpW³;ñ0@¨áb¿	/@ÌÂªb/@_x001F_j_Ýû[1@Pò0ç.@/|½!}B0@Õkröá1@ü_x0012_9xS_x001B_0@¼_x0006_Ó_x0003_1@'ø_x001D_0@/jÅ\ç/@DQ_x0010_¯+w0@åÂ_x0003_vdè/@Åþ»XÀ0@_x0005_æauô0@¬_x0002__x0001_Ã30@Ñµ_x0019_i/÷/@ø¯â_x000B_´[0@S«xeZ«0@¡/_x0006_Y1@Ø_x0002__x0001_óÆ/@{S·fª0@H¥)Ý0@_x0011_Í-_x0005__x0001_S0@¤hîw_x0001_0@é|îh´0@û§_x000B_s&amp;J.@_x0003__x0004_x0J××l0@ü_x0015__x0010_-_x0006_1@ÉPå:x_x0001_0@«`SÒîz-@ä\Qo@ó/@Ôh¥&gt;[¶0@_¬Ü_x0014_0@Ì¥©_x0017__x0013_0@b§Hª¡æ/@RÐeõç^0@¹×½m.@2_x0005_Ä4U(0@c_x0018_Ö_ß0@Ó&gt;ºù_x0014_0@]¢¿!f0@_x000B_Qùu1@¤r¼´X/@F`´á¦x.@_x0014_óo¤0@îL_x0017_. _x0015_1@à¿ñ»0@&gt;xG1@Sr_x0014_³â8.@ï_x0002__x0011_f_x001F_¬-@ZEÔ._x001E_~0@2U_x000E_¦ÀÔ1@öIîÖ«/@Vüt 0@Pýòb/@ds_x0005_Ùj/@¢g!ì£/@Ñ´8æ_x0002__x0003_Ýî/@¦_x0005_õ_x0018_6!0@Gº_x0017__x0005_·0@DL¹_x0019_ó0@T×ÝÓ0@×àCn@/@_x0016_¢ÿHa0-@hCL_x0016_1@!ã_x001F_Z0@Ø_x0014_×9u0@ÿæl$0@:Ê^Á$.@å_x0008_ÁuBp/@&gt;Û_x000E_|ßb.@r¤Ù&gt;t0@_x0001_yû_x0001_aó.@¡[`Ã»-1@Ã_x000D_IEv0@8_x000E_ãx/@}+¢X5/@G¸Ãðx?-@ùO_x0001_:MÏ/@ã_x0014_Ç+û_x0004_0@}ÁU_x0016_×1@û^òÉ_x0017_1@¶/gn×ó.@¤|_x0006_)æ@0@ýÔAP_x0007_1@@M©;/@_x0010_¨z´0@2ýx]_x0004__x0010_1@fÛ9¬±G0@_x0004__x0007_ÒòÅ81@&amp;¹bk 0@_x0005_§±_x001B_1@Æ]ø_x001F_0@@u	À/@fSM_x000B_0@,_x0006_àe0@**õAÝ|0@0ûý|Ï0@ìëÅ_x0016_1@_x0019_Iº70@ÌíÓg_x001F__x001D_/@;6'n/@f®_x0017_AJ/@ãO&lt;é1@ã.&amp;G{1@:¸/Ö£à1@¿ÅA_x0014_¤.@ñ~Ò0@_x0017_[g@_x0005_0@Qày_x001A_á}0@a±¸KàZ0@ÍyÞ0ô_x000F_2@_x0017_G;Ú|0@*ZZ$0@_x0012_å_x0001_g©[0@*_x0018_íãÌ0@¸i¤__x001E_0@ÆcÍöîj1@É_x0002__x0003_;Ò#0@Áí¢¾_x001A_1@¯ú_x000C__x0003__x0005__x0008_0@ÐöÆP_x0005_/@`µ_x0010_¨ÂÒ.@µ!Ãó 0@_x000C_°ée0@èKµ_x0002_§/@&gt;Y-_x0016_g.@Y0@_0@½ÇFRw¢0@6ïg7)1@_x0007_éB_x000B_B0@_x0004__x0018_Ô_x000F_/@_x001E_IZ¶Hî-@HÙÄ_x0001_Ü0@¥®¥A_x000D_1@_x001B_°'.1@_x0001_Í_x0019_rI0@÷pÖ_x0005_ÿ/@Í_x001D_9÷#2@_x001D_ä_x0013_KM51@_x0004__x001A_2_x001C_|£0@_x000E_æá²1@Âf_x0002_&amp;/@±Q=-&gt;T0@1ù$Ë1@_x0018_íêDà/@_x0002__x000D__x0011_(_x0012__x0008_1@#ï¦1f1@ÅN¤]}1@&amp;,vZõ/@ÈyÚBSg0@Õ\EIï0@_x0001__x0002__x000B__x001C_&amp;/ð_x0015_0@²ïY'0@4º¨q¸_x0010_/@Àl&lt;¯ã0@vO_x0001_£ÉF0@iõ'_x0019__x001A_.@ÎvjK±/@_x0007_nRP_x000D_1@Ñ_x000E_C*_x0013_/@ë_x000D_LCý10@_x0013_=»sþ\0@Kãé¯_x0019_0@ñö¦fë_x000D_0@57¬æ{0@ÈÖþF0@À_x0011_¦D,_x000F_2@ºÚ»YY.@£Òo_x0015_D/@4H_x000F_A0@_x0003_¯9_x0007_¥Û0@ hdì°0@ýNOiT0@hY&lt;åP_x0012_/@Õë?+_x001B_]/@_x0007_ÓøÍM2@kÜGD0@Ü÷g0 .@}©zMö0@òDÂÈ&amp;e0@ì#È_x0006_N0@_x000C_n®z_x0011_/@&amp;$_x001A_÷_x0002__x0004_w:1@óg*u©0@röDàµ/@±'_x0016_ý5×1@äùÇÞ¤0@ùWp:0@àfBÍ*1@u q8/@ûâ_x000E_f_x001B_1@tËOÑ	0@ñójô,1@qQpÚw0@ö(%~&gt;41@ÙÃç_x0002_8/@¢²_x0016_}K-@_x001F_$û\Ì0@_x0003_M»_x001C_[_x0001_1@_x0001_üõ£0@ýaµ_x0018_1@_x000E_?TÙ¥_x000B_0@ìfêl0@Qy©Uà_x0019_1@å7^Ù×0@GAy;û¨0@©&amp;'ªÜ.@¯¹\¤õ/@)_x0016_¥Í0@eý¨MÏW/@_x0019_PTr¶1@â@4ô_x0013_0@_x0008_±£sºR0@@«¤3å_x0012_0@_x0004__x0005_¥Ò*üt/@|«ÞZ|.@_x0001_¤b°_x0002_@0@_x0016_LU8_x000B_1@xòµ$_x0004_1@Þ%ê¦1@_x0016_Éaz´¡0@|_x0016_Væò.@Û2_x000F_&gt;/@&amp;¾M­_x0011_1@T.½_x001E_Cå.@Ñc"g0@uëç;_x0008_0@(S·/G_x0004_0@ÿµ{\0@æ	Kli_x0011_1@MµðCQÛ1@4Ë_x001C_»á0@4wéòÛU1@©2ö¢_x0001_¨0@sÖÙ,ò/@Â¾_x000B_F_x0002_Ø0@¬T½_x0011_F_x0006_1@b_x0019_¡j*þ.@õ¹¡g:ù0@r­ùðÓ1@_x001C_kÔ_x0003_èç.@) 	_x001F_-@ilÔ¿0@+RJ_x0002_Ð-@Ò_x0008_²=°h/@a_x0001__x0004_£X/@&gt;a·_x001E_¹.@[à1@Tµ&gt;Hö1/@t_x0010_0×1@Þ0@j A_x0001_Ä0@Z_x0018_BýË.@²Ê_x0006_0@´+ÎyáÛ/@Bðw¯7(1@_x0018__x0003_Ò~ñ-@$÷_x0008_·©1@åÚ#j$S0@ö)_x0012__x0014__x001A_1@í_x000C_Î1@-MXà÷0@ò°_x0002_`½?0@Ú¢´t_x001A_0@_x001C_vÄË1@_¬CD\1@0É¢Ø_x0014_¥/@ÏÂï­ì0@T_x001C_å0@0ÉÇ³°)0@®ä"_x000F_.Ü.@gs«¢2f1@òèþ_x001E_Ðã0@ YèRS/@_x000D_!qQ©-@¥ö#/@ÂîHÀ·_x000E_2@_x0001__x0002_!©Ê¬~S/@ô´Í_x0016_ 1@X"¾_x001A_®/@ÞÃoÙ,?-@|Vã´¡/@!da381@¿û¾t¢3/@3¸-{fÐ.@{¡£Ü1@Ñr_x000D__x0018_©0@¬û2¸1@,]Õp.0@¬®ÿ£ó_x000E_0@wÝ_x000B_s.@q9%_x0017_?1@èÝécà0@:£_x000E_Ñ_x001C_1@¡5óI_x001F__x0014_0@ªoqwi1@oå%_x001D_­/@ó'¸øÊä.@î_x000F_@«¬0@:EìÛ0@k§(¯./@KN_x001A_Â×0@§utÊq_x0003_1@_x0017_BÃA*i0@I_x0003_'*0@!¡Àï³/@Ì{JÑÞ0@_x0008_lÿÔE1@\Óv_x0006__x0002__x0003_*Ò0@ÛÚ_x0007_D,á.@_x0012_(ý¹/@è@6ä¸/@¶ª_x0011_ê_x001D_-@Ä¸_x0002_[ÂA/@ýmáV0@ú_x0002_ÁQ8ù/@_	ÌV_x0002_.@»p»k£w0@w_x001D__x001D_OÕ50@So\_x0002_Ë=0@ÿ§ã_x0017_±0@_x0019_R¸ïìy0@!7[	_x0001_/@_x0006_¶¯PÇo0@èÜÎáÅÐ/@_x0013_	ÃH_x0016_2@hÒ`zUÉ0@yÆÀ_x0013__x0004_2@¶×¸º0@^J5:Ëu0@9WRÒ1@'&lt;_x001E_uüW1@QîvµFL1@RÆ;g_x0010_ì0@d/M1ò0@AB¨øÉM/@)W§²#«0@IÐn¡õ_x0015_0@óù}_x001A__x0004__x000F_1@@ Ä^Ï_x0019_/@_x0001__x0004__x0004_¨;E?1@X¢Öyo.@y`7±ÌK1@`L-=@0@S:Ó»¥1@Y_x0018_:_x0015_Áù/@_x0003_¯¸Ù0@6_x001D_*Qï/@ðª«_x0018_p1@_x000C_2_x0012_½Y1@z¸´_x0015__x000C_ú0@K8oe_x0006_¿0@_x000E__x001F_õøR2@jÚ%h_x0002_±/@1TÈÎ0@6×íó]1@y'¢eQ&lt;/@_x0014_â1h¯=1@ÙEt_x0007_Ü.@7Ê­*0@`^×¡ß90@b;Ã_x0014_^\0@ù²«Q-u1@$|-»é0@àS3_x0019_|_x0015_0@q3°-@ü$íâ1@_x0012_-¾_x001E__x0004__x001F_1@Ì _x0003_öòÁ0@l&amp;r\	à0@Qú|_x0016_JR1@M:_x0001__x0002_/@Æ_x001A_i_x001A_à}1@~«z%ä0@ûF7ØF0@àº*ù/o0@¸JÆ&amp;/@_x000D_3_x0010__ê­/@ÁmWòØ/@¤Koº¬¯/@ú¼h¬Ï¦0@_x0018_ñárì_x0002_0@ÞJ×o_x0010_1@/_x0001_º«vL/@&amp;ÓûRË0@Ê¼xº p1@û¥u@Bá0@ÜºøS/@¿ê_x001B_%1@¤0Óã¨0@¡ªÙo±0@ôtøø0@­eßEÞp0@îçurK_x000E_0@yø¦ä´}1@JZºv_x0008_1@0_x0004__x0010_uÄ/@w_x0006_[0æ§1@1iÄ,V1@øÊz"0@ç_x0011_Ü']/@¸£_x0018_á30@_x0010__x000F_éÊXY/@_x0002__x0003_42_x000D__x0010_éz/@ïÆ_x001C__x0017_ô_x0006_1@N[H_x000F_î0@¢O[w'Õ0@&gt;_x001E_£!°n1@_x001A_±G''1@x²ø_x0015_#0@ýÆ^(ì×/@_x0015_³å)|0@´ÝÌíf_x0001_/@Ð¬ò¼[0@"A=³¾.@)S|&amp;_x0002_/@¸_x0004_=Aq_x0003_2@_x000E__x0006_ï_x000F_+/@êÙ±_x0002__x001F_.@nè_x0017_ñ¼­.@O_x0018_"³µq0@'[_x001C_3Ø#0@ÑC`õZ/@@¯/Ë(ð.@¶^ùª_x0001_1@É2_x001D_æ_x001F_­/@&gt;WÄÁ±0@Mùð_x0007_1@ø¿ø`öE0@,_x000F_è¬_x001B_H0@4¶í	î}1@Dw¾©éô0@4_x0015_ï_x001D_-/@RÎô_x0001_ k0@ÌûÛ_x0011__x0001__x0003__x0001_ì/@f!D&amp;_x000F_2@_£V¬_x0007_0@&gt;£æq1@¶_x000F_t?_x0008__x000C_/@¢"21f_x001B_1@~z	+.@0«U&lt;¾1@3lo´7Ó.@?«¯@_x0014_0@º_x0017_Ð_x0015_H2@Jn~ç0@äOì_x0002_Îû0@açºà_x001C_0@Êú_x0003_1DW1@´c6ÖÙ.@_x0007__x0014_áòv,0@ê-PµÒ-@}Ú"Z.@ÝlÅÒa?0@k&gt;x_x001E_:Ù0@:utð/@_x000D__x0007_ax«_x000D_0@äØ_x001C_v_x0008_0@DáÙ6½0@z©q,S_x0014_.@¸EQ!v0/@÷ô[iÂ0@Ù_x0001__x0019_¤_x0011_1@å¨m;v0@tùñf_x000B_K0@Z\¬	7_x0018_0@_x0001__x0003_º¯]^I/@þ)&gt;ØËJ/@k_x0010_´Û9.@QBÙµx0@ðßÁÏ_x0013_J2@:¥¾_x0005_Ñ0@_x001D_`]í_x0002_0@bÇ&amp;sºÉ/@Ú_x0007_ÁGj1@r^Ö_x0013__x0003_1@%a¨§x_x001D_0@Vkä8&lt;1@úV¬5/@ûÙÀß»¯0@FyZ»0@q;:ø¾/@:scò 1@ËÁ:_x0015_SU0@©a­!½0@Jpó\1@\/e1õ«0@)_x0010_®o2Ö0@÷0yDt0@Î°_x0005_©ù:/@NKX_x000F_1@ Ñ_x000B_7_0@¨_x0004_7ÎËa.@¿_x0018_ua0@_x0006_»ï4Èö1@_x0001_QCà_x0011_0@á_x0007_=i¶0@¨cÎý_x0006__x0007_Q0@j7ñ(_x001B__x0019_1@´äý¤ÖÝ0@ ¿0Èl0@_x000D_I¼ß/@0HÐ5!#0@aFÆ_x0018_îC0@_x000D_ÔÚ»S1@ÂXU1@Lf/?±0@ËGK_x0007_cP1@c+&lt;K·0@@¶[ñü.@y@äÈå0@bPÒ/'0@p{Å`Øã.@_x0003_Ýù_x0005_È/@ma%lÿÆ1@{ìÉ_x0013_Î.@]_x0001_Ñ.@_x0002_VW_x001F_2@_x000D_ì_x0018_t^D0@¹Y¤Ü_x0011_0@_x0004__x000B_¼,Æã/@­Ê·`|0@°óÙË"è-@cn=Éry0@5FYeª8-@â¹j/0@õ_x0002_¶|g0@N¹ÈÏ70@_x001D_¨rù-V1@_x0001__x0003__x0019_[[äqã/@É_x0014_÷_x0013_1@[\¹.²ß.@TÜçÞ¼/@_x001A_ü¶¦0@Ä½ñóç&lt;0@èô"Ñ\0@U¹\_x0002_;Ô.@H8_x001E_h_®0@nE&lt;_x001C_q0@d_x0014_jÇ_x0012_40@Í+µ¬-@Ô×z;_x0018_0@_x001E_3¾+f/@r½*Õ0@_x0010_QÃØ¦0@p|ôV&gt;Ç0@¨?!_x0015_+0@zGÆh0@wó@_x0008_û12@À«øò_x001A__x0010_/@ß°_x001F_Ë_x001D_/@³eäXþ0@«&amp;½É_x0012_y.@¯Òæö21@¢»ãÀå/@µ_x001E_Ç\õ0@ù"]_x0011_]m/@ú{»ó _x0017_0@ûãÒ5lO0@Bô$[Ô.@_x0015_bÓô_x0004__x0007_­D/@¾Ïq3Uè0@_x0006_ì5ÞD/@Ý\ú_x0002_é/@_x000E_hÔ'@t0@¨_x001E_)f¯.@¯êe_x001D__x0011_f/@.í®¥ø0@[íw*1@Æa£_x001C_ç0@¬©&lt;MÀ_x0002_1@âA8Ás0@¤82_q0@È%§.8Þ/@ðòãÌ0@GW]^`0@ÍUÐë¤×0@u_x0012_ðM_x0003_/@D3'+,×/@Ìô_x000C_-1@nã_x001B_½éA0@ê&lt;×_x0005__x000B_ï0@_l½7`0@_x001E_ýû_x0015_-[0@_x0001_órÌÿ_x000D_0@fÕhT0@F¡;A1@_x0013_Ãl~¶/@Â_x0018_»Ñt_x0013_1@Õy_x000E_@ª­.@E_x0001_ÝÔ_x0015_å-@9ü	_x0013_¾#0@_x0002__x0003_ÆÏ£að0@Yzn35l1@¹ªÈÂx0@l6_x0017_ÞÎ_x0015_1@_x001E_zÈC2½0@_x000E__x0001_ý/@£QDÁ	ù0@F?¬N·*0@_x001C__x0014_l_x0015_þd0@êÐÜ1u0@_x0004_Ué\n_x0010_1@Zã1®®f0@&lt;'I_x0007_ö^0@O)¿&lt;Og0@a:üÐêm1@d,È (L1@Øý_x0018__x0006_O_x001E_1@y4_x0019__x0017_d­0@_x0006_Â1y0@_x001B_Kÿ¨ú0@t_x0008__x0007_òLò.@_x0017_°íR0@ýMVÌBÉ0@êK.h@í0@ë¦v%	+1@=1_x0016_a@±/@_x0016_ý_x0004_Z_x0002_¶0@ºHl&gt;G1@Dn_x000E_ÎÔ.@k_x0005_b9.@i_x0017_è3µã.@C Ã_x0001__x0003_ª0@üC+2¹0@K@ÍñÄ/@ÂÑkl_x0014_/@í_x0017_$_x0006_0@¬Ý)½Ô0@Ù¹Kýô0@/p_x0002_i4.@¬Õ/U!ª-@_x0005_¨k1@_x000B_Ã!«Y_x0002_1@5n_x0019__x0016_IË0@2'ó0@s¤@pnI0@r8_x0001_F_x0007__x001F_1@ºî&gt;_x0002_Î-@ eGçi_x0014_0@'B`¾_x0017_0@þøtFå¬.@eäc/\1@	r_x0017_!¾0@ßÚùò¿0@ Ñ_x000D_!ßÃ-@Å_x001E_5{\I1@8àõ_x0017_&lt;n0@__x000D_¢_x0003_!2@b:_x0016_övY1@_x001A__x0003_¶ý¢0@»uýÑÌ¦0@ï_x000B_½îCL0@KÊ_x001E__x0010_ªf0@dà}R/@_x0002__x0003_t+§¼ÎY0@_x0006__x000B_gf_x0007_1@?_x0004_?_x0011__x0001_c/@M_x0001_ÆÂÖm/@ UcÜÎÐ.@d_x0011_êÏp_x000F_0@¬­O_x0017_o0@H¸²oé0@u;v5Å1@µG_x0018_	_x000C_1@_x0007_{# ½1@¸,_x000D_·ë_x001B_0@È_x0010_%à$#0@¥S?80@e¥O_x001A_"0@ò]o1K10@¦£_x001B_Ö½h/@&lt;´_x000C_3±1@&gt;ü¡5Íû0@_x0007_Æ_x0015__x0018_Ö_x001F_/@ X:®1@-$p0@JR¿_x0010__x000C_1@_x0006_û"Y´r/@s¸éÖ¸Q1@YÒ_x0002__x0016_d0@&amp;.&gt;_x001B_"-@_x001E_~&amp;]û0@õ(Æ+.@õÓW¿Õ.@å!ò:Æ0@7¬«ô_x0001__x0003_r|1@¸\ý_x0014_§/@m3òÂ1@vR(_x000F_ß-@j_x001E_fÇ1@@&gt;_x001B_M1@±9_x0004_«õ/@Häa{J¥0@é_x0006_(É±i/@²Z~Ä_x001A_é/@$¤½µ1@fëBá0@®_x0006_  	0@¼_x0004_å_x0004_%0@²_x000D_TpO1@Ô'ë»é.@NS\ið.@_x0007_ñ_x000F__i1@_x000D_Ztn0@È_x001F_û©L0@c$»þÍ«1@_x000D_._x001E_a_x000B__x0002_0@ýtUC´_x0013_0@Û¦þ_x0019_Ø&lt;2@_x0016_}_x0010__x0003_0@ôbû®_x0016_1@g¼_x0001_ó¯/@x=9û¶í0@Ê'Ùr.@!r.6_x0018_j0@ UDð.@AEG_x0006_'0@_x0007__x0008_XßcÓ¼0@_x0001_Ëæü50@_x001C_^Û×1@a³:¿-@ú_ºÉ0@l)´Ú_x0012_W1@4_x001B__x0016_ã&amp;0@È9Mo_x001F_1@_x000E_rÙ_x0003_HP/@=Ã!ëY/@_x0006_5pW±V1@ò	_x000D_UÚ 0@{ç_x001E_$WG0@ËÃj_x000E_'å0@_x001E_Ý_x0011_P+þ-@nÎÌ´^¼/@@ò,w·1@ýÆsP_x0002_0@6_x0006__x0011__x000E_IÃ0@_x000C_¬2`0@ðºRv»Å1@_x0001_êcZ_x0012_*0@(m+?&lt;_x0005_1@º²Û¼Üä1@Twñ}(/@°_õ¯Ä1@®Lûµe1@?»_x000D_Â0@_x001D_3_x000F_eQ_x000B_0@ÀÃ&gt;©_x000F_0@£pý"0@_x0004__x000F_K[_x0001__x0005__x0011_0@×6}Úr1@-l§ÿA,0@	_x0017_o_x0006_O_x0014_0@¬1^Ñ·0@N§}°Ì0@k!?ý50@_x0016_Ì5iÙ1@"_x001F_x_x001F_Ïè.@8³DË_x0019_*1@ùÕÉ¢,U.@¾ê_x0006_Û0@3Açª®b.@£Æ%ÞËÝ/@`¬ÕÚ£0@õzÇ_x000E_8|.@ôu_x000F_~330@ìDî_x0011_PØ0@A÷¦QK1@¹ñyÎX_x0002_0@&amp;rä¼0@$q_x0011_U1@Ç_x0007_bc*/@hMø¦Ð0@Pg_x0003__x0007__x000E_1@GBa_x0018__x0016_0@%+Y¯F0@æP¢ñ_x0003_1@{Úi_x0001_M1@fûú·ê/@_x0011__x0004_÷&gt;/@6_x0015__x0008_N_x0002_c0@_x0001__x0004_«Ú_x0006__x0005_«82@{L&lt;T=:0@_x001C_vÅT¼Ù-@]Ôöx¢Ó0@~aBÁ¶0@7Ô_x000D_"]V/@×vÖ¯0@_x0006__x001B_;Vm×0@_x0002_ß¦H1U.@A{ÖÜ&amp;Ð1@ÊÒäTZ\0@_x0014_7ð¶û0@ ¹u{§1@MMÿl0@0¦Ø.@lÜñ_x0003__x0001_2@pÀU40@$°NKà-@âP_x000E__x001C_Âw0@¢È_x001A_ö³ 0@	0_x0016_)0.@¥Ïö6ç¸/@_x000B_I	Ä/@ä&lt;!_x000F_`1@ZOè¤_x001D_e0@îPûÒ¦1@AC(ÊÕ¿1@4AeGðz.@_x0004_äé)0@\_x0010_«`t0@_x001C_nÕ ß-@_x000D_K+]_x0001__x0006_ÿ{0@)/×å_x000D_1@}åA±ø1@ëh+_x0017_uÜ0@Ú__x0012_RHÄ0@d_x000D_Ç²s\0@F¸_x000B_H¾0@_x0004_ó_x0002_ð01@ZÓA¨Ã/@üÀ\_x001F_¢/@áÍ8W1@££_x001A_7_x0003_º1@Ý0_x0017_¶ár0@ ýv_x000B_×0@¥8È_x0011_õ-2@_x0005_ìU_x0017_/@{nG:O0@"ÂÖ0@ÇTÚÄK/@ÃäZ_x0008_Z0@lk_x000B__x0010_[/@Æ¼C)¶0@'UiÙW0@zÊöªAå0@]_x000D_Xw¡î0@~L·÷3ó0@Óßà¨¿1@ë0M5¿¡0@g_x001D__x000C__x000B_u-@ÞF!_x0005_kª1@ZÉF}0@deý	}1@_x0002__x0004_ÀZ&lt;{zð/@Ò=¶_Ð_x0003_1@|Vötó!0@±Y;ÒPâ.@Ó_x0005_´J²0@_x0001_«_x001C_Æ&lt;0@`á%_x0001_è_x001C_2@äUv¹5ß/@.ôl../@_x0008_rÇ#.@½(ê_x000E__x0010__x0016_1@M7_x0006_¢%0@~_x0010_°§à0@lÅ¼ý/@÷	¯&gt;ä0@L_x0019_Ä¼ü1@ö¬©K1@ÊM0@°_x001D_Ø¿hm0@õuµÌ®0@w?|ãÙ/@XèÔÒ]/@ì¶©Ù3§0@#ÕôÆ/1@_x000C_Nä_x0017_Ùþ0@.1#ÿ_x0019_l.@ÚYJ7Æ/@Âå'_x0016_Ö_x001A_2@ôÍ Ìµ.@l?¬3x0@	Ú]_x000F_©!0@øÞ²_x0001__x0002_§è/@Âµ;_x001F__x0002_1@z×_x0011_//@0_x001D_ü`L»1@ºÝäú_x001B_ë0@_x0004_³_x0014_éË/@R_x001B_¦_x001C_­0@?|¨s_x0019_*0@¸¦ü1f¤/@V¦O:_x001A_/@_x000B_^/_x0007_(1@_x0005_pìl×ú/@Í³j\r0@õÓOþ]1@pØ³Ô1@Þu-iï0@ðF_x001A_ß_x0006_-0@_x001D_Ìà	0@×ÒÞ_x0006_0@=U9µ0@F_x0001_P ì0@ã_x0013_Ï+¯y0@yÁ»tq0@Á_x0001_*f2@/1-}OÎ1@~wÆó /@_x0019__x0008_ý*n/@¼ðúZÙ.@­£éê8J0@1g~.2@²!´w/@_x0005_ËT_x0011_*_x000F_0@_x0001__x0002_¿_x001D_IéE²0@&lt;té©7/@_x0001_k3Ö/@~U¨£HN0@=î_x0007_'2v.@R®Ü¹1@½FBå_x0003_/.@øDi¡Ö/@ý9_D¼ù.@ÎWÊÕ&lt;0@´_x001D_èG'-@ìéø'0@vFa{_x0010_0@O_x0007_'»}§0@N²_x000C_n[C1@%l4Ê¿Ë1@_x000B_+Ý1@¨L#Ûc0@_x0016__x0011_M_x0013_uÅ0@L_x001D_ÁqM0@ÞDÑ'0@Zº*gÝµ1@CY1©Y2@ÖºÊ¾_x0016_r1@ZW_x0017_±1@bÒàM_x0011_1@\´§ÜÇ.@L{=Ù.0@_x001E_w7«óÓ0@Ú¯²_x0002_â0@_x0010_½kë0@Î_x000B__x0010_É_x0002__x0005_Ñ.@Yã3u1@UkV_x000D_¥/@Xá&amp;&lt;Í.@ì&gt;_x000D_¸~1@(_NíC2@_x000B_Mæ_x0002_.0@0 Y©6/@©n&lt;Î"I0@Jc_x0005_¶F¾0@_x0004_&lt;Ivþx.@Ï.Á+Ù1@_x0014_Yw_x001B_µ0@2KÇÅµ0@_x0013_AnJÇ.@_x001A_ýË_x0016_£/@½ÑÂWC/@°¡,_x000B_2@;µ®É1@]Ä÷'d-@0Gè_x000C_ô_x001F_0@ù1ºÌ0@_x0002_%å__x000E__x001A_1@	Ktâí0@³ÊëØ#Ç/@97hêm0@nÁ30@ØÛw_x0004_E/@S_x001B_FPÆ0@¤M£_x0003__x000E_R0@ý'·_x001A_1@3(7ï_x0001_1@_x0001__x0003_Sq6¢ï.@_x0002_@PßùÇ/@TÈL8u¾1@n_x001D_Y¯aµ.@É_x0017_Á.@°ÓÊkh.@&lt;B&lt;±0@[ÙÍ l0@åÝµ:6}1@*_x001D_Z-%}0@Á.NÊ°£.@ôýá_x001C__x0002_1@7t_x0013_C_x0002_/@·á_x0005_ûÏ_x0008_2@r_x001F_fL&amp;"/@_x0007__x0013_f¿9-0@\_x0004__x001D_{}×0@·$"À$C1@_x000D_¼¸ªZ-0@ ë³~yI1@\k]00@ÃËÉ°r/@ô~\¾T_x0006_.@Ú_x000F_;_x0005_-@_x0013_X»Î_x0001__x000F_0@Ë_x0005_ìæ0@B§î__x001F__x000F_/@P¯V§þ6.@iHÆÿ±Ê/@Ò_x000E_YÝ_x0008_÷/@:Û§°W0@©_x0010__x0004_^_x0001__x0002_òÊ1@ÒZóq&gt;/@¶_x0016_9w7/@YzN)ý0@µcpÐÐ"0@Ø(pö)^2@ñ|±_x0012_.@æ_x0007__x001B_¤·c0@³m_x0019_4¼ø.@êxBÎ«_x0003_0@ïï&lt;Æ'/@õr¶0Þ1@õüI¬n_x0014_2@Ø¹Fª_x0008_\0@3Î	éÔð0@·²·Hðï/@F_x0002_0å`0@îé_x0012_¬e_x0011_/@Z_x001E_~	äè0@YÌ¤3ÐÈ.@êîàó¨.@t%öú.@Àê¨$0@_x0012_V7_x000F_«,/@Îî©&amp;íZ1@®õÓì¼_x000C_1@5¸3_x000B_±1@×JùÂÔ30@ï·±FLÉ0@b_x0013__x0006_K9Ú.@_x0001__x0003_UÝ0@_x0015_È®ög0@_x0002__x0003_ä[rð®:0@ _x0019_ÛÒ0@%Févªî0@j±@mR?1@©&gt;áÅt_x0010_1@@Ãá±5º1@ï6_x0016_b0@d_x0011__x0003_\_x0016_*0@-_x000C__x000B_ç0@_x0003_bJ©Ã0@_x0016_TSãÙj1@0_x0005_¯ì*1@&amp;%³_x0016_»0@EQ0@ã(ýo½b2@«_x0013_;â.@_x0002_ÓD_x000B_1@ÂM]_x0005_N9/@;ÜVÍ%/@m÷éOM0@Ûê¢Ò_x001E_ì/@``|ü_x001C_/@óÿÁX$ý0@# _x001B_\ð»/@«Ä_x000E_1@+^_x0001_*å}0@hlÊ_x0010_1@¿æë.?1@Ðýè_x0002_µ^0@_x000B_?×¾_x0017_0@õ¡_x001A_é*/@cÚ1_x0008__x0002__x0006_ì2/@úkLP_x000D_	0@ý_x001E_Û/@Z­_x0012__x000B_¹.@êopÐÝt1@Ò´Icy0@;_x000F_»_x0012_í»0@,[òyl0@&gt;_x001E_¶_x0003_F0@äÐTùH1@_x0004_h¶aØL/@_¸}_x0001_m0@h÷Hì~P0@QÜO.«/@d¨_x0005_¡]-@HK`_x0015_£.@nÿ®³v/@K«Ç\PÓ0@õí_x0007_é_x000D_B0@_x0011_Ibø._x0011_1@õ¶ñRîÓ.@FM§+R©0@é_x0011_ã_x000E_0@²¤@=91@/ øÑ&amp;.@uG^-@çq7H0@ç#±ÈV/@_x000C_'Fl20@½¿ïy_x0002_31@_x0003_êÙ_x001F_Ü0@;_x001F_N/@</t>
  </si>
  <si>
    <t>c0309d8e81285273d3ef7e71af2f7e9c_x0001__x0005_|¦7ÑÓ_x001C_2@o%_x0012_H01@_x0018_Ö_x0012_2k0@öß[où]0@4~¸_x0016_@_x000B_0@Ú"ÿ«q/@ÀrÝç0@	S_x0002__x0010_¢0@_x0003__x000D_â._x000C_0@6_x001E_¿6¨ì0@zÑºû}¯0@ÍÓ®l_x0003_&amp;1@}Ô§91@Ë_x0004_óÙ$1@eË91@_x001A_w×à_x001E_/@¯D(ËÆ_x0013_1@²)_x000C_£f,0@N²._x0006_³1@_x001B_àð_x0018_¾!0@Ä¥_x0007_Ï0@j!æp¼e0@Í±õ.@¿_x0014_s¾P1@,9G²_x0014_0@_x0013_M)1_x001D_0@u®93	_x0019_/@´N½_x001B_NJ/@ÿ_x001B__x001F__x001A_ak0@QàÞ¶[D1@VACíý_x001A_1@DU½&amp;_x0002__x0003_Q"0@ßt¶_x0019_ó0@P_x0015__x000E_ÍÇï-@TÛ_x0013__x001A_t0@_x000E_ðíþ/@c-_x0001_´,1@.Á_x0003_þV/@_x000E_@¼¯^1@«ÈE0@Îg%x».@`ößF[80@ÛdXahG/@ÌÄG/@eåÝ¡iô0@_x0002_¯nEdü1@#_x0008__x0017__x001A_J0@_x001A_,Èç 0@L/VgÎª0@äBÅ¨)0@iPP÷yh/@èR&gt;ç-1@SJ	$_x0010_×/@(	ú_x000F_D1@60_x0017_È7U1@$¯©¶ê-@Àî=_x0007_0@{².ï§È/@F"_x0015__x0007_~Ë0@Òê©_x0001_Mý.@õÈrP»_x0003_1@Hô6GÙÐ0@¬À_x000F__x0007_}*0@_x0001__x0002_@J¸Iyï.@¥³±ó;_x001C_0@Fªxaí0@ê)QjÓ0@Ä_x0007_j§Z½/@´_x0011_l%íp/@_x0013_^ª¹ª0@¶Ñ§_x0017_»_x001C_.@0ÇÛ³/@ilxG[í.@ó&gt;ÚÀ_x0007_¹0@5ÁIÚQ}0@ßù2gç¢.@åQWH~Ã1@UÞó#.@Í_x000C_£ß.@DZn.@vHêT_x000B_2@AjÖ#¬w1@Î_x0016_'nf!0@¦_x0015_õìÉ0@I_x0018_S_x001F_&amp;1@ÐÀZ=%=0@/&lt;®©oo0@ba_x0013__x000C_0p/@.ÏâóQ91@	×ø®_x0012_1@IüEr_x001E_w0@éÀ_x0011__x0018_yC1@d'!1@sÊ_x0018_¿_x0001_/@}Å_x0015__x0002__x0004_`X.@aÌZän~0@_x001E_Ü;t¸/@Pô²?/@½cMx©Z1@Ly_x000D_®0@³õ_x001C_Õ0@¸/_x0003_?G0@ J_x000C_í_x001C_/@UzúÔS¡0@+Áå½8Â0@^&lt;(ZkØ0@¹_x001C_GuÍÔ/@_x000F_ÙÌÚ/@$+O_x0008_00@øøÎ¿Ê0@+ñµ0@_x0011_¬U 	2@}ÚNJÉ0@e_x0004_4{_x0005_2.@4à;Ï1@_x0017_G§S_x000B_0@¯Û8º/@3¦Ã¤z"/@Ô/qÔ90@l´,FA_x001B_1@fk_x0003_[v_x0001_1@}I¼O#ø/@_x0005_KW~/@W&lt;_x000D_¨SX0@ýN¾ÓH_x001E_-@$_x000B_bAK1@_x0001__x0002_M_x0018_g0@a_x0002_£_x0018_÷[1@o»¥Ú/@«|D_x000E_ù92@ÝSèÊxI0@­{nv_x000E_0@ZÈÎaêÆ/@_x0002_¶kÓ0@¡`¿ÈI-@~Í²1/@ðm´y8x/@_x0008_íå d/@ÐLÂ1@þ_x001A_ølñË0@Ø7Õ_x0008_`1@\\_x0001_õî&gt;2@_x001A_WxDTë/@ôÃ__x0014_#b1@zñ æÂ11@_x0014__x000D_Pe­0@ä_x001F_× g.@_x0013_j_x0003_j)0@Þ&lt;ÉôU.@W_x0003_ß#1@è¤»Êiê.@¶_x001F_,Ñºþ0@_x0012__x001C_Ü|¦i0@ò g_x0004_&amp;2@_ÿï_x0004_®_x0003_-@_x000D_SÅÎb0@èZ?§ÿÖ0@[_x001D_6_x0001__x0003_à4/@§Ärø¦_x0015_0@_x0006_Ãsã_x000F_õ/@æ¸_x001C_$.@&gt;1_x000E_0@3­#¡D/@)Vû80@í_x001A_ûÂ2_x001E_/@(A_x000E_~·/@û&lt;§_£0@@ß_x000F_u#/@à_x000D_ë_x0012_|.@_x0011_"{aÛ»0@_x001E__x001D_·tâè.@!ú`T:_x000B_1@FÖ'}_x001E_´/@ÖßDàb.@N_x0002_¸/@_x0014_zN×_x0018_1@Ò_x0011_ór1@ú¢å#Òõ.@_x0003_.7²0@¨ö×0@_x0002__x0008_Ml~I2@©,¼ñ$0@.ÎÃm·_x0015_1@Æóp_x0015_0@&gt;üÜ?ÿ#0@bÇ+m%_x001B_1@0­9FÆa1@¢]_x0014_\æ0@f×K¹GF/@_x0002__x0004_©Æ½_x000F_Û(0@)=`O/_x0013_0@_x0018_=¬¹}-@OÍ¡æK_x0003_1@Òí3¡_x0003_[/@¸2_Öá0@MðòWW/@é]h2Æ0@_x0010_v&amp;ÿ¸F0@zXB¾_x001F_ 0@Ù¾_x000C_·`0@±_x0005_ú¾s1@_x000E_4Tcô-@çÓ?|àÈ/@_x0013_zå_x0008_¾0@&amp;]¢_x0016_0@´ÇÞ@ú0@þ'_x0008_§H%1@H_x000D__x001D_&lt;õ0@&lt;Ã%·¾F1@¢ù¤___x0003_.@È¡ù|-0@NUÐR2.@SIvqãù.@8¬è({:0@d_x0014_©f_x000F_Ó1@×§¬Îû0@_x0007_µ­·kY/@d°h_x001D_ /@½0Îx0@Ó_x0012_¨~ÅÏ.@_x0001_Ê(±_x0003__x0005_Á¥0@?nwmD 0@_x001E_à_x0007_ÈÁ0@¡_x0019__x0011_Ö.@TG%æß/@_x0013_4_x0004_2@_x0008_pì÷¢0@bpÒc=0@_x0015_`JËÁ%1@Mq};_x000B_0@ã±lv_/@}£gRIº0@_x0013_Á%°H1@Ð$Ê2È0@._x0002_½|´á0@©_x0006_¹&amp;«0@ö_x0002_+_x0017_Í0@­Îéü_x0001_[0@Ð$K$ /@fðÀrc/@³ã--#/@1a]af_x0004_0@ÿ|Øp=r2@úûd®/@¥¼_x0006__x001A_q1@Ä_x0018_MÔ×g1@2Ï&gt;ìM2@él½ÕÛ.@'æ_x0016_lw0@ôû¯Å_x0005_õ/@_x0015_ÿffó_x0010_2@Ó-_x0011_èým0@_x0001__x0003_2±HÃ0@x_x0002_ÛE®«/@ë)¬G0_x0012_/@sS®æRó0@Q,Õ)¨0@ÈÔ{¨¬.@Û_x0018_·_x0004_O@0@ ÐµÊ_x0007_2@2³Äß5_x0001_2@ª V_x0010_1@QR&lt;_x001E_40@ÔÝlzçË/@z=ð{9/@8ÕZ)s0@ñ9ú_x000C_Þ.@AÊ{HH´0@c{`¥C0@è±Jøäô0@ûØþ_x0008_C×/@»ÒC°?b0@~½^þ¶1@yÙ_x0013_¬ð71@²ºÙ.@±?Y8%1@?yßú¤1@Eóo_yw0@_x001B_Vô²_x001E_1@_x0019__x0008_áô¿1@	x#_x0012__x001E_0@Q1ì6¦Ò0@;£_x0002_·õx1@Äí/Æ_x0001__x0002_Ì0@®OÈXk/@:±ÿ7íÐ/@âç6N÷0@ÖZ²DNÛ0@îËOªð1@ÐAÙ¥0/@¹âbFK0@ÚSIÏ×d-@hÇ=_x001C_­/@4PÎ8_x001F_¾0@IvIU_x0011_/@dÔP¸:0@ª\w;pÅ1@°×ÔZã0@_x0006_ÅýPÏ0@ÈCã_x001F_0@{õ×}1@Vî¼%r·.@o£·Ö0@­U	ÙNñ0@_x001A_ª·Èôï.@¸û0rã~0@»èWÁ_x0017__x0005_0@_x0018_¾-2ÒÐ1@ù_x000E_\"4²0@Eº1èÏ-@a¸yÌ]¢0@JÓ_x001E_û0@t»_x0010_¯T0@$x]ì°./@MfBO¨1@_x0005__x0008_fÎE1@1_x0002_Q_x001F_ú_x0006_2@¶ _x000F_¢1@sçl SÄ0@N·_x000B_â2_x0015_0@¬Î_x0001_]Ü0@ov4_x0018_ä0@ñíÃ21@4dßT±0@¼_x0004_ìhC_x0001_/@tÄ_x0017_H_x000C_1@Zán_x0019_Ò/@_x000F_ø_x0006_hn1@é¶ók/í/@Í$0ä_x0014_Ø0@KÆ_x000F_EM&gt;0@éÃf¶T2@D¡µ§ãù/@Ô_x001B_.¸_x0003_0@¥À_x001B_Yý0@©_x0019_È©M.@_x0017_VòÝ/@ävÐ"w¡0@l£?¼ÿ.@)ü@GÌ/@ÅÀ¤/@Y_x0004__x000D_wC11@_x0007_-íÌ_x0010_Ì1@¨H_x0015_Sa0@*úÓ b0@ò?a¦Ñ.@_x0004_	_x0013__x0003__x0008_	_x0018_É.@_x001A__x0005_øG0@@¿_x001F_¬81@C«BJ0@xÕ;öÈë/@7ü_x0001_,2@¾_x0006__x0017_u'd0@0^5¥N´.@À û_x0017_/@¡ô9Ol*0@zF8_x0007_0@d_x0004_NÈ0@ÂÞµÑ0@Gh¡_x0002_D.@D·Ì$)_x000E_0@¨¾ÃøZp1@bgx=0@êæÁf¥0@_x0008_´äiå0@Øò6LGY2@_x0003_©&gt;Þ§a/@ôW¿lÊ1@¿»¤íVî/@&lt;¸.7\ý-@¹7nÇÌ0@3,îI0@ª¢r;½:0@Æ¿kÄ0@4ûYñë²/@é	¶Þ³_x0013_1@û_x000C_VÒ_x0013_Y1@7H/©\±1@_x0001__x0002_Æ&gt;_x000B_ 5\0@´_x000C_¶Jhõ0@yÄÑ_x000F_N)0@ß+P§;0@Íh;¡A/@¤JÒ_x000C_-Õ0@_x0003_ºC_0@hÎázoU.@7æH81@_x000E_Y7_x001F_±0@ìñÉ¨Ý/@JpÍf_x001E_Ñ1@l¥ðKÔE/@_x0014_@/0@2j66_x0018_½/@¥jU_x0011_0@_x0007_qìãh0@"ëM*f0@¯ë»rt0@\¤m·²_x0014_1@hýÑä/@Æ¾É''1@c¤÷¢E..@¾_x001C_¹§ì_x000E_1@æò_x0013__x0015_=_x001E_0@£çM:_x001A_1@¢i=Yo0@HüR²O®0@òOFé90@_x0008_Ý_x0004_$óÀ/@)_x0018_n&amp;IÀ0@ö2ç5_x0001__x0002__x0003_Ð0@ÚQ@1@ÝÁÏo!@0@áüÏt1@'/Ê_x0011_¢1@n _x0013_oÒw1@&amp;Ö_x0012_!/@áX¸$þ/1@rëG_x0005_lD1@Ý_x001A_ÍD©1@_x0002_]î_x0007_ý0@VÐö_x001E_Ö.@_x000C_ç¾Xþ0@ß_x0017_øÇÅ1@V§í¦O+/@£_x0001_ôdª/.@Þd_x000C_·/.@×Ö7Ðè.@¬·+_x0008_Ì=1@àÑìôè¤0@x¯ú{æ0@x?Èò_x000F_1@u_x0008_6À°0@â_x0017_ä¬70@ìm_x000C_A®_x0004_.@¦õ)BÅ´0@B¿èQÜ_x001B_/@Ì¸¼ç_x0008_H1@¨HRîy½/@_x0001_F1@ü¬Òì_x000D_ /@­=§+3ð0@_x0001__x0002_z×]_x000E__x0012_z.@_x0010_ypÜÅ.@_x0006_¤å_x0003_61/@Ùþ_x0017_a.@$aê¯h.@x|:¹Ý1@Ä»_x001C__x0016_!-0@s3òZT1@Rµµ_x0001_G/@&lt;Ý°ñ_x0014_.@\V_x001D__x001F_ä	1@_x001B_Å¹Z_x0006_0@ÿmË7Ì0@,ø£0@4ÊiÛ10@8Ô%X_x0004_1@¤±E¼.@?_x001C_^aß«/@¶þÅp/@PCÉ_x0007_/0@4t9_x000C_-³.@._x001B_Ì_x000F_¸0@U_x001B_§_x0017_×0@fÙ_x0005_Ò¤0@,_x0019_ä_x0010_Ò0@ùõ0©,/@ËÉ #U#0@mÙÈÀp1@·¿mòñ/@zêÙ4Ý.@=ÑÅPÔC1@æ_å½_x0001__x0004__x001E_x0@ÆÙÒ*^1@	üí»ë0@®V_x000F_ÕM_x0015_0@Á`,ñ}Â0@/HÕ»!./@g-×^7Å0@EnMJ^0@r¦ìL±72@ú}îLJH1@ _x0004__x0019_(¯_x0014_.@¥\_x0004__x001C__x001B_á/@h¥BCB2@&amp;63Þ3q0@¸eè_x0006_¨?1@[g_x001B_H?¿0@Ì+Ü 0@[Bgr¯_x000B_0@äF_x0007_|/0@3¯[_x0001_)C0@_x000B_`#_x001F__1@aG¶_x0002_-/@_x001B_±¥,¿}/@üõE_x001D_)1@DûÉJù^0@n_x0019_ã[nK0@¥ÁMúOb0@_x0010_Ò/_x0006_¿/@ó_x0004_¶)X/@_x0003_}&lt;À.@	0xM_x0012_w.@ÉÈL_x000E_1@_x0001__x0002_ÆþÒtå1@ º¿W÷_x0011_.@Öjº}!0@`4L±_x0016_Ü0@±nRæ¼Í.@_x0014_$._x0008_0@_x0005_7*40@â×$±_x0015_1@E°å_x001C__x0016_ý0@ÕCÉ0_x0019_1@'g9ðÇa0@_x000B_Þ*{mó0@_x0018_2}\ü0@L ×Ä%1@ÔÂ«²ü0@_x0015_Ñ+Î0@A2=/@)ÕT_x0014_.@n9_x0005_"xþ1@Ã°âä_x0018_l0@·Yªd_x0004_/@uÎ¼&lt;0@;aðXÝ°1@+¬ÂVE.@`¤/éPa0@¤._x001A_E1@å@HÈ+_x0006_0@¾t_x0012_anÞ0@9q_x0004__x0011_){-@ÑR,1"P1@_x0002_àY_x000C_=/@sóÈ_x0001__x0003_|ü/@R\ÂºÖ21@_x000B_a%$X0@_x000E_3¡_x001B_Jw.@_x0005__x0016__x001B_àç0@Ä_x001A_G_x0005_§^.@ì¤që¹1@`KHLÜ_x001B_0@öSÝ¹-@ÓvN%^0@*UH?ë0@W¬Vý¢F0@õqËf1@_x0014_	._x0016_:0@i£_x0010_Q(_x0016_/@ð¸tT-@,EâvÜ_x000D_0@ÀPD,üc1@¯éèÛ/@tÿ'q-/@·-æ&amp;1@_x0011_P¬{/@ÿV«_x0015_1@R6_x0002_Ëu0@µ_x000E_üÉ_x0003_å.@f_x0006_~_x0007_ /@Öú,ËE.@ÃÊ-±;.@®q¦N½0@ÐÞâî.@ìsex0@O¬¥W~/@_x0001__x0002_¡à%ÖQi.@óð¥^Ê0@r¬_x0005_Aá0@hvMh_x000D_/@0XW;H1@_x000B_¥n%¶0@RýV¿n0@p_x0012_È0üÜ0@ß_x0003_îÄh0@¡Òh_x000B_@0@Uaçûþ.@¯ê_x0014__x0012__x0006_1@^¹IC/@_x0011__x001F_²_x001D_'£0@gÖõa`.@þ+:^TÔ0@rýç½}V.@'E«sòC2@:c_x0011_[Õ1@&gt;Óæ&gt;/0@_x0014_×B_x000C__x001C_/@_x001F_jifD1@7Í_x0016_@O[0@!\T_x0008_½0@y_x000D_G_x0008_/@½«¿n Þ0@D¥0Rãx0@sÀ%´_x0019_.@_x0014_oÙ81@ÖÝ_x0003_d;;/@ò|Î5y/@©äì_x0002__x0004_¢Ø0@®u/lºû0@I¡_x0017_ò{00@é_x001D__x0014_ý\1@_x0002_úÏ¡F.@³P_x0005_t0@t_x0013_3;#_x001E_1@á	äÓô1@_x000D_£Ñ¥2.@Ôè!R0@µ_x0014__x0014_=1@dñXpÏx0@4á_x0005__x000F__x0013_0@.®½F¯0@ª×Ì½Ë72@¾n_x0001_å/@_x001E_ruµËC0@¥ÝÈ¨Ê_x001B_.@^ö¤ýfÃ1@_x0013_µ3×¯0@\Û¨ß_x0016_,0@4ÞÛºã¥1@lr[&lt;_x0018_m0@_x0003_k_x0011_051@ä»bæ/@Iv½ÊÖ_x0017_0@Ä_x0017_J._x0002_«1@iô_x0008_bmÊ0@K¡Ûu/@XI_x0008_¡/@4!_x000F__x001F_¶â0@^ùQ²_x000D_2@_x0001__x0002_j_x001D_èý1@zi°N50@¢6RAG_x0002_.@¨2iEß/@_x0015_jç~Îä.@ RaU0@6YÒf¥/@ì´_x0005_À5T0@_x000B_­v±%1@Âú]	_x000B_Û0@÷z0Üà/@(æAÉ³0@ò__x0014_êã&gt;0@"÷­Äþ/@Î`øI¦[1@ÖfunÂk/@köË]F0@ü_x0011_ (5c0@_x0005_M_x0007_E_x001E_&gt;/@0_x001B__x0010_Ñ-@¬_x0002_BÀt³.@CzÃ?À.@N*_x0018__x000B_Å/@_x0014__x001F_ùóä.@dð0_x0013_W0@{'_x0001_5®0@|_x0013_ÍÂ.@ÄÚqÄS0@ÿe©#õþ/@h_x000E__x0011_bã.@þb~z 1@ÿD_x0015_Ù_x0002__x0004_ä1@Ó± Ý/@_x0017_ÃdòÁ0@jï7ð_x000B__x0005_1@$]ÿ*B21@úwW G_x0010_/@îyy10@T-_x0001_ã¾¼/@°­º%_x0003_ï0@_x0013_±ðïÙ1@VÅõbÐ=0@æÇä7Ç0@6Á_x0014_eü/@j¿Ü1@ê7_x0012__x0017_ª1@ø¾Z_x000D_.@Ù0S_x000B_¤©0@.DMY[50@_x0018__x0007_ÏãÖ/@ÝZð£_x001F_1@ FÊp/@Rã2KxÙ.@ösVR/@7 kaÉ.@´­I=/@zO_x0003_Î'-/@JvÄ891@_x001F_Ê5QÃ1@#h¼2¢0@/»ûJ_x0001_..@7_ê·]0@_x0015__x0008_Ö)!_x0019_1@_x0001__x0003__x0013_H_x0006_Á_x0003_Ä0@¸jlf¤0@/b_x000B_?Oõ/@þ1_x0002_tr1@_x0005__x0005_xç¨(0@e¥_x000F_UÑ]0@GRÊdÈ"1@GE­øðl.@þt_x000F_Ù/@F«b_x0018_9E/@-qìú.@_x0014_ñ¿a@º0@_x001D_-8L°.@ôÙP8³.@_}c_x0006_ë_0@K`u@O0@}ÍúÍ/@"TÎ_x0003_³/@NZÈÿ}¶/@|¶×Ì_x0014_ô.@_x0017__x0015_ãLö/@F ¾c\.@Ý Ñ¦ð0@;/À_x0004_82@_x0010__x0006_%Ü_x0017_Q/@_x0019_Y]ûø/@«æv"_x001C_ï.@:={î§Ø1@ZÏÇ_x000D_$º1@ØÙê°z0@7ö±£@/@lÃpg_x0001__x0002__x0012_Ö0@Ï6#qÞ´/@º_x000F_:îy/@_x0002_©_x001C_Æ1@4Ëêl_x000B_1@@fIY\.@cQðY¶0@éR'_x0003_½I0@°rø`ë0@@_x0004__x001E_bÏ.@_x0007_k}Î{C0@Â\Oö&lt;0@=)[|Ð_x001C_1@¡_x0012__x0014_îÍ.@Ðj½0@/.&lt;h_x0001_1@)Ò+rè0@7¨[ê£1@¨q_x001A_­0@¢¾6Ð_./@ègþ_x0002_k0@ºiÀ¸q2@_x001D__x001A_¼¸_x001C_0@jã6´Ð0@;kr(ïW0@_x000B_	R7î%1@dõÔ÷Û0@Æó_x0010_DHí1@_x001D_r_x0013_äÆ0@#Vü¹)1@¼íµW"³1@óÔúì*Ù.@_x0002__x0003_ãpAÎ}_x001F_0@hèòb0@nR_%_x0012_.@QÂH9ù1@_x0008_!Ô@/@EE#/#L0@_x0014_(8Ö¦-@&amp;\¨ì.1@C:Ã_x000C_»(1@#Jê2&gt;0@`¯1Ì¯/@ù·_x000F__x000F_0@Ið_x0013_!bè0@i_x000C_hÔ_x0011_/@²¨Ä72_x0006_0@+eouâT0@6_x000B_]9×P0@?:cÔ*60@_ç»øU/@±_x000D_oÌ£d1@¸õ'ìT0@æô^21@cê_x000B_v0@­ÿ½_x0011__x0015_~0@bHÀ)_x0016_/@U]J8_x0001_0@¨Y¬_x0015_8Ð0@~_x000C_$;©/@%ªË^¼¿.@_x0011_ªÊÎ4Ó/@C_x0003_þµÝ60@ÕÜJ"_x0002__x0003_}!1@ón!µÿ_x001C_1@_x001C_o÷I'l0@0Ç_x0004_èYµ-@ç9J0@Qí7_x000D_n0@þÑdvæ/@×o[}ì/@_x001C_Á_x0017_u_x0017_0@È¾8_x0018_KÐ0@ïWß¥ÐS1@_x0016_\ê_x0015_Ä_x0002_0@Þï_x0019_Ñâb0@J½{øqý1@_x0016_ø&lt;£«1@_x0017_'öDx/@&gt;_x001C_Tá/@Yñ_x0006_ï0/@_x0017_Kî·_x000F_1@µ_x001D_²3ëú0@Dc¡Â_x000F_0@·,_x0010_)0@³hZ_x0001_0@}e©_x001A_ .@ö_x000E_½kf.@_x0002_?_x0007_,2@é),ñ_x0014_P0@ ÂÌ/-@û°&gt;Ç#0@æ¿2qUX1@ìë¥0@_x0013_Ì_x0015_­¤0@_x0001__x0003_¸¦b_x001D_{y1@7_x0002_á÷1@_x0015__x001A_O¶¬_x0017_1@´±W¶×§.@_x0011_¼j_x000D_1@_x0003__x0002_:&lt;à1@ÔÎ_x0007_^_0@×(ú.@¾èß00@w§.î§0@+Ö_x0007_ém/@Êû¹Nñ.@ééRNê.@th_x0012_Bæ`/@ Ä@ëõ#/@?­_x000C_Mþ.@_x0015_ÞyI0@ßt_x0017_a¬ð1@5¿_x000B_xP.@ÙÍ*q/@%¨÷¦áô0@_x0005_uÇ¸0@YW;ï&gt;.@ûº_x0010_U1@xô¬'_x001F_È0@ý¯,ïùG0@*&gt;Q_x0012_ýú/@Õèå_x001A_µ_x0008_/@XûO'_x0019_Å-@ôûæ·j0@Ô&lt;­Rm_x0015_1@Ý0÷N_x0001__x0002_·L1@û_x001D_zYB2@H_x0007_bq}0@ôk= !/@.jN0@íÙÚ_x0013_Äß/@óøª:ú0@Ð¿_x001F_â°0@é_x0011_Çdm0@'+Ú_x001E_ãØ1@/_x0005_î]²?0@_x001B_üÅw0@N¹¸.2@\z]!.C0@EY×X_x001E_º0@hÕ¤Ú°&amp;0@_x0004_Tgn«.@ð}Xw_0@b_x0015_M£_x0016_$0@Ëz_x0015_(1@¬qi*0@_x0002_#S_x000E_1@Õ_x0002_öQéÀ/@_x0008__x001F_é¦ÅÖ1@Ê	Ùê¿/@àh¹,ô0@{?Wt_x0008__x000D_0@Âm»m_x001A_R2@*Bÿ3_x0010__x0004_0@_x0006_NýÉT0@8^¡ª1,-@v½×He 0@_x0002__x0003_Û_x001F_Ó_x0007_å0@Ä½¸¤0@_x0013_&amp;õ\&gt;_x0015_0@îÆÜK61@çº°úF_x001C_/@:_x0017_ð×0@_x0011_ûÐ_x0017_È/@*àÂe¢1@ºp»fèå1@b¶µ?0@¶(K_x0015_=s1@@iRg³0@Dzã]]1@É_x0013_ñ.120@fÑ_x0017__S_x0008_0@ß_x0005_C·_x0001_w/@_x001E__x0011__x001D_)_x001D_/@K¯`¡n_x001F_0@0¯_x001B_ZÔv0@=ZÂìÂ0@áÛN`­.@àp· þL1@A©´¡P0@_x0011__x001C_Ô³_x001F_.@c¾_x000C_©:0@ãS_x0015_±0@ÂÒâ°0@_x001A__x000F_¶ª¥0@ÿ_x0005_mé_x001D_â0@,~¯ó_x001F_Ñ0@¥¬úw¡:/@&lt;Ëp_x0001__x0005_¢*1@øPM~0@_x0003_ý²#t-@_x000B_ G_x001A_k§0@K(ý0@s_x001F_/É .@óúÌrÏ0@_x0002_Òá©$&gt;/@_x001F_5_x0014__x0016_80@n¨]Ês1@(ÑC&lt;ÁÃ0@_x0005_92oûÆ.@ñfzíÝ|0@JäÛ1uè0@×¸_x001E__x0010_?1@aµîv»®0@µþ:_x0012_ë0@y2n2[0@m¸âÜ&gt;	/@é5_x000C_p_x0003_G1@&gt;2Ï¹0@k²L561@O»È@ê0@Å)È  Å0@%½3àj1@ëº5@.0@¬J_x0005_x,0@6¯_x0003_PÕ0@cÅ8à½/@_x0004__x000B_³DBé0@Ícz	®.@ÏÜ_x001E__x000D_0@_x0001__x0003_PQ3þÚ.@½_x001C__x0002_a¡f0@¿JÀ210@a­Ößs&gt;0@_x0016__x001E_xxß00@_x000F_ý_x0002__x001B_Yð/@ÛJ9i1B-@_x001E_þüÏ_x0011_1@Þ^_x0018__x001B_Ó0@­_x001D_W_x001F_´b1@÷Ôfí_x001F_-@_x0005_U_x0018_1@¬/?çæt1@Ï_x0013_@^Í®-@KÏ _x0017_0@ä=Å[W1@í=_x0013_)7A/@§É6¢0@_x0007_"I{Õü0@»j_x001B__x000B_y1@_x001C_³ÿ _£1@Z¼ëÏ0@±#DÌU0@_x0002_+\0@_x0005_;añ_x0014_)0@[U»ï0@4,YÃ°ö-@g¯§CÆ0@Á:_x0014_U_x0017__x001F_0@MWgN_x000E__x001A_0@ý{_x0008_âþ/@¶÷;K_x0001__x0006_(º0@C_x0013_ñ÷¢1@ä¸¿_x000F_Ê/@]Jëm.1@Ì*~Ø_x0014_/@B_x0018_â_x001F_÷ô.@}_x000C_áC_x001F_~/@à`#Ä/@Æh+hÑ_x0015_2@øf_x0004_¦1@_x0017_vÇÊ1@_x0015__x001D_÷_x0010_YË0@6j¤â)0@fLëµ¡^.@î_x0008__x001D_§­x1@â3ÀE0@Ð_x0005_&lt;Âí/@	_x0002_¿¼_x0008_2@l¸_x0003_×h­1@ÜLÌüß80@{¸yWº@1@_x0006_¤=êq0@ï_x000D_LÈ*/@RhÜUU'/@^Ò#Kl©0@þÌ2ewæ0@¤ù«¤}1@¬®_x0017_0@Å{Ãæ$.@Òº5S´µ0@ènøömÚ0@ÍLj_x0011__x0018_¿0@_x0001__x0002__x0001__x0004_¬Ro0@ü­þõL_x0017_0@_x0015_°O Ì1@®DýÎ_x0002_0@3 cÃxý0@r'(Ùd1@«à P1@ý!U³0@®¶^ß/@3íævÌ/@H°_x0010__x001A_Ö$1@lKláX1@§`0rk1@j_x0008_È0@ªÖ_x001B_Ú/@Jl)&gt;Ý0@-*þÑPY0@(mþ_x0019_TU/@t_x0017_Mg1@é04A½Ç/@ÓÏ_x0008_E50@\â$5d-@|'äM¯0@J]Ò+_x0014_1@Åê~»z]1@ ÀÛnn.@²$Ë&gt;è0@¨æ_x0011_&lt;­41@d._x0010_30@¼é¶¼è0@®!Ú_x000D__x000E_82@Eê5_x0004__x0005_¼-/@ûy_x0012_«è­0@_x001C_q~X1@|4Ü_x0001_þÍ-@¢î¬mv©0@Se:(n0@Pwk+¡0@n_x001D_ðÉL0@D%_x0007_a.@:Þöa-@¤$ûQW_x001B_0@±_x0010_ÀV_x0012_õ0@¼íÓß_x0014_&amp;.@P±N4H1@mqø¼.@fJÌ_x001B_r.@pIÜÂY­0@_x0012_Ò/'Ûp1@Õ_x000B_ ¢G1@ñÇÝþ_x0006_¸0@aAº¡M)1@Qæbjâ0@àÏâW¯_x0002_0@_x0010_I0_x000E_81@Æ_x0004_&gt;P60@~GQÉï½/@¢Õ5_x0014_61@¯vÕ_x0017_/@*}ÈÞîr/@mu¬PsÜ0@$ù-_x0016_Lî1@?_x001F_Ãå_x0003__x001B_0@_x0001__x0003_Uù4P%ç/@½§6[D0@_x0014_X6¡o_x0006_0@¹^§½¿	0@&gt;S&lt;`_x000F__x0002_0@WP_x0006_Ü0@tû?¾_*/@9¥áÞ«Ï0@_x001C_qÀç/@q_x001E_&lt;ª1@_x000E_%ê_x000D_u1@Þ@_x0007_T@_x0003_1@ y!¦Ãø.@*cFÁ~_x0001_1@5²APa§0@_x000B_(°U¸/@P²·Þq_x001C_0@¦4'_x0018__x001E_&amp;1@öm_x0001_VB.@£ÔÜ¦ë1@wÔÄ~K/@*MzÌÓ0@_x0015_ç_x0017_·-@§äPfH¢0@ug_x001C_f§0@âìÚ]0@_x0019_¢L)ùY0@_x0008_SJG,8/@?/^/@dËÔ}_x0006_2@ÀÛÓ 0@rý_x000B_v_x0001__x0003_(Ó.@ãÏ_x0017_Ì¬0@é_x000D_Þ.u_x001D_0@Ó]_x0016_E­1@¢_x0005_n@2@6_a|¨1@í¯_x0018_"-@­×ÊÓ°1@~_x0004_2ßW1@ª³¡÷Ëü0@_x0002_.NJ_x000D_h.@³_x0010_&lt;ó40@"¼ts_x001B_1@Q]8²0@ÞÛÊó_x001B_À/@Oã_x0002__x000D_ui0@ÀM_x000D_O_x0016_°/@Ú'üä_x0013_2@'Ð6½.@©É_x0006__x000B_2@ßâ3_x001F_y.@Ëf8øð/@_x0002__x000E_mì,0@K½_x001C_tïä0@Ò¿õbn_x0006_1@xîRö_x000C_¥/@Õ&amp;hL¹î/@=Ç²0T1@AO	O²1@_x000E__x0015_Aé_x001D_-@Yeâ].@WÂÇ&lt;31@_x0001__x0004_TÒ_x001E_Ð¨0@þëQ	D1@`½^i_x0011_1@¼_x0011_JàÚ0@$¡ç Ë0@ó\lDÜ/@Ño éè1@+_x0011_!ð_x0008_E1@_x001B__x0007_D"Ø]0@EÝ·É_x0002_}0@¢Î÷Ðç¼0@Þ­MttÙ0@!`_x000B_±Õ-@`i-Á0@_x0003_A¦üõ0@©[\_x0018_¨_x001F_0@_x0005__x0002_i~0@8"M_x000D_Ç.@¶NU_x0002_}Ö0@o|´ö0@ÎÑ_x0013__x001A_&gt;0@{zòE.@Ji[ÕÙ1@_x001D_ø|Mn0@Ú/ðT:é/@=5rRãß.@Òóò_x000B_ÞJ1@ñÁª}0@ Ü_x001A_IÖ¼1@Ãõ¨¡20@¬F¶T_x000E_/@5-Bå_x0002__x0004_zÊ.@ÛF_x0010_o0@­Ùõ¢1@ô_x0005_kÍ¾Ã/@Yb&amp;þí-@¢ 4_x0011_´L0@4Ü÷¥FÚ/@ÀH ±iu/@AÌî.@1%1!,å1@fé_x0018_S·0@ÁG¡T_x0002_L0@%CEÍ_x0013_1@bv}0@Z°öÿjX-@6ËÊ&amp;T'0@_x000C_ìïÉÅÀ1@Í¤Ê_x001A_0@C¡få±71@;oü_x0001__x000C_ä0@¢nÖ_x000C_7þ0@ÑÐüV².@+ã_x001F_$È_x001D_1@Ä­_x0017_§R_x0002_0@xºöôÝÙ.@_x0008_°4xø.@,ò­÷0@r9_x0019__x001A_¡_x0003_0@É¾Îº3/@Õè%x-@yàÁã0@ã/#aÃQ1@_x0003__x0004_ÌkG_x0003_&gt;1@/_x001E__x001A_}¡_x000E_0@6ÊYN482@_±ëÿ¸F.@_x000B_³æé-@ ©D6-@ö©bëú-@kKù_x0003_ú.@À°_x000D_;0@ë îY[.@_x0007_ÚÈýÏÓ0@¨´à5_x0002_ô0@ô¸6_x0010_Â0@½6_x001B__x0003_¦-@®û÷Iz/@1´~ÚÖn/@_Ç_x000F_&gt;7N0@UîJ)Å®0@¦hî´[Î1@òe__x0015__x001B__x0017_0@ UAP¿)1@òÏ&gt;¾4Á.@?ár(_x0008_0@rÜ¼oS0@ø(Ë_x001B_o0@Æ^W:D_x001B_1@³ôÙ-l0@~!£þ.@-Ì&lt;dï0@nÛ_x0001_M±e0@3^¤Éª-@jæ´E_x0002__x0007_!á1@Zã)îÏ0@=×J_x0014_º_1@Zrq¨HÎ0@ãÂ6ö_x0016__x0005_0@Ìb{á_x0011_0@!¡_x0004__x0005_0@¾åuru1@_x001F_TxKÐ.@ì@ì_x0016_}&lt;.@ì _x001E_=¨_x0015_0@ð¤Â0@?¤âM;Ñ1@¶prè_1@(üå 1@5æi1@ ""ßj0@Ú¦l2÷/@ìvFvè0@2_x0003_*é11@_x0006_ÛÜ\º0@;¾3¦1@W_x0001_êþ¢_x0013_0@©¤c_x0010_-.@óÂ_x001F__x001B_Î¶/@§|ðaÍ0@*_Á_x0012_µª0@!UCB-@]_x000F_õu\0@_x0015_Æ¥y_x001D_\1@³ÊÇ¯/@Nã3¤ô/@_x0001__x0003_2§L_x0013_ÌÈ/@«³ñV!ÿ/@PxOáe1@~¼Z*1@agVY T/@ùbr(áÖ1@J¡YØî/@Áº[_x001C_0@M±êm_x0008_1@TWxçdB1@§[À_x0007_è_x0018_0@:ú_x0007_ß_x0005_×-@û³hN1@jBþ1@õéçêXê0@ÛpÛ%1@º¡õ~_x0002_2@°	T!A-@ÜñFÐ1@\n_x001F_xæä0@óRÊ÷¼_x0011_2@r-èO¤0@"N8/@_x0013_³_x0005__x0004_ú¤0@µ_x001F_3) 1@qA½]··.@¦Þ&amp;·_x000F__x0015_2@+ãkºÏ@1@ÓXµÌè0@´D©pEç.@înPxÙe0@.yy_x0001__x0002_°m0@¯¯_x001B_~\0@(6õv=0@töv_x0010__x0016_1@d½*Ç_x000B_o1@ýÆ"8ð´-@jn2åü0@XKR{A0@+ÊnBE/@_x001E_µYo¶&lt;0@7`qqÆ¡0@Jð/¾_x0008_0@)&lt;60@NtðSL.0@æs¬A@0@X_x0006_RY_x0017_1@Èçî|?/@;ð1ñq'0@_x000F_Âg'71@êNF_x0002_`0@g_x001A_(¸Îó0@_x000F_R·ÿ;{0@1.Â¢-@ _x000F_ì_x001F__x001F_Â0@ú&lt;	h²p0@}_x0008_jó,:0@_x001D_Î¥T_x0016_1@&gt;¨¹k{«0@)$hçöù-@-H"_x001F_ü£0@t_áä51@¯|k|_x0014_.@_x0005__x0006_jç_x000C_û·Ó0@ãîÜ«ü./@©=_x0010_VØ1@úxôÔ©]0@ÚÎi/k1@?_x0001_A»B/@5é&gt;¾GY/@ör&amp;Hµ1@ÕÝ6éx_x001C_2@	_x0005_*BßË0@Q_x0005_d_x0015_Â_x0004_0@M.äfb0@&gt;àâ®Þ0@u`¾_x0019_Áø/@_x0016_(²)0@@_x0006_¢±:/@x1É¾¦j0@¡¹å¾U1@ÐxB7-@´»BÞ61@ÄvS0@)XÞo_x0017_2@ê_x0002__x0003_Lß.@g½_x0018_²¥0@¸Í¶ÜÜ¤/@OëI­;1@ö_x0018_®Ôü/@òç2vµ0@5ü_x0008__x000D_M1@ÉÒð#3î0@òåì/@áAKÖ_x0002__x0004_.æ/@Â_x001E_ÇK{æ0@Qc}IàÚ1@½RdF_x0001_k0@c4_x0003_ñiÖ/@._x0005_³§_x0004_4.@ßr~×_x0008_Z0@%_x000C_Ã_x0016_³/@\_x0017_#_x000E_@°0@4¥^?_x0017__x0006_/@&lt;F_x000C__x001C__x001B_À0@L¤_x0004_D.@üouZ0@Mk×_x0001_0@YaþP&lt;Ï/@_x0014_Ã%+-80@(\ Ï..@;)ob0@(¼_x0001_L0@ùR62_x001E_	1@.9_x000D_öT1@Û_x0001_	~Ð0@_x0015_b{_x001C_"ë0@ä0,aá_x0018_1@;{¥¯]ü0@èI6õn1@ë&gt;Fîú/@X4ÈøJX.@®i\6ÒÈ1@ØvõË_x0017__x0019_/@_x0013__x0002_Òcè0@Î}òý+1@_x0002__x0005_QXÉÑ­0@¸Ã_x0004_qó1@á0/æÇs0@_x0017_`àÁ_x000B_ö1@_x0005_cv×á/@_x0005_KÌH1@/­´¿ª0@úUws_x001A_þ/@ÝEu|°.@|x?&gt;/@&gt;W_x0018_ª¢¤-@{_x001B_¡o_x0002_1@»_x001B__x001A_éå»0@nÕ_x001E_T·®1@	_x001C_ª Üá0@KÐ5°\0@ª_x001A_I_x001F_[/@_x0006_Ç_x0011_T_x001A_0@¶_x0019_´¿»Y0@_x0014_ÈÁ°Z¶0@Ç_x0015_ç_x000E_1@ÄeH¥}/@Y ÒWT1@)_x000D_$W_x000F__x0019_1@xÃÄäËm1@¢|_x0003__x0001_IF0@kÈ¢_x000D_-@ñæ_x0011_8aU0@-Ðû©º&lt;0@lqdìÁ0@f_x0010_µ©³/@^aóD_x0002__x0004__x000E_G/@T~_x001D_ÿï0@_x0001_¸_x000C_'ã0@ØÏJ 1@È¸ÔL®ñ/@*¨U1@õy 2_x000C__x0005_0@Ì_x001A_vqA/@Ìñåõz0@$Ñ_x000F_Í`D1@lÉu&gt;¬d1@_x0018_­»¦:0@v_x0013_ã	D0@±0ôRö0@:7_x0019__x0010_0@V|Çëm¦/@£õz~¾/@3¬;8k1@I_x001D_b_x0006_.@s¯g¶/@[	õo_x0010_2@-@w½_x0003__x0017_1@ôÁTË¬-@Þ|&gt;E_x0002_ 0@A­¸è2+0@%ÝæÌÅ0@©j0@é$µ ©b0@5&gt;)ñÉÍ0@³»ûU«ó0@½­WÂ_x000C_¦.@¯ÛAå-0@_x0001__x0002_9ç31@ò;åÈB¶0@øH´G_x000D_î/@_x0010__x000C_®®1@B_x000D_¬"n0@¢ªÀîí_x001A_/@Râ_x0019_Â§@0@yJñ«7î0@þúF31@!ßKWÎ0@öK_x000E_½+/@ê_x0003_ä_x0002_l_x0016_0@(0_x0018_Ø/@ä¶	Èp1@åÆä´ñ01@ÿ_x0011_1_x000B_x0@_x0003_'$ü ý0@W®_x0011_`/@)q¤ õ0@Ój»¢~§0@ü«_x0015_U_x000F_"0@.¥ßíÄm/@²kqñ 	2@øIz&lt;{1@#8_x001E_ìL1@üÒ_x000B_ñ.@·]_x001F_û_x001F_D0@L_x0015_î6Å/@¹§&lt;(1@dÀÚÃ_x0002_2@WÒ_x0003__x0012_g1@¯Wß_x0003__x0004_~w0@º_x000D_.àÞ0@BêØÿ6y0@Ù*3FÀá0@ ÃhÏ`0@OÖ\_0@ÆôË\ì-@*ØåÛ0@¶{ý¾ô§0@,êÏïµ/1@ n¹_x001F_Í.@ª_x0011_%}0@:_x001A_ØrË~0@-Ñ¶/@Ö¬kEz1@ã_x0011_¨1@JÀ½B¢J1@í1=RNj/@b_x0005_}é¹¯0@a_x0001_¿x&gt;G0@@_x0001_êL³¤/@ôy81_x001E_2@H#n__x0002_0@34¼`VH0@0/öB_x001B_Ï0@_x000C_AVvx-0@Ö_x000D_N-û0@[Ì0.Ûå1@Í_x0002_û¥_x0007_0@õÄäq_x0017_â0@_x000D_­ë\0@A¼Æ#_x001E_0@_x0003__x0007_±QçÀ1@_x0005_r5ÛùÛ0@è%úÈ©9.@éB2Í_x0011_Ï/@²C¦*_x0014_1@ºäÚ/@«ý_x0005_é.@_x0012_ðQ_x0013_ûX0@Ëj_x0019_Ú.@_x000E_)+¢y#1@~¹w.@Zq_x0018_m¢0@¤)_x0001_}µF0@_x0005_\_x0002_Y_x0010_Í0@KÊÂ 1@üâiy£=0@_x0006_pã_x001F_.@æ_x000D_}´Í©0@°Ë®_x0001_ã£0@ÎcYãÓ_x0006_0@»	G1@n¡1­Rë0@gtý_x0004_ÆÔ.@_x001F_Ií_x0008_2@ð$ó0@_x0005__x001B_áEþ0@ï)âÒ.@R¿Çò0@å_x000C_D¼o_x0012_1@_&amp;½ïo0@%2ÂöP41@_x0014_±_x0011_x_x0002__x0003_:1@1}9ÉÊ_x0001_1@SKÅïZ×.@eFvYëU0@~ò	Ép:.@Kz_x0014_Dk°0@Mak#'Q0@VTõu%1@_x0007_@iò(Õ0@_x0002_Þ_x001F_¼Ô1@w¹ëÐ?°.@&amp;_x0013_&amp;1@ùq_x001E_¶_x0011_´0@?4¥A³0@%_x0006_4BãÏ0@ÕKÅdÎ_x0003_1@58#S.@Í7Ü_x001A_1@g ²Gºî0@úµ1?.z/@2l_x000B_R1@°é6^Æ/@_x001D_Nx_x0015__x000F_£.@4ñ,@c0@&lt;¨_	_x000D_32@_x0008_dQ¹-0@_x0015_Èo«/@k_x0010_ôÐÓ_x0004_2@kÒ­|Nº1@!1ª_x001A__x0014_m1@hEïþº0@×cmîÁ1@_x0001__x0004__x0003_ÞÉ7k/@_x000F_Jö$/@_x001B_í_x0013_0}1@p°û=30@OÊsº/@Zªº;è,0@©Ú4hÃ30@ÞÕ_D_x000D_ß0@M)|öh0@áPì¯eá/@l_x0019_ck¥Ü0@Û­¬Aªê/@mQ_x0013_Y0@Èå³[0@j&lt;_x0003_¹w 1@9_x0004_tØñ0@_x000E_ç0ö6º/@BS\_x0007_1@Aé}_x0012_z$/@)ÜTÁ.@ø^G_x000B_ã.@¬õý~¤0@Ã{_x000E__x000F_WT0@eh=yÛ-@1_x0019_É_x0014__x0002_80@`KJ_x0005_-@àBI}}Å1@S¸AòÔ.@Àæj_x0001_äì.@;_øª0@É·C0@rOûf_x0003__x0004_a%0@öNetÊ/@à¸ÓzL_x0004_1@Ó¹©éÚ0@Ò¸ÂÝ_x001A_1@±îmâÊ0@ £_x000D_Ü¦2/@s4d$G0@tÔ±ñ_x0002__0@~}8L½0@¯ÍÐ?Xo1@§$ãP×0@ñµ_x0003_T½r0@ÌlÁÖ#0@=&gt;8ýnY0@L_x0011_P¸ _x001E_1@gV&gt;y_x0005_t/@E^3NÙ.@oß·C'0@¦~­_x0001_ñc0@_x0004_\_8o§0@ç½Ê®E1@^PéJç/@z_x0008_³¹¹¶.@¿zoëC0@¯³iÛñ%1@»_x0018_ös1@84ë_x0001_¹þ0@.øêc-R0@'B_x0012_hZ|1@*(Í_ËB1@Î?!_x0003_{-@_x0002__x0004_rj2t/@_x0006__Ká-@W_x0019_jÑÂ/@^TúÃ(21@Ì_x0006_ò!îa1@bkÀ¥80@ìÖkI41@ò±Y»÷0@Ý*)_x0018_æ0@&amp;®_x0012_qÆ/@¦ ß%2@¿ìÛ§Ë1@_x001C_j_x0003_Ý/U1@â t¿0@¨=ð&lt;y0@#_x0003__x0011_&gt;_x0015_¥0@:íý¤í0@Ó7}&lt;0@v-âñ8/@¨?_x0001_&amp;b0@r¸µ'äB0@&gt;ÿï®ñ±.@°Ô_x0007_][©/@dzh 00@:ÈiÒ1@Et_Æ_x0008_d.@Ä¡_x001F_°T]0@ã_x0006_T&lt;¸³1@T©Þfw0@B3¨l¦0@{dLSC_x001C_1@jûfa_x0002__x0003_­]1@q&amp;_x0017_ù·¢0@Ò_x0010_¸-1@:_x001C_[fÏ/@Ì_x0019_~0@zË_x000F_¢&lt; /@WâWw+.1@løO_x0001_=Ú0@Í¥¢_x0005_Îf.@_ìò4`0@n+å°ï/@=ªý©ú1@&amp;&lt;ª¿â/@O=Dª¦1@ª«åé`Õ.@_x0019_¥:jÖê/@$cøi®Õ0@´p_x001F_æe0@¢ðs_x0003_O,1@Ë_x000C_0Þv_x0014_0@§_x000D_ïi¼0@ÒÕ_x0010_:_x0014__x0005_1@Qéá4%0@ê)}Ã/@`j¡õY~.@7íO-_x0017_1@D_x0016_×p.@gO¤ÛÊê0@ÿÞzu_x0010_1@¿¤Dcw0@´¢Èß-ð0@ó{s_x0013_¯$1@_x0001__x0002_µE	ðHâ/@&gt;&gt;Rá7®.@_x001D_Ê4Â®z/@4ºa«_x001E__x001D_0@r¥Ò¿J0@0ëH¦f/0@â¼¿80@_x0006_1(Ã#ò/@·NáMÚ11@^'õKG/@êÜ©,0@ð_x000E_EÆ_x0011_0@ÎÞ¡_x0008_À0@©HÐ	_x000B_~0@ìK8öS-@uø§Æ00@Ö_x0003_|]G_x0011_1@Ñ±³½×0@§~/x±U0@_x001D_ `äï.@ÒÓx_ú/@kU×_x0005_0@ý|µg_x000D_/@_x0014_TY0ºÓ0@ì1Ù?Ú0@Þ_x000F_*iÜ/@+Û_x0008_qì¤.@9"S4ÓÌ1@iô_x0008_iCT1@'_x001D_§oÞ_x000D_0@8[kJ_x0003_/0@ü%J_x001E__x0002__x0005_W0@fÿübt.@3I0@þ	_x0010_:a/@`_x0004__x0015__x0019_õ_x0001_0@y|­OPs0@Ñ_x0001_¤0@_x001C_ð½C:_x001E_2@vÙ_x0017__x0015___/@_x0008_2ï¶ O0@ÅøpMN(/@_x0019_íR_x001F_³0@µ8PV6\1@|r³_x0015_Z1@&gt;´¥Ï&gt;O0@±àÓi]0@:5¯BÍD1@q°HÜ¢Ô0@Íåð×.@A:K·á0@Zd3/@_x001A_oÊÜ0@;@)0!1@FºONÏâ0@nìÉ4`1@¡ÅDàU.@_x0015_l¦î¾C/@tBÒ®ZI0@Òt¥ã0@®ô%/_x001D_0@«ÄiK0@a§_x0003__x0017__x0004_/@_x0002__x0005__x0012_r_x000E_&lt;_x0002_0@æÐ^_x0001_R_x0008_/@úA®oÏ1@\¬ÇÙX1@´_x0014_æ_x0001__x0015_0@:Dí®0@UÙ_x0015_#ñ0@_x0018_³FmP1@Q_x0010_î_x001C_·0@E;Ò/1@Æ5ð+&gt;T0@²êÛ{_x000F_b0@&gt;à)'A/0@	;Y+¹0@PëF_Y_x001F_2@\E&amp;V1/@¼½¾ÿ_x0018_/@_x0013_»%_x000B_·D1@Üá##_x0004_ï/@_x0014_Q+b_x0002_Ü0@¡¸`_x001F_å_x0016_1@ÿÖ¹_x0003_1@ÖH6Ë"î1@_x000C_ýæ1m0@Påà0@OÅ¼ú1ö-@_x0007_Û½9T_x001A_/@Þ_x0013_ü#ë/@ç¸Ò¬Ï.@_x0016_8Ô_x0006_S/@jChÌ6U1@n+^_x0002__x0003_|¾0@_x001C_£Ì"&lt;*1@ÓÎíSá0@ßÔ_x000F__x000F_¿/@;Ì5Fm¤0@À_x001B_ä_x0015_ç0@´6¡ø)1@5¤ßùàö0@ÚÂï_x0013_'0@;ü_x000D__x000B_0@vÓ5Å/H0@	×_x0001__x001F__x0010_l0@*âISa®0@y|¯jµ¢/@{mMË_x000D_p.@u¿_x001D_À_x000F_å0@ßeÙE©/@j)(Â¬0@f¶c¼70@Þhe_x0008_ª/@_x001E_Ò¾¼;_x0006_0@Àºkt1@K"²Öá_x0014_0@¢ÎºOã/@â÷¥U_x001F_Y1@)³MÖK/@Ãq_x0013_0@GªgÁW0@æ_x000E_6,_x0005_m0@uX£1@b°¸Âí½1@¯PO_x001E__x001F_Ö0@_x0001__x0002_X!Ã¶°¾-@zIÄÜ¤·0@83+wù0@)ÝQK_x001F_1@cIþ2Ã¸0@=§7_x0008_S².@»_x000D_åÛXb0@2Þ;ô{¯0@$ÉÐoá/@¾I$_x0013_Å/@g[_x0016_²ü²/@FVÜØ©1@:+ Ã_x0003_0@0ú_x0016_3ó-@ÿ@ÉÍ0@ÐU5­Õî1@?Á_x000F__0@ljÖ P1@PùÑ¤Ò/@ì:aÁ£ò0@\J§nS.@_x0017__x000F_³_x000F_/@&gt;u¥_x001B_Ñ_x001D_0@wM4µ§.@3VRæþ0@þ3xæ°0@ìí¬åí1@Ìß_x0004_¢t(/@nÑöáHÚ1@Iß_x0002_æ0@Ó!dÐ_x0017_o.@{u_x0002__x0003_	f/@qÏLQL§1@/ªg4Á1@û4d_x001E__x0019_2@FÉ.ô1@U_½ã0@_x001B_~×_x001F_91@_x0005__x0011_Ô±/_x001F_1@÷Ø_x0016_ãz0@ªÝ©_x0015__x0019__x001C_0@ü­ç7_x000E__x001E_0@@­ñ|¸ä1@3_x0006_gërÜ/@²óB&lt;".@é.;íq11@ñ±og²0@Ç(	y9³0@tzç æ¥1@Ô"±?.@ððÓ_x0018_0@,}'?Å/@_x0008_ÚÛôg0@ÿ_x0016_(_x000E_0@6¯¨_x000E_C91@&gt;_x0002_¯Ð¹0@85_x0008_0@'_x0018_R&gt;uû/@	@ÜÛï/@ O_x0014_(0@æhÛÖ_x000E_¡1@_x000C_,ìX#{/@~_x0001_G60@_x0001__x0003_äxÐôvµ0@ÛjF1 a0@-tnA_x0007_0@U¸"_x001D_%ª.@_x0010_zìCbû0@äVe:ìD1@ÃÍ¼o_x001D_t0@_x0001_ù_x001F_@³x.@Âû÷&lt;_x0002_0@_x001C_SA_x0015_Ü0@å 'Ö©.@ö+é¤ª0@¾XBÕ/@(_x000B_ø±X_x0008_/@nÍ_x0015_eõl1@ÀXõ¯â_1@°xrX\E0@Ù·ù_x001A_¦Õ/@ð.ûÑÿ0@²;úö?-@qO¼*{ì/@¬¸§¦öL1@®Ä_x001B_51@ëÝÅ_x0002_V/@»c[](01@ï_x0008_Ðf`!0@Ö_x001D_ïÊH/@m®ûê¯-1@)3èf:0@¹GKNX&lt;1@6ªJÈ-@ºÈ+Ú_x0003__x0006_Ûß/@|}W	é0@t/_x0015_¿_x0002_0@å_x0015_ÓRÏê1@sAer¾0@k_x0006_2tB0@¤0_x001F__x0002_Xñ/@Çwa¤áÉ0@*_x000E_ù'_x0006_0@V¾Y¿tV1@_x0007_%Dß_x0002_(1@&gt;_x000D_ôÆ²£/@)¡_x0008_ò_x0005_1@§Ì_x000F_c?Þ.@O`æp\1@­±Á°¯0@??¹Ú¨h1@­ ¢W\Ö0@ðêw_x0018_Í./@_x0004_ÆÒRE½0@;)ejrX.@_x0010_\__x0002__x001A_R0@`ù_x0001_91@Éº0¶®¹/@"¿$Ïá/@_x0016_IÖæí0@+ãÌo9Ü0@^ñÖDr_x001F_/@ÝÛ¥/@½äçã_x001B_81@æÁÁï]U0@_x000B_Ë¯1N/@_x0002__x0004_l×*_x000C__x0006_@1@_x0019_åøx­ç.@_x0003__x0018_-!í0@0_x0001_`ëÁs0@à-¥H_x001A_0@|ÁHÚT,0@à¡tæ«¤/@!LfwiÊ0@d¶Oø0@hRk¯0ù-@ün£W/0@^¦ÁI/@åÜr¨±«1@¥_x000B_7_x001D_Â/@ì?»Ó 1@¼¸oI_x0016_Õ0@*Ý'­e/@ÿ%_x000E_»à_x0011_/@YÀ²qÝ/@g &amp;¨_x0018_Ý0@kö@Ât/@ßøö@0@¿*_x0007_~Ìº0@ì^µï6/@ITÒáÐÞ1@Nu\C«F1@¢6Òs&gt;0@Gñ]äf­0@áû9I}Y0@&amp; 2S°&lt;0@!ôÉNT0@ï0¼N_x0001__x0005_Îí/@_x0013_´)Bs/@_x0010_éÊû/@a!_x0015__x000D_&gt;Ó/@¿_x0004_wrû·0@Ô_x0008_»_x0004_r_x0018_/@ÈÛ_x0013_xø/@û_x0005_Ñ_9T2@Vú­×°ê0@_x0008__x0011_ø»¦0@_x0015_y\.B80@N®âÞQõ1@_x0016_{_x001C_ßº{0@ö_x0004_]úpº.@Æê_x0016_O_x001E_L0@¹E©Qó.@zÇ_x0002_H.0@¯ØV_x001B_å/0@¤}o,§/@@UÅ¿¿&lt;0@VÙâµó¶0@¾Â_x0016_§w0@2m·4ª0@óÁT_x0007_0@ë_x0003_[ï1@)É_x0008_@0@µ	ú^40@Çìâ_x000D__x0016_0@¤aØõMj0@ÞsðË0@(_x0015_9_x0003_§/@Ï³Km¦0@_x0001__x0002_Émä~Ù0@J³c0@_x0008__x000F_Þìþ÷.@÷ö©rK2@ú&amp;^10@£;¢¹©½-@_x000C__x0005_R³ï-@äëL¶ò0@_x001F_úmC°¬1@(­U_x001E_ÇV1@ÈÞÆå¾À0@¢_x001D_L:1@ÙÃÜ¥ß³1@RËk/@_x0001_5M@¨û.@_x0008_³ËhA0@½éõ|_x000B_©0@Vö_x0005_&amp;2@ª_x0019__x000E_Ð0@Q~Î#2@Ë_x001F_^cN_x0015_/@#_x001B__x000F_4¯_x0010_0@ì_x000B_ÂFÂà/@:?_x0013_m1@%udLå_x0015_1@§Ç¦dw»0@½.±6	·1@tÊ¯à.@Ï¨\_x0014_F/@öÔ,`]±0@{É±k;/@qM_x0003__x0007_·_x0018_1@|_x0012_*_x000B_w?0@&gt;d2_x0003_M&lt;0@"æ3_x0014_.@_x0005_A£ü0@ê_x0004__x0011_´Êq1@¤ïyW0é0@pv tã0@a_x000D_ÍTÉØ0@_x0003__x001E_þ¿0@pC(À0@Ý_x000F__x0006_9*1@?hÂìú/@_x0014_]51@³D½ùo1@HåÓÅ0@¤¥­_x0014_õ+1@ÑQ_x0007__x0005_ó20@Û_x0010_øc0@ï_x001A__x000F_2@_x0004_Íçy¡z0@_x0002_N`ö Y1@Á¼{¦j.@åï_x0011_z1@,«_x0006_Å_x0014_±/@¼¿_x001D_Þ50@ô=gÅr1@¼%jVR0@Èuàjh8/@[µêD·.@NÕ{2ú0@êË_x0001_ù\1@_x0005__x0006_Ð_x0004_½_x0002_1@¿_x0012_s_x000F_È/@í_x001F__x0014_­Ov0@Ûá*_x0001_9Ý0@@nA/@Z}|SF/@)­w´ß0@p_x0013_6øî:/@v3_x000C_//@vÈZ]F0@À{üù¯_x000D_1@Øªð1@^¦sÞ_x0010_0@ì]Z[.@\ñµÈ½¢0@Ãÿ0¢x0@Ôv\[/@¢q+óØ&amp;-@G_x001B_¢Þ%ÿ/@sÇà¸§L1@Z¸è6ùë.@?ÁÓ,0@Obñö_x0015_0@&lt;)¹s?/@^d1Dû1@_x0003_*Øëç.@E½NÂ1@_x0001_£,vªñ0@Ik_x0011__x001E_yÜ0@²7§_x0015_Cc/@AÃbz_x0008_/@¨?··_x0003__x0004_¹0@Íev-_x001E__x001D_0@àÔv_x000D_0@_x001C_²¹+_x0004_0@ÉtN¾0@úhÂ&amp;@È/@_x0019_t¬0@_x0004_R_x0002_w0@:NÏH/@Ý_x0001_ _x0019_«&amp;1@ö·uê_x0005_.@_x0019_ à_x0014_&amp;'/@Þs&gt;.@*_x001B_½=/@K¨F:%1@[®}_x001F__x0014_§/@Äg£ôX¬.@_x0015_­Ê_x000C_/@ê§Éß.@Ïò[kz0@Òá!_x0005_w0@i_x0003_6V¥1@ú&gt;VÝÜ1@Ðò®úù0@ççýâ/@;äKâ.@-6K7®/@_x000F_çÓ|Á0@IßËüV0@Ãf_x000F_Y¨Ð0@Vdw½8e1@¢_x0005_';t¤.@_x0002__x0005_±²_x0006_9ÑN.@¥S0á¢+.@(_x001F_o0@_x000D_ÿ&amp;Å_x001D_r0@ä|Ö?Â/@·QÃ&gt;50@ïmG_x000E_Ö0@àd4Ü	W1@Õb1@P:«'9­1@©ñ~$0@Í@_x000E_W0@è¬Ù61@xa.v8/@_x001E_^ú£ç­0@f,_x000C_90@Ñg ¨ãy0@Éü0ä¤¹0@$ä_x001C_#0@´j£è_x000B_Í0@£}_x000F__x0003_R0@ _x000B_ ¼-@ET _x0004_;/@&gt;_x0002_ÒRA0@+uâÐÇ_x0017_-@øISÕÜò.@â^{d30@ù×`_x0015_r0@p_x0008_Äñp`0@â_x0001_ÝO_x001D_/@©¤÷Z0@ì_x0019_è_x0004__x0006__x0002_£1@_x0001_G*_x001A__x001D_¼1@RNØ]1@ðò1Q_x0014_1@G_x001C_²Énb0@!të¤j/@£ÀI¾à1@_x0003_}_x0005_&lt;o/@Yä`zÅ-@_x001F_íé;Áp0@çVmX'&lt;0@ËPnéÅ/@uùâ_x000B_Â0@ð_x001A_R8I1@áÿë^ßO1@Nº_x000C_°£0@7²B0@_x000B_LM~&amp;_x001F_.@9_x0002__x0016_#*0@_x0006_Fäü00@f«Hòi·0@ú,NÓèn/@a3ÿå_x0013_W0@ØÂâ±,1@Ýs\M_x0003_0@k÷î3_x001D_È.@¿1_x0019_£.@ óqvü}2@îõâ"Ô}/@Yªèâ![1@çØ_x0014_¿^e0@_x001C_´«´°.@_x0003__x0004_Øb%_x000E_äû.@^á¢.@¤Bp0@T#9Ö.@ÌÕdt0@^/Âs#Ï0@¿ºõ_x001F_¸_x0018_0@1_x0016_,ÐH¨.@f_x001C_ ¼!I0@f&lt;	¹ÆN0@þ9Êãc/@ëÄð_x0004_ß.@Î%T _x0002_¨.@®_x001E_÷XU/@'ÊÂ_x0001__x001B_1@vÂ	P°0@É_x0001_7á.@_x000C_gu/@+£ÅÝm;.@_x0003_wëL_x0008_q1@f^Ç_x000C__x000D_o/@IíQ!Ù£0@õÑ_x001B_äH1@ÓÖ_x0013_ª/@9°i{Zæ.@_x0017_ ,­0@KýÑ_n4.@åÕVÈ×/@¶¥U_x0011_V1@: ÑcâE0@É_x0001_Y_x000F_ï_x001D_0@_x0016_z5_x0001__x0005_ï0@ÓÆ_x0006_0°/@_x000E_O²*Ø)1@=uÜ¨_x001B_â0@þ¨_x0008_-e30@üÒ~8s_x000D_0@ã_x001E_Vb/@¬ÀJÉFj.@ÒCé¸F/@¹¢üÿ+Í0@h_x0017_² Ù_x0019_/@­8ýn÷.@P_x000C_'Ï/@èÜ_x0014_E*0@àßë¾"á.@­íÀ_x0008__x0016_1@çÝOUW¶-@r	å_x0015_s0@_x0010_´û_x0003_:#1@àºGÌ_x001B_1@_x0002_XöÂO.@¡ ©ÓÕ0@¦æ#_x0004_s}1@._x0019_µl±¶1@÷_x0016_®E1@Y¥_x0017_Í£(1@_x0006__x0004_&gt;üib0@fÆàÚ0@_x0006_zEð_x0002_30@_x0008_¥*Û&gt;­/@np_x000D__x0003_Ob/@'î7ÀwE/@_x0001__x0002_åòVã-@/_x000D__x0014_/]0@í§­_x0011_p+2@õuP#£0@µÈÄ0@Zåjh_x0005__x0012_0@i3_x0011_¿_x0017_0@(°P­Av0@#·È_x0014_P0@Sö,_x001B_(1@_x000C_G:iX_x001A_0@¯¬(jï/@P½4®t/@°²í`1@^GcB_x0002_70@×³ô_x0019__x000D_-@¿¡.QrX0@\Ü_x000D_Ø_x001C_z0@S_x0008_íJÆ.@9Uó_x0012_ö.@â¥Z_x0011__x0007_Ð.@\ ;9³ø0@Z%Õ¬.@cÐ«Dâ_x000C_0@w_x0007_ZöÀ_x0006_1@µBGÈ.1@ÌeåÅ_x000D_/@Í¼_x001C_D.@_x0019_ÍëBc/@1øåf:)0@SNY¢&gt;¾0@ZC_x0017_Ë_x0001__x0003_P_x000B_0@_x0017_¹ÛÖA_x0010_0@_x0010__x0016_HOa.@¶×Ú_x0002_4.@(ë®Î¡1@Ìà$[¥0@ÎÜSR1_x0001_1@ãGÚMì1@i__x0005_Iå/@Ø±_x0019__x0008_æ0@a6ºK_x001A_.@7j}1/@.ýgç á0@ªjF_x0004_N/@Ä_x0016_ý/_x0006_0@®ö¶ÇMË-@#G¡S:ä0@â,æëF0@ÑÖ¶;:-@6J1Y-@~G6Ä¤0@³U¡©´0@.;Ä¥0@þý¹_x0017_Ð-0@Aà²_x0004_wl1@;_x0011__x0001_$1@*s3H Ù0@SÈ-Q0@_x0014__x0019_rÀoÕ0@æÂçE@_x000B_0@:÷nÌ,1@_x001D__x000E_Zà§B0@_x0002__x0003_Ç_x0002_È_x0001_¥1@_x000D_(gàr1@1rL0|/@_x001E__x000D__x001E_¥_x000E_G.@«BBhÈ1@Ø _x0006__x0018_0@ceüu1@õ¿}òºz1@mZ WZ1@&amp;_x0012__÷T_x0010_0@_x0014__x000E_|ôu'.@ðM©0ZÂ0@]_x0004_OAö_x000B_1@gót_x0012_µ.@vÃM90@bL ¿¶X/@_x0006_JÐLn0@æÎ\_x0007_ûï/@}eÉG%Y0@¤îc}Èa0@¸òô_x0001_.@_x0015__x0003_&amp;_x0003_Á.1@ÎÆ__x0007_ü-@s&amp;_x0015_}_x0011_0@ösÑ\/@&lt;üÈ?ÿ`1@¡_x0003_;ço0@L_x000F_½_x0018_®-@.Trä00@êØ¦_x0005_¬{0@PÞ)ÀW£0@ø¼vZ_x0002__x0003_jÍ0@©ñm´0@PMEªï_x0002_0@KßE'½/@mÇ®_x001E_1@ öI0@ê`_x0017__x0019_Oé1@þIJQV/@0jm_x0003__x0002_&amp;0@ _x0017_Ëx1@m_x001D_U_x001D_F?.@_x000F_@qÄµ0@¯À_x001F_¿_x0010_a1@ÖbÝy!h1@_x0008___x001E_i_x0017_0@ßOª·61@ª_x0008_¦K)1@NÈÆ?_x0008_0@+R`- ç0@_x001A_¡Ù22@GG_x0007_ÈÆ0@_x0001_e."r/@yn6Î.@_x001A_þ7g/@dùÛÕ0@ÿØÌ Mü/@¯JLòÛ_x000E_1@®õÇ0/@3°¸]1@,}_x0004_×_x0005_	/@VARA0@.q_x0019__x0019__x0007_d0@_x0001__x0002_&amp;_x0015_;ba!0@§_x0018_kér0@&lt;_x0016_ºíÉæ0@_x000B_¸_x0017_¦l.@_x000F__x000C_³óå0@U¼àÿ#2@¹êQ_x0004_ :0@¶_x0019__x000D_×R0@­è÷ô¾#1@ÍL¶¦20@qÞÁþ¦.@Â_x0006_àæ_x0010_ó0@CLV£¢®0@_x0007_f|ù/@Ç)x_x0006_+0@ù_x000F_°_x001E_ û-@)Ú°(º0@J.fÆÐ-@^É[wEl.@_x0016_	·y/@º_x0012_Ô#_x0017_"1@Z°ÏówÌ.@³_x001E_ÞCNÐ.@øÃE÷E.@_x000D_:¶Ó/@&gt;¾~_x001A__x0003_0@"¦P&lt;#ú0@f¿uÔ//@_x0006_s'`/@ô6á_x000B_ÿà/@]v[_x0013_81@I0éý_x0007__x000B_)É/@4_x0001_»\_x0001__x0003_1@ì]"_x000F_Å1@_x000F__x0014_³ ³,0@`í_x0013__x001E_¼0@~_x0005_0@ú_x0013_¥)_x000F_0@%Ì·w/ù/@:ÿ'âù0@´/5ë¹/@j^ê99 0@ktòWí_x0013_1@¾m D_x0002_0@ØP._x000C__x000C__x000B_/@_x0019_©ñì;	1@OÞÃÃî_x0017_/@_x001F_ÔýþR0@_x001D_="_x0004_1@ÜuÏúØ/@câ÷ø/@_x0015_vß_x001E_é_x0001_2@ÑE_x0017__x0005_0@Ó*`ÎYÆ0@i++]8º0@`\ü[Áõ0@?Æ_x0006_d_x001B_/@îY©æ{_0@·?¶Ôp0@f6M_x0015_ëº1@óÒ¹_x0011_~Ç/@ÔSìí_x0008__x001C_0@×Þðº_x0016__x0008_/@_x0003__x0005_XÎA_x000E_0@KÃPïû_x001B_1@rÝ¢gÿ/@îX%ûs/@à_x000E_ê_x0005_&gt;/@\¨h%p1@úþGÄ_x0014_:/@P`_x000D_~Ã0@7Ó¯R/@_x0010_Ky=_x001C_Ó.@½Ë¸_x001D_æÞ/@7dÖÊdÂ0@bÎ×²¦/@¬	_x0016_âk.@À_x0004_×_x0001_ê/@æ¸°O_x0014_1@¡°+m¢l0@_x0002_d^Ñ_x000E_y0@_x0006_u»³þ.@äPÉM¹Ñ/@^_x0008__x001C_XÂ0@ócþGb&lt;0@_x0007_Jr2ä.@v2_x000F_ÆÃ1@_x0016_´_x001D_ê0@*J:_x000C_¤81@'M*Þ .@ÿ)ÁøfF1@c&amp;¾.G»/@_x0018_+Ì.kU1@&amp;4Ô_x001F_M¶.@üÍgm_x0002__x0003_X¢0@zí_x001E_Ëat/@L4i§K*1@_x001E_¶¸_x000D_ªB/@ÊNQ{ë0@¿ð8É¾0@ZPûº0@¶&gt;Á:h0@ü_x001C__x001D_HúX1@IJ­»t0@½R'º".@\`Ü8./@Z_x001F__x0015_ó!1@Ò¹Âb%1@½"Ä4_x0003__-@Ùì"ã¯/@[x§_x0002_	n1@ÒÌ7_x0001_~1@âÉßò÷r0@£_x0011__x0006_P_x0004_/@'Ù_x0003_í(0@·Ù¯r`/@ÛÚ_¦¼á0@vBÎ:_x001F_0@@_x001E_Sñ¤/@Ü´£e)È.@Y¯:ç_x000C_0@_x001D__¦À_x000C_0@Ê_x0017_!Þ_x0011_.@½Iès_x0007_·1@_x0005_|ôm¡_x0003_2@¤{üo¨0@_x0001__x0002_àX_x0012_/Ã/@Ó6¿Õ©b0@_x0006__x001A_#¥M.@.X Iz_x0014_1@Ã_x0014_®î0@uó7«»-@6è{¢_x000E__x0008_2@PÙ«!+_x0001_1@Ð_x001D_~º_x0005_0@_x001E_²*A³\0@jïÖ×X@0@¼_x0006_bß+0@(d¸ê!1@4V_x001E_B_x0001_0@_x000D_¦_x0003_ÿ5.@_x0017__x000C_ì_x0003_É1@_x0014_ì2ö¤0@t7&gt;_x001C_	80@¶½tì_x000E_/@ÿU_x0005_ïÖ1@ôT8Wãr2@Ê0_x0014_ZÏD1@_x0011_Î/ä¨1@_x000C_Ó¾ià_x0004_0@2_x000E__x000C_/@~_x0016_B_x0013_ù_x0016_0@_x0016_ÌØ°0@¯~_x001A_/"Ï-@#yÝgE_x0001_0@òõÚ¼'H0@._x000E_.ñÊ:-@[ùA_x0001__x0004_ÌÇ0@¥D{¿/@ð_x0002__x0017_ªÔ|.@°ï_x0011_D_x0006_&lt;.@ëéÄá.@[zíÀ&lt;0@[8JË/@~Ëá¹1@¦éc^_x000F_,.@!õñkJA/@cA´'a¶0@G_x0003_H*[0@6èû)|00@´_x0001_¼Æl/@_x001B_wå.;0@ð¯1Ôe1@HCWq_x001F_Ç-@*;_x001F_W0@h_x0014_DuZ¿0@Z÷_x0012_ó/@ &lt;_x0017_$±_x000E_-@tqÌ'î}0@ÚDö§±/@ËÏx§%Ü0@/þ¢´R0@»Ò_x0016_Y_x0015_g0@úÍ·¢_x000B_1@¤R_x0014_ç/@_x0002_P#ûõÙ0@«_x0003_Çý/Ò.@ú_x0010_0@uOV(Ë0@_x0001__x000B_ðÖ_x0005__x0015_0@¿ ì±e_x0005_0@"Ì_x0004_7K0@¢_x001D_êb80@nªÿÉÕÖ-@ J0@íÊ$®/@Ñ_x000C_*¦Ô_x000E_1@*B	_x001E_o.@%0LÜÏ_x0019_1@3¡;WN~1@abÏzMm1@ sQìÿg0@~t¶FÑ40@®ì=Í¾0@bÊX«_x0002_0@$/K_x001D_0@_x0001_Rö_x0008_ýq0@À­±G0@øîT_x0003_6Ï0@Ü_x0011_©£_x001E_q/@ÅÍÚ°å/@_x001B__x000C_SW_x000F_F/@y§­ý#_x001E_0@¼ï\a"¢0@©%Ñ81°1@¸]i_x0007_¡/@§_x000C_uf~E0@Ï9´_x0004_zª0@t_x0006_7õ³Æ1@_x0007_Ò.?0@eÿcð_x0001__x0002_µ41@_x000D_Cã3í0@_x0017_¼?©½/@¿N5+ÐÝ/@G_x0008_óVm_x001D_1@$Iùë}_x0004_1@¶ª«áØ0@ÂLY×1@)#NwZ_x0007_1@åLDðïR1@rñþêOÜ0@yÏNEáî0@±.ÎÉÌ"2@Å¢Íßá-@^e310@õ ¤¿eu0@#,b±&amp;0@¼Ñ§lâ*/@_x0014__x0017_ºm_x0013_Z0@û_x001B_/)Õ0@rqD[1@ÓÞ_x001A_´û.@Õò@¨//@pS¾ó_x0016_0@XK:¬F0@oÆX#ñ.@l,iQ_x000B_/@Àq_x0015_@j.@áXp^j¯1@°EÐ`ðå.@L:_x0018_uòE0@õiãèÊ_x0013_0@_x0001__x0002_±a¬B_x0011_s/@)ÅòèÀ/@¡1~_x000C__x001C_*1@Ý&lt;_x001A_Ë_x0008__x0011_1@ÓVJ_x0002_¡u0@_x001E_R°Ø_x0005_1@5¨+NZ_x000F_0@¥÷_x001D_zKá.@,ç3k_x000B_1@9&lt;{{-0@XÂäv¬0@ Iw?%/@ÛòØÅ÷1@~Ï³[t0@´&lt;ì!/@]á[­`1@êþ§SÞ.@µaeä\%2@_x0005_rhªÿº1@_x0018__x000D_Ó_x001B_Bc1@!8_x001B_¯:ê/@1¡o{"Ì/@î¶_x0008_vÙ/@©7[mÞ/@¨íÚòÌ0@_x0014_÷æµ¸g1@Õåô_x0018__x0010_C1@ø_x001A_þ0N¥.@_x0011_n¡Ûû/@sd¼¾]F/@=é*]1@Ï_x0002_\t_x0005__x0008_î40@ÆUÉ_x001C_$Z1@ï4¿ã_x0004_1@[_x001A_.¦Q41@.Æ°e-@*'&amp;¸0@k_x0001_Ê°ê^/@ÃW;GN1@ÛNÕÄ_x000D_	1@Ã_x0012_^ÊåM1@Ýøm_x0011_ç0@ÍñÔ¨¿1@ô&amp;hfº10@_x0019_	óó1@ _x0016_.K_x0003__x0002_0@LûvÕ¢0@²ñ5û)×.@y±´á¯/@E_x0010_.èN0@Pú~*ð_x0006_1@w_x0013_6jE0@ÁÙVæ¤Û/@_x001D_MXÌ01@ºÞÿÝö.@_x001E_9Í;_x0017_0@W_x0001_´/@U8u(0@F_x000F_/ò?/@_x0006_Ú­dÛ0@³_x0004_R¡d/@çY_x0007_:.@Ft0Zû_x001E_1@_x0001__x0004__x001A_Õ\1°1@3Ýö}Çï/@\_x000E_¶IòD0@ò½&amp;GE/@­_x0014_¯óÈ_x0016_0@à·P_x001D_Ï/@1¬¢Ö~W0@ (ë-þx0@ëÀN9¸/@Õ©ÇÁXð0@_x0006__x001B_í£1@@_x000B_OÛÛ-@^Ù_x000E_r@H.@_x0002_ÅY+_x0003_Ú/@bDUªeT/@)r¹þ¦0@àÚbÎ@_x0005_1@U+Ë_x0004_0@££pÞ-@ÒâV.òh1@_x0012_ý·ÂÌn0@Yùéé.@N_x0002__x001F__x0015_a1@u/ì1È.@óbj6LË.@eè§p±Ñ1@®¨§ÙÖb0@ö_x0011_°Ys1@_x0005_º¯À-@ÒûÃ½/@8gfq0@·+Ñ_x0001__x0002_&amp;U1@¹¥w_x001C_áS.@¹ U.0@ÖÏö,¸À0@	ì_x0011_N 0@³Ü^zÅ/@_x0008_¼_x0004_4·_x0015_0@]	¬@Á_x001B_0@ÒÚ_x000D_c'¤0@âÜÊ3'0@#Qæ&gt;©1@¹ÄþÅbY1@g_x0003_L_x000B_R/@ÏSU_x0010__x0006__x001E_0@_x000F_J"íd1@mÒ{C²0@_x0008_\r_x000F_0@LBð_x001C_÷0@xdq_x0017_5E/@YMuf;0@æí£/@_x0011_òcÇÞ/@"ú0@_x0019_Ë"IT£1@¸PUGÇ§1@ _x001B_´Ù40@_x001E_Å_x0007_¢Z0@\Ða0_x000E_0@óÅãmx_x000B_0@¬z¨±'«0@èÀCl¶®0@QqÙ7K.@_x0002__x0004_¡&lt;´_x0010_O1@j_x000D_Þ±_x0003_§/@_x0018__x0017__x0008__x0018_0@¸§L_x001E__x0001_-/@(íïpM1@Úä.4_x0018_Ê0@`àcC0@µ_x001C_G ã0@À®Å	d-@úÈJ4;0@¬ÆÜ 1@jjr£0@!À1ó0@«±7ÿ/@µlbY`Ù0@$Akøw0@ÕKÜ£ò.@8À{×/@¢Íh- /@³ÿ±2_x0013_0@l"òô±1@	àBC(1@_x001E_4,­-.@âÀÖT_x000B_1@P$z_x0011_z1@T#Þ_x000D_Í.@¼ÛS¬-@pv&amp;·y]1@H_x001B_¢Ú\/@ük¼P1@DW_óI0@Mk[ _x0001__x0007_©_x000E_2@UH_x0004_O)Ç0@»É¤_x0008_l0@?_x000C__x000E_i.@²{ Ö°0@_x0017_«¹/@Ojã'²_x0003_0@½ß?_x001E_.0@¡æT,1@_x0005_ïY$x_x0012_0@t&gt;Õ_x000F_/@_x0001_;Ô1@_x0005_Ý§ñ÷50@Èç«ËWU/@ôéÍy_x000C_/@j¾/Xê.@_x0004_¾ççk¸/@ge~~í/@f1^_x0013_@0@Ã§Wä62@Ø,ò÷2.@ò Qõ_x0004_71@_x0002_N?_x0019_ãè1@y,§_x001D_ä1@Xí)TÀ/@_x0006_ÐEÖäÐ0@_x0014_Úd!¦0@½èÿ¥m0@_x001F_jC¡û1@'¥ì!.@ä$º²0@éH_x0019_0@_x0001__x0005_òA×Ì[0@_x0016_HK¬o0@àfPP_x000B_À0@_x001B_dòBÙv.@ØÊn3êÄ1@_x0014_Ä_x000E_`_x001D_Ë1@ûbÎ\×+1@67çyD0@âÛöv½0@%_x001A_kâ.@Æxè©¿0@¨ùm°÷.@_x0004_Xj_x0004_0@¡¸}Á4/@íD½ÚY_x0002_0@¡îTD¢ñ0@OñË&gt;m0@Yé¨íe_x001B_1@Ò&lt;3`_x0016_.@vu_x0016_fÝÅ.@ÖßÊ_x0010_Á[0@_x001E_~hE_x0001_1@gä-eXg1@¨_x0008_¸_x0018_$/@af£`-@åÕÊ/@ð_x000D_ØHB1@_x000E_Î_x0016_Áeà1@al©_x000C_0@ÚOh_x000E__x0003_.@&amp;²¥¡.@!Ø[2_x0005__x0006_+E1@¥Æ*_x0007_ 1@}Bÿkú¾1@GX+_x000F_$å.@£_x0007_©ä\0@_x0001_w_x0006__x000F_ï0@R_x0014_tgÚ	1@GIÐ«GÜ1@TêÎ#Ê=1@WÙÅÆüC1@_x0006_Cñ[Y./@_x001F__x001B_£_x000E_21@«_x0002_¼fÒ.@ÌÇ;äû0@_x0010_v°ï:Û0@²_x001A_ÜC1@øÑo¹_x001A_0@'aC/1@MúÄ=l.@T°.9é/@h¥]ôz/@Ì*7¦1@Ê_x0003_¶oq1@5Sc'ðK0@_x0004_tz0@aª@á_x0013__x0004_2@ÆÐ4t·0@¦YV.èF0@$_x001C_êö0@q¯ÐîS/@äãë_x000F__x000B__x001B_1@(Í9H^1@_x0002__x0004_*]_x001E_îâ_x000E_0@_x000F_ð__x001E_R/@==_x0019_Cp1@öeôß.@à_x0002_÷1@_x001C__x000D_eÒø©1@Q~±§_x000D_O1@¼fÞÈ_x0016_0@ºç_x000F_þ2_x0003_0@ÄË2Ð"/@ÊuX/0@­½&amp;_x0001_0@´:_x0017_0@_x0004_´+¢w0@ò#ø´-/@_x000B_6_x0012_¬"1@¯«ÿ½Mf1@_x001A_ßÚ_x000F__/@»_x0006__x001B_Ó_x000C__x0018_1@çûÂ½1@÷RÎ²_x0013_1@¸ ¹_x001F_À_x0007_0@ _x0015_{Z*Á0@¥\Åá¾0@&lt;'æ.@oÓ²Ãh0@z²â_x001B_B/@wÉ_x0012_.@H_x0008_É_x0017_®q/@{æ½_x0005_ë0@â­_x000C_J×~0@(÷_x0004__x0008_ý]/@64_x0008__x0001__x0004_ý0@Å_x0004_èmA/@¢»úèð.@T_x001B__éÝÃ1@Î_x001D_çHÇL.@fS?_x001B_	Ý0@\áG/@æëx130@¼R;ë$¤0@Àm={d/@·¿Ê,_x0001_¿.@U_x0001_pÔ/@	_x0019_Ó0@_x001C__x0003_TU ç/@ÛÏ³So0@ð®ØÉÌ_x0005_1@_x0006_¼;ov'1@U&gt;[ýËú0@ö°D!Ö0@9y_x0002_F¸I.@[±'õX0@{Õ!ñ[1@VèÃe_x0001_1@_x000B_pUºÜ0@,Û¥Qxî0@rd"2Ms1@/_x0003_Oëx_x000E_2@O/Z_x000E_Õ0@_x0004_¡ÈµÑI0@h^ÿ_x000B_51@_x0007_ÁA_x001A_ÿÿ/@_x0003__x0004_ßðvr\Å0@y¿:¥ X1@3wî_x0010_Lâ0@_x001D_5;ï±0@QzÎf¥1@ËdÁ¬ò_x0005_0@\\_x000F_~e0@k /_x0016_·=0@7Ë_x0003_d/@_x000E_Ãv{¾_x0016_1@Äô _x0005_f.@ºÅ_x0017__x000D_Çï0@v@_x0002__x001A_1@_x0001_çE_x0018_n%/@ïÍÄï/@Æä;¢ò0@ºB_x001E_·_x0008_¢0@pøY_x000C_ºö.@Q#º7îg/@_x0018_æã¢Å0@¼_x000B__x0017_S1@û¶ rÇ/@ù6°_x0010_qf.@Ë_x0001_z{K¼0@_x0014_â	¿/@HÜ¹ù6Ì0@ê_x0018_ïùË[0@]P? ¾t0@_x0003_ï§Æ;z0@:Þ)f21@9=¯_x0015_1@ÌP_x0002__x0005_	_x0008_.@_x0003_M,jD_x0012_1@îG-öð.@/ô!RÑ_x0012_1@mÂKã/0@á_x0002_$ú0@~_x0019_@2Ô´0@´"¶¥[S.@ úý"J»/@M±._x0010_é_x001E_0@*íâÛ],0@6ÜÜ%21@²!Ipk0@ç©^^Æ_x0013_/@? BðëÊ1@ÝÏNA[-@_x0018_~uP_x0010_¶0@Ñç.¯_x0004_~/@aÃÝH_x0001_Ô0@}Xä_x000B_W/@"Læó/@~[·/@ï_x000C__x0001_,L51@Yå.c¯0@¸_x000B_í_x0016_Ì0@2¥iä^	1@«SÔ:ð=1@hÈÛfÛ1@/2³ãÐ/@ÔX¥b-_x000C_1@lRÐ7}ó1@àòöG«_x0004_2@_x0001__x0003_Ó Å¿_x0015_©-@wÑ_x001F_Ô¶.@üÞ=D0@jTÀ5º0@p,PcÈÙ0@äÄoWaè/@_x0004_'cåãj-@Óe·DO0@6_x000D_ÖË_x000E_.@Î_x001E__x000D_Q¹1@M§¾_x0010_.@]Èæ§ó.@_x001D_\å_x0001_0@D¨ä÷_x0010_G0@^¨vUÃ:0@é&gt;2Û_x0002_Ð0@_x0012_®ô´+1@ô$N61s1@ö«@Ï/@¢÷þªÚ_x0019_0@ÚXþ¶¹Ì/@à¹f50@üß&amp;6¸c/@Aí_x001E_j{\.@ÿ%ÆÕèÉ.@«æ+¹Ë/@#Á_x000D_PÎ.@_x0003_ùË0/@Y_x0005_ê1&gt;0@.$Þ.É¾1@*±_C_x0001_0@_x0016_ê¶_x0005__x0006_å_x001C_/@F;lBæ0@_x0016_éT)1@+c­ß0¥0@ï_x001C_ÐC/@Ï_x0005_i&gt;R0@_x0019_G_x0001_¥°0@Zk®»_x0003_0@³2_x0002_ü_x001C_'0@!y-ôJ20@ØeK)×0@¯_x0004_ñ_x0006_(I0@4Â¿ôù0@o._x001A_%-@¦æM\å%0@_x0002__x0012_]mÆ0@àEy6Ãâ-@_x000E_ø¾v_x001A_1@á#§kè1@Ó»Aö0@:Nqpõ/@ß­ú 4&lt;0@ÜþöÙùÃ1@Àcz_x001C_R0@«_x001C_kë_x000C_¢0@ØN_x0006_×f"1@äÚÎ0@zÓ§~1@f3¥Èº@/@µQfÙ/@R_x000B_âSÛz0@8zz$0@_x0001__x0006_k2_x0003_:0@ßVò_x0003_"/@isÃ_Ê0@6ãç_x0010_iÄ0@ûåµ_x000E_Õ0@ÅÓÏÆâ0@eú_x0002_e_x001F_ý0@jÓÊkÀ0@JMì{d0@îÍÔxC0@wË	½_x0005_«0@J}Ý_x0003_`M0@_x0019_8þêd_x0014_1@aÛTQì¦1@ÚfM+T1@üKn¡õ.2@Ü÷s'ô¼1@UÞ{_x0012_0@î?_x000D_P0@ÁuoBó´/@$¹°70@_x0015_®_x0015_âNR1@8º ºê{0@¡ðU0@K9w/@ÉFD{1@-n/¾0@²ÝB½4!0@T_x001D__x0014_6lk/@"h`G­Ä0@_x0004_ãR²Vg0@0=Ù_x0007__x0001__x0002_ÏÔ/@ÕèÇ_x0006_hu1@åY_x000E_¥Í§.@T¢UÈÁ0@kþÊ-@¨Qùá_x001B_i1@_x001B_{ü_x001E_&amp;1@ U_x000E_HhB.@!÷ t0@Z_x0005_âýª/@»/_x001D_ü_x001B_Õ/@zÀÙ_x001A_1@ð_x0011_Â«î_x000D_2@BÏ_x0003_+{a/@K¨Ð÷Õ_x000E_1@&gt;"&amp;?Üè1@ËK3g_x0011_»0@ÔIfVd/@úéæ0Ü\1@£óã/@Ý\¨[Ê40@úpék_x0001_1@%Ì¯ö0@m»_x001E_oø)0@R!»ë°_x0016_1@ùÝpnº0@8_x001F_L1@¹A_x000C_1@~)Å1@+´üÃ.@yi_x0014_6/@±ò7¯.@_x0001__x0002_wBÛçÛ_x001A_0@JoC¢´_x0017_1@¹	_x0007_Øß0@¦ÊMà=10@N)À¼t_x0017_1@¹;_x000E_ÎLÃ0@É)£áê1@å?«_x0011__x0019_#2@àðe)1@N!ï¿_x001B_»0@.nd½0@¾p,6Ñ/@ð_x001E_&lt;Ë»·0@åTð{_x0010_&gt;0@Üt_x0017_[Ï0@þ/àw/@ ÂU¿b0@_x001D_Ó_x0011_ïH¼/@·_x000F_¢Û-0@ÿ Ø,/@_x001C_NÿwX0@@àú)S.@×¡k×+/@_x0012_þn*7)1@J:ãG¸º.@_x001E_|£U©0@/tê_x000B_ØÇ1@`µ´Dk0@a¾ßÓ.@hÚ/_x0015_ñ0@ÂBj_õf/@¤_x0017_F_x0003__x0004_©_x0002_/@&gt;!X¤T0@×EõQÑX0@±´=Û_x0001_b0@Ò¢ç_x0007__x000E_1@«Ý4¨«.@\_x0010_I¹_x0008_1@þÉ4_x0019__x0018_ö/@Ý¬÷ù0@	Å«B1@qx\B/@è%o©D1@M_x0001_ó_x001C__x000E_ã/@Gù_x000D_à40@Â)¾Í_x001D_Í0@ô_x001B_ûÅ_x0014__x001B_1@Ø±]¢l|.@_x0018__x001E_%JÖ0@Àva0@å_x0007_taÎ0@_x0012_;_x000C_Z_x0016_1@Îçy\_x000F_w.@Ó¨_x0008_2@Ö®c©Ð/@&lt;` Îòþ.@ê¸ÃT[_x000C_0@AlTÔ%×-@Cé!hr/@_x001B__x001F_DÃË_x0016_.@ÓO_x0004_Ð1@õ_x0011__x0015_ó´.@Ô_x0018_H_x000E_Û61@_x0001__x0002_R¿´Â_x0019_¡0@Z_x000C_ßogä0@-øÅ±O_x0008_/@Ya#û-@Yâ{M¾Q.@9õ¼´æë0@x_x0003_1Ý-@d_x0016_P{ê.@°¯ßX©e/@_x0003_qj_x001A_1@º^Zf1@êÇCl_x0002_ë.@_x001A_°b«õ/@8ìÜ`Ä0@:Køah¢0@ÖV_x000B_z_x0005_1@_x001D_,Ép]0@U±|4_x0016_0@°áîß10@©Zâ×ñ&lt;0@ïÈ4#ê|2@;³â_x0017_A;.@_x0001_""ü_x0004_J0@¼iÑ0@70¤~UU1@|91^î¦/@ç$_x0006__x001A_ò0@tV®©_x0008_1@*þ,Lâ&gt;.@ô¥ÒÒD/@RÏWý¨[2@ul![_x0002__x0003_½0@Vþ_Öùn0@(!_x001C_áº60@àÌ{ÄØZ1@*Ýu_x001C__x001F_ï1@~6ÚÈ¶L0@±¼!²+T/@¦_x0008__x000C_qÆ$/@÷ÓNÊ/@¼_x0017_¿¤¼1@IOÙóp©.@nÎXe0@êg²_x0005_1@°¾¨åðú-@¸N¼Gò42@B²_Ûé/@_x0001_²&amp;é®0@Á_x0016_)¹¢0@½_x0014_ÙVL1@ö­ìp20@äA¼Ù_Â.@%â{F(1@Nþ_x0002_'0@!rsÔ0@¯º_x0013_OÀ0@_x0016_sK´.@a^_HÒL1@âÇN_x0004__x0004_0@;ô^_x0012_´0@p¯_x0005_{'1@£-þ=_x001B_e1@QHyk0@_x0001__x0002_J®_x0013_[Ä_x001E_/@$òmDµ_x0003_0@ö_x0007_Ã³1F/@Y_x001B_ñ&lt;i0@Ò&lt;*×E20@$àØºbv1@ú¯N\1@·tÔ_x000E_s0@®_x0016__x0003_¬8/@s=ÿk¬_x0006_/@ÈCÅíY:1@üÁÑ0@rû1:Ô`/@_x0002__x0015_í/@Äúb¢0@Ú¸«¾nÎ/@²ªN¦8e1@ùû©J_x0012_1@Ö¹ì-½@0@|þé»6.@¹nÝõ0_x0004_/@_x0002_DT".@Þt_x001E_j_x0008_P/@HX&gt;e[÷0@_x0013_;é¸­(0@íØ¶9º0@8_x0012_*¼Ü_x0014_1@ÉÜèA:É0@­"²Å(-@Z_x001C_=K_x0004_0@Yd4&gt;]0@·v³È_x0004__x0006_ò-/@_x001A_Õ_x001F_|r¸0@¢Û _x0008_¹1@¹?þÕ_x0001_È0@©¡.K~Ä1@§ìù_x0007_;0@"Z;°_x001D_j0@ñÚþÂ-¡/@4ðõO7µ1@_x0018_»é_x0014_©b1@Ì£³ïø*0@°ìî¶Çç0@þn_x0002_e¡31@Ï_x000F_±?Ô0@7³,¼*_x0006_0@_x001B__x0018_R@1@~¹J¢_x0005_¨/@¦_x0013_£\#V0@_x0002__x001C_IF'_.@Ø	Ô_x0017_=0@Wr(ý)0@ $_x0003__x000D_m1@_x001C_Ä=_x001C_u1@þíXÖp.@u ¦|R0@&lt;_x001D_}¸?_x000E_1@Ù_x000E_¼¡ÚÎ1@8F_x0011_¹u1@¦Vg¶/@&amp;Ô)Pºß1@_x001A_¾:Ëo_x0014_1@F_x0011_0Î_x000E_Ò/@_x0005__x0006_H_x0001_ú_x0013_ÿ.@J=/£-@z¹ÁñÀ¥0@¦_x0005_Ýâ_x000D_1@_x000F__x0007_Ó×0@_x0006_;_x000F_Ù9_x0016_1@_x001C_yXU1@äPm°ÊV/@ÁÂoi1@¦L-X&amp;p1@¬_x0007_ô3=1@CB.§,0@Êñ¤iÂ÷1@Áo«_x001A_/Ó0@cÔ_x001D_;_x0016_l.@¤Õ'ê /@s¼Ân0@ôlNSb1@H°_x0019_Q91@­¤5_x0002_1@,C_x001C_m00@yÎ3êW.@0,çXò/@P_x0004_öE1@CU_x001C_ò0@ Rú×ÄÔ/@_x000C_jG'ø0@Ó_x0003_Þÿ0@d£Ã}/@_x001F_£ÆqJn/@:d_x0017_qw1@_x001C_Ms¢_x0003__x0007_¹	0@u_x0019_ÒÌ,1@_x000E_Æ	A{f0@_x0010_¾IWâ.1@³¿Bp_x000D_0@ÊýÞb/@_x001A_9ú_x0007_'0@»¢½&lt;.@a_x0012_g¬N/@FÞ!©m1@:æft0@_x0005_D_x0012_Yª0@M¨ßmbH1@x;TÄ_x0002_À1@Ü_x001F_,_x0018_á/@6 µ'àe/@¾®èCO0@äïåÈ/@HnÆô°1@p_x0001_W6%ð0@3¼#;u³0@øA]ð/´/@_x0012__x000B_!6:/@±ä)xÊ*1@éÁwÓ_x0006_²0@Tð-@¥`0_x0004_î/@O%¼_x0018_1@Z*®É_x000E_	1@~ÏËÉÇ1@_x001C_	ÜxF\0@JOOøê0@_x0004__x0008_¡oqÕÀC0@&gt;F_x0010_òÎ.@6`¾|1@_x0017_ºn÷X_x0001_1@(D§_x0019_ ±0@Êf_x0012_k}/@Ë=È¹¢1@_x0017__x0006_(_x0017_DÚ/@¥_x0002_B½¤0@æËX¸}0@xäÏ_x001C_Ï0@TcnN%_x000B_2@\_x000F_B_x001E_÷·1@Ì=UBz_x0007_1@o)5í/@x_x0001__x001C_Èê/@Ó²û./_x0002_1@{¨_x0013_1@Ze²,ß1@Ìp²mÔ.@_x001F_/%ÑÍ-@j4ä¯1@úrÆÛ¦/@ìeëñð/@#¦&amp;_x0001_~1@¡+EÂ0@L2a[00@$á_x001B_;_x000B_ÿ-@%dk(10@_x0008_§ü¦_x0005_`0@]Í_x0005_ÕÆE/@¾_x0003_[W_x0001__x0002__x001F_0@î;_x001D__x0014_L².@L$¾_x001E_d1@_x0008_ïµQ`Õ.@_x000E_Ëb¡Ý³0@_x0019_\v.ï.@_x001C_t/¤0@¸­Ì_x0004_É0@k¡´7V1@ávø_x0011_;0@îÈr_x0001_L0@6_x001E_»_x000D_2²0@_x001D_Hãôp_x0005_1@ÏFHst/@®'P-æ0@Úy¬_x000F_Oý0@ãfñ1¹;/@Z&gt;­þH@0@½I_x0019_/@Ë÷_x0001_h5Ú/@óÔbÅæ0@C,ãã_x001E_á0@N&lt;ÿ_x001B_Æ1@|cß_x001F__x001D_F1@3;û/@¼?Q/--@Ü_x0004_G_x0010_1@õDE&lt;ÔÒ0@CÄ_x0001__x0011_/@²ì¨«K90@ô·S0@ÉKhaF«0@_x0002__x0003_	_x0014_°&amp;w0@sÝ¦½1@cg16ÕE/@&lt;?c(ä.@R_x0018_ÓG_x0016_0@2ó=ní0@«g±ó_x001A_1@~Ó_x001F_E_x001D_k0@_x000C_¸5õå.1@ÅØ_x0008_Y/@_x0001_Ô.ÓWe1@þ½_x000C__x0008_@k1@kS@Y¶0@_x0007_,Ù_x0018_\A1@yjf_x001B_0@n2¤¸W_x000C_0@*Å5á.@£u_x000D_æ10@à¡Ê_x0016_õ/@_x0015_9_x000B_|k_x0004_1@'â­í-@ø?Ä;é/@¹«DÈ-@_x0004_âDÙ"¦0@hé¬ÚDd0@o³?ºÛ.@Þßhg0@Jl°_x001C_8c0@$yxÞg/@Jße¿_x0012_.@âM_x0013_¼_x001A_0@âr_x0001__x0006_½³/@â_x0005_#âS1@¡ÈÙ¸Æµ1@o_x0003_"D_20@_x0008_F±ýê/0@x­KË_x0004_ê1@ A¹_x001D_;31@S_x0001_ÀlðF0@½?®O	1@%Wq|0@»(_x0019_.¹x0@I^º×50@¿±qÈ£1@9'_x0015_Ií²0@tøg_x0010_¬á-@&gt;À÷áýì/@"_x000C__x001D_N0@¢¨¬ÊF)/@&lt;Ú_x0018_¶1@_x0004_û'ÙL1@f3A¢_x001C_Ú0@w_x0003__x0004_Õø0@²Ä=_x0018_¦/@]Ûãx¢(1@*§2_x0003_ß1@_x0005_ømþ¤§/@Å­òåû1@ÛÑ­û­r0@+Ê¿k¡.@i?EG0@BNäô1@ä×f3_x0002_0@_x0001__x0003_6-Ð¹0@_x0014_ÍÁ(½.@u{Þ`_x0007_5/@ÏxÁ_x000E_1¶/@rWÖ¬D1@s©[SÜ¨1@D«_x0002_e_x001D_1@rEt_x0006_ÊÔ1@´Ù-$(e0@;zp»_x0018_2@B_x0010_÷UÙ1@.®Ôe$1@`¶éG¸.@\g_x001C_vè0@Ì¡;_x0007_V0@ªã_x000B_,.@Hùî_x0014_Ê/@¨Û,cÉÂ/@{°Ow[0@zéD_x0017_1@aroÚá-@vøYyk/@N_x0004_ðvá¤1@ÙüB_x0019_0@I ÃdÀ.@ÚA5$/@å_x000C_DdT_x0005_1@Ä±ê/-@çB+GÎ//@x­?zÊ/@ ­_x0017_dáÿ.@n_x000B_«_x0014__x0002__x0006_yh0@t«ÅV%£1@_x000D__x0006__x0011__x001C__x0007_á/@_x0003__x0013_c+@,2@OMÂSJW/@1:Î_x0008_¡0@JK8¤,[0@u~rx2j0@4Ó_x000E_UÝ/@}²Âuð1@.[Â»0@BiÒ©m1@0IZ¯Z_x0001_0@®@1´­0@_x0015_¦Tá¬1@Ö_x000C__x0005_ÿ¯_x0018_0@ãq_x001A_B1@_x0019_*A¨t1@FU±òÞ-@Õ²4ýÎ_x001D_/@e;qF+I.@³óù:³e/@Á±ÂÝçÞ0@Ô©È_x0004_1@àBR]ùà.@&amp;Pä¢1@$_x0015_ám_x000D_1@²	_x0011_Ê§0@iG­¢z²0@J¥_x0019__x0014_½Ã-@LÖòà=[1@Ú³_x0018_Å_x0016_0@_x0001__x0008__x0004_'*§XO1@£Ë³_x0015_,1@çÅ#wø1@ºÇBm®-@J	ÃW0@å-z /@çÕVOO/@_x001F_¹+_x0013_|1@ãÉÏf0@&amp;±_x0010_Ú©0@_x000E_EL_x0006__x000E_ß/@_x001B_`óQF¢1@c_x0011_ß_x0018_1@½_x0005__x0015_î¦.@¤_x0008_·ú7ñ0@_x0003_R,ëeÏ1@¥_x000C__x0002_j0@!zàÛkþ/@ îÌÖR&lt;/@_x001C_þïA_x0016_£0@¢jôp0@TPtºs0@_x000F_¦_x001C_Ù/@ß_x0005__x0008_"1@Bï@ëF&lt;1@·_x0003_ª£z0@}_x0007__x000E_ÐIä0@þ±Ïà_x000C_0@_x0006_´Å@üÿ0@_ÕL9ð:0@hô*_x0019__x0011_11@çÍÈ_x0005_	¹0@ú6_x0017_þ0@_x0008_[_x000F_o¨0@ób_x001F__x001C_ô_x0005_0@ Ò8¥á0@\åî_x001B_¤&lt;2@«÷Ð'ÐF0@~}3e;_x0014_2@I[¸ûÀ_x001E_0@_x0010_VüÊ_x000C_[1@_x001D__x001C_ÅÏæ.@J_x0004_9Ó¤·1@ª_x0002_gÀaa1@û"y\..@Z¤ç±Æ0@øâI¥/@?PÎG_x0006_Q0@B2_x000E_an0@¤+_x0015_ú1@_x0019_,»4"/@·ÆÕY0@_x0007_lÊ®S1@_x0005_7_x000F_Ñ5©/@l_x0001_wl^µ/@ìÛt1B0@ÇÒ]T_x0010_Ü0@_x000B_iÆ$0@,ÌI;ü/@_x0010__x0006__x001D_¥ÙE0@þZ§_x0003_æ1@Ö_¼	ç.@_x000F_&gt;_x000B_íÏ/@_x0001__x0004_5i;*_x000E_1@_x001D_êFT/@_x0002__x001E_lõ0@« 4_x001F_é%1@À¯±_x0019__x0008_1@A·-#«0@8_x000B_zÓ_x0008_0@q_x0011_Ý5?è.@ÛX2TÀÈ0@kvå_x0003_=ã/@õì!Öá&lt;1@¤¤FM1@_x0008_Á5f{0@åü{Äg1@ü¼9 +_x001C_0@_x0014_îKÌ6¬.@10Sj¸Ø/@'_x000E_Lò_x0008_+1@Ý¶É_x001F_71@j_x000B_æ_x0002_1@_x0011_'EÉX0@¥½øYÇ90@NC-cµ-@_x001D_w0@×-@¶ávÔb0@º××um41@ÚpÓ4!1@üt;©N1@ü_x0018_¡_x0007_|0@õk©-_x001A_1@_x000C_qMæÒï0@+D_x0007__x0001__x0003_M/@ö_x0010__x0004__x001A_1@ìCÊp.E0@uµV'æ_x0015_0@ÊÿaJY¶/@7·GZìá.@3_x0003_C¤µ1@PÂæmÙ 1@ªª_x0001_IP_x0013_/@¹_x0012_\8É0@sJöâ_x0006_â1@ålPü-Ï0@ö´ýÂl 1@Ì_x0003_9X_x000C_71@_x0001_Ò_x0017_¦¢/@ýmÄ£_x0013_Ü1@ Ú{lÀg0@ô£_x001D_j0@9×Øñ_x001E_/@p|ý9¸/@._x0003_e²0@f&amp;ßIy§.@Û7oqT1@fö_x000C_Þ0@|~_x0013__x0006_(å.@ÀÒ[&amp;Jm1@O/)ß0_x000C_0@Ð¤¿ÕÖ.@_x000B_ìí·_x0002_S/@æâ¼_x000F_d#/@*]ð_x000E_é0@q_x0002_}Ð@).@_x0001__x0002_~s?:Än-@)ÕM_x001A_%ä/@7j²©0@_x0006_î IÕ»0@òö Bôû/@_x0004_sx&amp;¸/@_x0002_*ý_x001D_'o/@')*¶_x000F_0@tSLH0@_x001D_itÜ«_x001F_0@×¤h_x001E__x0011_L0@n|_x0006_Åúv0@.ÈbaÙ0@×N`'_x0007_-@ûÔ&gt;^L0@9ÜÈb/@¹êË×0/@_x0008_Ùrj_x001E_/@»_x001E__x0005_I[0@KþÖß31@_x0002_ ðõ_x0003_¹.@¶:Åûn1@jõxBß0@n³¤sÓT/@ç¶Ø:Ê.@L ó3ãF.@Eã _/à/@ò/Ân_x0011_1@¬º_x0002_Q/@ÍÝ_x001C_¢0@_x000B_ÓÉO_x0017__x001C_0@_x0013_í»_x0001__x0002_æ^.@SX3tì0@	ÄUÔÊ¼-@ÆMÝ¤Ý.@¸7v#2@ï2¸½./@ì_x000D_½_x0004_ü/@÷&lt;Ä_x0012__x000E_1@¤þ¹Ù&gt;$2@1¾2_x0019_o0@Lºs_x0010_¥.@Ú_x0019_a_x0002_ËN0@àærÓ/0@?Uÿe±1@D2³Ef_x0008_0@_x0005_½gÌý|0@_x0001_½ê¥¸Ý/@4W'¦UÞ/@_x000E_h³w0@_x001A_X|zÐ_x001E_1@ç~é·û*1@M°¶ 5/@¥q}.ýQ0@Þ¦8_x0003_ß0@G´¸l10@ý#µÍ.@¦õVë0@j,_x0019_ÀÎ&amp;0@ý¿_x0010_B_x000B_d1@® ²00@8#1@{¨_x0019_%µ1@_x0001__x0005_Ü»É0@f`­v_e0@E¤Ð®11@ÊÔ_x0007__x0019_0@&lt;áv³,;1@CÐ¬Â+T0@z_x0001_¢_x0003_0@û_x000D_Ï_x0001_1@y_x0004_Zàz0@	ÁA³51@_x0002_b}70@Qäx	 1@I¤rÍ0@Û)Âë¤.@@Ë$OZ.@_x001B_76¾o1@+è¬3@î0@ÓV0@üª_x0019_:_x0006_V1@NÚ*»Uû/@Ý%Î_x0013__70@VSê©0@ÝÙí$'K1@Ïè,¨w1@¥ÿ_x0017_Q/@®¯_x0017__x0006_È_x0017_0@u4#&gt;b/@-ä8_x0004_$_x0010_0@]ª@,1@AoÁ³00@èQxõ1@_x0007_!S_x0001__x0003__x000E_r0@I`Èäl_x0019_0@!_x0016__x0012_Ä¥¡0@sôrª1@IR_x0018_c¦K1@DT*_x0013_L0@E«ÁÚ¹_x001A_1@_x0015_©1M0@¥[ãé®p1@Í®MÃº1@²bpNPk0@ö}M0_x000D_#/@æ~sË_x0008_0@j¯çÓ u1@ÚÅÛy°.@F³_0@ûIå 0@&lt;_x0018__x0002_ß_x000C_/@tjÜ(;u.@¦!t,.@*`E#1@"ÌÉð_x0005_V1@ç_x001A_]_x001B_vÑ0@hñéÜkM0@Æ_x0014_ªú=å/@Ñ¡Jønþ/@ÀüÀòA.@ÅöÓ9Ú.@ò§PÁî0@19ßö&amp;0@_x0016_³UyÒ.@1w¥Ãë/@_x0001__x0003__x0004_X¥_x0004__x000E_m0@óÕ¦L].1@7Ðû_x0007_0@ÄØÔ¦BÅ.@_x0002_àbiæ1@_x0007_æ1ÝPO0@²ªïpÐU1@Î £¬z0@Àá&amp;ìñA1@_x001A__x001B_KTÁ0@_x0005_V $0@B_x0003_}Û/@_x0019__x000C_Ò/@QÉÌAh0@6_x0002_þqO1@¬s)U¼1@É7øèö.@ì·Ö``/@ý[ä£/@®¯ö_.@À®]Ó/@Ëá4ë_x001B_F0@©è5ÝdÒ0@c¬_x0007_¸¨K0@Õ½þH_x000E_1@¿÷$!õþ/@¯4gC.@³êìdç/@c"\0@CL`ü:0@KU_x0003_n50@Þî÷9_x0005__x0008_ó×0@Èï¾õDÞ0@«Ægcg/@_x0010_¼ååF1@&amp;_x0016__x0001_Êi/@ÞÔµ_x0003_4Æ/@)ê@_x0001_ _x000E_1@vT	½y}0@Kñß¨ëä/@ïE_x0007_©ô1@Z_x000E_Ï1@j½)Ç¡Ã.@ªtPg_x0001_0@|ìFÉl_x0010_0@âåô¾_x001A_É/@þº_x0018_Êc&lt;/@UÆºT0@ºê_x0014_ÛÎC1@ïÓ¤s1@|ô]eÝ_x0004_2@_x0013_»	,|0@¤¾(0@ûÈ_x0002_3_x0018_1@_x000D_¤Õ*_x0012__x0018_2@Ö&gt;Wé»0@®i!Í3l0@3_x0018_O"¼_x001D_0@¢uf_x0006_c1@_x0007_ù"*ÚÎ1@¨è_x000E_â_x001B_í-@Â_x000E_`I`N0@É¾F.@_x0001__x0003_@2!{]0@ù8í66â/@x(Ý_x0002_01@r9Þy*0@}HI»_x000B_.1@·ºÈcÇ_x001D_2@¼BQûX0@ûs_x0006_.Á_/@Xñ-T`1@=O_x000B_:0@çËB_x0004__x000F_Ù.@W#.NÑ1@tt«ãM40@u_x0019_òóâ+2@ñúeðÛ.@Åz$_x001E_O/@ü·_x0013__x0018_xD1@äÞW§·0@¯_x0005_yèù0@9è¹_x000B_%0@â_x0017__x0018_±Ã\0@$ô»'7x1@HÆøí_x0016_1@ÈVMÎLE0@!u C.@Ô_x000D_ÝfÚé0@ßS¿¶-@rç_x0014_lc´.@J0ÊH1@  ªoÅ0@àmxÐé-0@BÛ_x0018_+_x0001__x0004_Í00@_x0013_µ½dD0@e«òãÿ0@0¬-ÆO.@g_x0016_0Zk0@èQ"$.Ú1@ùÊì¥é0@Î%%¥Ây0@_x0002_9-»%o/@§±îk`1@@0T60@G_x0012_Te÷_x001C_1@Uÿïàð_x0007_.@®_x0007__x0015_¢~1@§_x001F_JØ# 1@5í_x0003_;_x001A_.@_x001C_#û§¿®0@^RäBÑß/@(z_x000D_I,o0@sÞC¼_x001E_-@sÂ'Ï_x0015_0@S©£¾0@Íçi$x-@iïÎ÷m0@ïù&lt;T×O/@EÛóÑ.@4qW_x001C_§0@¹R_x0008_°³²0@N=ÚÖ0@çýäR1@Fsé¥ðã0@¸Ñõ³_x0005_Y-@_x0001__x0004__x0004__x0008_Hµ%1@x]Þ_x0014_ªa.@=¶Ï¹ö0@Íícc_x000B_1@Ç£ûA_x0008_ï0@eTÕ_x0014_Z1@_x001D_uÑdIç0@Ñ´_x0005_cÒ·1@TÅ6ë_x0003_.0@ô%S7à-@J12W¾/@¬ÕÎ_x001A_9}.@_x0003_5±÷-;0@_x0019__x0014__x0002_Å_i1@h_x001F_¨_x0016_0@8WNYµ0@æÏIªÊ/@o­_x000B_Ìâ"1@Ã)æG~1@©?_x000B_g@1@fQÞÆ9P/@NÈ_x0018_/_x0007__x000F_0@cu_x001A_æyk0@õ¤CØK1@8&amp;_x0018__x000F__x0005_2@'á_x001B_®_x001E_0@¡«§ª0@ÚØÛ&gt;.@ð@1ð1@&lt;?Tº²80@_x001B_¾½¹0@ëFõå_x0005__x000D_M_x0013_/@1¨_x001D__x0012__x0002_r/@_x0011_8´_x0019_Ê/@­'_x0002_Âý0@_x0019_VËc4/@|ÀØ_x0008_¡0@à_x0007_E÷_x0002_Ø1@Ç'¯5_-2@©¸Ø5hk0@ç_x0012_³´»0@ó^`s)1@&amp;ïäÌ\/@Ã6_x0015_:E/@ÿE¹l0@å$Fß_x0006_½0@G×ëà/@ÊæsË¹À0@ø²VVÝó.@Sk&gt;&gt;µ¢1@_x0018_%Ä÷h/@±_x0001_à´C/@ææàÙ²_x0006_0@kJs²þí0@_x0003_ó_x000C_t/@õxù¤a}0@ß¶_x0019_TÌ_x000D_1@ÜWe£Ye0@Rò	ßS1@æ_x000D__x0004_{±_x0016_0@ªy [Ø/@eL;[²0@Êý©_x001F__x000B_©1@</t>
  </si>
  <si>
    <t>f4ed0815687bd3f0bb868fedfaa23266_x0003__x0004_W_x000E_ý¤i_x0007_1@_x0001_[+ÂR0@1¤®Bô±1@Áúrqõ0@FtÚ³Ú0@ûfïº¿_x001C_0@ùHÌ_x0019_,Þ-@Óý_x000C_5´·0@Âàd_x0018_n1@RnFGl0@.Ýr0å0@_x0014_º`ûò0@ã¯eh0@ý6)Ë%_x0016_0@Üa?ËÈ/@n¬_x0018_ø/@OZwX*í/@æd!Ü_x0001_-@_x0003_%+lÚf0@±_x0002_E»Ä0@	@yêæ±0@EøF¡_x001F_L/@¾ã±_x001D_|0@1ÈaN0@0ø¹æ_x0012_1@¿_x0005_«_x0005__x0004_.@_x0014_Æ6³Á 1@]fûI£0@ÆÝ_x000B__x0010_/@ym¸_x0006_51@`Ë&gt;:v1@_x0004__x0005_ÆÚ_x0001__x0002_þN-@ÿ_G.z¤0@rà_x001A__x0018_@Ç1@_x0008_äó_x0006_M51@2e_x001A_3»M0@:uEJ0@S$,0@PèÕÔ_x001E_1@­7=ã\"/@_x000B_Á ?Ù/@ÒÃìMse.@T:½SÍ.@=×O_x001A_Âi0@cåM_x001D_V½1@¦E xa¢1@­Yá]¾Ä0@¸_x0004_ù_x001F_«Þ/@e³íaÍc.@_x000D_ÛjÝ_x0018_/@yõ'ò)â.@¹ä_x0003__x0019_¦j1@ÿ|©0@²Ï(Kcx1@&lt;äyQz0@¹èKü{.@Ë]D²8¹0@iztÉà.0@É_x000F_v_x001A_.@Í_x0015_nØ´/@N×»@æ_x0012_1@kÊ7.Tä-@ÿ¢s_x0015_0@_x0001__x0002_®t¸qÉ_x0010_1@&lt;¿_x0011_C[Ø.@ì»¢p0@Ä_x0004_4_x000F_Ê.@ÆÍ%ÝË1@ê_x000D_&amp;_x000E_*ª/@_x0015_$+0ÕY1@îã_x000B_:F0@_x001A_ÆÔ¶(V0@déº¢ë_x0016_-@Úhu§)Ê0@àboð.@%ì%Î/@_x0019_­M±_x000D_S0@¨_x0006_Ú@_x001A_1@Ý¼´Ç0@l_x000B_Fhä1@1Æ/@ä½y5ß0@_x0013_ìH&amp;1@_x0012_Éá¸Xé.@ï;À¿}ù0@ø	O_x000E_8.@¢³,_x0019_l2@Æ_x0011_Â |_x000C_1@áµÊ1@Ê±I_x0007_I1@"4_x001A__x000D_-@Ò·D_x0014_1@ÈÃke_x0006_0@½õm61@²ä#_x000F__x0001__x0002_3»0@(öó^1@«_x001D_±h_x0006__x0014_0@âÏøj_x000F_/@VLäËZÒ0@_x0002_²¯O¼ú/@g_x001D_U2P1@øÆ_x0017_þÍ.@4ÂO'/@ù_x001D_8»__x001F_0@:£B1l.@V_x0016_ôR1@_x0008_íM_x001A_sC0@$Ý`Cá.@§é _x000C_0@ü._x0012_î70@ð8Æý_x0011_.@zÝAO0@_x0013_fò°w0@&lt;J¨j¸0@¬ÙÖ¡_x000C_A0@·åÊqÆ-@N`P9Æ/@Húõè0@TR_x001C__x0016_L-1@Ðê¢»[2@£_x0015_¾_x0008_Ì0@_x0008_Û½Ë_x0005_0@f_x0013_©ÉºÏ0@"mIÊãî0@_x0013_ñ£Ëv0@_x000D__x0005_ü_x0016_l0@_x0001__x0002__x000E_!ó_x0015_/@.ÿkÁÒ#/@"r·N1@«/_x0007_$g0@ügE:d_x0001_.@¹p±\l_x0016_1@´ªÌtd\0@ªÒ)²_x001B_0@6TãÃÉ.@_x0008_F_x0001_¥./@?,7Á_x0004_U/@ÖÁQÞÅ0@\2ê÷T'2@~xF;ó×/@-ji_x0001_0@ð_x000F_f¼61@_x0006_{;h_x0010_/@_x001B__x0014__x0004_Îö0@Rj_x0003_4_x0014_É0@û_x0018_zÑÙ#1@Ý_x000D_}`w+1@ò_x001C_}é{´.@Z2_x0017_óÞ0@YìDòY.@Hñ6 d1@¸9ë_x001D_Ø!1@¾_x001B_ÞE.@í&amp;ÚmÕ1@Äß¢¯c0@Ðfä	µ0@ÄâuqÖ0@_x0006_£Ã_x0001__x0003_êô0@_x000E_íä®¸/@¢'e_x0010_¢61@_x0017_W¡$0@Ùâ¨ð_x0019_/@üòéÉ~0@[Í1q¸1@2NStw1@B®oH_x0004_K1@Þúþ×tL0@_x0006_Ùh-@XËj_x0012_ë-@¶£ú0@_x001B_JåÙ*_x000D_/@_x0005_pËeÚ}-@_x000F_%'1Ô0@îÐ`ÔÙ/@4_x0002__x000E_º_x0005_0@_x000D_©ñYÕs0@qk½»ÅV1@_x000B_Ù1÷ .@líe_x001B_.@Ð\cªW.@4ù/o.@àmÞÝÖ§/@§ 9g7~1@+ÉzõÈv2@Õ4W]_x0012_1@8ôør.0@ãÃ_x0005__x0010_Í20@9_x000B_Bm³;1@H¿wx+0@_x0001__x0002_çmY_x001C_Ò_x000D_0@X}¡¥0@Ðð_x000F_?c0@ÉÀÛ#2/@,©_x0008_È	2@_x001E_UÖcjz/@­óúËE.@yOên:1@\ë_x0002_kh.@R¹0L0@2_x0006_ÃûóÎ0@zâ _x001F_D2@_x0006_îlÌÛ0@]CãB4/@¶Þï_x0012_ÎÉ/@@_x001C__x0018_±£Â/@}:³¿0@_x001C_Bw_x0015_âv-@^v_x0007_HGH1@7²Nß_x000F_X0@·_x000E_¯j]Ò0@Bäpó/@»Â_x0007_Ép_x0013_0@# t/@?_x001A_$§w".@Sqÿî[0@`§_x001D_íÅ0@ËTQ!Ã_x0010_1@lØ6ê/@'j70o.@r'Fm0@_x0008__x0010_Ö_x0002__x0005_Êä0@a·'æw0@lUPUmd0@_x0011_²xä /@ìj2á/@Æ#\ë_x0008_/@&lt;u&lt;_x000C_X_x0004_1@p2ä¶1.@ tD¨0@Ï-ÕI_x001C__x0002_0@´(URF%/@ÂÑ/@£«ÌõÊ.@¢T_x0002_YÝ1@ÇJ÷Òqc0@T_x0016_x{.@[ñiËÆ 0@_x000E_}²&lt;_x000D_²0@¡&lt;ôjq_x0011_0@þy_x0005_ñð_x001A_/@$:Þ4&amp;1@,_x0001_t¬«^/@àSÞë/@{¹þk_x0016_ç/@&amp;N_x000C_6Æ¤0@ÇörPÔÔ1@_x000F_=_x0012_¸.0@yå\_x0003_Ý/@&lt;¢ë_x000B_ÿ'2@$	[Ä71@Òá_x0008_b_x000C_z0@ßD_x000D__x000B__x0015_ø0@_x0004__x0005_*_x0001_[¶_x0015_.@ZùÓªÕ/@^{½¸c/@Øü¿îx1@ë_x0002_¦m0@xV·9¨Q1@ô8³À1@øâyUV.@n_x0011_÷þ}	/@µ¨?	_x001A_o0@£ñé"Oø-@Î9Úè±	1@â_x0003_ÙM=Û.@»\L;?²0@ð_x0007_:{Ú0@uÒa._x0015_1@_x0005_hÓH_x0013_0@$|Á_x001E_n0@)X_x0006_H_x0006_1@+ÙýØ_x0018_1@Ô9_x001F__x001C_Cò0@ø¦8¹/@õÍÙ&lt;j0@ê]Òö_x000F_x/@§"·ì»/@`P5Ô^#1@_x0005_ç_x001C_Ùç/@­×_x0018_äër/@ûÛùü]1@Tww0@ÊéÙ_x0007_¼Q1@Báy'	_x000C__x001F__x0006_2@r*ûæÓf0@4ð»/ºz/@ªC_yÍ/@Tæiv0@_x0011_Q_x0002_:Õ/@Iû@&amp;Z0@e2Âxxû/@ý±_x0012_0@°ÑZ_x0011__x0008_1@2§0Â0@G.¿Q_x0004_T/@_x001D_7scøÚ/@d_x0019__x001F_Eyi/@Ä."z0%1@øòª__x0007__x0013_1@Ì+~Â@1@_x0011_¥Sý1@å_x0003_Ý}	©0@È­ j$D0@y­ C_x001A_/@á²:¥l_x001D_0@Â_x000F__x0001_1@_x001E_F_x000F_!Õ_x001F_1@D_x0007_vR1@ÁnÙí&lt;0@F¼}=ò_x0005_2@zx_x001E_ñ"/@_x000B_¸_x0013_³0@÷ MkÑ/@_x0002_ãùXµ0@¤ëº¶f_x001D_/@_x0002__x0003_Km¤óæ0@ú'_x001E__x001C_0@æ0 úã_x0010_1@_x0018_W]( 1@Ø_x0005_Fò _x000C_0@_x001F_xßñ0@ è_x0011_~10@àãþ_x0016_©0@áiZ½_x0015__x0002_0@ÄlÚ_x001B_Ð0@@b­í°.@¢_x000D_ë­?O2@_x001E_ªóµÛ41@¹ä\_x000E__x0015_U1@­lYÎÖ/@o±¡õBû0@_x0017_§Áú1@Æ´ú8_x000E__x0005_1@ £ð|dT1@HºUw0@a_x0008_K³_x0014_1@&amp;É«§b0@_x001B_¿ÏõG,.@_x0004_2_x0001_vµ30@Kß"y*ù1@¹æ`_x001E_è.@_x001B_PÅüe0@á-bèJ|/@?Hfc_x0002_¦.@h_x0017_HôG0@×ÐOb1@mJ_x000E_§_x0002__x0006_2a1@TYÎK1@é!Dn0@¿1YE#0@OH=ÕqÂ/@_x001C_\øh9e0@@j_x0011_Ìd/@_x0004_ð_x0010_0@ë¾/'_x0003_/@ëÝMÒ1@_x001F_b3Ñ20@w&amp;à)p1@#¤_x0012_5¡1@`ü_x0005_`¥/@(Dò&gt;ãw0@\,ºÎz_x0015_.@YÝ$S20@CÝ¨¨ÝÂ-@®_x0007__x0019_Y)1@á­X 2Y0@Ê²ÎëU/@Ï½/hãQ1@°_x0003_1_x001C_Ü.@¤üoã_x0010_p/@½t_x0004_4B°1@á_êOõ/@Æ+}.o1@¸-Æ\¿¿/@_x0010_Ù¡_x000B__x000D_·/@_x001E_ôîp{.@¢QÆ_x0001__x001D_1@°An^x_x0011_2@_x0003__x0004_k®A).@´{Ngñè/@ÖÐÃèK_0@_x001D_Oé{æ×0@ÜóLú_x0001_E1@ÅÒªM_x0018_-@ÉTC_x0002_f0@ÜÜ@nVË.@ØÔà]Vu0@ì¦¥ÁT0@X~ÍÉç÷.@c ü-@ NR0ÉR0@Ìþ¶ÄmN0@¤´g¦§1@SÅÝ_x0014__x0012_41@¬¢_x0001__x001F_0@@-DÒØ0@²_x0006_xÕE0@:¤­Þ_x0010_0@{ÇU_x0001_o0@ÚGÀE°0@. ádZ.@¢M]c_x000B_â1@KÍÚi_x0017_1@PúXvüó0@w$!®²9.@_x000F_TvÀ¾0@_x0014__x001A_¶ÍÒ.@'½½NYM0@ÙìàÃ_x001D__x0005_0@¾Ò6_x0006__x0007_¡10@O¿pÉ/@-(X××!0@gb_æ_x0016_/@%Pp U	0@W8»E0@T/FGW0@L¦_x000D_8t0@_x0018_~Ó&lt;/@@²_x0001_`*2@_x001F_÷Rw.@³·`Xk/@Ê_x0019_Fõ00@)¬_x001D__ú=.@jJj¨×0@ú+caû÷0@»#ÒU51@6à-uQ0@c®/Yú_x0005_2@Ï8A¢È.@_x0007_Î1_x0004_0@ð½ZÐ_x0012_.@9ÑÎl}y0@ì\9_x001B_0@VË¡/@$l_x001B_;H71@_x0017_¾c8²r1@V_x000D_9Nº0@¼«îCX1@â­_x0002_Î31@Ò_x0011_5°_x0003_0@Â%/_x0003_0@_x0001__x0004_8Õ¬µu~0@ _x0006__x000E_2_x0017_Æ/@_x0013_%ónÀ0@xäË´0@Óê+§9.@Â¨7_x0001_Üò0@åËÉnj0@ÎD§®üù0@_x000B__x0001_9_x0002_ød.@äµ³eÏ0@öq¬·r0@H&lt;ÍÌF0@ÚK\¡Ü1@²¶AÜm¢0@%CwÎ8_x001E_2@Ô71d0@_x0013_^$2yÝ.@!_x0007_³ÿ0@rÍø:t0@B±chØ©0@Í¿»ßl0@|Ô la/@.áþß_x0014_0@qj~!æY1@Æ_x0003_cÙo/@&gt;à:Úì[0@##9G0@¨m©ä_x001C_.@­à_x001D_Á/@8~@ ,±0@ØDÌ¢X1@oj_x0010_À_x0001__x0004_g1@_x001B_rüÚó0@Ôà7Ä_x0001_02@_x0004_°*`_x001E_½0@ÌmÈ_x000C_Ù/@$è0?_x0002_ÿ0@¯àlv(0@YåÍ"1á/@º9Ê%aê/@Ìë_x0006__x0003_\/@_x0018_åD`N»0@í_x000D_§Ï_x000B_0@_x001E_£üÿà+0@_x0007_ïÊÙ¯.@ÎÈ«$«_x001B_0@¡îÁmÃI1@_x001D_¤x?_x001B_20@_x001D_\çÕ«.@_x0019_Ù®ã°_x0017_0@lþ¼n9_x0004_/@2ç@"/p1@gY%âó0@!_x001F__x001C_jé0@_x001F_ü©Ú_x0013_1@ì¯Y³EÂ0@ø´ÄV_x0014_1@LºXjfß0@iÍRý_x000B_0@p ÕÌ_x0001_»/@ J­â_x0013_x/@_x0017_ë.buÍ0@/_Ïæ$1@_x0002__x0004_;_x0018_ñ¸¾B0@ãÝ´¤Å/@$làôîÑ/@=cä¢¨/@kíÎY:i1@Ï=Suú~0@_x0018_ÊSÌ8e1@/è½UK/@_x0019_([ö-@µÀ 0@£IÆIÉð/@)gCè¥q/@!LÀ5¿0@'àçúD/@cÉmÙ1@±³g_x000F_û+1@Y ý³U`1@]·ûE\0@éÜ_x0018_#¾Ê0@Égh_x0005_¯-@ó&gt;üc_x0003_/@#67ª0@Nº_x000B__x0001_1@/É§\_x0019_0@ôË¨+1@Ûw_x0019_=/@_x000D_\4;¬-0@Y¼_x0008_Aèç/@Ïâ_x001E_±Ú_x0004_2@| m/sð1@BM5E/@´¼ùÛ_x0002__x0003__x000E_/@|¯["Äw0@s¹O_x0016_¬0@­¢9|}^0@,Õ¿'üG0@¯_x0001__x001C_0@¢$_x001D_Ûèæ0@Q_x0015__x0004_0@_x0019__x0017_L¾ÇM/@¨RúÉ"0@fé_x0015_£Û1@2M¶ÈM0@èÈãáeC0@Piða«=/@[Q¤¥_x000E_1@û©ËO_x0015_L2@ØÒO_x0007_+_x000E_1@DÙøRÐn0@_x000D_ZÅTÆ)0@üçñÆe1@2O@èØÈ.@¡Ä¾­°/@3_x0002_ml¿p0@Æ2~_x0015_¨_x001D_.@ª.w_x000F_V1@E*ñ_x0019_Èß.@Â6Õî»1@ðÔ¤£O/@!Ë_x0012_Í¢0@î4¸ÃÖ00@_x0006_I£EvÕ0@â	Öâ×.@_x0001__x0003_b_x0002_) 1@sÖ­DO.@_x0011__x0011_£(=Ü0@ÏÂ_x001C_³d_x0014_1@w88_x001A_k/@7!X_x000C_~-@_x001D_¶þ+¸0@æª_x0010_4±_x0010_1@è1ÀÚ_x001A_¤0@¡¤Fñí/@L~ÃÃ_x0010_.@v[5ì7/@)_x000E_Ï&lt;Ëõ0@pÄãc"1@_x0018_(kù3_x0014_0@Ä¿JÿRö0@_x0010_hÐÅG/@ÿF4÷	å0@ü®ê»ï:/@Fùêaá90@³=f_j0@zrâÌ}î.@âöÅ¨ñµ0@_x001D_k¯a/@â_x0012__x0002_o,Æ1@;"àÑÌA1@|Ô5ì³_x0019_/@øZÔi_x001D__x0005_2@ììq&amp;_x0004_Ú1@¶¯&lt;ý_x0005_1@+ð J_x0018_ª0@yØ9_x0001__x0002_«l/@[¦k·.@Ú×ÊJ/@¼­8O1@*=È¹8Q.@v=_x0007_«0@^_x0016__x0003_h7/@HîZxºÅ0@0|Ò;ÊÔ0@_x000B_W}§Î/@_x0014_ín_x0003_éÜ/@f_x0013_îi_x0019_£1@¨Ù-Û0@fÖô_x000C__x0012__x0005_0@ãÂ^ CC0@¬µD00@ H»÷úY1@_x001C_Ø¨ßE_x001C_0@ÏÌ÷R_x0003_z1@d%¿2_x000F_/@»D¼L0@ó6cã®.@à £ÿIÓ0@^õ\¶.@k(_x000C_â_x0010_0@×ZN_x0017__x0007_0@'yÕx_x0010_P0@îÆÞþ&amp;_x0017_1@Xh)ÇÙ_x001A_1@*À8íc/@+_x001D_é\^_x0003_1@_x001B_Í;7jÙ-@_x0001__x0002_Ûm:1@Fpgð .@_x0010_&lt;T'Ö1@#Ü~_x0008_0@_x0015__x0004_Ä9~0@=&amp;×å®1@d¬,¬ù.@¸SÛÀèÁ1@Ô_x0015_æÙ·_x000F_/@¾Æ÷_x0002_ú0@4 \h"û/@Ììµ¸_x000F_0@ä0_x001E_=0@ý3q_x000D_1@sFä©~e1@ÑPë_x001D__x0008_0@Ò´ì_x0010_Ø×0@Ãa`,Ø0@ =&gt;ÇØ	/@òGß_x001D_±1@=4%_x0018_ùI1@ÁTËÀ0@ë|_x0015_°-@ý¢´8Ð.@Y]ãM¢Û.@Ñ_x000B_¶}y0@	ÊBPTÊ0@²zì÷ê/@ÌÊqF0@X}#Å­U1@¹_x001F_D_x0005_·/@Yà_x001C_Ý_x0002__x0004_þZ1@ø¡b[&amp;Í0@8êÃ_x0001_gý/@[_x0019_ÿ1Áb1@ÅóíPä.@!p¶x[S0@}ß@Ê~Ã-@m¾D4©0@_x0002_[©µÂ0@#¶_x001C_é&amp;{0@£_x0011_d_x0002_X"/@¨Z&lt;á@0@_x0006_³Wé071@þe_x0005_/0@L¯Ýñº¤1@ÜÔÇ_x0017_Ï1@®(Ö_x0004_¶ò/@à_x0006__x0015_à.@_x001A_­_x0002_QÂ_x0018_0@OP_x001A__x0012_0@µ¦ê_x0003__x0019_1@Xr¹ü&gt;#1@®_x0014__x000F_X_x0005_0@æ}$2	1@ú£M_x0002_°10@:_x001B_c/ðð.@dp¢,r_x001A_0@µ\hCG¸1@_x001E_pÉeÌX0@4æ§ê/@qØè¾,0@ò!_x0015_b_x0016_ì0@_x0001__x0004_úxIfY1@_x001E_©¤:å0@¯!_x000C__x0004_±0@Bå_x001C_CV%0@_x0019_¹Â#S_x0004_.@ØaéÄ0@©_x001E_Æ+Cñ/@Ü©bÑ%0@_x0004_Ö_x0001_50@F_x0003_B 0@i_x0012__x001E_i/@Á_x0013_Lß?/@Txa_x0002_U,.@&gt;fl]_;.@õ]Qò_x001A_1@Üê2õ1@|­}ÌOD0@_x0008_tuå/@¤ò9lª0@@_x0018_Éónm0@yf2Éci/@e­¨)i¾0@3_x0018_"o_x000C_&lt;2@C¦%_x000C_h0@_x0010_cz_x0008_Ò9/@¸yOxQ_x001F_0@£§R /@Pn[bdb1@ýÞr_x0016_é'0@º}©põ0@YÂ_x0010_71@¯OÜ_x0003__x0004_Uÿ0@ÓCÁ_x000B_­N0@J+ 0@ÚÇ_x0010_â_x0017_0@ñH_x001B_Ã.@. $¾"_x0013_.@Æ¢_x0001_ á.@ØÒ_x0010_Y&amp;¾-@ÎÄ¤¤1@è_x0016_°|ð%0@4û_x001B__x000E_/@^«4RìG1@T§F·ãÆ/@¤_x001A_Ü¡*1@hn_x001A__8/@&lt;_x0006_s{_x0004_1@_x0012_û£G1@ý8ý¸Ï_x000C_0@ç_x001E_è¥;0@Eößë0@ô_x000C_Dtø_x0002_0@y_x0011_DE1@}-o.@ò8¸qü_x000E_1@Ó£Ïöù_x000B_0@2Â/õÕ7/@yÅ|b_x0012_"0@æ[ÏéQÄ.@Ø[OÞ1@qriØÓ_x0007_0@Í¡&lt;#Q0@x|_x0010_DÒ-@_x0001__x0005_®_x0003_du_x0007_1@$ß7ð(0@ÆÛQ"ût0@hÖÌz(0@2_x001B__x0017_j0@Ä[_x001D_¶êm/@ðÇfC_x001E_0@z9®MQ1@ÐæÀo]0@njÀó:2@gD"ëf0@ðåùÛ:±0@zQw_x0011_1@?¿æ1DÜ-@im¿Sz0@þñ#_x0002_µv0@é_x001E_ÙyF¾0@XjõÎ_x000B_­.@_x001F_ìÐR0@Á\²(ç/@°®Ê:=£0@%ÿUl4f1@j_qKéµ0@#/U»Vé.@p×-ø,ÿ0@©ãUGA~/@_x0002__x0004_JCrÙ/@{5_x0006_¬10@éùY¿1@øÓm:_x0011_0@J_x0015_U)U_x001E_2@_x0005_î:_x0001__x0002_Ir0@CêÕé1@gÂÎðÇØ/@vªDzËK.@_x0016_¤_x0003_Ñ|0@_x0018_%ÿ÷;0@³î®Þ0@¦»ßglÆ0@_x0015_9B_x001D_é.@ùÿèÚ1@Ùÿdì1@jgÆÓD0@Ð²Twi}1@1ó{étÕ.@T=¥\]_x001B_0@m_x0013_ã=¸Å0@_x000C_{q«ÇÀ0@Ó«_x0015_ß1Ê.@Ì:¡o¹ì0@ldTïÔ/@%èö¶A0@7¡WÀ_x000D_0@Ð|2Hi"/@`poDN/@ÈÝ¶ÎIq.@Z´o1å1@Hvo"*w.@aÁøSó^1@6¢?Ë_x001A_0@¶#uö50@@6LÌ(0@M¯S5ñ0@_x0001__x0002_áS«\Ñ/@[%Ý5ñ_x000B_0@QÂZÏ:_x000F_0@ìNh_x0011_m1@_x0014__x0011_,mj1@º÷ëU1@Ì_x0011_,ûÞ_x0014_0@o_x0008_fÖMP0@_x000B_G¹_x0012_ÝÈ-@¡ï_x0015_®Í_x0002_/@¬&lt;EJ1@¢î_x0010_/c00@ªÖ_x000D_:0@ÑÛ¨Ýç.@_x0015_l_x0017_OÓ0@_³_x0005_¹#t/@°-øx_x0011_|0@7Û5_x0004_ç_x001F_0@¶B1,_x0016_0@&lt;Å&amp;\Wè0@áþí_x0006_(=1@Þ)/Dä0@®¶Í±1@Z@¼²[Ã0@à'¼82@¦ê"_x0012_/@ÙÿN®²0@#|ÎWY/@ú°1¡H/@v8½e"þ0@¿a_x001A_Cî.@¸â_x0002__x0001__x0003_áJ0@¶°BI0@%1³]Zq.@À_x0015_vÖ¼.@ùÜ_x000C_¤ó.@t.(ÿ4-1@ëEÔ¦{·.@j_x0007_|¿X[1@¤ÑÅr_x0002_ÿ-@X_x0018__x0010_Oµ0@Hd=/@ïLû&gt;U_x0011_1@HÖ_x000F_Ý0@®_x0006_`¯_x000E_2@ê&gt;ø_x0008_2@_x000D_Ö¸î?0@ðÉ®O¢0@Â4_x0018_Eq¨0@_Ø_x001E_u5û/@ó_x0012_rXY1@_x000E_G_x001F_Õ^F1@Ö¾ðSv0@°þ*_x0019_1@ªn«a³m.@ÜÏOB1@ÑÓ¶¹½_x0017_/@ÀT&gt;IÐ_x0008_0@_x000E_V2å_x001C_v0@ìkRÕG0@­ê-ÕH1@7i@T&lt;{/@æ?Ï&lt;#G/@_x0002__x0003__x000B_­ý_x0014_Ç .@å_x001A__x0011_/_x001E_0@$¼_x000F_!å0@²3Á_ªr1@_x0006__x0003_»R±81@_x0002_¦_x0001_ /@·_x0008_0³H0@r÷Ø­Í¥1@Ýcùt$Ô/@´2¼Öw/@$v&lt;ÏïH/@ËyI.@MJªp+0/@ä_x0017_0@^Ùq#0@+#ÂÃvQ0@_x001F_2zõ1@¦ÎYýU_x0011_1@b´|\9º/@à@°Êà_x0005_/@K:_x001A__x0018__x0007_é0@~_x0006__x0014_û&gt;1@ _x0018_]«åÏ-@2CH_x001D_k0@ì,¹+nU-@ÆÏL¼	ª0@p¯½¤ª¡1@ÞìO:è0@|¾ç\0@°þ_x0011_wê/@ütöÞ1	0@\	TY_x0001__x0002_÷õ0@%§BÏú_x0017_0@_x001C_äÒË`*2@=´_x0013__x0002_÷-@6ÝÍÙ®0@4_g+{»1@1výG_x0011_º0@n_x001B__x0003_¢ÀË.@é¤ª®Çà/@å|a¥-0@n×}õ×\1@Ü6¼_x001E_¬¹0@n,«_x001A_þ©1@_x0001__x001D_À/ó_x0003_1@#ÌÙ¤¿0@ÃNørñ-@r£7U(0@_x0010_(_x0019__x0015_~.@k$_x0003_YÛ-@	5[ú_x001E_¶0@ã×F_x000F_Ä*/@«c_x0008_`û£0@_x000B_»H¸1µ1@`inÿ_x0001_1@?!)uªu0@.R@@0@äouÎÚ/@£3µñÁ0@&amp;#_x001D_20 1@Ø_x0005__x0011_§A1@{½`_x0016_!1@áÉ_x0010_f"10@_x0002__x0004__x0014_Íu¥K¬0@(#"Ýx_x001B_0@I_x0012_3¯I²1@_x0017_Í_x0003__x0007_@1@nÿ²×0@4'þ&gt;2@cÌ4cÉ_x0004_0@eÜ_x001E_(20@E7×_x0013_+.@è1Î_x0013_dð.@)wü_|&amp;/@xÜa&lt;=D0@t4fH'1@±ÖÉòH&lt;1@m_x0001_ÁâI0@_x0019_Ë_x0006_I=C1@ñ_x000F_¤_x0015_¿0@A_x0019_6ñãg1@Ô§~ám0@_x0014_{KS#Æ1@Î·IÊ=0@Ê6ð_x0011_)1@xUÊÀ5Ù0@: «ìtg1@Õt¨¶²J1@ö¶1Á-1@ B¡Ô[	1@ÿü_x0004_ÞÍä0@¥Ã_x0012_X_x0015_Ø0@^ý_x0007_ÿ°0@|MZc}×.@F?ö_x0013__x0001__x0002_¿0@÷wY1@¦³W[U1@Á-!:Üw1@_x0004__x0015_	_x0019_¦ý0@âëHte.@ã_x0007__x0019_¼¹Ê/@ù@_éã0@^¦p_x0016_º0@d_x0017__x0005_ZY1@¬"ÜºF/@._x001C_Ö9«Þ0@åc¨d.@ã_x0008__x0006__x0011_1@@ÅïoÐ0@&amp;/ÂæDL/@¡¤Ù.@o¨_x0013__x0005_ã}0@BK_x000D_ý/@^¥Xù¾£1@hFé`7¿/@;ùJÑÚ.@¹|¿8/@íÚL_x0001_$70@³©_x0007_¡0@Yx«`Ì0@ÁÕU'ðË.@+ªN_x001E__x001E_x0@¶ÓI`¹.@u7åhÌ1@)ö\)d2@÷×±PE0@_x0003__x0004_Ì÷Rêáä.@è¢Ê_x0013_£0@ôó¾_x0012_,2@æ[ÁÀ/@ 9%;¾·1@_x0004_ÜÑÕ_x0012_g0@.¢d·¥.@«ç`_x0002_0@"-Na0@H_x0018_ôs0@ølÊÖ0@	_x001E_4Í_x0002_2@¤ñ_x001C_H0@¹Ä¡_x000F_TS0@9vf¡fk2@Â?§c§R0@¥VD¾.@FVþ¬å-@(`_x0001_Ê/@&gt;î£çz6/@/º¨s0@X_x0018_@÷=C0@_U_x0011_åu1@üp¦Êú/@Ò_x0006_]ýB_x001A_1@ïîßûB1@2!é_x000D_±0/@ÍØCæ0@É=Ñ²ç0@_x001D_¯_x0001__x001C__x000C_Ï1@ÛÑÝcÝÀ/@­^6²_x0001__x0003_æ_x0002_1@e_x0004_ý2ô/@:÷(²_x0014_»0@](m\eÑ0@O|p¢ÃN0@êøï^"1@_x000E_V:l02@´vïq/@/_x0017_ù_x000C_°0@ì¤§BI@1@T_x000C_0@\-[_x0003_0@v0&amp;0@KÅ@j}F1@"(Û!0@_x0018__x0002_L÷_x0006_1@_x0006_p§s_x001C_.@_x000E_³¢âIV0@_x0018_cüÙs.@_x001B_S£_x0014_Ím.@\6ðîaå0@ªª^µ0@Ì_x0018_V_x000B_"É.@HØA_x000C_0@Ñq_x0003_ü&lt;0@æ§î_x001E_Â0@°ì_x0019__x000E_Î0@e8_x001F__x000F__x0008_1@R!_x001F_å[Ã0@T"_x0007_Âs.@Ü1X}e0@F,ô160@_x0002__x0003_!«_|Ð_x0012_0@b[iÓÄ¦/@ùãÛ1@q_x001B_Á_x000B_o/@:	cÎ/@ ã"_x0008_)£0@:"wûqS0@_x0004_!6ëÚ».@N-ÊëK0@æª¿4Ý/@aô?1@²V_x000C_\}-@HfäW@/@VXyÿ/@Â8h¾øî.@jÈfÌ©/@JbÎ®¦c0@N_x0008__x000F_Þ*0@_x001F_=¼_x0001_0@|¸_x0008_%Ò.@ù]c-@ÉE_x0001_'T¾0@*_x001C_3I­Å0@ò¶O±_x0005_ó0@ÍàÇt_x0012__x0014_0@«g´³ë)1@_x001B_ÏÈ=w0@¨_TÛ;/@_x0019_¶ìµ_x0019_/@º¿Ü21@ÎÆ_x0005_ìf¹0@tï"Z_x0002__x0004_&amp;×0@_x0001_þ¶ï'1@2ÏhN¯¢0@A(_x0003_!ã(1@v_x001C_·1@¸ú^,¸/@3c_x000C_Êë/@_x0001_¹_x000C_á´0@@Ü¹Q£0@t§K/Å¶0@¢_x0008_~_x0006_ÇÍ1@ª_x0007_Û_x001C__x0015_/@õÝ*Æ´Ë.@_x001E_``60@2j#ZQ¬/@4¥_x0017_E­D/@	·ù_x0003_Ë,1@u)åI0@\TET?0@}úx:_x0014_.@ý-ÒuA0@ÇÑ/@iÓ2\_x001F_T0@¾|ò¢ª0@Á9G,,Ì-@Üã¹Â81@_x0015__x000F_Oæ/P1@¦z¢/_x000F_0@Fû_x0004_ðQ_/@÷¿d_x000F_È0@:}_x0001_­_x001E_1@_x000D_)Q_x0004_0@_x0003__x0007_Ø©Öö?1@æûÑ¢k1@ú}Ft_x0010_1@ªó_x0003__x0007_K¦0@_x0014__x0011_½&gt;º.@-Mx×ú/@_x0007_©Üß§_x0005_0@Ôì_x0012_Î¥0@qzÞ_x000E_VK1@ÒÄ»ß&amp;Å.@I_x0004_ÉY¢:0@ùÂ_x0008_)w_x001B_.@"£n31@_x001F_|\uê/@_x001D_»×0@¾\®4.@_x001D_»¤·v=0@­÷É_x0002__x000B_C2@r_x001F__x001D_1@_x000D_µ!±_x0006_1@oZ Ê_x000E__x0006_2@_x000D_ªÄÅ1è/@õ+w_x0011_vF/@ÒÞ_x0015_~®8.@úô_x0001__x000E_Æ10@ÍDLx%*1@UäðVçÙ.@«('@Õv1@ÝY?aH/@_x001B_AI_x000B_0@°¾±H	0@:gi1_x0002__x0004_20@Mªµ©Î0@¿Âþ 1@®_x000E_XÓñX0@Z¾k´Ñ1@"jpÍýô0@wòà0@T»N5£-@ànº_x0010_1@]Ìa0g1@Ú_x000E__x0004_}X0@°b9_x001B_ßË0@_x0017_DXWP1@_x000B_tã_x0001_!0@_x0015_rÌÿí1@NîuQ_x0002_0@M_tF¤0@Æ8(ç¸1@5¯Ç_x0008__x001A_/@aÄ®ú/@Ô²&gt;!x.@_x0002_ÖÂ´1@Rþ;6¼/@·×5_x0012_0@½[ó 0@*§ñJ`î/@@_x0013_Â_0@PoÕC70@pß_x0003_þ)½1@¶ÃuR¢ý0@³¹sÕ)À.@8æ?í/@_x0001__x0002_;?h0@_x000E_`G_x0001_pÜ0@_x0012_z_x0015_¹q«0@¯Ë(0@ÏV®øû_x001D_1@_x0012_¹å_	Ï0@5ôgGúM/@¸^|_x001F_j0@ùqí«Oä1@ÔùlöÂ_x0001_1@]ÿÐ\ì0@vTyª¶´0@gÅð¬QÛ-@Ç5±Iê/@)`&lt;î0@@Ð4ÖB~/@|ËÞÂ..@$W+W¬O0@´_x0008__x0007_3_x001B_/@ë»í_x0018_3p0@âc$ñL_x0017_0@·³t¡òÅ/@_x001D_:­kn/@ ÒÓ(\ì0@vÔðÅµ&amp;0@Ë¯&lt;_x0011_N/.@_x0019_ãCÀ+1@F_x0017_&amp;_x001B_L0@÷û¼!;0@ãñÐ_x0010__x001F_1@ñÃ·(0@V_x0010_Z_x0002__x0005_y_x001D_1@_x001D_ÃÜYî}0@ÿ__x0012_cU_x0002_1@Øö»	0@ªJ,;~11@çª3_x0007_?û1@Sl0_x0004_Ei0@¾è@ö@ò0@+@_x001C_#ÿ_x0003_/@­~ð_x0008_8_x001F_/@,\=_x0008_ì0@*¶÷x_x0015_×0@_x000E_ÅÛª{~/@+ç!»0@QìÃ}s/@r}tø­0@rÈ½_x0016_I/@ÓëÆ©öÝ/@X_x0003_éL}0@qIlq0@¼¬0¸Í_x000D_0@¸\-e_x0014_-@é,_"v0@ÊôÖæ_x001E_.1@I_x0013_r4f«-@ÙÍ¸_x001A_ê_x0019_0@1&lt;µP/@g9¢_x000F_0@n_x0003_L¯[1@2Ìäa_x000F_/@z_x0003_LË_x0001_m0@¶ð»6ß_x0014_0@_x0004__x0006_t_x0001_?Ä_x001C_20@³sû_x0015_E!2@ÞÛ!_x000D_è/@_x0012_'´_x0018_È/@´_x0001__x001D_ï§-@¡²Þy]1@tR&gt;,%.@ÔsÇný-@_x0002_¥µI·!1@Æ_x0008_7'uå-@®t:m=6/@!Ð@ì50@r_x001F_ Ì£¯1@\Lg_x000E_r0@9¢,!"/@_x001D__x0013_Ò)¦.@kÿ4Ï§1@Zöxåô0@eiãBÞ/@m¿zpeß.@÷yLáA0@_x0004__x0017_ø_x001D_Ë1@õ_x000F_?_x0001_1@_x001A_í]_x0014_"w0@Ç`Ãó*0@_x0003_t±11@_x000E_¸V0@u¹^É¦1@óÆþ$_0@|_x0015_SÕ0@ï_x0005_P»)N1@?1û%_x0002__x0005_Í2/@´kÂÂßÄ0@Ò#o:1@½:1ª80@_x0010_H¿ ñB1@èK_x001A__x0002_j¾1@h ±P!0@ózxy·/@Êc_x0008_4¸E/@_x0015_Ý_x001D_íï0@¯rUYl0@Ê*B^0@Iàõßô_x0001_0@BÉÛh/@¨Û_x001A__x001A_ü1@röúµ³0@,	(_x001A_ú0@_x0018_Æy_x0006__x0013_f0@Í)_ä²/@éÓ_x001E_®å	0@²#²ÇHÿ0@Ä¬ëD1@¾î0{KO1@:º{'±À1@vÌP$RÏ/@\­ñ@9Þ0@_x0003__x0001__x0004_ÅÚ/@³'%l¶/@Q_x0007_[_x0001_0@©`_x0016_Ç_x0018_/@Ã_x0007_Ö&amp;Â-@¨;_x0010__x000B_F/@_x0001__x0002_Ëg2è4÷/@èK µÐA0@!_x0008_Iy,0@» +_x0002_ÜÙ/@Ñmu-Å0@Y_x0019_§ý&amp;0@Xñ°p¬1@Ù_x0012_oZ;Î/@¯VÒ_x000C_È%.@é2É6h/@[­6&gt;1@7A[û¬Æ0@¦`e_x000F_üZ0@î	T¬å0@_x0015_Ãqg^|0@þó_x001F_U./@i7Õ¸_x0007_0@&amp;$^Ï_x001F_J0@Yí)k0@_x0004_Ë­ë82@P?ÊG_x0006_ -@|®_x0007_È_x0008__x000C_0@z²_x0002_ÑÀ0@_x0008_QüªÊ/@+Û½01@7ã¼_x0019_o0@_x000C_Îo_x000D_ì¤0@çÂüÚÎ.@uÊÊå,0@&lt;¾_x000D_P.@KÇm4X1@!Òí_x0002__x0004_'.@ä@	ìâ/@0ã_x0001__x000C__x000E_.@Êo¢:/@_x001C_þhÚy/@¹s}M_x0003_.@×&gt;¼-.@_x001B_½ëjÕ_x0011_0@Ð¿¢Á,Ú.@4w_x000B_"cµ1@XLR_x000E_dG1@x°6ÃÜ-@å_x000F_h¹¹`0@_x001F_×Bªá.@Xgq.àù0@ÄÈôà]L/@óÑ*ýå1@¾9XgG÷/@__x001E_åfh1@ÁÝï9_x0019_1@ÂÂé¼¶t.@øåMkë	/@þ!_x0016_¯^T1@íOï_x000B_0@²3Eßæj.@Àuj_x000D_1¢0@ößØ;0@w_x0019_Ï·O/@Æ7_x000F_Q&amp;y0@&lt;ÑkR&lt;0@(_x0019__x0002_ÿ1@ h`	3_x0013_0@_x0003__x0007_Æ~Æ¡úë0@O³x_x0006_ó_x0010_1@Ó_x0011_ÈÜ_x0002_k0@_x001A_Å*³¦_x001C_-@_x0016_Ê(_x0005_[Æ0@_x000F_¬¶:ÌÓ/@8Ò·Û0@Ò³³[]:0@E"ÀZÍo/@á6)OÛG/@_x0007_Aüå}0@ñÐjz¦¡0@²'¡fÒ1@5*_x001C_	Õ0@7ã	¨-@äôAi°0@_L[_x000D__x0003_0@zSè_x001E_¯v1@B¢½}_x0016_1@_x0010_ÿÔÝ_x0004_0@ófsçð}/@N À¾_x0010_0@µÕ_x001A_ßI0@·yÝ_x0016_¶X.@¹TËÊ.@¶ÂA&gt;a0@_x0001_³ÑåT/@Þ)0ú0@ðÍÁºø¦.@j'_x001D_|0@sÂÈ 2@_e¹_x0001__x0003_0/@_x0007_vÎ5R/@~;Â_x0019_.@ÈKÛ!Á/@_x0003_ÒÜéfÅ0@oÒjj_x0007_º/@þÞr_x0018_ì0@_x0011_Îl_x0005_1@_x001E_k;+_x0005_/@±Ø#àò1@/¬_x000D_Ø&gt;/@Ø¢Þþ0@áõ_x001D__x0016_1@C'_x0002_zêà0@8Ëhf_x0014_æ0@%óõ4ì.@üÆúQ/@©e_x0017_Äù0@JÆâ0@ö¸|g_x0003_/@¢ïçRW0@lß¦Òq1@_x0008_Â_x0018_Rd_x001C_1@\á9,3É0@ä\_x0013_@_x0011_0@_x0017_¹qß=Ø0@ðX_x0014_Ä_x000B_1@w%EÎU0@æÜ]ã®_x0002_/@mù0@6_x000E_²}_x0017_0@_x0004_^Çõó0@_x0007__x0008_NBjÚÏ&lt;2@m~Í\+1@_x000B_@©O0@?v±.¡_x001C_0@ybSÀ_x0005_-@Ì4f³Ê1@ü¤+ç®/@Ì»çNö.@l'_x0017_¤r_x0006_1@»_x0013_7L¿Q0@_x0003_Øcÿ_x0002_Ä/@Í*jRr/@¤ã®öç/@+_x001E__x0011_º.0@pAÊ.*x0@pM&lt;ìòc/@!7­ÿ_x0007__x0004_1@6ñ_x000D__x0014__x000C_1@_x0004__x0001_Äa/ÿ.@*0õµI.@íÃF°0@²_x0013_A_x0014_¤Ð.@º¾Ó_x001D_²-@os&amp;Ä&amp;1@w_x000E_T%{ì/@P_x0012_±rÊQ1@^'¼½Tã.@8:Í¢_x0005_Í0@¾æíß0@.V#Õ}0@k_x0004_Ãá$¢.@^¶þ8_x0001__x0002_év1@\&gt;_x001C_û.N0@P¶Y-~&lt;0@7ß8ôÙ_x001C_1@_x0016_XVb30@$_ûñ!0@9¦;¸0@_x0012_IéÍ#1@ÀÚÓõ	0@-¥f_x0002_1@ö_x001C_"Î,0@_x0019_H­Õw_x0005_/@Éñ1"\û0@$Ï°Ýè1@d_x000B_;¤º0@,Cÿ¨©-1@Nñ_x0006_Éôç.@åm`_x0008_-@jm_x0006_D_x001E_81@uo_x0013_1@G,îmå+.@_x001D_&lt;1YÞ.@_x0012_(_x0006_§½b0@ÅþRxc/@Îõ¯_x0016_Èu/@w³3F0@zÓðè-@µ7|ye_x0008_1@È9i _x000F_×/@/}ÿ-_x001C_q0@©çü£0@Ýð¿µ$2@_x0001__x0002_^õj{D/@ã(¿ _x000F_/@AR m.@Á¦Ýãßf/@'÷H]y1@DkÎr³¿0@&gt;ÍMC0@¶[_x0019__x0007_70@®_x001F_¹Ám0@p¦+ã*0@=ææe¥ê1@°0XÉ±w.@¥_x0013_Ïæz0@ÖÍz3;0@øéÇ$¯Ð0@LºëÁoÕ.@ê_x000F_Ìm¢é0@m_x0011_K°=0@_x0012_&amp;_x001B_íÚ0@Òçuõ/@$aYæ­¨1@z½}à_x000C_¡0@®_x000E_®îf0@_x0002_n%_x000B_0@N,"9Å0@_x0002_$._x0014_{b0@R_x0019_G+;0@_x0004_û_x0007_^4Ò.@Çd2êFÚ-@x&gt;å¢o&lt;0@_x001A_g9£¼ã.@6hÈ_x0014__x0005__x0007_¬'.@F´ÀRîr1@Â°À¹ÒU0@Xr_x0006_@.@Õ£éâî/@u_x000B__x001B_»'o0@ È¹Ë0@Ð)wd1@³z(me_x0004_1@&amp;ì*æç0@FÎ£_x0013_!_x001C_0@_x0002_uõð\]/@@ð6ê_x0012_U/@v	æ}H0@_x0014_Pý"0@_x0001_E.«²§/@ùô_x001B_;r.@"AòÈ_x0003_0@¾Mm}Î0@!ÙV!1@Æ¯ój_x/@3_x001A_wA!f0@´fä_x0001_1@Ál_x0019_8±¢1@äB_x0014_7à÷0@Tæª_0@__x001C_ú_x001B_O1@ë.=-B-@äºÄÂMY0@ÔøuPu1@0ù»/p0@dÏãÍ¯.@_x0001__x0006_½WU_x0016_=/@º¼wÊv+0@i_x0019__x0004_Ä@Q0@ÖF0ÏR1@Yþ¿Ûij.@÷»_x001B_Ò_r0@Ò_x0019_V_x0002__x0004_±0@ëëaèFU1@tO_x0003_JÅ0@_x0011_#ñ_x0003_4.@rÊÃ_x0003_Ëv0@i'â$û0@WL_x001D_Ö-1@Ìþ_x000D_©}1@­r_x001F_ÔÃ0@&gt;ý]È_x001C_1@§vCu|ý.@ótVÌ6/@!P_x001A_W0@_x0002_=ª©P]1@_x0001_ÿ¬ã/@&amp;=;0@¤_x001A__x0017_»õ 0@ïx©_x001A_wT/@xC&lt;ìQ1@Â_x0006_ï_x000D__x0017_s0@"Ûz_x0001_ý0@1ï_x001C_}171@Ê_x0010_÷7_x0001_º0@±&lt;YJ1_x0005_2@â_x000D_&gt;¾!¦0@.¥a_x0005__x0006__x0010_Z1@¾,V3ê×-@_x0001_þ_x0005_Ô,ª0@8T4&amp;_ò0@o®f_x000C_¼æ0@Û'Ë£_x001B_¦0@oéçaçï/@´WáIy0@8x_x0004_/@_x0002_aÔÖ'õ.@CzE1´0@p9_x001E_£ý&amp;0@Í_x0002_Í_x001C_ye2@î?P®0@À"w³J0@P#_g1@a#G_x001E_Q1@gÚ/Ò_x0018_i0@*òF_x0011_0@0|Ù.L¾.@öí9½_x001B_/@_x0017_ç¿ôú1@xþªòI0@%:u_x0016_û_x001A_1@(ì_x0019_ØÂÖ/@ú§\_x000E_1@ °,²0@ÊM¤Kç/@D_x0003_Ë,1@Ù_x001F__x0004_IÛ0@§b#Æ0@F 6B_x0013_ç.@_x0002__x0003_â_x0010_Eñ´J0@AÆ·ëâ.@GÙÄû_x0017_F1@ÿU_x0018_à._x000B_.@|´K&amp;¨Q1@'N_x000D_^=1@Jº¥_x001D_2@R_x0008_w¦Ç0@$gYØS.@Õù`_x0002_/1@º_x0010_EÜå0@C¡d¬]0@8kï&lt;¥0@2RÙÌ_x0010_/@èQRÓ/@ÇÍÇ°0@iÆX$0@·x±Ô\P0@þÇv­]0@ßVG%_x000E_m.@êê*G¹´/@6¢.8F,1@édáÞ0@(_x000F_zh_x0010_1@yÙýÁÂ0@L»_x000C_÷_x0008_Z0@Ñ¥²_x0014_S51@Ú_x0002_½G0@_x0001_×Ë®£0@5·Ç_x0012_k1@Ô»¢ú¾/@¶&gt;=e_x0001__x0003_~ª/@¼Éø§£S0@¾ËP_x0002_1@/B)_x000E_ê/@Ã_x000C_7b_x001B_0@_x0011_v"'_x000C_1@]E_x0019_ í0@AMæ_x000D__x0008_0@]0ò{%é0@"zºµªF/@éÕ| ;o0@_x001D_Ýç]0@@¥{ÀÏ/@_x0006_¢¤_x000C_OX1@_x0003_/_x001F_ãn0@èâªíÇ-@R¼ 30@(+\Hsë0@oV_x0011__x0016_Q2@³&gt;ù£!.@ªOW_x0015_{1@Ív_x0005_¾@0@î*ô31@ãf^[1@µÖ9y_x0006_Q0@njõ©·â0@ÜÏQ×2//@ V*)g/@#._x0002_î_x000B_.@&gt; øË».@JuûïV-@[«N÷ù.@_x0002__x0004_\ÌâÕâ0@íÁE+dð1@_x0019_h)0@û_x001C__x0003_60@_x0001_k_x0014_.N.@ª_x001F_ÓB_x000C_w1@óÅ_x001F_¼Ï0@'#fJF_x0019_0@3LsÉð(1@)A{Cõ¦/@&gt;_x000E_²Ïù_x000B_0@MQ?_x001A_BU0@y_x000C_ór_x0012_d-@¸Ñ¸\tÁ-@-m_x0002_	¾1@åÆ$sÀ/@ÇPL_x0010_dr1@ÎkÌz&gt;0@Ùñ _x0001_Î_x0005_0@[ùI{]0@­ýÈÀy¿/@¾Óþu¨0@ûº÷O½|0@&lt;_x000F_[_x0017__x0015_/@_x0017_,+_x0004_©/@%_x001D_6Ö±@2@_x0004_ÉÚ_x000F_J_x0017_0@D¦/÷é=0@_x0014_tc1Ò.@±òg_x000D_R.@_x001A_þw­j1@ldYÓ_x0001__x0002__x0013_8-@üáÊ¡ù0/@*ª_x0010_ñ`0@_x0005_II/_x0014_0@Ìã2 ÂU1@Z9FE÷k/@ZA_x0013_ÖÇ/@_x0005__x0014_Õ&amp;G_x0008_1@m_x0010_z0@±}a_x000D_Éb0@h±_x001E_ÒúO0@U_x0008__x001B_³_x0019__x001B_2@A²÷A½/@rÄ®.@¦ 1\1@3¾1@ÜµHnÅq0@	_x0001_4-¬_x0019_1@½w_x0002_¯1õ/@|1Uj9Y0@¿Ûè÷oÿ.@¼&lt;$#li/@5ªòÊ0@.@=­%7¢«0@ìF')ßG1@LN´!_x0019_/@xÔÂîán.@ôqS&amp;1@ØÜ-Pµì/@ø_x0001_?ËR/@_x0003__x0007_¿«°½0@^ ÓÇL1@_x0002__x0003_Ç_x0010_Ô«Q_x0004_1@1$æÔLç/@½r­sÌ/@Äþ_x0018_?`g0@_x0018_òE_x000D_¾.@ö6æF1@_x0006_È%¹0@Î ùH0@RÅÃ.@îk-:/@h_x0016__x0019_}Û0@F¤P÷_x000E_0@÷:{kÏ0@_x000F_Ï´«C1@LÈ°NÆH1@Ê	ü0@í9ÌÅ[0@¶Âw_x0013_¡Ç.@×H@²E·0@TÑ]Zt\/@_Dm_x0001__x001D_a0@ý×Mtº2/@Óâö_x0005_°/@`	_x0007_g©e/@&gt;Ä#a{Ó0@|É®òµ70@,¢ß=^1@ã_x000E_%_x0015__x0010_0@&gt;_x0014_@9´0@5Ým_x0014_£Ý0@ðê³[G/@ÚÙ8Ì_x0002__x0003_\A0@_x001A_ç._x0002_Å_x0016_0@â0_x0003_öPõ0@FçWÚ/1@zÕÍÛßN1@ÄêÝØ&gt;Ð0@_x0001_¶r}Ì0@'_x000B_9_x0015__x0013_0@¸_x0001__x0005__*_x0017_0@dÆãÝD=0@Á1Q&gt;£.@ìWuG¼V.@àÅä¤Ï_x000B_1@¢ ©{_x000D__x0018_1@K%_x0004_©ê0@«^Ø$0@u'_x0015_øÌl1@Ï8Å_x001E_Hº1@_x000B_%_x000D_*/@4_x001B_*vJ1@_x0011_Háá¤1@w¾_x0012__x001B_ré.@¬ÈÔ@91@_x000B_CÁÐì¥0@_x0008__x0003_ÇÃ2·0@Mq×õ.@­WÖ«tâ1@PüU_x000B__x0019_0@äÌ±ô/@_x001C_Ñ_x000B__x0018_ä0@BÇR;§0@"ýPiý0@_x0002__x0003_4ãî/_x0019_G1@þ5S_÷.@b_x0006_Ø¼z$1@&gt;Ô\;uá1@TjØo_x0005_.@{b_x0005_Â_x0018_0@ÖkÑB_x0008_1@cêr'ôÙ1@«h¯11@þÙ06bÂ0@vRLÛ0@E_x0007_,_x0001_0@é._x000D_O0@_x000B_@_x0004_lå0@tâRÛ0@u,9»¤0@¡aù­1Ù0@øK_x0008_Ü×;/@UÛü,SÒ0@¹çÑ0@"_x001B_Ä|0@@dUØØ.@¯fvc~ò1@_x000B_M_x0001_XÇ/@üwúÛÈ0@OÿÐù-P0@ÔÖPé©0@Ú¤½'ü/@#f_x000C_Õø{/@¶_x0002_÷ø-U0@åaý_x001D__x000B_[1@|CÍe_x0001__x0003_Ú1@Û5©¾0@üþ_x001A__x0006_Nr/@ýx^Eðã.@nÔÂ_x001C__x001F_-.@Ã_x0005_´_x0002_50@`Ö4Eç/@¬,cÝwA0@òL0úU0@ìÀFX0@,É_x000F__x0019_/@¨á²R/@_x000C_¶_x0007_r|.@éX¢æf/@ØtÍ½1@JüUÏ=/@÷·t¡_x000B_»-@O£=_x0008_0@M©®Ôê/@_x0019_msÞ£í.@\~Ù´_x000F_1@ Ð4¶+ì/@Bà_x001F_ÍXÐ1@CB±q·_x0006_1@PwçõÝ'2@`,þÊÚ,/@FTÛ\0@zo_x0010_d	_x0007_0@¤¦_x000E_Nõ1@NÁEiKë-@±zÝä_x0013_Ô0@º\T_x0001__&amp;1@_x0004__x0005__x0013_Þ´áC1@_x0012_Ê9E0@¾§½Ñ]L1@9Ñ6ú_x001A_0@%_x001C__x001F_è×-@±×¶ØI0@°_x0005_÷$ô¥0@Ùö=õF_x0001_/@v_x0012_N{q_x0018_1@ÄßÅ/@p£_x0002_#_x0007_À/@;¡68/@;}és_x0010_M0@è­4_x001A_1@Å_x0013_ð0@ÒÌkX_x000E_/@¶b_x0007_S_x0005_5-@ýÉ__x0003_/@ß£2×Çe.@_x000E_ÛÉ;1@ÁFQ=°ð/@´³ºO¯/@«Üv0_x0002_0@]_x0019_´N\ä/@×ëu"_x000B__x001D_2@hz%é+÷0@_x0015_H¥Ôô0@]_x001C_³0@gCùlg0@Ç_x0008_ág®´1@U&lt;G_x0010_ã#0@?.?_x0003__x0004_3ù1@ÃùG¸g0@à%¬_x0019_à.@âð_x000B_S_x001F_à0@½Bùâ_x000B_/@u§ZõYr/@.±*ç¹».@YeYR _x0013_0@àëk_x001E__x0016_¢0@_x000E_ÓÌ$ø1@&amp;(úõ_x001E_ä0@_x0008__x0005__x0010_\1@Q_x001D_{¥R.@}®û¸0@¦_x0012_1ÖÙ0@rÇ&gt;1N0@=rá&gt;5s1@¼Ù_x0013_a1¥/@§Oöþ"´0@*ç¥_x001F_1@¶_x0001_.ëð/@ú%ë_x000C_B0@P¯58 1@{_x0011_°*8_x0001_0@øbÁ{1@UÎÒÃ_x000C_/@6b_x000C_yg0@î_x0002__x0018_TFÆ1@_x001E_¨ç,É0@_x0018_Ö_x001E_U	á/@`è»ÉÅ_x0002_1@_x0019_ã(&amp;äÊ-@_x0008__x000C_\_x000F__x001B_	¿U.@_x0010_ÖË_x000D_6õ1@¨q!i¬j/@°9×Êm0@unÀYö 1@Nø82_x000B__x0004_2@ÀÞð.Ú0@0_x0006_¡çKU0@Üÿ}_x0015_Á0@oÌjëñ_x001D_0@ÛQQC%-@¿_x0019_ñhÆ0@`ú]­S¯0@Òl__x0001_H_x0018_/@¬_x0003__x0006_ÎØý-@ ³Ç_x0014_æ0@m_x0001_ø20@*]OÖN0@%_x0002_WZÃ0@p_x0005_ÞºO0@_x000F_,,×0@Æ-tsÑ0@B}mgËU/@R6yé¸Ú-@Æ_x0013_8ëXd0@(¬õÆµ0@¬Õ_x001F__x0006_v1@6!¢z0@³_x0008__x001E__x0007_Ô/@î×ÀØ#0@_x000F__x0007_SÄQg0@Éô_x0001__x0002_$Å1@+Cðo¸´.@Á_x001B_è·0@y5_x0011_r_x0007_~1@cÑ_x0012_Ø410@×_x001A_+¸§0@Ä&gt;6_x0013_1@_x0008__x0006_LæS`/@_x001A_DL¸_x0002_;/@{°gÑÖ0@¦hyÃ's0@:õTk1@*9_x000F_n·ñ0@bPxpÿ_x001B_1@·²{àM­.@s¥Ü·¯0@X=ÔD_x0001_0@_x001A_÷Óß·-@WAè+E1@G]¼)öª.@l´ÖC×O1@¼ÈG¢Q/@¯_x0014_¢è/@EôärW.@yuþ$&gt;/@?öÃY½Y/@ÌB_x0013_Á²Ö1@è_x0013__x000E__x0019_È_x0010_0@¤¢!Ðè0@¹_x000F_¹_x001F_µ0@@_x0006_uk_x000F_î/@_x001D_»à]4e0@_x0001__x0002__x0019__x0008_ìÿ'/@)o]Aì0@z_x000B_B_x0005_î0@O|ÎOÒ¥.@_x0008_ì_x0015_ëÊ1@_x0017_ ¹å__x0003_0@ÕÙ_x0002_OmÞ0@,_x001F_xõ».@?j²3_x001E_0@Jª¨0@ÙìË_x0010__x0015_1@bwjË_x001F_c0@Ï-T+I_x0003_0@_x001F_³¬Ôe0@À6jkßû0@Eýoî_x001F_0@	É!¼sE0@(ÑlïÄx0@.ì_x0018_g]1@Ùç_x0005_cT0@õ0Á&gt;ëÒ0@¡î­Ó_K1@Z?Xúà¯1@µ±ì@Ú.@u3dý0@JLô³¡60@Û©ÃÞÄ0@þ#eO0@à&lt;_x000E_­ò2.@&lt;_x0008_ºi_x0005_A0@ÂU#_x0013_0@_x0007_"S_x0005__x0008_æ|0@{Ä.¥üV.@³-ZÜ_x0001_1@á\ä]çL1@_x0006_ÚWS&amp;R.@X_x001C_Ì_x0011_m0@Ë®_x001B_q°Ã0@_x0017__x0005__x0005__x001D_:Ü/@|=áI.@pú1î0@åØS0@_x0004_&gt;ÀìG´0@âJs 'S/@Ð¸|g.@$©4É_x0013_C.@N&gt;P_x0016_·y0@_x0018_&amp;xÉm/@1&lt;6_x001E_M_x0003_0@_x001F_Ðµ_x0002_60@âSî£·0@ût£1_x001B_0@%¼õhf.@½|_x0012_Äy1@êD×_x0007_mì.@4 õ¹%-@Ó¸i±Ä-@7z_x001A_âl.@þ:_x001E_=6X.@z_x0006_^ï_x000E_d1@é+áF_x0014__x0006_1@#_x0005_õÚ=F0@ÎÜ_x0001_¸_x000B_Ï0@_x0002__x0004__x0013_ÈÝyå~0@¨á£_x0012_N_x0015_2@_x0002_ð_x0007_Ù/@_x0015_ÄÛ-/@êá#ò_x0007_1@_x001A_àÑãV0@å_x0011_,Ff0@Î£©&amp;0@t_x0019_2%_x000E_Ò0@3x%f	1@_x0011_}øx_x0006_0@­­P0@øôâ1@ØòÛ#1@ÓC§@0@&amp;æ%ü¾0@ÔZü_x0019_Zm1@_x0019_K¤!C¶/@¶' D1@¤-_x000D__x0011_U0@_x0001_[_x000D_¹_x000E_º.@µa÷_x0001_Ø0@~ÛË_x0012_Êõ0@_x001A_þ$J¡0@ù§ãDd0@8Ûª_x0003_1@_´¤ÿ¥0@¨½TS0@3Î_x000B_s00@úgQÜno/@Â_x0013_õ¥ø0@×3¦_x0001__x0004_¸/@_x000D_ÎÄ­ü1@ÉVPc_x001D_s1@0_x0014_åD_x0019_1@6UJ_x001D_o&amp;/@¢¬ÆýÙÍ1@s±ÓJ/@-^®;ú0@Xxl­/@_x0016_ë·&gt;T1@Ï®JÏG0@ÊÙÑo_x000E_ä0@y]90;0@ôð¤_x0006_o0@ÕGùq_x0014_/@É Q×-F0@K{Øq(1@óÎé0Ûj0@_x001E_Å_x0011_£_x0001__x001C_0@ÚôÒUÜ-@¸ÉÚ4C2@Rÿ°@Æ+/@ç 0Ä#0@í½Ä_x0002_h=/@TP_x0018_ØÍì/@X_x0003_Åz_x001F_0@©_x000E_áÌ0@Ï5tÐÛ4/@à»&lt;kØ1@.Þ´_x0003_/@IBMYÂ.@+aG±0@_x0004__x0006_yÁ×ìv|.@"_x0003_0úõy0@_x001C_áÑµ/_x0001_/@ÿ\°c_x000E_@2@6Q:6.!1@_x0010_¡^º°S1@ü_x0010_º ·Ó0@ÀÉëAH0@¤_x000B__x0007_`ü-@¢)èÒ¯T0@B+~	_x000E_.@ ¦K«_x001E_0.@®¨õ¸Ã0@o=å(S_x0004_2@å_x0004_fcÜ-@\¡hì­\1@È÷_x0003_:p.@_x0002_é_x001A_R1@g`(.@öúTwÃ20@tÛ3 _x001D__x0003_0@-[68%0@¥¨X_x000B_.,0@¨_x001C_jC:c0@ÊË_x0005_|°0@g-_x0003_Ô_x0016_.@ûÑ_x000F_WÐ/@i_x000C_	_x0008_¥.@_x000F_gdÎÝ/@_x0016_Ù6¯÷.@1÷_x0008_öd/@Î!ì~_x0002__x0004_Îô/@¨A§òq.@/ú_x001E__x0013_¬_x0013_0@lDn:é]/@§_x0014_x_x0015_.0@ªÜ$Î&amp;.@Ê_x001D_ê¡º0@Óô®¥E¡1@¼©+ùuH0@N$ç)J0@Y_x0004_WI0@¬¯_x0003_lñ.@éþ_x000C_¼Kn1@â¼õª.@î·,}r0@ºv¬6w}0@ª_x0002_øg§â1@F[1_x0019__x000E_0@nºÄ¹0@òZ$ÆS.@$jå_x001E__x001C_É1@Æ¿Üvv/@_x0007__x0001_@ýç/@^Ç_x0004__x001C_+0@àóª|W0@_x0012_ý_x0019__x001C_ø_x0004_1@_x0003_DÃ±¼½0@ï_x0014_O_x0002_µÚ1@¾ O´¯I1@=ãÕv%-@©_x000C_Ä0@Î¹Û¾E1@_x0001__x0003_þm^-1@GéB7G2@Ý2·,y0@"m+P1@¶ï®h0@F^pæ»ø/@_x000C_{EÃx0@_x001B_ F©åB.@_x001D_$f±B_x001D_1@yC|$_x0004_2@{óx0@¸ëf¼Y.@ü|2_x001F_0@Å2KCÖ0@MÆ;'_x000D_{1@ÇFÍÒIì1@b1_x0010_kÓû/@ ¥+_x0002_û.@Ä_x0008_%Ç¢/@wzÐ_x001B_pÄ/@Ó_x001E_ß1@÷gñU0@½«¨LôX0@xbîÝçO1@Þ{8Q¦1@²±_x0015_x1_x0013_1@B6Y¦û0@y¹áìY_x0006_0@°-ð D0@¤½ö_x0008__x0007_Ô/@èöÈÛ/@¨Ë_x0002__x0003_0@È_x0001__x0015_áµ/@_x001C_¨ñ1¼M0@$_x0007_]ÿ©/@MDÚë#1@ÁH4äÁ/@Û¼G_x0007_b0@ûÒ_x000B__x001A_÷æ0@­¡_x0019_Z1@±ä)_x0002_/@Ô]ªAÌ0@Ô%_x001D_­0@±_x001E_mí·1@*þAÒK1@@ÚÛ	0@xðåwï³0@êhQ²¢.@6¼ÈûÌö0@ôA;_x0013_0@ÍáRfK81@Þ_x0004_gó[/@_x0004_û_x0014_YG_0@¦_x0006_ÌUêð1@f_x001F_-9.@_x001B_Ý_x000C_¡.@^{"91@ÁÑª:4_x0010_1@ PNÜ&amp;_x0015_1@h¿[_x000F_	/@A~âäâÐ0@b_x000F__x0007_&gt;60@ºõqøÑ/@_x0004__x0006_õÄ¤¿üM0@ú,¼uÍ60@=We|O½.@­«U"ö/@£ÞwW_x000B_/@SÚjÚ_x0005_.@oÖ{_x0010_þ1@ñ´äþ	0@²=Ì¦_x0015_K/@s¡_x001B_².@&gt;";F0@¾_x001D_©{º±0@îÆ_x0006__x000D_Í/@687_x000B_)9/@ÿYõ|_x0002_«0@³ÐLçYÇ1@ãk"ú_x0003_1@à_x0014_LAÊ_x0011_0@Èlø(Aø0@_x000F_Ì7$é0@_x000D_ý³4W(0@vÇ·Ë(¨0@_x0011_2¶Q%0@êË@Úv.@_x0004_²X_x000E_.@f4_x0004_ªÔE0@³4ÈþzÆ-@5Já)YÜ0@_x0001_oÌ_0@_x0011_´Å_x001C_³0@_x000C_qúp	n/@_='-_x0001__x0003_½0@vo!ï0@w_x0010_j^1@ÒnË_x0014_µø0@7ð½v_x0002_W0@Ö$vD_x001F_.@©\'Þµ£0@ÑJK/×X0@óóÇEî1@°!åIù+1@ûÁ1r0@_x0012_"S0@ïpCcó0@e£g%0@3ö_x0012_q_x000D_1@ßDÊ_x000F_é%1@!½©b_x000C_1@~Cþ',0@ïì¢Kb0@8_x0012__x001F_,ñá/@yéý|z/@J¯ÆhxÓ0@Æ©[;ðL0@üÕ¦î$1@NèÛ}ã0@_x001D_víI/@½±¶Þ¯æ0@gxXm¸î0@Y"Uqm0@ýÿçb#/1@_x000E_Ã_x000F_0¤_x001C_0@S_x0011_ ïG.@_x0007__x0008_ð{_x0015_à .@%Â]iÐ_x001F_0@sï0@_x000C_h10¼Ü1@å^	_x0006_°O1@BÆg£¢/@0Ûkc&amp;2@ÿm¤61@/@Æ5«$/@S{Ã_x000B_¾0@Ò_x0005_ðn`_x0002_1@§kÑÕ'_x0012_0@_x0016_»ôA$1@\þécß0@$_x0010_|ñ_x001B_ß0@;_x001E__x0003__8{0@ÕL_x000C_Z,1@oØ_x001A_ÜÙ0@)ôè§1@ü¾G_x0001_á0@¦íjc/@òêb0@ª_x0004_ªª0@h-ÿÏ/@ï_x0016_Y%0@{qÙÜ0@å	­yC.@_x0006_ÃHy1@t¬%-ë0@þLÁP~P1@cÑ®?/Þ0@³ü¨_x0003__x0008_3 /@¢bMEÛ;1@¯o¢àP/@~½$_x0002_ö?1@à_x001D_NbvH1@0_x0004_0UÈÒ1@¥õºr0@ÇÅ¯dgj1@î_x0006_V2º_x000B_1@!õ 0@&lt; _x000E_^xY-@ë_x000D_Bó1@[±ªÿ§/@ e¯_x0007_Î0/@_-_x000F_æÂ1@p_x0013_ß4-~0@_x001A_0Ü¥iÿ0@20ú²Ö_x001B_.@°_x0004_PÖá1@lz¶ÑT22@Ì æÅ&amp;Û0@f_x000D_G/Å_x0019_1@[rÉ; _x0005_0@ªÑ)zêÓ0@9¦ß`¨§1@ôNÄ+1@þ(_x0011_°_x0006__x0001_/@xû4_x0013_ð©0@R³QÛjÍ1@nÊØ_x000D_[b0@³oV®_x0005_µ1@BDíð³/@_x0004__x0006_ÚB_x0005_î0@G¬Ymq/@x©´ä/@!Í_x001D_D_x001B_D1@T_x001A_ì-@ì%ËUKï/@î_x0005_·"/@=Ùl_x0002_Ü1@=ÊüÐ1@n§/f_x0002_,0@Õm_x001F_÷Ng0@õÐØ½h#/@¼½_x0019_ð*0@¾ó{Z*0@_x0018__x0013_5½tÛ/@nµ_x0001_g/@c¢_x0012_]ÿ.@Û2äf_x0013_e0@8ñ+!©_x001F_0@Ë_5¶þ0@¤z-6/»0@_x000B_E¬&lt;_x001F_0@øÒ90@_x0001_ÏcÜMÀ/@u"þ=2b0@_x001E_ýGõ.@NUø«_x001C_a.@*ôò3,-@;[ôÉû0@_x0012_¨k³Í0@95ªúWM1@6_x0003__x0002__x0003_¥0@_x000F__x0019_RÂ§_x0012_1@ìW)_x0019_Sò.@¯Ä_x001D_?_x0007_0@n:}¾_x001A_©.@ñ3YÄ´1@÷2e`&lt;X1@º¡6z]ä-@Ü,Ä_x0017_7/@À_x001A_rõx91@F×ì²vK0@aîäÇ_x000C_M0@QÏ_x000F_2WT0@é±N¾W0@_x0016_G_x0005_qr1@ÁGK1_x001C_1@d}Ø^U80@#/h_x000D_ö1@T_x000D_ _x000E_×/@ # _x0001_ë.@A_x0003_Cºä//@äqz´0@é_x0002__x0011_ØY0@Ãéh|.@,æúV_x0006__x0006_0@¬½_x000C__x0015__x001A_-/@ïæJI_x0015_1@G"Áß_x0019_0@§!ÚÒ_x0003_0@þà8S/@ç¶æµ¥i-@DËêÉ&lt;0@_x0001__x0005_e_x0004__x0014_kãÌ1@_x0011_²_x0003_y_x000B_/@Ì_x0010_§ó¤_x0002_/@äT²@~&amp;0@%²Î".@G_x0015_U`	1@É+ä¿q0@òôä%0@~W_x0001_O21@¶pãùg0@,\_x0001_ÌCØ0@¡_x001A_ÜU1@"Â¶þp0@#¯B¹R1@Ýµ_x0016_f"_x0005_1@Ïg¹äh.@¯ª¤	/1@PãTù_x0013_I0@·L&lt;¬_x0008_;0@ä¢Wñ_x0008_2@ôØ|á´-@^ZD-/@_x000E_ØZì_x000D_0@Ìøt²0@¹ÔêÏ~/@èÞé_x0017_±.@(&gt;ÑiÚÂ0@¾¨ô_x001E_'@.@%%:d_x0013_o0@ùØ_x000E_+/@Þõ42]	0@0hSë_x0001__x0002_o_x0010_0@jAEÜ).@ûg:{.@ýî`_x0016__x0005_­0@_x0011_õ}XG_x000D_.@&lt;_x0004_9;¡å0@rù?_x001D_xq0@_x0013_Pí3àf1@¼ÿÁ¨j`0@ï_x0019__ÿ_x000E_ö0@üqÃ_x0008_,_x0002_/@¬ä+j§´0@àú\¤p0@+¾_x0005__x000E_Á°1@}_x0010_¦áß1@år_x0006_UI0@µej¡ö0@FM%é.@çºx[OA.@Äø~ò370@b_x0002__x000E_ÊAu.@Wpî\¢_x0016_1@ø¿V+µo/@âM¤~_x001D_1@_x0016_¶rP-@ÇÏq#&gt;\/@'ÿ¨¶O0@K§ñcöê0@ÿaA@0@ _x0001_21@¸TNÇô_x0015_1@_x001B_)á2Ïå/@_x0002__x0003_bUhù~e0@_x0012_uu_x0001_/0@aø_x0006_ñÉ/@NÆ=_x0008_Ü0@s_x0004_$Þ.@ñÏ0YI1@&amp;_x001E_k7/@¦_x0008_¯àâ0@àÍ2_x0018_Y1@­þV	{0@_x001D_+¦G+1@2(_x0010_5®_x0012_/@¥1/_x001E_0@¸"(ÔÂ/@-­EK[0@®ËÒ_x0014_1@*_x000C_/Ât0@þ=_x0003_Ôn.@Ì!ÊÞ0@r_x0007_ÊÅÊ_x001B_0@=_x001F_­_x0011__x0010_2@&amp;aêÇË1@×øØ]uc.@_x0004__x001C_Ú$PB/@T_x001D_Ì³_x0004_/@{µ¢_x0006_íg/@d_x0013_ÆÜ_.@/ÝªxÝk/@'d#æÌß-@«_x0005_~¦Å²/@V_x0011_D×_x000F_0@øø_x001F_J_x0001__x0006_­/@D~Kc_x0004_1@_x001A_YÔM62@~\±Óm/@Ù¬Ög.@Ö¹ËÐó.@V_x0004_BÊü-@:M_x0002_%û¨1@_x001F_¿d0d/@ÇOj_x0006_|01@ñb%L0@çYÃéC2@*ió}0@mßúÎ0@t'c_x0011__x000E_ª0@ÆQ3Zu1@çö_x0019_Ä_x0008_2@pyW_x001A_`/@mP_x0003__x0014_é².@ÌfÚ1@¤Ê9²ª0@HÃmH{_x0015_1@0ùRGÌ_x001C_/@¡×âL{ñ/@_x001C_d_x000D__x001C_/2/@¥Ò¥_x0011_í.@_x0017_Lf&amp;¨1@_x0001_:_x0008_êão/@ÓÀ'¦_x0019__x0010_1@º(ÖÀ¬0@_x0005_º@0@ÊO#ãÆí-@_x0001__x0002_¬_x0018_zh¦0@#úó_x0002_Ï1@ó_x001B_j_x0003_3 /@A_x0014_ï0@¿*ýÁ´1@_x001F_&gt;m{_x001B_0@´H]F_x0010_°0@àØ_)d0@GÒbÈ0@KÏ_x001B_]åÕ0@ñ="æê¹1@æíOH?®0@?låè®0@ÅÍ_x0003_ÛÓ0@Z&gt;_x001C_?Ô0@ëëä^0@4¦Â_x0004_1@²ï&amp;7F.@Îh0@ÜÔ;_x0015_F1@x¹RC¼ä0@¸\_x0012_Ò¢ø/@Ëg_x0016_~0@_x000F_dæL_x0002_0@_x000D_ézÍ¾1@ØI·^õ.@¨^¦ð_x000D_¼0@FÕ»î.@&lt;_x0011_b}0á.@ßT+I¦©0@_x000D_K¤Æ@ð/@_x0001_õJ_x001D__x0001__x0005_/Â/@¿È8\.@lQZ_x0007_*0@]vz¤Ë/@Eý_x001A__x001D__x000F_Þ1@Ï#tôëk/@r&amp;ÿC.1@_x0003_¯©Þú-@uÍK_x0004_¯Z1@7[J÷æê0@(~4ãÃ_x001F_.@~ÙÑùgÝ/@ì¥®B_x001B_Ë0@ªf+x_x0007_1@BG	Õ_x0002_C0@ê\ak480@F&amp;Föà0@a9[ZäÉ0@Þ½Ýî_x000C_.@À|¥Ñ0@ð|ù ØM0@[_x0005_*Ó?/@%9_x0010_Á0@hú_x001E_ZT«1@æU_x001F_as91@k3.Oê0@7+Ï_x001D_³¾0@ó¹Í3ìe1@ñ_x001B_»©âV1@»þc¥º-@f§£ÙË¦-@ü7HÇ^.@_x0001__x0005_²;r¯/@æ²Ík%0@­_x0001_ÈaðÙ0@´n(Î0@ãÁé,G	1@Â2_x0004_:¯(0@sAÒPöW0@_x001D_âÈo_x0018_X/@9´_x001E_|oR0@DÌ[#î±0@{u6vú10@_x0014_YøòT~/@)ð©¢0@_x0008_;:&lt;´/@À.Û­_x0002__x0003_1@_x0013_ y©_90@Gì_x0006_ám0@_x000E_þ#ÝÙ/@_x0007_ªñÒN&gt;/@ëký_x0006_Sh1@[Lk*±/@c:?ø6W1@;ÿÂð_x001E_T0@í_RËX.@h'*_x0008_;0@f_x000D_=r-@NðsÑ0@xi~+0@F&lt;&gt;,M_x0005_.@(Ð_x0019_¡0@Ì_x0011_uì_x0003_1@m¹ó¡_x0003__x0004_2d0@¿ß}Ý®ó0@`J/@ñó_x0016__x0006_2@©B_x001B_1.@v9ëêÎQ2@CàZzØf0@Â²_x0004_-Á 0@Ó~Ôï_x000B_1@r¬è­¥V.@ZÕwKM0@_x0012_È`h^0@¤e5vqÚ0@ÃÊ,ÿ&lt;0@2ÔåH\1@PQw¡Ï¾0@¿á_x0014_CÂ¬0@_x0010_#!²n¼/@ï_x0007_&amp;E0@+_x000D__x0012_ú[0@ÑSt_x001B_10@2ëSIH0@tÂO_\û-@K Õé_x0010_1@_x001E_è'_x0001_gL.@¹dõS6_x0006_.@_x0006__x0006_Ò_x0002_!s0@hG_x001B_7ù_x0014_1@_x0014_~¡H×/@T§jó40@§_x0011_åªê/@æ_x001E__x0019_¾î/@_x0002__x0004_{)Ia/k0@L×ê¿0@ß_§Hof0@ú¡eT³M0@5ZÔ/l0@¨1¸·'1@_x0003_ÙáÛ*I1@_x0008_ÃdUÜ+/@gz¹_x0007_¼1@9i,SÁ0@Lº_x0019_aÂ0@"	_x0019_üjD0@Tzè_x0005_ªß0@,@yÌ$µ.@/_x0012_ÒÏÖ0@³ÛÅ_x0004__x001E_Ä1@ÊµñòÑ0@Ü_x0002_òãÛ71@_x0001_B©Öûf1@.+Õ+¶!1@_x0003_¡z$2@Ì_x0007_àkA0@[¹øñÂ/@ùö;lg0@;_x0010_y%00@Öá_x0007_À.L0@ásqmNZ0@^87Î/@&amp;-\Q.@s_x0003_»ªd30@÷qm80@_x0012_ãòK_x0001__x0004_ØE0@Q[PîØ.@6Ûx&lt;0@Rµ9ü_x000B_1@·I{Ä¥0@fD_x0003_cGô0@_x0002_ÀÓMéü0@_x0019_c_x0006_ÔT½/@_oµDA1@¿(ÞÅQß1@ÕÎÙ(Û_x0018_0@cHÚ±¶a.@·Ô¡Ø_x001D_/@Äî(_x0002_:J0@)0_x001C__x0002_p/@__x0016_D°«.@ÅÑ!_x0018_40@hâªT0@Ä7yËÂV/@&lt;S¶y1@_x001D_V¡_x000D_®0@çu_x0006_Ì_x0003_1@p¾5¡ï_x0016_/@_x0005_ã_x001E__x0003_m/@_x0018_F_x0018_j_x0003_0@_x0006__x0010__x000D_Ù1@_x000D__x0007_0tî-@TD¡õ¹x1@CUçZóÝ1@KØUI_x001C_1@_x0004_$«P±(0@à\_x001B_1@_x0002__x0004_)KoÆu.@R_x000C__x0001_kÎ1@¸ìEïßQ0@Æ?»3Vx/@f_x0003_$&amp;%r1@_x001C_(çd¹-@_x0018_ê_x000E_æQ}/@B0:Y.@m0ô[ý0@MXJB0@BÿÁN_0@$_x0019__x0015_÷Ï/@*_x001A_ýzW]0@&lt;6&lt;=Ä¼.@¬{òyPd1@º[¸S	U1@õ]_x0018_U_x0005__x000E_1@_x000C__x000C_QÜØU/@þ9bé/@î_x001A__x001F_þM%1@_x0018_	Ùî/@JÐ¦G0@Ô_x0008_ò¹z.@_x0013__x000C_'HM_x001B_0@Îv_e_x000F_0@__x001D_3_x0010_Ec/@ÝÃcR«0@{ÞRÄ0@Ö_x000B__x000C_¥_x0013_1@èR¾B_x0012_·.@08o`_x000B_/@à_x001C_Zõ_x0002__x0003_Îþ-@ Þ²íåS0@q1'_¼30@ñ_x0003_¾_x000E_Ô0@Hb0@-_x0019_0@É	,0@Ózbþ¿ê.@³ÿk_x0004_1@?ø³_x000C_¡0@-Kõö_x000B_g0@ÙX|q_x001D_U1@z9}'Þ.@f_x0003__x0014_Ä61@_x0001__x0008_q(¥/@_x0002_e_x000D__x001A_Wó/@u&lt;ÌÉÿ71@_x0016_Üxß;1@_x0015_pxÊ0@{ÀRÚ_x001C_Ç0@_x0010_d¢ÂC;1@©L0ºýn/@H_x0006_1@Nê¾ó,0@W_x001D_iºY.@_x001A_EuªË60@ú²M[¼1@Él÷L_x0017_×/@ÂÐåRJ/@8Çy¶`_x001F_0@`?øÃ.@=&lt;,F_x0014_0@_x0001__x0002_\µiúóª/@$_x001B_`_x0001_0@á´úÞ®«-@Ø¬æ_¿;0@éXW_x0004_+1@ó_x0011__x0019_ÐØ0@jðmS0@ö­ÝTv0@b7_x001D__x0015_¸.@,P~õî/@×á&lt;O!2@Ú§íÈp_x0008_0@¨lq­(,0@_x0015__x0012_Pº@0@_x001C_f-~þ½0@DßwÆË0@äÖçîô0@Âxªå_x001E__x0018_0@_[ôu¤0@8:¨TÌ1@Ì2j;FU0@½Û/@°?{ÅÝ.@z¤6¥.1@v_x0006_láaê0@0­_x0015_/.@=P&gt;Í1@|_x0010_o&gt;[0@ß=_x0006_þ`.@EM5	_x001B_//@Ñwå3&amp;­/@_x000E_ã~_x0003__x0006_nù1@Î"_x0017_ÎrC1@isAPzå/@_x0001_É·«Á_x0007_/@²Ý_x0001_mÍ1@:ü§xJ0@_x0005__x0002__x0017__x000C_±0@_x0005_½_x001E_¡b0@ÿÞRX-@j_x0004_­F¥L0@Òà¥ªW2@ÃÔs"0@_i_x0012_4&gt;¢/@3´aÞ_x0007_/@Ò][¹yn0@Þ_x001A_Îyø0@_x0010__x001D_¯`ä0@©_x0001_Â/@¯K_x0007_0_x0012_0@Ó&gt;,Z_x000D_1@ÚôËBþ/@_x000C_ÍlXßI0@º3jUd1@æÎã¬ÀÆ0@òÃNR50@X_x0010_w^kU-@aWT±I"1@Æð÷Å0@øáC_x000E_E'0@SÎ{M!x0@ß_x0001_s¾Ë0@ØÄ/²20@_x0002__x0003_Qõ&gt;ËÒ1@`ïï_x0019_#]1@àÆî"+Â1@zpÌ_x0012_¼1@§vü_x0005_HÑ/@¹_x0017_k90@Ù[_x001A_!0@_x001D_Ã_x0001_&lt;1@_x001A_0o_x001A_¬/@Êk_x000F_ÑV0@F&gt;Þ_x0018_Å0@ÿ¢ÿÒî/@G_x001E__x000F_Å£/@D(°e0@tt/nAö0@T=Ì·@0@ËîÑ_x0002_É0@(¹­_x0015_Á¿1@åÅ[@_x001C_¸1@¯Ðñé¬@2@_x001C_~Æ:-@d·0Y«0@ôunÒ»0@Þ+Tr0@_x0005_âá*ä.@:*Þ_x0011_8ð0@|RvÜ+ô0@Ð±y4S¿0@&gt;_x000E__x0010_l¯/@mtß« {/@¥@_by^1@[Z_x0001__x0003_ÛA0@Ôtm)qå-@¶ô·ágú0@Kfõf_x0008_0@ä_x000B_üf0@ò3_x001C_2.1@_x0012_%£U1@u®¯¤00@_x001A_7à÷.@T_x0008_ø_x0003__x0014_È0@Jµ9Oº;/@d&amp;&lt;º#ô/@£d*æc.@hÿ:~.@s^.Ëî/@Ù³òÜ{1@ÞÉ_x001B_F#2@Ì_x0008_þÿÿ0@_x001F_¸V.P0@l#9Î1@Ä_x000E_¾_x0010_v²0@_x0002_d³_x001A_[1@Êgmf¿-@Æ3ÚÛX_x0001_0@GÏ¦ÜD1@	KØ_x001C_Â0@Xªÿt_x000B_0@$|4T¹Ë.@îÅí_x0018_ôà0@U24÷W/@Èh *1@îcs^1@_x0002__x0003_QãÓ1@(·w¿I/@º[¸9_x001D_Ç0@_x0017_§I_x001B_0@"ràôä/@ÕÂÞk1@ÆA_x0018_~X~1@R]°ÜÍ-@c_x001D_k_x000E_ÖÙ/@âÏÙ#:_x000C_0@R,%_x0018_B0@©íþ_x0012__x0014_Å0@_x000B_ßDûÈ.@n/ö+û0@¼_x000C_^­µ1@ð­KRzz/@_x0017_\ª`´o0@îK_x001C_²C_x0010_1@tÔo·,1@_x001D_µBDæ1@f·×ÿA_x000E_0@³à=þp_x0008_0@üxá.@_®B »1@ø)d¢.@vé_x000E_ë_x0017_F0@½¼u~_x0004_10@©_x001D_¥b6&lt;2@)78_x000F_¶P0@_x000D_x¯~{Z0@ÌjØ´£.@_x0001_*ø_x000D__x0002__x0004_`w1@Áô_x0005_í÷§0@ÊF°Ém¬.@á_x0005_1@!±P¦?e0@&lt;X]Éu¤1@®þ­ÖS/@uÙ=÷&gt;R1@q4F&amp;|/@©_x0011__x0004__x0014_R_x000E_/@tsÖM%$0@Ç=h_x0008_x1@³íEÒ/@ÞãÅnÃ$0@µ³Ð¨!0@M ¡BÖ_x0001_1@þ:í^¦.@_x001B_£îÚ­ð/@_x0014_¯ð_x0013_ª²0@å¤£ïýì/@¾_ÃxÃa1@E_x0011_¼{çh1@]¢9µßo1@)ÚÉøÑO0@;_x0012_¼Á0@_x001C_À*W»'1@a)ï_x001A__x001A_1@¯1¶OÅø0@GÆ5*¡0@Ýë=b_x001E__x0014_/@|zÅËeç.@7YF_x0003_/@_x0002__x0003_d1jw_x000E_ì-@ú¶gÈb/@n?lñ±0@Át®ãYÅ0@úi%1@#%£_x0003_¶Ç0@`w'îÎ]0@Xq o_x0001_-@_x0012_2À_x001F__x001A_0@3j&amp;at0@_x000C_-ì _x0013_è0@¬·öáö_x000C_2@+Ía_x001D_~0@0_x000F_êv_x000F_0@å*ð I/@_x000E_£íqN0@Ü'²uF1@¼_x0007_yî/@NRôåD_x001B_1@æ8©ðô0@&amp;|_x0013_!1@F"ö_x0004_á_x0013_0@¯=¿_x000D_}Ó0@_x0014__x001F_M¨§0@÷¨±xu1@ÓC4[.@wlF81@_x001E_ÄLË$_0@ØnV0@_x001A_÷"&amp;Ä/@r÷ÇpÆ.@Þc­_x0001__x0003_¡_x0014_1@,²DX-0@ë_x0002_Ö.æ31@öï4ñé0@*Y§¶YO1@_x001D_uqk­_x0013_.@¨§.ÃC^/@Õaû0@õ±_x000C_ 02@%Sã&lt;t/@_x0018__x0004_+_x0019_¾$1@)Xêu0@¨÷_x0014_Û_x001E_/@!~c_x000C_î1@L¨%Í0@aWíòÕU0@¶_x001B_Pb_x000F_/@l-5´/@Úî(0@_x0017_²÷ü2	1@;ÆÂ_x001E_³1@Ü_x001A_(9%*1@g$ý2¶l.@ª_x0005_þºº_x0016_0@æñ¤²+80@yKÕy«g.@kÉ_x001B_(4:0@õ°ád/@üøZâ'£/@¨/!_x0004__x0006_.@QÃ_x000D_-A0@ÿ_x0003_ß°å.@_x0001__x0002_ìªÐF_x0004_y0@p _x0019_¹?1@p¤»|û0@Â&amp;_x0008_=1@(ê¼|l0@è_x000C_¾_x000F_O0@è¹&gt;©$Ò/@9Åk¹G0@½_x0002_ÌCê´0@ÐBº_x0019_b_x0001_0@_x0012_î^-ä/@ÃÔr_x0002_á1@BÄj£#ï.@_íf/@iº@0;/@(YÅ#S!/@,Õ1²1@óOÔ°_x001C_]1@_x0012_¦7_x001F_×X.@.ÓÛ_x000D_;0@Ö½ç÷_x0010_;0@_x0005_#Ô[ö1@rYî©_x001A_µ/@Ï_x0017__x0019_uï/@«ð_x0013_`71@_x0001_CªË_x0001_«0@7µøt¶;1@.úfU$2@5¶á9//@6J³W~_x0005_0@y yo0@`-Ö|_x0001__x0005_^0@»_x001F_)vp,0@vg~"p0@HUÿB1@ErÈCtÍ.@_x0004_Oþ_x0011_0@À'ëqÞ21@ë=²éª0@KÕæ_x001E_"_x001D_0@Æ0V+r1@ëÿ3_x0010_0@2sOïYa.@_x0016_íb5.@_x0010_ï@ûDF/@0$.âwk/@ü&lt;mD0@;F_x0002_»_x000B_1@&amp;3·*.@rå_x0003_O_x000E_1@×¼ú&lt;K_x0017_1@ñ¯ö¶ÿ.@çYF¹£/@þÎ¢t@0@ã=îÓA_x001E_0@¤_x0017_'îé/@NØÛ¶«0@µ9"ÌòH0@ÑogK	÷0@ü¯²_x001F_:f0@_x0002_åØvÂ-@Û}³íþ0@_x001B_ÛôY&amp;/@_x0003__x0004_"5?ÓÍ_x0002_/@NÄÕ¨_x0001_:0@~+k10@ÁNè*ÅÅ1@û_x0004_D¤0@Ácôº®0@ñ;¸1@£L}¬í¦.@3ò â%ï0@n_x0016__x0013_0¬²-@b_x0002_½×g¿0@Y4¡·L1@X^-ô0@1¹b2Ç0@|û¡¥EH1@Òà!Õå/@â_x001F_Ê_x0006_÷0@_x000D_Pýðãè/@ô_x0003_éf_x0010_v0@Ýû_x001C_7H0@&lt;óÑ_x001C_1@î ºÒH/@E§_x0008_ò_x0015_0@%_x001D_æ_x000E_!0@A}_x0016_§âm0@_x000E_=_x000B_â1@²£Ð´u/@¢5fÚú_x001A_1@yÎF_x0002_î1@Øl¨1@ÍNE_x0019_%í/@_x0013_;l_x0001__x0005_ K1@_x001F_T´@¶Ê0@ó&gt;ÛÛ°-0@¢_x0018_w*0@¬%_x000D_p¡1@HmÄä1@RÇÔ11@ü6×ýFÏ0@ ªög0@Í´6Ìh.@(p_x001A_u!¤0@iï]¦0@_x0016_Rc0@À§uÄ`/@ìüýØØ0@Wp}Û:0@u\_x0004_Â.@«_x0013_"vW0@hö_x0006_`v.@7r-%b/@]ÓÜügF0@ ²$éþð0@òþu^o0@'èÞ_x001F_§G1@Ã²¤_x0015_Õ0@5½Y_x001F_J/@_x0003__x000E_h_x0011_Ë.@_x0018_40Kº`0@ï8þ_x0002_7/@Óè_×_0@Õf3_x001B_wâ0@¬_x0008_»/jÀ0@_x0001__x0002_:¬8Fëñ0@ÂVT_ì/@_x0004_cõì0@ËÕã"/@XJò_x001B_;\1@X_x0007_ÛÞ0@1(dw.@¶mMã/.@ö® á®1@â×£-©Z.@ù¨c8V1@(kIY\0@çØ_x0011_Rß§0@*{ZóßB1@Cÿ\õ°0@Å9±k_x000B_¥1@Y¥4]0@Òt[_x000E_y1@ÿã'Y40@$lTûa_x0008_0@¡Qq³hl1@¬øâ_x0004_541@\Fæ_x0002_G2@Zdo¡0@%ÕdA0@çz´³xw0@,s»_x001F_1@UôvÓü1@&gt;Ø,_x0018_»Ì-@_x0002_ï8&lt;¹!1@hGë«_x0008_k.@{5_x0003_ú_x0001__x0002_`}0@ Ömc­0@_x0001_(&lt;ém1@gÎô?¿1@_x000E_ÕgKÎ/@½_x001F_G	0@_x001B__Î»*0@p¥K¢t0@q¹MýÉ.@µ_x0003__x0001_¦f0@øEáNJ1@×Oô"Ý0@|{þ_x0011_0@ÙÊ¬60@æSU_x000D_Î0@ç[uÂâ0@_x001E_kÔsuÛ0@()Ã(P1@Väüx£/@¿F_x0011_H0@üF:$p.@9_x0013__x0013_,ÀP0@2ìè/@&gt;Ù_x000F__x0016_*0@º]_x000F_/_x0005_ð0@W_x0006_/@_x001F_b/@_x001E_Ç»[0@É+Pf8_.@ö2Ü0@Ø_x0005_°N1@ìKÌ_x001A_Â_x0019_0@_x0002__x0003_°«H1õ/@(_x0001__x000C_Ñ´.@ÿLj¸È1@_x0011_¦_x0006_åå.@c_x0013_Ëb¯º0@Ú¢_x0012_2@ÁòáÀ_x0010_1@/rÐHþ/@d3 á /@ÐGü%&amp;È.@_x0006_ó5^»Ï0@&amp;¦JaL±0@2 »Xü_x001B_1@&gt;Ï¤_x000C_/@ëË_x000C_Zh».@v_x0001_JÀ_x001D_t0@!¬_x001C_¶¬Æ0@{PÕ_x0006_¦e0@ð;J-Â0@_Â_x0014_·	_x0005_1@©ò½uºÍ.@Ú9æfÀ0@¼_x001A_5d-@×_x000C_X"^á/@_x000B__x0004_t_x0008_Y1@JGÜ_x0003_X_x0018_/@ý¬úÈ|_x0015_0@_x0004__x0017_g1À0@¸_x0019__x0008_Kw.@¨=¨o/@L33«0@Ê'O_x0005__x0007_g_x000C_1@Ol&gt;.Ï/@ÂqV©²_x0014_/@h6Ü)K~0@_x001D_iÛÁM60@k·O!_x0002_î0@_x0019__x0011__x0014_¸Ì-@JÀ°_x0004__x0007_1@º4ÞuL0@ýÎ¨ãû0@7_x001D_)tk1@	zój_x000F__x0006_/@÷Ø_x0005_aa#1@2ÀÜ_x0015_Pò.@Ü_x001F_,?ßj1@ùE_x0001_­&gt;_x0002_0@_x0016_V÷g&amp;/@³_x0013_N_x0019_À/@·Q_x0001_(&lt;0@Ê"_x0012_SÙ,1@Eù_x0016_®:Å0@&amp;:ÔBÊv0@áx*_x0007_81@ª_x001F__x001C__x0006_ó0@Q0ª{Æ0@\C^¡/@ã¬{&amp;-@stÓ%zÍ/@Ê÷et_x000B_1@èS$´Ç1@cª_x0003__x001B_§-@²Å_x001B_[÷_0@_x0001__x0002_º®¹Sº-@_x001B_éqõë_x0007_0@Ë)¤Î_x001A_g/@¹_x0015_Òò;Ó/@ï¶¾Ïâ/@_x001F_vÖÁ0@`ßÂIð.@NOSÔ?_x0019_0@&amp;_x0001_oíÜ¼1@_x0012_êtfS_x0012_1@¬sGÇÔ0@SàjþO$1@[Ø,æ%£0@e5´FØ/@Æ!*Û-@í_x001D_5¾-@_ô¾S½y0@ë_x0006_4_x0007_0@ÙãéÇ0@:s]!øN1@yÝÞüy0@ª+ç6×`1@¥N¸,_x001B_~0@ø°/_x0010_¾O0@bUíÐÝ0@/çHLM0@Ù1õ;É¥.@_x0012_X!*0@A2^¥:1@I./M0@ÎÁBRÊ1@Ð&gt;_x0003__x0004_E_x0007_0@¸Q_x001F__x000E_Ä0@ÎóVz_x0006_/@4%±º.@)ú\Ñd1@Å°4áv_x0003_.@nê_x0016_\_x0001_1@_x0017_¦'}@0@Üÿ_x000F_)h&gt;0@ÛÂýA¥³0@`³iùpb1@%kú_x001F_A±/@rÁþÅ_x001C_n0@&amp;_x0018_Bi?10@_x0002_4yWCö0@Ë?5 0@/Î_x0014_),0@,]_x001A_/O_x0010_0@BM±V_x0014_Ò/@&amp;«û_x0006_/@¤]wö1@\Wt_x000C__x001A_X0@Ixvµ/@»_x000F_²Ö.@)t_x000C_|§_x0006_0@¬ú1@ë,&lt;Æ0@_x000F_3_x0014_âv0@¿²¼O®	0@_x001F_ò%_x0013_ÉU1@Í-Ïån.@¬_x001E_ÿÂÜy0@_x0001__x0002_q¬mù/@K8ó5-_x0015_0@Öã(RµÏ0@$W6_x0008_ä0@u÷_x000D_%1@`pÈZ|&lt;1@Ìq_x001F__x001A_©0@³Gè_x0003_KË1@ôWN¿0@qÈF@L1@âf_x001D_@_x0018_ 0@I»ì_x0015_}+2@æT_x0002_mô/@_x0012_ÅêåHº0@¬y_x0007_-V1@!$qøûO0@r}ÉXd0@8Î d8þ-@×V_x001F_ñ0@_x0013__x0012_jG0@`ôO¬R0@x|1±_x0011_0@ï×È_x0017_®1@üI7_x0014_/@_x001E_0D0@3_x0011_pKH0@Þ8i Ù%1@_x000C_½÷âçR/@*âÀ¡¬1@:Ì_x0014__x0011_j1@!:åÑT0@'Õ;¦_x0004__x0007__x0016_0@Åc´¸þå0@Yqú½û:1@'9!²§Ê/@Ò6Hö0@¯)`¥ÞÏ0@_x0014_øu°£/@mÁÑ¹å.@_x0001_ÏÙ0YH1@]ÝK1@Z&lt;Äó^1@qCjTÓ`0@èdiÊ9V1@¼bTfS/@øU¥_x0002_&gt;1@Ï'Öãü0@£´]At_x001F_0@_x001A_ûaN_x0006_o0@»$Ozi90@DÅ_x0005_û?/@®ºÉbð-@á e\à©1@PÊô[|1@§ 0@¿ýé1@²Í#Ýp_x0003_1@ë×0@(õNMû/@Ò8zeG1@uA«Ñ¿§.@_x000C_D_x001A_\¡h0@_x0019_³ &amp;3-@_x0001__x0003_9^?â½-@Ìí_x0010_g91.@^»c¢³ó/@Yõ_x0004_k§0@_x0008__x000C_·jÏ41@GÌ­¶%1@¤ôa_x0012_ï»0@»ÏÀÜ`0@yß+éâÔ-@gt_ç_x001D_1@19³äo_x000B_0@_x0003___x0004_]Ã?1@sl_x0001_%Ù?0@_x0011_D¹-$1@ã ë´0@úx_x000F_è"Ç.@Ò_x000D_}±1@ððÇð²Ó/@@)_x000E_§ôô0@§_@ÉXÞ/@_ù9:_x0004_.@Ç3CóÚ0@1É_x0007_P«¦0@Åd]©à_x001F_0@¤Ù§G?_x001F_0@|_x0008_ªÛF/@üÒ_x001A_h_x0008_W.@&amp;Ì_x001F__x001A_&gt;.@o¹tZÇæ0@öÝÍïE1@ð#_x0002_Û0@=_x0001__x0010__x0001__x0007_Ø_x0016_0@ÉúÕs1@|%òÇ_x0001_¸0@¼_x0015_mX¤/@/¿\»Z0@_x0002_*_x0011_[`¹.@LÉz­_x0015_Å0@;k%_x0005_8-@(©ºòÒó1@PÑ ýÑ0@)_x0001_þ¬ë/@a|_x0008__x0010__x0001_1@í\|_x000C_%91@_x0004_õÕ_x0006_¤£0@UNj¸ìé1@h_x001D_É±"0@_x0006_½är¨/@_x000E_V¾WC&amp;0@à±$^Ê¦.@0Ø_x0003_C¹ù0@yæ5«z_x0005_0@_x000D_V_x001C_öTg1@Z2]M_x0002_ù0@;Nº_x000E_/@_x0014__x0001_Kç_x0005_0@B_x0006_E?â0@nZA*g31@5P«ê0@¾Ø[¦_x0019_Ò0@ìCu0@¾ ò_x0006_-¯0@Ç*2_x000C_Åw1@_x0005__x0006_Ý+_x0016_×:2@EN¯_x0001_!0@îÛ_x0002_Á_x0019_c0@&gt;ÞH+õ1@ødÕ65¤0@_x001D_l_x0015_àÕQ1@¨r¡ìm1@Ò~¶S@1@ù\F8úÛ-@2_0*Ó/@²*u&amp;/@f¦ßÝÐ/@ÒYA_x0012__x001A_0@r@x}?0@_x0004_Óö_x000B_/@à°£_x0003_Z1@WUÛ%_x001B_{/@F8«||´/@çQñ/@!_²zk/@mA©Ó_x001D_2@_x001B_ÒÚ¤s£0@4ë$±ª¾0@Øê~ç_x0018_.@Çd¥öa¨0@íî_x0013_q.@0§_x0005_¡¤0@4H o_x0001_Í0@gó|ùY1@ÂJ_x000F__x001A_Ñ1/@_x0012_¤Ó*Ì-@°_x0001__x000E_C_x0001__x0002_÷ç.@Ã1Mì0@®xsWßt.@Ö6zï¬/@A´_x000F_:60@º~Pz+0@=FT²#0@Ë:³x/@Î¸Tµ0@òF_x0019_u0@¬ºqìæ/@Ã"z&amp;-@á_x0018_iXV0@Bì_x0015__x001A_ :1@é[_Õ9;/@6ñ1*-0@¤c¼K¥È0@³Cîo©.@-_x001B__x0002_O5µ/@ÙÀ5[%_x0005_0@HCwPZ0@cäx1@_x001D__x0010_ô_x000E__x0002_0@ïËQ;¼_x0011_0@íþËc".@ä¡Ê._x001E_=0@x°ÒÐ"0@õòV¯ø/@ãZ^ÀÎ0@&lt;ÄÅþ¼0@åq_x001B_20@Ã¡í#´X.@_x0001__x0002_ïÐÑ&amp;90@¦«_x0019_Ñ_x001F__x0018_1@[/)_x0018_½0@ÞÊ`_0@_x0012_W´_x0010_x-@|þ³4e0@h¼/r\Ý/@Î{%©1@8äË(Ðß/@ü=ñ_x0005_äç0@_x0010_u_x0014_ÿX0@cs6¦·-@|Ds¨jN1@_x0008_&gt;i91@ä_x001F_ÿÜË_x0015_1@(Æsm_x001E_1@X_x0012_XÆT¦0@D¢0_x001E_DÂ/@¶©sAn¸0@_x000F_4_x0016_W'0@ñrø§U0@Ñ_x0006_¡1Î&lt;1@8*H_x0016__x000C_ñ/@5Ä±S®/@¬{áPU/@ïgÛ(Ä1@ú,ïÅ0@_¦ée.@/×	jtR1@a÷È$0@æ}_®¿/@uÿ×ë_x0002__x0007_Äw0@_!Ñ_x0002_ó¿0@°ñ¿3Ñ0@_x0019__x0003_C_x001B_.@&gt;÷jÂ0@a&gt;ë¼q²1@_x001D_ØMCÎ0@þ_x0017__x0010__x0015_0@_x0004_à¯SÆÀ0@´.`ëØ/@GÎ@o#1@fxÙ1@iÑo_x001B_/@æ«s~0@$YÎ­_x000D_1@_x0013_Èö_x000C_K1@_x0001_ÑÓ_x0002_ËÏ/@¯î($/@þüpB¤-@_x001B_o@]O1@ Z_x0018_J/@_x001B_o½x_x0002_K0@_x0012_m9L´0@³d&gt;1@_x000C_µ¡â0@_x001B_'«#90@Ä¨*_x0006__x0010_ñ.@N¾âÝ¹/@K¶wó×I1@à¿öV7/@¾þx;0@_x0005_¿_x0002_K Ó.@_x0001__x0003_íZ_x0012_~0@Ê_x0017_MÝr}/@	ÍëT'0@´É6_x0012_õ_x0011_0@[öì·/@F_x000C__x0015_I0@._x001A_C_x0006_u_x001C_1@qF óþ0@Ö_x000C_¾Qð_x0002_1@RóáÕÄ1@ÎÍV*÷­1@øóohM1@.voþ?Ú0@qêÚNñJ.@bü³B0@_x001F_ ±_x0018__x0003_è0@gæ®=ýÄ.@í_x0003_æ_x0013_Ì0@Çöh+Ñ_x000B_0@%hç\SJ-@¼ów¸¥0@_x0015_{_x0004_­âc0@ éæýk.@_x0004_V÷^ª/@ #1ô0@a_x0017_øÐÿ|0@Eè^]nõ0@_x0019_ÒM_x0002_/@ÄÔ!íÁò.@=ÅÚ~¡P.@öæûK/@°Õsí_x0001__x0003_E1@	!0gn0@@\_x0007_°/@%'H\Kw0@d	_x001D__x0003_ß0@±_x000B_zv	0@nT_x0013__x001F_X1@+»_x000D_|0@Kå,G!Ñ0@_x0014_ÛLÆ¾1@9Ðý A/@aÁÔ0@*Cw_x0001_¤0@]3â°åÄ0@¾õ_x0014_¤0@_x000E_°¤?(/@1±%~Èÿ0@¿_x0006_Ùs0@=¦ÔÝ_x0008_ô0@ß¢&lt;å_x0004_0@_x001D_U]Î^0@ø_x000C_Â¹_x0014_S.@© ûüs÷0@_x0013_[_x000F_$Ï=1@_x001A_î`w[1@¸_x0018_Ù4T0@_x0013__x001D_ÏK;2@¤òN/å£0@ñÀêôAy1@OÝmÙÎ0@:íÇ_x0002_	E1@ü_x0014_ëÔ%*0@_x0001__x0004_CHÄ_x001F_ÙØ0@×_x0019_É&amp;c0@Ø_x0003_v=¥(1@_x0001_Ýk³UV0@@_x0005_«v1@_x0005_Â@&amp;10@|5ïÒè#1@vÌÊ_x000E__x001C_&amp;1@_x0016_%_x0018__x0016_x/@®Â_x0001__x001F__x0002_0@2ö^.@¬W]¬1@z%P¬s_x001B_/@_x001B_W_x0010_-+1@/¤Ê4´6.@	S_x0005_n¶0@£â_xB1@J}×å¿0@ºÁ ".@!"/Ä/@z_x000B_ë ¤Þ1@þ_x0007_L_x000C_@Z0@õ_x001C_c_x0016_¤0@J]Z®Ð-@ÙÛ_x0002__x001A_w1@É3¡ú40@À8x_x0003__x001A_Z0@_x001F_=²®½_x0007_1@_x0008_Ç_x0018_xñ_x0001_0@µ|F¨WÂ.@_x001F_éâ_x000B_3	0@k$ãñ_x0002__x0003_ýô0@_x0008_Èb_x000E__x0011_0@x|?Á³9.@ÑHÖsÕ1@ØÙïÊ6Û0@yù:wQµ0@KºßÉ_x0001_0@ËG.ý0@þ_Z_x0017_0@_x0013_©e[¥0@¬YP_x0006_k_x0013_0@ãX@|¡	0@Èã"_x001B_ï_x0011_1@xß¬yIþ.@ìf"ýë0@__x0008_ÝfD.@_x001C_,Ðí__x0001_1@Kú=`_x001C_1@_x001D_ÔfåWë0@(n_x0008_M_x0017_ß0@$ÜA_x0011_&amp;¥0@¨(ç_x001F_ë1@Ö_x0002_b3_x001C_0@¡èî_x0002__x0012_1@ýÙ¨w¢_x001D_0@:Ó`:vÝ0@	Ðbë 0@_x0007_ö3ÿÑ.@ÐeÃÑl/@9Þ:_x0002_`/@¯_x001B_#Ãìr0@C7+º_x0006_-1@_x0003__x0004__x0017_W_x001D_¸1@Q&amp;_x0004_FdN1@_x0006_7m_x0005_s/@ô3UÝ/@_x0006_ÇÂÀcr0@_x000E_ÑàÅÊ0@¸_x001C_Y&gt;_x0015_ñ0@!n£|ô0@¢öKÝZ_x0018_2@nù·øk/@._x0008_Ã _x0013_0@ôo_x0005_®!0@¨_x0003_R_x000F_Ý1@_x0012_Ï|æ_x0001_0@Â5Z_x0014__x001A_1@Ò)Ö?1@B_x0005_mÐ®0@ÜQ_x0002_eø0@2ûgH¹´0@tÇf_x0012_0@gòìM;0@·ªÚV_x001F_q0@_x000D_×ò`Qß.@_x0004_}§/@_x0013_'¥w/@?k'íñ0@|þEYæã0@R)®_x000B_&gt;0@LÓÍ~72@7a»ô_x000E_2@,ÆVºwj1@¨5)b_x0003__x0004_]_x000C_0@Ñ$+¸qU1@P_x000E_º_x0011_!g0@%-8_x0002__x001A_ü1@çM(_x0018_$?0@¿A©¦z0@ùx`óÁ	0@^e­_x0007__x001C_1@ _x0008_}p_x0015_0@s_x001B__x000D_F1@.ïÔþÜ0@È_x001E_¡|0@EI¥ê_x0001_è0@¿=,ÿÒï/@°sTãh&lt;1@¯§²~_x0012_A/@&amp;¼0èõ/@à;00@m!µI£0@rðI'0@_x0006_k	H&gt;0@t]jÀ/@_x000E__x0001_hê620@¤.e0@¬,½H_x0013__2@r§ØÃ·-@!5/ð/@V÷_x001A__x001E_ÿP/@c_x000B_ç»1@×_x0008_î{_x0010_Ø0@ï½Q«Â1@uqK¤Ê-@_x0001__x0002_£¡¿zù0@6hÙmÕ-@CLZ´/@xÓf`®/@R¾,_x0015_ò)1@_x000E_ÕqE1@m_x0007_ÕÎí-@a_ý0@²_x0005_ÅÔåÃ.@_x0007_zp[ü0@_x0016_~i!æ&amp;0@ÚÇ{Äo1@º_x0003_lÕ681@¦÷+v_x0018_\0@¦ÉQBz¶0@^àr+-Ê/@þ_x000B_}í.@òR³hk0@_x001B_öÕ?ÝÍ.@«ÙªÆ_Ï0@î$&gt;)S/@üùiêEi0@ç[=ÈDÄ0@	Ìâ¸MÄ1@Hò+v_x000D_1@`À]ái0@ö·rßV1@IOËc/@Zü&gt;*ú/0@¦½7däK0@Jê_x001D_ºw_x0011_0@nT_x0007_Z_x0001__x0002_]¢0@BÓr#ã©0@Ô¿h&lt;p¥-@4äN^,1@_x0002__x000F_i¯°0@ÌXËä&amp;?0@U_x000F_^)ÑÑ0@næâ°.@WÉ_x0005__x000B_[0@_x0001_&gt;ë_x0008_ÕÐ0@,O¼Ä 0@Ç»Ù/1@ñag.Ò0@_x0005_+Ò\C0@v«Kã&amp;±1@K]§A0@þ¬²Ñ?/@÷ÿÃ_x001D_61@ÿ}û¬V0@tÐý4d_x001D_0@0_x0014_©h:¿/@Êµµ_x0019_ÎÙ1@_x0006__x0012_ì_x0017_¼;1@JM_x0007_ê¬/1@Éx_x0002_í¨,0@/Aò*.@Àqc~GÁ.@&lt;çËQs1@¢â:©è/@ÆI_x001E__x001C_Uu1@¥¼_x0013_£!0@ª²~ðÃ0@_x0002__x0003_ú¿fÉw(/@»©_x0017_}DL0@ë¬Ö$·º.@\F_x0007__x0013_ô_x000C_1@MÛ¿ÐDJ0@²h{zã/@ÿC«}"1@4~¶_x0017_¦¸/@­%0_x000B_Ó¥/@wÐsKx0@ÐB"×/@mäÞ_x0016_6¹1@ÿE_x0003_)+[0@ª¨Ã_x0019_Æ.@_x0001_Q_x0010_EÞ{1@*ÔËéÁ-0@¢V_x0016_¬-0@­¼Û_x0012_1@ðü×Ù£0@b¾Õ9»&gt;0@ëíaÖÓl/@Ì¢*_x000F_OÒ1@_x0019_¶Tç_x0016_é0@ÕAáh1@ÏÒ3úh:/@XÈ_x000E_K¬0@f:	¶0@qyàC_x001C_w0@%qDoq_x0006_0@_x000D_\vÏ_x0016__x0017_1@LwÛfÑ¾0@ÂRß_x0001__x0003_.01@SïÞlM0@§_x0012__x0006_Du?0@_x001B__x001F_á0@¯ñ_x0002_ØÄ1@)ÇÆë÷À/@f!5u_x0019__x001D_1@åà"^zÙ0@¡Ü_x000C_ùTì0@¬`ùu©1@ÑT|GÌ/@_x0011_ÔWt§¿-@_x000C_±Ì0d*1@ÊjåI.@ôºQx/@û2»ã_x0016_Þ0@ËU__x0013_×_x0018_0@ èª²8_x0008_1@_x001C__x0012_ØÊg/@o&lt;×Ù4/@»~«\¢í0@E_x001A__x0018_Ñ0@Vnòî¢/@aPñlÓ0@¦f~u7^0@ _x001B_5H.@FD¤_x0018_F/@3ûâÃz­0@@_x000C__x0015_U.@Eô{µ8Ý0@*%Æt91@÷9Ø¢_x000E_Õ0@_x0001__x0002_G×£Ü_x0006_0@_ßÈ_x0017_Î£/@ÌÑ{ém0@Ù1WÇÌ0@ûÍ2Y%1@ÔÄ¢°Z1@_x0001_\ÿKä[1@ì_xÛ¹á0@v¦_x0013_J~!2@pmvL­0@xiw¯9Y0@;yâÍÌÙ0@ÿÞ8æ©-@ç_x0014__x0019_&amp;_x0007_E0@¹s¢«ÙÖ/@#_x0005__x0010_öÊ0@AõØv0@	­l)b0@¡6Ñn_x001A_2@_x0007_³Tµ.@*YË_x001B_Bë1@êö_x0014_¿b0@Ö®ÕÏ8_x0006_1@_x000D_ó;¸sÃ0@E_x000F_Ç_x0014_K,0@_x000F_¿aW*a1@_x0002_®ÁJm0@bwà,»Ø0@¡_x0002_J#0@_5_x0019_øý.@Î7t*¨r0@òà_x0001__x0003_{]0@¨kó1ú_x0013_1@}A!ÁJC0@â_x0006_ë-é\1@F_?°jÀ/@Ñ´ÈÊ,1@D3_x0018_;&amp;â0@_x0010_Ìû($&lt;/@ 6ûÖ/@q_x001D_rLp_x001F_/@Ì@Ü#2@Û,U2Ü0@]kT o0@_x001B_Y_x0019_`Á0@xr_x0019_ÄíÚ0@ûìè#10@äp_x0014_íh,0@îË_x000B_GP1@D}S}¢u0@S_x0014_pÀt].@g_x001B_5?}/@44ô_x0019_½â0@f.üç0@ßláëuM0@ñáí\­Ì0@â¥5ÄW0@9f_x0012_ã0@-_x0013_;­0@#*KÑ0@¼f­ªÇÿ0@ª«riT0@'_x0002__x001D_ù_x0010_2@</t>
  </si>
  <si>
    <t>1f58e0109e21a701891f0bed9ace9b37_x0001__x0002_|1UÇ_x0015__x0006_0@d_x0003_Xo.@\_x0018_üT&lt;0@®ªÓ&amp;Ù¦1@±±U«r1@FèìÅ)e1@_x0008_Ø_x0005_À1@%¢_x0018_j_x0001_0@O_x0011_lÆÂ/@ +Nq_x000C_Å0@£&lt;:}F51@,vLA0@È_x0010_±¿/@ÔsûEÄ0@¬gÅ0@|¹_x0004_þT0@_x001D_éq_x0017_|Ã.@¬_x0013_Ø_x000D_Û.@dÊB-W_x0008_0@_x0002__x001C_|_x000C_Ä1@r_x0001__x0013_/@¾Á¿_x000F_9/@±Ýî_x0003_Ö.@-&lt;"O¸1@p©úí0@Egß.@Oî[þa_x0018_0@ç;UvD2@_x001C_641@ÁUCye0@­Ã_x000C_/@mgê_x0003__x0004_õ^1@Æê¤lè"0@1;j]!2@_x0002_ 4_x000F_é/@}·a_x0001_01@´_x001D_(b.@ðâÐðå0@}®=Sf¼0@«Ô¾_x0015_ñ9.@õÊ_x0001_0@9r_x0002_;	1@Ì_x0002__x001E__x000E_©21@º[ÿ!_x000B_Ð/@£ã-_x0012___x0008_0@9À}ºh0@eêç_x000E_c0@ï½ÖÖì_x0014_0@71_x001A_þC0@_x001C_Ì_x0017_1@Ðe'$0@_x000D_ú_x0003__x000C_O/@ñ?Èg£ü/@8qÏ_x001D__x0012_0@÷_x0017_t_x001A_AR0@þµ\µ61@ 8Q~í¾1@¾$oË/@ýãc_x0012__x0005_O1@_x0019_½Y.XÖ1@Òi_x0008_Ýu¡/@ä;_x001E_6yä0@ËúÎ¢1@_x0004__x0006_ b^70@ãYäª.@_x0014_ÌYS®R/@£\ë1@îb_x0003_Oÿ0@GbÙÙ'1@_x0019_ll_x0005_ÝÞ1@ÒÜE_x001D_C­1@K6¡_x001C_d/@|ÜÅ´_x0005_²/@ô_x0001__x001F_ze0@ú/6oË­0@ÿtHÈ\1@V_x001F_W5_x0011_0@ñua©Ï0@ f±#ÙÂ/@·33§#Q0@à;Õ¬è¥/@uÕ:åÉô.@_x0007_Cr+Å/@¬[`21/@)®/!0@ô&amp;nþ1@_MÕÐ_x0013_W1@Gý»LX0@W|àd_x0002_&lt;1@(È$¤0@§©0:ËI.@ÂÃÚî_x0015_"2@±oiíö.@_x0007_qe_x0016_¸)0@üù¸ã_x0001__x0002_,_x0010_1@ý3øÚ1@»*ó_x0017_K.@;,Á.0@_x0001_=Hh0@¶÷_x0006_u_x000B_Æ.@èÞ_x001A_3&amp;1@DU£æN1@å]£Æ_x0005_».@|)ô\hù.@hÌÙO_x0004_ú-@_x0002_ÿe_x0017_|0@6_x0007__x0004_N±.@rÍ_x0017_ã¢Ý0@Ç]u®¢0@vBëùfà1@$csU_x000C_0@&gt;_x0014_Â2MC1@Ù\_x0010_P¶/@ùÕñ|_x0012_~1@â%TtA0@)_x0019_å_x0005_o1@z/Pià/@_x0013_=,¾_x0001_ç/@±.F£0@pÙj5_x000D_0@ÊJç_x0012_&amp;1@ô@òF_x0002_1@jcÀ³u0@¸µ9ªþÒ0@8_x0006_çwI'1@ÅèjC´0@_x0001__x0002_×ákûN0@©Cßãb_x0002_0@Íhý_x0019_0@±_x0015__x0004__x0014_!K0@AJkxû¸/@Ï$ÊÑ|1@ _x001F_zã1Ü0@¶ã©_x0001_Ò0@â¤_x0005_G?0@± &lt;ö~1@Ý¯âe"0@2Ã:2°0@¥/©Õ_x0011_ì/@_x0003_dLÇ_x001D__-@_x0013_¿â©¶0@R_x001C_#ò6ó0@/~_x0012_DÑ$0@nCè_x001B_$)0@_x000C_ç_x0017_}Ï.@LÛ"k_x001F_0@½XT_x000D_î0@±B`©9n1@p`O²X0@c(ì¤_x001D_1@ªjëÛ_x0014_0@mgâAº_x000D_1@"·Ç_x0008_1@Äà&lt;ú.@û÷¢5&lt;®0@¶4|lf0@_x000D_¨Ù\B/@¿Ð¿_x0003__x0006_ÊJ0@G_x0019_êÎl6.@_x0018_'Ù§9_x0014_0@*1V0&lt;_x0002_0@Hh_x001C__x000E_Ã0@,_x0001_HüÙl0@ä9T_x0001_V70@¿0TÔ_x0005_Q1@_x000F__Ã6r1@ÌðÃz0@_x0014_4é¾	×0@þÐÏ·µ_x000E_.@vFX]_x0004_»/@Ú NDöJ0@øúÉê0@÷ÅôÎ¬N0@¸C~!s0@ØåÇ_x0005_1@¬à¿AÂ/.@ÒC^_x0011_|0@÷íU«_x001D_.@ôÊsDí·0@ìªÅâ(»0@;{²_x0006_/@´³]@Êä.@üùÀ+/@öh§£kF1@*oy$~0@¡ùæ¦/@Kwú`11@¨îI_x0002__x0001_T0@_x0005__x0015_Ô_x0005_áw.@_x000B__x000C_Ë_x0006_K._x0002_÷1@_x0004_qqG0@_x0001__x0004_Ø_x0004_ß.@;E_x001E__x001B_­#0@_x001C__x0008_ºf:Í0@`ýJ,¯/@÷±®ßþ0@	Pz:Ì0@ðË°aY=0@;q_x0005_"ñ_x0011_1@8_x001A_ÒUGÚ/@a-m÷_x0018_/@K¦|øÃ,0@w¨]1@ß*_x000C_±0@Bj_x0007_Ö_x001C_1@iéÈÌ	0@o_x0007_¿Dôà.@£_x0019_ ò_x0013_/@I¯ã7^°1@rF-@«GW	9 1@¶_x0008__x0015_Ó'0@ï·ë[&lt;0@ËÛoöZÅ-@0Èù¼U/@_x0003_Ò¦ïu_x001D_0@¶¦id'1@E/k!¶Ñ0@g_x000D_ô´Ûc0@âÍJ6w®/@þþ_x001A_Ã_x0005__x0007_ 1@6Oú?A0@Ã´£~4.@¨¬w­»ß.@yó«X¬-@_x0011_«i&amp;30@ø9V-M_x0001_.@¤²_x0004_qL0@Ë_x001F__x0019_;®1@_x0016_¨&amp;eÚJ1@ã_x0003_tÂy90@FqoÃ¯1@_x001F_0dÿ[!/@_x0002_Ú_x001A_ÊÓN0@$%úé_x001E_0@¸ãYGÝ0@Ê£¦À&gt;E1@_x0013__x000C_«&lt;y/@üz[A:.@âé_x0019_JJ¿0@Ð\)&gt;Ù¹1@Äz¡«&lt;00@p_x001D_v_x0015_²ñ0@B_x0011_IÜ(1@ö_x0013__x0006_zÕ¢0@*ØiR¬s0@Öu_x0006_læ/@Èæ4åö_x001E_1@pJñ_x0001_	1@»¼Âì´I0@à_HG1@!AG»0@_x0002__x0003_R=fîþ0@«®wv.@&gt;¿\ðç.@~¯¸Û³1@o¬ .r1@yT_x000D_Ä/@kæð¬Z0@ã¡ø1Ù_x000B_2@I&gt;_x0010_IÄ0@qÊ_x0018_`Â0@oµjOÓ0@r_x0012__x0014_u$/@÷¿m&gt;Ê_x000F_1@ÆqeO1@&lt;ï_x000C_@S/@"å7Ø0@_x000D_pÃ¦Æ/@_x0003_ÛC_x0019_YH1@aÙf`]N0@_x001F_ª÷_x0017_\0@_x001F__x000F_H`/@OììÔ­X0@_x0011_ÛÑý/@Ø¨ÿ¿0@_x0001_35;Å/@Pö_x0012_Hx90@É7¼Xîá/@¥d²k:,0@qlQ¿öl0@\«:_x0011_1@ÊQ¶)Lx1@k_x0011_Ü_x000D__x0001__x0003__x001F_§/@_x0019_5_x000F_Q7S0@X&lt;_x0007_A-@¢ZpÏy¼0@B[=þ¤û1@á Ïq[é0@´~_x0015_Tîó.@üS­´-@¡ùa+D0@Ð¯&lt;ªû×.@_x001C_%I»W0@Seppæ1@_x0001_¨ôö¬0@éæØÿR1@Pê@ét®1@5¸_x001D_þ 10@ÉMà¢0@õ¢*v'0@ç¬ÅÄ=1@_x0002_E_x0006_Bv.@_x0007_­lW_x0004_ê/@_x0019_?i\w1@ÄÎhØ\/@L_x000E_¼Ø1@Öy0@f¡ÿJ10@@&amp;Ûªfâ.@n´^t0@ÊÎZï[.@4Å_x0015_Ì:/@øÇz(JQ1@ðà«-0@_x0004__x0005_\³ïXI/@þ&amp;=É_x0001_1@MûðkEÅ-@ä$ð±0@vhÝÈ&amp;Ò0@w^Ùþ_x000D_0@Î*¾¼¼Z0@ÒÄÄ·Æ.@£¿_x000C_B_x0018__x0018_1@àØ¹«)_x001A_0@øÁ_x001D_§0@+K_x0003__x001E_Â¯0@WëB_x001F_z.@J_x000D_ûïf0@XaSÁ©}0@O¯³'À.@¨Êlúà/@RÀ_x0019_S .@¨NqZ_x0002_0@_x000D_ïE¬Ö/@»}6ó/@$7:©áú0@`©`Ê/@_x0012_eÑ#¥0@Ú­ÊKnè0@äm_x0018_Hr¹0@p U_x0001_z10@¬_x0010_!c¸ý.@kMZå5r.@Óð`~\1@Æ-6Á/@$£G_x0001__x0002_ð_x000D_0@n+J®/@Û·y_x0005_-@Ã'EaM0.@WøÀjàÅ0@*ÞY«_x001D_ð0@²±4²û	0@ø_x001C_¢9.@&amp;`&amp;0@è_x000B_+¯_x0010_0@_x0017_ÊþÅf1@ª)0w.@_x0004_i­_x0007_?/@ãh_x0003_æf1@4Ø_x0016_)¬³.@Vè_x0002_G)/@yØ_x001E_íà .@£C_x001B_N0@&lt;äAÔ¾/@JºMï_x0001_0@Z'H¹!0@ùW_x0005_Îb0@ªýÍú3_x0006_0@s_x000D__x0012_áV_x0008_2@A(Y-@æL¡ð¹Í1@¨,{¸r1@efvþ»Ì.@Õ ñèÏà/@M,Ò_x0003_O0@¬!`h1].@i¾_x000D_[¼¹0@_x0001__x0003_ü^y_x0016_z0@b:_x000C_·ð/@/_Ìþ=/@³f4_x0012_v1@ é#_x0011_`/@$_x0008_ö°B0@f_x0015__x000C_,-9.@å,±Y0@lù$`ó\0@É¹Y|_x0001_í-@Ý×h_x0004_0@`ß.ÿ¡0@qõ@³æ%0@'×Ü¿/,1@ôÙ÷ª_x0016_ð.@_x000B__x001E__x001F_zD¿1@HÛÖ_x0012_ªx0@_x0014_¯¬pc_x0011_0@°_x0007_]e^Ñ/@ã^~w¦ó0@_x0002_m J_x0016_ÿ.@F	½F_x001D_£/@X¸2yè0@RÛR_x0015_û.@©b¯·«Y0@Ìæ ì&lt;%0@ëiÂf!1@§¨äx4¯1@¨s&gt;ö®I1@d½óâm_x0017_0@_x001E_Ô_x0003_ê0@ìH¸_x0002__x0003_þ¥0@_x0016_ÔÂ_x0008__x0013_-0@92_x0001_=Ä_x0004_0@#]A±@_x000E_/@Ò6sê)1@Üµêâ0@³÷cÌ!1@%§îÔæ0@!à5/@Ì\F1@Â¡?Y0@6_x0004__x001E__x0014_0@Æ=r¼L0@ÐÒå½=1@_x0019_A_x0010_í{E/@sYJ0@òmwó0@qM1US&amp;0@S2dx.@Ã³M©m1@§ÚHs0@_x000C__x001A_ng_x001D_2@þ FãÔ0@ÛüE^G»/@`Q¹0@D0s/1@Ä_x0004_È0@±í	õzË0@Öæ;_x0019_°e1@gÏè_x0016_¤¢0@+|çBö71@P_x000C__x000D_3åY/@_x0002__x0003_gëlv©.@øà_x000B_àr0@Òí_x0001_ü_x0016_0@NjIR_x001A_x1@¨µö(áR0@¡0£:0@¤_x0001_Rø*0@_x0019_¨&amp;1@Ö$Vì®á0@\¢éEa0@&amp;?jFh0@É°ðô¦0@r?½·_x0015_0@ØPû°0@¼õ¬=A0@õèçó_x0008_0@"_x0005_»T_x0010_/@ä«SKÎú.@¹_x0012_`bþ/@P[_x0016_Iv_x0003_1@:ípû/0@S­ä_x0005_0@¬þLÅ	1@M`Ún1@Áàý=ªO0@ÁFÈ_x0005_"/@a:³¤å1@vYz_x0001_BÇ/@-_x000F_S]eY0@åÇ÷4¿O0@ä¡,_x0013_e0@eÇÞâ_x0002__x0003_IQ0@7_x0003_ÛÎìD0@¡ö#ê"q0@³ÇÄ_x0017_²ä0@°Í1â0@=)Ý?Ü/@=¿©]2ö0@:Dqi1@ÁÙ°pM«1@'ºüô/@_x001A_Ä_x000C_¹k0@³Ï¼Y0@oBK_x0012_üç.@	¦}r²0@`^_x0001_¹00@Àc¶òëÂ/@kLùn`.@XÔ~ÄÚ0@À.ÃµÅ/@=_x0010_,$A0@s4=F0@»&lt;_x0014__x0012__x0017_1@Êàlç×	0@_x0016_Îx·§0@%»biMA0@À:¶À{}-@íb_x001F_vv.@ûx_x000C_TÓ0@Åh'_x0008_é0@¯]é®-@ H¸_x0017_0@_x001A_"_x0014_6_x0014_÷0@_x0003__x0005_me£1_x0014_1@Wó_x0003__x001D_0@E~^Áìt1@2a_x0016_ò]/@ó`_x0019_[ò0@_x000D__x0002__x0014_FÊ0@Ä»ÈèR1@Z¿n'¹Ê/@»_x0001_'Á{0@Ê_x0007_ª0+Ó.@¥/_x001D_\0@wû:?_x000C_0@H¿&lt;eÔÖ.@ÜÇ}O/@_x0011_§;úAY0@HªH®Ê°0@Ûv:ïûw/@Ûwt_x001C_¾o0@VH_x000D_40@v	¸Û¨/@~l­_x0004_['/@±bY`_x0011_-@ô¿¢ªQd0@JÓÐ%&amp; 1@25®vB0@)^xp¿=/@É6÷DÎ0@Ä_x000D_6_x001B_1@ýñ48å­0@:Y96/Ô0@K×_x0013_É¿t/@6hK9_x0001__x0002_}_x0011_0@?óqüÅ_x001D_/@8àµø3»0@;_x001B_âòU_x0007_0@Ó®µÝ×.@ÛÖrÞ&lt;1@v_x0014_â¥z50@±_x0017_ÙÜ6á1@_x0014_ö_x0012__x001E_+C0@A_x0005_@qS0@.k"ûü0@	+1Ì]]/@=b-1@® oëÿ_x001A_0@°þÏµÐ0@LXÈÊ»-@_x000E_Á·yÀ1@_x000C_¸®k0@m_x0008_à·m/@n¿â`Ê&gt;.@R_x000E_Æ1í,1@_x001A_ÝP¿`-@_x0018_½z¹å_x000D_1@éÎÄ¹_Ó0@_x000F_àÆñåé/@Æ,m§/@ý3õ_x000C_-1@_x001E_ò`cE.@¬_x0019_ö+´g0@$ø{î1@`ÞéTî0@Ç:5É_x000F_/@_x0003__x0004_eq¶Pp×1@MÐ+h+Å0@[Í¦\_x0006_1@_x0007_÷½++1@Ýi~=_x001F_/@S Gä?¬/@³Ä39RÑ/@ü¹_x0001_Û_x000F__x000F_1@¦_x0019__x000D_´¾.@Ú;Æá-@`_x0018_&lt;d§0@9/òðR_x0015_0@_x0002_ßiH_x001B_0@I_x000F_ûVS£0@Ép¨.@ÕÃ+$@/@Ë»cNä.@¦_x0010_£#n/@üSCfð-@Æ¼ÿ]m_x001F_0@_x0004_¸YQ¾1@*U£cè.@nô=Ïz1@0UZ.Î0@ÉlÀH:t1@A_x000E_¤·ÙO1@_x0002_ýp_x000E_Ì#0@Ï_x0004_DW70@:_x0015_6ÙM1@~_x000D_y°Ã0@C xcY=.@Éð_x000C_Ñ_x0002__x000B_fµ1@áXñ0@[nt³Ê0@_x000B_í¯EÎ³1@_x0010_n9[_x000D_0@_x000E_õ¶_x0003_0@_x0016_)_x000F_.0@^Êg)Ö§0@_x000B_sklá.@_x0004_´_x001A_¡k1@Î_x0001_W_x000F_0&lt;/@ÎÕ4·/ñ-@_x000D_OPHÔ_x0019_0@OÉ´¯_x0001_/@P¿­oO÷0@Ü_x0005_wòß1@&amp;¼_x0007_Cpy1@a¶+_x0008_;_x0018_0@Ø_x0006_í6iG0@uÀ_^_x001E_þ.@²}M_x0006_0@Qo·}0@!æ¦ã8­.@ÔÐ·ÿU_x0002_1@t½§_x001D_//@ò¿Ð©X0@¶ïóì_x0011_0@ßP.@	ÞN®÷/@EØXá§=/@'_x0010_n1@èÀ_x001B_f¼0@_x0002__x0005__x0001_1»ß_x0005_0@¶#¡Üoß1@cÁ_x0002_=ù0@ßJ¥0@Üµ9×i1@q_x0007_t­_x0019_1@ÚÈB-F2@_x0003_ï®_x0008_*1@·}_x000E_/@´«º_x000B_	0@ÄÏ±©=]1@Æí	Í_x0002_0@f_x001F__x001F_ª-@§_x001C_ú._x0004_0@+lÑÉà_x0010_2@dx×Ø«+0@`(]_x0008_p0@¡(gE¿Ö1@]nZV(/@DÞÎº0Y1@¶36OÊ/1@_x0002_V_x0015_­Ù_x000B_/@:½_x0008_UÄ¦0@YgìMI0@ÅvIi$;0@_x000E_ª_x000D_Úá1@_x0006_F×à[1@¨pèÉ(ù0@¦¶ön¢Ù1@jÌ_x0001_Äa1@cBL_x000C_t`0@=æfG_x0003__x0005_?Ù.@èÛ_x0011_9_x0006_'0@	R_x0005_ÎëÝ0@_x001D_ýpCØ¶/@0î_x0003_PA0@+ùêg`0@ÙdØ1@ê9?_x0004_/@0_x0006_Ê_x0003__x000D__x0014_1@_x001E_ö%}ør0@mÓÑÙ/@²ýax.@ÞÝÎù=_x0019_0@_x0002_Ñg´õ0@|$'Â×/@¹û¤É]1@àÍ?;íÒ/@ª_x0019__x0001_V¡0@x&gt;6_x001D_Ê0@ð_x000E_×\F1@_x000C_Ât4F1@ý³¿ßB_x000D_/@ÖvIY¾/@µ¸}çöa0@mx_x0005_v0@_x001F_AlËz_x000C_0@§Ó_x0018_¡,_x0010_1@ºÀàj40@È³Å6K;.@ÏPÈÆ/1@âÑ_x0018_Ø0@EÞm_x0014_Yt0@_x0001__x0003_Õ@llI0@¿T³ge0@ì(÷K_x001C_0@@ ¦$É.@ËS¶å	0@¶~_x0012_ã.@_x0001_,t¿v/@Tëee·0@$_x0017_zl1@½´òô0@ØÏ_x001C__x0014_R0@_x0005_»8¤¯(0@ §:¬0@^cÒN¨/@©]õ]_x001D_û0@~_x001A_¥_x000C_÷Ø.@É_x0014__x0007_ðÊ/@LçËðv_x0002_0@Wë91@J_x0019_FöäÕ0@Ä¤jÐ_x0006_ÿ.@Ub_x0005_Bl1@_x001B_dàg_x001C_1@Ý_x001C_áy.@_x0005_~ÇÊ g0@Ë¹£H¹1@ÿdUî+1@²gWÂ¶/@z_x000D_ÒsØµ/@_x0005__x0006_½Ñ-A0@À¡{ù^0@°ùù_x0001__x0004__x0002_0@é¼Ï-.j1@`­_x0006_	_x001A__x000C_0@×'_x0014__x0011_0@×ëßgÅ/@IÍb&lt;Í1@_x0017__«Øa0@¨ì_x001F_Õ(/@u¥Ùª/@4uÂmm÷1@N_x0003_û?É0@¹°`B»/@Q_x0019_*ù10@Î¨_x0010_!ü0@_x0002_áöõ/@Ñxãq×/@6O`r²P1@_x001C_¬¡F0@+`ÚU+0@¶ìWt-/@Þ_x000E_©é0@%_x0012_í@/@.C?i1@²KR-ÜE/@?-­&lt;_x0001_1@¡gêhq/@i¿_x0013_E_x0006_/@Z_x0013_§Ä_x001A_¤0@n=ý÷,]1@¬íyG0@L-T Úi0@_x001C_f3È;0@_x0003__x0004_ÔÜnT1@°9_x001D_ê_x0015_1@{©³_x0001_Á-@PÛ8h1@¢:¬01@Z3rs&amp;y0@w2kêL0@X&amp;ÀSý0@Ù¢_x0011_,_x0006_&lt;.@ú­_x0015_´20@¨_x001D__x0019_÷©0@±¶j®o1@è"_x001D_h0Q0@*4_x0010_zÈ 1@T_§_x0005_-^/@saÌ_x000C_/@=BQV1@ü&gt;×TÔÁ/@&lt;mä©02@"×ÒÜÉ/@+±¸_x0002_a-@Ò"M[1@2î_x0014_±{_x0013_1@óyxX/@Zèè_x0019_W_x0005_1@Â£*"´_x000B_0@:×G+Îh0@S2 ÃÁ_x0001_1@ð¶Ümó_x001E_/@ÔA¬¤Ë?1@]åÜ_x001D_è0@£à_x0003_v_x0001__x0002_úº/@¶_x0007_e_D_x0015_2@©5$¶Wü/@h_x001F_¢&amp;ì¨/@7Êz¬1@Æ¥MmÃ_x001D_0@¯k_x0006_Ê-@G^ß_¨0@¿³¦b_x0002_/@à?)_x0006_Ú0@ÉgÐd­.@·__x0019_£&lt;/@^Å÷H0@«¾\ç31@Q'ÝDE/@tQ»C_x0014_¬.@ÕÈª/@¸_x0008_  `k0@"´·»_x0017_ü-@/_x001B_eçÛ0@_x0008_J9Ü¬.@Ã_8e­1@ÂÂG_x000B_	§0@_x0006_õ_x000F_ü_x0001_\.@_x001A_Bè#Ú/@Úð"®µ/@&gt;égÍc1@`¨ã_x000B_¯_x0014_.@llëD.@õ[O_x0004_hâ0@Ô_x0010_"÷ìè1@_x000C_¿V,¤0@_x0002__x0003_*Ê8»¤91@Óp_x001F_åÉ/@'_x0010_£ù_x0004_Q0@ÿ:A¢_x0002_ç/@_x001F_Rm	_x0012_0@½e_x0019_&amp;S-@|ßßÓck1@¶ÿ ì_x000E_1@ëX¼ÇøU/@äd¡ç_x001E_ 1@\«úà»_x0007_1@&amp;ð7U_ì0@yíé¯;0@_x0001_¦¡Â¤/@8"G}%0@ó.ï /	1@r_x0015_Í_x001B_Ûe/@%¦_x0006_PÍN0@÷î_x0007_;Ìb1@,t[[_x0001_	.@ÿïø×V1@¬Zå¨Ûd/@%ÿ[\2@_x0016_CÒ_x0002_o1@_x001A_h_x000D_Ñ¢0@HMõk;/@yU¬Áp¨/@j_x000F_µ_x0011_Ö0@c$ñe-@UwGÊ_x0013_0@-Åïì0@f{½þ_x0008_	Ã1@ìÔJT_x0001_'0@´äÚC1@?{_x0003__é0.@¬*­_x0014_S/@Ì-=n1_x0006_0@_x0014_®'e1.@ëµÃàU0@Ã_x0006_á£_x001E_0@ZäîÿµY2@ÔQ1_x0007_/@ôþ(_x0005_)21@Ö6¥Ý!p1@Ëª9ç/@æ¤*_x0003_ñZ0@)§]Î-0@·9qD_x0001_b0@­-×1@û%"_x000E_&amp;/@Â&amp;CuÕÌ0@©_x0002__x0018__x0008__x0004_/@_x0012__x001B_f_x0007_ 0@ØÁü]ýÇ/@¨C½oî«.@Ý¡hoö0@_x0005_øâ Ú/@Vò2\1@~/ ¡ï0@c_x001B_Î_x001A_0@pÓ©¸0@^ô«xÔÕ.@t"#Êæe1@_x0001__x0004_Ñý_ÿÖ.@hVåDp_x000F_1@É1c¥/@K9KµÍ0@W%»hc0@Ú]8_x0017_)_x0001_0@0ª_x0004_Ç /@ÖQ-b¢/@s*_x0017__x001C__x0007_Ó0@Ëo_x0004_{Ò»1@_x000D_t$_x000D__x0001_/@ÉDÒ{ª¤.@@]®åqU1@f­ÖùB_x0001_2@A_x0011_ï_x0013_¨&amp;.@yÀ_x0003_kL0@/_x001B_{_x000C_1@XîÍ_x0002_ï0@¹~¿(.@#».iÜó-@ñ°Æ`Ã/@I__x000D_Àb.@E_x001F_é1ãÓ.@_x0008_ý"_x0008_³·0@_x0015_WÖµ1@ÿøÂ+|0@_x001F__x0013_*ïþÂ0@ád0@Æ&amp;d»Þ0@É_x0003_X®Þ/@ä£A,ð0@Üç$³_x0005__x0007_a_x001B_/@_x0014_Aà¥å0@ðÓ:õ{Ö/@Ð3°ú0@¼_x0016_7¤kÉ0@áK_x0001_$/@Eþ°öÂ0@,µöÜäË0@9_x0005_Wwÿ_x0001_2@5« \D.1@¹Ó3X_x000F_0@"æz"_x001F_.@÷k¼41@ì)_x0012_.@1÷ò_x001F__x0003_0@;}_x0006_(.@ä÷û_x000F_X0@_x0004__x001F__x0014_æt_x0005_0@xC/_x0003_2@gÝÜ$_x000D_1@_x001F_Òh_x0016_J0@òÞôQ3c1@&amp;X_x000D_jø0@úüvd2_x0006_/@^§í_x000F_õª1@Dþ¤&gt;_x0010_/@¹u1@v3¬"_x000E_0@Öøè*|M1@h¢+Ç_x0002_/@³j4Ý_x0010_/@ÜzáÜìZ1@_x0001__x0003_7±céä/@Âä¯KV_x000E_/@ø)4¯_x001A_0@F{_x0005_ó@1@í°ÍúK­1@#OUð_x001B_1@	a_x0007__x0018_10@rÖ+_x0004_0@|Kêq*Â0@_x0019_¶b_x0002_ü0@Ízï_x001A_&amp;Ñ0@§õ_x0006_	#/@_x001C_zS_x0016_ÉÇ0@Jã'bP.@×ÉI,_x000E_ª/@Pù_x000E_	_x0008_û-@_x0019_ÊëÎ¸_x001E_1@.R¬Ú_x0008_0@¨_x0011_Ø.@'½°t@1@VèÀ6ép1@xW:HFÂ0@Õ«×kùI0@~?²í0@û_x0010_rkVÛ0@_x001B_¬_x0014_©²-@¯' V¹1@ìÌ_x000B_ê.@8E_x001F_&amp;1@Ú)2Ø:/@ÁgöXç¤0@'!^q_x0003__x0004_v.@Õ\_x000F_g.1@ÆÎ@8Å0@_x000F_1_x000F_.r2@Ïh÷½ý.@T_x0013_§K£ü0@¸_wèÑñ0@Ëº_x0005_í&amp;/@8nÄrpõ0@1»[û|1@ÅvHrA8/@K_x0002__x000C_ø±]1@ _x0015_íBPÙ0@	Píqÿc0@|±aH»/@Rsc_x0012_°}0@Á_x0007_Ce_x000C_0@4-±©ys0@¦4Ê_x0008_.@_x0002_ã±â"­0@-%+è_x000D__x0002_1@éÔ²ð $1@UAû0@Dê_x0013_À_x001D__x0001_/@æ_x0016_ÖyH_x0005_1@_x000B_yTªé0@5_x000F_EõZ0@ ÿ¾AK0@_x000F_½i_x0007_M/@tÃóìg_x0008_/@ðüµ°&gt;/@/OÎ_x000D_ú0@_x0001__x0004_íB-Lã0@þ_x001E_pk_x0002_1@ÌÉf¨u9/@áü*41@&lt;àBè1@¯åËG0@C.Mu_x0012_å/@Uk)_x0011_b0@gGå_x000C_1@máîJi&lt;0@.ÓUða;/@¦=kÈéµ1@._x0012_IF_x0010_·0@Z_x0012__x0005_mö.@Iìù50@TnR_x0010_À0@¯]1×_x000C_]0@Wm)(/@­»ënJ_x0017_1@ì¡_x001F_@!u1@ù¦N(¹_x0003_0@ê':ÒÖ/@_x0014_Ï£¼70@´]®öhj0@)Ê¸òAþ0@J~&amp;8¸c0@FI9Xy0@Ç_x0019_=²T1@6ó_x0018_N¶X1@ }:Óx0@ÍHõ_x001B_Ýn/@­¦_x001C_à_x0001__x0008_,0@°À_x0003_³.@¥Ö&gt;_x0013_{1@òInÌ_x000D_Ä.@[áÍÄ¹	0@Ä":¥ò0@/íÀØ7µ.@(_x0006_2Í_x000F_2@ÖÀ_x0019_ý_x0013_¡/@D_x0006_,Ã¢;0@_x001E__x0006__x001B__x001A__x0001_1@ª9ñÙ¯U0@ wûÖK.@Ö3_x0007_­×1@{_x0008_n_x0007_Ö/@ìÌsÉ80@¼²_x001E_Â&gt;0@Í¾e=È&amp;/@ZÉß_x0015_5/@%ÎgË¯|/@BÅÐ;k.@gÒÑ;_x0016_[/@ò×hNX)0@}D//_x0006__x0006_/@X:È_x0004_ÏT.@bO£²$_x000B_1@_x0005__x0007_0&lt;_x0008_0@ðÉøL_x0019_0@2ÐÄh_x0004_=0@«¼CE_x0002_1@qa=è1@o/Ûà&amp;1@_x0001__x0002_á_x001F_ßCÜ0@Ãäå_x0018_SL0@Ràþ&lt;yR0@ O_x001A_&lt;}0@	¨_x0012_÷0@èqtÛW.@Uá_x000F_±91@Ô¸á+_x0006_1@ªò'1@AYYR_x0018_|/@k_x000F_é±_x0005_1@ÿ_x0004_§Ê(*1@3B«_x000F__x0015_~1@BE©[0&amp;0@l&amp;s÷Ój1@Õ|¿Å}1@mK_x0001_ cô0@Y¶_x001C_øÐ0@w]48Û1@&amp;lG	^0@,U_x001B_­ V/@â_x0001_Fó°¿/@`"¤_x0004__x001B_©0@éï dè+0@_x0005__x0018_Æ¡T»/@^_x0011_HÕHc0@hE_x0017_BÀá.@ÌÆgå»Q1@*Ü¹O¸0@x4G_x0006_0@b_Ëë4.@KË÷R_x0001_	Æ)1@úgåÈª0@ðVLµ#/@._x0018_Ã_x000F_k\1@.-Èóí0@_3ÑhÓE0@·øWjE_x0007_/@nW¼Â_x000D_1@_x001B__x0008_£~.@~ñÀ@_x0016__x001A_0@_x0002_6'0@_x0005_DUY{©0@¤_x0015_¯.@T51Ö1@[*_x0012__x0006_¸-@[/DÊ1@_x0017_?_ñÃZ1@|J_x0010_5_x0004_1@]ªT-vñ-@_x0005_Ð*_x0003__x0007_1@hsER4.@[k:_x0004_/@_x0004_¼GÂ_0@u&amp;_x0003_ uÀ0@bÎcå#0@GúâYW:1@Q,?º/@&lt;yáµ}/@K¾	íò[2@Ðu&gt;Ð_x001B_;1@g=_x0012__x0016_¬/@}kÄY_x001A_ù/@_x0001__x0003_=[;kJ1@þi«&amp;È-@hË	ÛDé0@´;.ö4Å0@Ìí_x0015_±Ô-@_x000D_õÖ/@ø2	_x001B_Yö-@w.@ùk/@j¡¢0@gº"_x0017_x0@\_x0019_£_x0004__x001A_1@5_x0004_ì*¸_x0002_0@T\ÄDVx0@û;g$ï_x000B_/@|NN_x0012_øN.@_x0001_9õÉ-@_x0006_×ù_x0019_û.@+øF7jP1@YÙ_x001E_§Ðm1@æU_x001E__x0015_Ã!0@3o:1_x0015_0@)0ös_x0004_/@_x0010_`ü#¼0@6h,ü¾Ó/@Yz³0@SS¡¾+	1@¯Ô_x0014_å0@Ú®ºzO1@õT&gt;æ±0@_x0007_Î#z¡@/@_x0014_q®¯$ò0@ù o_x0001__x0003_?&lt;0@i9^¿h1@_x0019_x_x0004_ùP/@º×YáÕÖ/@¶(Røî0@R&gt;7é@«0@ºÅ¶v]I0@xíHëM®0@¶9cêÁ_x0002_0@ã¬#.ÿV/@S´ÒP¼É/@ _x0001_sààÈ0@²ÛÈG}*.@_x0013_·åp)r/@Aú®@Û_x000B_1@îôçD§.@ú9A©:_x0011_1@Öáqò0@ü_x0010__x0016_Ó_x0018_Þ1@@_x001C__x000F_¹1@:_x000C__x0014_iÍ.@£_x0006_Ú_x001C_æû/@¬_u¼K.@¼·¨·42@ÒM|z'0@c_x0006_8&amp;Ñ21@óhY20@×øáÁ0@êz[KÁb1@Ç_x0015_Êó¯/@þ$D&amp;b/@_x0005_ÑÑvív1@_x0004__x0006_ m7e&lt;D1@zil¨Ê­0@2_x000F_þV^_x0006_0@	hh_x000B_¼[.@ÑÁ_x001C_bÂ0@ÐêÅ³91@_x0006_»»-_x0015_0@_x0004_¼_x000C__x0012_e0@_x0017_½`¡Ã0@1_x0008_Ø)¡0@_x0003_Üôº_x000C_µ0@_x001D_-Æä.b1@ãj~·}.@g0ËûãÕ0@È&lt;ênÔ?/@éÐµô®X1@Ç_x0006__x000C_æØ0@8_x0010__x0002_X1@¼!·C1@hYVn¹_x0005_-@_x0004__x0017_~4_x0017_0@JñÄP1@_x0017_|ø|[i/@òo²×à/@¤©	èX_x0018_1@µM )_x0003_1@vN	/0@XÞ_x0001__x0013_0@Ê÷_x001F_)Ù¾0@áaÇA½,1@~d¶_x0001_1@'_x0001_£m_x0001__x0002_F_x0005_1@ªz_x0005_Ð¯_x000F_0@®jz¸+3/@é_x0004_¨9ë1@%µÛÒð/@_x0019_ònÔË/@±ÒKò1@_x0004_j½¤ "0@õ_x000C_	D/@d_x000B__x0007__x0013__x000B_/@$»¼ÞÈ0@Qøô~ï¤1@ÏýÏ48ô/@}µ#:_x0017_0@_x001D__x000D__x0014_0@§»Y9&lt;1@LF¿Õ0@,0Ç³è.@Y%ê_x000B_F/@¬'ß&lt;0@ÞóÕ_x001A_÷/@é_x0015_¡ñ-@}_x0008_#Z0@§k§ís»/@%öu5}È/@_x001B_æõ#k0@þ¨/G0@æ½f1Cr0@¹ud._x0003_1@W±m?0@_x001C_G_x0008_Ô5¡1@÷ Õî]0@_x0001__x0005_X_x001D_þÆ{0@Ì¹.Ã©À0@_x0006__x001F_k80@º_x0015_ûzRã/@ ©3Á)8/@rqsù .@_x0013_:³-@u_x0005__x000B_1@_x0005_í_x000C_¯_x001B__x001D_.@ZÅ«î0@"©³fV0@¯_x0016_Ã_x0007_I0@ørçS:_x001A_0@ÿ_x0015_¼_x0015_21@JE_x0017__x0004_	¸0@_x0013_Ùó/@\æ_x001A__x0007__x0012_0@ùD_x0002_Ëê1@¾Ù6I.@±Á_x001B_RÇW0@Æ_x0016_Á_x0016_.@Òí¶;_x0013_&amp;1@YØuè_x001E_0@Fèf5Òò0@øOiúW0@9%vxÍ/@\YÉzh§1@¨_x0007_ì%Ý1@¿_x000C_¥p´Ë1@¸Zw_x000E_Gá1@-,«yS·/@_x0003__x0003_»ô_x0001__x0002_!`0@\£HM_x0018_1@=_x001E_ªF20@D_x0014_¾¢®_x001A_.@&lt;Õ_x0006_²_x0019_-@F¾×ý¸31@@_x001D_Ó%À/@NØÙÿ¡/@¯S?.*_x0012_/@&lt;÷®Éõ1@Ëaiê X0@dH®/#k0@Íö$¿7&lt;0@ßZF_x0001_/@_x0008_"|(-@VÌK_x0003_¯/@Ý\Ú_x0018_0@}|5ÔÇÌ/@Ø¼_x0001_mu0@_x0002_å6_x000C_±~1@_´_x0007_©1@dÕÌ_x0001_/@þõ:y0@ µS(_x0010_õ0@_x0019__x000F_¼õs_x001C_/@¦×5öP/@òNÈ_x0014_Û¯.@*¦ÁütÉ/@_x001A_x_x0015_\º-@¼¦m+z1@ðÆ_x001B_©/@ékë¡òe0@_x0001__x0002_	_x0004__x001F_oC©1@ãQl_x0019_{81@TécØ.@_x000C_J¶¤0@P3Í¨þ/@â]Ö-¦_x001C_1@5?+æ É0@Ôb#2_x0018_¨0@_x001E_?_x0002_úÂ0@_x0008_³&amp;ú4 1@é»-D_x001F_À1@.H.ÚÄ_x0010_0@ÌÔ®ÕA&gt;0@°Ê	é}.@Ô¾0Ïø_x000F_/@±	'Âµ0@³AoÌØ·0@Â_x001C__x0005_#öñ.@Ö_x000C_¸ýZ&gt;0@_x000B_* ´_x0001_Y0@¢»Ðð_x0011_0@1æi«¶P0@Æ1°ï/@)RÃOR¦/@yÅ0@¢ §gÌã1@kÓCt_x0010_&lt;0@&gt;H_x0018_È«0@UÃø;Ô'0@_x0011_¤_x0011_fMÖ0@T³ÄAÙF.@D)J_x0001__x0007_É0@[9Y4@ /@íW_x0002_ÛË&lt;2@í'qã_x000C_1@x_ùsj0@¡[ã]e0@¸Ór_x001C_ 0@ ¨"QXç/@_x0004_$2í0@¸7&gt;1/@_x000D_ó£1@?	(ñ:60@Ö?M_x0005__x0017_å0@_x000E_îFÀºM1@xÝf_x0010_R0@O&gt;`îU`0@ßáÓB"a/@eSÿ³=h1@:e(®#0@äÐÉÍ_x0016_y1@Æ~ëã-@- _x0018_ZS·1@Ðù\j¸0@ÿ­Ríwý.@%ÀÈª_x000B_0@Wp_x0019_«_x0003_?/@w1oíÞ_x000D_1@¯"r_x0011_1@{ `I)0@R+²_1@DIâ_x0006_ì®1@j_x0002_ã¤0_x001B_/@_x0001__x0003__x0002_GÊÅm/@7b0Eò%/@_x0017_â[h _x0014_1@_x000F__x000D_=âÂ60@	DyÀgU/@»{Kß 0@ê {Þ09-@ÖvQ§2é0@'n¡_x001D_0@_x0016_G_x000F_¼+È1@²&amp;ï_x0011_Om/@z{'"3¬0@*í¥Å,C0@Ví!_x001E__x0004_0@§"|#.Ý/@Uç¾¦\Ô/@¾4d&gt;/@Õ¿¨0@ºCá1@°KìÌV0@_x001A_~_x000C_ V7/@4Z5sñ_x000C_/@^_x001F_ñ=÷³/@_x001F_Ò×ÿE00@_x0018_a1_x000B_ôA0@`÷Ã­Á0@ÚÙQ­|0@ç_x000E_1@¨à'_x0013_\^/@_x000C_En¦*0@0 _x001E_½æ_x0004_0@#{_x0001__x0003_$_x0016_/@Y1,.n'/@`íI:41@_x0006_":k_x001E_0@±§3_x000F_½/@q/doÔl0@ûÚä)f1@O6}ö- 1@_x0005_ÀB÷1@àñãWä[/@ÿ½g=£/@Ö/¹Ì_x0001_Q/@s²_x0002_ùÌ_x0008_1@J_x0018_tµ(0@Ì_x0010_ã×y1@(à[Ýj1@ÛbP(ÍÆ.@_x001F_×g9_x000F_H1@þ'x_x0001_Lë.@w[ÙÊk0@"Ä..£÷1@_x0012__½æýö/@_x000E__x001E_Ó,0@Ô_x001F_X_x000C_/@ôR¡TKE1@U°O¥20@ªbfì_x0014_õ0@&amp;_x0011_æ!1@ÕC_x001A_º\/@ÓÑøc¿ß0@v»Q21@{o«²í1@_x0001__x0003_"eÒl¶[1@.Ú_x0003_úu_x001E_1@ì_x0006_q_x0007_*1@_x0016_SJ _x001D__x0012_1@à)i¦u/@I±c_x0007_ÑÜ/@®I_x0011_+ÍÓ/@Ýý_x001A_Ù_x001F_1@_x0019_èoê~A0@®_x0008_ý.%°1@§¦ýO»_x0005_1@_x0002_óDû­]1@]ûá_x000D_É0@akµÁ0@L¼î_x0017_Re.@.Öl_x000C_z1@fo:_x0018_-.@\uáÁñ31@&amp;9+¿$D0@¨T´éÜN1@¹_x0011_÷|y0@_x0017_¨ë_x0010_[0@@gm¬".@_x0011_y¦3ë~/@0/O1gs0@¥¶)_x0015_¬0@RLëBl0@5{u»z1@_x001F_&gt;Y»äæ.@ïó0¤1@bgÚ_x0016_xõ0@÷;B_x0004__x0005__x000B_¼0@Î_x0010_'ò»0@_x0008_cx¨Ó_0@V¼ÝÕ.@t_x000C_P_x000B_L/@Qg`| 2@ÖÔL~(W/@Èâðfi0@I}_x0013_À84/@ì#_x000E_dB1@çh0y/@ÙAb÷Tl/@_x0012_¯·_x0013_'_x001E_1@c_*ë_x001C_q1@ô_x0001_¾xm_x0012_1@^_x000B_ó&lt;_x0019_)0@èCAY/@¼¬8Åçn/@Ka|ÙQÐ1@ä_x000D_·m_x0019_0@¿8_x001E_Ø/@j&amp;·_x000D_ æ.@õ_x0004_£_x0003_©_x001F_0@«G±9_x0002_s0@ºÍéT/@é&gt;°FS0@_x0013_?êÝ%0@(:aE_x001C_»/@º_¸T@1@5]¥T;1@gD_x001D_SÎÐ0@-ëð[N1@_x0002__x000B_FÄ#»ù0@íÈ_x0006_¥7_x0008_/@¢úÌÈO0@òäÎ_x0008_ê/@_x0003_°_x0004_â3i0@à_x0011_rïpb0@îRtªj50@_x000C_mâ[_x0011_]/@¬þàÈ/@692¾µ/@­ýw7_x0017_/@º5É_x0014_°E0@Ðq¤Òn0@ò®¡60@¸«_x0012_|;1@ÃÖæ~ï_x001E_0@¸N¨då_x001D_/@IÕ×ç71@E¯Äç_x001E_1@É(ÙYÊ_x0008_0@¬6è·V1@qEXÎGª.@	ºÉ·=0@¶~:Ëv1@ù_x001B_PAì0@Sÿ§Ê_x0001__x0017_0@ì«Ñ/@_x000C__x001F__x0007_áTd0@¹ðþÂM_x0005_2@Á«s­_x0017_0@§ã50@û½Î_x0006__x0001__x0003_ê-1@û^Ð¬°å.@ô_x001D_!Æ%_x0018_1@o_x001B_¬o_x0011_È.@Æ§`GT»0@63'F_x0001__x0013_1@_x001D_åWàÛ.@2c_x0002_©u/@¡M_x0002_gC1@ò¢_x0010_æý0@úÁ}Î1@Æ½zj	_x000C_/@\óuÄi0@v$hC)0@Wæ?·Á0@~ÚÓ~ä0@d?w¢Ëì0@&gt;àô_x0019_^0@(:²¹N1@¥¼Ðõê/@:ÀdD.@ögç_x001C_i/@eR_x000E_:.@¤îà_x001C__x001E_0@&gt;¥4ßü0@¹Ìs,P0@}ãfî{÷0@egàé`Ë1@² ¯/@»IåÌâ	1@,m9¨ü0@_x001F_/ÝzV1@_x0003__x0004_Å_x001E_ÕÑdù/@rÊítè+1@ÜE&lt;çÛ1@_x001F_ý=70@_x0017_í!ûÉ:1@R_x0005_WJ3Ö1@âI_x0011_×_x0011_J/@]ôÏ¡Úu1@¥v=uÅ+1@_x0015__x000D_ó´Q1@Swè`½A1@k\_Ñ-:0@»Z.j!U0@ïuÑS§|0@ïëåì/@vÃÜz%0@U_x0006_J¢9À0@_x001C_$_x0016_ê_x0001__x0014_.@_x0010_ñpÄ¹1@»/-W_x0012_Ê/@v_x0011_r|÷z0@Õ8æÐÌÔ0@|º_x0019_¨§"0@ú¿_x000C_2hs1@É_x001F_F_x001D_ýÖ1@·üÖ1@Èï¿·Ú_x001B_/@_x0014_u÷_x000D__x000C_-@¹Ó@¥1@lJ_T_x0010_ã.@_x0002_Oé_x0004_(1@Ær_x0002__x0003_n£0@7K_x0001__x0004_Î0@¿ÓãKi£.@h'Å_x0014_0@Ñæ0ä0@ßÇxë»0@0¿Â1}Ì/@etÓíÇn0@¯ÓÞÉ~/@¶_x0008_*P_x0003_1@$	Ë]O_x0018_0@RT_x0002_;_x0014_1@&gt;Ëë·X0@Æ?_x0002_f1@=+ÇÇ»è/@XoÖ&gt;W.@V_x0012_Xy71@¬H§'t0@RÁöø1@}î_x0016_S»0@_x0014_hÂ²_x0016_0@*4ê_x0011_.@_x0008_@_x0008__x000F__m1@_x0019_×OPü«0@·_x0014_ç±ü.@¨ªÄü¸ä/@3Q_x0019_©Ëõ0@´Oî¡_x000C_/@*Ïî_x001B_àF/@£40ËH#0@&gt;ÊâÎ§Ê0@N BvRd1@_x0002__x0004_bz_x0016__x0002_äÁ0@eóO0@iÔd_x001C_F.@ÿ_x001A_¢IP/@Aá_x0008_En0@ï9Ðõ_x000F_s0@Þ¤ø_1@s_x001C_ÑÃV¬0@&lt;µê®ô0@8ü½é/@J×èÎ?1@+Ù%=ñ¢1@"¿_x0012_Nö0@¹&lt;_x0015_}àû0@_x0003_ß¯È//@_x0019__x0007_®S´0@\QßÒ]w0@Éa©@O_x0015_0@v_x0001__x001E_1@QP ¨/@M4½RÒ¼0@©¨%*[d.@'¯²_x000C_Âj/@ÇêgíÎ0@È¢9ø#0@	ñïéþ.@I3)î0@Îî¤k_x000F_/@aðÌ21@ZÄI,2@½EÇD_x001D_0@_x001A_2ó_x0001__x0003_4&amp;0@{V&lt;â0@k0_x001E_.@¹¹°t/@=ÒK@m°1@_x000B_{$ÃÕ/@Vôk&gt;_x0016_Õ0@¿ÁÀ_x0014_1@ÙÊ_x0002_õºÁ1@+¡§Äâ/@_x0004_òÍqÔ-@ãCÛÃ_x001C_1@%wþál1@^.ì#0@_x0018_ª¢W_x0001__x0010_1@ßÓ_x0019_P01@v_x0018_[Ö(/@L¡ôÇ/@èÔ+·0@ü¢¿/e/@¨@_x0015_Ae_x0012_0@_x0019_¡º_x001D__x001F_¯0@ò½=Ãë³0@£9-_x0008__x000B_0@)_x0008_¯÷0@ï_x000F_`-@_x0016_Þ_x0019_@Üè0@ç_x001F_;Ü_x001A_S1@ýí1!zÆ0@µ}ÉQ1@n;_x001A_Z1@Öð_x0015_1W&lt;/@_x0002__x0003_ß_x0001_Û_x000E_Âb0@Ý_x000C__x000D_°/@û~¸B000@k¹4¾T1@ýØÜôë.@UÜÝþÖ-@_x0016_Ñ%.@_x000B_0Í[×30@ ÇôrÀ_x000F_.@ë_x0019_Èè=V2@õ&lt;_x0001_g51@¬ûµÓ_/@w+×°_x0004_/@VU?2½1@ø_x0003_ãO%/@9åÃ¹Å/@òÂÝh0@·£ÇXÆ/@&amp;³Ö#ð&lt;0@ÎT4&gt;¿f0@`_x0013__x001C_æÝ1@÷YwRúg0@í_x001B_¢d_x0008_0@_x000D_ )­Bt0@_x0006_¥êxi0@ÑF_x0018_æ_0@ðé6Ùx1@×ëN _x0005_0@_x0015_¸m_x0003_nÿ/@þh¦_x0003_v1@,7Ø/@JÞæ_x0005_	_x0011_q-@_x0007_? esÆ/@Êuu².@Ýü_x001F_7^/@ä:æí_x0007_/@(#D_x001A_q0@Ð_x001F_ÃÄ|=1@'*=­_x0012_y0@ª¬Ê_x0006_Öß0@¹%p;¯_x000E_0@ðÝÉLî»1@$9%9_x0002_1@ç_x0002_`ÃQf1@"T&lt;_x0010_~Ý/@\_x0018__x000C_ò_x0011_1@ôáéòÆ1@OêÎi_x001E_²0@fA¤0@ü_x0002_ë_x0001_å±/@ç/¡ãH1@8Q¶Wü.@Ú§Æå0@_~1ã-ÿ1@²ßL{0@­¦_x0010__x0003_m_x001F_2@9H]CpK0@ ër1/@n£vL_x0004_/@²Ã_x0017__x0008_=&amp;1@_x001C_&amp;ãÍFg0@LÐÒ_x0001_1@´	ß_x0002_0/@_x0004__x0007__x0005__x0006_ïøb?1@úðìçU0@SÅH5­50@_x0005_b_x0008_¯Ï0@_x0002_2ZÕ0@(½ªëö/@trÂ=o0@»{_x000B_É\/@vÌÏ³.@mÖu_x001D_Ç_x0004_0@#É¨jzý0@,þ_êf0@ý3éçú¥.@¨è&gt;ÉHÌ/@_x0016_Äëì©«/@!äÚáº0@F»yÀ_x0001_0@1Ü_x001F_yÅ0@¼7áæÀî0@}ô¼bzK0@&lt;ãÈàµ^1@	/ìcög0@=_x0008_8_x0004_ªí1@_x0003_.ñBµ:1@°sk7/@±Å2á²Æ0@Ê}_x0018_¨ºÚ.@Cöfo&gt;¶0@ÆÚ£ï-@®lÕ_x0017_u_x000D_1@Ð@qO­N1@ñîÂu_x0002__x0005__x0004_Ù/@$+,¨¡/@.L6t[40@gÈÕT®Y/@ßrGù_x0019_ä.@T_x0011_nÐ®À/@^_x0010__x0019_f2	/@Ay«_x0001_¥.@¹É_x0018_RH.@õ=«_x0002_1@_x0011_¤êË/@íý_x000C_äË-@ÿë(;Ñ0@ÓÒB Ñ0@_x0005_ùÍá7/@õç¬_x001E_u /@Ùæ_x001A_Ø_x000F_E.@Þ.ö_x001F_§/@_x0015_ª _x0005_:O1@å_x001D__x0018_9IÎ0@Ú¤¸P_x000B_ù1@°é	0@S .Ô_x0014__x001C_0@sF¬áþ_x001A_1@S"îq§a0@½ÑÅ0@Qçò9¡0@_x0003_$È¨8.@z_x000E_Y_x001F__x0010_0@Ô&lt;éz*0@¨g}Æ_x0005_0@Þ³÷8l/@_x0003__x0004_ß v¬0@Õð_x0005_Ö:0@Øj*×÷$0@8_x0013_Û/Ë×/@Åf_x0004_ÂPM0@üW_x000C_¿_x001B_·1@È­Åø`0@Ð8,Õ*`/@¦Q_x001C_Jú0@sý[ñ¯.@*ÓnÔW1@_x0002_Þ×+%1@}dù;0@¨û_x0005_[ w/@ú3(ß(/@_x0007__x0010__x0018__x0013_0@½[Â_x0011_1@íÈ90@â_x0001_¸9Íq0@ÒïÛá0@ýw-Z0@f_x0008_é_x0010_/@rÇU_x0011_¡/@ öññ1@ûÛwÚó0@ø·©_­0@ì¹\,&lt;/@öÑßÛ²Ê/@ÛÅÔ¼Ï0@Gvà _x0003_/@àÊºBU¦1@_x0016_ø_x001E_Ù_x0001__x0002_-c0@ùm çYÒ0@®W¸@/@_x0004_­åH1@írÆsª/@X_x0001_Øçl¸1@d»][Á0@|ï_x0016_È!~0@_x0012_(f¾5·0@qìËðL/@wþÅî|Y0@oiq­óÞ.@¿_x0003_öõø-@z7[mô¾0@ÞO_x0019_ú.@Ômo_x0001_0@¡ö'~t0@|9yÏ8­.@õ£êþ_x0008_ç.@¹_x000F_2÷0@_x0003_H$°Vr0@c_x0006_ý&gt;ö_x000F_0@À2%«0@_x0017_DI¯0@OrmùÐ&lt;0@2=¹Ë"1@_x001B_Q_x0002_i /@ÊýV_x0013_70@5ÊñÖ¶#1@·_x0013_µÛG0@}Îw_x0011_B1@þG}y/@_x0002__x0003_umæ#_x000B__x0014_0@ÛS5qíì0@L)(q0@ØËylð1@_x000E_~_x0017_bô]1@Û¯_x0005_2_x000F_1@¾þ_x000E_è	0@ÎSÎÓµ0@¼»&amp;ç_x000B__x0001_1@$x_x0015_+Öà0@_x0001_çª\ó_x0007_2@ØÜÕ_x000E_0@.Á2R_x0017_1@â_x001E_6ü!0@£Ý_x0014__x0018_ìb2@Éô:æU¦1@_x0012_B*Ø~Ó.@&gt;ß÷#2@é_x0004_ãðëe0@Sk ÒÉ3.@¤2_x0017__x000C_mç1@_x001F_e_x001F_ÕCð1@Xj_x001F_ø£0@	tÒ##ý0@âi¿.@_x0019_G¯¡ç¤/@á_x0016_^I_x0011_«0@_x0016_­^Û_x0010_J.@¢¯ë_x000F_®1@³xÉ£_x0014_!0@Ïuó)3/@@°¶_x0001__x0003__x0010_u/@Ã)wËO/@§.)âø(0@¢O_x001F__x000B_±0@_x0017_d±Ù0@´è²_x001A_7w/@Û&amp;é_x0010_fÉ.@é9@	/@I_x0012__x001E_6Wq1@°úKÏï÷0@íNÁ÷r0@Õ/ÔBö-@Ùf=r/_x000E_1@í­_x0012__x0003_?_x0003_.@èV_x0004_g¼0@*0Ý_x0002_T/@ý¶éÇ	20@ÒÍ¶±a_x0005_0@OtÞ^A0@¯"§Å0@= q´0@Â°ôÆuc1@õ_x0011_ÌÒ_x001C_.@íwhæâ0@_x0001_¡Ì_l1@ÔÄ­qÑ/@"º¤È@ß0@\}Q¿ß0@®)øÑGN0@|êN{î·0@ÄÆö}_x0015_¥/@8õB³1@_x0003__x0004_ñ2þÑÇ_x0019_0@yA¥si61@¼¢"	æ	0@w_x000F_ø!G&lt;.@Á+ül0@H©=4Y0@÷£òþZ/@­¥zÃÀ0@Ê_x001C_WT0@ËtLnW0@ê.ÙW71@Õ_x0002_aÕs0@3!ý^~0@;S9_x000C_0@_x0005_¡ð={/@Ë&amp;úÉ¼.@Æé_ö_x0019_1@ÉãU±f0@BªLW0@SèQ®~_x0014_0@k¿_0@Èñ6½°§/@ÞðÊõÅ0@Dú|Ò&lt;_x001C_0@9ñîpq5/@ÈO®V2@¢ú_x000E_£_x001D_Ò/@æÀTE`0@p&gt;|¥a_x0001_2@Ý+ÑS@Å/@%cJþ¾_x000F_1@àa÷õ_x0001__x0003_öÂ/@_x0011_McØ°Ò0@Dÿèu°1@O.rs0@Þ9Btú_x0006_1@_x0003_æ×Á0@±SwHÄ0@$@Ã0@_x000D_z¯ÎÃ.@ø_x000F_ _x000D_s0@¤N¡j¥­.@_x0014_\XÙ7/@_r_x0003_æ_x000D_1@ÐrÚ_x0016_B1@Ir¸1_x001D_/@_x000B__x0008__x001C_ÎE1@à@_x0006_W0@ë³ÃÝ_x0008_0@7o¦þÂ/@pÿN# a0@$¶ÞH¬0@»'èÿTq0@Ö´_x0008_¨À.@ÙTmË&lt;.@N_G¤ì.@_x0006_\Ôú_x0010_0@fì_x0002_¤_x0008_j/@X`$]Ôi0@¢=ö}1@|Y"¶§Ü0@_x0008_ä_x0001_0Çñ0@ËSÏ÷»¨0@_x0002__x0005_§&lt;úQÄ_x0002_0@*y¦2Í0@ßYF·FW0@`Çð_x0008_.@dßø_x0003_7.@_x0018_µ£$Í.@_x001C_¢_x0019_ðãó1@_x0006_Baª9_x0005_.@¦Ù+,1@ô8_x000D_qS~1@&amp;à$a©.@Ô»ã_x001A_1@þ"i_x001F_ló/@_x0019_	6_x0003_b1@X_x0003_eATÁ0@pÞ_x0001_¶àý0@_x0002__x000C_ðã¨0@Öðâ-@~Ýh² Y0@Ö_x000E_6\_x000F_a0@ÕGËè0@.ýß&gt;Ó0@¦¯_x0004_úc1@ºÞÄzÆ_x001A_0@%&amp;ÃoØ1@@gßÀ!0@ÒNß(.0@©àîz0@»Ô]é¿.@{(I_x0015_ð1@4M{7&gt;2@aæ_x001F__x0001__x0002__x000E_Ð0@½W _x001C_"Z-@ZÌMW0@_x0010__x0012_²#À%1@µãåò.@8tÎÔò0@§ö,ÐÛ_x0006_1@3%Ç_2@ÐSyúÇ~.@Ñô¡K½g0@a¡ø©Ç/@1:Åq|ü/@_x0016_OØ_x0010_¸.@ð_x0019__x001B_Oñk0@ÆäT3_x0012_1@_x001C_»YB_x0004_0@PX´	v0@_x0008_	"_x000B_n.@´NÅùÿ·0@oÃï)gú.@_x000C_}_x000C_¾T/@êEÉß_x001F_0@­7¥Ù_x001B_0@_x0008_+êÓvb0@·_x0012_&amp;hÉ0@7c_x0019_ã/@_x0008_Se`_x0004_±/@coßÀ\1@Jÿý©F0@_x001D_î®Mßñ0@_x0002_;åw_x0005_0@ç¡_x0011__x0001_ve/@_x0002__x0004__x0003_»ZÒ/@ªgI._x0004_0@_x000D_ngÔ_x0003_¤0@w´çcÚ0@Ì_x0004_SèäÃ.@*Iùu}.@ú_x0001_úE¡"1@ág_x001F_/ï0@¤ç³_x000F__x0010_í/@_x000C_/ß²e¯-@_x0003__x0006_)¹¿_x0007_0@Ú£Z0@É¬Ga®[/@¤ß_x0007__x000F_ /@&lt;£¡9_x000D_¦1@_x0011_à_x001D_Ñ_x0001_0@¸U¦!0@üùµòR2@åø\_x0013_G1@×.µYv_x0014_1@!ðÈ³1@MØË&amp;Á/@©q³eÌ-/@=tïð÷-@lØ¶_x001A_©ª-@,Ì§xÙ_x0011_0@üV-Òó/@&gt;§qh/@%°Q\Þ'0@£QXð5ø.@¤_x0014_w÷bþ-@jM[ê_x0002__x0004_s/@Þ¿¡í/@Ü_x0011_KÅ_x0006_0@vÙÂïx¡0@TXªD¿ù1@'×17êW1@5 _x0003_\0@"Ò_x0019_­é0@	¯Æ_x001E_d0@å¶.@Êq¿Qr1@¶_x0007_&amp;k_x001E_1@O»'è&amp;0@PµDag/@¼_x000B_äëï0@À=.ÄÖ_x0006_1@Q_x0013_'¾þ_x0011_1@*)_x0014_óQ1@sÃl1/@_x000F_¡UD÷0@ûÊÔq³0@Îi,_x000E_ÒÐ/@øòãm¿j0@_x000D_SÑÆ_x001E_µ1@Nb^Ì_x0002_/@hyØl_x0001_à.@õ&gt;JëqL0@û{_x001E_¬@ý0@_x0002_éþ4°0@xºÚe1@oåÎ¢ª1@}äkÓ4/@_x0003__x0005_;_x0018_=Tk1@zäb]_x0006_1@üb+Æ.@Êf_x0008_¬eÐ0@HPÚÍ_x0019_1@ÆgÉYK1@Ig#'hL1@Z"X_x000B_Y1@_x000D_÷³ñÄ.@1ûun_x001E_/@)¬y_x001B_¼0@ÓÂ_x001D_Z *0@r»_x000C_Â1@M-ØÑê¡0@\SM§_x0002_Ú0@z)_x001F__x001B_I_x0002_1@Èf3h0@¹Ù@cÈØ0@[_x000F__Ä_x0019_0@_x0016_ôÌÏV0@g­_x0004_I4:1@_x001B_hV0@©_x000D_­_x001E_.@8Òñ2ËU0@Eúñ½c0@5Òk­ü0@´Ô.a¥0@ú^0Þ1@ÜPØâó0@gjtL.@*ÀÏ²_x0001_0@ÕÄ_x0001__x0004_î.@è/5YT/@õcÞ&lt;/@«¬?`/@MF(ùB¦1@~K_x001E_ª_x0018_Û/@H(ré.@:WÛN#_x0013_1@ÑÇd:/@À°_x0015_	g_x001C_1@h"G¬i2@¸Óáy_x0012_o1@JQ%3=Ý.@-hß¼¸u0@fÇ_x0015_Fj1@_x0013_m_x0001_ê1@j×÷ñK0@üøÿ_x0010_91@_x0013_Îygr0@0_x001B__x0010_A"0@sÃîýÁ'0@´Â¦_x001A_1@¹_x0003_ÀµÁò0@%ÖV_x0010_V¬0@ï¼o×_x0017_1@_x0002__x000D_Í}Þ_x001D_.@pã&lt;B¨~0@°lÁª8ä1@Þm_x0005_o_x001A_0@0¹(wJ0@_x000D_._x0018_ï0@[PµÕ_x001D_Ï0@_x0001__x0004_,¦Ñ_x000F_N.@­Egì_x001E_z0@¬_¿1@_x001E_×Ãr.@3ntT_x001E_å/@G·å_x0004_R¾0@á_x0002__x0001_É/@_x0011_èA^D0@_x0015_÷*7_x0014_Ñ0@_x0015_Å[$ë/@&gt;¸¨^Þ0@*_x0018_	_x0016_F1@É½2_x000B_¡Æ0@`_x0001_áðQ0@BT÷.AA0@hú9Ø_x0002_0@_x000C_©ã¹$1@vºóåa/@æ`V+B.@Êûên_x001F_0@ùø_x0003_kHf0@£_x0010_A_x0002_0@^õ··ÈZ0@Ý_x000F_Ñ	Ñ_x0002_0@ÙûfÀSv0@&lt;AÍYÿf0@Q_x0006_Â)U0@ÚÖqä.@@+¬_/@UB_x0007_{Ü¢1@$A@Ì_x001A_Ñ0@F~"ö_x0004__x0007_N0@6?_x0004_ïÔ0@&gt;&amp;&gt;"0@F¥õ_x0017__x000F_]1@ÎØÃh:0@w±Éö10@o¹XÆ¬0@&lt;)ÿ;gÉ0@ÑzÞá0@_x0012_&lt;TäÛ%0@a_x0014_W/@®ýÇÿ b0@\É¿³À1@_x001A_MÉïf1@Å'ªyY+0@_x0002_oÎêò0@»ã®ûfd1@zP[É_x0019__x001C_1@3_x001F_mÊèk1@qDÀ6x0@ÆõTcbF1@L®ðc*0@bÓ Á¥81@5ÿ_x0008_­ja0@É­_x0005_àFÏ0@^Ù"Lã0@Úªí"_x0003_Û1@`1áý4Ó/@¦mÛJ÷ö1@BÍ¨_x0001__x0015_0@_x0006_×âIt1@rÐ_x001D_¡ÉQ0@_x0001__x0002_þ_x0008_õ_b1@4_x0006_S2 Ã1@Ù=­./@OÎÊ@æ/@_x0012_sù¬æz1@pL¦z0@r)6ß½Ü0@7~ü@_x001B__x0014_.@d_x0003__x0005_2B0@_x0003_½·aì0@#\ã)µ.@L½Åðt¦1@±ûÃ4/@$gT¿G1@FÁ1¨/@Ü|óÚñ1@_x0008_Ätv¡|/@&lt;Ck0@2å[ú?	.@_x0019_j_x001B_¨0@ÜÞý¶_x0005_0@åÇ´á[0@¼!¼x~@0@ª`Îì_x0008_0@W_x0006_Z£_x0017__x0004_0@_x000E_ÅÚ#90@	}_x001D__x0004_g[0@ç¬ôXhn0@_x0006_ØD¢Ìh/@{_x000C_n¢±/@f¹°!.@Üwá_x0001__x0003_DM0@_x0016_Ñi,àâ.@,qË_ï½.@(/éÛÃ0@Å}¢NñB1@0:tÇØ0@ÈEÈjô-@&gt;ê+Æ_x001D_É0@üï¯ï:÷0@N÷Ú:_x000E_0@M1éq_x0007_1@b_x000D_ÍeJ0@æ]pyT/@±«½Û0@ÅÇºíµ/@^ÃN¤ýÖ0@È_x0015_;q_x0002_%1@ø`_x0019_ºV.@Ì['_x000C_ÿ0@Ù²wÚV0@¹_x0016_IaM0@qxßÎ´0@6x«_x0014_§/@¨é¦¿X0@K%«ó¦1@W^Péó1@mõrf0@Zv´	÷-@Ø_x0011_èæ3Ê0@_x0002__x0011_be.@ _x000E_Äî)20@t¼Í·E£/@_x0001__x0003__x0010_d/ê/@â_x001D_b&amp;£_x000C_1@%®Í¿_x0018_Ç-@#ý_x0016_Õ.@_x0015_Ïj? 0@À!¯§P1@=X;_x0001__x000C_n1@­/8_x0002_¢è.@zÚà.@_x0013_½G×_x001D_0@6ª_x0011_*qÕ/@åp_x0004_Uö-@ÉtUÍ0@HÛ`ôÓX/@_x0018_ÃCUé/@l_x0017_ÿé_x0007_1@¿*¾ê3D1@_x001B_´[¯õ"1@xcAE~.@uÍ%8òà.@0ù÷íÙ.@#A_x0015_©¯0@Ú\ìw1@_x001F_U_x0004_(±.@ÙäQ_x0001_0@ØuªöG1@àz¢6-0@Hëûr0@ðùÙÕ*_x000F_1@jå_x0019_ Bå0@dV»_x0011_ÚÚ.@¸`¨R_x0001__x0003_ðò1@_x000C_Ü,=¨1@+Üú;#Ê0@Ç·Éò¨¥1@,²ü_x0019_í$0@@[9_x001E_þ1@_x001E_F/Vº.@)D+_x001A_B2@®\ª£|v0@_x0001_QCbn0@¶¶e^&lt;0@èA&gt;ä_x000F_0@SPìi^1@ÍPDb"#2@_ß#àä0@ð_x0018_õ À.@~_x0006_xm.@ÅD²ù(.1@f¢_x0019_W/@Ë/zMì/@ù_x0014_£XD1@_x001B_B+_x000B_0@ã­F_x001D_æ1@Hd¸_x0004_D/@L00@@¯,_x001E_S0@2kë	t1@m _x0006_½0@Y_x001C__x0003_ö-@àn~_x0019_1.@_x0002_ø&lt;PV0@eÚ ã1@_x0001__x0002_#NQ4"P/@ÈàÓ,)0@_x0004_cRPmÑ/@ª;vY_x000B_¥0@_x001D_¿çù¤_x0013_.@:ûlöZ1@_x0006_ñCÍø/@øÛê)e¢0@ù¨öJ"]0@¢`¤f1@fÃ×U/@ìüìÃ`[0@;§_x000C__x0016_Ô_x000E_0@_x0001_èøï0¥1@8I_x0005_§.@¦¬lG_x0019_0@c=ÀÇ(0@hØDlèÿ-@?NÜp¸¾0@U_x000E_6_x0016_B31@½|Q~0@'_x000E_ÊaÎ11@mC}õ.@·om£¦_x0007_0@¶Q0°ã1@_x0016_û¤ö_x000F_?/@BÅ'y0@ÛòB.Ð0@½$_x001D_tq0@nó¶°l0@gÍ_x001A_æB81@Ëà­"_x0002__x0004__x0013_?0@Ðkkó_x000F_:0@QÒáj_x0002_/@_x001E_Çöuæ_x0016_1@^ÏxÐP0@_x001D_©@ë1@|KKhæ0@U_x001A_Êgº0@§¦¦Ò.@^ûO!_x0003_0@_x0006_Û_x0001_Ó=}1@ÏÝmÜ~i0@¸ga¤¡0@o¯+_x001E_0@Ø|l	¼Þ/@¹e5+³-@«©ß(@0@êp«þ_x0019_0@_x0014_v¯}8_x0010_1@0cä÷¯1@Na*Óà_x0012_0@/z,_x0008_01@_x0018_&amp;*_x0018_0@A_x0010_ý_x0013_ã/@UëÖ]9_x0012_0@öaz_x0016_v0@{_x0015_Ññ+ï0@×Kÿ!.@ªõ_x000B_)0@æBÝ_x000C_Ú/@½~"ÿO0@JÏùì]1@_x0001__x0004_lÄM»x.@sñ K_x001C_'1@°åFô_x0015_0@Tom(j1@9Pñ?Ñ&amp;1@^þLd&lt;.@	V%rg0@R ïñ/@rÁÇ+_x001D_.@_x000D_½_x001B_íà0@2jÄ_x0004_úØ/@ õJ©A1@UÖ_x0018_«ù/@_x000F_U¶ìª_x0008_2@è}À_x0002_Æ.@Ó­výI1@¬ö¢)F1@[_x0010_ÄDE0@_x0010_¥Ìépº0@_x0017_H'!N/@¶~ÄÜÈæ/@²GÿW&amp;_x0012_.@¹¯óÚM1@ÝËz+7ò0@Æ3H**ê0@Ð¾Á1/@ù_x000F_ÿl_x0003_ô.@ð_x001F_×GÈ.@_x0005_PxÈªô0@_x001F_N_x001F_Ø÷)1@ÉÁúê_x000C_Q/@¡c_x0010_~_x0002__x0003_¦'0@ßT¼_x0011_0@_x001A_øF0@Ëd-ý_x000F_/@0ÊË_x001F_Æ_x001C_1@ÃIò_x0001_6.@WÝkÙè0@_x000E_¶ú®©0@­ö#.@HkÁ(.@35ò_x000C_û.@Û©sÌ@C1@My«Â&lt;1@ p«¿6/@1$Òþ²-@×?_Îmá-@çx[öôu/@ô9çÖ[ï/@v_x0011_.Nà1@L¶;±¬p0@«Y³]._x000C_/@i¬ø»1@Ä!#ãºõ1@¥9¿d·0@_x001B_¤´yl0@jq¹¿r/@¢Zä_x000D__x001A_/@_x000B__x0005_Ò#µÆ0@_x001E__x001B_#_x0005_\2@_x0002_§j£Ö-@Ò&amp;Ä×&amp;~-@ã&lt;å»®/@_x0001__x0002_Þë_x000F_4¬=.@°©¤_x001D_/Q0@ìeËÛ·/@H^ð_x001C_Zó0@_x0013_y¶_x0004_É0@NAIÀø°0@ñÔX¹0@j¨·K1@qæ©1@b¡FRq0@}¢dèî¥.@:Ó~_x0001_0@Ûªæ_x001E_F_x000E_1@E\ý/@_x0019_}¼cwG/@ðºÈG±r/@aò|_x001B_0@_x0006__x0004__x001E_NX/@_x0008_2_x0011__x0010__x000B_0@_x0011_÷P§!þ/@Òs½2_x0019_þ1@}à,Ï¤/@u´Û#²0@xaÃ+Á­0@Þp[:0@µ_x0016_«l+5/@*é&lt;Xyæ0@R¹*sJ/@Rr_x0019_p9_x0007_0@:Ð:ä0@«Ã3_x0007_í/@ÙYG_x0003__x0008_&lt;ñ0@Zº0°¯.@µ]0Æ_x0006_[/@_x0001_[Å_x0008__x0019_¸0@%IlMlÊ/@_x001F_BcàÕâ/@n°EÂ0@»ÅOBqò/@ü&gt;L~«û0@_x000F__x0002__x0006__x0014_±Z.@@_x000F__x0016_G_x001D_Ã0@_x0010_|!Ä¼f.@üI'[0@¾Ìi_x001F_1@_x000C_	1_x0016_¶½.@&gt;|F_x001F__x0002_0@H~V0@"@W_x0007__x000C_ó1@*v¼ýG1@²ØxÆs/@0k6&lt;¶.@ad³¬.@º_x0016_â_x000C_VË0@Ò»o²-@â­¼pÅ_x0004_0@_x0007__x0018_Ò¶à&lt;0@è#ciØ0@_x0017__x001C_§J /@8Ã_x0003_/@qdk71@³@Ö[61@¯_x0005__x000E_i0@_x0001__x0004_¯UÔìg0@Ï3_x0006_¡¯_x0007_2@,b#âÃ´/@iï(![V.@Ò«ï_x0001_0@ë2¥Î(1@,[«®'K0@_x001F_ù:û(/@rEÊÏZ0@JaV_x0002__x0016__x000C_0@y×»W@0@ðÕâ¤.@HL_x0006_jK³/@?_x0015_9 h/@õ!Þ¬0@Å%_x0002_¯_x0018_7.@_x0002_ÐYÊî1@HÑ_x0001_·.@_x0018_ö¿_x0002_ÌI/@RH"¹_x0003_1@Ìà4÷_x0002_.@ÜíøõHÌ/@¿øîù_x0010_0@'ù¹Ý/@d¨E±h.@ Ôú¨Ð.@ðóÀW¼0@úE=_x001A__x0002_Ô.@ôÍî{m0@_x0008__x0012_B&amp;1@§&amp;£Æv)0@_x0013_Û_x0006__x000B_QJ0@è'1k0@Ø__x001C_¿0@ZûÈ×¦_x0019_1@_x0006_-0Ne90@Wð_x001D_í_x0018_N0@æö3F_x0008_0@²_x000B__x0005_Õm¬1@Ìè§Äù/@àÓÁÕI$/@_x0001__x0008_cª¢0@U_x000F_ý_x001F_~/@'i*HÂe1@%ù»Ð1@h_x0013_¥3_x001B_ü1@y±!_x0018__x000E_/@JÅ;Ù_x0019_Ý0@G þhC_x0016_.@Ú_x0003_-"0@%A_x0012_j&gt;1@s@Vk=ú0@OGoÌ	0@¾_x000E_9ä_1@{_x0019_Þèoþ1@ GX_x0005_C_x0007_/@Áô$.@C9_x000B__x001D__x001F_1@_x0004__x0006_§_x0014_wA1@_x0016_ 8jØ!0@ò}X_x0015_9%1@ÛÔ_x0002_*50@rk»1/@_x0002__x0004_yéÞøÉ0@_x000E_bÕFô/@NqP¹á	/@A77_x0003_Ëj0@ã_x0019_0*Gd1@_x0017_R_x0016__x0006_.@]Çº1*/@è:Tx½0@ü5_x000E_Û¡0@_x0006_Ú`~I21@s3ñ_x0015_zl0@w_x0003__x000D_§_x0014_?/@Ë¨Tì0@ã9]åOñ0@&amp;pÀh_x0008_2@ð|P/i1@ÉÉ¤_x0019_ùÔ0@d¥Wá÷0@æÑØò@:1@&gt;ôòÍÕo1@À_x000E_SôK1@ã%aø0@6AD	1@_x001E_Ü_x000E__x0007_&gt;k1@_x001B_LP¬_x001A_/@Ê{YQ_x0018_1@AOþ¼_x0001_.@Ê÷¸le.@ÑQO*ïÞ0@3_x000C_i%Ö·0@fÐ·_x0002_Ðæ.@&lt;_x0001_dy_x0002__x0003__x0007_à0@ôª¿¸M1@}o;Û]¤1@Ò@îþdâ0@ÕKm_x0002_·8.@_x001C_^·èO¿/@&lt;ØD6ÌC.@I5¼	å11@]9_x0007_bú;0@ê_x0011_à_0@Ã±Q+50@N°©Ç®1@ý_x0006_èú,_x0014_1@Þºc_x0001_	/@uÁ1@ë(½ÌÃ0@lrk¤»_x0019_0@æá¾Þn0@{©Ûuç_x001D_0@ôÂf@ø0@9#RY\è/@¶_x001E_Ä«J_x001A_/@_x0015_Bà|0@¬#-|1@·x{\u0@l§Îv$Ü0@_x000F_iyxÆ1@_x0012__x0014_óIÄì1@iÚMØ]0@_x000C_ú»}ä/@vÝå|1@ºëà_x0012_Ì-@_x0002__x0003_ï_x0005_ôiª'1@aýÕÙfÒ0@íÃ³"\þ0@AÙ'×½p0@ ,	À`0@{_x0014__x001A_Ù&gt;1@ÃÐx]N0@ëvëV|P/@PbÝ=/@_x001E_1_x0003_§z0@_x001E__x001D_öHÄ+0@$Ç_x0006_8îm/@Ã&amp;fgö.@ùû_x000C_Æõ11@Ð@0#ô_x000E_2@_x0001_ýc\KÆ/@UL_x001A__x0019_1@WXX_x0014_¦$0@g¼D!ó'1@ë³¢ê^ä-@_x001C__x0017_ä.Rm/@_x0010__x0013_:_x000C__x0016_[0@ùKþË/@Ö_x0001_nC_x0007_1@he_x0017_Vù¸1@OM¡WdÕ/@g®DÈ#0@i_x0013_·»d1@h6?ß0@B£_x001A_1@_x0006_Z7_x001F_»ø0@ù_x0016_U»_x0001__x0004_ªî/@·z[__x0015_/@Âµóò°²0@Úë%gK2@Ù]H_x000D_Ýê/@9ØÎ_x000F_,2@5|è_/Z0@ø5­}L´0@©f¹Sý-@,%HÂ1@"5_x0007_.ÄÔ-@fA¾,NÕ0@,À_x0019_Ëå¿0@ÑJÝ¥0@é_x0003__x000D_m^¾0@/Vyoj1@öºeñ_x0015_ö1@_x001C_µ°_x000B_,n0@M4§!Ö0@ÒÙ_x0005_&amp;10@_x001E_Ñ_x0003_lkb/@ìÌëË¦$0@µ_x0017_¢_x0002__x0008__x000C_1@³Ë_x001D_Á0@_x001B_T¤0@À{äl.@Í_x001A__x0011_í_x0017_?1@¼øw¾CQ/@_x0012__x0013__x001E_~_x0007_0@{ÕJ_x001C__x0010_1@× /_x0003_«_x0006_0@¾|ß_x001B_.@_x0001__x0002_e´$¯_x000E__x0005_1@ÍNÓï&amp;/@ØÃ_x0015_	Â1@´tìcó0@+«aÐ0@MÆØÃV`0@O_x001A__x001A_¡g/@HDk_x000E_0@¿-&amp;_x0004_=;/@-E·ÝZÕ.@î_x000E_¿º´0@_x001E_(Ì_x0003_)/@ÖÝÌ=/@Ö"6_x0008_úÏ0@YÚOÅj%0@3(ë½E¡0@¡c$_x0013_»­/@=Ï¨ô_x0004_+0@_x001B_JMï's1@eQRªõ_x0017_0@è÷ª+_x001E_º1@"_x000F_ÐD$0@_x0001_ý_x0016_LB0@øòó_x0005_(0@ýÍ_x0012_¯,¯.@þfC[0@xßº&amp;G0@ê_x0015_25Ì0@Uî:_x000D_C?0@î_x0019_;_x000D__x001B__x001D_1@½è©r¼.@s}_x0007__x0001__x0003_¯A0@~03_x001B_W1@RJï~Ó}0@_x0019_«%)/@X_x0004_Z¿¼-@oìøæÉ0@_x001C__x001E__x0016_ò u1@\´_x0014_æ¸_x000E_1@ZN2¯0@EåB®àZ0@_x0003_Éª#ú-.@@î]_x0006_0@ªÈ]_x0011__x0012_0@_x001B_J±_x001B_c0@ûÒ³nçà.@6Z¿~×/@_x0005_}wåÀ¥0@_x0002_V.ªEª0@_?xDõ,1@%1ÛúØ0@_x0014_D+0e0@x_x0015_5¢Ñ60@v°ë_ä_x001B_0@Û_x0012_[Èg0@_x0015_V1zz-@Ga´VýÑ-@_x0016_tî½«0@® ÿÉz)0@ì_x0007_áz_x001E_1@.aîÙ4_x000E_2@ ÝáÒ Ù1@?«E¥»50@_x0008_	1ð;²Ï.@õ+ñ_x001D_MÉ0@_x000F_Ù&amp;ÊÔ`/@®_x001D_t9a!1@÷_x0019_Û¿ê0@Hþò×m1@ÖêÌíZ0@?*µ_x0016_NW1@_x0004_ùe|¡0@®ífÕ_x0018_.@è_x0006_è_x0011_ì1@È9_x000E_j-@A}_x0007_p:]0@'·DÀBa.@0_x0008_V$¹;/@Q_x0013_ÿ_x0001_v_x0003_-@5Tx_x0010__x0012_.@ñ^ª_x0008_d0@ToÆ_x000D__x000C_1@¢_x0012_A¹Í/@ó;¯¡dç0@ôãèK0@¸z8_x0005_¾0@_x0001_üó¯0@|;_x000D__M¿1@_x0006_þYß_x0013_1@Ï_x0008__x0012_ym_x001E_1@¬V_x000F__x0002__x000E_1@¸Ò_x0005_l9&gt;1@!ÖÎÐÈ/@5_x0010_q;o1@Ó¬ûl_x0001__x0003_O+/@-d÷b_x000F_0@_x0016_vs_x001E__x0010_1@h¦Sùt41@09¢*ã_x001D_0@\a_x0008_±_x001A_Z1@cîì°ÙI/@d-O_x000C_]1@éUD,Ï¹/@H(Æ&lt;0@­¢æ sK1@ª%Lm$B1@_x0011_.íÈ_/@4£_x000D_.1_x001B_0@Ï&amp;õ·_x0019_0@Â?£tí.@6éo&gt;Aô0@«êÂS0@zêV¹3ê.@¢öh_x0002__x0013_?1@_x0004_p=_x000B_­1@p_x0019_ç=41@_x0017_'_x0008_[m0@eQ_x0014_É_x0007_0@vð&lt;¨Ê_x001C_.@ _x0016_kR¯^0@Æ¹_x0002_3ÏF/@Gm"c_x0007_R0@×3aVa.@_x000D_6CÈ.0@,g_x0019_ãSv0@3Ë! ì0@_x0005__x0007_rÇ_x0019_µ.@L« _`&lt;0@o·;X_x000C_1@­¸_x001F_ 0@Î'¾_x000F_û/@&lt;EÐZÆ/@½hJ_x001C_0@Ò_x0012_³î/@z6r&lt;³f/@KSñ_x0003_Ô1@&lt;Hñ_x0014_Í_x001A_1@B5X_x001B_wf/@ìGÖµ_x0019_à/@	Û2_x0015__x0014_0@-5_x0015_ìJ/@ò_x0019_«(Ó_x001D_1@T_x0007_¯_x0018_z0@ÌëÆ_x0019_ç.@,ÊÁ0@a·ìµ0@£dÝp ^0@´ó_x0016_§NP0@ðO_x0016_¾×.@³è\^#1@_x0006_O"vù0@hMä1_x001D__x0001_1@Ä0Y0la.@_x000E_:Õä.@?_x001E_nµÁ_x0010_0@©_x0004_EB2@t;VU_x0002_ì/@Æ$£!_x0005__x0006_í~.@+­læI.0@_x0005__á_x0002_©.@a_x0003_WH/@F#3Óù_x0015_/@_x0010_1`¹	/@-Ö_x0008__x0019_%0@HôªX0@ète}RÒ.@Ô­+£_x0019_ã0@}yhulA/@ÅhÅµ]_x0011_1@føv«X0@¯ZPGÚÿ0@Ó¤§ê0@U_x0012_0{!,0@àD*E¶D/@]&lt;Þd¯0@u¿c§¢0@bd°Hß!0@¬S£uI0@Lâ_x0007_S/@v®úy&gt;à0@ÿO"_x001C_Ñ0@_x0014_\_x0001_a%'0@â_x001D_y?Z¦1@z_x001C_û20@îí±Î_x001A__x0001_.@¡zy1@®ÚL-p.@?8_x0004_;0@í&lt;à_x0013__x0013_Â/@_x0001__x0002_x¼Á¨JÇ1@ô1Á_x001E_åi/@_x0016_[³szt1@Ít]Ä?#1@®?l%_x0013_k0@ö-­h°ï-@Ècøy_x0019_0@Ãd®½nb0@øob_x0018_0@':Á³t}0@k©HõYe/@uñv¹É&gt;0@,Àf¤90@_x0002_Ø_x0018_0@;:êêá-@EßeÇ0@_x0002__x001D_Ê_x001B_.@1¥76J0@Ü`1{2¿0@ª_x0012_°íÿ?1@_x0015_;(x_x000E_¤/@O&amp;4=r0@ëwô+a_x0018_/@&amp;½_x0008_0¸u1@m²õ·_x000E__x0012_0@&lt;l_x0007_]Fñ1@0Ï¹Éù-@hÊ_x0011_vú·.@Z6J"1@`´(Â 21@&gt;ZÉ1@pd»_x0001__x0002_ë´/@ S}_x0010_¢¬0@t©·Õß$1@A´û·b´0@ÑZçèü-@ÞÝ_x0012_ þ1@%?ÿBá.@_x0002_âÊk0@Ô·¼~bè/@ÆDò_x0011_s0@*7üf.@/_x0005_Àm_x0015_1@_x0008__x0019_½;_x0006_0@äiîjMÛ.@âPI´Pz0@	_x0008_ðÌÞ1@)À_x000C_Á$.@¤_x0018_ó_x0011_&amp;1@_x001B_§Ò&gt;±/@_x0015_aøÀÍ0@ùe[Ì .@`·Ð^e1@Y"¨%£É.@à#_x0012_/@;_x0007_èÞ_x0011_1@·aàm&lt;G1@sÃ¹an_x0014_.@èÙ7'-@+7©ÐX1@NW_x0008_ct0@Å}&amp;Ñ¶1@ª_x001F_¿ïõ¬0@_x0001__x0002_WXÿ_x000D_y1@¡K¶ÔÝ0@d/_x0016_ÂWà/@Ááü&gt;_x001F_[0@ð×à_x001F__x000B_0@ìÿÂ%ä0@Bã¶*ä%2@_x0015_³õÚAù/@ØUÄµ0@Óü_x0013_Ð_x0016_ 1@¬O_x0011_òóÖ/@¸[bE_x001D_/@³_x0016_(_x000D_F0@.°Ìî_x0012_e0@»èÒîÎó-@¯¥_x0003_RB1@_x0010_»Ñ]Þ0@9&amp;=-Öê0@%¸Õ_x0002_¿¹/@÷bìås1@Û| Ar/@_x0001_®\c0@¯Ö_x000F__x001D_0@d+ý±_x0001_á/@í+ÍbV¸.@_x000B_ÆòÞ8Ò0@}µ¡.ºð1@_x0018_æcÕä1@«DA_x0007_7#/@_ôCe¤º0@ÜBLÈ×/@w_x0010__x0012__x0001__x0008_P.@é_x0015_ýqe_x0013_/@ì©;U_x0008__x000D_1@Rm-Ó_x0002_/@_x0017_ö_x0006__x0004_$T1@_x0017_×.®:ñ/@_x001D_³A_x0007_w-@Rü£Õ»/@ü¡}gsA/@²D? .0@ß2¨_x0007_?2@_x0006_õJ:a0@Ý¶~;_x0014__x001F_/@6ç++ù}.@øi+é_x0005_1@U=_x0005_íË.@Ì_x000B__x0005_ýEh/@P1._x0017_/@Ñ_x0019_Gïo0@Æ(¢_x0007_ å0@9ÿñê©Ä0@&amp;YOK_x0006_U1@_x0013_&amp;/¶_x0003_2@à¢/51@V_x0011__x0019_0@_x000E_¦éÿø¾/@4ï¡_x0010_=g1@ÉW½Ò_x0006_	1@Ø	¢.z°1@õ_x000F_ _x000E_ºá1@oX_x001D_0@ï$p/0@_x0001__x0003_êð¨_x001B_Ç1@è_x0003_µ_x0018_@¤/@ß²:0@_x0002__x0011_oËVi1@Xb_x001B_Å£Î1@áÿB¬Ò0@÷_x001B_H¿ô/@Õr9TÈ-@ëz¡TÖ«0@´Âý÷_x0006__0@_x0012__x0013_Ï`51@]ñ«q_x001D_C0@º¹_x000E__x0007_/@_x0008_Ã_x0019_¥_x0014__x001B_1@gë'º9Ú-@_x0004_­GoL_x0013_1@æT¨ÚÞv0@ÇRÇ¨_x0010_¾0@Iü_x0004_F²/@3êãqA 0@_x0006_ºÕ_x001E_0@_x0019__&gt;_x0005_)ä/@ÂÖKáÕ1@Û=©éô/@èÁ}:7u0@ùí_x0005__x001C_1@ëü ¯71@j$¯1@_x001E__x0012_~_x0014_É_x001E_0@«_x001C_ç _x001E_1@;²ç\À¶/@»èõ_x0004__x0005_n\1@Æ3\Õµ0@R¿Ðj	/@È©&amp;ø§å.@1ù(Ôc1@	_x0004_pçK0@õVË×0Ã/@_x0018_¹K0@É[~_x001F_ùs.@µîsé_x0002_2@_x0001_:x¿_x001E_2@Ë_x0012_3È_x0002_70@©¾ÞºF/@$`gºz_x000C_0@!x¥ð¶¡-@"×F&gt;¯ä0@5&amp;¹§,/@ú3_x0007__x0002_«/@_x0010_*¾ù0@_x000D_[Ý_x001F_²1@¶´¯Ø&amp;-@h*Ñ%{Ý0@_x000E__x0004_ÁG_x000B__x0006_1@_x0015_'óÆsq1@îpíV_x001A_N0@H9=Êü_x000D_0@9î_x0003_M(0@ý°_x001A_Ú_x0019_0@³Øß=k0@2'½_x0001_0@+æÐº_x001D_0@éêÚÐÇð0@_x0003__x0005_ÄÅ«HJ0@ÖH.´s.2@Òh ¬/@²àz±l0@¾mcæß_x0002_2@_x0013_c_x001B_`Ó0@{0ðF¡0@Q_x0013_ç_x000C_G0@¤¯_x0012_m}ç1@¦_x001B_2²uÏ1@\r¨Þ1@§±ÝJ91@lÑÑWÆ~/@µEK¯_x000C_0@E/Ø®i0@_x0007_älV0@"ý4*It0@bÙtvª0@Åiw_x0006_¡Î0@_x001A_åî|ÓH0@ÉÂ²?_x001B_1@"`Àm¢w0@È_x000D_Äâ$1@,l	,1@¿è_x0001_æ/@Ò»-NÌ÷0@&gt;vf B#0@°\Rhxl0@_x0008_Þ_x0014_;Z0@òØþï_x001F__x0004_2@:ôãËol/@èb_x0002__x0003_{1@^.ëBÔ.@ÐÅgOË[1@dêÌMQ0@¤7¢_x000C_±.@it¾sTÂ1@e¦Þ¬_x000E_1@'Úñîaø0@¬_x001F_èn¦0@XÀÓ1¬0@¸=G-¶Ä0@v_x001C_¡²§K0@$R®ü/@_x0007_JD_x0010_2@ú7jóã/@Vaýgaâ/@	by_x0004_ÓÍ.@A0üZÝ0@åú_x0015_¢_x0013_/@v,ÉÂí.@y·n_x0001_Cj1@D?îÙ_x0016_µ.@'üTå0@&lt;	µ7¹1@PJ½²"0@_x0006_táoCÄ0@Ê_x0005_R Î?0@*õçº3ý0@&amp;_x0006__x0017_ã£.@_x000C_½Øÿê/@£°¨óÒ_.@õg­_x0012_î¤.@_x0002__x0003__x0012_¬V'¤Ã/@_x0018_Q|kb0@Õ_x0019__x000B_40/@_x0002_g6ä_x0014_2@ÅÁg·I1@ò°\½0@Ssß|_x0001_0@¾?ç_x0006_@0@_x000C_ð_x000E_F8_x0003_0@pS®_x0005_.@®_x0018_@	:0@Ó9_x0010_è_x0002_?/@4ñ;_x0011_v0@0üuÌtD0@ûÐ¿v0@§6l÷Í_x0013_1@°ì_x0007_à¯.@l}.@l,kK1@X^¢_x0016_L_x0012_0@vÙì_x0013__x0011_q/@ª_x0006_ÆkT0@{ªÐjá0@d¯_x0011__x0014_¯Ú/@_x000C_Û%HkJ1@1@_x001C_i	xÃ.@¯_x0012_(ú_x001B_È/@Jl_x0011_ÿ0@êc¦³1@_x0019__x0019_.@nlÍ_x0001__x0002_-¡0@Ä±_x0017_ù_x0019_1@wXÄÕ1@èýåby»/@Ñ×ö©¦0@ÑïnÖÕ§/@Ü)7=FF1@Ù§Z_x0010_Êÿ0@y4¸G_x0015_2@î,Q°_0@Ú~ºñ_x000D_0@$Ä_x0012_g_x0008_/@K&lt;dÅJ0@_x000D_÷A`¢Ì0@´_x001D__x0012_0·ÿ0@t×(41@·|&lt;xú0@/Z_x001B__x0010_õ.0@nÌ@&lt;\/@¬AØ6á,@_x000B__x001D_á?!1@kTÓGt_x001D_0@·F_x0019_®¨ó0@VEKì¶L1@ìû_x0010_§`0@ÔÎË&gt;~0@©_x000F_;o_x0015_1@_x0013_Xæ/@¾¿£¢_x001C_.@Ðîé2"\0@q&gt;o"1@Az@_x0011_.@_x0003__x0007_2Û e!1@÷_x000F_÷lUë0@ËI­¥_x001E_0@a2{c9y.@_x0006_2tÉSw0@nÓÑ(F/@ª_x0012_±Ò_x0017_£0@"_x0002_NË.@m_x001A_p=n0@DhðÚ_x0003__x0002_0@4§Ø_x000F_þ|0@¯Á,8Pß.@_x0012_(Úß0/@ÿãÃU¶}0@}æÀ_x0016_Ê/@Éø320@Þÿ_x000F_á«Î.@Þ(Ç_x000F_T1@_x0008_ö%b/@_x0005_Íè°?W.@ùÔ_x0016_²ê_x0013_0@_x000F_a4Ëd70@ÝË£_x0010_x*0@êR]ÜËæ1@v(%2È¿0@_x0004_ª_x0019_0@:&amp;_x0018_ý7Y0@£Õ{-p0@£ÃÅ_x0019_«_x0018_1@¸ë_x0001_êÖ8.@rDùP6_x0014_1@_x0002_½Tû_x0001__x0003_øþ/@ãI©Éyù0@øèÈñ_x0019_0@¹ä´/@÷ëÿ²¹e0@OnÔ9]_x0008_0@æ_x0011_ôO0@®c+jÔ0@âazçh5.@U_x001E_·°0@àßä¥.@C_x001F_¨-J1@²lWë½%1@2BBùrå/@_x0003_5O§*t0@_x0005__x0011__x0007__x001F_q'/@7Üla_x001C_1@£'_x0001_®ª1@Í×é¥Å0@Á]­¼	Ö.@	z_x0010_ô_x001C_1@ô}ò,æ0@_x000F_+,ÛÑ_x0005_0@GPÚ_x0006_xú/@ÉòäÞR0@[#-;7/@ä/ÊT_x0008_õ.@(ïYÑâ0@ôÙß¡ý.@_x000B_m|¹_x0002_q/@ê&lt;~f¦//@R_x0013_önÜ/@_x0003__x0006_a_x0005_õËK0@_x001B_Üû_x0004_ù1@_x000F_àmÃ|u1@yp|'&gt;0@Gú_x0011_ÇÖy-@þDüÀh&amp;1@»üßÈP0@ÆU,.0@tñ#®º}/@þ&gt;øàãT0@n°#jx1@_x001A_ûÎxgæ.@Ò@¢¢ð1@×_x0012_é¦»y0@8Èéær1@_x0006_òWÖI0@tÉ?ñuF0@Ú¼c!2/@çôÁ9C_x0002_0@wIr!_x0019_:1@WnQy_x0011_1@ÜgÞM,1@_x000F_Û66æ¥0@æs^ë.@8øÜÄKò0@')V?x/@Ð:Zt	2@¬ø_x0008__x0007_	_x000B_/@}Æ_x0005_1@ã[¼D$0@_x0001_¿_x0011_$£0@_x0018_Êü_x0004__x0007_om/@\_x0017_/_x001D_pþ-@kd5¨_x0001_ 0@ÞHKö.@X3KÜNç0@_x0006_yå½_x0011_n/@âuh130@°ãû~¿¯1@_x0002__x0017__x000F_!Ç0@&amp;jÍÝ°0@Ü×U1Á¾0@3º}RºÇ.@R_x0005_p20@aù1uD/@XÁc¯u]1@£8²à91@_x0008__x001E__x000D_Wd¿0@H`Sn£/@Ê[pRl0@Xt8wQ0@Ié%Í	_x0019_0@bd_x0003_Ü_x001B__x000E_0@âð0$Æ_x0013_0@krÐ]µ.@(X©1@!:&gt;ôÓv0@_x0002__x000F_BÊ®1/@HÓw4`0@£6y_x001E_ä.@¤HyÔkK0@¸åî_x0003_] -@_x0012_Å_x000C_Äi.@_x0001__x0003_Ûí_x0018_f¥/@_x000C_,ÚlaP1@&lt;8_x0013_/VQ1@q ¤Ýu/@0bsÍè1@_x0017_s¿- _x0006_1@xN÷_x000F__x000D_ì.@_x0010_´*9Ê¶0@_x0005_ÅMË}_x0014_1@,_x0003_®]Á.@®¥ÛËÖ0@ÈÄVl.@1_x0006_8Â/@2ðÏ«=/@¶îDè_x0015_¨1@{_x0017_r±+0@¤äÙ¯Àð1@_x0016_ÊÕn_D0@.±oë´¤0@oþ O 1@Fú ¥_x0004_i0@_x0004__x0002__x001D_mÌ.@ómZ_x000F_a/2@§´c_x001D_~/@é_x000C_S_x001C_~1@n&lt;2F1@D«uÿWÁ.@Ü^_x0003_Aó0@_x001E_º;Uiß0@_x0015_ÝNÈôå/@ðè£GÄ1@]R"à_x0001__x0002_ç1@_x000C_5û/0@ú8¸_x0017__Ó/@Ù¤àè0@î7Dm(Ì0@_x001D_¨ñèi/@&lt;5Óæð0@¦,QÖà1@ \û@Lw0@ûV·%0@öîf_x0008_ú/@­¨&lt;_x0013_51@a7îÏ;/@_x0006_HÒ|ÆD.@¼m&gt;v1@i_x0005_À_x001F_ßl0@é,T.òæ0@°¹»å«&gt;.@nøØPÖé1@°Dj`«F0@_x0010_:1môC0@ìéÃjÒï0@¨)¹°®0@p&lt;Ý»0@O±&lt;$.2@:½gnW1@§Õ_x0007_Ä%20@ªÉª&lt;/@ëòrÅ_x0003_0@¯k°t§b/@¾_x0003_f_x0013_Kw0@zXhL1@_x0005__x0007__x001E_ª©á1@7ôâ¬)c0@AÛ_x0019_IÜ/@ãÆ&gt;_x0002_Ó1@__x0018_öän0@öã.±l0@½´_óÄ1@,ù¹%_x0001_´0@Í_x0012_«0@©ÁU¥/Q.@Êã}ö2A1@HÍ´Y0@¹r«£¼-@Ê~oÊ[0@PÙQ(ãY0@_x000E_i_x0017_ñ,×0@7#D¦ªÞ.@ç¦Ï¬/@ô_x000C_|!³S/@1·è[õ/@­_x0006_xº0@¶G_x0004_òn1@&lt;ðß¢_x001B_.@Æ2ZÿÀc0@ä_x0018_J_x0015_ª0@zËIxî.@éûl_x0002_a´0@Î/|¨i_x001E_1@mXÅ°në/@_x0001_/È_x001E_p0@_x0002_á#bN1@$_x0003__Ò_x0001__x0002_}&amp;0@¼_x000E_gy@0@_x0007_9A_x0015__x001C_h0@X¾ÙG0@DBÍÎ*ì1@z¢&amp;f¸£0@_x0003_gR²H.@6*sS½0@¿à°_x0019__x001A_01@+_x0008_,È¢u0@¹û6Ú.@\ËÕø£e0@_x0012_u¦&amp;Tú/@'µÍ30@ìR_x0001_ú#/@;IR0@Áºªi_x0003_]0@_x001B_¨Å_x001D_$Â0@z_x001D_+ÀE0@Ä;mÁ¡å0@¥¦ç,d0@ïZÔô»_x000E_2@Bºtl÷/@üþ)oóÃ/@_x000C__x0007_aQ_x0006_0@®í0_A0@9_x0008_x'_x001B_!0@gÖIéÑg/@æ·[r0@¡}3Ô½0@3_x0006_p_x0013_çb0@PuØP{î1@_x0001__x0002_p'¯_x0014_©/@2&amp;ÈMq9.@_x0006_þé_x0014_ 0@q_x0007_¾_x0006_Õ0@1´¨¸0@7¡©9 _x000B_1@f\_x0007_(°1@þÛ²je0@éý&lt;éC_x0001_2@äAa`­1@_x0003_Ö¾Ëà1@A_x001F_p*0@&amp;)uñÐØ/@¥ÌÔ"Ç/@SdÊØZR/@ìU,~dp0@:_x001C_&amp;T"Ì/@ù8&gt;8Ð_x0016_.@_x001A_üêåö.@,^_x0005_sô=1@]K_x0006__x0010_`$0@úÇ_x0002_o_0@o_x0007_ìé,.@kêä@_x000C_/@_x0007_(¯_x0016_íî.@b_x0001_j:m0@x_x0019_b^%0@Im_x0015__x000E_a1@&amp;m»¤gT/@ü3¸#]1@Ü*¤ÑE1@zû6x_x0001__x0003_m,0@fþ^òwx.@d°üÁ/@x@_x0004_¬°©1@._x0016_÷¸Ôc/@w_x0013_î V1@H\±?¦.@¯O5_x0005__x001F_0@Núy80@7{_x0008_»_x0011_2@ò_x001C_æ1@%_x001D_RßQ1@_x001E_=Ê°QÑ0@DÉè¨0@S_x0007_µÆ²è0@J£¤m_x0018_ 1@_x0018__x001A_­)ü/@H¨B[à9/@È²¿Ë(/@tü¬ÐFì0@ÓÝÓ_x000D_â0@Nfï» ³0@D\x!î0@»@ª_x001C__x0017_Á/@®·\Ç&lt;F/@b'a_x001F_ðÆ0@`m.?2á0@ _x0005_ Û"É-@X¶½á_x0005__x000C_0@`ú_x0002_5n_x0014_0@ÚJ7^:¯0@&amp;4p)/@_x0003__x0004_â!10@).Î_x0015_31@ùP(v¹_x0017_1@´eoÌ&lt;0@:@_x0006_0@¨åª°Å:1@Ûù_x0002__x0012_Q0@ìrp%0@HÈ_x000C_öfi.@Ó_x0003__x0001_1@,Äãü0@4¬Þ_x0012_Åu1@,z¸m¾_x0004_0@ _x0015_k_x0013_yð0@·[=Omï/@(_x0003_ë_x0013_¢	0@àr&lt;;f/@\ÛKÄ¨Ñ/@-_x001D_;kÖ1@*_x0004_U_x000D_1"/@Ä?t´_x000F_0@t÷}åb1/@Fób_x0012_}0@_x001E_ä\Øø0@ªn÷41@º!N¼_x000C_â.@!îª3¹_x0016_2@òJÏÃy¹1@£5819ù-@Ü^ãß^h0@â_x000B_ö­Ã0@^/B8_x0002__x0003_=@/@f¿_x0017_k_x001E_0@Z1\\z/@Çû/&amp;¡C0@(n¿%_x0006_Ä0@xb_x000D_K/@¡Sñ_x000D_ÆG/@Ö¯±]¡r1@v&gt;«Jé_x0004_2@4Óä_x0004_w20@þ_x001D_UT/(0@.¹]¯².@_x000C_w Ýã0@f_x0019_5_x001A_ý0@Ü¬_x0014_Ø-@_x001C_÷Éï=0@´X±Ä&lt;+0@-£.úØ_x0016_1@¡wÁï_x001A_0@DZ5f_x0012_1@¢Ô_x0011_µ Ø/@_x0019_Åx'_x000D_þ1@°ÉP´å_x0004_/@~uÇl_x0005_`/@K+_x0017_*¯/@_x0001_ºÌ¬´°1@Ø´Tî1@ªØß¦?å/@Þl_x001A_õÆ1@e_x0013_ír½/@u_x001D_Ã_x0007_Î/@¹_x0005__x001E_gK_x0004_2@_x0005__x0006_1½_x0001_öÂe0@È-]¸e 1@èRh0@Vª,¶Øþ0@6c+4=ú0@îë_x001A_¢_x0003_K1@°Ú~FÖ/@?jN*^0@RBN°µÌ/@ðÓÕ_x000B_0@&gt;¥Ì©1@5d__x0011_ý0@_x0002_ü¿Æ0@_x0019_^s÷0@_x000E_'Êú¡0@¬¥­E#1@xû_x0018_ªL/@Þ_x0017_­&lt;_x0007_n/@_]I./@Ä_x001D_8_x001A_Ì0@V_x0019_À&lt;~_x000B_1@Ær&amp;ß1@8 ¤.@RÙWùt´0@V_x001A_".@çvià/@	´Í_x0004_1@þ~±_x000D_Ëá/@P³Ø$0@nØ­ÿ0@ñ:d9_x0005_¥.@_x0004__x0008_\G_x0001__x0003_K71@§ððóC0@JüìÈ6_x000C_-@¨º_x001D_ífK0@m_x0019_ÁÑÑ«/@Ü_x000E_tº§g1@oa_x0015__x0005_q0@?ãH1@_x0012_åÏu}0@Dlm_x000C_¡/@åQÄi!«0@é.­Q¡ó/@¯¦_x0013__x0012_¬1@QOÆÔÑ\0@,ErE/@Àô0_x0002_]_x0012_1@#×O&lt;T$0@²°É`è/@X«èåë_x000B_1@.@e¢.@°®s×uµ.@í«­YÂÂ0@,6äJÎÉ0@×îvy\"1@2nÔ0@Â7W@/@g_x001A_N_x0001_0@Õ~^}\_x001E_0@§ø_x000F_t«1@_x0010_¥c$R0@0§¨jÿ­0@ó@&gt;Õ¯ã0@_x0001__x0002_,eÍý_x0006_1@/wÊ©  1@Ü^â_x001E_«=1@_x0010__x000D_Ö½_x0005_1@[_x001E_¿q$/@CVd*«1@Û'¯C@y1@_x0007_Riöâ0@ÿ´ãIb0@G¦ûb_x0017_D/@aXëÓ_x000C_Z/@19"d]]0@DÜmëk1.@§°_x0011_U{40@÷XÐ`u$0@ÐU± {1@÷(¢_x0019__x0008__x0017_1@')lünr1@r_x0003_¥ü¹&lt;0@Mâ-Y/@_x0011_5ïWíÌ0@¾Q_x0017_¸0@@ü_x001A_zs®1@è_x0002_ÆH@0@Â¹=Ï)ô0@û¡¼Ï,/@ì©FÒ0@±+Áøn1@¿¾	cÏ³1@¨ôz©°_x0004_0@áaóþÏ0@º4Ô_x0001__x0007_n1@³ÿuã_x000C_U0@_x001B_D2Zæ/@®ö¬Æ(z0@hä&lt;ºe1@þà¯d&lt;À-@âz¬Í/@¿zêÜ_x001C_	0@I·î_x0019__x000C_00@\Ïýá1@¥Æðïg_x000D_1@¤ùSï_x0010_1@þ_x001E_YÍ./@D¾r·Ü 1@_x0011_I¥tÐ0@x~üÁ0@ö%²Ò1@÷¶_x0004_¡Ð1@ø_x0006_Aø&amp;0@º_x0003_oÎ@k0@:S]_x0010_.@,£_x001C_5Ô0@"p_x0015_¼)0@wÛ8ñ.@_x001D__x0013_ßï_x001B_.@6_x000D_L_x0005_î_x0005_0@bRÔv'0@_x0003_w_x0002_«#p0@_x000E_ØR¨[/@%Ò&gt;O_x0007_0@ËG_x0014_0õ±0@Q&lt;F&gt;0@_x0005__x0007_ÉÒâa91@ç1u¬0@rØÂÿÆ/.@ú_x0016__x0016_^;Ì0@ÒãÍ1@&amp;;ù]Ìr0@_x0013_(h_x0002__x000E_02@°6ÊaËí/@$v!ó_x0004_2@v¬OGþ0@1¨_x0003__x0018__x0006_1@r{±«;y.@_x0001_Ép9.@¾·_x0007_Ö¡Z/@ÔLÉ±:0@_x0006_°æIÄ@.@æÆÒf_x001A_20@{êâW	1@ÉÆ_x0017_à¶(.@e_x0004_id_x0019_1@3ön.@ÙU´L¨÷0@@ÏÁÇÁï0@R:77yn.@0Wk±®0@½42¡-c1@Hs?¸§á0@Y_x000B_½Ø01@*%Ô_x0017_©21@{_x0005_Ò4í@/@Yhbã/@|¢L_x0002__x0007_îú.@Ès¯&gt;1@_x0018_¹_x001F_9×÷0@Yë$É_x0004_2@!aàÕ0@2$àî.@_x0002_8ØFt_x0005_1@ôºÂò¤0@_x0003_E 	É0@éaåv·t-@`_x000E_]:Bæ1@_x0018__x001A_¯0@qÅn5»ú.@¿_x000E_´#_x0018_¦.@²¸OG_x001A_1@ _x0017__x0014_zß/@YÐ_x001C_Ò&gt;0@öV/~ªW1@E­_x0002_»uC1@_x0001_KÂ1!0@Ô¡_x0014_q¦0@_x001F_Ô'ãÓ×/@µ+_x0006_Ç×/@äc.Å_x0002_]0@»\µ¶øO0@ÿÔÅ·1	/@´`p_x0012__x0004_1@.¨Ýô_x000E_1@òËüÀhA1@f_x0015_^Çù0@ùý1$îÒ1@§­ÙÌ1@_x0004__x0007_b$±|à0@f¾¤Þ»0@_x0003_Xo¾_x0015_0@ÅêÑp¼[/@6X_x0001_¤ß0@&lt;_x000D_Ct_x001E_1@\ôÖ	Ì/@Cº&lt;ï;1@_x0003_Uã÷Ã0@(	Õ÷ò0@d_x0007_©ªO0@_x000C_Ííø£é0@_x0017_ÁÎWRÜ.@y ÏOÀé0@gSé_x0005_e1@÷âª_x000D_A?1@¥NÅdµu0@UÙ_x0007_0@Ú9S_x0002_/@òîP_x0006_ø91@_x0017_ÄM%©0@*B20@ðQÛÍ0@m«$9Þå/@±ÍC~°.@ú(ô_x001B_(u0@_x0014_ ëRC&lt;0@èëSZ_x0007_0@]uTæ01@&gt;®'i*0@_x0013_` &lt;Ì0@À_x0012__x001D_Á_x0003__x0006_Æµ0@Ù_x0006_EÍíÄ/@÷£ßR*/@Ù_x0012_½_x0004_@1@2}È§W0@_x0002_¾@(°0@U_x0017_{âê/@ôÔ_x0013_`_x0003_0@\_x0004_uÕy0@Æ,_x0018_)/@L¶Ño/@ÆÌyâ0@/ª_x0001__x0012_Úø/@jÐ°cº^1@YYË¸}1@_x001F__x001C_"~5¢0@8P§ÖìÙ/@.íúÀÉ0@uäo_x0002_1@fÌz3DÐ0@(·¼_x0005_1@ÃI} A0@Öhë»-@_x000C_._x0008_e¿/@÷\_x0008_b\.@yl&lt;ññÞ0@_x0001_H_x000B_ºÌ-@,6#«ì0@_x000E_â×5)1@W3_x0011_üÇ0@å_x0002_EkØÂ/@n7X¶×0@_x0001__x0004_¥&lt;TòËF1@C{ðWÕ0/@_x0001_õ1VÚ0@8_x0003_Yö&lt;2@Lý$%YÄ0@DèK37_x0008_1@:_x001B_Ô-K¨0@ÒßÛ¯/@ªhe_x0018_/@Ag_x001A_-q·0@_x0005_#(ñå_x001A_0@£Ø3_x001E__x0012__x0012_/@ýd_x001A_31@ðþBS¸p0@:¦ô0@îae_A0@t&lt;1ë0@ö[Ô`r0@_x0002_²^MÁ_x0019_/@_x0011_(jß2F0@T¦æ_x0011_v0@Áº2w_x001D_.@AÝ sk0@8aN"Ò-2@_x000D_øÆA¥1@Ø_x0016_+h¢0@IxS_x000F_¥1@÷ µ)0@tq!t&lt;§0@Ï_x0005_¬Ì¡t0@f_x0004_×¥õ/@pmoË_x0002__x0003_Êe0@_x0007_ D_x0011_/@¦ç_x000D_¦ü1@_x001F_Ö_x0012_ïß/@_x000F_?À¥Äþ/@_x0017_¾JD¯/@\t%W ±0@H[l¥_x0005_0@8ô_x0019_Sæ0@_x000D_&amp;BJJ¨/@ï;pÝ¿0@ú³÷&gt;0@É÷WæN.@WvÇ~xÝ0@_x001C_2/õKÅ0@_x001A_¼PÚmæ.@"VGx@ä/@½®Äáº_x0014_0@ªÛÖ1@3J»P$0@K5Èª²ª.@°O0Í_x0014_ð0@f´__x0006_q0@Ø?B_x000F_«.@_x0011_è_x000B_?Mx0@qÚ Su1@êå;.^0@_x0011_Â&gt;_x0001_9-@-&amp;èCx_x0006_/@ÐÒçG_x000E_ü/@«_x0003_zhù.@S©6&gt;ß_x0018_0@_x0001__x0004_ÓHÓ Ä_x0017_0@Äºn{71@fvþ8Ä1@inù¸B1@Ä¶×Ò».@*_x0006_¦Ü0@ý©4LJ0@ï_x0014_´gbÜ0@_x001D_¶&gt;ú?'0@hÛÊRáS0@»l)_x0002_/0@ü+&amp;  1@_x0006_qòä²1@_x0017__x0007_NÛ_x0014_0@_x0012_ÔsA³0@°ô§40@=phmP0@CCinR[0@È%Aàÿ-@Êlå *_x0003_/@Ð9_x0017_Òr0@&gt;Õ&lt;.@3W÷?"à1@4pôpYy1@8åøA§ÿ-@_x0006_¸_x001A_¼ç0@¿_x0017_óL0@P0îê_x000F_ 0@ç*QÕ0@^1¸]o/@·;BÕ_x0019_&gt;2@ÊEo;_x0001__x0002__x001C_L0@Éü3Í(1@²U;_x001E_Tv1@R¢_x0003_V/@'c¸¦rò0@6t_x0001_Þaù0@]i_x0005_Óèù/@ò!¸¯_x0001_0@¿ÔW¡,1@Ê½qß±/@×_x0002_èX1@,_x0018_p&amp;Ã.@qVâ|1@Ø%I:n/@8_x001D_èye.@Èu	i#0@ÛOþÁ0@¼¿cD_x0016_&lt;1@_x001B_2ã,Á0@a_x000B__x001C_Dê_x0005_0@J_x0005_i_x001D_a_x001C_/@¥Ö_x0012__x000B_©7/@,&amp;ÕF/@ë­L_x0005_ÕÜ-@ß«_x0011_½H1@_x0007__x000E_ë0¹41@bP_x0012__x000F_y-@_x001C_@Ò&lt;_x001E_â/@8åjâ_x001A_Ú/@â	)Õ0@_x0008_Ü_x001F__x000B_-@yúqr¿@0@</t>
  </si>
  <si>
    <t>08376011cfcac57e77f368652a5eb3bf_x0003__x0006_Ð_x001F_qÌ6u1@þ oG+B.@Þí|ñ\Ø0@¯J[_x001E_ú0@_x0005_¥ÒÕa~0@ª_x001F__x000F_ã0@_x0008_Kdô/¬/@8_x0004___x0003_¯_x0011_/@À_x0019_)lf:0@_x0006_ð_x001B__x001E_I®.@_x000E_óqóEå.@\¼*×{-@±_x0018_õ	_x0012_E/@²¦¬¶V_x0003_0@Di×©©¬1@L ¹Ò_x0002_1@mõòòï§/@_x0014_FrìÔß.@_x0001_0êÍ_x0004_-0@VVÞ«ó0@AG%".@2T_x000B_Ù.@£NÎ_x001B__x0011_1@¼PjSO.@_x0001_MOÝ_x0004_1@|Àó9/Î1@_x0004_ºu_x001E_¢/@ET_x0012_Xt0@_x0010_ËiÙ(1@ÅQÌ/@únÂ2//@ÁP_x0001__x0002_â0@ñ``_x001D__x000C_0@*=*êÔ_x0002_2@+Õ_x0010_»}0@íË$0&gt;1@ïÚ_x001E_4§0@=¹ÿ÷2V0@u=_x0015_GÍ#0@ª6iÏ^0@_x0004_ã2v~l/@_x0003_Ãâ³f¯0@p²_x0002_l0@P¿°K1@ØhR&lt;¸1@_x001C_Õ³.@å4\è_x0011__x0006_1@=ý³åM_x001D_0@'Ë¸CYP0@wxñ_x000C_&gt;0@iÒ¯®/@m&gt;=ª®¶1@Vw³&gt;0@¼_x001C_{é1@r°X«Áò0@_x0016_­¾Ã_x001B_2@{DrX_x0011_0@â°_x0011_)i0@a±_x001E_ØÒ0@Ý®Æ_x0011_Üð.@7j*?¢G0@b­µ×y0@_x0018_ì,$0@_x0001__x0002_øÃr{;Ò1@C_x000F_åBU/@_x001A__x0004_5_x0016_Â-@yTý_x001E_0@£6#ÜÄ0@ä®ò¬Qô/@w[ÙeXÏ0@â_x001A_åY:ê1@\ßXÑý0@Âª`×9Æ1@Ø_x0012_T²;£.@_x0004_=Q·á+0@bï/@õ­9é_x001A_}1@ê¤·)_J0@Q]K÷0@²ûm9pÚ/@$&gt;¦_x0018_ÅD/@¦3þ c½.@&amp;qP_x0012_m/@Ïìú:_x0016_Ì.@;ß3_x0015_/@¡_x0005__x0008_ÚÈ0@#Õ9/@W£_x001E_½Þ_x001F_0@PWæ2¹W0@°¤¹w[/@E¸2_x000E_BQ0@4Ë¬)²×.@_x000E_ðs _x001C_0@ïj¿^y^0@:{(d_x0002__x0003_¹0@nc÷¤ÝF/@_x0007_káÌÒ/@z®/ò&amp;0@bO)³n0@°4_x0001_ç_x0019_0@ÌÎn_x000B_ú0@_x000F_ªL_x0019_z0@4Zè|z/@_x001C_+ç¾ò_x0001_0@¥ã=yãö/@D¯·a»ý0@_x000D_`Ê68/@¤§,fç¶0@L¿øãïÂ/@(ebbO1@m_x000F_sg_x0019_@1@Í0f0@_x0002__x001D_3_x000E_vX/@ôOnD1@mªDñ0@:Ü7mÔÉ-@ùaÿH%¹0@MäZ·¼T0@Ìã²ÎM1@Ú_x001D__x0012_=Çç.@½T¡ó-@]Oº1Q0@_x0008_iÄN0@Ì_x0005_¼_x0001_ÌÛ0@&gt;Ô]Fó/0@_x000F_+)¡_x0015_G1@_x0001__x0004_.ÐPN_x000D_Õ1@xô_x0003_+_x000B_X0@¬¢í_x0007_0@²_x0005_}_x0001_©0@5_x001A_ý_x0017_0@l_x001D_x/_x0008_Ë0@OdqÙOÉ0@Nè_x001E_A+.@¾WF©¤».@´Hd_x0007_^_x001E_1@ZWO_x001F_NÞ/@_x0010_Kù_x0019__x001C_æ.@ä«_x0018_:1@ÊºÕ/_x0004_/@/s-d1@_x0008_ôR_x000E_Ö.@32_x001C_³T0@:£z;³à0@ßÕ_*/@Î_x001B__x0014_·Í_x0001_1@ú=´K[/@ÔÅîiª0@»Çe:1@o?þ°1@]«ö×9p.@MÎ¥EÕ1@êó_x000F_c(0@O}s_x0013_80@£_x0015_3³ÖÙ1@yÿzCþ_x001F_1@]Ð_x0014_Vg1@_x0003_u~_x0002__x0004__x0006_vc1@î_x0002_vNÉd1@_x0011_úÊú1@Ú"_x0003_Ç³0@7l½[]_x001C_/@ÝFâ_x0019_Éõ.@x´p_x0001__x0014_21@¦Yë_x000C_LH.@QÇ»Ý÷ö1@_x0004_­½yGç/@Â_x0006_£G0@`Û_x0018_Òà¹1@úÕaS_x001C_Ð/@_x0006_KP£»-@£_x0014_m£×Î0@¦$ûÐ\¹/@E»(|_x000D_{1@_«y#_x0005_2@!t¬¥@0@àÑ¶\_x001D_0@Rµ'I©ù1@×¬­"iÒ0@½Æ³_x001E_[0@_x0008_é_¼L0@v_x0015_¸H1@v71O¼¯/@ó_x0010_ûO®0@r_x0008_ºK_x0004_.@éSº5+_x0011_1@H.üº/@9Ä_x0008__x0007_zÏ/@Éàh¿Å_x0001_1@_x0001__x0003_¡,R®Në/@êMd~A_x0017_0@¦*¶²Ö(0@^v7ÈË_x0002_2@Ú/_x001A_õ0@@ªÍËßs1@ÕÛ:Ó9¹1@ùø±KÖ0@ªÅ_x001D_L4/@ôAÒú0@èàÐjs&gt;/@A%ªùl_x000B_0@êÓ¨¢hC1@x_x001F_3Dø0@^qB}Y_x0016_0@îÄr_x0012_*0@ÿß"þ*1@Ee_x0013_r71@_x0008_Fp\_x0012_1@¿+½t.@°Ú_x000B_Ñ/@Fw1ïä0@mí·Ø¸~/@ö_x001F__x000F_ìøð/@Ê]]«0@¬Ô×L0Ø0@_x0010_¡[_x000B_í0@_x0007_E3sÅ.@hO_x0003_%_x0004_0@¹pxA/@¥_x0012_ÖÑà_x0008_1@_x0010_O_x0001__x0002_gt.@:à.tÕ_x0006_1@¦_x0010_ÿç/@;õ Äê_x0002_/@P!¼0@0wÜ¯á1@nç»)¦&lt;1@?ÏY7Ðõ0@MäÙgé-@/´_x0004__x0015_0@v©_x0014_*31@E]2Á×Á-@Ðî¥_x001B_µ1@6vmÞ17/@wÔ{óL&gt;0@_x0013_ÞZ#Ý¹/@Æ~:Å1@D#h_x0002__x0019_/@ë_x001F_:M_x001B_1@ß_x000F_´J(1@_x0016_`ÔüqX0@__x000B_ót2@¹_x0006_¹CäV1@bs	Å_x0014__x0001_2@p-£W/@u-ä0@ãã¶ç1@ÌöÇ°³1@þð®²x_x0017_1@R­?1@áj2y81@E&gt;_x0004_lÛ°0@_x0004__x0005__x0010_c¡.@t_x0002_À'ÁÛ.@´ nÖ_x001A_1@_x0015_Ñ¯)T1@÷-ÃÒ0@¢c²Ì+0@`1 _x0018_E-@¨_x000D__x0003_½8_x0012_0@+²×/ô1@:I´[Ýj/@ñ_x0014_HJf^0@_x000C_²÷Ì0@Hù¦_x0011_0@§åÿÒ1[.@kóY0@µ/_x001F_×3E/@k¤_x0004_$æ0@í¾Ã_x0004__x000F_,.@T°aëf°/@`¯7Ã·ò/@füôòl´0@_x001E_ý¶#0@Ï/ü;ë/@ó_x0017_Pò2Â0@Pûìöú_x0019_0@¬hH{.@ÊNØR1@ì	_x0001_aÐ¸/@.Õ_x0017_ít01@#ý+i2¿.@Tám¿q-@ÑÐ_x000B__x0001__x0002_Wê0@n^7Dæ-@*Óý¼R/@óqtY)s0@3ÿ' 1@ôìvÝÍ/@¤j_x001A_ó0@üMLOò$2@Â]løô0@92Ü/@4/Â·ô0@_x0004_¦{M21@lTXG²_x0017_/@Ý5rúË-@ÀU_x0008_)^0@d\_x0002__w}0@j4_x0017_RP_x0012_0@®á(a_x000B_.@]Qç_x0016_&lt;/@â_x0010_qÉ_0@#¤Ë_x0007_2B1@_x0014__x001D_0M+40@Á»bk1@)Èm¤ì0@öª_x0012_»ð0@T	,_x000B_Pn0@Ï_x000F_)s1@ªÞÏRÍ0@Nø_x001A_àæ/@à.&gt;V;·/@_x0011_×/ëuð/@ë®]Ç'_x0019_1@_x0001__x0002_é²(w0@6Ã¥ _x0015_Ø.@Üøb§D/@MÀâNÊ/@å_x001C_fiD(/@Èz_x001B_ËÅ_x001B_0@òúÇ&lt;_x001A_2@7B¶f_x001D_1@Vö'õ_x0004_/@§î)Ç¶­1@_qÑ_x000B_9¢/@²r_x001D_Àãn0@º¸yëJ0@â´é_x000E_¼~0@_x0018_\	µÚ91@oòoæ¯a0@u_x000F_s´ 0@Ã_x001F_­kü_x0001_2@¡u;£!&lt;/@èi÷&amp;0@_x0003_Î¿@Öë0@~«_x000F_Èmè0@ç$_x001A_s¶-@¬[z_x001B_Ì0@&gt;¤à_x001C_åM/@Á_x001A__x0014_p¤ø.@^_x0016_¼)g1@ìß_x000B_ä_x0010_Ô.@´:Öã_x000C_21@9ß4YØ0@C0%_x0011__x000B_1@ü_x0016_b_x0003__x0004_Ä-@&lt;#ÄÅ1@|yâìN¸1@Ö_x0017_AP_x0002_0@9/!Kø.@HÁ&amp;!Ü.@=·¤_x0019_21@èI{û¨0@sÈä/@&gt;1ñô/@åÉò½Ml0@nÀXÉ,1@mÁ_x0004_60@@f¬_x0016_o_x0005_1@h-5r%h1@_x001D_÷¸Å®1@¬ÓÒwft1@s°®*_x001C_1@Ù%Öö_x0011_«.@!Éc_x0001_¦(/@lD«ä0@xT®%î_x001F_/@ÖÌ¿_x000B_+_x001F_1@2®_x0008_c÷_x001D_1@A#¯%2&gt;1@Æ¾y»@_x0007_1@,ëm­(Û/@}î[_x0001__x000D_0@)ªæ0@r_x0007_H7/@\ÿ(_x000D_ãî/@¦0²ÄÃ²1@_x0001__x0003_&gt;@|@ò0@[åú	ë/@«êë*GÕ.@FÛkâ4*2@;_x0016_¥¿©1@HkÌ)_x000C_2@SÐ´_x0018_¤§/@Ö£Ô+å/@_x0011_¶¥Çßý1@_x000E_HB_x0018_1@_x001F__x0019_L_x0011_0@îèÑ¸²1@GÛ¢Fº.@_x0017_ï¥-Å&lt;/@SApÖ_x000F__x000F_/@Óï_x000F_è z-@Ô&gt;qzÐú0@wÕQå1ï/@_x0010__x0015_»&amp;ó}.@Pþ_x001F_ ¤.@ë`\_x0005_Z1@ç÷2?9¹/@Öy+º¢1@}ÛÐ²nH/@_x0002__x000D_b¨SE/@@½£_x0008__x0016_1@_x0013_Þ`_x001F_û/@Ýë_x0007_/@ëUñvkÊ1@_x001A_.Ð³ÒB0@v]_x001E_Ô©/@C,cN_x0002__x0003_Vf0@_x000D_ÿFÞ5Í1@t_x0015_ÛL-@ÂRgpÙ².@rU.@h_x0004_0@Ò¿_x0001_xLW0@ÔX}&amp;ä_x0004_1@_x001A_ÒÍ$0@ÄhÑDÛØ/@ë_x001A_N­F¦.@Â&lt;_x0012_ä0@wk0y1@²_x001F_t»×¤-@­¦´j_x0002_.@_x000C_ó_x0007__x0012_ý÷.@¥'\1@ÑÀF²ýÙ/@_x0019_Ùp¨[.@Ïjñß0@}ÿ?ôà¼1@ù_x001A_Vð!|0@nU'1@õùÙ_x0017_½/@»H¦9Ð-@/°÷É_x0008_]1@ìgï_x000D__x0005_É0@¢_x0004_9³C1@wé[jôz0@6þï«Ï?2@rj1ýaG1@õc|Ô 0@¶ôªàÊ-@_x0002__x0003__x001D_¥æxMÛ0@øYzë0@IõðÚN=0@ºÅeiµ_x0018_0@Äx£Vh1@zó_x0007_Úm0@ÕìfÌR´0@es_x0018_ak×0@6®_x0003_}í-.@­o¹l	1@_x0004__x001F_×ÈN/@"^+n÷/@_x001D__x0015_Ô_x0012_&lt;¾.@?_x0011_Dh !0@ä`¾O´/@ÉÔf¿ç0@1q:w_x0003_D0@pz5(_x000F_.@_x000E_w´ 3/@_x0007_-ª*´m0@ÿ_x001A_/_x0016_å7.@èE_Yæ_x0006_0@ñ_x0006_§È¸Q1@A ­6±s1@mØP=0@_x0004_zhhB6/@Ì)x¿H0/@FÈÌ,#1@*H5_x0006__x0005__x0001_0@Có,_x0002__x0017_¸/@_x0007_z_x0004_PÈ»0@BÀÒd_x0001__x0003_aç-@¬ù¹/@ÛÞf»È_x0002_0@_x0018_ª8réW0@_x0018_¬zr-@$À+_x0012_A_x0002_0@ßh_x0011_tæó0@FµÔèþ0@_x0006__x0002_õü-_x0018_1@hµ_x0008_/+2@râ¾1%×.@´.#ÀÆo.@ëñ]1-/@PuÙ¤ö/@i_x0001_}_x000D__x0018_-@à_x0005_ó£·:0@aSç0@½@q_x001B_8-@T&lt;ìÞ m1@x:y_x0002__x0006_º.@eò_x0006_,.@7À91@ðjL_ôû/@_x0002__x0010__x0010_ ç.@_x0019_ï,Ü1@_x001C_¸ÿ¤-@¬;+êâJ1@È\NS0@Ôd_x0001__x0003_0@]³¶S_x0006_t0@ýÌW_x000B_0@ {ú_x001B_Ú_x0008_0@_x0003__x0005_XGjFK/@ßc_x0016_.àÀ/@;V_x001F_é=/@^ñ¯Ô/@s)ìL0@6µ_x000D_=+/@&lt;j_x0010_ÔÈ/@Í­¿ÝóR1@$_x0019_¢Ã;²/@-N£ 0@_x000C__x0002_z£©&gt;0@Ñ*|Ðö1@Iß_x0007_70@Lý]_x001F_CÎ1@#RK·)¾/@_x0010_¤Ï&lt;\0@Hø_x0017_°	ð/@ÂýG¾»Ã0@Ñ&amp;`·.@â	·ö2Ý0@Ý8øml/@Ð¡M1_x0001_1@±â§Õ(1@ü¯¬_x0005_ó31@ûj9¨2±0@ö}_x0004_¼ %0@ûÖ³Kº0@^(ÄU/@QËáÝ»û-@g_çBñ	0@9	ú­_x0001_&lt;0@6ì?_x001F__x0001__x0005__x0007_ð1@÷)_x0019_µ1@ìÍY_x0005__x0002_1@_¹üÒV0@l_x0003__x0007_¬Ô0@Ìy¨¥¥0@h&lt;c2ë-@2NyÍ0@jÅ[k_x0006__x0006_1@ñàÜ&gt;¶g0@è%+Ln0@_x0004_5©Ïú_x000C_0@A:ìæ&amp;y1@cH#BÈv0@L= Q?/@O3~ 61@úàsU]0@_x000B_9í(àð0@}°\¾j1@`¡/mT1@·z4Ó1@Bµ]}éä/@¢Ït´Æ{/@v_x001D_åÂ00@ÑÐ_x001B_ar11@Ú@§U_x0006_¡/@¹_x001B_È$Ø/@z¬_x001A_fG~0@tNA¤ms1@4èµ_x001D_Ö0@ó?=5Yû0@"ÕÿYù0@_x0001__x0004__x000E_2ø§Ì/@	A+üV_x001F_1@_x0008_G°µã0@ÜëÍ·/@}uý¬0@FÍ_x001D_ñ_x000F_1@_x001E_¦àâ&lt;0@^½i_x0011_É0@Ôo¥~ó1@Î&lt;èA÷.@³:çg_x0019_1@_x0002_Dé}øÛ0@É»UØÚ_1@Ó_x0015_"ùðù-@]_x0002_®Váo.@jáây|Í.@ËÃËÁA1@í¯×ßÙØ.@ó_x001A_¬	0@àúx3j/@êÓ ÚØ·1@_x0017_l_x000E_ºq0@`î7_x0016__x001B_0@J_x000C_\çµX1@Û[}ì§».@²Bü_x0010__x0003_61@_x0015__x0002_ßÆ_e1@Zâ/MÛÜ/@ºì©Ê0@à¼mJ_x000D_ª0@_x0002_$üFbÔ/@,&gt;ã^_x0005__x0006__x0002_0@_x0013_ùÂ_x001A_Æ`/@Ån*b1@_x000D_H©A/@].M_x0015_1@ ¼¾Ói-1@}AìV¥.@]1¯ñ(D0@ÆE¹ÅÂ0@ZÇýgI¹0@"%ùëý|0@8_x0016__x000D_YÔ/@_x0014_â_x0006_®Ôi/@y½_x0004_P 1@b9qúFR/@Äv_x0003_£@2@ãM&lt;_x000F_Ú/@È-A-_x001F_1@¨VnMC2@8_Ç!Ï_x0005_0@? ¯s_x000D_(1@g@úþ_x0012_1@êw[Í.@b?+&gt;ó0@¿gÇë'1@×;&lt;±_x0013_%0@¼½&amp;­F0@z¿L.@_x0019_û?@_x0007_p0@ód.41@_x0001_àEõè0@"=	2/@_x0003__x0004_×µ_x0013_ÉP0@WlÌo(Ã0@ÎBHÃ¶/@M¼3èT1@ªý_x0008_|_x001B_´0@nh×ûÅ.@­áª·õb/@_x000C_ÑCF_x000F_/@_x001A_#_x0015_Ö1@sdSï¨Ñ1@Éë¨_x000E_0@pÇÎÂf0@'c¸1ð_x000C_1@_x000D_uÒ_x0004_0@m£ÿü|/@¨èJ_x0004_F1@Õö_x001E_Áh_x0001_0@}s]ÕN0@cb_x0002_É0@I¦Ôí ì0@Äk6©_x0010__x0017_1@±`k#1@_x0016_'ªÄQ²1@µhØ,Ñ¶0@ý_x0006_w¼ø`0@]}È¯õ_x001E_/@ ²ù"IÆ.@\@_x0018_°0@¥G_x0003_ò0@_x001C_O_x000C_iÐ0@+sEÅç1@â,)Ý_x0001__x0002_¶_x0004_0@`y_x000F_¡Â&amp;1@°sÕCT¶.@«½ÍN&amp;_x001A_/@»L°_x000B_ i0@æã¬.@LÀ(C0@_x0008__x0001_È¬&lt;/@õÃé_x001F_&lt;01@)ý?&amp;qä0@ò4_x0018_°{0@_x0016_AAâô.@L¶_x0006__x000E_»0@·_ö_x000C_¥-@wá_x0014_î0@_x000F_Öh01@²~2á-/@4m0´$1@·µ_x0006_V0@*G­* 0/@_x0012_Ý^_Íþ0@m­yáút0@h½¹p0_x0017_1@FWühç-@r_x001F_aÏH|.@ÕçgÔ§0@VK[x0@vh°^a_x001A_1@rÄ¡ B_x0001_/@Ë&amp;Ñt(£.@¨_x0003_v3×0@»gqÙ_x0007_0@_x0003__x0006_Äö_x0019_Õa_x0018_/@ë_x0008_m`m1@5ÖãK_x0005_é0@¸}Ãd0@Â¢8ªù­/@_x0010_8«ö_x0016_1@Ê{ðâO.@Ê_x0016_s_x0012_î0@pR}ùÚ/@ñá°yþV0@Ç _x0004_¶_x000C_0@jd¿/@_x0008_AùH0@_x0018_Vg$R_x000B_0@ªoöø¿¥1@YíÅ{¤$0@;º_x0013__x001B_©_x0015_/@õá(sc.@_x0002_#²Î_x001F_0@«+°«0@xÄ$_x001D_ü/@_x000E_Pø=Üw/@ÎI_x0019_g~0@½³5ÆiÒ0@Í/È+¹Ý/@r+_x0002_CµÆ0@ÔË3µö{0@ç#&amp;¥_x0001__x000F_1@¿º:0mµ.@½_x001C_eºg1@øëc'/@P½ÃÆ_x0001__x0004_â£0@WgY_x001E_Õ{1@£jäBÉ0@¹ûàåBÿ1@0ËÓÐ´1@ ½_x0003_¯T.@½BÃÄÈ1@0Bu×V_x000E_/@lß¶Qf_x001F_0@X[¿9ç-@ùqÛQÜj0@OºÙ_x0016_Sä-@?sÚ`ã1@i¤óJ1@vêRÎ®0@2­n¸º11@Ìxk_x000E_®_x0017_1@¾_s_x0003_Õ_x0016_0@.ëYÛ0@Ëá^6|1@çÏ~v«/@_x0002_ÓBKL¤/@nó¸¯_x000B_.@Jù*O¢/@eDd«:0@oPê&lt;b0@_x0011_7a/@_x0006_Á_x0013_ù9/@{&amp;1!0@ôMCeÒ.@í_x0012_3é_x0010_/@LÁDj_x001A_0@_x0001__x0002_:_)I^½.@ðøüp[Î0@_x000B_lbB1@_x0019_@¯îP0@ðÃ¶YÐ-@º	¬Ûàô1@;ñ6x/@Ý¨_x000C_U(Ã0@¥#üAéÿ0@LÁ¬(_x0019_.@­J}_x0012_Í_x001C_0@rG*;_x001B_/@8Û7ë¦0@'_x0016_ô¶,1@ð&amp;wý_x0012_6/@	Äo®_x000C_1@êAþ0@ÌS§,ø1@ðê¤'`0@g_x0003_×_x0013_íS1@?W_x0011__x0004_1@Lóç_x0014_1@v"Gé0@ÿ(âÄõ!0@§½ÜÚ_x0005_/@Ð_x0006_è_x000C_Â0@¾N*à|_x0011_0@_x0018_:5ØC^1@_x001A_þC¹Ö0@°Noè$¾-@*Â_x001B_³1@Ò_x001D__x0005_Ü_x0002__x0003_U.@Gl³2Wò0@_x0004_&amp;_x0001_xk_x0019_.@®í¶&lt;0@ÚB#»_x001F_2@_x000B_ºj_x0017_g0@²t_x0005_&gt;Õ/@-Õ_x0002_þzd.@Ï·ÛÄ4µ0@û¸ÑéH0@Êv\F_x001F_¡0@\O_x000C_Ú§À-@VôJíæm0@xÆ_x0017_¹^/@4cµ_x000B_ê1@I,q¿/@Ì_x0008_°»/@_x000F_Î&amp;_x0004_¥0@ow÷_x001B_×0@_x0005__x001F__x0003_õ+ß.@&lt;Q	_x0010_U/@¶ÖÉÁÚã.@èc_x001C_´z10@L,ãÿ_x0011_û0@þs©¦ü0@Ý'Ë_x0013_2M/@e¶S_x0013_h40@_x0011__x0002_ä±0@éá_x001D_21@:ÁP¢A¦0@­pY3f1@ÎÙVsb/@_x0002__x0003_¶ _x0001_tÔU/@$ÚÈé_x001A_1@ãp_x001F_Ho/@r-+â-@Pª&amp;Áç.@æ3Þò_x0019_È0@F_x001D_%Ä£F/@»_si1@è°!hk¬1@q(Ìm­/@L9+@_x0003_0@oÉlæ0@OGÎÏx0@_x0003_Ä9Jõs0@_x001E_v?tª0@Ú×iZVâ/@bÖ&gt;¹×1@_x0006_Ýõ_x0018_ãG0@Þé_x0017_Cb0@©"_x0005_î^½0@{;?á¥1@!ybù/@9W©ÈX[0@3Ç¥OeP0@¸_x0010_¤f%_x0016_1@:C¼¨0@eÀª¢ÌÏ0@Ws¸gw0@5÷çM=¿1@_x0014_&lt;1Hô_x0001_2@5_x001D_9çxu0@_x0016_7 _x0003__x0005_ì.1@èèI,¼0@ß_x001A__x0017_36Ð.@$,cØ_x001C_81@Ý(_x0002_=0@_x000E_Dð3é-@H=Jn;0@âÒÇâ0@*7á[U-@_x0015__x0012__x0003_:2@B'ºhÊ1@?ôÚò_x0011_0@æ0Ï´Zå0@Ü.Å}¿0@"}nínT1@IÌx÷_x001C_¯0@0K_x0008_gÙà/@_x0016_ðäJ1¬.@,¸p»2ò0@e_x0006__x0005_A/@ÙÖÁ!f0@²wÕì¨.@_x0004__x0001__x0002_X~0@kÂ¡ªù_x0001_1@¡nM¸ut0@ôQ¸8J/@h+Ô=zj.@M¶f&gt;_x001B_Ô0@j °¶´0@_x000F_À·fN/@6G³O¹.@æMÁÓJ¾1@_x0001__x0004_dÆ~[Ù/@Èêhç0@+æ«µù_x0018_0@Ì&gt;³ÿ¢_x0017_0@ã¥_x001C_$0@&lt;ÅÀ)à»0@Ø_x0019_[_x0012__x0005_Ã1@¾H?l¿1@kÓ,¬Åä0@#¼¯Ë½´0@PM¹&amp;$Ä.@Úæ°¹Õ0@mÖ?­_x0014_0@8P_x001B_Ï-0@_x0003__x0013_pd.@ wâ§v/@~ºÌÔ0@_x0002_S¸·0@_x0015_î_x0014_q'0@ç'"õ_x001C_20@¬&gt;¶y6¾1@ñôm_x000F_,1@_x0014_L{¥ /@_x0013_»F¹=_x0005_2@&lt;_x0008_5-äÐ.@Ã_x0013__x000B_ _x000E__x0001_1@Ö»~=0@G_x001A_äØåî0@â?÷·0p/@_x0013__x0011_ñús³/@·[]â$Ü/@Ra/_x0006__x000B_cD0@½©_x0002_+*1@MàmL_x0006_0@¼»g[I1@pÓò*J²0@_x0006_:?FR;0@è_x0017_b_x0006__x000F_^/@½ó³Ðee/@Çæµç.@6S_x0004_é0@ëgQ&gt;.@z_x000F_®_U_x001D_1@ê_x0008_¤:Êv/@0;û5Ô¯0@Þð¶_x0007_¸ê/@ÁO;ê­Ñ0@p4ñ¥M0@ÉÚ"6ð-@?f~_x0014__x000C_Û1@róp2#?/@³ã_x0003_Q8h0@Ô£_x0014_·ö0@e_x001C_-_x0003__x0004_P0@l	A»_x0006_P1@%`»x_x0001__x0014_0@úXÛ_x0007__x0005_m/@MÕçS^w1@AùîQ1@_FV# ^1@6fM±0@P¦`_ÿÏ/@²_x001B_ÄûAÎ1@_x0004__x0007_Ö'_x0002_·¶ú/@òrX&amp;m_1@`Ò°«|®/@¨×_x0005_E_x0012_^1@ëå_x000F_Ýp.@ÈÔÕ]30@ÒJ¿'§ 1@ý_x0006_Jû_x0016_0@J)gO/@È h_x0012_á]/@¯ PbÎ0@hâ¯ÑØÐ.@zG{éPß/@Ä_x0015_Ø.V0@6¤hd°0@ÍBÛÍ*h/@Ä_x0003_¯eî_x0006_1@ÿÂ_x000E_Ø0@´/©_x0001_ÕÚ/@kaª_x0006_³&lt;2@¼[_x000B_is¡0@õÕ*;á0@_x000D_°c{Ý20@ø:_x0012_H*[-@_x0007_x.Ó_x0018_½0@Î"Ý+p0@z_x0019_9ì/@6]i¢f1@A_x0006_Â_x0002_Ìº/@ú1ý¡½0@Ð:§ ì-@nûù÷_x0001__x0002_O-1@õ_x0001_1è_x0007_Ü0@!_x0018_R«ª.@ fRã£/@_x0011_Ù'E&lt;/@_x000E_Ý2°P0@_x001B_BX9_x0004_0@ÜÁmK1@dsNËñ¹1@&lt;©'A0@~L8)nh1@%_x0015_9ºà0@ùSyi~.@ßë¥_x000C_!Z1@_x0011_õxÈ0@²!UE­1@Ð£Ê0@*ß3_x001F_&gt;¨0@&gt;É$J1@á×}90@Gè_x001C_Ñ"E.@µqÇæ¿/@³[YW0@ó¿=û_x0016_¯0@¨_x001C__x0015_ó0@f¯tºn¿1@äp0_x0017_1@.}Ó"e0@¹Ð¾çX"0@_x0001_ Ù4.@ÖÁ¶mí1@8Tº_x001A_o0@_x0002__x0005_Ä&amp;ò°.@_x0001__x001C_M¹m.@MÐ÷Io21@Ü]^¬ªç.@èGY7_x000D_¹0@wØ__x000C_,/@rõ_x000C__x0003_³0@tÃ(eEM1@ê"âN_x0003_/@ÌF¯, 1@_x0006__x000F_«jÃ.@É^öl_x000E_0@õF_x001C_ 3/@ß£«r_x0003_Ò1@®V_x0016_î0@&lt;0ûòy2@0N_x0017_x0@¿ÅC%!|0@fÔ°#YÝ0@DÔ/f;w0@J_x0018_[èkÒ0@b*?ÕGü.@ìËÔCví0@£Dc_x0015_Õ¢0@ñus_x0004_0@_x000B_:¦õ¥0@_x001A_æ_x0012_6ì¬.@_x0008_m0×Ó[1@_x0012_b_x000C_e¼Ó0@En_x0014__x001F_kä0@[_x0011_!¢þ0@_x0018_n_x0017__x0001__x0002_¥ê0@¸^±81@wÆ'_x000C_Ý0@Ã¸âÊ§-0@.8DÓ.@ê ÒÇ_x0002_­/@{ú_x001A_¿m/@ld.£ª0@â&gt;Ì_x0007_:û/@óï_x001D__x0010_0@u¥ïl÷Ü0@¡l]r/@_x0004__x0005_u?+º1@_x0006_ÈØehI0@qÒ_x0008_à_x001D_º0@­çÛg)Q0@Þ¹5¹_x0016_1@	NkÆ81@&lt;ª_x0001_n·&gt;/@'¹:ÑL1@Üî¹ëS1@É÷ùtf1@_x0003_Ø_x0002_Ya2@¤òÝlÂ/@[wrÑì0@¾*¹k©Z0@òÚ|}{F0@*_x0003_½/@÷øV_x0012_J.@â P£{0@_x0016_'&lt;9b0@i§u®ñ.@_x0007__x000B_3IÈl_x0007_.@íUYätJ0@j²ÒJg0@_x000B_ß_|J1@Ü[ëîD_x001C_0@u_x0011_sîäÚ0@_x0004__x0006_åØ_x0003_/@&lt;H_x000E_äÖl0@11_x0010_ð_x0017_0@'ká¹Ï®0@§_x0008_%_x001A_ë0@x±ªò10@è_x0012_q«q1@º_x000D_$U¶â.@­RzÄ_x001D_0@KÁ_"1@_x0008_Jâù².@ þ9=|_x0004_/@+x~h0@R½xþ`i0@p_x001D_h+PS1@Ë	¶Ì_x0015_0@ ±æ_x000C__x0005_û.@W_x0005__x0003_@ê.@Á_x000C_5P/@HÑ-_x001D_|÷/@¬øêÒº{0@úÃIÅ .@¦m_x0001_ß+2@±Vó_x001B_f0@Qn¦_x0002_$0@8Ví*_x0001__x0003_vÏ1@è&amp;øý0@þ-!#ï1@,Ab@È.@¶_x0001_Xzm©0@/r:´þ0@ûHN.Ù_x0015_0@¡_x0008_C¿$/@ô¡ÅÍÍ0@jì_x0014_?p/@NnHÕR,1@!hiÃJ1@:_x000C_Ö_x0001__x0010_/@¯1¨rj1@nx_KfÕ/@~Úã!p_x000E_0@zcM^l1@OûËv¤m0@WD«Æô/@öÇLlA.@Js,ñ¯1@¢Ç.8ôQ-@æ_x0004__x0014_@(À1@_x0002__x0003_4	È¬0@Æ:¿ _x0014_0@_x0012_J__x0012_-@45Â¿	0@¾ýbüW1@_x0005__x000B_Òj0@_x001C_h\1rè1@_x0013_LáW_á0@r_x0004_Hú_x001C_Ü0@_x0002__x0003__x001C__x0018_yßÙ/@î)Å~/1@Ñp  Ì0@¡~KüUg.@î¦9K0@½"Gù]_x0011_0@K3²ÄT/@ýÑ__x0001__x0007__x000D_1@Ü_x0019_&lt;z1@_x001D_ÁqæLâ0@:SS{ú1@_x001B_e^×÷.@ÆüÅ3æ'.@\_x000C_Gµ_x001B_2@A&lt;«_x0013_K}0@Ú_x000E_ÿÊÞ-@GÆ_x0015_ðÅX1@öÓ=&gt;ä_x0017_2@ÜÞ6ÿ'í0@#ØIÍýM/@_x001E_ffó£/@dþ/	_x0019_Û0@_x001F_AÆÉñ0@àñ_x0008__x0017_Ê1@	|Ë2\Ý0@{É-_x0006_A/@J_x001B_gW²¾0@_x0018_Ú_x0001_¾J1@Ã`½ÀýP0@2_x0013_bÖ|&gt;/@È¯7{_x000B_0@Â3§_x0004__x0005_é`0@ó_x0015__x001B_a/@_x0005_FxÓ_x0017_¸/@ddÈ{Û_x0007_0@¶ìfî­1@È_x0001_æÚÕ/@Ç~öE_x0012_|.@Åäx1@òW_x000E_w-1@¶=;U1@ÜÖF__x0010_â0@ÿÏk÷Æx1@21¯_x0014_0@ºCX{f0@IHìä:³1@ùÞU¯¸0@ÄÅHq	31@ù²iGKú0@®¿Ü_x001A_=/@_x0002_ÕI_x001B__x000D__x0016_0@dê_x000C_"yi2@-½0ô¢E/@NÚ:²/@ B_x0013_¬,1@¸PâÛ0@J/sBµ§0@i4f¥Ð/@_x0002_J_x001A_FxÀ0@2"(W5û/@ÛyÍðÇM1@Hl¡h_x0019_0@ËÝ_x0003_B£/@_x0001__x0005_ÿCïØ_x000D_)1@	¾÷0@ã_x001E__,/@½[ñëU0@)À¼Ëò0@_x0015_°0@µ_x0019_»_x0013_Áú/@²ß·_x001E_Öþ1@¦ì©­Y0@ÿ·xLå./@äW-2w0@jÀûu90@^À(o÷00@åªVg_x0007_0@áVIt;[/@|_x0003_&lt;LU:0@IÕj8m.@@ì®K_x0004_1@~))'¶!1@pé½_x0003_¾_x0002_1@¢_x0005_BûW_x0006_1@]±_x001F_ÓI¸0@Yæ_x001F_íÈE0@H£_x000B_îñº0@ÎT%,`v1@ã-?Êb2@NÜ2_x001A_î_x000D_/@NÚiòh0@(_x0002_½î;Î0@_x0003_¦Qo1@6í5q¦/@¡±&amp;©_x0003__x0005_,0@·ÚÄÍ0@ÂÆ»Y]91@_x0006__x0015_Ó5S¿0@2ø_x0015_&lt;_x0003_1@Änb'O0@w_x0007__x0010_50@º_x0006__x0004_-¦/@@ÉÑ?tø/@_x0001_	¶_x001C_È¨/@Ú!@U4.@Kñà_x0019_Î4.@¶B»_x0015_h/@±cÔ­°.@¶ª6:ñ.@rús¶|.@_x001E_Â?]î/@C_x0010_;$ºÑ/@b_x0007_ù_x001A_ö0@-J×â-@_x0002_	_x0018_m /@T_x001B_Ýqë'2@ë?_x000F_â_x0006_0@_x0011_áMÄÏ/@é_x0002__x0013_ý«/@ËI³ÈZÎ.@Ø¥©ïËF1@ô_x001C_é_x0001_Ô.@l³÷._x0001_&amp;1@Yû ,H1@Ò_x0004_µB_x000D_@1@å­ûJãÎ/@_x0001__x0005__x0001__x0016_³DW_x0016_0@\tk_x000B_fÒ0@Ã_x0011__x000D_c×!1@Ôº_x0016__x0017_o_x0017_/@_x0011_µ¨³1@X¤éÉ_x0008_0@&lt;²,ü^E.@_x000C_6_x001E_÷ÝT.@¤¼¨=8/@_x000E_]ß{MJ1@_x001D_11Î@Æ0@[iw_x0005_/@J\E&gt;J/@dóþÕ_x0002_0@ìòâK_x001A_/@_x000D_&lt;Ö_x0005_».@_x0019__x0016_Ô ß-@_x0015_0`^_x0019_)0@-_x0014_w/]X/@ï»fWi_x0004_0@gÒÜv}A1@9 _x0008_Þ_x001F_1@}þ_x0012_÷é.@6_x0003_Ù&lt;0@r@1Å¾n1@_x0003_Í¢ª,1@[ZÍÃa@0@ÊÍ-ÂØ-@Ý9f_x000D_®_x001E_0@@½Ä1@æÅv_x000E_¬}0@×Xt_x0004__x0007_ND0@ú_x001C_Û_x0014_	0@ü_x0006_¿#'×/@_x0001_"#°à_x0007_0@SèG9­E1@¥f¡tÜ¨0@Ý|_x0003__x0017_0@lÀ¯_x0014_0@ëÛ&lt;Ø®G0@Üq_x000F_ò²/@XNjÝYª1@ÏÞy»­_x0012_0@²G±h_x001E_1@Ãpÿ_x0001_ý/@ 	Ú_x0012_1@6½2_x0007_Y_x0010_2@ü	©_x0019_å³1@[û¯öÛè.@~¦~îq{.@ÿe_x0013_ªu1@_x0008_Pä&lt;/@uhÿS_x000E_0@_x000D__x0005_-zÇ/@ï(¢Ý/@o®_x0002_ôu71@_x0007_qj5ÀJ0@÷ 2%&gt;}0@ß¬bÕ0@É|÷æªG1@¸Ã%ê1/@z³1¸¢`/@ìîâ\G.@_x0002__x0003_å¦£Ë?1@ö×ü,é.@r=²_x0011_}0@jº_x0001_b^/@8_x001D__x0002_Î&gt;Æ0@_=_x0010_Æã×-@,g7àö.@¬êêå%.@É*/ì_x000C_/@k`ÝÒ0@_x0014_p²ò_x0002_0@³*¼_x0012_V0@_x000F_Z_x000D_òÞ1@ÝÕ¸}¦/@ù2Ae_x000D_.@yâ_x0017_ì{Z0@ýîÇ)60@LÇ}û1@_x0008_épO/@=ÈÝª1]0@âù¡q|µ1@'/3&gt;ø_x0003_0@:Ëäº~0@ðñòª`0@ð_x0008_­Ãïb/@èÜöìNb1@g-q,0@qvä4_x001B_.@¦²@Á.@£ßéê¥Í0@ÇøËÑ_x0014_ø.@EÜÑ_x0002__x0003_ 1@Ý ^Û/@éSÈ_x0010_l_x0007_2@ÀÝÞ0@¼Roq"q1@ée@_x001A_Ä_x0006_1@_x0012_KÐÄ½_x0002_0@_x0001_R³DßÉ/@Çi_x000D_ 0@_x000B_8Cß¨0@ta¹/@R+^.@¥_x0018_R_x0014_Ñ.@:@Ï_x0003_0@Ð¢:vÔº0@Ãfÿ/)1@³úÚÕ.@&gt;_x0019_m Ä6/@â\c Ï0@c"&amp;KÍ/@_x0008_;¾8÷h1@óÄ¡91@PfÃ÷_x0015_û0@Ò-Ñ×¢0@þ_x000D_uE Q1@ð_x0017_Â_x0016__x0011_0@W8{¢_x0005_d0@ï·vKi¶/@g¸î­_x0008_0@_x0002_Àª&amp;¡0@?PÌågÛ-@fÏñá0@_x0003__x0008__x000E_üô_x0004_î_x0011_.@t|"íÜ.@~Ô°¨üJ/@¸_x001A_L_x000C_R/@®ÉÁª_x0018__x001F_1@Eæýo¥/@Ù_x000D_}Aæï0@(Õ¸ÎÔé/@f0´ä¡1@û\ÛÔ-@9¶íÉóõ1@íõì×_x001E_/@Ö¸,Å_x0012_2@_x001F_ C,î_x0014_1@-¥_x0010_è_x0008_Ì/@÷ù_Jll0@D¹)?s0@fic¢_x000F_/@_x0018__x0010_'5%0@._x0016_í_x0001_p0@p!dÊ0@@_x0012_HCÕ®0@__x000D_F_x001C_yK0@eFQß_x0005_1@VÐô½U0@w©Ý'A0@BÖúË#?0@h_x0007_ÓP_x0002_0@l3&lt;¤_x000D_/@_x0008_Åt-RÐ/@_x0006__x0011_mËñ/@Pk4§_x0001__x0004_Oà/@y»¬ÍM1@¡e_x000D_Ù®¡0@öS8_x0017_0@¢_x000B_{_|â0@[ÃÈy80@^?_x000E_Û0@»ò_x0014_ñ.@4v23õ0@¦a&amp;_x001B_k91@ì´BCß0@w|K_x0006_T®0@XÞì_x0001_ãn1@ÝÚEÿü¼0@w¼Ñ1@.éæc"_x0011_0@Éô_x001C_¾{ä.@bu±Òm1@ã"_x001F_:Äs0@_x001B_·@i_x0002_Â0@û¿Iññ_x0003_0@_J|ö|Ú/@"5tËj(/@¬'¨$¤³0@ r÷_x0013_.@?à©:ðú0@Ó¨¸uá0@ut:_x0012_Ú.@ç_x001B__x001C_0@ñWör»0@4;_x0006_*¼0@ÊÖXgh0@_x0002__x0003_i£§ýM¸.@R÷B­_x0018_/@Dú¯·k0@_x000C_XÕ_x001A_V0@±ÚÐ»Sé.@VÐÖI¸Ò0@}3ôO0/@_x0001_VÛJw/@Êó7uÀ­0@þßt!t¬0@_x000E_°?,ò.@}d²=Ã0@Kå=±Û(1@»Â(_x001A_é@/@_x0008__x0018_Ö/@ãE_x000F_¦#b0@áxüþÂ-@_x000B__x0001_ðH0@ðfowîÊ0@º°`Æ_x001E_î0@ò_x0006_:×±_x000F_1@èÅÆ¤9©1@/çI§o1@Ìx6OQ_x0015_0@RñÚÅGA1@_x0006__x000D__x0003__x0016_`y0@_x0006_|Îd.@(I_x001D_!x0@µ_x0001_G.@ã;jûñ0@_x000E__x001D_ê²Y0@ÎÐ¹/_x0002__x0003_l/@GãVJG2@_x0005_ï2z0@òÓ_x0003_{[0@{ê@_x000C_ò(.@_x001E_Ï_x0001_±:_x0006_1@º#³á0@_x001C_Iá»j0@VÊ[U61@üáibðP/@º_x001C__x0005_îI/@jZ?´eF/@_x0002_¢E_¯.@øéê2,"0@§P5¬_x001D_.@ô_x001F_ÆüZG0@×Ù±¢-@ô2Ñþ&amp;¿/@W&lt;0_x0008_òN0@_x000F_e¢_x000B_1@_x001B_c&lt;îð_x0011_0@\ÿÎt_x0010_1@Îº­_x0012__x0016_/@_x0001_­&gt;À8H0@÷Û_x000D_0@Qð¾mzm1@_x0018_ª_x0016_b¶æ0@-Ú%	0@¾Î3_x0015_Ik0@²_x0005_9Ü_x0004_/@9ÿq=_x000F_Ô/@w~ô¹w1@_x0001__x0003__x000B_É£ò_x0005_M0@Û;ÅñÎº/@ÑR:AH·0@_x0005__x0014_eã/@+ÕîVl£.@"yYðÄ!/@H£8äQ1@_x000E_8Úuäb0@´DÒÿêÌ0@&gt;Å½óÁV0@;·g_1@FM*¼_x0010_1@Û³¶V_x0013_Ú0@ÌàdVà1@íOC_x001C_§-@Õc=4_x0019_1@å¹o°¯_x001C_0@àÊ8Æe_x0013_1@à­_x000D_Ô/@Àä_x0011_ní.@ô$ª_x0013_S±0@O9NÓ&lt;f0@Ý2ãÙ/@R×û'0@gË¼sg_x0002_1@_x0017_¿_x000C_ÞÎV1@Û$=29_x0008_0@~0ö·À\1@ÿºú6_x0018_0@n_x001D_Ñz¦Ð1@ø[_x001F_|_x0011__x000C_0@¬iÒ_x0001__x0002__x001B_Ê0@/iÉ_x0019_óD/@_x0001_U*­0@S_x001B_ëÖN0@_x0014_`ÊÄ0@!U_x0005_âS1@è_x0004_t¾jÍ0@0Ù_x0019_0@ó~N¼_x000D_/@4PìtV.@Ý_x001D_a¥ð0@Ù3º@V»0@7ÇÚæÔ°1@p712/@ù3¡~nr/@_x000B_Ðµi50@&lt;Rµ8ß/@(;_x0011_MdU.@ÓFülû­/@´ÿ"|§/@º_x0002_ð¦®E0@6®Q×1@ð_x0011_©¹_x0013_1@ö²¡È/1@«Å´»¶1@lX_x001E_®b]0@&amp;Ð4é0@_x0008_¡0z¯1@2º»_x000B_G.@óTI~x0@¹/ßA0@1ñý+3o1@_x0001__x0004_ó¨4_x0013_Ð´0@t¾¦Ã½0@¥'l´-@ÎP@Ûr1@õõ@8¿0@baj1ZÇ1@1°øh0@_x0005_À _x0013_H¦/@^åü-³l/@¨-_x0002_Óï0@«'BÛ.@_x0010_D'+Ù1@eÓÇ_x0005_R&amp;0@1üGu¹81@ä_z_x0011_Åû/@­gÆ´h°0@J_x0003_:½_x0011_1@KÒ:Ü0@Z;Àw¯.@d*ûöè0@ ÷U®É1@EøCR^ø0@_x0007_¬T_x000F_­0@ìÖDÝÈ0@g_x001C_¸mFÓ1@ØÖÎ9¼Å0@¬-&amp;÷æ0@Ï¸j±µ/@ÅZÖH%2@#ÅgA¾/@?Iß_x0015_I0@øÛ9_x0002__x0003_Ðg1@Oiû`Û`0@áqû"_x001A_/@%:=Á«.@Á_x001D__x001C_;;½/@S¯4ÌË0@åî_x000E__x0010_Á1@p]_x0001_Ñ-Õ0@U¸óé.@_x0002_,WE/1@öÐð;1@_x000C__x001B_÷B,0@g6ÝP0@ùAKEPô0@«TjGyW0@Üç¤±_x0012_/@ª«ß¼.@_x0017_u_x000F_Mq¯0@$MuO.@æËùå"/@ì_x0013_©_x0010_(K0@Å¼1ªÛô0@*ÉrOx/@&amp;ÂÈI$ò0@éÛÃàÈ/@tbª"B10@âM. _x0019_*/@_x0006_UÆ° e/@çø3f 1@Ø¯Ü/ö_0@#Âk`_x001A_0@Q_x0019_Üåy0@_x0002__x0003_ óJù-@¼vV_x000D_2@{oeqï22@	_x001D_øRý_x0014_0@4_x0007_ÄÐç1@_x0011_þÎÜUÊ/@Ê¼øÜÝ/@Æþv1@}_x0011_Û_x0011_í1@_x0002_¬eäè1@£èwc0@]mÖ	Y1@_x000F_¥_x001B_õ¸B0@Û¸×¨ín/@ñÉ*Ú³/@TÌ.QÛ0@x^_x0005__x0007__x0011_/@mÕE0Æ/@üîìß^0@_x0001_³±tG/@ÇÉý[¡E/@*â®s»_x0001_0@¸ &gt;üÈ0@Y¨4/@èOÑAè1@j_x0012_è*)0@¤aÚ_x0005_c1@y_x0011_s@ÅÞ0@ÏÈ_x000B_Ù_x001A_l/@¾	U8®W0@_x001E_i¼ú/@YL·-_x0001__x0002_¤ü0@1S9_x0010_0@¤_x0016_c;70@#_x0013_ð_x000E_/@¥'JÐ/@äIi_x0004_	/@Ô)è¡¯¸.@*Ä_x0007_@íL1@¶ü_x0005_zW0@_x0018_gíN÷g/@ãà`ËtH/@°®üG0@X!:×/@øµ»bM/@ÁpT n1@5»ãÏM0@òÉtõ1«0@_x0018_§Á³1@V_x0018_b?£/@Ú°Ä_x001D_L0@üþ&amp;{ ß0@ÈÞ^Çb/@z¨_x0010_ûLa/@Ðaª#_x0003_®0@âÓ0_01@r-E}Ê/@_x001A_Æ	Ï__0@5_x0010_©ïÖ0@_x0014_ò­Sà´0@±ô_x001C_´ÎÊ-@&gt;_x0007_û²Å.@/²_x0018_en1@_x0001__x0003_-mª¼H1@r{q_x001C__x001A_­0@^¢áhK0@t_x0011__x000E__x0017_þÜ0@|_x001F_ãÐ.@ÒGMg_x0013_1@ó&amp;é_x000B_ß@1@ÄÍLÑÙ1@¼Z¼ô.@µqû÷ÿv.@Ö@bè!/@Ñ'/~æ-@§._x0002_Ñ|Ì1@¾X_x0012_l^0@¬¬ü,á:0@Vf~_x000F_.@2_x001A_%SÒë-@éÐ¬ý_x0015_R0@àÇ¥k*_x0013_1@B_x0018_5R_x001D_@0@Ë_x0017_Ð£R0@®zd1@N_x0001_MvÂ_x0010_2@¸_x0008_4_x001A_)]0@zg-­_x0002_	0@S_x0013_IÌIs0@ª§ê1/@ T;ä¶p1@vö-_x0011_þ/@¾ªèA/@{Ð %ÛÃ.@\÷;ø_x0001__x0005__x001B_Ë.@P(¶íÚ$0@"hçUúq1@aÍD_x000C__x001F__x0006_/@Ø»ÐÄ*n0@Z&lt;_x001A_¦0@úT-Å0@Sñ_x001E_Â¸0@âgâê&amp;Ù0@N_x000C_+j_x000B_1@zÄé_x0004_2@ï7_x001D_1@_x0006_ôU_x000B_é-@Ò¾'¡À_x0011_0@DÆø«_x0003_ò0@Î_x0017__x0002_¡1@Íï_x001D_Dd0@º_x001B_z2bµ/@;_x000E__x0016__x001F_-0@Ë_x0010__x000E_'°0@Ù_x0004_|Â,0@qÀÌÆ/@q!´¹/@")£°_x0017__x001B_0@Û_x001A__x001F_Æ1@Û à_x001B_Q/@¸cxØS0@åÏéK5/@ã¾_x0007_°a1@Î&amp;)S¡º0@ò_x0018_{;/@Ç_x001A_.ì0@_x0001__x0002_¬ÈþªgÎ0@~Í¿öëÆ0@_x0002_TDÀ~0@øÓy£JÄ1@Mxßø_x0016_2@ààr_x001A_.@éÒ;1Ê/@fç_x0003_¬ª1@J,Î¿1&gt;0@w:ô_x0005__x0013_ö0@È_x0005_ÑW0@ÝmÎ²¢/@JaÖ´b/@éå&gt;¾C0@_x001E_M&lt;X?=1@»/f"HY0@Ä{I§ÌÍ0@¥èÝ_x0014_B0@._x0011_-Z/@}àIÏ[/@&lt;¶û(@&amp;0@6oñ¢bD1@þ¯'ª..@Þò_x0014_z×50@±Á=Ý0@o¤¡Êß0@a	_x0013_¦x0@_x000F__x0019_¹b/0@ã3rªÝ1@Gq1ÌÉ0@Tø¶_x0007_DD/@1Õõá_x0002__x0003_«e0@ÿÀX&gt;è#1@êq ³_x0013_2@&amp;"/@.±7s.@HÔ±]ÄÜ0@çåÜº~Ò0@é4X§O0@OÏlü£0@#PøÕ^0@Ä{s¯åt/@¿W#x0@¦_x0004_t_x000D_1@_x001C_&gt;ÒÈ}/@ûc·g0@(#Ï©õ_x0004_0@7á4R-@Ù_x000F_ëWAé0@KÙÊ_x000D_;ö1@ÔJLÖ.m0@qxnË%I0@uºélb.@NZNÜc0@ê%ü_x0011__x000B_º0@\úô(Jì0@´ÛHT1@}	¨%-@!I5¶0@Ûàè_x001A_(.@ó_x000F_ßè-@ìñ(·Â]0@YZâ_x0001_¬,1@_x0001__x0002_&amp;5}_x0010_Ö.@,ËÃ÷_x0003_Ä0@_x0005_°.Æ¶1@+ÐÇvd0@¦½_x0014_æu51@ðI«K´Ö/@Ã_x0018_ã@_x0016_0@ ¯_x000F_×ËÒ0@[å$1@¶òv_x0016__x0013_/@w_x001C__x001A_Úâj0@+	a_x0008_l1@Wü¨_x0008_©.@Ó°:Mf.@ÙJ_x0011_,R0@å_x0013_ÌÈ1@k2ðÔâ/@iäæûº0@y¦m_x0019_ßÖ0@=æ_x000D__x000D_¹ª0@+¨Ñ¿2/@Þç7_x0006_E|.@ÆiB»J1@ÌU_x001E_!1@Ä7çi_x000D_0@AÙWV¯0@'_x0012_¦Âæ0@¾O_x0016_-ë/@Ù_x0011_Æz#e0@&gt;1_x0007__x000D_`¨0@F_x0008_ì'í_x0016_1@Ç_x0010_ð6_x0002__x0003_V0@Êg_x0018__x0006_,/@K_x0005_O_x0014_!À/@_x0014_¦	0@pvÝê&amp;B/@WüYfÈª0@Íç%D0@ª`&amp;0p.@_x0007_ì±Î0@cï&lt;c5/@¤ÑÝÔÎü0@_x001E_;[2=\0@´_x0006_àwF_x000E_/@îxW¸m/@£¯'¦Ãà0@,¬d(_x001F_.@_x0007_gÖDé0@Ìk_x001E_tvÑ0@_x000D_G(üÚ$/@ìjÆ/@Åk!´.@ìÝ(ÝÃ³.@Ï_x000F_A¯ÿ_x0004_0@r_6%ÆA1@[@_x0010_0*30@Ïãß8æ+/@&amp;òú³11@_x001D_8¿Ü/@XûÞ_x0002_1@¬×·¦²B1@¢Üä0_x0001_1@eèÌ_x0018_ü0@_x0003__x0004_z;ï¤R.@j_x0001_ÄN_x0007_1@-|_x001D_¥1@®'&amp;¨#_x001D_1@·¡Y4Û0@¿a_x0011_E_x0001_0@_x0007__x0014__x0006_U_x000F_4/@ý½,yØÅ/@&amp;2ªü_x000F_0@&lt;EÉ/@_x0014_jo£¾0@KàY/w_x001A_1@_x001E__x0017_óa1@âæfÅ_x0006_1@³éPÈÿ_x0005_1@[y_x0015_¼¬2.@«v_x000E_¶)0@¡1ÊÙ1@%ô:_x001D_1@õ_x0017_7úµÞ0@ÐHùY_x0002_&gt;1@û|=NæÊ0@¶)mA50@:¨{c½0@_x0011_(â$£É/@ÂT`¬¬0@"@ö_x0006_1@¶·©²°×0@KKà_x0019_0@	Ã°_x0001_ë0@#ÆI3&gt;_x0008_.@&amp;8Ô_x001B__x0002__x0004_y«0@sêD÷0@Ó;Â_x0013_1_x0003_/@Ì_x0002_zü:-@ÃìÃ_x0018_÷&lt;0@:CÏöö®.@õé%é/@Æ_x000F__x0016_ÜF0@nÈË_x0004_d61@.e×ìåÞ0@_x0016_Ñ_x0002_Ï_x0001_.@z_x0017_Ä_x000B_ýú/@Ó\²Ü¡0@¢eo8ðü0@K¤$É¥»/@&lt;&lt;¸`|­0@Y#_x001E_w0@Z¢ &amp;mÍ0@i_x000F_!ÖK_x001C_1@Rp6_x001D_11@ÇÍ1u5é/@,a_x0018_ä"1@)ãç_x0016__x0017_.@c¯	)Ô.@À¦`ÿi_x0002_0@_x000D_BD³_x0010_Y0@`_x0003_®ÐÈG0@-_x0013_U%+0@è¡Íf_x0005_¾/@¸S7XM0@_x0010_9YµoÇ1@°_x000E_wOb².@_x0001__x0004__x001F_á¿«4Ú0@_x0007_7_x0001__x0013_Æ0@_x0011__x0003_Ys_x000C_0@{\ÖÍqÀ/@_x0003_wt_x0012_@1@å1&amp;.%_x001F_0@è_x001B_Ý½_x0004_Õ0@_x001A_Ö9_x001E_0@ÃhQó_x001E_0@ço¥ÑÜ0@_x000F__x001C_Bé_x001E_0@¸s_x0001_z};-@ÿ±+]7.@û_x0011_f_x001D_/@­Ì_x0002_Æiã0@_x001F_Êfg+²0@L=pJL1@îrY_x0002_,[0@¿LX_x001B__x0002_10@_x001A_ê_x0017_9CD0@_x000B__x000B_f`ÙÌ1@öñí_x0004_ì¥0@ñð_x0010_ÍË50@L_x0015_wl`0@@NÐÐ0@¸æÊ4wP0@vMâ¸F0@_x0008_X_x001E_Ø/@_x0007_'d_x001B_/@øs.&lt;Å/@Ê_x001B_®ÌºD/@t!;_x0004__x0005_~U/@!è±o(@1@Þå0¿+¥1@|gh¢`0@A"øô;0@Êº)1@5Ð_x001E_P_x0012_|1@U¯èqf0@Õ¼_x0008_¡ðE/@®ÈÄG_x0004_0@ôãÑG/ç.@S¸_x0002_3g/@_x001A_QbÓ.@e6úÿ21@WFãM¤Ä0@^¼ÐË1@%i®áî.@Ò´%Ã1@µ#_x0003_;-0@Ù¸ _x0011_&gt;1@ö_x0018_ªÊD/@®æsn_x0007_1@&lt;_x0002_V_x001E_X1@_x001A_Ã"í_x0005_.@´ùÒ_x001F_a1@AÈvj'à0@©iÁ.0@_x0011__x001B__x000E_;?j0@Dyò_x0002_|_x0001_0@k@Ê0@¿ä&gt;_x0017__x0003_b-@£C'']0@_x0002__x0003_8uì1/@í'ÿP%/@\Ðö}hÒ/@¦Î±f\.@­Ä+u_x0013_*2@_x000E_Òäé´0@_x000B_¶_x0007_é_x001A_2@G¹°Ê0@=Î_x001B_:c0@Ûcîk+Y/@ÌYâÕß1@,àq/:ä/@&lt;F_x001C_µê0@GÓ_x0012_³q1@ê~$EP0@,Içr²1@P;0·FZ/@km¼²Ì&amp;1@ï&gt;DF]ô0@s_x001A_LEHA.@Ô­ð421@ì$+²ú0@ÉI-¾ 1@_x0010_e¯P?%2@_x001C_WàÙ_x0001_1@Z_x0003_Ó]"_x0004_0@C_x0003_½õâ/@ê»6&amp;.@ù´Ø41@_x0014_óÀÇL_x0017_1@Å 3.@ðËkÉ_x0001__x0002_/@¥;©_x0013_ÀÉ0@ÜbE_x001D_I&gt;0@Lí&amp;_x001B__x0019_v0@%ã»_x0001_ÓJ0@£_x0014__x0014_ò¬1@ìIè³6.@È,6à.@í´_x0002_ÚF&gt;0@å_x0006_?S0@¾x¾_x0001_Ç1@_x000D_g°BßÙ0@Ñ¢ÉNþ/@àMrëü%0@-:0Áþæ/@ãÑÎüÔß-@i\ù_x0010_W)1@ßï_x001D_Î´A/@m{øþð-@_x0008__x0017_ Î_x0016_1@ h_x0016_%£1@B_x0004_z_x000B_0@zV£_x0002_âû1@i#9µ_x0015__x000E_2@&amp;wô!0_x0002_0@_x0018__x001F_¼e0@4w³ÿÜÙ1@ZÇ/Y	/@ËÖ"_x001C_1@_x0018_(u'70@d¡#Qñ0@¨Ìâ1;;.@_x0001__x0003_ê3áDj+.@±¼Ô¨0@þ»ûh]/@ÐáËµtå0@_x000E_D¬bå,/@÷ùÆ_x0005_1@l¤Ú¤á0@¸\¼½_x000E_/@zû£Ì	î/@±+ìeû/@=õ{ì1@Á_x001F_mú,@üTfÑ~n1@	³e*ù~0@%f~×Ò/@sKùLª.@y¢Ë±_x0001_0@_x0018_ÝÜo_x0002_[1@¾1_x0012_QPi1@_x0016_¼Èn_x0014_1@_x001C_êØ5ê.@ØF =Ý/@0_x001E_Å1@/lS_/@ûÆÍ+ø´0@y_x000F_}2ü»0@Ì\_x0012_9ç0@ÙTß]mÑ/@ð\O_x001E_6u0@uÎbøÇ°/@a_x0007_$Fy1.@h\`ú_x0001__x0003_/@]Pé_x001F__x0003_[0@å!YXþ&amp;1@½ac_x0018__x0006_1@öê]B).@üHº_x0018_0@·m¦Ró0@_x000B_Vt_x001E_@ê/@~yv_x0011_{g.@_x0012_ñV0@_x0012_@T_x0002_A	2@ò_x000D_@r¬;0@»Fz§%Ü/@!wf_x0010_Í_x000B_.@Ì¢LGæ/@ôRHâÆ0@v E)@.@¬¤Ý2_x0011__x000C_1@¸?Ìõ,G/@øüRé2/@/Ò6Ü_x0018_1@cè&gt;_x000F_ý_x0001_0@_x000B_U ê_x001E_®0@ +_x0004_¦75/@Y¿m=2@u¸TÕ/.@Þÿà_x0018_ûò/@\Ø_x0005_Ô*_x0010_0@½­[ð/@F#²ºa+1@Ãk_x001F_¶úa1@ä¼íbmò1@_x0003__x0004_îe_x0017_¸ôü.@%_x000D__x0019_qÔ0@"=_x0004__x000B__x0001_f1@2_x0006_pd\/@§êÙöçr0@ö_x0014_È^"_x0008_1@Ú-Ä9&amp;÷0@¯H9GFÁ.@72ähÏ1@ê_x0014__x001B_¨A/@_x0001_[­&lt;	0@æ2¥_x001E_×0@4N&gt;_x0008_Çù1@Û®;_x0006_/@N©Ö/@r¸`K_x001E_ä1@_x001D_×+_x000D_9·1@Í¨å_x0007_îÈ0@_x001B_*ð_x000D_¾1@ÄþÐÓ6â/@³å_x0002_k.@6¨_x001C_={/@ª+v(?Õ/@gþ_x001E_Yÿ.@ZLÁìBî0@Ù¼_x001D__x001C_÷_x001F_0@_x001C_N¹0@fö_x000D_`ý.@ëµç,å1@Ë{$_x0011_¸_x0007_.@	_x0005__x000B_#ãË.@Õ@q-_x0004__x0006_Q_x0001_2@g_x0010__x001B_Àbà/@	_x001D_}q&amp;0@6_x0017_Ù/1@;lc`¿Ú1@_x001C_±FA_x0010_·1@lÁ5M_x0002_/@BôúU0@X_x001F_&gt;½)1@´_x0010_g¿0@þRS(  1@mÕ¥cm1@_x001A_¤31²_0@p%ò¾'h1@ÄJ_x000F__x0017_`0@g¿;_x0007_50@	ÙE²fu1@iíZßòÝ.@_x000C__x000D_Z_x001B_1@üþü_x0004_Ø1@¡bÝÈ_x0005_1@Ea_x0018_|.@âxR±_x000D_0@éÛ&amp;n&amp;ê0@£hb_x0003_v0@þ²oò®0@Ëú_x001A_F$ç1@h®îÇ0@_x0012_úTFN0@ò{_x0015_I_x0007_A1@O_x000C_	c¸n0@_x000F_tÀÝì1@_x0001__x0003_èö§Vb#1@ÉD_x001F_pà/@±³'_x0002__x000F_0@+dRÍZ?.@,3_x000C_#é&amp;1@_x000B_²8]	J1@Ïp¹q&gt;60@øUÃ7í_x0011_/@Æ_x0019__x0013_³DÊ1@_x0011_ª;.@$r©&amp;R.@4_x001B_þ_x0019_/@iÇuÜ¡.@¤s]_x000B_äY.@±__x0005_R!.@ÀÙ]ìôö0@Ð±_x0018_0@¤_x0005_Û1@iãb_x0007_Õ1@Åúäv,ò/@ÙáÝ¤ÈÜ1@Ô&gt;&amp;X®_x0018_1@ZwòWà.@^_x001B_Uír	1@Ý_x0010_m}.@½»p_x0014_¬.@ý7ÖÝüØ/@_x0003_,¬5ä0@_x0012_^Í6Õ0@\Þ.×uQ1@ÉÍ-#kº/@ø_x001A_Î¬_x0001__x0002_Ø:0@JXÑ/@_x0005_ 5_x0005_±.@¦_x0008_;µ5&lt;1@þl1@¶±½_x0012_Ë.@2;¨+@Q1@_x0008__x001F_Ñúá&amp;1@bØuå0@F¼_x000B_'+_x0001_1@f_x000C__x0008_ûîñ0@ù÷¬¿C1@Ç_x0015_z?/@xi_x0008_72@ítPùê_x001F_/@ÇðYWö_x0006_/@nO³_x001A_¶_x0001_.@N_x0010_ýä_x0016_O0@ÇB4äÅa/@jÂN¼¢/@ÄATSlU/@_x0010_g_x0015__x0014_10@î,ü@¦À0@_x0003_ædQ1@_x0008_æ&lt;)ûÔ/@8áè*­0@¾Áa_d0@â²½Ú=0@¨ÖÇ¼|1@uÃï÷0@)6QÏ/@^&gt;c _x0007_1@_x0001__x0003_ªCâM_x0014_}0@,Ô[Gæ1@Sg_x0016_Yr0@Âã64/@,É_x0004__x0013_¨1@Ýx¬c0@D4_x0010_Áðo.@¦³]ã0@_x0004_à4_x000D__x001B_.@_x0005_?d.¤1@iõ²õ·0@uì_x0014_ºV0@_x000D_õ_x0011_@ÆÕ0@åÀ|&amp;/@JÕÜÇ\y0@ï3lÆ¤/@(¢+Dûa0@AôE_x000F_(.@Íñó¹_x0016_1@:§¡_x0017_0@ÀÜ/#ß0@õX~7(þ0@jÖ¤ôÕI0@À(üKñ.@±»Îâá;0@ðñ÷_x001C_ú.@s_x0002_»[_x000C_0@3~Yt50@IÎ]°uë.@&amp;¸ºê]0@VfjØÀç1@½ç£ã_x0001__x0003_°_x001A_0@¤Ø_x0004__x0016_Õ0@ÔÞ»(_x000D_/@h8@lþÂ/@_x000D_è;àxü/@&lt;_x001D_óQ^V1@çíïoêû0@ùÇ_¸R0@?)yáwå0@ÚfUÕ_x0013_0@|²_x0007_Þ_x0005_0@ûöæ´J.@³d%Àãê/@ {]W_x000C_M1@øÕPÒÓ/@!9¾Üô¡0@JjYs¨Ï0@_x000E_0ù´¹¸1@1_x0018_J_x001F_ß-@î:ùÁS1@VzÆ_x0015_~e0@½ê\Éy&lt;.@pnÏ!?ò0@ÚHõö30@ù_x0002_Rlz0@e)UË60@b~B¾m0@;LOyQ¿1@¸Ú_x0005_]f0@¾ßê)/@_x000D_ {/Ë«.@Ô8ÅØöL1@_x0001__x0002_órf@Vä1@RÁodÇ/@Ým»ËV/@_x0013_#aÁ2S0@¶RÇgñ0@ùÓhj&amp;/@÷âOêi0@Uef!3_x0002_1@&gt;òi_x0008_Uu1@_x0008_Lú£_x0008_/@9¢Ûì_x000B_/@jfÃë90@¼âºÚB/@È_x0016_Õ¬W1@úAS!0@ûÅ_x0001_0@å*ÿKñ0@B/&amp;¯1@h£Æ~Òæ/@õo._x0002_èD0@)þÐlÁ0@ß­Ñ£]0@9_x001E_|¿_x001D_1@_x000C_ì;¾ø/@_x0008_Kñ_x000C__F/@WÈÎ3ËÜ/@Âÿ&gt;2.@í_x0008_ù ?ã0@q£_x0001_þß_x0013_/@®g7_x0010_Si0@VïÅ çD0@Tì1·_x0001__x0004_­_x001A_1@çÂw¸q0@ôÐ_x0011_ú&lt;1@_x0001_3®-z0@I_x001C_ôì¤0@^2+(_x0006_0@_x0015_zÂ¾1@?Îê©_x0010_#/@ÿâ7áM0@_x001A_½ög\&amp;0@(9X__x000B_1@4_x0008_7±Mv0@D%(_x0018_ $1@(_x000E_T!$1@â_x001E__x0007_eXâ1@_x0007_O%*o0@úò_x0002_´]/@_x0006_Yâ:¼_x0003_/@«`GH_x0014_1@K0À¢_x001F_0@(ü;Y[.@Ø1õêÞ¿1@®¹_x0008_ô-@!wäbÒË1@`_x0003_éÊY0@_x001E_&lt;Ô_x0011_%:1@Xú'nJÃ0@_x0013_«2Ä¢ä/@_x0001__x0015_Àí_x0017_×1@_x0004_Ä/_x001D_¸0@_x001C_þ@·IR0@'+-'/@_x0003__x0004_5m°_x000C_0@x_x0008_ñ Z0@£$#1@D/_x0003_o00@ñM_x0004_£s¤.@_x0013_¿Ít0@_x000B_î¥_x0003_ 1@_x0008_ªÈ]O_x000B_/@Ññ	¶]P0@³ìÍ_x0004_µ/@_x001F_q	³Hu0@Uñ_x0018_cÚ1@CwZ2#þ0@¢FþjB@/@OEïB0@_x0013_ÄÈ0@TJv¡¦_x0016_1@'¶)£_x0002_0@¼/Â8B0@/±_x0010_6Ó/@JFà5yb0@mü$Sp«0@Þ_x0013__x001E__x0001_,x1@Î_x0012_/{0@ÊåÆ&amp;D/@çL+Üà0@áØÆK\k0@_x0008_LQ_x0002_*01@½ü¯.@MÏ+Ð_0@À¥·¾Å0@_x000E_	i_x0001__x0002_ûã0@_x000E_ë]_x000D_za0@KD;%é.@Â_x001A_wà-@«)aY_x001A_0@î÷	Ò50@ßG¬pã.@_x0007_þ\î1@z	_x0013_â_x0002_0@ÒzÒ6wÓ0@(LA	0@â?_x0012__x001F_%ì1@Ä½r50@_x001D__x0005_Á_x0001_=0@cÁ_x0017__x0001_Sº0@Ô	Ácú1@-jPÄ\1@_x0001_ùkëCî0@Üï¼'_x000B_0@cÉ£ô_x001F_10@^º_x0010_¡ê0@LA4_x0017_ß"-@ZU"OÁ_x001D_1@~yv$sv.@a¸@°_x0018_~-@_x0012_Dm_x0015_w1@._x0011_­Ú_x0017_W1@ÉJ_x0007_ñ_x0016_â0@Ä¹»o½/@Át_x000C_ñÄ&amp;0@F½Dñçv/@ªdÎ%Î_x0005_2@_x0001__x0004_x§Ö½ÃÅ0@Mý_x000F_º_x000D_0@8æB_x0010_=7.@Å_x0014__x0010_¤_x000C_J0@n_x0015_u_x000B_vð.@·¤-0Ì1@yn{RÀû0@*-PøW©.@Q²áF_x0011_Ö1@ì_x000E__x0012_üL\1@_x0004_Á»_x0003_1@I®#ìdæ/@ï^ï$¹0@bã¿_x0001_F0@ÜìbÃÛº0@Lq+ÜVÐ0@ÊX2ÞUP0@$é_x0012_Ì#.@¦ç_x000F_èW.@X&amp;ÿL_x0002_î0@I6Î*ñ1@ñÛä¨JZ1@´Ìc£0@I{n0@½Çw J2@_x000C_s:u$a0@Dªz/Í0@a êf_x0013_í/@d¾M:½í0@_x0001_ÙÚ·`5.@Ë0sJY_x0006_/@·Ã¥_x0003__x0006__x0018_e1@È_x0014_2s¯C/@d2ÕvG1@B_x0002__x0007__x0016_²0@}³Ô	Öô.@âºO±_x001B_b1@X_x001B_xþ_x0010_¥1@ÇÜBºWå.@/9ºZ{®0@xÍ_x001D_Ê#ø1@û_x001F_|.E.@B½Wn.@ÑSÒ_x0004_â0@aö_x0002_ÀÌ°/@j§kæÿ91@^_x001F_0´m1@2ð{Ê1@C­øý_x0001_1@Lj»&amp;1@Â¦3_x0017_f:1@_x001B_\Ù8ªÜ-@`&gt;_dó/@úòúø_x0006_k/@´Ó5.@_x0013_Î_uìo0@ õ®Xñ%0@ü±®LÂF1@Q)¡þ_x0005_µ/@º§K÷å/@ï¢nUW_x0015_0@Uÿ±@õ®/@`°h¬«/@_x0001__x0008_Z_x000C_FÂñ0@_x0008_»øÞÍ­-@eÝÎSÉÀ-@ÁM_x001C__x0001_ )/@ 6*Î_x0015_m0@ñÙ_x0018_7w1@ð\á¢_x001D__x0004_.@1z`y%1@_x0006_ô8_x000E_Qµ0@è_x0016_ô_x000E_#/@Uvú_x0007_2ª0@[_x0017_U-À,0@_x000D_¶|Äl-@	_x0007_0ÂË;0@Ð)G_x001B__x000C_0@Óö¾ä#1@FÂ_x0005_uC 2@3ê)ú¢¯0@ kU_x0007_ô0@Öê+ªF¬0@\_x0002_zE_x0003_0@´FÛ^1@oÈÏz6/@Ôxâ_x000B_ ;0@pQ¹¥É_x000E_1@[__x0019_¬]0@ê]_x0006_00@`XÕw æ0@_x000B_¼jz_x0017__x000E_/@NÃL_x0002_À/@_x0015__x0011_©Üt0@cÛç_x0001__x0002_³~.@µ_x001E_ù_x000D__x0003_.@k_x0007_éé®70@Î¡dMJ.@8×9_x001F_&amp;0@öth"Ø1@ØÇa¸ã0@_x0008_'ïPXâ-@´,Ý_x0013_¸0@®9§%_x001A_ð/@å_x000D_â.ô0@_x0015__x001B_¦¡î0@^ÐÏd%41@øS ­±-@Ï?1_¾0@\ÌP©1_x001E_.@_x0006_u«¡Ò.@×á_x0018_¸÷.@ ½¹ü_(1@Ë¢Î¹1@©¶Î_x0001_Ð0@4ñÊÆè*0@£_x0014_ûéB-0@óÙóIZ.@Aï_x000C_ç_x0014_1@ÒÁÑ;Í0@_x001C_~&gt;_x001E_¬_x001A_0@_x001A_.­¾z_x0005_1@»\¨_x001B_í0@Qäú	Øë0@³?n/@_x001E_×¯¿	å0@_x0001__x0004_î_x001F_Àj}/@l5à.K.@bF£D_x0017_0@oÂ_x0003_Sú©.@k/¶_x0011_%Û0@­Ö_x0002_¾$´.@%0±ý]G0@åÏXÂ%1@1_x000C_ÄÐæÔ0@óõf./@NÞJIZ_x001D_1@É_x0018_yívn0@xÄìãb0@_x0017_°"$_x000C_S1@É_x000F_¡\"_x0012_/@?[¨ãçÕ0@ÌSaÃç/@ðin_x0008_¢0@h|¡b_x000C_0@Ñâá¼¢1@Ë_x001E_"_x000E_ò¤0@·_Ó*Â/@Põ Bz/@ë²!ùH/@U_x0008_LÛ1@àsL\÷0@ü»	ØB0@_x0007_:["0@e_x0002_ßø_x000E_(/@¸äÚ_x000F_úÄ1@ãÙWÚ¦¨/@ò´k_x0001__x0002_Ð_x0003_2@úª³¾v0@k_x0018_¥-/@	e_x0006_3fH1@¥E_x000D_/¬81@\Ló^ ·/@@ÁQèéÝ/@dÏ_x001A_þo/@Å?=ô}0@ª=Æ:ì1@R_x001F__x000D_uÍÈ/@sIS1@ÆÇ_x0006_5Ý/1@bvàÝ_x0018__x0006_0@_x0018_¿R6{_x0010_1@È§jZÉ§/@'_x0012_T ª20@JCÊxc.@¥Dø¦ I0@_x001F_	_x0011_ÞN¿0@ìz8wO_x0001_/@Ý!!Î/.@§»ë_x0014_S0@«PéCøv0@_x001D_¤ÊÑ0@x¶QÙ+#1@Ö_x0003_È_x000F_,1@Ã3¾1@%Ò5ð¯"0@Qß"ÕÐÛ0@X_x001B_ØÎ_x001D_/@kâ9FÁh1@_x0005__x0007_`T_x0019_|@å/@8m®_x000F_0@f4Á(rì-@oa7¾%ñ0@_x001D_&gt;AKYm1@û´.XÎ.@ A8Ö_x0002_1@!rá_x0006_\1@ØÙË¥`0@_x0003_J½_x0003_¨Ó.@x.t¿$à1@þ;_x000F__x0007_L0@¡Á_x0001__x000D_ û/@®ÍÝ_x001C_º²0@5¨_x0008_v*/@²¶/Î±/@L$nÓa /@´OÁ_x0007__x0013_µ0@eßôv0@Hnq%t.@_x001B_Ä¿!WA1@ÎæÚ_x0004_.@FßýLty0@"Ó[_x0019_á×-@'ÜPZò|/@Ü-'³Â.@¶ó_x0019_æJ0@ÓÛès1@]	ä]F&amp;0@å|×è_x0006_¦0@ËúcàPÝ.@o_x001C__x0005__x0003__x0004_Áê0@Æ_x001C__x0011_h1@¿kÎÍ*¦0@ÐuË¯0@?Ói_x0007_0@^_x0015_Oõ_x0002_1@wµÕf6r1@_x001B__x0011_ýE_x001B_/@?ÅOR.@J_x001B__x000B_X2Ñ0@U~ÓÏ/@)ñ=J?Ò/@9ÈRëé/@wE}ûuH/@U7rZÕÂ1@3ªå|X²0@õiãIj_x000F_0@"j)ØÃ0@ÐÙ$Ã1@7_x000F_íð_x000C_0@u1_x0015_µÊ.@_x000B_ËÊg'0@B®_x0001_mVº0@ò_x0012_í_x0014_ª.1@_x000E_v,¹20@bÀàa_x001D_ô/@?åØÅ0@QuÖd¤0@ì1ÿ4Ü/@­Ù©Ö0@^·Ö!_x0003_1@#z_x0014_|ÏJ0@_x0003__x0004_¼WÜØ¾Ó0@¯»núLß0@À_x0002_vFåN1@¨2¶U¿W1@(ùHRvs1@©{Ü®_x0001_1@¼)1¼:1@k_x0014_&gt;Í\.@ea+|[1@Íó_x000E_zz0@#XÓ8_x0005_0@r&amp;ZÈ¤v1@Ä,þ_x0017__x000D__x0017_1@«|¾[0@=Ã¸»u.@¢ªl*$X1@_x0008_¡'©ªs.@u_x001C_R_x0002_0@]Bù»}Q/@?ïÑ´/@Np¦U*1@@_x000C_÷rq	1@;²ÇO=1@¸L_x0017_Y,0@âÂ	·^Ö/@_x001C_¢×1_x0003__x0002_1@¶8_x0016_f¡ª0@÷_x0013_º_x0007_Å0@µ8±_x001F__x0006_¬1@îðâ'0@_x0012_ä_x0012_Î¡0@~¸*t_x0006__x0007_(_x001D_1@Mé	2_x000D__x000C_0@`UisÍ0@Ùéo0;.@Öe¸²ý0@â8øýÞ0@+¦0Ú_x0004_b0@Ë-_x0012_dmÐ0@ö_x0002_Ýv%0@$Ë@+_x0001__x0018_1@g_x0007_Ý5þ_x001A_0@â/hÁõ§0@B_x0002_y6Ó)0@_x000C_Sùi½0@ÃÕ:»/@^õ6ý¹.@¦ÞldC_/@ø=dÞ*0@²Úf_x0005_½0@ºkêD&amp;70@Oõ¹1.1@_x001D_Dv­ý[0@ëèoÚT1@_x0003_ã4+_x000F_1@_x0019_ô¶É0@¦×xX:1@m¾êb0@¾l=v_/@µ_x0018_~{1@_x000C_èAk5/@ìú?î¯/@#Ëf:|0@_x0004__x0007_Vô6[_x000E__x0006_1@¯A6­20@&gt;K(x®1@Âið/@ç±ðÓc1@3æ_x001F_/AÏ0@µVb_x0008_¢0@¥_x0018_ÒÂÃ 0@,©ÞD_x0016_0@ÿcU40@¢¾vµ_x0011_2@²ÔãOw/@_x000E_£»¬(0@îzÑ_x0003_¥"1@ñM*¼¿1@WÉçW8/@+ô~ß.@_x0002__x0015_À@ª/@_x000B_E_¦¤ì.@Â_x0007__x000E_*0@_x0014_1_x0008_o§50@½Â«RQ¬-@ &gt;ãz_x000B_0@D_x0005__x0004_(:1@_x000F_}ï\yN2@³º_x0015_½_x000E_0@zäUVìØ1@_x0011_[mÍc_x0001_1@Øìq_x000B__x0019_/@ZsD_x000C_P 0@µ_x0019_½a;Y1@=$_x0015_ä_x0006__x0007_µ0@_êñÐ1@ºIeçý0@&lt;F«½ &lt;0@¶éì±=1@}_x0002__x001D_F«0@=b¢©yO0@½­_x0010_ùü0@§³_x0005_	_x0003_0@ö_x0016_Æ!/@ÿÌ9Ü_x0004_1@¾6Ò£C»0@¬?Âz`H0@;¾üçáû1@-³¤D1@ÌÛO-@1©_x0012_æk0@l±4ÔÓé1@3Ó­çÈ0@Ïá_x0002_ÓÅ`1@6'PªÇ_x0001_1@¤Oì×&lt;1@ö.ÄÛé.@æä}Ê1@àÇvF¯0@)&lt;öÝ"V0@1_x001B__x0005_ãóÛ.@A¾¿lª_x000E_1@Þ)7Pk.@ÆYùÕ_x000E_&gt;1@ú_x001B_ö/@2ôÿ^J10@_x0003__x0004_´N³ñåÞ0@	dºµ0@¤\e_x0002_æ»/@_x0010__x0011_6ß0@yë¢5Ì.@Ñ§XN÷ö.@HþÃV0@]£_x001E_&lt;H/@úÙ&amp;©00@,_x000E_d´#0@NÆ!30@kÎ¡Õ?t1@2ÏØ¦è0@¯_x000E_î{/@_x000C_wTDKm0@b^ÌñJ1@;õ¸81@_x001E_ÑêuçÖ-@-¯²çw0@íµ_x0001_à1@DLËh`L1@_x001D_UBØ°£1@úr÷£Á_x0016_0@¸Ì¶Y0@_x0003__x001F_ÓC5E1@z_x0008_üM u0@GvºéOÔ/@uø{ô8~0@Ú&amp;_x001D_Â&lt;1@¸.{Ù1@+pco£0@h2~Ú_x0007__x0008_O0@ôaý®.@äù_x0012_ _x0018_-0@_x000C_¿ô_x000F_ì_x0003_/@kF_x0003_#0@°_x0002_u.@¾&amp;ªn_x0016_j2@_x0019__x0005_i_x000B_0@_x000D__x0011_ý¯/@Mþôè!:1@­É&lt;O'1@]Ë3G0@_x0014__x0004_f_x0001_Ö0@âzOG_x0018_0@ß6Ú_x0010_[/@MÐFCô+/@¼g¾PTu1@$_x0019_y.1=1@º_x0005_/ 1@c_x0017_ß­)Ä1@4~Áâ0@ÂÖÒFK0@j\U½Ya0@_x0006_nµÂ¥_x0008_1@ióe¢¼/@áH.0@Û+Á¬üÐ1@}Ê/	áÆ0@ÂNÍáÓ/@^ê_x0012__x001F__x000F_·1@_x0018_Ñ×É"/@'Èño¼½/@_x0003__x0005_î¯^¯û/@¯ ö1@â)×6dâ.@béG«/@lÕîfÒ/@_x001D_ø»!X11@ùo`_x0001_ê{0@ÈÃ'âb1@k_x000C_D_x0004__x0001_00@M²½_x0004_B0@_x0014_Ä0@e³Lf=/@xÐ +H0@ _x001C_Á8ô.@éêáú+1@Ë¿¶2gÀ0@È;qæ/@*_x001D_HÌ´±0@øTþ2_x0010_f/@¿!bÚ_x0006_d0@îJ·ÕÅ_x0004_0@²ì&amp;â_x0008_à.@Úæ\x¸1@Y^*C¡^0@"æ	Lëñ.@Ü?ºfÞ_x0002_0@¼0DÄ¢&gt;.@|J ÿé1@©©§µ0@­´x,A.@Ö[.6d/@[u¥T_x0001__x0002_5L.@k°_x0011_-0@&amp;[²æ01@¨ÅW_x0010_|0@èG£-/Ï0@îÉe?1@Nûm_x0018_Xà1@Ü±_x001A_êÛp0@~:Âý0@ûºð0@pêb­Ó0@Ä´ì/\1@ÓàKD_x0007_0@ÐWÛ½¿_x001F_1@ZVI´K0@'_x0012__x0019__x000B_0@_x000F_+3MU_x000D_1@:ï]ïõ1@8ýPë+0@_x0014_iÎU~0@ªnpÂ731@Ù}HÛ$1@§ÚoJ¼_x0011_0@¾Å0±_x0013__x0008_1@Z³_x0014_F0@_x0004_7¨`1@¤ÞW*2@ë£øæ_x000F_Ñ-@&lt;_x000D_Ì3¹Z0@F¿ö@ûO1@Ô@å¹0@C$Iö0@_x0001__x0005_×Ä6Ãø0@/²ÛçÒ¾0@ÜÒ¤ü&amp;/@ Ì_x0008_ã_x0015_Ó.@^O-_x0001_j/@:Iî_]1@¢_x001D_Xú71@òOÀ»0@9_x000D_;_x0017_P¸0@¹fH¯&gt;/@©42+§'0@K2È^Ps0@_x0004_¨:Ù®µ/@ßK^_x0007_Ñ50@ö_x001B_(£&gt;0@_x0014_ÓkÎ_x0010_¾0@ï$TÇ0@:_x0001_ãy_x0003_Ê0@3ù_x0017_qèØ0@j_x001D_ßÈÕ/@b_x001E_»Ì0@_x0018_Ê&gt;îA/@æJ×Õm1@±	CfÄ&gt;/@Z_x0012_Ä¬=1@~é;ÄDí/@×ÁÇ_x0002_·_x0012_1@÷ã@g¿0@#_x0005_úK§"0@[?æU¶Ä/@÷2_x0010_ô,/@Ê.2­_x0001__x0002_Q¶1@$·í&gt;*1@h²_x001F_ßõº1@h×q]_x0004_0@ÜAjoÝû-@Å_x000F__x0014_Î)_x000B_1@7Æ4Ñå.@Äÿ_x0011_£.@LèÂ_Þ0@_x0006_Qéác.@bòB?g0@ÛãpòÚý0@Ì_x0008_öføF2@Ì_x0005_"ðÇØ/@¦y!¶¯_x0014_1@k]·y+1@à4?F`J/@_x0019_Dc,ÿ/@?©_x0001_»I0@[6_x001E_Wk0@Ñ1ûI#´0@çIæ/±ö.@±f÷_x001A_C1@È\ð¸6Á.@6E_x0017_dþ91@ø;Ô_x000D_A0@kÁKKùD.@ÍS¿_x001D_g_x0012_0@aÐøÚ&amp;Ö0@_x000B_Ãc£®/@¶3SÀ@0@A)®Ñ°¼0@_x0002__x0003_X__x000C_}_x0016_r/@a5Y£tÏ.@Jh$õ .@üîZ&gt;'G0@Ü)+Ò/@Ò¨ð¶__x0006_1@:ï³Ée1@_x0018_³A¤y1@&lt;Ð¤d_x0003_80@_x0003_(}WF0@pÄ_x001D_å].@SÖ_x0013_2_x001D_×0@í§D_x001E_q_x0013_1@5P	_x0015_áå0@_x0002_e_x0002_!³.@\\t+/'1@·b¿S1@à)_x0017_®A¾0@6mÉÿ(¿0@_x0013__x0001_¶ßoÄ0@_x001C_Ç_x001C_ñ¹0@ôðè=a].@*m-_û0@ËFÍï1@»UÎØþ-@[8Æ`è0@þ$j3ìÓ/@BÓG0áy/@_x001A_Äca_x0002_1@Éñ&gt;ÃoÜ0@&amp;¥!7f0@pÑÌq_x0001__x0002_¢ó/@ñË_x0002_û_x000F_1@8ðC§_x000F_//@KAõæ0@½Ù¢Ï_x0007_U0@ÿ_x0013_ºªþÀ/@æ_x0011_8kõv1@¤1^¦1@fD3Ý¼0@æêJ]¥0@§IÒ1_x0008_0@Ôê&gt;ý³û1@_x0017__x0013_ÆXm1@·_x0017_-&lt;C/@U×ó4ï0@Ø©Ì®U0@_x0014_Äþ½H_x0006_1@_x0007__x0004_GF_x0007_1@*_x001F__x0006_Ú­ã.@Í©·Pî0@·¶¥~1@_x001A_÷¾)÷=/@Óe_x0015_l¾/@s_x0011_¶?_x0017_0@ªýaÍw.@Xáõ·1@_x001F_ÅXÞ»0@£¯ÏîA2@Íò_x0014_bl_x0017_1@\¹_x000B_J-K0@¨Dïy_x000B_ü1@T°u#_x000C_]1@_x0001__x0008_Ë_x0002_	|Õ0@«|@s­Í1@Öd_x0003__x001C_"H0@¯4 àæ/@wr9­ò|1@_x0006_+D_x0003_Òs0@Ø2$8½­/@'fÃÔÀf0@e&amp;ò_x0013_'Ó0@¡_ÅªfÖ0@±|®õß0@;R§oÚ_x000B_1@h¸Wi_x0018_ý0@_x0005_æ¼÷Ä0@¥Ú´_x0012_0@ÒÍ6AÁU/@	_x0007_Ð¶1@¶ö©_x0005_2@½}ë6B0@g/b{Ó§1@¬.Ð|Z1@_x000E_èÝS_x001F_50@rg)iF_x0011_0@°@_x0013_f_x0019_71@êW.}Ù0@uÿdÅ@v0@Â\ÍÇÛ/@Ü¾@_x0004_Ì1@«ìÛü0@N«1¨´0@w´Wù&amp;/@ýóè_x001F__x0003__x0007__x001D__x0010_0@*%_x001F_Áoá1@¾_x0015_í×¦0@_x001A_ü¾Ýñ/@'_x000F_¢Û¥´0@È[Û_x001A_¾/@¡9àV_x0017__x0007_/@£Wyû0@n4j_x0003_¾j/@Ðc(P0@¤_8³t11@Z&gt;ÜÃZÿ/@ÿ_x0011_Â_x000B_s.1@V¦ùßA_x000B_/@"_x0002_¶¸_x0016_1@9_x0001_É».@_x000C_èó¤_x0012_*1@gÅz©0@x"Ï_x001C__x0015_1@_x0010_é_x0005_ÖjÐ.@_x001A__x0016_)þ0@_x0004_qü&gt;_x0006_0@/LE/ì0@ê6ÌÝ-@$Å_x0018_Ø_x000E__x0008_/@{gVl_x001D_1@Ê}@á·®/@e_x0010_{0@¿}®3º?/@mC_x001E_«õ¼/@dS¦D×y0@_x000E_EÈ/@_x0002__x0003_0^dU_x000B_I0@êð÷_x0018_/@ø_x0018_÷¨µ_x0001_0@eÚ§®S2@µ)_x0018_ð81@ö_x0008_ÿl0@p³x~5%/@·Ò_x000B_e/@tß&amp;â ^.@_x000C_rÕù0@¾YA_x0011_RÕ.@£A¢×:0@¡¸à³_x0016_Z.@ãÿÄýÛ/@&gt;_x0017_¬_x0014_1@u_x0012_*Tê.@~´A_x0014_Äu1@CÁûë^ì/@Ü^Çm9.@i`_x0005_¸»µ1@&amp;­åú4/@$$ä_¿0@¤_x0001_ù_x0002_h_x0008_2@o_x001C_å¹RI0@:w­°i\1@_x0019_èªÊÝ/@JÑCò&amp;é0@¢Ó';y0@êW?_x000E_*A1@	¤Ù@_x0015_à/@z÷_x0001__x0004__x001E_|0@¹£í¹_x0002__x0006__x0012_1@1À­^52@à[q'0@÷Ó[ÞX0@¯H/W/@©©H$Â{1@­ÿ)_x0015_?/@·b_x000D_1@_x0004_ñÅ_x001B_·_x0001_0@[¦â[µ.@¤Zp!±/@¦Ö!{-@Õ_x000B_ú½.@C¶_x0015_}\0@Ì_x0010_pÁ}1@-±ÃÄy0@­_x0011_.Öÿ{0@6¨¨5ÞH1@ZÞpÄ_x000D_.@_x0016_êõG0@²ª\SÒ/@SLMÅÞ0@Ö³p^ÚO0@¥\4Éôæ0@^%Vã¥/@_x0007__x0010_O¢_x0011_ó.@	_x0016__x0001_Èàí/@=_x0003_b½S0@P½¨&amp;_x0005_0@h³¬ý)»/@'Ã®ÿæð0@_x0011_±_x0002_qÉ\1@_x0002__x0003__x000E_s_x000D_÷ûº0@Î=­øøM1@_x0012__x001C_y¬1@BOÂ.@$_x0001_Øâp&amp;0@_x0002_ÆàèÎS0@Óòr_x000F__x0010_0@ÁöÜEST0@fµ¶nx-0@("_x0011_ý_x0006_0@b¯_x0010_Þa.@6_x0012_¯_x0005_2@=_x000C_É_x0013_DÑ0@âJ_x0018_VÙ1@"î_x0002_íeJ2@û_x0011_ç.u62@ SÔë¦0@/_x000B_·ÎÎ_x001F_0@¥LçãEx.@É	Ø¹v\.@7èV×Ø.@jKµ½	_x001D_0@9Îø½I.@º\ñô[Z0@)Ý#ÁùL0@x_x001E_ÖÐÄß0@Ù]¼W&amp;F/@:óbQ¦·0@Ä½@]!¶/@Ñ_x0014_ùû.0@§_x0012__x001F_Á_x0015_&lt;/@Ò_x000E_ë_x0018__x0001__x0003_æ1@EÔ¦Äf-@h3¬ò_x0019_â0@ìO_x0017_ÓÒ1@ØÅnDé0@ø_x0015__Rç0@¶»Þò0@æ%Ü_x0017_0@ÕÉÞõ_0@x/r:¿0@OÔNËñb0@óQºry_x000D_/@À×£Ï¥¶0@¢we.@_x0003__x0014_bÝ5g/@Í¥æ´Þ.@ÉN_x001F_G0@ª@-í_x0002_1@Ül:./@_x000F__x0019_ú?NA0@F°x!)_x0017_1@Ý)£ÜHx0@í%DÏ¯_x0005_1@]v_x0004_`.@äOëË	ø0@÷?« /@&lt;Î_x0006_¢0@ù/ìÏðÉ.@,ð_x0011_0@D_x0018_Ué¼_x0018_1@HÜë_x0003__x0014_©-@S_x0010_ô¾2/0@_x0006__x0008_q¼]J»J1@_x001E_&lt;¯z_x0005_´/@yaòÆÁ0@ÞfLZ9n1@q_x0004__x0006_X_x001F_F1@§%áçß0@_x001C_ã_x0007_@ñ0@ÙSQ_x0002_	71@Ôðjüý0@MëüÅé/@3Uz«0@£èÊ_x0003_c1@DZÍôA1@®Þ'_x000E_+ú1@ìþ_x000B__x0001_&amp;_x000B_0@_x0005_Yà(çò/@_x001E_GºÜì/@J0F{1@ÕTïäP;1@&lt;søA5/@¾K_x0001_ØùY.@4H_x0004_³oA0@&amp;ÃN|×q1@¾x¬{zu.@ $_x001A_cÊî0@Ek¿Zì/@fex_x001C_Ú&amp;1@ï êJÛÕ1@à_x0003_¸o/@óæ50@Ö­}_À0@_Î_x001A_h_x0003__x0005__x0006_c/@_x000C_¶_x001E__x0006_0@Å´ÀE:v1@ÑÏ.P61@~6¥}ßÓ/@¤u_x0002_ú/@ÜÿWå_x001D_1@õ_x0004__x0013_å+1@`_x001E_w_x0010_+Ç1@_x0002_Áü¹F0@þz¨.tÆ.@1¨Éo	G0@@òá~ñE0@Ü)Qb0@9ã_x001C_ê0@¸_x001A_XÉ_x0007_Y0@é_x000C_+¥_x0002_0@L!ºóÌÄ1@_x0014_B^É_x0001_!1@_x000D_¹ÄÏ_x0015_f0@CT_x0004_`;0@¨'_x0008_w0@Ó»'o1@_x0013_íÒ-@ÖAuÒ°_x0011_0@äéª_x0015_11@´ñÂ_x0002_×.@"ÏQÉUÝ/@¢Uwê&lt; /@zv|sY0@w»øM_x001E_/@µV_x000D_f/@_x0003__x0005_Â¦¢]_x0010_0@ó_x0004_ÅM0@jO;Á.@&lt;"¸7_Ù1@_x001D_¡äj;21@·)]X0@Ð_x0002__x000B_Pß^1@-+1gê/@j´´H_x000B_0@«_DN0@©óNÅãW0@3©µ_x000F__0@*ç1¼ô_x0003_.@_x0017_áÌ©#Ù-@~®_x001A__x0018_Å¦/@F_x0002_zZx{0@Äûíckq/@ëú_G0@¹[+õ.@*|ÕØ¡0@&lt;õ_x0013_j°0@¾Ìé!/@Êûqhn/@V_x000C_ï$&lt;1@`^ðü.Ò0@_x0016_Þnk_x000E_2@!º_x0001__x0007_ñ0@B¼C êß0@s¦7h0@Z_x0008__x001D_0@_x000D__x0008_©Ð.@'d¹ï_x0001__x0006_("1@Á$êÏºð0@ðÒ2,_x001D_`1@$·#Q¿½1@·u°_x0003_i!1@ZeÏ¦ô[/@¢Rb+_x0005_Ä.@uÄÅé.@6A_#g.@ÃN_x0019_jj1@á¾ßùú°0@X§ó781@N(ì¥[¨0@Ç_x000D_7-0@_x000F_q[õÜ90@_x0002_8@D&lt;_x001F_0@4²Ä_x0004_30@J¶¶_x001D_1@¨çR*_x000B_·/@¹M{Z0¬/@_x001A__x0015_1@XýI®K6.@Wa_x000C_Uw1@ s%r]1@1~8YÚ.@_x001A_uT/@X!¬©0@¢_x0017_fN/@Mxø$Î0@ûgàV0@¤8ÀùÅ&amp;0@_x0005_þSf¨]0@_x0003__x0007__x0011__x000F_öh§/@vxÓE_x0003_r0@i@_x0001_ª0±0@°M­¤ó0@L{éç(0@ÒþoÎ@&amp;.@±_x0014_ÒC_x001C_0@m÷_x000D_bC0@=Ë9_x0002_1k0@ã_x001C_b3®/@Oü|-ù_x0006_/@W_x001F_Ýõ%0@%'ÍÛ'â/@ª__x000D_ø&gt;_x0005_0@äò½_x0004_1@Æ_x000D_ô|.1@f;c1@°Ï dd.@¬&gt;n	y1@ß@8w0@ûS¿²£/@_x001A_«Qô_x0001__x001F_0@té_x0015_¤_x0008_0@ß"^Y÷.@_x000E_u_x0011_ó´®/@{Ðý~ß_x0018_0@ÞV¹_x000C_Òm0@½)saë-@j¸·Y_x0015__x0003_1@5_x0008_7_x000D_0@E_x0004_¾[Å0@_x0006_h$T_x0001__x0002_`Å0@Õ¢PVz´0@èñTÄ0@¥¨f0{_x0004_1@îgò6x40@S}Y7D`0@Ñ_x0012_û¦è0@_x0016_yX,.@_x0018__x000B_°-S1@@²¬80@¯|&gt; áô/@o_x0006_L$Kk0@öm*¿ó_x000E_0@Æ_x0002_­ 2@±àâ®$_x001E_1@_x001C_7Àÿ_x0013_/@YHò2_x0005__x0008_0@Ù°_x0004__x0002_¿.@gWá1@_x000C_z_x001D_²_x001C_1@1BoÛ1@BQKrk/@ª7_x000D_x7/@_x0016_Ce_x0006__x0005_}/@w&gt;´9d/@_x0018_ócöÛ_x000F_/@8íB0@¶fÏX/@y7ð4&amp;/@ßÏÒÚá0@®TÐ_x0007_&gt;0@¿/íó/@_x0001__x0003_÷'H31@?o8»Ò1@tÚõp÷/@ÕñÇ_x0015_0@øVòøs0@åÜJ@í0@±b_x0017_ü&lt;/@Êd	yïG0@xëA&amp;_x000E_/@T¶æ_x0001_1@ÊmIP1@5OF/_x0013_0@§ªû.@p_x001E_ZÇ®_x000F_2@fQÐ¶{1@ö±J§0@×_x0012_+_x000F_â-@_x0013_ûTê_x0019__x000D_0@Ì¸_x0018_Ã²¶0@_x001C_Í¦zí/@(Aê×¶_x0002_/@(ä öÙ/@Üz_x000B_	.@ýÉ_x0005_C0@íG@Ä_x0005_0@Ãb½`.@h_x000E_}_x0007_N$0@?ýAÔ0@à²$ë|0@_x0005_9¾ÔJê0@®x¥_x0019_¤0@Èù´_x0001__x0002_ÇÚ0@v©øñ0@_x000C_\Ñy_x0011_0@HÇÁ_x001F_¨f1@-ÞØë_x001B_§1@Á02Bzä0@tà  :71@©_x0012_&amp;´ñÈ0@9_x0004_~1P0@ÒÇC²ÚÂ1@íTV¥¦0@_x0011__x0006_Ò_x0006__x001E__x000C_0@_x0015_¢×8_x0005_/@_x001E_ïüû.@Å%XFæÈ0@d;`ÿY¿0@QâHÐ71@R¥Ýá»0@©ßM_x0010_0@ÖÛ_x001B_#0@O;¿Yu0@êgè¾£0@ö_x0002_&lt;w1@2Ý¤1ws1@)î»:.@ÔáSÕïé/@ irdúÛ-@Ê_x0014_£j-K1@_x0019_Û÷##0@h_x0015_ý)_x000F_2@Éu*¨§0@¥_x0002__x001E_ïÁÑ/@_x0001__x0003_¤Èj6ô0@ÇÚÑ*Øl0@ÿñ÷*p/@QP&gt;¶Nx.@$JR¥Ña2@ÕD_x0005_Qé 1@×_x001A__x0006_ª@1@cMÄA_x001F_1@]y_x001D_òH1@éüÌ!ïL0@ßÝ_x0006_x¿w/@i`²Ùz/@-¶Ó\0@ _x0006_Ì¦È¶0@æ_x000D_Gþ,T0@_x001F_µ0_x000D_Jî/@öa¬©k1@OÛ_x001A_Ï_x000D_è0@a§¿©·0@É÷°ðõ0@_x0011_¯ô&gt;Î_x001D_1@_x000C_ðæa;I/@7ÞòÕâ1@)R(zeB0@®¢_x0008_Ü5_x0011_0@_x0002_Ë_x0018_¥l0@X¥³îÝ1@_x000C_2BÉmc.@Ä\â]p1@xÎü Á0@3p*1@Ú_x001A__x000D__x0003_	úØ0@Â&amp;z_x0017_Û0@ù_x0003__x0007_@ .@_x000B__x001F_:kf!0@ãF$L_x0008_41@ÔùpÍ¨/@°@eÃ_x0019_ü0@G8JÅÿÍ0@ué®@_x0018_/@Ã¥%_x0004_}Ð.@]Ú;h^1@@_x0014_`s1@«M4vFì1@â»e×0@pÞ_x001A_1@;¶_x000B_FÂ¬0@,,°Î9_x0006_2@Ú_x0001__x0005__x001D__x0004_0@Ö_x0017_v_x0017_@I/@_x000F_âx_x000C_)0@t¾8x1@p5[_x001A_n1@¶_x0006__x0014_åÀ/@-×ì._x0015_1@0ñNº0@b"_x0007__x0014_a0@i#_x001F_?*í.@öÈ¡_x0002_0@_x0006__x001F_/@_x001F_d6( 	1@ÿßX¬UÖ0@J_x0002_i (~.@_x0003__x0004__x0002_W-o_x0013_1@»÷ñzÍo/@oTõ_x0016_Ï÷0@_x0001_²ÕÆ_x000F_c0@_x001C_Í	vSà-@½P¿&lt;.@nO_x0017_9e0@%_x000C_ÊW_x000E_Å/@²_x000C_TX¾Õ-@#¦_x0015_¯.@Èq_x0007_$H/@ÎäPw±À0@_x000D_ªëOt1@}Yl§Rt/@_x0004_¸+òl1@¯­-t1@çÊÀl1@Ô=cÝ50@æ3cEç_x001F_1@_x0003__x0012_Ì*K1@Ö0vÕ2/@d_x0005__x0002_	-/@Æ	/Wqà1@owÅ:#/@o¿_x0002_+_x0019_&gt;/@_x001C_cVwù_x0011_1@#~%®Vc.@0Sl}_x0016_ý0@&lt;È^0@_x001E_ÔZÌ4_x0012_0@*ó÷ft1@1ÞMY_x0001__x0003_Áa0@ÓiÄM=h1@_x0011_½¸5¡i0@E6X´¦c/@_x000E_n3Ó&gt;1@mwÖÓu1@çduÒÇ;/@íqÙ­ß/@ýÎ|Çy_x0011_0@3_x0010_ÑU_x0019__x000F_1@)_x0014_ÿDD_x000E_0@è~úgV1@/Òå_x0012_0@$©eÈ:¨0@)ôÇÊê¥/@Á_¡ f/@¼H`Å\`.@¡$10_x001B_¯1@q¸@ê_x0005_.@|îYï_x0016_ó/@¡$yÉ«H0@_x0011_!_x0002_¥v¹.@÷Ù_x000C_ºW:1@^_x0003_=_x001E_,0@(Æb¿}K0@DIûªçr1@utlù£.@5'"Y_x0002_þ0@¨_x001B_ðÈ.@_x001C_ÿfRi0@c´É4s/@¥Xéª90@_x0001__x0002_ÒÅ_x001A_B(t0@	ò9`1@_x001A_ç¨âÑ61@_x000E_©5_x0008_".@ÿõØ2ÅÕ1@óàf_x001C_1@».ÿKað0@EÊ_x0001_¨B/@«¦´·j1@æVÛ,/@Y.¨¡Æ0@Â£[Ý¯&gt;0@ÄÜ¤R).@(Æ¶`8_x0001_1@áW³_x001D_	00@×¥#í_x0017_.@ÖRh_x000C_p_x0016_0@=À'M_x0014_Ú1@d Õ¶§0@vVÅã/@_x0005_U³øé0@ø%ð_x0013_e	1@¸K$Î_x0003_1@×k »(.0@¾8"-®®.@ShæÕá·/@äD%b_x0005_1@µé+Ëæ=0@_x001E__x0001_D9E/@ f_x0013_ì.@_x001F_/u&amp;òR0@Às._x0002__x0004_G/0@1¤Z£Á1@G_x0015_7¾0@="_x0002_õ02@¿¥×Ò[/@ð_x0007_ÿAÞJ0@+}_x0016_Fhw0@¸_x001E_&lt;,CG.@¤8yñOâ0@Òeë-+0@9ýHV70@Å§Ç&gt;Î-@_x000E_/G_x0003_£H/@_x000F_¨£lj¤0@=2?qëã/@ó÷ì_x0007_/@Ç_x001E_ú¿}0@ÐÖÔý'1@_x0010_&lt;½Z[_x0006_2@òt¶Æã/@!Ì&lt;Ä0@Æ!IìK0@®_ 4@_x0005_1@ó_x0005_UÖH+-@l¹_x0005_G¸±0@÷IM\Q_x0007_2@_x0018_2|óð.@\~7í/@[(&lt;o/@-§¨¤m40@uçÄ©È_x0001_0@_x0003_5SBÿ&amp;.@_x0001__x0002_ÀÂ_x0004_sÃ1@DÌ(þòV/@·¹urÞ_x0001_1@ÐÞ_x001C_æ0@Ú:r9_x001F_1@Èï,G0@T7@Xï0@26ö_x001F_	/@à7fÞû0@c_x000C_LkV#0@ìÏyü_x0001_C.@Í_x001E_RE0@.zãZH_x000F_0@3^å_x0011_åº0@¹-_x0007_õã?/@ô²_x001C_?%0@ÓB®wÇ0@Z¯¸×Uð/@_x0014_Á¡_x0016_é/@»HÐ$0@ï_x0018_ÍPÌ0@é7­âÕh/@hÝÛIK/@ ¢éô¼0@ôÁ¢ÿ-@ÆU¼ÍöÐ/@_x0008_­­H^_x0017_1@ _x0008_¶âòé0@_x0010_ºbQ	2@^ý$_x0008_Û-@Éä}~0@ÿK_x0012__x0002__x0003_#5.@º¸õ|Jü0@s,_x0006_ô`Y.@ãè²ò£.@KT¶[0@ý'/Yåu0@áo½_x0003_#1@¿ÍP;Á.@ëÉøw/Ì0@Ú!&gt;L"0@_x0019_R{ï5©0@_x0017__x0015_ö{t0@+ÀZÉ	I1@_x0008__x0010_×QFG1@j_x0002_	²_x0008_1@i?ùâ)0@hk_x000D__x001C_XÓ/@°~ÑÔÛÿ/@hËpKí1@¨´ñxa/@t\ú¹_x0014_ 1@Ù9ì~{i/@_x000F_ÁýÃme0@ûÍx¤"0@H_x0001_Q¤R52@ Á_x0014_-`0@â6Gs¶m1@+]Ò­^1@_x001F_Âº_x0003_â0@ªNËÙêú0@_x0005_à©ø~1@_x0008__x000C_Í¾8.@_x0002__x0004_`æìàÓì/@To`ßA0@ _x0018_Øß°Ã1@_x000E_xMI®-@½ÍæmãÍ0@Jã÷¿Ø0@gìÉ	":.@ñ´ÆØõª/@Õ'_x001C_ö¼ÿ0@_x0001_êq·hã0@Y_x000F_ÁØ}/@_x001A_!JÒ/@ll_x0005_?_x0005_0@¶?óñ¥»0@Îæa&lt;µ/@¸ìY»ù0@­û'*°1@v_x000B_çO1@_x001E_ÔCbR2@PxK_x0002_C0@A_x0016_DÞ¦0@9àé_x0004__x001B_m0@Wxpó¨1@d¢¿ 80@ñü19Ï,/@à&gt;_x0016_{X1@@«7GJ4/@\m&lt;é_x0003_Ò/@Ýç²5¦0@² ø[A 1@q CX_x000B_¶0@*oÆë_x0001__x0002__x001C_0@UR¶nW_x0008_2@Çlº¿:1@¸Yh]_x0008_-@¥_x0012_mõf0@_x0017__x000C__x000B_0@êk®Ô0@_x0012_íß°6s/@v	÷¯10@_x0012_ì]ÎFé0@ôÀÙâx³-@6b_x001B_Ó_x001E_ã0@zQ_x0002_s1@[wÃ.¨X/@pB¥mù1@'Q¥w»Ì/@_x0001_Éª+_x0004_Ã0@¡ÒÐö#/@½Ìm¶N0@)¥Ò(ø&amp;1@_x001C_ü9³Xø/@3_x0010_ªgm1@3_x0004__x0011_A~w0@ß0S[7Å0@Áu-_x0018__x001B_0@Ò«¥ÏG­1@©á_x0015_&gt;x0@_x0011_ù3l_x0002_1@h_x001C_y1&amp;·0@¾Yù_x001D_1@£c¬$nÐ/@V¯¼,ßO0@_x0001__x0002_êR2Ì_x0001_0@Ñ6vdýò/@_x0019_N/R-@È®xh:_x0014_1@*1U~_x0011_1@ØQ[_x0007_z1@ã_x0004_Eh0@xê)9ÂÜ.@#¢_x0002_Ö0@g©áRÂ.0@05|_x000C_| /@Eþ_x0006_Ð»U0@ÉÒ§©0@_x0007_þdp10@¥^PÑè0@Ô­¿6.@¸~.WCÑ/@¼«fâz1@ wím½0@×ÂåKQ0@Þp_x0002_*Ü0@Oé«Ö©´0@¿f_x0010_Þ!_x0018_0@ÃÍFC="0@_x0003_øï+à0@\²´òü¤1@iyv_x000B_[1@h43Ü.@	)ô3õ1@_x001B_ÚYÒ1@DX_x0008_È=!2@'øhû_x0002__x0003_e/@|Fw·ÐÁ-@7_x0002_=`²_x000E_.@Þx?2N1@_x000C__x0010__x000F_ø_x001B_1@_x0014_ð_x0015_d/@'È]J5ö0@¶·Ò#ºG0@Õ_x0003_I_x001B_È#1@æ	KBØ.@_x001D_^£ç.1@³ÿ_x0013_ x 1@Íd_x000B_^ôb0@L-]VZ1@&amp;ÿäe²0@_x0001_à_x0002_gBc0@ú³èÈ&amp;.@¤s_x001D_l­0@vñß(n].@_x0012__x0004_½_x0001_ë%0@¸Åàö_x0012__x000C_1@&amp;¹»àc/@î_x001C_£E1o0@ßÓ`_x0008_1@a±5ê-@^(pÒxÝ0@·_x000F_ªju1@ÃÍ½¢0@Ú§TÆú.1@`ã_x000F_ô_x0004_H0@0_x001A_	þbÃ0@óÛþ_x000D_1@_x0002__x0003_H8_å8.@_x0016_Bü&lt;0@a×u´~30@CÒµK¡Á/@ëÏùPÌ¸0@Î_x0010_õÚX31@(6B²­s-@z5&lt;_x0011__x001E_0@]M^,R0@ _x0005_ÆçR1@gÖÂÖÒu0@_x0001_N6zF80@pñE_x0005_é1@Àò/xoø0@÷	_x0017_³­Ä0@!_x0013__x001C_3O0@J5Û¤EX1@D N'0@&amp;a_x000F_01@ä£×_x0008_ü/@Ç3\ôw­-@ä$øä_x001B_0@Pn',S.@[÷8X1@Ù'uÇ+0@^Ü%3-a/@ø_x000B_¢±1@_x0005_¢ÙÙ_x0018_0@_x000E_y^n8/@h_x0015_î	WÌ/@FßG¹_x001D_0@[Ö_x0002__x0003_w+/@D×ÇÛF0@ö%/ÃqO0@_x0002_jñ¿1@hgoä»0@/Â»M2s0@×må_x000D_¡0@J	©ìu/@	_x0018_¡Äà_x000C_0@Ì_x0001_M«_x001D_%1@	ñÛ]_x000C_I0@´Y¨:1@_x0010_.â¾T0@yK_x001B_ö0@Ð­T_x0008_ªm1@m õE®Ð0@ÿÁÇ_x001A_/@5x	_x0002_ã-@[ü1_x0003_®0@ô_x000C_hI´/@Hx_x001C_	V0@þ_Zü0@!÷f_x000E_1@NðÇ£0@¿Óüo÷0@ÀDzÖÊ~.@2jÅ_x001D_?I1@Û_x000E_&gt;ä/@4Õ[(&amp;0@8&lt;' ä0@ó*|Ù60@&gt;DPÏBx0@_x0002__x0004_K+Å`0@¶â±qj1/@Þ_x0016_¸r¢	.@µ9á÷Q;1@¼ëÎæ_x0015_ð.@è%IdÑ0@_x0008_cÉ_x000D_{~1@l_x0019_{1@Ù_x0007_É¹+0@&lt;_x0003_}±/@=üeÛÒi0@ÆÁ®.@+hÖ¾ÉM0@jÃßDñ&gt;/@úÈ_x000B_4Ñå0@ãâúÙó_x001C_1@gôOr_x0003_Í0@_x0004_C!EAW/@H*È_x0002_ry0@ïúxÆÉ.@IeßÆ 1@x§_x0016_A.@²_x0001_S¨`1@_x0007_A$/@Ö¦é|ý0@ý_x0017_\´d0@_x0004_XËË¿&gt;1@Ä}+VW1@ _x0019_ËUu/@¼õZ-_x0018_;1@|X_x0013_ê.@²úá_x0001__x0003__x0005_%0@pÆs_/@PÊÀ_x001B_)0@«îbî¡.@´­g¶h/@l?üHK1@­ìB_x0003_J0@à_x0018__x0011__x001D_àk1@7zf_x0004__x000E_^0@Ûh¡_x0014_#Ó/@ÌÁõ(b2@ ÿ4ú*ö/@ÁN,Õ{_x0014_0@1E0@×|tý÷ 0@Z¿!×Ý1@A}£w_x0015_9.@êÎ_x000C_k&amp;?0@W×RÒÙ_x0001_1@_x0010_¾ã?B/@e_P=ê0@N)aÒ&amp;0@_x0010_B*ðÈ0@"w¬]_x0018_@/@z?E¤"1@àÏMð_ü.@ðoó_x0014_s/@Ù_x0014_,Îi2@×Õ_x0005_Rñü.@R/_x0002_Ì_x000E_|/@)ÿZ¨!1@¾+,u`/@</t>
  </si>
  <si>
    <t>ecb1b8be6ec6b7099f7d6c03d3e19b93_x0001__x0002_AªTò _x001A_1@ß¨Û.-@Ú_x0006_:È´L.@1#_x001A_±¨0@_x0014_Ú_x0008_Í/@ðªK¦ÒÎ-@!F°ã«n/@ìëx@1@N­_x0006_j0@óf_x0013_+/@ÇÛZÚ@/@ÄmWu0@_x0007_`[×è/@´Çy_x0011_ü!1@_x0003_××Çè/@ÚÞ_x001F_×n/@0Wêµæ_x0005_1@GÊs¯Õ0@XInåY1@_x0019_)E-z/@Ýí¥Z0@ðôy°ó/@_x0001_]¬h7G0@l&gt;_x0011_ä (1@S*Â_x000C_a_x0017_1@8H2p©º1@.?ò¡·0@dÑsäk.@_x0006_n¦9_x001C_»-@ÈÎqç21@@|¿_x0008_x1@7d¥Ý_x0004__x0006_@0@_x0002_Ç|-/@ÐÜ÷ìE/@ôÀ)²k0@ªNüÅ©Ë0@ÿ	Ö¼*1@9z_x0001_[¡0@zË_x0007_®:/@&amp;Ðk]_x0014_í/@ð^Tv×.@_x0011_$eLÀ0@Q×Ü7×0@®_x0012_$_x0011_RU.@«À &amp;1@_ËÀVg_x0013_0@&amp;/v,ì_x001F_1@2_x0008_ç_x000D_¬1@è(_x001D_çG0@YöòéÎù0@Ûb§òr[-@Ehµ_x0003__x000E_µ.@9&amp;»_x000B_q.@¶¡ÄK1@\;_x0005_;Äÿ0@þú}µ*/@bEÑ92@f·×êâ_x000D_1@Û¯-ä_x001E_	1@:¦øc00@0HÕu^/@µqFåõ&amp;0@-Þf_x0003_ð¨.@_x0002__x0006_Uä_x0002_Gºa1@Î¤XüêÄ1@ëñ)8^¼.@8ÿâý]§0@IÖ'±_x001D_0@²iÖ[Ñ0@áÿ1_x001B_B0@_x0001__x0005_¦ù"/@ïs_x000D_2¤0@IT_x0015_d1@FAë_¿Á1@_x0019_Ç"³òä0@ºªÞÒ©¾0@w¿¤6[à0@PIÕ1á»-@_x0008_ûò_x0001_.@FÇÓ\ù\0@@_x0007_¦Ì0@_x001C_À#G$/@íÈ 1@s_x0013_Ø_x0010__x000D_f0@$hÈö1@}_x001A__x0001_c.Y0@B{-2òR0@}_x0003_ß?É!.@ÕF|_x0004_¢0@ñ&gt;¦©Q61@ØËÈ°;01@¸©öcÕ0@õ¶rÄH1@Rÿ´ äî/@ö¬x½_x0002__x0005_T/@+¹_x0018_o§.@@]ãò®®0@]ZÈ_x001B__x000E_ 1@T@E@/@ë¹¡à u0@(ñò=­0@6·pá_x000C_1@:Öþ_x0010_ê´-@þ_x0008_#s1@E=P³/@±½Ï^Lg0@ðQ_x0012_+1@Aâ'_x0010_0@&amp;P_R_x0005_å/@&gt; )¯_x0016_$0@Ó_x000C_¾®÷W/@%H¾È¡ö/@±_x001B_M¿?_x001A_.@Ä¦Üi_x000B_1@=Â/ÇJ0@DÿÝü_x0010_Ñ1@¥Üu¦Ø_x0016_/@·Ä?·±@0@=_x0001_±myc/@,ÎA_x0003_.@­_x0015_Ü#X0@ÇÙc_x0004_0@ÖÇÐ[;B0@0{_x000F_&gt;_x001A_T1@ÚÐÍº{0@ÂÆ"_x0014__x0008_j/@_x0001_	Ø!«Ü2é1@_x001D_l1EB.@´#_x0002_ÇqÕ.@Äå_x0008_aÄï0@h4_x000E_Ê0ë/@;¢oO¥_x001D_0@3Ò_x0001__x0019_1@6IyÞ0@_x0004_(c/_x0003_2@,¸¦k1@{?ìâ¾É/@_x0005_ÜD§¢40@_x000F_ò úÄ_x0010_0@&amp;¶(_x0012_11@KoD/@t©?_x0008_ª0@1ÓY_x0015_ó[/@_x001B_|(Ö/@Î¸_x0011_6	_x000F_1@ÄÙ£éd#.@ü_#;]00@_x0007_£»¯_x001D_÷1@a!?;Ù'0@hV1_x0012_±d1@¸òôHM/1@ÅI_x0006__x0011_½Í.@7_x001D_R¬5¬0@H_x000E_tK 0@l\¨_x0003_8ç-@¤×Ø5ã0@¤Ã[_x000D_¥0@¢Z_x001A__x0001__x0006__x0003_«0@_x0004_p_x000C_g_x000F_û.@ÛïÍø_x0004_,1@_x0005_²Â!	A0@PþZIO/@E&gt;ÄÌë_x0012_1@_x0006_¹¾"bÿ/@79?©§_x0001_1@J÷Öqu1@8àN_x0015_â0@áØ|)ÍÆ0@ãZ_x0019__x000C_î/@p²{d¹0@|d_Ø§_x001B_0@_x0014_Èû¯ìº.@¨skñÁ/@_x0015_v&amp;}`Ü.@u_x0002__x001A_þ;0@«¾{$_x0017_[/@ëO_x000C_«ü0@F¢_x0019_°10@ÒäßTü0@_x001C_ë·«-0@_x0002_tÌwý-@U$µ±Æb/@/Ï?ÐÜù1@_x0002_)Þy_x001E_·.@W_x001C_xÚ·O0@¸ñÉ4_x000D_¾0@²3KÃú0@£'ÌRÁ0@Äv_x001A_·àP1@_x0006__x0007_Y_x001A_{÷§C/@#R-{Gã0@Î±ßZú0@1¥ãXê0@¥}£o/@|*F_x0007_ý#1@t(lv¿0@®ÃÁ;&lt;È0@m_x0005_7yb&gt;2@3:_x0019_õ-0@s-Ìº?_x0004_0@±_x000C_£°¾1@,mvì}_x000C_0@uyé¿ë²0@³!_x0003_êß0@^_x0014_Qf Ð.@¸P©°0@.%×øðg0@_x0001_ÐÑGVz1@p_x001D_ÍL)0@ Â×³~70@]ÙVÄ*)1@L5j&amp;Õ1@øåó_x0015_:ª/@®_x0003_00@©_x0008_´ì0@~9ó¾Q¯-@$m»µÉ0@_x0019_÷2+Äl/@Ëí8_x0002_Mó0@,]+W[t0@9EÎ_x0004__x0006__x001C_80@2ë½)Z.@ìet[NÑ-@P:_x0013_GTÇ0@_x000E_N­ìèC0@\ Ò_x000E_2@wãWÚ_x0006_0@;k	ì-/@_x0002_ñJeÞ§0@a_x0016_¾ò£~1@cA±¿_x000C_0@ DñöT0@ß)N^á0@_x0017_ç\ÒF0@'2ªþÿ0@Ôø'Ì_x000E_R1@Ñ_x000C_Ûç_x000F_1@ìË_x0003_x×È1@_x0005_¿tç_x0015__x0006_2@zã£	41@ò1O/@_x0008_%æP0@ÚS9_x0001_6@1@y»&amp;0¯l0@ë¦ñáçß-@6Ù/Iv0@ZL8Qz«0@¬`]â4L0@) ­L_x0014_Ü/@¹_x000D_28YÉ0@_x0011__x001A_E_x0001_ÚO1@I4_x0014_V0@_x0002__x0003_î²§½±ß0@ëIKu0@Y_x000E_od_x0019_0@_x000E_{_x0019_â0@¹îz.d.@ÓÇÇK0@W%_x001E_Y0@Ú'\ÐT_x0017_/@ Í!·!@.@nôó±Î.@_x0006_îÆp#_x0007_0@_x0006_0·hØ71@c¤sCý10@_x0016__x0005__x001D_ZVô1@ÍÀ÷sí"0@Íq_x001A_;É0@_x001D__x0001_åj,K.@ÓDAvÌÃ.@OßX_x001A_ó0@àÒí&amp;ºr0@7ãï@l¦/@pJ_x000F_ÅO_x0010_1@W	Â¦17/@_x0002_Hoît-@ÇI¯l_x000F_.@¨þC{/@Sì¬_x0006_8a1@Nì´qÄs1@¢Ä_x001F_ÚF0@_x0001__x001C_ÿË0@P\H¢Ú"1@%5 ¨_x0001__x0002_ðI1@Ä9d_x0015_J0@;¥ï.Ð~0@æC*UB0@_x0011_8ÀX//@_x001F_ð+ 0@ÑN°Dý1@Èáà:J0@Íx_x0016_s-@n¬ð©L/@_x0010_ü÷M]50@ý×èb¦0@£f±_x0002_ÿ0@ýÛgÐY].@ÅG²ºÚ¸-@_x001B_2½Å¦0@_x000F_öç"*ú0@_x0018_&gt;ñ 1@ÿ_x001E_z¸!´0@	a+ç_x001E_/@§|_x0006_E2@	º¾C_x001F_¿/@;²æ\Ë.@ÐÆ£Ñ?0@ó_x001B_ýÏ«1@_x001D__x0015_håí.@d8³¢Á0@_x000F_Õ%VB¥1@³ñá_x001E_þ_/@t_x0008_uÐ'1@2ë_x0019__x000C_W1@_x001E_¶z_x0010__x0001_1@_x0001__x0004_åÿD9¸-@æIû&gt;ü0@CIQ_x0001_1@ØÊ_x000C__x000F_ÓQ/@»Mn·_x0003_1@_x000F_Ó{0@	vþûê0@_x000B_P_x0012_ý¢/@KïÑÒ/_x0002_0@ì%Þ#°0@&gt;_x0012_½Þpæ/@_x0006_e#_x0012_!1@_x000D__x000E_­ò0@+ýþY_x0008_K0@H(Õ)J.@_x0004_9]@_x000E_ë0@ÈÉy91@Êè_x000B_=O¸.@êe-M]V1@|ðPÉ\¢0@XØ·O/@kx¿B&lt;.@D¼PµED/@kZ?9WÅ0@Y_x0002_ðD¸/@ð.³_x0012_A0@9ò _x0005_÷ý.@x!L ¡/@LÑ_x001E_P¿_x000E_0@_x000B_D_x0016_¸Á_x0017_1@{¹sÓÙé/@[ÔÇ6_x0002__x0003_ý20@`MÕPý-@{ÿ¨ÄßÞ0@±h¡fÄ0@x_x0002_ú ÷/@4 °ÚÁï-@Ê_x0006_PD/@_x0002_þv_x0018_F0@ÀS_x000D_Â³Ñ/@[ÛÄRÎ`0@î_x0017_Õ_x0012_Ç_x0017_0@_x000F_ãè­ÙN0@]~f{_x001B_0@_x0006_Q?¡ù0@8_x0018__x0011_÷û.@gðã_x0011_òÃ0@_x0015_°\ç_x0002_1@_x000E_qÈD5.@ÍÙC½_x0002_.@Çj8@W0@ìjª_x0014_`0@Êý_x0001_ÎÉ0@4ú¾A_x000D_0@å$b_x0007__x0018_R1@lû_x0017_ëlÚ0@_x0003_Öºp40@èÀl1ôd1@B]}éì«0@Rþ}0î_x0002_0@®ø¥&lt;Ç1@Ð_x0003_XÕà0@¤ô'_x0015_¡/@_x0003__x0005_;Ê&amp;Ü0@_x0012_Ï_x001C_o¦_x0005_1@¸tòþ0@È~È|æ0@Q_x0008__x0008_µ_x0002_0@«0FÇ_x0001_]/@âQ¶ÆÔg0@$3.áA0@îï1@Z_x001E_@æ0@'Tè_x0015__x0001_ª0@ÜI,Ì_x0005_0@Çô¹°$;0@_x000D_Õ×¿µP1@^·_¹]-/@[¦H&amp;³·/@g^iùíU0@$&lt;qõ,¼.@6QðÄv1@ÝGÓÔ½Ö0@_x0004__x000E_$Þ0@0¤û#/@xò	l_x000F_1@ûÐ_x000C_Ç]0@`»1Ãì10@þ]!A_x001C_/@EÖ»i/@_x001C_Û2p.@òwzÍóN1@_x0017_°l8ß0@ýßív½ 0@ë%Rë_x0003__x0005__x0016_x1@,¦=Ån0@_x000E_âfÏ_/@Ð_x000D_T6_x001F_Ã0@M-´ä0@q_x0007_!IM/0@_x0012_Oå_x0014__x0013_0@ØhRÇ÷0@6ò%_x0012_0@.»_x0016_¬D÷1@¶u*_x0016_GÊ/@ý&lt;_x001F_Åóü/@ì°l/Ï_x001F_2@Ã®¿t0@ýRbD0@2¾æ£þ60@*­»w+0@Áóú_x0008_ì0@=_x001B_?q§÷0@ _x0004_-à±ì0@f#_x0001_¡©ó/@®¦¨_x0004_×0@ÈåE:1@Qµ±øÜ.@ºi;pOb0@l:_x0002_¡0@¢:Ð90@vgÔ_x0017_1@ý¶ùr_x0013_0@`só-ö0@_x0018__x001F_¦hä0@×VzG·0@_x0001__x0002_Ñö%F_x0013_.@_x001D_I9_x0013__x0003__x0015_0@µ	_x000B_,Ü§.@uÁKÂZ-@ý9_x0001__x001D_Ì0@§_x001F_PCmV1@é_x0001_³|_x0017_)0@Ú$ ¼×0@_x0003_A_x001C_Y¥e1@ü3ÿ½]_x0003_0@¦2_x001D_n0õ0@Wó3j_x000F_0@9ºNgR0@âÅ¤¬â0@D,=¡190@_x0006_%ªM_x0005_0@Û»ß`¢.@=_x0011__HÁï/@|£¾ws_x001E_0@{j$%°/@úS_x000B__x0012_3ø.@k~_x0017__x001C_8¼0@:¶¿ô_x001C_d0@_x0015_(R_x000B_ù/@¯;MkyZ.@EÞé¼ü50@ìhÆù_x0010_h0@©_x0016_ë"ì/@aZhöq0@ûód_x0015__x000E_0@Ðk'à_x0014_¦0@ÉòÐ_x0002__x0004_7.@q_x000E_Y"0@úRî¾.0@'ßäÏ	2@0Yu_x001D_40@¤"N_x001A_¯_x0006_0@üwÂ©0@_x001F_ÞÙIO0@&lt;_x0019_²]8å/@9ùß_x0010_tT1@¸tPÍ¬Á0@KÎS@»0@\_x0004_1D0@_x0018_: ó_x000F_.@*&lt;_x0003_ÛCù0@_x0014__x001D_ÝFê,/@_x0014_Ç_x0002_³0r0@'O_x0019_ÍN?1@~çfG~0@º·¥ÒßC/@«}P¼[1@@7¢ñ¡Ô0@äÕpü0@£*@±nS0@øøc\_x001C_1@å_x000D_ýÚ+1@øáJf_x001E_0@ÞDRNa$.@_x0001_hQ0@$èÈ_x0012_Hã0@Ù û¸_x001C_(0@½_x0001_þ¯_x0015_1@_x0003__x0004_·ÜgºÅ0@ôáÚÖ=0@»È_x0018_û_x0011_E0@7*ÃyM_x0014_2@e¬Z²ºL1@£Ó$ \1@*ó=(Õa0@wsNÐÞ»0@î8_x000F_ÛÄ/@¨w+yÕ_x0017_/@_x001C_ÿº£_x001F_0@2'yì_x0012_û0@&amp;#N-ý1@Í¡NI.0@£h_x0001_¿m0@*Ñ®îd1@(ûÏ/_x0002_1@V _x0005_»þP/@púZÂè0@¹úë_x0013_í.@_x001B_ài¾_x001C__x0019_/@_x0017_f_x000F_ËÚê/@=µI(.@_x0013__x001E_¹¬_x000B__x001E_0@Ðô®=ÚD0@¶ÍÎ.@9#Õæ^1@_x001E_&gt;ú_x0017_m1@ìC_x0012_ßï:0@Äé&amp;_x001A_/0@ÏW2{÷1@ÿãáZ_x0001__x0003_¯j1@_x0012_ùñP%1@_x0017_÷tÒ_x001F_1@Â_x001B_pÉ¦&amp;0@»OBäX/@äE_x0015_Ai¯1@:%ù_x0015_ÀX/@'ÍZ;61@æm&gt;;ºN0@tÜëò/@ÉRig³1@í_x0003_r¼4/@_x0002_øº_x000F_0@~ôbÔßö.@ý6K³Ûã0@fg&lt;Û·/@±êÿÆ¯_x001D_0@@Ó½½_x001C_i0@w$Þ¢0@=½ÖTÜî0@_x0019_´pÉ1/@ß·MYo1@õ®{Im¸0@_x001D_ñEã¡á.@tø"Jö#1@áq;'ì?/@_x0018__x0013_ë	_1@Þ`@ÎR-@þ}ô³òÊ1@Þ§Û£p.@aÒíå»¢0@w·û_x0006_/@_x0001__x0002_lò_x0018_A.@¶ñÕK£0@$3='£0@E¯æ°_x0018_1@â"»ÙÞp0@ _x0017_ä/næ1@è_x0011_7ëÒ0@{í¦9ö./@s4ê/@Ä¾[ç_x0018_0@BóG7ÑÄ0@ÂY_x0005_úÂ0@|_x001A_áV¡(1@p_x0014_M_x0019_*1@ð_x0005__x001B_y¨ó0@_x0010_ìHåg0@fô¤90@1@#c_x0016_D_x0012_0@4½Rsï.@§t×£Ò.@³×÷ÍøO/@AË&lt;É /@ÿ¦³Ðq/@C	b`0@Ü1NgLü.@÷0æÎ_x0017_1@0Êê=1@´Ö_x0018__x0004_J1@P_x000E__x0019_ÄÂ0@x¢)sÎ/@_x0007_ÜùÄÃ/@_x001B_Ýï_x0001__x0003_Pª0@|ìôþ0@Ç8¶IÝÃ/@áØ Òy/@¬s61@z4Ì	k±0@¯õ_x0015_äÓ-@óÔYm_x0003_1@_x0018_£}&lt;_x0002_1@ÂoSÝ¦À0@¨ð_Ç{ß.@eø #0/@_Aâ6ß.@GFú J3/@s×	_x0002_Øñ0@¹l=_x0011_±{/@»ï¾9Y1@_x0013_ÒD«²Ê0@N¸_x0003_~KX1@¸úR{f0@	þ_x0018_¤0.@þ½ÁÍy0-@èÛÀ¼xÞ0@?_x0012__x000F_,É12@£{ãp©ý.@_x000B_áPÒe1@.0_x0011_:O0@¢ìð=·-@ë]_x0004_ÜrT1@_x001B__x000D_b;_x0016_2@_x0011_´u_x0018__x001A_S0@l!ÞZ0@_x0001__x0002_àpW_x001A_D1@ ¥2_x0003_\0@ó¸¤­¤50@	­ÍÄ/@SÝï(ê0@T«5á_x000C_0@zCë_x0011_Îí.@Á³y=10@_x0005_¨x¡Zp/@²0T_]0@1_x001F_´80@e_x0018_q_x001C_Nh0@¹Áµì¡ü.@ð$þ:_x0008_/@çÎ4ê¹F0@eØz9/@_x0002_ÚÙq¿.@X$3øw]1@ØA;µ0º/@{_x001C_A]×m1@¦3Ô@÷0@|×,q_x001E_0@õ_x0013_ mÕ0@V\§"-1@£#_x0017_Án_0@_x000F_¡_x000E_\£-@&lt;¡ÃJ_x0004_0@¬0É0@÷.D§ .@i()xñ0@ôÙ/`_x001B_±1@ä_x000F_O_x0002__x0003__x001B_Ô/@Þ_x0015_I40@^Ö_x0012_À/@Îî½a_x0017_È-@ÔØX|ñ0@_x0014_PnaS0@]ÎË=1@ú·L¯t|0@U§^öüJ0@_x001A_S³ü_x0011_.@Ð!_x0014_$/@¯_x0010_ÉÖ.@Üiw¨0@#Ù_x0013_À_x0003_1@¯Qy_x001F_:v0@¸rn®_x0002_2@Khá¢1@äå0cD_x0008_/@D­½û0@_x0011_R1_x001F_Û30@__x0002_³/¼ý0@7]Ïc0@õÃn°0@_x0014_î4ÚN0@.0Ý_x0001_ 0@_°Í°!µ.@-ü!ÿ§0@À_x0012_"a¤/@fÒøW_x0010_A0@ÿf5çAP0@9/_x001A__x001E_ªþ.@_x0014_£É£Òï-@_x0002__x0003_=T@_x0006__x000E_1@_x0019__x0004_â_x0006_l0@Ùf¶ï8p/@7_x000E_ÎÏ|0@¬}KV	î.@=j_x0013__x0003_l²1@ù_x0011_ì_x0004_91@¢ú³+¶½1@v_x001A__x000D_¥þ1@hÞôyÞ0@áT°6ü1@Ø_x001C_zÿ0@ópR0­_x001D_.@zþª_x0007_dÇ/@¢ÙD)_x0018_W0@â¯G®ÕY-@à¯§_x0012_s0@ò-KÜ&amp;/@t_x001D_]Öa/@£Õ¿7260@¬_x0008_iSOw.@úSâºq0@¶vjìÉø.@M@phû/@IýF8ëý/@Ys²l³/@aE9«/u0@7_x0005_2_x0001_~0@_x0008_T&lt;ôny/@Ö«XN.@§Y_x0006__x000E_ðZ/@ &lt;»_x0012__x0001__x0002_I&gt;0@Yü«HA.@_x0017_f|¢_x0008_1@õíÅ/©1@Dr_x0014_U¿0@÷8í&lt;&gt;/@PÍL_x000C_}0@Hô_x0017_Ñ»&amp;2@Fn3__x0003_0@Ð%_x0007_Nþ1@~æm_x000C_Õ/@À!ÞMsñ.@þðN)«1@´%g¥_x0012_0@¡¶_x000F_E3/@ÂWI0@(Z@&amp;`.@ø4E_x001E__x0017_Ü-@(ýÌ`0@'ÿÇ0@³	_x0019__x0002_r.@©ûÖÌ12@ã:Å/Ð0@câÓúý0@\_x0007_qÐ_x0018_F/@YÄ$DðA/@AÇ? e80@A-³´Å41@ÈÌ¡Û_x000B_1@_x000E__x001C_ö_x001C__x000B_1@@ýæ_x0017_*/@¾uÜ+0@_x0001__x0002_/¬W_x000C_/@_þà^Þî0@]èÑ0@_x0012_åë_x000C_æ¢/@-½jìÒ.@kz`ORÞ0@nHpÞu=0@Ê&lt;£¿³0@yOÄ_x001F_!\0@_x000E_¢~¼w1@5Õ¡×_x000C_1@YyK_x0006_Â0@_x0005_Å³{+.@hxñ_x0004_70@AKè#1@;ý_x001B__1@PÌî~à÷/@_x0007_ë:[_x0011_2@dÃÌ_x0015_1@ ÑÞ=_x0003_1@è_x0006_ëç-0@"&lt;_x000E_-0@&lt;_x000D_Éjå.@ã_x0018_&amp;¦k0@~Wm_x0007__x000F_0@¶Ñ8prS1@ÅµÓR_x000D__x0014_.@Î×Ä·A_x0019_/@úmB_x000B_î0@M_x001B__x0003__x0013_ü­/@}£ö\1@gû&lt;ã_x0002__x0003_&amp;Ä0@&lt;}p_x000D_;ª0@Lð­!sv1@_x0001__x000C_tª.@ÃGUPú_x0016_1@_x0008_À0@2-ú0@3X_x0015_ÊÉ/@µ_x0003_ïø1@~ôê=_x0011_.@Ð-'_x0006_X0@.ó¶_x0017_£d0@þ;èyn/@:¶ÛÌ)_x0003_/@+_x001F_FA1@_x0012_h#[ÿ0@èÄzk®/@ïßøó/0@_x001A_¯_x000E_Å1@âkÐh'ì0@k9ÒUø-@Ù´è_x000C_¼0@_x0007_7~_x0018__x0006_Ë.@søJ¡Ä0@,N*Â0@×+W¢ø1@ÐDWÊC­1@c'Ây==0@Æ=Cj½-0@íß	z	£0@v¼OT/@_x000E_]N_x001F_0@_x0003__x0004_ù _x0011__x0013__x0010_T0@µºîF­-@Ò½ÆYº0@ãjî/@_x0006_}_x0001_û_x0011_.@K­Ûî¾_x0005_0@Bä,_x001B_öZ/@ðBø°¯¡.@j§¦ w0@æ¼íhx}/@&gt;Bë;0@ãi\Ù¦0@m¥Ô=E.@Ñà³Æ,0@!_x0018_Ùîö0@_x0010_'òæ_x001D_.@T_x0002_|zã0@I_x0017_¼Ü_x000C_0@_x000C_­IE&amp;w1@Òépj*E0@¾¤´Hñú.@ìÙ¦#/@Èyr÷É/@Ê+/Ôu0@¾Î¯20@¨ô~qíJ1@íp Ïí/@_x0012__x000E_±¦-@TWð_x0005_Ê3/@´Y#_x0019_.@_x000F_k_x0017_î«/@_x001C_ÜÜo_x0001__x0004__x001C_·1@H´Ø«_x0019_1@Þ°È_x0013_o1@Û¨±_x000F_5Z0@wOO]_x0007__x0015_.@_x0007_ñ_x0006_]Ù-@üXá_x0014_0@_,k¦_x001B_1@ïEÒ_x0010_d1@vøX_x0011_ç[0@_x0001_:V¥[©1@câý©¯1@í_x001D_ã_x0012_&amp;0@PmkCmS2@Â×w¶0@OÂ[_x0005_""2@/~0@ªT_x000E_L&lt;.@Oå'^_x0017_1@q£×Ô¹0@_x0015_{¤_x0003_xy1@þ¾×¸¢w0@._x0017_r´_x0006_Î0@ÖEÖpá_x0002_.@_x001A_ðv_x000F_1@"¥Ò¬`0@?Î	°g|0@_x000E_ç_x000D_Qûô/@ò»qù}M.@RÛ²_x000B_ô1@¬|Iµ0@¨°ÀëU0@_x0001__x0005_¹}8³!1@ZN'D_x0015_41@ØwGÝ®0@ìl_x000B_ü¸1@_x001C_ö£1@ÒÈMèM¥1@çû_x001B_$1@ì1T¯ðµ.@ì¨8öÃ21@¥h_x0008_+_x0013_å0@¸ª·ûÏã0@i,Äz01@ìdëÈ±1@Go[_x001F_á`0@0_x0005_ÐÃG·1@ÒöêoÈ0@¢Êÿú2_x0010_0@_x0003_ìvËä0@h=g&gt;e/@p&amp;vâl]1@½ª½&amp;?_x001E_0@Ø_x0004__x0001_·µ1@~¨^_x000C_[/@òÃhO0@çh_x000D_=_x0002_)1@ß§Ã.Ú.@ÎêtÈy\0@ß£Åi/@WênVÛ/@ìÑE_x0002_1@¬{«"îþ/@½,~Ó_x0001__x0002_v×0@he°òX/@Êø_x001B_üÅ0@_x000F_£º8_x0002_1@ÆÚ_x0006_Xá0@~nöÌÅ{0@_x0017_Í²_x000F_Þ-@¸+¶_x0017_'1@ü_x000F_±pÖ/@hÔÅ²\J0@e)f­0@9¹õ1@¿»ïÛ/@ez6×_x0019_/@TüÊúJÄ/@[2ÝQ1@°[*0q0@_x0018_üyÄR0@À%m=G_x0008_0@FyÕ_x0011_áÍ/@Ðü±F_x0019_0@Íåwîè_x000B_1@¯NÂ_x0001_qº0@rÛ5_x0017_úÿ-@S¬ÚÄ4K1@á`Ü0YÀ0@øªx_x0002_zv1@jýNù_x0005_%1@g,# ½.@KÉ_\BK0@eu·8ÛÎ0@?Òe!0@_x0001__x0002_DÅÊÅÆ/@­_x0002_}_x0011_Ø0@2ý/ä1@®kðô_x000B_0@_nxê`_x001F_1@©ÌÒÍÐ0@ÛÓU1@²¹ÅHè.@.ñNIÖ&gt;/@_x0011_ù§t1/@/¿+|_x0010_0@YYÂÖ¢N1@_x0006__x0005_ÔyL½0@_x0017_qÍð21@5àyü8/@â_x0019__x000E_1@DQeºâÖ/@eÙO|Ù0@É_x000B_¹Y.0@6î_x001A_.@¢µ7=tì0@?Ó]_x0012_V~0@_x0004_N_x0019_ÞÀ/@GWÁñKk/@÷Vè_x0008_s!1@º¥_x0006_ð_x001D_Ü/@ç_x001A_BÖÜB0@9WÔW¯1@u8M+Ö-@ëW&lt;&gt;Q0@9b'_x0004_l0@§¦Ò_x0001__x0003_ÑH1@_x0015_~®_x0002_0@¾ÿ¯q*§1@Ò_x001F__x0001__x0016_ú0@³Q_x0008_:tD.@5e0ô_-@n¼­_x0015_y_x0017_0@,é_x0015_ð1R.@R_x0017_£N¦\2@Ìï6nF0@Ãf|eY_x001E_0@ÜÚö_x0011_Ë0@_x001B_#Û_x001B_0@kDÈrÜ#.@_x0008_Øê;0@U£V&lt;?0@2_x0002_YM¯,.@W$6ÈX0@j#7kÍ/@'K:.U/@ö_x0015_.Ég0@_x0010__x0005_Èù_x0012_2@Mo$F¬£0@_x001C_ë&gt;]×0@ý-¯ië.@±_x000F_ðZS/@Ö)S ÇÉ0@áóËÇ§/@­¯_x001C__x000B_iÝ0@²p_x0017_X_x0004_y1@VQV2/@ì_x000F_IÒÁL0@_x0002__x0006__x0004_ÌhôÊe0@ç{_x0006_[&lt;X0@¸Üù_x0008_Þ/@¢1{û_x000E_/@×â »0@5&amp;éå,0@_x001D_²UíÊ0@Ìðz+ûÚ/@Q4wü1@ _x001D_ËJ41@_x000E_V_x001B_Ïã0@Úå_x0005__x0014_¥0@_x000C_çÓ&gt;ÃB1@ÑÎI_x0001_1@Û_x0010__x000B_[ï/@´ÜØÝb_x000F_1@¦ó{,0@sÍ0@_x0019_Ø_x0014_?y.@Î°DHUF0@ÇÑØI)0@Æ»&lt;_²Ë0@Á¥Ã,è_x0008_2@^Mú1X"1@öÜÍ.Z/@ Þá_x0003_ê-1@ñßX:_x0001_Ý/@d¼qÌ)0@¶u|E¨Ø/@vî¥_1@ý_x0002_P_x001D__x0003_70@_x0014_||_x0001__x000B_É.@°«,r00@XOÈÒÿØ0@0N_x000C_Ù0/@7ÖÉÁò£0@®Ü¢Y¬£0@~õ±M0@_x0002_â^áß0@H_x0003_#«_x001D_.@oÖ=,_x000F_ù.@_x0002_KË¤B0@±RAÍi1@¦¸'X.@ôïClë.@´	_x0008_z:1@m&lt;l_x0005_+0@ß_x0017_¡bh1@Ò*2+w_x000F_0@NqÂ&amp;ã_x0007_0@(_x000B__x0019_äÕ-@7j_x0014_]·R0@ÿµ_x0014__x0004__x0004_1@níÍðcß0@_x001C_mfÕ\+0@L¸5|0D0@SKg-{/@]{_x0015_\/@¯/_x0008_!Ê0@bnm»v0@y_x000E__x0008_jù-@8_x0006_G_x0010_¨1@_x000E_¯_x0001_ø0@_x0001__x0003_¨[_x0013_½º0@)à_x0001_9mÄ/@Ðêqû0@o&lt;ÖZÚ).@ê~Ñ_x000C_­0@_x0013_sÓI¹0@ÕNwß.@ùp0©0@N_x000E__x0011__x0006_®0@oûJs70@ß/½Ñ_x0006_Ì.@½_x0017_8öú@0@bEô_x0002_Í¨0@_x0008__x001E_ÐúØ/@®G4_x0010_C§0@D_x001B_K#þ-@èÎþ_x0012_êx/@êíS_x000D_/@5*_x0002_@&lt;0@_x0003_é¨s¥~.@V?(´°y/@Ù¨!¬_x0013_0@_x0019_÷5·è	2@_x0007_ñZ_x0002_1@Y_x0005_1_x000D_41@_x001B_­_x0018_rÃ_x000D_0@B=_x000B__x000E_Z0@¹íå]f/@R8¯ü¹1@_x0010_WDQ£º0@d_x001D_Å·Þa1@ýÚá¤_x0004__x0008__x0017_G2@_x001C_Ê_x0007_¾1þ0@Ù_x0007__x0002_fÉ0@_x0007_Ä_x0006_?_x000E_/@ÕöÜ_x000C_Ub1@^ôµ_x0005_¼c0@i_x000F_O§¸/@å_x0004_)õ_x001F_t0@M¡êÆbu/@HÌD6ûê0@{SÂ¹¯_x0012_1@/Hµ*í­-@¿_x0014_oÑÚ.@o.¶dÝr0@7_x000F_|Ö_x001E_ü/@,_x0008_/²J_x0003_.@_x000E_"_x0003__x001B_f.@OÃäxs/@L@à_x0014_]ù.@ÑÑf_x0001_0@_x001F_kivÑ0@ÿ¤K[Z0@í«´:u%1@øf3!]0@ H¬]³0@zT~³0@þ´q²k1@_x001E_9'µg61@19Â9ø|/@ù0óâ|0@¹¨¾	¶50@i¾÷ëÓV1@_x0002__x0006_{9'É0@{Rdn_x0001_/@@ÍÒQæ0@ÿ_x0016_aÐù-@ã_x0010_;60@ÜnÀÑÝ_x0015_2@K_x001E_,ø4ô/@_x0019_Ù6_x000B_.@_x001E_ãyét¾1@|ÄY©A1@Aä_x000D_Ð|²1@Ø«MÒ¨0@ÜxÀR.@%_x0003_ößÅþ/@®K4äö².@T+_x000B_2©1@S§._x001F_	_x0018_0@ë}Mt-@_x001B_ða8Cî0@áº_x0005_ñ/m1@Å3_x0004__x000E_Î.@·´?Q_x0013_0@ÄÝº«d1@~¨_x0008_Õ0@¦§×`_x000F_1@tÓZ]_x0007_û/@sÚä3ó_x0005_/@h_x0015_¬_x001A__x001E_Ú1@N_x0017_Jx×.@¿4_x0018_90@ã_x0012_gdc0@ü4þ@_x0003__x0004_Ñz1@a_x0010_¯SÝ2@ÛG[_x000B__x0006_/@_x001C_g*çB1@Òï_x001C__x0008_¤ú0@á_x0003_ªjÝ0@_x000E_U_x001F_£/@ ·°r¦§.@_B5Ö_x0014_Ä0@Î_g5^0@¦û2HG_x001B_/@k²8l_x0004__x001E_0@¾_x0003_ç0v(0@_x0001_"³r² 1@%_x0002_OëÎI/@_X¬Qó0@3q_x000E_ÍÀ0@_x0001_±4¶²B/@K_x0004_ß¿þ0@È¬J­0@Ïðã_x0004_Ëu.@t¹Î_x001F_xL0@©ÐÓµ'í/@ÝéÖ²0@_x0015_·[F_x0018_1@¥®(æU0@_x0010_V_x0013_vÔ1@ÏÛ¦cÍ³0@nâqki0@ uðÆ¥j0@¡Ï9#n0@_x0004_È_x0004_¬h1@_x0001__x0002_d÷ò_x0001_'L0@[Ø_x000F__x001E_ c/@Tþaëºó/@_x0015_éòÞô/@_x0007__Å"3¿1@%_x001F_5±­1@C£,IT?0@µ_x001B_/@zWÍ_x0003_±/@J._x0006_òî_x0011_1@áÜLÀ: 1@Ùöê¹Ï0@0##!±p1@½^_x0015_ïH÷0@þ^ût^0@ü2CÜ_x0004_Ô0@½z(D_x0005_"1@_x001A_¦Ë_x0011_.@óý¨(Ö/@ù_ÕÞÞl1@l_x001D_Åüd·0@À	¼%Â/@Ï¿ÕÊÓ¶1@Týî°D1@Oô_x001D_f¾ù/@£¸a_x000B_Ô&gt;0@jäó{0@±Ê_x0013_nó0@ôÒL_âÂ0@ö_x000F_â1@¡_x001A_h³_x0010_è/@6{mP_x0001__x0002_÷¼1@_x001A_hr~Y&gt;/@[4¦CFÁ1@ÔCa,z1@_x0001__x0008_Óï¯z0@Ea´æ71@i[Ú%ï1@ø._x0017_©és1@_x0004_}U|ëÁ1@Ô_x0017_özÓ_x001E_/@_x000B_ÏY9é_x001A_0@_x000C_.³´¼0@µ5m¶è 0@Jé~ý_x000F_â0@°`5½*/@R_x001D_ø4ÖÄ0@ïÞ,`©Ä0@?´×Óºu/@T§"ïûÂ/@Îö.)_x0018__x0003_/@&amp;*_x0006_ãV0@_x000F_3ØÇ_x0008_0@¦»º_x001C_ã.@N«#©Õá1@¾YþW_x001E_6.@_x000F_GKÛ0@yðWñô1@èø*M¡/@É_x0013_¿d0@´J2øA0@àÓùBs1@^×è_x000C_ý/@_x0001__x0002_½²â_x000F__x0015_0@Û_x000F_â_x001B_1@¥Û_x000F_ðh0@a¡_x0016_;1@U_x001D_¾òù_x0016_1@_x0001_)èþªá0@´2¹hÎú/@z_x000F_Þ`^0@tÊ®Í1@_x0005_ ®_¦.@_x0002_q]1	f/@ùl°-¡70@4ú_x0003_³k¿/@"Ãë_x0019_S/@fYÐW0@-ö{{ê00@S\­[40@&lt;»¥ô0@¿1_x0003_Éw0@×_x0018_îOY1@_x0013_dø¡ô¬1@@i2©£.@_x0014_çï_x0010_c1@g_x001E_gøS1@mÕ_x0011_0@&lt;"_x0016__x0019_%0@_x001C_yç3_x0018_1@_x0010_oZ /@Q4¶3&amp;%1@2`Ü?_x0002_51@Ýùí?{0@£_x0008_¶º_x0001__x0005_|B0@úuÈ&gt;0@ª|£¤m/@(^û'wð.@Rn·æG1@@gîZC0@QÎ½Z½¹1@3æöBF2@j|íKÆ0@N#¹Áy /@W&gt;ìG_x0012_1@_x001E_OÚõ_x0015_$.@p1®r]_x001E_0@}á¸9d0@sh_0@_x0017_êòÖ»à0@ÕT_x000C_î6T0@£$®kð.@dt+h_0@ÖÍ_x0003_äFg/@"ïÍ/@I|aTR0@¤L-ò¯õ/@_x0004_ÅðoÇ/@(	P"]_x0002_/@Ûìj¿÷K/@¤_x001F__x0008_ÁKÉ0@ü_x0001__x000B_M_x000D_1@Ò¶ô8i¦0@JÎ_x0011__x0008_`:0@tS4×:1@Ç¸ÖÈT/@_x0001__x0003_n_x001F__x0011_]a1@ã§úU_x0017_o0@²k,_x001A_ì8/@xÊÕZº0@¡÷upLÒ0@êB`=/@¯8_x0004_ºr0@8_x0006_3µr0@h_x001C_ÏJS|.@_x0004_NDGþ_x0006_1@'¥Û?_x0003_/@¤_x0001__x0016_AI/@_x0008_Ü»ýï¼0@ÒIï0@¾_x0007_Q_x001D_1@$ þØ0@_x0019_¥æC?f1@_x001B_MZ/@ÄãK¼0@ª&amp;¹rP.@}ãÀoú-@D_x0001_§Í[_x0015_1@¶&lt;i»õÇ.@°J-	_x0001_1@M:²Å0@à]ê{=1@Þ1¾\r1@TDp Ä~0@Wç£-@«Õ_x001D_¸ú0@­S_x0002_m,½0@³?þÿ_x0003__x0004_VÀ0@_x0005_äH_x000C_Í0@Ôâ[Ìæ1@A)0çè0@_x000C_¬¼w_x0007_%1@6`_x001B_[,£.@¼qíÔ&gt;µ0@ÃºUHn_x0001_1@_x0019_åÙ×P*0@í_x0011_2Ú-@ºíü]_x0002_0@È®ªì¿®/@ÂmÖÒ0@_x0001_, _x000B_0@§P~_x001F_Ð°0@º_x0015_Ué½0@_x000D_Í_x001E_t(0@_x0004__Ê·_x000B_g0@_x0006_~°Ü_x0007_0@ùZkö]/@Ní¸è	0@¬CT"ÖÍ/@_x0019_·¥õ_x001D_/@_x001D__x0013__x0006_Ýõ0@LYZK~Þ0@Ó_x0017_ðà0@f7ëi·~/@æJ_x0010_{É.@ÿ°õÀ"/@ÄZ_x0001_sW.@_x0018_÷ÆO_x0017_70@ØµWïQÖ0@_x0003__x0004__x0006_ÿ½Î×.@Ø²_x0011_À0@_x0014_¢_x000F_Ú0@l¶ÁtÉ_x0008_/@&lt;ÏÂýþS0@9¸Y*­Z.@2_x0017_ë¿»A1@"u®µ¨0@íf¿ìqE/@Q Mls1@ÞôT_x0013_¾/@æ`_x0010_T1@_x0011_ë(B¦Ô-@^×º¹­X0@QÍÄ}_x0007_0@üñI¡0@ÒÉÕD$Ë1@z²_x0012_,0@Òfé³/@[£q:@a1@_x0016__x001B_HÒº_x000F_/@±Ú_è¹t0@_x0002_aF_x0008_(0@{²È^!b/@"¡°êO.@_otWçÁ1@U_x0001_÷:0@vê0_x001A_C1@úÕnÄ0@TÄ-@P*y`ø/@ÜK¦L_x0003__x0004_,91@ê¨_x000E_(e§/@@%Õw0@Ê4¡8Ï.@Ô¼JKE0@F"õp¾®0@FpUÂ70@Ú_x0019_¢)yQ/@&lt;-öË¹0@_x0001__Sñ/@Fó·_x0015_@r0@´ëÃN_x0011_0@bèPÞ/@:Ä¤1@ËATë«j0@t}©z1@_x0015_®_x0002_çS0@ì?i´10@|×_x001C_.Ç_x0005_0@Ï_x0006_ùøu¬1@Åö_D÷.@*IñýÌ0@½æÃ@_x0014_1@¹½FÔTK1@zz=ÞÁÔ/@&lt;_x0016_¯ýo©-@_x001B_áµÄ·/@ûÕqßÙ.@ÓnW¼m]1@8Â_x001B__x001C_á/@M7ä{_x0016_³0@d@ëÒrV0@_x0002__x0005_zæK_x000B_%ð/@rßa!1@á¢_x0017_ÞX0@ôS«^&gt;0@RZ¶Gí0@EÌ9ñ65/@_x000F_9¯_x000F_Ø²1@_x0005_ò³_x001C_R0@2v.=_x0013__x0004_1@øÄãù»1@ÜH_x0013_ìèð0@po_x001D_ E0@"¾_x0007_bª80@}ëcBP50@Ë)B»T0@áÞO_x0008_1@¨)Ö_x0005_â®/@Ã]"_x0014_¡0@íu·×¹¨0@ÝêñÌ_x000E_0@±Ø¬¬ò.@ä;,_x0003_2@Þ	#ßr.@ø·kWÖ01@ªÿB_x0001_áÎ.@½÷;n½0@_x0019_ñÔÇ1@Ë-rÍÛÆ/@PHç¶H&lt;0@"_x000B_[Øí&lt;1@õÄUÛ-@|%_x0016__x0003__x0004_Øî0@eðr2Ã0@_x0019_jLü¹0@ù@&lt;_x0010_­¢0@,_x0006_ÎÎ¸0@¦1å	ì;1@e©ÍR1@°(§÷h¿1@Ì_x0002_±+çã0@©ò_x0016_C_x0019_0@ãGâ¿21@`Ê³G_x0002_0@Ûé:É­_x000F_1@Ê)ëªV	1@õ]¸ð¾/@ð³bÙ^1@_x0019_èm__x0004_@1@f8@-1@_x000D_a_x0017_ÝÀ0@¨C_x0003_¬_x0001_}0@&lt;_x001B_À6x0@$bb_x0014_Z0@`J_x0005_Ehí0@t¤_x000B_»Ü0/@Nñîa_x001A_0@w_x0015_@/ýù1@ÃcQÕý}0@céPÆÄ1@_x0014_Nmýe_x000B_0@ï&lt;v.ò_x0013_0@	ò¥êí-@_x000C__x0012_?¹11@_x0002__x0004_Y_x001A__x0015_-ù0@&lt;å»#jj/@_x0014_(Ó·1@H?'fI0@¾B¦_x0004_0@w-)ûÓ0@ §©ÝÅ0@_x0003_N_x0016_ZÈu.@Ùy_x0001_®ÁR0@cÅÂ]UV.@3BÚ0@µ¬_x0003_a.@zBKg°Ã1@¬¹Öèað1@ñÚ§ë_x0016_1@ÞI_x0007_HÉ0@YLûkÑQ-@¿_x001D_T_²Y2@_x0018_º;lÄ/@?Dÿ_ë§/@6eÎ;xï/@ÖÂèä§Ò1@e_x001B__x001F_¿B®0@Øa¼I´.@ñ ËB_x001E_+/@p4´_x0014_ 0@Ýø÷Kp/@ú¿`Èj/@µBxQ­Û-@LAw%_x0012_¿0@M¥\,1@BÖX_x0001__x0002_¯|0@?ßJ1Æò.@£ß&lt;¥IN2@Rxèt1@Këªµk0@viÌ_x0007_|Ó1@4Àwô-@'úñ_x0011_1@¿'9»80@âH¯Ìï0@ÄÙ_x0010_WF/@OÎåÚòH0@Ýu_x0011_BÛ.@_x000F_{buk/@_x0010_HÓ»0@3_x0006_¯;E_x0008_/@â_x0003_É.@Xz_x0004_|Jo0@#)_x0018_{_x0002_F0@+òÿË«.@ÝqyáÅ¼/@YhkÄ\1@}çíüÚ1@Tè7¥._x001C_/@([­_x0002_ª0@ìÿMqê½.@B/æ_x001D_4.@Ñ¿HG_x0002_¿0@Áé×o81@";)Dä`1@P_å¥0@¤«_x0011_"¾d0@_x0004__x0005_*Ú_x001F_y¶0@_x0003_£# 0@ö=Çâ"C.@¨X2n"Y0@ØP\¯½_x000C_0@_x000E_ù8tõ1@"Á/@¶#ÆK.@ÈB¤__x0018__x001C_/@X­)¦Ê$/@Xò"TÚ0@}²©]0@_x0018_ãÄ_x0018_¬ö0@âøØ¬0@l ??0@SØy$à¯0@cèþ_x0013_y0@Ç#*Ô1@¹8u(_x0004_Ö0@âR_x0004_²,~0@_x0013_íÞÝ_x0011_0@â©À_x0015_Ñ0@¦/ð_x0013_0@j_x0001__x000E__x0003_50@\¯_x0004_Õ0@âæ2_x0002_1@½*¶À´1@_x0004_«!luÂ1@Ý¬_x000D_Å,0@9ð¼Î.å.@,i!vgE1@ùt\^_x0004__x0006_ï].@Ì.uNò1@xµ95_x0002_Ù1@fÁg_x001A_/@N¢l_x0010_$Ø0@Ö_x0011___x0017_I«0@%¤Ûõ$41@_x0006_û¡å¸1@ý¶´(~.@~ß_x0002_WÄ0@^=U_x001B_èÈ0@_x001F__x000C_¶½./@2Ö{ñÆ0@§P@í0@µ¾©p/@ÒkgdÏ/@à²Èò/@áÍÎL}N.@J_x0007_j8m%1@Ûw`_x0006_9g.@_x001C__x001B_/ÝM0@V9_x0003_ö_x0002_/@&amp;:A_x0005_0@$j\Óò0@ìJI5Þ0@_x0012_]_x0001_Þ0@Ü_x0014_,÷Ö¬/@ÍC_x001F_£1@_x0005_5J_x000F_0@LÝOÖ_x000E_v0@_x000D_ª=Ì1@8/ãK«/@_x0003__x0004_Þy&amp;_x000C_¼¼1@ÞBÄºÿ~1@¨_x0016__x000F_Îµ1@_x0001_á^25ÿ1@ÝÀ6þ¥0@87w£0@BsjÕ/@¾¦?ä_x001E_0@/_x0002_Òß0@_x000C_ºâ,F0@Ñ?\7_°0@5SZt_x001C_å1@¶&amp;*1/@INs=Å#0@;éö«°0@ñ¯­û|Ú/@_¹utqF.@ê_x0016_W-9ô/@¨ßQs²ÿ0@Qm¤!k1@§_x0008_¤[+_x0013_0@*ò¹ôþ.@R]¥o_x001E_æ/@ãI$Vsb0@_x0003_27§Ñb1@V5ÙÞ±/@_x000D_5-sï0@­Ïú_x0013_z0@_x0017_­_x0006_À´0@KÕØ_x0002_A\.@¥7Ô&gt;Å.@ Ô_x0016__x0001__x0004_&lt;_x001A_0@ÕÂÚ_x0002_H®.@_x000D__x001B_ 6Ì0@_x001D_M_x0008_°âÕ/@@þ_x000B_·jw0@J2®´0@)e³*_x001B_Ô0@çäm¹_x000C_0@{-Â®N.@ÍFb _x0010_2@ñ_x000F_¹CT_x0001_0@_x0018_^_x0012_C$/@&amp;_x0006_¢þÈZ/@_x001E_ÞÝ}0@`¯um_x0015__x0013_0@ã"	êÊ¿/@N_x0003_z_x0003_z/@Á\¿în.@5Y8Ð-1@ÀÑPnõ_x0013_/@B_¿ÞÇ.@T®`üFí1@ÞJeÅ®P0@¼\ó®Ç0@ÑzÂbV/@¬»øË_x0011_1@_x0013_L_x000E_Ë_x000C_Û.@¯&amp;_x0017_¬r×0@_x001C__x0001_&lt;$b_x0015_0@1JÿË0@òÓ?=_x000D_1@ÎÂSÓtn0@_x0001__x0002_~_x0015_7¤'40@Ë_x0019__x000B_®1·0@_x0011_q&lt;m_x000C_0@_x0013_·|oø.@8Âê÷ö0@_x0018_±²¶k_x000B_1@¶±_x0006_).@Ì;_x000B_Ï,1@_x001E_¹^á/1@ndªþ&amp;1@ Q#CÌI/@¬_x001D_i_x0016_ò/@H_x000C_à§V2@k@ºæ¹é0@_x0010_ò(/@_x0012_Óä§?/@B_x000E_US_x0007_0@_x0003_\²&gt;².@ÀdV+N0@£Îß&amp;0@M$Ô90@¢_x0002_öigÙ0@uñ_x0018_.e¶0@R_x0004_^ª_x0007_×/@²×]Fô]1@"$px_x0012_X0@_x001D_Õ_x001F_IB¬.@Ë°ÊJ1@&amp;íPÇ\o1@÷»50@ _x0017_+ oê0@_x0019_J½R_x0004__x0005_a1@_x001D__x001E_Å#û0@_x0014__x0011__x0006_V@µ0@ç±{) 0@ß-)bx0@~¸f9îº/@ÄF%1@Í«_x0003_ò_x0014_2@bûVT|+1@_x001B_íc&amp;å1@8^_x001B_RyË.@Am-×hi0@fÚí1@P§ç4	j1@ú¨úg®0@_x001F_©îýªÏ.@Z_x0004_±ÕO0@Ïä¢ù0@ísÃ­0@N=ªºÐ-0@Nç«JÑ90@fP\©ú/@_x001A_tÇjk_x001B_0@&lt;2Ë_x0006_KÒ/@2s_x0002_Õ0@_x000C_ìÞAâw0@vA?_ê/@Ì_x0006_¡t´1@°_x0001_»Áê_x0015_0@_x000E_í÷÷B0@7Î_x0005_/@.ûï?_x0010_Þ0@_x0007_	_x0008_uå/_x000D_3/@_x0003_o_x001C__x0016_m"1@ÑÛm_x0010__x0001__x000D_0@vgÒ_x0015_w_x0005_1@Ú³iag/@=ùVÎÁb1@©mûÀ_x0010_.@2_x0015_V90@Aí¶ÞØ/@ Éa»H;1@ÌØpLú0@N¼)])Ü-@Ù?×÷0@øö_x000D_Be1@_x0010_Óé_x0002_Áü0@LnD_x0004_Î0@Å(/!²0@~ÏËb_x0013_µ-@´ñº_Ç/@Ã_x000F_¸É±:0@á&lt;ËSt/@6øE\0@äQi21@¦ß _x0006_Â62@Iº2p10@Áò¨-_x0001_@0@=½úDì.@d_x0002_iY.1@¿dScú¿1@Èò?wPD0@´þûQË.@Ç^¾_x0001__x0003__x0017_'/@y%nÇ_x001D_0@ä_x001B_+ïi¬0@:YTS«1@ª|ÕÙÄ0@NÌ`%á/@?ì=¥0@µAÍUJ/@¬|£Yë.@ 1_x001E_@5z0@K)íÛk0@_x0006_²mb¥ñ0@'_x0006_iü0@÷\_x0008__x0008_c¿/@+Z~Tl60@)J¨ùß_x000F_1@0_x0017_ºªë0@C6IÛ)¹1@_x0008_Â°®s0@#CD8E90@_x001E_V_x0002_Ò&lt;/@%[¶©Öw0@Â=ùD_x0015_1@BÌ=d/@úY­40@_x0005_À·#	1@ª8@6aÍ.@ÁÖ_x000C_ÐOF1@~_x000D__x0004_×0@ø_x0006_N-0@|[ã_x0005_!0@p+O0@_x0005__x0006_~ÜUDÎ/@qK0qÓ-@´	S 61@ý67Íû0@@ñKW_x000C_r.@_x000F_Á±M1@]üí¶_x0012_u0@ÕZ@Éµ1@Ëc_x001B_&lt;Á1@_x000C_{ªê_x0008_1@b_x0010_o:¯1@_x001C_lã@0@^_x000B_b§ág0@*-ùÖ#1@_x0004__x0003_1A­0@¸LË^E1@Íß_fî/@_x0010_.%e£0@Døx_x0013_sä1@ii7_x0008_´1@9í_x0007_¥¦ñ0@_x001E_R_x0002_1@_x0003__x0006_RZ1@ºë¬§ö0@_x0001_z~À 1@éBp6Âº0@|&amp;d|¡0@_x0011_tw0@yÝî_x0015_B1@»©tb¹_x000F_0@%È®É0@Pb¼û_x0002__x0004_Ç"1@OÃ°=:0@)*_x0007_s)1@:õ0éËì.@ÿXb+1@_x0001_o_x0017__x000D_õ°/@¢_x0001_käÅ¶0@s¬3Ð?0@l"öÞéL1@QÙ8_x0003_1@Tñ¨_x001B_0@ôz°l_0@bIäû-/@ö%²7§I0@QwØë0@Øc¹_x001B_f./@^i·]âò0@VDÕò½ÿ-@¬¶µ9/@òC¡_x0014__x001D_0@·Û2!_x0008_¼1@³¾ÈõÚ0@|:Óg0@ÔsÕN)1@HJ_x0014__x0011_w×/@ðv_x0012_Á_x0001_þ1@_x0003_Áö,_x0013_.@id_x001B_ÓÉ0@é|Rèô0@Y_x000E__x001B_Ã¤_x001F_0@-Do\.@´£q;t/@_x0002__x0003_ëÇx;k10@ÇK»x}40@%fÇÉ/@HÃü9b&lt;.@[ÒË[0@asdPMÈ1@_x0016_Xª_x000E_ì0@µep÷Dh1@F'_x001F_°"0@_x0013_MDâm§/@m`bvÄ-@3M_x0018_QHÌ/@9_x0016_ã	@0@¬Aè_x0004_Só0@Ì5¿°¸0@ÏÑ¸¼_x0013_Ý0@1#s%Å1@&lt;¸_x0015__x0008__x0004_1@_x0001_P7°0@Vðå/ô1@ØÓPÕ¾/@)_x0012_i'1@a;;ù&gt;.@×|jUc/@Áº?Å51@G_x0002__x0012_h@a0@_x0005_#*í_x000D_²0@_x0019__x0015_b_x0017_z]0@r_x0016_:TÎ1@Öþcé1@-ð¢³©.@À_x000E__x000E_0_x0001__x0002_æH.@_x001C_Ê¾=0@ä~	2Ø&gt;0@Çôºê­0@þk]úA0@éÃ_x0005__x0019_BJ1@_x0012_m!Üý³1@Ü[Ô{N1@	^3&gt;ä0@8½¿o_x0008_/@Y&gt;¾ÚVd1@È_x0016_ï_x0006_Û[1@ì°íøÃ/@_XÔñ%1@LM%½]k0@i_x000C_Ø_x0003_1@#+Cf?_x001A_1@ÞÖÝ594.@ÖÜÄÒ"1@,¹â?x0@'J6r70@4õfQ0/@ûñ/@im_x0005_¢ç_x0019_/@?U|Ö_x0014_.@D_x000F_õå¤1@ï7_x0004_¹dd/@°æËÔô_x0016_0@À·¸_x0005_/@¢=éc_x0001_Y/@_x0015_¥¦{/@"k§0|1@_x0002__x0003_lé^~ùß/@ù}WCRT1@½ä5g-W0@ &lt;(^Óî/@Å!¦Ë?.@¨ì_x0019_i~_x000C_2@{ä­Ó¶î0@Tu®µ©Ò0@ûØÀ³Kä/@Úó_x001C_/_0@®h¹gG0@ã«·ü¡D/@?|¡Mî_x0005_/@_x0008_ÜÞ{æ)/@¦_x0001_g_x001B_ï-@_x0015_WËê.@jpòæÙá0@_x000B_D\é¬K0@F)ëéÏ_x0019_0@¯_x0005_ÆZBI0@i¬_x0018__x0001_dâ.@_x0007_äÕõ/0@¦lûñ&gt;Â0@¿ÃÚU)_x0004_2@6|ÜeT{0@gÐËé®/@xñÔå0@\lRd3G1@ùøi_x001B_Ï.@¤0D_x0002_!Ç0@ võñ@/@ÔËö3_x0002__x0003_Å0@xà07Î²0@ãcuF_x0017_0@_x0001_Óæ{)÷1@`Kþõ\1@ó®_x000F_}.@ð-~V#1@Yµ+1@_x0010_¥M0@Ù_x000B_÷_x0015_2ö.@ìµ) Ú%.@_x0013_rmYNS1@ÈÁ°^×1@µéÀ+.@Òwúne1@?tæÁ0@rå·Åµ0@EÈ,vJE/@þï¯´¼ÿ.@Xäï_x001A_l0@¾_x000D_ú,X-@ðp¯I:/@ì{ûJË0@KµcÍ_x0007_à0@&amp;_x0008_°ì_x0017_e/@e¹ 0@:IÊ¿W.@gjn_x0008_Ô@1@;|qL=_x0018_1@Q_x001C__x0010_ýÎ1@L_x0002_ô³81@\_x0010_)¹B1@_x0001__x0003_½R_x0002_;'.@ Ô7Ò[l/@s9°ØP_x0018_/@âZîûIÝ.@_x001F_)_x0013_Yd_x000C_0@Ú_x0013_ûý¹0@%¨`5_?0@Ê ÐA¨Õ/@è¨TÀ"0@÷_x000B_çðÚø-@Ë\_x0004_Ò&gt;Ñ1@_x0006_Mþ_x0004_/@#.Ç_x0016_Ü0@TCù_x0019_»0@_x001A__x0014_¤¿è_x0018_/@Ô¦&lt;o/@4Æ Ã|í/@n_x0019__x0005_T .@æ÷!;Ì_x0015_0@¹_x0007_,ÐÉ-@0]°Uï0@#n©ó3Ð0@wïÉ_x0014_0@á²V.@Û_x0010_0Ó0@B~_x0012_ ½_x0002_1@¸´(]Ý1@U4¥)0@|ê«Ù¬Ã.@t_x0004_ELï/@Òºí¬ï/@%ÙV_x0002__x0004_ªJ0@ü_x0013_éÑgÁ.@ªÌm¢_x0013_%1@FÞj©ë/@®·_x000F_Ö8â/@_x0004_Ì_x0005_0@"Ù,¢_x001F_1@èßëzD10@_x0018_!è+0@àøë0@x¼.,À0@Å=½ÎV¶0@Î¡5n{.@ÝTLÆ0@±Ã_x0015_îY.@fÕ_x0005_ìÀ[/@¨¼B¯81@Ýó_x0003_NU0@,'C­.@·_x0012_Ä,Ñ0@HÇ¾&lt;_x0013_0@q&gt;È¡R1@Ó¾ÿ8Ì0@ñpÞ1@_x0001_«6¹1Î0@y«lúã(0@_x0005_!_x001E__x0007_2@ÛlÃ_x0006_50@&amp;_x0013_kc{.@_x000E_±ì³H'0@r_x001C_5·1@ýÉjÖmF/@_x0004__x0005_«ÜdXî¶/@&gt;G_x0018_.@_x0010_PGn0@À_x0001_ãÓ#Ö/@U¾_x0013_ÞÁÂ/@¶I/áú.@7¼Kdÿ_x0018_1@Ëî6ýý_x001D_.@¦_x000B_v_x0002_µÿ1@âF[51@ötbµ_x000D_1@£#_x0017_xp®.@üljìi0@êûYô_x0004_ì0@%s»DÑ.@þ_x001A_äÓª1@5_x0014_F_x0005__x0005__x001D_1@F¿±\0@Ð»I_x001F_Ä0@¸_x0019_i?³1@ _x001B__x0018_5/@r_x0001_?±0@ÔÚbyµ0@S_x001D_àm_x0003_0@(»·S¾0@ÂÞv_x0018_bÌ/@/¯û1@ôÛ#ó¬»0@Ï-5_x0006_Ýæ0@ß¨Mq©0@p¹ç¸ø_x000C_0@Sî0ì_x0001__x0002_Õs1@Ù_x000C_UÊí.@k~_x000C_0@ÒÍ½öf¿/@_x0018_»%¢Â_0@Dz5h«51@¦_x0019__x0010__x0006_±0@_x0019_ñ&amp;HP_1@ÇµÑEg/@_x000F_6^«&gt;%0@#»,aN0@r_x0001_ý!_x0010_z.@f¾Ð¤/@u¿D]0@c¸Î_x0004_/@J\Uã¢_x0003_2@²H,_x000D_4¦1@_x0012_]®V_x001C_1@¬N_x0018_õV0@Ç3ñhFâ.@_x0002_Ù²V_x001B_.@_x0011_Fð¯*.@_x0004_ÆÄ½d1@¸×È}&lt;S1@Ã@_x000B_4c0@»_x001E_¶Õ71@Âö¸{V0@_x0006_55Ö_x0011_/@(w¯_x0017_-_x0012_.@_x000B_2¶2&lt;|0@¯`eE)ý/@:ÅùÄ_x001F_U0@_x0002__x0007_Aû9|1µ-@&lt;PË±ð.@@h¼·@g0@¬.tÁûÀ.@Ôh/ª_x0006_1@JO_8ô0@¢W_x0019_}¢|0@_x0002_s_x0001_Wá1@Òðÿ_x0012__x001A_/@÷)Úe=g2@5èC_x0003_BÛ0@"sC­}0@di7_x0004_0@BÎ'}¿/@Àé¹_x001C_Ê0@_x0005_Î]'1@:_x0015_lÖÎ0@ò¶³3	1@_x0006_£«+_x001A_*0@_x001A_!q}_x0013_70@ÒÍ	d¡_x0003_0@ íá_x0006__x001E_.@§¿öAqC/@ãWcR0@ós!AÁ0@àÍx @¡.@my~_x0008_wª/@9ësHºH1@HÓ·ý_x0011_ç1@'è_x0002_þ¶0@½þü§0@nA"_x0002__x0006_A 0@]7aåO0@cÏÍÍ1@"_x0014_Õ»i0@©&amp;ÇMµ,1@|l¦ü_x0003_.@n½_x0013_~é.@_x0004_sqyh$1@èÿT§/@_x0018__x0002_B''1@½_x0008_µ_x001D_ÌK1@Ñ:þ_x0004_}0@¬/ùÕ1@_x001A_ÁÁô0@_x0004__x000E_)_x0006__x0011_¶/@ÓHò_x001B_¡1@´]n20@_x000C_V¬ÓE0@½_x0008__x0007_Ba_x0013_/@ð6.Ú.@_x001D__x0001__x0015_®M0@_x001D_i_x001B_~Sú-@@*®_x0001_=1@O:/ª0@i¡8M0@~È_x0007_½32@_x0006_Î_x0016_ûXy/@+ù_x0005_ªþ¥/@þH_x000F_§E$/@/"MoÚ0@fä,ekô1@4Q©&lt;1@_x0001__x0002_íY­¤Ü/@°_x0006_¢_x0011_\0@ÅY³ÂÞ.@dy_x0003_ÕèÖ0@[¤Ýê_x0005_/@6_x000D_fgóª0@_x000E_à_x0017_îñ30@+ ¯Ì½1@ª¾3Yrh0@¯ß_x0002_0@_x0005_&amp;ÿ!1@i4pzì/@a_x0003_Z_x0005_ØL1@^O/@_x001B_,X0@k_x0004_%ó$0@F¥RªRr1@@8v7q/@ìºC_x0002_ê|0@w^aÏ/@	Ù×(/@Ë9h_x001F_u1@_x000C_iý70@v1)Êaø/@3èòsÕ0@Ã|0-@&gt;Å_x0004_&amp;ï1@O«G_x0010_ç1@þ_x0012_ f1@Sgw+ý/@_x001B_o_x0012__x0017_]0@¶'m_x0004__x0005_Bã/@¤_x0010_WÛ-@£ÓÁm_x0012_1@vìB¨0@#û_x000F__x001D__x0016_þ/@9àÓ&gt;0@×ò-_x001E__x0003_.@Ò_x0008_ª1@£$Ä_x0001_×_x0003_2@ÔË¯_x000D_2@_x0004_M_x0001_a_x0001__x000D_0@Â³GÇP/@û³fr5*2@&gt;_x0004_§^ú\0@Xüÿ_x000C_s/@¯÷ÃVÂ_x0002_1@:X`0@îb×hâñ/@_x0012_°_x0005_äG1@Árì+1@ý$_x0004_°61@ôqVòbá1@ÒdsìËÜ/@_x0016_A¯lsà-@Pf_x0003_B1@°Æ{31@×`³\4¿1@¦T?|0@ýA$ñ2ô0@?'åå?j0@&gt;Þø)ï).@u_x0016_·å_x0018_1@_x0006__x0007_ô_x0013_iC	0@uC?6Ñ/@X©FQµG1@^Òu×À_x0003_1@#G`¯á.@2¼Ú[ _x0018_0@	*4_x0019__x0016_0@Z_x0017_y_x001C_[Ã/@øúK1@éC½WR-@»(¸?.@j&lt;p_¨.@Ta¬ûÏ.@ä«.u{e1@PÙXØî0@Þ a{%0@®5lJÌÂ0@Õý*_x0005_(¤0@ésñQÛ,0@×w_x001C_IÊ#1@æ¼¶_x0008_¯1@=n:µó-@Â5_x000B_ø½/@H_x0004_ØøU4/@éÔ_x0005_J-@ì}\èX¢1@Êÿ_x0002_O÷&gt;/@_x0001_´ê_x0018_¼D1@Å_x0005_Ée$	1@_x0007__x000C__x000E_ [.@ä%_x0018_:_x0016_É/@,£¦n_x0005__x0007_.@na_x001E_0@ÕÎÿ÷_x0001_e0@WPºb¾0@S}Ã_x0010_Ò/@|ZåhXó1@%_x0001_ß_x0004__x0006_°/@S¨.T_x001C_¶0@Cçé¥8J0@z¥Ü_x000B_è/@ÛÓ²íL0@_x0002_O°C/í/@/Ñ/z_x0018__x0003_0@±ÿ¥Ô¾/@úôþ%¦Õ0@wÕÉe_ü0@zÖ&amp;/ù¨/@¨_x000F_bw0@Ï¼ëÕ¸¯/@p_¯¨.@²à_x0011_B#0@áWãvà0@´å_x0017_â_x0003_21@ÿ_x001A_zãÏ1@$_x001F_?ådà/@F¨_x000F_Löc/@¬¼e³Är0@~N1/@©ôÛ:Þ/@vòë%ÿn/@_x0011__x001D_ÁÒ0ï1@vçC$G1@_x0001__x0002_]ï7mÃ0@=ÿ¬_x0013_b/@F|r_x0002__x001D_å0@¸Þ:àÍ91@Å_x0003_ÞG1@ÂdÒN0@è!¸YÌô/@ ¢Z_x0014__x0013__x000E_2@kà_x0003_Q_x0019_0@õÀ_x0003__x001B_~0@2÷pö80@0à¦|@0@Ñ®E±:%0@609ê¥0@j¯Ðs/@âpU1@2_x0014_Ymû/@¹nàc0@9_x000B_«»u81@Ù_x0019_gØÚJ0@±Ë¸«B0@ÈÑm-@ä#_bì.@ÆfîÖ1@Ö_x0017_&gt;zO1@¬&gt;úK2@}rËT_x0011_1@_x0006_8C¶|1@êsè-´1@î-ñÙB_x0019_1@,Ts8ïé.@Cª°_x0001__x0003_Ï«.@*_x000C_Ó*«W0@JZ3=E0@³Ó¿{âT.@_x000C_/ÇÄW¹0@Ä­ë;.0@²y½9ni0@Æ_x000F_Wd8/@_x000F_IÃ4é0@Ä#2þ0@É¯"ä%×/@`á^5ë1@wa&lt;âh0@i6t¬1@ìòé.@Èöäs_x001C_L1@_x0013_PT`80@³El.@Rn-o®'0@1_x0014_(ÖVp.@_x0002_|ºÔ/@®»,.@%]3©0@_x000E_Ã»p30@Vé)ýq1@l¯¾_x000D_0@Éq2¾¬1@0z_x0002_L7ú/@Òc_x001B_ÊÀ.@mòce.@FD&lt;à/@Á_x001B__x001E_kÇ-@_x0001__x0002__@i¥Ì.@_x000C_e@K/@_x0017_¤MpZ¨0@?zG_x0015_/@BÂÆ_x000E__x0002_#1@Z)0$nå0@læ&amp;_x0010_Õ/@íëí&lt;Ð_x0002_.@J_x000B_3_x0004_ÂH1@ªVo5¹c.@_x000F_T_x000E_K_x001E_ÿ0@_x001E_1ä°&lt;Q.@³þÂ_x001C_1@áêù_x001A_©.@Í_x0012_yªá,2@:á:4C1@±ª_x001E_k/@û_x0015_YTÊ81@¹67d0@Hô9'r/@V²5Q¯0@Bç_x0001_&gt;÷_x0003_1@Á_x001A_ß_x001D_b_x001F_.@j+|_.@Y	í¡ý/@ñ_x000D_&gt;]_x001F__x0018_1@ÿS§£/.@¯jâ;T1@B@_Ú_x0019_"/@§¨'60@ÏÑÅ_x001D_¢1@²o_x0004_Ø_x0001__x0002_°ÿ0@gOD1@x4+­Gü0@Ùr)±_x0013_¢0@q_x001B_jÖm0@OàÄ&lt;Í/@î[_x0018_­%g0@½¤[qÍ_x0014_0@Vö\l1@_x0007_ýïÛ-_x0013_1@¨õw1Ç_x0011_/@Ä¸æ_x0008__0@SíÙ[Hà0@ÚeNg1@_x0017__x001C_R_x0017_0@ám5&amp;5L0@Âû×Ý_x0006_0@jÍy±0@1u_x001D__x0012_ø0@~Ý)íªk0@H=Yçû¦/@#ãª1@Rÿ_x001C__x0003_1@æ»ðö\À1@1'6_x000F_ø/@&amp;vÒé×_x0010_0@½PGpå_x0010_1@À_x0016_;þM`1@_x0014_C!Î0@_x001C_FÊ_x0014_/@Þ_x001E_6dä/@qaú_x0017_ÂG2@_x0001__x0006_ÿÜôZþ/@[g\é0@_x0013_Ô³;&gt;Õ0@_x000B_Ôó¯¾1@Ù_x000F_ëÎ¢Ñ0@¦mñ«Ö0@nBÒÖ§¶/@_x0008_y3;yÑ0@ÂäJ_x0017_u/@_x0016_9¢wk1@_x000D_L_x0007_Ú0@ª_x0015_Â_x0013_2@§~_x0019_Ì²0@S5^¼uÓ0@íîã}w/@î_x000B_J^c.@ÀÀ©ìÕg.@*u±Ú0@Â¥ç_x0002_J1@²ø~¤V0@_x0005_ô¥.Ï/@q4Ïi_x001E__x0013_/@a&amp;_x0003_èáÿ-@C_x001B__x0012_Ü9/@î-muRÊ0@¨Æà_x0004__x0005_0@'Ë55z.@ï]_x0007_/@à:û*6/@ú-Õ _x000F_Í1@Ãe_x0006_gä£1@Ü¦îö_x0002__x0008_rø/@_x001D_å°[Q{1@_x001A_Ù#-Y².@µ~ÅðV_x0006_0@¢æâJ»0@®_x0016_D_x0015_1@ä}=²/@_x0017_ºz_x001C_"0@°Qí¿ñ.@5i#ÿC0@ÌqA²_x001C_1@y·ÃÉ1@´Ò_x0008_m_x0019_0@Mÿ_x0005_Bf_x001D_.@Ü¥_x0004__x001B_¡/@ÇÒT@²0@[;ç2;à0@/Ód_þF1@ñ_x0015_0¢Hw-@GfÆù_x0003_R1@_x0002_ºÅËa-@§Ù@l¤.@¹S¡L3/@¡¿6Ä.@q¡ÚæÿV.@ÀbÀ]IÍ0@ä	@_x0001_£b1@®)ü_x000B_ï1@*§e2^_x0012_1@§¬½e_x0007_0@_x0019_Þ,§0¸.@úäÈ¢0@_x0001__x0002_5tõb.@©V¥ö!0@¼ü»1@ñã_x001B_|7_x0011_/@ßÝx&gt;\_x0004_1@{Ý¼ÓôY0@Sæ_x0014_¿ú_x0013_0@e_x0018_õÄX.@|Ñ_x000C__x0003_tå1@_x001A_ÖpL_x000F_0@¯òVoO10@{êþ~)j0@_x0013_reð:×1@o_x0010_ej0@b×#GÏ/@§eh_x0016_ª1@ÑÆ(`µ/@MÚì©_x001E_W1@Ãà²í1@Øgæó/@_x0003_IùpÇ=0@_x0019_Í__x000B_²å0@sËl,¸/@zô_x0003_&lt;.@jÿë_x001B__x0006_1@_x001E_'ËÌ0@ó]*1@_x0001_ÁSÓ0@&gt;ÑÕ2.@_x001C__x000F__x001F_|¯1@_x001F_ oN¤Ã.@_x0007_[á_x0001__x0006_51@NmL_x001F_ÊJ0@½@*_x000E__x0017_1@ï;N¥_x0002_0@¢uR_x000B_è%0@Ó'fM..@^îÆà1@[w4±1@Í*¿ÛÔ¹0@)õ4ÚE1@Jäù´.@×}oè{1@üZ_x0010_ñ(0@½µ#?1@lA5_x0017_Ï_x0015_1@ö%ïíÚ¤0@Ùòë0Ã/@ÇÛ¯§±/@úåÀÆ_x0004_`0@Þ_x0010_Ë'Ko0@ÖÐVùr1@Â~¨ñóÜ0@#Ú_x001F_p¤/@oë¡$W1@v13Ð[0@_x0003__x000F_°Sí/@0áÉ_x0018_q0@_x0005_QÇ­B1@Ò-ºÂ90@ÞnwÁ_x0011_Ý.@ÌâÄËbª/@Ôlæõ^0@_x0005__x0007__x0018_ó5Ó_x0010_ª.@§_x0003_'q0@_x0005__Èÿ.@ùÌl(L0@4^éÂ_x000D__x0006_1@¢9%_x0017_ô1@Av@_x0001_@_x0004_1@fg_x0004_×¢¼0@¢Ûp¡Þ0@Æ¡\IÙ-@u	Î®`0@&gt;¼	béû.@_x0018__x0008__x001D_¡ª¬0@þ_x0002_ñã+\0@Q¤¥¢Dj.@,W]ýÔ/@¤_x001F__x0010__}_x0004_0@6Êe;T¨.@*P(ä½ã0@ *B1I²1@-a¢_x000B_0@ë¨&amp;f¿0@a#SÐn@0@Ó_x0016__x0016_31@P² )0@?PWß_x0010_\0@øõè^wé-@É=¢_x001D_vÙ0@_x0006_Ví_x0018_e0@s¬µú#_x0002_1@_x0003_4F)/@x_x0017_Ä_x0001__x0007_p"1@3_x0018_ôÁ/@ù9B]w	/@ÚÓ,èAj1@×rÀè®1@oãsgy/@_x001C__x001F_q_x0018_70@ã&gt;ÝhSQ1@»r LÝ/@(Û_x0008_	¶0@ÕájÜï_x0005_.@¨~_x0008__x0010_.@_x0006_F_x0005_ÿ0@_x0010_±S)71@_x0004_«ÝÔ/@sÀèUF0@6ß·rU1@Í)_x0003_&lt;ér1@_x000E__x0015_»S.@þöÊK_x0001_0@ß_x0017_9_x0002_µ/@*Üúðs^0@ó!_x000F_5r1@Z¤Î.«ß.@DOñ@1@_x000B_RÞ²ô&amp;0@i_x0010_Ä/@Y1@É'·QG0@_x0005_ð_x000C_ð\ 0@ÑF_x0006_tî%1@ÐOg·áq.@§Lëæ÷.@_x0004__x0006_ãà4hLô1@t+_x000C_}A_x0007_0@ByX_x0014_¹o/@W_x001B_ÜÍk_x001E_0@_x0012_T_x000E_ûO0@ñÅËó_x0003_)0@´?þg$/@É­_x0001__x000D__x001D_Ú0@¡XTZ_ç/@1ÉÍdJs.@RO_x0011_@_x001E_/@.Ø¾Õz0@G|_x001E_ß0@¤5%A_x0007_/@C_x0013_&amp;ñ^l0@,ûé¾@_x000C_2@íàñ´Ín1@©Ñ_x0005_ÝÑ.@{SFê³1@_x0010_é_x0014_ÀíS0@Z'ðÞg1@ûÝB^rÝ.@óKRñ0@sËe_x0013_0À.@£_x0013_÷Õ1@ u_x000D_i³)1@Sô_x0002_Ð¸/@ÞÌÞó_x001F_1@àMèå/@ûÌ[Íö0@`s!_x000D_ýÒ/@÷Sô_x0006__x0007_Ò1@É=Õ·_x000B_Í0@Ôê6êö.@T*/ZÄ~-@¶Ú_x0010__x000E_×K1@1_x0013_Mö0@_x0015__x0017_ê_x001F_.@_x0010_ØÉ§ô0@4È°­«à/@_x0013__x001D_Óí¼_x0001_1@_x001D_&gt;Ôv.@»_x001E_rw_x0015_-@Àâ}ùX¥0@î§è_x0004_-/@Q_x0003_#_x0016__x001A_Ö1@_x0012_®M¶Tk0@á4&lt;-@1@3e¸Vzk/@ð X*Ã1@_x0017_ÀGf_x0017_v1@_x000F_¸c_x000D_1@Éikð0@êô3ß.@r_x0002__x001C_q0@é_x0011_Wå	Á1@ßT'¤Rl1@T_x0013_¾_x001B_AR/@øBð_x0019_0@»öÑÃ0@y#_x0003_²_x001F_0@~â_x0006__x001D_N.@Ðº_x0005_6ä.@_x0003__x0004_Ôà"&amp;41@Ãd7_x0016_«0@7°¡Q0@ÀR_x000D_àX1@´©0ð'1@º¸÷z²0@1c1úZ0@² ØÆîñ1@jTÙg0@_x000E_¯ÌÊÙ°-@Äü­U&lt;È0@_x0014_ê_x0011_CR_x0016_0@tJ$eâÁ0@v¯¬a1@®ª_x000E_6Aã.@£Ý %_x0001_b0@_x0019_p_x0002_À$0@¸	;¼ß0@U¶»_x0016_4ì.@&gt;S	¸À0@Tv_x0010_ _x001B_Ô1@óìHùÝ.@ptë¨_x0017_á0@QêØÉÿ/@à_x0005_t6c\0@àvëØß.@_x0010_AjÔuH-@0ù_x001B_zî0@þ²'[c0@äõÏi_x001F_0@@¾J=_x001F_0@ýTD©_x0001__x0002_Îë0@D®³ÃÅC0@S»ï_x0018_Û_x0012_.@î=E]/@þ¡ÉG0@_x0014_¯3_x0003_³/@_x000C_r¹­$_x000C_/@_x0002_Öï~´_x001C_1@Iu&lt;ÂU=1@Å*¿^/&gt;0@]_x0012__x0012_¸/@Í_x000D_i	¨X0@_x001F_Øµ0@øI&lt;FN±/@_x0003_Ø¼ß_x0008__x000D_1@kubMU_x0016_0@cýê]Íõ.@&gt;¯ÕßE0@ýÃáo/@h9_x0010_¼&gt;ã0@_x0016_&amp;2ED51@ò_x0007_ä_x001B_/@¿rÿ_x0008_	0@üW|31@DOrÖñ?0@Dd©0@¡0@,®×Û1@¦%Ïa`/@_x0001_V)Ðñ0@àÔ_x0001_=k0@]_x0004_^·Ç1@_x0002__x0004_&lt;S÷j´v1@4zà­0@1Oï_x0002__x0008_H/@]p±Srv1@÷É8¡*1@,&lt;¹£#9/@RÓ²S1@9×ÄqÛG0@_x0012__x000C_.¼ª1@_x000F_"[ÀØÈ0@]Rø|0@è7K_x0003_ù¿-@þ^o³ÐË.@Ò£â¸=1@¿ìÏýj1@	_/*è0@¡_x000C_Å_x000D_&amp;/@u&amp;9 ¿_x0010_1@ä"ä+»T0@XP&amp;_x0001_k0@8¾' 1@_x0010_Èaè_x0011_B0@S·Û1@çä{éÞ0@_x000B_Ã¼n÷0@é;_x0010_Ü_x0001_l0@Ëù_x0013_Cû'1@1YkaÖ&amp;1@Ø¶íë¯|1@X_x0008_ÂZJ_x0005_/@¬__x0019_oÊ1@HR6_x0001__x0002_Ä¼/@M¨*ÈD_x0013_0@ÒG~]J_x0003_0@_x000E_&amp;ÉVáª0@(gÕ¯z.@_x0001__x001B_`t1@"-a¸»0@ÌµÉlã!.@n©4{êî/@_x0004_1 ×{A0@1"¸¢{_x0008_1@¥eHsØ0@_x001A_ÕMÏÅ0@CK}ò}1@gWÂ_x0015_´Ñ.@¼_x0002_58q0@¸B÷´Ú0@J³ØÈÿø0@«Ø_x000D_0@ä«_x0018_%.@öÈ²Xû0@_x0005_$_x001C_h^0@ì¯1ÉÁµ1@O_x0018_2ß2:/@Ä	åòÜK0@í9ü¶¢B1@ zÄ9u,1@Ö_x0018_[JL÷0@ïNR ¾_x000E_1@kû÷õÕ0@,W©@¢.@ó_x0017_óÞS/1@_x0007__x0008_},±_x0002__x0001_ç1@¦B÷ß40@timeý.@_x000F_Ñ}1@_x0006_ 1[²s0@cQü_x0011_¨/@Á*I)¯0@_x001D_Y×_x000C_¾d1@_x0004_´%O0@_x0014__x000F_ï_x000B_&lt;p0@Yï_x0008_kÁ1@m9ý¸K+1@º©9.$&gt;0@[ªY_x0018_2@N_x0014_´_x001E_(§-@*÷»«Z0@%éFÍÏ..@_x0001_ªN??G/@_x000C_~ûù_x0006_³/@§*Ùx0@ïÂý:_x0018_0@_x0005_6Îb_x001D_Å0@Ý_x001C_ËÍ._x0005_1@{Áfþl*/@Í_x0003_Ó_x0016_Öä/@_x0008__x0018_Ø_x0017_)1@Ýuã_x001E_$0@00ú²_x0011_Á/@0âõè'M/@,t@z¤_x0015_0@6Ñíí1@¹GS_x0001__x0002_Ðú0@Ø6 ØcÔ0@_x001E_Zf¢70@4åòù1@1=¦r².@Czùm0@Ìâ0úî0@³üQk_x001A_C1@øS'º_x0016_0@_x0015_A¯YË0@Zã°[l0@2	ã«_x000E_0@SQé_x001B_nÖ/@W:_x001B_§ª^/@sÍWâM41@_x000C_*M_x0013_â0@Êz~_x0006_0@/ü&amp;Ë1@_x001D_1_x0007_+G0@¸¥B%8A/@Yî1@§ËB:®0@xZå~;S0@baði¼$/@DÜ«_x001A_0@&lt;[0@:Ùù_x0003_´1@Ä³g°µé0@`Z¾Ï0@o$Bmú/@Ã_x0018_ÂB_x001D_1@ç&amp;w«!0@_x0001__x0003_¿!ÏUm/@·_x0010_{_x0005_q0@k_x0005_Ü§Ô­1@Uá_x000C_`Þ0@*¨°8_x0002_µ0@ùÎ]¥`f0@ àì3u10@éb²¬ÍT1@Nè_x0003_É_x000F_Ø-@ôV9Õb!0@ë­pý_x001F_1@_x0012_¦¾Ä1@C_x0014_Ï"1-@æç=}j0@:Äå©X0@ü1ô4"/@þb%F5q/@r½_x0002_ÀÖ_x000E_/@Î»ûò:1@_x001A_Ï T±0@í_x0011_»_x0005_Û0@ÈY·Æi1@pÍþÍ\/@J_x000F_~._x001E_2@hý5çÉ{0@²{|yy0@ÓXG®_x0017_1@_x0014_.ç]l/@Aò _x0019_PE0@'ÊTöð]0@Ðßï/@_x0017_W_x0001__x0002__x000C__1@!Ý_x0015_äàk/@óó?Ü0@ÚÍÍØCf1@é¯XgÞ0@ÕÆ8_x0008_ó_x0004_0@}_x0016_IÁ_x0001_0@I4¹ò.@+Ñi6Y#0@²ø§0@e_x001C_oÈª¶.@_x001D_^ö¼­0@»_x0018_St±à1@ë´­_x0002_1@ªÌF±0@ÐØdVè/@Í©¡_x0014_ÂÛ/@ÕVDc1@ªÅ )_x0001_.@é_x000E_ÅrW«0@ÊY+ñw/@XóJ_x0010_1@@z)O1@KV§C\G0@½ÍjJÇ0@Ñ¢sà_x001B_Ö/@´ló7_x000C_1@ qg~uÊ0@Îyy_x001C__x0005_/@{ö"@.@í_x001A_©!\u0@_x001D__x0004_*|_x0016__x001F_0@_x0001__x0002_`u ÝÝ|0@ºæ_x000F_û-@ÄÁÑ_x0004_0@:ûvó.@\®õ_x0013_W1@¢Ù'Ì//@TQ_x001A_§ÍQ/@_x001C_ÔS®¤_x0003_2@_x0002_ Ó,,0@ô2)$Ôç0@_x001E_ß+ô%_x001F_0@c±cÁF}0@võPùÌ.@fÒ?Ò'0@# ö25!1@ù{H&gt;ôn1@"!o,³ê0@¨_x001A_q¿ð.@BtÙh!\1@ÔÑð¿½Â0@ÝÓ_x0016_¤Ðh0@KaÙc1@`q2&gt;ÒÃ-@IA] 3S/@«¯­¾WT0@Ú¶¤¤ï¦0@½Ctÿ&lt;_/@þ~ü¯Ð_x000D_0@Wõ¢û0@_x0016_ò¶¯.@oÞak_x001D__x001A_/@¿ÁÎ,_x0001__x0003_û1@ðßAF1@ðu¸û¥Ä0@_x0008_}[0@g`_x000C_Þ¯Ì.@mÓÛÃC0@=ý-_x0001_Ú¤0@©ïóS0@Vdn_x001F_æ/@¹²¯ Á/@¦n+Û¯/@"9î.@[SÖ!_x001A_0@Õl/Ã_x0015_j.@¨tzµîó.@_x0001_ÉFÝ /@ýÂoñà0@ÄÀ7#_x001B_³/@å_x000E__x0001_Ì_x0014_.@p}9æ_x0015_0@0!©Xóä0@@~#Ü_x0012_á1@Ä]á_x0001_1/@à¤¥|Úö-@ÌÍdp_x0018_Æ/@&amp;ÓÊNg0@_x0001_gø~µ1@SU~&gt;¬1@¢èæ_x0008_ú.@t01Y_x0005_I/@Ô_x001A_`!_x0002_ð0@¦$û¯²9/@_x0003__x0004_W,$§ù}1@_x0004_øóø/@-_x000D_·ïÝÔ0@ºúpÉwë0@þñÜ_x0015_4°0@«#!N/@SÖï]_x0012_1@ÑýMO¿0@p_x0001_6_x0007_10@fùGçc1@ºÌYñ_x0013_0@_x000F_¼­Cm/@·'L%:0@*dÂ7´W.@¤°0d¯0@_x0006_èÌ=hÉ.@$Xû_x001B_¥0@_x0006_ÓÒ}30@_x000C_ñ¤_x0019_Ø0@,Â#,¦^0@í_x0007_1@Ç)@ÊÕ/@_x001D_iå¹_x0002_e1@c3±²@0@û_x0002_éÐ;©-@Ò`_x0014_\3.@ÞÛbzøõ/@v&amp;t=Ã0@±B8_x0012_¼1@Cq1§_x0010_Ó0@ÖR_x0004_/@_x0006_&gt;þå_x0002__x0004__x0015_0@Åü¨_x0016_#0@Q3¢@éM1@h«D_x0002_0@ô_x000C_Ýsö0@TÚëø©m2@&lt;pN¥s_x0006_/@9ð÷0@é[Ë_x0018_aõ.@3J&gt;¹Í/@_x0001_ó0ì/@Aåñ_x0018_ ¾-@DWT|1@©~Ã¯b/@_x0010_vöä_x001B_2/@þC¡£É1@fËk_x001E_d/@¿ün¡æ«-@O¡²Ã_x0012_e0@H_x000B_æ¯Á1@¥_x000E_¶J\_1@}pì_x000D_nC0@18ÍyÖ;1@àeY(¾o/@x½ÇgðÍ0@_x0015_ÌåR­ä0@ÍHó-Ö60@ÆcZ_x0003__x0004_1@mE,_x000B_1@_x0003_qy"0_x001B_0@dü[ÎVg0@ò_x001D_Û_x000E__x0005_0@_x0001__x0005_+2ºÉkÌ.@±?_x0018_#"1@¥_x0018_ÿçb1@_x0011_i±Èÿ1@È?_x001F_Äl0@_x0007__x0002_Ghì0@9_x0007_Ý¿_x0018_0@¨#ø&lt;¯0@_x0004_Ubß!/@Øü³ÿA1@^"{y}0@¨ãHåøª0@±_x000D_õS¢¨0@*_x001C_¼_x001B__x001D_i0@__x000D_OÕ9.1@_x0013_Õ¶	G0@o_x0001_Bhý1@½¯tÕó0@Ã_x0014_W.&lt;Ç0@¾`ö»ö$1@._x0003_jÄîö0@_x000C_6XoÂ/@É[Ø_x000C_ªü/@_x000F_88_x001B__x0017_1@ÏÖêóK|/@×ÅÒ_x0016_3x2@Nÿ¥~Ñ1@ø2%&lt;(/@67&amp;óÇ.@Ác,»çÆ1@Õ¤Îul1@à× Â_x0001__x0005_8L1@_x0010_X¯V¾í/@ç]u3û/@c`¬½7/@n_x0019_V_x001C_-@_x0002_ r®ç0@¥I%_x000E_°«0@èÅ_x0013_i~o0@^¹ºì;0@ ÂW_x001E_vF0@'H_x0008_-_x000D_&gt;0@íNhø·.@e²5_x001F_@1@á_x0003_Ör~-@_x000C_·a`_x0002_0@ê7Þïm.@_x0014_ã:20Á-@`a7ë¡0@_x000E_.h_x000E_(ú1@Eº§Hº0@m_x0004_z_x000B_1@l÷þ_x0016_/@aù8±1@Êã¤çÿ/@¬µ_x0004_m ó-@9ûN°É.@jìÕ.@½_x001F_¦,l.@jÇU.@ø÷_x000C_,×è0@ëò[ÕE_x0010_1@®E_x0011_0@_x0001__x0002_dã_x0001_IRÝ1@LE_x0014_&amp;k*0@4c·aÔ0@&lt;T¼k¬0@OªcÞ/@$&gt; o_x0005_(2@_x0004_CøÙ_x000D_*0@ª	L¦_x0018_0@æDÀíà.@ê_x001A_Z×ç.@OÁä·Õ/@­ iûb1@¶P÷_x0003_1@_x0015_sK2äò0@ueèªÞ/@ÞsQÝør0@,Øæ0@ 0@TI¹_x0003_00@bþä1Èó-@Ì_x0016_`éj0@³_x001A_/¾\0@_x0016_Di_x0018_ §.@ÜlKê1@_x0019_ëï(0@¯Ó÷A_x0006_ô0@Y#ß.@@¡Ë_x0014_÷è0@èÑW?1@W9ÌQn1@ÔV)_x0005_Â:0@_x000D_Ów-Û:1@ÝQ¥e_x0002__x0003_dÆ/@ÅÔöÚ_x001E_0@Vïº·¨]1@_x001B_URÞ¨/@E$_x001A_Ð(_x000C_/@*Ö.(.@_x0008_¹;JÄ©1@ágC¼¿Ù0@ÍZ_x0011_U0@_x001D_U}×_x000C_0@_x0008__x0006_vö`Ó.@OìÐÝ(_x000B_1@oÔqÆ`l-@¿C@Äë0@_x001D__x0002_6&gt;0@Â§ªv_x001B_/@9´Xð?1@wÊE_x0008_êÒ0@9Ç³Æä»1@ /&amp;_x0001_D0@?0¡T_x0007_ä0@rá'º_x001A_¢.@gøSÐ_x001C_0@®_x0008_u1@#d_x0001_Fî.@)aÐêü0@â¶Xûç.@_kÙ|c_x000F_1@±"~V81@_x0013_9:¯¢_x0006_1@]}¯)ø/@&gt;å©o0/@_x0005__x000F__x0011_ _x0019_1@²h«a_x0008_Â0@ÎçÑXHU/@?¦÷ùÂ.@¶$n½ ð0@?W_x0007__x0001_Í_x0006_1@¿ª\0@d¥	ºê/@YQï`{@0@¸£}$Pð.@_x000B_Õ_x001B_c0@«'K;0@Ï·_x0004_Ñ+1@a_x0002_â²P-@5x_x000E__x0017_ÿÖ-@#L_x0003_1@¶j`ËÄ.@h÷[¡n0@ñ¶på_x0003_(/@_x000C_A|Ö441@qö´IV"1@ápM_x001A__x0005_$0@á_x0012_ö_x0018_`j0@ñ,z-.@_x000C_'ùß_x0002_q1@ûú_x000D_6 \1@Êàî/_x001E_0@_x0001_ø~6t0@_x0012_P`°A0@¶0º&amp;¾1@2M_x000D_DÌ.@ËÛk_x0001__x0002_À.@6"VÙÙá0@µ _x001A_L0@ÀÕUÚ_x001D_0@DZºÝ p1@%Ó©¥/@z@5¡a_x001E_1@`fý§1@\º_x001E_1è¯/@@ºÑßûý1@SÌÊg_x0013_0@m_x001D_Y0@ØÀBLò0@ôÌ_x001A_-	2@_x000C_îÔ+0@65M_x000C_Ý.@_x0018_æð¾_x000C_1@3µ_x0011_«)Í0@^_x001A_&amp;¸-@_x0006_;/Oµ£0@"_x001F_øE+0@Yo_x0004_Y1@_x0018_N{_x001C_³/@´x^.HD/@4ë2_x000C_¿_x0002_/@%ÿäoT0@#_x0018_A.DÖ0@ÄDIåX/@Óö&amp;¯ó91@Ü¾,¸I1@ÇA¢8V1@Ôå#[âë.@_x0001__x0002_½-lÒGÞ0@Ó|_x0016__x0013_}1@.Ã¦N!Ù.@Õ'f$&gt;.@ÕÙ_þ1@_x000F_kK¬Ä1@_x0019_ÅÍ~ìd0@ìá_x0015_®Îæ0@&lt;90@ÿO_x0012__x000F_0@_x0007__x0002_P_A.1@ ,VTÐ½0@;5_Ç¶/@c¬É§àV0@ãðohÑ+.@¿'Ê¹C0@_x000E_`0¾0@_x001A_ìeÕm10@v;»´F/@f·iá¥1@_x000B_t_x001C_Ñ_x0002_/@$Bþ£*0@þ%íi0@ýÔ°;,1@_x000F_!eVwÂ1@+3ÂÁ930@*_x0005_Ú.@»Åú0@Ú°Ñ¤ç_x0018_1@ÀVY°¨ý.@¹xô_x000B_0@p;{Ë_x0003__x0006__x001F_40@=Zðw_x001C_¸.@oå¿_x0012_ß0@\¦øÞ?¾0@ _x0014_&gt;_x0014_}0@OË_x0005_k_d0@wqùðé0@_x0010_9"_x0015_Ã0@V[é_x0007_X1@_x000B__x001E__x0002__x001D_W_x000B_0@¡g_x001E_¼Q/@_x000D_)iMø/@_x0003_	ª°0@£éÁ®5_x001D_0@K %&lt; `1@_x0011_ýæÕ/)1@¹_x000F_º_x0004__x0011_Æ0@êÜüá.@_x0003_&amp; ðþ_x0019_.@_x0019_bÞ}_x0003_Ð0@z$äH_x0016_y1@NY*z«1@9_x0002__x0003_·LÜ.@_x0005_bÒ¿1@*Êþ+0@Ø~¢a_x000E__x0011_1@té¥ô~h0@«÷k­#1@8&amp;÷ÒÏ0@§_x0016_Á_x0001_/@d_x0004__x0016_9R.@ÞTZ_x0004_ÈI-@_x0001__x0002_ÇÉÛL0@üv&amp;&gt;è×0@ÞX_x0017_Ü)0@OJK{VÞ/@&amp;ºz_x0006_0@«K_x001F_¾ó³.@õJÈd«Æ0@_x0016_ÊðL_x0001_1@_x001E_ÑîQ1/@$pUÙ_x0019_81@ðÚÕ2_x001A_91@"Wk_x001B__x0005_%1@7¤_x0002_è,0@$4KÊ±0@lÇóÛ_x0006_X1@âÊ_x0017_ÖyÃ/@k7åü¸	1@_x0008_Ï_x001F_ªí®.@O¦¼_x001B_wk1@.æ_x000D__x0008_å0@1å±ôF_x0017_/@_x001A_æ^_x0005_0b0@_x0012_ea&gt;÷1@³ú_x0008_pSL1@ñ¯ Þ8_x0006_1@_x0016__x001A_:1é0@Üo²)þê/@R×kZÈu0@6|)_x0007_pü0@Ï[Yòi£/@_x0002_KÓH±¼.@=æ,_x0001__x0003_b_x000F_1@$ÌëE_×0@ú\_x0017__x0004_\[1@Ó¿kX¿0@·2è[³o/@ µ£_x000B_/1@Òªäumn1@æcð!Û1@ªùS|dÆ.@ºø@._x0015_t0@Dº%_x0003_0@4}øÃ&lt;À0@ç=îÔú1@ã^ûz·6/@V)A¬õ/@DrµÓ0@CµwÖ|=/@íÌ½m©.@Ò_x0008__x0017_fÓU0@xiÏ¬ë0@C^Í"r.@X_x0004_w]U/@Á^7ã@_x0019_0@ÒÓCIø0@_x0002__x000D_HÉ¬0@]çÓ_x000C_³_x000B_/@î.gbTþ1@[_x000D_­ñ0@ï_x0015_.kAX0@X%á_x0013_ëÖ0@_x001D_QºÔ¡9/@ &lt;_x0017_ð}c/@_x0001__x0002__x0013_³Y&amp;N0@äVôµ1.@(_x000C_fdJè1@Hß_x000B_z )1@ª_x0008_:jLÛ0@}ÐDý01@ T{_x0002_80@/Ð_x000B__x001A__x0016_ß0@'­_x000C_ xï.@k¢ªßÎ1@ØsË^±/@l¹(RGm0@&amp;M§¥Ã/@á_x001F_(¥/40@Fò"h©/@ZÞÐJ/@è\@ø/@c_x0012_é~#0@®=ÎUX0@p´­/_x000C_ë0@"Çóc_x0015_/@D_x0019_Ò7_x0005_/@d_x001A_ß_x0003_¿_x0007_0@2ÚEW.@¬_x0011_SHò0@üÛÜ_x0016_ú0@_x0005_^àYn.@§iÐL0¾0@Í	_x0006_×ª0@|¯U$HK1@¨oü_x0006_QÐ0@C_x0003__x0005_./@*Û_x0013_Ø¨0@Vú|OFµ0@_x0004_/_x0018_Ûk@1@¬å! ;0@Ý_x0001_Q°8!0@_x0003_'l1@`WÌ5J_x001A_1@@S(Æï.@X_x0007_\ÁvP0@Á:ÿÅ/@ÙlÂ×£ú0@_x0001_o{**a2@àZ_x0001_ï"t/@s{»ã-@¡*Ó1@÷ºP©§Á/@_x0003_YÊu?0@´_x0013_._x001E_çM.@`È1_x0014_Û±/@_x0016_~2\bú0@à-qoV1@_x0012_ú_x0002_ÇH71@_x0014_(Bm0@VÍÍá/*2@½}baäÉ0@5¦¥Dß_x0016_0@Õ1:ÒwÙ0@Ái¤Âo.@IJKmY/@þn	Ò#0@&gt;6_x001A_ªR_x0003_0@_x0001__x0002_Dz_x000D_g0@%ï^Ïüb0@­_x000C_#Ýk¾1@*mjSÕÌ1@'u2&gt;ºÛ1@æTVc_x0013_ /@¦GVü_x001E_0@_x0002_8Uéw\1@_x0005_m¿9r.@j_x0003_ô´÷.@ëKüú_x000B_{0@×ý¬0@N3He_x0015_T0@^÷_x0001_ùÞ1@%mï_x0001_0@÷_x0006_ :t/@ÛÉ8Ã0@¾è_x0013_YH1@Í¥%ou1@RôR¡ùÒ0@Ì_x0003_0@iÙ:_x0007_=/@&lt;_x0006_ª"üK0@3·~5xã/@Ýë^_x001A_ýÙ0@õ¨{-IÖ-@ãêáA24/@¹As¥O1@îH I_x0018_P1@B|%Ó_x000F_/@+|Ïx«£/@Î_x001D_Ö_x0002__x0003_C0@N³_x0005_Ý÷_x000F_1@î½»n¾_x0010_1@ÓÀ£-@4~_x001B__x0007_x/@Mvù0o1@ý_x0003_+vì/@Ï%Ìµ30@gY_x000E_·¯B1@új$ ².@(_x0010_Àxk0@r6¾_x0017_Y·0@Mdû¢1@ÍãÕÉk0@Ùg¹%³_x0005_0@³ÈÇMë.@0eÉG÷0@®O_x000D_M_x0014_Õ0@qÐûÖÍ­.@¨£5tx0@ª_x001A_Ûxî0@ê;æTÔ0@nl¢òr&amp;/@_x000F_Mwx·0@I_x001B_ë+=V0@uuä0@TÁË¨_x0001__x000E_/@£ò¼0@»Ïåm0@ÉI+_x001A_L_x0002_1@}_x001B_É3»/0@bó_x001A__x0005_r¶0@_x0001__x0005__x000B_Ý©ê´*1@¼0kò°m1@¾ÄÓnJ1@ý_x0019_e[ï0@_x0003_¢é`2@0@§F	_x0013_0@&amp;Ê_x0004_Åj1@÷,@ÑL1@Ô|?Òõ0@e_x001E__x000F_®y/@&gt;¡¡±ü.@öÞ½é¢).@¼nÙ #1@X:ÇxÁ[0@%ZGH&lt;/@ì]ÂÉÐ-@o{ÐêâÉ/@ïëh_x0014_|2@@_x0002_ö?¼0@ßááÃ.@h/¿¸1@~.jÌ0@Ë¡úë]!1@ãý${v01@ý[_x0013_÷H1@³ö×Ø=&amp;0@_x0002_._x0016_qöª/@Íqû_x0011_W0@¥Ë8Wé0@`_x0014__x0008__x001C_üm/@#7íØ.q0@Ô=3I_x0002__x0003_ÿ/1@ôOy&lt;/@ý5ã0@Ç¢Y¤0@$Ý:_x0001_¢E0@vö·"	1@c4¾"L.@ÇxJ£V1@_x0006_ùºª&gt;0@	A¶¾ø_x0018_/@uDoëßñ-@úJ)ïF00@§f*Û_x0003_£.@ç,.Ðq0@|_x0010_Q@_x0017_0@ ^Kg1@³ºBÛ_x001E_/@ÝmtÇ0@5_x0001_ßY+0@»_x0011_åï_x000B_C0@® í´2ù.@_x0007_ê5+G%.@_x0010_µÔ1ó/@Óò&amp;²_x0017_0@O{ÎmÕ-@_x000E_r°8r_x000F_0@®(Ï;¦0@Ïº_x0018_g¶1@¹Ë_x001A_?t/@þeé«.@¨¨®F,Ö0@*±jw.@_x0003__x0004_Wmx 1@tÖ¦ö&lt;¥0@!ÈÇ_x001D_»A0@ê_x0007_Y,Ö.@_x0005_Jq-À/@qJ¼0@µõR¾B51@åKùéÕ0@¥_x0018__x0002_ë-0@(»B© 1@_x001C_)çÈ~_x001F_1@oZr_x001E_0@;^æK0@._¹QF0@Ý_x0008_d¥0@Ø&gt;û.0@vWÀlÌ0@O6%&lt;&lt;z/@Û_x000E__x001D_ù_x001D_$2@_x0001_x2Öv/@Ð.-_x0002_t1@CòÈÍgÞ.@z_x000D_G|vQ0@î_x0003_,1@ÔD_x001A_vÖ_x0007_1@Sy¼Ð_x0005_0@_x0019_^)á1@ãõP&amp;5.@e_x000E_ÚT51@©ÜÆÓîw1@jóîGû0@Þ¶¥_x0002__x0002__x000B_v0@+_x000F__x000B_M_x001F_f0@_x0013_Q¡3q0@Ù_x000B_4Ë¤0@wü_x0005_¦k0@_x0003_GÿHjj-@g_x0017_m_x001F__x0016__0@r_x0011_¸_x001D_m/@ýÐv_x0019_dã0@U[nÜ³-@i·.æ_x001D_0@_x0005_T_x0016__x0013_j0@È_x0006_ynå¡0@kÐ_x0011_ ì.@_x0007_T±Ïî×0@_x0013_nª/_x000E_ /@^Ï^_Áv1@Å7½-&gt;0/@»ÕD_x001A_×±0@_x0015_Á_x0001_Ü0@ß'Ü½n0@_x0004_c¼xõ¦.@{[_x0003_ï+¿1@N@­p0@W)ÂGº/@WÃ6_x000F_N_x0008_0@óÆ¡~	_x0016_0@*_x0015_¿_x0019_z»0@_x0004__x0010_¥¢&amp;Ñ0@É_x0014_G_x0003_kw/@H^K{C-@_x0017_1%pÅê/@_x0001__x0002_»­ÀÉ_x0002_G1@2§¹×n§1@,BN_x0014__x0004_	0@h~²H_x0008_à0@ì_x001A__x000E_0@Ø_x0011_y¤.@ë&gt;J®P/@$g_x0018_ºëg1@XÉmÖ_x0012_Î.@dÁÇ_x000E_"0@F³æÈÞ/@ºÆ_x0019_ô='0@¤îl_x000D_.@_x000B_Ù $ÿ0@d¿âôe_x001B_/@¬òAÄ­È1@Óþôidh0@Kw¬Ä¡@0@Ì&gt;çlð60@ú/»[81@¸b¦Á0@_x0005_v=bëY0@Áß6¶u0@_x0018_èhý_x000E_j1@O_x0003_yW¤0@«l§}T/@CãZá¯²1@Ç_x0004_#EG.@tØÁ¯·1@¢£Ù¡/@_x000E_¹H+·²-@_x001C__x0012_ÓF_x0001__x0002__x0019_à-@èì_x0011_;1@_x0018_ÁÇF_x001E_¶1@³²!3&lt;¼0@ÌªÚ¥v0@åvÌ_x0006_._x001E_.@_x0007_w#Ó8&gt;0@ã^_x0013_ô0@JfÜ{1@*øFM·Ì.@_x0001__x0008_Ø0_x0016_/@E_x0019__x001C_%0@fÂ÷_x0017_÷1@¿*AÝ_x0001_i0@¦{,_x000C_©1@4ø_x0014_TI/@ü®E_x0005__x0011_&lt;1@_x0001_GbãC1@Åk_x000F_ð£0@q½¶%Ç0@H_x0007_ú«i.@/¥w_x000D_}1@FB4Æ4/@vR_x000C__x0006_k/@¸_x0011_÷+©1@ú_x0018_X9	/@Ì¡·wû/@bí©0@~ó%ÜBÉ.@EÜL@+_x000C_/@ÊSG31@Â_x0003_qá¤-@_x0001__x0002_û_Øõ`0@X¾}_x001F_¡0@0PýîÉ0@ÍÏ5Nö.@F_x0012_Ë|­.1@o×LÆ÷/@ú_x0008_à/@OB_x001D_/@âõgah0@tE_x0018_^Ù.@K\|k.@Î¶Íl²®0@*µÊzu0@_x0005_#Þgýù0@Hktèõá.@Lê_x0017_¥õ1@ÿé¦_x0018_8ñ1@_x0015_"_x0018_3¶ò0@Oã|M/@E[N$w0@v×"ÀÖÛ.@`Ã9Ñ;_x0012_0@¶ ¾|úY0@¿yÅ¯	!1@ ÝªÔW­0@A_x0004_Å}T0@ìPCÅö@/@	L`¦ò_x0006_1@BXåëA-1@®KSEö_x0014_2@ÒñkEó41@_x0019_V_x0003__x0004_J/@ÚQ§50@1?IKý.@&gt;¤¿_x0011_(.@îíAWA1@·F9½.@s_x000B_°QÆ1@F÷ìtV0@ú/Ò}0@@QgÎ{B1@Ö_x000E_ó¬0@_x0011__x0001_:;FA.@Éi=&lt;/@_x000B_S÷&amp;ñ.@_x0008__x000D_@&gt;Á/@M.@çe®_x0012_@0@UuÿæZ(1@¼gÔÖ&amp;n0@áÊW7iZ/@[¡_x0005_bzô0@Ry.5å1@?ÂaÆë11@o_x0017_{mô1@;N¹Îj/@=¶æ8J70@_x0001_ñM_x0005_u0@Ï­¢a_x0002_0@Â,/@8£_x0012_8Q!0@{E¡7_x001D_a1@bº¿µ/@_x0002__x0003_û_x0012_v_x0006_0@¼®~æ)/@ÊÁù_x0019_ÁI0@_x001D_'o¼0@°AZ*Ë×0@EÅÜ_E0@8úó£hÀ1@Ñ_x000E_¯æ*¨0@_x0003__x000D_^×0@®'ÿi.@xÀhÌLÓ0@oùîÚ0@q#¡lk0@_x0002_(AØÅ.@;©wâu21@_x0001_×è£/@Bgw±s0@¬~F_x001D_I_x0002_/@+*\²æî/@ûºÊ5kI1@í.¼_x0013_Ú1@à·[¸¬1@zTqÖj0@_x0008_ ë3Â¹0@2Ý'_x0010__x0010_1@_x0010_¡èà0@d&lt;Èç0@_x0006_%d_x000B_t_x0012_2@3_x000F_¤ú_x0003_¡0@°Ú¤ë1@T_x0017_ÏÐR0@¾@\_x0002__x0005_sÊ-@J²K|^¤1@×Å_x0010_70@`§_x0014_.@¤­ÆÝ_x0003__x0006_2@ú¸	%_x000F_/@ÛÌXp¹t.@ uÑgü/@_x0017_Ïª{¬i0@njLÉ.@2#hD0@_x0013_iQ0@à_x0001_ùR_x000F_Y/@Ç^âlí0@Ì_x000E_¶¤êà/@Kîè¦/@"ïtrpi1@GO'Þé0@°Ç&amp;&gt;®0@(,Û+.@;_x000C__x0015_Á0@Lq_x0013_ë@·/@Ìné®Ç?/@dGy@0@"u}À¸ð/@Ê4Ú_x0015_°0@v_x0004_ãÓPØ0@9nÛÿL0@GÉ¨6¹o0@÷Ö_x000F_¢k*1@ZñÖÝ½/@ê{½W_x0001_0@_x0002__x0003_êZÄk_x0016_K0@n¹ïkAÙ1@|À~_x0006_:Ë1@Â.xx¯e0@9¤4bC0@"_x001E_¦ù_x0013__x0013_0@W_x0011_tvA0@	ËH¿'0@»7_Àl×.@_x0012_½E4h.@ûÒxæ_x0017_/@1_x000F_¶_x0010_V´/@})ù;20@`9[71@HÏMñÂ/@ÒÛ:_x000D__x000F_1@'ÎyA!0@kÂ_x0010_Pä0@½7ß(1@=À½&gt;Òh.@öÊR51@a_x0010_¿?c_x0001_2@re¦EQ0@xT_x0005_1@CÎÅÙ¨0@È_x0005_MÙr(1@îÜµk0@¢@1h²1@_x0018_ÈgêW1@§mè'Ë¤1@Ü±k_x001D_$.@ÃY_x0001__x0002_ Ý.@º;vÉy.@ª2ve-@ÓÑ¯sS0@_x0011_	Ý%1@8:| Ù¤1@øió¡Ì0@øe"ZDA1@ü^â¦1@îT}r_x0019_¦/@*_x0003_lEÌ_x0001_.@rP&lt;sr/@ÑÿY0@\eÂ¢ªÙ0@_x0004_{(Í¥_x000E_1@0_x0005_M~2±/@ó_x0005__x0017_¶èÏ0@Û©d6¬0@_x000E_â:iF!1@_x0014__x0005_Û`$1@7Þz_x001F_s0@íÙ8_x001F__x0002_/@¾I ÞSÀ.@Ï Îùr0@Øùê6_x0015_2@¦¬:I¥_x0011_/@â,¹{t0@_x0010_ý&amp;ôÄò/@!3-_x001D_30@õqÊ%_x001D_l0@PhH¢(a0@5}ñÏÚ0@_x0001__x0002_!=N|S¨0@B_x0003_òD_x0003_ú0@råºg_x0015_Ä/@Ró½8§é.@zÜÙ_x0006_N_x0008_1@&lt;_x0014_ÿp1@ÿ_x000E_b¼_x0008_Ì/@Úb«io¼1@éÞ_x0003_¸l1@,5ëÆã0@Fñ_x0012_EN_0@L.|þî0@ôÝð¦&gt;1@éL³~i1@¢ |¤èÙ0@r_x001B_ 3Î_x0016_/@_x0010_õ_¬0@[UB¢Ñt-@_x0012_·!_x0014__x0013_.@ÂPqüu/@&lt;öF_x001F_Ð_x0005_.@¯=_x0007_S©.@DwX|É0@¤Z_x0002_É;(0@ù7¶æHÇ0@¼³á¹4S2@m}4&lt; 0@=½&gt;Z0@0EB_x000B__x000B_2@ xrt"C/@O_x001E_Aþã0@CQôV_x0002__x0006_xé0@ 1Q_x0010_«Q.@åH_x0015_± 1@1FÚ».@¾ã=¢_x0003_Î0@tRÑ82@ëhÚ£l/@,å?ì%|1@è»_x0007_ )~.@_x0013_ÌÎ_x0001_¸.@þ§¼qò0@tà_x000B_[Ú'1@¸öUms1@h_x0015_Éó0@_x000D_ùéÚ_x0016__x0016_0@¨«i]¥-@]/zÏ_x000C_c/@°_x000C_q_x0015_×1@áö}éþ0@_x0015_úú_x001F__x0003_0@çàÑ_x0011_´Ì1@x!4#ÿØ.@ë;%	g0@õ_x0016_UÑ¹f/@8_x0015_&amp;_x0004__x0011_¨0@vÑ#ÏÃ1@TfxôT0@¦ ÿ[?¾0@_x0019_Pº_x0014_ga0@Sÿ&lt;	# 0@_x0005_Ù_x0013_Ø_x0007_c0@_x0008_ÿ;¯	1@_x0002__x0003_^]ÉÒ31@	¡ò.S.@_x0016_&lt;C²\0@á_¶Â(1@h»ÿ¡I:0@:\_x000D_²³_x001C_1@&lt;_x0015_×¡0@_x0001__x0002_±¤|0@$§Ø_x0006_P/@_x000C__x0019_:Èg.@/	ë¾C1@ª¼_x0017_·_x0012_«.@ÓwÏÓ¢0@-_x001B_¦_.0@_x001F_©_x0018_õ\½1@û/¦µÙO1@_x000F_ä_x0001_9ò/@M1ðÄx_x001F_1@%©oô1@äëÒT Î/@t4køÆ1@­9_x0007_ßF0@6ÖB@QH1@Á[4Ï|/@SMìÖ0@n_x0018_c¡ä¼0@ÖÔæóvi0@6{UÃ£­0@j^ç1Ú1@ÊÐ_x001F_\/@*Ù¤_x0006_³0@MÕ´e_x0002__x0003__x0011__x000E_1@hFaÎÏd1@¸Po"/@zz÷©rL0@Õ³0¤ñ[0@B_x0001_Ó$C.@_x001E_úG_x000E_ÑÊ0@¨ð¼ ª_x001E_/@ïFéYø0@ÓYäª¦0@M«¤¨y¹/@´æ4]º'1@&lt;ãDÁk0@BýKqE0@®øÑ&lt;2@m_x0013_HùFý/@_x000D_ôBeüp1@U_x001C_äÝä.@yÐ_x0003_ôV1@ÕßÈ0@(jöäuI1@P"_x0014_ÍÛ0@Âj¨opÖ/@Á²z£ë_x001F_1@Úµ0¢w0@Q_x001A_mm×0@Öò &gt;Æ0@26_x0015__x0014_óÛ0@(¡ÏÑt1@Õ¦1Øl0@à°áÈ6ê0@](³ß&amp;v1@</t>
  </si>
  <si>
    <t>cdb3f3a0c7af729b37f9ebed5704d561_x0001__x0002_Ú/_x0012_Á-1@&gt;R_x0003_ON	0@3;UsÓ_x0002_/@Æ@¨Ýz0@'á&amp;_x0012_ìs/@-ÜÈü{Y0@_x0006_Ñ}y¬/@°_x0007_"ªë?0@²_x000D_ýÍÐ1@ðJÐSÄ_x0012_0@étG§û~0@_ru1@åô{_x0003__x0014_s0@\r¤ÒL/@'Wù1@&amp;_x0004_I_x0008_t_x001A_0@{Z³r1@tÖ&amp;4p./@w3F~Xø0@_x000E_¬¸"0@_x0008_¬ãy/@î_x000E_©ñ-i1@æ²{~0@!ú[1@O/j_x0004_÷Õ1@ý±,µÏÖ1@UZç¯_0@_x0018_WèÁd.@YY_x0007_4_x0003_-@(Sqöc1@_x0012_ÊK÷H1@s¿_x0008__x001F__x0003__x0005_H_x0011_/@	ã¡É÷/@{é§Þçû1@­µ÷µò/@qðw(oJ0@k{_x0004_'p0@`_x0004_{°.@æ&gt;ä10@_x0007_°G]i0@¯l¾ij/@Nçvà½.@ÃZ/¶%/@3·üÜ¿/@+Í»9¹0@_x000C_M_x0007_q­0@[ÍÐ_§1@ _x0012_,j¿0@)i_x0002_s¿0@¾mù 0@?1_x000B_ñ¨?0@)Ò L1@9O´°û/@ëMO_x000B_©0@ªùº_x000D_J{0@lóÂ¥Þ/@8M_x0001_0@rá+ N0@TÒ5Øå0@ÑW'ä.@^Áe*¥¨1@Z¨_x0015_jª.@QÌÒ^+/@_x0001__x0008_ÖyØÞG0@7"¶_x0010_×0@§hÍÿö/@î_5hÎJ.@_x0016_ÑEàAe1@¬¼/®Ï.@q²¡_x0016_1@ke7Õ­0@¶-ñö{81@úoõ_x001D_/@á_x0002_ÐòË_x000D_0@_x001C_ª´íÚº0@sC ­_x0006_1@ô»¦_x0008_âÓ1@Nh¡ë´10@#-ËÍê-@_x000E_C¦c_x0018_0@æÁ_x0013_pß0@^s_x0004__x0003_m/@f)_x000D_Ã_x0005_0@ÁÂ±c/0@W!&amp;gtb1@_x001B__x0012_9£Z4/@dðÚ5µ0@pT/j_x0001_0@¸U¶eP¶/@ÌÑÄø[_x0012_1@hWFg_x0004_n.@Þhþa1@°ôJ{£0@?_x0007_·_x0019__x0017_/@PSÛ_x0002__x0004__x000C_%1@²_x0017_]_x0019_%Ò1@çó_x0018_±`0@0Ý§5á0@ÿ	a0@O'UM².@ìª²ð!"1@©_x000D_êr_x0012_à1@¶bæ/@ùt~Iç0@.&amp;Ât/@H([û{¢1@¨Ú¢­Í0@_x0001_móyÂ}0@.¡ÐvÍ.@_x0003_ÙZ³0@^@;!_x0013_/@µ6.â³q-@xE±_x0019_.@-µ,0@8_x0013_¹_x0002_1@|K"úÔ.@÷`ßáÍ_x0005_0@VâÙr/@_Ý_x0001_Ê.@²Ð²,L 0@!_x000C_Û[_x000B_×.@×eXb0@_x0007_°¬GÚ20@nÏªÂu_x001E_/@n§Ïüò/@ØAO1@_x0002__x0006_£_x0004_}pvá1@9â_x0001_å_x001A_0@t¶CË{/@Ìo¸b³1@wà£f/@À_x0018__x001A__x001C_|0@wZÇÑÎ0@ïPü#&gt;º0@wºóØ/@_x001E_, ×óv0@ÝÅ+6#1@b¾6K1@ïÚÍ_x0003_¯0.@_x001B_ß¯¾®0@¸ë£W6?/@ñÍ2{Í0@äçFp1@æå²Ë0@êeoÕLZ/@¨¯½/fï0@Q÷Ýÿo1@¶ëãy`0@Ö_x0007_!Ë_x000D_Y0@ÑX_nþ_x0001_0@Ïï]Ë0@µ_x0005_·Üm0@2«´a1@wÝÒ_x0014_0/@}D:Ø_x0019_Ø0@üW/g¤}0@_x0006_àÒëÞi0@PÐ_x0002_q_x0001__x0002_Ëé.@ÃNkR;Ê0@2PÓ2ð\0@"_x0016__x001B_/@Ü_x001A_»&lt;å0@yø\ÞI/@:9HÂ_x0001_0@x$¯/ìs1@©Org0@_x0014_|Â5@.@.77¨)/@%{Viê0@Ë_x0011__x000C_!_x000E_.@¾ÍÍqáM0@_x001C_o_x000C_ö\Y/@â_x0001_d]ZÚ0@F;ê×_x001E_0@T°ûA&amp;0@hq_x0008_F_x001B_i/@.Jåæ·/@§9¹JÆ0@|Æ_x0015_Uga1@{ëØ/@ª_x000E_/&amp;_x0013_i0@_x0001_]_x0015_*é.@ìz8_x0006_+0@l²_x000D_Ë1@­¸£_x0012_S0@]ën;^1@ÎGWeà{0@JUiøµ0@9wÊé¶d0@_x0002__x0003_Ï4_x0002__x0011_1@·û_x0016_¸N_x0004_1@Øþ_x0013__x0005__x000D_M/@=â_x0001_¿W1@_x0008_'õu¾U/@¹m¶¨W1@Û15.V_x0018_0@J_x0019_°ÿ_x000C_0@_x0007_eÙå_x001B_0@BmøJ_x0004_/@áh 'í1@Fµ°näN1@jðn+[h0@&amp;ý©íï.@y®_x001D_Vdþ.@ÝànIµ_x000F_1@JéO_x001A_Z1@äR¢_x0007_70@öOój%p1@@U·^ð´0@b¤\ª£/@i_x0005_Õ_1@_x0001_3\ÇH/@Á¹ù6ÿ°1@FçÏÃ{1@© ßBY&amp;0@_x0018_º_x0001_8^1@)áø70I1@ÀíÀ0ø¬0@I_x0008__x001E__x000B_+s0@ÓlÓ)D_x0015_.@_x001B_îÍé_x0003__x0004_£ß0@ÐV5û/@_x0004_éÁ´10@ïJ¾pp1@_x0013_sê¬n1@UB_x000E_lÞ©/@_;aSf0@«J_x000E_è22.@|C4(¥_x000C_0@ùc¼Á-@_x001B_ï_x0019_´1@F¦ñÊ0Ï0@É0*xS0@	[ùÁÂY1@²_x0005_ü´_x0011_f/@¨È_x0006_o¹ /@Ú:ªõß/@_x000B_è»ä_x0002_1@&lt;²E,A_x001A_/@å6´|ºH/@_x0006_Ö½!.@Ì_.Ý_x0018_ -@V,$©/@Í¡Ádfg/@_x0008_@*{ê.@_x0012_i&amp;J/@§.?½Ü_x000F_.@_x0003_íìö_x0011_.@°Ê_x0001_ØÕð/@Vr`	_x0008_0@PjdE=_x0005_0@e_x0003_g_x0002_TR/@_x0002__x0004_P»¼_x0017__x0004_/@¤jsÜu_x000D_0@Ü2_x0007_H_x0010_E0@éÍ½ÃWò/@çTó³Ê:0@¿Ø½$Ð	1@d½ök1@_x001E_çDr¼1@%&gt; ù_x001A_1@_x0012_ñé-¿0@]NÏP*0@;¼Ñ_x0005_È0@æ(Ê,_x0003_0@°!_x0001_ÃuO/@¼_x001D_ Ù.@ùÔ¬vÙ/@ÁiB5!0@-PÂ)/@¹4@Ê_x0010_Ê0@/zY_x0006_bÕ1@=fuÒ)`/@þðÄ­­½/@ÀýümÚ®/@ÄôâH#ô/@¸´_x000F__x0011_.@¿h:I(p1@ë±&gt;N0@_x0012_èãÚ0@ÅÈûÃy_x0008_0@a\_x0012_!%W/@¤Ý%±0@úîÅ_x0003__x0004_H_x0012_0@ûïéUßï1@@ªEz1@=_x0010_añ.¬0@Ë£±èõf/@ÇbÀ_x001D__x000D_1@êE]JN-@_x0012_ÏÜOQ./@$.¢¢Îg0@ÂÕ'¦X1@	üØ¯óW0@bxÊª0@Àh:Ë0@O`èõÅ-@&lt;Òã_x0010__x0019__x000D_0@_x000C_fÂh0@æ/µ!æ/@_x0002_ZmIÊ0@hÆÉv¯x0@&amp;"½_x000E_0@^ï_x0016_`c0@Éuûc_x0014_H.@_x0006_¬P%U_x001D_.@Bµ f°1@%ñõ&gt;t¼0@Øæ_x0005_üê/@)n_x0001_z0@Ð°_x0010_$&amp;2@¨MÙhÄ´/@Ò$×±Q«0@ê~_x000D_oÕ_x001B_0@êÅZ7-@_x0003__x0008_7^[ÆoY0@,k,640@ÌÿçåÈ1@JwÒÄo0@f_x001B_ éYã1@(Ú_x0010_È_x0005_0@z¨°¸¿1@[_x0015_Èø/@L³ú_x0017_{T/@Ò@ËýÜ-@«K¾	(Ù.@VR_x0013_û¢ë0@_x0007_&amp;Ô¿é/0@ù¢YQi0@ï:~ø/@_x0006_ÕÉ÷á.@pòÏqÊÅ0@_x0017__x0006_±L­ý.@]ó_x0001_¦»/@_x001A_XW_x0015__x0001_1@Ù7MvÌ_x0004_0@N¥Èÿ5d0@Kv¡óså1@[¿_x0006_°;´.@=¸0?õ/@\_x001D_E¤¹-@Æ¤öÆN0@t¸£.'_x0002_.@dÂ_x001C_9/@´©OCäe1@ë/k(O0@Ê\'ç_x0002__x0004_aÄ0@ÉêïÌ0ã0@¹ÿ__x0018_/@Ë_x000F_isæV/@hÈºÖ1@A_x001C_á\§1@%øCåêÆ/@_x0008_/R+í/@]¬ø_x000E_/@X?;/Ì_x001C_/@T&amp;Ç0@¯cw_x0004_z/@cR¶YL(1@*ÒÍ+_x0001_±0@8ÑHÇR·1@Þ&lt;19ä!0@âõØ É.1@_u/X_x0014_+1@O¨ö80@kbíL®0@ÈP©æ,q2@_x0014_yÎ¾82@vÉõV_x000F_0@^Âv»1/@àCæ´$W/@øBõK#0@v^`_x0010_1@_x0006_e{Z_x0003_0@&gt;!#Î_x0012_i.@cLJá(w0@¹}E_x001A_êª-@ä_x0011_íuó61@_x0002__x0004_RÇü*.@_x0012__x0007_ìê.@_x001A_Øc_x0008_¯Í/@í^S]C_x0017_1@³!åd¸_x0007_0@\Ë0@y@1m.@á2øÈÉ~1@_x000B_Tú~P}.@|[Ô«õ/@%·_x0006_~_x0014_0@°¶2Ó	0@Pm4¼ñJ1@ýSF³	0@_x0010_£5_x0002_v"1@~_x001C_yPÐè0@_x0017_Y_x001D_0@¸ÖëÍ¤¨.@j¸5&lt;¤×0@-w¿mp0@2{kH&gt;$0@z&amp;*d®å0@]nZÆ~Y/@F±Ð·_x0003_1@Å½_x0004_¦L_x001E_.@-8_x0001_SØ0@×Ñµ*Ü0@ìuË÷)_x001A_1@n°Ã*_x0006_¨0@k_x0008__x0011_ú-@O ½?oÄ0@v_x001D_é²_x0002__x0003_î0@&gt;-0ãåÓ0@nÃô_x0010_/@ý¾WÈ_x001D_0@;µÑ_º/@²³"/@|ü_x0015_.2@¸¥Ýp_x001C_ó0@OÎâ4&amp;m-@Æÿ2$§ 1@î_x0001_%·{í.@ ªÕÿ].@^½5Ý¸_/@°)t®/@tÃFBR_x000E_0@´k_x0006_;'Ç0@N+Xg_x0012_'0@xeµ¬0@Ì`DnH0@^°Ci_x001E_S0@}_\_x001C_B/@${S/B[1@_x000F_\8ì*$0@qÏ_x0015_º61@ÕPq8t1@i5Ë¹å°1@×Ñà0_x0004_0@_x0010__x0011_ë_x000D_é¡0@øÕ¢u//0@(n_x0017__x0006_{.@_x0018__x001F__x001C_4_x0014_A1@îÌOt©_x000D_1@_x0005__x0007_¥©¬ê»0@ðYõ2Á!2@E	V0@&amp;_x0016_Swà0@Rh)ÇÌÈ0@«_x000D_n&amp;ùÔ-@Ù$¶(V1@E®9æJû0@×Õ=_x001A_x_x000E_.@_x0015__x0012_4»µ²0@÷¬òO_x0017_ê.@i¸êH_x0001_¹0@fn¾d°0@$ß+_x001D_-q0@Næ(í§/@®Í í-@x&gt;_x0016_Ã/@_x000D_zO3ÖÛ/@_x0006_·,ëÔP.@§_x0011_h(/@_x0002_JÍ1@ÔÍôöª_x000B_1@íe¸Nf_x0004_1@Z®©)_x0014__x0001_0@dµólù/@¶Fèïæ0@Léï_x001B_Ã1@]I_x001F_Ón0@ª&gt;ÚðÌ-@~â[ï_x000B_0@#,8}_x0003_1@ÂEh_x0008__x0002__x0007_U0@_x0014_ _x000E_CØ!0@Fæ±S30@Ò_x001C_Èoý.@IU¯³!/@_x0004_Mºv+1@T7_x0018_´ÿ_x0019_0@éÿè_x0019_Æ1@9GB_x000F_w}1@$LÔÁë0@Ap_f.@&gt;)±Ü0@Æ©[4.@Å¢r5Ü0@m\·O0@~6eóÖ0@Õ		;_x001C_V/@}`ïç6Ô0@R.kãF1@_x0015__x000F_=_x001C_$1@µ_x000E_çxÑ0@kxÏi_x0001_M0@K_x0006_=_x001D__x0014__x001F_0@o#âï7³.@Ájý ¥Þ0@_x0010_åÕ_x0012__x000E_Õ0@¨ GN_x0005__x001F_.@öì_x0005_R«Z1@h¿8¼0@^,Ö§e?0@_x0011_4²´ïô.@^tyh_x0003_0@_x0001__x0002_6_x001A_¤_x001D_R1@Î!_x000D_§0@-îJN_x001A_b0@ØÐ_x000B_Æ·£0@VzU_x001F_{O0@.°²J\.@_x001A__x0011_Í	1@»_x000F_Â£Ð0@1RgPÔ0@_x0016__x001C_såm1@2°_x0012_"b0@4kÅº¾.@@VsÂÑy1@ìµ_x000F_àã;1@æÀÓ{0@îãÃ_x0010_»o1@ÿó'£f0@Z4ÿ)_x001F__0@®NUßÎ_x0006_1@Q_x0015_ô_x0012_iW1@îÕë6Qh.@iª_x001A_TöÂ1@»ãµ¥uß/@öñÃöÅ0@Q¬cqò`0@-XïàN0@òbÛíÒÆ/@x?D%z_x0015_1@¼/¬îÖ&gt;1@ÓT0üi"/@_x0012_Ðn_x001D_©Æ/@_x0003__x000D_*Ç_x0002__x0003_Q1@íÕ_x0003_£Y¡/@¤o_x001C_=é0@_x000F_Íåi_x0018_0@c[¼¬Ù1@(Xë_x001A_8_x0012_1@¶ý;zÜ0@4Ïoà8/@è?ä¬1@Ð+óv:/@é8G*ö½/@È_x0003_(¬3/@Ô+K/@_x000C_£°åD0@"KÉ,È:0@_x001F__x001D_¼÷ .@GMÑÔ0@T­_x001D_ Yß0@D_x0012__x0001_u.@-òyz_x001C_0@	&amp;¾R¾_x0005_0@îvà9B/@óx_x0019_R_x0005_ó0@ê`§&amp;í]0@ùÕ_x000E__x000C_0_x0008_1@_x0011_§Às_x0004_\1@_x0002_¯_x001F_Äoð0@Tn_x0007_z1@Ä8Y_x0018_0@JoJ0@I.ëÂÚ1@,ä_x0007__x0008_Ø0@_x0001__x0003_W¢¹_Dó.@,¶§_1@GxW4¿s.@GI__x001E_/@ó_x0012_@âõ1@2 ß,_x0008_1@B G$ï.@tH_x0012_æôå.@"_x001F_]ï!0@B%3ä´X0@Cî&gt;=ÖÆ1@üpú@/@vï"_x0002_H1@_x000E_§RÈ1@f°AûÐ.@¥ë¯©î0@ËÖi^Nß/@r}®/@;_x0003__x000D_Õu%0@ª_x001D_ú	_x000D__x0006_1@dÚüÎ_x0002_/@@BÝØ«ä0@ÌóÎë_x000E_0@B_x001E_Jº/@&amp;5_x0012_Ä¼/@«ùÍ30@7¾kÙ_x0014_2@Ë}D/ð.0@H_x0002_Ôàï.@_x0016_§J_x000E__x001D_.@^ãÚ_x0019_&amp;|0@­jj_x0001__x0007_Rï-@_x0008_w_x000E_^ö.@_x0017_ÂûÎ}0@¬_x001E__x001B_¡_x0006_1@æ_x000D_¹qQÈ/@"éí.£H/@	c¨0@ÄE7¼s/@b0±Q2.@_ÈÀæ@Z0@_x0008__x0005_¯%Ö0@\/Á_x0019_Y.@¤K5ùÜ_x0010_0@àK_x000D_;æ©/@_x000E_o¨Ì40@T_x0012__x0008_0í0@Ñ=H0@' _x0004_;_x0012_}0@íó_x001A_ÿ_x001A__x0001_1@Ó_x0014_Væ'0@¾_x0007_PÅz/@p¹ßWm0@Ì.³n_x0002_0@¯%ÏÈäi0@/æ;Âö*0@¡~É®õ	0@Ç±¼S'{-@ÎTWào}0@"q1_x0014_7_x0013_1@Ð«.xË_x0003_0@hüdÖ_x0001_Ó1@_x0005__x000C_lÀ_x0012__x0013_/@_x0002__x0004_B_x001D_ÍN&gt;w0@$§I:ÉÑ0@©n$_x000F_jE0@_x001E_¼tÌ_x0006__x0011_0@á_x0018_59_x001A_0@®EÃÏë1@2s_x0019_í51@o_x000F_ÃÉ_x000E_ü/@3¾j_x0018__x0001_1@¥^5w©/@ñh&gt;_x0017_µ.@ÿyÛÈâ_x000E_.@ÉøH_x001B_É/@_x0016__x0014_ïmXD.@ÃRY0@V©SS1@' 94øq0@E_x001E__w©_x0003_/@ê×sÏ«0@O_x0001_¿\[0@;xt_x000F_+1@_x001A_¤í~0@UäAÔ4È0@D+ù_x0011_Çf0@þ¸ºº·S.@_x000E_ÔFp0@Ä3_x000F_]_x001F_a0@&lt;._x0006_}I/@E¨Æy0@_x000E_Yý0@HGßI·1@&amp;¿¥_x0005__x000E_¬½-@Í{Tï1@Q7yéO1@ _x000D__x0003__x0010_1@MÎ_x0013__x0015_ô_x0012_0@ðº`«_x001B_0@òá©¿Å/@)ô¸Wö/@§Ùäcî_x001B_0@¾ö_x0018_Þ0@¿_x0011_(S@_x001B_.@Hm¡~×0@_x0006_ÉSD)³.@	Ý@Ø_x000B__x0001_.@¿,è_x0005__x0017_æ.@ã»_x0017_Ðj.@ª}_x0008_0YÅ1@eW½(^&amp;0@§ø¤^_x0001__x0002_0@I_x0011_¹_x0005_H0@@;_x0012_]Nu0@"ãY¹þ 1@Ç°ÌI0@FçåRÁ/@_x0005_bZdi_x0004_0@/×T}?/@øß?û_x000C_0@tÇ0_x0006_1@´½°_x0007_Ð.@ÓçÄ©_x001E_1@Ïìµ~©¾0@@é_x000D_Ê¨1@_x0002__x0005_ëE;ºn_x0017_1@Ü,_x001B_(Aº1@É%_x0001__x0011_0@_x0017_±cS%Ã0@(¨3M­/@fÌ_x0019_¾5Y1@p_x0003_ùh{0@åõ(.!0@7ñaC4æ0@¹_x0012_¶´)!0@ÁQ_x0014_^&amp;1@Ä_x0004_ò_x0017_Ñ1@è»u;1@è_x0011__x0001_â­-@0_x001D_ô´Øû.@&lt;Ð©Yª1@ô_x0017_c_x000E_	÷.@¤_x0008_ú_x0013_ô_x0017_1@ÂÁËó-P0@çhoÓ.@á7o_x000E_µ.@_x000B_åk¯Åh.@l¿^ùk_x000E_0@ÐêõÀØ0@'¢ÀDf/@ø®gØb_x0006_1@dÓ_x001C__x0010_0@³þëe½(/@J_x0013__x0014_Sð0@ù©_x0016_|0@U°Â_x001E_[_x0016_0@ªSuf_x0001__x0005_ìC0@ÖL¿u¤/@V|Ï_x000F_º/@1²_x001C_á9~0@'_x0003_¯ÏÔ/@v²Ð9t0@â_x0005_)ÿ0@)w2_x001C_.@0@ËR_x0018_0e/@ò_x001A_õä0@AÜ6¹	/@Ç¾!&amp;&gt;C-@9Ç_x0019_JÊ0@_x0007_HÂÞÎ30@Û@÷¸V0@_x000E_ÄFq0@_x0008_	4$4_x0019_.@KY_x0015_¢_{/@ë_x0016_©_x001F_Üp.@_x000C_|;Ô­/@zsÉAêÅ0@²e~¥´0@`_x0002_wôÉ0@_x000B__x0018_Ñ¸_x0006_á0@_x000B_N,1@_x0001__x001C_´Þ0@ké¸.Þ/@=_x001D_2êi¬/@¯2	oú¾0@»6OlE_x0004_1@ÏáN&amp;ér/@wâ_x0003_Êh]/@_x0005__x0008_©h½£I.@«s¨þs_x0018_/@ýµ_x000E_H[Ô0@YK¶^Ä0@_x0002__x0018_Åôþ÷.@_x0004_`çÅ_x001E_.@¨Ý$_x001F_0@"_x000B_g¼_x0007_1@/ò_x000B_Sï_x0003_0@°j©Ö_x000B_0@eÕõÖ¸_x0012_1@M(Zì=0@_x000C__x0004_-yÉ/1@»o_x0001__x000C_Ä0@ _x0016__x0010_0@&lt;­áæ0@vÔC¸8,1@ëúP6ZA0@_x0011_µ°zh;1@òz]­V1@½ù_x0005_vÓ0@\×ÝÒ½P1@¾úTið1@¨~ZnQ0@8\-ª1@ônG=_x0005_1@{6Ã_x0008_.@º/Ã_x0001_£&gt;1@]ÀghÚ/@¦'p[Ñ¶/@!SÀ_x0006_,.@_x000B_ï·i_x0007__x0008_ëÕ/@_x0016_Õ³ æ_x000D_1@_x001A_¹×ïL1@ÒRxnzÃ1@TuOØû1@_x0007__x001A_S_x000E_/@²_x0001_{îí0@c_x000B_ð_x0004_Í0@ð'ð_x000E__x000E_0@½aíûk1@ ¶_0@	´_x0011_'A×1@}ÎÏ5¥1@_£_x000D_úÒ/@\¯Kû¡_x0005_1@¹_x000B_g_x000D_»Ë0@"Õ ¾0@_x000B_vCÛ_x0003_Ë/@¡cv#0@¹n_x001D__x001C_/@°Qd`îg1@`MiH¸0@¾_x0017_7g4î0@2Ò_x0016_Û¾ÿ0@_x0010_DoÚÊ/@ÐÃ_x0007_v^_x0002_1@ù|×¨M_x0015_1@^_x000D_ßu0@ü± ií/@Ñ_x0002__x0003__x0006_¼/1@I"à_x0019_0@*ËYóS¿0@_x0002__x0005__x000C_c_x0015_n_x0001__x0007_1@gàôa0@îÚ¥lt0@#_x0017_çç$1@dÑö#`/@_x0019_kÎ__x001A_/@ 5äÜú­/@_x001D_!¸Û'0@ýá_x0011_pr0@n©C@bô.@g¯Ð1ù+0@IØ%{ïG1@µ}¨#Î 0@_x0019_ 2_x000F_0@ûÌw\.@_x0014_xÎ»ã21@£â/ÞÔ/@Ý&lt;×à0@:ØZ@©º/@ke×j0@}_x0007_iÖm2@­«%í&lt;_x0001_.@*Dæ_x000C_,Ý.@©0g_x001B__x000B_2@Ûÿ®øùô0@[îÿ_x0004_&lt;Ð.@ÀðI"_x0002_ñ0@mßÁI3@1@_x001F__x000E_£ìQé.@=Hí/@Õ_x0003_W_x0015_0@^¸Í_x0004_	Ô_x0008_0@6¾G«t/@"áäp¡/@ïß{D:M0@DoàSÿ.@{_x0010__x0019_û/@ºm_x000B_È /@_x0003_ÿú¾Û_x0008_1@ãJ	4[_x000F_0@Î#M_x0002_{ñ0@MZPB"_x001D_2@"_x0011_ApG®1@_x0017_j6C_x0008_1@3V61_0@óÇA&lt;0@ø²A.@)`F£eÓ1@?ßæìäÃ.@ü©oM:1@_Q2_x000F_\r-@xEy_x0006__x0005_i0@_x0015_V_x0007__x0004__x0015_N0@cÂG¯d1@ÛÔ_`é£0@¸d¼Ö¾_x0010_/@_x001D__x0006_E&lt;_x0018_0@«î_x0019_y/@Dp|0@UrÁ¶_x001C_«0@h¡iSö0@_x0004__x0001_Â=1@ËâùG;11@_x0004__x0006_Õá¤¯¥/@¯¹,ëâ1@þë_x001C__x001C_t/@Nø_x0016_J/@´=Ô~~1@ïD\c_x0001_1@Î§ÒÀ71@H]Ë«_x0005_0@_x0005_Ò_x001C_?n1@Ïõb¿8³0@éë[_x0002_lP0@¸ª_x0001__x0001_w1@¡­w(0@`³ßÓ½1@_x0005_uVR0@Z_x001E_¬³?_x0016_0@`4#.$.@±d°È-@sÖ[òßÖ-@ó_x0003_+	0@}¶CXç`.@_x001D_jô_x0003_¿ÿ-@ò0%ÏE1@þ_x0008_)sÆ^1@Rçg i_x0002_1@X/ÈÍR0@ï××ÁÚ_x0007_.@_x0019_ØXdç/@×Ø@;ÞÑ.@_x0008_]*«J;/@Í¢-\Ì0@vh _x0017__x0001__x0002_w0@_x001F_55#,¢/@_x0010_pòTG2@_x0013_D_x0010_ª0@_V}Ù!%0@)£æ_x000F_4\1@Énw_x001C_«/@l_x0013_1@Í^ã³_x000C_w0@äaÌ(·|/@~·ýKg0@oP%_x0015_ 0@$_x001C_VÆè90@_x000E_`õÖ_x001B_Ò0@lÈ0Ë_x0018_1@¤_x001F_ÈT_x0007_0@ÿiI_x0001_*1@2ìèúÀA0@½%ÇÏZ©1@²._x0016_V_x0006_Ê0@Lÿÿ&gt; ­0@7_x000C_õpK_x000C_0@&amp;ÍqÔÑo1@K_x001D_ø_x0003_cz.@ææQâ_x0007_/@_x0010_J;µ0@¢þY0@Ø=8¨Yì/@¬·]&lt;¶/@_x0001_Þð0_x0017_31@_x0002_z³Z/@¶$%1@_x0001__x0004_j«Ë	_x0017_1@PD µ_x001C_.@eõ.è¦Ú/@X-Öû_/@¶ªlÉâþ0@È´_x001A_È×_x0016_1@É_x0007_z)_x0018_´.@lÜçL-0@ú_x0018_h_x0003_K/@_x000C_íú_x0012_¤0@_x0015_dbf D/@3à_x001C_ÛCã0@#¿½_x0013_1@¥Ý=:1@ÍbV]-â1@"¨éÃÈÊ/@ÄGÐPR_x0008_1@ÔÍþs_x000D_©1@8ó_x0002_&amp;u0@ú}©7°/@òd_x0003_ê¦0@_x001A__x0015_{0Ì/@~h_x000B_³Ê1@_x0004_O¦ÂÏØ0@T\ _x0006_¢/0@è_x0014_ÇÉú-@ä´Çºy51@õ!Í¦Uh.@5FðÊ0@±_x000F_ÆÕ7.@_x0006_Á_x0002_	'Ä/@ã_x0003__x0005_ÏP0@ &lt;À_x0016_Ð/@_x0008_C#ß@¤0@0/©Aò£/@wûÔ_x0003_á&gt;/@26s¬µÁ1@ÈE)øg¾1@ªTÀê»0@´:4'´Ì/@Çë/î×ò0@_x0013_6ÎmsÓ0@då÷_x0019_»_x0002_0@ÃåâI²0@	ÚÚ_x0004__x0004_0@î_x0011_ù_x0018_-@¦5¯_x0011_Ò0@ôyÿ_x0003_Äv1@ü:¸}ß1@Ò¤ÈdFÑ0@¦çí_x001A__x0013_0@Ff.ñ_x0019_º0@­õß¸_1@©Eoçà/@_x000B__x0014_÷¶¡1@.JqÇ_x000D_0@_x0004_Ì÷¡Ì1@eéq&gt;/@Üy/S³/@äÖ_x0005__x000B_xÉ0@`ÞVÆ~0@}ç¿ï0@æ_x0001_Ð_x001B__x0016__x0012_1@_x0003__x0004_¤PòLg.@Þ©ÆvÀ¨.@_x0017_÷Cp_x000C__x001B_0@_x0005_ÁÎZ·20@×_x0016_ì0Z.@_x0001_O4:_x0019_1@½ìÞ1@Â4,d_x000E__x0016_1@½_x0005_.¾_x000D__x0002_1@ÝÄ³TË.@IyL.é§.@_x000D_¨_x0012__x0007_F0@Ü´;0@èL8_x0012_8?0@lãú_x0005_æ0@_ç$_x0005_ÞQ/@-_x0011_½_x001A_å+0@_îYß-@°W~f$b1@µ_x0006_Q_x001A_õá0@Ã¯ÊÃø/@®Ã×_x0019__x001B_û/@_x000F_yËÖy_x000C_2@£P+²e/@î©ü,î_x0012_1@_x0004_µÏOÀ[0@0bóô=1@FöðC#b0@mCñ³ä&amp;1@mSµ_x000F_è.@_x001D_ú_x0007__x0003__x0016_¢0@9R}_x0001__x0005_EÅ/@X¨_x0011_Ë0@_x0005__x0014_ö¾Ó/@	5Ý_x0004_½r1@@_x0011_Káû0@Ùcwi³a/@_x0016_h._x0001_ô31@ÐÓh­a1@_x0004_ì¹þ¨-@©ßÄ(x0@Éºå¥§0@þ_x0006_ò_x001B_®0@å7_x0003_W_x0007_0@Bë_x0014__x0003_/@ÿ_x0004_w¢B0@4$ØòK0@&lt;üª_x000F_1@ÃSY´µ~0@·[qõ_x0002_À0@dâV\Õ¼0@VqÈ6O0@ÇK¦75æ-@_x001A_çu!TV1@ª_x0017_¬?0@G¢^úy_x001A_0@Cjgoá¯0@_x0010_p_x0018_ú.@âIé+ê&lt;1@Ê_x001C_S_x0014__x000B_1@á1Z¯-.@PS÷$Z1@N%_x0018_ô,¦0@_x0002__x0007_rnmÇù=1@Fré_x0018_ÓJ0@ß~2ô.@°¯ñ_x0008_s.@Ï;70@lP¶t_0@9aöÙ-@Q _x000D_Ws¿0@Ö_x001A_ô_x0001_40@0O ·_x0007_/@_x0001_Åª/@Þ¹3ñÙ.@´_x0013__7;0@G­§_x0003__x0018_.@3f_x001B_j®0@ñ¬bE÷0@ÑÂVHèÁ1@_x000E_=*Á1à/@_x0010_·_x0012_*0@Å5ß_x0007_ª{/@ÈÚ[¿r/@Ç½÷¦ñ1@Lÿ×ôÏ.@g_x0006_¯èÓ/@wa,ßÁ¿/@âd2Ý%./@pøÜã¦0@_x0005_oÄú[p0@õT4µ¤1@T¨ÏõÁ5/@Ð_x001A_©9å_x0004_1@_x0002_M_x0003__x0004__x0010_h0@Sò'±îI0@µ_x0004__x001C_÷0@0Ôé.	0@H¡·_x0019_±0@3_x0008_VÙx0@èÝm³i¶.@	_x0017_¼lrI0@97^Ö0@_x001D_¦ª_x0018_p0@Âãô=_x0005_1@à³ÑtJ0@úêIV37/@Ô$pùÍÊ-@æ	¸«_x0012_ñ.@)CI_x0001_¦.@0_x0015_ø0@ÿ__x000D_+kz.@HdÞ__x000C_Å1@_x000B_E^_x0005_r_x0005_1@$$ä0@M_x0002_Ú?Î1@PC8Éð¥/@_x0005__x001C_åTz·.@oÕ2_x000B__x000B_0@AAC(1@_x0014_¶dÁ0@¿ôÈÕ³0@	À_x0001_¶Ü:.@oÔ&gt;l'_x0019_1@Èt_x0017_Âç0@Pv_x0010_åãØ0@_x0003__x0005_S_x0004_}¯¶_x0001_0@Ü¸_x0012_9³X0@0Þa1/@$ï¿ÛÛ0@DPR_x0007_o0@¦=_x000C_Ð0@wi¦×0@yÆ2_x0003_zå.@#ï³ö{_x000D_.@_x000C_Âd@¨@0@Q_]6W0@¾G_x0006_ÏG0@èMÇ¯m1@ßé_0@,Ë_x0002_+Û/@©V8ï&amp;p0@¦³B©]0@_x001C_¡6ë_x0011_.@£ysK_x0007_=1@Ñ@o_x0017_Õ*0@¨©AÔîß0@»2_x0004__x0017_Ø0@éîÿë/@z_x0019_h	¸0@_x0014_5'ò@0@%¿²\,1@÷ïÕfm0@3eä1@ñ_x001A_Ii_x0002_2@mvo1@ÊX-lYÐ0@GíÑ`_x0001__x0003_\&gt;0@Mÿ­2ÈT0@3js#_x000B_&lt;.@_x001A_®Úqån0@fãfÐ_x0019_.@&amp;p¢N%0@Æ(ß3`1@_4'ã_x0011_ë0@ª_x001B_(_x0017_Y0@O]_x000D__x0016_D1@_x000D_ÇØï_x001E_0@´9ÚÕ0@_x000E_äÝU0@J_x0006_z_x0001_0@T¢:_K0@p=_x001D_pu.@b_x001E_PxÊ0@å(¼·_x001F_1@Z½|ê1@_x001A__x000B__x000B_4Â0@_x0005_ôéV0@_x0002_yñjÂ&gt;1@ÂpY&lt;1@Ä)Õ33K1@7ü5$fý0@ÉÍ¢Ü0@_x001E_«r_x0016_ºË1@ÖiÁÃÉ/@%}|ÒÔ/@Ï¤¬wÛõ.@¢¦ò_x000F_kï/@¡M_x001C_|Á'1@_x0003_	_x0011_})®'0@_x0006_Þ_x0004_È0@\d5©s0@täÐJµ¬-@c)ëù_x0005__x0019_0@_x0008_z²éWã0@_x0002_a_x000E_&lt;­«0@fC`T§æ/@Ï_x001F_6_x0007_ñ0@é_x0011_f},¶1@¾ApAâ01@êiÍû.@&amp;ëØ_x000D__x0001_1@_x0008_*QìÌ0@õsÂ`_x0001_1@ñ_x000D_O:a.@ë[¢?0@q¤_x000E_«£0@¹ÙD_x000D_0@í£oÓ\	0@D+@\_x000D_2@{_x000B_Ûàû±/@´óRÕ.@ÇÁR_x0006_ç.@=ªcMÕ-@^_x001B__x001B_ñ.1@à÷_x0002__x000C_£1@wZ xÃà1@ë_x0012_Gl0@m¶iuk.@Âó°Ìh.@zÈ`_x0002_	o­0@{Ñ¹ã0@æ5ªµÔ.@Îd5_x0006_F1@þÞÛ_x001E_K!0@ÊWt¥\õ/@$Î¯¢ní.@t,÷_x0002__x001F_1@üÝA?_x0004_§/@ç(øZ0@n_x0006_Rå0@$t_x0013_SQ0@Ò_x001E_&amp;S_x0003_Û.@£Xenû-@ÌÄj0(é1@FH9Û0@^°2êÅ_x0005_1@j_x001D_ab±/@¶Ð_x0008_]rF0@ñÊ\&gt;9Î/@PöÍÄÔ0@Ã¹\_x0013_/@_x000E_L`UC_0@/Ý+}¥!0@_x001B_Î?_x0007_£î0@=êì»/@I¥_x000F_è.@ÒbQð&gt;^.@4	Nr1@ÒúM»_x000B_1@_x0001_[*¾_0@[n\_x001F_û-@_x0001__x0004_ ~ÎÓúÀ0@0'$}à0@c_x0001_ù_x001E_.0@¯ØÖ%J0@xôy:¬X1@2Õ*?£I0@_I.£Q0@çû/Ú.0@vù,$ú0@@~_x0011_mºÄ.@Òtö¤ú³/@cxûä_x0002_/@&gt;5nF_x001F_1@K[D±H0@(¾írÑ.@Øðý-Ù.@3_x0013_µWK	1@X&gt;/@°¡ÜÁ0@h_ÉM_1@_x001D_ÅÑ_x0011_X1@©_x0007_ÍF_x0019_.@pRÜ5õB0@¢Pç½"0@8¾mÄ¾|0@Ö]ÉÑÐ.@_x000C_$æÕ1@§æ_x0003_%_x0001_Î/@_x000F_×^×_x0005_1@°Âh§_x000F_0@Ê^ygí_x0018_0@ð_x000B_Äó_x0006__x0007_s0@ËvzÄçº-@Áè»_x0003_00@Ô¤_jk0@wPíÕ_x0005_2@_x000D_»k[»Ò/@_x0010_¢%_x0014_0@_x0003__x001C_,_x0011__x001A_0@ë2A¯K0@ÕÀO¾_x000C_C0@¾ÉÙÀöÜ0@øµ¬4_x0019_x0@ïq¬0@_x001E_ø¡é0@_x0002_6ÿ_x0005_0@6#Ê#B1@Ù5(!1@¯%CÑ/@¦qµ	Ôú.@ªwD@ýx0@·P´p°#0@Ðí_x0010_çÒ$2@,§_x0004_Vë$0@¹á¼:¶ò/@UlUî1@vT¶_x001B_/@ÎP&lt;ÍÏ0@niåQLF1@»_x0006_M¬_x001B_â0@_x001E_¦®_x0001_.@¦&amp;àÒ_x0016_1@õ|Éê11@_x0001__x0002_VÝØJpÓ/@§h_x0016_´D/@Kõ&lt;qãf1@_x0014__x0011_ÿ_x0019_ÍÜ0@÷;5ñ_x0014_ã-@fI_x0019__x0006__x000D_E1@@¤_x0018_É_x0007_/@Þ`_x0006_¼_x0003_0@Í_x0019_9M_x000B_®0@¶sëmÌô0@îA#@0@XjãS_x0013_0@Æ¨L¥/@®ø_x0015_Ð'0@GYr1@_x0001__x0001_{óá0@$'©®VÜ.@5ó;ÄKy/@ð6xªã0@ã[$Nèå0@_x0018_:_x001A_i%1@sk_x0011_XÅ_x0016_/@¯ë&lt; X20@ÎkW_x001F_¿g0@@øâÉ÷_x0012_0@Ô*hCï0@u_x000C_m¬ 1@_x0003_iÙ¿KÏ0@ïx_x0017_MH1@;5vö_x000C_^1@Mw_x0016_Ð_x0007_1@D_è_x0005__x0006__x000E_.@u$øk1@_x001C_MXm_x0001_/0@ÐFæIz@1@ _x0012_ _x0015_4Î0@ßèn,1@(º0@z|	2d1@RbE+¤0@$_x0012_w¹_x0018_0@ûÀ=ûs1@Ñ_x0008_~_x0003_ùÇ/@V_x0002__x0004_P]&lt;1@"Å3=Ul/@U¦¯GZN/@Ì_x0015_ß®;0@¡ìÛE0@Ò_x0001__x0008_.1@_x0015_÷ ­}0@p Íx1@pØ=¼Fý.@BGd6_x0013_1@ÜH³_x0014_J1@2Ê"îx0@¼;ï~0@)D¥0@HRG,´0@Í_ýøâð0@e2ñ¼_x0011_å/@*Â_x0016_ã²1@]IÕ_x0006_EÌ0@©f_x0006_§¼/@_x0001__x0002_å3_x0017_Z¯0@xiêS1@z:¦«21@5'ÏQ?§1@_x0017_íºÅ}0@Ã6_x0018_¢Ëé0@UmQbn/@P£·qù90@_x0014_Éça1@AÞÖ/@'¿*@0@æs2Â´/@Á_x000B_Jé81@ÓÊg=ýB.@^ò¼¹m2@_x000C__x000F_ðq·c1@ò{-M_x000D_1@«_x001B_C_x000F_Q0@&gt;k,Òó`0@_x0018_%úho_x0004_-@_x0012_¬Å¼T_x001B_.@ñWÅU_x001B_â0@»7_x0003_¦|"0@±_x0006_ô_x0004_1@Bþ#r&gt;/@_x0015_á__x0006_AP/@Þe¹/_x0018_T0@Ue¼ëi	0@_x0010_FGÕØ1@qVw¨«`/@Mxé_x0016_11@¨Æ¶Æ_x0002__x0003_fÍ-@_x000F_JÆ¢H/@=`&lt;|_x0008_t/@2NÄ@¯Æ0@G` t50@ðlôÃ_x0019_ç0@_x0017_û]üy0@½%p~1/@sûs&gt;_x0007_#1@?9ñ:gâ.@øE¿_x001B_01@7$¤ÃÈ0@D¯ÝÎO0@Yéý(2÷1@º&lt;-Îû1@[¥HÏ/@ß}Ò·Zn0@_x0014_ÕxDW1@\æ5_x000B_ª0@¾_zMl.@H2vµX0@ËÙ_3ú.@44HEs/@Gl_x000E__x0006_õ/@_x0002_ÓÌÖ¶0@H_x0011__x0015_Ó1@ïîu¢Ñµ0@3ÆÃ_x001E_½c1@Puô¼_x001F_1@ÂxÖ7_x0007_0@Ãèý¸¢_x0013_1@Ð_x0001_(Ü­/@_x0001__x0006_FTÁ°à/@ð_x0005_Æ[0@¶Âs,ú0@m¯¿··0@Ë¹ÞR»g0@±+C7_x0011_0@¾Hh¨s_x0002_0@=ï¬0@nAOÐJ_x0008_1@^êBhN0@ë¡êÊ_x0015_å1@Ö_x0008_ÌmîL0@Øîìñ§Ø1@²NåÀa.@úrÆnôô1@ñÞÿ_x0018_of1@_x0004_ÝV_x001D_0_x0007_/@³¨_x001F_³&amp;ù/@*É0@®|uö²0@¸ô)¿u(1@K¶Säb0@_x0010_SÉå	0@_x001C_¯Ó¯/@X_x0019_¥P_x0008__x0015_2@e~i\÷H/@¨ QÚj/@Ôãç4î.@ºpq&amp;ï½.@Æ&gt;Ç"_x000F_0@e_x0003_AM}_x0004_0@_x0007_°)_x0001__x0002__x0005_92@j_x0008_ÂJ_x001A_b0@HÄÏëp0@Ieª_qÔ/@æJ_x0014_&amp;ÚÕ0@ëaY&lt;;01@[¯íâ0@c_x001E__x0002_·õ%/@N¹iÉ ´0@ÁÓ}0@°\k{­&lt;0@®WRô_x0013_1@_x0010_Wk¤Ú.@_x000E_ÉýäV1@½Që¦'¶/@_x0005_B$¾91@JÚ÷%.@Ãn[^_x000D_/@2³þåw0@_x001F_üXÛ.@©_x0017_N¬H 1@_x0010_{ÎXjë1@§Ï©_x0014_1@"_x0017_Iý50@©ST #*.@b,e~_x0003_y0@´ö£Â!{0@æó;º_x000F_/@©öÐ_x0015_-0@¯{_x0003__x0011_I_x0019_1@dþV?41@@ _x0018_$Ñ0@_x0003__x0005_±Þ1@_x000B_]¹0@&lt;by1@A4 ÎD0@_x000C_TÿÊ_x000C_¬0@à_x0019__x0014_Ä0@ú%£b^1@D&lt;tãÒ.@:* r11@ùtÕ²_x001B_&gt;0@¥SóÒÚ/@_x0004_1²ç_x0012_¾/@Ã_x0010_rÀgö0@_x0002__x0004_do]e1@¨é#°úU2@°æn|³ñ-@Ö*ÆWÿ51@ÐA_x000F_Äk1@_x0010_9äaà1@üOF1@ÕH_x0013_Bj0@8_x0005_ø[h1@_x000D__x0005_Õ¾0@ñÅPÌk0@A$ÇÕ_x0004_0@j#x¡ï`1@_x001A_²û_x0008_â0@öþ¸­þí/@Ø^/Ñ_x0016_Ð1@ûøn_x001C_s/@Þ]ÎþÉ.@no_x0001_b_x0001__x0003_/@¤üBÿ_x0004_/@·g2éùâ1@@Vø*/@@_x0016_X_x0004_	&amp;0@ªPÍG}	0@-zÖ9¢w0@t&lt;Òæ_x0018_è0@òj_x001F_³Û/@ÊwS¿B0@Eº¹éõ¥0@úW\TK1@ÃÜt_x001A_c0@å82pÅQ/@©ÈªtÅV1@I¨ªÁZ_x0016_2@ê~Ì¸{d1@%L'º_x0001_1@Òeåùa1@{ÔBõ0@ú*_x0004_"_x0008_0@;43ñ&lt;.@aO :)1@^`_x0006__x0017_È1@©èe700@ ×vÎ­,0@hêú6 Ü-@wí~_x001E__x0005_P1@{/m}{_x0002_/@ïKjÛ)Ø0@Ý²9ª_x0017_1@u¥_XI@0@_x0001__x0005_GÙH_x0002_~S0@+_x0017_¨Ö-@Ú_x001C_ E"0@ëDWXj.@_x0016__x0017_5-c|/@^_x0007_m*¡Ò1@_x001A_£Ï1@_x0005_±Ð#¨M/@__x0004__j40@¤_x001B_uÚG1@¨É_x0003_à*0@Ï,ù_x0004_/@øÞ³0@ìq%è_x000D_M0@{sñW_0@t_x000B__x0015_Ð70@C·È0@nÜ²tÚ0@àØ_x000B__x001D_à-@'_x0017_£áq/@Oþ²¼l1@Gâ_x0006_6Óc0@3Ì ·_x0001_²0@U9/bAF0@SÙ_x001F_y4/@_x0016_Þ&amp;²-½0@ÕöçS°/@_x0010_Ô¼b_x0012__x000E_1@*-Ç5Ñï.@_x001D_¯ç¤ 0@faÛêWµ.@¾¶_x001C__x0003__x0004_;u0@&lt;Á.ÏÆ¦1@S@×_x0005_0@CIhLÜ».@H0tbË.@C_x0019_¢C0@'zxßÊ60@_x0007_q¨ÁC/@É²V(«/@ÞYMt¥:/@üïÎEÄ-@coY*â0@¤WY³é0@_x0018_5*Û0@ÂÌY]Ñ1@As&gt;Ø0@ù&lt;ØÆO®0@_x0002_C_x0008_àÅ/@¼_x0016_T:/@_x001B_æ_x0013_DKb2@_x0015_ó®\±0@4¦Öc ÿ0@Û&amp;û©_x0014__x0017_0@LYs¡)Ì0@_x0016_²¡.@Ñï¢È_x0001_0@ï|¢@µ-@;Fo(1@_x0013_Ák_x000E__x001A__x001A_0@D"ò_x000B_ù0@&amp;ÞbY¼è1@ºQ_x0018_òý0@_x0002__x0005_¼¶û¥Í¢1@°_x0011_§G?1@ß©=²_x000D_0@/ÖåÃJ&lt;.@éIëO³Î.@éümyÔ1@`²pjH0@Æ_x0005_è7|»0@¸±2­0@nâz5Í21@m_x0004_³pN1@:°ÙÿÆo0@¡-ëÉxµ0@¹Ù_Þý0@1³ãub¡.@K$ËA§ó0@nÅ¿b¨&lt;0@_x0005_ËgÕ_x0016_0@ªÛçâ_x0012_.@ÂvAd0@u(Ë&lt;ú=0@+_Ã±Æ1@ °_x0016_¯_x0003_0@%´ó¬°0@_x0004_³dõËx0@%_x0001__x000B_¨	1@1ÏÊÁ¨(0@N_x0010_Í3)`1@\j÷_x0011_yT0@_x001A_ h_x001B_0@ìôÀm_x0016_0@_x000E_¯m_x0001__x0002_î'0@Òÿ~â©0@µC	Ñã/@_Ì(NE*1@n§Ú¤0@Òß_x000F_XÄ62@Ò+#Cfó/@}èF_x0015_ÑÂ0@[ÿl¿Dò.@:2Cr_x0015_ò0@ïÄvaù|.@Ê9&lt;z0@j»_x001C_¼ò´0@ê[_x0012_º|/@éËª0@aR_'Õ1@/8½ ª.@Zñ|kq¸/@ßf_x0017_|õ-@\ÐVêò-@´v7¢60@BoÕ%¼_x0012_1@_x0012__x0010_¶_x000C_Þ_x0013_.@Ýÿ&lt;Q/@×éÖÐø.@¬&gt;ZÓM0@@«íoz1@×@Ý_x0006_N/@ÜQ_x0004_@J+/@d_x0019_Ñ§_x0004_1@M:RÕg_x000B_0@'_x0018__x001E_ÿö°0@_x0002__x0003__x0006__x0005_TÛ­Þ0@áBÞÑÉÛ/@Æ×$J$w1@ëÞ|aá-@_x0017_ã1²úG/@n&amp;Â²0@lÝ_x0005_ÒrU.@_x001D__x001A_¶_x000B_3ß/@s¹·EÅ.@wJÈst0@;á_x0008_]_x0004_?1@_x0005_ÛÐ·_x000E_0@^j9j"0@ã¯²_x000F_Ý±0@AV,+£/@%ô_x000F_þb;0@È¯¿w1@lA_x0004_Z0@ÇC`¦è«.@_x000E_ËØö­ó1@8å_x0004_[1@_x000F_Û¯ø+¸1@9+}cÔR.@_x001A_È_x001E__x0004_þ1@Ñ³ä¿×ò0@øí/_x0013_&amp;0@_x0003_ÿ_x0001_:VÀ0@¶m¯h `1@æ_x0019__x001F_ïïê.@z~¾&lt;S0@¼ »`_x0005_1@k(Öp_x0004__x0005_"¥1@]XY(ZQ/@RþÒ½÷j/@,¥jI/@_x001B_e£ì/@hÌs_x0017_ùp/@Z_x0012_9Ó/@Âª_x001C_Kë¿.@(õFßt0@æÆA0@ØRÉL_x0004__x0019_/@ÆCS/@0÷¨Å/@e_x0010__x0006__x0007_-@]_x001E__x001F__x0008_0@³e¹(_x000C_U1@@ú_x0007_æ_x0006_ï0@_x0002_Ç2V_x0003_/@&amp;þ_x0007__x001B_~/@ªK ®²h0@.!%Ýú_x000F_0@AvØïxÁ0@_x000B_A¥y.@_x0001_Ñ¡;_x0012_.@]H2x&lt;0@QÁ_x0012_8²0@(Ýõ_x0006_Ío0@k[EO_x0010_0@Ë_x0019_áÏ¤-@ bùÛå^0@ãKªùm/@FIEµµ9/@_x0005__x000B_XaØÁC0@9¹ 	oA2@ñI¡Pu1@_x000F_PÍ9^1@¢am_x0007_U_x0019_0@áh_x0011_S$0@ç%_x0003_0@	m¶WÕ0@_x0008_ñvÀ_x0004_70@zd@¨1@ÏdÄÔËÅ-@ú¿&lt;¥-¦/@üÁtËÂæ/@_x000E_]*0@_x0007_ëMòE0@Gu÷_x0006_0@¡_x001A_éQ0@¿c+-(1@`¤²gÎR1@XZr\ë0@_x001A__x0007_°31@éÙ\1_x0001_2@*_x0006__x001F_n0@^|eæÊd0@_x0002_}Gõ¹0@_x0011__x001F_Õ"çÔ/@«ºÄ_x001C_/@ñæRÿÜ0@.X_x0019__x0019_Ô+1@B¸vwg¾/@9LÛ&lt;1@eìW_x0001__x0005_&gt;Î0@âÐ_x0017_Ò80@LÏnØ"Ï0@é÷MO¿ç1@èM_x0007_Î_x0001_1@*p_x0017_Ù¾_x000B_0@øøbë-@ì_x0004_Z=z0@5lÖ³0@=òCL0@AÇMî×æ/@J_x0019_Ê$?/@Úk0_x0018_)Â0@{Ý&amp;ÅÀ1@JGý_x0017_m¬0@àü_x0007_þ0@_x0005_à_âë.@ÇÞÎ_x0014_[/@«]#Q%$/@ÐYm-Aj1@ÉÞ54á|1@POÃl_x0002_/@_x000C_íLL_B0@_x001E_Í_x0008_!é/@kC¿¨_x0017_ý/@é%ð}ÚÝ1@_x000D_@Ù_x0014_ö0@Î{Õ¼V0@_x000D_ È_x0007__x0003_³0@%Òá¯Y1@Æ,sßÃ.@¬oµÐZ.@_x0001_	êê`0@xjYÜ3à.@^X_x001B__x0015_0@"_x000E_S»/@T]Ð6(_x001D_.@F&gt;íñ4_x0004_/@$?Ð~l/@S?Ã0@'¢1ýí+0@×ã¥"ìf0@R&gt;hç7É0@.çòÒÇa1@b±©ncu.@·_x0019_Ù_x0017_[0@`]_x0007_ì_x0005_.@Ët6aC_x001C_1@¥9_x000B_ÜH0@_x001A_ÚEtZ-@=	ÿÇQ0@	G²Ðé1@_x001A_.¯_x001F_SÄ0@÷×Î34/@U_ÔdÍ¼0@:ñ_x0012_Ï¨/@k_x0008_¨_x0007_0@Æ.?Gå.@ÓøeÛp0@_x0007__x0002__x0006_¸.@ßà19õ/@_x0006_YáMç0@pôö_x0003_ä0@Íq_x0008_V_x0002__x0003_Ä_/@©$DÒØ	0@ywUïá1@³µÉzå-@À|Ö`_x0011_0@ü_x0010_qE¿­-@Þå½Ygã0@J_x0008_´]¶/@ÁS_x0004_Ê/@y |0@Ö)_x0001_ñÑË0@ù¾X0&amp;0@r±Ê,G/@[dÉ¹0@D_x0005_H6n1@À0°úÖÒ1@¢Sf·/@_x0008_	JlZâ0@¥ÆkÁC1@Ý¡g½0@_x000D_2 ¥00@6CÍgß1@P_`x+0@~ÑözÀü0@Hu«ÿIJ/@üê¬D~U0@RN$G_x000B_1@Á-(²_x0001_2@kÒ8õH0@s­j_x0004_q/@ÔWÓ^50@v3Ô&gt;ù_x001E_1@_x0001__x0007_0ý]Â:_x0005_0@.ÕúÀ£ò0@_x0003_n_x0010__x001E_62@uoøÁ©I0@/ÏU_x001B_§æ.@;_x000F_jË 1@ðµ6_x000C_Ä;1@Ø[_x000C_C1Ä0@¾_x0006_éÿ1@·O±{1@_x001E_cE_x0011_I1@7¤¨I÷/@Òä!U¡1@¸ÖÂÅ_x0002_/@zO_x0013__x0010_]/@_x000B_Mwó=Ù0@v©2Dõ.@ÛjB,Å/@pÔ·4«_x000E_0@ÍâÅDÂ-@áÎJ]80@_x000D_Ãõf0@P¨&lt;Öã½0@g¯ïqë.@Ld²'[0@?Ah^1@_x0004_^¯_x0007_¾Ö1@"4fÉH/@èbjøX9.@_x001F_1-0@ã_x001E_^ÊÄ_x001C_/@o²"f_x0002__x0003__x0018_Ù.@&lt;5ûX0@_x0014_ÂñÖ¦_x000B_/@5É	_x0004_0@_x0005_É«Eó0@ô¿H_x0019_çY1@Z	IþÆ01@BÊ_x000B_ÿÐ_x0018_0@_x0003_\!ðD½0@_x0010_âÉ.QÇ.@î=Nô®0@wÎ_Ôû[0@]V,@Ëä/@~à¢_x000C_¸h1@x®_x0001__x000B_Î/@O9æ ;_x001A_0@úU-d6/@zQ(Ë0@Bdÿ	âP/@Y+_x0004_{8/@ÌnÈ_x001C_5_x000B_.@_x001D_×_x000C_Y¹;0@_x000C_åóÑ0@)I_x0019_7M0@ÿïEÄZ0@±W_x0013_UâÃ0@9ªw¡ê0@ðÊ´5*0@l_x000C_/@úrZÓoÎ/@É(Ä_x001A_ë±0@*¨Gm_x000F_1@_x0004__x000D_2Ë_x0007_;1@Øt&lt;_x001A__x0008_F0@Tú_x000B_ûì@0@³6×_x001F_/@Co¤hS0@w¾¯Ò0@,BpÄwö1@_x000D_¹_x0010_ß0@í_x0017_ D/@o._x000C_	Ï1@_x0011_4Çl¬/@,_x0005_ÐÊ*X1@H¥xø±k1@d_x0005_Í|d]/@ÌàOê~/@©_x0004_?ýÅ½/@ÂVj_x0006_¹_x0003_1@¹Ôh¨1@?Ì9Ko-@Á&amp;_x0005__x0008_Òu0@fÂì0@ÿ&lt;_x0002_Óâ0@¶&gt;_x0011_løà/@QµO_x0017_~1@à¡_x000B_ø0@/¸_x000D_Í1@ð_x0001_=_x000B__x0002_z/@uË_x0015_°?_x0017_1@_x000C_Ì4Wk0@Þ_x0004_îL¯1@$±JÆ_x000F_41@Î&lt;(9_x0003__x0004__x001A_0@PÒ_x0019_Y/@u3Ìl]µ-@_x0006_U»_x000B_0@ù¹bM3/@1Ïz«¨1@¬:j+øg0@_x0019_öF_x001C_B0@·¤2°_x0002_}0@j°Õs0@ Z5º1@_x001D_ÊT/@=pí_x0014_0@Öÿ6?ï0@_x000B_óHZÈ;1@÷_x000F__x0005_fzô0@ã`ÇB/@é9c1gd1@.,_x0019_Í\x0@_x0011__Cp_x0011_/@¤TI3p0@¦T¬:F0@O~£Ò1@R'Âò¨0@cµß_x000D_60@_x0018_|	_x0002_ç0@²_x0001_ìO¿0@;Á(ÖA&amp;1@{y1¿®1@ô©_x0019_½_x001C_0@K)Îj_x0013_0@ôÞ_x0007_6±v.@_x0005__x0006_÷â_x000E_@[/@é,-÷.@_x000E_çÎ¤b0@`"Ìf".@ÖèQÞÂÍ.@&lt;(ÜZs-@`h_x0006_	í=0@«°ÏçØ)1@ÞW_x000D_úÇ¦1@_x0017_XºG0@)á_x001F_Ã6/@UNïúî0@B"Üæ_x0016_ã-@¼Íä_x0019_e0@_x000F_ºc_x0004_»Ý.@óÁQãE/@´_x0005_Ý_x000D_lR.@pîj[rT/@¥û§»é_x000F_0@_x0019__x001D_î_x0016_|Y1@T_x000E_Oäï]/@_x0003_Ð0ç0@¿*1¯*0@MðÕXL1@_x0005_Í5ÃÆ/@#_x0006__x0005_70@³_x0001_P¸/@w=ù	z0@_x0007_ï_x0008_Þ_x0010_!1@)j(ÍJ0@Ó«.[ä_x0016_0@!V_x0002_â_x0002__x0003__x0007_0@P(û0æ0@5´è¬7D1@¸_x0014_fC0@Z6"#°í0@p/p?Ka1@_x000F_¤Ä_x0012_;ã0@_x0012_åY_x0006_s0@(Ð|ü\0@_x0010_=_x000C_áM.@f&gt;@0Ú1@xÙ_x0002__x0001_±Ü0@_x0006_´.1@|ÞAB_x000E_ù0@ÆjòÜ1@oû­ØjK1@ÑAr³_x0008_ñ.@§è/Ä®Í.@°_x0011_¡-_x001E_0@_x0015_ù!ÌW¦/@K?kÝÏr0@B!ÇUzb0@¡Áô½»0@N_x0001_î³0@8$ÿ¡ç-@æÌ4_x000F__x000E_0@#t.Aµt1@_x000E_¾_x0006_é_x0013_g1@ûôv_x000C_Mu0@_x001E_ù¾m0@'[·ªÅò0@_x0005_ó;|0@_x0001__x0006_zF_x001D_³2/@ç_x001E__x000C_#~h0@3D~Ï_x0011_Ë0@%ªô+91@S	_x0002_Í1@$Ä_x001F_}ü0@ªÂôy_x0005_1@~_x0008_íÜ0@[½Ñù0@w_x0017_9t0@$UÁçf0@_x000D_Ç_x0010_ÝÖ/@5[bY¥/@N_x000D_þö.@ÒâZµ3}0@;_x000C_ÂýE1@¦;É6_x001A_¬0@_x0005_(zÿÆ÷.@_x0003_ª­£ÙH/@ûÙ7»*@0@o½é_x0008__x0010_0@_x000E_Þ·â5Ê0@¨vo_x0002_þ§0@1láÑÏ/@_x001B_¦ÇãR±/@®ÎdAù.@jF^,.@+_x0004_ëtW	0@&lt;Û_x001C_ä_x0012_-@¯Á_x000C_TÑ.@¥A&lt;®&lt;1@_x0006_d1_x0010__x0001__x0002__x0014_¸.@*ÓÄ_x001D__x0004_0@_x0008_´°_x000B_s_x0008_0@9¦Çî20@Ú8p/_x0019_p/@ÊGg#|0@#yàñ[0@?_x001F_U¹0@_x001F__x0015__x0006_¡BA/@_x000D_²÷£XP1@¢Ò?ÆS&lt;/@Xùý_x001B_ãK0@_x000D_&gt;!I_x001C_1@[©º,JG0@±_x001F_«0@ïK«_x001C_ÀË.@_x001D_ª_x0008_íôî-@Ý_x000F_©ä×ô0@Y!_x0017__x0003_1@HFÆN0@_4TáH§0@XK_x.@0_x0006_o	øi0@Õ/-_x000E_Â0@I?zHú0@Pö_x0010_r²0@Þz°o0".@µÖ$"0@ãWãÜ[0@_x001C_kZb_x0015_0@î²Xw}/@U1_x0002_9@1@_x0001__x0004__x0005__x0012_Ô¢[1@_x0016_Âc`O0@îÓ.Å\Ì/@Æ_x0016_(_x0002_x°0@|þ2n_x0007_1@º_x0016__x0014_¶.@f"0]z0@ËÃÅk¤0@G®ô_x0016_ºt0@è'8fV/@¾±_x0011_ñ~/@KÖð¢Í/@?	%{À¡/@,Ì_x0012_@_x0011_O0@_x001B_bSÀl1@Ñþ6%ä0@ÁuRòÇ°0@¡_x001D_­"ÿ_x0005_0@úå[8P1@êèó½îñ.@_x0018_v_x000B__x0003_pF1@Ò_x0003_'_x001A_¤U0@&amp;LzÛó/@-³wH´_x0015_.@¦-w2[¶0@9_x0011_db({1@ïcST©.@{_x0013_FÊP0@'ê£/@u]o_x000F_/@J¯â?ö1@C¿2_x0002__x0003__x001B_B1@É«D]ã°/@«ßØì_x000F_Å1@ÇïjC0@ü?­ßý_x0010_/@/^Íùä_x0018_0@7_x0001_ZÌ_x0005_0@íã_x0017__x001B__x0008_ 0@J_x000C_öûñ0@_x0005_\_x0001_®®_1@_x0015_7Ù³/@8ª]?]/@ "Î½0@[B#^@_x001E_0@u1¸â¹0@Ð_x000B_Mï1@¢-±0@-`_x0018_(0@ó_x000D_³_x001C_a_x000F_0@_x001B_Pç¾i.@¨_x0017_Ý{0@ÆT_x0013_Z1@_x001E_Ä×-/@jö_x0016_êï.@x@%Ü®ò.@¢_x0006_(õ½x/@¾R,píÆ/@PHnV90@ý¨_x0004_¸0@¬m*ì1@uóÐ^A1@°I_x000C_¢ií0@_x0003__x0005_"¾3_x0019_L_x0008_1@=ñÚÕ-1.@_x000C_T¯_x0014_3Y0@eýM_x0001_0@Q_x0004_zíQ0@¶LÔ;±Ø/@»$£?H0@¸8÷êG2.@ â±l¾0@~õøxd0@0_x000F__x000E_ÔÈ.@È_x0010_Î]\0@_x001A_i=Öþg1@Ê@_?íq0@mwè%ç/@ÍAº{Ùé0@ã?P¬oå0@Z,+Zs0@_x001D_nÈá_x0010__x0007_0@îE]_x0015_ç/@Þ~óô0@ßÝ_x001F_h.@Än²ÆN0@÷_x0012_5_x0007_dÉ-@é÷çDc_x0011_0@_x0002_£Þ+&gt;0@E1¹&amp;_x0008__x0010_1@wV	p·0@BoFýº§0@òµ-Å_x0004_ð0@_x0015_Ò¥ô0@æÛ_x0003__x0004_i,0@7:âõ,Ú0@OSãVº0@ºæ_x0018_î0@È?l_x0018_	|/@îM&lt;Í_x000D_=0@(}¬_x0004_^Z/@çS®ja1@û_x001D_£oVh0@beØ_x0007_Ý_x001F_1@#{=q/@}_x0016_5	_x0019_.@4ñ(Ó	./@àÅ_x0014_D0@Y¢ÎpÆ¶0@|=ü_x000C__x000D__x0018_-@Åk:9/@$üÔRHÌ0@_x0012_@_x0003_*..@ÕÛ·50@ò _x0013_ìÏ_x000D_0@Ë÷y_x0013_D§0@ín@-:F1@\ýDÖ_x000E_-1@=E·ù.@_x0008_óôÂ_x0002_Æ1@Ö!m:K0@2ÙÌÀ.0@Yý;;¼ý0@_x0001_æ§ýõ_x0003_0@_x001C_p¹[­:0@T_x0019_Ô1.@_x0001__x0002_n_x000F_¯"1@ïÁl{0@º_x0010_ä_x000D_.@=ÿ`M1@m_~^üÊ0@ôð_x001C_,1@x`i×Ñ_x0001_0@ÁH_x0011__x0016__x0006_ò0@Üc_x001B_º±_x0001_1@/\Bµo0@_x0019_$°J»½0@þÒXb0@¾²G_Ég1@_x000C_ö_x0011_ºM_x0015_0@þòdÏ_x0012_&gt;2@MK¨Ì/@/·îÓÆN1@ðüûÂ@u1@¯±Ùí(+0@D_x0006_z0@Ò§Óy½¶0@ëxûht¶0@Z4Ý:ß,1@³äuT!_x0008_0@\|ÐKÞ0@´ÎÁX¶Ç.@_x0014_Ó/_x0017_×1@&amp;h1@õ¥k¥E./@äî¾©v0@_x000B__x001E_¨_x000B_0@®$¤_x0001__x0006_¶_x001D_1@8#±Dñ0@Í,SY$/@¨_x0019_ÇK_x001F_1@Ð_x0003_&amp;J±_x0017_1@.Æúæb0@|¯Üe«/@¾ änî0@-û_x0001_«0@¦RÓõà$0@|_x0002_7ë0@õó)e/@x1¹&lt;b1@þæÀÿà°/@Uj©_x0004_ªN1@²¤G -/@,ï¥ßåk0@ìi{®(\0@¨&lt;*\_x0006_0@ÄZ_¼q0@ô_x0014_ã­½z1@_x0011__x001D_¸RÑ0@0õe_x001C_´1@ÄÈ ôÜ¢1@_x0005_-qe50@gôf+K0@×_x0002_(áa0@¼_x0013__x0011__x000B_Âi1@_x0014_á@ª¯/@`&amp;È!C_x001A_1@¯ªvºN0@x.Ö\%0@_x0001__x0002_º[S)¿*0@©^Býê¤0@eØÀ_x000C__x001A_0@2_x0001_V¿+_x001D_0@_x0014_²_x0019_j_x001B_C0@¸çÖÞ^K1@_x0012_.#Vv00@â#X_x001F_~[0@GÒW_x0006_c/@5¥_x0001_ö¢0@N*Ô#90@»×ª_x0007_N0@â¶ôÊSC1@_x0001_7ß_p÷1@g)ÑúP0@y_x0016_X·ôð.@·CÄº«_x001E_.@G¨_x001D__x0013_°1@Ã7_x0001_ýW0@v$r_x0017__x0016_1@SyØE-@M¥ùÛ'1@_x001B_£_x001C_k_x0010_/@gËÁQ_x0015_0@DbôE%/@¬/Ab_x0017_1@âí©AA1@q±+`I_x0003_0@Õ_x000F_8o.@_x001A_&lt;c§³0@£_x000C_Î£_x0017_Â0@Çmò_x0001__x0002_10@À%_x000C_6Ç0@%8_x0006__x0010_ë20@ü^_x0017__x0002_1@+ÃÕ¹31@¼d½±E_x0011_0@É(9ÀÒ°0@x_x0018_B_x000D_K0@"[¾_x0015_Æ0@ioZó_x0016_¦1@*4màt0@À@Ð¤Ð1@_x001C_p_x0015_Ê_x000C__x000F_0@õmÇ_x0019_¿.@_x0004_i§41@_x0013_Ì½_x000C_d1@îØ_x0004_²Ûk/@ã&lt;Ôÿ8í/@kSa_x0013_0@ÕªZûc1@qùëÃä1@õ~Ê ´Ë.@O7£:J§1@³ _x0016_Íê~1@æK_x0011_»Ý-@7Ð,_x0002_½/@_æ^ÀM1@ÚÒ7g§$2@o$¿Úq/@ÙSÚ°]0@ï_x001E__Õ_x001D_1@hØrò_x0014_Ò.@_x0002__x0004_Zdj"°.@4rlM_x0012_}0@·¿ÙB/@ç`Úd:1@Wx_x000F_§1@4hsQ1@_x000C_&lt;¾óH0@ÌÂ}o1@_x0003_Ð$_x0019_×30@_x0011_ëbL0@×ÇE!D0@_x001C_ïÝDN1@ÇU(_x0007_O+/@¦@x 21@÷ò}g_x0004_×1@¥}Ô+_x0004_0@óoq_x0001_³Ú1@Ð¼Ãå4/@|Ý5¹i1@_x0014_»^Iz0@¸_x001C__x0006_	F-0@ì	ë]ß.@ßÄ-*Ë0@¨úëX³.@|"ìzïI0@Eú zë0@Ó_x0004_qºÓØ/@ÞÖ_x0008_b·O1@dæ®!i*1@î@[ËÚÂ0@_x0004_4pB~.@e`q]_x0002__x0003_±0@~Ø*áo10@Â!ÊÇêd0@BÓ¼uÉ..@^3Àv¼1@¯_x0002_¶?(¶/@6_x0011_Êª£;1@EÑ&gt;§§1@ _x0015_:ÞÚ*0@Ñït|jÀ1@|VÖ_x0016_Õ0@©J­@î.@Z_x0005_A_x0014__.@AÅX_x0016_61@MÚEÙÆy-@µ}2!_x0014_1@ûñ!Cþ0@¨¤%_x0003_0@Ô_x000E__x0016_ºà40@¬Ù_x001F_÷¡.@£_x0006_uý±e/@ó­¢|1@L8¡GÃ0@_x0005_Ò/@³c50@Pû*_x001A_ªj1@8¹_x001C_Þ0¿/@4 ®2ë-@P±*#Õ_x001B_0@*I_x0007_£XÐ0@_x0001_e#Îms0@¯Ú%o&gt;0@_x0001__x0003_)®ÑW01@)§j6íû0@Ø¡__x001D_51@×g_x000E_T`/@¥uÙ@_x0005_1@Ðh±Èº¥/@Y_x0013_ð÷ 1@/â?®-Â1@|"_x0008_õ\Ë1@Ñ_x001C_$_x0002_­¨0@	²Ì*R.@ÆµÏ_x0003_1@RiH È_x0008_0@Ná¢½þ/@Î8H_x0017_ 1@JkÞ_x0004__x0019_/@Ú´@"¼91@&amp;_x0002_?²1@_x0001_§Õ ð¡1@%0´#ì/@gLõ½Î0@;lÌy0@ÖNë70@¬x@[c_x0007_0@¡	'G¿0@D*Vò_x0001_2@Û3ýÿ_x0015__x0006_1@_x0014_^öÉ0@c«Û_x0007_¹}0@´V{cñy0@]]Nßm/@_x0014_Z¸Ï_x0001__x0003_¹_x0015_2@4_x0001_´¶A0@	_x000E_¸ûj0@_x001E_/_x001B_í?1@aáeWßÊ/@aÐe%}32@ wa[_x000C_=0@XÓÕú{¦0@C'ÿo_x0017_ /@ò{·LZ/@± $_x000B_¡­0@ääÝ3Ñõ0@gm_x001C_å_x000C_/@ íÃ÷_x001B_@/@_x0002_á²në_x001F_1@É½õ_x001C_9/@_x001A_Q¤Âcê1@øaò_x0005_×&lt;0@ ,Y780@~å"íD1@g_x000B__x0007_Û¬¬/@_x0004_Ôê_x001B_Í¼0@n°Ø8¬/@_x000E_Ý_x0005_Q/@R_x0014_×äO_x000D_2@cÍ_x000D_ýf.@_x0006_Î_x0003_LÇ/@_x0018_9H§U/@Ú]g_x000C_¶à1@83K»jÙ-@¯\+rYð0@&amp;s4E1@_x0001__x0002_ñR5g¼¤/@Ü©5c_x0010_1@0_x0017_/@·Ãèu#:0@·øÔÅÓ/@SÆ_x001E_ªÛ-@rÖq_x001F_"Í0@¹9*%wÙ.@oÒöÝ¿¼/@ûçN8E70@_x0001_\_x0013_Þ_x001C_L0@Îj¢_x0017_0@q·ò6_x0014_/@ù_x0016_N/F1@0¬@Â/@°Ãe ?1@ÁòC&amp;_x000B_.@_x0015_²÷Ip]1@þ9î!0@._x000E_/cçB1@V_x000E_ªÉ¢0@TÝ±¦_(1@,.á;/@_x001E_k-Ïøv/@Ð$_x0003_£)P1@_x000D_aÅ*_x0004_.@×$¾]û`1@]+X/1H0@áÞJôÆ:0@g_x0010_l:5ì0@Ñó0E_x0013_2@ìàq_x0002__x0003_¢Æ-@äÅuÝ11@ft_x0008__x000B_rª/@_x000E__x0012_l;û0@§"ý /@*Í:ç1.@ÊjféZ1@_x001A_g.@8dÔ_x0002_5¥1@Ý_x000F_*Å1@tVó[_x0012_2@ò ?Éñg/@Ø_x0013_Ã´E%2@'{_:$*1@@³6»5_x001F_1@Ie@È¶1@ï`*4z0@Gî_x001B__x0013_0@¢Ï¤FV0@l_x0018_²ÚW0@OØF*{/@»NBYö,/@éÑ_x0001_t_x0006_]0@ÁTk\|/@vy8©0@y®f¯0@%Ï¯YÓ_x000C_0@?Õ .x0@M_x0014_×ê¥M/@Àè²CÖ.@DAm_x000F__x001D_0@`ÇVm4ª0@_x0001__x0002_nÛ¼ô±Á.@|ÊgÔÿ.@_x0013_w1^²01@.²åºªõ0@J(EÐl0@©ì'Ý!G/@y_x000B_f_x0012_à_x0012_0@¼WHÒ½Ö.@t²híy/@µ¶MÊsw1@DÇÀW§&gt;0@0eñÌ_x001B_1@ü)/ßü1@_x0019_ IM1@GL/&lt;$0@ä_x001E_Qd!0@nb_x001F_ù¾1@¨Å_x001A_25Ë0@o_x001D__x0010_±1@CÝ×VPÔ1@ N ~ 1@6_x001A_L~/@_x0015_Ú}÷kÞ0@_x0010_ý"1'40@ÏæM©_x0011_91@ô-t"0@«±_x0004_0.@ÅÖ@A1@ÿ/_x0005_Ô)0@+e¶Ôæl2@$GË"_x001E_.@_x001B_Å"~_x0003__x0004_Ü;/@ë©~_x0001_/@Qç_x0010_G0@³ Gbô0@*E#ñ8è0@6¯§_x000F_À1@_x001C_1_x0004_À&amp;L0@#'³F/@&lt;´×Qü-@1M±e81@öí_x0001_Gÿ0@còë¾å1@ºh9`¿0@_x001E__x000B_Õ_x0005_Í/@Ïü_x0005_0@[ñÃ4ç0@Ôn£Ä'_x0006_0@_x0006_¸+Za50@½M¯Ò%_x0014_1@vs(1@î1i1÷i0@Éy®_x001A_.&amp;.@dk¸*[_x001D_.@ ó^dº´0@À_x0010_ëjEÓ1@!_x000B__x0015_0@{lÛì¾90@¬T|&amp;à0@\^&lt;TO¿.@ùAA_x0002_×0@|úê_x0017_Ø¼0@Rõt^Q|1@_x0002__x0004_5_x001A_¨ö_/@Oãl;0@½¾Ó¨_x0015_º0@"q_x0012_Óz1@óò:Þf_x0016_0@cÎ5O1@ê_x0003_Ðë _x001B_/@Gæ_x0005__x000B_4M.@]4F_x001F__x0004_Å0@_x001E_³Ûe_x0007_Ð/@nä_x0013_¾c1@#«_x0007_ëe1@±_x0018_§(E/@Z_x0011_âªyä0@Ác¥H41@_x001B_í-3:Þ0@³_x0011_s?&lt;1@Ý_x0010__x000B__x0001_òû.@}7_x000B_IIò/@U_x0017_¿Æ_x001F_0@xôÔ0@mÚ_x0016_(íÅ/@#µ~ÿJ¶.@&lt;¸'_x0001__x0007_0@Ý_x0004_´Ú\1@eâæÕd0@¬Ed&lt;_x001F_º0@_x0016_ÐÇÌ-@**ÀÞ8o1@jç®ÿ_x001E_0@ù·OV_x0013_1@_x0016_W#_x0002__x0003_õÇ0@_x0011_¥_x0007_ÿ_x001A_0@v¿"¬.@ ù_x0019__x0006_t0@vLyæn_x0002_1@åTÑÌà-@;ùÏý?0@sïMÖÚ1@/z`¸Ù1@±¤º)_x0014_0@yJCd&lt;a0@·°zµ0@³vJG_x000E_1@KqÌé_x0002_71@Ú}Ó_x0003_/@äñ¶1_x001D_ª0@çÇ^_x001B_ÁG1@B±ÅÈå0@)Âù½¿/1@Y_x0002_&lt;_x0005_CÃ.@¤_x000E_Ô_x000F_W1@²¼_x001C__x0005_w1@òÌbè£y/@Ø«³¸|.@ëLgDó^0@_x000B_ZO;".@ÆêÔ¥b0@~1åÁ`¡1@Øjßo2@¹W.@DBY_x001B_,_x0001_/@Äæy_x001E_ö­/@_x0001__x0004_.¢Î[è£0@^Û ýL0@&amp;_x0004_ =fÏ1@U*Dúþ/2@âBï¸0@­ÓMb0@¾oãâ0@2°Ä 3_x0014_1@­Dhúu0@ëø9):_x0016_1@J¥¡°Mr/@*_x0012_÷´_x0003_Û0@£Qs®û.@0êk¬]u0@Âß8Ë.@4i_x0018_îS1@_x0008_ÃËÇ1@ï yíh0@¶_x0002_Î¸ô.@_x001B_²ZM_x000D_0@S_x0008_(_x0007_Ô0@!Ç¹_x000F__x0011_E0@M´)ËB1@éêNð.@øÚ1t0@ aWWO9/@_x0006_ÕÔ~_x0016_0@4_x0006_$20@øûÍ_x0004_k_x000E_0@û:j_x0018_ó.@hQÊx _x000F_0@T}_x000B_ê_x0001__x0003__x0001_	/@¼_x000E__x000E__x000B_ç_x000F_/@;]8ù_x001B_å1@9_x0008_!_x0003_É×0@PkÀ/@b©lÛ¯0@Ó5Ä ö/@ÀÙ$Âw&amp;2@ÜcobãÉ0@!ËWÛ9/@=Xy³w-@)_x000D_×2Ó*0@×Ñå|_x0014_1@}TfIt/@"Õªå¼Õ/@j±µ_x0006_Ô_x0018_0@È E_x001F_×.@|_x0003_&amp;ïX0@µVÈÞ_x0003_1@W^¥X40@FÚbroõ/@Ð·ÍB*_x000D_0@gÑ_^_x0017_1@_x0014_bnúËì0@l!_x001E_¬Í/@¹S2¥d/@"r¡c@.@_x0008_^xçÏZ1@Î ó¢éÑ/@¼ï_x000D_(Ê|/@7-[_x0005_?2@ï_x001A_.f_x0002_ª1@_x0002__x0005_àì*_x0018_.@9ø'l'0@ h«_	/@./_x001D_·!0@Ðév_x000C_3h0@Ä:65v_x0010_1@`_x0003_¨EH0@±gð_x0014_.ë/@_x001F_ôTM0@Z4_x0019_Ãa/@C»!+_x0005_q.@uKW¨q½.@X±_x0014__x0019_Å1@Ç6_x0004_þ#x/@ôÆ1uw_x0008_/@ç_x001E_ó_x0015_(/@kßOå­y/@_x0001_¬Å¶~h0@ZÛáÖ'0@Lé/@1_x0008_CÎ`g0@àe¹®Ì0@9dí_x001D_Ê/@A_x0011_(6¬/1@_x0016_hµã¶4-@;þ×Ð$0@_x0004_»ÏtÜ/@_x0016__x0014_PÔúå0@ß_x0015_Ì.Xc2@_x0002__x001E__x0014_Ë¹`0@z_x000C_æ»®ñ/@xBX_x0002__x0003_õ0@_x000E_yñ!_x001D_"/@Ø: ±U+.@I|%5ú0@¯Øl_x0019_¢_x0018_1@^D_x0007_/Ñ}1@5 ðG1@Æ_x0005_±ë'_x0010_/@0éÖ_x0001_F/@ÆÝ_x0011_Ï0@õl&lt;h1@ÛâEkè0@½ôÁé0@«~Æy_x0019_,0@E\Çñ	_x001F_1@, à·k0@h¨^W$È0@É6Ê-tM/@ëß_x001F_øÏæ1@õ&amp;å_x000B__x0012_b/@ ERöæ_x0016_1@Ç·Wôc1@á*å4_x0018_0@¤C°ö_x0001_2@_x0016_«nµd?1@¤_x0008_Ç»¸Z1@¢ùö_x001A_~ó.@½ùW Ú0@*Ó_x0012_³_x0019__x0011_/@Öd&gt;/@Û-¸&amp;1_x001C_1@]ê_x0005_O0@_x0001__x0005_øj/¶Á&amp;1@ËÉöÄã-@Õ±Á©vM/@³_x000F_wFÄ_x0015_.@'SzfD_x0003_0@_x0003__x0001_Uy0@qbIôb.@àK0Ê"È0@gÊx³_x0004_1@_x0003_½_x0003_ü-c0@vS8¶éß/@W{_x000D_¦L¤0@x¿°_x0010_A/@_x0013_À³Á0@£3?{1@]_x0002_áõÕ/@¯Y%(v1@kCö_x000C_è0@l«Ajö20@ÑÄË_x0014_¹`0@ð§_x0017_·c-@wWÒ_x0010_)1@_x000E_JÊÀ	P0@.:V«0@ì\w3ÍÜ0@»¶XgÎ0@Ø´Ç_x0008_f(2@Dp´Òº0@_x0005__x0007_^_x0001_uÒ/@ÍuásÏ/@fp_x000C_£g|/@lùjÎ_x0001__x0002_J_x0006_/@oÃ'_x0016_0@Þ-ñçm/@_x001A__x001A_81_x0006_R1@_x000C_Ù^3_x0001_.@Ü_x001F_Su?0@_"¾p¼u0@D_x000F_$,_x0017_/@_x001F_ö_x0001_Þ_x000B_1@_x0010_ó×Çëñ-@[ÊßK0@;BWs_x0007_/@_x000F_s¾cÚ1@³»s&amp;_x0006_1@y¶sp0@hhB¥D.@ñV_x001C__x001D_Û&amp;0@9a_x000B_Îd1@Âh=ð1@IìóÒnä-@hp1W_x000D_X.@ÔA!yü0@6¦z&gt;È1@éTTþ/@Öåê_x0005_ñ\/@_x0003_=1@_x000C_tÌ/@¦a1+­_x0013_.@Ûz1_x001D_ì¾0@ÍsrK¡Ë/@#æâ©n31@¨_mIº/@_x0004__x0006_Qw¢_x0001_-¦0@T}d_x0013_0@³_x0002_Üc0@ýÈ¿ÚÆa1@|jc_x0012__x000C_1@àÚ_x0003__x0018__x0015__x000F_0@_x0018_ú_x0007__x0003_1@ð4´Ó0@äC%Nü_x0019_/@cföÕ&lt;Æ0@ÈÉÙMµ1@x#g(ª}1@ø¸þÈ¶0@§(µ_x0005_.@_x0001_P/!ê/@çVÝ7B0@pù9&lt;Q/@¨×òÊ_x0013_h/@ûf_x0010_r-@7¬_x001A_÷Fl.@~p@%/@¬_x001C_Ä¢0@p_x001C_îj¥ì0@¹_x000E_IÌZm1@ü¥yñ_x0012_/@¸Ð_x000F_0_x0017_Ð/@¹öÅa0@eÊC`0@¹íÕJú0@_x0002__x0016_ì_x001F_0@@NOl0@}_x0002_e_x0002__x0003_&lt;0@­¼_x0014_/@zP}Cá.@º|º$ú0@¡_x0018_f/@Ä_x001F_à¥_x0007_C0@ Üm_L.@_x000D_î	·_x0018__x000E_1@°w_x0001_4;%1@çÜ ~ü-1@_x000B_)_d0@bÖéøÏ{0@_x0013_^0õ_x001E_1@Ä&lt;4ÁÊ=0@þ¢t}E.@Ò#ð ÷80@·Ü5_x0018__x001B_\0@.Ì¾ûâ02@§+&gt;ÅS0@×uE÷»ã1@Ì^_x0008_Ò¶{1@+Âè&amp;k°/@vÈ&lt;I,Ë/@ÁZY0*Ý0@É_x0008_-Ïë1@Ø¢OàMz1@H­_x001C__x001E_Ø.@ÓGpý_x0011_.@.øÑ_x0007__x0005_X.@EgôûÄ.@Èl­NL½0@?ßÄ¬ó_x0011_.@_x0004__x000B_G3týÕ0@o/gE0@_x001A_	Ò'¼-1@ï_x0019_®{Ù±0@j-sÉ,ß0@éPd_x001B_..@¤¥§yù/@_x0002_ãaÇw0@_x0001__x0007__x0002_d¬_x000E_1@ëD;__x000F_1@_x0017_w0Z10@aÚ__x0006_¸-0@èka	"0@E¤´_x0005_1@Æ_x000D_O2Á¥1@"¸ÔìØ·0@A$`;Ã0@TMU_x0016_J¹/@ü_x000C_£)0@)iCD0@Î¬_x0007_Ëál0@_x0008_ÂPI¼÷1@À_x0016_·¤°ú1@rÊ¼_x0004_+_x0003_2@ç+ÝÌ0@Ú9_x0013_¼_x0007_c0@hTµ¼0@!T?ÝD1@ÇzÐ#_x0018_#1@8kDÇ#0@V{Ma1@½*¤_x0001__x0002_#1@ïõÐ~ã_x0013_0@Sî_x0008_¸.@¬²Hs/@kJÏfõ}.@H_x0004_îo_x0018_Q/@_x0012_p£x0@Êh5ºH0@iP_x0015_2î1@Gúd¼ _x000D_0@_x0006_ÏX:u/@bm6/Â@0@bç1[ñ.@(¢¬õè_x001A_1@ª·71@;;µ1@ lp;§60@9¨ÌOü/@i/ßL_x001C_0@jªõH01@Oõ_x0007_ª§1@¤ÏKº	§/@\_x0010__x001A_¦þ_x0008_/@[,ì{~E1@_x000E_b¸TÂ1/@_x0004_P_x0014_S_x0013_É-@|ðTûjï0@`¬_x0004_ÑR0@_x0001_eæü`0@IõÛ_x0016_T0@nòÙ6ñ32@ùï¥0@_x0004__x0005_1$E_x0001_1@zF;ÌØ0@ _ÂÙ:~0@ÈC_x000E_«Ú0@ ¹)L 0@0Æ_x000E_ß³Z1@_x0018_WúT_x0002__x0005_1@&gt;a0&gt;0@l¿zãG_x000F_/@ä/Ça×±0@,ù~û0@%áGñf;0@ô2ûò.@_x000B__x0013_¹2g/@Å­G5#/@d=¬IN0@°U (_0@Ã³°W¶0@·kJ/@'å4¿ó-@_x0003_ø·ß2}0@¯BN/²0@°_x0005_f±/@FMt£R0@¡_x0012_ÖHä71@_x0001__x0018_az0@jÃ£P0@_x0013__x0011_/vó'1@ÓPÂ _x001C_¢/@Þ`d¡U0@0ûN_x0015_&lt;%/@Õºåù_x0001__x0004_ÆN0@Ý_x000E_4_x0001_&lt;~1@_x0010_ÐN«y/@8«æ&amp;81@_Lç21@ç[Þ_x0017_Ø_x0002_0@l_x001F__x0005_¸,0@»ÐìW_x001B_õ0@lQZ'6e1@mâKS'Ê0@:dÎL1@_x0012_¼º_x000D_þ_x000D_1@dR¥«M/@Ñ_x0005_T_x0003_/@n,_x0013_áÂÄ0@A¬ã¬ñ&gt;0@5Ì0ß*è0@ñ_x000F_«ÓlÐ.@×H_x000E__x0012_.@O³ýu/R0@ºrZ_x0017_1@.Ù{_x0015_.e0@T1\ÿÝ0@·ùy¨:_x0011_0@Õ²Ù|õE1@C_x0018__x000B_XÞ.@z5V¦^z0@&gt;íÓ&gt;ØÊ0@=_x0010_+=/@.!_x0003_%_x0004_{/@AÙÚø_x0014_-@N	·_x0010_&lt;/@_x0001__x0002_3j¾V_x0019_1@ÖTáíÐ/0@_x0005_RÕú0@_x0007__x0011_ v1@Mx/oR_x001E_/@_x000B_æÖ£Ð/@È§Óð[Á0@e¨©òr1@_x0012__x0018_²ò=0@Luìù_x001C_0@»¸ÓPpD0@þ?¸{1@Ø÷PÆ_x0017_2@2_x0015_[_x0006_1@È3´Î_x0010_ß0@Ì§£0@/¢ºù_x0007_0@;¤ºÁ0@Æì¬6¶ß/@òvgí®0@¶­5G)/@þç-{&amp;é0@Jåc_x0019_ÝÏ0@ïØ"×,0@S¬!oÂv/@û§Àà±0@`XÌMÛ0@JÃ_x001A_Iù1@ÅÅfÅÇ0@d&gt;;V}0@È,#L/@j°t&lt;_x0002__x0003__x0014_Ø0@=­õíM.@Ü_x0012_&amp;/@h­Çð¦-@ônu_ß_x0012_1@_x0018_qi¢1@úáÅÊs0@_x001D_XGÄç1@_x0006__x0007_ñ¹m»0@~_x0001__x0001_Ý¨ù0@ø}Þ_x001D_0´0@._x0001_&amp;_x000B_1@Ç¸ã³^1@_x0017_¼`^o_x0007_/@b®_x0016_xþ/@¡­yÔ_x001A_.0@·p±¨Û»/@â_x000E_®Âq_x001A_0@H_x0010_ù$I¥0@ÊW_x001D_ôÆ/@2ÈO1@RQMé/@÷_x0007_OÂz1@ÞÂ_x0004_uPÇ/@¨pþA 1@Ø¼OÂ0@NÝ¹_x0015_ìÉ/@Ä²qFÐt0@uè¯­(1@ÅàüÚS0@S/áÝK¶0@Z±1_x0015_-@_x0008_	³µ8,f1@51A*0@ÊÙe¨_x001D_å.@Á!3÷Ä_x0016_0@__x000F_?ÁO.@.aG8^©0@²¶ÔZ_x0006_0@ùr-´0@ÃÉb_x0012__x0001__x0004_0@óÈ%áde0@0a_x0002__x000E_W/@ÉÐ4Õò©0@s'"1@C§~õ¼/@Nhß°äÄ0@H1KÝ_x0010_0@~]í(Ì90@Ä_x0006_x]cï1@*Ö+}¨/@F"m=­.@.%em/@ÈÆ&lt;¤,T1@=_x0006_Í{Ý1@Y_x0007_Ò;¢1@|©&lt;êG_x0015_1@°_x0005_Ï20@º6«»Îÿ0@_x0003_´_x001F__x001F_ô®0@$_x000F_ÙI~1@·^_x000B_a0@_x0001_w1GcÌ0@_x0017_YmG_x0005__x0006_©.1@úü¯_x0008_ù0@ÍÈºt_x0001__x0017_0@caÄ8-1@¾_x0012__x0004_~	01@ÔõªýÆ&amp;/@ÐÁ&gt;0@¢í®G_x0012_81@üÓæÌQ/@@ð½©1@`~w=_x0017_0@k¹ÔY1@î	j7è0@æþ®a×0@®Gcrq:1@J1ÐL"õ0@mby³Ü/@Åç_x001A_Í×Y/@_x0005_Ç[Lÿ_x001D_0@_x0010_DVvH_x000E_2@¹ñ_x0002__x001D_ªH0@VÀ½#Ä[/@&lt;ð_x000F_¬ã/@_x000E__x001B_üP¹_x001E_0@_x0003_Õ_x000C_a0@B7¸ 0@òLÿG*/@èÃ	|1@}víú®0@_x000E_è¶iû_x0014_0@_x001A_{]_x0003_úr0@b5¯_x0013_1@_x0004__x0006_3_x0003_RÇ0@µ_x000D__x0001__x0012__x0008_1@Il|I1@ÃCP_x0010_ c1@Ê_x0003_Ì¸µ0@)Ñpe$)2@fJ©ý&lt;0@p­Û@TÄ1@C=Î¹"_x0019_1@_x0010_È\l _x0018_/@¥_x0005_f_x001A_/@¸ÅEÎ1@ßl_x0004_0@TêÚV%0@¹r¦jHÇ0@ûidÆ@0@÷Î_&gt;,.@¤G²'½_x0011_1@z~`Î:«0@$Ã9wÙ/@{_x0001__x0007_[À_x001B_1@oG?ã_x001E_1@FÎiÞ_x0012_'1@ÓR'ÝÎ0@ ¥t_x0012_Ú-@_x0012_ÄÕÉ0@_x0004__x001F_J´0@_x001A_?Ö°É21@Ø_x0001_üiÑ/@´_x0018_³n_x0016_Æ1@ç_x0002_3P¥0@AÂÃ_x000E__x0001__x0003_³_x0011_0@,+8Êný0@ÔZò_x0003_1@_x0011_¶FÚ_x0014_1@Ï_x0004_úkQ_x000E_1@÷D^¨^û0@¤F*YÒ-@¿l¦è}_1@Ãé^_x0008__x001B_1@_x0002_p;_x0008_[1@¨5Ê_mh0@ý£ØM_x0007_Û/@Þ4&gt;öª(0@®È_x001C__x001E_1@Ì£5"{0@ð×0P_x0003_0@y2;ì_x001C_1@¥xÉÊ0@Í_x0003_Tt]*/@ÈÿØÒvì0@®2Ñ_x001F_Ð+0@¡eõ%[.@ùæ/_x0002_àW0@Ænå_x000F_Ì.@½¼àø0@_x0010_[aÔºü/@ÿ÷+¡0@_x000F_Ûõ"-@__x001A_%p+/@#Aó9¦0@B5_x0015_Ü0¢.@.õ[ 1@_x0002__x0003_õ»1m_x0007_Ð/@Ó('ÀW*0@¥àá_x0001_¨1@Ñ«p_x0014_¡è/@®Åô1@Í5¹`è]0@2_x000F_%/@_x0014_ð´¨û0@Ð@G{ë-@tË©_x0001_~x0@_x0007_sì7!/@§r_x0006_0@ÅZ)©_x000B_t1@åÇ_ýÆ0@N	l1@¼÷z$_x0005_0@¬R]_x000B_71@ ¹¦:	/@Æê÷«V/@6_x000B_ïõ[_x0010_2@é]	º;t0@_x0001_ð_x0001_»_x0006_ò.@&gt;Ús£Õ2.@°*S7_x0008_02@ã²®°_x000D_8.@Á0@S_x0010__x001C_0@Ô±500@)~5ö$1@JýùpÙô0@éîS5Q0@j_x000B_s¡[#1@#ù+_x0001__x0002_Âµ-@ùnöÐÏ31@_x0012_êa¹0@æÉ¶¡»0@ÒSëÏç0@_x0010_94ò¤¨0@fQEÊÁ_x0005_/@0%&amp;ÄÔ.@×»ª_x0012_ð-@_x0010__x001F_áÕ_x0007_ô0@9Ó&lt;T./@æ#k úÎ0@Ó_x001D_Äg_x0013_0@_.­q%1@H¤ _x0002_0T2@_x0018_û}ûÔ0@mÏX_x0002_&gt;ò0@·_x0013__x0014_Plª0@X1ÈÖy/@:ÝEy!U0@*Ýÿ!;1@Û`J_x0001_	.@y¶íÎ0_x001E_.@k)ky/@~'±_x0004_Ì.@ð²t_x000B_j¾0@x±¬^Nm.@Ó_x0018_?e0@Ü«R}0@Pz_x000F_öw.@¤³ðR1@¾¨â;_x001D_r1@_x0002__x0005_Nxm}\0@ÎÌ0`~1@2_x0005_·Òë.@&amp;3x³&lt;/@_x001D_i_x0001_Ûv_x0008_0@làÿ`\0@£hÁ_x0019_¶_x0003_0@ãþ#ÝÌÕ1@±]7_x001B__x001F_Í1@ôÉx/1@¸òÌ¨90@òY_x0006__x0006_/@kõb`0@ÞQsK_x0013_/@	YÒjÉ/@|ëµ6_x0018_0@&gt;¯%Æ~º0@]_x0007__x0004_ìRñ/@_x001B_Èô_x0004__x0007_×/@îy¿_x0019_/@kí_x000C_ÔÖy0@ÕÄ&lt;0@8DÚÅÝ	0@_x001D_¤Òrò¡/@]_x0016_l_x0012_Nå/@ó_x0019_½è_x0014_1@V_x0015_©%y.@ýKté0@¢¥Þ(­0@_x0019_dZIÅf1@âbµË_x0014_1@ï_x000E__x0002__x0002__x0003_#ó/@Õ!××/@Ô]¿E³Õ1@ü+E_x0013_i-@ö_x0014__x0008_´Î1@_x0014_6úÜ$0@ì_x0007_t2«°.@H_x000B_luì1@ëól_x0018_\0@ ¨þ}æ1@_x0018_ñbh_x0006_1@¥¡Îø{.1@3O_x0004_S$k0@ÞÚ°m&gt;¢1@Óc|_x0008_y!0@¨éWÌe_x001E_0@àÎ\¿9.@câ¡câ0@,³lñt-@M&amp;_x0019_¨ýô0@a_x001E__x000C_z_x0019__x000F_0@_x0018_ºdÐ1@TG_x0001_S_x000D_/@*'_x001F_ëA0@¾=±¾L 0@_x0002_©_x0005_|ß0@ºFx _x001A_31@8R_x0007__x001A_(m0@À$ÚÁË¸0@'E¤.@ªNrçÞG/@ÚQ/þ0@_x0001__x0003__x0012_Ëc_x0003_åª0@I_x001C_-=tÄ1@ÌP16_x0006_9.@ÚW&lt;ú³_x001A_/@&gt;ëøÓr1@1	´ÂÒG0@_x001F_LA¡1Ú1@ÃoHô_x0010__x0008_1@I_x000E_ÿwø/@Ï­_x001C_z¥0@yäPÒýá1@æ9÷û¸¸0@öáâÝ½1@_x0007_ýÂÝ[Ü0@DBçR­0@ì*Äõ0@þ§N½¥/@îJ»_x000F_21@)y_x0004_/@h_x0001_q3¹1@X¥vL§£-@ZeËÿ[N2@_x001A_½_x0017_Þ0@cÆï[S_x0017_1@&amp;QÓ­¦t0@	_x0006_X«+1@Kñ_ÅÖ0@_x001F_ÛÚ[Ì1@â$¹_x0008_0@_x0015_Ö¢Ol/@_x0018_j´Ò_x0002__x0018_0@_x001E_æy_x0001__x0002_Ñ`0@¦ñ×231@Þ¡Âb3j0@Þÿú"/@Uã§_x0016_æ-@7UáåÀ0@Ù´?þ10@6ù:V_x001C_/@f&gt;òù0@_x001C__x000D_Z4?P0@ûj¯s¼_x0014_/@0!U._x001C_/@K¬ÇQï0@SK¤^ô/@BÜ´µe_x0013_0@lÒzf:0@J¾_x0003_ûÕ0@;9H_x0019__x0003_¡.@ä7O}A1@VÊÊ2_x0006_ý.@ïã·#/@¯×}Ñ_x0010_0@à7ß_x000E_¿/@_x0007_Í_x0013_'R¸/@ÀIÚ_x0018_©ÿ1@btõtÖî-@Z .\P0@&lt;2è½Â|0@·K?]î0@_x0005__x0013_³õ6;0@D(õ$¨0@J?_x000F_Îñ0@_x0002__x0004__x0008_fei_x000B_;0@o¹¥)0@ÌØ'¼=/@÷_x0007_U_x001C_Ô.@ª_x000E_Ïåïº1@Â¦â_x0006_ùÀ0@Pl_x0001_0@¡_x0014_'k@=0@£ÿîðoM/@töªò+1@¸_x0019_,_x0006_k 1@_x000D_ûÓð(0@%°ï1-0@4_x0014_;9%0@_x0012_ÜÃvjÑ.@¬;q}D¨.@Ã_x0003_HTF»0@-ú=®?þ1@ô3A0@txÆ[§0@»ëj_x000E_Hù1@¤Ö_x000F_1Ôo0@äøÑ#¤þ0@_x0002_^wYL0@ÅH?î4ç0@¹°_x001B_d½_x000E_0@O®_x000F_ÊÚ|0@¥×JH10@»»Çyê-@æ+3õI0@ø(Ï_x0007_Ù0@HNéð_x0002__x0005_C0@&amp;_x0012_iê_x0004_2@²m%d_x0016_F0@K×e1@÷?c 1@²°¢àU¡1@Ñ¥§cO.@ÇQ£/0@{û7qìu1@±GURd0@Ó|ã5F1@PÖþß±&lt;0@_x0011_|þ_x000F_r_x0018_1@±aqâÕÕ/@NA_x0018_aáÖ.@2_x0010_É_x000B_pN0@_x0008__x0005__x000E_é&amp;Ü0@m²°ÿWß-@_x0005_+¿Ì_x0008_/@1O$h/@å(}ØC1@Ätî	ÿ-@*Í_x000E__x0007_~1@aLF¯\P0@!NM-_x001D_/@_x0016_×jZ1_x0001_2@_x001D_7ò4ïw-@_x001F__x0015_%«¹0@1Ì1¹_x0003_b0@äèµtû21@á«»_x0006_r/@ñÚAÓ.@_x0001__x0002_ã_x000D_âÆ¿¢1@®0ç%_x000F_d0@2#_x0012__x001A_1@xdÜ_x001A_Í0@»Æ_x0011_¬Ö0@Áó£Ö_x000F_F2@_x0002_×G;Ë0@ÃX¥ÙØ/@Ba_x0002_~Ê{1@ð2^'1@_x0003_%_x001B_Yð0@y_x0004_o_x001B_ã .@ç]_x0002_øºc0@H{51@_x001F_èï²_x0007_é1@ly[Ê=ø-@elGô_x0007_¼/@_x0010__x0016_ªq¯ú0@_x0002_w|_x001B_.@Lî_x000D_&amp;.@7d?[c0@Uwsn00@GëL§ÔØ1@}½TÈ_x000C_0@¦ò_x0014_g8%0@:_x0012__x0010__x0011_u/@ð¢õ_x0007_/@ÎG_x0003_Á¶-@ø¹u_x0015_¬.@H!Ga&lt;20@Ö¿+_x0016_VI/@+Ó²ã_x0001__x0005_ÿ-0@3ß­UÛè1@nùï91@_x001E_ØçóÂY0@_x0001__x0001_LØOV0@:v`Ö/@_LW(.@¢¹Lx¼}0@Pæ:P0@P_x000D__x000F_;Æk/@úÈUúx_x0014_1@_x000D__x001C_øÞ_x0018_1@@ä	~0@_x0006_]Ub0@m¾!Ý¡-@ôwªD-@6Sfà_x0004_2@_x0002_7Þ½Ù/@_x0002_Jz_0@§(&gt;°?o-@/ý_x0008_G_x0014_0@ÊÒ_x0006_o`0@D»kxæ[0@8ÚJt@1@çZ._x000C_!1@_x000D_9d·0@|0ú5¦_x0017_1@8_x0008_ç_x0016__x0016_0@_x0018_tÍ²=1@Ì ´_x0010__x0003_-@±_x0008_Úî¦#0@ÃVH0@_x0007__x0008_H[_x0007__x001C_x/@5m2450@W¾Öt1@ÚÁX©ÔÓ0@§íÙ_x0005_0@&gt;a¦ _x001E_12@:_x0007_ajæ_x001C_0@F_x0005_Û_Q0@_x001E_aÓõü¿0@*Ié_x0016_20@_x0018_¥jõ{1@²ûî}©S/@eJNP7_x0013_1@MW_x0003_¢*À0@¯,Ë5_x0004_0@¸û_x000E_$ô.@a#ÌÉ_x001D__x0001_0@¿	ÝEÕ/@_x000F_æéøË(0@gâ)_x001E_û_x0002_2@_x000F_^ÔÐ_x0006_0@ßÖ¨s_x0012_Á1@ø&amp;8Õ/@L_x0003_ã_x001A_ÊÜ1@í«Å_x0006_c¿.@q½mj_x0018_0@_x001F_¹ÀTûe0@ÛÍKíâ/@Pt/?þ.@_x001F_A-ß0@¯_x0001_ñFº^1@Y_x000F_çX_x0002__x0006_Z-0@_x0001_À«Cð/@¢êl_x0007_¶¬0@Òx_x0006_ý./@Ì'ãÑÈþ0@ô¿y5©11@¦yGà~0@5_x0005_~riH0@Å_x0015_^_x0013_/@JíKyü_x0016_/@²YÀâ"é.@ÚÁÌ5m³1@(ì_x0008_KÈo0@Â_x0010_Î±U1@_x0005_¯8¾^Z1@êq?¿Ó1@Ïþ¸¹'x.@^ÁN«/@UPû4_x0012_-/@_x0007_Jÿ£zC1@Z{7_Ù¶1@t_x0006__x0015_âÛ1@'ëmH1@½Ïüù-@Æ{._x001C_l0@_x000B_o_x000E__x0015_1@_x0005_Â·_x0003__x000E_©-@_x0010_68_x000E_ò.@å·OaäP1@Ï&gt;_x000E_UR1@Äæ2auÛ1@4_x0004_oÏ+h0@_x0001__x0002_/£]_x000B__x000E_Í0@ÿÅ². _x0010_0@_x0008_CkÄô/@Þ&lt;8X%0@w_x0013_Îï_x0001_0@(ãfË?'0@_w¼É50@*ë;'_x001C_1@8ÞÏ_x0003_:0@#|åÐ§1@{B_x0011_/@ãÛýÁk»0@_x0005_Åm´¼C/@}Y¯AÝ-/@r_x0007_Åo­]/@¥ìGÕ0@¸&lt;_x0006_ZW_x0005_0@çxF¡_x001B_1@£r|u1@S®¦ªü0@_x0006__x001F_$æ_x0011__x000C_1@ÙéÉ_x001E_+u0@_x001C_aÈw_x0018_Ä-@xú=zU0@.8Ç&lt;_x0002_0@¥ç¯h_x0013_/@4È³k10@×ÐZÑ0@$_x0014_@6¦_x0014_0@ÇØ_x0004_KÀ0@_x0019_A&lt;Oh/@4RËX_x0001__x0003_÷0@WÜÛEmÝ0@_x0012__x0001_ýÛ0@À|Øi~1@û¼Ê¬È}/@ÿ_x001F_W÷®³0@]|_x000F_n0.@µrä¿ù/@îÆ2_x0018_ï0@M@_x000C_¸°0@ã&lt;£ï|50@_x0002_`­/@¾¿¾ÊüÆ1@¯|_x0001__x001B_"0@Ðõ_x001E_K]0@ZU©$_x000B_0@ã4W_x0016_@&gt;/@ð_x0005_ß0@_x001F_êþ`=0@ßæJFd*0@ðÞÍYü0@ùt±Oc0@Û£-_x0014_0@_x0005_bÖ¨Ù0@cÈ)4·{0@¡¢/ü¸\1@ÖZÞ¸30@±dû_x001A_ì/@ÊÕãS@i/@*o.@ªÖå§Ç.@_x000D_MË'ä¿1@_x0002__x0003_%_x001B_è_x0003_Wý.@à&lt;ÏØ£E0@ö(_x0001_~Uâ-@ÖEÆn/@_x0003_ØG±&amp;.@icÝ:1@¸R"0@.Êå_x0002_¥0@ ½þÞaÂ0@_x0004_Î5üR0@UP?ÖÂ0@_x001D_ÁÌàäó/@Ð&gt;)'Î0@|'e6Ü0@¤FFÍË/@¤±~I41@¸ëäk/@_x0015_ó¦õ³0@÷[_þ/@PÇ±íî+1@ÄO÷qüÝ/@\_x0019_ód1@ï_x0001_Ç^³/@¯ÖÁd1@µLd*0@HÐÉ"fo1@ÈÌäÔ6ü.@ûî?·f0@894Ã_x0014_0@QIByQ.@IþÄù¨0@$_x000F_Ï_x0002__x0006_A.@xkµÖ¸¶0@¥ölZ×0@µ_x001D_¯.®]0@º_x0014_þØ_x0004_0@|4_x0005_gÂæ0@u_x000F_ÖÍhÇ0@9ÃÐ_x000F_1@¾_x001E__x001A_'0@Óg_x000B__x0011_80@`ÅºÝH¯0@êx_x0008_£ÿ1@ïðQåi_x000B_1@¿'è¿.@:7°^áá0@£_x0007_¯_x0018_#0@R£)2/@_x0010__x001B_ò«æê.@Ur»ôË.@òþpÔä.@	V3!@1@cfc´i,1@qïFRô/@Î¯	{7ý0@)¥ÉNµ¥.@¸]@I_x0003_H1@¢íì_x0013_°1@JQ_x0019_¾é_x0005_.@¹èøºÊÝ/@_x0017__x0003_ÈÇ¢\0@èl²Ý\½0@ö£;Ó_x0001_2@_x0001__x0005_Ïó^ï._x000D_1@_x0016_ÀÃ§Í/@J_x0002_ÎU_x0007_´.@¨CÍEt+1@_x001E__x0001_fë9Â.@_x000F_kÌk_x0003_72@&amp;QS·s.@t_x001D_þÍ_x001F_õ0@ô	b³YD0@w¥°²-«0@t?`â_x0001_ý.@_v¯g0@_x0004__x0017_±#ª-@_x000C_mí_x0011__x0008_g0@èl"X­½/@âÅÁO#£1@XÉ¯¤2û0@Îê_x0011_H-[0@fº°ûI_x0013_1@ºYãvR 0@_x001A_â×_x0018_0@´³_ÝÕÓ-@N!ÔêÛ0@¬ËÓ¨¦­1@ª)ðäÌ«0@z¦ëõGº0@ã9_x0001_ÀÆk1@Få#B¤b/@ßÌy½u'0@_x0012__x0013_Váy_x000C_2@dCÀ_x0013__x0004_&gt;1@_x0014_Ã&amp;Ä_x0001__x0003_Ko.@ÆâD_x0018__x0015_0@§M°¦Á.@¡|T¤y0@jå |~0@ðO¶_x0014_í).@¡än_x0001_ã0@_x0018__x0014__x001F_Ð¨B/@¤_x0011_ùEk÷.@@û6=2.@_x000C_¿C«B/@pæØíùa1@áóõPÍ/@ô`{Ö@ç/@UØ=_x001D_¸/@ª*Á	²¸1@_x001C__x000B__x001C_ÄoÐ0@_x0011_!´ó£_x0017_0@ÑÔhO+1@èõpÔ_0@#	ÄÀ1@Qj2cä0@8Ö_x0008_kÊ0@|óãLÝ/@]ù²èø|0@\·ò¹ÿG1@ñ{üùDx0@¨wÞWp_0@l`i°)Ä0@;P_x0006_¶æ0@Èª¢Ð0@)W_x0002_[T_x001C_.@_x0001__x0002_ð_x0008_1ë_x0013_.@_x0019_$©øH1@±òjÿ.@]ô_x0018__x001A_ð0@C°_x0008___x001D_2@ÖrÎ&lt;ÇN0@_x0012_¬{2È_x000D_1@üÂaCÙ¶/@ç~8°_x0008_1@ÚÅïÑ0@õn_x0006_C 0@¿_x001F_ªm3Ï.@õCSìÔ0@ÛÏ6ãû#1@_x0019_²wxx®1@_x0004_.)_x001F_¼-@?Fê_x001C_KÔ/@BQ1ØÎ.@°çå_x000B__x001E_»0@_x001B_üâ.@§3'ý*1@»åÊE_x0016_0@ìng#­&gt;0@×_x0011_µ¬1@_x0019_ý#R­@0@ÒÇ%j/Ê1@ºÈ_x0003_I^.0@4=uÝ.@_Ó2_x0015_ÛQ/@_x000E_¤©×_x0010_"1@¶_ï&amp;/@_x0010_Rkê_x0001__x0002_r»0@V7Ç¨Q0@­]~ZL0@_x0016_4»øèy0@=_x0019_¯uø0@N_x000C_§#.s0@Â%8Úf0@CÌ&gt;'_x0005_q0@¹¦íºÇ0@gàC_x0002_vz0@_x001B_âè¢C)/@lSêËRÞ1@#9Ð)90@F$_x0004_G?1@äÊ_x001E_`´1@_x0016_uy7z1@êj´ª/@/¿^ë{_x000B_.@uLtÓ_x000E_Á1@)Up0@RQu:.@{Ûx%_x0014_0@üÓG/@_x0006_ý³7y0@(_x0016_"§-/@¢á`¶1@þþÊS´T0@M_x0017_¯GI©0@è_x000E__x0019_d²:/@¨: 0@~µ0@L"´1xù/@_x0001__x0003_¯è¥,êé/@úJ»&gt;À1@ôÊùKÜ/@_x000E_¾_x0002_A£Î1@ÖÁ^ÉJ0@åäáLÍÆ0@¶+´ÀM/@kdÝ7Ã0@À\q_x0018_&gt;/@(ì M_x001C_0@¨Ô0@20@3»2}/@¡mBWm1@#_x0019_Íeq/@ÿíT]Yb.@Î¬x?kt0@Öff_x000E_öÜ0@Gq×àÀ0@ÒÎàF_x0012_/@åK^=_x000F_60@%õ¿P»O0@SÑwhæ0@8=çÙ01@_x0011__x001D__x0012_[Z0@«ubþM&gt;/@DF(Wð0@_x0011_Û_x0006_¢e1@l¯_x0012_s¡_x001F_0@¼:TDt_x0006_0@2TBo_x0002_P0@ÊâG73/@_x001B_FÔr_x0007_	K1@ú¿sµ&amp;^/@_x0012_ý#ïø/@Vvñ~+_x0016_1@ùs¼¾_x0017_/@Ðuç_x0005_Ð§0@µ_x0013_*ÌÅ_x0002_0@_x0005_z3_x0013_W.@A¶Ê¸ô0@_x001C_%_x0011_ 0@ÁW¬íq0@%¡ú4.@ln_x001C__x0006__x0012_S0@_x000D_À&amp;50@_x0003_¬_x0017_a/@æbóÓü]1@*_°´á.@Ãc_x0007_[0@#_x0014_¼¼3-@aS#0@ê	@Ë$0@aWòÜ_x0016_0@B­_x0013_ìü0@Ø_Á¥¤æ1@à_x0018_Á/_x0015_0@ºArÞ61@JÒøÚ1@_x0008_(ø&gt;/@D_x0017__x0001_ê_x001B_1@ÌcanÑ70@`ìcì_x000F_Ï/@_x0016_I_x0004_ì10@_x0002__x000C__x0006_±¸_x0011_h0@ñZk_x0005_O/@ØaT-1@_x0008_jùb_x001C_0@ï{¸^¼-@¦O_x0010_³h1@[¸Ý_x0013_$.@BC¨_x0002_aZ.@_x000E_C/§_x0018_¬1@=À_x0011_\¹_x001E_.@	O&gt;_x0001_m..@Â­4Gø0@Ê,_x0006_ö_x000B_O1@BË_x0016_à_x000E_&lt;1@_x0007_t_x000E_ßM	1@ù_x0004_Sd§.@ÛQÄó/@`Z]N_x0006_/@ª%¿[_x000C_1@{}÷uB1@¦_x0008_Uª_x001A_1@_x0008_õðÌ.@S?z~É§0@ÈÄ_x0003_o/@àM9sø0@qcØµ+/@Ë_x001D_IpA0@DmeâX/@ fN H-@x_x001E_â	#¬0@_x0018_Ì=ãÞ/@ø_x001A__x0015_#_x0001__x0002_³Ü/@ÃËå=C-1@ÉYdL_x000C_«0@Rê_x0008_12@O_x0007_Óó´b0@_x0012__x000C_×_x0017__x0017_2@ÕÉ_x0012_w*.@ÿÊm¥_x0007_:0@q+ÏÚÙ00@Ù_x0019_2RÖ(1@_x0015_É:Ö¢_x001E_/@¯¿_x001F_ä/@$_x0007_ÏqV0@]Ýá&amp;Y1@ù|®N-1@_x0002_aw_x001F__1@6A_x000B__x0013_:ð1@_x000D_£´ÖM/@e¡Â2Ã/@_x0008_ÜtOÔ1@9HÏk^0@]ºWã£?.@-tmù_x000C__x0019_.@N­_x0011_^Eâ-@DÌ_x0007_¼UC1@tî£é°Ü/@_x001E_U¦9¦ª0@_x0011_g$ð.@T_x0018_Ê!¿1@¾Oo_x0018_ûJ0@8°÷Æ¿61@b3×Õ-@</t>
  </si>
  <si>
    <t>b7c34e49f710fa01ebbf227bf386747f_x0002__x0003_|ö£Á0@Ø4Y;ãy0@_x000F_Ä(n$0@ò_Y_x0003_!æ-@_x000C_%½&amp;.@Z_x0005_üá.@eµ£.@5ö`y,0@GµãV/@ÐL&amp;_x0001_Ð1@0³E×Hd1@\³#9_x001A_-@z}¢yk.@É¾_x0010__x0014_¦J.@'&gt;ÿ(Ñ-@_x001B_\¢ï.l.@©JGO0@¼_x001A_5bÊ_x001D_1@ áÍÿ_x0014_1@Nê¡1.@d.w0@~CàX)ø1@4,?^¥0@ìöÊU=2@2_x000F_^BT/@¶îÊ»/Æ1@ÞOn¤¹1@?É^m0@p|F&gt;_x000D_2@îÅ7_x001D__x001C_0@_x001A_@d+¹1@jÙÏ_x0001__x0005_?T1@Äºj¸Û{0@Ù_x0007_o_x0014_Ø_x001C_1@îÀ`n0@_x0002_L§-0@I_x000E__x0016_YË.@XÕê_x0003_cÈ-@±àüM¢/@wÂ_x0005_91@¤¾GPL_2@b_x0013_IÒÞí.@Ý"DÔ_x000D__x0019_2@¾¡6_x0002_@&lt;0@Ú®sÔ(1@·_x001D_8ýÌ-@_x0005_¦¨.@¡_x000D_°ç.@ÙVÁÈù^.@Ìö·_x0005_CÈ/@_x000B_@Ë6hß0@ÎCHÖ_x0008_.@¨Ïh#{±.@ûu¶_x001F_/@TÝmÒ.@³A6!y0@QóÃ)_x0003_¹1@ý_x001F__x0018_^1@_x0015__x000C_\Þ_x000C__x0014_1@_x0012_Daì_x000F_/@_x0017_)Âåî/@_x0002__x0004_bäÍ/@J-Ee;0@_x0001__x0004_8±;Óº_x001A_1@fÅV¸v_x0018_0@_x000D_Rõñ_x000E_â0@²c_x0007_¡çl/@ïÊ{D_x0002_1@F¬"¦_x0001_1@cq*_x0005_~r1@_x0019_©ùLW/@âºî_x0012_þ/2@Ï6eð½/@c +~ï_x0004_1@BÃ:"ëÉ0@ùc&gt;Þ/@öÍ«ñ_x0001_/@ø5ÅÉÞÊ/@{E%ËÁ0@qV_x0005_(_x0003__x0007_1@hÐQ}_x0018_ê-@|je 3_x0007_1@þ_x0015_Õ'ð-@)_x000C_2y/@bÑ«lêÎ0@D_x0001_ÕÁ4/@qö._x000B_«0@é_x0013_·g~È1@$_x001A_(¾£f1@^bcGî0@ëüv&lt; _x0007_/@n_x000B_²_x0013_1@FÚê3 y0@û@!í/@¯®p?_x0002__x0004_{0@=hîõ?0@VØßT#_x0019_/@Üjÿ©D_x0003_0@Qog_x000E_O0@Uç_x0001_ÊW¢0@Æ,v×_x0003_0@6_x000C_0M0@¾w£5Ù~1@tç\ÖAÅ0@_x0002_R½aG_x0005_1@Ïeeä­Ó0@_x0010_äÝ]g_x0005_0@¢YcÁËT/@.µ?S0@òH©_x0001__x000B_0@÷bW¸7ù0@-MüY]0@UË_x001D_y\/@u_x0010_XÍ0@åÀ÷6Ü90@_x0002__x0017__x000F_Sré0@_x0018_&amp;è&amp;øø0@[÷X0@ü_x000C_°£0@b À?xÆ1@øb¹_x0001_$Ó.@îþ(c_x0006_0@_x0012_'·y 0@«+ié0@Ít_x0017_Þ_x0012_/@»kIâ.@_x0002__x0003_,Ëõ0@tÚKô&lt;1@_x001F_Ðõ¼¡)1@_x001D_tçóú0@w5BÞ0@O_x0013_¿n.\0@"_x0008_Í_x000D_;å.@mÈií¨0@½$xeb0@cògL(R1@_x0001_ÞJYi1@±±Ñw1@v[´/ç/@_x0014_:Wt/@ÂÓÙ¬_x0014_N0@_x000C_Yyo0@zÐÏÑwo0@øÊ.UØ0@_x000B_ÉçD0@ö?_x001E_Ô¾0@`VÞ§Ì1@®ð35J2@n!è3.@»ÕÌº_x001B_#0@;dDÇ{0@Û¹Ò ±/@ÐÇ&lt;Ê¥1@Bz'¤ß_x0004_0@Óþð£ðq0@ixå`r0@Uþi-_x0008_û.@6_x001A__x0004__x0007__x001D_/@_x0013_\û_x001D_E_x0017_1@U_x0015_]àÍ_x000D_/@_x0006_þUé00@_x0002_+_x0003_²¬(1@ú_x0007_ðÅu_x001D_1@ôÉkóªC1@º¿ù¾òÑ1@_x000C_@C«0@Ò¾Ãl×90@ZD=_x0006_þ,@;ÞÝ_ 1@Ñ%_x000D_á¯T0@[_x0005__x0005_Ðõt/@ë_x001A_Ó6£_x0013_0@øôx®_x0001_/@ÍõÙ.+/@_x000E__x0015_{ÑÃ/@Ñ_x0013_­D1a/@éµ_x0003_ Ij/@zà@RÒ0@~%¡+ù0@zÁ^ø.@Ôü)y1@Ôþ£_x001E_¨.@:_x0007_Çù_x0019_(1@^{1\¥¦0@ø.7231@_x0016_z¡,ã//@2_x0017__x001C_#&gt;.@»_x0018_L_x0019_)ë0@-¿*_x0004_V{2@_x0002__x0003_o?%·¥ø.@7hÛÄ²1@_x001E_Ô_x0001_$0@×}'È_x001D_1@Î_x0010_&amp;¡30@ì¿n:Á0@­u¹n0@C¾_x0013__x0017_k1@['RXif0@¿²Æc1@&gt;ËùÆfö1@_x000B_·|y0@©Vèç_x0015_0@m&amp;"/@ìÁ¤Ð}1@¨+_x0017_d_¹1@E_x0004_¤óÀ0@eXï .@_x0005_â_x0001_ 0@ÝS]ñ/@Ú|_x0002_½_x0018_1@N²½Ã_x0006_;1@BÂ¹ÅÔ0@HÏûós.0@n¾!¸ü}/@UÞ4o\k0@ñEa.7}/@ð!­Oö÷.@í´½Õ½/@_x0010_\ÆýJ)-@Õ_x0006_èj	_x0008_.@h_x0005_§I_x0004__x0008_íì/@_x001C__x001F_ÊÎ_x0001_/@²ÇÒ&amp;_x0011_L/@Çò_x001D_L_x0010_1@ËMF//@`/Öê»3/@6xÁ?B1@_x000C__x0005_SðÃ	1@ _x0005__x000B__x0002_ÌÊ0@*(×ÆÛ0@êìÉbt/@&amp;¹ÆÚ_x0002_ï0@FX_x001A_#/@§9t~¡¹.@*éÆeàI.@ÃÎU|´v1@¾¸	´f_x0006_0@ÕÿOFAê.@_x0007_Õ0åÌ0@£G¼7_x0012_à-@_x0003_:Í7,1@6[EïÄ-@_x0013_­9ºB_x0017_0@ vsõ^0@çè÷ö!/@ü[ëY¨0@ ³kIJ0@x'l¤9d0@0_@»/@_x0002_¬ý·.@Rïò£³0@vî¶_x001D_ò0@_x0001__x0005_q:o0@j®x®_x0003_0@ÌfäX_x000D_/@QkÂt`1@-ô{ß_x000D_1@Ê_x001F_`_x0015_2@_x000D_yÞsF_x001D_0@º±_x0016_Yèø/@$­3_x0017_e/@Ií-ß8J0@_x0004_,_x0008_ðí/@.Tá_x001B__x0019_`/@_x000F_õu[vÀ0@lA_x0002_¨ â1@Ó²1C/@¬¶&amp;áD0@½=pjk/@_x0014_Õ_x001A_¥Àâ0@¼ÂCÂz1@À£LÆD°0@¼nÊÈç/@_x001A_~;_x0017_D*.@)DHfz/@©xäü«41@f8/µ¢Ê.@/D.,5Î1@_x000D_IË_þ.@Ø?`ûºR1@*UZë20/@~^ôGÏ_x001C_0@ûÊÇt6[0@_x0005_"±ä_x0001__x0002_¢0@ÎØ4/p0@7âío¤¢0@ Ù\òO1@¹_x0008_ûã/\0@í_x0014_&lt;\/ú0@_x0011__x0004__x0002_µ­«0@m4ýAk0@ ø=Ë@1@z}_x0011_ýª/@±_x001D__x0001_#.@%_x001D_ç0@_x001F_ñÊ\:1@tä»÷.@Xk~Æ×Ö/@Ù_x0005_ãRJ0@t&amp;êø_x000F_-@Åêçz?0@_x001E_ís_x000E_vÆ0@è_x0013_RN_x001F_9.@T¯©]?/0@¨U¤_x0018_ÿ1@_x0016_,L}ÐE0@}à@_x0007_0@ý_x0007_Û'7»/@âº_x000E_x0@ Õ_x0004_¯_x000D_h0@:RV31@³MÉù0ø0@4Q¤wÞ.@#ÎSv)ª0@¬¿ìÜ0@_x0003__x0004_lÙÁó_x0017_2@ÀÙç!0@Ì&lt;S&lt;çÿ.@YüF±ëÿ/@_x0005_=îOLm0@8=µ¥A_x0013_1@_x001F_Ï*¶0@­.21³0@h_x0011_ùöWD0@_x0007_;½~1_x0016_1@D_x0016_ÄÕ_x0004_1@Ãà³bÂ1@_x0008_uØ /1@#¥WÆöï0@´sïOZ10@=-þ¡0@_x0018_O_x0002_4Í0@ã@Õ¢c/@'ñ`Íðõ-@È_x0013_ò/@ëYÊsf0@35Öõ9Æ0@Ýs)kè)0@º_x001B_w0@ª:s+_x001C_#/@¾j}80@í9\1@&amp;_x0010_ _x0001_Î1@_x001C_"&gt;ÈJ0@2_x0011__x0008_Ê³0@$ºJýx/@óÊ_x0012_¢_x0002__x0004_ly0@ß_x000D_l½ý_x001E_1@pAú²é1@_x001A_µ¡ß	µ/@°¬Mù_x0015_\0@Üf_x000E_ðè.@oõá(&amp;_x0006_1@ê_x0016_6om±0@ÌaP_x001B_2@^_x0008_uzG0@)ä$²ä1@ 3·Þ_x001A_|0@qza	z.@þ#üô_x0006_0@!ÔL6.@éÆfÞ_x0015_2@)dÒÀ¬0@zÚó_x0015_Ó0@/¼q¯1@`Í^4_x0002_.@®*±åC*1@ñ`ü:ô@/@csT«nJ1@òôô_x0008__x001F_1@÷_x0010__x000C_§×Ì0@_x0018_[7_x001F_Ô{1@Ö$âtî/@$8ç_x0003_ô0@/@óß/@_x0001_=Ø¦Ù0@íKU_x001B_r-0@YÊ¶_x0012_.@_x0002__x0003_ñÊµDé0@_,6Ø5{0@@ø¼dlç1@OÒzJqK0@ª¾Mäü/@|U¿Õ|.@ÝP_x0010_Cu1@_x000D_×Æ&lt;_x0012__x000B_1@ÜT6 0@ÇÝ_Ê1@¯w.«î0@QX^NLx0@ØA%ô_x0004__x0001_0@7p³_x001D_þ-@{vº¯0@_x0007_Ot[­_x0019_0@¯_x0001_³/@´ËúqW0@z_x001A_éäö/@_x001A_jR¾#0/@·ø­(_x0005_£/@¼òyhç/@ªîá	.@ïÿ6_x000C_Y_x0006_.@Ú#_x000D_Hà:1@=_x0006_¦5È1@_x0006_§æÿy1@ú_x001D__x0002_QP_x000B_-@xf._x0005_1@ÐÇð;6y1@×A`!1@@OJ=_x0001__x0005_Ú!.@'îÞ0D0@+Õ,Úk/@d¥_x0011_þ·0@2NHÐ d0@C_x000E_[W!&amp;0@û/Ùç0@zöòL1@ùá2"ñô-@×_x0006_Fp0@_x0007_)±C­1@íÍÚ/@`&gt;5{iA1@N·_x001C_O¸80@a	B û®0@Û¹¬J¼ä.@{¦Àg-@&gt;íá!à_0@ìãÄ®`.1@Ø¯'þ81@_x0005_0mõ-@_x0002_U4ÆSØ0@_x001A_¹8Z¥/@ëHëõ.@;psõ+0@á_x0004_)1Æ0@ë_x0012_QyK@0@_x001F_AKë0@´¸hÃ_x0012_ò0@!_x0013_/@ y÷_x0003_d_x0007_/@Ùôqß.1@_x0001__x0002_þ_x0006_¤.{0@2Äò¾5D1@â»¼Á»1@_x0007_âûzR..@_x0010_®ÄBÆ^0@æ_x0010_Ì_x0019_Ù1@NÃr_1@¾Ã#Û*_x001F_1@g\¡±¶¹0@p82Âè60@oæä¸o&amp;0@ÒÚ_x001F_lw1@_x0010__x001E_oà.@_x0007_eãJ0@4_x000C_~RA1@7îEzä_x0016_1@_x0012__4N01@?¥5Ï_x0007__x001A_1@Ïx_x0016__x000B_¼_x001C_1@p_x0017_°ë._.@áÀ¯B¤.@©¢´/¨ì0@ÚnCtj/@(HA0@þbß_x000F_Û_x0006_1@ÔÎ_x000B_ûm/@W`om	D1@~Ú_x0008_¿¦®1@T__x0004__x000D_|1@¿6öµÎ0@¢_x000C_Õ_x0016_Ø·/@°Ägµ_x0001__x0002__x000B_?1@rÊSí_x000C_W0@A÷¼_x0017_¡&amp;1@â?7Æ0@é_x0008__x0004__x0002_ö/@È½_x001B_0@)ÃìEd0@óµ&gt;õh0@´Ó_x001E_Ì_x001A_0@¡¿l_x001E__x000D_ß1@5îKf¢0@îà09²n0@_x000F_+j	P1@)4ñÍN5/@¤fÉp$0@0ñDIyB0@)C_x001B_oÉ/@85u\m1@i0¿&amp;ý0@Wt.%0@_x0010_)º_x0008_D/@*µúI&gt;H/@-CnNÙ0@[é_x0008_=5&gt;0@}o_x0004_|0@IõR©¨1@_x001D_ª¼DÖ.@_^v%ý1@ZµZ|£G0@¨zkÑ=£/@°lÔ_x0012_I50@Ö_x0001_Ë»ÝÉ0@_x0001__x0004__x0018__x001D_9Êo2/@_x001C_ÝPSØ0@&amp;Y+_x001D_ÓA2@è0_x0013_¡ä/@è-]bäû0@y]µmþ50@æÍ4#_x0018_³0@ß»ÚL_x000C_.@íq60@scßÙ§ÿ0@ÐC_x000D__x000E_¨m0@bbÈUNs/@ý9pÁx_0@J_x0002_¡Ú_x0007_8/@ avRa0@¹mGP_x0019_1@-üóC1@ÌÄÜ/Q0@jÉgtÊö/@Gi4Nl×/@h_x0003_'Ãf0@¶_x000F_y%Êü1@Ìÿh»ó30@_x0002_K:»d_x0004_1@X¨w{F/@Líí_x0011_0@zR¹!À;1@_x001E_å[$ú/@&lt;q÷0@Juü\°0@_x0003__x0003_2@ç&amp;.Û_x0001__x0005_dz/@ûoÕÃR1@£üuà0@uÕ}°bÝ.@3Ù[kûl1@ÿÙx!!Â.@ì_x0006_à.g0@W´2ÐÓ0@SÁ1}V¾1@Hr÷R© /@f±ò:1&lt;/@ö$å_x0017_Õú-@_x000E_«wÃ^0@,Í|_x000B_a]0@ÄÙÏåq0@o¶_x000C_´Ko1@Î¸D8Á)1@¯_x0010_Ø_x001F_®1@ÔdÇ	6b0@0_x0008_¢3ðB1@AÝ´ú»Å-@Å­2pR/0@£L£_x0001_]_x0002_0@A_x001B_W50@üLS_x0003_0@]ì÷s/Ç0@_x001F_n£°c1@:_x001B_w_x001C_j»0@YÀe_x0005_ú1@æª°Ók0@3Yj5%22@O)_x0004_ÃÐ0@_x0001__x0003_*_x0001_«_x0011_:0@wS¿ø1@õßÓcnÙ/@¨Hvã_x0011_2@,¦©îà/@³VÁ/¼.@w"ý_x001E_Ñ/@¥»_x0002_Ð$7/@tb}ð.@à_x001D_Ê21@Õ ÑB0@Î;Ã&gt;?ò0@¤9øñ¤:2@ý_x000C_11@_x001F_ANæ0/@²eà_x000B__x0005_K/@_x001C_è~Wò0@ 5vëY_0@LXå¼.@ªÄM*xd1@ú_À_x001F_M2@é_x000F_}Î³_0@FÙ¶GwÊ0@_x0008_s_x001E_^ø0@_x001C__x001D_þ|_x0018_/@ª_x001A_í_x0013_½/@_x0014_Ö]U_x001E_1@DÄïÍ0@=ÒÞ_x0005_µ_x001E_0@g¢1i¸g/@g V_x0012_Ñp0@_x0003_-.X_x0004__x0008_D_x001F_1@iÒ_x0008_3e00@Ø£Õ)zz1@D²Gf»Ø0@S_x0012_â_x001C_.1@_x0019_M°±Ý.@¡aMÄ£.@Û;¸_x0004_/	1@S(Âê_x0002_÷/@®_x0004_ª\ê0@èKb²|1@kÊ3¥*1@fBc~.@õ?Ø~_x0015_ 1@äI_x0003_æw_x001B_2@¬û~_x0004_à0@®Òj$4¦0@¿uæÓ_x0015_³.@]5_x000F_P0@?êèé70@cS_x0001_z_x0007_@1@¦¡_x0010_|_x000B_/@q¬p _1@!ÿÍ_x0019_$1@#Þ-øÝb/@iê'cd0@Òä_x0006_TÁ!/@ë­_x000C_Ì0@%%_x0003_:21@õDñªÄ4/@bmÜ.@&lt;_x0005_³÷²_x0016_1@_x0001__x0004_q_x0003_òöì©0@ð¿ò&amp;{I0@_x0010_O_x0002__x000C_ïv0@_x001D_È_x0012_@Þ0@-¦.Dzk1@[oÙ_x0013_y0/@UOßÕ¬1@ã0áG01@¸# î_x000C_O1@-Â¾ÂËs.@ù_x0018_¢	_x0014_0@¹azÆ_x000F_r/@¿i_x0008__x0005_É1@_x000D_ÚÌ¹_x001E_1@n+È_x0001_¥²/@¤þêÀ/@:½_x0010_FHÿ/@_x0007_¦¡ð_x0018_P0@fMó4	2@Ö'_x0002_e¿À1@ò¦e%èë0@"cÞþ_x0014_,.@BÌ­70@Å®þ0@3w|áâ_x0008_1@U_x0014_Sì¢0@Òiðqñ90@â0ý0@¾~Â¯õ¼0@_x0002_b//*2@b_x0006_È í®/@Ý_x0008_9l_x0002__x0003_O0@`_x0015_f¹X_x001C_2@_x001E_ò_x0017_ô!/@K4ÛáÒ/@£_x0001__x0019_$ãö0@­å&lt;041@Ö_x0007_9þ_x0018_û.@_x0006_GØ¹®-@}_x000F_¿8_x0006_E0@Xy:Ç4_x0001_0@àVD_x0014_ö0@¨ÃÎ©ý_x001A_/@PR¤çæ0@¸%å0@%F«Çe=0@kh5Ý.@ÿ_x000C_­yø0@?¸')®Ï.@d³ð¹óÓ.@ß_x000E_:»Ó1@.vQ}_x0015_&lt;1@­ë´ 9Ì/@TóÀZ_x001C_1@_x000C_0¥6_x0008_0@6.à]0@_x000E_Ê9ã_x0002_/@±k_x0008_}õ1@vºº¹Ë_x001F_0@_x001D_~ Ü¼Y.@ÝÙòãì.@_x001C_3ä(V¼1@ö=9«×/@_x0004__x0008_q_x001B_M_x0014_i_0@_x0008_Ñn®¦ñ-@oaúñk_x0007_2@Â$a4_x0010_\/@öMðÛB_x0006_1@=Ô¦*ò0@ûÞË_x0015_ö/@_x0014_h+Ó_x0014_0@/ö?%_x0010_ú/@_x0015__x0006_èûåÞ/@(_x0001_À_x000F_ºë/@Äµ)_x001C_v1@£Í:_x0012_#1@´y¢_x0005_a/@"_x0013_Ì¾?&amp;/@a_x000B_g_x000C_.@|¢+_x0001_8m0@ÌàF/1@:ý×_x0007_¾-1@Òq_x000E_¢Êÿ.@âi× å.@_x001A_ Àt3o1@ë´ó]e_x0002_0@uu¤ è0@õgçx5¯0@]}é_x0010_:.@!µg´1@_x0014_ïÊ_x0003__x001F_1@üY©dw_x000D_0@L~_x001E_Þì0@K&amp;D¤¬/@_x0006_xØ(_x0002__x0003_-¨/@+I#0@ThJ:O0@_x0015_Ü6âû.@q~_x000D_²A£/@Ð_x0007_ï0@zìÈá4.@_x0014_û_x001C_O÷0@dBJÑzà1@1()C0@ÝTÀþz,1@_x0013_Û_x001B_^0Ë1@÷_x000B_ÓO,0@Ü?}F±0@$_x0008_~/ë-@¥4°_x0012_1@Â«Â¯_x0013_².@VQäÂ./@_x000D__x000D_!Wt1@ö_x0019_&lt;¶0@J¨²DÇ/@Ô_x0014_´]Ö1@:ÈÚ[Õ_x0011_0@ì«ø ?1@¶_x001E_U_x0002_úè-@é_x0017_O¬_x0015_0@ n_x001A_90¸0@Æ_x0001_ê,1@vãÑã×0@_x0002_É!M90@¿ôàâÖñ.@	Äºêp_x0002_0@_x0007_	Jç¡_x0007_2@4·_x0012_¾LÅ1@_x0012_5düºI0@6V È8/@Ü^uß	}-@Õ_x000F_÷@%&lt;0@`ëcÜ_x0001_0@3p_x0008_¤/@d_x0005_}¡åZ0@_x001C__x0015_(Ð¦Ö0@@nw2_x0002_0@ÿö¯î¥V/@ss_x0016_¿/@_x0002_²Û#_x0008_°/@=wJ8Ëã.@ óû«$2@6°6ùK1@,±¶\_x0003__x0006_0@fª_x0014_À_x0012_0@}Úê8ÝI/@¾s®î^/@$´«ÉÍ/@xê%Ü³a1@F_x0016__x0008__x0018_P1@S-_x0008_5?Y1@%ÇãpH.@àÁÏ÷ 0@ì­ØcÕ0@V_x000E_ÂÓ_x0002_ü/@hÂ£u0@ÄðÖ_x0004_0@µS_x001C_&lt;_x0002__x0003_´g0@._x000E_¨3©ö/@ÿ1&gt;A(1@s_x0018_CÁà_x0008_0@fl¤wo10@¸¡aû_x001B_0@ÊVËé_x001D_1@ø/äF_x0008_0@&lt;Z}?_x0017_Ã0@]J²Â0@4¨ýå»-@A&amp;h_x0011_¼¨/@[_x0004_5Æ½ø0@C6»~_x0001_0@´TóÅü0@×ü7¼.@_x000D_)RrçÐ1@4ûVZ_x0004_0@_x0018_W_x001B__x0018_?ù.@ ý8&lt;70@_x0006_r-|.@ag,$.@_x001E__x001F_;u1@*+_x0019_4Ï0@_x0014_7BD_x0019__x0012_.@ÃõPk´1@-HÛ¢$»0@Ø	°A/@ÍÁöº_x000D__x0016_0@OÚÿ¦.@ Ø È¿§1@_x000B__x001D_3/Ó«0@_x0001__x0003_C_x0017_PÔ/@=ÔÜëßE/@îY,\Ï_.@HL[ÖAo0@ÈLÿU0@ó·Ì;ó¿0@|9&amp;³0@0wëÌà:1@l}_x0012_,q0@DÏàÃ©_x0003_0@nj³ÿüº1@_x000E_gËJëå0@0â3æº/@åY/_x0007__x0015_/@bLÇõBd.@¶_x000C_Ò.@üclñr_x001A_0@.6_x0001_fh40@ôÜ_x001F_@Õ1@S¡'1@9_x0013_à¼s¶0@ê7ß/@¢P0õT/@_x0002_ì6xÚ0@Æ/_x0019_Q0@_x0004_`_x0007_0@Ñ±_x0014_Óq0@q9_x001A_¢î1@_x001E_[¦_x0016_.@_x0004_^7g0@i0Ñn[/@Æ_x0002_Bû_x0001__x0002_¥s0@ø9_x001D_åNc1@ îGÝR_x0017_0@ù°UÛDâ-@P¸ÃÌã®0@w.Ân¥_x001A_0@*v"íø]0@ÙÑØ*n.@ÂØ¨Ká31@ÜÐM0+1@0åæÙ;'1@_x0004_xÓºñ0@ÙíÓ'ïí/@ç]ö_x0006_1@_x000B_$/'½¯1@1ÑV²_x0012_i1@_x000C__x001A_¯ _x0017_1@Ý¥~Ë¼0@&gt;ÃØ4×-@KL÷FÜ_x0012_0@ÀÍQ_x0018_]_x0001_2@ö_&lt;z30@Ñ6_x001E_6U1@´çúÜä0@~@Ù^/@f¥Á_x0004_A.@fÉÉ_x001D_[³1@@´VÚcn/@èê_x0017_¹_x0010__x0001_1@B±TS|_x001F_0@Òh&gt;¡å&lt;0@_x0018_¬_x001A_ø.@_x0002__x0004_Æ15yø1@Â}R=_x001D_0@_x0005_@_x001B_Ì_x001F_²0@Kð_x000F_Ú²41@¯s&amp;z3Á0@ø,_x000C_._x001C__x0007_1@@!_x000E_4)1@\¦_x001C__x000B_.@|,iSÛ0@_x000F__x0018_ÖûtL0@H_x0004__#$_x0015_0@_x000B_ò^ýk/@Ò(&lt;_x001C_1@ ¯v:«.@ºêGTáÐ0@éaq_x0016_ß0@³(M­Õ61@çø`UW!0@kæÉ¸¦_x000D_0@ë'°ÿ&gt;1@¶_x0013_Ëö/@E)¤-_x000B_.@Ä`_x0006_Ò_x001D__x000D_/@j_x0011_ÕK¿÷0@&amp;_x0003_8ê0@BÍ8,_x0003_R0@RÈê-z1@b®nmKÝ0@D_x0012__x0001_æ/a0@ð¿_x0015_|%»0@&amp; _x0001_w¤0@§L_x0001_þ_x000B__x000D_Í\0@Váô..@U_x001E_ÿTØ0@ÐÐ_x000E__x0017__x001A_1@:Zw_x0012_D¡0@W_x001B_G_x0005_è/@îm.@_x0015_Ìu~1@òÞëg­0@Ä.sÑ-@÷_x0001_}»R±/@¢¢Y°.@®`æLè0@f3xd¸0@ç[¿´_x0012_-@J	øä_x0005_Ó/@C~Ç^0@&amp;y¤¶_x0011_/@Ì¶Ï_x0014_0@¦ßòù²_x0014_1@&lt;Þ_x0008_÷Ú_x0004_0@×,_x000D_ùö_x0003_1@Ü_x001E_/_x0010_¦/@«_x0007_¯¯B0@Õ2Ø¼õq.@°!Øì10@H_x001E_ÑË/@_x0004_§^`s/@8(Ò!0@]_x0006_µ@_x0006_r.@ò_x000C__x001C_ý_x0002_1@õÑ¾0@_x0001__x0003__x000B_K¢uP0@Âæl-_x0011_1@_x001F_&amp;õì1@	 Ç 0@~ÆÓ_x0007_Ñ41@O$-£.@i¿[hu.@_x001D_cCjÒ_x001D_1@ú_x0002_jûê0@}Râ_x0008__x0005_1@=k·ýØ¸0@pæµä'/@°_x0002_½_x0011_ÅO1@QÜ$b_x0014_0@è¦#v¯Á0@Oeo|À1@_ÒBÈ_x001A_}.@ó£E·Ok.@¢_x0018__x001C_äé1@gFÔ0@_x0014__x001D_cÐY0@ä_x0010_M_x0018_0@_x001D_§Y_x0005_qÕ0@_x0003_½v_x000D_X0@&amp;_x0001__x0018_&lt;d¨0@©)Rói1@½rnq¼Ð0@f Rù.@æ_x0004_4(1@ L("D1@Þ`nåÊ/0@)µL½_x0002__x0003__x000C_d.@Ë¯A·.@³~Ë,ª0@Õ¼_x0004_Ü_x0010_Ö1@I2".·&amp;1@®_x0015_P|_x0019_1@¤»?D¡P0@)_x0012__x0001_&gt;ÿ®0@_x0001_@ä¤è60@{95CK.@÷Pici1@r9{Ë®*0@z*að{¹.@ÀK_x001B_^_x0019_0@_x0011_2\_x0015_°0@Wî~Ãg_x001B_0@&amp;ÞÀÉÌ_x001C_/@F±&lt;_x0004_éb0@h"ûý»1@^Æj&amp;Ûî0@·ÄÇ`¥=1@Âë_x0019_öz/@Õ¥7ÖX«/@_x0016_*m_x001E_Ê0@UL_x000B_fm0@Èµ­(1@¤k£ªã1@Q_x001A_RzÖ50@ Uôñ-N.@¾ïzü	R0@@|Dvï,@ï_x001B_[ÞD1@_x0001__x000B_ÏÀX_x000D_%/@_x0006_p)Þ[/@"Ö	eÎ41@Ô¾?ÔÃP0@\Ã@àè/@9Ð3_x0003_¾%0@zÕøË/1@1°q_x0015__x0004_.@RÇòße.@ñ_xaº/@ZkXï/@zë_x0008_sd0@´_x0007__x0001_¿0@$âÞãdj.@×0AÍ0@z_x0007__úc0@!_x000D_{H©Ä1@_x001D_xÐÁ_x001F_0@F'@1º±/@_x0008__x0005_PÏî.@2lXû¾.@_x001B__x0003_x_x000F_R_x0007_/@pò¢70@qJÏ_x0002_×_x001F_0@å®30Ê0@³_x0011_ÿðå/@`U(@t/@Në_x001C_^Hï1@_x000E_E_x001E_¾H1@_x0004_ÞÎÉZ0@7_x0006_"¿­0@¿r$_x0003__x0006_aÓ/@æt¢_x000C_6t0@,_x001B_uÍû0@3Á_x001A_(0@ÌýEçe_x001D_2@_x0004__x0019_¨p_x000E_Ü0@«Z2/0@-tyøM.@_x000F__x0019_z¯(Ä/@¯c_x0005__x0018_Æ0/@rgÃ_x0004_¹ï.@Hj_x0016_Üèw0@4bÚ{I/@?ýÜ&lt;ª_x0016_1@ __x000E_À_x000F_1@N±ÆÿS0@èá¼î&gt;1@dª_x0002_B6ò.@ùJà&gt;/@Kî·¿Q_x0008_1@XYM¤_x0015_0@_x0011_R_x001F_æ-l1@_x0015_J_x0013_û_x0016_0@_x0003_î}ÿß,/@*2%_8.@âË'ãá_x0008_1@_x0002_cêE@0@_x001A_'[h30@~wùiÚÄ1@EÏpÝ^Ç/@X¯é¢ _x0010_1@&amp;æ"_x0001_t©0@_x0001_	bî_x001F_£P1@PÂqÎK_x0015_1@:¥uqå0@¦ØÆNü.@PÆBÒâW1@;ô_x0005_sû0@Ôãï]RÉ/@_x000D_&amp;5S.¬0@&lt;^_x0004_OÍ@0@_x0002_¨h_x0006__x000F_1@qëyCf_x0015_0@¾[·vv1@ýÆ2qÿ(0@Pb;Eví.@¬SÞ²ÈC/@_x0003__x0007_ÄÆ_x001F_Á.@*_x001A_»Ø]_0@0ËçÑC.@"VJäP_x001E_0@_x0006_L6¹0@ø_x001E_1¬	à0@8_x0012__x000C_j=¡0@èÖvìªh/@_x000C_áÇV¸_x0004_2@_x001D_«ÁÀ0@@´_x0004_4_x0008_é.@,hÕAÅ0@_x0018_oe10@_x0010_4ÆZP0@QkÚ_x000D_ê0@ã_x0012_d_x001D_0@RyÊÅ_x0002__x0003_0@`_x001E__x0004_|0@üÏØ«N2@_x000B_ãß!Bµ1@FÌ$ÔÆ31@_x001C_÷_x000D_rw_x001E_1@­dÅ_x001D_Ìæ0@&gt;%-Ç&amp;³/@³Çg¡Ó0@0{·/@._x000D_ZX1@"6SÄG¸0@Y^_x0005_Ãb1@6k# _x0010_E0@YN{¯{!2@è|Ð_x0013_1@g×b_x0016_)ñ-@_x0010_³ÜµSØ/@Be«_x0018_0@þ³Gª;(0@ÅWí´T90@_x0012_Ï¾ýG1@_x000B_£¿1à,0@KÕ	Ú/@&amp;óß0@acù_x0017_Ï/@£d_x000D_kön/@WyÐY§í/@Äýe® 0@\`_x0013_|´ð/@_x0001_ÝDæ¤0@_x0011_Ô_x001F_#]n0@_x0002__x0006_B_x0011_ácÿ0@Y¯GÔÇA0@E÷ÓØ&lt;0@Á@î´ä0@»H_x0001__x0018_%÷-@_x0016_¯_x0015__x001F_&gt;0@a#Ë_x001C_.@©ëÔÌuÏ-@aË_x001B_=[_x000B_0@_x0008_¨óÙ«0@áE©¼Å_x0002_/@Ó_:Ì¥.@Ào\Ï¶0@=Ï¾¬Õ=1@ÆtÑaÒ0@Ã_x0004_!P_x0005_Ó0@ÜÏIYÝ1@§³¨~Ì/@f°Ñì7/@¾_x000E_#1@(_x0003_w`)D0@"Ò3W:/@9¥SÙÕ81@ú²´,¢0@nµÔ[+I0@_x001D__x0006___x0002_ðð0@¼2FR0@}¾¬&gt;}1@\$]F_x0003_y0@ôã_x001D_øR/.@H_x001B_S¶È¬/@z_x0002_÷c_x0001__x0002_Â1.@7YÖep0@Fm­Î_x0008__x001E_1@_x000B_aAÓ!0@ÞÂüí_x000F_0@Üã»_x0015_¨_x0016_/@V{Ýì¾_x0006_0@Úüx]æQ0@_x000F_{¡ø_x000C_ñ0@ôiX _x0011_J/@æ_x000B_zf]0@õuà_x0005_1@«Dº¹_x0003_1@A\¥ÓÛ/@:ÎÅ-e0@_x0006__x0004_¡-¦Ï0@ÈùÔ\0@å@	â_x001B_§1@eÅ¹@X}0@·|5×âV0@7ïðn_x0006_q.@_x0003_Å,}&gt;í0@=§(ªXG/@íÐ_x0006_ýÑÙ.@_x001D_E¶l_x0007_A1@¦µ°;0@PË"?_x0011_g/@{/Lú.@¡_x0014_~V{?/@í°B_¾0@_x0007_Ub&gt;H/@_x0010_þë_x0003_¬g1@_x0002__x0004_/J^ë¨1@#$×Ë¯0@_x0015_7©_x000B_-_x0015_0@HÅ9·±¤0@¾Ð=_x0012_.1@ùE_x0013_ptË1@@¶_x0005_k0@(Oú2·0@ÒW×»1@ª_x0008_»_x000F__x0015_|1@&gt;:9£Û0@_x000E_"%ÏÑ|.@341@gÉ!r_x0012_æ0@SH²0/@óÎÎì¼0@Ñð&lt;¤ê-@DÁ]ÓT1@ëÏÖ ,1@ÃÚéE1@àÑ_x0001_F*P2@¸_x001C_XQJ1@_x001B_Õ^ÍO.@ª¦k_x0019_D0@c_x001C_tï0@_x000B_´{A=1@µ_''1@Ï_x001E_Û_x0013_F1@-ócy¸_x0014_/@Õ_x000D_N_x0019_0@ä&amp;ÏÁ_x0016_&lt;.@_x0003_q_x0001__x0004__x0007__x0017_ñ0@4%U _x000B_0@gvÀ_x0006_Ø*0@ÚÔw#ù-1@%´UDü0@^%]b0@OÁ§½Q0@äÌËÀ/w0@ÄÈ"CÆ$0@nÝRoÇ³1@¤Í¡û.@T_x000E_ÙE_x0001_0@þ àE_x001A_[.@B±TÀo.0@2Cöw«0@ÀyO«}}0@_x0008_&amp;9ê!1@újÚ_x0017_|_x0015_0@ÖZ_x0018_Ä¶4/@_x0005_|,_x001C_1@/&gt;¦2Í{0@Îî½¼þ/@áÃ2_x0019_Å-@Á+:_x0017__x0012_.@té_x0013__x0002_KÍ0@ïýó_x0010_K .@p, yy.0@¢_x000C_$q_x0003_1@ª_x0013_?d/@_x0010_òà%ÿ°1@¸_x000E_b¡è//@h?E¹u1@_x0002__x0006_GÜ./@F!á­E_x001B_0@Ìé6D_/@m_x0003_ùOñ_x0017_1@__x001A_¤±ÎÊ/@C_x0004_ÐÁ½00@F_x0008_0¾Ýq/@D_x0015__x001E_55u1@ö_x001E_r@eÕ0@Ó dpò1@ÄÒ?`wl1@kÛØßÁÄ/@èÿÎc&lt;í0@o°¡s°ý/@iR_x0005_Ci_x000F_1@_x0013_Ä_x0012_no0@JÙÛ4©Ë1@_x0003_Ï_x0015_z¯.@_x0012_?_x0001_0@¿a¯õ_0@þÅæà70@Â$Ô_x0001_Óx0@_x000B_#¸_x001A_*´1@qQáû©É0@Q±6ã·;1@ç7T3áY/@_x0012__x0008_²½w/@YÔÒ_x0001_º.@s7-EÓ_x0011_0@!h)ë_x0019_/@V´á_x001B_L_x0007_1@u_x0014_y_x0004__x0007_9u0@_x0007_Õ_x001D_0@¨5÷_x0018_]0@9C(¾æ1@Å_¦©_x0005__x001A_0@©?Ö4/@ÓºV|1@Ý6åMF60@°	È&amp;»0@ð¸_x0008_F.@ÖÕÓÁMâ-@'H+_x0015_]ÿ/@_x0005_r2£¯ª0@4;_x0010_;¾/@ÁKßM_x0010_0@L_x0003__x0011_Ú_x0006_h1@æiPv&lt;÷0@+J_x001E_0@hác«ÓÚ-@_x0019_T_x0002_\0@ÕÛ½J_x0017_/@@¤¨_x001B_F1@Ã¾ûïq.@V%Ûû1@_x0016_Òì_x001E_1@úÉQg;B0@a¨ÿÓs0.@x¬nnk+1@AoßØP0@o3æeÎÜ/@Â½_0@_x0001_G?Ô_x001F_/@_x0002__x0003__x0004_FP|.@Móª1@aê_x000F_³Ø/@Hày;Íé/@~ÆïÚyÏ.@_x0001_ã_x0013_ª/0@¦I_x0013_,V1@×ÂËnÐ0@4~_x000C_Ñ 0@úCVe_x0007_0@ÌV,* ¿0@ëW¡åÊ-@÷_x0015_b2'0@)&lt;WcD«0@u8tí_x000E_.@`é¶Xv1@ã_x0002_gêÿ10@l1c0@TYF_x0011_@0@¢+Ò.@79Hø.@Ô!hò»´.@½ªù5Q1@_x001B_L:ãõ/@8Yv&gt;F80@a_x000E_ÔC&lt;1@$üoU_x0019_41@Qþ\91@Ìn&lt;LÑC1@(©@_x0015_9ù0@õÄ_x000B_Ý­¦0@	3JÝ_x0001__x0002__x0010_Ð0@îhÞ¤:µ1@Èpø«ÿ/@_x0001_7_x0007_iYº0@W_x0010_° CÎ0@Kµ¡_x001B_¥_x0019_.@§»	_x000B_t0@_x001E_Ã³b¬0@Æ¿Æ]c1@rTã.ï\0@¶õxº0@¶4µX-@æ!_x0016_re.@Â?fÀ1@ÿ{kX/@0ïdoÌØ.@?q¾é¶.@Å[H_x0007_é /@^ÊO©Ð[0@¨W}_x0018_Hû/@Di_x0015_Þà0@ò|i$Ô.@_x0013_1$¿j0@&gt;³%¡3k0@!:_x0013_0@R)ê:qÆ-@y_x0014_DöÇ/@ð6±Tc_x0012_0@_x001C__x0003_Çeþp0@ @_x001D_0@-a»j^{0@Ïï{âo0@_x0002__x0003_-2Õ7RO1@Î£ö'~1@+K_x0001_Æ8_x0005_1@³z±að//@ëlï®½T1@ªDpà^ð.@J_x0010_øPþ:1@¼_x000E_(XÞ_x000F_1@4á4«0@#,Y&lt;ü´0@ZÁHC0@©_x0006_¥&gt;&lt;o1@5·_x0005_0@Í¥_x0007_¯_x0004_1@OÒU@1@+oê2Ö0@èêrrÞ÷/@Þ8÷],1@ÌTvÐnö/@_x000B_¹Ä_x001B_w0@âÅ6¯Ù.@á#(Nè(0@ÕÿJ÷D0@Û_x0014_Ò º/@²ë_â1@D&lt;_x0006_IXÛ1@Õáê0@UÁÜ6	.@_x0006__x0012_'_x001D_!Å0@,Ó_x0014__x0007_æ_x001F_0@Mî×§É1@ùð]&gt;_x0004__x0005_3!0@h¶_x001E_\2@é[_x0006__x000B_¥Ê0@÷¦½¿870@´q_x0013_t²_x0018_0@0g8_x001B_h`0@Õ_x0004__x000B_Õ}!0@­:4.¿1@±Én¥"2@&amp;¤pR[_x0002_0@4²e1@!Tq¥©F1@Êù|&lt;Ó0@FÚ_x0008_	_x001C_±0@6üë]7)0@4Ç_x0007_Õ0@c9ú0@vôÞì0@_x0018_/Mm_x0001__x0014_0@_x0014_ZÊ^$ß1@ê®¬Ñ.@_x0002_÷y_x000F_¿1@9_x000C_Ð_x0007__x0003_1@_x001F_×óu0@SoÖw-30@v«ÜdJ.@údFj_x001B_0@Â_x0016__72@É;_x0011_-!®0@_x0011__x001E_xòO0@­áØÉ7u-@?_x0001_2H0@_x0003__x0007_g¶6Á_x0015_î0@_x0002_úuV0@¥Ó©0@/í^6n0@ø&amp;Î+Ùm/@,¹_x000D_ª{0@_x0005_ÁÕ¯f{1@¤Ê¨èès0@Ç[^ü6Ì-@_x001D_"Z_x0008_$/@Ê*1/@°2äï=ü/@ÄÏ]²üª1@XJjÿµ¸1@qîh_x0011_IN0@¤á_x0001_÷S1@·¶_x000F_a/@Að_x0013_ù¬0@É_x0002_Ö9¸-@Ý~«¶1@_x0006_ý_x000C_è.@ÜZ2_x0006__x000E_[0@;É_x001C_¿´.@~w_x0002_fð0@¾I%m0@_x0012_ï_x001A_9_x0017_0@O!_x0004_µ]1@ù2*Î_x0011_1@Káë©¶0@ßôõ_x0002_M/@Q_x001E_Àv&gt;/@£_x001F_&amp;Ì_x0001__x0002__x0013_°1@Â Ë_x0016_2@f,v_x0003_ ö0@¸2¥k_x0015_1@q_x0008_°òÞ0@5Ã+_x0005_ý0@iû²pË1@G_x001D_Yy3H.@_x001E_­ïÕÝ.@¾£_x001E__x0014_$0@&lt;_x0004_Ü_x0001_.@V½õ8_x0003_1@8$ú?½0@_x0001_)Aäï_x000E_0@[Ü_x001C_·Ê­-@4Zã_x0014_.@6[¥_x0013_%1@À 1Û Í/@²&gt;/ö_x0014_/@Ì6ìþÛ_x0015_1@#õoó.@¤I_x001F__x0011_ö"1@å¯H_x0011_1@þd_x000E_ï_x000D_0@8e²_;&lt;0@î6¸¬1@ÏÄn&lt;Õ0@a¡_x001B_Þ©¤0@_x0008_±YäZ0@­ÔsÅ_0@Â_x0012_ûa&amp;C1@vf¯³(0@_x0001__x0007_þj_x0014_8F¢0@ÅßÍ_x001C__x0003_1@¿åì//@à7ëï_x0005__x000F_0@zªçU.u.@OÍcþ_x000E_0@çe«/_x0012_0@º_x000D_ä¯8.@yÄSüdã0@óçH£0@j,~$éZ/@lf6Ëõ01@¾0¨_x001C_¬Ý0@_x0014__x0011_S0@ò(x¼£_x001E_0@ßóñTô0@0²_x0013_»kë1@ú¥_x000C_[¶0@K`×Îi1@_x0004_f¾j§¼/@-öð_x0010__x001C_0@QØZ_x000E_z1@mÜ¾üªÝ0@ß2[úß_x0002_2@rt:±Àk0@_x000D_ïÂlqK.@[@6G§0@_x0005_@ÒÀÇë/@,_x0008_Ný/@Ä_x0006_×ç´0@²âTpcÍ.@/qÆ_x0001__x0003_]õ1@+Ú«j_x000E_.@k®ËT§ý.@×ß_x0004__x0014_­0@ßVBÇÜ-@HÇ¢_x001B_Ý_x001F_1@Â"_x0003_=0@;_c7lz0@ªð3ÃTÞ0@*f_x0005_.Ü1@CòH3ÿ_x000B_1@&lt;xÝ]Ô_x0019_0@ØøK420@Î¼x!(0@y[¼_x0007_¤_x000E_1@g°mÜè.@~áß L1@ä«ËéÀÄ1@=Å9x]1@¥Ö,µO.0@_x0007__x0005_(SY0@¡í_x0003_t_x0016_\-@ÀøDñq0@8â/@6Êg&lt;Pw.@s_x0008_z3A2@_x0002_´±ég0@ËÄp_x0008__x001F_.@!|ð|µ1@ª/ÏBø1@¹}ÿ«ýt1@DÚ_x0011_¯E1@_x0003__x0004_(sô(ÿ0@c,_x0012_6ú_x001B_2@_x0004_ªm_x0010_r21@íðTÂç'/@V_x001F_èOêÂ/@°®áit0@û_x0002_Éæi0@_?Ëÿ}(1@_x0018_Cµ¹È0@&gt;éÍÈ71@Î_x001E_Èþè-@¡_x001D_úAX/@Õy$@«÷.@8nÜI¢1@V4Àm$0@_x0014_f`_x0001_Í0@P¹:ó0@C?íëub0@àîý%G¥0@t^SÒ·/@79ÒC0@Ã8_x0008_Ýr0@`|_x0012_+_x0011_40@4³6	ÐM1@_x0014_c`è.p0@Qg_x0012_?0@}ÀÖõ,0@[ÛZûÄÝ/@(úãòð/@1¦fØ³_x001A_0@hæý_x0019_7/@¨$¿_x0014__x0001__x0002_t0@Î_x0006_ªáO0@ß`Û/@æ	d£¥1@*Æ0@	_x000E_õÀÒ0@_x0011__x0019_îG;_x0011_1@g_x001C__x0012_cã.@!]Kgü-@Îö_x0007_J?.@t.98v\0@_x0017_{60@x{{:.Ò/@§ÚÂ_x0014_210@Q¬§v¯-@dýl0@Ý&amp;5_x0016__x0017_0@z`¤#_£0@(ÌhR_x001C__.@@ùü(òY0@&gt;ÁJ0@"í ½ê1@Rú_x0019_wÞ.@_x000C_þ·;_x000E_K0@ÚRÍo//@ãïnUÇ0@ÍS0@e^SJû_0@Óç|_x0010__x0005_ï-@ÿ½H1@Á-Z[\t1@;º_x000C_^Ó-@_x0001__x0004_Ö®òx|Ó1@Í+½÷ñu-@_x001E_8i0@èkV,31@¾.Îjì_x0003_1@_x0018_?Ð~÷¬.@ä?Þ_x001C_À0@øwÃòÛ/@r_x0017_°0@Â.½/¥0@ôÞÍ§pÍ-@8f®_x0001__x0002_0@{ýÄÐK1@?ÿãÿH/@K_x0018_shu0@ðÉ&amp;Öíª/@ Ð_x000D_±Ö7/@/_x0010_R$1@¤g_x0006_ÝÄ_x001E_1@jÄÝSô_x0010_0@=|_x000D_­.@¢_x0019_\Sçã0@Ìqî»!/@%dvY°0@Ð¬Û¦v0@¨¢=øÍ.@®_×Uå.@tÒ1@îê|Ê{¨1@sãaOß_x0007_0@]ho÷ç.@m&gt;Å_x0002__x0004_490@.0Hô0@Z_x0013_ÂØä&lt;1@	¿Ò$¬u1@&lt;¨9_x0003_Ë)1@_x0007_ÓÓF·0@y´ã´ç1@V:û_x0014_Ö_x001A_0@a_x0010_R+~/@¥ùi_x0019_f1@{i_x000E__x0005_Ø_x0019_/@kÎmÿom1@_x000C_â·_x0018__x001C_/@Â_x001C_þ_x000C_¹å.@SBjj®ë.@_x0007_;9ÿ.@`«Ë1_x0011_0@K_x001A__x0013_·÷G0@VÆca¯1@"Á_Ë£0@dâÊäXÝ1@¢®oÌ2/@]=Gi0@_x0002_i-_x000B_¯-@ë_x0010_ÿác0@_x0017__x0018_+b/@hêq!~i0@_x0017_à×£þ'/@_x0018_«Iç_x0014_Â/@;è_x001D__x0006_â0@®_x001B_yÞ_x0001_0@ÄÐ8_x0010_&lt;_x001C_/@_x0001__x0003_Ý¯_x000C_zÈ-1@ûæ_x0001__x000F_°c0@æ*_x0001_O.1@_x0005_q,¹.\0@Ö¸mäù/@u¢Å_x0015__x001B_2@ª¡À¶/@³J)ÅÊS.@Z=³ÊÁ/@I¼L -@CÆXhé0@ yÔ¨_x0016__x0012_1@x ªBÖ÷/@µE;ÆÙ/@s¡'_x0016_@_x0008_/@Û_x0007_Á"s1@ñz¸úùÖ/@CÏæ&gt;îî/@_x0002_8-Ås'0@kK¼º91@rü_x000D_ðc1@_x000F__x0014_SÐ_x0014_L0@©qzFTÞ0@GÈÇ*&lt;0@*w!·Ì0@_x000C_1_x0017_C²_x0018_.@6ÒÉÁ0@¯oÆ|_x001D_´0@¨ÅóØÏÎ0@_x000E_.6_x000D_ 1@ë®_x0005_Ùu0@¿9mò_x0003__x0007_îQ1@_x0001_çª!È0@G5_1ñ0@Ñ@Å;"Ð-@L¿¿æ1@±ÿãì/@_x000D_Áò\q0@FY²_x0005__x0007_0@'ï}_x0008_FÊ/@2O­wbÿ0@ºõM(ó70@çí&amp;À	/0@­éc¤Ë/@_x0016_-îÕ».@_x000B_Î°È1@uÁMY1@Ý I£ø0@À6õ÷&gt;þ/@)_x001F_Â£Þ*/@¦¤ü_x000F_ÁU1@u_x0011_»&lt;ò_x0018_0@_x0006_2_x0014_ÐÎ0@hk_x0002_Ño-@+àñAW1@á±¯Z)0@Q[_x0013_e0@_x000E__x0013__x000B_ÿÉ/@E5_x000F_ñ÷/@_x0004_@2v1@%V_x0008_¬ó/@&amp;_0;0@Ä'_x000E_	.@_x0002__x0003_²ïP¶Ì/@eË)ààÌ.@_x0010_"*¾/@¬Eû-/@«_x000F_)t6_x0012_/@`sqc­,0@ÓÛ¡¾6v1@#"RYLm0@^D_x001B_÷_x0017__x0005_0@_x001D__x0001_á¿±/@G¾²ýZ.@9Ke_X_x0018_0@~Yw¨q.@_x0004_Ã_x000C_k_x000E_1@B°Nxõ/@ÐWÚê.@òýóvÙq0@_x0015_ÞòÅ_x0001_)1@i_x001C_öò\.@'Ó_x0019__x0015__x001D_®0@É¯£ú2R/@Ð_x0015_½8_x0008_1@/B³öË1@®ûO@N1@ÕW2_x0012_?0@Ö~Èq.@dàµ	Ñ/@8_x000B__x0019_,1@Ë._x0011_Ð-R0@qÀ7üD+0@ó_x0013_v¸Ìä.@êßº_x0001__x0002__x0012__x0003_0@DÊËÌwG1@ÓS¼L1@$Õ/éÍ¬.@°S8ÿ_x0014_Ð/@_x000E_â~!0@¡Ø_x0018_ËÃ0@a4az_x000F_0@ÆÞîßP0@_x000C_ã_x0002_ÈÓ/@_x0002_Pº_x000F_0@î})_x0002_f1@sé_x0016_°«0@1»ÀÉÂ0@\È¯8921@_x0015_Ê_x001D_)0@©æÉp80@Nä &lt;_x001B_0@;IÉ£æ×0@W°_x000D_ 0@õ¼_x0005__x000D_¾0@xÂa_x0002_eõ0@_x001B_ [Ä0@îr_x0017_¤1@bÍÃÏß}/@ê£äsì0@¤_x0019_º]_x0011_º/@*HÅG¼)0@ ß_x0013__x0004_&gt;0@_x001B_²\1@.'_x001D_C-@®²$/@_x0002__x0003_Û"Ëg%{0@_x0014_jC_x0015__x0003_1@ñÌR·_x001C_Â0@.lýF	ø1@_x0003_Ótzb51@¸o\h§ª0@båHü0@ôYGsÚ.@ÈGIà'.@2½HÜ$á0@&gt;Á2_x0006_Ï0@"¿ö%î-@ÈgÓ_x0017__x0016_ì.@Ùå´ÂS/@_x0019_]yiíË/@ü¢è²J{0@øAu_x0008_ a0@I(	¿¥0@}£¶¬mé0@ÌÛ@J0@Ê_x001D_ó_x0001_6*0@Õµ_x0018_K_x001F_.@p ÆL?l1@0ÌðM0@é÷_x0014_æ_x000B_V1@_x0014_|_x0012_øú0@¯Ì¹b³B1@Éë¨6¥0@@Aõ´þ1@_x0008__x0016_ûé.@Pé_x0005_¡bÃ/@¬+_x0012_è_x0001__x0006_×M0@èl&gt;Éia1@î_£_x0011__x001B_v0@­D5_x000B_60@ö850@Ì5Ý_x0017__x0018_0@äÛïýï-@-ib_D°.@¤Þ_x000F_gP/@Aûô³¼/@:ùòuË 0@Ñ!uRo_x0013_/@_x0002_¬$äù_x0005_0@}_x0004_m¦ ý.@­møøb=.@iOõ°1@5_x0010_0p0@±xAbd.@_x000F_hìéþ£1@_x0011_³ô_x0017_ ë/@_x0003__x001A_Ý¾æØ0@,JÖý51@«Ý|I00@²Êó§/@+«Î«F0@2Íû¡\/@_x0010_sþ¦_x0014_0@wÑãú.@ómÆÀÙ0@U0{pþc0@COT_x0018_Î0@V»³Á/@_x0007_	}_x000C_d_x0011_Ô/@5#ì©ß0@_x000E_IöµW¯0@îºà]É1@sx@4_x0008_1@¥«_ZÚ0@#¹g_x0010_È_x000C_0@,ìö'ø0@5ahÝ_x0008_1@)úµÓ_x0003_50@ñàySZ0@?_x0001_j_x0003_0@ÉïN!¶/@_x0014_ºC-Ii1@Ì_x001D_Ûn¶¶0@âePáñ0@kÕJÆ]N1@EUØ§O0@0LÇ¡³/@Æ.ü"/@_x0001__x0003__x0005_´º§0@îáËÝà.@½c_x000E_®Þ0@hç}_x001C_!_x0004_1@1(ÝÆÓJ/@v_x0014_ó@Ý1@4Wï3Ç/@6 	_x0006_ô0@ðç4_x001B_'2@Él·¸ÎØ0@[B/+«§/@_x0002_QøX_x0002__x0003_j0@_x001B_É¸ç.@êþ8)0ÿ/@K~â,/@öÌ¶°®.@g\a_x0014_0@ªÌ4³_x0007_ô/@U_x0001_¬_ç.@Ó¿_x0003_ÇE_x0007_1@á¿wÉ©0@®__z_x0018_.@ãb,¦¡}.@½ÖW»_x0002_ê0@ò6UU°_x001E_1@5¤_x001A_p.@_x0018_ÐX.@!_x0015_(_x001D_Ò0@|ß@åÿ/@PfeRNO.@D r(Ýx/@;ÎaED1@gugÄm0@ã»À\Mp1@îó_x0004_/Ä_x0017_1@3C¯òD¦1@_x0012_Ûw9ù_x001D_0@_x0008_úûÞ»1@Ú#XP_x0017_§1@òn_x001F_¸£º1@È_x0011_)®Fñ0@dÅ&lt;{Í0@§Ñ¸^ýS0@_x0003__x0005_nÓXì´	/@Â_x0002_ýút0@÷úÊT_x0004_8/@æ\3;4|0@#í÷}tø.@_x000E_5&gt;µt0@¶Wa_x0004_¯1@P8ç_x0001__x000E_û1@Ý_x0003__x0003_¬÷0@NÛ¨!Q0@`Ý_x001C_zÊ1@(îýí_x001E_0@üB_x001F_7Ó!0@%åIï©.@_x0002_faù¾_x001F_/@L/÷_x001C_æ-0@;D&lt;1@Ê¸YxZ1@ù;o*#2@Üâ±Vè?0@pìëÏ2,/@6+5/±1@_x0011_®_x000C_óà_x0016_1@ÿI_x0017_L«_x0001_0@´]BÀÀ-@LÉ_x000B_ø_x000D__x000F_1@ ^_x000F_è×ÿ0@_x0019_H_x0005_b®í0@XÝ)°õë0@¸F_x0018_£1@Û¹säÏ0@_x0001_9*(_x0007__x0008_ÏÂ1@N½N_x0005__x0003_00@F÷ÐÀñ-@}f_x0001_$1@Â_x0002_IÀò:0@ÏDÒ&amp;0@uÛ_x0004__x0011_A1@_x0003_Ê_x000B_E01@8À°g¯1@eÝ9	Ç2/@ÎÊ_x0002_a90@tÂ/ÄSX0@_x001D_~û19D1@×ü]_x0019_¾à0@Ý'¬éð1@Ï[»xiº0@_x0003__x0006_Lgó0@!I¸Uz÷1@S½«ðJ/@\U_x000E_%S1@½nau_x0006_/@/_x000B_L#@"1@ _x0002_&gt;B_x000D_ª0@_x001C_ÕÀ{Q0@Ò%ÔBââ/@âFÂïÌr.@ôÉÂ"í/@97¬mæ_x0013_1@	6ço6¼.@_x001F__x000D_ GÖX-@`°Ø_x0014_©0@4×j_x0006_G/@_x0008__x000C__x000B_ÓGê_	1@Ñ)ý-80@_.cN_x0001_E1@_x0007_Ö_x0003_hÌ±1@òÄ¿)Oz/@»¡M%C0@=Å_x0002_`m-@_x0003__x0005_Xóµ/@¾Ýó_x0017_I0@Nq-_x000B__x000E_/@ÞÕX_x000D_0@eÄðÈP0@&gt;lw0ÄÅ/@ì¨ÙnCÎ0@fl}ø0@¾_x0005_È_x001D_¾.@k&gt;_x0004__x0002_¾Î/@_x001E_~á¶^b0@ç÷£`å_x001B_0@_x0016__x001C_Xô¡ç.@)EG_x0016_0@¤"k}÷0@ºWN´«0@}ELÐ61@_x000D_,·^lR0@_x0012_Å)ôÊ-@ZïÅ,7/@ò¥¤Ti0@âõ¡80@,GU_x0006_!70@yºkG&amp;1@_x0005_ä\µ_x0001__x0002__x0007_	0@ì£jIÏ/@)@¾YÎ§/@kHÌ_x0016_$¸1@æ´p£1;2@_x001F_±6É70@&lt;Åhvt/@Bõ¯è-@NêõµW/@ÞmfÆÌ.0@FÍh¾í¿/@ÆÞËAþ-/@_x0016_%ï±§0@ãÏ_x0017_\a10@$	V_x0002_Îz/@?»T/Å».@ô_x0018__x0014_ibe0@D_x0003__x0012_+ü0@Z_x001F_s_x0019_ë_x001C_1@e¡à)_x000E_1@VÓ«¤G0@n_æk0@ÀÍôêá1@a6FOx.@_x0002_»ó&gt;Óì.@âñÃ_x000C_°0@vá@Er0@EbÙ·Ô0@Y«+M1@E]1¼Ð.@Bd´_x001E_1@Æî®÷Z.@_x0002__x0006_º_x001F_G+l_x0008_0@YþÕÃÝJ0@;»N³_x001E_»0@ Óê»_x0010_¥-@©]?0@Ä_x0004__x000B_Q7&lt;0@Ð.wÜUû0@&lt;SVÕI51@ç¿Z©*0@ëM70@Û¥Éã.@üK_x0006_^å/0@=É)Õ®0@u_x001D_ë_x0005_0@²sÍ¬_x0011_W/@º[­Êq@1@±Øñ_x0003__x001E_G1@þt¨Úûh.@'nK_x0017_1@ÇNúB~0@t¿_x0017_úÝK1@_x0005_g¥ó_x0019_0@ê õ_x001D_¬L1@¶D&lt;çØ1@_x001C_õû£'/@Y7¶¯Z!1@_x000E_Ý_x001A_úu0@ß0*·0@pÄ&amp;ï_x0002_1@_x0006_ÙÄr ì0@L_x0001__x0011__x0008__x0007_1@b¸_x0002__x0003__x0001_0@Ì¦T_x0004_Ý/@@X,¯ ç1@à©Bt90@tµ8ªL_x0005_-@Ì_x0003__x0008_î)u0@NÐÐw'ê/@øâ_x001C__x0003_/_/@_x0003_Dw®=õ0@a_x001A_]Õ¬0@=_x0006_òF¨:0@Ö¹ß_x0006_J02@CFß/_x001D_0@»_x0011_g_x000E_5/1@	h2ý/@i]ºñ0@Ð{ÁÑ´1@D_x0017_%4_x000D_0@~D¾Ò_x0010_1@_x0015_+{D1@» Å´01@¨'¤h.@Qå½_x000D__x0002_0@Z×9Aj.@_x000C_=A0@`úúKûp/@ÐâöÇÄ0@¶Ø_x0017_2UQ2@åªÀÛ0@I$-í0@_þ·m'1@Älõñ0@_x0002__x0003_2Æò1)2@gv÷j_x0015_1@þa]Mÿ*1@Õ5Ic_x000B_.@söÿ£N_x0006_1@n_x0006_Ò×1@_x0015_÷+_x0003_0@ßø£.h/@îÎÐiø.@_x001D_ÚZ_x0015_ Ï1@à gY¿÷/@B^ Ü}E/@|{8·Â0@ñ_x000C_ÿ1@óí:ÕÈ¾0@rË|õ0@·T¼ö?T0@&lt;DÄ` É0@ÈeOòg`0@öQ½5ã/@,{Eþ_x000F_Î1@ÜWHÓ/@&gt;ÐûÝ/@0*_x0010_ª1@Á­¤ÊD0@_x0008__x0001__x0006_U°1@¿Q^_x0005_1@*Îä÷e×0@5£huB/@Ë_x0001_M#_x0011_2@ÏLîï3/@ËÜØ_x0001__x0005_3L1@_x0016_äI­\L1@&gt;_x0013_hÑ`0@*¤_x001B_¸¦_x0003_1@â8ÑøX0@Û,Ä:w0@%ýä»%®/@÷­D?/@4òT'_x0006_0@Lp#ñ1@(jRnHó-@%_x001D_û#~/@~}m.@_x0010_9eÅ0@³ekÖ_x001A_Å1@ïådø½}.@, ö)_x000F__x001A_0@%wO_x001E_1@?_x0002_|t //@_x0002_^p{éB1@{Ýÿýrõ0@«¬._P0@_x0001_úvø¦_x000E_1@!X×åó.@äos_x000E_!.@â_x0013_i°'/@@©ã_æ0@²ÿWþ_È1@_x000D_¡Ú_x0014_(i/@¯e[Ô_x000E_/@_x001A_û_x0006_T0@$&amp;_x001B__x0004_u+1@_x0002__x0003__ªø|T1@ë%ó(dd0@&amp;15_x0016_R1@_x0015_b§D°1@°NÅÏë_x000D_0@ ê_x001A_ /@Ë_x0013_²g$_x001E_1@_x001C_ÚYØ!1@«ËæÃF1@&amp;F_x000D_A¡0@_x000F_Íóc/@§_x0008_$Ü©_x001C_1@·Óì60@5Þ_x0012_ø.¦/@öµWèp/@À£n%ò0@Ð/X_x0011_0@§=_x0001_U_x0011_1@çÍÊû@¯0@õý®tû}/@6"lªÂÂ.@kB_x000C_IG0@_x0006_vüo÷=.@ÊËDU_x001E_1@'õ"õ0@» -ßt;0@_x0005_¡_x000D_k0@_x0014_ýÑ	~[0@¸J0´0@¬/"Ì_x000C_M0@\ý¿_x0011_;J0@ð_x000D_7_x0001__x0002_µ//@}¦5M1@_x0006_Ò(p6/@T_x0005_A~¼0@Fç7Å0@[âúïn1@Æ_x001F_»0@_x0019_§PI_x001A_0@óu¬®­»1@¦ùÁ*J/@hÆ&gt;÷³61@g&lt;Áj@_x0014_0@S¹i õA0@h&lt;0ô]â1@Ý_x0008__x0004_w_x0008_0@_x0002_S_x0012__x001F_â0@nèÌÓkè0@Æö_x001A_Å82@xçäÎ*0@_x0016_ö*°&lt;r0@×¥_x001C_ãqw0@Ä\±B1@"óÆnp0@u&amp;Çä³/@T+ÒcÀ0@©_x000C_ØÉë-@_x0003_³éÊ0@±Ç·9-@JG_x0010_v0@ÌbÆÕ_x001A_û1@)¾÷¢å0@_x0008_g¤ÂHÖ/@_x0001__x0004_8_x0016_U5Þ0@}_x000D_qG0@*_x0005_S£1@_x0004_ØûÔRF1@Jÿl_x0006_+Ä/@úFýá/@._x0014__x0012_$0@_x0016_Ó_x0019__x0017__x0003_Ç.@â÷3Ï,.@«ñ¨§W1@¯ÔÚÄÙ®0@\æ(P_x001D_)0@[øÊh/@_x0001_;Ç	?V/@ô/76C_x0008_/@_x0006_O«ø¹/@èSd'1@{ZÜ³¾ä1@Õgñ0@#¸?æ_x0012_W0@°oø©R¡0@Ë£D Ü0@Çd_x001F_ðr1@ïm õf'0@Õ]É_x000F_0@9G»I_x0004_.@A­¢v.Ï0@°4S·E1@èU¸æ_x000F_o0@_x0007_	_x0002_Ý_x001A_0@º_x0007_k·q0@ß _x0001__x0002_{ª1@_x0007_c_x001D_ES_x001E_0@\¶ÀKï]0@µ_x0011_Ã'»0@v%W	_x001C_0@i',m÷í0@/._x0008_ð!&gt;.@è©lpø/@1¯T_1@§¹þ&lt;_x0003_0@_x000D_}4_x0016_÷T0@1j)_x000E_u0@T{¾[#0@¿[_x000E_Bª_x0015_2@~_x001D_CûÍï/@_x0013_ç&gt;_x0010_Ï0@2_x0007__x001E_`!s1@_x0016_Öÿ_x001C__x0007_]0@%Ð§­_x0001_00@¿C÷_x0001_0@ÿ±ô{¡0@×&lt;ËI¿/@c/kd0o0@É»À¼³Ø.@ÓEuZä0@bþ;Ju²0@_x001C_ÛÚB3/@5ýSå-ª0@_x000D_È_x0018_Ðb0@:Úfwqf.@7W11@åÍý0/@_x0004__x0006_©^@oV.@£ÞÛ¨1@	 (/@ÎükFè0@ä_x0012__x0010_{0@ÓÕÿÛ½.0@dm1n_x0019_/@£hFÑò1@;³U÷¦/@@^{Æ©0@b_x0013_bû/@¿_x0005_íJÚ0@_x001A_ÂáÏ1@_x001C_¯\5ª¬1@_x001E__x0018_ÿuê_x0015_1@_x000C_\S@Ü/@ÌßÏÉ_x0002_1@(T´_x0011__x0005_(1@,¹_x0007__x0015_6_x001A_0@Þ%çÖ0@	Ç2ÿs0@(\WÉ_x0016_]1@¾ÈÕ²Ô-@X_x001B_e²¦/@ê_x0003_°Uu0@8@K÷9¬1@Ä®_x0016_èCÿ.@ð_x001C_xX&amp;ý.@mu_x0001_uµ1@xÌlc0@_x0005__x0004_Öê0@ÒÓÆ¯_x0001__x0004_Á~0@®_Ú,Æ0@óÙvèþ/@öü±±0@_x0002_Q_x0003_ðk0@Uõ%£IH/@Q¦Ù.c1@_x000C_ucD_x0008_ 1@Ã²_ðy1@}_x0001_VìL.@]_x000B__x0010_VÈ1@Õ)#e0@AÔÊvÄ_x0006_.@#6N=_x001B_w0@·Û_x000D_°w/@Ì_x0004_²MÓ0@dNÛ~Ü÷0@x@¶P/@Aüè±«70@øz_x0008_tä_x000D_0@¼`n_x000B_µ1@Sñ']0@ÿÍ=9)Å0@Prí;_x001A_/@h_x001A_X_x001C_ï_x001B_0@_x0006__x000F_}o_x000E_w0@R_x000B_g_x000C_0@{}»ywh1@Oë"5¾0@kS³_x001D_.@×ð@_x0013__x0011_Ü0@_x001A_Æ3²x0@_x0001__x0002__x000C_íÖª)0@XÍRx{,1@Z[ËJT.@ _x001E_ú¤11@&gt;9Z_x0006_ê20@Æ}¸ }z1@ÔS=O1@Î_x0005_(Ëi0@_x0019_KÜs¿.1@$ÜK_x0013_0@D[vËz1@H£R_x0018_û1@0î_x0004_i_x0008_0@çY%3h³-@/qÍhÔ+0@7z¥_x000C_ 0@t5µí¶±1@sð¡EH1@C?j_x0018_Ã0@_x001B_lo3&gt;F1@_x0008_;Á$\[2@õî©_x0019_p0@s ÂïN0@Ýßgê¤0@ÀàI¨-@_x001E_P_x0012_íÑ&lt;1@BwK»/@uÅÆâ_x0011_0@0Â³]?.@eÝeï&amp;H0@_x000D_±÷%_x0015_.@ÓjÏ_x000D__x0002__x0003_7K0@_x0002_Ý³fº0@L~v~0@=_x001B__x0006_TA1@Û½A_5_x0001_1@Q­ë_x000F_{U0@Éy_û!q.@T (Jí0@ÒîÒ¸]á-@Ô£xqf/@[èa0@ºX_x000B_0@@îm×%q/@5fUøî0@1å°`ë0@î\(	_x0007_.@t_x0003_hÉ5Ê-@SuËÅQ¿/@Ôüù»ø0@Z»y¼111@ÉV Òf1@_x0014_"FO¥ü0@O_x001A_üÊ/@ÔÖ .@æ/ûLPØ0@jGÞ/µ61@¥#Pÿ_W/@±!æúú0@_x001A_ØÁDûÐ/@"ÒÁrW².@3|«_x001F_úh.@]­îàôý/@_x0001__x0003_åé_x0008_ÇX_x000F_/@0u¦i*0@,{_x0002_Õ`.@ãÔïÜ8k0@¢ï×ÕFé0@pFNp1@°&gt;øh¦0@îþOOJ§/@_x0001_=_x001E_É`0@ÝÌ±X þ.@_x001D_¡IroÎ/@`$õ²1@¬k_x0006_pÓ_x001A_.@JÞ_x0014__x000E_ô§/@,Ìº(d1@J	 _x0015_]h1@	×X_x0007_r\0@gÜ·EÔÔ0@ØOS/@FgjGÙß0@}P¥vµ_x0010_0@Pk:ØÉ.@®|þñ8v0@&amp;é;¶Nà1@¤ðc°¨Ï/@ìøÕÕ1_x0001_0@ìCÃ­/@}_x0003_Ó#_x0017_0@'Ê_x000B__x0001__x0006_r1@ºpÈ1@&gt;ªw¨&amp;0@_x0017_4_x0001__x0002_²0@iDUw_x0012_0@U%vÒ_x001F_1@ó_x0013_b/@ä]_x0002_A¯ú0@ÏIë*30@_x0018_ÒËÃËk0@_x0002_ú9`_x0016_ª0@÷á-¢m1@®Ì0-p_x000C_1@¥MAÃ¯,/@0£ bx1@a_x0012_äÙ7/@Òóbc¶Î/@E4&gt;Â_x0018_ë/@@JóPÙ¾/@í­·_x0017_i/@r_x001C_YQ)2@ö¢G4è/@®Ö=_x001C_ú)1@Q#3È_x0014_W1@ex._x0017_Ç1@Ä_x0002_u2(g0@âõ*:»Í.@P¡gn&gt;1@ _x0011_ÙéG1@®:`ø50@_x000B_ö_x0019_¡&gt;1@p/_x0018_n×´0@À(æ´D¢1@:éðmg»1@Ð._x001F_ö^÷0@_x000B__x000E__x0003_ë\Ýïò0@½Ôý£'0@ÅÞs¶0@Iåvq_x001A_Ü0@îÉ\@4X0@UÊ_x0017_ô|-@ñ|À	¡½0@_x000C_gÉ­­.@ð_x0007_à_x001F_Ï0@æ_x001C_\Ö£ë1@âý¼\+1@Åç³_x0011_*Ç0@_x001A_k_x001F_ìÏ0@ý`_x000B_¥#_x0006_1@¨"2P%0@Ú_x0004_Þ¡ð_x0015_0@½|_x001E_ÐÊ.@_x0002__x0017_¯|ÇZ1@Ý_x000D__x0006_N_x000E_1@_x0001__x0015_Áã¿L0@sTmÔé0@cý»yùÖ0@sOs¤/@²YÆE=p0@·qËÛÌ­0@k¦á]TA.@êØ  "1@C/;_x0008_B0@GË"_x0001_0@6_x0005_r_x0008_´_x0002_1@Ï¯ÈF61@	A_x000D_T_x0001__x0004_¨R.@Ï¦XÆ°"0@Ûû½_x0002_æ.@vfÔåh/@KÚþ:_x0016_Ø0@éá£tÌ.@F:îÙ1@_x0001_&lt;ÍÔx0@r¶Ì¹/@ä_x0008_5.åÏ0@Vß,«ìÆ1@ð_x000C__x0001_2¹_x0004_0@ëÒ­éÆ.@4_x0010_rÚÂ1/@ð_x0019__x0013_«1@ó_x0001_¤Vº0@_x000D_ü©ª/@1A;PSW0@DV	Yt0@ ¿&gt;Í21@jÎ»V_x000D_R.@ÿÕÈÅ¬M0@!Ââç0@ð_x001A_XX0@ß2=D0@_x000C_4Í_x001A_~I0@_x0011_á_x001B_ªº"1@¸¬_x0003_(õ:/@°²Óõ_x0018_.@ÖUæ_x0017_:_x0004_1@Ø÷_x000F_YK1@_x0010_¡Ðw_x000B__x001F_-@_x0003__x0004_Õ×âÑ0@ö4y?_x0001_1@ÑNYåû1@*_x0019_û¥p0@F_x0017__x0003_èÞw0@Ý'%÷Ô.@îö¨kBî0@_x0002_sÇÝË/@nßuº½G1@);SÈ;30@p^3òÔ¥0@?_x0014_Êxú0@93²¤p0@8öí_ú1@_x0019__x0007_¦_x0003__x0005_0@h:3­Ä0@¼_x0011_IÄ0@|ZXê.@·ÈÆ å¦0@	':I1@A;_x0004_Uôþ0@Jã£0@ÞÙ¦!å1@Ì[½_x0003_¤G.@ì#ÎnI1@çW_x000B_&amp;0@«Úî©1Ã.@_x001C_Òc@_x0019_/@;î3Ô_x001D_0@F_x0016_ß¡2/@ö´È_x0015_´30@½_x0004__x0017_x_x0002__x0003_E/@_x000C_ej^,0@FIÄ;M0@]Ðva'i0@²_x0016_÷É8_x0001_1@ªâ%_x0014_Èé0@îf)_x000B_ð0@sX'aäí0@_l¼wÚ1@&amp;_x0015_®_x000C_r0@àxÝÙ0@bî¦?_x0017_ö.@ô8VÌ_x000E_¨1@\ÄqtãV1@%Zä8{0@È½_x001F__x0019_0@ûÊ}aÎ0@µjw¤Ê0@ä_x001D_\4°/@_x0017_I«â­1@J_x000F_Ç_x000D_®è0@wQ|_x0014_]0@tXØæ)1@_x001A_lßü/@h|&lt;n)0@Í{["_x001F_Ê.@1:_x0004_=­60@®CØÄ¼01@Uë1ì}0@Ý7_x0002_èü.@_x0011_·m_x001B_31@=îýV²0@_x0002__x0003_6Ú¡&lt;ý0@yL×&amp;_x0017_÷-@_x0007_ÛæK/@´`lÀ­ÿ.@ÎPµ@ñ¼0@°Î_x0019_[¨¢.@O|_x000F_bê.@{©_x001F_|_x0019_`.@ö  _á1@l±·±Äé0@VgÖ¯Å1@_x001C_LË ¿1@$_x0017_»¡S_x000E_/@Ì¦t·_x001A_0@Ù$Ü¶+þ1@ñ¤Ü[Ü)1@H_x0013__x0019_ü»1@?_x000F_¹{±s0@NÄ¨þÍ¯0@\ò {b_x0006_0@2®_x0004_QÄ/@"_x0001_:_x0003_qæ0@( ÑPk_x000B_1@äTxU_x000D__x0002_1@JP±)f.@I·õþN0@R_x000C_¯£.@nárW/@J*=(Í/@?³Çï_x001B_A/@?Å¯ñ@0@ïò_x0007__x0003__x0005_¿1@ÇzkzÚ1@Ø=1zbÞ0@`¨¬àna1@cõeÁ0@x%H6@30@1E_x000D_651@bSe_x001C_$1@Å_x001D_C²'1@âTÙ´_x000C_d/@òQ·.0@¹fO&lt;ÖÒ0@Ì¥çRÒ1@óÿüª_x0018__x0002_.@-¤'y-@$_x0004_OTÄ0@áÚi4è0@_x0017_Ãgqö0@òé¹at1@_x0005_q¯±ß60@p5_x000D_àÒê0@[Pª_x0018_F.@ 4L_x0013__x0013_/@%\é&gt;«/@ípõ_x0001_Ý/@DÒ½·êù-@ÝËA`c1@ªÕ-_x001F_&lt;#0@ïÃ\{_x0016_.@r_x0002_º×4&amp;/@åKq[_x000C_½/@á¡üMdp0@_x0002__x0003__x0014_¼¢N_x001D_1@_x0003_D¼û0@Ò|_x000B_Vf}0@¤já)«q1@`${1@}_x000F__x000C_;q¾/@C ²©{ä1@Ò(Îÿ_x001C_%1@z.I[$70@_x000B_ÇæT_x0003_0@_x001F_s¦ÜÜP0@Q|%°5C0@_x0001__x0003_V!1@+"QLÑ_x000F_1@$aª×­.@2{XÙ¨Þ.@d%ßú­ï/@)F§%_x0018_1@_(_x001F_gí0@Ðß?L1@#Ú_x0016_¡¾1@&amp;×òÀ50@@_x0019_lj\.@_x001A_Êi"1@·ñcGê1@èÔ¥_x001D_S0@Dh.?§_x001A_0@·_x0013_ þù_x001F_.@ÿ`ëÅ&amp;_x000D_1@SCÒCk.@þ¥_x0010_D£0@2ï_x000E_o_x0001__x0003_Û0@@'´~}0@_x000B_±¯[,0@®¥_x0015_.U0@É_x0019_@ÐàÚ0@ý+Ìí_x0008_æ.@øgD_x0016_m0@_x0014_í.ï$G1@_x0001_À:_x0007_©¾1@´_x0003_[0@­n_x001F_.×Ê0@sdØåÊ0@B_x0015__x000D_ÉÌl/@îcPÏ1@ÌHµ¥rö0@h_r÷$T1@«åÀãç_x0003_0@(í:Nú0@	E_x0014__x001F_,.@ÿØ4à_x0018__x0018_0@Ú¡ö_x000E_f0@±5böT/@83?l¦ü-@0Î!ãÑ_x0006_.@Ìázl_x000D_$1@_x0014_Ôñùãþ/@ämùý_x0002_%1@Ý_x001D_©_x000B_µ/@ÞøHÄPw0@'Ï©ðS_x000B_0@ZÛâi0@´²¤Jô.@_x0006__x0008_ø Ò:y/@_x0014_,Ò&gt;_x000B_4/@PW_x000F_eH~0@¼f°MC0@¡Ë)C9~0@Mefú¼/@0¾_x0019_O1@¯_x0005__x001F_nÅÐ0@_x0014_ü¤XS.@³x_x0008_,o0@^WThC_x0006_1@äZðð_x000B_é0@_x0001_Ê¡ÓY/@ð8wkWÝ0@L[ÎÓj­1@Þ_x0016_ÔëÅ0@Å_x0005_Ã_x0007_và0@_x0013_:&lt;¬_x0019_.@³$ú*Ï_x0006_0@Äºª7P_x0011_1@_x0018__x000F_ÏI1@&gt;á4ÎX1@Øld¼0@wÌÐW¡/@Ò\½¨{T/@/_x0002_tÃD¡0@67Ìt¿_x0018_1@lW)G_x0005_2@j½mvq/@_x0004_Õ_x0003_g/@_x0008_¿_x0006_c1@³02z_x0002__x0004_Qf.@mç­$1@URÊÀë.@_x0017__x0004_ögm~0@ÌÉ_x001E_Wj.@_x0005_¥J7¿¦0@_x0012_~ò_x0005_:Ú0@-|@Ã1@»°Ì`¥Ã0@tqCe_x0019_0@_x000B_j9_x0002_iÙ/@®ôè©y/@DZ¼a(0@"íßÝÃ	0@:ÈkP_x0001_0@Õ$þ´§.@S±j_x0011_1@ÙÃG_x0018__x001E_0@n$Ðq*_x0010_1@lÙ¹701@W·Ã¸ò_x001E_.@Òå§ùKø.@p ¦=XÛ0@:ãÍÙ &amp;0@_x001D__x0018_þ%D-0@YE_x0005_ñÁ,0@¨2_x0003_â´%.@~3`¯pò-@Îâô	1@°n¤©0@_x0010_©ì_x001C_Ag0@°hk._x001F_01@_x0002__x0004_z²_x0006_L®Þ0@_x0005_%9bßj0@¾9_x0011_wÿ¡/@Ø`È¯FÔ.@Íµ_x0007_Ðù§1@x?#Â_x0010_þ0@ÅÐv_x0018_.@§Ö¶ã|Ò/@6-x`¬æ/@'Ç¥_x0015_­?0@"t_x0003_Äø^0@_x001D__x0008__he0@ùîH ì1@ÃpFc4p0@®ÚæjrÖ/@@ÒÏ§_x0014_î/@ð-å]_x001D_1@õv	_)0@}0ÿMöü-@Ù³ç 20@¥t¸êË9/@(_x0012__x0010_âò41@g_x000B_ÂD*0@_x0005_¥l+µü1@_x0001__x0013_w?]ñ0@_x0011__x0013__x0004_F\0@m¿_x000C__x0018_/0@£dHH5ì/@nDk_x0016__x001E_/@ï[_x000C_!D«.@m? j0@\_x001D_þw_x0002__x0004_	È1@N_x0004_¯&gt;­0@¥@¹ÁÓ/@qëtW0@eñÂ2)è0@Æ£ÂÄÆ0@ê$A_x000E_2@Nv5Öä0@_x001B_/~F+¶0@+Ëv,£/@{_x0015_´µµ/@ì0ÌÒh1@`?Ô50b/@"j¢­_x001D_0@\_x0016_Â_x0017_¨0@ZVogx0@ôû©b|40@{Òî¡0@AßNgÿ71@²d_x001C_Ú96/@;Ó§~`0@+;F_x0002_à0@äÉÞö¬0@i+g_x0010_¤^.@ºó­êGÅ/@_x0003_Æâyè-1@%lT_x0010_C0@»óª£Ã#0@MÖÉ3ÎÈ0@|ä_x0003_åK0@_x0001_^_x000B_Ò|â/@e©õ_x0019_¡1@_x0001__x0002_¿¯Rcú&amp;/@Z7gï/@þ_x0002_¡+´.@íù_x0014_Ôüï0@átÆáâ/@&lt;½ÓïÍä0@×¹ij_x0017_0@GÁ_x0008_Ê;¨.@-#_¤Ä-@_x001D_¡ÊÞ0@äWÛâ¾F1@\j·ü_x0003__x000F_1@o÷=ÔÈ°1@_x0010_­¥wÊì/@&amp;_x0013__x0007_ ÿ/@)Ôb¬_x0003_¥-@xÅ¹$Ç¯1@¼üó_x000D__x0001_?0@_x0001_1»z.@n÷ï_x0001_K}0@n«]E0@Ï÷»¥¡w/@ÒX_x001D_Ë_x0002_0@J«Ùð©]0@E_x0010_øôµà-@£t¦¿W0@2_x0006_¬f)0@2r´ùh´-@Þ²vAëq0@5½G)0@¤oÌq_x0003_.@Á+±à_x0001__x0004_ùÅ0@{VàhH_x0017_0@®D¹Õ_x001F_.@ï×_x001F__x000E_Á31@_x0001__x0017_4Êk/@lV½_x0004_TÓ/@KÞÊ `_x0003_1@¡wjÎÎ-@4!W_x0014_0@S\pZ1@Î_x0002_²Ð¾_x0004_1@¦_x0008_[xz.@'­ÁÿßÄ/@4u_x0019_¬B/@ôÚùy_x001B_Z-@_x0016__x0019_r]/@_x000B_%¯Í_x0002_0@R_x0019_Ø´Î0@àøÓz0@[q#_x0017_1@x$_x000E_»²/@ê½è"¤.@Èà¥8ê0@äÈ'­ÎO0@ÖÃJÌâ0@_x001B_åXÀ1@X_x0015_Ê³0@G_x0003_Ì³¬"0@@ü[th42@_x001B_H«û0@§ÕúÁ_}0@x_x0008_äW80@_x0005__x0006_2kÝsÄ/@®YD50@î_x0010_~Â_x0004_{0@´äW_x0018_0@¼_x0007__x0002_YÌ0@ÀkC6ï0@_x001D_ðq\Nå0@N_x0011_×Ï;-@¿T_x001F_Y_x0003_1@0ñ_x0003_8_x0016_«.@_x0001_À$_x0019_UÞ/@V_x0012__x000F__x000E_/@_x001A_r ä11@!Oä#A1@bïà+Ïw0@í$!e_x0012__x000B_.@±}]4È1@êo_x0013_ûßâ0@Üçìì¿_x0013_1@â	¿|æ&amp;/@´K¢~10@°¥Uö0@²Á'&lt;îl0@`e¼®§.@´ÊJËf1@BITQ/@¼bÿ_x0004_h0@,_x0015_bÚ_/@CDoû0@)E-àö10@&amp;¶«oüÌ0@¸@_x001C_±_x0003__x0005_ßN.@·@3´È_x0015_1@ÅÅZÉ´/@FùÖ{0@ÝÖïÙó/@ÛW×u!0@@øó§¥0@yD_x0018_yó_x000B_1@¦¯þ×¨-@Ø_x0001_	¢_x000B_ú0@8_x0001_/^_x000B_X1@_x0015__x0002_¸(-@Õ5J_x0018_°º-@Ú_x001A__x0013_/0@_x001C_Þoc³0@ÀÕ¦³ü.@Ü_x001B__x0015_s¸Ü0@ Ú!AÞf.@Ä_x0017_E_x0018_0@.Ïè_x0019_tË.@ß3_x0004_;_x0011_0@¥_x0012_.n²0@ÃÆ9_x0007_1@_x001A_ÿ_x0018_;6_x0006_1@©_x0006_ÒG-@)*á_x0008__x0003_».@ï_x0013_é³`;0@´i_x0007__x000E_ 1@Ï_x0018_¬Ü4]0@Ó[ÏÎú/@¤'à48_x001F_1@t	¿N_x0018_N/@_x0003__x0005_Býá£h¥0@g­î	t0@pÒÚTh30@_x000C_3×ôIÂ/@TA¤×Ó_x0004_0@ ð_x0010_Îx1@	N9eâ.@¶_x0008_·Cè1@ÛØ_x0013_ÌN0@Þêß_x000D_SX.@¤oÜé´.@_x000E_rïuX{0@_x0008_à*üÃ0@è_x001E__x0002_\Qa1@ ì_x0018__x0002_7_x0001_/@á_x0017_ hâ0@Î¼y0@_x0015_½¯Â_x0003_0@Dóµl_x001D_1@Ë4éº¥/@æM{_x001A_æM1@Ðó7Á®ä1@ß*î]-0@4µuD'_x0018_/@c.I"¥1@_x001F_ë&lt;_x0004_ÀN0@_8_x000E_¯Á/@ðÿ~íðð1@#ÜoSß.@åLTô0@!=Üg\1@4H_x0002__x0005_c0@É1-É.@Â_x0003__x0001_ÈÚ/@&lt;ïü9Ê;0@¥Celyß0@R¨ûÍæ0@6Ñçéa.@hëßÓ5m1@®­¨8ú1@Û/D õ+1@³I_x0004_¨_x000D_Ó0@lc®Hx=0@x_x0018__x000F_FW/@ý­³.]´0@_x0008_JNõ ­/@òa,¤0@°X§j0@­¦pXµ0@5?:Önõ/@$h7ëÉd1@¾úo_x001D_Ù1@7­#1ý}0@_x0010_Ô_x001B_Q-1@gg_x0004_éìr.@å`=90@¹ÊX9.@_x0005_Hç:_x001F_0@_x001E_¼:ú0@¤»_x0001__x001A__x001E_0@ãù÷ö.@rrIÀki0@Þ9ÁØ¤!0@_x0001__x0004_¢H¦_x001C_úþ0@_x000B_ªýn1Ð-@"³G¸0@Þ Ëù0@Q@æZ1@Ößß{²É/@:_x000B_±_x001D__x0002_r0@ÔÎ_x0014_ÛV.0@.tÜOû_x0015_0@æ¶:_x0003__x0005_]0@VQBEë.@B@ÖN£Ô0@GüÇ÷QÆ1@«$Ýã:0@ÇQ²Ú4Ë0@¥_x0019_ÿ_x0017_µ0@@Å¶~0@&lt;ôÜ¸à0@_x0003_fÇ_x0008_æ¥.@³2_x0016_jIX0@cÓl©,0@À_Öi_x001D_4-@_x001D_võ~k0@6A_x0018_Uù50@ó_x0008_ï£Ó¢0@Ò=Æ÷.@y_x0014_|_x000B_0@Øú=».@ü-XË¢0@_x0013__x0015__x000E_&amp;#ª/@³z_x000B_å1@kfx­_x0005__x0008_G¼/@'%Pçþ·/@èé±_x0001_ï_x001E_1@5ÿQ&amp;0@pØV_x0002__x0017__x0004_0@_x0013_¿_x001B_'Â0@_x0008__x0012_Výlõ0@Ì~Î_x0010_1@È_x0019_Õø\0@êùÐL_x001D_Ú0@X_x000C_ÊY-@Ô6E«&gt;0@ª_x0018_Gµ_x0014_^/@ûM@20@_x0012_Ä_x001F_ç_x0007_¡0@¢Û{6C/@f)_x001E_0@2ãÛük/@EÆ_x0002__x001B_ôç0@ê_x001C_øå,G1@2è³OÅ/@¾/_x001B__x0014__x0007_%/@ø¨Ò`ñ«/@¨ûæ´«{0@_x0007_WÉþ_x0018_0@Uü_x0006_[ú\0@©qÊeµE/@Î»SÚ[_x0004_.@e_x0019_·ç)	0@ÙK_x0003_)r_x000B_.@n3_x0001_r/@_x001D_ÕJþC0@_x0005__x0006_É¢ÉGÒþ/@&gt;EBÐß$1@lØRÜ_x0001_Á/@á_x0014_c­{1@_x0002_ÕE7iu0@½û_x0002_j3_x0017_/@_x0002_3ôJ;ó/@®ìè_x0019_éî/@:Z_x000F_sy.@³_x001E_É$0@Y ÕÜ1@n|¬+_x0004_0@×e4´_x001E_²0@kf÷?B.@Ë_x001D_ÚM¨F0@ÂjenW0@ëÌ?/@_x001A_ëö|/@¢Â_x0006_Înë.@_x0013_dGõ_x0003_=/@æÈÄxýØ-@_x0018_¿»¤_x0013_±0@BÌÆæ_x000C_1@ø?,_x0008_»-@_&gt;6@}å/@B_x0015_2&gt;0@aïñdP÷/@½Ków31@¤O5Ï6Ô1@Ù×_x000E__x0011_ïÙ0@)¯@êª.@Ø÷6_x0001__x0002_+_/@KàÆâH0@_x0014_Q_x0004_$ûJ1@BI_x000F_G0@Ñkb\|0@Ù)²_x0015__x0005_.@_x0019_t_x000E_4/@ÂÅ°6G0@ØÂbWLL1@¯²&lt;_x0019_0@_x0007_­Ý½ú0@îìÆ_x0008_®_x0018_1@%lºyHR.@á@6Ñ¹ý.@`t¨YM?0@_x000D_Á`EôR0@ 6n¹0@L¼O¸?2@mR«KÚè/@jÒzd¶w0@ú¤Y¬P1@NÂ´o0@¡ú_x001A_.iæ.@Óxu¯°1@ÆÎ_x001E_ý Ì0@ÒØè«®n0@Ç?ÿò%0@Ð-ºPu{.@_x000F_ã!¶C1@rý_x001B__x000D_îÜ.@&amp;ºÅ{Æ1@n_x0006_ _x000D_[&gt;0@_x0003__x0004_Ä_x0015_Ô7|1@ê&gt;«ùÂ&lt;/@¸ºê§y20@®å¾é_ß.@_x0011_ïù_é[0@ã_x0001_&lt;íÙd/@g§\_x0004_é1@!Ï(8)p1@^%	_x000C_~91@_x0010_´\8)_x0004_1@Fî8¥_x0018_0@fAóâ_x0002_1@Ï_x000E_Ñ7JO/@×M¹_x0019_Ñ0@_x0008_I«Ì0@ÌÆb­Î.@ä2RLÅ0@ÇZßÍÙ/@_x0008_Õ(l»./@f#hájU1@h['Ì_x0015_×0@¸ _x0014__x0010_-@,`§iQ»0@_x0012_ræï1@_x0004_Íg1@-»_x001A__ô^/@hû²±C1@¸ö_x0014_U&amp;1@CP×aÃ¥/@~ÍÃ"&gt;1@_x0005_F_x000D_ý/@Rµ_x0006__x0001__x0005_oG0@|´_x0001_Y_x001B_2@Õ_x0002_aK×H1@âWûº@S1@Ì%¦è:1@_x0005__x0007_Z1@»A!¿ã_x0002_2@Ã}nÎ0@è	+Ôþú-@¯o©/@±ò'_á.@°_x001D__x0018_ë/@1æ'^V /@Fì¤åÿ0@õx_x0007_òª0@hÞ½£_x0012__x0018_1@­_x000C_}å_x001B_"1@LÌògT,1@&gt;_x0008_91@ÍÐ¾&gt;0@_x0019_^PPJ1@Ef¸:a2@döÖý0@iqÖ:_x0004_2@Ù"rFðÉ0@ý&lt;s^E40@A_x0003_µ;/@¼b½:S0@§_x001E__x001E_øq.@&lt;ä_x001E_ö0@·ýèÉ¤1@¾9¨!0@_x0002__x0003_·ôF_x0018_1@¯wBn0@µH¼_x0003_1@ëçú·H0@*_x0017_ê" 1@+¯&amp;89Y2@ù¥Ó&amp;0I0@¢¸TßL×0@.håCÏ½-@,_x0006_`CFÁ/@^_x001F_F¼è]0@ü±³r21@_x0011_ôT_x001F__x001E_f0@_x0004_-@C3£Úª0@ ª_x0001_áVH0@¶^Öé/@Õ¾5í0@lûÙ0Ú0@¨¹d_x0007_Ø0@H½7Æ´0@}k&gt;r/@$ÌFô:1@ßù_x000B_1@.b&amp;_x0011_ó/@xF+wb//@_x000F_©Î£_x001C_Ø0@_x001E__x0006_\_x0014_ÿ_x001F_0@ûå_x0018_ãë7/@éWR«¯[0@»P®ÖÕ0@_x001E_¯;_x0004__x0005_G_x0013_0@êsdJ_x0001_1@D\Ãs2+/@þòA\ 0@ÈÍÌ¥k_x0018_2@U»T_x0015_m1@_x0002_µz­R1@_x001B_¤»WN0@_x001F__x0003_J8ãf1@ÕÏ½_x000D_0@!r B_x000B_g0@_x0017_síR;0@_æ,Ñ61@¥ÿ_x000C_ê0@Õ_x000C_1»ö-@áÚí6¯/@)2ÒÿD0@xL®·üB0@_x0016_¨_x0019_°v0@¿ñáÁ²¼0@Åá~_x0010__x0004_0/@ÛÂ_x0016_Ç1@í_x000C_%!7_x0014_1@×_x000C_£_x0010_Á1@Ä;»:à-@_fpØñ0@_x001C_Â_x0007_?é1@Ð\_x001A_-ÚC1@~½ÅSû0@«þ¾bp_x001D_0@5ÙÄÕÕ1@zÖm¿«0@_x0003__x0004_Ó% W#B.@^_x0002_¬ßß0@Gh1[4-.@G_x0001_!Ñ-&gt;0@õµE+v/@Å_x001E__x000D_=H¥0@zbÚ±Å1@USE¸/@0f_x000C__x001D_/@¢ö_x001A_êøÚ0@_x001E_"ÉNÈ.@ew_x0006_Mi¨/@\¬Õñf.@hÃU%_x0004_æ1@þGÃoû1@_x0017_7Ä¹¸.@Ý4äP_x000B_0@ê38Ý±/@ÚÕ_x000B__x001B_20@|ùÃ;$í0@l3È_x001D__x0007_1@_x001F_ß0@ÿ{¥Vò_x0002_0@ä(?Äé_x0001_2@tÎ-Ç_x0017_Þ0@Åµòë[0@×ÿbß_x0014_s/@^_x001E_ÿ"f/@tA_x0008_ÒCÑ0@_x000D_ý;_x001E_.@o¨_x001C_o¯*/@^9ÃM_x0005__x0006_Òø0@U_x001D_ºý¨0@_x0010_û¼J®/@&lt;½+:èã0@XÞ_x001F_G60@øé}_x0003_"d0@_x0002_¡_x000C__x000B_Ì©1@ºQÐ·×.@d®Çm1@y=(®Ä-@g_x0005_Yb¹N1@Ó}_x0001__x0006_-@u;°á0/0@R¿£¶òv0@äµº®¢þ.@8¶ªîH/@ÓÂGb«1@þ_x0017__x0008_äF?/@R%¬ä_x001B_«0@CÊ_x0015_y.@Ïy["x.@¿Þ0@BC¤_x0018_t©0@­_dÀ¡/@l_x0004_iÃ_x0012_0@ÜÞjÛ_x000B_1@_x0011_mâJ51@Rw_x0010__x0010_¯þ1@(Ë¨Y_x000E_{0@(E_x0014_&lt;Æ&lt;/@ñÖ±Ám_x001D_0@à`íØÃä0@_x0001__x0004__x000E_ ¨§ÆR0@&gt;_x0003_h_x000C_)0@=ÊAÑX_x0014_1@_x000D_Ü_x0014_ü¯0@&gt;n¯_x0005_!_x0015_.@¬Í3[Ý`1@^0_x0019__x000E_1@¤B-¤/¸/@Þ%Ã­¦1@&amp;_x000B_wÓë0@(DøW2@zÈxÎ¿}1@_x0017_Z:Ütã0@.nwJ`Ý0@CPû«_x0015_0@ò]W§_x0014_X0@²Yn§0@(¥A_x0013_Ñ0@÷K¬*©0@Î_x0014__x0002__x0004_¨ò/@Ñ\Uq·U1@_x0004_ÊÆÛÞ~.@áýÁ_x0015_Îû0@ýa¯q^¬/@ÜmO×=0@DGJ_x0004_ê0@¨5&amp;¥6×0@¶Õ*aA1@Xì*Ue.@ÍITÅ#40@%_x0012__x001C_60@¿¨é_x0003_	å_x001F_1@?3ïÚg1@Ö%w_x001D__x0008_2@\ d¥î.@«³_x0016_wY1@4N_x0005_û_x0013_±0@_x000D_Â£5ñÉ.@vüú_x0004_û1@DH4*M0@µ_x0006_ê ªº/@_x0002_5,ÐT/@_x001E_ö÷à%0@±òô_x0012_ (1@re_x0018_i1@_x000B_	¬Ó/@¨L*O.Ó/@V¦«]-*.@ü,/:_x0010_e0@Ãk_x000D_fU0@_x000D_å76D0@ï6ïé0@þÑþS_1@c_x0001_	&amp;y/@ÄáUêóâ1@_x0019_Ó¤Û¡1@a£]Z( 0@Q&amp;_x000D_Ò.@_x001D__x0005_}áý0@_x0007_h_x000E_}T%/@(þ_x000F_r#2@æs ÛÃw.@1!¶%2@_x0003__x0004_prÐ+_x0014_V0@àQÿj1@_x0019_¾_x0016_ïÔ.@£_x0019__x0019__x0001_0@r­7¤Ú}.@pâÀ0@øÒa°öë/@N}GîOu0@¿J@Ñ/@t\&lt;_x001B_0@û^ü60@²_x000D_DÊ_x001A_1@6­_x000D_Í_x001A_¡/@Â·±Û«0@Ò-VrÚ0@cº§Ö+#1@äf_x0005_{1@ô4|'À/@AÇå»_x001A__x0013_/@¸`¥l¶¯0@îa_x0014_g^.@_x0008_M/ö¾0@þ¼_x001F_Ù~ï1@ñh$G90@1©eÍÏ0@Ã3s6&gt;M0@)-_x001A_I00@[°pñ0@.)£_x001F_a`/@,9&lt;\{0@_x0002__x0019_-_x000E_¸.@^§Îâ_x0001__x0002_p0@?¢AöP0@Î_x0016_£_x0007_$1@ÂZ_x0004_2&lt;k0@èYKN1/@ù_x0004_~qå0@åY=b×_x001F_1@¦ë"õ·/@¦eUtÈ.@Ý_x001F_-ì`/@ëF_x0014_¾ú.0@³w_x0010_Ô0@ñ_x000B_K+o1@ãµ_x000E_&amp;0@±[?`_x000B__x0010_0@4ßîkÙ_x0002_1@a]_x0002__x001C_q0@J¼³Lå²0@_x0019_T¿9$Ü0@°!Oh-@hú²¸/@4Ä0¿_x0018_1@äî_x000E_Æët0@ÃßUÃ_x0003_1@ª_x000D_k_x000D_S1@¬êÀ{â0@gÍg_x0011_ñ.@äMzµ\÷/@àÃ¡ø_x0007_/@A[óºËq.@Ú/_x0015_)_x000C_1@Âxùü$1@_x0007__x0008_Þúë§sÁ0@} LKa11@8ÚtW1@ê:_x0005__x0003_0@âõ£_x0004_/@_x0005_¡SU§K-@v*__x0015_2ú0@*¸8:1@&amp;ì_x0002_ÔwZ.@Æ!_x001C_ã_x0013_Â/@~^îPú@0@3O]_x000E_ÌU1@ä_x001F_ë¹»1@`ð¤5ª/@_x0015_»Ûêf¾/@ä_x0007_º_x0008__x0001_0@õ._x0006_Ó.@ÊviA¡å0@Ò*â|OT1@N `=þ0@É¶_x001A_p.@½YPÄ/@9u¬_x0008__x0005__x001D_1@	_x001A__x001F_)1@0t_x0014__x0002_øÃ/@(½9?_x0015_1@®.íõ_x0017_0@_x0012_Æ/î_x000F__x000C_2@þDÀ_x000B_PZ1@)ÂÂm¸0@Ì_x001E_ÈÔ_x0011_1@_x0018__x0013_¹"_x0003__x0006_é/@²L¬0@sË+°/@rËwDEð.@_x0012_qÐ!%­0@¤fI­ø0@Ð ZJ_x0005_S/@0ÿ{ó£1@_x000C__x0001_ë_x0013_½-@êGd8=.@rIR ¹L1@ÂA«ð .@ö_x0006_ª;0/0@0Ú_x0004_z³ç0@Ú»6F[_x0019_0@«1´w0@_x0007_tíKç,/@µÏ_x001D_ªÜ.@è_x000C__x0013_,1@[_x0003_w+_x001C_1@D_x000D_*ÊÔ/@o·¨Y1@XÂZé_x0019_1@._x001F_Ä&lt;È0@ê_x0018__x000B_Ps/@00©Y+/@þ_x0002__x0019_I±0@ÖSëÚÝ0@*Ãì	ZÞ/@öö-"U0@Ä_x000D_?_x0006_/@îB¡_x0007__x001D_2@_x0001__x0002_3]ËÃí/@_x0002_à-ºJõ0@aV3ÚÖ0@LNäGg0@æ_x001D_k.0@ý¤E«T/@ØKn/ú82@0OîÁ+0@_x0014_¤`ä/@¬9î_x0017_-@ø1ãØÌ1@¸[E~ß/@Csö@30@}Þ_x0015_ñ_x000B_0@_x001C_Ãb¥/@(ã+#cW1@_x001C_=i^À1@_x000E_-Ni_x000F_@0@Ò,xGz.@.ø±Ìò´1@øý	µ_x0013_1@µ$'3\´/@ükç'Mu0@1_x000C_.Þ0@R&amp;.IT1@P"'ºÿ\.@ë,_x0010_$ë0@_x0012_¡õL1@_x0003_ .©/@_x0015__x000F_qìÕï.@|ÍQ¬0@á3ÞÃ_x0005__x0006__x0008_1@ké¨Óéa/@_x0019__x000F_ÏúEH/@ûÝ _x0004_Y0@iV5¸©_x0002_1@KH_x0017_¶C0@meÍîV1@Âr¯P_x0001_0@x4Myb/@\?W!A1@s_x0003_nø]&amp;1@#Ó:¬²v1@_x001B_Çy¬_x0011__x000B_0@´±Ó10@p2äè¹=0@|8»1C1@áßûpTô0@_x000E_kÐ$2@ð92_x0006_^Ê0@£¥_x0006_Å'j1@Px _x0018_ºÔ0@(Ë_x000C_._x0017_0@$_x000E_¡mT1@!©Lû¯®0@_x001C_ÉÇgwj0@©ñD&amp;+/@Uµõ¡õ0@!Ëoæµ0@/è^ë1@ÎÂDu1@_x0013_9%\_x0018_à0@î½_x0005_DS&lt;1@_x0007__x0008_Ìò·¦0@¢VlHÜÛ1@F_x001A__x001F_-ã%2@ÄÈ³$E_x0005_1@&gt;_x0003_Ü_x0014_«V0@èü#9Õp0@Zt²ý^0@ÏáÐî~/1@pë130@4_x0004_2_x0003_òÞ0@åA£ög1@MpÊc0@_x0004_Z´Íð/@[JCQý.@_x0012_AÀ_x001A_­.@È¼A)B_x0006_2@_x0015_´B¸Z1@¨RøÙK0@æúf0¤/@ÍÎ+&lt;ó0@]G_x0001_Dgî.@n²_x0004_]c½-@@'_x0010_1¼0@_x0002_î-_x001E_ Ô0@\_x0004_e¹/i.@æíWå_x000E_/@¡STÑ·Í0@bxf_x001E_ö/@­×c-y)2@_x0012_ü|¾_x000B_U1@ÍH»K1_x0016_.@Â¾y_x0004__x0007_¯£/@H¹Y=0@¤N:Í_x000D__x0010_1@n]_x0014_#G0@ñû_x001B_åA1@eÓ_x001C_è1@ä¦Âßr0@_x0013_ôF_x0001_0@_x0001_Ðµ´WÕ0@­å®Ð_x0008_0@%u_x001C_1@·ÙBõ=0@|ß­¨ÿ0@qþ_x0007_Ö_x001A_2@c­á0@_x0017_1.í_x000B_/@¦&gt;_x0017_jº_0@_x0006_(X¯1@_x0019_ØY_x0005_º0@4EÏê0@îW+M_x001F_.@^¢8Ý1@F4ú§R0@&amp;(u"¾±1@X_x0003_u.¨¤/@º^a&amp;1@êÃ_x000C_0@=_x0003_¼_x001C_q/@%|_x0013_;_x0013_1@ÄÝM.@p_x0005_*Ã_x0002_1@Ïëc~Ú1@_x0002__x0004__x0005__x0006__x0007_ôA0@«~¯_x001E_)D0@¬9Ê!I1@_x0012_Ê«äÊ/@¶îù¸:Q0@_x0013_{ÁóÙ0@ØÑp_x0017_rå/@ _x0008_ãG_x0004_0@«»=M{Ç0@;Q_x0003_1@¶_x0002_Ð~Á/@:QìýÉ/@tc·n0@å:ùzBM1@p¯RÉ_x0012_$1@&lt;¯_x0002_Kî0@¾ÐÆ_x000F_é/@ä_x0012_siK1@öÒsùJ1@N_x001B_R/_x0013_1@ª¥ÏZ¹0@ÿÎéÑI1@_x0016_¯Y_x001B_ì1@çs_x0008_.T0@N\À_x0001_0@[¦@Z_x0015_$/@ð}©B©¯0@wÉá_x0006_w0@êOc/@2Bö%VB/@Awa1/@õÀÁò_x0002__x0004_-/@G_x0012_nðgE1@_x000E_|»ÿ0@YÖ_x0013_OÔn1@TÂÁ^ëh.@6_x000B_ *60@Üyu0@ÑÕmf0@G_x001B_Ñ_x0003_ì^.@rsÇHt0@_x0016_=Ë_x0016_L1@´¨JàÉ.@ÅÑ¾àÜq1@¬Å_x0001_.@_x0018_ñ_x001D__x000E_ F/@º!ðÑG0@&gt;bmki0@íãßéÜ}1@qSÞÉ_x0016_0@ð2k=ü?1@K_x0010_Á^_x001D_2@*º_x000C_wú.@0_x0001_~~ËR1@¬d®ñ6.@J¨!^w&amp;.@2r¬:01@«ÐL±0@_x0001_W_x0015_gM./@)ã_x000D_=H1@4_x0013_¶'0@-6Ã_x0006__x0008_T0@&gt;RØiÄ,/@_x0003__x0006__x0002_$jkÄ-@YÕ%_x0002_F;.@Tßú½ù70@y_x001C_ó?å0@q¸Ó_x0015_h[/@µE_x001D_«ð-@½«û³°_x000C_0@gÔ¥_x0019_°_x0008_0@ÿÿH;_x0004_ä/@ò_x000D_×~!/@R}_x0016_Ñê0@_x001E_Üa3dG/@nRy@ j0@_x0006_ KØz0@ÒØãT\0@¼ÍÁgg0@lÛÒöF|1@@_x000C_ndKV.@8_x000E_É_x0005__x0004_Ò0@üj_x001C_óN).@'__x001C_OÌ1@¨I_x0003_0@£½{jv1@7M_x0008_!q/@_x0014_I_x0002__x001C_Êó.@XÐè84/@âA8ë/@Å=?ü_x0007_À0@é_x0001_Íà-@ãdE_x0004_Þ1@ßU¶1@_x0005_íÐ_x0001__x0003_pß/@Ô}4_x0012_}/2@_x000D__x0013_ùÏ· 0@Ç÷²	_±1@¨_x001E__x0012_ó_x001A_'1@{s_x0012_,ÃÑ/@ø_x001A_@¨­1@_x0007_áìNÝ!0@Ï{Î_x0005_PË1@ÂmãDRº0@fV$?¬ý0@p;öyV0@Ò¾É;A.@Æª_x000F_­.@Ë9eÉÎ/@Ý@&lt;|¥-@ÝÎ0@¡®1_x0002_¶0@Éj»7_x0013_(1@2MF{e1@1_x001A_zÕb_x0003_0@_x000F__x0004__x0007_ù¹1@ÙÒlU_x000C_0@BÍÄ_x000B_E1@WÎ_x000B_Ãþ1@Wü©&amp;´Í/@è_x001F_¼×0@nÃZu|0@_x0001_¶#âßs0@èÖ·Ç+_x000F_0@QªÕÊ/@Ä"áú_x0012_.@_x0001__x0005__x000C_OL__x001D_0@Xà_x0012_À0@C3Qó.@ &amp;E1@ka_x0011_ á¦.@ì_x000F_oLÃ0@_x000D_î/+Q.@¢±Í_x000F_0@_x001A_!v8"ù/@ CÖ_x000D__x001E_U1@¬SPmkm1@äê¢_x0018_á0@Ù4É.@ÐÒaa50@«;µNh$1@IGÈy=P/@ßp_êç_x0015_/@_x000E_ÿñO0@ÄHL=~0@_zaþ0@_x000B_vyÍñ.@æE_x001B_ãö0@}u·a~ 0@wÐXÙë#1@¹_x0004_Lpl0@s|£A_x000F_0@;_x0002_oÏê60@]Ø_x000F___x0005_è/@_x0007__x001F_Äx@_x0014_0@_x001D_Éd-@_x0003__x001B_rÌúÃ.@_x0014_k£_x0001__x0002__x000E_·1@Ú¶e_x0005_F¦0@öôë_x0016_Öó0@¯oÔ_x0012_1@^Ø_x0005_¦È0@rÍ`_x0010_(0@_x0003_$°_1@=é@hË.@¬EûêÕP0@ë3}_x0008_1@¯_x0018_ÝÂ2*0@¤;_x0004_= Ø1@º&amp;01@¦Uªç×o1@ý_x0008_§ÊÕ0@ä¦(³É/@._x001B_TÛV1@ÆEzNÅW0@0_x000E_eà0@â{ði'0@"Ò*L20@a¦_x000D_í_x000F_0@ó_x0010_I./@S»_x000D_Y_x000F_1@e)_x001C_aÑ0@BQ_x000C_K1@°Ì_x0005_¥þ0@Á§Ãkà/@¼ªsB¨90@\]B®ÝÛ1@)ÒJæÐà1@î%ZÍC/@_x0001__x0002_º_x0008__x0010__x000E_¶0@]©_x0019_rË«/@&lt;ìñEû.@qb_5Å»0@_x001E_¨þ³Î/@6Õ:%éU0@`x´µ1@ÓÖi_x001B_ªª0@x°?áÜE0@-Y?¹u0@°¦Önî42@ØLæ!_x0006_1@¶`_x0017_Ìa0@Nr_x0001_ýáï/@#´=_x0007_ºu/@:Ê|TøA0@_x000C_Ép_x000F_Æ/@.Yç_x000E__x0019_.@\l¾Ðpv1@Mx:ß0@ë]_x0014_ZúM0@Cs_x000F_¤äw0@!Ûv¤9®1@$4_x0001_0@î_x001F_i\1@_x0004_=ÞèW­0@aP½(0@ò4c9¥_0@&lt;¾{Yq1@h_x001E_¦W_x001A__x0016_0@ý_x0001_ØÝÕ1/@±ÖU_x0006__x0007__x001F_1@_x0010_5"çíu1@÷_x000C_ß¤Y1@ßOåê@0@_x0001_cPõ0@ßÇ@Åù-.@0ö&lt;vÀ³0@_x000F_ÿ,	%l1@®_x0010_NG_x0002_ß0@õz&amp;ýfP1@_x0005_ÈvJ/@£_x0004_É¸_x0015_s/@ÕªM©ÄJ1@0Ñ_x001D_:N¥1@_x0013_R!Íd0@:%_x001B_j¨0@SÝJÒ³0@_x0003_ä[³ôd0@îD!f.@_x0018_¢G1@_x0001_ÁÊ.@t_OJH.@_x0015__x0010_2Ãi.@Þ+_é:00@äX_x0007_´j~/@_x001A__x0015_w­BÀ1@_x001C__x0014_rì[$0@-£i²/@_x0014_¯d_x0004_æQ0@Ü_x0015_¡"P1@Ü4_x000C__x000C_jv/@_x001F_|ÐÁo0@_x0002__x0004_üó_x0004_jÅå0@áèX_x0012_1@&gt;¡\F50@_x0005_¹ô	2@_x001B_Ô¢_x0008_Ö1@|rÇ;O'0@ ¦;b­1@³_x001E_ÝØ&lt;-0@_x0004_)_x000B_¡L.@NÞÉÜ80@_x0012_×å8?Û1@O_x001E_û¸=_x0003_/@(ý¸Ë1@ç_x0001_Æ´»30@|_öQj0@r®ð0@_x0016_NÑ*0@5ì0àq1@7æÛ}0@v 5a0@5aT_x0006_ð0@¥7_x0010_s0@_x001A_io^-@Âzêî0@áØ/_x0003_:ó0@Öv_x000F_³21@SÞ{±¡/@R8©9_x0007_1@íËL_x001B_Ô/@TS,Â-/@U¤Û#/@Ö/ '_x0006__x0007_¬1@¡ße_x0015_N_x0019_/@É1ox³ý0@hl^$_x0013_T0@J9Ö:1@_x0018_]P¥¦m1@Ï¡*à"/@þ^_x0006_j´0@Ù¡.a_x0004_t0@Aøß6&lt;Ý0@_x0001_g®¦±æ0@háDÅ-@i_x0007_P$»/@í@d_x000E_/@DÑnáí.@_x0016_:]_x001A_Þª1@ Â´Zì=0@k?×®_x0005_q.@ü}/ui1@Àn?î_x0006_Ð1@?Ñ[mÔ}1@æ$´ 0@_x000D__x0002_ÞÂ+\1@¾Ùb_x0014__x0003_0@£_x000C_\0@ä&gt;Çä0@CXÊ_x001C_àb0@NU_x000C_:¼/@H/²Ø0@Ý!7f¿.@óß9|¶3/@YëÌ0§/@</t>
  </si>
  <si>
    <t>95a6e42a3c8c9049a426f079a25a4af9_x0001__x0003_4ì_x001E_¨±_x0004_0@ºsqÄ_x0003_J0@õÈ&gt;/C0@¯_x0017_ÆxM.@vPáÜp~0@_x001D__x0002_&lt;2x0@° cºê1@Æo]Ú0@ýâ|_x000C_UÁ0@?ÎÙ\&gt;¹0@h_x0012__­91@Ä¼_x001C_-UÛ0@_x000B_¾µ*.H1@÷?FÔ^_x0003_/@_x001E_°o¾U60@ÄiëØ)0@ðv_x001F_£Û1@_x0003_àÕI7h0@&gt;`ûÐ M0@ÇÄòHN»0@$&gt;Ñü¿1@Ü8Üôã/@_x0019_¬_x0001_&amp;iv/@O8_x0014_ªt-@¼BÈìF/@_x0016_·),.0@	N_x0016_Ó0@¾}XäÛ-@_x0014_8_x0019_¯0@¦ÁXåx/@Ô_x0019_SÇAj1@õeN#_x0001__x0004_)_x000F_0@ñé×Ggò0@*uOX£Q1@)wÑÕå/@|Û2ö.@_x000E_¹ÎÿN0@_x000C_AÈTÌ0@_x001E_Â/@Õ6,O!_x000B_0@[JZ^ÌÂ0@ç_x000E_±_x000E_]0@ªBdN_x0019_1@_x0007__x0002_9_x0006__x0007_1@´ï_x0007_{´R0@5õH]ÞÜ0@Òñ®¦_x001D_&gt;1@.¾SrKY1@_x0001_Ïcá_x0001_.@¤- ýÝ_x0012_1@¾Sw¦	1@&gt;÷9K_x0013_&amp;0@D)ò_x000E_Ô&gt;1@ÓéL,Ãy0@î6_x0017_Þ91@[	_x0011_4X1@`_x0007_s0@_x0012__x000C_|_x0014_¦.@ñþ]\\q.@&gt;Y¡Rúw1@ª÷wÄ_x000F_]1@_x0017_KA0@/_x0003_e/@_x0004__x0006_7_x0001__x0002_/@Cà£¬­_x0016_/@ÃJk!ó.@÷U¤?u£0@Í¨6_x0006_¢A0@4$Kï22@QR©/@æ·^^_x000E_1@_x000C__x0005_i	n/@_x0013_ÈY÷Õ´0@ç½Ëc0@Òxp_x0013_s_x0002_/@u_x000C_0@6_x000D_X$áê.@4P~w@&gt;0@CF9çí0@µkä%_x0003_0@_x001B_7#p£±0@á_x0011_)ýA0@]U4ð&lt;¯.@_x000E_®¤¢0@ÆçPuyø/@ü	¸p?0@_x001B_&lt;EfÁ0@fwÜ/ l/@_x0014_×3ï_x001B_1@¯G@ +1@,Oâ_x0003_×G/@p³ÿÿX(/@ü]µJ1@WL_x0001_;\Ä/@÷L_x0002__x0003__x0011_/@·"þ_x0001_¶0@pÀÆÀ0@ï4zËÍ;0@_x0019_~_x0007_Èµ0@íBo§[1@Hì_x0014_-`0@8­#,_x0008_/@ÕPKÑJ91@_x001E_&amp;Ïò¾C/@£ÓyÊ°/@ôaµå00@_x0007_É¥æ¥0@¸ß½æ@E1@_x001D_H0Æ(0@&lt;_x001E_¼9_x0012__x0010_0@±$DTÓ_x0017_0@n_x0001_[\_x0010_/@(qëòn0@¦ÁÊ_x0006_ÊL1@¬44ÂË.@.L#U8¯1@K]·HùÈ0@ïà_x001E_ã.~1@ë=_x000E_,ë_x0001_0@¯J_x001E_W?#0@`fE½:%0@¦ò(Ý e1@_x001A_Ëº°ÀT0@är_x0017_Ù	0@_x001E_hä_x0010_¼40@ot_x0006_I1@_x0003__x0005_üÊz_x001F_]0@®[ûÆ0@!_x0008__x0001_ì_x0002_0@y·¼gx=1@Rî­_x000C_e_x000F_0@¢Ø~6kÚ0@]¨º o60@Å¯·C1@)²{_x0015_¼1@¡_x0012_m\­è/@ÄgÍ_x0005_1@ñQ_x000D_õ¸-@b×@_x000B_&lt;!0@âË¨|½/@ì¢ö1@¬/IE/@oØ&lt;u0@6âÏvo%.@}v_x0002_:¾_x0014_1@Y$_x0008_¯I1@úã·,çº/@.Íl|3_x0006_1@_x0004_à_x0017_ö_x0006_0@|ën²Ê+0@®áþqª.@úIÎÈ&gt;_x000B_0@y§i_x0005_/@b­:l¿1@_x0019_ujç£ê0@!Q6ÒÜþ0@ÿ²Léñ_x0001_0@çl¬_x0001__x0003_H_x001C_0@RGKD_x0017_a/@ÈûyÛÁã0@_x0010_§Ö¼Â0@Z_x001A__x0018_;ÞU/@!&gt;-!ìg1@Eq_x0018_6ó/@ù?I4_x000E_&gt;.@f_x0002__x0019_Ñm_x000E_0@]FË_x0008_rù-@ãØ_x000C_Äì´0@_x0003_rÙÉ|`0@íZV_x0001_¡_x0010_0@9Ø d¦^2@L¾)Å`0@_x0012__x0011_"Éà_x0019_0@W_x0008_Qø_x0016_0@J¥Ù¬õù1@ÐZÅ_x0017_¤·1@-7DO0@ÝÊÑcìG1@H`Bð0@_x0013_þ¸§h0@æEEEÃÐ1@+_x0011_|}~(/@_x0017_ÃÒúGË.@)R1@°w±_x0001_VÛ.@º_x0012_*¢ï[-@_x000D_Ä_x0006_RN/@_x001E_¸2RM0@°À¹tÀ·/@_x0001__x0002_þk­_x0004__x0001__x000C_0@k2°Ý«"0@rPT.»_x001D_1@Ã_x0006_w¿i^.@A¬_x0008_MR80@ÞHÁx~1@®ÎâÇ´r/@4sUð!/@(H_x001A_x1@L&amp;._x0006_.@	c¹?0@_x0003_ù=_x0017__x000D_0@_x000D_ÎÝ_x0019_}Q1@5È÷çÛï.@ë´°B¹$/@ä9_x0001_Uó/@­XÓ§1@ôÑ_x0008_F_x0001_1@_x001C_H_x001D_{_x001D_0@%Ï&amp;dÆ\0@2_x001F_«_x000F_1@âF_x0018_ÝC¹1@(H£ÒÒ@1@fÿôÜò1@ÖCÛÂÃS0@ñz_x0011_Ø10@¢Í¸·§X1@÷Òþ[H41@Å­#t_ô-@×î_x0002__x0004_^0@±\-_x0001_Ía1@,*÷½_x0002__x0007_3Ì0@ Ü\µÂ1@eIãcb.@þvÂ«¢9.@°_x0017_þ_x0011_\0@	ñ_x0003_Ì;k1@bÃh_x000C_ÌÃ1@_x0015_õ#/@_x0001_kÇ_x0010_ñ1@_x0013_XÆ£1@\-ñ.@Ï Tâ½1@.Ïié"£/@­­§m:1@î_x0010__x0004__x0012_,P/@=IÈÓ¬_x0017_1@rÍõì¬0@ÏÂ_x0007_ÏK-0@I3¨&gt;20@îs*Þ0@°#¹ÍöA1@_x0006_*_x001C__x0005_1@/³éd_x001E__x0004_1@_x000B_Ý0@x§_x0003__x0013_0@D	_x0003_1@OkR4/@§_x001D_AÚD_x0006_1@x_x0008_ªnf1@yù×³_x0005_1@æO¢ÐaÄ0@Ö@bhj//@_x0002__x0004_R_x0014_´Ws0@\°¡sº.@´Jï_x0003_ú1@"K¨Q1@ùÅhi£0@%)ÆÉìN.@VS0@¹[_x0010_3/@ãá£os0@±`ov0@$8bÓ&gt;_x0018_0@_x0001__x000B_&gt;ëÛø0@Ç_x0001_1d_x0005_0@`ÇÖ_x0011_@G.@2á@`.@P;_x0018_ôÏä1@ô!_x001F_Ä0@Ý_x0016__§0@Â·ã²_x0004_í.@f_x000E_sá¼0@¨KÇ0tw1@_x000E_VÂ_x0004_³­0@°tÆ_x001C_1@HÇá¯1@ÿ%YK¯¦0@+ÃT»0@_x001A_%_x0017_Ûe1@_x0010_Ì.ó)1@Cä0_x0016_s1@_x0005_D Òò0@CºhÐ_x0007_?/@T/F _x0001__x0004_´1@KJhØÞ0@¯¨«_x0016_­¿0@W¯ø1@ÃÕ!-71@´¤Ï0@Xv­_¢0@³kÅzÅ0@NÙZI¨0@ÿ_x0002_1{D.@C&gt;1íÓ1@½ª\·ù0@_x0018_`äQ»t2@{«²:Ý0@²ÿCüä.@Ó×äk`0@:éË*»c1@ùÆwø_x0011_1@_x0007__x0003__x0002__x0003_¶U/@H~¥¦â/@cãxë	0@Pì_ò)1@_x000E_kO}hó/@A$i_x0006__x001C_L0@Àc_x001C__x0005_0@Tc8º1@PonW_x000C_0@û_x001F_YnÁ0@¿}Z§0@LêÎU3/@Æ_x0005_fë	/@_x001E_òòA0@_x0007__x000C_E`Fè\u0@Tù%0@¨Õ¦_x0008_0@Çu2mâ/@9_x0012_ê_x0013__x001D_0@õºÐ%)²0@U^ÔµÉ1@µþrÔ0@_x0011_Û_x001E_ó£0@l9Çm)Õ0@æ®_x0006__x001A__x0004_	1@Pù¹Ø|R1@í¡C$aÑ0@w&gt;)òB0@_x0008_ð_x0018_CW1@zÌm©Â0@éiôÁN.0@õ »²Ã.@t%_x0013__x0001_y0@@»ßÃ_x0005_9/@Q_x000D_$É6¡0@æêà.@_x000F_ÒVÛ	ó/@vÏ«tE_x000B_2@_x000E__x000F_¼_x001D_!_x0012_0@D-%ô{W0@}3ä+t0@ï_x0002__x001D_ÚÛ.@_x0003_$Ó¼0@a"Æ	Ü_x0004_0@Ó_x000D_]tB1@yC§V_x0002__x0003_I1@Ý_x001A_xè0@X&lt;ÃAæ0@Yïzu_x0008_9/@ìÄi5GZ1@`·SÑ/@o4m(÷n1@º¼öÁ\/@&gt;å$_x001C_R1@_x001A__x000C_½2H¢-@_x0007_5×_x0016_Ü/@Q´³V¢µ1@ª8¶¶³@1@5Lç°J0@÷)6_x001D_0@³_x0012_Îl_x0006_ð-@Ä $Ä÷0@\6Ù]1@®W_x0001_4_x0006_é1@üLú"Â/@t¢ú 0@ô)_x000F__x001B__x000D_ª0@§_x0013_|¼R0@â_x0006_'=0@«_x0019_z#Ù0@:0Hw)s0@Éâ]ú0@ax4ÃòÖ0@ßûk­0@_x0004_F=+Z0@ Õk²Ñr0@rÛ_x0016_ÖD./@_x0001__x0002_Mw	30@Á1_x0006_ö_x0015_0@Þègÿ¼¶-@´_x0003_Å_x0012_§0@+ãWw_x000B_2@¸Ü_x0019_XEÃ0@ºP¿VO~0@[Ox9F0@Ãÿ¹âl0@*¦)h/@_x001D_Áxk/0@2øzöî1@)MñW1_x0001_1@ølxÄÔ0@¼_x0013_cêt0@·ÄÚ_x0019_p_x000D_.@_x0016__x000D_­2_x001A_f/@,ï3g_x001D_æ.@ÉtäÉ§0@_x0011_:Bq!.@ÐGÈtÔa2@·­ñ_x0014_L_x000C_0@lÁÍk	1@ìeËt0@+ír_x000B_Üæ0@å2_x000C_Ãí_x001B_1@M_x0002__x001C_¨Üh.@â^Ê«p0@WM±_x001E_Èi/@98+o/@CJ*á1@¬Ë_x0018_E_x0003__x0008_¦O1@ïÑZ&gt;¾».@~h_x0007_p'1@{U_x001D_x@0@+P_x001F_Ö1@Üæ´Ò_x001F_0@_x0002__x0013_@_x0006_³§1@Î®Sê_x0014_0@ÒOçÝÔÇ/@%*¾;sI0@j?ÛÉ¹t/@'09_x001A_2x0@ä¢g_²ó.@µP_x0005_0@yÊÍ']'0@$Ð_x0013_dÈ0@\&gt;°YNR0@À_x001E_ÓJ_x0007_^/@mÕ\».@;¡Ìcn-@"èo_x0004_pÝ.@yíBvô_x0012_0@_x0001_uïé=1@sY`Øª.@Að/ Zñ-@´%jßGC0@µuP$~1@_x0010_Ðm_x001F_(}.@_x000D_Ë#	d0@B=v1@_x0001_kàdØ_x0010_0@!|¾.1@_x0002__x0003_,è|á/@Hl-³0@5Céd_x0015_0@AÐçëº/@2¯ÅJ9/@oFuL¾U1@öªW_x001F_¶».@'¥_Ã_x0015_0@ö"&lt;¯ 0@í6{ÑSE0@¨4Þü0@*Æ.ïä_x0010_1@ÖïmVI×/@ÈËJY.@3è»B1¹/@ÿ_x0018_pM/@+ðy_x0015_31@&gt;Åb_x0008_¢-@fyø0@í_x0001_þg(²0@p_x0010_ÆS¤é.@§ð_x001C_è.@élÍ_x001F_¤.@1î_x0006_-Å62@ÄaÞõÏå0@ü#àa.@¢_x0019_-z1@ÞÞî÷S1@DîÝiw0@|o\¿k 0@nuµ:&amp;1@î,mf_x0001__x0003_õ?0@Î³±k;1@Ï_x0007_EbÖ.@ï_x000F_%U_x001F_W1@¬«lÉ1@¨m_x000C_¶/@l Aùí0@_x001D_Í_x0003_ðæ/1@tä_x0017_"Á1@«×¿_x0004_Î0@$ãtFØ0@uGÏ,0@©&lt;._x001D_^Ó1@_x0013_N¯±K´1@»_x0002_ë¦_x0019_(0@/_x0019_6Zã$0@DÄp_x0011_¸0@Ì_x0015_©Â_x0015_Ø1@ 11@vå+_x0019__x001D_)/@®a_x000D_ÔÞ1@Þêö×f0@÷UJÐ¼ë-@G_x000D_÷·i50@ÌqhûÑ.@rQÑB_x001F_1@+_x0006_³_x0017_Y,1@:L~ÅÆ0@âÄ\(c/@\ýïÓ°0@ïuÃ[»r1@|«J_x0003_1@_x0003__x0004_ÃÐ:ØÅã0@_x0008_.Õ|	¦0@åuª¢vb0@^Vôþ.@Á3¼_x001A_yá0@Lr?×g/@DÓ©m×71@¨¯ÏÎú¥1@É©_x0010_üÌý.@_x0014_«±[ý1@Bv»s1@l_x001E_ÉI$Ç0@ix;1@_x0010__x000B__x0002_hý&lt;/@Â_x0001_ÔÂ_x000B_{0@§VÒÚ|1@g@_x0019__x0011_×/.@Þ°ïq°52@±Ýã¿F0@ÖÿªßÐ,0@"¿_x0005_@0@_x000F_V0q0@zÞj¯7f/@¢õG¢|0@»_x001A_&gt;Å_x0018_1@_x000D__x0012_×¾ik0@o!TÆc.@Y0_x0013__x000D_1@*`0@ÖàÜQ`0@Ì!T*[1@&gt;DVy_x0001__x0004_ÚÁ0@5áF.@«k,	g2@N!¢ë_x001B_&gt;0@¡o1_x000F_&amp;_x0010_0@ÐÐÉ7k1@àD_Û/@/n_x001A_VÝá-@Î_x001A_åh_x0001_î1@_x000B_^Õ:&amp;:1@p"[¾_x001B_Ó1@¯&gt;_x0013_Â§w0@\£-&lt;_x0017_1@Î_x0008_Ê%È÷/@pÖJ¤0@+Nuq+1@óþ¥.@âØäwôN1@^×!Ôw0@o_x0007_Ö/@¾W7eí1@-´e_x0011_0@gg _s.@÷&gt;qµP¼0@¢îEö.@©ïª_x000C_6V1@Â±Í_x0017_.@¿^c?_x0002_õ/@³ï^/0@\b_x000B_­_x0003_,0@¼s_x0001_.C_x0012_.@ê_x001E_´_x0010_òI1@_x0003__x000B__x000F_?_x0016_BÓ0@³ÞË_x0012_1@_x000E__x0019__x0019_è 1@²£nßÍ0@¼²·cTè/@OBC.@ñåæ0p×0@¼äÌ_x0006_1@yç^Sõ/@SÔüN0@¼é·Hn-@&gt;/X¼&lt;C0@b_÷ãJ.0@èÖ_x0008_Þ.@À¢·xÞ0@K_x0014_JÂÞM/@BÅ?0@	Ê5Zï/@_x000F__x0015_5_0@_x0002_/XÄ_x0007_.@·úäËL^0@&lt;¢_x001E_ÐØ.@Ü­_x0005_{wë0@_x0003_ê}8»0@_x0019_T_x000F_KX0@¥û¼°ú_x001A_1@_x0006_meÂ_x0001_¡0@_x000F__x0013_^ýG0@4Y:a_x000E_Å/@Þ¸ #ü0@_x0006_fêæn¯/@³_x0004_Ü_x0003__x0005__x0010_0@·ÿ!R~.@&gt;Qväõø/@_x0017_a»»0@¬ä_x0012_Ë#0@=i6_x0004_^%0@«Tòrö0@Ó±,Ñ¼0@Ë@Püð.@~´Á_x0018_¨0@@t_x0008_0ùi1@*Np'±U0@TN¤ÊÒ_x001C_1@r_x001B_þ4Ê-@p_x0011_¼ht0@°²_x001D_!F­0@¦_x0001_ÀQ_x000E_0/@ Ô_x0002_0_x0014_÷/@Jëå£þ/@_x001C_ôv1@ kñ!_x0003_/@Y$Ra*Á0@²ìóÃ0@Ð®ñd_x001B_b-@_x001B__x0002_Ö¿^ò0@ð°´_x0008_ý1@óe_x0012_ÎN0@àÖ÷.._x001D_.@þóÉ_x001A_²º0@¡C§C1@.YÏ?t0@I´}ëm­1@_x0002__x0004_dpt=)Ï0@_x0002_èg-_x0001__x0015_2@ÝUCÔ&gt; .@_x0012_­_x001B_Ä;^0@ÃCiÒL/@_x001F_W°KJ0@¥ó_x001C__x000C_Dï/@÷NÍng.@{O^_x001B_¼z0@úxÿ:"1@Ùl³¶P/@_x001B__x001E__x0014_Õ´^1@â.]-y1@#Ý¡Ü1@Ìpg&lt;I0@äw"ÛL2@)ìüëÐå0@:É_x0017_à?0@\&lt;ä¯=1@A_x0016_¡q!1@&lt;¼|ÿ1@åôJ4M1@FÌé¤Q_x001E_1@c_x0002_ÍgS_x0003_2@³_x0013_fak/@7ÈêÙÑù.@g´*¶N½-@_x0006_uqåX0@_x0010_®þûÚJ1@Ö\hT0@	_x0019_lûS1@ÜNs_x0001__x0002_31@Ï@_x001C_A0@ìÂUä_x0014_/@©_x001F_cH.@Ñ·	û_x000F_/@-³tj¨0@&gt;_x001F_Í6P/0@ÝT·_x000B_0@á¾sF0@ÐÜËãÉÇ/@§|_x0019_Ðüj0@þ&gt;Ôg¤\0@ü_x000F_ÎW :2@ôÀ1Ï$Ù0@Õb«8¿Z0@uÑuËV1@0òùíKÕ0@°Þ3p/@øÓ®Hd0@Ô±ºâ5_x0013_0@ü½§ðÅ0@Aq¬¾.@ìF_é&amp;1@×~i«_x001B_2@TÂ\é_x0014_1@è²_x0016_©U.@®1}n1@/_x0017_¤Ågá0@ XË?dp0@=iF¾0@èã#G¤p0@¡xÐH_x0008_.@_x0001__x0004_16_p;.@âµ|WÚÿ0@ûÌ# /1@Ô«ã_x000B_Ö/@X¼KR¯Ò1@À_x0019_k_x0018_}0@Áì^`1@æ1=hâ.@Ä·ï­O1@tÍ_x000C_Öï.@¡M©_x0003_=0@eç_x0017_\0@)y#_x001D_1@zb%z¾Q/@JøÂpÚ_x0016_0@Â,_x0006__x0015_-W1@_x000D_×ZÙÁ0@ZËÏê^«1@ÑV"n.@DÃ¿õS/@º_x0008_Ãì¢0@¨grw_x000F_41@A´Û-&gt;C-@gQº_x0002_yl/@éP_x0010_ñ.@ôÍLµ³0@p=0@F-³0@ß_x0015_²	¬F0@à³&gt;kAK1@$NÉ`üÐ.@_x0008_û	_x0006__x000B_®1@àÂ)_x0013_60@ÊI|¶1c0@¾ùUÞr/@¢ãÖ½h0@r_x001B_­5;/@_x0002_k&gt;¡.»0@Í_x0003__x001B_Ð:`0@F._x0017_&gt;H21@Ñ	§Ãç0@Í£ê_x001A_;_x001A_0@ÜÛ_x0008__x0012_Ú0@_x000D_C%b'0@_x0010_È9S_x0019_0@_x0018_Ü=_x0003_o¹1@£4®jV1@v_x0015_ñ_x000E__x0001_0@*_x001D_QµD½0@¤©2æ0@½Õ8;É0@Y)èÐ0@0{ù_x0018_0@ªS_x0012_D_x001F_².@;_x0017_µ_x0005__x0019_1@+·ü&amp;f/@_x0003_ÇÕV1@äZÖ.Æ0@°_x0004_(5ß!1@_x0006__x0007_ç;þ.@ü__x0003_Ou0@_x0006__Y_x0019_/@ì`ÊÔ/@_x0001__x0004_ºü_x0014_Ôd/@_x001A_sob\0@&lt;´_x0002_gMA0@Ñæ'»0@5Å/#q/@ïî+_x000C_k1@½_x0014_ÚR±ý/@et³½ü .@FÇ:©´/@{®\;n0@÷jÕÿ·²/@þÍ:´/@ÜG_x0018_X/@ÊêJÌK2@oÖ8mó_x0005_0@j2ÔI9Ñ0@µ_x0007_Sl_x0012__x0006_1@_x0002_&lt;0¦¼$/@l¹jÕs&gt;1@ùþ¤Y_x0004_ß/@½âÝ_x0018_E/@æÑµ_x0003_Ø/@ÞsÔ@ú/0@ÊPäò.@ÑíN=Ð[2@ëùãé[`0@.ó-á_x0007_¡0@ÔÍìÁÃt0@r_x001F_Ó v1@_x000E__x0011_ð¿K0@oh¾ _x0003_0@á-¶r_x0003__x0007_O1@?k¡}î\0@_x0011_¢isÂK0@ºïlñn1@n@jà_x000C_0@r_x000C_]~Ì/@U_x001F_Ã!,s0@_x0017_óÕý{.@4éÛ_x0004__x0001_.@_x0006_L`4«0@&gt;_x0002_ä_x0012_Â#0@s&amp;&amp;_x0018_1@|ßH]Ô0@ä==£J.@Ë¼ã-@õFH|0@üîfØáy0@÷_x001F_rñ.@r_x0003__x0013_fR0@fýçø£-@mò_x0018_'³¨0@'_x0012_7D0@~ ÷ðsj1@_x000E_B÷_x000F_\0@Â¡X#Q1@ê­ÆO0@Y!Æü.Ê0@bÑ¬9E²1@,]Ù_x0008_0@_x001C_û£í_x0016_2@éâ9õh0@Sð:°	_x0005_2@_x0005__x0006_bâ_x000F_?ðI1@ê_x0002__x0011_Bá]/@iµIe_x0005_á-@õÕd·Êµ0@Vp¸_x0017__x0001_1@ïëÔ@]³.@'`_x0005_Ì9È0@Ì!wÌb1@	_x0015__x0004_c0@O_x0012_D©_x001D_1@Ô¤Ï*9l0@4'°Qo0@]Ô,Cý_x001E_1@Bgï_x0004__x000C_Á0@æ!÷#	0@_x0002_ãXI9Ç0@¦¿Äv£{1@çø]à_x0015_ì0@BâÇÕÌ0@×vó_x001F_×{0@~Æ_x0003_0@ä¢ÏO_x001F_1@¿ Ya1@s_u0@r_x000B_d§â0@20\Î1@?aAÕ/@DÞ_x0018_ÉÝ_x0011_2@.¿äóÍ0@s5âe_x000C_0@e*¸&gt;ºé1@Ùfý_x0003__x0006_u0@ÎXo2û61@ÛÝ¹Áµ1@|ê@?ð´0@ÖE wà1@KÃ$:\0@m_x0002__x001F__x0019__x001A_D0@¾å~F_x0018_R0@]]6ó_x0002_1@úòS®_x0010_Í0@á_x001F_¶_x001D_0@µ×7_x001E_0@bíOß0@_x0001_XÎ½#­.@J^3ÜlÐ1@_x0005_¬¸ãú0@;_x000C__x0012_r0@Ê_x0003_£G-ð/@&gt;_x001C_\q£o.@J_x000E_ßoÙ/@ò_x0019_Ø_x0004_vØ0@p_x0004_S£1@ÂÓ:uãE1@Ì_x001D_Ã_x0004__x001E_¦0@l+â_x0018_@_x0005_0@RÛó²P1@_x000F_ú64Ô-@tpD·/@b2ò×Uù-@au_x0018_kðÞ0@p9ÎÀ.@þ_x0002_ù_x0012_-Æ/@_x0006__x0008__x0002_[vF@0@áªF¢0@Væ4n_x0007_u0@_x0002_¢àØ0@ZÃhë^.@¶¤ùÁõ%1@¼_x0008__x0012__x0015_z0/@ [¾w1@,¯Í©ú1@:º-èÿ0@ë_x0011_ß¡H\0@1B®tå0@_x000E_7¾!¸í0@_x001D_ÿåô|0@Zï.@gÎ3Üa*0@Ð%ù_x001A_Lô1@±_x0008_®_x0008_-_x000F_2@_x0003_Û3Yû-@_x001C_~Ú_x0011_»\.@2(_x0007_Ñ/@ÿs£C¯Ä0@_x0013_[^Õ(1@üºÔÛ{*1@ÅÈÏ&lt;ÒB1@_x0005_þí8_x0004_~1@}D_x0006__x001E__x000B_1@:Ù.p÷/@ó·ZZ~Ë/@_x0002_°ý_x0001_æÝ0@æâI_x0013_bW.@êX_x0001__x0003_.0@¶ZH¤_x0014__x0015_2@½©O¤.Ü0@"	_x0017_Ã}0@_x0007__x0014_ø&amp;T3/@®Ù½Ø0@Ô]ÑS 1@_x001A_g®81@Ò/©_x001F_xz0@3×_x0007_U#0@bàt_x0004_Y5/@_x001C_ìWÆ{_x001F_/@_x0001_õ_x000E_gm41@_x000B_-_x0007_U/@ø¡«û_x0010__x001D_0@5_x0003_sK'.@"z??#6.@¦S_x0007_QÚ_x000E_1@®=r_x0002_ä/@CO_x0010_N¬á0@aäz-mµ0@á£E8_x000C_0@ò_x0014_Ø¦ó_x0018_.@P¶h­.@MÊûI50@_x0014__x001B_¸t1@8¡_x000B_o&gt;|0@S½fSlT0@ï_x0012_áA&lt;0@­çrÉïj0@3à{¤.@_$¤l·%0@_x0003__x0005_GîVHtt/@±&gt;ÔQÌ÷0@ku´ÆZ1@_x0001_Z*wáµ1@¼_x0011_¶_x001F_­@0@³vfW¦ç0@!_x000F_W0@ôA_x001E__x0015__x0013_0@çFõl)).@#ù¡ªn/@¹WipØ_x0006_0@¾E_x0019__x0003_¿ð0@Ô_x000E_ú0@'%­À¸,0@_x0018_ÐL_x0015_1@_x0005_ir÷o/@pn ïN_x0002_1@×~w_x0006_&lt;[-@å_x0011_¶+È[0@(-_x001E_½Ñ0@Ì×Ü_x000D_¡0@çhán}Å1@$·KÃ.@þs_x0014_YÎÃ/@_x000E_#ð¼1£0@¨y{9:_x0001_.@A¨_x001D_Ol/@Ç_x0001_´sÊ².@)­PÌ¾-@¤Öø&gt;«/@c_x0004_û´bÊ/@_x0001_%/_x0003__x0004_Þo.@»ÉúÓ.@4w³gæà0@pÎµÄw/@°õ	ÛF³0@zá	A;1@®_x001C_§_x0014__x0004_0@_x001C_ù-x³ú0@W4Èÿ_x0011_U1@QíªBö1@ &gt;ôÇKß.@â_x001B__x0011_/@}¸_x001C__x001F_)/@K_x0016_a_x0012_.0@¯¾,Íy1@_x000F_Ê_x0002_,Ã/@eÛ¯Î­¦0@6Ò_x0019_Í³/@­è¯!¬_x0003_1@Ôh._x0001_×0@mJMÕ0@ð_x0016_ÞZÕÖ0@ß¢_x001A_41@/ô'Ê_x0015_Q0@*Ìcá´².@_x001B_&lt;_x001A_.@Ï¥Bx	ó.@áÖ!_x001C_M1@õÍ`¡A0@~_x0004_äH-@+&amp;DÖo30@mÆµ8¥í1@_x0001__x0003__x0001_çYi@_x0003_1@þôÊé0@Ø3V}Á/@hj_x0008_"1@¹'·}Ë /@_x0004_^ôTkÅ/@Ûºæ§¡B0@_x0008_-eH¬0@eq_x001A_Ó¨1@}ð5þ30@²kêí_x0002_1@0_x0006_OÊC.1@®Ìn_x001E_(Æ0@S¥º Ñ.@_x001F_«®2a30@^ø;k&lt;­0@c_x0002__x001F_;8L0@9eÌÌ_x0012_0@¨ÕKRøö0@_x0018_:_x0014_¤²0@Ü_x000E_ß&amp;2@¯«9^×0@ÜRX%yC0@=à_x000D__x0016_ø_x0017_/@_x0007_³ÇRñ.@âôL6;0@ùá-³¬t0@ÿÉøT10@FøKL5Ý0@&amp;WF_x001F_w_x0013_0@±¹z`.0@kUúþ_x0007_	0@YÒÓ°Ï_x0007_0@Ð_x0003_&gt;ÍvH1@Ê_x0008_7ÕÚ/@_x001F_~HVñ0@c_¾³.@Æ´ïXA©-@øj£NHÈ/@:¥".#0@©  Éa.@_x0019_ýî_x001F_±0@ù¤ÎFß_x001D_1@¢ã_x0004__x001D_°ë1@_x000F_Äu_x000F_rÆ/@~¨n_x0005_ô_x0002_.@þ¨XY¾².@ÞS_x001A_û0@y/scd/@_x000E_¸¸Cç0@GUXù	1@¸Böoz /@wxÛµÊ 0@¬Güäç0@_x001B_WAñy0@k3_x0007_ÊRÞ1@ _x0006_·_x0008_ª/@&amp;ÓH_x0016_)0@_x0001__x0008_¡^û/@_x000C__x0013_¶ÿ"0@7¶ðG_x0001_0@_x000E_á~±ß0@_x000D_aó&gt;c0@_x0003__x0006__x0016_\040O1@_1¬JWí0@oÏFy%G0@ÂûÅ21@z_x001B_=t_x001D_«0@FZh¬_x0006_ù0@f(æ6_x0005_1@DôQ_x0006_?2@tM_x0001_ä_x0015_e.@²	A1_x0012_Ù1@Q÷x0@HCÄ^P$0@B0_x0002_j$²1@+Ò_x0017__x0018_ 0@ë]_x0004__x000C_çÿ0@ kÐ_x0016_þü/@Îê_x0007_§!\0@Ê¤g*f_x000C_1@_x0002__x0002_ÎëO1@µGe G0@p;.[ /@Ì_x0018_Â_x0019_ó/@_x0018_¤èöC0@-X _x0015_80@ü#®ok/@¨©:	F1@×È_x0015_®(0@ëLÍ+_x0005_½-@Ûìõ_x001B_z1@ù´T§_x0011__x0017_0@y_x0013_öí¯j1@=_x0017_Rh_x0001__x0003__x001E_'0@t­^Pw0@L_x0013_Xpï_x0016_0@TõÜ1Y&lt;1@&amp;¤¹8dø0@=ØUcä0@øÔó_x0015_å»0@_ciýÓ0@hÑ_x0002_È³_x0013_0@_x000D__x001B_õ`ÿg/@«´ÒQb_x0003_0@áf@_x0018_ð1@f_x0002_«Ìi0@ªÅ_x0013_§qg1@LQZ£_x0011_&amp;0@#u\äÄ/@:¸h²±-@º80_x0013_60@~Ññ_x0012_/@ZZb8h31@¦°ñë¤Ô/@ÿ±;®Tä0@{çQã-@ñ¸ým¼0@\_x0001_B_x0018_â=.@Ì²ä[ê/@u¾õ¢÷&lt;0@Þa.@_x001B_ª Ï'0@Øæ­i_x0002__x001F_1@¢Ð(=¢0@¼K_x0012_W1@_x0001__x0002__x0001__x0013__x000C__x0014_H0@Æ²k_x0018_1@_x001C_äwøc(/@v_x000E_y&gt;÷e0@2ÔÁ¸Ô0@ßcÂ!/@Ë©¬Ó_x0016_¤1@ïåi`A/@~P!_x0008_	±/@?Ï7t_x000C_0@¯jºBaì0@ßFq¿à0@Í_x0017__x000D_'N¨/@¼¢¾J_x000D_¨/@_x000F_ÆzsÃ1@¼Ùô&gt;s¯0@^2S_x0011_01@ëZÚøS.@¿&lt;"¢ð0@:úÔÆ~­0@²SrX^À/@g2}_x000B_0@É&amp;â²ç]0@¶_x0004_·óÕ_x0019_1@k&amp;_x0001_,2@¦-ë©üÜ1@B0á£_x0002_0@)?	¸]Z1@ÊF=ÈöL0@qB&gt;§VÉ.@\HõOæ00@Î_x000E_£0_x0003__x0004_3ý.@@/_x0003_á²1@72 _x0008__x0002_(0@IúÈpUV0@î÷èæó0@¸¸Â­Íº0@©3èuD©.@&amp;¢`|`/@(Kª_x0017_±0@bî]E4.@T«a_x0011_.@F]È½Q/@¥Âñ­P/@¿^Ð%R_x0010_1@MS_x0005_qr_x001B_1@êªNÑì0@aMÞM1@N{X._x0002_1@·kzd±1@ÑRÌ0@ó_x0001__x0003_µ0@©iLtg_x001D_1@ni^òP0@ÂÖO½l_x001F_/@´b²_x000E_W@1@ _x0015_û_x0003_â0@QÐ_x0015__x000E_a0@Ð³Q	_x000B_0@fí$åÊ0@_x001E_D¢_x000C_BQ1@§ÏÐ=XÉ1@Ó-g_x001D_rò-@_x0001__x0002_KeñîÏ1@¯yð`_x000D_µ0@/µ}8ýX0@q6_x000E_´_x0007__x0011_1@_x0015_ØéPÜ0@ÈÕºÂG×1@8&gt;U9_x0006_D/@B¤äPÅ0@á¦Æ¯_x0017_0@ùÞ1@£_x000C_"Â¥ 0@S½h_x0005_Øý0@í{?Þ0@_x0002_ï_x0015_íâñ/@Ú¨U_x0016_ 1@RÆ3_x0001__1@qäýU_x0016_»0@ìè_x000C_¬ûÄ0@^_x0011__x0007_kw/@g_x0014_¸D%°.@Y¦8û_x0015__x0008_2@s¢ú3v.@ÃÀ`Ë_x0013_0@zVò.ã_x000B_1@ø«2ED0@+Êº_K0@_x0014_í¸»ù60@lVl´ì-@N§àV¥/@_x000D__x000F_ÕÂÆ.@ó3ãuÏZ0@í=å¾_x0005__x0006_[0@²_x001F_è'0@ù_x0007_ *Ï_x0014_.@G_x0003_ pW0@áË®Ï-@_x001A_8¥0@ØüBí·S/@ø8A_x0019_À0@Ñeè¤-_x001E_0@'¢%¨Ü@0@_x0002_×i_x000C_+î/@ÁHsç¥Î.@7áÏýn0@_x0002_® ÿã_x001D_0@3	Íf0@ _x0007_ã§ÌÇ1@hô_x0001_é_x0004_ó.@ÐNÛúß¤0@_x0002_¿sç_&amp;/@Â°²úç0@wÌEPA0@è }³Í0@ØqhOø[1@?_x001E__x0013_3Çr/@D-_x0004_c1@]ý3y_x000E_/@[Þ×à_x001E_1@[_x0004__x0003__x0004__x001B_0@D#«&lt;|/@%8áÕÖ-@ÏD_x001A_&gt;0@_x0003__x000E__x0017__x0014__x000D_80@_x0001__x0002_Q_ïI_x0019_þ/@Î"_x0007_ÁVR1@ê&lt;_x001D_J!`1@¤e¹_x001B_[D/@_x001D__x0001_T¥_x0012_-@X½_x0018_sø0@×)_x001B__x0011_t0@s¢5m_x000B_A0@Ì0ÅF«1@_x0018__x0019__x001B_a0/@äæ·1@º1_x0011_æ4ó1@º¤1j¡1@ïßIqýa0@µ2]·ÛT/@Ä í±®/@sÈÛÞ_x0019_1@w¯?Tÿª1@&amp;á|´Ñ0@²_x001C_Ç¯_x0002_b/@¹Brl'/@«ÓÒh50@^_x0001_+ã/@¨_x000D__x000B_6_x001D__x0008_0@_x000E__x001C_¸_x0019_[0@îOç±ê0@OÍ_x0015_½_x001B_1@y_x000F_^_x0018_O0@Ç|ìÜ_x001F_0@õëf#T0@­	¡_x000B_11@½ï._x0001__x0006_¹a0@Ò¯©aYS1@p$Q0v1@;öS§?1@ðÐèöß1@Ë©áË/@O_x001A_nFÐ1@_x000F_¦)­g1@!©¥Í¾1@_x0005__x001B_)k1@~ÇÇ_x001C__x0014_0@4_x000E_!._[0@As?dÞ0@ð_x0018_?_x000E_C0@f+Ü.G#0@¡g_x000F_Ãd©0@êøOW0@³´áÎ_x001B_â.@ó_x0018_¨3/@Pèl9ex1@_x0004_û_x0002_¬jÜ0@Ø8ó@ê)0@oaQÅ 1@&lt;ÃQS0@Ü_x0003_]N0@_x0005__x0011_ò?¤0@J'ª®ÉF0@_x000E_Ð_x0018_GåI0@}ô¨Öë0@81¯Y}1@NÑ×Õòÿ-@	aM_x0017_ÑÞ1@_x0002__x0006_¤¬×ä/@pÎ0éoÈ1@V_x001C_øÞ§0@b+ëcüv/@òûô5e0@b=d7_x0003__x0007_0@N%"õ¥\/@,_x000E__x001A_®_x0019_w0@Ä_x0019_c]_x0001_n/@zÊh=áÒ0@@íñ¥ã0@?_x000E_×j1@ÆÆ8ó\/@´2,º\Ú1@e©X³¾_x0008_1@öê_x0005__x0017_N0@q¶_x0019_í8_x0008_0@_x0013_Q¦Ô'-@¼`_x001F_ýÙV1@_x0004_"ÔçÉ1@iØ(_x000E_ÉY0@àÈQ­_x0010_0@ì¼Õ[1@Ö_x0004_~F"c0@z«¢a0@_x000D_¡Ð_x001D_m.@_x0010_ª&lt;1 0@ZÁ_x0006_q00@XGS_x0006_.@_x001B_ü[M:_x0003_0@_x001B__x0014_bf$1@äÂS_x0001__x0003_"1@¬®_Ö£¶.@¿=V&amp;®0@mÖLÕ_x000B_0@¬üm«;1@_x0017_ l /@9X[ÿçÍ.@\ &gt;4æ0@³®_x000B_i0@viÖ_x0010_0@_x0001_+ja$1@úÊO ¤D0@_x0002_ç1j1@(_x0007_â0@º_x0010_{ú_x0001_Z0@!aJ°D2@"­U|^0@_x0004_Ç_x0015_Õì/@d[êÌëV0@o_â«P*0@}Î_x0007_&gt;ùÁ0@1C¯V¢/@¦/iè;/@¥§hFÒ¦1@^DaÒ_x001B_r/@ÀªCmüï0@_x0018_ÕåjÉ0@T?[³00@Eù&gt;_x001C__x001E_0@tÌqr_x000D_ç.@ÿFI~Y0@NªË'1@_x0001__x0002_pÌ¿¬0@âjo+ç/@:§	R-@z2A¹x/@_x001A_g_x0003_²/@_x0002_j+½_x0005_f/@Ï_x0008_{_x0018_'/@jÚr eû.@_x000F_ÔS:ðÐ0@·_x0006_²ÎQß1@0öS_x000C__x0011_/@QYïm/@Í#*li31@³%^,I/@?¯_x0016_è%¥1@_x0001_¹(ì_x0017_d0@_x001F_ßýþ0@¦K7QWA.@¢r_x0008_AÄº0@¹Åçº	.@2[OÛ_x0015_£0@_x001E_²¹Âû}/@ñiõyØ0@/è_x0003_6ý0@¿7_x0008_Á5/@¹¨»pù/@_x0012_7×=,	0@_x0015_ÿïþ+0@½èüO¼Å/@4/'÷åå0@Þµ¦­&gt;f1@êlÐ_x001F__x0001__x0004_Mp1@kí£½F0@{f*@F0@29uI _x0017_2@c¾Æ¬¤ä0@_x0001_ëÅÖè0@¸Æ`´//@_x000B_ß_x001C_ÁÊ0@jÆ_x0010_§}0@|PÂ5ùû/@x4ÜÖ·1@ñ÷Iv_À1@³E&lt;°0@m_\÷«a1@é_x0017_à~¶_x0007_0@¼$n¯v0@ÂÉèº1@£^û_x000F_®1@¨_x0012_­¶³0@Jl«t°\.@_x000C_¿{]º+0@3ÈjÞËZ1@ª`¿_x0018_-@(ã&amp;¹?(.@Ø_x0011_6_x0010_[1@µ_x0002_wÀË.@I_x0003_®7û80@)vRtÚÊ0@v_x0006_Y®0@_x001D_ª_x000B_Kn.@o§Ü\wX1@_x0015_{_x0008_ÊL_x0017_/@_x0002__x0004_R1+ÆL0@ÝF_x000F_0@4&lt;N¾_x001C_2@º¨MIô0@Éu_x0002_Và¼1@fç:Æ0@vR,óÛ0@A¶'¿§U1@U_x0007_ z-1@[&gt;ÇQÕÛ1@*üÀ&lt;ÙR1@Xû&amp;òÏ0@è½_x0017_í(1@y¢mÈÎ/@_x0003_»òú_x000C_é1@KñÈ¹µÅ1@áûDË0@Aû®¸(1@zpÅÀ/@_x0015_ðü¥þd0@æ_x0001_Úá^0@µÜ¡R&gt;d-@5#Q _x001F_°/@_x0017_XþÄ!0@¤tBþ02@Ö{&gt;_x000C_*È.@en&amp;o.00@_x0002_\x®ä.@Á­îNlA0@_x0016__x0007_Ç¯0@ðª÷¶ /@_x000B_x_x0002__x0001__x0002_)/@µ&gt;¯"ý0@8SxKÔ0@PÂ_x001C_Æ°0@K¡yEj¿.@Ö¨¿ 30@X_x0003_þ_x000C_É/@UÇk_x0013_u×.@§_x0013_íé-@ù4 Qx_x001D_1@/©´½*H0@ë¶c0_x001F_½.@_x0002_ý_x0006__x0006_¿0@_x0019_åYü]1@|gõí_x0012_$/@Zä8"Æu1@_x000C_Ê»×¶x.@#µ"¸70@¸²pÃj¤/@ÀVìoÔ/@&lt;rVóv/@ÍZÜ021@G_x0005_B_x001F_ø0@"_x000E_¢zó_x0017_0@®Ù	(.I/@_x0004_­õ_x000C_0@=_x001D_4,fN.@\WåXM/@1+aj!_x001F_0@cÁGô1@_x0010_ûoüÓý0@ó_x001E_4+_x0014__x0006_0@_x0001__x0003_Öä±TÔÍ/@e`hì_x0004_0@é/°_x0014_¼.@_x0018_"Áô-ñ/@àÊcì_x001D_:1@*¼_x0019_cô0@-µ=0@¾ºKa:1@A*éÕ¡Þ0@ë&amp;X%Wu0@Úªå×ì1@ãw_x001E_Ç_x0010_1@^_x0013_ãåzñ.@2L¤_x0007_Ë1@$p1SÓ_x0006_1@ÝÊ_x000E_©«ª-@Ù³òôÊl1@ðí4¢³Û1@»-»S0@q:ÅPË¹.@ðÈáÅÎá/@_x0008_öÁgl­.@;P²W¨_x0002_0@ð²C1@GGØ.·)1@È_x0003_Ë-Î1@UïþÊ0@Ö1L¿Þ.@`apN=0@o&gt;ò1¸½0@_x0014_&amp;,ø60@%ïz_x0003__x0004_8}0@	6	=¦/@±_x001C_ã´n0@_x000C_ôíiC0@|"í/@N´þ¯0@ô¼_x000E_b1@_x0018_r¬©²/@Ç`ý.@Zøou.@4z¾"_x0016_F0@àY¥_x000D_W).@_x0010__x001C_2N1@M½Á_x0001_s-0@¤ìTg1@"ïwZw0@_x001D_$m3ÕÅ0@êÓ_x0002_Tâ_x0015_/@hÓ¹¯-/@$ß={ê 0@èn!m_x0008_0@_x000F_wZnd³1@èKøðß1@*êl_x0006_&gt;T0@åHÛX_x001E_«0@Á_x001E_MÌ}0@_x000D_ª_x0013_¢f 0@H¤U_x001D_ ×.@?Äµ_x0018_ _x0003_1@`,A7kP2@/¸!}FÀ0@D\Ã\0@_x0003__x0008_¥ºg/0@VeXs/@2þë8À0@v_x0002_}Á×.@J¤F#0@_x0002_O8¶L1@¹J6/@_x0008__x000C__x0013__x000C_,1@Ì¨¦iE_x0005_1@ÿ~_x0004_0@h.Úrd|0@¶Lµ	º0@²'ÄõÁ0@QgÙQ:ø/@´ð._x0007_~/@x{mÌP0@Þ¥P².1@+Ç_x0018_-0@L_x001F__x0015_&amp;_x0018_1@ÞR£´o_x001B_0@Æ¨,ÚÄR0@gMÑ«_x001D_2@K{ò_x0006_°1@_x0016_CG_x0001_x0@ßo_x0003_`ê0@&amp;&lt;$0@´}?_x0012_¦Ý0@~YOòÖ²0@ð]Ç "#1@,PÎ¬Ø®0@J"iÇ6l.@1ï_x0001__x0005_S1@}¾_x0007__x0007_%/@¦ûäÔ=6-@¾Q4_x000E__x001E_Z.@+°±=÷0@¾ÃÊöf0@_x0001_¸v8/1@r=~jk0@ñ*æ}Õ_x0001_/@fV94Ýt/@_x001A_®_x0008_ Ä;0@ÂöÚfÇ/@ xÕÁk^0@d±jÿé20@ô»Áäz0@%5Ü¼z0@Åb¯ï_x0004_:0@ÊKäæW-0@×\{Ñ±/@ºL{Zéû0@Â_x000E_Ê_x0019_éý/@Xm_x0002__x0019_Rö0@£_x0011_oÏÒi2@¶Ø |¦u0@¦Ù©_x0014_.@3_x0017_4ÿÀ0@4§q_x0007__x0003_2@øaò_x0010_#s-@_x0019_á_x0002_Iû¯1@H_x001C_X0@þâjÐ4_x0015_1@³2É'0@_x0002__x0005_´¬¥ß1@Kç*ç_x0002_0@#Ë_x0006_.O¡-@ýZ_x000E_v/@è«ñÆH1@oì_x0001_C_x0007_1@_Ba 1@_x001F_õcä.@y_x000F_»/@qÆîÈ_x0004_×1@Os_x001A_¡.0@¦L¢ßÙÚ0@³ÙIÃû0@&lt;M*»FV0@¨CÇ55.@Ñüò1Î?1@û¶Û1£´1@Æ@Ñ]ª0@_x0002_ÓF-®ü0@Þ ÈÝ_x0006_-.@yNô&amp;/@	êó9V0@Ab570@ätUQ1@k.«0@b_x0015_ª_x000E_r0@_x001B_ºÊ¼¢Þ0@_x0003_¢Jyzr2@`o_x0005_jD0@Y,ûÍñ*1@B¥_x0002_$Þð0@ëïÜe_x0003__x0004_¶Ê0@¯Äf`©.@Ï?òövµ0@F¶ª_x001C_&lt;1@Ý7_x0015_å80@ÜLub1@N_x0018_t´6»-@_x001F_|ÛÛ}S0@_x0012_CN_x000C_I/@pYzµT0@Rü­ê j.@'j¨Â&amp;0@$ýuÚó0@Á¬?Ä§31@nÇË_x0001_Ì:1@_x000B_ßGç©_x0012_1@*_x001A_(	0ª/@{_x001D_µC_x000E_&lt;.@ßp_x0008_z¿0@*6ß­?1@&lt;ö'ð´ß.@|_x0007_¡ºÆ«0@Za&lt;2#/@î_x000E_P_x0002_5/@Æ"ã_x001A_0@Ò¾{(í]1@Ôé&amp;FÆ1@âfiâ­8.@2.Lrí.@&amp;qR'ùM/@fð¾J1@À ©¤Ú1@_x0001__x0002_i_x000D_Þi±_x000E_1@#i1n_x001A_¯1@lÜ_x000E_ý_x0012_÷/@¯_x0005_1_x001E__x000D_´.@D?_x001B__x001D_0@fB_x0008_&amp;¨M0@ô_x000F_®âus0@#mæû^Ù.@+_x000E_½Ù'0@&lt;_x001A_3¿v1@$ÅM_x0019__x001B_v0@´_x0002_k7¹É0@#¡ÖÀÕ0@41§é1@{0D«l/@¢8¡_x000E_-0@Ì©n_x001C_ ®0@É¢_x001F_Á*º0@_x0018_9½|+ñ-@ÆÂå-_x0017_Î/@ÕMóM1@ÍCsÛR¦.@ßøÿûÇ1@è¤Â§h0@Yª!(Òj0@rK_x0010_È_x0006_0@a°¸N0@_x000D_ÓVì/@q{ú¯YP0@ÒNè_x0013_^í1@WË8¢s/@$_x0018_¤ç_x0005__x0006_k¶0@èH_x0003_QÄ.@7´åÂÃ1@-¸¦}v}0@LùYo-2@|_x0002_ü÷S1@ù_x0016_eÄ_x0010_40@`_x0001_.*À0@n©õX0@?ôl5/@q¿è"³/@!3;Cl_x001B_0@}Ø?_x000B_Yw0@_x0016_r¦`Ø%1@oË dè~0@¸øs[k_x0018_0@;ßö¦q0@sj#¾)_x0004_/@»ë3ÎÕ20@_x001B_} Ux.@i	_x0018_"Ý_x001B_1@Þë$ý/@txðè«/@_x0019_!z÷m/@y0mGÚW0@Z-+ÖL_x0001_0@¼&gt;¡¯_x000E_þ.@Çð%0.¯.@=ÔõGM´.@·vZã=¨1@!Ú%	æD0@ªÖ!ÿåG0@_x0001__x000B_·Ý_x000E_/±_x0011_1@Ñô_x000E_ÑÖÐ/@l¿&amp;LO;.@0Ù_x001D_ÚHj0@_x0010_C©-r0@'$}¯&lt;.1@5füó«f0@_x0005_Pp¢¿/@ü1F_x0008_$1@¼_x000F_Ò»0@«,Y,$2@:¡÷|0@¹ 5¸¿0@Ó_x0007__x0019_9|0@[__x0003_¨.@ _x0004_úè?F0@+©;B_x001C_[1@_x0018__x001D_~\_x001E_1@p×_x0016_D1@òÙ¼/1@9_x0010__x000E_JdO/@£°)½ß_x0019_0@·;3j_x0004_2@_x000B_]-_x0016__x0001__x0003_1@¾_x0002_Ë3¾_x0007_2@}Êw4Õ0@_x0002_òý	_x0006_.@ØmXäv0@_x001A_NL`_x0006_ß1@ Ø:~ÙS1@5Cç2_x000C_.@¼ _x001D__x0003__x0004_/Ô-@Ú_x001B_G¶ª_x0001_1@Á_x000E_o~#0@ßÐ_x000B_¿,1@¦_x0014_=Ô®Â0@ÈeØÐÀñ0@\_x0014_ðiçÖ0@'_x0002_ñÅ&lt;0@vöøê0@buÔÙ©/@Äð_x000C_³_x000C_Ì0@ÆþV#/@H¦ò¨1@`«ÆÕ0@Æí»_x000C_0@Âª·}Ì0@¢l[§î0@ÙÃ6cù0@µ$f_x0015_/0@ûÎ©b_x0008_c/@y_x000C_×H&lt;1@n_x0004__x0003_´¡¾/@ÕÄ®­1·.@ÐQa2/@-ÉªL0@¯u»7µ4.@ì_x0017_ÖSò¡.@Z@¬	1@VöÎ-4S1@UªYtd0@Â-ÛÂ.@µØ_x0016_Íe0@_x0001__x0003_õóêF®j2@åbü_x001A_0@R¬H;_x0001_Ó1@³òU07I0@_x000F_f7Õ}_x000E_/@UªÙKWn.@_x000B_kéõüJ0@íh_x0007__x001B__x0008_0@®_x000F_¤_x000C_çâ0@à4DW(1@QB ²]þ.@õXË_x001A_ûë.@_x001D_Æ'/@Â®É&gt;0@_x0010_êBcî0@@_x0013_Ñ(i_x001C_0@_x0005_WG_x0002__x0011_§0@B¿~/@H¼áUM0@O©£8õ.@M¶È_x0011_Ë0@_x0006_?AFæõ/@áî_x0013__x001D_À0@Èygw_x0010_0@Æ%_x0019_0@t?4O_x0008_1@ÏO¶è1â1@_x001C_­~_x000F_0@%^_x0010_+_x000B__0@&amp;_x0001_à|-@ý4_x0014_m¬0@åDPÒ_x0001__x0002_gg/@» ü_x0007_¶r/@¾l_x0017__x0015_#Æ0@aÞ_x0003__x000C_j-@?"­&amp;O%/@1_x0005_3_x000F_,1@þeÞtæ0@·g¡~Vì.@óì_x0010_d	~/@t¡¡uc(2@PS_1@É&gt;§7|.@sØ_x0005_?_x001A_ß0@µ_x0017_?_x0012_0@7h»_x0007_§/1@Ó&gt;¥ÖU0@©"³_x0013_0@ñ¾Á]m0@Q®¯º:0@(ãØÿ6»1@ÒÞöôÿ_x001E_.@ù7^#¦0@©ñ¹Phz0@S_73¸.@ZJ _x0007_i_x0011_0@_x0008_û"	¤p0@Âs?p0@ÿéÎÄû0@O!_x0017_àÞD/@=K¢.Å¡0@¦É;Ì{60@U4Â2ö.@_x0002__x0003__x001B__x001A_Â²{1@ôÈ6½v/@ä_x001D_å'd/@`_x001A_;_x0004_1@bQk¸ò0@­Û_x0012_H_x001B_½/@X`ùÝ0@+_x0008_8¥¯_x000F_1@â_x0012_ _x0011_0@_x000F_2rÀ]0@_x000B_õ²î¯l0@j()O&lt;Ã/@nÁ8_x0016_~×1@ûsêpZ0/@2a_x000C__x000D__x000D_é0@ü_x0011_ò5[_x0001_0@OtVÞ|-@ìXh+¦/@#3¦k&gt;0@­îç_x0011_à0@_x001B_©ÿ¾9&lt;1@_x0001_efd21@_x0019_1®_x001C_0@»4æ¥ÌÐ/@»{p¾òè0@Ço¯¦g×0@¨iÌ·¹1@ØÇ¬T¿V.@CãÔþª-@gÚóÚÞ0@ß_x0013_Làä¯/@{Çd¨_x0001__x0002_¼§.@ÍÿHÝ.1@¹÷Võ£1@ð¡âYô0@Ü_x0008_Õ,îw0@èO4s³0@­ge2Ë'0@_x000D_Ï-_0@«Å_x0016_éR!1@ÿ%DÎ0@V+³Ùkg1@CÏ_x0018_À¶0@ÒEH^â.@57_x0010_ä÷0@_x0017_õêXËÔ0@ÝÌ¬û£_x000B_1@_x0005_;üïWÀ/@E/Á_x0007_m(1@6â1¦1@½ÝÇæn0@KèFoß»/@P_x0019_ËX41@#·2×.@Ä¡_x0016_nwÒ/@âÌ«RÌ/@@&gt;÷kø/@%?_x0003_[ì0@²jÆ_x0018_I	2@Èü*·a/@Þs76/@N\(ÏÑþ0@&lt;Ö¹0_x0018_¥1@_x0001__x0008_òd_x001F_2_x000B_o.@RÁÊu_x001F_æ1@aC?§º/@{Ñ_x0007_VSÁ0@à¯z4Ù¤0@ö7oM_x0013_0@¢1Öbß_x000E_/@²!¢ÞÇ0@$?_x000C_C0@_x0010__x0015_p0@Ù&amp;q)B0@\Gc~U/@7'~~_x000B_¥.@_x001D_®a¶5ó0@V"÷Õ_x0019_©1@ÂÓõb|1@%n_x0010_õÚ0@_x0004_EÍ¤_x0007_7/@ñ;&amp;ÿ_x000B_0@ËÅ_x001F_.1@GÇ©a$/@Ò_x001E_ìºöT.@ËÑ_x0006_$õ90@Ãh:Ö_x000D_0@ö=þñDM1@_x0005__x0002_"H_x0010_.@»¦È(YN0@ÍÝáÐÝ1@_x000F_Û_x0007_Ä"£1@cß_x0003_	.@_x0013_²üÔG0@îl_x000B__x0004__x0006_Ù_x0013_0@bê_x0003_d&amp;¥/@í	±d0@QÞ_x0006_©Y_x0012_1@xå§ºíè0@a_x001A_Ä(o_x0001_1@R_x0006_¬0@ç_x0001_¥,î[0@#uXCÍ1@4÷Ú_x001D_FY0@ØßÕ£'0@uHëKô_x001B_1@ÄÇ_x0007_p"à/@ÔýõB¨0@Òu_x0014_ÙGZ0@c_x000F_&lt;¾ug0@ß¯¶0@ÍSäç#1@ÐÖ¢(ù/@_x0014_k¿h1«/@t;_x001C_1@¨_x0007_YÚà'1@ÚO]1Gi1@_x0016__x0011__x0002_¡'1@=¤¾!X0@_x001E_=H^_x000D_%1@O_x001F_¬¤i0@@_x0013_¼¤0@m_x001D_Ü&gt;D0@áÏ¼¨é_x0010_0@_x0005_ª_x0018_ì.@_x0002_û®@m20@_x0003__x0005_;µºt_x000D_Z.@?Díàö[0@(©Õ^0@é¥_x0011_E·þ0@_x0010_Þßy:0@Üö¹W%1@_x0001_³õD·80@Í_x001E_µêí/@uÆ6_x0016_0@OÓ}\õJ1@¥î÷_x0011_Æð0@4_x000F_	t1@·6g_x0010_0@æõ¶Á0@þ¦3Ì_x000C_e.@îLûeï/@_x0004_ñº Ì¦.@¤ØÔ×e1@³&lt;ö10@îIô_x0007_4À/@¸lýKä1@cþ²¢ª_x0002_1@ûcÄ_x0006_f¥0@³pÙ£D0@qßV´:0@¢öÛd¼¾0@+ÊÝ_x0017__x001B_0@_x000E__x000C_1øªî.@_x0002_Ù»a8/@ÉxW_x0004_60@1_x001D_Úë}­0@_x0006_÷©_x0002__x0005_'_x001F_0@e_x0011_Ý9G0@å6Õs]0@M±_x0004_^u%0@ò®¶Ð?è.@aP_x001A__x0004_éÚ/@Ú%a[¹0@÷z_x001F__x000E_0@µ33t@û/@ê y_x000E_ÿ:0@÷ÜÝ9_x0005_-@Í²V²bÚ/@IS2_x0013_31@ñ¥ßÂ_x001D__x001F_2@ÓÄs_x0006_ÙB1@®µBKQ1@áÊ_x000E_96/@_x0015_²F	t/@ï {#"£1@å=_x0005__x0017_£1@ÑàfRc0@-ÓÂ_x000D__x001B_2@_x0010_fù%H/@úºW¨0@_x001D_#_x0001_/@ãþR/@ÔÚ}C_x0005_©.@ñ)g_x0003_»J/@Ä®@\u0@_x001D_.¾Óc_x000B_1@j_x001E_÷üØ/@y,y8/@_x0001__x0007_ªm_x0013_¶(0@Ñ¹î»¿0@Ñ¤p1@qô{M61@&lt;_x000E_SñQb1@çg8Íà1@IôÚÝ1@¤Kap.@Î _x0017_²æ1@_x0015_ÀÍì5S/@ó_x0019_O_x0005_.@vÞþ\_x0013_0@@In(22@Z[Õá_x0011_º0@_x001B_·r_x0004_K0@m_x001F_Â_x0002_B0@Yò_x001F_¾²_x0015_/@ÈÓ+Þ3C/@¢_x0015_0@ L°{5À0@¶tçZ_x001A_/@_x0006_=c_x0003_0@î$öó0@_x0003_¶ñçÓ.@/u°Ë&amp;0@_»$]è/@+_x000C_àÜ_x000F_¥0@a¥©ÜY²0@¼x_x001F_ÙîU0@÷Ü!KÊ1@Häy`|0@)_x001E_4L_x0001__x0003_¿g1@_x001C_GPbê.@¡9QÀ_x0012_1@_x0014_XÎl_x0004_û0@©Ð`q§.@«V_x001E_Þ¸1@ÀÿÓrî..@Õ!_x0006_E0@1_x001D_t}Ì/@Õc_x0008__x0008_·r/@_:_x000E__x0002_Xö0@û0ñÆ81@0´V0@J¯ 1@t2qÊd/@¦ÅÊ5_x000B_	0@ì»uÜ¼)1@Ã¬Ê°0@Î_x0015_­Ì´_x0019_.@P_x001F_'}o/@_x0002_[?v³0@NRäE.@ÍãK¶0@¦_x0002_[N51@/g_x0003_.1@¢0_x0015_tiu1@S	`Z0@ô1× JH1@S	_x0012_¶¶¶/@_x0018_R/â¨y0@_x001D_ë´/ó»0@vß9¿C2@_x0001__x0002__x000F_ÂvIôd0@Ø\»&lt;ö·/@ý/µìÑ_x001D_.@_x0003_mcW1@æÂ®	/@.TºKÊ1@+_x0007_}Þ0@þ_x0017_&gt;|Õ-@U ú_x001C_©&amp;1@_x001F_¦äã_x0006_/@wn¾Ë\{.@_x0004_?ÿ&amp;_x001E_0@úd÷_x0007_	1@=Ý6cV0@[Ìã×µ§0@/:ðá0@øiS_x000E_â-@nOÄ_x0004_®0@M$¾jG¬0@0¿öä_x0017_0@ôÚÃ_x0019__x0016_¦/@¸õnÁ_x0005_0@Ô4½g-0@g¢(ÎÑ(.@,ê$°_x001B_0@4àc^¦q0@_x001C_Ï5yp0@"KëÚ_x001C_0@°+@_x0010_[r0@Vd;ùG)1@U1/¦/@¨ûè_x0001__x0002_PÃ0@Z¡±_x0015_0@;»Ñ§´e0@ò¸CR6B.@rFuÆ&amp;1@Q¢rRÉ0@_x0018__x0001_§ª0@õrµi¹0@­w_x0002_d0@Û;¯|íf.@áôA»¯_x001C_0@_x001D_¬°^#s/@«ñ_x0006_¾	ü0@N_x0003___x001C_Ø0@¨?Ëê_x0006_1@_x001F_ô¬òÌ/@_x0004_	jä0@©C_x0016_´_x0012_2@U¦É.æ¸0@òOÕ.0@ n§&gt;Õ30@_x0010_ûåh.@qXÿV0@_x0018_9234_x0006_0@Þ33_x0014_3W0@¿¿Ï(Ü1@ÝX¬_x0015_s_x0015_0@_x0013_YÿÍ.@äw8Âg0@d¾£k@M0@¤s³T,0@_x001C_DfO^ø/@_x0002__x0003_/¥Î4_x0006_`1@&amp;ä×t´_x0008_0@_x000E__x0011_ÿmÃÊ1@_x0016_Cm_x0014__x000F_÷0@ÞÞý_x0006_Æ¹0@C_x000E_©àMï0@åE,~U?1@³ 3­/@_x0006_Íü_â0@dã]Ì0N/@è_x0004_XØý.@ÉøµÚ×á1@ï¸ö$Ù_x001D_0@ûï!;_x0013__x0004_2@_x000F_lîè¹/@U?_x000E_V_x000B_ß/@ÉìH]	_x001F_2@_x001E__x0005__x0012_Z0@¥#Òfc&gt;/@i brä0@\ý}ú»1@_x001C__x000E_ÊÅØ0@ê_x001C__x0016_XÂ_x0014_1@4_x000F_j(.@x5_x0012__x0003_1@[Ëë7´6.@:_x0006_Ø Ô_x000C_-@ðEL_x0002_ú0@¥E¼_x0001_Ë.@CwÚaT2@©\÷¬w^0@&lt;òoè_x0001__x0002_¦0@ÿ¥ÆÏE/@ie,_x0004_/1@X°1c*Â1@_x000C_*¿Ï3ó-@îÿo@00@Euu©1@$j¾£¿s1@Ò¢z\_x0001__x0017_/@Tìv;'_/@OìÖtEå.@jn@\Ï0@þ\¬¶8_x0018_0@Í_x001D_q0vR0@_x0012_q-Ê00@Õ@_x0002__x000E_æÝ0@¥mÒµ_x0006__x000F_/@!;+Â0@WbÈÙ0@±RK&amp;t_x0007_/@_x0006__x0007_óÌ_x0006_0@_x0001_åg\ç_x001D_/@_x000F_çã0)/@SÑ¥»0@ªí¦Ê«1@ÄGtV_x001F_/@ÈØZ_x0003_]1@_x001F_ê_x001B_Í$70@½]µtº/@_x000D_Ü80@x²ê7l/@ÛoKAÂ_x000F_0@_x0001__x0002_1ø÷ëÏ/@Ù;,ê¯_x000B_1@M_x000B_N_x0014_Â1@0H_x0007_égþ0@½!ÍãUÍ0@E©àÖ,0@Õ_x0010__x001C_úá-@è~ªDì_x001E_0@Ö×]Ä0@(_x0014_r}1@¼o÷ÈE1@¶_x001E_·&lt;|/@j_x0011_E:ç0@XrP_x000C_1@h_x0006_U¸ªã0@Ê¼vd&amp;0@_x0018_ö×&lt;uÜ-@&gt;¡0e±80@õÃ_x000D_{x0@ÐôÅÍúº0@ÌÊ×_x001B__x0004_p1@e2&gt;p_x0007_0@_x001F_»e÷ã].@È-J_x000F_1@_x0005_Ø¸Ð/@@êÙªÍ+1@ox®¬»/@ê5ÛÖx³/@ÍÁ-CG1@)ôA(b/@î[Úù½71@Pâª_x0002__x0003_¹º/@_x001C_ *?¾.@ÉÄxÐ[Y0@®5ÿ¦_x001B_m0@¹0_x000C_w5_x0014_/@ô_x000C_÷-¦/@~6±#L0@;ÒÈ°_x0007_«0@_x000F_z2H0@HS_x001E_»0@[³d´_x0019_²1@P¥_x0012_}90@¬ÖÆºíS0@{mkÔû1@%_x0012_7ÃÑ0@_x000F_Í_x001A_»Y¾0@ÜjG_x0011_=Ì0@e·0~è0/@r§Y.¢F1@_x0018_cÖ,_x0016_t1@¨éý-;1@\ó@_x0001_/@_x001B_ýÃ_x0004_[-@ÆtÇÛç0@p¤_x000E_ÛK_x0012_0@By_x0004_®ä0@Æ"I;H1@_x0002_Oá ã0@÷Ò\Í¤ß1@®ý[Å{0@_x000F_2c©x¿/@¹EËG×1@_x0001__x0002_iÆIÔ®w1@?lª#/@g1_x0012__x001F_0@_x001F_è`ntv0@_x0006_tËn_x000B_ÿ/@}õüí_x001E_M1@ÞßZ©_x0008_f0@J0·ô?1@_x0007_¡Ðê_x001C_»/@­CþÉ©0@_x000E_Í/1j_x0018_1@.t¤_x001F_)D1@?_x001D_ÃK0@`t¬_x000E_xÀ0@âßL£_x001A_Î0@#Ú_x0018_]00@&lt;¹ÁC².@äüW _x000E_Ú0@OgîÑ®#0@*é# ;0@J'Ý6y!0@«50@_x0002_&gt;;º_x0002_Ù0@å_x0013_í&amp;$A0@¿_x0002_ÃHÂ.@v3Rí;0@#B@ÅÐç.@µv(Ù¹/@Ä_4l®¸0@8ñ_4ýÞ0@o¬_x000E_ªA0@3cq_x0002__x0003_-_x001C_/@ý|q_x0001_&lt;1@x¥g=à0@·«¶Ïé_x0011_2@ÚúKw=Õ/@mf­¾_x0012_P0@Õ)À:~.@ÀÙ9L_x0001_Í/@kT4&lt;Od1@&amp;m%yÞ0@Óµá%²_x0016_0@¦¨M4Ü-0@S 8®_x000E_0@ú±c 40@å5_x0008__x0004_è/@ª_x0012_®²þ0@Äâe990@b_x000D_ôÑW}0@¬¢õY¡1@O¾ô)1@?~ª«tc1@rî_x0017_Ê²ã/@%GµØ-[/@+A_x000B_4/@ÍáqkE-0@_x0011_9øÝö0@°_x0003_õ_x000B_1@&amp;&amp;¶j_x0007_{0@òf&gt;_x000D_¼0@BpD¨g1@Õ0]B0@Ó_x000F_÷Ã0@_x0005__x0006_s&lt;e¡W_x0002_0@¡&lt; _x001D_üI1@ü¢³&amp;0@¾ »ñ²Í/@¬³òR1@Y¢Ý[~Ý0@»éï_x001F_ÜÈ/@Ãû·©1@¥2í_x0004_0@_x001E_=ñÜ/@1G 1@þ=550@bê¶eÌ_x001D_/@^¬¥bü-@_x0003_ÙÛ]1@_x0007_gE®1@_x001D_Ç^éqØ-@ÿåò*d®1@_x000E_z&amp;_x000C_¹/0@i_x0015_ù¶â(0@z_x0011_HNÞ_x0001_1@©2va20@_x0018_nù^»0@qkñ.@Æ_x0007_V#.@À_x0010__x0002_õW/@yxÃU90@_x001B_Åj%X20@ç_x0018__x0012_i_x001F_0@N]÷-@ªÎ\gü.@É_x0005_¾_x0001__x0003_u´1@N§~ÿs1@äz¨Ú_x0002__x0014_/@1{+_x0019_!S/@§ÎFrÜ.@l_x0018__x0012_ò_x0012_0@¾_x000F_G_x0003_bÏ/@ðÂ_x0016_zã0@Z_¬_x001C_k1@_x0008_§úN$1@¢Û´Æ´_x0019_2@·Î_x001C_y§ê0@_x0014_âÂ_x000E_Î/@ìû_x0011_\2@ûÒ0«Ý1@ÔT_x0017_Bï/@9÷^".@&amp;º!ö÷0@Få¹ô80@_x0013_Ï#Ì_x0005_0@ñ1/lë_x0010_1@ U_x0018_Î-@ð­!î;0@¬Óv¤_x000D__x0006_1@É×Å_x0002_0@s}0@Ê_x000F_ ãß0@Öo|¨_x0015_I0@g-_x001E_0@æ¢$yG®1@vBTq¶0@Û_x001E_[_x0018_gx0@_x0003__x0008_¯# üQ.@¼IÐ}.@J-ÅZ0@Ç}K# Ó1@xÛ-!_x001F__x000B_1@.Þ×óc-@áÂ¯?"$/@$ë_x000E__x0014_¨/@^]&lt;æÈÕ0@å_x0014_9Z_x0017_³/@í ¿_x0001_0@z¨¸ßã.@ú_x000D_5Z·.@ýÌ­/1@°,©'lÇ0@§ÔªRÞN0@9A"ç0@_x0014__x0001_id.@-ÓR_x001C_ü/@¨dÄ®_x0006_0@_x0019_ÆHÛ°1@kM¨ùç¨1@öúqÎD£1@ºò=­úò.@9Y	óGÈ0@ð_x0002_ú µ1@øÎG_x0004_y_x0013_/@_x0014__x0019_2¦w_x0008_0@_x0007_pà'x]0@±_x0005_Ýse&gt;/@»æ©nGg1@Q	R_x0001__x0002_èz0@v?0%¿1@¬`o1@ 16RîÃ0@Ñ/9_x0005_Ò1@µ_x0001__x000D_üSf1@æ_x0018_ÓÄ _x0018_1@ý%yµ0@ßPu!0@{þz_x0007_hV0@à_x000F_ÂÔ-ÿ0@,Ò½Ø_x0008_h0@Tlë¶_x000C_80@_x0017__x0008__x0003_Ê/@Ý}¯(81@_x0016_í.z&amp;¬.@Q)_x0005_ÃÁ1@°ÛáÈO_x0012_0@Ò_x0006_Ó\ÇÅ0@«{Z)_x001F_O1@_x001A_ÉeU/@$U_x0010_Aã1@àì_x0011_a#0@vdk.1N/@´N#¯Ü|1@ú&amp;ùózz0@È¼3w®0@¨WÿL¹0@&gt;á"AD¦0@Îr	Ö_x000C_/@íê&lt;à#0@5Ä8Î/@_x0003__x0004_X/_x0006_PG0@áÑº¢8.@=Ex_x001B_/@_x0003_´¹h_x0019__x0014_.@PçÂéy.@@ÿ@éåâ/@_x0017_×_x001F_àä-@Eê8¬:1@[å_x001E_K0@ ¡0Ó1@HÜwà-@xâ_x0004_?aw0@Ôh_Î©0@_x0011_ÈðÊ1@_x0019_Q¾uÂø.@©µ31@D'æ¼­0@dè¬¡6m0@+É$÷¿C1@=jÉCà/@[_x000D_³_x0018_±Í/@$¾á_x000B_Lî0@W_x0002_}aºy0@VfÏt_x0001_62@_x0001__x0014_DÜ'0@yLR_x0014_[0@×B_x001D_y°ø0@Ó7)ãæ/@¸Â²¯p.@u³d_x0007_§E/@_x001E_Â_x0016__x0008_ä0@$ë0õ_x0002__x0008_WG/@%ÀE_x0001_w1@lc¡º¨ô/@YczÜ&amp;0@ÀN{û_x0006__x000F_1@Ó4_x0010_½E0@Peu_x0013_W/@Â}t©¼h1@¹kÂ_x0011__x001C_0@ö ÕÎH1@ÿ8¢¤Q0@RÞfÀÅ.@º_x001D_¥1@_x0008_Ù_x0007_F&gt;_x0014_/@_x000C_w_x001B_Sµn.@×ik_x0006_VÓ1@PCÏ0@]RÔ_x001D_|.@+ù¯_x0002_°@1@_x001C_¤÷.@ÿd_x0003_âÚ¹.@_x001D_V_x0005_¸_x001B_2@Ú,úÎ_x0010__x000F_2@è_x000C_w'J0@xÙÐSK0@vxd¬PÌ1@êéµ§ã_x0004_0@ü¹8±Ð§-@_x0002_#±Ëýs1@zQH´®¼0@`-5xK¹0@/«,_x0017_:ð0@_x0001__x0006_ÑQÍr/@U_x001D_õ_x0001_.@V_x0016_~_x000D_Ùl0@óÆ_x0008_úb©.@ÔYu#¯/@_x0003_öãæ^J1@Öô]9_x0002_60@¤á._x0001_î-@_x0019_]_x0013_[1@_x0013_BñÀ_x001C_w/@_x001B_¶_x001D_Yë.@Ü!&lt;Ì ,1@_x0001_GSÅ_x0007_®0@Vó}Ü/@_x0004_ræ_x001F_kj0@x³íR®.@¬7­-¡0@ë._x0011__x000F_ÌN1@_x001A_îGY$ª0@9P_x0015_0@½"é9_x0011_!1@v@Î_x0012_D0@ÿÔNØÏÄ-@b«&lt;_x0008_.@è_x001A_éÚª"0@a&lt;O2@'J_x0016_¶U;1@Ô	=^['0@`F³Ð_x0006_1@-^¨)-@_x0005_L_x0015__x0018_Ôõ0@°_x0014__x001E_ü_x0006__x0007_õH1@m:ö8D/@¢_x000E_éhñj0@_x0004_q_x0008_0»ò/@ÀRN\¬§/@§ì§Ä-@Zîþh/@!Z½_x0014_f0@õ±_x000B_AZ/@tïÞØ0@f_x0003_4=0@7_x0015_]üÎ_x000B_0@_x0010_/Nw1@äÒ_x0018_Ã(/@IÀgïû­1@^ñòÄ²/@¹_x000C_¸uªÆ0@ùr^_x0001_d¢0@ï&gt;.·x0@Ý¤suíµ0@;\[¡Ë²0@f;[­_x0018_,.@_x001A__x0005_VQ¹1@ÎØ´@Ò,0@_x0019_DµÐ1@ÆÐ.Ö×²/@­»L_x0002_c0@·Hh\Ry1@Þ!'4!0@§ýaXê_x000D_1@¼4{õ³0@«QªÀ®0@_x0001__x0002_¾OÏB1@ú0SÕ=ï0@B¾Ó}¥0@)¤îÇG/@0_x001F_§&lt;_x0008_0@ä%ÿüq_x0018_1@TOÁq/@µ¾_x0001_Ù_x0006_J2@cÐ¬ÏÄC0@j8%2ò^.@Iµ;Ì¿ê-@(^_x000C__x000E_0@2_x0004_c30Ò/@õZ4!ðö1@_x0012_|ÞáT/@¸_x0006_diC 2@ääP®_x0007_90@Vb5_x001F_0@J¢#Ú´/@_x001E_»V	_x0002_0@¼'G_x0015_1@vkÒl]1@VÄ_x000F_JÚÙ0@_x0005_`_x0011__x0018__x001D_0@×FºÁ`1@,£¥ö_x0012_1@_x0007_ÇA/@¿!Õ_x000B_x1@*&amp;e0Ô0@_x0006_ZÙö0@qªÁY_x0010_p1@ìlo|_x0003__x0005_JU.@#Ä¥²ïø/@_x001A_äkæÊZ/@	CXÀ`0@|áÐèÿV1@^M4_x0012_ö0@3¯2Iá$/@T.½Ý_x0011__x0003_0@_x000E_Äe`±/@cêa0@Ã_x0012__x0008_ÒK0@_x0002_ñø¦÷È/@í¸&lt;0@Áá_x0007_Ý\.@2D|_x000B_gÉ1@Å-®+_x0019__x0016_2@iO|&lt;Ð1@±"_x0004_}e 0@Iùã^{.@¿_x0018__x000E_à?í0@ÃI@Ñx^0@¬èÌh0@p£ÜV¥É/@_x000E_FTZì,0@VuÑZp/@]Ý¹«.ë.@6fñ{3_x000D_1@2¦ë_x0010_ö0@_x0017_PÅØRq1@Òòum#_x0011_.@_x0001_{?éå0@hy¿Ï=È0@_x0003__x0004_è_x0002_10@,òiÀ_x0012_H0@à`&lt;»Ç_x0001_1@/;ÏÚ\Ê0@V6|_x001C_mN2@·Eq¾úw.@I)E£×0@sñI80@_x001C_7@Pï.@s4ZÈho0@nÔ^_x0008_»0@ÔU_x0013_?¤I0@ò¸½8g2@_x000E_BTû-@ð=±l_x0015_0@_x0001_®_x001E_.@âÅA.­s0@Þ¯O°Ô_x0008_0@þlpû#Ù0@¡PÑOn_x0004_1@¦Ï]Ïð0@î_x0008_!­_x0015_/@·®Ñ%/@3²c-@1_x0015_Â_x0006_#ò1@2	i_x001E_0@_x0012_B&amp;²à_x001A_/@Ù&gt;óí_x0018_g.@_x001C_T3óö_x000B_1@dë/´-@qb2_x001B_0@ÿY_x0013__x001C__x0001__x0003_U1@{_x001B_&lt;_3¾0@ú(hù_x0011_/@ðDäv¬/@?!þÖô_x001B_1@ò_x0005_ks0@_x0010_ò_x0015__x001D_y÷0@-£Þ_x000E_h1@_x0004_Ñ¥GÍ0@ °ÄÄ-0@I»7&amp;$1@_x001E_Ì|c-@§¢ÆÓ-@×sOòàA0@Åü_x000C_Ù&lt;0@êX&lt;Í:l1@We!_x0010_Ëè0@êU_x000D_/@AG0IÞ/@:¦_x0008_i=¿.@­¶NhË90@ªÀ_x0002_0@w¤ÛüAO1@kÌ&gt;u:0@aq,Ïör0@õ_x001D_?¯­/@ô_x0014_0~ë0@Që²_x0008_ñ'/@&amp;_x000E_ÐF_x001E_b1@ûRKv70@®fcWGá0@\7_x0019__x0004_40@_x0001__x0002_ñÿoª.@gíOýIÚ.@xcÕ\_x0004_@/@:_x0007_Ìjv¹0@àyå_x0016_$Q0@dõý_x0017_§1@ÉB_x0002_ÎÆX0@X"~Ã_x0007_0@Q_x001C_._x000E_-1@`_x001E_Ý_x001F__x001A_0@c=«¬&lt;ö0@U_x0006__ôø¾0@ã¢½Lô¡1@_x000B_%U_x0013__x000F_Ì0@ü¥mÄÞ0@ÆtsÅv]0@z_x0010_;ý&gt;1@V_x0003_ê¥÷.@î=&lt;_x0011_0@öÞØ&amp;ú0@¹K=1@_x001C_Å1X³	/@áÇ1GÅÕ/@ØðÛ-1@æQÜrf_x001E_0@g&lt;Bç_x000F_n0@Î94(è².@¦(M¢60@ï}HqtK0@Ó_x0013_Ðôî0@v¬R¦O1@oq?£_x0001__x0003_Zr1@Xr)_x0011_³0@Ùi²·5_x0007_0@¼`{È_x000F_²0@_x0011_Ñã6ö0@~Nï&lt;7(0@=P$Åßà0@R·,¹G0@Ôã4*0@õ ~å£1@P¶Dm1@[_x000B__x001C_úóU0@Ç2Üª_x0010_0@_x001C_4rs.@_x001A_,'-ã20@ÓHbî/@ð±u£°.@_x0003_=_x0004_ÝU¥0@Çù|ý-0@óN]ù»1@_x001C__x000F_¹?0@§@6ô"0@¢éBÈyÆ/@ÀB_x001A_÷~/@ª´ån°¤.@"}8|A0@Ly_x0001_Ð¯Þ0@*ù	_x000F_¶Ü0@Â_x0006_J_x000E_¦.@ß?_x0007_=v0@(a0[Þ/@c_x0002_÷þ_x000C_Õ0@_x0002__x0003_[±ÈØ¶Å1@_x001C_ö_x000D_Óæ0@MkóV{¥-@_x0018_Ä_x0006_9ô1@kf5QÖÂ.@:Vì_x0017_ú.@E-±T_x0004_þ/@VUH¡.@­%j]¼º0@[J¡_x001D_Bw.@Ò_x000F__x0010_â_x001C_ä0@õÐj7R.@_x0002_"¤\od1@¢O=²_x0008_1@ (EÎ/@6[@Pj0@]X·Vû0@R y " 0@­¼Ø6Ù0@_x000F_9´Ag1@=(Ã_x001A__x0006_J0@Lºç_x0001_'²/@B@Ü¤e0@Sï+0@B`i0w1@fÍµ¸_x0019_0@Âa¶¸|§0@4× tÎ§/@á(`Å«u0@P_x000E_0@¿_x000D_Aôp1@2Ta_x0001__x0002_Å_x0014_2@Yc¾MJ80@iL]Á-@¾i"#Y(1@*Å1,\$0@_x001B_kÿû_x0007_60@¯_x0004_W_x0015_B1@òH-¨_x001F__x001B_0@D&lt;lI0@ÒJ_x0006_\"0@G?l#&amp;0@2ìß±_x0005_À1@Â9'_x0007_1@¦;w*0@__x0013_®HP_x000D_2@¸óÊä.@_x0018_tzBw/@66_x0019_àÙ0@_x0012_Ðk»_x0012_r0@y_x0015_´_x000E_ßQ0@_RéQ`_x001A_0@8*óîI1@uYÂqé¹0@Ñ´kÅ0@_x001C_|N®0@$;ÈÉ1@\_x000F_¤±.@ÞDvq0@V1P»ð_x0010_/@Ü/_x0006_Ñ/@´84&amp;²_x0004_0@qyÆM¦¯0@_x0001__x0005_%²Q-ä0@Á_x0006_gká_x000B_1@*_x0014__x0015_#_x000B_0@Î{o¹V0@_x001D_x¶_x0002_ìQ/@t¥ªG_x0004_N1@jD«n1@á°þÑl4/@¾è¤¹Í®/@#MûQZ-0@ß?u­Ha1@@_x0005_AEæW-@¢C~lD1@_x0011_V÷ü7_x000B_1@qÔ^¤Þ.@_x0016_2êì_x0016__x0006_2@7?_x0010_mÒ/@!Û­øÑ¥.@¡_x0008_o9p/@¼¤NF1@³Íå]i.@_x0008_×ëÄ!:0@e_x0010_ö-ðÌ1@Á-t6l1@_x000E_wóÎ621@´ïØæÆS1@#%W£Ç/@}5Z®ê^1@cèTr_x0011_.@7 7»ñ²/@Âjç¥ç0@_x0003_ã+ÿ_x0001__x0002_ö_x000B_/@§Öoh0@y%´Oó0@_x0008__x000E_R$4I/@êë.ºï1@nMù"0@£Áê+_x0007_-@D¦nh-{1@@&amp;®C70@_x000D_¤ÿÝ_x0010_i1@Ù`G_x0003_N1@_x0015_|ãÔâ00@òÌpÄ0Ý/@Þf½Ï¸J/@S­y¥Å1@$OÄ31@_x0001_1g¤:_x000D_2@9,#_Ä{1@ùÌ*¸_x000F_1@×Q«.@±/ã_x0018_B1@_x001E_O÷½æl.@õoÖ0@S×ö/@³_x0007_û79ú0@À¬)zÍ0@ÅÍ¼ÒN_x0019_0@Û)Kî_x001F_Ñ0@X_x0011__x0013_÷1@bñPÙÎl0@©þB_x0008_»Ë/@:_x0001_	úV_x000C_1@_x0001__x0004__x0012_ë¸Oð²0@sÞÀõýÄ/@G³´¾=Ì0@æüút­1@h/_x001B_~-@pdIÏ_x001E_9.@y_x0002_$ß²0@R9bÀ u1@¡6¤_x0005_.@tiÏ.×ð1@U_x0003_3p_x0013_/@_x001F__x0019_ÖAW0@?K[_x001D_H_x001B_.@_x001F_}@¤&gt;/@b_x0005_ûÈá0@_x0002_¢_x0004__x0006__x000B_à/@ïÝóPz:0@?$ÕJ¤1@ÔÈÛçã]/@_x0019_[ _x0004_»å/@§æ7Ý`Å/@_x001A_L_x001E_ö/@8_x000E_Ü~É0@üoqÓ_x0011_0@-Û_x0008_»ç0@ü´Î_x001C_æ©.@_·4òBX1@°T#iá0@Lóqg1@ÙYîx±d/@_x000F_úò©è^1@Ïéµ_x0001__x0002_¡_x000D_0@6[ùè_x001C_æ.@BÆSYy-@ó&lt;Ö¦0@2ÍÌZ1@_x000D_ÏË-@*_x0001_ÐÃ*1@_x001A_åq¢_/@®$=xf0@$h_x0005_Æx/@ÿIOl1@_x0007_c¸yï0@V&gt;òfÚF/@_x000D_Õ*_x0001_Ë1@è¯óç1@UQ=_x001C_s.@Ç_x0002_4§ì0@R£¥½_x0008_.@èðÄ0@Ç__x0005_é+.@øÌTÇÙ 0@£_x000D__x0012_ÚÓ_x001C_0@q½Îß31@wRzd0@_x0005_9_x001F_Ü/@Ni»ló0@Ø¾&lt;¤3X0@÷tÞ&lt;0@öÛ_x0016_ÛÜ0@³#ü¸Ýô0@(_x0017_I¥_x0010_,/@7ÿBð_x0016_I1@_x0001__x0002_âºÚ´n`0@=Ï_x0011_$[0@_x001C_¤681@^Û_x000E_Ý/@ëMw*¸L0@|¬TT©÷.@_x0008_d@_x000E_ª0@K»R80@f_x0019__x001B_:60@÷P_x0004_U|0@?.ß&lt;u£0@ øÎn"Û.@_x0014_ÅÚ_Ö1@Æ­¡¬0@·_x0006__x0011_©0Û.@¾Oô_x0012__x0013_ð-@_x001A__x001A_Æú_x0008_1@Æ%Záb1@}_x0003__x0019_½M0@j_x000B_¥Ý¨0@ãs0Å[0@÷_x0017_Ñª_x000C_1@ôE×Jæ.@_x0015_Õî_x0018_Ë0@6bi_x0015_//@Fq_x001D_W_x0008_0@;"*ï×0@'Q÷åo_x000C_1@°&gt;¬\f]0@d3Äª_x001C_1@o_x000E_O_x000E_(0@z_x0005_^Î_x0002__x0006_yÙ0@6Ûw®í¦/@PEË8¶p.@Hå¥ul0@fù?é¶1@º3¦øIÈ0@÷òm	Î0@âI_x0003_¡*.@°¿Ýì0@"G¬Ñ°-@^¸§Å_x0015_n1@¤_x0007_A¼_x001E_Å/@;}×¦h1@rÓÀ_x0005_F]0@MÉ_x001A_âç0@_x001D_V_x0006_æÿ1@_x000D_ùJï=æ1@òW·_x0010_1@Ú_x001A_ÞWf51@o©¥_x0017_e,/@áCÅSj.@_x0005_gù_x0001_0@Ø@ò_x0007_!è0@ÀþÐJ8_x001A_0@_x0005_nz	_x0004_j0@ø1ãe_x001F_0@Dò.úR_x000F_0@	·´-Å0@Qs;Î}1@_x0002_+Us¡0@£ºÖ(¶P0@â_x001B_é~ ^/@_x0001__x0002_ýØi¡×0@øª;_x0014_¥0@_x0007_ÅÊ\o2.@ðIûÞ0@=àC_x001F_U.@ÌA_x001D_rý-@¢O²_x0003__x0011_Ñ1@¨tUÑ_x0018_/@ÁÃî*/0@|d.Á_x0019_1@/_x0015_âs©Ò0@ôÁc.~_0@Gcó{Àú0@(JtÍ/@&lt;NÏo_x001A_0@_x0013_E®ã_x0019_1@¡éø&lt;ÎD0@=²«è±0@×ØGc0@øm_x001D_,_x001F_1@_x0010_ç#Rg0@â_x001A__x0007_©x_x0006_0@_x001A_Pz~0ð/@MÏfðÈ-@Æ_x0004_ó2¬I1@,_x001B_#4.@æ¯æðL¦1@&gt;%à»Y0@2:j|Ê_x0012_/@?wÐ\B0@Xyæ_x000F_e0@Á_x000E_¹½_x0002__x0004_Ûí/@D.B40½0@éh«n¸0@£_x0018_mKË/@j%5G_x0017__x001C_0@ÃE¤ê/@ò+»wá/@¼q_x000C_C_x000B_S1@¬µs©=1@_x000C_2,èð/@îÇêvu0@rO!ÓÈ_x0002_.@_x0004_tú_x001F_R}1@ícÞKCà-@áô¦W¶®0@ÄDsE7³1@|%á_x0004__x0001_w.@Fs¿0@¹R@ö0@ï_x0002_þ´Ok-@¨9â	=Ô.@8ò¦?1@õØ_x000D_ë1@yöQ*ÒÌ.@ÎÞüãµs0@_x0010_q*É¨/@m£á!Ë#0@nHQvõ/@ä(KÖtê.@_x0003_·¡ß-@$Å.q·s1@ªV]Üu-@_x0002__x000C_Íê_x0004_t·1@_x001F_ÇEE1@»VÎ0@Cd_x000E_åm.@ý#M´øq.@@'&amp;Û1@uÔ_x001B_1o1@v_x0007_Et2/@¥£Ô_x0004_	1@&lt;&amp;=¦µ/@þ¦jç1@ô`T81@TÃS¶¤/@_x001D__x001E_¦Dø-@_x0019__x000F_4)¿À1@#ãBÀ0@"0F_x0012_öp0@_x0014_VÇ,¥k-@káM¼¤1@(Ts5Z_x001A_1@7[à_x0003_EH0@V_x0004__x0008_´Õ-@b_x0010__x000D_9	2@¬ï_x000C__x001E_ä0@û©#_x0007_C@1@M/Ì41@|y."ü52@¿°h._x001C_1@Ûa_x0001_é@¿/@ér_x000B_ó³_x0005_.@_x000F_9æÎ_x000B_Ù0@0_x001B__x000F__x0006__x0002__x0003_ÿ0@´×,_x0016_û©/@@"¨	1@#dÚêE¦0@]r\É*0@¥TfãY©0@_x0018_õï_x001F_÷+/@4ZØüýH/@qÉÔ¶A_x001A_1@b¿_x000C_Í0@É=³_x001F_äå0@Ò_x0004_èKoß0@êzÇ&gt;_x0001_/@pu?_x0006_ó0@ë-lÂ~~.@_x0012_A3÷{Z1@p¿NÓQ	.@¥_x0005_Ë¤v.@_x0008_49Q&amp;0@_x000D_¿_x0003_&gt;_x0016_Ì1@d7Ðe&gt;	0@_x001A_BGy3d/@Ã_x0004_&lt;¿.@_x0007_Ô-c{á0@zÜü«_x0011_ú-@P»L1@'Ú_x001D_º'ð0@_x0011_S8_x0017__x0014_Ï0@ÁCA¢W7/@Û6d_x000C_"/@Ù4Ã /@åä*q0@_x0001__x0002_ÙUµKÙ/@ºåìó_x0018_0@Ào;¦_x0018_£1@Kà91@Ê@¿k0@¶ý¶o&lt;0@=x;=u/@:¢ì/1@iM¶´:91@À£¡_x0011_n.@Á;+S_x001E_1@¯HûÎ-1@sáy9@Ë0@_x0008_®Í¿)Ä.@¼Õ?w»m1@6¶_x0016_ Öò0@¨P?l(_x001C_0@ª«&gt;n/@ë¸¿¿Y/@·_x001E__x000B_9Ë.@|ÿ`*Z80@Ê»àÌ8Í/@OÓ;F*P0@¤7¿¤1@_x0014_&amp;N»]¶0@_x001E_lkWR0@X:ª_x001F_0@´_x001C_#;30@ê»/+Õ/@^X_x0018_]ç0@4ð_x0012_ü`Ç0@²høb_x0001__x0002_Å%0@ûðFm/@_x0003_¬À}ÆÀ-@'¨ÞÃù/1@ÎXwÆ0@°ÿ1!Àº0@xÎäh0@8RMU_x0008_1@ L?¡òw0@G\_x0003_úh_x0011_/@®*ù_x001D_á_x0008_0@&lt;Hº_x0007_~/@m_x0011_µ0@N£Ð&gt;ò1@ïsº_x000F_HÜ.@l±_x0014__x000D_0@óã¾_x000D_0@@¿ðåA0@ªá5%ì40@èh_x0017_¬90@ZZd6;[0@U`Dý0@x_x001B_Qö/@ÿí/Ä0@	'ì³bù0@;_x001A_Lð/@\ËÇ0@ Qr_x001A_Ú0@öû±_x000E_^:0@'ëêW?É1@øwòÆ0_x0017_0@ñ'¸o{0@_x0004__x0005_A¬Qö`¼1@N¶²UA0@o5÷I0@`ÿ;1@»ÓoóÒâ1@Fh_x0019__F)0@_x0005__x001D_Z&lt;­0@L_x0015_®Ýs{0@}Èo6|1@_x0018_*Á÷Í/@ØKH_x0018_¬_x0019_1@y_x0013_RBÈF2@®b_x0002_'/@í_x0008_'Ôò-@[Ç_x0010_Põ1@_x0016__x0005_`¸ÍK.@¨½Cæ90@Í5RUþú-@Ñ¬s]Fð/@_x001C_B_x0003_¢Ê0@ÍÒ_x0002_t¹0@Î!µÅK:0@;WÙ­Æ0@[ç/Nîg.@«L¥©Î0@_x0001__x0011_^ûË0@Ë½ÈàÅ0@_x0008_´_x0006_û920@]_x0006_bÝ//@_x0013__x0010_Ü%%1@8GÀ_x000E__x000E__x001F_/@±È,L_x0001__x0004_®ø.@ú_x0019_GDÏ.@&lt;GefÂ¦0@ØÖÕ^£]0@_x001F__x0010_Ã_x0005_^0@íN!g\1@´c_x0006_§0@=à÷00@Óÿì_x0003_1@®_x000C_f¾ÞO0@]ÿ¢x^«0@;@ødåÐ.@ ßîS½3.@ÒÀÀÒZ:0@ÖXnÎ_x001F_0@¼i_x001C_Ã_x000D_À1@_x0006__x000C_Db_x0016_/@¿Á¥æ»/@_x0012_ Óý-_x0011_1@9_x0007_5¼0@|#?Xª+2@:Ð$_x000F_1@_x0002_·¼#%0@`¸Âã.@]ê_x0010__x0015_N1@2æ/Ll%0@ÀáMmY¤/@u'¬B0@æ9OÚf_x000F_0@uD£Ù_x000B_1@êÃa_x0017_0@¥ïÅY».@_x0001__x0002_­6×yL0@·»_x001B_Ì_x000C_0@-ÿ_x0014_6@6/@2r~@×-@_x001C_:Tò'1@øð¦_x001F_'2@x	[Ä\0@µJÉ}_x0010_¾0@78*l0@ (óXâ/@²-_x0003_xã0@T½Åj0@3l¬_x0005_.@_x0003_"'·0@åýVwx1@íÃ_x0016_`üj1@áEpÞÏg0@Q_x001E__x001E_ñ_x0007_0@ÎW:*ô_x0002_0@î2_x000D_Ú-@Å#_x0017_G÷§0@öDúnkº0@ÿB_x001C_n~ 1@LÛ(¹_x001C_2@ñZÑ5ñ_x001C_2@B .@_x001C_ëRU_x001F__x0014_/@*Áoª~g0@§Ö_x0019_Úeû/@WAï1Å/@¨[8¿³ä0@P9Û&lt;_x0002__x0005_Ô_0@ù_Þ_x0010_ 1@X];'.G1@½±7vC1@ØG_x0013__x0005_¿ì0@; °gyæ0@6Òeç]¸1@ç_x0003_VHTz0@+ì£êëù/@«¸í¤0@ß_x0004_ù'4_x0001_1@s_x001C_.$²_x001C_1@Ðî¦Ä_x001F_.@HHCº:0@îãç_x000C_1@_x001D_òb_x0019_ï&lt;0@W¦ø¿¨¬/@d`L6°0@­:ûo0@µ¹çlÌ¼0@_x000D_ì,Ç1@ßê»Ó¹\0@"÷öÃC.@_x0019_¸#0@&amp;Z3cûP0@ZUÓ_x0004_O±0@_x0005_Gïf1@ÿÄèç_x001C_&lt;/@ï;_x0008_Q1@¢Ôðöß®0@Xhu-LÇ/@VWæ_x0013__x0015_Ê/@_x0002__x0003_FÛEô_x0019_2@îO_x0001_Z².@_x001F_³Ãí_x000D_R1@¸gÀ_x0017_Ê_x0011_0@V_x001E__x000D_ì/,/@(_x001B_#æ_x0003_g.@&gt;¸ôîê_x0015_1@s3Uî0@:Í Æô1@0éNð0@j&lt;®òI/@ªà_x000B__x0019_¼;0@_x0014_QÖ'¥.@_x0002_c=ï/Á/@²à:cs.@_x001B__x0001_åõÒr/@ã:Ü*u,0@_x0008__x000F_ÑUþ0@I_x0010_R}¿/@`þnÃA0@ÿ_x0003_eá¦_x0002_1@_x0014_Kz_x0012_7/@m7Ú.ÿQ0@_x000D_Vý÷ÇA0@e$}E_x0012_)/@H,&amp;gÉµ0@Í,ÊhÐô1@K_x001E_$ÞE1@ôy_x000E_1@ø¥$éß-@½_x0004_³#Ë.@ò_x0012_¢»_x0001__x0002_	$/@_x0012_q7R0@_x0006__x001F_7Ð_x001B__x0012_2@Êôéý_x0011_¤0@§jÌÂÚ0@?[T?ÙÍ0@1ÎÂ_x000D_é.@_x0008_Ø3Â_x001C_1@"µµ£/@ÐcS_S/@Ü_x001E__x0019_EÛ0@Àa¤ØÅ/@ö[YúCù0@óºö5ª1@©£_x0014_0@m=`4E_x0011_0@^³_x0004_Tc0@Océº[¬.@­ÓÍ¬0@'_x000D_KCÓ1@³eÞú­/@_x001A_è_x000F__x000C__x001E_°/@üörÍ0@76Õ;_x0004_1@­ô}_x0006_0@^ÔpHê.@¾²·â.þ1@ó¤á_x0008_:1@&lt;Lr;/@gJmoÈH/@à[¬_x0011_0/@],»*1@_x0002__x0004_C¨õfÖÞ/@ +^±ó_x0001_1@·:½.@yÄ_x0019_q/@iû¦i1@õ¤pYBÓ0@.p_x0007_Å0@Ü@*è¹0@'¶[a(£1@öe&gt;d|1@*ÒÉ;Û-@ÈÍõfA0@Ä_x000F_X_x0014_{í0@xGF%_x0013_/@hÕì_x0015__x0014_1@çÉ&amp;/B1@l,uÒ0@_x0019_­}vê/@Ø¿AVu1@â_x000D_õïF_x0005_0@_x0019_øÄ_x0018__x0018_\0@ÑÉÙé¶­0@¼ÖÌ_x0015_áÒ/@¾(ÔD2@ðD¾¯gV0@«[p	qü/@\3æ´ò.@Õ1¶F^0@¬¸B±³1@ÙàôãùÃ0@&amp;*_x0014_ÑØ.@_x0002_ðÙ_x0003__x0005__x0006_çÆ0@~&gt;¾30@b1þs2w/@ÐÊ¢!11@ú_x001D_?Ó_x0018__x001B_0@í_x0018_æ0@Ì¦@Iéy0@æÍ©_x0010_0@ðs_x0002_z0@¥$_x0003_Çò80@sñö9_x001A_à0@c/,íæÌ/@â(²^'.@éçxxÄ0@/ÚêÑK[1@Õ_x0018_®4¸.@_x0013_5kL11@MW_x0002_0üí0@Ø_x0006_G_x0008_¥80@_x0014_=ÿymM0@J_x0007_á{÷þ0@_x0006_x7RG.@õ{â_x0004_jÒ/@Zùáäe1@_x000D_ÖÏu`0@¡_x0017__x001A__x0001_1@;_IÉae0@¢*öå9_x001A_1@ÊÁ¾Â/Ï1@Í4_x000C_íÇ¯0@òò_x0017_ËiW1@Q'æ©51@_x0001__x0002_RÖ_x0007_â½$0@Rñ#}È0@ç¹-@_x0003_ê×Ï«f0@z6=¼L 1@_x001E_u¥IR/@RC¹!_x0004_1@Ç_x001D_*84f0@L±DV_x0002_0@»|W1@Õù_x0006_Ì3,1@_x000C_rQ_x0001_¬Ä0@¹üy_x0005_/@Ñ_x0010_`äã]/@ï¸_x001E_z_x0014_0@_x000F_1_x0001_éö½.@W_x001D_ÖOý­1@:s¨ò/@!;p_x001C_1@Ø_x0018_é_x001D_¸]1@rn+&amp;á_x000C_2@¨ºW®_x000F_/@ØF_x0014_½0@$;_x001F_à_x0016_0@NÁ[¿_x0011_T0@:Þ@æ®ä.@ÇÍpê&lt;-@¦LX¾0@a?ç5í0@WÀ`5YC1@_x001E_³_x000B_Ú/@)ñ{×_x0004__x0007_G_x000E_1@^í9Û_x0010_¤1@ê_x0017_¡/Ôq0@ØÐ-¡/_x000E_0@¡_x0007_ÞÏ_x000D__x0002_1@íæ81@Ô_x001E_8~_x0002_0@½CâP×`/@Áúi_x001F_Í0@:S¯Ö_x0014_¦0@_x000B_={_x0017_i_x001D_/@Ï;­_Î1@_x0004_Ë¿_x0001_0@}_x0010_[Ra_x000B_.@}«Ödó1@á_x0011__x001D_|_x0018_0@_x0011_G(D/0@_x0015_OÏ_x0005__x0003__x0011_1@)&gt;z*Å_x0016_1@.²¡Z_x0019_0@_x001F_¨ÇpP_x0007_1@î1ÅÙîÐ0@zmiE{_x001A_1@_x0013_$Þ(/@ _x001B_È`?w0@îµvæSd0@	¸_x001B__x0002_=80@n¡t_x001D_Ù/@øn.¥/@õf½_x0001_0@/ÈÁ_x0006__x0018_1@dÿ¿¨"÷-@_x0002__x0003_Â÷æ¤Ï1@ðÜÌ#Po0@_x001A__x0018_g-ÿ]0@j`ÀØ_x0015_/@-_x0019_Ûpø.@Lxg1Ð²0@ÒE _x0016_á.@1Üë¦/?/@D"Èq(G1@Ñ)Ýo_x0003_0@r@Ãæ_x0012_«1@fl_x0001_&gt;µ1@óEXô_x001E_0@¾ôû_x0004_2@YZ¾ü1@¥û]0_x001B_Å0@Îô	L­û0@^C|fo0@wç¤;.@_x000E_I¿9_x0013_0@úÕ£bw1@bOKL0@r1|ëÍ/@V2a_x000E_tò.@¸`&gt;e_x0011_J0@½»iO*1@ª ¿¤mÙ0@[u/ÉW*1@ºÈô&lt;&lt;:0@_x001E_JP\Ú0@¶0fn·Ï/@¿½=_x0002__x0001__x0003_ÇÜ1@ÅOw{"-@ÁZ/@_x0011_P»_x0012_õû.@!ç_x001F_±3Æ1@á0ïð_x0007__x000F_0@zª}	Ýw.@ëqâ3 0@O8¹s0@ûÀ_x0014_Öel1@_(Ðù/@o1_x001A__x0008_:¥.@_x0019_ÿc©n0@_x0008__x000B_L÷©0@Ñ2ë-ñS0@DÍÑ_x0002_2@_x0003__x0014_¹øÐ&gt;1@ÛK3»Y_x000F_1@_x001E_a_x0012_Iß0@MsM2ÏÂ0@z_x0019_áEF,0@K¡$jSÊ1@°ñ_x001C_½_x0002_y/@îØiäj1@ÕVü0@àzÈ¯Êh.@¨_x001D__x0005__x000B_]ù.@?oRÓ_x0002_*/@d¯¹,-1@Ü_x0003_þ½_x0007_1@¢a¶0@ð¥_x0019_7¼1@_x0003__x0004_u°ÅV_x000C_´/@6{\çîË1@×Wæ1`1@FûÐÄ.@B¹çã·à0@JÝQ_x0012_1@SB1@£ gù¿/@zÄ÷.@"©WW92@'Ó!`·Í1@æ6aTï.@¶é°_x000F_.@¬ÉÏÂ_x000E_0@&amp;&gt;_x000E_¶_ð0@ 9_x000C__x0016_éß/@é_x000F_ý¼Ã[/@ù _x0002_+.@Q1_x0007_"S¨0@yph¾_x0001_ 1@á_x0003__x0011_»{/@Öâ1@²;A±æ[0@_x0001_³v³e0@_x0017_¬ª¯ß0@ÐõØ_x0013_Ê1@¦õJ¤¢./@¶¥)µ_x0006_0@ k_x0019_úÐ|0@mÖå ò¤1@aøOú_x000E_2@¨ÿÔÍ_x0002__x0005_b0@dkê¦¢_x0018_1@Jmy_x0002_Ä0@·×_x0012_k5÷.@ÇkÕàv_x0007_0@·_x000F_¬ÿ0@¼^Dd0@_x0016_õ"£6P0@ÊÉ\äý¤0@¥_x0017_ó|®.@Å{O-1@:Ù_x0003_ò3/@'skþN1@ÀGm=þ.@|_x001D__x0005_è®0@b2o6(.@_x0014_-:N/@_x0004_jöÝåç0@_x000C_,ÎG­0@ð~#¸21@&lt;8ÁÜ_x0007_0@®_x0006_8_x001E_¢0@Ñ, :0@ÖÇ^õ½0@¤(Õ0@°½³Æ'1@+ð)L	0@¼Ú!Åv¡0@©éC¢ê-@×_x0005_zYÝ¶1@WëÌ_x0001_Ö·.@Ô[Ù7`Ì/@_x0001__x0005_0­Orî1@ôk`9_x0013_1@`¹_x0019_¬0@+éÊ _x001B_¼/@E½o5Ñå0@_x0019_¯_x000F_T{0@y`×/vH1@ô(ÚºÆ/@:&gt;åä_x0002_1@$Ù|ÙB¤0@Êðå_x0003_îV1@Õö 0@)h¼^Á0@LåË$aÂ-@_x0010_¨ãî_x0007_w0@'Z_x0013_øús0@¾h"îxÿ0@_x001C_Nu_x000F_1@_x0005_ËË 00@_x000D_a_x000F__x0013_0@b\1_x000F_÷Ã-@u«ØðZ;1@1r6f/@jvÊÏ_x0008_|0@{§ÇjÓ1@öU1ó¢.@·ÃMè~60@S*»_x0008_0@_x0005_aA:ÅÏ0@ì_x0012__x0008_ "//@0_x0004_Q_x0005_^Q0@_x001B_Ãº_x0002__x0003_$=0@½ÉekpZ0@~·Bß1@Eþ7,/0@_x0011_¢Â!/.@_x000D__x0005_QÙC0@ést_x0016_£0@÷^;]90@üS_x0010_Ps?1@ª+ÜÃ/@Öh_x001C_·/@t_x0015_ñù?0@_x000E_ØïQ910@Ij9_x0012_(R/@]ùFjl20@ÁÆÇ6_x001E_70@_x001F_Æ_x0008_P.@.ôX_x000B_b_x000E_0@_x000D__x001F_NRmq.@Âý_x0001_w`_x001E_0@ÝVµNÝ0@ö_x0007_WÂ_x0007_0@ÔEòe§0@ºb4©[%1@á_x001C_Â_x0003_x`1@¹	¬AÇ­.@)ÿÔ/@ùl3'p0@q=_x0011_¥ú\1@aª_x0005_qÇ_x000C_0@_x000E_'_x0019_0@Ãâ¤./@_x0003__x0004_Å÷àhæ0@ØõÐçl1@_x0008_æ!/@èÿm©È0@gX2_x000D__x0014_1@EÁ_x001F__x001B__x001A__x000C_0@NGÈ¨hé0@_x0004_Ö_x0013__x000D_oj0@o½È¶0@ÙÛ/?Àø.@æw_x0001_1óq.@ºÕbl?0@úÓÉÆ6k1@\jâs³/@µv{eÁ¾0@ÇÏgR­1@nos0Ô0@yÚ¾ Ï0@ôôþ_x001C__x0008_ñ.@!_x0007_¤æÜ/@_x0008_»fÅ0@H_x0002_IÛt0@[Ç©kc0@_x000F_5_x0017_Ñëg0@þ%:©¨0@t¬ýÃ³"0@§±&lt;_x001E_ö0@³úwÏz0@¤zçÛ0@_x000F_ºá¢C0@Ë_x0012_ªñ.@¾ðB_x0002_	(ô1@©þ_x0008_e§æ0@¢!4ÌÅ0@7ú&amp;_x0016_(1@â_x0005_ñð¦/@Û	_x0016__x0011_YÕ0@À«&gt;õÇ91@s8ß½äñ0@ý_x001D_{h_x0008__x000D_0@ªÙCi´0@_x001B_B_x0008_zE1@	Ôq_x0007_Ð.@_x001B_dõÀ_x0015_0@¬«øÏ_x001A_ç0@CÖ!ÁÝ0@öJlWµ0@Æ¾±ýG0@¡Ô_x0014_þt*1@¦DàÝ_x000F_/@pÑJ%Ì_x0006_/@ou±öéV1@]C_x0004_Ä1@×_x0011_À¹d0@DÂSÐ*Þ.@¦Vb´T.@H°_x0019__x0003_üt1@é¸®a_x0007_0@_x0001_Ã¢(þ0@ÐÙkUy1@0y¾_x0007_U0@ÚüAª1@Æ_x001F_Ñ2ï/@_x0001__x0003__x0017_»ZC1@_x0010_2JÃ}0@ç&amp;w_x001D_ÓÌ/@G0d0^5/@[Ü±©/@åD_x0011__x001E_F0@Ep­²y0@éþDÜÚÏ0@¬ÙïNúé/@¥ZÃq1@74µT©/@³-Åy¯0@à¶û%@¨0@ì­æK'f0@¤ë§¦0@:È_x0008__x0002_ÿ0@ðø^_x000C_'b/@8À¢_x0003_Ê1@5qÒÄ_x001D_0@óñ´s1@}n_x001F_L0@BtÍÕ/@_x0018_ÎãD+t0@fb0@4_x0005_Ë_x000E_0@Ø*~å´@0@f_x001E__x001A_®®J1@l=_x0019_ãL_x001A_1@Ùó1qÐ0@³_x0016__x0016_Re"1@6YY#ÆN0@ÀP¦7_x0002__x0003_Ô.@¯¨¹ÐÕü-@8vÉú_x0007_å.@~á"äI¨1@[S6¸?».@ÿ]_x0008_nÀ.@¸-:µè/@ÑD_x0006_ÿ$È1@Ï=¤JE0@, ÇBÐ6.@wé-VV1@Àn8¡·/@EbX½t1@!²_x0007_Df1@+Öï²ï/@EréÏ10@nc¯_x000B_1@"C5_/@AÏÍ¿¹_x0001_0@àzØéÐ0@ó¿À5&gt;ç0@_x0013_m7?èÈ0@LZ4_x0004_ð)0@Ú_x0010_0ß0@çÜæ¿/_x000E_1@Z_x0012_#Ù]®/@Ñ[úð_x0003_0@v_x0011__x0001_Ï_x0017_1@Î5'G1@4_x0006_}ßþ.@õlÎîÐA0@VK·NY1@_x0005__x0006__x0015_ÕÐðØù1@Íí_x0007_I0@_x0004__x000B_Hi¼ª/@Q_x0018_GXu0@µoÓvp1@_x000F_2ºÑ_x0006__x0016_/@	Èe²z/@h_x0007_¶B0@_x001E_ìQu__x0019_0@ææ_x001B_5Qf0@Ãw_x0003_x1@Q_x0001_¶¢kÕ/@_x0010_ÛoÔý0@öî0o0@VC1ãë_/@®M_x001C_S¨f1@ÒSVÍ0@WvH	0@å[sôÓÂ/@ûb_x0002_m/@T©²º½¥.@ìs¯½ô_x0015_0@ø¸e.@_x000C_uHØ_x000B_7.@%	g¢uq0@c¼K¥©0@¨ø_x0019_7?Ó0@_x0014_g_x0007__x000B_m³/@Ð[PÚÔ0@M6_x001C_î_x001F_0@ºÅKºÄ·0@áÂü_x0001__x0003_º_x0008_0@A%_x0012__x000F_z0@Bww±Z0@U:{_x0002_k0@s¶lo|0@ø²«£?1@å­A3i_x001E_/@ý_x000E_"_x000F_Ü/@_x0008_ó×òað0@éAóÇ!0@R_x0016_`9B1@EjÞt¾0@|\Å§»ñ-@ W@_x001E_/@À¥ðÄâù0@?þj'_x0007_Ú0@dáÎ"Ãx0@8ÈÐõ]¸/@uvßâ´;0@Ü_x0002__x0002_ü_x0008_1@_x000B_Ë¡(_x0003_~0@%T±F_x001E_ñ.@¦¹2ú=T0@_x0011__x0005_Ò1IÉ1@t;|u_x001A_.@,W&amp;L'1@*0zæ-@DNâ_x001D_Ò3.@Hy-H¢~0@_x0008_Z1@:_x000E_ß¢Pg/@þ_x0007_*µÏ/@_x0003__x0004_ÂÑvôÕ0@_x000E_ó¬*æ».@¶Ý0Õ¢0@ÛL_x001E_ªû/@&gt;ª¶_x0005_ß/@_x0012_gÊ%%À/@$-!m/@_x0001_2ª_x0001_×µ1@_x0018__x0011_ïQÃS0@_x0014_g_x0013__x0017_g(0@_x0007__x000E_É1@Ðh_x0006_w[ã-@µ_x001F_&lt;b	¿0@¨67w5»0@é8L_x0004_^Ý.@âYÚ1H0@'¦¿«ò0@@_x0016_¢çr0@ÛW8ÿ9±/@k1îóm0@ÖèÑHu1@Ch]-/@{©º¶_x000D_0@?¶_à+Ç0@øfüg0@zSµ)0@ì_x0016_zPc0@öG#by1@_x0002_2Ofn1@#gþj­.@îP_x0018_È..@ÆT_x0012__x0001__x0002_41@ËGÖ:Î&amp;1@ºâ3ãp_x000B_/@R_x0018_HôO*0@üÑ#åB.@ÿÚÞ_x0008_¶k.@£TO&lt;T/@ÄY_x001E_¯­L0@$_x001C_n°¸1@æ_x0015_&amp;(m_x0011_1@*ÆàR}/@ _x0011_Ã_x001E_/@s_x0004_¾0m0@¨%÷&gt;Z1@_x0006_p¿_¥&amp;1@lÊTXpV0@_x0011_ÖP_x000F_Í0@$2ÆýA0@2ÌÕÍ_x001B_0@%¹Ñ_x0001_É_x000C_2@Éô¾Ý«0@Âäa_x0006_u0@òÕv¨1_x0005_.@eª¤\0@ÅTîÔõ0@_x0008_üfL«Ò/@":_x0019_`0@:´VÀ/@y¥7X½µ0@D_x0002_CÊ¦0@&amp;ñ®eá-@¶_x001D_z1_x0011__x000C_/@</t>
  </si>
  <si>
    <t>6826e184d0ef9d1d5d615c55beec1818_x0002__x0003_¦¢Õ4/2@ªÿU´/@N2_x0011__x000C_c/@_x0010_ËòM±p0@~75ºÃ¶1@VÖ¾;Ëö1@_x0018__x0008_6µ/@WÓT_x0005_0@ñ_x0002_æJcð/@_x0019_¤KÍéà0@;x;_x0006__x001D_F1@@Ü++Ý_x0003_0@½ra1Ô/@_x000D_TßT±/@`~_aÒ1@­¨ÚuÞ/@bT¹_x0004_0@vT&lt;n81@NPØÓ_x0002_1@ÂÌ/_x0019_¥&amp;0@þÙøè_x0001_ÿ0@c$Î_x0010_1@B°_x000E_tU1@_x0018_kÝjsÁ0@&lt;_x0006_FÒE_x0007_1@íüD&amp;_x0001_0@#ö_x0017_å/@Üdb%.@S°Ð\h'0@P²°·z¹1@èï¤á0@_x0003_6_x0001__x0003__x0010_Þ/@ÖM_x0001_^¨.@¢p_x000B_*ô0@RÃ&amp;¤\0@_x0014_ùd_x0005_0@_x001A_}@ô_x0003_1@¬c_x001F_´i1@Vÿ	j.]0@ØZ¯a_x0008_Ï0@_x000E_«¯Ið¼0@ÚxÌ§?¬0@xØÎî~f1@Õã)1@á:Ul±/@Oþ_x0013_"Ò0@m¯Ôrm1@$±Wm0@_x0006__x0003_,´wü/@«,ÌÊ0@#&lt;1,0@x¼í%!0@ðô_x0002_¨Ê1@È¯#SÊ¼0@[ÃË°D³0@Ð&amp;)ÅsÖ0@Bs4_x0016_)0@|háÑÚ,/@Ü2ZÚ41@x}jçM´0@pQÌJ/@Ønó9u1@tÙ_x0001_hâ1@_x0001__x0004_ÿ'õoÜR0@_x0018_ÒÅd½1@_x000D_Øø÷¸-0@Úd_x0017_\©0@Tw&lt;}/@Sv_x0014_ê_x0001_¸0@ÄR°eY0@_x0015_¤%`_x0010_0@øÖÎÎL_x0017_1@héØYDÖ-@^çlæAÏ.@|_x0014_a1#d1@ODã¨ìp0@âû	_x0018_	.@ûQÁö30@)è_x001A_Øº.@	_x001B_ùi0@Qµ_x0016_áÓ.@z7ÇGå.@4¸_x0004_Ì+;1@Ì§bÉ0@ _x0005_ÎHY0@_x0016__x0010_Qø]0@ô3,_x0018_Uq/@f_x0003_æWlÌ.@_x0002_¿ÿå0@_x0011_TÛ%'1@GYøYn¡0@À]®³0@²¡_x0003_¤¤A.@ _x0019_K	·_x0001_0@O_x000E_ì_x0001__x0002__x001E_0@gì_x0013_è_x0004_1@_x0017_-V_x0007_0@_x0010__x0010_¿Ë©0@¼_x0014__x0006__x0014_%2@¿e_x0019_®z%0@ÈÖÚ~x_x0018_0@37sÈÊ;2@qãCr/@l_x0003_nJóè1@aµ¡_x0018_/@/C_x0018_Ù _x0017_@Ü_x0005_^ Së_x0010_@ï«º'_x0012_@	][Có_x0013_@_x0014_¢;A¼_x0014_@9eÖ_x0001__x0014_@Æ_x0002_ï _x0012_@_x000F_C;m_x000F__x0013_@_x001A_Êc[_x0015_@Ò{U·o_x0013_@(¿(òÏ®_x0013_@_x0001_!VÒýL_x0015_@_x0013_DHäè[_x0013_@R_x000D_Áh_x0010__x0015_@_x0012_¥Gç._x0012_@Åh(ùY_x000F_@Á´ôW²{_x0012_@DWÍäÝ_x0015_@®_x001A_!Ã¤_x0013_@®æH_x0013__x0013_@Û	ÇÏ[_x0013_@_x0001__x0002_/.Òoú_x0012_@ðnëEM×_x0014_@\_x0001__x0001_\_x0001__x0001_\_x0001__x0001_\_x0001__x0001_\_x0001__x0001_\_x0001__x0001_\_x0001__x0001_\_x0001__x0001_\_x0001__x0001_\_x0001__x0001_\_x0001__x0001_\_x0001__x0001_\_x0001__x0001_\_x0001__x0001_\_x0001__x0001_\_x0001__x0001_\_x0001__x0001_\_x0001__x0001_\_x0001__x0001_\_x0001__x0001_\_x0001__x0001_\_x0001__x0001_\_x0001__x0001_\_x0001__x0001_\_x0001__x0001_\_x0001__x0001_\_x0001__x0001_\_x0001__x0001_\_x0001__x0001_\_x0001__x0001_\_x0001__x0001_ \_x0001__x0001_¡\_x0001__x0001_¢\_x0001__x0001_£\_x0001__x0001_¤\_x0001__x0001_¥\_x0001__x0001_¦\_x0001__x0001_§\_x0001__x0001_¨\_x0001__x0001_©\_x0001__x0001_ª\_x0001__x0001_«\_x0001__x0001_¬\_x0001__x0001_­\_x0001__x0001_®\_x0001__x0001_¯\_x0001__x0001_°\_x0001__x0001_±\_x0001__x0001_²\_x0001__x0001_³\_x0001__x0001_´\_x0001__x0001_µ\_x0001__x0001_¶\_x0001__x0001_·\_x0001__x0001_¸\_x0001__x0001_¹\_x0001__x0001_º\_x0001__x0001_»\_x0001__x0001__x0001__x0002_¼\_x0001__x0001_½\_x0001__x0001_¾\_x0001__x0001_¿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Ö\_x0001__x0001_×\_x0001__x0001_Ø\_x0001__x0001_Ù\_x0001__x0001_Ú\_x0001__x0001_Û\_x0001__x0001_Ü\_x0001__x0001_Ý\_x0001__x0001_Þ\_x0001__x0001_ß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ö\_x0001__x0001_÷\_x0001__x0001_ø\_x0001__x0001_ù\_x0001__x0001_ú\_x0001__x0001_:;û\::ü\::ý\::þ\::ÿ\:::]::_x0001_]::_x0002_]::_x0003_]::_x0004_]::_x0005_]::_x0006_]::_x0007_]::_x0008_]::	]::;]::_x000B_]::_x000C_]::_x000D_]::_x000E_]::_x000F_]::_x0010_]::_x0011_]::_x0012_]::_x0013_]::_x0014_]::_x0015_]::_x0016_]::_x0017_]::_x0018_]::_x0019_]::_x001A_]::_x001B_]::_x001C_]::_x001D_]::_x001E_]::_x001F_]:: ]::!]::"]::#]::$]::%]::&amp;]::']::(]::)]::*]::+]::,]::-]::.]::/]::0]::1]::2]::3]::4]::5]::6]::7]::8]::9]::_x0001__x0002_:]_x0001__x0001_;]_x0001__x0001_&lt;]_x0001__x0001_=]_x0001__x0001_&gt;]_x0001__x0001_?]_x0001__x0001_@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[]_x0001__x0001_\]_x0001__x0001_]]_x0001__x0001_^]_x0001__x0001__]_x0001__x0001_`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_x0001__x0002_y]_x0001__x0001_z]_x0001__x0001_{]_x0001__x0001_|]_x0001__x0001_}]_x0001__x0001_~]_x0001__x0001_]_x0001__x0001_]_x0001__x0001_]_x0001__x0001_]_x0001__x0001_]_x0001__x0001_]_x0001__x0001_]_x0001__x0001_]_x0001__x0001_]_x0001__x0001_]_x0001__x0001_]_x0001__x0001_]_x0001__x0001_]_x0001__x0001_]_x0001__x0001_]_x0001__x0001_]_x0001__x0001_]_x0001__x0001_]_x0001__x0001_]_x0001__x0001_]_x0001__x0001_]_x0001__x0001_]_x0001__x0001_]_x0001__x0001_]_x0001__x0001_]_x0001__x0001_]_x0001__x0001_]_x0001__x0001_]_x0001__x0001_]_x0001__x0001_]_x0001__x0001_]_x0001__x0001_]_x0001__x0001_]_x0001__x0001_ ]_x0001__x0001_¡]_x0001__x0001_¢]_x0001__x0001_£]_x0001__x0001_¤]_x0001__x0001_¥]_x0001__x0001_¦]_x0001__x0001_§]_x0001__x0001_¨]_x0001__x0001_©]_x0001__x0001_ª]_x0001__x0001_«]_x0001__x0001_¬]_x0001__x0001_­]_x0001__x0001_®]_x0001__x0001_¯]_x0001__x0001_°]_x0001__x0001_±]_x0001__x0001_²]_x0001__x0001_³]_x0001__x0001_´]_x0001__x0001_µ]_x0001__x0001_¶]_x0001__x0001_·]_x0001__x0001__x0001__x0002_¸]_x0001__x0001_¹]_x0001__x0001_º]_x0001__x0001_»]_x0001__x0001_¼]_x0001__x0001_½]_x0001__x0001_¾]_x0001__x0001_¿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×]_x0001__x0001_Ø]_x0001__x0001_Ù]_x0001__x0001_Ú]_x0001__x0001_Û]_x0001__x0001_Ü]_x0001__x0001_Ý]_x0001__x0001_Þ]_x0001__x0001_ß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67÷]66ø]66ù]66ú]66û]66ü]66ý]66þ]66ÿ]666^66_x0001_^66_x0002_^66_x0003_^66_x0004_^66_x0005_^66_x0006_^66_x0007_^66_x0008_^66	^667^66_x000B_^66_x000C_^66_x000D_^66_x000E_^66_x000F_^66_x0010_^66_x0011_^66_x0012_^66_x0013_^66_x0014_^66_x0015_^66_x0016_^66_x0017_^66_x0018_^66_x0019_^66_x001A_^66_x001B_^66_x001C_^66_x001D_^66_x001E_^66_x001F_^66 ^66!^66"^66#^66$^66%^66&amp;^66'^66(^66)^66*^66+^66,^66-^66.^66/^660^661^662^663^664^665^66_x0001__x0002_6^_x0001__x0001_7^_x0001__x0001_8^_x0001__x0001_9^_x0001__x0001_:^_x0001__x0001_;^_x0001__x0001_&lt;^_x0001__x0001_=^_x0001__x0001_&gt;^_x0001__x0001_?^_x0001__x0001_@^_x0001__x0001_A^_x0001__x0001_B^_x0001__x0001_C^_x0001__x0001_D^_x0001__x0001_E^_x0001__x0001_F^_x0001__x0001_G^_x0001__x0001_H^_x0001__x0001_I^_x0001__x0001_J^_x0001__x0001_K^_x0001__x0001_L^_x0001__x0001_M^_x0001__x0001_N^_x0001__x0001_O^_x0001__x0001_P^_x0001__x0001_Q^_x0001__x0001_R^_x0001__x0001_S^_x0001__x0001_T^_x0001__x0001_U^_x0001__x0001_V^_x0001__x0001_W^_x0001__x0001_X^_x0001__x0001_Y^_x0001__x0001_Z^_x0001__x0001_[^_x0001__x0001_\^_x0001__x0001_]^_x0001__x0001_^^_x0001__x0001__^_x0001__x0001_`^_x0001__x0001_a^_x0001__x0001_b^_x0001__x0001_c^_x0001__x0001_d^_x0001__x0001_e^_x0001__x0001_f^_x0001__x0001_g^_x0001__x0001_h^_x0001__x0001_i^_x0001__x0001_j^_x0001__x0001_k^_x0001__x0001_l^_x0001__x0001_m^_x0001__x0001_n^_x0001__x0001_o^_x0001__x0001_p^_x0001__x0001_q^_x0001__x0001_r^_x0001__x0001_s^_x0001__x0001_t^_x0001__x0001__x0001__x0002_u^_x0001__x0001_v^_x0001__x0001_w^_x0001__x0001_x^_x0001__x0001_y^_x0001__x0001_z^_x0001__x0001_{^_x0001__x0001_|^_x0001__x0001_}^_x0001__x0001_~^_x0001__x0001_^_x0001__x0001_^_x0001__x0001_^_x0001__x0001_^_x0001__x0001_^_x0001__x0001_^_x0001__x0001_^_x0001__x0001_^_x0001__x0001_^_x0001__x0001_^_x0001__x0001_^_x0001__x0001_^_x0001__x0001_^_x0001__x0001_^_x0001__x0001_^_x0001__x0001_^_x0001__x0001_^_x0001__x0001_^_x0001__x0001_^_x0001__x0001_^_x0001__x0001_^_x0001__x0001_^_x0001__x0001_^_x0001__x0001_^_x0001__x0001_^_x0001__x0001_^_x0001__x0001_^_x0001__x0001_^_x0001__x0001_^_x0001__x0001_^_x0001__x0001_^_x0001__x0001_^_x0001__x0001_^_x0001__x0001_ ^_x0001__x0001_¡^_x0001__x0001_¢^_x0001__x0001_£^_x0001__x0001_¤^_x0001__x0001_¥^_x0001__x0001_¦^_x0001__x0001_§^_x0001__x0001_¨^_x0001__x0001_©^_x0001__x0001_ª^_x0001__x0001_«^_x0001__x0001_¬^_x0001__x0001_­^_x0001__x0001_®^_x0001__x0001_¯^_x0001__x0001_°^_x0001__x0001_±^_x0001__x0001_²^_x0001__x0001_³^_x0001__x0001__x0001__x0002_´^_x0001__x0001_µ^_x0001__x0001_¶^_x0001__x0001_·^_x0001__x0001_¸^_x0001__x0001_¹^_x0001__x0001_º^_x0001__x0001_»^_x0001__x0001_¼^_x0001__x0001_½^_x0001__x0001_¾^_x0001__x0001_¿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×^_x0001__x0001_Ø^_x0001__x0001_Ù^_x0001__x0001_Ú^_x0001__x0001_Û^_x0001__x0001_Ü^_x0001__x0001_Ý^_x0001__x0001_Þ^_x0001__x0001_ß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23ó^22ô^22õ^22ö^22÷^22ø^22ù^22ú^22û^22ü^22ý^22þ^22ÿ^222_22_x0001__22_x0002__22_x0003__22_x0004__22_x0005__22_x0006__22_x0007__22_x0008__22	_223_22_x000B__22_x000C__22_x000D__22_x000E__22_x000F__22_x0010__22_x0011__22_x0012__22_x0013__22_x0014__22_x0015__22_x0016__22_x0017__22_x0018__22_x0019__22_x001A__22_x001B__22_x001C__22_x001D__22_x001E__22_x001F__22 _22!_22"_22#_22$_22%_22&amp;_22'_22(_22)_22*_22+_22,_22-_22._22/_220_221_22_x0001__x0002_2__x0001__x0001_3__x0001__x0001_4__x0001__x0001_5__x0001__x0001_6__x0001__x0001_7__x0001__x0001_8__x0001__x0001_9__x0001__x0001_:__x0001__x0001_;__x0001__x0001_&lt;__x0001__x0001_=__x0001__x0001_&gt;__x0001__x0001_?__x0001__x0001_@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[__x0001__x0001_\__x0001__x0001_c__x0001__x0001_ýÿÿÿýÿÿÿýÿÿÿýÿÿÿýÿÿÿýÿÿÿd__x0001__x0001_e__x0001__x0001_f__x0001__x0001_g__x0001__x0001_h__x0001__x0001_i__x0001__x0001_j__x0001__x0001_k__x0001__x0001_l__x0001__x0001_m__x0001__x0001_n__x0001__x0001_o__x0001__x0001_p__x0001__x0001__x0001__x0002_q__x0001__x0001_r__x0001__x0001_s__x0001__x0001_t__x0001__x0001_u__x0001__x0001_v__x0001__x0001_w__x0001__x0001_x__x0001__x0001_y__x0001__x0001_z__x0001__x0001_{__x0001__x0001_|__x0001__x0001_}__x0001__x0001_~__x0001__x0001___x0001__x0001___x0001__x0001__x001B_é`ä²_x0014_@F_x0004_Þ_x0012_@ËiÂ9c_x0011_@`9Ê_x0012_&amp;_x0011_@ç¥_x0012__x0010_@®¾¸	A_x000F_@5_x0006_¿_x0012_@&gt;±_x0010_ëíB_x0014_@Ül´DÍZ_x0014_@ªì_x0013_Âµk_x0015_@Æ_x000B_`»6u_x0011_@@_x0016_$ÒÂ_x0013_@_x0006_0À_$_x0012_@¥_x0003_·_x0011_@ï$Ä÷Ý_x0012_@_x0016_µ2X_x0006_ì_x0012_@"_x001A_ÁêC_x001D__x0010_@s#Ü¯Ð_x000F_@Ò&lt;TZÒ_x0012_@_x000E_ckY;]_x0012_@®(ùîô`_x0012_@¦1îè5_x0012_@%ªÞï_x0011_@¤¯Ç_x0002__x0003_c;_x0010_@þÅ=	_x0014_@åOîMR_x0013_@õ_x0011_ºcÝ_x0011_@)_x001F_¢ªÃX_x0014_@¸_x0008_Gíç¬_x0012_@à@Ía_x0010_@rL_x0012__x0012_@®¹8lp_x0012_@_x0017__x0019_#_x000E_J_x0011_@ûÔï~V$_x0017_@êÅ_x0001_5ñ_x000E_@ø_x001B_©rr_x001E__x0012_@×_x001F_ú_ÝS_x0015_@Y%Å&lt;O_x0012_@ó­Lú"_x0011_@á5­V¦_x0011_@ä§_x0013_Ô _x0011_@~ä_x0003_äØ8_x0010_@Üä*4_x0013_@SÀuô_x0011_@?$Dq)_x0013_@_x0012_Þ_x0008_Ìb:_x0014_@ _x000E_L_x0010_Ä(_x0013_@_{&gt;=_x001F__x0002__x0015_@¬½aÂUd_x0011_@bA{É¾Ú_x0010_@%_x001E__x0005_}ÿÈ_x0010_@_x0007_äUw _x0012_@bï¬°5-_x0010_@ºß&amp;W6_x0013_@½H×_x0014_Bø_x0011_@_x0001__x0002_èh&gt;ßÁÔ_x0014_@_x0005_CÒ%_x0013_@_½jßg_x0018__x000F_@Ôs_x0010_¤0a_x0010_@0_x0015_R¤0ë_x0015_@:ì¤F*_x0001__x0011_@ä_x0013__x0001_l$_x0015_@v¢rZQí_x0013_@KT(ä]_x0013_@ÀË¨_x0018__x001C_©_x000F_@_x0014_¤qÀ_x0014_@çt+»K_x0013_@_x0018__x0013_KÚ	_x0012_@_x0007_mö*,R_x000F_@_x000F__x000D_l_x001B_¥´_x0011_@2_áRÔ_x000F_@§'Øú²_x0010_@_x001E_2_x0012_ÕQ_x0012_@-Å]xnÊ_x0013_@"wß4»`_x0012_@è7{¿õò_x0010_@ â_x0008_·!õ_x0010_@sa¯MáÂ_x000F_@Ò+¡m_x0010_@ìì¾_x0014_»_x0010_@^&lt;T_x0013_ä\_x0013_@UW_x0012_$óE_x0012_@_x001A_ûÑ¼_x000B__x0010_@3²m)_x0012_@lTÞ©Ô7_x0011_@ê¢x/_x0005_ï_x0014_@)d3_x0003__x0003__x0006_ç(_x0015_@l^_x000D_hêe_x0012_@_x0014_M|X_x000F_@[Üm¯_x001F_]_x0012_@_x0005_×)¢_x001A__x0015_@ì?öhç _x0012_@Ï_x000C_®*_x0013_@Âz1_x0001_1v_x0011_@Þó_%_x000F__x0012_@ÄÊ_x001C_$_x0013_@Üuø%o_x0013__x0013_@2Vµä_x0015__x0016_@_x0005_,ÅÛ_x0010_@ÆÒ§Zôá_x0013_@û´_x0010_î¬µ_x0013_@VñÝns_x000E_@µ_x000C__x000C_¨­Ã_x0014_@t_x0011_Ã_x0010_@Ê¦á_x0015_Î_x0014_@Å§Ë:(_x0013_@×úº_x001A_#_x0012_@²¹¨ÛÍ[_x0010_@_x0004_CØÜ_x000E_@b²Õñ¸_x0011_@_x0013_cÀR0_x000F_@Þ³_x001C_&lt;Ô_x0011_@Jþ_x0001_s_x0010_@%Ô?ÿ®_x0015_@õì"ëÝ_x0013_@C_x001B_®Ø_x0017_J_x0010_@_x0018_7bÞ½¸_x0010_@_x0002_é¶_x0005_¨_x0012_@_x0003__x0007__x0008_êï	/_x0016_@#kñ^$+_x0012_@Ûsà±V;_x0015_@\Æéuª_x0013_@pî_x0002_ÈÂ_x0010_@¨Øv_x000F_@x&amp;"_x0018_{^_x0012_@_x0015_jFËÇ_x0010_@,_x001B__x0006_¥{2_x0011_@®_x0016_éh_x0013_@Î]Â´.}_x0014_@ÛÊlZK_x0011_@Ê2ï_x000B_Ì_x0010_@!Ì=_x0012_@_x001A_,_x0004_mD_x0016_@A¾Îp°_x0003__x0015_@zò&lt;¤_x001C__x000D__x0014_@¹IóÇÔé_x0010_@Rï×+ãI_x0013_@®_x0003__x0014_"ù_x0012_@²#_x0001_¥_x0014_@pÝ¿mB_x0011_@p±_x001F_A]c_x0011_@_x000C_ætÎ°8_x0011_@UõëÒ	ì_x0010_@(Áµ1ÊV_x0010_@g£?_x0015_$é_x0016_@WH_x000F_ß_x000F_@RÆ»E_x0011_@ß_x000F_B¾¢@_x0012_@J_x001F__x0005__x0002_Ê_x0014_@k÷_x0015__x0001__x0002_¡_x0015_@*ØÞ\+_x0012_@_x0006_0__x0013_@_x0017_GÁ3_x0011_@óq_x0013_Õ°_x0012_@g¼&lt;S^_x0018__x0013_@ÏÇ?TÝ:_x0010_@è¯µÎ_x0012_@@«îöX_x0018__x0014_@7isÞ{û_x0010_@ºÓ¶o_x0010_@Q&lt;À	|7_x0012_@Ð!tÖÂW_x000E_@ _x0018_j9f_x0013_@ØúH_x000C_à_x0014_@_x0003_xZe_x000C__x0012_@'»´ÙÏó_x000F_@$ñÒx_x0013_@W¿`üÄO_x0010_@_x000B_ç_x0004_+_x0014_@üGMÇ!À_x0013_@D+ö_x0015__x0010_@ÕGpè_x0013_@Þ 0þß_x0010_@g7bò_x0012_@_x0001_Y_x0019_¸C_x0011_@ùo[ß_x0006_7_x0011_@_x0004_,9Óh_x0012_@R_x0003_¦_x001C_È£_x0010_@±Î_x0015_+ê_x0013_@Ä_x0018_º¸¿_x0010_@INmÊ_x0019_F_x0011_@_x0002__x0003__x001A_YÚ5 _x0012_@Q¸_x0018_5q_x0013_@Üý¢Î_x0011_@ _x001D_ô{_x0011_@Ä_x0015_kVN_x0016_@I3^÷A_x0014_@æ ¼Ù;À_x0012_@4&gt;Õ6Ì_x0010_@_x000C_"°_x000C_Ew_x0011_@à]FCÈ"_x0012_@ö¼Ö#Y_x0010_@å\ù_x0008__x0016_Ì_x0013_@®-Å¾_x0012_@ÓP,JÀ_x0013_@eÄsË_x000F__x0011_@«!_x0010_kO_x0013_@Â}¯Ý·_x001D__x0011_@ø?Úù³_x0015_@_x0010_7ÜÅL_x0013_@Pë_x0001_Áñ_x0013_@_x0014_¡_x0011_®§_x0011_@_x0016_©ÊY_x0002_ä_x0012_@¯/_x0016_:2&amp;_x0010_@J·óµ_x000E_@_x000E_ùWÞÏ_x0015_@JON&lt;_x0012_@hó©"ÍZ_x0014_@_x0005__x000D_?Áz_x0014_@B'Ý´ÿ_x0014_@ô½¶KÍ_x0010_@[{_x0016__x0011_®__x0010_@(áÉ&lt;_x0002__x0003__x0006__x0012_@ÜBÅZ4_x0013_@,¤¯Ï_x0006_ç_x0013_@*»7\¼)_x0014_@±I1j	t_x0010_@_x0004_É¢O&amp;_x000D_@_x001D_ÌÊ_x0003_Å_x0007__x0011_@_x0006_PáË_x0006__x0012_@_x0004_ç_x000F__x0004_A_x0014_@øI»~A_x0010_@µÔ_x0002_:_x0010_@D¶Ä¤ª'_x0013_@TÚqáu&gt;_x0013_@ÐÀ(_x000F__x0011_@_x0002_H#_x0003_$_x0014_@öÖôbï_x0012_@7»çh5_x0016_@_x0010_8ó´l]_x0013_@Æs_x001A_]t_x0010_@dÅv9_x0011_@íN0_x0011_@BV&gt;_x0010_@Óî°Õ±_x0013_@½	,_x000F__x0016_@KB26×_x0013_@ñZWù_x0011_@'_x0001_;1Æ_x0011_@,_x0005__x0016__x000C__x0011_@§ÆÌªÅa_x0014_@&gt;¿`§Æb_x0011_@SêMôä_x0015_@k°"A_x0004_¢_x0012_@_x0001__x0006__x0008_-ÙÊeX_x0012_@I_x0014_X_x0007__x000F_ð_x0010_@.»_x0016_ÊÂå_x0012_@¼á&amp;±_x0011_@_x0001_­Ç_x0014_@5Á?/,_x0010_@ËÆ;ÌÚ_x0010_@§¼FÔ(_x0011_@{Ð¬Vö1_x0010_@ò_x001E_ù~£_x0012_@Bl_x001B_ß	k_x0016_@_x0004_Í_x0016_õ_x0012_@_x000E_k0£lê_x0016_@`_x000C_ëïGÑ_x0011_@_x0003__x0007_¶6Z_x0015_@?ÆL{Y_x0014_@+_x000C_ Ë_x0014_@)¤v¼À_x0011_@FSõ¸_x000E_@¹	)pÚ_x0013_@bÐKc­Ï_x0013_@¨Â©à_x0002_z_x0010_@Þy_x001D_ùú©_x0012_@-vj¯Þ_x0013__x0014_@F±ö@³c_x0014_@â -¿ëÖ_x0014_@1òuo_x0014_@_x0005_à*L_x0013_@_x000E_Ö_x0015_2à_x0012_@Nb_x0017_"_x0002__x0011_@ÒÊ_x001C__x0014_z_x0013_@_x0012_÷Ç_x0001__x0002__x0010_i_x0011_@àËò¸_x0010__x0010_@EzYK=_x000E_@à_x0014_i}_x0013_@vQyâr_x0011_@íÑ0_x001F_OÒ_x0011_@_x001B__x0017_]çý_x0011_@ZÐëMeî_x0010_@z	 _x0001_Á0_x0011_@e~7_x0002_\¢_x0013_@ÎÎB\È½_x0011_@ø´Ñ¥Ùæ_x0010_@âjñµJ_x0012_@"zÃ_x0011_±û_x0011_@_x0004_Ó°å_x0002__x0014_@ÓíÌ_x001A_£_x0011_@ÆÃ_x0004_PF_x0012_@Mµiú§._x0013_@H&gt;ùiÝ\_x000D_@TªÞ ´¼_x0010_@Æ©8éÁ_x0011_@~_x001F_I8àe_x0014_@xÔÁò_x0004_¡_x0011_@ÄSB_x0012_@FIX_x0012_@kÛ~_x001F_u_x0012_@n_x0012_OÑ§_x0010_@záÛä_x000E_@QÞfP&gt;_x0010_@¨æAÇ_x0015_@]pz_x0013_@)ôke_x0012_@_x0002__x0005_7_x0018_Ä_x000E_@æ&amp;_x0016_f2_x000F_@_x001F_ï#¯_x0008_®_x0012_@_x001E_üQý_x000B__x0011_@_x0013_Ù_x0006_W_x0013_@8BÖ}_x000C__x0012_@ÅyÖ_x0017_Î_x0010_@Ö_x001D_½I_x0014_@JwsÞ_x0004__x0011_@ð¨ë;_x001D_¢_x0013_@Ú¨*£_x0017_!_x0014_@ùJÓõ/8_x0013_@¾s	'_x0014_Ô_x0015_@ÂÒkg_x0014__x000D_@7:Ö¯_x0002__x0013_@$ô@Èµ_x0013_@û_x0003_LJ_x001B__x0012_@n_x0007_mª_x0011_@ "ß_x0019_A_x0015_@¹$,÷ù_x0012_@Êfþ¬®_x0018__x0015_@Nø_x0005_æ_x0013_@_rPÚïg_x0014_@Jðý}:Ã_x000F_@Ð$Xm_x0014_@36)_x0008_¤_x0010_@_x001D_g¾µ_x0010_@lí­Á|_x0014_@_x0004__x001F__x001B_0C_x001A__x0012_@«_x000C_Ü¼}î_x0011_@·ËÔô/_x0013_@&gt;_x0001_24_x0001__x0002_çk_x0014_@O_x0015_©§t_x0013_@áøt¬t¨_x0012_@Ê5x|_x0014_@7¸ùH§_x0013__x0012_@³_x000E_^Õ_x0015_@ _x0019__x0004__x0007__x0016_@t³a	=-_x000F_@°'±#Ú_x000F_@mHuãx¥_x000F_@ÖÝ~Ç_x0018__x000E_@ØB«4_x0012_@ ©ûo|_x0011_@þ_x001C_'äZ_x0010_@EöÇý_x0004__x0010_@zÞëêé_x0007__x000F_@`fÏ'_x0014_@ùL_x001F_U_x0013_@~â±H_x000E_@@ÐçõQH_x0010_@2#%QK7_x0010_@_x000C_Ã$Ú2;_x0012_@_x0010_ì¶8_x0001__x0010_@¸]B_x000E_¢_x0014_@#_x0017_v÷­}_x0011_@_x000C_)¾ðu_x0019__x0011_@wÍ?_x0004_&gt;í_x0012_@è_x0019_i_x0004_@_x0014_@ÎØç+A}_x0011_@LÍ_x001A_	w_x0011_@Å£Þé~_x0018__x0010_@0Åå)_x0012_@_x0002__x0003_5_x0002_eÙ85_x0013_@\Nn_x001F__x0006_f_x0011_@öè*³¬_x0013_@q ¦_x0001__x0014_@öÚr·f_x0013_@HÁíY_x0014_@_x0019_P_x000B_b­_x0011_@w_x0014_Õxx¿_x000F_@amtòB|_x000F_@_x0015_ÄND_x0013_@y½_x000D_äý_x0011_@(Æ22úü_x0014_@¯[2Óx_x0011_@º¯¨_x000B_ ¨_x0013_@Fí92d_x0010_@A±/_x0005_p_x0011_@÷rI+_x0015_@u·"t_x0013_ç_x0012_@_x0018_{º_x0004__x001B__x0014_@Ü~X]¬Ì_x0010_@ãâHÉd_x0013_@÷:_x0019_K__x0014_@_x0002_Ü©nH9_x0015_@3Ð·þU_x0010_@@ÂÓ_x0013_@VqØç_x0007_§_x0013_@?o¿£_x000F_@âî°7L_x0014_@Ë¿_x0002_&amp;B_x0011_@æÿeÐ¦_x000F_@Zö¡pð(_x0012_@_x0003_:¢_x0002__x0007_é_x0010_@Hß!_x0015__x0010_@´àY_x0011_@_x001F_û2_x0003__x0001__x0012_@_x001D_¹)t_x0005__x0012_@_x0011_ÖCN_x0012_@ÌÊ­x,o_x0010_@ºÑ_x0010_#e_x0002__x0010_@ _x0015_"Éßê_x0012_@.ìiò¢_x0010_@v_x000F__x000D_&amp;z_x000E_@U=öõ­_x0014_@_x0004_rãÃß _x0010_@®ÆÁ_x0015__x001B__x0010_@·WñÁ_x0014_@XÎvjþ_x0016_@8EV_x0010_Ua_x0014_@5Ë­éK_x0014_@°_x000D_ßµG_x0011_@OÏË-à_x0012_@&lt;/É_x0011_@ñ¿¡_x000F__x0013_@2T_x0012_Mnî_x0012_@ëRF_x0013_@çø_x0006_r_x000F_@ïë)_x0007_æ(_x0014_@Ý¶¨ÀãÔ_x0012_@Ý¬¥_x0013_@sB_x001F__x001D_A_x0019__x0012_@_x0004_M°_x0017_ä_x0011_@Ò×DÃ¼_x0012_@	DFºU_x0014_@_x0001__x0002_bEWó±õ_x0014_@å8¥l©_x0010_@í*WÄü_x000F_@ _x0017_&amp;°_x0013_@3(-w_x0014_@àì_x001F_._x0017_°_x0012_@ *]&gt;æ_x0012_@~×È/_x0012_@_x0012_c¤a_x0018__x0010_@°s_x000B_c¥¶_x0011_@)Vß_x0012_@{ó1¹9_x0013_@?W×D(_x0011__x0011_@_x0014_l¬_x0012_@ÆZ÷u¼_x0011_@_x0002_r;_x000F_¦_x0011_@l_x0004_ô_x0019_¢_x0011_@tw_x001B_g_x0016_@,2Ó¦¶+_x0013_@ûi_x0004_/=÷_x0012_@_x000D__x001D_RC&lt;_x000E_@dÆ½r&lt;ì_x0011_@Fcó+Ö_x0005__x0015_@aÿó"W_x0012_@ç_x0004_µÄ_x001B__x0014_@É;iñÄ_x0012_@N¹RÌ&lt;©_x0012_@0bUÚ_x0005__x0014_@Qk¥0_x0010_@yP^¡"_x0013_@úà_x0012_@_x0017__x0001__x0002_Ô_x000F_@x#5¶_x0013_@81Ë9_x0012_@ï`fWd_x0013_@©2Xý_x0015_}_x0013_@3X_x0004_6EÖ_x0012_@l^R«_x0013_@¸6p¿,F_x0013_@¶Ç_x0006_³µÃ_x0013_@u£_x0013__x0003_gÃ_x0010_@?³¸_x001C_ó¢_x000E_@%,¬·ô_x0014_@ -+Bq_x0010_@_x001C_1GN-"_x0015_@i_x000E_Ýxî_x0013_@qÍ¤_x001D_Ü*_x0014_@ë_x0017__x000E_ãÚ_x0010_@&gt;-$è³S_x0013_@÷ÌýÐÍ_x0012_@ór&lt;¤&lt;_x0013_@_x0002_Äå¾_x0010_@öE_ý¥_x0010_@ôÆÈ^[_x001E__x0016_@n§ÛEýN_x0015_@&lt;¹_x0014_6Ò_x0012_@ÔÅ£ã]m_x0013_@tD½Öâ_x0017__x0010_@ý_x0006_7fæÌ_x000C_@áyÎ_x0015_Ë_x0012_@lµFP_x0015_@M9¨fÐ°_x000D_@¡â:_x000D_W_x0012_@_x0001__x0003_È7ow$à_x0013_@ÅÞUÞÈ©_x0012_@_x001D_%7_x000E_Õ_x0017__x0013_@_x000E_¸õØ_x001A_5_x000F_@_x0008_?_x001A__x0013_=_x001D__x0013_@S''­§_x0010_@úÀ_x0008_ Õ_x001C__x0012_@_x0016_t_x0014_Û_x0012_@êläØl_x0011_@^b×Rn_x0011_@üx÷ÌÓ_x0010_@ÃÄÂ4_x0012_@¶_x0017_fJ-i_x0010_@~'_x0013__x0014_@m]|_x0010_9_x0013_@Tkª&gt;_x0010_@d_x0002_nÞ_x001B_Æ_x0013_@b6ûë_x0013_@ÆOAõ5_x0014_@]xä_x0014_@5Cú_x0003_¸l_x0013_@ìcj]YO_x0016_@_x000D_ô_x0016_f_x0010_@ÎrÑK_x000E_@P_x0010__x001F_H_x0017_Ñ_x0010_@{¿jÄÃ_x0005__x0014_@òÏâ_x001D_)_x0011_@O¶Êg_x0012_@Ú_x0006_ª²_x0014_@_x000F_ïE_x001C__x001F_Y_x0013_@p¿Û³îÜ_x0012_@_x0017__x0015_b¦_x0003__x0005__x0004_Ë_x0011_@:ç_x0006_ 6_x0015_@¯_x0002_w÷á_x0012_@õ©e_x0013_@øz.à|æ_x0013_@bºo0_x000B_ð_x0012_@eÀå_x0007_Ý_x0010_@VPZ7_x0014_@Ú_x0007_d_x0012_@p¾âòn_x0012_@-Ñò`Í_x0013_@_x000E_¿õ~_x0010_@1Üï6Ðª_x0012_@	õÚß_x0010_@Ò_x0018__x0008_üg_x0014_@x_x0013_Ý_x0012_ú_x0012_@ÑÄ_x0017_1Ýj_x0012_@&amp;_x0001_Í»_x0010_@¿j±_x0008__x0014_@îg¡¹¹_x0014_@yS\-_x0005__x0011__x0012_@BÇ_x0002__x0006__x0016_@ïì°µ»_x0014_@î@BD_x0015_[_x0011_@_x0017_¹´Ó_x0004__x0013_@.|ÇÀc_x0012_@7f_x000B__x001A_©_x0011_@_x0013_&lt;ÞEµ_x000F_@È+¾z!_x0012_@ö¤Ê:fÊ_x0012_@Íød\_x0012__x0015_@l­wX´»_x0012_@_x0002__x0003_ô%Qè_x001D__x0010_@_x0003_®àóú_x0010_@nñÄãgK_x0010_@Â¸Qµ_x0010_B_x0012_@üãêîn_x0011_@ã+_x000E_¾N_x0015_@Dcz\_x001C_µ_x0010_@ZØ¤#á®_x0013_@	o±QîÖ_x0010_@µGÊ»+í_x0011_@uR´Oø_x0011_@u_x0016__x0001__x0011__x0007_5_x0012_@3$_x0016_ÿ?_x0014_@h=p6|2_x0013_@ÿt³_x0017_«_x0014_@_x0013_ì(íö_x000D_@N !æp_x0013_@R=Ì=RA_x0012_@K_x001F_Íÿ!i_x0011_@,T_x000B_É_x001C_O_x0010_@gÖ5èök_x0011_@_x001A_ÊÍ¹_x0010_@h¢"An_x0011_@ô_x000E_îÜñî_x0014_@«S»ÃhÓ_x0010_@Kîì©_x0015_@V¨²ò_x0014_@#B÷_x0017_û_x0015_@øC6_x0013__x0013_@¦;¨÷_x0013__x0010_@ Ö_x0007_cÉ_x0015_@Fj_x0004_Ü_x0002__x0003_&lt;Ì_x0013_@qßù_x0010_@ve1\_x0015_@_x0002__x0014_çy{_x0013_@¡»Õ¤Á@_x0012_@_x001A_÷×_x001E_\_x000F_@îû7$|_x000F_@_x0003_ø_x001F__x0014_@%wWÝ_x0012_@+_x0010_91y_x0013_@"Yu-Èl_x0010_@ðÖô_x0001_Â_x0015_@,§GÛã£_x0012_@°	8y7°_x0014_@°®_x0017_É_x0018__x0012_@ëÙE5_x0010_@rÍ6R³ò_x0012_@B ULÍ_x0010_@_x001B_~&lt;é[_x0015_@Òq_x000D__x0017_ÁW_x0014_@­+·_x0013_@Ip¿SGz_x0010_@IÑÛ¥_x001E__x000F_@_x001B_]_x001F_Ôæv_x0013_@­wb	_x0005_¸_x0014_@ÄaÍÓ_x0019_Ý_x0014_@ÀÊXð_x0014_@hän*7_x0012_@_x001F_¿¹_x0015_Î_x0013_@¶^ó CÁ_x0011_@XÔãð\_x0010_@RäÉñ_x0011_@_x0008__x000B__x0001__x0003_æ._x0006__x0013_@_x0002_À` _x000C__x0014_@1íñ¦m_x0012_@AVº e_x0010_@¸Öw¹`_x0011_@sºC_x0014_@Ú»_x001E_F7_x0013_@	é_x0008_ó:h_x0010_@_x000F__x001B_CÑc_x0015_@_x000C_ñBÂîá_x0011_@S^Ví_x0013_@à¸}D±_x000D__x0014_@æÀ3¡_x0018_Û_x0011_@"è_x000F_f:Ò_x0015_@_x0018_4ç_x0007_ÎÐ_x0013_@|¯]Cu_x000D_@lêiï_x0005_^_x0012_@e_x0004_zU¥_x000F_@iJøzz_x0014_@ª¥O¨R_x0011_@vñ§;_x0004_H_x0011_@ÊÓs_x0014_Ö_x0014_@Ò_x0008_Æ_x0014_@&lt;^¹Ô$_x0015_@ê_x0011_Éõ8T_x0012_@ß½.wà_x000E_@8ï{­^=_x0014_@0Ë%uSZ_x000F_@Úä÷àÈ_x0012_@¦û_x0003_¾û_x000F_@ÙÇ	×ÁY_x0013_@Ä_x0008_	_x0012_@Êò_x0018_Ñ4_x0011_@=VÅ"ãÄ_x0015_@áõùêD8_x0013_@j%y©¸?_x0016_@{å_&gt;¥û_x0013_@?%öZï_x0011_@_x0002_tåÓO_x0015_@Ùöí_x0013__x0004__x0012_@n½_x001D_3_x001D__x0011_@SßämÛ9_x0012_@o|_x0007_ÈÈ_x0006__x0013_@ß|Dr7_x0012_@mæ%Ó_x0008_¿_x0011_@â¨G3À_x000E_@_x0005_õ_x001B_SÊ_x000F_@gRí_x0003_Å_x0010_@øhFÊ_x0004__x0013_@8 ²ª3Ø_x0011_@_x001E_}Èv_x000C__x0012_@X¨9å`_x0015_@Ì_x0015_w_x001C_r"_x0010_@ÈÂ	ÆÜ_x0012_@¼ë8§´¦_x000D_@p¢«_x0011_@sÆ_x0019_A_x0014_@ÆÖÂæ_x0014_@PI'ã´_x0011_@/Ö.n_x0001_&lt;_x0014_@Êt_x0018_©_x0016__x0010_@ø^é_x0007_¸_x0011_@_x0004_pß³_x0018_á_x0013_@_x0001__x0003_Ç·o_x000D_#_x0015_@_x001A__x001F_Ä_x0001_7_x0012_@*úzC³_x0015__x0011_@¾RJA_x0012_@¢ãè'õß_x0013_@èl_x0008_Í%ë_x0013_@0AMã0u_x0011_@þÓzéþ_x0011_@üìù/Ù¸_x000F_@2ì©s_x0013_@îê/}:*_x0011_@ÃslUm_x0013_@_x001A_í\_x0014__x000C__x0004__x0012_@_x0002_ÙL¯èi_x0010_@î Q_x0015_G'_x0014_@_x0002_È-_ÏÂ_x0012_@°}y_x0013_@eó®[÷µ_x0012_@OaÜÅ_x0010_@&gt;©5Õµ_x0012_@_x0002_6þ6Ò_x0007__x0014_@º Ñ}z_x0013_@_x0004_øôò&gt;_x0005__x0011_@@äílÁ_x0010_@Pâ¹_x0019_î_x0014_@Ìç¬^_x0010_ã_x0011_@}iìr	§_x0014_@ÙÓYàî_x0015_@_x000E_[ÒêR_x0013_@ö=­ñØe_x0015_@EV_x0005__x000C_Òí_x0012_@!A»:_x0005__x0006_Ä_x0011_@7oõÇ_x0012_@@öqPh¢_x0010_@e`ð8u¸_x0012_@70_x0001_!_x000F_@Ûï°È_x0012_@Ð«ÿÙÇ_x0013_@_x000D__x0007_ÚÔ_x0015_@§_x001A_w&gt;_x001D_Z_x0011_@î_x001C_èWÁ_x0015_@:ÎâËô_x0013_@(zÃ7«Ç_x0012_@é|h¸_x000C__x0010_@b1M`1_x0013_@}ò½ßzÂ_x0013_@_x0011_N&amp;_x0007_Ï_x0010_@ú ut8_x0012_@î°_x0004_Î&lt;°_x0013_@_x0007__x0003_cK_x0012_@?îÎvåá_x0014_@f_x0012_%±_x0013_@(©k_x0007_Þ_x0011_@åÉD_x0013_t_x0015_@ÞéÍç%_x0014_@r.[¢²_x0012_@ÜR­Øº_x0014_@´r_x0016_ºY_x0010_@pÚôñ_x0010_@ß]pm*Z_x0010_@(Y._x0002__x0015_@=üTÚ¿-_x0011_@~wyÿG&gt;_x0013_@_x0001__x0004_óÒ{_x0018__x0017_à_x0012_@_x0010_d¨úN_x001F__x0013_@Î"FÓò_x0012_@Òµmã8u_x0013_@Èq¼(¿_x0011_@©/ôA_x0010_@°Í_x0015__x0004_Â|_x0010_@_x001F__x0006_&amp;½_x0005_h_x0010_@O#fÓ_x0011_@lv_x0008_(Ö_x0012_@¦ü[L½i_x0011_@×*÷_x0013_o_x0014_@A?nHåø_x0013_@ö_x0017_¯`k_x000E_@Ô=_x001B__x0003_·ù_x0012_@Í£)¦_x0010_@¶É»©óÝ_x0012_@¿Ê_x0001_¬Ç_x0011_@mµ_x0003_Ìb_x0012_@¿05_x000C_]_x0017__x0014_@ØYpöþ_x0014_@7P_x0012_|HÇ_x0014_@õ@¯G·1_x0012_@._x001E_iCÅä_x0013_@ÐÝ_x0004_÷³È_x0011_@Ö1»§_x0014_@ÀzNH'_x0013_@^_x001B__x000C_Ùü'_x0010_@_x0001_à(L_x0002_r_x0012_@ø÷÷Û*_x0013_@+Íî©÷_x000F_@¢Gð-_x0001__x0002_i»_x0012_@ô*ïg'¡_x0012_@°_x0017_¢ï%®_x0010_@Bn,u_x0008__x0011_@³£ ,"«_x0010_@ð¸©u_x0002__x0017_@_x0010_µ¸_x0014_Y§_x0011_@/#óf_x0015_@_x0002_6i}õ_x0011_@F0JX­_x0014_@_x0003_GÊ.É_x0013_@bÐ¨ª&gt;p_x0016_@CòÚH»µ_x0011_@f§4×w_x0015_@º5:¿_x0012_@¹c´_x001E_±_x0003__x0014_@ùì×_x0015_@_x0012_GsD_x0013_@_x000B_%q@iµ_x0011_@j°¹ôÓ_x0013_@ÄãS/²_x000F_@ßåmî_x000F_~_x0012_@Mfú¶_x0003__x0011_@xk"_x0013_@--¡ÁÉ_x0013_@zhg,?_x0012_@"£Ö_x0015_Lµ_x0011_@Ý+¿{N-_x0015_@RÔF¡q_x0012_@®§&lt;ÎL_x0015_@_x0012_Àµº_x001F_Å_x0013_@ÿË_x0007_0®_x0010_@_x0002__x0004_ó{ò_x000B__x001E__x000E_@_x0019_¢½_x000E__x0010_@TQÃSi_x0013_@v_x000F_o&lt;}_x0013_@¬î®&lt;_x000F_@í	_x0011_Ò_x0017_¨_x0011_@6a/_«Ð_x000D_@Óìoÿ _x0010_@âºFÞ³4_x0013_@®É_x0011_l_x000C__x0010_@w^_ô]_x000E__x0013_@va¹£0_x0012_@ü_x0006_·_x001C_¾_x0013_@É®íCÆ_x0012_@ ´bãd¬_x0012_@ÎZ_x0016_Ï¡c_x0010_@°,õ_x0011__x0010_@ÖQiµ[_x0010_@lñ_x0002_àãÅ_x0011_@l_x000F_L¦¡=_x0015_@HT¬Z	_x0014_@×ì~_x0018_Ë._x0010_@?qîIO_x0011_@¼ï _x0003_H_x0014_@\_x0004_©í_x0006_Ò_x0015_@ì_x0006_Èmd_x0010_@_x0001_â¬ÓT_x0014_@Ê~B÷-®_x0014_@²Àg¾²_x0011_@FdÍ_x001B_në_x0010_@­­íÀâ_x0011_@ÅF¢¹_x0002__x0003_«_x001A__x0011_@³_x001C_êþ£_x0011_@Ïç_x0017_?kä_x000F_@rAÅíþ_x0013_@Ü¼78£_x0012_@saéwI$_x0011_@0uì¾õð_x0012_@LøÅ`;_x0014_@¢ÐXç_x000E__x0012_@_x0017_®¾!¿_x000E_@ek^j_x001C_P_x0011_@/º$í_x0010_@GIO^_x0015__x0014_@ÔLg5Ò_x0012_@ü¯ódN«_x0013_@ÿî_x0003_t,_x0011_@_x0001_âX&lt;°_x0010_@Þ_x0003_ø ¢Ü_x0011_@1__x0004__x0011_EX_x0012_@²Q_x000E_·èK_x000F_@±aCÒ_x0012_@RX_x0010_ÆÕ&amp;_x0013_@X`ç]Ì&gt;_x000F_@Á#øJ«K_x0011_@Üçµ=Ý*_x0012_@¬Z@_È¦_x000E_@_x0016_,ÂW_x0011_@(ç÷$z_x0013_@m_x0006_¡_x0010_@âªqõw_x0012_@¿ÀÝÐ«_x0013_@;_x0015_#$_x000E_@_x0001__x0007_ôÊ_x000B_­Ñ_x0012_@;òôøL°_x0011_@¨àÜ7_x000D_@[y¤Í_x0014_@½=Ôs©Ð_x0013_@ü6T²ü_x0002__x0011_@¡$é_x0019_G_x0012_@_x0006_vH_x0001__x0010_g_x0016_@9&lt;Õæ,_x0014_@¼ÓÍ_x0007_«_x0014_@_x0014__x000E_"Ô×í_x0011_@Ê*ýêÒ_x0012_@µ¿×°#­_x0012_@¨9o+1_x0016_@«ÂÜ_x0004_y_x0012_@w¦_x001D_)_x0010_@B|rÀÙt_x0012_@Í°ÈÕ_x0013_@µ"	_x0003_Ï_x0010_@ps$±è´_x000F_@d_x0018_´ýaô_x0013_@ï_x001E_._x0019_9_x0014_@7â_x000D_¶ý_x000C_@,_x0008_ä_x0015__x0013_@Û&amp;4qT_x001D__x000E_@j	iã_x0012_@sÄ_x0014_®ùÖ_x000F_@_x0005_I_x001C_&lt;H_x0011_@ÓÅ{ê_x0011_@F:Ë ó_x0011_@i²GÀ_x0010_@ó©¤Ñ_x0002__x0005_×Þ_x0011_@_x0011_+ÇÖä_x0005__x0012_@dÔ_x0012_°_x0013_@­Ý_x001A_@_x0011__x0015_@FòþE_x0012_@d=_x0007_0_x0012_@úâc_x0006_Þ|_x0012_@®¹='_x0013_ý_x0015_@Z_x0001_ÃeB³_x000E_@QDq_x000E_@Ræ­øe_x0010_@ìõJë°_x0010_@hÄG~_x0018__x0013_@_x001E_âõ½ÂC_x0010_@|_x0017_Ü_x001C__x0003_È_x0010_@ióóe!H_x0010_@%þh¡_x0015_@ß&gt;ÉÈ	´_x0014_@_x000E_ÇO-õã_x0012_@ß:¾;K°_x0012_@t¦¾:2Ë_x0014_@ì¼&lt;í¿ë_x0012_@^_x000E_dv_x001C_å_x000E_@ §q=Æ__x0011_@|¥w½B_x0012_@²p'\ha_x0011_@Ççm¼_x0008_á_x0010_@)ïUceD_x0014_@¼­_x0016_`¿©_x0012_@_x0004_MX4_x0014_@ÚdÔFÜ_x0014_@îCI_x0018_Ì_x0001__x0013_@_x0002__x000D_e_x001D_¾ÜF_x0012_@lsë_x0014_S_x0013_@¦íÒ_x0014_H_x0012_@_x0011_uÒLëü_x0011_@Rí'.{_x0014_@_x001A_&lt;_x0002__x0013__x0015__x0011_@iNQCg¦_x0012_@ð^p_x000C__x0005__x0012_@Ï²8Þ._x000F_@À[_x000B_ÓY_x0012_@É©Ü_x0006_ª_x0011_@½_x0007_%zÜ_x0015_@À·I·$_x0015_@³6_x000F_åQ®_x0013_@_x0005__x001C__x001C_dUy_x0012_@_x0001_}	&amp;_x000D_Ô_x000F_@¢-Vl-_x0013_@zk	_x0013_v_x0011_@_x0003__x0016_À_x0014_9¤_x0013_@ªnÉ³GW_x0013_@$½Ûb_x0012_@H_x0019_-§ç_x0014_@Ú»	Î_x0013_@_x001D__x0008_Ð=¡_x0010_@~¾KE»Ö_x0014_@Cµ¶ö_x001D__x0014_@¥©2} _x0013_@_x0016_wã±ç_x001C__x0015_@¶ûþ]Ï_x0011_@,6_x0004_U_x0015_@ÁA_x000F_:_x001C_%_x000E_@_x000B_SÓØ_x0001__x0003_ãØ_x0014_@k{«yÝ_x0011_@5ZkÿÔ_x0013_@Øa*x_x0002_1_x0010_@Ø«5*_x0014_@&gt;¸X{Òå_x0012_@ãuj¨{²_x0011_@9I^Ló_x0011_@xàÑUj_x0011_@!ò¡_x0008_CÏ_x0015_@ÐÛÞn$_x0013_@ cÿ3_x0013_@;5 _x0019__x0015_@Å_x0005_ä_x001D_7_x0012_@§ín·q_x0010_@f(Z×í_x0011_@©ã$&lt;êô_x0010_@Zë_x000F_:¾_x0012_@ÌKÏ h_x0015__x0015_@®×b×_x001A_¥_x0012_@¬¿±r=ä_x0011_@¢ÄÎ!­$_x0011_@ò¨G¹q_x0012_@·@Rñ_x0013_@_x0018_¡ÙW_x0011_Ù_x0011_@_x0008_ÿõ_x0014_*_x0015_@_x000E_}¾NÂ_x000F_@Z=Í_x0012_@-bÂÐ"_x0011_@iý7~_x000F_@ ¯Ëdßç_x000E_@:mf$Ô_x0012_@_x0001__x0002_W(.£z_x0010_@Vs_x0016__x0004_ÿ_x0012_@;aËÚB/_x0013_@¿_x000C__x001B__x000B_Ü._x000F_@u_x0017_úo/#_x0012_@Ø_x0011_Á×¦¤_x0010_@Þ.÷{mÛ_x0010_@°%_x0002_©'_x0014_@BüôN_x0015_@?ßìH,µ_x0011_@}3ûÝª_x0011__x0012_@Ð&gt;_x0014_öµ_x0014_@"Ø_x0008_-û_x0014_@ _x000E_«à_x000C__x0012_@_x0005_¤"3H¿_x0013_@®_x0014_dü_x0012_@1	_x0012_Ï_x001B__x0013_@/ÿåMý_x0015_@.IÉô_x0011_@ém:ØÓ_x0013_@äæ'\-³_x0012_@ðÝ]KK¦_x0016_@ãA¸_x001F_£»_x0011_@Û?+|É_x0014_@òò¡£K_x0011_@þ½q&amp;&amp;_x0013_@_x0017_ô0ò_x000D_Ù_x0010_@à×:¸¹_x0012_@þ7CÜ_x001D__x0011_@éUæÓ·±_x0010_@¦YÄ+ëã_x0010_@ô&amp;×_x0001__x0002_^Ü_x0010_@trYºh_x0012_@_x0015_kN_x0008_Ji_x0011_@+^;ìc_x0014_@9¯`0¼_x0013_@DTfÜv_x0006__x0011_@ä	'_x000B__x0015_d_x0012_@Ü+Ê_x001E_u_x0013_@-sÑÇ_x0014__x0013_@ñåGUùô_x0013_@ýz:t_x0005__x0010_@¬·D.ú½_x0012_@}¹x_x000E_Áã_x0010_@Ó£]&lt;¿_x0010_@E_x0011_3_x0013_ùì_x0013_@(bA8/_x0010_@£2H_x000E_@øÌ_ú_x0013_@4Y_x0003_\_x0012_@\ÚHÀ_x0001__x0013_@½c|ó?_x0011_@×Ô!?_x001D_½_x0013_@àfÏZme_x0010_@e½ãéÿï_x0010_@õT-«ÿ_x0012_@_x000E_&gt;BLs_x0012_@7_x0010__x0018_§íD_x0010_@E¦ _x001C_K_x0011_@qt:ñ¯_x0015_@NÏp2_x0013_@!©_x000B__x0003_ÿ_x0014_@_x0001_Öã_!_x0011_@_x0001__x0002_l_x0013_ØïÆ_x0014_@&gt;ø&lt;÷ü_x0010_@_x001F_ÇÎ_x0012_@ë_x0005_èöÆ_x0011_@_x001D_{Ë£Þ_x000E_@_x0010_Ñ òÄ]_x0012_@bÜIþì¨_x0012_@ãÄôo_x0011_@_x000D_µø{ß_x000E_@_x0018_[Í[²s_x0012_@_x000F_zSyk_x0015_@}HIvp_x0015_@Îë{êmü_x0014_@¸]»±3_x0013_@.ÖµM¼¬_x0013_@_x000B_.KH_x0012_@	_x001E_M5[_x0010_@_x0012_?¨v_x0011_@©ú¿Ç°_x0014_@å¯ãq¤þ_x0010_@¨Ô«¼D_x0012_@ï_x0008_qÔ¿X_x0015_@.ï¯óë&gt;_x0010_@_÷­³_x0010_@V_x000D_ôDé_x0013_@(à_x001A__x001A_Èg_x0016_@¬)+&gt;G_x000F_@ñ=5Åæ_x0003__x0012_@Ê_x0010_ßjª_x0010_@.üª_x0007_Ì_x000F_@¸¹«Êi_x0013_@°¹@_x0003__x0006_@ç_x000F_@mþ¿E&lt;Ï_x0011_@õ_x0017_gôÉÁ_x0013_@W_x0002_c¬û_x0012_@O±&lt;5 _x0014_@´ttP,_x0010_@3µ^ëD1_x0011_@H8Gg_x0014_@^r§è_x000F_c_x000F_@ÙTµ&amp;±_x0011_@Ûº°:ã_x0011_@Ro¢_x0015_?_x0011_@ê0·Øy«_x0010_@øNW^ò_x0011_@K·\_x0017_Y_x0013_@Äåæ¹_x0018__x0016_@v.ÆÞ_x0011_@ÉH±âë_x0011_@µ±_x0015_*_x0012_@+nóß¹î_x000F_@3\_x0012_;_x001C_I_x0010_@_x0005_ï_x0014_@_x0018__x001C_$ÄÔM_x0010_@Ü_x0001__x0008_­_x001B__x0011_@¾üÁ_x0001_q_x0011_@\ÛÓZÍ_x0012_@«E À_x0013_@S!qûr_x0018__x0016_@DÕ$íß(_x0015_@_x0011__x000B__x0004_ó_x000F_@_x001A__x0004_õl­_x0012_@`¬Yä_x0014_@_x0002__x0005_g1¬Øbv_x0014_@µ³_x0014_ËpÌ_x000F_@y_x0007_Å±H_x0012_@ÎÐ£ù6\_x0012_@_x001D_À©ók_x0010_@»¢Yú_x0010_@¼Mù°¸_x0014_@+Ò_x001A_FF_x0011_@éïU_x0010_@±:_x0004__x0003_}m_x0010_@Z`dá_x0012_@ûêB&lt;!ô_x0011_@%¾êÿ_x0001_j_x0013_@6xfXÍ_x0011_@$PlÞ9_x000C__x0014_@ÓàI_x001C_A_x0010_@_x001B_¶ùsË_x0012_@1Ý¬_x0011_@õ_x0005__x0005_¨89_x0010_@Õ_x0017_µ5¹_x0010_@¦Þ_x0001__x001E_:_x0010_@JÙÇ­©_x0012_@/Z3öÜÊ_x0010_@¼_x0013_C q_x0013_@õ¬_x0017_lèã_x0010_@ºBÍQGÔ_x0015_@]Ao²_x0012_@.§ñEeß_x0013_@2Ï;&amp;¶_x0012_@·_x0016_R_x0013_±_x0013__x0014_@R»-j_x0011_@æaBµ_x0001__x0002_NO_x0011_@FNÅÜ_x0013_@v±;×üÃ_x0013_@}m_x001A_å_x0016_H_x0010_@o_x0004_ì~_x0018_£_x0014_@ø{Pêö"_x0012_@ÎÀyÒ_x0013__x0012_@_x001E_½Öæ_x000D__x0011_@26EÒo«_x0013_@¹ó¼I_x0005_ _x0011_@dæ Oá_x0010_@x u5§_x0012_@ëÖþÝ¬_x0010_@^;ßcC7_x0013_@Z_x0003_wM¡«_x0012_@·4* _x0013_@ðÌÚ} _x0012_@_x000C_1_x0014_@4_x000E_KyÖ_x0011_@^t;w_x0011_@*_x0003_VÒn_x0016_@_x0014_º§_x000D__x001E_Í_x0012_@ð²²û_x0014_@ú_x0015_+ú«^_x0014_@mðN_x0012_@(jCiÈJ_x0013_@ïÊÕ®ùL_x0012_@'&gt;þF_x0012_@ _x0016_&gt;Xo|_x0012_@*?£HV/_x0013_@_x000F_9_x000D_&lt;°_x0013_@*K÷ïÂÅ_x0013_@_x0002_	¾X¬_x000D_b_x0011_@~z_x0011_kµ_x0012_@ÑÈ_x000B_i%_x0012_@7?­_x0004_ _x0013_@\Æê_x000B_£_x0010_@¬»äR"_x0013_@íõ5ÇÍÜ_x0011_@_x0005_Fà	V_x0012_@«_x0002_×i_x0004__x0011_@_x0011_¡_x0008_`f|_x0010_@\§_x000B_]â¥_x0015_@.a!´_x0015_Ï_x0013_@¤j_x001D_i½_x0015_@¾xETo_x0012_@JÆD¼Ø_x0010_@°ÜÛÞ_x0011_@_x0006_ø!?]_x0013_@ÿÙz_x0001_Aå_x0014_@x_x000F_õ]_x001E_l_x000E_@_x000F_#Û­_x000E_@CI5O_x0019_Ã_x0011_@_x000B_è.þ2_x0013_@}ôuº¨¡_x0013_@c4_x001F_­i_x0012_@_x0007_ë_x0017_UB_x0013_@\+îÝç._x000D_@v_x001F_ÞÅ%Û_x0014_@j+á91	_x0010_@_x0014_wí_x001F__x001E_L_x0010_@_x0003__x0011_©*_x0011_@Ì°ÜØÏP_x000D_@!RZ_x0001__x0004_Ð_x0013_@nI4i¸_x0014_@H \F î_x0010_@Îí0Y_x0002_ª_x0011_@2_x001B___x001B__x0001_A_x0013_@ìÇ­4ãã_x0012_@8ñUÝÑE_x0012_@}¾2ù8_x0013_@¸ú®l_x0006__x0013_@¼*BÅn_x0014_@v_x0010_z¿»_x0012_@Cé_x0001_ô,i_x0014_@öÇíÀís_x0014_@Yõ®:¥_x0012_@*W¯$*_x0012_@h¾_x0017_ðr_x001B__x0012_@_x0006_ÚtÕ_x000F__x0012_@ðu{×çý_x0013_@_x0012_w=»_x0012_@d9Ú¹i_x0014_@÷G«CIÇ_x0015_@ÐÅP÷W_x0010_@_x0011_P&lt;_x0004_Â_x0013_@_x001A_XÍ å _x0012_@20µæ_x0012_@_x001D_7ó¸_x0011_@}Ë_x0003_oSû_x0012_@Àõ_x001E__x0017__x0012_@Ë»_x0017_:8¨_x0012_@lÂûAQû_x0015_@ª=Kä_x0011_@S4_x0004_°,Å_x000E_@_x0002__x000E_ÜÍN_x0001_eÁ_x0014_@wúW_x0014_Í^_x0011_@¿_x0015_c.Áð_x0010_@¨_x000C_S-T_x0018__x0013_@_x0006_Íüßç+_x0013_@¸:mE_x0011_@_x0010__x001E_£â¼ñ_x0010_@_x0016__x001C_R2ÇD_x0014_@_x000F_²:=LË_x0015_@&amp;ÕG9ëº_x0010_@*÷._x0017_·h_x0013_@´_x000C_fW\_x0012_@_x001E_K;_x0017_÷_x0012_@ëæùÂH_x0012_@nFµ}z_x0001__x0011_@_x0010_!·ÒÉé_x0014_@_x0003_O»äð(_x0010_@Ó÷4ð)E_x0011_@t¨Û_x0003_¢_x0014_@#ßwµÊ_x0011_@×ìÆ¡_x000B_Å_x0013_@_x0007__x001E_õæs_x0015_@'[u^©÷_x0013_@ªt·eE_x0012_@_x0004_C'_x0016_};_x0015_@Z	_x0005_ÿO_x000D_@_x0017__x0014__x001E_;h_x0010_@_x001B__x0008_S×_x0015_@,rô:_x001D__x0014_@ôÕ¸eb2_x0010_@_x0003_à·¾æ×_x000F_@Þ_x0006_â_x0001__x0003_ä§_x000F_@?â!`µ_x000F_@U_x0016_w~!_x0011_@Ó_x001A_ç¤5_x0014_@©Ú·ÌÉA_x0014_@Óñ²Hî"_x0013_@_x001E_RP_x000F_£4_x0012_@Necñ5á_x0011_@¢Ô_x001C_3&gt;Ñ_x000C_@äH_x0006_~.Ê_x0012_@ÖÖ_x001D_Ö¬e_x0010_@iÓ? ²_x0016_@_x000D_ë_x0003_Êw_x0011_@Ý3\ï_x0012_@ï b_x000F_@_x0002__x000B_ý¼_x0015_@ã;Ïï_x0012_@TñõÔ]n_x0010_@_x0014__x000B_ØÓ_x001A__x0001__x0015_@ÀÎw_x001E_Ë_x0016__x0013_@ÓÐvzN_x0010_@_x0001_­úÉÚ&lt;_x0011_@ÂÊ_x0002_Þ»_x000E__x0011_@Úí^0&lt;z_x0013_@Ö_x000F_9u_x0012_@Ì_x001F_ë_x000F__x0008_Ø_x0011_@G¥_x000E_'R7_x0011_@W~_x001E_ÈW_x0013_@Ê+G©_x0014_@_x0016_c _ZH_x0015_@_x0003_+_x000B_y_x0011_@yÎªÆG_x0012_@_x0001__x0002_ÐçquÈ_x0017__x0011_@_x0012_¡ï¶X_x0012_@Ë_x0019_ªw_x0014_@íVDàê_x0013_@Ág_x0008_Æx_x0011_@_x001E_ýr«_x0008__x0010_@çûøÑ_x001C_§_x0012_@pAH_x0019_Ê³_x0013_@AÉ_x0013_]ùË_x0015_@´ _x0017_}ñ`_x0010_@À°_x000D__x0017_U_x0010_@4[_x001E_Ð_x001C_ª_x0013_@kç{¬Ñ=_x0011_@ø#*_x0015_Ë»_x0011_@Á7Lðù_x0014_@âÄÖaù_x0012_@º3²_x000F_t_x0008__x0010_@«Qf¢{_x0013_@Ê¯}_x0014__x0014_@|úð¹_x0011_@Õ'|Ú_x0010_@£ÁÏ_x001D_ À_x000F_@eQ!Ç_x001C_ä_x0013_@VZ_x000B_úßí_x0014_@á_x0005_k¹3_x0014_@¼~tã_x0007_B_x0010_@À_x001B_¸Â0&lt;_x0012_@¡äÂÚÁ_x0014_@x³B ÜÃ_x0012_@L¢{AÅ_x0010_@a´È|_x0016_b_x0012_@Zd_x0019__x0001__x0003_õ:_x0012_@_x0002_ÿ¾hç³_x0010_@ÅQkaÕZ_x000F_@_x0005__x000B_Tz_x0013_@ü)+x±_x0014_@_x000C_Á:¯_x0017__x0010_@_x0019_:_x000B_+j_x0008__x0015_@dt^Á_x0002__x001B__x0015_@øë¹XÛo_x0011_@9ôøÑ_x001F__x0011_@d×bµö_x0013_@÷ú_x0016__x0001_iH_x0010_@_x0004_-V]_x000F_@~_x000E_#E­t_x0011_@QYxp_x0010_@_x000C__x001E_&amp;¶0_x0015_@_x0018__x0005_hÔ_x0014_@2ñè)B_x0013_@ijRMÍ+_x0011_@°¼aï_x000E_@×}vÂO¾_x0013_@_x0014_ßÒ;r_x0013_@_x0017__x001F_X_x0010_±_x0013_@c\ÿOá_x0011_@7×Îs4q_x0011_@Èî.w#_x0015_@±?_x0016_¼êg_x0011_@Ô¯_x0003_úó,_x0014_@%A§Á_x0012_@FJ_x000C_sõ_x0012_@&gt;g:m,_x0012_@[õzñO_x0011_@_x0004__x0005_ùõzÿ_x0018_à_x0010_@º_x0011_åu_x0011_@_x001E_¶Rþ]_x0015_@_x0014__x001B_Nòn_x0003__x0010_@ÚÄÅpg_x0013_@ðú¸Ò_x001B_°_x0012_@æA÷c_x0018__x0014_@Úði_x001E_Ùw_x0016_@§æð_x001D_SÛ_x0012_@FÒfÇí_x0013_@R%_x0001_Ö{_x0012_@^rºUÆº_x0010_@ÂàPÔ£_x0012_@_x0003_²Â ò_x0012_@ò_x0008_õÎ_x0012_@0µ_x0010_%2*_x000E_@J_x0002_ø{@_x001E__x000E_@gÛ	_x0006__x000F_@õH_x001A__x001A_ª_x0010_@Ê­Ê&gt;ÁÝ_x0010_@_x0001_Ú_x0002_NÆ_x0010_@ð²h[èº_x0012_@_x0015_ôýf_x0014_@_x0004_³Óî._x001D__x0011_@Vã÷c_x0015_@ø_x0005__x0005_ ê_x0012_@[àAâß¼_x0013_@6*Æå_x0012_@MdC_x0011_@Ñ`ø$I_x0010_@O-7Ï¥¸_x0013_@×ÛZ_x0002_	eM_x0015_@_x0010__x001A_$IÚó_x000F_@(xÝõ\Ã_x000F_@zÖÚhÙ_x0012_@_x000C_¿¼iÆÖ_x0012_@Af_x001E_³ü2_x0013_@ZÌ_x0003__x001B_q_x0014_@¬rY[©_x0012_@	Ã*ùH_x0011_@¢/é2.Û_x0012_@õëf_x001C_Õ_x000D_@_x0012_Ü´tfÙ_x0012_@°z_x0004_ã_x0011_@Q\î+ô(_x0015_@:Wç_x0012_@£oÅVÞ[_x0013_@,ìå°-ë_x0010_@Íü3_x0015__x0013_@°_x0006_6§"_x001E__x0013_@_x0012_ø_x0005_à¬Q_x0012_@_x0008_Ç _x001B_A_x0015_@J´7_x000C_x_x0011_@ëÑ¶j_x0013_@¸&gt;rÏ9_x0013__x0016_@X¡_x0012__x000F_µ^_x0015_@_x000C_¬x¾Ã_x0001__x0013_@_x0007_¹¦_x0012__x0017_¢_x0010_@º¸_x0011_íª_x0014_@E_x0005_H]0_x0012_@T_x000B_Ca_x0011_@hÙe_x0008_?_x0011_@$ôm®_x0010_@_x0001__x0002_UuÿxX_x0013_@_x0006_ÀBðj_x0012_@6X«öO'_x0011_@b#,ÀÌ_x0014_@|8îUFM_x0012_@Ç_x0010_ZT¬s_x0010_@nK2&gt;#_x000F_@×&gt;û§©g_x000D_@ãÒÂ{;_x0013_@Ãkücß_x0010_@u;[¦_x0012_@èþ¹à_x0011_@_x0012_Ã¸Ï8_x0016_@l_x0002_T_x0008_ë_x0012_@&lt;®´®B_x0011_@ãFòz4_x000E_@_x0015_R×6__x0015_@_x0019_&lt;­®i&gt;_x0014_@VçÏ 0Ì_x0010_@É1_x0012_Â_x0015__x0015__x0011_@¡~?!_x0014_´_x0015_@v­pÓ_x0013_@À7.;¸2_x0010_@¾LÐÿw_x0012_@V_x0002_u7c§_x0013_@L'_x001C_îE_x0014_@¤µ0%_x0014_@WË- _x000E_®_x0015_@ÅêLP_x0012_@_x0011_@'Õ¡_x0011_@	&gt;AxzÐ_x0013_@¸U_x0001__x0003_ÔÚ_x0011_@NïÁÏ¹_x0012_@ _x0018__x000B_Ws#_x0015_@1_x0010_?ì_x0010_@©uXDLÊ_x0011_@¦Ï=ªÉ_x0012_@¥ÀÒò_x0011_@Aîi»Hþ_x0010_@Ì+_x0015_ý'&gt;_x0011_@_x0011_S_x0018_Ûa@_x0013_@Tî_x000B_EÆ_x0012_@PqÊÌ¸_x000E_@_x0002_ïé&gt;?ô_x0011_@ l\|_x0012_@ _x0012_­Ö Z_x0014_@`È²=Óp_x0015_@_x0006__x0017_ÒBÆç_x0011_@¥¡MþG_x0013_@_x000B__x0018_?&amp;;_x000E_@¢tq7_x0015_@±}ÿàYg_x0015_@DäÄaªE_x0015_@u¥&lt;îö_x0010_@î_x001D_A)l2_x0014_@Lv¯¾_x0005__x0014_@êÇº_x0011__x000E_@ä3 ¡¡¦_x0014_@Ýg£§Ò_x0014_@·èî;~_x0012_@jF_x0001__x000F_@¼ÐñAR_x0011_@ü_x0010_¼ _x0005_&gt;_x0012_@_x0004__x0005_Ã_x000E_7ÊÒ_x000E_@Ø(Æ_x0016_-_x0013_@¾ìh_x0013_@¦EToR_x0002__x0011_@¹&gt;°×_x001A__x0010_@çÜÝ_x000D_A_x0015_@×,Õ×_x0003__x0015_@2Á_x0011_Ý_x0010_@ãqïÂÉ}_x0016_@Q¡_x0012_Ì_x0014_@^YN6_x0019_®_x0012_@÷Ctâå_x0011_@ìzO]_x0015__x0012_@_x0012_í61_x0012_@_x0012_éOÅNÄ_x0013_@âÈ*lè_x0012_@ÚP'Ãú_x001F__x0012_@ròÒà%(_x0012_@*/ëÍ_x000C__x0005__x0012_@_x0016__x001E_ÏUÎ_x000E_@_x0001_Âä³_x0017__x0016__x0014_@0ºTÒ_x0005_Z_x0011_@_x0003_Äaoþ_x0012_@Ðx¢&lt;@_x0002__x0013_@Íà]uÜ¢_x0011_@·Iùæ&amp;_x0014_@,öjñÝ_x0011_@þ_x0013_ýq1_x0010__x0013_@³_x0010_Ë_x0005__x001B__x0012_@bd_x001A_Z_x0002__x0011_@m ê\_x0018_´_x0013_@G´_x0014__x0002__x0005_ºÍ_x0011_@"HKÀ_x0007__x0004__x0015_@ª³?)ô_x0002__x0012_@Ô°Øþ_x0010_@ð_x0015_5HÕ2_x0014_@æÚÜÎGP_x0014_@H_x0010_$&lt;_x0008_@_x0012_@ÖQÔZ_x0014_@SFàì_x0014_@t_x000F_Ú_x001B_y¨_x0011_@ûU_x0003_#9g_x0012_@/	Ê¢_x0013_@XJPÁQ_x0013_@`ÚÚØKó_x0013_@_x0001_÷Ç½àÑ_x0013_@_x0015_7}s¾_x0011_@_x0016_þv² S_x0014_@(ù_x001C_Ga_x0012_@ÃÀ}ÙÜ¾_x0013_@R_x001C__x0010_@_x000C_½~Ô:T_x0013_@_x0013__x0014__x0005_F_x0011_@¾9bÉ¾'_x0013_@"_x0011_úíì_x0010_@ªÁå&amp;O$_x0017_@UaçË0¥_x0010_@dW©JG_x0010_@ß¿Õ+_x0013_@^½g)_x000F_@û1Kú_x0011_@ù_x0006_8$_x0011_@©W_x000D_,ïÖ_x000F_@_x0001__x0003_&amp;ÅË_x000E_ïm_x0014_@dÕß_x0014_»_x0012_@®Ý0¯ª_x0011_@2JR%'ä_x000C_@ ö_x0005__x0005_Ø©_x000F_@Ñúxÿj_x0013_@Lê¼¬ÿ«_x0011_@_x0018_°ü¸q_x0014_@ê£}ÇÌ_x0013_@NôÀG_x0014_@_x0015__x001E_Â_x0002_¯_x0015_@Â°½,~_x001A__x0016_@ìÿC_x0008_±_x0013__x0014_@¶_x000C_çÒõ_x0012_@NÃ«ÅÃ_x000F_@Áú_x0001_?_x0008_&gt;_x0012_@áÆ¼=ó_x0014_@°_x0010_ý|~_x0012_@;%?·¿I_x0010_@ôkõ_x0012_@Eº}\á_x0012_@÷5_x0007_z_x0012_@[·_x000E_0&lt;ê_x000F_@r±ý¸_x0016_¶_x0011_@ ]N³#"_x0012_@U_x001A_ðÌ|_x0011_@±-1Ïø_x0012_@þJXc¾_x0012_@Ì³1q_x0013_@¼³Z²ò_x0010_@C.âzú_x0013_@öP¯_x0001__x0002_2]_x0013_@JUÅ_x0005_@p_x0013_@y¬¼_x000D_\_x0011_@_x0001_xûQ_x001C__x0012_@­_x001E_Û_x0010_@0IéYØ;_x0010_@cüè22_x0015_@)oÒ§(j_x0010_@ÀèrÕ_x001E_¯_x0014_@N'_~°_x0014_@loPv_x0013_@¼Ï°æÒ_x000F_@L2¨moô_x0011_@÷A}Ç_x0010_@+%«[îd_x0014_@±uÊ­_x0016_@Ï¨®áìõ_x0013_@5³Ìm_x0010__x0015_@,¦Ó$_x0012_@÷M^_x0015_{­_x0014_@ÿ²­nÒ3_x000F_@æ#KDFa_x0012_@Ol·ïC_x0012_@méÓS_x0016_@Kan¥õ&gt;_x0011_@&lt;aHùù_x0011_@éæ3Æ_x000C_ù_x0012_@x_x0019_ø1ÏP_x0011_@)ê_x0012_@Ì1ËÝô]_x0010_@øßÐ±ÁÐ_x0015_@Âm7_x000F_ _x0013_@_x0005_	¯ø¿'=_x0012_@ýJ[_x0002_v_x0001__x0014_@é¬þ9=_x000C_@§_x0011_Ö _x000E_Ã_x0013_@IMÛVkú_x0011_@_x0012_­¬½_x0013_Ã_x000E_@u¥Æ_x0004__x0013_@ó-/2_x0013_¾_x0015_@ð_x0003__x0007__x0018_ð_x0014_@_x0001_# ¨ÕÈ_x0012_@X®Äè&gt;ä_x0013_@5Ä½ÕÇ¹_x0012_@`¯&gt;Oæ_x0012_@~Íà_x0011_@Ðª_x0008__x0012_@|¡¨tÊ_x0001__x0014_@Hk~¶ä_x0010_@_x0004_aýª_x0011_@é@Æ±¿å_x0014_@0_x0006_U¿9_x000E_@4nÈ _x000D__x0007__x0010_@_x0016_îì¥_x0014_]_x0013_@s_x0010_äE¯_x0013_@¡¿p^©_x0010_@Ó`£L._x001D__x0011_@:Fq´_x001A__x0011_@2ú´FW¶_x0011_@¢¥_x0013_)_x0011_@òq×yo_x0014_@_x0001_©·Uõ¡_x000E_@|_x0003_ø$_x001A_O_x0014_@NÊÏý_x0001__x0002_Â§_x000C_@.Á_x001D__x0014_ÄÞ_x0014_@cd?y_x0017_N_x0013_@_x001C_=Ê_x001E_/_x0013_@¤Ð_x001B_¤_x0012_@gÙ¦èu_x0014__x0013_@®|_x0007_¹1Q_x0011_@_x0015_i.1{|_x0013_@ày_x000C_RµP_x0010_@}'¼f¸_x000C__x0010_@¶ûìku_x0012_@JÕ¬wÛ_x0013_@ªà§Ö_x0011_@_x0004__Y®_x0011_@î_x001C_Þ&gt;_x0018_À_x0011_@l_x0008_ô_x000B_ë{_x0016_@`{£_x0014_@_x0017_sÂI¶C_x0015_@®´!â·t_x0010_@_x0011__}c¦)_x0012_@ÿ^ßáKI_x0010_@÷7Ï_x001E__x0012_@¢èôÁü5_x0014_@LìQU _x0015_@HÎ96×I_x0012_@1_x0001_~×p_x0014_@_x0014_Ì¯§ê	_x0011_@âµR_x0015_&gt;g_x0010_@É¼9_x0015__x0017__x0012_@Í¿2~ÞL_x0010_@£C_x0013_ÿ2_x0007__x0011_@J´Ý¨ç(_x0011_@_x0001__x0002_N°óøê¾_x0014_@_x0003_©8JÓ÷_x0013_@æ_x0019_h³µM_x0011_@Ë³¿M|_x0011_@aMDu_x0013_@gâ²_x0010_Ö _x0014_@ì4/~_x0005__x0013_@¨_x0001_tKåÖ_x000E_@¸Èfw-a_x0013_@KàFx_x0010_@xx¿_x0015_`_x0014_@ÊÜ6~¤_x0012_@t_x0010_¼M~¤_x0015_@_x0011_û_x0016_º_x0010_@eÍ%%K¤_x0013_@Àa÷ÔX_x0012_@\±àje_x0013_@RÎ'S7_x0012_@wàµMÛ_x0011_@heäö_x0012_@_x0012_sËß_x0013_@_x001B_34¨E_x0019__x0012_@M{ÔæM_x0011_@9®_x001A_åF_x0010_@Î·_x000C__x0005_úT_x0014_@/a_x0012_©4_x0013_@d_x0018_þ_x0015_·_x0012_@_x0010_¶'åê"_x0010_@F­.r]_x000F_@_x0004_x¿1|_x0013_@íÄt¢!_x0011_@ÊÝM_x0001__x0002_Ùu_x0013_@kµ_x0012_§Xí_x0010_@ñiaý_x000E_@ÿæ&amp;di_x0015_@_x0012_¶üù¦_x0005__x0011_@Åýÿ_x0013_@·§4_x0018_§_x0011_@ÂkO_x0005__x0012_@&amp;OI_x0017_&amp;_x0011_@´ª!ñ)Ä_x0010_@6Üå!Z_x0010_@d=P¨§_x0013_@ÀEdu_x0013_@&lt;äüßÉE_x0012_@q(9W/_x0012_@âÓ_x001F_ªz_x0010_@xà	mN_x0016_@v_x0011_wº÷_x0011_@ìæÈ_x001B_÷ð_x0013_@úYAÐÖ_x0012_@x_x0011_]Ç_x0011__x0010_@}ð_x0016_¢_x0013_@å_x000B_$FeT_x0013_@´cjÆ(_x0011_@v¬¢Ë_x0012_@_x0006_kåÞ&gt;_x0012_@4·_x001C_t¼'_x0012_@àcöñ_x0014_@B#_x0006_J%_x0012_@¸;«Æmë_x0014_@Íì{¢w#_x0012_@_x0016_,æ_x001E_5¢_x0012_@_x0001__x0002_Ó«5w_x0012_@ô"ô,_x000F__x000E__x0012_@û¹÷QM_x0010_@Ãùés_x000E_@ÈEÏä_x0012_É_x000F_@²å.O_x0014__x0014_@Q$7B_x0012_@_x000D_Q_x001A_Å«_x000B__x000E_@î¿Î:a_x0013_@Ñ¼{ÖiÃ_x0015_@¢öàzÌ¿_x0015_@®_x0017_Ð¥ù_x0011_@ÿÂ=QÏ±_x0011_@Þ&lt;B_x000D_O_x0012_@_x0017_AÓý_x0010_@¦P÷_x001F_O_x0013_@_x000C_û)Ô_x0011_@_x000C_Ë'c1_x0012_@l___x001E__x000F_@ÈsÚã$*_x0014_@ú9s_x0007__x0015_y_x0012_@å¡#·þ_x0011_@_x000D_f.ÊUB_x0013_@Ö¬ _x0010_@_x000E_smª%_x0012_@¡òO¤Ö³_x0014_@lv_x000E_PÓf_x0011_@£	Sô _x000D_@\Ú_x0011__x000D_@¨6Ðw_x0013_@N_x000B_gÆ©ó_x0011_@ÿ­&gt;Þ_x0001__x0003_î_x001B__x0015_@_x0002_N_x0005_Û_x0012_@,Bç%öú_x0015_@º×ÛpÔk_x0015_@Lps}_x0012_@°PöMc_x0013_@ÖzK½x2_x0013_@U_x0014_d4Ñ_x0013_@Yyû_x0010_@j?2_x0012_ñ_x0010_@îdÆ4F&lt;_x0011_@_x0014_õÛw_x0012_@(ÃJÓ«_x0010__x0012_@i[_x0016_xÀ`_x000F_@_x0004_H-¯±1_x0016_@¯|hN\6_x0014_@4_x0008_?Æ_x000B__x0015__x0014_@.qEÕD _x0010_@_x0013_%Óô}&gt;_x0011_@ÌÑ_x001D_:¤_x0012_@Ùm@Ì_t_x000E_@êfBùy_x0010_@c±þqú³_x0015_@^ÕÍXUx_x0011_@3_x0008_+Dbê_x0013_@_x0010_|hîr_x0012_@"wëmS_x0016_@@Oò¤è_x0013_@þü{$B_x0011_@)@Ê2Pÿ_x0013_@)&gt;e_x0006_5_x000E_@ÐhVjsF_x0014_@_x0002__x0005_*«_x001F_ÆÒJ_x0011_@_x0016_	åÆ×_x0010_@À_x001F_¹*'_x000F_@~æiÒ_x0010__x0011_@ò¦ä¥ûH_x0011_@_x0011_&amp;ó¹zª_x0013_@à¶âW_x000C__x0014_@[yW_x0013_@ßKD_x0016_i|_x0010_@_x001D_~^qze_x0015_@~ê2/ÞÙ_x0011_@ë_è3_x0006_M_x0013_@_x000B__x0001_9ìûM_x0010_@8ð¢#¾_x0011_@ä¥¢èkH_x0012_@wKÙîDk_x0013_@Á_x0010_Ìø_x0019__x0015_@ÐÒ-ïx"_x0014_@â'úÿ77_x0011_@eE"Ë:_x0012_@`àÍG_x0014_@û_x0003__x0004_¦7I_x0014_@pë^_x000B_Õ`_x0013_@_x000D_/Yà_x000F_@8Z(Ó_x0016__x0015_@ÿÚ:"_x0011_@=_x000F_%Ëý"_x0013_@àeªÂQ¥_x0011_@Ù§Ïñ'_x0011_@(.Â'O_x0013_@æ_x001A_1uÞr_x0011_@ô_x0013_wö_x0001__x0005_3û_x0010_@Íø_x0001_EE_x0013_@VÚï_x0019_1_x0012_@qªâÔÖö_x0013_@dæ_x001C_ßO_x0007__x0010_@é_x001F__x0001_¤Àß_x0013_@½xÉ©&lt;&amp;_x0013_@Á_x0002_Þâað_x0013_@wÚß$_x0012_@êåh_x0012_@ÐÅzI_x0013_@(ßF_x0019__x0013_@2þÛU^É_x0013_@R©7zx_x000F_@aô^Ðo_x0013_@îu@Ô_x001E__x0013_@_x000E_Ícèø_x0003__x0013_@_x0003_{÷Å]Ù_x0013_@E4ç_x0008__x0010_@oÛû_x0001__x0004__x0013_@¥ôÊÉÈ_x0012_@`5®_x0005_M_x0010_@ÝÖÅìg_x0012_@O_x001B_¨Î¶@_x0013_@RºëË³P_x0013_@GYç_x0012_@V_x000B_Í©¿_x0012_@ñ¸õ_x0014_@¨ÍÓAR­_x0016_@D_x001B_É+É_x0011_@J¡_x0005_ _x0003__x0012_@Ä$TÄ`_x0010_@_x0002__x0005_U[m}j_x0011_@`ìÆÝ=_x001A__x0012_@N[ÿÇÝ_x0012_@mû$»_x0013_@_x0013_JçB±Z_x000F_@ûòzgÝa_x0012_@PÕÈÏn_x0010_@eE	*ý|_x0010_@òh_x0003_T_x0004__x0014_@R_x0015_v_x001D_àÉ_x0014_@dÔÍ_x001B_õ{_x0012_@Î_x000C_CLÅ½_x0014_@Ú\½aP/_x000E_@üútÒõ_x0013_@ega7e_x0013_@dÒo»ã_x0014_@_x001E_¤_G7 _x0013_@ÿ_x001A_rO(_x0011_@Ï¹¡++_x0014_@»·Ç_x0011_@`_x0001_ú_x0002_:å_x0011_@«¥Ê@WP_x0011_@ ñ`C_x0013_@SÜ0&gt;q5_x0013_@ú£_x000D_v _x0012_@(p2_x000C_ëÙ_x0011_@ã.²¨_x0014_@Áê_x0002__x0011_±9_x0016_@±Åí_x000D_º1_x0010_@'çÀ_x000F_@Öå_x0006_µl-_x0012_@Ó³Û_x0002__x0006__x0003_T_x000D_@ÀÙ£f¿_x0014__x0010_@²½ú_x000B_å_x0011_@f_x0011_4£÷_x0015_@_x0011_w_x0002_Æô_x0013_@z_x000B_	B)b_x0010_@Î¿;º_x000C_ç_x0011_@ÜBP(*_x0013_@¥_x0004_ºÊ_x000B__x0010_@;T_x0014_¦d_x0005__x0011_@½Û_x000B_òéE_x0012_@×nÂÊ¸_x0015_@Ì_x001F_·:_x0013_@}ã_x0013_/Ó_x0011_@2úp_x0017_¢_x0013_@@¡]þ_x0013_@_x001D__x0011_Ù_x001E_¸_x0011_@¡êhÍl_x0017__x0011_@ÂM¤æ _x0012_@ùÔM	pl_x0013_@_x001A_$úÍ._x000E_@_x0015_ý«%_x000B__x001D__x0014_@²³M'é_x0013_@Pe_ß_x0012_@ÔÃ¡Ùó_x0010_@H_x000D_)_x0012_@/u3_x0010_@o¿,´IH_x0014_@º÷ô_x0001_(_x0013_@äÍÌ·Åó_x0010_@Tóõ_x0016_Úx_x0013_@£×À¯Q_x0012_@_x0002__x0003_×%ºñó_x0010_@ ©QØPÈ_x0011_@¶;#Ð[_x0013_@Ì}\¾_x001D__x0015_@x8Èµ¿_x0014_@D}À2V_x0010_@ì_x000F_°m¤Î_x000F_@_x0008_2È_x0012_F_x0011_@G/Ý_x0016_¯_x0012__x0014_@4K]õ7_x0013_@nÃ»í_x000C__x0011_@Y#ah	_x0010_@$è­et&lt;_x0013_@_x0016_'4_t_x0017__x0012_@ÃÂÖ¨9C_x000E_@ü2Þa%_x001F__x0012_@òMs¶_x000E_Ù_x000F_@íH&gt;¤s¨_x0014_@&lt;ÔÙÜØL_x0012_@ëH_x0017_pÔÞ_x0015_@b/·½5ð_x0013_@_x001E_T«&lt;qK_x0013_@w}Îåì_x001F__x0013_@¼á^/_x001E_ó_x0012_@Sf"¡pD_x0015_@]~cê_x0013_@úÄW#_x001B_Z_x0011_@àb5àS9_x0012_@0ð|85_x000D__x0013_@HÄªjÑ_x0011_@9_x0001_:·_x000F_@tØ_x0011_h_x0003__x0005_ñ_x0014_@è=¬_x0012__x0017_»_x0014_@,×ù¦s_x0001__x0012_@fãc*I&gt;_x000F_@]dS]§_x000D_@ï}?k_x0013_@¸ôyV_x0014_@ _x0017_%_x0018_¨d_x000F_@xe_x001B_õHv_x0013_@d,.{¢_x0016_@)RPí³_x0013_@ØÜyò_x0012__x000E__x0014_@Ë!Ëëw_x0012_@_x000E_LÓf_x0015_@_x0014_Ý_x001D_+_x0012_@,öïBµA_x0010_@ÝÎéÊ_x0012_@_x0017_ô©_x0014__x0014_@&lt;_x0015_¬_x0013_@c_x000F_Ð_x0012_@É_x0006_hÛ0g_x0014_@ý_x0011_-_x0004_èo_x0011_@Çÿ_x0002_e~_x0015_@øVé­Ó_x000B__x0016_@§JÛPá_x0011_@9g°ñôó_x0010_@_x0007_hú/_x0014_@ÏàqEÛ_x0014_@¦n_x000F_)_x0010_@_x0012_ÔYbDÔ_x0015_@YÔ_x000C_üð_x0011_@½½·U_x0010_@_x0002__x0003_Â¢6dÁ_x0011_@Já;Vr½_x0012_@tª_x0012_V½ú_x0014_@­!ìï´_x0012_@öOê_x001F__x0016_@B4X7_x000F__x0010__x0014_@gá)éÙÔ_x0012_@/§_x0007_Í_x000F_@ØB;óÛM_x0013_@_x0002_ÆR§¯T_x0011_@_x000F__x000E_J_x000D__x0011_@t¶ªWx_x0012_@*l_x0006_ï_x0011_@UÕÌª[û_x0012_@´Dî_x0010_@£Is_x0018__x0013_@gÄ_x000C_Âõ_x0010_@ýÀrë_x0011_@0â|¤_x0011_@y_x000B_æì\Z_x0011_@_x000D_ê,ÿ.5_x0012_@7_x000B_²äL{_x0014_@²tj¿­_x0012_@èV_x001A_kûæ_x0014_@4Ýëå¼_x0012_@IMécÌ_x0013_@a_x000D_¬_x0012__x0011_@_x001F_¶y¯n®_x0011_@_x001D_R@PÔ_x0013_@åmÔîhü_x0012_@:_x0001__x0006__x0013_@Rö_x000C__x0001__x0003__x0001_&gt;_x0015_@_x001E_«?aÅ_x000F__x0013_@]B&lt;Iu_x0010_@ORÎq_x0010_@ _8ö_x0008__x0015_@©_x0015_mÆ_x001D__x0010_@$VLû`ý_x0014_@unf_x000B_#_x0015_@}hèç_x0016__x0013_@è!8HÑ_x0013_@hZÇ$ý_x000F_@H8%%¤_x0011_@_x0012__x000C_¦³zâ_x0011_@._x000F_7e£_x0010_@ù_x001A_õÒU¿_x0013_@Üth_x001D_E_x0016_@_x001E_ç5í/¦_x000F_@ª¬n_x0015_7;_x0014_@îÞõF _x000E_@gN_x0007_^r«_x0014_@ü_x0018_6_x0007__x0013_@®ÕÚ{_x0012_@±_x001A_(í«_x0011_@¼2Mó_x0010_@o_x0001_*_x0017__x001F_ñ_x0015_@lúJûgü_x0010_@í_x0007_aø_x0011_@ºY°NÄ¹_x0013_@&amp;_x0002_I_x0016_Î_x0011_@öÅ÷¹_x000F_@E@_x001B_ê_x0012_@T§èÒ±_x0012_@_x0001__x0002_-þô¿t_x0012_@zmä_x0012_@h&lt;«±_x0015_ó_x0013_@Ibû[u_x0013_@&gt;_x0010_²DÚO_x0013_@_x0001_v³¨Z_x0014_@4àÁ±_x0006_¹_x0010_@À_x000C_E´R_x000B__x0011_@_x0010__x0006_Ñ%_x001C__x0011_@X2å"_x000F__x0010_@º¡÷_x000F_ú_x0012_@_x000C_ÅUÖ_x001D_¬_x0010_@Ù$%yl|_x0011_@]_x0012_èÅ*c_x0011_@°#ÅÉÍ[_x0011_@úûâîC_x0012_@Ä&amp;®	_x000B_G_x0014_@_x0010_d_x0012_Ío§_x0011_@ÓåôÙv_x0014_@_x0014_#sNÂM_x0012_@I¼µú_x0010_»_x0011_@¡A_x001B_G9_x0011__x0015_@+Úölpæ_x0014_@Ä¬ªf-z_x0011_@z¹áPÝ_x000E_@c.Òí½_x0013_@ôÊÎIÄ_x0010_@Ý^.åp_x0012_@h_x001C_î~û$_x0013_@%_x0015_Ç_x001F_û·_x0014_@µ1×ý_x0012_@ÀÉ&amp;_x0003__x0004_r_x0011_@rd¢\'_x0011_@_x000D_._x0008_Î=_x0010_@¦èõT·n_x0014_@Xº_x001C_-÷_x0014_@_x0015_¯pzÁ_x0014_@ÖÊ,o§_x0010_@=àº×_x0012_@J_x000F_g×Ä¾_x0011_@ñP_x0016_)_x0015_@ÂXÂ~ï_x0011_@_x001A_ÿRµ	_x0019__x0014_@_x001B__x0015_ËN_x0011_@Ä_x0005__x0012_Z*Ì_x0012_@MÃ_x0012_°_x0010_@ìßÖ10._x0011_@ÙhÂ20þ_x0011_@¡$âòâ&amp;_x000F_@$º+_x0001_Ùh_x0011_@÷ly_x0004__x001E__x0014_@kð_x0012_¡O_x0012_@²×¦_x000F_Q=_x0011_@&gt;¶óîô_x0010_@_x0004_X8±B§_x0012_@+@lä­Õ_x0013_@øI_x0017__x0003__x0001__x0012_@È/QÀù_x0011_@n}t0i_x0012_@Z¨5U`U_x0011_@UÏøq;_x0014_@_x0002_Þ­Æp¥_x0011_@Êå_x000E_çe_x0015_@_x0003__x0004_úÒÐmú8_x0010_@¿~®_x0013_AÍ_x0013_@3_x0001_g_x000E_â_x000D_@0¡¤_x0001__x0003_[_x0012_@Úd_x001E_fá_x0010_@X_x001B_]=Ç|_x0011_@CE_x001C_t_x0010_@g;È_x0011_@óÖZÅ#_x0011_@é#¨¨A_x0010_@±TÔ_x001E_q_x0010_@«^_x0015_@Í»ûA_x0018__x0014_@ÙA=&amp;T_x0016_@_x0013_uÜ`Y_x0013_@O_x001C_:#µ_x001A__x0010_@Ü_ËÅÇV_x0015_@¬_x0003_²å_x0010_@Øbª½¶z_x0012_@HYøÙA¡_x0012_@_x0011_X=þ_x0013_@8_x0011_ß_x0010_@ºvÊ_x0001_?_x0013_@ %g_x0002_r7_x0012_@È_x0016_¤¤_x0013_@Ú_x0013_U+ÝJ_x0010_@hj I_x0013_@j*_x0012_êTÊ_x0011_@_x000E_3°]uÆ_x0016_@üÐ¸e_x001B_ü_x0012_@/Fw_x0014_9_x0012_@««ß_x0001__x0003_Ve_x0014_@2ßÆÑ(_x0015_@ÖÇCpåv_x0012_@1Àe5o!_x000E_@Quý_x001F__x0017__x0017__x0010_@zé½­_x0013_@Û"à¿.¡_x0010_@þÍ_x0012_Ù01_x0012_@rßái$_x0019__x0013_@_tEõyM_x0012_@õm}ç_x0001__x0010_@ôÝ){Ìº_x0012_@?_x0010__x001E__x0006_«_x0010_@j¯ô¡4_x0012_@&lt;Ç¥_x000C_Ï¶_x0010_@ço&lt;mN_x000F_@V_x0001_Læ~_x0011_@k'_x0017_¾»_x0013_@_x0003_DÖ_x0014__x0014__x0013_@áãàó³_x0010_@¤_x0003__x0006_]«ã_x0013_@_x0004_±½¨¶_x0012_@_x001D_å!yO_x0013_@¨«9_x0002_@l_x0010_@î}"óG_x0013_@6qlÃ_x0012_@ki~£}_x0012_@ü_x0015_	Ûí_x0011_@Êñ__x001F_)â_x0015_@QÁÇDÔß_x0011_@Ã&amp;_x0011_ú_x0014__x0012_@M_x0010_ÏM_x0012_@_x0002__x0004_¦Y5¦_x0011_Í_x000F_@n_x0003_ÿp@_x0010_@Î(é:¦3_x0012_@Jïic£_x0011_@_x000C_§Ö`ô_x0014_@gò3_x0010_U_x0013_@s¤Áµ_x001F__x0013_@(&amp;í_t_x0010__x0013_@íÜ_x0019_"Há_x000F_@d3_x0004__x0019__x0016_@1è¸løÝ_x0013_@Z_x0012_@·¸ö·`%_x0014_@¦±&gt;ÑýÎ_x0014_@»_x001F__x0008__x001C_gÜ_x0013_@ìjJ5_x0006__x0011_@ó­ _x001B_Ø¢_x0011_@@i3ºàþ_x0015_@xCnãoé_x0012_@Õ[AVÿ_x000F_@kò£v._x0013_@øXª5_x000E_,_x0014_@h3«_x000C_Ó_x0012_@{~ÌÏ×_x0011_@½Ö¬*_x0012_@.¶8éÖ^_x0010_@|¡_x0010__x0015_W_x000D_@%ÆE]_x0013_@¾z£5_x0015_õ_x0013_@&gt;¯ºfj|_x0012_@þ_x0015__x0001__x0011_@t þ×_x0003__x0004_¾_x0001__x0013_@Ü_x0004__x0011__x000F_ç_x0011__x0014_@_x0006_pkSñ_x0012_@#_x000C_¤_x0018_¦_x0005__x0014_@Ô^PZN»_x0010_@x ÷&amp;"_x0013_@\yä?"_x0012_@Ø_x0013_ø&amp;9_x000F_@W_x0007_ú(Ý_x0013_@_x0015_W3$D[_x0014_@_x000C__x0017_Æ¦_x0013_@_x0015_]3_x001B__,_x0013_@Ïqá_x0007_Òd_x0011_@¬dÇ¤L_x000C_@Ið_x0003_;!*_x0014_@.)c_x0014_«_x0011_@Îà_x0005_¯Ì_x0012_@_x0002_Û_x0017_.¹Ð_x0010_@ÍE_x0015_¿ß7_x0014_@_x0005_â]ö&lt;_x0014_@Â]¯_x000B_Y_x0012_@àÐô_x0015_ÐÁ_x0013_@WXWhO_x0013_@_x0014_ögÀS_x000F_@ü;â2_x001E__x0017__x0013_@2K_x001E_÷	_x0014_@&amp;7%c_x0013_@U+?ÂÔµ_x0011_@Á+¸­©H_x0012_@j_x0019__x0014_"_x0011_A_x0010_@¨¹Y|ðº_x0010_@-Ãã¨_x0011_@_x0004__x0005_zsl_x0007_Ý_x0014__x0014_@_x0001_ç»Òwë_x0012_@_x0002_c_x0019_+_x0017__x0013_@EÁ_x0003_·R_x0014__x0011_@&amp;_x000F_pÊ_x000B_å_x0011_@¶7ÀT©_x0014__x0013_@Ü+½62Ù_x0013_@Ís5×_x0013_@²t&amp;!Êk_x0015_@Á_x000D_Õ:eó_x0011_@ôDj$_x0010_@^óï:¨_x0011__x0013_@S_x000F_Kä 9_x0010_@¨_x001F_)ZQ3_x0015_@_x001A__x0012__x0013__x000D_Û¥_x000E_@Xh»_x0007_wû_x000F_@0_x0016_ÍzÙ_x0012_@_x000C_?ÒQÄÑ_x0013_@_x0015__x001E_&gt;Õ$e_x0012_@V­t_x0019_J8_x0010_@4\¤k¼_x0010_@¶Þ_x0014_@Lèó8Õ_x0012_@¢f5÷&amp;_x0010_@yþ¡áaã_x0013_@NÀ/¸__x0013_@Ô0E_x0006_Sù_x0015_@ÜQk÷_x000E_@¤þì8_x0010_@&amp;bJu:_x0014_@¨º3x¯_x000F_@îÓ)_x0005__x0007_Õ_x0010_@iL¡Öî_x0015_@Ê^ô~È¥_x0012_@Ü-Áú-_x0011_@µ_x0006_¹{ò­_x0010_@bCKz­¶_x0010_@1BG+_x000C__x0014_@ó+ü´+,_x0011_@	ýb_x0007_hX_x0013_@r¢í~¿_x0012_@Â/»PX_x0014_@¬I_x000F__x0011_@^qì_x0006_¦_x0010_@&gt;óãR_x0002_Ì_x000F_@ø¯A _x0013_@n6]­O»_x0011_@_x000F__x001C_ó_x0003_ýF_x0014_@o»=ê¸Ä_x0013_@t_x0015__x0005_*Óù_x0013_@ÊD_x0012_¡á!_x0012_@_x0004_hß!Þ_x0014_@%ú±_x0012_@#(j Õî_x0013_@i¥mªb2_x0014_@j¿ÞÂÕ_x000E_@eÊ¶	¶z_x0015_@\wà­ú_x0011_@t¨ÄÓÿi_x0015_@p¤ñgì»_x0016_@¿÷_x0010_Ü­¹_x0015_@3ã_x0016_­_x000F_@_x0001_ælO_x0013_@_x0001__x0004_PÑ¯Á_x0013_j_x0012_@_x0002_«Øn_x0004__x0015_@®`w_x0003_¨®_x0013_@o_x001D_]ö;_x0011_@ûÇUDô_x0011_@øb¾¾:Ü_x000F_@ÚåBÅ¤_x0013__x0014_@¼_x001E_E¡_x0015_@_x0002_%_x001A_}_x0011_@ãFùlº_x000F_@N7Ò_x0018_5_x0014_@F_x0003_!÷ÒB_x0015_@üg¿àÖ_x0013_@¬F?8o_x001C__x0011_@=_x000C_æ3^	_x0012_@_x0016__x0010__x001D_&gt;_x0016_@Ú$C@øQ_x0013_@jx|¬¶_x000F_@-êÕ9N_x0013_@¸0ÿB_x0012_@LÝHî¹_x0014_@º¡ýÔ_x0015_@´Ëhq_x0019_·_x0012_@ÂY¬I/_x0013_@_x0008_9`Æ2!_x0014_@ðAj©Zt_x0011_@ºLÇM¡K_x0013_@Äjúìm_x0012_@õw¹¥_x0011_@_x0011_:E~&amp;"_x0013_@Âbg_x0012_@Iàn{_x0002__x0003_©_x0015__x0017_@n¡ãëf_x0011_@ÈµÝú_x0012__x0013_@Ñ²ÞÏ_x0013_Ù_x0013_@yÿl_x0005_ä_x0011_@?8ôÖA$_x000E_@wìÆp¾_x0014_@¤ûqcËs_x0014_@_x0003_Ï4ª"z_x0012_@_x001E_sÓ2_x0013_@_x0015_©óê_x0012_@+­þ_x0014_@_x0017_Þ_x0010_zÈÈ_x0010_@DÍÃV*G_x0014_@ûrÆ_x000F_~F_x0013_@_x0001_GmG_x0013_@ëûfaÆ_x0011_@@wÖ²_x0002__x0011_@ Z×=îT_x0012_@ÄX^ÕpÐ_x0012_@ÀºUVð?_x0014_@|~_x0005_élí_x000F_@­+2j_x0013_@ßhî_Eê_x0011_@_x0019_ÔãÄÔ_x0014_@ñ(_x0016_t_x0012__x0013_@V±_x000E_|_x000D_Z_x0011_@¦ß«¿\_x0014_@u©nÔ¹n_x0011_@¾Fìdô_x000E_@_x0002__x0003_zÃ°_x000F_@S_x0019_¬_x0011_Ü_x0014__x0010_@_x0001__x0003__x0016_ü_x001C_Ä_x0004__x0014_@s=3_x0013_Íñ_x0012_@4_x001E_°ôÂ_x000F__x000F_@ã_x000B__x000C_Ñ_x0011_e_x0012_@~?É_x0015_å¿_x0011_@õx_x0004_ë_x001E_T_x0015_@&gt;¨3ùÀA_x0013_@^Á_x0001_E?_x0014_@©b"  _x0010_@°_x001C_/rò_x0010_@[ÚC)ì¦_x0011_@q»Æà&gt;_x0015_@_x0003_À_x0007_0Õ_x0014_@_x001A_¬_x000E_)ê@_x0012_@í_x000C__x001B__x0002_oÃ_x000E_@g	/Ø_x0013_@_x0016_ó¡4_x0010_@f_x0014_ü&gt;%_x0012_@Øè:ÞE*_x0014_@=_x0006_¢öê¢_x0015_@Vð4_x001F_;¸_x0012_@&lt;»v£¤Æ_x0015_@Å&gt;ú_x0015__x0012_@L¾Ö¿6_x0011_@_x0012_ËÜÉ¶9_x0014_@êÈI_x001F__x0003_ð_x000D_@*dØ\¿T_x0012_@çÙµ`_x0015_@A8*üõ:_x0015_@_x000C_Â¥¨.K_x0014_@iv	%þ_x0011_@éxVl_x0002__x0004_¸9_x0010_@oYøìoM_x0013_@kÕÖ_x0003_Ô©_x0011_@âi"ê.Ë_x0015_@{7V1Î_x0010_@rÖzð¾_x0012_@¾ã\S/3_x0012_@_x0006_îôï_x0015_@ÄÅãàJw_x0015_@)ùp_x0012_@Ö_x001E_\ç_x0007_ÿ_x0011_@_x0006_¨_x001E_$_x0001_P_x0012_@Î*©ò_x0015__x0012_@üöE_x001A_Sd_x0011_@_x0012_Ë _x000D_3[_x0011_@Ö @VÛ_x0012_@´Ã_Î6ð_x0016_@;¯ª?O^_x0012_@&lt;iÀX¿Ù_x0012_@äÂ20_x0012_@¦F½vº¼_x0012_@_x0016_¸R'ì_x0011_@ø=/Ñ,ü_x0013_@&lt;[_x0015__x0008_ìØ_x0011_@Ë`_x000C_ð_x0014_@HuoF_x0010_@ßÖ§î*_x0010_@L_x0001_iîýC_x0013_@OþÝH;_x0012_@¢ì¾_x0007__x000E__x0012_@¦_x0017_Æ§LÝ_x0012_@"©-)¿_x0014_@_x0001__x0006_,Ç_x0002_T_x0005__x0015_@ø4_x001B_Z3_x0011_@_x0003_RÉ=³_x0010_@bd9¡_x0014__x0010__x0011_@:_x001D_eÁ _x0013_@`övF=_x0010_@®¢_x0008_®?C_x0016_@~«¯ü_x0011_@ûwàLY_x0011_@_x0018_6ØJ_x0016__x001F__x0011_@É¯L÷Ç_x0012_@_x0007_[Û,_x0012_@6d%ìG¿_x000F_@yYøL3_x0013_@M_x0008_V¤ñ	_x0011_@±I¡kÏô_x0014_@J_x0012_#ñ_x0010_@_x0016_þ_x001F_z_x0013_@\Tµ_x0001_Xñ_x0011_@ÌZu¯_x000F_)_x0015_@¦£S7ç_x0012_@V-Ì"_x000F_4_x0010_@:eW_x0019_7ø_x0014_@k-ßßG_x0014_@òå_x0019_ò´ù_x000E_@_x0019__x0006_TrÖ¡_x0012_@_x000D_«8Bè_x0011_@nðê_x0004_^_x0011_@_x0001_ËÑÁ_x0016__x000F_@rEÃ¦_x0014_@P36_x0010_Èï_x000E_@ªíi¾_x0003__x0005_ºÉ_x0012_@¹ËD I_x0014_@ô¸_x000F_¥Èµ_x000D_@õ¶fÀüú_x000F_@*¬dK_x0012_@¦dcM_x0017_@ÞÜáõíí_x0012_@VÇ+|²_x0014_@¢¢¨àÿ_x0013_@_x0010_?Í È®_x0012_@_x0004_²/Ã%æ_x0014_@2'iõ_x0014_&lt;_x0014_@_x0002_\ìì¥Ñ_x0013_@a_x0003_¦3~_x000D__x000D_@¿_x0006_(S_x0015_@V_x001C__x000C_&gt;_x0002__x0013_@|ü¿§·u_x0014_@]¶Q_x0005_¨_x0011_@ZÈ_x001B_½ë_x001A__x0017_@_x0016_G_x0001_è_x0011_@¨¼æ»¯_x000F_@M$L	= _x0012_@^_x0001_Zá+E_x0012_@åH'`.Ð_x0014_@uÖV|_x0001__x0010_@+ôÉ_x001A__x0011_è_x000F_@kñþÄo_x0012_@rë¬/»_x0011_@,Åú_x0016_æ_x0012_@VÖÀ`v4_x0013_@â´²(Î@_x0014_@_x000E__x000D__x001E_ú_x001D_Î_x0011_@_x0001__x0002_JæÓSÄ_x0015_@Û¥êW¯»_x0012_@,Þ_x000B_þ_x000C__x000E_@¤öFlUÏ_x0013_@Ì)ë_x0010_@µÎl×:_x0013_@_x001C_þÀE¹]_x0010_@»Ò§RNX_x0012_@e_x000E_u_x0010_@NÔÊ_x0017_©5_x0010_@j3X³|ù_x0014_@ÖnOÑ_x000E__x0013_@&lt;!DÁ_x0011_@Ú½)­W_x0011_@@¾ªÌù¹_x0010_@_x0016_	»×)Ä_x0014_@´µÇDÔ_x0011_@ÄräWªM_x0011_@x,¯-è_x0014_@Õçx_x0017_Ç_x000F_@Òó_x0013_±_x0013_@¹+Tú_x0012_@b+O/Ì_x0015_@M_x0013_Ñ|_x0010_@v_x0015_C89Ó_x0012_@@Ìy¶Í_x0010_@&gt;¦N9O¡_x0013_@9dD]h_x0012_@_x0014_Èç¼_x0010_@ _x000F_í`?ô_x0011_@/Fkh=Þ_x0010_@_x0006_)×|_x0001__x0003__x0002_¦_x000F_@S¹&amp;_x001F_ª_x0013_@&amp;©åôø¯_x0015_@2Á5¤x_x0012_@S_x0019_Ñ_x0005__x0010_@°ÌàÛ_x0016_@vÄqi_x0016_@,_x001F_và_x0012_@LkÞ=óA_x0016_@oj©¶_x0002__x0014_@p)4A¼_x0013_@$5ÐàªL_x0013_@â÷åá¦_x0011_@6_x0019_¥¨m_x0012_@;hË¥þ_x0012_@ò]â¼³_x001E__x0013_@C;ì_x0015__x0010_@hvt_x000E_OS_x0015_@cÎom_x0013_@ðÎ7ú_x0012_@z¨ÓÓ_x0012_@=_x0015__x0015__x001B_ø©_x0011_@cø_G_x0014_@ºU_x0001_aÆ®_x0014_@}Q²_x0004_L_x000F_@ÃL{&amp;_x0012_@m	Pu_x0013_í_x000E_@'Ii&lt;_x0012_@lðud_x0006__x0012_@ö§f«Ó_x0010_@m&lt;ºqÉÌ_x0010_@0w_x0004_¾ _x0012_@_x0001__x0003__x000B_³Îx­_x0011_@B_x000C_³J9H_x0011_@ºô_x000F_@n(_x001D_AÈ{_x0013_@Ætö_x0011_@þn: ¥_x0008__x0013_@§á:éÓ_x0010_@L_x000C_6Ù[_x0012_@_x001E_Ü&lt;á5É_x0015_@_x0007_³¥·_x0012_@Rp¡p_x0012_@Á¡O^ _x0011_@±¥®½h_x0010_@_x0008_ëC­¹_x000D_@iL5_x000E_6Ç_x0014_@@/Ê*&gt;_x0011_@\+/C_x0012_@&lt;öé¢9¶_x0016_@_x0002_øÍ_x0019__x0017__x0012_@JÖÝ_x0019_Ó_x0012_@,­=ÄW½_x0010_@_x001F_#Ä¡Eú_x000F_@,&lt;_x001A_«æµ_x0014_@!&lt;ùf,_x0015_@_x0018_åÄæÍ_x0012_@2#û_x000B_ùÌ_x0012_@,&amp;^_x0016__x0010__x0011_@Ð_x0014_*ºt_x0012_@Ô_x0007_×_x0014_@`,æ_x0001_'_x0013_@_x0014_o¢È _x0001__x0011_@ÁÞË_x0004__x0006_|x_x0010_@fÛ¥¯'_x0012_@£Î=Hd_x0011_@LÖ3CøQ_x000F_@_x0014_&lt;rHÀ±_x0014_@¸m~ÿ_x0005_ú_x0010_@xA|ø\_x0014_@n_x0005_(&lt;Ó{_x0010_@Êdæqû_x0013_@H0°#_x0011_@À5oøv_x0012_@0oAÖË_x000E__x0015_@w-° _x0001_L_x0011_@¬neR¤÷_x0011_@ãú4Å_x0014_@¸PRr_x0014_@ÂCâÚ_x0012_@Ê_x001E_¿Ï}h_x0012_@UF Ð#c_x0014_@_x001B_%_x0001__x0013_ô_x0012_@_x0018_)¿®Y_x0012_@_x000E_?ÊØn_x0012_@«)_x001C_¼·Ä_x000E_@*rÇ_x001C__x001A_Ï_x0013_@]Òo-&amp;V_x0014_@ÐM*ÿ_x001C_Ö_x0013_@{Bï_x0005_Ø _x0011_@ð°VõH_x0011_@¬¯°k_x0010__x0003__x0012_@Áx©B{:_x0011_@À_x0002_XQÐ_x0011_@Àí÷:X×_x0014_@_x0001__x0002_Õå=qêâ_x0012_@F·|_x0016_@°_x0003__x001F__x001F_4_x000D_@¦tÒ_x0016_o_x0013_@óKHã_x0010_@:¬·&lt;_x0010_@0gÔÃ_x0010_@Ô«0A_x001E_ú_x0012_@$£|³_x001E_ó_x0010_@_x0007_=nB*±_x0013_@¹ºäÖ3_x0012_@_x000D_ÁUûCÎ_x0013_@¦P_x0018_Xk_x0014_@txKæç_x0013_@_x001F_Èö»_x0015__x0011_@'ÑÆSãÛ_x0015_@ÂvEGÌì_x000E_@³WVM_x0010_@UÃ/·§m_x0015_@g_x0018_Í´_x000F__x0015_@r_x0017__x000B_Xf_x0010_@JyËÛ_x001C__x0013_@Ö=_x000C_f[s_x0011_@ºÊvÚ¤·_x0010_@òùW9(_x000E_@àdÇ-Ñt_x0012_@Öã/ð_x0013_@_x0014_®óñgü_x0010_@Òk	k_x0014_¸_x0014_@_x0014_aÊ} ¬_x000E_@·möý_}_x0014_@"Ø_x000D__x0006__x0001__x0002_ë`_x0011_@_x0006_ù_x0002__x000D_¦*_x000F_@9_x000C_«_x0002_2È_x0015_@¡_x000D_ô1«q_x0011_@ÚÁ8î³_x000D_@N zTbë_x0012_@pvQ H_x0010_@_x0018_Afpª¿_x0013_@yåA°£l_x0010_@Jñ]};_x0014__x0012_@Õn_x0014_O½_x0012_@¤¸O_x0015__x0015_@_x0004_â7ë\[_x0010_@êÂ_x000E_Íõ_x0001__x0010_@~ç_x000F_(t¨_x0011_@°A_x0019_¨@B_x0012_@_x001E_(_x0004_+_x0006__x0011_@ð3äXU_x0011_@-úªüY _x0013_@_x0019_ða9c_x0002__x0012_@¿î3o|_x000D_@j¢&amp;_x0012_¹_x0010_@_x000E_9½1@_x0014_@{åÊXè_x0013_@;6µV2_x000E_@»"Þß5~_x0010_@vVO¯_x001F_Ö_x0015_@dxøQW_x0007__x0012_@©§ïá_x0010_@&amp;w_x0015__x0017_W_x0011_@£oòv_x0008_F_x0014_@UnÒ_x000F__x0006__x0014_@_x0005__x0007_,_x0016_ÈãAe_x0017_@/øùT®A_x0013_@,¿b_x0012_@¼ó&amp;þÖ_x0014__x0013_@_x0016_T!íJ_x0014_@d_x000C__x0003_æPr_x0015_@¬¢ÊÌZ_x0014_@&amp;ôS_x0001_»_x0011_@§ñglÙÆ_x0011_@uý1Y¢_x0013_@INøë$__x0011_@[+_x0019_s_x0013_@ª?Ù_x0014_@ýäàV¢à_x0010_@ôô2|w_x0011__x0013_@Åì_x0012_®î_x0013_@¤Y[9b_x0015_@º~aF3_x0011_@²íwªã(_x000F_@Lÿ_x0011_³µ_x000E_@£Þ_x0006__x0015_@ìJ"_x0007_%_x0015_@_x0018_[&amp;fú_x0011_@pÐë@`_x0013_@qî¥_x0002_T_x0015_@Ë^_x0017_Â_x0017__x0018__x000F_@ ¨è¢_x0004__x0010_@ä´8Q_x0018_Í_x0010_@uÀg_x0011_@¨ôr¢_x0010_@&gt;£GÏdØ_x000C_@ô_x0007_NÀ_x0006_	_x0016__x001F__x000E_@·ÃaòÎ÷_x0015_@_x0018_ëÈ4!»_x0015_@½¢'Eú_x0013_@_x0003__x0010_z×_x0017__x0011_@Ì¬ÒÙB^_x0011_@[ùÉ¨_x0005_-_x0012_@/E÷¶*ç_x0012_@ã£7î_x0014__x0015_@Áûf²ú_x0010_@*yê_x0007__x0014_@_x0012_P_âé_x0012_@_x0015__x001A_Û­f_x0014_@0råØ_x0002_Í_x0014_@ÀÖù4_x0013_@._x001B_à¢å_x0012_@k&amp;û_x000C_@ãAÑ4R_x0013_@TÜ?"ÛÚ_x0014_@åÔÜò_x0015_@,_x001C_Zý_x0007__x0019__x0013_@*^__x0008_CÉ_x000E_@ÓW9²¾²_x0013_@¶C7¦ëè_x0014_@vÓÃ­_x0013_@àÈQl¶_x0011_@3%Q_x001F_(_x0015_@nWµ»_x0001__x0011_@û#²ªl_x0012_@y_x0008_,ç$+_x0012_@_x0004_±øUãB_x0014_@l]ß_x001D_n_x0015_@_x0001__x0002_Æ zá×_x0012_@6Ø(Ñò&amp;_x0013_@_x0014_ÐÏ³!_x0014_@|&lt;×S_x0017__x0001__x0012_@_x001B_|n­b_x0014_@6G&gt;c¡_x0010_@ÑÀ kõu_x000F_@¤À_x001A_ï»V_x0010_@j_x0003_[j_x0010_@8ßSÞoÂ_x0012_@Ü!&lt;½_x0002__x0013_@®Þk¨´_x0013_@ÛI¢§½M_x0013_@ò$:*#U_x0013_@)Ì¹_x0013_@_x0008_ó#Ãí_x0013_@pÄif»_x0011_@ÙÚ~_x001D_ë_x0013_@h£¨:Þû_x0010_@&lt;ªðü¶_x0014_@X2W8_x000D_@PÖOa¨_x0011_@Ã_¤õ¶_x0014_@Ñ#û+í_x0010_@_x0006__x000F__x001F_«_x0014_@§2 _x0015__x0014_@tzr)"&lt;_x0012_@ _x0003__x000C_\³_x0016_@í#ÕXÐ_x0012_@ØV&gt;dª×_x0014_@~h°W&lt;|_x0012_@HsÜs_x0001__x0004_Ðµ_x000F_@_x0010_¶GPÈÞ_x0011_@ _x001C_0A­_x0010_@]-/Ñá_x0010_@j½4}qé_x000F_@`(_x0015_9_x000F_ô_x0013_@ÇdµÂ¬+_x0014_@afíðè_x0011_@OrÝ_x001F_ì#_x0013_@Ó©ªZ_x0010_@[_x0007_]"_x0013_@É\Åød_x0010_@ò`[_x0019_vö_x0012_@"N`Ë&lt;_x0012_@¬ÛpìL_x0010_@.Çã­¿_x0010_@:Íðþq*_x0011_@¦4Ú7ûÊ_x0012_@_x0007_cvôÁ"_x0014_@z»iÔÝ_x0012_@t«UËãç_x0012_@5ú÷&lt;q_x0011_@·_x0002__x000B_8Z_x0012_@5©ò°_x0011_@Hv|_x0013_@-üÒwY_x000B__x0012_@JÒ^Ðä_x0012_@%l_x0011_tu_x0014_@V4³vD_x000E_@_x0012_W+Âë_x000B__x0011_@àV\W_x0011_ª_x0011_@+&gt;_x0003_&gt;_x000B__x0015_@_x0002__x0004_äA_x0007_Áð_x0014_@_x0018_÷_x0001_ª6ö_x0013_@÷ÖÎt¢_x0012_@H©äò%_x0013_@Ä;aóD_x0010_@óÏ¿ôt_x0010_@Oõ1O((_x0014_@_x0018_ÌAÈö_x0012_@ál_x0002_ÕÂÀ_x0015_@»ÅxË«î_x0011_@m	úf_x001E__x0013_@,&amp;{_x000C_Ñ_x0015_@Àò+#îº_x0011_@l²À_x000C_N_x0013_@_x001A_?éã_x0011_E_x000F_@üÒÊQ_x0010_@ë½Éá4_x0010_@ûUâÊAì_x0010_@Æk9´W_x0015_@_x0019__x0015__x0003_ýjã_x0010_@tïf_x000F_@T_x000F_ð#Àõ_x0010_@%}ü4pò_x0011_@Ò_x001C_mNz+_x0014_@èµ×]ü_x0012_@ÏKÄ(;_x0015_@?×_x0008_K-_x000E_@«]_x0004_ï_x0012_@MO¥±Il_x0010_@_x0004_¸O_x0015_è_x001A__x0013_@_x0013_U¡Þf¾_x0013_@_x0007_µ_x001E_»_x0001__x0003_I¼_x0012_@ê0¸|îÔ_x0011_@ê0áA¬]_x0015_@_x0013_4hgã_x0015_@cçI¹¾D_x0010_@A;:R@_x000E__x0014_@fOÏÝõ_x001C__x0013_@¹Ø§Gy/_x000E_@*#ÔÇ_x001E__x001E__x0011_@§_x000D_üÉ$_x000E__x0014_@â_x0013_ô_yA_x0012_@*Ê»:E_x0013_@rç×_x0004_	V_x0013_@_x001F_¹ÇyF/_x0013_@ÂZéà_x0001_\_x0013_@:n¿à[_x0013_@»¬R¥£_x0012_@&gt;øbF/§_x0015_@ó?ÝÓ(~_x0013_@êl@Dq_x0012_@|UÁÇ_x000E__x0010_@ÖÄ6ÅT_x0012_@Äzï?Ö8_x0012_@l?tSá_x000F_@_x0005_?&amp;½¢_x0015_@I*_x0002_Â¬ì_x0012_@®Bj-:_x000F_@ÔTÔ_x0018_S_x0013_@_x001A_m³(÷Ð_x000E_@ü¤í%ï_x001C__x0014_@_x0005_¸î·_x0010__x0010__x0011_@a'_x0007__x0005_N_x0012_@_x0002__x0004__x0001_ÄIþ_x0013__x0013_@_x001C_oj­_x0013_2_x0012_@²Û3Úô_x0012_@/hãèºe_x0013_@,_x000C_ô5kô_x0014_@Zü(¤^_x0012_@pèE«ý¼_x0011_@ÇL-z_x0011_D_x0015_@ª.ÐÈf_x0013__x000F_@¨P%ÞÜ_x0012_@_x0007_v_x0003_íßC_x0011_@ÝØ_1¹_x000F_@«4GáÌ_x0014_@D.ã`¼_x0011_@~àKÀV_x0014_@j¾Çxç_x0011_@Ü\«M´_x000D_@:-1!ÙP_x000D_@ ¹ëÎë`_x0013_@|¿C4À5_x0011_@ì_x001A_ê_x0018_øµ_x0016_@¾aýC_x0013_@_x0001_o_x001D_ý_x0015_@"°B_x001E_	_x0013_@c_x000F_(,_x0012_3_x0014_@CnQVº_x0012_@_x001B_+ÀHy_x0010_@ÜÔ·LÀ_x0011_@¤)ñ1á_x0011_@î_x0008_ÓA#_x0011_@_x001D_ÁMSD_x001B__x0010_@ÞËÔ'_x0001__x0003__x0006_R_x000F_@N%uºÿ\_x0012_@_x001A_ØL4y_x0013_@¼g&gt;¨ÄO_x0012_@#%_x0010_Ý¢_x001C__x0014_@þ öò)I_x0012_@qJ_x0010_ Çì_x0012_@_x0013_._x001C_Ý4_x0014_@øø_x001E_$õ_x0010_@öçãÚ_x0013_@|ÄF¬?_x0012_@²íA&lt;_x0003_¤_x000D_@00Ê©_x0016_@Èg_x000F_&lt;_x0019__x000E_@Ë_x0010_@b,¾þ _x0012_@²;¯Õ_x0010_@è2_x0018_xÓ_x0011_@)ªè¨_x0019__x0014_@"Zkw_x0012_@×êxÍ{_x0013_@òL&amp;ï¬_x0006__x0012_@ªñ_x000F__x0013_Lk_x0012_@_x0001__x001F__x0002_¦_x000D__x000D_@ï_x0007_£¦_x0003__x000E__x0013_@l±ãxèÙ_x0011_@à_x001B__x0008__x0012_@	Õµïç_x000C__x0015_@»Â,¤ø_x0013_@á_x0016__x0013__x0006_ø_x0012_@Å¹ÜlÚ$_x0011_@¬_x0008_¾u*ú_x0012_@_x0001__x0003_7"Öu÷_x0014_@,@\útU_x0013_@_x0005_Ôö~¶_x0014_@Dì "¤U_x0013_@º_x0004_ÿx_x0011_{_x0012_@Ú_x0002_û¬]_x000D_@_x0018_®CTÏ_x0013_@ÄîðíÊ_x0010_@D_x0013_-A_x0017_._x0010_@ïFbsö½_x0010_@¡_x000C_j:6\_x0011_@²_x0006_#_x001C_vg_x0013_@°ë_x0010__x0018_Ø_x0011_@uÉ8_x0007_¿_x0011_@_x0006_/k,úÛ_x0011_@÷ZI¿_x0012_@YãXiþÈ_x0011_@æ¬~ºt_x0011_@ã_x0004__x0019_._x0012_@ø}\_x0011_@l=1$6_x0015_@¨ fd\'_x0015_@a[þ&amp;ü_x0011_@_x0005_²'_x0012_´"_x0013_@ª³ _x000F_Lø_x0016_@HhÈ]û_x0012_@ZIZrcú_x0012_@_x0004__x0012_¿ÌÐ~_x0010_@î¾e_x000D__x000B_è_x0015_@X°_x000C_ê8_x0013_@¬ÓPÊÁ_x0013_@¥ªj/_x0002__x0003_Éß_x0011_@må_x0007_}×©_x000E_@U¼ÓñÀ_x0013_@Æ_x0007_;Ã._x000E_@Yr_x0004_Es_x0013__x0015_@.Xn_x000D_n_x0015_@§!éa»_x0013_@_x001A__x0011_ñD-_x0013_@_x0008_f6Ñ·X_x0014_@_x0006_EÄ,_x000F_@{ÀÑ_x0012_@Ö,að_x0013_@}}è8_x0011_@8§=a_x001F_I_x0014_@#YhN K_x0012_@Èeàd_x000F__x0012_@aJCò_x0011_@,Óð_x000F__x0012_@jK©ü_x0005_`_x0012_@Ì±Î¬_x001B__x0013_@Ëlã´S_x0013_@p¡è%ö_x0013_@¸3Z&amp;_x000E_@g_x0003_È1OI_x0010_@üKK._x0013_@.ê¡:_x0011_@4¸= &lt;	_x0011_@îó_x0001__x000B_°¥_x0011_@4ØÄûM_x0014_@ÖÜ5__x0014_@:¾ÕC?¢_x0014_@_x0006_1)Yà_x0013_@_x0007__x0008__x0003__x0001_(á_x0010_@¾,T+ðl_x0012_@_x0015_âËÉ»Ï_x0012_@Ë _x0001_zQ_x0012_@Í#y_x0004_(£_x0010_@n!kÂG_x0013_@þä_x0001_@_x0015_@Þ^AÃ_x0011_@°?yÁ$_x0014_@_x000C_ÛÀöQf_x0015_@_x0014_(^÷_x0014_@M¬&gt;u	_x0010_@_x0017__x0006__x000D_ÐïI_x0011_@ó#!_x0005__x0014_@´}¶Íé_x000D_@_x0010_·/Òß¬_x0014_@_x000D_R#¨ä_x0013_@Æ¤wAî_x0002__x0012_@_x001D_ëÙFtx_x0010_@R¶4x_x0005_ÿ_x0011_@Tj-Ô_x0003_£_x0010_@uÎB/øJ_x0013_@qFm_x0012__x0011_@ûé°°T_x0014_@_x0007_éuEÊ_x001B__x0012_@Äp3ñ(_x0010_@9Ç=ðß_x000D__x0012_@ª¨_x001F_u_x0006_R_x0012_@v¶°S_x0012_@é	¾w_x0012_@ùbþ.¼Õ_x0013_@l_x001D_nÜ_x0001__x0002_zb_x0013_@ºç(ðl_x0014_@æÔ_x0015_mLM_x0010_@À@~éO_x0012_@G_x0010_&lt;ýð_x0010_@RúÌÙÅ_x0014_@_x0004_Ê_x0015__x0003__x0013_@&gt;±Ók?è_x0012_@æ$Äêù5_x0015_@_x000F_,7_x0013_@Ú{CZ_x0010_@Ö_x0003_©[5;_x0010_@_x0005_i¦äÚ[_x0013_@Iz_x0003_¬1×_x0013_@?ò}_x0001_r,_x0011_@K@_x000C_ÿ¨º_x0012_@_x0008_Ôðölú_x0010_@_x0014_±+HÁì_x000F_@[¢ù&amp;+æ_x000F_@&lt;óè,Î__x0010_@¨Êñ£¶_x0012_@£ÊÍ'm_x0012_@À_x0006_ ç_x0013_K_x0010_@gá¬`|_x0018__x000F_@ÊYªTD\_x0013_@éÁ4F_x0011_@}¶}ûÛ_x000F_@»rV_x0010_@IÜ_x0001_5~%_x0011_@$Ãj?éÔ_x0011_@³\_x000F_@ç_x000F__x0012_@[7}\_x0013_@_x0001__x0002__x0004__x0006_Í»_x0012_@{mK!_x0011_@_x0007_·ü¥V_x0012__x0014_@8]Ï;_x001D_v_x0015_@41õh_x0002_S_x0011_@_x0011_&lt;4Ñ_x0011_@!úAyó_x0011_@HÆRO_x001B__x0011_@±ÿ9¦_x0010_@¨Þ_x0019_Ò_x001D_Û_x0013_@_x0013__x000B__®[ß_x0011_@O¶_x000E_²H_x0012_@®si_x001D_|_x0010_@é_x000F_ N_x0010_@_x0008_iªãÈ_x000F_@6ùÙ_x0011_@©1ãý_x0004__x0012_@ðA³_x0005_O!_x0015_@¸F_x001C_0%¸_x0015_@iÝÐFçe_x0010_@¬ íïß_x0011_@_x0005_&amp;ËÌí_x0001__x0012_@E)-áÆñ_x0014_@ÿ_x0014_ÐeÝ×_x0011_@¼¨HEß_x0010_@_x001C_½_x0018_U_x0012_@_x0007_¦ãL_x0012_@_x0016_Ý:°ØL_x0013_@ru,á_x000E_@_x001D_Cýµ_x0003__x0001__x0012_@K¥_x0018_?Í_x0010_@Ño _x0018__x0001__x0002_wì_x0013_@à_x001A_¨¦_x0012_@m¦¥?¬h_x0010_@öÄ¾F_x0016_@ÒO O|_x0016__x0017_@æ®G:i_x0013_@¹gvÄ_x0012_@èiN_x000C_-_x0012_@s_x0018_íÑc_x0010_@lL'|0_x0012_@ð|Þ¥C_x000B__x0011_@²iÙKö_x0013_@&lt;þÀ¤·_x0013__x0010_@ç­ÍQÚ0_x0011_@æÍLÙ_x0012_@_x001C_½ÐÙKá_x0011_@ÌHÈ×¹_x0002__x0011_@­hÏ_x0019_._x0012_@¿_x001C__x0013_Öæ_x0019__x0010_@Dxø,¡7_x0013_@@Ùd°_x0014_@n¹_x0004_Ô=Ç_x0013_@X/_x000E_âEî_x0010_@µ(Fi_x0018__x0010_@_x000F_©§Ü8_x0010_@æ¬J_x0013_@´7Dk_x0019__x0012_@ò§ôJÖ6_x0013_@´'(GÐõ_x0011_@½¸c,_x0011_@Yå¶/_x0016_@jÕ_x001B_û!4_x0012_@_x0001__x0002_¥õ«¸£_x0012_@kÒ_x0002_=ÇD_x0010_@_x0008_ß­n_x0015_@Í_x001A_K&amp;_x0012_@_x0016__x0018_¼Æô_x0013_@È¥+£_x0006_"_x0012_@_x0002_@*ª_x0016_@¬}_x001D__x0007__x000D__x0014_@úí_x0010_@H=¯_x0016_ÜÛ_x0010_@àãÑPn,_x0012_@Óøò_x0016_È_x0008__x0012_@òx_x000C_BG1_x0015_@rÝ_x0005__&gt;_x0014_@æÐuô c_x000E_@N4_x0007_sÊ_x0017__x0015_@îHàR\_x000F_@p7råk_x0014_@.4½ÄF}_x000E_@Ìªmd`_x000F_@&gt;)Ò_x0001__x0012_@yyî%Z_x0014_@®»D{_x000D_@´B?éX_x0015_@ªÆÛÚP_x0011_@2Ð¿G`_x0012_@ùjÊ 4_x0013_@^äÃNR_x000C__x0012_@Þ_x0011__x0017_k_x0011_@ÑWg}p_x0010_@n~&gt;¿âë_x0012_@âk_x0017_P_x0002__x0004_ït_x0011_@ l¹/_x001E__x0014_@v)ºI_x0015__x0014_@æ¤gÕ]_x0010_@³_x0008_w´ëh_x0014_@h3Bg_x0008_i_x000E_@~_x000B_ð'§ì_x0010_@+_x0007_ë_x000E_@¬á_^F_x0012_@ö©Òx8,_x0012_@Ò_x0007_Q¿?y_x0010_@âÞ_x0014_«¯_x0004__x0014_@a_x0011_÷ªª3_x0013_@_x0004_ªEÓ_x001A__x0014_@vDá_x0004__x0011_@?_x000E_HÙM¢_x0010_@LñrU¤_x0012_@Öþ_x000D_P_x0011_@gÞÃæ9_x0015_@_x0004_çHøs_x0010_@_x0006_l)æH_x0013_@À¢_x001D__x0003__x0013_@É_x0007_ÀÌ_x001A_¨_x0010_@¬È£I¸_x0013_@¾Y_x0005_aÐÍ_x0011_@¼¨¹ºB_x0011_@Þ_x0003_I_x0001_3_x0013_@Úð¼g²__x0011_@7.­yg_x0012_@Ââé_x0005_©ò_x0012_@4ÃÄ-m!_x0012_@Ê+0¢_x001E_Æ_x0015_@_x0001__x0002_&amp;`f¥å_x0011_@&lt;9b_x0014_@_x0015_@¦uÐµ_x000F_@&amp;RàX¥_x0013_@1"©Li_x0012_@»B[¤_x0008__x0019__x0010_@¦_x0004_½3«G_x0011_@Ê~N_x0013_@_x0016_×_x000F_qn#_x0014_@©ÉUä_x0005_Ý_x0010_@ó_x000B_wb|_x000D_@ã&lt;i ¤_x0013_@Ã7Íj;b_x0011_@ìH_x0003_¾_x0015_@]l!_x001A_ý»_x0012_@ËJÆ¨_x0011_T_x0011_@À_x000F_é	¬Ö_x0013_@,~²_x0018_H_x0012_@óák¥ú_x0015_@0Ñtwzö_x0012_@f%Ùid_x0012_@Ô9[N[_x0013_@òÑÐÞ?3_x0012_@ü¼7¬´_x0011_@RÈû_x0011_ý_x0012_@wÿÑXSá_x0014_@²Î5gé8_x0010_@®b1PÇ+_x0014_@P\@ûñN_x0011_@ ¹t_x0004_*¥_x0012_@_x0015__x000F_¥¸ñ¶_x0012_@ê._x0001__x0002_AÞ_x0015_@ó!ñÖNÇ_x0010_@Æ&amp;_x0006_ÇÚ+_x0013_@^(/c_x0010_@èUæº_x0004__x0007__x0013_@Á·_x001B_M·_x0003__x0014_@àç6´_x0011_@è¦_x000F_sô_x0013_@ý`_x0002__x000C_g_x0010_@Ud~÷R_x0014_@ÊòÙ?Ï_x0012_@òKÇ£ÐL_x0010_@:ß0+4§_x0014_@@ËøkÚG_x0015_@Èø¢edý_x0013_@S&gt;¾Lh_x0013_@H·\æ_x000C__x0012_@çB¹D`7_x0011_@ÊRHù5_x0008__x0012_@ðÃ;@Á¢_x0012_@=`Ú_x000C_È_x000F_@._x0002_Æ_x0012_@_x0006_ò©¨cI_x0013_@-äÐìd_x0011_@òóÈoR&lt;_x0013_@ò_x001E_cí´²_x0011_@üM8bÄØ_x0014_@ö\_x0017_§_x0012_@ø_x001A_9¥ê_x0012_@xï`@_x0010_@=@}b_x0010_@_x0010_1ïÆx_x0013_@_x0004__x0005_Ù-áÁÎÒ_x0013_@-Ã_x001B_zä@_x0014_@Þ±"\#È_x0010_@'_x0017_,_x0014_õ(_x0011_@§±y:_x000F_@ñ¦rUì^_x0013_@Li_x0002_L&amp;_x0011_@×_x001E_´²Bj_x000E_@ºA´¡ì_x000D_@pA_x0008_J³õ_x0015_@Ø&lt;_x0013_@ã_x0015__x001B__x0019_L_x0011_@t"	U_x0013_ô_x0012_@_x000F_ª4/T_x0015_@*e¿P¹è_x0012_@e_x001B_«³Ã_x0013_@W_x000E_U8Ø_x000D__x0014_@öÉ_x0003_Ã_x0010_@´Ç$6²_x0015_@(ûE²_x0012_@çø_x0001_EN_x0015_@kí_x0010_Â+_x0012_@_x0016__x0004__x000D__b_x0010_@×Zgþ_x001E__x0012_@_x000B_ÍºF±_x0011_@pýÿÄz_x0013_@~¬¢)v_x000D_@zâ_x0016_õo_x0010_@_x0005_Q¸ØË_x0010_@5­-_x0002_@_x0012_@_x0006_÷À¹¼_x0010_@ë.bQ_x0001__x0002_}t_x0015_@~µËgç_x0012_@=uOç_x0010_@Aµx¿5_x0019__x0012_@²H§Ø_x001E__x0014_@ÅµÉ\Ë_x0013_@ÇÇð_x0003__x0015_@,_x001D_9(P_x0013_@	¶§&gt;mf_x0010_@&amp;e¬_x0013_Zc_x0012_@Ù_x0011_áJ_x0014_@0u_x0002_K_x0003__x0014_@_x001B__x000C_K++_x0012_@²û_x001C_Ë&gt;_x0013_@_x0001_ÐYLv_x0010__x0015_@Ã4_x000D_¸%_x0013_@¥"_x001F_ã_x0004_À_x0014_@p!¼_x0015__x0010_@ô_x001C_®L_x000F__x0004__x0013_@rÍö0_x0011__x0015_@gÁk+ã_x000E_@c_x0001_´Ë O_x0013_@cB¨@î_x0012_@¹Å%J¢_x0015_@Ç`¢_x000B_ÜK_x000F_@ß_x0017_áyô_x0014_@ûZÐgø_x0014_@Ë¼{´eJ_x0014_@(§ºß_x0012_@C$$ß&gt;»_x0014_@7­Ãh»´_x0012_@ú¿!_x0003__x0016_@_x0001__x0007__x0013_i³¹±_x0016_@4`o¬õ]_x0011_@È_x0004__x0006__x0002__x0016_@¦å=cw_x0013_@/cAÍÁ_x0011_@Ìvóë;C_x0011_@_y_Ü_x0011_@u(Õì]_x0012_@_x000D__x0019_öAÂ_x0010_@æí_x0003_íâH_x0011_@_x0005_{wß_x0015_@c_x0008_7_x0012_@¢[Lã_x0002__x0012_@_x000D_/É¥Ö_x000E_@áQé® _x000C__x0014_@éWPplÑ_x0010_@Í(µU I_x0012_@|å_x0011_U?_x0014_@ A&gt;*._x0010_@Àæcé{}_x0013_@²_x001D_ø÷0_x0010_@0-B_x0004__x0004_­_x0013_@_x0016_¯ë½DË_x0012_@mZSÆ_x0003__x000F_@À©±x _x0013_@}ùÆè_x000C__x0013__x0011_@4_x0018_&amp;üËñ_x0012_@¤_x0017_"ÞxP_x0013_@_x001B_«ØÍ_x000C_Þ_x0013_@£¬¼dÄ_x0011_@÷_x0007_59_x0011_@£Jæ_x0001__x0008_	¸_x0013_@_x0005_qÖÜzÈ_x0011_@41D_x0012_¿_x0012_@¹»X¬Á¿_x000D_@x¢/âÔN_x0012_@7MowÛ¨_x0013_@cvìØV_x000F_@±\_x000F_a_x001F__x000E_@ÁÐVNãÆ_x0013_@_x000C_CKÅ³_x0007__x0011_@þ5_x001E_ì\_x0015_@D§£÷é_x0013_@x_x001A_JÈj_x0011_@»÷_x001C_ÍÄ_x0005__x0010_@×|Ë~·_x0002__x0015_@5Ä6Ð0_x0015_@óÊþM_x000F_@°ÆW¨­×_x0011_@¬àÒ&gt;._x0013_@3d_x0002_0þ¡_x0013_@_x0010_¯o:d_x000E_@_x001A_M_x0011_]_x0014_@Ì¤?ÿ¥_x000E_@_x0016_Zÿ_x000E_ö_x0011_@_x001A_Ñv]ì_x0015_@ú_x0001_ºúM_x0004__x0012_@pÛ_x0006_bXX_x0015_@EÙØ|u_x0013_@ jÆ_x0003_÷î_x0015_@v³ûô_x001F_a_x0015_@ýcÎ°Ç·_x0015_@ýä7,_x0016_Ë_x0011_@_x0002__x0003_úõ[¬A,_x0010_@_Á]U_x0010_@	w4³´_x0010_@_x0008_ê_x0002__x0013_3_x0012_@Y8´ôqÉ_x0013_@4õçÄ8ù_x0010_@_x000B_º´_x0006_Ñ_x0012_@/´fj	_x0016_@!j_x0010_	ÚD_x0010_@½_x0011_ d%Ê_x000F_@)%=3j_x001E__x0014_@_x0003_¢±¬_x0014_@_x0007_óÎUúæ_x0012_@²_x000B_B_x001E__x000B_½_x0014_@ÅÓq_x0014_ã~_x000E_@°w-Éöª_x0011_@a~_x0001_(Û_x000E_@×y9µ?_x0014_@¬{¯Gð_x0011_@Åp±*CÀ_x0011_@_x000B_o´¾_x0011_@}Ù7|_x0017_N_x0011_@½ú_x0007_ª]t_x0014_@_x0007_å_x0006__x0007_Ü¢_x000E_@ôÔºÄø_x0014_@áÔÜI_x0011_@¤Ö»²8_x0011_@¶ý¶óm_x0011_@¡É0²®_x0011_@:»nl_x0010__x0011_@!G_x0014_&amp;Ç´_x0010_@B_x001B_UA_x0003__x0004__x0004_½_x000E_@R´ËÛ_x000C__x0018__x0012_@"2iy_x0011_Õ_x0014_@V_x0002__x001D_4_x001B__x0013_@1ÁgÇ_x0013_@Rù]È`I_x0013_@|[Ö_x001F_«_x0010_@^èìó@_x0012_@õjáL_x0013_@¸.r?_x0010_ª_x0013_@r#ÍV/§_x0012_@u_x000C_|èw_x0012_@Åi¡òl´_x0013_@$çKf}_x0014_@`m{§ù*_x0012_@A£_x0015_ww_x0015_@V¦l#_x000D_ü_x0012_@0Ì6Ä²_x0011_@lkÿÀ_x0011_@×§¼a_x0001__x0013_@@0¢À·¤_x0011_@&gt;_x0002_fZ®_x0010_@8@G_x000F_^_x0014_@_x001E_õTe_x0011_@_x0004__x0015_Tå&lt;L_x0011_@:Öê+O_x0010_@_x000B_P_x001F_â_x0015_@"è_x0005_:_x0019__x0011_@ÓIú­È_x0008__x0014_@_x0012__x0013_´E_x0013_@M÷0@+_x0014_@é±v¥¾_x0011_@_x0001__x0003__x0012_'¾²_x0015_@K_x0015_R'm}_x0015_@OÁW0Q_x001C__x0012_@È_x001B_,éO°_x000D_@p6¬Â_x0010__x0013_@RÃÛ)ôï_x0015_@Ø§0_x0012__x0003_-_x0012_@/ÑzYý_x000D_@:_x001B_é¯¶_x0010_@_x0007_¦âÃæÊ_x0013_@_x001A_Mª¹Î_x0011_@ÝË5×86_x0010_@ÓHqh©?_x0010_@LÇáe×_x0015_@ÎÍEm5í_x0012_@Àm!Û_x0002_ø_x0012_@ÂO_x0001_å?_x0011_@%b_x0007_ô?_x0012_@Â_øÍ®§_x0012_@s®Â#_x0011_@ELßÓÝk_x0013_@EêÃ,#ã_x0015_@_x000C_P£qÒq_x0014_@y«/Ü_x0018_þ_x0012_@Iz_x0012_ÆÁ_x0010_@ÖÚ]¹_x0011_@óó)J×_x0013_@T§=AÛ_x0013_@¡×_x0019_Ð@ä_x0011_@öûÌs_x0002_&lt;_x000D_@_x0006_ÛY_x001A_º8_x0011_@p­¯ð_x0001__x0003_®d_x000F_@-ÿ	ÓK_x000F__x0011_@´Kz;_x0010_?_x0014_@mzSEÉ_x0013_@Ó/I§×_x0011_@,&gt;ì_x000B_¨G_x0012_@cÿØ_x0010_ä_x0011_@C:­è_x0012_@8L_x001A_?_x001C__x0010_@c$_x0002__x0001__x0018_W_x000F_@ð¼_x000B_$_x0014_@Ì¼f¥]_x000E__x0012_@®æh~Pz_x0012_@g_x001A__x000D_wÎ_x0014_@Ò\þÉ¤_x0015_@_x001E_®!¶_x0011_@ñm¶L_x0012_@ªAócS_x0011__x0015_@S¡_x0016_²¬ü_x0010_@&lt;_x000C__x0019__x0019__x000D_@¼.örL_x0015_@»ü·^_x0008__x0013_@h19ÓHÉ_x0016_@&amp;|Ä÷ÁÃ_x0013_@	'Òäv_x0016__x0015_@Gð+_x000E_Q}_x0013_@Þ¼Pú]Ï_x0010_@=ý¼"*Z_x0013_@Jt««$_x0013_@ÿR_x0004__x0013_h_x0013_@x­Þm]_x0011_@B1Æ7yA_x0015_@</t>
  </si>
  <si>
    <t>7335745b60f37bd2ae32ab1bf1acb0e9_x0002__x0004_ù«µXáî_x0012_@Øû_x0014_1/_x000E_@Ë·eÏG_x0011_@x_x0012_!1ÿ_x0011_@,áì_x0001_=_x000C__x0014_@Ú_x001C_¨³×¨_x0012_@_x0019_TÀ¿Ñ3_x0014_@g+GÚì_x0012_@	o_x001E_©ç_x000F_@²_x000F_Øø¡£_x0014_@eex_x0005_ó_x0011_@LO"-ðo_x0011_@gþ¼D­½_x0015_@aÀeaV6_x0012_@_x0015_^dHñÕ_x0011_@ÌV©_x000E__x0003_W_x0014_@_x0006_,1l3_x0012_@ÎáD¤»_x0011_@Èæ_x0018_S¶_x0011_@ô¡ìW_x000D__x0013_@NÑF_x0004_Áy_x0014_@$í_x000D_±ª_x0014_@ÎðefÄÇ_x0010_@_x001C_£¡vUé_x000E_@s®(_x000C_t®_x0013_@º[*rÖ_x0011_@»}_ù_x0011_@ÎÙdÇ:_x000D_@_x0005_fÿOH¢_x0013_@_x000E_£õÆÈ_x0012_@X¸Þ?_x0013_ý_x0015_@_x0012_BÄ_x0007__x0001__x0002_Èí_x0011_@OÏ_x0003_ë­_x0011_@Ríá²Îù_x0011_@.ÏÀ{¡_x0015_@ Ú/²_x0008_q_x0012_@_x001A_Ø¨çúz_x0011_@úÙ_x0003_a´7_x0013_@ùÝñÁÓ_x000F_@&gt;m&gt;é^_x0011_@?y_x001F_Åe_x0015_@%mIBN_x0013_@'ÃèJÎ_x0011_@ª¯Ä¾_x0012_@bæ£ß_x0015_@}¾¾Î_x0008__x0013_@zªeûï!_x0012_@M®»ô	_x0010_@F«ßD_x0012_@A¶Ô7î¡_x0010_@o¢ðn'_x0011_@*ßî±a_x0012_@¼Ó_x000B_¿_x000E__x0012_@É%CÒ§_x0013_@ºÕÔ_x001D_S_x0014_@rÏfâäg_x0014_@4&gt;ûê0_x0011_@mÜ!oÜ_x0011_@_x0001_|à$}Ö_x000E_@÷íëa õ_x0012_@an«»v×_x0010_@_x0007__x0003__x0008_âV_x0011_@ÈDSÈC£_x0012_@_x0001__x0002_Ëa@Ç|B_x0010_@Æç_x000B_oÖª_x0013_@_x001C_CaÙ8Á_x0013_@w¨.&gt;_x0014_@MÿnÌf_x0011_@B_x0013_è§O_x0011_@L×å	u_x0015_@N·à_x001C_n_x0013_@XìãÆu_x0019__x0014_@:7_x001E_R8ä_x0012_@÷_x0010_É2_x0007_P_x0012_@2¨äyÄ_x0011_@-cÖ(_x0014_@_x0018_&amp;u%#_x0012_@³_x0014_¤ÐÔ_x0011_@_x001D_ã5_x0002__x001E__x0011_@8Ë»_x000D_öè_x0014_@2ßÒv"_x0010_@¤î×Ç_x0011_@ø\#è_x000D_@5Dö²ëS_x0010_@m_x000E__x000B_û__x0013_@E-ÏRåä_x0010_@m_x0008_ä_x001C_v_x000E_@u_x001D_TQmæ_x0011_@ý_x0006_Ë*a_x0011_@ÒÍW*ë_x0012_@Ãl_x0017_pÇ_x0013_@rÔÑmè_x0014_@ÈÙ_x0010__x0008_5¡_x0012_@Þ%}_x0001__x0014_@åìþó_x0005__x000B_Éì_x0011_@lvêE¥_x0015__x0010_@_x0002_þArf_x0012_@~åil _x0017_@Ý_x0008__x001C__x000E__x0015_@=_x000F_úsÓ_x0011_@Ó§&amp;ói_x0013_@ïºÓ/_x0001__x0014_@²­ù&amp;_x0007__x0011_@êÃeù_x0014_@¿7"#_x000C__x0012_@@ûVm:_x0012_@®q_x000D_?v_x0006__x0012_@§^Ã_x0005__x0015_@W _x0018_úZñ_x0013_@(Â;B:_x0011_@gï²åG_x0010__x000E_@uêo}u_x0013_@Òc'Nç_x0012_@Yæî¤Xò_x0014_@Äö_x001C_	s¶_x0010_@_x0013_;ÙépO_x000F_@A_x0004_)Ï_x0001_è_x0013_@½Kú_x001B_Í'_x0012_@\ogÀ§1_x000F_@`_x000C_Iâ=M_x000F_@_x0007__x001B__x0003__x0017_Ù¬_x0011_@Ï_x0010_Å,_x000D__x0010_@ßUÆqÃ³_x0012_@&amp;tC 9x_x0015_@Ûñè½æ_x000F_@E_x000B_ _x0012_@_x0001__x0003_W×AHð_x0010_@QµÌÍ_x0016_'_x0011_@åÒbÊ7¶_x0012_@:ÆÙt7_x0011_@»¡Fqr~_x0013_@_x0003_(·ð×i_x0010_@É_x000E_´r_x0010__x0012_@_x0002_3Ú_x001C_g¼_x0012_@*|I/_x0011_@Ôé;¡FG_x0010_@¯_x0008_%¢º_x0013_@_x0019_·ÇvëÀ_x0014_@ù!ÂÛÕ_x0014_@¯½¤Nÿ#_x0013_@Ru_x0015_@ûx`_x0006__x000F_@ä¡T_x000C_ü_x0012_@D_x001B_¶ºR_x0015_@¯v~³ó_x0011_@©Ø1_x0014__x0014_@Kw j!_x0010_@. Q$Xú_x0010_@FBÐâó_x0012_@_x001E_¬¥_x0011_@_x001C__x000F_/­_x001D__x0013_@?Vñ´ú_x0011_@Ý3Â_x0006__x000E_0_x0013_@$[²^9»_x0010_@q9_x001C_6_x0011_@_x0013_ë&lt;/B_x0012_@câæ+k_x0010_@õç_x0001__x0001__x0005_¥Ì_x0011_@vÝë]Ì_x000E_@-é«)vÔ_x0013_@G¬_x0007_V_x0002__x000E_@_x001A_ÄØ{_x0015_@l-8_x0004_ï_x0012_@æxCQCÕ_x0012_@-_x0005_"t«_x000F_@|ÃYD_x001A__x0013_@)Âò´H_x000D_@!'÷_x0012_I_x0014_@8_x000D_®þ_x0012_@¤,³o_x0012_@eSúÜÓl_x0010_@$72ó _x0014_@ÒÛ¿Õ_x0010_@¨Iic_x0015_®_x0013_@°p2D â_x000D_@ÍüþNb¥_x0010_@¿#a_x0003_Ï_x0010_@VèeÀf_x0015_@Ò³çº°_x000F_@ª=A÷_x0011_@0fAEÞ_x0014_@Ü§¥¦pü_x0012_@X9tÏñ_x0017__x0014_@!ìü_x0012__x0015_@¥DÈ_x001F_x_x0015_@oõ_x0013__x0012_@ð¯=Ë$_x0011_@ÜÈ~I9_x0014_@$»æé¥_x0007__x0014_@_x0002__x0003__x0001_®7Ê,o_x0015_@º:ØÓ0_x0011_@Ékf_x0013_@N_x0010_@ºµâdz0_x000D_@kDZj£ä_x0012_@_x000B_©+Â_x0010_@_x0004__x0012_?»_x0003__x0011_@¸_x0014_o{ÈÞ_x0013_@MáÊC³|_x0012_@ÇHCùª_x0011_@×!O|_x0012_Ú_x0014_@.^Åï5!_x0015_@¶_x0001_âã_x0003__x000D__x000F_@êÕJç§Ø_x0013_@û¡ã(&gt;3_x0012_@Ê;á¥ _x0013_@½_x0004_½QÜ_x0004__x0014_@±¬bBP_x0011_@J_x0013_#_x0019_á_x0011_@]§ÓÞi_x0014_@Wfàû5³_x0012_@ád!Û£_x0013_@Ê»åAK_x000F_@ªyú}¼®_x0013_@]8H&gt;ó_x0016_@F÷ l(s_x0015_@$z_x0003_Éxa_x0014_@A_x0006_É¹_x000D__x0010_@(_x0011_B¨U_x0014_@%8_x001A_ÿQö_x0010_@Ý=±=+Þ_x0014_@§Ä_x0005__x0003__x0002__x0003_NÂ_x0012_@_x0014__x001F_¹_x001D__x0013_@{I_x001A_½_x001A__x0011_@¦Ðü_x0013__x0013_@Ëy¯ô_x0012__x0013_@{é=Æ_x0013__x0014_@WõÎ£_x0003__x0013_@¸OYÙF_x0010_@µvió_x000E_@ÀX¼ëß_x0011_@oê¯_T¢_x0012_@+j!Tðà_x0011_@_x0003_ùÔæ|º_x0010_@Æ°¶Q_Ú_x0012_@³05s@_x0010_@v(c_x0006_?_x0002__x0012_@_x000D_5úRt_x0010_@_x0016_Éöb½_x0014_@o9bÁ¡_x0010_@0÷|_x0014_­®_x0012_@&gt;[¯_x0018__7_x0016_@o²ò0§Ì_x0010_@òÊÞ_x0001_À+_x0012_@éQP_Ëh_x0012_@íu_x0008__x0017_l³_x0014_@_x0001_¥-¸]_x0011_@ó¼§Kp_x0014_@¹óN%_x0015_@"i¯_x0018__x0013_@_x0016_,9cm?_x000F_@Jw_x0017_÷x_x000F_@_x000D_£æ^_x0011_@_x0001__x0004_c_x000F_(B(_x0015_@Läô°_x0014_«_x000F_@_x0001_@/Ç_x000F_@_x0014_÷-°ú_x0010_@_x001F_lî¢4_x0012_@_x0011__x0012_ TdS_x0015_@µ,¢hc_x0015__x0014_@6í¹u_x0011_@päòá¾_x0011_@&lt;¡òà_x0012_@ÚÕ'SÆ_x0010_@ym_x0019_fÔ_x0011_@L(LD_x0015_@\_x0007_v7áS_x0013_@`_x001F_c1©_x0011_@0co¦_x0008__x0012_@$"õ@j_x0011_@_x0004__x0004_ïS%_x0012_@àH©&gt;W_x0010_@Ï_x0007_åÁ¸_x0011_@?K_x0013_äÀ_x0011_@LÑ?&amp;_x000F_8_x000E_@_x001B_±8©u_x0002__x0013_@_x0007__x0012_}Ìz]_x0012_@·_x0003_A_x0004_ë_x0012_@ÐoC«¸¥_x0011_@±*_x0013__x0003_ÅÅ_x0010_@_x0019_¡ÐKbH_x0010_@RÍ[[_x0012_@_x0018_ò§_x0014__x0011_@\Q_x0002_ÁkQ_x0012_@¹cé_x0001__x0002_n_x0013__x0013_@ä`Dý_x0014_@ËäïM/g_x0011_@"óò_x0003_¡Q_x0011_@gV~"d_x0011_@_x000E_ÆlÎ2_x0010_@_x0019_ýº×_x0008__x0013_@¶_x0002_X__x001E__x0014_@x_x0013_ç@_x0012_@l_x0016__x0013_=_x001D_S_x0013_@s­Úâ,_x0010_@_x0011_ÓC_x0011_@V\_x0006__x0004_s_x0014_@l;_x0008_{:__x0012_@5Ø¢_x0006_B_x0011_@#Ûþ%_x001C__x0012_@ìW~_x001E_SÌ_x0011_@ÏH¡8­_x0010_@Ð¦ØHb_x000C_@Jd)&amp;wÄ_x0010_@*¯±¨_x0016_@S¼xL_x0019__x0012__x0011_@¦pSCV_x0003__x0012_@_x001E_:F¤\Â_x0014_@ôðÞ_x001D_ä_x001A__x0013_@fo}Îr_x0010_@¦B¤Ð¯Â_x000F_@}´¢êµ°_x0010_@ó·-wcu_x0013_@¯¸·ÅÎÁ_x0014_@zS}_x001A_J_x0013_@s¨_x0012_íP|_x0011_@_x0001__x0005_&lt;­ã_x0012_g_x0012_@/ñ$b_x0014_@¶ç_x0006__x0010_@`º"úÁÈ_x0014_@fn&gt;Ð_x001C__x0016__x0014_@F7.õ«_x0014_@:ñÍ¿_x0007_«_x0010_@é¢å_x0002_¿_x0013_@_x0004_+=ëÏ_x0012_@b|M¯·\_x0011_@îÁÎ_x000F_@vUú_x0005_Ø_x0016_@eh¤í/`_x0012_@LÔ¶¯yµ_x0011_@ê_x0016_¯'êã_x0012_@Ló¾á'ë_x0010_@ÚKvq¨|_x0013_@9A_x0002_¬!¦_x0010_@÷éZ_x0011_Û_x000D__x0014_@öxÜ²,_x0010_@µ±íCó»_x0014_@»ígkL_x0012_@e}zÖ_x0013_@ø_x000C_28ÿ_x0013_@_x001E_J-Eö_x000D__x0016_@ 8F"X_x0012_@_x0006_h³ÊóC_x0013_@vuêª¡_x0014_@É_x0003__x0017_1Ò$_x0011_@Ãû_x001D__x0016_Æà_x0014_@¦_x001C_·,_x0013_@n}_x001B_®_x0003__x0006__x0017_/_x0015_@nð¾NM_x0015_@­ÇAê_x0012_@'ZTO²é_x0013_@Áyïi_x0012__x0011__x0014_@ùû¯&lt;P_x0014_@¦_x0003_2_x000F_$á_x0015_@~jÊÓ]ö_x000C_@ì@!ô_x0001_û_x0013_@M_x001A_t\aß_x0012_@6l8_x0014_@m/_x001F_ÐY_x0013_@1ØpÎPº_x000D_@V¾_x0005_4¡ä_x0015_@_x001B_^Áªpë_x0015_@FÓÁ1Á_x000E_@ÙÚÁ`_x0010_@î_x000B_bO¼_x0011_@ûB.Ê_x0018__x0007__x0010_@Þä&lt;SÍÒ_x0011_@Ë _x0002_ã:_x0011_@ÿ  em_x0013_@RU_x0007_91;_x0010_@°_x0019_zF _x0011_@v~\0 _x0012_@,9ñçê_x0010_@;4¶	0À_x0010_@¾_x0006_gjF´_x0011_@êÅä*_x0012_@_x0004_Ò_x001B_°_x0019__x0016_@¬i,GS_x0016_@4_Cb_x0001__x0012_@_x0001__x0005_1í;sTÍ_x0014_@6_x0004_±	ÖH_x0013_@ºîÒrKn_x0014_@ñã_x000C__x0015_Wà_x0015_@'ôùj}g_x0012_@)ysü{w_x0010_@·ò_x0003_ß_x000E_@d_x000D_L_x001B_®_x0015_@H[óx_x000D_K_x0013_@mÊ¢ã=ò_x0011_@+_x001E_ä_x0013_@U+Pª£_x0014_@:?ÿ¬_x0010_@¡_x0010__x000E_ª6_x0016_@$_x0003_TS_x0017_a_x0015_@/Rh×V_x0012_@þ;%zØX_x0014_@]N_x001A_Ø_x0011_@UQRýöx_x0013_@_x0004_!TVÓ_x0011_@w=&gt;YOç_x000F_@¤&lt;|\? _x0011_@tá`·_x0001_ï_x0011_@Vx©ÃO_x001C__x0011_@ÚÛgCôr_x0014_@B'¦_x0002_Æÿ_x0012_@p@_x0012_"W_x0015_@_x0014_ÆçÀ_x0011_@WNÃíÈ_x0013_@^w7O£_x0013_@Â¸Äs_x0012_@viÅ._x0001__x0002__x0001_Z_x0010_@·h_x001B_ß_x0011_@û§Ý&amp;þ_x0011_@º@j¾Ãe_x0013_@`YËµ»!_x0012_@úQ_x001B_xWÍ_x0010_@d6}è_x000C__x0014__x0013_@ÿË_x0010_v|ù_x0012_@Ä¸vÀØª_x0012_@R2TÛ_x0010_@MhàPþ×_x0011_@ü_x001F_ÿOåÞ_x0012_@ëC&lt;Gw_x0011_@ª&lt;L_x0012_@E¦á'CV_x0014_@_x0019_;×ïïÄ_x0011_@*ß&amp;h­_x0013_@}¢ýz_x0019__x0012_@û02&lt;_x0012__x0010_@wèÉW+3_x0011_@âCP_x000E_§	_x0014_@áüh_x000B__x000F_{_x000F_@¢_x0005_|*_x0011_@¶x»+_x0011_@áà¿l_x0011_@ÂËþmÈC_x0012_@àyÌ_x0018_8_x0014_@Í¤â-\`_x0013_@ºa_x000E_)_x0015_@á"ja3_x0014_@ÐëÈ?_x0013_@*V_x0011_@_x0002__x0003__x001B_¯_x000B_'_x000F_/_x0010_@Ë¦ÛüÉú_x0011_@½¸_x0002_¦}_x0014_@býÔØ¾_x0015_@jY_x0010_Aß_x0014_@ÔÂ-n_x001A_8_x0010_@$_x0018_;î(±_x0013_@"`_x0005_¨få_x0011_@SÐ¶£}M_x0010_@qÙ]_x001E__x0001__x0015_@Jr%°I_x0010_@_x0008__x000F_?ÐÊ_x0011_@]_x000F_5kG_x0012_@_x0004_âw_x0008_!_x0014_@ìÎâD4_x0013_@N©Á_x0008_æG_x0011_@&amp;	*d!_x0015_@DÖ5%¦_x0011_@ù;ixÎÁ_x0010_@_x0011_»Ë[_x0004_ì_x0014_@}xµ_x0013_@Úè´±í_x0013_@ì±£ñ_x0012_@Þâ¶[D_x000E_@lf-­cÜ_x0011_@_x0019__x0011_`	 7_x0014_@w_x0017_f_x0016_W÷_x0010_@f3Àµz_x0012_@_x001A_T××_x000B_ý_x0010_@_x0011_í×ÝÖÐ_x0013_@_,_x0016_a±_x0012_@âà_x000E_Q_x0001__x0004_ÝÈ_x0014_@HÙÐ_x0012_å_x0014_@_x0003_;_x0016__x001D_´/_x0011_@QÈãî±·_x0015_@ã§b_x0011_@AAÀ4#/_x0012_@µçH_x0013_*J_x0013_@Ì9La_x0014_@ÚdÒ&amp;_x0010_@8}mxWA_x0014_@¡Ô§0_x000B_R_x000D_@íQ6­=_x0011_@_x001A_r#V_x0002_|_x0015_@­_x001B_Þ_x0010_@(RÒî _x0010__x0013_@¸¯Àv_x0012_Ø_x0012_@ò=hÄÆ_x0014_@×kx¦¼µ_x0013_@Ac_x001C_¿?_x0012_@¤&lt;_x0018_®k_x0012_@à H)wc_x000C_@À.P)_x0005__x001C__x0012_@îÏö¿~_x0012_@»4 8=á_x0014_@_x000F_p÷ësw_x0010_@¬ºùÂðê_x0015_@¦­¹&amp;P_x0012_@Q=Í`e_x000E_@è_x000B_2:_x0012_@9Ò%V	B_x0015_@Â9¹å_x0013_@Ø¨_x0018_³È_x0014_@_x0001__x0002_ ¹Ù!Ø_x0014__x0014_@6H û²¹_x0013_@$Ôúh9__x0010_@³@X"_x0010_@ð_x0014_:$[_x0011__x0013_@ÁçY(1_x0013_@H¬ö(_x0011_@_x001B_*l_x001F_¦ð_x0012_@^_x0007_j_x0012_úó_x0013_@Úõ¹h?_x000F_@	|ÇÓÜì_x0012_@¼ïV_x0001_ÍU_x0013_@÷$\_x001E_Ö_x0010_@rþKÓ/þ_x0010_@'2ÈÉ&lt;ó_x0012_@4£À_x0018_O4_x0013_@ÂÝ._x0002_vJ_x0013_@ô?_x0014_?½}_x0011_@_x001C_ßm°_x000C_@O©a0þ_x0014_@_x0013__Éì4U_x0010_@_x0013_iÏÕI_x0012_@Këµ_x000C_PE_x0011_@_x0016_ïî&gt;_x0003__x0015_@$_x0002_þ?._x000F_@Ó{ª-Òp_x0011_@7P_x0010_6_x0012_@BB3Ø~Ã_x0010_@ïë_x000C_cÚ_x0010_@.SeHO»_x0012_@íÿà=ð_x0011_@ýÏâ_x0001__x0002_I_x0012_@r_x001E_3¹Û_x0010_@cÖì_x0013_@xÑçÀ_x0012_@l2¡Éáí_x0011_@¤#Iüæ_x0014_@ÒØEÄ_x0014_@º_x0018_«³¯j_x0013_@³7Õâ\ª_x0011_@_x001E_Ñ6cÅ_x0017__x0011_@ßâ_x0007_Ã_x0002__x0012_@¨ý:FÁW_x000F_@Ü._x0016_Ê%_x0012_@§\_x0003_°_x0011_à_x0011_@ðYwö¥_x0011__x0015_@.n;0õ×_x0011_@@,9t_x0003__x0011_@[8ü¨F_x0011_@ñºEç_x000F_@Ô_x0016_»×_x000D__x0012_@ÂJé	Ë._x0014_@¢­v²æ_x0013_@7tO%_s_x0013_@Á"c»Þ_x0012_@ÅÚ]]_x0010_@ÓüAS_x0008__x0013_@9M&lt;Ë÷_x0013_@R©iaÄi_x0010_@_x001E_Ö±C¸M_x0014_@S;WÈY_x0004__x0012_@Ý½ÚÖH¨_x0012_@_x001E_ZÉ_x001C_m_x000D__x0013_@_x0001__x0004__x000E_h°{i_x0014_@^Åg¼áj_x0010_@xù	¶_x000D_@_x0004_"3_x001C_È_x0010_@Ë½Ùôsû_x0011_@_x0006_Æ_x0002__x0003_}·_x0011_@Äá$§%_x0011_@D&amp;¬_x0004_C;_x0015_@_x0014_[è5R_x0012_@øacÜ_x0013_m_x0013_@(_x0016_àÐ"_x0017_@®KM]_x000D_|_x0014_@ÍÕkvMJ_x0014_@Â¹_x0013_®ðF_x0012_@Ú#_x0011_Gá}_x0011_@ì`¨_x000D_Ûm_x0013_@_x0006__x001A__x000B_ÎDV_x0012_@b/øL-	_x0015_@¼_x001B_ÔÐ_x0012_@rIÎ,_x001F__x0018__x0014_@_x0003_8_x0007_SÈü_x0011_@_x0008_6·¢t_x0014_@ ~$H4Ù_x0012_@RØõ ¶ô_x0012_@¬¯u_x0013_ñ_x0013_@áü_x0015_È_x0011_@¬ÅëØug_x0010_@L.Ó_x001E_Ú_x0012_@ôôÔT._x0013_@n®_x001C_¡ì/_x0015_@P_x001F_¼|ãV_x0010_@Uê_x0001__x0003_7³_x0013_@»ñ§&gt;á_x0010_@sll_x0007_´Ó_x0014_@±æ_x000D_A°_x0016_@jÒ«_x0014__x000C__x0012_@ÖøÜhW_x0013_@ÜD_x0012_:Ê_x0012_@¤oÄô¶h_x0011_@òYõÏ¨_x0012_@ØÄ³Gva_x0014_@îe5t~·_x0012_@¦ê$u_x0013_@NÂ_x0012_@ùGÛK_x0010_@²+·Ì%_x0012_@¹_x0005_=°ºÙ_x000D_@¬){W!_x0014_@ã~_x0019_Â_x0014_@^¦_x0006_7«_x0012_@_x001E_AàVg]_x0014_@^ô50B_x0010_@k*_x000F_@¶xd/yø_x0010_@_x000F_uk~_x0014_@ôË¬vu_x0002__x0013_@Sáýü¼_x0016_@¸_x0006_4¡_x0013_@_x0010_&amp;f _x0014_@«Ó!ä_x0016_k_x0015_@lý¸_x0011_Ð_x000F_@¦\øLÃe_x0010_@åÅ_x0002_Þô_x0013_@_x0002__x0003_×83âk_x0012_@èÝû	\_x0010_@~d_x0005_pÛ_x001C__x0013_@ÄßU&lt;_x0014_@fÍ#N_x0007__x0013_@_x000F_ËMap_x0015__x0014_@¡É¦G]E_x0012_@&lt;¡_x000F_g´ï_x0011_@ææ_x0001_6º¹_x0011_@_x001A_4| ì_x0012_@?ðBIìú_x0011_@«_x0007_Ê_x0001_·I_x0015_@$LåÞÔ_x0014_@*ÕÌ_x000C_;#_x0013_@¬~Íâ_x0011_@Ô_x0007_^¦³i_x0011_@H»(_x0013_à_x0011_@0­Ú_x0013_uÞ_x0014_@_x0002_ÌÌðíÅ_x0012_@_x001C_!='&amp;_x0011_@_x0004_ñÇ_x0008__x0015_@1À´éð_x0013_@l_x0005_á=$]_x000F_@ÚvyZ_x0002__x000E_@Ë_x0016_6×ïL_x0010_@Ü_x000E_å¿÷_x0012_@¶_x0016_¶uÎ_x0010_@_x0011_i×%m_x0013_@Ø£RµO_x0004__x0015_@)ë33_x0011__x0013_@*qìDàý_x0014_@_x001D_ôâ_x0001__x0002_S#_x0012_@È°åw_x0012__x0013_@Ýi8ý_x001D_ñ_x0012_@ÿÓ_x001D_ýrf_x0013_@~÷H±a_x0014_@è%Òw$°_x0012_@_x0015_þ.×`è_x000F_@&gt;f\ý_x0007_u_x0012_@K_x0012_×­QS_x0014_@´Àhf_x0014_@kìðýX«_x0010_@ò½wÏ_x001C__x0012_@c]üÊ_x0010_@ _x0003__x001D__x000D_¹_x0014_@[áaõz_x0014_@Ãwx¡_x0013_@0ÃÖ&gt;l9_x0013_@¿_x001F_þ*{ì_x0013_@4Zù_x0004_Õ_x0010_@´ö+n_x000E__x0012_@Ó¬ì_x0014_@gB¶IÆ#_x0014_@ü8¦#_x0011_@þúQéð_x001B__x0012_@+}A_x0014_]_x000F_@¿ë¯\s_x000E_@$ê8³_x0012_@_x0004_¢l[_x000C_Y_x0015_@¥p_x0014_KT_x0011_@_x0003_ÿ_x0007_NÛø_x0011_@ §OW8_x0012_@pdmdS_x0010_@_x0002__x0005_½ _x0011_±ý£_x0012_@|_x0004__x0002_ÛG2_x0012_@àXÓ1à_x0013_@8¦)_x0008_ú_x0013_@Òå*§M_x0014_@;$¾å_x0013_@3©_x0017_9Þò_x0010_@Â$}ãAþ_x0012_@;Ð'È"_x0016_@_x0016_0¼=1P_x0014_@Ó7¶U¹_x0013_@ÿÎÚ]F_x0014_@ýÎµ¨~°_x0012_@¹ Þ®_x0010_@SY^åÂ_x0010_@²òìB¡s_x000C_@Ê_x0010_öº_x000D_n_x0010_@@º)_x0001_ä_x0018__x0013_@Þ_x0003__x0005_åhÝ_x0010_@Mµ}ø½_x0010_@Á^¼Ö_x0008_I_x0014_@æ©._x0013_Wa_x0013_@N_x0013_þx&amp;_x0015_@k.c@ý_x000F_@ÔZT_x001A_\ý_x0012_@j,lNW_x0012_@ LFR¸ _x0011_@^oS[K_x0013_@ÂD_x0016__x0012_@Iàg_x000D_A_x0012_@@n¶¿_x0011_@Â7î°_x0001__x0002_ò_x0010_@Ó&gt;v17_x0015_@gÁuÞ_x0006__x0014_@b_x0008_P¶[@_x0017_@#b-­åI_x0012_@_x0011_©ËÙº¯_x0012_@_x0012_CºN_x000F_@_x0012_]w¨c._x0012_@Ç@"äô_x0013_@_x0010_&amp;Ë%¼_x000F__x0014_@p^Äîô`_x000D_@´wã_x0012_@!"w·_x0014_@j÷ß³_x0013_@q¦6)_x0014_ï_x0011_@Iý_x0012_Û_x0011_@á©+Ïk¡_x0010_@î_x001A_*9?;_x0015_@É_x0004_ÈÎ_x000E__x0011_@µk_x0012__x0016_Å_x001E__x0015_@Ôô¢Ü_x001B_Ú_x000D_@_x0014_Ä_x001C_k||_x0013_@`_x0016_¥_x0011__x0013_@úbÿ_x0018_Åô_x0013_@v?l×Ê_x0015_@W=¯ò_x001E__x0014__x0014_@rÄ_x000E_¸ì_x0014_@_x0013_UÕj_x0014_@àøªö°_x0012_@_x000D_ ÎìÀ³_x0013_@Y_x0018_q_x0013_@Øé Ë¬_x0012_@_x0002__x0004_[$_x001D_È:o_x0014_@_x0002__x0005_ç_x0013_d_x0014_@«a_x000B_µÊÈ_x0012_@ñp_x000F_}à_x0014_@Ã³7M~_x0013_@dãÄ÷_x001F_þ_x0013_@ÊxZA1_x000E_@N2þa`»_x0011_@£ÝÖÀT_x0011_@ç_x001C_°òcº_x000D_@®_x0003_DÃd¬_x0011_@-_x000E__x001F_ô_x0019_þ_x0013_@]öÐi~_x0012_@¹_x0002_sö_x0014_@±¾kÔ¾V_x0014_@}¸wÒ_x0017__x0013_@yr	bw²_x0012_@_x0007_Jçðð_x0014_@÷ví$_x0013_@ÍëñÕm_x0001__x000F_@1»Áì__x0010_@ûOõ¢¢_x000F_@êCÁs_x0016_@8×Ø&amp;&lt;í_x0010_@´_x000F_áEØh_x0010_@TÕ\_x001C_´_x0010_@¬èR¸Ú_x0012_@.ó	`+_x0013_@.ªÉf¯:_x0016_@_x001C_±øîÅ_x0011_@¨ã'gìY_x0014_@9Þ_ò_x0004__x0005_Ãb_x0013_@ã´¨¾_x000F_!_x000E_@EÛSSV=_x0011_@bô¡_x0002_!ñ_x000E_@0SÕ_x0003__x0010_@F_x0016_IÒä·_x0013_@^Qnü¹z_x000E_@iúØ_x0001__x000F_@O_x0014_°cõ_x0011_@øWÃvW×_x0010_@²qå|F_x0014_@ºÔ!_x0007_#_x0013_@&gt;3Ãh_x0011_@¥ÜÉQI_x0010_@`Òl_x001E_¼D_x0013_@lKl0_x001D__x0013_@çÅeCàø_x0014_@Ü_x0011_p_x000C_N_x0012_@$´p·_x0005_æ_x0015_@}ëàÎN{_x0013_@ ®_x0017_#UÝ_x0013_@764¶A_x0011_@¢ÓyÏ_x0008__x0012_@1-_x0001_»_x0002_+_x0014_@·_x001A_C1_x001B__x0013_@Å n9G_x001E__x0013_@xûÉVM_x0015_@ÆuAwæô_x0012_@_x0013_¦_x0018__x0012_@ØÇÀ_x0017_e_x0010_@ánÑ_x0010_@»PÛvÍs_x000E_@_x0002__x0003_íãX¥IY_x0014_@F¤µ$C_x0010_@hÔ ú _x0010_@¥#Ýÿ£_x0015_@£¡;Á¯L_x0013_@ö_x0014_%Ã²T_x0015_@,K6Rq_x0012_@NÛ¹¡#Ð_x0011_@?ÅF@½B_x0012_@lÀÍÙ~_x0013_@ð_x0013_³ç~_x0015_@|úÝ×u_x0013_@_x001B_?ü¦_x0016__x0012_@Þ_x001B_6Î_x0007__x0010_@Êp¨­_x0016_@Á"FïY_x0014_@tOLÇ7_x0012_@70Êd'_x0013_@gÕÏ ü_x0013_@,Á_x001C__x0001__x0016_V_x0011_@Vë´S_x0019_Z_x0014_@JUR_x001F_t×_x0013_@ùTÉä _x0015_@ÔAË1¹_x0012_@_x0013_iÍµ_x0007__x000E_@~ü6·Ëg_x0010_@_x000D__x000C_§Ñö_x0012_@¿3_x0014_hf_x0011_@oÌ_x000E_û×¤_x0011_@º:¸_x0005_~_x000F_@¼ø_x0010_fR_x0013_@ÛÿØU_x0002__x0004_ë_x0013_@ªÈ¯p_x0010_@llÙ_x0015__x0018_a_x0014_@ #ó_x0018_N_x0014_@_x0010__x0018_dS;¹_x0011_@åç_x0011_8_x0013_@+»Ô_x0012_@eôõÝ_x000F__x0013_@ÜÖð&lt;v_x0012_@6~U¨ü_x0012_@#åÃðå_x0011_@¢_x0012_.À9_x0016_@Ú_x0017_®_x000C_"¨_x0010_@._x000F_­H_x0012_@_x0016_õídç*_x0014_@i¦'P_x0015_@Ñ_(V_x0012__x0011_@;£o_x0001_ð_x0015_@¬_x000D__x001A_Ú­_x0010_@^iD¡V_x0007__x0013_@Î	_x0012__x0012_#¸_x0014_@êYÇd_x0004__x0013_@sÞ_x0015_U«_x0013_@Ðsìùµg_x0014_@j_x0011_ÁA{_x000D_@_x0012_ØVÆ_x0012_@&lt;Å¾A1j_x0012_@©&amp;À_x0003_Ï®_x0014_@cûÿk2Þ_x0014_@)ªÑã2_x0014__x0013_@Re_x000B__x0013_@S6n/¿_x0013_@_x0003__x0006_u|_x0008_ÿ_x0003_&amp;_x0015_@6é_x0003_aø_x001F__x0013_@BÇq_x0011_@¶[Ø_x0004_¡¡_x0012_@ò¾E_x0016_y_x0011_@gâËBº_x0005__x0015_@@¥1×,_x0013_@ïI^ç½O_x0010_@MR-_x0016_¼_x0011_@â.C'_x0007__x0012_@÷H­_x0010_T_x0012_@¸íæGÿ_x0013_@zñÎæ_x0004_0_x000F_@ó0Õ_x0018_íµ_x0010_@@ìfïÝõ_x0013_@Ô9¢_x0005_¤_x0014__x0012_@±Ì|ï¬_x0012_@_x0001_AÄ×O_x0012_@k½æ_x001A__x0012_@_x001B_#Ì½_x0013_@&lt;D_x0003_Lÿä_x0015_@-O_x0006_ºy_x0012_@ì6W_x0003_p&lt;_x000E_@øì:wï_x0010_@X%TËo_x0011_@,S_x0002_Ë_x001B__x000F_@/_x0018_©«·_x0014_@8´_x0002_EÂÈ_x0012_@Hñâ¤)_x0010_@£+x²_x0016_@ÒìaÀ1_x0012_@o8Xö_x0004__x0006_3ü_x0014_@ã*¿f_x0010_@´¦uêg_x0002__x0013_@l¹H_x0006_?õ_x0014_@dn_x0003__x001A_y_x0012_@&lt;ÚºgSÎ_x0013_@_x001D_3Rÿ«_x0013_@_x000D_Aßåðí_x0010_@ñ«iT|_x0011_@ÑÂÌò}_x0015__x0013_@G_x000F_ åã_x000E__x0014_@löÓ¬èY_x0010_@,læô¯_x0012_@l_x0017_èÑR_x0010_@§:àFùG_x0011_@lM¦ðóÆ_x0014_@SO&gt;_x001E__x0011_@¦³|Ìf_x0003__x0013_@ê;?Tn_x0010_@6*Å_x0012_@_x0017_õG_x0005_ý_x0010_@:_x0001_Ç¤w_x0011_@z×_x0017_-_x000D_@í_x0019_)¹_x0019__x0010_@¾lúkÄ_x0010_@£_x000E_0nÙ_x0015_@&amp;õjB,%_x0010_@d_x001D_PÒ±§_x0014_@ÏB¤XsS_x0011_@©l_x0006_ùû_x0013__x0014_@RùÖFkÂ_x0015_@R_x0011_h,§_x000E_@_x0002__x0006_®ýÃ\_x0013_@á_x0005_¥ÓG_x0012_@ÖNØ?_x0005_Î_x0011_@¤îA¿âF_x0013_@fªHu_x0012_@B·{à²_x0016_@¥s_x0013_@xO(_x0018__x0001__x001B__x0013_@VR BÑ_x0011_@T_x0007__x0001_î¤_x0010_@0C®OÂ_x0015_@(¸é_x0018_Â_x0012_@_x001C_z_x0001_Zií_x0011_@B\ã_x0004__x0012_@¬7[â`í_x0014_@YØ9»è_x0011_@Üä_x0018__x0011_º5_x0012_@_x0017_TN½_x0010_@&lt;ñ¸$_x0013_@æÆá¾._x0016_@ö©w_x0004__x0012_@næù7_x0002_Õ_x0011_@å¦3 ÈV_x000F_@~'MJK_x0011_@ú#]yC_x0010_@Kù`l_x0013_@æÑA_x0013_k_x0012_@M	[{ÿ_x0011_@VÝEI¢_x000F_@ð.Z_x0015_Z±_x0011_@±¾h_x0003_8_x0014_@ÓE-æ_x0001__x0002_._x0015_@x¨u_x0011_Ý[_x0013_@vZ_x0006_Q_x0012_@yý*_x001B__x0010_@ÅQ»_x001D__x0010__x0014_@ÊÒ_x000F_Ìh_x0011_@DäÊ8_x0012_@lÈ;_x001D_§ª_x0013_@Dh_x0019_V-_x0013_@PQÀT~_x0010_@÷oT¤û_x0012_@k4»àØß_x0012_@Fqü8P_x0013_@ú^_x0005__x001C_G«_x0015_@	ß*NÐD_x0011_@ËÞHpæ_x0013_@T4ñÅ¬_x0013_@ûHÑ$=_x0012_@_x0001_§A_x0010__x000D_@ÒªDD_x000E__x0010_@ª§1_x0004_"_x0013_@±³_x0012_hÞ_x0014_@ð³àÍ_x0012_@_x0003_´ÝÇ«L_x0010_@èAe_x0010__x000D_@Ú¶Oâ{_x0012_@_x0018_¾_x0010_y¯ö_x0011_@ÌòÈ¸_x0013_@°¤®ýÍ"_x0013_@Ø8Bé#9_x0010_@õ¬Må;­_x000E_@?Êð¶¸_x0013_@_x0001__x0002__x001C_[ö^Y_x0010_@±:^ä__x0015_@X×³å_x001B__x0012_@wâp+µ_x0011_@%_x001A_¯KÆ"_x0013_@pÞÙN_x0007_A_x0015_@gn_©_x0014_@è_x0016__x0017_pí_x0010_@&amp;ÁÝUn_x000B__x0011_@,6']Ö_x000F_@.,Íö9_x0007__x0012_@_x0018_A_x0010_ÒÁÒ_x0011_@»´¡"ùn_x000D_@üÄp÷â_x0013_@²_x0006__x001D_W2I_x0010_@ù_x000B_ôáþ_x0012_@¤_x0010_a+ _x0012_@ÉzTï,_x0010_@78_x0006_kÎ_x0013_@÷Py§í_x0004__x000D_@wá!t_x000C__x0013_@,)aãn_x0011_@S³qÇ3_x0013_@Ý_x0008___x000B__x0004_L_x0012_@ê©à'õÅ_x0012_@v_x000E_©­¹H_x0013_@Ùm:O_x0010_@s!76Kï_x0012_@­½Oß³_x0012_@A5ÉÕÐ_x0011_@uÐì_x0010_@4©¢_x0004__x0005_©_x0011_@âP_x0012_5_x0013_@v!_â_x000B_Z_x0015_@à?/pÓ_x0014_@_x0001__x0005_#ö_x0013_@U+ZÆ«_x0016_@u«Æy©_x0012_@t½li5_x0012_@&gt;_x000F_F¡_x000E__x0014_@_x0014_Å=+Yõ_x0014_@ ÀÓ\Ûy_x0010_@Ö§É_x0011_@_x0016__x001B_áªþ_x0013_@¤:'_x0004_ò_x0011_@_x000E_,°~_x0007_Q_x0013_@:²._x0003__x0016__x0011_@	÷ò-ßÆ_x0013_@.UEÂ_x0010__x0014_@_x000F_uÐ5_x0015_@ñY__x0014_@]o4g_x001D__x0016_@°ÛJ¦y_x0013_@Óª&amp;:¼F_x0013_@#ñ_x001E_´ü_x000E_@äÔL__x0003_Q_x0014_@GÿÝÆ¦Ñ_x0014_@PÆ_x001F_-_x0002__x0015_@&amp;y»&lt;]_x0014_@LY4_x000F_@$:y_x0017_³$_x0011_@Wy_x0012_/,_x0014_@ÁwÂ_x001E_÷_x0015_@_x0001__x0005_&amp;_x000C__x0007_`ª_x0012_@óæ±Î©d_x0014_@ìÑ_x0008_æ¯­_x0010_@§_)øt_x0014_@Ó£_x0013_Ó"è_x0013_@è_x000D_ ä?m_x0012_@Üõ0¹&lt;_x0012_@îes;è×_x0012_@F#÷'ä_x0011_@vqs¼	_x0010_@É·ð|_x001A_2_x0012_@ÍE×ó_x0012_²_x0014_@_x0003_(CØ½µ_x0010_@r¸uA_x0008__x0015_@5tý¨_x0015_@_x001F_4ç_x0002_å_x0012_@_x0018__x0001_g_x001C_½_x0012_@Á¦l_x0012_Â_x0010_@ÊìÏåL_x0012_@ÒiË_x001B__x0012_@J_x000E_ôgOó_x0012_@_x0017_²¼¡`_x000F_@ð´í_x001C_o_x0013_@_x001D__x001D_y«F_x0013_@ÀV:_x0003_³_x0011_@êÀ®_x0010__x0012_@_x001E_|©}ëG_x0015_@&amp;^3¥-._x0014_@Lh_x001B__x0012_u_x0010_@!Ê_x0017__x0001_uJ_x0011_@_x0004_"±&lt;°_x0012_@¶M&lt;_x0002__x0003_Å._x0014_@_x0005_í_x001E_Åò_x0011_@èÏLÞ_x000E_ô_x0011_@&amp;ã(&gt;£?_x0011_@_x0016_tI'&gt;_x0014_@®Ú¡_x0012_@_x0008_¾Úy¡ý_x0012_@_x0011_½ ÷)_x0011_@6°_x000E_JÌ_x0002__x0012_@)qFa_x0013_@Ó_x0001_fÛj®_x0010_@Ò_x000B_A&gt;©|_x0013_@J:ÑÃ_x0011_@ú4ÿ9êv_x0015_@³þ¨&amp;_x0010_@4÷i¦Mó_x0012_@Å]U_x0004_b_x0010_@t³¬H_x0011_@&gt;_x000C_É@U(_x0013_@Ò&gt;l¦Ü_x0014_@0sk_x0014_Ç!_x0013_@ÆÁÈð4P_x0013_@J_x0003_c5_x0015_@D"_x0003_MG_x0012_@zÿðz_x000F_@5~ ÌÚL_x0013_@^µ_x0011_ü!_x0013_@8%2xd_x0008__x0013_@-g_x000B_û£_x0010_@h#qq_x0003__x0010_@_x0011_UG_x0017_O+_x0011_@`¬-îYö_x0015_@_x0001__x0002_RLËõ_x0011_@ýÈ_x0002_48_x0012_@¸_x0014_Ú^ªm_x0013_@_x0008__x0012__x0019_6_x0013_@*Aè§VJ_x0013_@öU%ü_x0010_@L_x0016_×rã_x0014_@_x0006__x0001__x0017_a­_x0014_@ö¯D_x000B_$_x0010_@"°_x000C_¢'¾_x000D_@ºøóO¿*_x0011_@§\ÇïÂ_x0013_@O_x000E_¤bÄ_x0014_@_x0011_hãB§¹_x0012_@ç)gwé@_x0013_@¤W_x0010_y_x0014_@_x0006_¢_x0004_kçh_x0010_@Ø-Iå{_x0015_@EÔ_x000D_ _x000E_º_x0011_@,Ë_x0001_òò0_x0013_@´_x001E_ÙQÐ2_x0014_@_x0007_bÔ[ð_x0011_@¦hL_x0003__x001E__x0016_@_x000E__x000E_tÔ×_x0004__x0010_@$:_x0011__x0016_LO_x0016_@_x001A_K1x_x001C__x0015_@&amp;_x0001_u@¡_x0015_@BQ/Å@_x0011_@Þqè{PÏ_x0012_@ÙÅ_x0015_|:d_x0011_@±_x0007_å/_x000D_ì_x0013_@_x0006_ Ê¡_x0001__x0005_63_x0010_@__x000F_´ðç_x0015_@é_x0008_CõG_x0012_@Ý_x0017_Ø0&lt;J_x0011_@_x0011_ü­9k÷_x0010_@,à:}?_x0011_@$%¡ø*0_x0011_@H]Ç_x0015__x0013_@Î_x0004__x001B_¶=_x0003__x0015_@Ù¾-g_x0011_@Þë`xä_x0011_@¼ÝcÅëß_x0016_@ÎY×	H_x0011_@_x000E__x0017_gG&lt;_x0011_@Þ­"Í_x000F_@HQ£Zeæ_x0013_@lJ_x0001__x0008__x0011_@l}_x0012__x0017_W_x0010_@_x001E_u_ç«_x0013_@Ç=7êJ¢_x0011_@ª_x000D_W³t_x0013_@[=_x001A_²Ó_x0012_@çï)·Û¨_x0013_@]ß_x001F_._x0016__x0013_@àþ"bÔ_x0012_@ÀäMïw³_x0016_@.þÜùË_x0013_@*_N®'_x0010_@­D33_x0002_ª_x0010_@Îº È¦=_x0010_@Dt!æE_x0011_@¢_x0016_Bñ¾ü_x0011_@_x0001__x0003_q±_x0003__x0019_	_x0015_@_x0005__x000E_8;£Ø_x0013_@-9ÖQj²_x0010_@_x0001_[ò_x0008__x0015_@æÿêÓ_x0007_«_x0012_@jêÉq_x001E__x0012_@ÃU|¯È_x000D_@ÞHU[_x001E__x0013_@´Õ~»Lg_x0012_@6ÎO8q_x0012_@¼T_x000D_SÀ_x000E__x0010_@"(!Ô_x000F__x0011_@_x0014_Vëç½_x0013_@»ìWØòÞ_x0012_@°ü_x0007__x0012_@"{ë[y_x0012_@_x0008__x0018_ÖI_x0011_@hî·®oo_x0010_@_x001E_Ö[_x0002__x000D__x0012_@=_x000B_§­D_x000D_@2&gt;&gt;8^)_x000F_@_x0011_sá_x000F__x0011_@µs_x0017_Q)m_x0011_@_x000D_Z_x0001_öÝ_x0012_@F@ÊÑà_x001E__x0010_@9_x000B__x0008_3_x001A__x0012_@J_x0017__x001E__x000B_±_x0014_@îÏ £WR_x0016_@òÁ&gt;¥z_x0011_@w6_x0013_@©_x0005_q÷ð_x0012_@¶_x001E_Ì_x0001__x0004_px_x000D_@÷«¬#©_x0011_@µÅäo}_x0012_@Z4í?)Ë_x0012_@_x0016_CJ	__x0014_@þ_x0014_íþ_x0010_@ÇÆ$ Ð_x0014_@qõÒ T_x0012_@&gt;^òPR_x0012_@¨cï°O_x0010_@÷e¾YKÒ_x0012_@½A_x000B_&gt;_x000F_@_x001A_¼Ï=ÅV_x000F_@-Yï_x000C_æ_x0010_@P_x0013_ y÷à_x0013_@@Êåû­!_x0011_@k@áN¯_x000F_@«BO_x0002_N2_x0012_@KÛ_x000F_'_x0013_@qëGí6¢_x0013_@çºA¡óû_x0014_@½Rì³â_x0012_@ÔÏôM_x0004__x0003__x0013_@Þ$Úïî_x0012_@í50_x0007_¼_x0012_@_x0016_ÞCfHÕ_x0014_@Ú³He_x0012_@Å_x0007_Ñî÷[_x0011_@£A)Æ_x0008__x0013_@7@0_x001C__x0012_@j_x0015_§ðÄA_x0013_@×wmµk:_x0016_@_x0001__x0003_ýõô.CÕ_x0010_@â£&lt;ýÝÛ_x0012_@{¼tN_x0010_)_x000F_@ª7ßJÐ¨_x0013_@ï{Äè_x0011_@¶}6'±¡_x0014_@_x000F_kèË2_x0010_@7_x0017_k½o_x0013_@¿S¼i&gt;ü_x0011_@_x001D__x0016_I×Ùg_x0011_@7ð_x0011_å§_x0015_@ëR_x0002_}²_x0013_@'_x0017__þî/_x0015_@]R±Tµ_x0014_@|}±£g_x0012_@_x001A_#_x0002_V2Ñ_x0011_@CèÛ_x0013_s_x0013_@B²ù*_x000E__x0011_@VÆ_x0003_í¶_x0010_@_x001C_¬î_x001D_lV_x000D_@Ôè_x000E_ÙZº_x0012_@ë_&gt;ë_x0015_@_x0002_&lt;ýðz_x0015_@Ãw¹Á:ù_x0010_@Q_x0011_t_x0006_P_x0012_@vv&gt;ãï¬_x0013_@@_Ë¯Z7_x0012_@JS_x0008__x0001_Ö_x0012_@_x0001__x0015_&gt;Õ~G_x0014_@°ý¡¶R_x0012_@ç¼Hô_x0003__x001C__x0011_@ýs9_x0002__x0005_ÿq_x0012_@$_x0012_Çg½_x0019__x0010_@Õ;_x001E_ò _x0010_@¸óõxèá_x000E_@&lt;pêãÜr_x0011_@O_x0001_ùÅÁ_x0013_@_x0004_eP²|_x0012_@ÔùaÊö_x0013_@_x0010_)_x0012_ûE_x0011_@xÜ&gt;q*_x0015_@ú_x0011_ÅÛ·_x0013_@_x0018__x0005_"_x001C_»_x0014_@_x0006_!Ür¦-_x0011_@4¤h_x001F_´æ_x0010_@_x0005__x000D_Êðà_x0012_@à&amp;[½_x0004__x0013_@"n_x0012_@ÞPFúFÌ_x0014_@8¡®C_x0008_`_x000F_@ò_x0003_î_x0011_£\_x000E_@z{íüíÏ_x0013_@Ø¸_Gÿ_x0011_@_x0010_} ëù¢_x0013_@'û_x000C_R7_x0013_@Â+f3o_x000F_@{G¹²ç_x0012_@_x0004__x0002_¨ð_x0010_8_x0013_@t&gt;_x0015_/Ï_x0012_@HO(0N_x0010_@q®?'_x0010_@&gt;_x001B_þßØ_x0011__x0014_@®p_x0018_R+_x0014_@_x0001__x0003_Tå¶v_x0002_í_x0015_@¢Øý2Ô_x0011_@NÛ_x0014_ý_x001A__x001F__x0013_@3Ç#\_x0010_Ø_x0010_@æÃSÆ6_x0014_@W¬Vô__x0013_@Ö_x0010_uS±_x0012_@f_x001F_Å±g_x0012_@Æ\"_x0018__x000E_@STÓÚÙ_x0013_@M±8#H_x0011_@Ép_x0007_sÆ_x0013_@Ü_x0015_ã§Év_x0011_@ém¯a_x0018_¿_x0010_@Ò&gt;_x0013_@®\Y&lt;É_x0013_@l8Î¦î_x0011_@ùÖ¸_x0010_@_x001A_ÛÝ3_x0012_@QÌ:_x0014__x0011_@_x0004_á´ZaÆ_x000F_@Ï4#½èt_x0011_@.¶"ýZ_x0010_@Ö/¯'_x0013_@K¹"õb_x0013_@+å¥º_x0010_@_x0012_­é«¥½_x0012_@.NI_x0017_ãw_x0013_@u=ÊÅÑã_x0010_@µ;¥§1_x0015_@yØ¿,Ø(_x0012_@±¼êÈ_x000B__x000C__x0012_@0q²¬_x0011_@ö-å1ð_x0011_@3_£_x0016_¢_x000F__x0013_@a RÿSW_x0014_@ZD±&amp;_x0002__x0012_@ þ7P_x0013_ô_x0012_@Û¯]'Ò_x0010_@jÕæc¿_x0012_@â_x0017__x0017_áÇd_x0011_@f×hLÂa_x0013_@(Z_x0003_R_x0007_S_x0013_@@_x001A__x0008_Ý_x001F__x0010_@ùëmj_x0014_@ÎÆò_x0001__x0014_@_x0015_©_Â£ú_x0010_@ ñ1$"_x0016_@À4?ô_x0011_@Û¡w	_x0004__x0010_@ð ]hD_x0013_@_x0005_ÆÆAG0_x0011_@¯É_x001B_Û_x0003__x0013_@Ö_x0006_"Âä_x0013_@_x0015_,ß_x0019_3_x0010_@|cò_x0002__x0004_(_x0013_@ùææzÁA_x0014_@ÕUuhßó_x000E_@JbÉ¿D_x0011_@TÌiÁ_x0011_@$²¼§ö_x0011_@P$§_x0010_@E©°qG»_x000E_@_x0001__x0002_þýd_x0007_©A_x0014_@z_x000C_bõ*ì_x000F_@Èý6Éê_x0011_@_x0016_ok~n_x0012_@ó¥|Ô_x0008_R_x0016_@þêô;_x0012_@H%8FÚ2_x0011_@_x0003_94¡Óf_x0011_@þ_x0001_É?ç_x0010_@m«_x001B_ÌÐ_x0013_@!¥ù\Þ_x0012_@ä×¡YÏ®_x0011_@hê®b_x0012_@NïAk_x0011_@½_x0011_r@-_x0014_@_x000E__x000E__x0002_r~_x0011_@h|È_x0003_A@_x0013_@xËô¹ub_x0012_@ä_x000E_bÓ_x0003_9_x0012_@&amp;££ªÁO_x0011_@_x0016_¥ÍÍ?_x0010_@á¢_x001D__x001F__x000B__x0013_@½;_x0004_£å_x0011_@¢¤oÕ±!_x0010_@m_x0001__x0008_	_x0013_@Vç9dÔ_x0011_@]Î{æT_x0012_@ø_x001B_(_x000B_9º_x0010_@¥òº±Ñì_x0012_@*î©g_x0008_o_x0012_@Ä\_x0017_ÜJ_x0015_@ _x001C_Z_x0001__x0002_	þ_x0010_@þ¬×V]_x0015_@¨îv$ñ_x0011_@eÌ3_x0005_&amp;&gt;_x0010_@U`ÖïÎ_x000E__x0012_@µ&lt;û_x000C__x001F__x0011_@l,òÖð|_x0013_@Úî`F{Õ_x0011_@ º²Að_x0013_@r¹_x0010__x001B__x000E__x0014_@ÛoBàÂ¯_x0012_@cè°~t_x0003__x0014_@wáËãëû_x0011_@k_x0011_^%öÅ_x0010_@BÉ¸U_x000D__x0014_@9@Ç©½ñ_x0013_@Ê_x0015_-»*±_x0014_@&amp;"ÕãHj_x0015_@^ÐÁ¤õC_x0015_@f¶Û¯Ò_x0011_@_x0017_°°z¤b_x0013_@ÐXMy¬_x000C__x0010_@Áy&lt;n_x0014_@¿LmAè_x0010_@&lt;¬µk_x0017_@Ñ|&gt;/_x0014_@á«_·!_x0011_@Kíó»{_x0014_@o.¿Sr_x000D_@ÄäÐ_x0008__x000C_V_x0010_@´38N_x0010_@½&lt;ÈªÚ_x000C__x0016_@_x0004__x0005_X_x0018__x001E_mó_x0012__x0013_@ï@1L*e_x000F_@yö ­_x000C__x0013_@+õ90PÁ_x0014_@#|Òö'_x0011_@ÇT'ÜÆ_x0011_@(z_x0001_u"_x0013_@gëö¾åY_x0011_@M©4qÓ_x0012_@_x0014_ÈSFã_x0010_@3S!IJ?_x0014_@üHiýX_x0012_@4XºÄ|_x0014_@øü_x0008__x0011_@e_x0004__x0010_ë7ä_x0010_@ Ö_x001F_[ìy_x0010_@R_x0016_¹r_x0017_P_x0013_@ï_x0003__x0002__x0016__Ð_x0015_@ø,ëE{]_x0012_@#k³+_x0012_@t!7_x0012_@R|Ö_x001A_Ñ£_x0010_@Étï§\I_x0012_@÷3Ñ_x001C_ÃO_x0016_@Ûª_x0013_.a_x0014_@_x000B_Ý§¨-_x0013_@ÍÝl?·"_x0011_@*Í5²Ä5_x0011_@_x0004_£\µ	_x0016_@pÚÑô_x0005__x0014_@vòî7~­_x0014_@I_x000C_\b_x0001__x0003_Kû_x0011_@^F§ûjL_x0011_@¶Cf1_x0004__x0012__x0014_@§T_x0003_]â_x0011_@^_x0018__x000D_Þ_x0007_	_x0011_@XÁ_x0012_s._x000F_@	ÖÊ_ðñ_x000D_@Ù#_x0013__x001F__x0010_?_x0011_@5ÈÝËéá_x0010_@,Ra8_x000F_1_x0015_@Á_x000D_å_x0010_VE_x0014_@Åä_x0007_-&gt;$_x0011_@_x0016_÷^_x000E_@¥A¡ã^_x0011_@ÿÝ¡Tª_x0011_@&amp;êÏg^_x0011_@´Ò¬ÚÞ_x0011_@ß_x0004_Î}±_x0011_@é#íÒþ_x0014_@éº.¾#´_x0012_@¿ñ_x0007_¸_x0011_@Nm_x0012_¶µ_x0010_@Çæ!_x0014_jÍ_x0010_@=Áî«G_x0012_@_x000D_wÑËó_x0014_@÷x8_x0018__x0012_@±j_x0011_ù¦g_x000F_@è§ÒR_x0013_@g/ÒÀ_x0003__x0006__x0014_@_x0001__x0002_¤_x001E_É¼_x0013_@.|µ\_x000D__x0013_@	_x000D__x0011_è._x0012_@_x0001__x0002__x000D__x0011_ËÎ9Õ_x0010_@_x0016_Ø_x0004_+å_x0010_@5H-Txú_x0011_@82_x0008_æÑ)_x0014_@z_x001F__x0014__x0008__x0012_@ÌóÈæ_x0010_@9½Î1Ui_x0013_@ü6_x0013_Ap_x0013_@óÙFåj_x000F__x0012_@$Æ%b_x0004_¦_x0013_@(Lâ0­_x0012_@]Qo_x0017__x000D_@û[?=_x0013_@íàú³nÃ_x0012_@_x0010_uÊøN_x0010_@×\;ì_x0012_@¤ôkf_x0012_@ÉZâÌ2_x0013_@ÓaÈéÿY_x0012_@£úAÀ¤o_x0011_@´h¾h_x0014_@í¡'¸v@_x0016_@h_x0005_ü_x000F_Hÿ_x0014_@1ºP_x001E_y_x0011_@½_x0012_ÐÀ(Û_x0011_@WÑ}õÆ_x0015_@_x0004_,:YîÛ_x0011_@â_x0011_'Ä×C_x0013_@æ-¢8Ð_x0011_@@Ér_x0006_&lt;_x0012_@Äµóæüf_x000F_@ß)_x001E_9_x0001__x0003_à_x0016__x0011_@_x0015_Qz~«_x0012_@_x0008__x0005_U¾²_x000E__x0012_@_x001C_yÀ&lt;3á_x0012_@_x0002_éå]Z_x0010_@âõ¦úMÈ_x0010_@þJ_x0007_|-ß_x0010_@á2iÉY_x0010_@¬ðÆBéc_x0012_@ÕõËqs_x0013_@ðØ+I³_x000F_@Üô_x0007_w(u_x0012_@_x001E_ZgÑÏà_x0013_@û_x0003_Ð_x0010__x0010_@_x0014_=3&amp;_x0013_@$_x000D_&amp;ô_x000E__x0016_@hA ê:_x000E_@eøùPîÄ_x0010_@_x0017_}b\þ_x0012_@#_x000E_Àµâ°_x0010_@_x000C_Ìl_x0016_£&lt;_x0014_@yÕ'i÷_x000E_@F,§ù_x0006_P_x0015_@ÐËDW ~_x0011_@LCÉsq¢_x0014_@LòQJ_x0013_F_x0010_@gót_x000C_¦0_x0013_@³\ñV?=_x0010_@-¸Q{1g_x0012_@ zªh_x0012_@¿Ñc§O_x0012_@ÕU×ñtf_x0014_@_x0001__x0002_$f_x001C_y_x0014_@ë_x000D_Kæ_x001B__x0014_@×6w_x0007_ß_x0012_@Åìp×Ö¯_x0012_@ÜYûý_x0016_o_x0011_@_x0008_¡6w_x0019_"_x000F_@­çÕ1~}_x0014_@×sÉ2X#_x0010_@ Á&amp;_x000B__x0011_@Ti×m_x0013_@ñA:ÊðK_x0010_@E3o_x001C_ ú_x0012_@!%$o_x0014_@^j·¿±Â_x0010_@hëÉ"_x001B_¤_x0013_@êç_x000B_¹1_x0004__x0011_@3¶_x0017__x0002__x0014_@Ð4¿¾_x0012_&amp;_x0013_@Õté_x001C__x0011_@×ü_x000B_¤\_x0015_@Dô_x000D_È:O_x0010_@\_x000F_¹/[»_x0012_@d;´_x0016__x0011_@Ô©ÚØÄX_x0015_@ÐhÿÜÏÙ_x0012_@#_x001B__x0005_&gt;ú_x0011_@_x001B_Iü_x0003_ze_x0012_@Z_¢9ô_x0012_@_x0013_n _x0019_~_x0011_@\à"D_x0016_@ÈP_x0018__x0012__x0001__x0016_@Nú_x000C_y_x0002__x0003_QY_x0012_@_x0015_þ3p_x0012_@¿%7Ø_x0007_Î_x0011_@Ôdèþ_x0012_@O£Gßm_x0011_@±¥ß¸Ò¯_x0010_@ü_x0005_¶·p_x0012_@¬BÀ_x001A__x0007_ð_x0012_@_x0007_QÓì_x0010_@ºåÖSk_x0014_@ÿ#fRH_x0011_@xA1@9ñ_x0010_@`cÄÆMB_x0013_@¿ïq`%_x0013_@PÓê±Îã_x0012_@5å¸æÜÁ_x0013_@A-ST?&gt;_x0014_@oS:kÀW_x0010_@è`ÙG ì_x0012_@_x001E__x000C__x001C_k1R_x0015_@,º%È _x0011_@C§xã\_x0010_@ägåµñÎ_x0012_@©TG¯dH_x0011_@ìlSÜdí_x0013_@a_x0007__x0013_@_x0001_÷æÛ_x0018_0_x0015_@Æõë!c_x0013_@JUnº6_x0014_@×v×AÑ|_x0013_@_x0001_ND_x0012_@9å'Ä}_x0011_@	_x000E_2_Õ`:_x000F_@_x001C_âÔ!rø_x0015_@èF_x001F__x0014__x0017_å_x000F_@:ä¯_x0004_¸_x0011_@Î_x0001_&lt;h_x000E_¢_x0011_@N#ÒûY_x0012_@ÐÀm.!_x0010_@êûI._x0010__x0010_@ä_x0006_F-Gg_x0010_@~òJ_x000C_=_x0015_@~Ïºõ_x0010_@ê\3_x0008_yþ_x0011_@ô$z{PV_x0014_@_x001B_7-¿_x0013_@Ö@_x0004_s_x0007__x0013_@Dë_x000C_È_x001F_R_x0016_@_x000C_¢ ¢_x000B__x0013_@x9ÿqC._x0010_@E_x000D_g|«º_x0012_@_x0018_@È±[Ï_x0011_@_x001E__x0003_àå®_x0012_@_x0002_Cßg_x0011_@_x000C_c72G_x0011_@\_x000B_7DV_x0012_@òÙÿLH_x0012_@êÇwQ_x0014_@!_£ltÜ_x0013_@0ÆÅ?JC_x0013_@¿¾ëo_x0013_@ã}ÇJ_x0010_@_x0005_l.BË_x0014__x0015_@*Î	_x0002__x0006_¸æ_x0011_@ËóÂ_x000F_2w_x0012_@¼Óûñ4U_x0012_@_x001E_@Åßû_x0010_@_x0002_óZBB_x000F_@_x001E_Ì.LSw_x0013_@¨'?ê	A_x0012_@V_x001E_|_x0011__x0012_@Ò¥º_x0003__x0012_@~Â_x000F_E_x0005_¹_x000E_@Ü_x0013_|ÈF_x0010_@_x0002__x0011__x001B_k3t_x0012_@ÌÆú~_x001E__x0014_@_x000C__x0013_1_x0012_@ÎTå}_x0003__x0013_@ÃaÑ_x0012_ë_x000F_@_x0005_2rE_x001C__x0011_@O1æ d_x0014_@Û_x0001__x0012_:	_x0002__x000F_@1Ô(kÌÚ_x0013_@.vâiî_x0013_@îôû_x0004_ì_x0011_@=c0_x0013_@±ú¶6àÂ_x0011_@À_x0011_(h_x0011_@"× °m_x0012_@$Ø´y©_x0014_@_x001C_An¼@Û_x0010_@C_x000E_¿_x0015_@kPíN¯¡_x0013_@PL_x0010_ÿB¦_x0011_@í:=a_x001E__x0011_@_x0001__x0002_í@Ó9_x0017_#_x0011_@¤cC&gt;ä_x0011_@p½?X2_x0012_@þ+´_x0015_éÌ_x0013_@Ú\Ö½å£_x000F_@âr/ð_x0019__x000E_@¼`=|_x0015_@h_x000C_ZxÜ_x0014_@Hô×Ó_x0015_@_x000B_ÔÄ2½8_x0010_@,Pi}½_x0014_@b]£¯_x001B__x0012_@*_x000B_½-£_x000B__x0015_@ò_x001B_Â®)_x0013_@¤Â¸¥m_x0014_@_x0005_Ý)_x001A_óá_x0010_@b®_x0017__x0002_s_x0013_@÷&amp;¾9_x0013_@nô¶ö_x0011_@ê¤Ja&amp;â_x0010_@_x0014_¦_x0005_ð_x0005__x0013_@8·ÃB{_x0013_@þ)-$Î7_x0010_@:dß®_x0007__x0012_@Ò_x0002_¥áÿ_x0019__x0012_@*{»¦h_x0010__x0011_@Îk¶_x0010_&amp;_x0012_@»!0§_x0010_@}°ÄUT_x0014_@0àÕ_x0006__x0012_@_x0015_JO_x0011_@Z5ãh_x0001__x0007_´h_x0012_@9{_x0010_¡é©_x000F_@_x0007_)s*«_x0012_@ê¼_ÞÞÓ_x0013_@mVI_x0018_Ö=_x0010_@qçÆf_x0011_@àº_x0018_@=´_x0012_@«øWÇd_x000E__x0012_@6cJÛ_x0010_@3D_x001E_ä1_x0011_@ÈN»¨Îx_x0013_@ $*!aé_x0012_@1FË;c_x0011_@cÄPYAë_x0010_@N_x001E__x0014__x000E_Ñ_x0011_@[¹_x0005_0D_x0014_@_x001A_Å«%_x0011_@#ôt«9-_x0014_@_x0013_l_x0004_Iç_x0011_@uÃ_x0010__x0008__x0012_@Öh_x0008_u_x0016_._x0012_@_x0006_¯eW%±_x0012_@Æ	(¼ù_x0013_@ÎïÄÐö_x0012_@°c_x000B_y_x0012_@à¿_x0002_Dû_x0011_@_x001F_í_x0011__x0001_c~_x0014_@_x0003_¸VF§_x0012_@tYÿ|§_x0012_@@.dÂ³`_x0013_@:hô¥sy_x0015_@ã¿ _x0004__x0015_@_x0001__x0003_Áá¡_x0014_+_x0014_@ÅNV±=_x000E_@&lt;Kãjüu_x0014_@Çî%°£_x000D_@?_x000C_ýz~_x0016_@q±Ü_x001B_Åµ_x0014_@ÚÊ_x0013_;_x0008__x0014_@îä-_x001D_¾_x0013_@²_x000B__x0013__x0002_FX_x0016_@´VNR_x0010_@_x000E_îÞ_x0017_S~_x0014_@r_x0003__x0012__x0012_\ÿ_x0013_@BïNw_x0012_@Ûíoß_x0013_@&amp;_x001F_}éØZ_x0011_@Ç¡£5_x0012_@Â¥Å_x0013_@_x0003_d;¨Ú¡_x000F_@ßa»m´_x0012_@ä¡W\_x0010_@gQJÓ_x0011_@[Ëì_x0019__x001F__x0010_@ôÎ=ã°_x000C__x0013_@f_x000E_Ä_x0011_ËÛ_x0010_@ê_x001C_ù_x0001_ÿ_x0010__x0012_@Î_x001A_&amp;èëª_x0013_@ªn³C_x000D__x0010_@j$âÀpM_x0014_@¬¦#]ñÇ_x0015_@Ø,rA¤k_x000F_@_x0005_$Þ7Z_x0011_@jBRF_x0001__x0002_½Ì_x0011_@öÉ5|Fã_x0011_@údÈ¤SÅ_x0011_@ý_x0008_ëä_x0011_@/òQ_x0005__x001D_[_x0011_@o: Wj_x0014_@@*iÇ_x0003__x0014_@}½¨¡ê_x0010_@âWß_x000C_@	²¿s¦½_x0011_@_x0018_"eØÙ_x0014_@þþ_x0006_Å_x0010__x0013_@_x0012_æD\È_x0010_@ü_x001B__x001D_Ôåt_x0013_@tCê_x0010_@Ò1ë	_x0012_@á_x0001_ÿ*_x0010_@j£­bk_x0013_@ÀÍFMÜA_x0011_@(ºodË×_x000E_@×Ã&gt;D_x0014__x0012_@×$E_x0007_ _x0014__x0011_@Íó¿&amp;U_x0011_@f_x0008_ã3ÿ¸_x0012_@Ì&lt; éDW_x0014_@¤ÄÂå7ü_x0014_@ñ_x001F_cN³ã_x0010_@ó_x0014_8-}__x000D_@ðñ_x001E_|Bª_x0011_@&lt;_x0017__x001C_¶\ã_x0012_@ÿÂ¹¸ö_x000D_@ù²!_x001D_4~_x0012_@_x0001__x0002_¡ß[¿k_x0012_@år'³_x000C__x0012_@]_x0002__x001E_Ýk_x0012_@×ê¥&amp;_x0011_@ÚÄ3T:0_x0013_@f´c!Ò_x0010_@áÎ_Ú_x0011_@j*ï_x000B__x0007__x0011_@ñQNH½_x0011_@&amp;bùå%_x0012_@ìWB«i_x0016__x0014_@_x001A__x0016_É~_x0016_@ð*8_x000F_ÿã_x0010_@»l_x0017_éãµ_x0012_@§¦µÄ¹_x0012_@ðÌv­ß_x001D__x0013_@_x001C__x0017_Ê5èI_x0012_@_x0019_&gt;Ì¤(o_x0013_@{,(¬Ï`_x000F_@_x001E_#_x0015_§Õ_x0012_@DëË a;_x0014_@uU"r_x0015_@&lt;&gt;mÂ=_x0012_@Dx&amp;µpL_x0010_@_x0016_y¿¨@_x0007__x0013_@®bköÂ_x0011_@-KR öû_x0011_@¶o«f_x0013_@ôÍëì¼&amp;_x0014_@}à¢	_x0015_@*b%i#B_x0010_@yµ;^_x0007__x0008_1a_x0014_@íDæ_x0008_£ÿ_x0011_@Æ_x0002_üÂ9_x0003__x0012_@®Þô3Ðâ_x0011_@ÞI±ÔðÏ_x0012_@ :ù¥=_x0014_@ihÎA_x0006__x0011_@U_x000C_IFÞL_x0011_@Ü_x001B_^C_x0002__x000F_@°_x0008_{¤/ý_x000F_@ò÷®_x0003__x0004__x0012_@BÅZ®_x0018__x0012_@\e_x0018__x0007__x0002_~_x0013_@iFV;ªç_x0014_@P¶ÂÍ_x0015_@9ÙÄ¾§_x000D_@Â¹e'&amp;_x0011_@PZMg_x0006__x0015_@§e@±g_x0015_@zE Å&amp;%_x0015_@Ìþ'_x0005_À÷_x0012_@r«©EÑ_x0011_@Ç¥Mö_x0007__x0012_@Ú-²N?_x000E__x0016_@m_x001B_¬Èè_x0010_@¯Ð^i¾Þ_x000F_@Jæ¾pDu_x0011_@ÞHüÒ_x0016_#_x000F_@BöG	Î_x0013_@ÄD_x0001_Q_x0015_@¥([3_x0007_S_x0014_@_x000B_áãËäµ_x0013_@_x0001__x0003_íµt_x0002_îð_x000E_@_x0006_M._x0002_"B_x0013_@_x0002__x000C_ç_x000E__x0017__x0013_@_x0019_­EWè÷_x0012_@bÀ}%xO_x0010_@ú5	îØ_x0014_@_x0006_ø:_x001B_ðø_x0013_@"JøÌOA_x0013_@Ù_x0010_à¯Ï_x0013_@-ii£Z_x0010_@D_x001A_&gt;a_x0012_@¼õò_x0016_è_x0013_@Ñ80c_x0003_È_x0015_@ê·_x000C_×_x0012_@}íÆ°á_x000C__x0015_@Ò_x0001__x0003_òh{_x0012_@¨Ü_x001F_xÃ9_x0013_@¡ê4KÑ_x0011_@iÛ¾_x0007_þ_x0013_@Â÷T_x0011__x0017_"_x0011_@ì7{·z¾_x0013_@sÒWÈ_x0010_@Á!T£Äé_x0014_@DÚÎJ5)_x0012_@ï_x001A_&gt;®&amp;_x0010_@h§s~_x0012_@ÍàÌ½_x0010_@k_x0017_Ôþ)_x0010_@UÇH_x0012_@&amp;©ÅÖC|_x0011_@D÷õüä_x0010_@$_x0004_¯v_x0001__x0002_üô_x0011_@RíÉí_x0008__x0013_@ü²_x000E_¤_x0003__x0014_@Sk7ÛJ_x0012_@äA_x0001_(_x0015_Y_x0013_@ì?Æñh_x0012_@SñÉ=J_x0012_@Ê,.Jl_x0012_@ÐZQ_x0012_@fnP2ß._x0014_@ÚJXòs¼_x0012_@_x0016_@Ù ,_x0014_@oöþúg_x0013__x0011_@çÀP_x0010_@Õ§_x0018_&amp;hj_x0013_@_x000D__x001B__x0005_`_x0001_L_x0016_@O¶ºj/_x0014_@_x001D_Ý`yD _x0013_@_x001C_"_x0016_#}R_x0011_@»S&amp;_x0003_ÿ_x0014_@JBØ_x0004_rî_x0011_@WüªÅm±_x0010_@êÜ¥¬_x0014_@¥a_x0008__x0015_@êÔvà]o_x0015_@xðâ_x001B__x0008__x0011_@ÈùåuY4_x000E_@·»iC¿_x0012_@LüÔW_x0013_@_x0002__x0007_é_x001F__x0010_@ï;yÕ_x0012_@VÕ´4ß`_x0013_@_x0001__x0003_ºñ_x0013_Ê?U_x0013_@üîá_x0015_,T_x0014_@?)_x000F_$¦_x0012_@ôWoS_x0007__x0010_@áMh)éÊ_x000E_@[î-ÖË&amp;_x0011_@rïL)©ú_x0011_@d¹_x000C_Þ_x000E_@f;È÷S¸_x0012_@÷×APn _x0010_@Os_x0012_ç_x0010_@X+_x0004_3_x0012_@]x°_x0014_@Øåób_x000C_·_x0014_@_x0002_e_x0004_:ö_x0011_@ë¿a0û¶_x0013_@\_x001F_q»Y_x0014_@_x0001__x0003_£_x001F_Ú»_x0012_@¥¶"|_x0016__x001E__x0010_@+Unc­_x0011_@ÏËá¢=_x0015_@Ae(üÓî_x0011_@|$_x0006_É*Î_x0010_@_x001C_¢×Zt¢_x0013_@_x0013_ ¸¨9_x0014_@(c	~_x0012_@A¡_x001D_'n®_x0011_@¼ÝÞÐÚ_x0013_@j_x0019_¿*_x0014_@_x0012_&lt;ògõ_x0010_@Ñ_x0002_`©Pï_x0012_@GpÆ _x0001__x0003__x0014_@ö~_x0012_b_x0014_@2Áý_x0006__x0012_@_x0016_.E§Ü_x0015_@~æ_x0011__x0004_$ö_x0010_@P÷_x000C_Z±_x0014_@¢m;R_x0011_@%_x0002_§Ó\_x0010_@ÞG=Cv]_x0013_@Àë¶@_x0013_@©R!$_x0015_@Â&lt;ÞÊ_x0012_@t¿Ñ÷¢æ_x0014_@nG*á|Q_x0013_@)Á\ì+Ð_x0013_@ðÖÇHë_x0014_@_x0017_ÑïÃýÍ_x0015_@_Ãº_x0014_@Æf_x0005_þQ=_x0013_@RY|_x0010_æ_x000F_@DLÐí#_x0011_@_x0019_ýÊK¦¿_x0013_@®_x0002_Åú'_x0011_@V_x0013_à@0à_x0012_@¹`ô´¼_x0013_@k\¨lÅQ_x0013_@O{á±é_x0011_@Yt_x0008_­¡ò_x0013_@7 ZW,_x0016_@ÌXvô_x0005__x0012_@_x0014_ôôÈ_x0001__x0010_@_x0012_Ø LÉp_x0015_@_x0001__x0005_}=0_x000D_5Ä_x0011_@#4® &gt;_x0010_@ló_x0019_¥_x000E_@sö[M}_x0012_@T_x000C_eúç_x0011_@f[Ñ¥1Ç_x0012_@t_x001C_#¦_x0014_@~_x0013_àÐ¦_x0012_@à_x0003_Çy'_x0011_@[¬Á÷_x001B__x0012_@w	ª_x001D__x0011_@_x0010_Áê°F´_x0011_@J)Óªü_x0015_@_x0015__x0014__x0006_.þ_x0007__x0016_@P_x0015__x0019_û+_x0013_@_+Çø[_x0013_@ú_x0002_Xå_x0018_p_x0014_@_x000E_½Pª¸_x0015_@W_x0004_\ÜcN_x0012_@×Cã_x0019_;ã_x0012_@ÉàÃf:_x0011_@Øt§ÇÏ_x0015_@WZ# _x0014_@_x000C__x0016_¬Ë._x001A__x0013_@Æw÷£ÙÕ_x0013_@þýEÍ×_x0011_@ù%4_x0007__x000C_@çïo_x0012_@ÊÁ:?!T_x0016_@Qõj÷-_x000E_@_x0006_Ü ø@_x0012_@O¾à_x0001__x0002__x001F__x0012_@GuÓ?VÍ_x0013_@ÎÅ_x001F_î_x001E_u_x0011_@u_x0006__x001F_UÝÞ_x0011_@sû¸Ô_x0011_×_x0015_@_x0015_¢b;`Ä_x0015_@_x0005_ó£¹L_x0017__x0010_@ýJµG_x0011_Ì_x0010_@cÄ!æ¿_x0011_@&lt;E_x001B_­³_x0013_@ù,«,tª_x0013_@Ê¦bÜöØ_x0010_@n_x0002_ b _x0015__x0013_@xý_x0019_eT_x0011_@ëôÓ°_x000C__x0014_@_x0001_q_x0006_ý_x0012_@Z²_x0013__x0012_h_x0016_@ú\d_x000C_ÌG_x0014_@7÷ûÊë_x0011_@ÃÆ&lt;Oq_x0010_@è¨zn-_x0016_@¨Ü£H\_x0013__x000F_@)$YÂo_x000C__x0014_@tUÎ_x001D_kN_x0011_@_x0013_Ø_x0019_E_x0012_@7#9Nâö_x0010_@ï%³¦0'_x0014_@9Ý5Ü_x0011_@ô_x001A__x001B_·_x0015__x0013_@JC±]+c_x0013_@-yÉúò_x0015_@ÿÙT&gt;_x0017__x0010_@_x0001__x0002_á¤;_x0007_µ_x0010_@.¬_x001B__x0016_@Úå¢­_x0014_@_x0018_¥_p§ï_x0012_@.&gt;!_x0019_×_x0018__x0011_@kcP_x0011_@ÜP_x001F_¨ªk_x0012_@Ð¸¼ì×_x000F_@@ QA(_x0014_@_x001B_	Z¥\_x001C__x0010_@_x000E_Áãºï{_x0013_@4³Îx_x001E_q_x0015_@òÄ{ø_x0012_@Hü_JUM_x0010_@&gt;¾_x001C_ýæù_x0012_@OÇó_x0010_@ä»E¸&gt;_x0012_@ùÅãbù_x0013_@6°KÚ_x0019_,_x0011_@¾MÈtðÇ_x0011_@_x0019__x001B_Êd§¯_x0010_@õÊ01æ_x0011_@E_x0018_ÜT){_x0013_@_x001A_r_x0017_E_x0012_@à_x001F_ï7Õ_x0013_@5&amp;~Z_x0002__x0012_@"±*Ë_x0010_@$³&gt;Ð%K_x0013_@àB_x0004_ö»L_x0010_@ü_Æ_x001E_Ù	_x0012_@ðà¶ÊµÈ_x000E_@íKÄw_x0002__x0003_Fz_x0010_@_x001F_dy?_x0011_@°´G6¶N_x0011_@8úQ$_x0012_@ÁíøØ_x0012_@+7t&amp;_x0012_@w¬é_x0010_@_x0002__x0010_ï_x001F_÷~_x0014_@P@¬P_x0012_@Äádø_x0018_7_x0012_@kÒÆèO_x0011_@¯ò:åiY_x0012_@À:·ÍÖ_x0011_@{_x0006_ªdn_x0016_@Ys®Ø¼Ç_x0013_@^©_x001F_èÄÑ_x0014_@_x000C_UX÷`_x0012_@ÈÄªLç_x0010_@9²U®óç_x0014_@á¶æÎ_x0014_@êDOSø_x0012_@¬0h¦t_x0012_@_x001F_ÑØÑ_x0014_@~à_x0002_»;÷_x0011_@_x0019_*·_x0008_Ðó_x0010_@_x000D_MD}|k_x0011_@cP3c{(_x0011_@-Ä_x000F_Ã_x000E_@s=_x0011_bìâ_x0010_@ÔY_x001F_$_x001C__x0013_@ü_x0004_¦_x0001_ËÉ_x0012_@)å5©@_x0015_@_x0002__x0004_À_x0018_p¤·_x0010_@_x000D_çï½_x0011_@Ä_x001A_6_x0012_o_x0015_@_x0001__x000E_ 'L_x0014_@¤_Vhv_x001D__x000E_@EQ_x0003_ü|¶_x0014_@ä_x0008_TI¿B_x0011_@aílu9_x0013_@aXPã_x0011_@ÿKM_x0004_MI_x000F_@Êÿ ô_x0018_p_x0010_@¦bÌ¡Ï&amp;_x0013_@?òöÁÉ6_x0012_@Sävhª7_x000F_@ßöÒe§_x0010_@_x001D_:úCÕ_x0011_@»/Ûlî_x000E_@PÙQ±_x0011_@¯ÂÍ&amp;ó}_x000F_@_x000D_~mæg_x0013_@öBA_x0019__x0011_@	À\Z_x0013_@g_x001E_P°È_x000D_@wòà+_x001B__x0014_@àÊ_x0017_&gt;`_x0005__x0010_@_x001C_Ü_x0018__x000D_ý¾_x0010_@/_ÑÅh_x0016_@ÚÍ_x001B_¯Ú_x0013_@è-2i_x0012_î_x0012_@%Å_x001D_j/p_x0010_@9M¿_n_x0013_@`V_x0005_þ_x0001__x0003_ß|_x0011_@¹4y®_x0010_@Ý¡w_x0019__x0011__x0013_@131¡_x0011_@t¸_x0006_ ¹_x0010_@°Î~¿fs_x0013_@ÿz°¯8ë_x0012_@¼blÂj_x0011_@N0£ùï_x0014_@éª¸_x0013__x0010_@ânug|_x0010_@_x000C_è_x0007__x0004_ _x0016_@£#	_x0018__x000F_@ÂãË_x0014_B _x0012_@¶ ;_x0008__x001C__x0012_@_x0015_x+_x001D_\_x000F_@ã­@4ÅL_x0010_@ì_x000F_ûî¯&gt;_x0011_@[°_x0012_ö_x0010_@nÒ*5úL_x0015_@üT|,ÿ_x0019__x0016_@{É_x001B_M_x001F__x000F_@ª:99_x0015_@a_x0012_{f5y_x0011_@~æ\d_x0002__x0014_@0Uæ_x0001_T_x0014_@ýZàobÿ_x0010_@_x000E_»Î|¢~_x0014_@t9kÄO_x0013_@_x0002__x0011_Qå¿_x0013_@ Ë@@a_x0010_@')_x0001_Ê_x0011__x0016_@_x0003__x0006_ÒWi^N»_x0011_@$_x0018_ñ'wà_x0015_@ûù¸ßeà_x0012_@l_x001B_xD+ñ_x0013_@_x000E_ÁHR8_x0012__x0015_@_x0002_~ê}_x0011_@.û}_x000B_J©_x0012_@Æì_x0013_@þÎ{_ø4_x0014_@pñxõ¸_x0013_@	ó]PÃé_x0011_@_x000C_Mó!_x0013_@½^µ_x0006__x0014_@sÅ_x001B__x0014_l_x0011_@$_x0004__x001D__x0016__x0012_U_x0016_@Ákòª_x0013_@)_x0005_Jç_x000D_ð_x0011_@Ù xa_x0014_³_x000E_@_x0001_´Î_x0010_Q_x0013_@ºR&amp;ædD_x0013_@Ý:ÅÅ_x0013_@C&amp;Ø¦_x0013_@¸ÿ3#¤_x0012_@ñõë\×_x0013_@úÓV_x0010_@ _x000B_D¹_x0011_@_x0017_jLû£_x0010_@[_x0002_C_x0013_@_x0006_ÅVuj®_x0012_@äâ _x000E_o_x0011_@ðä(_x0011_¥_x0014_@tÓ7_x0001__x0002_Fó_x0015_@ræ&gt;Å§³_x0011_@qèÃrï®_x0012_@È_x000D_¡Ø_x0019_°_x0015_@»Ü[¿Å,_x0011_@jñWÉøÞ_x0012_@_x0006_Ç°Õ_x0014_@:»³ºþ&amp;_x0013_@Rc ïÿ_x0012_@æi5_x0007_Y0_x0011_@°­m¡[$_x0013_@_x001A_Ã4ÄÖ_x0010_@¸­+mé&gt;_x0013_@£.?Ú¸e_x0011_@ÄêrÛ_x0012_@Úpj1Ô_x0010_@üÞ³ô-Ð_x0010_@Ï¬¶V_x000C__x0010_@®~þ_x0004_Ä_x0015_@ ¡Ò_x001F_MÃ_x0013_@Ü_x000F__x001D_¿&lt;_x0012_@_x0008_7Sç·_x0007__x0015_@Â²"_x0006__x0014_@Þe_x000B_Í)¢_x000D_@tO½£á_x0005__x0012_@G¤yãªê_x0013_@¸Æò_x0013_@Óð;tX_x0012_@_x000D_áÅay7_x0011_@zUF$õ_x0013_@_x0002_«Ð¦Ý_x000D__x0013_@í3×8Æ®_x0012_@_x0001__x0002_Áj_x0012_@³¥_x0012_@F_x0015_³n\	_x0011_@é¿3Ô_x000F_@}&lt;zq´_x0014_@¸&gt;EÅ_x000D_@R';î#~_x0014_@åòïYMõ_x0016_@ú«únÂ_x0014_@¾¡_x0010_îy·_x0012_@H¶èpË_x0012_@¬_x0011_P_x001B__x0013_@ÊvdE&gt;ê_x0011_@QQ·	_x0010_@Íc_x0002_Âl_x0011_@cüßJD·_x0014_@¶·¢_x0004_»_x000D__x0013_@ëvi_x0011_@"]o_x0012_^6_x0013_@.e_x0018_Z_x0012_@H}KZ]~_x0014_@ìWì_x0018_¤_x0013_@¿û¾3~¢_x0013_@]6ÎáO_x0013_@¦_x0019_âéz_x000F_@ÝDÀç3_x0011_@_x0004_ß_x0013_"_x0012_@_x000D_Lþ¤r_x001A__x0010_@&gt;µT9_x0012_@)»¤_x000E_è´_x0011_@_x0007__x0011__x001D_ Ö`_x000F_@_x001C_WÂÅ_x0010_@yTq_x0001__x0002_{j_x0011_@L_x0011_7i¿_x0013_@_´^ð_x0010_$_x0014_@Tß_x001E_ä_x0007__x0015_@_x0018_!Íí_x0012_@Üãßég_x0016_@âðU	_x0012_@tá¬_x0008_*_x0013_@_x001C_}ÃÖ_x000F_@H5Ù*_x0013_@DcÒ°~_x0012_@ß.&gt;¯_x000D__x0012_@õÁÚÉ]_x0015__x0014_@ÕGÕäw_x0012_@ZP_x0007_c_x0013_@_x001B_DÇ_x0008__x0011_³_x0010_@¡6[ð	_x001C__x0013_@P7NúJ__x0015_@þ!byä_x0011_@ÃÜ_x0014_:Á®_x0014_@H4â@Õµ_x0014_@_x001E_}Á~½_x0012_@RâøsÇ_x000F_@yÒCcM_x0013_@Þ+5ªD_x001B__x0013_@°_x0007_8¥h_x0012_@R&lt;VÊu_x000C__x0011_@_x0016_Ñ8_x001B__x001B__x0013_@Þ,°sÍ½_x0014_@£9ù_x001C_¢_x0012_@«*º_x0004__x001C__x0018__x0015_@ülÂå¸ß_x0015_@_x0001__x0002_éßs_x001B_`_x000E_@&lt;á;ÕBò_x0014_@À¢¹0i_x0014_@Ëcu¢_x0013_@ÚCóOV_x0014_@:ü-»½_x000D_@_x0006_ìÞ_x000D_'_x0014_@¥¼_x0010_ç¯_x000F_@*ó;_x0018__x0003_Î_x0014_@Ð«_x0015_ÿj_x0011_@_x001E_¬_x0001__x001D_._x0015_@wÖíü_x0018__x0002__x0010_@dmm_x0014_^._x0013_@²/{S_x0012_@¢ÙÉJ|_x0013_@_x0003_É³¢¨_x0012__x0010_@iXû¡Ü_x0011_@_x0012_L*_x0013_Z_x0014_@HÎ_x000C_wd_x0014_@Ê_x0010_`®YÅ_x000F_@¦&lt;öP_x0011_@[dó~&lt;_x000E_@k"_x0004_I,_x0014_@ªÌë&amp;«_x000F_@¬iªì«ã_x0014_@kD!- _x0011_@¶/1Érz_x0012_@wÂu)_x0014_@JÅF¸Å_x0010_@¬FH×;_x000F_@_x001A_,@3¼_x0012_@jwá;_x0002__x0003_û~_x0011_@_x001F_ÕÐÌÉ_x0012_@`ã)-Þ_x0013_@Ý9Ö(_x001C__x0010_@RªîNÊ	_x0012_@Âêc_x0017_bÿ_x0010_@ÓP_x0010_ÂÔ_x0014_@._x0013_g&amp;h_x0014_@_x001E_Ð3Àô_x0012_@+ñáo_x0013_@¾Å¦@{_x0010_@¿ßàØ_x0010_@[þ\­_x0010_@ôÖçñÂ»_x0012_@¶¶(_x0016_Ô_x000C__x0012_@\W÷Ô¼O_x0015_@&gt;³ÙP2$_x0013_@S©W]_x0003__x0013_@¬ÐM_x0001_ _x0012_@$¥&gt;Ä'_x0014_@vVÐY½_x0011_@0Ze3+_x001E__x0012_@ý&lt;UÍÎ`_x0013_@"¥7÷¿=_x0012_@PgïºâÀ_x0013_@_x001E_¬aC_x0012_@ÜÊ_x0013_¦~_x001C__x0014_@*JÑ_x0002_í_x0016__x0014_@_x0006_&amp;4ôÕ_x0013_@·áWÎp²_x000D_@á°)Òb_x000D_@°zR_x0011__â_x0014_@_x0001__x0006_F,D_x0018_V_x0003__x0011_@-sèù_x0017__x0012_@ÂÞÁ×®_x0012_@akßùH_x0012_@W-cJë_x0010_@¼"ªèU!_x0012_@Z+ _x0002_ý\_x0013_@v_x0015_Í¬]G_x0013_@\ùB_x0002_¦_x0015_@GÑ¹'S_x0011_@eCº_x000C_È_x0010_@HCÎÏì_x001A__x0013_@ëãWWø_x0013_@2â_x0001_2õ_x0004__x0011_@Ð_x0003_P9_x000F_@ÇCòXü_x000F_@0[®¥_x0015_@¢1`0z_x0019__x0012_@YsJî_x0002_ª_x0011_@L½/Q¬_x000D__x0014_@âoFÄ¤_x0016__x0012_@_x000E_øIúªâ_x0016_@¡áWë@ý_x0011_@½×Þ)Mi_x0014_@»_x0008_oiv¼_x0011_@Þès_x000F_Ùã_x0010_@±k_x000B_»á_x0015_@GìU_x0011__x0014_@´m¨$V¥_x0011_@Åolß¤_x0011_@_x0008_°W4H_x0005__x0012_@×ç_x001F_¾_x0005__x0006__x000F_Â_x0011_@ü¿=xçù_x0013_@¦¬Ý§õT_x0013_@ù¶Ô×_x0012_@_x0003_Ø_x0008_O§a_x000F_@Ìö_x0010_×4&amp;_x0010_@4_x0004_|0Ï_x0010_@²uÃHó_x0010_@_x0001_3_x0002_¶%_x0013_@Ó,d_x0011_ T_x0012_@ yÌåD]_x0014_@_x0013_F®Ñ\_x0010_@ßè&gt;_x001C_L_x0017__x000E_@ô@$"ùo_x0012_@Aöüd»_x0013_@JÍ·êB_x0002__x0012_@¦ßòQ·_x0013_@ý*ÇØÊæ_x000F_@f§_x000D_?_x000E_@F6ª³_Î_x000E_@_x000B__x0019_èÈg_x0014_@Q_x001A_n1ì_x0013_@¼1^Ò(_x0014_@"\½{g_x0013_@RSv¼G_x0014_@j6ÆFª_x0013_@R_Ì5,_x000F_@d÷¼_x0017_p®_x0011_@ÉÅOõ1|_x0011_@Þ¸Gì	_x0010_@¨ÌË32_x0010_@¥â?_x001F_æù_x0013_@_x0001__x0002_mX£&lt;\À_x0010_@~_x0003_Lº_x0016_¿_x0012_@Ãôú_x0005_ää_x0014_@B00 _x0013_@î¯â}gf_x0016_@'Òy&gt;_x0015_@7AèIß_x0011_@_x0008_±Ôâ_x0012_@óe_x0010__x0013_@JÎEv|_x000B__x0011_@Ù³(åák_x0015_@§YQ._x0015_@édT&lt;°C_x000F_@i^_x000D_­J_x0015_@+½|åy_x0014_@÷Þþ#_x0012_³_x0011_@v6Ji«_x0010_@ZÃÊì_x0012_@_x000F__x000F_Ý£_x0016__x0014_@U¢lá¹_x0007__x000F_@ck&gt;&amp;¼1_x0014_@zRvoò_x0014_@E_x0008_½_x0003_âÓ_x0013_@¯6N¯È¢_x0011_@Ucúgò_x0011_@?_x0008_ju_x0016_@_x0001_"5ûY_x0005__x0012_@_x000D_×C\ÝÉ_x0015_@Z¿?êá_x0012_@-s_x0001_!_x0014_@J(K¢Ni_x0015_@_x0002_º%ã_x0001__x0003_^ë_x0010_@_x001F_HJªf_x0012_@ò_x000C_#üW_x0014_@óù?ë_x0002__x0010_@\~?à_x0004__x0016_@ÒaÔ9_x0011_@_x0002_³y]Åï_x0011_@Ö bBNA_x0010_@µëFNsÄ_x0010_@_;ä_x0018_ÃB_x0015_@{G©@Ê½_x0011_@~û_x000F__x0013_X _x0014_@4L¸_x0010_@Ô¢S_x0016__x0004__x0014_@Âc[_x0012_@_x0017__x000E_}JÒ6_x0013_@Â¦¢_x0018_a(_x0012_@t~_x001B_L_x0015_@§èi_x0011_@!¾k=&gt;l_x0012_@Ù"_x0013_P_x0012_@°4#ò_x0011_@·¬Üí®1_x0013_@\Óàx_x0011_@_x000D_+Gà?N_x0012_@_x0003__x0012_A_x0014_Y/_x0013_@jÎJXx8_x0011_@ñ6qÑÿ_x000F_@ß_x0011__x0015_{/_x001F__x000E_@M_x0008_d_x0013_@_x001C_+©Â§_x0014_@áØ¿½_x0014_@_x0001__x0003_óJ_x001B_¨Ú_x0011_@_x000E_·¨»¹_x0013_@GÛ±ó_x0013_@Ó&amp;×!ê_x0011_@"ÓMÂ+û_x0014_@Ðï2þ;_x0012_@,Íè¨Oé_x000F_@ ^!_x001B_¬_x0015_@_x0004_°#Ùb	_x0013_@OK½$_x0016_°_x0013_@=±yìP_x0015_@ÅÍ&amp;_x0007_ºT_x0014_@t´ÁäÔ_x001F__x0015_@ØuL_x0006_Æ_x0010_@qcüikÝ_x0011_@ñ¯+_x001A_Ñ_x0013_@Äõ¹u_x0012_?_x0011_@*óë_x0013_@¯äGsä_x0010_@xmà,£[_x0010_@¢·N_x0013_@_x0002__x0006_/_¦H_x0014_@z_x000C_Kî|	_x0014_@Þ9B$òH_x0011_@Pµ_x001A_~Û×_x0011_@Mÿ_x0018_ì_x0010_@Î©jVs_x0014_@h+_x0013_/%_x0015_@_x001F_uþ_x0018_«_x0011_@ñ_x001D_®¢»e_x0011_@Æ¯*_x0007__x0010_@__x000B_6_x0001__x0002_1v_x0012_@'I	µs_x000E__x0014_@E©GeÕ_x0015_@ ÆÀÛ_x0011_@ðÛ_x000E_ð_x0013_@p_x0013__x0016__x0019_`_x0010_@º_x0014_+z_x0012_ü_x0012_@µèâ^Â_x0017__x0014_@?OÓA)²_x0012_@ïæ¹¥É_x0013_@öh_x0014_æ_x0012_@;½&amp;¶H_x0012_@º&gt;º.¶_x0011_@Nçe)ô_x0007__x0012_@| ÌiÃÜ_x0014_@\_x0004_±K¿_x0011_@B_x000C_Í_x0004_H~_x0013_@U|_x0001__x0008__x0010_@àØÈ[_x0010_@:LÄ¼iS_x0012_@®_x001A_t@e_x0002__x0014_@ìÅ&gt;k³¥_x0013_@_x0012_Ô&amp;È_x0015_-_x0016_@êÇ_x0017_xN)_x0012_@ÖØ_x000E_À_x0015__x0011_@Ånù_x001C_9d_x0012_@pI"Ø¤_x0010_@e3_x0008_¦_x0010_@i_x0006__x000C_E#_x0010_@ð¡4ÐÂ|_x000F_@¿í_x0018_DE_x0014_@^¦C?_x000E_@_x0001__x0002_8q®ZÚp_x0012_@t_x0013_Û¨_x0013_@ø_x0015_5}_x0004__x0015__x0011_@Ô_x001B_ç²¦0_x0012_@´S¡¤_x0010_@¼Y·P_x0013_@näÅî­ü_x0016_@&lt;ø²_x0007__x0010_@_x0002_g¯½ÐÉ_x0016_@`_x0017_M8Ø0_x0013_@pí_x0019_We_x0011_@!@_x0018_tBq_x000F_@÷Y¾ñ_x0001__x0019__x0013_@LÑÒÈN5_x0015_@{òS)El_x000E_@2|R;__x0016_@,ly8Uó_x0012_@ÂÌ'ö¢6_x0015_@ú.í_x0014_@óå_x0019__x000B_+_x0012_@,-Zàº_x0014__x0016_@_x0001_a¨CÒØ_x0010_@à_x0013_ïçBP_x0010_@ï'_x0011__x001B_s_x0001__x0014_@üÏRÜ_x0012_@_x001A_w¸Ifä_x0014_@Ô_x0004_c[¦¦_x000D_@\;°Ì7=_x0014_@ßão6_x0001_¯_x0012_@a^Ù9×ª_x0012_@)è¸Nÿ0_x0013_@P¯Ð_x0001__x0003_H_x0012_@?Ñ_x0012_7»µ_x0012_@\ë_x001C_sr|_x0010_@ëº_x0017_±ò_x000F_@¢v_x0002_=Ó_x0003__x0010_@_x001E_xÌéî_x000F_@·|¥á_x0014_@ZmÓ}Ø_x0011_@¬_x0002_|_x0002_b_x000C__x0014_@éß¯÷Ã_x0011_@_x0010_ùJ^_x000E_@=Pé_x0011_Ç_x0001__x0015_@°ÊD)-_x0010_@ç/J}ä²_x0010_@íÃ0T_x0007_l_x0015_@)$kGî_x0016__x0015_@_x0012_ò_x0011_Ò)_x000F_@nZ´c_x0012_@2¤_x0004_B½_x0015_@Ef_x0019_»¨__x0010_@Ì5_x0012_y¯»_x0010_@ËDOQúÿ_x0012_@¡_x001B__x000E_¶À_x0013_@É_x000D_õþb2_x0014_@$ùëO_x001C_ê_x0010_@÷_x0011__x0005_|_x0014_@q}LÚ_x0011_@f¤Ë_x001D_ï_x0008__x000F_@O¥_x001C_8_x0014_j_x0010_@tûf¤Ç_x0012_@§Éør¼e_x0013_@þ??*D¬_x0014_@_x0002__x0003__x0019_2èÖç_x0011_@`_x0010_}F:_x0011_@Tü|VS_x0011_@2;Y_x0004__x0019__x0016_@­¾=ºRÖ_x000D_@_x0007_¬è½ûº_x0013_@iÅ8Í¨_x0015_@òYê-_x0012_@G¿Lê`_x0010__x0012_@®_x0001_øÁ_x0010_Õ_x0011_@_x001D__x001F_&amp;Pÿ_x0005__x0013_@e_x000B_Ð[¯Á_x0015_@á\P§_x0004__x0011_@n&gt;Ï:_x0011_@#ì_x000E_AÁ!_x0011_@ÜÌ=ôòæ_x0010_@&amp;÷½÷_x0014_@yuelÚ®_x0014_@_x0007_,SXT_x0015_@&gt;_x001D_ê\_x0010_@cN0_x001C__x0011_@x_x001F__x0013_Oô_x000F_@ÚÊ¡Ru§_x0015_@B{·8«º_x0012_@Ö=_x001F_ÝÍ_x000F__x0010_@%E_x0016_zpÒ_x0010_@f&lt;Üîö_x0012__x0010_@DÓA_x001F_ñ_x000C__x0016_@²94È_x000B_1_x0014_@®u¤q´_x0014__x0013_@N*¶}_x0013_@j_x000D_à_x0001__x0002__x0011_Y_x0010_@ÚèÃß\_x0012_@a_x001A_¾§G_x0010_@_x000D_ÌÒ/ü_x0015_@Ì8§D«Î_x0012_@_x0008_fÙÙíc_x0011_@Î	¹«zU_x0013_@h%_x0010_{_x0002_}_x0010_@Vòçón_x0014_@Z!|çÄ·_x0010_@_x0002_C?_x0003__x0011_@¶D4&lt;×_x0014_@­qèX _x0014_@_x0012_Ý©m©_x0013_@N@_x000D_õ_x0008__x0014_@h16¬"_x000F_@AhêÛM_x0016__x0011_@_x0004__x0017_³T_x0012_@ð¤_x001D_ßIë_x0012_@ú¡¡Ñc_x0014_@¤ÈÏ_x0007__x001B_m_x0012_@ªl4UÒþ_x0011_@bsøÀ4_x0012_@Ú­N4h_x0014_@xçAåi_x0012_@vãGìªÜ_x0010_@¾_x0016_9}_x0014_@f¶9Ê_x0014_6_x0013_@_x000C_~_x0004_0ÖÜ_x0014_@qvé_x001C_¸­_x000D_@k÷_x0018_Ç_x0011_e_x0014_@Ï_x000E_LÈ_x001E__x0012_@_x0001__x0003_q\_x001F_þé_x001A__x0011_@Ç^Tq_x0011_@F_x0018_©ÐD_x0012_@¤_x001C_W¿_x0011_@¶$_x0017_E_Y_x000F_@ìL_x0003__x001C_ò_x000E__x0015_@têÔW_x000D_R_x0013_@ÞâîZc½_x0011_@³Ù¶ _x0014_@_x0017__x0017_Ã»Û_x0013_@0´YÊC_x0010_@O_x0011__x000B__x0002__x000D_õ_x0010_@i¢oõ`_x0011_@Rmê¨ëy_x0012_@)û´À#_x0015_@%¯_x000E_a_x000F_@f{¨¦Þç_x0010_@_x0014_\qð~_x0013_@&gt;éEº_x0014_@Å¡n;¨ì_x0011_@_x0011_U«_x0008__x0011_@_x0007_¿_x000B__x0018_ß_x000D_@_x0011_}Íï_x0012_@r_x001E_§Ñ_x0013_@,«I"_x0014_@ÅÚ2_x000F_	Ô_x0011_@vZýáN _x0011_@j_x001D_¼¦p_x0014_@Ù_x0013_õÁäi_x0010_@ê½_x000D_:__x0011_@VA_x0017_¦¿_x0011_@ôyj_x0002__x0003_Åt_x0015_@.Z"_x001E_Tò_x0016_@B³_x0010_ØÎ_x001B__x0014_@ù_x001F_à½;	_x0011_@ÃaÚ'_x0016_@øÞñ}"£_x000E_@_x0017_Yd+_x0015_@Oºò¬³_x0010_@Õ¾T~_x0014_@'_x0012_0v	_x000F_@	_x000C_ØZ:_x0014_@ã_x0007_\}_x0005_O_x0012_@jjÃýY¶_x0013_@Gá/­Ç_x0011_@Fê×_x0008_¥_x0010_@^°ÉEy_x0015_@ãd#_x0006__x0015_³_x0010_@p_x0005__x001B_ôø_x000D__x0013_@ÂbLýgp_x0011_@_x0016_ªîÂÛ«_x0015_@TçåV¤_x0012_@p_x000B_Ì__x000D_@FÕµíÓ:_x0011_@3p7¢6_x0012_@ô_x0004_×RR_x0014_@¼_x001C_³ñè_x0010_@¾_x0001__x0017_#_x001E__x0014_@ßÁ_x000C_-AK_x0010_@XçáøÑ_x0012_@¬²þË_x001B_#_x0015_@qvßo_x0014_@	_x001D__x0011_÷½Õ_x0011_@_x0004__x0008_ö_x0007__x0005__x001E_ÊÕ_x0013_@_x000C_³§SÔ&lt;_x0012_@Ý£$6·_x0013_@_x000E_©£ù_x0012_@ø}Íõ!å_x0013_@@ÀÀu_x0012_@_x0015_êÇÜ¢_x0013_@_x0019_wwUí·_x000D_@_x001F_æò@2_x0010_@ _x0019_ô¡½_x0013_@ÜeKïÐ_x0012_@;_x000E_Ñm'z_x0013_@&gt;_x0016_¶ºJz_x0013_@_x0010_y$¸_x0011_@PÌjñ_x0013_@_x0007_ø_x0002_Îm5_x0013_@ÿ_x0006_Í_x001E_6H_x0011_@Þ÷D´_x000E_@n_x001C_ãÛ_x0012_@_x0013_hë_x0010_@!Ç¤^¢_x0015_@ÚÃèÀ,_x001D__x0010_@4àn_x0012__x001B_¼_x0010_@BdR/¿ì_x0013_@F¹ü_x001D_Q°_x0012_@uáòJ§_x000C_@_x001B_rv9ª_x001D__x0012_@xN|a_x0001__x001F__x0013_@_x0001_iHY_x0014_@\W{Î_x0014_@_x0013_	+ß_x0011_@_x0013__x0003_Í/_x0004__x0006_°_x0011_@µÜS_x0006_®c_x0012_@¦Á_x0015_ÐÏ_x0012_@Ð¶_x0005_ºt_x0014_@_x0004_i_x001D_!_x0014_@ðÍedÊÆ_x0010_@¾l&gt;"t&amp;_x0012_@ï_x0015_Ë_x0012_@!_x001B_l¸Ç(_x0012_@6RºVÎ_x0011_@_x0014_á_x0014_ªÛ_x0016_@_x0004__x000E_Rtôû_x0012_@VØáû5_x000E_@_x0010_\küw_x0014_@J_x000B__x001D__x0017__x0013_@ç®$üåD_x0013_@¥ús}t:_x0014_@X_x0011_J)_x0010_@_x0012_!](_x000C_ë_x000F_@ùà_x0017_ú@_x0016_@Ùàië·U_x0011_@óvº_x000D_¸e_x0013_@ÓÚ~,¤_x0014_@_x0018__x001D_h_x0010_@BAÿp2;_x0010_@&gt;_x0003_ª_x0015__x0015_@Ñ":`_x0017_Í_x0012_@Wz _x000D_µ_x0002__x0012_@#_x0001_! ´^_x0010_@l_x0001_^F_x0014_@ïM²~_x0003__x0011_@s`¼Ø¯è_x0012_@_x0001__x0002__x0008_e§_x0008__x000D_@_x000E_(×D²_x0010_@GR]K_x0016_¸_x0015_@ÀxþLå_x0013_@Ä¨bvÏz_x0012_@e_x000F__x000D_f_x001A__x000E_@_x0001_L_x0008_³É_x0013_@À_x000C_P#l&amp;_x0016_@ç {Ë°m_x0011_@&amp;»³0_x0013_@_x0001_lWO'9_x0014_@qD/Wt_x0016_@î_x0007_2Fd7_x0014_@Sð_x0017_B_x0013_@êg_x000E_p@_x0011_@êç_x0016_:_x0011__x0012_@æhuLÌ¨_x0012_@Ð*+8_x0013_@äEæ÷_x0014_@%¾UP_x0015_@¥äµR_x0010__x0012_@ò_x000D_2­Ï/_x0010_@ :²_x0015__x000F__x000C__x0015_@i§eÅV_x0012_@_x001A_´úÙ_x0012_@S]ì3_x000F_É_x0010_@¹_x001B_5Ê_x0005__x0014_@ÿ#­ö7_x0014__x0015_@z_x0007_¯u_x0016_@cÝ$§òs_x0013_@úÎ_x000C__x001C_É_x0019__x0013_@=__x0008_Ù_x0001__x0003_»_x0014_@´f)Y]f_x0010_@_x0014_Kg1®,_x0010_@_x000D_¬Ôz/¹_x0010_@z_x001B_gtôO_x000F_@3ðl@§_x000C_@)_x001B_?l,_x000C__x0010_@%^ü`*_x0012_@»W¦ÕÚh_x0014_@_x0015__x0006_Ñd'_x0013__x0014_@Æ¸·oký_x0011_@^ÝËûZñ_x0013_@½H,5û_x0013_@å:÷_x0012_@ëeeT_x0006_R_x0012_@³_x0002__x0003_f`t_x0013_@ªÙGêÊ_x0015_@Ìá²6·Á_x0011_@yÂØª_x0018__x0010_@Õªlõ[¬_x0011_@i Ñ_x000E_@ë8ÇÂ!_x0014_@ìkâdk½_x0011_@0BMcà3_x0016_@_x0015_ïw}à_x0014_@Ø§H-hU_x0010_@°ÍÎ§é_x0014_@öÚ%á_x000D_@BOäaçv_x0011_@ü¹Ç©$s_x0013_@:.u_x0011_@_x0017_öÓÑ_x0012_@_x0002__x0004_ÁyÔhú_x0014__x0010_@®_x000B_Aô%K_x0013_@_x000F__x0003__x0003_ ­m_x0013_@\Û_x0011_FG_x0011_@Í~Nï_x0015_@¶$´_x0005_lq_x0013_@è²ý_x0016_xd_x0015_@`_x0017_MB ¼_x0011_@ówØ{BM_x0015_@1cä ìG_x0012_@Á_x001B_	éÐV_x0014_@àý&lt;ÊD_x0012__x0012_@VÍfçÒ_x001B__x0011_@Ìves_x0013_@$À|_x0013_@jkãö%s_x0011_@6K8:_x0011_@ÎÃb)_x0011_@z0a*ý¸_x0014_@}ÇC_x001C_Ù_x0010_@½¦_x0007_ö;_x0013__x0015_@_x0012_qü«_x0010_@²7_x0008_!£á_x0013_@*­¿_x0018_º{_x0014_@*õ¬ìº_x0015_@Ïò%&amp;_x0013_@¨ävÍ¨_x0012_@_x0001_µ~J_x0012_@ppsþ_x0013_@_x0018_	î³U_x0010_@V)_x0006_gÞ_x000E_@þ_x0007__x0001__x0003__x0002_Ø_x0013_@'t_x0013_ºÏ#_x0013_@â_x001A_ªm0Q_x0013_@'®Ú¸_x0014__x0012_@_x001C_8R?,_x0014_@®ç_x0008_F_x0011_@ä¼H!#_x0012_@k¨_x000F_Û_x0012_@úÄ¥gõ_x0011_@qÅÙ=_x0008__x0012_@eð@è_x0015_@f­#Ì?â_x000E_@âÍå_x0016_Y_x0015_@I_`s_x0013_@P°Cñ_x001A__x0016_@ _x001A_9´^_x0013_@uUæ_x0013_@©#Ì¦_x0012_@¶]Å6é_x0014_@þÂË_x000B_._x0011_@ò´yiR_x0015_@ÉÆÀO®_x0014_@hL-w7,_x0013_@±Ám_x000F_H_x0011_@_x0008_·ÍË_x001B_È_x0011_@íÀDÕK_x0010_@ñU4lhi_x000E_@¡H_x0003_&gt;¤_x0014_@_x000E_ú¡_x000F_sã_x0011_@_x000E_­ð_x0013_@&amp;Ó^Æ.j_x0013_@JHçVð_x0001__x0011_@_x0001__x0007_0hHìÓ_x0010_@Õq_x001E_i_x0003__x0014_@"±ø_x0007_	4_x000F_@ÒØiØ_x0013_@a¿¯õ_x0011_@Õ]«_x0006_À^_x0013_@ë_x0006_à6Ü_x0010_@_x0002_ÉS2_x0012_@zò_qþu_x0013_@\,Þõ«í_x0012_@_x0016__x0016_±6y_x0010_@õæø| ë_x0011_@S_x000F_/_x0010_@Õ_x0002__x001E_¹Ù_x0012_@ºzÐVZ|_x0012_@_x0003_4÷jÁ _x0011_@«_x0004_l_x0005_³z_x0010_@ÌN­qCb_x0010_@à:__x001A_½_x0012_@_x0012_V¤ ._x0013_@í+¤_x0013_@²îns_x0013_@°;_x0018_G0_x0005__x0012_@RF.¢_x0013_@·_x0012_iötÙ_x0015_@²Îî½_x0011_@dX_x0012_7°_x0013_@;©räM_x0013_@¦½þUbÄ_x0013_@°_x0011_¦~W_x0012_@|¯_x000D_~_x0006_L_x0015_@_x001C__x0012_3_x0001__x0004_õI_x0013_@¨À¤ç^ _x0013_@f_x0018_9È_x0013_K_x0010_@_x0006__x0010_©TÜ_x000E__x0010_@Îq½_x0019__x0015_@x%ÆDÈ_x0011_@rûWc¨_x0014_@3_x000E__x0002_?_x000F_@wë©û%_x0011_@\Ú_x000F_û_x000D__x0002__x0014_@¸_x0003_RÂ_x001B__x0012_@Q_x000D__x0006_o_x0005__x0013_@·ig\_x0013_@°Þ_x0013_!Þè_x0010_@_x0006_E&amp;eð¡_x0012_@¤ÕAÚ_x0010_@úª_x0014_½O_x0013_@Àí«_x000E_h_x0011_@]¼	VÐ_x0011_@_x000E__x0012_ú¼x_x0014_@WÂHÄ°÷_x0012_@_x001E_@_x0006_wxP_x0011_@¬kCü÷L_x0013_@v_x001C_µ&amp;ä_x0012_@Þ_x0010_wcæä_x000D_@.n4º_x001F__x0011_@íIë	ñ_x0011_@p·E¦o¨_x0010_@´|fß_x001F_L_x0015_@^óf:_x0014_@³®+pà_x0012_@¿¯_x000D_é_x0012_@_x000B__x000C_XåÿöÓJ_x0013_@î&gt;©äM}_x000F_@ë{ì_x0014_@8Û0_x0006_Í/_x0011_@` à_x0011_@ë_x0011_Å_x0019__x0014_@â_x0003_.ø_x0014_@æÌÃ"5ä_x000D_@ØÂ_x0005_X_x0014_@MÇ0î­_x0012_@\I£åâý_x0012_@_x0011__x001B_e´Ç_x000D_@_x0004_`e._x0012_@¸PW_x0007__x0014_@*0Ã_x000E_z_x000B__x0012_@Îl~Ös_x0010_@MòÛÁ¿Æ_x0012_@_x0013_IÄ_x000B__x0010_@_x0008_Õ"_x0002_Êo_x0015_@ãfG}_x000E_î_x0012_@üÛÌÃÁ®_x0011_@¢¨#_x0001_Ú_x0013_@cÏ´À_x0011_	_x0012_@êÎ¶5'_x0012_@_x000F_÷»b_x0013_@×_ ÞD_x000E_@Ç_x0008_JEç_x0011_@³¨8J_x0014_@ôâÃ/&gt;_x0014_@_x0011_Õñy=ó_x000F_@Ä®W_x000F_m_x0010_@Ì°Õð_x0001__x0004_§T_x0013_@xòwDà8_x0013_@&amp;ÔQüB_x0012_@_x0019_5aü`_x0013_@µöÖ[³ý_x000E_@ëiûYz_x000D_@_x0002_º¤	7_x0016_@=#sCé´_x0013_@¯_x0018_oÞ_x0011_î_x0013_@[:_x001F_/_x000F_@_x0016_^¨_x0019__x0016_@KÃÅ_x0012_@_x000B_VþÚq»_x0014_@4ÎLn6±_x0012_@º\_x0005_¹ÁS_x0010_@_x0003__x000E_»Äûí_x0013_@óE _x0019_d_x0015_@ìÉ"åÿð_x0013_@&gt;WIÚ_x0012_@Xå øËa_x0010_@ªyqJ_x0005__x0013_@¨PëÃ¬_x0014_@_x000D_óÿÙ_x0012__x0010_@Î_x0007_7¤_x0016_@_x0006_ÀEiÛ_x0011_@® PçÄ¼_x0012_@y`ÈDö_x0014_@ds` á_x0012_@_[_x001C_×tú_x0011_@&lt;Ò_,_x0011_@ú&gt;Ð7-_x0008__x0013_@;_x0019_G_x0010_@_x0002__x0004_ÂÉÂ¾u§_x000F_@¾UJû_x0015_@Ô`Qüæ_x0011_@_x0012_b«å $_x000E_@Xá/_x0014_Kù_x0012_@Ä_x0012___x000B_%(_x0014_@LHíÂ÷Ë_x0011_@êä,sÒ_x0012_@UªÀA_?_x0012_@t(Ïl¨_x0010_@¤®ùfï_x0007__x0011_@Î_x0001_à²¡_x0010_@Á¸Ó¥_x0010_@	_x000D_{¼S_x0010_@ñ|[@_x0014_@_x001E_Hu_x0011_|Å_x0013_@Ó¦!¿_x0012_@_x001A_è")Âë_x0010_@ä½_x0010_ÐÖ_x0014_@JÇ_x0011_ÕÏ_x000D_@zèG¾µe_x0013_@eÕhbY_x0015_@T `ÌÂK_x0012_@_x0007_nót1_x0014__x0010_@_x000C_é_x001F_OÑ_x0012_@÷}x§4_x0013_@"}_x0007_Ðëo_x0010_@_x0013_:ÍB _x0011_@-äQ_x0003__x0011_@_x0014_¨_x0019_æêõ_x0012_@F_öv]_x0012_@~³*ð_x0002__x0003_(â_x0013_@nk|W­¾_x0011_@È_x000B_W_x0001_á½_x000F_@B2ù6d__x0010_@_x0002_»úh$¹_x0011_@dË?Ìì_x0010_@Nyü£U5_x0010_@_x000E_Þ¤0Êï_x0013_@}Uô@[D_x0010_@Ih(ý±_x0013_@ø²_x001D_HW_x0015_@pc*_x0014_@ô/t)©X_x0012_@ØÖÊ_x000D_!L_x0010_@³_x0006_ÀDÄp_x0012_@9_x0008_¬Ý_x0010_@!öã@_x000C__x0014_@éÛ7î_x0012_@([¬Ï|Á_x0013_@º_x0015_°Ï_x000F_@¥tpÆ_x0011_@ú÷}EØó_x000E_@ë§p_x0002_Wè_x0011_@_x000E_ó._x0011_Ñ_x0012__x0016_@0³ÂõÅª_x0011_@Õ&gt;ùÔ(U_x0014_@=?£6ÕF_x0011_@ºÔààyÕ_x0013_@Y_x001A_;kZ_x0016_@·_x001D_ÔßØ_x0011_@zÕ±6ºË_x0013_@õ¬Öõ_x0012_@_x0001__x0002_½VÙn¢_x0011_@¶ý¬.þ_x0013_@·½]s_x0013_@`{7\Uu_x0011_@&gt;TôÝ_x0014_@þU¨_x0016__x0013_@_x0019_à}_x0006_»Ç_x0010_@«xp\j_x0012_@Ä_x0014_¥Ë_x001B__x0012_@wü|_x000D_Ó_x0011_@_x0015_¢oï0_x0013_@_x0014__x0003_±_x0008_Ñ_x0013__x0012_@_x001B_o¼Í_x0013_@áX9[è_x000F_@ÎÝvbE_x0013_@_x0003_ÓÅk_x0010__x0012_@(í«Öø_x0016_@ÀU§kþ]_x0012_@ªÐ®Åç_x0014_@m|×Þ_x001D_v_x0013_@&gt;6ÖÀ _x0011_@* ¿_x0004_°Ú_x0013_@È_x0005_©p_x001C_P_x0010_@*C@ØË_x0012_@:Õôm÷Û_x0011_@_x0007_ÐÝò_x001B__x0011_@{_x0003_4ø_x0010_@d\Ó_x0004_`¸_x0013_@f_x0001_Hf÷@_x0015_@4¡rÏ@_x0012_@F_x0007__x0019_£Ç_x0012_@3~ñÆ_x0001__x0002_õó_x0012_@¨bè_x0014_@J)YÜ©^_x0013_@öâÕ)½_x0010_@_x001E_eÁ_x001A_ô]_x0013_@Ô|Orñ_x000F_@N_x0003_NÎç_x0010_@e`ÂP_x0008__x0011_@*=×_x0018__x0017__x0013_@&gt;_x0011_mè_x0006_o_x0014_@R¡$Ø8_x0014_@_x0004_ù_x0016__x0010_Yw_x0012_@Ô]¯ÇD_x000D_@_x0008_£ñ#_x0001__x0012_@DÕ_x0008_U¥¶_x0011_@|lZ¾_x0011_l_x0012_@rG§Wî_x0014_@?oÿhß_x0013_@_x001C_6"t/_x0014_@çÁÇEe_x0012_@`ò¢_x0015__x0011_@ª_x0002_ÉW_x0011_@ÃÃ_x0013_ÛÌU_x0012_@¯ï_x0005_mu_x0010_@fÕýóÂ%_x0010_@xvOü_x0013___x0011_@O[_x0019_ä8ã_x0012_@t_x0011_*Xª_x0012_@	ëÞPA×_x0010_@\¹'¸_x0010_?_x0012_@úÞõ³k_x0015_@¾_x001C_Eé¦2_x0010_@_x0002__x0005_Ð²ÉFZ¿_x0011_@ð¨S"ú_x0011_@7LþÛ;ó_x0012_@	6ÉÜÞS_x0011_@_x0012_ý¼_x0019_¬_x0010_@_x0002_-£TÅ_x0002__x0014_@ø$h_x0001__x0015_@Ò¯-zbÎ_x0010_@T+zñÐú_x0012_@´uÌÞì2_x0013_@_x0002_= )n_x0015_@àRÇÌÉ?_x0011_@c_x0011_9_x0014_@T¹Jµ&lt;_x0012_@ç&amp;æ8å_x0003__x0013_@ªY{×~_x0013_@¼Õ_x000D__x0004__x000F__x0013_@_x0001_¹½2¨_x0014_@ÂR°mG_x000F_@l®Ê_x0011_@!þïH^Ê_x000E_@d2¸_x0007__x0006__x0014_@¢^¾_x0015_s_x0014_@"¢ßÐü_x0008__x0010_@ñCèÂ_x0011__x0015_@(_x0007_"¦¯M_x0012_@_x0006__x0006_Æq¾:_x0010_@_x0014_°f&amp;{_x0013_@Àäd_x0002_T_x0013_@h_x001E_+_x0011_æ¨_x0016_@4OíÄFË_x0012_@'&gt;È_x0001__x0003_$$_x0012_@yDó_x0008_ëR_x0014_@_x000B_èï®_x0016_@_x0016_Ðºê_x000F__x0013_@9½B´Dõ_x0012_@'5*,o_x0002__x0016_@UïTh_x000F_@r¤È_x000B_þ_x0012_@$&amp;AQJ&gt;_x0013_@üM´_x0013_@êÎ__ÁW_x0011_@«ujÁr_x0012_@_x001F_0e[ôv_x0013_@l~OOX_x0011_@=@¤sõ_x0012_@Ð_x001D_,_x001B_[u_x0012_@ôú*az_x0010_@#_x0010_[_x0015_@ì;ÏÜý_x0014_@¢_x001B_4IØD_x0010_@)ú3 _x0010_Æ_x0015_@4û/Wj_x0010_@w@öÐKå_x0014_@`©êx_x001C_)_x0010_@s|»ç'_x0011_@Îoeè_x0005_M_x0011_@ÃIÇP[_x001D__x0012_@·g¾üÙ_x0012_@ªk8ñ~_x000F_@ejJ"x_x0015_@©U,_x0016__x0005__x0014_@n_x001B_çÌÃ_x0006__x0012_@_x0002__x0004__x000E_éÛÔñ_x0015_@¶^oM_x0012_@§?6³x_x0010_@L.råí_x0013_@t_x000C_"­òP_x000D_@îÀ_x0002_Ç/Ð_x0014_@\KõzOú_x0011_@_x001C_JôtºÈ_x0010_@_x0008_+²~aq_x0010_@4_x001F_úC²q_x0011_@¢«Îß_x0012_@kuo_x0017_ó_x0012_@d¿;EÜ_x0012_@õ´ÀH_x0011_@Ä&lt;_x0003_t_x0011_@Äà¥pT_x0011_@+_x0008_VÙ¨Þ_x0012_@wÅ_x0006_è]_x0012_@5¯_x0015_Eç]_x0011_@WÃ_x001C_Ä_x0012_@9ÍoTpÊ_x0012_@_x0004_Ñ°Å»_x0011_@ÆUâ	_x0011_@¸ÃU&lt;E_x0011_@Ïí¬'µ2_x0014_@g_x0015_a¦x_x0010_@Íìä2w_x000E_@Zì:=I_x0014_@P2_x0001_ Æ_x0011__x0014_@T¯û£J_x0016_@&gt;Â¤Û[_x0012_@_x0006_kp_x0004__x0006_KÄ_x0015_@LñÌÃ_x001C_­_x0013_@û&gt;i&gt;^_x0017__x0013_@a_x0013__x0013_@|{ µ_x001C__x0010_@_x0012_ä)é¶_x0012_@×_x000B_U_x0005_#_x0010_@OÒgÏ_x0013_@_x001A_ý÷º1_x0012_@tó1*æ=_x0013_@6GÉù¯X_x0012_@T_x0006_1Y_x000F_@_x001D_¹_x001C_¦_x0002__x0015_@±ÄÄé_x000E__x0014_@_x000E__x0017_}_x0014_@øö)-_x0012_@®_x001D_V·Cè_x0014_@|fSÒDW_x0013_@´N_x0011_Îì_x0013_@_x001E_"ý_x0017_qj_x0013_@_x0010_MúåP_x0013_@|Ûµ~Q_x0002__x0012_@¼ø_x001F__x000D_`ð_x0014_@_x000B_øV_x000E__x0013_@_x0010_rø×$_x0013_@À_x001A_Ëz4¾_x0012_@wþÖcBX_x0012_@îÜH]_x000C_Ù_x0011_@®_x0001_ý1E_x0011_@ùº&lt;^_x0012_@n_x0003_m(Õ1_x0014_@_x0018_0F_x0014_é_x0012_@_x0001__x0005_ªù_x0008_ýu´_x0010_@éY0E§Ò_x0013_@Ò_x0003_Á%VÒ_x0011_@p°üQ_x0013_@_x0016_¤ñH}_x0015_@Ê_x0013_Ù_x0011__x001D__x0015_@·±¾_x0018__x0012_@_x0001_åx¿_x0011__x0014_@©_x0004_Ý)_x000D__x0012_@ÄNá¤x_x0014_@_x0014__x000D_ü@ôÒ_x0016_@áñ§Î*_x0015_@4ëÈAt_x0015_@'þ±ÿàP_x0010_@&gt;_x001A_«§T_x0015_@_x001E_/_x0019_rc_x0014_@NÍø´»à_x0015_@¤nVÊ_x0013_@Ä cêÿ_x0013_@_x0006_¦%ïïà_x0012_@._x0012_Ì¹&amp;_x0013_@9¿ØÁúu_x0014_@AÑUF»a_x0012_@Î_x0007_³_x0016__x0010_@Î_x0014__x0005__x0010_G_x0010_@&lt;_x0012_è5¼_x0011_@,-ôj_x0016_@`_x0002__x0012_ß5_x0019__x0013_@_x001A_&amp;¸Â_x000D__x000F_@´_x001A_ac½Ô_x0010_@«_x001C_é4_x000C_4_x0013_@Y_x0002_f_x0003__x0008__x0013__x001A__x0011_@'ÐÁ©ñ_x000E_@¤_x0011_y^+]_x0014_@¼ÛTH_x0011_@Àw%;ÈB_x0010_@_x0003_IÕ7_x001A__x0004__x0016_@ævË,°_x0010_@xbßÇ_x0006__x0010_@_x0006_HÂºa_x0010_@XD_x0018_îË_x0012_@ò}_x0004_F´_x0010_@ä¨_x0002_q_x0013_@&gt;o¶Ü¾_x0013_@Ïa^A¹D_x0010_@L$VÃ#_x0007__x0013_@øC_x001F_1äµ_x0013_@Ø_x0001_³vëu_x0011_@8¹_x0008_Õ&amp;T_x0012_@K_x001F_]â~_x0014_@æp#÷Ò¿_x0016_@i©&lt;²xý_x0011_@iýÝÛ&amp;_x0012_@Ûût	_x0010_@2Rh_x0006_³_x000F_@_x0012_;ô¡_x000E_@D_x0017__x0002_/_x0012_@?òÑ2õd_x0011_@r_x0001_4Ýéù_x0012_@4vÔK#ì_x0011_@Þò±_x0005__x0012_@Ç_x001E_&gt;_x001F_-_x0011_@1Dõ_x001E_»_x0011_@_x0001__x0004_f_x0011_îà:_x0013_@	ñ5_x0012_@éCëXÊ_x0012_@ëÌ¶]Ýz_x000F_@Y_x0008_S¤¸_x0011_@øò&lt;_x000C__x0012_@¶_x000D_?h¶e_x000F_@6Zç_x0011_Uú_x0015_@Öí_x001C_Qs$_x0011_@2_x0006_:£_x0011__x0016_@Â+_x001A_T9_x0012_@_x0012_ÿ=_x000B__x0011_@}_x001D_rYÕ_x0013_@jÆ_x0018_oÞù_x0012_@å~øýç9_x0010_@Î_x000B_XWPÉ_x0012_@jQäì_x0011_@½_x001C__x0002_I6 _x0013_@î/ìÕÆÈ_x0013_@2a=pk_x0016_@¨VÙ&gt;~_x0014_@ícÿ_x0003__x0014_@Ñö5Á±¨_x0014_@\Ãt_x000D__x0010_@Îªí_x001C_G_x0013_@_x000F_?yg__x0014_@f_x0017_¨_x0006_â_x0013_@Î¡/·äº_x0013_@ÂX_x000E_CR_x0011_@Õ£°_x001C_)_x0010_@­_x001B_³|_x0003__x0011_@ø²¦_x0003__x0007_²£_x0011_@¬m¹@"_x0013_@ÇÝ_x0001_&amp;à_x0015_@d5D_x001A__x0004__x0014_@H/»°_x0012_@ÆXW	5_x0012_@Ö_x001C_Ùãò_x0012_@b¾_x000D_5!Î_x000E_@T¾èÄvº_x0010_@Jò] 6_x001A__x000D_@Ñ°_x0002__x0010_Ó_x0014_@ò2ËN	¿_x0013_@_x0013_ðí_x0013_Ý{_x0013_@ñóô¶_x000D__x0011_@_x0010_¼{}¯_x0014_@¼"7t×_x0011_@?¦îWþ¦_x0010_@ä¿éÜt_x0013_@-ûø_x0006_*~_x000F_@å8~_x0006__x0011_@óµÌ¶_x0010_@`_:_x000C_c_x0013_@2k_x000B_5_x0006__x0011_@P&gt;úÒýo_x0013_@É\P7Ã·_x0015_@¬uµ_x0005_Ï^_x0012_@HÏ"Ídn_x0015_@'_x0016__x000E_wóÈ_x0012_@ò_x001D_FOå_x0013_@F´PÌd_x0011_@;ð;*v_x0003__x0014_@¼_x0004_`ý©_x0010_@_x0001__x0004__x0018_D_x0014_@T_x0018_=_x0011_@ç_x0014__x0002__x0010_@ÿ¤¯;_x0012_@	Arö|Þ_x0012_@êð³×µx_x0013_@_x0002_"ÝÐ_x0003__x0013_@Y_x0015_ï4_x0011_D_x0011_@@±&amp;¾_x0016_@ç¤×-¶_x0012_@yßq+·_x0015_@Ò&lt;ä¦ó_x0013_@_x0018_JªÃ²_x0014_@ËÀé`Ï_x0010_@&gt;Y1[¯B_x0013_@E¤/Éºb_x0012_@1áKè«_x0012_@ö_x0012_e»×Û_x0010_@´ØÏâC_x0004__x0011_@°IÜ_x000F_@Ì|w_x000B_«c_x0015_@q)ìxàO_x0010_@_x0006_­ôn¦_x000E_@_x0003_'ù _x0015_@ð9ø^ÇZ_x0012_@Z{QÁºo_x0012_@bÙ7ô¯_x000F_@_x0005_\vÅ´Ê_x0013_@W¸Æo	ß_x0011_@]¤I¤_x0012_@ÿÅm_x0010_H_x0012_@0Ð°Ã_x0002__x0003_àö_x0014_@Ðæ± ª)_x0013_@åq:º4_x000D_@_x0015_,Q_x000C__x0010_@_x000C__.J_x0010_@_x000E_QÓ _x0005_K_x0014_@û_x001D_7P/_x000D_@º«p)_x0017_ß_x0012_@,TdÔNô_x000E_@_x0002_d°Kà_x0013__x0010_@«ÁÕ/Ò=_x0013_@_x0002_xDÉñ_x0010_@ÁávË&gt;_x0013_@QgSÝÒ_x0005__x0012_@{rÃ(_x0007_r_x0015_@f^Äkì_x0014_@_x0001_Úr_x0004_Õ_x0012_@P_x0015__x000E_2Ø_x0012_@Xöÿè9	_x000E_@î,FÅ_x0006__x0013_@tm`Æ_x001C_&amp;_x0013_@ñáf7_x0014_@~_x000D_¨·æ_x0011_@Ñ®¥SnÇ_x0012_@{ZM_x001B_-_x0011_@yª}î_x0010_@®.V|ã_x0015_@þ³_x000C_ÙªÌ_x0010_@ÏzkRx_x0011_@_x000F_p\ô¿_x0011_@_x000D_]Ó°»ð_x0011_@pZ_x0007_±_x0011_@_x0001__x0007_»Å_x001C_*ÿ¥_x0013_@Òel9Ë_x0013_@_x000E_à_x0017_»Â_x0004__x0012_@øZ\Sã_x0010_@÷,|â?_x0014_@_x000D__x001E_¿_x0017_`\_x0013_@Æ_x0012__x001C_¢Ææ_x0012_@üÛJi_x0012_@"SÏÊ´I_x0010_@ ;_x0013_¿è_x0012_@FqÛ0_x0012_@xA_x001A_ÌN_x0010_@«¼Ë·þ_x0012_@_x0008__x0019_²$U¦_x0011_@_x0003_¾³È_x0002_j_x0011_@Ú%¬É_x0008__x0012_@é_x001B__x0019_¯n _x0011_@OÌÍ¹_x0012_é_x0012_@Ò"»¸_x0012_@Ëí½fL_x0013_@YR_x000F__x0013_@¿bY¦7_x0013_@]Óy_x0015_VQ_x000E_@úòL_x0006_¦m_x0012_@ä¡7Ê©y_x0012_@ÌoPB^e_x0010_@z¶¿ã_x0011_@\_x001E_%_x0005_)_x0012_@ßñEª£_x0010_@³×ø_Ð_x0015_@sß(«`Ç_x0013_@³IÜ÷_x0006__x0008_èq_x0014_@h²óa)_x0010_@dM·Ã_x0012_°_x0014_@AË_x001F_Ã%c_x0011_@_x0010_~.çË_x0012_@b½­_x0005_/S_x0014_@Ä	¾_x0017_þü_x0011_@é!{Å[_x0013_@úaOèå_x0013_@_x0007_Èáx_x0006__x0011_@¬»­H_x0001__x000B__x0014_@êí,ç_x0012_#_x0014_@DÞµ± _x0013_@_x001C_@V_x001E_è_x0011_@_x0014_äà³l_x0012_@cx_x0017__x000F_@Ò­»_x001C_4_x0013_@®´ÕQd_x0014_@U_x0018_k3_x000B_{_x0012_@ê¡Zèÿ_x0013_@À:_x0004_¤_x0013_I_x0014_@¦B _x0012_.é_x0010_@i²_x000F_az_x0015_@^ûÄ©r_x000E_@_x0005_+Mß_x0011__x0012_@uêDÝGn_x0011_@_x0011_å®»Z_x000E_@Å_x0003__x0002_~Á_x0011_@_x0011_MKÉÖ8_x000F_@OÒ._x001D_é_x0012_@l*?Yû_x0010_@_x000B_(pÙ,_x0015_@_x0001__x0002_n=_x0008_¤_x0016_@oÁÑøW¦_x0011_@&gt;óü{_x0015_@¾¥¾}Æ_x0014_@¸_x0003_Þ_Áw_x0011_@¥Á_x0014_ïòi_x0011_@_x0007_ìÜ¤$k_x0016_@^§ê¬_x0007__x0015_@®ì¬úD_x0014_@¬BAÉ_x0011_@ºõ_x0007_a_x0013_O_x0012_@´_x001F__x0017_½48_x0012_@B"_x000E_£J_x0011_@J­w®©_x0011_@+ÄB¬_x001B_,_x0015_@°.Ó_x0018_!_x0010_@Zí¢+_x0010_@ÖÏ_x001A_¦_x0011_@}Óï_x001B_£_x000F_@ª¼,B&amp;_x0013_@H¾â_x0016_ã_x0012_@°È_x0016_¡&amp;)_x0013_@s³³_x001F_GY_x0014_@±äúW_x0008_ó_x0013_@$¡Þ/_x0012_@F:_©_x0019_*_x0014_@NöüµÌ_x0012_@¨_x001F_9°Ú¨_x0014_@EÔ+Ká_x0010_@? ÇÆ»_x0003__x0015_@ÅÀ°_x0002_ø_x001D__x0014_@Óo(Â_x0001__x0003_â_x0011_@ªFPSé_x0013_@T_x0019_µ´_x0001__x0013_@Å=fBî«_x0015_@rè#_x0014_@_x0010_ò*_x0005_Z_x0011_@nB=_x0011_A_x0011_@÷pñ¼_x0013_@{P!_x0005__x0012_@È|$[kZ_x0012_@$Sv{?æ_x0010_@Î6-û_x0002_¤_x0012_@^^Ú_x0016_Ûn_x0012_@M _x0002_E_x001F__x0015_@T:ñe«_x000F_@&gt;¡u¯{_x000C__x0012_@Âî/{Òà_x0014_@U× ó_x0013_@ËÿÐ¤_x0011_@6.\7y_x0012_@¼+Q02_x0012__x0013_@ã_x0015_;8æ_x000E_@NNc¼o°_x0014_@_x0010_.ï]j_x0013_@+_x0019_ËØù:_x0011_@Ël{®ýZ_x0014_@K¢¦:_x0013__x0013_@ûÐëßÈÈ_x0012_@v¸nÅ_x0012__x0015_@ödr_x001C_3V_x0016_@X`÷·m@_x0016_@_x0018_áÑBv6_x0011_@_x0001__x0005_Æ§×±«_x0010_@øMÄ7v_x000F_@rÄz×G_x0014_@Vä{Ý²_x0012_@_x001C__x0004_YG_x0002__x0011_@ &amp;A2­_x0014_@ÌMêÂR_x0006__x0012_@½HºãH_x0013_@D10Ym_x0014_@xL»xÎ_x000F_@ªÊT_x001A__x0012_@´C[àÐ_x0012_@;fVq&gt;£_x0015_@¥NZ_x0015_@@e¦x_x000E_@Vh ®ö_x0013_@¾ï®83_x0011_@)u_x000B_Ýµ_x0014_@n^æPo*_x0015_@³Eù"{_x000B__x0011_@db_x001C_Ñð_x0010_@ÆYÔ|:ü_x0010_@$_x0005_.Ë_x000E_¢_x0011_@(7ÿ@£_x0010_@¡¹:"zö_x000C_@µñ£m&lt;_x0010_@~_x0002__x0016_»°_x0012_@ìÎ_x000E_o«_x0012_@­_x001E_Æ°\S_x0013_@éºýuc_x001B__x0012_@îh_x0003_	|p_x0011_@ªâ_x0007__x0018__x0003__x0004_¸¶_x0012_@@|¤íµ@_x0013_@Ôk¢Å_x0011_@Úë_x0005_f_x0011_@_x0004_@¬% M_x0011_@1&lt;ºA_x0013_@²¦}ÞZ_x0012_@_x000F_8»_x0012_@!\'n_x0012_@^_x0001_ê¢_x0007__x0006__x0011_@X_x0012_?¶Äã_x0012_@²ÁÝ_x0013_@7p_x0012_bxÂ_x0011_@Vt£êÇÍ_x0012_@$nH£Xö_x0012_@óLPsU_x0013_@7¨	Ë_x0005__x0011_@p£?9@æ_x0011_@#ækp_x000B__x0017_@àÜÓhñ£_x0012_@"f«RO_x0002__x0010_@¿bRþ_x0013__x0015_@_x000E_Ä¤*_x0003__x0013_@´¢Ñ0_x0012_@_x0019_L_x0006_LK¸_x0014_@ª¿dÄ _x0015__x000F_@¢g_x000D_Þ4_x0004__x0014_@h·åFÁ_x0014_@âõ¸_x000E_²à_x000D_@_x001B_;µaý_x0012_@t_x001B_&amp;@êÛ_x0013_@Jç _x0019_è_x0011_@_x0001__x0003_lP_x001D_3Mñ_x0010_@pÇáO,ñ_x0012_@ER;5ÕÖ_x0014_@45_x0016_t@ð_x0012_@¤¥Ò±­x_x0010_@Ân(F']_x0014_@ÆF´Ë_x0011_@É_x001A__x000D_·´_x0010_@TCÝ`_x0008_í_x0013_@ÿ=Á0Æ¯_x0015_@_x0014_!½í¬_x0011_@ñº¿_x001A_{V_x0011_@nÖÎñ _x0014_@~c´Áâ%_x0012_@_x0019_Â_x0008_»_Ì_x0015_@!Å¢Ö_x0014_@í|UsìC_x0013_@7`ü ¥_x0016_@«_x0015_H_x0007__x0011_@1_x0001_ã_x0013_g_x0015_@´øÐ_x0004_Yh_x0011_@:7Õ!_x000E_É_x0011_@Îêä¬_x000E_@gi¢û_x0013_@J×S*àZ_x0012_@éWÂ¸×_x0012_@Á_¾áä_x0002__x0014_@I¤³ÁÏ_x0018__x0014_@¦_x0019_Co_x000B_¬_x0013_@üÓ`àCç_x0011_@èLººx_x0012_@T]Åò_x0001__x0002_HS_x000E_@-fø$Vl_x0010_@×õlÍ_x0016__x001E__x0012_@¹H_x001F_ ­_x0011_@º4ÇE4_x001C__x0012_@sãSá[_x0015_@ÿZìFÑ_x0010_@:Ä¤õÖÔ_x0012_@[°_x001F_v_x0015_@ë@F²¦Ü_x0012_@_x0002__x0018_Ú:_x0013_@ÖéÄ_x0010_Ï_x0011_@b_x0014_bö_x000F_@`_x001A_­²KÕ_x0014_@Üäê×_x000F__x0013_@ä	]¼O¯_x0011_@D&lt;Øx_x0014__x0011_@4©*a³A_x0016_@Ê0CEmÈ_x0015_@òKC°v:_x0013_@t°/a2G_x0012_@_x0005_È_x0008_§_x0012_@µp_x0005_wDB_x000E_@M|Ò¶ã_x000F_@SëÂvy_x0015_@R_x0010___x000C_9_x0013_@³nüý«ù_x0013_@¼Õ`Úp_x0012_@º_x0011__x0015_ê_x0004__x0011_@b#Ô8u_x000F_@áô]w_x0012_@¾Få(¶^_x0012_@_x0001__x0003_Õ_x000C_ÛÊ@_x0013_@_x0005_?1]Uî_x0014_@|\2·_x0017__x000F_@+!ö_x0002_µ_x0013_@¶ïµuÔm_x0011_@'}òÿÕÂ_x000F_@0§_x000D_+ÃJ_x0013_@s_x000D__x000F_a_x0016_@ôÇÑµP¬_x0012_@_x0008_Þò_x001E_´_x0012_@ò_x001F_à_x0003__x0012_\_x0014_@&amp;£ÙIç_x001B__x0015_@¿òNæ_x000D_@_x0016_àlj­_x0012_@_x001B__x0006_iÑl_x0014_@-U_x000B_øº_x000F_@F_x0011__x0005_b_x000D_@5ñÇí"_x0018__x0011_@ê_x001C_Ñp_x0012_@«!_x001A__x0005_Ç_x0013_@}_x0013_@ìÂ_x0012_@9¬îÖ\Ð_x0015_@ªt&lt;*x_x0005__x0013_@vV`^|_x0002__x0011_@gî¢ÅÐ_x000D_@­8ÿ@_x0012_@^¨_x000F_Y¢B_x0013_@£¦ô_x001F_n_x0014_@_x001F__x0018_ê¾¨_x0012_@ñi_x0019_Ê¡N_x0015_@_x000B_g_x0006_7j_x0010_@8o_x0002__x0003_Ô"_x0013_@äê¥_x001C_Í_x0014_@~_x0004_x¿L_x000E_@_x0007_¢_x0013_%±!_x0012_@JDD··_x0014_@Lò_x0001_3»'_x0010_@â¡_x0017_W}_x0015_@ÑCrª_x0013_@ÂùsVÚÆ_x0012_@jÊöS_x0013_@_x0006__x0005_K(&gt;z_x000F_@âYãþq®_x0011_@ð_x0014_pµ_x0012__x0012_@ê C&lt;½]_x0010_@gfÍò5¿_x0013_@®Ø_x001A_4_x001A_(_x0016_@·¥ÅH¿_x0011_@û­Æå×_x000C_@Á"à°_x001B_ö_x0010_@_x0005_µÁÍJþ_x0010_@hêgq_x001E_©_x0011_@GHW§¤_x0013_@K-¶ª]_x001D__x0013_@&amp;ÿôÎwÑ_x0013_@üÏÉ§mJ_x0010_@_x000E_@0ºÙ6_x0014_@$_x0012_»_x0010_@Ê_dð_x0012_@_x0018_ÍëwY8_x0011_@z\wIÉ_x0015_@ÞÃÃÊYÿ_x0014_@&lt;ê_x0006_¤ÒÇ_x000E_@_x0004__x0008_ºÙÎ_x0011_@?ûëÃ0_x0011_@_x0013_"ò`]_x0011_@Ä8,xB_x0010_@]ó_x0006_6°y_x0010_@(¸²Ú_x0003__x0013_@\ï8_x001C__x0012_@D+(ã%½_x0010_@`Ø0&lt;_x0010_@Â_x0004_Ø%»$_x0015_@ôt`ßª_x0013_@FKüíÏ_x0012_@ÂPi´å_x0014_@RûEO¿._x0011_@7FêOP_x0013_@­^Ávê_x0011_@n[@}4ð_x0013_@ä2O¨_x0015_&lt;_x000F_@_x001A_×Yç_x0011__x0011_@ñÂ³Ç_x001D_¡_x0014_@ù=Z|_x0008_i_x0014_@_x0007_ÜHR_x0013_@!%_x0013_@²)eUÜ_x0001__x0015_@}Û_x0008_uXQ_x0015_@~×J&lt;Ð_x000D_@5-ª½_x0011_@Ñd½_x0013__x001C__x0019__x0015_@}¥©f5_x0014_@_x0006__x0016_ÃüêO_x000F_@_x0002__x0005_\ê*_x0011__x0012_@R ]ù_x0001__x0003__x000E_X_x0013_@½Î_x0011_o_x0007_z_x0012_@}¡;å_x001D__x0011_@	r&lt;Ç%_x0010_@±_x000C_ÜùH_x0013_@_x000E_ÚXÖ¾_x0013_@yÔ)pÅ_x0013_@^³ÅÐ_x0011_@Péu¦ª_x0014_@iAÖy5_x0013_@_x0018_R«_x001F__x0014_@ÿ:_x0010_´cC_x0013_@­â_x0005_ì_x0015_@Éüú_x0013_rQ_x0010_@Ò}&gt;_x0013_S(_x0012_@,_x0008_öâì#_x0010_@n¼O ã_x0012_@_x0004_«ëFI_x0012_@_x0014__x0016_½ÛÕñ_x0011_@Å{÷¼_x0005__x0001__x0011_@þ_x0018_zd=_x0002__x0011_@@k_x001D_mM_x0012_@Ð_x0001_g_x0004__x0014_@)qa_x000D__x0018__x000D_@ò'¤_x0005_ú_x0010_@V§ñä_x0014_@w©ñÜ¢d_x0012_@Nc_x0013_»_x0015_þ_x0010_@V_x000D_çbR_x000D__x0013_@Ì$&amp;5|å_x0012_@Uà:F_x0007_á_x000D_@³Pð6ö_x0004__x0014_@_x0001__x0005_8ËÌ·eª_x0011_@÷_x0013__x0012_zú_x0012_@C¥±£_x0010_@{xt_x0008_ q_x000F_@w=)ü_x0011_@Ð£óð_x0004_v_x0012_@	í_x0019_çÙ_x0016_@ûer_x0019_ßä_x0011_@¦_x000D_¡_x0008__x0010_@f_x001A_ÞÕ_x001B_*_x0012_@X{Ï$P_x0012_@Ü'¤×_x0010_@|Æ_x0002_ê_x001B__x0012_@ÂÕ_x0001_ AÃ_x0012_@ò®ÇòvÈ_x0010_@_x0003__x0019_þ»_x0008__x0012_@b¾ÉjV_x0011_@ºQÿ¾ì_x0013_@X(×)û_x000E_@_x0005_Å¤¹_x0017__x0011_@×ëÞÇ`ì_x0012_@¾Uªy_¤_x0013_@¡YÓ_x001F_é_x0010_@&amp;-S¥%_x0012_@B_x0015__x001C__x000B_AV_x0013_@_x001F_o]_x0001_î_x0013_@]5ÔüÏ_x0012_@Þ°µ:;_x0013_@C¥üÓ_x0010_@ø§Aµ+^_x0015_@õËq*Ò(_x0013_@FY_x0012__x0001__x0002_ãÍ_x0013_@_x000C_ñ;Í_x000D_}_x0014_@ù¸_x0019_U$ _x0012_@ññ??jï_x0013_@H_x001A_î._x000B_W_x000E_@2Ë,°þ_x001A__x0012_@í¥¼ßÃ_x0004__x0012_@Ø*wÖ%_x0012_@¶¸_x0006_!_x0012_@_x0014_9_x001A_ &lt;Ó_x0014_@L_x0004_»Ìp_x0013_@_x001C_Ú.»j_x0014_@¸¨_x0018_äÌ_x0012_@tÓN¾_x0010_@_x0008_	_x000D_ÍYF_x0011_@;.	în_x0011_@¸F_x0010_-4¡_x0013_@+×_x000C_B´_x0013_@_x0010__x001C_TSaR_x0012_@LÆ/]_x0018__x0016_@ï2_x001D_v´_x0012_@Ü*@ÿð_x0010_@8lÚè_x0005__x000D_@K3v_x001A_¡N_x000E_@ß$_x0013_Á_x000F__x0014_@ê_x0016_H_x0010_@qÎtfÓ_x0012_@f_x001E_ù£Q_x0012_@fÂí_x001C_ ¥_x0014_@ô&lt;¦_x0002_M_x000F_@RÉptÅ_x0011_@þ.9_x0004_¡_x0012_@_x0001__x0003_¬e_x0005_òMj_x0010_@¶êfª_x000D_K_x000F_@sF¸_x0012_½_x0010_@.¼¨:uÍ_x0011_@Ñî3vhè_x0011_@!Þc_x0012_@ç~Ý_x000E__x000F__x0015_@Z­yq6_x000C__x0011_@åÍ_x0008_ï^_x0011_@zT_x000E_.Nñ_x0013_@ý×C'ò_x0010__x000F_@_x0012_~d_x0002_Ó_x000C__x0012_@æHmÆ¦_x001D__x0012_@_x0007_¹6µ?½_x0011_@d¢ãu&lt;Ê_x0010_@ÚäóÁ_x0012_@E+ß1E_x0010_@ßbÂÂü»_x0015_@_x0012_BKûâÐ_x0014_@b&amp;w+ÕH_x0014_@©Ë¾ÍÏ_x0012_@RMQHÒ_x0014_@&lt;Ø³­rB_x0010_@·9ª¶I÷_x0012_@nKãÐQ_x000F_@e_x0005_ë4øA_x0013_@k_x000B_­-^_x0014_@Ò&lt;3ÖË_x001D__x0011_@[_5gìB_x0012_@þEç`o_x0010_@î]UÏ"U_x0012_@ôIE_x0001__x0003_'Ë_x0012_@¨wJØo_x0015_@Ou_x001E_â_x0018__x0011_@ü%,_x001E__x0013_@_x0019_^ßðv-_x0013_@"xÂî(_x0015_@¯Ù)¹_é_x000F_@®«RI¿ä_x0010_@,&amp;»?k_x0012_@ VA_x0002_L_x0015__x0014_@­é_x0010_{%_x0015_@¾t_x001D_Qß_x0011_@ýÉ¿¾_x0013_@rÜE_x0007_a&amp;_x0014_@_x0007_ _x000D_ýv_x000D_@ ÒbP_x000C_U_x0012_@î}ë#%_x0013_@¶¬AnÌ¾_x0013_@¹[Õ_x0016__x0011_@_x0005_~,Á¤f_x0010_@*¯x_x0005__x0012_@®Ê?» _x0010_@zÓ~S_x0014_@¾¤¦Q_x0014_@Îü5F_x0013_@&gt;_x0015__x0019_r­_x0011_@_x0017_y_x001E_d_x0010_@_x001D_­é¾}4_x0012_@üS¹Ób2_x0011_@ã'öåå_x0013_@¢á©	·[_x0010_@û¾áXÿ_x0011_@</t>
  </si>
  <si>
    <t>ffc7004ec66ce697440306dfa0b4f0b2_x0002__x0003_z»-tE_x0011_@_x001E__x0015_µ| µ_x0010_@¾@DÌ7_x0013_@«fq-_x000B_Í_x0012_@µ\$I÷_x0013_@u_x000E_]Í%:_x0011_@[UÁºe_x000F_@àJ[3C_x0010_@áÛ_x0003_]G_x0012_@ä_x001C_)õ_x000D__x0011_@üÚöR._x0001__x0012_@Põª_x0013__x0015_@PÈU_x0007_wû_x0011_@¤Ó©Óî_x0015_@K¹o_x001D_P½_x0015_@dkÆ*y_x0011_@H®"T_x001E__x0016_@H_x001E_iPË_x0013_@û_x0017_T_x000C_¿8_x0014_@Ò¶ÿGQx_x0013_@ý_x000B_sè_x0006__x000F__x0015_@Á²daWÁ_x000E_@õhâ¥-_x0010_@Df9ey_x0010_@j¹0í_x000E__x0013_@&lt;v_x0015_£³_x0012_@_x000D_8uRØ_x0010_@äö_x0005_}ÐÈ_x0013_@_x0006_ó5_x0003__x0012_@èÂ,íÎ_x0014_@AH·äß_x0015_@_x0010_ÉõY_x0001__x0002_1í_x0014_@çF2}Î_x0015_@_x001A_w©Åç_x0015_@Elè_x0016_,_x0012_@ÙP¼êC_x0011_@_x0018__x000F_oÑ³÷_x0013_@XÌÝlÃ_x0012_@RR±¼_x0011_@¨\Po_x001E_ _x0012_@qÛç­_x0013_@8ËZ!¢_x0011_@p	_x000F_Ê_x0005_Þ_x0013_@ÒD\Ì_x0012_@Nt$?¼_x0012_@Âæ­D_x0015_@7æoö_x0016_@üÉ_x0014_@c0'_x001C_²_x000F_@²oy[E_x000D__x000F_@J:üvw;_x0010_@_x0005_Â_x0008_ Ú`_x0014_@£AzÊº_x0013_@¯ä_x0007__x001D_K_x0010_@_x0010_QºÚ_x001C__x0015_@º«_x0001_P³_x0011_@ÖûñC_x0014_@_x0014_ÿT*_x0014_@»Ôþ_x0006_(_x0013_@_x000C_yº&gt;¸M_x0013_@$_x000E_e_x0012_@è_x0008_Tm#_x0012_@û@_x0003__x001F_.I_x0016_@_x0002__x0005_bjXÆ_x0016_°_x0011_@\"ðE_x0011_@Þ)_x000C_¾*_x000E_@Û¢Í;´ô_x0010_@¤_x0005_|Ûë_x0010_@ÐC_x000D_ê_x001E_õ_x000F_@â_x0013_)+·_x0011_@¦_x0001_2K±é_x0012_@&gt;~_x0003_´¿_x0015_@ÐW_x0012_@¦¬=Oâ_x0012_@_x000C_êÛ¹\_x0015_@òû×K9¶_x0011_@_x000F_ö´E%N_x0012_@9`_x0004_!._x0016_@Ö_x0008_FÎ¬_x0010_@¥{ñl8¹_x0013_@¿'ZÉ_x0015_@étõd_x0010_@Ñ¹Z¸¦_x0011_@K%Äò6_x000E_@æÍâÿ_x0010_@#÷Ú[5·_x000D_@·+¯ê_x0005_k_x0011_@_x0012_üwQrà_x0012_@=ï/(ëo_x0012_@_x0010_©lïµ_x0012_@7_x0011_·ü¹Ú_x0010_@QgK&lt;_x0012_@_x0015_"_x0005_²_ª_x000F_@µ%_x0004_$­È_x0014_@)O_x000B__x0001__x0004__x0002__x000F_@tüç_x001F_ó__x0011_@þXË_x0017__x0019__x0013_@àÀMI_x0016_@_x000E_äbç­_x0017__x0011_@ötW_x0010__x0014_@?óè£p_x0014_@mXb^÷9_x0013_@ÅKÆù_x0015__x0011_@4R_x0017_ÍÂ_x0016_@¬ iÀEY_x0014_@07w_x0003_o_x0011_@"Swh_x0013_@v_x0011_µæBè_x000F_@¤ÄèSà_x0011_@y¸ûô	_x0011_@£hk_x0016_·_x0012_@%ü­üA_x0014_@&amp;_x0018_`o_x0013_@'éH_x001C_W_x001A__x0012_@e_x0011_·è°_x0016__x0015_@_x0008_êèBV_x0014_@Î_x0019_îÈVF_x0010_@?_ö÷_x0002__x0014__x0015_@|Ò_x0006__x0007_¯²_x0011_@&amp;¾ Õ_x0016__x0011_@æ*_x0018_g_x0014_@äuG(_x000E_@VÚUº_x0019_\_x0014_@òÞÖ g5_x0011_@ÖÅ[_x0003_°2_x000F_@&gt;×kÈ¥_x0010_@_x0005__x0007_p_x0004__x001E__x0019_6_x0010_@D_t]çÑ_x0012_@Í_x0008_zZyä_x0014_@®äz*_x0011__x0012_@'ép_x0014_Øo_x0016_@´Kÿ°ö¦_x0016_@©½ÚTS5_x0013_@_x0018_%Ïç_x001D__x0013_@Túlùï_x0012_@\s°ëc_x0014_@_x0002_»_x0005_s_x001C__x0011_@(_x000D_ô¯*_x0002__x0012_@Ö±¤pÓ_x0013_@_x0002__x0001_O_x0001_&lt;$_x0011_@^iÓØ½_x0010_@HÌö¾Æ¥_x0016_@@+Ä?8Ý_x0015_@YK6tËh_x0012_@\±ÇÐ_x0011_@_x001D_	_x001B_úº_x001E__x0013_@/U0(_x0014_@7ÁX_x000B_ýå_x0013_@7-_x001F_(_x0012_@_x0003_×Û,Û_x0015_@ÇðIoÏ_x0012_@2fÈÜ7_x0011_@_x0006_Wà~µi_x0010_@Õs·_x0012_@_+#_x001E_íè_x0010_@_x0006_T²_x0007_M~_x0012_@å£j_x0010__x000F_Û_x0015_@º_x0019_Ð_x0003__x0005_ÝX_x0015_@¾T¶_x0012_}à_x0013_@e3ptÍO_x0011_@^&gt;;}Z_x000F_@¸Xë¨_x000E_F_x0015_@_x0018_g_x001A_8_x0011_@U¡ÖMA_x0014_@Î_x000D_ÃÂ	_x0013_@áß¼v_x0010_@ºÙ__x001F_u_x000F_@j_x001A_ÊÀ¾_x0011_@üÃú_x0008__x0013_@wÏÅµ_x0017__x0013_@æwô&gt;!_x0015__x0012_@wmC@_x0010_@"å¸éÇÝ_x0012_@Sÿ!ãÁ_x000F__x0012_@_x001A_ïçþ _x0013_@Î_x0017__x0011_§_x0002__x0011_@Ä_x001A_UþíÂ_x000F_@ÏIZ_x0010_@ñ0_x0001_Mý_x0011_@Jïq_x0011_@Ñ_x0017_I«_x001B_Î_x0012_@_x0004__x0015__x001C_;_x0011_@w?¬_x001D__x0010_@óëHFä]_x0012_@5_x0001_¢í	Y_x0015_@_x0010_o@\_x0018__x0016_@¯Ý!H_x0015_@¢³cH]ç_x0013_@_x0015_w^J_x0011_@_x0006__x0007__x0001_í¶_x000B_º_x000F_@8OXg_x000B_1_x0014_@_x001F_*âSª_x0012_@ÈÓñ¤Å_x0014_@SG?*ì__x0014_@ ü×ÖÉÆ_x0013_@dF_x0015_âð¤_x0012_@_x0002_&amp;GF·ù_x0013_@m_x0011_C;t_x000E__x0015_@ÝÓáÙP_x000F_@H_x000D_¾7ÆH_x000F_@Mw¡ÒÅ;_x0010_@¹&amp;ÎyM_x0011_@¬&amp;Íø_x0012_@_x0004_Uk4g_x0012_@w.«®×Á_x0010_@_x001B_1h_x0010_íÃ_x0011_@¥Ýæ¼u_x0011_@Üi()­_x0011_@à_x0018_gê_x000C__x0010__x0014_@+ÛO·Ë_x0013_@¢ø_x001C_¦bÁ_x0013_@_x0005_à`Åt_x0019__x0012_@_x0003_ý«ãe_x0013_@;_x0010_H¼ô!_x000E_@ðÃZ¬_x0012_@òµç?_x0006_1_x0012_@L	_x0005_ú _x0013_@øßEk_x000E_@Í÷¨¿,À_x0011_@*Ä&lt;ÁåB_x0013_@!³s_x0015__x0001__x0002_º'_x0013_@Ü+_x0018_f_x0006__x0014_@_x0015__x0012_ÿ@_x000E_@+oï_x000E_YÐ_x0011_@z×§¹æÕ_x0012_@´K0_x0008_,_x0012_@ÚêMðuJ_x0013_@&amp;£ÆM!_x0013_@_x0011_¡IÙ?Ç_x0015_@n~RQ_x0010_@'_x001D_Å_x0012_@àEÿvh_x0012_@mþAØ_x0014_@zí_"_x0010_@öHÐÆ¿_x000E_@_x0008_0_x001C_ì_x000F_@\xÏ\_x000B_f_x0010_@´	_x000C_¼_x0012_@»Û´_x0016_]_x0016_@}«·âd_x0015__x000F_@Ù§_x0015__x0019__x0012_@ZÔÖ3M_x0013__x0012_@K&gt;_x000F_¶_x0012_@F*_x0006_­[¥_x0012_@_x0016_×¹_x0006_Þ_x0011_@J0rØB_x0013_@_x0015_®A^è_x0011_@û_x0017_ æ"|_x000D_@ë_x0012_#Àr_x0014__x0015_@Ü3Aý_x000B_ï_x0010_@ì³¶ço_x000C__x0013_@D³üJB_x0017__x0010_@_x0003__x0007_Û\Eÿu#_x0015_@AÕi2A_x0011_@_x0018_ù1Ó¸ÿ_x0014_@©C&amp;á_x0015__x0010_@l¥¶Pá_x0013_@JSÝ&lt;1_x0014_@_x001D_OF3+_x0010_@ÖÐÙzð_x0014_@ÚØ_x001A_·û½_x0012_@ù#_x0002_a_x0001__x0004__x000F_@uB	_x0013_@"¸G_x0011__x0005__x0012_@´ù8µ_x0013_@t_x0003_ôg_x0015_@_x000D_HhwF_x0011_@öÓ2_x0015_»_x0016__x0012_@_x001C_WHL_x0002__x0014_@_x0003_JMÝÇï_x0010_@uÍ^öP_x0014_@©_x0010_ÜÔ_x001F__x0011_@)&amp;9ð"_x0010_@²®_x0011_@¸_x000D_[Úoí_x0012_@_x0006__x0003_Ð´Kü_x0011_@ê¼-_x001C__x0003__x0014_@_x0012_7_x000D_sÇ_x0012_@\$vOëB_x0013_@m_x0011_M_x0006_b_x0015_@,EGÚ?_x0014_@ä2&gt;vG´_x0012_@$^_x0019_ëúõ_x0010_@N7g_x0002__x0004_}ù_x0011_@|¿«O_x0019__x0014_@K_x0010_µV¿_x001B__x0014_@¡ì\ä/_x0012_@_x0015_ããuR_x0011_@&lt;?_x0003_á,_x0010_@;À÷c!_x0011_@·_x0015_ ÔFæ_x0013_@RÄö®e_x0015_@Å_x0019__x000F_,X_x001D__x0012_@¬JïéT_x0016_@e§ü_x0007_Å_x0010_@ F6UëÈ_x0013_@óp`¤eÝ_x0013_@O»E^_x0011_@I¦a_x0005_J_x0003__x0014_@Õ­·t_x0013_@xE	U%Þ_x0012_@Öëo_x0007__x0015_@rÆÔ÷_x0010_@S_x000C__x0005_Ò8Î_x0014_@$r_x0005_±c_x0013_@DèÉg_x0018_Î_x0011_@Å+_x001B_¯#§_x000F_@7ß8ò_x0011_@!_x001F_~"ã'_x0010_@MÑg©m_x0010_@±$Ê_x0019_¸H_x0010_@Neà]_x0011_@2_x0001_"Ül_x0012_@B?õ_x0018__x0001_[_x0015_@ÕÜçÎXÏ_x0012_@_x0005__x0006_T4"_]_x0015_@9lfÐ_x000C_@÷ó_x0004_M5Ý_x0011_@Êò¬_x0001_ô_x0012_@ä¿¸^`_x000D_@øèÃãëæ_x000E_@_x000D_¨»õ#Ð_x0013_@®wy/}­_x0014_@?A 2_x0012_@HO_x0013_2_x0015_@î{{ødj_x0012_@â&lt;&lt;*Zi_x0010_@_x0003_ i\_x0005__x0013_@_x0013_æ_x000F_£/_x0011_@ÚÉbÙJ_x0012_@^%'H_x0013_@nEÆ_x001A_-_x001B__x0016_@ÿ¨õ_x0016_É_x0011_@Î_x0018_ø_x0019_¾_x0013_@EO_x000F_á+_x0013_@Û;3_x001C_/_x0010_@A~Ú(ÎÀ_x0014_@â_x0014_ ké5_x0012_@_x0008__x000E__x000F_8B£_x0010_@æÚ»a¡_x0014_@ðÈÐ/_x0016_@»5¯¸Â_x0012_@iGZ%uR_x0011_@|_x0003_ôõ_x000F_@rL¶_x001E_$ó_x0010_@ÃlùÀúq_x0014_@_x0002_R _x0002__x0003_.._x0011_@_x000B_ÅhÊæç_x0012_@[tC¿ÉÃ_x0011_@$J#_x001B_^_x0011_@d¸6ùc_x0013_@Dõ²/_x001C_ _x0012_@Hpô__x000C__x001B__x0011_@0_x0019_W_x001F_î_x0012_@_x0008_çÝvw_x0013_@×Ðmxæÿ_x0010_@¢]_x0016_0kð_x0013_@`÷_x0008__x001E__x000F_@7,&lt;¿¡_x0011_@qÄ³C}_x0010_@]-_x001A_ÈZò_x0013_@¾-¼°Ø_x0012_@Ð~Z"Ó_x001E__x0011_@_x001B_Õ m²_x0011_@»¾_x0001_áÑ_x0013_@ÓD(`_x0010_@B[¤:_x0013_@§þ¤çEÝ_x0012_@y_x0015_e_x0006_·]_x0013_@6 ÏÊYn_x0015_@s×_x000D_Àbð_x0012_@ú_x001E_im®Þ_x0016_@{¶-Û_x0013_@ûàktØ_x0012_@Pá_o_x000E_@x±÷Yµ¾_x0012_@#Û_x0001_½(_x0016_@_x0002_¡áä_x001F__x0012_@_x0001__x0002_H$ _x000F_µ_x0016_@äË·_x0004_±_x0013_@ò2ì_x001E_O_x0012_@_x001A_ì×&amp;²_x0010_@Á¼|_x0014_@Hù_x0010__ÀÌ_x0013_@¹²±§Äu_x0013_@D¨ÈéW_x0008__x0010_@·¦_x0011_ßö×_x0013_@®c·$_x001D__x0011_@SÊ7op_x0002__x0014_@%|Z?_x0014_@õ_x001A_#_x001B_Ï_x0010_@/ñ´s_x0013_@Ëo×¸¢g_x0012_@?,_x0004_Æ_x0014_@_x000C_gdß_x0014_@maË_x001D_?_x0014_@¾_x0012_\À[à_x0011_@ã_x0004_p&lt;ð±_x0013_@Ñ_x001C_£yªU_x0012_@Ü÷t$_x0013_@NGta_x0014_@æ_x0006_ÙÍ¾_x0010_@3Çy_x000D__x0012_@CI_x0008_ÅµR_x0010_@DýZ6ú_x0017__x0013_@K@8g_x0010_@'_x0017__x001A_Ä­_x0014_@_x0014_fzPñ_x0012_@Ø¦_x0014_2Æ\_x0012_@_x000B_Ýz©_x0003__x0004_Ô_x0003__x0010_@f.Ãôö_x0015_@6y_x001A_ý_x0012_@^ÃBï_x0010_@ô_x0017_ÅÿR_x0011_@~_x0004_íB^{_x0010_@~½÷*£_x0012_@_x0001_gåÉ¸Ù_x0013_@_x001F_Lë¡ÿç_x0011_@_x0005_lÓ_&amp;:_x0011_@_x0016_çUXÛ_x000F_@Ðs_x0014_`_x000F__x001F__x0010_@$_x0002_b_x0013_@$Öè_x001E_WS_x0013_@ü`_x001D_íb_x0013_@ò¼µhÂ_x000B__x0017_@_x0011_Ý\ªö9_x0013_@Ò¹_x0015_ÿï_x0010_@+[ÑªÀ_x0012_@{#ÐË)_x0012_@ØK¤È&amp;_x001C__x0013_@ìLdíÝù_x0013_@*²*Ýû_x0012_@ß,oMP_x0012_@¦c¼}ß_x0010_@±_x0004_éù_x001C__x0015_@³Iê_x0018_³_x000F_@¶JþX_x0012_@¸i'U$_x0012_@Ü)^¹í_x0014_@ åé¸_x0011_@ß´.ý_x000F_@_x0002__x0003_I¸äVî_x0010_@lú4Z¥_x0013_@¯_x0015_¡|_x0011_@EZµ7ÜÌ_x0013_@_x0001_ÃA· æ_x0011_@¢ ô9_x0014_@@¢æ½±_x0013_@z|&gt;¶&amp;¤_x0012_@_x0007_'×ä!_x0011_@¸$_x0001_M¡Û_x0014_@HT5q2i_x0012_@_x000D_X_x001E_Í»_x0010_@õû_x0019__x001A_T§_x0014_@ÆBÁÙn_x0012_@_x000D_vÜ×_x0002_ã_x000F_@&lt;CB_x0008_&gt;_x0016_@ö_x001D_O{¾__x0016_@&lt;ÁÖý¡_x0012_@_x001A_ßö3à_x0013_@_x0006_ÇU IF_x0011_@wÀìgÃM_x0012_@z,_x0002__x0010_t²_x0013_@òÇ&lt;_x0011_@:_x0005_Ê_x0015_Ýt_x0013_@"v§ºà×_x0010_@mêaît_x0012_@2üª_x000F_Â_x0010_@vò1[_x0015_@çízø~_x0011_@7|°ï_x0014__x0016_@¡°Â6Û_x0014_@ôÐßë_x0004__x0005_2O_x0015_@_x0016__x0003_»@X«_x0010_@iæ _x0018_ðë_x0011_@v	¥q_x0011_@bd¡4_x0008__x0014_@_x000F_í_x001E_.[[_x000F_@_x0008_s_x0014_åW6_x0012_@_õÉ_x0019_ó_x000F_@_x0011_Ñ°a×_x0011_@(29é+Â_x0012_@±¬_x0017_8¸G_x0010_@]Ý}Þ_x0012_@= Lø__x0012_@ë£Wà_x0013_@	Luý¢³_x0012_@8V&lt;Æ_x0011_@óÍÜvGm_x000D_@_x0006_ _x0003_Þ­&lt;_x0013_@N»¦TC_x0012_@}í_x0016_î¿Ø_x0010_@%"õÑ_x0015_@|áR;_x001E__x0011_@º»:Q1=_x0014_@_x001A_ER×ÖD_x0010_@ÈÐ!àf«_x0010_@Ü¨Ò#q_x0012_@ª_x0002_á _x0014_@?ÞQ06ú_x0011_@rºKò¥Q_x000F_@:ÙÖ-_x0001_,_x0014_@GúÝ¾_x001E__x0007__x0012_@uäM¯_x0011_@_x0002__x0004_n2E_x001F__w_x0014_@ÌzäY³]_x0012_@6ñ ¥_x0019_	_x0014_@{Ú1«Z_x0013_@vårR_x0010_@x;Î%_x0013_@P[9u_x0001__x0012_@y[_x0011_uáÈ_x0014_@ËqBs_x0014_@ÚÌå_x0003_T_x0011_@ºÖ_x0011_^g_x000C__x0014_@4_x0007_$_x0003__x0010_@_x000F_¦+AßÖ_x0014_@TÅ¢zÅ_x0011_@FeÒÙk_x0011_@$WIJ_x0013_Ø_x0012_@r¶±ãn(_x0013_@±_x0002_¿mz_x0011_@Ç)ÝÃ;_x0012_@P_x001D_ó_x000C_fç_x0013_@}ÐÜò(_x0012_@øé_x0018_vT_x0011_@0_x0012_ú[_x001D_s_x000F_@Ü_x0014_JÐ_x000F_@Ç:]È÷_x0012_@+Ué¥ým_x0014_@ÏX2_x001E_1¬_x0011_@_x001E_(_x000D_&lt;_x0012_@-Ï_x0014_&amp;m¯_x0010_@R[OÇÿ_x0011_@Ygr¦ÆB_x0011_@ýëí_x0002__x0004__x0001_ð_x0014_@(#}Ü5ê_x0010_@¯ÊUÆ©_x0011_@¶mn¶ð_x0001__x0010_@¡ÎK.«_x0010_@_x0003_ã¼§)_x0010_@O_x0011_òM¹-_x0014_@YrS`­_x0012_@_x000C_(Z¢Ì_x0012_@øçåÜ²_x0012_@Ñ#f«_x0012_@ãy\ù+Q_x0014_@PC_x000B__x000E__x0012_@üæ*ú¼?_x0010_@Û_x0019_H_x0014_@÷b9ï©É_x0010_@äØ_x000F_Ã_x0012_@dõ_x001C__x001B_&gt;_x0010_@_x001F__x000E_hÒí_x0013_@xoD1_x0017__x0012_@MSFFi_x0012_@ÅãUá_x0010_@_x000E_Ø_x0015_hí_x0013__x0016_@ìZSÒ^_x0011_@_x0014_´_x001B_KÚ_x0008__x0011_@§¦]ÏÝ_x0010_@n_x0014_Ôëpv_x0011_@ø¤Ua_x0011_@Mz,Ù-_x0012_@7ÀØF!Ã_x0011_@_x0008_­f_x000D__x0015_@_x0004_MÃ_x0013_@_x0001__x0004_XRs¦é_x0011_@	/&lt;®w_x0012_@cêí_x001F_º_x0010_@6 ãI¢_x0012_@pC_x0002_5S_x0003__x0010_@úé_x0016__x0017_p¤_x0013_@ëÙ½Mü×_x0015_@¬Æ°U_x0012_@tu5q_x0015_@®^*Z`_x000E__x0013_@¼R-ýÉÄ_x0012_@`7°E_x0006__x0015_@¼à´-P8_x0014_@Uóû\_x0013_@ònRÀð_x0011_@Ìhù1Y¢_x0012_@û`YcX_x0011_@A%óE_x0012_Ñ_x0010_@Ò2O_x0006_ÈÉ_x0013_@Ëõ×,ó_x0015_@.w0ÿ_x0015_@ÿËÿ_x0005_¢Ô_x0013_@Zè&gt;}.2_x0011_@Óô_x0004_Æv_x0011_@_x0003_	âßK_x000F_@	ÒÛù_x0012_@DIâñN_x0010_@hæ!áT°_x000E_@Pp§º_x001C__x0012_@Í9(Æ_x0014_@^óT´_x0015_@éD_x0019__x0003__x0005_+c_x0010_@E\À_x0010_@ò?mO_x0012_@RJ_x000C_F_x0012_@¿·Â=¿_x0012_@Ì&gt;òÍ_x0007_^_x0015_@Éy_x0002_ç¿¾_x0014_@FÆ/_x000B_ÑO_x0013_@_x0015_Çìv¢þ_x000C_@@£mÔ®_x0011_@ìõc¢_x000E_@ÿõ¼@ª_x0011_@f_x0013_%P¸_x0014_@Á_x001C_ÆÄü_x0011_@û_x0017_Ã¢Ýp_x0012_@_x000E_ÆÙ_x0012_@­¿6ßà6_x0015_@Õ)á_x0004_&gt;Ë_x0013_@õa_x0011_4_x0010_@£'²_x001B__x001D_ô_x0011_@¼¿I_x000F_@íq¥øwï_x0010_@_x0001__x000B_^ÝÜý_x0011_@Î_x000F_ÚµÅ_x0014_@ÆBàÆ_x0014__x0014_@JÁïÕÿ_x0015_@a%!_x0007_­_x0011_@_x000C__x0012_ð6ç±_x0013_@´J¾GrÈ_x0015_@;&lt;¤ÌÍ_x0011_@³&gt;5Ó¬_x0012__x0011_@ô~²¬_J_x0010_@_x0005__x0006_y_x0001_Ïºð_x0010_@Û[ÚÍÿ_x0012_@"_x0007__x0018__x0005_é_x0013_@T/ _x0007_p_x0014_@PÜeè£þ_x0011_@ìR@_x0016_@02)Ñô_x0013_@W_x0002_RIì_x0010_@*¢²Ðª6_x000E_@qõ°ÑoÁ_x0010_@_x0002_ñ_x0008_H_x000E__x0013_@_x000B_Ü_x0002_Õ_x0010_@_x001D_gó"æ_x0012_@*D_x0018_Òà_x0008__x0013_@x_x0003_j&gt; _x0012_@.I¾¶5 _x0010_@m¯_Îh1_x0015_@÷Æý_x0001__x0015_@&amp;&gt;¬uÐ_x0013_@_x0004_}|_x0014__x0015_@@ÊJAó_x0013_@_x0001_ãp¶)_x0015_@wJ3¹J_x000E_@BÜË{ Ó_x0014_@_x0003_øÆNt·_x0013_@D"_x0003__x000D_ég_x0013_@6ls&lt;_x0014__x0010_@hTÉ?_x0015_@¢ãà¥3_x0013_@\oXÀâÒ_x000D_@Sà³­â._x0011_@ö_x0016_._x0003__x0005_Î(_x0014_@ÚRw_x0001_ã_x0012_@þ¾×Åâº_x000F_@¶L_x0015_2ü_x0006__x0014_@*Ûi_x000E_¼ó_x0011_@Æ'Ä §_x0010_@ _x000F_ì8r÷_x0010_@S½ï_x001F__x0011_@_x0002_Vßcp_x000F_@eøt´_x001F__x0011_@ÊûR_x0010_å|_x0011_@ev_x000E_yq_x0011_@Ð±µ_x001B_Z_x000E_@(~_x001E__x001D_S_x0012_@s_x001E_¢ÜÑ±_x0012_@_x0004_òÇt_x0017_ñ_x0011_@Þþ¥´_x000E_@pùfÊÏ_x0012_@Äïy{¾¿_x0011_@_x0007_-¬³ñ_x0011_@S_x000B_V_x001F__x000D__x001B__x0015_@aì_x000B__x000D_Æ_x0013_@=®&gt;ÛÄ_x0011_@_x001C_D_x001A_óÆ_x0011_@}3ÀµÅ3_x000F_@z_x0001__x000E_ã_x0010_¯_x0015_@þ_x0014_¡ûRP_x0015_@_x0012_ö_x0019_þ/·_x0014_@&amp;ß_x0013_Z_x0015_g_x000E_@_x001F_ÕØ)¤;_x0010_@8_x000F_`fÉ3_x0012_@9Ê³Î`?_x0011_@_x0002__x0004_ùàöZ¢_x0011_@Ä_x0001_z_x0005__x0016__x0016_@ò#þ±à_x0014_@ô.u×§_x0013_@_x000E_ü¦&gt;_x0011__x0012_@s0_x000E_$_x000C__x0015_@ÐÏ_x0014_Ò§Î_x0015_@®_x001C_î}ç_x0011_@ü@O]ò_x001C__x0014_@2.FÒaã_x0015_@"Kìa´¿_x0010_@véOw_x0010_@8Èyhø_x0010_@Löbé#_x0011_@ _x001C_è»L_x0010_@_x0012_Ñ?S_x0005__x0012_@6bñé_x0010_@¾ÚJ«;_x0015_@Ð%_x000C_ÁÇQ_x0013_@ÍQ³cÜÚ_x0013_@rÖçËf_x0013_@õÄAk_x0010_t_x0011_@_å®]9)_x0013_@è_x0014_t¦æ$_x000F_@4xÔô_x0010_@Ki§}P_x0016_@)_x001B_ªZ¼_x0013_@Néë_x0005_1_x0015_@U±V©æÒ_x000E_@^_x0003_Ã_x0011_@ÊÊÚ_x001A_Î_x0010_@kô¸_x0004__x0008_J_x0013_@äí¿s_x0011_@ÌÇHuÙ:_x0011_@Ô1bK_x0010_@_x000B_í_x0019__x001C_2_x0010_@Â)z¶v7_x0014_@ã±_x001A_m!_x0015_@P×ïWÝ_x0014__x0013_@I_x0002_ëÖ_x0001_ÿ_x0011_@_x000D_"_x0001_{_x0013_@oÅIoø8_x0012_@^»xt¤ _x0013_@qÈ½¨._x0010_@ÕÐþð»´_x0011_@§³ê_x0010_@º.H¬\E_x0012_@8P!V_x0005_,_x0013_@vU3Ö_x0007__x0012_@IíÜs`_x0014_@~"qGr_x0011_@U´_x0014_lëu_x0014_@_x0007__x0006_©Áw_x0013_@_x0003_'{ûV8_x000F_@WaPÇ__x0010_@´¸¨u¢°_x0011_@¢ý"öÝ_x0014_@º¦_x000C__x001F_êã_x0012_@'$ö_x0012__x0015_@Ãh#)Ëì_x0016_@ëë7q¾_x0010_@Wm/}2_x0012_@¬qL_x0014_õ_x0013_@_x0002__x0004__x0018_wA0Û_x0016__x0013_@Éæäá«å_x0014_@#ÿùL¯î_x0014_@À _ú±_x000F__x0010_@\Í² L_x0011_@ZÒ_x0017_[6u_x0015_@ðMU_²F_x0013_@_x001D_N×r_x000F_@_x000D_ÿHSR_x0012_@Z9ÔRê_x0015__x0013_@çæÑÇ_x0012_@¼_x0008_´ê_x0011_@Ú_x0008__x0007_ÈÓW_x000D_@ôE4t^_x0016_@ªçÜA¥_x0014_@ÍQl±Ê_x0011_@\½uUW_x0014_@ÜKz½_x0019__x0015_@N©_x000D_"ë_x0013_@iuK2BÄ_x0012_@+Ú	(î_x0011_@_x001B__x000E_poqÿ_x0012_@Ä-j/_x0016__x0011_@øà»_x001E_ûÞ_x0010_@¼_x0005__x000E__x000B_$Ä_x0010_@±YÊr_x0018__x0014_@ô\_x0005_Û[_x000E_@E_x001A_Òòcl_x0013_@&lt;_x0003_m_x000E_i_x0001__x0014_@¶µRi¬D_x0012_@ì6^&gt;µ_x0017__x0012_@èÿÔX_x0001__x0002_ã|_x0011_@Ôq"Ñgò_x0012_@XÅ4Rk_x0012_@s¼«w_x0013_@_x0019_!Ø¹ â_x0012_@¿OâÐ&lt;_x0010_@_x001A_ì_x0017_½W_x0011_@¦¶FZdP_x0012_@·_x0012_ªy¸±_x0013_@RaÚª_x0011_@¿Ì#1_x0004_&lt;_x0012_@øiJØ÷!_x0013_@l«LZ_x0013_@ÐÑ_x0002__x001F__x000E_î_x0012_@ 5ÅF_x0015_ _x0016_@ÆÅ_x001C_78_x0012_@\ÓßÝ_x0013_]_x0014_@¢Ãè¾Úg_x0012_@ó»2û5_x0015_@äÃs_x0012__x0015_@r9_x0003_@_x0012_@_x0004_ýW+ÅZ_x0012_@7_x001B_äÀu_x000F_@_x001C__x0016_oí_x001E__x0013_@Rô_x0010_¶þj_x000F_@Ø_x0006_käÅ_x001B__x0011_@_x000C_ôêúÝ_x0011_@æ_x0004_zA~_x0012_@íW_x0008_[_x0013_@ÓµQÅT_x0014_@ß_x001A_®_x000C_aN_x0014_@kOm_x0006__x0011_@_x0001__x0002_4ÆÏ´p_x0016_@_x000D__x000E_w*«ª_x0011_@¾ã_x0015__x000B_KN_x0010_@v©¡6_x0005__x0011_@&gt;xfÖÆ_x0012_@V²1Yø_x0015_@ljãõÞ_x0013_@Û¥â§ýÈ_x0010_@'¬_x0012_¼Ä!_x0013_@_x0015_;;ö_x0018__x000F_@Éþ{_x0013_Ó_x0015__x000F_@G¢_x0010_Ò_x000F_@ß_x001A_` k_x0014_@¢Xß9ñ_x0014_@È~ãÂ_x0007__x0014_@¬í3u_x0010_@~¾LW_x0005_C_x0016_@øUÑ§VÈ_x0013_@®bQ¨fù_x000F_@_x0001_ÑÛå_x0014_@_x0013__x0019__x0006_H´Z_x0016_@,ño6­_x0006__x0013_@¤Ñ,Ò_x0016__x000F__x0011_@ny[_x0017__x0016_@»qmë§y_x0010_@².§_x0001__x0014_@1Ù3i&gt;_x0015_@sýµGÃ_x0013_@ÀZÍa¢O_x0010_@eÏu_x001C_Ðn_x0011_@©²«?áÂ_x0014_@hlwy_x0001__x0003_Ò®_x0010_@Vñy}_x0014_@^öj½'°_x000F_@ÓØ+è_x0010_@R_x0014_%X²_x0014_@Ëk¥±"_x0011_@­/EÎf¾_x0010_@|s§(­:_x0013_@r2CAç_x0010_@ÑzÖætd_x0012_@oñÕwd¨_x000F_@_x000C_1_x0008_F_x0016_@&lt;2orM*_x000E_@XrLPï_x0011_@MÌ_x001E_H¥_x0014_@ÙÞÆXÙ¦_x0011_@Û}zöå_x0015_@Yj­¸_x000E_@_x001A_Ôs^×_x000E__x0016_@D&amp;CÜÜ_x000E__x0012_@RËÑ]lÉ_x0010_@â]¼%¡%_x0010_@î,Sg}Ð_x0015_@"Eal_x0010_@Ql'¬ _x0012_@WÒÙÐ*_x0013__x0014_@_x000C_®_x001A__x0018_W_x0012_@dW-_x0007_¬_x0015_@&gt;ÌÓÄrÖ_x000F_@Ä_x0002_Rtû(_x000D_@_x000F_·{_x0002_Y7_x0012_@¥ýÈ¤ÏÙ_x0012_@_x0002__x0003_Ü¼Å3ð_x0012_@p+¿_x001E_Åe_x0010_@m_x000F_%)_x0013_@½Z¬d¼}_x0010_@²&amp;!¢ös_x0013_@L+lD_x0014__x0012_@2Ë:_x0003_½_x000E_@Ø+Z7#_x0012__x0013_@j®º_x001E_P_x0015_@a_x0014_Qûa_x0010_@,dÎ_x000F_»_x0012_@T_x0003_þð_x0011_@_x001F_vð%_x0011_@"'_x0013_^_x0012_@±_x0008_ð«L_x0014_@!k_x0011_vLD_x0012_@JÎÅèa¼_x000F_@ÆØ_x0007_9wA_x0013_@Rh\Jã_x0012_@ÉüÙL¢_x0012_@6º)!_x0010_@°z¸|p¨_x000E_@Oì6_x0013_3_x0014_@-?¡_x0013_@_x0015_|_x0011_;`_x0015_@Z_x0001_Ð¨8_x0015__x0012_@´P¿jì_x0004__x0010_@JpôÈ_x0013_(_x0011_@ä¹î_x0014__x0011_@ftÅÂ¤_x0016_@_x0004_F5Ü_x0011_@4h%?_x0002__x0003__½_x0012_@àÁÔzvä_x0011_@Éî·­ÎË_x000E_@PlæqÁ_x0010_@Yç2å½_x0011_@dP_x0002_OgÎ_x0012_@*_x001A_Mj_x000C__x0011_@_x000C_AÄç°_x0014_@¥°Ç?~_x0012_@¤7û-%_x0012_@g_x0007_Ù4W_x0013_@}_x0007_ÀRà_x0012_@±_x001E__x0006_c[_x0013_@Eë/_x000E_@^_x000D_m9ªÊ_x0013_@9:o0¿_x0011_@¾ê_x000C_?q_x0013_@_x0001_Ø_x0010_@Çèß+_x0013_@/¹ }j_x0011_@_x000C_É5_Ä1_x0012_@_x0010_ÞÂºÞ_x0011_@_x0002_ø¡Lkz_x0010_@&gt;VÇIÐË_x0014_@Ç_x0001_Øý_x0012_@tcHî5_x0013_@ì]gß¥|_x0012_@Jõ·(")_x0015_@Qd_x0016_¬âp_x000F_@¥ÿb:/_x0010_@·»÷Å%»_x0013_@rdI*_x0001_;_x0012_@_x0001__x0003_&lt;)¡_x0014_@ÀUx¹_x0019_M_x0012_@ØÖ#­_x0012_@](1Ê_x0012_@üG-~Î_x0011_@_x0002_&amp;~Ë^¯_x0013_@Ñ)_x000D_·m_x0012_@^ÉZ_x001C_«_x001A__x0014_@È_x001D_ÕÍ!ç_x0010_@·µ_x0005_|_x0013_@î_x000D_}ny´_x0015_@R_x0003_fiH_x0016_@_x001B_ÛØ¦5¯_x0014_@&lt;C ú÷¯_x0011_@A5{_x001A_ßo_x0010_@X|Í_x0004_¯_x0013_@¤Ôòd%á_x0010_@_x000D_r_x001C_~_x0015_@Ø1n_x000E_Z_x0013_@Æ|':Ô_x0012_@/èly_x000B__x0014_@t\ÁÇÐ¨_x0015_@_x0018_Õ¦´E_x0015_@&lt;(k,ýù_x0012_@Q~_x0019_ßc_x0011_@í²O_x0011_@pN2Ç¦_x0010_@%_x0001_¢%-_x000F_@ÔPG°»¤_x0014_@_x000B_(ó1_x000F_ã_x0010_@Ü_x0012_g?_x001A__x0010_@ªéd_x0015__x0002__x0003_r_x0013_@jCø_x0013_@QÇó¡fþ_x0011_@_x0008_ëòÌú_x0012_@çÍñÛª_x0014_@û»7r_x0011_@ËªÀÍk_x0012_@l÷èâS_x0001__x0012_@_x0002_t5:àO_x0011_@¸_x001A_ÂùÞ$_x0016_@_x0019_=#22_x000D__x0012_@´û¿{_x000C__x0011_@Nüa®ó_x0010_@ÁÍ²Úëw_x0014_@_x0012_©[ËÇA_x0010_@ó_x0003__x001B_ê_x0013_@ÆÆ^_x001F__x0016_@_x0007_v_x0008_:_x0003__x0010_@*É_x0017_XÉ_x0010_@÷OÐvçn_x0014_@F_x0004_ê_x0008__x0013_@&lt;ZG6Z:_x0013_@¶ã®»_x0015_@{çyJ_x0015_@¤ÜtL¶_x0015_@ÆÌ5Kì_x0014_@}ÎVC¤_x0011_@:÷éá_x0014_@Óï/Ù_x000C_ç_x0014_@+É÷»û/_x0011_@ZL.¯É_x0013_@_x000C_ø._x0019_Ù_x0014_@_x0001__x0002_@zïÂ`#_x0014_@ÿ_x0016_YVZ_x0010_@£¹D0Ù_x0012_@_x0010_Roõ»_x0010_@î?@KÒ_x0013_@ý:`,_x0012_@_x0006_á9ÛÒ_x001B__x0012_@BIã_x001A_è_x0013_@E.	PK_x000F_@ãó²¹S_x001F__x0014_@Ø_x0003_:EÕ_x0003__x0012_@`ú_x001E__x0007_¾_x0016_@_x000B_³¥Q¦_x0014_@âáX*ü_x0011_@Ã_x001B_#5Ñh_x0014_@óz¯i7_x0013_@ÁÞ_x001F_2l_x0011_@(A¿G/?_x0012_@&gt;Û_x0013_Ü_x0012_@sÄÜ~¤b_x0010_@¯ÕvÊT¥_x0013_@_x0019_Æ_x0011_I^_x0008__x0014_@ºL.¿_x0012_@æJ_x001B_P_x0011_@4_x001E_t_x0014_@$×êÄ~ö_x0012_@_x001F_üC3_x0001__x0013_@®Úª$_x0014_@ÍÊ¥¼I_x0015_@lÔÍX_x0012_@_x001A__x0015_Á&gt;{â_x000F_@Ù_x000E_	_x0001__x0002__x001D__x000C__x0012_@²Q_x0005__x001D_În_x000F_@¸âúñ_x0010_@_x000B_¬·ÏdA_x0012_@m±h¡v:_x0013_@]«_x0014_HëH_x000E_@.~]_x0017__x0014_@_x0015__x001B_¢£_x0012_@_x001F_â!¦Á8_x0013_@_x000F_*Z_x0003_©W_x0010_@EK¡4~_x000F_@þFåÆ_x0013_@hCþ(_x0010_@,¤_x000B_å_x0014_@¾1_x0012_=C_x0013_@àqQæ³_x0013_@;z/BÀ7_x0013_@½ìÐ(_x0012_@&amp;_x0012_uh_x0013_@Ù_x000B_Ë{@_x0012_@¾!ô½µ¿_x0011_@X_x000B_}Ôq°_x0011_@Ú¦j²²	_x0013_@N,Þ¦]_x0011_@eüÑu_x0013_@ÜÈNG_x0016_@Ë]¬_x000D_E_x0012_@§f_x0018_ýN_x000F__x0016_@h¤¹D«Z_x000F_@©ÖËt¬ð_x0013_@_x000F_%äô°_x0012_@i¸1ÑNß_x0011_@_x0001__x0005_Ý¸Õ_x001F_ù_x0014_@õ_x0015_3pá¯_x0012_@8ç_x0003__x0015__x0014_@Ð5!=_x0015__x0014_@J_x0010_ýpç_x000F_@Âè^øú_x0012_@ê_x0002_ºÞ{_x0012_@G£Íïê¦_x0013_@¹Tüb.g_x0012_@ÔÃ~VÍN_x0012_@"çÐX÷_x0012_@¹_x001C_²_x0001_\_x0013_@Ä_x0017_Û,_x001A__x0013_@.V_x0008_Lµ_x0012_@©eÉKô_x0010_@X_x000F_·íëf_x0013_@Nª_x001F_MÎÀ_x0011_@d_x0012_Æ_x0004_ö;_x0016_@£9·3_x0011_@_x000D_O_x000D__x0011_o_x0012_@ø³å¾_x0011_@F@Ë'_x000E_@Ê~ç_x0002_~_x0011_@Ãè~¢Ëó_x0013_@/vI°*#_x0012_@EÍßÜWz_x0011_@_x0016__C0i(_x0015_@=_x000E_A_x0010_@_x0012_ö0¦°Ø_x0013_@¦_x0002_ê%_x0005_a_x0014_@,û©³Z×_x0011_@e_x0013_j_x0001__x0002_¿^_x0011_@_x001E_læ_x000F__x0013_@ªã=U_x0015_@*+×_x0004_Ì_x0012_@k]·Fa_x0013_@_x0015_f!ß_x0011_@&amp;»ÍÃ_x0013_@þ®4;ø_x0015_@ø/Zz *_x0012_@è_x0012__x001C__x0019_+å_x0014_@ú-_x0002_!r_x0013_@¥w¡ã'_x0012_@ëO{°¶¥_x0013_@Þ¹S	ªF_x0010_@ìM_x0016_Éâ_x000F_@_x0006_BtUHv_x0014_@1ÅõWËÀ_x0011_@¬×ûuä_x0010_@»Å{Á_x000D_@ÑµZVoü_x0015_@§5"_x001D_'I_x0014_@U_x0010_k1²l_x0015_@M_x001C__x0012_9k_x0011_@«âhtm_x0016_@ôw_x0016_Q_x001B__x0016_@N&amp;=_x000B_øo_x000D_@aÝE)°·_x0012_@¢BÔ _x0014_@§uÊ%à^_x0010_@ôl¤0+_x0013_@¦Pqª_x0014_@®÷¤Ø¸1_x0017_@_x0001__x0004_S¾áRµÿ_x0010_@fáà2_x000F_@bÄ"$_x001C_¸_x0015_@:_x0012_Ð 7Ú_x0010_@P®b_x0003_m_x0015_@ÊÀ.1ÝB_x0012_@YéÊ¶¹Ð_x0010_@º_x001F_B_x0018__x000E_@VTÍT¿_x000F_@6Dðç[_x0013_@àê	§úf_x0011_@2Æï_x001F_¤¬_x0014_@«&gt;Ð}x_x0014_@§í_x000F_3_x0002__x0015__x0011_@_x0013_Q_x0010__x000B_u_x0010_@u	AD°_x0011_@°ëÞù¡õ_x0011_@"³Gé_x0015__x0015_@··¿þð_x001E__x0014_@Ì¨´4;_x0012_@hçÀÏ_x0011_@u_x0008_sèµI_x0014_@îÞgïÌ¾_x0015_@ÅCÊ}Õ_x0011_@ô½Ü¢Ç_x000F_@ Ö_x000B_ÔïK_x0013_@î-ß_x001B_ñL_x000E_@¶¼¤6_x0005__x0014_@_x0018_]_x0001_*ü_x0013_@¹ïÑ_x000B__x0013_@Dýä_x000D_ñ¶_x0012_@&lt;ù_x0001__x0006_it_x0014_@_x0002_(¶úd_x0013_@F?Yç÷a_x0011_@_x001C_Ð_x0006__x0005_¤_x000F_@rU_x0019__x0018__x0015_@ìøÔï_x000F_ù_x000F_@$ñ_x0003__x0014_îr_x0010_@æ_x001E_B5~_x0010_@Êfü!_x0011_@çKH/Ö$_x0013_@ÏzQ7_x0016_~_x0013_@»b;_x0003_1ý_x0011_@k*3(SÇ_x0015_@K_x0012_ë|3O_x0014_@pL&amp;û³s_x000F_@Dða#h_x0012_@¥_x0014_±#%Á_x0013_@D©I_x000C_æï_x000D_@¸õ(*ÛÐ_x0011_@H_x001A_(Ìß_x0012_@KºO{T_x0013_@%ÄÔ¶IÖ_x0011_@«_x0007_Q¥Ü_x000F_@°'_x000B_¶å_x0013_@öñß©B _x0010_@®Åtn_x0015_@å=¾h'd_x000D_@ÂyÚ_x000F_%_x0012_@x_x0004_ÁðC_x0012_@p_x0002_·À_x0010_@ô_x0007_3&lt;_x0003__x0013_@âúçî_x0001_I_x0012_@_x0001__x0003_c¾ÞóP_x0012_@QónãSQ_x0014_@j ,½|_x0015_@_x0012_}2a¾_x0014_@A2i_x000B_Ý_x0010_@SÖÏæZ_x0012_@a£ï_x001B_c:_x0011_@Ý+æ¯_x0012_@_x001B__x0004_ÝÈI_x0012_@E*äÔÙµ_x0010_@Iª§Ó=y_x0010_@_x0006_R_x0011_]_x0011_@Ñ¬a_x0007_6_x0011_@è$9_x0018_+_x0015_@_x000B_d$w¤_x0014_@Ä¹º¡?4_x0013_@"Öï	µ_x000F_@_x0007_&amp;¢&lt;ð_x001C__x0011_@ÞÛÈ¦_x0002_k_x0011_@C«.È®_x0011_@1_x0004_7÷_x001A_ª_x0010_@v;_x0011_²/ú_x0012_@¹¡7/Fq_x0011_@ÏîCz_x001A__x0012__x0014_@ðVHwZ_x0011_@kgã{*_x0012_@WÏÿBI­_x0011_@&gt;»?Á(û_x000F_@r _x0006_â	D_x0016_@¼tn¡ÂÑ_x0013_@yoáÊc_x0010_@A0_x0017_¹_x0001__x0005_}g_x0013_@ãÂÎ¸×@_x0015_@_x0003_7çµB¥_x0010_@Òê¨Ñ_x000E_@n¬-~oo_x0010_@ _x0014_´_x000E_J_x0013_@_x0016_×_x0018_Ú¬_x0010_@*\F__x000F_@ _x0004_$þ^É_x000F_@SX\«_x0011_@ÏÞF¬	è_x0010_@_x0018_¢ö_x0007_LS_x0014_@(-³jNþ_x0011_@¼ÎÂlD?_x0013_@Ðø±í_x0016_+_x0016_@h&lt;=EÒ:_x0011_@'qZGÝØ_x0014_@¶%2¹ó_x000D_@*zã[få_x0014_@)ô@\_x0002__x0012_@Q~_x0017_¢[³_x0011_@eV_x000C___x0004__x0012_@^ÏIi¿à_x0013_@ð°ªP¦Ã_x0012_@¸Ümr@_x0010_@Ziq+9[_x0015_@_x001C_y_x0006_ïÙ_x0011_@aÙ_x0006_óir_x0011_@Lôx±cM_x0013_@£s_x0013_Ë¹µ_x0016_@kÐv_x001E__x001E_é_x0013_@ÇÝÌ_x0016__x0012_@_x0001__x0003_¶_x0012_9q_x0010_@j_x0008_¨_x0015__x0015_j_x0012_@Ô"_x000D_Ì_x000F_@ j/I$_x0012_@_x000F_ñûæ]ß_x000D_@yzú|T_x0014_@Ü­m_x0013_@·j_x000F_Ö_x0011_@çã¢îq	_x0011_@É&amp;_x000F_Ór_x0011_@fNýªÏ¾_x0012_@&lt;'rZ_x0017_´_x000F_@µèY­A_x0019__x0012_@yÊº·TÕ_x0014_@B_x001A_§*_x0017__x0006__x000E_@¾_x000E__x001C__x0006_m_x0010_@a1/_x000C_ª:_x000E_@öÊ'_x0013_ò_x0012_@ügÿ''_x0013_@H&amp;5Ú¦_x0012_@2_x0017_ì-õ_x0012_@0Ï¾Cè_x000F_@ªÉ¿5ÜÖ_x0011_@í÷µÊç_x0011_@_x0017_i"§Z _x0012_@_x0002_4sÃyº_x0015_@aøU_x0014_Id_x000F_@¤^8ÍÉ_x0011_@_x001D_lûÕ_x0015_@hVÙñ_x0010_@íùý_x0012__x0003_X_x0011_@°_x0002_ä-_x0001__x0004_|8_x0012_@jI«±øþ_x0010_@ö¦_£_x0010_@ªSÀ_x0007_+_x0012_@_x0007_É_x0004_8E_x000E_@\Au_x0014_Ø^_x0012_@ª3_x000B_`©_x0011_@2Táq_x0015_@hÏS«^_x0010_@d²à	_x000C_×_x0014_@,a+õé_x0011_@Ò_x001B_ÖcèÎ_x0014_@_x001A_~µv¹_x000E_@	ÅZÈÀî_x0010_@Âßu_x0010_@_x000F_vq½_x0018_&lt;_x0013_@&gt;_x0003__x0003_ÁÂf_x0011_@Û{"Ê_x0012_@à¥Êæj_x0013_@ÈkÑeúç_x0012_@_x0012_ã_x001B_uÕ_x0013_@­û_x0015_ÔÙ_x0012_@urAå_x0013_@g7²¯B:_x0010_@||hQúã_x0012_@×l_x0011_¯Î_x0013_@1Q¶\H¼_x000E_@``9%kU_x0010_@_x0002_×7±&lt;ý_x0012_@«óà_x0002_,_x0012_@ãM3®se_x0012_@]ªÆÇd_x0014_@_x0005__x0007_öc_x0002_ª_x0005_ù_x0013_@_x0006_Ø(Å&amp;þ_x000D_@mnóè¸_x0015_@%ì$Þqµ_x0010_@C_9/(_x0015_@t´_x001A_X_x0011_@.ÝÇyÐ_x0015_@E\ÊG'_x0013_@å¾5_x0012_@¥&gt;ñÓÎà_x0011_@ö_x001A__x0015_ovb_x0015_@8!_x0001_Ê?Ã_x0012_@h&lt;Ôö_x0012_@_x0003_A¡@j;_x0012_@V#§E¹_x0012_@ r¬­ë_x0011_@TpóD_x0012_@â_x000D_ÛÆâ_x0011_@_x0005_ïz_x0003__x0004_?_x000F_@|¬_x001F_üÙi_x0013_@_x001D_úÔ¢8_x0011_@\¦ÜÖ»_x0011_@_x0018_»¹4ö_x0013_@gÔû½R_x0011_@õÜRÀ_x0012_@{ü_x000E_ÙVX_x0013_@à2Õ\¤_x0014_@_x000D_E0_x0006_ÀP_x0011_@N_x001C_Cá_x0015__x0010_@DõäU\_x0013_@. Õãî_x0011_@y±_x0008_ÿ_x0005__x0006__x001A_½_x0015_@CH°s_x0013_@u_x000F_ê+õx_x0014_@Æ¢³_x0001_U8_x0012_@_x0004_åâÒÙã_x0010_@ _x0004_åæí_x0010_@&amp;lÆÉ¼ò_x0012_@Ö_x0005_?*f_x0011_@|ãüï$(_x0011_@Jrâ¼(_x001D__x000F_@¦Ì@,_x0014_@þ§²¾_x000E_@xå_x0015_§_x0010_@ýnó_x0010_ßü_x0014_@_x0002__x0014__x0007_åw_x0012_@_x0005__x0015__x0013__x001F_\_x0011_@fÌïz©_x0012_@¬l'©è_x0011_@9_x0007_ñ_x001F_õö_x0012_@E:lÊS_x0011_@øÁ¶ÉÕV_x0011_@Od»ß_x0010_&lt;_x0014_@Û:kÈs_x000D_@|Q_x001B_zd¤_x0010_@@uâ¾I_x0016_@KQg&amp;_x0012_@¼ÝÄ_x0012_n_x0016_@´¦n[_x0005_Ú_x0011_@´¸"r_x0012_@C[7«_x0011_ _x0013_@ùY´ó*Ø_x0010_@ò_x0003_åPeF_x0012_@_x0001__x0005_h_x000D_¡j_x0012_@¼_x000F_0	B´_x0012_@Åþ3îë_x0011_@xÍ·YT_x0011_@P_x0015_I_x0016_ _x0015_@_x0016_(Æoò_x0013_@îb¶9_x0012_@@µÝÙ£_x0003__x0014_@µ,Ã[_x0011_@ª_x0015_ÛQ_x000F__x000F_@VaÔ_x0005_ñ_x0003__x0012_@¥®ðWcr_x0015_@ÊX_x0018_Q_x0010_@á7_x0017_s*8_x0012_@,J_x0007__x0004_w_x0014_@ú_x000E_¸	ó_x0002__x0011_@®Gó_x0011_Àá_x0011_@_x000D_]2Âð+_x0013_@_x000C_t_x0010_ÊO_x0012_@÷uá7_x0003__x0012_@´óú_x001E_B&lt;_x0011_@Ê_x000C_â§_x0012_@2ðt|_x000C_¨_x0013_@ârø8ø_x0015_@cÂÑ_x0010__x0004__x0012_@QÕÎA¢_x0015__x0011_@EÅ_x000E_0¤_x0011_@*¼&amp;c]P_x0011_@öBÎ\_x0014_@_x001B_Çë_x001D_b7_x0010_@Kc£,±&amp;_x0010_@Bò_x0007__x0003__x0007_Ð_x0011_@á_x000C_ÉcÍ_x0011_@*_x0016_2_x0008_0L_x0013_@_x0001_jªk7h_x0012_@/ÿ_x0011_éxù_x0010_@_x0018_ÐX&lt;_x0010_@F¥3vOÎ_x0011_@_x000C_cZÊX__x0012_@_x0004__x0006__x000E_Di_x0013_@_x0019_§ÞIà_x0012_@P³¨E!_x0010_@ö2ÈL]D_x0011_@) 	Õ_x0010_`_x0013_@_x0016_Ð4ôo_x0012__x0011_@¡(_x0015_Ba_x0010_@4Z3=(_x0015_@æµZîª_x0011_@_x0005_¸_x0005_ø;ë_x0010_@¨AE_x000B_¢W_x0012_@¬yE_x000B_Ô_x0011_@_x000D_ßÊÝ_x0010__x0011_@_x0007_Y-rE\_x0012_@Yi®Úq_x0010_@.4Ë_x0011___x0006__x0011_@»_x0013_~ÍYÕ_x0012_@¡uÉd_x0005__x0014_@P0ªÁ«W_x000F_@_x0002_Á_x001A_uë_x0010_@ùmá*Ñ"_x0011_@ÕééKBi_x000F_@ì_x0010_ø_x0010_ûØ_x0014_@[¡Þ&gt;`_x0011_@_x0002__x0003_B3°S_x001E_Õ_x0010_@fí_x0004__x0003_g«_x0011_@ª¤¹]_x0010_@Ê¸#òæ_x0013_@¾vèÝÚÏ_x0014_@_x001F_"N_x0001_s_x001C__x0015_@&amp; óýh_x0012_@oÏïáf2_x0012_@Ï$qyÌ_x000E_@_x001C__x000E_ð_x001F_à_x000F_@):s«©f_x0015_@_x0018_¯4tò_x0010_@.ÖG|[q_x0011_@¥ÇIªC§_x000F_@ÀÅÒá_x0012_@_x000B_¬í;G_x0011_@àm;Ã¯$_x0011_@jD¯27_x0011_@eNE	¤Ý_x0012_@7_x001E_êaö_x0010_@_x0011_¨oÇÈ¾_x0012_@²K _x001A_"_x0012_@d	_x001F_O_x0010_@6!Ýª9_x0001__x0014_@ßóÀX_x000E__x0012_@çÕC_x000F_@,;þx°Ã_x0012_@hÒz_x0004_§Þ_x0014_@_x0006_#ÿ*°¹_x0012_@_x0018_×¾=Ve_x0012_@°[ËZW_x0011_@m_x0008_D_x0014__x0001__x0003_^¬_x0012_@_x001E__x001E__x001D_,/-_x0013_@X©ô¤èÎ_x0013_@&lt;1ÜÜî³_x0010_@	MÝJ_x0001_ _x0010_@_x0007_M»_x0007__x0017__x0012_@tl:Î_x0014_@Ò_x0017_t°Fò_x0011_@[_x0002_ÖÁ_x0016__x0012_@áíä_x0004_O_x0013_@_x0002_Y_x000D__x0008__x0014_@"G¯å¬_x0013_@û»HJ_x0011_@_x0010_¶[f _x0001__x0013_@f_x0016_ÕqhÔ_x0014_@_x0012_¶_x0005_÷LM_x0011_@	~_x001B_-_x0012_L_x0012_@Ö°QL F_x0014_@V²­&amp;º_x0013_@L`ÄK_x0012_H_x0010_@Áð¼ØL­_x0013_@Aõ&gt;6)_x0012_@iÌöä_x0002__x0013_@?_~&lt;Ó_x0012_@Å*__x0010_­Y_x0015_@&gt;®Ïu_x0019_c_x0010_@hKi_x0014_\_x0012_@Ïz84=_x0014_@_x0011_Q¬-¶Í_x0012_@_x001D_RW¾ö&gt;_x0014_@_x0004_&amp;0s_x0014_õ_x0011_@_x001B_ _x001C_kÞu_x0015_@_x0002__x0003_àU¼5@K_x0011_@eª?ål:_x0016_@XÞ_x0003_à;_x0012_@ÿ½]ðÒÝ_x0010_@­û~'Ó¼_x000F_@zXøïõd_x0013_@¤g_x0008_A_x0014_@ò~!U_x0010_@°¢_x0011_¯$ë_x0012_@ßZ¦ë_x0013_ò_x0010_@0ÆnodË_x000F_@ä0IÄ_x0012_@zðxY·Ü_x0014_@&lt;eÈ_x001F_¬´_x000E_@üS²nè£_x0012_@fü_x001F_"_x0012_@è,qïq_x0012_@{øcP5_x0012_@§_õ:¯_x0011_@_x001F_ÜN_x001E_Ë_x0013_@ØçÌ_x0001_ ²_x0014_@[DU®¥Ø_x0011_@£`&amp;z\´_x0010_@_x001E_&lt;"OÐ_x0002__x0011_@©_x000D_I.ð4_x0012_@%a_x0002_æ_x0003_1_x0013_@SwP_x0013_@t_x0013_õ_x000B_½_x0013_@._x000C_BT_x000E_@èªÎ_x0013__x0016_@¥_x001B_è£\Ú_x0014_@ðb_x0004__x0005_øè_x0012_@2UÄ¡3_x0012_@_x001A_?'_x0006_7ð_x000F_@ÇZø_x0015_@_x0012_ð¬_x001E__x0012_@#úw®éÓ_x0012_@ÐöK´Ô_x001C__x0010_@_x0008_a_x000D_N_x000F_@_x0002_?Ì_x0011__x0019_i_x0011_@g5P3(_x0013_@¥-«Àî_x0016__x0012_@_x0008__x0001_}&amp;-_x0012__x0010_@­Á_x0003_×Ö_x0011_@É·¹òë_x0012_@_x0006_ª.@*¾_x0011_@ÈÔÁY_x0012_@ÿ#4§âz_x0013_@îëåV¼_x0012_@_x001E_¬qÞÿÛ_x0015_@_x0004_6ÃÔ_x0012_@PË7i_x0015_@êÈ ö9_x0012_@_x001E_ÄØ5°_x000F_@¶ßHÁêò_x0011_@HØ_x000B_\aâ_x0014_@Õ_x0014_Û_x0001_d_x0012_@²è½LÑ _x0014_@?&amp;I5_x0014_@V,0_x001E_¡Q_x0012_@Ã~_x001E_2_x0015_@«'_x0011__x0010__x0011_@xo_x001C_¨µ_x0010_@_x0003__x0004_,_x0004_xlÿ9_x0014_@©|_x0014_ó~_x000F_@:¤=²_x001E__x0015_@Är0ÿ_x0014_@4cë&amp;Z_x000F_@¹_x0005_Oé_x0008__x0014_@ûï_x0004_­Z1_x0015_@SjPo_x0010_@ôJ_x001E_'Yã_x0013_@4°Y	£¬_x0012_@_x0014_ñ·bG_x0016_@~R_x0006_èý_x0012_@`³_x0011_26*_x0013_@156ö_x0006__x0014__x0011_@o.¯yj_x0001__x0010_@ê@ôÊ_x0013_@÷&amp;ë®{_x000E_@_x0017_5¼KQ_x0008__x0015_@-=L_x0002__x0012_@ûïÞÆ_x0011_@xå5/ß¾_x0013_@¬:«=M9_x0015_@°g_x0011__x0003__x0013_@ÊöC1_x0011_@_x0001_d Ü§_x0015_@T(N63_x0010_@!?Ö®:n_x0014_@öõ_x0004_c_x000E_@Õ5°_x000E_@¬T_x001C_ye¤_x000C_@¶ÕÈ_x0005_ôL_x000E_@á_x001F_î_x0001__x0001__x0007_Y°_x0012_@PgÅ;{_x0011_@dgêl_x001D__x0012_@ä¦qåU¶_x0014_@_x0007_t.^_x0015_Ô_x0013_@_x000B__x001E_Q_x0014_ö_x0013_@-z8ú¡_x0015_@|ñ;Å$_x0015_@0_x0003__x0002_9_x0011_@ÚÎ_x0004_ù_x0014_×_x0014_@+Å_x0017_KY_x0012_@|/_x0017_Õ_x0010_@_x0016_&gt;¢3y~_x0011_@¿.¸_x000D_®_x0013_@{ÚÒÐZ _x0015_@7¤G«Å_x0011_@É³n¾_x0012_@_x000F__x001E_Ë_x0004_¸P_x0013_@_x000E_à_x001B_HÆÊ_x0010_@7üøB_x0017_8_x0011_@+-§Þ¬ð_x0012_@¼MóÖò_x0010_@¥¦_x0016_Iï_x0013_@Ô¯Þ÷:Ä_x0012_@Àx_x0015_s,û_x0013_@^Sù_x0006_ó_x0014_@_x0018_%_å«_x0010_@/À=$ ¨_x0013_@~ÏòÎÈ|_x0012_@êè]¤_x0013_@1§O_x0014__x0005__x0012_@Å_x001F_áøÜ_x000C__x0011_@_x0002__x0003_ë_©\¶L_x0012_@-q_x0016__x0014_@óc_x0010_@L_x000E__x001F_½_x000F__x0014__x0011_@_x001D_!«rÉÚ_x0010_@_x001F_I_x001F_at0_x0011_@2@ú_x0012__x0011_@fxûwã6_x0012_@äqU²_x0012_@_x000F_ºéV:_x000E_@æÅ:_x0013_æ_x000E_@q®­_x0017_Ô_x0010_@ö£bm_x0010_@C/ë£Ô_x0015_@Mi@4is_x0013_@võvêË]_x0010_@5Ø@2_x0014_@äNÈÈ_x0013_@@	°¡tN_x0012_@÷ìì÷µh_x0010_@Ø_x0002__x0012_I_x0011_@Ðv_x000E_Â/_x0011_@ @Ë´ _x0012_@ ~8&gt;P_x0013_@G_x0002__x001B_íg_x000F_@&amp;Ü­Ê®Ê_x0013_@@4&amp;ZÇ_x0012_@R¢@§ï_x000F_@°_x000B_Ú%_x0008_z_x0014_@ RWÉ×_x0012_@FÍÎ]É_x0013_@áÙ,_x0001__x0001__x0004_¿_x0010_@DkNÎGW_x0011_@×¢Ô_x0011_@´_x001B_'i/M_x0010_@|_x0002_¡kW_x001B__x0015_@^_x000F_¾_x000F_§_x0014_@ªîÝ¶´_x0019__x0010_@µÒ^îÆM_x0013_@_x0011_+}_x0013_!q_x000F_@44í_x0019_ë_x0015_@JjjYÂ_x000F_@_x0003_4êÒv _x0011_@__x0003_ñÅ_x0007__x0011_@vzZ_x0013_Ù_x0014_@®«Uq¤p_x000F_@ð_x0012_õ9¿_x0013_@ZáZ5Ì._x0014_@äÉ1_x0016_á_x0010_@û_x000E_Q_x000C__x0014__x0013_@&gt;vÕUÓ_x0014_@h:qHÆd_x0013_@_x0001_"_x0010__x0019_g	_x0012_@âAð÷_x0010_@Þ1~¯±)_x0013_@ÖUÈÙÍ	_x0015_@'`*J_x0016_~_x0012_@	 89_x0014__x0017__x0011_@Ux9_x0015__x0015_@¹"yW_x0014_@d)G_x0012_u_x0011_@êK_x0007_ü!)_x0011_@z_x001D__x0006_à_x0015_@_x0004__x0006_rHÞhE?_x0010_@Vû Z=_x0013_@TWï&gt;fy_x0011_@«_x001C_è é_x0014_@_x0008_°±YÏ_x001F__x000F_@_x001C_2Å!&lt;_x000E_@Æ¹4å_x0012_@_x0005_ÂÐó(ß_x0014_@_x0011_&lt;_x001B_!_x0015_@î¬¶*E_x0013_@_x001C_Ð_x0016_éH_x0012_@RÐe[à_x000D__x0014_@5öñ½_x0014_@Hñ¦`G¨_x0010_@C3Çz:~_x0011_@Ð-_x000F_¦×}_x0010_@B½-=Îw_x0012_@÷©Ï²¥M_x0012_@_x0003_/tµ_x000B_ª_x0010_@8ûAÍÿ_x0012_@û!·`_x001B__x000F__x0013_@°ÃèÎ²_x001F__x0012_@ÝÂ/í_x0006__x0014_@4'Ð_x0004_x_x0010_@_x000D_¤ÚN¿_x000D_@ºkG_x0001__x0003_ò_x000D_@,Û_x0014_Ü_x0010__x0013_@Ìì!|_x0018__x000F_@2ë"_x0007__x0012__x0010_@©éC*2_x0013_@o´b5_x0002__x0014_@Ìò_x001B_U_x0005__x0006__x001B__x0014__x0013_@9Bã?Þk_x0013_@#òÊýë_x0010_@&lt;aÛ*_x0016_æ_x000D_@VI!¢$_x0015_@Zó$ô_x0002_9_x0013_@xäxI{¾_x0011_@Qcåt#_x0015_@h¢3é1_x0012_@_x0012__x0015_v_x000B_sª_x0010_@æ-_x000B_§_x0011_@_x0011_¬	V6Å_x0013_@Ô_x0003_JÓyw_x0014_@ú_x001C_ÜÀ_x0011__x0015_@_x000D_íÃ*!._x0013_@U5-W_x000E_@o2*Îj_x0011_@ç5ÇëÏC_x0010_@P5ýí"`_x0013_@è¨F¬¦4_x0015_@_x001D_Ó·õ_x0010_@¼¨aw·_x0013_@±«[þø_x0015_@¯ÈÓpÊ_x0012_@_x0010_ù¾¯w_x0012_@8¡àY¬Ä_x000E_@_x0004_bê|_x0013_@_x0005_5(ñØ_x0015_@Æ~û_x0001__x0015_@÷;­oC_x0013_@_x0008__x001C_7¤9_x0015_@CF|N4Y_x0012_@_x0001__x0002__x0016_î_x001B_#	_x0012_@@_5Ý÷\_x0014_@Ä_x0014_¦Ø3ú_x0011_@ÿ_x000E_®i|p_x0010_@JÑ'ýÂ_x0001__x0012_@kÖ"ÄÑÿ_x000F_@¾l6Ep`_x0014_@{Ò¹Ñ_x0016__x0013_@¶À»Ò+ý_x0010_@_x0001_Ïês:â_x0016_@|¥|¶Ì_x0013_@FP±ôâ³_x0011_@ËâÚÑ_x0012_@_x000C_@ïò-_x0014_@þV_x0003_m%¤_x0010_@÷btËqÇ_x000F_@ú&amp;Ð¡wU_x0014_@UVØòE_x0011_@_x000D__x0013_hpm$_x0010_@ôw^&gt;I_x000B__x0014_@ÂË7ã÷©_x0014_@}T»_x0007_-Æ_x0011_@hx]U_x0014_@_x0010_°&amp;Ài&gt;_x0015_@Zµ5=Z_x0010_@_x000E_B_x0001__x000C_±Ã_x0013_@áx_x0010__x001E_±O_x0015_@æ_x0004_»_x0007_D_x0010_@´É&gt;_x0014_@ð&lt;":¤Ê_x0013_@®´®Çp_x0015_@2gí4_x0001__x0002_Ù_x0014__x0012_@/\b _x0013_@%L³B-K_x0010_@_x001B_5JÅ_x0014_@æ~.(U&gt;_x000D_@n®_x0006_Î_x0004__x0010_@öÒ2ª!¯_x0015_@_x000F_´_x0001_._x000C__x0012_@¶ÓBâ_x000B__x0012_@ùg_x0003_6b*_x0010_@g¾!Âë_x0013_@ÿÚ©$ö_x000E_@ÿI1Ø_x001F__x0017__x000F_@n$µmL9_x0012_@ÂãZ_x0005_%_x0013_@6ÝYs_x0011_@`¦-yÊ_x0012_@ã_x001C_¼ØÒ_x0013_@æÄM@_x0012_@´_5y©_x0003__x0013_@_x001F__x0002_Z_x001D_¿_x0014_@{¬)ZÓO_x0011_@_x0015_zXÙCø_x0010_@$÷P¡î§_x0011_@Èp_x000F_kDu_x0014_@:_x001D_U/¥ç_x0013_@A§­u Â_x0013_@RPtªk_x0019__x0016_@-&amp;pö}v_x0011_@Ñ¹4¬_x0014_@ð²]µû_x0013_@`dñBwJ_x0013_@_x0002__x0003_|åp#_x0011_@k_x000F_P_x0002_!_x0015__x0010_@7ë/~_x0001_£_x0011_@$&lt;m*6Á_x0013_@ØsP·#_x0011_@`SÏ½ô_x0014_@i_x0007_üS;_x0014_@_x0011_¼_x0005__x0010_+Ä_x0013_@_x0002_c_x000E_¥O_x0014_@@Y´¤Î_x0011_@Uó¨_x0016_u{_x0014_@&lt;ß_x001A_­ì_x0012_@ß4çë¾ï_x0010_@½Í_x000E_g_x0002_5_x0015_@|é²êÖ_x000C_@R]g×ï_x0010__x0013_@.Aº4C_x0013_@¥_x001D_å_x0011_@ÈPVå{Æ_x0013_@AÅÈý_x0013__x0014_@ý_x0016_Ã¬N_x0015_@á=_x001B_êß_x0010_@$ð{rç{_x0012_@ìI&amp;³Á_x0013_@G¼@NØÓ_x0010_@¦7BÔ&gt;_x0012_@Ì³ ®ê,_x0015_@Eìýuô_x0005__x0012_@tÔ:¨ù_x0011_@ú;Dó|X_x0014_@²_x0007_õAf_x0014_@ÆeE_x0005__x0006_lC_x0012_@_x000E_¤_x0004_âÁÃ_x0011_@C¨_x0010_«Ûe_x0011_@«o^_x0014_²â_x0013_@é×j_x0010_±_x0011_@ÄoÏO¦_x0010_@;$kY55_x000F_@_x0014_ði_x0008_æè_x0013_@l&gt;§n,¢_x0012_@gÒU¶í_x0001__x0011_@¾½&gt;ê_x0013_@í,dÍ_x0007_R_x0013_@ü,£ø¢_x0011_@Ç_x001E_#/Ýý_x000E_@A}ÑmÃ_x001C__x0015_@_x0002_Ñ&amp;4®¨_x0013_@Ò_x0016_K_x000E_@à^_x0010__x0003__x0015_@øá.$_x001A_1_x0011_@[~\[÷ð_x0011_@¡(_x0007_Õ_x0012_@jw_x0015_@_x0001_Hl^&gt;Á_x0013_@R÷_x0005_n¬_x0012_@A.Í¯_x0014_@È&lt;_x000C_U"a_x0013_@@Û_x0012_%Ø_x0014_@Úózæ_x0016_@_x0005_ýºjBN_x0012_@®ê_x001D_D_x000F__x0014_@ Sb_x0006__x0012_@~À öag_x0013_@_x0002__x0005_½VÌÎx_x0010_@ñ&gt;¬ÌP_x0012_@°_x0004_ö_x001E__x0003_(_x0010_@]_x0005__x0008__x0004__x0011_@x·&gt;_x0007_I_x0013_@fixìõß_x0013_@r-*¿_x000C__x000F_@©÷ã[Ï_x0008__x0012_@éò_x0019_°_x0010_@Eöï¾P_x0013_@ÛQ áâ_x0011_@*_x000E_HÁÓS_x0011_@®BðÊh_x0013_@z²&lt;E|_x0010_@~ó·¦*_x0011_@¥uüsR_x0011_@_x0002_&gt;Æ Ë_x000F_@&amp;_x0012_ü{Â_x0012_@¤_x0001_¡_x0012__x0010_@úYÚñÒ_x0010_@_x0001_`®·_x0015__x0010_@ªðÉ_x0001_YF_x0011_@a-o_x001B_³_x0002__x0012_@&gt;ÈÆ2KM_x0011_@_¸ãS#_x0011_@O_x000D_É¡]_x0011_@&gt;hR_Ù_x0012_@Zö±¯Ø2_x0013_@`W+_x0013_@¬Ç-.!`_x0013_@ö_x0002_WæH_x0013_@N_x0007_:!_x0001__x0002_b_x0011_@tx¹_x000F_K§_x0012_@z)ïS7-_x000F_@ÚÐ?K_x0012_@È¶-Ä_x000C_K_x0013_@ÇâÕôÄ_x0013_@&amp;_x0018_)]_x001A_ô_x0011_@_x0012_5¯ê¿_x0016_@_x0004_ýç"_x0010_@±F_x001E_@+&gt;_x0015_@'ÐGãôR_x0012_@F_x0002__x001C_úI_x0014_@*ÿÀóWÛ_x0011_@j_x0012_l°lA_x0012_@úMGQ_x0013_@á±_x0012_ôèg_x0013_@ÔH_x0013_Þ_x0010_@_x001C_W¾![ú_x0015_@_x0001_§îÚ ¤_x0013_@bûØ÷dI_x0014_@ÔÓ$ÔLo_x0012_@óSPÅ[_x0010_@¤ïAXA÷_x0012_@ÏYcåH_x0011_@ÿ.q´_x0016_Í_x0013_@âß­N6»_x0012_@¤I)9~_x0012_@c×Rö³_x0013_@Û_x0012__x0002_&lt;Z_x000E__x0012_@¬âP É&amp;_x0014_@ªn7¥'_x0018__x0014_@3ÚZÙö_x0010_@_x0002__x0005_ì_x0010_*´à_x0012_@ªrwÜd_x0015_@x&lt;¶bç_x0015_@Þ_x0012_½x_x000C_è_x000E_@S_Ö_x0011_"_x0010_@·_x001B_6özò_x0010_@Ë-õ7Úÿ_x0013_@Á½?Å_x0017__x0003__x0015_@?Çú5_x0019__x0011_@ë©_x0017__x001E__x0014_@Ãxí3ß_x0010_@(Ó)Ð_x0014_@ÂBÌ&amp;_x0013_@_x000C_­_x0010__x000E_´_x0011_@Á+Ó ö¾_x0011_@_x001A_ÜÿÂd¿_x0013_@Wwe_x0013_@_x001A_X_x0001_w-_x0010_@_x0008__x001B__x001C_éù^_x0013_@nfõZFé_x000F_@P_x0011_S/Q_x0012_@wÏbÞ½P_x0014_@Í±T±úà_x0012_@_x0019__x001A_«e]_x0013__x0012_@ê`*w_x0007__x0010_@Ó¨{P_x0013_@\-_x0016_©_x0014_@¾2öèm¿_x0013_@Ê_x0011_Õª2_x0013_@_x001C__x0013_:P_x0015_@Âb_x001E_Ê:_x0013_@Y_x0004_)Ì_x0001__x0004__x0012_Ã_x0012_@_x0017_æÔ ê_x0010_@±¬ÝL»e_x0013_@Æ$÷^_x000B__x0013_@¸­ùl _x0016_@Ab_x0002_K!_x0011_@¼¬Ý_x0012_@´ñY¾XØ_x0013_@_x000D_åöË_x0012_@=_x0011_E_x0003_f_x0011_@b!¸¦yµ_x0012_@_x0018_MU²_x000D_@À×äû_x0004__x0015_@bAø°_x0007__x0011_@þ_x000E_½n_x0011_@§[_x001D_wÑ_x0012_@¾_x0012_ê|_x000E_G_x0010_@1¤o_x000D_*³_x0014_@'_x0012_ì@s._x0013_@f¸«VN_x000B__x0016_@Ëk	_x001B_%_x0006__x000F_@\L¾õ_x000C_@{­W,×_x0015_@ÐUk=_x0019_­_x0011_@ÐÒ X#_x0010__x0011_@¬_x0017__x0007_ù£}_x0011_@_x001D_¨Ì&gt;_x0012_@h_x0015__x001F__x0010_µ[_x0013_@½_x0002__x0012_øöB_x0011_@8ºà(	_x000F_@_x001B__x000D_Ùó©É_x0010_@Ë¶dcS¯_x0012_@_x0001__x0002_1 (;_x0004__x000F_@5?ÓV_x0014_@Ôó?6y_x001C__x0011_@sH_x000F_ á_x0013__x0011_@¼_x0014_n×Ý½_x0010_@Ut);Û-_x000F_@ÊÈDÐ_x0015__x0013_@µ)rB)_x0010_@îÝyp_x0013_@ø_x0011_?² Ø_x0011_@õr×zÁ_x0010_@üÕ_x0001_mi0_x0012_@V¾\é¸©_x0015_@B%9QU¾_x0012_@_x0008_ß×Ýº_x0013_@q6×_x0011_@ÆÈ¼;_x001F_s_x0012_@(´ÈUjÃ_x0014_@y¡AHq_x0001__x0013_@¶¢íÖé_x0010_@¯ynx_x0012_@Z.JòÛ»_x0010_@EÐ°_x0001_:_x000F_@_x0004_ä8O4_x0006__x0014_@8¦øoä_x0013_@_x0006_:Iæé$_x0011_@Þ_x0012__x001C_v±:_x0013_@b_x0004__x001C_p)w_x0011_@¤îÃ_x000E_­Ò_x0011_@õÖ_x000B__x0019_)²_x0012_@_x001D_ÃÚ`m_x0013_@µ¨ _x0016__x0001__x0003__x000D_(_x0014_@ß¨¡iC_x0012_@2Ì!ª?_x000E_@Ù_x0002_o_x001E__x0010__x0011_@¥_x000B_ÐeÝØ_x0013_@QÖãÇ5·_x000E_@_x0008_Íõ¶ê_x0014_@lÌ_x0006_¾Î_x0012_@¤Q_x0002_*_x0010_@}h_x001B_ÆÙ_x0011_@J»f_x001E_V}_x000F_@ÎKìbÈp_x0010_@Iµv,H¢_x0010_@®]ÈÚ_x0011_@_x001C_°¬_x000B__x001F_Ô_x0014_@kò]e_x0011_@®(}	}_x0011_@°"U_x0014_@o ~Þ_x0013_@ô_x000C_.©_x0013_@_x0018_;pg_x0010_@ S³C_x0015_@_x001A_îSÑp_x0011_@sÂ~uýÜ_x0011_@fá3À_x0011_@EÜDh-_x0013_@3:0þU_x0010_@XD±±þ_x0015_@TÎ*,Ã:_x0010_@F=üzß_x0011_@ðw£rUh_x0012_@_x0013_ÒT_x0010__x0014_@_x0002_	_x0016__x0002_WpZ_x0010_@&amp;+_x0007_øu¨_x0010_@¨ZF¯Ò_x0012_@_x001F_·i¤_x000C__x0014_@ÝW'ÍQ²_x0012_@|ý²Ql®_x0011_@&amp;óz@½_x0011_@ZÏ3 î_x0014_@rIbTæ¤_x0013_@àæ¿_Ö_x0012_@ùæÝg_x0006_Í_x0010_@&gt;«C_x0001_]_x000D_@_x001A_ù/ µ_x0012_@_x0002_wp{_x000B__x0004__x0015_@_x0008_KîÑo_x000F_@Ò_x0005_À}_x0014_@2¦H_x000D__x0014_@_x001B_©¿\"_x0011_@£ÒH_x0018_`_x0011_@o_x0019_ Gç_x0013_@]^zrª_x000B__x0017_@_x001E__x0003_0é_x0013_@£r_x0010_¶.û_x0012_@	jÄ_x000D_T_x0016_@kØwÓÅE_x0015_@}%«_x0015_¤Û_x0011_@µTZ{É_x0007__x0011_@h+÷ü5X_x0011_@7/ DO£_x0013_@&gt;zQ»_x001C_Ü_x0011_@/&gt;pcp_x0013_@|_x0015_Ä¹_x0001__x0004_H_x0014__x0014_@9ÅGgz_x0012_@î×2¸ _x0012_@9_x0011_G@ê_x0010_@=tçÔ_x0012__x000C__x0015_@Ôûg-_x0003__x0014_@¦Ö­Fò_x001C__x0015_@C|3B_x0014_H_x0011_@®²ÂÑ_x0012_@y2L_x0002_hB_x0010_@J_x001D_]çÛæ_x0011_@ß±|}_x0014_@©»_x000E_Âë­_x0015_@m`7Ø@ý_x0010_@ÒvTöj_x0014_@_x0001_&amp;_x0002_òÁ_x0013_@¼u_x001D__x0010_¥¿_x0015_@Ëàé¯1_x0014_@b@_x0004_}1_x0013_@_x000F_WE¹Õ_x0015_@Àb8¾î_x0001__x0013_@­_x000C_í_x0018_@f_x0012_@» 1k)ù_x0010_@ _x0002_K_x0006_ÍÁ_x0011_@ÌÓÃÁÊ_x0014_@÷8Ç_x0016_\_x0014_@¢©Yô_x0007_=_x0013_@Ø}·Ò+_x000F_@_x0018__x0019_`ý&lt;K_x0014_@#ÏÄÎ_x0010_@`_x000E_ÈÁlG_x0013_@^Ù»_x0017_(¢_x0013_@_x0002__x0004_µ:f_x000F_@µeK_x0005__x0010_@þ_x0004_Ç_x0005__x0013_@íçv[__x0015_@Êú(S_x0014_@²»É7¾_x0012_@_x0017_aèÿóï_x0014_@¨¨}®ý_x0014_@a &lt;ém_x0011_@_x0018__x0015_ÞEØ_x0014_@øÕÒÍ_x0018__x0011_@´¹/LJ_x0014_@©æV©ñ_x001F__x0014_@ôå7¹	_x0010_@úÒÝ\¿_x0011_@êW­Xn_x000E_@Ê(·ø_x000F_@*YvÜÕ_x0012_@ó¡¡I9_x0010_@V2_x0008__x0002_á_x0011_@	XóZ_x0014_@Ãæ]¤_x0018__x0001__x0010_@ÙÝqÄÈy_x0010_@øônÒÉ_x0014_@aÚ_x0001_u_x0003__x000F_@ð+;ºÀ_x0011_@`ÎBÅ_x0014_@ø*¦ÖO_x0013_@à¦µ¸¿_x0011_@+@Ib8À_x000D_@z!Ø_x000F_@û_x0018_¨@_x0001__x0002_Bc_x0013_@¦Pä5_x0014_@_x000B_\iô1_x0011_@´_x0018_C_x0003_Ç_x0013_@}²*_x0015_,­_x0010_@õ_x0007_¥_x0012_&amp;m_x0010_@_x0007_ÆfN_x001A__x0013_@_x0008_ìÍ°_x0010_Ë_x0014_@»N_x0007_¶_x0013_@ÓÜá0µ_x0014_@_x000E_=F »Ý_x0012_@Rà@Ëî_x001D__x0012_@ÈÏXZä_x0014_@_x001F_Ñ/_x0007_ã_x000F_@&lt;þ_x0016_Îï4_x0012_@X8=_x001C_,	_x0015_@:Ù_x001E__x0011_@äcºwÉ_x0011_@¥»?__x0011_´_x000E_@äÈEúÓ_x0015_@ëÃÅÅ_x0011_@ÂuþÇ¦_x0013_@d½aÆ'ø_x0014_@¤;â²_x000B_~_x0013_@[|iR¨_x0004__x0012_@×_x001C_¦Û\_x0012_@Óø£G_x0011_@WÖ·^_x0016_@þv("_x0015_@_x001B__x0003_½F¡_x0012_@_x001B_u)_x0013_Ê5_x0011_@\%FÒ-_x0015_@_x0001__x0004_¬Ù½õ5_x001A__x0011_@ðR¨ÖtC_x0013_@SðIXò_x0014_@T_x0016__x001B_¿O_x0012_@_x001F_ÀË`F_x0014_@_x0015_#ç·ñl_x0011_@ I_x0018__x0016__x000F_º_x0013_@[Ýn__x000F_@!X8q_x0011__x0012_@ÀêM!_x0012_@_x000F_[´&gt;/_x000E_@ýAtG[Â_x0011_@MD_x001C__x001C__x0013_ã_x0014_@ñ»Ø_x0018_§_x0014_@ KO^½_x001B__x0011_@¬Ñ_x000B_½_x000D_µ_x0012_@¹kiBÙ-_x0011_@,· È`_x0012_@_x001C__x0008_E^Y&lt;_x0013_@\å,_x0011_@_x0002_ÚÛáë_x0012_@_x001C__x0003__x000F_OZ_x0013_@®~&gt;Ô _x0015_@÷Ï)r_x0002__x0011_@"ÎEV_x0006__x0012_@G9_x001F__x0012_@Û'öy__x0012_@f³ÈÒÓ_x0013_@9T,ÒAY_x0010_@N_x001E_Ú&amp;rw_x0011_@yCG_x001B_y_x0010_@4;_x000E_;_x0001__x0002_ü9_x0010_@È"_x0001_NÉ_x0017__x0012_@0q×¿_x001A_ã_x0012_@ïV_x000D_×g_x0014_@3ÂD_x0014__x0014_@BÕÏëÿ_x0012_@Bµê¯ß_x0011_@.#8¯Ý_x0014_@8?Id:ü_x0012_@_x001E_5Zhs_x0013_@ØÒ_x0019__x0011_@ÅÍáyõò_x0012_@ÔÀ(GZ_x0012_@A_x001F_¨°¿_x0011_@R¶Q£^_x0013_@Ë¿\}_x001C__x0010_@v«ÚÜ·ä_x0014_@cJÎò.N_x0011_@«_x0003_{_x0012_@Z9]¢+B_x0015_@åIþ_x0008_u_x0015_@â_x000F_.¢´_x0010_@(§_x0007_ú%p_x0012_@TTæ_x0005__x0013_@7_x000B_ÐX9&amp;_x0010_@æ_x000B_K8ÞD_x0011_@}K¶_x000F_@_x000E_åÊ×_x0011_@0÷àºM7_x0013_@_x001A_þXxÄz_x0015_@¶ò_5Mî_x0013_@Ò_x0012__x0001_Ò_x0006_Í_x0012_@_x0003__x0004_(%_x0013_4¥_x0014_@÷Ëílóu_x000E_@í{È±×_x0011_@Ø=54f0_x0015_@Øe@K_x001C_&amp;_x0011_@_x0002__x0017_Í´oN_x0011_@_x0004_Wûê_x0012__x0010__x0014_@_x0017__x001D_"_x0014_@Øö _x0015_ci_x0013_@&amp;'ìS¹_x0012_@ý_x0015_Æ_x000C__x0007_#_x0013_@pòEû¿È_x0016_@£_x0001_c?_x000E_ï_x0014_@&lt;í§²._x0012_@êtËÏ0¯_x0012_@_x0012__x0011_='¥È_x0012_@&amp;òQEX_x0012_@_x0016_QJj9_x0010_@ð}ûÃm_x0014_@?G_x001A_ÃA_x0011_@_x0015_F¡BlÛ_x0016_@:&gt;Ö+úÛ_x0014_@"ÏÁ_x0017_&lt;à_x0010_@ {{_x000B_èE_x0011_@Uä_x000C_wøc_x0012_@ê3{Dm_x0012_@Û2§Ä_x0014_Ä_x0015_@èóKS$_x0012_@_x001F_BÖ³Êe_x0011_@pS	¿M|_x0010_@±4Zÿ¦_x0013_@BÌ¶_x0019__x0001__x0002_ê_x0014__x0014_@v÷Ö3_x0017__x0011_@.GgF_x0012_@Ê_x0001_"_x0008__x0015_@&amp; U_x000C_gÓ_x0012_@P´Sún_x0010_@fDmÿ;_x0010_@_x000D_0oÉ]_x0014_@á´¤­_x0010_@³}vþew_x0011_@ô£È;;ê_x0015_@]\ºW_x001B__x0011_@_x000C_@xLJ_x0013_@_x0019_æZNe_x0013_@T±_x001C_CJ_x0012_@_x001C_ñSÈtT_x0013_@p±èj¤_x0015_@Ï*ãø_x0011_æ_x0014_@m÷åZ_x0014_@ã¯µ_x0012_@l,ç®_x0014__x0014_@¼l_x0018_\üe_x0011_@a.9Úáæ_x0010_@\ f_x0008_þ_x0014_@ÑcÖÜð_x000F_@2éUÕo_x0014_@às¬_x0002_¦y_x0012_@_x0010_ec_x001D_~_x0012_@_x0005_¤þºæí_x0012_@ÄLEVD_x0011_@ÜEô_x0018_Å_x0011_@&gt;Ê|¹v_x0015_@_x0004__x0005_]Gÿ×_x0011_@T9~ÒlT_x0012_@öÀ_x0012_Ð´ù_x0010_@Ì¬_x0017_©_x0011_@$ç²n§_x0013_@X¶e[_x0014_@QÉ"#5_x0012_@_x0011_b_x000B_hø_x0010_@¬_x0001_¦_x0006_¶_x0015_@_x0006_VSî_x0011_@ÀÀæ5³Á_x0010_@SXn{Ýµ_x0012_@*.ù_x0011_¯À_x000D_@_w.Ü½F_x0015_@_x0014_ëÞÜË=_x0012_@¶ObùÆ_x0012__x000E_@òº_x0010_#_x0012_@XZ²_x000E__x001D_Ï_x0011_@VÎid_x0007__x0011_@+_x001D_!ß_x0011_@rí§Q_x0011_@_x001F__x001D_ä:ÞB_x0012_@gM_x001C__x0010_@xü¯W8P_x0012_@ ¢_x000C_¨_x0002_+_x0013_@©KWz,8_x0013_@¸ý¹_x001F_Qî_x0013_@¼&gt;³mO_x0011_@þ@/}p®_x0011_@_x001C_ûT_x0018_kÃ_x0012_@Nù_x0003_Fê[_x0010_@Ë³_x0001_	¡_x0012_@âä_x0002__x000B_vô_x0012_@×²¶_x0018_ß._x0013_@	Á_x001F_§_x0001_X_x0012_@øÃ±MbC_x0013_@òÝ_x0017__x0005_Q2_x0011_@_x0006_ú©,_x0012_@Ò_x0008_´_x000E__x0010_@ã±Vì_x001D__x000F_@Â$_x000F_@ÿ&lt;I#[_x0012_@&amp;²Au=_x0013_@_x0018_k5,@_x0014_@v_x000C_C&gt;+Z_x0011_@9Æ4ç¹9_x0011_@¨_x000B__x001B_wKÔ_x0013_@¢_x000E__x0004_1ù_x0015_@_x0003_\X_x000E_@_x0005_7òkÆ\_x0011_@¹C_x0007_%Ù_x0010_@_x001B_S_x0015_ó_x0012_@dàiÜÞó_x0012_@®_x001F_Óâ_x000B_	_x0011_@9íÊ^3_x000C__x0012_@ z_x0006_ófÎ_x000E_@_x001A_]mLô7_x0013_@òbÝ_x0012_@¦w¬y_x0015_@_x0012_+|Wû_x0012_@°t_x0004_ãT_x001C__x0012_@_x001C_µ¹nÿ_x0014_@_x001F_i÷C_x0011_@_x0002__x0003_¥äÜq_x0010__x0013_@~Ó¾1þ_x0012_@6_x001A_Qùå_x0013_@f66$°/_x0012_@kWÖ!³Î_x0013_@CM;Þ±\_x0010_@2ìæÀùÒ_x0010_@ì°~;_x0014_@_x0001_ç_x0018_|W_x0010_@¦;ã³d_x0011_@©º0_x001F__x0010_@J_x001D__x001A_ _x0010_@¸äs_x001B_&amp;÷_x0012_@,_x0003_ÿ÷ÿg_x0012_@÷9 C	_x0011__x0015_@f%_x0015_#_x0017_Ý_x0013_@p64_x000D_±Ü_x0010_@Ît¢õR_x000E_@q_x0004_(Û_x0010_@_x000F_I¸_x0007__x0011_@Å]+AÒ_x0004__x0012_@ëÂ¸)c_x0011_@¥¡|i_x0006__x0010_@»ö_è*_x0005__x0011_@_x000C_Û@Ñ_x0005_Í_x0013_@6Ö)	{_x0011_@¥%Ý_x001B__x0014__x0014_@ÛÉ	vB_x0012_@*Ôôª_x001C_×_x0013_@0mßK_x0011_ñ_x0011_@ïôìoM$_x0011_@%$_x0001__x0002__x0003_^_x0014_@Ý­Oì½_x0012_@4´ð `¸_x0011_@ª/IQg±_x0010_@¯-E=Â3_x0013_@ØàÈ¬3f_x0015_@ljàðõ_x0013_@Ç÷_x0016_@"5Ñþ_x001C__x0013_@©¡ü/_x0013_@{B=_x0019_Ø_x0013_@xV$ÙUW_x0010_@m_x001F_5e_x0010_E_x0012_@Ê,QI_x0018__x0010_@n©br',_x0012_@6¶?%½_x0011_@_x000C_¸ï¢¯_x0018__x000E_@Ï&gt;Éké/_x0010_@¸à ÍÕT_x0015_@_x0005__x000F_8Ãqh_x0010_@_x0001_0.ýq _x0014_@ÙHT(Ï(_x0011_@EP+ãF_x0014_@¹ä´í_x0010_@£_x001B_Æ_x0001__x0012_@²ð_x0003_K¤M_x0010_@L_x000B_\Sñ^_x0014_@)åîsÝ_x0011_@¥àÓÍÉÌ_x0013_@Ù·G0¶W_x0013_@²G²Ð_x0011_]_x0010_@¼j YÓ_x0012_@_x0003__x0005_Kv@æ_x0015__x0004__x0013_@«Nòó_x0014_@#ÑþWÏ_x0011_@"»Uì­_x0015_@1Q¡8c_x0012_@k c_x000D_w_x001A__x0014_@_x001F_LFrD_x0014_@&gt;ú8ãî(_x000D_@h¬FawÄ_x0010_@¶nDóvÆ_x0012_@·_x0014_+ÿÂ_x000F_@_x0003_Ud_x001F_ã_x0014_@\÷Ú¤-_x0011_@æI_x0004__x0002_H	_x0012_@}_x000F_?_x0001_ó_x0011__x0013_@ÉrðãZF_x0013_@¯¦F,x_x0010_@_x001C_äBýb_x0010_@ªâH_x0016_w_x0012_@äòXÃ¦ó_x0014_@VÔçj_x0016_@;È_x001F__x0001_ß_x0012_@	ñôÜã¡_x0012_@;¯_x0002__x0013_@z_x0001__x0008__9r_x000D_@þ¦_x0018_î_x0014_@;!É­"B_x0015_@pHó_x0008_5Ò_x000F_@³ákÓ;V_x0012_@vªò_x0007__x0010_0_x0016_@Þ%_x0015__x0010_@æ_x0010_8_x0001__x0002__x001F_Ò_x0013_@,ÍWZO_x0011_@¡µzLÛð_x0010_@hO"_x0011_Ùy_x000F_@&gt;_x0002_Éý_x0011_@¼r7Ð}_x001A__x0015_@_x0013_0îÆí¢_x0013_@_x001C_aø]Ë_x000C_@RAÈ_x0008_¢ø_x0013_@JÏæ°ZY_x000F_@_x0017_'_x0015_øYC_x0010_@x¹Ñ4c_x0013_@_x0007_t¿ã_x0010_@_x0013_/ûgu_x0013_@_x0014_ÝÉà,_x0013_@^a!2_x0011_@ÛgÝÇ÷é_x0012_@?_x0004_5_x000D_«_x0010_@DúVT¿;_x0014_@i9»C[_x0010_@¢R°|ûP_x0013_@ø_x0005__x0006_-_x0011_@T¢_x001D_=ù_x0013_@½Ad_x0010_-N_x0010_@KfêT´_x000D__x0013_@_x0013_¬Ço2ä_x0011_@î'ÅØ _x000F_@v3ÖHô_x0013_@®_x0004_Ùi*÷_x0016_@â4úIF_x0001__x0012_@¼=3_x001D_A_x0013_@_x000C_Jåº_x0015_@_x0001__x0002_b¶_x0010_Ø2p_x0010_@c_x000C_ ¸_x0006__x0015_@ËÈWÓØ_x0013_@Å­&gt;·m_x0013_@º´:ý®&amp;_x0013_@Ò#ù_x000D_ú_x0011_@)ï+°$_x0010_@,ßÄy_x0012_@%az©æ_x0014_@ÓOP |[_x0010_@rëtÉÛ_x0010_@FFU^¥¤_x0014_@Å;2eK_x0016_@NÇ_x0012_Âùê_x0012_@(,(_x0016__x0013_@8ëuÜ;_x0016_@¡æ_x0007_íþ_x0012_@\Ýfn_x0011_@1ÔT´ç_x000B__x0011_@ZÙXö_x0014_@_x0010_aPÛzz_x0014_@7;6Wl_x0014_@Fp;_x0013_@*½¶ucÞ_x0014_@HÅv¬ó_x0010_@oÝçÍ_x0015_@mî¦Ì?_x0016_@_x001F_£Êÿì}_x0012_@­BU_x000E_ßò_x0011_@SjêÍ	&gt;_x0014_@TÅ%6|¶_x0012_@Ð«_x0012_ù_x0001__x0004__x001A_¥_x0012_@£AbMß_x0011__x0011_@Vl¶_x0019__x0014_@/ªAû_x0016_@¤Ë«_x001E__x0007_ _x0016_@æPRk_x0012_@ ¸#l_x0017__x0014_@K\=¹Õp_x0012_@h©öw¦4_x0016_@û]_x000D_ï^_x0016_@0Egºà_x0011_@U¶7Ø²_x0014_@£×_x0014_@-^_x0005_Â_x0012_@-Å¥1_x0011_@(ÞÌ8ð»_x000E_@ÆKV¸©_x0012_@·_x0010_m[Ôª_x0010_@ó×E¼_x000F_@&amp;_x0002_ý6&amp;_x0014_@MlíÐÞq_x0011_@$5ä_x001F_c_x0013_@!_x0003_}ûC_x0012_@X_x000E__x0016_Õn_x0013_@w²õ¯¦_x0010_@ÂØiác_x0012_@ø¹Úz Å_x0013_@¨ÁTP)_x0013_@çf_x000D_£í;_x0010_@&amp;ë|§Z~_x0012_@ZÁyGå1_x0011_@Ò(lâ!_x0014_@_x0002__x0003__x0010__x0001_Ô,_x000F_@_x000D_ØÂÇ_x000B_Y_x0011_@_x0008_vgßu_x0012_@Aã²È1_x0010_@_x001A_÷øR³_x0013_@br^&amp;_x0018_,_x0012_@__x0008__x0001_´Y´_x0012_@,ÆS_x0003__x0011_@ÆDÿ@r_x0014_@0?j_x0017_ Ø_x0010_@×É²Èq_x0014_@´6'K_x0014_Ì_x000F_@¢í½¸Æ_x0013_@wTx_x0013_#f_x0015_@5P¢hý_x0013_@_x000D_éxa³!_x0011_@B^b_x0013_8Ü_x0011_@°éP_x0017_ý_x0014__x0012_@_x000F_	AY^_x0005__x0016_@ºõqF_x0010_@­éÈØQú_x0013_@ÑDÊ?_x000C_w_x0011_@_x001E_äóÒc._x0012_@_x000E_ÜÓð¬°_x0012_@a_x0001_ÆÚ_x000D_¹_x0013_@Øí¸Ø%_x0015_@_x001B_,_x0014_ó"_x0001__x0013_@ÒøÆ _x0003_F_x0013_@@_x001C_ùeáA_x0010_@!T_x0002_Á$_x0011_@z²J]ÞU_x0012_@V_x0019_Á&gt;_x0001__x0002__x001C_ù_x0012_@È_x001F_9Rí_x0012_@SKíaZ_x0013_@HPËpL_x0010_@³¢¦ý_x0013_@ïà§_x0011__x0013__x0016__x0010_@Cw0RÇ_x0012_@{ï_x000F_¬¦9_x0015_@µ¹)Dà_x0014_@EiY_x0011_@WV}}&gt;ÿ_x0011_@BB0BÏÉ_x000F_@Ü½_x0014_Gêé_x0012_@ gÅ ³Ú_x0013_@Çù_x001A__x0008__x0013_¶_x0010_@_x0003_5|³S¢_x0012_@¼·_x0016_xà_x0014_@6÷¹MÔ_x0016__x0011_@_x0013_üë_x001C__x0013_@_x0005_rÚÓ¥9_x0015_@O¥úÐ®Å_x0011_@ a¶¦_x0014_¥_x0010_@1óµ+o_x0010_@»Ê_x000B__x001B_×d_x0011_@¸_x0014_D_x0019_dJ_x0013_@bÉ¢ö4_x0008__x0011_@Éõ_x0001_ðRé_x0011_@£ _x0012_@ÐÖÝSr7_x0015_@2+È/u_x0010_@Ä5	ø¤_x0015__x0011_@ú_x0007_ë&lt;î_x0012_@_x0001__x0004_ZÑ+ÈI_x0016_@ê¥&gt;â*w_x0012_@î_x0014_»ï&lt;_x000E_@Ê_x001D_I?Ê__x0014_@JJ©\&lt;S_x0013_@_x0004_Ã=;³_x0011_@ÇÀÊÖ}ä_x0010_@\éC"_x0012_@_x000E_63_x000B__x0003_û_x0014_@hZq_x0005_ìK_x0011_@¡½¬_x000B_7_x0014_@Ó_x0002_f__x0013_@%%_x0005_¥W_x0015_@b_x0010_¿@_x0011_@F¼§s=_x000E_@çÃUå_x000E_@y~_x000B_ãÄ_x0011_@&amp;t_x0018_zX²_x0010_@¾¢EÛ&amp;_x0013_@å½ZÅ __x0010_@øø_x0011__x0012__x0013_@EOækn_x000F_@þæ_x0004_ñØ7_x0012_@ßÐõÕ_x0010_@Ò\÷øÀó_x0013_@àô_x0001__x0006_7_x0012_@R±ù[_x0013_@c~¤dbÕ_x0010_@_F_x0014__x001A__x0013_@æÜ|Ê_x0010_@è*¤	-_x0010_@Y×,_x0002__x0003__x0004_^_x0010_@`_x0006_&lt;_x0013_Ç_x0014_@[±_x0006_n®ª_x0011_@DA¹cÅ,_x000D_@éc®F_x0012_@3òÞÍ$w_x0014_@új&lt;ç¢á_x000E_@_x000C__x001B_D_x0012__x000F_@ò¨¢_x001F_A_x0013_@Uëb[¬Ó_x0012_@&lt;9w_x001F_ð_x0014_@ÈÈ%¤TÛ_x0013_@_x0015_1dØ}_x0012_@ß!Â+:Ô_x000E_@æ_x0003_t¥Æá_x0016_@:v)~Ô_x0012_@`&lt;ëÒ4_x0014_@T¹:m_x0012_@^.=Ï(=_x0010_@e,8¹ê_x000E_@Ö_x0001_c_x0017_ÕC_x0013_@²X1_x000C__x0012__x0014_@[MCêb_x0015_@g%æÚù_x0011_@òÿ×e«_x0010_@Àø"H_x001F__x000F_@ÏÂç¸N_x0013_@çv&amp;v&lt;_x0014_@DÆ¬ðV_x0011_@Ò¡Õ3ÿ_x0012_@ëp@wE_x0015__x0011_@x°_x0010_ÖTo_x0014_@_x0006__x0017_þÜ_x0003__x0005__x001F__x0015_@¦Erª¾_x0011_@Ð\!\3³_x0010_@)_x0002_ÇBy_x0013_@ñöîíê_x0011_@¯H_x0012_%ÌÆ_x0015_@%ñ_x001C_M_x0012_@]è%_x000E_kÕ_x0010_@rÿRÕ_x0008__x001D__x0011_@Â¡f&amp;JÇ_x0011_@ÔÖá_x0002_÷_x0011_@´_x0019_*þ_x001C__x0012_@û^ä_x0010_@_x0007_}¯Ä_x000F_@ç_x000D_0H_x0001__x0002__x0010_@_x000B_§ùbìÜ_x0010_@M©ü_x0012_»µ_x0013_@Ã~$ò(_x000E_@/¤îÃe_x0010_@qÛ·$±ñ_x0014_@Ë½Ô¿_x0011_@:º_x001B_][_x0014_@_x0005_	_x0001_dkë_x0010_@ëÙ_x0002__x0008_%l_x0010_@¤_x0004_ãP_x0013__x0014_@j_x0011_áÖøb_x0011_@/_x000D_G_x0011_@z¼ò_x000B_&lt;Â_x0010_@I^!¿5o_x0011_@_x0016_ØãPËÞ_x0011_@h_x000C_:Q_x0013_@R¨7_x0003__x0001__x0002_bÌ_x0013_@Ôî¶êÿ_x0006__x0011_@±³æa9_x0015_@ÎgÇ4B_x0014_@ÍùÑ_x001B_½¬_x0014_@kP¶_x001D_ñ_x0013_@²søo_x000E__x0016_@²_x000D_ Ï_x0013_@o&gt;±#G_x0011_@5Ê¯ Î¼_x0010_@­ú°¶À_x001D__x0012_@Â´¿_x0010__x0013__x0010_@BÛ/w4]_x0011_@½õIýÈ_x0013_@ÍV×:ùû_x0011_@&lt;8ÊÖN_x0016_@©ZÍg#E_x0011_@8Ê±ÞÅ_x0010_@_x001D_êl_x0010_þê_x0015_@/t_x000F_	_x0011_@ÈþÕ*_x000B__x0014_@_x0003_Ånºõ,_x0010_@ÈyñFª_x0011_@ÁýKwj_x0013_@_x0004_^l#1_x0010_@þ*Q¬It_x0010_@"m¥êÅn_x0011_@_x0014_Ë6Í·i_x0016_@A|}±¸O_x0012_@s¢á_x000E__x000E_@2Á2É_x001B_ü_x0012_@Fy7á!_x0011_@_x0001__x0002_¡ZÆÊ_x0018_9_x0010_@©4hCóÆ_x000F_@_x0008_+mÇVº_x0015_@¸:Úß_x0012_@pKô_x0006_4Z_x0015_@®PÅOü_x0013_@_x000E_.¨É_x0019__x0013_@lä_x001B_ßh_x0015_@N_x0019_@+_Ú_x0010_@Çï_x0013_K]_x0015_@_x0014__x000B__x0016_í_x0013_/_x0013_@@ãmÖ_x0013_@3A¸@hj_x0016_@ïÜ'½P_x0013_@_x0006_=HK¡å_x0011_@,,]_x0002_©,_x0016_@JU_x001D_ùA¸_x0012_@_x0002_¡7­88_x0012_@Q_x000B_¡Ø_x0012_@`j_x000E_Ç=_x0012_@fòÞ¸Ù_x0011_@	7¬7_x0011_@ 1¾½$_x0010_@üô~Û_x0010_@[þ!9_x0012_@!Ü±¦_x0001__x0011_@_x0003_$#_x0013_&lt;x_x0012_@aQ,'tf_x0011_@G^\¨â_x000F__x0011_@Ü._x0004__x0005_G _x0011_@dÇÎ' _x0012_@âJ$_x001C__x0002__x0003__x001E__x0011_@_x0016_`âï¸_x0013_@ÄÂ8°_x0013_@_x001A_h¡_x0011_¡?_x0013_@ò ¢tèè_x000F_@ÛM»\U£_x0011_@ãm_x0011_Qþ_x0010_@ÄÖ%)_x0015_@_x0017_¡Þ~%_x0012_@v]7Yb_x0011_@_x001B_#´aN_x000C__x0015_@Ks_x0011_ï_x0003__x0012_@V(40¬°_x0011_@àôä	(_x0013_@æ©&lt;d_x0010_@eô{_x0011_á_x0012_@_x001D_bÃÊs¯_x0013_@MCzµ_x001C_¯_x0013_@ncÈ3úÝ_x0010_@Ø?0_x000B_ _x0010_@H&amp;#þ3_x0013_@®_x001D_Þ 5Ï_x0011_@Ö»;»ï@_x0013_@$¯sócÅ_x0012_@Bü ÁQ_x0015_@Æg_x0012_wa_x0015__x0013_@ý@¹ÅO_x0012_@Ø6æ&amp;À­_x0014_@$øN¯C_x000E_@ìæ1/?_x0013_@_x0001_g_x0017_âÖ_x0015_@ß=uãUÉ_x0013_@_x0004__x0005_¼´M&lt;_x0003__x0012_@é	¤3+_x0015_@Ðà®5_x0011_@ú}_x0016_	Ù0_x0014_@_x000F_e /_x0012_@ç`ÆÃn_x0011_@_x000C_Æï¿ñ_x0012_@Ì¼p£¬Ø_x0013_@\d@&lt;-_x0010_@ö E_x0002__x0011_@¶_x0004_ö_x0018__x0004_W_x000F_@.®4i_x001E_»_x0013_@¢08æ^³_x0015_@¤_x001D_i:_x0012_@ÚÂËLx_x0013_@9=?3_x0010_@Rú|é_x0008__x0012_@B) ó._x0014_@ïé'Â)Î_x0011_@_x001A_¬?0~_x0012_@Çä_x0011__x001A_·_x0017__x000F_@_x0016__x0001_lúäP_x0010_@ Fwæ¤4_x0012_@*!/_x0019_WA_x0013_@Fm_x0002_ÛÞ_x0014_@_x000F_/Êë¼¦_x0010_@4Ë9d_x0014_@ûÞÒ°ò_x0012_@vt=\_x0010__x0013_@{Ü*ìQ=_x0011_@o_x001A__x001B_L_x0005_*_x0010_@_x0011__x0010_Sg_x0001__x0002_ë&gt;_x0014_@Ý_x0001_5Ü_x0013_@OL1_x0018__x0012_@FÝJAc&lt;_x0013_@m=ur_x000E_@¢s_x0011_¿e_x0012_@×(èÈ_x0010_@¤qU( d_x0014_@"£û6V_x0013_@C7HÇþü_x0013_@¶SàXw_x001A__x0013_@_x0001_GÉ`!_x0010_@0¯#$°_x0011_@=_x0015_èé¨_x0013_@è2q_x0012__x0012_@A5XR_x001D_)_x0011_@_x000E_ÆrÛÕ_x0012_@´áåùEâ_x0011_@ð_x000E_+Ô¤_x0014_@¯8_x0016_ÆP$_x0013_@SÈ?Æ)Õ_x0013_@L6t×_x0015_@h/_x001A_yÔk_x0010_@_x000D_""f_x0012_@ëägËk&gt;_x0011_@ýìqöb_x0013_@èË(ª`þ_x0012_@J_x000C_ïÖ_x0014_@áåi&lt;w_x0011_@5nØ({_x000F_@B¡i'ªg_x0010_@Úðâý,_x0010_@_x0001__x0002_|·/1J_x0012_@_x0006_æ_x000D_l¢_x0010__x0010_@ä_x0017_i_x000D_¥ª_x0011_@do_x001C_wë_x0014_@2íÖjÿ_x0010_@uÈq ºb_x0011_@ 'Òûpå_x0015_@_x0010_?_x0001__x0010_±ú_x0014_@dþÁX_x0010_@b_x0017_´th_x0015_@¶z´G¿_x0014__x0010_@"q¶©eF_x0012_@,L_x0006__x0016_C_x0014_@_x001A__x0018_"f_x0007__x0014_@wÊ)Ë_x0012_@ìW_x001D_íó_x0007__x0011_@,+\_x0011_¡½_x0011_@×8&lt;)_x0010_@-Ýa[+á_x000E_@7cÂ¼&amp;_x0011_@¸Ô¤@ÿ_x0010_@Èòq_x001B_5l_x0010_@_x0017_:Ñ_x001E__x0010_@_x0014_%_x0008_Õ¡_x001B__x0013_@n;_x0011__x001C__x0011_@Û:Ð ¡_x0015_@..¦_x0006_§Ê_x0010_@sØ)Ð_x0011_@÷N9[_x0010_@¿êuÇù­_x0013_@w_x0013_b_x0010_@Ñg£o_x0001__x0005_a»_x0011_@j£TFse_x0012_@¸k¡³wí_x0011_@_x001A_(¡öJB_x0013_@6û$ß_x001E_A_x0012_@Vý&lt;Ç_x0002__x0012_@_x001F_öUM/_x000F_@_x001A__x0001_¦Ô_x0012_@_x0017_[_x001E__x000B_é9_x0012_@Çã{ÉRf_x0011_@qqür!6_x0011_@°.Ñ,_x0012_@p_x0012_°¹X._x000F_@_x001D_û[ _x0014_@1ô7×|_x0013_@Á_x0004_þ¿_x0014_@ø_x001F_#ÇãA_x0012_@£Gm4Õ_x0012_@èÊ_x0014_Ûõ~_x000F_@N_x0015_R£Ï_x0010_@d4g_x0012__x0013_@ãPNt_x000D_@p5ygá_x0013__x0012_@Ë_x001F_;_x001F_p_x0014_@_x0012_}ç-£_x000F_@Xº_x0014__x0010_ö_x0012_@÷T5Ô_x0003_y_x0013_@VWc_x0012_@þÛ_x0018__x0013_@LÆ·zqÊ_x0015_@_x0002_ÂcÅ®_x0012_@á¬_x001E_´9_x0001__x0010_@_x0003__x0004_k­&amp;£_x0019__x0012_@GÚ²£RM_x0011_@|MñÏ§_x0010_@TKdU,_x0015_@_x0001_»_x0007_Mº_x0013_@ÚbNû_x000E_@|2j_x000F_@ªé\L$9_x0012_@&amp;gS®_x0019__x0011_@±®ç.9_x0013_@7_x0003_ö_x0011_@1¤-_x0017_ G_x0010_@ãE· ¼_x0014__x000E_@È±ª_x0012_/_x0010_@â¼qA2_x0010_@¿!Ï`R_x0002__x0014_@¬_x001A_¢×I_x0011_@_x0015_ÒÐ¤&lt;_x0014_@_x001C_$¦×Ù~_x0010_@/Í?î¬_x0005__x0011_@ÎÜÑ$MÖ_x0010_@§áÛ9q_x0014_@_x0015_ç*?ª_x000E_@t_x0012_U_x0018_Ë_x000D_@`®_x0014_@ì®¶p+_x0012__x0010_@Ï_x0019__x001E_ÔÈ_x0014_@*Ã}ÏE_x0013_@­X7_x001E_%_x0014_@p_x0018_P¥_x0010_@Ò}_x0005__x000E__x0014_@[Ìû_x001B__x0002__x0003_.ý_x0010_@Þ_x001B_àÊF_x0015_@_x0006_É_x0011_léh_x0010_@wé(_x001B_Zê_x0011_@ï_x0001_(w)_x0012_@öÑºNË_x0011_@-ÿÔA_x0012_@_x0014_HÄ;Ú2_x0013_@\B÷²¢_x0007__x0014_@«"*eø_x0011_@X@óVÕ_x0013_@Ú« "&lt;[_x0014_@¨6øÚ_x0012_@nÝZhW¡_x0014_@âWBï_x0017_E_x0014_@õÐ`3Æ_x0014_@:P¦5Ó_x0012_@¼v§~_x0005_'_x0014_@_x001D_¤¾_x0018_3_x0013_@ò*·_x001E_]_x0012_@ÚÃ½­_x0014_@õ×_x0013_Ið_x0015_@lA	_x000D_e_x0010_@_x0018__x0005_£Ý?_x0010_@[».L_x000E__x0012_@Ææ|_x001E__x0014_@N¿ _x001B_[_x0012_@ÚÓ¸»ùW_x0012_@Óº[_x0002_Mã_x0013_@õÒX\_x0011_@_x001B_+Ï_x001A__x000E_@jûy°ã_x0012_@_x0002__x0004_Çý:é=_x0014_@¬,Ý@m_x001D__x0012_@@ºn28_x0015_@_x0016_w_x0001_IßU_x0014_@ôº;çÙ_x0013_@ë·ëxØ_x0010_@0¿¹õw(_x0012_@Àÿ'E_x0014_@jMý¶^ô_x0011_@Ä_x000D_û_x000F__x0018__x0011_@?û'^ãû_x0012_@W5ëxg;_x0016_@Þq_x000B_73Ð_x0010_@áâÉ{_x0011_@D_x0013_ xð-_x000E_@_x0003_SlÏ_x0011_@n_x0005_´_x0007_z_x0014_@nvÚJz_x0010_@kDäë(_x0011_@$O¼ÑÊ_x0012_@xR¸A_x0018_x_x0013_@_x0007_®Ç+Êÿ_x0012_@08ÈB_x0013_@µYq;ÞØ_x0012_@_x0007_!_x0006_¦_x0007___x000F_@Ó:¯#jh_x000F_@ù§Ïà_x0016__x0011_@Êà½Ù0q_x0012_@kº_x001C_Å´-_x000F_@s+_x001B_®1_x000F_@dîØö÷_x0014_@ç@Ô_x0001__x0002_ïö_x0011_@H_x001D_xvT_x0013_@¿ÔI_x0002_{_x0014_@_x0001_¼g9ý_x0016_@H«C%P_x0015_@M$XÕî¨_x0013_@_x0010_N¸®_x0012_@5ÄUúh°_x0013_@_x0006_ÄÄ[_x0013_@¶£©¯4_x0010_@´Íj:Jl_x0013_@_x0019__x001C_¿U2'_x0010_@(%)jùL_x0011_@_x0001_¯ù_x001F_ö_x0012_@ÖHÚZ_x0014__x000D_@|çp6_x001E__x0015_@AA;·h_x0010_@ö0 )«@_x0012_@¦1½:H_x0016_@²:_x001F_ÅZã_x0014_@ÚËÎ_x0011_@Úï¾§¾_x0014_@ràü nI_x0012_@½ú &gt;7f_x000D_@S5àpVÈ_x000D_@A_x0012_´¿È~_x0011_@¹zµ,$_x0013_@Á-&lt;ë²_x0014_@_x0014_§¦Ä^_x0006__x0012_@LFþÂå_x0010_@£ãîM_x0010_@Æ6y)Ò_x0014_@_x0002__x0006_²Cx£/¢_x0012_@ÁfÀôf_x0011_@_x001A_ãÁò_x0011_@D5_x0001_·ÿ_x0013_@Ú¡Ã»_x0014_@_x001D__x000F__x0005_"D_x0012_@_x0012__x000D_Ôb_x0010_@_x0006_Qd_x0011_@T¶z$G_x0011_@daëT×~_x000F_@Ë&lt;ÑO`±_x0014_@ÞUEãé_x0013_@_x0008__x001A_àÚ_x0013_@lOÑÄPo_x0011_@UU »Yª_x0013_@!Éh°_x000E_@µ¿_x0015__x0007_ú|_x0013_@¼ÚyúÇ_x0010_@ð'ÀÔ ´_x0013_@äºê=v_x0013_@RñÅö$Ð_x0015_@+ùÃYñ_x0010_@rér4_x0010_@S¨#=_x0013_@»_x0006_^fO_x001A__x0011_@cð_¯_x0013_@ñEìÈ¿_x0013_@~©P_x0013_¦_x0004__x0013_@9_x0016_5"¡_x0014_@_x0019_×_x0003_Ê_x0010_@¿Ø_x0012_¥6_x001F__x0011_@m_x0019_òæ_x0002__x0004_±%_x0010_@_x0004__x001D__x0010_]y_x0013_@fkx¹&lt;_x0015_@Émµ_x0018_j_x0015__x0012_@$	#bþò_x0013_@VÓa=ÀÞ_x0012_@Oa!_x0011_r_x0005__x0011_@¾ÊÑ»è_x0012_@¬ýZ$0ý_x0010_@tÿãL¿_x000F_@ßì_x0002_tÙ_x0010_@¾9gv2_x0014_@ò_x000D__x0008_Ø_x001E_x_x0013_@GdTKz÷_x0011_@c¿#_x0010_.³_x0010_@fÖ¾Bc_x000F_@ä_x0001_ÿ!Æf_x0014_@o_x0019_ÿ_x000D_W_x0010_@7 y_x001E_¢Â_x0010_@_x000F_¥8_x0011_@n!_x0019_D*1_x0012_@Ö¸«Âm_x0014_@_x0017_t¯ÁÓ_x0011_@ÂÒä/¬Æ_x0013_@_x001E_²¢Ð]_x0013_@@âµ_x001C_&amp;_x0012_@ò¾«ðLù_x000F_@j_x0002_?áÁ_x0014_@þH'ñ"L_x0014_@ÂM¹_x0015_¡_x0003__x0014_@Ñ¡_x0010_¬Ï_x0011_@"|À_x000F_]_x0012__x0013_@_x0001__x0005__x001F_1Èó&amp;_x0002__x0016_@_x001F__x001D_ÈÕ_x0014_@A_x001A_%_x001E_5_x0012_@_x0005_{8ÎQ_x0014_@F·Ó_x0010__x0012_@y îYÓ_x0012_@_x0017_UHS$=_x0015_@¸ý_x000D_óÉ¸_x0015_@·°ç]_x0010_@8àü%_x000E_@_x0015_Ä r_x0010_@j_x0003_¶!_x0011_@|è_x0018_tº@_x0012_@V_x0003_Íwàx_x000F_@¶AÓÍÜ_x0013_@)_x0010_þ)p_x0015_@i&lt;n_x000B_È_x0011_@_x001C__x0010_Õ_x0007_\_x0011_@ÙB_x0013_@"ÅÞ'ô~_x000F_@Ì_x0012__x0013_¬_x0011_@Ó GÃ_x0012_@MLW1cÂ_x0011_@ì_x0011_ÉZ_x0011_@Âî²_x000E_ñ_x0012_@Ù¡_x0004_4%_x0011_@ÑÄî¸Z_x0012_@2^	ß_x000C_@Öñ{ø°_x0008__x0012_@ácÈü_x0013_@_x0005_¯·=|Â_x0011_@T_x0017__x0008__x0001__x0003_æ#_x0012_@çå_x0013_eFp_x0015_@Í¿ÕÂ¼ý_x0013_@_x0017_Ô'&gt;Dû_x0012_@BOÌaÌ_x0013_@_x0016__x001A_.ñUl_x0016_@¶_x0004_jdOò_x0011_@·Ù_x0011_}_x0013_@-¹ì_x001D_[_x0018__x0013_@Ç@óñF_x0012_@¯J_x0013_ã«_x0011_@þ¼V6þÜ_x0014_@á\2HVÖ_x0011_@À_x000E_]ÎU__x0016_@³ö½|_x0011_@Þ_x0012_[i_x0012_@eçä¥ß+_x000E_@ÿ«_x000F_`$_x0010_@²v°)_x0014_@¾âáñD_x0010_@!å4DN_x0010_@!ßÐ¢_x0010_@w·2_x0014_´_x0012_@P:¬&lt;_x0016_@_x0008_zåÚW_x0012_@¹»Û!_x001C__x0007__x0015_@,z_x0014__x0002_È_x0012_@qYÀJ°_x0013_@_x001E_fþ'ù_x000D_@è_x000B_þ«Ú_x0013_@Öì _x000D__x0012_@_x000E_òm_x000E_1÷_x0011_@_x0002__x0003_8ÈÃ® _x0011_@_x000B_3é¶@__x0012_@:L^ý»_x0011_@k.¨Ûá_x0013_@¼YS ÓJ_x0012_@Å¾Ê_x000E_@_x0008_êS_x0013_@ì§áT_x0011_@_x001A_ó]ì5ä_x0012_@¥O3ï_x0011_@Åðã_x0001_ò_x0012_@_x0014_+¥aS¸_x000F_@8µa[|ý_x0012_@Ó×ïáÅ_x001E__x0014_@"µ¢"_x0013_@&lt;,skÏ_x0012_@ðW_x0013_Xj_x0016_@¾ÔÊ_x0007_¡_x0012_@&amp;\_x0011_@_x0014_¢î$ý_x0014_@Àê_wdP_x0011_@ØöILë_x0010_@DaÌ'd_x001C__x0011_@|_x001C_h_x0003__x0010_@_x0014__x001C_x´_x0013_@_x0010_þ'Qùã_x0013_@+÷_x0015_â&lt;_x0014_@²ñ³½¶Î_x0011_@_x0018_òçáÿÛ_x000E_@_x0008_ b%8Ì_x0011_@ÃùFn´Ë_x0010_@i¥xr_x0002__x0003_ÐÈ_x0014_@¶IÛV_x0003__x0010_@n$«_x0017_â_x0010_@K_x001F_¸yNü_x0015_@Âéé_x0001_%Õ_x0014_@Ú_x001C_ÆÁÉ_x000E_@_x001F__x001C_ZÞ4;_x0016_@Ê| _x0007_Ç_x0010_@¢_x0015_I_x0014_@Ï&amp;½­¢ _x0011_@_x0003_ö_x0014_á£_x0013_@ÔêÁ_x0003_î_x0013_@W¶"_x0001__x0012_@¾y£­ÏJ_x0013_@.e¬S0_x0015_@_x0004__x001E_9b¨v_x0013_@ÐÛjö2_x0010_@!±À_x0011_Ê_x0010_@_x0012_]Zx_x0014_@iJtu¸_x0011_@¥:{Zbr_x0014_@ Sgu_x0013_@]0Bª _x000C__x0010_@_x0010_x_x0011_×_x0010_@9e_x0007_æ¦g_x000F_@ª.²÷oà_x0011_@·6ñ+xÞ_x0011_@ó³O_x0010_@î_x000D_Ý_x001B__x0005__x0012_@Þ#R¿¯»_x0013_@L2AZ_x000F_@_x0007_Ì©W_x0010_@_x0002__x0003__x0006_Ó÷º_x0015_@¦}MOãè_x0012_@«ì_x0010_¹¸%_x0010_@]#ÀJ_x0001_Ã_x0014_@ÜûÑ"5_x0011_@_x000E_Kd®_x0011_ý_x0012_@&gt;_x000D_õYp*_x0014_@¾½ LOa_x0012_@ù_x0013_J¡_x0016_æ_x0013_@_x0007_+µ_x000B_Ï_x0013_@¯q'L_x0016_@²¸-_x0013_(	_x0012_@_x001F_fQÁ_x0017_u_x0014_@S{e®_x001C_2_x0012_@_x0013_8h,5-_x0011_@_x0017_ÿ _x0012_@(|&amp;æ_x0010_@Ã/ð_x0005__x000F_@$;/«S8_x0012_@Õ!_x0011_bw_x0015_@_x000C_áä×_x0012_@*_x001F_I±»¹_x0011_@*{ÔoÑ_x0010_@X6òäXh_x0013_@âR@µ´!_x0015_@&gt;«ä5cE_x0011_@Ñ¹÷øôè_x0010_@7G!ÕîÚ_x0012_@T@nù^&gt;_x0013_@»_x0005_ÏàD0_x0011_@WPì_x0010__x0010_@1"þS_x0002__x0005_üe_x000D_@ùådôV	_x0011_@_x0001_§Äª_x0015__x0013_@,dDMÃ_x0013_@«¿F­ut_x0012_@ýfÔØ¯ò_x0011_@ýá&lt;_x001A_V_x0011_@Ø6Áºè_x000E_@ñÐ5nD_x0012_@3_x001D_Z¦©ò_x0016_@_x0016_jä_x000B_ÕX_x0010_@_x0011_2x_x0013_÷_x0013_@ñY _x0013_@yµµ_x0013_@ÛÖ9'_x0010_@âEJLQ_x0005__x0016_@³uõ2_x0012_@_x0016_´Ú(·_x0013_@^}_x0015_®_x0012_@»¤ìÜ_x0013_@ÄãÑýÐF_x0014_@_x0003_ûÎ_x0014_@À_x000B_³jw _x0011_@_x001A_õNÿhÎ_x0012_@dFÊßì_x000B__x0012_@	__x0004_Õ_x0014_@,ubs_x0011_@Á__x000C_l&lt;_x0015_@3xBy[_x0010_@Õ_x0012_diëú_x0014_@a¥£To_x000D_@a§|S­_x0013_@_x0002__x0004__x000C_pB"J_x0015_@_x0015_5,x;u_x0012_@hå¿L_x0012_@_x000C__x0002_ÅaÉ«_x0013_@+âÊhk¨_x0010_@ _x000F_E´a¹_x0013_@§#_x0010_C4ü_x0010_@_x0003_P_x001E_+û_x0010_@_x000C__x001F_¦Í}_x000F_@fm½_x0018__x0013_@øàG&lt;_x0018_Ã_x0012_@ÉßK_x0017_hh_x0013_@÷_x0006_èÓP_x0011_@.ÃqË_x0013_@^¦_x0010_¹½_x0012_@_x0001_ìïã_x0010_@v_x001A_ö¹(_x0011_@_x0002_Éñ^_x0010__x000F_@_x001E_QôôQA_x0011_@ò_x000D_öVý­_x0010_@ÆHí_x0016_d_x0015_@GÊß_x0013_@Â´må_x0013_@[¨N®¶_x0010_@ª/Ã_x0013_@Ó­lÄR_x0014_@pé­oø_x0014_@[¡L_x0003_X¾_x0013_@½]¶s_x0010_@¯°b_x0018_×_x0011_@_x0007_xÛs_x0007__x0012_@³²Y½_x0002__x0003__x001D_à_x0011_@Ì_x0001_ö+_x0014_@ïÑE_x0018_íO_x0012_@Ü÷3©_x001E_L_x0011_@?Ð_x0006__x001C_"_x0014_@Ð¾Ñ·7£_x0015_@_x000C_*u%z|_x0011_@hafZÛ_x0014_@\ cä_x0012_@¬`S_x0006_Ê_x0014_@hxi_x0018__x0014_S_x0012_@q+_x0014_@`Ú{c_x0011_@¡ôÈ_x0010_@´;_x001D_K_x0008__x0015_@×'³_x000D_æ£_x0011_@ë¢ê@+_x0012_@æv]_x0012_@Õ_x000F_x&amp;î¦_x0014_@_x0008_D_x0012_ª_x001C_5_x0011_@»²§ÆI_x0017_@F_x0004__x0015__x0010_@}zgK½à_x0013_@^Ï_x001D_­_x0015_@ÀÐCM_x0013_L_x0013_@ËÒð}_x0005__x0008__x0011_@¹)Ø³_x0005_½_x0011_@(Þ0Ë0_x0013_@ÞeÈC_x000E_@_x0003_ò-*M,_x0013_@_x001C_1N%FB_x0013_@_x0001_7$¸_x0010_@_x0001__x0002_|Aqt_x0002__x0014_@_x0015_©L/c_x0010_@ô4;×Ð_x0011_@!¹i¼{_x0014_@ÙÜ¶t9_x0011_@L@ÔÒBE_x0011_@,vsñB_x0016_@_x0001__x0005_Kß_x0015_@_x0007_c_Ø_x0004_È_x0012_@A¶_x0006_Ù¿_x0011_@Ò_x001E_°Ð¨f_x000F_@c_x000B_ó5#_x001B__x0015_@ÿúmD1(_x0014_@_x0019___x0013_½_x0015_@­âZÔý_x0010_@¬;ÇýÒY_x0013_@¿á:³=_x0010_@ó_x001F__x000B_0_x0010_@ªnvA:c_x0012_@O"v_x0015_y&lt;_x000F_@æò1ÜÊ_x0015_@_x000F_~§_x0016_Ù_x0014_@_x000D_¨Y_x0012_@$Kø_x001D_ö_x0014_@j:Y¡_x0012_@_x0008_ÕÜtÎû_x0014_@C_x001F__x0006_mhk_x0011_@â¾S8Æ_x0013_@RÆéñ_x000D_@_x0016__x001D__x000B__x0001_´_x0015_@pKpø\l_x0014_@*KöX_x0001__x0003_g_x0013_@4C2\´ö_x0011_@ºìs_x001D_Ü_x0012_@Ð¸ðß_x0011_@_x000B_*ìF_x0013_@l±À_x0002__x0006__x0013_@K^ yo_x0010_@Aïzg_x0010_@_x0013_â¯¾§´_x0012_@ôYJÞ°ð_x000D_@ÉÎÿüÝá_x0010_@_x0019__x0019_{¾^_x000E_@NA_x000B__x000F_z|_x0013_@ª­ÂØ¡4_x0013_@PøçÀ0_x0011_@1_x001A_« _x0013_@[_x000E_7æc_x0012_@ Í_x0019_É×·_x0013_@¯_x0017_È;Æp_x0010_@ý_x0019_ýu_x000F_@I_x0010_(©I[_x0013_@_x0016_(¦_x000D_¥«_x0013_@cÅZ!$_x0011_@®°P±W_x0012_@¶¤¨1Î]_x0012_@_x000E_]R&lt;_x0012_@êAÌ:þ_x0012_@ðjºj[B_x0010_@|øj¾_x0014_@_x0017_UlW_x0010_@ô_x0019_ôiS)_x000F_@B¾i_x000C_U_x0012_@_x0001__x0002_¸_x0013_hò_x0012_@¬¿_x001E_xß_x0011_@JI18=_x0010_@$_x0018_.KV_x000D__x0011_@ê¤h[ªi_x0014_@´+öÊºs_x0012_@_x0019_ÔÈ|i_x0013_@`&amp;åñU_x0014_@»_x0008__x0006_¥M_x0014_@t¡¢E_x0011_@æøyW³_x0014_@Önii_x0011_@(ÞSqÿà_x0011_@_x0010_4ÙÖ¬_x0012_@OÐÔ§_x0001_._x0010_@¦z.onÐ_x0012_@à_x000B_fB_x0003_A_x0013_@_x0017_øO@©_x0011_@p@©°._x0014_@ëÍ&gt;_x0014_@k_x001D_ïä_x000E__x000F_@Î.1ý_x0012_@v_x000E_Nµ½._x0015_@8ª_x0017__x000D_å{_x0011_@b|®ãýf_x0013_@Èõ µFÝ_x0011_@ ÎëÿE_x0011_@ü ]$~_x0014_@¸ÊöA£_x0012_@à®_x000D_Ã^_x0013_@ÀÿÛ¶_x0013_@# r_x0001__x0002_@D_x0011_@¶KT¶.c_x0013_@pÛ{Ä4_x0013_@_x0006__x0011_/_x001B_"_x0012_@Dä_x000C_`n_x0018__x0011_@$P_x0012_3#Ã_x0010_@HëzúýÍ_x0014_@bÒµµ.Ï_x0012_@ö÷Z_x0003_þ_x0013_@_x001B_lÒq7,_x000F_@ëîsTmo_x000E_@¨n"'¶_x000C__x0013_@óàL9G_x0014_@Ì á_x0012_È_x0011_@#à_x0016_8.¨_x000F_@¶¨rö_x0013_@pYM_x0015_ç_x0011_@G-Tß_x0014__x0014_@_x001B_ÙÃry®_x0013_@z=_x0004_R_x001A_ä_x0014_@³fGZ_x0012_@WqY§Ø_x0015_@·@,Í_x0014_@M*¢qr}_x0012_@¶ù°Ës_x0013_@Øâ®_x0014_;x_x0016_@_x000D_è¼b_x0019_j_x0015_@cÝ2«À_x0012_@Ã_x000D_|â_x000D_@[r_x000E_íË_x0014_@*_x001E_¢Õ_x0014_@_x000C_¨ø¾ñ _x000F_@_x0002__x0004_6Õ®YeÑ_x0010_@6Ö÷¥¨_x0013_@:ÐÅX{ð_x0013_@Í_x0005_*ý÷_x0015_@"òÁ²fp_x0011_@n¢´Ø{_x0013_@3·ÂO_x0011_@Ä%6NØ_x0014_@"Æ½Ú]Â_x0013_@úf_x0015_/Ó_x0012_@jò_x0013_?Æ_x0013_@K)½Õ_x000B_/_x0013_@T÷_x0013_ñþ3_x0016_@=g_x001A_fê_x0013_@ø"Cé°Ý_x0013_@Y&amp;[_x001F__x0010_@VfÛur_x000B__x0011_@ õÀ^_x0010_@¥ßòÜUÜ_x0014_@Ì£X l&lt;_x0014_@ßaÓ7_x0013_@vÁAð_x0003_;_x0015_@è_x0013_]3Á_x0010_@6ÿ_x0002_´|)_x0014_@T_x0001_×¾:ø_x0015_@ýBäÉL_x0011_@^É9¥½_x0019__x0010_@_x0019__x001B_Ñ_x001A_k2_x0013_@dtä_x000D__x0010_@Iãc	©_x0011_@_x0002_'NãY5_x0012_@Êä¯_x0002__x0003_¡¹_x0014_@ìç_x0013_è_x0004_u_x0014_@Þ_x0001_ºµÃ_x000E_@$Æ&gt;Á=~_x0012_@¤BÌMø_x0016_@_x0014_w_x0002_;Ä_x0014_@ S_x001B_»*Û_x0011_@gîÆ_x0011_@PõíÇ×_x0017__x0010_@v_x0001_WÇü_x0014_@M¤j®_x0013_3_x0012_@¦¾H¿7_x0012_@7c_x0005_0_x0013_@õdü_x0010_@E÷G]©_x0010_@Ø«½í_x0010_@ÆËÒ2x_x0014_@ùÜàhÿq_x0011_@ ¥E3,_x0014_@IyºÂÀ_x0016__x0013_@!ò§m#_x0010_@÷å_x0010_'x_x0012_@ØY_x0013_ãÅ]_x0012_@,SVk_x0012_@¹hNß_x0012_@_x001B_a_x000F_å?_x0011_@£«ùõ_x0019__x0012__x0012_@Úåúi_x0011_@¶_x0010__x0019_l4_x0012_@&gt;_x0006_·_x0011_Ê_x0012_@ÏÖ Ó_x0014_@Ô_x000E_¸µ©_x0010_@_x0005__x0006_»ØY"¨_x0012_@p_x0006_|_x0019_L_x0014_@t÷_x000C_³%D_x0010_@tä,_¿ê_x0010_@¤¬P²_x0012_@¶Ó|IÌ_x0011_@_x0017__x0012_ÄeÄ_x0012_@Ù_x001B_3]@_x000F_@_x0002_N_x001F_&gt;j_x0010_@_x001E_9LÑôÓ_x0014_@Âö_x0015__x0016_@_x000E_ØÛ_x0011_@_x000C_¯_x000E_|_x0012_@É[_x0007__x000D_âÚ_x0013_@r_x0013_2_x0004_Þ_x0010_@©üTfÇ_x0013_@J´Ûà_x0014_@Ó_x0015_Ó¤Í_x0014_@_x0007__x000F__x0001_Ë©ç_x000D_@oº®_x0014_@Au=_x0014_Ç_x0012_@ßk~_x0016_R_x0015_@  G_x0012_í)_x0013_@@_x001A_É~n_x0014_@_x0006_Ì_x0001_³_x0004__x0003__x0010_@w_x0007_Öu_x0014_@A_x0019_2Á_x0012__x0011_@5aS*Ú»_x0012_@¨KIúàÖ_x0014_@CWÄ_x0003_­_x0011_@,o a»_x0011_@~§j_x0002__x0004_Ìë_x0011_@ªði¡_x0002_D_x0013_@°rnä_x000D_£_x0011_@_x0014_~E_x0015_@f&gt;t%_x0015_@_x000D__x0001__x0015_M"_x0013_@T_x001E_ëâÉ_x0015_@&gt; ¨ú&amp;Ñ_x0010_@£¯ì÷ËÛ_x0011_@=Î_x000F_íµV_x0013_@_x0010_¡_x0016__x000B_=_x0011_@S­`ãÁ|_x0013_@wê»êîø_x0014_@Eþ¤ãÉ9_x0014_@¬Fycñ_x0004__x0015_@ã_x0018_õ6l;_x0013_@Å__x0008_ìØ¹_x0014_@wIí¤ô\_x0012_@_x0014__x0006_ZÇ_x0016__x0011_@Ï&lt;Q#_x000D_@ðC_¬_x0015_@9£^iR_x0014_@LÊ¶_x0003_¨æ_x0014_@Ð°²Í_x0012_Å_x0011_@@×Ík_x0011_@8^O^³_x0013_@~å_x0011_Y_x0013_@L¢auò_x0011_@Ð¨_x0015_&amp;2_x0011_@Rß-ÖéÕ_x0014_@v¡|_x0015_ô_x0010_@¾k_x0018_)ñL_x0012_@_x0001__x0004_vçqùE_x0015_@&gt;AÛ_x000E__x0015_@¸ÇÑ_x0016_h_x0013_@ .ýg-Q_x0013_@ÊË_x0014_e_x0017_ß_x0010_@ºyU_x001B_Í_x0012_@_x000F_ÏV_x0016_@üÕ\Zå_x0013_@¨JöRC_x0012_@A_x0013_àÏ_x0011_@Úô_x000C_&amp;Ø³_x0014_@_x0002_Â|}ó_x0012_@	Àâ_x0010_5_x0014_@üÅZ^¢_x0008__x0012_@Àx}ü_x0013_@¶xq¾¨Ð_x0014_@ñªgÐ_x0013_@_x0005_ §ì_x001D_H_x0010_@xÎúÑk°_x0013_@JnÒ_x0003_û_x0012_@Ù çëöÐ_x0015_@Î%_x0014_~_x000B_Ä_x0012_@{Äë_x0011_@_x0001_'áÏ´ë_x0012_@Ú_x0018_!SÓ_x0012_@ü_x000F_XHá_x0015_@¬MJD¶_x0014_@óEº:æ%_x0011_@TÑôÞA_x0010_@_x0001_ÏÍfÍo_x0014_@¢0ÙHP_x0010_@Äæ%]_x0001__x0005_ÏÊ_x0011_@Ó©eò0_x0010_@v_x0019_§_x000F_"_x0014_@T_x0003_÷^"ò_x0010_@º+æ_x0015_'_x001D__x0014_@Sk³Ô_x0012_@4Æ¼È_x0008_·_x0013_@^* ö_x0010_@_x0012_ýüÐ_x0012_@ó_x000C_0YÖ¿_x0010_@-bÚû_x0010_@ÊÝÞW_x000D_n_x0014_@¥IV_x0012_|_x0013_@É¥bQµ_x0012_@Q_x0011_f)Ôú_x0012_@_x0001_IòcÙ_x0010_@@Ëµ'û_x0006__x0010_@3Tû'_x0012_ñ_x0011_@_x0004_¼/¶±t_x0014_@_x001D_×N@âº_x0014_@&lt;XS":í_x0010_@_x001E__x0011_6ú§_x0013_@J¬ìºq_x0011_@dÁ/ZC_x0012_@E'Jß­_x001F__x0011_@GØ§è/Á_x0010_@Ùæ»6À¬_x0011_@$¯rùÊ_x0010_@6.×à¢_x0012_@&gt;bx·ì_x0013_@ü_x001C__x0002_­c_x001E__x0011_@,çFäÑ._x000E_@_x0002__x0003__x0010_h_x001D_Xùá_x0012_@´$Ñm_x000D_&lt;_x0012_@m2­ÑÕ_x001A__x0013_@ëî_x0001_&amp;Ú_x0011_@_x0004__x001E_¡:C_x0008__x0012_@©º²F_x0010_@_x0018__x0014_ßð·_x000F_@×¸ûJr_x0013_@`Â_x0008_[_x001D__x0013_@æ`_x0015_ïL_x0011_@¨LaÍúö_x000F_@[[\_x0015_/:_x0012_@4_÷¸&gt;y_x0015_@_x0011__x0016_ü_x0013__x0012__x0015_@0öù0,_x0013_@ëó¹_x001D__x0014_@V^dpH_x000F_@È_x0006_°UZ!_x0011_@)Àhöus_x000F_@Ç0Ëd]_x0002__x0013_@_x0019_.^;_x0011_@?­_x000F_R¡â_x0011_@;^ûc£À_x0013_@3yIÑ_x0012_@¥s4vÙÍ_x0010_@[_x0004_yºª_x0012_@Õcñ_x0011_@Ñ-_x001F__x001C_ÀÌ_x0010_@°§¡¥ì_x000D__x0011_@¯Ò{;_x0014_@IN_x001D_X_x0011_@_x000F_}ã_x0002__x0004_H_x0010_@8_x000E_u¢_x001D_W_x0013_@t6¤ÉS_x0010__x0013_@Wu\}r_x0011_@OiÌ_x0002__x0005_|_x0016_@Î-IÂ_x0011_@P?Ã×ã¢_x0013_@C!ÐæÙ_x0010_@òî[Ê\p_x0016_@¬&gt;²¤_x000C_:_x0015_@ÛZ_x0012_'â_x0013_@_x0003_©ÖÀ[_x001D__x0012_@_x0014_õ_x0010__x0010_@xÐ^¯·Í_x0012_@_x001C_¬ô_x0010_¿_x0012_@_x0001_47Çp_x0013_@¶ÅÇÞ¡_x0010_@ÕãTÎf_x0013_@%íUê_x0012_@êÐ1^_x0010_@ @_x001B_¿_x0012_@X»È_x000F_@_x0016_:NÔF_x0015__x0014_@Õ_x0007_jR¯_x0011_@0¢ÁA|G_x0013_@&lt;É°_x0001_pñ_x000D_@d_x001F_ê¤(_x0010_@æå×Mz_x0013_@¼æbî_x0012_@_x0006_K:6_x0005_E_x0015_@¤@¤_x001B_Va_x0011_@9e_x0004_ý_x0013_@_x0003__x0004_Úå#T_x0013_@ÖüHöFd_x0013_@èµ_x0012_4ò_x0001__x0010_@rF¹_x0003_)Ô_x0014_@´%½°`Ë_x0014_@V_x0011_{ûü_x0013_@út_x0013_P_x001F__x000F_@ý_x001B_ßTg=_x0013_@¥1ùwâ[_x0013_@)³èY_x0012_@¯ÏÍ_x000B_qE_x0011_@Å_x001F_¯¾_x000E__x0012_@ _x000F_~!öa_x0015_@Á¹_x0003_2T_x0011_@_x0002_­_x0007_ÕÜ_x0010_@¨	ió_x0011__x0013_@T_x001E_ÜêÁj_x0014_@è´k_x0001_Å/_x0015_@×o-6ª©_x000E_@_x0014_c+c}_x0013_@O8#j_x0010_@Aæ{3§²_x000D_@º3Ì_x0014_¥_x0011_@xvþ_x000B__x0011_@_x001A__x0008_Ôå_x0010_@Ôéó]®}_x0015_@âæÊ$&gt;K_x0011_@_x0007_AÐO&gt;_x0015_@î_x0012_p°_x0010_@ö0ºØ[ý_x0010_@è:Ä __x0015_@t1Öú_x0001__x0003_Pä_x0013_@¥^db_x0012_@µØðoÇ°_x0010_@F_x0001_,Æe=_x0013_@§Ü¯_x0015_É_x0019__x0010_@·_x0019_Ã¬Î_x0012_@&amp;b¬	zO_x0013_@ÙdÃ-|þ_x0011_@_x0001_)ý-_x0007__x0012_@OÊ_x001D_ï_x0015_@x_x0019__x0017_R£_x0010_@ÀMÍý¬_x0010_@:Öù­_x0010_@E¬!_x001C_+_x0012_@Pj	m_x0019__x0013_@_x000D_{ËH&gt;e_x0013_@ó_x0007_vÍe_x0011_@VCá_x001F_£Â_x0014_@R_x0002_­_x0007__x0005__x0012_@Àp%_x0006_E¬_x0010_@ýï'_x0004_Êq_x0013_@&gt;IIÚT¯_x0010_@Âÿ7ô_x001A__x0010_@z`7!¡ï_x0012_@khyæ9_x0014_@µø/æÛ_x0013_@^ v:ñ_x0014_@ñ/#¦ÉH_x0011_@%x,ÚQ_x0013_@öÇåÅM*_x0014_@HÒn_x0012_@þ_x0017_¯¶_x0010_@_x0002__x0003_;rÜ_x0003_P#_x0011_@1m|ù_x0003__x000B__x0012_@*AÌä¥_x0013_@B®_x000D__x0006_%#_x0010_@R_x0003_Ï÷_Â_x0012_@._x0001_ºÄ_x0014_@ßóg_x0017_!_x0011_@`øp&gt;ÃÈ_x0012_@áýk1þ:_x000E_@ë)ZÚá_x0012_@ºÕ×vM?_x0010_@_x0018_÷º(;_x0014_@_x0010_÷J_x0014_*ß_x0012_@z¨óú*_x0016_@y ¦½_x0013_@×¬8ÿ±×_x0011_@Dbw÷%_x0013_@Á_x0003_4B_x001F_ï_x0011_@«p½WX_x0013_@BRÔ_x0019_t_x0012_@¸õ_x001D_Ô+y_x000F_@Ä-Ô_x0007_Ð_x0013_@7Ñ5¦æ­_x000E_@sÒ5ªç_x000E_@9ðû©Ü_x0011_@¿lÛ_x0011_@P_x0014_ä­*_x0010_@xÁâMq_x0014_@ägA)c_x001F__x0013_@üW_x0018_uÙv_x0014_@¬÷®	;_x0012_@òU¿o_x0001__x0002_~ _x0014_@V620LÄ_x000F_@ñ2Y_x0010_ª_x000F_@qþië_x0001_w_x0011_@_x0008_¦2&amp;rx_x0014_@ðËÇ_x0014_]_x001C__x0013_@_x001D_K_x001E_¹_x0012_@xV_x0019__x0001__x0003__x0013_@Ä_x000C_ßæ_x001F__x000D__x0012_@âNûh4_x0012_@þá_x0004_&amp;_x0010__x001B__x0011_@xMË&lt;OÑ_x0014_@w&gt;_x0012_@S_x0015_@ë{8è¾?_x0013_@ú_x0010_ ÆÓ_x000E_@¶m_x0012_¤_x0014__x0015_@Rd_x0013_qN_x0012_@uéî_x001E__x0014_@ë3N_x0010__x0010__x0012_@ªnÄé_x0010__x0015_@Lîò_x0011_@¸hoiq5_x0012_@àÂÇ£_x0011_@%_x0013__x001B_Ã_x001E_ú_x0010_@æ&lt;BiêÇ_x0011_@tIIÖ_x0012_@_x001A__x0012_ßé`U_x0013_@¸K_S^_x0011_@lFÑd_x0011_@næ±_x001A_â_x0012_@ ùLÀ6´_x0010_@2æ&lt;QS±_x0011_@_x0003__x0004_r*£°_x0011_@jÙÚÝí_x0011_@IGn¾_x0011_@_x0019_è« K\_x0014_@x¨À_x001A_&lt;_x0012_@z?Aï_x0019_&amp;_x0014_@¶£¯{_x0010__x0010_@â¸_x000D_À¾_x0014_@jÎè³Á¸_x0012_@T¶SÀt_x0016_@ò,ÿ[b _x0013_@X,e¼w_x0012_@[öãD._x0015__x0013_@G8Cÿ´L_x000F_@Úy.bS_x0014_@ö¾-÷_x0019_ _x0011_@ìÞ¬v_x0012_@_x0014_ªd_x0001_é?_x0015_@6¥ê/Ðø_x0014_@TÈõ«m©_x0011_@Vôè«é_x0010_@7¤_x0002_)æ_x0011_@®*AZ·u_x0010_@8¥Å1_x0010_@í8ÍÝÜ_x0011_@ÚäÜ×ï9_x0014_@.c.Dù_x0012_@Õé¸¡»_x0011_@ü_x0019_¸â×_x0015_@_x0008_Ó¾Ô«°_x0014_@æ!ó_x001C_ÖÚ_x000E_@NU9®_x0001__x0003_ª_x0013_@ÿ_x0002__x0017_û­:_x0013_@,1._x0011_¤_x0011_@»ã¡_x0011_Í°_x0013_@_x0006__x0003_ñÇÂ_x0011_@"­_x0016_ük_x0011_@~õçz V_x0010_@ð$¥îõ_x0012_@ò__x001F_¦Ê·_x0012_@±_x0010_¯Æü_x000F_@Ëf7&amp;_x0013_@£_x0011_@_x0017_=e_x0017_à_x0013_@­þÉ0ùÏ_x0014_@¸ÒîEK_x0012_@b¸¯_x0014_@_x0004_ò¢óô_x000F_@¯ÏßG_x0013__x0011_@,½c©¼_x0011_@¾­íñ_x001F__x0010_@à¿æ_x001F_¬_x0012_@_x001A_*NÑ._x0013_@®;ÃÕ:_x0012_@_x001C_­t{à_x0014_@ô_x000F_¤1¬_x0014_@&gt;_x0016__x001A_¼_x0014_@#=NÙ²Ê_x0010_@_x000E_³qÓ¯_x0012_@8±ýb _x0011_@þÐÈuÝÿ_x000F_@l_x000B_·à="_x0011_@àp_x0010_Ûp­_x0014_@_x0003__x0005__x0013_¢åaQ_x0008__x0015_@òJÄCQ_x0014_@ÁÖí_x0004_	_x0014_@úôßu°_x0013_@)18`Î_x0014_@®2Ó_x0010_@Ã_x0012__x001E_+ê_x0012_@í_x0011_:&lt;£¢_x0010_@dÎ`2´=_x0010_@Êàcá2_x000E_@MÑG0 _x0011_@;j8N_x0015_@_x0016_Ýë,V_x000F__x0014_@IFkJ³_x0014_@_x000C_òÑr¦_x000D__x0013_@²C_x000E_}ÖY_x0012_@_x0002_#|¯_x0013_@S¢ÜE(q_x0013_@·L,¶üR_x0012_@Õ¹}ñ_x0003_U_x0011_@_x0003_(( $!_x0016_@Ì_x000B_¨ý;_x0012_@ï	)ò_x0011_@×¢_x0011_ý_x0013_@ÁäÍ_x0015_X _x0012_@äüÔÐ/X_x0011_@_x001B_£°_x0001_*_x0006__x0011_@êw&gt;mdi_x0011_@Ã.½úL_x0012_@kñÖ[ÿ_x0013_@mSAÅ_x0011_@½_x000B_,_x0008__x0001__x0002_&gt;_x0011_@^_x0017_Hv _x001B__x0012_@\5üµ_x0016_8_x0013_@`Ë"ox_x0012_@_x000C__x0017_¨_x0003__x0013_@Þ_x0015_Ô(i_x0015_@8å[\Ù_x0010_@á#J_x0019_Úè_x0012_@BÎ_¡¦_x0011_@+4ÁÒ_x0010_@Z¿b_x0003_Â_x0012_@&amp;,_x0015_@ÿ)_í5_x0012_@_x0015_i²H_x0010__x0011_@É1OFJp_x0010_@ËãQDÝ_x0015_@_x0002_KkñE_x0011_@P¶nsð¡_x0010_@´_x0015_¨×_x0014_@£qlC»e_x000D_@¸Úì5I__x0011_@&gt;yq·_x0011_@®¢_x001A_¥ÂÇ_x000F_@_x0006_=_x0003_­Ò_x0015_@_x0016_$_x001C_F-_x0013_@0LÁ»a_x0012_@¿Iðà;_x0013_@þ/ÿ_x0013__x0003__x0013_@¼¼t¥)´_x0014_@X¼_x0013_¸Ã_x000D_@J­E¸_x0014_@Â_x0001_!ª4«_x0012_@</t>
  </si>
  <si>
    <t>4a751da6ea8fe8194cc4b22917f2f998_x0001__x0004_Oà_x000E_&amp;0`_x0013_@	Èè_x0002_Ç_x0013_@¤_x001A__x000D_@³L_x0014_@¬+xÙû9_x0010_@Ñ°Îwà3_x0012_@¾x_x001C_·`ã_x0011_@þ_x0003__x000D_# ä_x0013_@µ_x0008_(_x0013_V_x0013_@CÍ~ä_x0019_&amp;_x0016_@_x0007_³ÆN_x0013_@U_x000B_-¢u_x0011_@MÝ¸"s_x001E__x0017_@kÒ;_x0013_@å§Ô(_x000C__x0012_@íNK.~ó_x0010_@©¾v |_x0012_@ý3Îû_x000D__x0012_@6£&amp;#_x0012_@I_x0006__x0012_\_x0001__x0011_@èfß_x0010_@_x0005_ÇôO_x0011_@kTý4x_x0013_@6B¸¬ª°_x0015_@ís 'ÔS_x0010_@[bi_t_x0013_@ê¦mÏ_x0010_@©A»úc_x0012_@;VD_x0010_@wïà7ä_x0013_@ØaX_x0005__x001B__x0014_@Öª&lt;l5_x0013_@ÖÚÝ_x000F__x0001__x0003_ßÌ_x0011_@?_x0006_ø_x000E_ø_x0011_@_x001D_H"Ï_x0010_@[üj®_x0012_@FT¡é	_x0013_@'í®_x0010_=j_x0013_@¹z_x0010_º_x0010_@MÓõ&lt;±_x0016_@Ô1It_x0013_@@uÒ_x0018__x0012_@Çã_x0015__x0007_Z_x000F_@ú_x0013_Mz=_x0011_@~¹&lt;à_x0010_@ôý¢tñ_x0014_@b_x0002__x0010_}_x0013_@"©ÙÔó_x0013_@¢zm_x0016_@i,'ud_x0014_@»Bä_x000F_­Ç_x0015_@ë@wpa*_x0013_@¤kåfº|_x0010_@àç¤°_x0016_`_x0011_@ñÄþ&gt;5_x0011_@%B[Rür_x000E_@v_x001E__x000C_¶7_x0014_@"ÔOÑ½_x0015_@¸»]ÎY2_x0013_@Õ¢pú_x0010_@^µÿw_x0012_@_x0003_f_x0018_ó_x001D__x0012_@r÷ê´¥ó_x0014_@àÆ_x0008_ø_x0012_@_x0001__x0003_ä_x0003_u4ª_x0011_@_x000E_Dï¼_x0014_@e½:æ_x0013__x000F_@_x0015_ù_x0011_µÿ¥_x0014_@_x0005_k µÑ_x0012_@E_x0006_B·A_x0011_@_x001C_/@²çN_x0012_@´Î+sä_x000E_@oÎ_x001E_&lt;E_x0011_@_x0016_Û_x0019_þ¾_x0014_@¬?¢;ó_x0013_@ý$_x000C_QQÂ_x0014_@_x0004_á{_x0006__x0010_@s`×e2ö_x0010_@°_x0014_AÏ_x0011_@_x0016_UCôk%_x0013_@_x0001__x0002_§&lt;ü_x0010_@P_x0014_Ó_x0002_ä_x0012_@üYCK_x0013_@mÏ}×_x001F__x0012_@H60ö¢_x0014_@_x0017__x001C_¹S¨ð_x0013_@ÌpE_x0001_V_x0013_@Sf9_x0003_-_x0011_@_x0013_}"xñ_x0011_@Z®YÑ_x0012_@ÁI}aJt_x0010_@_x0018_íTÅV_x0012_@óhhá×E_x0012_@V×¯O¯­_x0013_@ü_x0005_Ä·_x0013_Ù_x0011_@8_x0001_Rø_x0003__x0006_C_x0012_@,_x0014__x001B_gÑ_x0013_@K»í»Ù_x0013_@_x0019__x001B_ÏL2h_x0013_@_x0010_2+Ü_x0005___x0010_@L5OwX_x001B__x000F_@0_x0001__x0013_@î_x0017_×¾_x0014_:_x0013_@_x0003_ãÀ¶o_x000E_@^&gt;9?^+_x0012_@Ê_x0012_Òx_x0012_@ó6Ô;_x0013_@¸8Pèó_x0010_@ôBÐÈÜ_x0013_@ÔÂ_x001B__x0003_i_x0013_@r°ôÞæ¼_x0013_@_x0002_õl_x000E_@_x0004_éåø_x0010__x0011_@iÚ_x001D_v*_x0014_@J_x0019_rÕ¢Ç_x0013_@8Ük/ª;_x0012_@«½»Ê_x0013_@A&gt;yÀà_x0014__x0011_@ê_x001F_H½èì_x0016_@&lt;òqA_x0012__x0010_@óÒ¨_x001B_8_x0012_@CÁQ@_x0015_Ã_x000D_@¿J_x0012_ZW_x0014_@_x0016_9 .]_x0015_@_x001A_X_x0013_ÐÙ_x0011_@Ï1h´_x0013_@Ê.!_x0010__x0014_@_x0002__x0003_~Jèu+M_x0013_@J¬_x0002_ég_x001E__x0016_@Ô_x000E_B¦¯|_x0011_@_x0001_s´X_x000E__x0011_@0ÉÐQ8_x0015_@_x0010_ï'®|_x0013_@`i_x000B_»_x000F_@0.&lt;°_x0013_@wÕ_x0014_KT_x0013_@rt©uJÌ_x0013_@¥%Ù+_x0014_@ÌÒ®/9_x0011_@ácåpò_x0011_@N×ÀÁÓM_x0014_@úá_x0017_b°_x0014_@ÒfmÍ¹_x0013_@5bÙOìç_x0010_@Ü_x001D_û](¯_x0013_@\)µºèü_x0012_@_x0005_L¶pË_x0013_@Þdm³_x000E__x0012_@_x0002_Õë_x0011_@×Vïß0R_x0013_@·ýÁ¥Ò-_x0011_@þ«poF_x0014_@=éÛ_x000D_K_x0011_@x}]T_x0010_@_x0014_uâ*©_x000F__x0015_@Ç_x0003_G&lt;_x0006_A_x0011_@_x000E_f1Ï¸®_x0011_@fÑâë¸_x000E_@úh_x0017__x0010__x0001__x0003_=_x0014_@æ_x001B_¡l_x0011_@H[-"_x0010_@÷_x0017_¬_tä_x000F_@n°eÁB¦_x0011_@­~]ñVI_x0014_@Ë'{ÈÉó_x0014_@_x0019_¬£_x001B_ó,_x0011_@_x0013_ÛæZé¼_x0014_@mmÚVYª_x0010_@­Ãµ{_x0011_@è30Y1_x0011_@2ë_x001B_sÍ_x0013_@"*·,ÙW_x0012_@_x0013__x0002_i _x0012_@¬ÏÎj©¡_x000E_@Uµ*`5§_x0012_@á},®U_x0005__x0012_@#|Cnê3_x0012_@£Ç{§¥Ü_x0011_@@¯yª&lt;_x0014_@_x0003_åÑÿ_x000D__x0012_@+h_x0005_få._x0013_@V_x0010_|w{_x001F__x0010_@æS_x000C__x0011_@_x001C_.»Ó_x0015_@#¥_x001E__x000C_Í_x0016__x0011_@6d_x001C_pË2_x0010_@±g$_x0002_/_x000E_@H¥\«·r_x0015_@Ü¬Îº&lt;_x0014_@M_x001C_Ú_x000C_®_x0010_@_x0003__x0004_Õ»ìu^_x0014_@(_x0003_¶.»_x0010_@¾LåËs¨_x0011_@_x001F_yx³õ_x0010_@ÆÎ_x0012__x001E_ßÈ_x0010_@Ú´Î?À_x000F_@I nQÜ_x0013_@­÷ZãÜ_x0013_@­ñ]_x0011_R|_x0011_@_x0017_Çâ¡ _x0013_@&gt;×õGÊF_x0013_@²?µJé_x000E_@ßòhÙº_x000F_@X_x000C_ÉV_x0007__x0013_@µ{UZÊ_x0011_@Ä_x0015_¾Õý_x0017__x0012_@Z:ÖhÏ_x0010_@&amp;ÑÏb¸_x0014_@_x0002_G_x0018_åÊ_x0010_@²è:_x0011_@`å&gt;b¿P_x0015_@_x0002__x000B__x001B_(ã·_x0012_@dN0C  _x000F_@Ãõ«X©_x0011_@¡ùÎF_x0008_t_x0012_@(_x001A_*r_x0014_@$_x0019_ß=$_x0013_@t§_x0001_?:4_x0012_@_x0016_É`_x0011_Õ_x0010_@ÿ¶þÐ_x001E_K_x0014_@öj)_x0007_½º_x0011_@gâéR_x0001__x0002_JB_x0013_@ågÖ_x0012_ _x0015_@ZÄ¤·_x000F__x0011_@i$_x0016_®_x0012_@÷µ_x001F_§_x0010_@Á¡S+_x0012_@¡ÁEGDÅ_x0012_@ÒîèÝD_x0014_@þáqî{_x000F_@î8)Õ_x0007_Þ_x0012_@öÀo0h_x0015_@v3wn#_x000B__x0015_@½_x0016_©_x0013__x0014_@w?+ï2_x001D__x0013_@Rü{#ú_x0012_@h½1?`_x0013_@6ón_x001C_&lt;â_x000D_@þÓ´Êdð_x0014_@bcÏ¾Õ_x000F_@?l_x0006_¼_x0011_@_x000C_QJÁP_x0012_@(.ôÑ{_x0011_@Ýã¼_x001F_d¯_x0011_@û=± d_x0011_@É_W_x0014_@_x0001__x001F_X¥Ê_x0010_@çéî/}_x000E_@Ü6&lt;y®Ð_x0015_@PQó2þ~_x0015_@W1¬ÝX(_x0014_@_x0014__x0007_Ði%_x0011_@ÚÔÚn²õ_x0012_@_x0001__x0002__x000E_µ_x0017__x000B_\ß_x0012_@{Xç_x000E__x0012_@1¡ÀS_x0013_@__x0019_¯0_x0010_@Ñ|oi_x0016__x0011_@A# Û_x0015_@¶òæßqp_x0010_@+_x0006_y}_x0012_@Z@F_x0002_Þ)_x0011_@_x000D_&amp;_x0005_L=_x0013_@ÌÑèïÊ_x0011__x0012_@_x0010_æ/_x0015_@&lt;#_x0010__x0011_¤K_x0010_@»f_x0018_fB¸_x0010_@&amp;¨pÔÁ%_x0015_@´°0(q_x0012_@«äx_x001B__x0013_@¬ÝRÈ_x001E_À_x0012_@¢_x0015_%Ù4_x0013_@¤_x001F_a_x0011_@ÀÄÄ)P_x0011_@ÚwS%_x0014_@rPë6_x0014_@ô_x001A__x001B__x0010_3ü_x0012_@"BÎ_x0014_é^_x0011_@x2:Ú&lt;\_x0010_@¢RK¯_x0010_@]_x0002_®à_x0010_@óä_x000F_¤¸_x0010_@l¤êà¸à_x000F_@_x0008_¹_x0015_V4_x0013_@#_x000E_?E_x0002__x0004_&gt;Ï_x0015_@ÖôÎ_x0003_+h_x0015_@NNþü_x0014_@´Ë~_x0018_Ã_x0012__x0012_@á$¥j_x000B__x0013_@¹°ÊêÁ_x0015_@0é[ßèÈ_x0013_@&lt;ÃªzwE_x0012_@q]éBÄú_x0013_@I|ü_x0017_só_x0015_@=$_x000B_«5_x0011_@rjàkñ_x0015_@g8ßê5_x0010_@÷m_x0015_6_x0019_B_x0013_@ëC^yIc_x0015_@V d_x0001__x0011_@Ôí_x000B_0v_x0013_@ðXÒ^ú_x0012_@XWV«x__x0014_@CUSÁ$_x0010_@Ð_x000E_¶Ík§_x0012_@_x0010_ù$_x0012__x0013_@ªHÇ_x0002_Q_x0016_@¹N°OÛ_x0012_@ÏÞ=2û_x0011_@&amp;¤6Mq_x0013_@®_x000D_}F5»_x0015_@_x0003_þN_x0017__x0019__x0013_@¹_x0003__x0015_É_x000D_,_x0010_@:æÙaîh_x0013_@úM_x0013_Cí_x0014_@_x0018_Øc¶®_x000F_@_x0003__x0005_Ý Â«bÆ_x0012_@	H-¸_x000C__x0014_@j&lt;B&gt;_x0011_@¼_x0017_©ëÏ_x001D__x0012_@æ)aw_x0013_@&gt;3_x000C_;Çå_x0013_@´_QE­_x000F_@®¾È(_x0014__x0013_@Y	~~¯d_x0012_@àú_x0012__x0004_ù/_x0012_@~W_x000C__x0010_@f_éá|v_x0013_@i4wßo$_x0010_@Ö½ÀCÁ_x0011__x0013_@bÉ_x0008_uå_x0015_@îÂ_x001D__x0002__x0011__x0011_@S_x0002__x0001_í_x0013_@_x001A_UªðQ¤_x0014_@±RDÇ´_x0016__x0015_@xjÄ_x001A__x0015_@fÿñÉ{³_x0013_@,¸_x001F_×?_x0014_@9øÂ_x0007__x0018_Â_x0013_@ì¨C_x0008__x0012_@BJEô_x0002_ñ_x0012_@~ÂðGìe_x0011_@(N¶CÚì_x0013_@iNÄ÷_x0012_@oJ%tÈ®_x0012_@3_x001A_ód_x0013_@;/;_x0011_@~Sá_x0001__x0003_¢K_x0014_@ÑÔW_x000E_õ_x0014_@*Â£43_x0012_@ýÍ[_x0002_|«_x0010_@CÎDT_x0013_@9_x0004_ë_x0016_V_x0014_@èH±{¡_x0014_@Vrîdsø_x0010_@¼_x0014_%_x0015_@÷²ËÀ_x0013_@&lt;_x001F__x0017__x0007_&lt;_x0013_@_x000E_ºU_x0013_B_x0014_@å³÷@MR_x0010_@eý_x000F_ÙÀ_x0011_@ºÕ!¢+â_x0011_@&amp;NQëÕ-_x0010_@9°Dä¬¶_x0012_@HZðU¢O_x0013_@_x000F_5ö_x001E_¸±_x0012_@Ñ*_x000F_ïë_x0010_@h¬ºY_x001E__x0013_@úðÙ_x0002_0_x0005__x0013_@ªð_x0006_.×+_x0011_@_x001A_¼_x0005_üN_x0016_@_x0002_Ã_x0013_|_x0015_"_x0015_@PÏÇØ¦F_x0010_@b{_x000C_å¡°_x0013_@_x0005_iÞÃÙó_x000F_@ÈWå;³_x0012_@"_x0011__x0010_?M_x0011_@×?»r/_x0012_@»%`_x000B_¶V_x0013_@_x0001__x0006_)DWßß_x0013_@tïáÄ_x0012_@H÷cMb_x0013_@*VR!i_x0012_@_x000D_ß_x000D_PH_x0015_@ü_x0005_# _x0002_»_x0010_@ñYå'a_x001D__x0011_@_x0008_IêñßU_x0012_@@l_x001B_B°_x000C_@T:¦_x000B_Á=_x0012_@&gt;Ê3Õy_x0014_@VµûØx_x0014_@¦_x0017_?.¾_x0013_@_x0003_9_x0004_¶6W_x0012_@É5E_x0016__x0001_£_x0016_@Ù÷_x0012_@R;À¾N_x001D__x000E_@Ò_x0005_Ò»W_x0011_@ÃEOA_x0011_@Qß¿q_x000F__x0012_@R^ö¢þ³_x0010_@|?6_x0010__x0012_@-Æ0Dx_x000D_@}§Ç)_x0007__x0013_@µ¯ÒÊ_x0013_@¢8)+Î3_x0012_@5ÞL+_x000C_U_x0013_@~_x0014_ì_x000F_p_x0012_@ÅG}Øê_x000F_@G²Õ_x0002__x0010_@F_x000E_²SÈ_x001F__x0010_@÷öú_x0001__x0005_±g_x0014_@fó®õé_x0014_@JÒ@5_x0014_@¶@k{G¤_x0011_@fÉT_x0004_F3_x0013_@-/Ü~g_x0014_@Ü"þ'P½_x0011_@Þ]8%îÛ_x0012_@EoTºÚü_x0010_@$n~|e_x0011_@_RBã_x001E_k_x0011_@_x0001__x0007_æ6_x0012_@¯.¡Â_x001C__x0006__x0011_@0'Þ_x0012_(U_x0010_@¤e_x0006_g_x0010_@¬öCål_x0002__x0013_@_x0016__x000E_íÝ_x0012_@¼äº_x0010_Ç_x0002__x0012_@óõJ{}¯_x0014_@lÖ_x001A_U_x0010_@OýµÏ-_x0010_@_x000B__x0006__x0007_Ô[Í_x0014_@BXS_x0007_­ë_x0011_@_x0017_5áÌL°_x0012_@_x000C__x0010_ þÚ_x0013_@kÀ45_x0013_@`ÉôY¼À_x0013_@_x0003_{c ¶_x000F_@_x0017_føHa_x0012_@ÖÍmHT_x0002__x0016_@`J-f_x0011_@â-ïú_x0011_@_x0001__x0003_ê*Läº_x001A__x0011_@FÉxB_x0005_Ú_x0010_@æ	eN_x001C_³_x0013_@Dc$wM_x0014_@æ_x0010__x000B__x0011_@Z_x000F_CÉtÊ_x0013_@ÐYSÃ_x0012_@O_x0018_O´_x0018__x0015_@}Æ_x0017___x0011_@Ôy]èÿ!_x0012_@ú6ô7µ_x0014_@{g%59j_x0011_@¡â_x0004_J[&amp;_x0011_@Õq_x0002_Ñ_x0011_@öÌ-_x0007_1_x0012_@h?Ú@oá_x0013_@RSÕJ4s_x0014_@Î{fh¾_x0010_@â+ØØá½_x0011_@)_x0001_©Lõý_x0012_@¯}?AA«_x0010_@i9_x0015_²Þ_x000F_@De_x0004_Eb_x0004__x0012_@\ï¥Ó_x0007__x0014_@|§Jf2_x0017__x0014_@öß*Õ_x0014_@ÆÚájó´_x0010_@Ø,_x000C_D¯_x0010_@_x000C_IRs_x000D__x0013_@e_x0012_Ðà«_x0015_@¤NÝ&lt;pá_x000F_@"Uâµ_x0002__x0003__x000C_|_x0014_@_x0004_Xª:_x0019__x0012_@3s_x0017_íi¶_x0011_@ÓU8_x001B_Sç_x0011_@õõ­L_x0013_@ì¤8ZÛ~_x0011_@âP_x0002_k_x0013_@PAh# _x0010_@ºåp_x0005_ó_x0012_@¸/*_x0013_Ú_x0010_@B¦ÖÊ=N_x0011_@_x000E_aó¯Ê_x0014_@¹ÐuD_x000F_@z_x0003__x0019_s6ü_x0014_@p5hG½_x0012_@¡­+_x0019_ß_x0013_@_x0012__x000F_ã_x0001_2_x0013_@ÈVáönÊ_x0011_@_x0002_¬ì6Ð_x000E__x0014_@_x0008_àÈ8zò_x0014_@ôÔ¯cÒÚ_x000D_@ôhö°s_x0014_@©_x0014_â[_x001A_'_x0013_@_x0014__x000F__x0015_"©ö_x0015_@@¡¡¼û£_x0011_@G·ôÚN_x0011_@9_x0013_?²Õ_x0003__x0012_@Àji£À_x0012_@_x0018_ýlWE_x0014_@_x001C__x000F_V&lt;_x0004__x000F_@N_x0014_Ùö¶_x0019__x0011_@­°Ó¬ò_x0010_@_x0001__x0002_æÌ6)¡_x0013_@½h¿_x001B_,_x0013_@Â¢V_x001F_0}_x0015_@ñ¢P_x0011_@¡´Ä_x000F_@5_x0010_ÝÔD_x0010_@_x0015_]_x001F_S_x001F__x0015_@*"ÕÇ_x0012_@þNV^è8_x0014_@Á±_x0010_FÍ_x0010_@É;×~_x0013_@Ò£d_x0018_«_x0013_@RÛMï_x000D_P_x0011_@%ÕÉ9_x0003__x0011_@QB_x0005_zÉ_x0011_@J6Rt@å_x0011_@_x0008_ÀØýJÝ_x0012_@¹½A0ñ$_x0012_@Ræn_x0002__x0010_=_x0011_@dAïlf_x0016__x0013_@µNþÒq_x0014_@?þ_x0011_ÿ_x0011_@wWè_x0007_Ûi_x0011_@À8§Áê_x0013_@_x0001_ÂtíU_x0015_@eïç½/_x000C__x0012_@2¿vÌ#_x0011_@\_x000D_XÞ_x0012_@BvÁ_x000E__x000E__x0016__x000D_@_x0010_£_x0004_[É_x0013_@_x0008_Au5é_x0011_@	Ì'_x0007__x0002__x0003__x0013_@D¢QÓ³_x0011_@­¸Ó·Ú_x0014_@)¬WR~w_x0014_@¸Èr§x_x0014_@S_x0003_0,«e_x0010_@K!:0$+_x0010_@bÿÁÃ@Ó_x0014_@8·Gâ_x0011_@þÙÅ('[_x0010_@tSæAM_x0010_@Á_x0001_³½ _x0006__x0011_@·Ñ©÷+ü_x0010_@X_x001F_®ÿü_x000E_@.Ïêán_x0011_@ê£_x0019_zÏ_x0011_@_x001A_=ý_x0001__â_x0011_@_x001A_iWJû_x0014_@²äÈóéà_x0012_@0v=8_x0018__x001F__x0011_@e_x0001__x000B_ ¦2_x0011_@lprè°V_x000F_@_x0016_êì¯ÈL_x0016_@/++_x0019_½¨_x0011_@_x000B_*'ÍF_x000B__x0011_@ª ûIâ_x0014_@ÀÝ@¥_x0010_@ÒÛô¤C#_x0014_@~Wà±F9_x0013_@O_x0015_û³÷u_x0015_@MÄýS_x000F__x0012_@I«ÌX	_x0014_@_x0001__x0007_¶F#O_x001B_ì_x0013_@¶*$FT_x0010_@fì$¶óþ_x0010_@´Êk­·j_x0012_@MIu«ó_x0004__x0012_@	ÓOñA_x0011_@)LÝþ/_x0012_@+Å4H  _x0013_@dá_x000E_ltó_x0013_@_x0008_`¢eg4_x0013_@M²_x000B_Â_x000D__x0015_@ß}Ohù¯_x0014_@~_x001F_-Èº_x0012_@U_x0001_üù¶Z_x0014_@_x001E_Q{@ù_x0012_@¢xd_x0013_@Pg_x0005_:â_x0014_@kÜÅmq9_x0010_@"tÏåF_x0010_@¡lZ_x0011__x0006__x0010_@ºÁWq_x0002_É_x000F_@_x0001_å`³_x0015__x0012_@~4-'V_x0005__x0012_@Ø_x000F__x001F_¾_x000E_@på:yã_x0012_@ê_x0003_oÇ_x0004_Ò_x0015_@órlb4_x0012_@ìç_x0003_V_x001B_ÿ_x0014_@êl·?¯ô_x0014_@éÔÛ×pò_x0010_@¸*ö_x000B_½_x0007__x0010_@_x0007_|T¼_x0001__x0002__x0018__x0011_@Ù£(#z%_x0012_@üØ3ôËx_x0012_@ÒÇ²Á_x0014_H_x0012_@é\[_x0012_þ_x0013_@ÙPÈÿfh_x0013_@åFäÇ])_x0010_@jÄ}15_x0014_@óçoÙÚ_x0012_@Ù;sÑA_x0012_@_x001F_òßþA_x0012_@f¾Ø_x0015_@¦³É&lt;¤_x0014_@ð_x0013_¸õ8_x0012_@WC_x001E_½Fþ_x000E_@_x001A_ÕhéTñ_x0010_@hÕ_x0002_s±_x0012_@ð}_x0017_HØs_x0012_@Å8ì0ù_x0013_@4d_x0013_½¥ý_x0012_@n_x0012_M~ù_x0010_@_x0007__x000C_&gt;ïQ_x0015__x0013_@®ôÞØ_x0004_ÿ_x0011_@_x0007_ãD:à5_x0014_@Ô._x0010_ K¯_x0014_@=G/L/÷_x0013_@1¢¶¤mþ_x0011_@%Y¡¼æ_x0011_@_x0019_ø®3w_x0014_@Tþ;¤_x0011_@	_x0005_ªË_x0018__x0015_@ÈR¢Fúº_x0010_@_x0001__x0002_fx»_x0007_¡Ò_x0013_@u	ß_x0014_Êé_x0015_@£«?ÖÎ_x0013_@_x001E_3Ú¬/_x0012_@RB&lt;s+?_x000F_@öA¿ë8^_x0013_@hÞÐFÛ_x0012_@_x000D_ø_x0015_c_x0017_Õ_x000E_@¥mT_x0018_Þc_x0015_@þ#_x0001_×_Ô_x0010_@±)¡U'_x0015_@æû__x0013_@~+ôÈIF_x0012_@rÇ'ñ_x0013_@ÿ|#ð_x001C__x0015_@e#_x001D__x0013_Â_x0011_@_x0015_Uùkâ_x0012_@Bð½F?Ñ_x0011_@À_x0002_x? ö_x000D_@Ê[Bwm_x0012_@À®ßÞ5ú_x0013_@_x000D_¡!»_x0012_@~òÒq¼Ö_x0011_@¶u_x001F_G=1_x0010_@T$Çe_x0019_¸_x0013_@_x0014__x0007__x0018_Lú8_x0010_@íì-±i_x0015_@_x0019_C£3_x0013_x_x0015_@fmÃëGe_x0011_@"DÙ²_x0016_@ZÿðYÉ_x0010_@^3O¨_x0003__x0005_í._x0013_@mYï_x0010_@_x0008_¾ì:¡V_x0017_@Polì_x0012_@È;_x0007_c_x0001_)_x0012_@Y\_x001C_Å_x0011_@u?ý£ß_x0014_@aÁG$3+_x0014_@_x000E_Á_x000D__x0002_ëÀ_x000E_@ÎíÝ_x0018_È7_x0013_@t¼mÀE»_x0014_@'ÿ_x0014_iÎ§_x0014_@É_x0017_uÑ_x0011_@ìÞôí_x0016__x001B__x0012_@Ü¼A¦û_x0010_@WãÊ8 H_x0010_@Àið÷¥_x0016__x0013_@_x0004_À¢ùx_x000D_@bÄ _x001D_7~_x0010_@_x0005_dJWG_x0015_@´_x001A_£ô0_x0015_@ç_x0013_öì _x0013_@(é÷ì¸Â_x0010_@_x0006__x000F_H*DÝ_x0012_@Ìéý)ÎJ_x0012_@_x0014_ìÉ_x0007_©X_x0013_@~ðéÓ_x0016__x0015_@Ì_x0011_0_x0002__x0008__x0011_@ú.ÎH_x0013_@`ðÕ)úW_x0012_@¼\F¾õ¸_x0013_@§BÒÁ_x0008__x0011_@_x0001__x0003__x0012_0_x000C_o#(_x0014_@ûçj_x0015_&gt;_x0013_@ ¨½;Z_x000F_@wPº$DÎ_x0011_@ù:[p0_x0013_@»ÝÚ-Sõ_x0012_@Dd"ßh_x0015_@ìL:Äå_x0013_@÷_x000C_ÕKîT_x0016_@°_x0014__x0017_Þ7_x0011_@V\mÄI¹_x0010_@6_x0016_b]_x0015_@ó=²ÀoÑ_x0011_@²_x0015__x0017__x0002_¸Ó_x0014_@Râ_x0007_Ó_x0012__x0013_@âB×_x0018_[C_x0012_@_x0007_~_x0013_ÔÓÅ_x0015_@Xà¯¿Øß_x0011_@ÆÓ_x000B_ª?Ç_x0012_@4r÷Ð$8_x000F_@Þó[g¬/_x000F_@{üËßY_x0014_@dÖXc_x0011_@é&gt;Ì_x001F__x0012_@Î_x0015_á"_x0015_Ë_x000F_@Ä±q_x0006_ _x0016__x0015_@Áóå^c_x0012_@ñajq¸_x0010_@@£w¨Á_x0014_@J~+a_x000E_ú_x0012_@Sîß_x0011_@ß_x0001__x0002_¿ð_x0015_@¯Óé@Å¢_x0011_@è%ÄL_x001C_-_x0011_@_x0002_sg_x001E_ÁÌ_x0012_@1p"_x0004_)_x0011_@fàÒÇ«_x0010_@_x0012__x0003__x001E_}Ml_x0012_@6x¥x¥$_x0012_@_x0014_Ûâ3_x0013_@6³Ó_x0005__x000B__x0018__x0016_@a_x0007_=}Û_x0007__x0012_@ÀÅ£âÜª_x0015_@t_x0010_©=_x0017_¬_x0011_@^¯'_x001C_sû_x0012_@lCi_x0010_@løt&amp;_x0013_@Ü°¡ØÝ-_x0012_@ÄF§Á5%_x0014_@­_x000F_Û¸zÊ_x0013_@ÎZ­_x0011__x0005__x0015_@ÞàmÇ(1_x0011_@¸mÓ]P _x0011_@e259_x0019_`_x0010_@Pº_x000F__x0006_¶_x0011_@Ô[#Áp_x0010_@½âE¬_x0016_G_x0013_@gH!-k_x0012_@"	«Òí_x0013_@A_x000B_ ÖÅû_x000D_@ïE]?ò_x0013_@ÞÄãßs_x0013_@0¢Û(Ê_x0010_@_x0005__x0006_a¬ÓTÈ_x000C__x0011_@®_x0004_u_x0002__x0012_@0ª_x001F__x0007__x0012_@U_x0008_g_x0016_àd_x0014_@_x0016__x0006_h_x0012_$ð_x0014_@ptËî¥-_x0013_@kk_x000D_ßX¶_x0016_@_x0005_,_x0011_@¤_x0019__x0015_@ÜUlÿWE_x0013_@_x000B_|_x001F_B_x0015_@~.zõÜÆ_x0010_@ogy_x001E_Î_x0001__x0014_@&gt;0YuÑ_x000F_@×ô_x001B_h.r_x000E_@_x001A_nwa¸3_x0010_@Ï×÷Cd_x0012_@CKv_x001C_5}_x0013_@HSµ3øø_x0012_@C²_x000D_ê F_x0014_@:¥c_x0011_@")K_x0007_e9_x0014_@0ªò¼f_x0013_@c°lÎ'ª_x0015_@è5£ë»_x0013_@_x000F_³øG_x0013_@çË_x0017_-}_x0011_@òÒ¾Lv_x0006__x0015_@g·¨3_x0013_@[u°|_x0012_@$_x0003_±ÇØ&lt;_x0013_@(,À±·è_x000F_@XL~Ï_x0001__x0003_5_x000B__x0014_@Í'È¼_x0004_R_x0012_@b?ZÓ«»_x0015_@p¿L¾@'_x0011_@ÌÈ­Òé_x0014_@êP_x0013_Ê8_x0010_@_x0004_xIøé_x0010_@­ùRå_x0006_Õ_x0011_@Ëhó¡_x0011_@°$» L_x0011_@Ã&amp;cf_x0017_%_x0012_@ùß;l_¨_x0015_@àØÊ¶[v_x0011_@4Û_x0002_Í3_x0012_@À HÙ_x0011_@uÚ_x001C_Â*6_x0010_@ý!_x0001_5_x000F_@àgÕ.À_x0011_@|_x001C__x001C_?Ã"_x0010_@±_x0012_ÕJ8]_x0010_@Ñp­ª_x0012__x0013_@©_x001F_ÐÀòõ_x0012_@¦_x000D__x0015_Æ_x001A_I_x0014_@îpæ_x000F__x0001_?_x0013_@tò4;yÚ_x0013_@ªñ®³_x0012_@¤)å&amp;T_x0010_@D¦î$;_x0010_@ô_x0006__1ò_x0012_@X:ìÇ_x001F__x0013_@d6©òè0_x0010_@å@@dÏD_x0010_@_x0001__x0003_Öb·ô¾"_x0010_@NY:_x0006_ø(_x0012_@`_x0003_ÿ_x0012_@«}´MÚ_x0011_@Á?kr_x0011_@ê¦Òv^_x0011_@¦·»_x0010_»_x001F__x0014_@âÏ7'Å_x0012_@è®·ß9¨_x0011_@ØDè¦t¸_x0011_@§'·Ù_x0011_@[öøqÏ¯_x0012_@&amp;_x0011_n_x001B_«º_x0010_@ÓGE8Ô_x0014_@õÚÅñ_x0010_@9_x0016_	Ïû_x0012_@ïÒr&lt;°_x0010_@ñUí¶á_x0001__x0012_@,´ÃÄ_x0012_@É¥qGë_x0011_@À	Ì[_x0013_@¾Þ_x000F_@µ_x0001_©j¦_x0016_@»ré|%_x0014_@_x0018_*zÊ_x0012__x0013_@«i}_x0002_Ç_x0010_@j'ÔÉ(_x0012_@0¨¦ö!©_x0011_@ð3KPÖ_x0015_@¢ä[Ó_x0012_@`Pèê×_x0012_@Ñ_x0006_õ_x0001__x0003_LÊ_x0015_@þC(v_x000F_\_x0013_@Ú_x000B_oÊ2P_x0014_@)eqÝO_x0013_@_x0014_sp¨×_x0010_@_x000C_²ª&amp;_x000E__x0010_@vÈ!òæ_x0012_@¼L½R¾/_x0012_@k_x0016__x0007_¼ _x000F_@Iwû­@_x0011_@ýl_x0006_1_x0012_@} Ã_x0014_@ÊµÆé_x001C__x0011_@P ­¬¹_x0012_@ë]_x0015_ûRþ_x0011_@­_x0004_¹±ó_x0011_@¯")ïê_x0010_@}Ùµm9_x0011_@üÛ¼_x000E_@dÛÅF§_x0019__x0015_@NþÚ@n_x0013_@	uõý(_x0012_@=wì;l_x0010_@[#Í_x0004_Ô_x000E_@ _x0011_jç_x0011_@._x0002__x0004__x0013_u}_x0016_@_x001E_Þ!{$î_x0011_@uô_x001E_¥ë=_x0012_@ÿy4Â_x0014_@_x0016_îº_x0013_}K_x0014_@ì&amp;·_x001E_S®_x0014_@ÉÊ_x001C__x0012_@_x0001__x0006_ê_x0004_Ú=*_x0011_@®FµðsW_x0012_@Î_x0011_«Í_x0003__x0011_@ °vkSG_x0012_@8R_x0019_oðg_x0015_@GjÏî­A_x0014_@ÐUiì_x0011_@Êü(ÚÔI_x0014_@M*I@±S_x0014_@Aò_x0013_X_x0014__x0015_@]y"_x0005__x0002__x0012_@ÃfW.¾_x0010_@ð"i4à_x0011_@üõ	ÙÂ_x0010_@&gt;Vóqj_x0013_@6½=Lw_x0012_@_x0019_RZþÄ_x000F_@¶G,Ó!_x0015_@xèÚ\/Ò_x0015_@»]båQ_x0013__x0015_@äx6m_x0019__x0012_@~¥¥s7_x0012_@uû_x001F__x0006_l_x0010_@r¬aðÐ6_x0012_@_x0018__x000C_¢_x0014__x0012_Ì_x0013_@FNt©_x000F_g_x0015_@N9+Rì_x000E_@5þ ü±_x0015_@|èuQ©@_x000F_@_x000B_ô_x001A_Ki=_x0012_@WRÄ=Âò_x0011_@ÿUá_x0001__x0002_]'_x0015_@ H_x000D_©ê_x0010_@µ_x0004_RlvI_x0015_@âdifÈ_x0013_@Èù¬­&gt;_x0013_@+_x0017_¯_x0002__¹_x0011_@È÷ä_x000C__x0019__x0013_@x×Æ_x0012_@¹3_x0003__Æí_x0013_@_x0011__x0013_;"_x0014_@àÄn_x001A_=­_x0015_@._x000D_õ4c_x001E__x0015_@NÁË«_x0015_@ÙQüf¢_x0013_@ã;þ_x0010_@Ð²¯7_x0015_@®³üc+	_x0011_@àSD_x0001__x001E__x0012_@¨{_x0007_µ_x0011_@_x0018_Ð·³ãc_x0010_@_x000C_×g7:&lt;_x0015_@ôäD)5_x001B__x000E_@_x0001_&amp;+íÎ_x0011_@¾_x001D_s_x000D_§_x0010_@_x0019_ßg_x0010_@Vk»«_x0015_@J_x0001_¿_x0012_@¨c_x001C_£ú-_x0012_@_x001F_OS¥â_x000E_@±´ZÑãM_x0012_@_x0016__x0008_"_x0001__x0011_@¦c_x000C_XN_x0013_@_x0002__x0006__x0004__x001C__äb_x0015_@6ÉC§7l_x0013_@-û¸1Ú_x0011_@ñÁ~7^Z_x0014_@Ed%_x0011_¤Q_x0014_@÷«Rg_x000F_@± ·Ùc¾_x0010_@ÙÌÑî_x0008_D_x000E_@È_x0005__x001C_¯IW_x000E_@Ó_x0001_=ô_x000D_@_x001E_¶¦_x0005_ö_x0012_@Âf_x0005_¶`_x0012_@ºI3Þ*_x0014_@ô¨_x000C_Å	_x0012_@8Ë_x0002_nì_x0011_@F_x001E_èß52_x0012_@çEt_x0011__x0016_&amp;_x0015_@m®õ_x001A_)_x0015_@^Î­qe_x0012_@ilÞ^ç_x0012_@:d'úá_x0016_@FoKU!_x0012_@ã_x0011__x000B_A_x001F_Ú_x000E_@RÝ_x000D_47Ö_x0014_@zÝã_x001A__x000E_@hëmÚ*_x0015_@ZBeã\_x0012_@Ø9wG£$_x0012_@Å_x0012_@j®¸_x0003_#¤_x0013_@H_x0007_ØEÒL_x0010_@^äÍ_x0001__x0003_s_x0012_@ìû_x001A_Dí_x0017__x0013_@PTlåó*_x0015_@_x000F_ÍÃêáh_x0013_@¶_x0008_c¼l_x0013_@©Tëák_x0014_@¦CC¿£3_x0016_@ß}ß¿h_x0012_@_x001B_Yà76_x0011_@µ?â`¼_x0010_@qÀ_x001E_Æ1_x0014_@nJ/{'_x0013_@¹ÚAü_x0006_¡_x0010_@ß_x0013_.g_x001C_i_x0011_@`:¨®Ìk_x0010_@É1Q_x0013__x0013_@_x0005_s_x000D_|dj_x000D_@ÿÐHÊ_x0012_@5ìæ!e_x0010_@ù6Í_x0014_@IÔ_x0014__x0011__x0011_@Úõ_x0011_4l¤_x0012_@YôS¨N×_x0016_@eäKRÇQ_x0010_@t3èb)_x0013__x0013_@µÀL¢¡_x0014_@_x0015_êÈþpâ_x000E_@`NâY÷_x0014_@¶ôD_x0012_@v&gt;×ß_x0010_@¦_x0002_Ôùú+_x0010_@_x0019_© cJ_x0011_@_x0002__x0004_Òìl¯¢_x0008__x0015_@Yc_x0002_é_x0012_@âÊ¿¹_x001B_þ_x000E_@PÝH_x0019_¥/_x0011_@`«_x000F__x0014_@y_x0019_A¹3_x0013_@_x0004__x0017_+_x0003__x0016__x0002__x0013_@ô_x0001_0ì_x0011_@P6NàBA_x0012_@ðì_x0007__x000D_z_x001B__x0012_@åLÒ¡_x0016__x0010_@rª_x0019_qjå_x0011_@å|£îf÷_x0014_@_x000E_/S/_x0014_@¨K^Jï_x0014_@_x0014_,_x000C_8]r_x0011_@,i_x001B_Ç_x0014_@â_x000D_b¶N_x0011_@¾' ¨|v_x0013_@_x000C_/gWþ_x0012_@ìm¢éä_x0013_@Õ_x0012_øÐD(_x0012_@È_x0016_cxÈ_x0014_@D_x0002__x001E_fá_x000E_@C¾î_x0018_f_x0011_@ÒIjÂ£á_x0016_@Ør)_x0003_½_x0011_@Ñ+- _x000E_µ_x000F_@Û_x000B_Zz·_x000F_@"|Ië_x0010_@gHq_x0006__x0012__x0012_@È_x0007_T_x0001__x0006_z_x0013_@¸Ú²zÝ!_x0010_@ÔSh{O_x0014_@.b9î¹_x0011_@Â¿Eê±_x0010_@	Ì¬^£ÿ_x0013_@àëx^³Ç_x0014_@S0_x001E_~²_x0010_@½j	2ç_x0014_@öÙØ[A_x0014_@Ç\844×_x0011_@,_x0003_(_x0010_@£L×S_x0001__x0011_@ü¨_x000C__x0005__x0010_@'ü_x0007_Í_x0015_Í_x0011_@ ²×æ_x000D_?_x0014_@E©­m_x0014_@1_x000C_bç°_x0011_@(EPûÑä_x0012_@4_x001F__x0008__x0001__x0006__x0014_@m¾¦5_x0004_R_x0010_@8-%µ¹_x0016_@2¬ÄU¾_x0013_@¾~FÍ³_x0001__x000E_@4_x001E_ÀÓÏ(_x0012_@~·%péK_x0013_@YN_x0016__x0002_2_x0013_@"¬§{h_x0012_@}_x0017_eâ(_x0015_@W9_x001E_Isn_x0014_@ Ý_x0002_i|Ü_x0011_@_x0014_p¡fF1_x0011_@_x0002__x0003_ÿ }_x000B_¸._x0012_@_x0006__x001B_þá ×_x000E_@/S{p³!_x0015_@Úr_x0010_¢3_x0014_@^EðÍV)_x0010_@&gt;k3uM%_x0014_@[»fè_x001C__x0012_@ámþAº£_x0010_@¦_	àIj_x0014_@Û°,Å­À_x0011_@.üÞ_x0012_õ_x0014_@§½ãjm^_x0013_@bð£_x0016_ng_x0015_@éå_x0012_Ý[_x0011_@O_x0016_¸¿._x0014_@C_x0010__x0015_@,`ÌM^Ó_x0014_@ªG_x0016_L_x0018__x000D__x0012_@h_x0001_er÷:_x000F_@t_x000D_c_x000F__x0015_@§ì|lÚ_x0016_@,	Éf7_x0014_@Äô_x0007_ñn_x0011_@¹_x0013_Üf_x0002_Ó_x0011_@¶Î_x001D_æ8_x000F_@_x001C__x0004_Ôdjb_x0010_@Óº4¥ã_x0015_@ú^So_x0005__x000F_@{&amp;5îÓ_x0011_@Ú·[¾"_x0013_@o7»±ØX_x0010_@_x000D_.$é_x0005__x0006__x0015_m_x0012_@¶_x0001__x0018_Á_x0013_@Þ!ÞP^_x0008__x0012_@¯Úý)_x0010_@v0_x0001__x0001__x0015_@ñ!Ë¬_x0012_@ñ	Ò»_x0017__x0014_@éÿ_x0018_ß_x001B_O_x000F_@P*__x0014_Ãæ_x0014_@TÄ^©XÀ_x0012_@@ ÁÁ]_x0012_@_x000C_\5u·._x0013_@k]ãÀ _x0010_@_x0004__x000B_l({¦_x0010_@^â®4&gt;?_x0013_@^\_x0006__x0008_1ê_x0012_@~MB_x0013_ÑW_x0014_@\ÎU^_T_x0012_@µ÷¤_x0006_ã_x0014_@R*mØáV_x000E_@Õ0_Ã_x0012_@¼Þ?D®_x0011_@]w_x000E_Ô_x001C_u_x0013_@DÐMT&gt;_x0014_@h_x001F_¤ö_x0003_Ã_x0012_@&lt;"ð_x0002_ª_x0010_@ÉnV_x000E_@\BÌU¹_x0013_@LØÜÜ_x0013_@äÏ,~_x0013_@Òý_x0008__x000D_t_x0010__x0015_@¿c&amp;ék_x0014_@_x0001__x0003_FWÛ©ùé_x0011_@#)¯OÀ_x000C_@@,&gt;û _x000F_@d_x0018_çµ¹_x0011_@¾	Qùïe_x0012_@Ç«y&amp;_x000E_n_x0012_@_x0006_m_x0013_	&gt;ü_x0012_@AÍ¶í_x0012_@k_x001A_!W_x0002_._x0010_@8Uu+_x0012__x0014_@rªWê!T_x0012_@&lt;R¨æN_x000E_@w¥x*ë®_x000F_@MÌ¼_x0002_øÈ_x0010_@Sln?m¥_x000F_@,µh"ã_x0013_@É_x001E_¶%_x000F__x0010_@ì[Ísmæ_x0011_@_x001B_i_x000F_®/¥_x0011_@Ò.í_x001E_º_x0011_@_x0002_WÄ_x001A_þ_x0014_@Á¶ßÛ¤_x0012_@}¸4i_x0011_@îý­_x0011_@4#iì½³_x0012_@Gews_x000C_²_x0012_@	ß_x0008_|B_x0012_@N¯¨5c_x0016_@_x000F_dÄ²V_x0015_@_x0011_VÒ²_x0016_@_x000D_"_x000E_7_x000F__x0011_@*®^¸_x0006_	a_x0012_@±1Mu¶Y_x0013_@·D¨c'â_x0014_@ÂýG_x0019_¸"_x0016_@kêÙÃN_x001E__x0011_@'ÇÞW·_x000B__x0013_@ðd§_x001C_ø|_x0014_@_x0018_¥¤mÒ_x0012_@_x0002_!_x0013_§_x0003__x0012_@E_x001C__¾_x0015_@îpL6U_x0012_@" bÂM_x0013_@¸ôõ!_x0010_@è0¬ùx_x0012_@ê§¼_x0001_g_x0010_@¶ôú_x000E__x000F__x0012_@_x0016_æºâ_x0015_@A?Ò_x0005__x0004__x0008__x000F_@8^ªÐA_x0011_@yÎNÿÚm_x0016_@ñ_x0005_í*Ü°_x0010_@&lt;2_x0007_Ä_x001E_"_x0015_@_x0007_-ô­Æ_x0012__x0011_@p1èÆJ}_x0013_@¤B(¼J#_x0011_@_x0006_·7+@ö_x0011_@Ö¶\óÝ_x0012_@ÞXj_x0018__x0011_@äxª_x0015_@±_x000B__x0019_¨Á~_x0011_@ÉÔ~z_x0013_@÷,[j_x000D__x0012_@_x0002__x0003_bzDp_x0015_@ÿ_x0004_ý_x001E_y_x0013_@_x0019_4­÷%O_x0013_@&lt;uY·qK_x0013_@4Û&gt;âÈ`_x0012_@_x001B__x0010_}OD{_x0013_@xÁ¹¡=)_x0011_@_x0003_K1»Ä^_x0010_@Ô&gt; m¾C_x0016_@_x001D_0}K_x0012_@"A_x0001_tº_x0012_@í_x0003__x0013_a´_x0011_@*UÆ&lt;ÛÂ_x0011_@î_x001F_Ø{Wò_x0012_@_³«dõþ_x0011_@Å{Ï_x0019_8Ë_x000E_@¹RQ'_x000F__x0013_@»0"©¹²_x0012_@Fl/ì_x0014_@Ú3?£î_x0013_@r¥×Ð&gt;M_x000F_@4e5D_x0012__x0013_@ù§	_x0014_@%Â	ãç_x0015_@ø2½_x0008_h_x0015_@fÚ_x000F_½o_x0014_@*_x0003_]C¤6_x0013_@,9_x0010_m_x0013_@_x0016_u8_x0003_#÷_x0013_@Ñ¨_x0004_5ûw_x0016_@ºê_x0005__x0006_´_x0014_@|Ó_x0013__x0003__x0004_»_x0011_@¦¼uv_x0015__x0013_@Ë^~Ëâ¯_x0013_@ÎqàñK_x0010_@~ÈÜÊî_x0013_@ksÜq¡_x0013_@Ðï_x0017__x0002_@Ê_x0012_@HËÃNùe_x0013_@Þ0úYüt_x0011_@pc_x0018_9_x0002_U_x0012_@OV(Oà_x0012_@`ÎÆ{_x000D_a_x0015_@v^ ¦k~_x0011_@zd_x001F_R}â_x0011_@j&lt;¥óû_x0010_@±/ÚÔAg_x0014_@kmK_x0006__x0013_@q_x0001_ÂWb_x0014_@_x000B_£Â;øx_x0014_@«wd_x0016_õ_x0011_@_x0005_ 0qÍ)_x0013_@`_x0015_Ç«S_x0015_@cWÑ"*a_x0011_@µc¢_x0012_Co_x0013_@³¼GP¾©_x0012_@2rQ|Ó_x0011_@98¶¯--_x0013_@=9^³J_x0010_@Y~Ú»Ç_x0014_@v­üÔÿ_x0012_@.¥½®®_x000E_@ã£ÒDaQ_x0011_@_x0004__x0005_Ö_x0015__­¼%_x000F_@ *_x0008_Ë_x0014_@_x0013_òlê_x0015__x0014_@à°Çª_x0002__x0017_@_x0002_~¹Ëx_x0012_@Ð)½Ó/_x0014_@_x0003_SÕ6¸_x0005__x0011_@pÉö¥_x0019_§_x0013_@h_x001C_m&lt;%_x0012_@O_x0001_¹Ä{k_x0011_@XBàÛâ_x0013_@ö·û¤-_x0016_@¿_x001B_mA1´_x0010_@²¦AË__x0015_@À0@_x0014_@@3ÄD_x0010__x0016_@«K_x0012_`Mö_x000E_@ÕCJ^_x0010_@Â_x0019_Å#½_x0013_@¶}8ð_x000C_D_x0010_@=¼_x000C_bEÑ_x0013_@Çl] ÆA_x0010_@¥exU\_x001B__x0011_@|ô/ëp_x0010_@6w¥ã_x0013_@42_x0019__x001B_T_x000B__x0011_@ôëc:£c_x0014_@f2Ã_x000D_û_x0011_@s¥bb¦t_x0010_@¥Ê0_x000B__x0015_@«iTã_x0018__x0012_@)Ò,¦_x0006__x0007_ï&lt;_x0011_@Ö1_x001B__x0011_Ú_x000F_@_x0002_C$_x000B__x0003__x0013_@Ï£O¿û{_x0010_@»÷¹_x0013_@V±í[?_x0012_@_x0019_¾_x000D_óÇÉ_x0010_@çõº°TK_x000F_@#:_x0016_F\_x0010_@_x0012_´IéKx_x0014_@,	zcâ_x0010_@0_x0014_ÚÐÄ¥_x0010_@®ú@ô_x001D__x000D__x0013_@¼¬äöìÄ_x0010_@ö_x0004__x0007__x000D_|_x0014_@d£éXÍ_x0012_@N_x0016__x0014_¹_x0011_@_x0010__Äs¬_x0012_@5_x000D__x0001__x0011__x0010_@H§r_x0011_@À)×@¤_x0010_@_x0005_KK5ðæ_x0012_@®ãNÓ7_x0010_@yTZõ¾ø_x0010_@$øg¡_x0015_@ÀÃJ¦b_x0014_@Î]ô_x001A__x001E__x0011_@G_x001A_J_x000C_÷_x0010_@ñµÏSü_x0010_@"_x0016_Èôs_x0013_@_x001B_2# 9Ï_x0010_@WDBg_x000D_i_x0013_@_x0001__x0003__x0001_®Ìü¿ô_x0012_@Ï*Ö©~_x0012_@_x000C_ëÔõ_x000E_ò_x0011_@ªÓþ_x0010_Çë_x0012_@9;å}n_x0011_@_x0016_l¡ÓKÜ_x0013_@u@_x0007_F_x0014_@Â_x000F_¤º_x0010_@Ü_x0017_ÉÜ_x0012_"_x0015_@Úµ_x0012_ñy_x001B__x0015_@6ÍsMË_x000E_@Æ_x000C_FnÑÂ_x0013_@á,_x000B_M_x000F_@è_x0010_i&amp;_x0002__x0016_@êñå]ì_x0012_@È5t1pQ_x000E_@ùN-ê_x0010_@bCyÖ½_x0012_@_x0013_-¦Ì_x001D_Ò_x000E_@ËÛ/ë¢_x0010_@é_x001D_PQÕv_x0012_@b¹¾©ç_x0010_@Ä&lt;m_x000B_´_x0013_@Ø¤7'	M_x0011_@&gt;wMÃ_x0004__x0012_@&gt;§âÚ_x0013_@Ëõp_x0008_±	_x0011_@J¡d33_x0015_@Ù®P/_x000D_@ÍFR¨]_x0012_@³9I0ë_x0002__x0012_@÷ÆßÞ_x0002__x0004_Ää_x0010_@FöK¦Xm_x0011_@4J_x001B_G_x001F_Ä_x0011_@Oå¸×KË_x0012_@_x0007_YÞ¸·Ý_x000C_@_x0003_«·+_x0017_¬_x0013_@¸ãÞÍWQ_x0010_@iæûûÚö_x0010_@É§;(,_x0011_@äö³R_x000F_@°ÅÂ_x000F_ê_x0011_@_x0017_þrù_x0004__x0012_@_x0014_^àt!_x0018__x0015_@þõÒÿ_x0011_@7qöe_x0016_@²àª&lt;ì;_x0013_@ôyl+Ý_x0011_@¸'òïu_x0011_@8û._x0002_:¦_x0014_@¨_x0002_úÌÕ_x0013_@_x0004_:ÇÉÙè_x0010_@Ü§ ´®u_x0013_@ _x0015_²ßÛ_x0015_@?r_T_x000C__x0014_@_x0001__x0004_TØ_x000E_@Æ_x001F_?Ëp_x000E_@_x0010_A_x0014_CçÉ_x0011_@þá_x0005_²_x000B__x0011_@Èh_x0015_&amp;µ\_x000F_@î!ñÓË_x0010_@ö_x0003_11Õ_x0014_@Ü+V_x0011_@_x0002__x0007_.Ç!òÓª_x0016_@ì¬ÓÜY_x0013_@¨u, Ä_x0012_@ q£y¹_x0011_@Îý{_x0013_Ö_x0013_@m_x001B_ÓÔü?_x0011_@÷Ï@Á&gt;´_x000E_@_x0010__x001C_ ò_x0014__x0015_@p·fl¥A_x0015_@L_x0014_2ö_x0007_4_x0010_@´LNNHN_x0012_@\nh¶D_x0013_@ÝÍ¥_x0019_S_x0010_@éÙ;B_x0012_w_x0010_@¶ÔÀ³¤±_x0013_@_x0014_³(5WL_x0011_@®_x0014_¸»_x0005__x0011_@ý¦êÏ;ñ_x0014_@ÙlÇã_x0001_÷_x000E_@F!óªJ_x0015_@~O^§Cª_x0012_@|_x0019__x0014_àk3_x0012_@ÞÅhÿÕ_x0013_@_x0004_RÌç__x0013_@áÜ!Þ`_x0010_@ÀÊ¹_x0006_ºS_x0013_@No2ß_x0003__x0013_@OQ_x0003_uG&gt;_x0014_@ÀQ5°&amp;_x001F__x0013_@ÞrF_x0006_Q_x0002__x0016_@xDµýÓü_x0014_@X¯¿y_x0001__x0002_Ê¤_x0011_@_x0012_Nµ_x0010_©_x0011_@:cA¦H_x0013_@îd$_x0015_@´7¨ë_x0010_@ÑÙÞ»b_x0011_@ÂG÷rÚM_x0011_@o]'-_x0012_@TðSvÅ!_x0010_@&amp;»ã_x001A_.5_x0010_@0Ôjøk_x000E_@¯Þ^`£?_x0012_@A³L^_x0010_@ÜWõÆÈ_x0014_@%VZ3]_x0011_@w¶¹|_x0008__x0010_@ó­à3_x0008__x0011_@qñÒvH_x0016__x0012_@þ3Ó_x001C_¨&amp;_x0015_@_x0007_!¥áBþ_x0012_@p-ly_x0016_ð_x0013_@Ø_x0015_D&gt;BÏ_x0013_@j³Ñd_x0008_ò_x0013_@U_x001B_Ê_x0017__x0015_Î_x000F_@_x000E_ 11ÆC_x0014_@ZL!_x000C__x0012_@Òô®_x0002_@_x0013_@Äî_x0007_P»t_x0012_@ì_x0007_X_x0012__x000B_¾_x0011_@t|µ[&amp;x_x0014_@ò&gt;¨¤o_x0010_@_x000E_ò_x000F__x001A_è_x0014_@_x0004__x0007_[&lt;!h9Q_x0014_@_x001E_xéíÌX_x0015_@e]©3_x0006__x0011_@p]ë_x001B_ö_x0014_@®èúo_x0011_@mn¶Âò7_x0011_@íÐÄ_x000F__x0014_@¡Q_x0018_R_x0002__x0011_@_x000C_qEì?_x0013_@¨ênnÕè_x0014_@z`³åY_x0012_@áêHoC_x0014_@_x0018_N^%_x0001__x0010_@úF»¬v_x0014_@à_x0005_»ú¢_x0001__x0014_@z_x0003_H_x0003_P_x0014_@¦ØÒlÏù_x000F_@(0ø¿_x0018_s_x0012_@aIÒ1Å_x0011_@_x000E__x001C__x001E_±å_x0011_@_Ó_x001A_ß_x0013_@_x000C__x000B_ {_x0016_@ã_x000F_j²_x0011__x000F_@±xèàÅ,_x0014_@¿¤Þúzâ_x0010_@ÆSy)G_x0015_@_x001B_åÈå®Õ_x0013_@Ó_x001C_}_x0015_¶_x0012_@_x0012_Í_x001D__x0001_5_x0015_@ûüõ_x0011_@_x0007_0+ÉG_x0012_@±7´x_x0003__x0005_û¸_x0014_@üêç@Ø_x0010_@³ø#ù³4_x0012_@ÌÃ"1_x0013_@Ú,_i/¼_x0012_@×_x001A_·Z1_x0013_@òÒªK_x0001_8_x0012_@Q£Ée_x0013_@²±¿L_x0018_Ö_x000F_@@áI8Â·_x0012_@_x0005_d=Á_x0004_Q_x0012_@Qe3S_x0011_@_x000B_æ&lt;0:n_x0013_@Á6WH_x0013_@Ô_x0006_x¹4Í_x0010_@5ÙÝ§;_x0013_@è_x0002_æÚ7|_x0013_@Ê'ä_x0017_¿Ð_x0011_@z¹_x0002_e_x0014_@_x0004_nÄÌd_x0014_@i_x000B__x0016_¦H9_x000D_@£YCAó_x0011_@¿_x0001_0î_x000F_Ñ_x000F_@_x0013_ªýyNH_x0012_@_x000F_éþhøH_x0015_@ôp%ßán_x0013_@Á1ïbÓJ_x000D_@-2ÝP_x0012_@?.{DMi_x0012_@JZ=r_x0018_,_x0010_@Â_x0001_Þq8|_x0014_@Á6_x0001_D}D_x0015_@_x0001__x0002__x0011_9Ká;_x0010_@"f.*¸q_x0013_@É&amp;ì_x0010_@­õ,/._x0019__x0012_@_x0006_È7.Mv_x0013_@V©ÏÑÞ_x000F_@Ö_x0010_ch_Ð_x000F_@&lt;¥_x000F_láõ_x0011_@¶õýQ©[_x0013_@5ÁÆÝó%_x0014_@úÊÕ_x000B_Ó_x0008__x0013_@_x0006_Ô£_x001D_P_x0011_@À_x0007_¸a_x0012_@EªuÞ_x0013__x0015_@_x0019_"úî¯û_x0010_@cÞ{¼°_x0012_@è¶Íñ_x0012_@SP/_x001B__x0011_@p§kØì_x0012_@_x0004_ÇFI_x0012_@¶8MXê_x0013_@¹á^ã½²_x0011_@zåz(8_x0010__x0013_@?Ú]Kz9_x0014_@AúQÙ_x0017_R_x000D_@±«]S_x0011_¾_x0012_@_x001A_%4/úÕ_x0011_@Èl ë4_x0010_@¯î_x001C_ùén_x0012_@ºäP_x0013_þ_x0011_@!©½ç¦_x0011_@IËë_x0001__x0002_©ü_x0010_@ü¤-u1_x0004__x0012_@ÄÝ7ÎNJ_x0016_@7$*_x000B_Õ_x0001__x0011_@gªzñ_x0008__x0010_@&amp;.Z`_x0010_@§R8t£_x000D_@]ÆÑÄ _x000F_@Þ*Ø_x0006_._x0014_@^6Â¬C_x0012_@K_x0008_ïbä_x0012_@ñ®ºÁ_x0010_@LÈ" Þ6_x0010_@_x0014_Ý})_x0010_@*éíKÉõ_x0012_@_x001D_ü¿4A_x0010_@ä¨SKïÞ_x0012_@º&gt;°_x0012_G_x0012_@OE!Ñ_x0002_._x0011_@_x000E_ª7_x0012_@¤UG_x0001_÷_x0012_@F~_x0014_"ëÝ_x0012_@IéïÐ!_x0011_@g/Ì,9_x0010_@¬_x001C_DÔÌ_x0010_@Òz_x0004_!/S_x0012_@p©_\J³_x0014_@áaÄ_x001E__x0010_@¯.&amp;_x001A__x0012_@?[ª³æ/_x0014_@BÀ¦ø_x001D_õ_x0013_@¶®_x0010__x0012_¦_x000F_@_x0003__x0004_àZëy¦_x0013_@¡ôTäÁ_x0013_@3é_x0002_à6ë_x0010_@è×WÉå_x0012_@|_x0013__x0010_zA_x0001__x0012_@ºnÜ_x0010_@U×e_x0018_-@_x0012_@V¸?¤PR_x0010_@_x001B_aï_x0007_Ö_x0011_@&amp;tâ_x0014_@Æ¼È n_x0019__x000E_@_x0016_K_x001A_¢ð_x0013_@â_x0003_HVå$_x0016_@÷txrq8_x0013_@·º·_x001D_­é_x0011_@W&lt;ªm _x000F_@_x0016_Qz_x0015_3ï_x0013_@_' 8à_x0014_@ÄÞÙq_x000F_@_dçw0_x0010_@IXYa_x0011_@E«ÒY,_x0012_@ð%ÚTbo_x0012_@ZsÃ®_x000F_@©ky¥_x0004__x0015__x0010_@pÃ@6_x001C__x0011_@_x000E_¹úìf_x0014_@ûhØLq_x0011_@}³&amp;¹½§_x0011_@*_x0011_ÜEi_x000D__x0013_@6®g´#Ì_x0011_@ÄM«_x0002__x0006_T_x0011_@NTú~_x000F_Î_x0013_@L_x0003_dÔÔú_x0011_@¤X_x0004_fâ_x0013_@òEPéÌ_x0010_@ å_x0011_Ð_x0011_@(`Òé_x0010_@ü_x0003_ÏÇ_x001E__x0014_@_x0010__x0018_ñ¬L_x0011_@UGå_x0002__x0014_@¤´yåÈ_x0015_@¬³_x0015_ _x0012_@	jÆHyú_x0012_@&lt;CQÄÀë_x0013_@S¹Õî£_x0017__x0012_@ò4g¤6_x0011__x0010_@_x0008_ë_x0018_)¯j_x0015_@RZl£Yô_x0012_@9Ê_x0002__x0010_¸e_x0015_@²¤&amp;½+_x0016__x0012_@X_x0019_ûx×_x0013_@ç_x0016_EÓ_x0001__x0014_@óW_x0008_&gt;_x0005__x0012_@ÒöÁ_x0007__x0012_@)yî|_x0010_@x/ßy_x0013_@êÛ_x0013__x001F_Ýú_x0010_@Ðât-Y_x0013_@J_x0016_w_x0004_]_x0012_@_x001B_oÒ_x001F_AI_x0011_@_x000C_ªêé_x0012_Á_x0015_@À­[O3á_x0012_@_x0002__x0003_Hê_x0001_»að_x0012_@[·#Ìk_x0019__x0011_@Æ_x0007__x0015_M_x0012_@/´D¡ñ-_x0012_@ú_x0003_ØSÓ^_x0015_@áÃ^¨.h_x0010_@24v0pú_x0013_@t´Eæÿv_x0015_@Ð(7¡)Ý_x0013_@)öðkc_x000E_@\_x0016_Iëèè_x0012_@JÍþÇ_x000F_@½:ü*M_x0013_@U_x0010_\×Ô_x000F__x0012_@iDMð_x0013_@|é_x001D_Í1_x0015_@g¢Þ¸cï_x0012_@ð%Â×_x0012_@*0Ã_x0018_Ö_x0015_@:«_x001B__x001D_p¾_x000E_@Àkø%|_x0015_@w5ÖsÔ__x000C_@_x0013__x000C_ÈôÊ_x0010_@_x001C_ìû_x0014_@vy._x0018_¸A_x0014_@Ð¨g_x0017_8B_x0013_@Ä_x000C_ 6b&gt;_x0015_@ø_x001F__x0016_²«_x0014_@Ùö½m_x0001__x0014_@³%±Mù_x0013_@í¢ 0_x0013_@_x0018_!S_x0001__x0002_s\_x0010_@°Òä­:M_x0015_@C_x001B_mAO_x0012_@'·ñ!_x0011_@x¥C_x000B__x0012_@x)[¶_x0011_@_x0012_OSOb_x001D__x0014_@ÃÅýF§_x0013_@Ú¸UÛð§_x000F_@kT]N`_x0015_@,1]Z_x0006_9_x0014_@1êÏ¡l_x0014_@U#¼)¼/_x0012_@ù:M¿_x0013_@t_x0017_bJË_x0015_@ù~_x0011_{e_x0014_@Í¸£é_x0014_@//ª³«ò_x0011_@Á42t_x0010_ã_x0013_@_x0018_8:ê_x0013_@«_x000D__x001E_;_x000F_@#"s_x0010__x0014_@·Xîè_x0012_@&amp;G¿-°_x0012_@_x0005_àÉÝfK_x0011_@C2UdÖ_x0011_@­&gt;_x0007_G"_x0002__x0010_@_x0002_-¸D_x0015_@_x001B_Læ(y_x0012_@ò3_x001D__x001B_á_x0014_@FH¥(¶&gt;_x0014_@_x001B_${1_x0011_@_x0001__x0005_9_x0019__x0008_î _x0013_@]\I4_x0014_@íA=_x0006_¿_x0013__x0012_@~ýâ_x0011_&amp;)_x0013_@\(NÛÏ_x0011_@X.:«-_x0015_@~éWö0_x0011_@ÖîÀ_x0011_@0Tï=_x0002_ª_x0010_@ÎeßVûÁ_x0016_@GFD|_x0010_@v_Û8_x0013_@¼EÞþû_x0010_@&gt;qCó_x0004_¿_x0012_@_x0006_Å¶#_x001A__x0013_@\íMCö_x0010_@_x0005_·~7Ò_x0015_@=è}Áã_x0011_@øò³Í_x0011_@¥pþP^_x0010_@_x000F_Ór_x0011_½Ä_x0012_@ò³éµ&amp;_x0014_@~¶_x000C_?_x0014_@,ö_x001B_ÄAg_x0015_@pK´Üwz_x0014_@TÉ_x0003_dFö_x0016_@ØNÁq½_x001E__x0010_@ðô®_x0007_C2_x0011_@Õ ,ªS_x0010_@)P_x0012_Ü_x001D_u_x0012_@¬vj,l_x0012_@DvàZ_x0005__x0006_½k_x0012_@_x001B_ñþF®`_x0012_@@Cc×_x0001__x000E__x0011_@_x0004_Oº_x0013_@dsXî_x0014_@RkúÒiÔ_x0013_@¿)_x0003_ñ¹q_x0011_@æÜGï_x0012_@ÁOÎ_x000B__x001E_ÿ_x0012_@äûÚ¬D(_x0015_@í£ ÊÛä_x0010_@_x0014_¾wÇëù_x0012_@_¥¬#_x0010_@L&gt;sÀ­h_x0011_@öAPË_x0013_@Ryþ&gt;_x0015_@Ùõå»I_x0011_@äeÁ:ª_x0012_@1_x001D_6vi_x0010_@+î_x0006_¹b_x0011_@3,_x0004_J_x001B__x0014_@_x001D__x0012_3_èé_x000F_@&amp;¿Ñ^ä_x000C_@5ÖYÉò_x0011_@Ð/Û;ýã_x0012_@_x0002_9_Ó¦_x0012_@~JqôÑ8_x0013_@WáÊUï_x0010_@D?_x0008_%_x0015_@ôíù;¬_x0012_@ïu2ÄË«_x0012_@n_x001E_ìeS_x0011_@_x0001__x0002_Ú²_x000D_Ë+ê_x0011_@ñð5{þ_x0013_@_x0018__uaà_x0013_@gØýöíb_x0011_@Í2K#%_x0012_@_x0008_Ø?®±0_x0011_@_x0017__x0008_3JÍ_x0013_@¾_x000C_7r_x0014_ø_x000C_@(_x0017_S5?½_x0013_@,PÚÀÍ_x0013_@»ÃôEBX_x0011_@®ÑöyJU_x0015_@½(,ûe._x0016_@D_x000D_ãIú_x0013_@xs×3_x0013_@.:£_x001B_[_x0018__x0013_@µ±_x001F_}_x0013_@_x000F_sè!1_x0008__x0011_@÷ÈÛ_x001D_×_x0011_@¾å¾%uÏ_x0013_@à_x001E_ÃÃ_x001E_Ë_x0014_@Z¡^¥g_x0012_@x7õ]_x0014__x0010_@_x0015_4_x000E_Zm¦_x0012_@1´Òòk_x0011_@|ÞÐU_x001E_Ù_x0010_@æ]h_Ñ_x0012_@t2ä#_x0015_@5·Z_x0004_N_x0013_@¡_x0017_ØÖ_x0013_@_x0001_oE_x0014__x0016_@rc_x0001__x0002_Ê_x0012_@ðB"_x001A_9Y_x0014_@iÎbøQÉ_x0012_@¹%)_x0001_y_x001D__x0010_@_x0001_£ã_H_x0010__x0015_@Fv_x001B_J_x000F_@ËrXù:¡_x0013_@|£mè_x0012_@_x0015_D/L_x0004__x000D__x0011_@iËmÌä_x0011_@`ôã=×_x0012_@"¤X_x0013_@êò6¤b5_x0012_@z¿üX[x_x0012_@ÿàU62_x0010_@_x000B_·ÆjUÓ_x0013_@s_x001E_NÃ_x0007__x0011_@kyÁ_x0016_@_x0018_8ëJN_x0011_@_x000C_îk_x000B__x0006__x0013_@ÂåD0ÄP_x0011_@§G*_x0012_×²_x0010_@â Úý_x0012_@Ódì_x001F_jÁ_x0010_@Ûl³_x0013_@_x0013_Rêê÷÷_x0011_@´;,É+0_x000E_@ú_x0008_ÁÒT³_x0014_@8~¤_x001E__x0007__x0016_@eçvgl¼_x0012_@qS#Y_x0011_@J]½iîr_x000E_@_x0003__x0006_	ô©§_x0012_5_x0015_@Ååj¨_x0013_@_¦N®¬_x0013_@µC_x0008__x0014_@q$Ú (_x0013_@¥_x0014_¨ä_x0014_@Ù_x0002_Öe1³_x0013_@x£~}!_x0014_@|°_x0016_Nd¬_x0016_@=ò_x0004__7_x0010_@¯HufN&gt;_x0013_@m_x0008_AgR _x000D_@ýa_x0005__x000D_\_x000E_@¼AzÊS	_x0010_@Rð_x001B_Co_x0013_@åBØ«i¯_x0012_@_x001C_s&lt;rf_x0012_@_x001C_ºªQÇá_x0012_@àÛa¿Æj_x0013_@Cté`ùÄ_x0013_@yÞû)¤_x0011_@A ú?$_x0012_@§\	-_x0017_7_x000F_@¼¿_x001D_³_x0010_@î#»þ¼	_x000F_@ãr|Çu_x000F_@à_x0001_¬ypÜ_x0010_@UrÈÑí_x000F_@xrm_x0010_@+úkæïÌ_x0011_@îTNB$g_x0016_@¢_x0002_Ðy_x0001__x0002_ÌQ_x0015_@¨~_'ÂF_x0014_@»_x0011__x001D_íé_x0011__x0014_@3Ðáâ__x0013_@°.B_x001B_$_x0011_@,HX	M~_x0013_@©Tee¹È_x0014_@49_x0001_çäç_x0015_@_x0001_ò:÷ñÿ_x0014_@§S¬ç&gt;_x0013_@_x0010_¬ît_x0014_@ßq ~Ló_x0011_@n×_x000D_	÷_x0010_@oF8]_x0013_@F,W¡y/_x0013_@+_x0013_Ø_x0014__x0013_@_x0010_âðÚy_x000E_@*_x0015_	{6_x0015_@_x001E_'"®¢D_x0011_@S2·_x0012_@_x0001_¤jüÖ_x0011_@á_x001A__x001C_¤ñ_x0014_@ÞCyX_x000F_@D;ð_x0014_@ðÒäþua_x0013_@³dIfþ	_x0014_@@ú'&amp;t/_x0012_@¥á)mø_x000F_@_x0004_¤ý_x000F__x0017_T_x0010_@J7c$ù¶_x0010_@Ñ°_x0006_¦K_x0014_@&amp;5JÏ_x0016_@_x0004__x0005__x001A_	h©\X_x0010_@oVö+3_x0010_@ÔÌR¯	i_x0013_@¨0¯8_x0012_@¼÷ðz_x000C_"_x0013_@zÛ_x0014__x0007_h_x0011_@âÉì·_x0014_@_x0015_G0»é_x0003__x000F_@|â¨D_x0012__x0012_@8OçÈln_x0012_@BM¹Êý_x0014_@Íñ¸ús_x0010_@RñµÇ_x0013_@§%_x0012_øXN_x000F_@ZN03Ì[_x0016_@ìzðÃÀ_x0012_@"_x0007_¯_x0007_¢h_x0010_@óØW(¯V_x0010_@_x0014_fÝ?_x0012_@_x0004_Qßì &lt;_x0016_@ª_x001B_²_x001E__x0015_@rÕ_&gt;3_x0012_@#û%×_x0012_@_x0013_._x0017_M_x0012_@ç	úñ_x0010_@E_x001A_nwL_x0012_@_x0002_É¦?_x0016__x0010_@HéÊ­h_x0010_@Ù¼4J_x0012_@á¥éó_x0006__x0010_@?'_x0001__x000F_@_x0004_-_x0011__x0001__x0002_³½_x0012_@_x001E_§ã4¡_x0012_@üøV_x0011_@DÃòrá_x0013_@¿p)_x0001__x000C__x0010_@~*_x0013_-_x0011_¬_x0015_@«_x001F_¬:,Í_x0012_@U°`§ô_x0010_@¾ÌÝô_x000C_À_x0011_@_x0006_Áµ_x0006__x0019__x0010_@R^_x0018_àÊº_x0011_@òîUf_x0011_@·êHó_x0007_A_x0010_@að±Ó	_x000E_@ò\ýR_x0011_@-_x0006_i÷¹ø_x0014_@6-_?mó_x0013_@øP^L_x0011_@_x0018_4Â_x0013_là_x000E_@ò8	á_x0012_i_x0013_@wEY[¦2_x0013_@ãpÊ²_x0014_@iZu^þ_x0013_@_x0003__x0017_,V_x0010_@ÞVGÐ~_x0015__x0015_@&gt;û_x0014__l_x0011_@_x0018_1¿AÝq_x0013_@±_x0012_f¡°^_x0011_@BP¦Ù¶c_x0013_@~uúIâÁ_x0013_@fòBÂ6_x000C_@ ;rçíY_x0011_@_x0003__x0005_wZ¼0_x0013_@_x0017_­¹I_x0011_@A_x001D_jÎË_x001F__x0011_@êÖlY_x001D__x0012_@ìtolPb_x0013_@ðT+´_x0006__x0011_@º_x0004_8l_x0015_@0ÌG¾IÈ_x0016_@_x0010_Óu_x0016__x0014_@4n_x001B_1;'_x0013_@£_x0001__x0014_¬Rù_x0014_@®t®ìë_x0011_@_x0008_ª³Ú.¾_x0010_@_x001B_WZ_x0014_@ü¡±å§b_x0012_@[:d_x0010_@­P¹GÅ_x0017__x000E_@¥ÚÐMe_x0012_@÷g \_x0010_@bùtXU_x0012_@ÆY_x0019_ÐµG_x000E_@¦xÛª-q_x000E_@R#P9r_x0012_@À_x000B_®J.ã_x0013_@öZÜª_x0002_&amp;_x0012_@l_x0012_ÍÛ¼³_x000E_@òáÎÇ_x0010_@»²À?_x0013_@fK_x0005_ªh_x000E_@°_x0017_òt3_x0013_@¸¡þÍ_x0017__x0014_@;²öÙ_x0001__x0003_M_x0012_@É°[b	_x0012_@¤_x001B_õÚæ/_x0012_@G-Â({_x000E_@øïÆ_x0012_÷_x0013_@Nå½_x0011_@ªä_x000B_ryj_x0012_@¾ú¤TÕ?_x0012_@(qóÍþ_x0012_@øõ³$BS_x0013_@ë@=-±_x000D_@PI¬Ü8Ë_x000F_@ý:é.±_x0014_@_x0014_6ê_x0013_@ÂWJ6ä*_x0010_@	³Ó¹êC_x0015_@\ÔÄ°_x000C_¡_x0014_@þªA/S_x0014_@_x000F_q8#«R_x000F_@éäEÞ»µ_x0013_@Q!c%Ä&gt;_x0013_@¼&lt;4¯i@_x000D_@:ùW\W_x0013_@E_x000B__x0005_ê±_x0002__x0011_@¿XÇJ_x0013_@o÷J×D4_x0014_@_x0011_ê_x0013_iJ_x0014_@C_x0015_÷Árß_x0013_@M_x0017_ÎÛ»í_x0013_@ØÇ4_x0014_@Jªå_x0013_C»_x0014_@pÄÎzÁ_x0012_@_x0006__x0007_î_x001E_£_x0003_D*_x0015_@\c&lt;!}_x0014__x000F_@É_x001E_9_x0013_@h_x0001_-ßQ_x0013_@ÊîB_x001D_Ûj_x0013_@KØû_x000D_Q_x0011_@ÅìÁ»rV_x0011_@6f»_x0002__x0010__x0014__x0014_@ê¨y¨¤_x0015_@î+_x0005_ÔÎ2_x0011_@hd/_x000F__x0013__x0011_@@ _x0012_@d+³ÆjW_x0013_@6ãà_x0014__x0015__x0013_@^Ä/Z_x0007_R_x0013_@Ëö¥¶_x0010_@|5$Î_x000F_@P1_x0013_÷Ì_x0013_@¥¡ýgîå_x0014_@ÇÆü_x0010_@¸¸ü_x0004_%_x0013_@8îÃO_x0018__x0013_@Ç¤l=_x0012_@¢¥ü{_x001E__x0011_@!F_x001B_´ï_x0013_@"%_x0008_­_x0004__x0011_@¦_x0014_Õ«¥L_x000E_@_x0015__x0018_³xÐí_x0013_@Ê«×ìØ_x0018__x0013_@ìV!_x0002__x0014_@_x000E_ _x0011_ñ@°_x0012_@Ü_x0004_º_x0001__x0002_È_x001D__x0012_@|_x0011_î]Ê_x0016_@+#xOõ_x0011_@(ïC_x0014_@í¡S3¢_x0014_@R¦:_x0012_@_x0019_ªWç°_x0010_@_x0013_H_x0012_ùD_x0013_@,öþQ-¢_x0015_@%_x000D__x0010__x0004_½_x0015_@4Às_x001B_P¨_x0013_@Ä_x0010_+_x001D_¢_x0013_@íÌ7p_x001E__x0015_@VÅnñÁ7_x0014_@®_x0017_ËÔNá_x0010_@e½_x0004_.[_x0012__x0010_@ _x0012_ôZúç_x0013_@_x0014_YHTQ!_x0012_@ã¯YA_x0011_@_x001F_Pk¼É_x0013_@BLET_x000F_Æ_x0012_@ü_x000C_us_x0014_@_x001E_IÄºeÊ_x0016_@;_5ÕZ_x000E_@*Y¯:K_x0011_@­áJ¤e¬_x0012_@l»wU;_x0010_@¶s³îÖ_x0011_@î_x000C_?iÂ_x0013_@_x0011_x·xK£_x0011_@_x001F_áÎÇU_x0010_@*ü§äk]_x0012_@_x0001__x0004_hé_x000D_»_x0012_@2_x001E_`._x0014_@¨¯Çè$_x0012_@_x0018_?~ÞÈ©_x0014_@Ò|b_x0002_ë _x0011_@bâïøÓ_x0012_@ÝÊ_x0013_¸_x0011_@´_x000B_[G¢_x000F_@²|ø£_x0014_@îëðrBY_x0014_@ûªdó1Ã_x0013_@Ì^_x001C__x0014__x0010_@LpW_x001E_/G_x0013_@õÈ_x0015_]_x0011_@æ³V¿Rv_x0015_@zÅ_x0001_CÞ_x0010_@öxä_x0012_É_x0012_@_x0001_õò_x000E__x0015_@8ã_x0004_å:_x0015_@üjµ_x000F_#_x0012_@«³t©_x0017__x0011_@2_x0002__x0008_(^_x0014_@3_x000F_ÆÜF_x0010_@®ºåí´­_x0013_@ SEÕ_x0010_@Þzq{M_x0013_@"äÉCË_x0010_@C_x001D_æE^Ð_x0010_@_x000C__x0003_­Qú&gt;_x0011_@Û¬x_x0012_ü_x000D_@ZÞðí_x0014_@_x0006_Ã[Ð_x0002__x0005_«u_x0012_@Gâø¦{_x000F_@ô_x0002_¸|_x0004__x0013_@_x000C_g_x001F__x0014_@_x0008_ÀeB_H_x0013_@Ï·ëáºc_x0013_@¾;_x0003_,ªÕ_x0010_@»£iªá_x0015__x0013_@ÄyrÏ_x000F_@Ò_x0017_gú_x000F_¦_x0010_@ãåº8uq_x0015_@_x0014_Ä$cyf_x0013_@Ø°_x0007_­p_x0012_@íuôÖWn_x0011_@ò´ðØ_x0015__x0012_@¯¨ræ_x0012_@ µ§_x0011_ä¶_x0011_@-?+_x0010__x000E_@_x000F_¼ÿa/_x0010_@­W½ö7ÿ_x0013_@Ú+ ê_x000F_@nÓ_x0006__x0001_Ï¬_x0010_@wQ%Û_x000F_7_x0010_@þ­g_x0006__x001C_S_x0014_@2²ÉÚ_x0003__x0012_@~cÎ_x0019_³o_x0014_@T m_x0012__x0012_@jIcE¸ò_x0011_@YäÃöâ_x0013_@Y_x0006_bdL_x0012_@{âS_x001C__x0011_@_x0018_ôoÂx_x0010_@_x0003_	&amp;bÈ6_x0006_ï_x0014_@ÿÄOè@R_x0012_@^²Uù¼_x0014_@ø_x001C__y_x0012_@«ì_x0007_Bv_x000E_@_x001A_n&amp;ÝA=_x0011_@Îè;_x0002_Cz_x0012_@Ê_x0003_àZ_x0011_@ÚöÍ_x001F_|m_x0010_@±+ïü_x0014_@&amp;_x0014__x000C_P&amp;6_x0010_@W_x0003_ISÒ_x0012_@ÔéÔ³,i_x0013_@ "W{¢?_x0015_@Y§üÈ)_x000D_@eåk_x000E_ÆØ_x0011_@á(ñv_x0013_@í&gt;;#Ã*_x0010_@_x0008_Å¯_x000D_t_x0015__x0013_@3S©Û_x0003__x0011_@ë¢0_x0011_@_x001C_Ï[Ó_x0013_f_x0014_@¤eaÆ?é_x0012_@Ü_x0014_C _x000E_@ú¦/&lt;O_x0004__x000E_@_x0001__x0005_¼æÉG_x0015_@Y+¸ÜèT_x0011_@ÐìÛm_x0017__x0012_@RåÐs-_x0010_@"«_x0015_]5_x0011_@nZ/1R_x0019__x0011_@JëÝ_x0001__x0002_×_x0012_@ÏG_x0006_Í_x0011__x0011_@ûòÓ\/s_x0012_@Y_x0011_¢çÕ_x000D_@æ&amp;«~_x0019__x0015_@_x0005_ÂÏPH_x0005__x0011_@$òç°_x0013__x0013_@®G7_x0010_&amp;Y_x0015_@ÁUÄ	_x001B__x0012_@ïÞo._x000F_@y.Aõ_x0010_@Ù¨äÛ	_x0011_@;;´Î`_x0010_@_x0013_B¡ýn3_x0012_@b?_x0019__x0012_@Yn_x0014_¡qÉ_x0013_@°;N&lt;°Ì_x0013_@"_x0007_°¸F³_x0014_@ZÆv`Æ_x0013_@0?±z]µ_x0012_@_x0013__x0011_y7_x001E__x0016_@Ïæ7Ò_x0015_@_x0006_[¢I¢&amp;_x0016_@8_x0014_!_x0001_4¹_x000E_@gè¤_x0011_@Y©\ûÏ_x0013_@aâ_x001E_c)_x0012_@_x001B__x0013_ö_x0004__x001C__x0011_@#&amp;_x000C_|ÖF_x0012_@VT5Éåû_x0013_@±Ï__x000D_r5_x0011_@¤3_x0004_[j_x0011_@_x0004__x0005_l_x000D_Óv´_x0014_@è»Å°k_x0013_@Àrd:ç_x0015__x0014_@¬i¢ÛF_x001A__x0012_@,*¿»2L_x0012_@_x001D_ª{E(_x0014_@"¨B_x0014_,_x0012_@^@E?¹U_x0011_@µ.äõu_x0013_@ÚÆ_x0016_tsq_x0010_@ _x0016_ú©Ô¹_x0011_@i_x0004_É_x0012_@	_x0010_ä»W_x0007__x0014_@ü®_Xl_x0011_@xµºÿ±_x0012_@ôÿm¢¤Ú_x000E_@rï~_x0015_@sß9{®_x0013_@û²Ü6ò_x0011_@Jà_x0017__x0012_¬_x0014_@_x0010_Xë¶_x0011_@ó*0u$_x0003__x0015_@v;¦çQ«_x0014_@²_x0019__x0001_­Ç_x0012_@o*øt{_x0014__x0016_@R_x0010_û_x0014_@ÓØ9cäË_x0012_@ÈH_x0014_Í_x000F_@_x0002_rD_x000E_á_x0012_@àGÚ]B&lt;_x0014_@É¤Uß0ò_x0014_@Jö_x000D_M_x0003__x0008__x0001_å_x0012_@&gt;_x001F_§uÙn_x0013_@MØú`&gt;_x0012_@_x0010_^Ó/r@_x0012_@_x0002_U_x001F_X$ø_x0012_@t³¹c«Õ_x0012_@t_x0007_ê¦A_x0012_@ÛERm_x0015__x001E__x0015_@_x0018_Ñß_x0018_@O_x0016_@²_x001E_N~j_x0012_@½ñî¦O_x0012_@ö*Ú_x0012_@ÝËà_x0004_ÇJ_x0012_@_x0011_m7M|S_x0010_@¾Fûµÿa_x0013_@G_x000B_j·Bd_x0014_@_x0017__x000E_jïa_x0010_@ÞnÎp_x0012_@e¥'_x0010_@Ø¹ñ_x0005_gi_x0013_@Ôo\	ø_x0011_@öY/_x0004_B _x0011_@-ó_x0002_ôY_x0014_@KB_x0016_ñ_x0011_@Æ_x0003__x0011__x0015_@_x0003_6_x001E_¤;a_x0013_@_x001E_öéð_x0011_@æ$37 _x0011_@uxò_x001C_x_x0012_@¦Ì_x001E_½~w_x0012_@_x0003_	_x001D_Ä_x0008_Þ_x0013_@	î_x0006_ëõ_x0012_@_x0002__x0003_ìf°éÖ_x0011_@®Å®û_x0017__x0012_@J_x001E_Ëµ_x0013_@TÂÃ¾L-_x0014_@_x0018_?êÖ¼_x0010_@äÈËe_x000F__x0011_@	^fât_x0015_@$°Ý_x000D_Ã_x0011_@x_x0014_¢_x000E_@Ûf2²_x0013_@LG1_x000D_B_x0016__x000D_@2ü_x001E_H¢_x0010_@RúÉ¤A_x0010_@ª¿±@iO_x0013_@:Ï]_x000C_³ø_x0011_@á¸u{î_x0013_@Z[_x001B__x0002_+l_x0013_@_x0002_6{/p_x001E__x0015_@}LB&amp;n0_x0013_@@bn«_x0015_@_kÊ%·_x0014_@C@´°ñy_x0011_@¼`E_x0014_£_x0010_@_x000E__ü7=·_x0012_@Âç/_x0001_&amp;_x0013_@9Öv_x0003__x001D__x0013_@ü"i_x001B_ó._x0013_@Ye¢«½1_x0016_@,Ð_x0004_.)_x001B__x0013_@R±Õ$¥°_x0013_@êntt1_x0013_@m»_x0003__x0004_å,_x0016_@ÿ!a]f_x0011_@;c_x001F_è-­_x0013_@!_x001D_e._x0014_@,ýG³	F_x0014_@ë?rO_x0013_@co}:_x0012_@àäß­_x0001_¿_x0013_@dèS5_x0012_@_x0001_}h_x0012_@nae_x0017_ü_x0015_@KK_x001F__x001A_õ_x0010_@zY¢Â_x0015_@òh3Çß¹_x0010_@|è_x000B_m_x0012_@rÁçw_x0018_q_x0012_@MøÿYæÉ_x0011_@2_x000B_©G¿_x0015_@wÀeàJ·_x0016_@Êt_x0012_@"Ü_x001C_m4u_x0014_@Å$Ý¼_x0012_@Ï_x001C_9èËx_x000F_@¢_x001F_'see_x0011_@íÍC	_x0011_@_x0006_zàt_x0011_@ôeüÕ_x0002_ã_x0012_@Á_x001B_#_x001B_qE_x0011_@Ro&gt;Ñü_x0013_@¸®$ùî»_x0011_@AJ¾_x0011_$_x0011_@_x0002__x000E_óg®_x0013_@_x0002__x0005_'_x0001_Ã²_x0010_@_x0015_Îôb_x0015_ý_x0013_@"=iÖ_x0013_@r)_x000F_Ù5G_x0012_@¨)Ïi_x0011_@»æ_x0012_Þ_x0013_@_x0014__x0019__x000B_S_x0004__x0013_@_x001E__x0007_eF"_x0013_@Ûæ9°m_x0014_@~ºÊdÅ_x0012_@1Bt_x0013_@ä=÷hz_x0012_@«_x0003_|)_x0013_@.lî9_x001D__x0013_@G!_x000E_Û_x000F_@ãÏ?85_x0011_@¸Õÿ+Ì_x0011_@ÞÓQÉ_x000E_@_x0005_kG±º_x0012_@xpånþ_x0012_@-ÇzÏÞ_x0002__x0013_@_x0016_æ_x001B_nÚ_x0011_@ó&amp;ÝÔO_x0011_@°Ò!Ð¤õ_x0012_@u_x000C_ÃÉ{Ê_x0012_@{_x0014_ÍJ_x0011_@ïö!°}þ_x0010_@3ÎMH®_x0013_@º&amp;iÕ_x0012__x000D__x0015_@åµ_x0008__x000F_=ë_x0013_@'hJ=Õ_x0014_@4²sÛ_x0001__x0005_w__x0012_@èþÞ¿¡7_x000E_@PF_x0007_É_x0013_@úîxI_x0012_@û_x0003_¬°@¾_x0012_@`¬ôZL_x0012_@àÈ ê_x0013_@yæ	oöú_x0014_@¹L!^_x0014_@p÷Ä·ä_x0014_@u~r Ú_x000E_@i#_x000B_¾È´_x0011_@_x001D_j/'­(_x0012_@Bâ%&amp;$ö_x0013_@½aÈüpß_x0010_@¹_x001B_jyH_x0010_@ýX_x0004__x001E__x0011_@Ü37gé_x0016_@·_x000C_UÓGj_x0015_@_x0016_GËÒNM_x0011_@_x0002_^_x0016_ö_x0010__x0011_@4âÔ._x0010_@çýüÅ­_x0012_@r_x0014_#B_x0011_@h_x001D_±1¸_x0019__x0010_@¦ ôPØZ_x0014_@6ØÞÙs_x0014_@I1%Ð^_x0014_@¸SÄÄûv_x0011_@lï_x0017_zÉ_x000F_@Ð)B¸±_x0019__x0011_@3ÝAûÂ_x0011_@_x0004__x0007__x0010_DÏºw_x0013_@§WQ~aÿ_x0011_@9þ_x0002_P&amp;m_x0010_@û,ÁBxP_x0010_@`_x000F_l_x0010_@;\ýÛ_x001C_·_x0011_@_x001E_A¾©_x0014_@_x0017_¤s_x000D_Tê_x0014_@ÔÆËúhP_x0013_@_x0010_Ty!Û_x0012_@]cÍQ_x0012_@_x0006_ìÃ®=Ø_x0013_@ÎS­R_x0012_@*V(0¿_x0012_@0Ö:úÚË_x000F_@ÁSw"~T_x0011_@_x0016_ÞÊÄëØ_x0010_@~&gt;üøXú_x0014_@ô+õsëá_x0011_@~_x0018_ÿª_x001E__x0007__x0015_@ñ_x0001_h_x001E_[@_x0012_@wnW-_x0005__x0012_@Ftcó!ð_x0010_@Q¸±e½ö_x0012_@:ði0Ñ_x0014_@ÁÂÐÜ_x001B_c_x0014_@ÅW-w¶ª_x0011_@p_x0003_[§_x0011_Ä_x0011_@:Zì%_x0012_@.1÷_w_x0012_@W«_x0016_í_x000F_@({(ç_x0001__x0007_£L_x0011_@h_x0011_4ñ_x0016_@ù½¿â_x0017__x0012_@8ù·'¢É_x0012_@¤1|oqY_x000F_@köNõWµ_x0013_@_x0005_àXÕg_x0011_@ÂÌnÃ5­_x000D_@(N\®ò_x0011_@JpÔ~_x000F__x0013_@Äc=X$_x0013_@ÄJýg_x001E__x0014_@2ºwÆQ_x0013_@ 0_x0014_	þâ_x000E_@Ù5_x0012_[_x0012_@_x0002_µºª_x0011_@_x0004_Ç(R_x000E_@¦òÑÉ`_x0012_@þ»8Åõ®_x0014_@§RÛGÆ_x0011_@^,&amp;¸#_x000F_@Ð¦g¢!_x0011__x0012_@\_x0006_ àv#_x0012_@p)!Oç_x0012_@_x001C__x000E_¾\I¤_x0010_@·_x0003_-_x000D_H_x0015_@Ðæµ}_x0011_õ_x0011_@®¥íT_x0013_@_x0001_ýR_x000C__x0013_@÷7	Q³_x0011_@_õøð÷_x0013_@Í_x0005_q _x000F_@_x0001__x0002_êD7_x0017_4_x0015__x0012_@äôlð¦_x0012_@¢_x001A_t_x001C__x0004__x000F_@_x0007_q¹}?³_x0012_@ôòðg _x0012_@ÇåÅ¢ù_x0012_@¬ÇGF'v_x0016_@p_x0004_{\P_x0010_@¹Õäpeæ_x0010_@¦Õ`¦ÇR_x000E_@}Ôie,_x0014_@¦ÜS¥#_x0015_@_x0004_ã½-ÿp_x0011_@I4Ë_x001A_m_x0010_@p_x001C_;`_x0014__x0011_@W¡ê/_x000B_ò_x0010_@QGuc_x0010_@a8W®Ã_x0014_@úhêwÂQ_x0013_@ñ¹_x0004_Ñÿ_x0012_@ùºêl-ù_x0014_@°ÞÈ|ï_x0012_@°ëy=&gt;_x0010_@ºDÔ¿ _x0002__x0010_@ s_x000E_Uî_x0011_@Pìú_x0011_@P§_x0002__x000B_%×_x0011_@pï_x0001_í_x0014_?_x0011_@'øü_x0014_@}NAY+c_x0010_@åuæ¶!C_x0011_@Yù_x0001__x0003__x0006_8¸_x0014_@i¥ãb«ù_x0010_@´QÜZÜ_x0012_@]u6_x0019__x0010_@lB,#n_x0014__x0010_@&lt;uÇ_x0018_E#_x0014_@æ2à_x0007_÷_x0013_@f¿_x0005_N_x0013_@_x0017_óåA|_x0014_@tgê·É_x0010_@ü$È¾°õ_x0011_@óFï'_x0006__x0010_@&gt;ØLÃ._x0001__x0013_@_x000E_³2Þ¤_x0011_@_x001F_ØÛúX_x0014_@çtý_x001E__x0016_@¢_x0010_R±e½_x0014_@t²°yy_x0012_@,_x0003_Ù¯Ç¶_x0011_@_x001F_ä+_x0015_ég_x0012_@x]sÏ·_x0011_@µÛ_x0003_½._x0011_@Ç1_x0002_êîO_x0015_@_x0010_V'îui_x0012_@3_x0007_'­_x0004__x0013_@7ÌÓäk*_x0014_@n­&lt;_x0006_õ_x0015_@)r_x000E_ÑO_x0014_@!£0ì_x0001_ð_x000F_@·Â¨¼ª_x0013_@ö_x000D_3_x0017_ÄJ_x0010_@`1WAÎ_x0015_@_x0002__x0003_&gt;jø4_x0011_@u_x001D_rÛ	°_x0012_@ü_x000B_Ù*_x0010_ý_x0010_@C#ç_x0011__x0003__x0011_@º_x000E_VÛ_x001B__x0014_@àP£+Ûü_x000D_@iéQ¤_x0012_@pû7ûÎÆ_x0012_@}:;Ï¶g_x0013_@_x0013_Ö_x000E_nÊÉ_x0010_@È=Öµ«_x0012_@å¦%îú_x0004__x0014_@zý%v_x0016_@T¼$¦Q_x0013_@»qÂ-_x000F_@Ìf\"L_x0012_@ÀLZm_x0013_@_x0014_á¦µÔÝ_x000F_@_x0001__x000D_&gt;¯_x0012__x0010_@Bû|_x0017_î_x0010_@Y(&gt;¹½_x0014_@ÿ|m¡Y_x0013_@£e1_x000B_,«_x0011_@ö¸¬l_x0011_@e{ã&lt;;î_x0013_@ 2_x0016_Ã¯"_x0011_@Ô{ÈÌ_x0012_@_x000F_¦Ä_x001B_._x0016_@5_x000E_#¨â_x0014_@ß	mI_x0010_A_x000F_@ìËÈ¥ß_x0013_@oËþ_x0002__x0005__Ù_x0013_@åtTC_x001A__x0011_@À_x001D_R_x0003_R_x0002__x000E_@_x0014_ª.£!_x0016_@_x000C_P¹ U_x000C__x0013_@Dõg_x0001_Ô_x0015_@-Ê	m,_x0013_@´_x0015_|-Ì2_x000E_@CmR4Ã_x000F_@¼_x0013_êà;_x0012__x0015_@	}_x0007_»_x0002__x0016__x0011_@'ÝQÎû_x0012_@(Ì_x0004_ðE_x000F_@#¹Ú¤_x0012__x0013_@8%®*Zä_x0012_@ÎMÕ{°_x0003__x0013_@êXõj_x000F_@¤?_x0012__x0001_Ö	_x0017_@æ_x0014_P¥¾¯_x0013_@Y¯	_x0015__x0011_@_x0014__x0017_no	_x0010_@·§ç,Ò2_x0014_@öKB_x0002__x0012_@VG©¼_x0013_@ÿ&lt;{ÿ_x0010_@J ×fã_x0015_@æys+ª_x0013_@ê~:û¡k_x0014_@Âöña_x000F_@È2â_x0006_ýª_x0011_@9ð¦RT_x0012_@ê_x001A_ýë_x0016_@_x0001__x0002_÷_x000F_oÈ_x0012_@¦_x001B_ O±ê_x0015_@_x0017__x001B_}l_x0012_@FÚ[«~¯_x0013_@®_x0005_Ü±í_x0014_@ô;ÍÁøï_x0013_@YiLÇ['_x0010_@"_x001A_ö_x0003_@z_x0012_@Û`2'Õ_x0010_@_x000E_¯*±þ_x0013_@Åý/_x001D_[D_x0013_@Ð(ÎK§_x0014_@$ò_x0005_ôû_x0012_@/_x0005_kV_x0006__x0014_@Ð{6{A_x0010_@OüÏÌ~Ó_x0011_@_x0017_ÅÿcÉ9_x0010_@îEul­9_x0015_@ £°é¢_x0012_@_x001A__x001A__x001E_k_x0011_@¶­É}t_x0015_@®;{_x0001_ó2_x000F_@\Ø¹*v_x0015_@_x001C_Ô)Yç_x0012_@)o7Q±h_x000F_@d®S_x0010_|_x0013_@ÛËÆ4ûj_x0015_@´"ÚÁJ_x0014_@ÇRóÍ,_x0010_@_x0011_«_x0015_Ûõ_x0014_@ÍÆÎ_x0003_¡n_x0011_@úà¸ó_x0001__x0003_ÕÌ_x0011_@_x0005_ôæÏ_x0015_@_x0017_.Q'¬_x0013_@~Þ°Cf_x0014_@"_x001C_g_x001C_¾Ñ_x0010_@u¹©ËÊp_x000E_@_x001B__x0018__x000E_ät_x0013_@âTz_x000C_·Ë_x0010_@UÁÖö¡_x0011_@H¬|$_x000F__x0015_@®¼_x0015_bk_x0007__x0011_@È_x0016_g_x000F__x0007__x0011_@_x000D_¿â¹"Í_x0011_@¬r,_x0006__x0019_5_x0010_@ÚN=K©¸_x0010_@_x0001_=bæ,»_x0014_@-=+rHs_x000F_@Ú¼¯îQÜ_x0011_@&gt;²âÃ_x0014_@TãJWåÆ_x0014_@¾ª&amp;´o_x0003__x0010_@úPnÎ_x0002__x0013_@°üä_x000E_4_x0010__x0015_@ç«Pzq_x0011_@µk¼hC«_x000F_@)Nl@í_x0015_@_x0008_ó7Rí_x0019__x0015_@Ø`_x0005_Eá®_x0010_@$B¡W_x0010_@ÊsÐ³úq_x0011_@XÈ/6'_x000F_@ô_x000B_7_x001D_õÌ_x000E_@_x0003__x0004_YËcW¦l_x0012_@_x001E_HÀøca_x0010_@íÿ°_x0002_p_x0010_@áãÚ¤¥_x0012_@í5à}ºÊ_x000F_@ðBë_x0010_@_x000C__x0015_»½¤_x0015_@$_x0016_Y©òÅ_x0011_@üR_x000E__x001A__x0013_@Ë&lt;î_x0012_@ÖÁw¦_x0014_@ÙÛÿT9_x0012_@_x001F_Òæn_x001E_K_x0010_@"ì3YBÙ_x0010_@{_x0011_ËS1_x0012_@Á( 6Ûi_x0012_@_x0006_|¨ÉU_x000E_@$6_x000B_xiå_x0013_@ïì_x0003_ ]_x0012_@uÇ]2þ{_x0012_@ì¨p_x0015___x0014_@RéjL"_x0011_@â_x0015_ÐA¦_x0011_@nâS?_x0011__x0013_@ _x0001_¶È'_x0014_@Ì£ÓÏ@_x0011_@_x0013_ê_x0018_á¶%_x0012_@~æÆ×Ô_x0014_@ØJ§_x0015_@~CP"²Å_x0014_@´_x0007_8_x0013_@ö_x0006_LÜ_x0002__x0005_ºî_x0010_@wD;åN_x0017__x0015_@·ý_x0013_o²&gt;_x0012_@_x0002_ñò&gt;øÁ_x0012_@$yË_x0007__x001E__x001A__x000E_@}â2 ©_x0014_@{Y/åtÝ_x0010_@_x0012_nXàé_x0010_@_x0014__x0003_2_x0003_Ð_x0012_@ÍÃQd_x0013_@(é)ô¶ì_x0010_@«[®®r_x0010_@°\j_x000E_i_x0015_@Øl®;.Ò_x0014_@ø%ÔG_x0004__x0011_@e´¬A#_x0010_@Ê¿OÈ×_x0011_@Sÿi_x0017_Àa_x0012_@f^_x000D_¤³_x000F_@¡)]Q1³_x0013_@¶~b_x0018_ä@_x0016_@Ä¦ÁÆII_x0014_@_x0016_Z!¢No_x0012_@_x0019_Ò0à_x0002__x0015_@_x000F_Ù0vo_x0014_@_x0013_ö_x0001_ÙàÂ_x0013_@ CCß²»_x000E_@°×	8_x0006_H_x0011_@²/ª_øç_x0010_@z_x000F_Ç5ÝÃ_x0013_@(¯Tk­_x0015_@ÆL_x0015_8a_x0013_@_x0006__x0007_ÒL_x0007_ü«*_x0012_@HÂ×ÃS_x0017_@éë½§=&amp;_x0011_@¬_Ðp_á_x000F_@ó*·\_x0001__x001E__x0016_@ ºÃ_x0012_@ü¯![F_x0013_@Æ_x000D_Ú_x0010_	_x0016_@º'_x0016_¯z_x0014_@TÂ²ñÆ_x0011_@7òIÞs:_x0014_@Æ*ñÝ_x0015_@1vh¤_x000E_@tÙ?_~N_x0012_@_x0003_&amp;ñ]*_x000F_@÷ Jé_x0015__x0003__x0014_@HÐ!ººÊ_x0013_@U/8U|&lt;_x0013_@=_x001D_Ê½_x0002__x0015_@FÏwá_x0017__x0013_@âçö_x0016_·_x0005__x0013_@¢oK_x0004_éÉ_x0012_@Tt0i_x0017__x0012_@_x0006_R_x001D_¿v_x0013_@Â_x0017_ß¬u_x0010_@[WÉd3¹_x000E_@LÌéwa_x0011_@ñp]®_x0007_W_x0012_@¾Õ¹¨¶Å_x0011_@c$_x0018_Y/_x0011_@×_x001E_ãJÓ_x0011_@úÝ?!_x0001__x0003_ðþ_x0011_@í»g=_x0014_@ùOsö=_x0011_@Þ%yO_x001B__x0014_@ÐÓ(¾_x000C__x0015_@_x0014_+,Í:_x0011_@än±&lt;¥9_x0012_@,Ciê¥!_x0010_@?&lt;GÚKL_x0011_@$_x0019_#ãÈÌ_x0015_@.~©Ý	Þ_x0012_@ÔâI_x0001_ã_x000D_@_x001E_Ð_x0013_@Åì,D_x001A__x000F_@8%5°ß_x0011_@S{2_x0010_'_x000C__x0012_@Ï&gt;"_x0017__x0010_@nXG:®_x0004__x0012_@b4Ùeõ_x0012_@_x001E_þs9ä¶_x0012_@_x0019_w·Ý._x0012_@_x0016_¯nJëG_x0013_@:ì_x0008_eÀ_x0012__x0012_@A°SØIö_x0014_@¤_x0015__x0006_Â^_x0011_@í¸õU_x0014_@ÒçÇÒ_x000F_@lñ³þ_x0013_@°p_x0006_¿g__x0010_@:_x0002_¬¢x°_x0013_@DÅGÈ_x0012_@&gt;(Ã¶õ_x0013_@_x0002__x0003_8_x0018_Úý_x0011_@_x0016__x001B__x0018_!f_x0011_@~´xhF_x0016_@Ô«ZL¦_x0014_@X_x0001_+£Æ_x0010_@@¬_x0007_u_x000E_@\_x0001__x000E_gÚ_x0013_@ÂtæãÞ_x0013__x0013_@(ODf_x0005_$_x0010_@X¢jãæz_x0010_@iS¯ÐM_x0010__x000F_@³[_x0015_@ÛS_x0005_Hs9_x0014_@`M'=»_x0001__x0011_@&gt;Ìw_x0018__x001D__x0015_@º®ÆG _x0017_@AÐþîþ_x0012_@ï{7¹_x000D_`_x0011_@À12`_x000E_@¹D_x0017_òW_x0014_@Ì_x001E_ÌÎo_x0011_@_x001F__x0001__x000E_ÍÒß_x0011_@©{=À}7_x0015_@XÏÇXH2_x0012_@f¡ãEcQ_x0013_@I/RýY;_x0013_@	d4Â	_x0014_@|-5Ç_x0013_@_x001C_·í¡)_x0012_@üñxq§_x0013_@M&gt;å&gt;û¼_x0013_@Î×o&amp;_x0001__x0007_6_x0013_@F÷uOt_x0014_@\_x0010_våV_x0011_@¦__x0005_@_x000F_@Ð@ÛÒ9__x0012_@Ú9Q_x0002_h²_x0012_@å¦#¾Ñ8_x0012_@ÙæB_x0008_ç_x0010_@0$|ª_x0014_@LÄ_x000B_³ûF_x0011_@bíò_x0003__x0011_@æ"+ñùÄ_x0011_@Àg@GV_x0011_@_x0006_®_x001D_éÜÖ_x0013_@¦_x0016_ûÏ_x0005_"_x000F_@ÌÏ·ñ*÷_x000F_@D_x001F_Ãåýî_x0011_@fN&lt;gm_x0012_@J¯ø2_x000C_@_x0006__x0007_:_x0012_@G_x0004_&amp;g_x0008_-_x0013_@oh_x001D__x001F__x0017__x0014_@W¥.OM_x0013__x0012_@Barã_x001E_à_x0011_@­ÃÞÿcR_x0014_@A­WÐ_x001A__x0013_@É°4Ú¡_x0011_@ÎóÕ_x0007_A_x0011_@Ü1}_x0006_Ù)_x0012_@ýS-²V_x001E__x0013_@ö_x0007_]µ_x000E__x0014_@_x0019_­ß¯eÚ_x0011_@_x0004__x0006_XF_x0005_J_x0012_­_x0011_@ª¼#í_x0013_@¾4×_x0010_ö°_x0011_@ÎD Í¾®_x0012_@	_x000C_±®,¨_x0012_@ãß®_x0013_@¿_x0011_B_x0001__x0008__x0011_@_x000B_³_x0007_·_x001F__x0003__x0015_@Ìt­P`_x0013_@u%ã4P_x0013_@J6_x001D_§_x0012_@õÂ¥VQ5_x0012_@ß_x0003_ÿ_x0010_ó_x0015_@ÃtHÌ:¢_x0010_@Mÿnn__x0016_@±¡¿_x001A__x0006__x000E_@m_x0018_³·¿ô_x0012_@Úapõ	_x0016_@Mqþ5$_x000E__x0011_@=°`_x0008__x0006_È_x000E_@f_x000B_º_x0003_©_x0013_@P¥ÓK_x0012_@Êf_x0012_Yg3_x0015_@_x0002_õkâåì_x0010_@_x001C_SÖÈ_x0011_@_x0008_È_x0002__x001E_µ"_x0013_@È_x0003_8£_x0013_@ãúëÃ_x0011_@ QÉ@É_x0011_@¬ÍÎá_x000F_`_x0013_@DmA	s_x0011_@*YÑ_x0003__x0005_ÂÏ_x0012_@_x0008_ÊVí¾õ_x0014_@&amp;[·³\«_x0011_@&gt;³ÝÖ¸Í_x000E_@Jö\2þ_x000E_@ ½¬TÎÎ_x0012_@®Ò_x0011_QHÎ_x0014_@(ø.è_x0012_@ô_x0004_à_x0007__x0004__x0016_@_x0016_&lt;_%_x0011_U_x0015_@¯rJ]_x0015_._x0014_@?	ÍBZ_x0011_@_x0015_Âæ_x0014_@?b/¿û_x0011_@ñ¥É_x0007_f_x000E_@Iì«Jñ_x0014_@Tbr(+_x0001__x0014_@B£µ_x0002_ ð_x0012_@uÚÕ(ÿB_x0011_@_x0008_ZþAvÄ_x0014_@R:Ë['_x0014_@_x0016__x000B__x0002_ß_x0016_ _x0011_@_x0017_³ï!Î_x000E__x0011_@ÌËÏ`¤_x0014_@·|ç¾£_x000E_@Yÿç°n±_x0012_@_x001B_&lt; 9ú_x0005__x0015_@ÑË0qÚÓ_x0014_@Zwå_x0011_ÀY_x0016_@øþFî_x0015_@×&lt;u&gt;Á_x000C_@ªªYÑBã_x0010_@_x0002__x0003_Ç5}j_x0013_@îòìë1_x0013_@ T_x000D_y»_x0011_@4í(ÐÏ6_x0013_@È¦ÚùÜ_x0013_@¹×áPUÕ_x0011_@_x000E_ÍQÀv_x0010_@	_x0016_¾`89_x000F_@mÄ;X't_x0010_@_x0011_l87kð_x0013_@âmu¼Ås_x0011_@â_x0013__x001F_ïàö_x0010_@"_x0004__x000E_p_x0012_@_x0003_¸^®_x0013_@¥\.|#r_x0014_@ðï&amp;óüú_x0014_@_x0018_Ä§¤_x0017__x0012_@Îuø_x0011__x0016_@¤ëRFÅ]_x000E_@G{ªÁ_x0012_@ÙÒA4_x0004__x0015_@5ì__x0004__x0012_@Èøó¸"í_x0014_@IHX,l_x0006__x0012_@´_x0019_|ijò_x000E_@û/J_x001F_ûî_x0014_@W#`ÇE_x000F_@Ce_x0003_¤3_x0011_@¡ä1Qw÷_x000F_@þ_û_x0010__x0010_@_x0016__x0002_3_x001E__x0013_@¡û_x0001_ô_x0002__x0003_XA_x0010_@_x000F_ÚÜ_x0012__x0011_@1ëµ+ë_x0010_@:_x001F_Ä~Î'_x0012_@@{®b_x000B__x0012_@2_x001D_Êµ¿_x0012_@_x0012_Xò2è_x0010_@ëÞ_x0001_H_x0010_@._x0014_Á÷_x0011_@RýÞi_x0014_e_x0014_@Æ¢Â#±?_x0012_@)92pf_x0012_@_x0015_b*_x0012__x0011_@Øp©_x0012_°:_x0015_@_x0002_4M_x0010_@®½Ì_x0003_¢z_x0012_@_x0018_df_x0011_þ_x0013_@í-öß¹H_x0010_@ÏÊÓ_x0017_K_x0001__x0013_@LÆ=_x0019_×Ä_x0014_@Â»â4G_x0010_@öÓ;^^ _x0013_@Dô·Ý_x000E__x0016_@8éÏÀÃ_x0014_@sS_x0005_ËOa_x0010_@pF¾_x0005_Á_x0015_@`ÐÜIAÏ_x0012_@ºÚ&amp;_x0014_m_x0012_@_x0018_Ï_x000F_Êx_x0011_@­úW°¿_x000F_@ó&amp;:_x0003_ó_x0012_@b5_x0015_ºÈV_x0011_@_x0002__x0003_)_x001A_ÁßâÆ_x0010_@eû_x0016_F_x0011_@_x001D_Âä_x000D_ÒO_x0014_@`G_x0010_M2_x0014_@Ð[Ê¥Û_x0015_@w!ßú&amp;Ë_x0013_@ ð&gt;º«_x0012_@vÛë_x001D_z_x0013_@NòÛÖ@_x0012_@0FFÎy_x0015_@*JÿHd_x0012_@ä|¹3_x0001__x0013_@øuX«üÜ_x0011_@ø_x0003_;¸·w_x0013_@kæÕ§_x0012_@PïeâÙ_x0011_@Ö±Ø/Û_x0011_@u!s6_x0014_@S\ÕD+_x001F__x0011_@TÅ¢IW_x0013_@ùOçÁ_x0010_@,¯¼_x0012_c_x0013_@¬ÞÂ_x0015_@_x0008_½A´Ô_x0013_@¡Ù-gÛ_x0010_@¿Ñç\_x0010_@_x0004_RÜ|_x0014_@S_x0012_ÇÆ­_x0012_@0_x0014_!H¡Q_x0010_@&lt;_x0016_³m_x000D_F_x0011_@ý_ùÌ_x0010_@G$uG_x0001__x0004_·_x000C__x0013_@ÄUaz³X_x0011_@_x0012_®ñ¨_x000F_@Çì"_x0005_Ý_x0011_@_x0010_Ë³Ùÿ|_x000E_@GòxnR_x0010_@&gt;­_x0011_H°Ú_x0011_@/±÷Å±â_x0014_@_x0006_·ý­_x0007__x0010_@QËY÷ãk_x0015_@TÃß«Ó_x0012_@¢¡_x000F_}_x0010_@øÏ»D1_x0014_@_x001A_?Frç_x0011_@Ú_x001D_I_x0004_ô_x0011_@_x0002_I°v+µ_x0014_@½ºÐºx_x0013_@Ð¶_x001D_@48_x0011_@MÏc'¼9_x0015_@4à$!2_x0010_@NH_x0011_s_a_x0010_@´¸_x0001_îV_x0011_@xv}º3_x0011_@À:é)÷_x0012_@R7fÓ=_x0015_@àûað2O_x0015_@_x0011_@h¡¦_x0012_@FÜppâ_x0011_@SÂË_x0003_Ó¢_x0013_@Øãè_x0012_@ná{¨î%_x0011_@ò¿(ò´_x0011_@_x0001__x0002_0$ó_x0005_B_x0012_@ø _x0011__x0019__x0010_@J³H"L_x0015_@:t-SR_x0012_@x¥Ç/_x0012_@_x001D__x0008__x0014__x0013_Oi_x000C_@2%\_x0016_Â_x0010_@BÒ_x0006_+l:_x0010_@ê¿°ðK_x0012_@»üÇõrõ_x0011_@OøÇ_x0014__x000F__x0013_@Òê¦E_x0015_@äk_x0012_@L­íC$Â_x0014_@Å3_x0001_å=3_x0010_@ÂDEÀÑ_x0011_@&amp;%ñ1-_x0016_@YEß=rè_x0010_@_x001F_f_x001C_á8_x0015_@ì_x0002_×)_x0014_@D_x000E_q-c_x0016_@_x0010_ÍÛO&gt;ú_x0012_@_x0017_(ÇÄä_x000F_@0.IÎ(£_x0014_@ìÎ·_x0012_@Ö&amp;æg_x0012_@ÎÒÈ¦{_x0011_@u/¼:¨_x0012_@3i¥ù=_x0014_@ùå_x0015_÷«_x0014_@Ð_x001E_rì%_x0013_@_x0005_÷¶´_x0002__x0003_¿_x0011__x0015_@Zí_x0018_ïH_x0010_@h\¬2c$_x0014_@{j1R_x0004_F_x0015_@gZ\Ó_x0011_@?¢{×M_x0010_@_x0010_7Ü_x000F_hF_x0014_@_x0001_5¶ÜÕ®_x0012_@2Ø9õû_x0012_@tæ­ÃI~_x0015_@ã_x0016_ßN7Ó_x0011_@ï_x0013_ã,_x000B_n_x0013_@õ¿`éÖÛ_x0013_@&gt;_x0015_k_x0014_ºµ_x0010_@û_x0016_gû_x0010__x0012_@Úb0|â²_x000D_@P¢«¸2_x0003__x0012_@ºÄ¹Dw_x0011_@ÔfO»_x0015_@_x0011_ZÆÈ_x0011_@ÉCË_x0013_@_x0004_øKr_x001B__x0011_@53^_x001F__x0010_@Ëók6âµ_x0010_@ö_x001A__x0015__x0019_Ýl_x0010_@æóôXk´_x0012_@½´S_x0012_@=»_x001B_û:_x0011_@úuu¨s_x0011_@R©'Ã_x0013_@»z²Õ_x000C__x0011_@&gt;åî_x0010_@_x0005__x000C_ô_x001B_ÀXÂH_x0012_@»_x0007_³dF_x000E_@6	³!º_x0012_@,Õ_x000D_Ã_x0016_	_x0011_@üÒ3_x0001_ÞV_x0012_@ 9ó­ÿà_x0010_@_x0016_e(Ø_x0011_@ß~_x0003__x0007__x0015_d_x0016_@L¾o6_x0019__x0012_@ b_x000B__x0014_@bÜÝK$_x0011_@kkØÍ_x0010_9_x0013_@_x001E__x0017_;éÜ_x0010_@W_x0008_¨ ¢_x0012_@QÉ_x0014__x000E__x0008__x0013_@{9å`óe_x0010_@_x000F_ªc[_x0012_@(_x0007_&lt;}_x0019__x0012_@_x0005_ý_x0002_\øV_x0011_@_x000C_µþ_x0014__x001A__x0016_@ç5å_x0019_jú_x0011_@_x0006_2«c_x0008_¥_x0010_@­xî:_x0014_@\äÆ=Ì_x0004__x0016_@ì¤­i¬ _x0016_@õü¹v½_x0011_@õXçV_x000F_@´_x0004_s%+e_x0012_@_x0001_Z²gö&lt;_x000E_@ aë _x0005_ó_x0014_@4Õâ¨_x0013_]_x0012_@âI_x0004_C_x0001__x0002__x0010_\_x0012_@.JHÀ_x0014_@4E¢| À_x0011_@ð¿íHí§_x0011_@_x0006_"Ë)Ã¨_x0011_@_x0012_Ý]]2Ñ_x0012_@¯.	é_x0002_l_x0015_@Ì¨»0P_x0014_@Pb_x000E_÷¦_x0011_@¡°1UWª_x0015_@_x001C_øw`jë_x0012_@_x000C_P_x0002_ê8_x0012_@æ.8õ_x0012_@ü_x000B_3_x0016_@ß_x0011_@jÏå|_x0014_@+_x0001_æ	U_x0012_@fAo_x001D__x0010_@yé_x000D_+ì»_x0012_@ö,l£@_x0012_@åûº7mc_x0011_@mgêh©&amp;_x0011_@Lê`Ï_x0010_@C_£b_x000E_@edcl	_x0012_@6«¡Wq_x0013_@Ò_x0018_¤µÕÆ_x0012_@©+_x0002_®°R_x0012_@1l_x000E_§E|_x0013_@FR_x0007__x0002__x000F_p_x0012_@§®_x0008_¾HT_x0013_@d´îÚ_x0012__x0012_@"=§Üï_x0010_@_x0001__x0003_âx.òyý_x0010_@&gt;~_x001A_²_x0002_É_x0010_@j_x001D_Õlçá_x000E_@4ê¥É_x0015_@B©Fñ(Ú_x0012_@]BúTÎ¨_x0011_@j×mn_x0002__x0015_@ö_x0019_Òmá_x0011_@V_x0017_û+_x0019__x0013_@Åie®g__x0012_@_x0018_	[_x001E_é´_x0014_@_x0001_ËÀë0_x0010_@¾¿Iñ:_x0012_@$Å_x0014_Ô@_x0014_@	'Ö_x0007_ã_x0012_@Üprãä°_x0014_@ìF5_x000F__x000B_8_x0015_@gÍ¸Õà_x000F_@`\_x0011_ Ï_x000F_@-¼L6-_x0011_@-_x0003_¿Ì;_x0011_@:@"¥·d_x0011_@&lt;w_x0006_I¥ _x0014_@ö½aÖíº_x0012_@DÓ¨õâÌ_x0012_@Õ¾Dª_x0013_@_x001A_¥Áy_x000D_@ÚÛñ'A_x0013_@ÀUÓ_x0019_3À_x0011_@l¤9o¹_x0015_@µ+_x0006_ëb¹_x0010_@DÎJ÷_x0002__x0003_pÓ_x0011_@xþF_x000C__x0012_@d+î6ö_x0012_@_x0002_aÇ7wè_x000E_@"D" _x0010_@_x001B_QÏ_x0010_@^o_x001A__x001B__x0012_@ÄJ·¸J_x0015_@å÷_x0008_ð®J_x0012_@aÑ_x0015_P_x0011_@áË¼aU_x0014__x0015_@_`Go,_x0010_@_x001D_ð¥vÝ_x0014__x0012_@Ö4´Ä"_x0012_@¿+ëÁ9_x0013_@ºÜ^/º_x0010_@B]=Ãm_x0011_@_x000E_.ùI{?_x0010_@Ø»ïIUC_x0012_@3}px÷_x0012_@X+Ó_x0001__x0012_@ì7K± _x0013_@·ºhü;,_x0013_@_x0010_8Û&amp;_x0012_@e_x0017_L_x000B_µÚ_x0010_@0ø)_x0012_I_x0011_@,L_x0003_|ñ_x0013_@1­Jâ·_x0010_@,_x0003_7~°Ç_x0012_@5Ìa6¶¾_x0010_@S°¶É_x0010_·_x000F_@ärûÙL÷_x0011_@_x0003__x0006_h$Üs'{_x0013_@$_x0010_î[É_x0011_@9Uf_x0018_ÎÇ_x0013_@§âD`Ï_x0010_@IRT¹mç_x0015_@ÄÂ_x001B__x001B_ÍÃ_x0013_@/"H[ÖÈ_x0015_@qSz¹ß³_x0010_@J¢ª²J=_x0012_@ã¡°çÛ_x000B__x0015_@ËÝ_x0005_!¤½_x0010_@_x000E_&lt;ã°_x0002__x0012_@L°Çßf_x0014_@Ëì¬©W_x0012_@)ÍÅ_x0017_ÜU_x0011_@ä'FE_x0014_ï_x0012_@åÉZM_x0004__x0013__x0011_@_x001B_ÓGq_x0010_@_x0016_	ó{ï_x0010_@_x0013_pÇ_x0001__x0013_@æ_x000C__x0014_ÄñM_x0012_@Æ!PJ_x0011__x0013_@Â6ìõ%~_x0011_@Ö&amp;_x0018_xïÂ_x0010_@ï3æ¢òõ_x000E_@Ü_x000D_[ß_x0012_@,Æ¤zOÏ_x0010_@ùÊ*áJ_x0015_@ós_x0003_§_x0011_@fÖW_x001C_D_x0014_@bÉvÐÊ_x0013_@iä¢	_x000C__x0015_L_x0010_@Ëpô§_x0016__x000F_@_x0003_ÎÞ¯D_x0012_@GÝd_x0012_@Ûlgú@\_x0011_@Á"_x0014__x001C_K_x0010_@X½Éjú__x0013_@¬{AISÅ_x0011_@µ_x0002_¢A'_x0012_@5ZúFH_x0013_@ø_x0016_W,_x0004_â_x000F_@Å_x001B_íe_x000B_·_x0010_@ÐiQjµ_x0012_@Àª¬ê_x001D__x0016_@Wh{ºvþ_x0011_@ÜÒ!û&lt;"_x0014_@ÜÙìt_x0012_@_x000F_´)_x0014_@_x0005_¥°¤_x0008__x0006__x0016_@pE±_x0007_ò5_x0010_@ï1&lt;ë&gt;_x0012_@ÚHrñu_x0006__x0012_@ë`]ïö_x0014__x000F_@_x0007_ká\¦_x000E_@b»f`_x0013_%_x0012_@rj"o¾_x0014_@&gt;jpBv_x0014_@	!Å®_x0012_@TBzA_x0012_@­¨N@ï_x000F_@x_x0018_Y\«c_x0011_@p&gt;ö_x0001__x001A__x0011_@_x0001__x0004_Úm_x0003_\Ád_x0014_@Sëu+vÜ_x0013_@ÃQ&gt;IôD_x0013_@kø86,¶_x0014_@'Ët«Á½_x0010_@ß_x0004_º!Ëd_x0011_@"¥O°_x0012_@dâL.R_x0013_@_x001D_ïÂ¯Ä_x0010_@]_x0017_W%!'_x0014_@	G*a_x0015_@©kK_x0006_6_x000F_@DC&lt;&gt;´~_x0012_@¨¾r8_x0015_@6·ô0@_x0012_@O[äÌ7_x0012_@òÞ¨m»?_x000E_@³£3`%_x000D_@=ïX&amp;ý[_x0015_@¬¯%Æý_x0011_@ÆmApç_x0012_@]ËÅ*í+_x0011_@°{äª_x0002_°_x0012_@{Ãò§Xß_x0014_@"_x001C_ '8J_x0013_@Ú]_x0005_¾H_x0012_@7_x000C_á|d_x000E_@Ñ_x0014__x001E__x0016_[_x0013_@«tÊl_x0019_h_x0014_@_x001D_¯DiÚY_x0014_@_x0004__x001E_Å»ê_x0011_@¬â_x0001__x0005_7H_x0011_@·ÄÄÚ¹Ò_x0011_@ ¸Å{[_x0016__x0011_@5ÑálY_x0012_@JÇìf_x0003__x0014_@Å»F3_x0012_@o¸õýNù_x0013_@Dj_x0019_©´/_x0013_@­O!OØ_x0011_@´_x000D_l|oO_x0011_@)i\âÒv_x0014_@ßeìÝ2`_x0012_@ZÏªÙ_x000B__x0015_@(È ³&amp;å_x0010_@Zë¿p%Z_x0010_@_x000E_a&gt;î¡æ_x0010_@È_x0017_Þæú_x0015_@EmI§	ì_x0014_@ªH¨"_x0011_@ÕäÍÚ\_x0012_@ea_x0008_î;_x0011_@ë_x001F__x0002_Ø{¢_x0010_@_x001D_IO6ó¡_x0010_@Ìß_x000E_,µÎ_x0010_@_x0013_|&amp;óÞB_x000E_@â$SÉ_x0014_@wÁ»ËÛ_x0014_@¾û¤P_x0013_@_x000B_:;ÇN_x0012_@¹Íßb_x001A_Å_x0012_@à¤ÓOU8_x0012_@	_x0004_.fó¢_x0011_@_x0002__x0003_´W¹óU_x0011_@(íÄbÌ´_x0011_@e;a _x000F_@ZÉ_x0017_	g_x0010_@vÄªB;_x0017_@vì¿Fª_x0013_@ÒÿÇx _x001F__x0014_@¢_x001A_"»~_x0014_@´_x0002_¥U_x0010_@fî 0R#_x0013_@_x0018_-¹6ì_x0010_@b_x0011_v_x0001__x0016__x0013_@_x001A_~´AWï_x000E_@Î3az?]_x0015_@WýcEe_x0011_@_x0018_{__x000F_@¬Ë}-§_x0012_@:+¨ª_x0014_@ìçp¨$_x0014_@xë_x000F_Á_x000E__x0016_@KEø&amp;-_x0014_@æâï¿;0_x0012_@=ïÂu_x0006_}_x0014_@cMaÇ·_x0011_@_x000F__x0019_nGÖ_x0011_@4éÎqç_x0012_@XÇZ÷pö_x000F_@_x0018_½7=è_x0012_@~îÚ_x001B_«_x0016_@Z_x001C_v´¿Q_x0014_@ºþ|¦:O_x0013_@Vïd?_x0004__x0006_üo_x0011_@_x0012__x0007_jÚ_x0016_Æ_x000F_@ú×Lóâ_x0013_@á2&amp;g4_x0016__x0010_@èY_x001C_÷_x0017__x0018__x0015_@_x0016_jósæ_x0013_@EË³0J_x0011_@_x0003__x0012_IO_x0010_@ód_x0012_ãc_x0012__x0010_@ôý²I_x0012_@Z´{Jå_x0010_@s_x000C_ÍÏ_x0013_@Pw_x001A_r©_x0011_@ï=lÈN_x0011_@lñÚØ{_x0012_@ì_x0006__x0004__x0005_2_x0010_@_x0002__x0018_Ä0_x0012_@_x0012_äi I_x0014_@ Jkðq_x0014_@T_x001C_oú_x001A__x0002__x0014_@_x0010_mðn6Æ_x0013_@_x0016_Ý¶lÕ3_x0011_@A_x0001_ÒÍ;J_x0014_@FC«®__x0012_@¦õL½ô_x0013_@KwÿR	¨_x0013_@ûºm4@T_x0016_@«%x¨ºJ_x0014_@_x0002_óõû´_x0011_@É_x000F_N_x0011_è_x000F_@¬%ø¬_x000B_Y_x0013_@ìíè­Ü~_x0012_@_x0001__x0003_"åÑÅk _x0014_@¡_x0019_fÓ_x0017__x0013_@_x000C___x000C_Ü¿_x0012_@SÖÙæSÜ_x000F_@L_x001B_?|_x001F__x0010_@Y:óNÈ_x0014_@D&amp;¡ZÑ_x0012_@ê±Æz_x0014_@ÅGU4_x0014_@2_x0013_2_x0012_@DÚËUÝ_x0010_@ÃÇ_x0017_¸Þ_x0012_@³W?ª~_x0010_@u¡_x0004_A@_x0016_@_x0014_LØ-§7_x0013_@Q_x0003_'v]_x0010_@ãØÆÎ,_x0011_@Ô¿]_x0002_¾©_x000F_@l,pF_x0017__x0014__x0010_@Êa_x0013_Î¾_x0011_@Æ-_x0003_'·ê_x000E_@_x001B_t­§_x0010_@_x001F_Å¦à&amp;e_x0011_@¸Îãm¤_x0014_@2Ql_x000F__x0016__x0012__x0012_@Eh_x0001_¿_x000B__x0013__x0012_@iï4¯ö_x000D__x0013_@³_x0015_D_x0013_@{_x0012_Á}Ø_x0011_@Ïöh÷|_x000C_@_x0007_Vï'U_x000E_@mdÏá_x0003__x0004__x0011_@ /È*ça_x0010_@ÑäÔY_x0013_@JB_x000C_7é_x0010_@Ý«O#_x0013_å_x0012_@¨ð 4å_x0013_@F¶ì°ß_x0012_@U3_x0008_¤_x0012_@_x0002_Àk£ým_x0013_@¸jí[è¥_x0010_@B Í|_x0003__x0015_@_x0002_LÌg_x0015_@¶SÞÚ_x0012_@ª_x000D_9]úä_x0016_@Ëh)½ _x0014_@îA_x0017_4I_x0011__x0016_@}d¯Ä¼_x0012_@&gt;s:¹&gt;E_x0015_@5ââ¬Ì_x0010_@_x0004_Þ_x0017_º¶_x000F__x0012_@_x001E_áà_x0016_J__x000F_@Xo6_x0013_ûî_x0014_@!nHï&amp;_x0011_@@|(Ï_x0001_§_x0015_@_x0010_¥¥Ì¬¾_x0014_@í±+»)a_x0014_@8²Ë_x0001_ûÈ_x0011_@_x001A__x0016_ÙÐ&amp;_x0011_@§_x001D_T¬ÿ_x0011_@ð_x0002_y#]_x0013_@M_x001C_¡_x000E_¨_x0014_@kXm+Á_x0012_@_x0001__x0002_÷ä_x0006__x001A_gZ_x0010_@ê¨_x0004_Ñ*ô_x0013_@Ý8Å_x0019_ Ó_x0010_@]È·«g\_x0012_@Ê*_x0005_t_x001B__x0014_@´&gt;^ËüÐ_x0015_@_x000F_¼F³h_x0005__x0013_@	¿ïtr_x000E_@_x0011_ ÑAv¹_x0013_@Fÿâ_x0018_lÍ_x0011_@häéÇ¯_x0010_@Ëf2â_x0014_@d¬@öC7_x0012_@Í_x0014_m&gt;P_x0014_@-þ,ÊºÈ_x0012_@Øeà{_x0013_@&amp;Ü_x0012_ml_x0012_@$át­Ã_x0014__x0011_@6(Ù¾D_x001D__x0011_@·x;_x0001_Ã,_x0012_@øÜÓ6»È_x0013_@©ßnèè^_x0014_@¨s±!_x000F_@XnáØ_x0011_@Õó²â_x000E_@ò_x001D_Ø§a_x0015_@J\_x0005_o³ü_x000E_@àÂ%Ñõ_x0012_@_x0016__x0011_:ñ°_x000F_@D_x0005_WNY_x000F_@P¼@Z{_x0012_@Y¹_x0001__x0002_PÞ_x0011_@@ÔTO_x0005_é_x000E_@!_x0017_&gt;_x000D_¬i_x0012_@ý0_x0010_R¿&amp;_x0014_@Ã¿`Ú_x0011_@*°©b_x0012_@¦¶n9£i_x0012_@pmá)	i_x0014_@®ÙQëõ_x0012__x0011_@öÇYw`ø_x0013_@;f_x001F__x0014_¾3_x0011_@&lt;_x001A_ðõ¨_x0015_@híoRôP_x000D_@V+w(5õ_x0012_@h±q6_x0012_@ÊyI|©_x0013_@YJ_x0019_·ø_x0012_@Û_x0011_qqÈ_x0012_@_x0014__x0006_Y_x0011_»N_x0011_@±T?ßÖ_x0014_@ýúDUH_x0014_@ö,&lt;ò3_x001E__x0015_@ÊÑáã¬_x0012_@X±_x0010_ñæï_x0011_@«þz&amp;3_x0013_@ò¹¯"íÕ_x0013_@iµw~_x0014_@$ª2Ks_x0012_@Ìß@x_x0012_@Á¦º5;_x0010_@$Ní_x0014_ç§_x0014_@_x0006_dÁ¦_x000F__x0011_@_x0004__x0005_Å_x000F_£Ý¡Â_x0013_@&gt;ïzÒhK_x0011_@f2y+ä¨_x0011_@8_x0011_Þ_x0003_¿_x0011_@Õ9G6-_x0011_@¢í!×õá_x0013_@,{¥ðH*_x000F_@²lb _x0013_@ËGw+Uo_x0014_@Ê´*x_x0013_@'kBç§;_x0011_@ó*Zýú_x000C_@p¡·_x0012__x0011_@Ë©ø)ß_x000F_@%wØró_x0012_@wÁèS¶Ï_x0013_@_x001A_¼IÕü_x0016_@AëØ&amp;x_x0012_@ZQ©hX_x000E_@¹¡âÏv_x0019__x0014_@ªo¬²|¸_x0010_@_x0002_S1k_x0011_@ ÐVT_x000E_@Àô5`q_x0016_@ép½í_x0011_@\½ îÜ_x0011_@Þ%/_x001A_U_x0013_@&gt;'_x0001_¯.`_x0010_@ð×h/¡_x0011_@,[ó¸®_x0013_@½o;Fv_x0013_@Ñ¸º_x0001__x0003__x0015_Í_x000E_@æØ&amp;wä/_x0014_@øc0_x0018_m_x001F__x0012_@_x0003_£Ó.~p_x0010_@6æyçÑè_x0013_@×ÉOJ·_x0012_@Ö},Ì·_x0011_@S_x0016_â×'_x0016_@÷ÝâM"_x0011_@sÑÇ½ Ö_x0013_@_x0011_,p]©_x0015_@0qÁ	-1_x0014_@ì_x000D_\^_x001C__x0012_@Ll_|O~_x0011_@oIMíÉÐ_x000F_@N·È-õo_x0014_@Jí¨í÷Ö_x0011_@¥U«p_x000B__x0012_@_x0001_|ï­¯_x0011_@_x000F_µóÅA_x0012_@åRþ_x0010_@é¢á_x0017_°_x0012_@8UfèI_x0002__x0016_@ZNË´î_x000F_@P_x001C_¹þí_x0014_@_x001E__x0016_ùj~$_x0013_@{(­Ãx_x0018__x0013_@_x000E_¦ûÁÇ_x0011_@3[_x000E_ÐØ_x0012_@úïäåý_x0011_@Ìeïó_x0015_@¬é¨Úù_x0011_@_x0003__x0004_88/çÑ_x0011_@n1êùû_x0004__x000F_@*¼¡Ó½¡_x0011_@Eq)Ù·N_x0011_@¯_x001D_6®,A_x0010_@dÀÕ¿ùë_x0012_@_x0006_k&amp;Ä__x0019__x0014_@s!­[_x001D_`_x0013_@ZAuf_x0015_|_x0012_@ü%Eàë_x000E_@_x001B_45_x0012_@_x001E_a6å_x0014_@ÿáCÏ&amp;_x0014_@«+TI_x0010_@_x001A_cu¾í_x0011_@7ºTÿr_x0012_@ñ©]u_x0011_@Å4g`_x0013_@{[rÊ_x0010_@êîý_ÊS_x0012_@T9Í¼D#_x0014_@f£¡_x0001_i_x0016__x0010_@_x0019_Òs0ð_x000F_@sqt_x0002__x0015_@öÓÏ[Q?_x0012_@.Âitý^_x0012_@Qó"®_x0010_@nDy_x0017_8_x0012_@V@`8_x0013_@ñk©¥_x0014_,_x0015_@Ìx[$R_x0011__x0014_@½ÝÄ2_x0001__x0002_¢ü_x000C_@3Ý¾ª©_x0011_@5_x000B_Iª|(_x0016_@&amp;ûC-áp_x000F_@;ñ§S_x000C__x0014_@%´y_x0012_@~b»ÖBg_x0010_@W_x0014_¾2_x0015__x0013_@jûü¤_x0018_-_x0011_@PÈèÐ¯_x0013_@RÈÅ_x000B_Gd_x0012_@ßÏL_x000E_¾Ù_x0013_@¥çQK	_x0012_@¤j_x0012_'¨_x0012_@_x0017__x0002_l_x000B_O_x0018__x0013_@º¿Ð_x000F__x001B_)_x0016_@í,²Ù_x0012_@ÒM%Ö1_x0014_@îÈ\æc_x000E_@ÿìËì_x0013_@(	M$ï_x000F_@ñ{çÁW_x0019__x0011_@_x0004_4	;ÚR_x0012_@X.#à_x0019__x0013_@)¶ý69_x0012_@x_x000D_ðf²_x0007__x0012_@µ_x001B__x000C_$ê_x0011_@_x0008_Ór­~_x0011_@&gt;d?}_x0015__x0015_@O"v_x0010_«_x0013_@=×æ±Ãh_x0013_@_x0002__x0017_ñÏó_x0014_@_x0001__x0004__x000B_f_x0013_aT_x000F_@ª`Ô_x001F_Û9_x0011_@J}WëpR_x0011_@_x001B_\Ñê2D_x0010_@ÒûgD_x001D_Í_x0013_@.{Ó_x0005_'C_x0013_@[]o`_x000D__x0014_@`ñÙ²_x0015_@UÂ7_x0017_r_x001A__x000F_@E'êÊ:_x0010_@ÎK_x0002__x0012__x0003_}_x0014_@'Â·wåL_x0012_@_x0015_ZoSI_x0012_@ýâfÚg_x0013_@H ?ù4_x0015_@f	¢_x0013__x0019__x000E_@LéÎ!_x0014_@_x0019_wâ_x0013__x0011_@_x0017_ìl-_x0011_@&lt;Ûª9_x0012_½_x0010_@³¥à?u_x0011_@EáÚn_x0014_@ÏÎÐþª_x0011_@³9{AÓÈ_x0015_@£`Nä/_x0011_@|ïs=I_x0012_@ò_x001D_	zH_x0014_@_x000D_öv_x001B__x0012_@êZÉPK_x0010_@3ï4OGÜ_x0010_@Îj'ëïr_x0013_@`_x0013_ª÷_x0001__x0002__x0011_@ZGÐÍ¡_x0018__x0010_@Ì^æ§×_x0013_@"_x000B_0ÜØ_x0017__x0016_@`ÇbÂ_x0014_@t)ÞÓ¬¿_x0011_@\)_x000F_³;_x0011_@tçq ²_x0014_@ÛF)JR_x0015_@iÞÍ+ðÆ_x000F_@$S_x0010_»!I_x0015_@Jy8#µ_x0013_@zKQt_x0014_@ýëV|Û®_x0010_@Ô°Áà±_x0013__x0012_@JSó«õ_x0011_@¢a&gt;5uÉ_x000F_@ßAá]U_x0010_@s¬«P"_x0012_@6ÝÛ_x0012_@Ôì²ny_x001A__x0015_@ZíÕ÷C_x0012_@åÍ$/ùÏ_x0016_@Be-ß_x001C__x0013_@àD_x0006_Rì¨_x0015_@_x001D_gÊú)_x0013_@	¡/I(B_x0010_@h Ü_x0006_EÅ_x0011_@°Ðµ_x001A__x0013_@Ô_x0007_R?_x0011_@_x001A_ ô"_x0019_Q_x0011_@`"£*Ã_x0012_@_x0003__x0004_:ªü_x0004_C·_x0012_@¿=ó:]_x0013_@ów¶_x0011_@_x0013_@ö»ÉB4_x0014_@_x0018_Ó #_x0010_@¬fâ_x0011_Ë­_x0012_@û=øg³«_x0012_@k_x0016_®]õñ_x0012_@qÆÂ·G_x0013_@$ÞòXS_x001F__x0016_@ëwV}UÛ_x0013_@Z« _x0007_Ó_x0013_@x:©,Þ_x0013_@$z]_x0011_%²_x0012_@&lt;³58n±_x000F_@ö_x0004_'¼×	_x0011_@8zøoô_x0016__x0012_@¨i£ûÇZ_x0014_@¿h_x0013_cà÷_x0011_@/_x001E_3iÃØ_x0011_@Lð_x000F_Å@_x0015_@ðï¥_x0003___x0011_@JÀt._x0008_2_x000F_@PÈ[/Æa_x0012_@_x0001_z+QPT_x0013_@¶èh_x0002__x0017_ï_x000D_@_x001A_=ÔÈ6_x0014_@eèy( _x0015_@´¥ì_x0013_@D¬_:_x0012_@ÔeÊ_x000D_Þ_x0013_@ó_x000F_n{_x0001__x0004__x0010_´_x0013_@`_x001D_ÀU_x0012_@VÃª&gt;O_x0013_@Ð_x001E_z1_x001D_³_x0012_@GÒ¿9_x0018__x0010_@ýìM_x0002_2_x0014_@¡ÂØ_x0019__x0011_@_x0019_vðÉ²_x0015_@7ì#\_x0019_)_x0014_@¢__x000D_Õ ó_x0010_@6ü&gt;_x0011_@ÊPõI_x0013_@Á_x000D_&gt;+»¸_x0013_@_x000B_çõ_x0013_L_x0014_@6¾0ÄÇ_x001D__x0013_@_x000D_»_x0017_4×_x0013_@¹§ Gº0_x000E_@ÒJ_x000E_ùn]_x0013_@oÍ6¨¸__x0011_@À¨7~u_x0014_@û»dC_x0014__x0014_@¼±-_x000F_üÈ_x0013_@A,÷|Bh_x0011_@_x0015_Â_x001D_áKC_x0013_@æ_x0007_PX_x0014_@|ýx ý+_x0010_@+^_x0008_í_x000D_@ þ_x0016__x001E_Zè_x0013_@À_x0003_v2Ùc_x0012_@¹Ã_x0015_H#_x0011_@Vp`Ñ_x000F_@_x0001_Jå_x0010_@_x0002__x0004_û(Ä_x0010__x0004__x0014_@~¦_x001B_K`_x0012__x0012_@V{#S0Ï_x0010_@°_x0014_c¾ö_x000D_@/³ÓÍP&amp;_x0011_@_x0012_¤£K/_x0014_@mõ_x000E_)V_x0014__x0011_@¯l_x000B_M_x0010_@Ò«¾Oo_x0014_@òSán_x0011__x0012_@_x001A_y×W_x001D_5_x0014_@m#³º_x0019_ _x0011_@^_x0007_.±ó_x0010_@_x0015_¼[¶ç_x0015_@É_x001C__x0013__x0010_@6ÇÎÈ´Ä_x0014_@¾vÃ_x0011_eÚ_x0015_@Kõ_x0007_Ê_x0005__x0016_@Ì_x001F_P$êø_x0012_@ü_x0003_¯Íì@_x0016_@f{Õ_x0012_Ê_x0013_@Ä)¡° î_x0014_@_x0005_k&lt;mÎ}_x0014_@_x0011_[n°¿Y_x0012_@x}¡C½_x0012_@jÈvZ_x0001_=_x0011_@?RVt_x0006__x0011_@_x0004_;¾Ì°_x0013_@,½°¦õú_x0011_@±_x000C_#&lt;c_x0014_@ÏVCy"Ü_x0011_@}_x000D_4¶_x0002__x0003_ý&amp;_x0012_@_x0003_ÎbEî__x0013_@l_x001B__x0017_øùÏ_x0013_@Är¿´è­_x0010_@_x0004_øS¯ÌÌ_x0011_@ñu y¤_x000F_@ÓüÏ²ÁR_x0012_@pÍ¨2ù_x0013_@ù_x0018_õ)_x0013_@|W¨}|_x0011_@¬_x0002_´ªî_x0012_@Ð­_x0003__x001D_hk_x0011_@:tõ#_x0010_@ðj_x000E__x0001_m_x0017__x0010_@EscYÙ_x0012__x0012_@sïêl*f_x0010_@?Ï5QÝ_x0013_@BRçÚÏ_x000F_@Ô_x0002_PÛ_x0014_@ÒHb £_x0014_@t&amp;¯4d¢_x0010_@)øä»¾t_x0015_@_x0008_C´_x0012_@º¶EP/_x0015_@mÅ;wZb_x000F_@Á«!M}_x0015_@×¼!B_x0015_@ßb²_x0014__x0014_@³8Oç×_x0012_@d`*³_x0011_@øè}ÀõÄ_x0016_@_x000B_¹H_x000D_G_x0012_@_x0001__x0002_°@ÂËÁ_x0010_@_x0019_I_x0006_AÅ_x0013_@x_x0018_5U¶·_x0014_@¼è]å_x0016_@¬i4u_x0015_@éÊ{¦~_x0012_@r(óz_x0013_@ù;½Í¾Z_x000F_@é_x0015_²K_x0013_@ _x000B_MÛ_x001C_q_x0014_@$ÄåÆ_x0010_@øJ`rw_x0011__x0010_@_x0016_áA¨r_x0012_@¾³$lU;_x0011_@¢_x001E_ÀÆmò_x0012_@_x000E_âò«Ø'_x000F_@º(_x0014_Ûc_x0011_@º²÷î _x0012_@_x0014_mkVýF_x0011_@_x0017_ UfM_x0012_@P_x000E_/jë_x0012_@JÔôE(_x0012_@ð8w_x0016__x0012_@_x001A_ã1òx)_x0016_@òæìZØÄ_x000D_@è6uÓð_x0015_@&lt;a_x0017_üÓC_x0011_@¶G&lt;®ÄÞ_x0012_@r®@_x0012_@B=W&lt;ù_x0011_@_x0001__x001A_4c-_x0014_@YQö_x0001__x0002_µi_x0015_@xWç_Ún_x0011_@ØØEø&amp;9_x0012_@ÊyU­¥_x0012_@uô~¼_x000D_@=ýð_x001D_ëé_x0013_@x¸åB_x001F__x000E_@pñ_x0016_&lt;¨C_x0014_@ÃAþÕ¯2_x0011_@^u_x0019_ýë«_x0016_@2_x000E__x0001_]:_x0006__x0012_@_x0001_»/_x0007_ñ7_x0015_@×_x001C__x001D_ßÝ_x000D__x0010_@#	Pd2Õ_x0010_@Íàö0Ý_x0010_@z¦ðôÞ5_x0013_@9'Y0e_x0012_@Xµ®D6Í_x0014_@êíø¨_x0014_@Ñiß,N_x0017_@¼²üWü+_x0011_@ñV" 0ò_x0014_@_x0018_i_x000C_ïa_x0015_@qÆ|Ð¿0_x0012_@¶J_x0015_µÿ_x0006__x0010_@øgW_x0007_ìs_x0010_@]vC6ñÉ_x0011_@v²N_x0013_ØP_x000C_@_x0002__x0006_x_x0005_¨¤_x0013_@¶_x0012_Ó¡¥_x0015__x0012_@¢_x000F_\±_x0013_@1èÕ,_x000C__x0012_@_x0001__x0002_@Ã®¦W_x0013_@_x0017_I#ÐO_x0014_@K5D|`ä_x0011_@ûîÚ5Ë_x0010_@_x001A_µ_x0019_þo_x0013_@&amp;¾ð#¸_x0011_@&lt;u^ng9_x0011_@Ì=0é_x0005_º_x0011_@p¸þ._x0014__x0011__x0012_@ÔLí§H¨_x0012_@6_x0008_Á\|_x0016__x0015_@½_x001B_ElW"_x0014_@(És·ði_x0013_@ÁÞ¹ÒÀq_x0012_@ÞCÂÑr¹_x0013_@4(ùdÄ_x0010__x0016_@ë(ÊQ_x0011_@îG_x001B__x0015_Ò_x0010_@_x000B_ôF¾Þ_x0012_@2C¤üº_x0012_@áXt%_x0011_@ìdèÁ_x0005__x0010_@/;£E_x0012_@¯Ó°dõ_x000F_@Ic|Ë_x000C_Á_x000E_@²Å8_x0012_@_x000B__x001F_'_x0011_ø_x0013_@¼_x0012_CÚê¡_x0012_@éÛnÙv_x0011_@FHgj_x0015_@éZH[E_x0011_@ñAS_x0004__x0005_áÄ_x0010_@3ô_x001A_3+_x0014_@Öê_x0006_«_x0011_@_x000C__x000E_ÓH_x0016__x0012_@_x0016_d0lc_x0011_@z(})_x0014_@4´&amp;!Æ_x000E__x0010_@_x0003_ÒB6jg_x0011_@)_x0018_N_x0013_@à|u_x0014_¼_x0010_@_x0002_bXs_x0003__x0011_@l_x001D_áô¼_x0011_@ð[Ù_x001A_²_x001D__x0013_@²rÁ_x0018__x0014_@_x0015_Êë3_x0010_@#×ï¼D_x0014_@P×_x0004__x000C_¡_x0012_@æý¯ä¸_x0016_@?rð°Ù_x0010_@F¹;_x000D_÷_x0013_@Èxg¾_x001F__x0006__x0011_@Ò¹¾ó/)_x0011_@®_x001B__x001C_b0©_x0011_@c¸nõ_x0012_@q_x0016_ÕÃ_x0011_@Ço	ù_x0001__x0011_@3e8ùR_x0015_@=³YÝ_x001A__x0011_@em½)4_x0013_@,2ÎíóÄ_x000F_@L_x001B_ÀM3@_x0012_@AñV	è_x0011_@_x0003__x0006__x0007_eüU_x001C__x0014_@­.Z9¬Î_x0014_@h(u9_x0008__x0004__x0014_@øë4v¼_x000F_@¬ÆOd_x0005_'_x0010_@4ÿ»cC¤_x0016_@ _x0014__x000F_zR_x0012_@Ni_x0007__x0003_J_x000F_@H#o_x0016_µ_x0018__x0014_@éke1ò_x0011_@2¿_x0016_CÌÀ_x0014_@¯¢O©é&amp;_x0011_@ÞÁÇã°_x0014_@H4TîX_x0012_@Î{mp¢_x0014_@_x0019_A_x0018_3_x0014_@yQ_x000E_cÚÃ_x0014_@&amp;ÉÁl_x0013_@_x0016__x0002_Ù*h+_x0010_@óÇ·&amp;§Õ_x0015_@S¼cÇó_x0010_@_x001C_'_x0013_Sç«_x0010_@¯¾®ï+¤_x0014_@_x0018_±gkÿ_x0004__x0015_@Zxfac_x0017__x0010_@Ó¡Tq^_x0013_@áû3ÈÇ_x0012_@´_x0001_ì_x0015_@-È_x001B_;_x0005__x0014_@æ°_x0013_Me_x0014_@Þ@n_x001E__x0015_@J4Ð_x0002__x0004__J_x0014_@_x000E_ý_x000C_@:ßôx9Ã_x0012_@¢e7öN¹_x000E_@ö_x001D_i[T¶_x0015_@w_x000F_uÏ_x001E_/_x0013_@ó)_x0006_Í4_x0012_@©çï+_x0015_@_x0008_¦%²ù_x0012_@O¬¥%_x0017_n_x0015_@|/£§_x0017_4_x0015_@ú_x0005__x0019_ÔÍ_x0004__x0014_@ö_x0005__x0015_Ûh&amp;_x0014_@º1 gg_x001C__x000E_@_x001C_Æ0Ý]_x0011_@XYa[_x0010_@Ïú_x0010_¡_x000B__x0010_@ÈO^°_x0008_Æ_x0011_@p_x001F_W-ð_x0010_@¼_x0003_¨hï_x000D_@ly_x000E_(qH_x0011_@83/X_x0010__x0012_@À_x0002_íK_x0014_@n1ó,~_x0015_@ *g!ÇÀ_x0014_@³©_x0019__x0012_@¤X}g_x0011_@jIºÁ_x0010_R_x0013_@H'Q_x001D_Is_x0012_@ïPE_x0001_T_x0015_@¿Ñ¬o'_x0014_@¤_x001D__x0001_Öª/_x0013_@</t>
  </si>
  <si>
    <t>f939fe2b93772c80c4c22c626bdf8116_x0001__x0004_v_x000D_Ã]¯_x0015_@îE¶_x0002__x0008_D_x0013_@BRÖÜH_x0010__x0011_@_x0015__x000E_úµNð_x0010_@_x0006__x0003_°Ç¦"_x0012_@ðÎúðè_x0015_@ôtà_x0018_Î§_x0010_@$â¡Ûä _x0011_@`{Zè_x0010__x0010_@Ú~^6._x0014_@\R_x001F_=5_x000F_@ÑD"C'#_x0011_@à	ºIq+_x0014_@³å]_x0004__x0013__x0016_@_x0008_ÚãcQ_x0013_@hã%º_x0015_@bØ%&amp;½q_x0012_@U§&gt;°_x0011_@@ayk_x0011__x0013_@_x001A_~_x0004_çêë_x0012_@y;l°©_x0011_@"_x0005__x0002__x0016__x0003__x0013_@H	~ÿ _x0012_@'¹)%F_x0016_@z_x001F_^Õ__x0012__x0010_@zÉ0Ð?ü_x000E_@â*utQ'_x0016_@c`Gë^_x0013_@e×äP_x0010_@c×R·ú_x0010_@1zxå_x001A_ü_x0015_@0²8_x0002__x0003_L¢_x0014_@ç8·_x0015_@ú°L«°_x0011_@äRõh_x000F_¿_x0011_@_x001C_£AOÊ_x0013_@	¼J_x001F_á_x000F_@^±°_x0017_ _x0016_@­AÅÀ(@_x0011_@Çmï}z!_x0011_@_x0006_¹Õ¬í7_x0011_@_x000B__x000E_á_x0012_@¾s§,_x0012_@øüÆ#é_x0011_@ìêõ[)_x0011_@¦æ3ú&gt;_x000E__x0013_@weº³âM_x0013_@5þ6:p._x0012_@=_x001E_Í ,ü_x0012_@3¹Ts_x001B_5_x0011_@Ê`Ofhj_x0015_@@@ÚÆØ_x000E__x0013_@*i_x0015_ªù_x0013_@\_x0004_eú£_x0012_@_x0008_ùÖ_x001C_&amp;¥_x000F_@òÍQç_x000B_z_x0010_@\_x0008_!¬0_x000F_@O ô?_x0010_í_x000E_@\/ö)ë_x000F_@B¸Èt_x0010__x001E__x0012_@­£_x0001__x000C_®_x0013_@NE!¢_x0012_@D_x0008_ÿEC_x0013_@_x0006__x0007_åø_x0005_v_x0014_@7_x0008_¼á_x0018_e_x0011_@¢_x0008_S¼/m_x0012_@TÎÑü_x0010_@ÈÇÃí_x0013_@zé²@_x0012_@®Ãåï_x0016_M_x000F_@SÚ_x0001__x0013__x000F_@1_x001D_ªÿÿø_x0011_@Ô¶+n_x0013_@Kµbl_x0010_@áð_x0015_5L_x0011_@·1¬_x0004__x0002__x0010_@|ü`r_x0002_#_x0013_@¯zf.U_x0014_@YÏËÉh_x000F_@H_x0001__x000E_ÿ½_x0001__x0011_@|'á:s_x0011_@@÷7nÃ_x000D__x0016_@ÑÅª®ñ_x000D_@o¸×_x000F__x000E__x0010_@ý-w_x0003_ýB_x0012_@ÑÄî_x001E_6è_x000F_@'§}Ü¹×_x0016_@_x0008_9äÊ_x0010_@îæä#Z_x0013_@_x000D_ì_x001A_×F_x0012_@éóî`½v_x0011_@{E_x000B_s_x0013_@ÙèÝä_x0015_@Ë:!?]_x0015__x000E_@¢ÚÁ_x0007__x000C_hL_x0013_@ç§Á _x0014_@_x0001_ª_x001D_þ_x0011_@+»Õ _x0008_Ð_x0012_@SÇx¡Ç?_x0010_@_x001E_ñÛ¡_x001A_Û_x0010_@Æ_x0003_+Ê_x0004__x0010_@H¯+Ì_x0010_@d&amp;C8_x0008_ê_x0010_@,éÜí_x0013_@RÙ¥º_x0011_@u¹ÑX¢_x0013_@ÉþÁyå_x0012_@ é±«_x0013__x0010_@oÓ_x0002_WË_x0013_@þc"_x000D_9¤_x0010_@ü(öÉ^_x000D_@	4jÇOÀ_x0011_@ð4Äº"_x0011_@|I_x0008_Ã_x000D_@oW®_x0012__x0012_@ùÓ°R_x0012_@_x000B_Kæz£r_x0012_@ø+ùA_x0010_@]¢ÔOÙ_x0006__x0010_@mh¶¶¨§_x0012_@_x0016_íJX_x0005_|_x0014_@¶zäh=_x000F_@ì,áC%è_x0012_@_x001C_S.I_x0015_V_x0012_@²½À_x000E__x0013_@ïf_x0007_[_x0011_@_x0001__x0002_¶@sP-_x0013_@ºá_x0019_Õns_x0010_@Ú.ÁÐk_x0012_@cj«¤'_x0013__x0012_@vxjx@2_x0013_@S/«ÞI7_x0010_@Ã(°í_x0017_p_x0013_@«ûèu:_x001D__x0012_@F¬à|ÚÜ_x0015_@¦ÞA_x000E_ª_x0010_@Ü@ó÷Ü_x0002__x0013_@L_x000B_KÀg_x0011_@¸_x0018_=×_x0018__x0013_@-IáÑÐå_x0011_@ðFæBF%_x0011_@ÖÌnXö_x0013_@yëÝ0°é_x0012_@&amp;RíP)/_x0012_@sÉL9J_x0010_@T_x0001_¿ª­_x0013_@~7%î°§_x0013_@b_x0010_'T&lt;_x0010_@HÞUI+_x0013_@j_x0019__x001F_p9q_x0015_@róïLY_x000E_@r=ÌìæU_x0014_@" ¸_x0008__x000D_@Y^¦NN_x0011_@¯N,;e_x0013_@_x000C_5vÌs_x000C__x0014_@¤ZÏj_x0010_@Èg@_x0005__x0007_®*_x0015_@p_x0007_ª_x000E_Þ1_x0016_@þ¦&gt; åª_x0011_@Ú»ÍÏx_x0010_@¤T9¦è{_x0013_@_x001C_¦©2w_x0019__x0014_@xôÀÄfè_x0010_@±eT_x0002_øF_x0013_@Î_x0001_ZM_x0011_@Ð_x0006_O7_x0012_@ZÀ	°[_x0010_@*ýÚ_x0010_@ZÕíØõq_x0011_@X¿oÄù_x000E_@ÙM_x0004_Öî_x0010_@Ä¨z_x000D__x0018__x0013_@_x0006_¯n¶ÉÍ_x0010_@_x001C_Û_x0007_ÐN=_x0014_@L«cÙÝ_x0003__x0013_@_x000C__x0019_°øx_x0012_@ÞV8n.I_x0014_@"Gvµ¡_x0016_@_x0018__x0008_Î_x0008__x0012_@óqõ&gt;d$_x0012_@_x001F_»2L"æ_x0011_@,4î_x0013_@ÒM_x0010_¬_x0011__x001E__x0015_@ß.fÉF_x0013_@X#GFÐ_x0012_@jõÔTFÎ_x000F_@\´¬K*_x0013_@°Ç¦n_x0001_À_x0010_@_x0001__x0003_]'_x0002_Í÷¸_x0013_@Ha,B|_x000E_@_x001D_©¾Ü'ì_x0012_@2¤½Ý_x000C__x0011_@´É4ØÝ\_x0016_@.ê_x0007_"_x001F__x0013_@®B_x0011_æÍB_x0012_@â_x000F_þªk_x000E_@eÜÃé^Ç_x0011_@Ò§Dóõ_x0013_@@'©Fr6_x000F_@«ôÀ_x000F__x0010_@ñúµ¨_x001C__x0012_@¶KÞ^_x0013_@!ÿàj_x0013_@wJB_x000C__x0014__x0011_@ê1Ç³6Ó_x0011_@MFyE_x0012_@&lt;¤ÓtK£_x0010_@_x0012_h^/_x001D_6_x0013_@_x001E_ÿ¡ù_x0010_@ónã(®_x000C__x0014_@_x0019_CjtÊ_x0003__x000F_@_x001F_!¡Ôý|_x0013_@¾ÿß0æv_x000F_@T¹ýýc_x0014_@òè¿îæ_x0010_@°_x0018_5_x0013__x0012_@CvTC5®_x0012_@eî^+_x0014_@ÓËò%á_x0010_@_x000E_³$Q_x0001__x0002_£Q_x0014_@¢5¯74b_x0013_@K/³._x0017_O_x0014_@Å_x0015_nâéì_x0010_@×³|_x0013_@(zùe_x0012_@j%´M _x0010_@Ì_x0007_l_x0001__x0011_@Îï³)Ô_x0013_@_x0019_ùHò_x001F__x0010_@%n}_x0017_¨_x0011_@*_x000D_Ov_x0013_@æq+ª_x0013_@ØCû_x0007__x0017_ª_x000E_@êøú×dê_x0013_@Ç·ê£ù_x000E_@jÕ»¿®_x0011_@­¼_x0008_.S_x000F_@ÿßhþ2_x0015_@Ä_x0003_{/_x0010_@X_x001B_%_x001D_C_x0013_@'|R_x000E_ ê_x0012_@(Û~««_x0012_@_x001F_þE·¿_x0011_@mù_x001B_¾ø7_x0014_@X_x001E_¿ä®_x0015_@¾¨§=M¦_x000E_@Ò_x0005_#_x001F__x0010_@	å]_x0017_Ú_x0014_@Á¿ËD|7_x0014_@!.	&gt;_x0010_@n½àÄR;_x0010_@_x0003__x0006_²_x0004_ÑQ3	_x0012_@ø`[£¸_x0016_@¶Eû%¼_x0011_@+÷ _x000E__x0001_f_x0012_@ÿ_x0005__x000B_bâ_x0012_@d7°ð_x0010_@üò.._x0014_@nï£Îä»_x0011_@6ú_x0017_þ_x0013_@âbp_x001F__x0013_@¯Ï+A¯-_x0012_@þU_x0007_ÓZ5_x0012_@XjrÝÆÎ_x0011_@ÐT	¾§_x0010_@2óû31_x0010_@X}þõl_x0012_@Ö_x000E_Lª_x000D__x0012_@¡_x0012_¨Åâ_x0010_@z·#&amp;A_x0010_@Ì*P_x000F__x0015_Î_x0012_@"ç«ÀËN_x0013_@Xè_x0010__x0014_@_x0017__x0004__x000E_?&lt;_x0015_@Lb/í_x000E__x0013_@!Öè'_x0013_@ze_x000B_ËÆ_x0002__x0013_@ ö_x0002_lÿ_x000E_@8é¹_x0004_f_x000F_@ÛÄé-_x0011_@È¶úÅï_x000E_@Dj_x001E_«M_x0012_@øé;ò_x0001__x0003_ª!_x0016_@$BÚn&lt;=_x0015_@aa/÷ñ~_x0014_@¤0Q_x000C__x0012_@$hU_x0011__x0013_@SËh8_x0010_@0®÷+³_x000F_@|Jyc^_x0013_@¦·_x0003_ F+_x0016_@Ú9o_x001E_0²_x0016_@±e~ï¹&amp;_x0012_@ÎE¹_x0013_@_x0002_ð§_x0019__x0015_@ÈÎþË_x0015_@,_x0015__x0008_Ó±_x0011_@Xµut`k_x0014_@ôvÏº§_x0012_@ö= ®Íô_x0011_@Ftòúý×_x0010_@/]_x0003_SL_x0012_@E£úAÅ£_x0014_@kGèfØ_x0014_@mé'ÓI_x0010_@pFkaã_x0013_@ûC_x001E_k8_x0010_@û(:³Jl_x0013_@`8© áM_x0015_@H¬ö6_x001D_1_x0014_@ÝûVìÙ _x0011_@)ÕJ&gt;_x0007__x0012_@Jsòø_x000F_@ÄÄ&amp;äòÉ_x0012_@_x0001__x0002_ð_x0004_5ô_x0012_`_x0011_@Jé_x0003__x000D__x0015_Ð_x0010_@_x001D_&amp;&amp;_x0015_@óKVò_x0012_@°NºNc_x0015_@_x001B_´p¶eG_x0011_@°Ü"((÷_x0014_@@Ép_x0015_O_x0014_@_x001B_'çK._x0011_@+©yïH_x001C__x000E_@Lâg$½K_x000E_@bÜ\0_x001A__x0011_@q1QSøh_x0012_@ÙÙÎ§»_x000B__x0012_@|)È9_x0005_Ý_x0013_@V*_x001A_¿Ï_x000F_@º»ø`_x0011_@2_x0012_4_x0011_@¤-¥Ì_x0013_@o´I¯_x0013_@ä¶cªì_x0016_@!Ï5~ê_x0012_@ø_x000E_ëE»_x0011_@öJOÂÍl_x0013_@´äìt?e_x0012_@=M¤:_x0015_@­JÀÖk_x0013_@};§(¥_x0012_@*g*p#_x0012_@ÓË_x0002_pÊk_x0011_@_x0010_S§_x0018_º\_x0013_@G_x0003_½f_x0002__x0003_á½_x0012_@a5z1ÝÅ_x0011_@ã,m¸É¶_x0012_@òÑ¥_x000E_Êé_x0013_@$¸£3m._x0010_@_x0017_Ñ{¤{Þ_x0012_@ì_x000F__x0001_45M_x0012_@JqQ}R_x0013_@MäkÛ7_x0012_@ªMr_x0014_$î_x0012_@"A÷¤7_x0012_@±îK_x001C_þ½_x0010_@UÎ¤_x001E__x0014_L_x0011_@ð¬&amp;)_x0013_@OôÂ'ôV_x0011_@_x0008_*úh_x0012_Ù_x0011_@_x0005_Ý-cµ_x0012_@p^_x0004_x_x0014_@F·uÍ&lt;ÿ_x0012_@:ìÞûÝ_x000D__x0013_@_x0012_(_x0019_.}±_x0012_@_x0010_êz_x0012_»_x0010_@+¾up×_x0012_@Uq}N_x0010_@Ï¨8_x0001_NÖ_x000F_@_x0002_ñá_x001E_°_x0013_@þíûìÔ_x0012_@k|a_x000F_@Rg_x0012_ñ_x0002_º_x0012_@¹ÀÆ;h_x001B__x0012_@;ÅÇ4_x0010__x0011_@ô1)0VÅ_x000F_@_x0001__x0003__x0012_Vã_x0005__x001A__x0016_@Ô8¶`Ú_x0013_@rÖ¯"$à_x0010_@kôçôw_x0011_@XTQQÅ(_x0014_@âF_x0013_@·j_x000D_&gt;-Â_x0011_@j_¼ùs._x0014_@U!ÃNÓm_x0013_@+äÞVs_x001F__x0013_@X!¨_x001E_r_x0012_@RK~_x0005_t_x0010_@ä]Ú_x001E_I_x0014_@6_x0004_æ%øf_x0012_@u-_x0018_tÑ®_x0012_@ÿ_x0015_[¼co_x000E_@_x000C_ÚAË _x0012_@_x0002_&lt;P_ø_x0011_@¿Ê_x0018_B%u_x0012_@Ú_x0013_°@A_x0010_@ÞgÜ_x0001_¨_x0014_@j®¯Ú{_x0012_@Xû_x0006__x0014_pê_x0015_@à½Pi_x0005__x000D_@"ñÊ _x0013_@à#èÚ_x0012_@1$_x000B_GÏ;_x0014_@Ô*Þ_x000F__x0013_@_x000D_í_x0013_-y_x0011_@Z4´Õ&gt;l_x0014_@ü¾¸Beó_x0014_@z_x0014_¨÷_x0004__x0005_Wd_x0013_@² ëQYl_x0013_@¤»U²è_x0012_@ê$x_x0012_@éQî¸g_x000E_@_x0002__x0001_$'Ö_x0011_@¹=üw_x001F_£_x0012_@­Ú?_x000C_)_x0013_@_x001E_=-Å¿_x0010_@&amp;¥·êm_x0011_@¾÷P1_x0013_@)ü_x001D_½·ù_x0010_@_x000B_|X+_x0015_@.-îC_x001D_û_x0012_@Úß2þ+U_x0016_@^lî%öm_x0014_@^_x0007_Ê_x0015_jU_x0015_@f49´ë_x0015_@µé_x000E_)Q_x0011_@é_x001E_}Ãç¨_x0013_@V_x0011_å_x0003_ý_x0010_@2ÿ¿_x0018_ii_x0013_@ûÔ|=)_x0015_@÷CôM_x001F__x0010_@50J®_x000B__x0012_@ª_x001A_=zõ_x0014_@¦&amp;0_x0010_@¯.uÚ_x000E_@lµc)Z_x0014_@øÇ#=^_x000F__x0011_@o,g÷¬ó_x000D_@6M/oH_x0012_@_x0001__x0003_Ø_x0005_oa»_x0016__x0012_@©FÞjz_x0011_@PÇ_x000E__x000F_b_x0015_@À5_x0002_ÐÑ_x0011_@ñC7_x0019_²?_x0015_@¿3\DS_x0011_@ìû_x001C__x0011_@m_x0005_Â%?+_x0012_@Gµä)_x000B_ñ_x0011_@ EI-_x0002__x0011_@M­z-_x0012_@Ã¾Ô¿0¦_x0014_@ö_x001F_Du_x0015_@Û`_ïº_x0011_@Z,Nç+_x0010_@Z5_x001E_püi_x0012_@_x0001_Ì_x001E_¼_x0012_@n»_x0013_@à8]e_x0005__x0015_@_x0001_RÇ¯j-_x0012_@&lt;Í	V_x000F__x0012_@é ;Aò_x0013_@Å:ü¤_x0011_@Âb&gt;Ù«8_x0010_@²_x0011_DhÝ_x0010_@÷ÞM__x0011_°_x0010_@F_x001F_a_x0012_@Uÿ_x0005_re*_x0010_@?	~X"@_x0013_@}_x001D_ÅÁ_x000D_@ÉQr_x0010_@Þ¥é_x000F__x0001__x0005__x0018_&lt;_x0013_@í~è_x0013_Ïe_x0014_@M5_x0003_e_x000C__x0011_@A_x001E_z#_x0004__x0014_@_x0017__x001F_FM|O_x0014_@´=_x0017_rØë_x0012_@Ü¨:Â_x000C__x0011_@x_x0013_+8íâ_x0013_@ô_x0016__x000D_n|_x0011_@zoi	p¬_x0010_@U_x0016_9_x001D_°_x0012_@_x0002_sºáA`_x0011_@£_x001D_þ6»_x0014_@ÞÓp_x0008_â-_x0010_@­ Â_x0005_;_x0012_@Gl_x001F_©®Á_x0011_@_x0012_¹Äo)_x0014_@q._x000E_B(¹_x0011_@[T8v\_x0010_@_x001B_"Z-½_x0011_@_x0004_=°ôn_x0012_@__x0013_a_x001E_$_x0013_@È9øÒõ_x0012_@Ûw|±K°_x0011_@,pÓ­»_x0011_@È	Q§_x001B__x0014_@'Y$'ß_x0012_@_ôPèYe_x0013_@fFØ#VH_x0013_@nÞky¤É_x0015_@¶JÈë_x0010_@ z`½þ¬_x0011_@_x0001__x0003_	rÒ_x001D_Z_x000D_@_x0008_og_x0002_È_x0013_@Í_óÖP_x0012__x0010_@|p_x000D_ôkd_x0015_@{Ë_x0010_üÛs_x0010_@p¸ÍÎ¹_x0011_@)&lt;²Vð¢_x0011_@Jx¨ÁûQ_x0010_@ý_x0008_ëcâP_x0015_@¯z_x000D__x001D__x0006_#_x000F_@Ô×æêâ_x0012_@éªt8ÂÎ_x0010_@²§þ)_x0010_@±õÎNa_x001E__x0011_@öî_x001F_Ï*m_x0012_@ø¼BÚ%µ_x0013_@úÁ_x0007_&amp;_x0013_@ß_x001A_/Â}_x001B__x0013_@wD2[_x001F__x0010_@_x0018_Ç¦õæ_x0010_@µÖämÌc_x0013_@M_x0012_nÙu_x0013_@?#Fð_x0011_@B_x0003_=_x000C__x0015_Æ_x000E_@D&lt;z· _x0015_@;=C*úý_x0010_@&gt;_x0019_ Â_x0019_~_x0014_@ØK|Wb_x0011_@_x001F_Á»Òg_x000F_@_x001A__x0005_'!	W_x0016_@â2_x001D_±c_x0013_@9Ñu_x0007__x0008_²_x0019__x0010_@`_gðò_x0015__x0010_@¤Ö_x0018__x000B_¼å_x0012_@ÙfUcÐº_x0011_@=jS¤°²_x0011_@#[1_x0017_Cõ_x0013_@ßÖ_x001B_À_x0015_@¸ªb¹n_x0014_@ :D*_x0010_°_x0011_@_x0012_~_x001C__x0012_'_x0010_@}g_x0018_Ø_x0014_@iðÂv:_x0012_@z4_x0017__x0005_	n_x0012_@}GY%EÜ_x0013_@Â_x0018_å¡¸_x0014_@­iÔ_x0015_Õ5_x0014_@Î¡_x001D_9ãl_x0013_@(²£ùë?_x0012_@`K¤_x000B_¯_x0014_@ý+½_x0010_Ö_x0011_@_x001E_¦Z?ª_x0013_@Ò_x0006_T9_x0015_@kD+_x0002_ÿ_x0013_@ê°dßo_x0011_@t¸à$%Ý_x0012_@¦²q&amp;_x0014_^_x0015_@3DCùZH_x0012_@°_x0004_ õE¸_x0012_@ÅúK½áE_x0011_@À_x0005_ÍÙ]_x001E__x0013_@Ò®`%_x0001__x0011_@_x0003_°Ltgw_x0013_@_x0001__x0005_Ñ`¬Ìñ_x0010_@Ð_x0008_44Î_x0012_@()üCä_x0015_@Bä_x0001_´ð_x0013_@IN_x000E_(Ñ_x0012_@¤³BétB_x0014_@xikã_x0010_@ÃXUÉ_x0012_@_x0018_·ÞÄÚ_x0013_@V_x0004_ÚF_x0012_@ª7Ï_x0008_¸_x0013_@_x0008_rc¹¢f_x0012_@ÆÅ_x0003_°_x000D__x0013_@_x0003_Ïâ_x000F_A²_x0012_@A	Xï­_x0011_@À_x0002__x0002__x0004_Và_x0013_@o¬kÒô_x0015_@¨t®¥ ._x0011_@X·'§~}_x0011_@ÆÙk $A_x0011_@A	µ_x0002_T_x0019__x0011_@~_x0018_ÐæbØ_x0010_@¼.oë{_x0013_@_x0006__x001D_¡®ä_x0014__x0012_@ù_x0019_ÉÿêU_x0013_@*&amp;L_x0013_@_x001E__x000F_æP¦_x0008__x0013_@_x000D_Ä´(_x0010_@(_x000C_'p.#_x0013_@Ò×c0_x000D__x0014_@s_x001D__x0018__x0002_ì­_x0012_@Ösï_x000D__x0001__x0002_ãª_x0012_@Q¬uæ%_x0015_@^Õ³ÛÜ._x0010_@ìißvg¯_x0015_@opÆ¨ý_x0014_@VBÂFK¢_x0013_@XpÛ¦_x0014_@×oh4T_x0014_@'?²{a_x0012_@¡H¡KdÑ_x0011_@%NÇ®2_x0014_@eiÁ2·_x0010_@+_x0005_Z£S_x001C__x0015_@_x000C_iR-q_x000F_@¬tFÅc_x0013__x0013_@Õ³_x0013_å'Å_x0010_@ü&gt;a·_x0001__x0014_@é_x0010_ÀÞÝÇ_x0015_@ R¨ôÍ_x0012_@_x001A_1çK&gt;_x001F__x0011_@&gt;öÊ_x0003__x000E_@i\8àmÒ_x0013_@ìaAø_x0014_@íóàzFo_x0012_@_x0010_%ÎTá_x0013_@à_x0015_ìÞ_x0019__x0015_@_x0019_S¿_x000F_?_x0011_@-üsñº_x0010_@8_x0019_¥"w_x0011_@2æÜ»_x0010_@öPÓþ,®_x0013_@Øí_x001C_T¾_x0013_@_x0001__x0005_~ÉópP,_x000F_@ð§W{_x001D__x001C__x0011_@£#v1rª_x0014_@W	*órt_x0014_@5ü®_x000F_Cm_x0013_@þ6Æõ!_x0016_@}qê¥_x0011_@18Åo_x0017__x0014_@¬÷Öó¨E_x0012_@&amp;_x0012_£_x000C_Lâ_x0012_@ 1Ê&lt;¥_x0012_@$_\*lÙ_x0010_@c¹C_x000B_s_x0013_@ _x0001_¡è_x000C_~_x0012_@ É¢(ä_x0011_@°N_x001C_ùs_x000D_@Ð_x000E_Å`_x0015_@æÂc»¢Û_x0014_@çï_x0018_äèÂ_x000F_@"ºçYÈ¾_x0011_@àV8 ®_x001C__x000E_@öÝÞ«_x0010_@Q_x0003_ºßvX_x0014_@KD:k0Ý_x0013_@êd£ÅÕÏ_x0014_@_x0013_ï£=_x0014_4_x0011_@¬1M¸q_x0011_@Aµ	RÕf_x0013_@Pb½ð¸$_x0012_@ËÓ¦_x0004_i_x0014_@ÌÀòä_x0002_¸_x0012_@ôÈ_x0005__x0006_ ±_x0010_@Î1*ÿÞ_x000D_@_x0006_øÁ2_x0015_@tb!C_x0012_@ûv`Ý_x0013_@_x0003_ÓÑ_x0008__x0013_@Ø­-Í_x000D_G_x0010_@B7_x001F__x0017_H_x0013_@æõÓÁs_x0012_@("^*_x000D_@ºbEQðb_x0015_@¹¸£/,@_x0012_@Tl£õo_x0010__x0010_@Ü;õÂ¿^_x000F_@25_x001E_Õ¦_x0011_@S^_x0014_@¾À§èr_x0011_@`Õþ²lý_x0014_@þDìü_x0015_@©_x0006__x001E__x0004_=æ_x0011_@+Ø[_x0003__x001F_Ü_x0013_@ða_x0001__ì_x0013_@@{ê­_x0017_]_x0012_@dê«3Öv_x0011_@YÉ~®Ú_x0014_@ª_x0002_´B9_x0012_@'ª^D_x0010_@ª74dB_x0013_@Ë«&lt;e_x0012__x0001__x0014_@ý¤­Ìb_x0010_@_x0004_2É3õ_x0011_@*óy2ö_x0011_@_x0001__x0003_îm¶P_x0016__x0013_@Y _x000C_¨¼t_x0014_@|´Y_x0002_¥_x0011_@_x0015_^uõ_x0013_@¿Fvz_x0010_@1m_x0012_`{_x0012_@0¡ú^c__x0014_@_x0008__x0018_¨¤_x000B__x0016_@j_x001D_Ð=_x0014_@PM:òÅ_x0013_@_x0011_+ò[l_x0015_@SìgnÞ_x0014_@&gt;1W ã_x0006__x0016_@ü_^1Ò_x0012_@Úi KÌí_x0012_@¶ô¹ÙMx_x0014_@x_x000F_uha_x0014_@[,_°í¢_x0013_@²âÔý}l_x0013_@_x0016_»n_x001A_üY_x0012_@¡ÌÌðs_x0012_@_x0016_r¡«_x0011_@_x001E_lÉ·UÈ_x0012_@oã_x0007_áLU_x0010_@_x0019__x001E_K%Æ_x0013_@¢K5h_x0013_@Ó«÷_x0007_Åö_x0011_@Ñ£H½nö_x0015_@_x0012_Ö_x000D__x0011__x0008_ _x0013_@G¶Òz:_x0012_@Þã_x001E_q­_x0011_@@2Â_x0001__x0002_²ö_x0012_@F·V_x0002_}_x0013_@¾_x0016_É_x0006_ý_x0011_@Cz× ÷v_x000D_@Oràú_x0011_@KßTó5_x0013_@Þ|ß_x0014_@¥ëÒ0é_x0012_@ÝÂÌÃý_x0014_@_x001F__x0011_Ñ×¦_x000E_@H¶_x000F_n õ_x0012_@kÆÀ_x0014__x0011_@MwFå¯_x0010_@	ÍÆgy_x000D_@êR_1_x001F_Y_x0012_@ñ;_x0019_ôêç_x0010_@Ì_x0001_öËü_x000B__x0012_@#|Ã±Ú_x0013_@_x001D__x001F_èøÒ_x0012_@_x0013__x001B_­_x001E__x0016_M_x0015_@¨*þ_x0013_@çÆ:¤@_x0014_@®k_x0016_8_x0013_@A{¯O¨_x0011_@+ø]ub_x0011_@¤¼Å_x0002__x0012_@8£lÄ_x0013__x0013_@¼«f_x0016_2_x0014_@ÈEIu:ô_x0011_@¬_x0011_\7&lt;_x0012_@ü_x0006_Æ#5_x0012_@zøü_x0004_w_x001B__x0012_@_x0001__x0005_Î_x0005_âa_x000D_@³_x0003_1¼_x0010_@û«É«îP_x0010_@òaF_x0017_ÿb_x0014_@·êuy¸H_x000F_@VèQd^_x0015_@øU®sOï_x0012_@³±úA_x000B_O_x0014_@²«_x0003_À_x0014_@°st³Êg_x0012_@ò_x001E_Axv_x0014_@GÁþ_x0004_ÜÞ_x0011_@¯w±´À_x0010_@gt$¤_x0013_@I­ÝLza_x0014_@?Î_x0015_?$c_x0010_@¾Jè¡ýö_x0010_@^\yIW_x0010_@Ð8,#IK_x0012_@Bâ_x001C__x001E_Z_x0013_@õ§¸´ÂÔ_x0011_@¡ì®Û _x001A__x0012_@[Ó­_x001F_(_x0014_@_x001D__x001F_Rº_x0010_@Æ©_x0002_Ð{_x0013_@ÆVO8z_x001E__x0014_@6Ö²¥_x0011_@Ü _x0019_(_x0011__x0010_@:ã°_x0019_*_x000E_@@^1\C_x0014_@_x0019__x0015_Ì$Z_x0014_@úT_x0001__x0002_þ_x0011_@._¨Þ[_x0012_@&gt;F_x001A_ãö_x0012_@¸ÅAÌ|å_x0015_@?ÚzÇû_x0012_@¬n	Ó½_x0015_@7/4í¿ñ_x0013_@4û6Ü7%_x0010_@Ê%Ð2Á_x0010_@©_x0014_Íh_x0019__x000F_@C®/$Ã_x0013_@F6_x000F_e_x0012_@òErQ¥_x0013_@jËBa_x0013_@ç¾)¤ÒÝ_x0011_@´UÎ_x0012_@jôPÜî_x0012_@¦[÷â._x0013_@,Ù3F_x0013_@Bï_x0012__x0017_¨_x0013_@Â¿_x0019_ìq_x0012_@ðB_x0014_;ã_x0013_@_x001A_À..¥Ç_x0012_@ÖmIM8_x0013_@:K½È-0_x0013_@ý³ú_x0002_:_x0014_@_x000B_SôA¼_x0011_@IÈ¤l)_x000F_@Y3_x0005_º_x0012_@_x0004_ G×_x000C_ _x0016_@´ÕeÊ¢_x0011_@û-~®O_x0011_@_x0002__x0003_rVÊ´°*_x0012_@ñ_x0004_¢9ì²_x0011_@³¯_x000F_©Rw_x0013_@BxÞ_x001D_¿_x0014_@-Bºæ_x0014_@ÀMÑNù!_x0014_@ìQM­ö'_x0013_@ÊÏÓõ6_x0011_@¿¨_x0019_R½õ_x0011_@_x0012_ÅrÊô_x0012_@5_x0005_ÞÒÐ _x0011_@u! _x0008_~_x0011_@7_x000D_Yq×_x0012_@)y(¢=_x0007__x0011_@,_x001A_î¨°_x0012_@×©ÔH_x001D__x0013_@Ì_x0004_§;ä_x0012_@d_*µÆà_x0011_@_x0010_¨«_x0007_gÆ_x0014_@W[ß_x0013_@T9T *6_x000E_@a_x0001_&lt;§_x001F__x0011_@ÜíÎ*¾¡_x0016_@pë_x001D_è³°_x0015_@çõÈÜB_x0015_@_x0018_(qû¾_x0010_@JÝ¦Z_x0012__x0011_@'¼»^r1_x0011_@^ü-ç,X_x0015_@"Æ_Ê_x0002__x0010_@øIFcc_x0013_@'_x000C_p_x0001__x0002_7a_x0011_@¹·_x0007_õAÂ_x0011_@!¾®_x0017_$_x0014_@¾«òS_x000D__x0012_@F¥ï"_x0013_@¬©_x0016_ZÆ(_x0011_@]&lt;;Æ3_x0010_@öHïïï_x000F_@_x0004_;?Ú_x0013_@@2:'_x0012_@J _x0012_"J´_x0011_@a$×åï_x0005__x0012_@AÏNé©_x0014_@ù0í_x0011_@n_x0014_käê_x0013__x0010_@zy_x0018_ÿ:_x0014_@z®&amp;l¶6_x0010_@÷Ò0ÅÃ_x0010_@({h}_x001C__x0012_@dOR'ä©_x0011_@¶ëÿ4è1_x0015_@_x0008_Ê¾¦¼_x0014_@¡µ¨ÜÖ_x0011_@_x0019_)cx_x0011_@©ÙÅ_x0006_ø_x0002__x0013_@^×¨_x0014_:_x0011_@(×æ_x000B_(_x0013_@"ægÖÀ_x0013_@_x001D_4_x001D_êâ_x0012_@Üc_x0006_Fk_x0012_@·ÁËa_x0013_@º*ceá_x0011_@_x0001__x0003_óÙq²ú\_x0011_@US^_x0012_$Ö_x0010_@ v_x0011_,}_x0012_@H77p_x001D_C_x0011_@7&lt;ñ	»_x0013_@GÍ_x0006_,jV_x0011_@%_x0019_ÇWÇ?_x0014_@Ò_x0012_ps«±_x0013_@l.Tâº_x0014_@V_x0002_½ól_x0010_@}~oA_x0010_@´H*d_x001C_=_x0014_@ü[Sä+,_x0011_@¶àdEQ¥_x0012_@Â	üN_x000F_@JþLoá_x0005__x0011_@Mï_x0015__x0011_)_x0010_@gÇ-&gt;_x0013_@Ç_x001C_Ea_x0014_@ìë_x000B_4 _x000E_@U_H9_x000D_@)È1½Ô¤_x0011_@;ñüê,²_x0013_@¤aòiÔ_x0013_@«0µ_x0017_ý_x0016__x0010_@~,|`¾ò_x0012_@QdyR©_x0002__x0015_@&gt;_x0001_÷Ö_x0013_@ÒjhØÉw_x000D_@4ë_x000F_ÃÍç_x0011_@ÿ	¢¾¨_x0012_@õ._x0016_w_x0004__x0005_í9_x000F_@_x0018_u«kÅ^_x0011_@3»"6®T_x0014_@$/¢_x0011_@è»_x0015_Ð_x0014_@_x0014_ð_x0001_Zò_x0011_@_x001E_ö=O«O_x0012_@VýZ·¦_x0010_@zÜ+'Ýº_x0012_@NhÔóÅ_x0011_@®H'YÎh_x0010_@jë´\¡_x0010_@~*ÅX"ã_x0012_@[f_x001E_O~_x0010_@ì.H³@ò_x0013_@Âï§NF_x0013_@_x001F_+_x0003__x0013_@zhÍ)NA_x000D_@õÉ~ÃKº_x0013_@]rvù_x0012_@VQÎï¢¿_x0010_@²³_x000F_0ó_x0011_@Ç[f¬³_x0012_@_x0015__x0007_È¼Ü_x0008__x0010_@Þ_x0010_gR1_x0013_@&lt;ZfÈï;_x0012_@_x0002_ééRÌ_x0010_@Àób¦ôY_x0011_@_x0002_\æ¡_x000F_þ_x0012_@cJ_UåÜ_x0011_@t|h÷Ç_x0010_@×Y+S0_x0011_@_x0002__x0005_ðs­_x0003_3p_x0010_@6µ¸?[`_x0013_@¸qQ|_x0013_@ÂÑ_x0005__x001B_Ð_x000F_@4Fó/_x0012_@ú_H£Ïé_x0012_@ËFø_x0016_!f_x000F_@ü?3ÌF_x0005__x0012_@AòÌ÷_x0013_@_x001E_ÝA_x0013_@_x0004_¶_x0014_?|_x0013_@DimÙ¯_x0010_@('Û_x0006_Á_x0010_@$Poq±_x0012_@Ì¡°9bO_x0010_@ã_x001E_LÖC_x0012_@i\Eãð_x000F_@O3 _x0005_Ï[_x0010_@­Ýý_x0008_×_x0010_@æ#ú A_x000F_@Yd(Óû_x0011_@®¥¹E¡_x0011_@ËéÏâð_x0011_@_x001E_f24Ù_x0015_@qYM_x001E_T§_x0013_@ø´7_x0013_@M_x001F__x0001_Á*_x0013_@¾_x0011_aq¦_x0012_@(àYLWÅ_x0012_@Ó-L¦1C_x0014_@T_x001E_*_x0013__x0016__x000F_@n=Þ_x0002__x0005_¾N_x0013_@ÒØÍuîh_x000F_@¸Tì~a_x000E_@w¹4ÙÀ­_x0013_@v`W_x0019_:`_x0012_@ÎªÖÛ_x0006_Ð_x0012_@LZ¶_x0007_'C_x0010_@_x0010_ß_x0004_4«_x0012_@'éÕ_x0003__x0014_@_x0018_¦ø¾[_x0012_@Æ¤Ã*èq_x0013_@rMy_x000E_L_x0012_@ÊÞ_x0001_êP_x0010_@è»ÅÃ_x0012_3_x0014_@.5ÒH¢G_x0015_@|/ôv_x0015__x0010_@f_x0001__x0013_ÎS§_x0011_@Â_x0012_a_x001A__x0014_@ö-o*Ì_x000E_@;}õ_x0012_ç_x000F_@£ç¶îx_x0010_@X¹98é_x000C_@S!%_x001C_Q_x0013_@×_x000D_`¯¶ö_x0011_@V_x0012_|&lt;ý_x0014_@\ÂSöH;_x0013_@ 0$nÃñ_x0012_@/¦&gt;ß_x0011_@´°ñ¥Ï8_x0014_@øþ_x0013_@_x0001_ÇE _x0015_@ù¬µ_x0007_Þ_x000F_@_x0001__x0002__x0016_ò¨Þî_x0014_@ÃºÿEÔ³_x0012_@Ç4ä_x0012_@zÖ":a_x0012_@@â%ÙH_x0014_@¡Yx&amp;ä_x0013_@h_x0013_µ_x0012_¨_x0013_@Â¥[·þâ_x0013_@zÓ¼í:A_x0010_@ïú¨&amp;£_x0013_@\_x001B_*ÆÞ_x0010_@2ñT¬_x0012_@_x001E__x0007_ô*%¬_x0010_@¦];_x0016_2â_x0010_@_x001C_pñ_x0005__x0016_@4'Æ_x001C__x000C__x0014_@o?_x001B_¢_x0013_½_x0013_@Àèì¢p¹_x0014_@lÅ¿]_x0010_@(¾¶fj_x000F_@&gt;V»:î_x0007__x0013_@o±´Ç&lt;c_x0010_@ì¬¼_x0011_@e/uØÕÒ_x0011_@hÓ&amp;ÂÖ_x0016_@ÙÊ4@øÊ_x0014_@WÑÓ\_x0013_@Í_x001D__x0010__x000F__x0016_@ÌÊ¯±_x0013_@ÀÆ&gt;%¶_x0014_@ºëPú8Á_x0013_@tD"·_x0004__x0005_Ó÷_x0011_@@jb_x001E_ar_x0014_@(aVOsc_x0012_@&lt;VÊÞtN_x0014_@j|*b_x0015_@~Æ.g_x0014_@âÞ_x0001_.]§_x0010_@º_x0002_Æ®HÔ_x0012_@Mê©á\_x0014_@ßBähÑ_x0010_@«_x0016_=¢Ë_x0010_@cÊp8=R_x0013_@_x001B_¾§]_x0013_J_x0011_@&lt;_x000E_á²ß_x0014_@Ö"Æ½Â_x0010_@_x0011_ÚE«n~_x0015_@4:Då-t_x0011_@ç»gâ_x0010_i_x0010_@a?«í_x000C_s_x0012_@#@_x0003_mä_x0010_@:è_x0005_Z_x0016_@T&gt;mt´4_x0010_@_x0004_ë7Ï_x0014__x0013_@_x0004_µeÏCé_x0011_@«×_A÷_x0011_@q§V%_x0012_@ÊÕ;gqU_x0013_@_x001F_bÀs´_x0013_@q_x001B__x0013_F*®_x0011_@.e:r|_x0012_@_x0018_©sºëz_x0010_@ ¸Öº	_x0014_@_x0002__x0004_h&lt;¹P¼ù_x0011_@$vs_x0003_'_x0015_@.[¾Q#_x001C__x0011_@_x0013_¶-_x0016_òÛ_x0013_@ÑÅ!_x000F_®_x0013_@æ4Ó6;_x0014_@£_x001E_æ:Ã_x0011_@|_x000F_$³v_x0014_@\®w óõ_x0012_@G­v`â_x000F_@_x001E_&lt;³±0¿_x0010_@YQlvX_x0014_@«_x0008_Ø»º_x000D_@_x0002_#¢_x0011_@»[_x0003_V2_x0013_@Ùm_x0015_¯;_x0011_@HT_x0012_P_x0013_@¢_x000C_øí_x0014__x0010_@ý~FÆ0´_x0011_@ÿÐÃ¢­_x0013_@E°/êÑx_x0012_@¦Äå,`_x000C__x0011_@Ð!ã_x0001_ý"_x0017_@Ø¼Dì_x000E__x000F_@ÈµSb_x000D__x000E_@_x0015_vé¾I_x0010_@K&lt;èÊÀ_x0015_@ 6_x0018_&lt;#í_x0011_@_x0006_ç_x0011_iZ_x0010__x0015_@m_x000E_S4YÓ_x0011_@Éÿïxwå_x0011_@ÜYg_x0003__x0005__x0002_Í_x0014_@'_x0018__x0001__x0019_À_x0011_@}h_x000E_L°_x0010_@ÁØ¸}­_x0012_@_x001C__x0002_]4e_x0014_@ Y_x000D_/À_x0013_@R7_x0012_®_x0012_@"Ä_x0002_wÂ_x0001__x0013_@/27+F_x0010_@HI_Èé_x0012_@Ý¢1À_x0014__x000F_@¨_x000C_/ä_x0010_@pÔ_x0004_mFï_x0011_@ñòCÌ§_x0013_@FC_x0008_®Ù_x0012_@0vÖö÷¶_x0010_@_x0019_\lzi_x0014_@gºLßÊ_x0013_@¾·kx&amp;_x000E_@Xã_x0014_+5¨_x0013_@DâÃTÿ_x0013_@mn¯~;¿_x0012_@þ1Bç&gt;_x0011_@ó_x0003_Ä^»_x0011_@TC_x000C_øQá_x0013_@4%zr¡_x0011_@®Ò_x001C__x001C_Ãj_x0012_@s`²_x0015_@%|],ë_x0013_@¾ýÖ¥ç²_x0016_@&lt;K2G©¿_x0013_@_x0006__x000D__x001E_a¡_x0013_@_x0001__x0007__x001D_çW0p_x0014_@ÝÝ©h_x0013__x000F_@D³ç½ä_x0011_@¼XÔËé_x0010_@_x0007_±_x0007_ÑI_x0013_@` Q_x0006__x0008__x0014_@¢mUÅ-|_x0011_@_x0010_¯+|õ_x0010_@3}7¼ø_x0013_@ÙgüJs_x0011_@I_x0011_@-_x0013_@ªî Õ_x0010__x0011_@B{ÃvM_x0011_@Ò¸Ì.l:_x000E_@ÎO_x0010_yy_x0011_@}xùö»_x0012_@|#/E_x0001__x0011_@ü×TÎF_x0012_@_x001C_ÁÜ31_x0012_@`¾_x0012_D_x0014_@|ÌÚ¨êB_x0010_@â/_x000B_ât _x0010_@_x0003_¦êÿÃ_x0002__x0014_@¸ X^~,_x0011_@ÆôjÎúÔ_x0011_@)R_x0004_ßè{_x0013_@ªW_x0008_q2_x0014_@¯_x001C_=_x000F_@¿_x0005__x0015_qî	_x0010_@úØÂy¥6_x0010_@_x0011_@ _x0018_i_x0012_@'Ì_x001E_k_x0001__x0004_¥Q_x0011_@/	TÀG_x0011_@ìN¡s_x0010_@Åº_x0002_°Õ _x0015_@_x000F__±»_x0010_@ÛÃ@Ù9V_x0012_@çÖy©¶_x0014_@æ«_x000D_ÜÞ_x0013_@d[&gt;D'_x0015_@ªV~ÕL_x0013_@v=À9_x0008_F_x0011_@¶1_x000F_DgM_x0011_@_x001A_|+øa_x0012_@ý=2_x0001_ì#_x0015_@÷ÁQ'i5_x0010_@G_x0014_Úî_x001D_D_x0013_@Ùø¥X'à_x0014_@¶[3§&gt;_x0014_@`Î*¸6Ã_x0013_@*®ãÏ	1_x0012_@y\£iR_x0015_@Êß8_x001F_¸Ð_x0011_@_x0007_pö&lt;,_x0012_@TßE_x0003_lÜ_x0011_@g_x001B_JÓ*c_x0014_@*v_x001C_\_x0012_@:¾¸ás_x0011_@³0p=7_x0010__x0013_@+BYuqA_x0014_@Ù_x0010__x0012_]õ_x0013_@þéøqh1_x0013_@Vu$_x0015_ÿ_x0014_@_x0001__x0002_Ä__x0011__x0013_@ÊÃJÅ_x0013_@*Ð²_x0019__x001F__x0013_@_x0001_ÐîåV_x0004__x0013_@$ÐQHn_x0014_@._x000D_"ø=_x0012__x0014_@Ä_x0008_ð$_x0014_@­MA2z_x0013_@WHwy_x0002_¡_x0011_@«}Ð_x0013_ßé_x0012_@áye_x0012_@~«?¥¹_x0016_@¯í&amp;¶Ã_x0013_@b[AÏË_x0012_@"§_x0006_b_x000F_@ng®__x0006__x001F__x000F_@°gä@«B_x0013_@è	ûïa|_x0010_@.µ¢0¼_x0011_@0_x0011_÷Çç¿_x0011_@Tï¢_x0001_u¿_x0011_@Ë_x0003_~æªÑ_x0010_@L²[S_x0010_@gX_x001B_ùø¯_x0015_@ÐìßKa_x0015_@_x0016_s:ÞØ_x000E_@òvBd_x0016__x0013_@_x000C_wþ_x0011__x0012_#_x0011_@D¨à×Òk_x0011_@ïy_x0006_Ë&amp;_x0010_@Wcã2_x0011_@XÍj9_x0001__x0003_ò_x0017__x0013_@&gt;_x0010__x0004_Ä¥Á_x0013_@íWð_x0017__x0001__x000F_@¨¼¸ù4t_x0012_@_x0008_Á? «_x0012_@¦{õY©²_x0011_@Aókô_x000C_"_x0014_@ÑÜ¬ä_x0012__x0011_@_x0019_6J{¥4_x0012_@Ïõ°i§;_x0010_@úW_x001C_{_x0006_]_x0015_@mßãðB_x0013_@hÉÓC_x0012_@&lt;YJHÖÝ_x0010_@Ìäg-qY_x0016_@ÖZ_x000C_e_x0010_|_x0011_@_x0003_QãÎBL_x0014_@½V0'_x0002_6_x0014_@)×Ò¾_x000C__x0012_@°UKÎ_x0012_@P_x0006__x0016_Í®_x0016_@Ó}4Ç_x0004__x0017__x0013_@ëê¸.Å_x000E__x0010_@qkjv#_x0013_@ºLx,!_x0013_@RÙZ_Z_x0010_@:²P(B_x0018__x0015_@Ì_x000C_N9m_x000D_@÷±&gt;j_x0013_@þfÅ_x0005__x0008_;_x0011_@ÕÊ½y._x0010_@ÄóeÛÔ_x0012_@_x0002__x0004__x0016_ûX¸¾_x0016_@îòÿ³lª_x000F_@_x0016_._x0003_\_x0011_@ztR·§_x0001__x0011_@¨5_x0013_jêÙ_x0012_@º_x001F_naK_x000F__x0013_@µÂ_x000D__x0016__x001E_ô_x000F_@Û{ .²_x0014_@)¶¤ý_x0011_@/óø?`ß_x0010_@îÞÆÂµ_x0014_@¦ûrÅ_x000D_Ô_x0011_@&gt;¡_x0016__x0015_@_x0012_³óäe_x0018__x0010_@Ú_x0002_ lÄE_x0015_@zÜ¢xÀ_x000F_@!ãØyU_x0011_@Ô«¬_x0018_æ¦_x0015_@ª¨Èi|V_x0013_@\.	-Í_x0012_@ ý¾ã}_x0013_@ï_x0004_Ý.«r_x0015_@&gt;¦{a_x0013_@M_x001D_·5_x0012_@ê£ê,Dè_x000F_@Bj¶Þø_x0012_@8ÛÃ_x000F_Ïf_x0012_@Y,-U_x0018__x0012_@±Ø\ëk'_x000F_@É_x000E_ù_x0013_Q_x0010_@84¤EêR_x0013_@¯sz_x0001__x0002_%¬_x0010_@¦"åÖ8I_x0011_@^¼Ú9_x0012_@SÕA&lt;_x0014_@[_x0006__x0005_ÜÒÚ_x0014_@rÕü×ãÒ_x0011_@¥	­Z´«_x000F_@.ã^ð)__x0012_@óè_x0011_Þë_x0010_@~8_x0003_Ì_x001D__x0011_@Ú,ú8®_x0015_@þ²_x0007_©¢:_x0012_@ÜóWXÇ_x0012__x0012_@_x0002_fAFg_x0015_@º¯öØÓ_x000E__x0012_@97²_x0013_@eC_x0016_Þ_x0013_@Þ_x0015_æLV_x0010_@Òb_x001B_Ì~_x001E__x0013_@àwzéÝc_x0014_@_x000C_üÙÌ_x000E_@®rÕMñ_x0012_@_x000C_ÏI_x0003_gæ_x0012_@pÄ³_x001D_-_x0011_@·_x0002_ÎJÓå_x0012_@@	A_x000B_f_x0014_@,f5_x0019_Å;_x0010_@µ¡2?ÊÒ_x000E_@Äïê_x0017_ù9_x000F_@2éJ\g_x0014_@_x000D_0_x000F_÷bd_x0012_@¶Ð«Ëâ_x0012_@_x0003__x0005_Ø_x001E_Ñ\ið_x0012_@81á²% _x0013_@[:_x001A_Ë´\_x0012_@Ç§fßð3_x0011_@ï&amp;Ø_x000D_®_x0010_@ÞÖÎ&lt;/=_x0011_@z®|NÂ_x0015__x0011_@._x0001_Ùÿë~_x0015_@k&gt;ntò_x000E_@O°Hµ#Î_x000E_@Þª_x0002_æ\_x0014_@·¨_x0011_ýôi_x0011_@&amp;6Ä%&lt;E_x0013_@þµ%âyç_x0014_@øÔuKÿ_x000F_@NG"_x001A_ _x0012_@GÄ¿5_x0004_v_x0013_@x÷.ø%_x0013_@A*^¤)8_x0010_@_x001E_"Î¸Úe_x0011_@;N®¼7Þ_x0013_@°èþsm_x000F_@fs\_x0019_Î6_x0010_@}Å_x0016_°o_x0011__x0014_@Ûf!Çæ(_x0011_@ÍI­ÓF_x0012_@Ê_x0007__x0014_|_x001B__x0013_@ÃÞ_x0003_ÅA_x0010_@_x000E_)°Å%_x0012_@çqáØv_x0010_@é£Å×K_x000F__x0012_@rTn!_x0002__x0004__x0014__x0012_@wï!_x0013_@_x0008_§b©P_x0011_@agXÊïÂ_x0010_@c@d_x0003_f_x001E__x0011_@+ Î¼_x0011_@·Âs½Ý_x000D_@ÇmÐ _x0007_!_x0013_@Ê¸ìØX_x0014_@¹_x000B_|@q$_x0012_@¢|¼´_x000F_ß_x0013_@_x0004_P[åÃG_x0016_@(_x000C__x0007_'ÛÉ_x0011_@_x001B_Ï_ÿh@_x0010_@øS_x0004_C_x0013_@2,ËRk_x0011_@wÃ¥ _ß_x000E_@_x000D_°8{f_x0013_@+¦º|_x000F_@Ð¤Ûø;´_x0013_@Û_x0014_c±_x0010_@º_x0001_va_x000C_ï_x0014_@é«7lòL_x000E_@Ì}_ya_x0013_@n°PîòP_x0011_@»8#*_x0013_@UºÙ¢ü?_x000E_@ÕÜÊ[E_x0012_@LÜÎQ_x0008__x0014_@E àô&amp;v_x0012_@f|¬÷M_x0012_@,D_·_x0016__x000F_@_x0004__x0006_^_x0018_Ú_x0011_@hVÓ­¥í_x0010_@ïy?ûI_x0013_@a	Î_x000F__x000B__x0015_@bW8o¼Ú_x0011_@vÅrá&lt;_x0004__x0011_@¹è_x0019_SòÌ_x000E_@dº]ª_x0014_@\¢_x0012_@n¨§Ç]·_x0012_@R]Há[A_x0012_@_x0001__x0006__x0014__x0008__x001A__x0005__x0011_@_x0006__x0007_¶Ö_x0003__x0013_@;%=ù.&lt;_x0015_@_x0010_³%ýo&gt;_x0012_@_x0016_ìïÓ_x001A__x0001__x000E_@_x001D_ÖÁÚ*_x0014_@bâýÛw'_x0013_@_x000C_Æ¦_x0004_~(_x0015_@iO_x0010_@ªEÀç²_x0010_@üß3ÿàf_x0011_@,Ò­ì©_x0015_@ýÁ_x0016_ÞK_x0011_@Wj?½&gt;_x001B__x0014_@Wþ7¾Z_x0013_@ÆvS5û_x0010_@®Z_x0011_D_x0012_@*goÍÂ_x0010_@_x0002_ o4ì}_x0012_@hòf&gt;~_x0014_@ï5_x0002__x0004_m_x0011_@â ÈõÍ#_x0011_@¡,4ï_x000C__x0013_@_x0004_ìÐ|ã_x0012_@jÈ\¼_x0013_@}äc9ÿ_x000F_@XS´Á_x0013_@¢+{_x001A_0_x0010_@_x0006_K_x001A__x0003_UÙ_x0010_@6¿îp\_x0012_@-ãu¶¸_x000D_@8*¾è_x0012_@¡O½°H_x0012_@#_x0010_Gv­4_x0014_@!du¡#_x001B__x0015_@ÒÆc_x000B_Át_x0010_@;µ:_x0010_@¥Íc_x0001_pK_x0012_@_x0014_]_x001C_êù_x0010_@ô!8À.__x0014_@S¿&amp;_x001C_Î_x0015_@¶_x0001__x0002_ÆÕ_x0012_@Ä·{Ù@i_x0011_@_x0018__x001D_bª}_x0010_@;ä·eÀ_x0011_@êþ'%d_x0015_@Eñ¶_x0016__x0015_@_x0001_P_x0016_"÷0_x000F_@ÉÍ¦_x0008_ð_x0011_@m_x0008_Ãq_x0005_P_x0014_@R¬Iz_x0012_@]»hD_x0013_@_x0002__x0007_&amp;¯Bb(_x0012_@^þèL_x0013_@B_x0007_Oih_x0016_@OÀâV×_x0012_@!Zésí_x0013_@d/Õ`_x0004_·_x0014_@Ìf©§_x0012_@A_x0011_e_x0013__x0001_°_x0014_@qîkß}g_x0011_@ÚSÙÞnK_x0013_@Àä÷}_x0003_Ê_x0014_@Ûø©¨_x0011__x0019__x0016_@_x0011_}_x0006_­Ó_x0014_@	J_x0013_KÍ¬_x0013_@añ5ZV_x0013_@/½D[_x0013__x0013_@À_x0010__x0005_Ã(Ì_x0010_@®»Ú+V_x0011_@d#ô=ëî_x0012_@dB3?ö_x0011_@}ú14,,_x0011_@_x0010_~M`ö_x0010_@ÞÙß1k_x0013_@ÿáübÊj_x0012_@eu"ûD_x000F__x0012_@=ÕY½`3_x0014_@=ñË_x0016_@äß¡M¸_x0013_@/¬§Ú6S_x0010_@3_x0015_þs_x0012_@¢c_x000C_@_x000F_@hûû_x0001__x0002__x001B_â_x000E_@_x0001_'!_x001D__x0013_@_x0016_âÌ=_x0018_J_x0015_@½õ_x0013_/ô_x0010_@Ìe_cD_x000E__x000F_@»Å ç_x0013_@üj"Òç_x001F__x0013_@_x0008_íÆ¶H_x0010_@èPÞgî_x0013_@_x001B_cº½®ß_x0012_@0Kæõó_x0017__x0011_@U_x001F__x001B_M_x0010_@}C«à\_x000E_@ìgWÁ¸k_x0015_@Y&amp;öh_x0014_@6t_x0015_ï$_x0012_@Ò×§_x0003__x0013__x0015_@ôØJ¥_x0016__x0010_@H_vå_x0010_Ï_x0015_@bbT8ßM_x0015_@XÓlYJ_x0012_@_x0017_»º£_x0019_Æ_x0016_@"ÍìÝ_x000E_N_x0013_@¡è_x001E_'j'_x0010_@ø_x000C_ûùü_x0004__x0012_@_x0006_ëLÇ)_x0010_@L_x0011_VpÝ_x0012_@ª²_x0019_Ð1Å_x0015_@f°ÚW+o_x0012_@ýÄeË_x000E__x0011_@½_x001F_&lt;zç_x0011_@VGw;á¾_x0012_@_x0001__x0003_À_x0004_QzÄÀ_x0010_@ÿgØô_x000D__x0013_@õ_x0002_0_x0019__x0012_@d©,gÎß_x0014_@³g~Å1_x0015_@V¯kZÒs_x0012_@ëGûÊ¢_x0014_@L÷Y_x000B__x0019__x0011_@&gt;w¶7_x0011_@ i_x0010_¦m_x0012_@GkÍg¨_x0013_@PK5©j_x0010_@â{²_x000E__x0012_@p¥¦ß»¦_x0012_@ó®"¯µ_x0015_@®¤Yý§__x000E_@ië9&gt;H_x000F_@	_x0006_±ælµ_x0011_@¬_x0017_åñf§_x0010_@?|"×Õ½_x0010_@×Wu_x0005_åw_x0013_@h_x0004_¸"_x000E__x0012_@8wCÌ-_x0011_@ÚµzÓö_x0010_@Áó_x000E_Í¬_x0013_@wîúÕ_x0013_@a·&lt;&amp;mp_x0013_@Å_x0013_ãÍ/_x0012_@ _x0012_£cÙ._x0012_@øî.c|_x0013_@_x0017__x000D_³Ì=I_x0010_@{Åt_x000F__x0002__x0004_k_x0012_@4ÚàË_x0010_@êö3¢8_x0011__x0010_@_x0003_Æ´¾Ü_x0010_@ @_x0008_D4!_x0011_@VÀÇV_x000B__x0015_@N"Ü_x0010_~É_x0014_@_x0006_S¾yøÛ_x000D_@}Çº_x0011_@_x0001_®­x%k_x0014_@!Æ&lt;´"_x0012_@Ã¸Ê¥n_x0013_@_x0002_ü¤_x001B_¢-_x0012_@ÕrDºÎ_x0011_@|#ãé¼_x0010_@÷B$Æ_x001B__x0012_@6Æ&gt;QÒ_x001C__x000E_@L_x0018_£l_x0011_@ã_x001F_¾Â_x001C__x0013_@|è_x000E_&amp;÷_x0010_@~_x001D__x0003_úï_x001E__x0013_@3.\þÒª_x0013_@_x0018_\ÏÂÊ_x0013_@Ã¦ð_x001F_½_x000E_@àO_x000D__x0011_@ÄG&lt;úë¨_x0012_@Õ -_x0011_@¬Uá_x0013_@ðÐ¡\_x0016_@f@ ÜR_x0013_@_x000F_MK_x0011_@cÏ_x0011__x000E_*,_x0014_@_x0004__x0006__x0002_ªú(ø_x0012_@WÇ	ï_x0013_@{û{üs_x0014_@ê¤¬_x001E_é9_x0010_@ò_x0003_FòE_x000E_@,~Ç­_x0012_@Æ_x0005_»_x0004_w_x0012_@z¸Ô¯Ah_x0014_@¸§5m _x0006__x0012_@¯L),Q_x000B__x0015_@êíQ_x0013_@A®_x0010_i_x0018_T_x0013_@¸PÌÞø_x0001__x0013_@è¬¨y H_x0012_@_x001A_kÂok _x0011_@C¶q_x0014_@_x0016_¹Ë_x0017_\_x0011_@7V7_x0018_v±_x000E_@½¯æVs_x0012_@b*Wª_x0011_@_x0003__x001E_ÂôÁ,_x0010_@_x000F_Ñ¸z_x0001_¢_x0014_@Éf¬Ù;a_x0011_@XÚ_x001A_£k_x0015_@hä_x001A_-m@_x0015_@¢·mÓJ_x0011_@_x0006__x001C_±§Ôå_x0012_@Ç_x0014_Ìè _x0013_@_x001C_ÛyRé_x0012_@N7Ñu_x0010_@#I_x0008__x0008_hÓ_x0011_@_x0015__x0008_ÑÒ_x0001__x0002_Ön_x0013_@i@0À¥_x0013_@öËeh_x0016_@g@_x001C_ç_x0004__x0012_@N_x000B_Ör¹_x000E_@ÌWÜ©$_x0014_@Äñ_x001A_ð¡_x0012_@pØÞLdS_x0012_@ÓSÝ_x001E_&gt;_x0006__x0013_@è!&amp;;g_x0015_@Ü_x0002_ÀHa{_x0010_@t_x0002_£Y¤æ_x0015_@Ü¹ÆÚ£5_x0012_@®æk¿{_x0014_@L_x001D_`õ^_x0014_@KñN%f_x0011_@_x0012_z_x001D_n_x000E_@(5;'ûs_x0015_@}¢eI_x0015_@­ç1lN_x0011_@³8õIö_x0012_@W8x÷*n_x0011_@¦ù×¥|_x0012_@b9ï}þÊ_x0012_@w~Ïõ_x0013_@þ_x0004_³Í_x0010_@¤Ø$jÞ_x0011_@õ_x0016_ìGëÒ_x0011_@Úáw9Å_x0012_@¬_x0018_ö©gÃ_x0010_@FyP±[Í_x0013_@Aå"j@_x0013_@_x0001__x0002_µ«pîj&amp;_x000E_@ýôÄAj_x0010_@;ä'$G_x0011_@_x0016_-ÖCÿ#_x0014_@øHCb_x0012_@N_x000B_îòðé_x0012_@âl[þÛ_x0015_@ðr®Ø«_x0013_@ÜwôÏC­_x0011_@®÷L_x0005_ñ`_x0015_@SÍ#ùÔB_x0012_@p2Vå­·_x0012_@ÔêeT_x0013_@HB_x001A__x001C_ìU_x0015_@k'Py½Ä_x0011_@+JjdYê_x0014_@_x001D_`_x000D_u_x000B_ÿ_x0015_@¢}I2¿!_x0013_@_x0001__x000C_NñBô_x0015_@_x0001_uõÙ_x0012_@PQøs_x000E_@8l1/·_x0015_@Z®ñl_x0010_@Ä_x0019_ywÉ_x0010_@é=¢«Î_x0014_@a'õ°o_x0015_@rúuz_x0012_@ð_x001E_Æª_x0013__x0014_@[¶_x0017_²ã_x0011_@ìñ_x001C_I_x0008__x000F_@7éÄþ'Å_x0012_@qÁ_x001A__x0001__x0002_IÙ_x0011_@9òÒ¬¡_x0011_@÷_Q_x0011__x0015_î_x0012_@^ª7oÿà_x0010_@KR­Ä¯%_x0013_@Rh_x0013_À_x0015_$_x0011_@°_x0018_ñA_x0013_@_x001E_	_x0005__x0010_@¼Z{Ýÿ_x0016_@Và_x000D_H_x0008__x0014_@_x0004_ç ê°`_x0010_@3Í&gt;'³©_x0011_@êÊ_x001C_× _x0010_@diÑÃ¹}_x0015_@öbÇ×ë,_x0013_@´_x0004_½)R_x000F_@]ø~?L_x0010_@xM_x001D__x0005_º¿_x0013_@`¤70_P_x0012_@OÏ¸qÄ®_x0011_@)¤nÛ[_x0012_@ú)_x001E_Ó!o_x0011_@Þ_x001E_TqÍÚ_x0015_@ä³L_x0002_^_x0010_@_x001C_ûv¶~_x0011_@_x0007_Çð+_x0013_@t0kÞã_x000D_@_x0014_@%@_x0015_@'CÊÏ_x001A__x0014_@p_x0010_ãÛZj_x0015_@¨_x0014_Å`_x0015_@]ë#ú:(_x0011_@_x0001_	Ò0.Ñc_x0011_@_x0003_ª¢é	_x0014_@Zõ;óÄ_x000E_@þ_x0005__x0005_^|_x0010_@p_x0012_{g_x0010_@ûéØò__x001D__x000F_@À pXô$_x0013_@_x0011_¨QÎM_x0012_@_x000E__x0012_é§î¯_x0013_@¤N_x000D_ÜÑ_x0014_@xsëÆ\_x0013_@×AU"]_x0010_@o#"{^´_x0015_@÷_x000D_Þir=_x0010_@¸«*Õ*-_x0010_@ÔÉé _x000C_5_x0017_@ò_x000E_^_x0004_0R_x0012_@_x001B_´Ü)¶_x0013_@:q_x0015_ûGÕ_x0010_@_x0007_i¼±DX_x0014_@@ÐÐ&gt;¯]_x0014_@ _x000E_ÌQ¼·_x0010_@\xGÜ0_x0010_@Ï9@bX_x0012_@±_x000C_vX_x0002_Ô_x0010_@_x0012__x0001_az_x000F_@=ÇÍT¿_x0013_@Gc?á_x0011_@_x0006__x0008_è_x0018_L*_x0014_@_x001E_{*_x000F_@@_x0007_ew'T_x0011_@¿_x0003_ë_x0005_	Z0_x0014_@OÂ±¹ù_x000B__x0010_@AÐª·G_x0014_@2ÉÆP:_x0013_@Öe^Äª[_x0010_@ÖW_x001F_ÇK_x000C__x0013_@.±ù_x0013_@Êúulø¨_x000D_@Ûåò_x0001_í¾_x0012_@¸wóÙp&gt;_x0011_@Ûú_x0004_é_x0011_@_x000F_Þ±I2e_x0012_@ä_x0002_ 4__x0014_@_x0003_&gt;	v_x0016_@Èðf¶A_x0012_@æÇL_x0003_Tk_x0014_@sÆ;0_x0013_@OµSC_x001F_J_x0011_@°oü_x0008_o_x0013_@ëKÆÝOC_x0011_@ñ_x0011_ÕIt _x0010_@¶´'_x000B_þ_x0011_@ùÝ^Ý+_x0012_@Yß_x0003_ò._x0012_@_x0006_Ó_x0014_G1_x0014_@¸ü_õé_x0007__x0013_@å_x001D_­é¦_x0013_@~«(ö¦ù_x0012_@Øoäh©_x000C_@:¶,_x0018_]_x0010_@À+Þcµ_x000F__x0013_@wã¬àUo_x0012_@_x0001__x0002_ñâe¼_x0011_@[§P_x0014_@Ï_x0003_z@t_x0014_@½_x0006_%x_x0012_@IÌä)_x0015_@mò¸P_x0012_@OñÅ_x0017_@ô_x000D_@á_x0003_¨Ö_x0012_@\oM+8ú_x0012_@ÀQ¸_x001A_j_x0016_@M_x001D_qU_x0019_ç_x0011_@=ñÉä!_x0011_@Ö_x0013_y_x0016_@ª?_¿¡Ü_x0010_@*ÎÆº_x000E__x0010_@_x0005_ÀÌXÇ_x0013_@à[Aäd_x0018__x0011_@»&lt;mn_x000F_@}VÉ¬µk_x0014_@aK¹=Ñù_x0013_@_x000F_·_x0008_:É_x0013_@©O1gi°_x0011_@FC&lt;[ùµ_x0014_@DÖ^ú´Ô_x000E_@_x0005_BüÜç¸_x000F_@0t ñ_x001B_8_x0013_@æÙß_x0013_@ÏX_x0005_$}Y_x0010_@özs!iü_x0013_@óáÁ¡m_x0001__x0013_@A¡÷_x000F_¯¸_x0014_@2»JÁ_x0001__x0005_ÒV_x0012_@ \t=xJ_x0012_@Ôð©(A_x0015_@ÁÝ@ÆÀg_x0015_@©a_x0002_`¤_x0011_@äør&lt;¬v_x0010_@¦_x000F_F0_x0014_@`_x0003_Z_x0013_@òVÕË_x0004__x0013_@k_x000E__x0017_NÜ'_x0013_@_x001A_l*ÌÎ_x0013_@_x0002_{'©ß_x0013_@Za_x000E__x0018_?_x0014_@_x0016_ÜM	g_x0012_@_x0008_L_x0007_£Ò°_x000F_@_x0007_9f_x0006__x001D_¸_x0011_@F]75xJ_x0011_@a½öùNg_x0013_@:_x000E_ú_x0014_@×{_x0013_Æ_x0005__x0011_@_x0007_z_x000D_x'5_x0011_@æ|!!$_x0012_@°4F_x001B_ò_x0015_@~_x0006__x001C_$_x0015__x000B__x0010_@6ØP¤µ_x0013_@d%¦vª_x0015_@06Ý²ê_x0005__x0013_@áï_x0002_¾_x0011_@°¸+®S__x0011_@üPCu_U_x0013_@JoÀpÞñ_x0013_@Ðöü©:_x0013_@_x0002__x0003_Èåõ]/_x0013_@çÃ¨_x0016_Ú_x0012_@_x0004_LyðY_x0011_@d.»=_x0016_@w¨½_x0006__x0011_@r_x0014_SÃ_x0010_@¡å:aÚþ_x0011_@&amp;%¾b_x0011_@ª×âä_x001C__x0010_@_x000E_õÍ_x0015_Så_x0013_@îQàLÙª_x0014_@$LbD_x000B__x0016_@^eH¤ÂÜ_x0012_@¨B­:Vé_x0010_@I3l×Â´_x000F_@¨Ã+E_x0011_@èm¼£S_x0001__x0015_@©H}6_x0013_@²?hNù_x0012_@Øü_x0013_ÞÛ_x0012_@fÅë{_x0003_Ý_x0010_@}c2æH}_x0011_@(m/6_x0014_@W	¯ú²&gt;_x0012_@_x001F_²Ó$@o_x0014_@&lt;jBÅ:g_x0015_@_x0007__x001E_,Kµ_x000F_@è¡ºzH³_x0011_@n/bÛ_x0012__x0011_@@¢âùi6_x0013_@|Â½_x000D_Ûõ_x0013_@¯´G_x0001__x0002_Ó_x0012_@ü]¥ÚVæ_x0010_@&gt;Ò	ïÞ8_x0011_@víj½ð_x0014_@^_x0004_ã{;C_x0011_@d_x0015_fÁ_x0012_@~_x0015__x0016_}%_x000F_@÷w©\_x000E_@_x0015_ßä_x0014_@¬¨_x000E_¸Ü_x0010_@xÞ_x000F_L]=_x0013_@&amp;EâøÂ_x0011_@Ö+[Ôt¿_x0010_@µH»SYE_x0013_@MÞE¦W_x0015__x0013_@KÉ_x000E_£ø_x0012_@ÝP]ú_x000C_¹_x0014_@Î%_x001D_F¤_x0011_@§°_x0002_T6ê_x0011_@ôÚ®eÃ_x0012_@DäÞ_x0014_!_x0013_@°{jòî¨_x0011_@Ã¡Ö_x0017_º_x0019__x0014_@_x001F___x001C__x0012_@NÒê_x000E_LB_x0015_@øý+_x0017_®_x0011_@Ò`­·«/_x0010_@_x0012_âs°_x0010_@~F¬±_x0011_þ_x0011_@.0_x001C__x001B__x0012_@dÖ_.&gt;Î_x0015_@HðÓ1E_x0014_@_x0002__x0004_Ø±Í©²_x0014_@º_x0015_g È_x0012_@ºá_x001A_¶i_x0014_@)2MÐY_x0014_@_x0011_¥Ê´D_x000F_@Üv©Õv_x000F_@$×LÄã_x000F_@Cõb:_x0006__x0012_@}lZû!V_x0010_@A`èë_x0011_@pJó[^R_x0013_@8µÉ{ÉY_x0011_@¾ÍA1`õ_x0011_@[²¼G_x0002_z_x0010_@_x001E_Yaa_x0010_@¶¡?^7¢_x0014_@2_x0006_ÐX_x000B__x0013_@ó_x001B__x0002__x0018_oÄ_x0012_@xê_x0019_aå¾_x000E_@./AÙb_x0014_@ÀK_x0010_½£_x0013_@&lt;c_x0004__x0010__x000C__x0011_@Izá_x0005_P_x0010_@\ß_x0010_Ãyz_x000E_@_x0011_a`_x0004_§_x0014_@m-7ÊÙ_x0013_@_x0003_É@_x0017_Õ_x0001__x0015_@[I_x0012_9	_x0010_@W7_x0017_ì_x0010_@1Ð¿W+_x000D_@6_x0004_¯&gt;_x0007__x0015_@ú3§F_x0003__x0004_ÜÞ_x0012_@[6²_x0013_@L_x0015__x0008_yo7_x0014_@Nò-åý_x0011_@_x0002_Ìe²ÂË_x0010_@Vd1þH¯_x0016_@&amp;Ý/cï_x000F__x0016_@¿_x000E_ZXý_x0010_@E`_x0015__x001C_&amp;_x0011_@ÜD'ìS_x001A__x0010_@3Ä°ºr_x0011__x0013_@¢+~b:_x0016_@IWà_x0005_;_x0014_@8_x0006_×Æ§R_x0014_@ÊË_x0006_;_x000F__x0016_@I_x0017__x0002_w_x000F_@:³_x0005_o_x0002_Ö_x0013_@ªb_x0005_Q_x0012_@l_ìÆk_x0012_@näÎ_x000F__x0014_@H.U8xn_x0011_@i´«×½_x0013_@ð_x0005_/.0_x0014_@Ng_x001C_Ð_x001A__x0011__x0011_@_x001A_ÇVTað_x0011_@Ñ3ÑÏ_x0013_@þ!ÂÇ?j_x0011_@_x0008_ë'úÕ_x0019__x0012_@î_x0001__x0002_D_x0003_ñ_x0011_@_x0002_ÅÍÀ³Ñ_x0013_@QCµG_x001F__x0013_@Ù9Fa]_x0014_@_x0003__x0005_¬÷?_x0010_@ÕÕö¤O_x0011_@H_x0010_ô`Xµ_x0012_@H_x0010_FSÀ×_x0013_@4o:l_x0012_@®gÂ*U_x0013_@Û_x0011_9o®_x0013_@_x001B_ëÓÀå_x0010_@¯S_x0007__x0006_÷_x0012_@&amp;¶]¢_x0015__x0007__x0015_@º5^èXz_x000F_@½$Î)´_x001D__x000D_@=yáÂ_x0019__x0013_@ZÇO_x0002_c_x0013_@ß(è_x0008_:_x0010_@Ð_x0014_-r_x000D_@¼.5b\[_x0010_@fX°Ñ_x0012_@ÅCFât_x0014_@ÒÁ_x0003_èd_x0011_@ß¡22}_x0013_@ny_x0005__x0004_Ù_x0015_@÷¾+_x0014_iI_x0015_@_x0002_Í_x0015_Å§¸_x0013_@Áô_x001D_þÃh_x000E_@\¯&amp;§°_x0013_@¼Ì_x0001_º~$_x0011_@VKÿ¸_x0011_@ücs]×_x0012__x0015_@3®|z·__x0011_@fýM_x0016_Í_x0010_@ùÄL_x0006__x0002__x000B_Á'_x0014_@xéÀÿ_x0011_@Lx«µ½ò_x0012_@6eÜ@W_x0011_@¬8ä_x000C_k _x0015_@f¤µy_x000F_@*ËÃÑu_x0015_@$_x000C_r¶_x000E_?_x0014_@69 ~_x0010_@O&amp;koÌ_x0012_@`¹üA_x000E_'_x0011_@A_x001E_Ì?:_x0011_@}µ³'È:_x000E_@u_x0001_|:ê_x0013_@O_x0014_±Æ]	_x0014_@¾þQ«_x0011_@tdÑe®_x0014_@4_x0015_é_x0008__x0016_@'q+VlD_x0011_@rIxHÁU_x0013_@é_x0007_&lt;$ÍA_x0013_@ÎÍó4_x0014_@o°2µ_x0006__x0011_@®_x0008_4Ìt_x0010_@­R_x0002_8_x0012_@õÏj\`%_x0012_@¢$ÑPb?_x0012_@¥èÝ2_x0012_@fLÒP_x0013_@`_x0004_Ùum¤_x0013_@áÔ[³¦_x0014_@_x0005_ó_x0003_ÃÇ_x001A__x0011_@_x0001__x0002_*íELGV_x0014_@.,`sO_x0011_@XÅþ&amp;¹_x0014_@{è¤v#¬_x0016_@³üf#Û_x0014_@ª_x0003_ ¿6_x0014__x0011_@¼vÕ¦@_x0014_@Éu_x0016_p]¯_x0011_@à·	¡è2_x0012_@È4_x001A__x001B_û_x0010_@"ã_x001E_9_x0013_@k,WðüÆ_x0013_@ZnáUÖÂ_x0010_@uß¼g_x0014_@eÃ»µáõ_x0012_@²@j^%_x0010_@¼èjn0_x000F_@¿Á³&gt;%ì_x0011_@H·_x001D_!_x001E__x0011_@üâUÂs!_x0011_@¢Ç_x000F_@_x000B_©`=BK_x000F_@:a#£Ý_x0016_@L%*O_x001E__x0014_@Î¾Ìæ?0_x0011_@Ï2;_x0010_@ÅËÀ,Ñ_x000E__x0012_@yS7«9,_x0010_@=Ò§xÐ_x0011_@õ#ön¤(_x0013_@_x0016__x0015_Y`ú*_x0016_@u¥_x0001__x0002_«_x0012_@áS$_ÜT_x0011_@rÔ/j_x000F_«_x0012_@ÿnV¿¸_x0014_@l_x000D_ðw_x000B_k_x0013_@àì¶_x0015__x0011_@ ¯_x001A__x0016_@#Bñ-_x0010_f_x0010_@oFV¾Ã_x0013_@{ÅU~.c_x0014_@åúÑlG_x0016_@r]¥êk_x0013_@Ò*	¬§_x0015_@+-Í3_x0012_@o´&lt;£_x0003__x0012_@ÚÑ?0 _x0012_@°¯êÐ¿g_x0014_@ÔYBÙÿl_x0011_@_x0017_!¿lÆ_x0010_@Ûÿù_x0019_»_x0013_@5p,ê_x0019_z_x0015_@y+^øb_x0011_@§:{aÄ¾_x0013_@Z DBþ_x0011_@__x0015_½r7=_x0013_@_x000C_á[êÉ-_x0012_@x_x0018_8_x001C_¨-_x0010_@èJëë{_x0011_@Õåø%_x0005__x000F_@k×híØ;_x0015_@_x0018_&gt;nÐ_x0012_@7_x001A_èâ3_x0014_@_x0001__x0002_0_x0003_CÍ3$_x0010_@­·£_x0014_@ÒyuÖ»d_x0013_@_WÆm_x0012_@Âõ3Å7_x0013_@,JÁ_x0005__x0007_._x0014_@*ÎÛfJH_x0015_@÷  eA_x0013_@&amp;&gt;i_j_x0012_@ß'p¡©_x000E_@&gt;G9&lt;O_x0014_@§£4À_x0012_@Ô37}_x0010_@Ão_x001F_Ø½d_x0013_@hsÈËkc_x0014_@å¦#½_x000E_@Ø_x0012_¥ù®_x0013_@?NO¿8l_x0015_@×îÍ&amp;W__x0011_@_x0001_­úÜR¬_x0014_@_x000F__x0008_=_x0017__x0012_@$ñ_x001A__x0017_,S_x0011_@~³$_x0001_ç_x0011_@¢`Ã._x0002_X_x0012_@\µ_x0010_ëÿP_x0015_@dúã_x0016_Éì_x0010_@õ_x0010_&amp;Pó_x0013_@Ò5Ø¸_x0016_F_x0014_@H%0¢xÀ_x0013_@v¡_x000C__x0007__x0010_@¿µ$zð_x0012_@@Ý6_x0002__x0003_ÿ}_x0013_@#ã+Ç§_x001E__x0015_@;_x0001_½0ðñ_x0015_@xB|BÊ_x0008__x0015_@b_x000B_YÜæÊ_x0010_@ñ¯82¬_x0010_@ÃÙ6_x0013_­_x0015_@#Ì6ºdå_x0011_@9AfR-O_x0012_@?ÖdÑ&lt;º_x0010_@1Ê_x0014__x0014_@ß¸;Ð_x0017__x0003__x0012_@Ëüýx_x0011_@(J_ûA¦_x000F_@Gu¹P¡_x000B__x0014_@sýR8ªÜ_x0014_@_x0017_¤´éÃ_x0012_@x»ÐÇ_x0011__x0011_@æ&amp;²jþ_x0008__x0015_@ÌÖ_x0014_ú_x000E__x0002__x0012_@îç_x0007_H±þ_x0012_@ò x!ê._x0012_@ï÷Þu_x0013_@o_x000D_E1ß_x0014_@ vØ^_x0011_@Z+/£·h_x0010_@_x0005_ÆÓ-_x0010_@ì|$C²$_x0013_@á¥¯,9_x0010__x0010_@æBâÊ{+_x0013_@|iÞ_x001E_h_x0014_@èc´_x0015_@_x0001__x0003_+Þ¬L&amp;_x0013_@¬¿q*_x0014_@j_x000E_.(D¦_x000E_@Ô&lt;.ð_x0015_@{)µcÌ_x0014_@N,æÊò_x0014_@¾_x000B__x0008__x0014_ñ%_x0014_@Ô¢Î}4B_x0010_@b­ÛÆe._x0011_@Xæ_x0011_@^ß|7_x001D__x0015_@Ã!l+Mm_x0012_@ù_x0010__x0004_Ç¥_x0010_@'n²¦©¶_x0010_@jÿô¿Nc_x0010_@:dÈ¯_x0012_@Jíþzç_x0010_@)_x000F_¯K_x0012_@_x0002_·Y©_x0015_@U3wN_x0010_@ü^b_x001A_ßä_x0013_@vXE±Ê_x0014_@º/_x0014_ã ¦_x0011_@¬_x0012_ ùG_x0013_@°D§G ½_x0012_@Çd;!u_x0011_@Ì!ùú_x0012_@Ã 9o_x000D_ó_x0011_@#½%¦j_x0011__x0013_@ûYËÍ_x000E_@_x0010_Ân_x0014_]ý_x0011_@ÎJ5_x0004__x0001__x0005_hì_x0014_@:ÈÁÁoú_x0011_@\0_x0011_K®Þ_x0013_@Â@UÊ_y_x0012_@T^û¨Ï¯_x0014_@ä½FYÛ_x0012_@HÉ_x0008_­6î_x0013_@Þ½ºÏ_x000E_o_x0014_@$Å©v_x0002_#_x0011_@IÒÅDùy_x0011_@éh9¢[_x0014_@_x0019__x0003_¸	"_x0010_@5Ê¬{á+_x0015_@Ë;Õ(_x001E__x000E_@«ñÊ_x0007__x0012_@Ó}°PGò_x0011_@lpå§;_x0013_@&amp;_x0010_µ²_x0013_@ÞÁH[&gt;!_x0010_@lã\j0_x0013_@©½³_x001E_¾Ø_x0011_@gË°µ¢u_x0013_@^p[q_x001F__x0017_@/º!Î±\_x0010_@¾¼{^&amp;_x0004__x0012_@Þ"¹qñ_x000E_@2?5e¢_x0012_@_x0018_ÝR$û_x0013_@&lt;Z&amp;_x0003_&gt;_x0011_@«k_x0008_¦_x001C_²_x0011_@n4_x0017_E_x0013_@È»eÝ"F_x0010_@_x0001__x0003_6_x001A_µÆ¾_x0015_@Úa_x0005_¢Ü_x000F_@lýÀèÜ&lt;_x0016_@Ðgt÷Å_x0010_@µV§y_x0015_@_x0010_Þ¡ü+¶_x0011_@_x0008_ s	Ê_x0006__x0012_@ý_x0010_l|¼ã_x000E_@c_x0018__x001E_Õ£_x001E__x0014_@&gt;ÄFþî_x0010_@_x000C_¢_x000C__x0004_hì_x0010_@_x0012_Ê4_x0003_½®_x0016_@Ùâ_x001D_µ!_x0015_@n=K_x000F_\_x0011_@ù=C[_x0011_@4o´2._x0010_@ôuû¿Rb_x000F_@sè5Z&lt;_x0012_@òµ¬×j_x0011_@i¦_x000B_izµ_x0013_@kTìy_x0002__x0011_@%kIB_x000C_@~_x000E_¢Ö¤_x0012_@·²ï	3_x000E_@=Ùl*+e_x0011_@&lt;þcU_x0014_I_x0011_@_x0001_o«±m)_x0011_@Ú#_x0018__x000F_@eøT_x0014_á\_x0013_@gÖ.øM_x0013_@Q¥¬=G__x0012_@_x000B_/±_x0003__x0004_'³_x0010_@{UÇ?p_x0012_@íOÿ×Ûr_x000E_@|Ñ_x0007_DÀ¡_x0012_@÷_x0008_-ÔGô_x0010_@ÉG:&amp;»2_x0011_@ÒØB3E/_x0012_@:´_x0008_býK_x0012_@l¿ñ-_x0017__x0015__x0016_@_x0017_s´_x001A_Ó_x001D__x0011_@!áµ _x0012__x0011_@è&gt;_x0017__x0017_aá_x000D_@Ö_x0004_ß0Fö_x0012_@Ð_x0018_[Ðæ}_x0012_@îÓæÜ_x0012_@@\R4Yq_x0013_@ï"¯×_x001C__x000E_@_x001B_Z¨z÷~_x0010_@««6_x0010__x0015_@&lt;àxÎÝ_x0012_@Á9Bf_x001F_Ë_x0010_@N	&lt;®{_x0010_@;×y@__x0019__x000E_@wÛªÐ²h_x0010_@vCQãvØ_x0011_@?_x001C_J_x0008_{_x0011_@_x0002_¡0_x001C_*'_x0013_@¤ø äSQ_x0012_@¼sò_x0014_(_x0012_@Æ_x0002_ÿ ½M_x0010_@2&gt;_x0001_«Þ¸_x0013_@"_x000C_uÔà:_x0015_@_x0001__x0002_G ø©_x0016_È_x0014_@@Mh§:_x0015_@WÃ_x0013_48Ñ_x000D_@z"ça_x0014_@uóÁ±b__x0015_@gç×oØ)_x000E_@ÁãÈ¿Ù¦_x0011_@«éu5Gx_x000D_@_x000C_.÷Ú_x0015__x0011_@ÜD[B3?_x0015_@_x0016_¡®		q_x0013_@_x0019__x0004_Ô_x0004__x000F_§_x0013_@¾_x0006__x0001_Aç_x0012_@}[Á¸_x0013_@äËT_x0011_@YQSÛ_x0013_@¾¼Í£ZÀ_x0012_@&gt;`º]'¤_x0014_@¬_x000F_Ã_x0001__x0014_@¤[õG_x0011_@ú[óOÃo_x0012_@e:Ì4_x0013_@ÃÏePÛç_x000D_@10Aì,½_x0012_@®ì_x001A_÷á"_x0012_@ø¯Lj_x0012_@\_x0017_p_x0011_@_x001F_sÐLã_x0011_@h¯?ñ1¾_x0013_@àP¢Ù|_x0013_@ÕÆX°_x0010_@ùï}L_x0001__x0003_ðï_x0012_@_x001C_§ÛÎ_x0011_@¡VEùÍ_x0011_@Ò+-_x000E_C_x0014_@Ö_x000E__x001E_ºáß_x0012_@¥y^óïæ_x0010_@¦ªYàû_x000F_@D¢Ù¤Ä_x0011_@_x0007__x000B__x000B_¨L_x0012_@¿tæ&amp;A_x0010_@¤5Ä­Þ_x0010__x0011_@¨TH?r_x0015_@;_x0007_È^Â_x0014_@Ì·î¤Ý_x000F_@fðWºC_x0013_@íu~Çº\_x0013_@ÞÄ£x÷_x0011_@2ÅKd_x0001__x0016_@T8oÖâ_x0013_@Ä_x0002_¶~àÐ_x0012_@\"_x0014_N-k_x0013_@z·Ö!ÿ_x000F_@ýI,ñå_x0014_@·n_x0016_Âæ_x000D__x0014_@_x000E_ä÷º|s_x0015_@úòßÎOV_x0015_@Nù{zÙ_x0012_@ãB¢_x0013__x000E_@®y?_x0011_@.R%ë_x0010_@Þ#ÓPMÝ_x0012_@/ß¶x_x0015__x0002__x0011_@_x0001__x0002_²\_x0007_WÛ_x0012_@NæÃ_x0011_@_x000C__x000D_¥_x000D_g _x0011_@Uz%C¿D_x0014_@8*¿8Ë_x0012_@G7ZrXn_x0013_@|3_x001C_Ú_x001F__x0012_@|cAáBû_x0011_@p¦.×ð_x0014_@vf8BhW_x0010_@·É¸ÿC_x0011_@¨ò#_x0014_@¸þ8_x0005_&amp;_x0014_@óø/_x000D__x001E_ú_x0010_@-8æ»í_x001B__x0010_@Ä&gt;Ê®&amp;¯_x0010_@j_ÀÉ#;_x0016_@mÌßÔ7¿_x000F_@0UÿÞÜD_x0012_@íIp%ü_x0010_@u)pdN·_x0013_@Ö?.Ù#_x0013_@G_x0012__x000F_Qy_x0012_@Ø_x0007_,99_x0011_@A¿ã+¾e_x0011_@:f®ÓÚ_x0010_@BäØ_x0019__x0013__x0014_@ÔºH_x0015_ ×_x000F_@ú¬øù_x001A__x0015_@¦¯§ø_x0003__x0016_@+#OA _x0019__x000E_@_x0004_óÞ_x0001__x0002__x0003__x0013_@~æý_x0005_î_x001F__x0014_@ílÁ_x001D_ãü_x0012_@EJ¤Àg_x0011_@pWoð_x0013_@Ò®[É*z_x0013_@ÉðLÎ:¹_x000D_@r%l_x0008_%_x0011_@¸ÝF:á»_x000F_@ÀTÞõÂ_x0013_@ R_x0018__x000E_Á_x0012_@-àú5Và_x0011_@_x0011_]/è¸¶_x0010_@Did×6_x0013_@RÂ&gt;bh_x0011_@òÄK6_x0014_@xIøÀ_x0011_@á:Ø§_x000F_@JÿxLV_x0016_@úi_x0010_F6_x0012_@bwôÖ_x0012_@»cô_x001C_bE_x0015_@÷3IW_x0010_@t9à&gt;Þ³_x0011_@r_x000E_úïZl_x0014_@£w_x0018_Îûo_x000E_@_x0016_z{U@}_x0011_@â_x001D_»0_x0011_@ÃÔ_x0003_ód_x0015_@hË#ïÎ_x0011_@ýbs+v_x0013_@'së×_x001E__x001C__x0015_@_x0001__x0003_îÞã~Û_x0014_@Öcm_x0004_Ù_x001F__x0010_@ðÛ0b¼)_x0014_@`	_x0008__x000D_±_x000E_@QÅaS6_x0010_@¨Þt_x0011_bï_x0012_@Ã&lt;Çu)_x0006__x0014_@z0&gt;º_x000D_@É7Sa_x0012_@&amp;ñ49h»_x0011_@¤ta_x0014_ú_x0014_@ð_x0013__x0003_å_x0002__x0012__x0012_@_x001A_y!Ï%©_x0014_@Ñ®¡A³_x0013_@'_x0014_RI±Ù_x0013_@x£ýî_x0011_@ZNoú-_x0012_@CJM9Ò_x0010_@j5Y±­_x0011_@,_x0013_1:²_x0011__x0012_@Í(Åò_x0014_@b/AÜ&lt;_x0012_@°_x001A_n¯W_x0001__x0011_@`A_x001D_&lt;å_x0012__x0013_@9lO84&gt;_x0012_@\óöÿ£L_x0015_@­¬Ö8_x0001_Ù_x0010_@_x001F__x0015_PH_¤_x0010_@'©(_x001A_3_x0011_@L°sÏ}_x0004__x0012_@(qÄØ§_x0010_@ªt_x0001__x0002_*_x0013_@q_x000B_%`û_x0012_@_x001D_ÌbÁWx_x0013_@_x0002__x0005_Ý]÷_x0013_@3¼8Å{æ_x0010_@.S_x0004_Xüõ_x0012_@_x0014_Ý_x0016_FÕ_x001C__x0011_@«­#É_x0011_@$k¾z)_x0011_@vå_x0011_&gt;÷2_x0012_@æÕ`%l¢_x0014_@jBx_x0016_Dl_x0012_@$a_x0008_ÍK_x000B__x0013_@b9iÄ]Ç_x0012_@_x0007__x001F__x0004_Eß_x0013_@èÆ"5Ö_x0012_@m7¢_x0018_ÙY_x0013_@zí&gt;uå_x0010_@EüeH¹i_x0010_@_x0019_5Ô¸ _x0012_@DFÝ:ê _x0010_@xï#ð_x0011__x0012_@_x0016__x0001_	úîX_x0014_@_x000C_&gt;~ª*&gt;_x000F_@;_x000C_ë_x0003_Æ_x0010_@D_x0019_î&amp;ò-_x0013_@_x0016_ ÌRô_x0011_@QìO|ß_x0011_@°¬1½¡_x0013_@ÐÑ´_x0003_Ä_x0012_@zæ_x0013_¥±_x0014_@6?D_x000C_¨_x0015_@_x0001__x0005_çÒyò_x0013_@¶*s;_x001F_¶_x0011_@O5ÉUd»_x0012_@d­É	¥®_x0012_@|³?º_x0014_@Q_x0005_j$¶_x0013_@+_x0003_\«Æo_x0014_@²®ZqÄ¬_x0014_@_x0008_ôÂKÅÅ_x0010_@)ö_x000C_ý:_x0014_@ºù¦ë_x000C__x0013_@¿X^7¶$_x0014_@.¾c_x0014_ç_x0014_@¼5_x0018_J¦]_x0013_@g_x000F_Y5_x0012_@Û¯Èÿç$_x000F_@ª_x0006_êW«_x001E__x0015_@Æ_x000E_@é_x0014_@´Ãùz©Ó_x0011_@¦_x000C_Ìdì_x0012_@\RPã_x0014_@_ë:Ç¹_x0014_@ï&gt;&gt;`!_x0012_@½KG+`_x0010_@Ù­_x0018_8vÕ_x0013_@_x0017_¨3e:_x0014_@_x0011_f_x0002_«V_x0012_@_x0004__x0019__x001A_b'_x0015_@Ysµcày_x0011_@]^».yë_x000F_@öláÇmD_x0014_@_x0006_Ñ_x001D__x0004__x0006_òq_x0015_@°bNxM_x0010_@å9÷|(Â_x0014_@+è,M_x0010_@Ò_x0012_`¥._x0011_@ñfK_x0013_@±ÍXu÷l_x0012_@@úýoÛ_x000D__x0013_@ÃØ_x0002_hP_x0011_@K%d_x0012_N_x0012_@â=ã©³_x0016_@üú®	[I_x0015_@x#ìÎúý_x0014_@.*»pR_x0011_@îeÄ\ò_x0011_@_x0012_{Ó"â_x0010__x0011_@[%ì(}«_x0011_@´L6ª_x0013_@ÀTëc_x0011_@º±h]Åù_x0013_@¨rh3ê_x0012__x0015_@Ðûµxïb_x0013_@DÁQk`_x000F_@/³_x0006_«t_x000F_@ØÆÎf_x0003_è_x0014_@¡HÞ©-Û_x0011_@_x0005__x000B_L_x0002_'_x0012_@¼MÖ°Æ'_x0011_@4¼_x000B_ð_x000E_Æ_x0014_@7_x0016_r_x0007_Âµ_x000F_@éMß±Þ_x000F_@_x000B_Ä_x0002__x0001_3#_x0016_@_x0003__x0004_P2¢Äò´_x0010_@|§ÞÛ­_x0014_@_x0006__x0014_×_x0015_@_x0002_1_x0015_£y_x0011_@/Ä_x0016_q_x0003__x0012_@_x000E_#Ë_ë6_x0015_@_x0001__x0005__x0014__x001E_O¹_x0011_@ÄÁ?q@_x000E_@v8_x0008_l_x0013_@Æ©"ÈeN_x0010_@_x001E_s­'Æò_x0012_@]déÿCÙ_x0010_@_x0012_ÿ,®â_x000E_@h¢_x0003_þPÞ_x0012_@Ê)d_x0017__x0013__x0011__x0012_@Þ&amp;_x0014_Ðh_x0015_@_x001E_eùS#ø_x0013_@&lt;	_x001B_ßú_x0013_@ÇPÞ"Ö_x0011_@ÑzêHë_x0014_@77w±_x0013_@rí)ñ¼d_x0012_@qÃ_x0008_	_x000F_@¡´$,_x000B__x0014_@ÊBÄÆî°_x0011_@o;_x0011_/_x001F__x001D__x0014_@ &gt;dµ«_x0010_@=«­e¶ò_x0012_@¥_x000F_Òð_x000C_@¯~_x0012_@¾Ö3®1{_x0015_@sYÿ4_x0001__x0004_z _x0013_@ã_x0008_Ä_x0017__x0013_@&amp;ÆAP_x001E_å_x0010_@è_x001E_gxT«_x0011_@f*z§Å_x0014_@$U¯zÝL_x0012_@ùESM»_x0014_@7â{©þÎ_x0014_@«^5[¥_x0011_@ÑÂS	_x0005__x0014_@_x0008_t¤_x000C_Ç_x0012_@ÞÃú´b_x0010_@c&amp;_x000C_¾Æ_x0011_@:Éúé6_x0014_@ÃÏ°Åqê_x0011_@Ê¼A_x000C_©_x0010_@_x0001_&lt;=Ê0Ò_x0012_@9kÒ¨C_x0011_@Ë¢|¢_x0002_à_x0013_@_x0010_u_x0019_J_x0010_@lÊø{øå_x0010_@&lt;_x0002_|_x0014_@_x001A_Ó_x000D_;¹_x000E_@_x0003__x000D__x000B_î_x0002__x0014_@vóqì_x000E_Â_x0013_@1¢x_x0002_ìl_x0012_@ó_x001C_âÅ=|_x0014_@á®_x0003_Sû_x0011_@¨_x0003_ä¹_x0014_@@¯¢_x0019_¯l_x0012_@±~Rg6%_x0011_@_x001B_x_x0015_iÏ_x0012_@_x0001__x0002_^-T±üà_x0012_@½ïÿÑ/_x0013_@&amp;hhIQA_x0011_@Dh*§_x0011_@&lt;ÖóÜ:º_x0011_@ÿ²Ë=´_x0013_@S._x0013_+ðÏ_x0011_@K_x0001_ô'_x001E_í_x000E_@ÒX¢h_x000E__x0013_@òòlt_x0004__x0011_@¢ù&gt;__x0014_@à_x0017_¡O_x000E__x0011_@¸_x0016_0æÂ¤_x0010_@äXþéx_x0011_@Þ_x0011_-}_x0017__x0012_@ÜÓ9+Z_x0011_@TP8_x000D_´a_x0011_@KvoR?_x0012__x0012_@²_x0017_§k&gt;¿_x0014_@KÐkd{_x0013_@î²w8ô_x000F_@_x0018__x000F_è}B£_x0011_@Ê|çí_x0013_@N,:h_x0010_ç_x0011_@"Gé_x0010_@ö_x0004_kþ_x001F__x0011_@ÔU_x0016__x0006_ñ_x001D__x0014_@Ú1b§T©_x0010_@ÌMðçµ_x0010_@A_x0016_zJ ý_x0013_@.¾¯ÑQu_x0011_@ØÆ_x0002__x0003_q¬_x0014_@6_x0018_í^b_x0014_@«£5ø_x0011_@ôóÅ&amp;H[_x0011_@_x0002__x000E_ç÷_x0011__x0014_@H_x0012_;'_x000E__x0010_@_x000C_îõ~Uß_x0011_@ð9A³ç_x0013_@\}°_x0011_@xì°Ëo¦_x0013_@ìCk¦A_x0013_@ù»6_x0013_@V$0:¿í_x0011_@D_x0010__x000D__x0001_×_x0013_@ëÔ(Ñ·_x0013__x0010_@l	Àz_x0014_@?_x001F_a=_x0001_F_x0015_@÷¦NÏ§_x0011_@Á¸_x0006_¡b_x0012_@ËaÅ_x0015_@Ç´w_x0012__x000B_v_x0014_@_x000D_j2u(_x0014_@@!ï¦_x0001__x0015_@´ë¸J¼_x0011_@{0Tþ_x0014_@²å«_x000D_Ô`_x0010_@jó¦l&amp;_x0012_@Î#ÛÐ2_x0011_@ZdºüT¶_x0013_@éFÙüpÀ_x0013_@ÚÓG[\_x0019__x0014_@Ýf+Ós«_x0012_@_x0001__x0002_[Ñ¢e_x0012_@êÄ¶à_x000C__x000F_@M_x0015_DÞ¡Ê_x0013_@A&lt;÷}Ð_x0005__x0014_@XZ D&amp;_x0010_@8«_x0019_&amp;_x0018__x0010_@²yÂ U_x0013__x0015_@zÊ_x0014_9¢Y_x0014_@ÄÐD_x001D_÷_x0019__x0011_@7_x000F_óéV_x000E_@_x001C_G_x0001__x0005__x0015_@i3¢ê_x0010_@.µzEö_x0012_@(§Zü_x0007__x0010_@_x0011_øËÿ_x0013_@_x001B_W¦=-_x0015_@R_x0002__x001B_A_x0012_@+L_x0005_õ_x0010_@û|dÉ¯Ñ_x0013_@Ôï¥h_x0012_@qêUD36_x0011_@ý¿³'K_x0014_@ònÝ_x0013_@_x000E_k©¾t_x001E__x0013_@gJ¡$M_x0013_@#Å`B×_x0016_@¹c_x0003_Táù_x000E_@´l¦_x0015__x0005_Ì_x0013_@3l¨ô_x000D_Ç_x0014_@_x0018_jYYî_x0011_@Øg&amp;_x0012_@_x001C_Öd)_x0002__x0006_P²_x0011_@.#£Éê§_x0013_@£óEø_x0001__x0013_@&amp;@R_x0005_ñ_x0010_@dsÕ9SÙ_x0010_@;Hð:s«_x0010_@Ó¦ûâ_x0012_@Á_x0016_CmÅ_x0015_@«_x0003__x0004_ÙÅ_x0011_@E_x000F_20üg_x0010_@M{gß9_x0011_@ê_x000B_ùså_x0013_@ÈÊ&lt; _x0012__x0004__x0012_@QÀßï_á_x000F_@Ø°Ë_x0013_ú_x0013_@I¸pf_x0005_à_x0011_@_x001E_ú+_x0002__x001B_¤_x0010_@°&amp;¸Øû@_x0012_@_x0001_R_x0004_5îÛ_x0011_@yuXP_x0014_@¸ ¹õûz_x0013_@xúã&amp;¾_x0014__x0015_@C4¨[6Á_x0013_@wA_x000D_VÐ_x0011_@+_x0018_¸ì¢_x0012_@ZVÊ¶_x001F__x0010_@NYö1,¥_x0011_@sâÛÑ-_x0010_@ø_x000D_ìT_x0011_@Ê@Jn_x0013_@ù_x0007_C³Ðö_x0010_@p_ò·áÄ_x0013_@_x0001__x0003_@&amp;f¾Qû_x0012_@çþò&gt;ª_x0012_@_x0008_oß_x0004_ü_x0019__x000F_@Üu_x0007__x0016_?Â_x0014_@_x0010_THÀ_x000C__x0011_@®Á½7Üi_x0010_@t«¦oB_x0013_@_x0004_Ï&lt;öå_x0015_@#»Ý@6_x0013_@_x0007_+c,ëi_x0011_@»`¨_x001B__x0011_ë_x0011_@zîÙ¨¡}_x000D_@ûG¥[ÎW_x0013_@_x0015_¸×¾þ_x000E_@9ó$J_x0015_@	H«_x001B_X_x0016__x0011_@_x0016_ó ÊËu_x0015_@C_x0002__x0016___x000D_x_x0010_@æòvKP_x000E__x0015_@CC´Æ,\_x0013_@5£Á¨_x0011_º_x0010_@_x0012_¼CaS®_x0016_@ÌT_x001F__x0011_@V¯òkg_x0011__x0013_@eóó7Úe_x0011_@_x0016_ý ØFÑ_x0011_@_x0019__x0017__x0019_[l$_x000F_@«¢®(&amp;Q_x000E_@_x000F__x0002_á_x0010_¹ö_x0012_@_x0003_5"4_x0015__x0012_@õïúo_x0005_z_x0010_@v1Ù_x0002__x0003_Tâ_x0013_@_x0008__x000D_©âÜ_x000E_@0dµråP_x0010_@4ÅîÒ6_x0016_@ÜMb´Ì_x000D__x0015_@*_x0007_Â`ï_x0013_@ð­Í(_x0008__x0016_@ª²ü²_x0014__x0019__x0013_@_x0010_~F_x0002__w_x0013_@_x0002_Ê¿_x001D__x000D_@|W_x0014_®È_x0015_@ÔòtÍW¤_x0011_@ïKX¥Í_x0015_@eTY±§'_x0013_@_x0004_®-©_x001D__x000F_@½_x0019_ï	C_x001A__x0011_@:¿Â·]_x0015_@Yô¿©Ì_x0010_@T®¡iúÜ_x0013_@&gt;1i9"Û_x0012_@Þi_x0001_yÜ·_x0014_@o@d_x000E__x0011_@Í±_x000F__x000D_@_x0014__x001C_ÉÀ{_x0010_@ìÊ¥s _x0012_@Ò32Ð_è_x0016_@_x0008_Ùk}Î_x0010_@:Ì_x0004_âqÕ_x0011_@é¯óø2_x0011_@ò_x001B_÷U_x0013_@¢s[_x0001__x0013_@	¤3Ç_x0015_@_x0001__x0002_eÂéÝ½&gt;_x0014_@RÌ&gt;E?ã_x0012_@T¶ñêï_x0016__x0016_@_x0003_pQ_x0014_­³_x0011_@:cO¥%_x0010_@ü¼½ç®¬_x0015_@àÉ_x0014_ï5_x0010_@¹Öc%2_x0006__x0015_@/Í&lt;$ÏI_x0011_@E_x000F__x0010_F_x0011_y_x000F_@P_x001B_è	õ_x0013_@_x000E_4¿I_x0004_Ñ_x0010_@O¼õ1 k_x0011_@BëÞ4Ú:_x0011_@YËj_x0012_Öa_x0010_@-í¦&gt;)_x0014_@ªÝTÊ©_x0012_@ÏLð_x0011_æ,_x0014_@#þ°?s&amp;_x000F_@ËWD¸D_x0010_@°Kê_x001B_éÈ_x0013_@Ó(¥¤_x000E_H_x0012_@0¡IÆ_x000F_@¶oiþÆ_x0014_@_x0001_ÍùÐ»_x0011_@äGMÑ_x0010__x0010_@Ë.Ò?N_x0016_@Þ]1#ñÔ_x0010_@é_x000B_ËªO_x0014_@_x0008_´_x000E_ó_x0010_@ï&amp;RÀç_x0012_@ÈEß_x0005__x0006_	=_x0010_@ÁpÎjf´_x000F_@ý¾ÙÉ_x0013_@ËX½é_x0015_@5Õ_x0019__x001B_¦h_x0012_@jßð9É¦_x0013_@í:Þ¦Ø_x000C_@{ür_x0005_V_x000D_@vXý_x0008_(_x0013_@ëÈh¸EÊ_x0013_@Æ'Í¸²_x0010__x0012_@yY«_x0004__x0005__x0007__x000E_@LVpmÑ_x0010_@a_x001A_Ñ_x0008_ù_x0011__x0010_@Ú4_x0008_7_x0014_Ä_x0012_@Ha_x0003___x000F_@hñ8RhÇ_x0012_@¨,a©_x0010_@ð~£¦J_x0012_@y^\p_x000D_|_x0011_@ìtìiû_x001A__x0012_@_x001D_Á((3_x0014_@|äº_x0006__x0014_@¹ÿ¹;_x0007__x0010_@õÍH9_x0015_@Ts_x000F_Þ§_x0002__x0014_@Àåï[yN_x0012_@óFÏ-_x0012_@ÓÞ¦û%_x0012_@Ô6_x001E_å_x0007_f_x0013_@»øê§T"_x0014_@C«_x0001_uº_x0013_@_x0001__x0003_ú0J_x0005_m_x0012_@Æ_x0016_K¦_x0015__x0013_@±Eà_x000F_2~_x0014_@x_x0007_CTåT_x0012_@¢¶XÊ_x001F_¦_x0010_@©Ì#´æ_x0012_@_x0016__x001B_½ª_x000D_@j]È\ì_x0012_@î_x001E_¤W§_x0015_@_x0019_['g_x0011_@_x0018_;ç-_x0013_@oë=¾_x0012__x0014_@aâYÍ[ð_x0013_@vdÀÅ%_x0012_@Ôæ`l¾ó_x0013_@ñ_x000E_µ$?_x0011_@_x000C_Qèø÷Þ_x0012_@Ü0n¸ _x0013__x0013_@S^`Îdg_x0015_@d³_x0003_6z~_x0016_@ßWÿ;å_x0017__x0014_@#&gt;òQ¹_x0011_@íúcà__x0012_@íc_x0012_E{_x0014_@yµÕQó_x0013_@Dï¶Ü?_x000E_@J_x0018_ésÃA_x0013_@\îÅ6Î_x0002__x0012_@ÙmL_x0015_@_x001E_95ÃÈ6_x0015_@hÅqí_x0012_@G_x0016__x0006_ã_x0002__x0005__x0018_p_x0013_@W#v:Q_x0011_@±níVL&gt;_x0010_@ÒiÜp_x0010_,_x0014_@·¹Vk´_x000C__x0011_@òCõ´rV_x0012_@¿þ_%ÓÏ_x0011_@\@PÍ·ë_x0011_@ý¯Ó9À_x0015_@Å_ô(N&amp;_x0015_@Õ_x001A_Í«Xx_x0014_@_x0004_â?0é_x0011_@;·â_x0010_Ú_x000B__x0011_@ék!_x0006__x000B__x001B__x0012_@¯Æ_x0011_i÷M_x0011_@ø¦ÏÊ_x000B__x0010__x0013_@¿dâã_x0013_@b_x001A_ù_x0005_|a_x0010_@Zw²×'s_x0015_@OÔ¥Ê_x001D__x0012_@AïXßd_x0016__x0015_@ÐG®RK1_x0015_@_x0017__x0005_ÓÌÚ_x000D__x0014_@ÔìýGÖ_x000E_@h8øç_x0012_@HYò_x0003_ßV_x0012_@_x000E_&amp;Ú·¤_x0012_@¢Ñ¯d_x0008__x0011_@0¼ÈÖ_x0019__x0012_@w­¿Ín_x0014_@~(_x0001_}_x0015__x0010_@ççÎê_x0010_@_x0001__x0003_&amp;4_x001D_y__x0012_@ò&gt;ÒW3_x0014_@ü°«_x0012_@_x0015__x0010_þÉ&lt;_x0011_@àà_x001D_×_x001A_(_x0016_@Y(9ÄÖ_x0010_@jo9P_x0005_Û_x0014_@_x001B_à±p_x001A__x0012_@ÕÐ_x0008_ßÃé_x000F_@¹7 E_x001F__x0011_@¼ØoB@_x0010_@;¸jïG¶_x000F_@ÞæVòNç_x0015_@\ù8ë5_x0012_@_x000E_]kÛ®_x0011_@_x001A_¼)n_x0011_@t°î_x0011_@G_x0014_ p2_x0014_@U¬Ý;z_x0017__x0010_@MBöî_x0010_@Næ"jz¿_x0015_@hl$f_x0013_@_x0015_½1@,_x0012_@xå¦CD_x0010_@_x0011__x001E_#9_x0008_J_x0014_@íÀÏö7_x0016_@_x000D_Rùd_x0013_@à_x0002_:Í_x000B_4_x0014_@\Â_x000C_û_x000E__x0017__x000E_@(_x0017_ªSÚ_x0010__x0014_@Ñï_x0010__x0014_)_x0012_@0_&amp;¢_x0002__x0005_ï_x0015_@Ð SïË_x0010_@+=e±²*_x000E_@|_x0008_²_x0013_ù_x0014_@_x0005_ÍËY_x0011_@_x0003_Ä!%_x0004__x0010_@Î£Î\øV_x0013_@PßFå·¡_x0014_@6µj(_x0001_G_x000F_@×$HÐ)Ø_x0010_@~Ù¬®_x000F_@;-Ù£&amp;e_x0011_@_x0004_Ëlç³_x0013_@Bw`3_x0011_@C_x001E_sô_x0011_@ùØð¦®Í_x0014_@m_x0014_êúñA_x000F_@¼å¾Wi_x001B__x0016_@¸_x0016__x0016_þÄ´_x0010_@r&lt;_x0006_då_x0010_@UËºH^Q_x0011_@ö¢ya3_x0011_@_x0007_¥?ºê°_x0011_@Î·j?·_x0013_@ñ¡_x0001_o9_x0014_@7_x000F_=_x001A__x0015_@ÅFö³_x0002__x0015_@æFV½F_x0014_@v¬_x0018__x0013_@ÜÍ{(_x0003_ë_x0012_@Ö¢m´tW_x0015_@_x001D_ù@¦¥¨_x0010_@_x0001__x0002_CµêAêv_x0011_@_x0015_Ád×_x0014_@ä­_x001D_â_x0015_@Ú¸²/"}_x0014_@Nâ¬èäH_x0013_@Ø+¤x_x000F_@´¹Ký_x0013_@äxø=þê_x0012_@ßU;d6_x0012_@OgÕ1é_x0013__x0012_@pñCY\_x0010_@cKmT_x0002_¥_x0012_@_x001F_wáÓá¶_x000F_@i·Ìÿ4ò_x0011_@ÐWé£_x0013_@Ó_x001A_©(\_x0011_@Ü¿%Ú_x0004_9_x0012_@$ÉNë¢^_x0013_@®aá	_x0011_@Hõ7_x0017__x001B__x0014__x0012_@óúNp=_x0011_@ärÆ_x001B__x0002_Ò_x0010_@Às_x000C_ÿ?U_x0010_@_x000F_M#t_x000F_Ë_x000F_@!_x000B_£b2¾_x0012_@&amp;êQÕq_x0015_@åÔ_x0010_d_x000F__x0011_@%Ð¡_%_x0011_@Q¼Ár_x0012_@E6(5HÊ_x0014_@(-ìQP³_x0011_@Ôþ¡_x0003__x0006_^Y_x0012_@Xò_x0013_.z_x0012_@¹0Q_x000C_U!_x0012_@Þ_x001F_#b_x0016_@P÷%­+._x0013_@ö_x0002_Ê·Þä_x0013_@é_x001E__x0008_¶_x0011_@_x001D_èã_Í_x0013_@@V±ð§4_x0013_@Z¨l(_x0014_@( _x0002_¶N_x0012_@&lt;	4¬_x0006__x0012_@M_x0007_nìó_x0005__x0014_@Þ6_x000F_±¤_x000D_@_x0017_Ä-²Öï_x0011_@¤Ë3*¯_x0014_@fI3.QK_x0012_@$¡p_x0013_@lR_x0004_n)_x0016_@_x000E_Î_x0011_GËý_x0012_@zÕ_x001A_^_x0011_@ZØÂ_x0010_@oiþâ2O_x0011_@ûLQÍ0_x0001__x0012_@_x0005_ñj·Ä_x0013_@,_x0002__x0016_Ö_x0010_@¢¿|§u_x0013_@ÈÎGæk_x0003__x0010_@§VD_x0011_@21:õW_x0007__x0013_@_x0003_=[mÇU_x0014_@$KcUj_x0012_@_x0002__x0007_ÿ_x001E_1_x0006_¾_x0013_@/|ÝµÆ_x0012_@1PYë§_x0013_@ê_x000C_î]ê_x0014_@8kh¨u _x0010_@ºkxGÊ_x001F__x0012_@îï~_x0014_!D_x0012_@²5ÿ[_x0013_@0_x0005_b1:ð_x0013_@õÒ_x0007__x000D_ÂQ_x0013_@_x001F_µ,f_x0001_Ý_x0010_@¶AeÆ,_x0015_@HQir'_x0011_@¹Vs+r_x001A__x0011_@»kÓ|º_x0012_@á_x0004_Jnn_x0011_@üRE5N_x0013_@¡kËvß_x0014_@ÓI¯_x0018__x0016_@v[6_x0013_xÓ_x0012_@|%w_x0016_ñ_x0011_@ôü¡yP_x0011_@|sÓ:D»_x0015_@®·ì?j_x0014_@_x001B__x001C_®q®_x0012_@øÜô_x0011__x0003_\_x0012_@"§xF_x0011_@_x0013__x0011_Õ=$_x0011_@µ_x0008_ßS_x000D_@_-[å]_x0011_@a_°¿_x0010_@àßH4_x0003__x0005_¡¤_x0010_@Ð_x0011__ãÜ_x0014_@_x0001_ñ_x0019_._x0013_&amp;_x0011_@-Bý¬ýÕ_x000E_@_x0002_í_x0001_{9õ_x0013_@Ü×Ý=¢1_x0011_@:O`ü1d_x0011_@~­_x0005_Q_x001D__x0013_@b_x0019__x001B_BI_x0018__x0015_@_x000F_ÿQ0L_x000C__x0013_@õ/Ø¾né_x0012_@l·nü_x0019_G_x0010_@¬_x0006_çvó_x0013_@U2úT_x0017_­_x0012_@_x000F_,ò_x0001__x0014_@	¦eð±p_x0013_@_x000C_ádÕBí_x0011_@Ùfv_x000E_ñ_x0011_@ºÊòE_x0007__x0011__x0011_@yôÌt_x0011_@SêC¤\_x0013_@h_x0005_6Á_x0015_@&gt;­Õ#Y_x0006__x0016_@@Ï@ÌQ8_x0015_@õ9M_x000E__x001E__x000E__x000F_@!A_x0004_4_x000B__x0010_@ÒºV0_x0010__x0012__x0016_@$(sêJp_x0011_@J_x0018_¨Ú_x0014__x0014_@&lt;¶×!ÿó_x0014_@É_x0019_À2_x001F__x0011_@:û_x000C_f_x0015_@_x0004__x0005_ü_x001A_+w|_x0012_@_x0007_Zscå_x0011_@µÊÝÇä×_x0012_@qX°w¬_x0015_@ö*¨ÈØ_x0012_@³bWaX_x0014_@½¤Ê2_x0013__x0013_@¦âØ#_x0010_@m'`Kùì_x0012_@¹JÕ1_x001D__x0016_@_x0018_aÁ	_x0015_@:fvÏÚ_x0013_@öÎ+_x001E_ï_x0011_@HÂv®}_x0011_@_x0002_@6Ã_x0011_@ Ã_x000F__x0007_Á_x000F_@T06_x0007_[&amp;_x0011_@_x0010_á_x0005_"Õ_x0010_@\êÿûL·_x0013_@âjÔý_x0010_@ªÓ!_x0008__x0003__x0011_@_x0012_Hy_x0018_®_x0013_@pá«T_x0010_@DR)eí_x000F_@ÒC6í_x0010_@ºa'lÐ_x0010_@ÔZ~_x0001_Î_x0011_@ÂÔB©Éô_x000E_@Kâ¢Ì)_x0011_@»_x0012_Úï_x0013_@ñ+ÆÑ¹_x0011_@FÇü_x0005__x0006__x0011_Q_x0011_@îÚm_x0013__x000F_Û_x0010_@_x0003_úò_x000E_rm_x0011_@ËLC¾3_x0011_@%ª¶_x0017__x0005__x0013_@Kt»Ý=Ò_x0013_@,_x000C_±éâ_x0005__x0014_@u_x001B__x0012_Î_x0010_@«_x0002_uÙ_x000D__x0011_@_x0004_S¾¥_x0018_r_x0014_@4Öb=_x0001__x0013_@¦ÊùB_x0011_@à_x0010_­_x000B__x0010_@NÖCw_x0013_@ÁÉ&amp;©Jk_x0010_@é3ÐNÒ_x0018__x0013_@Í²£_x001C_Å_x0014_@õ_x0001_I¡J"_x0013_@áSö{Rï_x0013_@Âî$_x0019__x0007_U_x0015_@òÍÔLÑ_x0014_@5B_x001A_Y{ö_x0015_@_x0012_A_x0011_ý _x0011_@&amp;_x0005__x0014_w_x0013_@\ÍÈÑ_x0014_@ì`7_x0011__x0014_@ãÄ7³Ø_x0012_@Úç*" ª_x0015_@m2Ak®[_x0015_@^_x0008_Æ¥_x000D_@X7c_x001D_»ô_x0016_@0îkA_x001C_9_x0012_@_x0001__x0002_,8¼_x001F_Æ_x0011_@ìg!?+_x0013_@o_x0002_Óí_x0012_s_x0011_@ÓìÑv_x0015_@tM_x0003_c_x0019__x0012_@_x000C_[`G0__x000D_@_x001B_úÎ¥_x000E_»_x0014_@_x0015__x0004_®'_x0006__x0011_@%qÖA;²_x0012_@_x0014_³&lt;oÓ_x001A__x000F_@P´t½D_x0012_@H(Á±Z¶_x0016_@H_x0018_lÊ_x0012_@&amp;f_x000B_ÔÍ_x0010_@&amp;ÇT-;-_x0012_@PV°_x0001_Pú_x0010_@þ®ÓÊÍ_x0010_@NªQí¸_x0010_@ I_x0012_:Ç_x0001__x0012_@Ýxct_x0010_@H_x000B_þ=Ýê_x0014_@ÿîThä_x001B__x0016_@_x000D_ÁÐ0_x0006__x0013_@îZr·Z_x0012_@Õ_x0012__x000F__x0001__x001D_i_x0011_@8:\ë _x0013_@@¿C}_x0004_A_x000E_@§W_x0002_q?_x0013_@ÄôP¨4_x0011_@w¶Ë"!+_x0012_@¤k_x0006_N_x0013_@è_x0006_+·_x0001__x0003_!_x0014_@xlÍÎ¯_x0013_@¤}»"þå_x0014_@*:9å1__x0014_@ôý_x001E_üÀf_x0012_@_x0010_Ab4â_x0011_@¨_x0002_±ðB8_x0010_@£A!_x0019__x0017__x0013__x0011_@_x000C_v·_x001C__x0003__x0013_@(¦X¥FÇ_x0012_@_x0001__x001B_:¦ó_x0015_@à¦ÀÙ_x0012_@_x0012_'ò;Ðv_x0015_@¶_x0014__x0001_®'6_x0012_@2ç©_x0014_@_x000E_Ë_x000C__x0008_å_x000E_@X-·o_x0014__x0015_@Ý·ø6na_x0013_@t9dû_x0005_[_x0011_@øz&gt;_x0010_q_x0012_@*_x0015_"_x001D_ _x0010_@ûW0è­¡_x0011_@¨ô+_x001D__x0013_@à	_x001C_×lÎ_x0014_@~·´F Æ_x0016_@Ö¦_x001A__x0011_A]_x0014_@{â_x0014_âµº_x0013_@ö«(ÒÀ_x0012_@Nïý¤y_x001F__x0016_@Ö_x000F_j¡53_x0010_@(_x001F_Çã8_x0013_@üh¢	_x0013_@_x0001__x0002_Áë³_x001C_aÏ_x000E_@a2Ôe_x0014_@¬@`_x001D__x0012_@2·ÈX«_x0015_@ÂwÚXmI_x0010_@°_x001D_^àL_x0013_@Å`£*_x0014_@_x0010_pGÃÁö_x0010_@¤þÃ¾Ô_x0014_@ælÌ/f_x0011_@=pzì´¶_x0014_@ß_x000F_VöÉ_x000F_@þgÕ"ÿ_x0013_@§\¾DÌ_x0011_@ù¶K_x0015_@Ì/îûE_x000F_@å_Cé_x0003_9_x0014_@»Àu_x0005_y__x0013_@Ô4õ-Ù_x0011_@º 7þ×_x0013_@_x0014_·"Q?_x0013__x0010_@zqúT¬ô_x0014_@6&amp;íA_x0011_@¾Z¤Ôüº_x0011_@{_x0015_Z²V_x0011_@·ø÷_x0011_ _x0011_@"äæ?Gª_x0012_@X_x0011_¿	Hä_x0012_@ÄTó´_x000C__x0012_@þOØ6_x0010_@ª!3°&lt;o_x0012_@`[_x0005__x0007_kP_x0016_@©@qÐ_x001A_j_x0011_@T=_x0016_hko_x0014_@_x0005_|µñ_x0012_@í­Ø(è_x0011_@õ_x000D_³.c_x0014_@byoü:_x0013_@@¹è»I_x0013_@þwÃcjÕ_x0012_@È½nÓÒ_x0013_@¹_x0004_³%_x0012_@»l¥Ö¬_x0012_@_x0015_$_x0010__x0015_´]_x0010_@RN®«1'_x0010_@åcu2_ï_x0010_@_x001F__x0013_ÓV­_x0013_@_x0001_ó6H	a_x0010_@¬6õ'Ö§_x0013_@_R_x0003_q%Ä_x0013_@$_x0015__x0017_è_x001B__x0015_@*§ÌùÏÑ_x0010_@¦Z9_x0002_à._x0015_@í_x0015_9_x0006__x0007_l_x0014_@¯_³õr×_x000F_@_x000F__x0019_ïÛ'_x0013_@7ò¼_x0013_}D_x0012_@{[âBå_x0010_@|Éç£_x0013__x0012_@.ßv:#_x0010_@_x0018_X_Åî_x0011_@_x0005_­ô 'R_x0013_@Ó_x0016_^w;7_x0011_@_x0004__x0005_~ç*¨_x0010_@PhRµBz_x0012_@Ü%ÞÎv_x0013_@Á_x0003__x0010_@¾.üÖ®_x0014_@ü`J _x0013_@Z.|_x0003_ _x0013_@{ÖK_x000F__x0006__x0012_@¶8¾aJB_x0010_@ÿ_x000B_ÀúXª_x0014_@b_x0002_´{_x0011_@¡îì_x000F__x0012_@×_x0015__x0005_lsj_x0013_@Ô_x0002_òñüÉ_x0010_@_x0002__x0005_ I±_x0010_@L9ßá×b_x0011_@:ÁV³õ_x0012_@T~¤_x0013_¸_x0011_@_x0001__x000E_û°e_x0012_@ê¸__x0011_3_x0012_@$_÷3_x000D_@b¢_x0015_ÒÉð_x0010_@c©-W_x0014_@,ú¯¡_x0010__x0011_@DÞË*ü_x0013_@_x0016__x0016_ðRÁt_x0011_@+_x0016_×_x0010_@_x0016_8±Ý2Ú_x0010_@¨6¢uÖ_x0015_@_x001B_! áS_x000B__x0015_@jØäüæ_x0011_@_x0018_'_x0012__x0001__x0005__x001D_H_x0011_@¸x&amp;eJ_x0014_@9J_x0002_,_x0012_@æ)®_x0007_A{_x0011_@4Ã­§n_x0012_@`sm_x0013_H_x0011_@·Õ_x001C_&lt;z_x0013_@ó¾Ïs_x0013__x0010_@l]_x0014_õ¸2_x0013_@_x0016_òäÔù_x0012_@ÒE_x0011_^Q´_x0011_@?Õ_x001C_ËG"_x000E_@Ø×D-{_x0011_@ó+%òàÆ_x0010_@¨ôë©y_x0012_@ZG«üá_x0004__x0010_@9ÙR{yK_x0012_@]_x0019_úäâ_x0013_@w_x001D_ùJwÃ_x0010_@_x0001_¾_x0002_C¤_x0008__x0012_@|ìÖ_x0005_æ_x000D_@gBt_x0014_:ý_x0011_@ÂÛb_x001C_5\_x0010_@¡¼6¦_x0011_@À×br_Â_x0010_@öÌ+EU_x001B__x0014_@XNà_x0012_@_x0015_aúà_x0003_?_x0010_@&amp;ØÕu5_x0014_@ñP¹îÛu_x0014_@¾lÈXè_x0013_@àõýãõX_x0011_@_x0001__x0003_$öyÊ_x0012_@n]I1:_x0010__x0013_@_x000C_z_x0014_8O'_x0014_@:&amp;pÒ©_x0011__x0013_@_x0019_½F_x0002_äÔ_x0015_@'§º@_x0018__x000C__x000D_@Þ¡èô_x0013_@ýT¯®_x0013_@¨p_x0013_øw_x0010_@(¯ó¨ë_x0012_@¶_©r_x0011_@IøP_x0013_@d_x0002_ÝýÁC_x0014_@1¥3ò'_x0011_@[ÿÈR­_x0014_@¶VLgG_x0012_@_x0001_!4j_x0013_@À_x0010_×/_x0015_@¶ÈÛ_x0016_¡_x0012_@w_x0007_¢MST_x0013_@ê:_x001C_å_x0003__x0013_@b6g_x001D__x0013_@_x000C__x000B_×âyw_x0011_@&gt;9_x0011_@ÂëÃeÑ_x000F_@_x0019_½cQ_x000C__x0013_@Æ© Ü~g_x000E_@4_x0006__x001F_ö.#_x0012_@@OÜº'_x0012_@U,*hc¸_x0014_@FµÆçÌ[_x0013_@.|(_x0002__x0004_ìí_x0012_@½&gt;÷rÍ_x0010_@&amp;\-Ð_x0013_@)î_x0003_¼_x0014_A_x0012_@H&lt;J_x0001__x000E_@D_x001D__x0014__x0010_Ø_x0017__x0015_@ð"Á³p_x0010_@j,óØ_x0015_@ÃiõVº_x0012__x0014_@s¾_x000F_5_x001D__x0015_@éì{@_x0013_@aÍ+z2­_x0013_@t_x0002_ ä_x0015_@_x001D_W¯ïá-_x0014_@ÃÐ½ÕÌz_x0014_@&lt;sb½^d_x0014_@Pyòµø*_x0012_@^9sÍ#_x0011__x0013_@f÷©c_x0001_%_x0016_@¾@Âä_x0003_4_x0012_@ ëb _x0011_@_x0001_F_x001D_4;Í_x0012_@®ÔÉ _x0010__x001F__x0012_@&gt;iñôç§_x0010_@+¼_x001F__x001A_{_x000C__x0016_@_x0004_ÅÓ_x000B_ø_x0005__x0010_@ºøH#çy_x0011_@6ÔJ7 _x0012_@¬æÚÐ R_x0011_@æÝÐ·Âf_x000F_@lï¢}5_x0011_@6Y-_x001F__x0017_t_x0010_@_x0001__x0002_zv_x0005_þ_x0011_@xZ¶x_x0019__x000D_@*_x0002_È2_x0015_@P¥gL­__x0013_@°w_x001F__x0005_´_x0013_@_x000B_´NX_x0004__x0013_@½IæÂÕ_x0012_@_x000F_&amp;ýW´_x0012_@Á7*¼¨_x000F_@K fV_x0002_¼_x0013_@àìLª/g_x0014_@_x000F_gKòId_x0014_@Dt¼O_x001F_&gt;_x0015_@_x0002_gá_x0003_«¿_x0012_@_x0008_E_x0014_&amp;Æ _x0011_@ÒÔkeC_x0012__x0011_@¾	j¡ÿÎ_x000E_@üâ_x0011_Ã]_x0012_@Ó*çÄóf_x0014_@#`CG¶1_x0014_@÷|¢¤2Ô_x0010_@5å¢©mD_x0012_@èH_x0001__x001E__x0011_@©*_x0014_Í¶´_x0013_@?£V_x0010_@ûu2g_x000B__x0015_@{ï/_x0011_Ä|_x0012_@_x001F_A8(ñ_x0010_@Ý_x000D_Û&gt;Û_x0010_@Kö´Gc_x0013_@½¯lF&amp;_x0017_@ba¾_x000C__x0004__x0005_dä_x0012_@Øý #_x001D__x0013_@öÇ¸f|_x0010_@D­02ìI_x0014_@¬7_x0013_zëÈ_x0012_@ßÅÈ_x0019_ß_x0011_@_x001B_1_x0012_v#À_x0016_@åØ-øÎ^_x000F_@öP1)±=_x0012_@V%[HLv_x0014_@¶9_x0015_@x¬xç _x0013_@	^*,_x001F_Ú_x0015_@bÒÊòçÃ_x0010_@ÑÆ_x0011_2â@_x0013_@¶-~Ønr_x0011_@_x0002_7ê_x0011_@³;¡D_x000F_@q5pÎ_x000E_@9&lt;Øá¼_x000F__x0012_@ÆCÏ&gt;Ì_x0010_@ë-°_x000C_í¿_x0013_@_x0001_APv»_x0014_@_x0017_vÎ_x0010_O_x0013_@À×_x0003_~ì_x000F_@_x001E_Â þ &gt;_x0012_@_x0002_È_x0003_ä_x0013_@à·ÞûÃ)_x0014_@F]ØD_x0013_@_x001E_ÈÎ¾Ýç_x0010_@%¢?»áG_x0013_@\ünÕ_x000B_a_x0012_@_x0002__x0005_¸(:h_x0015_@Ãyw6Tz_x0010_@ÔÖ;Ô|_x0014_@ÏÕm§_x0013_@¢Óø]2_x0011_@ _x000E_ê­¹_x0015_@Òzùà3_x0012_@¥®ÿoæ_x000D__x0011_@Â_x0006_Ý_x0001__x0017__x0014_@Oÿ_x0003_3_x0014_@ÚÒ¶ÈÀw_x0011_@=DîË=_x000E__x0010_@KO×æÐ_x0012_@`_³mÂ_x0015_@À®_x0012_Ë_x0011_@[u_x0006_Xn²_x0010_@_x0005_¬Üï_x000E_@_x0004_-¼ðÎX_x0011_@n#_x0016_îc_x0015_@ý¼À_x0004_þ_x0010_@¸7æq¬ì_x0010_@4_x0002_Zâ:i_x0011_@._x001B_F_x0013_Gö_x0014_@ùÌ âÎo_x0012_@_x0006_~_x0018_Aúû_x0010_@}w\î_x0014_@_x0015_gæ_x000D_ç_x0012_@{vW¤_x0013_@Þf~Ì,_x0014_@?³ØWÈb_x0013_@_x0012_9$×_x0010_@uÊ_x0003__x0004_þë_x0012_@M,böN_x0013_@ÝYCâ_x0018_b_x000F_@,_x000F_¢Û4¬_x0013_@æ²ÞG_¯_x0010_@_x0010_¼ø_x000D__x0012_@¾_x0006_To_x0014_@¥È¢AÆ_x0011_@¡kûÞT_x0014_@EV.AJ_x0013_@¢+§s_x0018__x0011_@FÓá¨Y8_x0016_@ÆÏ»&gt;¬_x0011_@_x000E_Tü{'Ý_x0012_@²On_x0003__x0016_@_x000E_nk9_x0014_@Mösÿ£_x0012_@_x0011_^P^÷_x0011_@ö{ÀìÆÚ_x000E_@qN©»R_x0012_@û?_x0006_`õ¦_x0011_@·öÇ_x000B_0µ_x0012_@ð«v_x0004__x0010__x0010_@_x0002_±Öê	Ù_x0012_@ªæ_x0017_&lt;W_x0014_@zÿÖN_x000F_@é_x001A__x0012__x000D__x0010_@_x0012_Ì'_x001D__x0015_@u¨_x0006_¾Â_x0012_@0µÞ_x0017_Ý_x0011_@e·hM}~_x0012_@/_x0001_Óq÷ð_x0010_@_x0003__x0004_¹) óÎ_x0012_@LÌÑ&amp;o_x0014_@!¥vª_x0008__x0010_@ÝT_Zî_x0010_@êSÙwUõ_x0012_@?Gt3x$_x0012_@3ù_x0004_ÏÃX_x000D_@þòÀ_x001D_«ç_x0010_@_x0003_ô©_x0003_ûk_x0015_@\nùV¥_x0012_@Æg3qE_x000F_@ylø_x0008_ìX_x0013_@ÐxKD]_x0010_@óW*Q_x0013_@EÞ~Äá%_x0013_@9ÚÛh3_x0014_@ívË_x0010_._x0012_@~8Ö*jK_x0013_@9Õ°ãbÊ_x0012_@õ±¸4_x0014_@_x0005_5¬#â÷_x0014_@ýÀºÍ;_x0011_@ðÉG©½_x0011_@®62AèÙ_x000F_@4_x0001_ÔÝé9_x0014_@íhn_x000C_ì`_x0011_@/C(æj_x0012_@Ï_x0005_°³ _x0011_@2ãtbd¸_x0012_@Z_x0002_Çì_x001C__x0013_@_x000C_¥2Ô°_x0011_@_x000C_±_x0001__x0003_ì¹_x0015_@òÚÞÑ_x0012_@WÇëÃ!}_x0010_@4.!qöÒ_x0012_@üðÃét_x0012_@ùÇ±¶£_x0014_@_x001E_	ÍèN_x0013_@®¡[&lt;,_x0010_@_x000E_Ä§_x000D__x0013_@_x000F_*Ty_x0012_@¬Ò&gt;_x0014_@âÕ é_x0002_Þ_x000D_@þDð'_x0012_@n«.nð_x0011_@ìmÀY._x0014_@_x001E_?[(_x0019__x0013_@¸ÆiA45_x0015_@8_x001C_ßMÏ_x0013_@ø7l´f_x0010_@f[þ8¬_x0013_@âÒûÜ_x000B_Ó_x0013_@Ú÷_x0001_äº\_x0014_@u¹GÆùÜ_x0013_@öËÒõ-w_x000D_@/O§_x001E_Þ_x000D_@?¹ïWM_x0012_@h­Ìfùc_x0014_@"¤_x000D_A²Ã_x0010_@º/|_x000E_@ÔP_x000F_l&lt;½_x0015_@@qfE¼î_x0011_@ßÙBÆ_x0011_@_x0001__x0002_ÓËÇxE&amp;_x0011_@´g;_x0012_b_x0013_@Ä_=_x0008_º_x0011_@ô	Kp5!_x0015_@°#»&lt;É_x0011_@Zrw#_x000E__x0011_@#Hªì_x0014_@_x0014_X{Ý_x0010_@µ_x0002_&amp;sõ£_x0014_@¿b-¢ºÚ_x0014_@aýÃnÒ_x0014_@	@R_x0019__x0013_@_x001F_ÃËà_x0013_@6Iýîª_x0012_@ªXJj_x0015_@ILqcd½_x0011_@ñ^Øm_x0011_@_x000E__x001C_ç²±*_x0016_@àßhs¥[_x0013_@._x000D_Ç³®_x0011_@ñCH73\_x000F_@_x000E_H_x0001_­¿û_x0010_@º_x0014_$ ¶_x0014_@}ù©u_x001E__x0015_@ÏÊ."r_x0012_@à-=¹N_x0014_@Zª_x001C_÷\$_x0010_@£Á?îä_x0010_@_x0018_·Çt³¨_x000D_@h§ú_x001D_Õò_x0011_@þS_x0010_Ò0_x000F_@Ípx_x0001__x0003_ä_x0010_@ðJ·ó_x0002_î_x0012_@éÇn=¤_x0014__x0012_@¦ö_x0012_rLõ_x000C_@ßbßj8_x0013_@_?_x0007_kµ_x0012_@}ÔS¬_x000D_¦_x0010_@â_x0018_Ò¨ï_x0010_@_x0005_·!&gt;	á_x0012_@þÇ«È_x0013_F_x0014_@9ÆPª_x0012__x0013_@e_J1%_x000E_@´-Âç_x0003__x0002__x0015_@Ô_ÂIX_x0010_@ð-$Ï è_x0012_@Æpü*_x0018__x0012_@_x0002__x0012_v©_x001A_V_x0012_@;H_x0011_@ß®Xa_x0015_@ôx®3;ý_x0012_@?ÜËGt-_x0013_@b/qM¯_x0011_@¯ãT5í_x0014_@Ó_x0019_R9;_x000E_@¥å_x0017_æÆ/_x0014_@_x0014_*_x0017_®°ï_x000E_@"y1ê_x0010_@f_x000F_AÑ_x0002__x0005__x0010_@{ðßÞQÈ_x0011_@µ¼¡_x001C_Õ«_x0010_@öt³û_x0018__x0010_@{ú,Q_x0007__x0012_@_x0004_	qä_x001C_&amp;®_x0012_@R;¿"_x001F__x0012_@MØÜé_x0013_@ÄZÝïí_x0001__x0013_@öyÑÒ_x000F__x0014_@t´¶_x0016_@qQB_x0007_6_x0014_@Ê¯eÈ_x001D__x0014_@_x000D_Ë?¯_x001A_:_x0013_@áõéõ¦_x0010_@iG`_x0015_~_x0011_@g^	_x0019_å_x0014_@Øß@õÛ/_x0011_@£§ÅV±o_x0010_@O_x001C_2MÅ_x0005__x0013_@Ú4_x0016_÷_x0012_@ÊJõ]N_x0013_@ba_x0008__x0002_,@_x0014_@l7%£Ç9_x0012_@óá!mrÏ_x0010_@òSx_x001E_À_x0010_@Ü@$åù_x000D_@°_x000B_ðª_x0010_@ß._x0006_Áì_x0001__x000F_@_x0003_¾_x0008_WoË_x0011_@_x0006_*M_x001D__x0012_@_x000C_Æë°Ìm_x0011_@óAµc÷S_x0013_@WÂç(h_x0015__x0011_@qÛø_x0011_@"-jìN_x0011_@s7´_x0006__x0007_Ôa_x0012_@ÇWS u§_x0012_@rûdìÖ_x0011_@ô_x0013_½o_x0013_@¢yö_x0013__x0015_ñ_x0012_@8À_x000C__x0002_c^_x0014_@LÓ_x0001_¬hy_x0014_@&lt;vKaOO_x0012_@ÂçN8Í_x0016_@_x000B_:ïyî_x0011__x000E_@"àÉõñ_x0011_@Ùå_x0012_@K[_x0002_X"_x0014_@x_x0017_ç_x0010_Ú _x0010_@a0![e_x0013_@qm_x001C_è¨_x0011_@ô=Å]t°_x0015_@µu©]_x0014_@_x0019__x0016_¥%_x001A__x0012_@_x0018__x000C__x001F__x0015_¥P_x0013_@_x0016_Ùj¶_x0004__x0012_@¼Ë!¿ÞÙ_x0014_@Ã­Ø¡_x0013_@_x0005_Å¥_x0003_Ñ_x0012_@z_x001E_0ñ·þ_x0010_@\É_x0014_¶v_x000F_@Þßr1Ç*_x0011_@4õÑÜd_x0011_@|_x001F__x0007_í_x0014_@¹ÛAÇ_x000E__x0011_@HÜ@"_x0012_@µ´$¹¯ò_x0011_@_x0004__x0006_®.Æm&amp;_x000F_@_x0010_ößý_x001F__x0013_@ë¹oHè_x0012_@_x0012_#_x0003_d&gt;¼_x0011_@ì3ÙMz8_x0012_@F¤ú_x0012_X©_x0012_@$ëØ±ø_x000F_@Lå*_ÆÛ_x0011_@H³_x0004_x__x0013_@¢02Ê_x000F_@EÃ`àh_x0010_@Ì_x0011__x0007__x0018__x0014_@ÓÓ_x0002_Ì_x000F__x0010__x0014_@ì|_x0011__x0001__x0011_@eä_x0016_VÏ_x0012_@_x0008__x0017_'ê_x0015_@ÄòRX·_x001D__x0014_@¬èµ_x000D__x0011_@BkÐoO+_x0013_@v¤É7ó_x0011_@½m°)¡_x0015_@_x001A_ø¢ÿ·_x0010_@_x000B_&lt;Ð[Ý_x0019__x0014_@òð`l+Ø_x0011_@&amp;q©¤]_x0011_@;_x0006_¦¼_x000F_@}låô)Ï_x0014_@¸_x0005_,ã9Å_x0016_@0%"¼Ûª_x0014_@Á·_x0004_3_x0015_@­Uýóè¸_x0013_@_x0014_öóv_x0002__x0005_Æ«_x0012_@,_x0015_tý_x000F_@èWÏ^R_x0016_@ÖÕÉDH_x000C__x0013_@_x000C_ë_x0004_=_x0015_@-ÉÂîk_x0011_@¾ÐenHø_x0013_@_x000E_C4W_x0015_@Jµ_x0014_-_x0013_@_x0005__x0017_^Á¹&amp;_x0013_@§4È®U_x0012_@ð¨_x0005_I_x0012_@ì,Ú©N_x0013_@X oc)_x0010_@ý_x001E_$_x0014__x0012_@@uö_x001B__x000C__x0007__x0016_@D_x0003_ÏK_x0018__x0016_@°_x0003_«øû_x0010_@_x0013_Ë&lt;Nô_x0013_@8UØ¡+_x000C__x0012_@|"1_x0006_R±_x0012_@&gt;ÏuÏ_x0013_@ää_x0006_±_x0013_W_x0014_@lð_x0015_ðÔ_x0014_@õ_x0001_$8è_x0014_@:_x0014_M_x0012_^É_x0015_@þ_x001A__x0013__x001A_é_x0014_@~°´*P4_x0016_@Æ:Ûr_x000F_@2E_x001D_GÍ_x0010_@±_x001A_7P_x0016_@gÌVßÌ_x0015_@_x0003__x0005__x0017_%Í$2_x0010_@Ü_x0002_OlÕN_x0011_@o%_x0012_@_x0001__x001A__x0014_52Û_x0013_@êÞÿ¸å_x0012_@iLõ_x000B_#_x0011_@b¾qQÞ_x0013_@é]ô0Zì_x0010_@_x000B__x001D_{_x001B__x0013_@J¿o«_x0014_@M¯Ã~_x0015_@ÜAÖ	9_x0014_@zç_x0015_y;Ã_x0013_@)¢ì¼_x000F_@_¸å­oi_x0014_@( q½_x0016_é_x0012_@pU¨Þ_x0011_@¦Õ¤2é´_x0014_@_x0004_ìF_x0008___x0012_@_ÂOæç_x000F_@:¶_x001F_d_x0014_@Ò«­¦Y_x0013_@ÛTªW_x0014_@¶à¡¼Ñ_x0014_@Ì±üüÍ_x0011_@t-æÃBó_x0012_@7µ_x0002_(²Ê_x0011_@ü@_x0018_	"_x0013_@æ^?ãI_x0014_@;¶g'_x0013_@áòT4øY_x0011_@_x001D_½æ_x0002__x0004_	_x0015_@+&amp;^Ò_x0010_¦_x0015_@Cù!T*_x0007__x0013_@¾ h_x0015_WÃ_x0011_@J¼_x0005_ÁvÐ_x0014_@_x0016__x000E_ü$y_x0004__x0011_@_x0004_Cj«»ç_x0013_@P{Ï_x0001__x0012_@_x0012_ô_x000B_;_x0015_@°VÖâ_x000D_ï_x0010_@¦i_x000F_«_x000D__x0012_@Ò±_x0006__x0006_éÐ_x0011_@:_x001B_â&lt;+_x0013_@(½_x0004_»á	_x0013_@|Îâ\Ö_x0012_@,yF;_x0012_@£à*X_x0001_¾_x0012_@¡à)_x0004_TM_x0012_@ö?_x0012_@¹ñP¯_x0014_@`ö_x001F_±àJ_x0012_@P_x0002_¡_x0003_«_x0010_@bÔV[_x0011_@ôwË6K_x0012_@Ü_x0018__x001A_¿]Á_x0013_@ð _x0014_´pÓ_x0011_@h!â}_x0012_@cþÊP_x0013_@_x0003_öA_x0012_þ_x0014_@BÅwQIà_x0010_@?¶_­_x0013_@¦s)+_x0005_à_x0013_@_x0003__x0005__x0006_¢ZÇÓ_x0010_@&lt;ª_x0013_W¹_x0007__x0011_@6³_x0001_¹/_x001D__x0012_@K·#b_x0011_@ÍZ_x000E_fÉ_x0012_@tÌP&gt;_x0011_@_x0018__x0001_42¡ö_x000D_@"_x001F_0ÇÌ_x0012_@_x000D_)_x0004_3¾n_x0012_@LÁ­cZ_x0013__x0011_@1·_x001B_Í¦_x000F_@l19çm@_x0013_@~/Lþ_x0011_×_x0012_@£/_x001B_YÆ_x0010_@_x000D_¥ê¯Ïo_x0012_@E_x001D_J,§_x0014__x0013_@ó_x0002_ÄíSß_x0013_@_x0005_xüAÚ_x0015_@ô_x0008_Û¶´_x0012__x0015_@ãPgBü_x0010_@Vµ_x0004__x0002__x0012_\_x0015_@«P_x001C_&lt;ê,_x0015_@3H]¹ô_x0014_@^AÖRHT_x0010_@(çº_x001F__x0015_@UQ_x0016_û_x0012_@6ûÄè?å_x000F_@qE¹ W_x0013__x0010_@y_x0001_¼ùîí_x0012_@_x0004_LÎ{ã_x0010_@1_x0004_-Èø_x0014_@¨&amp;_x0017__x0001__x0003_¾_x0010__x0014_@ò7À_x0005_p#_x0011_@ãô{$ËO_x0015_@_x0005_ð8ò_x0012_@_x001B_-_x001B_q_x0014_@&amp;¤®ðyp_x000E_@Â0µ¾æ_x0011_@Ý.Æ_x0001__x0014_@=D|óà_x0014_@}_x0002_xÜ_._x0014_@!@ :*_x0012_@°Rr?Ýò_x0014_@g_x0018_Bæ|)_x0012_@Ö_x0012_IX­á_x0011_@Õ_x0006_ek¥_x001B__x0012_@è}°O_x0012_@¬.(_x0003_ø¸_x000F_@_x0008_éC_x0005_ÕT_x0010_@ÊSk_x0018_ë_x000B__x0014_@bÈ@!=_x0013_@ö¬½9}_x0010_@_x0012_Ëp'pÖ_x0010_@_x0001_¯¢f_x0012_@¿¦|8Û_x0011_@¡_x001D_À½Kn_x0013_@_x0018_[6XÊÁ_x0013_@a¹/ÎÙ¹_x0010_@p»õ_x0008_Ó_x0015_@4ò¢mÑ_x0012_@¨zhéW_x0015_@&gt;Xòù_x0011_@º-0×fÈ_x0015_@_x0001__x0005_$_x0001_Ëvî«_x0010_@èf&amp;%o_x0014_@lqU¬_x001F__x0011_@N\JÒ_x0014_J_x0010_@7_x001B_äG_x0014_@â©&amp;`´_x0012_@k©è*,_x001E__x0012_@_x0008_ÅÏ'%Å_x0013_@Ú}_x0005_)¯_x0011_@å09®B_x0014_@P'_x0011_t_x001F_â_x0015_@°ïÚ_x0003_ ._x0013_@dý_x0011_`×Ó_x0010_@¬¤z§ËN_x0012_@aúÈa_x0011_@¸PÛ{&lt;G_x0014_@|R¡ä_x000D_¹_x0014_@B¾ãúRI_x0013_@ w(iÇ_x0013_@&lt;7¥D_x0016_ó_x0012_@ÀQ|!_x0004__x0012_@z¯6'£ù_x000F_@ý)À#Õ_x0013_@_x0003_&lt;L_x001C_Çý_x0012_@,Å_x001D_P_x0011_@N_x0002_Þ[_x0005_î_x0012_@uöÜçw-_x0013_@ÄKóGÒ{_x0013_@¨·*9S_x0013_@w-gN_x0010_@_x0013__x0003_y2_x0010__x0012_@_x000C_Ê/_x0001__x0002_Ã_x001A__x0012_@W²S$I_x0014_@^_x0005_ù_x001C__x0010_@ÙtÔ¤_x000F_@Æ»Ljª_x0014_@GÁq²_x0003__x0013_@º&lt;ý-_x001E__x0015_@_x0019_]Àh÷_x0017__x0012_@¬}Dç_x0013_@ÑV_x000C__x0013_@Å3xý_x0011_@@4Hòj^_x000F_@÷&lt;[_x000E_e_x0014_@_x000C_¤» Û_x0004__x0013_@¯-ê:u_x0004__x0013_@ÂV_x001A_y[_x0016_@°èùë@_x0013_@®ñ=Gú,_x0014_@»8baW»_x0012_@f_x0019_+èòÆ_x0012_@iÓ.jF_x0016_@ vóË_x0005__x0010_@_x000B_"_x0015_§ê3_x0011_@ò´_x0006_l_x000B__x0011_@mÏÕÓo_x0011_@¼Eþ_x001D_Î_x001D__x0011_@ËâØÛ9?_x0014_@øU¸÷ Ò_x0010_@_x0016_hÅÔÿw_x000E_@àI7Lx_x0013_@òRÕz$_x0013_@_x0017_`ë&amp;_x0015__x0014_@_x0001__x0006__x0012_º;L_x0010_@¸\l_x0004__x000F_G_x0012_@-_x0003_òÆ_x0010_h_x0015_@jö_x0015_uÛ_x000C__x0012_@ÜôÊ1°_x0015_@/AÚ+9_x0013__x0010_@¨hîà:á_x0010_@_x0010_oM_x0014__x000E__x0012_@_x0005_G.ÔLå_x0013_@_x0019_NW ³¨_x000E_@è¦ÌO·_x0013_@É_x0001_­]_x0006__x0014_@}ú?´¯_x0014_@'_x0013_õK_x0011_@»Øò^&gt;_x0011_@£s1_x0016_&amp;ã_x0011_@_x0016_/_x0013_'IR_x000F_@`_x001B__x0017_½$Ó_x0012_@f^o^¾_x0012_@&gt;a×~´R_x0011_@_x0014_*_x0006__x0002__x0004_à_x0014_@A¸Å¯­¤_x0011_@±_x000E__x001F_S¡_x0014_@ÿ4Ù_x0015_Î÷_x0011_@"Â7_x0004_½_x0010_@_x001C_»LÛà_x0011_@o*Ù³wþ_x0011_@þ8¯_x0017_§_x0013_@_x000F_ÆX^þ_x0010_@.K\ÿ^¿_x0011_@ûâ¤iõ_x001A__x0011_@ÈµjQ_x0002__x0003_rê_x0014_@ÔÏ)äïX_x0011_@Éµ»Î¹_x0013_@¶ýêCø_x0001__x0011_@8èe_x0002_¹_x0011_@&lt;ák5_x0012_@_x0003_Þ}_x0010_@7é§Þ1_x000F__x0014_@êõj°B_x0002__x0013_@Ì~_x0015_°[_x0011_@ÙBÃ_x000E__x0014_@~(Ç__x0011_@_x0010_E;cx_x0016_@_x0004_ôo|å_x0013_@_x0018_mÌØµ_x0014_@^_x0001_aÁxÄ_x0015_@_x0015_è'_x000E_G_x0015__x0012_@_x0002_f%âó_x0012_@ýí_x000D_?®i_x0010_@Iýiò©_x0010_@ìoJëÅq_x0013_@(Ú3»ö_x0010_@­KY¦8µ_x0011_@µú8LÇ{_x0011_@w_x0003_g5_x0012_@¢¢`fkF_x0016_@_x000E__x000C_Ù_x001A__x0001_Î_x0012_@_x0005_UÉ¬³_x0013_@V^/Ö_x0002_^_x0016_@\3_x000E_ù¢G_x000E_@ËÈù)_x0014_@pMÆ\AÂ_x000D_@</t>
  </si>
  <si>
    <t>46ecd607123806353779eedb878b7a4d_x0002__x0004_¿ÝAðË_x000E_@~n_x0003__x0013_@^eg~ûõ_x0015_@_x0002_"Ì_x0008_¼4_x0013_@\ÕHÇô&lt;_x0014_@k0¤[zä_x0012_@=JÖ¥F_x0015_@æ1ß_x0005_Ó_x0010_@_x0013_ÒÞv,¥_x0010_@JÛè­7_x0012_@ pÂv._x0012_@þ+Ð³_x0013__x0017_@º`¹ô_x0012_@éJäL_x0012_@/ÓcR_x001A__x000E_@¯ñ×}Þ_x001C__x0012_@ñIWÁr_x0010_@xÍÛ'_x0011_@ª_x0002_µN(_x0012_@9ËÜµ x_x000E_@_x0014_Ü ¶ý_x000D_@3_x0019__x0008_Xð_x0013_@x7ö_x0006__x0016_@*_x001A_ü8_x000D_3_x0011_@ôçõÖn_x0012_@ÌØÄî_x000F_@£+Í;,_x0001__x0011_@ØÆà¿t_x0011_@ÈU%n|Ä_x0011_@"nzãÁ_x0016_@ ·	XXá_x0014_@\úà_x0001__x0002_WÒ_x0014_@_x001C_2úýI_x0012_@ôZ½(×_x0012_@¯_x0016_mp^_x0003__x0010_@¦ú_x000F__x0002_||_x0015_@ø3_x0015__x000E_æ_x000D__x0015_@ïBv_x0016__x000B_K_x0010_@¸Ñ\"Éö_x0012_@_x0002_%ý¥Ì_x0010_@2ëI_x000F_C_x0012_@ Ú¼(%_x0012_@z_x001A_d6àÿ_x0013_@S_x0017_u :'_x0013_@^áZ~µ½_x0012_@ýJÃaÏ_x0013_@oï¸n_x0019__x0010_@_x0010_°0"_x0012_@9¿¿£_x0010_@Y&amp;©_x001B_­ë_x0011_@µ_x000F_;_x001F__x0012_@;_x0019_ÑZþ`_x0011_@_x0015_Ó_x0005_¬o_x0012_@8@ÁþÔ_x0014_@êh_x0010_jj_x0010_@à_¦Ña_x0013_@_x0016_ÚMä_x0013_@_x000B__x000D_7=ø_x0011_@ °_x0005_Þ]y_x0012_@ÛMxoü_x0019__x0012_@¯.¯_x000F__x0013_@&amp;þ_x000D_¹é_x0012__x000E_@_x0012_vØ!d_x0015_@_x0003__x0004_v}"u G_x000D_@ÓHéóz_x0013_@xZ_x0017__x0013_@&gt;W_x0012_2_x0017__x0015_@j1àÙ"_x0012_@r×ùzzê_x000D_@Ý½_x0015_ËÝ_x0014_@_x000D_æ%T_x0002__x0010_@Ã_x000E__x0006_¡0_x0015_@_x001A_ytÄÞ_x0014_@$æy}dz_x000E_@æ_x000E__x0016_Õc*_x0015_@\ÌYèH_x0012_@üÇG¦_x0012_@x:q¨È;_x0013_@¿pß`ü_x000E_@Ò]£L%ó_x0013_@Ó?B%h_x0012_@¦_x000C_öÈ !_x0014_@Bô_x0019_ò_x0011_@^r¶TP_x000C__x0011_@(¡_x0016_`_x0015_@¬pÇ_x0015_Òþ_x0010_@o_x000E_do¼_x0012_@ÒU&lt;_x0003_'«_x0012_@`_x001E_JW§©_x0014_@µî_x0008_,_x0010_@á9®_x001D_`ê_x0013_@2L_x000C_¤_x0014_@_x0001_Ï°v_x0014_@_x000D_Í.n_x0013_@_x0013_1C_x0002__x0004_SÁ_x0011_@ü{f¹ø_x0005__x0013_@à,Çá¤_x0013_@e_x0018_+7Út_x0013_@_x0008_Û_x000F_÷_x0010_@(ñ0®_x0008__x0012_@_x0002_É±¯_x0013_@_ú_x0014_÷·_x0013_@8Ä_x0014__x0014_xí_x000E_@ËSÔ±¸_x0015_@ö_¹,Y«_x000E_@ðÙÔèÄï_x0010_@_x0001_õ_x0003_¡_x0011_@_x0005_©êµR6_x0013_@1S·6+ó_x0010_@làÃVþ_x0012_@ñ_x0011_ð,_x0011_@_x0013_½ë/Ä_x0014_@¾{ñrzú_x000F_@1;_x000B_êWÄ_x0010_@Ãt¦õ_x0011_@Ûg_x0012_-+`_x0013_@Ú·ü¨_x0011_@ÿâÞÞ_x0006__x0012_@ô jhl_x001F__x0012_@ñÜ e?f_x0012_@RxLHë_x0013_@EH_x001C__x0004_"D_x0011_@øÄµU¿Ã_x0012_@½jØ_x001B_`ú_x0011_@³ÝºöÓ_x000C__x0014_@qò?w×_x0010_@_x0001__x0003_ò@ãT-v_x0011_@;¾Ó»Ô©_x0012_@h_x0017_ÓßÛó_x000E_@_x0004_Ji5 _x0011_@ôÚ®~_x000F_@~ü(d_x0014_@bQ_x000D_¡_x0001__x0011_@C|U$e®_x000E_@_x0002__x0008_÷_x0008__x0012_@ÉÀð_x0013_@S_x0006_®v_x000E_@vÏYÜ_x0012__x001A__x0010_@`_x001C_×áC¤_x000E_@ùUÁ_R_x0010_@ð¦]Z=_x0011_@0³ÜiáJ_x0013_@Ä\Ì²Ö_x0001__x0012_@½5GôÏ_x0014_@"âG­k_x0013_@hÜ;ø«¾_x0013_@¬f´0p_x0012_@nã_x0016_ßD_x0015_@~8|_x001D_¤'_x0012_@¦í151_x0012_@_x000C__x001F_:Râ_x0013_@Q±Ô_x0018_Ï_x0014_@X­å_x0016_9e_x0013_@,ïWi/&amp;_x0013_@¨{"µ_x0014_@O^{"I_x0013_@ù_x0015_5éÌ&lt;_x0014_@L_x000E_ þ_x0002__x0003_L_x0012_@ìÙÏ;ç_x0010_@î,NkÖ_x0014_@»_x0016__x0007_Íp_x0011_@è&amp;pÐÊ_x0010_@_x0001_eÃ_x0005__x0012_@_x0010_R©7_x0011_@®4Fæ®n_x0010_@_x0005_@ë_x0011_ßñ_x0011_@¥ë	ì)_x0012_@q/é`©_x0012_@Hà_x0012_ZÃ_x0015_@îóÆÎq*_x0011_@YYëÿvÌ_x0010_@¸d µÌ_x0003__x0010_@_x000D_Li6	_x0015_@²ºJ!ü_x0012_@%Â@&amp;'±_x0014_@zM_,ò_x0010_@A°PÚ\/_x0010_@sì¦{DÆ_x0012_@®G_x0017_ðä_x0010_@_è+D_x0011_@fV_x0015_c²"_x0010_@cìÚsõÀ_x0013_@£Ü_x0014_Ñ ÷_x0012_@T_x001D__x0017_ã¹_x0010_@R_³_x000D__x0015_ä_x0013_@XÙ»ÒÙ_x001C__x0011_@_x0002_¤ö+D_x0012_@·BRìµ_x0013_@Ôß_x001F_ïr_x0003__x0011_@_x0002__x0007_8Ýz)å_x0010_@MÉY}ðÇ_x0010_@_x000C_:DÞD³_x0012_@ìÑ&lt;_x0011_@¸ú2bÓ_x0014_@çø_x001A_ñ_x0004_£_x0013_@ì_x0014__x0010_@eô)\J_x0013_@_x0011_÷ó_x0012_¾_x0010_@Ý_x001C_	×K_x0010_@Ó[_x001C_:[_x0013_@}BFFTL_x0011_@LÈT¨h_x0014_@_x000E_0¦\_x0014__x0014_@)ÀößÞ_x0013_@¶Ñ_ê_x0013_W_x0014_@*_x0001_ë¼_x000E__x0015_@ÈmB_x001F_A_x0011_@_x0012_+F×µ_x0012_@V_x0014_+3Ý¥_x0011_@D ¸95_x0013_@_x0005_ßT_x0010_@b6q_x0006_7]_x0010_@Roª&gt;_x0011_@_x001A_²[üÞ,_x000F_@(5ª__x001E_í_x000D_@¿uå	_x0010_@9©F_x0003_H_x0012_@Z_x000F_mö_x0014_@4Ð_x0019__x0005_v_x0005__x0013_@ÉJ°¤j_x0010_@W¸`_x0002__x0003_u_x0011_@ ðÄR&gt;V_x0012_@GK:n_x0015__x0010__x0011_@ÖA{å_x0015_@4ÚÂÈàr_x0012_@Ù_x0005_ìÁB0_x0012_@êe_x0016_?_x0015_@	vÞ¾;_x0018__x0012_@VòE-ù_x0011_@lG/ l_x0015_@(_x000B_Evv_x0011__x0012_@ÍhÃ+á_x0013_@ò¸s_x0004__x0018_Ä_x0013_@_x0007_7u_x0015_ø_x0011_@Cêc»_x0010_@3eÊR×_x0010_@8¥´å_x0011__x0010_@Z_x0017_GB_x0014__x0013_@J_x000B_ÿT_x0006_c_x0014_@&lt;¸Þ(ës_x0012_@¸t¿_x0001__x0013_@I ÔcÔ_x0011_@a(®#Ê_x0013__x0014_@zgÿt#_x0011_@ë_x0005_S_x000C_Ë_x0010_@ÞI_x0011_lÉ_x0010_@bóSíh_x0011_@;ØUÃ_x0010__x0011_@_x0019_&gt;5ç_x000C_B_x0012_@Û`T$_x0015__x0015_@{bþC_x0012_@t_x001B_-Ô`_x0013_@_x0001__x0003_Ak(û_x0010_@°ÇÎÊ×_x0013_@lLOµ©_x0012_@G_x0003_2w_x0013_@¢½L$É8_x0010_@C_x0006__x001E_rÿy_x000F_@PºÄ_x001A_3_x0010_@_x001B_4UNO»_x0010_@ÅÞRô_x0013_@ÐÊD_x000B_Üº_x0010_@Ó¿xÈb_x0012_@Þ±LÖ°²_x0014_@	ØüE_x0011_@R_x001E_IuQô_x0014_@_x0002_ ùÓ}Z_x000E_@ÎcMóQJ_x0011_@T¼ZÕñ_x0012_@D_x000F_ÛVA%_x0011_@~º,«('_x0014_@$vû_x001D_øv_x0010_@OöS3(_x0014_@aÚ_x0010_J_x0010_@=îøF°_x0011_@åRn_x0005_Ò_x0012_@¼Éfx¤_x0010_@«\Äéwm_x0013_@°_x001C_ Ïg+_x0011_@ÄM+]k_x0016_@ª1ÃÍ"S_x000F_@ÚGÎÊs_x0006__x0014_@vf@wi_x0014_@ËwpT_x0003__x0005_aÞ_x0011_@ÄH¿_x001B__x0010_@Îevü*_x0014_@ä_x0004_`²Î_x001F__x0010_@&lt;òøs}µ_x0011_@BAq_x0012_5¹_x0014_@b/{Y[^_x0010_@Í¦_x0005_ë_x0014_@ñ±I'&lt;_x000E__x0014_@SÑë_x0002__x0005_p_x0013_@Ý^l¤Ý_x0014_@ãtY,Y_x0013__x0012_@\=ÝàÄ_x000F_@³V»²}¾_x000F_@ÑåÛ¶`_x001D__x0012_@§ÃÌ &amp;_x0013_@´éÚð_x0013_@°WØ³Z+_x0010_@üt9áíù_x0012_@³§¶ÒÈ_x0010_@+ß[³_x0015_@ÀÞð(,_x0011_@)Õ_x000F_âw_x0013_@v_x0007__x000D_^_x0012_@W5Ä-_x0017_ê_x0013_@xX_x0001__x0014_8_x000C__x000F_@xÆ_x0017_NÒ¡_x0012_@&lt;qXÒ_x0008_l_x0015_@ ,Äe__x0011_@|_x0012_lü_x0013__x0010_@¼,Øh®_x0012_@F¯_x0014_l6 _x0011_@_x0003__x0004_Ã_x0008_Ü®SZ_x0014_@Ì¤±x_x0015_@¦XsUe_x0016_@·cå¤_x0013_(_x0015_@öÂ_Ã_x0017_d_x0011_@_x0005_4ôÆs_x000F_@_x0015_(FÀ_x001C__x0011_@vAË`_x0010__x0012_@ÁG_x001F_W:(_x0011_@_x000F_Â1Õ'_x0013_@Êú´â=_x0012_@_x0001_ÿ_x0013__x001E__x000E_@ìÄ_x000E_É_x001F__x0014__x0014_@_x0007_v7_x0001__x000F_@Ûþ_x001F_Ñï_x0012_@Í`lz7P_x0013_@î_x001F_®_x001C_9 _x0011_@(lAmá__x0010_@êIj¤__x0010_@J¥ÿâÊ_x0013_@rÉv"ó+_x0016_@ù¤Ò}_x000F_@næ\ßo_x0015_@¨îI_x000F_¾_x0001__x0015_@ÖtgèX_x0013__x0014_@_x0002_ôÙþ_x000F_@ê.¯oµq_x0011_@þ_x0019_×m_x000B__x0014_@íÀ¿óÂ_x0011_@/°`Ø4:_x000F_@±]½ú x_x000E_@_x0008_¸.e_x0001__x0002_µ_x0013_@_x0006_µ_x0016__x0005__x0014_@Æ¥yy1_x0015_@_x001C_t_x0011_¸,_x0012_@è_x0008__x0016__x0019__x001F_Ó_x0013_@_x0004_Ä)Ñµ~_x0012_@Î[õ_x0007_§Ï_x0012_@Ze³»â_x000F_@?IyPHM_x0011_@Ä)p\_x0010_@yÙ¼_x0013_-_x0011_@c²P_x001A_z_x0012_@&amp;±=e[ï_x0010_@ª_x0003_½[_x0013__x001C__x0013_@xÇß¦î_x001A__x0011_@(æ_x0011_b_x0016__x0013_@Ã)ÊÔ_x0019__x0012_@ïrâ|T_x0013_@J_x0004_¢ùkh_x0011_@Ò}(Ía_x0011_@Ö[0@Ù_x001B__x0015_@¤_x0004_£×_x000E_@ÛÆÙq_x0010_@_x001C_¿hö¯_x000E_@LÁQ(d_x0012_@_x001E_er¨_x0011_@´Õ_x001E_DS_x0012_@7_x000B_H_x0002_l_x000F_@C2_x0008_Þ±Å_x0014_@"±»]OH_x0012_@pC_x0012_5_x0010_@"_x0017_ð2B_x0013_@_x0001__x0003__x001D_ÇïÌ	_x0011_@±_x001A_O_x0018_4_x0010_@Óz_x0005_ö0_x0011_@×LOÖ _x0013_@Ï±Â¿_x0010_@A**IÐ_x0010_@¦gô¥Ç_x0011_@û9TÈÕ_x0011_@§-H§â_x0010_@`6_x0002_sH_x0014_@ÞÉâ,_x0011__x0011_@mkÎ_x0002_N_x000D_@_x000C_Ó.Ë_x0005__x0013_@*_x0018_h_x000D_}_x0010_@:Áy´ö_x0012_@UQ_x0005_)_x0010__x0012_@þWC(L¼_x0010_@k4ì¢½ü_x0015_@ñès$²_x0011_@ÊµÜ1ÏÆ_x0011_@ l¸sä9_x0011_@DUx×¹_x0010_@_x0016_Ñ8È¿_x0011_@*M_x0019_®@._x0015_@ÿÏÂòi`_x000E_@ô3©éq¦_x0014_@Üï&gt;_x0014_@lwA¨{3_x0013_@0¦_x0015__x0002_óê_x0013_@p&lt;_x001B__x0016_(ï_x0014_@l_x000E_:ìfù_x0010_@\^È©_x0001__x0005_m_x0019__x0014_@=ãç3*_x0014_@_x001F_®ÓU_x0010_@r_x0004_KÌ{i_x0011_@Yõq_x0019_õÙ_x0013_@wV_x000E_hã»_x0011_@~¿g«_x001F_°_x0012_@ÌÓ.õ _x000E_@Þàºñ©A_x0014_@_x001A_©c3_x0006__x0016_@¯V_x001C_n±_x0014_@_x000D_ëêô_x0010_@¤W8Ï_x0012_@Ü_x0010_íd¯_x000F_@®Ûp_x0013_@î_x0015_°Ë_x0014_@~+¶¾)_x0011_@&amp;_x0004_S_x0002_*_x0011_@#îæ¤Éþ_x0010_@À¬úå7¿_x0014_@ª4÷O8_x0011_@ßr_x0008_2«_x0014_@vy×Ì_x0018_Û_x0011_@ô7å0_x0011_@ç"QN\_x0014__x0013_@4ãLÿ_x000F_@¢t4I2¢_x000E_@ÔÝ_x0014_rå_x0010_@+Ânß_x0015_@n°_x0004_¹_x0015_@_x001B_	ß_x0017_D³_x0010_@Ý®L_x0003_?_x000E_@_x0001__x0005_¯_x0002_ïÙ_x0011_W_x0013_@Qm©_x0016_@_x0007_oåzû_x001A__x0012_@QãGa_x0014_@0x_x000F_´Yú_x000D_@r_x0011_(9_x0013__x001E__x0011_@4à"0_x0014_@WéL_x0016__x0012_@¾_x0004_ê)§¨_x0015_@µ_x0003__x0016_O±ê_x0013_@_x0006_ú}k{_x0011_@ÕJ\¹Li_x0014_@ÿÿ_x0012_t_x0017__x0013_@P©aµÏ_x0011__x0014_@`FfË÷_x0011_@L_x0016_°®u_x0007__x0012_@ÆNC£_x0012_@úDÑ8~_x0012_@m5p:Ï_x000C_@Ffêä±í_x0014_@\,_x0006_|_x0015_@!2ò=ª_x0011_@j+óþ÷_x0010_@ç­J°_x0013_@È×_x001C_ñ_x0007_ð_x000C_@WÝ?B¯2_x0013_@|XÕJ__x0010_@	ðºAßí_x0013_@â·°3_x0018_i_x0012_@´eáî»ç_x0015_@Dõ_x0019_¶Ý_x0011_@Õ}IÁ_x0002__x0004_ü_x0003__x0012_@,-Nßl@_x0013_@_x0013_ñ×4C_x0014_@mcD_x000B_d_x000E__x0012_@_x001E_Ú{bª_x0010_@²_x0006__x000D_&gt;½_x0012_@7_x001C_¢¯Q_x000E_@8Èc»æ_x0002__x0011_@KÅûB_x0012_@±2j\_x0014_@V=_x0011_Ö&amp;´_x0013_@¾ã%ëÃ_x0012_@2YÃæôs_x0012_@ÙJ¡¹F_x0018__x0014_@5þc_x0013_@÷z!CÕT_x0012_@Ëkâ¤_x001F_¸_x0011_@y_x0008_5_x0013_ô_x0013_@5_x0014__x0010_T._x0011_@âg_x001C_n_x0007_å_x0011_@c?_x0006__x0013__x0012_@ÇZ_x0016_xÆ_x0012_@Ð½_x0014_|¨_x0012_@ò+±YÅ½_x0010_@ï(úóÀ_x0011_@_x0007_|Ds_x0001__x000F__x0011_@_x0005_]_x0001_Ï_x0011_@ÍÐÉ0Ý_x0012_@-í×CX&lt;_x0010_@Õ!"*°#_x0014_@ ¿ðºÈ&gt;_x0014_@J0ßÊZk_x0010_@_x0001__x0002__x000D_ÀDn_x0015_@±Ï9ì&lt;ï_x0010_@_x0018_Gÿ_x0003_ÀI_x0015_@sJ² ·_x0011_@,¯p2Ö,_x0015_@_x0013_ì°È	Ù_x0010_@_x000B_%[;_x0011_@ÑÌL{*_x0016_@J²)ý_x0010_@2T#_x000B_D_x0010_@_x0010_AÇüC_x0014_@^+Ü\ÑW_x0010_@ÁrèM£È_x0012_@te¤ÄÒ_x0006__x0014_@æa£-_x0010__x0013_@ºäDT_x0007_/_x0012_@Ø½²K_x0012_@_x0006_Ð$Æñ_x0011_@_x001A_:Ú«¨B_x0013_@(gbeÆÿ_x0014_@oQ»Ý_x0014_@l_x0012_§Å	_x0014_@Vh2IÂu_x0013_@}_x0019_`ì_x0013_@_x0002_2d·_x0010_@á_x001C__x000F_OF_x0008__x0011_@ü_x000B_¨å"_x0013_@4îF«z_x000F_@Z2¹ª`i_x0016_@dea±4_x0012_@§(ÔÖ&lt;_x0014_@pà_x000F__x0014__x0001__x0002_6?_x0013_@v!^`_x000F_@sáE¬Qù_x0012_@)Ù%òý_x0013_@4~íw]s_x0011_@ìÞs¤Ð_x0015_@`p_Ð&gt;¶_x0013_@2föãW_x000F_@®á_x001C_._x0011_@ÑAÐ_x0010_N_x0010_@¡Úþ_x0006_)Ë_x0012_@sÜV½§_x0012_@_x000C_÷0:_x0014_@z«R=Ò(_x0014_@88uÆq_x0013_@8¦mî«_x0013_@_ÕDÅf+_x0013_@_x001A_MsÇ_x0014_@ýóÖZ_x0011_@àD±_x0002_(B_x0013_@_x0014__x0001_ÍRâ_x0011_@ëÇÄ_x001D_²__x0014_@41¨¡¥_x0012_@\Ö_x0007_*C_x0012_@_x0011_KWz_x0011_@¬Í_x001B_!'_x0013_@0(Û_x0001_«ç_x0013_@ÍË_x0019_:A_x0014_@_x0016_â/£#_x0010_@k?_x0010_-á«_x0013_@¡¬Ó_x001C_Í³_x0010_@_x0018__x000D_Z«²_x0013_@_x0003__x0004__x000B__x0016_¬¢_x001D__x0011_@øÂ_x0001__x0011__x000E_@FR#G_x001E_ú_x0012_@_x001F_VÍ_x001C__x000D_V_x0013_@Tê£'_x0015_@_x001E_¬ÝÅ_x0014_@ýY·k|_x0013_@ï{/Qê_x0019__x0013_@_x001F_UWÃº_x0012_@¯«g_x0011__x000D__x0011_@ì.U¿(_x0015_@ãàP_x0012_@­R?+[¬_x0014_@ï_x0007_°_x0014_@¯ð²9*_x0012_@2FTl_x0014_@Kôª_x0012_@f!MpL_x0014_@3&gt;ÞEë_x0011_@N_x0010_EÉø{_x0014_@_x0003_³ãË_x000E_@_x0003_§ys_x0015_@|_x001E_½_x0012__x001F_î_x0014_@[`vÄÐ_x000F_@sÄj´D_x0012_@¦85¸_x0008__x0012_@ÚÆ¢_x000F_e4_x0016_@ÜÚ*ú_x0014_@_x0002_Z"®'_x0012_@Õ³u_x0015_Ó_x0010_@§×_x000E_¦_x000D_@6~ n_x0005__x0006_	_x0012_@o`Ù\ý_x0010_@t+~_x0008_×_x0011_@@¿Ã,_x000F__x0013_@&lt;_x0003_L_x001A_Ë;_x0012_@^H_x0010_ø[Û_x0012_@úó¹_x0011_@;_x0007_ôÂ(2_x0015_@\îG£»*_x000F_@ÅÎPÆ»_x0010_@n(s_x000C_ÌÄ_x0014_@(f?Áªî_x0010_@¬­f_x0005__x000F_0_x0014_@Â±\_x0013_@Ý$_x0003_Ä]_x0011_@ÞÅÄEu`_x000E_@¯õÖÆ%v_x0013_@_x0014_8_x0008__x0018_+_x001F__x0011_@¾Ø²»_x0002__x0010_@ {&gt;Ð_x0015_@T"ÝHfì_x0010_@_x0005_ö+þÔ_x0013_@ÄåÞ_x0001__x0010_@nÙýY%_x0012_@ZâÄeã_x000E__x0012_@Ú÷_x0004__x0012_*_x0014_@lÓäË`_x0006__x0014_@_x0006_VÏ_x000C_ÈK_x0015_@_x0014_Òv³_x0012_@?b_x001A_#J__x000F_@ûû?÷_x0012_@ù÷©_x0011_@_x0002__x0003__x0001_ueÒ_x0004_Û_x000F_@*ÉR8´i_x000E_@®ÎoiU_x000F_@eÏ]_x0015__x0010_@=sM@_x0014_@nVÔ_x0015_O_x0013_@VàÒlæ_x0015_@ô²ïtÑ_x0013_@sµ¨0_x0016_@oÎA7Ü_x0012_@_x0010_è²¦_x001F_ÿ_x000E_@}â+:_x0013_@]¿{[_x0013_@_x0007_éÇo_x000F_@LXqx)Å_x0015_@J_x001E_&lt;þ_x0011_@YÌ,ú_x0010_@f(vûG¶_x0011_@&lt;!_x001F_[_x000E_Ð_x0012_@_x0015_n\9fd_x0010_@©[báÃá_x0010_@ø_x001E_?_x0018_ÛI_x000F_@¸.	j_x0019__x0015_@'XBÀ_x0010_@XDEø_x0011__x0011_@/=3³'_x0013_@unò_x0001__x0012_@çM	iD{_x0011_@F_x0011_«O#_x0013_@0Ù_x0003_b¹#_x0013_@_x0014_ö_x001E_ô_x000D_@|!Õ5_x0002__x0003_uô_x0013_@öSþîq¦_x0012_@p8-ª_x0012_3_x0014_@ÒÆø!:_x0013_@}þÑÀ­/_x0011_@_x0010_&amp;Êã2ë_x0014_@ì·$Ä@Z_x0012_@ÔLi2j_x0014_@Vt_x001C_è_x000E__x0011_@_x001A__x0010_Ò._x000F_§_x000E_@_x000E_M6_x0011_Áu_x0013_@_x0016_µ«3_x0006__x0015_@6u_x0016_ÅÑ_x0011__x0016_@ªø7_x000F_N_x0015_@_x001A_Oo_x001E_-K_x0015_@6è«*{_x0014_@æ7.\_x0014_@µx¥A&lt;_x0010_@!b²9y_x0014_@°&amp;q¯_x001A_ÿ_x0015_@éêé&lt;_x000F_@«¹Ï_x0007_ïf_x0014_@ä§+#{_x0013_@õaPî(M_x0012_@NiO*._x0010_@6g_x0002_åª_x0013_@/«´µ²_x0011_@ ÌÒ8~_x0013_@Û_x0019_AÁg_x0012_@_x000E_ :¼$_x0010_@µÿ_x0007_[«_x0006__x000E_@_x0001_ÛEÅ_x000E_ð_x000E_@_x0001__x0002_$*õ~»1_x000F_@DG1í_x0012_@)èFÙÅ_x0013_@*¯[HÏ_x000E_@vÏ}-ò_x0013_@úUï?R_x0011_@³_x0006_$^È_x0012_@¿ëqýô_x000E_@ÑWoP¤_x0011_@àêB:õ_x0010_@¶NN_x0017_²_x000F_@õÔ±Ú¸_x0011_@?b+_x0019_ú~_x000D_@É_x0002_èdÙ_x0014_@±í`zÕì_x0014_@_x000E_ü´ö_x0011_@·¶Ó^¬_x0011_@jùâ_x0012_r_x0002__x0012_@Ý_x000F_ù¾é_x0010_@_x000B_qN9_x0011_@ªg4&gt;Ø_x0012_@"¾ _x000F_@_x001A_º,mä_x0011_@B2À_x000D_Ö_x0011_@O_x000D_,_x000D_@_x001C_M/_x0012_|_x0013_@+[jÊ_x0013_@_x000E_}¨M±ä_x0010_@0ç_x0013_@Ú[Ió­_x0013_@_x0016_¼}&lt;[Ý_x0010_@Ý¨Ç3_x0001__x0002_BE_x0012_@Ét_x000F_W\ÿ_x0010_@Ä_x0014__x000F__x0004_J_x0013_@ff¾_x0007_E_x0016_@N5¤D	¨_x0012_@_x0001_æ0k_x0015_F_x0014_@Ë_x0015_Ø°_x0002_¾_x000E_@_x000E_Füm/}_x0012_@Á_x0016_|_x0014_,_x0011_@ÏNÂBI_x0012_@y¹­_x0004_Óì_x0010_@L4æ_x0011_@êDlU»$_x0011_@_x0004_Û' a_x0015_@½w	|_x0010_@)4ëp_x000D_@K_x001D__x0015_©y_x0011_@xI_x0010_1Ô_x0013_@?sþ_x0012_¿_x0010_@Næø²üô_x0013_@J´é@_x0010_@.ú_x0018_FW_x0013_@%Í=æ÷_x0007__x0010_@à÷­ì¹¿_x0013_@-¿Ú3_x0014_@_x0002__x0013_5ÞíR_x0013_@¤SÛht_x0015_@5O£_x0014_&gt;_x000E_@_x0017_M²f)_x0012_@bÿÙ_x0008_Z\_x0012_@Ìq¡¦h_x0015_@ÓA2Ü_x0004_4_x0013_@_x0003__x0004_¡·øýý¥_x0012_@øfÂ·_x001F_;_x0013_@b÷WêÊ»_x0011_@CõWDÏr_x0011_@_x0019_»_x0002_V_x0013_@_x000D_G/O´_x0013_@tkQt¥&gt;_x000F_@Ðq_x000B__x0013_@Í_x0002_;+_x0019__x0012_@µ4q»á_x0012_@ØubðÿK_x0011_@º[QtÃ_x0006__x0014_@¥zÖÒÃÒ_x000E_@§:®ê	/_x0014_@²çÀ3+_x0010_@jñt_x0010_@"ÖX_x0001_&gt;_x0011_@g°JÊ_x0013_@ZXLÉ_x0001__x0013_@Ðg+_x0008_£_x0010_@ ¯B,_x001B__x0014_@Ì,_x0013__x000C_@Ð_x000F_@\ Ó_x000C_/_x0014_@lÍ¦¸_x0014_X_x0013_@ OSèP_x0016_@×WéÔv_x000F_@e/ò_ú_x0013_@s¹_x0015_ÕÆ_x0011_@Y¼K_x000C_Ë_x0013_@nÕ_x000F__x000E__x000D_@2á*Âpò_x0012_@U¦©&lt;_x0002__x0003_ßD_x0014_@ÿ÷n2¼b_x0010_@è°ÖþE"_x000F_@sià_x001F__x0010_@'pÈH½Å_x0012_@_x0001__x0018_â¶ED_x0011_@¬d{cZ_x0011_@_x001A_Ì.c_x0014_@_x0019_ÿ_Ù¬X_x0010_@pxZ_x0019_øØ_x0011_@Ø¨Nè_x0013_@tt¯$}õ_x0012_@ò+_x0001_9é_x0012_@Ó¼ðþ_x0010_@_x0002__x000C_®hÛ_x0010_@ÆùÉ_x000D_@²þ_x0012_ÃÐ_x0011_@¹«PéßT_x0015_@ìRwð_x0013_@ß_x0019__x000C_\æ_x0015_@ÀíÅ©%_x001C__x0012_@_x001F_ÅS³B²_x0011_@_x000F_ï±X!_x0015_@7]|ôAï_x0013_@`¢*0ß_x000E_@ÏØ¤ÛÅ_x0011_@_x0010_UáóO=_x0010_@Ç¡{_x0018_Q_x0014_@à_x000C_Æâx9_x000F_@Èlîz5÷_x0012_@Hö2ì_x0014_@ì@]2_x0010_@_x0003__x0004_þ­|ø_x0010_@g×_x0017_]_x0014_@_x0012_êj¦_x000F_@Xw,êÀ_x0011_@4KCm_x0011_@¨õÑ¾P_x0015_@í=H_x000B_T_x0015_@$þ¶A\_x0014_@Úôq+Ù_x001F__x0016_@ ó_x0006_Ù!Û_x0015_@öÈSÖ:q_x0013_@_x000E__._x0014_@]8~6#ã_x0011_@¤Â_x000E_-zô_x0011_@pÝµ_x0018_A_x0010_@q©_x0016_&lt;U_x0011_@èn__x0010_@Ûß&gt;Õ_x000E_@"â¼_x0015_@&amp;Ü4âà_x0015_@/_x0019_ixf_x0018__x0012_@¯1¢_x001D__x0010_@¨~éÓã_x0011_@@aì_x0002_1J_x0014_@k_x0001_@h_x0011_@|J_x0012_E»_x0010_@kæ_x0004_èÜÝ_x000F_@_x0012_Ð¿êa_x0013_@ T~PE_x0014_@è¾cp&gt;j_x0012_@_x000F__x000E_Ïl_x0013_@t¨D_x0004__x0001__x0003_)Â_x0015_@_x000B_Â_x000B_H_x0014_@â°_x0016_Z(_x0016_@íââ³´_x0010_@Gj¡æ*_x0012_@îÿïmë_x0015_@pÙ2_x0002_ð=_x0015_@Z¦£qp_x0010_@X(_x0018_îô_x0013_@\_x000C_jÝ[)_x0011_@"Ý_x001F_yO§_x0013_@eääåz_x001C__x0012_@±9¿ëó»_x0011_@ðÕ#y½_x000E_@¢Ýf*¿_x0014_@Ôa3_x0014_@Ì¼?b_x0002_F_x0013_@IÿÙÌæ´_x0011_@²Ä£M°_x0010__x0014_@Ï#WØÖ_x000F__x0013_@_x001A_K­'dý_x0013_@±R_x000F_#¨½_x0014_@öà0_x0001_Ù:_x0014_@êk_x0003_úc_x0012_@¿_x0014_êÅåÓ_x000E_@«²±ëÕ_x0011_@o2¢³ß_x0013_@_x0018_ð_x0011_±_x000F_&amp;_x0011_@_x0008_¥×_x001E_w_x0011_@tÍ¸Úu_x000E_@ÚsÌâ2¤_x0010_@\^B ñ_x000E_@_x0003__x0004_I´ºfÒ_x0012_@{!çdq:_x0012_@ºBäH_x000D_@ø_È|Øb_x0012_@Åý_x0012_:f_x0012_@ÖÝº_x000C__x0011_@Ú·lh½_x0010_@yó_x000F_k_î_x0012_@u¹ÌÚ_x0010_@lEá×¨_x000E_@mn_x0013_]u_x0011_@r¶2úa_x0010_@¾sp_x0006_Ê®_x0011_@(At`Ç5_x0014_@y*_x000F_êp_x0013_@CôiØ:_x0011_@ôÔqÓ_x000B__x0013_@°t_x0016_ó¦9_x0014_@Lç_x000E_(¹_x0012_@ÔP$ó_x0011_@_x0010_h_x001E_Ûì_x0013_@_x0001_¥_x0001_Ø_x0011_@îþ&gt;!;_x0010_@_x000F_k÷_x001C_²Æ_x000F_@VgÚ¶_x0001__x001B__x0013_@_x000B_d¥ÂP÷_x0014_@»3æ_x001A_ï_x0010_@_x001A_ÙðÛ_x0010_@*éÿ_x0002_g_x0012_@@D_x001B_Ø8_x0011_@R«¼f¼;_x0013_@Æú;r_x0004__x0008_Ë¬_x0013_@_x0016_Å_x0005_D_x001C_i_x0014_@´zpò/_x0011_@_x0013_ä@²Ô_x0013_@ó¯`_x000B__x0011_@_x0003_e²­vK_x0012_@nJXJg_x0013_@ç6Æug_x0013_@ô_x0006_c_x0007_o_x0017__x000E_@)¡ç±$Ê_x0012_@_x001C_®üBA'_x0011_@_x000C_»Òév/_x0013_@y·&amp;h_x0013_@ª­¿ÐW_x0016_@Êï*&amp;ñ2_x000F_@4	_x0008_Û_x0008__x0011_@Re	Âb_x000D_@ö)_x0006_Í,T_x000F_@_x0001_4Uÿ¦_x0014_@½fx­_x0014_@Úî¼P_x0015_@_x0018_ z_x0015_@ÓL^_x001D_°_x0015_@îyWUñ_x0012_@W£§±Ôæ_x0012_@[_x0019_I_x0002__x0017_?_x0012_@¿·¹_x0004__x0011_@ì_x0017__x0015_0a«_x0011_@!¦,%Þ_x0010_@5º§_x001D__x0013_@_x000E_p^þÒð_x0014_@ú%×Ë_x001C__x0016_@_x0003__x0007__x0006_Ð4Úê_x0011_@G_x0012_SôR_x0013_@ôº_x0013_æé_x000F_@5&lt;_x0002_î=_x0014_@_x000C__x0014_óU®_x0014_@¨=£ÿ)|_x0011_@-$R¼_x000E_@Ô¬&amp;ÃÙ_x0005__x0011_@Æöy_x0012__x0014_@©Ö_x001C_"_x0012__x0013_@«`¤_x001F_J_x000F_@v^Ö, _x0012_@(^_x0002__x000B_3à_x0013_@/Ü³Á_x000C_|_x0010_@PnFc_x0001__x000F_@M¥e¼í_x0011_@_x0005_9×Þ_C_x0010_@_x001A_ [KË_x0010_@ê&amp;Îªç&lt;_x000F_@V_x0006_½A_­_x0013_@x0_x0004_?ºÇ_x0011_@[ÜËå5_x0014_@·_x0019__x000C_Ü_x001D_L_x0013_@_x0015_ÚÁø_x0005_B_x0010_@4j°õ_x0012_@ CLõ_x001A_P_x0010_@Øgìð0_x0010_@äc^ÌÏN_x0014_@4_x0014_R1_x0015_@Ëþ`þb_x0014_@ûm"P_x000F__x0012_@V¿àö_x0007__x0008_Õ'_x0014_@:_x0010_[_x0002__x000F__x0010_@s_x001C__x0001_5"ÿ_x0013_@¾»_x000D_{_x0013_@$¾_x0005_´nÀ_x0011_@ÎVyc_x0010_@îT\¥Rú_x0013_@Ù	_x0018_é_x0011__x0014_@cr°_x0013_@è»+áØv_x0011_@ÆøBÞÉ_x0005__x0010_@V¿FÒN_x0012_@¦5}G_x0017__x0012_@X~_x000B__x0011_@ø_x0017_d³-_x0016_@*É_"_x0011_@"{_x0001_[_x0011_@8©ì)9ø_x0011_@d2×û_x0003_­_x000E_@=~:gã_x0011_@]o_x0004_à&amp;@_x0014_@}È´C»þ_x0015_@)·_x0019_5{_x0013_@È_x0017_&amp;¿_x0011_@QçOqí_x0010_@B_x000F_k_x0016_nJ_x0013_@_x0015_í¸T!2_x0014_@Ê½­~_x0014_@J_x0006_ªK_x001A__x0011__x0011_@_x0010__x000F_Sª»_x000B__x0012_@_x0015_P_x0005_Øë_x0010_@_x0019_Ïe_x0015_¯j_x0015_@_x0001__x0004__¨~_x0013_@_x001B__x0003_"G_x0012_@ûðL±_x000B__x0010_@_x0002_òþU_x001B_­_x000F_@lÚ_x0002_Çx_x0011_@î¢Þ@_x0014_@¨_x0001__x0007_k@_x0011_@råq9h_x0015_@gR3¼¶q_x0010_@S&lt;º_x0010_ô_x0012_@²	½Rí_x0011_@ü/_x001D_k­9_x0012_@Ï&gt;_x0013_bÀ_x0013_@êxEú:_x0007__x0011_@Öu{Ý#"_x0012_@Ä_x000F_Ø½_x0003__x0010_@v_x000F_£-_x0015_=_x0014_@_x0010_dpk	ì_x0011_@ÝçAêa_x0011_@Ý_x0011_q"_x0013_@Ú_x000D_ºgj_x0010_@õÄÜ_x000C_~_x0015_@/yÎ S_x0014_@|àÓ_x0011_«_x0012_@¸o§ñ_x0012_@~§î_x0012_[á_x0016_@_x0018_z¤*_x0010_@W2ÅÚ¤Ë_x0012_@{«ÐjÛÃ_x0011_@_x000B__x0004_*W_x0012_@Xë¶ï&gt;_x0011_@êï_x0012_7_x0001__x0002_&amp;_x0013_@%uËV_x000F_@UÍÆîoã_x0010_@MÆÍþzÎ_x0013_@_x0005_ÜçyÏ_x0012_@QgZÑ_x0004_Ö_x0013_@X­Ùò_x0012_@üóOp]_x0013_@B ÑË¤_x0014_@Y!Ro¹_x0014_@Ðã¥F»_x0012_@_x0004_l[²X_x0010_@ÉU[ÜA_x0012_@o£sz+_x0013_@&lt;_x001E__x0013_@r»ÝÆßî_x0010_@_x000E_ur94_x0011_@äÌUk_x0012_@_x0001_J¨JÑ&lt;_x0016_@­[¨þ_x0013_@úFþ¤Á_x0015_@QNv_x0006_'§_x0011_@ýcÝ_x001A_&lt;è_x000F_@þ»é0_x000C__x0012_@ýÜ,cu¹_x0011_@&amp;CÒÛµ_x0010_@ÁVpÜÑ3_x0011_@µGÌ­]÷_x0011_@]ÿ$pÃ3_x0012_@f£Ï·ðÕ_x0010_@ö8J_x0005_¨¡_x000F_@P)7è¸_x0010_@_x0001__x0003__x0006_ù,hÙ_x0010_@hÞø_x0015_\_x0014_@Æ Úá_x0013_@UXañÖø_x000F_@ÜI8ð§T_x0011_@_x0002_Z_x001C_¯_x0010_@ñ-_x0012_@ÕçL.U_x0013_@àå·y7_x0015_@} x¯Fß_x0010_@(_x0011_ý¶øØ_x0015_@C+üG_x0010__x0016__x0014_@¯Z_x0004_+_x0011_@ÿ_x0016_ÕLâª_x0012_@¼ÄË_x0001__x0014_a_x0014_@[ÍCR_x0013_@»XÂ_x0006_)Q_x0011_@þ&amp;_x0006__x000E__x0013_@u­ÛöE_x0014_@ìô»mE_x0013_@Ùb)-gð_x0013_@Þ®Ýîâ_x0014_@_x0006_HzFbÁ_x0014_@ô¹ùP_x0007__x0012_@ÑLAëh)_x0010_@©,»±C_x0012_@_x0014_ò&amp;ç·_x0010_@_x0019_w0ï_x0011_@&lt;A»j{_x0006__x0016_@óÉ¨¡:¼_x0015_@¯ø-îv__x000D_@4_x0005_¬_x0003__x0004_f5_x0011_@¾4_x0001_(4J_x0011_@_x0019_.ñÛ¤~_x0014_@z!p¨_x0014_@év¯mc_x0010_@Ð_x0003__ã__x0012_@CW:,7_x0016_@{¶¿¥_x000E_@äÜá_x0004__x0012_G_x0010_@^I¾÷îT_x0011_@ÑN*£Ù_x0013_@PFÕ´è6_x0012_@õý_x0013_4$_x0011_@áG[ð\_x0013_@VFë¹o_x0010__x000E_@_x000D_Òbð_x000E_@,UF-¢_x001A__x0013_@NI	ë-û_x0012_@×&gt;QÊ¬q_x0013_@Cð9^/®_x0013_@X®Ù£_x000B_§_x0012_@©mÓLr_x000D_@vú_x0002_Ì»_x0003__x0014_@/_x000C_¦Ä{_x0013_@4¤K_x0013_jü_x0013_@ÿÁY°£_x0013_@_x0013_!ø¹c0_x0014_@éØ&amp;à¿_x0014_@_x001D_¢µØ_x000F__x0012_@3	¬_x000E_5_x0012_@[õä_x0019__x001F__x0016_@d¦_x001C_¶d_x0012__x0014_@_x0002__x0003_Ìm¨¾_x0014__x0011_@_x0010_Y3_x0013__x0005__x0010_@M_x0007_L=Ò|_x0010_@ÈÕ5ÓÏ&gt;_x0010_@~	d_x0018__x0014__x0005__x0010_@ñ«s_x0011_@'_x0006__x0011_@.}¾°"{_x0010_@¹_x0001_:1_x0011_@úxÚm[ø_x0012_@%Ó?fH_x0011_@©b_x000E_ý_x0010_@Þë®y´â_x0012_@BQ­h_x000B__x0012_@êG³_x0016_c_x0011_@½½ïI_x001F_}_x0012_@^_x0006_ë_x0007_Ô¤_x0013_@I²_x0001_í7#_x0013_@@8_x000C_Ð_x0015_#_x0010_@©óÉßÀ_x0013_@5¯æÇwð_x0012_@(ÙmM	é_x0013_@P_x000E_)_x0007_ b_x0010_@nØ_x0014_¬è_x0011_@ÐþX_x0013_h_x0012_@M^_x0019_øì_x0014_@"_x0003_Ì#@Ã_x0013_@RªÈ¸þÆ_x0011_@à_x0008_Í·´Ó_x0010_@Aã6_x0003_õÃ_x0015_@ø7IWo_x0012_@Ð_x0010_Ð_x0003__x0004_à_x0012_@¢_x0008_ 5¶_x0013_@ö@Õý/ÿ_x0014_@¾ð_x0016_Ô÷N_x0012_@ýhdë×_x0016__x0012_@¢Eß_x0010_@È¬Ìa­_x0013_@£-±_x0001_Û_x0018__x0011_@?¹ð_x0010_@_x0006__x0007_fÏk±_x0014_@¡ìÃf_x0004__x0012_@ï(¥Ø^æ_x0013_@_x0008__x0005__x0007_úìé_x0013_@è]î£°&gt;_x0012_@ì_x001A_þ_x0014_Æ_x0013_@#Û'y¹_x000F_@èã8Ã²_x0014_@_x0002_|µèì³_x0012_@Ä7­_x0013__x000B_6_x0013_@ªù_x0002_}C_x0010_@_x0019_¬¥ÝÒ_x0013_@^uE·¾Ç_x0011_@.qz_x0015_¾_x0014_@?âqÅnÓ_x0014_@|@_x0007_4Éä_x0012_@aÛë¦8_x000E_@|Çw&amp;_x0010_@|_x000F_ä%f_x0012_@0É@¦*_x0015_@Üpc`lÃ_x0011_@çö1Ï_x0010__x001C__x0012_@Àq%£Y`_x0011_@_x0001__x0002__x001A__x0004_-_x0003__x0012_@ñÄÊã]_x0013_@òW3Ð_x000B_o_x0011_@ÜÅ)_x001E_V_x0012_@_x001F_z_x0006_»s_x0013_@+üÎ_x0013_@J¯»aÙë_x0011_@@Ís¾_x0010_@Çdâûü_x000F_@ïÌ:ð[_x000D_@yÒÊáQÎ_x0012_@g§Vô¢_x000D__x0010_@é§wÿSþ_x000E_@ë~¾5-I_x0014_@hÍ2ªBn_x0011_@t+MºÀ_x0011_@¶Ò_x0012_º_x0012_@ÍkÆl=_x0013_@¨]Å:åN_x0012_@}&amp;¶_x0001_v_x0010_@=2un"_x0015_@. V8Ö-_x0012_@«É_x000C_SÙ_x001E__x0012_@_x0012_@Q_x0005_:+_x0015_@álèÞ5-_x0013_@ÿ_x0007_È¥_x0003__x0015_@Êxß"ï_x0007__x0011_@dÀ_x000D_ªgß_x0011_@b_x0004_,rÔ_x0012_@qXû¹_x0001__x0013_@°_x001F_§4Ñ_x0010_@W[_x0008_&gt;_x0002__x0003_Áö_x0011_@§Ý_x001B_tÚ_x0010_@_x0008_lw!_x000C__x0012_@h+ü®hì_x0013_@p:õQëG_x0011_@ß¿9Ú½ÿ_x0013_@_x0002_ÏÇ¾_x0010_@\qM{ð_x0012_@Ó1_x0017_Óå_x0012_@¥_°©ñµ_x0011_@I^_x001E_ª´_x0011_@[qû4¢_x0011_@þLvíçL_x0010_@Ç_x000D_H­k_x0014__x0010_@KùÙÏ±»_x0011_@}+_x0013__x0014_t®_x000E_@_x0001_j×»»f_x0015_@xlØ­_x0011_@1ì_x001E_¹Û_x0010_@ýQ§}Ép_x0011_@­¦½ýg_x0014_@_x0016_Gz5z_x0011_@í¥D­_x0012_@Â[Î&gt;ôZ_x0015_@Üû?]_x0005_È_x0012_@Ú_x001A_Å~_x0010__x0013_@-ëù_x0015_:_x0015__x0015_@æ_x0007_s_x001A_([_x0011_@&gt;qÙP¡¹_x0014_@PÔÖZmÈ_x0010_@úÞ/©%_x0015_@yÿ"wÃ¨_x0015_@_x0001__x0002_à´ê_x0011_@èE´M _x0011_@üB_x0015_t_x0014_@[9ÓV_x000E_W_x0013_@Dd9S¢_x0011_@¡	l ég_x0015_@&amp;4nÅ_x0011__x0013_@°é$_x0011_@FÃÔë½_x001E__x0011_@¡¢9¾m#_x0012_@_x001F_I§w_x0012__x0011_@|ªá+°_x0011_@ä8_x0010_Awü_x000F_@ÅÕ£ìõÜ_x0012_@îÍj±ó_x0010_@V8çJ·h_x0012_@ÿÿäï&lt;_x0012__x0011_@q¤a`__x0014_@ä8àTÃß_x0010_@W­|Ó_x001E_ _x000F_@ôÍ5w _x0010_@,_x0002_ìHQH_x0015_@hÞÒ°_x0012_@&lt;buëëF_x0012_@_x001E_dBT/_x0016_@ß_x0005_¡B_x0012_@æÅÒ8_x0016_@TÝ¹_x0004__x0019_._x0011_@¢éh_x0001_`_x0015_@û&amp;_x001F__x0014_9-_x0013_@/ìÞ4_x0012_@Rµ·Ï_x0002__x0004__x0003_V_x0013_@7_x0007_'¢«_x0014_@F&lt;_x0013_+t_x0015_@Cä¿1_x0006__x0011_@îÞ¼Ï/H_x0012_@ö*i=_x0013__x000E_@mï_x0014_ìR"_x0013_@Ð¬+¶_x0013_@¨_x0017_^w©;_x0011_@®Æá;CG_x0011_@Ã_x0001_z_x0002_©_x0012_@¨s_x001C_c_x0012_@idm§&amp;_x0012__x0015_@Rá_x001D__x0007_¢_x0012_@435å%_x0011_@P,OE@Ð_x0011_@µ©É±-³_x0012_@O_x0005_½c_x0011_@°DÒ%}_x0015_@£4gMu_x0012_@øï[u{_x0004__x0014_@¸÷~-_x000D_@¬Ù¹eª_x0012_@yÉ_x0004_ÔZ_x0014_@V»*kq_x000B__x0010_@·»Ïsuo_x0015_@RTP_x0014_Ê_x0013_@oë_x0016_PZ_x001C__x0010_@M;xÂk_x000F__x000F_@:e¨__x0012_@Uô#G½_x0018__x0010_@|_x0010_¥_x000B_á_x0005__x0012_@_x0001__x0002__x0011_Â=tã_x0007__x0013_@'åA"õÕ_x0015_@ÔÈ&gt;#_x0013_@oGÔxUN_x0014_@O_x0019_"hø_x000F__x0015_@1s_x0006__x0007_q¾_x0011_@.´n¬W_x0015_@_x000C_ð±Ú_x0011_@©Ï&gt;E*a_x0012_@à³Þ9_x0013_@7òF&amp;Ö¢_x0014_@2^	_x0016_@¦¯%¢_x0016__x0015_@_x001F_¶z_x0008_Õ_x0014_@_x000E_¦Élv_x0014_@þÎdC_x001D__x0014_@úý_x0012_µ_x0011__x0010_@_x0014_¹_x001D_¨ý_x0012_@v|ÒY_x0015_À_x0012_@_x001A_tXà­ _x0016_@_x000E_Ò1¡ª]_x0010_@¼_x0004_lß_x000D__x0014_@¶~Fð_x0010_@ÖÐ«½£._x0011_@Ö®à_x001D_&amp;É_x0012_@û_x001C_Ág_x0015__x0012_@bä§V©_x0013_@úÜðkP_x0011_@&gt;_x000B_N ¯_x0013_@sËI§W_x0012_@b(.úâ_x0013_@N¨_x0006_L_x0001__x0006_Óê_x0012_@QÉ¥¿ÏF_x0013_@Ðe_x0004_Ú_x000E_d_x0013_@Ç_x0010_ù_x0012_Jî_x0010_@1_x0018_ä_x000C_;Å_x0010_@Fm_x0011_²_x0013_@Iµh\¼¯_x0010_@üçG_x0012__x000C__x0015_@øÅ_x0019_¨_x000F_@5&lt;÷ñb&gt;_x000F_@hõbE_x0003__x0015_@Ø4/_x0011__x0014__x000F_@ÆO_x0019_@	1_x0011_@Ï%_x0019_è_x0005__x001F__x0010_@Ý/q¨B&amp;_x0011_@,/&gt;mÕ_x0013_@¥]_x0001_E0_x0006__x0011_@_x0016_¶^_x000B_µÌ_x0012_@Q"ä&gt;u_x0015_@ÁÑsY¡_x0013_@ÿ_x0010_Zu{_x0011_@äT=f_x0013_@¨òA*_x001E__x0012_@;ÈN%ù¼_x0010_@Nd¨_x001E_¥c_x0013_@n¸_x0004_Ý\_x0008__x0015_@ôVlõTq_x0011_@È_x0008_9Ý_x0016_Ì_x0011_@`m´_x000B_X_x0012_@×ûð_x0014__x000F_þ_x0012_@_x000D_jÂB_x000E_@¬çc_x0002_Û_x0014_@_x0005__x0008_1Â(üÚ-_x0010_@¼_x0002__x001C__x0013_TÂ_x0012_@eVYW  _x0011_@çÉâj_x001E_8_x0012_@f_x001E_}|7_x0012_@ª^Å´Cy_x0013_@e_x0001_£:Þ_x0013_@Bsüsf_x0010_@Y¡_x0010_ÒK­_x0011_@æV©ß'»_x0013_@_x000C_Üãc_x0012_@_x0006_ñ²_x001A__x0013_@ X_x0007_`î_x0012_@´Y	Êj_x0015_@_x001E_¥v_x001D_8_x0014_@Co_x0011__x0013_½¿_x0010_@Bc_x0003_"÷,_x0013_@ö_x000B_°K_x0015_@HHOeÏ8_x0013_@n¹{ö³_x0012_@!_x0002_¡_x0013_E_x0011_@«¢_x0017_]àº_x0011_@_x0001_ÝÄ-_x0011_N_x0011_@Â|_x0019_=4_x0010_@2IÜQ_x0014_@¤¦ÅÞ_x000F_@°aF¢_x0010_@\Ê¤"K_x0014_@Iõ_x0004_ei6_x0012_@úÕYüº`_x0014_@ðX×[}Ü_x0013_@_x0004_x =_x0004__x0005_A_x0011_@¥Ä|KûÝ_x0010_@{_x0014_³ºm_x0013_@©_x0015_NOñ5_x0011_@æöMÂh_x0012_@bVò_x001A_«!_x0012_@8R´Å_x0012_@_x0003__x0019_SÑzÜ_x000C_@¢Ç¹§_x0013_@8¤ú_x0002__x0017__x0013_@L_x0017_ëeX_x0014_@B,_x000D_D6_x000F_@ÿ=ú´YW_x000F_@¡mMX­J_x0015_@Õ¡8U^_x001A__x0015_@³=~_x0013_@_x0010_³òI´¸_x0013_@¦¿_x0013_µ_x0014_@«uf_x000B__x0005__x0011_@ÿÇåÛ®I_x0013_@Æ¼_x000D_ùý_x0012_@×_x001A_¢´_x0011_@ú_x0010_ÌÚÐò_x0010_@cs!_x001B__x0014_@Å=ç2·r_x0011_@3_x0001_°ÈÉ_x0010_@ç7Ù_x0008_Ã¼_x0010_@Àm.$É_x0013_@×F/_x0003_Æ_x0010__x0010_@»ì _x0002_¾_x0010_@U_x000E_0£_x0010_@nY_x0015_ÈÀ0_x0012_@_x0004__x0006_0_x0015_1oW_x0012_@wá$î$"_x0012_@#iËyô_x0013_@_x0011_¹_x0012_ðñ'_x0014_@ÐT¸B/Ù_x0013_@¨nûÔì«_x0012_@_x001E_ñ0A§	_x0013_@5_x0013_³Ð_x0015__x0012_@_x0005__x0017_Ea_x001B__x0012_@ðgfV{_x0016_@¹¬_x0003_¹äü_x0011_@O9Ù_x0017_÷p_x0011_@IDTáe%_x0013_@z_x000F__x0014_p0ô_x0016_@1_x0016_÷_x0001__x0004__x000C__x0013_@R_x0003_MRîd_x0013_@`_x001D_·+1n_x0013_@I¡¡_x0013_@_x0003_d0a}¼_x0016_@ÀÃ/D_x0010__x0011_@¯5w±¡¼_x0014_@mãS=È*_x0013_@fyWÒ_x0010_@¸¥jÌ9_x0014_@_x0004_UòÌö_x0014_@_x0013_&gt;_x0010_Ïc_x0014_@;_x0003_øÆ_x001A_$_x0014_@¸	®o_x0015_a_x0010_@ÿ`Ú|ª"_x0014_@+ÉýeK_x0012_@s[XõÎ_x0013_@_x0002_¾á_x0001__x0003_?Õ_x0011_@âK_x001D__x0016_±_x0013_@ÀI|äè_x0012_@îÀwÆzÝ_x0014_@¦mÇEEH_x0014_@Ø«_x0010_Ïs´_x0012_@ ¶í_x001E__x0011_@_x0012_R$|M_x0014_@:_x000D_,_x0002_î_x0013_@k_x000E_î;ÖI_x0012_@\1þ\%Ë_x0013_@SÁ&amp;Ñ_x0015__x0012_@y_x0015__x0004_sä_x0014_@_x000F_W«¤Õ_x0012_@÷GNó:_x0013__x0013_@'_x0018__x0002__x001E_1_x0014_@f®ìÁËU_x0014_@¾]jÉz_x0012_@_x0001_¢ë	g_x0010_@.Z&gt;¨9_x0014_@2ß¤øí_x0012_@Ï_x0018_Å«ÙT_x0013_@o¼eºx1_x0010_@_x0010_U_x001F_6¬_x0011_@Ì_x000F_~YäÞ_x0016_@TI_x0012_*ì_x0012_@vÙëé_x0013_@§×_x0015_òf_x0006__x0013_@ã¾Ê_x0013_@ª-4$_x0014_@ä./*)_x0012_@á}û_x0017__x0011_@_x0001__x0002_t_x0006_$'_x0005__x0016_@Æqq»FR_x0012_@Úîÿ¹!_x0013_@Æ1Bá_x0008__x000C__x0013_@ÐA_x0012_­Öþ_x000E_@öºÛ_x0014_@Ô*_x0002_fL_x0014_@k­'+~L_x0014_@Q9È|_x0013_@òx¾$e6_x0010_@¸`Å0º_x0010_@Þå/_x001C_·_x0011_@gkÒP¬P_x0011_@æÑÊ_x0011_@Åöö+_x0014__x0010_@5ýCÑ_x0013_@cýf3_x0014_@ñ#jmi_x000D__x0015_@eGnêü_x0011_@Â_x0002_BøÀ_x0010_@~½_x000F__x0010_nq_x0013_@ª+§©\l_x0010_@ÄFR«K_x0014__x000E_@?ÊqÖ_x0011_@¡iô_¯ª_x0013_@_x0001_¾Ò¢_x0015_|_x0011_@Ó¨_x0010_9"¢_x0012_@_x0010_C_x0006_%õ_x0013_@ý_x0001_+¥_x0010_@ÊÌ/;-q_x0013_@ÉÃûZ_x000E__x001C__x0010_@1_x0006__x000C_K_x0001__x0002_Ï_x000C__x0015_@?ÿü«R_x0015_@öCzz_x0014_û_x0014_@Üy8¾ê_x0012_@Ñí6Æq_x0011_@_x0018_ØÈ_x0016__x0007__x0011_@ËJÜ`²_x0011_@¶¡_x001F_;ª_x0012_@ÎàÐë:Ü_x0013_@êVË6÷_x0015_@	çn(´_x0015_@«;Cîé_x0013_@AÛ?fÄ_x0012_@wmFÆa_x0012_@è_x000B_©rÃ½_x0013_@-öx¬]_x0014_@ÕEèí`_x0013_@Íß±_x0010_¨_x0012_@_}Ï_x0013_I_x0011_@Ù_x000C_÷ðR_x0014_@[E÷áxc_x0013_@Õ¹_x0017_Ë_x0013_@^¨/S£§_x0011_@Ó©Î¶_x0012__x0012_@_x0002_Aûîé½_x0014_@sùñ.cë_x0010_@é¨´]¾7_x0010_@_x000C_ù_x0005__x0013_&gt;_x0011_@í_x001F__x000F_·_x0012_@_x001D_3üÊþé_x0011_@s×2È§­_x0011_@b!ÒsðÁ_x0011_@_x0003__x0004_	_x001E__x000C__x001C_¬_x000D_@9ÿçqW_x0013_@$îF_x0013_9Ø_x0012_@Ï_x001A_{|m¾_x0011_@O\-5_x0010_@UÒ[4¿W_x0012_@_x0003_+þOÏù_x0011_@Å_x0003_&gt;½_x0011_@&amp;_x001A_ý³_x000F_@_x001D_BHÎ¡Á_x0012_@4#_x000E_ÀØ_x001F__x0011_@ôåÝ_x0012_@áÈÀãe_x0013_@Ö_x0005__x0013__x0013_@ê_x0017__x0005_¿Í_x0012_@Tì¼áIÇ_x0014_@¢FÔ:_x0010_@_x001A_þ_x001E_IÛ_x0015_@_x0010_lf0T_x000F_@__x000E_"Øy_x0011_@²-ûH÷_x0014_@LrGÿ_x0002__x0010_@64Û_x0010_@¨¹~Á³þ_x0012_@Ö`Ë'_x0012_@ )í_x0004_¡_x0010_@ç_x000E_8þE@_x0012_@|ÐÿÂ_x000C_L_x0010_@5ý2¿öØ_x0013_@ _x0005_Çn¶_x0012_@Zç_x001E_¬_x0001__x0014_@v_x000B_w_x0007__x0008_þó_x0012_@^íÂñïr_x0010_@ÚÆ?_x0011_ö_x001F__x0013_@¦_x000E_z_x0017_8Æ_x0014_@¼ï6ïx_x0013_@¬XFÃô_x000F_@²º	e²_x0011_@_x000F_rÆ¹Ó_x0011_@È_x0019_¿_x0011_@Ì_x0013_¾fÆ5_x0013_@_x000F_n_x0005_´_x0011__x0010_@àxf¬_x001A_»_x0015_@ý¸?ª_x0011_@ÇºK_x0006_o/_x000E_@òPÔZ_x0010_@{û^_x001A_³_x0011_@RÕá_x000F_ß_x0011_@ Î/(³_x0010_@¬6ñÄ_x000D__x001E__x0011_@'_x0016_k^®_x000F_@°ìSsmæ_x0013_@x¥úÔ_x0015_@	±´&amp;_x000F__x0013_@9CµIõ_x0011_@:_x0003_Ðë­_x0016_@0Ò_x001B_ñ²Ù_x0011_@p_x0012__x000F_ZI_x0011_@_x0008_ÃtâGu_x0014_@êbV¬M:_x0010_@_x0001__x001E_ê²_x000D_@_x0004_g×_x0011_IH_x0015_@j¤	:_x0002__x0011_@_x0004__x0005_eIì&lt;é_x0013_@_x001F_©ÓlÜ_x0015_@GSYWs_x000D__x0015_@ï@Éd­_x0013_@@mô]E/_x0013_@6_x0010_4%H_x0015_@¬)³Ô_x0007__x0014_@£J_x0006_ÿ¦_x000F_@ó_x0003__x0006__x0007___x0011_@	å?Xu_x0011_@[_x0007__x000C_b¨¼_x0015_@¼_x0002_©£ã_x0006__x0012_@V}_x0010_Åw_x0013_@s_x0014_£É_x000F_@/_x001E_ö_x001B__x0010_@%Dj¢¦Ý_x0013_@®qQ¬ëo_x0010_@âÛ_%N+_x0012_@b_x0001_ÙßÆÀ_x0011_@_x0013_uê?_x0012_@_x001C_¸ÈÎò_x0012_@(¹©Ü_x0011_@\Wãé_x0012_@+:,*_x000F_ÿ_x0012_@&lt;_x000E_=_x001A_ws_x0012_@³_x001D_WáÒò_x0013_@w=ô¯_x001B_q_x0012_@9éFµ¢_x0012_@ÛG6ÃBù_x000F_@òþbyò_x0011_@éÀ"°9¡_x0014_@_x0011_EÂ_x001F__x0001__x0002_9_x0011_@þ.S¡¸_x0016_@Ä°÷±û³_x0013_@âÂ±q_x0011_@Y_x0001_1Þ5¡_x0013_@àÒkÔ}Ú_x0014_@Â¯è m,_x0015_@Ê@¦_x0016__x001D_?_x0015_@bÝÒI_x0004__x0013_@¦ÿT$ÒÒ_x0013_@O}v\_x001F__x0014_@!eÉ=æ_x0014_@_x0016_×»øý³_x000F_@_x0004_:¯0&gt;_x0001__x0014_@äEA_x000E__x0014_@J_x0011_D_x000B__x0005_/_x0011_@_x0010_òK§ã_x000F_@_x001C_!ë?ZÅ_x0010_@þRe_x0004_õ¼_x0011_@Õhék_x0014_@¶_x0013_=V_x000F_@fPº_x0012_ò_x0015_@ _x0017_½Á^_x0012_@4Q¯á³_x001D__x0013_@ÈBBmÿ/_x0014_@Q_x0002__x001D_~"_x0011_@_x0006__x001C_¢=_x0014_d_x0014_@Þr_x0008_â_x0010_¨_x0011_@»vDM¶Û_x0013_@F_x0008__x001A_â\_x0010_@ð_x0001__x0018_ÖÅ_x0012_@h)÷Äÿ_x0012_@_x0002__x0004_J©u_x0014__x0012_@_x0003__x001A_EMF_x0013_@t¸C¾&gt;_x0011_@_x0004_í_x001B_Kcµ_x0012_@ðªz!ç_x0014_@_x0004_Ä&amp;g&gt;_x0013_@_x0008_ãpóT3_x0010_@Óòë4_x0014_@»~Çb_x0018_!_x0010_@r4¹O¾_x0011_@×ó 0_x0015_@_x0003_hK_x001A_8	_x0012_@ÿ¾¹;ü_x0013_@ÂÏAV&gt;¾_x0012_@a¦$­ZO_x0012_@=¤|'Ú_x0011_@u3_x0010_¦q&amp;_x0013_@°1'Ec5_x0011_@­ÄÖ¼ý_x000E_@±ÀçxÛ_x0010_@_x0007_B=Ýß_x0012_@_x0002__x0015__x0007_û_x0011_@vÍ£énD_x0013_@b Ö_x0013_z_x0001__x000F_@DlXÄÐ6_x0012_@w«_x0019__x0015__x0018__x0015_@Z_x000E_u_x001D_c_x0011_@u¤z+_x0015_@,NÍK&lt;µ_x0014_@Ôk7,_x0013_@à¾ýÃB_x0014_@À9_x0013__x0003__x0004__x0011_@âÙS1q_x0010_@ß¦A§þË_x0013_@·NVøCí_x000F_@¢ïÌ0md_x0014_@T_x0008_O_x0016_çØ_x0011_@øpRÁ_x0006__x0012_@H+	é_x0010_@È)Ñ_x0013_@îYdc_x0010_@nêúS_x0012_@6ôNÑY×_x000F_@M»ôAî_x000D_@!ÞÎ(£Ü_x0011_@¡_x0014__x0010_µ0_x000F_@0)_x0015_kIö_x0012_@_x000C_Ø·Ë(_x0013_@ÉÀÚÙ`_x0002__x0013_@Ë¼ª¬_x0016_»_x0010_@Q´/¾V_x0011_@:Wkp9_x0011_@°ª¦-¯4_x0013_@Ú·øh_x0010_@_x000B_ÐFÉ_x0011_@è_x0013_Xe_x0016__x0014_@©XIò^_x0011_@´ûõ_x0014_´_x0015_@}_x0001_ËÀ_x000E_»_x000E_@9X:_x0014_ôÃ_x0014_@_x0005_CA_x0007_äò_x0010_@ºª_x001B_|Ö_x0011_@_x0005_ìºe_x0014_@_x0001__x0003__x001D_ü97r._x0011_@_x0017__x0014_È#]L_x0010_@Kª!ÕÎ_x0011_@ELAÊò¢_x0010_@NÃ÷c»_x0013_@4÷l_x0002_"_x000B__x0013_@±÷¬àé_x0015_@æ_x0001_·j_x0012_@4k¦y_x0014_@7V¢£e_x0015_@¨"L_x0006__x0007__x0012_@w0ïýE_x0016_@³Øº_x0010__x0011_@ª¿_x0003__x001F_Õ_x000E_@õX¼eÊ,_x0012_@_x001C_È&lt;_x001B__x0010_@*?_x0007_ø  _x0012_@|_x001D_«ý|Î_x0013_@_x0014_Äê|y_x0013_@9&gt;_x001C_î¤_x0011_@._x0003_õÉ3_x0012_@:oZç)_x0011_@u_x000C_Xr$d_x0012_@ _x0012_N¹êç_x0013_@b_x000E_&lt;$_x0014_@ _x000B_Ãù"Æ_x0010_@Ù$ré÷å_x0011_@b_x0015_Q¥0_x000D__x0014_@_x0003_¿zYI©_x0014_@]_x000C_2ÿÜ_x000F_@_x0014_1`WL_x0010_@Þ÷(_x0001__x0002_Í1_x0014_@&gt;yd²¼_x0012_@¹)Ç_x0011_@L³_x001B_)_x001B__x0014_@³	³_x001E_|_x0013_@zNéAV"_x0016_@a¥dÓ_x0011_@gn_x000B_Á=_x0010_@î£½2E_x0011_@°BÁ9øe_x0012_@_x0006_¼&lt;Kó_x0015_@Ù&lt;öbóÄ_x0013_@øòb_x0019_O_x001C__x0014_@_x0018_?½«Ä¡_x0013_@Ï\N_x000F_¾_x0005__x0010_@Q³_x0002_hh_x0012_@Î_x0002__x0003_ê'_x0011_@9³3j_x001F_»_x0010_@t5¤_x000C__x001A__x0013_@.8#yÜM_x0013_@¼Ë_x0019_ôÓ_x001B__x0011_@´_x0015_an._x0012_@5ÆWd._x0015_@_x001A_&gt;*v(§_x0011_@v_x0011_ØÔ_x0015_^_x0013_@y_x0004_ _x000B_§_x0004__x0011_@&lt;Pò2_x0014_@_x001B_u¡6ê¿_x0012_@HÓµ9_x0011_@ìÜg¶æ¿_x0012_@ Z6ÁRþ_x0012_@Nß/v_x000D__x0011_@_x0002__x0006_Tdå-k_x0010_@_x0018_Iîå_x0005_´_x0012_@hêwÃZÜ_x0012_@_x0015_å¬_x0004_©»_x0013_@í¶¦4tÄ_x000F_@_x001A_ Ân®._x0013_@=_x001C_ùq÷_x0011_@XÍBÑ_x0012_@òZ@îh*_x0011_@îØÆÿÉ_x0012_@êWuh_x0013_@xÈ7ÂÀ_x001F__x0010_@¼#Êè/_x0013_@Âßo[¢B_x0012_@!jÎÓZu_x0011_@Fö_x0010_TÄ5_x0011_@8ËZá_x000E_@_x001F_ÌÎ&gt;,#_x000F_@ÖûM¹E_x0013_@ø_x0014_; L¹_x0012_@¨dÜ)ð._x0010_@æÖ:_x001E_Íè_x0010_@6â"_x000E_@@hûY°_x0015_@ÚG_x0003_Dô_x0016_@ezZÁÖ_x0013_@_x0016_ùüÇ_x0001__x0012_@xNÛýð_x000F_@_x0002_JbÒðN_x0012_@tD_x0016_yV_x0010_@4ä_x0018_à_x0003__x0011_@+_x0004_c_x0002__x0005__x0019__x0012_@Áús_x0010_È_x0014_@EÛÝ_x0001_[°_x0013_@R(1XÎ{_x0011_@îý_x0013_ñø_x0013_@)£­¥_x001F__x0013_@_x000E__x0003_;y_x0012_@@-d`T6_x0011_@EÙÔÀq_x0014_@Ë4£èº_x0011_@_x0017_"f¯±_x0012_@Aè¸iO_x0012_@»ÒPÛ_x000E_@V[cX_x001B__x0014_@$,_x0005_¹û¼_x0010_@å¯±	vó_x0013_@¹}R`_x000E_@ÁpG`¤®_x0014_@_x0006_à&lt;¤[_x0011_@Ü}mÍL¤_x0011_@Ë_x001C_K²]_x0014_@P_x0019_"º?Ê_x0011_@ UÿÉqI_x0013_@®1_x001C__x000F_­_x0010_@§_x000B__x001A_J_x0014_@-_x0004_q/|&lt;_x0010_@pðwÿ-È_x0013_@ _x001B_qX_x0013_@&gt;ø¾_x0013_@cü,íi,_x0010_@çYõHù_x0013_@b2cNË¯_x000F_@_x0006__x0008_#ú19Ø_x0013_@Þe¶_x000B__x001B__x0011_@ ¡7&amp;Ç_x0012_@xë_x001B_aç_x0011_@xk_x0005_»:d_x0011_@¾®è¹_x0014_@Xä_x0004_¦rú_x0012_@L!ÓA_x0011_@Ä¯úÕdQ_x0012_@éÖ« @&lt;_x0014_@jG[Ç_x0013__x0011_@±âî4Mõ_x000F_@Öé#Pã-_x0012_@hQØß_x0016_Ú_x0013_@'YH°Ñi_x0014_@ìW_x0014__x000D_4Å_x0010_@_x0011_§Ì/W_x0011_@´¾_x0001_G_x0016_@´w_x0011_Pr¶_x000F_@©	_x0005_1q_x0014_@ât_x0007_j*%_x0011_@_x0002__x001C_e»û_x000D__x0012_@èøÌ!Â_x0013_@q_x000F_&lt;ã_x0015_@3Q»ÒRL_x0012_@Ö_x0003__x0010_9@_x0014_@_x0019__x0014_Ôì%³_x0011_@Î÷eÝÙ_x0007__x0016_@LÚ_x0008_&lt;¦_x0010_@z|áó:ç_x000C_@.û_x0008__x001D_üN_x0013_@¬_x0012_ó,_x0001__x0004_W¾_x0012_@âàïFQ(_x0013_@8eÞ^_x0012_@Ü=_x000D_Ôý_x0012_@Ä?_x0004__x0016_@_x0008__x0014__x001B_&lt;mÏ_x0014_@ÊD=Äf_x0013_@SÍ_x000D_¸40_x0010_@,cÅ_x0011_@Üabï4_x0014_@_x001B_º¨×_x0013_@8×_x001E_	_x0002_§_x0015_@ÕX·¢_x0007__x0016_@K&lt;ÿ¡_x001B_ _x0015_@U_x000C_¿=Îu_x0011_@¬Da8ZÂ_x0015_@75v¥Ù_x0012_@~göÔK_x000B__x0017_@;8_x0002_-_x0010_@Ð­_x0002_C{8_x0010_@P_x0004__x000D_cø_x0012_@Ä0ìí_x0010_d_x0011_@À2D¤ö_x001C__x000F_@_x0001_4_x0012_@ÊÆö3A_x000F_@g£,BàÇ_x0014_@ï,)òÏA_x0013_@ÞI_x001E_CR_x0016_@J_x001A_§A_x0016_@_x0001_Æ_x0001_&lt;þ_x0015_@Ø_x0003_æÝp_x0013_@:_x000D_¿Õ~_x0012_@_x0001__x0004_\kP_x0006_Ó_x0015_@ÊxÐGd_x0012_@ÊIØa~«_x0011_@Ñ\¤Gs_x0011_@¯ÃºÚT_x0014_@ðd&amp;R9_x0007__x0013_@_x0012__x001E__x0012_úñ¥_x0014_@"sí)L_x0012_@I"k~´J_x0010_@ÉWy_x0002__x001B__x0011_@Ã=ÎEQ_x0011_@iK!í_x0011_@á©LÄî_x0003__x0010_@¤¦ZÝn_x0013_@Æ_x0004_TâÓ_x0012_@r3{ÄQ_x0012_@õ3p öw_x0016_@¡ º1_x0014_@L5/½Å_x0002__x0015_@o#çjæ_x0013_@F_x0018_õT_x0011_@ZÙè¹°c_x0010_@suÅ¶_x0015_@_x0010_ò`«L³_x0010_@Ó_x001E_MgFi_x0014_@hahaW_x0015_@_x001E_¶ýÛÆ_x0011_@ö;ÆØM³_x0012_@yÒØÕ^Ü_x0011_@tD»l._x0013_@&amp;O®`_x001B_[_x0011_@]sL)_x0003__x0004_,_x0001__x0010_@2?Ë;ù+_x0016_@ðtµù_x0016__x0011_@o»´ÑS)_x0010_@5ÊÅ¦Ãq_x0011_@U­ÚÖU_x0012_@KÖ_x001F_ð¯¿_x0011_@UR.6å_x0010_@wó9_x0008__x0013__x0014_@H"_x0004_?a_x0011_@_x001F_Èµ;Ü_x0015_@Aàòò_x0014_@@:;_x0001_T_x0010_@ å^"Õ_x0010_@_x001F_¥GI_x0012_@¥Ú1d_x0004__x0014_@^{º!ÿÊ_x0010_@û iÛ´ÿ_x000F_@sM1ÐËÎ_x0014_@e§@.ty_x0010_@xgnix_x0012_@ÙÛ#`×_x0010_@=§îÂ_x0015_@µÆÚ_x0012_X_x0012_@][Ì:*ï_x0015_@g¶õÈ_x0012_@²Jg¥jØ_x0010_@¨(1_x0013_@TË\Ë_x000B_Y_x0012_@zf3_x0016_^µ_x0015_@Yà_x0014_huO_x0015_@x_x0002_Ø&amp;f_x0013_@_x0001__x0006_ìü_x001F_ x_x0011_@/RuZ¦_x001F__x0011_@c%_x0019_`7A_x0010_@9_x0010__x0006_¿%_x0013_@_x000E_1Õ]Ó_x0013_@À@Uý¬_x0018__x0013_@_x0002__x0005__x001C_¢ûU_x0011_@ûÄ_x0002__x0015__x000E__x0012_@äïÛ9_x0010_@`ì_x001E_Þ_x0010_@±æl_x0010_@Èî=a_x0013__x000E__x0013_@dè{._x0013_@_x0018_¹gã÷_x0015_@_x0012_Ãkõ_x0013_@Ê`Ëã_x0005__x0014_@ò!ë_x0019_ó_x0012_@ß$/¿c_x0011_@º!U«vE_x0012_@ËQ_x0003__x000F_@H_x0017_`´Ú_x0014__x000F_@~/ººq._x0013_@ã$¤µx{_x0010_@w¹Îó2ª_x0015_@z)wv_x0001_n_x0015_@Pß$1_x0005_ë_x0012_@Uw_x000D_jÛâ_x0010_@VewÅÐ_x0008__x0012_@_x0002__x0004_·0¸_x0012_@ ³Ô_x001D_á_x0011_@å_x001D_ÿ_x001D_5_x000F_@&lt;Nz­_x0005__x0006_BÙ_x0014_@Îó_x001E_«Î_x0013_@Â+eÚP_x0013_@_x0016_`tOì_x0012_@áÂhµ'_x0015_@_x000D_ï7_x0007_§_x0013_@­§B_x000B_¬?_x0014_@ É'lt$_x0011_@_x001F_È_x001F_n×Â_x0012_@ÒÍn=?_x0012_@lp^Í_x0003_Í_x0010_@Úûõ_x000B__x0011_@$«\ö_x000D_@lºc$_x000D_@¾È%ªð_x0015_@Âó³U_¿_x0013_@6©	ý_x0011__x0011_@Lè_x0004_¡=_x0007__x0016_@)òÁ_x000B_}²_x0013_@_x001B_oä_x000D_¯y_x0010_@jç1­3_x0010_@ÜÈNåó£_x0011_@_x0002_Ì«_x0005__x0003__x0011_@_x0014_ _x0010__x0001_a_x0011_@Î_x0008_ø4â[_x0010_@Ó¨õp_x0012_@GÄÓÄ_x001F_­_x0012_@/Z¡Oi_x0012_@_x001C_/«|CÌ_x0011_@ÁÈÙ¦_x000D_@X$ýd)9_x0017_@P_x0003_è4&amp;_x0014__x0014_@_x0007__x000B_ömý_x001C_R_x0014__x0015_@èqúð_x0012_@õÞÕ:à_x0016__x0012_@_x0004__x000F_@±²_x0010_@l5_x0003_xÞ­_x0012_@#Â»_x0013__x001F__x0015_@_x0006__x0006__x0015_^_x001D__x0011_@¤gaÒÌé_x0010_@ÁÓ{2[4_x0011_@.¢Ó±X_x0015_@O_x000D__x0006_Ã_x0016_@d`¦ýs_x0012_@J_x0003_Ô·p(_x0011_@#_x0001_4SF_x0014_@Ô6W8Ñ_x0010_@Ë_x0002_;É¡_x0012_@TéY§_x0005_N_x0013_@½IÇÈL_x0010_@	¯ùJÒ_x000D_@õë1àkJ_x000E_@Mc[H6*_x0015_@ÚF¡_x000E__x0011_@ñMËóU_x0013_@^ý,êQ³_x0013_@	È^TëF_x0013_@_x0008_r±_x0011_@Ä_x0008_Ô%ò@_x000D_@¸_x0002_ØH"_x0012_@R·°$^ù_x0010_@q×Ài&gt;_x000F_@¥5¹ê¸H_x0014_@_x0013_9¼_x0003__x0005_ý_x0012_@_x0010__x0007__x000E_[_x0004_K_x0013_@LôpÛ _x0011_@aÆó+²ß_x0010_@zU&lt;²Äy_x0010_@ ß\_x0002_	k_x000F_@Ì&lt;£_x0012_@øL`æ_x0013_@,_x0016_ãÏp_x0014_@¬¨°z÷_x0013_@õ+óý_x0014_@Ò$-Ë_x000B__x0012_@j_x0012__x0001_D³é_x0013_@Ò^ãÉèö_x0012_@h¸é_x000B__x0014_@©\¹Ân{_x0012_@ºC_x000F_(yÑ_x0011_@,ð¯KèÃ_x000F_@_u.Ò_x000E__x0013__x0011_@¢ÌÍ»_x0015__x0014_@Þ³_x000E_]_x0015_@&gt;-å±&gt;_x0015_@4_x000E_Ñp_x0012_@Àçéüv_x0013_@ï~á/½ª_x0010_@$_x0001_ö_x001D_ð/_x0013_@FÏ&amp;%S÷_x0015_@ÕÓ_¶PW_x0012_@V9HÝ¦_x0011_@øk¯ç_x000D_õ_x0010_@·_x0015_A:O_x0011_@²_x0019_½¡ù)_x0013_@_x0001__x0002_Û[qÌ_x0006__x0011_@(÷ÁÌæ_x0010_@NÐJz|_x0012_@ÒpÏÅËÕ_x0011_@qçlå_x000C_Ì_x0012_@ÌÔ%8L_x0010_@Ï_x001C_+@û_x0012_@$¯~Aë_x000D_@L©À³Ø_x0011_@lH¥¡_x0013_@ç2ìëçK_x0015_@é=IË_x0013_@_x001C_òLÎ_x0012_@8Ù&gt;[Î_x0008__x0013_@_x001A_°gþËí_x0013_@h_x0002_IÙËÝ_x0010_@üòùJ_x0014_@o_x0010__x0017_Dÿ_x0013_@VjãNnd_x0010_@Ó1úóA_x0012_@@Ðn+_x001B_"_x0011_@UÐ©T_x0015_Á_x0016_@üÅ?Ñàí_x0012_@K	_x0007__x000E__x0011_@èíéK_x0008_~_x0013_@Hº*òqS_x0010_@ÖcÈe_x000F_@_x0018_}]Ù/q_x0014_@×X¹{±G_x0013_@nj_x0019_ùüà_x0012_@½m¾ãY_x0013__x000E_@-°ÚÄ_x0002__x0003_Õ9_x0010_@_x0004_ñ¨_x0010_@Ú©P_x0013_'&lt;_x0013_@ì'_x0003__x0011_@Â¸èw_x0006__x0014_@_x0001__x0001_;ïÈ&gt;_x0013_@Vi­\Y._x0013_@_x0001_Ó8ú©_x0013_@÷_x0019_°¢Z6_x0013_@Kù§|._x000F_@BÜ_x000B_Y_x0014_@p "Ý_x0013_@`_x0013__x0003__x0011__x0013_@_x001B_¶ÂÛÊ_x0012_@!´_x0011_Àz_x001F__x0011_@Yì|óô_x0012_@2®Êõø_x0012_@ÙÞj_x001B_!_x0013_@7_x001E_ØQ_x0012_@;_x001C_q_x0013_û_x000E__x0012_@_x0010_`ÏÖ¬§_x0012_@]_x000D_ãù_x0013__x0014_@56µfÂ¤_x0011_@þ&gt;_x0004_Ø1_x0011_@]Ë_x0005_ø_x0015_@®ÁQµé{_x0013_@}D,(Mö_x0011_@R÷8_x000D_Ð_x0010_@â_x0016_ ï2_x0017__x0013_@',2¡ÚJ_x0015_@ê|A5*_x0013_@ _x001D_ªhW_x0015_@_x0001__x0002_¾eO9uö_x0011_@ò®Oº}_x0016_@3@:$äò_x0010_@ùd@Â_x0011_@5vE{X_x0013_@ÈALÌK_x0014_@ªN ¿´A_x0010_@Tf¯&lt;O_x0011_@¿_x000C_d_x0010_Õ_x0013_@$ª®_x000E__x0010_Ü_x0013_@"CýrJ³_x0012_@ùTÂ_x0002_Ã_x0013_@0ß]þB_x0010_@[ë@ÿ5_x0013_@U®ò+Þé_x0011_@n_x000E_Îaå_x0014_@ef'\_x000C__x0013_@ËÎÒBì_x0011_@®GK_x0019__x0012_@99Á¸Ó:_x0016_@?_x0003_¼èÛ_x0010_@0D	'Ç(_x0013_@£øJ_x0016_³_x0013_@äçÿ°æ_x0014_@Ôë_x001B_%Cÿ_x0011_@%óyA2_x0014_@_x0013__x001C__x000B_åÙu_x000E_@ #+á_x0019_@_x0014_@D7N¬®_x0014_@²3ïÂ.ÿ_x0014_@TÓÆ*,_x0013_@ç	êÕ_x0001__x0002_&lt;Ð_x000F_@[´Ê_x0017__x0002_ø_x0013_@·õ¥¢kÁ_x0013_@i_x0019_8[Æ[_x0011_@&lt;hT_x001F_v¸_x0012_@Öã4ø_x0016__x0011_@Å4qåaW_x0014_@93%Ó¯_x0010_@¡í-:«_x0011_@ø¶¯_x001E_/&amp;_x0010_@é§àæº_x0010_@Ã9Ñ,Éû_x0010_@Ü_x0013__x001C_Ð_x0012_@qün®_x0004__x0013__x0015_@`ºµ7'_x0015_@³û¼RI_x0011_@KÞ®ì_x0013_@_x0006_oGqP_x0008__x0011_@:ù¿¹k_x0013_@¿¨p!_x001D_ú_x0011_@?Jå+v_x0011_@à¥ö¼_x0006_É_x0014_@®V:mw	_x000E_@ÄÇë,Ð_x0004__x0012_@QlW¬ê½_x0013_@N,áÉ_x0013_@A^:ê_x000D_@+N]òP_x0013_@wÁ2y)_x0014_@q_x0012_å_x0012_©Á_x0010_@±FyRè_x0015_@8_x000C_øëN_x001F__x0015_@_x0003__x0005_Ð­pIë_x0012_@­]K_x0003__x0016_@(æ´)ï_x0013_@üÑß®_x0014_@CÃ_x0019___x0013_@_x0015_Îµ0kn_x0013_@p\&gt;i`v_x0014_@Æãyà.Ý_x0012_@(sÿÝ_x0011_@_x0013_!Ä/Ï_x0013__x0013_@_x0008__x0015_®_x0008__x0014_@N_x001E_è¤Üv_x0012_@ÛÈÉ^Ù_x0001__x0015_@Bò¥± ·_x0010_@ »Í5_x0012_@§çD3o_x0017__x0010_@_x0002_â^9vÁ_x0012_@ÍÛÖN9_x0014_@tÅ/¿ò&amp;_x0013_@FhB5_x0014_@Ðb_x000F_3_x0008__x0014_@#_x001C_ÅE_x000F_G_x0012_@F©º[_x0013_@c$p_x0004_ü¦_x0011_@ñDNw_x0014__x0014_@_x0004_À9rÿ_x0014_@`?C_x0001_Ñÿ_x0010_@_x0008_ýèy_x000F_@èý_x0001__x001A_&lt;¯_x0012_@_x0016_bg_x0019_¡s_x0016_@úb_x0018__x0019_Mß_x0013_@«VN_x0001__x0002_\C_x0013_@tÚ"Â_x000F_n_x000F_@ºËÅqd_x0014_@D_x000F_¥ïè_x000D__x0013_@ñµçóÍK_x0012_@H_x001E_%oÝ_x0013_@ÕHFb_x0004_ý_x0011_@Þ «L(_x0013_@öyÜÁÅ_x0012_@Z åR_x000D_&amp;_x0013_@_x0005_{r=_x0013_@_x0003__x0002_Ì&gt;_x0015_@Z¶mßË_x0011_@ß7/²Pø_x0010_@ gFÅV_x0014_@&amp;÷77Iå_x0012_@ÃËE Ö4_x0012_@_x000F_§pP_x0014_Í_x0015_@¾ê÷ò_x0013_@_x001E_S¬_x0002_×_x0012_@Æ_x0012__x000B_§)_x0003__x0015_@aÁI_x0019_ò&lt;_x0014_@{ä£ÆþE_x0014_@_x0008_#Çúü_x0012_@UÙ_x001A_\Ï_x0013_@Ødq¾L_x000D_@Ý¤º_x0007_É_x0010_@¯åÃ^_x001A_Â_x0012_@7OlÌ[ã_x000F_@o¦æää_x0006__x0015_@X_x0003_tÁÔè_x0011_@n@_x0013_@_x0003__x0004_*¯v£dú_x0013_@è_x0012_[ÆÄð_x0013_@Ô´_x0003__x0007_Ù_x0013_@F;Ái³_x0014_@§¶C«gV_x0014_@K´ã¨ðè_x0015_@X^ÅÈËV_x0016_@ãâ4\_x0011_@+0X_x0010_1_x0014_@r|½´PW_x0013_@:×}îGl_x0011_@µ_x0008_¾&amp;i_x0012_@&amp;4¹Óe»_x0010_@Õ0_x0010__x000E_bõ_x0010_@6tá~_x0012_@Ð"ïG÷_x0012_@n	Òèá_x0015_@¨ßµÍ²¶_x0011_@øÐÂcÈA_x0013_@²}Ï¿Ã_x0011_@ÙìØp3u_x0011_@_x0014_§¿Güï_x0013_@ô¾ýø'°_x0015_@¦LêLµ)_x0012_@È._x0008_ò_x0002__x000D_@¿éÂ#@ _x0015_@@_x001E_xfÎ_x0013_@¨D_x0016_¾F_x0015_@ÜDwmõ_x0010_@RÜ¿_x0001_(;_x0013_@É_x0015_Âî§_x0010_@ÊÀ_x0016_Ü_x0002__x0003_¢7_x000D_@8Êw_x0013_@8H¼õ_x0004__x0015_@_x001A_:=_x0001_U_x0013_@ pâ$î_x0010_@pL_x0007_¦Á_x0011_@-W¢)_x0014_@*ÅZ½\_x0013_@_x0008_;_x0005_¡ê¬_x0013_@sO.]¿_x0014_@`Lûþ_x0013_½_x0013_@Ñ_x0003_	V¦é_x0015_@åxÍú_x0012_@­M@CxÀ_x0010_@ToT_x000E_¡¶_x0014_@°kô&lt;å¨_x0014_@þÙÍ_x000D_å _x0010_@8_x000D_³!9_x000D__x0014_@ù)0_x0012_@ReÐÕÂ_x0011_@¸¢_x0002_ÎG_x0011_@µÝþH{_x0015__x0012_@ Õó_x0010_-Õ_x0013_@rùØh_x000B__x0013__x0010_@&gt;5_x0013_ÀR¥_x000E_@À%^@_x000E_´_x0012_@d#é8Mé_x0010_@ÕL À_x0015_@p_x0007_._x0006_d_x0013_@u_x0001_ðxö_x001B__x0015_@x,Öz§_x0015_@ZÊþ,ï_x0012_@_x0003__x0004_&amp;9x_x0016_¦_x0016_@Ê;_x0008_Î_x0007__x0016_@TrcÞçù_x0012_@k+ÐFS_x0012_@¼þ6É"ð_x0010_@GØ|¬.m_x0011_@oÎ;°&amp;_x0014_@T(¥!_x0012_@Ê·}z_x0012_@Ý+Î.9_x0015_@1ØÃ]&gt;p_x0010_@êå¼~¿'_x000F_@­_x000B_Æ°ü_x0012_@pÊJ0A{_x0010_@ãåñ_x0011__x0015_@Yê_x0002_)I_x0013_@6_x0001_Çñ5_x0010_@X_x001E_/¶_x0018_3_x0012_@Þ_x001E_ÎÚÖ5_x0012_@5xm@ß`_x0014_@_x0018__x000F_ØL&amp;_x0015_@è×3_x0010_@Ç_x000C_êX´_x000E_@¼_x000F_Düû_x0014_@Üp#ÿ_x0012_@É_x0003_ó&lt;K_x0014_@VqR¹$_x0011_@_x0012_×tï&lt;	_x0016_@ÙCÉz_x0011_@_x0003_hLÖ0_x000E_@{*îÊ_x0011_@|Ä&amp;_x0002__x0005_â_x0007__x0016_@DõÏ_x0008_9È_x0013_@_x0006_'Ôg4ù_x0012_@ª¹kÛ_x0010_@ô¦8¯û_x0012_@²_x0014__x0010_Zø_x0017__x0016_@=_÷_x0004_Â_x0013_@ªÉô³"ë_x0012_@ÁÜº¯_x0011_@_x001B_ Ö_x0012_@7_x0008_Þrb_x000F_@»gæ»_x0014_@_x0005_ù¢µë?_x0012_@ÆE_x001C__x0013_¯]_x000E_@öÌZ®D_x0013_@pÙrÐã_x0015_@$8 {\³_x0012_@Ð+0OÇ_x0010_@@«Û!ø_x001D__x0015_@Q"ô¨_x0010_@Þ²È­Æ_x0015_@Ú,±k_x0010_@Uí9_x0017_Q_x0011_@À½§8f_x000E_@&lt;£f&gt;A_x0012_@ ç_x0004_(_x000F__x0014_@] _x0001_Î`ö_x000F_@ýÇ_x0004__x0003_æ_x0011_@_x0006__x001D_&lt;ÿ_x0015_@5±7¾H8_x0011_@+, Ín_x0014_@_x000E__x001B_Z&gt;_x0012_@_x0003__x0004_åâãÛÍ_x0014_@_x0012__x0001__x000D_`_x0015_@çN¦_x001C__x0010_@È?ÿ8_x000E_@H·²9¼X_x0011_@"_x0008_Ù¹TÑ_x0012_@1:	Ñpô_x0010_@ØÂ£V´_x0011_@$ÔúMâJ_x0014_@Ä:újQç_x0012_@VË)5w"_x0013_@Ü_x001B_ÿ×K$_x0012_@6gÅÙ©ò_x0011_@²ÁäxËu_x0014_@læxðôÚ_x0011_@üE_x0014_ã!_x0015_@.ì&amp;_x0012__x0012_@_x000F_E_x001B_ð_x0011_@A_x001F_;6n_x0013_@05_x0019_ï_x000B__x0013_@$º;_x000C_´_x0014_@N s_x0012_@mW©=!_x0014_@«&lt;j×x_x0008__x0014_@Å­ð@ÁM_x0014_@_x0002_¨O_x0008_§_x0014_@" _x0019_ös!_x0013_@_x0018_j`ôä_x0006__x0014_@Sd_x000B__x001F_»Ó_x0012_@rG¨¥ü_x001A__x000F_@²jÛ ÷×_x0010_@6sõº_x0001__x0002_\;_x0011_@Ís_x000E_(S_x0011_@Æ+Fø_x0012_@ú&lt;·ù_x001D__x000F_@k²ô;]_x0012_@£'¹_x0019_è1_x0011_@Ê4£¶K_x0014_@® _x0011_@8¹D¡^_x0013_@Y¥ÞÑ¾_x000E_@Áá8ô_x0010_@È_x000D__x0007__x0015_@n¹Ù»ï_x000D_@½_x0014__x0016_¨¸_x0010_@ ´¥â_x0012_@°g4Û_x0013_@-q#[z¢_x0012_@ÿ`Ý%C_x0012_@³ÔÇ« Ì_x0013_@hÓ@Ñh³_x0011_@6_x0007_%ÁÃ_x0012_@à»úÉ_x0004_Ý_x000F_@8¬D_x000E_Ã _x0015_@ZPÑu	©_x0014_@_x001B__x0005__x0008_`ÿ°_x0011_@HÔ»gRå_x0010_@zÈ_x0012_)(E_x0015_@¶Ù²z_x0002__x0013_@jË^»ß_x0010_@_x0010_«^5(=_x0016_@r[©µ_x001F__x0014_@¬_x000C_u-}_x0014_@_x0002__x0003_ÑÅi_x000C_XÐ_x0013_@2\_x0008_ÁW_x0013_@öWhâ_x0013_@Üt,rd_x0015_@Çãzí_x0013_î_x0013_@P²&lt;(´_x0012_@[_x000E_iëz&amp;_x000E_@`~·\»_x0005__x0015_@Yüáke_x000F_@¦O±!¹_x0010_@[wáî_x0014__x0011_@9#?ù£_x0010_@?%4TD_x0012_@´íRx_x000C__x0015_@öÂ÷¥K_x0016_@lcÈ]_x0001__x0013_@àßwRTÒ_x000C_@ñz~+÷'_x0013_@_x001F_â«öõ_x0010_@RÝð&lt;Io_x0014_@_x0016_ö#ém_x0011_@2?_x001B_fG_x0013_@¾EÅ_x0008_W5_x0012_@µ_x0005_F_x0013_°_x0012_@Ð_x0017_;£y_x0012_@_x000F_v½µ_x0011__x0014_@ÿ/_x001B_¸_x001E_	_x0013_@¿î_x000F_vy_x0011_@_x001F_´¨þËV_x0014_@×Ö^{×n_x0012_@?{À¨ÃN_x0010_@ûg2P_x0002__x0003_û{_x0012_@sW Z0_x000F_@_x0002_F­Zb_x0010_@X&amp;?.ó2_x0013_@üÛQI×_x0014_@/"Vùäa_x0014_@þ_x0011_-sW_x0011_@ä_x001A_ÄY£_x0013_@\,:ÿ_x0001__x0010_@ +ÒúHZ_x0011_@xÌOhtÞ_x000F_@îQ~úð_x0014_@î±Ö[øy_x0014_@¢Jm_x001D_W_x0012_@_®{_x0013_¾½_x0013_@_x0008_°ËëV_x0014_@ã!ÞàÊ_x000E_@yà©íMà_x0015_@½êÊóÒ_x0010_@þ:8¿qs_x0014_@Cïæöñ·_x0010_@_x0001_xÐ_x001D_Jl_x000F_@U´_x0006_î¯_x0006__x0011_@+kçä_x0018_-_x0015_@K4_x001B__x0013__x0013__x0015_@_x001A_½rYJ_x000E__x0014_@ªÛ_x0011_öµ_x0014_@bö.Øæs_x0013_@Vp_x0019_h&gt;_x0012_@ÏaqÈÈ_x0013_@ñ×}§_x000E_@H_j¾$_x0011_@_x0002__x0003_M_x0005__x000C_Ê_x0012__x0014_@ýëûÐ;_x0012_@s£Ûh_x0015_@_x000E_u_x0006_éã_x0011_@|Çó`_x001D__x0015__x000F_@Åµb¹k_x0012_@_x0008__x0012_û³lû_x0012_@N§Ô_x001C__x0014_@~e_x0017_3#î_x0011_@Î¶lÅ{×_x0010_@IâöàÙ_x0012_@7z²X_x000F_@,¡\_x0001_M_x0014_@,ì_x0007_¿_x001F_è_x0011_@OÕE_x0012__x0011_@7týÁ_x0006_&gt;_x0016_@l¹óÄfb_x0013_@Níö_x0011_@ß'_x0016__x0010_@ìÚWØ_x0018__x0010_@y_x0016_ïÝaÌ_x0013_@_x000F_þNZâ_x0015_@tðª;M_x0011_@K_x0016_B°q¦_x0011_@¼úwÅn_x0014__x0013_@Ú_x0011_îýÀ_x0011_@È"Òïû_x0013_@Aá£ÒÖð_x000D_@_x0001_Gå©g_x0015_@ëM¹¿_x0019__x0012_@esw_x001C_VT_x000F_@x¡&gt;_x0001__x0002_åt_x0012_@}¹_x0014_[n_x0013_@_x0018_wM@Tú_x0014_@_x000B__x001A_5NR_x0011_@éHQìBÅ_x0013_@ú_x0014_ÈlËc_x0016_@_x0014_ÿ¹_x0012_@P_x0016_V=Rq_x0012_@;¾ø_x0017__x0011_@&lt;¦_x0016_·ï6_x0013_@TÄsÅ´Ú_x0011_@8¢Û¼á÷_x0010_@É³'_x0011_@s~ÊÇ _x0011_@&amp;JØkÖ_x000E_@òð@ê_x0014__x0011_@²}1_x001B_	ã_x0010_@_x0018_äù»_x0012_@Öhº/_x0012_@_x0004_ùÈ4_x0014_@_q©öÅî_x0010_@EägÒ}_x0012_@_xn ¯_x0011_@¤ÅÐ_x000E_­/_x0015_@0ÿÍfì_x0010_@Rzeé©_x0012_@z09_x0018_J#_x0011_@73åÊb"_x0014_@Ò}_x001F_·ÃØ_x0010_@ZF«_x0016_p_x0015__x0010_@-r¾­-U_x0013_@DÍ_x0006_¼¯_x0013_@_x0001__x0002__x0002_Nõ{±Æ_x0011_@ÚZB&amp;Ö_x0011_@Üäÿâ4î_x0011_@/ãgz_x0006__x0014_@æ._x0006_ã_x0012_@1ì£^]Ò_x000E_@7GIBÇ_x0010_@Ç_x000B_»Öi_x0012_@x_x0018__x0005_Â,o_x000D_@ÁÚ¸Þ#_x0010_@_x000E_aª)_x0014_@Øø!)JX_x0013_@¼Ï_x001A_þãâ_x0015_@èÚ#h_x0011_@_x0006__x001A_ÐT_x0010_@Ye_x0018_ÙÎ_x0016_@_x0010_Ñ®_x0018_J&amp;_x0016_@å5+÷FF_x0011_@µs_x001A_~._x0014_@!ËjB_x0004_ï_x0012_@À{`F_x0015_@ÛgGÌÒ§_x0011_@9_x001D_	v_x0008_Ï_x0011_@èÖ~_x0017__x000D__x0012_@B_x0013_IØ_x0013__x0014_@ÀL2¤r_x000D_@Q´Gû_x0012_@7tñ ~_x0013_@p·_x0018_d_x0015_J_x0014_@$_x000F_t_x0006__x0012_@W©Óãæ_x0013_@r¼w4_x0001__x0003_ða_x0010_@Îìij¤_x0014_@yÊýï_x0012_@ò!W;_x0015_@_x0011__x000F_s_x001F_Þ_x0015_@_x000B_ÐÝ¢_x0008_q_x0012_@óæ,Ó¾É_x0015_@´V/¬ÏÙ_x0014_@'Ë·Â_x0011_j_x0013_@¼·#Z_x0016_@ý÷!Ã6Z_x0015_@ÿ7ÜFû2_x0013_@_x0014_7XE­è_x0010_@_x001A_yJÁS~_x0013_@ë_x0001_®ÛU_x0011_@_x0006_¥9Kn_x0011_@%JfÍþ_x0013_@3_x0016_ _x0015_@vj&amp;_x0011__x001B__x0011_@6_x0017_Ð¡_x0016_@	@ õ_x000E_@&amp;fàþC_x0014_@ k°MË__x000E_@fðÊN_x0013_@_x000D_OkÑ9s_x0013_@`F_x000E_ö_x000C__x0013_@!_x001A_|._x0007_B_x0015_@_x001E_ ùBj_x0012_@Î_x0002_·Qì_x000F_@m/`Û_x0007_ß_x0010_@úR_x000F_?ïM_x0014_@õ_x0018_AO_x0014_@_x0001__x0003_é$Yg_x0018__x0013_@Ç*ýeù_x0011_@(_x001F_¢m¦-_x0014_@q\?t_x0001__x0014_@5 Lf_x0002_©_x0012_@Å¡§_x0007__x0013_@ú-BoN	_x0012_@_x0018_µY}|é_x0011_@_x000B_°_x0012_@ÜxTV_x0010_@??a?_x0011_@ÿÜÓ?ÑV_x0011_@5Äü@_x0015_@ßqc!ûù_x0010_@DÔÌ	HE_x0011_@kóî±H_x0010_@d¶:ÍX_x0015_@üoLgT_x0013_@4³_-Ý_x0011_@É*¢ø_x0013_@6Suë_x000F_@îí­R}_x0012_@ÖÔ,4_x0006_#_x0012_@%ÆÏt_x0004_ª_x0010_@ùZ/ç_x0013_@ªD_x0013_È_x0012_@Rà¥¬¬_x0013_@I#_x0011_Ê¤_x0010__x0011_@$_x0017_s¦t_x0001__x0011_@­sÉ¡¤_x0010_@+6ð¹_x0011_@r|_x0001__x0002_}%_x0013_@ÿÉ,_x0013_Ï_x0010_@ÒE _x0017_ø_x000D_@VáðóoY_x0012_@À×¡_x0016_ÿæ_x0012_@jIã±_x0008__x0011_@¨¬ïöò_x0014_@ü¶_x0008_1¯n_x0013_@N9û"þ7_x0012_@iÒbÉ_x000E_í_x0011_@Ü[{&gt;u¥_x0011_@_x0017_&gt;A__x000D__x0019__x0011_@¦Æ4ò_x001C__x0012__x0015_@k,*ß À_x000E_@à­;ÃâÌ_x0015_@èÏm°K_x0015_@¤_x000E_=I_x0010_@Y¬T_x0005_¸_x0010_@ 7lÎ±_x0012_@À5N´;_x0013_@NB_x0011_@·6_x000D_^e_x0014_@P»×ôbU_x0010_@n3_x001F_ñ_x0011_@¹ÆÑ§ú_x000E_@#ÿR)JÎ_x0010_@:Í¶Éî_x0015_@ÆÁ$_x000F__x0007_u_x0010_@_x001D_íë_x001F_ãÄ_x000D_@ÂÝ®_x000D_@dcúë}¢_x0014_@cÞ°:_x001C__x0011_@_x0001__x0003_¹ÔV®_x0002_c_x0012_@¼²dçL_x0012_@4KÔÐèc_x0012_@á¡·Rrm_x0013_@Éú_x001D_pC_x0015_@î_x0005_nËqC_x0011_@Ð\×Øð_x0013_@_x0007_Áþ«bè_x0011_@0o×ë_x0012_ü_x0011_@éù@_x0001_É_x0012_@G ;²ð_x0010_@±f_x0004_HÍ_x0015_@_x001A_8i_x0008__x0011_@n_x0008_$¦_x0015_@ýYø_x0011__x0014_?_x0013_@Øùtâ¨_x0013_@Ö9%;k _x0013_@RÈ_x0019_¶!_x0015_@Õj_x000C_t{_x0013_@gS&amp;eT_x0011_@õÝÿu_x0018__x0015_@Ü&amp;þ_x000C_l¾_x000F_@z°À8_x0015_@A	ô_x0016_lR_x0014_@sA|¡Q_x000D_@þ¯ß±_x000F_+_x0016_@[Gu_x0017_ÕC_x0012_@;_x0006_Ç_x0013_Þ±_x0013_@²Îþ´_x000E__x0014__x0011_@8O¢nê_x0014_@li{±_x0014_@n_x0006_ì_x0001__x0002_ÁS_x0013_@÷Î&gt;âeE_x000F_@~¿{[]_x0015_@Ld_x0001__x0006__x0016_@ ë®«_x0016_þ_x0010_@|£Cã_x0013_@N+_x001E_?ºÌ_x0012_@f6U_x0006_/_x000E_@tNç_x0013_@×Fép_x0011_@ã_x0003_ð¥Ä_x0011_@ä¼îì/__x0010_@!_x001C_a_x0012__x0011_@º)(_ç_x0016__x0012_@¬O_x001A_±_x000D_@£É|_x0017__x0014_@k³_x000D_Ï_x0013_@¥M|z§'_x0011_@Oµ(_x001F__x0014_@_x0007___x0019_Æ`_x0010_@¿#ÀA_x0012_@[­ò¶d_x0010_@8}x¾?_x0013_@©ö|bò(_x0011_@Ô0\fB_x0015_@8v`¨ó7_x0013_@Úòr[_x0016__x0015_@Þbµð_x000F_@ ùhð'_x001F__x0013_@&lt;àh_x0007_õ_x0010_@c¼±C)÷_x0011_@§P"þY_x0012_@_x0001__x0003_ºVä;¥_x0012_@_x0010_Âi°B_x0014_@Ñ_x0008_\Ô¨_x0003__x0011_@¸êÿXþ_x000D_@ÐíóÎ[ç_x000E_@¯BZJ¹_x0013_@F'öhWÂ_x0011_@º«¯T©ø_x0013_@_x0016_bY°=_x0004__x0011_@Â}c_x000E_vÉ_x0012_@Z_x001A_R)_x0006_j_x0012_@KÏä65é_x0013_@Å©úG_x001C_ø_x000E_@pPC.Íì_x0012_@õöT´_x0014_@_x0019_KÒr9_x0014_@Õ]«{f_x0011_@R?u§È_x0013_@ï)lH_x0012_@Ç÷7`_x0008__x0014_@Æ,&amp;à:_x0001__x0012_@þduÉu_x0014__x0011_@Ø_x000C_#àé]_x0011_@Üå]1Z_x0010_@¼0b¤Iò_x0010_@ÎÂ!*_x0013_@Ó_x000E_'Û_x0002__x0015_@DX¼ÀÊ¥_x0013_@;`u#_x0017_~_x0010_@èâ{Á-_x0015_@á¥ñ'Å_x0014_@_x0014_Dbf_x0002__x0004_ÉÃ_x000E_@*G)±_x0013_@	á&gt;}ÐS_x0010_@hÇ/ÃWW_x0014_@é&gt;_x000E_#ÕQ_x0011_@Ï;k´%_x0010_@ÌËý­_x001E__x0010__x0011_@7 å)B_x0010_@ý/4û_x0010_@_x001A_D"Ù_x0010_@'ÉÛXË_x0011_@;Í)/£-_x0010_@Ì\ÿø_x0012_@ëgNý@_x0011_@¤}Ð^ûÁ_x0010_@ÚÑ_x0001__x0019__x0013_@}Q×_x001C_¡ø_x0010_@J@Ì¯&amp;_x0012_@½_x001C_º/_x0004_x_x0011_@¡Zñg_x0014_@O'¤ó¸ª_x0016_@ãw)_x001D__x0004_!_x0012_@_x000C_îøZ_x0004__x0013_@_x0005__x0007_ð3_x0013__x0012__x0012_@"W4ì_x0010_@/n|_x0011_@Õè}_x001D_Ï_x0010__x0014_@"Û}§|_x0014_@ª_x0003_}Õ}÷_x0011_@dù&gt;lf_x0010_@7×E_x0019_tÿ_x0013_@ÒoÉª¢K_x000D_@_x0002__x0006_oí_x001E_Ùûy_x0011_@_x001F_wézí_x0013_@._x000F_WÂ(_x0012_@Z­sJ3_x0014_@J_x000C_*öåJ_x0014_@hl]¹r._x0013_@~_x0018_îø_x0010_@ÈÂÌl,¦_x0013_@_x0001_¾_x0006__x001E_ìª_x000E_@îÑ*ûA_x0015_@e.þÝ¡U_x0012_@@G¼øu{_x0012_@îóg0í_x0014_@¼pgh_x0003_å_x0013_@  þDÝ_x0011_@	ER)É_x0011_@)&lt;&gt;Ý_x0011_@¹¯ÿ_x0012_Ã¨_x0011_@u¾ÞÓQ_x0012_@ÓÖ]¨Æ_x0012_@É8Ãö)_x0011_@î^EÑ}_x0012_@­¿¾o'_x0014_@Æ_x0004_ÊQ+_x0011_@"ÎÎìÒç_x0012_@"êã_x0012_@s÷	W1Ë_x0012_@Ìõéâ_x0014_@fm¨ÒQ_x0014_@^´I1Å_x0014_@ód_x001D_¤_x0005__x0012_@tôñ_x0001__x0007_è¯_x0012_@Î]»Vä_x0010_@	W·ÿ÷&gt;_x0012_@ãëz¬3_x0010_@¸$_x0007_R_x0014_@¾uñ5×_x0011_@¸¾À_x0011__x0014__x0014_@Þ,Å_x000E__x0015_(_x0016_@¦r_x001C_\_x0013_@_x0004_þâA._x0011__x0012_@_x0005_ö\ñg_x0011_@¼Î0_x001B__x0010_D_x0012_@D|yïÄ_x0013_@eÐëJO_x0012_@zOò³*_x0014_@;Ü¯_x0006_°Q_x0016_@|ìõ[_x0008__x0013_@X,_x0007_¬ïZ_x0014_@0ô'Ø_x0013_@_x0004_=ºz_x0014_@­äs÷K_x000E_@_x0010_Öé½_x0016_@_x0002_¸X.5í_x0013_@qÍu_x001C_j_x0013_@_x0010_SÖ_x0015__x0015_@_x000D_ä¸Ù_x0003__x0002__x0013_@Tû_x000F_(¸½_x0012_@_x000D_Æ6:_x000C_Á_x0014_@ò¹ä-|_x0011_@øöÛå6_x0010_@í*_x000C_Ú7_x0011_@Sm\fó³_x0011_@_x0001__x0003_~ Ou-_x0013_@éo:éF_x0015_@A³ÏJ_x0006__x0011_@9_x000E_½_x0001_#_x0012_@9)G#S_x0011_@ÆÒÆ¦	&lt;_x0014_@þËöp_x0005_Ê_x000F_@â_x001A_Yè	Y_x0012_@A³_x001C__x0011_@N_x001B_µ)(_x0016_@~&lt;»:ÙÈ_x0010_@Çt_x0005_u_x0014_@ïó+¼B_x000E_@_x0019_nt_x0001_¨D_x0014_@À,xÇSÁ_x0013_@öâé¬îD_x0014_@'âP;_x0014_k_x0013_@ÄP¸Èª_x000F_@ªô¨º_x0015_@aß;©]_x0012_@itM_x0006__x000B_6_x0014_@bÇÐy_x0008_Ê_x0013_@PcÕ_x0002_õ_x0014_@ÁÔä¡_x000F_@ù¢ÓÈ8û_x000F_@¨:yº_x0013_@þ\_x001F_¡&lt;_x0013_@_x0016_âdÈÝÚ_x0013_@_x000E__x000E_kæ+_x001E__x0014_@HOXc_x0012_@_x0016_¬*é%_x0014_@ÃG_x001E__x0002__x0004_¯_x000E_@Ó§?_x0011_@_rðøÙ_x000F_@rSGpÎX_x0012_@_x0010__¿Õ__x0011_@'øð_x000F_¸V_x0013_@táòý_x0017_ñ_x0012_@$[©6_x0005_³_x000F_@4WýE¡_x0010__x0011_@Nö¬pNs_x0015_@¬yþ_x001A_+_x0012_@ú¥ð¼9_x0011_@ð8_F$P_x000F_@¸P#ð_x0011_@_x000E_l_x0018_ÞÖ_x0014_@¬J2h(_x0010_@ª_x001A_Å_x001E_É0_x0010_@_x001E_¯Ec_x0013_@_x001E_Þ_x0001__x0015_J_x0016_@_x000C__x0016_ùkpD_x0014_@:Gs¹_x0003__x0010_@_x001F_k_x0013_ì_x0011_@_x001E_«_x000B_ÀâT_x000E_@õo_x0013_@_x0008__x0013_ô._x0013_@x¼0 n^_x0012_@_x000E_!_x0005_[z_x0005__x0015_@@!¤¾}¾_x0010_@üðMí_x0004_Ý_x0011_@ñLüÐ_x0011_@ºø,30_x0013_@®jÑäOÕ_x0014_@_x0001__x0007__x0019_¦_x0003_ÏÌ_x0014__x0014_@À¹6úeT_x0012_@q_x001E_J	_x000D_@ÖÐâh_x000C_^_x0012_@³¬ÛF&lt;_x0005__x0014_@kl_x0018_&amp;&lt;_x0003__x0016_@é-Ïù_x001C__x0014_@·_x001B_Û_x0015_@  `_x0019__x000D_(_x0013_@:TBxy_x0018__x0012_@_x0008_´zã.h_x0011_@_x0015_e:nÏT_x0013_@ÊôÑ_x0010_¬_x0014_@_x000D__x0003_U_x0002_Æ_x0016_@KèâÒ_x0006__x0012_@_x0007_×_x0005_Å6ù_x0011_@kÿ¡=_x0003__x0013_@_x001F_|³aT_x0012_@_x0004_ÁÀR_x0016__x0011_@¢¬_x0018_ÄÇå_x0011_@nùo(ºë_x0012_@àÑd×[_x0013_@±vwË_x001F_n_x0013_@I"ãAþ_x0011_@}¢TÍw&amp;_x0010_@,zld¥_x000D_@Dé85_x001A__x0013_@x4û`_x0010_@Ì_x0019_ý AV_x0010_@$0e&gt;_x0012_@EæJÖ_x001B__x0013_@9@R_x0001__x0002_7¿_x0013_@ìÍ_x000B_0v_x0010_@_x0003_NÇ¥b_x000D__x0012_@H_x000B_oÊ_x0008__x0013_@g_x0011_Mõ¨ÿ_x0010_@l/UzÜ_x0012_@ÛbáÚ_x0013_@ÏþGi«]_x0010_@~ÖµW_x0014__x000E__x0014_@lûîó"_x0013_@æ_x0013__x000B_E´_x0011_@Ø3¡_x0015_Û_x000E_@ñ¿2b_x0012_@5¿ _x0010_,_x0011_@!"oþ_x0012_@ÁåB)t_x0011_@«+Ã_x000C_Ó_x0010_@ýîÛøë_x0011_@hN/½7_x0015__x0013_@·( £Ê_x0011_@­m¢B._x0011_@_x0001_(_x0004_¨±_x0015_@_x0003_³ÆG.ÿ_x000D_@¢ã{Î_x001A_Ø_x0013_@îOø©q@_x0013_@_x001F_µaÓ 3_x0014_@´tëµ«ß_x0010_@âI_x0016_Ñ&amp;_x0013_@&gt;)_x0017__x0008_¬_x0013_@_x001E_äÞSÚ_x0012_@Ë¢[Ú(_x0014_@ðw8`Á¤_x0012_@_x0002__x0006_½_x001A_û/«_x0012_@F_x0019_Þå_x0013_@_x0017_Âö_x000E_a_x0014__x0014_@}_x000B_±&amp; W_x0014_@¶£XHÅº_x0010_@_x000F_ggx4_x0003__x0012_@_x000C_ã_x0015_oLo_x0012_@í]_x000D__x0010__x0013_@u+¸þ_x0012_@Ó_x000F_ÛH_x0013_@ú²¡px_x0015_@ _x0001_ròþ_x0010_@Ð_x000C_³g ù_x0013_@~ Ú÷ø÷_x0011_@¼i²¾ ¾_x0012_@òîÊ2_x0004__x0010_@Ø·K3_x0019__x0013_@Ø¯_x0016_Ý,_x0011_@ºf_x0019_ûÿ_x0013_@_x000E_¬_x0010_íº_x0011_@&amp;:36S_x0012_@ù_x0016_Ë^_x0013_@F uY_x0014_@zO_x000D_W/ö_x0013_@_x0005_ç±ió_x000C__x0010_@¬ø§ZBZ_x0013_@U²òiÂ7_x000F_@_x000C_ê$d=#_x0013_@×îhªnB_x0011_@.ÆN_x0008__x0014_@¤Çæì_x0002__x0012_@GÕ	x_x0001__x0007_°¢_x0012_@T_x0002_c¤(_x0011__x0010_@*l8_x0016_@_x0004_q_x0002_æ_x0015_@_x001F_þº¨à_x0015_@ÛÒ_x001F_x±_x0011_@î]Ä_x0012_:_x0016_@TÊGÇ_x0013_@¿±_x001A_¦l_x0013_@6Zò_x0004__x0012_@&amp;s¥_x000C__x0010_@òß×;ò_x0013_@uÉ´Ôq_x0015_@v¢5yÝ(_x0014_@Üá­¶n_x0013_@*ü¢ óº_x0011_@q¼­÷_x0013_@}ÏÓ_x0003_©_x0014__x0010_@r@{2_x0013_@_x0006_Ðøû³é_x0013_@_x0006_o%¯_x0005_Ù_x0010_@R©!C_x0011_@úÿ]Ã_x0006_J_x0010_@èa=¬_x0015_@²§_x001D_r _x0015_@¸é`_x0010_­_x000D__x0011_@Áç_x000C_.Î_x0014_@_x0005__x001B_;g&gt;_x000E_@_x001D_å¡^_x0011__x0015_@ÊóÃÚ­;_x0014_@®·(¾B_x0013_@Wø1J1_x0013_@_x0008__x000C_Z}ýÃç¤_x0014_@_x0019_~Æo_x0012_@	.	,_x0013_@$_x001E_ÑÍK«_x0012_@,ÅÉª1_x0014_@6_x0001_¥7Òû_x0011_@_x0010_Ì_x0019_&lt;¿_x0011_@hÜÉ&gt;V_x000F_@_x0014_Íé4¿|_x0012_@Ý_Å_x0011_@Õ_x0002_î_x000C_'_x0011__x0011_@ê&amp;_x000D_lö_x0012_@ôgsH_x0012_@q¹tI_x000C__x0014_@	ÙTL!_x0011_@_x000D_J_x0004_R_x0012_@ÔÔR_x0005_S_x000D__x0013_@2§½ü·F_x0010_@_x0003_¸Õ_x0015_Àk_x0014_@6H{$¶_x0011_@·H·_x001E_&lt;t_x0015_@çºâØî_x0015_@´zàz_x001E_3_x0011_@_x000D__x0013_¢Ü_x0012_4_x0011_@_x001A_ò_x0005_¿ª_x0011_@À,-Ò3ä_x000F_@w£i¶0ê_x0012_@e_x0016_q¿xW_x0011_@kB&gt;3=_x0010_@B(ÎEóg_x000E_@?I_x0013_¬_x0007__x0012_@_x0006__x000B_[_x0001__x0003_%Å_x0012_@_x0017_xK_x0012_@ ÓõSêR_x0011_@o_x0008_FG«_x0015_@`ÎÞ·±_x0014_@!DS_x0005__x000C_4_x0012_@·A¡Ô5è_x0014_@âPQéÝ_x0012_@3B_x001C_ÈxÂ_x0012_@´%_x0002_¯_x0011_@·Jq_x000F_@XQpR	ÿ_x0013_@W_x0014_äÄÃ_x0010_@_x001A_J$ÖÚS_x0012_@9Ù`vzx_x0010_@ù|ñÆ_x0012_@ÁÐ}¥_x0013_@_x0015_zâkÌÐ_x000E_@ÏÕm_x000D_0Æ_x0015_@Ü§åÉ_x0011_@pÃë1_x000E__x0014_@ê¸D ¾_x0013_@QTÞô÷_x0011_@½_x000C_õÅæ_x0013_@X§Yh_x0016_@$_x0012_K_x0016_¸_x0014__x0014_@I]H_x001F__x0013_@5Úö5M_x0016_@ñ*_x0015_*éí_x0013_@()Ýîú_x0015_@]_x0013_sÐ[ë_x0013_@Cýd).p_x0010_@_x0002__x0003__x0001__x0011_×^_x001C__x0013_@Ò_x0002_lÎg=_x0012_@~VñIh_x0010_@Ä	²EFó_x0013_@qåWQ_x0011_@¦·ÌÕ²_x0012_@Y§v_x001D_ìé_x0011_@^¿b_x000C_az_x0010_@ÜvÐK_x0017_Ö_x0011_@ÌEKÙ@ë_x0010_@®`Þúk_x0012__x0016_@º(þ±¥_x0016_@¶¤_x0018_ÅI_x0011_@û_x001F_LxÒ$_x0015_@éþC_ó_x0011_@óå-_û_x0004__x0010_@ê8 ¿&amp;_x0002__x0011_@!+Aó^_x0012_@XàÁ&amp;H_x0010_@î_x001F_í_x0019_®_x0013_@¨`_x001F_k­_x000F_@¬*õ*RR_x000F_@_x0008_®Çè¦Þ_x0012_@$¡Î´¸_x001C__x0012_@2Ð)/_x001A__x0013_@ÏS_x000B_B@_x0013_@^ö³{'_x0011_@2NÅ/_x001B_s_x0011_@¿Ø_x001B_on;_x0014_@Ü_x0016_Ç_x001F__x0013_@r_x0004_T)«_x0016_@[åc¢_x0002__x0004_¸Ã_x0010_@N_x000F_Iw_x0013_@ôKïÎïë_x0013_@eD #®Ü_x0010_@0¾-5«¾_x0015_@rè(ørß_x0010_@ÍEBz,F_x0010_@Î;_x000B__x0001__x0014__x0014_@ð^:$_x0014_@êæ·µ©_x000E__x0013_@_x0018_ÝC"Âø_x0014_@r·È-_x0013_@_x0012_oD¿Áª_x0014_@ñA¬r_x0013_@YîgASÍ_x0012_@ßÅ9Â^è_x0013_@20Æph_x000D__x0011_@_x0013_xö_x000C_a-_x0010_@_x0004__x000F__x001D_ú_x0013_@v¿(èÒ_x0010_@²Î_x0001__x000D_Ê_x0013_@_x0003__x001E_\knó_x0010_@UYÁè_x0010_@^Ìf)_x0013_@æ_x0006_VÎ¨_x0012_@öZÓÍk_x0013_@_x0002_46%ï_x0012_@§ÇâÆÁ§_x0013_@þÜ·_x0005_³_x0013_@x01.D_x0016__x0013_@½*H+ÖÙ_x0015_@I6_x0002_b¦&amp;_x0013_@_x0004__x0007_xÞøË_x0011_@«{¤w_x0011_@©QÉ_x000E_@_x0006_l_x0004_L_x0011_@Gæ5×w5_x0013_@ãNTW_x0013_@,&gt;÷Ìñ_x0011_@çÆ÷4_x0010_@h±Ý`s,_x0015_@º_x0002_Ðâ_x0013_¯_x0011_@D_x001C_Þ$rU_x0014_@&lt;y_x0018_Ä_x0014_@×Ø½_x0002__x0006__x0015_@z×x_x0003_|º_x0013_@êh_x0004_FÞV_x0012_@ÃUáëðÁ_x0014_@_x0017_õø(Ú_x0001__x0012_@_x000D_VÇ;÷¤_x0010_@þ°Ì_x0013_¿_x0014_@ê&lt;Ú7O_x0016__x0010_@ÞèMbx_x0013_@_x0008_Í|¹,N_x0013_@øÍ_x0005_éÙy_x0015_@ M@cD_x0012_@ä9_x0018_f#_x0014_@_x001D__x0015_ïÛ_x0012_@{_x0013_[_x000E_¤_x0011_@4-pÉ¿_x0014_@_x000C_Â_x0019_Ä&amp;_x0017__x0012_@Ùÿeª_x0010_@^_x0007_r_x0006_k,_x0011_@;)Õb_x0001__x0002_-_x0011_@ÏçPea¾_x0013_@~8¶¼¨_x0012_@7 kù_x001C_¶_x0010_@Ùç*DÝÌ_x0013_@ü1¶ôµ3_x0012_@ý_x0002_o:Q_x0017__x0013_@û_x001F__x000B_Å9h_x0011_@_x0014_îÎ©²g_x0011_@NER@,f_x0011_@Å*_x0015_ù_x0010_@»ïô\J®_x0013_@õ_x001E_ü1d_x000F_@~_x001A_o	_x0014_@îý~u×h_x0012_@Â¡9Uo_x0011_@_x000C_'R_x0005__x0019__x0011_@áRæM_x000F_@PKX_x000F_¿)_x0011_@huïÁÝ±_x0014_@ø_x0007_¸_x0011_@54½Éã_x0011_@Nsw	_x0003__x0008__x0013_@$¿+¬Ü¦_x0014_@%&gt;u±b_x0010_@G(+8_x0013_@_x001C_Ö-_x001C__x0016_æ_x000F_@(»æ_x0012_@À#¤õh	_x0012_@¿Î?®Þ_x0012_@,_x0016__x0004_Æ:¡_x000F_@o8¶¬_x000F_@_x0001__x0004_Ð_x0015_¥§g_x0013_@8r7_x0008_K¸_x0013_@¤a¨_x0013_@_x0015_;_x000C_wò_x000D_@ ?ER[±_x0010_@{¾åÛ³#_x0013_@áÏC§É{_x0013_@%_x000E_w?s_x001E__x0011_@_x0019_âo¢N_x0015_@¿_x0017_8_x0010_Î_x0012_@ù°Æt_x0013_@IK³_x0006__x0011_@`_x0002_ý7_x0017_ñ_x0013_@ªÉ¼@z_x0015_@MR¤_x000B_§_x0011_@®_x001F_¦-à¶_x0013_@@_x0003__x0016_*¦M_x0012_@þFÂÅj_x0011_@_x0016_6½D¥_x0012_@s_x0015_Ê´µ_x0010_@R?d±vÉ_x0010_@_x000B_E£ÈîX_x0011_@Ì_x0001_«íñn_x0012_@4=±pÈa_x0010_@6W_x0015_ü_x0004_ù_x0014_@r½¶¥@_x0013_@_x000D_$Ï§Ã¯_x0011_@î°÷¶O_x0015_@$hÕùo_x0012_@_x0013_"¿Ö[_x000F_@h;TtH7_x0011_@_x001D_&lt;_x0011__x0005__x0006_£ó_x0013_@³eÇ_x0001_û¤_x0011_@"ÓgZvH_x0013_@&gt;_x000B__x0010_©í_x000F_@$þ8[]_x000F_@LïÕ/åª_x0011_@ðUC_x000B_ÌÒ_x000D_@_x0003_°r;U_x0011_@­_x0003_sèêÐ_x0013_@Ôr_x0007_95§_x000F_@ÔÖaoª_x0010_@Ä½ÀX8×_x0014_@Zè+P_x0017__x0016_@_x0004_2«n_x0002_#_x0016_@me!_x0018_¡Ü_x0010_@§§{3T_x000E__x0014_@xÍ1Yä[_x0011_@¶/î,²4_x0013_@fw_x0019_)_x0012_@RMLññ_x000E_@_x0012_Qp2_x000F_@_x001E_/äÝ_x0018_î_x000F_@Ó!	ð_x000F_@ÅöI:¥_x0011_@k&amp;8Ý¸*_x0012_@_x0011_òH6_x0003__x0013_@þbì2Á_x0011_@l¿õzL_x0013_@²wÔãZ_x0015_@® ·_x001A__x0012_@_%ÉÛ`_x0016__x0015_@qÿbü_x0013_@_x0002__x0003_0*ìµçp_x0012_@B_x0007_ÉÌh_x0013_@[D.¼9D_x0013_@È&lt;9kò_x0012_@¶å_x0003_þô±_x0013_@32È»_x0011_@5Û @_x0014__x0012_@_x0015_5_x0010__x0010_@¦¯W²j_x0011_@_x0007_vÅÝÛ_x0014_@ª{_x0016_ìî_x000D_@K·2íÃ_x0013_@L¨Z_x000B__x0014_@_x0001_rf¬aI_x0011_@$_x001E_ÓÛýI_x0013_@&lt;/Ù&amp;jQ_x0011_@_x0004_õoú|_x0012_@2_x001B_n®y_x0011_@ÔËñiÆk_x0013_@_x0016_a#ÍD_x0010_@²&gt;.Í_x0013_@kpñ2Àò_x0012_@¼Láîâ_x0015__x0014_@&gt;Ú°_x001C_b¨_x0013_@d#³]_x0012_Ò_x0012_@´%|v×¯_x0015_@Y¦Y$_x0007__x0011_@*ÐÊ1_x0017__x0016_@_x000D_é¿k6Y_x0011_@ÎPÆ]E]_x0011_@À_x000B__x0008_Ô_x0013_@¶i¯_x0004__x0006_°_x0007__x0011_@j!Í_x0010_@¬¹_x000F_26_x0013_@¶_x001C_«´:_x0011_@Ø{Ëß_x0012_@ç_x0002_|q_x0017_;_x0010_@_x0007_ãDÛ=_x000E_@ïÈ­¤_x0012_@Q4ÉG_x0014_g_x0014_@$«Qê1_x0012_@Æ_x0002_D©¤:_x0014_@Mû_x000E_z¢{_x0010_@àq_x000C_â&lt;_x0014__x0011_@u­7Ì_x000F_@XtL¦Q_x0014_@B:µñt¼_x0013_@dx¡äp_x0012_@Û_x000B_ (Xý_x000F_@¸:/k¼_x0010_@_x0013_5T_x001A__x0013_@k_x0001__x001C_r{8_x0012_@vä°_x001F_o_x0012_@I_x0016_zo+_x0011_@2@»É*ø_x0013_@¹ãB_x000F__x000E_@7_x0014_ðI_x0010__x0010_@ºnÕ8_x000E__x0013_@v_x0018_û¢_x0010__x0003__x0015_@Y¶1Ùå_x000F_@Ú4¼²_x0004_s_x0011_@_x0005_~ô»ï_x0010_@6BÙ_x0011_@_x0003__x0004_:é_x000B__x0015_}ø_x0013_@(,Uí:¬_x0012_@yÀ¦n?¦_x0013_@\t_x0015_7&amp;¦_x0014_@ôíA*¨J_x0010_@îÑúl_x0014_@h-_x0007_Õ_x0012_@î_x0008_Ç_x0007_1~_x0012_@Ò+{o_x0012_@_x0005_Mé!ªô_x0010_@¤_x001F_]8Ì_x0012_@jñ_x0019_,^_x000F_@®þ_x0004_ÇOª_x0012_@_x0007_¢QzK_x0015_@é_x0002_NóÅ_x0016_@\µhÊ+?_x0010_@úàJs8M_x0010_@_x001E_HÔæ²_x0012_@T'¢@¼á_x0013_@&gt;_x0005_«_x000F_VQ_x0011_@?ººzù_x0012_@uù_x001A__x0012_@÷Ù¾$Ò_x0012__x0012_@_x0014_u¯¹Ó _x0012_@jHÆ,_x0008__x0015_@übX¨Ê_x0015_@_x000C_ÒºÕÿ._x0016_@ejå_x0019_¹_x000F_@:Ôáúvù_x000C_@0½ÆW_x001C_._x0013_@9k_x0017_ç¯_x0014_@@_x0001_$_x0001__x0003__x0001_k_x0014_@_x0019_ùìÉÃ¶_x0010_@ª­¥_x0010_z_x0010_@§ZPT'_x001B__x0013_@¦_x0015_Ãîã_x001F__x0013_@¬ki½·Ñ_x0013_@07Ë=N_x001A__x0013_@_x000D_å_x000B_»_x0011_@_x0016_7xý8ô_x0012_@ØùiSsi_x0011_@Öµ_x0006_Öã_x000E_@8ØÁ­_x0013_@_¸ç!$_x0011_@"Äø)»d_x0015_@öÉË9¼_x0012_@U_x000D__x0012_×Xb_x0011_@};_x001F_0_x001F__x000F_@uÌ9ä¾e_x0013_@ÙZÎò½_x0012_@'ËUÒ¢H_x0013_@ÚàÌ8}_x0011_@_&amp;«Ý´_x0010__x0011_@_x0008_Ìù_x0003_u¤_x0012_@ÃD!B×_x000F_@|*ã*._x0012_@½_x001C_4vk_x0010_@¾_x001A__x001F_K¶_x0013_@_x0003_z#]_x0004__x000F_@u@Ðµk_x0015_@ðPÍ_x0018_â_x000F_@_x0002_z4%¬_x0013_@¡É×«Q_x0011_@_x0001__x0004_+ÜR.(_x0010_@_x0010_¨I¬&gt;_x0013_@}òµX.¡_x0013_@GÖ3_x0014_@óÓ1÷:¢_x0011_@¡eà_x000F_@_x0004_2¿"c_x0011_@]	ðögë_x0010_@xá[_x0017_¹3_x0014_@Oë_x0002_ã_x0014_@?ÙsßRÞ_x0013_@@2_x001C_·_x0011_@LîhmN_x0012_@!Eå÷_x000B__x0012_@_x001E_ÖÁ0ô6_x0011_@´Á_x0016__x0014_:_x0012_@_x0016_r(¬~y_x0013_@¡_x0010_Å_x0007__x000F_@«É_x0003_Ê¨º_x0014_@_x0006_Xû®uc_x0011_@sª__x001B_ï_x0011_@&gt;§&lt;ÔÒ_x0012_@fë«*è_x0010_@Ü&amp;7¤°_x000D_@p *¬ù_x0012_@&amp;t4!É_x0014_@Ä_x0019_c\V4_x0011_@_x001D_¬¥'i¾_x0011_@=@¾Êg_x0011_@ÿ±_x0008_yÍ_x0013_@&lt;_x0005_|_x0010_§_x000E_@èwï_x0002__x0004_×ä_x0015_@*&amp;Lùv_x0011_@&lt;#_x001F_'¦_x0010_@$â³YÕ±_x0010_@:Ç§|:_x0015_@)ëöãæ_x0015_@Q}_x0006_Ñí_x0014_@,_x0001_öß'_x0014_@Ê~$ÀD_x0013_@þ¨õð)±_x0010_@÷Xm7°Ï_x0010_@sÄW¹ø_x0014_@ªº/_x0010_@x¡_x001C_¥_x000F_@_x001D_þ_x0010_Fb_x0012_@n_x0010_{"ª_x0003__x0016_@¯Ë%_x0007__x000D_U_x0010_@íÅ_x001C_Ë_x0010_@ÐDÜÄí_x0011_@?áÇ6£Í_x0011_@U4¬_x001F__x0013_@®_x0018_Jàöî_x0013_@@Ãw_x001E_	Ã_x0010_@ôÕÀ_x000C_ý_x0011_@Vv~Ð`m_x0015_@nW_x0010_|T_x000F_@÷3gÊ_x0014_@;J§;ë§_x0015_@zØ_x000C_"N_x0012_@ú_x000C_ÕÙl_x0014_@äÚgë_x001B_¹_x0010_@Îì_x001B__x0003_µ_x0010_@_x0001__x0002_Ü_x0003_½vX_x001B__x0015_@×X_x001C_nwÔ_x0015_@_x001F_¬èÙîÅ_x0013_@hÓïN¹_x0012_@_x000E_Ï_x001A_'@Ç_x0010_@2_x000E_/_x0014_@îoR¡_x0012_@ÃpÒU_x0015_@_x0012_jv_Òl_x0011_@_x0018_@__x0014_@¨_x0014_Kvÿ'_x0011_@¦:cÎç_x000C__x0012_@zß;_x0010_3_x000F_@a¨»ßí_x0011_@_x000D_©ã{[_x0015_@rnK__x000E_@¦ø_ î_x0015_@_x001E__x000D_ßsÙ_x0006__x0012_@&gt;4~6z_x0013_@ \,l}¾_x0011_@kI B[à_x0012_@cÍ_x0001_Ñü_x000D_@·ñ¼¬_x000D_@ä_x000D_pSÝ_x0014_@xïýÙÌ_x000E_@_x0018_N_x0011_×ÓK_x0013_@|ÀmOõ)_x0014_@&amp;e¢_x0005_óÈ_x0011_@_x001C__·M3_x0011_@îòæõ*_x0012_@60ÚOS¥_x0015_@åÓ1_x0001__x0002_ë_x0012_@ÕârD¸h_x0010_@VaJ¤|_x0011_@tp_x001D_%_x0016_@À-_x000E_Eqv_x0016_@_x001E_E³«_x000F_ _x000E_@¨c°	÷_x0014_@_x0013_o]A'_x0015_@nYøÕ_x000E__x0011_@w_x0008_àÀ¼ä_x0010_@x&amp;»õyf_x0011_@öJ^~i_x0010_@_x0019_8Ã3_x0014_@x'_x0011_ÿI_x0014_@B-_x0007__e_x0010_@_x0004__x0007_ú_x0011__x0012_@º|¯_x000D_ï)_x0014_@ªççØ_x0014_@¶_x0011_âæ ®_x0012_@1(X¸¿_x0010_@á_x0013_=_x0012_[_x0012_@¼¹¢X[®_x0010_@]_x0006_J}:t_x0010_@Ø/Âïd_x0011_@_x0005_ñ_x001F_²Õ_x000D_@_x000B_µ0Àà_x0014_@_x0006_ï½ôo?_x0010_@Æ5gw0_x0014_@]^Y_x0015_ÂÂ_x0010_@7"W5êþ_x0015_@ô_&amp;Ì_x0014_@ß_x0011_µ*uá_x0013_@_x0001__x0002_W(c_x0012_ëf_x0013_@O@_x0018__x0010_@JÍËTÉZ_x0013_@G1¹D©â_x0014_@Ã_Âg=_x0014_@ñCmÖ_x0011__x0015_@Kñ· _x0014_@õÙÂ¬/_x0013_@CY¯&lt;iY_x0012_@Î`ÞÙË=_x0013_@ú$*/_x0015__x0013_@êÇð¤þ_x000E_@\_x0018_(_x001C_ ,_x0011_@%²_x0012_lç_x000F_@ÆÎ_x000E_^în_x0014_@âE}ëÿC_x0012_@üÌr_x0010_@z,_x0015_#±_x0016__x0013_@)Z_x001A_&lt;Þ_x0012_@üÓ_x0015__x0012_@n¶_x0014_¦A_x0012_@À_x0012__x0018__x0006_WQ_x0011_@_x001C_cóÁ_x0010_@¥²'C_x0011_@ÌHÜ6¸_x0011_@hxÑ?Gô_x0011_@_x0004_ _x0014_ï¤©_x0014_@BGCØ_x0013_@_x0003_Ýíø5Ó_x0010_@rH&amp;|j_x0015_@Lª-_x000F_Ô£_x0012_@íõÆ_x0003__x0005_Ø_x0014_@è}vlÃÒ_x0011_@gU:»_x0014_@u÷ú¿_ _x0015_@Tb_x000E__x0012_.S_x0014_@yªøE?_x000F__x0012_@(yQV_x0012_@Ø0Ý¬¹Æ_x0010_@h²øb_x0010_@èQMÇí$_x0013_@*¶æ_x0010__x000E_¿_x0015_@_x0001_¿Ö_x0010_*_x0013_@4ý67y_x000F_@_x0006_?0¯k_x0013__x0014_@¬(÷Úþn_x0014_@xÚ·£h4_x0012_@_x0004_¼§9m\_x0015_@]ÕH}_x0005__x0014_@_x0005_·¨²Y_x0011_@«Y{T[_x0013_@8[Af_x0014_@zäZ :c_x0013_@*î¸ÕØo_x0011_@(K}"¢	_x0014_@(:Gka_x0015_@ÄÖhr_x0002__x0012_@Ý²o¶×¿_x0014_@B¯kþ_x0015_@½ÙÚ_x0001_í¯_x0011_@Æ&amp;«ô³_x0014_@&lt;­tþ­_x0013_@?òï&amp;_x0019__x0014_@_x0001__x0003_¢_x0006__x0016_N_x0012_@%bÂ÷ùÅ_x0015_@GÝçÂ/á_x0012_@i2Àû_x0011_@-\aV&amp;_x0015_@£¼Ù³C_x000E_@5B\u_x000F_d_x0012_@\_x0017__x0011__x000B_¥ß_x0011_@Í_x0018_K¿_x0012_@Ì©æ¥ _x0012_@øÈl__x0010_@à¿ºÀ%k_x0013_@¿j\iX_x0014_@_x0007_ÏE¸_x0019_§_x0011_@_x0012_g_x0013_ëÂF_x0013_@ñwáÈ_x0004_Â_x0013_@³	_x0007_ÑÞ_x0012_@Ð¹èÃ_x0010_ë_x0012_@j*nÅ_x0014_@(Ò$_x0017_g_x000F__x0015_@_x000C_pÚÅ_x0013_@n_x000B_2_x001F__x0013_@·_x0002_c«PÃ_x000F_@(Alÿ6_x0014_@_x0008_´¨÷_x0001__x0013_@Zq(_x001E_¦_x0001__x0015_@ìpqJ_x0004_G_x0012_@vZ¶£_x0010_@_x0019_ân_x001F___x0013_@¹¬£¥öj_x0011_@8_x001C__x0014_ÚBg_x0012_@¯T_x0003_ß_x0002__x0006__x0015_m_x0010_@Gf lfZ_x0014_@_x0005__x000E_ÌÕ_x0012_@Ñá_x001C_|)_x0013_@_x0001__x0015_*_x000F__x0011_@Ù,z_x0015_O_x0014_@Á!P_x0016__x0011_@_x001D_b"R-	_x0010_@.ó°	V_x0015_@_5ð¿y¥_x0013_@_x000D_i§ð5_x0010_@úÕþ]·_x0015_@Eâ_x0014_òX_x0011_@Ñ_x0017_7#¨_x000F_@¸_x001C_gçò÷_x0012_@JZ$oÄP_x0012_@ÔV¡ûê_x0011_@M_x0011_0Û¥ú_x0012_@ñþq_x0018_í_x0010_@3_x0019_6/_x000E__x0011_@_x0015_äôèQ_x0004__x0012_@èV¹#Ë7_x0010_@&lt;ofé¶6_x0013_@Í2¼&amp;Ey_x0013_@*N_x000D_(F_x0015__x0013_@n00ï,x_x0014_@T:*3ê_x0013_@ÏtÓ²_x0003_z_x0015_@"_x000E_b9_x0015_@CN¸_x000C__x001A__x0013_@Â¸_x0010_@ À+ ³_x0010_@_x0003__x0004__x0015_Æ· _x001B__x0013_@Ðà·F&lt;_x000F_@rª_x000D_jº_x0011_@úÌ²ñ_x0010__x0013_@¢óSi_x0014__x0012_@Hð9e_x0011_@s©RûÃ_x0012_@¿8ìÝ_x0011_@Í¯q!Ï_x0010_@BöpòRð_x0011_@©wºÕ	_x0013_@ÙR#ª_x0011_@_x0002_y8¨{E_x0013_@ü'_x001A_aéà_x0010_@*_x0001_¤6_x001D__x0013_@_x0019__x0016_ª±C_x0011_@þxÎÒk	_x0013_@"/mÎê1_x0011_@ÖhP_x0002_®_x0011_@ÛsF p_x000E_@È_x000B_&gt;Y-W_x0010_@2EÄ3,_x0013_@dÞ¾mç\_x0014_@HLx¬Q_x000F_@«÷Ôø"_x0011_@WÜ)HäÀ_x0012_@ÛÊþ$º&lt;_x000F_@f_x0001_¦\NÑ_x0013_@_x001B_öÒõ;_x0013_@òçÆV_x0013_@)'2c_x0011_@£]_x0014__x0002__x0007_ ø_x0013_@_x000B_¾Ó_x0007_ÕX_x000D_@_x0006_gwè_x0015_@éúqý/÷_x0010_@²v_x0005_|3j_x0013_@9õº9ÐL_x0013_@_x001A_¯Ì­V_x0013_@_x0008_co_x0016_^I_x0010_@æC_x001B_j_x0003__x0010_@ë*ïy)4_x0011_@óu_x000B__x0007_Yp_x0014_@_x0004_Ê_x0008_é­©_x0010_@»75 FÉ_x0012_@¢5ákïõ_x0012_@¨n¦:G_x0010_@=ì_x0015__x0007__x0010_@ªÍÃ_x0015_@_x0002__x0001_0y-µ_x0014_@p¢òæ _x0012_@6®Wái×_x0012_@Äv@æC_x0013_@,þÂFý;_x0015_@ïâ_x0001_e_x0013__x0012_@_x0016__¹n4h_x0014_@)9A_x0018_JÅ_x0011_@4I´ìÊ_x0011_@i_x000B_Gþ_x0018_j_x0010_@£­r}_x0013_@uÔ¸Ñç_x0010_@öF_x001A_ó?_x0012_@Ô~r¿_x001A_ú_x0013_@;ÑfyûL_x0011_@_x0007__x000D_¶_x0006_v·´_x0012_@Æ÷Y5Üà_x0011_@_x001F_µÏ3~_x000F_@ù]¨3ôw_x0010_@xüã¤_x0001__x0016_@Pq_x0005_ÛX_x0013_@­ÈE¿«_x0010_@/5õ2r¬_x000F_@&lt;7öA_x0012_@Ù_x000D_&lt;¯_x0003__x0017_@]ñïd§Ô_x0015_@y_x0019_°K_x0015_@Á×Ó_x0002__x000F_@w·èIü_x0013_@;J#_x0010_ÝÜ_x0010_@_x000B_ÃCAr_x0015_@	·â}_x0008_m_x0010_@_x000C_À«á½_x0012_@¦þÄ_x0004_ø_x0015_@_x0007_é4MLL_x0014_@ª[)uh_x0014_@QÙ_x0011__x001A_Ã*_x0011_@_x0019__x001E_ÞT_x0003_ú_x0011_@ím	Ýøú_x0011_@_x0007_én]r_x0013_@_TL	Á_x0013_@½_x0012_2_x0002_Y_x000F_@_x0017_&amp;`_x0013_°_x0013_@¢@0_x0015__x0015__x0010_@6¹_x0016__x001C_%k_x0014_@æw_x0004_%Ý_x0012_@X!ëý_x0001__x0002_Ï^_x0014_@}®LÇ®A_x000F_@ÚÝ:¿ÿ_x0010_@Ô©2sS_x0004__x0014_@Ò3Ý­_x001C__x0016_@0»}&gt;ÚÖ_x0012_@_x001B_Â_x0011_íÑ¼_x0013_@_x0010_öiÐW_x0010_@äÅk_x000D_Kx_x0010_@¨ Îs#_x001D__x0014_@_x0016_ï/g_x000D__x0012_@×²@Bp_x001A__x0013_@,_x0013_N=Z¥_x000F_@é.Q_x000D_±_x0010_@[]Õpì_x0010_@´Ò²Ã@_x0015_@_x001F__x001D_pN_x0008_¤_x0012_@)g_x0011_}öÒ_x0010_@Ê]ÿë_x0012_@J!zåK_x0015_@Ü÷¿ÇÉa_x000F_@+k_x0002__x0016_¯h_x0011_@ÝæÚô_x001E_»_x0011_@fít.·_x0015_@5²ÿ?}_x0010_@§wàMóY_x0015_@]$.@Ì(_x0014_@×õQB¿j_x0015_@_x0002_=`4é_x0012_@Jª	_x0008__x0014_@_x001C_ñÇ¸_x0012_x_x0012_@Yù_x0013_N{_x0012_@_x0001__x0002_¸Çµ2RW_x0015_@_x0011_"ì¿[_x0016_@²uÇ2Ï¿_x0014_@_x0016_ñL_x0004_ôÞ_x0011_@aVc_x0002__x0011_,_x0010_@Sß_x001F_Rð_x000F_@º»ºÔ8_x0011_@:Ì;Ã_x0013__x0014_@?QÐU_x0006_)_x0014_@ÀºQô_x0019__x001F__x0013_@#Á=g"_x0011_@UF4(_x0013_@_x000E_«_x001F_Xbµ_x0012_@_x0007__x0012_!=O_x0014_@®I`]_x0002_æ_x0013_@`(áS±¹_x0013_@Àúæ9"_x0015_@FÇ_x001F_[_x001E_Y_x0010_@{}ìª«U_x0012_@ìúÂ+G_x0011_@É_x001C_ã^_x0013_@h`M ·4_x0013_@lû¿ã§_x0017__x0010_@õR).3_x0014_@ÚGL|¹_x000C__x0013_@à{ºL÷_x000E_@Nîk._x0012_@Ê/{Ì¨_x000B__x000F_@$Êw_x0013_è8_x0015_@JÔ_x0002_¸_x0016_@üY¿|õX_x0010_@k9Å¤_x0001__x0002_'Y_x0014_@M5p[`=_x0012_@À_x0015_Ü7í_x0012_@¦Âßd&amp;`_x0010_@ÛpM=å_x0013_@ø*\È:Ë_x0010_@óà2_x0004_ñ¦_x0014_@L_x001C_[	_x0013_@±Ïüq"U_x0012_@|RØC£s_x0011_@ÝÐÉ(&lt;P_x0013_@bb\Å|_x0012_@µ£p=F_x0012_@k¾_x0002_?2n_x000E_@7j6_x0008_V_x0014_@_x0005_°	_x0011_@N$«u_x0017_É_x0013_@Î`ï4ßC_x0014_@ iÄÝ:_x0014_@½X"_x0013_ïX_x0011_@´é½¾%¬_x0013_@å__x001F_Òã_x000F_@Ñ#ÿsÜ_x000C_@êêL@åZ_x0012_@Õ_x0011_§_x0012_@-ª_x001E_Õ½_x0014_@ÝhæÁ5|_x0010_@Öª_x0004_®Öï_x0012_@_x0002_úòbý]_x0011_@²º°Ò¤W_x0014_@IsÖ ùt_x0013_@Â_x001A_{`õ_x0015_@_x0001__x0002_Ö_x000E_ã?ïð_x0012_@þÄZT2i_x0014_@á_x000C_iW ð_x0010_@úXÖÜ´h_x0012_@d_x0008_2_x0011_@zºtë]_x0016_@u_x0008_&gt;ºD§_x0012_@® ðb´µ_x0013_@;G_x000B_Ð_x0011_@Ïh_x001E_wl?_x0013_@¿âHûl_x0013_@¬xÈ_x0001__x0011_@x$Öò_x0014_@Z[b_x0008__x0016_m_x0014_@ÝZ3\_x0012_@ê]å½p_x0012_@ç­:Iüt_x000D_@Vñ¡.@_x0012_@D_x001D_$_x0012_@BÒÕF¿C_x0015_@h¾HÓó_x0013_@ó__x0001_+ÂY_x0013_@½$k¼s_x0012_@_x001E_2¸_x0007_º¿_x0010_@R_x000E_ø_x0002_m·_x0012_@$º@ï$_x000F_@jÑY_x0008__x001D_y_x0012_@$\Ûu_x0008_È_x000D_@7hª¿_x0014_@Nyoô½Á_x0014_@¹Ù	_x0003_Ô_x000D_@._x0018_y_x0015__x0001__x0002_Ê¡_x0013_@Â,_x_x0012_@õ_x0015_N±b_x0010_@]_x000E_ÄAÀ_x0011_@_x0001_³ &lt;Û_x0013_@êS¯È_x0004__x0011_@Ç#íjy_x0012_@OüGâI_x0014_@a._x0003_×xÌ_x0015_@¬VßBô÷_x0013_@ñ1_x000F_xüþ_x0012_@9¡,TÉC_x0012_@:²_x001B_BBW_x0011_@³Âè@y_x0012_@_x0001_KE{¢_x0012_@_x0006_Y§ô_x0012_@±Þò)vt_x0010_@I_x0007__x000C_IK_x000F_@~_CM|	_x0013_@tØ_x0010_Óì÷_x0013_@îÃE+_x0014_@Ò¹F3ùx_x0011_@@Ùe?ø_x0011_@_x0017_Q($hÛ_x0010_@«&gt;»¬üì_x0012_@$fN6C_x0011_@ô,gë8_x0014_@ptabÙ_x0013_@É8ÿÒfK_x0014_@EPý_x0002__x0019__x000F_@òI¤_x0012_a_x0011_@ÛÏös7_x0013_@</t>
  </si>
  <si>
    <t>dc6c08767e84ca9012b8497227a38829_x0001__x0003_ïZ}Ò²Ü_x0012_@Êì9ðBì_x0010_@_x0003_Ã¶³8_x0014_@:OdÒ_x0011_@_x0018_| :_x0013_@N_x001A_³&gt;Ü_x0012_@\çØï&amp;F_x0014_@£_x0017_¦È_x001B_Ë_x0011_@d¾©_x0014_%c_x0011_@Å¥U}öH_x0011_@`°FñÉì_x0012_@p_x001B_^5µÎ_x0015_@ñbæÀp_x0014_@,ÞÒÄM_x0013_@_x0008__x0015_á Å_x0015_@_x000F_ ì¥´_x000F_@PóXê_x0012_@÷ÚS_x000E_N_x0011_@= _x0002_Y;Ö_x0011_@ª¦!vD_x0012_@8Y_x0010_Ö`_x0014_@LÈU;Í_x0011_@2.ó_x0001_i_x0012_@¾1ý-Î_x000E_@m½@°;_x0010__x0011_@,­Ì&lt;[_x0016_@À­$_x0013__x0011_@f_x0008__q_x0007_i_x0013_@"\Z?yI_x0010_@üDNa±_x0010_@DòQ øí_x000F_@{7¼X_x0001__x0002_â¼_x0013_@n7:_rã_x0012_@z´ú¶_x0014_@/ö_x0004_ð_x0012_@_x0017_[íAµ_x0011_@ç\½pÕÑ_x0014_@îlIxL_x0015_@6eu}Á_x0012_@_x001B_WP´°_x000E__x0011_@Î2®Ø³v_x0012_@¯}.º_x000F_,_x0014_@Â×Öð_x0013_@_x0015_»/`AÄ_x0012_@_x001A_ìý¹;_x000E_@  8?T¸_x0010_@_x000E_8_x001C_Ó_x000E_@Ì`x@è?_x0015_@ìyp_x0015_®_x0015_@lj;§5_x000D_@¸_x0015_ñ'c_x000F_@Aå9[_x0010_@`g_x0006_×_x0012_@íuf@î¦_x0012_@ú1b	^_x0015_@:«OË&lt;_x0012_@_x000E_6°ï¿¸_x0013_@Ý_x001F_O¯d_x000F_@ùA¢DöÛ_x0014_@©Êü_x000B_FE_x0015_@Q"ü!T_x0013_@_x0004_3¢l|_x0015_@m%+_x0014_@_x0003__x0005_Xwáý¯&amp;_x0014_@^_x0017_jÚã_x0014_@¡RZÝ£_x0012_@_x0003_³T_x0006_¾²_x000D_@-¦´áÍ_x0011_@¾x9ûg_x0017__x0015_@pÁbbì_x0010_@P-ÑC¹ú_x0013_@+1Ù3_x0017__x000E_@:R4§â|_x0012_@è_x0011_Þz3_x0014_@.èÇ%_x0011_@J_x001C__x000C__x0001_V_x0011__x0013_@_x0013_ù¿=Éø_x0010_@tÓ7Ø,÷_x0011_@rã_x000D_i3ý_x0010_@_x0010__x0004_ïIÉ_x0011_@_x0002_³Õµ_x0011_@ÝÃurA_x000D_@#_x001E_ %Y_x0013_@\Ø_x0004_-fh_x0011_@­qÓ,nI_x0013_@ï¶_x001D_&lt;ÁM_x0012_@`Ó¹_x001F_Ý_x0010_@_x0004_Sì_x001E_[_x0011_@ßø×ÔÇ»_x000F_@AÇ_x000B_øÓp_x0013_@_x0003_Sm_x0012_@éß83_x0002__x000F_@wòQ?ÛÒ_x0011_@f0N%~_x0012_@èV_x0002__x0003_Ñ#_x0013_@´Ê Ý{,_x0010_@Á°&lt;_x001B_á_x000E_@:3Nöï_x0001__x0013_@=^_x0014_eeà_x0014_@ç¤_x001E_,Æw_x0012_@ÿiñáË_x0013_@_x0014_É~T1_x0015_@U&lt;A	_x0014_@_x0010_dsÑâ_x001A__x0012_@_x000D_¢dë_x0010_@_x0004_âx;í_x0010_@3&gt;Æõ´é_x000F_@xæº7û_x0012_@&lt;ÅÕé=h_x0010_@Y_x001A__x0012_M_x0010_@_x0019_uJoïE_x0013_@{_x001D_½qt_x0011_@Þì_x000C_Ï&amp;_x0016_@	_b¤_x0010_@{$r×®_x0012_@ÅáÃ8QÚ_x0014_@éo6_x0010_@l_x0003_¼¯7Ç_x0011_@JS_x0019__x001B_Jà_x0011_@8à×Ðo_x000F_@/_x0014_Ì_x0015__x0013_@ô¦Ø_x0012_@Éþ û²w_x0012_@õdÁÉOB_x0011_@¦'i¥ä_x0012_@?±¤/_x0010_@_x0001__x0007_ÊDx_x001E_Í_x0012_@.ü°¹ä_x0010_@Hïs[´Ù_x0010_@_x001E_$û©y_x0014_@ZÐ'*P,_x0012_@õ½[Ëâ÷_x0010_@_x0003_¼:$ób_x0015_@_x001A_ä0_x000E_I7_x0011_@*ÕG¾I_x0014_@ÁL4â¶_x0013_@TWÄM_x0013_@¸_x0007_ãH5d_x0013_@_x001F_DòÝ!k_x0011_@_x0006_¤OÝ¥ _x0013_@Ó_x0015__x0004__x000C_ß_x001F__x0011_@â-_x0012__x0016__x0002__x0011_@A®)_x001E_tù_x0011_@ï&amp;bÏÔå_x000D_@%øí©p_x000F_@_x0011_¦_x0017_Þ_x0005__x0010_@|$ýö«_x000D_@÷ÿè-¹3_x0011_@Hm_ !{_x000E_@EÒ_x000D__x0004_¬_x000C_@A©Ã_x000B_tÉ_x0010_@¶å/Å_x001D__x000E__x0014_@MNvn_x0012_@05°_x0011_³Ö_x0011_@_x000C__x0002_ä£ Ù_x0014_@Ì-_x0014_÷+_x0015__x0013_@l_x0002_­ëè`_x0014_@Â½O_x0003__x0004_5_x0012_@&lt;ü=_x0011_ä_x0012_@Ä7¬Ñ_x0010_È_x0013_@ïn=$sÍ_x0011_@ÆÙvë:_x0010_@îjX®MH_x0011_@¤F û·_x0001__x0015_@ÁÊWQ_x000E__x0011_@Ã³¤_x0002_ï_x0015_@4£¸¯ð«_x0010_@å-ðÆ:_x0013_@ÝL]h±_x000E_@ê_x001F_F_x001E_o_x0013_@d_x0015_SÇ_x0004_ò_x0013_@´¿cÓÁ_x0013_@§\@_x0010__x0013_@2)Ä_x000E_@&gt;GqÑÓ&lt;_x0014_@È.ÙZ­_x0010_@.P­4U_x0012_@QÎf G_x0010_@d»¾À=e_x0014_@g_x0001_üLO_x0013_@çÙü_x0014_@_x001D_è_x0019_ÄZ¥_x000E_@Ä}_x0011_m_x0014__x0011_@«pÏä_x0012_@_x001E_*t2_x0012_@W;ÇêÄ_x0004__x0015_@fhu¥ó_x000E_@Ì_x0016_µüñÿ_x0011_@_x0002_Ä#¬°_x0011_@_x0001__x0002_vÉë_x001E_Èº_x0016_@àõ/_x000F_Ã_x0014_@oG_x000D__x000E__x0011_@p76@ö_x0010_@ÈÃMÀ×K_x0014_@_x0016_[pû_á_x0012_@|yÕ9t_x000E_@ÎFí_x0019_®_x0012_@u¦M_x0008__x0015_@ÕZ'Ä#æ_x0011_@§¢þÆ©_x0013_@N3^ÿÑi_x0012_@_x0010_e_x001A_Ê¦_x0015_@.Î©_x001B_ô]_x0015_@_x000B_-_x0006_Á/×_x0014_@Øi_x0006_{_x0008__x001B__x0016_@Ív[¦_x0012_@Ôy_x0008_éÇ_x0014_@ºè.äE_x0013_@ªüRËÚd_x0010_@)o_x001D_iv_x000F_@.Ws_x0005_9m_x0014_@´çOWëï_x0010_@R9÷Qüh_x000F_@¦ÚÈlÇv_x0011_@_x0017_ÿ?ÇÆ._x0012_@WP_x001F__x0018_n_x0011_@;îÍµ¸_x0013_@4"^RÑõ_x0011_@¡rss(H_x0013_@&amp;_x000E_cÊ~_x0008__x0015_@ÿ_x0014_ì_x0001__x0002_A_x0011_@_x0018_o.*_x0011_@_x0006_uõe_x0018_»_x0011_@=ÒKO_x0015_@ü_x0001_Ýù_x0010_@eG_x0012_+_x0014_@ap­çé£_x0013_@æ_x0016__x001F_/d_x0011__x0011_@¥øð_x001A_²v_x0012_@I&gt;§pßÅ_x0011_@&lt;Ö³9zÜ_x0012_@%ýî×Ûò_x0012_@Þ_x000D_läyj_x0012_@È_x0019_¤Z)_x001D__x0012_@ïvÚ_x001B__x0019__x0012_@Ú@_x0016__x0002__x0014_@_x0005__®±&lt;_x0010_@_x000E_ %ý§;_x0012_@ü_x0008__x000E_b©ª_x0014_@a_x001A_õê_x0004__x0011_@y=SÂWq_x0011_@_x0017__x0015_È¬è_x0011_@Úfü_x0012_­8_x0014_@C'lî³_x000D__x0011_@k_x0004_=_x0007__x0005_e_x0011_@vôlªV'_x0011_@[ýsï_x0007_ä_x0011_@	úTM_x0010_W_x0012_@zèÇ,mè_x0012_@/Bz§8_x0013_@¾_x001D_G1u_x0012_@bÍÚ°Ø_x0010_@_x0006__x0007_·ª]_x0002_O@_x0015_@_x0013_t_x001A_¹÷,_x0011_@8b¦)_x0012_@ÿ¨§jUO_x0012_@É_x0004_u_x0012_@~5,^$£_x0013_@X:I_x000B_¬_x0011_@eÁV9:x_x0013_@¦_x0003_×n$B_x0013_@2$d|ã_x0012_@¶à«ÆX_x0011_@ª4hèX_x0013_@_x0002_W_x0011__x000B__x000F_@_x0004_~°×	Ð_x0013_@©A\{³_x0010_@²_x0018_Ôú-_x0010_@Æ7«ôNÙ_x0011_@Êç­±x_x0014_@*ñl._x0001__x0012_@¾_x0003_À_x000C_s_x0012_@/ß½_x0001_³·_x0012_@i_x000C_×W¬_x001B__x0015_@j¸7XQÂ_x0013_@e»´)õ_x0014__x0012_@ÿ_x001F_ÛÅF_x0010_@?rnNþ_x0012_@øôC|ba_x0012_@¶ó D¹_x0012_@_x0005__x0014__x0007_ç±_x0012_@@_x000F__x000B_á_x000D_ó_x0015_@¶}¾t£_x0011_@d_x001B_ß_x0002__x0004__x001F_5_x0011_@"Ñ*_x0007_É[_x0013_@~Ú½S*_x0011_@­X·Ñ_x0010_@äý5_x000F__x0004_%_x0012_@÷ÿd_x0012__x000D__x0019__x000E_@_x001D_eLàÈ_x0011_@ºû»Wàð_x0013_@_x0015__x0007__x0010_Kü_x0014_@*Z/e×_x0011_@í_x0001_éÕ¡¾_x0014_@~*¼ÓÓl_x0012_@.@´©+V_x0012_@)rËc_x0015__x0013_@è_x000F_ë_x0015_P_x0014_@M§#áD_x0014_@5BQcA_x000B__x0014_@Z¥ì««s_x0011_@ñ_x0008_¨T|_x0011_@d_x001D__x0010_¼´_x0011_@¬·NhÖõ_x0012_@¬kø_x0005_Õ§_x0015_@0u_x0017_ãý¬_x0010_@_x0012_×´_x0003_°_x000E__x0010_@%Ü³0_x001B__x0013_@lÖ°é_x0011_@_x0012_ï2ÿ!%_x0013_@PkÇi2î_x000F_@Ðu²¼®Ò_x0012_@V®öýDv_x0012_@Cò#`å¼_x0015_@Ñ¯åIý4_x0012_@_x0003__x0004_×÷äXÜ%_x0013_@5è¦_x0012_J_x0014_@_x0014_ÂÀ2_x0011__x001F__x0015_@_x0019_G&gt;+6_x0014_@Æ_x001D__x0005_ªØ_x0012_@_x0002_(¾	;_x0010_@|è_x0015__x0012_@_x001E_g_x000B_]_x0011_@á;.ºG~_x0015_@&gt;/Ïß0_x0016_@Xqj®_x0007__x0017_@a#¢v_x0013_@ðÅÔW]Ï_x0014_@¯]]@_x000F_@_x0012_Rûét_x0014_@^ì__x0001__x0011_@_x0016_¶l  _x0014_@QN.&amp;)v_x0013_@H_x0008_6_x0013_7_x0012_@F½_x0012_ô$W_x0011_@~+]lÚP_x0014_@$_x001F_j@S_x0013_@kkí#£þ_x0010_@½ü;ºÿ_x0011_@¹ïØ_x0010_@IÄº'Ó\_x0012_@Pùw×Ý{_x0013_@è; _x000E_3ó_x0013_@ÃO¡µ¼_x0012_@¨rz^Ub_x0010_@ãÖúÚÈ_x000F_@-º_x0002__x0003_)Ð_x0010_@Æ9_x0006_ß_x0015_~_x0012_@ðþ,3"_x0013_@&lt;Ù{^¥_x0010_@&lt;á_x0006_£¢Ø_x0010_@k/|ûÌ_x0012_@7ÚÐO¼Ó_x0013_@zÔP¿@_x0010_@qR¦lxÛ_x0012_@8¸5&lt;_x001D_ô_x0011_@_x0018_&amp;_x000E__x0007__x0014_@Óé_x0001_om_x000F_@Þ.æ3_x0013_@c_x000F__x0012_@¬¦pôÕ_x000F_@ðª_x0012_@Xl·HJ_x0011_@Ì&gt;IÙ_x0010_@Ö³;_x001B_IR_x0013_@}Dbå_x0016_@\|¹oE_x0014_@Öºi½6×_x0016_@*ªÆÕÁó_x0015_@_x000D_}d_x0014_pÌ_x0012_@´Ñ!K/_x0013_@_x000D_ñ´^_x0013_@öPóË·Õ_x0010_@_x001A_F_x001A_6g_x0011_@þ_x0005_(uÏ7_x0013_@_x0012_*ÒË_x000C__x0012_@¾åÃ¹[R_x0012_@ô©Ov_c_x0013_@_x0001__x0002_c2/ú_x0010_@_x000E_·1i~_x0016_@,¨_x0005_S_x0006__x001B__x0013_@8X'°ï5_x0013_@:´k(£é_x0013_@Pº]Ä«ý_x0015_@½c{ ¹_x0012_@)ué_Q_x0014_@ÕÞW£¯_x0015_@J-_x0003__x0008__x000F_@_x0002_ûåÄØ²_x0011_@¨ëº§°_x0013_@°ÅD_x0012_@'é7§Ñ_x000F_@_x001D_L_x0013_KÛ_x0013_@_x0019_Ô_x0011_û6_x0014_@[Æ_x000C_·í_x0016_@ª¬_x0019__x000C_'½_x0012_@ÈCËé u_x0012_@;qÖ¯¸_x0014_@_x000D_:_x0006__x0010_@[K_x0011_j#_x0012_@-_x001E_¼wmÒ_x0012_@îÝ+Ô_x0011_@Â³ãû6_x001E__x0012_@Ü)Ið(_x0015_@¢Î_x0008_ád_x0013_@Ð`g_x0010_@gtíÄó&amp;_x0013_@#teÌ½%_x0010_@/TÎ=â_x000F_@ÃÒYµ_x0001__x0002_;]_x0012_@îê¡C_x0015_@Xí®!+¥_x0015_@C¡PÊ_x0015_@TMÁ_x0006_©_x0013_@_x0001_·_x000B_(_x0016_L_x0011_@³£&gt;¡X_x0011_@NÐl^-_x0011_@_x000B_éÿ¨µ_x0013_@/²{_x000E_r¤_x0013_@mÔ_x0019_|Ù_x0014_@¤Àwþ_x0014_@­­È­_x0011_@Gä0mbK_x0014_@¿N_x0007_³_x0017_æ_x0015_@æ7¥_x0013_@,ÈªLq_x0011_@Øaõçô&gt;_x0013_@×U£ _x001C_Ý_x0011_@Ò¿³ë_x0018__x0014_@_x0010_Ó\_x000F__x0012__x0014_@Ô§äZ|ÿ_x0011_@Z¦¸_x0014__x0014_×_x0011_@_x0012_þÉ$àk_x0010_@_x0012_¬g/Ë¢_x0011_@_x0008_Q«_x0016__x0004_ã_x0014_@é3rÓ_x0013_@¡î_x0011_"3«_x000F_@,ª¶f3_x0012_@Ö±c6¯_x0014_@'t@_x0019_H_x0011_@ÂQ²è_x0011_@_x0001__x0004_ÉÑ&amp;¡ª_x0012_@~{&lt;ÔcR_x0016_@|ã_f×a_x0010_@RÜ_x000D_÷±õ_x0010_@þ_x001C_¬.7i_x0012_@_x0012_"Eõm_x0012_@_x0007_G""­_x0010_@W_x001A_ôaû_x0011_@_x000F_HnÏÊ_x000F__x0015_@;¸ï'ÚE_x0013_@þä_x0010_u¬ö_x0012_@Éñ ðRø_x0010_@_x000B_Y_x001B_øeô_x0010_@R~u_x0002_ú_x0012_@&gt;_x0013_¶À_x0012_d_x0014_@Þ¶_x000E_hh_x0012_@^®Å\'?_x0012_@zØÇÊ¿q_x0010_@_x0005__x001C_®7:_x0014_@Þ_x0003_¢S_x0014_@OþgÃf_x0015_@fh5V¼_x0011_@îÿ_x0006_Ì(¾_x0014_@æX-sT/_x0015_@	ç9Å_x0010_@æ@QÌÛv_x0014_@®_x000F__x001D_R5_x0014_@¦Wl@ _x0013_@_x001F__x001C__x000F_Ø%_x0013_@ rI_x001F__x001A__x0013_@s½Fü&lt;_x0014_@®ÏÙ_x0001__x0006_Ù©_x0012_@Î©v__x0001__x0013_@ûç&gt;_x0016_â_x0010_@ûçx²Ç_x0012_@]m_x0004_ÿ_x000E_@_x0011_(¦d¨_x0014_@ÚØÒïã_x0010_@Â¬Ôm©_x0013_@_x001D_õ[é;á_x0014_@Lh_x000D_'h?_x0015_@k$;_x0001_í_x0016_@z3ö)(2_x0012_@4z7£ú__x0012_@d®­,_x0016_@*c_x0002_©ÇÕ_x0010_@`Kdº_x0014_(_x0012_@§_x0005_CZ_x0012_@0á¬ÿÙ_x0019__x0010_@NMñ_x0019_ýd_x0013_@À_´Õ¬_x0019__x0013_@¥_Úío_x0015_@î-0E«_x0011_@ÓÛ_x0015_Z_x0003__x0013_@pD8ÍB_x0013_@E_x000B_;Xkö_x0010_@²M²$_x0012_@D§üß4_x0010_@º$Ñ{h_x0012_@ÂsÒ²U_x000E_@5_x001D_Ë÷d_x0013_@û_x0013_ÜE%Ö_x000F_@0NüF8¸_x0011_@_x0001__x0003_2_x0002_n@ÑQ_x0015_@v_x0015_râ_x0010_@3B_x000C_i_x0012_@°ÜÍK_x0015_@@îÝ*XÔ_x0013_@w~çàò_x0011_@_x0005_zàñ_x0014_@èä{5_x000E_@ª_x0014_Ô_x0005__x0001__x0015_@±*vq_x0010_@2(ñÌË¹_x0010_@Ýve(b_x0005__x0014_@£ôa_x0010_@x_x001E_à_x0010_@À«ú|¢Ö_x0011_@öÏQÄ_x0012__x0010_@úÞ_x0010__x0003__x0019_j_x0015_@ çÇk{¦_x0010_@¢¹Ï¢p_x0011_@Úµ¾Z_x001F_~_x0012_@$4Î]ñ_x0015_@_x001C_ÚªÃ%_x0011_@oçéIËæ_x0012_@8µu%Þ¬_x0013_@!×Â4[_x0015_@LüXËw_x0013_@ÔR¶]c_x0012_@ËMWþ,_x0018__x0011_@6ÚeAí_x0011_@$ÑU_x0008_[_x0012_@vÀü_x0018_À_x0013_@±%_x0002__x0004__x000F_*_x0010_@5×q^c_x0013_@®þ6_x0003_ï_x0010_@À_x001F_Ú3*_x0013_@°Ò	·ù_x0014_@®_x0001_*_x0002__x0010_@Ý§¡_x0014_@HÀDá$_x0011_@åqJÿ"_x0010_@óÜ&amp;_x000D_q_x0011_@O§®_x0011_@wà2^_x0012_@/´É_x0019__x0007__x000D_@ð¬_x0008_m_x001C__x0011_@8¤2w_x0013_@buÈÖ_x0010_@PØK_x0006_]_x0012_@5òJgø_x0012_@&gt;_x0010_}r_x000E__x0013_@AE-_x0013_»_x0013_@_x001D_GùÉcA_x0015_@¼ÿ¬DS_x0012_@FQ#_x0007_ F_x0014_@é¦D6ö_x000C__x0014_@×°"©ÌÕ_x0010_@_x0012_%¢Þ_x0013_@&lt;l,§_x0010_@h_x001C_7:_x0011_@_x0006_a)Z_x0004_R_x0012_@î©$Ôø¯_x0011_@æ"Ð#Ek_x000F_@NºpCÂò_x0011_@_x0001__x0003__x0019__x001E_úÍ_x0016__x000B__x0016_@n_x001C_@@f_x0016_@yì2_x0015_@à­À¹,½_x0012_@õÆu`_x000C__x0010_@_x000E_{6¬_x0015_@_x001B_xR%ü]_x0015_@¬î_x0002_~_x0006__x0013_@)@_x0016_iÜ_x0010_@lì_x000C_²W_x0012_@¿÷¸_x0019_§_x0012_@&amp;?:_x0013_q_x0012_@taÅ5_x0008__x0012_@ÐDÔ¦øh_x0010_@ouKSa/_x0010_@Ò\ØÈl¨_x0012_@æ_W&lt;n	_x0013_@wÀ{_x0016__x0011_@"©¥R_x0004_ª_x000E_@Ò+,×_x0013_@h_x0019_oë_x000F_@òyDÖ_x0012_@_x0017_&amp;3ä_x0010_@7g,ÝÅ½_x0013_@ñ_x001F_ëÖAµ_x0013_@0_x001C_âö°_x000E_@²:nl_x0010_@³¼]·bh_x0014_@p(¹´+_x0015_@_x0013_:_x0007_KH_x0014_@É×Â-q_x0014_@ØYä_x0012__x0001__x0003_G_x0010_@_x001E_³~õYô_x0011_@%Öv1_x0011__x0016_@_x0004__x000E_ùëfv_x0011_@ÐÉTÂ)Ï_x0011_@hs^À_x0012_@¹^_x0008_ë_x0013_@HÑãc_x0010_@	Â\_x001A__x000E_Ì_x0011_@¢_x001B_c&amp;(T_x0012_@&amp;5_x0017_Laq_x0011_@\iV¤QÊ_x0012_@ÏÏâJë_x0014_@_x0014_SÿqÞ_x0015_@û_x0005__x000C_Õ_x0019__x0012_@H_x001A_«cW_x000E_@Ñ³Üô¢_x0011_@g÷$&amp;A%_x0013_@ã©_x001C_ÍÏ«_x0013_@¶Ö¯æaº_x0015_@_x0010__x0018_ f_x0015_@¬bªÞù_x0011_@v%ºV* _x0011_@M_x0002_ñá_x0013_@cøÉïë&gt;_x0011_@ï­Es+_x0012_@+ MÎ&lt;_x001C__x0014_@í¸_x000F_h_x0010_@ù¡ë_x001F_·m_x000F_@e/WC_x0012__x001A__x0013_@±Bh\0_x0015_@Í®»mÌÈ_x0013_@_x0001__x0003__x0006__x0005_]_x001A__x0012_@ÏÊX³NN_x0011_@b`,&amp;_x0017_ä_x0011_@É¥YËÓ_x0014_@-Ñ_x001B__rè_x0011_@$¼ÀO_x0004_&gt;_x0016_@ÇâdvJ_x0013_@;6_x0017_Ä±_x0012_@´u^_x001B__x0010_@×ÏÚQ-_x0013_@~i_x001E_;Ûc_x0011_@ø]¥k_x0014_@dðcÑ_x0015__x0015_@þå~_x000B_è_x0011_@K ¯ëì_x0014_@_x001A_WtûN_x0012_@´Ç_x0015_Î_x0016_@Î4z¶ó_x0010_@__x000F_åñ_x0013_@rg/¦"_x0012_@*_x000B_ì_x0002_ ê_x0011_@hy©c_x0014_I_x0012_@À&lt;Ö_Æ_x0013__x0014_@²ÌÍÜ;_x0012_@ÿÍoû=_x0010_@ØÕ¦¯_x0012_@pá_x001A_7_x0014_@*"ª!Ü_x0011_@zQ_x001F_bé/_x0014_@)K;Ù_x0010_J_x0015_@îþ_x000E_AO_x0015_@X_x0006_¾_x0001__x0002_³£_x000F_@èñaÍ	_x0013_@¦t¸ÉN_x0013_@_x0004__x0005_¼ÚñN_x0014_@ås_x0001_z_x0013__x0012_@ì_x000F_#_x0005_n»_x0013_@)_x001B__x0001_5n_x000F_@_x001F_ÂÃA@÷_x0013_@àL2+D¡_x0013_@Á®kE_x001C_I_x0015_@Y®ÑØ_x000F_@_x0005_ÀØ&amp;õ_x0010_@âBÈ_x0004__x001A__x0011_@©Ë_x0001_é¹w_x000E_@N_x001D__x000E__x001C_ï_x0012_@(_x0005_àU_x001D_n_x0010_@mùâ_x000F_@½ºÝFÖ_x000E_@\_x0017_ÅBÔ_x0014_@Ææ_x0002_÷_x0012__x000E_@(¹_x000B__x0013_@Yè&amp;__x0006__x0015_@B_x0018__x001E_sz_x0011_@_x0015_-àPÑ_x0012__x000F_@	N¬_x000D__x0013_,_x0011_@EæiÃØ_x0011_@K_x000E_ÒWb_x0010_@JÆ0_x001B__x0013_@³J²¾_x000D_°_x0013_@_x0012_¦æý_x0013_@&lt;Yªß_x000D_@Ýøø"_x0016_@_x0001__x0002_Bú_x0013_wîè_x0016_@­_x001E_Qu_x0012_@¶©÷ÿu_x0011_@Ô¾¤q_x0010_@_x0014_ìø§_x0003_(_x0011_@Â2Ù6²X_x0013_@È¼@ªù_x0013__x0012_@&lt;ber¥_x0011_@@²_,_x0012_@w¤3xàM_x0013_@Õ­Þn_x0010_@ßÛÇ]ú­_x0015_@Üæ7_x001E__x0012_@_x001A_â¨_sâ_x0012_@_x0004_^_x000E_kýe_x0015_@_x0003_½ª°¿_x000E_@Vßu!2_x0010_@$ßgÉÙ_x0014_@8~â¹b_x0011_@_x001C_G2Â_x0011_E_x0011_@äÉó®¶!_x0012_@Ò&lt;_x0008_®Î_x0010_@_x0001_Ørª_x0011_@VïËP_x0014_@Â÷_x001D_`_x0011_@h_x0005_Ip?ý_x0013_@T_x0005_NÖT_x0015_@ÿ`¦ö_x0010_@»Lç_x000C_e_x0010_@!­0k&lt;s_x0012_@­ê'øuÿ_x000C_@ªxÔ_x0003__x0004_×Õ_x0011_@Bbâ@ua_x0013_@Û×vÆª_x0014_@¸8O&amp;w_x0012_@6ÒF_x0002_0_x0015_@$qoÜzG_x0012_@À_x001D_"?]_x0011_@bæO¢_x0012_@«î&lt;Kµ_x000E_@p{êJ÷_x0013_@Naþ&lt;_x0014_@Ã5Yòl_x0014_@ÞU_x0007_&gt;_x000E__x0006__x0011_@i½m³ý_x0011_@8_x000E_6B,)_x0011_@_x0001__x0018_Ð=g¥_x0011_@Ã[}ÂSÉ_x000D_@ÂT»#`_x0013_@OÞ}û_x0011_@Ê¶³W¢f_x0014_@åoôQO_x0018__x0011_@/L7Õ_x0011_@e*#P_x0011_Ï_x000E_@~37Ø_x000F__x0013_@9î4_x0016_Ç_x0010__x0012_@Z¨¹5ÎF_x0011_@_x001A__x0011_â|_x0011_@Cui-uà_x000E_@´Ó¹Ø_x0014_@i| Ms_x0015_@²¼_x0007_?_x0018_Ü_x0012_@Æ_x001F_SkAT_x0014_@_x0001__x0003_9u_x001B__x0014_m_x000D_@ÛqÝÝL7_x0012_@-;5_x0012_@¦þ$§"ö_x0014_@_x0012_âÏ¤ _x0011_@¢_x0002_æ!_x0013_@v$Ý?ð_x0013_@GOFpm_x0013_@~áCbh_x0010_@Þ_x0005_¨_x0016_¬í_x0011_@p(Â9_x0012_@ìë0_x0011_*û_x000F_@|oO¦_x0012_@T)èÖvË_x0013_@bó_x0001__x000B_Y_x000E_@_x001A_m_x0001__x0011_@û}}_x0010_@j£_x0019_ØüÚ_x0016_@çNbºá_x0012_@5@?¥.Ð_x0013_@Ð_x0010_^_x000D_HE_x0012_@¬P^`+_x0012_@_x000E_íôA_x000E_°_x0010_@_x0006_"_x0019_{Â_x0014_@©_x0008_­_x001F_)I_x0010_@d]O-¯_x0012_@àeÎ6_x0014_@°eïRvù_x0013_@áÏ¼í0y_x0014_@4õt"_x0015_@\_x0008_|4±_x0011_@à&gt;_x0002__x0003_{_x0011_@»)Ýa7_x0013_@¶_x0007_®©þ?_x0011_@_x0019_ ny_x000E_@SY´ßjÜ_x0011_@!Lòæ_x000E_b_x0011_@à_x0018__x0015_ÖYù_x0013_@cÂ´_x000D_á_x000F_@ÉÊÈ &lt;;_x0012_@®&gt;Û §_x0012_@_x0018__x0011_Íe²¤_x0012_@È_x001C_¤hC _x0012_@î¼_x0017_ä_x0015__x0013_@º_x0002_l¾_x0012_@DOÇN_x0011_@©ì_x001D_ÿ×7_x0012_@Íï¬\ãl_x0014_@_x0002_H¿Y~¯_x0011_@äÙåu_x0010_@AïKpgÀ_x0010_@¡EÚ\ú÷_x0011_@_x0013_V_x0019_;ù_x0015_@[éÞÌrE_x0012_@:_x001D__x0002_þ_x0015_Ê_x0010_@­ ,c@è_x0013_@ø_x001A_Ã¢_x000D__x0011_@Á~µk_x0011_h_x0014_@ãva­;_x0010_@ö3x_x0001_â_x0010_@Ò@¾ÕnK_x0012_@_x0012_Þ_x001C__x000B_©_x000E_@¶_x001B_{_x000D__x000E__x0010_@_x0001__x0006_³ÖN5_x0013_@_x0018_U&amp;_x000F_®_x0013_@xD ìÔÇ_x0010_@º_x0007_7ZùÝ_x0011_@'môÔø©_x0011_@I8ÉO¡_x0014_@_x0017_Kú_x0005__x0019_½_x0011_@hmõçÛ_x000F_@¯_x0015_M9&gt;\_x0010_@ºÏ3)u_x0010_@¹¸À 0_x0012_@´­.òýÅ_x0013_@.shÚ_x0003_[_x0014_@p¨ _x001C_\2_x0012_@Î@bÞ_x001F_C_x000E_@ç¾|êü_x0012_@å_x0004__x001B_G¯_x0010_@_x0002_:Wùy_x0011_@ö(ÝgÙ_x0010_@©ÄküeÇ_x0010_@_x001C_ÝÇ?_x001A_y_x000E_@þ~.rx7_x0012_@¬ÀÚÎ_x0014_@°©vÙ_x0013_@{__x0013_°È¦_x0011_@4¹ÖòCR_x0013_@þ)Jó_x0003__x0013_@_x001A_²Æ_x0003__x0014_@«Ì_x0002_8±_x0012_@ÈoNùþ__x000E_@"aáä~_x0010_@f¡_x0002__x0003_cÕ_x0012_@ÔR'_x0012_@ø\ú_x000E_F°_x0015_@@1yÍÀ³_x0011_@j½g²§_x0014_@ÒÈÁÞîP_x000E_@V*Y_x000E_U¡_x0013_@:0jõ¬Û_x0012_@ÈL¦åê_x0012_@f'â_x0011_a_x000F_@9_x0011_¨#Û*_x0012_@Ö7¾h_x000C_Ñ_x0014_@^¡g)Í_x0013_@_x0018__x0016_qûÈ_x0001__x0011_@xsY\oN_x0015_@_x0002_-C l_x0013_@µ×lÂÎù_x0011_@6/üÏ%Ç_x0012_@î÷?C_x0015_@â_x000B_µÒ_x001C_s_x0010_@d_x001E_j_x0010_ý©_x0012_@ç'EÕÓ_x0012_@ÿ¥_x0017__x0005_R¤_x0014_@Ï_x000B_ä¥1¹_x0011_@kYB_x0017_ö_x0014_@ÅgØ_x000D__x0013_@&gt;ôaó¡c_x0016_@* ]e&amp;º_x0010_@£Oá]Q_x0004__x0014_@ð_x001C_ÂÇ¹_x001A__x000F_@3Ë¾á¶ö_x000D_@_x0004_/^_x0010_@_x0001__x0003_(sIÌ@_x0015_@Ã~_x0016_iÂ_x0010_@ÎïÛ)i_x0007__x0013_@¯_x0001_¤²J{_x0012_@CÛr¢_x0005__x0011_@¾ßvÛ2_x0013_@wO_x0010__x001F__x0014__x0013_@j'z2[_x0011_@lÒüÅ¿Ô_x0010_@®Öµý_x0014_@­ø+^@_x0014_@Fpl8,_x0010_@¤wê `Â_x0015_@_x0015_ùÂÞfÌ_x0011_@^._x0008_å¦_x001A__x0013_@Y8sJ_x0011_@=ÑÝÿõ_x0011_@?ê_x0005_/J_x0013_@åG_x0002_´(5_x000F_@:Âà6Z¼_x0011_@_x0002_¨`²_x0013_@äq¶9%_x0014_@ðA}·_x0016_ê_x0014_@È_x001B_®m_x000B__x0015_@vöût1ò_x0013_@Ö_x0006_day_x0013_@¾_x001C_ô9åà_x0012_@NÂ&gt;bÌ_x0012_@ïç¯Êöo_x000E_@ÖÃ_x001F_VKm_x0010_@ô÷|eC_x0014_@_x0007_²ÀÓ_x0002__x0004_2o_x0010_@÷¬G_x0014_@÷6\ÿ¥·_x000E_@âb[Êþm_x0012_@YxÛÞ ¶_x0010_@c_d%_x0003__x0013_@Rc8_x001F_F_x0012_@°_x000E__x000E_ùù_x0013_@|e¿_x0011_@Ú³p_x0016_-_x0010_@ãa¤Ù_x0011_@_x0017_F~EóË_x000F_@&gt;TV½_x0012_@ö$CÛ_x0012_@rHVP)r_x0012_@j{°Ej&gt;_x0013_@_x000F_	_x0017_ÕE_x0015_@ìBH²àÈ_x0013_@¾_x000F_;¿;_x0013_@_x001C_3ù|_x0014_ù_x0014_@âL¬Ðs_x000F_@_x0011_a_x000C__x0005_ÏØ_x0013_@_x001C_t_x001A_O_x0002_Ð_x0012_@_x001C_§;é_x0001_7_x0010_@&amp;8Â_x0004_÷²_x000F_@ã_x001C__x0015_Y_x001A_È_x0014_@ÚÜÀ[_x0013_@Âoöì_x0008__x0010_@N{6T_x0014_@Ð~,@}_x0013__x0014_@Ú°¢Co&lt;_x0012_@Þ4[S_x0013_@_x0001__x0003_Â lþ×_x0011_@_x001D_çcK_x0011_@T`¦½¾@_x0013_@_x0002__x0002_T2*_x0015_@Ö_x0003_Í&amp;&gt;_x0011_@Ûç/=Ñ_x0012_@±îg/ñä_x000E_@Ô_x000D_ÅX@_x0014_@_x001C_!]_x001C_ _x001B__x0013_@ÈNA¥õ_x000E_@Ý\à""_x0012_@_x0006_ÇHza¯_x000E_@[ò_x000F__x000D_â-_x0014_@ÊIùàªµ_x0011_@_x0013_s7V_x0007__x0010_@_x001F_nj¸*\_x0013_@M`·ëÁð_x0013_@å§2WXO_x0013_@-z_x0007_-HÛ_x000E_@=_x0019_Ø_x000D_À_x0010_@é\[Ø_x0004_º_x0014_@´xyefy_x0016_@_x001C_n_x0013_w§u_x0012_@Í_x000E_'3_x0011_@Ô½Nú®d_x0010_@?^_x0005_Ñ8_x0012_@_x001E_g~_x0002_í_x000D_@ó_x000D_f_x000C__x000B_f_x0014_@ó_x0011_Ð÷\_x0015_@_x0013_jÖ_x001C__x001D__x0015_@h£KÎB_x0011_@|j=_x0001__x0002_}_x001C__x0013_@.Eµ3_x0013_@J_x001C_¡;_x0011_@NJn2k_x0012_@E¿QâÎ]_x0015_@ë|_x001A_sÐ^_x0010_@1_x0010_·Åç[_x000F_@_x001C_ý*@_x0016_@ïñSol_x0011_@äà_x0016_¥6¥_x0011_@Z_x0018__x0011_&amp;`_x0012_@YøKÛx_x000E_@Õ/ìÔ_x0001_%_x000F_@_x0012_Ð½ÿ_x0012_@¡Ñà:_x0011_@SÛ~_x0015_@B¢__x0001_Ìà_x0012_@B_x0012_kPK_x000B__x0012_@KËOF_x000E_@XáwBï_x0014__x0015_@eÖy=Dt_x0014_@üþ]½Ö_x0012_@pWgùí_x0011_@ªU¾PIK_x0013_@hÞSç©__x0015_@ì«î]_x0019__x0012_@úUOùÞ_x0014_@jø*¡_x000F_@¶%{2}_x0014_@ú²¢Të«_x0015_@	üµp_x001D__x0014_@ÈOV§_x0004_i_x0011_@_x0002__x0003_p_x000E_I_x0001__x0013_@x§_x0005_È~U_x0012_@¼_x000F__x0006_u_x001D__x0016_@_x001E__x0008_!ïª_x0014_@¯IÇ_x000B_ò_x0013_@¾_x0003_¤Ò_x0012__x001D__x0014_@@Î_x0015_IÆ_x0006__x0013_@Ú_x0016_Ú%_x0015_@J·|#_x0011_@°ÏwD_x0006_._x0013_@¥Þ´à_x0003_}_x000E_@4½¥ZT_x0013_@ I3_x0008_P_x0006__x0014_@¢ãÙë±_x0015_@È¹Ñp+P_x0012_@ü_x000C_H_x0007__x0013_@ú¬$v_x0015_@ÎaÞ°_x0011__x0011_@N_x0005_°f3_x0013_@_x000C__x0013_ò¡CP_x0011_@oÌ9QS~_x0015_@_x001B_®xKG_x0012_@_x000B_jv_x000E_=Û_x000F_@ïÑÚçÓÌ_x0013_@g#_x000D_+i_x000F_@ûÍâgÁ²_x0012_@Äl_x0016_:´ÿ_x000F_@_x0010_ÉV¨_x000D_:_x0012_@´sþßJ_x0013_@Ø{_x0004_w_x0014_@Ö_x0001__x0017_£_x0011_@bfçà_x0001__x0007_«_x0003__x0010_@9_x0013_#Q_x0012_@_x001D_gñ¾¿J_x0010_@Ü@Å$ù_x0003__x0014_@®2`_x0008_X_x0017__x0013_@_x001A_ø×ª_x0010_@6	#Ã©_x0014_@Q_x0006_Ëî¹_x0016__x0011_@®Ï_x0005_ùA'_x0011_@_x0011_z{%_x0012_@V½/×e_x0013_@2S£X._x000D__x0013_@y¥&amp;_x0016_ü_x001E__x0014_@Gk_x0002_d'_x0014_@Zæ¿_x000F_@_x0011__x000F_3*_x0011_@î¹½t_x0004__x0014_@òD¸;¤_x000E_@ÉàFV(_x0011_@ÀÀ&lt;N3_x0011_@RÂ¼²_x0014_@_x0010_­ß«éý_x0012_@³@ÄA¼%_x0012_@¿_x0007_6`¾_x0014_@Ûû_x0003_æª¯_x0012_@øâuøÕu_x0013_@£©j_x0007_ýØ_x0013_@îIòÌ_x0013_@t¨jý_x0010_@8_x0005_w÷Ó½_x0015_@bÕ¸µ_x0003__x0015_@c2ÃâÌ_x0015_@_x0003__x0007_P0_x001C_ _x0011_@^¦ê_x0002_-«_x0012_@_x001C_hÑ\­7_x0011_@.&gt;°Ö»_x0011_@.º!_x0008__x0012_@À§ÈÚå³_x0013_@,}}_x0013_Õ_x0016_@D¨¬_x001F__x0010_@_x0007_OX~_x0015_@·¾Hâ@_x0011__x0011_@Ö`!ý_x0013_@¿lª_x001B__x0012_@@Gpâ×F_x0014_@àGi´fø_x0010_@öf_x0015_+ü_x0012_@ÕÂÉºn_x0011_@äÆPP_x0014__x0010_@z³R_x0018_B»_x0013_@#7:O«_x001B__x0012_@¹Å½%N_x0014_@_{fSû2_x0012_@_x000E_À_x001E_ùdp_x0011_@_x0016_£é_x0010_TÚ_x0013_@Pî_x0018__x0006__x0015_@ÿeðZ_x0004_£_x0012_@ìØêê._x0014_@i_x0006_Ê=P_x000C__x0011_@ãÝQp_x0011_@w7ü?_x0005__x0011_@_x0003__x0005__x0001_Õ_x000E_@XË¿kí_x0014_@-i#_x0001__x0006_ü|_x0011_@ÆBD_x001D_Ã_x0011_@7Jyã©X_x0013_@5ÉÐ_x000E_Ì_x0011_@½²bã+_x0012_@Ê&gt;ú!Ê_x0006__x0014_@F(É_x0001_F_x0001__x0010_@á¼0çá_x0010_@_x0005__x001B_ú©^_x0011_@Ì_x0005__x0007_bo_x0012_@1î_x001C_Ã»_x0008__x0010_@ Ì:â\ _x000F_@'_x0010_ôôZè_x000E_@1_x000C_ç*·_x000E_@¥Lý¥¬_x0010_@M_x0003__x001E_!³_x0011_@úY_x0014_WÊm_x0012_@8_x0013_õ_x0002_e_x0013_@ÿ»&gt;_x000F_[¹_x0011_@Z~8Ewª_x0010_@Ã^f_x0019_ð_x0004__x0014_@3F_x001A_ºÛ?_x0015_@oìÅfþÃ_x0014_@_x000B__x0001_8²_x000F_@_x0013_skôy_x0013_@TMóßÓ_x0012_@)îÏ_x0010__x0012_@Ã+£AÑ_x001B__x0013_@£¾_x000B_÷,_x001D__x0014_@×IéG_x0012__x0011_@FÏ{Ê`²_x0011_@¼_x0018_hÍ/À_x0016_@_x0001__x0005_Õg_x000C_l§[_x0013_@0¯TYÔ_x0011_@^LTiIÔ_x0013_@&amp;&gt;~¿(è_x0012_@	§_x000F_ç_x0017_Ã_x0012_@Y_x0017_&gt;Ë_x0003_Ð_x0013_@rÚº%_x0010_@¬BM9®_x0016__x0016_@^8üÖ_x0001_Ò_x000E_@ÃjmÑ|ú_x0012_@_x0019_B´wG_x0012_@íê%ÓÝ_x000D_@Ý ÀÚ_x0016__x0016__x0015_@/µdZ´_x000D_@['ýB?_x0013_@üOF¿aF_x0013_@¦´ãëÊ_x0013_@Îâ_x0004_°"_x0011_@ÛÀÇ×N_x0015_@rÙ6²_x0011_@wË*«¡_x0010_@_x000F_ß_x000B__x001D_û_x0002__x000E_@^_x0004_&lt;Ugç_x0014_@½öMs_x0015_@XÇ)ëh¡_x0014_@_x001B_am¡v_x0015_@õá|y_x0011__x0012_@úC§Oô_x0010_@@4ÄWÐ®_x0012_@_x0014_Íy_x001C_h©_x000F_@4C_x0014_ð_x0015_@-z[_x0006__x0007_ __x0010_@º7Tâ¿j_x0013_@_x001E_ê(A_x0005__x0014_@Ð_x001B_Eiã¼_x0014_@¯_x000F_Ó¹0Á_x000F_@­;`xz^_x0013_@_x0018_à¬ùLH_x0013_@¼¡`0_x0010_@!÷B_x000D_³_x0019__x0016_@~ØA_x0007_Q¡_x0013_@ÇëûÂ(_x0013_@¥_x0012_ûÊò_x0015_@Æõú_x000B__x0017_@_x000D_|Ý6\Ð_x0011_@¢dK_x0010_®~_x0014_@Ø_x0003_ó_x0001__x0011_@l_x000C_ZG±¬_x0012_@Ác®}N¾_x0011_@He_x000D_â_x0012_@w( _x0008_c_x0011_@â¦Ç|èQ_x0012_@VW·åøÞ_x0012_@ûI_x0002_l¤_x0011_@³`ÅìL_x0015_@_x0001__x0018_DÛ§_x0013_@®Zk63;_x0016_@ÈçÊÁ`T_x0014_@o_x0002_w¬¶È_x0010_@_x0006_U»ÀQÑ_x0011_@Y_x0011_5J¾_x0012_@À_x0011_«_x0004_X_x0014_@y_h#k_x0014_@_x0005__x0007_ h´ùñ_x0012_@:]­"P_x0011_@Q_x0012_rO3_x001C__x0012_@_x0018_XÂeû_x0010_@Ý&amp;W_x0001_à³_x0012_@¦_x0017_ÌxÜS_x0014_@_x0014_T¯]_x0003_c_x0012_@_x0010_6yi`_x001D__x0011_@Ê¥@½Ñ_x0010_@?qó_x0002_]à_x0010_@¼G ÄÈ_x0010_@L/Á¤Hù_x0012_@Â8%ä_x0010_@¹þ(jµ_x0012_@	ãkg_x0013_@P¥X²)_x0013_@1?Øì_x0013_@_x0004_±:ô¨É_x0010_@_x0018__5ØÉÚ_x0012_@_x000D_ãÓÃ_x0012_@ÈòÏ1ÍC_x0012_@¾ã}ÉÍ_x0011_@_x0015_æÖäüù_x0010_@BOû_x001D_Â_x0011_@ó5&lt;\6_x0016_@÷_x0006__x001F_4I°_x0014_@7§zÊ¹_x0012__x0011_@ÞlR^ß_x0016_@ó:04e_x0011_@¡Ô`~^ø_x0012_@Ïùï_x0014_\_x0014__x0015_@æcyy_x0004__x0006_¸G_x0014_@'¥D/¦ç_x0011_@$jò¤_x0010__x000F_@·Æ_x001B_,_x0018_$_x0011_@þÆWã_x000B__x0013_@_x0004_Î]_x0013_@ûLÏ]«_x0012_@º&lt;8=."_x0016_@¦_x000E_Õ¢_x001E__x0011_@ã=_x0019_43_x0012__x0011_@°U!Cl_x0011_@_x0010_4gt_x0003_ñ_x000E_@ßIyl®_x0018__x0010_@§_x0003_]|_x0011_@*bÅ_x001D_Õ_x0015_@_x0012_ïÿ_x0005__x0012__x000D_@V8Bd¥_x0012_@@¹^Ön_x0012_@ö_x0001_U)_x0016_ª_x0011_@­Ì_x001A_¾_x0011_@t¹ù)A@_x0013_@xäSJª_x0010_@Ñ³ä_x001A_¤_x0015_@[_x001B_%K)Õ_x0012_@ujZ9&gt;_x0011_@ßù&lt;H_x0012_@H_x001D_ÁÓ_x0002_þ_x000C_@_x0006_¶¬ÅÀ_x0012_@Q¹,Âð=_x0013_@_x001A_­_x000C_-_x0012_@Ìó^ÄëÙ_x0011_@^¢²Y¿_x0013_@_x0002__x0003_éï°þ0_x0010_@vv¾£_x001B__x0016_@Ø´Ãud_x000F_@â6_x0001_þ³_x0014_@_x0002_æ_x000E_JØ_x0010_@[9À|dÆ_x0011_@Ïhq#£_x0013_@üK)=\_x0011_@4µwüd_x000D__x0014_@³_x000F_¸Hñ_x0012__x0013_@_x0005_î¢¾_x0010_@_x0007_i}À|_x0012_@ÒßÄjZ_x0012_@6yòZW_x0013_@¡´õá_x0012_@5_x000D_î5_x0007__x0013_@¼4HI_x0013__x0012_@T _x0014_£µW_x0013_@³k_x001C_	#_x0013_@_x001C_«uø=_x0013_@_x0007_[·½_x000F_@úêöX¥P_x0013_@73j_x0004_¥_x0016__x0013_@_x0016_-3aË_x0015_@2?%|_x0013_@Ëß¤=#_x0014_@d8ªW³_x0011_@ÄA|_x0008_Ü_x000D__x0012_@£©õfw&amp;_x0011_@qZ¦müÓ_x0014_@éºèáù_x000E_@_x000C_!?ó_x0001__x0002_ê_x001C__x0012_@~ªU­U_x0019__x0012_@Z_x0016__x001B_î$_x0012_@ó`÷!T_x0012_@_x0014_h.ýr_x0011_@2#½¨x	_x0013_@aNí_x000B_&gt;è_x0010_@;M4à_x0012_@âk_x0016_äOi_x000F_@|òðìlK_x0013_@ÎG_x0006_­O_x0012_@x¬*ÓxÜ_x0010_@F¢Ý_x0002_Ó_x0011_@_x0019_Ù_¢Q_x0015_@`t',C×_x0012_@ùcÃkA_x0011_@±²[ßæd_x0013_@±TÊ)øc_x0012_@C_x0017_æ_x000F_|_x0015_@2ÚoÚ_x0010_@Mø_x0014__x000C_³_x0013_@×´Îm¨_x000F_@¶_x000D_:_x0011_EÕ_x0011_@²Ø¬¾¦_x0014_@sïJë_x000F_@_x0019_õä·1'_x0011_@w¼Ñr§_x0010_@ Þ_x001A_¾_x000F_@øÑû_x0019_¦_x0013_@¯fjß_x0015_@_x001F_=7&gt;_x0012_@ð¸_x000C_µ_x0010_@_x0002_	!îÝ_x0011_ã_x0010_@;¹ý}_x0010_@_x0018__x0003_&amp;x©_x0014_@F·ð_x0012_@_x0011_ÀÑ|ã_x0013_@R¯*_x0006_!__x0010_@²y¬_x0010_xÙ_x000F_@ ¨r3Â_x0011_@ñ_x001D_:ã_x0014_@/_x0008__x0012_Ð_x0010_@Ç,Ó¬_x0014_@¨Ð_x0019__x0017__x0005_,_x0012_@À_x0016_l\&amp;_x0013_@ûø&lt;¤_x0013_@û÷ïãh_x0012_@üµG_x000B__x0011_@õDk\d_x0011_@ @¡£Ç_x0011_@|JÉ	·_x0016_@_x0002_§©\:¦_x0014_@@É_x0001_Ñ@_x0010_@3./¾Y_x0013_@6µ?J/Q_x0011_@_x0017_ÕÀ­õ_x0011_@ìS_x0002_J]8_x0010_@¶ÌCôÆÂ_x0013_@Ù®ê_x0007__x0011_@[_x0013_id: _x0013_@&amp;¿3_x0005_ý_x000E_@_x0005__x0001_Tå­_x0012_@_x0019_1Ø _x0004_8_x0014_@k@da_x0005__x000B__x0003__x0014_@µ_x0013_äV_x0011_@Ú_x0008__x000D_²_Ü_x0010_@®»Ï_x0012_@\v;å9_x0011_@Ò_x0003__x001F_¦X_x0012_@FhAò_x0007__x0010_@	_x000F_2O_x0014_@ø9Ncó_x0014_@DÑÉÕ_x0013_@âªñ~_x000B_g_x0013_@å_x0006_4_x001B__x0014__x0011_@Á_x0018_þÃ_x0011_@ _x0002_¨g#ï_x0011_@Â8/}Õ_x0014_@&amp;9_x001C_­xX_x0014_@!;5J!_x0014_@_x001F_ÊåY_x0004__x0015__x0011_@_x001E_1¤®ç_x000E_@úó°_x001E_·_x0014_@yë­Z_x0011_@±,9[ç_x0005__x0011_@}KÈ©_x0008__x0012_@¡_x000B_._x0013__x0013_@2_x0007_S_x0010_@v_x0013_@_x0001_¯_x001B_8°_x0006__x0010_@_x0016_T¸¬_x0011_@úèODä¨_x0010_@òVÀ_x0004_ní_x000F_@_x001C_âjÒpq_x0014_@_x001E_§óyæ_x0011_@ÅhºÚÞ_x000F_@_x0002__x0005_ÆÒ°_+ë_x0011_@ôl_x0013_ã_ï_x0013_@ê*½«_x0010_@_x0014__x0016_T«_x0013_@ñv_x0005_9ln_x0014_@ZÇ?ÜõÍ_x0015_@¥y%0 Þ_x000E_@ì¹`R_x0019_G_x0012_@_x0001_¿f§X_x0003__x0015_@Æ£æÂC_x0014_@!°®U_x0003__x0012_@S3Ó_x0012_@BKx8_x0014__x0012_@¯vNP:_x0016_@¥y¾¸"_x0013_@¸-Ý_x0018_\_x0013_@U7.l «_x0014_@·^_x0012_Û_×_x000E_@êò¹­_x000E__x0015_@ä17²÷;_x0013_@ª_x0019_Á_x0006_2Ï_x0014_@òÈºWT6_x0012_@º_x0001_ô#_x0019_Ö_x0015_@u£¶ºY§_x0012_@0ïÜÓVI_x0011_@Óc_x0004_¿¢_x0010_@áÓ3sY_x0015_@ÕS=Àeé_x0012_@fÞÃÙÄ_x0014_@"ã&lt;_x000F_!»_x0010_@¾_x0016__x0013_¢_x000E_@d_x0001_sr_x0001__x0005_Ã_x0015__x0011_@öðÍÑØW_x0014_@+¾&amp;Üam_x0012_@h&amp;P_x001D_¯_x0011_@_x001A_C%åïâ_x0014_@x|³è¶_x0012_@:7Ä_x0007_Ëo_x000F_@¾'_x0012__x000E_Wî_x0010_@ÓÊ¶º_x0002_?_x0011_@¡M_x0004_f_x0011_@Ò_x0018_ß5&gt;Ë_x0010_@\¯_x001F_ýìw_x0011_@ïùt_x001E_Äã_x0013_@_x001D_LX×¥ö_x0013_@Fá_x001A_'_x0016_@[¦TpÕ`_x0014_@#%4Jiý_x0013_@~¨Ú1_x0007__x0011_@§._x0012_Kwö_x000D_@ëæ_x000C__x001E_»X_x0011_@î%_x001F__x000B_àÖ_x0015_@ý?K_x001F_p_x0014_@JnÌÚ8_x0013_@¢HC7wi_x0011_@ê`_x0011_f_x0012_@_x0002_O_x001A_Ô_x0011__x0014_@Td_x0016_|3_x0003__x0010_@l_x0018_ÃH_x0013_@ &amp;_x0001_¹¼û_x0012_@íëVÕ¬_x0010_@½ê¥_x0001_pã_x0014_@%æøRó_x0014_@_x0001__x0002_Ê_x0013_(_x0001_®¶_x0013_@|m[S9þ_x0012_@(_x0004_æý_x001C__x0012_@¹-õ¢yô_x0011_@x\_x000C_bM÷_x0011_@ÂpQÜ³ý_x0012_@ô,A_x0003__x0018__x0011_@D¡ßXC_x0015_@ì_x0014__x0008_@_x0010_@pB&lt;Q¶=_x0010_@¬3sg_x0012_@_x000E_ï_x0010_tÏ&amp;_x0011_@´_x0005_î9)*_x0014_@d¡Ýî_1_x0014_@Hjz!_x0014_@ÏYùÊà%_x000F_@ô§ÔÕ_x0013_@ög_x000D_2d_x0012_@.¤~_x0003__x0011_@_x0010__x000D_5_x0001_d _x0011_@_x0019_ÞßIe_x0010_@|ÖX+Õï_x0016_@û¸ó6á_x0010_@`X¹×Ç½_x0010_@_x0018_¡Ø³;_x0011_@ÏV[Â?h_x0011_@úß¿_x0010_#_x0012_@_x001C_ûÿF}ð_x0010_@`Sµ®àº_x0011_@ò!3@}__x000F_@+yY(å_x0015_@äO_x0001__x0003_k_x0012_@ÆÐò_x0012_@°&amp;;í_x0011_@I_x0008_sSgÐ_x0010_@_x0011_d¿¼_x0013_@èëV'þ_x0010_@FQÅX_x0015_º_x0012_@_x000E_»Ç_x0003_G_x0015_@]RÞË_x0002_ó_x000F_@Ôõ_x0018_y_x001A__x0011_@M3_x001D_Ó_x0011_@ñrâm¥Ü_x0011_@à8½¯ü_x000E_@Ö½_x0007_±«_x0011_@ác)@_x0011_@ê°4½7~_x0014_@§é³úY_x0013_@2#"ÿº¡_x0010_@5$xuöý_x000F_@&lt;Ó,Ó4_x0013_@_x0016__x0007_||ÒM_x0012_@.éW_x0018__x0014_ö_x0014_@_x0002_ú¢_x001E__x000C__x0016_@À-o¸W{_x0013_@o_x001E_.\£Ä_x0015_@Þ°_x0005_ÆöF_x000F_@VnÙµ_x000E_O_x0012_@^]EË_x0012_@4åì_x0010_@×¨¶_x0013__x000D_@ûðN8S_x0013_@_x0011_Ò_x0019_E_x0012_@_x0001__x0002_äÞ+¸Õk_x0013_@ª;_x0019_Jý«_x0015_@®#¶{¶×_x0011_@dÈC}¾_x0011_@_x000B_å,jÒ_x0015_@Û_x0004__x0014_@_x0014_^Á_x001E_SR_x0012_@ÑtïÔ$_x0013_@_x0008_ø Q\_x0014_@¿õb_x0010_@þ¿õ_x0014_±Ô_x0013_@ß%_x0008__x0015_@å®«÷N_x0014_@¿¯¦_x0003_¥_x0012_@Vët_x0013_@dú½ÀUØ_x0013_@Ëß_x000D_7Z_x0012_@§r_x0011_$_x0011_@®:_x000C_Ãö_x0010_@¥b_x000B_]û_x000E_@@ªÒJt_x0013_@âå·ï´_x0015_@Í#_x001A_Ý&lt;_x0015_@+ÉÔ¢½_x0011_@]_x0019_kò_x0012_@d¿ïM_x0011__x0011_@ºñÇßù_x0012_@û_x0014__x000F_fú_x000E_@_x0006_`_x0008__x0010_1_x0014_@_x001C_iÝ¸[_x0012_@&amp;33z¯å_x0014_@¤)_x0003__x0005_³_x0015_@f$¢.{_x0015_@KhJI_x0010_@(Ë_x001E_=_x0010_@:A¬0Z=_x0010_@Åà/Pñ_x0010_@«_x0014_ð_x0013_@_x0013_ßü±ÉE_x0016_@_x000E_'nÛ½_x0010_@lxÕÉ_x000F_@$o_x000B__x0014_@Ê_x001E_n_x0002_CJ_x0010_@\Ûç_x001C_­_x0012_@8Êµ+_x001F__x0012_@*·Î{	_x000E_@äæ5y_x000D__x0013_@_x0018_ìªá_x0002_$_x0011_@HÃo)Ö_x0011_@Ë_x0016__x0007_Ù_x001D__x0013_@jætiÂ_x0012_@·`¦X;_x0015_@°_x0004_@	ÝÆ_x0011_@"FLð¸B_x0014_@¼ë3õ_x0012_@q­*¯M_x0001__x0015_@DOÂán_x0013_@¨ä_x000E_Ùt_x000E_@h&lt;_x0014_ûØ)_x0014_@Aü Ðï_x0015_@¸_x0005_rÜ_x0011_@Ýº_x0001_:J__x0013_@MÒàCë_x000F__x0014_@_x0001__x0002__x0007_å_x0004__x0013_ß_x0014_@_x0013_{_x0018_:¯°_x0011_@_x0015_þ½áe_x0014_@æñ÷à÷_x0010_@ ây±¦_x0011_@&lt;È	c²8_x0012_@ìÃ_x0003_p_x000F_@2C|lÒx_x0015_@_x0001__x001C_Ì_x0013_@ìM+Qü_x0014_@bzv7_x0010_Ç_x0010_@é %`Ô_x0011_@ÑÖ»Eë_x0013_@Fë_x000F_õÏ_x000D_@ÆÍ_x0018_mEÈ_x0011_@_x0001_)_x0012__x0015_@nKÐªõ¯_x0011_@Ñ_x0001_"â0i_x0011_@4×ê_x0011_@x8wñ7_x0011_@_x0005_J¯_x0006__x0013_@Kr_x0011_æ_x0010_@6°/³s_x0011_@#Ô¿1.Æ_x0010_@Zûa_x0002_%^_x0014_@C&amp;_x000D_4_x0011_@úÿ¬°¡¡_x000F_@ÄTìó&amp;_x0014_@ï=k¿Á_x0014_@8s.ØÔ_x0012_@_x001A_e-p¨~_x0011_@Îô_x0005__x000C__x001E_#_x0014_@É_x0013_$:_x001F_w_x0011_@¿2_x0008_!G_x0012_@D¸4_x000E__x000E_r_x0013_@%(}uæ_x0012__x0010_@À÷äüÔí_x000D_@28ÐAë_x0013_@¸{_x0010_@y EÂ­_x0010_@R4&amp;à_x0017_g_x0013_@°l:_x0007_%_x000F_@¢7~ÂéJ_x0011_@47	)_x0010_@_x0006_Ó_x0016_y_x0011_¸_x0015_@Ä _x0003_C_x0002_*_x0012_@;_x0004_¢_x0017_¶[_x0012_@²_x0006_L:+_x0010_@¢Sç´_x0014_@x_x000C_ûå¬_x0012_@ïhLa&amp;_x000D_@H-_x0019_òý_x0012_@V_x0006_Rcbå_x0011_@À_x0013_Ê¥á_x000E_@¡%Ê¾_x001E_ÿ_x0014_@Òþ_x0001__x000B_Ý_x0013_@Ê¬è¬_x0014_Í_x0013_@_x0002_ãQËs_x0011_@ñ9B^¨_x0015_@IL_x0018__x0012_à_x000D_@gð$¤_x0012_@vÌ¤µN¬_x0011_@=j»ÞRõ_x0014_@_x0002__x0004_"5âa_x0012_@¿OàÞ¾_x0013_@_x0017_äQ_x0010_@RsA4_x0011_&gt;_x0013_@ãË_x0019__x001E_Ç_x0011_@5Ò_x0003_ûX_x0011_@g_x0002_Ì_x0015_:a_x0015_@Ls_x0011_MãÐ_x0012_@ì_x000B_/À°ë_x0014_@ó|;{s°_x0010_@g7v}Ä_x0012_@Æ_x0005_åuÑB_x0010_@G^`&amp;5_x0014_@rèÊ!L_x0010_@oå/2±ê_x0011_@M_x0004__x001A_á%u_x0014_@ì&amp;!¢ß0_x0013_@©ºÅ_x001B__x0012_@øFx	!_x0015_@ZîÏõ_x0014_Á_x0013_@osý_x0010_@¿ZÌv_x0013_ª_x0010_@È¯ï_x000B_P~_x0011_@GM_VÀ_x0012_@NÎcK_x0010_@K¹èBúò_x0010_@1Júî½_x0013__x0014_@vmh_x001F_s_x0014_@LýZ«¦_x0016_@£÷n_x0001__x0013_@å_x0017_2à_x0013_	_x0015_@àwD_x0001__x0005_kó_x0013_@&gt;zrUåü_x0011_@_x0017_6s_x0013_@ç¾©¾_x0010_@pxX(pl_x0011_@_x0016_.I0Ô_x0013_@g_x0019_&amp;±B_x0013_@ÂÕòE!_x0013_@_x0014_±_x0014_@_x0007_T§ à_x0010_@4q_x001F__x0018_?_x0008__x0010_@ÃZ_x0017_á_x0001__x0013_@ù)'Wþ_x0014_@Ôv©2_x001B__x0016__x0012_@Ì&gt;ª¹h_x0012_@_x000C_Ë_x0016_Ç_x0011_@_x0017__x000B_ÄÙ/æ_x0012_@&gt;_x0003_NÖ_x0012_@¶GÞ=_x0018__x0014_@ _x0004_g&lt;_x0012_@Ð!0x*_x0011_@}·hÿ _x0010_@.RÞæ&lt;_x0015_@r_x0008_ü`Â_x0011_@*r­_x0010_q_x0013_@¯ç¼Ï*V_x0012_@4WtNæE_x0012_@ì²?Â_x0015__x0014_@_x0010_Òo?ûÕ_x0011_@ÈQwoD_x0016_@æ_x0002_Þ&lt;ï_x0014__x0013_@`"M_x0005__x0011_@_x0002__x0005__x0004_ æKí_x0015_@6ªg¡-8_x0013_@ Áü¯Ñ_x0012__x0012_@'_x0007_}_W_x0003__x0012_@J¹Õ&amp;_x0019__x000F__x0012_@Ð_~Ê~_x0011_@_x001C__x0001_ÂCßÃ_x0014_@Enä_x0004_½_x0013_@è4-_x0015_w_x0015_@Ì}bì­_x0010_@}&amp;ö	¯/_x000E_@!¾ÝâV¥_x0011_@Æý_x000B_Õ_x001B__x0015_@Þ¨c¡©_x0013_@X\`ª¢*_x0016_@53aµbè_x0013_@ÖN³_x001B_x_x0012_@(þ_x0003_³Zq_x0012_@&amp;&lt;&amp;_x000D_p_x0010_@ð?æ7÷Ö_x0011_@pKl:ul_x0010_@|ñSý+¹_x0011_@½_x0010_ØDdÙ_x0010_@ògÙýZâ_x0012_@/Åù_x0011_AB_x0010_@_x000E_e­®(_x0012_@_x001C_ÐÍ_x0017_©_x0011_@#Üì×¢û_x0014_@î9"þ¦ÿ_x0010_@_x000F_!Ë°$ì_x0011_@Z(ßÇx]_x0013_@¢É¹_x0001__x0002__x0019_H_x0014_@J_x0007_ó_x0014_³ö_x0012_@þþïßO_x0011_@ÕøÚ/²6_x0012_@_x0019_¨"þCë_x0011_@à	föÞ_x000C__x0012_@(ÿPDÔ_x0012_@Xk_x0019_&lt;¼v_x0010_@.»y²W¸_x0010_@_x0010_ÐÏìDP_x0011_@)ÿ_x000D_ç;_x0011_@ÐU7hyK_x0010_@~Z_x001D_Åm_x0013_@ëë_x001C_Ñ_x001E__x0012_@§%_x0003_ô_x0012_@-"O_x001A_Cy_x0013_@_x0006_aU´ö_x0012_@_x0013_ö®Î.}_x0015_@LëG_x0011_@³}¬R$§_x0010_@»ßóáv_x0012_@1c_x0001__x0014_@9øB_x0015_]_x0014_@Êê`_x0014_mâ_x0012_@Å_x0014_}{K2_x0010_@fQÔñ%_x0010_@¾&lt;l_x0011_­E_x0012_@ê4¾P	_x0012_@¼¡&gt;_x0006_£ä_x0011_@¤í_x001C_ÊÊù_x000F_@ÐËFþµ_x0013_@èuCA1_x000E__x0011_@_x0001__x0004_ÃÞÖI,½_x0011_@ú^eäp1_x0013_@«m_x000D__x0006_T_x0012_@_x000F_ë_,)_x0015_@_x0001__x0003_,"_x000E_æ_x0013_@Dj_½_x001A_Þ_x0011_@ã_E_x0011_Ï_x0012_@$&lt;Ðà_x0011_@+ì_x0018_F.Ã_x0014_@éÈÜä²½_x0010_@j¹`_x0012_£&amp;_x0010_@¼ÊÜãy_x0013_@Ë__x0014_&gt;_x0010_@3ï9n_s_x0015_@_x0013_¾_x0002_y¤_x0012_@ö_x001F_íÕ¾Z_x0011_@×ÉÃËµ_x0013_@4_x0013_Y_x0002__x0011_@âgäaL_x0013_@(¹A]_x001D__x0013_@_x000C_ð[Q\_x0011_@{Jõ_x0008_D_x000E__x000F_@3_x000B_Ã!mx_x0015_@_x0011_)¾ÌL_x0010_@Ü[Gé_x0017__x0011_@4ÆêäY_x0010_@yièë¯_x0013_@æ&amp;_x000E_gZr_x0012_@_x0018_dúP;Ü_x0013_@în­H¾_x0011_@rÊT¥_x0004_·_x0013_@¾Ó_x0001__x0005_ÿs_x000E_@_x000E_z_x0013_oÍ_x0012_@°uA_x000B_­ò_x0014_@_x0006_BÐûáÔ_x0010_@ dx_x0011_@¢a¹6Ú_x0013_@ÐI._x0003__x001E__x0015_@bùg§ÜM_x0013_@Þh_x0011__x0015__x0013_@(-ëÀ_x001B_Ø_x000D_@&lt;³!s_x0005_Ô_x0011_@­ðÌ·å _x0012_@Ï×øühÊ_x0014_@_x0012_ö`Ë·Å_x0011_@_x0006_1¸ÃF_x0015_@íýØ²ð,_x0013_@Ö86Ä_x0012_@G6ð_x001B__x0008__x0016_@T_x0001_m#.¼_x0015_@9kìNÓÙ_x0010_@úêäà²_x0012_@_x0008_ÿSU_x0006_X_x0010_@(_x0019_ÄÞ_x0013_@_»ä_x0011__x0012_@¿z_x0007_Ø«_x0012_@\Î1¶x¹_x0013_@q[ò!%¸_x0013_@M]À_x0005__x0011_@êÈ{Â~_x0012_@_x0002_ýU¼_x0013_@v3)?_x000F_Ó_x0012_@Ôþk_x0004_¿½_x0014_@_x0002__x0003_ Ù¦¦¼ò_x0010_@.uÛ½)_x0012_@°4Ýâ_x0010_@j°8_x0012_,R_x0012_@z5põ6'_x000D_@ú¡_x0005_ìÐ_x001B__x0010_@(62HÇ_x001E__x0010_@8ówîS`_x0013_@FÓ 	_x0019__x000F_@¯_x0008_õ¿L^_x0013_@üå_x0008_Ýi_x0010_@ìn¾âï_x0014_@Ñ_x0015_û_x000B_D°_x0011_@ÇÙ»9Ø9_x0010_@MoX_x001C_Éý_x0010_@*£'á»_x0011_@øu+pÒ­_x0013_@*_x000C_­wF_x0013_@Q.Ô%_x000D_@j!´_P_x0012_@óWLÉêÂ_x0011_@å_x0015_ ó£_x0013_@_x0011_½öGrÁ_x0011_@¾_x001E_,{Â_x0013_@t_x000F_akd_x0014_@ÀC_x000C_!_x0014_@_x0006_i¯+ç_x001E__x0016_@MP_x0011_ }2_x0016_@Ö3ôU_x0013_@røÑ_x0016__x001A__x0012_@ÚÌ_x0012_wÐL_x000D_@ _x0001_-¯_x0001__x0003_¹°_x0011_@ÞÎZ×ÉÔ_x0012_@ÊK¨½Å_x0011_@_x0018_¢ó´ø´_x0011_@N_x0016_rç_x0017_3_x0012_@_x0006_q¤_x000D_Ò_x0011_@ø_x0015__x0013_"_x001B__x0015_@È%ôv_x0013_@·Ã×Å~M_x0011_@iÝ_x0016_³ì_x0014_@Ú¹³Ç_x000C_¢_x000F_@&lt;7P¦o_x0016__x0013_@F_x0005_£íî°_x0014_@B0=ØI_x0014_@q²S_x0010_	V_x0015_@r[Ñ×@_x000E_@^_x0001_Ók)d_x0012_@_x0010__x001C__x0011_Ý`©_x0013_@pTtx_x0014_@Àû__x0013_7_x0013_@²öþK¼ê_x0012_@7ß_x000D_3_x0012_@fE2ã4_x0011_@&amp;U_x0010_Îo_x0010_@"&lt;_x000C_ª_x0010_@_x0002_´á¼_x0007_ã_x000F_@J UÖ_x0016__x0010_@¸×g¿s_x0011_@¼_x0015_tPV_x0012_@_x0010_y_x000B_K#V_x0013_@ÊCasVT_x0012_@B²?-_x0010_@_x0002__x0005_°;&amp;¦Og_x000E_@YfG_x0010_S_x0014_@Ð_x0012_%ÖC_x000E_@_Ò#A{_x0012_@Z&gt;lW¶b_x0014_@_x000E_-Å.¶_x0011_@Ú=Îbo_x0010_@¯%¬)óÇ_x000F_@QÌ±@m_x0012_@®Ñ#â9_x0013_@_x0017__x0018_4J_x000F_@PL´_x0001_._x0011_@QàÑ´#_x000E_@=_x0008_O1_x000F__x0015_@_x0011_üà~c_x0011_@È¢Û«_x0012_@·o{À.l_x0013_@_x0016_R×vl&lt;_x0012_@C_x0003__x000F_£V_x0012_@G}pk*æ_x0015_@_x001E_ à¾_x0010_@æ_x001A__x000F_³É_x0012_@¼_x001D_]úkú_x0011_@}0 ºò_x0006__x0011_@­+Â§_x0006__x0011_@vÛ4©_x0011_@è\Ûe_x000F_@h_x0004_dkô_x0012_@mø¢ä_x0013_@&gt;_x001F_´»wë_x0013_@é!ðcëu_x0011_@Èýe]_x0001__x0004_©_x0003__x0012_@ß_x000B_àZ_x0015__x0012_@¨B§&gt;üÏ_x0012_@D3_x001C_»_x0006__x0010_@¼A¤Æ_x0010_@Ê­ÌZA_x0013_@âN«,_x0013_@|_x0014_8§_x0002__x0019__x0012_@_x0001_W[ñ_x0014_@èã¨ ²_x0011__x0014_@r×_x0011_¸_x0005__x000E_@Â&amp;°_x000D__x0012_Ï_x0010_@GBP2T9_x0012_@&gt;7¾£ðµ_x0012_@°çw@ð²_x0013_@_x000C_RÒ:_x0011__x0014_@ç@wÐC_x0011_@í§þ_x000E__x001B_q_x0010_@_x0011_Wèëoz_x0010_@&lt;cT:¯_x0015_@bãÃ§k_x0012_@Ë9_x0002_üÇ_x0011_@Ð*¸Lq_x0002__x0015_@_x0019_j­_x0013__x0011_@{vIý_x001C_q_x0010_@~kïã"x_x0010_@6Hêñ_x0002_²_x0012_@ÍÍ"_x000E__x0013_@&gt;rà_x0016_@_x000F_Ý?ª"[_x000E_@2Ü_x000F_Ì_x0014_@v_x0002_å¾J}_x0015_@_x0005__x0007_:açÛi_x0013_@bê1V)_x0012_@,_x001F_·Wa_x0012_@"!¥dÃG_x0012_@0LÔàºü_x000F_@wþ_x0004_Ù]_x0014_@\BäÄ@Y_x0012_@äCÿu9_x0010_@_x0001_N»åã_x0012_@1¤î«¹_x0012_@ÜIf¬_x0002_í_x0012_@_x001A__x000E_MÛY_x0010_@ _+°__x0012_@Á)åæãI_x0013_@áðMS$5_x0012_@é78Îäå_x0014_@Ò_x0007_v_x001E_H(_x0014_@ÁÍ7jdÙ_x0010_@·W®z_x0012_@LlÙÔá_x0011_@6"Àî_x0013_@÷vÐ¦_x001B_ö_x0013_@¼²_x000E_9L_x0011_@%¨_x0016_§_x001A__x0014__x0014_@©N_x0005_T_x0014_@7Ô´«Á_x0012_@¢w_x0003__x0006_nÂ_x0011_@ù~qT_x001A_q_x0014_@?«®b_x001A__x0014_@YwÂø-u_x0013_@_x0001__x000C_¿¡äq_x0013_@«Dd_x0002__x0003_f_x0012_@ÀzN~m_x0012_@ºJ²Ôu_x000F_@ðÒÀ`§_x0013_@_x0003_{âm¼_x0012_@óÁkh_x0012_@_x0001__x0002_È0_x0013_@U{_x0014_@_x0011_ò8Ò_x000D_@e _x0004_[_x0013_m_x0011_@Ëà_x0011__x0007__x000F_@À;H[_x001C__x0013_@Ýx_x0004_LQb_x0012_@®Ä_x0014_v_x001D_ _x0013_@¾}È hÎ_x0013_@_x000C_~_x0017_3_x0002__x0013_@È'Y_x0006__x0011_@NÕn3Õ¨_x0015_@Ý¹bMý(_x0015_@_x001E_cp_x000B_!É_x000F_@Ðò6cç_x000E__x0011_@âÙ_x001F_pßT_x0014_@q\è9+_x0013_@È_x0006_{¨_x000E__x0013_@_x0017_1ÌÖ_x0013__x0005__x0010_@H(, _x0011_@êäý$L_x000E_@.]._x000B_P_x0012_@ÞûªU_x0015_@xNÜj_x0012__x0011_@9!älå^_x0012_@_x001E_å¿¼_x000D_7_x0015_@_x0003__x0004_C²~}ì_x0012_@ô&lt;çþü_x0014_@7&amp;¾?{_x000F_@¤'¨_x000D_c0_x0013_@|$x_x001A_T_x0012_@8ù	¸Ë_x0015_@È_â¹_x0012_@_x000D_8"3Ó_x000E_@Fø!8G_x0011_@¥%õ_x001A_`í_x0010_@_x0001_J-  t_x0011_@_x0001_üw_x0018__x0004__x0014_@gd_x000B_Q¥_x0010_@ô_x0005_0_x0012__x0011_@_x001C_ÛæF_x0012__x0015_@*sjEÔ!_x0012_@\_x000B_³_x000E__x000D_Ê_x0012_@k¶HO¸»_x0010_@2nóÐY_x0015_@K&gt;_x0011_j_x001F__x0013_@àTQ_ç_x0011_@'¤yöÅ_x0010_@çmV!Ê_x0012_@_x0002_ó_x0017_ ¼r_x0011_@b_9 Ñx_x0013_@B&lt;$©_x001A__x0010_@ñq_x0003_IÉÂ_x0012_@¶ÍO_x0011_@¤qÂÝf_x000F_@_x0012_9|\Ê_x0014__x0014_@ªE!_x0011__x0011_@çjª_x0002__x0008_µ_x0010_@´ZÖ_x0006_D_x0014_@8ß_x0011_o|,_x0013_@_x001E_¦»ù_x0010_@äF§_x0014__x0005_¢_x0010_@ó%0hÉ_x0014_@CJÖ_x0002_µ_x0010_@:t®m_x001C_#_x0012_@»¾Ð_x0004__x0013_@îx£á_x0011_@´Lá._x0001_Ø_x0012_@Ô¨_x001E_\Åí_x0014_@Ê]_x0007_Iu_x0010_@åý5ø«_x0014_@S¿"Û_x001C__x0014_@¦©¼Y°û_x0011_@¹ß´LYu_x0010_@@Ey_x0003_ã_x0013_@Ë_x001A__x0018_wåË_x0013_@_x0018_{_x0011_ÖÎ_x0010_@5_x0013_²úÄ_x0012_@Äy«÷6_x0013_@Ë&lt;W_x0007__x0010_@ÒÃ¹o2_x0012_@xÜ_x000E_tß_x0012_@°2Ë_x001B_çd_x0015_@Z;¥ì|_x0007__x0012_@_x000E__x0019_¢_x0013_@÷Æ_x001B_Ý{_x0010_@.ðÜ6}¾_x0011_@âÿ¸æb_x0013_@éIMI_x0011_@_x0002__x0003_BÁ_x000D_â_x0013_@_x0007_)óÛð_x0012_@_x0001_¡".ö_x0010_@¨-Ó2_x0004___x0010_@n}füà³_x0012_@&lt;!	!_x0015_@ýCm_x0014_ê_x0014_@&gt;û÷5$_x0011_@Táb_x0010_@õ_x001D__x001E_óöl_x0011_@_x001E_´âaq_x000F_@µ`¶Õ&gt;Õ_x000D_@©Ì+`¬1_x0011_@H_x0010_W_x0018_@_x0013_@Yy87_x0008__x0012_@_x000C_Rè)÷Ú_x0011_@©-/Û_x0014_e_x0015_@ö:çíØ_x0013_@Êâ-ñÂ_x001A__x0011_@¼Côh_x0012_@Ò_x000E_m¶ñ_x0010_@)¬õ*wß_x0010_@S_x001E_ph_x001C_¹_x0016_@rÐxJÁ)_x0016_@×ùiáë_x0014_@¨(ts_x0011_@êvò¢_x001A__x0011_@_x0003_Â_x0004_¬_x001C_7_x000F_@eùn'_x0013_¾_x0012_@_x0004_¹*I_x0011_Ò_x0012_@ònÚüL_x0013_@J_x000E__x001F__x0003__x0004_M³_x0012_@ÎXf°_x000E_@Ö*p°q_x0012_@x_x0008_ÄØâ_x0014_@È?_x0005_é_x0013_@¿®ObW4_x0011_@¸»&gt;`ä8_x000F_@M]_x0015_Â_x0015_ô_x0014_@`Óu_x0011_@U_x000C_IÑl_x0011_@G_x0006__x0008_e_x0012_@_x001A_ä½Ù­_x000E_@BIb»Å_x0011_@÷æ_x000B__x000D_@ý?:&lt;ª_x0001__x0014_@½7£®Ç_x000D_@~ºk_x000F_J_x0014_@q_x0014_}þ-­_x0012_@_x001B_®÷_x000E__x000D__x0015_@¸RÊÍ~_x0011_@_x001A_Ït4}£_x0012_@íÕÖ¦J_x0012_@4w¥àæ_x0011_@éîåUù,_x0013_@aºÈÔ_x000E_@_x000B_¼$¤_x0013_@C[nÞr_x0004__x0016_@Rà³Ó]M_x0011_@úV\;?¾_x0010_@_x0014__x0019__x0002_U¨J_x0011_@@|Ï.ÆÈ_x000F_@~_x0010_i(¦_x0001__x0011_@_x0001__x0002_zocLt_x0014_@^­¤Zè_x0014_@&gt;¤)ØÊº_x0012_@WtÎê_x000B__x0011_@í_x001A_¢eO_x0012_@èK·û_x0011_@Ð5È¥\_x0012_@¨I±õSU_x0010_@¨A_x0006_É)¦_x0014_@6]®"çÖ_x000F_@.¼'§Å_x0010_@îi_x0001_·0-_x000E_@3×øh_x000F_@Rpmðg_x0013_@_x0005_D_x0012_ ³_x0014_@²9_x001B__x0012__x0012_@A_x000B_²·}ö_x0012_@®k_x0010_Æó_x0010_@h=N{îo_x0010_@DxÊW_x000D__x0010_@]º+T_x0010_@/Q®Mzu_x0013_@`9fÌÁü_x000D_@=]3ú¬_x000C__x0014_@_x0019_È[y¤_x0010_@ó~A_x000E_v_x0012_@ö_x000B__x001C_+¥_x0013_@4½zvW³_x0012_@uN_x000C_³kõ_x0010_@_x000E_N'«$_x0011_@J&amp;Ì°_x000C_ó_x0011_@¹;k_x0002__x0003_§_x0017__x0010_@r©Ó9_x0011_@X_x0016_ãòÕ_x0011_@rÉ.`1­_x0015_@_x000C_úï_x0005_N:_x0012_@@{ùäÁ_x0012__x0011_@ÝÅg_x0001_)_x0014_@i®ø)¶I_x0014_@$Øº´&gt;_x0012_@±½"&amp;6_x0012_@	À)%_x0013_½_x0014_@ß/µn_x0013_@%|HH_x0010_@î¨ú°_x0007_³_x0010_@¾	«=»E_x0010_@®&gt;_x0019_Ç_x0012_@ä\¶þÍ_x0014__x0012_@ç6öÃ03_x0012_@_x0016_m_x000C_\)_x0013_@mç\ùð}_x000F_@£ÉbÎÈ_x0014_@'­TÑ_x0011_@ù_x0008_µD_x0017__x0013_@ØËÝë_x0013_@Æ2êoñ_x0010_@Xp_x0011_&amp;_x0013_@]É0ä_x0014_½_x0010_@UøÊud_x0014_@_x000C_;1à_x0011__x0012_@_x001A_ö¸F_x0014_@&lt;:¸ò_x0013_@Ä_x0001_tôD_x0011_@_x0001__x0002_ BD´_x0007_	_x0014_@£×É_x000B_V_x001E__x0012_@áýZ&amp;_x001A_f_x000E_@»Û¶ÿ__x000F_@¹`_x001B_È{¥_x0012_@¶_x0015_B´pó_x0015_@M§_x000B_å_x0001__x0010_@ø_x0003_êgPê_x0010_@aùäÊ_x0014_@¦í`Ë½_x0010_@Ó²ÿ9&amp;_x0012_@pÎ_x0008_ÏR_x0014_@î_x000C_`_x0014_4_x0014_@_x0011_áwùJ_x000E_@ÇÄ²$_x0001__x0017_@_x000F_¿_x0005_¸	_x0011_@9_x0007_bã(_x0014_@bëXÀfù_x0015_@[z$&amp;_x000F__x0011_@x9âD¶d_x0012_@yuQF_x0014_@2m_x000E_£#_x0014_@Îs¼dõ¼_x0012_@ÌGþ 0_x001D__x0012_@ªsaÝ_x0012_@G3 ?ù,_x0016_@¨_x0007_áT_x0013_@_x0017_ÎáqE_x0015__x0011_@	aú_x001D__x0015_@Bdï'Ç_x0011_@Ê_x001E_åS«_x0013_@§__x0001__x0002__x001E__x0012_@2Ã­ºÕ_x0011_@¨³ÛnØ¬_x0014_@Êä»æl_x000E_@°Ì®_+é_x0013_@`ÅâÏ¤_x0018__x0011_@r¾ ¬ÂÊ_x0013_@¬À_x0017__x0012_@]_x001B__x001A_&gt;Ùf_x000E_@FtÆ_x0016_:@_x0012_@¸Ráwº_x0011_@_x000D_òÝhô_x0013_@_x001E_Ç2_x0001_LQ_x0014_@Që!å_x0018__x0013_@RY!¹å:_x0011_@MM°_x0001_É_x000F_@_x001C_³A¥_x0011__x0012_@BäÌ_x0017_	ý_x000F_@ø'Êm4_x0013_@_x0003_«é_x0004_DÂ_x0012_@1_x000B_¦_x0014_2_x0012_@_x000C_\exU&amp;_x0015_@ZÔ&gt;f_x0015_@Ìlç_x000C_:Â_x0012_@_x000C_q_x001B_é_x0011_@¶Ób_x0010__x0017__x0013_@Ì!_x000C_pòZ_x0011_@SÕb_x0003_ëâ_x0011_@²ÿ.ãïÄ_x000F_@ÎüÚ­£t_x0015_@.LüÇP_x0010_@_x0012_j/)__x001B__x0013_@_x0007__x0008_,k§pt_x0015__x0011_@_x0014_mÙ_ËQ_x0014_@Z_x0001_|_x0017_´a_x0010_@_x0006_Ë_x0016_~¶_x0011_@«ãÀÚ´_x0016_@`Gï?_x0011_@Èg¡_x0013__x0012_@_x000C_oïÖßö_x0011_@_x0010_0g_x0014_@&amp;q_x0003_fâ_x0010_@ë?e&gt;ÝK_x0013_@ÅÓH_x0005__x0007_­_x0011_@]¯ß+_x0013_@&gt;_x000F_GÈf_x0013_@_x0013_³±_x0010_9#_x0013_@nÙÔe_x0014_@_x0008_ì_x0008_3!_x000C__x0010_@_x0004_l|.Þ_x0011_@oÁZ¶}_x0010_@p__x0018_ìÍ_x0012_@Ñyä¾Ü©_x0011_@t!_x0002_Íx3_x0014_@,âgª·_x0013_@è#®_x000E_ð_x0007__x0015_@aÅ7nD_x000F_@ò¸_x0006_âJ_x0012_@_x001A_½úþ:²_x0011_@uýþÕ_x0013_@F_x001E_Ob_x0010_@j_x000D_À_x0007_ße_x0015_@_x001A_²ô_x001A_]Ù_x0010_@éÁô_x0003__x0005_b&amp;_x0011_@_x0008_É5íù_x0010_@É_x0008_d_x0019_´_x0010_@_x000B_ßoSâ_x0010_@*&gt;K"_x0001__x0013_@Òýí_x000C_@ä5,Ë_x0001_º_x0013_@pÜß3#_x0010_@À¢fI°_x0013_@í2_x0011_¯ç­_x0013_@ä1mÄô_x0013_@Èy*_x0011_d_x0012_@­K$qÙ_x0012_@òÅßl×_x0014_@_x000B_17Ò:R_x000E_@Y@Hè+_x0017__x0011_@_x0003_ìc²±_x0010_@_x0019_º½Ñ__x0010_@_x0008_¢T_x0012_@ý,mÏ4Ú_x0016_@sî5t¹õ_x0011_@_x0002_æ_x0005_¯ñ_x0012_@óYøÕ6v_x0012_@=8ÚÛÐ_x0010_@W_x0011_^á_x0013_@ÂÌ¨_x0006_#_x0013_@&lt;_x0004_÷Ïa_x000E_@_x0008_½è_x0011_2_x0010_@,9kiÌ_x000F_@_x0015_ºæÝ6¹_x0014_@§Ä_x001E__x0001_ì_x0011_@f-Ý_x001B_íq_x0010_@_x0001__x0003_ÊóÝY_x000B__x0011_@¬f¯	³´_x0014_@ó:a_x0002_4_x000E_@_x001C_xÎv*_x0013_@¦ó	Ç%_x0012__x0014_@Á7pZÍí_x0010_@`BÖ¤_x0013_@_x000D_vn_x0012_@_x0002_¢Éäí=_x0010_@@_x0003_ç%_x0002__x0013_@:5Uepß_x0014_@&amp;x»ë_x000F_@BÖ_x0015_º_x0002__x0015_@_x001A_hÊñ&amp;º_x0012_@¤ë_x000C_,J_x0011_@ØìWâZc_x0010_@Á_x001C_: ¼é_x0010_@PoÆ8¼â_x0013_@ÈEÙÁj_x0011_@ÎSÄ¤«+_x0015_@_x0002_I5Á¶_x0011_@ÄW_x001D_Ô$_x0012_@_x001B_¬;|_x0013_@	÷ý_x000E_A_x0014_@öu¸Fµ_x0015_@_x0008_¸/m_x0014_@AjTio_x0013_@_x000C_t_x0008_Ã_x0006__x0010_@´_x0002_BÑ_x000F_@ævÿ¨I_x0014__x0010_@2Í	Ûáý_x000F_@&amp;0_x0005_Û_x0002__x0005_U_x0011_@¤ÿÐÓ_x000B__x000F_@ô«Æýè$_x0012_@ÍX£o¹_x0015_@T¯'¼_x000E_@Åpvìü_x0012_@_x000C_ë$_x0004_^_x0011_@NH_x0006_&gt;P_x0013_@Hò5FfC_x0010_@_x0005_&gt;j¹_x0019_Ä_x0012_@©Gøf7f_x0010_@üÌH¡_x000F_@Æü±Ð_x0001__x0011_@yúÌIg#_x0012_@_x0004_&lt;»2-_x0011_@Êx_x0011_õÜ_x0016__x0013_@+)¢&gt;_x0003_;_x0014_@¸`·'_x0001_Ê_x0010_@1¸ãÌa_x0014_@¿ÎËÖ~_x0014_@_x001E_QZ_x0011_@_x0010_Ó_x000B_dÿ_x0013_@[ì{¦´_x0011_@ÕqñÄgj_x0012_@¢6nÀ8ò_x0011_@©a+N_x0011_@Ô_x0002_Kcù_x0012_@_x0007_^ÂI|_x000D_@à_x001D_·Ü_x0011_@z°ç*÷_x0012_@ïÿò?m3_x0012_@sSZ«o_x0014_@_x0004__x0005_-Á@7_x0012_@sÆY«_x000C_@hÞÚö^_x0014_@&lt;h'sT_x0013_@_x0007_º·Çù_x0013_@_x0003_|ß_x0013_@_x0005_®Ü£Ö_x0012_@È1¿§¨_x0013_@_x0019_²ÜöY_x0011_@¤×ïwé_x0010_@o_x0001__x0013_tS_x0012__x0013_@hü_x0014_fY_x0011_@ªÞPÏc_x0014_@ï_x001F__x001B_¿ÔÈ_x0012_@¶mÕ8L¸_x0012_@âåM_x0007_ïò_x0010_@_x000C__x001D_î",_x000D_@Þ_x001E_HN²i_x0012_@¼,Dæ©_x0010_@Ô_x0002_T}í_x0013_@lÏjÑóÙ_x000E_@*iã8_x0013_@ÒØ`æ¨_x0018__x0010_@_x0007_õ·~_x0010_@§\ä_x0011_@IÞá ûs_x0011_@×¨G2?_x0012_@_x0015_t_x0012_@hij_x0011_r_x0015_@JÓ_x0004_¯Ò_x0011_@L	_x0010_äçw_x000F_@P'Ýz_x0006__x0007_?ï_x0010_@R	_x0019_(_x0013_@`ÓÆ_x0011_@ ëæ_x000F_ã_x0013_@W4%&amp;:%_x0013_@zÜ_x0013_9F_x0014_@_x001C__x0017_ Ø_x0015_@ºÐó_x0008_ñ_x0011_@üÊ_x001A_Ö_x0005_ç_x0010_@&lt;^G Í,_x0015_@æ¹¯íöÌ_x0011_@_x0010_,íl+_x0011_@c_x0003_XÊ@^_x0011_@iÅë_x0019_9_x0013_@,ðQÜªX_x0013_@(¼Sú¤_x0010_@'ì_x0017_ú	³_x0011_@¤:_x000E_A»_x0014_@ö_x001D_øî_x0002_Ü_x0012_@®_x0002_Fg_x0010_@Y_x000E_ú©_x0017__x0013_@ÎP0Z×^_x0012_@±¬ÓS_x0014_@]_x000F_aLër_x0011_@1¥`_x0018_x_x0012_@_x0004_ÑÞ¤â×_x0012_@pï_x000D_@ÂV_x000B__x0001__x000E_@Ïw_x001E_¼_x000B__x0006__x0013_@#%i¹ _x0010_@°Rå½'_x0012_@º_x0008__x001C_híì_x0010_@_x0004__x0007_&gt;û²ÜZ[_x0011_@I Áï"ý_x0015_@±Æ_x0016_JÀ_x0011_@n_x001D_ÃFL_x0013_@70tyn_x0014_@M_x0002_Ì%_x001B__x0015_@©±_x000D_Äy_x0013_@[_x0006__x0013_Ç¦_x0012_@HÉ\q&lt;{_x0015_@­	ÚKõ´_x0014_@Az_x0014_@mÔçìyÓ_x0011_@¢hÿß_x001B__x0007__x0016_@6¹O§I_x0013_@_iËðd_x0010_@Å@­_x0017_õ²_x0010_@_x0006_RÛK_x0011_@0ä¾Û_x0012_@:6¡ù)_x0015__x0010_@jh9_x000D_a_x001A__x0012_@MÕí¶B_x0010_@Óa_x0001_Ð³º_x0013_@vÑ_x0005__x000E_:ê_x000E_@&gt;Q_x001F_Ë®_x0014_@fÈÿØ¹_x0011_@þÓº8Ä1_x0011_@gy_x0003_ÕAÔ_x0013_@°Ç_x0008_8P_x0015_@Ö-Ãç@_x001F__x0015_@^=Óz_x0012_@øÄÑá¢_x0013_@ØÕç¸_x0001__x0004_ÖX_x0014_@éáÆ_x0017_ì_x0012_@Eè:Õ_x0016__x000F_@ÂLï°_x0002__x0010_@h*õ)EA_x0015_@ë_x0010_Öá[_x001E__x0013_@x_x000D_c³_x0010__x0011_@_x001B_¬ø+_x0010_@_x0011_3ãüt_x0014_@_x0006_è_ªªb_x000D_@*WÅòTâ_x0012_@:&lt;HÜî¬_x000E_@p_x000D_ºL,_x000D_@_x001C_&lt;!ßM?_x0010_@N­Í¥71_x0015_@äd_x001B_æü_x0010__x0011_@C_x0002_j;Ç_x0012_@_x000B_¾x~³_x0011__x0011_@[íO_x0004_U_x0013_@Vte3fÃ_x0015_@é_x0007_Oä_x0010_@¡}º\f3_x0011_@¹·n_x0004_#b_x0011_@%GôÜZ_x0010_@G_x001E_¶%O_x0015_@"JnÊ_x0003__x0013__x0012_@RW%6º_x0015_@g_x001A_Ó¢_x0011_@Æ_x0019_ªp~ì_x0013_@J|._x000F_ä_x0012_@µ_x000B_§´d_x0012_@Õ#d_x0014_@_x0001__x0002__x0019_ßM-û_x000F_@~ê_x0011_q¨_x0007__x0015_@áæ_x0012_@j¯òd¹&amp;_x0014_@p/_x0016_ú_x0012_@p"BËv_x0010_@[{ _x0010__x0006_²_x0011_@æ·Üp¡®_x0013_@ÁHJÛú8_x0014_@_x000D_ÃNó_x0010__x0012_@FµD¶m_x0014_@~çù_x0011_@hô}_x0019_í_x0012_@é¢ì*Ò_x0010_@Úo"_x0013_uÄ_x0011_@_'ë¬¦8_x0010_@ø³gëZ&lt;_x0011_@á$üáÚ¿_x0012_@¢ÎÝþí_x0011_@'¬a±¥«_x0012_@x2I0ó_x0012_@Ù{£IÅK_x0015_@Îûíñy$_x0014_@+qè&amp;Ël_x0011_@íûìuÏ_x0014_@}/a=Í_x000D__x0010_@µÍô_x0004_í_x0013_@q_x0006_¦MMf_x0012_@sIA¨y_x0013_@ãé6_x0011_@_x0006_ìõ_x0015_ÿ/_x000F_@ð_x0019_£V_x0001__x0002_ðÕ_x0012_@ù_x000D_Xªò_x0010_@\9«Û/\_x0011_@Àa_x001E_è_x0015_@sª¿ú_x0001_³_x0012_@L1Ã:y_x0012_@öÛîú_x0012_@_x001F__x0016_õp¯_x0013_@Þ0Z¶¥_x000B__x0014_@îF:Ê_x0006_A_x000F_@$ÞÂ_x0012_@HïSÅøæ_x0010_@_x001A__x0001__x0010_~Û=_x0015_@â¹[É¾ô_x0011_@Þ_x0008_ïKbG_x0012_@&lt;AF_x0001_ª_x0016__x0015_@Û!¹&gt;_x0011_@¯¯CÀ|r_x0013_@õ#LÔ _x0014_@_x0016_UZº4U_x0015_@,ÈaÖÕÈ_x0013_@7Í³Ý&amp;_x0013_@_x0004_|/æò_x0011_@AÅ4ð¬_x0006__x0010_@Pm_x0007_7XY_x0012_@ÆÎ¤A._x0010_@Ú¼zã+Â_x0011_@_x0018_9$ài_x0011_@y.XôhQ_x0010_@Æ&gt;Äú_x0014_@&lt;xé°Þ¬_x0010_@&amp;_x000F_YÝ{O_x0010_@_x0002__x0003___x0005_Ôm_x0011_B_x0010_@á_x0019_!t6_x0012_@Ö¡o²Pç_x0013_@ÂÃsù_x0011_:_x0010_@$_x000C_àeO_x0012_@ª¾ÄÑîì_x0011_@zC	¥\È_x0014_@ä_x0016_È°¢_x0012_@=_x000E__x0005__x001E_6=_x0012_@f²}É_x0014_ _x0012_@í¿r@,_x0015_@Hä_x0013_µ¸_x0012_@_x0001_­r¸_x000F__x0014_@gXjÓË_x0015_@úI2æi_x0012_@_x001A_¤)'YÑ_x0012_@h×_x001B_LÄ_x0010_@Yk~þT_x0013_@6E'/_x000E__x000E_@_x0018_"_x0010_=_x0015__x0011_@$}Vaî_x0012_@c¯p_x0016_=_x0014_@¾~D¢_x000E_@(÷R§Á_x0012_@?|ìâG6_x0013_@¤¹Ð%â_x000E_@hëFÛüÉ_x0010_@E5N`_x0013_@ið©´$à_x0011_@h,ÿçÓ_x0013_@¥`&gt;±´_x0002__x0010_@ÿ¿ ®_x0006__x0008_x_x0005__x0013_@f_x0011__x0001_ºõ_x0012_@6®ç#3	_x0010_@ÍHÓ®±¦_x0010_@ÊóÀMWn_x0013_@Þ Z¯_x000F__x0011_@fáö_x000C__x0006__x0011_@yI$éGý_x0010_@ý³¹¤5_x0014_@ò´]FKú_x0012_@þ?&amp;=½Ô_x0014_@_x0002_Tæ_x0005_õ#_x000F_@J+_x000B_J._x000F_@\}ÉÖ_x0004__x0016_@¼R_x0014__x000D_[$_x000F_@ÌtÖêS1_x0015_@½ß§}ª_x0013_@XF¯Hã_x0015__x0014_@~gÄ_x001C_ÿë_x0010_@ÀäÞØO_x0013_@_x0003_NÔP£_x0014_@iù¾ _x0014_@&amp;¸_x0001_åg_x0011_@ç±¼_x0016_¢ù_x0014_@¤ÊP_x0007__x0010_@*`¢_x001A_·_x0012_@róÔ¶Ö"_x0010_@oÇ¢Î_x0010_@ÚrÈC_x000C__x0014_@ 7_x0016_ÜJ_x0014_@Ï:sÈÅ®_x000F_@çY_x001F__x0010_@_x0002__x0004__x0014__x0016_²»4ñ_x0010_@¼_x0002_J_x0001_B_x0010_@vo_íQ/_x0017_@ÌªcC_x0013_@QÎþ)¸F_x0014_@f_x0002_¿kÄ_x0012_@-[NÁ#p_x0012_@Gø_x0013_©ÿ_x0014_@«z3._x0014_@*ÖÿÀ_x0008_n_x0016_@âxN@Î_x0015_@°_x001F_òkw_x0016_@s¬÷Ð¶_x000C__x0011_@¶Nï3?_x0011_@êèVà_x0001_¶_x0012_@}a¸Ïü_x0012_@B&lt;n_x000F_F_x0013_@_x0014__x001E_MuJ_x001D__x000F_@·|(ÝR3_x0012_@8í§ç£Z_x0015_@Õ^Ô_x0003_,_x0012_@&lt;Ö_x001F_'ù_x0013_@ÐxgÿÃp_x0010_@ßª"_x000F_u¢_x0013_@íïÃëS_x000E_@2Ö×_x0019_¥Å_x0012_@TÍ¸KV_x0011_@xS 2Ð_x0015_@ýìC&lt;,_x0010_@_x001E__x000F_ß)_x0006_Ó_x0016_@ÜêÄ2_x000F_@Eú_x001F_{_x0001__x0002_£_x0015__x0011_@u_x000F_ÆÅ¦ _x0011_@4_x0014_²Ó×_x000E_@(h_x0007_'È_x0012_@]ìzEJ_x0011_@KÁ&lt; _x0014_@ÿáxm`_x0012_@e1eQd_x0010_@°B_x0013_ô-m_x0010_@¡ÑÝ¾_x0018__x0013_@*½Îûg´_x0013_@D6¬]°_x0013_@¬A4Áà_x0014_@¹.ô$a_x0012_@/ûd5}_x000F__x0013_@ÈðT´Ã_x0002__x0013_@P²AûÎ_x000F_@_x0014_´fR§_x0018__x0013_@`3_x000F__x000E_a_x0015_@_ úÚ_x0014_@z¶_x0016_^yN_x000E_@$ÖÑ_x0004_	´_x0011_@_x0016__x0015_î/Û_x0012_@¤_x0002_sä_x0012_@_x001D_Ji©_x0010_@±ê_x0006__x0014_@ÝïÑ_x0007_wT_x0015_@7+ëÕ_x0013_@rß_x0017_±ö_x0011_@Ý°Q¹_x0015_@¤ÜMÒ%_x0013_@Ô5±I_x0017__x0011_@_x0003__x0004__x000E_Íü&gt;e±_x0011_@á¤W´_x0010_@c.þ_x0019__x0002_Ê_x0013_@Oîi_x001D_#_x0013_@_x0017_Ý_x001C_©_x0014_@î_x001D_®åª_x0014_@"×V¶_x0010_@zPí_x000E_^_x0011_@ú»KÆfÑ_x0014_@hà b¨_x0011_@µ¾ã³ë_x0010_@_x0008_ê¨èîk_x0012_@-_x0018__L$_x0013_@qT_x0006_g_x0014__x0013_@àÆP$õk_x0011_@Jb£_x0016__x0013_@¶_x0004_,_x0019__x0014_@QÍpu_x001C__x000F_@¾¢Å~J_x0010_@¦6V¦Ó_x0001__x0012_@C±_x0002_ø|ä_x0011_@ÛØ¦s­_x0011_@çOFàÉ_x0014_@¨&amp;_x000F_t&amp;?_x0013_@¢\³vh_x0014_@_x0015_úÄ l_x0010_@_x001B_Êöõ±í_x0015_@ÞbãÌ_x000E_@¢E_x000F_}º_x001B__x000F_@__x000B__x001D__x0018_Å_x0015_@ó_x0018_wK_x000E__x0014_@ûR4l_x0003__x0005_Md_x0016_@°oýV|Ê_x0012_@ÉÃÂ_x0015__x0010_@.í_x0001__x0008_áÄ_x0010_@_x0010_H½_x001D_-j_x0014_@`8_×R_x0011_@T_x0005_Á¨å_x0012_@Êj_x0005__x0013__x0012_@_x0001_Wæ-_x0014_@³ë'¿_x0010_@ªÜ"_x0004_ø_x0012_@ï_x000C_]4_x0013_@Ò]Ò_x001D_Ê_x0010_@_x000D_A±¢_x0019_í_x0013_@+_x0001_D4Uù_x0010_@Ì%&amp;dÎ_x0014_@%tåDê_x0011_@¥{qU_x0013_@ZtÑ_x000D_yà_x0010_@ç_x000E_ñªd_x0014_@«_x000B_7 _x001A_¡_x000E_@YËÅÉZ_x0013_@v;$8¥4_x0011_@oã_x0017_¢_x0017__x0013_@­ÔHË_x000F_@u%COô_x0013_@_x001F__x000D_Âã_x000C_@ÆÚÞ÷Ë_x0002__x0013_@ë70|_x0011_Í_x0011_@:~×¾Ò¥_x0010_@¡Äñ¿_x000E_d_x0014_@»Ì:_x0007_R=_x0015_@_x0001__x0003_0üDó£_x0010_@ÍF¤ºç_x0016_@Ý_x0011_ß_x0013_Kô_x0010_@ZØUXüæ_x000F_@í¯ØÀ_x0004_Z_x0013_@¨þ²_x0014_Æ_x0010_@_x0002_¨õq«_x001D__x0012_@"à_x0002_-[_x0016_@_x0007_ë$_x0015_@_x000E_Ï¼V_x0013_@÷×¥_x001A_¯_x0012_@_x000E__x0016_Q¨_x0002_ß_x000F_@øÒJ/é1_x0015_@ZeyÙ¹_x0015_@¢_x000C_ß@C_x0013_@#ÆH3G_x0012_@I_x0008_ßªíY_x0011_@ÃÚbÊ¤_x000D_@_x000B_®dI_x0010__x0012_@_x0017_d_x001E__x0015_dl_x0013_@_x001A_fÆºLö_x0010_@räØ3x_x0015_@ø-üsñ_x0010_@Ú^È¬ß·_x0011_@ûmD_x0013__x0015__x0012_@ñ­_x0006_g0_x0014_@ÛæÐ	_x0005__x0012_@5_x001D_ì]O_x001A__x0014_@zGVY®_x0012_@]ûz'÷ø_x0010_@_x000C_£´êf_x0013_@Ý_x0002__x0005_1-_x0014_@³P4_x000F__x000E_@â_x0011_ïö$_x0018__x0013_@ oÃ5Æ_x0013_@¥T_x0015_@Lb¾_x0001_oH_x0011_@ªi_x0003_95M_x0010_@¿Óq»ËH_x0015_@íCiýW_x0011_@íîòIc_x0012_@6Ùíß¸_x0011_@õ7çË0_x0014_@âL4,Ö_x0010_@îÌì! _x0010_@ìB\_x000D_Ó]_x0011_@v_x0013__x0008_Pè_x0010_@ñÔ9ð¢_x0013_@_x001B_sHã/_x0013_@jºÍÏÞ_x0010_@ii©wÏP_x0013_@ê\Å_x0004_Ù_x0010_@iYæÆ_x0012__x0011__x0014_@Ñ;)²&amp;_x0011_@ÁÑ¡_x0015_$_x000E__x0015_@4¾¿ }_x0013_@u^¿Ü_x0014_@_x0001_GÉ'lD_x0015_@Î$Ià)¦_x0012_@þ4ýè_x0014_4_x0016_@]zþ2H_x0011_@~¹rw_x0003_±_x0011_@ãcE?$A_x0013_@_x0002__x0005_öÕi_x001F_/C_x0012_@E_x001A_þcø_x0011_@_x001E_ó%ö_x0014_@_x0003_WY"¤Ç_x0011_@_x0012_y8z_x0013_@¼_x0004_z0_x0011_@çoÄdØ_x0002__x0016_@à_x000D_@Û´_x0014_@i;_x0011_S_x001E__x0010_@_x0013_ëa_x0011_@_x0001_{¸5@_x0012_@@æÆçÏþ_x0014_@n_x0017_;_x001E_Á_x000F_@KÑ¤*êð_x0012_@6)_x0015_á_x0016_@¦]M¹î_x0011_@"P^D "_x0013_@_x0004_õ]þ_x0013_@ñÙJS_x0013_@0ª¡iÙ	_x0014_@vÜ+^çj_x0010_@v8²³}Ù_x0010_@~[^	#_x0012_@®³laÃ8_x000D_@á­gðã_x0012_@»Úãk_x0010_@|_x0004_'_x0015__x0010_@KÝKÂi._x0015_@í÷ò ;_x0011_@¸CÍlÄ?_x0015_@ù`_x001F_° _x0016_@÷¼Na_x0001__x0002__x000B_b_x0013_@*þ#©E_x0012_@³f_x0017__x001E_W_x0013_@b~HKªü_x0011_@¢Wõ$!_x0015_@	½®mÆó_x0015_@¢ïWÁð¢_x0015_@ ½/o ,_x0016_@í_x000B_Sò&lt;9_x0011_@ÝçÕé½C_x0012_@¨Æ_x0017_Gk_x0011_@±i_x0004_Rúä_x0015_@D7*_x0010_@_x0002_©ºBFð_x0012_@¼&amp;´_x001B__x0013__x0015_@0ÖËËj_x0004__x0015_@õV_x001A_ö-_x0013_@Ä#u1Ñ7_x0012_@?8n	Z_x0014_@PXvøÂ`_x0014_@aCyêÓå_x0013_@_x000B_01BG[_x0011_@ÂF?¯]:_x0014_@(+ _x001B_¾x_x0012_@S½Â_x000B_W_x0017__x000F_@HÕ@êÔ_x0014_@_x0016_=õ©Í_x0013_@_x000F_}«ñ­q_x0010_@euïÿ_x0017__x0014_@À#·H¶_x0010_@ÆABV_x0014_@N©¢_x0010_@_x0002__x0005_ÕfG«?b_x0011_@Ü_x000C_Z__x0013_@Ù_x0018_HK_x000F_Â_x0013_@ñ°ýÈZ_x0012_@¨Ù_x0015_q1±_x0014_@%EÅõ4g_x0012_@_x001C__x0011__x0001__x001B_ú¼_x0011_@à_x0002__x001C_Ó_x0010_@3öqÄ`_x0003__x0011_@ò³, _x0010_@¬_ÅÛðN_x0010_@ìHÝZ¢_x0010_@6_x0019_!â_x0019_æ_x0011_@fQÓýRÈ_x0013_@¨ð_x0012_@# þ!_x0011_@Ë6¼ÔÁ_x0013_@+*MÆþÕ_x0014_@_x000B_Ú_x0011_ä_x0013_@ÿBÌ\aJ_x0014_@_x0013_CB¾:_x0012_@ø_x0010_9ãÎ_x000F_@_x0019__x0019_rÏî_x0012_@_x0004_·ó_x0016__x0012_@_x0016_=2:'_x0017__x0010_@Xg©B¤¹_x0013_@ÝV_x000F_a_x0013_@åx¦5_x0011_@öÛ\Gf_x0016_@â¯__x001F_¦_x0012_@È¾|MW_x0015_@|ÐËÜ_x0002__x0003_DA_x0013_@7¤ÊK¥_x0016_@zpïÊ3®_x0015_@_x0015_cÅº_x000F_@k@¼m©_x0011_@àv_x0017_Ú2_x0013_@¨D{ñ4_x0001__x0013_@l}ø_x0004_àì_x0015_@N4#^_x000E_æ_x000E_@\®?ÐàW_x0011_@fQß¤X3_x0014_@á¸çòªÕ_x0011_@7ÍFU_x000C__x0012_@ÉW	à_x000B__x001E__x0014_@L_x001B_þÄÛ_x0011_@ý_x000B_wLé_x0013_@üJ»j_x000C_C_x0015_@k@_x001C_h"Ù_x0013_@U»þ]lü_x0010_@öZ_x0015_@ÈïU*â_x000E_@¤ê[=z_x0012_@1 X;k_x0011_@Ìå_uÔ_x0013_@¥Ø]a´­_x0011_@&gt;ü±SXª_x0011_@ Ù&lt;ï_x0008_ø_x0013_@ù¿`ý_x001B_°_x0012_@r¿pª_x0012_@fÑB-÷_x0010_@$U_x0006_ûã _x0011_@Þ®Ô*í%_x0012_@_x0004__x0005_*=_x0001_ºUÛ_x0010_@ éñ_x000C_e_x0011_@]:w_x0010_@¸+&lt;X5_x0014_@$Ó_x0007_à_x0011_@vy7¹¹ü_x000E_@j*_x0015_'ûµ_x0014_@_x001E_²¿	Ý_x001B__x0016_@_x0003_ë¢å_x0012_@@²"Xw_x0014_@U[¼_x000D_)_x0011_@,	Îµo_x0011_@~¸U@_x0005__x001E__x0016_@7å õâ{_x0010_@_x001C__x001E_ËNéw_x0016_@Î¥wêú¿_x0015_@èÆMU¬_x0006__x0013_@¨Æ_x0005_+_x0013_@ÜÉb_x0015_×B_x0011_@PñZ¨_x0014__x0013_@ìÁf}_x001D__x0016_@_x0002_½º¨_x0003__x0015_@yµhH	_x0013_@ª¹áÐì_x0013_@y_x000C_×¨r:_x0012_@h:²Óhµ_x0015_@_x0018_GA_x000D_½_x0010_@_x001C__x0010_³¹_x0007__x0012_@¡(¦Ó!¦_x0011_@¨v\"¬&amp;_x0010_@(ß`Ó(_x0015_@åÀêe_x0001__x0004_f_x000F__x0015_@_x0019__x000D_C`_x0014_@Mdüt_x0010_@_x0014_È_x0015_#bø_x0013_@²¤+ÁôÏ_x0014_@2c+d_x0012__x0011__x0012_@_x0014_ù)u[_x0012_@IsêäaB_x0012_@6)¤_x001E_9%_x0012_@ìãdHèç_x0012_@ñðÊÄØ_x0011_@ºíÄ­á_x0010_@V°òlô¦_x0011_@`hcoQ_x0013_@Û0Îw_x001A_Ì_x0016_@Zèá:'_x0014_@.üù_x0003_Ï_x0002__x0010_@b®ã_x0008_b_x0011_@Ös_x0004_è_x0005__x0012_@¦¢I½#3_x0012_@uE\ä%¾_x0010_@Ð¶v|`Þ_x0012_@È-_x0010_Ñ/Û_x0012_@&lt;$Âêµ_x0013_@Z7õ²_x0005__x0013_@&amp;×W_x0016_­_x0010_@_x000F_cÅÞ_x0013_@|óÁuë_x0012_@\x_x000C_Ócù_x000F_@®"ÂE_x0013_@Íw=_x0001_Ü_x0011_@¢¢y,_x0011_@_x0001__x0002_¡x ìi=_x0010_@_x0002_TÒ¤_x0014__x0006__x0015_@:t³_x0012_@HòÄÕú_x0015_@*fï=_x0013_@Äª´Ê!Ó_x0013_@»ä_x0005__x0019__x0015_@v^)_x0010_@û,bâÒY_x0012_@ëð0÷ì_x0013_@+ë)Íw_x0014_@¾M{¬»\_x000F_@åÙtøx_x0012_@Ò6`¿Ñ_x0012_@_x001B_G_x000C_V_x0011_@«ã©_x000B_~ß_x0010_@&amp;_x0012_f_x0014_;{_x0016_@ø8ÝMæt_x0011_@NM3Ü=_x0010_@MX²;_x0011_@ì|_x0018__x0017__x0012_@_x0017_ª§v_x0013_@\º_x000B_ø7e_x0015_@_x0007_Dì"³_x0013_@_x001A_ÐA+å_x0011_@xjnHC_x0012_@_x0006_´¤_x000E__x0015_@²V_x001A_ç}_x0013_@hÓ÷R4_x0012_@ÿE¡:§e_x000F_@¢_x0010_Y_x000E_9_x000C__x0015_@7Ãmy_x0002__x0003__x001C_ï_x0013_@c5ÐO_x0015__x0014_@k	_x0004_BÄ_x0012_@_x001A_w.Ñ_x000C_Y_x0015_@¼RtlÝ_x0014_@Ôv¸ì_x0001__x0010_@.×ûOæ_x0013_@ÀØ_x000D__5O_x0011_@_x0011__x0015_X2_x0018_é_x0013_@V\\¸Æ_x0010_@ êûcQ_x0011_@_x0018_2&amp;ç­ý_x0012_@vu¸º_x0012_@ Ú¤ï_x001D__x0013_@ö2yeñ_x0011_@q»¸_x0014_@F¬î;E±_x0014_@rô£_x000B_Ò_x0012_@_HÒ´Ì_x0012_@3_x0010_¨»_x0011_Û_x0011_@)°ß¥¹a_x0010_@# ÷þÒ_x0011_@´oÎ_x000C_¥å_x0013_@ß_x0008_$Ýµp_x0013_@f¤È_x000B_Ï_x0010_@_x001C__x0007_Ôr¢_x0013_@µ_}¥V_x0011_@ò­_x0013__x0010_ø_x0011_@$_x0014_¶ß_x0004_ä_x0010_@é"_x001F_QV6_x0012_@lÅ_x0019_½'d_x0015_@^x.aÙJ_x0013_@_x0001__x0002_^2Ê´Å_x0010_@éÌ_x001F_°Î¡_x0016_@®_x0010__x0001_ç_x0010_@²m_x0011_³_x0014_@g1¦W»v_x0012_@_x0005_LãäX_x0011_@h¦Ê&amp;®_x0012_@zõÃ_x0004_"_x0012_@L$ßÀ	_x0013_@6%åüÑi_x0012_@_x0014__x0007__x001B_:&lt;_x0015_@_x001F_gÝL°_x0012_@¬¶0dÍj_x0010_@_x0010__x001C_¦&gt;_x0011_@fnîhD_x0012_@6hõm_x0012_@_x0001_ÛãoÉ_x0012_@TC_x001C__x0014_@_x001B_MJÏ_x0019__x0013_@MGDÐ_x0011_@^_x0012_åoBb_x0011_@_x000C_j_x001F_=L_x0011_@lZj_x0002_l_x0011_@Õç3¡_x0011_@×*¼UÁ_x0012_@_x0003_:øÉåó_x0013_@þÔ·_x000D_ê°_x0010_@¢&lt;ðæè_x0012_@_x0016_&gt;JIZ_x0012_@úÝÆ_x0019_?I_x0016_@ìyy7J_x0019__x0015_@_x000B_Ó~_x0006_	Sµ_x0011_@Mª,téu_x0012_@¸ÏxN_x0003_¯_x000D_@Ó¨s_x000D__x0017_@ºÐÐs´K_x0012_@,ëü_x001C__x0008_°_x000F_@\K_x0012_-_x0011_@_x000E_ÿÑX¹_x0014_@z,Õn'_x0013_@1Ïo}Y_x0005__x0014_@áµ\n_x0015__x0013_@­SÓ³_x0002_&lt;_x0013_@b_x0006_óBU_x0012_@þ_x0006_Ç)¬_x0004__x0012_@?Ö¡+ï]_x0011_@ûÙôÌªÂ_x0013_@;cHy_x0010_@§ú£_x0015_@µû+&amp;_x0008_Ü_x0014_@_x0001_é_x0014_g_x0010_@u«_x0005_eÞ_x0014_@ÐccÅ,_x001E__x0011_@|&lt;_x0007_x_x000F_@ù¯É^_x001A__x0013_@±Y®Î_x001B__x0013_@¢¢ß*_x0011_@^X+_x0010_±ÿ_x0012_@÷:#È×_x0010_@8^Ü]_x001D__x0019__x0011_@_x001E_ö#?_x0003__x0010_@_x0014_)L$_x000F_@&amp;Ìë³1Û_x0013_@_x0001__x0002_c_x001E__x0018_X3ë_x0010_@ç?i\Bh_x0011_@_x0015__x001C_{u&gt;_x0010_@Þ½0§_x0014_Ö_x0010_@_x000F_ÒõG¨¥_x0015_@õ;]&lt;;_x0013_@¬,åAÎ_x0010_@µK_x0003__x0005_Ã_x000F_@(iß_x0013_@_x000C__x000B__x0013_&lt;_x0011_@NAYHÝÙ_x000E_@Bíë_x0014_@*oMmTÜ_x0011_@µâDi_x0012_@¨ø¯¡©¬_x0012_@I®}Õäð_x000F_@_x001A_}cKýk_x0011_@è_¸]¯_x0011_@Ýå_x000E_ûg_x0011_@,&gt;¥vâã_x0013_@_x001E__x000D_e°Óô_x000F_@¯pÛTm_x001E__x0010_@¸¥X¬_x0015_@ÎÓ/Ø¢_x0012__x0015_@FÌ Ü_x0018__x0014_@_x0016_Õ­_x0018__x0010_Í_x0015_@[_x0016_B_x000E_	_x0014_@Ào½§;_x0016_@z.N3I_x0010_@ÿ_x000D_ð_x000D_Í_x000D_@z¬ìi)E_x0014_@a$q_x0002__x0003_3§_x0013_@ª,ð__x000B__x0013_@_x0016_ÄâQn_x0012_@ôÂ0nÔ_x0015_@Nëà_x000F_q_x0015_@Ù­_x0002_w¤_x0012_@ðú_x000C_Jï_x0012_@¤Õ)H_x0005__x0016_@_x001B_flÊ_x001F__x0011_@¯É_x001B_a_x000D__x000D__x0010_@}+@0¢_x0012_@­oÁ%°à_x0011_@Á_x0005_=þ¡_x001F__x0014_@²_x0003_k7ÓÏ_x0013_@¹·Ý¬ßã_x000D_@üñ:X=©_x0015_@IÅ~L_x0001__x0014_@¬ò«âù7_x0011_@bÿ}|&lt;~_x0015_@¦]%&gt;]_x0014_@B;ur_x0001_¶_x0014_@¹³_x000E_.µ_x0013_@COþL_x0014_@âWÁ#_x0012_@¶Ç_x001D_ê»_x0012_@+¼/w_x0016__x0012_@¾_K_x0004_t_x0014_@ çi_x0014_@ø¶Ý&lt;Ý_x0010_@­TN«Û_x0010_@Þ¨_x000B_çô×_x0013_@g"µ_x0006_[¦_x0011_@_x0001__x0002_Èý#'ä_x0010_@Æ¨,"qz_x0014_@ üû²Õó_x0012_@(î^$³s_x0016_@P2\_x0015_@_x0018_&gt;ÏÓÚ_x0013_@.Ç¨]_x000C_v_x0010_@Ï_x0007_ZåE¸_x0012_@R_x0002_1únÓ_x0012_@ª6½Ü_x001B__x0012_@`¯oAPX_x0014_@Þ£¦0_x0003_X_x0014_@¿:©__x0015_@_x0005_6_x0006_õh_x0010_@ÝeÔ0·v_x0014_@äöD¬ú_x0012_@lÖvãû:_x0011_@_x001C_pV_x001D__x000D_¢_x0015_@ö©j§_x0011_@7·i_x0014_@ZB÷¹_x0008_«_x0014_@q?}&lt;_x0010__x0010_@Lå`Pq_x0007__x0013_@¼üñ°ô_x0012_@$êg¿s_x0011_@ê%~uß_x0011_@01*á¶_x001E__x0016_@Ò=\òó±_x0011_@Ñ£_x001E_FÇ¨_x0012_@þ*Å\&amp;#_x0013_@uã_x0017__x0014_K__x000E_@_x0004_BwM_x0002__x0007_È_x000E__x0010_@°s_x001C_Æó_x0010__x0012_@_x0004_ÎEDRs_x000F_@Á¶Â°Ð_x0012_@èdA__x0013_t_x0014_@Ð¿ºWsy_x0011_@Ì´Íö_x0006__x0010_@dÁZC_x0010__x0012_@_x0011_7Àg¼8_x0011_@?_x0010_ w¬Ì_x0010_@*û%_x0001_¥_x0010__x0016_@m&lt;RÈs_x0016_@0_x001D_ÂY_x0005__x0014_@aZ_x0003_+§j_x0010_@_\²Æè_x0012_@]óþßq÷_x0013_@æÉBúô_x0011_@_x001A_x@à4_x0013_@#z1Ý_x000F_@¹8b´^Ë_x000D_@	Ðh~_x0010_@6_x001A_:]¢_x0015__x0010_@ÓÈ_×Ñ_x0013_@E5ôöEæ_x0012_@	Ùë÷_x0010_@_x0002_úöç_x000C__x0012_@Ø^ë/p_x0013_@_x000F_ÑVkÊ`_x000E_@Ý_x000B__x0019_á_x0012_@Ò=Á_x0001_h_x0013_@D²VÙ_x0007__x0014_@Î_x0017__x0006_l_x0011_@_x0003__x0004__x0002_|2_x0008_4ô_x0011_@¾=ýKmù_x0014_@@Ãç¹_x0003_0_x000D_@¡"_x0011__x000D_ð5_x0011_@q»Úª_x0006__x0011_@ù¡«\_x0012_@cz´Aµ_x000D__x0013_@y_x0001_!_x0011_@À¦fÍö&gt;_x0013_@Ó´÷ój0_x0011_@4dæ_x0008_Ãh_x0012_@V2û_x0005_&lt;_x0015_@Ùç¯A_x0011_@#U_x000D_ÃiÉ_x0011_@ZÛÔÿë_x0012_@_x0001_ßP"×_x0012_@L_x0008_q1F_x0013_@=c]x_x0015__x0010_@.¿èD_x000F_@$eõX_x0013_@(^P5Î_x0005__x0011_@ÂÃ_x0003__x0008_Á_x0014_@_x0002_°§2ÀT_x0013_@EÔsJ_x001D__x0013_@îíÞüüh_x0013_@_x0012_°_x0005_;vº_x0013_@/Ó¥ÇÅ_x0005__x0010_@lwjmgp_x0011_@ltX_x0015_@Õ&amp;µs_x0014_@P.XÈ_x0013__x0012_@vyKY_x0001__x0002__x0011__x0012_@Ò'ü}_x0002_¦_x0014_@_x001F_Mô	_x0011_@¸É¼ª}_x0014_@Îú&lt;úÇ­_x0014_@à¾xÂS_x0012_@vÓ_x0015__x0019__x0011__x0002__x0014_@_x0016_2ú_x0011_@@°q_x001D_6_x0012_@âJw¦Æ_x0011_@_x000C_ÕZÜ~_x000E_@	4_x001B_Ò_x0013_@_x0001_G	1_x0004__x0011_@å8&gt;?Sü_x000E_@ëzyÑoG_x0012_@­_x0002_))f_x0013_@©éÀ_x000E_{_x0013_@­py:H©_x0014_@éº_x0011_êhÍ_x0015_@	és_x001C__x0002_w_x0012_@_x000F_è+â,_x0012_@7*X÷j_x0014_@üí¢â×_x0013_@Sí#bb_x000E_@Ûù_x0015_ê8_x0013_@{K½iþ_x0015_@á86K×©_x0011_@6OñàEx_x0013_@ß_x0003_|_eé_x0012_@²Ë°¾L¢_x0012_@&gt;¾FFë_x0016_@¸³çße÷_x0013_@_x0001__x0002_*_x0006__x000D_o_x0011_@ UH*;r_x0012_@ÌJ'1=_x0013_@@ôFK_x0013_@²åí4P1_x0012_@_x0010_=ïÞâ_x0015_@ôÀùGoT_x000F_@ìãT&lt;&amp;_x0010_@@Qp}Þ_x0015_@ÖZñÂ¾_x0012_@`¤_x000C_u¼¥_x000E_@geY_x0019_Ñ_x0019__x0011_@ÆPÞ+_x0004_þ_x0010_@T*X_x0002__x000D_c_x0011_@Æ_x0010_º½¨Ê_x0012_@R&gt;-_x001A_Ó!_x0013_@ÅA=e_x0001_}_x0014_@Jjü7»_x0010_@S%_x001D_&lt;2é_x0014_@#GÐY_x0012_@.W£§_x0011_@¸³hQ_x0010_@Cð »×V_x0012_@úW_x001C_þ¥_x0013_@&lt;êñ_x0018_J_x0014_@_BýÝ_x0013_@µ_x000B_OÅ$_x0011_@ö_x000B_t£ Õ_x0012_@ÛØÀ¢_x0018_÷_x0012_@öÁ§úq_x0010_@_x001D_%_x0017_r=_x000F_@¸³åw_x0003__x0005_¢_x001B__x0013_@ýct_x0016_LÊ_x0014_@Øaöd_x0010_@´"9ñ_x0012_@{_x0004_"èç_x0012_@E_x0010_D¹_x001A__x0013_@üßÎ_x0002_NÑ_x0015_@Êýåì_x0004__x0011_@Ý_x0019_xÖø_x0012_@4_x0014_ä §w_x0011_@¶|ôO¿_x001D__x0014_@ÙãXJkB_x0012_@_x0001_Öme_x0014_@_x001E_õX_x001F_±,_x0013_@nÓª_x000F_2_x0003__x0012_@üY Ýz_x0010_@N	7öØ_x0013_@_x001E_øöaA_x0010_@fd_x0016__x001A_¸_x000F__x0015_@?Qïß_x0010_@Vöw¿EW_x0010_@TCåò"*_x0011_@å_x000C_¦@_x0002__x0013_@UW´_x000E_ø_x0012_@_x0010_(ö_x0008_ñø_x0013_@,÷(¬¬_x0017__x0010_@Àd=°¡M_x0014_@äëá!_x0013_@LVq2_x0011_@¾ÌÎëÜQ_x0010_@@ÊXûå_x0011_@Øoaæ5_x0012_@_x0001__x0002_¶1È@¡_x0013_@Å¦~DÜ_x0010_@ðîvË_x001D__x0014_@7«¦_x0007_E_x0014_@ö`å_x000E_Ì_x0014_@yëã_x0013_@¿Kí\_x001F_ _x0012_@Â_x0014_©£_x001F__x0014_@h&gt;)ù¹_x0005__x0016_@zÆü_x0010_@Ä¹ÞQê_x0008__x0015_@Û 	º3³_x0012_@`_x0001_°~ÿ_x0014_@¤FO$_x0013_@ºQ_x000D_s'O_x0012_@î¶iÑ®,_x0014_@xÅ¾_x000F_u_x0012_@_x0005_Å_x0018_u_x0011_@(N£7Å_x001D__x0010_@è`_x0004_Ân+_x0010_@äpüT'ú_x0013_@ÿ_x0016_þî_x0015__x0014_@ù_x0018_(ö%_x000F_@,Wà$_x0013_@Hdßã_x0013_ú_x0012_@á_x001E_Àº_x0010_Ã_x0010_@_x0010_jÊ.÷'_x0011_@zÖz~-_x0011_@[Ö¹¹_i_x0010_@¸_x0008_Ú_x000B_,þ_x0014_@o!¼~´_x0011_@à¡¤i_x0001__x0003_©_x0012_@E'íã¡Þ_x0013_@öM_x0008_¼{÷_x0012_@_x000C_¦Ò_x0013_x_x0011_@î_x0008_Gýã_x0012_@µ_Í_x001C_þE_x0010_@¨_x0019__x0014_tÃN_x0011_@5¤û­_x0011_@_x0017_M{_x0011__x0014_@#"ª_x001A_±é_x0010_@è-Nä-E_x0014_@19bÄa«_x0012_@_x0010_ß±!_x0010_n_x000F_@Ó_x001E_×_x001D_ù_x0012_@|R*@~_x0010_@¾Fð°Æc_x0011_@vb/ò_x0002__x0013_@û	ìo_x001E_F_x000E_@­õ_x000F_ñcÍ_x0012_@W-f½¹_x0012_@ÅÆ_x001F_uã_x0015_@_x0001__x001F_Ù£ËA_x0011_@_x0010_Ú·8ÊC_x0016_@KWÑVõ¯_x0013_@ÖHLØ#_x0010_@-kÔ¨æ_x001E__x0011_@¨Âx&amp;._x0011_@V¡YÂùn_x000F_@ínõÑf-_x0012_@7ú'þùZ_x0015_@¸ÒO_x001F_î^_x0015_@arRòz^_x0010_@_x0002__x0003_s¶t£¿S_x0011_@Ò^Â5=Å_x000C_@Î_x001F_Ý&amp;ã_x0010_@¸ù×È8_x0014_@AM_x0011_@ÿ&amp;}	Í_x0013_@B¬5õÏ[_x0015_@_x001C_1_x000E_!_x000E_@_x0005_îÃ"ÿ0_x0012_@&amp;\3ø_x0010_@.¼¹Ý_x001D__x0015_@_x001A_æïë)_x0017__x0012_@t)¥qH`_x0014_@¤Cí_x001A_ã_x0013_@|Ø*±h_x0010_@ÏJ_x000B_xù_x0011_@_x001B_µ_x001E_Ï¸Â_x0012_@r0k¼Ú_x000F_@4_x0011_õEà_x0012_@Â%_x000D_Å_x0015_;_x0011_@À`ª± _x0015_@¸_x000D_ÄÚÎT_x0011_@?/_x000F__x0004_*_x0015_@öQa_x001E_éÑ_x0015_@:ì:_x001A_Ê_x0011_@¹òSv6_x0012_@_x000C_*C½_x0013_@_x0001_Ì_x001D_+qÈ_x000E_@Tß_x0017_º¿m_x0013_@Êi­Ä¢â_x0012_@ap*«Æw_x0011_@1Ú°L_x0003__x0005_|_x001C__x0014_@{É|«ËÃ_x0011_@_x0014_÷_x0014_'¸_x0012_@Ç4ðp&lt;á_x0012_@ dÉË_x0014_@ÚJë §_x0010_@¸-¤WÇM_x0011_@ö­è¨_x0012_@ñí_x0012_¦jË_x000D_@_x0002__x000F_à_x000C_Ï×_x0013_@Û_ì_x0014_ú_x0007__x0012_@ö;|+Ë	_x0013_@^ÓR_x0004__x0018__x000E_@Zç5`_x0016_û_x0012_@qwÑñª¢_x000D_@_x0004__x0008_Téû_x0015_@ó_x0014__x0007__x0005_&gt;_x0015_@Óð6g1_x0013_@ê¬4@_x0011_@â60o_x0006__x0014_@[]&lt;ýæ_x000F_@=W_ö_x0013_@Iq8±7@_x0012_@Ù_x0013_MfUQ_x0014_@_x0010__x001D__x001E_3_x0013_@èýD_x0004__x0019__x0010_@_x001C_ÆÜ]¸_x0013_@­è¸P_x0015_@_x0001_îXû _x0010_@ï¼_x0017_U_x0011_@	±òKUZ_x0014_@÷¢ÆH_x0015_@_x0002__x0005_°¨N@_x000C__x0015_@¶÷ý¶E_x000F__x0015_@Ô_x0003_Ð_=_x0013_@3_x001B_òo_x0012_@¦µ_x001C_ÉI³_x0014_@%Wåc,_x0015_@È_x0014_j;_x0013_@ýAåtc9_x0013_@¼_x0011_­Mh_x0015_@¸±ç¹_x000F_à_x0011_@=uv ´É_x0011_@ækZâyÀ_x0011_@8_x0004_[ª_x0010__x0012_@ÕAMÇË_x0015_@¤o¹ºi_x0013_@CØ_x0002_Uj&amp;_x0013_@_x000E_³_x0013_Î)è_x0012_@£_x001B__x001A__x001A_#_x0013_@æ_x0016_#5î¾_x000F_@s­¬O=O_x0010_@rð\a_x000F_@æNúMÿ7_x0015_@^v|øÂ§_x0012_@0c}çÿ_x0011_@_x0010_fî3¿_x0012_@n0|B^_x0012_@&gt;Ç]p_x000F_:_x0014_@à©h_x0001__x0012__x000F_@C&lt;8á° _x0015_@%7égæ_x0014_@Æ¡À_x000C_öy_x0011_@ùü|_x0001__x0005_íy_x0010_@X÷ÙÙQ¾_x0012_@@¸È{_x0006_Ô_x0010_@Gg÷{_x000F__x0014_@ãã\kÕ_x0011_@_x0005_?f~2_x000D_@ÀÕ`fÍ_x0013_@èýTýH_x0007__x0013_@Å`*	_x0013_@íYçÏO_x0018__x000F_@ô!8aá_x000C_@fP@#_x0004__x001E__x0014_@_x0018_)À_x0017_Ch_x0012_@ÂÕ£ÿº_x0002__x0010_@\É7'ù_x0010__x0012_@vr@à©b_x0010_@Ãî_x0003_¸Å§_x0013_@HIp_x0011_@Âðî±_x0010_@Ò.«#Ñu_x0013_@),öÚy_x0013_@ÕãüÍ_x0016_@öØ&lt;_x001B_·¸_x0011_@_x0002_Æg¨®_x0012_@TÎêi&lt;:_x0011_@_x0003_ý_|¯ï_x0012_@â,U~@_x0015_@30òo¶_x000F_@×:«æ_x0013_@ç_x0019_	Òw_x0013_@£sÂ-ñ:_x0013_@§^èM©_x0011_@_x0001__x0003_ä}|_x0012_@_x0008_öô/µ»_x0014_@*Ü(¶;_x0013_@¯_x0006_¬ÐØÄ_x0011_@_x001E_õK¶ü_x0012_@Lâföø¢_x0010_@Ý_x0006_©¸è_x0010_@Â¸¬²©_x0015_@^`_x001B__x0011_@i·Of_x001D_c_x0011_@=Ô(Á/_x0013_@4ÖTQJú_x0011_@»B6T_x0012_@R· 1,_x0015__x0013_@¸¢_x001F_l¤_x0010_@¢Áh_x000B__x0013_@Ï_x0014_îø_x0010_@_x0018_ÛG_x0002__x000E_õ_x000E_@½GR_x0004__x0013_@*_x0017_Ê31S_x0012_@H_x0008_G_x0017__x0010_@æ³EA!_x0013_@j_x0013_Mo_x000D_@	®2Çß_x0013_@ð_x0004_0©O_x0010_@_x0019_¸ ûp_x0013_@£e?j_x0014_@%QWÿ_x001A__x001D__x000F_@_x0010_[èuS_x0012_@ÔÅ²á¨_x0012_@&amp;Ô«_x001C_·_x0010_@êäAï_x0001__x0003__x0004_ó_x0012_@gÔÁ_x001A_Â_x0012_@R_x0014_©·_x0010_@Ì·Î54_x0010_@ùe_x0005_Hð_x0013_@Æ_x001E_§»û_x0011_@k/Ï|tþ_x0011_@_x000F_âO)%_x0011_@ëMÚ_x001F__x000B__x0011_@ü_x0011_Ã_x0012_@öñyrK§_x0011_@Fo_x0013__x001B_â_x0012_@ÝÔ?ë2ù_x0012_@úÖÐ'b_x0014_@*_x0014__x001A_­H^_x0012_@_x0002_Á5Ñ_x0011_@@@Ì2úÞ_x0012_@_x0014_]o;ö_x0012_@Ç±ÛÆZ._x0013_@_x0015_ïd_x000D_äU_x0013_@_x001E__x000D_ü_x0001__x0012_@pÑ([o._x0013_@hí_x0019_q®_x0011_@Ê#+9Ð_x0014_@_x0010_A^Ük_x0011_@ä_x0015_¾_x0012_»_x0011_@êBÐgØ_x0019__x0016_@i¡_x001D__x000F__x0015_@(xÊÌÑØ_x0011_@IGhk¥þ_x0013_@	ê5þ_x0004_Ç_x000E_@êVFÚ¦_x0012_@_x0002__x0003_HQ×_x0010__x0012_@8Ü'ò`_x0012_@}¼Í²_x0012_@ûß8&gt;_x0001_é_x0011_@Þài"_x000E_Y_x0013_@_x0004_°_x0005__ëâ_x0011_@*­nÈt:_x0013_@ÀIw »_x0012_@;vWû¨Ò_x0010_@_x0011_/ß¯ï_x0010_@&lt;_x0008__x001C_Ög_x0010__x0013_@_x0007_'_x0002_j_x0007_V_x0012_@¹KüS|_x0014_@_x0014_¶!_x0006_"{_x000F_@^=R_x0019_ÍÏ_x0015_@lå«:Ã»_x0012_@_x0007_áæ_x0019_¤_x0010_@n/æ÷"Ó_x000E_@rê_x0011_)_x0010_@tÚéïe£_x0012_@w.¨Û_x0012_@?,wN_x000E__x0011_@%«xL]_x0018__x0011_@pâåIk_x0013_@_x0005_Ç\Úôÿ_x0010_@"_x001A_féð_x0015_@°à¶&lt;bþ_x0011_@øüm«~_x0008__x0013_@6E)hc_x0010_@4_x001E__x0010_©­×_x0010_@E'==uJ_x0011_@ Îì"_x0001__x0002_µ:_x0015_@ _x0014_­³_x000D_@«Êx_x0016_¶/_x0014_@k/®5ð_x0012_@ G*_x000B_ÛA_x000D_@Ö7pÞ^«_x000E_@@Îâ(`X_x0016_@.ÂGpºØ_x0010_@ý¦À_x001D_¯_x0015_@v´ëñ_x0014_@%QÊx_x0010_@zþà7De_x0012_@ªmûyTô_x0012_@_x0016_ _x001A_R¾_x0012_@½=SÙ_x0014_B_x0011_@õª}úÅ_x000F_@_x0010_ÿDÍ-¹_x0013_@-@«z}_x0010_@2!µO_x0018_Ï_x0012_@Fëº«p_x0014_@_$ðSæ_x0014_@¨Ò_x0018_µÎ_x0011_@ýçå	ê_x0013_@xsx_x001C__x001F_ø_x0012_@ø:}ÇT_x0015_@ìïb1ä_x0010_@ö_x001C_AB_x0007_0_x0010_@a_x000E_ö_x000B_Ù_x0011_@°æPïIñ_x000D_@þ¬B\²_x0011_@SÀ_x001F_Pä_x000E_@C_x0003_§Õ½_x0014_@_x0002__x0003__ XByá_x0014_@wæòË*ä_x000D_@={Ì$ê=_x0011_@ÍÎ_x000D_÷Õ_x0010_@ØsÐ;_x0015_õ_x0013_@üÇ­áÌ&lt;_x000E_@ý¾v_x0008_ÓÊ_x0013_@ÌE¶!,_x0013_@AÖ´Ô_x000F_@|m_x0002__x000E__x000E_5_x0012_@xGè÷_x0013_@[ì9¸½2_x0014_@ïèîu_x0015_@16æ&gt;Eh_x0012_@ØÒu_x0004__x0012_@ñ;wf_x001C__x0010_@ÆmIå¾y_x0013_@¿xZ®ò_x0013_@óÁ+½$_x0015_@2_x0001_ì¥=ï_x000D_@þ[ÌÒQ_x0001__x0014_@Çå_x0007__x0010_@_x001D__x000E_EOvL_x0011_@[é%$_x000C__x0014_@éÕoÿF_x0014_@¸_x0008_ß_x0012_@ÂªOöÛs_x0015_@ÅeøPÏ_x0012_@¸Nª+Ï_x0015_@"~ÚQ_x0013_@PÖ;ÝÜ_x0012_@ÓrÞ_x0001__x0005_Åú_x0010_@RÁ_x0002__x0001_8Ö_x0011_@t}®$¤9_x0015_@4Ðd_x0012_@*Õtìß_x000F_@²páàÐL_x0013_@Þ5*÷ó_x0012_@IÏd_x000F__x0017_@_x0003_Ç(?^_x0014_@_x000C_0ÉÔfµ_x0016_@3¨Åâ_x0013_@äý_x0003_&gt;_x0014_@&amp;áõ_x0013_@o­_x001C_íÓz_x0011_@)^µØ7ö_x0011_@(êª²ÑÂ_x0015_@¸n¾ýL_x0013_@5	­_x0011_B_x0011_@¿ËÑ2®÷_x0013_@èt]o²_x0013_@_x001E_½´?Ë_x0010_@iEÎºn_x001F__x0015_@ubß½W_x0005__x0014_@lå&amp;_x001F_&amp;_x0016_@³_x0004__x001F_¸}4_x0014_@vß_x0011_ùæ_x0012_@Ýú_x0017__x0001__x0011_@Â_x0011_zè_x0012__x0015_@¿\_x000F_M_x0011__x0013_@^kUTO_x0011_@¬ÈZÓ_x0012_@A²®ä_x0013_@_x0003__x0005_;õú®_x0016__x000F_@/_x001B_Ê_x0017_½_x0011_@h;Åµó_x0011_@N_x0007_Â_x001F_Ü_x0014_@;[ê_x0002_qÆ_x0013_@Ø»y»Ò4_x0012_@_x0001_|_x0016_53?_x0014_@îzp§_x0010_@&lt;Ý{,¾¾_x0010_@Oºèë3§_x0013_@wgËí_x0011_@ÿ*#_x0014__x0014__x0012_@u	:8÷_x0016__x000E_@HÑº_x0008_õ_x0011_@º mìIþ_x0011_@_x0016_&gt;°_x0010_Äë_x0013_@É²WGGõ_x000F_@¦ÛWÃþ_x0014_@i®ôRG_x0012_@öË®_x000F_|_x0012_@*rî}Ç_x0012_@Ôä¥_x001E_qª_x0013_@(þ0:Sz_x0015_@&amp;-_x0015_ê_x0010_@ÂP!?U_x0013_@ìêZ^_x0013_@Ð'd_x0012_ñ_x0010_@_x0004_³ÏÂ´_x0011_@,BÇR©!_x0014_@À¸»_x000B__x0011_@òwµ6Ík_x0015_@_x0004_^$w_x0002__x0006_÷å_x0013_@ðúGÎG_x0004__x0014_@_x0003_@¸·!_x0011_@¾ù8¨_x0014_@Gô&amp;?_x0013_@l~æF_x000F_Á_x0014_@aGÎÛ_x0010_@lÖÑo¬_x0011_@2¹_x0012_*_x0019_ _x0014_@x_x0017__x000D_ßk_x0015_@_x0004_à¨«é._x0015_@.v_x0012_lóf_x0010_@È=JX®_x0011_@&lt;£_x000F_?_x0016_@·;u' _x0011_@N_x0002_OÃo_x0010_@Ù_x0013__x0019_+BÄ_x0013_@­¦ðm­_x0012_@_x0001__x0007_&gt;¿W_x0015_@KÖ5»²_x0013_@_x0002_&amp;'ÒÚ_x000E_@_x0003__x0016_Á¸¡r_x0012_@_x0006_ìÐl¥¯_x0011_@L²_x0017_ÂÁ_x0016_@)`Xjè_x0012_@_x0011_	4Lw÷_x0010_@©3Ûo@|_x0010_@ÁØ7¤u_x0015_@&lt;¬T:kH_x0010_@!½,äh_x0014__x0011_@ðíHBÞ_x0014_@òl._x0005__x0013_@_x0001__x0004_B_x0002__x000D__x0005_Y«_x000F_@~&gt;ôs._x0010_@kÕß.ªÇ_x0012_@Ñ¿_x0001__x001C_¯À_x0013_@ÖXyô³&amp;_x0014_@^¹_x0014_;_x0010_@D4.µ5_x0012_@R6øÒu_x000C__x0010_@v_x001F__x000F_ÀÀ_x0014_@_x001A_~Ü¢ìP_x0016_@/Ç×_x000B_ý_x0013_@­jYû¨^_x0011_@6_x0016_8mÍ|_x0011_@Hä_x001E_	á*_x0010_@¦Ã_x0017_sp_x001E__x0014_@SðÛÁÖ_x0011_@ðÃHc_x0004_}_x000E_@_x0016_e¢3_x0005_¸_x000D_@3_x0010_[J×Ô_x0010_@8¸Å_x0010_ÑÇ_x0010_@é_x001A__x0004_ÄÍ_x0011_@n_x000E_®_x0012_@Ö@Wå_x0003__x0014_@¡x(C_x0015_@.puLá)_x0013_@Hz_x0003_°Í÷_x0012_@Aþ)q°p_x0013_@ªöÍ¹_x0013_@^¢óY¢ä_x0011_@_x0003_&gt;!|Â_x0011_@Æé3;`_x0016__x0012_@_x001F_Iî_x0002__x0004__x0006_Ö1_x0011_@_x000D_æÈSÔ_x0012_@£S°g^Ð_x0010_@Ì7"ùL _x0014_@ËÐ|q_x0014_È_x000D_@Nj¦_x0015__x000B__x0012_@&lt;_x0019_®¸©e_x0012_@öeÚA_x000F_@ª­_x0006_o_x0016_d_x0012_@xÆ_x0003_*_x0012_@GuÌ´¡ß_x0012_@_x001F__x0005__x0002_W²r_x0012_@&lt;!ô_x0010__x000F_@_x0002_ÕÎS&gt;_x0015__x0015_@_x0019__x001A_W_x0001_â_x0010_@|ZÉ_x000C_+«_x0013_@ï¡Ò_x001F_ìT_x0013_@Òy!_x000C_ì_x0013_@¸ú8/k_x0012_@\Î¯Çô_x0014_@ÿ¶¥ÇW_x0010_@uF£±5_x0010_@N¡æÀ+_x0013_@¨ð_x0005_H_x0015_@H6AE_x0015__x0015_@_x000C_ç¶Iæ¦_x0011_@@Û¸b°D_x0012_@å0Ç·¼_x0012_@ðQX¬_x0010_@|_x000F__àõ[_x0012_@Ol_x0010_.JM_x0015_@á_h_x0014_@_x0001__x0002__x001A_Y~¤Í_x0014_@+»tê3H_x0011_@W_x001C_+_x0013_@þ_x0018_:Kú_x000F_@%=E_x0005_Lg_x000D_@ä&amp;§_x0011_Q_x0015_@³â H@_x0011_@É`Arß_x000F_@®ñsð©_x0013__x0015_@_x0001_^KÍ³_x0011_@tnF_x0014_)ä_x0011_@üíG¥ö_x0013_@¸î_x0005_y¢_x0013_@mèI¸­_x0011_@§Ñ_x001A_ÏPó_x000F_@ÜüP;_x0012_@èÉ4_x0004__x0015_J_x0011_@*ô~î¨_x000F_@oW9£_x000E_@ôMÝR;_x0016_@i´_x000F__x0012_@,U=*Mr_x0012_@ö¡#·ýJ_x0014_@Mê} _x0013_@Kì-@Bs_x0012_@¬ò½ÿî__x0014_@B_x000F_3&lt;q_x0011_@WxpÐ_x000E_@Ê«6×S_x0010__x000F_@QË7³³N_x0011_@_x0007__x0014_}_x0013_Þ_x0015_@µ_x000E_ÔC_x0001__x0003_7_x0017__x0013_@àÚ1ör_x0010_@v°¥éÅÞ_x0012_@«ø_x0001_¨_x0013_@aÊô_x0013_@_x0002_0â]_x000F_j_x000E_@ÛqÏ&gt;-_x0010_@êÁk:ïT_x0010_@è_x001D_P_x0017_ _x0013_@_x000F_í_x0015_¼¿_x0012_@_x0004__x0013_0_x001E__x001F__x0015_@ZrOáY_x0015_@pÀ_x0004_#?U_x0016_@_x0012_¯y8ð,_x0014_@®_x0010_ _x001E_Ú_x0011_@Ó_x0014_J7°_x0011_@ö­M¨!Î_x0014_@ßNÅ}m¦_x0011_@_x0007_Ï_x0011_@¿b©_x0008_Ð_x0011_@¬2._x0013__x0010_@-_x0017_­Ô_x0013_@Dy{7ÄÃ_x0013_@×_ÁTô_x0010_@_x0011_£_x0007_}(è_x0010_@öæ[]OA_x0013_@uÆ_x001D_]_x0018_'_x0015_@HìjT¿ë_x0010_@_x0019__x0003_&lt;·¨_x0015_@¤çÌºùò_x0014_@©a]ª}¿_x000E_@Üí5±Ú_x000F_@_x0005__x0006_á» M_x0001_Á_x0013_@Ûû/â_x0017__x0010_@hj~´_x0011_@éZjY_x0008__x0011_@_x001C__x0008_2¿_x0010_@ARÒÔ¤L_x0014_@uÄ\_x0016__x000F_@Ê7Zé+s_x0012_@Ä_x0019___x0011_Ã$_x0015_@_x0001_XOÞî(_x0011_@+8¡_x0007_j_x0011_@§¢7__x0003_X_x0013_@©µ:2ã1_x0014_@ÀÂ¬YôI_x0012_@ª_x0013_ö¾M_x0013_@ô:¶_x0004_Eº_x0011_@É~±Y³_x0012_@íõ7_x0011_v_x001C__x0012_@0*Ì_x0002_FA_x0011_@»_x0006_?_x0017_÷½_x0013_@*NtK-	_x0013_@ª_x001D_ÂÉöÙ_x0010_@¬Á6j_x001B__x0013_@ÿ_x0008_æú`×_x0010_@Ù_x001B_W_x0010_@_x0014_«q_x000C_ _x0015_@!ÀA©I_x0013_@ÊÌWÆÕ;_x0015_@_x0013_Cn°êÍ_x0011_@Ù±&gt;%ðo_x0012_@	h9¨Ù_x0007__x0014_@ê_x0012__x0001__x0003__x0007_~_x0012_@êEòÎ_x0010_@_x000D__x000B_÷_x001E_J_x0014_@ÿ_x001E_"i_x0003_Û_x0010_@_x0002_'_x0011_8_x001E__x0013_@_x001C_Uh	ö _x0013_@´¿_x0014_5ü_x000F_@¾ÉØ_x0019__x0011__x0014_@WÞ{L÷_x0011_@_x0002_lbã¶_x0014_@þYdp«_x0013_@B 0_x0019_Ñt_x0012_@h¼ä_x001A_ _x0013_@¾÷bâ_x0007__x000F_@_x0010_1ÕN_x0012_@^ÆÂ+ª_x000E_@Â£¤©_x0011_@aÄñè-Y_x0011_@ÃßÏÞÂ_x0010_@êÞÅ_x0010_@ü_x0018_&gt;_x0012_c_x0014_@h¼î$~à_x0010_@_x000D_,ü]?_x0001__x0015_@_x000E_ã»_x0013__x0007_f_x0012_@*_x001A__x0005_vp__x0011_@¤Ò"_x0013_@ª_x0010__x0002_åÊn_x0011_@«_x0003_µÏº_x0014_@Üv_x000D__x001F_Ã_x0010_@f_x0018_½v_x0011_@sµ_x0007_¾6»_x0012_@_x0001_&lt;_x0011__x0008__x0010_@</t>
  </si>
  <si>
    <t>dc74b3a42462d91a05192ba54c6b30da_x0002__x0003_·_x0007_n[£Ñ_x0012_@_x0008_¥ºþ|z_x0010_@_x_x000E_ö_x000D__x0010_@ _x0013_õq_x001A_._x0011_@R[ïÅ³f_x0011_@¦	]_x0010_@:ç_x000B_eï_x0013_@Q4´QëÜ_x0010_@_x0011_c±°¹ò_x0014_@_x0003_Ìç#_x0017_L_x0013_@x1² ¼_x0012_@pÿ7ßÍ_x0013_@Î7Ê°_x0012_@º³Â]+_x0015_@w'Äæ_x0013_@ftï¾yP_x0013_@øB¾Ç_x0012_@§_x0008_.ã¾N_x0015_@®&lt;Äé_x0010_@:°8k_x0006_8_x0012_@_x001A_3¢¬äô_x0012_@7_x0013__x0005_8_x0001_ú_x0011_@°~xõ _x0010_@¥]À´ ê_x0014_@¨¡D_x0018_E/_x0014_@è­2Õ:®_x0011_@òhT#_x0011_@`s_x0011_=Ñ_x0003__x0013_@_x001E_GI§%G_x0012_@p_x0013_\	_x0012_@Ù­_x0003_¥¶_x0011_@ÆÊ_x0003__x0005_Õ_x0012_@_x000D_I÷XÆÎ_x0010_@Vþ3Ë/~_x0015_@²Ý_x0004__x0016_QÄ_x0010_@i^Ü_x000E_@  }L¼À_x0015_@ä_x0010_S4S_x0011_@n%¥!Ñ_x0014_@ìºa.xÇ_x0012_@í±_x0015_eñ_x000D_@à¹_x001A_b ,_x0012_@W_x0002_¦Å¤_x0015_@{Oz_x001F__x0011_@7KAAAn_x0013_@ú_x0007__x0007_Ê_x0014_@à9¹%ö_x0013_@5Öý×Æ_x0010_@CÚ/@»L_x0014_@|a_x0001_¬ó_x0013_@(x E_x0002_,_x0012_@áã¸_x001B_à¨_x0011_@CÞBsø_x001B__x0015_@V$¿#eB_x0013_@Hì;Ù._x0010_@_x0008_1_x001E_c_x0002__x0011_@`þ!Âw_x0013_@ H]_x0017_hÇ_x0013_@ó¤ 8rx_x0011_@Ksev_x0007_g_x0012_@íë4Aë[_x0012_@pÝòÖ_x000C_í_x0014_@ü@Ý H_x0014_@_x0001__x0004_uåO³N`_x000F_@þM_x001D__x000D__x0010_@&amp;×¡åÉÀ_x0011_@_x0004_d_x0018_0G_x0012_@e~çñ6_x0011_@D¦$ Þ'_x0015_@EîDã_x0013_@_x0013_q¾_x0001_ê_x000E_@Ä´_x0002_-ê_x0019__x0013_@§ºàãX^_x0012_@È_x0006_­_x0011_xT_x0016_@¶_x000B_Ni)_x0013_@'(­2mT_x0014_@cC÷+k _x0012_@HÂAMqµ_x0014_@¨ú_x0019__x0019_tP_x0012_@lfÉ_x001E__x0012_@n|r§©_x0012_@Z9W_x0014_@îuB,_x000E__x0011_@_x001C_ZÐ%Sr_x0013_@Çñh5p_x000C__x0012_@YîË{ëÌ_x0011_@_x001A_ærM&gt;]_x0012_@{¢mIG©_x0011_@çÁOÕT_x0011_@âÍ_x0005_Ïý_x0012_@T&amp;Q_x000D__x000C__x0011_@\¾_x0003_¿Q_x0011_@1ó µ_x001D__x000E__x0012_@¾ ¿6_x0005__x0013_@sâ_x001A_¶_x0001__x0006_Ò©_x0014_@i¨"#K_x0013_@¶_x001B_U_x0007_h_x0010_@/ê('+_x0011_@3VlpüÌ_x0014_@¯ªé_x0002_¥_x000E__x0011_@{Lg0_x0003_«_x0011_@_x001E_!ì_x0011_@_x0012__x001F_»z¿_x0010_@/±ô_x0019__x001D_Þ_x0012_@_x0014__x0012_YÎb_x0019__x0015_@É@Á~¶_x0011_@pRk*_x0015_@B_x001A_å®_x000F__x0013_@úó# _x001D_Ã_x0013_@f!(ì*_x0014_@\Ùé_x0011_ÑÈ_x0013_@ ÎÖ½,_x000F_@ºÉ¥_x0005__x0012_@P¨d¬{_x0011_@×K_x001B_ÙÄÑ_x0013_@h§¤_x0019_­_x0017__x0013_@¦D_x001F_h¤	_x0014_@è@5f#°_x0015_@"¡«|_x0014_@yp@ïNú_x0011_@(òAÓ__x0004__x0012_@r_x0013_è\2_x0014_@oªÖb¿_x0006__x0012_@Sèµ'f_x0011_@Ä´_x0015__x0007_u­_x0012_@%°¹_x0011_@_x0001__x0004_V&amp;_x0003__x001A_õ÷_x0011_@Ú&gt;ÂÛº·_x0010_@_x0002_võK _x0012_@~¸_x0002__x0011_@ú[YÐ_x0012_@r¦ÒÏóÄ_x000F_@Ü_x001A_ºDKí_x0014_@­B`_x0008_Æ_x0010_@ºÛi;Xm_x0010_@ÕD_x0002__x0007_Ô_x0015_@Ký_x0004_Å´_x0010_@ ÉY%3_x0012_@Oò&lt;ßzå_x0013_@*_x000B_ß Î7_x0012_@@kÒ¤¨_x0015_@éFý6¿_x0014_@$r_x001F_êüû_x0012_@ý¢tòL_x0013_@d}e9)F_x0014_@_x000C_^{+]½_x0015_@$Tó6_x0016__x0014_@é´_x0011_)1_x0010_@zçæå$Y_x0013_@»yiÚ_x0014_@ÖhAÞÛ¥_x0012_@Hå_x001B_ù_x0010_@ó*¡«_x0015_|_x000F_@\½Ø¨e_x000E_@_x000C_RD½m_x0014_@YÇ¸æ&gt;Ý_x000F_@f9%3_x0008_N_x0013_@-_x0007_Ö_x0002__x0003_g_x0012_@M_x0014_v¯_x0014_@å_x0010_·Õ_x0012_@(B¤_x000B_Ï&amp;_x0014_@¥wª±r)_x0012_@°åÁ_x0002_¨Ç_x0014_@Rm0±_x0013_@¾âÖ_x000C_%Î_x0013_@ßV&amp;¡Z_x0013_@Ì@|_x0011_@K¢*^I_x0011_@Æ×æ_x0010_@©_x0016_$C­_x0012_@ðsMÛ½_x000F_@Ñ©¢à-_x0012_@¦«_x0013_B_x0004__x0012_@;6l\_x0011_@ázþ_x0001__x0011_@Ô_x0007_v}­ñ_x0012_@`ju&lt;wñ_x000F_@ò[;g`/_x0016_@×î¼3ºx_x000F_@¶_x001E_~+_x0012_@~rZzþ_x0013_@YC1_x001E_\_x0013_@u_x0007_JõF_x0013_@ö_x001E_¹ô1Á_x0014_@ð_x001C_M_x000C_ Â_x000D_@%ò&gt;?_x0014__x0012_@_x0012_IwÕ1__x0013_@Þy_x0015_{_x001B_ë_x000D_@l_x000C_Û¾6_x0015_@_x0003__x0004_º) IÁ_x0012_@¼ô¸L¿Ô_x0013_@_x0014_wðl_x001F__x0012_@_x0010_¡&lt;]«_x0013_@_x0008__x0012_QßU1_x0011_@8'!ØÙ6_x0014_@Ö §9º)_x0014_@àpÜ÷LÈ_x0012_@ð[Ï_x001E_ÿy_x0013_@Ú­Íò+_x0011_@è·¾®µê_x0011_@ 'û£_x0011_@ï_x0001_ðÀù_x0011_@¢ì^%Û_x0011_@ÃÆÙ_x0010_)_x0014_@úÒÐ_x0010_­_x0010_@öoè&amp;´Þ_x0012_@ºåTå¨I_x0014_@X¨_x0016_Ê3_x0012_@ê_x000B_Ók:è_x0013_@ÑS_x0018_©K³_x0010_@|kÜ`_x000E_;_x0011_@Å­jãÆ$_x0011_@­oñ;È_x0012_@fÝ.â^_x0011_@r_x001B__x0002_x3Ê_x0013_@L÷o¾H_x0016_@Eñ7Ã_x0012_@/7îçýó_x000C_@òU_x0006__x001C_ó_x000C_@^D_x000F__x0018_\_x0011_@½OÂb_x0001__x0004_üS_x0012_@Ð¹þRÉ_x0012_@v«WS_x0011_@{ÄUæf_x0011_@À®_x001E_8¼_x0012_@¬w7l^_x001B__x000E_@°S_x000B_{O_x0012_@0«_x0003_Í­×_x0012_@ðÁ_x000C_qÜ_x0016_@ÓÃ7_x001F_¦_x0011_@Áö_x0010__x0011_é_x0010_@_x0002_ ùò&gt;_x0010_@ê÷¹ZçË_x0013_@·mwg¤_x0014__x0011_@v_x0015_J¦pÙ_x0013_@"_x0004_}Ji_x0013_@jèðAÿ_x0013_@®_x0004_Âf°ó_x0010_@û_x000E_0_x000D__x001D__x0013_@Q-Àp_x0011_@Ì$ÄLi¶_x0013_@TÝ6£_x0012_@øíªY@ä_x000E_@³Q¶ÙQ_x0012_@äß_x0006_IQ_x0011_@Uè,_x0008__x000F__x0012_@fí_x0003_´ _x0015_@0)3rç_x0011_@4c¿_x001C_S_x0014_@_x0015__x0006_ñÔ_x0015_@Â¿Nf'_x000E_@I÷TqÖ_x0014_@_x0005__x0006_Ú¨_x0005_H_x0011_@~Ö¢åcú_x0010_@¦Õ)¤O_x0014_@êÄt|âß_x0014_@_x0014_{_x001B_w_x001B__x0015_@_x0008_WIS_x0012_@5_x0005_sJÌ_x0011_@ÿ78ý_x001E_^_x0011_@_x0004_%ì	ëN_x0016_@?¾R_x0006_ m_x000F_@9rNÃÆÄ_x0012_@Yzöè}P_x0013_@ö9Ðj_x0008_ÿ_x0011_@Ítg²·½_x0012_@Ú%#Y_x000E_@÷ºÖöço_x0014_@Kk_x000B_=â_x0011_@ë©_x000E_wº_x0013_@=_x0002_ß_x0014_@ÑÜ_x001C__x001E_Éþ_x0010_@(PöîÀ_x000F_@ÔjÐù§_x000D__x0012_@Ð_x0002_°â!_x000E_@Ù"aË_x0013_@ÀÅ=ê_x0012_@´ ôI$_x0016_@T_x0012_N_x0015_ò_x0013_@ÆßË\Áj_x0012_@¨Ls_x0003_þ&amp;_x0015_@æÌÔ9_x0001__x0004__x0012_@6¼	jËÚ_x0012_@Üÿ;_x0001__x0004_l_x0014_@_x0011__x0003_\¾}_x0011_@±áåÙN_x0014_@ÏÖ±×H/_x0012_@ÿ_x000F_íÕG+_x0012_@¥ØIb_x0013_@&gt;73¢4[_x000F_@þC_x0003_0E_x0013_@+Ãß R_x0015_@©V`lÞü_x0013_@&gt;~mGx_x0011_@ï¢£`_x0003__x0011_@ñ_x0008_ÿÝ;$_x0013_@Ó&amp;øræ_x0010_@fÖ¥ôöç_x0011_@23±^_x0011_@_x001F_%6Ð__x0015_@6 ®_x0002__x0001_y_x0012_@¥_x001A_Pq _x0010_@riVÙ6;_x000D_@êm ¸_x0008__x0013_@çÑ÷_x0006_°_x0015_@ã±_x0011_{Y_x0011_@¤ b2Óa_x0012_@h_x0004_Ë0_x0012_@ØÊhøùM_x0011_@ø_x001D_ ¢c_x0015_@_x0006_æ¶3*_x0010_@5«Tòs_x0014_@_x0012__x0004_H^Ä_x0015_@ÑüÎM_x0006__x0017__x0011_@öGzõ_x0011_@_x0003__x000C_ÎúNI_x000F_@ÞêÏ7©Æ_x0013_@U)Ú%Ü_x0014_@ê¶Á_x000B__x0012__x0010_@Gdu#Äé_x0013_@_x0003_uô¸_x0007_s_x0011_@^R{,Ã_x0013_@_x0014_1B1£_x0011_@&lt;0ÕÆ_x0013_@K/%8ç_x0012_@é³¢jd_x0010_@_x0012_ùm	¤_x0014_@9JE_x0011_@|ÐèI_x0006__x0012_@_x0004_]7æ¿_x0012_@äµðx£_x0013_@ð\æ4²_x0010_@âié(¦_x0011_@ô/_x0011_l©h_x0014_@ßi_x001D_ÒZ_x0011_@DÇ[b:d_x0014_@¨L(ÈìÞ_x0010_@_x000D_RE7!5_x0015_@õà_x0005_[¿_x0012_@_x0008_dã.i_x0003__x0012_@þ-7îé_x000E__x0017_@_x0002_&amp;_x0018_x`_x0013_@D_x0007__x001F_À¹_x0010_@¨(_x0001_Á_x0015__x0010_@Y_C¶_x0012_@Dt ¦|_x0005__x0012_@'+â_x001B__x0002__x0005__x0011_@ 1¾´Ê_x0011_@´&lt;_x0014__x0011_È_x0014_@Ùli¶ë1_x0012_@æ_x0017__x0002_3è_x0012_@$¦GÛÉ_x0012_@w?/ã_x0015_@@]A_x0003_À_x0013_@hªóOu_x0012_@ì$óÉ_x0013_@ÆIUh¤å_x0011_@i,ùÒX_x0005__x0014_@_x001A_ÄÖT_x0010__x0013_@3_x000E_7p¨ö_x0013_@wÃ®ÁÅÒ_x0010_@|pQ_x000E_³í_x0010_@ùw¿¢_x0012_[_x0011_@p®É8¤R_x0016_@ì_x0003__x001A_uî_x0013__x0014_@Þá_x0013_é_x001F_±_x0012_@ôÀÁËC8_x0012_@± E_x0001_¤_x0011_@\p`%_x0007__x0011_@sºEy_x0012_@HÅ¹1	_x0011_@Oøïëä_x0011_@Òñ!p5_x0013_@C/¯Nü½_x0011_@Í}_x0004_[_x0012_@*	­ì_x0011_@_x000E_tV%?_x0010_@ô3öf:§_x0014_@_x0002__x0003_ß_x001C_îà¾Ç_x0013_@2S_x0016__x0004_N_x0013_@/a_x001B_à$é_x000D_@ÄW_x0005_éò_x0011_@Ð7í_x0012_@êgñ5e_x0010_@¤àn_x001F_SÛ_x0014_@à(/f_x0010_@èVEê_x0002__x0013_@&amp;£QQç_x0013_@_x0011_×ï®_x0007_4_x0013_@p·bzØ_x0012_@¼öxÅ;|_x0012_@Í«ÜÖáf_x0012_@_x0013_gª¥_x0012_@ýç:ª´._x0015_@_x0003_Þò[K_x0014_@1tÕI#¢_x0012_@$ç`_x0011_@_x0012_@ô_x0016_'ZF_x0012_@cmÒÞàF_x0011_@©_x0006_î°Ñ_x000F_@/å¿ôp¼_x000E_@_x001D_ÇEk_x0013_@+_x0004_ÔLÁ»_x0011_@Õ¿m_x0012_?,_x0014_@~qð_x001A_¸_x0011_@_x0017_f_x0001_È{_x0013_@HÖA_x000E__x0014_@zÐ"Ám_x0014_@gIt1â_x0008__x0013_@_x001C_g_x0001__x0002_¹Å_x0011_@oæMr_x0012_@6_x0018_+º(g_x0014_@_x000B_fÔ_x001C__x000F_@l_x000E__x0005_½S_x0010_@3îsçÑ)_x0015_@î_x0001_óp[_x0005__x0013_@¡»î5_x0013_@Ø__x0017_ýV#_x0014_@_x0008__x0007__x0018_Ô¥_x000F_@=7ïç_x0013_@BA#Ï²¤_x0013_@_x001C_÷_x0007__x0002_Þ_x0014_@8¶E_x0010_;_x0012_@pøcs_x000F_@_x0002_Àöê,=_x0010_@²_x0005_l7e_x0011_@(gß3N¡_x0013_@z"ëà©y_x0015_@¯y?07_x0005__x0012_@62_x0019_¦_x0014_@Ù3¾_x0016_Ü_x0011_@_x0011_À¶sü_x0013_@=ö%gï_x000F_@¥·a É_x0011_@¾_x0001_åÖ\_x0010_@åÄæu3ç_x0010_@' È©1_x0011_@A_x0003_à_x001F_;í_x0013_@Xgòoß,_x0013_@Dë@,&amp;¶_x0010_@âXqì·æ_x0011_@_x0001__x0002_"Mn³}_x0011_@tÈµ`§Ý_x0010_@ì¼ç6¿_x0012__x0012_@	háUo_x0012_@I_x0012_QKF_x0014_@Ý±å)_x0013_@ZÈÚ_x000D_nÂ_x0012_@ÉjR_x0006__x000E_µ_x0015_@Ú6_x001F_Z^â_x0014_@''¥ðä__x0010_@h8Áà_x000D__x000F_@bOùû{_x0013_@ðMØ_x000C__x0011_@_x0012_eJ_x0011__x0015_@ð_x0002__x0019__x0014_@üHQ_x0004_É_x0013_@_x0007_d²²+_x0015_@ÿ¨Ð_x001C__x0001__x0015_@!M!Ñl1_x0013_@¢øK§sE_x0015_@¤uÁ_x0007_Z_x0012_@_ßGj_x000E_¿_x0013_@_x0010_é`ÑÅ_x0012_@¤Î)8k_x0012_@¢ºÝðe_x0013_@ÀáK_x0019_ßc_x0014_@Ü#+»åb_x0014_@gÎ+pq_x0014_@ïÌ&gt;_x0006_Ð_x0015_@ô_x000C_àÕ_x0001__x0013_@Çî÷f¤R_x0011_@Ý6ôû_x0002__x0004_ÔD_x0014_@Ñ~Ôd9ß_x0015_@_x0014_Dñ_x0006_6_x0013_@Áµ a_x000E_@áöço3_x0014_@ý"_x0016_ìî_x0010_@_x000B__Êk¼_x0015_@ôë0%_x001D_Ô_x0015_@¿àÒÜü/_x0015_@oPÔðúà_x0012_@Êt??_x000F_@Ì&amp;^kiR_x0011_@Äf¦Ý»_x0010_@_x0011_@éMIy_x0013_@Q±åÀí_x0012_@t_x0019_Û*t_x0012_@rôEÈ»_x0013_@Ø×'w	_x0011_@ê]ü_x000F__x0016_$_x000E_@Ð§2K_x0011_÷_x0012_@ÄÆiD_x001D__x0018__x0014_@iôë_x0016_ _x000D_@²_x0003_Ñãa_x0013_@_x0006_ù©_x0011_K&gt;_x0012_@,	¶°»n_x0012_@-/Æ1_x0011_@Ø²a1¢ü_x000E_@p}JðÀ]_x0012_@=ú_x000B_³Ô_x0010_@_x000C_ð	D_x000E_Ò_x0012_@hócÕ²_x0012_@zÓ_x000F__x000C_H_x0001__x0016_@_x0002__x0004_Z&amp;ù}_x0010_]_x0012_@¸SG+#_x0012_@DS[ÃPC_x0015_@+_x001A_Á2o_x0011_@ÒxE×_x0013_@Ç_x000F__x0019_hHº_x0016_@;ÜJè£&lt;_x0012_@êS!ÜÌ_x0012_@_x0005_ÄÌ_x0001_pü_x0013_@_x001F_Õ&amp;'k_x0013_@yÑHyæw_x000E_@tÚ_x0001_B _x0012_@&lt;PUxG_x0014_@£¦;vÆ_x0010__x0012_@_x0017__x0001_À¬_x0010_@e¸Qzg_x0011_@÷Fe_x000B_ÑÎ_x0013_@÷~ãFÆÕ_x0014_@5&gt;Ö_x000E__x000F_@_x0005_MS¯{ë_x0014_@_x0002_Nó2ÁÊ_x0014_@&gt;ó_x000F_aBË_x0014_@fbB	_x001A__x0012_@"[j9_x001C_é_x0012_@C²cÆ_x000B__x0014_@É_x001B_Ô¸_x0011_@Ê_x0019__x0014_@l\^Íh_x0014_@·ÒÛ¾_x0013_@_x0019__x0018__x0003_@H_x000F_@2_x0016_CK?_x0010_@%¤c_x0002__x0004_¿_x0018__x0014_@Aö_x0008__x001E__x0014_â_x0012_@ñ[B¯¼_x0011_@Ð¹e3õQ_x000E_@B´ëfº_x0013_@_x0010_­Þ_x0016__x0011_@ü_x0004__x0012_2]_x0012_@ Y _x0016_Ö_x0013_@FÙ%%Á_x0012_@»»Îw÷_x0010_@ ËInð_x0012_@j_x0017_Yõ_x0011_@ÀL_x000C_tb_x000F_@_x0003_0¹Ó0_x0015_@¸k_x000C_çÃû_x0012_@uë_x0010_ó_x0005__x0014_@ÅÉ_x000F_pD_x0011_@ùºùÈÄ_x0012_@M3¦_x001A_Q_x0011_@û¹gÏ_x0010_@ÞÎqÿÆ1_x0014_@kítÂK_x0014_@Á2ZE_x0011_@_x0001_½iª_x000C__x0013_@f_x0010_¾__x0012__x0012_@À_x0002_î8_x000C_a_x0013_@ê_x0012_[pö_x0012_@¥__x0018__x000B_@_x0002__x0013_@	¨_x001D_@#³_x0014_@þ½¤_x001E_÷¨_x0016_@):Õàí_x0013_@Hÿ_x0011_¦ ç_x0013_@_x0003__x0007_^ê-v\_x0012_@Á d(_x0010_@è»ïÀ)2_x0011_@¨ß^2A_x0016_@§_x001B_è_x000F_µP_x0011_@¶\=9Ñ_x0006__x0014_@hU¹¨m&gt;_x0010_@_x0014_T¶G~¬_x0012_@Ûñ_x0004__x0002__x0012_@}_x0019_ÂAzü_x0011_@_x0016__x0008_Ö2_x0011_@dÑõ§¢Â_x0010_@p]9Év@_x0013_@9_x0010_^÷Å_x0014_@î_x001F_!_x000C__x0013_@#öß_x0002_¯ù_x0013_@_x0011_i±2:_x0005__x0011_@_x0008_tQù?_x0015_@¹_x0001_&amp;üÔ,_x0013_@Õ~Ñý_x0010_@8_x0002_ñ_x0012_@ s£êÄ_x0013_@l¸3ïÂc_x000D_@`þÇ_x000F_@¶É_x0002_þfE_x000F_@u4^ _x001B__x0014_@ÇÐX´ÝH_x0015_@¬÷ùn_x0015_@:_x0003_ïý_x0012_@y_x001C__x0005_ùF³_x000F_@¦;gÆu_x0010__x0013_@ÖÏ&amp;_x0003__x0005_]Ü_x000E_@ÅÎòÅÜ_x0013_@]_x0004_C3_x0013_@­©Ð_x0007__x0001__x0015_@ÉÉ÷Êë_x0013_@GNËzÃ_x0012_@ÐlÜÁ×_x0011_@(^J2Äá_x0012_@öLÙ_x0001_ß_x0007__x0012_@_x0019_T]þ_x001F_(_x000D_@oX$kf_x0011_@_x0004__x0017_öïÕ+_x0010_@VÈJ´_x000B_&lt;_x0011_@j*±p_x0019__x0012_@Îæ_x0019_,_x000B_£_x0014_@ðBÖX¦&gt;_x0012_@'hB(ç_x000D__x0010_@RÂøÇ_x0015_@îy±hé&amp;_x0012_@m_x0003_´ÝÀ?_x0011_@ÏîÞ_x0018__x0015_@_x0008__x000C_í7Þ_x0011_@æèf_x0008_£_x0012_@ÿ,_x0011_v5#_x0012_@|Ì_x0005_ý!´_x0012_@_x0007_¶~g_x0013_@Ü+ëiÍ_x0002__x0013_@c Ãz_x0012_@_x001F_¤Xþ_x0011_@UF[_x000B_Éû_x0014_@´yðJ;%_x0014_@î©"%v_x0010_@_x0001__x0002__x0016__x001A_éÎ/_x000E_@_x000C_ÒæNªñ_x0012_@²7_x000E__x0015_@n!)XÃ-_x0010_@´ãU_x000D__x0014_@c _x0012_·_x0010_@7_x0014_X[_x0012_@£{Åâ|z_x0010_@Vunµ_x000F__x0012_@¢á#_x0012_V_x000B__x0013_@_x001E_,Ëòu_x0010_@_x0018_¯_x001D_íX_x0012_@Gª6kÜì_x0011_@½Ä;þ_x0011_@M¨Ààxð_x0015_@À·_x0018_ øß_x0013_@¯_x000E_»Û+b_x0011_@_x001B_©_x0013_@ë}Ù)g_x0013_@º d_x000E_nb_x0013_@Gý_x0006__x0010_Yl_x0011_@Rc®_x0011__x001C__x0013_@_x001D__x0005_IM_x0013_@Ð¸BÅ)!_x0014_@æ_x000C_ÅÓL_x0012_@Zôö!Æ_x0010_@_x001F_ªì¢_x0010_@Âá_x0013_±³_x0012_@×Yø'ÿ_x0015_@Äðù1x_x0012_@@_x001E__x0002_y_x0019_=_x0015_@1¼_x0003__x0005_0_x0011_@_x0001_(O_x0019__x0014_@¬g.0&gt;__x0011_@µÍå©l_x0004__x0012_@røs_x001F_)_x0002__x0012_@T4ñæ¶_x000E__x0014_@PôãPh_x0015_@j#G_x000E_¾_x0010_@$K[©_x0010_+_x0015_@&amp;h3àÊ_x0012_@A0_x001D_8ÚH_x0013_@°n?Zý_x0016_@J_x001A_L03_x0011__x0010_@^W&lt;Ãn_x001E__x0010_@&amp;á¡²¿_x0012_@=Ï_x001D_t\$_x0010_@_x000F_tF_x0010_x#_x0013_@·.øa_x0011_@óP?Ç_x0012_@H_x0018_væJZ_x0015_@m9V¸_x001C__x0011_@©íÓz_x000E_@Ûµ_x001D_`_x0010_@_x0004_²E¡?_x0013_@§_x0008_ØíYõ_x0013_@ëýì´_x0013_@4\èy_x0015__x0012_@_x0005_§_x001D_ã_x0013_@DT¯»_x0002__x000D_@àÊú_x001F_OÁ_x0011_@:½Hµ:_x0015_@(@&gt;fÚ¦_x0014_@_x0005__x0006_åX8ñâ_x0011_@_x0004_#ÙÅ_x001E_Ñ_x0015_@*_x001F_±_x000C__x000E_@pá_x0011_¢'_x0010_@­£&amp;UÅ¯_x0011_@Íö½×ý¼_x0011_@P_x000C_R	+ê_x0011_@¾KaÑ_x0016_¡_x0012_@_x0012_Ý_x0008__x001A_vu_x0015_@ºa*|ãÿ_x0012_@P_x000C_F@dú_x0011_@uê=}Þ_x0012_@vª_x0004_Â_x000E_3_x0012_@ùáO²Á·_x0011_@Í°_x0014_ñ£*_x0011_@´_x000E_Å=¥ë_x0011_@~êfø: _x0015_@6_x0013_ÓMØ_x0015_@"ÊNU_x0012_@øìbµ5_x0013_@_x001D__x0002_tx|Ù_x000E_@4Ø:G_x0001__x0010__x0010_@_x0019__x0017_Äô²%_x0014_@9*ú¢^_x0010_@ÝêC×®_x0013_@Ü"ÿÔ_x0003__x0010_@Ú_x001F__x001B_60©_x0011_@ò	5ß¹_x000E_@MÚV_x0014_Ð_x0010_@ôÜ_x001B_Ä%À_x0013_@Ð§oN_x001A__x0011_@KKõ_x0001__x0002_ð_x0018__x0014_@Jç4ÛÖ_x0011_@~ec¿Ït_x0011_@î_x0013_TÅ_x0013_@6wþÈ_x0019_©_x0010_@Ü_x001B__x0002_°u5_x0010_@õÍ_x001F_óç_x0010_@íÅ_x001C_»nT_x0014_@ýswà_x0012_@ó9ÞV_x0011_@DËÊ_x0004_6_x0011_@ÎÙ;h_x0005__x0012_@\¤FCª¿_x0011_@± T_x000B_MÃ_x0011_@¨[_x0004_PA_x000F_@{h	¨U_x0011_@ÏMÖ7á_x000F_@Þ#WC_x000C_!_x0012_@ãÚo_x001A__x0012_@_x000E_jWòÝ_x0010_@çãý}ë_x0012_@è¦_x0003_p5_x0013_@ ­ïü_x0015_U_x0010_@23_x0011_Åpþ_x0012_@_x0005_êffL_x0013_@_x001E_$L_x000E_@âu·"L_x0010_@Ö_x0016_:Ö~_x0014_@ÜÁÜFß_x0010_@%Éb_x0012_@²U«â/þ_x0011_@ÕMÐ²_x0008_ã_x0010_@_x0001__x0003_p_x000C_yè_x0001__x0013_@Tk_x0010_n9h_x0014_@¿ó]	r_x000F_@¼b$Ý`F_x000F_@´_x0002_Gm9_x000F_@YCDJ$·_x0012_@ÀâaÛ__x0013_@ê_x0001_´Õ_x0010_@¡^]é_x000D_N_x0012_@¦ÝËÆz_x001F__x0016_@;Fù_x0005__x0019__x0016_@!·7_x0013__x001C__x000F__x0014_@Wf_x0006_åÎÚ_x0014_@²_x0004_¼Ú\_x0014_@QûJO_x0010_@À"§à5_x0013_@¦H_x001E_ÊÒ_x0015_@ó¬W_x0015_@_x0005_ÞZ¤_x0011_@ü²_x0013_Xá_x0001__x0014_@¥_x0016_é&amp;_x0004_d_x0010_@ü¬g_x0006_ÞX_x0015_@&amp;Å%ÅÕ_x0011_@xp9°_x0015__x000E__x0015_@Î_x0001_Aï6f_x0012_@_x0012_×úÆ_x000F__x0011_@_x000B_Ûð_x000D__x0008_°_x000F_@úvt÷_x0005_²_x0013_@Ï_x0006_¨ üW_x0013_@uÜ¬ÿ R_x0010_@?_x0001__x001D_Ü_x0003__x0015_@¸ÛÐ9_x0003__x0006_$q_x0016_@_x001F__x0005_Õ¥ÓÛ_x0011_@Ñ¢)Ì_x000D_@¸¿°áô_x001A__x0016_@Yue"à_x0015_@§Ca+_x0001__x0012_@Íã¢_x001D__x0015_@xSþû_x001B__x0012_@¿ïÆÝ_x0010_@I":²t _x0012_@_x0005_ksd*ú_x0014_@(^7Ó_x000C__x0004__x0014_@Ê#^±S_x000E_@hE¬F2_x0015_@ìS_x000C_lÈ_x0013_@£_x0015_&lt;_x0014_ÈN_x0011_@,_x0004__x0002_ë_x000C_ä_x0012_@ÄÏºSb_x0010_@b¡¯yLG_x0016_@á¦?Îi&lt;_x0010_@½_¨\M_x0010_@"?f¸à­_x0012_@ß0w:Ö_x000F__x0011_@ÄÈÊ_x001B_û`_x0012_@_x000D__x000D_D¾_x000D__x0014_@(fèãÌ_x0012_@Ë_x0001__x0001_rx_x0012_@_x0001_ÏÍÃo_x0015_@G±_x001C_e_x0015_:_x0014_@~Rq½¤&amp;_x0014_@ÇrI£#_x0014_@ÁëB¸Éa_x0012_@_x0001__x0002_iöÙ6j_x0011_@LE¿Ú9_x0015_@¬h_x0010_TÎ_x0010_@½&lt;¿_x0016__x0010_@ÅÅr_x0008_±:_x0015_@_x000B_ò2&amp;·s_x0015_@_x001E__ò»ç¦_x0012_@PÔï_x000B_c;_x0014_@äãn½ÝM_x0013_@E_x000E_æÛo_x0014_@üä¸æ_x0013_@«NìÞý_x0015_@_x000E_Ë½qø_x0013_@Ô¨(uà_x000F_@LØ_x0019_Îe_x0011_@ä0²¾_x001A_B_x0012_@_x0012_¹aºQú_x0011_@ssÙkè_x0010_@vÓpn¨Ò_x0014_@_x001A_®_x000F_c_x0013_@MáÞðz_x0013_@fÜÅ_x001B_`ó_x000E_@°û³D._x000F_@_x0017_Ñ$_x0010_@_x0007_%u÷ö_x0011_@x'9_x001C_W_x0013_@:èMH§_x0014_@yK%ç+_x0012_@½÷æ_x0015_N/_x0013_@µNÁÏu¶_x000F_@_x0012__x0014__x0019_¿Vþ_x0011_@	UÛä_x0005__x0006_:6_x0014_@]ø#ò«!_x0014_@30D3Ç_x0010_@$_x000B_ò_x001D_ÿ_x001D__x000F_@ññ_x001E_F£_x0013_@«#MÃ_x001F_p_x0014_@Õ_x001B_Ýï_x0012__x0016_@_x001E_W1_x0014_Ré_x0010_@¶ßQÝ{ç_x0012_@Dø¸&gt;Ô¸_x0010_@g½¿ç--_x000E_@_x000B_É»_x0005__x000E__x000D_@ÃÕK(ÛÞ_x0012_@_x000B_rþÄ¤_x0013_@¶_x000B_OíT_x0013_@&amp;÷v¹ÜB_x000F_@_x0004_Ãàè_x0002__x0013_@ìw¤ÚY_x0013_@X¤_x0013_Ö_x000D_@¨èÅ÷_x0012_@f&amp;_x0003_Ï`¯_x0010_@^iäQ_x0011_@Ò¾umqÞ_x000F_@&amp;ØPf©_x0014_@_x0008_ &amp;/_x0005__x0011_@QÊ_x0001_ð÷_x000B__x0015_@¨ð Z_x0013_@ÁÉð¸G-_x0011_@á_x001F_.ã1_x0012_@¼;M_x0006__x0014_@¨ÓëêNG_x0012_@_x000F__x000B_ð._x0015_@_x0004__x0008_úäO÷_x0013_@È×y¹ç_x0014_@_x0007_&lt;KfÛ¸_x0011_@O§U_x0004_¬«_x0010_@`ýAw_x0014_@T_x0002_*¿n_x0014_@Ð(XPK]_x0013_@&lt;6öN©_x0015_@(Zýrß_x0005__x0010_@¦åMCL_x0011_@ÿÓ_x0007_×&lt;_x0013_@ò9Üý_x0019__x0014_@&amp;»îÝÔy_x0010_@¥HWf_x0010_@VnÀýS_x0006__x0013_@¸Þó_x0001_­ü_x000F_@_x0008_æÕµ#_x0015__x0012_@U-_x0012_'Sø_x000D_@"H_x0007_wä`_x0012_@_x000E_Í1#o_x0011_@úÜÔé)L_x0015_@_x001F_¡QÙ!_x0014_@'N·¼_x0010_@kùÅÛ§_x0014_@ÿnýU"¶_x0010_@_x0002_¡#íl_x0010_@Îç`R_x0012_@åÁ&gt;£vÉ_x0015_@­_x0014__x001D_¥_x0015_@{&amp;é~j_x0013_@9B,:õ_x0011_@_x0003_Jeà_x0002__x0003_}_x0010_@Êm/ê«_x0014_@_x000C_3ÓRYÇ_x0012_@+ZAJ_x0014_@¢'¶Çxô_x0010_@»;`&amp;2_x001E__x0013_@íÎ_x0013_Ò_x0014_@©_x0014_óÔ¾©_x0012_@&lt;éÿ#Z_x0013_@s!k³%¾_x0010_@$t	ðOÚ_x0011_@ÜþP	8_x0012_@è_x0006__x0001_=´'_x0011_@Îë+_x0012__x0001__x0015_@¤éôn_x000F_@¨wL_x0011_@¹~ú|Ï_x0012_@¤Î_x0011_Ø_x0014_@@_x0018_:_x0010_@­_x001A__x0012_@t°ó_x000F_ü¿_x0012_@_x000D_@KÏ+Æ_x0014_@G _x001D_õg_x001F__x0013_@R_x001B_è¤Ð_x000E_@_x001D_&lt;_x001A_zÉ+_x0012_@"Ë0xã_x000E_@IièSq/_x0011_@ó_x0005_ö½_x0010_@_x0014_]eÓy_x0013_@_x0019_Ð¼=²_x0017__x0011_@w¶`:aC_x0012_@eÿ®û¯¼_x0012_@_x0002__x0004_G_!_x0010_ã_x0011_@$yéÈe_x0014_@`ÄÁ9þ_x0010_@ñR7Ú©_x0014_@¥´ñO_x0010_@ø_x0012__x0004_x _x0012_@Þð|~øK_x0013_@±·Oâ¢´_x000D_@J×I_x0010_y}_x0012_@¶=y_x0003_K_x0012_@öÔIä_x0013_@&amp;ò&amp;-Ô_x0010_@Çéá¥êú_x000F_@¾Ùom_x0012_3_x0013_@@×Í­7+_x0011_@ÔÅgê_x0016_@®Íó¥û_x0010_@ÏHíÏº_x0012_@_x000D_ ½_x0003_q,_x0010_@è@	'_x0016_@°É{¡Ua_x0012_@ºÃIC_x0014_@-J_x001D_¤É_x000D_@~8½@_x0015_@Çü_x001F_·°Ç_x0013_@_x0001_£ î;_x0010_@y|R^_x001B__x001E__x0011_@á¡/ûÔ_x000D_@¯TCuµ,_x0014_@\f»¼Ø_x0011_@_x001C_ëÊSp_x0015_@5tõâ_x0002__x0003__x0017__x0008__x000F_@j_x0015_}Õ¬7_x0012_@_x0008_Zñ åj_x0014_@Gú)L¤_x0013_@_x0014_)XÊåÎ_x0014_@_x0002_ÒA¶½_x0001__x0010_@Lã#ÃÀW_x0015_@_x0001__x001A_,ác_x0012_@Uì%×@µ_x0011_@5ùaúØ_x0014_@k_x000C_ëü8_x0013_@Î¢«¾_x0012_@ÌÇñÁù_x0013_@4_x001B__x0004_C#_x000B__x0014_@h_x0007_C_x0013_@ÔkY¦_x0005_&gt;_x0013_@_x000D_azyE_x0011_@Å¾×/ _x0013_@­_x0003_²?__x0013_@¼Zá&gt;ò_x0013_@Ì¥_x0015_á ä_x0010_@r_x0018_Ãl_x001E__x0013_@[_x0002_û,*_x0013_@öJº_x000C_¬¯_x0011_@®aÅYØ_x0012_@xý¢cá_x0012_@ð~5$_x0013_@e1e_x0018__x0014_@»´¨øñÞ_x000F_@©/°Å&gt;¸_x000F_@&gt;_x000C_ý'áa_x0012_@Q±h_x001A_¸B_x0011_@_x0001__x0003_ãQ^¶½_x0012_@d¶å&amp;_x0010_@_x0008_¼IÅY_x0010_@-:ãT©_x0013_@DÉÑOàL_x0012_@DLÙpï/_x0015_@rÄ_x0007_ÇôN_x0013_@-¹yØó_x0013_@Ì§_x001B_õ#z_x0013_@**[N°$_x0013_@»e_x000F_óL~_x0011_@ë¨Õèh§_x0010_@"o:'ZË_x0010_@Ì_x0002_¤×`¤_x000F_@ï_x0019_y=jL_x0013_@Î_x001F_ÃYè2_x0010_@tÖT?_x0017_J_x0010_@HÌD%_x000E_S_x0014_@gö_x0002_2j~_x0010_@_x0014__x0016_¤Û_x0017__x0015_@rD6Br7_x0013_@Ú®[-Ö+_x0014_@&amp;ùÖ^#Õ_x0013_@ ¹_x0003_ï®_x0011_@3ÝT|_x000E_@7÷ùO_x0011_@_x0002_éK__x0013_@òíä[_x000D_³_x0012_@9îÍ_x0011_@_x0004_3q_x0013_@ÜuãDìq_x0013_@ÒàÌÜ_x0001__x0004_}¼_x0012_@º?Øñý_x000F_@_x0007__x001F_Û æ;_x0010_@_x0014__x001F__x001C_WÍ_x0011_@ù]Ñ_x001A_LR_x0014_@sg¶ûiñ_x0010_@yÁ_x0004_âñ§_x0014_@pì5¨â§_x0010_@h"ôü_x0001__x0013_@¶"'ùÉ&gt;_x0014_@:Ô_x0005_½_x0008_ã_x0014_@®p"³K_x0011_@`»¬_x0016_%_x0002__x0013_@_x001A_7_x0004_Ø_x0003__x0010_@-ÇØ_x0018_.v_x0011_@&lt;Ó!°îÐ_x0014_@7ã+_x000B__x0010_@»79§#_x0011_@Ï_x0008_._x0018_O_x0014__x0012_@\_x0001_L_x0015__x001E__x0012_@_x0007_p_x0014_UÞ¿_x0014_@_x0004_Ó:@_x0012_@Þ_XÞ_x0008_§_x0012_@·ãÔ"XÞ_x0011_@ñÓ©ß¤_x0011_@b+«_x000F_9_x001D__x0010_@^@¯uË_x0013_@ÜÞFµE_x0013_@&amp;_x000C_N¢#ß_x0012_@Ð¬½_x0018__x0019__x0015_@Ý%ÌÜ±,_x0011_@«Of-m1_x0015_@_x0002__x000E_¦_x0002_:Üí_x0012_@Íä/±ô#_x0014_@	`W_x0004_w._x0012_@Vå½ßÀ_x0014_@&gt;Ý+än_x000F_@éÛÄ¿_x0013_@ò_x0011_¯-àÅ_x0014_@FKC_Ö»_x0012_@8-_x0004_)Ë{_x0013_@	0ÕÊé_x000F_@;ü_x001B_Ï_x0002_Á_x0013_@\Ü~àE"_x0015_@B éh_x000F_]_x0013_@_x0004__x000D_uy{ß_x0010_@ú/æDÑæ_x000F_@x_x0007_;n_x001E_s_x0012_@ã_x0001_«t_x0016_F_x0013_@OSÆÎ_x0001__x0011_@õÙí³_x000B_j_x0013_@,hÅ2½_x0012_@¨(bâ_x0008__x0011_@Hß_x0007_º_x000F_@ÉíU7l_x0010_@M_x0006_Õ»Ø[_x0010_@{_x0015_|"|_x0013_@ÅO6Ò_x0012_F_x0011_@Rðºèô_x0011_@Q_x000C_ÍÛ_x0014_@¢Qx_x0005_£_x001A__x0013_@_x0006_¼_x0003_g|Å_x0010_@£ú/_x0008_ïK_x0016_@_x000B_ßV_x0010__x0001__x0002_LÉ_x0012_@×!a3_x000D__x0016_@â¥:Ýöà_x0014_@àwëq6â_x0013_@\ç'_x0011_@]Ûn¿ÿ_x001F__x0016_@°&amp;taõ¨_x0016_@ú_x001E_h»_x001F_¸_x0011_@9·_x0003_H/_x0012_@&gt;xÉ0_x000B__x000F_@@Ê}_x0015__x0015_@w¢rÜM_x000F_@­V0Ä_x001D_d_x0012_@cùÔã}Ð_x0014_@¸Ð__x0002_¹)_x0011_@p&amp;Oø__x0013_@£¿_x0016__x0002_N»_x0014_@)2K^n_x0014_@¢H?ÑÌ_x0013_@Ä,ßÅ_x0019__x000E_@â;ïxF[_x0014_@i»Q^_x0016__x0010_@y·_x0008_@8_x0013_@Êç_x000B_Ê_x0012_@vü!-4_x0012_@¼wÿ_x0005_ù§_x0010_@_x0003_Ì	_x0014_@Ù¹¼9,W_x0014_@2ø_x001D_:óu_x0010_@ôê¥ÐÇò_x0011_@b_x0010_êÓb_x0012_@_x0010_T¸ò_x0010_@_x0002__x0003_÷\7¡n_x0010_@¿ºuv_x0010_@ÞåÀC(_x0012_@ ,À_x001A__x0012_@PÐóú_x0014_@ç­éíÏD_x0015_@WulÉ"_x0012_@µ¬°ù¬Û_x0011_@_x0012_ð_x0012_@ÿHË(Õo_x0012_@Õ_x0015_]F._x0012_@×&amp;NE£ù_x0012_@ÑMæõh[_x0011_@_x0006___x0008_¹_x0011_@26÷jD_x0008__x0013_@ÜY[HK^_x000F_@\¾_x000C__x001E__x000B_;_x0012_@_x0011_U¯t¾F_x0015_@ÁÛêÝj_x0012_@4Ê_x0016_j¾_x0012_@Ïþßj¶_x0011_@^_x0001__x001E__x001A__x001A__x0016__x0012_@]Î_x0014_Ý_x0011_@+IÅIÆ_x0011_@_x0001__x0010_Þ«_x0016__x0011_@düçéUq_x0011_@bé4ÿ_x0013_@4_=¬n_x0011_@P_x0001_T _x001B_e_x0011_@}_x000E_Á!Ï_x0013__x0014_@tPyV_x0015_@ªW°_x001D__x0003__x0004_½H_x0014_@4Qì_x001C__x0012_@¹K+ß1\_x0011_@,^ð_x000F_6e_x0012_@j-_x000D__x0011_@¼_x0004_s_x0008_ï_x0011_@ÞØ°UË_x0011_@2{_x0017_|_x0016_j_x000F_@öMNæ¹À_x0015_@Q)¼®9_x0013_@\­|¼_x0018__x0011_@_x0017_Üë'_x0005_-_x0011_@Ñ_x001C_É7_x0012_@íÃP_x0011_*{_x0014_@»é_x000D__x0006_R°_x0010_@_x000F_&gt;Sh_x0005__x0010_@Íp]_x0002_*_x0013_@É_x0008_î_x0007_i_x0010__x0012_@_x000E_ØÔÅsë_x0012_@GT®ßÖ_x0014_@H_x0001_+F_x0006__x0010_@ÜHmÍ_x0016_@_x001F__x0018_~¡ÕA_x0012_@8s_x0011_@®ø-_x000C_a_x0011_@8ûÌþ¤è_x0010_@qµô_x0008__x0008_z_x0013_@æ_x000E_=_x0014_@_x0013__x0006_LñK_x0012_@_x0014_cUû|_x0013_@i¦8_x0012_@gg_x0002_0Br_x0013_@_x0002__x0003_É_x0003_ËZ_x0016__x0013_@@=ä"Å_x0011_@_x0016_Qs_x000C__x0013_@_x0014_ËØÅÃê_x0014_@-¶zKM_x0012_@Ü®çúk_x0015_@3.§·È_x0011_@ÃÁ+_x0011_@b§ü_x0010_@[í²`_x000F__x0014_@ ëµ_x0013_©_x0012_@_x0019_Êªà_x0011_@öþ_x000F_²ok_x000F_@_x0016_¢ú~Çã_x0012_@_x0001_øb¿_x0015_@öï9_x0011_@_x0012__x001C_2Å/_x0012_@_x0005_XÚx"ó_x0014_@_x001C_[õß_x0011_@_x0014_ir±à´_x0012_@OB`ðc_x0012_@&gt;Æ_x0015__cH_x0010_@É.L$Ý_x001B__x0014_@7Skk_x0007__x0013_@pþý_x0011_g_x0014_@}½ÜÒÞ_x0010__x0011_@êî6kQÕ_x0012_@U_x0014_!_)_x0012_@_x0011_®&gt;ç_x0012_@XñÂ^_x0012_@É5Ù.õ*_x0014_@´_x0015_¼_x0006__x0001__x0002_r1_x0014_@*[£'è_x0013_@Ü{ë=g½_x0011_@_x0013_Ý¼D®Õ_x0011_@_x000B_3å_x001B_Þ_x000F_@÷ÅBtPÿ_x000F_@3É\_x0019__x0015_@Ì&lt;8M{û_x0011_@þ_x001E_®´j;_x0012_@¾6Q_x0015_û_x0011_@kåV_x000C_ï_x0014_@·_x0017_J$_x0013_@æ¡Ã½_x0011_@%_x0015_\at_x0010_@ô¹_x000C__x000E_Ñy_x0011_@_x0010_$Àµ_x0014_@^_x0001_²+_x000C__x0014_@í¶uwò_x0010_@Ç_x0003_m@Ï_x0012_@ìÈ¶_x0006_Z¿_x0013_@_x0006_ö®:I_x0015_@êÀp_x0014__x0001_Ò_x0011_@PGã_x001A_%_x001E__x0015_@û÷_x001C_ÐJ­_x0015_@!dïæ!è_x0010_@½øp¯°_x0014_@_x0012_À¨wÆ}_x0010_@_x000C_~ÿ*þ_x0012_@TÙ!r _x0013_@õØÀÝ_x0011_@Éî0_x001D_¡_x0014_@îäd¥_x0007__x0010_@_x0001__x0002_X_x0015_=_x0012_O_x0012_@Êè_x0006_áØ2_x0015_@0§fÆ·Á_x0013_@åöyì9:_x000E_@_x001E_Ü#h)_x0014_@æö_x0018_s_x0001__x0013_@Oòóí_x0006_³_x0010_@j´¶ñn_x0014_@Äï¹w(_x0013_@ÞÃu]·_x0013_@e %&gt;$F_x0015_@¸iá¨s_x0011_@ý×ì_x000E_&amp;_x0015_@ªjü_x0016_@@_x0010_@4Xäâñ_x0011_@è~U±y¶_x0011_@ ¬6u!'_x0013_@âO°ºzò_x0011_@_x000B_à³pA&amp;_x0011_@"_x0008_Ñ]-º_x0015_@_x001E_Ü_x0001__x0019_x¸_x0014_@¶nûÊÄe_x0010_@vÈ(&amp;¹_x0011_@-R¬ãÓV_x0010_@_x001E_2ÖÖMf_x0012_@ýèÅ_x0008__x0011_@¨i'#_x0012_@HUÙVm)_x0013_@dZô¦_x000B_)_x0010_@nnL_x0013__x0016_@CªRá½_x0016_@_x001F_¥ÌË_x0002__x0005_E±_x000E_@¨SÊ2s_x0004__x0013_@Ôñæ_x0013_@,¢_x000B_4;_x000F_@^/o_x001C_ýb_x0010_@¾_x000C_&amp;¶Ü_x0014_@³ä¶W_x0014_Ñ_x0011_@ËeY:±_x0014_@2YÌ÷#¤_x0012_@¾cH_x0007_½Ñ_x0012_@"¦HÜ_x0011_@ú:5 ò_x0001__x0011_@+Îa¬²_x0013_@¼Æ?ä¡_x0012_@úý¿_x0014_t^_x0013_@¦_x001C_ò¶_x0012_@äT©ÿcÎ_x0010_@_x000C_¥Zå_x0011_@Ô_x0017_eH«_x0012_@Ôn_x0019__x0016__x0007_Ð_x000F_@Øá_x0019_ØU_x0014_@6¨Ã&lt;_x0008_ç_x0013_@%wÇÿ_x000E_@_x001D_½_x0010_2`À_x0012_@_x001A_ê¼*_x000B__x0016_@¨_x001F_DÐß_x0011_@Ùþj2DÐ_x0010_@?_x001E_íÚ_x0013_@²î_x001B__x0002_ÿ_x0013_@Ä_x0003_ÂÚ·_x0013_@_x0018_WÚW:*_x0013_@Ë=½_x0012_@_x0001__x0003_ÇéK_x0014_@"__x0002_áh_x0010_@qEz±_x0011__x000F_@gÜHÁP_x0003__x000F_@°Mp¥´	_x000E_@ëñ,¥}_x0011__x0014_@_x001E__x0010_çQ_x0015_@_x0013__x0007__x0012_@ûgÉvÑ_x000E_@{_x0004__x000B_^'_x0012_@.qò|_x0003__x0016_@Rþ_x0014__x0011_@"8:'Â_x0013_@CX_x0018_õ	é_x0014_@~LÀg_x0013_@_x000F__x0002_ÚeøÆ_x0012_@-×®_x0008_ý¶_x0011_@_x000E_lÓªª5_x0012_@üïP_x0012_@_x000F_üÿm_x0011_@ô¨á«î¥_x000D_@_x0018__x001A__x000D_¬®g_x0012_@_x0014_&lt;ßcü_x0012_@½_x001D_ÿj_x0012_@kj-õ_x000B_ý_x0015_@Ò»,_vh_x0013_@ë_x000F_á	_x0011_@§^_x001E_gOf_x0011_@ülO/_x0010_@i&amp;P-_x0007_X_x0015_@_x0016_Ëá1 ¬_x0015_@wú_x0016_×_x0004__x0005_S_x0012_@Æ_x0011_ &gt;Pq_x0014_@ü×_x001C__x001E_&lt;_x0011_@_x0017_V_x0017_?ö_x0012_@!C_x0006_`ë9_x0013_@§_x000B_õ·&gt;F_x0011_@ dmú_x0014_@!ÝÖ¯_x0018__x001E__x0015_@'Gà _x000F_@å·~7zK_x0015_@©½zá¶_x0014_@«t~&lt;ÎÁ_x0012_@_x0013_¹ê_x0012_B_x0014__x0012_@_x0018_È_x0008_SD_x0014_@È[w_x0013_@~_x000E_¬)_x0016_@ÐDf_x0013_¯°_x0010_@Ë_ñ_x001B_´_x000E__x0013_@èìþN ._x0011_@_x0008_cö|_x0014_@sÄÕà_x000C_'_x0014_@àv9_x000F_Í_x0010_@ët6ê_x0012_@d_x001B_°Zàu_x0011_@_x0003_Æ¯e_x0007__x0014_@[×bòÛ_x0010_@&amp;_x0004_y2_x0002__x0011_@×0_x0005_+óü_x0013_@Ed	òÛÅ_x0010_@	_x0001_¦_x000C__x0006__x000F_@²_x000D_tÒ_x0014_@¶8_x000B_¦ím_x0013_@_x0001__x0002_5Ä/D_x0013_@	M½"M7_x0012_@þZíDßÉ_x000F_@Ì/ÕLÇ_x0013_@{_x001D_»2_x000E_@ÅÜÃ_x0015_s_x0013_@hì_É_x0015_@JiæÕ_x000D_7_x0012_@Ê_x0015_mOÝõ_x0010_@ÅÆÃåÎ_x0010_@å8wÈr_x0013_@Ö[2Äpì_x0012_@^ßíä&lt;R_x000F_@/Uïu_x0016__x0011_@üî¿_x001E__x001B__x0015_@àÞXt)_x0010_@¸:+Ê#_x0014_@$@õÑ}^_x0014_@ùØL_x0007_ä_x000E__x0015_@_x001A_±¸_x0012_ñß_x0013_@Ä´$Éj_x0015_@b¸TG,_x0014__x0010_@¨â0ô_x0013_@ðÀxæ_x0012_@_x000D__x0018_\µ+¯_x0014_@öÊh8kg_x0010_@Á,O|¹_x0012_@ë£KJ_x001C_z_x0010_@J¾Ëßa_x0012_@_x0006_-÷fÃ_x0013_@¨Tiâì_x0013_@¬\V_x0001__x0002__x0002__x0001__x0013_@ c®Xd_x0012__x0016_@¦µ­à_x000F_å_x0012_@«_x0011_¤_x001E_ _x0013_@râÀÙ_x0012_@¢}_x001F_Z_x0014_@æô_x0018_*Ê_x0013_@á¹åÎ_x0012__x0014__x0010_@®Wq_x0018__x0012_@_x001E_¤_x0012_Ôî_x0010_@¢_x0011_þ`£[_x0010_@z_x000D_,)k_x0013_@_x001E__x0004_H_x000D__x0012_@4ÁÅ¬î1_x0011_@_x0008_³å_x0013_@ôõi¼_x000E__x0011_@áÞ½x_x0014__x0012_@ú_x001A_ë¤º_x0012_@»þ_x0010_o"¥_x0014_@»f¥_x000B__x0007_°_x0013_@¾í_x0015_¶_x0011_Ë_x0011_@²lLí4«_x0013_@U¶î?¸I_x0013_@ºijÇÔg_x0010_@¥ûáê_x0010__x0015_@èR_x000D_Ô]_x0012_@ÙòÐçÔ_x000E_@ô}g2_x0013_@QÀJ_x001A_Ñ_x0014_@²°w_x0012__x0017__x0013_@í]Æ"_x0008__x0011_@\Lâöh_x0012_@_x0003__x0005__x0010_E_x0018_â_x0010_@¹a´%4_x0013_@(¥[_x0001_w_x0007__x0011_@{e D7_x0011_@Ê+Îho_x0014_@pÎ#»Ûó_x0012_@_x0011_1»W_x0012_@Bü±\ðl_x0015_@kÁU_x0006_­9_x000F_@Vë£¥Z_x001D__x0013_@DØ_x0011_|ä_x000E_@ÒlOñpG_x0015_@Zíåþ_x0015_@Ñ®[ûºº_x000E_@í_x0004_ÆÖ8_x0015_@ Åå¸`^_x0012_@_x0017_ã]ö_x0012_@ÄøÖÁÁ!_x0013_@9_x0003_*d_x000E_@_x0008__x0002_fp;Q_x0013_@ÕÓ	_x0006__x001F__x0012_@Q_x000F_f]_x0002__x0013_@ÂÀ8ïÞ_x0010__x0016_@¼'HØÐJ_x0012_@æîóã]_x0014_@Ìq¨ì/²_x0012_@0ç+&lt;Ï_x000E_@;_x0002__x0003_&amp;u_x001B__x0013_@PD_x000B_a_x0013_@)"$û_x0014_¡_x0010_@»_x000F_ÄÜ-Ì_x0012_@ìÔ_x0015_i_x0006__x0008__x0002__x0013_@ï_x0001__x0007_óÍ_x0013_@±Oxºµ_x0013_@èëvZ_x0012_@¦ãÆYE_x0014_@@¯i¾S_x0010_@z&amp;Cq|j_x0012_@vm±_x0019_Æ~_x0011_@_x0011_Ç_x0003_5'_x0013_@_x0004_8Úwår_x0012_@_x001C_±¦ÖÐÉ_x0013_@ó?V¥ý_x0015_@ù;°)ã_x0011_@_a­a_x0011_@È¬Î_x0006_l_x0010_@ÀtX³_x0015_@_x0016_Ë­_x0005_É_x000C_@9àÚ7v¸_x0013_@Uc%U6_x0011_@ó	N@ò¨_x000D_@_x000F__x000D_í_x0004__x000C__x001B__x0013_@sÔý°å_x0010_@&lt;_x0005_®_x0003_È_x0012_@ÿ3_x0002_¤U¦_x000F_@á!æD_x0011_@Bw_x001E_¹?Ê_x0014_@ð_x0016_k_x0002_ýÈ_x0014_@@¥þ~_x0010_@_x000C_ÁÐ»v_x0015_@e_x0006_OJ·½_x0011_@_x001A_75Õ¾ï_x0015_@TâQAÄ_x0012_@_x0003__x0004_L_ª_x0019__x000F_@x×¡h°Æ_x0015_@-|{__x0016_Z_x0011_@_x001D_»z%í_x0012_@eZ_x0006_Ç_x0011_@_x0002_é7_x0001_ª_x0011_@úây$[_x0011_@ÆÎo*j_x000F_@ôf @J_x0011_@_x0014_2:¹n§_x000F_@ò³µþ_x0019_ì_x0013_@@ n,F_x0015_@ê¬_x0007_=_x0010_@ÜÆ|²PÐ_x000E_@¾µ=Ü,_x0010_@q,T_x0019__x0015_@y¤îÞ)_x0013_@À0NRÊ_x0012_@tÞ¥ nñ_x000F_@Jé-ðÁ_x0013__x0015_@ODÔBmÒ_x0010_@_x0013_e_x001D_bâ_x0010_@v2N_x0013_@#_x0003_Ð¡_x0003___x0014_@4_Ô9Ç_x0007__x0010_@vU°å|³_x0010_@_x0008_µæËV_x0012_@XÈ_x000B_¨©_x0014_@ 2É_x0013_j_x0019__x0016_@^B;_x0010_@ö&lt;Mür_x0013_@CÏ_x0002__x0003_ã_x0015_@ìÝ§©k_x0011_@*³¦ß|Ä_x0011_@/NãïG_x0011_@1Ú_x000E_~_x0014_@z&lt;»x_x0011_@¤tv¨cÉ_x0011_@j_x0017_zUÌ_x0011_@_x0003_Ñì_x001B_E!_x0012_@_x001C_Ä_x0012_Hb_x0013_@d_x0016_]+_x0012_@ºæ²ßBÔ_x0013_@²lñuÊ}_x0015_@,d&amp;\q_x0012_@¦Õî&gt;S_x0012_@ò_x0001_$üPõ_x0011_@_x0016_[8Â@&gt;_x0013_@äËoI_x0008__x0013_@ØrF&lt;à_x0010_@î_x000B_1P_x0012_@É¨ÌÑ+_x0013_@oÉ2îÞ_x0010_@D_x0010_.í'_x001D__x0010_@¡%Ø»_x0014_@¨ÀåÜ_x0013__x0012_@Ö5£Dur_x0014_@ow-_x0006__x001D__x0013_@h_x000E_E¾@_x001A__x0016_@uô±ª_x0014_@iQiòù_x0010_@ÂYÅK_x0004__x0012_@_x000D__-h9n_x0013_@_x0003__x0004__x0012__x0003_ø0ÈÄ_x0012_@ê³æ_x0006__x0018__x0011_@_x0013__x001F_p4o±_x0015_@ïv_x001E_ß_x0010_@¿b=·¬_x0012_@HôSxó_x0010_@î(}ÿf_x0015__x0012_@}É6ëG_x0014_@hîVî_x001B__x0011_@ì*Ç_x0013_y_x0012_@:_x0013_ÎÇI_x0007__x0016_@®N_x0012__x0019_4D_x0012_@ªÑ_x0015_»Vy_x0012_@Áö&amp;3V_x000F_@ð|öVö\_x0011_@ô«Z®N_x000E_@_x0002_íìvîG_x0016_@½Lß_x0011_@S_x001D_[Ýâ=_x0013_@Ô_x0008_cY_x0018__x0014_@à¡ªßR*_x0010_@Dç_x0006__x0001_Ëî_x0011_@ ¤__x0019_F_x0012_@÷&amp;!x_x0004_®_x0012_@)ãwE_x0010_@¯L "ß_x0014_@+»á_x001A_Â_x0012_@|=(_x000D_;[_x0011_@ ³Ìö_x0014_@UNHD~_x0013_@³_x0001_C$û9_x0011_@Äõò·_x0002__x0003_¹\_x0010_@Î~¤t_x0012_@Ka_x0003_bÑt_x0011_@¢¸Ý]¨½_x0012_@ûÈ	Lã_x0015_@|Ò_x000F__x000F__x0013_@c¿Íö»Í_x0011_@Q'ò¤¿_x0015__x0015_@\%X |_x001F__x0015_@_x000D_ü¤·0_x0012_@élKv×_x0010_@_x0002__x001F_³Pð²_x0013_@|·þÚu¾_x0011_@_x000E__x0011_ÖP¢~_x0012_@Ø4ål³_x0011_@_x0012__x0019_À_x000D_âf_x0013_@0:ú"ò´_x0015_@n£\ß_x0014_@Ùº(]YÙ_x0011_@Bòk]l_x0014_@NA¼._x0010_@æ¼üF_x001A__x0016_@_x001B_Ì0÷JÏ_x0014_@&amp;IÔp4°_x0014_@_x001E_\½nö_x0011_@kË_x001D_:_x000B_b_x0013_@0Dç_x0012_@^/u¢_x000D_@¡_x0010_¼,¿D_x0014_@J_x0003__x0017__x0001_8d_x0011_@_x001D_+e¼h_x0014_@õÚ~ÊmR_x000D_@_x0003__x0004_1ö¾ºV_x0012_@¹cN\+_x0014_@Ñ³î³È_x000D_@S_x0014_7È)_x0014_@Ü_x0008_»_x0014_s}_x0012_@1\1m_x000E_@ZH«õþÈ_x0011_@"æÿ_x0013_@X_x0008_Êa_x001E_ò_x0012_@_x0001__x001C_=xo_x000C__x0013_@lÈG-¢Ø_x0010_@Û/!®wÀ_x000F_@ô_x0013_CÒ_x0012_¼_x0014_@c|ÒÜ¾_x0012_@-X7½¶"_x0012_@_x0003_r¼#à_x0011_@#G_x000D_Ý_x0011_@¨_x001F_Ë9§ _x0011_@FÇæh_x001E__x0010_@¬__x001E_SY_x0013_@#9_x001A__x001B_\×_x0012_@°.ãVsÖ_x0011_@ÀtKà_x0002_h_x0014_@ëÉä&gt;_x0016_@_x0012_æç{_x0011_@_x000C_Ó±_x000B_n_x0011_@_x000D_úöMÉ_x0010_@&lt;_x0006_öº_x0013_@_x0013_åÈ6Ðr_x0011_@`¢6H4_x0013_@ñ|rc_x0012_@_x001C_¿/_x0001__x0002_+j_x0010_@Vª_x0003_M}ç_x0010_@jbzm_x0019__x0012_@õ/§ -_x0014_@NO]ü¹_x0019__x0015_@eOçI1ð_x0010_@¡ä_x001F_È_x0004__x0011_@Îä«_x0014_Þ_x0012_@ÖwWÍÍ_x0013_@±áÄe	_x0011_@oÜf_x0015_@.Éí_x0018_v'_x0013_@Ù_x0015_/æK6_x0010_@0_x0003_T¾¹_x0014_@_x001E_5B`T_x0013_@_x0002_¦AQ_x0016_@²Öú0ÖS_x0013_@_x0008_)Ô/6ú_x0011_@7å+ej¹_x0012_@GIÛ"/_x0014_@è`"ñÉ_x0012_@(Ü@Û¥}_x0010_@±$_x0018__x0013_@8=Íó3_x0010_@[@NÒ_x0008_^_x0012_@´yÃ¯è_x001B__x0015_@x«ãK¬_x0011_@±qmq_x0011_@_x0018_×J¢F?_x0014_@ÆßisW]_x0014_@ä_x0008_|¨vü_x0010_@wd¾	_x0018__x0012_@_x0001__x0003_BU%Y_x001B__x0015_@E_x0013_*èîc_x0016_@H«Xâ$_x000D__x0015_@d_x000C_6WSô_x0011_@_x0002_+NÆx_x0011_@_x0007_Á¬_x0014_@y?C7_x0013_@À-àÞ'_x0015__x000F_@á,PQÒ_x001B__x0010_@_x0017__x0018_m¸P_x0011_@A_x0006_Dïí_x0012_@ U¼~Þ_x0012_@ÁÛn_x001C_uý_x0010_@úÅnakª_x0012_@sÛÊ·c_x0012_@Ø_x000D_ï¬ðì_x0010_@[¿ñº»_x0007__x0014_@PNQý&lt;_x0012_@ò_x000B_ûÜO_x0013_@$Ä¯ªIä_x0015_@D¼_x000D_ï_x0014_@Bæ_x0008_ª)_x0011_@»e*í¬_x0013_@_x0007_lñy_x000D_@QSåø:x_x000F_@³øiûTi_x000D_@]­²·&lt;_x0014_@0_x0013_i;¢Q_x0013_@9óÅz½_x0013_@xø³\®Ï_x0014_@^×·¼-a_x0012_@Dkv¹_x0001__x0005__x0014_@:_x0008_üHÑ_x0011_@±Å¤_x0010_@&amp;_x000B___x0005__x0003_W_x0013_@_x001E_âtÍ_x0012_@3Ò_x0011_x_x0013_@¶§äÄT_x0014_@.t¥§AE_x0015_@@ó_x000F__x0003_éþ_x0013_@Çbê0úG_x0010_@_x0018_Êàr_x0014_ _x0012_@~_x0004__x0012_Ñ_x0010_@Í¶ä_x0010_$Ó_x0013_@³µÇ*z_x0013_@2;NÀÜ_x0011_@¸!nù#_x0010_@vb|©&amp;_x0013_@¿_x0005_6nZ_x0012_@©_x001F_zÕ_x0010_@_x0002_!çð°_x0010_@f_x0015_6_x0012_@Ì_x0012_@bµX*në_x0015_@_x0001_Îf¹_x0014_@³ä=_x001D_t_x0015_@u!«_x000E_F_x0012_@AÒ&amp; _x000E__x0010_@ûÈ3ÏÃN_x0013_@øÄI¤Ã_x0013_@x1_x001B_%Á_x0010_@-äÀ§I_x0012_@¦,.Ô¿_x0011__x0014_@_x0011_]_x001E__x0004_ç_x0012_@_x0002__x0007_ù_x0006_ÙÛ@_x0012_@n¶_x0016_Ñ7Á_x0010_@_x001B_&amp;_x0016_\U2_x0010_@Ëð,ª_x0011_@ÌV}_x0002_5_x0014_@_x000C_x_x000F_»6_x0011_@_x001F__x0008__x0019_µ_x0011__x0014_@vûF_x0015__x000B__x0011_@ª»X_x0013_@~ecÓ(Ç_x0012_@§_x0013_@v»Öjè_x0014_@¯¿ä§M_x0012_@!bæ=lb_x0016_@s[$_x0007_è_x0013_@_x0008_ø_x001A_¸_x0011_@ÌËâB_x0013_@	´±¾²_x0010_@ì,Ö¹:_x000E_@¤ÄoÔRÎ_x0011_@&amp;Ï­Ð^_x000F_@hÂã_x001D__x0013_@ÌwÌF¡_x0012_@öË_x000D_îX_x0010_@gÆh_x0015__x0008__x0012_@æ_x001F_¿¸{O_x0015_@Ë_x0003_K#¨_x0011_@FÝ_x001C_]_x0005_à_x0012_@­ß_x0001__x0004_À_x0011_@e·*!0×_x0013_@úô±Ø¾»_x0012_@«{KÝ_x0001__x0003_v_x0010_@ÓÅlÎ÷Û_x0010_@&amp;ùB+kU_x0012_@_x0012_ºt¢â«_x0014_@:_x0002_YmÁ×_x0012_@wW¹ÒJÐ_x0010_@s½În#+_x0012_@ÕÚv"_x0010_@_x000E_ôÎa_x0012_@_x001E_þ7ù&lt;þ_x000D_@¨_x0017__x0007_F\_x0013_@Ù©ñ²ç_x0012_@àõþõõ_x0012_@óvâÉVõ_x0013_@ï_x0004_Lµ¸£_x0010_@ÎWHO/n_x0014_@_x0010_]_x0005_zê_x000F_@ Ü¤´X3_x0013_@¤_x0016_Ý~VR_x0010_@	nH_x0002_;_x0011_@:_x0015_ö_x001A_þ{_x0015_@v&amp;_x0005_ð¢_x0012_@n_x001A_2d8_x0014_@_x001D_Â5)_x0011_@±_x001B_9_x0011_@á¼xi_x0018__x000F_@b_x001D_¯_x001E_x_x0005__x0012_@Âá_x0004_*_x0013_@Ùh_x0006__x001E_D´_x0011_@xÎª³d_x0014_@©¾¢û_x0010_@Yû+¾_x0011_@_x0002__x0003_ÚÔc¢¯×_x0014_@_x0001_¾Ö_x001B_]t_x0012_@åMÔ_x000E_¹v_x0014_@"º×O?_x0005__x0013_@ ~L_x0014_@A"6°4(_x0012_@ÁJ_x000B__x000E_Ò_x0012_@'÷Å_x0018_I&amp;_x0011_@$ý_x001F_Å²#_x0013_@r_x001D_&amp;ý¤_x0010_@{_x001E_m_x000E_(¡_x0011_@.íç\À_x0005__x0010_@²ASÙÏ_x0011_@6çaì_x0007_ _x0013_@_x0014_ø³c6f_x0012_@KË%ìË_x0003__x0010_@ +òàØ_x0012_@:®´±aÏ_x0013_@´_x0003_£?_x0005_U_x0013_@_x0016_&lt;Í¹¾±_x0013_@¸½"(JT_x0014_@Ân7®l_x0012_@¨¹Ý}«_x0013_@9°_x0011_`_x0012_@±¸Ìç-r_x0012_@H¯©Õ¸9_x0010_@M©Zk_x000B__x000D_@Û_Ü)°_x0014_@_x0008_ð_x000D_}_x0011___x0014_@_x001A_"¦Í&amp;_x0014_@ìá_x0010_87w_x0015_@úSÿð_x0001__x0005__x0006__x0012_@{_x000E__x000D_ú4_x0014_@èµoòò]_x0014_@Ã!N_x0003_M_x0015_@_x0006_®L¼n_x0014_@&lt;Á_x0018__x000B_!_x0012_@XnÚøH_x000F_@hänt¾o_x0013_@»&lt;_x001B_\3_x000E__x0013_@f_x000F_¼?i_x0012_@O«V}ó_x000F_@_x001A_¹êëµ_x0010_@5·)3É_x000F_@½Àv{ÿ_x0012_@~x¹_x0015_ux_x0012_@îØ¨j³_x0016_@v@_x0002_4_x001B_6_x0011_@þÅ_'ã}_x0014_@¶¦_x0003_¶,Æ_x0013_@p_x0013_±iZ_x001E__x0014_@_x0016_È©Xò_x0010_@{Àn.g%_x0013_@"P_x000C_ä8¬_x0012_@oûÿì _x0012_@@_x0004_Í_x001B_Ç_x0011_@·r²/X§_x0012_@å¶Áæ_x0011_@_x0002_­H¨r_x0011_@oïf2_x0004__x000D__x0014_@L"OHs&lt;_x0013_@&lt;ÙÞ`_x0010_@_x0017_ØM_x001C__x0012_@_x0001__x0005_. l_x0015_@´ï2SØ_x0011_@v²_x0017_PJZ_x0011_@¾Ã¤÷_x001A_@_x0013_@ÔQ¦×q*_x0012_@ öº_x001B_ô}_x0015_@_x0002_Äº·'9_x0012_@_x0012_B¿@Ï_x000E_@)54ñ&gt;_x0011_@Tá5[ ì_x0011_@_x0004_É³-í_x0016__x0013_@Aß§H_x0014_@â«0+³(_x0014_@6º;_x0004__x0010_@_x0004_GB4xð_x0012_@_x0008_\){Ô9_x0011_@_x0012_3û_x0018_Å_x0011_@øÐ¼_x0012_:ö_x0012_@_x001E_ÓuD_x0012_@Õâ/Ñóõ_x0010_@PÀ)þÇ_x0011_@®_x0007_RMv_x0013_@b$¯"k_x0012_@½·d`_x0019__x000E_@êR}ëÈÊ_x000F_@_x001C_ñ3ÝÆß_x0013_@e_x0002_mÆ_x0014_@ãÍ'_x000D__x0004__x0010_@ÎÂ¶f,_x0013_@_x0012__x0012_1¥_x0003__x0014_@ioÇn_x0010_@_x0015_YC_x0006__x0007_¹ù_x0013_@Ó_x000D__x0004_JõI_x0011_@t_x0001_@Ói_x000D__x0014_@jÒæø_x0011_@¬_x0007_aVv_x0015_@Pc¥	`p_x0011_@eó._x0015_@}'µÄåÐ_x0014_@_x0008__x001D_	[¿_x0013_@TÙìÁ¥Ã_x0015_@_x000D_%	(¨_x0015_@¦4´éÈ_x0010_@ÝÛ_x0015_æ_x0006_!_x000F_@VÛõº´_x0011_@&lt;^ÏÙá_x0005__x0010_@Á_x0006_)µ®_x0011_@­Ói­$_x0013_@Ôs7_x001E_JÍ_x0012_@vS(í¯_x001F__x0013_@íñv¶$_x0010_@_x0003_lÔeÔ+_x0012_@ `_x0002_Ô§®_x0010_@URÎ&gt;	Z_x0014_@e+_x0012_@Ô¿°ÜDï_x0011_@k._x001C_,!*_x0011_@_x0011__x0012_¿_x0011_l_x0012_@¿+zr¢_x0014_@¨RÀªx1_x0012_@jk]#þo_x000E_@öO·+_x0012_@øÀ&lt;ªO_x0011_@_x0004__x0007_IØ_x0014_Å_x001B_t_x0016_@N-Sk_x0008__x0011_@ôy`_x0005_ª_x0011_@Ç@öñ5_x0011_@_x001F_ía9%_x0010_@u2)©s_x001B__x0015_@GÒ^xÐ_x000F_@WÙ|Ën_x0002__x0014_@¬·nB?`_x0013_@×_x001C__x0017_Ô_x0013_@Í´6_x0013_@_x001C_¤µ_x001A_Tí_x000E_@Ò_x0018_ÚYÕ_x0001__x0016_@úEYÆ_x0012_@àëú¾_x0012_@[a_x0004__x000E__x0013_@@_x000D_ãµK_x0010_@ÿ_x000B_kD_x0015_@_x0006_ùTV_x0003_ß_x0011_@åx_x0006_=_x0010_@&gt;vh_x0015_âN_x0013_@¾_x001B_¹þU_x0012_@ÞfÃ_x001D_,¤_x0012_@_x0014_åyS²Ê_x000E_@H_x0019__x000E_YI_x0013_@Á¸kS×å_x0012_@4Ã_x0018_È_x0013_y_x0012_@;ýÓZ_x0014_°_x0015_@_x0017_äÅí£Ä_x0012_@Wzí_x0011__x0014__x0010__x0010_@9Ã;ßÃ_x000E__x000E_@2bÙ²_x0002__x0003_b?_x0013_@ªBýÀ3_x0012_@×wÄ²_x000B__x0014_@_x0017_Þ$=$_x0010_@Y¼LAR_x0011_@YçÊô.o_x0013_@°+!}¥È_x0014_@.ßÿ[À_x0013_@"_x0007_J§0_x0013_@R__x0002__x0018_¦_x0013_@ÁÏ|H_x0014_@GÀÛ^å_x0013_@$æÅ_x0001__x0006_¸_x000F_@®_x0004_ÿK_x0012_@*3M_x0008_Z_x0012_@¼C3Å_x0015_@²æ}¹¨Ú_x0014_@5_x0007_ê&lt;_x0013_@_x0006_&lt;òD8o_x000F_@ÿÓø4v·_x0011_@4&gt;¸Y_x000C__x0013_@(ÄµÇ{_x000E_@&amp;_x000F_p¸_x000E_@ÞÏxß_x0019__x0007__x0014_@øÌøÖ`_x0011_@Ys_x0002_y±_x0014_@»õG_x001D__x0010_@ÑÞ©(z_x0012_@		_x001A_ïÖ_x0013_@8j&gt;¿ì5_x0016_@-5TS_x001E__x0014_@|ÊèM0J_x0013_@_x0002__x0004_wÛÑe}_x0016_@ô_x0019_Øß_x0011_@foªo_x0011_@¤¿7XT_x0015_@ù	_x0013_&gt;_x001C__x0011_@_x000D_Ï_x000C_îî_x0012_@_x001C__¶_x0015_\_x0012_@,{_x001B__x001B_·_x0010_@Á_x0004_2¿Àw_x0012_@ãX£Eo_x0014_@+kÊ_x001A__x0012_@t_x0007_\_x0007_â_x0011_@Þ­rÜec_x0011_@:¶ö=Â_x0011_@÷+¼;_x000B__x0015_@_x000B_¼_x000E_&amp;_x0015_@ô1_x001C_Öy_x0012_@å²)9ðI_x0012_@*o=Î~_x0013_@¿_x0003_ÄA*H_x0013_@ÐëCÖ_x0013_@´úl[±_x0015_@ì¥bQö_x0012_@ÂN4_x0012_@¦_x0010__x0005_ïA_x0012_@ÕÎ]'L_x000E_@,_x0001_¯1_x0016_@F7(_x0005_wZ_x0011_@í¬PäE_x0010_@Úrm_x001B__x000E_@_x0005_4ù&gt;_x0011__x0012_@âXÖi_x0003__x0005_,¡_x0011_@_x0001_àOj³_x0015_@_x0002_|]DC_x0013_@¸bÚM\F_x0014_@|_x0012_@riF_x0014_@ò_x0013_$Ñ_x0015_@**ùïo$_x0011_@l³*_x0003_¤_x0011_@@ø¯._x0010__x0012_@J_x0016__x0001_ºú_x0011_@_x0014_X,¼ð3_x0014_@OvvøÄl_x0013_@&lt;_x0005_T_x0013_@Fóª·gG_x0015_@_x0005_®Íà_x0004_n_x0012_@Øüo}WÔ_x0011_@ü¥¤	ªí_x0015_@nùÕìÖÊ_x0012_@&gt;qÇ»_x0011_&gt;_x0012_@¹ëÜÛÊ_x0011_@Ù¥&amp;ÐÎu_x0015_@¿§gqJÉ_x0013_@d×Âm¡w_x0015_@¼`_x000E_J_x000F_@rö	_x001B_£p_x0011_@_x000D_Ðr/_x000B__x0010_@Ö°`W&gt;h_x0011_@Î¨{ÀL_x0014__x0015_@@_x0003_ó1ä_x0012_@_x0006_ò¨æÑ_x0014_@Z0AïS_x0015_@jfiÁ_x000C__x0014_@_x0001__x0003__x000E__x0014_Týà_x0012_@ël¶(_x0005__x0012_@dÙ_x0001_-ð_x0012_@Ä§Àm8ó_x0013_@î¤Î_x000F_¢_x0011_@"Lüým_x0011_@ësËØä_x0011__x0010_@ÇL²:_x0015_%_x0015_@êöa¤²=_x0013_@[}ægò_x0011_@ÖÚ~õ;_x000F__x0016_@x%Ôû=_x0014_@	t-5ÔÍ_x0011_@l_x0005__x0016_¦_x0012_@Hjø_x0002_É_x0010_@F_x0007_Q_x0014_ææ_x0010_@CFC"ó_x0015_@_x001C_4ÔR_x001A__x0018__x0013_@O¹_x0012_º_x000C_@_x0006_úap×_x0010_@Jv_x0011_®_x0012_@__x0010_µÏN_x000F_@fñéÆ"£_x0013_@\_x0008_hÂ[_x0015_@_QN{_x0010_@q{[Ã_x0003__x0010_@Ü!Õù«_x0012_@_x0006_ÒÕ×âa_x0011_@©_x000B_d;P_x0010_@¬ )5;_x0017_@r½l_x0003__x0013_@²ê¯_x0001__x0002__x0011__x0012_@_x001A__x0012__x001A_ö_x0013_@êqp_x001F_ÔÖ_x0011_@_x001B__x0007_þ¡#ã_x0014_@¯Ç AM_x0011_@_x0008_Ýi@?_x0013_@Îßd»ñ¿_x0013_@Þ_x000B_d5¡Û_x0012_@Ü£5_x0018_~_x0011_@O,_x0005__x0005_a_x0015_@í4b/Ì_x0010_@.£_x0013__x0006__x0014_@[Ò_x000D_p_x0013_@À·ok_x0015_@g|6ï_x0018_M_x0012_@¯&lt; \4@_x0011_@7)¿³_x0002__x0013_@ÑL9K.î_x0013_@Ê=ï_x0006_Ìf_x0014_@-o&gt;y_x001E_¤_x0014_@1ê-_x000F_6_x000E_@}ì=m(_x0013_@ª]Ò_x001F_2{_x0012_@Üç_x0018_ª_x0003_B_x0010_@ïä_x0007_ OÍ_x0013_@|xSÁ¹_x0011_@_x001C_Ì_x0010_@0z(ìE°_x0013_@@GQ/_x0012_@ôRç_x0012_@_x001E_½'_x0012_@«	.Î:Ø_x0013_@_x0001__x0004_¼Ô_x0008_Ó_x0011_@S:¢_x001D_½¥_x0014_@âRçÉ·æ_x0014_@»~_x0008_ð_x0014_@_ÛÄ_ð_x0014_@^;ä_x0015_?S_x0014_@_x000C_Êóh_x0014_@D]%_x0010__I_x0014_@*ô_x0005_"_x0012_@N_x000F_åfò;_x0012_@¹z³§qk_x0013_@_x0014_Èjõ­K_x0014_@[÷c;V_x0011_@¦f©¹Çd_x0014_@_x000B_(Èc£_x0012_@]ö(¨^C_x0011_@·\ëßÕS_x0013_@xv8N_x0014_@ü;f ô×_x0015_@_x0018_bJóU_x0014_@+¬|¹1O_x0013_@&amp;À_x0003_´_x001B__x0008__x0013_@	L_x0002_¡"_x0012_@_x0017_â­y¾_x0011_@CãÿhÖ'_x0013_@+6õ _x0011_@Õ82_x0016_?_x0013_@Z*u_x0007__x0013_@àïX´ü6_x0014_@FeBÐ_x0010_@cB_x0013_Þ_x0014_@·Ea_x0001__x0002__x0008_Ñ_x0011_@½Ê1i:(_x000F_@`í_x000C__x000E_@4MmÀk_x0015_@_x0003_ú_x0019_UÞ_x0015__x000E_@$Â3ÿ®©_x0011_@_x001A__x0011__x001E_Mðþ_x0014_@ÕèÙÍK_x0011_@p R]_x001F__x0012_@¸w_x000E_é¦_x001D__x0012_@à+Àô®_x0013_@St÷=C_x0012_@\Iå.®á_x000C_@¹_x001A_Ö9¡\_x0013_@4+bFÊ_x0010_@øQdè¼_x0010_@Ç_x0013_£R-_x001E__x0011_@[V_x001F_´Ù_x0015__x0017_@«_x0005_é0î_x0011_@_x000D_Mìt_x0017_õ_x0013_@ø¬_x0016_ÍC_x0012_@_x0002_à&gt;§ñ_x0012_@·3ÏBÚ_x0011_@«~;_x0001_bã_x0015_@ìiWyök_x0012_@êÛÈU_x0011__x000E_@¡Nÿ_x0007_I_x0013_@È²cA±_x0012_@û%£Pü_x0011_@_x0018_LfÊÔ_x001E__x0016_@2îE|8_x0014_@Æè_x0001_q?_x000C__x0016_@_x0001__x0003_»_x001B_ÇVX?_x0013_@	(å(¹ë_x0010_@¯vñ_x0011_@_x0012__x0012_ÒÖ#_x0013_@ 5T)_x0011__x0001__x0014_@äÝýþW_x0015_@Ú'l_x0008_©_x0012_@!&gt;ó[%F_x0016_@Ç££_x0018_ù_x000E_@ÌÃw~rÃ_x0011_@_x0006_ßP®þ{_x000D_@òv&amp;_x0019__x000C_z_x0013_@¸_x0015_ébèZ_x0013_@L`õç_x0013_@ Õ_x0002_ð)¸_x0014_@~ûØ3_x0010__x0012_@q®×_x0018_¢÷_x0013_@×ÈhËû_x000E_@ýØOÞX_x0012_@_x0013_%¨Àß_x0011_@þØþÜÆ_x0014_@Æe.³_x000E_@ØoûÈ-Î_x0013_@·"É_x0013_@8 v_x0012_q_x0019__x000F_@yê`8_Ý_x0011_@¶´ð_x000F_î_x0012_@ï_x000B__x0015_ÎUî_x0011_@0·%D5\_x0012_@{Þ´\_x0014__x0013_@©_x0004__x000E__x001A__x001A__x0011_@×FÓ_x0003__x0004_î_x000D_@"ÄÂq|_x0010_@Sÿ_x0007_$ÆS_x0012_@¤_x0007__x000B_Fû_x0017__x0011_@bø ·¬ü_x0014_@¼*¬%)_x0008__x0013_@í_x0012_¡¢d_x0010_@Ôhrü·_x0012_@Û8OR_x0012_@tÆÕçz_x000F_@Ppýù®_x0014_@_x0019_2_x0001_Õ¸b_x0011_@êÚÏHq_x0013_@vä3&lt;_x0011_@ðul'Ø_x0016_@±I3íÍ_x000F_@_x001E__x001C_«ÞÛ_x0012_@`Lõ1p_x001E__x0015_@Îæ|a_x0010__x0011_@õÊ2_x0006_æÊ_x0012_@¦@Õ²c_x0014_@î¿c_x001D__x0006_¤_x0012_@75C³ûy_x0014_@9R_x0013_Z¸Æ_x0011_@^_x000E__x0002_½Ñ_x0012_@ÔK%GÀ_x0013__x0012_@ÿÉWéÉ:_x0014_@XÑ_x0011_&lt;5î_x0010_@V)_x0008_¾]Ô_x000F_@46_x0011_Îê_x0014_@ÞÒO8_x0012_@_x0004_Ôãîm_x000E_@_x0001__x0003_¬SN_x0010_zø_x0011_@ÂdY_x0003_U_x0011_@=äWïÄ_x0002__x0011_@²Ú¯tf?_x0015_@Bä_x0016_Ó_x0012_@á9+_x001A_ý&gt;_x0010_@_Q_x0001_ÊE~_x0013_@_x0019__x0008__x001F_ê_x0011_@_x0004_ºó:dI_x0011_@½L4'º_x0010_@½ç¾ß_x0016__x0010_@_x000E_y_x0006_cR÷_x0013_@_x000D_ÿ¿1D_x0012_@R_x0003_:;£ò_x0013_@¬_x0010_þTaW_x0012_@×Ñ_x0018_c_x0003_%_x0011_@x_x001D_@_x0012_@TÍPþÞK_x0011_@Ñ_x000E_ÌúÙ_x0011_@ãñt0Ñ_x0013_@(_x0007__x000C_?ñÕ_x0014_@_x0006_QUù4â_x0013_@%Ú1E,ð_x0011_@_x0017_d¥©¥É_x0015_@MïAçÝ_x000E_@Ýîë_x0011_@ ¾Q_x0017_U±_x0014_@ÿÚqÔ_x0002_p_x000F_@ñÅó_x0001__x0012_¿_x0015_@ÅMokÓ_x0013_@F¿ÿ8_x001C_¯_x0011_@nS_x0002__x0003_u_x0015_@îºÕk_x0018__x000E__x0013_@l¤EÒ8_x0013_@ÍöQ¥_x0012_@æ_x0012_l_x0002_Ô_x0018__x0012_@2_x0008_ú&lt;D\_x0015_@R¢ÃéPÎ_x0014_@à*0{ÁL_x0014_@Ò)mæ¹_x0013_@La&gt;ãóS_x0012_@¾_x001E_f[ê_x0008__x0012_@hgñ÷v3_x000F_@áf*í²d_x0012_@ø_x000E_OøC_x0011_@:E=Òb_x0013_@h+D}_x0012_@PÈÂPp_x000F_@_x0019_P_x0008_ L_x0010_@R;Ýzßq_x0013_@_x001A__x001A_Ç_x0001__x0010__x0016__x0014_@|¶øÍ^_x0016_@¬FëÝhI_x0014_@÷:_x001B_B_x0012__x0012_@ØÂÔÙ.ö_x0014_@ÖÐþÌ_x000D_t_x0010_@&lt;@Í_x0011_g_x0008__x0011_@(PÒÐ_x0014_@³QÆ¿®_x001B__x0011_@E_x000E_Ú»Þí_x000D_@tÅ_x001F_x~#_x0016_@Ö×V_x001D_s_x0013_@TR_x0017_¼øÆ_x0015_@_x0001__x0002_tïÐk_x0013_@Ã&lt;_x0004_4_x0005_n_x0014_@Dk¬¬_x0012_@ÒÍ_x0011_:_x0013_@$@­_x0010_%_x001C__x0010_@ÖqªÛ_x0010_@¦µÉOÝí_x0016_@JÇ%ê_x000C__x0013__x0013_@Æ¼Ì¶Vë_x0012_@3`x;_x0012_@ìùëS_x0012_@iiH	_x0012_@_x0004_E_x001D_*Yb_x0010_@8GY´!ë_x000F_@('(=_x0010_@òÌbd_x0015__x0011_@ì¤³å¯¼_x0013_@t}uz?_x0014_@1qº_x000D_b_x0012_@_x0017_Ëj_x0015_@¹Å×ÚNë_x0012_@_x000D_Ò§ [_x0013_@"_x000B_êZØ_x000C__x0012_@H_x001A__x000E_ð£_x0012_@8Ûr}E®_x0012_@-Ò_x0019__x0017_ó_x0012_@ö3R(_x0012_@²Hº®°_x001C__x0011_@©U +_ï_x0014_@_x0010_2à_x0018_rñ_x0011_@°Cwa_x000D_Ð_x0012_@É_x000F__x0001__x0004_Aw_x0011_@xÇ__f}_x0014_@_x0002_ñô]_x0015_@:à©Âý_x001F__x0014_@;_x0006_YÃZ_x0010_@í6;L_x0014_@J'ûvÐ_x0011_@Ötà#_x0006_º_x0014_@L³_&amp;_x000B__x0013_@9Øµ7[_x0012_@Á_x0012_ÄB_x001D_G_x0013_@OÊ_x0013_@|&amp;¸ÚC¡_x0011_@LñR0D«_x0014_@_x0003_Í÷_x0016__x0015_@lÎ#©M_x0015_@É.}_x0017_;_x0011_@ÿbÀ_x001F_µ_x0014_@{_x0015_ª,Ek_x0016_@_x000D_â	Y_x0012_@âG¤÷|U_x0014_@¡;ße:_x000E_@ÚØÊ¥Í_x0014_@t+5_x0004__x0016__x0013_@kÖ¯e	_x0016_@ò?-_x0014_@ÈO!H÷_x0006__x0010_@67äe:Ý_x0011_@©MA[_x0003_Í_x0011_@M}üóC_x0012_@ãQyð_x000F_@G5g_x0013_p_x0010_@_x0005__x0006_2ýÔ¨Ì_x0015_@î_x0005_Ë,SÐ_x0013_@®{Jî_x0002_©_x0013_@_x001C__x0008__x001C_£_x0012_@ö_x0015_m}_x000F_@_x0016_áû_x0001_/_x0016_@úØs±_x001B__x0013_@_x0013__x000D_\doh_x0011_@"_x001E_¬_x0004_ _x0010_@z8RCJA_x0012_@ª)A_x001F_]r_x0012_@ÔB\ÅÌ_x0013__x0011_@Åw(_x0019__x0011_@_x001D_¿ò.=b_x0011_@xYÄQ{o_x0010_@J_x000B_®Ò_x0002__x0011_@ÛQýåùæ_x0013_@"AbÑî­_x0011_@Ôw(ï_x0007__x000E_@ØèF5_x000F__x0013_@Òê­Vz¼_x000D_@y_x000E_Ègÿ}_x0013_@Tr¾â¯À_x0014_@l_x0003_ð;_x0010_@u_x0004_Ã·úã_x0012_@h+óÃ_x0004_K_x0013_@Õ±%]_x001E_u_x0012_@sÛX0v_x0013_@É¥¹~;-_x0014_@\_x0003_O|¼_x0010_@`'%Úë_x0015_@@åG_x0002__x0007_×à_x0012_@$UãÓá_x000D__x0012_@5Ñý_x000F_-_x000F_@Î´WsO_x0014_@Òí_x001B__x000B_Ë_x0003__x000E_@kÃÄF_x0010_@d3û`_x0013_@¶\_x0011_#Û_x0010_@Ò#¢_x001D_?_x0004__x0013_@9Íkþ_x001D__x0012_@»u©?_x0014_@äÎ_x001F_8¸B_x0012_@)ïß´Ý_x0010_@áQüva»_x0011_@yÆ[S5*_x0014_@Js/Þ_x0011_@~UL_x0013_îë_x000F_@+ºhNuÇ_x000F_@_x0006_Ô×&gt;_x0011__x0011_@_x0014__x000E_ðïfÉ_x0012_@ú_x0015_ºßI÷_x0010_@¬i ¼_x0011__x0010_@D§_x0005__x0011_@®ðêt_x0010__x0012_@ÀPäW_x0001__x0001__x0010_@ö_x0013_@@ã¯q¦_x0014_@$ðáÖ_x000C_@_x001E_y"ÔÃ_x0012_@vÉ¥ú&gt;_x0015_@uì_x0002__x0008__x0010__x0012_@´_x001C_ci·_x0012_@_x0004__x0005__x0014_Cß.@q_x0011_@¬t¢_x001A_²_x0013__x0015_@_x0018_Z# _x0010_ª_x0012_@f_x0012_2^;_x0010_@RõXv9k_x0013_@û¨9¸9+_x0012_@²©¤ Iä_x000E_@t2êýo_x000C__x0014_@¹Ðm#_x0014__x0012_@XàT®®_x0013_@'"nïõ_x000E_@²vs_x0010__x0013_@hI5Ö_x000E_@XÆa_x0001_Â_x0010_@(Ñ¯_x0008_Åª_x0011_@þ¹Ç_x0002__x0011_@öã¾åGJ_x0012_@îYx²Rê_x0012_@ÀQùEÃ_x0014_@	Up_x001F_õ_x0013_@ ó1:_x0014_@³É_x0014__x0014_ãÓ_x0011_@ý_x0003_¶]_x0010_@Üõ¹L³Í_x0010_@ã%Ò@_x0011_@_x001C_¾%°ë_x0012_@`(ðîi_x0014_@¶ë}x_x0012_G_x0014_@âøÞ_x0012_Ý_x0014_@µ§Hz;_x0014_@ÞWí¸mÄ_x0011_@_x0001_Àß÷_x0001__x0003_&gt;}_x0011_@øãà#_x0011__x0012_@¸Í_x0002_}øu_x0011_@Þxâ_x0002_¥_x0014_@½Á&lt;÷À_x0010_@*»­Õ¶a_x0015_@Îöø_x0007_Eç_x0010_@%"É8_x0012_@{5ùð_x0018_ï_x0014_@Ðó­_x000F_à×_x0012_@û_x0003_òÁ&gt;¶_x0015_@vx_x0010_öK_x0013_@ÐäÊ¸+/_x0015_@0[â¿ð_x0012_@Y_x001D_í^_x0015_@9_x0018_pÜ_x0012_@HÍlkh¼_x0014_@_x0010_£0._x0013_@¹»¹â1_x0012_@_x0017__x0001_³¨µ_x0014_@Ë_x001B_½+_x0010_@¡9_x0017_ËØ\_x0013_@ú­ë_x000C__x001C_ß_x0011_@_x0013__x000B_Z._x0003_v_x0013_@_x000C_m½M_x0011_@'7_x0011_Ó{G_x0010_@£T~u{_x0015_@3tÈ,²t_x0014_@ú»YP[_x000F_@_x0013_¼2Ó¹l_x000F_@DôhÇ_x000F_@´ªÃ'Q_x000F_@_x0002__x0003_³ËÍPÒÖ_x0012_@_x0007__x001B__x0018_=r_x0012_@ _x001C_)\_x0015_@ïkCDéL_x0012_@ñÕoQ(¾_x0012_@`&gt;·Çh_x001A__x0010_@FrïmqÂ_x0010_@&amp;Ç]Rïe_x0013_@í Ò9_x0012_@¿Ræ²6_x0013_@_x0010_9¹ºÉ_x0011_@_x000F_P#þn_x0014_@wÅ®_x000D_@ã!R_x000C_À_x0011_@º-_x0007_ã_x0010_@,¦96WX_x0010_@&lt;*f_x0019_¢¤_x000D_@_x0007_&lt;4_x0012_@.¶¤}øD_x0011_@`_x0007__x001F__x0014_ª_x0012_@ÜÀQ_x0018_÷Ö_x0012_@{&lt;AS_x0008_W_x000F_@ÿæ×2g_x0013_@%!ËWª_x0013_@{`vRU_x0014_@÷îÂS_x0001__x0011_@ÄÛrÃSg_x0012_@	aBâBÃ_x000F_@¹_x001B_®ýxl_x0016_@æ_x0014_¸;³Ä_x000F_@c_x0015_BH_x0005_M_x0011_@&amp;	_x0019_¼_x0001__x0002_^_x0012__x0015_@id.³_x000F__x000F_@x_x000F_a·fé_x0015_@h_x000E_7¿ð_x0011_@_x000E__x0014_XÊ@_x0005__x0014_@«WZ_x0019__x0010_@ð_x0010_ð_x0008_"±_x0013_@¢X7¬é_x0018__x0014_@­R]m\_x0012_@67BI²_x000F_@SrMU._x0008__x0011_@_x001A_ó&gt;_x0011_@2.@K_x0015_@½í^å(_x0003__x000F_@v¯_x0013__x0002__x001C_Å_x0010_@ó1ÀÆoæ_x0015_@mT	¨Ê_x0014_@/5Ãº_x000E__x0013_@Ä§;ÕÉ}_x0010_@môÖ}0_x0015_@LR/_x000E_LÆ_x0012_@`WÅà_x0014__x0013_@jYª¯3_x0011_@ËÖ(ÔJV_x0015_@ä_x0007_¼Úãá_x0011_@ÿ·±nGÂ_x0015_@ _x0003_«_x001C_þ_x0013_@¥¶|Íç_x0011_@¯Uù ï_x0007__x0011_@JµávA_x0016_@_x0013_`_x001D_K.3_x0010_@E,E­_x0016_ó_x0011_@_x0004__x0005_eL_x001F_x_x0015_@_x0019_³A¿ª~_x0012_@hÉ:§K_x0016_@®«vØV_x0018__x0011_@ºóÆê7_x0014_@®½hiÅ¤_x0013_@F_x000B_À®t_x0011_@Za=¨v%_x0013_@A_x001F__x0005_Ùã3_x0013_@gmÏS_x0011_@)_x001E__x0006_Ä_x0016_ý_x0011_@_x0019_¤ß5m_x0011_@ò_x0003_Y«©D_x0013_@R'n,$_x000E_@¨_x0007_±C7±_x0010_@Dhýh&lt;_x0012_@NkK_x0011__x0003_û_x0013_@¦¯Ñ_x0010_GÀ_x000F_@¾ºé62_x0014_@VG!Ó0_x0015_@{Òº_x0001__x0007_	_x0014_@_x0001_j¤,_x0010_@¯¼u&gt;&amp;_x0011_@¢é1C_x0016__x0013_@`b÷À§_x0011_@Øì7f_x0015__x0013_@ÆÄ	SÓ_x000D_@_x0002_øz_x000B_&amp;£_x0014_@_x0010_AÏ_x0012_'m_x0015_@³¥ì_x000B_"Â_x0011_@ÇÖê±ô_x0011_@;LªW_x0002__x0004_[_x0013_@îW"éÞ_x0014_@ßD¦3k_x0010_@Ít_x0014_*W_x0010_@e_x0001_óz_x0013_@5Ö:þ_x0010_@_x0004_jÌ_x0016_j_x0010_@¾¹Jj`_x0013_@¯^s¢}ù_x0010_@,B¹Ð_x001B__x0003__x0014_@»&lt;Þ_x0008__x0011_@âÇè¶)_x0013_@AI0Ì_x0014__x0013_@,Z»_x001D_)_x000D__x0012_@E±ÔK_x000B__x0014_@\Ñ_x000E_¸_x0011_@9Näõá_x0011_@#_x001C_ÌÕb_x0006__x0010_@À}ÐÚ_x001E_Â_x0013_@BhñÐÍ_x0018__x0014_@õ¥ÃWi7_x0013_@¤_x001E_rÞþ_x0012_@¡=Õh#_x001B__x0012_@_x000E_Á2'_x0012_@pñÆ¸¥_x0015_@xßã¢W'_x0014_@sPrÂÇ_x0010_@_x0015_òBïr_x0010_@Z"¢_x0012_@¦~Ë&lt;*_x0012_@YãÄÜñ	_x0011_@:çéÉ_x000F_@_x0001__x0002_2GT¯	_x0016_@F´Â_x000F_ãÄ_x0012_@²ÊóÛe_x001D__x0013_@_7Ë7à_x0014_@â_x000E_&lt;ûý®_x0011_@d§¨}_x0013_@0¯_x001D_ÀOÌ_x0014_@æ³ê8²_x0013_@§YoË_x0010_@¹Oð_x000B__x0015_@n-GòEP_x000D_@I­À_x001A_º_x0012_@_@Y²_x0013_@]Ê,&amp;º_x0011_@ÐhDþ_x001C__x0013_@£{ÅÂH_x0013_@çº?´¼!_x0014_@ íu@7_x0011_@À"_x0007__x000D_fç_x0012_@m_x0018_Ð}0y_x000F_@ðH¹lðï_x0010_@OÈÇ+_x0011_@nàSð½±_x0014_@µ_x001F__x0017_P;õ_x0011_@nÇ×³_x0011_@Q_x0018_Ì_x0014__x0013_@kBq#_x0011_@NB´%íÏ_x0013_@_x0016_G£_x0001__x0002__x000F_@2ZÎ¾©k_x0011_@°V½Ø½!_x0013_@ÕC@_x0005__x0006_r_x0012_@öp¨ó_x0003__x0010_@	* FÕ_x0011_@	ZÝnj_x0012_@_x0018___x0002_}J_x000D__x0012_@`U?»oo_x0011_@èàÅ2J6_x0013_@_x0012_:á_x0001_Íï_x0011_@u²Å_Ú_x0011_@N_x0018_³)&lt;ö_x0015_@Ò&gt;Ü|_x000B_ü_x0012_@_x0015_h%IfÂ_x0010_@_x0004_ë _x0004__x0019__x0012_@6&lt;Î|ªÐ_x0012_@»&gt;Þ`Ã _x0014_@?l£8n_x0010_@_x0016_%©_x000F_¹_x0011_@|¸?FZ-_x0013_@Ê«_x0017_=_x0014_@à³%ç.÷_x0013_@e´\hh_x0010_@\É5ç g_x000F_@Q_x0010_9nÔ_x0013_@îê$höâ_x0011_@_x001B_±:@O4_x0013_@P?ÆéÒ_x0012_@îQÕ_õ_x0011_@)_x0014__x0001_Tò_x0015_@·éo¤_x0012_@¸{¡_x0015_@Ã_x001A__x0012_o"º_x0012_@þá¸eÿç_x0010_@_x0001__x0005_ÈO.î_x0011_@ká~ú1´_x0011_@4ÆX_x0003_'_x000F_@÷I_x000D__x000F_4_x0013_@£ó+2È&amp;_x000F_@_x0004_Ïæ_x0016_]_x0010_@è¾_x0018_/_x0014_@`ï)K_x0008__x0013_@æÜSnÎ"_x0013_@ÛÜÒò_x0008_X_x0012_@_x000C_~_x0002_t_x0011_@_x0011_m8b9_x0011_@	_x0018_Ñ'ø_x0012_@w"Å©_x001F_»_x0011_@Ä«Ý±_x0014_@ ·ã{j_x0012_@/²±ºû_x000F_@á_x001A_g¸J_x0011_@?­®_x001A__x001A_V_x0014_@ÒYÃº¾c_x000D_@	]Â|Ë_x0011_@I]ÁÉ_x0014_@vMY.ó_x000E_@Q_x0008_Ga_x0014_I_x0011_@ê­R/ú_x0013_@ìú/A_x000B__x0008__x0013_@Ì7ú,w_x0015_@Í¦Ô!_x001E_\_x0013_@?2_x0008_y/_x0012_@^áH1ñ#_x0015_@p|ER_x0010_@_x0004__x0002__x0001__x0003_G¨_x0014_@k!Ù1"ï_x0012_@âv_x0002_yE¬_x0011_@ ÒCel_x0011_@úÒNïne_x0014_@@Eµjh_x0011_@Â_£/I_x0015_@ú¸}&gt;¬_x0013_@&lt;;Dsü_x0010_@&gt;©¡?9_x0012_@é­JóÈ._x0012_@W­Æ×_x0011_@ö_x001F_'E_x001E__x0007__x0012_@f!Ð_x001B_ê\_x0013_@_x0018_Cï!_x0013_@êÉÍ_x0001__x000B__x0014_@ÀcQãÙz_x0013_@b:,¶&amp;_x0011_@æ2/¤_x000F_@Qþc³_x0010_@FY^ÑkM_x0012_@_x0012_wÛÚ_x001D_×_x0012_@¢u5­{_x0010_@Ëv_x0017_÷¹V_x0012_@&gt;_x0016__x0011_a_x0010_@:¬è_x001A__x0011_@k·³C¾ò_x0011_@3N)M)_x0010_@D`³_x0005_0_x0013_@ByÌåÙ_x0014_@Î_x001A_&lt;_x0013__x001D__x0010_@MÿD´_x0012_@_x0001__x0002_\p&amp;)j_x0012_@J2ï"_x0013_@0tv_x0005_e_x000E_@ª_x0011_Z8N_x001C__x0015_@C¢µ7ª_x0012_@"/:¦N¨_x0013_@k_x000F_èpÄý_x000F_@_x0002_H8G_x0013_@|½%Ð®ý_x0011_@õÿÁ§_x0019__x0014_@´Öx_x0015_@^_x0006__x000F_(_x0008__x0011_@&lt;ÜÒ_x0005_4_x0012_@N_x000E__x0002_òø_x0012_@P_x0012_._x0012__x0013_@4M$ËÐÉ_x0010_@³³³äSº_x0013_@_x0013_¹µ°r_x000C_@^º¢S_x0007__x0014_@_x0018_zîãú¡_x0011_@tç½Ñ_x0011_@~J9&gt;h8_x0012_@ü¸°êÂm_x0011_@»óa_x0016_J_x0015_@ØºubÛ_x0010_@«A*ÄkM_x0012_@\_x000B__x0014_-Í_x0014_@äLU§Ù_x0012_@°¿â_x0012_@KÙ_x001E_	@m_x0010_@b_x0016_Uªöó_x0012_@ÀÖÄ¡_x0003__x0006_wè_x0014_@Sõ	±×_x0011_@aXáqUê_x0013_@_x0002_éÿç_x0010_@¯U_x0001_&amp;×_x0011_@_x0004_È¬t_x0012_^_x0014_@±s_x001E_NX_x0014_@l®©È_x0005_T_x0014_@fMÔ_x0011_e_x0001__x0013_@_x0008_ºaP¶:_x0011_@ì_x001A_ÙI(_x0014_@¤&lt;¥_x0017_Øº_x0012_@"f@%_x0011_@p¶åiN_x0012_@&lt;Wèÿ!Ø_x0013_@^ZÛÒA_x0012_@¦_x0012_DÛ_x0019__x0012_@ÿ._x0015_@b°Æ/Ó_x0003__x0011_@þfE"Êã_x0011_@ëu¹_x0010_}_x0013_@þùT ¼_x0012_@X'Y6á_x0010_@b_x0002_Ôj4y_x0012_@¢_x001C_ëç_x0016__x0011_@ØmlPÂ_x0015_@ðõ\Û_x0007__x000F_@ýSoÉ_x0011_@üA_x0016_t¿_x0012_@C#v_x0008_!Y_x0011_@A_x0019_@P/_x0010_@¤ÑN ·_x0015_@_x0001__x0002_]eJ- _x0014_@-£_x000F_f_x0012_@£hCÕ_x001B__x0011_@Ù_x000C__x000B_#_x0012_@4WR_x0013_w_x0010_@`Oc_x0011_@z_x000B__x0005_Xä_x0010_@HDÝ}(_x0013_@;@ò_x000B__x0013_@VçÜ_x0013_Ùç_x0012_@b@å_x0019__x001C__x0011_@_x0010_c5Ú_x0014_@ÖÉ'=(e_x0010_@"¸8³Øô_x0012_@É6îî_x000F_I_x0011_@½±(Aªÿ_x0011_@ü©øäeÉ_x0011_@:Ü_x0014__x0012_@]_x001B_ SÅ(_x0013_@7#Jf_x0012_@GËº_x0017_þË_x000F_@Ý_x0012_M_x0003__x0014_@8_x001F__x000D__x0002_Ã_x0012_@_x0004_©ÒÙ®_x001B__x0012_@Æ#y_x0011_@ÏÏx	_x0014_æ_x000D_@õ_x001E_¿1§0_x0013_@nÍ2ü_x0004_Ï_x0012_@_x0006_YÝ_x001C__x0014_@ÉÓn2ó_x000E_@G_x0016_vv_x0010_@_x001D_Ê_x001C__x000B__x000C__x0011__x0011_@Ù'_x0006_MJ_x0013_@ínNÐ_x001A__x0011_@7¦àµõp_x0016_@sÉ_x000C_Ê_x0011_@~_x001C_@8_x0013_@_x001D_F¢]Çê_x0010_@_x0008_È¡#_x0013__x0012_@Úc@c_x0017__x000F_@/èæÈR_x0014_@_x001F_·Þ_x001A_ _x0016__x0012_@9ê}_x001D_¯_x0014_@(z_x0012_	ã6_x0013_@2R)r)G_x0012_@Êý_x001F_ª_x0010_@`á_x001B_á_x0008__x0004__x000F_@öR._x0014_¡_x0013_@Æ,_x0002_¬Ùp_x0013_@ú_x0013_ÄÍy_x0007__x0010_@±¨×EAJ_x0010_@XJ+$µ?_x0014_@Ú_x0008_%-3_x0012_@~ëZ_x0010_@_x001B_¥¸ã4Ð_x000D_@_x000B__x0007_îéÎl_x0014_@´{o¤]_x0013_@QÆ2ë×z_x0015_@±o_x0003_m)ë_x0013_@b_x0014_]é(_x0014_@+¢m_x0005_0³_x0014_@_x0012_É_x0001__x0003_Q_x0012_@¥(Â_x0002_ú _x0011_@_x0001__x0002_D_x001A_Ì±=_x0012_@ýu_x0001_{³	_x0012_@;O¤_x0010_ô_x0011_@_x0005__x0007_Æg4_x0007__x0014_@ÇÃ~ªÂ¤_x0012_@óÓB6a_x0010_@¨$¨Q](_x0012_@"#Ö»_x0018__x0010_@éëÀÈìØ_x0011_@Ñîc_¡_x0011_@f&gt;µ~_x0012_@_x0007_ç_x000B_Ôö_x000F_@Fî~1¯_x0012_@ùì¤$_x0013_@B9_x000C__x0010_9_x000F_@;Òl¬e^_x0010_@(í_x0018_ò_x000B_í_x0012_@,\4LfÇ_x0012_@Öé=Y_x0019__x0012_@Þ¸ùùº_x0015_@×Wi_x000B_A_x000E_@°Ò©&gt;ã3_x0010_@Û¨ ½_x0013_@1]_x001E_¾|_x0010_@M_x0001_Ø:¤h_x0013_@N2Ý&amp;_x0013_@9_x001A_^n(E_x0014_@_x000B_bÅ$_x0014_5_x000D_@_x0012_z¯û_x0010__x0014_@¤aSL_x0014_@¦_x0018_d_x0015_@Û1v½_x0001__x0002_P_x0007__x0011_@ðÄäãü_x000E_@¦Ë­T_x0015_@_x001B_V^§H_x0014_@~®óÀ_x001F__x0016_@Ä©ÖÒ_x0010_@Iü?ü0S_x0014_@_x001F_p3_x0016_Çe_x0010_@ øú`é¸_x0010_@0_x0016_¤ùÄÿ_x0011_@?Ê_x0004_¯¨_x0011_@º9*SW_x0014_@_x0018_Y(df_x0015_@P$ofì_x000F_@^bH¬ÿ_x0011_@ýÛ,¤2Á_x0011_@`ß¤Ëu_x0010_@lûP_x0014_&lt;ß_x0011_@Ïó"Ôm_x0012_@·ßí?÷_x000E_@(Ü:z_x000F_S_x0015_@Ü©©U`_x0006__x0010_@_x0014_¦Óâ¥Ä_x0010_@ä(/øf¨_x0012_@|ß%þP_x0010_@'_x0010_*_x0005_4_x001A__x0013_@ÍAy(_x0016_@t¤½!ý_x0012_@h&amp;é_x0003_ß&lt;_x0016_@ö_x000B_1_x000B_d_x0014_@oõÒËP_x0013_@vÂæáa_x0013_@_x0001__x0003_:U»£Ç_x0011_@ÔÖÔ_x0007_ä_x000C__x0014_@ö#[Bú;_x0015_@æBÁ¤±_x0011_@§¥¸ý_x0004__x000D_@hë_x001C_'_x0015_@Ñ­FU_x0010_@ÙÁÐ_x001A_jÂ_x0010_@é¹%g´_x0012_@£¼DW[_x000E_@É:7GZ&gt;_x0013_@½Â`Ýh´_x0010_@_x0011_çv¦©4_x0011_@Î_x0002_2Ø_x0017__x0004__x0014_@þF(ú`ç_x0012_@zN8_x0013_¹_x0013_@väìu×_x0006__x0013_@¢æ9CO_x0011__x0012_@ÔV_x001A_7ÏZ_x000D_@_x000E_¬©7_x0011_@*¤µëþÛ_x0011_@R/¬òÿ®_x0013_@ÜæF_x0010__x0012_@Fif_x0003__x0019_c_x0013_@p'¨23z_x0014_@øèC¨_x0015_@b¸à_x0017__x0011_@_x000B__x001E_ä_x0018_LÄ_x0012_@¬_x000C_\dþ2_x0012_@_x000F_F_x001D_Úh_x0013_@5@üÙ__x0011_@ ùÑ_x0003__x0004_©ð_x0012_@8=)ë_x0001_0_x0011_@2¨Ñ¤_x001E_û_x0011_@63XA($_x0012_@_x0018_®ê"_x0013_@$Ù=¼2¼_x0015_@A²_x0013_@0_x000F_Ì_x000C__x0013_@°es¶ï_x0003__x0011_@å_x001B_í¡%_x0016_@TÍÂ_x000D_Ì_x001D__x0010_@ªWó_x0003_Êy_x000E_@QA_x001A_^_x0017_S_x0014_@»[;l_x0012_@Y¾¿Á=_x0010_@5Ù Ö¶_x0008__x0012_@ãn_x000B_Ï_x0003__x0011_@b_x000D_Gh_x0011_@:F-º_x0011_@¬l"_x0012_@zÒÆÑø_x0015_@_x000D_pìÙ_x000D_@5Mr^¿ã_x0010_@øBpÙ_x0010_@æ_x0010_I_x000B__x0010_2_x0015_@¿_x001B__x0002_;_x0014_½_x0010_@ª°_x0005_¦æÌ_x0013_@t$(Dº_x0014_@ä\ûn_x0013_@|}±ïý_x0015_@_Y_x0006_þ_x0010_@ÂC+_x001A_ _x0013_@_x0003__x0004_÷+_x0015_:_x0015_@ZN÷,Ð_x0010_@ª__x0011_Ëxb_x0015_@ó&amp;Ö´ó÷_x0012_@÷Éæ1¥_x0010_@"ô²_x0013_ê_x000F_@|&lt;/c@µ_x0010_@_x000E_=#^É_x0012_@	_x0015_Óm(±_x0010_@_x000C_aé_x0010__x0012_@vù_x0016_¬v_x0012_@T_x001B_3_x0011_8_x001F__x0011_@ÏãÜ®_x0010_@N_x000F_×!_x001C__x0012_@a»BaZS_x0012_@_x0013_Æ&gt;5_x0001_¼_x0010_@_x0012_:ÛQ_x0011_@_x0002_V·òéC_x0014_@Ëv*ä£`_x000F_@×o«^¬j_x0012_@,àÁ±ç_x0010_@8_x0001_@[_x0012_@ÁP±Z_x000F_@ô`;_x0019_Þ)_x0012_@ß"ã_x0011_@¦_x0001__x0001_÷_x000F_@î¯ã_Gl_x0012_@fT_x0008_'(Ý_x0010_@k_x001B_'s_x0014_@Òr¼H:_x0013_@ä_x0001_Ò_x0004_¶]_x0010_@"Õ[_x001B__x0001__x0002_¤ô_x000E_@_x0008_ç[v§ì_x0010_@3WQ_·_x0010_@p*mPá|_x0010_@¹©_x0017__x0013_"V_x0010_@\í©=_x0011_@×~7_x0013_²g_x0011_@~¾UÁ@_x0015_@_x000C_&lt;²Ù¦_x0014_@î_x001E_m®Î_x0004__x0015_@ÁíO@_x0012_@_x000C_kòB_x0014__x0013_@_x0007__x0008_ _x0011_@çË:à_x000F_@.Ð©_x0014__x0012_@à|0_x0016__x0011_@½_x001A_6_x0008__x0010_@Ôü_x001A_ï(_x0016_@åÕå1,_x0013_@êÛr0T_x0015_@¤_x000B_^_x000D__x0006__x0014_@mÚÄj)Ú_x0012_@+Qëp_x000E_U_x0010_@ìÅz_x0005__x0011_@P.N_x0012_	_x0013_@vÌd?_x000E_@6-æh¯Ø_x0015_@Ö_x0014_^[¥_x0014_@r_x000B_Eâ%_x0010_@_x001A_ÅF_x0010_ú_x0010_@?_x0001__x001E_Òü_x0011_@ÐAV[È_x0013_@_x0005__x0006_À5ªç_x0012_@Jé÷B_/_x0011_@w_x0007_kÓQ_x0015_@yy5_x0012__x0013_@Ñ@yaýØ_x0011_@_x001D_*_x0007_j_x0003_C_x0011_@Â,À_x0004_8+_x0010_@¡|VK4Ú_x0014_@|¿åP±	_x0013_@p²9ïQO_x0014_@zFn8Ý_x000E_@_x0008_Òñê:_x0013_@åyîT_x0012_@w¾P©_x0011_@)Q²UÆ_x0017__x000F_@©	GÖî{_x0015_@+üCzj_x0011_@@&lt;_x000D__x0002__x0012_@_x0016_kÛMüò_x000E_@cÇµ_x0013_~_x0014_@73.ÝÎ_x0003__x000D_@º_x0006_¼¤Ò_x0014_@èK|,Æ_x0014_@*_x0017_³wM_x0012_@üµARÎW_x0012_@¥átçY_x0014_@_x001F__x0018_KæK_x0010_@_x001E__x000B_¸;_x0019__x0013_@(Zo®_x0008__x0012_@Ô_x0008_½J_x0001_¯_x0011_@))G_x0012_j_x0019__x0013_@u_x0017__x0004__x0004__x0005_+_x0016_@ä|aÑ_x0012_@ºRÇóÍ_x0015_@*/u¨Ë~_x0012_@9§_x0011__x0001__x000E_@¥WRþw_x0013_@_x0002_(ËöN_x0012_@¦/DT1_x0013_@G¥_x000C_M3_x0015_@æz*Ð½_x0014_@]r15¡¤_x0010_@º	OÚ_x0012_@öùÈ"¸_x000F_@i_Ø»7_x0013_@FG_x0011_¡¯_x0012_@åÒ_x001D_Þó8_x0010_@S·U°©_x0003__x0013_@À0¤G_x0012_@îæ"êMz_x000F_@Ù¿¾è_x0014_@'ª8Ý_x0014_@²"ÌÙ,´_x0013_@k¡jÁq}_x0013_@6Å@ _x0013_@ö¥S[=_x0013_@ÐZª¿1_x0011_@oõºg8Ë_x0014_@ø]¿à_x0003_ú_x0013_@²W'YÐ)_x0013_@î¿X¢,_x0012_@}_ÜÂ|A_x0011_@Å£¨I\:_x0013_@_x0004__x0006_Ò_x0016_J±£ö_x0012_@yhÅÑw_x0013_@T	×_x0006_Ê_x0013_@&lt;ÀÒ#_x0010_@ø_x001E_Jt_x0018__x0014_@(­|º²_x0011_@Mù_x0006_íS_x000F_@A·|JC_x0010_@lv×9¥_x0011_@2Â_x0014_Ô`_x000E_@|±IÅ_x000E_@våÚE_x0003__x0015_@X.óÂnå_x0010_@&gt;Y_x0011__x0012__x001C__x0010_@®Â©ÚY_x0010_@A_¦ãÖ_x0008__x0011_@¦_x0002_¦_x0005_x_x0014_@Íì_x0002_+íó_x0011_@_x001E_+_x0019_ï_x0014_@_x0016_~Ü¤_x0002__x0010_@z_x001C_UI_Æ_x000F_@_x001D__x000D_¯Æî_x0011_@Ei_x0018__x0001_P_x0011_@:_x001C_YIÍ_x0013_@_x001D_&lt;ó-å8_x0012_@#ÞÜ_x0018_||_x0012_@¾Vd_x000E_@¤_x0016_}~[+_x0012_@_x001C__x0018_7´Ý±_x0014_@òÂåiK_x001E__x0013_@a£_x0001_G=Û_x0014_@cÒ;¦_x0002__x0004_|ì_x000F_@`WVb_x0011_@Ã_x0003_^C_x001A__x0011_@Î_x0011_¤Óû_x0012_@­$O¨{x_x0013_@M/lØ_x0010_@_x001B__x0019__x0014_@Y÷¥ëÍ`_x0014_@ü_x001D_Ï_x0017__x0011_@_x001C_T0_x0002__ú_x0010_@jîZ­_x0003__x0016_@ù5_x0010_qÆ_x0012_@_x0010_ûU¬w_x0014_@_x001F_&amp;Aeò_x0010_@7_x0014__x0018_Ý¥_x0012_@j_x0017_äÉ_x0012_@jR_x0001_ Í÷_x000E_@HPZø¥Å_x0011_@AçR±·ü_x0013_@ÎZKyÈ×_x0015_@ìq#¬ù7_x0011_@_x0010__x001D_Ok_x0011_@c¸yN_x0001__x000F_@Mÿ¸È_x0013_@¸y_x0002_sò0_x000F_@&amp;à¤_x0011_@@_x0005_pL|Ã_x0012_@UU¤ð_x000B_Ã_x0013_@5%©_x0005_®_x0013_@^Å_x001B_oL_x0015_@Z_x0017_BC°_x0015_@Èó;6[&lt;_x0014_@_x0001__x0003__x0019_Ñ5àÜ_x0014_@üm3*Â¸_x0010_@he9H¦Å_x0012_@K'_x0003_YsU_x0014_@zgÎ=9_x001B__x0012_@è®HH_x0016_&gt;_x0015_@õ^_x0008_b_x0012_@&lt;?_x0013_ºX_x0016_@üt×_x0013_@Øvî¡Ð_x0011_@ÞÐñÀå_x0011_@_x0012__x000C_æIdÌ_x0012_@æ!µxÎå_x0012_@e_x0002_Qb3ê_x0013_@O|Ãëq_x0013_@Ïø0ï·_x001A__x0011_@h¯Ô|_x0015_@Ø_x0017_öÜ¤B_x0013_@nÃ*_x000D_KÛ_x0011_@²*¬ù¡_x0013_@ï&amp;Ù_x0006__x0007_d_x0013_@u®IDz_x0015_@ïWr;M_x0014_@_x0018_êÝ4	°_x0012_@¯¹_x0012_7·_x000F_@HÛdJ)@_x0013_@vÍn_x0006_5_x000E_@¢_x0008_þ@_x000B_F_x000F_@'üeð|_x0013_@ä¡wå«_x0010_@÷ÈéÞ_x0012_@d9£4_x0006_	_x001C_Ó_x0013_@w¦ÍZ_x0001_2_x0013_@4ÿ_x000B_ÓÈ_x0012_@j£_Fñ_x0013_@E_x0004_[?_x0007__x0013_@b_x0014_,_x0011_½._x0016_@÷_x001B_}vî_x0013_@k_x0003__x0008_Î7_x0013_@6_x0002_È_x0011_dQ_x0013_@2_x0007_a¨hR_x0011_@OÛzmV_x0012__x0015_@ô_x0012_J·Ø_x001E__x0011_@ _x0006_&amp;hÒ_x000C_@ ~¸_x0011_k_x0011_@kW_x000B_ºK_x000F_@ÌUþco_x0011_@_x0004__x000E_B`¿%_x0011_@_x001C_©%ÕÓR_x0012_@|âÛ_x0015_ÀS_x0013_@bD_x0016_ý6:_x0011_@Î%__x0013__x000D_8_x0010_@½¦u_x000B__x0013_@Fº:DSà_x0014_@{¯cí_x0014_@ÜW_x001F_	_x0012_@ýjð:o_x0011_@kú¨k³®_x0013_@ñ³Ã_x0017_â_x0017__x0017_@À¿&amp;-W_x0013_@_x0005_^B_x000E_"é_x0010_@ÈYª_x0008_/_x0014__x0010_@"ÿ²N!Â_x0011_@_x0002__x0005__x0004_äG_x0013_@½~yx_x0015_@_x001C__x0018_s2,_x0011_@ ñ5Þ`_x0010_@ÛNC&gt;&amp;L_x0011_@É_x0001_ôQ_x0003_5_x0013_@°_x001C_«åÚ_x0016_@Ú_x0018_Ft_x0012_@_x0011_«û#x_x0016__x000E_@x»¦,_x0011_@åBP¤È_x0012_@Z*ÍªºÍ_x0012_@TmE:§_x0014_@æË½G9ñ_x000F_@_x0012_:ÔÏMä_x0015_@þ$_x0007_/\_x0012_@`yª_x0019__x0016_@Ëp _x0011_M3_x0010_@_x0002_'ûª_x0011_@_x0013_ÖÀj_x0010_@^}gÍÑ_x0014_@8úmI_x0013_@%&amp;óòâÒ_x0012_@D¶'SÚØ_x0013_@J_x001E_:éê_x0014_@À_x0006_MkÊ_x0011_@Æ¤Ü= w_x000F_@¥¶úTK_x0010_@_x0018_Ì_x000C__x0007_¾_x000D__x0015_@¸"_x0014_lò_x0011_@dß_x0010_32_x0013_@ohá_x001E__x0002__x0004_°_x0003__x0014_@`0+RÕa_x0010_@ï3&lt;´WÄ_x0015_@8#q!'_x0014_@Ð_x001A_a*_x000E_Í_x0013_@uëÜ_x0005__x0011_@NrÂc_x0013_@\Kp¨'å_x0010_@ëÒà£ô_x0014_@ÿ_x001E_5:_x000C__x0015_@®_x0011_R_%_x0012_@æCî¶_x0001_ß_x0014_@ÄÒÖJ¶_x0010_@_x001F_Mâ}R_x0014_@ç\¯&gt;&amp;_x0012_@à¬S24_x0015_@Pi_x0007__x0013_È_x0012_@ö;ÝR_x0003__x0010_@âæ_x000D_ïÝ_x0015_@%Lp_x0006_æ_x0012_@-S0üK_x0012_@_x0001_wqG²_x0011_@_x001F_¾±ÛñÅ_x000F_@dÝ&lt;¯e_x0012_@Áé¼9_x0012_@Îâg_x001E__x0007_A_x0013_@ú0ÆÒ_x001E_6_x0014_@l«Ûä_x000F__x0012_@?½ÍÚ+_x000F_@ï®~9Á³_x0011_@,U_x0013_7_x0010_@@_x0007_ÑÄ_x0014_@_x0001__x0004_W:´¼_x0003_Þ_x000D_@P7±ù_x0015__x000E__x0011_@J_x000E_,¸Or_x0015_@3_x001B__}Í_x0014_@&amp;ym_x001C_©_x0013_@ÕçU_x0002_:_x001B__x0010_@þ%mâ\_x000E_@D_x001A_0kÅ_x0012_@èkwÒ¾_x0013_@rã¦î_x001C_Ñ_x0012_@_x0001__x0010_&gt;Û&gt;ê_x0013_@_x001B_(Õ9_x0012__x0011_@­c6*©_x0011_@'?¿fø_x0011_@k+@äð_x0012_@é&lt;%_x0013_@iï_x0001_Y*_x0012_@èn`_x001D__x000B_^_x0015_@Í_x0006_§úÏr_x0015_@àÞ_x0012_aü_x0011_@©[mû_x0014_@¨Ù_x001B_¿_x0014_@JÎ'ýjY_x0013_@$:_x001B_1±@_x0014_@eí6è_x0010_@ÛÐ«^¤Q_x0010_@¶:ÈõR_x0012_@V`ßõ?_x0011_@øþó_x001B__x0013_@þrá_x0007_ÿý_x000E_@_x0015_P*ô_x0012_@L{ßï_x0001__x0003_·_x000D_@!FÈ_x0007_'_x0010_@¡%Ã |q_x0011_@zÎ¥_x0007_´}_x0013_@M_x0012_ÜA_x0010_[_x0012_@á'þ#ã_x0011_@5Ä¤-á_x0011_@Ýâ;9@_x0014_@RkéE|C_x0015_@r2_x0013_r_x0011_@jQ%È_x001A__x0014__x0010_@KÏa?_x0006_|_x0015_@v4H_x0003_¦_x0010_@_x0014_&amp;Ih_x0013_@í'µ'½_x0012_@`_x0013_ÑÝè_x0012_@n'ãk_x0006_£_x0010_@#_x0008_?'_x0012_@_x001C_ß_x0002_#&gt;&lt;_x0010_@ÿÇ¸ÇÌB_x0014_@PïráÂ_x0014_@äìÅåá_x0012__x0014_@]¦Gcýe_x0011_@PyÎü_x0017__x0011_@-å:wÀ_x000F_@ cÐ_x0008_¬[_x0014_@.ýñÌàv_x0010_@§_x0005__x0010_@_x0012_@8¦ÑU_x0002__x000F_@/\CÖ_x0014_@Ðµlr/_x0010_@ýI­ÌM_x0011_@_x0001__x0002__x0006_ê"³_x0010_@ÉZK¤Ç&lt;_x0013_@+ÈKûñ0_x0010_@8¶_x001D_äð._x0011_@8RÉ8á_x0012_@8¬[C­¢_x0012_@²®BBD_x0015_@R®ñ_x0016__x0010_@Gs_x0015_1_x0013_@nnÇ?¤A_x0016_@®r7ãáC_x0012_@Ö=¹?R%_x0012_@ÀñB¨Ä_x0016_@ðÜ_x0003_7ÕÏ_x0015_@¶¨_x001A_ªÑ_x0013_@_x000C_]ÿA[_x0012_@Ì¹|ÁM_x0014_@_x0014__x001A_&amp;_x0005_PØ_x0010_@_x000C_³1°m^_x0014_@¦îGõá_x0011_@Q~ítr_x0016_@«Y¥QÖ_x0012_@VïÃµ_x0013_@_x0012__x0001_E7ü_x000E_@¤_x0014_wî(_x0018__x0011_@z6_x0006_Õ_x0011_@TÑ¸×&gt;_x0012_@øÛèøM_x0010_@_x001B_¶4vé_x0015_@¢ÈY¾_x0012_@43ÿ_x0017_Õ_x0011_@¨_x0014_º_x0001__x0003_ª'_x0012_@brNyÿ_x0017__x0014_@2Úã¥6ß_x0011_@wprü;|_x0014_@HÒ_x0017_Jü_x0012_@÷Ò£_x0006__x0014_@pò6è3_x0014_@nö2Õ°_x0014_@EñÚJ_x0014_·_x000F_@_x0001_¸(ÍÛ_x0011_@©á¶¤-_x0013_@&lt;Y²­_x000B_ø_x0013_@¥®6E_x0013_@Êï §T_x0011_@¶#»2_x001A__x0010__x0011_@uzD+_x001A_Í_x0013_@å¯_x0006__x000E_Û)_x0013_@Ë{ðcO_x0010_@8e ¾c_x0002__x0013_@Ë©@Û_x000E_@¤ñÆ_x0010_æ"_x0012_@?Ù_x001D_Ñxu_x0016_@	§Î,±_x0012_@!fá_x0004__x0017_¿_x0010_@ÒlY£	_x0013_@a÷ÈÙÏ_x0013_@³ÿ§_x001E__x0010_@¦Z­1_x0010_@AØ_x000D_M_x0014_@.&gt;x¶C_x0011_@_x001C__x0001_Y_x0003_â_x0012_@ÁþÑ_x001D_Í4_x0014_@_x0004__x0006_ô]Z±_x0018_'_x0014_@XR_x0014_O_x0010_@ë³_x0011_¶_x0012_@4ç¿è_x0012_@#_x000D_\½C_x0012_@ýÎ?ë_x0012_@"JØû_x0012_Ê_x0014_@Ú!&lt;HT_x0010_@Azñ7rÿ_x0012_@_x0002_&lt;4_x001C__x0001_m_x0012_@_x0007_¬J_x0013_Á0_x0015_@_x0017_®¥_x0016_§¢_x0011_@¤_x0006__x001E__x0005_y_x0011_@×äbE¶_x0015_@DÕÙìUx_x000F_@&lt;_x0008_DÁW_x0011_@&gt;¾^^_x0010_@!0_x0018_ò_x0003_4_x000D_@J&amp;Ã%j_x0013_@ Ë-i$_x0011_@Ro{#ä_x0012_@jI±2å_x0011_@Wb_x001A_píü_x0013_@C_x001D_&gt;/_x0013__x0011_@ðèâQ	_x0013_@ö¶¸¾_x0002__x000E__x0012_@p±y¯ø_x000F_@ú*/)_x001B_8_x0010_@6§,ó ¯_x0010_@"_x0006_l_x0017__x0016__x0010__x0011_@[±_x0011_ï/7_x0011_@"ç!Ã_x0004__x0006_ä$_x0016_@Ç)4e_x0014_@ÉJq_x0003_Ý_x0011__x0010_@¾¶ìE_x0019_·_x0010_@oj_x001F_##_x0011_@,7v°_x0010_y_x0012_@ÉY¯«ú_x0010_@Ì÷öé_x0010__x000E__x0013_@Ñ*v_x0004__x0014_@d3_x000F_©_x0002__x0011_@T¾/ÌüU_x0013_@_x001E__x0003_,æÛÚ_x000D_@_x0015_u¹Ý_x0016_Ñ_x0013_@¸æP#v_x0014_@¾ áêI_x0014_@4ª|ôq_x0010_@¢Ò£v¨_x0015_@ø_x0013_1záæ_x0010_@a&amp;àÝ_x001B_ê_x0010_@âëð_x0008_Z_x0011_@ð _x0014_éuY_x0012_@Ú_x0019_zB_x0011__x0012_@øi\_x0014_@dQç_x0006__x0010_@%NÞ_x0014_@ÝQ&amp;4F_x000F_@·Ö´ó_x0001__x0012_@_x001B_÷'J¨÷_x000F_@_x0005_ðlëü_x001D__x0015_@QJÎ±´_x000F_@_x001D_÷_x0014_ú)ï_x000D_@M=A¢r_x0011_@_x0001__x0003__x000F_áÓ;_x0011_@:ª+àW_x0002__x0014_@H_x0013_V_x000B__x0010_@_x0003_}­q_x0014_@$yõ03_x000E_@+ñE"_x0010_@?qy_x000F_Eè_x0010_@¥_x001F_t}[_x0011_@Äö_x0006_ñï_x0013_@EdXx:ó_x0012_@{Æ¹,Yp_x0012_@þ%_x0006_è±_x0012_@_x0011_pã U!_x000F_@)4aQ_x000D__x0015_@"S]öó_x0013_@_x001E_¥¾?æ_x0011_@_x0017_ÝÍF_x0012_@¦_x001B_'&lt;¡9_x0012_@ô_x0005_ þÉû_x0012_@_x0007_@	B_x0011_¦_x0014_@¡Ó'Ö¡ì_x0015_@ã©¶í#¦_x0011_@Äì«¡«_x0011_@|v¦©1_x0012_@Lý"Ë³Õ_x0011_@oGº§-R_x0015_@æîÀ_x001A__x0019_L_x0015_@úà¢_x0013_"É_x0010_@×CÌw=ô_x0011_@G«,ì¢ù_x0012_@[_x0004_Ýn_x0011_@ä±ÅÒ_x0001__x0004__x0012_v_x0013_@_x001F_^å_x000C_Ýº_x0010_@Ð¹þ2P_x0011_@ßé	-_x0016_@ø_x0010_g¿_x0010_@ Å+6T_x0013_@ÓÁ_x0019_ÀG_x0011_@ìê_x0015_Ç]å_x0012_@_x0008_"j©_x0011_G_x0012_@_x0006_ËØBº_x0013_@+¸#'T_x000F_@ÒyÚÃ3_x0015_@6áy_x0013__x0003_;_x0014_@)b¤½Q_x0012_@&gt;ûã~¡7_x0011_@ìüõÏá_x0001__x0014_@àÎ?Ñj_x000F_@¾´Íâ_x0012_@Wy_x001E_F_x0010_@_x000F_õJ_Ô_x0015_@z_x0002__x0011_³_x000B__x0012_@S_x000B_b_x0012_@çý!*L_x0010__x0013_@9ôõ]{_x0012_@äH»4è%_x0013_@¤_x0002_S£÷_x0012_@Ä_x0017_Ë½é_x0017__x0012_@ø"ïÑý_x0012_@õÊq!_x0013_@Á_x0002_«w·ì_x0010_@aýH-Ï_x0004__x0013_@»´õ\÷_x0013_@_x0003__x0004_(ÁxÂ_x000B_Á_x0012_@ª¿¹h­_x0014_@2p8_x0013_Ñ_x0011_@êªÎ@_x0013_@swüÐÎ_x0011_@_x001F_LÙêµÃ_x0013_@_x001A_U_x000C_äg_x0012_@_x0001_s¨:[ê_x000F_@Î#å·&gt;_x0012_@`3¡&lt;_x0005__x0015_@¬QÊÌ¡¤_x0010_@ø¾_x0002_kæ_x0015__x0012_@0¨á«¹µ_x0011_@X­êb_x0010_@J6eeÖé_x0011_@r½Ä{_x0012_@éE_x0015_°II_x0014_@0WóÎ_x0011_@ùÞO__x0005_µ_x0013_@_x000E_tÁ!_x0015_@kÕWör_x0011_@Q]Çôì_x0013_@¸¼k ò®_x0011_@(mI/ì_x0011_@½jE_x0013_@µzðx¿_x0011_@Õö%	ô_x001D__x0011_@üÔÀº_x0011_@¦n__x0012_@KxÄa_x0013_@ØChi|Û_x0010_@ö_x000B_T_x0001__x0003_íe_x0011_@¡_x001A_"ñÉ_x0014_@®ì¤sÝ_x0014_@7K®ýT_x0010_@ ¢Å_x0018_ð_x0010_@`_x000E_´_x0001_x_x001B__x0013_@ªÛb_x001B_Un_x0011_@r×­rä_x0012_@ú Æ=_x0012_@îsóY_x0016_Ò_x0012_@ï_x0001_¶Áp&amp;_x0011_@_x0016_Â6 Xæ_x0015_@_x0006_Ù_x0014_Þ'_x0012_@½åX:_x0011_@_x0010_ð_x0005_#ª_x0002__x0012_@wçg;_x0010__x0014_@JS3_x0019_÷Ù_x0013_@_x001D_ÐâA_x0014__x0012_@Öì±_x0010_ÖO_x0013_@_x0006_	Ë7_x0007_â_x0012_@_x0001_¤p(è_x000B__x000F_@S¨÷Þæ_x0013_@¡~_x0015_&gt;_x0011__x000E__x0015_@_x000E_Ú²Æ8%_x0012_@ª¼_3bj_x0010_@¹¤­ù4Å_x0011_@ø¤_x001A_Í](_x0011_@7ïí#¼_x0014_@·´ÀÌ_x0012_@Ë_x001B_mj_x000B_Ë_x0012_@d÷(¸_x0014__x0011_@ëá½£X_x0015_@_x0001__x0003_i+_x000F_&amp;#_x0012_@²;_x0001_¥_x0005_å_x000E_@ ¿Ñ³8[_x0013_@nÛA2Ý_x0012_@¬ô7Í_x0012_@2¾"_x0013_3_x0001__x0014_@DNj¬Zk_x0013_@¹aÖ	±_x0010_@û8¿=_x000F_@_x0015__x0011_tÝâ_x0014_@ÚÝS_x0012_@­¾L_x0016_VN_x0015_@o0ÁcgÄ_x0010_@_x0002_ÒÉ_x0010__x000D__x0015_@¢üE\_x000F_@ö_x0005_£g_x0011_@ég»ã_x000E_@JPÛ&gt;_x0010_@U_x0013_[³=l_x0015_@Ì_x0005_Ìy¦¾_x0015_@ ­vå,_x0013_@/jòí+_x0013_@r_x0011_à9ç?_x0014_@À(_x0002_dh_x0014_@d_x0013_8¸ª,_x0013_@0ì8ßä_x000D_@6å_x001E_Ü®_x0019__x0013_@¹K+W¨_x0015_@«ì_x0018_±âï_x0012_@º]_x001B_c£_x0012_@Wõ:z_x0013_@|Gþ¢_x0001__x0005_0_x000D__x0013_@õÐµ_x0015_É_x0013_@°$ _x0013_@²ð_x0004_Ó_x0013_@`s¥/_x000B_É_x0013_@wÞ8Ú±_x0013_@ëÒf¯Ù_x001C__x0013_@_x000C_Áå_x0014_a_x0013_@_x0012__x0016_Ã¢­_x0013__x0012_@ú£_x0018_-)_x0012_@{X¼§_x0007_È_x0011_@XS%_x001F__x000E_@ñ&lt;_x001B_VÓ_x0010_@ôéj¾Î·_x0012_@éÌ_x0012_K_x0014_@,Ë0­`_x0012_@Íð_x0017_û_x0012_@_x001C_Ó&lt;°_x001F_Á_x000E_@ò_x0003_FqÌ_x0019__x0012_@à(y$Ó­_x0012_@ö_x0004__x001E__x000B_Ñ_x0011_@_x0018_kò¸Q»_x0013_@©\Ý:K_x0014_@8ý©.©P_x0013_@_x0007_Ë$	Á_x0012_@Z&lt;à¶&gt;_x0014_@È¼;Õ,_x0010_@di6Xµ_x0002__x0011_@Ó9q¹È_x0012_@_x0006_hiÿRÅ_x0013_@ÁáJãÝt_x0014_@B¥4[a\_x0014_@_x0003__x0005_¿9g9c4_x0013_@Ìùp¹Ú_x0011_@(JHU§_x0014_@«~÷_x000C_É_x000D__x0012_@/*p9u_x0015_@¸-®Êñ_x0012_@%CMÁx_x0012_@_x0017_V9l@¼_x0010_@_x0014__x000C_QC¼c_x0014_@_x001C_´Q_x0017_E%_x0011_@y_x0002_L_x0011_@_x0001_âE_x0017_g³_x0013_@T·mÄxR_x0013_@îÿ&gt;Ü::_x000F_@²s_x0018_,¨_x0013_@r)½wÆ4_x0012_@¦µ\µ`z_x0010_@re_x000C_o_x000D_¥_x0010_@¿|{_x001A_b_x0004__x0010_@_x000D__x0005_Áçò}_x0013_@Öp¡£E_x0011_@_x0001_é)ºáq_x0012_@ì2õ©,_x0012_@²ø_x0002__x000B_Ó_x0011_@_x0008_8üIù§_x0010_@`kèæ_x0010_@¨Úñ_x000C_jÃ_x0012_@PÝæ_x001E_Î_x0013_@×ÄÄl®;_x0011_@üu5_x0003_hß_x0011_@_x000E_J»i¼_x0010__x0011_@é2G_x0003__x0004__x0005_´Ð_x0011_@ð_x0013_	«wì_x0014_@u=LàÀ_x0010_@w_x000B_r_x0011_@,_x000F__x0017_¡ø[_x0013_@è­wú_x0011_@(YÚÑ8_x000E__x0014_@f¼è¬¬_x0001__x0014_@ÍkcyQï_x0010_@_x001E__x0002_xÍ»u_x0014_@Û;*®ÓI_x0013_@YÈ±MÞ_x001D__x0012_@QìÊÔ_x0010_@ò&gt;QKsê_x0013_@e(®ª_x0004__x0013_@õñ»Ý°Ê_x0010_@_x000B_*Õ_x000F__x0011__x0011_@óÉôK$_x0014_@LÌg_x0003_ê_x0011_@|~qübì_x0011_@15´#Ä_x0014_@¤_x0010_p_x000E_ö_x0010_@oDy§ð©_x000F_@À&gt;Ä«_x0011_@&amp;öìü&gt;_x0013_@ð0Nú_x0013_@­¤Æn_x001A__x0010_@¢_x000B_»&lt;Î_x0016_@_x0019_gúà¸_x0014_@ÒìÅi&amp;_x0011_@ø¬ ç_x000B__x0012_@§¶6ÅÇJ_x0013_@_x0003__x0005_Z_x0010_jZ_x0008_K_x000E_@HU_x001F_æ_x0012_@~ }Ì_x0012_@WÃø¼5_x0010_@:yQ¼_x001E__x0014_@¥~ùµH7_x000F_@à'3_x001B_÷à_x0013_@ê¬¡T_x001F__x0010_@Ú_x001C_æ_/_x0013_@ HEX_x0004__x000E_@_x001F_ØÏíî_x0011_@ìí¼r÷¯_x0010_@ým.2³_x0012_@]ûle_x001E__x0014_@õ¬&lt;_x0012_@¶|_x0001_W_x0011_@_:t_x0002_u _x0013_@k_x0013_¨_x0019_§_x0010_@&gt;=¶_x0013_@Bâ_x0001_ì^_x0010_@´6¥Ê_x0013_@7Ûè­{è_x0010_@z¢D ò_x0012_@8éìJ_x0001__x0012_@Ø#Ì(_x001A__x0010_@ðV4¹Z_x0010_@êÃDáÉ_x0010_@_x0004_ÓÏ_x000D_ìó_x0013_@MÂäO¼Ñ_x0014_@SS%y_x0012_@ê _x000B_ÝÇ_x0014_@ëÔ²V_x0001__x0005__x0001__x0014_@riÜ_x001F_î_x0003__x0014_@~n¨¦_x0018__x0015_@r#³ç1~_x0014_@{_x0005_É´á_x0015_@¨÷_x001F_ïÚþ_x0013_@îø"_x000D_Gd_x0013_@Äïà~_x0013_@NÄ_x0015_Vã·_x0011_@1¯eÐ7_x0013_@®}­pÎ_x0015__x0015_@»Û:±m_x0010_@_x0002_[HÛ®_x0011_@;A_x001B_ü8`_x0011_@àxØ®Ú_x0019__x0011_@ÈÓ\æ$_x0010_@Ó_x0001_ù«_x0012_@´µ¶_x000E_-_x0012_@$¦H_x0003_1_x0012_@_x0016_VÃ¨"_x001C__x0013_@f7_x001A_~µ_x0012_@µ}R¢æß_x0013_@_x0002_¾§ìN]_x0012_@_x0008__x001E_&lt;_x0011_@,_x0002_/^²Ý_x0012_@%_x0015__x0005_ëÁ_x0013_@»µÜ[fÑ_x0011_@´­¨&lt;_x0003_`_x0013_@&lt;ò°rá_x0004__x0014_@¦+_x0016_8_x0008_á_x0014_@þ_x001D_©B8/_x0013_@Sü$nß_x0011_@_x0002__x0003_ð?&gt;_x0008__x0007_t_x0010_@¢V#Fù_x000E_@ö¨2Px_x0011_@µ_x0012_$La_x0013_@ðÝ¼¼º_x0011_@ÌeR¸LA_x0012_@yªÅu_x0013_@'ÕtPö]_x0011_@_x0004_g_x0006_¡!_x0015_@³_x0011_&amp;V¥_x0011_@0K4¾_x001E_G_x000F_@ÙÆÚ_x001F__x0014_@Ù!koÆï_x000F_@ÅÕÃú®_x0008__x000F_@m~î(Û)_x000F_@b¦DHÜC_x0012_@0/_x0015_:5_x0018__x0013_@Ü?¯_x000D_ð_x0011_@BLÇ~)_x0012_@|àèßØ_x001D__x0011_@E._x0001__x0013_@{H½e|_x0013_@Ú_x0014_AÇ-_x001F__x0014_@Ã_x001A_q,¦(_x000D_@ÉDwH_x0017__x0014_@_x0001_©Çó¬_x0010_@óT_x0015_2$_x0012_@_x000C_tÒ¢a3_x0015_@Ðärâ£_x0014_@_x0002_ìQe#þ_x0012_@úÌmt_x0015_@ð¨Í_x0002__x0003__x000F_É_x0013_@Ë0¿_x001D_ó§_x0010_@Ýð_x0010__x000C_n_x0014_@¸W]VQ¥_x0015_@8gBT|ò_x0012_@4Ô_x0001_hÖ_x0013_@í«=ül_x0016_@_Ðä?_x0013_@xÉ/Z_x0010_@P7ÀâFê_x0012_@àÚÈ¿m_x000E_@_x000E_^®_x001B__x0013_@I¼)áÈ_x0011_@-Ë¸ÕA£_x0012_@J»p_x0010__x0012_@Üu|¯_x0012_@0°z¢ØC_x0013_@Í_x0001_tQç_x0013_@È4óaV_x000E_@Sá_x0007_CÂ_x0012_@ù_x001E__x0019_óF_x0014_@²Ls Ê_x0011_@£E ÈÇc_x0013_@_x000F_7å×v_x0010_@8_x0016_5H&lt;a_x0016_@-_x0011_þ_x0015_´ÿ_x0013_@DÜî_x001F_H{_x0013_@öùåWk_x000F_@_x0016_o6ªg_x0011_@hÇ_x0017_?_x0011_@ÂßKñY_x0014_@íñêØè_x0012_@_x0001__x0003_ßN_x0016_Õ,_x0012_@ß,h+­~_x0013_@¹4rù_x0003__x0011_@+_x0014_QRÒ¶_x0013_@"7ùS_x0012_@«_x0016_x°s_x0013_@_x001D_rv^_x0010_@ÄÝ Ë¬©_x0011_@µL1_x0011_@{SsY*_x0012_@7LÈâb*_x0012_@ç;_x001D__x000F_&gt;_x0011_@Ié¼ç%L_x0012_@_x000B_6öÔ_x0011_@_x0013_W1ÕZ-_x0012_@wP,sÔE_x0010_@_x001E_RiOm_x0010_@@©_x001E_&gt;j{_x0010_@3Þ}èï_x0014_@!%èÀ_x001A__x0010_@äçO-xÔ_x0012_@º037ÎK_x0011_@_x0004_I_x000F_J_x0014_@_q¯Ðòm_x0013_@\¾_x0002_©_x0014_@¦0_x000F_³_x0005_ê_x0012_@_x000B_W7?¨_x0012_@GUª_x0012_èB_x000F_@Qè¦·g#_x0010_@ñ¢oëiÃ_x0015_@¤¤_x0018_Ì÷B_x000E_@Í_x000B__x0016__x0004__x0005_Úñ_x0012_@¬yÌÔþ_x0012_@-3¥±_x0010_@_x0008_¼s¶Ù%_x0014_@cÈTÖ_x0013_@þ!Õ¶·_x0011_@_x000C_ó@_x0003_±a_x0013_@]n_x0011_H_x0011_@_x0007_Üô&amp;ù_x0010_@!Öçzä_x0015_@$ÆyÒ4_x0014_@_x001A_ç_x0004_«e]_x0012_@B|fÝ)_x0011_@ºïí­/_x0014_@ÿýÿHÔ_x0011__x0014_@_x000C_ô¶_x0008_Å_x0014_@ðR_x001B_Ùû¬_x000E_@âÊÿ±=ë_x0012_@{@ao_x0013_@&gt;¦S½ _x0002__x0012_@ÊÊÊW_x0015_@¼ù4¢"=_x0014_@_x000B_t	_x0011_,_x0011_@à%T5ïj_x0014_@ëC´@Nx_x0011_@ùáOÛ_x0014_@ê":wÒ_x0010_@¯C_x000F_ôU-_x0011_@8|ä¾_x000D_Ú_x0011_@Já_x001B__x001D_×7_x0011_@@Þÿ_x0001_wo_x0013_@ÐIÛF¤(_x0013_@_x0007_	rñM(_x0011_@¶(®¯ÐN_x0011_@å_x0018_Ýî_x0013__x0012_@	4G-	_x000F_@¡½î»_x000E_I_x0013_@'ÿ_x0014_´_x0014_@Xm¢n_x001A__x0011_@E4±_x001E__x0010_@_x000D_Ñÿ:_x0015_@~_x0002_£8°¿_x0016_@°_x0013_¥ë~õ_x0014_@@DK_x0006__x0010_@\j{L¸,_x000F_@N½_x0011__x0007__x000E_@ípú4ºk_x0011_@©_x0008_ýÀ@(_x0012_@Ëa^,_x0011_@_x0004_ËYØ_x0002__x0013_@ß_x0002_¿ª­_x000F_@tåØ²òä_x0014_@«~Ú_x0003__x0003_=_x0014_@uÔó_x000B__x0013_@øw.'_x0005_½_x0014_@r_x000D_ßß_x0001_ _x0011_@n_x0016_®[/_x0012_@¾ÈÙ´¤C_x000F_@G"_x001B_[Ø_x0011_@ Å°éK_x0015_@ou°ðTb_x0014_@àÁeN_x0013_@lÇî°Rz_x0011_@E_x000F_Àg_x0003__x0004_¤_x0015_@	­_x0015_®_x0011_@_x000E_¾$@MÁ_x0015_@É_x0012_âà_x001F__x0014_@$ZU¹{_x0014_@©½_x0003_º_x0012_@j&lt;èxÏç_x0013_@:4ÀÃ_x0001__x001F__x0016_@£n[3á_x000E_@_x001C_St­_x000E_@_x000E_4þF_x000D__x0016_@'yû{RÜ_x0013_@fDÀzä_x0012_@Òj_x001E__x0012_(_x0013_@h_x001B_¡_x000E__x0012_@Ú1©ºB_x0002__x0012_@¯CjóB_x0014_@¦GBLv_x0012_@àÛJÂaP_x0015_@_x001B_ÓqÝÜ_x0005__x0015_@Ð[b_x0014_È_x0014_@H¬¨_x0011__x0013_@~ðl»_x000D_t_x0013_@T¹\.u_x0010_@è}¡XÂ_x0014_@YÄÅà_x0010_@iË?xï_x0012_@"[õÓHT_x0013_@Eñ/	:o_x0013_@´rÝ_x0015_D)_x0016_@n@ýæº_x0014_@íõp#C_x0004__x0011_@</t>
  </si>
  <si>
    <t>541325871ea831208b2e4c1130af1bbf_x0001__x0002_*/+1ha_x0012_@æÖâÎ_x0018_A_x0011_@_x000B_zÚK_x0014_@_x001C_&lt;7Ö«_x0011_@º2l]e_x0011_@8lë©_x0014_@lêàÁ\_x0015_@@_x001A_5_x0014_@¶![a_x0019__x0010_@_x0017_µò¡_x0016_@H9_@_x001D_^_x0013_@Ðòãg­®_x0013_@ÿsw	_x0014_@ø«Ùé_x000D_@Ï%Nûf~_x0010_@b¢Ç_x0007_ùM_x0013_@Ë_x001C_@ý _x0012_@_x0015_ô_x0012_¯¢[_x0014_@üTjæ¦_x0012_@nD®ý0ÿ_x0012_@Î{&lt;FÝ_x0012_@9_x0001_o_x001D__x0015_@$jåKR_x0012_@G	Æ°8_x0013_@|7&amp;_x0006_µK_x0010_@½÷_x001B_DO_x0011_@¦­ÿcR~_x0012_@$­°Ey_x0013_@T§_x000F_Ã'_x0014_@f9²¥_x0005_T_x0011_@_x000D_+Øà_x0013_@_x001A_Þg_x0001__x0005_!_x0016_@p«_x0014_1_x0008__x0010_@áÜ|\_x000E_@ã=_x0019_õm_x0011_@hàÉæÂv_x0013_@A-#_x001A_J_x0013_@_x0018_ýØ¡_x000E_@3¯FBÕ_x0011_@0ô9Ìù_x0015_@ç¶q¢_x0010_@C!_x0015__x001E_ä_x000F__x0011_@Ã^§_x001B__x001B__x0012__x0012_@çüö³Ö_x0013_@_x000F_(_zN¤_x0013_@_x0004_=&amp;Y_x0015_@t_x001E_^}_x001E_·_x0016_@Ë_x0016_j'_x0015_@Þª²¢ß_x0015__x0014_@éx)q·_x0011_@$¶³~×f_x0012_@'N¨ª+À_x0016_@_x000B_¼_x001D_Çn_x0013_@hËvC_x0013_@ÞäÅÚ_x0003_)_x0013_@=9q_x0011_%_x0014_@VK`_x0016_b_x000F_@f·?_x0002_ô?_x0016_@ñ4Uwuô_x0013_@\µ 6M_x0014_@Eõ&lt;rÏý_x0013_@»ª½_x0011_@_x0016_Û/À¶Ï_x0012_@_x0002__x0004_õp`ÑB,_x0012_@ë_x001C_Æ_x001F_ñ_x0014_@ûf ²_x000F_@«(ñÚÛÏ_x0011_@ç5eV¯T_x0013_@´ /ÿÑ_x0010_@_x001E_OÖùP_x0010_@ö'%~T_x0014_@BðñÂµ_x0011_@¨Ý2`._x0012_@0¦¢_x0014_¿c_x0012_@ÿ.¤2`i_x0010_@:·_x0003_ßl_x0014_@ALºú_x0011_@ã4÷ò0[_x0011_@.´_x0001_.W_x0013_@sÒ^Õù_x0008__x0014_@EVoGmY_x0010_@W¿_x001D_ª®ø_x0014_@§ÚÍã-_x0013_@v*#_x000E___x0010_@_x000E_.^ýÞÌ_x0011_@©,l_x0012_x_x0012_@_x0011__x001C_èÜùÌ_x0014_@Ò¸SîoØ_x0012_@$Iª?_x0010_@ÄXÌå__x0011_@Q±_x001B_U|_x0011_@_x000D__x001B_V_x0001__x0014_@¢L	¤V¨_x0012_@ d$_x0007_l_x0014_@¹ªgO_x0003__x0004_â6_x0013_@oûùð_x0003_Y_x0014_@SÓ³ö_x001E__x0011_@HÆ_x0016__x001D__x0001__x0012_@ù]_x0002_ª_x000D__x0015_@¹Þâ_x001F_OC_x0014_@ä¢¨jtÑ_x0010_@_4ð_x0004_k_x0013_@×®ò&lt;é_x0011_@ä0X­Ï_x0012_@=ýÖ¢e_x0011_@øôÀ0Ü_x0011_@C_x0006_ó_x0010_@ú$ïFÃC_x0013_@à_x001D_Ð_x0015_Á_x0014_@É»_x001D__x0014_0_x0014_@RcPÛbõ_x0011_@4¶~¸±_x0012_@«ÚþhÎå_x0011_@6=èëG­_x0010_@#k½|_x000D_Â_x0010_@næ­.M¡_x0011_@GÞâÏp_x0012_@ºþª¡I_x0012_@4_x0011_vN[¡_x0013_@ºC_x0008_C¡_x0011_@jº½Ë_x0016_í_x000F_@XÚg_x001C_v_x0011_@^¸×Ñ33_x0013_@·_x0006_Ú¾®_x0012_@zÒ_x001F_N´c_x000F_@¢ÀÔú×_x0014_@_x0002__x0005_ÍËËàÞì_x0011_@_x001A_Ä2ÐØ_x0014_@_x0002_ø[)Y_x0014_@ÚQm¿_x0012_@Í_x001C__x0003_Ëw{_x0012_@T×ÞúÔ_x0013_@¡Ùíð_x0012_@Ä%1Jù_x000D__x0012_@Mù#Ïî_x000F_@_x0002_æ_x0007_ÐÄ&gt;_x0013_@²ÑRÊ_x0014_Q_x0013_@Ôü;Ê£²_x0014_@t&amp;_x0004_å_x0010_@æ:¤_x0006_{_x0012_@ÿ_x0007_rJ_x0012_@¬·ûÚá	_x0014_@òÛÒ_x001F_å_x0010_@Þã®:²ï_x0012_@Îc$|I§_x0013_@½íâ_x0012_þH_x0012_@^×_x0017_}ðy_x0013_@¼¶Ï	aE_x0012_@Ò_x001B_ô_x0018_Ìá_x0015_@é_x0001__x0007_Vy_x0011_@Ä`iùhÙ_x0011_@åoúô_x0015_@?¸Yä~_x0011_@)ªEÚ_x0010_@üyEd¬_x0011__x0012_@CgfMç(_x0011_@&lt;Ñmë®_x0012_@.Tó_x0001__x0002_ÑÞ_x0014_@&lt;*$/_x0013_@Z¶ÍU°_x0011_@´Ä["`_x0014_@/@×ç e_x0012_@aä]ë¼_x0015_@ºm_x0011_â_x0008_)_x0015_@YÕ_x0006_+_x0014_@Ýð~&amp;_x0011_@\¶p;¡_x0012_@É_x001A_÷_x0015_c_x0015_@lïÅQ=_x0012_@!¼ü_x001C_)_x0013_@£Äµù_x0012_@/o_x0012_@óI_x0010_8_x0014__x0014_@ÄP?z Á_x0011_@L±×@æ_x0011_@ÊÑúÎô§_x0013_@u8¢û&gt;_x0012_@	çÜNûÐ_x0013_@*ò-H_x000C__x000F__x0013_@:F_x000B_¸[_x000E_@Î3¸ôÅ_x000D__x0013_@@°ñ5J_x0011_@^]e_x0011_@_x0004_ôOîÏ©_x000D_@_x0016_2&amp;ªq_x0010_@À_x001A_ÜiÔ_x0014_@jÑøs'_x0013_@+í³ß_x001E__x0014_@=Ö)ÙM)_x0011_@_x0001__x0002_âÈó_x0008_Tè_x0015_@bÐd_x0006_F._x0012_@Û`ÚN_x0010_@_x0005_ÐÎ%èº_x0012_@2k=Ï©_x000C__x0015_@_x0008_¾&gt;ótÊ_x0014_@_ÚxòØ¤_x000F_@×»_x000C_Sø@_x0012_@_x000C__x0007_ª_x0001__x0007__x0014_@þJ»ï½á_x0014_@Ë4:Ð_x0016_@ÝÂ¡T¿ _x0014_@±Ê@Xj_x001A__x0012_@®¡gÏè_x0010_@þ|&gt;Æì_x0013_@\²âipS_x000F_@ ×q=] _x0014_@¥4¶äç_x0013_@K_x001B_«_x001C_j_x0014_@ÎÜ_x001F__x0003_2_x0013_@îC¢¤7_x0015_@Ð_x000E_{¡sü_x0010_@Þ__x0011_jÞ)_x0014_@9)9Ü_x0013_@_x000E_¡²ëÝ&amp;_x0014_@ñWQz_x0010_@×¤¾ÑÜ_x0004__x0013_@,Àm¼Q_x0014_@½ÿÜyòé_x000F_@/Þ_x0001_3cî_x0011_@Ì_x0015_ªÛ²_x0010_@TiñÆ_x0001__x0002_mY_x0014_@_x0016_û$P_x001E__x0011_@Ò®ØKXÕ_x0012_@c×Õ÷kÉ_x0012_@Zu{0_x0012_@e¹°ÖØF_x0015_@²(]«_x0010_@º!pÈ_x0010_@äþ543ý_x0010_@ª"_x0017_µ¬_x0013_@i)~é_x000C_é_x0010_@ýÕqîø_x0011_@[xØ_x001F_á_x0014_@Û_x001C_&lt;_x001C_Ñ_x0014_@¬Þm3_x000B__x0015_@DA*Q}g_x0012_@e±àÄ_x0010_@jkbÞÀ_x0015_@	uf2_x0014_@_x0012_ÃMy_x0013_@94¿&gt;_x0005_o_x0013_@Înl_x0015_^_x0011_@Hµ_x0010_&lt;Ê|_x0011_@6°nqÇ_x0013_@Ç_òsS²_x0010_@aÿªr_x0014_@ÔÞ¯	_x0012_@¨ e¶_x0010_@Jú]Ì¸_x000E__x0013_@&lt;ÄCå¯_x0010_@æ¹äI?8_x0013_@¼rÎ¦_x0011_@_x0004__x0005_`Õ«_x0019_ö_x0012_@_x0014__x0016__x0005_&gt;À²_x000F_@ ^ðÚ0/_x0011_@/ûO©ä_x0012_@¢hÿ*-k_x0014_@ä¿ÊÃÌ}_x0012_@_x0019_}ud-_x0011_@`Ôê[-ô_x0010_@Ñ_x001A_Y_x0008_§à_x0014_@_x0002_}õ@_x001D_~_x0014_@E_x001D_í¾\_x0013_@Þ_x0005_Ü_x0005_&gt;_x0013_@_x0016_í±à£ê_x0013_@X2:_x000B_ÍÊ_x0013_@ôJXä_x0010__x0001__x0010_@Wº³Ø$ñ_x0011_@¡_x0015_é§5k_x0010_@ÚI0{ L_x0010_@&lt;ÇÛ^»_x000F_@éñ_x001C_CTV_x0014_@_x0003_l^'M_x0014_@_x0015_ü_x001B__x0018_ó_x0013__x0012_@ä¼ò|_x0003__x0012_@Ò×¹Dð_x0010_@ºî=î¦^_x0014_@ºÿµ"Á_x0016__x0013_@7eÌ¶_x0005_´_x0011_@®4Èq_x0013_@=\_x0017_'¬'_x0014_@Në_x0013_Í'Ú_x0015_@ê$_x001F__x0013_@=ÓÊq_x0001__x0003_ú`_x0012_@ÄC_x0001_ð¥_x0012_@·=¾¼]_x000B__x0010_@þ|ñ`/_x000F_@_x0012_íwßq_x0015_@çÚµÚ[:_x0010_@¯'_x000D_aMª_x0012_@ddÈÀ_x000E_@ÊßJ@_x0015_@¤*"n_x0013_@¦È6é3_x0015_@àrì_x000B__x0014_@_x0008_,_x0001_ú:_x0011_@¨¿¿_x0013_ÞE_x0011_@ü%OÉß_x0015__x0014_@²_x000E_þ_x0010_@àÆ®ø'K_x0010_@EÖk_x0002__x001A_3_x0013_@a®'I°_x0014_@N¸Ö_x0010_a_x000E__x0013_@ýª@Ë_x001D_ë_x0011_@ùnËáþ}_x0011_@ì°²At/_x0014_@Ið_x0005__x0012_@YMe.Ç_x0013_@#&gt;®vÇ2_x0013_@ý¸¶1^_x0014_@tëTf5_x0012_@_x0016_1ûýæ_x000D_@Þó_x001A_Ä¦_x0013_@_x001D_hÂ_x000E_@,_x000C__x0018_È_x0015_@_x0001__x0002_ë$e_x0013__x0011_@Í,2o¬Þ_x0013_@j!r×~_x0010_@_x0016_ô¦_x000D_i_x0012_@xùjµñÓ_x0011_@ÜYXscÃ_x0011_@*÷cz_x0014_@µY?Í_x0010_@_x0001_XRZÎ_x000B__x0013_@ã¾k_x0013_Ä_x0012_@_x0002_Ñ¦m¥_x0002__x0013_@¹qCLõi_x0012_@Ô·8D_x0015__x0010_@ Fáèº°_x0013_@½Ã_x0011_@M,r_x000B_®I_x0013_@_x0017_áãª_x0013_@R6Ô`Þ_x0013_@®Õ\)_x0011_@g:ùH_x000F_@GÈ_x000C_kÂ_x0015_@åþïÔ­_x0012_@Á	i`ã_x000F_@^Èi^¡C_x0011_@$_x000D_Æ	_x0001_¹_x0010_@xCÎà¤_x0013_@*!$h8_x000F_@`_x0012_þuA_x0005__x0015_@¿:i=À_x0013_@åy~Y_x0001__x0010_@ss«7¡_x0012_@`aX¨_x0002__x0003_C_x0005__x0013_@Åúc6"_x0006__x0012_@ö36_x0014_#|_x0012_@4_x0008__x001F_jî¯_x0013_@þÁò]$_x0011_@^£¥ä_x0014_@á&gt;`³U_x0011_@ÃW%N_x001C__x0015_@_x0010_=2R_x0004__x0012_@wº­Ú×_x0010_@Êô_x0019_Ù0_x0013_@ßÄÇÒÕ_x0013_@_x0003_O:tÈ_x0010_@ãEåñ/_x0014_@_x0003_*t½_x0012__x0012_@&amp;_x0012_Áö_x0010_@u´¦_x0013_Ø_x0012_@ã_x0001_õ}c|_x0011_@V^_x0002_1¨_x000D__x0014_@Û_x001B_$*®_x000E_@þ4_x0019_³)_x0015_@°_x001C_{_x0005__x0010_@D~Å&amp;_x0014_@ÆX,fü_x0012_@ä°LÅ_x0015_@´*ð"?_x0015_@_x0012_Áÿ¸¤_x0011__x0013_@p_x0017_Ú_På_x000E_@³tkg´¦_x0012_@¡ãîº_x0001_Ì_x0010_@§&amp;4×â_x0013_@_x001F_Fyù|_x0013_@_x0001__x0002_&lt;/Óì_x0015__x000D_@äó7«ÏG_x0013_@:ß12Å_x0010_@¹g°?}_x0011_@vÃ¦_x0004_&gt;V_x0011_@_x001E_Tâaqk_x0010_@Ú4±l_x000F_%_x0013_@Ê¼¨6¤_x001B__x0013_@Eà±Û|_x0013_@DÝ¼÷"_x0013_@lg°_x0014_@iPÐë)l_x0014_@_x0014_q¾'-Ó_x0011_@_x0005_å_x000F__x000B_Ã	_x0011_@ã_x000D_9 _x0014_@=ç$ò.N_x0010_@^ÿ_x0007__x0010_æ@_x0014_@þ¦Êª¯_x000F__x0014_@i_x0003_V]à_x0004__x0013_@f_x000C_ý	_x000E_@aÉ4DÎ_x0010_@hd_x0016_ÎØ__x0011_@._x0017_MÂÈë_x0011_@ß¸TO{_x0012_@¸pd¶'å_x0010_@v_x0019_DÌì_x0014_@³_x0014_)L¼_x0011_@m_x000E_#|û_x0019__x0013_@ÿÇñ_x0006_P¯_x0015_@¨Å&lt;!_x0012_@_x001E_¹Ó_x0012_9à_x0011_@Úí=_x0004__x0005_¸U_x0013_@SÅëÄC_x0012_@ÃG_x000F_Ä¡ _x0010_@_x0013_øÀYm_x0013_@._x0002_ü_x0002__x0011_@_x0010_{c_x0004_µ,_x000F_@®w Z6$_x0015_@ÔÆ;_x000D_LH_x0013_@ª8_x0005_Õ_x0019__x0011_@t³Ã%e_x0012_@T7[@_x0013_@á5Á¦(_x0011_@_x000F_Qs_x0003__x0013_­_x0010_@l:ªO¡U_x0011_@XPöâµ_x0016_@_x000E_ êLo¾_x0011_@3F±åB_x0013_@«ÑÔns­_x0014_@w]nì_x0012_@_x0001_{Æÿ_x0011_@yÈ`óõ_x0013_@¢ Ó5y_x0014_@ãC:ï4_x000D__x000F_@Pj'á¨_x0012_@º}fd_x001F_8_x0012_@Q.9ÅÄ_x0013_@Hßé¢ë÷_x0011_@ªbºM¯_x0010_@§Ûs@_x0013_@ñ]XF_x0011_@¸þ+_x0003__x0014_@U¤öÂÝÏ_x0013_@_x0002__x0005_3¤õÈ_F_x0014_@Ê¿$A£F_x0012_@Ý_x0010_qVz _x0010_@_x000E_0rB4_x0016_@Õ¹Ú_x0002_³þ_x000F_@_x0012_R»U_x0005_Ñ_x000E_@@_x0002_ÝÑ§_x0010_@_x000C_ö)b_x0011_@ïâr_x0013__x0016_@Hf1_x0004_¬Ñ_x0010_@Gï!ãW_x0011_@pOy¦_x0016__x0016_@=Ïc¡_x0013_@Fw_x001A__x0018_ô³_x0016_@_x0010_ÐcfV_x0011_@Ñtîhþü_x0013_@X_x0013_ðò=_x0010_@õ:­&amp;T_x0016_@ú "NjÆ_x0011_@ZÃGv¸_x0012_@euI|&lt;è_x000F_@DTTó_x0012_@-!ÔN_x0014_@kÃ|YL_x0012_@È_x0001_6óÆ_x0011_@",_¨_x0010_@è_x0007_7_x0014_&lt;_x0010_@i_x0002_p/¸_x0014_@_x0008__x0003_ä_x000F__x0012_@Ð_x000F_Â_x0017_ù_x0013_@_x0010_ïh~_x0011_@Ú³'_x0003__x0004_ÌÕ_x0012_@*ÿ_x000D_Æ[Z_x0013_@gnôz_x0014_@élíy 6_x0010_@à{937_x0014_@_;À×_x000C_3_x0010_@|R_x0002_½x?_x0015_@ô¢L¡2O_x0013_@	c_x0004_,F*_x000F_@Lq_x0005__x000D_N_x0013_@6SºåS _x0010_@Ö_x000C_Á)_x0011_@fIúÌ_x0012_@_x000E_/_x0003_ùÜ|_x0012_@r´í-ü_x0016__x0011_@F_x0017_TÀÐ_x0012_@&amp;^e&lt;Q_x0012_@è5_x0017_k_x000B__x0011_@d·«ð§_x0013_@i_x000C_ÄHà_x0013_@ú7·_x0012__x0013_@&gt;_x0001__x0010__x001A_Ö_x0013_@ª´_x000B_í«»_x000F_@sãU@ñ_x0015_@Ðp_x0015_q_x000F__x0010_@ ªôSt_x0014_@Ê@uÏÍ/_x0012_@îÅ_x0008_¬è_x001E__x0010_@¾Ê_x0001_¤l¶_x0012_@oõº¼P&amp;_x0013_@½5]_x0014_k_x000E_@'xU9ÞK_x0010_@_x0001__x0002_¦?_x0016_Q_x0011_@¸sí?Ü_x001E__x0013_@_x0014_æ_x000E_ _x0015_@_x001E_$å_x0013_@÷Î^ãc_x000F_@Kü§Ð_x0016__x0011_@ø².Gò_x0011_@sè'.4_x0011_@¤­ãýT_x0012_@%,C_x000E_@S"#_x001D__x0012_@ò_x0015_(S_x0013_@Î_x0012_¨_x001B__x0015_@×¤c(¯_x0010_@ôª¾_x0014_òç_x0010_@ªñª_x001F_Ê_x0014_@ÔÔ Wÿ_x001E__x000E_@õcÏbÈ_x0013_@SJû;à_x0010_@À h:ô#_x000F_@¥Ë¶@à¹_x0011_@8Ñ0å_x0004__x0010_@ÄZ&lt;äÒ_x0011_@«á3·L¡_x0010_@'_x0002_úi¡_x0011_@¤±÷_x001B__x0019__x0014_@ÝnkÚ)_x0014__x0013_@_x001A_r_x000D_	_x001E__x0013_@_x001D_¸â_x0005_°Û_x0010_@w±¶ò/·_x0015_@_x0019_~ýÀ%|_x0013_@q_x001A_R_x0001__x0002_:p_x0014_@¯G×y_x0011_@y=ê1~r_x0012_@b³G*&amp;_x0012_@¦½hT_x0013_@_x0017_@¾R_x0010_@8Ùùñ¬@_x0013_@øä_x001C_Ú_x0011_@i®k_x0002_k_x0014_@Æ¶_x000E_¢_x000F_@ä¤ÎÎ$_x0016_@Éon_x0010_D_x0004__x0013_@ÿ¢¨B_x0014_@;æ_x000E_È´^_x0010_@Ç4ic_x0012_@_x0013_ Ô¿Q_x0015_@ô]Äé_x0011_@0²&lt;_x000D_/_x0014_@f&gt;]¦,_x0016_@._x0001_àV¨_x0014_@ÈÊé_x000D__x0007_ _x000E_@zG®ËZ_x0013_@ÓÆ Ë_x0013_@Ï¥Õ¯_x001A__x0013_@.Ï´%Ç_x0011_@ñ`_x0005_Ý_x0013_@_x000F_`QÚ_x0013_@Â(Ñ³Ì_x0013_@aA]eÁô_x0013_@ÊÜ7¨:Î_x0014_@ýëY³å_x001F__x0012_@^¯;K(ä_x000F_@_x0004__x0007__x0005_Êeç_x0014_@_x001E_Y_x0010_Àß_x0010_@_x0012_ÙÒt{_x0011_@XØE"ÑX_x0012_@JÄ_x0012_¤¶_x0014_@ÂÕ©|_x0010_@ä Õ¥½_x0005__x0010_@_x001D_ U_x000E__x0012_@_x0002_l_x0003_ÍvW_x0014_@(¸óUÍ_x0013_@6_x000D__x0016_©_x0011__x0003__x0015_@è_x000D_H}¾_x0011_@­h}_x0002__x0011_@$ý&gt;Òpø_x0010_@_x001C__x001C_¨_x0012_;\_x000E_@´Ðù1J_x0010__x0011_@l$_x000B_è_x0011__x0014__x0012_@ebOaô_x0013_@kd_x0013_àÂÉ_x000D_@_x0006_a|_x001B_f:_x0011_@_x001D_¢m_x001E_g_x0014_@i½&amp;E_x0010__x000F_@f_x0001_Ð³_x001B__x0012_@,p2Ë®Ó_x0010_@ÂÄ¼_x000C_C_x0012_@{9ª_x0007_÷i_x0014_@j_x0016_&lt;ïëÝ_x0011_@_x0016_L~·Àk_x0011_@+Ê¤ûn_x0011_@_x0003__x001A_ÜÙj_x0015_@V!ûõ!¬_x0010_@_x0011__x001C_íÇ_x0001__x0002_ÓÀ_x0010_@_x0012__x0007_9Í_x0012_@Í-ûR³ _x0014_@âiR°(_x000F_@_x001D_6$Ê64_x0012_@£×@&amp;Ç_x0015_@ÑsÐç¥X_x0013_@_x0013__x0016__x0008_:iT_x0011_@Ç¼_x0013_#Nò_x0011_@*&gt;ô_x0005__x0012_@Bª}ù0_x0011_@_x001B_ô×(_x0011_@WO ;_x0012__x000F_@ó·Cð_x0012_@/Cú¿^_x0010_@_x001C_éö_x0008_§s_x0013_@JÆÌÏðÄ_x0011_@L_x001F_lê3_x0014_@Påïd_x0007_&lt;_x0012_@Þ°'/îk_x0016_@«ºè_x0007_â«_x000E_@YÌ_x001E_v_x0004__x0013_@_x001A_Öòg_x0013_@»×4ç_x0011_@NSE_x0014_@_x0019_9ç´_x0011__x0010_@å³¦_x0010__x000C_Ü_x0013_@_x001B_ÅË½;_x0011_@â_x0018_",AH_x0012_@½ZÉ!ï_x0014_@WÄ+`Ùß_x0015_@qD"ôï_x0011_@_x0003__x0005_·]B_x0014_èw_x0012_@9YÍNî_x0012_@Hqòãz_x000F_@ÄrTâÓæ_x000F_@ºð±É}_x0010_@Mþ_x0017__x000C_üé_x0013_@P_x0001_ïÜ_x0015_@_x0014_~ðÍq¢_x0010_@_x000C_Çþq3_x000F_@*¤2äJ_x0014_@#÷ª_x0014_+_x0005__x000F_@_x0008_DéÕÿ_x0011_@á²Á§i_x0012_@8br[bc_x0010_@,:_x0012_@W2_x000C_f_x000D_@À¥¬ä_x0013_y_x0012_@_x0005_q_x0003_Ç_x0016__x0013_@ÞÍS´X¶_x0011_@_x001C_Ô_x0014_DÁ_x0012_@xð_x0008_¥Ñ_x000F_@·52Çs_x0014_@P¹Å_x001C__x001D_N_x0010_@hI0´Hü_x000E_@^NCJ_x001A__x0013_@áû#_x0016_È]_x0013_@=_x001E_Ñ;_x0001__x0011_@Á):±	H_x0013_@y»E_x0002_ã_x0015_@ão_x000D_¯_x0010_@_x0006_ëå_x0012__x0012_@²¯'_x0004__x0001__x0003__x0011__x0010_@_x001F__x0002_)ÍÚ_x0012_@©&gt;\''_x0011_@Ç½ Ðè@_x0012_@iÿ?_«q_x0013_@_x000D_Ãº_x0015_@0¯4_x0005_ì_x0011_@A|A_x0011__x0013_@&amp;ë;_x001E_¸Û_x0012_@ò§c}¬_x000D_@ÿr°]GG_x000E_@p!÷ÇNk_x0011_@_x0011_AÔæ_x0010_@_x0017_Jg{j_x000E_@x¼=ÎF_x0014_@¨­ç_x0016_ñò_x0010_@_x000F_æykZ_x0011_@¥_x000E__x000C_°T_x0014_@(¸\ø_x000F_@Þ#_x001D_ÐD_x0014_@}AÃjm_x0015_@Ð_x0003_Ï¤îê_x0011_@ü]ME+_x0011_@nöHPY®_x0015_@6É._x0007_¥*_x0010_@D¸úI4Â_x000C_@ÑÙà_x0011_D_x0014_@x_x001E__x0018__x0010_´N_x0013_@à+GÒKX_x0012_@rö4yl_x0014_@÷WÁ(_x0012_@3Ç§b_x000E_@_x0001__x0002_Ö¸_x000E_§¶_x0012_@ÍL¿×_x000C__x0014_@a_x001E_#ßn_x0013_@_x0019_£Âõ_x0013_@Âau[Å:_x0011_@_x0015_B_x0001_ì_x0016_@§Î¯_x0016_¯ª_x0013_@IÛÊ_x0015_²_x000F_@_x0003_Ù-'-_x0013_@2%Ê_x0013_ò_x000D__x0013_@¹×µ _x0011_@@ÆpLÃ_x0011_@ùËð¥_x0010_@_x0015__x001B_ÅÄ5_x0011_@C0_x000C_ÈJ%_x0010_@_x001F_°ºÑ1_x0014_@íc© _x0013__x000E_@2_x001C_Ø-_x0010_@âÐ$ÂN_x0011_@ªz9£n _x0012_@(»±îf_x0013_@&gt;È&amp;G_x0004_P_x0012_@±LÔ/³_x0013_@ÚQòP¹_x0011__x0013_@÷fJcì_x0013_@u+5éPð_x0012_@ÝØ8¾v_x0012_@-d_x0001_Æ$_x0011_@_x0003_®¼É¶_x0012_@Ç_x0015__x0016__x0004_µ_x0008__x0012_@áfØz_x0001_é_x0011_@0_x0017_\_x0001__x0002_\h_x0010_@Ù=»¼_x0014_@_x001C_;ðß%n_x0010_@·èrvU¸_x0011_@êf¯LÙ_x0013_@^EI·_x0014_@Wdt_x001A_É_x0012_@íæ_x001B_3_x0007_e_x0010_@è0l&amp;_x0017_&lt;_x0015_@êß÷_x000E_¶G_x0012_@²ïØ_x0012_@l*8	Z_x0014_@6_x0003_K½òA_x000F_@ÈM_x0004_+Ý_x0012_@F­±}³_x0010_@_x001D_=_x001C_2_x0010_@yÈ$UAe_x0012_@_x001E_Aô1_x0010_@8¸ ê1_x0016_@;Ñä¥_x0011_@_x000C_Ï¥§_x0013_@h]`_x001D_&gt;_x0010_@&lt;ä.øa_x0015_@¤}hu)L_x0013_@_x001E_åÇ_x0011_@ëqs}¾~_x0014_@Ñ²_x0016_h_x0012_@øÍ{û_x0013_@êp¿ê_x0012_@_x000E_Y2\H@_x0014_@5°¾$_x0005__x0014_@]y·åi_x000D_@_x0001__x0002_¢êëù°_x0012_@¿_x0004_]¤q´_x000E_@&amp;¤öHI_x0013_@+ªû¼/!_x0015_@y_x0013_i~_x0013_d_x0011_@°¢Ç)_x0013_@(XD·¨_x0013__x0014_@	oUþt_x0012_@1L_x001E_×_x0010_@)Ä¶§è_x0014_@æLõµ{_x0016_@¯jÃøÁÈ_x0014_@PCJ_x001B_8_x0014_@êdU^_x000B_ÿ_x0011_@x_x000F_àì_x0014_@pÊP_x0008__x0005__x001D__x0013_@_x000E_äØç_x0011_@E_x0016_Íº4_x0013_@ÇÚÑí¨_x0012_@5fqÛâ_x0014_@v_x001B_Ø_x0004_=_x0012_@×_î;µ&gt;_x0011_@_x0005__x0006__x0014_Ë§_x0010_@®1ùBµù_x000F_@#c½äé_x0010_@¨_x0007_(Y_x0016_@._x001D_Li_x0013_@Ü©Á	_x0004_¿_x0012_@^ÚBÙ_x001E__x0014_@"ÛpÈ0W_x0014_@¾=qSJõ_x0010_@Í_x0010_J_x0001__x0002_¥R_x0010_@¾¯wB_x0015_@´_x0012__x001A_K3³_x0014_@?8Õ\_x001C__x0015_@Ê_x0006_`0¢_x0014_@&amp;_x0003_ ¬ÞÕ_x0014_@8/_x001C_0n_x000E_@zÈ§J_x000E__x0014_@à_x001E_t_x0005__x0005_2_x0011_@ßSÉ´_x0013_@|¾_x0011_Æ\_x0012_@ÕÆÃAi_x001A__x0010_@u_x000D_ËÈ&gt;Z_x0013_@d/$£_x0013_@A¡Ev{w_x0015_@ºà¸{&gt;Ï_x0010_@â_x0003_°í^Ç_x0011_@Ý¼âw_x0012_@L_x0008_È_x0010_@×a¨Cí_x0013_@2]7­#_x0011_@~LYU=-_x000F_@§'9_x0013_@Ó?x"_x0010_@_x0014_#ìÓ_x0012_@_x0012__x001F_&gt;ö_x000F_@Ø!)9@¼_x0012_@_x000C_Î¶D_x0019__x0010_@ÛÂ*Ø_x0010_@¦k«wª_x0012_@~v_x0006_¦_x0005__x0012_@-Ö®}_x000F_@_x0001__x0005_ü©¾éÕR_x0012_@_x0017_ºÌ_x0006_z^_x0013_@(_x000D_ë_x0015_@_x000B_×^Ö_x000D__x0014_@¥_x0010_NÞW_x0012_@ÔKïJÁ_x0010_@$!öæõ-_x0013_@¢Xé°_x0001__x0013_@iöù~²b_x0012_@_x0004_©M_x0003_M_x000B__x0014_@À²¤´Óõ_x0012_@&gt;ó0Ü]_x0012_@ü¾' _x0015_@=	;"_x0014_@\_x0014_seÐ_x0013_@©d²»_x0005__x000E_@ÀSsÈ_x0011_@|_x0010_®_x0012_@ÛâÃ¿2_x0013_@¡S_x0012_,ë_x0015_@Æï½ÜkN_x0011_@ýUìñõ/_x0012_@¼%¢lO_x0011_@ Ó¦ä_x0008_±_x0013_@3ß¬Zò_x0013_@x¦U_x0002_à_x0012_@põÅöX¨_x000F_@³ÇF_x000D_~_x0012_@CøÓ×_x0011_@Æµé"z_x000F_@eÈ`~vd_x0015_@^sê_x0004__x0007_»i_x0013_@ï_x0006_Ø&lt;K¯_x0011_@_x0012_:h@ú_x000C__x0010_@ÒQHÜ_x0015_@T'âÁG_x0012_@ì_x0007_îâò#_x0012_@JÐÿ ]_x0010_@c¹#ÌÄÚ_x0010_@¥*Ì3e_x0012_@l_x0007_Ò¹_x000D__x0015__x0013_@j ! #_x0008__x0012_@Z_x0004_Â­_x0002_F_x0013_@ÅY DMµ_x000D_@ÁÑÕxBÏ_x0013_@ý³_x0005__x0013_@T÷õ_x0010_@|Ziô_x0014_@ì_x0018_hB_x000F_@_x0014_PØ#Ö_x0016_@_x0015__x0018__x0005_jwX_x0010_@bÏÉî*y_x0014_@ÔÃ4_x000C_¼Ã_x0013_@_x0019_-q´¾_x0011_@ÂX¿È_x000D_@XF«üû_x0011_@ì_x0003__x0006_Tî_x0010_@´Õ	_x001C_á_x0010_@F_x0006_¢g_x0015_@;_x0001_¨P_x0010_@üØmþ_x0014_@_x0013_I:_x0002_ÜÔ_x0014_@27úÄÊN_x0015_@_x0001__x0003__x001E_!_x0008_fÀ_x0014_@-¨_x0011_ _x000E_@_x0015_¹_x001A_nÙõ_x0013_@Æ_x0008_dó_x001D_û_x0011_@ÂÀ_x0005_"g_x0011__x0012_@L_x0012_dc_x0010_@ï·/_x001E__x000F_â_x0014_@c0_x000F_º	_x001F__x0010_@¡MòÌÄ_x000D_@ªÿp_x001C_lÃ_x0011_@_x000F_Mgy~_x0010_@_x0002_ÏÓ;±_x0013__x0011_@°Ò_x0012_Ä_x000F_@1VÛó]_x000D_@*a@dè_x0010_@§'°X_x0004__x0010_@J´_x0019_&lt;l_x0012_@(ðÆ+v_x0014_@c!Mò_x0012_@.ª_x0013_¬¼}_x0010_@.Ë·C_x0012_@6½v_x0016__x000E_@k]6"âA_x0011_@äæ_x0016_ÇW0_x0013_@J¦W³Þ_x0012_@ÚßÞíÂ_x0010_@©ÏU¤_x000F__x0011_@Æ`çf±_x0010_@	_x000C_¦4[\_x0014_@_x001B_k.Q_x0015_@_x0010__þc$:_x0010_@Ýè¸'_x0003__x0004_sA_x000E_@ª_x0013__x0005_9C_x0016_@Sóô®_x0013_@Z±J{|_x0012_@Ê_x0007_,_x001D_Ýè_x0010_@_x0003__x0018_9&gt;Ñ_x0016_@_x0002_i Ó_x0013_@Â?Çp_x0017__x0015_@SC=©&gt;'_x0011_@_x0012_Hìlë_x000C_@¶ß7¸mÍ_x0012_@&amp;ýù\'_x0013_@º_x0016_Î~E_x0013_@4?ý!ï_x0013_@WÙÐ_x0010__x001D_,_x0010_@7­o¸+&gt;_x0011_@±;e8°ß_x000D_@h§°_x0001_M_x0013_@òýy \ø_x000F_@(á' D¦_x0010_@&gt;g¶_x0012_@6óùH¥p_x000F_@çPçEÌ§_x0013_@+zÝìîf_x0012_@q/_x0002_Åy_x000E_@$_x000C_ñdµ_x0013_@vh_x0002_?_x0014_@ûFÚ¥K_x000F_@ôT+A_x0011_f_x0012_@}úgï_x0015_@û&amp;å_x0004_õ_x0012_@åÇ¼Ie_x0013_@_x0003__x0004_EC0¢2_x0014_@Ê-¿ÏS-_x000F_@Ð¶Þ¤_x0013_@¹&gt;Î7_x001D__x0016_@_x0010_¿Ým6À_x0015_@B_x0019_ógÅ_x0004__x0012_@¶W_x0017_Sg_x0013_@ÆÏ5¶_x0010_@ÞT	íé,_x0011_@_x0008_þë _x0015_@M´J_x0005_@¯_x0012_@_®æ¼_x0016_@ÒeQ¤Î*_x0010_@`ÔF_x0013_@_x0008_»(_x000F_@O$çº_x0013__x0012_@Ç__x0002__x0007_ÏË_x000E_@®¼¢ð_x0013_@(®ô©¼_x0012_@_x000B_­Ì5ìK_x0012_@Ìâ_x000B_,8M_x0010_@Ð'9ã_x000B_°_x0010_@_x0014_Â_x0017_p_x0012__x0011_@_x001C_2w\m_x0012_@Í§$¬Ê_x000F_@_x0001__x001E_¿c_x000F__x0011_@:iÏè m_x0013_@³ÃÞE_x0013_@ê 	;_x0015_@_x0006_gÍÖ3V_x0012_@lëçb1_x0011_@÷VhT_x0003__x0006_#b_x0014_@÷_x0004_Ç_&lt;_x000F_@LC_x001C_Ì/q_x0015_@_x001A_[rÙ-ª_x0011_@ÌpÔ6_x0010_@bâç¹_x0011_@_x001B__x0014_dßt_x0012_@¢ÿ_x0003__x0014_@MÑFçdQ_x0012_@J8â]q_x0010_@Æ(ÔÃfî_x0011_@_x0017_Ógk£_x0013_@á_x0012_Äm_x0010_@_x0019_Ëû_x000F_¸_x0007__x000F_@²_Ýbg_x0013_@_x0010_^xÏûë_x0012_@YJ_x0013__x0016_®ÿ_x0010_@t.?_x0019_P_x0013_@6{b¹_x0001__x0010_@_x0004_Ö+æ_x0004_â_x0013_@_x0005_Æ`å¥_x000F_@_x0012_yÍ1_x001F_7_x000E_@½&gt;M§_x0011_@£_x0002_=7Ô_x0014_@`¾H}\_x0011_@7úh´Ú_x000E_@LÇã"_x0012_@_x0008_ÚõÆAK_x0010_@_x0008_EÖNz_x0012_@JèA_x0019__x001D_;_x000E_@&gt;_x0013_©ÃIÿ_x0015_@_x001B_HmY^._x0013_@_x0001__x0004_ _x0014_©_x0011_T_x0013_@`H½I©Ð_x0011_@C[äÔ_x0012_@¼_x0010_+*»Ã_x0011_@û_x0004_ÖÊf_x0011_@¡_x0002_¾ò_x0013_@t_x0019_t%_x0016_@Lenÿ¹!_x0011_@óÉÿz·_x0012_@_x0013_Î_x0010_-Ê_x0007__x0010_@gôÎ[_x0008__x0012_@ä^_x000B_JGª_x0011_@{ùùO_x001D_-_x0011_@Vm&amp;i§_x0011_@_x001E_ÝÉ~´_x0011_@I_x001C_êm_x0011__x000F_@a_x000D_Ð_x0019_EÆ_x0012_@_x0003__x0006_9¸¤Q_x0013_@_x0018_;¼_x0014_@_x0006_éw_x0008_7»_x0015_@Õ&amp;yÖ_x0012_@ý'_x0011_²d_x0013_@¦Ò°|sº_x0010_@Þ½	fë_x0010_@VwO&gt;ô_x0003__x0014_@ßY?_x0014_£¹_x0012_@ªqEö8p_x0015_@©?á_x0011_@Ò-ü(_x001C__x0011_@V­x§c)_x0012_@×|¸Ö\N_x0014_@Ó_x000C_b_x0001__x0004_Çµ_x0011_@F7Äe_x0019_½_x0011_@_x0014_fÈ µ_x0014_@_x000B_Ä6EÚ_x0013_@ê+AkP_x0012_@Nèv]Æº_x0011_@×2_x0004_Î§_x0010_@X_x0011_B_x0010_@Ä6÷\àH_x0011_@&gt;_x0003__x0004__x000C_Ã_x0014_@ÜV¿L×_x0013_@º&amp;:Qî_x0012_@fÀ­s¢­_x0012_@ÀoÃïº_x0012_@@ý$Xs«_x0015_@;&gt;RhÂu_x0012_@·,XûZÓ_x0012_@xç°x_x000F_@_x0001_×ã_x001D_Q_x0016_@_x0017_Lþ¥_x0010_@¼7_x0005_¶_x0001_;_x0014_@_x001B_ÅT_x000D__x0011_@6_x0016_b_x0002_©_x0014_@_x0007_ØÅÍ_x001E__x0015_@¦gb4È_x0011_@:_x0001_òMÇc_x0010_@Ï¢U_x0013__x0010_@ÚaÍIÈ»_x0011_@â7°på_x0013_@¡Ü/_x001B__x0016_@_x000E_I,d©e_x0014_@îÏÞ_x0003_Áq_x0010_@_x0001__x0002_&gt;õaäO_x0011_@@ª~ôX_x0010_@Éßk¤ðä_x0015_@ýf]_x0012_@""ÿ(_x0012_Í_x0010_@4û«º³6_x0015_@Lé=¦&amp;à_x0010_@DJFÕ_x0011_B_x0012_@òØº@¾_x0011_@Ô_x0014_µÕ_x0012_j_x0014_@&amp;ë.Iï_x0014_@_x001E_ÍÀ¯_x0011_(_x0010_@øç'!¶_x0011_@5(×_x0019_ø?_x0010_@_x0018__x0011_bÆÄ_x0010_@*9÷_x0006_[¹_x0010_@-ÓÈ·ÆH_x0013_@ºð×_x0014_@!xg_x0013_@_x0018_pO6·_x001D__x0015_@èÊíeª³_x0014_@û[é_x000E_·¹_x0013_@)UàÕ/_x0010_@S_x0012_RXq_x0011_@lÖX'_x0012_R_x0011_@ôh×¤h¸_x0011_@¼I÷*_x0016_@[1rQi_x0012_@þ=_x001F_®¥ë_x0011_@(ùã·µ_x0012_@OÇ§«_x000D__x0014_@ðÄñ_x0001__x0002__x0014__x0015_@Vº_#«§_x0014_@_x0012_R_x0003__x0017_È_x001D__x0010_@8_x0010__x0017_á_x001D__x0003__x0016_@ªfcs_x0014_@þÅVb_x0013_@_x001E__x0005_&gt;Yð_x001B__x0012_@iñ¾åá_x0015_@}LÇ¡aÑ_x0013_@Â«o¬|i_x0015_@D9_x000E_f_x0005_T_x0016_@$ÏÇB¸_x000F_@¶ãúQUè_x000E_@ç_x001D_¬àÚ_x0010_@È£_x0001__x0014_7¹_x0010_@pd_x0004_ÛM~_x0010_@Q¶¦_x0005_P_x000D_@H_x000D__x0017_x_x001A_`_x0012_@_x0011__x000E_¥¶î_x0011_@{_x0003_gÉ=N_x0013_@_x0007_M^v¬H_x0013_@ÌÜE åÊ_x0014_@r_x001B_Ü_x0010_@_x0016_õsoX_x0010_@®¥vÈzÉ_x0010_@nJvnI_x0014_@·{ØÞ_x000C_@Á\B0*O_x0010_@ºúçzìi_x0013_@ò?Ì8_x0013_@vÜç._x000C__x000F_@_x0014_àcFÔï_x0015_@_x0001__x0002_¬{$QßT_x0013_@Z5È¥V_x0013_@bµg¬?_x0012_@Ð&amp;¢ú_x0004_H_x0011_@þ_x001C_W¥îS_x0013_@}_x0019_d£,û_x0012_@V_x0006__x0016_æ]_x0011_@Ñ_x0017_Í-_x0014_@Ö_x000B_aqÿ_x0016__x0010_@±_x000B_U,z_x0011_@zàÓÏÍÍ_x0013_@&lt;»xR_x000B__x0011_@¨ë=ÇDé_x0014_@ë6FÁå1_x0012_@d_x000E_¥(§k_x0015_@.®áÞ R_x0012_@ÒöZäö2_x0011_@úiN M_x0016_@_x001A_ùSF._x0015_@H¤t_x0011_t!_x0013_@=Y¼.ø_x0014_@¡PÉ_Ü:_x0011_@_x001C__x001B_â3`_x0013_@_x0005_lw_x000F_æp_x0010_@!Þ_x0007_eJ_x0002__x0012_@ÀD%¢¯þ_x000F_@deÞ)J_x000B__x0010_@Ã_x000D_KFb¨_x0011_@_x000E_ô FG_x0011__x0012_@_x0006_ý¾$ë_x0013_@l³f,];_x0013_@_x0002__x0011_=?_x0001__x0003_1_x0010_@AayvµI_x0011_@u*]êÏ_x0011_@´_x0004_9°rþ_x0013_@hi_x0019_ÒÈ_x0011_@^!_x0001_jÄ_x0010_@!/vÓ°x_x0014_@4]Ü0_x0010_@`NBP_x0011_@ß¿²_x0012_á_x0012_@}R_x0002_}{_x001C__x0012_@_x001C_Ä£òºÕ_x0011_@N_x0017_õüõÊ_x0010_@~zÉ¦¾r_x0011_@AºÐc§_x001C__x0010_@_x0002__x000C_zÞ=+_x0011_@Ce ðñ$_x0011_@°Z^àÓ_x0011__x0015_@ªZÖp_x0004_	_x0011_@ú_x0010_ÆÚw_x0014_@gUÔÙ_x0011_@V{_x0006_Ù	_x0012_@gRìÐ_x0011_@Á¢qíî^_x0011_@Î_x0002_A_x0006__x0015_@CÕèù³_x0016_@rÌ¨×wS_x0011_@iP_x0013_ÆèI_x0010_@úù$Ôñ_x0016__x0014_@!/P¹n_x0012_@¬i¦ ~ÿ_x0012_@©_x0013_Ò3_x0006__x0011_@_x0002__x0004_RBa4ú\_x0011_@8z¥Í_x0013_@_x001D__x000F__x0003_n×	_x0012_@é_x0010_k pE_x0011_@ß{UÂjõ_x0011_@©p_x001F_.£_x0010_@C±Ó&amp;L_x0011_@E®½ei_x0012_@ÙÔj_x0010_@Ç\_õù$_x0011_@öÃ[(A_x0011_@£_x0001_]Tvâ_x0013_@³}Aìý_x0010__x0014_@_x0013_:¼Ùà`_x0010_@ÂfÕ¾Ix_x0011_@y{_x0008_L0_x0011_@_x0019_Ï_x0011_Ôï_x0013_@}³rÅ"_x0017_@(_x0004_F)5_x0013_@ºÍÛ._x0015_@úLù¬_x0015_@­i¹ÔþW_x0012_@þåU-5_x0007__x0014_@îHâ·Y\_x0013_@t_x0006_SmÓ_x0013_@ÅÌTR_x0011_@FÈuwy_x0014_@*ÁÅõ~_x0014_@A	&lt;ÒY_x0013_@¶7¬´ù_x000F__x0014_@¦_x0012_Ùi@ô_x0012_@¼wË_x0001__x0001__x0002_PÌ_x0014_@r_x0005_¼*Y_x000F_@È_x0008_ó_x0014_@J®1Úb:_x0012_@~TÎ¶ßl_x0013_@yGç£Û_x0012__x0010_@Jr4ñ_x0012_@Ó14_x0014__x0010_@¨+ñ_x0002_z_x0006__x0013_@[¼à9M_x000C__x0012_@#ØúOî¦_x0014_@B_x0004_¹¦ÎL_x0011_@2ïËQÎ_x0011_@Èÿðíá8_x0012_@ØÎ_x001D_ZE_x0010_@¤ËúÂÆ_x0012_@|dþº¬_x0013_@éÌ¢ï_x0012_@ÊuÕÌP_x0015_@³1¹å_x0010_@_x0003_{ÍÖç_x0010_@0?_x000D_[_x0013_@ýpà_x0002_U^_x0014_@Ü·æÁ'_x0005__x0015_@ïþNId_x0011_@ÅêxÎ_x000F_@ÛÏ?ïÁõ_x0011_@Át±s_x001B_o_x0013_@:vóG¾5_x0013_@Ì_x001E__x001B_(_x0015_@åc4dñ_x0010_@_x0016_ÿ²Øêú_x0013_@_x0001__x0004_ðç_x000D_	0Î_x0013_@æJkzÝ[_x0012_@tvÌòE_x0016__x0011_@BQ_x0014_äÜ_x0012_@ÅÐà .æ_x0011_@±ån½_x0003__x0013_@upÎ"º?_x0012_@Yì·ùÐ_x0011_@áÀ&amp;(pS_x0013_@(o,_x0018__x001D__x0012_@8Á·Þ1{_x0012_@m"_x0002_³}à_x0011_@:_x0015_T¸¸_x0010_@@_x001C_bgï½_x000F_@_x001B_V»á&gt;Ò_x0011_@ÊTMö3x_x000F_@Zò}íª_x0010_@¢ÒÃòÆ_x0013_@_eã_x0005_uM_x0012_@'É3&lt;_x0004_£_x0011_@yªÀcñÜ_x0014_@_x0014_°]r_x0012_@-_x0014_mú_x0008__x000F_@ÕN_x000C_9Äb_x0013_@áN{à^_x0014_@ßÛ6Õ_x0013_@zÁXÅ_x000F__x0007__x0011_@_x0012_µ__x0013_@©¸9tZ_x0019__x000D_@_x001E_&lt;$ò3y_x0013_@ÃÏØñ_x0007_ß_x0014_@­¸_x0002__x0004_#Þ_x0011_@zIìsë__x0013_@nj_x0007_ñ__x000B__x0012_@¹WK4_x0006__x0013_@Í_x0007_þI_x0011_@Úÿ£)_x000E__x000E_@B%8Ï?z_x0013_@]órÆ_x0010_@Úï_x0003_Pú_x0011_@|%*T_x0011_@¥]±_x0019_6_x0012_@_ýk¢í_x0010_@ÁF9Ö;_x0011_@&lt;2_x001A_So_x0019__x0012_@Iºú	_x000B__x0014_@V+ ÖÜ_x0015_@©&lt;q¢_x0013_@Ïô³!Ñ_x0012_@xcRt_x0013_@.Ç/]-_x0015_@3ªÖQ©³_x000E_@nÙZJò×_x0014_@4_x001F__x0002_ùh_x0014_@ú_x000C__x0001_R¸_x0010_@eV´lç_x0011_@¸¿_x000D_Ij_x0012_@_x0010_RÆü]_x0018__x000F_@Õ¡yF%o_x0015_@ÎØ,ò_x0013_@¬ÎÀ_x000E_Ó'_x0015_@õ_x001E_xïx_x0014__x0010_@µ±~´_x000F_@_x0001__x0002_Úí_x0004_Wµ_x0010_@h@_x0007_Q_x0012_@EÏ:ôq_x0011_@×±_x0008_F&gt;_x0016_@Â¯æ_x0018_©l_x0011_@*_x0012_E}G_x0012_@È_x0011__x001C_u]_x0014_@_x0006_£"/ÝÅ_x0011_@_x0015_1ãCì__x000D_@_x000F_ç_x0011_ð_x0002__x001D__x0014_@×÷_x001B_öEJ_x0013_@6ïáA4_x0013_@²_x0011_y_x000B_	_x0011_@ùõ_x001C_ÚÉ_x0010_@­OíÊC_x0013_@&amp;óí`8_x0010_@]K_x000B_Q'_x0012_@7¤	_x0012_@UûAÁî_x0015__x0013_@_x001A__x0011_úËö_x0013_@NÀùìV_x0012_@"ÍAøè"_x0013_@ÎA%Ê_x0012_@tuóÅ_x0011_@_x001A_jJª¥_x0012_@_x0014_Å_x0010_Ã©Ö_x0011_@1úêía_x0012_@&amp;&lt;¹ÿ/_x0012_@i9òÒï_x0012_@äb(ÍG_x0012_@DÙñ&lt;Mî_x000F_@D$J+_x0001__x0002_j_x0014_@QgaÁÂ_x0012_@×à%#HP_x0014_@M¬'n_x0013_@£«Ç_x0012_÷_x0010_@ÊV%_x0011_@°¶;_x000C_|4_x0012_@Mu_x0013_s3ä_x0014_@xÎV_x0018_7Á_x0010_@apý³·Ò_x0012_@·;g_x0015__x000D_e_x0014_@_x000E_¢(_x000C_tD_x0010_@llª|_x0013_@}»Pÿë_x0016__x0014_@_x0016_üjûg_x0014_@ÿÁ¸+_x0012_@1_x0002_$À¤_x0015_@]±Ìq)Ä_x0010_@z_x0006_h_x0011_)&lt;_x0015_@ØfWY¡O_x000F_@bWMh_x001A_Ì_x0012_@§gÝ7võ_x0010_@í#óöû_x0012_@&lt;Ò#Þ»_x0010_@y©99_x000E_@u_x0002_8ÔÇ+_x000F_@ÄlÆ/°_x0012_@¸Æf7=-_x0012_@ãçA_x0007_gÖ_x0012_@ºÇPï_x0013_@&amp;Ja¬ÆY_x0015_@m_x0008_ÙG&gt;_x0012_@_x0001__x0002_§\=zà_x0011_@._x0013_ëÔì_x0013_@QDÂ{TO_x0010_@kvª@_x0015_@Òr_x0019_¯YØ_x0012_@2ßXÜ_x0013_@æÚ&lt;Å¨ù_x0010_@kÎôfü_x0012_@8á0eMM_x0012_@tóyQ_x000E__x0014_@Ê_x000D_ãÐØ_x0010_@_x0018_Ä_x0008_·_x0001__x0013_@F«w?j_x0011_@9_x0019_û7Ê_x0013_@4ÆK_x0017_-_x0013_@¤£!_x000C_å_x0015_@~_x0013_­«ïd_x0013_@K_x001E_ÚÒ¼'_x0010_@È²_x0005_ª_x0014_@_x000B_Ü¹6_x0015_@_x001B_ÍKÐ_x0014_@j¿t»_x0011_@ä¿_x000E_c£_x0012_@=Z_x0013_@ ÿ1mLk_x0013_@_x0004_Ý_x0006_(_x001F_Z_x0012_@KàA^P_x0013_@ÕÌ&gt;sì_x0011_@Z)	ì1A_x0015_@ú¾_x000E_áã_x0015__x0014_@Mè_x001B_2?Ô_x0010_@}r_x000D_å_x0001__x0002__x0010_@ÁpÐP_x0011_Ó_x0011_@5ÁÃmµ¡_x0012_@¡OÝN_x001B_f_x0012_@ÂL_x0017_1¿µ_x0010_@ñ1g)i	_x0012_@ÄÌleý_x0013_@´L_x0016_Ï§_x0001__x0012_@xf_x0010_Q¡_x0011_@kãò_x0012_@¦_x0001_W¾._x0015_@ú÷_x0019__x0013_@g([_x0015_µù_x0013_@ÒLÑ@¼!_x0013_@Îiø#t"_x0011_@phÜÆ£_x0012_@&amp;È_x0002_1F_x000F_@_x001B_%ÿ$j_x0011_@Q©_x0016_n_x000F__x0013_@_x001C_7âÏL¿_x0012_@ £üÑÂ_x0013_@O_x0007_/_x0006__x0014_@©9Á_x0016_Np_x0010_@j'YÀ(_x0011_@_x0004_Ò_x001E_Ñ-_x0015_@7F÷ÿ§d_x0011_@6_x000B_Ï7_x001B__x0013_@_x0008_1'4´_x000F_@Ï²-b_x0011_@/ôãÔO_x000F_@_x000B_î_x0018_D_x0010_@ð&gt;:¸í4_x0014_@_x0001__x0002_ìëÏ_x0011_¥h_x000E_@cxACo_x0010_@0d|ÎF_x0015__x0014_@¦k02²_x0012_@ïViáÃ_x0011_@Î.1ú¦_x000E_@+c_x001E_ M_x0012_@ÿsVBc_x0012_@ZÝG?à_x0014_@Ü§Èº_x000F_-_x0014_@uåÄö_x0013_@hÿ="_x001E__x0011_@fAø_x0006__x0011_@_W_x001F_Ç_x0014_@Hro¬9_x0015_@J6ÝÊ]_x0014_@üË	_x0008_2_x0016_@U._x0017_º_x0004__x0011_@yVu´_x0011_@úg×N(¢_x0012_@u_x001D_+_x001A__x0014_@^F6r!_x0011_@*T^Æì_x0013_@_x0012__x0017_s_x0006_He_x0011_@BUJß_x0011_@Mdüu]Õ_x0010_@b¡_x001D_ìo_x0003__x0014_@«_x001C__x0013__x001B_äý_x0011_@]â6?D¥_x0010_@ødÝç_x0019__x0011_@égfÒ	ô_x0013_@õÑêO_x0001__x0002_»«_x0012_@®u_x0003_&amp;S_x0010__x0011_@Þ2\ñ_x0010_@Ëuj/_x000E_@_x0008_À2e@_x0015_@TÒW_x0010_@*%_x001B_:¯T_x0010_@6ê4é·_x000E_@ù%µÕi_x0010_@ÔWh}ß_x0015_@ _x0019_÷Ñò0_x0013_@_x0007_p_x0010_Þì_x0012_@_x0004_®_x0018_i_x001D__x000F_@ZÄÐ Ç_x0011_@S0_¬_x0015_@_x0017_x?Õn¾_x000E_@_x0018_w_x0001_É$_x0017__x0012_@²Ïhh"_x0015_@¬=ÊæaX_x0016_@_x0011_?k_x0013_1_x000D_@_x0006__x001C_vëÁÍ_x0015_@u_x000C_ìÂN_x0013_@þäôt_x0011_@:_x000B_¸ìÚ_x001D__x0012_@Îðà²ÙÏ_x0011_@_x0012_VjAd¢_x0013_@@ì2_x0011_~û_x0013_@5_x0016__x001B_[f_x0010_@_x0007_jëQ×ã_x0011_@Âf!_x0019_y³_x000D_@Ø? (_x0011_@jl	Îfá_x0013_@_x0001__x0003__x001A__x0004_F§jT_x0012_@p_x0003_u7_x0010_r_x000D_@¬u_x0012_òÝ_x0012_@fO¯½_x0013_@=q»_x000D__x0016_H_x0010_@_x0003_ÿ(u«_x0013__x0012_@¨[£7_x000D_Y_x0013_@À;_x000C_ñn_x0010_@gäk'&gt;_x0010_@ÞÄC_x0018__x0017_R_x0011_@_x0008_ê"Ä&lt;_x0012_@_x0012_K(_x0015_@_x000B_L_x0004_Æ;7_x0012_@0ûº_x000D__x001E_3_x0012_@_x0016_q&amp;{/³_x000D_@_x001E_îj¡ã_x0012_@è_x0011_Êk_x0014_@p­¬én_x0011_@ÿÈÛ_x0003__x0011_@@¿Ñ}_x001E_æ_x0012_@9_x0013_PÁ_x0015__x0010_@Âí¡&lt;ò_x0015_@YX³TÃ_x0014_@CsÊ:f_x000F__x0016_@sµîE¡ý_x0011_@_x0002__x0004_É·_x0011_@wGÕAãÞ_x0013_@ð·w_x0001_v_x0013_@)¢åT_x0015_@z=áîÀè_x000F_@,_x001A__x0018_j_x0016_@#ø;°_x0002__x0004_;_x001E__x0011_@_x0008_\_x0003_/_x0015_@x_x001D_²ß_x0013_@GE&amp;_x000C_R_x0012_@}_x0001_4!L_x0014_@6gÉ¶|_x0015__x000F_@ìm&lt;´å_x0012_@X2-0ú_x0014_@|p5£g_x0012_@ÝyÒBz_x0014_@ÚâH+©_x0011_@fzvQ_x0013_@B_x0007_Ê-2l_x0010_@@£7ud_x0011_@8_x001E_óUÒ\_x0012_@Úõ³·Öi_x0013_@¢_x0011_°_x000D_z(_x0011_@Ò*è_x0003_j_x0014_@¦A­_x000E_ùì_x0014_@Kå[!?|_x0012_@_x0018_[|é3{_x0012_@y¿\&gt;3_x0011_@%«jTs{_x0014_@LBs_x0011_@åàµ1û_x0012_@ú¨x×_x0017__x0014_@®_x0012_ù¯ÐU_x0013_@ªì[_x0008_°_x0013_@^üÍ'Cª_x0012_@óá&amp;Z_x0011_@ V¶Æ_x000F_d_x0012_@öÆî«ì_x0001__x0012_@_x0001__x0002_T)KÞ_x0010_@äG_x0018_Ê"_x0013_@_x000C_a_x000C_ò¸£_x0011_@_x000F_cu_x001B_8ß_x0010_@_:_x0002_ì_x0011_@¹a±j2_x0013_@¡÷-å_x0010_@!k_x0005_ÌÉY_x0014_@_x001E_ñþ¹À6_x0011_@ _x0013_l_x0004_Æè_x0012_@_x000D_Kva9_x0012_@{$i^È_x0011_@_x001A_á&amp;¶æ©_x0015_@Zí_x0017_)¾æ_x0014_@©ø§ÊP_x0010_@-Ä_x0008__x0008_G¨_x000F_@êÄl¡Øn_x0012_@_x0013_ÔÒ_x0014_Kì_x0010_@Èx¶ë²/_x0015_@Þàòðà¹_x0014_@ö_x0018_ÌUmZ_x0012_@-_x000C_YR®_x0014_@_x000B__x0004_÷\´_x0011_@óÑ./jn_x000E_@W¥¿®_x000D__x0012_@_x0005_á_x0011_Ç_x0012_@EºÝ_x0003__x0012_@ÌH/_x000B_Se_x0011_@7åÃa_x000F__x000D_@²(,É÷_x0005__x0010_@?Á+e_x001B__x0015_@_x0010_Â_x0013__x0002__x0005_\S_x0013_@_x0010__x0011_tì__x0011_@cÑÛ}_x0016_+_x0011_@J4ÑÎ*_x0013_@üFN:?_x000F_@%_x0003_ý_x000D_H_x000D_@SråÑ2_x0010_@(_x000E_ðÝA_x0012_@°^_x001A_Ôqü_x000F_@¨1=!ë_x0013_@§\òÀò_x001B__x0013_@â;ýÙø_x0005__x0013_@^_x0003__x0001_ª_x0004_Ù_x0011_@_x0013_¤e	_x0013_@â_x001A_üAîö_x0011_@EûE$_x0011_@_x0014_GtÐ¢ù_x0013_@_x000F_Ú&amp;@²_x0011_@_x001A_BI_x0012_@ô$ªm_x0011_@¢Ô_x000C_æ_x0014_@¢ñ_|q_x0011_@ÒY¹Ã·_x0014_@®2_x001C_9h_x0010_@gñ_x0019__x001D__x0012__x000F_@V\/®W_x0010_@þTpÖR_x0012_@`c«~sU_x0013_@ÌAÏÑï_x0010_@u¤]y0_x0013_@(Láé?_x000F_@X¶¹\_x000B__x0013_@_x0003__x0006_º·ñc_x0012_@±&lt;)ÙÔ_x0012_@¡ýö´_x0014_@³q4_x0005_±_x0010__x0011_@^Pz@_x0013_@$BÌz}Ù_x0013_@Ð,oÔ)ì_x0014_@/Só_x0012_§_x000F_@Üý»§~_x0013_@ðèUrð~_x0014_@Òó_x001D__x000F_@®¤_x0001_Óý_x0012_@ôåõ_x0018_Ó&gt;_x0014_@]û¡¯E_x0011_@ÏwÀÅ _x0013_@ÁRq_x0011_&gt;_x0012_@±ßRl_x0004__x0010_@¯ë2z_x0018__x0011_@ÊÄ_x0015__ËÉ_x0013_@Îj#_x0014_@8&lt;Ç_x000D_Ú_x0007__x0011_@´"_x001A_RÕ¨_x0013_@ã_x0017_5Ûå_x0014__x0013_@_x0019_«¿´TÁ_x0013_@lÛ¹U_w_x0011_@JÛ³Æ¤_x000C__x0013_@Èp{J_x0002_V_x0012_@O[Ä½eN_x0016_@CÃì©[:_x0011_@ZA=pªù_x0014_@ßzFT¹_x0013_@_x001C_Äbô_x0001__x0002_ó_x0015_@§Ý2üiu_x0010_@i­KPeS_x0011_@ &amp;&gt;ä&gt;a_x0011_@¤îx½Û_x0010_@¨_x000B_¸jÏP_x0011_@ÿÏe_x0006_#_x000E_@ïâAâ}Ü_x0011_@_x000D_z*_x0017_×_x0011_@_x0015_\«	D_x0011_@bY6 _x0011_@)_x000F__x0017_¨]_x0012_@¬°E½Ï_x0013_@\_x0005_)É9_x0013_@væÓã_x000D__x0013_@îË_x0002_¬S¾_x0010_@Ì_x001A_wÎåÄ_x0011_@¨p¸àØ_x000C__x0013_@ö_x0005__x0003_s=_x0014_@3Na _x000C__x0014_@Äf2ß2_x0011_@NáÔ	_x0015_z_x0014_@M_x0017_¶Ö@_x0015_@MÝ0ßm¶_x0011_@||RRR_x0012_@åÊ^,ú_x0011_@aOÆ Ã_x0011_@iÙA_x0006_&gt;Ü_x0011_@ü~_x0019__x000D_«_x0011_@ûØB{G_x0012_@_x0006__x000F_r_x000B__x0019__x0013_@B_x0018_¯SK_x0013_@_x0001__x0002_%_ÌS#_x0011_@~b¨¸JÛ_x0013_@_x000D_3ÜÄ°_x001C__x0014_@AZ}_x0016_ýc_x0012_@æV]»©Ã_x0013_@v~|_x000F__x0012_@Ïêåø_x0004__x0014_@l_x000C_v)J©_x0012_@õ*pÖ¦r_x0011_@H_x0012_ÛPù5_x0015_@ß_x0002_ìÒ_x0016_@_x0006_Äu¢p_x0012_@%¸±_x0005__x0013__x0010_@*\li_x0010_@;+sÕ¿à_x0013_@=_x000F_ª3_x001C__x0013_@¿Mü _x000E__x0016_@­l_x0011_¼_x000E__x0013_@Ù_x001C_¯hÐ_x001A__x0015_@,_x0005_Ã°.ã_x0013_@_x0004_¨_x001E_Ûª_x000E_@a_x001E_¨£»°_x0010_@nZéaç_x0014_@__x0008_|±1_x0012_@¤íçè@_x0015_@0Ó_x0016_KU_x0013_@_x000D_^_x001C_¼_x0011_@àËà»w_x0014_@¬à°æ«_x0012_@fÝÎ4_x000E__x000F_@¤á8oÉ_x0013_@¨Cõ_x001E__x0001__x0004__x000E_h_x0012_@#Ì_x0016_5&gt;_x0013_@7=¡~ý_x0012_@6ú_x0008_ËÉ_x0012_@=@yÌû_x001E__x0011_@_x0016__x000E_mâ\í_x000F_@Plæ=_x0012_@Q)}Ò_x0013_@Szòy_x0019_ß_x0013_@V	÷]_x0010_@*_x0003_À`_x001F__x0015_@û_x001D_{4_x0011_@m_x001B_5kï_x0010_@Á_x0006_üÅÁ_x0012_@Å²)_x0005_~³_x0011_@òØ_x000F_@ÞÚ_x0006_ÏT_x0010_@L¨iúÇ_x0003__x0013_@_x0018_ì¾_x001B_ÿ_x0012_@_x0005_\1?_x0013_@S«ô(Å_x0013_@ðº}Zé_x0010_@_x0006_ûe%®_x000D__x0010_@0æ&lt;.l_x0011_@Ê_x0002_¡{Q_x0005__x0011_@XÁêK!_x0012_@²í¶!_x0007_O_x0013_@ºxß_x0001__x0005_0_x0010_@_x0004_ìÁs_x0012_@7B¯ã_x0012_@ó_x0019_kâÔ?_x0013_@â6´úå_x0012_@_x0003__x0005_V._x0002_¨_x0015_@Ý_x0015_ö	©_x0013_@O½fÛ_x0001__x0011_@sÝ_x0003_®&lt;£_x0013_@MC=ðÚ_x0013_@jý¾Ïí_x0003__x0013_@?Ò_x000D__x000C_òz_x000E_@%+_x0016__x000B__x0010_@.&gt;ÒèuÙ_x0011_@Làpû}_x0002__x0012_@¬tV«_x0016_ë_x0011_@&gt;4a±ð¬_x0014_@f_x0006_ÿÆ_x0001_¥_x0011_@q@Ø_x001B_Vt_x0012_@¶ãã_x0004_ê_x0013_@X9¿4N_x0012_@r_x0004_*c_x0012_@ÿÌãz°_x0014_@V÷ÑqýT_x0012_@Ö_x0010_øË_x0017_J_x0011_@_x0011_TÌ·¥Ñ_x0010_@_x000B_Åj[À_x0011_@`{ov@_x0012_@0QFøÁ_x0012_@½õ?o*_x0010_@®_x0012_mN×J_x0016_@_x001C_PnàN_x0014_@þ/_x0003_=_x0005_	_x0010_@ó[!Éh_x0014_@â_x0005_0[Ý_x0013_@±â_x0004_Âäu_x0013_@E¥__x0018__x0001__x0002_¿_x0010_@¼8_x0001__x000D__x0015_@ÿÃM_x0013_@n,9W+_x0014_@ýß@Q&lt;_x0012_@dE_x0003_B_x0010_@ ìÍ/_x0016_@Úw.._x0010_@zÕ_x001D__x0014_@ïh%ÿ¼_x0013_@_x0003_ûó(Ì_x000E_@§åÒ_x0011_k_x0011_@v]ôEw_x0012_@x¯\(°E_x0012_@¸®·ç4ó_x0013_@Ì²Û Ë_x0010_@Ö_l_x000E__x0011_Ä_x0011_@îL´·_x0012_@®÷Ôp_x000C_î_x0012_@1&amp;±÷¬_x0010_@_x0004__x0001_c7_x0016_@®°^½ ®_x0013_@`_¦kQf_x0012_@VIýÜÀ¡_x0012_@¦É C|}_x0015_@õ_x000E_ß_x0005__x0011_@Ó_x0017_Èrw_x0013_@_x000C_¨®:_x0015_@·S_x0008_ÎÖ_x0014_@Á¤RÄ+_x0014_@K_x000B_E_x0006_l_x0013_@qÇª_x0017_Aè_x0012_@_x0002__x0003_IzZæ_x000E_@Ç¤Ô=jî_x000D_@0Fr]äÌ_x0012_@£h,É_x0011__x0014_@Æ1["º[_x0012_@_x001F__x0018_ªG_x0012_@2Íhë_x0018__x0013_@P_Áözä_x0011_@oè_x0017_¾Ò_x0012_@Vïê&lt;_x0014_ø_x000E_@g+­Fó_x0012_@À&amp;&amp;/à_x0013_@òÎÏ_x000E__x0014_@¯±_x000C_!Ú«_x0014_@_ºßòÓ¦_x0010_@_x0017_þ!`_x0006__x0014_@_x000E_ü¢Kà_x0012_@²äNd_x0003__x0014_@_x0003_S|_x0007_ù_x0012_@EÓÓQ=5_x0012_@gâ³Ðò_x001C__x0015_@V!78'_x0011_@dt	nw_x000E_@àxRvú_x0015_@Î_x001A__x0012__x000D__x0016_¸_x0011_@&gt;õ_x0019_òh	_x0017_@©1_x0007_$_x0012_@qå_x0011_75~_x000D_@mä{_x0010_@_x0001_(_x0003_2_x0013_@hX±ZÄ_x001B__x0013_@Òñ_x0002__x0003_ÓÏ_x0011_@ßÚüGÌF_x0010_@Ú5P=_x0012_@@ú©_x0006_mv_x0015_@_x0006_»}æó£_x0012_@	_x0012_Ò-î5_x000F_@9-gá_x0014_@S"#d®_x0015_@M '§ö=_x0014_@ÕLÄ¿Î#_x0013_@Èñ_x0006__x0014_@¿Ï(_x0011_@°¤Óô=ö_x0014_@¾ªoj_x001C_§_x0014_@_x0003_»_x0003_5´*_x000E_@ÿíï_x001B_à_x0007__x0014_@èÐðÇ_x0008_û_x0012_@_x0006__x001C_#;$_x0013_@gl_x0002__x0011_Ò@_x0011_@!Gµ;_x000F__x0010_@öE+C_x001A__x0011_@HCÒ`ü"_x0016_@¹6öÉ_x000E__x0015_@Ï_&amp;Âp_x0011_@a_x001F_îât`_x0011_@xb**ma_x0010_@4ùÍ_x0013_è_x0014_@nöHeÏ_x0014_@R$,ó*|_x0012_@_x001C_11g_x0012_Ù_x0014_@fQßûLÇ_x0011_@_x0014_g_x0001_£_x0012_@_x0006_	Ä@£K_x0014_@.Ó¥g(3_x0011_@ô_x0007_+#Ô_x0014_@çë_x0012_PÚí_x0010_@Ì®»´w _x0014_@ó¶½ýÄæ_x0010_@^(ÖËb_x0010_@ÐPæTT(_x0014_@Ð_x001A_øåè_x0014__x0011_@u_x0017_;_x0016_&amp;_x0012_@-_x0003_¿_x0013_@¾Ù_x0017_è)_x0014_@Ö8ª2¡¼_x0010_@´÷_x0018_û_x0015_@ÜíXÿí _x0012_@_x0007__x0004__x000C_ì_x0010_@¤"YÂUù_x0011_@zC_x0002__x0005_fe_x0012_@¶(_x0008_9_x001C__x0013_@v0+ï_x0001__x0011_@=T_x0016_³¹_x0010_@£óßcÆ_x0018__x0012_@ôÏ©_x0011_@Ì5-^¨_x0010_@ÐåFL_x0010_@_x000C_ü*Þ_x0015_@·LwÉù{_x0014_@Ë$_x0008_?_x0015__x0010_@©_{Q]p_x0014_@õ_x000B__x0016_IÇØ_x0011_@?'´àB4_x0010_@QÈG¤_x0005__x000B_²Þ_x0013_@!_x0014_@£Rþu_x0008__x0013_@À-iO}_x0013_@ZZpù4_x0012_@B$lY_x0012_@#_x0013_6tÎä_x0010_@B¢_x0019_UÐã_x0010_@­Î¾._x0011_@%þÜø_x000F_@~þ_x0011_à_x0011_¬_x0014_@"Z¹äã³_x0010_@¨_x0004__x000E_ûÔå_x0010_@	ûâ%_x0002_Õ_x0010_@Gn%¥Â _x0012_@_x001D_âðR&lt;_x0011_@ÁE/_x0002__x0015_@.ù_x0008_§N_x0016_@Þ_x000C__x0017_;_x000D__x0014_@;&gt;·Ø¾_x0015_@a-'·_x0014_á_x0015_@V_x0014_·CH¬_x0014_@_x0007_íð_x0006_6t_x0012_@gç_x0011_Àà_x0012_@ÑÃÓÁ|_x0003__x0010_@ûQ}îR5_x0010_@Å _x0013_@å 	¤_x0006_M_x0012_@r_x0001_¸G_x0013_@lêËïØu_x0011_@_x000C_!_x000D_Òn_x0002__x0011_@_x0016_¨D4_x0012_@_x0001__x0002_~_x0002_&gt;8×¾_x0014_@X,._x000E_ä8_x000E_@ú)YWÆ_x000F_@ÊXBõè(_x0012_@_x001E__x001C_®F¯	_x000F_@ISþ#.[_x0014_@¢Ê)Ò&amp;_x0013_@D_x0005_4ÆÿS_x0010_@ûG?, z_x0012_@T@¼ôýl_x0011_@ÔV3!_x0011_@{_x001A_Q´*_x0013_@H§Nøð_x000F_@ìÍÌB_x0005__x000D__x0010_@_x0017_|Ç|õò_x0014_@ªR._x0006_rU_x0014_@X3Qø:)_x0016_@_x0008_ú*m¶`_x0012_@à*4è_x001C__x0016_@À_x000E_)Ú|b_x0013_@sÈÑð~_x0015__x0013_@dÜµ_x001E_9_x0014_@_x0012_@Ïð	H_x0012_@Þ­à¼,_x0012_@MYÔUA_x0015_@VôT}_x0012_@5&gt;Åº*Ò_x0011_@«i|øÑ_x0013_@3:ÑÍ	_x0014_@mÁÜs_x0014_@Yì_x0014_)Ë_x0012_@_x0017__x0007_ÿó_x0017__x0018_Ý)_x0011_@3J2ù_x001B_¹_x0015_@!l~Ä@_x0015_@_x0015_Êªã?_x0016_@_x0018_¢À³úî_x0016_@R bÊ_x000B__x0015_@þdÀrØþ_x0012_@_x001C_é½G_x0002_n_x0014_@x_x0014__x0019_~|_x0013_@Ìc_x0007_Eï_x0012_@_x0005_§1#"ø_x0011_@á¾4¸_x001A_â_x0012_@DÝxí_x0004__x0004__x0010_@M_x000E__x0011__x0008__x0001__x0014_@óâ_x000D_p:j_x0013_@&amp;[= GQ_x0012_@Ê¤$~_x0015_@ÌÌ@ê^__x0012_@-qe¢	ò_x000E_@jû[£ÓÙ_x0012_@_x0002_¹ÍxÓ_x000F__x0010_@_x000F_,&gt;_x0004_l_x0014_@Ñ*oSé_x000D_@ÓLÜ_x0018_!»_x0010_@ØY_x001B_á w_x0010_@3_x0012_ûP~_x0014_@ùnâ@_x001E__x0011_@"SQ¸su_x0014_@Íu_x0006_ÓC_x000C_@Soï(ì_x0014_@ÔSVM_x0013_@ÔK_x0003_b:ø_x000F_@_x0006__x0008_VX_x0004_¤Ë_x0012_@ª$a_x0012_@¯û-_x000F_¬Â_x0014_@óíÝ#­#_x0013_@þ_x0003_c_x0004_m_x0011_@àvB_x000F_Ñ_x0014_@Èûø¸Öp_x0010_@µ~oßã_x0012_@º_x001F_Ïªú4_x0011_@G£h_x0016__x0013__x0011_@_x0006_û!Ë_x0008__x0005__x0012_@´xÂÔ_x001E_)_x0012_@Zz_x001C_é_x000F__x0012_@_x0002_QÏ	-e_x0010_@"ðÝb¥Ë_x0010_@¬_x0014_Æ%K_x0015_@,QÖx_x0018_ÿ_x0012_@þ?T_x0016_@)8º{7_x0011_@_x000E_ cXU_x0014_@à3_x001B__x0013_@®+AÍô_x0013_@À¢ùå_x000E_@_x0017_`ï_Z\_x0012_@Fb_x001A_Þ=_x0012_@?A_x0018_&amp;¹¦_x0013_@"_x0007__x0013_ìêJ_x0011_@y¯)_x0001__x000E_@ÚÛ_x0012_Ïíê_x0010_@_x001A_Ãe}$a_x0013_@ôúS± _x0011_@~(_x0002_%_x0002__x0003_ë_x0019__x0010_@_x0002_î@ì_x0010_@_x000D_§i_x0011_@)D__x0013_@JpCY_x0018__x0013__x000E_@OÇÅ_x0004__x0012__x0012_@WDaf_x0012_@ìÈ®¨m+_x0011_@¨áqÐ_x0012_@Øò/x_x0004__x0013_@àxÓ}è_x0013_@¢ú_x0005_óQÊ_x0013_@"_x0004_½_x000F__x0012_@ü[u¢-r_x0013_@ªü_x000B__x0010_@Ôü'ºZ_x0011_@å* Pû_x0012_@]3åOm)_x0012_@D§}+_x000E_Ù_x0014_@íV;_x001D_J_x0011_@wÜÒí_x0012_@4FqÝ÷_x000D_@9üïj{_x0012_@¤7_x0001_[1_x0013_@!xV£Ì_x0013_@§"Ýbøn_x0013_@æxþàø¯_x0012_@økhz_x0012_@ ~¾bì¬_x000F_@Z¦7©Ü_x0014_@Xæ_x001E_È1l_x0015_@U3ÈÏª_x0013_@_x0001__x0002_&gt;yL$'_x0011_@B9:qÌd_x0012_@§ÂÏ°f_x0013_@-XÆ_x0011_@ÿ _x0005_%ó_x0010_@B_x000F_­W@î_x0013_@: ÞXáô_x0012_@yi_x0003_GÏ6_x0012_@¬Ù#Y» _x0010_@ü~_x001B_À_x0007_û_x0012_@Ø_x000F_`áÿ_x0012_@ª2ðÞWI_x0012_@(4Ö 5_x0013_@QQë!G_x0001__x0013_@¿K!Îj _x0012_@¨@H&amp;áÍ_x0013_@_x001A_^ñäÂ_x000F_@Ð4,n_x0011_@Ð¥Ëw_x0012_@{eæ:»ø_x0014_@¬+_x0013__x0006__x0003__x0005__x0015_@#_x0005_Wýg_x000F_@2Uèä_x0010_@j_x0019_U¡(L_x0011_@_x0001_?jCz_x0008__x0014_@üèK)¢D_x0010_@_x0001_øÉÊÔ_x0010_@._x0001_9[_x0016_þ_x0010_@/ D®5_x0013_@Ùï_x0012_@¼(KþÌ_x0012_@-$_x001E__x0003__x0007_¡_x0010_@QCØ_x0001__x0016_@Ü¡ð_x001C_'_x0014__x0013_@­!Pn'!_x0014_@fd|T_x0011_@ÎRc_x0002_)p_x0013_@_x0004_·r(ë_x000F_@¹_x001A_~®_x000B__x0010_@~_x0015_ëê:ÿ_x0015_@úðÇ y_x000D__x0013_@\þ¸+Z_x0016_@XA_x0019_t"r_x0014_@8Ä÷ÓÎ_x001D__x0013_@KùJú_x001C__x0015_@è)Í©Çª_x0011_@ö¼mrÈ_x000F_@ÞÓ¼c[_x0013_@yÿc_x0006__x001E_R_x0012_@Í?ùfk_x001D__x0011_@zº¢¡[_x0013_@_x000E_Ù°:_x001B_Ú_x0015_@_x0015_íìõ(i_x000D_@_x0012_¯&lt;ûdá_x0012_@d-¢#_x000D_`_x0011_@;£Ö_x000C_\_x0011_@Ñ§ Rh·_x000D_@fSã_x0013_@ïæï¦_x0010_&gt;_x0011_@_x001A__x000B_Ê_x0005__x0013_@c_x001C_ùÕ_x0010_@ä{2èê_x000E_@E}&amp;º¤_x0014_@_x0001__x0002_¢_ô \_x0013_@r&gt;2èÆØ_x0010_@¼uÙ.ÉÚ_x0013_@ðØ_x0003_ÜÖ_x0014__x0012_@Kdp7ä_x0012_@(p-û×í_x0013_@Ó9"ØR_x0014_@_x0001_¶a_x0017__x0012_@â7Güµ_x0014_@Iõ&gt; z_x000F_@yß[h*i_x000F_@Xõ¾¢]_x0012_@ú_x0004_pY_|_x0011_@^Æ¨G[n_x0011_@ëÿü­Ê_x0011_@é_x001D__x0016_Ô/M_x0011_@Ø¤Ì_x001E_t_x0013_@ö'!_x0008_ò_x000F__x0015_@_x0008__x0015_ÒÄø2_x0010_@_x0019_RØ±7B_x0014_@»@øp_x0010_@ùä^%*ð_x0013_@íÐÿ­M_x0010_@£ZÀ_x0006_Ï_x0005__x0011_@¤}_x0013_|_x001B_W_x0011_@.4H]ìÏ_x0011_@_x0002_g=&gt;èg_x0013_@:X¯9_x0012__x0012_@¾ô»_x0014_:_x0016_@´¨UñB¾_x0013_@amÈ=L_x000E_@Èôb_x0001__x0004_fÌ_x0010_@ ,Ê_x0007_1_x0014_@_x000B_»¨ÆÕ_x0014_@þ[6ôð_x0010_@wô_x001B_&gt;m:_x0012_@^xù@_x0017_H_x0014_@1å_x000E_Þ®_x0010_@*»,4?_x0013_@§?§ì_x000F__x0013_@ö.`)¡(_x000E_@L;ð¡ö_x0011_@Â.£k_x0002__x0013_@èÄF_x0008__x000F_ô_x0013_@fÈ_x0014__x0002_jÐ_x0012_@Ûff·z_x0011_@v¶_x000D_k_x0012_@â_x0001_ö,=_x0014_@_x0010_$ ìÞ_x0014_@0»Ó²/Ë_x0012_@AwÞ_x0016_@@_x001F_áf@6_x0015_@óÝF§_x0013_@_x0015_½_x0003_Øý:_x0014_@'Nª&lt;èx_x0016_@V³¨º_x001C__x0010__x0012_@¼ä;Ñ{^_x0012_@=_x0001_UE^v_x0014_@±ý _x0014_+_x0015_@ÿq¹ÈÂ-_x0011_@_x0010_öÞL§É_x0013_@P»ý\e_x0014_@Å"4·C_x0012_@_x0001__x0004_þßë Þ&gt;_x0012_@ë%¼FLQ_x0014_@Õ±û²÷_x0014_@¼ôÃY©&gt;_x0015_@nKÃ·#_x0014_@ËIJ8²(_x0015_@._x001E_?³¦_x0015_@¥õ¢&amp;_x0014_@º©@y_x0014_@×Aì/×q_x0014_@`ªíÐ_x000D__x0012_@_x0012_r`i_x000D__x0013_@8i&lt;C@_x0012_@lK_x001F_¨ò%_x0010_@yI¯ì_x000D_Ù_x0013_@Å:Ë£C_x0011_@ãtxøù_x000E_@L_x0014_(Úw_x0013_@_x0013_¡Q¡¥6_x0011_@:T_x0002_ó_x0013_@X[J6P_x0014__x0014_@âP6®ÅW_x0014_@_x0015_ò_x001B_d w_x0012_@ðgÑ¾y@_x0010_@_x000C_ú__x0003__x0013_@!ôÑqH_x0014_@_x0003_zºí:_x0014_@¯õyVnö_x0011_@=ï¹Yì_x0013_@TM¸ßô_x0010_@_x0017_	Ý¡_x0011_@È_x001C_KÁ_x0004__x0006_Ã._x0010_@_x0007__x001F_dcñ_x0013_@°Çºdý_x0012_@_x0004_²_x0001_ô|b_x0012_@éèÕgn_x0013_@5c_x0017__x0003__x0010__x0014_@Ö6fëù¤_x0013_@_x0018_Û§Ä½_x0012__x0012_@ÿh'/Y_x0014_@RæðÓóÃ_x0013_@\ÕÈ_x001C__x0010_D_x0011_@_kMxO_x0014_@ÑöæÏÀ_x0013_@úë¶Ä	_x0015_@Uò?Õ"_x0015_@1A6_x0011_º_x0002__x0011_@i®e_x0012_@ÿ¸ñ_x0005__x0013_@òw_x0016_ÌÁ_x001A__x0013_@_x0017_«FK°ö_x000E_@	:öVs_x001B__x0015_@)Õ_x000D_{î¬_x000C_@º|:±x_x0012_@årÙÃø¬_x0012_@ª¿í^_x0002_X_x0010_@Å)_x0014_Ö_x0010_@Ãþ~i_x001F__x0013_@-{kn_x0013_(_x0014_@l,/¨ñi_x000F_@`$ev_x0012__x000C__x0015_@AÜt¥yï_x0013_@$Ï÷ì_x0012_@_x0004__x0008_¿Kåýû_x0011_@§z_x001B_pH_x0010_@¢Î_x0016_A_x0001_=_x0014_@ÿpßÏÈ!_x000E_@Ä¡9&lt;¸_x000E_@$V2Aì_x0011_@Æp_x000D__x0016_@H³%%&amp;_x0012_@pc6¹16_x0012_@H¨h£_x0013__x0013_@@_x0014_1û_x000F_@þ5v9¸¯_x0013_@ÿ¤â_x0012_@_x0010_Py-_x0006_®_x0016_@QpJ?_x0014_@(5_x000B_ðy_x0012_@]r]ó_x000E__x0013_@ã·ëÂÙ_x0012_@ãæ_x000F__x0002_ñ_x0011_@Ö9®ö3_x0014_@a@5¯¡Ï_x0015_@qv2~_x0013_@'G5|ñ_x0012_@ä1÷ªñ_x0014_@q_x001D_¤¹b_x0011_@®_pÞ_x0019__x0014_@z_x0016__x0005_68 _x0015_@Öô_x0015_8_x0014_@	;J_x0015_É6_x0011_@cß_x0007__x0014_@J`w_Ú_x0012_@Â©_x0003_y_x0001__x0002_©_x0014_@ÆÚÈ.k_x0003__x000D_@_x001C_ÛJK_x0013_@Ï__x001A_j²ë_x0010_@ó,­f_x0011_@RFØ3¥è_x0011_@Áà@é_x000C_S_x0013_@ºPôd­_x0011_@8`õ_x000E__x0014_@ËY_x0001_ý_x001C__x0013__x0011_@ÌÓiV³¢_x0013_@á_x001E_'Ì_x0005__x0011_@(B&lt;_x0003__x000E_@½-Î_x0010_¬ò_x0014_@¶y§ë¨Þ_x0013_@çy&lt;]îÖ_x0010_@då3`_x0011_@§7~_x000E__x000B__x0012_@_x001E_¸LÑ_x0004__x0013_@°_x0011__x0013_xRl_x0010_@æ_x0012__x001A_¾_x000D__x0013_@Àóøû_x0011_@êº_x001A_­ÈÊ_x0010_@BÐ×|óÉ_x0011_@éû¥_x0013_@ª_x0007_Í«Q_x0013_@â¦d¥©_x0013_@_x0006_Å'p_x0013_@_x0006_Ó¤H¯_x0006__x0013_@Ky¶_x0013__x001E__x0014_@Ù¸Â_x0001_8_x0015_@^ÝÊrx_x001A__x0014_@_x0001__x0003_I)Ï_x0010_@èUH^g_x0013_@Ü­Û¡ö_x0011_@P4«]VY_x0012_@Q=wêÁ_x0011_@H6_x0006_ñ&amp;_x000F_@1zå_x0013__x000E__x000E_@4oHÛûl_x0013_@©ÔªO_x0010__x0012_@FäÝ_x0002__x0001__x0013_@:£Ìí_x0002__x0012_@AÇ®ÄL}_x0011_@ÌS_x001D__x000B_r_x0012_@Á	$ñs_x0015_@»ÜÄ×Üz_x0012_@û_x0003_¯oÉÕ_x0013_@8fMgç_x0014_@F_x000D__x000E_Ü÷_x0011_@Ä_x0015_Tª_x0012__x0012_@Ò_x0013_Õ3¹_x0014_@è^_x001E__x0013_;-_x0012_@}ãyãE_x0013_@èþ »à_x0014_@Äwb_x001D__x0012_@Ì£P_x001C__x001A__x0010_@Þ_x001D_¸Üºm_x0013_@qëGJÓ_x0010_@4Üô_x0013_@vB¿ÑI_x0013__x0011_@¥LÁ-_x000D__x0011_@k++Öª_x0011_@_x0007_I4¥_x0001__x0004_8_x0013_@y½5®ÏN_x0014_@zpÆ_x0014_,Y_x0015_@¾äÓJÌ"_x0013_@_x0002_â-.]?_x0012_@åwd_x0012_¹_x0013_@®¸_x0014__x0011_@-xæoü_x0011_@_x0005_ðÉúàï_x000F_@°Ú¸Xè_x0010_@OÙF,_x0015_@ÙY¬Õµ_x0011_@ñ©D_x000E_@¼#·sF_x000E_@_x0006_Öe_x0018_ñ¾_x0014_@_x0012_c3Ñ_x0013_@xiÍg_x0003__x0016_@ßk_x0002_×õ_x0015__x0011_@ÆE¸ú_x000C_@^üp_x000B_&amp;_x0015_@Ì´¢_x0013_@×Áï*ºþ_x0015_@¢×ÞI®_x0014_@_x001C_÷_x0002_fa_x0013_@_x0008_Åo_x0004_ÄG_x0012_@|Ë_x0010_Þ_x0011_@Gók-_x000C__x0012_@_x0012_Úêù£ì_x0012_@È§Q+%_x0013_@j9&amp;_x0016_Ð6_x0011_@«Ð|ý{_x001D__x0013_@ðdä;p_x0012_@_x0003__x0005_f©ûì_x000E__x0011_@½3Ün]à_x0010_@D±ß_x0012_MJ_x0010_@ÔbT¦@÷_x0010_@·PðáU_x0008__x0016_@@f\_x0004_ø_x0010_@¯t¹Bõ_x0006__x0011_@ _x0002_ÏeSá_x000C_@ãñkk_x0003__x0013_@_x0001__x0013_©_x0015_@KAú_x0011__x0002_Ï_x0011_@7_x0014_t¬Úì_x0011_@·1ø_x0017_T_x0012_@ú)`xñç_x000E_@rÙ~³ú:_x000E_@iñ_x0008_qPç_x0010_@ê Wëã_x000F_@ÖLQZ_x000C__x0012_@¥Aã_x0015_@T/_Rjý_x0014_@ÿY.àß_x0018__x0014_@°I¬³_x0011_@0n;ïñ_x0013_@oTd¢_x0014_@Z0dL__x0014__x0013_@ïåp_x001A_{_x0014_@æ_x001C_«kÀ_x0013_@Ø_x0012_ºÍ [_x0011_@ò{Þ_x0018__x0006_3_x0015_@&amp;»äkÓë_x0012_@¾¹1Íd_x0011_@·úéË_x0004__x0006_ÞQ_x0011_@*%J¡_x0003__x0014_@5Í×õª_x0010_@ÌÇt&amp;_x0012__x0015_@¯Ms´_x0013_@:@âÊæ_x0012_@_x0004_WÚ!â3_x0014_@Þ_x001B_ç÷á_x0016_@1ÆYï#Á_x0013_@"á_x0017_$_x0013_@ï°Ä_x000C_¨_x0012_@¦ë±Ê_x0011_@ûõ!_x0001__x0015_@cÙx&lt;~_x0014_@ðÖ_x0018_ï÷_x0012_@_x000E_ê)_x0014_@yâ_V_x0010_@§_x0014_¹ÿ_x0013_@x1	Î~_x0013_@Ï_x0002__x0016_/x_x0012_@©¹ÜàÍj_x0012_@2wiI_x0016_[_x0012_@_x0016_?_x001E_U*_x0013_@_x0018_½_x0019_í_¤_x0014_@¨öÉÜEU_x0015_@_x000F__x0005_´»`ù_x0013_@dPìÒz_x0013_@;ÅëpdÔ_x0012_@*B÷­_x0010_@ÐZ­hB_x0013_@T`KÙGÉ_x0011_@2ó´¦ÛÖ_x0012_@_x0001__x0002_×î­ô_x0010_@¤!mu4É_x0014_@¶±_x001B_aæN_x0011_@f´á-_x0011_@þXy_x0006_	_x0012_@_x0007_êC¬&lt;¼_x0014_@à]-.W_x0011_@&amp;@¯#B_x0013_@8¹Wy(_x0011_@_x0016_ºå¨Á_x0012_@Ö_x001A_éÐ»Ó_x0016_@¼_x001D__x0013__x0012_¨_x0012_@ÊäÃñ7_x0013_@ìJEXE_x000C__x0012_@rMÊ_x0011_Aú_x0011_@bÃé2¾_x0012_@´ÑÌö_x0011_@_x0014_ÐÄ~¼Õ_x0011_@rk9¼mê_x0014_@UÅß£_x0013_@Û¶_x001C__x001C__x0011_@_x0013__x0015_/lN£_x0010_@ÜûûR_x0016__x0012_@_x0001_ÞÌüÊ_x0010_@æÖ!2ÁÃ_x0015_@Þè  o_x0013_@¼vhû_x0018__x0012_@±ö@_x001D_i_x0013_@ÈÀu_x0016_@ _x000F_ÿ_x0012_@ô.l_x0012_c_x0013_@ítª_x0002__x0003_g«_x0014_@qçC*L_x0012_@PÉ(½³É_x0010_@×®_x001A_É^_x0013_@?jVø_x0011_@k_x0018_£^i_x0010_@O_x0012_Ùßõ_x0013_@Rq$~«_x0016_@N_x001C_ª_x0013_@Àönõz_x0013_@ån_x0016_¬f_x0011_@,Å°ËÎ_x0010_@2fdJÙ_x000F_@ª{¶FÜG_x0012_@~÷a_x0015_Z_x0013_@M1ÿi_x0010_@Q_x0006_fqÅ_x0011_@xÍmd±¿_x000F_@¨7ÿh_x000B__x0015_@øsë.»_x0012_@l_x0002_¸hH8_x0010_@IziJ_x0011_@ûäuý·Æ_x0013_@6ÑÄOý_x0013_@½}+[ó_x0014_@JB^¹º_x0015__x0014_@KI_x0001_y6_x001B__x0015_@NW_x0005_;_x0003_·_x0011_@_x0002_Õ_x0013_p_x0013_@ U*Pj_x0013_@ÔVï%ïò_x0011_@\_x0015_Aäo_x0011_@_x0001__x0002_ûQÞÕ_x000D_@9òÄ,_x0015_@ÖÅ_x0001_?Î_x0014__x0015_@ÒìÑß8%_x0012_@X4×_x0016__x0005__x0013_@Åüóù_x0004_¨_x0012_@måEzç_x0013_@gb§XGÑ_x0011_@,_x0002_ì_x0005_Ø§_x0011_@£´­¬|_x0011_@Ñ_x0011__x0010__x000B__x0011_@Ùeé!_x0014_@¬t?8è_x0011_@î×èÍ_x0001_z_x0015_@óÊU9_x000D__x0012_@_x001A__x0004_I_x001B_Ñ_x000F_@Piì_x001C_V_x0013_@±_$_x0011__x001A__x0014_@çhRQA_x0011_@_x000E_IÍ£vu_x0011_@&amp;K"@_x0015__x0016__x0013_@Ô(½pW_x0014_@'È¦Fû_x000E_@w»dn_x0011_@_x0003_¨å¤+_x0012__x0011_@Ê:±Û_x0010_@ùº¸WÚñ_x0013_@ÆÞY§±_x000E_@r¨¦êC?_x0013_@}5_x0010_Ë¡\_x0014_@Ç//¤_x0014_@NR%_x0001__x0002_R#_x000F_@_x0013_õ³Ï_x001F__x0012_@®Éáy_x001D__x0014_@5ä´&amp;)_x000F_@_x000D_Õ¼o¬ð_x0013_@19Æ_x0016_}_x0010_@Û_x0017_jGKã_x0011_@!æ6û;_x0007__x0012_@V_x001C_Vi_x0015_@­í&amp;Vî_x0013_@¸¦«Úñø_x0014_@_x0003_z_x0014__x001F_ÿm_x0012_@ÔfmS_x000F_@úI_x000F_°Fö_x0012_@Ð¢r@_x0013_@ª/eÑò_x0010_@Ê²Õ_x000D_ÜK_x0014_@ûS_x001E_Êc_x0013_@vûs_x0014_@erÀT_x0010_@ê_x0001_ôíÚ1_x0012_@º»¶¨v_x0010_@#0 Èy_x0014_@_x001A_ÍS£=Ù_x0013_@Â&lt;ÓÀa_x0011_@µÅú_x001C__x000C_Â_x000F_@A?S|c_x0013_@çì«ïò[_x0013_@,_x0001_«u_x0014_@__x0010_ÝÒìy_x0011_@_x0008_C_x0017_)SO_x0014_@C}6_x001D_P_x0011_@_x0001__x0004_[qÇÄ_x0013_@_x0013_H¸_x0011_@öá"N+[_x0012_@_x001C_2ïd_x0010__x0015__x0014_@K_x0002_(êq_x000D__x0017_@\Dá_x0018_7_x0014_@&lt;_x000F_4ì_x0018_±_x0011_@Yàlµc[_x000F_@¦Ä_x0002_õSE_x0015_@Níaè7_x0012_@vòÆÝåë_x0011_@ +H¡_x0017_8_x0012_@µèË_x0003__x0017_6_x0015_@_x0010_´'ó-_x0003__x0014_@v÷ûm_x0014_@LcOÊ.B_x0012_@ ¡@»ø_x0003__x0012_@`ø_x0004_¼V_x0012_@G'¿kY_x0011_@0´'ÂÛ_x0013_@á¬þxÁ_x0006__x0012_@ð­ãZ7Ê_x0011_@Owømÿ_x0014_@+"ôâÆ_x0012_@±«Ú¾&amp;_x0014_@"7`DÆ_x0017__x0015_@Ö{Å!3£_x0013_@Q_x0019_mßö[_x0012_@ÝÞ_x0016_Ï6_x0014_@¬1ääÛÑ_x0015_@Ú +gDC_x0013_@ßQÁ%_x0003__x0004_ÏÑ_x0011_@(+_x000F_¯wÀ_x0012_@Ôà©«z¦_x0011_@Jz_x0016_p§_x000F_@_H_x0010__x0006__x0011_@Ô¦9_x0004__x0014_@hgÍÜ_x0007__x0010_@ªÆ^þ&gt;_x0014_@_x0006__x0017__x0017__x0001_^ç_x000E_@ó!Ìtí_x0014_@_x0005__x001F__x001B_25r_x0010_@|_x001F_à_x0017_Ú_x0016_@_x0007_i_x0016_¿L_x0013_@Ô¥-äÈ_x0013_@öÇ5Ô{ë_x0013_@äÙ¢é_x000D__x0016_@wSÍ|ú_x0012_@2ÃR_x0006_ë _x0013_@{¬lè_x0011_@jI]nª_x0010_@îïVåM_x0013_@Æ _x001B__x0006_Â_x0013_@2\_x0012_»ã¯_x0011_@dw_x000C_rÇ_x0014_@ìÅïëPø_x0013_@À(4¾ãf_x0016_@×j77^_x0013_@éIÊ_x000C_í_x0010_@Dkdù×_x000F_@P¿_x0018_í_x000F_@_x0002_f®_x0001_Ð&gt;_x0013_@ß@;5_x0013_l_x0012_@_x0001__x0003_ë¦ôÞ_x000E_@G×E;5[_x0012_@'êß_x0014__x0011_@54Ì{ßÚ_x0012_@"$+?W:_x0011_@û_x0014_±©÷v_x000D_@n{J|=_x0010_@Ç_x001D_²ì_x0014__x0012__x0014_@&lt;àc-OØ_x0012_@[F¢«ô¿_x0010_@.Q_x0003__x0015_"_x0011_@;µ³ÿµY_x0014_@2_x0003_4É_x0013_@r§çú_x0010_@êÆ¾E±z_x0013_@_x0012_@'"pî_x0011_@èjn]¿_x0012_@,Ôë¼ê·_x0014_@(ÎÙ:^_x001C__x0011_@}ø/_x0014_¸F_x0011_@ôwrÅP_x0014_@ðíÿ]lÇ_x0011_@/¾ûm_x0013_@z_x000D_2]·_x0011__x0011_@`_x0011_gÖq_x0013_@R|öÚp_x0013_@8Z_x0002__x000F_@8aH_x0002_ZF_x0013_@´¦¿¨_x0010_@49y õ_x0012_@=_x000C_Ùüz_x0011_@_x001E_I(_x0003__x0004_Xà_x0014_@}0èD½_x0010_@_x000F_Â_x0011_^_x0012_@4¡A6_x0006_¶_x0011_@ñEø¿òe_x000F_@úS±j_x0014_@Ê_x0016_ê5Ïf_x0013_@D_x000E_2$_x0011_@zªØ,µX_x0012_@N&amp;_x0012__x0011_RG_x000E_@Î~y_x0013__x001D_h_x0013_@®I_x0008_o_x000F__x0013_@Ä_J\£¿_x0015_@MKÇ°±E_x0011_@rã¨_x001D_|_x0012_@òýyE(í_x0015_@X_x0013_·G U_x0014_@ÌEUøtË_x0011_@WJ&amp;_x001A_c_x0012_@&amp;ñ°[_x0011_@P=k_x0001__x0002_}_x0010_@ 5ÿ¹³_x000F__x000F_@"óM_x0019_ê_x0013_@¤²Ö8h_x0013_@*Þc_x000D_o½_x0015_@[¹çMÛ_x0011_@ÊÅ´Ang_x0012_@Ó¢vJï_x0010_@¯»4_x0001__x0003__x0011_@_x0018_Oõ±P_x0011_@Êb5µºà_x0013_@zÅ_x001C_h+_x0013_@_x0004__x0006_V©×­¾_x0013_@b9U50_x0013_@íÕ_x0005_¸9_x001B__x0013_@('fU7l_x0013_@Ùë×Gím_x0012_@´ÛRý_x0013_@þ¿_x0011__x0004__x0016_@ÔqbÊ÷_x0010_@ËèüWr_x0013_@nddB¤_x0011_@ à.¾$_x001F__x0013_@Ð©æ Þ_x0015_@Æ¢IDÐ}_x0014_@Ñ%eÚ_x0013_@FëZ%5A_x0015_@Ó3øÜÂ_x0010_@Æ°@ø_x0008_3_x0012_@©ä£W¯_x0010_@8ßI,_x0011_@_x0019__x0001_}þ¯_x0013_@âk´¶ÅÄ_x0011_@js86_x0005_S_x0013_@®ô¶_x0013__x0012_@Ó[Çxê_x0011_@¡&gt;x_x0011_@¦ö¬M_x0004_l_x0012_@õ°(Þ_x0014_@=ò¾'_x0015_@_x0002_¬ÞåÙa_x0011_@_x000F__x0017__x0003__x000F_@_x0012_@_x001A_¿lÎ×0_x0012_@¤p(_x0006__x0008_ûX_x0010_@ææ{K&gt;Ø_x0012_@ÝÓ³¹_x0007_r_x0016_@ÜLRo_x000F_@`wÚ{Õº_x0012_@'P¾Ú_x000F_@å21(hÜ_x0013_@ê ûÃ^\_x0011_@Wêbo_x0017_u_x0011_@_x0001_*_x000E_@_x0011_@ÿ_x0014_Ëàü°_x0011_@_x0019_^«¹Õ#_x0012_@_x0010__x0011_ÞÀ_x000E__x0013_@4°í¡_x0012_@_x001B_Ø_x001D_A3÷_x0012_@_x0005_Ìù(}*_x0014_@)&lt; §Ö_x0012_@-AÜÀ_x0010_@¢Ù©èà_x000E__x0016_@ÎÙºâ¼_x000F_@_x0016_è£Å_x0003__x0011_@Nÿ$Ã}_x0011_@Ú_x0004_;¯_x0012_ñ_x0012_@!ÛÇç&lt;_x0011_@_x0002_2âÙÒ._x0016_@H&amp;ð{_x0012_@¬Aþý0´_x000E_@ý§¦çî²_x0014_@ÄêÎ­÷_x001A__x0014_@·(pMæÙ_x0011_@É¸ù¢_x000F_@À¤ë_x0008_ÞH_x0011_@_x0004__x0007_ ÈOLÁ_x0013_@ærj_x0015_yC_x0015_@¨ J½À_x0013_@|q«úÝ_x0014_@ù¬¤ñÉ_x0010_@o_x0018__x0014_@$ÉC3I_x0012_@e$×üÿ_x0011_@AO­ºc_x0014_@0%_x0008_CÐ³_x0011_@_x0005_Yã7ØA_x0011_@L´u¾Ñò_x0010_@Æx_x0002_þØE_x0010_@Ç_x0015_Ò²O&gt;_x0012_@á8SIÏ	_x000F_@ÈúìSá_x001A__x0015_@¸WIN¸_x0016_@l~d]D_x0010_@O÷:þMÍ_x0011_@_x0013_|LJ3o_x0011_@¬cËÙ_x000F_Q_x0012_@5&lt;ïX_x0013_@vUá_x0006_?_x001B__x0010_@å;_x0002_I¶_x0012_@_x0003__x0016_m_x000B_¥_x000E_@ªæÐO8_x0011_@m^F$_x0010_@ÔuI¿s_x0011_@dz_x0016_o_x0014_@Ú±_x001B_å|_x0012_@h&amp;=hòÞ_x0012_@M_x0014_d_x0001__x0001__x0004_äÞ_x0011_@µMO¼í_x0011_@Ñ@{ËÞ_x0012_@éöç7¶6_x0011_@^W\_x0003_àÌ_x0012_@DcEªÌ±_x0012_@ZæÉB_x0010_ù_x0011_@òÄ#_x000F_T_x0016_@ÛÅ~ØA_x0014_@T[¡eð_x0010_@__x0001_zd_x0012_@1oZÛ_x000F_S_x0011_@â¨½ºVn_x0015_@_x0002_?e2_x000D__x0013_@×H¯t2_x0010_@ðò( Gû_x0013_@ÂuüýUÎ_x0010_@òW&gt;º§L_x0011_@µ» ÷m_x0011_@¬vXîò_x0011_@0ÚPè»_x0012_@"r.)I_x0012_@.ÍwDf7_x0012_@·iI·\_x0010_@þ:Õ_x001B__x0012_@I_x000E_ÌA	_x0010_@)~µû}_x000F_@Q£i_x0012_@Ù_x0010_¯_x001F__x0012_@ëoyó_x0013_@ý·`|C_x0011_@Ät¥´_x0003__x0008__x0012_@_x0001__x0003_J#ác_x0012_@n`äTr_x001B__x0013_@,cr½_x000D_ï_x0011_@"O_x0010_é_x0010_@_x0001__x0001_EÏR_x0012_@ºç*º_x0012_@&lt;ÒÖa p_x0014_@¸_x0005_èçðf_x0015_@°_x0011_MmÏ_x0011_@õ,-_x000B_ê_x0013_@õÑÄ¨$_x000F_@&lt;7àC_x0014_@õÙí?!_x0014_@¢¯.Ô:_x0012_@ïF_x0002_î_x0011_@2_x0018_êñ	_x0011_@_x0008_}&lt;­3Ó_x0013_@Tïi%_x0010_@ø¶ÐÇ_x0010__x0012_@Â÷°Ñ::_x0013_@ÒT&lt;ã_x000B_x_x0011_@­Iû]"_x0014_@	¯óí¶Ø_x0014_@xoYþº_x0002__x0013_@\Ý_x0019__x0016_JT_x0014_@LS8_x0012_@í¹å6-_x0013_@úz¬ó¿_x0012_@!JY÷ã_x0017__x0011_@_x001C_¥ÀDüJ_x0013_@_x0005_Gx®,_x0013_@°_x001F_:_x0001__x0004_«H_x0011_@ ([±_x0012_@RGb¿Þ_x0011_@8T±Iæ_x0011_@Üuª_x0014__x0012_@¢_x0011_z©%_x0012_@&amp;%â²øï_x0013_@Zïo@_x000F_@7_x0008_k9(_x0011_@"_x0011_TýI_x0017__x0013_@9ÿ_x0012_ªX_x0011_@7_x000D_m«A&lt;_x0014_@_x0019_é-:®ô_x0015_@ÒÄî¦÷½_x0010_@4¥_x001D__x001C_f_x0013_@ÊRG"_x0012_@_x001E_ÚT* Þ_x0013_@ÔíæôÈ2_x0015_@¾_x0001_5» _x0012_@D=_x001A_âÙ_x0013_@zîÌÉ"_x0012_@	Í6A=_x0011_@hã;®Î_x0011_@_x0014_U(,Ú_x0012_@Å±/}_x0010_@,^CX_x0010__x0012_@?³_x0003_=e_x0015_@Uà!©_x001B__x001C__x0011_@ó_x0002_¹ë/{_x0012_@GE«RJ`_x0011_@_x0012_iêÉ_x0013_@êª·4:¶_x0015_@_x0001__x0002_c¼N_x001A_ø_x0012_@WÍ ³0_x0018__x000F_@k ´_x0017__x0013_@uÃ_x0018_Ë_x0011_@._x0005_Ûb_x0008__x000E__x0015_@Pð,_x0011_ßT_x0012_@uÐz_x001D_G«_x0013_@£òa_x0012_@@s M_x000F__x0010_@¼ñoBØK_x0012_@u_x0001_J#Yv_x0011_@ÂÜî	_x0002_è_x0011_@_x0005__x0011_@Q_x0006_áÒê_x0010_@ÏAâÚ~§_x0012_@b_p,Io_x0014_@øU¹_x0014_@ðÿÈ¶¿_x0011_@¹ÒÖoË_x0015_@_x0018_GfåW_x0012_@_x0014_ÎÄ/_x0014_@4_x0013_Îp­_x0012_@]m_x0010_¦c_x0013_@4_x0016_%_x0005__x0012_@_x0014_oðw|_x0011_@ÏR~ñ_x001E__x0018__x0010_@ÌGõ,#_x0011_@ï-m_x0011__x0014_â_x000F_@kl Ñ_x0011_@Ï±¢äO_x0016_@kí_x0004_B÷_x0012_@õEr_x0001__x0002_±_x0015_@ú5_x0006__x001E_Ë_x0004__x0014_@ù»_x0004_÷_x0015_@f_x0011_&amp;_x0005__x0002_0_x000E_@éÁ½_x0010_@8wC_x001E__x0013_@Ü¸|Ê`_x0012_@l¥X"_x0015__x0015_@cÕ°Àv_x0013_@9öà3Àé_x0013_@¬¯ôoô_x0011__x0012_@_x000F_&amp;_x0004_Y÷/_x0014_@_^_x0014_IÝ_x0011_@Ýïhùá©_x0010_@~M¦_x0005_$_x0011_@_x0018_DõÃ_x001B__x0015__x0011_@_x000E_m¯T_x000B__x0002__x0010_@»rÊÃÔ_x0013_@¤ÁçÝ_x000F_@ª÷õnép_x0013_@ÂË_x001F_ð?_x0014_@²»¹Å÷Ù_x0011_@D_x0003_ ¢_x0014_@~_Fi£_x0014_@YÚÛ_x0013_¤_x0011_@Ì¿Vp¾)_x0015_@¬Ë§ÿ#Å_x0014_@K=S_x0017__x0001_u_x0011_@[EWø _x000F_@x_x0019__x0001_º_x000D__x001F__x0010_@È_x000E_T4ºÖ_x0012_@ô|&gt;7'F_x0012_@_x0002__x0003_îm_x0016_I_x0018_4_x0015_@_x0004_,6"Ñ_x0012_@v_x0007__x0001_D_x0011_@#ôX=ø_x0013_@ -&amp;ee_x000C__x000E_@Åë_x001B_1m/_x0011_@_x0008_çÛ[4_x0015_@_x0003_Ì¥²ì'_x0015_@_x001B_ÍjL×_x0010_@Û-@ÖO_x0013_@OºéH)U_x0013_@ØzNÞ _x0010_@1E2b_x000E__x0013_@Îh=_x0017_ÊP_x0015_@4à_x0012_Ïû_x0014_@@?[$ò_x0016__x0011_@_x001B_öá&amp;_x0014_@&lt;þ§_x000C_Í[_x0013_@_x0012_UYOü_x000C_@§_x0011_¯_x000E__x0013_@o }z_x0011_@_x0017_7YõU}_x0012_@®Ð	ñvû_x0010_@_x001A_±_x0007_íâ_x0012_@«_x0011__x0007__x0016_@Ûú)£Ao_x0012_@_x001E_"b_x0013_@þ_x0012_ªÜá2_x0014_@õy+föÒ_x0014_@túå_x0002_7_x0013_@?ye«6è_x0014_@ÐÈ_x0004_þ_x0003__x0004_z_x0001__x0011_@aüÉ)_x000E_@û[c'á_x000F_@ô_x0005_d¯"ÿ_x0011_@Ää§_x0014_Ë_x0012_@_x0011__x000F_IuW_x0012_@U¸û*¤_x0014_@sm6»ÌK_x0013_@9À&lt;p+Y_x0012_@ê'Ó2_x0016_#_x0010_@Zÿ¬­_x000E_@RÁ_x0016_Á¶_x0012_@$Þ_x001B_HÓÛ_x0014_@Q=u4_x0011_@o.êF1§_x0012_@räñ²4_x0010_@D_x0011_PvJÜ_x0014_@P -6Æ_x000F_@ÞÞ~_x001E_Ï¹_x0010_@ÓÿM×7_x0016_@_x0012_§* w_x001F__x000F_@NBís_x0004_:_x0010_@²_x0014_½»Ò©_x0013_@¾V	L_x0018__x0011_@®lKn=V_x0013_@Tñàä_x0011_@ïÂëù`S_x0015_@áÔ÷®_x0014_@à¸°ß_x0002__x0011_@"²p7Ì¥_x0012_@~£H|¨_x0012_@¼pýF$À_x0010_@_x0005__x0007_Î6®z__x000D_@îÜµÝÞ_x0017__x0011_@ûdv#ö_x000E_@NÃÜnf2_x0011_@HÚªèx_x001D__x0012_@_x000C_&gt;,¯Ç_x0011_@_x0002_ÁÛ·£_x0016_@Úú_x0016_÷°_x0012_@¼+Ä_x0006_Xk_x0010_@è¾ÎåÞÊ_x0010_@Á´Ü2_x0010_@ð_x0001_íf_x001F__x0013_@4ù0/º_x0012_@çñf~_x0011_@ìÎ*þRÔ_x0012_@dç_¼Ã_x0012_@ØxÁ_x0017_£D_x0010_@_1³_x0003_É_x0016_@´_x000D_x_x0013_@_x0014__x0014_ø_x0018_._x0013_@_x0018_ñæ-Ä_x001B__x0016_@J_x0004_GqÊ_x0005__x0011_@½òÎþ__x0014_@_x0014__x0010_s_x001E_÷_x000E_@_x000C_ÜõàÍÃ_x0010_@ÞVZæåu_x0011_@ÕfS_x0001_í_x0011_@¨eE²Ø;_x0011_@bHÆ¶º_x0002__x0012_@¸jÖQ~ç_x0013_@aºµ_x000B_f%_x0011_@Õ¹á×_x0003__x0004_õ_x0010_@|jz²v_x0015_@7üÉé&lt;_x0011_@ÇÆ_x0001_Ö_x0017__x0018__x0011_@dr_x000F_^â»_x0016_@,º½Q_x0011_@¨_x0019_÷²Ó_x0013_@uòåÀ i_x000F_@ýav÷àÖ_x0012_@_x000E_ºú_x0011_@[t_x0008_K3_x0011_@&gt;ö¯ç_x0015_@¼øL_x000F_y^_x0013_@.bb_x0011_@_x0017_PaÕx¨_x0015_@09YÊ_x000F_@I­|ºM_x0010_@ÎYA_ë_x0006__x0010_@½\=Ì{ð_x0012_@\Á_x0002_'_x0011_@ÝF^ðû9_x0013_@eb^sV_x0010_@Z_x0007_¡_x001D_9S_x0012_@û:,Ã9¬_x0016_@}çn¿_x0011_@_x000B__x0013_·ë«_x0014_@Ü_x001D_qI#i_x0011_@Ìcwx_x0001__x001C__x0014_@¾×vÅ_x000D_Ê_x0013_@¼öíÀQK_x0011_@µ_x000F_,#ë_x0011_@_x0004_+´É!x_x0011_@_x0001__x0004_R;/[Ü_x0011_@ý¥ngÈ_x0015_@gÔ+1d_x0012_@¹ôm³zÂ_x0012_@{re_x001F_f_x0012_@S©_x0015__x0002__x000E_@µO/_x0012_@Sç_x0005__x001D__x0010_@ý¼£ä_x0010_@vk_x001C_aâ_x0011_@hÈßlqØ_x0012_@_x001A_RîZ_x0017__x0011_@nt£[qÍ_x0014_@þoe_x0015_qê_x0012_@¸ï_x0003__x0012__x001C__x001F__x0015_@­¬G_x0018__x0008__x001E__x0011_@`DzçÐ_x0012_@ÖïsÝ_x000D_-_x0013_@q§ÀÔ_Ç_x0014_@Î%°:_x0011_@7­&lt;*æ_x0011_@NÓ_x0008_^8Ù_x0014_@ó¶Ý¿_x0016_ò_x0014_@Ã^~§_x0005_8_x0011_@MkÐßëÏ_x0015_@0mYzo¾_x0011_@f¾_x0007_¡_x0015_É_x0013_@UÆ³Íã_x0012_@¦EoÈz_x0012_@_x0007_jÞ!_x0014_@_x0019_bef_x0010_z_x0011_@'_x0010_Ø\_x0001__x0003_,³_x0013_@ë%(O_x0011_@º«O»°Q_x0011_@2|NHí4_x0012_@.­ï¦|_x0011_@_x000D_¢ÑZ*_x0011_@Ss4c-T_x0012_@CY0t_x0011_@°eî_x0005_&lt;Á_x0014_@úQ__x0006_4I_x0013_@â£\B6µ_x0011_@bUH»_x0011_@+èµã_x0011_@¥à²9øÒ_x0010_@ìß_x000F_ÉÓÆ_x0013_@FÂVNä_x0014_@x96Äß_x0011_@­þgxÞ3_x0012_@_x0016_7êF_x0006_Û_x0011_@_x0005_A_x0005_Ú¨µ_x0011_@:ij×_x0013_@_x0002_ÁR_x001D_ï_x0010_@ï_x0004_eF_x001B_}_x0011_@µôVÊ±w_x0010_@_x0013__x0006__x000C_6ç(_x0013_@YÝÒ_x001A_wL_x0010_@?__x000E_@¡5Fd_x0013_@Ô¡¯_x0013_@ &gt;âC_x0010_@¼g¶äü_x0013_@±¾X#Ý_x0011_@_x0001_	_x0005_g$_x001C_}ç_x0011_@RÆ§ß#_x0014_@hÓk_x0001__x0010_@Ø­8Cê_x0010_@g­m,_x0012_@ÛÅÊ_x0018_p_x0012_@ÔuZ_x0008__x0007__x0013_@&amp;äëB_x0016_@_x0017_É-ä_x0004__x0015_@Uû_x0001_¸_x0001__x0010_@¢%¬%_x0002_ò_x0012_@îA¿Ü_x0003__x0014_@3¤ÕA¯Ø_x0013_@ú^_x0007_®_x0010_@Ûñ«~o°_x0011_@4ø¾þZ_x0010_@0]âÐ%0_x0010_@ø*\é5_x0011_@Þàra_x0013_@sÂD)_x0010_@ÐÇN½Ä_x0014_@ø«º5_x0006_~_x0013_@_x001A_S_x0016_4½_x0013_@½0¹_x0011_@_x001C_¾ÚJVé_x0012_@¨G*g_x0008__x000E_@7	]Â_x0012_@úÕF_x0001_ð«_x0012_@}&amp;²Ëi©_x0011_@_x001C__x000B__x0011__x0004_lø_x0012_@ß­_x0010__x0011_@ÆÙ¤_x0003__x0006_ýá_x0010_@Æ_x001E_ÇF_x0015_@7_x001E_PÄ;!_x0013_@ñÌ¾Hj_x000E_@_x001E__x0001_Ãé~C_x0013_@WìÑ:_x0012_@&lt;¨¹øT_x0017_@ç'»³þ_x000F_@_x000E_Db_x0002__x0004__x000E_@n3_x0005_~»,_x0011_@2â#ôÿ_x0010_@_x001F_+ÉW³_x0010_@Ä!½V¤_x0011_@ -_x001C_8	q_x000E_@Òq#&gt;_x0015_@½Ä\¢q_x0011_@ñ}í(ê_x000E__x0012_@j2NT¿Z_x000E_@rl;ÃÉ_x0010_@²9ÕÈ±_x001D__x0013_@_x0007__x001F_a_x001D__x0010_@âÕôxm_x0012_@²NÌlÚ_x0013_@{c_x0015_@3½ÃÊ`_x0013_@®Êã´_x0010_@¤_x0007_?_x0019_¥_x0012_@_x0010_Ð_x0004_§_x0004__x000F_@Úßß_x0013_@fãkê9)_x0012_@A¸á×ÈÕ_x0011_@_x0004__x001D__x0017_J_x0014_@_x0002__x0008_-"#Â_x000C__x0013_@\3_x0007_9Æ_x0012_@	p?_x001A__x0012_@ýz*x_x0014_@­ªg¢_x001D__x0011_@'©G_x0007_û{_x0011_@Zé_x0005_&lt;}H_x0012_@PÌªTëÃ_x0011_@É Åë¾_x0013_@_x0011_]©_x0006_µ_x0012_@#ª¼=_x0013_@YxN_x0013_@ÖEU!½ð_x0010_@v8@A é_x0011_@¢5Ì$æU_x0013_@3úL»ö|_x0011_@,^_x0003_V5_x0001__x0014_@ _x0006_!_x0004__x0002__x0013_@~q&amp;]* _x0012_@5æ*O¶_x0013_@û_x0016_SÄ_x001D_ã_x0016_@¶/Øø_x0010_@j_x0018_¾¾_x0011_@^ã@K+_x0012_@Ô_x0012_8K*_x0012_@`)a_x0013_@_x0017_=º_x0012_@ýñ5ON_x0014_@Õéü_x000E__x0014_@~ÒTO_x0012_@ÀìDÒ&gt;Ñ_x0015_@nÕðx_x0005__x0006__x0010__x000E__x0012_@S_x001A_°_x000F_T_x0010_@Ú÷_x0016_ëm9_x0015_@Wc_x0017__x0003_îg_x0014_@e^]Cå_x0015_@ö©WÎ_x001C_h_x0013_@â«Úe_x0011__x001A__x000D_@¨ÇâL©¾_x0010_@-FlÎÙ_x0013_@Èû{z_x001A__x0010_@$Õ_x0015__x000D__x000D__x000D_@_x001B__x0004_aés_x0011_@Ä_x001B__x0001_)Ê¹_x0011_@ä Pî	x_x0014_@fÓù¹#_x0012_@"S·_x000C__x000F__x0014_@9_x0017_ä_x0002_pQ_x0012_@I¾bgSU_x000F_@¬|?zæ¥_x0010_@ø_x000B_!z§O_x0011_@«_x0017__x0015_¨tä_x0011_@_x001D_Ð_x0011__x0018_T_x0014_@AÂ_x0010_àÍ_x0014_@#0ð_x001B__x0006_Ò_x0010_@á+Ãd~¾_x0010_@_x0005_bµ_x001A__x0013__x0015_@mI,N_x000D_Â_x0013_@O¦F)jù_x0013_@Ðæb¾Ã_x000E__x0013_@_x0014_Jø\_x001C_C_x0011_@Î_x001B_§+_x0008__x0011_@ëã_x001B_._x0008__x0015_@_x0004__x0005_q-ìEÖ_x0014_@$,ò¬%¼_x0016_@HpP_x0018_&amp;_x0010_@s_x0005_ÖHµ_x0011_@_x0008_ÞP_x0007__x001F_ _x0013_@«Ñ_x000F__x0001_v¹_x0010_@_x0003_³ä6_x0011_@à?_x000F_õeZ_x0011_@û¶D¿?_x0011_@J¹s­5_x0012_@i_x001E_d¾éÚ_x0013_@ãùcI_x000F_@_x0002_Jô¤«_x0015_@_x0006_Iwî\_x0014_@_x0006_Uù_x0012_@_x000F_|qì*Ê_x0013_@C_x0013_&gt;p_x0012_@°Úø[6G_x0012_@Ê@~D3R_x0016_@8xÆý ¼_x000E_@IÞÔ8Ì×_x0013_@Í00òg_x0011_@vÌø_x0019_Ý_x0012_@L&lt;ÅÌÎ?_x0012_@_x0015_6GRå_x0015_@_x0007_±b_x001D_$_x0014_@ô!ãL(_x0011_@_x0001_fÀº~¿_x0010_@_x0015__x001C_KÅ@A_x0014_@ã_x0004_Ck^ü_x0013_@®_x000D_ëÙi+_x000F_@åK_x0002__x0003__x0018__x0013_@ÝÎËÊ_x001E__x000D__x0012_@ÁºkÀ~î_x0015_@Åa­ßQ_x0013_@HÙÊÓp_x0010_@_x0002_¨¥ë_x0015_@k(_x0015_÷	_x0010__x0015_@iÖÿàD_x0012_@4#ÇjÊq_x0014_@.µÁ5l:_x0014_@ÿ_x0007__x000C_M¦_x0011_@{_x0019_B_x0005__x0001__x0011_@ö¼I_x001F_7_x000E_@Æ«JÆBg_x0011_@J:$ÛÍ_x0011_@G×ès_x0014_@\:_x0007_IkÝ_x0011_@tÔ¶(_x001F__x0010__x0011_@­H_x0008_Ô_x0013_@_x0016_¾__x0010__x000E_í_x0013_@_x0008_ãñ|Ô_x0012_@fûÙËi_x0012_@_x0010_c_x0004_rh_x000E__x0013_@L_x0002_Ö_x001A_h_x0010_@õ§0_x0004_°_x0013_@_x0018_ê²x_x0011__x0014_@?i_x0003__x0006_Õ_x0016__x0014_@_x0002__x0007_÷¸(_x000B__x0012_@_x0018_¸é_x0006__x0012_@:dO_x001E_:_x0012_@_x0006_äþ_x0016_~_x0013_@N`Ü_x0012_@_x0002__x0008_ B[_x0004__x0012_@¤¬=T_x0011_@ø_x000C_WjS¬_x0012_@*õÓ¦#'_x0017_@D¨ÉÂÃç_x0014_@Iå_x0014_@_x0015_w@b_x0014_@pøé3_x0005__x0013_@[52âe_x0010_@/=Â&amp;QS_x0010_@Ö_x0004_K_x0010_À_x0011_@Û_x0003_9k4_x0010_@+ÑÁ1;Õ_x0010_@ü`º+_x0002_ø_x000F_@H!_x000D_5ØM_x0012_@_x0003_G|Ã ·_x0011_@¨îÝ_x0015_#_x0016_@_x0018_90çØ_x0011_@æÂÿ¤_x0013_@ÞNyp½Ð_x0014_@O÷Ï_x0001_û_x0011_@d_x000C_¥OÍ*_x0013_@çæåa _x0013_@Ì_x0001_¿_x0018_m_x0016_@_x001C_Ì_x000D__x001F__x0014_@´å_x0013_rº_x0014_@V]CèÃ_x0010_@_x0012_j³_x0016_@o¹É_x0014_u_x0012_@ÀR(òV_x0007__x000F_@àgs3_x001F__x0014_@LY_x0006_Û_x0001__x0003_}_x001E__x0012_@ñ\Æ_x0019__x0010_@uýGý_x000C_@¬³"½_x0010_@tb¢ Á'_x0010_@÷þqhÓ_x0011_@v$_x001F_©É_x0012_@M"O;gÇ_x0015_@=éÓ\"_x0010_@ÜEyvT_x0011_@_x0013_'_x001D_§_x0015_@¡F´[_x0013_@JMÎÊË_x0010_@¥þÄgê_x0012_@é)_x001D_NqÅ_x0010_@ð_x0017_*gË7_x0010_@iêÕÀJ_x0010_@#Áè_x0015_K_x0013_@â*Z6rú_x0014_@&lt;PÄ_x0008_&lt;ì_x0013_@'_x0005__x0005_t_x0014_@¦2&lt;-n_x0014_@[_x0008_ÖH_x0012_@ÉPx&gt;ë|_x0015_@_x001D_5_x000E_¬ö4_x000F_@)_x0002_×³Ê_x0011_@?_x0017_P^+K_x0012_@¥_x0016_~6°_x0011_@trª_x0018_V_x0013_@s_x0019_÷ñ¼_x0012_@E)·¸_x0012_@Ë_x000F_®´_x001C_ä_x0011_@_x0001__x0002_u¡#è_x0011_@p³«_x0012_@ÒªH_x0019__x0015_@ëÜÍA_x0014_@Ìg½÷_x0007__x001A__x000F_@Ö:Ó^_x0010__x000F_@¶_x0012_ª:t_x0013_@	D±_x0017___x0010_@n_x0002_yI#Þ_x0013_@Lp©_x0014_@DP4_x0012_@|_x0004_xät_x000F_@ýyªýã_x0006__x0011_@&lt;±ZZHv_x000E_@1TV_x001F_Üü_x000F_@²"ï¦@_x000F_@Ô®&gt;t0=_x0013_@m_x0019_¤^._x0010_@úñRñÕ_x0013_@_x001E_¡¯®_x0010__x0012_@fLè_x0007__x0012_@Åu&gt;lô_x000F_@ûÆ¶Î_x0013_@²Ò´_x000C_Ü_x0015_@:¡Æ_x0004_ _x0011_@döÉ0È·_x000E_@ø¡\ú_x0011_@#wÓÝt;_x0011_@BÝFóbé_x0014_@¯Sö;\ç_x0011_@:¶É(qÏ_x0010_@_x0014_º¦c_x0001__x0003_Êá_x0012_@¥_x0010_Þ~¤_x000C__x0015_@^Kºÿ¦T_x0013_@p_x0013_-_x000E_Íð_x000D_@ap[Ý_x0014_@8ºuº_x0013_1_x0011_@+Çöù¢é_x0011_@ý_x0001_&amp;_x001A_b_x000B__x0012_@n_x0014_Â¸E/_x0010_@Á}	Ã	_x0012_@Î:úàc_x0011_@éÑYH_x0012_@ý£è\;º_x0010_@zöÝyA_x0011_@úÁ®§ï_x0013_@Èì&amp;þ±_x0014_@Ã¾_x0010_¤_x0016_ä_x0010_@WÑªõÆ_x0013_@µqÔ£8_x0013_@.î+_x0013_Ï^_x0013_@Ó_x0014_iw,û_x0014_@:ÝH­_x0015_ö_x0013_@_x001C_éEqµs_x0013_@îúbvÆw_x0012_@ymn_x0012_@äZ è_x0013_@¢|xK6_x0013_@AybÀÑ_x0013_@ÕpÏ$Â_x0013_@vMÀc÷K_x0015_@[¨_x0002_$Ç_x001D__x0014_@Ò_x000E_c_Y_x000E__x0011_@_x0001__x0003_Ìâ5x_x0018__x0011_@R4_x0006_è_x001B__x0012_@_x0018_xÌ»_x0010_@ÇáaR¹¬_x0010_@e¿¥þx_x0014_@ë¸×Û_Á_x0011_@3¿ì_=9_x0014_@Ë_x0012_%§Ù$_x0013_@­Ï&amp;²Vß_x000E_@B¢_x001C_¹Ü_x0013_@¶}ùUü_x0012_@@=´NO_x000E_@ij»]_x001A_ô_x0012_@.ûû²ñ¡_x0014_@/Ìý±_x0005__x0014_@²_x0002_ùûì_x0012_@Ý&lt;hx@_x0012_@D_x001A__x0008_ü_x0014_@ydï_x0016_wM_x0012_@"2Ë&amp;_x0012_@_x0014_MÕ÷Øô_x000D_@`¦_x0002_ L_x0010_@Ir79_x0010_@¾Æ¸¨_x0008__x0015_@®_x000F_Ô_x000E_i7_x0011_@_x0008_ª&gt;û_x0007_þ_x0014_@f_x0012_ý_x000F_@Æd³)tÙ_x0012_@+{7Nú_x0012_@×¾6³_x0013_s_x000F_@_x0016_DÐÜ_x0013_@¬÷bË_x0001__x0004_@[_x0012_@{Ô#1_x0006__x0011_@Ö¯Fø_x0014_@`Á®_x001F_s _x0011_@jFBæ_x0014_@h*¸íÕ_x0019__x0015_@_x0008_¸á|_x0003_%_x0013_@_x0008_¶íL1_x0012_@_x0010_Öá7}+_x0010_@Àøåku2_x000E_@êØÁ_x0010_Ûc_x0010_@_x0004_¥aVÝ´_x0013_@¤4¨_x0008_S_x0013_@[+kd(_x0012_@ð wD_x000D__x0014_@wØÉKÛ_x000F_@&lt;úz*´_x0006__x0014_@_x0019_ÎÐ¯C_x0015_@Õ/62à©_x0013_@«ä]%_x000B__x0017_@Î¿{ì*_x0011_@B¦fU_x0013_@ºe?_x0001_íÐ_x000F_@_x0004__x001C_Rºp_x0014__x000F_@mëTÉ/_x0010_@1^eJ_x0012_@_x0002_gÄæ{_x0015_@_x0014_S_x001F__x001E_d_x0011_@(Zj_x001B_nÒ_x0010_@Sð _x0003__x000E_@ÝLéñå×_x0013_@å_x0019_«ß¨«_x0014_@_x0001__x0004_×wkÓ,_x000E_@±È¼Zí;_x0016_@dÌSSr_x0013_@w+¥È._x0014_@Ç_x001E_IµÚw_x0013_@.ñ_@#¼_x0011_@eécgàS_x0015_@nttÝ_x0002__x0015_@ãH½_x0019_×_x000E_@ÄødZ_x0001__x0011_@¥S_x0011_°_x0015_@¾Ñ(Ï_x000C__x0005__x0013_@_x0012_òé&gt;7"_x0016_@ô;Áûýà_x0011_@ý_x0010_qScD_x0015_@åÃ5_x0013_@&amp;F¥_x0012_@^Xió­_x000E_@_x000E_²G_x0011_d_x0012_@_x0012__x0008_ô3a¡_x0010_@×N#j«_x0014_@Ë^#ot_x0010_@E[Ü?(û_x000F_@PwØ4ª_x0015_@òÕÒµ_x0003_á_x000E_@S¬_x0002_=_x001D__x0010_@PêM}áÌ_x0014_@7_x001D_Ömf&amp;_x0012_@`±+Á _x001D__x0011_@Ê¹u¥_x0014_@_x0001_	ìÆ_x0014_@Ü Â_x0004__x0005__x0012_ï_x0013_@hÓ_x000F_KV_x0012_@ZùÞ_x001A__x001B__x0014_@2Q_x0001_P9_x0014_@æSgË;¨_x0012_@	ëà¡%@_x000F_@b_sìO_x000F_@J'^ZÒ_x0014__x0012_@7ë²æ.¾_x0014_@G_x0013_ëKjp_x0011_@xÍg_x0013_@úLäY_x0011_3_x0010_@P­_x0002__x0011_@ìÍÀíq_x0013_@X¼!4Ñí_x000E_@³C_x0015_j_x000E__x0015_@&lt;ywY¥_x0010_@{&gt;å!_x000B__x0013_@/ÅV _x001D__x0014_@ÐÆDe_x0011_@íLzJ¦_x0010_@_x001C__x0008_|E_x0012_E_x0014_@BÖç×T_x0015_@nEõê_x0002_ì_x0010_@¡a{_x0003_a_x0013_@T^"0×_x0010_@ßða_x000D_Ð_x0011_@$Ùè_x0019_E_x0001__x0010_@c_x0015_M~¤_x0013_@*±I&amp;_x0012_@Kb±_x001A_(_x001F__x0010_@k^ý©ñ_x0015_@_x0002__x0003_«:éÓ*_x0013_@ú_x000B_)¹Á_x0011_@¨4¼_-Ê_x0015_@ön§4_x001D_W_x000F_@_x001B_î%¶Ë_x0015_@Àû¯vÖe_x0011_@w´U§_x0002_+_x0012_@_x0014_9lk)%_x0013_@-Ó	__x0019__x0015_@èÅ±_x0011_@!¹Ë£_x0010_@8_x0004_^I_x0011_@©1tÔÚ0_x0015_@v("_x0015__x0011_@_x001B_¶6&lt;/¹_x0013_@üw}_x000F_;"_x0012_@Õ0¤¬_x000F_3_x0014_@_x0018__x0004_ø#Ù_x0013_@ä_x0011_ð^Jø_x0012_@mÙ=_x0014_@_x001B_8Ïr[?_x0010_@ ÞjQ£_x0011_@µ#±Ó·§_x0013_@C}|-F_x0013_@fãlÇ_x001A__x000C__x0012_@·:5ü_x000F_@À&gt;«ðqÅ_x0012_@_x001F__x0001_å_x0016_Þ_x0014_@_x000C_0_x0019_­·_x0011_@tyÁj½_x0010_@_x001E_2õ_x000C_é_x000D_@Lpx_x0006__x0007__x000D_C_x0013_@­_x0005__x0016_²»7_x0011_@®DZ95/_x000D_@±_x0018_&lt;_x0002_°P_x0013_@T)û^p¡_x0011_@ym_¯´_x0013_@z_x0018_rZåí_x0010_@´_x001E_»çñ_x0011_@ª_x000E_f_x0012__x0013_@¿£¥RÚÏ_x0014_@}9åPM9_x0010_@zÌoqUD_x0013_@Ðf\&lt;å5_x0016_@i5Ìv®_x0013_@þÏãLë_x0014_@f,_x0001_8¯_x0010_@ËÉN_x001B_É«_x0012_@_x000E__x000E_Ãbà+_x0011_@&gt;'ÏåÏ\_x0012_@cCh²_x0012_@,(&lt;_x0010_¤_x0014_@/på¿^_x0012_@oP_x000B_È_x0013_@D§èjÏ_x0011_@~W_x0001_«}_x0012_@_x0007_£Ð'5_x000E_@TÜo_x0015_Íß_x0010_@wøéêG_x0012_@¶_x0019_Ím_x0006__x0015_@\êvªº_x0014_@p'_x0004_ñ_x0003__x0011_@@Y|¬þ%_x0012_@_x0002__x0004_Íî÷Ê_x0011_@öØB_x0011_@¨¯§d_x001E_ª_x0012_@T¢q7_x0012_@ ³7±¶Ï_x0014_@&gt;ÏTlÃ_x0012_@"N§û_x0012_@9Â¿Ôo[_x0012_@$&lt;þc_x0011_@}¹ç³³_x0011_@$_x0018_r¦§}_x000D_@Ïe_x0006_K:_x0015__x0015_@÷²gÊÀ_x0010_@z_x0016_íMÊù_x0012_@dV_x000F_çÓy_x0013_@C26^¢_x0010_@ _x0013_(´_x0012_@"_x0001_ìµ¢1_x0015_@_x000B_¶µ_x0015_@_x001D_yT¿ªl_x0011_@ ôÎ!_x0011_@N'½_x0002_ß½_x0013_@_x001D_-î&lt;å_x0013_@8â +_x0019_x_x0012_@_x000C_+_x0007__x001F__x0015_Ò_x0012_@ZzÍÕÄÈ_x0010_@?Ù_x001F_©#§_x0012_@ÇÞü]þÚ_x0012_@À°zû_x001C_h_x0011_@_x000F_Ø_x0003__x001A__x0010_@©í±C®_x0011_@Ä¡_x0001__x0002_ï_x0001__x0012_@-ëó_x0013__x000F__x0011_@þCÔ_x0013_@¬_x000B__x0001_b¡_x0015__x0013_@Ëá­*]Ä_x0010_@ÃF_x0016_×%_x0014_@ôRqV_x0016_@ÌpÀ_x0003_Ä_x0012_@I7_x000C_²sô_x0015_@ v_x0012_d+R_x0011_@ë_x0012_lªU_x0012_@Ð ÖÎ÷_x0011_@õÛo0æê_x000E_@U@nû;y_x0013_@ùÇ=_x0014_(¬_x0011_@òU_x0007_¶¶ü_x0010_@ò½¶®_x001A__x0010_@ÙÝ_x0013_@ KÂêò_x0010_@ÕìÖ#¯«_x0013_@ùÄãlPÇ_x0011_@ÖC5yî¾_x0011_@æZ¸×+_x0012_@¦_x000F_Ñ¥¹_x0011_@ò1Vú!1_x0012_@¼äT­Óê_x0010_@_x001C_%OOt_x001E__x0016_@½¼Æ_x0010_,	_x0011_@æWV_x000B_ã_x0011_@	_x0018_l/à_x0011_@V«g_x0006_mÄ_x0011_@Êc"Õ_x0012_@_x0004__x0006_¤ª&gt;__x0005__x0016__x0014_@dÈàÅC_x0003__x0014_@ú6cQõØ_x0013_@ê1ÝB_x0002__x0014_@_x0010_Ap´Ô_x0013_@yøÑ­^_x0013_@d9o&lt;_x0012_¢_x0013_@z®ñ0_x0011__x000E_@ÒÇ#ëç_x0013_@Ì_x000F_ºpÐ_x0011_@G_x001E__x001E_[;_x000F_@_Åßòõ9_x0011_@çK²&amp;5_x0014_@S_x0016_ôÚ_x0015_@qÖô×_x0013_@­°Ã_x0012_Â_x000D_@R¢Ä_x000D__x0010_@_x0015_êÁÆ2`_x0010_@_x0014_$¸_x0018_¿_x0012_@_x0015_DÖ_x000F_ÂÏ_x0011_@ÛyF_x0008_à_x0013_@0ýB2&amp;,_x0015_@$hd÷è _x0015_@_x0010_þ_o~_x0012_@ _x0013__x0008_î__x0014_@¨/§Èy_x0015_@4	GFB'_x0014_@Ê	H_x0010__x0010_@ÜgvJÐÎ_x0010_@_x0001__x0012_ ¯jV_x0010_@8¯»´_x001E__x0013_@OE¤ó_x0001__x0004_ä_x0015_@ós»Üµî_x000F_@r²è×H_x0011_@ 4Ã2¦_x0012_@bÈè_x0014_@Í§ÕC1à_x0010_@(º ðÞ _x0010_@óôGûÄ_x0013_@he&amp;_x0010_@è43b_x000E_@ðùä_x000E__x000D__x0010_@:o:B÷_x0012_@öUFÖ[ü_x0011_@8ç1o_x0018_|_x0012_@e_x001D_FMJB_x0013_@_x001C_RB©s_x0012_@z_x000E_(µt_x0013_@µENmJ_x0012_@_x0002_¤Lúõ_x0012_@ÔNíà@Ô_x0012_@Ê_x0003_e0_x0014_»_x0010_@î_x001A_d¹Óå_x0011_@Qßoâ_x001C__x0010_@_Jê_x000B__x0012_@¼¡GJÔ2_x0010_@t#	_x000F_µ_x0016_@_x0007_Ý_x001B_í{_x0012_@Ñe_x0013_@¦Àro¡O_x0014_@_ôm$´ß_x0014_@øIÊ7_x0011_@ÁãÊýºt_x0014_@_x0001__x0004_ë_x000D_?J6+_x0012_@ò,qêp_x000E_@@_x0008_ºÞÖR_x0010_@@Î»P·Î_x0014_@Ó_x000F_ÇxY_x0010_@lµ_x001E__/_x0013_@v.~U_x0012_@W¯_x0003_ó_x0012_@_x0018_`Ò¢_x0006__x0014_@-(µYâ_x0013_@à	¿Þ¨_x0012_@×Ë_x001B__x0015__x000E_@ÄÆì·0_x0012_@-ÒÐy*_x0011_@¾W&lt;ªÙ_x0010_@zSÚþy(_x0016_@_x0015_âÀ½_x001D__x0011_@pg¢Eó_x0012_@ÌÀöãÏ_x0015_@d&amp;¯õÖÌ_x0013_@Ì;qV±_x000B__x0011_@nFO_x0014_g\_x0010_@_x0017_K)_x0012_@&gt;Ò#hÀ_x0010_@iý_x0002_Í__x0013_@#L_x0003_½_x0012_@ï2ÃC&gt;_x0012_@Ç³_x000D_r_x0013__x0014_@úIKÀr¬_x0012_@¯4³1É¡_x0011_@5|3¨_x000B_s_x0012_@_x001C_C5+_x0001__x0002_à«_x0014_@ð%Ò"¨_x0010_@ÉG_x0015_¦pI_x0011_@R-ÍÚ~9_x0012_@l·¯_x000F__x0015_@ýö.ÌÆ_x0013_@ØoÍëªr_x0014_@_x0003_³Û_x000D__x0019__x0010_@]_x0019_Ú_x001B_Ä¼_x0010_@ç_x0006_¶z_x0012_@_x0008_lú5_x000F_@ôLnC_x0010_@^¨ÁµÏ·_x0011_@Ùû°_x001C_3ô_x0010_@_x000D_Wx+ÖR_x0012_@_x000C_Ò_x001D_Ý8!_x0011_@º_x0019__x001A_À½_x0011_@äXk_x000D_&gt;_x0014_@ìº$Q_x0012_@ÚWÑ}_x000E_Ð_x0012_@_x0011_µþy_x0013_@_x0012_¾@¨«_x0012_@WÒN{X_x0016_@¥Ø_x0012_@_x0019_;e¾_x0013_@¨o¿8D_x0015_@Â÷¬l_x0011_@´8ÅÃºg_x0012_@&amp;9_x001E_Ö_x0001__x0015_@È³FÒð¨_x0010_@&amp;_x0014_ú³§_x0014_@®_x001E_ê°ä_x0014_@_x0001__x0002__x0017_?ç_x0019__x0005__x0015_@}`çf_x0012_@Ò­u_x0005_ß_x0010_@¦=Çý_x000E_@_x000E__x001A__x000E_|s_x0015_@Ìàwìé_x001F__x0014_@,ôÞú,è_x0014_@^õe_x000E__x0003_?_x0011_@L4{oq³_x0014_@_x0019_¤½_x000F__x0012_@_x0008_g_x000C_î_x0015__x000F_@¼ýý0u_x0011_@_x000E_cËÞ_x0014__x0013_@_x000D_¥v¤_x001F_d_x0011_@_x0008_fµtB_x0010_@_x0002__x0011_FÂ¢Ç_x0016_@Ã_x0014_Ë_x0012_@qL_x0003_B"N_x000D_@©?t_x0012_­7_x0010_@_x000C_ßÒsµÜ_x0013_@lKÊõH_x0015_@¸(;4ï_x000C__x0012_@ç-(RZ_x0011_@#_x0014__x0007_¢a_x0012_@_x001C_m&amp;I£C_x0013_@A¹_x0005_l´_x0014_@Ãº|ï_x0010_@3¤_x000F_:_x0014_@o%s×Ý_x0010_@g={&amp;Õ_x0010_@ê_x0012_F±_x0015_@_x0017_%_x0002__x0005_Ï_x0011_@ÌE_x0001_±µf_x0012_@ûÞúyl_x0013_@G4¹:R_x0010_@~?qsc_x0012_@¿7Kê_x0005__x0011_@Âú¸_x0006_'k_x0013_@úCX_x0017_Ôª_x0016_@¬_x0007_¸¼ñ_x0011_@_x0006_S?ö_x001B__x0012_@¬;r%ø_x0012_@¶ü_x0017_ìªÿ_x0011_@:ÔÔ_x0010_V=_x0011_@"ýüÊÛ_x0013_@_x000C_[äO_x0012__x0012__x0014_@_x0001__x0016_~¸v\_x0013_@¦_x0004_O£ý_x0011_@ë	Ì%5ë_x0010_@£Áy_x0014__x000E__x0014_@,6_x001A_Ô+_x0013_@EgSÙ_x0010_@]þO}ºÛ_x0012_@&amp;¦AæÂÂ_x0011_@Ü_x0003_?¢Ö_x0014_@6_x0001_¤§R_x0012_@:^)³_x000E_@_x000B_ÿyê_x0013_@TQ·@_x0006__x0012_@v½!«G«_x0012_@_x0006__x0015_2&amp;_x0011_@KeTc#_x0012_@&amp;Å½kÎ_x0014_@_x0005__x0006_T_x0015_:Ã_x0012_@U^¡»_x0001_(_x000F_@N_x0007_½R|_x0007__x0010_@j_x001C_Lq4Z_x0011_@{óz_x0003_ê_x0012_@&amp;ði§ëñ_x0013_@%_x0008_õª_x0012_@_x0005_UC¾ë_x0013_@6tßNÙ'_x000F_@Í¡ÊüI_x001A__x0015_@_x0012_ó/êÙ_x001E__x0013_@_x000D_k&amp;_x0002_&lt;_x0014_@ XRkn_x0012_@ç?¡Ã_x0012_@dý9Ó«æ_x0011_@_x0018_W±¢_x0012_@_x0002_m"_x0011_;Ö_x0010_@o-ÖÜZà_x0010_@;%Ö6_x0010_@¯ßþJ®_x0012_@.¬Ð£b_x001F__x0012_@ùN¹[_x0015_@v¨°u£_x0014_@5ªD_x0015_@"û¦®}ø_x0013_@Hïbk?_x0012_@Ñ&amp;|/C_x000D__x0011_@òáOÒ_x0012_@EKZg&gt;_x0012_@wÙøÊ¯_x0014_@Oj_x000B__x0004_#_x0010_@Q^i_x0001__x0002__x0014_p_x0014_@KÈ$Úb_x0014_@?_x000F__x0014__x0016_§_x000F_@çÁ;N_x0011_@bÔ¾_x0005__x001D__x000E_@÷âûÓp|_x0013_@jÃäÛN_x0015_@&amp;»¥¸·_x0010_@ô&gt;Ïb_x0012_@¬ÃÏoÛ_x0010_@*íiÙ[A_x0012_@xèËñÍ_x0010_@Vvuö|_x0016_@ræ?z_x000D_µ_x0010_@ÙÀû5ÊX_x0011_@³ûßè_x0011_@tj_#_x0001__x001A__x0012_@'2Ìê_x0010_@F$[d_x0001__x0012__x0014_@_x0012_jEõp_x0013_@êþ\ð_x0010_@Ê1Ëð_x000D_l_x000F_@v=_x000D_-mð_x0013_@"ÖI®aØ_x0010_@`Q_x0011_6_x0015_Ð_x0013_@ ì¢C_x0015_@×þ ÜÌ_x0011_@2_x000F_Y¤_x0003__x0014_@Úêuïz_x0013_@2g*_x0002_ù·_x0011_@çÚ³ÃU_x0016_@_x0008_æY:ñ_x0014_@_x0001__x0003_5©ÏQbV_x0011_@·Skñ©&gt;_x0014_@ýÓú[_x0011_@ÕÀw&gt;!_x0012_@§%£KL_x0010_@_x0014_'%Ûß_x0013_@Øï7¦mS_x0012_@á#_x0006_á&lt;_x0010_@P_x001D_½¾{_x0015_@pZ4gC_x0012_@R¤_x0015_,×_x0012_@8!?_x000F_b³_x0010_@Ú×°_x0003_ÙØ_x0011_@G¼Ë]_x0008_J_x0012_@Æ_x0005__x0011_¼!_x0012_@Ä¿_x0012_­ø_x000D_@W± â_x0015_@¢°ÅM~_x0010_@(F T_x0013_@D»ócÊ_x000C_@Pâ«4ã_x0014_@ÍÉ_x0006_'_x0002_K_x0013_@Ã5v_þd_x0013_@c'ãVì_x0010_@W÷\T·$_x0011_@¸à_x000B_âÍm_x0016_@öÐfvö_x0001__x0014_@_x0002_mÁ@&lt;_x0012_@ê2 'ÄX_x0013_@ëL=¼Ü_x0015_@Zw¼ñ° _x0015_@R_x0010_éí_x0003_	óI_x0011_@_x0001_&amp;'_x0007_ÌZ_x0011_@þ-6_x0012_@\Cå\\¢_x0014_@pÎò»æ_x000F_@v_x0003_¥Ê_x0003__x0010_@Øÿß4Ê_x0011_@=2~_x0017_ö£_x0011_@ÊGHû_x0001__x0012_@óÈB7_x0006__x0010_@ï;!Wø»_x000E_@ß¨ÓG@_x0011_@KJ§_x0004_Ì_x000E_@¢äoþ_x0002_q_x0015_@Ú·Þ½0_x0010_@k^_x0001__x0006_Ý_x0014_@_x0002__x001A_Û.Ç_x0015_@°:É©_x0012_@¶"×âô_x0013_@o|mã¼é_x0013_@Z8bç_x0012_@2²9Ü~_x0010_@äVRã×_x0015_@s_x0005_1Ü+_x0013_@B_x000E_öGçÁ_x0015_@å³~,¬¾_x0013_@t_x0008_xB*_x0011_@?½_x000B__x000D_¡¬_x0012_@U_x001D_¿Ø_x0012_@¬}«­z_x0014_@_x0010_=_x0019_Ó_x0007_;_x0015_@iq qb9_x0011_@</t>
  </si>
  <si>
    <t>e4d890c006d05ca389a13139c44cb9e9_x0001__x0002_¬_x0006_õêø_x0019__x0013_@®§õ_x0012_@Î7_ÆË_x0010_@Jî²¡_x0013_@ãlØ:f _x0014_@*lïµ_x0015_@_x000E_ÎkZ_x0011__x0013_@%ü»ÿ&gt;y_x0010_@²í¦d:ë_x0013_@;¼PÓo_x0010_@Üi1ÙªT_x0012_@ÞÛ§&lt;×_x000E_@"_x000D__x0012_+_x0013_@¬©éÊÀÂ_x0012_@=@sy¹:_x0011_@ù¬Ó_x0007__x0016_£_x0013_@tûÉ_x000E_÷õ_x0014_@b_x0006_]8'_x0012_@.oÐ+_x0005__x0012_@_x0006_u¼_x0012_Â_x0014_@iE&gt;";z_x0010_@d_x0016__x0013_ån{_x0012_@=Q\!Ú_x0012_@/P&amp;Ñ]	_x0010_@#ð·_&amp;_x0014_@"_x0016_¿_x001E_qÐ_x0012_@ðd4Fmï_x000E_@{Ã¥÷_x000F_@æpÞ_x0015__x0013_@wÂU«_x000E_@þ~©*_x0012__x000E_@(oUG_x0003__x0004_I_x0014_@ ÜDHï_x000F_@_x0006_w)eR_x000E__x0015_@¥ëãí_x0001_C_x0010_@ó¨_x0018_z®_x0013_@w.e²Û_x0012_@øíû£_x0012_@r_x000F_Þ_x0010_@ã&lt;}_x0008_P_x0010_@vFx´Z_x0014_@_x001E_¸!¬Tâ_x0013_@Óï_x0005_k¼_x0011_@Ô;ïE_x0013_@`56Y5._x0011_@â¥þ_x0018_,_x0015_@°Ky_x0005_Ó_x0011_@_x0001_âD«]#_x0013_@¤Þ_·ïn_x0014_@¢º=ñ_x001F__x000F_@ø|_x000E_Q¼_x0011_@cÕ_x000B_ºèÑ_x0012_@_x000D_ùXüÇ_x0011_@Ów±ðò_x0014_@lµÕìÃ_x000F_@Y2æTÍB_x0010_@Ìl:?_x0016_@:}-_x001B_º´_x0014_@ªþää_x0014__x0014_@¶¯oq_x0010__x001B__x0010_@É_x000F_!¶_x0003_£_x0015_@ÂC÷þL_x0002__x0013_@	 _ü_x0012_@_x0002__x0005_WÒm¦_x0014_@³_x001C_Öc_x0011_@_x001D_¶_x0007__x0014_@p 1_x001E__x0012_@ÿP0Õ_x0001_Å_x0013_@áZ_x0017_ñÃH_x0014_@Ö(_x001E_Ê^w_x0013_@ltõ!_x0012_@_x0004_Oßó^_x0014_@Ìç7~=j_x000D_@º_x0019__x000D_ªC_x0011_@r+ö_x0019_Á_x0010_@±_x0003_;¯ëø_x0011_@)~}ÊMu_x0013_@Üå)Bs_x0011_@£é_x001E_?y_x001A__x0013_@2EKNî_x0008__x0011_@]ÉæR_x0004__x000E__x0012_@Dá³_x0011_@²_x000E_SFÞ£_x0010_@+¨_x0011_ÎÝJ_x0015_@l¡_x001C_Þ_x0010_@ö_x0005_þäß_x0013_@yÅ`Fâ_x0010_@÷ÿFâÞ)_x0015_@*_x0014_B·Â_x0013_@ÖýÄû4_x0011_@Pèh1_x0013__x0010_@_x0010__x000D_d»_x0012_@àÜ_x0010__x000C_{_x0014_@_x000B_¢ÊÓÀ_x0011_@Ö²_x001D_©_x0001__x0002_yH_x0013_@;Ça_x0016_ô_x0012_@%³TD®Y_x0013_@z3Rùã_x0006__x0014_@lÈ&lt;_x000D_&lt;_x0013_@a_x001E_i[_x0011_@ªhqÆ_x0012_@_x0019_Å+ß_x0014_@­ù-(ü_x0012_@­Irþ:±_x0010_@Il÷6V_x0013_@	7¨1«_x0010_@º¤$Û!Z_x000D_@Vk÷_x000B_¥_x000E_@_x001F_ÛuTí_x000E_@_x0010_ë\_x0019_Ø_x0012__x0010_@Õ]b0_x0011_@À%¹½)_x0011_@lÜ_&lt;_x000F_@ö!üòùt_x0011_@]M_x001D_¹_x0008_B_x0012_@èmVQÚ_x0012_@XËó_x0011_@K_x0010_áüir_x0012_@¯[_x001C_ß_x0010_@Ú_x0013_F·Ån_x0014_@_x0002_îe_x0001__x000C_&amp;_x0013_@¶¾_x000F_&gt;0@_x0012_@O-z_x0010_@hG_x0008_ÛûY_x0013_@_x0002_à_x0010_P(_x0013_@ò¨Òó®@_x0015_@_x0003__x0005_put^	_x0014_@_x0010_ß°?_x0010__x0014_@jl_x0010__x0004__x0011_@g_x0001__x0014_@²-LáZ_x0010_@Ñrá¯~_x0013_@¤ª_x000C_Ä_x0012_@M\îRÀº_x0013_@$EÇøº\_x0011_@BÔK&amp;kS_x0012_@_x000C_·z_ã+_x0012_@]ÿ&amp;´)_x0011_@_x0014_1Dý¾~_x0013_@(ç\_x0002_ÿ^_x0014_@÷_x0001__x001A_¬ïD_x0011_@éìºÿ¿7_x0010_@rozö9)_x0016_@?Bæï_x0012_@,u&lt;_x0005_Þ_x0010_@_x000B_äzÆap_x0015_@lÈ_x000E___x0015_@Ý1$Á\_x000E_@_x0004_×¯P£	_x0016_@8oíée@_x0013_@×}¿À7_x0012_@S+J:Á_x0012_@Ûy_x001D_oÅ_x0012_@¹ ¨Çíæ_x0010_@£ÃLLê_x0010_@ìó_x0017_|Â'_x000D_@õ.Ðf_x0011_@E$_x001C__x0002__x0003_¢_x0011_@¾_x0014_ñ#­¼_x000F_@²:,u4_x0014_@¨ø»ÕEx_x000F_@¨§ ê_x0005_"_x0011_@O?¦_x0010_@{Zy½_x0015_@W{_x000B__x0016_@w@_x001B_@=_x0013_@|õ_x0019_ \A_x0013_@¶¯N7è2_x0010_@_x0007_q_x0010_0¼_x0011_@¡_x0016_Fp_x0010_@pÏ²;ë_x0014_@(éºwº_x0005__x0013_@8Ü­_x0001__x001D__x0014_@¯ zñ©j_x0014_@¥zÖ_x0015_@o_x001B_®Pø_x0011_@¿&gt;ë _x0005_d_x0010_@[³¥h×_x0010_@jT_x001C_Ó_x0010_@üÒû_x001C_X_x0012_@_x0012_EÑÑ_x0011_@¯_x0008_N/_x0013_?_x0012_@dg  _x001D__x0013_@&amp;,¾w!¯_x0011_@ÛÇ¨_x0011_7_x0010_@ð^8MðÔ_x0013_@UFd__x0011_@º]]5ö_x0013_@=Vð`K_x0011_@_x0002__x0007_Æ¨H_x0014_@Ò_x000C_'º_x0002_@_x0013_@M0A_x0002_BJ_x0015_@.ñR_x0017__x0014_@,_x0012_q8ÕZ_x0013_@G_x0001_GsÞj_x0010_@íbLE_x0016__x0010_@_x0018_1°ûr_x0012_@_x0015__x000B_·_î_x000D_@vA&lt;_x001D_ê_x0011_@ åf+¥_x0013_@¿Î¿Ål_x0004__x0014_@ü¿k;Ð_x0013_@_x000D_÷AúÉ_x0012_@hç[_x0007_Í&gt;_x0010_@_x0006_Æ@"_x0011_³_x0013_@B+Ô-`_x0014__x0012_@àÎÇ(hL_x0014_@þ¿ºÄWi_x0013_@øO®	½_x0011_@_x0014_±¸Ä_x0013_@y^4Ñ\C_x0013_@à8³pq_x0012_@ÂüUàÿ_x0005__x0011_@¯WÚº_x0010_@¡_x0019_mP_x0013_@_x0017_ADpÃ_x0012_@¯_x0014_Ò{ÉK_x0013_@vØ_x0003_7Çþ_x0011_@Ü}­O %_x0010_@_x001A_ÓÍ_x001D_Ü_x0012_@6ÝÆ_x0003__x0005__x0007_ç_x0013_@KÈe_x0006__x0013_@¤_x0019_²ìÑ_x0010_@àmL_x0012__x0012_@^v_x000D__x0012_@~êû_x0011_@*_x0015_x¾_x001C__x0014_@_x0019__x0018_ R_x0012_@_x0005_v_x0014_¥6_x0010_@'_x0010_³_x0005_b¿_x0010_@¡cíÇì2_x0015_@Îoÿl_x0011_@_x0006_q_x001A_à¹_x0015_@Ìó_x0001_­e_x0014_@Ïd_x001D_¶_x000F_@Éb§)G_x0010_@_x001C_&lt;¤ì&lt;_x000E_@I©j_x0013_@¼0ßÑ'y_x0010_@M&gt;_x0003_Q¾_x0013_@sL¡e_x0015_@ðúSÅ_x000D_@ð_x0011_/sÈo_x0013_@÷°ý¥_x0011_@kI?Ù_x0012_@ª_x0004_2o__x0015_@ÀÔYÒ)ä_x0013_@Ê³Îü_x0010_@ï¨Z=_x000C_W_x0014_@xF_x0002_×S_x000F_@+¾]Ãc_x0011_@\ó Ý_x0015_Ä_x0011_@_x0003__x0004__x0018_ü2õù_x0010_@_x0010_ny¥:×_x0014_@=_x001A_`Ó_x000C_7_x0010_@(µ_x0015__x000E_o_x000E_@1âúGSD_x0012_@'_x0015_Ø_x0016_£_x0012_@cxô¾À_x0013_@¦s_x0006__x0011_ì_x000E_@_x0002_ø§_x0004__x0007_6_x0013_@¤E5~±_x000F_@_x0014_âu_x0018_ëÊ_x0011_@@Zc_x0006_&gt;[_x0012_@ô\quþ_x0013_@ÚµH·&lt;_x0014__x0012_@û±-~G(_x000F_@Üî¸lB*_x0012_@ü¹_x0017_ûÆ_x0012_@fö_x0001_êÝF_x0012_@_x0006_fD&lt;'2_x0012_@Ì«Ú¾©o_x0014_@gPIïñÓ_x0012_@í×NFV_x000F_@ÂºÁF1s_x0012_@JçÜ6_x0012_@H\|_x0015_W_x0010_@_x001B__x001D_¿çÄç_x0011_@ë°T_x001A_Ã4_x0012_@y}«¥_x0018__x0018__x0014_@¡_x0010_ë_x0015_@._x0015_Æ¯õ_x0011_@_x0001_ò1_x0011_{Á_x0011_@üÜh_x0002__x0003_ÀÔ_x0011_@]õ¥þ_x0014_@¯¿ÂEÒÑ_x0012_@³¶y_x0012_{_x000E_@:kÇÐ_x0015_@§ç_x0001_KK_x0011_@­Ym_x0005_Ë_x0014_@ñ%ÏR_x0010_@ê®gc¡_x0012_@-_x000D_ì_x0014_@7Ú®¼d¶_x0010_@»Ñ·£¥©_x0015_@_x000C_ÈZêJ_x0014_@PF{&lt;¸ä_x0010_@¸DuR,N_x0015_@_x0006_¨hÃÔS_x0013_@R}ÄÙÂ_x0011_@ðØ~êÌ_x0011_@r_x0011_ô¹pc_x0012_@Ñípý_x0012_@m²@ÈQ_x0011_@ÄÀIØ¤_x0010_@üyD_x0010_@_x0017_BõóÀa_x0013_@Â¾ZADÑ_x0011_@Ùi_x001E_.ê_x0013_@íâ}Ý_x0012_@_x0011_Õq_x001A_E_x0015_@_x000C_RÏÍå_x0010_@-lv±_x0004__x0012_@^l#_x0013_@Eå¸~_x0011_@_x0001__x0003_å¤ôG_x000F_@f¸_x0014_6ñÜ_x0011_@_x0016_y¿¾P_x0015_@É¶:qE_x0012_@ÆñÂ½øæ_x0012_@ÓQëW?_x000D__x0010_@Ôuæå³_x0010_@Æ¸'Åé%_x0011_@¥Ý&gt;i\_x0014_@_x0007_2_x000E_!È_x0016_@¦;X_x0019_Ò_x0004__x0014_@8/A_x0017__x0012_@2_x0017_§"_x0012_@õ×}®þ_x0014_@ìây_x0003_m_x0013_@}.í.BP_x0014_@ÄÖú¸Õ_x0012_@Ä_x0001_&amp;hÔ_x0012_@`Ì_x0005_¬*¢_x0011_@üv5ön_x0011_@È_x0003_ù«_x0002__x0016__x0011_@J_x000F_Ç4gÂ_x0010_@©ÄÜ%Q_x0014_@_x001C_ò»WUð_x0014_@öÎ_x0014_9_x001E__x0010_@=_x0008_à8&gt;j_x0011_@!Ù¥z_x0011_@Í¹_x0016_è_x0016_7_x0014_@åu_x0005_@b_x0012_@¤òª_x0003_Þ_x000F_@3_x001A_(Q3_x0014_@S*Rº_x0003__x0005_ÖÃ_x0012_@Pk¯_x0011_@M_x001D_½_x0014_`z_x0012_@{µòØ·å_x0012_@uä_x0008_ýG_x0015_@óòêJJ&gt;_x0015_@¢ëÀÃ®_x0011_@CSLò6ä_x0013_@ÄPö¤ôF_x0013_@_x001A_J6ô(R_x0010_@+\Í%Ý_x0002__x0013_@´=5õÈ_x0012_@_x0005_åÄ ÷_x0010_@_x0012_§_x0002_R_x0013_@t_x0005_È¤_x0006__x0012_@_x0013__x0013_1)PÚ_x0012_@-r4_x0016_8_x0006__x0011_@j_x0007_Ù_x000F_´4_x0015_@ýø_x0016__x000E_F_x0012_@l¹ÓÜ³_x0019__x0011_@$bSdì_x0012_@Ø°_x0011_ö©_x0011_@½õ/_x0001__x0011_@H¯°E~?_x0012_@dTüÚSg_x0015_@þ5¦i¼_x0013__x0010_@â9¥)_x0017_£_x0010_@Y9ÍgÅ._x0014_@_x001A_{3S_x0014_@ÆÑ»s_x0004__x0019__x0014_@&lt;¥),_x0001__x0014_@´ÜÙ_x0003_ñô_x0014_@_x0004__x0005_©4)Ö:K_x0014_@Ç&lt;&lt;=ò_x0013_@izIh_x0012_@Tà¥_x0013_bá_x000F_@BÅ&amp;[½r_x000F_@êz_x001E_ì_x0008__x0013_@Ãªö_x0012_@Ó~a/°_x0014_@«,_x0002_¬÷Á_x0011_@=0ôî¾_x0010_@Î_x0016_æLø_x0014_@S_x001C_v_x001C_ä_x0014_@`á_x0004_t	_x0010_@Å»_x000E_o²_x0010_@óòvªå_x0015__x0014_@¦4S§_x0011_@_x0013_Ç6ã_x000E_@­#»_¼_x0014_@õ&lt;*o#_x0013_@_x001E_&gt;	_x0013_{&amp;_x0017_@WòP¾f_x000F_@_x0006__x0007_?_x000B__x0014_@d	õä|_x0016_@ _x0011_êâ&gt;_x0012_@è_x0008_s?_x0012_@tKe6y÷_x0014_@_x0014_'_x0016_à_x0003_÷_x0015_@86vÂn_x000E_@rÏ_x0015_8C_x0013_@ý?F=_x0001__x0012_@(_x0010_æ2/k_x0012_@J_x0007_ùE_x0001__x0002_#j_x0012_@0øÄê_x0013_@ÈM.óÿ_x000F_@_x001A_Ä_x0011_¿_x0014_@_x0005__x000D_mRØ_x0012_@)AJsÍ_x0014_@2°1òÍú_x0011_@_x0011_ZÇDô_x0012__x000E_@Þ(ì|ó½_x0014_@oP¯TÀ_x0012_@Æþ°pp_x0011_@W_x000E_B c_x0014_@5Íx±Í_x0010_@NIl_x0012_@CQãäÂ_x0012_@_x0016_üBáC_x0013_@Þ+ZÅ_x0012_@ìò£ûªÃ_x0012_@ç!_x0003_¯ç_x0011_@ÅÔ¤çZÔ_x0014_@q×Lkw_x0012_@Á{éË_x000D_@VÅºÅ_x001E_Ý_x0012_@`SÁÕ×ù_x0013_@{_x0010_FU¯î_x0014_@èc4é*A_x0010_@ÐèúÞw_x0011_@(h°å"µ_x0012_@"_x001A_	¢sb_x0012_@j&lt;al!_x0015__x0011_@_x0002_d1¡_x0013_@üß_x001C_Ùçá_x0010_@_x0004__x0005_»_x0001_§ýf_x0013_@(Ø"Ð_x000E__x0012_@|vÈzù_x0011_@YÓÕ)º_x0014_@°_x000D_ê_x001C_?_x0013_@ åFÕÕ_x0011_@_x0003__x0001_yku_x0012_@qª_x001E_*%ã_x0011_@­;ø_x001C_i_x0015_@³Q_x0017_2_x0014_@,z~gÀ_x0013_@£9`_x0017_ ð_x0013_@ö_x0002__x0008_~_x0019__x0013_@üEÄg[Ô_x0011_@ôÚmÎ_x0011_@rÆ"Ìôé_x000D_@lU&gt;{_x0012_@_x000D__x001B__x0019_m_x0002__x000F_@UÉ23k_x0015_@·ËgäUµ_x0013_@^ÍÑöyü_x0012_@ïÔô­_x0003_@_x0011_@8ü_x000F_W_x000F__x0013_@&amp;Ï8_x001C_¿¡_x000E_@Þ\â_x0005_¡"_x000F_@ù·]&gt;öe_x0014_@\Îþ¹^_x0012_@&amp;ÍaÔX_x0012_@¦_x0008_x¦â_x0011_@&amp;8_x0007__x0007_sæ_x0014_@®SíÜèE_x0011_@Ö­èf_x0003__x0004_ñy_x0013_@ÌtÀì_x0012_@Q_x0017__x0017_@Ú3_x0012_@_x0002_2®[_x001F__x0015_@}v½*_x0012_I_x0012_@¤I2|+Ó_x000F_@bQ0ÌþÁ_x0011_@_x0006_E;i_x0005__x0010_@a&amp;¸	_x0013__x0010_@$Í_x0001_/;_x0011_@¤ú^_x0002__x000C__x0011_@ý	#_x0011_ç_x0015_@_e¤Ð@í_x0015_@.tj_x0013_@#ø«CÛ¨_x0011_@§2ÎGõÉ_x0010_@r_x001B_¤õ5b_x0011_@$nßÙb_x0013_@y­háï_x001E__x0013_@ò\Î|Ä_x000F_@làl_x001D__x0014_@_x000E_`Xc_x000F__x000F_@6èþ_x0006_|O_x0016_@,Ì¸)7º_x0010_@ÃÿÜX_x000E__x0012_@&gt;Ì_x0003_ó0_x0013_@.H	±4_x0010_@c(Gá&gt;Ø_x0010_@^$BA_x0010_@²å|¢_x0010_@JÛ4?¢_x0010_@_x0010_X)¡YÕ_x0011_@_x0004__x0007_Ø¨~Z*Î_x0013_@leà8Z_x0007__x0010_@Ö_x000D_,mÛ_x000F_@±È_x0005_$y_x0014_@Úp,â!_x0015_@ä$øÏ6_x0013_@_x0004_B2æ¯_x0012_@¹&gt;_x0006_kv_x0014_@_x000E_¨'ml_x0011_@¿PµEÁM_x0013_@%+Ã'¹_x0011_@7ìÜÊà_x0011_@_x000E_+e0Ä_x000F_@å_x001F_/G`_x0014_@â2à÷x_x0011_@3"¡_x0019_À_x0012_@ú°i/x_x0016_@úUï^_x0012_@`Dîúþú_x0011_@a¤	î2W_x0012_@¶IOy_x000F_@_x0001_MLR_x000B_J_x0011_@N¯J	_x0003_*_x0011_@_x0017__x0002_P_x0012_ZA_x0012_@õ©@_x0005_g_x0015_@BÒÞï±_x000F__x0011_@Mx¿=u_x0015_@¹I`_x001C_©æ_x0010_@+_x0016_5Êó4_x0014_@vs_x000E_¸kÞ_x0013_@Ï¥ãû_x0017_l_x000D_@;Aû_x0001__x0005_3_x001C__x0011_@È_x0014_æúÞ^_x0013_@_x001C_CÀpdp_x0015_@&lt;dW¶_x0012_@_x0002_ùëd_x0003_n_x0016_@¨r&gt;_x001C_è_x0012_@_x0003_ý4ä_x0013_@í8F_x001A_êÍ_x0010_@á_x0006_£_x0003_õ·_x0013_@ó)æt_x0015_@À,fùµì_x0014_@_x0005_Ug_x001E_ó_x0013_@|dy¯ªá_x0013_@  FÀr_x0015_@EK«V;Ó_x0012_@ÊWù%½E_x0015_@|g_x0018_ÚÔ_x0010_@ $v»_x0014_@ò*7_x0014__x000E_=_x0011_@&amp;¤ä o_x0011_@Ç_x0014__x0004_f$®_x0012_@¦ÉÇÌû²_x0012_@#ü_x0001_Ùû_x0012_@_x0002_T_x0016_:s _x0011_@Å³.M_x0014_@¿ÕáDhª_x0013_@Óß_x000C_¥åf_x0010_@ Væþ=÷_x0010_@¿åjº#_x0014_@ýêØ:aH_x0013_@ãÃv&lt;3®_x0014_@¾E®¢_x000D__x0013_@_x0005_	&lt;_x0004__x000F_Kb_x0004__x0010_@^ìM&lt;¢Ï_x0010_@g_x0011_¸­_x0014_@L¬¢M?Õ_x0015_@Q±)?XQ_x0014_@üÅ*ÍÊì_x0016_@_x001C_|]®_x0011_@ DV_x0017_@_x0011_@äTÆ5¡3_x000F_@D_x0001_ÕÖ_x000E__x0012_@_x000F_1@àÒ²_x0010_@gäh_x001D_*!_x000E_@_x0013_9iM_x0014_@¡[¨_x0013_@_x0011_~=1$µ_x0013_@È_x0018_û-_x0010_@_x000B_¢pHã_x000F_@FnøÓ(_x0010_@_x0012_ÎÆAl_x0011_@Ö¥_x0005__x0003_}_x0015_@HoðíTh_x0011_@åTÁDð_x0010_@_x001F__È_x000F_#Í_x0011_@_N¼p_x0015_@²_x0004_ó_x0006__x0012_@*P_x0002_©Ó_x0013_@UÒ_x000B_.)_x0014_@p$_x0017_ÿ_x0013_@ò7'~_x0008__x0012_@\_x0007_«ì!*_x0011_@ZòA¢b_x0013_@_x0016_»_x0001__x0004__x0008_z_x0010_@R9Ñ7_x0003_Ô_x0012_@~Õ¦_x0003__x0008__x0012_@óIcò&lt;_x0012_@.¾£3çB_x0013_@&lt;JD££_x0012_@_x001B_tO¾ä_x0011_@9ñà¹¦¿_x0012_@öå(Q9_x0012_@î`¼Ö_x0002__x0014_@_x0002_Gûî¾_x0014_@_x0006_¾_x0006_f=L_x0015_@&amp;ü¶/`G_x0013_@.9u-ñÆ_x0014_@Ñîtý._x0012_@î½_x000B_Ñ½ü_x000E_@ÀX©B/Ú_x000F_@¶_x0014_µþì_x0011_@LóÝÿ_x0005__x0013_@Ô&gt;áÚÜ´_x0010_@RHÿS_x000B__x0010_@K§üc_x0012_@²e_x0019__x0015_h_x0018__x0010_@úÇpT_x0007__x0016_@áw1e_x0010_@_x000E__x001F_,×d*_x0014_@h¶S(êS_x0012_@ß¸0]EÖ_x0014_@Ã%¶_x0006__x0011_@_x0017_ªr[_x0014_@}-LÑ÷_x0013_@\V7_x000E__x0001__x0011_@_x0001__x0002_PÑ©{÷â_x0012_@¤]V_x0003_nä_x0011_@¾_x001D__x0011_2ß_x0012_@×Í~¤_x0015_@µ_x0003_½'_x001C__x0014_@Xë°¿P_x000E_@èJ_x001F_&gt;ÿ_x0008__x0014_@ÌL¤&amp;b_x0011_@ò_x0013_õ$_x0010_@X_x001C_gµ(R_x0010_@&gt;PÓ@_x0007_!_x0010_@ð_x001D_äÂ*_x0013_@ø_x0008_Èe¯­_x0012_@qÄÌK_x000F_C_x000F_@Å_x0004_")¢Ô_x0010_@"æÇ@|_x0013_@~÷|à_x0012_@$$ô?à!_x0011_@zdù_x0003__÷_x0014_@4&gt;÷½_x0012_@ð`%_x0011_kj_x0010_@í"b?_x0004_x_x0012_@:ü_x0007_M_x0014_@_x0019__x0015_'_x0012_@&amp;i_ºªÎ_x0013_@æü¢_x0010__x0012_@_x0004_`Ëõ_x0017__x000F_@7ýHIÖ_x0013_@§_x001B_æ3©_x000D_@íÀg_x0011_@*_x000E_+}n_x000F_@æÆÝ._x0001__x0003_â_x0012_@¡	]_x0004_ç|_x0015_@ºþvMÚ_x000F_@}5àøi_x0011_@-É1]¬Ù_x0016_@pÖ_x0016_ïÝ_x0011_@Ö§º_x000F_1Ê_x0010_@:×µ_x0010_c&lt;_x0012_@ÔÓQ®._x0011_@6q_x0017__x001F_ÉÜ_x0012_@Îµ/_x001A_Î[_x0014_@XC0V}Þ_x0014_@^Ûã.Ý_x0012_@º_x0011_6G°C_x0014_@ç;9__x0010_@_x0018_´_x001A_ZmÎ_x0011_@ø}ßdÕ{_x0012_@0L*&gt;¾_x0014_@~ßó_x0012_@l©qúÂª_x0012_@à"Có©`_x0011_@lEï&lt;_x0014_@Ý1ã_x000E_s_x0013_@_x0002_Åæ­G:_x0012_@»¡!h|_x0010_@¨Í0+J_x0012_@ª,¹`O_x0011_@ûûªÝ­M_x0011_@Â	ðy¨0_x0013_@\gÊ_x0011__x0013_@&gt;dìÞ_x0014_@_x0002_¤*t÷;_x0012_@_x0002__x0003_\_x000E_x_x0016_è«_x0010_@_x0015_Ë³B­_x0016_@@_x0005_ý\£ö_x0013_@_x0014_l©Á_x0010_@ï2B®#ÿ_x0012_@4Rµ_x0015_@_x0005_mJT¢_x0010_@.hßhy_x0010_@ô¹Ëª/_x0011_@N/Ñ«_x0010_'_x0013_@	%]¢o}_x0015_@ºÆ­ößå_x000F_@1©%³I_x0010_@?²Üà-	_x000F_@¸Sé§z_x0012_@_x001C__x0010_4"o._x0013_@ª:_x0006__x0013_@AaªÕwµ_x0010_@#_x000B_2yw_x0015_@7èC~Ð_x0011_@\aÈ±Ê_x0012_@_x0014_Z:,_x0013_@Ñ$4E©5_x0011_@_x0016_H`§s-_x0012_@öÕ+~p_x0010_@ àÞº_x0002__x0012_@N÷Ð-_x0007__x0014_@HÑ±KHG_x0012_@$2_x001A_ªJ4_x0013_@ÄÐÅ7_x000C__x0001__x0015_@¹ _x001D__x0011_@ñåT`_x0002__x0003_%ï_x0012_@b×¯IM_x0012_@_x001C_´©BO_x000F_@9=0Ëßà_x0010_@ÛÏ5£Ø_x0015__x0013_@ö:ØÍ_x0012_@w_x0004_'#_x0012_@lÿ$wF_x0013_@¤\C,ëz_x0012_@dgá7?_x0010_@ÿmG_x0010_Ã_x0010_@B«_x001A_ï=_x0013_@L"R_x0011_@_x000B_ØÐëB_x0012_@pÑÝRF'_x0016_@æ_x000F_Á¾_x0012_@Â_x0010_´¼MÊ_x0012_@ö`ì1_x000B__x0015_@²t»üüt_x0010_@«n´ÿÍ_x0012_@)_x0001_$ª}®_x0010_@¡Ü_x001B__x0013_@ò_x0002_3$k_x0012_@QsX_x0012_ô_x0012_@wGûMXµ_x0012_@âi_x0005_m-_x0011_@ËºÔ_x0003_Ç_x0011_@_x0003_ìe_x001E__x0010_à_x0011_@cÐ_x000C_ó_x0010_@»_x001D_èÐvú_x0014_@­û_\"¬_x0013_@æ_x0005_¢ú_x001A_À_x0011_@_x0002__x0003_(O\ú_x0006_Ë_x0010_@ùå_x000C_f_x0016_@Æ*C8C_x0012_@LÖ"~àT_x0011_@fßó­æû_x0014_@ÿZ_x0004_´_x000E_@$¸_x0007_&amp;Ê_x0012_@µÊT_x000B_´¤_x0014_@ï°r95_x0010_@0_x0008_ÎÏèI_x0013_@¬e_x0018__x001A__x0014_@ú²[_x0019_z_x0013_@ÊòØ+~_x0013_@´ñâ_x0001__x0012_-_x0015_@:Ú_x0010_ç_x0011_@²_x001D_²³pÃ_x0014_@¼túYX_x0016_@áq°P¯È_x0013_@¨¤?ØN_x0013_@_x001F_ªÊó_x000E_#_x0012_@ÐØ­ý)t_x0013_@{_x0015__x0013_vn_x0010__x0011_@²=_x001B_&gt;_x000F__x000F_@_x000F_Ã¹µ_x0012_4_x0013_@:EÜöí_x0010_@7_x0007_ªª&lt;þ_x0011_@H9U1¸_x001C__x0013_@+W_x0010_y_x0014_@Ú«´&gt;|_x0012_@_x0004__x0005__x001F__x0011_@_x000B__x0003_'XU_x0010_@&amp;kµ&amp;_x0002__x0004_cÄ_x000E_@ï½"y_x001C_j_x0010_@IMJ_x0014_µt_x0012_@_x0008_½_x000F_ÏT_x000D_@"ñ_x0008_ÄóE_x0015_@gùyvu_x0012_@åDdØÙ_x0011_@s5ª2x%_x0011_@_x001C_ÜHwyV_x0014_@_x0003_×X³_x0011__x0015_@à_x000D_¸c&lt;S_x0013_@n¶t#+_x0011_@%Á¸"%Æ_x0011_@êõ¸_x0013_@Û¢G_x000E_c_x0016_@_x000D_Z_x0015_`¼_x0012_@X_x000F_ê¯_x0012_@_x0017_yjû_x0002_"_x0010_@¹ÿÂÍª_x0012_@Dw6m¨_x0011_@xNÉC_x0013_@/ÐD7_x0013_@Ô!Lç_x0001_x_x0010_@Ë6»_x001C_ë×_x0014_@a_x000D__x0003_ó_x0013_@'§f¸_x0014_@ _x0010_ZÀX_x0014_@¤m·és_x0016_@Ì¤_x000D_3P_x0013_@°h_x0014__x0005__x0013_@4¯_x0006_Â{É_x000E_@×¯ñG¨S_x0012_@_x0002__x0003_x_x0004_PP¡º_x000F_@ó_x000F_r)Êó_x0010_@_x001C_ú[²®x_x0012_@_x0012_qð`"h_x0013_@ÄQQzÆ_x000E_@äØ,_x001B_"_x0011_@h%ä®2_x0010_@_x0015_wñíF_x0016__x0011_@uä¥¦Ü«_x0016_@_x0003_5uÁÒÖ_x0014_@_x0019_r_x001E_¹Æ_x0011_@í% -þ_x0013__x0014_@¿&lt;#_x0011_@Ê°ÓéL_x0011_@_x0002_Òi6&amp;_x0016_@ò^­5À_x0013_@$YÎ_x0013__x0012_@ÿpÔ_x0018_{O_x0012_@ãH{}_x0015_@â)=b_x0012_@0æ_x0008_J~À_x000E_@µ«z*_x0011_@°ûÜ×_x0013_@ð¾¾_x0011_a_x0011_@kHÝÉs_x0013_@rÄ`F;_x000F_@_x0006_³_x0001_Û¹_x0012_@â§ï_x0011_@J_x000C_Ê_x001F_§´_x0014_@_x001B_ðYÏÆ³_x0014_@!Ñ^6X§_x0012_@¬mN´_x0002__x0005_®_x001E__x0012_@&lt;ÖÁ_x0012_@É*_x000C_®M_x0010_@v_x0010_¢M¦_x0010_@ÒUÅW__x0014_@ýD_x000B_ãB_x0013_@/|QÔÑ_x0012_@_x0019_èBÙ_x001D_M_x0013_@c2"rJ_x0012_@JrÓ&gt;2_x0010_@àËíòK"_x0014_@º(_x0019_¯_x0003__x0011_@_x001B_3©_x0004__x0011_@	zè_x001A__x0017__x0012_@öF_x0001_BJù_x0014_@S_x000D_ÃBc_x0010_@8û]Ë_x0011_@_x0018_s»öÂÌ_x0012_@ÙZIw_x0010_@Áºcs_x0012_@¨ûõfÓõ_x0012_@h~ôì _x001B__x0011_@ÿ6f]Ät_x0012_@_x001C_ºO$ã_x000F_@õ_x0004_.Hú_x0016__x0011_@XÒ{å_x0013_@O~í-¯½_x0011_@¨l_x000F__x001C_~ä_x0013_@·,ö%X&amp;_x0014_@ô×¶?Ný_x0010_@L=ÙÌw_x0011_@ªùAðµ_x0010_@_x0001__x0002_zÒ_x0002_Ì_x0004_à_x0014_@òsau_x000F_@ò¬ _x001A_Ñ]_x0015_@dºëfÄ_x0010_@Pí;HC_x0013_@(ÒW¬O0_x0010_@	°_x0003_¾¨_x0013_@B_x001E__x0011__x001A_¨8_x0015_@ÞÏW_x0015_âå_x0011_@Õî´ió_x0014_@/®uly~_x0014_@º,ÃK_x0018__x0011_@!_x001E__x0012_ËÍé_x0010_@_x000B_¶Ü.^_x0010_@¼kÝÿ8¶_x0013_@J_x0006_I®±_x000E_@¦Â7nî_x0010_@Ä:É®¹_x0013_@Ç_x0013__x000D_ó\ç_x0013_@VÛpÌ}w_x0011_@\zÔÆ©_x000F_@ýF_x000E_ï_x0010_@"²{_x0010__x0014_@_x0004__x0018_Y_x0002_­û_x0014_@×iÿÿ×_x0010_@êÙb!¨_x0014_@&gt;¼n4_x0013_@aS.85!_x0012_@_x0019_lÇ;©³_x0012_@L®.WgÓ_x0014_@Å]s5ý_x0013_@Þ8/Z_x0002__x0003__x0008_K_x0011_@_x0011__x0003_l_x001E__x0014_Õ_x0013_@*_x0014_ ÿ)_x0013_@_x0019__x0001_¦¨Ñ_x0012_@úñ_x000C_J¨_x0012_@_x001F_dO_x0004__x0013_@_x0004_ö'ß_x000E_@º±í_x0010_@¼PÎ=ÿr_x0012_@_x000E_*ÏE_x0013__x0014_@_x0017_¤_x001A_ê'n_x000F_@E¦¿÷_x0017_ø_x0010_@¸&amp;?ê_x0019_3_x0013_@(¢µ3E_x0013_@Â_x0008_qª,_x0013_@Âº|_x0003_A­_x0016_@_x001E_¤´Äb_x0015_@ÉÖ_x001E_â_x0011_@+ÏÝrÅ _x0011_@éÅ^_x0014_@W#çhS_x0011_@T/Ô·W_x0012_@ßê_x0010_`Ð_x0011_@?_x000C_ðÄ6_x0015_@[v'_x0014_@T^µlj_x0010_@u_x0010_êT,_x0011_@_x001D_àô¾_x0013_@_x0018_²_x001C_b_x0002__x0013_@\¦ú_x000F_mÕ_x000E_@Âà_x0014_Ã}Q_x0011_@mÆÝýK[_x0013_@_x0002__x0003_®_x000B_»+¹_x0013_@Ä B_x0004_¾_x0012_@Y°G±_x0005__x0011_@¹ªîÀ_x000E_@g/ò®Ï·_x0010_@t_x000D_·ûX_x0015_@gGö7Ð_x0012_@á¥G/c_x0011_@À¹rÙD_x000F__x0012_@&amp;-ÃÎ_x0010_@Á¡±»B7_x0011_@Ï_x0012_Ï"_x0014_@62gýlõ_x000E_@x_x0016_\Úó_x0014_@"É¶1~_x0012_@_x0003_à§_x0007__x000F_ñ_x0012_@hx_x0002_âü0_x0013_@=tüä_x0017__x0013_@à&amp;Ó_x0015__x0010_@Üº_x0013_{_x000E_@±iG_x0013_@ì4%öB²_x0011_@L°\Fþ_x0010_@Þ$³ù7Ê_x0012_@s)H}ð*_x0013_@ø\2ìú_x0012_@j"µ¼Z~_x0011_@Æì_x0010_®_x001C__x0014_@î_x0003_²a_x001E__x0011_@»®ì_x0003__x0015_t_x0013_@_x0001_»É8è_x0011_@r&amp;ñ_x0003__x0004__x0015__x0011_@Ê2Øìp_x0011_@	Ðýß­Ì_x000E_@äb_x000D_h`_x0011_@Oa1ú¥¶_x0011_@2H)|_x0013_@XË©F|ø_x0011_@¾Ð_x001A_áµ_x0016__x0013_@·]Å_x0007_Xs_x0013_@CØÛB¦Å_x0013_@!ìÞ_x0012_¡ö_x0010_@À_x001B_wUÿ³_x0010_@_x0006_Ø_x0004_Å$þ_x0010_@6_x000E_2ñå_x0012_@q_x001A_ì§³é_x0012_@0r_x0003_Ar]_x0015_@B_x000D_õµ²_x0011_@ª`._x001C_Å~_x0015_@)×Ðq¿Ý_x0010_@_x0010__x001D_AòÊ_x001E__x0010_@@ü_x0001_DF¡_x0010_@f_x001C_UÀ_x0012_@°Ûc)._x0015_@Rå_x000D_A_x0012_@_x001E_î|_x0002_¥_x0011_@¾l.è¢û_x0013_@_x0012_°_Ì×8_x0010_@_x001A_Ê¨R°È_x0010_@dµw«j¹_x0012_@ì÷f_x0004_$_x0011_@ñ£"kÙ_x0005__x0015_@³ÔífÊ\_x000D_@_x0001__x0007_Lúaä`¾_x0015_@_x000B_(27_x0010_@Êòfç_x0014_@§_x001B_i%p_x000F_@ê&lt;_x000C_jå_x001F__x0014_@Í_x0002_&gt;ä©_x0014_@vÊxö_x0013_@¢U®_x0010_W'_x0011_@ÁÈ²°ä_x0010_@Ú_x0005__x0005_AÎ_x0013_@Åa6Â~_x0013_@v¼_x0006_¦W_x000F__x000F_@_x0003_ÙBs_x0011__x0010_@Áø_À'­_x0012_@_x000F_eD	_x0012_@o_x000B_×ä_x0011_@|#6VÊ_x0011_@×À_x0016__x001B_ö_x000F_@_x0006_^_x001A_üÿx_x0014_@tï_x0004_ØY,_x0015_@ê×d}7_x0005__x0013_@\m*_x0018_Ë_x0012_@_x0017_MÃL:_x0011_@ÜMÌÿ¢Q_x0015_@èF2Ll_x0014_@ìVÿêAü_x0014_@_x0011__x0007_p_x001E__x0013_@t/_x0016_Ò_x0011_@©_x0015__x0014_kü¼_x0012_@õ1ç5_x0017__x0013_@ÌL´æ¶v_x0013_@_x0007_=Ïã_x0001__x0003__x0013_@_x0002_ÛÝYOÖ_x0013_@s¯r_x001B_*Ù_x0014_@òrÅm5Æ_x0012_@@q¶T_x001F_+_x0012_@xÜ_x001A_x_x0014__x0012_@rÞM_x0014_@!Ô_x0004__x0015_L­_x0010_@ËÎë)_x0012__x0010_@¤U³_x0004__x0016_@ÍÑÈ_x0005__x0011_@xU²Ä_x0018_ü_x0013_@z)ºh³'_x0014_@6·ê=%«_x0010_@âç;ù_x0013_@?»¾hüx_x0010_@,Ó7= _x0015_@»tn_x0006_q_x000E_@¬¢ÉdCc_x0011_@½ÿzQ£_x0015_@0þ¯Ãh;_x0014_@øa¢ù®_x0010_@Ïê$)Ûh_x0011_@"_x000E_á\D_x0019__x0011_@nÜÀ'Í_x0014_@_x0018_#°Ex_x0014_@mùM{_x0004__x0014_@ï=_x001E__x000B_7_x0014_@ý*S¬Ý_x000E_@KÑRí_x0012_@_x0008_[_B:_x0012_@Ï9Ó_x0003_?_x0008__x0012_@_x0001__x0002_[_x000E__x001C_b_x0015__x0011_@_x000D_U#÷0æ_x0014_@©*.É_x000C__x000F_@3S¾?_x0014_@_x0003_H´e,]_x0012_@²CõYò_x0011_@@Íß_x0002_É_x0011_@(ÎiÄ@_x0014_@|mr_x001B_	_x000F_@ëô[_x0011_a«_x0010_@x_x0012_ÿÆlM_x0013_@l_x0001_O|_L_x0012_@_x001E__x000E_Ú7_x001E__x0014_@KÐ»,·g_x0013_@kQoKÁG_x0015_@XÜHc_x001F__x0013_@fÁxNh5_x0010_@kàoÚ_x0010_@^{g¦_x0004__x0010_@¹ÁÏy_x0019_*_x0011_@(S;_x0014_@@R¾_x000F_Ä:_x0015_@øq¦¡5&lt;_x0010_@Lav/_x0014_@t.ôJG_x0012_@6¿0c;ä_x0011_@f¾*Vé±_x0014_@í/+ûª5_x0013_@Ê=7-å_x0013_@ÙFQ'½_x0011_@ÃuÚHAC_x0012_@Rcõ_x0001__x0005_ôc_x0010_@ÇY"t40_x000F_@óÿJ_x000F__x0016__x0011_@fÌù.S}_x0013_@-äË£û_x0012_@_x0007_s3N_x0012_@·_x0016_~}"+_x0012_@h£BÐÔ_x0011_@pk¯Ãñs_x0013_@ØÁöDÌú_x0013_@$_x0011_È¦_x0011_@ªí_x000D_ìü#_x0010_@¥L_x0014_RÎ=_x0010_@£ª:ÅÝ_x0010_@_x0006_íË_x001C_vA_x0013_@ÇA_x0012_¬´ä_x0012_@@_x0004__x0014_[_x0010__x0014_@Úz÷ôþ_x0006__x0011_@c&amp;¶|`_x0013_@ôµç&gt;Õ_x0015_@ew_x0003__x001B_+ñ_x0014_@¤}jøi_x0012_@#Ù­r_x001D_o_x0011_@»_x0002_pµ_x0010_@_x0010_­M&amp;_x001D_â_x0014_@!!^ð_x000C__x0016_@Ä~ú©_x0017__x0010_@Üiý^rº_x0014_@G±©_x0008_|:_x000E_@ÿä_x0001_ÿ_x0013_@ñ,s;&gt;_x0011_@àv£rÀ_x000C__x0012_@_x0003__x0005_'Z	ô8_x0011_@Èæ_x0013_Yçõ_x0011_@j&lt;ÿK_x0006__x0016_@i_x0001_½¿'Ï_x0010_@`Ð¼dú_x0011_@_x0016_Õ@_x000E_Ö_x0013_@AX«i_x0013_@æU0d_x0012_@àÛóÙ'._x0011_@6ðôg_x0005_Q_x0012_@ösÞÑ_x0012_@°·Q¾9_x0012_@bìÛ«C_x0014_@D'uQiY_x0012_@¸\Õý~¨_x0012_@Ep_:Äe_x0010_@9ê¨à_x0004_é_x0012_@~_x001D_ç]_x0011_@J_x0002_yK6_x0015_@¨À¥4_x0015_@oT¹_x0006_¤_x0016_@FkLtñÀ_x0016_@·¬PÊ_x0012_@ÈN_x0007_V_x0011_@(ö½&amp;N_x0012_@S±|Ò_x0013__x0013__x0011_@L0M_x0015_LÏ_x0014_@1´2Â¾_x000F_@¹xôÂåy_x0012_@ê-êÅ_x0015_@W"_x0012_ù¬_x0011_@_x0011_Æä_x0011__x0001__x0006_n_x0004__x0013_@8®½ø;_x0004__x0013_@t_x001C_Ö-_x000D_@¤_x0006_b _x0002__x0016_@ºxÂºBf_x0013_@ô§R¾ÿ_x0010_@Îvqå_x0013_@ßa{0M_x0014_@0-8j_x0012_@oÌ_x001C_ßa*_x0012_@_x0004_.²$_x001F_Ë_x0012_@_x0002__x001A_'AÂ_x001C__x0010_@4Ñ_x001C_Ð_x0011_@~!YêD_x000F_@_x000C__x001C_ØàÊ_x0014_@?¿²!_x0012_@oÙ±£1_x0010_@Â¢cDc&gt;_x0010_@Ú^	¶Û_x0013_@0_x0003_þùø_x0012_@_x0005_ê$_x0007_Q_x0012_@_x0008_Ü_x001C_9u_x0010_@U3Æ~½_x000F_@y·ÿ_x0013_@Î¼¢®t_x0013_@o_x000D_­9-o_x000E_@_x0001__x0013_õóê5_x0016_@Jòé²»Ø_x0014_@_x0010__x0018_~VÔ_x0011_@s&amp;ÒÃ_x0013_@íYÎHÄ_x001A__x0011_@ÑÕyCx´_x0011_@_x0004__x0007_@¼dh_x0013_@$×8¡ÿ_x0013__x0013_@k:_x0019_Ì?_x0012_@0öåÌÈ_x0010_@´h_x000B_Ï_x0014_@ä§LE]_x0011_@áO2_x0013_@ØI´=Ã%_x0013_@nßÅûæö_x0012_@_x0002__x0015_N¿_x0013_@pT/aÊ_x0012_@øRxì_x0010_@&gt;lgØ_x0003_o_x0013_@`öÔh³_x000C__x0011_@rä­_x0005_É¼_x0011_@_x001D_TÉA_x0002_,_x0014_@¤9ñ _x0008_"_x0012_@9ÚlTE£_x0013_@_x0010_~pÿ_x0012_@´]_x0001__x0010__x0014_@ø~_x0012_!_x0005__x0016_@wì%ô&lt;_x0013_@íî¥1	_x000D_@ñ¿_x0004_xa¯_x0014_@[Ýù#x_x0011_@´tª¾:_x0012_@_x0007_ë^_x000E_Ëà_x0011_@_x0016_ßc·Ê_x0012_@]_x000D_¿»÷½_x0011_@_x001D_Â-¸¯i_x0011_@Â½_x0006__x0011_ü_x0011_@N»Hr_x0001__x0003_¥ý_x0012_@j)$Ú´_x0014_@·_x001D_VJ_x000C__x0014_@úär×_x0003__x0014_@áR_x000E_öR_x0011_@t_x0008_ïá ²_x0012_@_x0012_Æg°_x001F__x0010_@p(ÒoÉ%_x0011_@AÄ­5ÏÅ_x0012_@ôNÜzâ_x0010_@_x001E_k4¥þ_x0010_@ÔtT²Ü_x000F_@58X´_x0002__x0013_@Æ_x000B_à-´r_x0011_@ÕL, 8_x000F_@¡_x0014_å¥÷Â_x0011_@¾ÿÐ+&amp;_x0004__x0015_@*:$Ùª_x001C__x0011_@|_x0001_8Æ_x0013_@B!=eß_x0014_@_x0019_ßh_x0011_@±_x001F_06¯³_x0012_@&gt;JáÌ_x0001__x0013_@"5i¿[b_x0011_@ïÍÿ_x0014__x0014_@5Y1ï&amp;_x0013_@KßÖ_x0006_,_x0011_@k©Çeù_x0013_@U¾Èo¦J_x0012_@u²7iy_x0012_@ùñçF^_x0011_@í	áz_x000F_J_x0012_@_x0003__x0004_déÆ¿_x0014_@Ü_x001E_Aq_x0013_@u3¥¦_x0011_@êo'U_x0014_@_x001A_ô;{_x0011_@&gt;_x0012__x001C_®¯N_x0010_@_x000E_Ñ Î_x001F__x0014_@_x001B_!_x001A_Û¸#_x0012_@$	}"ùA_x0012_@\µÅf_x001B_W_x0013_@öKÚqÊi_x0012_@²_x0004_¨Ô_x0002_A_x0015_@´D_x0018_²S7_x0016_@^/i_x001C_ï_x0013_@À±_x001F__x0012_@_x0003__x000B_Ôúï_x000E_@4^ók5_x000E_@ß¯öJÿ_x0011_@°y_x0015_l=­_x0013_@D=­V´8_x000F_@|f&lt;ù4_x0015_@í×Î_x0014_@ÑÅ_x0016_ûÓÐ_x0011_@nWËÜÍ_x000E__x0011_@­ap3Îx_x0012_@Jî{_x000C_r_x0015_@Ø¼Êj!Æ_x0013_@ïIãª6_x0012_@nï"À_x0003_m_x0015_@ûo_x001C_f_x0001_m_x0014_@°8ò6³_x0012_@¶70_x0010__x0001__x0002_ÕX_x0013_@lð¡Ül_x000F_@íAjlu4_x0013_@¬Þ¡ËíV_x0010_@7`&lt;3ý_x0012_@SW?Öý_x0010_@6/÷«ªú_x0012_@Ô_x0016_âÄÚ_x0012_@_x0008_/EGb	_x0010_@°ccö£_x0011_@êýÕ9_x0018_û_x0014_@^8_x0010_§_x001D_Ù_x000D_@°*_x0016_óX_x000D__x0011_@t7;_x001B_ _x0016_@IQÿÝ_x0013_@^^¬_Á[_x0013_@\l	ç7×_x0012_@SÝ&amp;÷_x0012_@(¥¶³)_x0011_@Z»ZK_x0012_@/ÿ_x000F_:Ly_x0011_@ì_x001B_è_x001F_×_x0014_@J+@Û¬_x0011_@ÌD¬Å._x0011_@ÖóÃ0Òß_x0013_@Âðn»Ë_x0010_@ÎC¢_x000D_ÄN_x0014_@NKÖÄ_x001D_ç_x0011_@G{&amp;5_x0011_@ð¢àÂ[_x0012_@_x0005_zm ©_x0012_@äöx&lt;%¤_x0014_@_x0004__x0007_Ì¸_x0018_*N_x0013_@:qÀS;A_x0011_@üEn&amp;_x0013_@âº9ëÖ¡_x0011_@#û4Ø_x0012_@'Â¢ñ_x0012_@Ów{¬_x0012_@_x0005_\oÜA_x0012_@VÂ"» E_x0013_@¼e?_x001A__x0012_@Oqøæ_x0012_U_x0012_@_x000B_Ú:[VT_x0015_@4=Å_x0002_ÞF_x0015_@VGM&amp;z_x000F_@1±É)%K_x0012_@,&amp;7tF_x0010_@¥ôã&lt;'_x0013_@_x001C_iÎ{Ô_x000F_@õ£÷ÊF_x0015_@l}êº¾_x0012_@ÕGá_x000D__x0012_@mÙ_x000B__x0001__x0010_@_x0017_êÊ_x0005_£_x0011_@õr³¦r_x0012_@KáBË_x000C_@ZÑD8_x0006__x0011__x0013_@nvDD_x0016_@UGò_x0003_ðÊ_x0010_@_x001C_Ã_x0006_U*E_x000D_@êÛX_x000C_Å1_x0010_@_x0017_ _x0001_.e_x0018__x0017_@H_x0016_Ío_x0003__x0007_K_x0007__x0015_@ø_x001A_¡WÄ_x0015_@t_x0006_	ä÷_x0010_@dâ8í_x0003_ð_x0012_@¼_x0015_í%­_x0010_@ØÌ:"_x0007__x0011_@Ûg5TÅ_x0013_@ÔØÆ_x0016_P_x0011_@Q`ð|s~_x0015_@5PßÈ5A_x0014_@d=Áj°W_x0013_@v/ý_x0014_mà_x0010_@j_x0005_Ó´·_x0011_@}Ú_x0018__x0002_´æ_x0012_@ë·.äo£_x0010_@._x0004_y³­]_x0012_@îØéÅ5_x0013_@Ð¬âf÷_x0014_@xxÍddw_x0015_@-îICú_x0011_@xúËóû_x000F_@ÖþU8s+_x0011_@_x000C_ù-ú_x0012_@zK's|R_x0011_@ºLý¾-°_x0014_@AãÂ½$ _x0013_@_x0012_WFjÄ*_x0015_@_x001C__x0001_ß5t_x0015_@P_x000C_Íá^_x0012_@#¥ÜuÇL_x0013_@_ÐÅ6¡_x0013_@î'ÛÙ_x0010__x0014_@_x0001__x0002_ ¶kùÒ_x0014_@M_x001D_t_x0013_¯}_x0011_@_x000C__x0007_d:	_x0013_@lî,ä_x0011_@²µ_x0015_¯sp_x0016_@Ü&lt;_x0001_Áy_x000E__x0015_@¸ÈÅ_x0010_±_x0011_@º_x0005_H:û_x0015_@_x0018__x001E_d¯r_x0011_@_x0002_Suæ_x0006__x0014_@&gt;ÿÞ_x001C_Y'_x0012_@87R_x0013_@ån_x000C_Wc_x0012_@É_x0018__x0010_9'~_x0013_@Ìpÿ&gt;Þµ_x0011_@ë²¼Â¯_x0015_@F¯xcü?_x0011_@E_x0012_÷_x000F_f_x0013_@Ê åÂ_x0001_°_x0014_@|éC==_x0016_@ªÙsFë_x0014_@_x000E_Ï_x000D_Çº8_x0014_@D_x0011_Åó¹_x0011_@::,R_x0010_@Äxû&amp;Wô_x0012_@¨ea_x0012_@Ð¯ò¼6_x0005__x0016_@úd:äpo_x0013_@M°Ì62À_x0010_@J§_x0014_Káê_x0013_@_x0016__¶|,_x0011_@_x0014_½_x0004__x000D__x0003__x0004_}u_x0012_@µ¢_x0002__x0001_·_x0010_@7_x001A_püë»_x0013_@òûù@_x0013_@Ô'»k_x0011_@¨_x0010_î½f_x000E_@Õ_x0004_°Ü*ó_x0011_@_x0018_]ül_x0018__x0015_@Ý.ûÂ_x0015_@jõ2mJ_x0014_@e§pL#¡_x0011_@ï_x001E_üá7²_x0012_@_x001D_pÖÀï_x0010_@/t._x001B_KÞ_x0012_@7Ôl2_x0002__x0015_@Føç_x001E_ËK_x0014_@ë_x0011__x0016_`ü_x0011_@ÁÊ_x0017__"_x0012_@_x000F_]í²_x0006__x001D__x0014_@:ðb8¤_x0010_@±ìH5T_x0012_@ÌUâ _x0010__x0011_@ãdâÏn_x000F_@_x001E_,)å¾_x0013_@â,Im_x0013_@.Å_x0004_ï"_x0013_@Îp¡êà¤_x0014_@U À_x0011_L_x0013_@òt?YQä_x0011_@äá_x000F_-_x000C__x000C__x0015_@_x000B_#É4u_x0010_@_x0006_[=_x001A_@o_x0011_@_x0001__x0005_.Jz£_x000F_@¨]`»^_x0013_@_x0011_àX_x0013__x0002_¯_x0014_@«pûV_x0012_@ÎSGEñ_x0013_@»I¹¡D_x0014_@_x0011__x0003__x0016_¢g._x0014_@Æ_x0005_©£_x0006__x0015_@\¦Ü2Uõ_x0014_@_x0014_$_x0019_Ó_x0005_æ_x0012_@Ø£66¹_x0011_@§£_x0004_ù_x0015_@éÃ·åg_x0012_@_x0002_"·Þ¼_x0013_@V_x001D__x001C_@pp_x0010_@¾`ëÖ¹_x0015_@_x0004_z_x000F_ø­Ù_x0012_@&gt;¬_iM_x0013_@úó.(_x0016_@up¬ Ô»_x0013_@3CçÒC_x0011_@ïæYå_x0011_@§LòZF¤_x0011_@õ_x0015_N,_x0014__x000D_@ SHH)_x0015_@â$w_x0014_@_x0018_Á_x0014__x0016__x0007__x0015__x0015_@=ñ"ôï_x0008__x0014_@c_x001A__x0016__x0014_ÖÇ_x0010_@hgÌ_x0014_8­_x0013_@è_x0004__x000D_\s_x000E_@"¢àm_x0003__x0004_: _x0014_@XîÚÒ&lt;_x0011_@0_x000D_vð&amp;_x0011_@¢ 4wë_x0012_@&gt;;.Ü__x0010_@¬_x0013_¥&gt;__x0014_@L&lt;¼PZ_x0014_@æ3`èh_x0004__x0012_@ðè:ñCÓ_x0014_@õzå6¨_x0012_@ÖD0_x0008__x0013_@^aÃ_x0010__x0002_'_x0012_@YÚ·+_x0012_@HtËzã_x0014_@ûCÃÖâ_x0013_@ØVí#_x0011_@ªæ_x0014_@Tz_x000F_ûóO_x0011_@BjÕaf_x0014_@o_x001A_úx¥¹_x0013_@øQoS2X_x0013_@Ì¼Ø&lt;l_x0003__x0013_@'&gt;nS_x0013_@%+/Ó_x0010_@Ã_x001F__x000B_ÚÓð_x0012_@§rÊ_x0011_@c¸õäìN_x0010_@¼µ_x0011_ñ4Ç_x0011_@1¾X&amp;_x0003__x0011_@J_x0001_º_x000D_à_x0010_@Qk-£îÔ_x0011_@DÓ§+{_x0013_@_x0004__x0008_)=ÿÜ 7_x0011_@ÎvYuÅ_x0015__x0012_@_x0014_-«_x0014_@¨¬À¢W_x0002__x0013_@Â_x0001_î±é_x0013_@B-e_x0006__x000F_¢_x0016_@_x0002_F1%V\_x0011_@iÈ®Ç#_x0013_@.óJÞ_x0001__x0012_@¸_x0012_«_x0011_@HÅç­_x000F_@¶ÒcÈB"_x0012_@JoJmEµ_x0012_@ð&lt;êån_x000F_@SÛãcjä_x0012_@ç_x0001_$ký_x0012_@ùÇÌ¾_x000C_Ê_x0010_@B_x0010__x0018_	_x0014_@2à¤_x0014_È-_x0011_@l_x0001_+O_x0005__x0011_@d§3øh_x0013_@_x0007_Á%_x0002_¸¹_x0011_@CòþyZ_x000F__x0014_@(_x0005__x0003__x0014__x0012_@Éîò_x0010_@ý&gt;_x001F__x0005_&amp;õ_x0013_@3Ê|{è_x0011__x0015_@L.è_x0003_­_x0012_@(ðx|r_x0014_@_x0014__x0019_1Þ0_x0014_@£~(_x0011_@_x0016__x001B_ä_x0003_	Vj_x0012_@qf_x000F_+_x0018__x0015_@º¡æ$æ¹_x0013_@`"ÁjqÅ_x0014_@âRÐÑ_x0007__x0015_@_x0002_¹&amp;E£#_x0013_@PÛ_x001A_÷_x0014_@_¦Ã_x000C_	Ú_x0012_@7µÆ_x0014_@Yó»@É_x0012_@ZzJô_x0013_@ÞBPtA_x0011_@¸ïRÎ_x0010_@íé_x0006_?q½_x0011_@¬°¤ï¯Ý_x0011_@_x0004_VÅò¢3_x0013_@ÎS÷B/$_x000F_@w¹¥Ø_x0016__x0014_@üAT_x0008_ç_x000E_@ØÌ_x0002_Ùìó_x0014_@_x0002_ _x0002__x0012_@xus_x001C_qf_x0011_@_x0008_ªÈ®_x0005_Y_x0012_@_x001C__x0016_¦JPZ_x0011_@¬¼æ-}ã_x0014_@óf\ìâI_x000E_@àsò(NJ_x0012_@½_x0014_£_x0017_1®_x0012_@_x0001_ëç_x001D_G_x0013_@_x0018_MÇ_x0016__x001D_¥_x0011_@_x001D__x000F_%O_x001D__x000F_@¯r¦P_x0013_@_x0003__x0005_¿É&amp;J;_x0011_@éR±7)_x0014_@®_x0003_%º_x0006_i_x0013_@­ÅåYÄ*_x0015_@_x001F_a_x0017_&amp;ôq_x0014_@_x000F_»PÉ_x001F_ë_x0012_@ ¬_x000D_aVe_x0010_@ÕÔ_x0007__x0013_u5_x0011_@+Ã|{+_x0012_@Ã»_x001F_0}_x0014_@Èõ_x000E_vS_x0007__x0011_@µ4û_x0011_@ çõ_x0002_rë_x000E_@x¹¡QK_x0004__x0014_@_x001E_ð{&lt;_x0011_@§§_x0002_EM_x0013_@P´6 mW_x0013_@°è_x000B_üª_x0014_@ÂºX_x000D_¾À_x0014_@ìj¿HóÓ_x0012_@âÂÙ¥&gt;°_x0011_@ë_ö_x0001__x0011_@,®CYð_x0012_@ÇÇXÂ±F_x0012_@ãÎ²©Î_x0012_@N'¬`__x0014_@_x0012_Çæi[_x0014_@_x000E_q8q_x001E_F_x0012_@ü&gt;)F&gt;_x000E__x0012_@ò^¿Ñ1_x0011_@Z_x001F_p)'_x0013_@PQ$}_x0001__x0003__x0011_f_x0011_@ª]%øZ_x0014_@$u_x0011_g¼_x0012_@.ïj0vW_x0014_@ú¢@Á_x0011_@,ml ¥_x0013_@ðFÑ3"_x0015_@_x000E__x001C_qm_x0015__x000F_@yÜàf_x0010_n_x0011_@é_x0001_½¬+_x0002__x0016_@Ö_x0013_.æh_x0013_@ªÏÂ_x0008__x000E_@JûµRlª_x0014_@æ³Y¸%Ú_x0011_@_x0016_UcjÜ_x0001__x000F_@ þïá`_x0013_@_x0002__x0003_+Øk_x0010_@=B Ñ9^_x0011_@ð}_x0002__x0006_sP_x0012_@_x000E_f#_x001C__x0013_@ýÏAä_x0008__x0012_@9Ë£A_x0014_@_x001A_VÙô_x0012_@×¨_x0010_NTÔ_x0011_@{ 	1Gþ_x0013_@{í_x0004_|_x0013_@Ã¥¹Ä_x000F_@Ñm_x000B_LÙ_x0013_@,`K_x000B_ô_x0013_@O¹"	G&amp;_x0011_@Þ¥ø_x001F_8 _x0015_@`&gt;ëÛ_x000D__x0011_@_x0002__x0004_ðnY_x001B_oö_x0012_@_x000D_r_d_x000E__x0011_@B_x001B_[ó#ú_x000F_@_x0006_]-_x0001_£_x0011_@íê*^¨9_x0011_@z§_x0011_mb_x0015_@_x0018_Ã}~Ìê_x000F_@_x001F__x001D_×`_x0003_F_x0014_@8_x0006_$ä¥_x0010_@½_S%6_x0014_@Dâv6b_x0011_@òLïý"_x0010_@")â¿A_x0006__x0012_@_*Þ@_x0015_@ë?$_x0010__x000D_@^¤ÏØNs_x0016_@£_x0003_Á1Ï_x0012_@_x001E_(Í_x0012_È_x0011_@`hºeæ)_x0010_@^aëDe_x0012_@_x001B_þ¥_x000D__x001D_¶_x0013_@_x0010_­Z;_x0013_@_x0013_Õ;nåß_x0011_@ bûu_x0013_@Ü_x000B_¥°v_x0012_@_x0018__x0018__x0003_y¥ª_x0013_@tè8¦¹_x0007__x0012_@í¸:"É)_x0012_@²S¹TA_x0012_@]_x000D_ 5¶_x0012_@hÇgY¹^_x0012_@_x001C_³+_x0018__x0001__x0002_r&gt;_x0012_@þ _x001D__x001D_5_x0015_@_F¢zâî_x0012_@_x000C_`gbCY_x0014_@GÊ4h¾ü_x0011_@u&amp;,½9_x0011_@_x0013_«ÿ_x000B_õ6_x0014_@äóÏ¾¢_x0011_@È.½K©_x0014_@î°í_x000E__x0011_@µÝj|_x000F_û_x0011_@¨sÝ&amp;½_x0014_@&amp;v*Ì_x0013_@Pä2AC_x001A__x0012_@_x0008_j,_x0005__x0015_@Öß,ìD_x001E__x0012_@tÝîº_x0014_@Êu_x0002_&amp;l_x0008__x0013_@ax"¹]Ê_x0014_@Xût&lt;ê_x0011_@ó5¥º(o_x000F_@_x0012_az|3_x0012_@¾Ý_x000C_v_x0013_@Ñ;Â^_x0015_Ñ_x0010_@\Ò?c_x0007__x0012_@Ï_x001E_|¼(Ä_x0015_@Å·Üú2¦_x0010_@ÆÒÙKÆ_x0013_@(ùPüq_x001B__x000F_@M_x0003_õÒ_x0019_É_x0014_@!VÐ»Ç_x0011_@Îá97%_x0012_@_x0001__x0002__x001A__x001B_Àplh_x0013_@_x0004_zmkº_x0013_@'_x0004_S_x0019__x0015_@_x0007_öuõ3_x000F_@Þõo²"÷_x000F_@má&gt;«*ý_x000F_@û±ÙE_x0011_@=ývÐÕ_x0013_@_x0017_æ×z¼¨_x0014_@r-_x0017_Y1p_x000F_@tOë²9_x0011_@_x001B_1r_x0004_(¬_x0013_@]CUI¯c_x0011_@¢çíÑºv_x0012_@_x0010__x000C_oËb_x0011__x0015_@_x0002_¸çÓâ_x0012_@®q¨î£H_x0013_@Í[&gt;_x0014_@÷üæfìu_x0012_@øXî{ý_x0011__x0010_@ñêÅx_x0003_V_x0010_@ÕÅñ=õ_x0011_@¦Ú(k´_x0013_@¬\`ËöB_x0011_@ë?¢¶_x000E_@_x001A_`_x000F_.æ_x0010_@ D©²_x0013_@P5_x001B_»¸à_x0013_@_x0001_;L_x0004__x0011_ó_x0011_@²t¯;îI_x0011_@0_x000B_¬_x0014_@»&amp;ê_x0001__x0002_EÔ_x0013_@¯_x0010__x0010_=±½_x0012_@»vy(Ô_x0018__x0010_@xõ§úÔ`_x0012_@_x001C_Ì_x001C__x0012_e_x000E_@¿ÆåÔçì_x0014_@ì°_x0007_k4_x000F_@¤d¿/é_x0010_@«¬_x001D_{ÚE_x0012_@¨C.	_x0002_&gt;_x0012_@_x0016_àSm_x0016_@_x0018_\_x0013__x001C_ì_x0011_@ûÁÙÄ_x0014_@Í¶]_x0001_X_x0014_@V:/_x0006_O_x0012_@ú_x000C___x0015_@ÆU*!T_x000E_@ø£ý´_x0012_@J_x001A_¦ÑÑ_x0013_@,Íü¼_x0011_@n_x0004_J] Ö_x0010_@á_x0013_#ï_x000C__x0012_@_x001B_ªÚ_x000D_@ÑüO]Ip_x0011_@z_x0011_7Yú_x000F_@»éÛXW`_x0011_@oÛG¼_x001E_f_x0010_@B÷¨Î_x0012_@öi_x0008_£Ã_x0012_@ç¦_x000F_ §_x0013_@_x0007_'_x0003_£z_x0011_@vàp 6_x0012_@_x0003__x0005__x0011_×oËÏx_x0014_@_x001C_ú_x0002_xÙ_x0012_@_x001D__x001C_x_x001B_y_x000B__x0013_@_x0006_¯_x0019_±_x0012_@b_x0013__x0005_í.t_x0016_@_x0008_&lt;;ÙÆr_x0014_@C1¯Ö_x001C__x0015_@8_x0011_ý÷ÂÔ_x0011_@_x0019__x001A___x001F__x0002__x0013_@HÐÐÀ	_x000F_@ÑgZ_x0004_¹¸_x0013_@p"5}=M_x0014_@z_x0001_ïµø_x0012_@Õì0Ë_x0010_@_x0011_ºÒÞ%_x0012_@_x0004_à.C´}_x0014_@Õ=F/°_x000E_@:ÞÄã_x0008__x0016_@#ÔûðZ_x0010_@_x000F__x0002_hÐ+_x0013_@´ò»{_x0013_@"¨êË¦_x0004__x0010_@r§(.ò_x000F_@x·ô7Õz_x0013_@Ì_x0005_u_x001E_m°_x0013_@(5:_x0007_E_x0014_@_x001C_ºês¼_x0008__x0011_@ª°_x001C_A_x0012_u_x0011_@Çò_x0001_ïÌ_x0013_@~êð­ï_x000D_@bß_x0011_¥@_x0005__x0013_@ì.xé_x0002__x0003_½_x0010_@Üs(mÁË_x0010_@Þ_x0015_"+_x0012_@zÅ~» _x0014_@½Luùä_x0010_@Ü~drm³_x0015_@_x0011_ã,&gt;ÃÔ_x0013_@_x0019_;¸Õ_x0012_@nâ¢³ç_x0011_@×ÈÔ_iô_x0013_@&gt;±ô¹C_x0014_@m_x0018_æP_x0013_@ØêÜ&amp;Á_x0012_@¦_x001A_ëõùÁ_x0013_@V_x0016__x0008__x0004_ßô_x0010_@îMâ_x0014__x0012_@ÎS{V_x0012_@°Ð_x001A_&gt;¬_x0018__x0011_@çÐÿ_x0016__x0016_@¦¯Ýÿ_x0012_@1ÕôG)_x0014_@·1uÐ_x0008__x0012_@Ö_x000B_Þ±q_x0013_@=ÔXC]â_x0010_@²ëTÚ Ò_x0012_@c;k_x0010_@û_x0015_R_x000D_ÿ_x0011_@vQk_x0013_Ô*_x0010_@_x0001_RRÙ_x0010_@`&lt;[Ó@´_x000E_@.~ºB5_x0011_@_x000D_n_x0007_Þß_x000E_@_x0002__x0004_äç~Um_x001E__x0011_@&gt;w7òÇ¡_x0010_@rTj_x0015_²«_x0011_@±Ü)H_x0013_@¶£}ÎÜG_x0013_@bêÖ s_x0013_@U_x0007_¦ÜvÇ_x000D_@X:ù»®V_x0016_@&gt;$òyö _x0011_@¤ pàë_x0004__x0016_@¬tög4_x0012_@¬®_x0011_Ëã_x0010_@°{Pc{ó_x0012_@#_x0018_U._x000E_@ Ð\Ó%Ì_x0013_@n_x001C_ÈrÔ_x0012_@q_x0006__x0001__x000B__x0010_@_x0019_2E_x000F__x0011_@?-='_x000B__x0012_@£&gt;Ê_x0014_@_x001D_âå_x0007_F&lt;_x0011_@À¥/³2(_x0012_@lÐ¸U_x0012_@ëQmZ§"_x0015_@|Ï¾ÞÅ£_x0013_@ÔkÊ´_x0010_@\_x0018__x0005_×Ò_x001D__x000E_@"½_x001A__x0003_kf_x0011_@ø_x0013_(_x0005_[3_x0014_@¨¶_x000D__x001F_+_x0014_@ý_x000E_Fú_x0019__x0010_@B`½°_x0003__x0005_xW_x0012_@_x0014_ñUÛ1T_x000F_@XbNÆp_x0014_@8}ÏÏÐF_x0015_@s_x0001_iÄô_x0010_@5-Ç¦©ö_x0011_@®ñe;{_x0011_@Øî¨_x0006_*_x0012_@½y&gt;_x000F_·_x0010_@xRG&gt;q|_x0013_@­F_x0002_¾¤Ò_x0015_@_x0015_2ZW_x0010_Õ_x0014_@'´Ô]¿¦_x0013_@Ëæ&lt;}_x0010_@öÐ	8_x0012_@Æ¾nÝç_x0013_@_x0004__x0013_ó}_x0012_@))JH¼l_x0014_@ìFwN_x000D_­_x0011_@É_x0017__¾éé_x0010_@ëÊ_x0005_\_x0012_@Ú_x001F_Socò_x0011_@¼Õ¶(ª_x0010_@x/ì¿lG_x0013_@õØ¿.ë_x001A__x0014_@HñæÃáP_x0013_@²ÿµzN_x001F__x0013_@;{RÈÃï_x0013_@_x0018_ú_x0006_._x0002_ú_x0012_@)vNÐ(_x0011_@?¬_x001F_MvÅ_x0012_@)ð)¸°_x0010_@_x0004__x0005_î$rÅáÆ_x0010_@ =_x001E_ØïP_x0013_@¤7ÐÈ_x000E_þ_x0014_@aáô	ã_x000F__x0014_@ÀcØã_x0012_@4_x0011_dMN4_x0010_@Ò{½ï_x0017__x0013_@,G¬ÉÊ_x0012_@²_x000F__x001C_}¥_x0014_@¾Ê?_x0014_@L)_x0017_Å_x0011_@Ø]m_x0014_nG_x0015_@ñ3Á_x0011_D¨_x0010_@kÈ	ØL±_x0011_@t+ÍÎ®_x0015__x0014_@ºÅÜh:§_x0014_@ Ó_x0001_:_x0011_@j_x0019_ åà_x000E_@¹_x0016_Û{_x0006_¿_x000F_@`Õo2_x0012_@ÎüÇ!:¸_x0012_@§_x0003__x001B_VÌ_x0010_@õéhÈ_x0010_@f	)õþ´_x0013_@_x000F_ê_x001F_P§ò_x0012_@£éo¥ÀJ_x0010_@ÉK_x001B_9¡_x000F_@5@É_x0015_¨®_x0011_@ç _x0007_U&gt;þ_x0010_@È¡£U&lt;_x0013_@þiC½·'_x000F_@~E _x0002__x0002__x0003__x0003_"_x0011_@=ï_x0005_¦2÷_x0015_@ÜÖöW~}_x0014_@_x0001_h­Ïÿ_x001F__x0015_@}á£6g_x0011_@¬;:0£_x0013_@½2Uoµ_x0011_@d_x001D_¿íÛ¾_x0012_@_x0013_uMN)_x0010_@_x000D_Ë-÷n_x0012_@P«ôþHË_x0014_@@UàÉAø_x0013_@_x0002_õ_x0012_ú%å_x0011_@Üù]û&amp;p_x0013_@Ç_Ü·_x001A__x0014_@òÜLÜpu_x0014_@8-J¨O	_x0011_@@[$ç¢2_x0012_@­JÎ_x001A_üV_x0014_@_x001D_lÉ_x0006__x0014__x0014_@ÅÜ=¾ ¥_x0013_@ôß_x0005_5ìº_x000D_@cÊ4°¼$_x0010_@»§_x001E_åÈp_x0011_@Úßkp _x0014_@Ö¼L¦'_x0011__x0013_@Ô]Ä'_x001F__x0012_@õ£\ý´µ_x0010_@»Í"µ_x0014__x0010_@N7p@7_x0012__x0013_@]Ú¤½_x0013_@&lt;|]Û¦J_x0016_@_x0001__x0003_Ès_x001A_C_x000E_@_x0016_ÐÜ(¦_x0013_@º,ç&gt;_x0011_@_x000E_KbÛRè_x0010_@Îä'_x000C__¾_x0013_@"_x0007_¡Ä_x0016_@8¹8@Ù¬_x0010_@Xî-Ç±_x0019__x0014_@_x0010_­Îl¸_x0016_@_x001A__x0003_V0Qr_x0010_@Ì_x0012_ÊÐ'_x0015_@ÉëÂ6Ì¬_x0013_@_x000F_ë.Õ+ø_x0012_@ÍE±Ü#_x0014_@s[¼ë¢3_x000E_@F[_x0001_)_x0015_@}.É,a_x001F__x0011_@å³u£"¯_x0014_@lz]ÿ§_x0015_@ßØ·ÝÀñ_x0013_@-Ô;éÚ_x0011_@3k¼¾_x0013_@f_x0011_t4	Ñ_x0010_@¯ÿ_x001A_ _x0013_÷_x0011_@AÒ'ëg_x0014_@_x0002_Å¤!h_x0012_@_4r!Æ_x000C_@¶ìÚ/×_x000F__x0012_@¬_x0017_¨Ø´#_x0011_@-dEÀJË_x0011_@JU_x000D_K_x0019__x0012_@Q°e&gt;_x0002__x0005_D"_x0010_@æ|û_x0015_@²_x0007__x0004_¸_x0011_@L3_x0013_ý_x001D_*_x0016_@Ô±t_x0007_Ã_x0014_@5Îù=_x000F_@	cx¶_x0012_@sàÕûi_x0008__x0016_@_x0010_ZõÐ_x0013_@_x0016_\OÑBó_x0014_@òÜÉó5_x0014_@ü_`¤	;_x0013_@C5¹_x000D__x0002_¬_x0012_@?_x000E_1_x000F_@¹_x0018__x001E_OÇN_x0011_@$n_x0017_s_x0010_î_x0012_@+_x0003_½ó _x0015_@op«°-_x0013_@*_x0001_º0øÆ_x0010_@§7/ªª_x0012_@_x0010_d³C_x0013_@eòSÿ-&gt;_x0011_@Ìe ªÔ_x000F__x0012_@W_x0001_U÷_x0018_ö_x0013_@¤j»Üø³_x0014_@O"»SôÑ_x0010_@¦ª_x0013_@4_x0013_@s_x000F_¼¬ò_x000F_@ø{),_x0017__x0013_@_x001E_¥6ú_x0006__x0011_@Âÿ_x0017_úøå_x0013_@96&gt;_x0007_!_x0011_@_x0001__x0005_íO)_x0013_@¾Æ¹oª_x0014_@¯8²_x0014_¥_x000D_@_x0013__x000D_5x_x0016_@ÜfI®_x0010_@2CÖ8v_x0012_@æº_x0017_ñ _x0012_@&amp;.«`_x0007_v_x0011_@z_x000D_f&amp;_x000E_@ØO]È«D_x000F_@:_x0002_ýr_x001C_ë_x000E_@ &lt;è\_x0010_@©N÷lç8_x0015_@ÁþÐàcÂ_x0010_@2]lñär_x0010_@³ë£Ü©_x0013_@å°Uþ°_x0010_@T_x001D_(6_x0014_@Ø}¦î¢_x001C__x0010_@_x0004_Z+¡µª_x0011_@h·I/¾A_x0013_@{Å_x0005_$ûÚ_x0012_@_x0002_wrÈj_x0014_@Lúpç_x0013_@õ£8m_x0012_@¼äq:EW_x0012_@S®ÓG_x0014_@®«Ç~_x0014_@_x0019_±Z_§_x0010_@ä\Jw_x0003__x0012_@ìã­¯¯ü_x0012_@E_x0013_Æ§_x0004__x0005_3t_x0012_@$_x0003_È_x000C_½m_x0013_@ó&amp;_x0012_ZÌ_x0011_@\bo·É&gt;_x0013_@Q"fö¥_x0015_@li]Peõ_x0013_@×ö6¶=A_x0015_@ÖAÁÔ²¼_x0012_@g1»z_x0010_@Ò Îø_x0017_Þ_x0011_@_x0005_[OZN_x0012_@ÞëE"v_x0016_@n_x0011_'­µ_x0012_@ÕéDËý_x0011_@©u¬ _x0013_@`£æÝ¨_x000D_@=ágû_x0015_@H/KT_x0011__x000F_@Õ_x0008_íR:W_x000F_@Îßçð_x0001_H_x0016_@x¨y7X_x0010_@Gýÿñ)_x0015__x0013_@Wñ³A®_x000D_@cÆ/6)_x0011_@b³¾âµ$_x0013_@FBA(^G_x0012_@bÂ_x0019_!V_x0010_@_x000F_Ä{_x0002_uá_x0010_@ Ë¿E±__x0012_@_x000E_Ê_x0013_@(¼Ãæ%æ_x0010_@N_x001B_àVü_x0012_@_x0001__x0004_JJ^ÏÄ_x0010_@f_x0010_[E_x0013_@_x0007_J%¬	U_x000E_@rgy_x0017_§ê_x0013_@:¾£_Ê_x0012_@_x0002_;_x001B_¡_x0013_@ Tv¡_x0013_@èû+eAæ_x0010_@³1¹îl_x0010_@_x0017_ì@¦]_x0013_@ùD5@¾_x0011_@&lt;_x001F_K_x0015__x0012_@,3*rø&gt;_x0011_@¬A1å,0_x0010_@ÍS,Ú_x0010_@äÉÿüf¹_x0015_@TÚ¾I_x0010_@'Æ°¿_x0013_@ù8"t_x0007_M_x0011_@ír_x0007_N+_x0015_@9¯1Åþ¬_x000D_@Þn#¢_x0010_@¶îç_x0003_µ_x0012_@_x0002_úG©é_x0013_@:_x0001_ Ud_x000E_@.¨;8S_x001C__x0014_@Í£_x000C_+ú_x0010_@ØYLËø_x0010_@häR _x0010_@}&amp;_x0018_ÊFü_x0013_@ÓÝiºô8_x0010_@_x001E_e¸(_x0002__x0005_S_x0011_@.ù(H_x0011_@Í]Jö²_x0002__x0012_@]è_x0003_±_x0010_@_x0003_Éyw_x000D_E_x0014_@¼îl+û_x0014_@~$^ÌêJ_x0015_@F4§äÜ\_x0012_@ öÌ±47_x0013_@øF_x000F_Q¢_x0010_@&gt;ey	Û_x0012_@CñHwc_x0012__x0015_@_x000B__x0004_¬$ªv_x0011_@ô5W_x0012_@VhÙ_x0012_@_x001D_d¨wÊ_x0011_@Ü_x0001_OO3Ó_x0014_@N@ÉkÄ_x0012_@èdõ_x0001_øw_x0013_@F]ÝejV_x0010_@TÈT©Dþ_x0013_@ZQÂç_x000B_Ï_x0013_@ d_x001A__x001E_cR_x0013_@f¢ëX_x000D__x0010_@¨_x0001_5üù)_x0011_@Ë ¥r_x0004__x0011_@k_x000E_ñ_x0007__x000F_I_x0012_@	í`z_x0011_@$Tan,Y_x0014_@i¹xIwG_x0010_@Ý_x0001_å_x0012_Ä_x000F_@R¸î_x001F__x0014_@_x0002__x0003_¤z	¹?á_x0011_@_x0018_H%ÃÅ_x0011_@Âü¬Çzð_x0012_@Ô&gt;j'ó_x0010_@à;øDY_x0012__x0011_@¢^Ç_x0004_¥_x0011_@½NÐ^_x0015__x0013_@Q/ûzs÷_x0013_@WÉoÙÿ_x0011_@êq~VØ_x0012_@êÒ;Õ,_x0015_@3èà_x000B__x0012_@8.ò×zµ_x0012_@¶umõv½_x0012_@_x0016_%_x0008_ÃMi_x0012_@J|2¡_x0008_u_x0010_@s_x000D_EC.×_x0014_@,/(ì6G_x0015_@kxûäIÌ_x0013_@^Éd_ß0_x0010_@p_x000E_u#&gt;J_x0011_@Wv^_x0011_~þ_x000C_@_x0006_«i%_x0001__x0004__x0014_@F¹,ÇÄ_x0014_@µ_x0007_5Ó_x0004__x0013_@ñL/_ó_x0013_@:së6ð_x0012_@ª_x0001_ï`2_x001F__x0011_@_x0004_WÌq®í_x0011_@/ÖÊ20²_x0011_@xm[~@þ_x000C_@7_x001C_J_x0005__x0006_Ný_x0013_@_x0014_¼Ë_x001D_ÿÞ_x0012_@ké_x0012_IÌ_x0010_@¬W¢ßr_x0013__x0011_@á_x0011_Fê~_x0013_@Â5_x000D_ª°û_x0013_@gÕîà_x0013_@d`Û_x000F__x0012_@°Hö¤_x000B__x0011_@ W3Z[_x0013_@ÐÛ_x0002__Û_x0011_@7ÑÇ¨î²_x0010_@_x0019_â«3z_x0011_@W_x001D_´pµ¹_x0012_@2¾¹ã_x001D__x0014_@,ù1X¥_x0010_@_x0010_¹_x0011_c9Ð_x0010_@jÏíQ¥Ä_x0010_@÷IæÉgU_x0011_@/_þÌ&gt;Ì_x0010_@¶0¤_x0003_¿å_x0014_@"_x0010_®_x0001_òz_x000E_@J¾[Å¡_x000F_@DQÞ%êç_x0012_@?ÏJîß_x0013_@tAÉ_x000E_4&gt;_x0013_@m¹`_x001E_R_x0010_@Ë_x001D_9_x001B_t_x0012_@_x001D_¥¹_x001F__x0011__x0012_@_x0004_¸w¸Ì_x0019__x0010_@a¶ÅA'_x0011_@_x001C_Øê±}_x0010_@_x0005_	U_x001C_C4Êã_x0013_@ñN_x0011_ìÙ_x0012_@ÆOWjE=_x0013_@*"y_x0014_@¼Èý_x001D__x001A_i_x0013_@8_x001C_ý¹Å:_x0014_@ì¥órB_x000F_@ºúÛÃ&gt;Ì_x0013_@èùVÎ¼_x000F_@q_x0016_&lt;ü7Î_x0010_@Þ©ýâ¨_x0013_@_x0019_ù_x0002_£ëô_x000F_@'h_x0003_ë_x0003__x0012_@º²ó_x0001_®ô_x0011_@ó&lt;_x000E_ÖØ¿_x0011_@NÂ/'H_x0012_@)Ä ¡'_x0011_@_x001F_i_x001A_&lt;û_x0016__x0012_@bïþÀ _x0015_@,ré¿¼_x0011_@%_x0006_3:u_x0012_@_x000C_ì]L_x000E_@_x0008_*},&lt;Û_x0012_@_}_x000C_É¾_x0013_@û_x0013_	IÒ_x0013_@_x000C_I_øFT_x0011_@ÏmÚK_x0010_@ ¶7á_x0010_@á3Ý_x0012__x0011_@N_x0004_n]_x001F__x0010_@_x0018_þØ2	_x0011_@_x0007__x000F_ÚE_x0004__x0006_ÉÔ_x000E_@ð+g_x0019_·_x0012_@0D§ÿ@_x0010_@T_x000E__Ì|·_x000F_@_x0006_	÷ºÚ_x0014_@_x0012__x000F__x0014_ÔC)_x0014_@Õ#·óZ)_x0013_@_x001B_/Õjº_x000F_@ÜP+:Ì_x000F_@n}(_x001A_±_x0011_@_x0008_¸_x0016_¾Ñ_x0010_@LËÉ}GA_x0012_@*ä¼,û0_x0010_@çã¡uÙ_x0010_@_x0018__x000D_@ºC}_x0011_@g|¿å_x0010_@lµC¤ÿx_x0012_@_x000F_ß_x0016_j_x000E__x0010_@_x0008_ÈÄt4w_x0013_@_x0001_|&lt;bé_x0015_@Ì@êÁ¯×_x0013_@_x0005_Ð_x001A_¯_x0003__x0010_@ºÀëx_x0012_Ô_x0014_@_x000E_Ä_x0002_Öè|_x0016_@î,¬*6_x0013_@#X½@Í_x0011_@(Ð¸Ñ¦¦_x0012_@Û#ÇÛþ_x000E_@_x001C_ÈC\È_x0012_@ê&lt;(À_x000E_@ÍÆ_x0019_]_x0014_@°«Åâç_x000F_@_x0003__x0005__x0003_z×_x000F_²_x0010_@¶!éÚÃ_x0012_@&gt;Ë_x000E_ØÜ_x000F_@ôq_x0014_V¨_x0014_@J_x0002_êUå_x0013_@Ñû9éü_x0011_@îÄ¾u_x0007__x001E__x0011_@*å$_x0006__x0005_ø_x0013_@2æ_x0013_¨[_x0015_@#_x000C_úi_ã_x0014_@ÞlßÉ_x0010_@Û_x000D_N_x0002_C_x000F__x0012_@_x001E_$í·E_x000F_@&lt;~lêä9_x0014_@FÏ¾n3_x0007__x0013_@+Þë~CD_x0014_@_x000E_	÷F¬_x0012_@º_x0001_ Ô_x0018__x0013_@M[³ò¼_x0014_@;ÅÅ]Ü[_x0012_@CÅø½FN_x0011_@Ö»_x0007_G¨Z_x0016_@´8`_x0001_S_x0004__x0011_@¤_x0004_8;_x001F__x0014_@ÖÒkå£U_x0014_@_x0004_h2Û_x0008_"_x0017_@X_x0010__x001D__x0012_·_x0010_@-t;3_x0015_@ñ_x001C_¿ö_x001E__x0014_@_x0016_M¢ïË_x0013_@aN2^L_x0012_@Pçl_x0003__x0004__x001F_ï_x000F_@¦l_x000F_f_x0010_@&gt;ÿk9F_x0013_@þ#_x0014_Â"_x0013_@Þ"_x0006_ê;h_x0013_@8öHl_x0011_@äú_x0006_­Aª_x0015_@¹Ê¬	7z_x0011_@ÏÕ¾!¾_x0013_@®36_x0019_^s_x0014_@_x0001_Ëö1_x0006__x0010_@J}¿×ì_x0013_@gA_x0005_Jµ_x0011_@´@_x0007_@Þ¹_x0010_@°ÄBÉæ|_x0015_@¬¿½JÖè_x0013_@¢¿ì_x0014_@!^7ü38_x0012_@!áÌ_x0016__x0004_º_x0014_@÷â,â_x0008__x0002__x0013_@_x0004_¸4\_x0013_@L%RH_x0012_@xÕÓüþ_x0015_@áþò5_x0012_@&lt; :lÙ_x0012_@_x0006___x0006_8`_x0014_@0_x0010_Õ¬_x001C__x0014_@¶¸1ú_x000E_@eÜX°ÓØ_x0013_@¦Ø³¶_x000E_x_x0014_@_x0010_ÿèÞ_x000F_@¾ÈüL	_x0013_@_x0004__x0005_i'¾_x000E__x0012_@6L_x0012_¾µ_x0011_@¦7xD¬M_x0012_@$ÀûKr,_x0014_@½ö[§_x0011_@ å+Ø_x0011_@_x0019_NÈMòJ_x0014_@¹Ð×PU_x0014_@aâ{|?_x0010_@úo m_x001F_Â_x0013_@b_x001B_+tøµ_x0014_@1úÌsüg_x0011_@.÷1!þ«_x0013_@Àè°AH_x0002__x0013_@ÐEgU®_x0012_@ÀR_x0001_:_x001F__x0013_@+_x0004_RÒª&gt;_x0016_@®Ð¾X§r_x0010_@"õ_x0003__x0008__x0015_@_x0007__x0006_Ù{O_x0011_@=XÍ_x0015_Äs_x0012_@_x0004_AÀ`À×_x0012_@ÝÏ6_x0015_v_x0012_@	?Ì¡Þ_x0013_@s4jcqt_x0013_@ä!§&amp;z_x0010_@f$7'_x0014_@­!&lt;§m®_x0010_@Gð`íÙÉ_x0011_@_x0017_&lt;í{¸_x0010_@_x001E_Ý¿´_x0003_J_x0010_@X_x0019_5ê_x0003__x0007_ë_x0014_@_õþÚ7_x0013_@´Ý©¾6_x000F_@Ø!^c_x0004__x0011_@ñóÎÀë__x0013_@×e¸_M_x0012_@¢ýpÖÂ$_x000F_@z_x0006_&amp;¹_x0015__x0016_@t½_x0002_;Ì;_x0014_@¬0HHC#_x0011_@{¼A"{_x0013_@Íáº.9_x0004__x0012_@å_x0005_'H_x000E_@7Z÷î{_x000C__x0014_@g·«ë6_x0012_@ë_._x0014_(H_x0014_@»¯·c_x0014_@n ã¦ ÷_x000D_@nô³iE,_x0011_@ÞþOj_x000E_@_x0001_@­U9_x0012_@_x001B_G^ÍÁ_x0014_@Ù,¬_x0014__x0015_@_x000E_7¡'&amp;o_x000E_@·_x000F_#\,_x0014_@Ró§c)[_x0013_@Ö!*wm_x0012_@¸_ù¬éö_x000E_@Xèü"_x0013_@±Ñ©n_x0013_@RüâáÞ_x0016_@¾ªE#_x0015_@_x0001__x0003_È²_x000D_7º¦_x0010_@­Òó_x000E_½!_x0010_@9_x0001_J_x001C_X_x0010_@çÄ»Lhù_x0010_@wkT¦ø_x0014_@ØGî×_x0011_@ÇÑCQ_x001A___x0012_@ùûW¨_x000E_@ ÄÇZË_x0012_@á_x0002_»èe_x001A__x0012_@¯Úã]_x0001_y_x0011_@Eö!5_x001E__x0013_@æ_x001E_`Á«ê_x0011_@nk¥äã_x0012_@«R­'ø_x0011_@Ø_x0007_eO_x0008_k_x0016_@9æ_x0004__x0011_@Ï}¡ª_x001F_r_x0016_@_x0011_|ý_x001C_ü_x0011_@4gåPu_x0011_@·Ó_x0002_^ü_x0010_@÷³$UÁ×_x0014_@Êùmu_x0011_@_x000D_æe¬#b_x0014_@ë*;_x0001_ô«_x0010_@_x0006__x0001__x0003__x000F_Ì£_x0012_@²_x0011_@¼_x0012_@$_x001D_,ìóg_x0012_@ô«_x0006__x0011_Êô_x0014_@àhHSO_x0012_@FÓa_x0010_@QJ_x0001__x0002_\_x0011_@ØS£Æfµ_x0011_@½L©×él_x000F_@_x001A_Â¤×£_x001F__x0015_@J=_x0002_b	_x0014_@qû@__x0013_@_x0006_ö,a_x0011_@ì_à_x0006_¢_x0012_@Ð_x0005_Fö¼_x0011_@Uç_x001E_Æ#Û_x0015_@ÍTU_x0010_@-_x001C_j_x0013_$_x0016_@£ï%_Å^_x0015_@¤1_x0019_¿³Ü_x0013_@ÜÙ_x000B_8þ~_x000F_@÷lt|é«_x0011_@?#v­°­_x0010_@ï!£ß_x0014_@e4P_x001A_Ú_x0014__x0012_@|_x000C_%*"_x000F_@_x001E_²þÂm_x0015_@&lt;¨î_x0006__x0010_@¬Æ`P_x0011_@\äÅ_x001F_Q_x0012_@X,ØbÖ_x0014_@&gt;DrÊÉ£_x0011_@!_x001D_ eoc_x0012_@ÒàÂìQR_x0012_@Ð?hûH_x0012_@²°ìøZ_x0014_@KS.ú_x0013_@=¤å_x0014__x0013_@_x0001__x0003__x0006_À¡_x0010_ÙI_x0015_@þØhL@Ð_x0013_@9W_x0019_D_x0004__x0015_@TÖß»_x0014_@Âp_x0004_Ãmæ_x0014_@_x000C_.cúM_x0011_@@_x001D__x000D_Gm_x000C_@pÐ A=_x0018__x0012_@_x0016_8*£ã/_x0014_@ê_x001E_»_x0006_æ_x0015_@ß\Nh+{_x0015_@_x001D_UÂ_x0012_L_x0011_@¼ÍË¦+_x0015_@ÝìHµEï_x0014_@DKt_x0008_4_x0015_@_x0017_GÔÏkw_x0016_@Xy¦ò_x0010_y_x0012_@CÙ÷_ë_x0010_@ò&amp;+×©_x0008__x0015_@ebU©_x0010_@p_x001F_/éHí_x0012_@÷¥¥7ÛÀ_x0012_@_x001C_D#Û_x0001_±_x0014_@B_x001D_p/!_x0014_@Î_x0008_é2d_x0012_@[Ï§»¢×_x0015_@_x0002_¨îsÈ_x0013_@GEÈ_x0001_Ü1_x000F_@ú¾&lt;F_x001B_n_x0010_@_x0008_¢8=_x0011_@ÑßýéX_x0014_@×!_x000E_Ä_x0002__x0006_ÁØ_x0012_@Æ.w±¥_x0010_@!|É£ Ì_x000F_@sÛ°5$Ó_x0010_@n§,"a_x0002__x0014_@0èÎ#_x000E_@ìâu|_x0015__x0004__x000E_@¯÷íÒ£Å_x0010_@6AûûiQ_x0014_@xo½_x0018__x0014__x0011_@Ù7#Y×þ_x0013_@¢ÁÅ=_x0014_@é¬Ö'_x0017__x0011_@TwN7Î_x0012_@"K_x000E_ôm_x0010_@_x000C_ÝöÚW_x0010_@¶ãHÅÀ0_x0014_@?3EÂÙ_x0011_@_x000E__x000E_v¬ì_x0013_@o_x0001_ &gt;ËÙ_x0010_@yvGZßÜ_x0015_@¥_x0003_ _x0004_à_x0014_@l#Gî¯_x000F_@ù­,_x0004_Ý_x0008__x0016_@6_x0014_qd&gt;Ë_x000E_@èì#È_x0012_@Òc¶òªé_x0012_@n¨øÁ_x0010_@à×Î¾T_x0013_@öË_x000C__x0017_¾_x0010_@Ï_x0002_XØ_x0010_@._x001C_z_x0005_n¼_x0012_@_x0001__x0002_÷w¡7õ_x000E_@_x000C_ë_x0007_Üåº_x000F_@_x001F_B_x000D_ª_x000F__x0015_@Ó|É1Ö_x0014_@3?_x0001_E´_x0014_@ä^¥Àû_x0012_@RÚ«S_x0017__x0011_@t¼@_x000B_5_x0013_@Gç±(t_x000F_@º_x000C_ÊEý_x0011_@1¾_x0018__x000E_c_x0012_@;Ä_x0012_Êí_x0015_@»o_x0015_ÃYÐ_x0011_@­ÈÏA$¿_x0015_@_x0014__x000B_Ô_x0019_7ô_x0015_@ØÔ_x0013_é_x0017_Ë_x0013_@ßºuñ_x0013_@-JÔ_x000B_&lt;_x001A__x000F_@ºÐÉqLÜ_x0013_@\°_x001E_M;_x0010_@pqxøÖ)_x0012_@só_x0002_-l_x0015_@Ôýö:g_x000B__x0014_@=_x0008_²Ay_x0010_@â#ÄAð\_x0010_@ñó| ¤_x0011_@òÆ¥P_x0013_@¦Æ¤&amp;`*_x0013_@¾R§éÂâ_x0010_@`Ç¤_x000C__x0015_µ_x0015_@é°ç_x0002_Ô_x0011_@ å"7_x0001__x0002__x000C_7_x0013_@cÊG©}K_x0011_@®_x000D_Æv&gt;¸_x0015_@h¸v_x0013_@_x000D_IJô_x001C_ù_x0011_@ytÎìS_x0002__x0016_@_x000F_Xµ_x0012_@´¢Gwôu_x0014_@3V_x001C_õå_x0012_@ÌÌ®?3C_x0013_@ëÎÛ^E°_x0013_@­;ZµS_x0010_@q_x0008_ IY_x0015_@²1Û	ò_x0013_@_x000E_-Ht_x0012_@mÖüáb _x0015_@Ô!&gt;ÌD_x0010_@_x0018_M-_x0010_@(_x0004_	w#_x0012_@¤õ $9_x0016_@Vó³ñü!_x0013_@_x000B__x000D__x001E__x001B_¿Ð_x0015_@óÜ¾Ô¿¬_x0014_@_x0016_U(¢s¡_x0014_@üÉ/OiI_x0015_@$¬_x001C_2Ø_x000D_@w$_x0018__x0013_@n_x0014_Ù_x001E_Üð_x0011_@ú_x0013_FUµ_x0012_@ÜÝ_x0005_§_x0013_@êÖ?f_x0016_@?Ø/Ä_x0013_@_x0001__x0005_|Ê_x0001_r¾V_x0010_@®/;;_x0013_@:|þm%±_x0015_@2&amp;X_%_x0010_@R[Ùw¢_x0010_@ìý~2_x000B__x0014_@©!J¹_x0003__x0010_@H{ReW_x0013_@´_x001E_1§6_x0011_@ÜGÄ\c_x0012_@óá_x0015_M!ç_x0010_@ ¦»_x0017_ð_x0011_@EvË»7ø_x0013_@2¡¸4_x0005_j_x0011_@_x0017_Ö}"_x0016_@`ÅîÒ3Þ_x0012_@ð_x0004_¤-þ_x0015_@Ó_x0002_à9_x0014_@Ó;È±_x0014_@××ÜãÏB_x0013_@@3¥[_x0010_@¥zfÁQ_x0010_@HÝÂ^f_x001B__x0013_@µ0_x001C_\_x001B__x0012_@i_x001C_R_x0019_&amp;H_x0013_@Ð+&lt;q±_x0012_@N_x0003_¶¹_x0013_@WåiJ_x0008__x0014_@_x0002_uÉª°_x0011_@¦àiD_x0012_@_x0011_ºø]ºï_x0011_@ûLf_x001A__x0003__x0005__x0001__x0012_@4ÔåÝ¸_x000D__x0013_@ã;m_x0010_¡n_x0013_@_x0015_h4­µ_x0011_@ÿa_x0002_ÎÛ7_x0013_@Ov&gt;Ö*Z_x0011_@ä_x0006_j}*Ë_x0014_@_x0010__x0007_ÙTþ_x0015_@Ï8~ÅÕÒ_x0012_@_x000E_ïI¼_x001A__x0011_@_x000E_ÅýZ_x000E_Ä_x000F_@UÈl:P_x0010_@â¼)°=_x0010_@_x0001_úî±_x000E_@"D_x0014_øþ=_x0010_@@.C&gt;2_x0010_@¤V_x0008_£o_x0012_@@±öXÁ_x0014_@@È¥·è3_x0011_@ÉP_x001A__x0014_J_x0011_@_x0015_b_x0003_Ø*ó_x0013_@^µf{_x0004__x001B__x0011_@ù?;/Þ_x0014_@ïaþ¦_x000C__x000E_@sm¢V_x0011_@FF~Bû_x0012_@Üñd_x0018_z|_x0011_@cÃ"Å¨Û_x0013_@£»­u_x0014_@j!âNÅ_x000E__x0013_@$ÇÞ¦_x000E_~_x000E_@ª9_x0010_@_x0005__x0006_ci©­_x0017_Ú_x0015_@³ÑVbÏ_x0013_@Nì´Á_x0002__x0010_@Õ;_x0010_Zc_x0012_@!g­÷eÔ_x0011_@µÔÓ_x0012_@gb­ça_x0012_@Ô_x0017__x0012_&lt;Õ_x0003__x0013_@ÆmÄÅ9_x001D__x0012_@Àu_x0002_pß_x0011_@|ÇãÎ@_x000B__x0014_@?Ø×h_x0010_@ &gt;ë×¸a_x0012_@/Ã-£?_x0010_@zíoÓ_x0001__x0013_@&lt;°ÿâv_x0010_@ _x0005_}_x0004_e_x0003__x0014_@vh6&gt;ä_x0010_@_x000C_H_x0004_L¦_x0005__x0011_@¬¶ÏKÄ_x0012_@_x000F_NÜç¼Ï_x0016_@ödDpµ&amp;_x0012_@@çÿgàÕ_x0012_@Í¬`¯_x001F__x0013_@Ì_x001E_b4O_x0013_@$ãÉãÿC_x0010_@Dñ÷_x0010_3_x0004__x0013_@î_x0003_ÑOq_x0013_@`RFcy_x0012_@£De¸ÐI_x0016_@ûÅÛ=_x0014_@`ë´%_x0001__x0002_eé_x0010_@NZ¬ÿ_x0010_@Ò@adB_x0015_@&gt;o_x001C_t_x001C__x0012_@ÊmH_x0007_q_x0012_@_x000E_G_x0004_i_!_x0012_@_x0012_@'²Uz_x0012_@³{pöó_x0013_@Q_x001E_ÇÃ_x0010_@._x000C_Y_x0005_7_x0010_@íLJ1Ð_x0013_@­_x0012_¿_x0005_È_x0011_@_x0018__x001A_ç_x0013_@Ð_x0003_IÔY_x0016_@g!4É@_x0012_@@¶MÝMë_x0011_@é_x0016_TÛE_x0016__x0013_@äDXÞ_x0012_@_x0018_ÌH^!_x0015_@Â$À¯Ü#_x0014_@&gt;gÓ^¼_x0012_@,nj_x001A__x0013_@6Èâ_x0012_3_x0011_@Õbx6_x0013_@@Ë_x000E_§yV_x0010_@w_x001F_3_x001B_¡_x0003__x0016_@¦YAC_x0011_@_x001E_á´AîË_x0011_@b[cm9¬_x0013_@Åo¶º_x000E_@áö{lb_x0016_@_x0015_ÄØõää_x0011_@_x0003__x0005_¢EÑ^_x0005__x0011_@a½¥	9_x0010_@ k&lt;Á_x0016_@£\]_x001F__x0012__x0016_@À[¡ç¡1_x000F_@ìø¡Á_x0010_@ÔûÕí$_x0011_@Bûxb5r_x0014_@È_x0018__x0013_µÈy_x0012_@`F_x000F_· ^_x0010_@¢2ìØ¤¥_x000C_@¦W©A&lt;)_x0015_@z¥%jC_x0010_@,q_x001A_~Ü_x0012_@ó´|¸_x0002__x0016_@­ÙÙôÜ2_x0013_@_x0001_¨@ob«_x0012_@µ=ÖÇ «_x0013_@2¸_x0005_ª"Ï_x0011_@¦:_x0002_º_x0012_@2`b \_x0012__x0012_@-_y¼_x000F__x0014_@_x0005_?_x0006_Ó×Á_x0012_@N1pÂë³_x0011_@\? 9o_x0016_@d_x0008_qi@ñ_x0014_@*äx_x0004__x0010_@ScÜ?_x0003_¥_x0012_@@tP_x0015_@"	#l_x0005__x0015_@¯G´L3_x0003__x0011_@âäê_x000C__x0005__x0006_v#_x0011_@ôÕú¤Jê_x0014_@J_x001F__x0005_Äb_x0012_@¬R_x0008_oê¼_x0011_@"ÙTRÞV_x0010_@J6Î$f¨_x0011_@Ë_x000B_Æ_x0003_¤_x0013_@+m&lt;Ct_x0014_@¸_x001B_¼©¤J_x0014_@Ã÷E¨¥ë_x0012_@¾BÑ²_x0011_@OÔ¼_x000F_í_x0014__x000F_@_x0004_®`¹´_x0012_@\çý_x0014_Ôâ_x0015_@Wr¹ê"q_x0013_@Ãû÷ñÑ&lt;_x0014_@!Ç°p!Æ_x000F_@n_x0019__x0001_|¿_x0002__x0012_@e$Âì`m_x0015_@	É|/_x0016_@_x001D_næùï_x0011_@c+ù©\U_x0012_@&amp;(yGÜ_x0015__x0012_@4«÷Ð_x000F_@t¶Y0ÿÉ_x0012_@:¸ÈnRu_x0010_@@wt¬ú_x0010_@èXÜ@_x0017__x0011_@_x0012_Âôp_x0014_@_x0003__x0017__x0016_)`-_x0015_@$ `x_x0014_@¾jÝo_x0015_@_x0001__x0002__x0013_V\7_x0011_@ç'ÿT_x000E_@_x0004_ðL_x0003___x0010_@%ÔMßÐÕ_x0012_@ë"7|Íí_x0010_@Ø¹ÍáL_x0013_@¨Ïu_x0003_è_x0010_@Bá_x001E__x0014_@ _x001E_¥ü¼_x0013_@^9_x000B_6_x001B_F_x000F_@_x0001__x001E_&lt;xJ¨_x0012_@ºiÃ¼_x0002__x0012_@¹ôãÓ_x0014_@2!g_x0011_@K^_³_x0014_@Qs-(_x0013_@ß|±ÌýD_x0014_@ ~Ë­O_x0015_@Ò#*kÚ_x0013_@_x0008_ÃAnßù_x0013_@çásùéì_x0011_@w_,vÛ±_x0010_@Øbæ¸¿~_x0014_@ÄÔ_x0016_+Vï_x000C_@Ö_x0010__x001C_ÄxU_x0012_@9¾þï(_x0011_@_x0014_a9Ìù¾_x0014_@Lû¬ì§²_x0011_@&lt;lC3þC_x0012_@.¾_x0008_ûùÄ_x0011_@¤ß¿eaV_x0014_@RaÄÕ_x0003__x0004_²_x0011_@"³_x0014_eå_x0010_@Kn_x000B_Ö_x000F_@ÇKÂlÁ_x0011_@"_x0002__x0016_@_x0007_Jgú_x0011_@cÌ_x0005_tpO_x0013_@ÒÅBû_x0013_@ògÐËT_x0013_@$2ð}^Ì_x0012_@_x000E_·mbËÛ_x0012_@úsÎÙ_x000F_@Hz­ø_x0011_@©Û`64B_x0014_@$höÝ7_x0012_@v°àJí_x0012_@l_x0013_n9I._x000F_@S¥ÐÝV_x0010_@`Î_x0006_Þ=e_x0013_@p ¬_x000D__x0006__x0011_@¸_x0007_	¢)b_x0014_@Ö_x0006_w_x0018_Òe_x0012_@W@	*_x0011_{_x0011_@Í³Q_x000D_ó8_x0014_@c^_x0013_@;cpIÖ_x0010_@¹_x0001_³8Xk_x0013_@bT9ç]_x0010_@0®¿ØÖ_x0014_@Zó@ÿ²_x0012_@G9ÝÅÉ_x0011_@_x0004_g¦¹ï_x0015_@_x0002__x0004_ýmä¨Ò5_x0012_@ZO¢_x0007_§ñ_x0011_@'!tQ_x001D_¡_x0011_@È_x001A__x0006_&lt;	h_x0012_@!¨9î_x0010_@QÎý_x001B__x0011_@@Û¾[Q/_x0011_@Ý_x0016_PNó_x0012_@_x001C__x001E_vp_x0013_@(­~]_x0010_@ÊÍÞIk_x001F__x0010_@ëz±_x0010_@s¯ôýä_x0011_@_x0010__x001D_¾n®ú_x0011_@_x0010__x0001_±çf´_x0013_@ò¼É%Ë^_x0012_@	çJ¸A_x0011_@Û¾k/ºÌ_x0013_@I_x0012_Õ`_x0014__x000B__x000F_@ÝPiMÛ_x0013_@ÌîA_x0006_~_x0016_@Â_x0001_Z_x000E_N_x0014_@¢0PÆd_x0011_@Æ_x0011_Ót_x0003_þ_x0011_@°FY!q_x0011_@éçuÿ©É_x0011_@&amp;.âÂè_x0011_@|á¬_x0017__x0013_@_x0013_o_x000F__x000D__x0003_¡_x0014_@&lt;ç7óå_x0012_@²*½_x0001__x0012_@ù¾\©_x0001__x0004_^_x0019__x0010_@P_x001D_â.÷_x0014_@JPçÖ_x001B__x0012_@Fï&lt;_x001B_ ú_x0013_@cOÌ±Ô_x0010_@¢ðtð_x001D__x0012_@(xtÁòp_x0010_@âaó3Ôã_x0014_@­²T«uæ_x0015_@9~¸iU_x000F_@j1®yPg_x0015_@5N{2÷°_x0014_@îÐ%ÒT_x0013_@&amp;PVç6_x0013_@xÅ;*Ý_x0017__x0013_@´ý_x0007_`ç_x000F_@Øu±_x0011_@Ì?B_x0010_(C_x0013_@^Ç_x0017_8&gt;_x0010__x0013_@ÂêS¹³Ê_x0010_@sï_x000F_¼_x0010_@Ó«Lç7_x0014_@Ü»ªÝ5ß_x0010_@ñÌA,_x0013_@_x0002_Ø³Û_x0018__x0012_@¡ê¬ ð§_x0011_@_x0016_Ñ÷	º_x0013_@_x0006_PD¶_x001D__x0005__x0011_@7¸ð÷:_x0016__x0012_@ãT_x0002_ p_x0014_@B]¾_x0003_am_x0013_@®_x0018__x0003_P²_x0013_@_x0001__x0002__x001D_»:­_x0014_@b*_x0005__x000F_@_x001E__x0017_dZ_x0012_@]Ý_x0012__x0013_@ÁCiorú_x0013_@(¬CiDÙ_x000D_@¼_x001A_Ò_x0018__x0012_@¨«&lt;À_x0011_@Uxl't_x0012_@Cã_x001D_ h_x0011_@_x000D_Íp_x001A__x0014_@_x0004_àh _x000E_r_x0012_@ÄQjc£´_x000F_@Ô9_x001F_Ý+&lt;_x0013_@ØpPûJÃ_x000D_@Õ_x001E__x001D_ ;_x0010_@¢¾°»á_x0012_@;¬Ï¸^i_x0012_@°._x001E_µ_x0013_)_x0013_@T_x001C_z)s¿_x0012_@_x001A_µ_x000D_)_x0013_@|é{Ñ¨â_x0013_@_x001E_%B×¨_x0013_@_x0012_½ÂY"_x0011_@¨P_x0001_ªËÑ_x000D_@À_x001D__x001A_Öº_x0011_@ôËw_x0002__x0011_@_x000E_KjaÏ_x0011_@_x0003_ßÀ@­_x0014_@Ú?2³æ_x0012_@¢M_x0006_â¦_x000F_@H®Q_x0018__x0002__x0003_*_x0012_@òÔ&gt;Ü°Ò_x0013_@(% _x001D_!M_x0012_@ÍI9ØýÊ_x0011_@eD¾Ç+_x000C__x0011_@_x001E_1úµ_x0013_@}ìï_x0004_:_x0010_@_x0004_ß^ÖáÌ_x0011_@^²pä°_x0013_@½CÙ	8!_x0011_@Ø^_x001C_X·_x0014_@N#^nÌÆ_x0011_@O _x001B_Ne_x0012_@¥(¸_x001F_¡_x0013_@´m_x0012_nç³_x0012_@Èw[9E_x0015_@o_x0001_õÞÉ_x0013_@P_x000B_uyô_x0014_@M?_x0011_Tß_x0013_@_x0016_ùàõæ_x0013_@éçÌU_x0014_@D¯õD²_x0012_@èäß62T_x0011_@Ædò_x0003_¿_x0012_@y#·¯z_x0015_@jc _x0003__x0014_@ õÿKv_x0013_@Î³%_x000B_|_x0014_@_x0014_lK¾Cö_x0012_@¦C_x0003_ÝÛë_x0012_@¤ò,gÄ_x000E_@ Ü-²P_x0013_@_x0003__x0006_}õoÜ_x0013_@_x0006_}#/b_x0011_@_x001D_}b4G_x000D_@@%è0Aÿ_x0015_@_x0019_[ö­%_x0012_@É_x0002_° E_x0011_@ò®ÿÍ_x0011_@ôÅ0Ír_x0011_@&lt;Åu![_x0015_@P« _x001C_A_x0012_@}s1Æ|_x0012_@l"EÒa_x0014_@_x0005_tê}[U_x0014_@_x0010_FêH6_x0016_@ _x0005_×ûJÚ_x000F_@_x0013_ÍÌ_x0011__x0013_@~_x0018_·_x0011_$_x0014_@b£81ÐJ_x0015_@â­çg_x001E_¿_x0010_@R_x0011__x001E__x001D_ë_x000B__x0012_@_x0018_$_x0015__x001D_Ö_x0012_@_x001A_½T6g_x0014_@K_x0015_H)_x001C__x0012_@¨&lt;»_x0001__x0016_@¥2îU_x0011_@§2QK_x0004_Ü_x0014_@6K_x001D_¨_x0011_@Ðc¿OÝ%_x0010_@ÀD»¯`p_x0014_@õn¬_x0008_{¡_x0011_@©Ù·YtY_x0014_@UêçÑ_x0005__x0006_½_x0013__x0014_@zÖÒf3_x001B__x0015_@mOù(_x0013_@_x0016_Æò_x0011_lÇ_x0010_@¼_x0008_V_x001B_Û	_x0011_@_x0002_|üùÀH_x0011_@¾_x0001_G_x0015_@ôïËï_x0003__x0010_@_x001C_HWK_x0012_@]JuÀ7_x0010_@_x0002_ ý?X_x0015_@TÇc¼_x001D_"_x0015_@¬:íLÓ_x0011_@@õé²ó_x000D_@fì7¨æ_x0017__x0010_@Ætø_x0011_@Ûl_x001D__x0005_gP_x0012_@&lt;@ogÁ_x0012_@ÎìÊY_x0012_@ø±!D_x0011_@L´_x001D__x0015_²_x0014_@	÷ø¥ìk_x0012_@_x0017_Å_x001E_q;_x0011_@UçÓ4+_x0013_@³VÇQÚ{_x0013_@ßoê_x001A_Æ_x0013_@Áiûñâ_x0013_@|±ò_x001E_ûL_x0013_@~_x0004_FËÉ_x0013_@Þ·_x0014_VÙ@_x0010_@´®C_x001C__x0012_@=£([_x000F__x0010_@_x0002__x0006_@,JV"_x000F_@$_IuÑ_x0011_@B3é:ë1_x000F_@ÈÌóëä_x0012_@ý¬3_x0010_@_x0012_kØbÆÚ_x0013_@ûT¦Ähá_x0014_@_x0014_[v¬Y_x0010_@`_x0018_:*_x0010_@öÀ_x001D_Qüf_x000E_@³ñätõ«_x0013_@99_[2y_x0012_@¦©V[_x0014_|_x0013_@ëúÐBü_x0013_@2?_x001E_øz_x0015_@*ªÍ¨Ï_x0012_@}L_x0003_Ï4_x0015_@_x0008_ù_x000B_bmO_x0010_@BÜ®D¨_x001B__x0013_@&gt;_x0012__x0014__x0006_ró_x0012_@µ9ÏG¥_x0010_@IÒ_x0004_Ê¥_x0014_@_x0007_Í_x0001_uÝ_x0006__x0015_@_x0005_-M@hè_x0011_@ì_x001F_ü_x001E_	_x000D__x000F_@Äu«Ø_x0014_@?#8ñýU_x0013_@·BJ¥Á¨_x0010_@A_x0003_F¤_x0011_@ã8_x001B_ÃÕÆ_x0012_@ðoYä_x0014_@3ÙÅ_x0001__x0002_÷_x000F__x0013_@d4çío_x0014_@öÊ&gt;7_x0006__x0012_@@_x0016_á]	Þ_x000F_@ ¯{æ\_x0012_@oÞ¬8)_x0013_@=k¶_x0013_@_x000E_[B_Ù¨_x0011_@¾ RTâ1_x0011_@_x0013_ï`ÉSÅ_x0010_@òíØ´W_x0010_@jt&lt;a_x0003_î_x0011_@æQ&amp;ôi¶_x0013_@h_x0013_8Q_x001D__x0012_@¢hHIT,_x0012_@ù·_x000B__x0011_@Ô±èTö;_x0010_@D_x0008_ÞvxM_x0014_@|dÜ7²ú_x000F_@Îp/:	_x0014_@ü|&gt;ï_x0013_@W¼_x0007_Î_x0012_¢_x0014_@¯_x0013_)ÉÅì_x0012_@ÖH0ö_x0013_@Â^ÐÓ_x0010_¤_x0013_@.ÃIIÎ_x001C__x0010_@{øt_x0011_ß_x0010_@`¬&gt;Q_x0010_@?é²û_x0003__x001A__x0014_@¼¬_x001E_îV_x0015_@ùR_x0001_B¯_x0011_@¦¹´ó¡ó_x0010_@_x0002__x0003_9ùþÿm_x000E_@\_x0018_Q¤(0_x000D_@b¼I=_x0017_Ì_x0010_@ôÓs$WÃ_x0012_@Î'øÿF_x0011_@\bäÒæ_x0010_@dÀ__x000E_s_x0010_@ÖZ_x001D_­_x0013_@t.lT_x000E_@BÚ_x0004_%_x000E_@§EL@_x001D_O_x0010_@^_x000D_äV	_x0013_@\Gz¬Ì_x0013_@ú¿¡_x0013_7_x0016_@)+ (k_x0011_@_x0014_&amp;y_x0005_@_x0010_@@ë_x001B__x0003__x0007_4_x0013_@z*û~_x001E_\_x0010_@´D_x0001_r£b_x0013_@½éî6MJ_x0012_@ó«õT_x0013_@_x000C_#tÚÅÌ_x0015_@ÚÉëè¿à_x0014_@_x001B_Lz_x001E__x000E_@)Ùå_x0011_?ã_x000F_@R_x0006_58ÍÍ_x0012_@)&gt;XÓ_x000E_@_x0008_Æ*:(Þ_x0013_@ö_x000E_è§_x0004_Ö_x0012_@_x0001_'ÛýKÁ_x0011_@_x000E_Øt¦_x0019_Û_x0012_@	ë½í_x0001__x0005_/É_x0010_@Y8zSÏ_x0012_@6øc_x000B__x0004_æ_x0014_@t]ß~µ_x0013_@æGV£_x0010_@|]_x0015__x0015__x0012_@Ó_x0011_Ùeô^_x0011_@_x000D__x0003_ízk_x0013_@} J_x0002_ô_x000E_@_x001F_yøLA_x0011_@í·&lt;Õº_x0014_@BI_x000B_ñÔ¦_x0013_@Ää_x000B_gÄÝ_x0011_@4»Y_x0006__x0016__x0011_@n¦_x000B_w_x001E_~_x0011_@AÌk_x001F_à_x0010_@_x001D_$X~s_x0010_@G^Ê4LÉ_x000D_@_x0017_Ëô_x0014_{_x0013_@Zk5í_x000F_@U§û¯_x0013_@Ü_x0003_Ð¤R_x0012_@ÎV_x001E__x0013_@Òì_x0002_Ê_x0012_@j+¯!*3_x0012_@;&amp;_x000E_r²®_x0012_@ß}YE\)_x0012_@Øð#jáJ_x0012_@#_x000F_é­_x000F_@"r¹mo_x0011_@)i_x0007_såh_x0014_@íZ_x001C_ÙU_x0014_@_x0002__x0003_[g3È·o_x000D_@Á$vî´?_x0014_@_x0008_6Ì¼&gt;_x0014_@ùl§¥nI_x0010_@EG`_x0017_ _x0007__x0014_@*&amp;¸Éx_x0015_@ÛÑ_x0014_Ä_x001D__x0013_@_x0014_X_x000D_K*_x0012_@Ð_x001C_b×Â3_x0011_@Në®ëhÞ_x0011_@R'{Øl_x0010_@:_x0006_g-90_x0010_@}_x0002_;³Â_x0011_@g_x0016_¥D_x0005_Á_x0013_@1 [i_x0010__x0015_@2_x0018_1ùÕ_x0014_@déÌèT_x0011_@_x001B_ª_x0012_ÉI_x0011_@W¯"©¨û_x0010_@·u_x0002_Æ±_x0012_@$_x000D_/°_x0012_@_x0012_:e+,_x0014_@J;ÏÒÖ9_x0014_@ÙÙºó_x000E_@dü­Ô_x0001_¶_x0011_@N	º_x0003_;1_x0014_@[Ñ+_x0012_@êºå"î±_x0010_@6ä$Q\_x0016_@)¯Oä_x0010_@¯7äO_x0015_@¨£@Õ_x0001__x0002_%_x000C__x0012_@¯;§ÿõ_x0011_@8ÔÙ_x0019_®_x0011_@Z6*_x0008_¦_x0010_@ãFMÌ_x0011_@éfc_x000E_E_x0014_@Bä]ßy_x0016_@ãî3.Í_x0011_@_x000E_ý©ÜW¿_x0013_@_x0011_;ç¹Ãû_x0010_@, mÝC_x0014_@´õ»y½_x0011_@Å§Ô_x0013_;¿_x0012_@X;5Z(Å_x0013_@ê¹å_x0006_._x0012_@,óÃqD_x001C__x0013_@õ4O_x001E_S_x0011_@_x001F__x0002_e_x0012_@TËuâÉ_x0014_@Æº³gÄÃ_x0011_@}6o,§_x0011_@_x0015_1FÍ{_x000F_@nU_x0005__x0012_@®pQ;5_x0012_@Mb_x0019_&gt;ÑQ_x0010_@Ì¼­_x0012_}ö_x0011_@üÇEÅßÓ_x0012_@j~V¸_x001E__x0014_@¢'à_x001B_]_x000C__x0012_@ÁéiøO_x0011_@xUñ's_x0012_@¡¢_x0001_Y§Â_x0010_@_x0001__x0002_á7Ý_x0007_O1_x0012_@ØW^_x0013_@zb;@HÎ_x0010_@Ë_!M1é_x0012_@_x0006_Èqä²_x0012_@Ä°ù_x0012_´ì_x0011_@Gªû_x0012_@Ó!èÄ _x0014_@_x0008_sÏj¾`_x0013_@=Î_x0013_]Tº_x0012_@öº[_x0015__x0014_@{óö~È_x0014_@+Õ°_x0002_ßÉ_x0014_@6Î_x001F_ùA_x0012_@ÌH¸c_x0011_@-z½¯^b_x0013_@ÿÈ_x0008_¹1__x0014_@ÉåhØ_x0011_@Gó:ZP_x0012_@á¼bÈ_x0001_Ú_x0013_@ýãÓ_x0011_@_x0003_©§S_x0014__x0015__x000F_@_x001D_Í;/_x0010__x0010_@_x0014_å½&amp;_x000F_@tb&gt;a_x0010_@èQ_x0014_×XÞ_x0013_@tµÆa_x0001_Ú_x0012_@ýàñ&lt;m_x0012_@OOBÜ_x000F_@_x0001_ÀÙ¤_x001E_x_x0011_@4_x0002_(`$D_x0012_@Iæ[_x0001__x0006_0L_x0014_@_à§_x000E_c_x0015_@JêFe$_x0012_@wí_x0006_x2_x0014_@_x0003_ÍªH_x0012_@+å_x0002_E!(_x0014_@ÃKÐ×l_x000F_@9ó=%r_x0012_@$_x0014_H_x0018_K:_x0017_@áç{¥5"_x0014_@TÂsÁãÍ_x0016_@T8$e·O_x0010_@LQái÷»_x0010_@Â0YÛfÎ_x000F_@­Ý\_x0004_Å(_x0011_@T0ÁN_x0011_ã_x0012_@á_x0011_ôLñÀ_x0014_@ÑÂ-_x000C_m&amp;_x000F_@}&lt;øÏ_x0014_@ú#&gt;Àëà_x0013_@_x0006_ró(&amp;û_x0010_@§µ#ä_x000E_@EfKu_x0013_@Ùdô­_x0010_@4+Æ&gt;	ÿ_x0011_@¾ÞüQvÄ_x0010_@_x0010__x0005__x0002_¥i~_x0013_@j¸]ú©0_x0011_@©iÊ_x000C_®_x0014_@_x0014__x000E_Ç_x0010__x0004_f_x0016_@_x001E_î#_x000E_d§_x0013_@-Yåë_x0012_@_x0004__x0008_ÐÏÃÁe£_x0010_@_x001E_ÆB\«n_x0013_@\À¹¸»9_x0013_@çN,þò_x0011_@_x0019_NÅí÷8_x0012_@$°©æ4±_x0013_@ºº_x0003_j_x0012_@ÈÑ_x0008_"Dä_x0011_@_x0006_¼ êÚ_x0011_@qèøA¨ê_x0011_@_x0003_mý_x0019__x0012_@_x0014_¥Üî_x000D__x0014_@í_x001A_í_x0013__x0014_@âB^»E_x0010_@xâ1%èE_x0010_@HUÀÆ+_x0012_@_x000E_Óx&lt;_x0017__x001E__x0012_@£_x0012_âÅ¤_x0014_@ÆNQ_x0007_&lt;_x000D__x0013_@Ò_x0005_ÍÝê_x0012_@PýÞx·~_x000F_@á" |_x0012_@_x0001_§ï!_x0014_@"&gt;éB1Ù_x0013_@ªkMÍà9_x0013_@p(Hc_x0012_@_x0002_¬_x0007_t_x0002__x0013_@ã³_x0002_«Ç_x0001__x0012_@¹_x0016_bå_x0013_@l¥ÂW_x0010_@;t_x0010_ß_x000F_u_x0014_@_x0016_ð_x0001__x0003_lª_x0014_@ª_x0012__x000B_úÜP_x0012_@r÷ZBy¿_x0010_@_x0015_üÀã_x0008__x0013_@ûÔRLö_x0014_@$±n.C-_x0012_@õ_x001B_ÓD(f_x0013_@	9_x0011_@ô@ðÔè'_x0013_@¬byÁ_x0014_@×bfªc=_x0014_@´§±8Yy_x0014_@ÈUå_x0012_@¬52ê%_x0011_@²Ù	_x0002_H_x0016_@$Ê§Â_x001C__x0015_@ÐwíÅ³_x0011_@a£_3_x0011_@T_x0001_÷d°O_x0014_@h"_x000D_Õ(]_x0013_@28Vú/T_x0013_@xMF%C¼_x0011_@à(_x0006_Ò]_x0010_@G*t_x0007_T&lt;_x0012_@,ÖY8½_x0011_@ÑW_x0016_ý,F_x0010_@t.¬J_x0011__x0012_@"_x0015_;Mnf_x0010_@Þ_x000D_ý"_x0014_@0l;_x0016_{_x0011_@H¬_x0018_;MÎ_x0016_@}!÷_x0011_@_x0001__x0002_¼_x0016_&amp;_x0004_&lt;_x000E_@\B3s_x0014__x0012_@ú÷e_x0008__x0017_º_x000E_@_x0012_Í®xñ_x000F_@J;.²Þl_x0011_@+Ò?Þ_x0014_@Ò_x001E_Aú_x0014_@oWªsE_x0011_@Sò}[_x001A_d_x000F_@Ýñ_x0004_PoF_x0013_@4STÝ_x0012_@£}_x000F_¹_x0010_@næ¦WÕ_x0013_@õCb_x0011_@êCàå~_x0010_@µ_x000B_d~_x0013__x0014_@_x0008__x0005__JëZ_x0014_@ÿÁ0_x0015__x0012_@3H_x0005_¹¥_x0012_@¹_x0007_w_x0013_ð_x0010__x0015_@÷_x000B_ä_x0012_@:3¶b_x0013_@B¬çoå¢_x0010_@&amp;Åt¥Mf_x0013_@Y­ÿÑ`_x0012_@_k_x0005__x0003_	_x0012_@[_x000F_«´_x0012__x0014_@C_x0012_U_x000B_?_x0012_@"¥¶/Ñ_x0012_@aðÃU_x0015_@9_x001F__x000E_¿ü£_x0012_@Õ_x001B_ú¥_x0001__x0004__x001F_F_x000F_@_x001C_à~}[ü_x0013_@zÈÎâ_x001B__x000F_@¶_x0003__x0002_«¥_x0013_@_x000C_Á/_x0015_´_x000E_@QÍ`Ì_x0003__x0012_@(^G_x0011_@(:_x0007_RØì_x0016_@_x001A_Ëk_x0013_*_x0011_@(Æ[°_x0018__x0011_@Y(;îÉ_x0015_@¬ ì·g_x0010_@¨±û_x001E_q_x0010_@gD¨ªY_x0013_@#/=__x0012_@¼¤iS½_x0010_@í _x000D_&gt;_x0015_Ì_x0010_@C^Mö7)_x0010_@	¼UFzÒ_x0011_@ãÖ&amp;M_x0013_@(b³§_x001C_­_x0014_@àÓ@G_x0014__x0014_@z¿d.1¦_x000F_@V±T×ù_x0012_@&amp;_x0014__x0017_Â&gt;_x0010_@¬ÎÒXk_x0011_@ViÁïã_x0013_@ ·_x0014__x0005_Ëj_x0010_@¾év9_x0013_@&gt;_x0008_{0Ý_x000C__x0013_@Òóg=8_x0015_@ÿÞâZ_x0010_@_x0001__x0003_&gt;zUãã_x0013_@úzøy_x000D_Ó_x0014_@¹ø?°ì_x0010__x0012_@­_x0012_Ð[_x0013_@é( _x0014_(_x0014_@¨+±_x0008_±ô_x0011_@9-_x0006_7_x0014_m_x0011_@Ú#2aï_x0012_@_x0019_|_x0012_&gt;Ñ_x0013_@×X_x0004_Å¹_x0010_@6«òÐâ_x0012_@_x0017_8e1_x0010_@D÷_x0002__x001F_w?_x0013_@ÿÁ§Rì_x0012_@n_x000D_¦ÉÇ_x0010_@¡vü_x0011_(_x0003__x000E_@(v%¿kI_x0016_@À&lt;þ_x0013_@Ä]ô_x0011__x0018_ß_x0010_@._x000B__x0016_'Â_x0012_@ xq­o&amp;_x0012_@kÕ6¡·8_x0010_@üÆ3ðø{_x0014_@_x001B__x000D_F#ã_x000F_@_x0001_{à'_x000F__x0010_@ÜÇ×ïªÉ_x0010_@g_x0017__x001B_#,¤_x0014_@[=+Y¬_x0010_@Áz¨3¼_x0010_@ìNòWì_x0015_@Ý«Z 2_x0011_@BP_x0004__x0007_w®_x0010_@w1­¼n5_x0010_@Ãx´K"p_x0013_@B"_x000F_#Üí_x0014_@Þ©	 ±Ï_x000E_@q_x0003_Æ_x0004_S_x0012_@;KÍ_x0013_@Öcè²q_x0015_@Î¢f_x0001_Xo_x0012_@N¢_x0005_²ÿE_x0013_@n(sob¶_x0011_@Àü5Y_x0010_@U(Ùìî_x0011_@m&lt;¼_x001D__x0010_@ü3Ü¡-_x0010_@àª  Ò_x0013_@_x000B_çh.é_x0011_@R»^_0W_x000F_@_x001C_ïN_x0015_so_x0011_@@ÍÅ_x000E__x0002__x0010_@&amp;\_x0006_fÜ4_x0013_@ »D&gt;_x0011_@	èù_x000E_@'«T_x0018__x0011_$_x0012_@_x000C_$J7:å_x0011_@VæY{|q_x0010_@$Mê°;_x0012_@sàã_x001B_¤_x0015_@Ð*Rê_x0015_@cÈ_x000D_«ù÷_x0013_@_x0005_®¼ i^_x0014_@#ÖzÄãú_x0011_@_x0001__x0004_:OÖ_x000C__x001E_q_x0014_@t!_x0017_ØH_x000F_@Oª6x=_x0012_@Õ6&gt;4À_x0010_@~j_x0019_¦6_x0011_@ÎI~ô¾Ü_x0012_@¯1ìµ_x0012_@9­_x0003__x0010__x0013_@@:X¢_x0018_»_x0014_@îgl_x0017_­_x000F__x000F_@_x000F_lj_x0006__x0013_@V_x0002_ûåç_x0017__x0015_@ª]cåä_x0010_@_x0013_'w(_x0013_@B0¸ì_x0011_@&lt;d{!_x0011_@#×ð_x0008_+_x0011_@0@În\@_x0013_@êGBçeÞ_x0014_@eÂxKûÑ_x000C_@_x001B_}Í´0_x0011_@º_x0006_Pó²_x0014_@_x001E__x000F_X8Ìk_x0015_@_x0004_c)qË_x0012_@ÿ®_x000E_÷µ_x0011_@_x001F_(Üy_x0012_@_x001B_H_x001F_ñh_x0015_@Î¤_x0006__ô_x0011_@µÖº_x0004_WV_x0013_@z ­È_x001C_Ô_x0014_@ÆÝfj]_x0011_@R&gt;_x000B_V_x0002__x0004_+_x0013_@_x0010_ò`(_x0015_R_x0015_@_x0016_|Pëô_x0014_@Bí±p_x0014__x0013_@ö[èF+_x0013_@'TÓÎÌ­_x0011_@ßªþë²±_x0012_@ÂÂlÎd_x0012_@WÑÞY_x0013__x0019__x000E_@"ÞÆÎ_x0013__x000F_@ê{$Åû$_x000F_@_x0001_üéT½Ó_x0013_@_x001E__x0012_Nlý_x000F_@üÇö__x000E_@äÑ_x0012_fÿ]_x0015_@Õ_x001A_Dô÷_x0010_@Ó}_x0003_ù_x001E_±_x0010_@{_x0011_Êb|å_x0013_@t¿Þ_x001F_¶Ò_x0012_@_x001C_¿y_x000D_T_x0010_@Jþù_x0014_@å(­Ù4_x0014_@2âït_x0013_@ç\ÑSe_x0010_@¼æ¡&lt;_x0004__x0010_@ª[²&lt;_x0012_@_x0008__x000E_¹Ä³_x000F_@U&amp;_x0014_×_x000C__x0010_@_x0017_ÐèqÛ_x0011_@,ø_x001F_¿`_x0014_@?_x0004_¶GÉÂ_x000F_@ÓÀ]_x0016_@_x0003__x0004_5(µìN_x000E_@B_x0006__x001C_fà¶_x0016_@XÐ¶ïÿT_x0016_@_x0003___x001B__x0016_ÅÊ_x0011_@ú,b&gt;0Ç_x0013_@ _x0008_·_x0016_¬_x0014_@§_x001E_ÊóÇ_x0014_@úKÚÁK_x0010_@XL&amp;ÆªÉ_x0012_@Ó°qJ¯_x0013_@2Ø_x0002__[_x000F__x0011_@ 2_x0016_¹"ò_x0010_@_x001F_2ìÒ_x0011_@Í1`$µ»_x0013_@àZQt_x0017__x0013_@dv pWî_x0010_@_x0001_ìS_x0013_® _x0013_@YçÖ¨D_x0012_@óâD?_x0010_@Ï&gt;!¬^_x0012_@O^þÚm_x0011__x000E_@(q5ÌM_x0010_@âáMç_x0012_@HqÞûú0_x0013_@v_x001F_&gt;/Gñ_x0014_@`\¯Úä_x000F_@~f7_x001F__x0014_@_x0012_TÛR_x001D_Á_x0010_@aV£z§_x0017__x0015_@_x0014__x0008_ïG_x0010_@·;É5³â_x0010_@u_x001E_¢Ê_x0001__x0003_½R_x0010_@_x0017_Bø»V_x0013_@_x000D_ÿ_x0017_E£v_x0014_@ª_x0006_å#ù_x0014_@Üy¹ù_x0012_@_x001B_&amp;ÍX_x0012_@Ý`?Æg_x0013_@o_x0005_Ñ_x000C_@_x0012_Iþª_x0011__x0011_@ø±¯ÖX¼_x0011_@xú=_x0014_²ì_x0012_@]_x0012_KO1_x0011_@Ä­ÕC\_x0013_@6klÜp¦_x000D_@_x000E_4¹%$r_x0014_@jæÆK_x0011_@¤uàØë/_x0014_@+½I©l_x0014_@H@/|%a_x0012_@Äâ_x0006_hø_x0012_@Ä´«¼_x0013_@l×¦¶úË_x0012_@÷íCÛÖ_x0011_@_x0011_9Àù_x0002_¹_x0012_@HJp_x0008_Ñ_x000D__x0012_@¨ ._x001F_ý_x0013_@^ì4¤A_x0015_@kD_x0012_äx_x0010_@]ÚÐ)ØÇ_x0011_@ÖÔÅT8_x0012_@_x0006_ìe¹*_x0016_@}VØ_x0006_Ûô_x0015_@_x0001__x0007_&lt;U_x0001_/|_x0013_@T¥â_x0005__x0016_@ÖeæÓ³	_x0015_@_x001C_­èmí_x0013_@_x000E_t2_x0014_×_x0011_@ êä¾%_x0012_@ÙB1N_x0013_@^__x0013_I_x0013_@þUòÓn_x0013_@Î(_x001C_Èí_x0012_@@à!±À_x0014_@±	qÈT_x0010_@§ø0P¸_x0013_@"k[Q_x0002__x0013_@aM¸_x0014_@_x0004_Ûl_x0007__x0017__x0011_@Ì_x0011_7	_x0002__x0015_@	F'_x0013_@h_x0010_8ód¿_x0011_@Z®Çí²_x0011_@_x0001_±&lt;"â_x0011_@ôtf]G_x0015_@Òç¨s_x0003_M_x0013_@,_`ï_x0015_@ZwE¢ñE_x0013_@ÃéIgô_x0014_@¾Ê_x0010_LYØ_x0013_@_x0006_Ùî_x0011_@_x0014_ÞfÆa_x0012_@Q¦&amp;_x000E_@_x0013_@ªû_x0008_PÌ_x0014_@`D*"_x0001__x0002_ø_x0011__x0014_@¾§÷V_x0018__x0014_@-ý_x0011_._x001C__x0014_@ì¤ðØ_x0015_m_x0013_@H¯Ä_x0006_Þ_x000D_@;_x0002__x0004_p!_x0010_@_x0010_á¦_x0001__x001D__x0010_@¤]ùÃ_x0001__x000F__x0011_@æÆ	¹W_x0016_@§0__x0014_r_x0012_@_x0002_'Â-¯¶_x0010_@Woúä¡_x0012_@,÷_x000E__x001E_ü_x0011_@ÿ"gC(_x0011_@c6B_x001E_O_x0014_@Èî@Í_x0006_¨_x0012_@¬ÍÌ?¹c_x0012_@¶Ù«Q_x0002_Z_x0015_@i_x000B_á·_x0010_@M:-_x0010_@_x001E_ÞNÍ·#_x0012_@tX*]{_x0014_@ÎÎ½a®_x0011_@$9)`_x0014__x0011_@|_x001F_ßz_x0013_@Ô_x000F_+­]_x0011_@ê3÷_x0002_ÂO_x0013_@vÏx³æ_x0010_@À9_x001C_\J_x0014_@{¯âëwZ_x0013_@XbÕá3D_x0014_@zðÈ\u_x0015_@_x0005__x0006_y)^_x0019_c_x0011_@_x0008_¥ÞÉçL_x0013_@_x001D_®_x001A_P_x0004__x0015_@¯¼ª{_x001E__x0012_@_x0004_|d@L¤_x0016_@¥±I)_x0010_@Aq_x0002_V_x0013_@ vôù_x0018__x0016_@¤ÆZSÊ½_x0012_@nòº§Ûò_x0012_@Ñ&lt;ª×û_x000C_@¨_x001A_ÎS_x0003__x0015_@¿_x000F_Ø\á_x0012_@*_x001B_sÊ§_x0012_@_x0010_ã_x0015_F_x0013_@p_x0001_¦Ë?_x0012_@ÇxÉYd_x0015_@u_x001C_)×ø!_x0013_@lÙA»Ôý_x0014_@`ÓQÃüµ_x000C_@þîu)_x000E__x0012_@_iF¯v¹_x0014_@@É­ã_x0011_@wæÌ¡_x0016_µ_x0010_@£_x000B_Ø©µ_x0012_@¼U&lt;Õ_x0015_@]6myïÈ_x0014_@ñ°6@îÿ_x0010_@'qÌüò_x0011_@ù,(3_x0015_@Û_x0019_4å=_x0010_@syK[_x0002__x0003__x001D_N_x0012_@Pèr_x0001__x0013_@ê¦Õx´*_x0012_@*hYCO5_x0011_@J]¡@z_x0018__x0013_@xû_x001E_Ôuù_x0010_@_x0015_¡¬Ú[_x000F_@zN¨Ó_x0015_@_x0005__x0012_i¨ÇD_x0012_@RI2|_x0004__x0011_@H`¼JD_x0014_@¬ð4_x0006_f_x0011_@câ®3ôï_x0014_@Òè_x0003_.Z_x0001__x0011_@2Ãÿ¥_x001E__x0016_@6­nø1ÿ_x0014_@JÄÓ¬f_x0013_@¶¹"W_x000F__x0012_@Â_x001B_ëI8ä_x000E_@³_x001F_hµ¶»_x0012_@]8_x001A_Wp._x0013_@_x000C_¿0q\_x0013_@;](Ã-_x0012__x0014_@H]_x001A__x0011_@;_x000E_¥ì0_x0013_@M_x001A_1h_x0013_@¿á­-_x0011_@ù2M©®ë_x0015_@À}6ß©_x0013_@UßÊï]1_x0013_@A1E_x0004_÷_x0011_@ÿu]_x000C__x0011__x0010_@_x0001__x0003_.·÷RL»_x0013_@Õ]Co_x0011_@Êîô}QM_x0013_@ªò¡D¤_x0011_@Ë	Éì×$_x0012_@M_x0010_¹xí_x0012__x0014_@+Ò/±û&amp;_x0011_@*²_x0014_õS_x0014_@I_x000C_q+_x0015_@NKgª_x0012_@¤Z_x0005_}_x0010_@SZ±Ë_x0010_@rÿ\S_ï_x0011_@¿.ÖÛ¸_x0010_@j|Xoµ¢_x0011_@rnÑS@"_x0015_@dçÀ!^_x0013__x0013_@x_x000B__x000D_P_x0012_@mÏçÔS_x000F_@í&amp;_x0007_«	_x0013_@lYzjq_x0013_@Tß/m_x0010_@7rUuo_x000F_@ãnë_x0011_@Iþùß_x0017__x0013_@kD/ò_x0013_@io¿wf_x0014_@lÅ_x0002__x0011_Z[_x0012_@^_x0011_(þó}_x0015_@l¼±É_x0015_@ú_x001E_ßü|_x0012_@[_x0006_£_x0003__x0004_&amp;t_x0011_@ùÔ2ý¢_x0011_@ßöQ=Ê_x0014_@§¤_x000D_.cº_x0010_@pIÝ:ô_x0017__x0012_@_x0016__x000C__x0002_à¼_x0005__x0012_@ê_x0001__x000D_/_x0011_@â_x001B_Õö2L_x0012_@¡ÛöÃà_x000D_@B|Ø_x0013_@_x001B_ñ4_x0002_@_x0012_@µqÝQµ_x0012_@hA_x001A_éð_x0013_@$Ó¼¯/_x0011_@ÃÚ_x0018_86_x0012_@¡ù"ð÷_x000C_@\z;_x0011__x0007_â_x000C_@v@¨Lt_x000F_@|Íq_x0004_¥Ó_x000F_@{£_x001D__x0012_@òoR_x0010__x0013_@SÈ_x0014_(Ðe_x0013_@vä/_x0008_	Î_x0011_@n~_x0017_þ_x0012_@%£Á¹_x0010_@uÙþx_x0012_v_x0011_@û;_x001B__x000E_@|_x0018_´¥*Ñ_x0014_@ÌnCis_x0012_@nÚ_x001E_TI_x0011_@tak¾fs_x0014_@-_x000D__x001E__x0017_¹_x0012_@_x0004__x0007_y½ý\R9_x0012_@È$ö(¿Ð_x000F_@×û{L}ü_x0013_@Ú¶_x0012_¡_x0012_@&amp;7¥&amp;_g_x0014_@ºÔOUºl_x0012_@d Ö_x0010__x0014_@&gt;^_x0005__x0017__x0001_ü_x0010_@._x0015__x0002_ën_x0014_@0_x0007_ENT_x0013_@$_x0002_^Ý@`_x0014_@L%wbÐ_x0010_@a©ÍZàÚ_x0010_@&amp;Å(-Rj_x0012_@ "Ì1_x0014_@¤óÞÖá_x0011_@é{Åº_x0014_@.Z($$3_x0014_@1w&lt;Pp_x0010_@E ¡n¿6_x0010_@°_x0003_¿_x0015_F_x0011_@8³Ñ+3_x0010_@£&gt;ÈÜ_x0015__x0016_@×_x001F_Ä_x0006_=v_x0015_@º.]À$´_x0010_@_x0017__x0018_°A`_x000E_@ÿâ]Dz1_x0012_@_x0014_ZCÓò_x0013_@_x000D__x000D_ðÛf­_x0010_@DÿG_x001C_µÂ_x0012_@MÙ^_x0001_W_x0015_@5°+B_x0001__x0003_^u_x0010_@@Ö;|Äg_x0015_@l_x0008_7æy¡_x0014_@À_x0015_ù®T_x0013_@Ê_x0019_:Ò_x0014_@ê(ÕJ§_x0013__x0014_@³_x0002_M_x0013_@ 2!ü#_x0010_@£¸_x001C_`ìè_x0012_@ý!_x001B_×M%_x0014_@_x001F_rÆiõ_x0011_@#w­µ_x0014_@_x0010_Hö¤ëA_x0011_@_x0004_W&amp;ó=_x0011__x0016_@ajþÚÌ_x0013_@t	n®´à_x0014_@çÑ $Ò0_x0016_@úä/æB_x001C__x0012_@vK7¸îÇ_x0012_@³_x0019_ÕÀ/þ_x0013_@&amp;¥PLµ_x0010_@/ÜôNÔv_x0014_@½úê*_x0012_@¿lY¤_x0015_@GªñD_x000E_¢_x0011_@2_x001E_xÙ¡_x000C__x0016_@¹?Ó»þ_x000F_@»_x0016_;qå_x0012_@$$Ö	|ì_x0014_@ô9aTs_x0012_@_x0014_4¹_j_x000F__x0012_@Ä}Ô1_x001A__x0014_@_x0002__x0003__x001A_Il|Æ_x0010_@®_x001A__x000E__x001A_Ï_x000F_@A¢ìNz1_x0015_@vuVÂÝ_x000E__x0011_@e{ñÃ'J_x0015_@y!v"é_x0011_@_x0005_D"Ë$_x0013_@¬_x001F_ü_x000D_Ât_x0014_@Sõ²N&gt;~_x0012_@ÇÖþÈ/&lt;_x0011_@Yã_x0010_@n¼üâ/£_x0011_@¿¸4hÌ_x0013_@/»6U_x0012_@x5_x001A_Oõ_x0011_@!%´7á_x0011_@¼_x0010_ø8_x0016_@ )(ÅÆ_x0011_@_x0001_?°H_x0005__x0013_@O»r¡n_x0011_@á7kH_x0011_@ôJ¯Þª×_x0011_@ï_x0014_3«ùu_x0014_@T!Vìj_x0012_@ Á_x001D_X_x001E__x001B__x0010_@¥²å:T_x000E_@÷CÃ·î_x0012_@Y_x0004_þ_x0011_@~ÔË~üR_x0012_@/@rÆÒÇ_x0011_@vÔ_x0013_ý!è_x0011_@Æ_x000C_)Q_x000C__x000D_!¨_x0012_@_x001A_±_x0018__x0004_wÓ_x000F_@c`p	n^_x0010_@êy_x0007_¼LÉ_x000F_@8¡Æ4_x0010_@j_x0016_júú}_x0014_@G_x0003_4_x0010_à_x000B__x0013_@ÑNòeÙ_x0011_@óÖÜÙ_x0012_@ºÏî&gt;îü_x0014_@±·h²i_x0014_@øµ_x0006_´µá_x0014_@&gt;yiN1l_x0010_@$FÈ!j_x0015_@y&amp;-_x0001__x001C__x0015_@_x0018_v÷C_x0010_@_x0007_QÕ_x000B__x0012_@]ÙÙGä_x0015__x0014_@Üo_x0016__x0004_ÔW_x0011_@_x0017_v¹__x000F_ê_x0014_@_x0005_¾Ôþ#_x0013_@=&amp;ÖÍ?_x0004__x0011_@_x0003__x0008_]¾PÈ_x0011_@7º»~_x0016_@¼&amp;k FÛ_x000F_@_x0002_Úê_x001F_kª_x0013_@É1Ã#_x0011_@_x0001__x000B__x0010_ee_x0012_@þæ±ºo_x0013_@Ý9u¶f_x0012_@P¥Bû_x0012_@^*Å³xî_x000E_@_x0004__x0007_í¦¸sÁ_x000E_@Ùovñ_x000E_@OÎ3Hí¾_x0014_@ð`6V_x001F_F_x000F_@«Ç_x0001__x0002_Ø«_x0014_@A_x0003_6ã_x0011_"_x0010_@ð¶{Àª_x0010_@ÍEZWÍ3_x0014_@vÞ¿uÝ_x0014_@_x0019_ìÞe_x0013_@x·&lt;Â_x0002_Ø_x000E_@\¿z_x0011_Ó_x0013_@dt;i_x0012_@ZLµñ_x0011_@å_x0006_í¸Ù_x0010_@§5_x0002__x0003_aÀ_x0013_@âæ_x0007_È2ã_x0011_@3/½Ò#_x0015_@hù_x0018__x0017_jd_x0011_@oÆ._x0005_u°_x0015_@JÈG_x0014_6_x0011_@È-ªó_x0013_@ãÕ&lt;è6`_x0013_@Ðï_x0017_ße_x0015_@þàÊÇïv_x0010_@_x000D_ÉúL_x0015_@öÌ3BWR_x0012_@ÝØ¥R4_x0013_@ÂV»_x0015__x0014_@ø_x0016_Û.¬_x0014_@¨ÆÛ_x000F_@À³3_x0002__x0006_ú_x0011_@_x0002_§Û¹©Ò_x0012_@=ÿ1di_x0015_@v4©¨å_x0012_@_x0008_:`lØ_x0013_@_x0001_¬µÆÐ__x0010_@(«_x0003_wÈr_x0012_@_x0018_k_x000B_Ä@_x0011_@ó_x001C_ ¦/m_x0013_@W?Åà¥+_x0013_@_x000F_	]e+_x0010_@ÂqÈÌ_x000B__x0013_@ðU³Ã_x0010_@_x0015_$EÚ_x0010_@z1þ¡_x0015_@_x0010_@^Û_x0011_ä_x0004_	_x0015_@ñrîRû_x000E_@dè©	)¿_x0012_@èåÊ\A-_x000E_@Ü_x0011_÷_x0012_@ØÍVÇ_x000C_Í_x0010_@}1Ýn_x0005_÷_x0010_@º·(_x000D_@_x001F_¢ðA2_x0012_@iJÆí_x0010_@ÃM´Un½_x0010_@_x0010__x000B__x000E_JL_x0013_@FE_x0010_ßô^_x0011_@%16~_x0016_@^57_x0002__x0014_@Þ¦ë_x0019_V_x0013__x0010_@Ó}±q}_x0013_@_x0004__x0005__x0007__x0001__x0015__x0019_*_x0013_@H%"8_x0011_@¹§í_x000C_Ï_x0014_@º/K_x000C_«R_x0013_@­ÞêKM_x0011_@_x001A_U_x000B__x0012_@_x0006__x0017_¶e¿_x0014_@ËCôôâ_x0010_@µ|ÐBìV_x000D_@d´Dð_x0012_@9_x001C__x000F_àÅ=_x0014_@_x000C_S0RHþ_x000F_@CoÎ¢Ò_x0011_@ä{_x0003_ú£I_x0014_@¸{½_x0016_=,_x0013_@ÉGV:Áó_x0014_@!_x0011_}_x0011_Ó_x0013_@ f&amp;Í¯Ù_x0012_@_x001A_aS_x000F_@E_x0002_ dv:_x0010_@ ç§)RÇ_x0013_@õ÷WxÝ_x0010_@KÃßT_x0014_@Íì¤Aa_x0010_@3©¶òÈÍ_x000F_@*_x0006_¿·R_x0011_@ùDÃò»ú_x0014_@NýD_x0014_m,_x0012_@ÂDB!C_x0012_@_x000D_ªV¥*_x0013_@zÚó_x0014_ZB_x0010_@ì_x001A_6ç_x0002__x0006_Î_x0008__x0011_@¯n¥à8¸_x0013_@»Æ%E_x001C__x0014_@_s©_x0011_=a_x0012_@Ô._x000C__x000B_À_x0013_@è(Xù_x0002__x0014_@.0c«äß_x0010_@QO_x0001_»Þ°_x0010_@_x0019_÷'é_x0014_@]s_x0005_Ù_x0018_ý_x000F_@LãPê_x0008_7_x0012_@ä¸\4ï_x0013_@«þ1`_x0011_@_x0016__x000F_\¥î_x0013_@²y_x000F_k¿_x0007__x0013_@ä_x001A_úd_x0002__x0013_@4£âük_x0015_@È_x0004_ÇT;q_x0011_@xôî`_x0012_@_x000D_[$_x0001_Q_x0014__x0012_@÷S³É_x0013_4_x0010_@º~1¼Ö&gt;_x0013_@¯_x0008_Í_x0003__x0015__x0010_@èõ}_x0003__x0016__x0013_@_x0002__x0003__x0017_Vá_x0011_@Á#¬'? _x000F_@þXq³áÖ_x0013_@_x0003_÷ÑÝÎ_x0014_@ PFEB_x0019__x0011_@l¶ßþ_x0015_@Â\­Ã_x0013_@*_x0019_&gt;X_â_x0011_@</t>
  </si>
  <si>
    <t>399884f5cb580d3c7ab064cf6f81cb59_x0001__x0002_`nÈ_x000C_¹_x000D__x0013_@ú_x001B_)#Ç?_x0013_@"øúY_x0016_@âÈ_x0011_s°À_x0014_@|5_x001D_¤u-_x0013_@ÕÁ@*ª_x0010_@ð:Ã-ºü_x0012_@ð_x001D_lq§y_x0010_@'M5_L«_x0011_@Ù©Tº_x0011_@8³OGÇ_x0011_@L#ø(Î_x0010_@¢)uxI(_x0012_@ÐG£°Çv_x0015_@L*_x001D_zÒ1_x0014_@qãÙÜç_x0014_@¿¸Áµ_x0008_u_x0015_@ß@×`_x0015_@={÷y¡_x0012_@_x001D_qç©KÔ_x0011_@m°ÏrÞ~_x000E_@xc¤_x0007_zù_x0011_@)_x0003_ÞÂ_x0015_@qÝf¤_x0012_@ÄNéiÜ³_x0013_@ÎÉÛu_x0010_@Ô¯À_x0008_î_x0013_@ÍÆ;5_x000B_8_x0014_@Î¯ ©_x0011_@eÚð©_x0013_@SÙÙbA8_x0013_@_x0018_	 Ô_x0001__x0002_]Ñ_x0011_@_x0004_ùBñÄ_x0012_@Mª´_x0018_Q0_x0010_@:éVæ_x000F_@ªô"Å!{_x0013_@2ôh_x0011_v0_x0010_@_x0005_KG*ÿ®_x0013_@ÌÞ_`ó_x0014_@÷_x0013_¶_x0008_(¯_x0013_@1`_x000B_×û_x0013_@(eë_x0003__x0011_@®_x0006_Æ]_x0004__x0013_@_x0017_rÃe_x0002__x0005__x0012_@¦_x001B__x001F_Áê_x0011_@Â_x0001_+_x0010__x001F__x0014_@öÀún_x0012_À_x0015_@u_x001E_42_|_x0015_@&amp;`Ù¢\\_x0014_@Ì:s%9_x0015_@ñ¡_x0016__x0017_ÜF_x0011_@Po´ãn_x0012_@·r¸¶¾_x0013_@9_x0011_«K_x0005_:_x0011_@_x001A_Kç÷/Ë_x000E_@_x001B_ÃÑ_x001A_}®_x0013_@:Ï_x001B_æ_x0012_@ös_x001C__x0013__x0015__x0014_@_x000C_Ý_x0002_i¥_x0012_@5_x001E__x0016__x000F_@Q#Å¡ÜP_x0010_@_x0002_Øð)I_x0010_@_x0011_&lt;ÚÏ±§_x0012_@_x0001__x0005_å_x0002_*Aþ_x0012_@syÇçÔ"_x0011_@@}èÙ_x0011_@_x000B_ÿ¯Çf_x0011_@.Ók0F_x000F_@ÕÎó®_x0013_@(Õ_x000E_¥D×_x000F_@_x0012__x0001_Jf&lt;C_x0011_@e5_x0003_«¦È_x0011_@òínÚÕ_x000F_@a{/¶_x001B_Ë_x0014_@.ZGB_x0007__x0015_@tªÿ_x0004_ý_x0013_@ºYjúc	_x0013_@ÉprLz_x0013_@Ã_x001C_&lt;_x0012_@¢+ÌÐ_x0011_@Âf2±º	_x0014_@±õÿ_x0017_`N_x0012_@_x0017_A_x0014_fÞ_x0019__x0013_@nú	_x0008_µ_x0011_@Ð[_x0004_Ü_x0010_@²Ë¹_x001F_Ö_x0011_@hÍ5o+_x0011_@ÿw_x0004_	?_x0013_@_x0011_6S*Á_x0015__x000E_@Üwø_x0016_?ü_x0012_@×Üo_x001A_ñ_x0013_@\j_x0001_ÂÞ_x0012_@Ê5j/&lt;_x0014_@èØn_x001D__x001B_	_x000D_@_x000C_³J_x0001__x0004_®&lt;_x0015_@\2Ë,_x0010_@8QDnÏ_x0014_@¤Ö_x000F_¾_x0011_@,½õ_x0003_Ra_x0013_@Ò}Ú_x0003__x0015_@u÷_x000E_½ÃH_x0010_@;Q®;ôì_x000F_@_x0002_Õ¢»Ó_x0012_@2®bGö_x0013_@bKô?_x0013_@DºM}#_x0010_@¬PXÍË+_x0012_@_x0011_;^Æ.Î_x0014_@)ÿGFæ_x0011_@$&gt;MÙ§_x0014_@o½S£~©_x0014_@)K8íg_x000D__x0010_@Q_x001D__x0010_o_x0017__x0010_@/Ïë_x0002__x000F_@»5õÑQ_x0012_@íÅ½_x000D_!_x0010_@_x000E_vë_x0012__x0011_@8µd¸¥µ_x0012_@ýdBW_x001F_ü_x0010_@EÙ%ÛÇä_x0010_@nÊ*_x0001_o_x0010_@Þëæu-_x0010_@~? ì_x0010_@i=0z_x000D__x0016__x0011_@µ}_x0002_MI_x0012_@Ê_x0003_x_x000F_@_x0001__x0002_^k_x0014_Îw_x0013_@}1_x000C_Ó×y_x0014_@´_x0019_ï¦²_x0010_@Ü_x001A_éOkr_x0010_@~_x0016_õÛ$_x0011_@B_x001C__x0018_É_x000E__x0012_@Á[%ã±,_x0011_@&gt;Ø_x0018_Ó_x0012_@*;Jöª_x0010_@ú9ÜÔ_x0015_@£ë!³J_x0012_@Öl!vY_x0011_@_x000C_Î]z_x000E__x0014_@Z[Ã¨_x0006__x0013_@_x0018_+d3eÍ_x0013_@,¬¤_x0012_[r_x0010_@^ÄûL³«_x0014_@µÑ_x0002_±±_x0014_@4qÍ6Ç½_x0011_@)ïå_x0012_@Ä_x000C__x0013_À³ý_x0010_@Ië._x0019_ý÷_x0010_@SXù_x0008_©_x0010_@ku¤9_x000F_@ÖQM´Z_x0012_@u¦m­_x0014_@Dp[ý$_x0014_@ñR©¾õ_x0010_@^NÖcg_x0014_@Ècç_x0004_¡_x0011_@^ðÓÇ¬®_x0014_@¢z§_x0003__x0006_»_x0016_@¼_x0012_Ã[Z©_x0012_@á®ù_x0004_²s_x0010_@_x001C_&gt;7d¥Ý_x0014_@1_x0001_Î{&amp;_x0015_@Å:º_x0004_Y_x0014_@_x0006_ªvóÏ._x0014_@b_x000E_Í_x0012_@¶Ý_x0003_#_x0011_@¨_x001B_»z&lt;_x0010_@ø,TÉåÞ_x0011_@ÄÅ7m}_x0011_@ôÝiºä_x0014_@×ö~¹_x0013_@_x001D_hëâ+_x0016_@åß¾_x0013_ü_x0007__x0011_@	.JÐ»{_x0013_@Ü«_x000C_£^_x000F_@¡÷ÏE,£_x0012_@wÇ_x0002_7Ã_x0013_@ñR_x0002_É_x000D_R_x0014_@ÍÑb_x0014_ä_x000F_@ûpê'Ë_x0011_@ék½¿ÝÞ_x0011_@_x001E__x0015_slðö_x0010_@f(_x0005_A_x000D_@¤{ÍÍ_x0019_U_x0011_@Í®÷N_x0011_@_x0008_faÆ~_x0013_@2Õ­#1Ô_x0012_@±Þ­ñhÚ_x0012_@ÔGGÖ²½_x0013_@_x0001__x0002_|Y­HÏ_x0012_@Í?ëÅ)_x0016_@rÂjm_x0014_@0¢F*Æ_x0012_@-Ný¸ç;_x0013_@ýÇq8_x0019___x0011_@/_x0013_EgÀ_x0010_@¤³»m9_x0012_@¶có~)m_x0015_@ÑyÔ­I_x0011_@_x0006_ÿP×·,_x0015_@FÂ_x0010__x0006_Ü_x000E__x0011_@_x0014__x0013_~G_x001C_¦_x0014_@_x000C__x000B_Î_x0017_Ø#_x0013_@÷Ã)=g_x0011_@îdöáC_x0010_@½í³/¾Ç_x0010_@¦àG_x001E__x0013__x0012_@Õa_x0015_@QÁ_x0017__x0015__x0014_@ÕìH&amp;¸_x0010_@"Rõ^;_x0013_@?ÏÃ_x001B_ÑS_x0011_@`yF%Æ2_x0010_@õß#nÁ»_x0015_@TÃwLýÚ_x0016_@\¬/rä_x0015__x0011_@ån0ïàp_x0010_@èëS_x000B_»N_x0010_@£ÑIVåi_x0010_@d´/TH_x0012_@^Â_x0002__x0007_´_x0015_@º_x000F_mT¨_x0012_@"fóØ%Ú_x0015_@½Ál9Um_x0015_@_x001F_8|0P_x0013_@,_x0011_ÞNl_x0012_@Ì©¿ñð_x0012_@[É{_x001F__x001C__x0015_@nvA«¬_x0010_@%Ãw_x0004__x000B_Ð_x0011_@\òlfF_x0012_@_x0002_ j¨8_x0010_@´_x0013__x001B_Óà!_x0015_@ý`¯Óù_x0017__x0012_@Z_x0001_*â_x000D_@òêÂ_x000B__x0014_@Ûr_x0018__x0006_!_x0011_@bZÒ_x0014_ç÷_x0013_@¯_x0003_g`vå_x0013_@ûäç_x0019_!_x000F_@Â¹.f'_x0012_@*SØAQ_x0013_@î¬P~_x0011_@1¤°_x0006_ºl_x0014_@gYCÎ·_x0010_@;L_x0002_Õ_x0018__x0013_@d_x0016_G¡®"_x0013_@ß÷ø³õ_x0013__x000F_@K_x000F_e_x001E_H_x0012_@?Þ:~#Y_x000F_@Êß_x000E_&amp;_x0012_@{_x0005_cé_x000F_@_x0001__x0002_¦_x0010_3T_x0012_@eîZÙ3_x0012_@¶_x001A_éÊGÞ_x000F_@sÖ_x0005__x0014_@%_x000B__x001F_âÃ*_x0011_@Ï_x0016_jB_x0012_@)|ÊN:_x0012_@ô¦vÎ¬_x0014_@ä_x0012_Xþðõ_x0011_@_x0014_ÂÐúÆý_x0013_@T_x0007_ÇxÃ_x0014_@x~ygÛ_x001B__x0014_@½ûäCþ­_x000E_@(Ü[Ä®_x0012_@_x0007_yýÌ6®_x0010_@¸C-c_x0013_@(bõ«¥n_x0013_@r¹¨LR_x0012_@Ú8èå{_x0016_@¯_x001B_¬Ù_x0013_@«hbðüc_x0015_@E_x0012_Ûré_x0014_@ì$çæ_x0004__x0010_@Uóîæ	_x0011_@i¿	Ê_x0013_@LæüK_x001E__x0013_@üþ+®µ_x0015_@Ê¿aoØ_x001C__x0011_@æÆ°·W_x0012_@ØÂhlé_x0013_@,ù%_V_x000D_@k©_x000D_Á_x0002__x0004_±E_x0014_@ÐÓ¿_x000E__x0013_@´_x0011__x0014_å1_x001E__x0010_@]T_x0001_^]_x000F_@fX»8cz_x0014_@¸_x0008_¦C_x0011_@_x000E_¿ªìB0_x0010_@!¥`Oý_x0016_@Ö!_x0016_¨-X_x000E_@îl`É^É_x0011_@Xâ_x0008_0ï$_x0012_@,SÏ)6¹_x0015_@?ØþØ±¤_x0011_@')V_x0007__x0013_@gG_x0016_d1=_x0011_@ßRÜ_x001B__x0002__x0014_@©_x0003_yç_x000E_@g`ºiº_x0010_@O_x001A_@I/_x0016__x0012_@¦Õð_x0010_@Í_x000F_¸j_x0011_@È^Ó4%R_x0013_@3_x0011__x0015_')_x0011__x0011_@¦5ÖËSG_x0014_@_x001C_lºõÑ_x0005__x0016_@­þ_x000B__x0015_@~©Xì_x0011_@±Ü}7_x0012_@û_x0019_¥_x0019__x0010__x0010_@w_x001C_"D_x0002_k_x0011_@|ìhDT_x001E__x000E_@_x0007_~_x0006_ñÚ_x0011_@_x0002__x0004_·èp¾ÅÊ_x0014_@_x001E__x0007__x0005_Jv_x0013_@iö_x001A_RÕ&amp;_x0013_@_x0014__ÚÉAK_x0013_@_x0015__x0005_¦¬È_x0014_@«&amp;è(Îb_x0011_@¹T_x001F_O_x0014_@6Saÿ×_x0013_@e&amp;µ5_x0010_@\&lt;_x0007__x000B__x0016_/_x0011_@_x0001_þ¯¼_x0002__x0011_@Á@¿³½_x0013_@¶¯ëÎZ´_x0013_@£ûõüL_x0012_@­f/_x0013_@À$È+äL_x0012_@ÚB?_x0002_?_x0011_@^Xìíµ_x0013_@é,_x0002__x001B_Ô._x0010_@Ü ³Â«_x0011_@P²Br_x0012_@²~&amp;83å_x0010_@_x0011_Lý}_x0003__x0015_@W _x001B_¨û;_x0011_@hÌ´tå6_x0010_@í÷_x0010_¾y_x0001__x0016_@_x000B_Å}cõÙ_x0011_@BíãÃ'Õ_x0013_@w_x0003_ðßÛØ_x0010_@¸HÛ.`_x0013_@Æàþì5Á_x0012_@Oj_x000C__x0004__x0006_Md_x0014_@@ÓQC_x0005__x0013_@N*@_x0012_@j40N_x000C__x0011_@Õq&amp;_x000B_îY_x0012_@ì¯@c¨_x0013_@s(«^b _x0014_@"¢_x0003_#_x0012__x0011_@¬dxÚd_x0010_@Î_x000C_r_x0016__x0011_@=xà§a3_x0013_@³é_x0012_\_x0011_@n_x000F_Éê#_x0013_@B_x0012_!0Dæ_x0015_@0:s_x0013_h_x0013_@_x0005_S7]O_x0010_@o_x001A_-={_x0014_@Ü£23¤_x0002__x0013_@_x001E_ù¤ø_x0011_@_x0018_=t#¯_x0012_@_x0006_rgÔo_x0012_@zÑ¼Î1_x0014__x0012_@¬è_x000C__x0018__x0016__x0013_@{æ\nëØ_x0013_@5Ð$_x0012__x0012_@ª-LÍÊÇ_x0011_@YD:.B_x0001__x0012_@·Í¦!óZ_x0012_@&gt;`:F_x0008_Ø_x0011_@æÎÓÒ»Õ_x0014_@&amp;Á_x0017_Ã9æ_x0011_@D_x0019_Ïâ_®_x0012_@_x0001__x0002_¢BÏ_x0014_;í_x0011_@NÈÉ«×(_x0012_@ìÝR_x0011_E_x0014_@!ú_x0004__x001F_2_x0010_@Âp:p_x0014_@_x0005__x0003_²0Z_x0012_@ÚàµJ*_x0015_@ò¸Põ_x0012_@¢9­&gt;Ç_x0016_@el­*_x0001__x0011__x0014_@HÔAÂb_x0013_@UËñLQ_x0012_@ÐÛõDó_x0010_@lQühâ[_x0015_@¿°n{¤_x0013_@L¶_û}¾_x0013_@ wñ57_x001E__x0011_@Äþ¿	_x001E_B_x0012_@_x0003_%;Yµc_x000E_@ó,ÝÞ$_x0014_@¤*ãvI{_x0012_@&lt;~Öúà_x0011_@iáM_x000B__x0013_@&amp;¡ËõC_x0010_@_x000D_s§_x0011_@_x0006_¡gIS»_x0013_@/V_x0019_`J_x000E_@{C]6y_x0013_@_x0003_Ë%¤m_x000F_@_x0018_âE¹}_x0014_@_x0006_çP_x0011_@©Vÿ_x0002__x0003_c _x0015_@_x0008_58Uô_x0015__x0014_@_x0002_Khä?ï_x0011_@_x0007__x0003_]JG_x0013_@ô%lT«_x0011_@±J1_x0002_%¼_x0014_@VÛOÎI¨_x000F_@.·÷=ú]_x0010_@·Ô~30]_x0011_@Õ	uÉ_x0010_[_x000D_@_x0001_¶IÌ©_x0012_@#¢_x001C_l^w_x0011_@qÈ©D3¯_x0011_@®/8;Â_x001D__x0010_@ÂàûE¨_x0011_@Ëá_x000E_V_x0011_@¥¼ª`®_x0014_@	_x0006_ÙÅ_x0012_@À¿©âú_x0003__x0010_@BØ¾;Ç_x0014_@üÊf§ñ"_x0013_@±cg_x0012__x000B_`_x0011_@?Õ½²d_x0012_@¶}r¯_x0005__x0012__x0010_@TjÕ³¯á_x0013_@	~\lm±_x0010_@_x001E__x0005_Fm2G_x0010_@â_x0016_8¤q£_x0013_@6§%_x001D_Í&gt;_x0014_@:&amp;Å_x001C__x0001_û_x0015_@aÛª_x0016_@@:_x0013_Ël_x000E_@_x0005__x000C_?:;_x0002_É:_x0013_@0Þ#_x0006_Ò=_x0014_@¶_x000D__x0017_Ï¨_x0012_@j'VRlc_x0015_@ÑÃÖ_Ê_x0011_@zq$?_x0003__x0010_@_x0005_&amp;9HZÎ_x0011_@kNôÞ[J_x0013_@®t¡ü5_x000E_@_x0004_p_x0015_'¬_x0014_@o08TÀ_x0005__x0010_@Ô÷_x0016__x0015_@¶µm¶C@_x0015_@Aüâl:_x0011_@Üé_x0001__x0007__x000C_í_x0012_@áP(	_x0011_@_x0018_Owû	Â_x0011_@@_x000C_A*O&amp;_x0012_@#µµã_x0011_@á­¤n_x0011_@ÔãµbÎ_x0011_@_x001B_;to·_x0010_@tGb_x0001_6_x0015_@þ_x001E_|¦ß_x0012_@Ñ"|_x000E__x0012_@&gt;³_x000B_:ÜC_x0010_@ 0T_x000E_é«_x0010_@[L_x001D_j_x0015_@àRØ»¯_x0010_@_x001D__x0013_@bõ]_x000F__x000F_@_x0008_«ä_x0002__x0005_#Û_x0013_@/ä8È_x0010_@x¸ØIÄ_x0010_@VÙ_x0011_úmÅ_x0014_@pöûr|Q_x0013_@"Ð|vêø_x0014_@_x0014_Ê_x0007_ø_x0003__x0011_@´8_x0010_|eW_x0013_@,KÑS¼¹_x000E_@¢3Û$·ó_x0013_@»Ö}¾8_x0013_@ÌLy_x0014_@ _x0002__x000B_¡_x0003_¸_x0012_@¸(_x0019_&lt;_x0016_@:Yß3)_x0012_@pÂ_x0001_¯t_x0011_@_x0004_nô_x0014_@ï¡.«ã_x0012_@_x0014_&gt;Ç×_x0010_3_x0015_@,Ôç_x001F_´!_x0014_@Ò_x0006_}_x0011_@Ì_x001F_ÜnI8_x0014_@upþ_x0013__x0011_ÿ_x0015_@&amp;xA&amp;-Ò_x0012_@_x0015_"äDQ_x0011__x0011_@w_x0002_O_x0015_ã_x0010_@ÔÈ|/s_x0013_@vo}Í_x001E__x0012_@a;Vª´_x0010__x0015_@_x0016_||ÒK_x0010_@¾'ÁÅy=_x000F_@©.+_x0011_ë9_x0014_@_x0003__x0004_í_x001E_ßÄõÁ_x0011_@¶_;"îR_x0012_@¼©_x0019__x000E_Y¬_x000E_@»Eè;Ó_x0019__x0014_@g0ivl_x000F_@,zp|G_x0011_@¯/¤ÑgB_x0012_@Î so_x0011_@X[zJ1_x0013_@êLËz_x0012_@_x001C_ÊPæ_x001C_û_x0012_@áÌ&amp;ª_x0015_@õÙî00x_x0010_@v£)ùÏ}_x0010_@kòãk¤_x0011_@áópªk._x0013_@Ý%³Y_x0013_@4hÚ_x0011_@_x000B_¦j?fî_x0011_@Y¶_x000E_ávm_x0011_@Oòkf´_x0011_@n¦¬ÏË@_x0012_@R&amp;ª¡._x0014_@öq'!-±_x0013_@×ý_x001F_N_x0011_@wÁA¼}_x0010_@_x0002_Öõ¹Kð_x0014_@µjî®_x0010__x0010_@µ_x0016__x0004_ö_x0006_b_x0015_@v_x0001_û_x0003_h_x0011_@_x001F__x000F_s~_H_x0012_@Áqë_x0002__x0003_ZE_x0013_@ó_x0019_VÕ«8_x0012_@u_x0014_^5G¥_x0011_@O\	¶6ç_x0013_@fBq¤_x0003__x0010_@àjcÜp_x001B__x0011_@±ØSÑÖ,_x0014_@Ñ_x0015_`4a_x0011_@_x000D_!_x0001_¹_x0011_@ÖÏ7 _x0010_@ÙD5dS_x0010_@S#0¾_x0014_@»_x0013__Íß_x000F__x0011_@q(}%+_x0015_@w_x000E__x001C_ZR_x0011_@Ì_x0008_{à$_x0006__x0011_@E_x0008_(íÔ_x0010_@'``_x0015_ö_x0012_@,@_x0013_@C&lt;d_x001E_z,_x0013_@h·5¶G_x0013_@µ*Y¡\_x0013_@Aîlô¨h_x0014_@´qlã_x0012_@u4Ä_x0012_@³"6É_x0013_0_x0012_@ep\n_x0012_@0®Â«Kh_x000F_@pÝI_x0007_u_x0012_@³SN_x0012_@/_x001D__x0010_ø¤¢_x0014_@_x0010_îqi_x0004__x0014_@_x0001__x0002_r36êC_x0012_@	ý_x0011_O_x0017__x0010_@è_x0004_RZ _x0012_@ )9_x0013_i_x0012_@Ò1_x0010_Zq`_x0011_@_x000C_Ï/¨_x0013_@e·©á[_x0015_@_x0013_G_x000B_Ãú_x0012_@_x0018_=âgt_x0012_@_x0018_4¨ÍÁ_x0012_@XV&amp;.üÜ_x000F_@y=6re_x0003__x0015_@#=kX_x000F_ü_x0012_@V%QJ/~_x0010_@ÖÎ_x000C__x0011__x001C_¡_x0011_@ðð¯3T_x0014_@_x0018_1 s_x001E__x0013_@ørZ_x0013_ìª_x0011_@wúÇP_x0013_@Fzßkî_x000D_@åÁ2ÖÎ·_x0012_@_x0010__x000B_B_x0011_@_x0001_C¨@é_x0013_@L _x000C__x0013_@´¼hí¡à_x0015_@hÖj$Òr_x0014_@øKô`_x0012_@Âõ¥û´	_x0012_@7åIR&gt;Y_x0010_@&amp;KI_x001D_\=_x0010_@ÕÂî)òA_x0014_@*´_x0016_Ý_x0006__x0008_û_x0014__x0011_@°ÒnGïÛ_x0012_@_x000B__x0007_Î_x0011_@ÁÁn%!_x0015_@f´_x0001_t&lt;ñ_x0010_@a_x0016_L³_x0012_@(¥í_x0013_â_x0015_@._x0003_ø	è_x0013_@Õf_x001A_M_x0010_@7_x001E__x0008_sâ_x0013_@.{ü_x001C__x0015_@:d	_x001F_ï_x0010_@_x0002_ )¦#_x0013_@zðê+óG_x0011_@_x0005_`eÛ_x0013_@hlr_x0014_@fO1³7+_x0012_@×_x001B__x0006__x0015_)_x0011_@ÌRÿ}_x0014__x0011_@òläîÍE_x0011_@3&amp;ôèþ?_x0016_@8nûG=æ_x0012_@Ô§_x0016__x0010__x0004__x0014_@§Å¼Z_x000C__x0014_@¹_x0011_Ç_x001E_¸_x001B__x0010_@Û.$§ö_x0015_@&lt;õ!éà»_x0011_@..g@ð_x0012_@³_x001C_D³ _x0011_@D?_x001F_Ç_x0007__x0012_@¸#åGÆ_x0010_@ÛUÚîBº_x0013_@_x0003__x000B__x0002_$Wêâ_x0012_@Pá_x0008_?û_x0014_@I	*_x0005__x0014_@ø£'ÀÔ_x0011_@Éen¬Ò_x0011_@9._x0018__x000F_Ï_x000C__x0012_@ËÞJü%Ô_x0010_@Hk_x0001_è_x000B__x0013_@Y~_x000D_³_x0018__x0011_@ÿË~Al_x0014_@Ã	È!OÍ_x0013_@ë³Åâ@_x0008__x0010_@®ß_x0006__x0012_@P{wÞ_x0003_H_x0016_@_x0004_&amp;-·~_x0014_@ÖÇ§_x001E_´_x0010__x0016_@_x000D__x0012_$_x0015__x0014__x0011_@i?yraã_x0013_@v_x0011_Âº=_x0015_@^~m3Ä_x000E_@_x0007_ô__x0011_²D_x0013_@_x0010__x0014_9(_x0012_@_x0016_¾pÙ1_x0013_@ãof*kð_x0013_@0ÃÛ±c_x0013_@øoÍ_x0002__x0012_@À_x0001__x0004_Ö:ð_x0015_@pm#ç*v_x0011_@©_x0017_x¼Ö_x0015_@^xi_x0002_ü_x0001__x0016_@bµþËª¯_x0013_@v_x001D__x0003__x0007_­ª_x0012_@{i_x0014_,:_x0010_@í_x0005_x©ÇÒ_x0011_@Ô4=ÄG_x0001__x0013_@9Õ1½6É_x000F_@ò.Z_x0002_l_x0014_@Ø_x0006_cé¢ô_x0014_@ÈÝÿ|S_x0010_@ _x0013_Üã4_x000E_@2ëÑ_x0012_@%D(äD_x0011_@_x0003_GG|2Ø_x000F_@_x001B_z=¯e_x0012_@ÞÔ2v_x001A__x0013_@J¨/_x0001__x0019__x0014_@_x0019__x0015_Áû©_x0011_@®ùøô\$_x0013_@_x000C_Z_x000D_î_x0013_@_x0008_1;PÉ_x000F_@I9_x000E_2_x000E__x0011_@e_x0015_Kâ¢÷_x0011_@ÚÑ_x000C__x001C_&amp;_x0011_@YûÅëæ_x0012_@è3ÙÉM_x0013_@t9lJZá_x0012_@·Í·j_x0018__x0012_@â|R2h_x000D__x0016_@%MàDp¹_x0011_@ñQp_x0004__x0004_Ç_x0012_@Ð²iµìâ_x0012_@óµWd_x0014__x0012_@0iÿVÖd_x0012_@_x0002__x0005_ÌÉBÑK_x000E__x0010_@ä	Aèü_x0010_@Ô¬ü(õm_x0011_@óbC9$_x0013_@A*_x000D_=ÄX_x0013_@ªå~!³_x0010_@7ëCêÞ_x0012__x0011_@_x0018_?v&amp;_x000F_@;c4ÇL~_x000D_@Ñ«qA_x0012_X_x0013_@_x0019_'_x0018_á_x0013_@¯ÞãÞ#_x0013_@r5âh_x0013_@_x0006__x0003_Ý_x000B_î_x0003__x0010_@ILÁÕ_x0006__x0014_@_x0002_Îr¬@B_x0016_@D[A~x_x0011_@¸ZB_x000E_¬^_x000F_@Î_x000C_]ìSó_x0013_@ýÓáÍ_x0014_@vÃZ_x0016_@s¬\_x0004_Q_x0014_@+ûð¶å8_x0015_@¹Ë_x0019_#_x0004__x0011_@ôÁ,ùÒ_x0016_@_x000F_Pa_x0016_g_x0010_@Èã­xÉÌ_x0010_@_x000B_)$¶­_x0015__x0013_@vÝÙª¬_x0011_@W¬ëÂ_x0018__x0012_@ù-Än_x0012_@¶ú_x0001_w_x0001__x0003_Ó_x0007__x0012_@+ø!Ú_x0012_@_ðÌ¨65_x000F_@àNèx_x0003__x0011_@¬À3È×²_x0015_@«èØ®Û_x0010_@Á°Ë®¸_x0012_@¦Øz_x0013_@yå¥Z_x0012_@TC3ï®Û_x0011_@V2¢Ââ_x000F_@pLK}X_x000E__x0014_@ò_x0002__x0005_äDÎ_x0014_@_x0002_§¬Ãq_x0012_@b#ö_x0007_+_x0010_@ kbsp_x0014_@_x0006_Ôð_x000E_q_x0011_@Qñ_x0007_4³_x0011_@²ùs_x0001_ã_x0010_@²ÓC_x000C_h_x0016_@U1_x000D_X_x0003__x0015_@#n_x001A_è]_x0011_@aÓ¢ªñ_x0012_@Ø´º'6_x0015_@ÅásÉÈ_x0010_@³Éyü_x0012_@_x0005_k|g=_x001E__x0013_@ÿP$Ãá¤_x0011_@_x000D_íî$_x0019_¦_x0013_@ïU/¤ö_x0014_@ÜÊÂÇ½_x0012_@U±O_x0003_j_x0011_@_x0002__x0005_Y÷Ú1_x0003_|_x0012_@·º_x0008_l_x0012_@\ÆfÇ£_x0013_@2¹1û_x000E__x0012_@s_x001A_ÕÄÖ_x0016_@_x000F_#C{ô_x0010_@®\9F_x001E__x0012_@1læ9Y8_x0010_@K`µ3üÆ_x0010_@UÉ+þ_x0013__x0012_@,_x001D_/À  _x000E_@(jc¦_x0011_@_x0014_}g_x0015_@èF°j{#_x0012_@íÒÙPH_x0010_@­®_x001A_=õà_x0010_@÷´cÇj_x000F_@û7=cb_x0011_@0e~ÿ_x001E__x0010_@8,×'8©_x0011_@`5Ø_x0012_@^ZóÏ_x0013_@(Ñì_x0004_Ò_x000F_@Îl_x0018_A_x0012_@#7Ml_x0013_@]Ì_x0014_°Ù*_x0014_@ZÇùD_x0017_\_x0013_@j}:×}_x0017__x000D_@B³(_x001F_Ù«_x0013_@õïö¨Ì_x000E__x0012_@¿ý×_x0001_°0_x0011_@[ð¸_x0004__x0006_¤!_x0013_@þ°Íßp_x000E__x0012_@6ÓÀeL_x0011_@Ü¥`_x0003_Ø_x0013_@xvÙòó_x0012_@C}_x0011_Ü_x000E_@ m½2Ää_x0012_@TäÔDYÀ_x0013_@ôCL7Ôs_x0010_@_x0002__x0005_ïju_x0010_@o"ÄBA_x0011_@âc_x0005_¶_x001E__x0013_@RRÏ/ÍÊ_x0010_@ZýÿÉ_x0014_@_x001B_dÃ_x0010_@=çr1Ïj_x0012_@¾±·µI_x0011_@~`¡ßÅ_x0010_@³ÑWÆ_x000B__x0010_@¡Ãã_x0010_9_x0014_@^!_x0005_Àô³_x0012_@æ*VE_x0010_@_x0001_U_x0001_´v·_x0013_@µ_x000F_®_x0011_@T_x0013_SRÖ_x0014_@Ï_x0017_µMj_x0012_@HÓÉÕË_x0014_@a_x0013_ºB»È_x000D_@_x001A__ef~_x0014_@ºÿ8¶U_x0011_@[:ø9_x0014_@¾_qó	_x0015_@_x0001__x0003_Zsà²?_x0011_@¨_x001B_^Yéæ_x0012_@!S¯_x000E_9½_x0012_@Ûte_x0011_@L7~+']_x0012_@_x001E_uGÒÿ$_x0013_@&gt;A_x000C__x001E_n_x0010_@G7bpÌ»_x0010_@)0É¤_x0015_@îÎ^Ê_x0012_@.m_x0007__x0008_Ç_x0018__x0012_@Õ`±4E&gt;_x0011_@&gt;À¹iç%_x0011_@güSz7_x0002__x0015_@Z~s¦Á_x0014_@_x001B_Ç×s¨_x0013_@_x0001_°Ißø±_x0012_@Óon¨L¿_x0010_@6²_x0019__x000E_8z_x0014_@&gt;RVýx4_x0013_@HP9ææù_x0011_@æ_x0016_C{GF_x0015_@ÕÔR__x0011_@ä;¯Q®j_x0012_@þ&gt;ñ­½_x0012_@:)_x000C_H%_x0015_@Úmê8Kr_x0011_@ôà_x001C__x0015_¸_x0010_@¹ùèñé-_x0013_@Í`­_x000D_8_x0011_@]+Ï.Ï_x0011_@ö_x001C_BÀ_x0001__x0003_R_x0004__x0012_@Ü_x0008_ýîõy_x0016_@äê²yý_x0012_@RS¿KÉ_x001C__x0011_@W\1_x0014_@_x0002_)+=û·_x0012_@Ñkky4_x0012_@pËã5_x000B__x0013_@jqe,cñ_x0011_@KbÒB+_x000F_@²w_x0018__x001C_Q_x0010_@ÁÃÈ=\_x0013_@X!W_x0008_#T_x0015_@_x000E_í_x001F_E-_x0012_@õ)zÏ;V_x0011_@öAkY_x0013__x0015_@_x000D_@Â:³_x0014_@¤	'Ú_x0010_@t|Ï¹að_x0012_@Ó9¨dïù_x0013_@p&amp;U_x001D_^F_x0012_@dþQ_x0017_Â%_x0014_@iéÊu_x0013_@Äv1bDÂ_x0012_@	_x000F_Øzró_x0013_@êî¼£_x0013__x0011_@_x001D_Hªû_x0012_@^ÇË¸V_x0014_@_x001A_2@B_x0012__x000F_@0	ÈW_x000B_³_x0011_@¹@_x001C__x0014_@Ë+ Ï_x000C__x0014_@_x0001__x0004_ü3_x0003_?_x0018__x0015_@n_x000C_Hcð_x001F__x0015_@È+Æ_x001E__x000C_ñ_x0014_@Ú7òã¾_x0012_@!Cã¼_x0013_@Jð411Á_x0012_@==jñm_x0011_@c¿Ö£Àf_x0016_@9R+§_x0010_@_x0002_UqÄCÍ_x000F_@·_x000E_Ô#]¾_x0012_@2ÐA£~_x0012_@m¬_x001A_jI$_x0010_@à_x0001_x2`_x0013_@-_x0017_±ò¢_x0011_@«GòO _x0012_@ÒFCPF¤_x0015_@@o']_x0013_@X²âô_x0013_@6_x0006_^g2_x0014_@V3Éï_x0014_@_x0002_jÍ_x000D_'m_x000F_@"î³'_x000B_ï_x0011_@©±çóub_x0011_@ûÎô_x000C_&lt;û_x0014_@-&lt;dFª_x0012_@qWP_x0010__x000C__x000E_@ibzO_x0015_@_x0008_¤u-¡ü_x0013_@«_x0003_!ú_x001E__x0011_@"Ó(Emã_x0012_@i¬{_x0017__x0001__x0002_ûß_x0010_@#Í;ÊÅó_x0011_@'t§uÊ_x0010_@ÔÐ;Z±Ù_x0013_@­u¿Çæ&amp;_x0011_@qå`_x001E__x0012_@LA&amp;_x0012__x000F_@}sz2_x0014_@_x0005_ôm,Vù_x0011_@qK0)^5_x0015_@¨¢Ë²^c_x0014_@Zü_x0019_o ¨_x0014_@ÐÏ_x0013__x0015_@¾ËfTHG_x0011_@TPy_x001A_»_x0003__x0014_@LËtøãw_x000F_@&amp;_x001E_Fà¶ _x0016_@Þxbù7T_x0014_@ñí9_x000C__x0007__x0003__x0012_@¶\½o^N_x0011_@hî,æg;_x0014_@ªã¥&gt;8_x0013_@.éùª"_x000F_@_x0005_{7ÏkÎ_x0013_@#	¯V_x0012_@á$H_x0019__x0014_@íØÜP¤_x0011_@OáDÕaþ_x000D_@W¡L6²:_x0014_@5×ÐÔÍG_x0012_@iâ¯_x0003_&amp;)_x0010_@khÑ_x001E__x0007__x000F_@_x0003__x0004_\ç:t$M_x0014_@_x000F_Î_x0018_à_x0005_ì_x0014_@Ý]_x000D_n_x0002__x0011_@Ìê´R_¥_x0013_@ ÛÑ_x000E__x0012_@6Ì#·7_x0012_@&lt;íÒ&gt;s_x0010_@9ÿÕ8d±_x0013_@Ãr#Ko_x0013_@_x000B_µê8_x0010_@ëá_x000C_0«_x0010_@,fnä_x001D__x0015_@´_x0012_Pò}_x0012_@4Â_x0016_ÈZ_x0012_@.ÁÁRÚ_x0013_@'·í&amp;êZ_x0011_@ò¬7uâ_x0011_@º_x0018__x001B_ñL_x0015__x0013_@¦áô_x0005_¡¸_x000F_@Ø|øö_x0014_@Ê7"_x000C_(ô_x0013_@¸s7ý-_x0011_@~ÐBmæ_x000E__x0013_@è_x000C_¾©þ¨_x0012_@VÃÇ_x0001_d_x0011_@_x0017_.Åæ_x0004_©_x0012_@ÜUVÎ4«_x0013_@F¹+pÊ_x0011_@&lt;ìË$Rb_x0012_@Þ_x0016_{4×_x0011_@j¦ù_x0014_6_x0015_@´¦v_x0001__x0003_ú`_x0015_@é´ô'm_x0013_@Xµ´_x0013_³L_x0011_@ÐL2á_x0012_@vÝ_x0004_ÁÙ©_x0012_@|Üë½j_x0013_@Þð_x0004_½_x000B_2_x0013_@zÎÑ_x0006_/_x0011_@R¦¦¤H_x0013_@§Ïg¶_x0012_v_x0010_@d«òJ´ä_x0014_@P$&amp;Z_x0001__x0015_@IÛ¢$Ð_x0013_@~ÃR&gt;ù_x0014_@8tqi_x000E__x0012_@yÝ­«_x0012_@^Ô_x0007_*_x000B__x0013_@	Þ_x0016_5*Â_x0014_@Ê_x0005_G¡Â_x0016__x0011_@zº"ûÔ_x0011_@Â_x001B_C_x0008__x000B__x0002__x0014_@d.Ï_x0012_@_x0004_uoú_x0014_@I)1_x0015_@^n¬ÎÉN_x0016_@þ}Îª»ë_x0012_@_x001E__x0006_#È_x000D_@|B÷\@_x0012_@(2zp0S_x0011_@É6~V³_x0013_@éJ1«yr_x0010_@r¾ßÚâ_x0015_@_x0002__x0004_Tv®¿{_x0010_@ÛûîDÕ_x0010__x0014_@1û_x000D_b_x001C_¯_x0012_@ògãJ_x0014_@¸Nnà!Ù_x0013_@sÑaQuÐ_x0010_@Ðî`OJW_x0012_@¯p«ãS÷_x0011_@_x0017_l	$Ô7_x0012_@ø¥ø·á_x0010_@p¬ãFñþ_x0010_@;_x0014_D_x0013_@¿%i·_x001A_3_x0010_@_x0011_d«G7_x0012_@WÊÍ_'_x0013_@_x001F_ZT	_x0005__x0012_@*W_x0002_ì)Z_x0012_@H/æqÐ_x0010_@o`_x000F_IÉ;_x0012_@_x000F_6_x0003_P1û_x0011_@{»_x0001_*z_x000D__x0010_@4zÍò_x0012_@xd¹Ü_x001D_ _x0010_@Ð*T×_x0011_@_x001D_x_x0015_R_x0008_f_x0016_@Ã_x0016_Î_x001F_õ_x000D_@.¦ÂÍ_x0013_@;ÓIz·I_x0013_@ÓjfçÑ_x0012_@~@_x0008_[{_x0011_@Ök§uª_x0012_@ló_x0006_`_x0001__x0004_/_x0012_@_x0012_[XÅó_x0014_@Vèü¥Lv_x0016_@¼ZGêó_x0011_@ÑEú`_x0015_@_x001A_òÀÂT_x0014_@ÈÆ_x001E_óSx_x0011_@fÉ_x0008__x0007__x0008__x0011_@4Ö_x0011_@XäÄÔ_x0013_@_x0014_Ó_x001F_ÇÊÀ_x0014_@|C_x0003_î_x0019_A_x0014_@[Nèî_x001B__x0013_@ºOS¸$×_x0010_@^_x0002_ñ	_x0006__x0011_@ìÉ2®S_x0010_@¤Ú~¨_x0014_@Zéõns_x0013_@}$ÚQÌ_x0010_@Ú_x0003_^÷9v_x0010_@Ç&gt; ùÜ_x0011_@TÑë_x000B_P_x0010_@·_x001C_^&amp;ú±_x0010_@á\¥hÆ _x0011_@¡é_x001F_8_x0012_@¢`Á_x0013_@	w¹rðÈ_x000F_@µÎ_x0005_A_x000B__x0012_@tÒ´T·_x0011_@ÅÚN_x001D_T_x0010_@G&gt;ZºÏC_x000F_@y	Ò&gt;a_x0014_@_x0001__x0002_UE¼ó¢_x0014_@´«_x000C_1ËK_x0013_@ZBZæ_x0002_Å_x0012_@_x000C_\Isn_x0016_@-¯Ðåºá_x0015_@R ü²7D_x0013_@¹ôºÇ¬¨_x0014_@ Òu_x0006__x0011__x0012_@_x001A_ï8µ_x000E_@Ã{§u__x0010_@:g®÷sU_x0011_@6b×¡øñ_x000F_@ÕêiF²ò_x0013_@·8_x0011_ÞÌE_x0014_@Ûâ_x001C_)ô_x0012_@Â±§+h_x0015_@t~e#ã_x0012_@¯©_x000F_M`_x0015_@?_x000F_ÇÝ_x0010_@ôó Áÿ×_x0013_@VåÙß_x0014_@ 9ñò_x0010_@xÄ-Xµ_x0013_@÷n» z_x0010_@úVñ ï_x0002__x0013_@TU³Ùóp_x0012_@_x000B_HØÓî`_x0014_@Ö_^Ìð_x0011_@|¦+ö8_x0014_@ÿé_x0019_¯¶|_x0011_@_x0010_ÓÊ÷Yþ_x0014_@7ò _x0001__x0002_Qm_x0014_@Pr*½ê_x0011_@@ÖeÓOû_x0010_@,|åTäX_x0016_@³¸-Æb]_x0012_@sÜ/_x000E_Ç_x0011_@}Î³_x0013_ÞS_x0013_@­ám©êM_x0014_@å½_x0008_Jår_x0014_@_x0018_+x;_x0003_j_x0016_@p/_x0014_Î÷_x0012_@¿?ß_x000F_ È_x0014_@%ô¨¡5_x0013_@z7º_x0019__x0011_@wüXé³_x0013_@Í_x000F__x0005_7õ_x0012_@ÃÕ_x001E__x0001_ì_x0007__x0010_@JuÖ\_x000E_@Óþy\ãÝ_x0011_@Æ°ºIÖ"_x0013_@Êøên$ñ_x0011_@â]@_x0012_@z*¨qKÈ_x0013_@Ë-ÔßX_x0011_@_x0015_MÈL}_x001D__x0013_@º[e`h_x0010_@+_x001A__x0015_×8_x001D__x000D_@ü_x0012_Ð&gt;*_x0012_@ÍLyÆM_x0011_@_x001B_O9J_x0012_@\]C;_x0016__x0014_@¨i¯¯ào_x0011_@_x0001__x0003_F=gá÷U_x000E_@¥Zhåâz_x0014_@¶ÎO5_x000E_@¹_x0008_[_x0014_G_x001B__x0014_@ÖÅWï_x0013_Ý_x0014_@WIÉqÏ_x0002__x0011_@äTÌâtÿ_x0014_@Áú_x001F_,_x000E__x001A__x0012_@Fæ%AÁ0_x0013_@5Á~!~_x0015_@5sË]!_x001A__x0010_@5ut¢w_x0014_@;_x0002__x0015__x000F_ i_x0012_@sSßèøA_x0012_@Õ9R*É_x0011_@´(_x000C_Ã1_x0011__x0013_@=mÀq_x0014_@_x001D_Èd4{_x000E_@È_x001D_ü_x0005_ið_x000F_@Pè_x000C_à5_x0011_@xd}ù_x000F_@Xá_x001C_º×_x0013_@ÒþýöN_x0013__x0012_@_x001B_(Ëøí_x0011_@¡5ô"_x000B__x0018__x0012_@ØîÌÆtL_x0014_@_x0010__x0019_'Z_x0014_@/K¶&amp;©_x0015_@3Ç[:ö_x0010_@V_x0016_N®sü_x0015_@yå5Þ¸è_x0013_@{´c_x0001__x0002_dÍ_x0015_@_x0014_8_x0018_)cþ_x0010_@ pþ1[_x0011_@P	MðÊÙ_x0011_@ãøÀíÌÇ_x0010_@p¸J¶_x000F__x0012_@.Ç¾sè«_x0014_@Ú_x001A_Lx§_x0001__x0012_@/|ð_x0005_Iõ_x0010_@J~ë_x0010_0_x0013_@}¼öBÏñ_x0011_@¸_x001D__x001A_*\_x000F_@ÖáFÿ-_x0011_@³µ(_x001F__x0019__x0011_@D.¾£õ_x0012_@¢½Ee#ú_x0012_@Ê¹=H@_x0014_@¥_x0008_!©x§_x0012_@Ù½Ýýi_x000F_@_x001A_MCqW_x0012_@ÿÃÑ_x0012_@_x0001_}_x001B_Sá_x0013_@_x0008__x0015_N]&gt;_x0013_@O_x001D_ÔÄ|î_x0010_@Ìt_x001A_ËL_x0013_@O_x0015__x0005__x001D__x001A_]_x0014_@_x0011_téÇÒ\_x0012_@´­·ÿ_x0010__x0017__x0011_@a_x001D_¤T_x0006__x0013_@Ìô©À,V_x0013_@L"_x0002_|,_x0015_@è_x0008_@QÈ_x000E_@_x0005__x0007_úx!cí_x0014_@W-ø¦ðØ_x000F_@¢&lt;qý=_x0013_@Ð_x000E_j2m_x0012_@¼&amp;ª¿"_x0006__x0011_@Êy*w_x0014_@b ©V/_x0012__x0012_@1Á_x0012_0óa_x0010_@¿à®_x0003_g¡_x0014_@Yü_x0017_×1_x0015_@jÊÌà~Ý_x0010_@RV°Ï_x0012_@+I§Ë_x0012_@HÇq'¤_x0012_@5Lë_x0004_©._x0010_@_x000F_Tó_x0004_yÝ_x000E_@kU¢_x0002_À_x000F_@ÇC4õ_x000C_@ó©	k_x0010_@Ë½A)c_x0012_@NÛ¯ÇMW_x0012_@~½Jì_x0013_@84dº_x0012_@þfÆiò_x0016_@$_x001D_×ìL_x0013_@_x0001_Ä±Ng4_x0014_@¨:¡3,_x0010_@D&gt;Hþ_x0011_@ûBùEþÙ_x0011_@W_x000B_Ò¿_x0001_w_x0011_@_x001A__x001C_ÀD)_x0011_@_x0002_M]_x0005__x0007__x0001_K_x0014_@_x0004_¡ð_x001E__x0016__x0014_@#_x0014__x0002_ò¥ý_x0013_@_x0001_ç¡_x0006__x0007_³_x0014_@^eAÙ'_x0003__x0011_@S×È¸÷$_x0013_@õ_x0002__x000D_z_x0015_@+_x000C_)K¼ã_x0011_@ºp¸ñÍ_x0014_@þ_x0004_¥ã±_x0012_@ÝB'×Ì_x000F_@_x001A_ÆBS_x0012_@?þßä{_x0012_@(ÏxÏ_x0010_@J_OçºÌ_x0010_@Æ_x0011__x000B_Z£P_x0015_@8ÖÙ~$_x0013_@_x0004__x0007_%ÖùL_x0011_@î7þF°ª_x0011_@_x001A_zû\_x0013_@aI­¼·_x0012_@õ$°Ü?I_x0013_@fk»&amp;?_x0014_@)ÆóÑf_x0010_@¸w_x000F_[9_x0012_@_x0014_Ñè!9_x000F_@ú;d­÷=_x0012_@J/u½UU_x0014_@Ö®Isý_x000D_@_x0001__x0010_ôÙÚ_x0014_@P¼lãz_x0011_@c\_x001B_j_x000D__x001E__x0014_@_x0002__x0003_&amp;&lt;&amp;_x000F__x0013_@ÝÚÙ_x000B_Íc_x0012_@o(\_x001A_W¨_x0010_@eEV¹Áw_x0011_@_x0017_ãüëo_x0013_@ÜMäáÐ_x0010_@µ_x0011_N@ñ_x0003__x0012_@8úçpÖZ_x0012_@ß_x0007_bÌÕ_x0011_@é^hÍ?e_x0010_@ç¾Îº	d_x0014_@r¶²Å _x0012_@_x0005_+Òeþ_x0010_@*5_x0004__x0019_å_x000F_@¾ö¯_x0012_@Æ½@-_x000C__x0010_@UÃ[K_x000C_T_x0013_@P³4P\v_x0015_@*Íû_x0004_¿¶_x0012_@'Ý¶Dï_x0008__x0014_@¬}Ï³g_x0013_@_x001B_o²èÍè_x0010_@®¬üu8_x0015__x0013_@@o_x0004__x001E__x0012_Ð_x0013_@QPFe_x000E_á_x0012_@ó_x000C_¿ê]_x0013_@Óë_x0012_9_x0001__x0012_@WI×_x0002_b_x0010_@ªð7ã_x0005_-_x0013_@ö§_x001D__x0014__x0016_@_x0018_µQ_x0013__x0011_(_x000F_@¥b_x0001__x0002__x000E_ß_x0012_@_x0006_ôîµÊ_x0015_@bwÎ,"@_x0011_@_x0017_dßâ°_x0013_@Ú2¬Ôô_x0011_@_x000F_`Km5_x0011_@*Rì_x001A__x0013__x0012_@_x000C_]_x0010_M´Å_x0011_@ÅÆ2x_x0003_'_x0011_@iFêÇtÝ_x0012_@1¤_x0013_+N_x0012_@­7«9S3_x0013_@ÁMö_x0004_Ül_x0013_@9|MyV©_x0011_@5âH§§Ó_x0011_@_x0002_p_x001D_¯Á_x0011_@H,Òv¦c_x0010_@ÊÅZ_x001D_IK_x0010_@_x001C_¼_x000D__x0011_@zVE¨_x0012_@t_x0005_,^_x0013__x0011_@_x0011_u;mK£_x0012_@Î±K§Ì_x0015_@k\;êÞ¿_x0012_@äÃá¾q*_x0014_@¨/áX_x0015_@X\ö¡_x0010_@pç_x0016_Â_x000D_@ü"×_°e_x0012_@jâ_x0002_Ä®_x000D_@e`J_x000C_b_x0015_@ëbÍ_x0017_ s_x0015_@_x0003__x000B_Pù_x000B_vV_x0011_@Ä±|f_x0010_@Ú¼´1(_x0001__x0014_@øÎ¦¬_x0001_ó_x000E_@Üð_x0002_ÿ¤¶_x0015_@â4%kw_x0012_@Ê_x0001_2_x0008_4_x0014_@_x0001_n_x0013__x0019_Fª_x0011_@QÈ¼¾¯_x000E_@­T»0Û_x0013_@Ë2_x000E_7°µ_x0013_@ø³²5O_x0011_@¨_x0016_àh¾_x0019__x0010_@p_x000B_	ÒF_x0014_@aõ»Ñ_x0011_À_x0014_@_x0002_6__x0006_´_x0015_@_x0005_Sr1A_x0013_@Í}_x0014__x000E_ðB_x0013_@»_õ_x000D_Î_x0013_@ä_x0014_áâ¬_x0011__x0012_@È_x0007_c_x0010__x0014_@ßWu=¨_x0018__x0012_@1&amp;G·¼å_x0010_@­D»_x0017_ñX_x0012_@LI±­_x0004_F_x0014_@d¾m¼_x0012_@L°_x0013_ÛIH_x0012_@biY8q_x0013_@ÕÏ0V]²_x0015_@_x001A_uR_x0019_l_x0014__x0015_@ÔZ_x000C_·¡_x0012_@gÓ^í_x0002__x0003__x0002_g_x0012_@_x000B_E²º_x0015_~_x0016_@@SÛ¶_x0012_@øÝ_x001F_&lt;@_x0012_@ø¨_x0015_«V±_x0010_@©¦ÿkõú_x000F_@ßðWó?_x0012__x0012_@ÜT ùÎ_x0013_@¡_x0007__x0002_ÌXC_x0014_@þbÒW_x000F_@9×·L+¤_x0011_@&amp;Ë9g_x0013_@_x0014__x001D_m³Jk_x0011_@«ÿ_x0013_H$_x0015_@ê¡Î|/#_x0012_@éU,_x0005__x0013_@y_x000B_Ô­R_x0012_@_x0004_ßä Èw_x0016_@!Í.Ö£_x0015_@_x0008_¯ËÃÞ_x0010_@ÍÔ¨Õõ_x0011_@sIãÝ,_x0011_@/_x0019_Æù_x0013_@¿Ô_º5ä_x0013_@âGWJ²_x0013_@Ø:R_x0013_@|/½_x001D_s_x0010_@ó_x0011__x0017__x0018_Y_x0010_@7±éÍB1_x0012_@¿Ó^Ë+_x0011_@_x0001_Yìô_x0011_@g4qû»¿_x0011_@_x0004__x0006__x001C_ñÕr°¾_x0011_@_x0017_&lt;«4\â_x0014_@0_x0010_xý_x000E_@+¯9Ë_x0013__x0002__x0011_@ØâU_x0012_@L_x0005_ÒiSÂ_x0015_@G¸ÀÉ_x0011_@ø}Uk&amp;ç_x0011_@wI¶)ü_x001E__x0010_@ü_x0015__x001E_V_x0016_@ÈWD_x0008_³Ò_x0011_@æ_x0001_Ýatz_x0013_@{èÚ_x000B_t_x0015_@_x0012_'Æ¡£u_x0014_@ê¼áè'q_x0011_@Dcw_x0012_@ü2D_x000F_m_x0011_@°ç¶_x000C_/Ë_x0013_@_x0003_mzà_x0013_@d_x001E_­]ýO_x0012_@_x0008_¡ç¯_x000E_@ÒT-êü_x0003__x0012_@_x0007_¿_x000C_í_x0014_@-W¹«_x0016_@±©ßÍØ_x0011_@_x000C__x0012_1Ö¦_x0011_@_x0011_3©fOR_x000E_@'&gt;P^Ì_x0012_@_x0007_u_x0018_£½û_x0010_@7ÎQ§_x000C_÷_x0013_@.ÕKÂ_x000B__x0013_@tÏQl_x0002__x0004_¦ _x0011_@²öÑEÜ¾_x0011_@=®5ë¶¥_x000E_@!_x001B_õ|ê_x0011_@d_x0017_ Áe_x0014_@¯_x0006_ÀÞ_x0010_@f_x0001_ýÌÁ_x0012_@Á.c15$_x0012_@_x000C__x001F__x001A__x001B_;_x0010_@îÚ_x000B_ _x000C__x0012_@éH_x0007_Så_x000E_@²_x0008_}fR_x0012_@"Ó««Ç_x0011_@Ë|lØ_x0013_@DïàrWî_x0011_@ÒJ)Wr)_x0013_@_x000E_)_x0007_u_x0007_=_x0012_@«OE6DO_x0010_@_x000E_Çw_x0010_Ä_x000F_@"'_x000C_à_x0013_@0ESß¶c_x0010_@îfYºuØ_x0010_@_x001F_ÑèÁR_x0011_@L\òÜvX_x0012_@_x0010_¶_x0004_R_x0001__x0014_@:0¾_x0017_K;_x000E_@Zæþ_x0011_ò_x0012_@{_x0003_ÕTå_x0013_@ø3_x0014_@ºõi³_x0010_@|âyGÖG_x0015_@n_x0011_._x0005_ÄÕ_x0011_@_x0002__x0004_"ÍÝú&gt;Æ_x0012_@ lR«§a_x0015_@_x000E_HÕ¨Yv_x0012_@W_x0016_³$Z_x000F_@¤úæ°M±_x0010_@tÙ:já_x0013_@_x000D__x0011_Í_x0008_í_x0013_@ú_x001D_j6_x001C__x0011_@Í`LQ_x000F_@_x0011_&gt;6ZÂe_x0012_@ûêÇ_x0018_ñë_x0011_@HÌ:«ÊÂ_x0014_@_x001F_Ý_x0016__x0012_@Êtòø7_x0011_@¸_x001D_ã_x001F_êñ_x0012_@_x001D_Oº«_x0019__x0013_@=_x0010__x001A__x0001_Ó£_x0013_@pUý_x001F_	_x0012_@zÏaò_x0003__x0012_@Ã¸_x0002_2h_x0014_@â«µO_x001B_£_x0012_@ÓLï¦Q_x000F_@ícãë_x0010_@GóÕ¤_x0015_@¢Ì_x000E_?_x0010__x0011_@b±àªm_x0016_@¤â|Î]_x0012_@_x001F_¼·_x000C__x0011_@¯%Dòu_x0014_@&lt;~Ð_x0019_È_x0010_@£Ìz_x0006__x001F__x0011_@ÔÒE´_x0001__x0008__x0005__x0004__x0013_@l9_x0008_ð¦-_x0013_@W_x0003_¿±_x0007__x0011_@T7[i_x0011_@ÀQ_x0004_M_x001E__x0015_@Q_x0006_.X_x0014_@O2S¹}_x0014_@¦@"é_x000D_@¶t;¢Úü_x0011_@ q_8A_x0013_@Väoü¢_x001D__x0010_@·^5ü_x001A_;_x0010_@_x001C_ÁK9¬_x0010_@b_x000B_p_x0004_^Ó_x0011_@°Lh_x001B_l_x0010_@2w°ß_x0010_@BòØ_x0004_ã¢_x0011_@+ÙüÄ_x000F_@ÇaÚl_x0013_;_x0011_@_x000F_USâÌ_x0013_@_x0002_,DòÀõ_x000F_@i%_x0005_ º¨_x0012_@F¥ù-Û_x0014_@¼GusÞ_x0012_@aÛç_x0011__x000E_@Åú_x000D__x0008_z_x0010_@ªÉ[93_x0015_@õ¯|ûó_x0010_@LçÌÞ_x0011__x0012_@Ô@ r_x0004__x0010_@:Ãåi_x0013_@eB~XÓ0_x0012_@_x0001__x0004_Êfp_x000E_@X_x0010_1Wß_x000F_@Ôþb_x0017_)_x0010_@.î	_x0005__x0011_@téîSÓ_x0014_@ã¨$ö[7_x000E_@üñÕ"_x0013_@:Òé_x0011_@_x0002_ûÐpCó_x0011_@Þ¦~1P_x0014_@b&lt;ÒVn_x0011_@&lt;£öË¬ü_x0013_@8|Ç[_x0003_Ã_x0014_@«¨ÇS7_x0011_@RäOGR_x0011_@Ü×_x0012_)`~_x0012_@ÜF©_x0012_@bä)Ãé_x0014_@_x0008_ï_x0011_§}_x0012_@@_x001F_¹ùUÿ_x000E_@àJ)_x0008_b$_x0011_@êTÅ!_x0015_@&amp;ÿ_x0007_R])_x0015_@ªûÎ«&lt;þ_x0010_@BöÄ_x0008_z_x0013_@àM£U*_x0016__x000E_@_x000F_¥ÔC_x0019__x0014_@_x001E_Wv¡Z_x0013_@Ux_x0004__x0001_1_x000E_@_x001A_F_x0008__x001D_'4_x0011_@u¤Èó_x0012_@_x001C_ C_x0004__x0001__x0002_gW_x0015_@Ds¶D_x0011_@àc¶/_x0012_@ÁBFý^î_x0012_@cÈØ7_x0014_á_x0015_@¨íw_x0010_@-	©x_x0011_@:¥_x0014_M_x0013_@¶_x0013_´Ü_x0011_@¢_x000C__x001F_M«9_x0014_@_x0011_"NÝÊh_x0010_@ò_x0004_¼ð_x0014_@â|i¦b_x0015_@^-zÆ_x0010_@æ_x001A_lÁ!_x0013_@¹þ½K_x0019__x0011_@_x0008_§.¸_x001A__x0012_@öQ'WD4_x0014_@O`[ñEO_x0010_@vätq_x0010__x0012_@Æ_x001B_ÇR_x0014_u_x0011_@"Jªù¢_x0012_@º'¦ÈiQ_x0014_@æÐÒ_x0012_s_x000E_@_x0012_´+ú2_x0011_@Zn`-7_x0016_@G Cs¦r_x0012_@ÖC)'Fº_x0014_@_x000C_üØÄ_x0014_@áw§Üu_x0012_@?øåñ©_x0013_@üÞ«êË_x0013_@_x0002__x0003_dH/Fñ$_x0014_@gùZ	&amp;_x0013_@6ökRPk_x0012_@QÈ¤Þb_x0010_@Çý_x0001_	k_x0013_@öÂ$å_x0015__x0011_@v_x0017_¼q_x0003__x0010_@æ¨­S_x0018_T_x0012_@¹&lt;ÁH_x0011_@_x000C_é_x0001_Y_x0012_@Ã_x0016_ÉË_x000C_W_x0013_@%q_x0014__x0013_@Ð_x0014_¯¶_x0013_@&amp;°¤_x0019__x0006__x0016_@|þ[í×µ_x0010_@rv4~_x0012_@úåÏ£à_x0014_@_x001E_ÀÒiÉ_x0012_@_x000C_Ä$_x0012_22_x0011_@'PüìÉ_x0015__x0012_@¸Þ"VOì_x0011_@µbÏfKæ_x000F_@Ô&amp;Ààó_x0011_@E®É´r_x0014_@ÒC+#êB_x0011_@\1íÇ_x0012__x0013_@W²L_x000D__x000D_@×Ç#ÁÄz_x0015_@twØ;Õ_x0010_@^Që_x000E_$_x0013_@©1F 8_x0012_@ÞÝK_x0005__x0008_×©_x0013_@æ_x000B_IeÉm_x0011_@æ­ºmï:_x0016_@Û_x0013_Ì«n_x0011_@F4Tw_x0003_(_x000F_@,dE	_x0013_@p_x0004_B«Éñ_x0011_@DwKÖY_x0013_@xmËQ66_x0010_@:	ê§:_x0015_@ÖDÅSQV_x0010_@Ì_x0002_Ë_x0001_1R_x0010_@8oßù½J_x0013_@î_x001F_euº_x0012_@O_x0005__x0013_£ÓL_x0014_@U_x0001_CØ°_x0012_@:ÙMLÈ_x0014_@_x0003_bÃ7_x0010_@|ë _x001A__x0011_@i-£ðÓ_x0014_@Æ_x0003_®_x0011_@¤Af_x0007_3­_x0013_@X Õ_x0012_@ù{_x0015_¼5_x0012_@òzGîñ_x0013_@ò_x0005_Ø¦_x0012_±_x0013_@:09ï°²_x0010_@Ñ"_x0006_ Ó4_x0014_@êü_x0018_'Ü_x0011_@³_x0008_óæÌ_x0013_@_x0001_$ÞÓÒ_x0013_@è¿_x0010_À²à_x0010_@_x0001__x0002_ô@·³_x0013_@ô;_x0010_Â_x0014_è_x000D_@Lm_x001F_H´_x000F_@pôÛBã_x0011_@b_x0011_,î_x0019__x001D__x0011_@¸ÌÒ3_x0011_@TQkx0´_x0010_@&amp;_x001F_EôÄq_x0011_@³r¦ÆÌ_x0010_@_x0013_Ä9Éx_x0013_@Å$ ÚJk_x0013_@îe\§5:_x0012_@_x001C__x0008_W¾Ùd_x0013_@°Ï_x0005_F³Z_x0011_@üd©Ð]_x0017__x0011_@")þzO_x0013_@¹·_x0003_®ÛÅ_x0012_@*¸^F­_x0011__x0013_@©#j_x0004_£_x0010_@dÔÔ_x0011__x0014_@76z^g_x0013_@hdÜm_x0013_@zà0_x0017_A³_x0011_@¨pù0ï_x0012_@Íà_x001F_\Ø_x000F_@4p¬¨ù_x0012_@&lt;ÞlÇ6_x0015_@\ÛoÁ¯L_x0012_@ðxÂjÔ¨_x0012_@êr3.'x_x0013_@tÎà0W_x0006__x0012_@´U¼q_x0002__x0003_"ð_x0010_@RßÝp_x0013_@_x0011_ÊÄ"æj_x0013_@Ff²_x001F_üè_x0010_@àÚÛ_x001E__x000E_â_x0010_@n*z§_x0011_@Ý¼ÅÀûq_x0010_@Zl½ª_x0015__x0011_@5íÇ@[_x0010_@pSZD_x000F_@¶­Ý\ê_x0013_@Ä°¬_x001F_Ú(_x0012_@X	B_x000D_ä}_x0015_@à´&lt;¼¨«_x0010_@XÉ(ò¸v_x0012_@Àº_x0014_j/_x0011_@oË¥ë:Z_x0012_@-ÓÑx¼3_x0011_@_x0001_{îV_x000E_w_x0011_@ÖÈ_x000E_¯_x0003__x0012_@ºa_x001F_ÿ+£_x0011_@ÓEëé¯_x001E__x000F_@9­±hÜÔ_x0010_@&amp;S_x0001_å8^_x0012_@f@éÙÒ_x0001__x0013_@EÆ_x0010__x0011_@ùö(#_x0014_@ÊDåtÒ_x000F_@[tÑðji_x000E_@JêM_x0013_lV_x0011_@­¾_x0013_â½U_x0015_@a_x0018_¦ÅY_x0013_@_x0003__x0004_Å»R12_x0012_@øí_x0001__x0011_@&amp;o)õ_x0013_@ ªÌxæ_x0013_@2ÍÛß·@_x0016_@ìÕð®¸_x0012_@_x0017_ÌÕ¸_x0011_@_x0007_¬%Ë¡Õ_x0012_@Èòøñlç_x0011_@²_x0005__x000D__x000C__x001D__x0014_@_x0014_%&lt; Ál_x0010_@_x001E__x0014_Z_x0018_8|_x0015_@=õ_x0008_9_x0008__x0010_@8	å³ä%_x0011_@½·qR_x001C__x0014_@enßR{Ô_x0012_@üÏ#_x001E__x0011_@_x001C_U`0_x001C_l_x0012_@½$f,$Ö_x0010_@_7ARÚ_x000F_@«+^Jþ¦_x0014_@c %ý4¯_x0013_@vxh¤"_x0016_@P¹_x0004_Ä$_x0012_@Æª¸_x0017_	_x0014_@ÍW¾¤;_x001E__x0013_@ªKUá_x0016__x0013_@Òbº]r_x0012_@ÉÕ9Õ«_x0013_@77r²|ë_x0012_@8Ñ³O'_x0011_@z_x0003__x0002__x0002__x0006_&amp; _x0010_@@¬ßÆ_x0011_@¦Ø_x001C_R¦_x0011_@Mù_,þô_x0012_@^ý"I±_x0010_@d3Qe_x000E_@$#¥õù!_x0014_@o¬»_x000B_&lt;_x0016_@¡oá`®G_x0010_@¾_x001C_`ñ_x0004_8_x0011_@¸{4y}æ_x0011_@Â_x001B_«CEö_x0010_@/$ÃÄ·_x0013_@@@LV¢_x0011_@È`_x001E__x0011__x0007_ä_x0012_@_x000C_Ü#_x0019_T_x0014_@dBy­_x0016_@ZÖÈ­î_x0014_@_x0010_ýïç9_x0011_@ùë_x0008__x0016_@,_x000F_âb_x0013_@_x0003_YúuÖ_x0010_@%7ÿ4_x0011__x0010_@¾ãë_x001D__x0011_@üÆ_x000F_Oò_x0016_@_x0007_üô$_x000E_b_x000F_@V¿)_x0001_8ò_x0013_@@6_x000C_¼²\_x000E_@&gt;_x0005_AÍo_x0010_@-¢_x0019_vR_x0013_@ð_x0005_ò_x001E_¬_x0011_@éöÜúC_x0014_@_x0002__x0003_ZYñ_x0016_}_x0012_@mlI_x000D_@Åª»p_x0010_@¦TKÚ_x0011_@z&lt;"o_x0012_@_x0007__x0011_I%HÐ_x0015_@MnWËÑh_x000F_@òRC_x0011_@_x0006_-	ÆÐ{_x0011_@2_x000F_î_x001E_nZ_x0014_@e_x001D__x001C__x0013_Á_x0010_@wäß_x0008__x0016_@:_x001F__x0013__x0010_%_x0015_@@ÕÁ+kM_x0011_@7Á_x000B_·h_x0013_@¬·Ì*Ðë_x0010_@ödäÇS_x0011_@¬;²ùù³_x0014_@_x0010__x000C_WÎÂa_x0015_@3_x0001_îèÖÆ_x0010_@2_x0017_úÑ_x0012_@Â53_x001D_¬_x0010_@í-_x0007_ßw;_x0012_@ÈÈ_&gt;_x0016_@Ù_x0014_ÌÚ_x0010_@ý_z¼©_x0010_@_x001A_Íµ}_x0017__x0015_@pa|Q_x0019_\_x0012_@¬aB¡Þþ_x0013_@ZÃZ_x0005_ý_x001F__x0011_@_x0002__x0006_[ø__x0011_@[_x000D_og_x0001__x0005_|"_x0010_@_x0004_\Fãv_x000F_@¾Åx._x000C_ë_x0010_@})Ë}aT_x0011_@»Õº_x0016_ì½_x0013_@?Î+¯_x0007__x0012_@_x0002_'§âVK_x0012_@Ü&gt;_´±³_x0012_@I´i"$Í_x0010_@a_x000F__x0010_~[Ù_x0014_@=§	yÌª_x0015_@ãYZ_x0008_S_x0003__x0012_@_&lt;Ý|Ý©_x0011_@-_x0003_¼´_x0011_@_x0010_ßÖ _x000E_@]a}÷I_x0013__x0014_@üÂ_x0017_G.__x0012_@i_x001D_µ_x0017_ ç_x0012_@º'_x000B_	¡_x0014_@ º_x001E_ñ_x0011_@S_x0019__$Ê_x0015_@dB8*ÍÝ_x0014_@_x0006_òÚ_x0019_£F_x0012_@&gt;;$è­_x0015_@NÒù.A_x0010_@¨d_x000C_ÝÊ_x0013_@Ã¨du ¨_x0010_@_x0016_0Jf_x0011_@¿ÏR	5\_x0011_@Æ|/&amp;âÃ_x0015_@ç?cm_x0014_@_x0007_Ê ¾_x0012_@_x0001__x0003_²_x0016_¡ýÉè_x0010_@±_x0007_X_x0002__x000B__x000E__x0011_@,_x0012_/æ_x0015_÷_x0013_@[¼_x0012_J_x0005__x0015_@Üè_x0008_ª_x0007_:_x0012_@¢P|È{_x0015_@âá@Ä_x0015_¡_x0011_@Òí?òåc_x0015_@°.~õIô_x0015_@SÁ_x001E_ÅÕÇ_x000F_@üÏ_x000D_ÂYr_x0010_@`ÛTJMÉ_x0010_@_x000C_¶N*°h_x0011_@åTÉBå]_x0014_@ÈÞ]v_x0012_@_x0015_{	_x0011_M_x0010_@ÞGÇÈ°_x0013_@3lMôþü_x0011_@_x0004_©Í¡r_x0012_@Ú=Ù_x0010__x000E_l_x0010_@`i¿ù_x0012_@½vRoú=_x0011_@_x0007_Ýy_x0011_@®q_x001B_Èû;_x0015_@¢_x0001_Mp_x0013_@Ýk³Ú½_x0014_@rIãGV[_x0015_@kk_x0013__x0006_!_x0012_@îX`_x0010_Wç_x0013_@H|þc_x001B_Ý_x0010_@_x0002_c_x000B__x000F_@ëÉY_x0001__x0002_À_x0006__x0015_@_x0003_[¡_x0002__x0013_@èeåç¾F_x0012_@·þÿÌz_x0012_@Øþ¾ _x0018_Ä_x000F_@g3Ýöå_x0013_@ñò^_x001E_Ûµ_x0011_@EÕ_x0017_Å¾?_x0013_@ÚùÒLd_x0015_@iÅ¾_x0013_°	_x0014_@_x0007_b×\VN_x0014_@ç_x0003_ *K£_x0013_@Ð!Wäü_x001D__x0011_@__x0010_{;&amp;_x0015_@õc;òÎõ_x0011_@â_x0018_JæÕ_x0013_@¸(Y9¶_x0013_@täÇ(_x0012_@_x0008_°r}ÉË_x0012_@FX©Ët_x0015_@ßbÉ½?q_x0011_@µlÉ°ÌÂ_x0012_@|_x000E_j_x0012_@ÒluL/g_x000F_@4_x000D_û_x000F_6_x0013_@ú `nò_x0011_@Áâð.Ç_x0004__x0012_@P¡ø(y_x0013_@ç¿©nm_x0015_@³xâì_x000B_t_x0011_@cí¨_x0012_Y_x0013_@WóoGv_x0011_@_x0001__x0004_VÑÀ_x0019_º9_x0016_@âk_x0007_U½v_x0016_@¡èùþÅ%_x0014_@$D_x0015_ª&lt;_x0011_@ÿk_x0002_:¸C_x0013_@ìK4_x001D_A(_x0014_@nAIÀ_x0003__x0014_@`Ó¸·s'_x0014_@_x0003_hßßÅ_x0012_@V=_x0002_M¯_x0014_@nöïOh³_x0014_@6¿_x0004_Ð«°_x0012_@)ý2Ú_x000B__x0010_@©@_x000B_|VP_x0012_@Ú¾KÜHI_x0011_@- ±d4_x0012_@æ¨©Æ_x0019_´_x0010_@_x0014__x0008_²h_x0013_@âF_x0018_ø_x0013_@¯EOõ_x0004_s_x0011_@ë§W_x0001_2_x0013_@å8à÷_x0004_©_x0011_@8%Z¸¥_x0011_@_x0001__x0010_ø-Ü_x0001__x0015_@à_x001D_çÕÓ_x0010_@_x000B_ôßb\_x0010_@R±Ê÷ce_x0010_@3ß.cÂÉ_x0015_@_x001F_Ù4X_x000E_@±ûÙáÖ_x0011_@_x001E_ê9ð¼T_x0012_@Ué+_x0003__x0006_s-_x0011_@ä-íX=~_x0010_@[_x000C__x0003_x_x000B_«_x0010_@H6&gt;ÌiZ_x0011_@&amp;&amp;cA_x0014_^_x0013_@/&lt;:j5Å_x000D_@ÓÞi55_x0011_@_x001B_n1&lt;_x000C__x000E_@À{(lC_x0011_@÷kúU5}_x0011_@ÎÁî*½¥_x0015_@¼¤T¡=r_x0013_@ÃÊ[0¶Á_x0011_@_x0001_çØ0_x000E__x000C__x0016_@o,Ç_x0014_@B~óÀ¾É_x0010_@ß2çö¸è_x000D_@½ÄúÂ_x000F_@CÁ«ì_x0011_@¡_x0018_t¸8*_x0014_@âØ°fè!_x000F_@ªjºû_x0011_@_x0003_Äi#__x001A__x0012_@®´@eB_x000F_@_x0005_@wTÊ_x0013_@_x0002_õ`¢Ä¦_x0014_@_x0014_Id_x0008_Ú_x000B__x0013_@v&lt;Y`­_x0011_@úå#­ì_x0011_@^ñq&amp;_x0004_k_x0014_@³0P&gt;;_x0015_@Ô3 )¬_x0010_@_x0001__x0002_Éhø&lt;º	_x0012_@&lt;Ý±_x000F_èþ_x0011_@ßöÎ_x001B_þP_x000F_@ì_x0019_gÎ_x0011_@Ü3_x0017_k:Å_x0014_@_x0013_æjQ_x0012_@4ÌMÝÒ_x000F_@_x0006_]}Ç¯_x001E__x0010_@ðHÂS_x0014_@ÈªV_x0016__x0015_@°_x000D_6j2_x0012_@¤BNûK¾_x0015_@*ý Ûu_x0012_@_x0008_»5p_x001F__x0016_@Ç¶Ñ*w_x0012_@ÞqáxÚS_x0013_@I_x0001_V_x0012_Ò_x0012_@Z_x001B_Ee_x001F_±_x0010_@Ö4¼\µ+_x0013_@´=Âîó_x0015_@ø~V_x0013_ _x000B__x0011_@¾ú9ÓÌø_x000C_@Vþ}O©_x0010_@Î+_x0005_y_x0007_¥_x0013_@_x0014_¢¹87-_x0013_@6Rß·Dò_x0011_@+Á[³_x0011_@¶_x0012_cã_x0013_@_x0016_ç;[áR_x0012_@S_x001C__x000D__x000C__x0011_@Ú°ñî_x0019__x0016__x0013_@ZW ±_x0001__x0002_#à_x0011_@"77_x0013_ç}_x000F_@Ý71p·,_x0014_@[?9Dêë_x0015_@½îÁ®q_x0011_@Ô*_x0010_ø÷ _x0011_@Õ´ _x0010_^Ï_x0010_@/ºÃ±:_x0013_@ÿÍ.û_x0018__x0005__x0012_@_x001A_à¾qÇ'_x0011_@Óvl_x001F__x0006__x0010_@ï_x0018_³:_x001E__x0012_@_x0008__x0016_1¸_x0012_@íNÔ½H_x001E__x0013_@AjPäA_x0013_@T_x0019_.8lp_x0011_@DMP:B_x0013_@ÞM_x0007_&lt;í¡_x0013_@_x001B_2£8Þ_x000F_@+=¬e[_x0012_@_x000C_bÆù,Ë_x0012_@_x000B_àöë_x0007_s_x0011_@±¡äh_x0012_@ñú6èê_x0010_@k¨S6B_x0012_@äxõâ_þ_x0014_@´/_i_x0010_@2¢Aps´_x000D_@ºUè¹G¢_x0014_@ÒZtC_x0013_U_x0014_@z;$OºÓ_x0011_@_x0016_¤nÇÇH_x0014_@_x0007__x000B_D¼}­Ù_x000F_@Yó_$¥ä_x0010_@od_x001D_9®_x0013_@ÌÀ_x0003_ðøµ_x0014_@_x0001__x0005__x0006__x0011_Á¦_x0011_@_x0014_X®&amp;à_x0010_@t¹¥¾É_x0011_@_x0014_Ö_x0016_¤Ð_x0011_@.¨_x0013_Í_x0012_@M¬_x0018_RN_x0013_@XÍ'õ_x0013_@Ò_x001F_ï3Öß_x0013_@¬1_x0018_/L_x001E__x0011_@H_x0017__x0018_¼«_x0013_@y	èö_x0007__x0011_@»_x0018_xÕ_x0010_@3ÓI_x0005_íe_x0010_@Âÿ_x0002__x0004__x0012_@M°gÄµ_x0011_@ÎZyW\_x0015_@ÊP±©Û@_x000F_@~g_x0008_Äó_x0015_@v_x0013_·û_x000F_@ñ­VÚ_x0014_@qþþä1	_x0013_@_x0002_&amp;Ù&gt;_x0011__x0010_@?K_x0012_ô_x0012_@_x0001_iý_x0019_·_x0010_@þ¹k_x0010_@Ú}Cüj_x0015_@:2×§©_x0010_@ðMá1_x0001_	äh_x0015_@,~àÄ_x0014_@_x0017_ò±©_x0012_@ôVhW\_x000D_@C_x0016_WÃ_x0006__x0013_@qø_x0017_wd_x0010_@P©¾_x0016_ÚÀ_x000E_@_x001E_8üÓóõ_x0012_@¨ª+_x0002_¨³_x0014_@Âù:{±R_x000E_@£8ÿ_x001C__x0013_5_x0015_@&lt;©'¯mI_x0011_@DB_x001A_¥_x0012_@N1_x0005_·t¿_x0015_@´tÁD_x0014_@ºâ/`Á_x001B__x0013_@d«0&gt;N_x0015_@ÕliÁe_x0014_@vW¢O=_x0003__x0017_@¾R_x000C_éµ_x0005__x0013_@Þ3Xý_x0013_@3l§S|Ý_x0013_@¼âÅÛ²_x0015_@M_x001F_)_x0013_@x?_x0005_'Á_x0014_@í´@&gt;þ_x0011_@_x0008_PåLP _x0014_@g¥*~+©_x0011_@ø_x0004_è¢?_x0010_@£7I_x0018_Å1_x0011_@_x0014_kþ #ú_x0012_@_x000D_¶ÿ_x0007_à8_x0012_@_x0001__x0003__x0018_i1³_x0012_@WØ=1}_x0010_@ÐO_x001F_YCÑ_x0010_@H_x000B_ä_x0015_@_x0016_@U·1%_x0015_@Oð6Ni§_x0014_@e_x0011_Hlª_x0011_@_x000D_¯Oä¿_x0011_@¯ _x0015_h_x0005__x0018__x0013_@3¦ÂõÜr_x0011_@éúuÍZ_x0002__x0014_@_x001E_-±}N/_x0012_@'!'qÑ¹_x0011_@&lt;»\%[|_x0010_@h_x0011_i¥ÕÌ_x000E_@9&gt;o5M¥_x0015_@ô`¨D	ê_x0014_@¦ÏqL _x0011_@_x0014_öéÊ_x000D__x0013_@t\6vÆ°_x0014_@Jùòñ_x0004_Ö_x0012_@úW!ß_x0016__x0014_@xÍj,£_x0013_@Ê´ÓQ _x0011_@Î	._x0013_@S_x001E_'_x001F_Ó_x0013_@6âyÛ_x001D_N_x0012_@xÜ¾Þæ_x0011_@xø_x001F_ÍÌ·_x0010_@µ¶ÿyÌØ_x0011_@qù;È¦_x0010_@¦Ùæ_x0004__x0005_8T_x0013_@ ?¹d¸W_x0011_@¯î¨_x0001_A_x0010_@\±ëä_x0013_@v_x001C_ºrøÁ_x0011_@kIB_x0012_@_x000C_%(¬&amp;_x0014_@©=_x0013_ròk_x0014_@È½º_x0019_V_x0014_@²Vwd_x0011_@¿ìn~Aú_x0015_@ÊÕU_x0001_V_x0015_@m¼²ç¸_x0013_@j´¯^Ä_x0010_@®#í~&amp;_x001E__x0010_@_dk_x0010_@¹ÃY°_x0012_@«æMê,_x0014_@ +å,µD_x0011_@R*_x0002_t!_x0011_@_x001E_ÜùVó³_x0012_@%_x0015_×õMÊ_x0013_@_x0006__x001E__x000D_ÿÇ_x0003__x0011_@XÉ_x0012_÷B_x0011_@x]ü¿_x0011_÷_x0013_@uG_x0001_w_x0013_@1|©_x0019_»&amp;_x0015_@&gt;ä¾Öfw_x0011_@ÚÞ~ ù_x0014_@`Ð¾Ðß_x0013_@_x0010_ü¤Ëö_x0016__x0017_@ÀÝ"Ó_x001F__x0011_@_x0002__x0004_ý«h@_x0013_@äÚÂ±_x001C_Ä_x0013_@Ú~Å_dU_x0011_@¸ßØð_x001C__x0012_@|èÕ±ª»_x0014_@ +4Í¦_x0015_@_x0014_S_x001A_e½_x001A__x0014_@_x0001_ýz+Íú_x0010_@¢°_x001A_½3_x0011_@_x0013_#ì×Q_x0011_@#ÕÀøt_x0013_@æ¢Zé_x0005__x0014_@_x0013__x0003__x000B_Y_x000F_@»Óx¿$_x0010_@7Q÷²õð_x000F_@¼}'_x0011_@tH ¦d_x0012__x000F_@z9_x000E_K_x001D__x0012_@|Q2ç#ý_x0013_@¸}ûÎQë_x000E_@|gÉ_x0015_0_x0017__x0012_@_x000D_¾Ñ_x0005_&lt;_x0010_@k_x0015_LÎmH_x0010_@®H7Ü_x0010_@Xëâ©Ôp_x0011_@C¹åÙQ§_x0014_@ªÕÅ¶é_x0016_@oÅ_x0005_r_x0016_R_x0012_@¶å!àÏT_x0013_@_x0008_ÓÅ1X_x0014_@_x0010_l¼~ø_x0013_@@í¥P_x0001__x0004_Ë_x000E_@ÞÖjÝÈ*_x000F_@ä'üº_x0014_@´ñ¼µsf_x0012_@75ZÀ»_x0011_@n½ãùó_x0011_@¬_x0002_Lèm_x0010_@ôHýÄ_x001A_ó_x0011_@TÀÆ_x001B_ó_x0012_@ûiæ_x0008_X_x0018__x0014_@`¼xã_x0012_º_x0010_@(¡ªj_x0019_ì_x0014_@»_x0018_û'É_x0014_@ÁÅfúÙ_x0014_@Îr.Ã_x0011_@¼pûZo_x0012_@¾-àÎ_x0007__x0010_@J"®´P_x0010_@oúÖ¦Âj_x0015_@¥~_x000E_Z&gt;¯_x0015_@ÞóÝ$_x0015_@SA)_x0004__x0018_Ö_x0011_@³çöq_x0016_õ_x0014_@dþÜÆ_x0003__x001F__x0014_@\ÃÔR/__x0015_@4¿õà_x0018_ª_x0014_@ûì	_x0010_@_x0012_KüàL_x000F_@_x0002_ÖXÜ´_x001F__x0010_@AE;×-_x0012_@ÂW´  _x0011_@¿&gt;¼Ý!_x000E_@_x0003__x0006__x001C_¥_x0007_ièO_x0011_@EE×Ïø\_x0010_@¬¨_x0002_Å_x0011_Æ_x0011_@Ë¸_x000C_`_x0012_@¨½kñ_x0016__x0016_@¥­ãVÜ_x0012_@_x001F__x0001_x_x0005_	±_x0012_@Ui`3õ»_x0014_@`aã¶É_x0011_@à_x0008__x0015_@UÅöÓ_x0002__x0011_@»ÿCPÏ_x0015_@ÂH[(ê_x000D__x0010_@Éäõ_x000B_û_x0012_@m%tR%_x001E__x0012_@~9J§¦_x000B__x0012_@Mù__x0018_ä_x0010_@¥_x0018__x001F_câJ_x0014_@ÔëP_x001C__x0016_@zë%³Ä_x0004__x0012_@K³ÖÎ7á_x0016_@v_x0001_ìàt_x0015_@*y°ÝõK_x0011_@¦_x000E_oO_x0011_@_x000B_Xñh,_x0011_@R&lt;&lt;&lt;_x000E_@¿*__x0013__x0013_@²ÕwZ§_x0012_@mr®TV_x000F__x0010_@§Ã¦Ô~_x001F__x0012_@FÙE'º_x0012_@_x0003_û~ç_x0001__x0003_/_x0010_@Þ×gHÌ(_x0011_@`´½r_x000E_@_x0017_"Íkâ_x0011_@½dÀ-À_x0010_@ë_x0001_G_x0002__x0012_@BýW_x0016__x0014_@|_x001A_n&lt;ªÇ_x0010_@P	ÌsÅ_x0010_@;_x0016__x0006__x0015_j_x0010_@û´áF_x0015__x0010_@ð}6ó9b_x0015_@uÌZ z_x0011_@ÊÐ_x000E_Çé_x0011_@"¨_x0018_J_x0004__x0013_@_x0005_G³º/ó_x0012_@Ú»¾n_x0006_/_x0015_@ñÂL#,d_x0013_@¸zó_x0008__x0013__x0013_@_x001D_"¨HNK_x0014_@þÀÂUÑ_x0015_@o_x001B_&amp;_x001E_6:_x0014_@íò¿µ _x0010_@Êû_x0001_°x^_x0015_@¸_x001F_N.6_x0015_@æcãdy°_x0012_@Ç#ÆØ	´_x0012_@!ù/ÅÒ_x0011_@Ø¶ÇVSÄ_x0010_@N¾Él/_x0013_@(t¨«_x0012_@ºÐ?ÖÚ_x0013_@_x0001__x0002_ª-ý_x0002_É½_x0011_@|ºvV_x000B_y_x0012_@åEÄii_x0011_@eL*ÝÝp_x000F_@_x0015__x0011__x0019__x001D_d_x0015_@3u]ùJÐ_x000D_@&lt;,_x0001_óô_x0013_@&amp;_x0006_íØá_x0012_@_x000D__x0012__x0008_éþ_x000E_@«_x000B_f_x0001__x0011_@ýX¸°_x001B__x0012__x0011_@È_x0010_üÕbÆ_x0015_@_x000F_ú_x0017_ó_x0013_@·_x0015_Õ_x0017_ø_x0014_@¶*_x0013_@Ú?¬5EG_x0014_@^:Ò¥ó_x0013_@¼âV;¸_x0013_@1ÆBþ_x000B_Û_x0010_@jé_x000C_ÑL_x0012_@|_x001D_P-³_x0012_@¨ÀÇ_x001C_7Ô_x0012_@9æ VD_x0012_@_x0015__x000D_d¤Ð_x0011_@«oÊ_x0008_p&amp;_x0013_@_x001E__x0008_|_x000C__x0010_@#Cäã_x0010_@_x0005_gb_x001A_1_x0016_@Æ5"È3_x0011_@Zå¥åÀ_x0004__x0012_@k_x0002_&gt;_x0003_aT_x000E_@+¿³v_x0005__x000B_RN_x0013_@Ùø_x001D_ó3_x000D_@_x001F_ìB¶QI_x0011_@_x0005_7ò_x0004_O_x0013_@®xf_x0001__x0016_@\6_x0016_®|X_x0016_@_x0003_¯F"(_x0012_@lG2eXN_x0014_@]=n¨)^_x0012_@ß©LÏáO_x0013_@µB2TF_x0014_@¯!_x0016_l(_x0015_@vê=8ÂÀ_x0014_@27_x0013_^Ãv_x0010_@Zræ0@_x001A__x0013_@_x000E_E¥ËZW_x0016_@Cò½Tò__x0010_@§%Ba_x0017__x0012_@ã®_x0007__x0019_Ê_x0014_@_x0002_	µ+f_x0013_@_x001F__x0006_$ý_x0011_@ùÄÑçá_x0012_@ËæªØ_x0014_@VMåói_x0015_@_x0012_/=Èµ_x0013_@Rmò_x0011_3@_x0014_@&amp;Áú°ð_x0013_@©nëä_x0015_í_x0011_@JÌ³@AÔ_x0010_@äO_x001E_.__x000F_@K¾d%±Z_x0014_@_x0008_1òí$_x0010_@_x0004__x0006_ÙÌ¼ïF_x0011_@½Ds_x0001_cE_x0015_@åcalç7_x0014_@ç_x0004_´u{_x0017__x0011_@&amp;±+\_x0001__x0002__x0010_@Ho9â_x0010_@_x001A_¼:@_x000F_ð_x0012_@¦SK£Jª_x0010_@ÍÊæhh_x0013_@wê_x0003_ö_x0012_@¢öÁG@_x0011_@þ_x000F_Y;ZY_x0013_@ð_x0003__x0008_5_x0014_@L&amp;zS_x0011_@ _x0008_sz_x001E__x0015__x000F_@".f_x001D_µj_x0013_@dâ_x000D_ÿx_x0011_@ciïsw@_x0011_@,÷+§_x0012_î_x0010_@V¶Åd§_x0005__x0014_@A_x0003_NÔßÙ_x0013_@lNÀ_x0012_@F_x001A_¨hC_x0015_@ø_x001D_n_x0002__x0013_@µhø§_x0011__x0011_@6_x0007__x0018_{m_x0016_@¼T¥¸lé_x0011_@:ÄÊÀý_x0012_@_x0016_=üÓwû_x0010_@ÿcÔm»_x0012_@ð=_x001C__x001A_{_x0010_@lFë_x0004__x0007_Ê_x0012_@°ëø¥_x0014_@JÝX_x0012_@9i!¨ØN_x0013_@Ñ»'_x001F__x0010_&gt;_x000F_@|¶F²_x0011_@_x0006_!.9}3_x0010_@©¶_x001F__x001E__x0011_@ú;äì)h_x0010_@`_x0001_±`ùJ_x0011_@_x0015_Ç@®_x0004__x0014_@ï5Ù&amp;y_x0013_@ÿâf-	k_x0013_@,àâ¯_x0012_@P9¸ÀL_x0015_@Ú}1_x0003_i_x0012_@]/³¦1Ø_x000E_@?¾DÙì_x0011_@®Ì=]_x0003__x001D__x0014_@Ú_x0017_I½_x0007__x000E_@_x001D_=.Æ%ò_x0013_@¤´_x000E__x0014_¥_x0013_@ûúé_x0006__x0004_;_x0012_@A_x0008__x0005_3£_x000D__x0010_@­¬ózxw_x0010_@l)1ò_x0014_@ïLz_x0015_~_x0010_@ 4x_x0002_\#_x0015_@ÌS_x0002_PÅ _x0010_@|'_x0013_ùmÃ_x0013_@Ó"0_x001F_½_x0012_@_x001B__x0014__x0008_?°_x0012_@_x0002__x0003_¸±_x001F_&amp;_x0011_@w%ªÈ_x001E__x0014_@pÖ_x001B_KÑ­_x0014_@)_x0014__x0008_Ör_x000E_@_x0010_ Æ©_x001C__x0005__x0011_@é"­_x001A__x0004__x0015_@àö_x0019__x0018__x0012_@Ï2d=ÉA_x0011_@ð¢_x0007__x001A_ê_x0013_@_x0016_¼^}_x0012_@|/Ð±î_x0016_@¢_x0001_{ÈO _x0012_@4è¨_x001E__x001D_®_x0011_@v«©ðx_x0014__x0014_@^Á¼r7ñ_x0013_@eùçüv_x000D_@§WHû£Ã_x0013_@^±Ók_x0008_ë_x000F_@#¤AWáþ_x0011_@f3ZÂ_x0014_@xÞ_x001E_E_x0012_@_x0012_`V/%_x0012_@ð,_x0015_±ð&gt;_x0012_@eü»_x0011_z	_x0013_@lË)t_x0016_ú_x0010_@³_x0010_©=«ú_x0010_@ô­_x0002_ÃÎ¡_x0013_@ÈÚ_x0007_°Aì_x0010_@K_x0001_*w_x001D__x0013_@"¿.^¦Õ_x0010_@Ì»ïÍ_x0004_1_x0016_@ôJ_x0001__x0003_lá_x0012_@üõp_x000C_%ð_x0014_@!ª-Jù0_x0011_@¹½b7	¦_x0014_@p6zæ+e_x0011_@.M÷ª*_x0011_@;0oªÒú_x0011_@úÊï)_x0013_@lãò_x0004_y_x0011_@Â&gt;Ý½è _x0012_@ÀBÅÍ_x0008__x0010_@³~_x000F_ô*_x0013_@DøËÈ{(_x0012_@xÈ£Ûg_x0011_@\-XO×_x0013_@÷A¶×Ù_x0013_@WÁ]p7_x0014_@h?¹,s_x0013_@_x0015__x0005_Ô_x0011__x001B__x0014_@Ø`_x0002_²Òô_x0012_@X_x001A_¡p_x0008_X_x0013_@ïuÉw_x0016__x0011_@¶n£_x0019__x0012_@88E_x0012_@R_x001E__x0002__x000C__x0012_f_x0011_@»³¶®&amp;_x0010_@_x0003_/_x000B_Y_x0010_@_x0004_RF_x0002_õõ_x0011_@ÓµgD_x0015_Í_x000E_@N.½º_x0012_@x9áÌ©_x0012_@:Øq²²_x0014_@_x0001__x0002_FþïÔc_x000D_@9½~§Øð_x0011_@&amp;ä6æi£_x0013_@_x001E_¨©òHÂ_x0011_@_x000D_Ã§_x0014_9_x0013_@²¹&gt;÷Ù_x0016__x0012_@_x0005_M4=o_x000E_@2_x0017_)k_x000E__x0011_@­,SO»÷_x0011_@þ0û©è_x0011_@óÃó_x000B__x0014_@­_x001B_8.aj_x0012_@ÉL(¾_x0011_@GÙ?Y&gt;_x0014_@Tús¡²Í_x0014_@_x000D_ÐCéÈ¥_x0013_@ÀßGÕÙ_x0012_@-\ _x000F__x0010_@_x0014_ï[¤^*_x0011_@¸#lY_Ý_x0014_@î.Õ£õ|_x0014_@»C9{_x001F_W_x0012_@¢ºý3öø_x0010_@@ð_x0019_jÚ_x0014_@*Ó,uö_x0007__x0014_@,_x0012_èÂòÒ_x0011_@væ_x0014_'ÛÙ_x0014_@$$¥H¸_x0010_@__x0019__x000D_;_x0011_@F¿°Z²_x0012_@Lpð)¼Ã_x0012_@blP_x0013__x0003__x0005_Ý_x000D__x0012_@('ßb_x000F_@yÈlÎ_x0011_@ »9kdÃ_x0011_@àærx½_x000D_@àò1_x0011_@àú"I±´_x0015_@î_x0002_}M_x0012_@y2wD_x0015_@&gt;lâ@)'_x0013_@âoh3ñ_x0015_@¨D1±è_x0012_@LÆD&gt;_x0013_@_x0001__x001F_Yv·_x0012_@_x0016_	_x001C_j¢_x0015_@_x0008_M_x0008_?&amp;_x0013_@_x001A_ð×âÑ_x0014_@_x000F_Cî2_x0012_@&gt;hÄÂÏq_x0013_@#x_x001B_Yò_x0012__x0012_@NET_x0012_@-­®k¥_x0014_@0 ¢ÿ}_x0010_@ú±P¾ñ^_x0010_@2z_x0016_)¨_x0016_@ÈÎ!^Bs_x0011_@û_x000E__x000D_s:_x0014_@åü=/z_x000D_@.ãÕ_x001E__x0004_ä_x0011_@ÜÊÙæXÏ_x0010_@8wX^_x000E_7_x0012_@»!Ñ5ð×_x0014_@_x0001__x0002_JÂbñ­_x0012_@ÄØ_x0019_ª­_x0014_@HuWÎÒ_x000D_@¶º`4p|_x0012_@òÓæÜ7_x0012_@Qb_x0013_ºµ_x0011_@_x0004_ö­ÀK,_x0011_@g|¡}³_x0013_@Î¼l_x0014__x0012_@¢F¾_x000C__x0013_@&amp;ßàÝü÷_x0012_@®]ÙÂö_x0010_@Â@Zª_x0017__x0012_@Þh }_X_x0014_@&gt;Ë4x~¿_x0010_@Y_x0013_1Eã_x000B__x0012_@÷k_x001B_É¹_x0012_@_x0011_[Í&amp;_x0012_@;_x0003_ÿ49p_x0014_@¹+òR_x0013_@?Hµ`_x0014_@_x0014_ã+UÛ_x0012_@7øÙ¾_x0012_@DÍÑñ_x0015_@­Mø'¹_x0010_@_x0019_×8tµa_x0015_@_x0002__x0001_413_x0011_@P¹dfÒ_x000E_@t?ÚjÐ_x0011_@©tJ_x0011_@'UByO{_x0016_@ôdñÂ_x0005__x000B__x0013_i_x0010_@´2Âóz	_x0010_@ëïÏR&gt;p_x0010_@ÞýT_x001D__x0012_e_x0011_@+#ÏÜëF_x0010_@½\_x0008_mó_x0014_@_x001B_:]í_x0001__x0014_@&lt;ÈÈñ_x001E__x0013_@À¡Çª_x0004_]_x0013_@øÿMX½w_x0011_@_x0002_IÔa_í_x0014_@ª_x0011__x0018_,ÝÈ_x0015_@_x0016_á_x0007__x000D_Nà_x0010_@3']#ãO_x0011_@s_x001C__x0001_î_x0014_@W_x0004_¿4&amp;2_x0015_@JÃÏý_x0010_@p1$ç¦¥_x0011_@_x000B__x0005_&lt;£«_x0014_@(bì)_x0015_@¤²0ïê_x000E_@ÑÝPæC*_x0013_@áz×_x0016__x000F_@¾_x001D_)_x0015_¢9_x0011_@Ý_x0004_mæ_x0007__x0011_@&lt;¡÷óñ_x0002__x0015_@Y¤_x0003_FL?_x0011_@*yH|;_x0015_@_x0017_ÉÙH\x_x0012_@÷ûÑ·@_x0013_@_x0006_sÎ_x0017_û_x0012_@r)7ùå_x0011_@_x0001__x0003_®R_x000C_Õ§_x0010_@e~_x001B_æ´'_x0013_@Qv{è!_x0011_@.I:»Ý_x0011_@Ö`&gt;j_x0012_@69BõÐ_x0004__x0011_@ÑEÍG_x0016_@_x0005_\µÏMb_x0011_@9¹Â(;_x0016_@¬2uÐ _x0013_@ÓS4éÂ|_x0013_@$¶ã C_x0014_@¡waÆt_x000E_@0h¤oý°_x0014_@_x0005_{_x0012_ûd_x001A__x0014_@Bêz)W_x0014_@Ç2{{¿ _x0011_@Þ_x0006_d_x0014__x0014_@_x0006_:uñ_x0004__x0013_@¨ùÝ5_x0001_P_x0012_@_x000C_ÌÌGóg_x0014_@ðô¬ÂNe_x0012_@ã_x0004_bMj_x0012_@&gt;ê_x0019_Â-x_x0011_@HÓwSÎ_x0010__x0013_@Êª-Te_x0012_@Ö¦µ_x0013_@_x0002_4bçßS_x0012_@²(_x0019_Q¤ÿ_x0013_@ßúö&gt; ø_x0010_@Üí©Üÿ_x0013_@¨$Ïä_x0003__x0008_Ó_x0014_@µÜ_x0002_]_x0012__x001F__x0013_@CÜñê[¼_x0010_@ÏÛ®	VÈ_x0010_@¢áA=_x0014_@`#ÅÌ&gt;Ø_x0013_@õ	_x000C__x0006__x000C_}_x0010_@Âc©ÕB@_x0013_@ê\9ÁÈ_x0013_@ü­3C[_x0014_@{_x0001_ÌNõ_x0007__x0010_@1`_x0001_Y¹¶_x000E_@¬ÃØÓz_x0011_@·mÌ1_x0012_@öPK°2þ_x0010_@ÆUm¨;b_x0015_@oaN_x0010_@8©_x0001_}%_x000E_@ê&amp;ú_x0011_@ü,_x0001_¤$_x0001__x0014_@|\Ò_x001B_ N_x0015_@MxjÄRI_x000E_@ÌyÛjp®_x000F_@þB`q§_x0013_@þ¨À_x000C_8_x0015_@·Ý!³_x0014_S_x0010_@_x0006_*R_x001E_^_x0014_@Ïkêf_x0012_@(r_x0005_Ît_x0001__x000E_@whùÇ_x001D__x0013_@_x0001__x0004__x000C_Ä6_x0012_@_x0006__x001E_ðÆãæ_x0012_@_x0001__x0002_®_x0014_î±ò_x0008__x0013_@[´&gt;_x000E__x0011_@®Ü'ý _x000D_@9/û_x0004_8_x0014_@ÓÁÜ_x001E_Ðõ_x0015_@_x0011_ÊrÏv[_x0012_@4á_x0006_Ê~N_x0010_@2­»Ñf_x0011_@_x0008_%_x000F_²²¸_x0014_@_x001D_Á`äP_x0011_@mÐ©V¿v_x0012_@®_x0008_B_x0005_·_x0015__x0012_@`ÝÁÛ_x0011_@&gt;Ç ö\ý_x0010_@èSJd_x0013_È_x0012_@æBµkC_x0010_@@ÿ_x001E_#_x0013_@¾û`çòÝ_x0014_@_x000C_)RÜ+_x0014_@q~w&amp;_x0012_@^ª)l!¡_x0013_@çoÀ _x0013_@_x001A_ëu_³_x0012_@_x001F_ *_x0006_æ_x0006__x0016_@T_x0003_íÌ÷`_x000F_@()j2Ca_x0013_@_x0004_°&lt;}Æª_x0012_@ñ.±HäÖ_x0011_@_x000D_èÂÀ_x0013_@i,_x000E_és¢_x000D_@îÆ#¨_x0015__x0010_@_x0005_Û÷}_x0001__x0003_jO_x0012_@ÿRBì _x0011_@©y_x0014_áUv_x0012_@_x0010_þ¦ÃA_x0016_@[-mf_x0010_@·WS®_x0012_@ø]_x0019_kx_x0015_@(¦@E_x0013_@_x000B_[E¼_x0012_@W[Ef6_x0014_@ð_x000D_U­ô¦_x0013_@Ý?À_x0005__x0014_@¸p_x0014_Êi_x0010_@O`M°Y_x0001__x0011_@åÙiöp_x0012_@ÄµéSÕ§_x0010_@^%ñ»Í_x0013_@L_x0019_Ú_x000F_lÄ_x0014_@_x0001__x0004_³©+_x0010_@=_x0003__x0010_.¤_x0013_@d¤)|e_x0013_@_x0014_Í_x001E_oÍ_x0012_@¿­tèiv_x0013_@{ó?©l_x0013_@ðV_x001F_©_x0014_@9_x0007_&amp;U_x0011_@09þ_x0002_l÷_x0011_@¾W_x0018_Ø_x0014__x0012_@úþ_x000E_b_x0004_S_x0013_@¶_x000F_©]t_x0016_@g_x0014_g41_x0010_@b.õfÆ_x0003__x000E_@_x0001__x0004_4~CÐ¬À_x0013_@¬Âø_x000C__x0012__x0012_@HÇÜ_x0003_Ð_x0012_@$H&amp;H0_x0010_@4Uä¨sV_x0013_@î}¦aª_x0014_@_x0003_Ë_x001A_n_x000C__x0012_@n°ò+_x001F_ _x0015_@­Æ#_x0017_4%_x0010_@Ëõùmsö_x0014_@Ó_x0014_Aç¹_x0011_@_x0001__x000E_hõg§_x0010_@âÃxf0_x0013_@~7ÍS_x0011_@æÕFSy_x0016_@oYÂbå_x0010_@¢lÁl_x0014__x0003__x0013_@¹Ð¤!_x000D__x0012_@_x0002_Y_x0008___x0004__x0012_@:!²zù_x0012_@S_x000F_É_x001D_¥ø_x0011_@oç# q÷_x0015_@fÍÔ0_x0016_@æ)Ô_Üñ_x0014_@eÑ®_x0011_w_x0013_@ÉÑ_x0006__x0008__x0004_ú_x0013_@üØí;_x0011_e_x0014_@_x0008_Òk_x000D_,Ô_x0011_@Æ7iN3Ã_x0013_@_±¦ãÙÿ_x0011_@1ãï¢_x0012_@\/ÚP_x0001__x0002_"_x000D_@èÛ3äa_x0008__x000F_@_x001C_tS~h_x0012_@hÂ"_x0011_B©_x0011_@'kKá²ø_x0013_@ñ¶¨´_x0001__x0016_@°þ_x000E_'}å_x0012_@ÌÆÖ@@,_x0015_@_x0001_=Ef/q_x0015_@Q_x000C_;°øÕ_x0012_@Û_x0019_%£__x000D__x0010_@sÛr_x0002_Ã_x0014_@Wèr_x000C__x001F_£_x0012_@ÆÖ4(D_x0011_@Ù¯_x0003_¤ôç_x000F_@ÿ_x000B_¦s¾n_x000C_@®çz¼'_x0013_@ºÅ_x0005__x001F_U&lt;_x0013_@¤@QÈ_x0011_@ìÙ_x0013_&gt;Q_x0010_@xÐÚ_x0010_df_x0015_@ÑQ±³´Þ_x0011_@JYÝ;ir_x0012_@Ïù§_x0004_àH_x0010_@°úh¿_x0014__x0010_@.äsh Ó_x0014_@BF:n¸_x0012_@6ZXb^_x0010_@è\t_x0018_;"_x0012_@$÷ ç_x0004__x0015_@tÐ_x000F__x0002__x0012_@ó!ô_x000D_Áo_x0012_@_x0005__x0006_­òÿÈI_x0013_@xÁ`¦Q_x0013_@ùÎGLNG_x000F_@X"ß_x001C_´L_x0014_@ü­HÀ.À_x0013_@×ùA1¿_x0011_@Pª§ãF_x0016_@ê«dÌ_x0012_@o_x0006_Âý_x0012__x0016_@Ù%ÊÇÙ_x0015_@äÙéjy_x0015_@§ýæ1qÏ_x0010_@&amp;{²Y¨_x0016_@KÚ]q5_x0012_@Ê¢|Ü_x0015__x0002__x0013_@g¶ó_x0016_ÐI_x0011_@©_x0003_¿_x000D__x000F_@à_x0007__x0008__x0002_Êe_x000E_@#_x0011_à2ª_x0015_@&lt;©øù_x0015_@ ¤@Ô_x0001_[_x000F_@¢ú_x001A_û _x0011_@Æ_x001E_}|òF_x0015_@öÏ÷ÝÝ³_x0011_@"»8e_x0014_@VH_x0006_ò¨_x0012_@IËS¶Ó7_x0012_@ïê@FQÕ_x0014_@_x001C_J¢_x0019_êÍ_x0012_@u_x0004_|&lt;è_x0014_@:ð­:ôA_x0013_@:î­_x0003__x0008_Þû_x0010_@i_x0019_Á_x0007_â_x0011_@clë¼Ä_x0010_@¡_x0015_ÉÊðþ_x000D_@Ñ_x001E__x0018_:§^_x0013_@îE_x0004_b_x0012_@-á_x0006_Ö_x0013_@Ùzd8û_x0012_@ÅíaúÁê_x0012_@ò_x000E_-5ïÿ_x0015_@ÏMZkÉ&lt;_x0013_@&gt;6%Ï¹_x0014_@^¬¤Ý5Ø_x000E_@TË_x001A_!_x0013_@L"×mSò_x0012_@Þ¢A_x000C_¼_x0013_@_x0005_&gt;üxLÆ_x0011_@µ°_x0001_ª\_x000F_@ÚXCå_x0017_A_x0012_@¹½]¿ß_x0011_@X_x001F_Í\_x0011_`_x0010_@_x0018_df±§_x0013_@?$î"P{_x0013_@}]JH2]_x0014_@yÓfÎ_x0011_@}_x0002_I&lt;N_x0014_@=Ë_x0003_¡÷j_x0011_@ù¯¬[8z_x000F_@A_x0003_Aw¶§_x0012_@÷ÃFy¾%_x0011_@_x0007__x0016_ß_è_x0012_@í®_x0006_Z÷ã_x0010_@_x0001__x0002_8$(ÒÏ#_x0013_@®_x001A_×_x0003_¶ö_x0010_@Lwa_x0012___x0013_@¼Ó`.´_x0015_@î%Ø=k_x0013_@èRºÄR_x001B__x0015_@ÚÊ_x0005_¤r_x0013_@_x0005__x0010_0ùö3_x0011_@_x000C_¥êx5_x0019__x0011_@ _x001E_±´´'_x0012_@Öu*ý°ß_x0010_@«[3à)§_x0011_@6¨_x0007_7â_x0013_@úëË_x0003_Ö	_x000F_@ Q_x0005__x0002_þé_x0013_@iÞýJ£Ù_x000F_@p;_x0006_ò_x0014_@üd_x0017_Ô_x0014_@dÖG_x0014_@²¬mo_x0013_@_x001A_p'm_x0015_m_x0014_@_x000F_Q_x0017_-¯_x0011_@´û{ÊA&amp;_x0011_@U*jýÏÙ_x0011_@hÏÚqî3_x0010_@$2îrÁ_x0010_@_x0014_Üºº_x0013_@È¬üI_x0013_@ñ³_x0002_+Ñ_x0012_@r;O'_x0011_@_x0005_×"9i7_x0013_@!Ó¿¾_x0004__x0006_3×_x0013_@_x000F_DÀ^_x0014_@«zn5Ði_x0015_@ú&lt;'á­ã_x0015_@´8Î_x0014_@ð_x0005_³°f_x0016_@N7Ñ33_x0015__x0012_@KQý_x0013_Ý_x0019__x0015_@Ò#á°'Ñ_x0010_@äÔRV_x0007_J_x0012_@2èÈÿ¡)_x0010_@ óFü_x0014__x0013_@y_X7°_x0011_@|Iès_x0014_@k_x001C_E¢_x0015_@¸àè"+_x0011_@O@Å_x0010_@v _x0007_%½°_x0011_@ÈlÝn§_x0013_@_x001F_B|,Ã_x0010_@,ù_x0011__x001E__x001E__x0003__x0011_@üÁ	í_x0002__x0015_@E¯&amp;íôw_x0010_@_x0004_"Wº_x000E__x0012_@[ïM(¸_x000F_@;¡_x001C_w_x0013_@ú_x0001_T§_x001C__x0013_@CÆ´'Ø¬_x0015_@¦r*;S_x001D__x0011_@/ü®«ó_x0011_@aÑLª_x0010_Ã_x0012_@u_x000C_ÌÁ_x001B_M_x0012_@_x0001__x0003_Àv©_x0017_÷ð_x0012_@ú_x000F_Ã3±9_x0011_@pÌøK_x000B_¯_x0013_@Ãêv×0E_x0013_@_x0012_Ó_x0007_B¹£_x0014_@_x0018__x0007_Cðæß_x0011_@À_x0007_Ãhõ_x0013_@_x0015__x0003_âúÌ_x0014_@Ñòó£³_x0011_@1ïËm_x0014_@ð0ª¦µi_x0013_@Þ?Û_x0012_@ök/ü÷ä_x0010_@ÔGCd¦_x0012_@_x0017_Fè:í(_x0014_@_x0008_:p_x0011_@ðZÎó3_x0014_@Õ÷êò_x0007_Â_x0010_@¨Âµ_x001F__x0017__x001C__x0011_@JÖâfÊ8_x0011_@qø©1ü¨_x0011_@¾e_x0016_þª_x0011_@¡_x000D_G2Qc_x0011_@'Z.°_x0016_@m&lt;Ù½×_x0015_@TG­±U_x0011_@àRFDH_x0012_@_x0007_¿(_x000B__x0006_©_x0012_@©¹w¤|_x0010_@¹Y¿_x0014__x0002__x0012_@+A ©®ç_x0010_@¼¦_x0001__x0002__x0013_º_x0010_@Î"Eõ_x0011__x0015_@èÌÄ_x001D_Ë_x0014_@v,üñh_x0011_@1¥G¢â_x0011_@FG+_x0008__x0007_½_x0013_@ïqÆ¶&lt;_x0014_@_x0004_Ms¬yN_x0011_@tÂ_x0002_W]k_x0011_@½pþ_x0012_@¶tßèly_x0012_@ú&lt;ìRbÀ_x0012_@ý~tí_x0013_@¬BJuÙ¹_x0011_@¶ppÒaü_x0013_@©_x000D_b6Fq_x0012_@ä_x0019__x0015_Us_x0013_@'V~2_x0013_@_x0001_íÓ_x000F_ïà_x0010_@Oö{àÐ_x0015_@HfwºÏ&lt;_x0014_@[8°c¿2_x0011_@¸x%®÷[_x0014_@at\Á_x0013_@=M_x001D_IÐ_x0010_@|_x0018_5Íw_x0015_@g8ÌÈ²"_x0011_@~ý_x0007_ã&gt;_x0013_@"-çâh_x001C__x0012_@¼úõÎ5_x0012_@Q_x0004_°Æ»_x0010_@_x0004_ç7ªF_x0019__x0013_@_x0001__x0004_?»"	_x0011_@µø_x0005_&lt;_x0014_@âT¤Ì}_x0010_@à	1À½ü_x0013_@VÂM1c_x0015__x0010_@+tà^E_x0013_@¨(öI/¶_x0013_@_x000C_­éú²2_x0012_@_x0003_êd_x0012_@-fÒ2/§_x0011_@_x0016_ ¸Ù_x000F_@ùJ_x0002_Æ_x0001_Q_x0010_@×lÞÆ_x000C_@R²_x0004_þiü_x0010_@¨ï¾H_x0015__x0016_@Ñ%Ý{§_x0013_@_x000E_ò¿_x0019_}_x0015_@E+_x001B_a_x0012_@b_x0013__x001F_þ´_x0008__x0012_@qÒÀ]N7_x000F_@_x0005_®5d&amp;_x0013_@ê¹ÃäÀ_x0011_@.Á;$Ï_x0012_@­Ííµ¤_x001E__x0014_@_x0010_öû1å_x0011_@'BßùÉ_x000F_@×Ái_x001B_/_x0011_@Æ$;Áé¼_x0013_@òó_x0011__x0010_¡_x0012_@Q¨R¬+î_x0010_@®6îÙ+Ï_x0012_@@ÑÈ_x0003__x0005_Èø_x0011_@_x0002__x0004_³_x0014_¹_x000E__x0011_@®^ùl;_x0012_@_x0016_ºmç_x0018_X_x0016_@Z¶9_x0010_w÷_x0012_@n¸_x000B_w&lt;_x0011_@#_x001B_Y_x000D_P)_x0011_@øhk|_x0013_@Þ¦}'{_x0014_@_x0003_µá[Òò_x0011_@Àmô _x0013_@ú$ù3ã_x0010_@²&gt;Âwxò_x0014_@_x000B_vóÕ_x001B_µ_x0013_@îÐ²Ù_x0011_@9¬£)_x0013_@_x0003_´bË_x0014_@óý_x0017_8_x0012_@_ sÍ_x000B_`_x0012_@Z ÞN_x0012_@_x001F_NRl&lt;_x0013_@«¨ó½å_x000F_@	õ1Ö_x0008_5_x0016_@h;_x0013_@©Öp,ðÅ_x0014_@J_x0001_ ÷¤_x0015_@¼ÐÿÈ	_x000E__x0012_@_x0003_Ì+52_x0012_@_x0014_Í¾ã_x0011_@føø_x0013__x0015_@2I³«¶_x0011_@upÛ}]_x0012_@_x0005__x0008_¸_x0015_õ3CÌ_x0012_@å¡_ýO_x0012_@Ýn_x0001_bH¬_x0011_@ÜbKé_x000E_Ù_x000E_@Ä_x0007_*û_x0013_@Ê~_x000C_Wé_x0010_@ÁÐ~À×_x0010_@æTß_x0012_@°_x000D_Hú¥(_x0010_@¹ªAU_x0011_@_x000E_gXìÎu_x0015_@^wßæm_x0011_@ti¢_x0012_@È6_x000C_Øm_x0015_@Ñ{_x0002_&amp;u_x0014_@ÃJ°_x0014_@zåQº_x0003__x0013_@_x001D_§V¬o_x0014_@X_x000F_òâ&amp;_x0013_@_x0001_§ûÐä_x0012_@®ðs,«_x0015_@Ä´ÐÆ/_x0011_@~_x001A_áFzg_x0012_@¦_x0013_ß_x0019__x0014__x0006__x0010_@Ù_x0019_eI_x0006__x0011_@?×-zó/_x0010_@)K_x001F_÷w_x0013_@_x0019_Ûñm_x0013_@ìyhÁm_x0016_@ÿ¢mà¢_x0013_@½á_x0004__x0017_,R_x0015_@eþÒ_x0003__x0007_X_x0003__x000F_@a@_x0014_zÆ_x0012_@ôÔü_x0012_7&gt;_x0014_@VTc êÒ_x0015_@_x000B_C»ûZ_x000F_@î\^) ä_x0013_@§×YÏ_x0011_@w_x0007_]_x001F_±_x0011_@Ly_x0010_uuo_x0016_@ðî.¢ _x0011_@Òñh_x0017__x0002_U_x0012_@«_x0005_Êéý_x000F_@¤	_x001A_¸i_x0013_@Gé_x0019_rÍô_x0013_@óÄz_x0014_ò_x0011_@g_x001A_v_x0010_ï¨_x000F_@BáF_x0011_Ê_x0013_@Á_x0008_j²[_x000F_@8qî_3ì_x0011_@uJ_x0006_Ô_x0011_@lÚÆ_x0012_Ä_x0013_@ú§_x0013_¸Ñ[_x0010_@'À½^fÈ_x0012_@×K_x0001_¦_x0016_@ïwÀû_x001E__x0010_@X_x0015_T5_x0004__x0010_@_x001A_Ì(èç_x000E_@ì_x0017_Ú_x0019__x001C_B_x000E_@L_x000C_»_x0010_@·_x0018_otK©_x0011_@³µ_x000F_ _x0015_@õ_x0012_ð_x001F_U_x0007__x0012_@_x0004__x0007_@Cc_x0011_@ü¢ÿçÊ_x0010_@_x0013_DÖ_x0002_J_x0013_@_x0018_³_x0006_Î¾ý_x0011_@)X_x0008_?2_x000E_@Ô+D{¾Ð_x0012_@yñ³_÷_x0014_@¿æj·:þ_x0012_@»pÑ@z_x0015_@_x001D__x0017_(Ô_x0016_@Å_x0011_ÉZ_x000D_$_x0013_@86n_x000F_ËÍ_x0013_@_x0002_S_x001F_Ül_x0001__x0015_@ü90y_x000D__x000F_@_x0001__x0005_´X_x0013_@9y:Ôÿ_x0015_@tk_x0015_ë£_x0012_@Uí_x0018_Ùýß_x0013_@íþÍ%ð_x000E_@8·}µ_x0010_@ò_x0015__x0007_pê\_x0016_@4¢­ê_x0014_@Ç9:ÒE_x0013_@P_x001F_Ù%?_x0014_@_x0010_Ê´_x0018__x0016__x001C__x0012_@ÈÆÁ_x0003_×_x0016_@(?_x0001__x0011_@_x0002_¯_x0016__x0008_¸7_x0013_@©_x0007_£L«_x0011_@®Àö_x000C__x0015_@árv_x0016_X/_x0010_@)U+_x0002__x0006__x001E__x0011_@(Õ?Û(¢_x0012_@MàLH1Þ_x0012_@ï1°q_x0015_@_x0018_Ì*{9_x0012_@5_x0002_ÐH¿_x0011_@íùe_x000C_õÇ_x0015_@_x0008_ 8_x0001_ì_x0015_@Ò×`~/_x0010__x0014_@$ô¢Óû3_x0012_@x_x0018_ÿ8I3_x0012_@Æ{_x0011_Þ_x0010_@ö_x0005_fÃ¿?_x0013_@_x0001_#íÁ_x0004__x0010_@A_x0003__nÝ_x000E__x0013_@Þ`©oÏ_x0011_@Ô_x0011_U_x0018_s_x0010_@jøLïMh_x0013_@akÞ¯Ì_x000F_@*¢6Ñ_x0012_@Ï/í¡Ô_x0012_@Æò&amp;éw_x000F_@Äû_x0015_w_x0015_@_x0001__x0011_ê5Ï´_x0015_@ ö&lt;_x0018_ÅJ_x0013_@É_x0018_l?_x0012_@½ÓÁËÔ_x000F_@O~Gûãú_x0010_@_x0004_ä+yfî_x0012_@j­ ªy_x0011_@+_x000D_^0®_x0011_@QacC¨|_x0014_@_x0001__x0002__x0003_á å'_x0016_@Ô_x0010_ÔB_x001A_}_x0013_@âÝí2¡_x0012_@ýâ_x0002__x0010_RÒ_x000E_@³¬_x0005_Çß¡_x0012_@zgq_x0011_@}ËL¤_x0013_@ Ë¬º_x000E__x0012_@&gt;îAB÷_x0010_@¸äÍ»_x0014_@)Ù;ùéá_x0010_@ÿGÅJ_x0015_@åqúeÂ_x0013_@}_x0012_~ýÍ__x000D_@xÆ_x0011_&lt;Ù8_x0010_@ß´ð/P¥_x0012_@æ_ÀþVd_x0011_@ÍSc"F_x0018__x0013_@ð)R_x001E_«_x0011_@&amp;$£Õ´2_x0014_@ß&lt;¨Ék_x0013_@âPvÎê_x0012_@RõI_x0006_._x0014_@´_x0001_·6Ý¿_x0013_@Ló®$¡_x0014_@yU:7_x0014_@¬#¸­F_x0016_@C_x0001_°c_x0006__x0013_@¾âé_x0005_¯_x0010_@O±è§_x0013_@ÈÊn_x0013_@W|c_x0003__x0004_Ò±_x0010_@ ¡y¢_x0015_@_x0016_·¡¬_x0012_@ÂÐzpà(_x0010_@_x0015__MÐ'a_x0010_@°_x0001_x/ù_x000F__x0011_@_x0008_Ç/1_x0013_@_ÔU&amp;_x0006__x0013_@F?°[_x000B__x0015_@_x0012_½ _x0011_@ñÒ_x0002_üÛ_x0013__x0013_@¿Å_x001C_¦A_x000E_@ºz]«\_x0011_@ì_x001D_L_x0017_-_x0012_@¤_x0001_èÄÙ_x000D_@Å5vÍ)_x0010_@[ÛöK_x000D_@¢ucÎs_x0013_@ÒØ_x0014_m_x0010_@v5*Õö¹_x0014_@æù_x0005_T¦_x0012_@g_x001E_Ë4_x001E_Ø_x0013_@oÔ¬ñ_x0012_@º£k^_x0016_@åCÒ_x0016_h]_x0014_@ §¼ø@_x0013_@4Qç¨_x0012_@òÄ_x0005__x0002_*_x0012_@	º_x0010_Þ_x000D_S_x0015_@_x0005__x0001_ý§_x0011_@y_x0019_a©_x0011_@ã_x000D_»¯&amp;8_x0011_@_x0001__x0003_q;Öæ&amp;L_x0013_@¶'/ã_x0010_Ç_x0011_@@B6&lt;¤U_x000F_@L_x0001_rºxñ_x0014_@Óôjð8_x0011_@rV_x0001_²w_x0015_@¬Ê£_x0016_Uu_x0013_@eïS\_x0010_@_x0012_^J°3'_x0011_@p²ZS_x000F_@{Ö_x0003__x000C_¬Î_x0010_@_x0008__x0005_£æÒ_x0015_@2Í@è·_x0011_@aXq&gt;ê_x0002__x0012_@øÀ=Åu_x0011_@ýXg"Ï_x0012_@W&lt;_x0016_ùæª_x0011_@cÔÜùMc_x0015_@_x001F__x0003_ÅY_x0008__x0010_@¡ÐJ¢_x0014_@³_x0002_ ^áÆ_x000F_@îÂjÅÂ_x0012_@*vþü_x0016__x0007__x0014_@p­²_x0003__x0011_@6_x0013_ä(³¨_x0010_@r¥?ÒÈ_x0013_@_x0008_oÑ÷bq_x0014_@¨_x001D_6¢_x0015_@í_x000D__x001E_!X4_x0012_@Ú¯_x0011_çê_x0013_@)9$ïr_x0013_@ÒA3_x0006__x0005__x0008_y"_x0012_@FIÛièÀ_x0011_@_x0019__x001F_ß _x0015_@Y)Ê¦_x001B_¨_x0010_@ïÖj¶&amp;_x0013_@°_x0003_aM_x000E_"_x0011_@_x0002_TûkØ_x0014_@î?ºõ_x000F_@àÁéÞÔõ_x0015_@Cq¢_x0007_ü_x0011_@.ñ4K_x001C__x001E__x0012_@º)MR_x0006__x0013_@ÅÍY]@_x0012_@½ÓnQG6_x0016_@¥@áÅ_x0001_ê_x0011_@Î1_x0016__x0003__x0015_ý_x0012_@ÊÖÞ«7µ_x0012_@a¾ÏËÖæ_x0010_@&amp;ò_x0019_¿ô_x0011_@8ß_x0003_up_x0012_@Ö_x0004__x0003_mdn_x0013_@rky_x0015_@þÔ4¿ü5_x0011_@è§þè_x001E_£_x0015_@½Ò_x0018_ï6_x0014_@_x0014_Æ )]Ü_x0014_@ÞùP_x000F_gU_x0013_@¥Ûß_x0017_&amp;5_x0011_@é_x001F_2_x000F_Ùi_x0011_@¿)ÌôX _x0010_@YûÕø^K_x0011_@1~%A÷9_x0013_@_x0001__x0002_8@Ø_x001D__x0011_@Ô·]Õ_x0011_@_x000C_`Y©_x0018__x0013_@ÈÖß»_x0013_@¨ÇªE/a_x000F_@_x0010_µ«*_x001D__x0016__x0011_@jK_x001C__x0013_@cLÿk`_x0011_@ æ®iç¿_x0011_@ÕM0î_x0004_Á_x000D_@ÍauKRÍ_x0011_@{_x0018_¹ä_x0011_@½ µïÒ_x0011_@L­_x0014_@\3ÜE_x0011_T_x0014_@Fõ$÷_x0017_._x0013_@ KÏËà·_x0011_@_x0006_á_x0019_u»_x000E_@{yûÊ$V_x0010_@÷Å*¸P&gt;_x0013_@T-|Õ$_x0013_@ÛXoc"_x0013_@âpY-´o_x0014_@«Úìö`_x000E_@_x000E_ÿ[È!¾_x0013_@9_x001B_ßj×_x0011_@_x000E_î_x0017_ØõÈ_x0011_@_x0008_4:µ_x0010_@HÍ¢$._x0019__x0013_@òØAÉèP_x0012_@vÄ8%vù_x0012_@:j'#_x0002_	¦_x0012_@TyJôÁK_x0011_@ÿfZÚ_x0001_R_x0010_@_x0010__x0015_o	f_x0011_@í_x0003_t_x001A_S_x0012_@	úÌÉj_x000F_@Ì-'P­_x0011_@àÕ®_x0011_ _x0014_@êF)_x0008__x0016_@^uÿÏc_x0010_@î(¯_x0014_©_x0014_@r¡9ì í_x0013_@R_x0008_r_x0015_vq_x0012_@Ú¼¬C_x0010_@Ñï­_x0007_3_x0011_@oýG#,ó_x0012_@_x0004_S\x;_x0011_@2¸'Çþ\_x0014_@±ÜùË&amp;_x0012_@L_x000E_:Uh_x0011__x0010_@òØvúw_x0015_@L7D\_x0014_@É½Î^w6_x0014_@_x0005_c_x000D_=pâ_x000F_@3_x000B_Ø8_x0010_@þt±_x0015_·_x0013_@_x001C_¦h_x000F_S_x0010_@_x0018_¤®Ðò_x0014_@hVÂ*ÖÝ_x0011_@2 Â_x001B_g_x0006__x0013_@GWºáT	_x0011_@"6A_x0012_xB_x0014_@_x0001__x0003_º PøÛX_x0014_@_x0002_y¯s_x0010_@xo_x0013_-_x0014_@Î!ó_x0012_@ÙõÊ¯Ô1_x0011_@dP&gt;&amp;Ðn_x0014_@£®}ÞR`_x0012_@_x0012_É_x000C__x0014_@©ÆÇ_x000D__x0005__x0013_@õW$¬_x0007_¹_x0012_@f[)ã_x0010_Ý_x0012_@\²_x0015_ú_x0003_£_x0014_@ÌÎí_x000D__x0004_Ð_x0014_@_x0010__x0005_õö_x0011_@2=iªa_x0012_@&gt;Ù`Ç"Ô_x000F_@~@ûÉÜ_x0014_@_x001B__Ý_x000E_Iv_x0016_@_x001E_|ºw#_x0011_@Æòÿw!h_x0013_@_x001D_ÿþ_x000F_ã_x0014_@­{LºÖ^_x0014_@è¤ù¦_x0011_Â_x0016_@_x001A_¨Uõ_x000C__x0001__x0010_@_x0004_Æ õ_x0012_@ äs'_x0012__x0012_@0 rwg_x0011_@ÿvÚ_x0004__x000F_@~Oh_x000C_î_x000F_@L6F§-å_x000E_@}Ü_x0017__x000E_ _x0015_@_x0003_®Ki_x0002__x0004_z!_x0015_@H«t!S_x0011_@BCAW6_x000F__x0015_@-Ïí_x0014_ý9_x0011_@.Ô_x0017_æY3_x0013_@i^Bú_x0011_@_x0001_®_x0008__x000F_@ô4äx[B_x0014_@Ú|Ng­_x000E_@¨³"´7Å_x0013_@_x000C_##:_x0010_@L _x000F_óì_x0014_@ ãöÝB_x0011_@ô'Ãe©±_x0012_@ad	Y®_x0012_@Hj[L_x000E_¦_x0014_@ô_x0015_ìèþ_x0012_@þÌóü[_x000D__x0013_@_x001F_)è_x001E__x0017_¸_x0014_@Âz¼Cq_x0014_@efâ¡_x0019__x0013_@õ_x0017_Âõá_x0012_@wÕÑ7tz_x0014_@¡x_x001C__x0013_@®Ôn/ëè_x0010_@^ÇæÆ_x0011_@ôÕú_x0013_bé_x0011_@_x0017_ö¹X§_x0015_@GØÌ_x0005_íö_x0012_@Î¾0~çÁ_x0013_@é8VÏ´î_x000E_@Wãì_x0003_N_x0010_@_x0003__x0004_´î_x0016_Î_x0003_Õ_x0015_@_x000E_ncß_x0013_@Ü6_x000E_I_x0008__x0013_@MÕ_x001B__x000B_ _x0010_@3Ï¼-9_x0012_@à-ié¨	_x0013_@_x0002_K~©_x001C__x0011_@Â¼@_x0016_O_x0011_@ê^Éñ3_x0016_@+1!_x0010_@'ÈQÈ;ã_x000F_@¢ì=T?_x0012_@øí1ø_x0013_@àMÐuX_x000E_@ãt!JNg_x0013_@F¤¢_x0010_W_x000D_@ÇàJG,_x0012_@ùøF_x000F_@ÌÙã4_x000F_@X ë-O,_x0013_@_x0007_Î³bl_x0014_@BGnß®_x0013_@ zÒÛ._x0011_@'á_x001C_Ãk_x0012_@Zq[iØF_x0013_@Ìµß{®_x0014_@Rñ®`¤±_x0012_@ê_x0013_U_x0001_ªm_x000D_@Ëp#§&gt;Û_x0012_@ ¼|d¥_x0011_@NZ®C_x000F__x0011_@6 )_x0002__x0005_äÅ_x0010_@ôÛ·_x000C_Ò_x001C__x0015_@±­_x0002_L_x000F_@³ÅSüí_x0014_@½£,õÉ_x0015_@_x001A_åðÓ¡_x0013_@äf_x0012_@C¿_x0003__x0011__x000F_@_x0001_M¬_x0004__x0013_@öN_x0005__x0007_G_x0016_@_x0006_àj[Æ_x0010_@_x0005__x001B_î]_x0011_¡_x0012_@2¸÷òh_x0013_@&gt;XT^_x000B_$_x0013_@¤ávA_x0011_@_x0011_÷¯ÔÏ_x000E_@R»h¼_x0016_%_x0011_@b&amp;Û0¿_x0011_@úJëÓ_x0012_@º@VÐ_x0011_@ü_x0012_¼_x0011_@ö¸¢e_x0017__x0016_@Øô_x0010_,ç_x0013_@L_x0005_ÒÙ_x0014_@C¤"Uf´_x000F_@Âºü_x0010_!_x000F__x0011_@ó!ñ­ùW_x0011_@¨íX÷Ñ_x000F_@mþÁ}_x0011__x0011_@-En_x001F_Dv_x0010_@Ç«q}'_x0012_@ÀÓáõ_x0014__x0011_@_x0001__x0002_=#&amp;47_x000E_@ª­ëê·_x0012_@É°|_x001E_¼_x0012_@× jû_x0016_@äÆÄ¶R_x0012_@B\Zxà_x0013_@nÂë®_x000F__x0013_@Z»ÞøÖ_x0013_@È8èÍü_x0011_@2K]ñÁ÷_x0013_@phÖ º_x0012_@Ï[V_x0011_@_x0012_ê¹!_x0012_@_x0006_ºí'®ß_x000F_@´_x000D_I£p_x0011_@ä_x000B_¥±_x001C__x0012_@òÍÌvÍ·_x0012_@CßÉâ_x001B__x0013_@¢	7_x0014_ô_x001B__x000E_@§_x001C_ÿÛ_x0010_@2°~ç|ú_x0013_@ê8ûØÚ_x0010_@¦à_x0018_ø_x000B_r_x0015_@0¥dÂ½I_x0014_@WÔï4W_x0012_@_x0010_èè_x0013_äÄ_x000D_@iÜ"öq,_x0013_@¤ä7_x0005_á&amp;_x000D_@ûwUH_x0010_@²À_x0005_Eññ_x0010_@þ}¤/D_x0013_@8¡'_x0002__x0005_G_x0013_@ÎE":U_x0011_@(Æe&gt;_x0011_@&gt;°/âÙ_x0012_@£ ÔÇÕ_x0011_@·ìÞpp_x0013_@Ü÷Ð_x0011_@ûÞè_x001C__x0010_@ÔI|×^_x0011_@¯_x0003_*W2_x000F_@_x000E_úKR_x0014_@§_x0004_0_x0014_@b5Wì06_x0013_@2àgÚ5H_x0012_@#_x001E_ê:Ð_x0012_@-ø(;ßû_x0012_@4=Ý®¾y_x0014_@_x000E_RÆ_x001E_/_x0010__x0016_@=.(ûÇ_x0014_@_x001E_[ZE]Q_x0014_@'à´ê_x000F__x0011_@TiuoH¥_x0013_@_x001E_Mê1­_x000B__x0012_@_x000C_q_x0007_j_x000B__x0012_@ð½¯h×ë_x0014_@Ðl/!ê_x0012_@_x0004_p3V¹_x0012_@1zÊìÉ_x0013_@´¹í]&lt;_x0012_@Ä²_x0008_í$_x0012_@øÇKZ_x0001__x0013_@_x0001_8×Ü_x0014_@_x0001__x0002_jZIk2 _x0014_@_x0018_P¢+p_x0010_@â²ÜåÒ_x0011_@H(	:%_x0011_@ÑØ@_x0019__x000F_X_x0014_@º+¡,_x0014_@¬[ÿÂ_x0011_@íd_x0003_×A_x0012_@vÈ¥_x000B_d_x0014_@Ô=5xZ_x000B__x0010_@_x0003_~hÀôd_x0015_@5µüG¥Ø_x0014_@ßb_x0013_|_x0011_@QÓÝ¶m_x0013_@ÉÝÀX_x0015_@~ûGR_x0014_@_x001E__x0019_×cqÃ_x0015_@è÷^cï_x000F_@ÊR1ig_x0010_@P _x0010_Ë`^_x0010_@Ö`üH|ö_x0013_@_x0004_&gt;áW_x0010_Q_x0013_@¢®þ¿_x0011_@¼;_x0013_q_x0005_©_x0012_@×úÝÖWR_x0011_@JÐéàdw_x0011_@ý_x0015_É_x001E__x0018_Ñ_x0014_@õ3_x0017_Ø¼ù_x000C_@	*_x0003__x0019_È	_x0013_@&lt;_a_x000E_À_x0013_@âf¹_x0013_@-»¦_x0004__x0006_¡q_x0011_@_x000C_Ë_x0007__x001D_Ë_x0014_@_x000B_ítfqÁ_x0011_@ÇÛ)Ù\_x0014_@û+Ú¬9é_x0010_@_x001F_ßØ_x0002_¿Y_x0011_@Ì¯_x0002_ªõó_x000E_@_x0019_ ©_x0011_âJ_x0014_@ê½m-_x0015_@_x001E_£³¼à_x0012_@_x0019_öFV_x0012_@e{!!_x0010_@_x0016_E_x0012_&lt;_x001F__x0010_@Z.¼¹__x0012_@_x0003_é+Ñ_x0012_@æhDxà@_x0010_@½ØõÙú_x0010_@&amp;Fú_x0006_â_x0011_@_x0015_Ql_x000C_Y_x0012_@ñ¹&gt;ßEO_x0012_@`¸_x0019_­_x0015_@_x0004_n_x001C_`l_x0016_@_x0001_?n\M_x0005__x0012_@³ÏÜoRê_x0013_@C0)ùØi_x0016_@÷ÄÃG_x0017_H_x000F_@oÐi4Ï_x0011_@HK_x001A_YVõ_x0013_@xvT_x0016__x000C_s_x0012_@_x0010_ÂØ_x0018_ï_x0015_@._x0016_Rð_x000D_@&amp;O_x000C_ÿ_x0011__x0013_@_x0008__x000B_"_x0015__x0016_l_x0013_@ÔþØR±_x0014_@_x0003_d4_x0019_Ýü_x000E_@ýºk,L_x0010__x0010_@Ý/	_x0008_I_x0014_@ªÖÉ__x000F_@ö	PÃ_x0011_@úÙ¦-_x0008__x0010_@Ã_x0007_ðnø_x0013_@(¬¬7è_x0012_@æÁýÊ¶_x0013_@èe¾¸_x0013_@_x0008_(Í~_x0013_@X!ßÓx_x0010_@µH'·Æh_x0013_@_x0011_R]_x0012_@_x0004_à_x0019_jH_x000B__x0012_@_x001E__x0006_E(©_x0013_@ÀmÃ~ª$_x0013_@úBÚW_x0016__x0013_@	_x001E_)à_x0010_@T¯©ÏV*_x0015_@ÇçK_x0007_&amp;_x0014_@Íq é_x0011_c_x0013_@á¼ÊØÒ _x0013_@² ñµËJ_x0012_@.eè}Ðp_x0012_@5qq×_x0001_à_x0010_@võ0_x0005_¿_x0011_@E9_x0010_ú½3_x0015_@N_x001C_aä_x0002__x0014_@i_x0012_l_x0003__x0006_éS_x0014_@§_x0003_ëî¿d_x0015_@å_x0001_H·E_x0014_@Ü¾A_x001B__x0014_@_ÚWV_x0013_@J#©Ei-_x0010_@Üó¨ímJ_x000F_@ÍmþUÁ_x000C_@e	_x0014_£¢I_x0010_@B|F#_x0010_u_x0015_@ÎäjS_x000C__x0014_@d·ØØF_x0011_@_x0005_	9st_x0012_@_x000C_#sOp_x0013_@jÂ__x0004_ÑT_x0012_@Î~Éô_x0012_U_x0012_@Ü_x0004_Õ&gt;ô_x0014_@EÕf&lt;_x0014_@&gt;áÌ³(_x001D__x0011_@9©þ4¤_x0014_@î_x0008_Ä+Â_x0011_@&lt;å/ò\è_x0011_@h­Îª»_x0010_@4yVB~	_x0010_@rt&gt;RìÛ_x0013_@¸ù1_x0002_§_x0011_@¥_x001C_´É_x0015_@ÿTüq_x001C__x0011_@_x001E_Û3î_x0012_@½z!_x001D_¯&lt;_x000F_@É8ÿ#û_x0010_@?_x001F_,¡|c_x0011_@_x0003__x0004_ÿ$hÈ¶_x0011_@­9_x0015_a:ã_x0011_@Ö ÔéJ_x0013_@¬I±¾¶|_x0011_@_x0002_]_x0001__x001A__x0014__x0016_@&lt;æSÀº_x0013_@µ÷Ê_x0011_@2ìrÏ_x001F_Y_x0012_@Tb¤&amp;¹Û_x0016_@µÑñL_x000D__x0015__x0013_@_x0019_5[%_x0011_@Ø7ÈS_x000F__x0012_@Ýv¯Ë¶»_x000E_@ë.BU_x0011_p_x0011_@&amp;_x001D_Jc»Ó_x0014_@Á:*D`­_x0011_@¾_x0012_95_x0011_@dîÍñµ_x0011_@-?Ð²A_x0010_@_x000D_;õ»ï_x0014_@Å_x0008__x0007_7Èú_x0014_@ûgç_x0013__x0016_@Õl_x0012_©V¯_x0013_@ÖNôüao_x0013_@ ¯{²_x0012_@:N/$_x0011_@µß-»x%_x0012_@_x001C_=ÛÆ_x0014_@ü_x0017_&lt;?(_x0013_@&gt;aCûú_x0010_@uW_x001B__x0005_Ø_x0013_@ØN-_x0003__x0008_Ç_x001F__x0016_@_x0005_Ñ~&gt;_x0011_@ÿAã¾_x0013_@;¸C·ë__x0011_@ÚÀ}ìÃd_x0016_@´æñ©_x0004_é_x0012_@ WÏ_x0002__x0012_@Ü_x001A_¯Í_x0001_¬_x0010_@§_x0014_Ùçe_x0010_@eÄ#-_x0011_@_x000E_Gý0ÔP_x0016_@»ìäþU_x0012_@Á4_x001F_]~_x0012_@f4ù&amp;©F_x0015_@_x0013_§ã(y_x0015_@_x001C_Æ´©ë1_x0016_@_x000B_Î_x0008_ªjg_x0014_@_x0012__x001A__x001A__x000F__x0015_@bnQCü_x0014_@2áî¸¤_x0010_@uöt²©_x0014_@.í_x0010_aû_x0010_@Rf¡¬6_x0012__x0013_@v_x0006_gÿ;ÿ_x0012_@ÍÃ²_x0011__x0015_@¿_x0001_Pù&lt;_x0014_@_x0010_}Ä¾_x0012_@9g·Ç_x0013_@é¹RY_x0007_q_x0012_@t¯ªH´_x0014_@_x000D_e¦­o_x0015_@òBè&amp;Ü6_x0012_@_x0001__x0003__x001A_¼_x001E_dÉ[_x0013_@Z~_x0011_@mÐ8$Ý_x0014__x0017_@Zêâ_x0018_P_x0013_@_x0002_Ä5µb_x0011_@ÞÒ¶/¿Ü_x0013_@_x0018_å&gt;^m_x0010_@ämsFnc_x0012_@¶.{Ò_x0014_@_x0003_úo_x0013_@j_x0010_õ_x0004_ôh_x0013_@£¨ç1_x0003__x0014_@Ú9% rB_x0011_@õ³sù·d_x0014_@BßÈ³·(_x0013_@ìal÷Ë_x0010_@ì¸_Öá_x0010_@Ö«_x0017_ï_x0010_@à_x001E__x000C_ùÜ_x0013_@wÒúu7_x0012_@âæsÅ¥_x0010_@z?_x001B_bHü_x0014_@ßÅÃ_x0019_2_x000E_@¾6é_x0010_ó­_x0014_@ø_x0007_ßøü_x0011_@e£:¤á¼_x0014_@_x001E_×êðõ_x000F_@Ô=_x001A_íb_x0013_@s~X_x000F_¢Ø_x000E_@Å_x0012_í¿ñ_x0015_@hZd_x001B__x0014_@Qó_x0001__x0003_þ_x0010_@©_x0006__x000D_áÛr_x000F_@ù2F÷Nb_x0014_@löÕ_x000D_¹_x0011_@±	®&gt;µ&gt;_x0010_@kü_x001A__x0008_-^_x0012_@_x0004_Å»'_x000E__x0012_@DÔÛ£Ç_x0013_@®îÂäY_x0013_@øá­#²_x0001__x0012_@hp¹o8_x0013_@N1À^_x001E__x0013_@ezØ_x000E__x0011_@¿ Ú*_x0011_@ú®zä*_x0012_@_x001A_}W)_x0015_@áº]*ö_x0010__x0014_@_x000E_Öò¸ïî_x0010_@±&gt;Ü¾s_x0011_@""ë,)p_x0014_@ÍVZ_x000E_@_x0006_¾â'8_x0013_@_x0018_Ë;ùèä_x0010_@J=ü_x0002_&lt;¦_x0012_@*{6øüë_x0014_@Cû d J_x000E_@ú&gt;z!VÞ_x0014_@|pÏãq_x0015_@~jJis_x0012_@\9CÕn_x0012_@°_x0001_Æ_x0012_@°x_x0017_a·5_x0010_@_x0001__x0004__x0016_PÎl{_x0011_@Â_x0004_U«å)_x0014_@äU»Vã_x0014_@¨_x0008_ßË_x0011_@¨=Ob_x0006__x000E_@â}gFi_x0012_@½óg_x0019_&lt;_x0012_@î_x0014_òâ_x0012_@Cã[x_x0018_l_x0013_@Sn8ª5V_x0010_@ôpßCMM_x0015_@5àV_x000D_ãÐ_x0013_@,R1Ki_x0014_@ä_x000D_y¹]?_x0012_@Â$I_x000E_ß_x0010_@~fÆ_x000E_@¥Q_x0002_h!_x0011_@õ_x0011__x0003_ìËÄ_x0011_@O÷âÉã9_x0014_@_x0015_XÇÑz_x0013_@_x001A_ª-_x0007__x0011_@NY\øÅ°_x000F_@ÎNoý"Ò_x0013_@"¦_x0007_Â_x0015_@bÃD_x0015__x001C_N_x0010_@Ùõ[_x0011_f_x000D_@_x0001_Ëî¼_x0014__x0012_@b¬ ú_x0011_@(³¥s[_x0011_@Éà_x0005_qÛ_x0012_@æI_x0019_ÂD©_x0012_@_9FO_x0001__x0003_Qd_x0012_@F÷ÏÿU½_x0012_@2&gt;nØÒ5_x0012_@Î_x0007_»P_x0012_@8l_x0012_«ö_x0011__x0011_@Ìêp}_x0002__x0016_@_x001C_&amp;Wº£_x0013_@ÓaÎÔ_x000E_»_x0014_@F¡_x0004_L¤_x000E_@ïç/%X_x0013_@fæ&lt;4¾Ô_x0013_@f[®Å=_x0010_@_x0001_?8òº_x0016_@îdkËÚ_x0016_@;­_x001C_}~ù_x000F_@Õ»¥HCé_x0014_@O:8ã_x000B__x0011_@@F¢HË3_x0011_@~®óªYW_x0015_@_x001A_®Éñ¢_x0010_@ÊXú_x0010__x0012_@Ð}þÍX$_x0010_@1Â_x0012_MÒ_x0010_@JÙHäßõ_x0012_@¶áíÑø_x0011_@¦àÆÔü\_x0015_@¸Ö1ÚCÿ_x0011_@hf_x0018_/k­_x0013_@ÍÈã_x0001__x001D__x0015_@lF×±Íç_x0012_@7gZÍ3_x0013_@eå_x000B_@_x0010__x0014_@_x0002__x0003_[2Cß_x0001_Î_x0010_@iPÄë	_x0011_@_x000B_6tÂÃ¾_x0012_@&gt;¦òEÈ_x000F_@åðÚ_x001E_aF_x0014_@¥Îzl3¨_x0013_@åeir_x0019_ò_x0010_@x__x0015_¤¶_x0012_@7W´_x0006_Sç_x0014_@&lt;ï_x0004_à_x0011_@e[Æ²âZ_x0013_@VY²F_x0014_@í.Ðådì_x0011_@Ýo©n_x0011_@_x001B_\íá7_x0015_@_x000C_üàÙ\_x0011_@Èvätî¬_x0010_@_x001C_À&gt;_x0018_ä_x0011_@_x000E_#ÎñÌÒ_x0012_@_x000C_&gt;_x0008_7S_x0010_@bûø9ÆC_x0010_@Ö)[_x000E_k_x0010_@ðq_x0015_¼_x0014_@BCZøw_x0010_@ð&lt;âíÒù_x0012_@y&amp;^¢ËQ_x0016_@EjÍÁä_x001E__x0015_@Ô°]Ñ_x0008_t_x0012_@Øê8_x001E_ä _x0012_@çL¬8_x0011_@`¦_x0018_]ü_x000D_@§_x001F_ï_x0002__x0005_4_x0013_@Ù½Yk}ì_x0011_@v9&lt;)qÓ_x0013_@_x0004_]iÚ¸_x000E_@_x0014_óÙ5G_x0016_@,"jæ&amp;_x000F__x0010_@*8jP¶_x0012_@n_x001A_9¦_x0011_@×_x0003_U»_x0016_+_x0014_@5*¥?¼è_x0014_@íÌ¶ú_x0010_@î#Â!_x0007_¤_x0010_@%÷1V_x0010_@ù4[¬½:_x0015_@Vmb}L_x0013_@_x000C_inr?_x0003__x0010_@u®Qã0R_x0012_@§}Ï³¡V_x0011_@i_x0001_ÁWc_x0010_@O¨eÎ_x0014_X_x000F_@Þ_x0018_¢q}_x000F__x0016_@ååôV_x0014_@=ÐIà(_x0010_@YSåÕ¡_x0015_@&amp;-u]&amp;_x0013_@Ëù_x0002_9l_x0015_@¾Õ_x0004__x0018_Qd_x0013_@èÈr`Á^_x0010_@U© _x0014_Ì_x0012_@A6¨_x0019_µ_x0010__x0011_@­^_x0007_äÆù_x0011_@øTjSµy_x0013_@_x0003__x0005_R¤7Së_x0010_@î9¸mü¥_x0013_@±"K_x001B_ù_x0014_@_x0014_ò_x0004__x0011_¹G_x000F_@Ds.ÀGH_x0010_@ÄÐ_x0007_m_x0004__x000E_@¦úJí_x0010_@_x0011_ú~ö_x0011_@B¹ÝÑ_x0010_@_x0017_%#Ïù_x0011_@öW_x0012_@Aî©ïê_x0012_@Ñ§.?g¹_x0011_@ÃduÆ_x001F_k_x0011_@t`._x0019_¿_x0013_@_x0001_mx+m4_x0012_@¦iU Z_x0002__x0014_@zV^@_x0016_@8_x0018_ï0_x000B__x0013_@ÑÜÙZ¼_x0010_@U_x0019_1×=_x0014_@d|èÏ_x0010_@2&amp;_x001B__x000B_¦Ä_x0011_@­CÝÐäo_x0011_@,gc_x000E__x0011_@!HÓ`_x000D_P_x0013_@FßäÆä+_x0014_@8VÝª¡_x0012_@MÏôÎ_x0011_@j×	=»³_x0012_@ù¦Oòlí_x0012_@fo(^_x0002__x0006_&amp;Q_x0012_@h=Y_x001F__x0008__x0016_@a¹_x0004_¬m1_x0011_@-¯Ø3b_x0013_@Ï¾_x0003_(Xp_x0010_@µÜcù_x0001_Ì_x0010_@ÝóÈ:_x0003__x0014_@á_x0010_"×p_x000F_@uj _x0012_;Y_x0010_@u*p_x001E_~_x0011_@_x0015_M4¤k­_x0012_@ k_x0004_¬t_x0010_@_x001A__x001F_G6Ã_x0013_@â5â#_x0003_d_x0012_@¢õ­R6_x0012_@À_x001F_Ó¦1._x0011_@@ýTq¯_x0011_@ÃLpòä°_x0013_@4Jè]'q_x0011_@ÖL"÷$_x0011_@_x0015__x0005_uÏD¶_x000E_@_x0004_ò *_x0013_@õoÌKÙ_x000F_@Õt|_x001F_§_x0018__x0012_@¾_x000B__x0013__x000B_?_x0012_@¬­w_x0010_@»på8J[_x0014_@ðasÒÑ¹_x0011_@/o¶±i_x0011_@Ï_x001F_êB&amp;_x0013_@ï&gt;æ{e&amp;_x0013_@_x0014_vàí_x0010_@_x0001__x0002_ÀcÌß­_x0015_@_x0008__x001D_Ì9_x0007__x0012_@£[âZ¶=_x0014_@Ã9ôáÐ_x0013_@d	ôäÖ_x000E_@ebEÞw'_x0015_@p0¢_x001E__x0002__x0012_@_x0014_ä[¢ä_x000E_@åKM¡¯ÿ_x000E_@Ç]è*B4_x0011_@_x0018_u R«K_x0014_@8o1³e$_x0012_@¼eï4ÐÛ_x0012_@UéÍÚò_x0011_@4Âý_x001B_v_x0012_@QöK_x0015_@_x0012_qÐ[Ní_x0012_@ÿÏÉôì_x0011_@ÝÞ -%_x0013_@eHLî}_x0012_@3;Ò_x000D_³:_x0014_@:ù9©_x0010_@[Ñ5S_x001F__x0010_@méÔ%âÐ_x0014_@éwAÚ_x0003_Ô_x0010_@zÛ_x0006_`}¤_x0012_@ñ(ú\ã_x0010_@ mÄª¾3_x0013_@³_x0007_Û¥?_x0015_@+JD_x0015_@ cù@ý_x0010_@_x0013_&amp;§_x0002__x0003_èM_x0013_@Ö½_x0008__x000B_Ú"_x0013_@üm_x0003_VÆT_x0010_@_x0017_Oªk~§_x0013_@f_x0007_%}!±_x0012_@ðSÉá_x0012_@_x001A_×Æ:,å_x0012_@_x0003_Öß_x0007__x0014_@uöT_x0017__x000F_@8GÌý5]_x0014_@×Ù	3Ö_x0013_@Ð_x001E_Cº_x0016_@u_x0015__x0018_Ñô_x001E__x0014_@]_^6_x0014_@Ü¢ÓA_x000C_¦_x0014_@Ù_x000B_Å_x0010_@_x0016_b_x0017_ã_x0015_@§ó¯òµ_x0013_@øºl_x000B_DL_x0015_@_Ë]áÔ_x0015_@V#ÿ%C/_x0012_@LVûh_x0013__x0013_@Úá"Rø_x0011_@_x0003__x000F_4_x0011__x0011_·_x0010_@_x000B_ëÅ½_x0011_@ÞâcQ6Û_x0012_@ ¤µÓ3Ð_x0012_@«~Yõ_x0014_@9¶ùmô»_x0015_@_x0001_Ìû½Yì_x0010_@ì_x0005_ç\°_x0011_@?£Îq_x000D__x0014_@</t>
  </si>
  <si>
    <t>c3f9face679fdb6ddadbe77a0ec0da4a_x0004__x0006_vþ-kF´_x000E_@4¥K&gt;jC_x0016_@_x0016_ëó_x0018_D±_x0013_@Ñi7Â¯q_x0011_@e¬Bþmø_x0013_@«úòØ_x0011_@·H9oHª_x0011_@âA_x0012_º_x0013_@_x0005_Ó_x000E_ûB_x0013_@áY£-ZÀ_x0010_@³zæo8ó_x0013_@T»º¯U_x000E_@_x000D_Ö¶rwÕ_x0011_@×¡0"_x000E__x0010_@"¬=_x0003__x000D_,_x0013_@_x0003__x001E_vÖ_x0010_@®ï^ÚG_x0007__x0010_@_x001C_Âü)mõ_x0012_@ð_x0003_,&amp;U_x0002__x0013_@_x000F_\[ 2X_x0012_@HÂ_x000C_Üæ_x0012_@-_x001D_Ô_x000C__x0001__x0015_@N¿}ü©ü_x0011_@-_x001E_E_x0007__x0003__x001E__x0012_@ü±ó¾_x001F__x0014_@GÑ¨:³`_x0012_@Éõ­'Ê_x0015_@4Ä_x000F_.Ò_x0014_@xâ /1V_x0013_@ð¢_x0010_e_x000F_@ÀW·{_x0013_@%:ðß_x0001__x000B_äÐ_x0012_@;¥_x000F_O_x0010_@Ã*+ö÷_x0011_@_x000C_&lt;_x0011_·vñ_x0012_@q_x0004_ÌXÆ_x0011_@_x0010_1Çßð_x0013__x0012_@×sæU_x0018_í_x0013_@¼¥V®_x0011_@*]7_x0002_,_x0011_@;hT¥ë_x0012_@_x0007_â_x0016_"_x0015_@ZÞ:C_x0015_@_x000B_ý3Û¢_x0012_@ô_x000F_á^_x0013_@°*øÄz°_x0013_@¤K.Q^!_x0013_@pÁh{P2_x0012_@&gt;d°Uã%_x0011_@v_x0005_zõº&lt;_x0014_@Þ_x0003_ý_º_x0012_@_x001F_ÆV»_x0013_@f	Ô7_x0011_@slý_x000E_Ì_x0015__x0014_@hÓ3¾_x000B_¡_x0013_@^WAó®é_x0012_@2S_x0019_5_x0010_@É¹ñ&lt;×©_x0013_@_x0006_+d#*_x0012_@õ{_x0008_i_x000F_D_x0013_@|\ôö¿h_x0013_@qjÄ\sÿ_x0010_@zú½E_x000C_b_x0010_@_x0001__x0002_ùçQ`ÙÕ_x0010_@§æîræ_x0011_@ìkaÄP0_x0015_@&lt;®Â._x0011_@¦Ù_x000C__x0010_@6ýÚùô_x0014_@vbÍ_x000D__x000E_@	37±æ_x0013_@y1Ý$_x0013_@¨Å¬`_x0008_¼_x0012_@Î¿/_x000B_Ò_x0013_@kJ_x0016_~ð_x0014_@_x0007_´ÚcÒ©_x0013_@ä_x0016_JÞ&gt;_x0013_@S_x0015__x0017_V~_x0011_@¬äËÚ_x0012_@zg2ø+_x0010_@ÖÁñU'_x0014_@}F_x000D_&amp;p_x0013_@Oa0_x0016___x0010_@¸l/H|G_x0013_@¦ï«û_x001F__x000D__x0013_@O0ç_x0011_¦_x0011_@&gt;±3ä^_x0012__x0013_@\ê'9&amp;Ü_x0016_@Lú LJ7_x0015_@¿nð¯Ò_x0014_@Ê5_x001A_mcz_x0010_@0V_x0014_]è_x000E_@_x000D_¿vÏ,_x0010_@F»_x0003_ [_x0015_@áL&gt;_x0006_	OÂ_x0013_@B_x000D_ï_x0002_¨_x0014_@nótåñ_x0015_@(%8t Î_x0010_@_x0011_å%Ö_x001F_à_x0013_@_x0019_ ^+}_x0007__x0015_@_x0003__x0006_Û_x000F_@üf¼¾Ë?_x0013_@v¯£Z×_x0015_@EW£_x0013_T4_x0012_@áý]ÿ_x0013_@Hæ×£_x0008_q_x000F_@á³êqÉ_x0013_@¡·_x000F__x001E_8r_x0012_@åÚyÞ_x001A__x0012_@ä°_x0015__]ö_x000F_@ËâqZ&amp;n_x0012_@ëH7æDa_x0011_@Ù+ø_x0010_@_x0002__x001F_i_x001A_»Ê_x0011_@§S2°.È_x0011_@¾YKúß_x0015_@&gt;CË _x000E_@ÂTL_x0005_ù_x0012_@øå_x000C_ùn_x0016_@Õ"6ïo_x0010_@ÊCj_x0004__x0010_N_x0011_@_x0008__x001E__x0017_FÒ_x0010_@¼kL§Ã_x0011_@_x001C__x0005_ì"Ù_x0015_@_x0001_4ð3Tá_x0010_@p¹©®1^_x0015_@_x0002__x0004_÷Ñ5÷_x000D_@T_x0016_8ú_x0011__x0013_@fÈÄÞ?_x0013_@Fu[_x0014_Ç_x0010__x0013_@Ä_x0006_ï_x0010_@îY6w««_x0012_@m¢ü=u_x0011_@z´õðe_x0014_@_x000E_iWÂ³_x0012_@ºY|Õb_x0011_@4ÖPw_x000E_@	åyí¤_x0003__x0010_@VjnØ6Ý_x0013_@¾#ÿZÁ_x0014_@çBÌ_x0012_Ø_x0011_@3·ØÝ_x0015_@_x0001__x0005_ïã_x000F__x0014_@n;¹ç_x0014_@¹;gD¥_x0014_@Pz¶Zøõ_x0012_@JË[QH_x001A__x0015_@í@OóJß_x0010_@×:+`_x001C_X_x0014_@y[K_x0001_$Ã_x0014_@q!_x0013_@¢N_x0010_??_x0014_@¯&lt;D_x0017_+·_x0010_@¡zOC¹J_x000F_@qên+Ê_x0014_@F¾n@9T_x000E_@ÿ¨#Nk_x0012_@¨Í_x0005_À_x0001__x0006_¼Í_x0014_@ãfC(õ´_x0010_@Mm%^_x0005_Ù_x0010_@_x0002_?VÂÈ_x0013_@4Hý _x0011_@ÿ¦_x0015_L_x0015_@G»Í×_x0012_@ É,«_x0011_@HEqn	_x0013_@ÕC0_x0011_\Z_x000F_@È»À_x0015_³Ï_x0010_@|Ü;ö£_x0010_@}¨?Ï(?_x0013_@»_x000F_r_x001E_5_x0013_@Çã¦Z3_x0011_@Àñù7]f_x0014_@T{üF_x0008__x0013_@Á­!|Ý_x0010_@i¶Û´Ý_x000E_@_x0003_Ù3ýÖí_x000E_@­ñ*û"_x0013_@h'ço¿_x0014_@æFM¡5ê_x0011_@°WÉ¬_x0010_@_x000B_Ã³ºp_x000E_@_x0008_¹ÇÐ`ù_x0010_@_x001B_R¼é_x0012_@~;a_x0002_e_x0014_@iy"«_x0013_@ÌÑW_x0004_lÃ_x0015_@.ë_x0004_Óéö_x0011_@ëA96_x0014_@_x0001__x0005__x000E_1=GøJ_x0013_@_x000B__x001A_sÃn_x0014_@¥ß_x001C__x000F_@hQEW_x0004__x0012_@E¿M_x000E_@&lt;&lt;^Ëù_x0011_@UC+:_x0015_ë_x0011_@pj|o_x0013_@¬ ¹Ä_x0011_»_x0011_@Á|«'1_x0013_@pîÍ6Ýû_x0010_@S5b_x001A_Kg_x0011_@ìùuâì_x0011_@§_x0014_-kÙð_x000E_@IþÈÏ¹_x0013_@_x0008_êò×æ_x0010_@B_x0019_¨_x000F_Î_x0014_@ÅöÍ_x0018__x0014_@uT¨5^_x0011_@;tpj_x0006_4_x0010_@_Xú¢!m_x000F_@rþp7¬8_x0014_@G_x0019_f _x0013_@òÉ+_x000B_ÝW_x0010_@_x0017_Ñµ Ú_x0013__x0011_@¯òÆä_x0003_Ò_x0012_@Ýé_x001C_ji6_x0010_@¤2_x0002__x0013_Âz_x0010_@Sãþ²c_x0013_@À7i?PÐ_x0012_@_x0010_þ*£_x0018__x0013_@Ñó_x000B_¢_x0002__x0005_-v_x0012_@p&lt;n±±;_x0013_@~¤_x0011_ak³_x0010_@_x001E_Wÿ/_x000E__x0014_@Çz´wf_x0013_@ßúû×_x0011_@xË\vcä_x000F_@¶_x0014_ÞF&amp;0_x0011_@ä_x0001_"ÿe_x0012_@JÁ¬_x001F_?_x0012_@'_x001B_¸»Ë	_x0012_@Áæ_x000C__x001D_Z_x000F_@àç.G_x0013_@æR'A÷_x0008__x000F_@sP_x0004_íÑ_x0012_@ðñfÓ_x0019__x0015_@ÀÁx_x0018_»E_x0014_@Y`3z_x0011_@ð¼_x0002_KVr_x0012_@_x0002_§£§ú_x001F__x0012_@_x000F_dÅÎ_x0013_@ò¡¿ÿg_x0012_@%	Ìu+_x0011_@J_x0012_Ùv_x0013_@ð; _x0012_@l~_x0005__x0013__x0007__x0013_@¶û¨±Ê_x0013_@ñZÙì_x0017_Á_x0013_@òx_x000B_(_x0003_Û_x0014_@ôWæºß_x0013_@_x0014_x©v_x0011_@ä_x0016_Ó¾÷m_x0014_@_x0002__x0003_®"N_x0010_$_x0017__x0012_@ôÚ¬¥£_x0013_@Vê­Æ¹_x0012_@,oÅê_x0014_@ª_x000F_Y W_x000C__x0010_@	õ¾ym_x0010_@a"_x0014_ÉÍ_x0012_@,¿Ç_x0011_@n^7®y&gt;_x0013_@w¸_x0004_ü¼#_x0012_@r*ì_x0016_@tFo_x000C__x0007_Z_x0012_@lxx]¯!_x0010_@`^Áßòç_x0015_@ÊÚ_x0003_/¨h_x0010_@Ì_x001D_e,@z_x0011_@ò þõ(_x0013_@ôíDVÐ_x0012_@`¼AëðD_x0013_@6µÌ_x0005_S_x0011__x0016_@"_x0011_ÇB_x0018__x0012_@¹¼_x0019_y©_x0015_@#_x0003_zDñ_x0011_@_x0004_¨sMz _x0012_@uè_x0005_$_x0018__x0014_@[N`_x0001_[º_x0016_@ðâC_x0010_@_x001F_%ºVl_x0013_@õñ_x0006_¨_x000C_¨_x0012_@_x0016__x000C_`ùD_x000F_@üü¯ÖZ_x0013_@Õ·6_x0001__x0003_6_x0015_@°Ç§_x0006_û_x000B__x0015_@¼$F3ò_x0014_@ÅQgL¥R_x0011_@f&gt;á+¡._x0015_@_x0006_w²Yæo_x0010_@e}k\aë_x0014_@_x0004_4&amp;û_x0011__x0015_@_x0007_ð¹7Þ_x001C__x0012_@=Ê­_x0007_»Ä_x0011_@_x000B_f^ ¶_x0010_@ã!J_x0002_8O_x0010_@EºÎäÆ_x0013_@y.o0:_x0014_@ñµ±ôÆ_x000F__x0014_@Ou_x0012_Ï_x000F_@É\¦$_x0001__x001E__x0012_@vÇF4_x0007_§_x0012_@³WbBï_x0011_@MSz|¢q_x0013_@¨©ù_x0014__x001E_A_x0014_@Q`øP5²_x0011_@_x001F_pú&lt;c(_x0012_@öJºÀ?_x0014_@I_|ñ_x0010_h_x0010_@(e]iì¹_x0014_@õÖ!&amp;&amp;_x0011_@þ_x0008_´Å_x0010_@9úWD4_x0011_@dÅÌ·o7_x000E_@_x001F_bHlþ)_x0014_@Vvº°¹_x0011_@_x0001__x0003_èu{®}_x000F_@mÅPL³_x0013__x0013_@ç_x0014__x001D_HÀ_x0011_@_x0001_^±,_x000C__x0011_@Â¿e&amp;_x0014_@ù£ø4ÔY_x0012_@_4ÜÆ_x0010_@M'Ä1_x0015_@Ñ­_x000F_;8_x0010_@v_x0010_¬£à._x0013_@¾·è*	_x0015_@\_x0014__x0016_±3Ø_x0015_@mÎø:ó_x0011_@Öú_x0012_¿½0_x0012_@cß2_x001E_á_x0012_@/V!Ã{F_x0012_@?_x0007_\Ç_x0004__x0010_@Û~4¾_x001F_J_x0012_@_x0008_3_x0004__x0008__x0008__x0010_@ã®_x0015_U_x000F_@P_x001C__x001A_ß¤_x0015_@[I·Rµ_x0012_@X]_x0002_ù)_x0013_@ÆmØ:®§_x0012_@BÀÙ&amp;I_x0011_@ì«áÌI_x0012_@Ãìæ_x0011_@_x000D__x0016_	æ_x0014_Ü_x0012_@ÔìNÙ_x0010_@+í_x0003_ã1Ç_x0014_@z0¹~ZP_x0016_@õ®J_x0003__x0004_î_x001F__x0014_@µ©¢:ã|_x0015_@p_x0010_îjò¤_x0012_@i	 aY_x0010_@&amp;_x000F_6_x0019_&gt;_x0013_@ç¯J._x0016_M_x0011_@µ¸OèþT_x0011_@,tñá_x0010_@j F3_x0006__x0013_@h_x000F_Üè_x0013_@W¡¸_x0007__x0001__x0011_@Fý_x000C_àõ_x0003__x0012_@ùÆAÖ²S_x0011_@ä½zg¶È_x0016_@9B]|è_x0013_@O_x0001_ª_x0013_*_x0013_@_x000E_Ïsg²_x0013_@ÚC|Z_x0002__x0015_@ÐµÂ­¿_x0010_@mâªsº_x0013_@9tHâ³_x0013_@mÂo9KÈ_x0015_@_x001E_¥P_x001E_q_x0010_@®ãVÓ_x0012_@\bú_x0015_6_x0015_@K¬B_x000B_h_x0014_@TzUÁS_x0011_@¡Ð×*|¶_x0012_@"[~_x001A_ã_x0012_@þ¼_x0019_Íû_x0016_@ÖÅ5o_x000E_@âC_x001A_'»c_x0011_@_x0003__x0005_I©¢øÌ3_x0014_@á®ÞÐÔ_x0012_@GoHbTy_x000E_@_x0005_\úÄ?_x0013_@\_x0013_'._x0013_@üuë_x000F_à_x0007__x0016_@¯s_x000C__x0006_k_x0017__x0012_@_x000E__x0002_Íä_x0001__x0012_@ºägæx_x001B__x0016_@àúKÐ_x001F__x0014_@SÃ?çúA_x0011_@[¹rû_x001F_b_x0010_@_x0010_ßÇ_x0011_@Ü_x0004_Ä Êï_x0013_@`ÍN&gt;%ý_x0010_@|$GÊíó_x0014_@µó)ªÐL_x000F_@ã¯B¿Q_x0012_@_x0011_PC:xQ_x0014_@&gt;}Áà._x0013_@{Â­9r_x0011_@©r:_x0011_M_x0013_@lú|	wÏ_x0011_@_x0015_$Õ_x0012_@ÖKaØ_x0013_Ì_x0010_@_x0005_V­_x0011_W_x0006__x0014_@u_x0004__x0015_²_x000F_@¾ÝwgªU_x000F_@9tÞ%M&gt;_x0014_@@_x0002_.C_x001D__x0014_@üL¼¤J*_x0011_@?_x0019_Ì_x0003__x0005_ÆÏ_x0010_@äLúßR8_x0013_@Ä~"²_x0011_@0;yÉ2Ô_x0014_@¡lÞ_x0010_@:½_x0005__x001C_ à_x0010_@¶=_x0010_Qª=_x0014_@n_x0008_"_x0012_@áG_x0001_â_x000D_@|â+fDØ_x0013_@¥Â´gü_x0010_@_x0019__x0005_ñã­_x000C_@IûB_x000D_É"_x0014_@Àç_x001E_MÂ_x0013_@&amp;_x0005_nÊO_x0015_@Þ0Ø&amp;_x0010_0_x0012_@z½+S_x0013_@?&amp;m"Ô_x0012_@_x000D_¤£ãõ¤_x0014_@¬jÜc_x0014_@B_x001B_ï_x0005_B_x000F_@_x0002_°ßø²d_x0012_@DÜ«M'_x000F_@Q_x0004_/_x0014_ê×_x0014_@4_x0015_Õ¡Êk_x0014_@_x0006__x0017_ýÓ._x0014__x0013_@³_x0011_öõ_x0012_õ_x0011_@E·_x0006_ÿ!ÿ_x0012_@ã=_x0002_Z_x0013_@C8·º©_x0011_@ÀïÐã§_x0014_@³*éÖ&gt;Â_x0013_@_x0001__x0002_C_x000E__x001F__x0018__x0015_@aùA¾._x0011_@L&amp;È1_x0002_Å_x0013_@ñTd«_x000C__x0018__x0010_@ý_x0007__x0010_N_x0010_@_x001B_ç_x000D_|Çä_x0015_@$¼ÀmBP_x0013_@ÑI)Ìõa_x0010_@_x000E_+3§_x0011_@Y:	ìi_x0015_@_x0003_û_x001C__x000F_@_x000F_¹WÝª_x0013_@º¿õè¶^_x0015_@Å¯)_x0012_@*¡_x0017_9S_x0014_@&gt;zÅu»ì_x0013_@p_x0019__x0013_Û=_x0012_@Òt#©^Û_x000E_@bþxB3_x0011_@S|nÊC½_x0010_@¡_x0018_½a(_x0004__x0010_@e_x0001_ª_x001A__x0014_@°¬Ò_N_x0013_@R.[#ú_x0015_@I¿J5Ó_x0014_@_x0014_x2_x0012__x001B__x0012_@)´9Æcã_x0010_@fnÌ_x0013_É'_x0015_@Âb_x0007_ô_x001C_P_x0013_@|¼÷SÞÓ_x0014_@½ý_x001E_Í1´_x0013_@Ö?_x0001__x0003_n¨_x0012_@C[³Â4[_x0013_@É_x000E_-p®_x000E_@ýG_x0018_®=l_x0010_@OÊl¦A®_x0012_@{RU±±@_x0015_@-_x0012_ÂQ÷_x0001__x0014_@pnÌ¦_x0005__x0014_@úQcXY_x0013_@F¿_x0002_èeº_x0012_@/Ê¢mRi_x0011_@Ýîe¥k_x0015_@´ª_x0014_×²_x0014_@vçÈ$æ_x0010_@Ë_x001B_Î7ú_x0010_@2_x0019__x000F_¢_x0018_¢_x0012_@`ªõ4_x0017__x001A__x0013_@_x0004_R2"¬_x0012_@	_x0017_³_x000B_1~_x0011_@¤yAa&amp;k_x0013_@8Þ;tä_x0011_@óýW_x001C_6(_x0012_@¨}ÆKCk_x0013_@a6n9/_x0011_@¶KÕÇ±8_x0012_@GV/ó_x0013_@|®½]Û_x0013_@öþY;éÌ_x0012_@Ë¦½SÆ0_x0011_@éæÁA_x000E_@¿/fwÏ_x000C_@e èÊ§ë_x0010_@_x0002__x0007_££¨-|3_x0012_@Ã_x0018_Iç_x000B__x0010__x0012_@!òßeÁK_x0011_@h_x0016_Üi^_x0012_@úèÐÚ¿c_x000F_@úî_x000D_¹_x0013_@_x0018_à33!_x0013_@©áÑ_x0012_@;4»È_x001E__x0015_@ Ò_x0010_ÿÛ_x000F_@O_x001A_u+_x0010_@#VJ×_x0010_@ds#µ´_x000C__x0012_@_x0018_¦¦É_x0002__x0013_@RCÇ-y_x001D__x0015_@¿W_x000B_TY_x0012_@yÚÁé¬M_x0010_@¸¡òÉ_x0004__x0013_@æ2y¥Ë_x0014_@ë__x0003_æÿ_x0014_@¶NÞßÃ_x000E_@u*)*_x0013_@&gt;_x0006_ÜçG_x0011_@_x0002_b¸&amp;R_x0012_@H_x0008_·íº'_x0010_@zG¶Ôn&lt;_x0011_@«-£_x0001_V¾_x0013_@¬]ÏÜ&lt;_x0010_@Tòñû_x001D_U_x0010_@_x0012_Ìè ¾_x0010_@VXg_x0011_GÙ_x000F_@gc_x0005__x0002__x0003_§U_x0014_@#Átâi_x0011__x0015_@õI{_x000E__x0013_@Á!Upx_x0011_@¢__x0004_Ô¡Ç_x0010_@ZÇCv_x0015_@|Ë_Íäõ_x0010_@®u2X5_x0011_@Ó=_x0011_@¢þx_x001B__x0011_@b¯ÍÌ_x0011_@_x0007__x0013_JðÇ_x0014_@.:àD_x0015_@_x001A_ÒM/wß_x0010_@Z²&gt;gù_x0013_@1_x001D_§'ë»_x0012_@d§Âw_x0001__x0011_@í	Éã_x001D__x0016_@,4_x001B_øø_x0010__x0012_@F Ê_x0012_G/_x0012_@Ý}¼Hñ_x0014_@ÅbKGL._x0013_@côØ_á_x0013_@XZj!_x0013_@9XXãG_x0006__x0010_@ø_x000C_/ò_x0013_@mg&lt;_x000E_,_x0012_@ªã¹_x000D_]³_x0011_@¯/ª[_x0007__x0011_@Òö¾Rl_x0012_@_x000B_.Ô_x0011_m_x0012_@01p[_x0011_ï_x0012_@_x0003__x0004_}NZ	_x0014_@/Õ±5þ_x0004__x0014_@*l_x0003_e_x000E_ó_x0010_@8Wa(Í_x0012_@_x0018_Cí_x001D__x0010_@LÎÐ3iU_x0016_@ú_x0010_od_x0011_@¯$H_x0012_@åcm_x0001_e_x0010_@Æ±É _x0016__x000B__x0013_@¦[VÍ!_x000C__x0014_@¢_x0002_ì_x001D_._x0003__x0013_@¾1_x0011_@ÔÂ_x0003_	ek_x0016_@ð_x0013__x0014__x000F_@û$ ön_x0011_@~^`ùÒ_x0014_@9xÐ_x001C_Q_x0012_@_x001C_¤Ð­¡	_x0012_@rZ7'_x0013_@x_x0003_ ~Û_x0010_@_x0013_YoæØ_x0015_@õp_x000B_3_x0017__x0015_@ý_x0002_ï´_x0004_õ_x000D_@	ø¦_x0007_W_x0013__x0012_@cN¡ÒbS_x0012_@ìdê*_x001D__x000C__x0014_@zõj|_x001B_©_x000D_@meýÆú_x0013_@ùN_x000E_8H_x001B__x0010_@_x0008_^ÿ?_x0012_@®ñ_x0003__x0004_}@_x0014_@X_x0018_ú¡è1_x0014_@4Ïp×_x000E_@ÉFÓ8Ñ_x001B__x0010_@ö¶62á#_x0016_@C¡§sæl_x0012_@$L}¶nD_x0010_@ö-Tfú·_x000E_@mÅ_x001D__x0010_@j»ÂhÈ_x0006__x0013_@Aó¤¡®_x0011_@.lä«ü_x0011_@[tù_x0011_@fÄ{_x0005_h&gt;_x000D_@yCyä_x0015_@ö4&gt;_x001B_\_x0012_@	©Fg&amp;_x0011_@­Êç_x0011_@&gt;­ÄÛ`y_x0014_@²ñ_x0002_Èÿ_x0012_@ä5)ºíÐ_x0015_@(_x0001_´_x0017_öÔ_x0011_@5NóÕÔ_x0014_@³à§öÜ8_x0014_@º_x000E_»4j_x0013_@¸óq_x0012_@m;(8_x000F_@c¿0xù_x000E_@_x0004_ùÒ8Ù_x0010_@ ÿñ&amp;_x0011_@Ry±_x0011_@0ãÀÕ_x0006_Ô_x0012_@_x0001__x0003_ÍÖJE)¸_x0010_@B"_x000F_¦ÿ_x0010_@ZÝó_x001B_:H_x0012_@í_x001B_y¤_x0014_@s¿H_x0011_@]_x0006_04Q&gt;_x0012_@B¥R_x0014__x0013_@J_x0002_Ñ¥_x0013_@ë¢ð2_x0013__x0013_@^DNrG&gt;_x0014_@¡Ëñ_x0007_ù_x000E_@®_x0010__x0008_MV_x0014_@E§õÎ_x0014_@«L\H´_x0013_@ôKá	ù_x0011_@_x0001_²)#E_x0014_@_x001E__x001F_òA_x0012_@ðw_x001F_@±_x0011_@Ä½_x000C_åÜÆ_x0012_@^7Ü_x0008_Ù¿_x0010_@â _x001B_c©_x0014_@äK×Hq_x000C_@R}+_x0007__x0011__x000F__x0010_@ùQ·Tkw_x0014_@Ï=ÄÜä_x0013_@Á©gí_x0014_@7y_x0019_mL½_x0010_@EØ_x001E_Yì7_x0010_@¿_x0018_ò7_x0015_@Áì6ËÜT_x0011_@&lt;_x0007_f_x0003_ü'_x0016_@põB_x0003__x0005_ÂL_x0013_@¯&lt;¦á+ _x0016_@_x0005_ÅÏæ_x0004_w_x0011_@Î_x0002_,¢5_x0013_@?R.(D|_x0014_@¤É±/Á_x0014_@î_x0019_º_x001A_)_x0014_@:zjGl_x0017__x0012_@_x0011_x}Ó_x0015__x0013_@¼©äÆ¡_x0013_@¹_x0005_Ûk_x0007__x0014_@?Ãdù©ø_x0010_@u)&amp;_x001E_á_x0013_@_x001E_ê©KX8_x0014_@Ã¸Y¡_x0013_@éÅ÷XHj_x000F_@_x0001_§½ªÇ}_x000F_@ÂÜ_x0016_&lt;Çp_x0013_@È®x_x0004__x0012_@Ü_x0006__x0019_á_x0001__x0014_@rªÙü:_x000F_@+¦Â_x0016___x000C__x0012_@&amp;} _x0011_@p¯&amp;M¦_x0012_@·Ìn_x0011_@UïÉ_x0004_m=_x0011_@Z?Tn_x000F_@ºK_x0012_£5_x001A__x000F_@D+_x0003_| _x0011_@»ãóP{è_x0010_@Ü_x001F__x0019_0T_x0013_@ÛVY¤_x0014_@_x0004__x0005_ÿj_x0018__x0013_@÷_x0007_TTeý_x0010_@Øé¦t/&amp;_x0011_@ê3£ç¬_x0011_@ae\@._x0011_@JÿÓ½vÊ_x0010_@úÐNÎ_x0010_@LÂt×?ª_x0013_@7_x0010_+ _x001C__x001E__x0012_@Æ_x0002_ø6Ji_x0010_@_x0010__x0001_Ñ÷_x0003__x0012_@÷þ8·_x0014_@T±|=G_x0012_@~Å³µª_x0012__x0013_@~P_x0005_®X_x0013_@Rz)eÁ*_x0015_@#]Ô_x0013__x0010_@¼[_x0016_Á:q_x0011_@×Rë_x000F_5_x0011_@p;°»s_x0014_@Þqç&gt;¼¯_x0011_@0­a	_x0011_@BlCé_x0010_@¢tl·_x0010_@d_x0011_HÜ_x0013_@Cy¤ÊÜ_x0010_@°NþÓà%_x0014_@c_x0008_­_x000F__x0015_@2_x0007_2}_x000F_ã_x0013_@_x001B__x0015_'¾ú_x0015__x0011_@fÖ0¹å_x0010_@,niÃ_x0001__x0002__x001A_{_x0013_@@­Q_x001C__x0019__x0014_@_x0010_¿V¥_x0017_8_x0010_@!zÀ_x0010_K_x0010_@&lt;S_x0018_$£_x0012_@:i\!_x0013_@6ÿuõ/®_x000F_@Îv¡_x0012_@P«T_x001B__x000E__x0011_@/_x0005_8W_x000F_@Ò¬&gt;w_x0011_@^_x0014__x0016_N_x0010__x0011_@Ø®_õ[/_x0011_@@d¥_x0002_3@_x0015_@C'Ø·úV_x0011_@Oùµ._x0010_@÷a¡}2_x0012_@_x0012_ò_x0013_VJ_x0012_@f²é©&gt;_x0010_@ Z_x0016__x0010_@_x0006_³}ÿ³_x0014_@i²iâS³_x0012_@÷!_x0006_Á_x000F_@×O	²p_x0014_@$£ô©_x0011_4_x0014_@g_x0004__x0019__x0003_w3_x0013_@ßQ_x0003_ 3_x0013__x0012_@stY¾é_x0013_@M°}dÞ³_x0014_@_x0016_ÜM.ô_x0010_@åª(¦¦_x0014_@ 5_x001F_Ëéî_x0011_@_x0001__x0002_#_x0015_¬àé|_x000F_@7ÃªÊi_x0013__x0016_@Qz_x0010_@×÷b_x0006_!_x0012_@Zpïfbm_x000F_@üÆbQH_x0014_@·Eiè_x0014_@.~_x0014_'§×_x0011_@_x0005_	Yì¶_x0012_@¶ÛU¤x_x001A__x0010_@4O$GE_x0012_@Ñ¿_x0004_6¢æ_x0013_@_x0006__x001E_	_x0001_qõ_x0016_@öiÐhj¨_x0012_@_x0004_æ5_x0018__x0012_@_x001D_Út1¨ú_x000F_@ö_x000E_	Êô_x0012_@"])Ó£d_x0013_@ø&amp;ì³¶W_x0010_@edÊxT_x0011_@_x000E__x000E__x001C_dÿS_x0014_@Â_x0016_c§g"_x0011_@Î¨_x0006_î_x000F__x0015_@?_x000F_þªú_x0014_@ø_x001E__x001A_Ï_¢_x0011_@A~\Su_x0011_@_x0017_~´Õ¸	_x0012_@ X_x001C__x001B_Ü_x0011_@_x0004__x0014__x0003_aP_x000F_@wü3¬¿k_x0010_@è&amp;É)ÑE_x000E_@b·5_x0002__x0006_°¢_x0010_@ïvz`_x0001_·_x0011_@ö÷;p_x0012_@~°XB_x0014_@cw&lt;29$_x0010_@_x000E_Z _x0004_â_x0013_@_x0011__x0015_&lt;0£_x0013_@ÅlC'ýñ_x0012_@_x0003__x0017__x000E_Ñ_x0010_@jxoI_x0015_@½[.µ°_x000F_@c_x0005_·_x0018_¦8_x0013_@&gt;_x001B_på&lt;_x0013_@_x000D_Úß6_x0012_@_x000B_lÐ»­_x0014_@ÒRNS_x0011_@ÂIû)Ã5_x0011_@¬M¨c_x0012__x0011_@ïß²^p__x0011_@Ý®R=_x0003__x0010_@ ¼È_x0007__x000C_]_x0012_@	¥e(Ì_x0012_@_x0011_Æ9Zä_x0011_@B8*R_x0013_@q¢Æ¸b_x0012_@_x0014_`14_x0015_@_Q_x000F_·_x0003__x0015_@^ñ´ÁE_x000E_@c_x000F_ª±Õq_x000E_@_x001A_\2'^_x0010_@Ê®Èh_x000E__x0012_@ö[û¬_x001C_n_x000E_@_x0003__x0005_s6×IÆ;_x000F_@JÜ)[)_x0012_@Ê©]I	_x0013_@xcSîP_x0016_@Ç¿.$Õ_x0011_@1±O¶Á_x0012_@h_x0010__x0014_HT_x0014_@âÝåç$_x0011_@³0~_x0004_!_x0011_@¹ã'xÔ7_x0013_@ìÒè_x0003__x0011_@8ëH¶»Ý_x000D_@vÔ_x0014_!Ã_x0014_@¾ßyyCÄ_x0013_@½ñCïÝ³_x000E_@Ëk_x0005_s×Ú_x0012_@_x001C_^_x0003_=A _x0013_@U%&amp;­_x0002_`_x000E_@òs o(_x0010_@s_x000B_p_x0001__x000E_Á_x0011_@pþÂ,.H_x0011_@§Uö_Û_x000E_@øR9b­u_x0010_@ìc_x0003_G_x0011_@¤ìú_x0002_[^_x0013_@¿÷Üú_x0016_h_x0012_@_x001A_:WS¼_x0010_@A|,&amp;_x0002__x0013_@ÆÚ_x001D__x0012_@ß\íÃ\_x0013_@)¯6N*4_x0010_@äóâ=_x0001__x0002_Ç_x0012_@_x0006_ñÒ¸ßÂ_x0012_@_x0001__x001D__x0014_lp_x000E_@´ÿÓ½_x0015_@8ïk(w_x0011_@ê\_x000C_&amp;5&lt;_x0010_@S®{4t_x001F__x0011_@8i`6sð_x0011_@9\)_x0015_:«_x0010_@V_x0016__x001C_#Üè_x0011_@3_x0003_d¯5u_x0010_@Õôdí_x0010_@_x001C_Yc¿Ç_x000F_@ô_x0002___x0010_Ñ_x000B__x000F_@¬ôýôËû_x0014_@ÐÅTçË_x0015_@_x0018_J$_x0008__x0014_@;-³ÌåÜ_x0010_@4_x0015__x0019_2æ_x0011_@»²_x0006_û0_x001E__x0014_@Ja&amp;Ägþ_x0010_@®;_x000B_ìM_x0015_@b8äR¡¶_x0013_@ø_x000C__x000E__x0008__x0014_@òâËn_x0012_@»È(ÖÐ_x0010_@aÖ(Âe¦_x0011_@_x0018_ñL_x0012_@ê?5_x0018_ë_x0013_@»#ÉÿÂ_x0011_@_x001E_V5ºo¡_x0013_@Âüù	ý±_x000F_@_x0001__x0002_ªM{øx_x0013_@Ì&amp;ö_x0015__x0015_@jAqÔö{_x0010_@¶ÏXñî_x0012_@Bn't_x0013_@,&lt;Ûë¹O_x0014_@»äÐ_x001B__x0012_@þ`&gt;*J_x0013_@x³ö_x0011_M_x0010_@__x001F_ÅÞ^_x0015_@5í_x0016_ê_x0014_s_x0013_@à2dá®_x0011_@Kf£2¥_x0011_@_x001A_`ãe_x0013_@ÚKÕt_x0010_@øÔÏà¬_x0014_@:æÙèÅ_x000C__x0013_@_x0012_ª_x0012_Ë.O_x0013_@6_x0011_fdÊ_x000C__x0010_@¤_x0015_·_x0006_£_x000F_@%ðDÔS*_x0011_@Ú_x0003_*ÉH¼_x0011_@ÄÒ¿_x0007_Ò._x0011_@%uÚ;_x0014_@ÅÌþ&gt;_x0014__x0015_@_x0011__x001D_MÛK_x0013_@äDy8\Q_x0011_@é3gÁÖ_x0013_@dPû)½i_x0012_@T[ÙF+_x0011_@sPï7Õ_x0013_@_x0017_¢~_x0005__x0006_z_x0014_@RðòàßÛ_x0014_@ÈúÆIÊ4_x0013_@_x0001_T@`_x000E_@éU_x000F_òé_x0012_@¾?7vû_x0010_@iÆ_x0012__x0003_ñ _x0015_@p_x000E_Y¹_x0015_@~J-Ô·M_x0013_@_x000E_T`UÓB_x0010_@»My&amp;Å_x0011_@H¸ #)_x0011_@sÍ¹ýµ_x0012_@D^x§V_x0014_@éd^ø$«_x0011_@W«o_x001F_e_x0014_@0E¨©_x0008__x0011_@DÈàË_x000F_@½&gt;_x0004__x0017__x000B_Ð_x0013_@/$½_x0017_v_x0011_@:_x000E_£_x0012_cÃ_x0015_@]._x0017_«._x000F_@_x0005_^&gt;Vh?_x0016_@Udf\_x001B__x0012_@ó?´_x001F__x0012_@¾Kâ5î_x001B__x0013_@P9À_x0002_Þ_x0014_@Ð5hDP_x0010_@9h_x001A_ðU_x0014_@Üâ?=à_x000F_@¦ßL_x001F__x0005__x0013_@ì7¾×"_x0010_@_x0002__x0003__x000F_Y_x0011_q_x0013_@_x0015_±åq_x0012_@0Õ1Üh5_x0013_@_x000C_Z@§h_x0011_@ÎÅÿÄå_x0014_@_x0015_Zö§_x000E_@n9ç©¬÷_x0015_@,©°;_x0014__x0011_@k¡{±_x0011_þ_x0011_@êRª_x0018__x001A_¿_x0010_@\_x0004_Öæ/_x0012_@i¡æC¡_x000F_@'8`_x0012_@~_x001C_ñ¬yó_x0010_@6ñËqÚP_x0016_@j¡îu1!_x0012_@|°0k_x0011_@¬_x0005_q¤Ø_x0010__x0014_@»_x0010__x0005__x001A_S[_x0015_@_x000C_¡_x0002_(_x0013_@ÝñÉ{ª_x0014_@b®Ç]_x0018__x0011_@_x0010_U`_x0018_L_x0016_@ä¥_x001E_Z_x000B_!_x0014_@Ð¥2_x0019_Á_x0010__x0012_@¥_x0014_Ö±_x000E_@_x0001_¢_x000B_T(_x0014_@ýòð5o_x0011_@§7_x0012_Txy_x0012_@_x0007_uhph_x0011_@GT_x001C_úC_x0004__x0010_@¸¬GS_x0002__x0003_xª_x0014_@:ºJA_x0014_@p-pà³³_x0012_@ÔZÌå_x0013_¡_x0015_@Òù_x0016_éÎ³_x0013_@Ø©n/Ú_x0013_@.â£|_x0014_@aÝF_x0008_©Ý_x0012_@øx&lt;_x0010_Ã_x0004__x0015_@=Ú¯%U_x0013_@JÞ²W_x0010_@4G|0Ë_x0010_@¬ÁkCüó_x0010_@QC»Güz_x0011_@üT_x001F_CB®_x0014_@U»è±_x0011__x0005__x0013_@¤"êP_x0014_r_x0012_@ª_x0013__x000F_@G_x0011_@øT1b_x0018_r_x0013_@ÚA»Ñ&lt;r_x0013_@L³_x001D_Ãë_x0012_@i_x0012_ý¼_´_x0014_@X_x0015_K`ÜJ_x0011_@!_x0004__x0016_v,_x0011_@öæ²J8½_x0011_@]z¸ç~6_x0013_@p ÐøÁ_x0003__x0012_@`_x0019__5_x000E_&gt;_x0011_@H_x000C_$NX_x000F_@)vØ_x0017__x0015_@"o-_x000D_"_x000F_@ºÌVÁ_x0001_\_x0013_@_x0003__x0006_Á¸e©_x0005__x0014_@Uq¤?_x000C_í_x0012_@Zÿ2_x001A_Â_x0012_@_x001D_ï¼_x0006_Ìr_x0010_@¶¶Ëö4I_x0012_@öe_x001B_Ë_x0012_@g.É°_x0014_@ùëÛ\?K_x0014_@¼2_x0013_ã}_x0018__x0011_@xIjf=½_x000E_@_x001C_RMl+_x0011_@vELcy_x0013_@_x001F_¢ù0jZ_x0012_@sÎiE8­_x0012_@h+"'^_x0011_@ÔkõUì©_x0011_@_x0006_(tCu;_x0016_@_x0004_~_x000E_ÚN_x0012_@@Îø¯Íã_x000E_@êÏ¼y$_x0013_@¿_x0001_}_x0015_d_x0012_@f_x000B_Ü_x0013_î_x0013_@»ï]gÕ_x0015__x0012_@¸Ül_x0007_v _x0014_@ª¸1LõM_x0013_@b»½H[ì_x0014_@ËÂà_x0011_@_x0019_ìsÛ_x0010_@_x001B_Û_x0017__x0019_2£_x0012_@V_x0013__x0002__x000C_@P_x000D_Ò:_x0013_@®_x0002_6X_x0003__x0006_7_x001B__x0013_@ÿ_x000E_°P8_x0014_@ë£gÃ¯_x0012_@ÃìR_x0010_@Ü'_x0019_âê_x0010_@½D©_x0005_¤_x000D_@d	_x001D_ç:_x0013_@îø_x000C_pÂ _x0014_@±+±gó_x0011_@Pldn_x0001__x0014_@ÎÐæÜyÌ_x0011_@`f]6_x0015_@_x001A_C_x0013__x0018__±_x0011_@}þgnºá_x000E_@ÖAm·_x0001__x0013__x0012_@/_x0002__x0001_IË²_x0013_@_x000F_X°Ñ_x000B__x0012_@ñÏ_¢Ô_x0013_@ÁÙh·Á_x0010_@pXhKß_x0011_@ÂAÄ_x0007_-_x000F_@]_x000C_ëñpû_x0011_@õ_x0011_¬*&amp;Ú_x0014_@óþb{_x0019_7_x0014_@ÌóT_x0005_Ç _x0015_@ìu6Fò¤_x0015_@¼¶CW_x001D__x0014_@a-¶"_x000E_@,É®)vó_x000F_@X_x0005_F27ò_x0016_@¨_x001A_o7Ê_x0011_@c¨R_x0004_È_x0011_@_x0004__x0007_Þì&gt;0ÿâ_x0013_@'_x0003__x0016_\__x000D__x000F_@T³áò_x001C_¿_x0011_@Zô_x0012__x0015_I_x0012_@_x0011__x0006__x0002_ëí_x0013_@ýZ_x0005_ÓIF_x000D_@~ê;kp_x0011_@O¤3Þ,_x0015_@&lt;³S_x0012_@1t]k_x0013_@ôè(T?g_x0014_@ÍA_x0006_:mà_x0010_@LÊ'jËb_x000F_@±=³{xº_x0011_@mÏ_x0001_±À_x0013_@§|_x000E_@_x0014_@pºyï°7_x0013_@ëàJJ_x000C__x0012_@_x0019_À_x0016_Á-Ù_x0011_@^¤_x001B_í_x0012_@_x0015_Ñåôq!_x0010_@§lÚ·_x000D_æ_x0013_@³mmøVC_x0013_@_x000E_¥Ô©Nã_x0012_@_x0018_g,µ{_x0010_@ÆI;¼¨ï_x0010_@löë_x0008_(Ò_x0013_@í_x001C_¡Y9_x0011_@vi;¾-_x0016_@-K_x0007_ëM_x001F__x0010_@Þ._x0019_üê:_x0013_@¸_x0017_KÃ_x0002__x0004_?	_x0013_@ä¾#M_x0004_c_x0011_@0³J_x0014__x0011_@«_x0013_õrÖ¸_x0011_@#ÙÉHT_x0013_@:è¿_x000F_@å(ù_v_x0011_@fs_x0006_)_x0010_@¶Vyj²_x0007__x0014_@üñBO{_x0013_@MÐ5¢Ô_x0014_@q{DÕp_x0012_@Ë_x0003_} Í_x0010_@¡V¬ð^_x0014_@"Á¶VÛÉ_x0012_@àEÔTÕ_x0010_@¥_x0016__x0013_tð_x0011_@Aµ!1_x000E_@}î¨_x0011_@öi´×E·_x0016_@pôø¿45_x0010_@pïëj_x0013_@:¶TD`_x000E__x0014_@_x001C_Ù7ÊÛ_x0011_@ÈùeV÷_x0011_@ü\ª~_x0002_À_x0014_@Çh_x0010_äS~_x0011_@ì_x0012__x0001_½Dk_x0011_@_x0012_mÞS_x0018__x0013_@¶Î_x0016_¨"_x0012_@EúÒ´_x0006__x0011_@_x0010__x0001_ªç¸û_x000E_@_x0004__x0005_ÄÚÛ³Ü_x0011_@%Osú¿_x0014_@mJ=sUÛ_x0015_@¾½âOÉî_x0014_@_x0006_ÌXä_x001D__x0011_@WwÕ&lt;=_x0016__x0012_@ú@wîÆ±_x0012_@ü&amp;r~/_x0011_@_¤Ús°Ã_x0013_@ôë&lt;[_x001C__x0013_@_x0011_-=X.8_x0011_@_x0015_¼`ü«_x0001__x0011_@_x0003_uXaÎÓ_x000D_@Wí²=~_x0007__x0012_@º×M=_x0011_@Í_¸7¤A_x0010_@èû_x001F_=ÿ_x0012_@§oüR_x0011_@Ãjoîp_x0011_@_x0012_có×³Ù_x0015_@m·îjÑ_x0011_@¤#ëé_x000D__x0016__x0016_@æ£%?@_x0015_@²*Q5'±_x0012_@N£Sbý_x0010_@@_x0005_¿øó_x0010_@_x001F_XuÎ÷^_x0010_@ð_x0007_n7_x0002_È_x0013_@h iþ_x0004_y_x0013_@_x001E_Ç_x0007_Îc_x0012_@OÔ#º_x0011_@L_x0003_/ë_x0008__x000D_®¿_x0013_@xR«[Ñ_x0012_@èCªü_x001B_¿_x0011_@¢0ÞÑ¸_x0011_@ÕmG@j_x0016_@É_x0018_ù°å_x0010_@_x0006_½@_x0015_T¾_x0010_@$Ý¥:â¢_x0013_@_x0015_Ën%_x0012_@»`ã_x0012_@/i__x0019__x0011_@ ráA_x0012_@_x0001_Ïwa#_x0011_@Å¼6îÇ_x0011_@®~Æ¼_x0014_@í¨ð¶_x0014_@_x0014_ÜÃ_x0002__x0013_@Êf_x0014_%_x0008__x0011_@åé;v_x001C__x000F_@Ó&amp;tÑ_x0016_@L_x0010_õ©ÖÙ_x0015_@J_x0003_OÛ_x000D_ó_x0012_@ì×	_x000B_o_x0012_@_x000C__x0007_,MÄ_x001B__x0013_@Äa&amp;_x0005_ñ·_x0012_@ZásWþ_x0010_@çH^«÷õ_x0011_@_x0019_÷´_x0010_@ò¢_x0004_3_x0013_ô_x0012_@ÚC£!Î_x0010_@!JÀ»_x0007__x0012_@|]Ýiû_x0012_@_x0002__x0004_Þ	é#½Æ_x0011_@øõè_x0003__x000F_@:ÚÌþÇ_x0011_@ÊàÒ_x0012_@ë_x0018_{è-æ_x0011_@î~Í$´_x0018__x0016_@ì_x001A_Ì_x0012_®p_x0015_@mõh_x0008_¨_x0016_@Ûß&amp;'éú_x0013_@fcö_x0014_e_x0011_@ÉÚr$8ø_x0013_@A&gt;^B_x0011_@RÎ	Øj_x0012_@_x0001_(ïÈ_x0012_@EDHl_x0011_@à°Y_x000C_ïâ_x0015_@R 8.\^_x0010_@xv_x001C__x0016_@¾c^±{Á_x0011_@ù3¨_x0002_â_x0012_@_x0002_e_x001F_~Á,_x0014_@X8Â- 5_x0013_@¨w°'H1_x0014_@ÂT¾êºÒ_x0011_@ï\_x0001__x000D_=M_x0012_@5BsW_x0010_@¸_x0016_¢f0_x0016_@F£_x001E_Lq_x0014_@òÄ_x0002_­÷_x0013__x0014_@_x0015_¡ÿÊË_x0012_@îap2_x0018__x0019__x0010_@J7XÐ_x0002__x0003_é¸_x0012_@_x000B_a»["u_x0014_@`Ü)_x0012_T¬_x0013_@°}i¡a_x0011_@G_x001E_!|-_x0011_@èÿÉL_x0015_»_x0010_@ÏécH_x0001__x0015_@ùýY2_x0018__x0013_@RÏÇ^R_x0018__x0014_@`º_x001F_¦_x0015_@S`ÝçÖ_x0013_@DMMu_x001C_b_x0011_@ô_x0013__x001B_`Î}_x0011_@@_x0016_¼pt_x0010_@FßV{_x0013_=_x0013_@_x001D_ã!¥°_x0012_@_x0003_mh¡,é_x0012_@_x0007__x000C_ì_x001B__x000F_@l&amp;4	É_x0013_@:H/ÖN_x0012_@ÔU÷_x0010_@b_x000E_½_x001C_Þ_x001E__x0013_@7+ ­Ö_x0011_@ ØjGò_x0013_@Çó_x0006__x0011_@6*«Uk_x0013_@ò¨¥_x0013_Ïæ_x0010_@`ØY`$*_x0013_@þy_x0015_Û)B_x0012_@þKú¡®Õ_x0013_@_x0005_¢êù_x0017_]_x0010_@&gt;ÿCØ_x0011_@_x0001__x0005_øäðð_x0012_@2;m_x0001__x0012_@ 5MêxR_x0010_@^Rº¡ée_x0015_@ëB?_x000C_&lt;_x0013_@ÆÍkz»_x0013_@«ÊÜ¼¹R_x0014_@{IIìö_x0010_@'àó]÷_x0011_@]Rs¤_x001D__x0003__x0014_@Pá§xY_x0013_@Y_x000B__x0019_+ò_x0011__x0011_@o_x0016__x0018__x0014_@4fá~_x0011_@´Ê!&lt;{ÿ_x0013_@þÕfN_x0007__x0011_@­ U»_x000C_]_x000D_@8µÿfzI_x0013_@Y_x0002_å¢É_x0004__x0012_@Ðd?1h(_x000F_@iã&amp;$AÇ_x0012_@µWÔ²ûÅ_x0011_@äS4,_x0016_@RÈ[Cí_x0011_@B%ß¾/_x0013_@ÝîH_x0002_af_x0010_@~#7_x0010__x0018__x0010_@QQ÷Z_x0003__x0015_@Ó9Ë3Þ§_x0011_@Òì?¨_x0012_@Vqo_x0018_$ì_x0014_@9.ä_x0005_	Ü£_x0012_@Ë7"i=q_x0011_@_x0007_µ4_x0010_«n_x0014_@Ý!_x0001__x001E_Ý_x0014_@.½ãWaW_x0015_@2²_x0017_óxy_x0013_@_x001A_e9Z_x0011_&gt;_x000E_@½,ìûº3_x0015_@´_x001F_fJÇ_x000F_@ø\HûT_x0011_@³|_x0008_#½Á_x0011_@®k:a_x001C_Ì_x000F_@_x0008_~CÝ©_x0001__x0012_@R_x0018_Ö_x0002_Ud_x0011_@_x0001__x0008_£ØtÍ_x0011_@¿¸8ºL_x0012_@D-_x000C_VÆ_x0010_@"U_x0002_}¼t_x0012_@ ï_x0003_üë_x0013_@pn.ë]¯_x0013_@éW_x0001_b_x0014_@]_x0006_Â4p£_x0015_@Lt_x001C_Ív_x0004__x0013_@Ö`_x0013_ñO_x0012_@ÜU_x0011_¥hg_x0011_@(E,v_x0005__x0015_@èno{D_x0011_@_x000F_ß\Ø°]_x0012_@YÏ­_x001B_Y_x0014_@ª¯jSþ²_x0014_@0¶ñ±³_x0010_@HJ1_x0011_À._x0013_@_x0002__x0003_)î_x000D_éA_x0011_@ôSÍ©¼_x0011_@ºÐeí³¸_x0013_@í3@q_x000C__x0012_@Î^¼xu!_x0013_@ôX|IÎ_x0016_@êã7&amp;_x0010_@&amp;_x0013_êyºw_x0013_@fLµ¾È_x000E_@_x000E_Ñõâ$_x0013_@1¬Á_x0007_1_x000B__x0013_@U*éC	_x0013_@kÛ·_x0012_@,ÓW_x0001__x0013_@6_x0016_§ô±ê_x0013_@Ôq¥¥·_x0013_@LÞèOòR_x0014_@À¾_x0004_2«_x0010_@¦¬_x001D_ZÖ_x0012_@q*WÆ_x001D__x0013_@ý·Bÿ!_x000F_@X·óì:â_x0014_@1ê«_x0019_âf_x0014_@×ÕKÈ*_x0010_@ØY6Èb_x0010_@{2_x0017__x000B_N_x0011_@gDz£R_x0013_@j_x0018_ô8®_x0010_@k.êxC_x0010_@ß£eÆ_x001B_â_x0010_@ß°Þ«*_x0010_@¢Ðè_x0001__x0002_|E_x0015_@)8F_x0012_Þ©_x000D_@%×Öº.Ð_x0013_@¬µ­aÄH_x0010_@Ò¶?Tsq_x0011_@Ð+1»r_x0011_@¸ Y_x0011_@_x001C_ü} J_x000B__x0013_@É»"âF_x0010_@_x001F_M%+¤è_x0010_@ûcøá¡_x000E_@tB_x0005_9¼_x0016__x0015_@¶wµ_x000C__x0014_@Ô+G_x001C__x0012_@L17_x0010__x0005_&gt;_x0013_@agÅ@Ê´_x0013_@_x0014_@r9_x0013_@s_x0008_¼ÕM_x0013_@_x0004_GiÍÙ_x0011_@fÀ¿$dr_x0013_@_x000C_ÖGW_x000E__x0015_@¬ÑÕ*!_x0014_@Ù_x0015_= _x0011_@_x000E_N|S_x0016_4_x0010_@ñß+ó_x0010_@MÛ_x0006_m¦_x0013_@ßE©_x0008_×­_x0011_@oP_x001D_à_x0012_@M«W½V_x0013_@µ_x0001__x000B_ðp_x0014_@ÚµU	S¬_x0011_@Y:_x0006_îN_x0005__x0017_@_x0001__x0006_Ì_x0006__x0016_ÃÅ_x000F_@.gzY8±_x0013_@¤ï¸·s_x0012_@LpS!_x0018__x0018__x0010_@k_x000B__x000B_dÈ_x0010_@	_x0011_³®_x0011_@Ïü=_x0006_)_x0013_@F¼ôøc_x0006__x0014_@i¤»ð_x0004__x000F_@4k_x0005_ÊC _x0014_@ë_x0008_WT_x0010_@­_x0001_¡*Å_x000D_@æôfÖäö_x0013_@ý_x0007_~Íw_x0014_@ËS¿&amp;\k_x0013_@Z§_x0003_¸Âz_x0012_@ü\Qú_x0014_@_x000D_º-OëË_x0012_@¡_x0017_étµj_x0013_@àåF´Só_x0011_@æÞ_x0012_F¡_x0010_@¦_x0019_qð=_x0016_@"_x000C_¹°f_x0010_@omí£_x0013_@õK_x0008_\_x0013_@æ¥_x0018__x0002__x000B_=_x0014_@|²R&gt;_x0010__x0010_@z'§YÇ _x0015_@)·?/?_x000F__x0012_@öÕ55Gc_x0010_@EPÀ_x0013_@¸$¨O_x0005__x0006_Dé_x0012_@ìÆÓÂ%R_x0010_@ßþ_x000C__x0002__x0012_@}¾ÕÌô_x0014_@Qöë­E2_x0010_@ÊÂî_x0001_F_x0013__x0016_@&amp;¡ÔU_x0013_@V%÷7À_x0010_@:iz½t_x0010_@Óm_x0003_{p·_x0012_@_x0013_¦kÇai_x0013_@2Ò_x000F_ëc_x0011_@Î¶vÉ_x001E__x0011_@Ã_x0019_±J_x0014_@$6@s×_x0012_@Ñ*»O¾û_x0012_@½|N×XÚ_x0014_@_x001B_;_x0004_Ê_x0012_@Âî¼_x0007_D*_x0011_@Tß)ª_x0013_@@[¯I_x0011_@ý_x000E_ºÿ_x0006_;_x0012_@à.ä4¿_x0016_@Í&gt;ï_x0004__x0013_,_x0014_@t#Ã	±¬_x000F_@_x001B_ÕQpO_x000E_@.®_x0003_R_x0013_@!ªßz£_x0015__x0014_@_x001E_Ó¾_x0014_y_x0012_@Ð&gt;LXP_x0010_@¿ÀÀ©Q _x0012_@÷_x0006_ö,i3_x0014_@_x0001__x0002_TP¸Þ_x0019__x0013_@½¢tÁ0_x0013_@&amp;_x000D__x001B_eÛ_x0011_@,Ý%v\_x0011_@õs_x0003_Õ»©_x0013_@Û5TÎ_x001F__x0012_@-_x0016_inB_x0014_@¥»è&lt;ùl_x0013_@DÉWÛE_x0013_@.ïýNAo_x000F_@Bxå_x0016_©õ_x0010_@Jt_x0001__x0013_@Ä`Qld_x0014_@¤qõ_x0007__x000C__x000E_@~ÉÉýõ_x0011_@_x0017_~	ÉýÒ_x0012_@Ä¨C¿0_x0013_@L×ùëò_x0010_@Qãµèí_x0012_@âém×Ò_x000D__x0010_@6÷AÅÔ_x0012_@èÇ'_x0002_¸_x000E_@'K(¬¦_x0010_@MñEîM_x0013_@×Í¡C_x0014_@^â_x0006_æ_x0006_ð_x000E_@¤¨É_x000C_íÊ_x0013_@_x0016_3R_x0016__x0018__x0012_@5È2S_x0010_@_x001E_x.A5@_x0015_@ø	_x0001_#Åê_x0015_@p;[_x0001__x0002_½Î_x0012_@_x0001_µ©_x0014_5|_x0011_@h±_x0004_Å_x000E_¶_x0012_@ÈeÂ_x0015_@_x001A_ÝVy_x0013_@ôu¸vùø_x0014_@ÄswÆ_x0011_@__x0013_ï¾_x0012_¸_x0011_@Ig¸9_x0019__x0012_@ìM®_x0008_SÅ_x0011_@ºd ê_x0002_å_x0011_@y_x0012_v_x0017__x0014_@iûà`î_x0014_@s(ÏF¸A_x0014_@®UßÅ_x0010_@Q_x0015_Éºp_x0013_@_x0001_ÓsMLy_x0014_@_x0012_:þ·_x0010_@_x0012_	J¯&gt;_x0014_@wõ&gt;_x0011_í_x0012_@Ò_x0012_lëß$_x0012_@f\ÿx_x0014_@¦Ý¶_x0018_=_x0014_@Ëyß_x0017_D_x0014_@_x0011_;'Y_x0016_@jO-_x0005_r_x0014_@¢&amp;Éöâ_x0011_@%m%/ d_x000F_@_x0014_ÁÀ:ªÐ_x0012_@lÔ/ww_x0015_@Î]Õ_x0003__x0012_@c_x0008_«k_x0014_@_x0001__x0002_ÏHA=\_x0012_@Dê_É©²_x000F_@L-Ý_x0010_@ÄÏ_x000D_,°E_x000F_@õ×±Å¢_x0010_@_x000F_ÒÎ-ým_x0014_@Z_x000D_BLm9_x0013_@õèÆÿ+e_x0012_@R¨ìe_x000F_@úâwlêå_x000E_@Sy_x000E_Ã£Þ_x0014_@ù_x001B_É;É4_x0011_@àMuü«_x0012_@Ez_x001F_çæ_x0010_@¦_x0012_Å_x0013__x0012_@JÉYùúí_x0010_@vRã&lt;¶v_x0016_@_x0017__x0003_dÎcq_x0011_@`3HAw_x0014_@w¿&amp;AÚ÷_x0011_@9Caa_x0013_@._x001C_yJ%_x0012_@9|/O$_x0013_@êïÁ_x001A__x0011_@à_x000B_;q_x0013_@ê¾R´ÂÌ_x0011_@_x0007_HzÝ¸u_x0011_@®Úë¼òÈ_x0013_@¸öå¹m6_x0013_@_x0019_kVÁ2_x0010_@&gt;[_x000C_Û±_x0013__x0011_@_x0008_.8_x0001__x0002_T_x0012_@X2ÿA_x0010_@Ê[Äk_x001C_Ï_x0010_@$yº[_x0011_@(;'¦dí_x0011_@(!ï q#_x0012_@jò_x0003_UÙ_x0013_@1Yß	9 _x0010_@ã¢1O_x0012_@}_x0016_ýßh_x0015_@_x0014_ôºr&amp;_x0013_@ÏÀh_x001F__x000E_._x0010_@ÖJ;_x000E_d¨_x0016_@R8ÕÛ&lt;_x0006__x0011_@²Ø¸"~_x0015_@_x0014_¼ÿ·¼_x0011_@âã2(_x001B_=_x0011_@¸CÚ4^_x0014_@È_x000E_d0É_x0013_@_x0001_Ø0G&amp;_x0013_@ÞÏ¥-Î_x0012_@"kjq!ó_x0011_@ÉB»_x0013_õ_x0010_@	U_x001F_%_x0004_I_x0012_@]ýOO_x0005__x000B__x000F_@E_x0005_ÁÛ_x0014_@Å¯Ë0ãò_x0010_@_x0002_Ýé³Y_x0012_@¶­¬®&lt;­_x0015_@TóßAë_x0012_@0«4q¬´_x0014_@Ð/_x001C_g_x000F_@_x0003__x0005__x000E_4_x0002_V_x0012_@D`#:É_x0013_@êÙ@_x0007_;_x0010_@_x0012_ÁÖ(_x000E_@Î{½¹_x0017__x0013_@~òC#Ë_x0012_@ vEcõ_x0018__x0015_@ø4\Ú£_x0011_@Oí=n_x0018__x0013_@_x0005_°zx_x0014_@8_x0005_è¤_x0011_@ è¸`µ_x0012_@ÿò/_x0007_Â¸_x0011_@`:OD_x0011_@?Iqµ}_x0013_@UÁ·Þ_x0011_@ôö"ì¸_x000E__x0013_@ Vúß_x0012_@»ûJY	_x0011_@÷ö8p_x0001_Ë_x0011_@"_x0002_°Ãê¤_x0012_@2øÁÈÃ_x000F_@_x0004_¥gíIC_x0011_@Àç£_x0012_@	®aí8_x0013_@_x001D_Rvâp_x0011_@,ór¾tZ_x0010_@ïÍN_x0018_n_x0013_@«_x0002_yÄ_x000D_@ÿq2IÅL_x0011_@¸"fÍö_x0014_@0ÕÂÖ_x0001__x0006_(_x0013_@~U	+_x0011_@Voã?F_x0013_@ç_x001D_tKå«_x0011_@zjñö\]_x0011_@H_x001F_^:V_x0012_@´Ð¥:_x0013_@á»Mø_x0014_@P'v¹_x0012_@X&amp;ß,ó_x0011_@±Ó¶É_x001C__x0011_@:¢'}/_x0012_@KÁ%!ÒT_x0013_@ì_x0011_M_x0008__x0014__x0013_@W¡j_x0004__x0003__x0015_@.ß±ýÇ_x0010_@²²i­Ë¿_x0010_@Ü__x0012_ïìÏ_x0012_@éÇHýÒ&gt;_x0012_@­/Ä!¡_x0014_@ó_x000F_$_x0005_@_x0011_@¬ÃïL²_x0002__x0013_@g_x0012_ÍfÆõ_x0015_@±t]ìÈ_x0013_@FëÐ¬+_x0011_@¸^$ù±_x0010_@ÚØí²7_x000F_@_x0018_ð_x0012_Ð­­_x0014_@ò~`h_x0012_@ É¾_x000F_@4_x0018_«çb_x0012_@l¶²o¾_x000E_@_x0002__x0003_vy¼A+ _x0011_@(Ù^ïÍ$_x0010_@Lè9Ð R_x0011_@aMsI_x0014__x0012_@!ù&lt;º_x0011_@&amp;Î8/n¹_x0016_@Ï'V^_x000F_s_x0010_@îÍ¥_x0001_âù_x0011_@_x001E_©Ê»´_x0011_@ÔÁ«_x0016_Î¼_x0013_@WpWñ_x0012_@aYs¦U_x0012_@_x001F_N	2¢Ñ_x0010_@ðÎnäê_x0011_@_x000B_õðÙ@e_x000F_@|¦_x0011_-_x001B__x0016_@&gt;#_x000D_ýÖ_x0012_@È4½Ìx_x0011__x0013_@Äaþæ(_x0017_@õà]Ûô_x0018__x0013_@üù_x0002_¤Ò_x0014_@ZnRdGµ_x0014_@JkÏÓ¾_x0012__x0015_@_x000F_óà¹_x0015_@Âk`ÍÀè_x0013_@âA_x000B_;Ô_x0011_@v}Qw%_x0015_@c½F,_x0012_@ôDFbäÍ_x0010_@_x001A__x0001_3_x000F_þ_x000F_@þú_x001E_ y·_x0012_@	Öe_x0001__x0003_)Ï_x0012_@Zò÷9cz_x0011_@¤Ù¹É_x0013_@D¹_x0011_y_x0012_@[FU_x0001_n_x0010_@\±È_x0006__x0012__x0011_@â&lt;lKò_x0012_@Èí{XR_x0014_@Æ¨m_x0011_§M_x0012_@ÙÙÚ`Ã_x0010_@ac_x0003_¢éÎ_x0014_@HÚícq×_x0013_@4´ôã_x001E_Õ_x0014_@_x0002_êQ_x0006_í_x0015_@&lt;_x0002_Ú,è_x0004__x0015_@ôWÜ¤ï_x0012_@B«QuÙ_x000F_@_x0018_)µÞ_x0012__x0015_@Ì½_x000D_áÞ(_x0011_@ïð0%á_x0010_@_x0014_sI¼¦_x0013_@öuî.d_x0011_@ø_x001B__x0008_¬~Õ_x0011_@xý`é+E_x0013_@U±y`_x0011_@¥]O_Må_x0014_@[_x0006__x0001_Þj®_x0011_@$àíxÌ2_x0010_@Ð{¯SMh_x0011_@U&amp;_x001C__x0004_î{_x0012_@:_x0007_*0v_x0014_@ªè(ÓÍf_x0014_@_x0002__x0004_Þ»O_x0001_&amp;_x0012_@yçU¯µ_x0014_@æÌ÷k_x0014_@_x0001_ñü_ _x0013_@àeìïÔ_x0016_@_x001A_u´_x0010_@_x0014__x0008_ªtQ_x0012_@ ÀeÂ_x0017__x0011__x0013_@T_x0008_8¶_x0014_M_x0011_@ì_x0005_¥_x0012_;_x001A__x0012_@ÒÄ5,_x0017__x0015_@úGhÌL_x0011_@kêÈX_x0012_@õÝHP_x0011_@_x0011_h*|\_x0013_@ÙzÃú_x0008__x0013_@´²y&lt;¥9_x0012_@O3×ö_x0007_¾_x0014_@¹ø©cG_x0010_@_x0006__x000E_F\T_x0014_@_x001C_:_:_x000B_¤_x0015_@_x0006_ÖÕÅ|_x0011_@u,_x000E_«6X_x0013_@a¦c4_x0012_@GÓÝP|á_x0013_@Ú5{_x0017_vS_x0011_@ÅmãÌ_Î_x0012_@_x0002_ë`]º_x0008__x0014_@üß5_x0014_@K_x0012_n_x0014_@¨_x000B_Zp_x0012_@_x0003_å_x0006__x0001__x0002_þÿ_x0014_@Ðí|^_x0017_ó_x0012_@	%_x0003_å_x0018__x0013_@9Ð_x0008_CÙL_x0013_@ÄíÁñ¶~_x0014_@Ðv&lt;òK_x0013_@/'¿_x0011_@öì¶TT_x0014_@öÍ2@¦_x0007__x0015_@Î&gt;ÂÊ*Õ_x0013_@#¹£wÉ÷_x0010_@b_x0018_ÊT_x0019_e_x0016_@mØyG_x0013_@èïúØÓÛ_x0015_@jºOüð-_x0014_@³ø?nÛ&lt;_x0013_@é_x0017_S_x0004__x0014_@Íyrß÷[_x0016_@Îq2¶÷ý_x0013_@_x0016_û_x000F_úl_x0013_@&gt;A$¿"g_x0013_@_x0006_Ä_x000C_Ð_x0013_@M^_x000F_¤æ_x0011_@!_x0012_×±_x001C__x0014_@f½_x001B_&amp;(ö_x0010_@D?K_x0016__x0014_@ÚdhÎº0_x0015_@ÖN½oî¿_x0013_@mVÜØ¾_x0013_@üBLË`r_x0012_@à_x0006_5¡¥_x0013_@åñ¾v¢_x0011__x0015_@_x0001__x0004__x0004_&amp;­ìlg_x0013_@)fL_x000C_@SÍÕHñ_x0012_@o_x0015_¨9¸_x0014_@2Úld ¿_x0012_@6ù6¦_x0010_@deÒ]Þ_x0012_@^&lt;P¿Ê_x0011_@b¼Úxû]_x0010_@_x000B_©OìE_x0011_@¶ROÙb@_x000E_@_x001D_ÖGÒû=_x0013_@Km÷0gm_x0010_@xüu_x001C__x0019_r_x0013_@·îu	_x001A_î_x0015_@^&gt;þ1¾ä_x0012_@&amp;ò~_x000B_c_x0015_@)_x0014_Oì_x001C_î_x0011_@Ô_x0002_²_x0012_@ò_x0008_/_x0003_Ö_x000F_@£¨-$ÐØ_x0011_@pX$^/_x0010_@b\ä_x000B_ E_x0012_@ñ\pì_x0013_@zP_²Tb_x0013_@£_x0003_zQr_x0012_@t_x0015_®ü_x0013_@_x0018_¼:t%B_x0014_@_x001A_u©½ý_x0010_@åô_x0005__x0015_¸Ú_x0013_@;Èå7_x0001__x0013_@[EÐQ_x0004__x0005_Wn_x0010_@ÄÙc@_x0016_@ÅÀ_x0001_úa_x0013_@ùÏé_x0001_3_x0017_@W©GyÊ_x0014_@ù¡g&gt;GÀ_x0013_@8Å|_x0006__x0012_@R!T%Ùä_x0010_@}_x0012_9ë»_x0011_@n£v_x0012_@Q_x0018_¼_x0015_@ÿ{ßU_x001E_$_x0014_@_x000B_iy&gt;,Ò_x0010_@ð_x0005_a_x000E__x0019__x0010_@4ã_x0011_?0é_x0013_@ÿ÷h»_x0012__x0016_@¾V·_x0003__x0015_@_x000E_;_x0016_8f_x0012_@ãRXÄÈÈ_x000F_@OG(± _x0012_@ü_x0010_Ä_x001A_¸_x0014_@»Ü©._x0001_â_x0014_@i?ñÁH_x0016_@W&amp;ª`_x0014_@ý:¦#Y_x0010_@~F°/_x0004__x0012_@k_x001B_9I£_x0014_@_x0010__x000D_Þôcb_x0012_@ü\_x0010_aeÆ_x0010_@4ãQ²è_x0012_@fz_x0002_ê_x0013_@_x0007_u®´8_x0010_@_x0002__x0005_9íäV(®_x0012_@(ÝDv_x0010_@ËnVÌEü_x0011_@eË$±b_x0012_@Ù7~×C_x000E_@_x0015_Kíª±_x0011_@æ_x000E_­2m_x0010_@ð_x0003__x0010_ÑK_x0013_@nÓbê_x000D_ñ_x0014_@Ì¨_KØá_x0012_@ð_x000E__x0011_@ñeæ_Qh_x0010_@_x0002_·S¡à_x0010_@2ë_x000D_#y_x0013_@016G_x000B_"_x0012_@Ø¨Ýêhu_x0013_@_x0011_d®e_x0011_@ð_x0002_oD-_x0015_@qM¨_x0013_$â_x0014_@NÏ	¿	_x001C__x0013_@5oëÍq_x0014_@mY_x0011_EV_x0013_@ü;àO÷_x0013_@	Ê0!e_x0010_@_x001D__x0004_ûL\_x0011_@_x001A_gÅûiÞ_x000F_@dZ_x0001_ô_x0013_@\uj^Ã_x0016_@_x0006__x000E_íØÅ_x000D__x0012_@8ó~È&lt;_x0012__x0015_@òDYH_x0005__x000F_@xñ|_x0001__x0003_´_x0010_@_x0014_n_x0004__x0016_­_x0011_@nïÓ 5_x0015_@23&gt;è_x0018_Í_x0013_@®_x001D_¢£ßû_x0012_@__x0012_Á_x0011_@î"Ô;×_x0015_@x#Ð½¶ú_x0014_@©ÆåÅ÷9_x0014_@fØ¡Ø_x001C__x0012_@¾XîÃ:_x0012_@_x001E_ln&amp;_x0013_@õ6ò=j_x0010_@ålï_x0015_@	%¨_x001B_Ê_x0010_@_x0001_?°®z_x0011_@AIì_x000B_èõ_x000C_@æ¼ä%_x0015_@À:ípÒ_x0010_@"JÜaðM_x0013_@øÝ_x0010__x001F__x0001__x0014_@Ïç}ÇË_x0012_@d_x0014_y__x0013_O_x0014_@¨W_x000F_ë_x0014_@Æ7£?Á_x0012_@(_x0001_²_x0002_ÁÄ_x0010_@ì&lt;À_x000F_i_x0015_@¶9_x001F__x0004_]T_x0010_@_x001C_´&amp;í~_x0015_@°øA&lt;BÔ_x0012_@øáFxe_x0004__x0013_@`NXWë¹_x0012_@_x0002__x0003_5UC_x0018_8_x0011_@r÷¯Ù_x0013_@_x0017_Ó?iÁ5_x0014_@_x0014_ªù±g_x000E_@_x0002_aÍCS__x0010_@8-_x0013_C_x0011_@S%²_x001F_ª5_x0011_@¡rdVÙ_x0014_@ÊEüG/_x0014_@);éÙ7½_x0014_@¨_x0001_m]Æ_x0007__x0013_@!µ_x0002_4_x0016_¸_x0010_@_x000F_@~®Ü&amp;_x0011_@L_x001E_'Ï_x000D__x0013_@_x0008_¿Ý½_x0014_@2|W	_x0011_@×_x001A_gÍÝä_x0011_@¹¯úQ_x0018__x0013_@þ'_x0013__x0014_@r¤_x0014_Qù_x0012__x0012_@öêÉU~_x000E_@¬"Æ¤_x0012_@_x0002_BÈ°@_x0011_@9Ï°÷ã_x0011_@&gt;bDë]"_x0013_@f( ?Ð_x0013_@_x001C_A)¤_x0011_@íï&amp;D]U_x0014_@®¦&gt;û_x0014_@_x0005_è}ug·_x0012_@Î~_x000D_Öb_x0014_@9@Ü¨_x0001__x0002_¡r_x0014_@¬2®7_x001C__x0012_@_x0008_ÙØ_x0012_@e_x0013__x000B_¯i_x0013_@"«®{~Â_x0010_@¥{{ª9Ù_x0013_@¾c_x001D_~_x0012_@HF_x0010_¤Ù¿_x0010_@_x001B__x0007_Ð®_x0001__x0011_@Lºåí_x000E_@Ã&gt;e~_x0016_ü_x0012_@äV2Í½_x0015_@Ê4{õ_x0013_@.6*"^z_x0012_@_x001C_ÞL6_x0015_@s^²L_x0011_@æ_x000C_]_x001A_èÞ_x0014_@þIW1_x0004__x0018__x0012_@÷_x0007_ZþÓ_x0010_@Á­¶d_x0010_@uåÞçM_x0016_@r?_x0012_¥_x000C_£_x0015_@îð¬o_x0001_~_x0011_@¦§b_x0013_@Ðúi¯î_x0015_@ézhWð³_x0012_@_x0013_zÖb_x0012_@äX¨_x000B_7_x000F_@ú!z_x000E__x000D__x0011_@'Á÷©M·_x000C_@¯_x0001_ûbïí_x000E_@º±8f5O_x0014_@_x0003__x0004_¯äs4å/_x0011_@ùÖ_x0007_n_x0010_@ì,È_x0013_@_x0001_\)Jå_x0012_@_x000B_Ô]À:R_x0011_@|+_x001D_XQ_x0013_@_x001C_"Gqí6_x0011_@_x000D_è_x000D_· _x0011_@_x000E__x001A_=Â&lt;ä_x0012_@ÝZ&amp;6ý_x000E_@Ì$Ãòª_x0011_@*J`ÃÊ_x0010_@òå_x000C_ÍA_x000D_@{5Î__x000F_@|Z_x0019__x000C_£H_x0013_@ëGöxT_x0011_@ÔÆ_x0013_Î_x0011_@þÇ½}U3_x0014_@À_x0014_['_x0016__x0010_@wsú±£_x0013_@_x0002_ÕÀu@_x001C__x0012_@èËL³Ç_x000E__x0016_@¶Æ)óu_x0014_@_x0016_Ý'¼×¾_x0014_@®OÖY­¶_x000F_@2¥«ª,_x000D_@¹z#Ï_x0011_@O(_x001E_¹¯_x000E_@Õcâ_x0017_­_x0004__x0015_@ÜÿÒ`¼_x0013__x0010_@_x0012_¤ñEÕ¨_x0014_@~­ím_x0001__x0003_c _x0014_@(_x0002_L;ø_x0015_@û#ËõÂ_x0011_@N_x000F_G\¬_x0011_@ðdUä_x000D_Ñ_x0012_@K»º~h_x0011_@[¾ù0_x0011_@á_x0018_;æÑG_x0013_@á3³ÿó_x0015_@+Z Á_x0019__x0013_@_x001C__·ÇNô_x0013_@!kïö4è_x0010_@º_x000C__x0004_þ_c_x0010_@U_x001F_½þý_x0012_@ÍÄYÆºu_x0011_@_x0002_£Ó_x0011_;_x0010_@¾_x0006_(~Ü_x0012_@Mé(;_x0011__x0001__x0010_@f&lt;_x001E_Í_x0014_@©ý_x0008_É±_x0010_@®ómñÞE_x0010_@E¢Ê¡ó_x0013_@0C_x000E__x000C_¢_x000C__x0015_@²æ_x0018_Zté_x0010_@_x0014_µl¤Wþ_x0011_@,¶_x001A_ß_x001C_¦_x000F_@ÈÊüä_x0012_@V±:ä_x0017__x0013_@üG_x0006_ª _x0012_@fÜ_x0002_tJ8_x0015_@ö!QÚÙ_x0012_@,ù°â"_x0015_@_x0004__x0005_©Ð-.+S_x0010_@á0·éL_x0013_@hKlxe¼_x0010_@ÒoµVÕ_x0010_@ÀüPd~Ð_x0013_@&gt;-6s	_x0012_@P?¸¹g_x0014_@þ _x0012_@Ö/_x0012_@9-Ý­;z_x0011_@7¯PPÓ_x0011_@Ã}ÅÂv_x0013_@ñN¯j_x0005__x0012_@RY&amp;ÌD_x0011_@_x0005_¾HÌ_x0011_@ ECh_x0012_@Ä­2x»_x001F__x0014_@_x001E_6Ãt_x0011__x0013_@_x001D_­_x0004_~_x0001_s_x0013_@_x0006_X_x0011_@6iv_x0006__x0003_Þ_x000D_@¢¯l2ë_x0018__x0012_@I¹u$_x0005__x000D__x0016_@¤²h_x0013_í$_x0012_@ø0º$'_x0012_@h¥vm_x0011_£_x0010_@V_x0006_Nbs_x0010_@à_x0010_qc9à_x0012_@v)å³D_x0015_@{!3_x001E_Õ'_x0012_@2ðf¶µ_x000E_@FíÒâ·_x0002__x0012_@î÷¼a_x0001__x0003_²¼_x0011_@_x0008_Ä´üe_x001B__x000D_@ÅYM_x0015_P_x0014_@0íZ¤Í_x0012_@åì6\l5_x0012_@&lt;Ðu6E_x0010_@NJxü2y_x0015_@ª!8}	_x0012_@% ¢óm_x0014_@Ö:¢ò9_x0015_@H8Ô_x000B_£_x0013__x0012_@àÚ­Ã__x0014_@_x0013_û±_x0014_9_x0011_@_x0007__x000C_þþGÈ_x0011_@ú©!*¨_x0012__x0012_@_x0002__x0005_´Lµy_x0015_@N'ÿ_x0011_@¨¨Z&lt;ø_x0011_@l`&gt;Æì__x0013_@Lî;¾l_x0010_@_x0002_r¸"o_x0012_@egH_x0011__x0015_@cµô;è_x0016__x0010_@};°_x000B_(_x0012_@t6¯J_x0013_@ã%z_x0011_§Z_x0013_@@ö*ç_x0012_@&gt;Â-±_x001E_=_x0013_@_x0010_.PK_x0010_@x[«Ã¾_x0014_@±_x0005_A¥_x0012_@ô Øo_x0013_@_x0002__x0006_ÖIºÛÁ_x0013_@_x001C_?ù_x000B_pt_x000E_@¶_x0001_ ]Ð£_x0014_@,Üû_x001E_5_x000E_@zÌ&amp;æ~_x0010_@"1§!_x0013_@º÷_x000E_¶![_x0015_@_x0017_2¸_x0014_y_x0012_@ð§_x0001_É0_x0013_@*i_x0005_¿_x001E_1_x0015_@jrQ_x0003_Å_x0008__x0011_@_x0012_._x0008_._x0011_@k_x0017__x0005__x0015_@h_x0019_=MU_x001E__x0013_@J¯&amp;_x0016_ñ_x0011_@J9©­í_x0012_@8_x0019_]2®i_x000F_@_x000C_¯&lt;TÈ_x0014_@Qnrûn_x0019__x0015_@®sìz(_x0016_@èÒÕò_x0013_@·Ñcý _x0012_@_x001B_øa_x0016_zb_x0011_@J8_x0004_W_x001F_«_x0015_@ö7S`_x0001__x0016_@C_x0003_Í_x001F__x001C_ü_x0015_@P_x0006__x0002_ëò_x0011_@+ÖH_x0013_¤Ê_x0013_@¢_x0004__x000B_p?¡_x000F_@]_x0011_U9¸®_x0012_@&gt;_x001E_Ú_x001E_@´_x0010_@gV_x0015_Ï_x0001__x0003_c´_x0014_@ÂnNú|6_x0014_@_x0012__x0005_Òâ'_x0013_@£ÃÁ£	_x0014_@ÎqSª q_x0012_@j%&amp;eÊ_x000F_@_x001E_¢ñÓ®/_x0014_@I°pÆª_x0010_@ÞI#Ua_x0010_@ú¢¥Á_x0005_×_x0010_@Då_x0010_øbÒ_x0014_@ÄýÜº«~_x0013_@¶0·q@_x0012_@#ñäYú_x0011_@_x001F_]}è_x0012_@iuPa_x0019_ª_x0011_@k÷ÀfG¼_x0015_@@f÷IÎ_x0012_@;^bí_x0010_@_x0006_AZí7´_x0014_@}wP_x0001_ÿÛ_x0012_@Ã_x000C_ÎV}_x0014_@V¾úº_x0011_@Ny_x0002_ß&amp;E_x0013_@g2_x0015_#öÿ_x0011_@B5Ç_x0015_©_x0012_@Ïm_x0006_}Îf_x000E_@_x000C_½-³d_x001D__x0014_@(S_x001F_xv_x0011_@./#jú_x0010_@óY¥øU)_x0010_@çq_x001E_¼$¢_x000F_@_x0008__x000B_(njÐµl_x0014_@ÿ°¤â_x000D__x0015_@À&lt;§êù_x000F__x0012_@æjÛÐ_x0005_Å_x0015_@ü×bÄWK_x0016_@sß_x000F_Vz_x0011_@G·V[ÏQ_x0012_@Ö_x001E_,`_x0008__x0013_@»É(¯]_x000F_@ &amp;'¿h_x0010_@_x0018_KÒ¤Jx_x000F_@_x000E__x0003_r³_x001D_#_x0010_@òn_x000B_îÖ_x000F_@J¬qý#®_x0013_@_x0010_Â-ä_x0012_@ßÚpe_x0011_@äk_x0004_û_x000F_@¯é³_x0002_c_x0010_@å´×/}G_x0015_@¿z¿UA_x0015_@±·ª_x0015__x000E_¯_x000F_@w²°|_x0005__x0014_@ÃÑë±þ_x0014_@D¹Ä	_x0006__x0010_@_x0001_Ö$_x0007_êË_x0011_@7úÿ_x0010_-÷_x000F_@PÛr±l_x0012_@pú»¾x_x0013_@E¥O¦_x0008_²_x0014_@ø_x0011_	ï¼_x0014_@XÈl~»._x0014_@Ã_x001B_u¼_x0003__x0004_7_x0014_@Å|Ä_x0008_bÈ_x0011_@¯×púº_x001A__x0011_@_x000D_kR_x0012_(_x0012_@¡Ä±ú_x0012_@M_x0005_¼^àm_x000E_@u]¤w_x0013_@ù?È7o_x0014_@:]_x0015_?_x0002__x0003__x0015_@xfeÑ_x0011_@Ky8öÊ_x000F_@_x0008__x0012__x001C_¢_x001B_f_x0012_@ØÅ(oÐ_x0008__x0011_@¿ã_x0005_ó,_x0014_@Ú#ì_x000B_Ó×_x0012_@_x0002_æô&lt;tX_x0012_@F_x0014_@¤ç¯_x0013_@ZÕ¼_x0018_Í*_x0012_@­µ«DÏ_x000E_@_x0002_ÀµãÄ_x0012_@"ê±Äd_x0011_@hüÊ¥Të_x0012_@_x001D__x001E_}&amp;_x0011_@¸ç²Uß_x0015_@Û¢`wÏ_x0014_@@¢j_x0013__x0014_@¿DxÁ_x001A_¬_x000F_@&amp;_x001C_=_x0013__x000D_'_x0013_@ø_yîÕM_x0012_@uÜ®Ù_x0001__x0011_@iJóö_x000D_è_x000D_@_x000F_uTÑû_x000C_@_x0001__x0002_q_x001E_Óhó_x0010_@EÆA_x0014_#÷_x0010_@2ôø_x0011_@gH¬6Z_x0014_@_x000B_AHÇ1_x0016_@-¶hH_x0016_@Þ^Ýf¹_x0011_@_x000D_ÄÌû_x001C__x0011_@%Áç2é_x0012_@þ§ã[T_x0014_@U_x0013_n_x0010_@¡ _x000E__x000D_L_x000F_@¥hf`_x001E__x0010_@_x0018_-ÛñFû_x0011_@ª_x0005__x0017_¾_x0010_@òµÐJôT_x0013_@®ë:	b_x0015_@T»Í»çÿ_x0013_@÷rSf_x0013_@V¶ýök5_x0011_@vòô#8:_x0010_@xÌê9O_x0013_@F{_x0008_[Nd_x0012_@]_x0005_ýÇ!_x0015_@_x001C_u÷Ìº7_x0013_@¶Ù(ZL_x0013_@_x0006_­ÍF-à_x0013_@¬´%Èi_x0013_@ß2h_x0016_ð_x0012_@õÀÃ_x0017__x0012__x0010__x0015_@¾Ü¥xÖ_x0010_@ìªÁ¬_x0001__x0002_JË_x0014_@_x000E_C×@+s_x0012_@¬_x001C_ÜPÈ_x0013_@×É_x0003_z_x0011_@i´NÈn®_x0010_@wøñrÇ=_x0013_@n_x000E_Âð,M_x0012_@_x0005_¥aßi_x0014_@°«	&lt;_x0017__x0013_@ðBñiy¦_x0013_@Å`ÎHÎ_x0012_@_Úpi_x0013_@omâ°éþ_x0010_@_x0014__x000D_ÿÊæ_x0011_@Ñ_x0013_ÿ?"_x0015_@yøÒÝ_x0012_@_x0007_À%·ã_x0014_@º3_x0002_Óç_x0010_@gª_x0004__x000C_¼"_x0011_@ÕoQXã_x000D_@^¶Ù¦._x0015_@/¦õb~É_x0010_@ãßÇéÂd_x0012_@ü·w_x0008_M½_x0011_@_x000E_ÑX_x0005__x0007__x0013_@C4qp_x0013_ð_x0012_@(=&amp;À_x0014_@_x000C_þ_x0019_ûL_x001E__x0013_@Zß]´_x0010_@ÓX_x0001_?wÙ_x000E_@Kà@÷_x0011_@_x0013_ïK_x0007_A._x0011_@_x0002__x0004_ø+áa^_x0010_@Ç_x0005_ Ç_x0013_@Ä  aL_x0013_@fV_x000C_¬i;_x0013_@¨aHÆÖP_x0013_@_x001B_Z-N37_x0013_@¢µ«Ç_x0001_3_x0010_@_x0003_¥Ñ)_x0006_0_x0011_@$_x000B_|7Ä_x0015_@®¹d.ÿ6_x0014_@BÚ_x000B_Z¼_x0010_@a-_x000C_¦2_x0010_@	&lt;{Ñ|ì_x0011_@¯_x0016_Ô_x001C__x0010_@¬ þo@_x001E__x0014_@¡¶|¾¾¶_x0012_@_x0001__x0019_çä_x0013_@DA_x001F_íÿ_x0015_@ýLYw5_x0015_@i§E_x001B__x0013_Ü_x0012_@L÷ð½ÜH_x0010_@l@FB©_x0011_@_x001C_ºî_x000B_Ú¡_x0012_@ÎüXQ _x0015_@¯SÑ'y_x0011_@2ïû_x001C__â_x0013_@`¸Z_x0013_@2õ_±á_x0013_@v_x0017_Dõ_x0011_@_x0004_xæ;Á¡_x0012_@¾o:,{N_x0013_@¢­_x0005_w_x0002__x0003__x001B__x0014_@«âç·É_x0012_@Ïê×+¾ã_x0011_@¹ùè³&amp;_x0013_@o5Äþ_x0014_@	48ã¯©_x0011_@Øþ%¹_x000F_@x_x0016_	à_x0012_@_x0008_@GýS_x0013_@C4Aóë_x0014_@@ö®'Ù$_x0014_@^.c¬^_x0013_@EHòrrþ_x0013_@&gt;;)_x001A_µ_x0011_@ê+î"î=_x0014_@_mbøÂ_x0014_@`Ì@go _x0014_@~=¡__x0013_À_x0011_@d§E_x0011__x0011_@À¡_x0013_z_x001F__x0011_@´ñ¤[_x0017__x0012_@t=®MÆÇ_x0012_@PÄÔÏ{_x0019__x0012_@Ûõ_x0014_õüÈ_x0013_@_x0008__x001A_ru5_x0015_@Ee_x0003_ë_x0015_@_x0001__x0001_e_x000D__x0013_@i(ÚËÄ_x0013_@Ò_x0001_~xØ_x0012_@¹ÔõÊÜ_x0012_@ F"Un_x0012_@_x001C_F»º_x0001_#_x0014_@_x0001__x0007_[_x0007_$_x0007_,³_x0011_@fefS_x0011_@%_x001F_	ç¢ã_x0013_@§J·ùñ_x0017__x0012_@q&gt;V_x0014_(_x000F_@*ý'É8­_x0010_@z½Í*_x0014_@0	#Á_x0013_@1_x000D_Ýé+u_x0012_@¸`)Üóù_x000E_@2ýi_x0010_öû_x0013_@öU._x0018_2Ý_x0011_@i_x0006_~_x0004_BT_x0011_@¾Ó5Ié¨_x0013_@*oú£_x0013__x0013_@_x0010__x0003_Ó_x0010_@ÂT_x000F_@,_x0016__x0014_@Ô¥[#_x0013_@ü_x0011_5ð_x000C_Z_x0015_@Z_x0010_Òþ_x0010_@*7_x0018_í_x0007_þ_x0012_@N	ÜF_x0013_@IÙXB\_x000D_@¸*_x0012_ù_x0010___x0015_@[êÆmsd_x0011_@Ó_x0002_[Ù_x001D__x0010_@Êù_x0012_Ë_x0005__x000F__x0012_@_x0015_«.}_x0013_@ÜÛísYh_x0012_@à+¾|!_x000D_@°_x0011_vuÇ_x0012_@¤Cè_x0001__x0005__x0012_x_x0013_@+Æù_x001E__x0015_@X_x0012_m}3r_x0010_@`_x0015_º"U_x0012_@ie³j)_x0007__x0013_@Ý_x0018__x000E_Lî_x0011_@_x001D__x001A_VÅ_x0011__x0014_@­`i_x0003__x0013_-_x0011_@ÛÝ	_x001D_í_x0011_@aDuJ_x0010_@|º_x0001_Ff_x0012_@_x0005_QÎ`Å_x0012_@]]$ä×_x0011_@ÄáÌ_x0002_m_x0015_@NDrYl_x0011_@ÃNM÷_x0004__x000D__x0011_@ì_?Øö_x0001__x0012_@ÜÍ©¹Ñ_x0010_@ÑjÈ_x000C_^_x0014_@vC}¹.&gt;_x000F_@_x0002_HZ_x0017_{_x0011_@_x0007_±_x0002_]_x0006__x0011_@Eæ_x0014_9¸_x0013_@KÉwþç®_x0011_@ý_x0019__x001B_÷@º_x0012_@´&gt;_x001F__x0008__x0010_@Dr¾b_x0013_@uÃx^²5_x0014_@]_x000C_|gÓ_x0011_@_x0006_Ãµn}_x0012_@Ý86 ²H_x0011_@_x000F_4_x0012_@_x0002__x0005_Ð8ù_x0004_Ù4_x0014_@DÆ_x0004_Ë(_x0010_@'_x0008_¡ù¬è_x0011_@Pâ)à"h_x0013_@â¬°FåÌ_x0011_@E¿ïy_x0013_@H©û Sc_x0011_@6_x000F_ß¶±_x000F_@Ä_x0013__x000C__x0001_Ï_x0011_@.Æg_x0003_Æk_x0013_@:Ò%éC_x0011_@Ü%Òö_x0013_@*n_x0011_Ù_x0004__x0016_@)|Áá_x0011_@©%£Ül_x0014_@T_x0007_kÙ~Õ_x000E_@ÒI¾;K»_x0012_@µò_x001C_q~¼_x0010_@r¥»AF_x0010_@¥«¤4ç_x0017__x0011_@±d¦ó¯w_x0012_@ì{-¯VQ_x0014_@ÍU_x0019_$D_x0007__x0012_@è%·â_x001A__x0013__x0013_@_x0004_ü(_x001E_¬_x0013_@þê_x0018_f(_x0005__x0012_@_x0007_¿û_x001E_®_x0015_@£C"kg_x0013_@_x001A_Y&amp;x-û_x0012_@:_x0011_[8_x0007__x0011_@_x0012_¼^ë!@_x0012_@dIô/_x0001__x0003__x0005_û_x0012_@_x0003_&lt;~­_x0013_@bØ_x000F_£_x0015_@Z_x000D_6cùÙ_x000E_@¶§f°_x0012_|_x0012_@À_x000C_ïºå_x0012_@Sl_x0010_úRh_x0010_@¾l~ù³_x0012_@_x001A_W8Húh_x0015_@B_x0002__x0001_Çôì_x0013_@ö_x0003__x0013_´_x0011_@_x001D_Ôð?V_x0010_@ì¾25´_x0010_@7ÞT_x0012_ó7_x0012_@÷[oÿ#_x0012__x0015_@É_x001A_4_x000F__x0001__x0012_@4_x0018_NË_x0010_@jcþf_x000C_u_x0014_@h~Pq_x0013_@f-9²n_x000E_@QúGðW_x0011_@b_x0007__x0008__x0016_@l£Fã_x0011_@ E}§m_x0012_@Bò¼èð_x000F_@`5M³±_x0012_@1àXiiÆ_x0011_@8_x0012__x0018_+p_x0010_@pPô¦_x0014_@PåÈÑ_x0011_@n_x001B_Çhñ_x0013_@°º¼u_x0002__x0018__x0012_@_x0004__x0005__x000E_¼ö_x000B__x0010_@_x000C__x0017__x001D_9o_x0013_@idü^_x0011_@_x0005_£_Cî_x0010_@cUÊ_x0013_@ëêÕ§¿_x0012_@÷Êú_x0012_=$_x0012_@õ^5_x0010_fR_x0011_@¨gÇÞMë_x0012_@,©_x000E_H:_x0011_@_x000C_ úxí_x0011_@hj_x000F_æ¡_x0016_@_x0012_òS9Ü_x0012_@_x001B_?¬Ûh_x0012_@_x0003_¾	Ñ_x0011_@00³_x0002_Æ _x0012_@$DZÁÃ_x0015_@_x0012_ªZ®_x0011_@´ÔÀn_x0011_@ýä_x0007_Ç_x0013_@Õ(Ì´_x0012__x0011_@_x001E_½­=J_x0015_@XõÑ$÷_x0012_@_x000C_\Â	ß_x0013_@O"Ú­M_x0010_@ü7Ø5{_x0013_@!xíí°_x0011_@rmF _x0011_@b_x000F_GM}_x0014_@§Dùy_x0007__x000B__x0012_@Z_x0001__x001E_$_x0010_@_x0005__x0019_»{_x0001__x0002_1'_x0011_@3±»y@ä_x0011_@M_x001D_	K_x000B__x000E_@ÊCèÞ_x0016_ä_x0013_@Ú_x001D_NO?ì_x0010_@E_x0019__x0008_cv_x0012_@d_x001B_»_x0008__x0012_@Hyî1_x0002__x0013_@©_x0016_´×ÿ_x0011_@pY_x000D_;¹_x0010_@âGöíS­_x0013_@ªB¡,úB_x0012_@Aø_x0008__x001B_ëË_x0012_@«»®£t_x000F__x0014_@DiQI¼1_x0012_@|Z¥]8_x0014_@âX¶AÆ_x0013_@ªH&lt;^_x0012_@õ_x001C_ò£_x0015_@¢oäãú_x0011_@&lt;I¤Ðî_x0012_@ +ó0_x001F__x0012_@ÌÂûÙÆí_x0011_@Uö_x001C_«TZ_x0012_@5uÏü_x0012_@¬ßÊÔVþ_x0015_@®D7Z_Ñ_x0015_@?N_x001D_©Úª_x000F_@]ÛûÜ_x0011_@ñÖ_x0013_ÿM_x000F_@^OX´_x0008_³_x000E_@¦ñÓà_x0014_@_x0005__x0006_&amp;Ìq_x0004_à/_x0012_@%¡,í_x000E__x0013_@Èd$8þÂ_x0014_@Y §¸ÑB_x0012_@â_x0001__x0004__x0006_íb_x0014_@ðÀ_x001A__x0011_@K@_x0019_$m_x0014_@_x0010_¾(=ï-_x0010_@¢_x0004_Ù£÷_x0013__x000E_@_x000B_ïÁ¢_x0017__x0012_@°Ø lÆ¼_x0011_@*_x001C_uP_x000E__x000F_@5Ä_x0010_H_x001A__x0012_@´_x001D_î&gt;Xò_x0013_@¶_x001E_ý)À_x0014_@[&amp;màE_x0016_@rêm1;_x0012_@eÏF_x001E_í_x0010__x0015_@)`_x0003_ÄI¹_x0010_@D­_x0005_±à_x000B__x0010_@f£'¦;u_x0014_@t×_x000D_(Ê_x0012_@¤cÞ=K|_x0011_@á_x001F_¬t)6_x0014_@âôáð_x0010_@¯p'¤_x000F_@Bálk	_x0011_@¨¡çzR_x000E_@3¼ÛáY®_x0011_@ÐÐIÈ6_x0013_@Ä÷Õ_x0002_rÌ_x0011_@FÞ_x0001__x0004_ß_x0012_@·b_së_x0014_@øÑ']j7_x0013_@!j})ø_x0010_@Ø=&amp;_x0014__x000C__x0013_@´{ª­_x0012_@$D1®_x0011_@J_x001E_èXU/_x0012_@_x0017_DF_x0013_@_x001D__x0010_ÔZÞ_x0010_@º_x000D_æ_x000B_ì_x0013_@õ;&lt;;y(_x0011_@_x0019_m_t_x0013_@¨¦´·@_x0015_@â}_x0012_Ro«_x0013_@&amp;bÀuÌ6_x0014_@ú^C&lt;_x0016_@ó_x001C_ømp_x0011_@!±±â/^_x0013_@]ßÛW_x0001_­_x0012_@o_x0005_ì{^s_x0012_@³_x0012_¼Ô_x0011_@ø"é££²_x0010_@_x0002_`²^	_x0012_@ÌµðÜ_x0012_@U¢®_x001A_T_x000F_@)C&gt;i_x0013_@ÐÃ³,I_x0010_@SÕ_x0003_jð_x0012_@ê_x001D_Ëóëù_x0012_@®!ßycN_x0012_@&amp;íP;å¿_x0010_@_x0003__x0004_³_x0015_¼_x0002__x000B_F_x0013_@n°\UO_x0011_@å®³_x0004_1_x0014_@¤zî j_x0011_@§_x001F_-táÆ_x0011_@O_x000C_©_x0010_@d_x000E_b_x0001__x0008__x0011_@îí/£å_x0012_@¾5DÈ_x0012_@÷aß_x0007_7_x0011_@ßãµÜ_x0013_@n÷É$b_x0014__x0014_@FÙû­¶_x0014_@~àÉÇ¬_x0013_@Ëüe_x0019_à_x0010_@ÕY;T_x0012_@Ìl=«®-_x0013_@*¹ÒhQ_x0013_@T³ti£¼_x0013_@È_x0016_î_x0013_@ä?x_x0001_K_x0013_@ª_x0010_Bu{(_x0012_@Îä_x0004__x0019_k_x0012_@zq@Ñp,_x0014_@ýfÜÀÕ_x0014_@úoC3ß²_x0012_@ëvé_x0014_@¦R_x0008_E¼_x0012_@_x000F_¢n_x0016_Ó_x000E_@éÏ8f_x0013__x0011_@_x001E_°yµ0À_x0013_@n|Iô_x0001__x0002_ù_x0012_@´5}Oó_x0011_@Ûãÿ­v_x0012_@_x0016_b_x0012_@»VÖYp_x0012_@TÁ"îÜ_x0014_@"TÛÓø_x0010_@dy._x001E_m _x0011_@GqWÖj-_x0014_@O}jIÃ_x0012_@êä^3»_x0011_@Ëþ&amp;Â!_x0015_@ú_x0010_ZcA_x0014_@²Cò£s¼_x0014_@_x000D_¤_x0013_I{Ë_x0012_@8	[t._x0017__x0014_@ÃÓIÝ:²_x0011_@·ÏÓ×Z_x0013_@à[Ñã_x000D__x0012_@ò_x0005_ê²ë_x001B__x0010_@ÿS_x0002_&amp;Y_x0012_@_x0005_\¬Âí_x0010_@_x000E_æMT_x0010_@/XQ0 V_x0014_@Ú_x000F_p3å_x0011_@ÎæCL§_x0012_@,ßý\â_x0013_@wÇå_x0004_Ë0_x0011_@ !ò­y_x0011_@×H¿81_x0013_@_x0002_Ét©iX_x0013_@Ø4å{Å_x0015_@_x0001__x0003_Íö_x0005__x0011__x0013__x0013_@WQ-r_x0013_@ø)_x0002_¯~\_x0012_@_x000E_Hè¦,_x001C__x0016_@Á_x0018_R*¯ú_x0011_@_x000E_µ@åVq_x0010_@à=e_x001D__x0011_@®Ýõ.H}_x000F_@´Á³_x0014_@Q_x0007_:y[¨_x0013_@Øæ)m _x0015_@.XÉ_x0004_+¡_x0012_@$µ9._x0011_T_x0012_@¯äô ,_x0013_@(t§YAm_x0012_@V´mt»_x0011_@¢µÈQ_x001B_É_x0014_@ÐÆÅ`ýS_x0010_@üéà¾h_x000F__x0012_@c_x001F_Þ*_x0013_@HÞkÚù_x0014_@Ç!	_x001C_K­_x0012_@ÕÉç~ô&gt;_x0012_@|ïÈ&amp;ËÙ_x0010_@¾vx_x000F_@_x0012_¦X\_x000C__x0014_@íQ _x0018_'«_x0013_@_x0006_ô |_x0010__x0018__x0015_@swzR_x0013_@Ç÷W$üI_x0014_@Ñû_x000E_l_x001F__x001E__x0011_@}ø¢w_x0002__x0003_AÛ_x000F_@î0çñ_x0019_t_x0014_@_x0004_åÉòV_x0012_@¡IÑ1Õ_x0014_@_x0006__x001A__x0007_Uî_x0016__x0013_@XªÏ_x0011_@Ê8_x0010_3_x0012_@_x0001_¥C4$_x000F_@ÓdLwÓ_x0011_@¦_x0015_1ñ;_x0010_@çÍ_x001F_¸ðÂ_x0013_@÷Ó_x0016_+_x0016__x0014_@Þ4+éÿ±_x0012_@zèpeû_x0010_@¿wv_x0003_@_x0013_@+¯-áGæ_x000F_@Ðw3ªÒU_x0015_@r]Y/=_x0013_@_x001A_Ü_x0013_jg_x0012_@î?_x0002__x0006_åi_x0011_@"I×_x0001__x001F__x0012_@tË~ÝMù_x000F_@©c+ø_x0010_@ô£IË_x001A__x0013_@_N/m-@_x0012_@ú@´±Jý_x0010_@jV¢J¨Ý_x000E_@­UæÅÝ_x0016__x0015_@]&lt;ý_x0015_£ü_x0015_@Ñ[G«¿_x0013_@_x001F_­}Õ:¸_x000D_@z«ÿÅè_x000F__x0013_@_x0001__x0002_©µH.¡ñ_x0013_@_x000F_ÂHÔ&amp;ò_x0010_@ Ú£3ú:_x0014_@äÎC¬_x0006_ß_x0011_@ü'Ô/bu_x0012_@_x0018_dÎñX_x0013_@ÄC´(_x001A__x0006__x0012_@_x0015_â~_x0014_@¥nlË._x0011_@ßÈ×ê_x0015_@¼ýá&lt;ß_x0012_@Ú ä¹£_x0012_@ÜÕ5&lt;_x0010_@,÷.nð_x0011_@»cÛ_x000C_Q_x0011_@_x0011__x001E_'ÎÐ__x0013_@´3N RÊ_x000F_@Ü_x001F_j.s_x0008__x0014_@¬36JB_x0013_@e_x001A__x0013_ß?_x0013_@¨_x000B_ª£4©_x0012_@_x0001_±7}_x000F_@gp_x0012_ò_x0014_@°+_x0018_{§_x0010_@'_x0004_:×*_x0011_@RvãÆt_x0012_@ÕÅ&gt;._x0010__x000F_@AP+è_x0012_C_x0010_@Z×C_x001F__x0015_@_x0008_)_x0004_É'§_x0012_@.ê¨év_x0012_@5¿d_x0002__x0004_Ô®_x0010_@_x000F_îA2Ú7_x0010_@_x0003_GÄR£_x0012_@º}j}á¡_x0016_@ø¤ú_x0012_²_x0013_@Æh_x000F_ip_x0011_@V£ùiùT_x0011_@kÌ´è_x0011_ã_x0011_@Å·_x0017_ÿ6G_x0013_@_x0012_lSÔ/´_x0012_@«ö9_x0010_ÿ_x0018__x0012_@5_x0006_Añ_x0014_@þñ¯í_Ú_x0012_@&lt;da_x000E_8_x0002__x0013_@_x0010__x000D_*&amp; _x000E_@hóo_x0018_Áã_x0014_@í´êYA_x0012_@²_x0012_Ú_x0001__x0008_Z_x000E_@ã÷_x001D__x0006_Ó_x0012_@ÇJu§±+_x0013_@ÊA:øÃ_x0014__x0016_@_x001F_^ýI_x0004_®_x000E_@Ï·_x000B_v¬¹_x0010_@Tn_x000F_aó¾_x0012_@ÿì­mÓk_x0015_@_x0015__x000D_1_x0003_mú_x0011_@_x000D_)0Oö_x0013_@År_$_x0013_@Ö Ê»_x0013_@þ«lé._x0010_@¯_x0017_¹Í&amp;_x0011_@,yîøÀQ_x0015_@_x0003__x0006_¤_x0015_ø_x0001_ô×_x0010_@ÉHÛf¹_x0010_@_x001C_öãÇØÝ_x0011_@ò,+ôdì_x0014_@Z_x0003__x0001_ÉªB_x0014_@ó»ÁÞÓ©_x000D_@W§&amp;þÁ_x0013_@Rä_x000C_ê%_x0013_@®TF£$à_x0011_@éMXýÄ_x0012_@´¯Ñ3_x0014_ _x0013_@¬³9âáú_x0012_@JÝpñz_x0014_@_x0002_!kÓ1Ó_x0010_@æ³óæ_x0012_@°·_x0005_{_x0011_@§_x0012_´¨èè_x0013_@B_x000B_1._x0014_f_x000D_@";HpÔn_x0014_@ºàGdG_x0012_@^²_x0018_æëO_x0013_@$¼qn_x0006__x0012_@½0¾·Ü_x0003__x0014_@æª ­ÊÌ_x0012_@_x0003_¬³üí^_x0012_@ì_x001E_F²E_x0011_@:xø_x001F_5e_x0013_@Â_x000F_ê0A_x0013_@_x0003_®&amp;_x0012_¥e_x0011_@\_x0008_ï_x0010_@/_x0002__x0004__x000B__x0012_«_x0014_@_x0006_D_x000C_¥_x0001__x0002_' _x0012_@_x001D_¸=Q`_x0013_@Z¦Ù_x0015_&gt;_x0013_@Èòz·_x0011_@Á«_x0005_[_x0005__x0012_@¤?3çIâ_x0012_@\ÈµÓoð_x0013_@8ãÚ.±C_x0014_@ µ6¾s_x0013_@Mð_x0002_&gt;0_x000F_@úrÇÒ_x0003__x0014_@$ÖaÆ_x0011_@´3è-T_x0012_@&lt;L_x000D__x0013_@ø_x0007_ÅÄ:è_x0015_@."_x0003_Ì_x0001_ó_x0014_@Ä\f+Ò_x0015_@,¬3___x0012_@tº®"²×_x0011_@Äo\-»&amp;_x0012_@ý#¦i_x000C_Ö_x0011_@è¿F_x000E_H_x0014_@;2Á¤³A_x0014_@¥çÒ®m_x0013_@_x001B_°Þ»_x000F_@$ÙeW._x0012_@_x0004_(it¦ç_x0014_@_x0002_Z_x0002_3Ù_x000B__x0016_@¢T_e_x0008__x0017__x0012_@ìÖ*L_x0017__x0013_@_x0019_"_x0008_Ý¥_x0010_@b.¤^¨_x0012_@_x0007__x0008_D_x001D_z_x001F__x0013_@Ü_x0006_¹`=f_x0012_@@_x0008_ldÖO_x0015_@_x0006_9_x000F_¼_x0015_@ñò¤ÇcP_x0011_@æ_x001B_N_x0002_u_x0013_@(2/~H_x0014_@TZ`8*_x0014_@Î³ã:¤H_x0013_@±_x0004_}:^_x0010_@_x0007_Î¤Jõ÷_x0011_@_x0005_V?µ5_x0014_@_x000E_í_x001A_a_x0010_@Ó Pîµ_x0003__x0014_@ØW`n1_x0016_@³o_x001C_Êlù_x0011_@z_x0011_Py_¸_x0011_@²._x0001_÷ÇQ_x0013_@Úa_x000E_H!-_x0011_@ÚÅ'òÒn_x0013_@.ýez1&lt;_x0012_@7\ÕbZ_x0012_@_x000E_ ó%Þ_x000F_@ªpÌ=_x0014_@z8Tö_x0002_²_x0010_@Ãô_x000E_+9_x0011_@þÎ¦}Ú_x0012_@Þé6_x0007_ÛJ_x0012_@@¤0Ü_x0007__x0011_@EÏrD_x0011_@o²¤_x0019__x0010_@%e­_x0001__x0002_eè_x0014_@CFÄ¯ú_x0014_@T?lX_x000B_)_x0015_@Ó_x0006__x000C_:÷þ_x0013_@Èûyiu0_x0012_@R¢1ýf8_x0012_@éå§®æá_x0013_@'_x0015_öøÝ_x000F_@º_x0013_Å|_x0017_&gt;_x000F_@_x0004_4?ÝØ_x0013_@@:_x0003_Sp¦_x0012_@'_x0003_rÅ±·_x0014_@ðz!_x0001_._x0015_@§½ôëX_x0012_@u¡¤¿_x0010_@j¬RßÌ¶_x0010_@RpH­æ_x0013_@)_x001A_äï_x0014_@_­'Ó_x0016_@ÍoXC[±_x0011_@wîÓ_x0002_q_x0014_@¸_x001C_UæÄz_x0015_@vË´ÂU_x0014_@^37úþ&amp;_x0015_@)£:_x0014_@_x0003__x001D_/Â½u_x0011_@±8°_x0002_I_x0014_@Ë±{?Ðø_x000E_@¤öÆ "_x0010_@²{k®ì9_x000F_@_x0001_þYMs_x0015_@_x001F_B¼Ï_x000F_j_x0014_@_x0001__x0002_=_x000F__x0007_òQÁ_x0014_@ª'Ï(H·_x0010_@z¶_x000B_Îò_x0012_@*{:ù_x000B_«_x0012_@1µ¯_x001F_/©_x0013_@_x0008_·_x0011_h_x0011_@ß½_x000F_!_x0004_©_x0013_@ÉOFÚ0_x0012_@¨_x001E_û×êº_x0013_@öñ_¦5_x0013_@_x0005_¸_x0013_miå_x0013_@ÈÛYÃ/_x0013_@~_x001D_×_x000F_¢ó_x0011_@,èYíÞ_x0013__x0012_@ò*%ó_x0015_µ_x000E_@^­@ù·N_x0015_@_x0003_Òzú_x0013_@ª¬m:ÿ_x0011_@EÊ0_x0014_@;ÓÐ5R'_x0011_@x§£­èj_x0011_@Çá'ÝA_x0014_@À»ìl_x0011_@L6pÝË|_x0012_@_x0013_ªEÇ_x0010_@_x0018_¼7xt_x0015_@DQ=?_x000E_@_x001A_R_x001B_¿¼_x0010_@_x0002_BÕ+ÿ7_x0013_@q_x0012_&lt;_x001D__x0014_@_x001A__x001D_efL-_x0015_@ÆÎÙR_x0001__x0003_ù_x000C__x0013_@ìþ£dDu_x0011_@·õr1T_x0012_@'Î_x0003_]Öh_x0013_@ª_x0002_kG&amp;_x0012_@^ßz_x0002__x0010_@_x0002_ö¸xÎ_x0012_@nÍ¤]@_x0015_@öA_x001F_w&gt;í_x000F_@¢_x000E__x0013_t`_x0010_@°L_x000C_ô_x0006_Ð_x0011_@?ÎIÒ_x000E_@_x0004_\G=_x0012_@m×_x000F_&lt;³__x0011_@Zëñ8J_x0014_@_x0018_"Áä_x0010_@_x0001_tªt_x0015_u_x0010_@Fxy&amp;Û_x0013_@¿½¦i_x0013_@_x000E_-ÿ_x0010_íñ_x0013_@{_x001F_±_x0003_ª_x0011_@Rn_x000D_ã_x0008__x0013_@Ú¢Yzù_x0012_@Ü¡3Ðë_x0012_@&lt;þ`«_x0014_@1«ñ2_x0018__x000D_@¬B_x000E__x0003__x0013_@Y²_x0008_¶Þ_x0013_@O!:hñ_x0015_@ã¢ñ/ã_x0010_@Ð@óké_x0011_@óm_x001A__x0018__x001F__x0011_@_x0001__x0002_cå`&amp;»_x0013_@_x001D_²MJ_x0012_@_x001D_o^Ð&gt;_x0010_@ç£ú{û_x0014_@¤¯û¢MM_x0013_@ß·÷:8_x0012__x0016_@òCÊ§u±_x0010_@^N ó_x001B_¨_x0010_@ÅÇ_x0010__x0010_K_x0013_@_x0019_µæÉ¿._x0012_@5_x0014_I_x0013_@î8­4%_x0015_@¥3^{ÑK_x0010_@9x¥ù_x001D_"_x0014_@f²¾Yó&lt;_x0013_@_x000B_î¨Ãî_x0010_@ìªÞ2_x0011_@øp#_x000E_(_x0010_@^Ô©¿ðù_x0015_@E_x000C__x001E_~_x0014_@é©_x0013__x0019_5Ä_x0014_@&gt;ú£êü¬_x0012_@DÑ" _x001B__x0013_@`P8Ú¤_x0011_@r·_x0018__x0014_BÛ_x0014_@.N©%_x0010_@u/X,J _x0011_@v¹ÜÙ_x0008__x0013_@Hê°æ|_x0014_@ _x0001_á+9_x0010_@õÐa$M_x000D_@Ü&amp;À_x0001__x0003_²«_x0010_@ïJ¥ò3_x0010_@J@_x001C_ _x0005_/_x0012_@.ê_x000C_»_x0010_@¤¾*&amp;ð[_x000F_@r73í_x0010_@lm*d_x0018_É_x0011_@_x0001__x001F__x0010_|¤-_x0012_@ÚóéÌ_x0018__x0014_@_x0010_¶¢ö±_x0014_@_x000D_Bø±SÃ_x0010_@;å_x0008_Ú_x000C_w_x0010_@_x0016_ÚV÷_x0011_@l93Ê_x0016__x0013_@_x001C_÷iÀ	_x0016_@ø_x0014_~wC¨_x0012_@\¤0X_x0013_@_x0001_ÍY|­Ï_x0011_@j©!¡_x001B__x0014_@Wåªõ_x0012_@_ûEÄ0\_x0015_@_x0014_)"¬þ[_x0013_@r*eÃ_x000D__x0012_@!õ:PN_x0012_@_x000C_ªuºt_x000F_@ÖlX|_x0012_@ô¬8_x001C__x0012_@I[xI_x0012_@O¶Ø_x000B__x001D__x0014_@b%2_x000D_X_x0011_@j#7_x000C_úÀ_x0011_@ufÏ_x000D__x0002__x0015_@_x0005__x0007_Z¤lO_x001D__x0012_@ÚÍ_x001F_Vâ_x0015_@à¦¥é_x0011_@ô_x0003_¦x_x0001__x0014_@ÞÿÌ}&lt;_x0011_@³_x0010__x0011_}p_x0011_@&gt;±¯1e_x0013_@ÛÙàmÒ_x0011_@¦_x0001_&amp;÷Ç_x0014_@xÍgÚ&lt;_x0010_@&amp;ÞH"cÂ_x0011_@HÑÒëV_x0012_@_x0002_/ëèq¿_x0012_@_x0012_ãçDþ_x001D__x0014_@Ë_x0017__x001E_¨ZÈ_x0010_@rLV»Á._x0013_@¹­°k_x001A__x0011_@rÉ6àª_x0011_@-$wÃ_x000E_@d_x0006_x=;¸_x0010_@7rþGç_x0011_@ß_x0016_QSFÆ_x000F_@ Ñ­é_x0013__x0013_@°Û4E8,_x0012_@è_x0018__x0003_)=_x0013_@_x0010_Ê_x0010__x0014_Ök_x0011_@ÔÙ+ï_x000E_@,)¯o~_x001E__x0016_@¦úÃ ¸e_x0011_@_x000D_v8¼ÅÇ_x000E_@_´H_x0004_n_x0012_@Ãd­_x0004__x0007__x0011_Þ_x000D_@6Óéúé_x0013_@¶}öÙ_x0003_*_x0012_@)³^Pâ_x0011_@ÔµBÎb_x0011_@èÿ^IV_x0011_@_x001E_êp_x0006_æî_x0012_@l¢äbJv_x0015_@ÈÁ_x0013_¯_x0011_@_x0014__x0015__x0016_èëÊ_x000F_@m  K_x0012_@´©_x0002_Cl_x0012_@+±÷t_x0003__x0011_@è_x0012_^_x001F__x0014_@vï_x0004_&lt;0ä_x0012_@º.3Ý_x0018_Ë_x0014_@O¼êÚ_x000C_q_x0015_@êVa»ò_x001D__x0013_@2"AðS_x0011_@â_x0018_«_x0005_ú_x0003__x0011_@	r¢ð_x0003_x_x0014_@}ëú_x0005_jÜ_x000E_@ÍÞ_x0010_GàÐ_x0010_@J¯åLf_x0011_@pC	KN¬_x0014_@ÅÏw_x0019__x0013_@¸!Wïó{_x0016_@9tÎ§H_x0012_@b_x0007_=QÕ_x0012_@]¢SÊ]_x0010_@»Þ_x0001_Ò¶Ñ_x0012_@R,B_x001E_¦&amp;_x000F_@_x0006__x0007_/æÓ%_x001E_	_x0012_@_x001E_et!9_x0011_@¤AÏà_x0012_@ÏtB._x0013_@óÍºh_x0015_@ 6ØÏK_x0011_@F%½8&lt;_x0014_@_x001D__x000E_ú_x0002_^_x0012_@îØ_x001F__x0013_@¬º/4	þ_x0012_@-/à_x0013_@¶ÙX¦v'_x000D_@d_x0001_¦/_x0013_@b&amp;^_x001A_È_x0013_@í_x0011_Kà²_x0013_@Ètáz=ò_x0013_@Q_x001A_³_x000C_®_x001B__x0013_@_x0007__x0007__x0003_4_x0007__x0011_@$°¦v»_x0012_@F_x000D_é8¥H_x0013_@ìÏÞ;Êµ_x0014_@õ¡~_x0005_÷G_x0011_@cÌ¥­_x0012__x0013_@à·_x001D_wYá_x0012_@½|¯H_x000F_@^­ÖÓXÀ_x0012_@£x¡jqù_x000D_@BìK~Â_x0014_@[BYÁ¿_x0011_@Ù_x0007_c_x0004__x0012_@p\Y´¡_x000F_@®Sçµ_x0002__x0003_t_x000F__x0011_@ð;]«Ù_x0013_@N^%h_x0006__x0013_@.N÷®7L_x0014_@û@&lt;Ä«_x0013_@ç_x000C_ßL£H_x0011_@U?Í­n_x0013_@â_x001A_ñq?_x0013_@_x0003_zr2_x0002__x0015__x0012_@¨_x000F_Æ³_x0013_@¬_x0018_ò³_x0001_Å_x0011_@¬½53_x000E_º_x0011_@E?xÓ_x0019_à_x0013_@dÍ@_x0010_@¨èÃ_x0002_¬_x001E__x0010_@ _x001F_¼N»_x0012_@FD}¶Xå_x0012_@$nd!vN_x0013_@¨F)_x0003_¸_x0015_@(Kðõ_x0012_@+û'ìi_x0013_@_x000F_Îè_x0004_á_x0013_@Õ8ð¯t_x000F__x0014_@­_x0003_92ê_x0010_@ô_x000B_±cz_x0015_@_x0014_OµÓ+_x000F_@¬5maj_x0011__x0011_@è_x0005_îÐ_x000F_@²Ä½r_x001B__x0012_@ë;¥þ"_x0011_@Ö¥KÃh_x0010_@_x001B_^|VÑ_x0013_@_x0007__x0008__x0006_5æ ¹_x000F_@ôÔ®º_x000D_v_x0010_@¿¶+ì:_x0013_@|(÷¡_x0010_@_x0003_íaÿß_x0013_@*½e_x0011_@×_x0013_[9Q_x0013_@_x001E__x001A_B¼Y_x0014_@ªúº_x0018_@_x000E_@S·6é1_x0012_@[=¦=_x0003_"_x0011_@Ö_x0011_#_x0005__x000F_@ê2£_x0014_@¸_x0015_D½!ª_x0010_@mD+Ó_x0016__x0011_@VòÇ±ñÖ_x0011_@hvæJi_x0012_@_x0017_®Ò­_x0002__x0012_@g_x0010__x0001_1Ä_x0010_@í_x0011_/±xá_x000F_@»Ø1_x0004_U_x0013_@(à+fþ?_x0014_@Ím_x0010__x0004_EÚ_x0011_@¤½T¿X_x0014_@&amp;C2 ¥_x0013_@ð_x0011_ÇèE_x0010_@_x0016__x0005__x0019_]=_x0011__x0011_@_x0011_(Ã'_x0010_Þ_x0010_@_x0008_ñs¡¨Q_x0011_@_x0014_&gt;=ã_x000D__x0012_@ûíÁ_x0019_4Û_x0011_@ßcN_x0001__x0002_n_x0010_@fÝì_x0011_@_x0016_a8µ?_x0010_@fcÒ_x0012_@ª)_x000F__x000B__x000F_@_x0004_:ãªbë_x0014_@¡\*r½)_x0012_@õ¹v6ùâ_x0010_@_x0008_¦_x0004_Aû_x0014_@dÈÕæ_x0010_@ç9û4H*_x0012_@GÚ]:^2_x000D_@_x0004_`.66ë_x0014_@øVYå_x0012_@/}ÕÐiP_x0011_@Áqz\_x0013__x0008__x0011_@ÆgB/ë_x0012_@*6×ÍÅ_x0016_@,q$¼þ_x000F_@v¨ÿµ\ç_x0012_@!_x001A_ý÷_s_x0013_@y_x001A_Wp7h_x000F_@"ý­j¿R_x0012_@oÜéÙÚ_x0012_@ÎÝµZ_x0012_@=*_x001F_4²J_x0011_@øsAÚñÊ_x0010_@Äax8Õ_x0012_@ÂÞå6j"_x0011_@Â7x_¶_x001A__x0010_@6ÜêîÇæ_x000F_@¢¢»gL_x0012_@_x0001__x0002_ÑBç9\_x0010_@Ô´¦p°+_x0014_@âvãJ/_x0013_@xV;Ø_x000C__x0014_@_x000E_ÃC_x0002_ª_x0012_@X_x0015_é_x0012_u»_x0015_@»_x0005_n-G_x0011_@bÿçk_x001C_í_x0011_@ÎEúÑ_x0018_7_x0013_@R_x0019_þÇ%_x0001__x0014_@ó¯_x0010_@ú_!&amp;¥_x0013_@Æ_x0008_·»ö_x0013_@Z GÎ_x000E_@ ô8óØ=_x0012_@úá tÖ_x0010_@´'G+=_x0013_@ûX¸®«_x0012_@ëÜ_x000B_ßÐò_x0013_@@á£ÕóK_x000F_@æò'wÎG_x000D_@À¶¯_x0006_ý_x0012_@_x0006_çË P._x0011_@D_x001F_ÎI;[_x0013_@IxÛ×°z_x0011_@ÐÁíAÝ_x0010_@¬°1Û_x0003__x0012_@ÓË|_x0008_¾A_x0010_@ÂÍ¡_x0012_@ùç_x0006_8_x0012_@Æ"K/Ç_x0010_@u²r_x0003__x0004_7_x0019__x0015_@Þ\Þ`[_x0013_@._x001A_Gç/ò_x0011_@Ü&amp;_x0001_byM_x0011_@CzµT°_x0014_@g~Ýþ«_x0002__x0014_@É¥®7ô_x0012_@0ÆÓ®_x0006__x0012_@~)ml*_x0016_@0dëýAI_x0012_@¨´ê_x0011_@WË^æp_x0013_@°_x000C__x000C_r'°_x0012_@}ñtL&lt;_x0016_@ÂIä¿Á _x0012_@ãr_x000D__x000F_;_x001D__x0013_@ß_x0010_Tà¯þ_x0013_@æc_x0011_`éÉ_x0013_@lê·¡Ï_x0013_@Þ¡g-_x0011_@\2Rrú_x0012_@Æ±_x0011_ÐÚý_x0010_@_x001E_hbü²Ý_x0012_@JN¹Hn^_x0011_@6_x0007_yà±_x0012_@·¾i·i_x000E_@X;~ï_x0003__x0014_@ö_x0015_ú	Ìú_x0013_@6ÌÜÁ¿ü_x0015_@ªõ×ÉåÌ_x0010_@c'©_x0008_Û_x000F_@¡`¦\n_x0013_@_x0004__x0005_GýGÒÞÇ_x0011_@_x0002__x001D_§²Ée_x0011_@¾&amp;Ë¹/T_x0013_@y¨õiòÔ_x000F_@~ËP³Í¯_x0013_@Þ®ju&amp;_x0013_@@_x000E_ð_x000F_?_x0015_@ø$¡ñ«_x0014_@m_x001C_ý¨ì_x0015_@_x0003_=ñ_r®_x0011_@¾JÓI×h_x0015_@zD"*ï_x0010_@JæZÖø_x0015_@Ìô_x0011__x0006_ÁÅ_x0013_@:9Nê_x0010_@û_x0011__x0002__x001A_ _x0013_@P\ÙÇp_x0012_@6¥_x0011_@ÅÇxåXe_x0015_@â¥_x0002_~,_x0010_@1ÿV^a¨_x0015_@B!¸|_x0013_@fØ÷0I·_x0016_@¬t'*Îú_x0013_@~_x0001_VG°£_x000D_@¸ù¯&lt;_x0015_@Â	_x0016_+ú_x0012_@Èu_x000C_¬1_x000E_@I~7Ç'_x0013_@÷»ä_x001D__x0014_@prþ,ºò_x0016_@nÔ°¡_x0002__x0004_l_x0012_@üÔ_x0018_'_x001E_Í_x000D_@BPe_x0019_Åù_x0012_@a_x0006__x0016_/ú_x0012_@­_x0007_Ô{_x0013_@·¥Qx_x0012_@_x0007__x0007__x0001_KUº_x0011_@¸_x0016_Qî_x001C__x0012_@ætC_x0017_/Ò_x0010_@è¡|_x0017_*_x0013_@_x0003_!añ4_x0013_@ÔUm+^_x0013_@0,hãéð_x0010_@®ûC¦þ_x0014_@H¡v¸¼Ì_x0011_@ù_x0016_Æ³V _x0010_@+taVU^_x0013_@jø±Ü_x0006__x0013_@ö25\\b_x0012_@H¶æ®à_x0017__x0012_@LÇ¨(×ì_x0010_@È3Qg¦^_x0011_@ø(lÍ6_x0010_@|¨ûM©_x0010_@Õéµ#_x000B__x0015_@Ä_x0015_Ô;ew_x000D_@+Kf´®5_x0014_@íØl_x001F_ÆK_x0011_@«èàðé_x0010_@T@gá29_x0013_@^`_x000C_Ûw_x0010_@¸²AMàç_x000C_@_x0001__x0002_Hl»ÃX*_x0011_@Tþ|¤_x0016_@#&lt;_x0004__x0010__x0003_ÿ_x0010_@bÌ(p_x0012_@!?"¥_x0006_k_x0012_@(þ_x0019_,üÉ_x0014_@å_x0019_Q³MÏ_x000E_@Ñ$åöBr_x0010_@»_x001F_8jÆ_x0010_@Õ´ôÏFF_x0010_@ÈÙFI_x0011_@¿M4_x001A_ã_x0010_@ÈZfµ_x0011_@ß(_x001A_Qa_x0012_@ä_x0001_8:._x0012_@_x0014_z¼0¿_x000C__x0010_@_x000D_Ö¼EÛ_x000F_@w_x000F_×"uu_x0010_@_x0018_ò`,_x0011_@*³³Ê'W_x0012_@åÑ;VÜ_x0013_@_x001D_jøÁ*_x0013_@¨_x0005_Uç_x0018__x0013_@x_x001C_%%_x0005__x0011_@9¨ E¢_x0012_@¸=AaÒ\_x0013_@~ÃDÀÆ_x0013_@ZÀt_x001F_z_x000F_@³_x0003_9fð_x0013_@,Uë?_x0012_@ì_x0006_Ï^&gt;%_x0011_@ÌDâ±_x0007__x000B_y_x0013_@?	üWÀ_x0010_@E$CÆ_x0008__x0016_@\«_x0011_«_x0011_@Ü_x001F_b_x000F__x0011_@_x0005_Ó_x0010_JL[_x0016_@ÜCÙ'.7_x0012_@Øm(v_x001B__x000F__x0013_@Æ_x001D__x0019_è®_x0013_@n_x0016_S@_x0002_Í_x0011_@Ru`öÇ_x0014_@_âs!8«_x000F_@?!xx_x0012_@2¬_x001E_%ÃM_x000D_@Ç_x0018_L¥G£_x0010_@S|Ûg`_x000F_@Ý¿_x0001_Ô._x0012_@Åa»Ûë_x0010_@Ï¹\º«â_x0012_@¿8_x0001_	_x0011_@_x001D__x000C_Ê__x0014_@Ò=µ(_x0014__x0014_@ÂH_x0004_ã_x0018_ _x0013_@"3Ã5_x0010_@_x000F_"_x000D_Ú°f_x0015_@_x0015_âaTÐ_x0015_@oÀ_x0011_±S_x0013_@&amp;Ä ¦_x0013_@¼N	]CJ_x0011_@Ý½_x0006_&amp;_x0014__x0010_@(kwà·Þ_x0015_@(`f~_x0003__x0012_@_x0003__x0006__x001A_tcæþ_x0016_@xÎÕX_x001A__x0012_@kÒ_x0014_@f_x001E__x0019_Hä_x0013_@z_x0005_V3À6_x0013_@j»tÖ¾³_x0013_@È!-^×_x0012_@|æñçyô_x0011_@8MCy_x001D_º_x0011_@ÔË_x0006_Xª%_x0012_@þ8ÅS¨ë_x0010_@]wN_x000B_ _x0014_@¤d_x0001_µº_x0013_@Ï_x0002__x0019_ã_x0010_@C_x0011_7Ze£_x0011_@û_x001F_¨4´v_x000E_@-A¢)_x0019_»_x0014_@ÓM@4È#_x000F_@ÿä_x0015_äò_x000F_@k_x0019_3`A_x0014_@_x0001_¬M8®_x000C_@^ó¸É_x0012_@U_x000D_$SLà_x0015_@»¹_x000C_q+_x0015_@Pþ6ïGh_x0013_@: ¨k&lt;¹_x0012_@V_x001C_©Ó_x001C_±_x0016_@F?¤b\ò_x000E_@ç¨bB_x0011_@Ë`Ñ_x0001_P_x0012_@_x0004_9_x000F_T¾_x0013_@ÊnÕ_x0008_	&amp;_x0012__x0011_@TJÈD_x0001__x0013_@í_x001E_qó_x0010_@ÐÇ×ÆY®_x0011_@_x001C_^Ké_x0015_@ÞõM_x0010__x000C_c_x0014_@°&amp;Q_x0003_¿$_x0014_@õÄ¢þÌ´_x000F_@D'_x0007_%_x0001__x0016__x0011_@&gt;Vs«û_x0014_@×J"`_x0011_@´\ð__x0011_@E37æ_x0013_@q8WÖ@_x0010__x0013_@ÆÀm5þ_x0011_@_x0005_¬ý_x0013_Ã_x0015_@_x0004_Æ9_x000E_@_x0006_E1Ú	ä_x000E_@_x000D__Ê×jó_x0013_@b'ÊÒÖ_x0011_@_x0018_&amp;Å)/_x0013_@å_x0003_GOºÈ_x0012_@N©q_x0003_²_x000D_@|F CZÌ_x0013_@_x001C_Ø_x0011_ïö_x0013_@Íñ_x001C_õK(_x0011_@ùI»Ãp_x0010_@k ¾SFº_x000D_@0­{Èï_x0010_@jÎ!_x000B__x0011_@ª_x001C_AOÁÕ_x0014_@äsCé_x0002__x0012_@_x0002__x0003_-f&lt;@Å·_x0012_@r_x0012_jp¤Ë_x0014_@nÅí&gt;\_x000D_@ÈúV4(Ý_x0010_@±N9´ç_x0011_@È(îy_x001D__x0014_@îrj¢1²_x0010_@q Æº_x0003__x0016_@ÉÈÎdk-_x0015_@H	ÁÕß_x0011_@Þ_ãñ'_x0016_@_x0012__x0004_!(l_x0012_@äTÖ_x0016_&amp;_x0015_@Ç4_x000E__x001F_+h_x0014_@4ÞOý0_x0015_@É×íË&lt;;_x0014_@"[	Â þ_x0014_@;â$J9_x0011_@;õÇ+±ý_x0012_@~ùìÂ}ù_x0010_@&amp;èb¼_x0013__x001E__x0013_@ã!­p_x0001_q_x0013_@_x0002_JÅ/m_x0010_@o `Ë_x0011_@+_x001A_ñz²]_x0011_@mTX¯¥_x0012_@è"¨ ØÊ_x0011_@\_x0006_Î_x000D_5_x0011_@h	_x0005_Í(ú_x0010_@ý¯¢Cy_x0008__x0012_@#_x0010_ðÓú_x0011_@þ¢_x0002__x0003_Õ_x0013_@÷RÇ_x0011_Sé_x0012_@QhÍöÎ_x0014_@Øz_x0019_·#_x0011_@±9U¹&lt;¶_x0014_@]ü_x0005_X¡&lt;_x000E_@~ëSõ´_x0011__x0014_@_x001B_{×ú9_x0011_@G Ì¿_x000E__x0016_@&amp;=5Ãô_x0011_@¥q ¢ñ_x0014_@~GàK.2_x0011_@X"äÖO_x0011_@	ÎÄNO _x0011_@µ&amp;_x0007_~k_x0011_@ë64k_x0002__x0012_@F_x0019__x0010__x0014_@ª¨Æ¹­_x0011_@_x0014_o§½û­_x0015_@MíâTE_x000C__x0013_@¼$±_x0001_ËD_x0011_@_x0012_ì¤À§ù_x0011_@*_x0012_o,_x0013_@_x0008_p§|_x0015_@"·«¾V9_x000E_@2NÖe_x0013_@$xË_x0008__x0011_@_x0004_Ù£_x001E__x0012_@6{üém_x0001__x000F_@_x0014_jyH@_x0012_@&amp;Ðê_x0012__x0015_)_x0013_@UçDIØ&lt;_x0013_@_x0002__x0003_L_x0007_Þ W_x0013_@hÕTM»__x0012_@­]ÔZ_x001D_v_x0013_@zØÆ_x0012_@þ¼V¦s_x0013_@Î H_x0012__x0016_@ Kvd_x000F__x000F_@Æ7SB_x000D_@BJ|Çß_x0015_@ÚÿÓ÷_x0013_ÿ_x0011_@_x0012_@_x0013_MÝ_x0001__x0012_@¸ñK7*_x0014_@]Ã*ÁW#_x0013_@ævó_x0001__x000F_@_x0011_ä+uã_x0013_@@'ôT_x0003_&lt;_x0013_@¦Ñ7Y_x0018__x0013_@Hì`^_x000D_U_x0012_@P·4o}_x0010_@Èì×_x0011_@4¿_x0006_C½_x0006__x0012_@LRq1_x0014_@]_x0018_yÌï_x0012_@¶_x0004_Ðô¬_x000F__x0014_@@¤/m;_x0010_@_x0006_ÄØd@!_x0013_@_x000D_¶_x0007_¼¼e_x000E_@ð_x0013_FmP_x0011_@¾z6l÷s_x0012_@_x001C_1M;v\_x0014_@G)[_x0005__x0011_@ØÜ_x0014_ó_x0001__x0003_ÑÍ_x000F_@¸(¨_x001B_&gt;M_x0013_@úÀì`·¡_x0010_@¥ó_x0014_ÜÄØ_x0013_@ÏW_x001C_F,Ð_x0012_@¶1Iý[_x0010_@_x0004_o_x0001_­q_x0010_@ö"_x0007_[)_x0012_@¼®¼G_x0011_@i_x0008_-_x0012_@ÃÌw)Ëê_x0010_@Ëd_x0016_x_x0004__x0012_@ÁÛä´0ó_x000E_@Üu¦nÒ_x000C__x0014_@¥_x000D__x0017_»Ä_x0011_@üá&lt;¯](_x0011_@°iXE4_x0010__x0015_@ (|·_x0015_A_x0016_@Væã_x0003_é_x0013_@|Cr7»_x0007__x0013_@_¬/íÏ_x0011_@ ¥ñSJ_x0010_@LÙ~§ Ö_x0015_@_x000C_È¥_x001A_¨_x0002__x0012_@Ùú¦:ëC_x0010_@ò3GW_x0016_@.:shâ_x0011_@Ø×f_x001A_º_x000E_@&gt;²SEé_x0011_@¥XÆµÞ_x0010_@ùÑ¢O^_x000F_@Sê²í_x0011__x0010_@_x0001__x0005_,¹_x0007_IB_x0013__x0013_@^Ék`7÷_x0012_@_x0015_+÷b¯&amp;_x0012_@~³_x0005_c°Ø_x0015_@_x0006_Ó{«ÿ_x000F_@X¥¡Í_x0011_@`Î~@_x0005__x0012_@ÐO_x0011_ÖÞ_x0011__x0010_@xüC_x001B_ñ_x0011_@ _x0004_nâ_x000F_@H´`Ì´_x0013_@+é_x001C_ï_x0014_@²ñ°ºí_x000F_@©qýÑa_x0013_@°?_x0003__x0002__x0017_ø_x000F_@D]Lâ¬_x0011_@&amp;½äÁ_x0011_@¸Ú­ªÙ_x0013_@\û'ý¬_x0012_@P«¯1_x0012_@RKX^_x0002_{_x0013_@Wfùxa_x001B__x0011_@Æçß_x0008_¹_x0014_@Ô_x0008_m_x0003_Q4_x0014_@½_x0017_]')_x0013_@:0ìbc_x0011_@_x0006_ã­ïü_x0019__x0011_@4 ~_x0016_E_x0011_@»C§º _x0013_@ÛÉù:´_x0010_@ xl_x001A__x0011_@îVªO_x0001__x0002_E`_x0012_@1½	_x0002_·_x0011_@_x0019_ý_x001A_|µ_x000E_@/Ý|Å¡_x000B__x0010_@@óæø¡_x0013_@PÜñì]_x0013_@nU»;"¹_x0015_@2Ñ5û_x0013_@5f_@¯å_x0012_@®Îåµ:_x0010_@XÄ­hë_x0014_@ _x0010__x0001_¸_x0013_@¢Åç_x001D__x0013_@BSh_x0018_U_x0012_@¶&lt;	d)_x0011_@Ðx×¬Ná_x0014_@_u¡Ø©¹_x0013_@øQ±bkV_x0013_@ÓèÐ_x0007_ÊÅ_x0012_@ì·+Y«_x000E_@%_x001B_1_x0004__x0014_@_c(¹c_x0014_@­ò|·m_x0014_@ ¦n_x0002__x0013_@N¡õ¾^"_x0014_@ÝQ(_x0019_è_x0012_@_x0012_må_x0018_Fd_x0014_@l|J¬_x0010_@´_x0018_m0_x001B_ü_x0013_@yLÎr0_x0010_@{®õ_x0004_m_x0015_@I}Â&gt;i_x0015_@_x0001__x0002_¸îÖ^½_x0015_@Üxïk;P_x0013_@9_x0012__x0003_È_x001A__x0012_@=tÆ.È¼_x0014_@©_x0010_¤·_x0012_@¼_x001A_&lt;_x0017_äù_x0012_@¸~¡)_x0010_@_x0004_cÉd_x0013__x0011_@÷¿}_x000D_ø_x0014_@x[ð_x0012_@xCáÂÍ_x0013_@éém¨©=_x0010_@îãkMÿ_x0012_@3Isîßç_x0011_@^ì_x0004_õÑè_x000F_@_Ä7,º_x0010_@uÎ%ÜÈ_x0012__x0011_@,_eOY[_x0012_@l_x000D_ÄM´_x000B__x0013_@OÞEûn÷_x0011_@Ù_x0013_Ð`¾_x0013__x0012_@üÑ_x0003__x0014_@ä!Ë1ßÒ_x0012_@_x0018_Y_x000B_ôì_x0011_@_x001C_X;#^_x0011_@ç_x000D_]âR±_x0012_@N_x0017_njû_x0007__x0016_@fÌåÿ~_x000F_@ÜyóÉü_x0010_@x)¨wôû_x0010_@_x000C_µ»]{ª_x0013_@^&lt;6®_x0003__x0005__x0018__x0001__x0013_@_x0007_@cÔx_x0011_@nSd¹ª_x000F_@ÜÂ,o¿_x0012_@Ä±¥_x0014_iþ_x0011_@_x0004_7íÆæª_x0014_@ÑÂhH_x000C_µ_x0012_@_x000E_ÐB_x0013_D_x001F__x0015_@¥åü_x0007_ôø_x000E_@_x001F_²æZ7ï_x0011_@&lt;Û7Sáß_x0013_@`_x001A_ñ_x0011_@;ôÚLOÒ_x0012_@_x0002_·"ª/_x0010_@²Zl¼ç¨_x0010_@8·ÃNM¢_x000E_@°ynÂ_x000B_ó_x0012_@AC6×_x0013_@mº¼T®_x0013_@!¡:C_x0012_@F_x0015_"_x001A_g_x0014__x0012_@#[°_x0006_(_x0011_@ª_x0005_|_x0002_ÉË_x000D_@Ú&gt;+O_x0012_@Þ_x0018_àTþ_x0011_@_x0004_ðaN4s_x000D_@_x001D_ÍÈÚÞ_x0014_@¡vM-_x0012_@ÝJM`¦y_x000F_@_x0005_#´Sê_x0012_@cîÂÁ¤_x0014_@¥á 'Á_x0011_@_x0002__x0004_ú8å_x0017_c÷_x000E_@ÞÊìþ$_x0010_@våÌ_x0016__x000E_@ÂEc_x0012_@0¥ · _x0011_@ª*$É_x001E__x0012_@c*Ê_x000D_öµ_x0010_@lºíã_x0012_ï_x0013_@_x000B_`ÖÊt_x0016__x0015_@_x0001__x0016_WÉ'_x0011_@Ë'OcP_x0011__x0016_@J18,_x0016_@ÈÆ_x0017_~__x0014_@£»k¸Ï_x0011_@¿ip¹_x0013_@2Ã%²ü_x0008__x0012_@tËÌKÎ_x0012_@@ªlÅô(_x0012_@ü_x000B_zP;_x001F__x0016_@)_x0008_%{_x001F__x0010_@Z7Â_x0003_R_x0013_@JPWûm_x0013_@$ý^oW_x0012_@²ÞSJ&amp;-_x0013_@ìÌÔú&gt;_x0013_@Ã_x0006__x0001_$à_x0012_@Ó2Þ`Ã_x0011_@°:ö_x0012_@â8áim_x0011_@&lt;Úêá_x0011_@_x0010_I_x0019_Ã_x0003_{_x0015_@[#+_x0001__x0003__x0007_y_x0014_@±dlLw_x0012_@_x0014_¸¿¥7_x0012_@·°oÆ©h_x0013_@:§_x0011_@äc	÷êj_x0011_@ô:C¿x£_x0012_@í¥&gt;_x0001_n_x0011_@rq9ü_x000E_D_x0012_@ì_x001D__x0011_@jH±_x0014_@©S_x0006__x001D_âI_x0015_@_x0019_oü_x0002_&amp;_x0010_@ø)úó9__x0014_@ßDêÂ_x0016__x0011_@_x001B_!AM®__x0013_@©¬ØD_x0014_@|H½GÔ_x0015_@¡×_x0003_wH_x0015_@ ìôcÞü_x0010_@_x0002_¤ÈÜá_x000C_@Yãß^î=_x0010_@ß@_x001F_í»à_x0012_@«Y·Ü¯c_x0012_@ §BàÄÑ_x0015_@äJl_x0012_@² R¾H_x0010_@_x001E_Z_x0015_"W_x0010_@q*ür&amp;_x0012_@¡Q² _x0001_W_x0010_@Ü`$®Y_x0011_@zHej£0_x0012_@_x0001__x0006__x0003_?Öú_x0011_@±¿lÇûb_x0010_@ÁBÚF6t_x0010_@R2¾Gr]_x0015_@Âöµ¹~e_x0015_@_x001E_wë»Ã_x0010_@´xÇÿ_x0004__x0012_@ºçúÿs&lt;_x0010_@X_x0012_ë¢_x0013_@iÞdi_x0013_@_x000C_]Çu__x0010_@åñ+ê=_x0015_@±w±j¢_x000F_@~qm÷~_x0011_@¨NF_x001F_½;_x0014_@_x000B__x0005_IU_x0012_@_x0007_Éó_x0004_M_x0002__x0011_@b0oæ×_x0011_@Uå_x0006__x0013_@Ò¤_x0012_d¢Þ_x0011_@)Ã¤_x001B_^_x0013_@_x001E_Éí_x001E_¼;_x0011_@ÇX_x0010_@èåpÒ_x0002__x001C__x0013_@ò#æÎ_x0014_@_x000D_¾O_x0006_Fÿ_x0010_@2_x001C_ôÓc_x0003__x0013_@_x001F_ÏóPq_x0011_@ó	²o_x0015_Ë_x0010_@/@ùî[®_x0010_@ø_x001D_*w_x0011_@	ºd+_x0001__x0003_q_x0012_@I_x0005_yTW_x0015_@ñ"_x0013__x0008_èN_x0011_@û¡îO¡_x0014_@_x0017_ú&amp;+ªõ_x0013_@az_x001D_éQ_x0014_@IoçzÂ_x000F_@áñÁTó_x0010_@÷g&gt;_x0012_õ _x0011_@_x001D_)}´xñ_x0013_@È}A_x0015_@}p8pû+_x0013_@k·¤o2f_x0011_@û[-t¼!_x0012_@"MÅF©_x0014_@r¼5Pþ¢_x0014_@±Þ«ö{_x0010_@_x0002_OW²LR_x0012_@1`_¹â«_x0011_@qtð×-_x0015_@n_x0008_¤_x000C__x0012__x0015_@Z_x0002_?O×_x0010_@º:_û_x0010_@ï?I_x001E_À_x0012_@!ñ¶*¸_x0015_@ÃÏPåó_x0014_@AÙÈ±éï_x000D_@skT2?_x0010_@Ð_x0010_L±Û¤_x0010_@z_x0001_'ñS_x0016__x0010_@pªÒÂm¿_x000D_@_x0005_v+;"_x0015_@_x0003__x0004_@_x0011_)K¢Ç_x0012_@nÊëÄK¶_x0014_@H_x000D_9_x001C_Å_x0013_@cv.We_x0010_@Ú_x0016_ê_x0014_À _x0013_@p+Ã¿a_x0010_@6|z_x000B__x0013__x0011_@Du_x0002__x0002__x0017_©_x000D_@aóPMò!_x000D_@¡þÙ]¯_x0013_@Ã7ö_x0016_­_x0011_@°a_x0012__x000C__x0007__x0013_@¡P¿ì_x0013_@LOr_x0012_@¿s"Öf_x0011_@?~Þýü_x0004__x0016_@Ñí&gt;b_x000F_@ÆÜ¹_x0011_@u_x000F_nB÷_x000F_@_x000C_ì×7n_x0013_@ôý[_x0011__x0013_@7ÅÝ¶8_x0013_@7_x0008__x0014_%_x0011_@:=ñ%È_x0014_@t	jv_Ç_x0011_@5[hç×+_x0011_@]F_x0001_Yé_x0012_@âOë÷_x0012_@^Å!3_x000D__x0013_@æ_x001C_¯h¬_x0013_@=[î¹Y_x0010_@_x0005_ªú÷_x0002__x0003_&gt;½_x0012_@ð_x0014_Î&lt;Tô_x0011_@H_x001E_TXâT_x0011_@¶Ñ_x001B_Îñß_x0010_@·_x0002_k_x000C_ßm_x0014_@`åq¹UK_x0014_@Õjdýu_x0010_@_x0012_ÿQæ#_x0016_@¤ûÉOÑ_x0013_@T[NÏ_x000C__x0014_@0t°êh_x000F_@Q*zî¸_x0013_@_x0018_ô;_x001B_âd_x0013_@ñ_x0010_©µ½å_x0014_@LÌþaþ£_x0015_@´)9ZE_x0010_@_x001F_&gt;_x0005_¾ôó_x0013_@U(VÌT_x000F_@_x001A_çâÌ_x0013_@ÇÂI~°_x0010_@ð8ÜÝ©_x0019__x0016_@¶ÒÐ_x0005__x0011_@_x001B_ðcCÖã_x0012_@_x001F__e¥ºß_x0012_@É_x0011_ÕËâ_x0010_@B"ú:é_x0011_@ø_x000D_y_x000D_GÓ_x0011_@Ì_x001A__x001C_Èc_x0013_@.I®÷X_x0013_@®F¤_x001A_ÿ_x0001__x0014_@² $Sc_x0016__x0011_@ê¥Ñø_x0014_@_x0003__x0005_\ñ9ou_x0002__x0013_@ì»3×ì_x0013__x0010_@_x0011_rAÙþ_x001C__x000D_@¯_x0018__x0018_}t_x0013_@_x0014_Ë´Þ_x0011_@ÄOÌk_x001D__x0014_@Çã÷_x001F_#÷_x0011_@ÛçÝ0Q*_x0014_@«EÇjOe_x0012_@_x000C_Ì£FBV_x0013_@_x000C__x0019_ ô*_x0013_@_x001A_=Îc_x0007_¬_x0014_@Å	ì´@_x0012_@de_x0001_²f_x000E__x0015_@î]û`-_x0011_@Ñ©ö@A_x0010_@ï_x000C_jÍ2y_x0011_@dÈgµ_x0014_@.t~Ë_x0010_@¾¥;_x0014__x0012_@_x0003_!_x001B__x0007__x0004__x0003__x0011_@^msVª_x0014_@líwrD_x0012_@_x0011_L±$Ç_x0016_@½_x0006_gi£0_x0010_@_x0002_GÜÞH_x0013_@_x0005_ú»a¶_x0013_@Ð±R_x0011_@t]#T9l_x0011_@ç_x001D_¨¢_x0015_@&lt;'|è_x001C_Ý_x0015_@Ò×t0_x0001__x0002__x0013_ï_x0013_@kð$¡Ò:_x0012_@03¯®Ô3_x000E_@²&amp;\w&lt;_x0010_@	qêñF_x0011_@ÂBÚQ5Ê_x0011_@ÐÈå)_x0014_@_x000C_è_x000D_ã1_x0013_@0àöGÄ_x0011_@õ{íµ_x0006__x0004__x0010_@ïýø_x001A_¼_x0011_@Õ¼d«J¾_x0014_@æ3Gm ¡_x000F_@ÓoG·q_x000C__x0012_@*ö_+&gt;_x0012_@µëÙæ«_x0010_@Q_x0017_a¾6_x0011_@±\Õö_x0005_Ù_x0013_@@A_x0011_@_x0010_;_x001E_|ôS_x0013_@_x0016_â _x001C__x0012_@«x&lt;Ñn_x0014_@_x0016_+äµv_x0014__x0013_@¡§}ã_x000C_Ô_x0014_@%O/~_x0014_@@&gt;¶ä§_x0012_@vFû ñ²_x0014_@X%I»_x0003__x0012_@_x000E__x0018_Ïl_x0001__x0014_@|@1íÕ¶_x0016_@zT/W_x0013__x0014_@28Êeéî_x0010_@_x0003__x0004__x001B_ÿ´Fy_x000E_@_x0016_¦Qu_x0016_Î_x0015_@M}8aú_x0011_@o)ò?_x0013_@Þ)¥Õ_x0013_X_x000D_@GÑ73_x0004__x001D__x0010_@}äbR_x0019_á_x0010_@_x0003_Ö _x0012_@Ôee1à_x000E__x000F_@$_x0011_Ý_x000D_@h&lt;äY_x0012_@ìû4ârî_x0015_@°_x0006_øE5B_x0013_@©r³_x0014__x0001__x0016_@ùZÁÏð¨_x0013_@Mç²ÿ4v_x0012_@_x000C_c_x0019_=«_x0013_@_x0010_ï_x0004_úwÄ_x0013_@={¶_x0002_Í©_x0014_@bgÐY_x000F__x0012_@´eÈ_x000B_éß_x0010_@_x0012_³Ê$_x0010_@A5&lt;ÎæË_x0013_@-½Æì¤_x0012_@ðUqH_x001B__x0014_@2Êªa_x0006__x0012_@²=¦_x0006__x0014_@Fa8N-_x0012_@_x001B_£Ï!é_x0011_@¤G}åÃú_x0011_@ôüÉU¸_x001C__x0010_@ðËîº_x0008_	õ,_x0012_@±ÅÆú´_x0011_@{¬_x001D_#*_x0010_@+´KK¤_x0015_@ò_x0017_VÓ·(_x0014_@Þ_x0003_²´e_x0013_@é_x000C_¨_x0018__x0002__x0013_@ª_x000F_}á;¹_x000E_@Æ-Ç_x0011_br_x0010_@.ß._x0004_+y_x0012_@c³lãvâ_x0011_@È/Äy_x001F_Ú_x0012_@µVå _x0013_@ãÜÆ$´_x0011_@_x0012_ï_x0016_&gt;¶s_x0010_@ëHÎL_x000F_@äðñc¼¾_x0014_@%¦J_x000C_í_x0014_@äÔç20_x0005__x0012_@_x0007__x0019_ÜH¸_x0011_@péëÖ¾_x000F_@ytR:×_x0015_@¢®_x0019_Y_x0018_»_x0010_@_x0017__x000C_a/_x0001_ç_x0012_@üÈe£Z_x0010_@c¸vC{d_x0010_@Â&amp;_x0011_Ù_x000E__x0015_@Xu_x000D_Ú_x001B_æ_x0014_@áÎM_x0019_~P_x0014_@FM_x0006_Ëú_x0013_@H_x001A_o²!W_x0016_@ý:Ï#ÜÛ_x0011_@</t>
  </si>
  <si>
    <t>cf5d5cdeba5e43fddfc880b2958743b9_x0001__x0005_ùèÆ_x0018_;_x0011_@êÓ_x000D__x0003_±_x0012_@_x0011__x0010_qJ6v_x0014_@_x0002_gÁ¿K·_x0011_@1'Ê(n_x0003__x0015_@(ÚP_x0017_Qr_x0010_@äæè¦Ã_x0011_@_x001E_~YA¸_x0012_@CÁêj_x000F_@_x0010_c³ß«:_x0012_@°Ó^ûn_x0011_@pa_x0008_c3y_x000F_@G­Í__x0011_@2IP_x0008__x0014_@º}òö_x0012_@_x0004__x0001__x000B_¥_x0014__x000E_@ºC÷ÝÍ´_x0012_@¸æ) Ó	_x0011_@Ds à_x0013_@ü_x0011__x0012_@o?_x000E_2_x0013_@£¦àµXð_x0012_@J_x001E_TU}w_x0011_@è©g_x0004__x000F_@ÖDä£V_x0010_@_x000B_@¤c_x0013__x0011_@;2_x0013__x0011__x000D_4_x0013_@rçÌ§Ö_x0011_@ný¯¶_x001A__x0013_@ÔþRÝY;_x0012_@¼ÿ_x0007_xã_x0013_@_x001F_iÂ«_x0002__x0003_Ò_x0011_@]*T p_x0015_@_x0002_i_x0013_×£_x0011_@I}Åkü_x0013_@A}"00w_x000F_@¾ëT&amp;Ì_x0014_@½ÛnrÐ _x0013_@¹JÛ_x000C__x000B_ñ_x0010_@_x001B_c_Ì_x0013_ô_x0013_@ÙL¯Àú´_x0012_@vî¢ÉGâ_x0013_@ _x0001_ö_x000C__x0013_@¢â_x000B_3ß_x000D__x0013_@K4_x0011_°_x0019_'_x0014_@J_x001A_÷Z_x0014_@óçÐºe¶_x0011_@Ð	öL±_x001D__x0012_@êB	üHü_x0010_@¨Ì9_x001F__x0012_'_x0013_@	Ò_x000F_Æ_x0006_Î_x0012_@UnX¿_x000F_@?_x0019_¤_x0013_@C×_x0008_¬ÍÕ_x0011_@Þ¶:í_x0010_@Ã?¾Gû(_x0011_@Pä½úì_x0011_@·i­Alü_x0011_@Ð$î^_x0010_@	1_x0017__x0001_¨_x0010_@×dúe|Þ_x0013_@(ô1_x0003__x0013_@º\_x000E_f¼p_x0011_@_x0002__x0003_òÞDL¯_x0015_@öa¹_x000D_Æ8_x0013_@-)½~4ø_x0011_@d_x001D_&gt;öé_x0010_@¶y2Ë¢_x0011_@$Õi_x0011_@µÝò~I_x0013_@_x0001_)_x0008_´ÊÖ_x0013_@ICM+m$_x0014_@fRÐt¸k_x0014_@Vf	ç»¿_x0014_@^D9áÆ¤_x0014_@éè_x001C_,_x0012__x0012_@_x000E_.=ÁöÒ_x0013_@VäØLò_x0011_@õâpëõ_x0012_@ëjÂ+-_x0011_@Â|M}î_x0014_@2ù_x0002_4_x0011_@Òiî¢_x000F_-_x0012_@NÓ¥ZA8_x0012_@±-N6 _x001D__x0014_@¼®ôÙL²_x0012_@àq®_x0016__x0012_@_x0010_!E²§_x0007__x0012_@×_x0015_x7b[_x0010_@_x0014_C:-ìØ_x0011_@9_x0008_!_x0003_Ú_x0006__x0012_@&lt;çûQÚe_x0013_@Îx´R_x0004_Î_x0014_@={_x000B_"cI_x0014_@¡4E_x001C__x0001__x0003_ö_x001A__x0011_@_x0003_¶ØLÓ_x0014_@[t-Ô¨Q_x0014_@ Í_x0002_$a_x0014_@~³k1_x001F__x000E_@'©ý_¿_x0015_@l_x000F_óiÓ_x0011_@hÎB&gt;^k_x0010_@&lt;¬­1_x001E_õ_x0013_@fêÎ8ÌJ_x0011_@_x0008_ñn%ö_x0012_@,×_x0007_3_x0016_¾_x0012_@_x0006_s´]þ_x0012_@3ã.Gpq_x0014_@ö½ÿã¥®_x0013_@,`_x0014_©_x0011__x0012_@_x001F_d×Óï_x000F_@_x001B_o"ÒÐ_x0012_@ãs_x0016_¾¥_x0010_@Ukã_x0011_MG_x000D_@xÙD5Ý4_x0015_@À|2ou8_x0015_@_x0018__x0019_M¤°´_x0011_@È©q1rý_x0010_@Y"HÉå_x0013_@b¤_x0013_@,X×'¨_x0003__x0015_@®Á~_x0010_i¢_x0011_@)	_x000D_FE³_x0010_@h_x0008_1Ñ_x0003__x0014_@ãÒ_x001A_ÓM_x0010_@"@_x0012_@_x0006__x0017__x0004__x000E_®ì_x0007__x000C__x0012_@_x0014_n"N_x0015_@Fÿ\3_x0012_@î_x0008_\7þ_x0011_@[{Yal_x000F_@$¨iiõâ_x0011_@ù÷PJÆ_x0005__x0010_@o'ÁÇ"_x0010_@_+GéË¬_x0010_@_x0014_[_x0017__x000B_ú_x000F_@&lt;¿zåv9_x0010_@]_x0005_;Ë_x000C_C_x0011_@_x000E__x0001__x0016_o_x0015_@ÊÃmwL_x0010_@ýYZ:_x0013_@¸Q9 _x0011__x0012_@Z_x0002_2_x000D__x0005_L_x0013_@|ê=Ã_x0008_à_x0013_@_x0001_úÐÂ.\_x0011_@ÇÝ4{Ø@_x0014_@qìDã	_x001C__x0010_@o\¦¯á_x001D__x0013_@_x0003__x0007_{_x0005_,§_x0012_@YVfoÍ_x0010_@?a_x0005_´_x0014_@v_x001B__x0006_×±_x0014_@LÒ_x0010_l=_x000E__x0015_@©]ê×_x0014_@Ð¹©4)_x000D_@ý/gf¦ü_x0011_@Ñ8öçß_x0011_@l1W_x0001__x0001__x0003_Eu_x0010_@_x0010_ê\1 _x0014_@Tº_x0001_($µ_x0010_@ª_x0018_\èV¡_x0011_@°¨c_x0017_g_x0011_@_x0006_Ð»'¢¹_x0011_@Ü í0_x0010_@_x0019_Ä2ÀÃ_x0014_@_x0008_ß_x0008__x000C_«_x0012_@Sl&lt;,_x0013_@h@ók:P_x0012_@_x0017_Ó«³É_x0014_@_x0018_©5ð_x0014_@]¤l¥_x0011_@õñr(+_x0012_@¦_x0006_9[ _x0011_@/ô1þ_x0011__x0011_@É'ç¢_x0013_@ëÎ_x0013_1 B_x0011_@[¨_x0007__x001E__x0015_@|_x001E_n_x0008__x000F_@_x0001_±¨áÓ£_x000F_@Û_x0018_|:_x000E_@RäU4Þ_x0010_@l¤"d_x0002__x0012_@ +C´o3_x0013_@Q_x001D_¡üØë_x0011_@qR,_x001B_`©_x0015_@_x0012_(M·¹_x0013_@CQ§_x0015_@Lc¯+s_x0011_@`_x000C_ñ¢Õ_x0011_@_x0001__x0002_zä&gt;eC_x0014_@ðL¡6,_x0011_@qÙÎ|	_x0011_@DÊ,èm_x0013_@¯ ¶~)_x0013_@_x0013_ë_x0002_è{Y_x0011_@@*å+¹»_x0010_@*·k_x000D__x0012_@îÃjüR6_x0014_@lb_x001C__x0013__x001E__x0012_@_x0014_{Ø&amp;_x0013_@86´+_x000D__x000E_@%w²9?_x0013_@úU;TÌ_x0016_@f»®y}_x0011_@eô¦ç_x0011_@æ_x001B_­,º_x0013_@n³ö_x000B_}_x0015__x0012_@¸õ%²~-_x0017_@Ü¼Ñ_x0017__x0014_@øíª_x0008_«_x0011_@­£¥@W_x0010_@ö9oî¿_x0011__x0013_@g{FÄá-_x0013_@Ï_x001C_ Û_x0018__x0012_@Iê§É_x0012_@P_x0008_¦2X^_x0013_@»×û_x0019_ð_x0011_@¸daÒ_x0006_%_x0012_@hGjô_x0014_ó_x0012_@\B	À__x0016__x0010_@Öð1_x0002__x0006_½¨_x0012_@éün_x0005__x0004__x0014__x0010_@Ô³ã-±r_x0010_@Ì_x0013_±_x001D_h|_x0012_@¶Z¿ÑÆ_x0012_@¾¡E_x0014_@à_x001A__x0012_D&lt;_x0013_@?§©y[_x0015_@Û_x0017_VØ_x0010_@vºÆ&gt;[á_x0015_@·êaÅ%_x0002__x0011_@,_x0006_R_x001C_ø_x000F_@¬®ÛA_x001E__x001E__x0015_@¯§I_x000F_r)_x000F_@Ìh_x001C__x0012_Å_x0014_@RyøU,_x0015__x0012_@&gt;=çRÕ6_x0014_@ØÍï_x0003_Eì_x0012_@ºZð.ª_x0013_@ÚòlôÊ_x0012_@¸Ok'¹Þ_x000F_@fÒp_x0005__x0011_@7l¦ØÈ_x0018__x0013_@)½ö§D_x0015_@fî;Wß_x0008__x0014_@éT/i_x0001__x0012_@.J_x000D_*@0_x0011_@ä&gt;_x0004_!ã;_x0011_@x*"±»_x0011_@ëXæÎÚF_x0013_@¨æwxýX_x0011_@=³ @ä#_x0014_@_x0002__x0006_×ÀééÆ0_x0015_@E÷Õ¦M_x0010_@EL9_x0011_@¬_x0001__x0002_Ø-_x0013_@Å_x0011__x001D__x001C_Ó_x0006__x0016_@¹1Ùçk_x0010_@_x0008_)_x0010__x0006_tù_x0015_@ù_x0017_x|_x0014_N_x0013_@_x001F_Ê_x001B_Â_x0013_@D_x000C__x0014_)ç_x0014_@rQåÔï®_x0014_@.±²ÌX_x0018__x0011_@#_x0017_àJ_x0012_@lÛ_x000E_4Rß_x0010_@_x0016_x»ªÖc_x0013_@_x0018_ô¨o3_x0011_@&lt;_x0014_§9é_x0014_@_x0003__x0003__x0018_¦ê_x0012_@týÍ ðW_x0012_@&lt;U«ÉÎg_x0010_@ßºþs_x0016__x0014_@ÐXtG_x0005__x0013_@j¡bû_x0011_@©3äð_x0015_@Þ³_x0016_ï%_x000F_@5íé_x0014__x0013_@3ç_x0011_ä_x0006__x0012_@\_x0016__x0004_X±Ø_x000F_@_x001E_ê/ýª_x000F_@^ê©ÁÍD_x0012_@YH°G,]_x0014_@ÚôÔþ_x0001__x0002_RÀ_x0011_@ÿ_x0003_^Ó&amp;_x0013_@ÿA¬Þ%t_x0012_@cjÒ_x0008_	ß_x0015_@Òïº±ª$_x0013_@âýy4ø_x000D_@f`¼×¶È_x0013_@ìn@½8x_x0013_@Ø_x0014_V93_x000D__x0010_@íÄë¨«i_x000F_@ý_x0003__x0002_Hjû_x0012_@äÐxN4_x0012_@Îé_x000F_Ó_x0012_@_x0013_ñR¿Ò_x0013_@db9UÏ$_x0011_@_x000B_ÊQ=p_x0013_@_x0001_=Þz_x0014_@_x0016_9£z:%_x0014_@N-_x0004_8½í_x0010_@HÂÈnÎ_x001B__x0013_@ø]m_x0005_®5_x0013_@÷¤Á¾±_x0011_@:&gt;%òÊü_x0013_@ú_x0007_*ÁHï_x0010_@&lt;¬f¿E©_x0010_@§ÃÙÓ_x0018_'_x0011_@p_x0002__x0015_ïY&amp;_x0010_@_VNN_x0013_@rpCÝPÑ_x0011_@ªGs/]Á_x0011_@¦x'·¦_x0014_@¾¹b°ã_x000E_@_x0001__x0004_Ð%ÌN¸_x0015_@Fj6_x0007_Ý9_x0010_@tæ_x001F__x0013_@rÊ_x0011_1_x0012_@MöL_x0014_@G_x001E_ÍÞ¬_x0014_@¶uRr¡_x0013_@©îN&gt;²x_x0014_@_x0016__x001A_¼Â¤K_x0013_@_x001E_ñBÅEI_x000F_@(3ò_x0013_ô_x0011_@Ã­_x0003_ÜÊ_x0011_@wÌÓ6f\_x0014_@0ÙÈ_x0005_2_x0010_@Ä¬?j1_x0012_@_x0006__x000B__x001B_ñ_x0017__x000E_@Åvò&lt;Tm_x0012_@%~_x0011_´y¥_x0011_@®Ì&amp;Öò_x000F_@?Ðð_x0004_ôn_x0010_@ â§TÔ¸_x0015_@dõ ¸_x0014__x0012_@.Ð_x001E_v_x0012_@7vÿ_x0002_°_x0018__x0014_@¶ê"Ë±Ù_x0014_@_x001E__x0004_w£	 _x0011_@]ÑõlX_x0013_@Ñ_x0011_·vb6_x0010_@_x0008_Þß5_x0015_@_x000E_ÃX_x0018_÷_x000F_@wÏÀ#_x0013_@_x0013_ñï_x0003__x0004_sÂ_x0011_@fÝ8ÒZb_x0013_@_x001F_¤^KP!_x0011_@_x000E_²_x0016_ôj_x0011_@à5¿í¥_x0012_@*¢#Q_x0016__x0011_@_x0006_],Ü_x0012_@_x0001_Ð[&amp;`_x001D__x0010_@P'çY_x001A_È_x000E_@;e,`J_x0011_@\MKXâ9_x0014_@_x0002_Pq ùÂ_x0013_@Cä×¿³_x0012_@_x000F_T|t»Ä_x0012_@óÀéÎ_x0011_@l_x000E_±±j_x0001__x0012_@_x0017_DT³í´_x0012_@ S}ØÅ_x0011_@(úÝ_x0011_@¸kQZ{_x0012_@º_x0015_Ä¹c_x0013_@ÂqwG"_x000E__x0011_@ V";_x0003__x0010_@ø×Lê4_x000E_@â¢ºS}C_x0012_@êé±_x0016_I_x0014_@öÍú&amp;ªi_x0014_@_x0012_ñÁÉ_x0010_@¹©ë@_x0014_@åMêQß_x000F_@_x0013_A_x0007_¡»ñ_x0011_@_x000F_ãá^À_x0012_@_x0006__x000D_çú_x0006_¼(F_x0013_@¢HtÒ_x0011_@¾tufò_x0012_@}g_x0008_Ç_x0006__x000F_@_x0004_O×Ñ_x0011_@e_x001A__x000B_éÉ_x0011_@v¾ZB+_x000F_@&lt;íÊý__x0011_@u;_x001E_A§_x0001__x0010_@fWo{W_x0014_@2TMg_x0010_@á®½¤_x001B_Ô_x0012_@;_x0002_zËcß_x000E_@¾_x0007_¥&amp;!=_x0015_@Á_x001F_&lt;©«_x0012_@)_x000D_Vù_x0016_Î_x0011_@_x0005_qg_x0017__x000D__x0010_@èEþA+_x0011_@ÎQÝÉd_x0010_@Í9	Z&amp;£_x0015_@&gt;"®°°ô_x0012_@$h_x0013_@Öæ_x0010_ _x000C__x0010_@Ì_x0003_BÛÊ_x0012_@ËV"Ò #_x0014_@$J_x0016__x001A_®_x0014_@lNØ.»_x0012_@zv]äô5_x0011_@&gt;¨_x001F_¢~å_x0012_@¾_áÞÔ_x0012_@`0&gt;¾@b_x0012_@,_x0012_Ît_x0002__x0006_B_x0011__x0013_@_x0014_îÂ»_x0013_@¦_x0005_:Õ.Ì_x0012_@'AfÌlF_x000F_@E%!v+_x0012_@&gt;À¸è_x0004__x0012_@Þ¼èÔþ_x0013_@2F_x001D_ûÞé_x0013_@LFGT%_x0011_@hÏaÙ_x0011_@¸ÎdV_x0013_@ä_x001C_½_x0018_I_x0011_@»_x0003_y_x0013_@õ_x0003__x0013__x0013__x0011_"_x0010_@ðÔ[~Ñ_x0014_@_x0003__x000D_¶_x001C_P_x0015_@lìÁkÀo_x0012_@ìÿíLÎ_x0010_@ÈA+_x000B__x0015_Y_x0014_@ß\lÌ_x0001__x0015_@_x0008_%_k(_x0012_@¼J¢½-_x0013_@¸¥B¢]W_x0011_@YÐÅ¡8_x0015_@Æ_x0019__x0017_å|_x0011_@÷ðÿe@_x000F_@©¦÷tZ_x0010_@_x0005_¡b'_x001C__x0015_@L¡_x0002_Öó_x0014_@³9ôÀ_x000F_@_x000D__x0003_lû9{_x0012_@_x000F_2×_x0004_²_x0013_@_x0001__x0005_eÉ'aÊ{_x0010_@ÿq³HÖ_x0014_@zç1_x0013_@ô\©Ð_x0002__x0011_@'ÇP@²_x0015_@Ò×Z"ì_x0013_@1w%Þ_x0018__x0013_@Â_x001D_ãLGw_x000F_@WR*B¸ø_x0010_@|n¶|6_x000B__x0014_@_x000B_2_x0007_éO_x0011__x0013_@àÂÑU2_x0015_@p¡oºlÎ_x0010_@ÿ"Ø_x0004__x0011_@ý£YV_x0014_@xa%Ü6_x000F_@_x001A_I¹æk_x0010_@lb®_x001D_Ì_x0012_@Íj@P_x0010_@_x0011_H UF_x0014_@_x001C_B@a_x0008__x0010_@.G|y¬ó_x0013_@÷22õ¡x_x0011_@æCòjÚÔ_x0015_@_x000D_Âsh«ð_x0014_@ñmÜíJ&lt;_x0011_@A¼ÁvÑe_x000D_@çmøG_x0003_ñ_x0011_@©®v-¥_x0011_@¯5ïê­8_x0010_@ä5;Ä_x0013_@øú=_x0002__x0003_g¼_x0010_@]_x0001_/_x0005_ËD_x0010_@v6\JC_x0010_@JÉþ_x001D_£_x000F_@höQ¾å/_x0013_@ fÓ¡ÍG_x0016_@ufB&gt;c_x0011_@0¥ëRâ_x0013_@_x000B_Z9cÓ©_x0012_@9a§_x001E_õ_x0012_@_x001D_ç¡Ì_x0010_@Ý¡_x0008_j¢_x0010_@~K6_x0003__x0010_@ËJ?_x000B_ó_x0015__x0014_@#?+ø_x000C_%_x0010_@Zâ#mA_x0013_@$~NÚ³_x0011_@Øfô_x001C__x0005_v_x0013_@_x000F_nT_x0017_À _x0011_@×_x000F__x001D_¯_x0008__x000F_@Û(ä÷ºÿ_x0011_@¢8rM_x0015__x0013_@]ºG _x000F_±_x0010_@9§D¨_x0011__x0011_@ÂðKz¦V_x0015_@Ê@%gï_x000F__x0013_@:Ù®ÏÍ_x001A__x0012_@ò§¡A_x0010_@Ü_x0016_NWC_x0011_@s_x001B_ñ¢Ú_x001F__x0012_@ü_x001E_Z´·_x0011_@_x0011_ÁÄ¢c_x0011_@_x0002__x0003__x001B_µèÐ&gt;_x0013_@µ ¸(î_x0010_@ô_x001C_¸hû_x0001__x0013_@ ñ&gt;¹_x0008_U_x000F_@WK_x0016_À_x0013_I_x0011_@V]Oëñ_x0010_@öRM0s_x0015_@&lt;ßRÏÇ}_x0011_@Î»ý_x000E_O&amp;_x0011_@Û%²¯_x0004_©_x0014_@#ð¢×Qf_x000E_@&amp;O»×_x0013_@_x0006_¡Z¨_x0013_@_x000D_$T¼¿_x0011_@8_x0005_¯=È_x0014_@_x0014_#_x0007_P}À_x0013_@J0MÒ_x0012_Í_x0011_@ËxVºm_x0013_@Æ7±Uxv_x0012_@Yu_x0003_½_x0012_@°_x0004_=÷QK_x0012_@_x0016_V¶xí_x000F_@W_x000C_sP~Ú_x0011_@æ s°Æ_x0010_@ðpKã3_x001B__x0014_@æåJÍùÌ_x0012_@#_x0008_?5=_x0011_@¤éWà_x0018__x0014_@_x001A_8®´OE_x0010_@vN£mÊ_x0016_@2qS~L©_x0011_@ËlÀ _x0001__x0002_%#_x0012_@è_x000D_Ìø_x0018__x0015_@+ïâ2_x000D_è_x000F_@jjwK£:_x0014_@|Íéû_x0010_@ßMô*b_x000F_@ò»_x001E_Ñ_x001B_Æ_x0012_@._x000C_¹ä_x0016_&gt;_x0010_@Z_x001F_ê­¤3_x0012_@_x001A_%"æE:_x0013_@{Êh²_x0015_@õgt¸î_x0010_@µÏ@¬óï_x0011_@ëXù4ä¶_x0010_@_x0003_¦R_x0005__x0013_@ìD¾OÛ;_x0013_@ùoÚLUÞ_x0011_@Ge_x000C_W	_x0014_@º_x0005_wá_x0012_@_x0008_ÚÏ*_x0013__x0013_@ÜÏûTÓ_x0010_@¢+b-d*_x0011_@^3VÒÓ_x0012_@$a_x0011__x0008_Ø!_x0012_@ÜP«·'Å_x000F_@:´TÙöü_x0014_@ py_x0003_ð_x0014_@Â5)_x0003_g¥_x000F_@_x0012_¤¸l_x000F_D_x0012_@&lt;_x0011_»_x0006_Î«_x0012_@oÄC¯¹_x0012_@¤gFÕw«_x0014_@_x0001__x0003_¹d´_x0019__x000E__x0010_@4cÞ_x0001__x001E_d_x0010_@WïÉ_x0002_M_x0012__x0010_@ùn¤Åì_x0012_@%»Ðg9Æ_x0012_@DZU*ï5_x0012_@_x0006_!_x001D__x000D__x0016_@î_x0001__x0005_Ry_x0010_@ÙõÐ.2_x0011_@Ö_x0011_@õuÓ_x0012_@/é³2YJ_x0011_@ÂYêl¬_x0013_@Ã_x000C_ÅÀóú_x0011_@9òÌ¨^ß_x000F_@ë ÷Á_x0010_@Ä1%À_x0011_@Lö¦zxZ_x0012_@_x0008_è_x0002_&amp;mP_x0014_@7&gt;TGÖ¾_x0015_@âà¶_x000F_\_x0013_@þ­cS_x0014_ø_x0013_@¿Sa_x0013__x0010_@ïieVÌ_x0013_@¦_x001D_DÃ¸i_x0011_@Ñ`&amp;_x0004__x0010_@Â;P- _x0014_@"Åü_x0005__x0013_@T_x001A_¦F_x0010_@¸.Ì_x0008__x0010_@	!8[ _x0013_@jw¹øðþ_x0013_@ _x001A__x0003__x0005_g÷_x0014_@_x000D_Y+`Æ_x0010_@±_x0001_Ð_x0007__x0015_@Ýý(Y&lt;_x0017__x0012_@xèÝd_x0019__x0013_@ê?SvD{_x0012_@Å|_x0001_à"I_x000D_@õ_x0008_&lt;_x0016__x0013_@&gt;Öù·å_x000F__x0010_@*9{D_x000B_õ_x0013_@0çs_x0004_Ù_x0012_@ÂÈ_x001F_;J_x0013_@6;ù·_x001D_^_x0011_@Vìw²wD_x0011_@F_x001D_Ýæ_x0014_@:6_x0013_'6_x0013_@õ´Æïd_x000D_@s_x000B_øû_x0011_@	=sòø_x0012_@C²^9O`_x0010_@5Ùþ¨K²_x0013_@+zýê_x0012_@ðÛÞ+ü,_x000E_@è_x0001_éêd_x0011_@_x0016_ýìÆq_x0010_@´r¡_x0002_T_x0013_@ Ä_x0014_\Ca_x0014_@_x0010_¸®_x001E_Ó_x0012_@Þµ+ãÑ_x0011_@_x001D_pkå7_x0006__x0011_@_x001E_Oçy&amp;_x0018__x0015_@¥¡f¨/-_x0015_@_x0002__x0003_Ç2#4ü_x0013_@ùÐ½þgÕ_x0011_@\Ò¢_x0019_£$_x0013_@:_x0012_)ypÍ_x0011_@:õõõ%®_x0011_@_x0003_]aø¬*_x0015_@(JkYLü_x000C_@8êdØ_x0011_@¬{Æ_x0002_+Ê_x0014_@*~Ü_x0002__x0012_@°»sI_x000D_@|_x0006_`³±_x0013_@\WÅ3Ã_x000C__x0013_@*_x0001_bS|_x0011_@ÈÏö_x0016__x001D__x0012_@_x000E_Ì?Ø¼ï_x000E_@\Ù»Ó_x0011_@H_x0018_­ç÷_x0014_@at¯,_x0011_@ÙH_x001A__x0007_._x0012_@_x000E_èkÆùã_x0013_@êLmc\&gt;_x0012_@Rè_x000D_h¡²_x0010_@_x0016__x000E_&gt;_x0013_@è_x0012_'õñ_x000F_@ks&gt;N_x0012_Þ_x0013_@È¦G2¯#_x0011_@'fi_x0012_h_x0011_@|;,»Ê_x0011_@H_x000F_º§¡_x000F_@¸P:·_x0015__x001F__x0011_@0YÞ_x0001__x0005_UÞ_x0012_@?QÆ_x0001_d_x0012_@GvÚûÒ_x0017__x0015_@äiG_x0013_ëº_x0011_@®·)Íá_x0012_@³_x0017_&gt;_x0015_6·_x0014_@V¤_x0011_6»8_x0013_@_x001A_ëåsï_x0014_@ÆP ¹_x0011__x0002__x0010_@Ò]û_x0012_@.UFX	Î_x0011_@ÔÀi_x001F__x001F__x0013_@Î_x0019__x0008_*_x0003__x0017__x0015_@_x0011_NÒO_x000E__x0013_@atÍn®=_x0013_@òÈ:-\_x0015_@§-©;\_x0011_@²Y ©_x0006__x0014_@ô_x000C_5ôsÞ_x0015_@³_x0001_¯Æ_x0005__x0011_@ÌÁrì¨^_x0011_@Wò.F.]_x0012_@lC_x0015_Q¦_x0013_@öïÃGF0_x0010_@!_x0005_ßÂ_,_x0011_@\ºÊH_x0002__x000B__x0013_@p¬;-°_x0010_@÷Üí_x001A_w_x0012_@_x000C__x0004_,_x0005__x001E__x0012_@fþÛ_x0012_qF_x0011_@´Zg[_x0005__x001A__x0010_@rÚsÀÏ_x0010_@_x0002__x0003_¸b??_x0013_@_x0001_6Ú_x0013_È_x0012_@_x000D_o_x0008_Ú%o_x0010_@Ò*ï_x001B__x0014_@_¥_x0006_¾Yw_x0012_@4-(ôÆ3_x0014_@.ÎEßW_x0012_@GÒ_x000C__x000C_x_x0012_@_x0006_+#uLq_x0010_@`ç¦_x0012_@Tð®_x0004_f_x0016_@b(_x001A_3½r_x0013_@}²ø_x0014_jJ_x0016_@¿n¹@_x0014_@×æÕGÍP_x0011_@_x001B__x0006_Q@'Î_x0013_@NhlìÃ_x0011_@üªÛ[Á_x000F_@_x001F_F±Õáô_x0011_@»ÎN%7_x0010_@a-N.ºG_x0015_@_x0002_¯8ÉñX_x0013_@ãÆÐªõ_x0011_@ùôVâí}_x0014_@rýñ_x000D__x000D_@Z{êSçA_x0015_@R	çe¤¥_x0011_@ZÎýr°_x0010_@Hh_x001E_O	þ_x0011_@i0½Ò_x0019_ý_x0013_@*±_x000E__x0010_@_x0003_8_x0001__x0002_µ}_x0010_@dN/Î_x0012__x0012_@Ê,n½Ïµ_x0010_@re·ß®W_x0010_@Õ14_x000E_Æ_x001F__x0016_@_x000E_;×ã£¨_x0010_@­Ow_x0001_þL_x0010_@;mÙnù_x000F_@:Âòâ_x0011_@ËW_x0013_Î_x0011_@_x001B__x0007_é×ß _x0010_@èò]@;_x000C__x0012_@0îùÀ_x0011_@_x000B_¸Ë×G_x0012_@ãýìó£Ã_x0013_@_x000F_óNi_x0012_@¦TgÌw¯_x0014_@4_¹^ç_x0011_@i\p`_x0013_@1ò"_x0016__x0011_@ÚÈ_x0006_lã_x0012_@ÌíD_åß_x0014_@_x001A__x001E_-_x0014_@&amp;,2?¿_x0012_@a__x0012_³[Å_x0010_@(æÈÎv^_x0012_@!MHhM_x0013_@vø±ýon_x0012_@0¹_x0016_zã¾_x0013_@YÐ­R!¯_x0011_@w&lt;_x000B__x0010_@å.¢{__x0014_@_x0004__x0006_*(²_x0014_	_x0013_@.}SL_x0010_@Úz_x000C__x001A__x0008__x0016_@c¹!é_x0013_@Tb 3Ë__x0010_@ ~ã¹Z#_x0012_@}Ù_x000F__x0012_@ó_x000B_¶ì@_x0010_@Ä_x0003_y×a_x0014_@_x0007_*_x000B_×Ï_x0010_@_x0004_Ûà8U_x0010_@í2´Ê_x001B__x0011_@4íUpsù_x0013_@¨_x0017_ÆÐ_x0010_@E.&lt;Hk_x000F_@%_x0005_®_x0012_@{T¤_x0001_ó[_x0015_@ìw$_x0002_Z_x0015_@(­¡_x0008_¯2_x0011_@°Ð­Ú_x0014_@çñ_x0003_1_x000F_@`_Ð_x0011_@ú_x0019_!#_x0012_@²P%Ë*_x000E_@;õXò	_x0014_@èYxoI_x0013_@!F_x0019_Îs_x0011_@_x0016_8_x001D_3øá_x0014_@Ì"û"ñf_x0014_@µö;`Ù_x000F_@Ü&gt;¦«_R_x0015_@_x0005_Ì1±_x0001__x0002_£_x0011_@P_x0016_ÜË _x0012_@çÿ&gt;B_x0004__x0011_@o¼4_x0006__x0012_@J¤#Q}_x000F_@@fÅ&amp;_x0011__x0001__x0011_@$¼Ü&gt;_x0012_@G_x0001_}(°ó_x000F_@Ñe_x0018_^µ_x0012_@ÿæç_x0019__x000F__x000D__x0010_@_x0001_=_x0015_Î_x0010_@Ì9û_x0015_&amp;_x0014_@ÿñ¥Ð_x0011_@üL&amp;¾£_x0013_@krn!_x0019__x0012_@þåfjJ_x0014_@À_x0017_&lt;:y¦_x0015_@Z_x000B__x0014__x001B_C_x0014_@8£|ç9_x0013_@¦ù_x0014_&gt;_x0003__x0014_@ÒM§·_x0015_@&gt;ËMüe_x0014_@½ÇV_x0012_@¦âû0_x0010_@ý¾Ã¬gÍ_x0013_@7_x0013_0LàV_x0012_@T6Ó_x0011_@, _x0019_Hq6_x0013_@1:é0±_x0014_@üSä©_x0012_@fVqî¨_x0016__x0012_@JT¥zè_x0013_@_x0001__x0003_n'þÈÈH_x0013_@a-®KÛ_x0010_@¨+u_x0004__x0016_F_x0014_@ª1o:ò_x0013_@ªÅLë=_x000F_@|_x0018_Ãà´Ô_x0012_@_x0001_Öhþã_x0012_@d¼]ºµ_x0014_@/_x001F_[ö½_x0012_@æDÆ ½¡_x0010_@Õ{ÐEËh_x0011_@õC_x0004_;°_x0012_@9ìTÓÿè_x0011_@Qê¡Ù_x0012__x0012_@³º¹á®¢_x0013_@o_x000D_Ô*_x0013_@â KV* _x0011_@¹hC5ð_x0013_@Â`TV7_x0011_@r.À:_x000C__x0013_@Ààê¸å_x0012_@ìë6\]_x0010_@iïñ¶1û_x0011_@_x0013_¥Ýÿò_x0001__x0013_@ãø)æUt_x0015_@_x0014_(âj_x0002__x0015__x0014_@Á7C$¬_x0012_@hX§_x0004_Õ¶_x0010_@ëü±j×_x0012_@]_x001E_vC_x0012_@ØÁ&amp;fd_x0015_@ÂÕG,_x0001__x0002_d_x001E__x0010_@Õ&gt;v-ôL_x0011_@#_x0014_c_x0018_nå_x0011_@ÚÑÌì_x000E_i_x0012_@_x0008_ªè	í_x0012_@s±&amp;À]_x0012_@¡6¸º_x0011_@T »_þ_x0015_@èÍ_x001D_Sûr_x0011_@ð_x0016_9Ï_x0014_@¾ k2ÆB_x0015_@µ4_x0012_ø°²_x0015_@XLs2_x0012_@*_x0001_3­ô_x0013_@ò_x0003__x0017_Ç_x0013_@n£K5q!_x0011_@&gt;O³I$_x0014_@°_x0010_XÓÛÐ_x0014_@ÂÕ´H_x0013_¿_x0013_@Ö¦ÏC´Ë_x0015_@WbDÇw_x0012_@: 9_x0005_&lt;_x0012_@×ãðôW_x000E__x0013_@E´RåDÎ_x0013_@H_x001B__x0006_r©_x0019__x0016_@MéRï__x0011_@²_x0008_¶_x0005_Ý_x0010_@_x000F_ØàÖ_x000F_@3e =_x0012_@²|ÒÑ_x0012_@Òø_x0010_s&amp; _x000E_@n&lt;«S_x001B__x0012_@_x0002__x0003_´_x0005_ÛaEÏ_x0013_@=ÉÔE4v_x0013_@U}_x0016_Ò_x0010_@Ïukb_x0012_@NË9×|T_x0015_@16ÑO_x0003_¡_x0011_@,Üy\_x000D__x0010_@qhÀ_x000C_ì_x0011_@={_x000C_Qs§_x0011_@^¨?º¬¥_x0014_@[ko¨C_x0017__x0011_@_x0014_oí_x001B_9 _x000F_@ÊyûÑH¹_x0015_@_x0018_0ì",_x0013_@_x001D_¦×_x001D_:_x0010_@	_x0013_¬!Í_x000F_@!RÊu,_x0013_@G¬ )­ÿ_x0012_@¤ÂMnÞ2_x0015_@qHþ+;_x0011_@Û5«áD_x0014_@âýá_x001D_Cq_x0013_@_x0001_"ù _x0013_@Â"?X_x0015_¾_x0010_@q¬ïWü{_x0014_@äXÕ¡4_x0011_@)¼\­__x000F_@ÎÑ_Az_x0016_@g/6X_x0012_@n§ûûx_x0014_@&lt;¾ºz(}_x0012_@ÈÎ_x000F_	_x0001__x0003_7$_x0011_@:B5³_x000F_@ù_x0006_ð®¯_x000E_@=Hûn_x0017_B_x0015_@M_x0005_R|_x0007__x0010_@)ð&amp;à¥ã_x0013_@ÃH_x0010_¸ý_x0011_@&amp;"«¢Ð_x0012_@RîÓJÃ_x0013_@ÅÌ³T÷¬_x0013_@¶q_x0003_1fG_x0014_@·Ù_x0014__x0012_Ö_x0010_@ÐìÁ _x0003_Õ_x0012_@/Ä_x001E_ö M_x0013_@Í°C!4_x0015_@¤Å_x0008__x0010_@wíg_x0002_C_x0014_@sq}å_x0012_@Øu¬8¿_x0010_@(³_x000F_i1§_x0014_@²ìÜ¯ÿ_x0012_@ò_x0017_ _x0014__x0012_@W_x0015_Í#_x0015_@ñ FÇï_x0010_@¿_x001E_L+,_x0014_@DÉÓØ_x0013_@êGp)Ã_x0007__x0013_@Ù5­_x000D_¼Å_x0012_@ò_x0015_ôºì_x000E_@Rù«P"_x0013_@û1øS¦Ù_x0012_@³á5y¬_x0019__x0013_@_x0001__x0002_&lt;(_x0001_ZC&amp;_x0012_@ÙÈVßMî_x000F_@é_x0013_7_x0007_8ë_x0011_@¦Çd_x001F__x0011_@+ÄgU_x0013_@èlV ýp_x0012_@ì_+äN»_x0011_@êÕÓ_x0006_%_x0013_@çWgîRÏ_x0011_@CB_x0004_Ó_x001A_Ð_x0011_@ìSJ4_x0001__x0013_@_x0013_Ú_x0011_Woª_x000F_@µ;ô_x0017_RX_x0013_@æWýuc_x0010_@u_x000C_}E£_x0013_@tÜ¬Ç_x0013_@Kô¡ k_x0013_@¡i	Fëp_x000F_@Èdü_x0015__x0011_@+áÌ&amp;ðo_x0013_@ÊÑÝ_x0013_@ü_x001C_Ù¦ã_x000B__x0015_@ÒæÞæ÷_x0013_@\_x000B_vô¥_x0014_@´_x001A_3ØÂÞ_x0011_@~)_x0016_qTç_x0010_@¦Ê§ýï_x0011_@Ý_x0011_7_x0014__x0018_R_x0011_@ô¸Zév._x0014_@_x0019_â_x000C_Ò_x0014__x000F_@µø%_x0010_@ÜOl*_x0002__x0004_ô&amp;_x0013_@¨ÓYµpå_x0013_@c_x000D_Áðb_x0014_@.ÉÇË_x0007_q_x0011_@dWÙ_x0013_CN_x0015_@Ê%ñ_x0010_òq_x0010_@&lt;I_x001F__x0012_@¿%_x001A__x0013_@ÄUUè|_x0010_@Ü&amp;Oa_x0014_@_x0010_²[þ;F_x0013_@_x001C_¡E_x0015_£_x0015_@Ãäë_x0016_d_x0011_@kÅ²I*_x0011_@b=d_x0017__x000D_@Æv:M_x0014_@w	t_x0014_±_x0015_@»àzí_x000E_Ó_x0013_@_x0002_%¦^_x0013_@WÖ/5µÕ_x0013_@Ü_x000C_Ê_x0018_O_x0011_@_x000E__x0002_c¤Î_x0010_@À_x0005_Ñ_x001D_®_x0011_@Ò?]F_x001B__x0012_@6ðQÀ-_x0011_@¸.ht×#_x0014_@L.vB_x0018_x_x0010_@ªz_x0008_º7_x0013_@³]_x0019__x0001__x001E__x000C_@ÑÑ_x0002__x0015_@åY%L_x0018__x0011_@_x0003_q_x0015_¡¡_x000E_@_x0003_	:Ëxj¹_x0002__x0013_@=ýIÒ{_x0008__x0012_@_x0006_ÐÐ_x001C_Äç_x0014_@ÚÛÝr3_x0014_@t·1#Ç_x0010_@¶_x0016_â%A¯_x0013_@¼_x0001_5u§_x0013_@e@Üu_x0014_@V8~Ü0'_x0017_@ë[}Ä_x0003_Ï_x0010_@G_x001F_¶ôf_x0010_@+Â_x0004_©_x0015_@ºåÄ;?Z_x0013_@Æ_x0011_Vrõ5_x0013_@_x0005_L%4_x0007__x0011_@m.ÔGj?_x0010_@&amp;ú&amp;_x0008__x000F__x0011_@lùçþ¨5_x0010_@_x0002_:?Ä_x0007__x0014_@Qòò_x000C_³H_x0013_@úzç§Ö_x0014_@nRp&amp;ÓÜ_x0012_@B%_x000B_Ô_x0014__x0012_@¢heùæ+_x0010_@§'Í9Ý½_x0011_@J5ïÞ_x0012_@T(D­£ø_x0013_@B&lt;Én³¤_x0013_@sû¢hÙ×_x0010_@'ºTa«_x0012_@é%D3_x0013_@_x000E__%­_x0004__x0006__x001E_Ò_x0012_@K¯_x001C__x0010_Ãÿ_x0011_@GøÛÅ¦Q_x0012_@p¬þ &amp;º_x0012_@#_x0004__x0014_ _x0012_@,ÿç6ã_x000E_@ÀVÁ_x000F_e_x0014_@Ap¿_x0011_\Ç_x0012_@u_x0012_rïQé_x000D_@^¼qï_x0012_@e_92vä_x0012_@Ø$Ò_x0005_¼Ë_x0013_@®"tI°±_x0012_@D_x0013_løg_x0014_@)Ã¸\í_x0010_@¨Ë'_x0014_@ÂaÚ©t[_x0010_@hZ_x000B_n»õ_x0010_@_x0014__x0018_/_x0003_©ö_x0013_@ÿ_x0017_Lêó_x0012_@t_x001A_NmwÇ_x0010_@_x000B_vÄõ_x0016__x0010_@_x0001__x001C_wâjp_x0013_@;¨hi³Í_x0010_@_x0011_roö_x000E_@Ìô:_x001A__x0010_@yÀX_Æò_x0012_@JêÉ¤Z_x0011_@Ë_x0002_öQ`_x0012_@E=ö_x001B_øÇ_x0012_@_x0017__x0010_Ûým_x000E_@®Ì:6_x0015_@_x0002__x0008_ìUA_x001F_¢_x0010_@äµ%Õ_x0018_á_x0011_@´Ù_x001C__x000E_C	_x0012_@ãæ³ïëI_x0012_@_x0017__x0015_³ì_x001D__x0016_@þ«_x001F_ýº_x0014_@_x0005_­*_x0001__x001B_á_x0010_@að_x0015__x0005__x001C__x0014_@_x001E_)ÅeÖ_x001B__x0016_@a¼aî¬_x0012_@­R_x0003_·©_x0012_@­`_x001D_ÇÁ¹_x0010_@ÜÁX®_x0004_â_x0013_@íÌEÂ'Æ_x0012_@(z*C\_x0012_@Kí&gt;¾q_x0015_@»Å_x0008_ÜB_x0011_@,à°dý&lt;_x0012_@èMnqx_x0019__x0010_@&gt;_x001E_´|Å_x0017__x0014_@_x001B_)Q\ê_x0013_@{_x0007_&lt;nì_x0011_@Nïîýt_x0014__x0014_@¬¼·÷_x0001_Ä_x0010_@¨³_x000E_óæ¨_x0013_@2ø$eA&amp;_x0011_@ÄZ_x000E__x0007_U_x0014_@I©_x0011__x0006_MÀ_x0013_@_x001E_Yú`æ_x0010_@½Â&amp;,j_x0015_@ó ÕØ&amp;Å_x0010_@F¸_x000B_¢_x0001__x0006_g_x0015_@æmfÿN_x0004__x0014_@,Ð}¹G_x0015_@úÎ_x0003_q/_x0015_@¦#í!i_x0011_@y½ì_x0002_YÆ_x0012_@0·Å¦_x0010_@:1_x001E_Ù&amp;_x0012_@0çõé'_x0011_@=3_x001F_¿_x0007__x0013_@À_x0011_§`_x0015_@pn{´_x0006_¦_x0012_@_x0011_ÒB_x0011_c_x0012_@X.©_x000E_­_x0011_@,_x0005_@î_x0017_T_x0013_@&amp;Ó:¹ÅÌ_x0011_@o£±û[®_x0012_@ÊÎ½ëG_x000F_@']_x000F_ð¼¶_x0011_@×íÍpo:_x0014_@VÛ¢PS!_x0011_@ DµÂi_x0012_@¸ª__x000B__x0016_@©_x0005_¥	_x0015_@æ_x001F_.|n|_x0012_@ú_x000C__x001E__x0016_6_x0010_@j6b_x0002__x0015_@ºÒ_x0015_vÎ-_x0013_@2ÿi_x0016_y_x0014_@üJ+ÖNÍ_x0011_@Db¯[ú_x0012_@ã¹Ú´3_x0017__x0012_@_x0001__x0003_¦¼8_x0015_@©¤¬ë'ä_x0010_@P°a_x0015_è_x0012_@ø#Cú1,_x0014_@_x0007_%à_x0001_v_x0010_@É'÷\e/_x0010_@oi_x0002_Õ_x0015_@sP±3áø_x0011_@¼ê3*ü_x0013_@5ÙF_x001F_G_x0011_@&lt;PU_x0010_@_x0006_ÑRXå&lt;_x0016_@rXHk&lt;:_x0010_@ô0m¤ý_x0011_@£!Í_x001C_¯	_x0010_@h}9Ý1_x0014_@ÍÊy^,¾_x000F_@_x0001_Êìp_x0010__x0015_@ð$pE.&lt;_x0013_@¦5#FÚ_x0011_@s_x0005_É¥_x0012_@c9Ö_x0002__x0005_¿_x0012_@z[tZ?_x0013_@D@»Râ¹_x0011_@_x0006__x0019_H&amp;m°_x0010_@¼©`½Ë_x0012_@%º6_x000E_&gt;_x0011_@§p¿Zõ_x0013_@± µÆ_x0013_@_x0015_WAì_x001E_¬_x000D_@_x000C_0~¢Ä_x000E_@À¿Å_x0002__x0003_ã_x0011_@ë°â_x0017_gy_x0013_@!¤_x0018_î=9_x0013_@_x0010__x000E__x0014_NQï_x0011_@_x0003_Îa(í_x0013_@P8ãà_x0012_@0ßm¶w_x0012_@ei¿§_x0013_@"[_x0017_­_x0013_h_x000E_@ëýo9óû_x0013_@°«ä¥`_x0011_@tWÂ_x0002_Eð_x0011_@`§.»Ñ_x0012_@ "ÝJ^_x0013_@)³þ_x0001_+#_x000F_@újÆm_x0014_@5Z_x000F_4ø_x000F_@ÝLU6$ò_x0012_@¬28 1"_x0012_@7Ús¤s_x0011_@N¤às¿w_x0011_@,T"Ã©×_x0010_@_x0002_vj^¯_x0010_@÷9­Ù9_x0016__x0015_@øº6_x0010_@_x000E_0 ñ_x0016_@_x0018_!è_x0015_£Å_x0013_@¾õÜE°_x0013_@_x0016_½élhÛ_x0012_@ù`ÚÙTø_x0015_@5mös_x0012_@ôò'|_x000C_½_x0010_@_x0002__x0003_å§rò_x0010_@Õ«~á_x0005__x0011_@þ]¸Zü¡_x000F_@w)QJ_x0014_@K©`åþ_x0014_@Ùö/ºÂ¶_x0015_@_x0017_ü¶k_x0015_@ÿµsÀ²_x0014_@?d8R%_x0012_@}_x001D_¥ü_x001C__x000F_@¸P{_x0010_ª_x000F_@ªùÐ_x0013_²ô_x0012_@H6Ì-R_x0011_@Áµ¹OE_x0013_@O_x0001_PÐðô_x0014_@Ðn_x0007_ô(§_x0014_@_+kxêH_x0013_@\´)[@%_x0016_@[ÆÃ"Z_x0014_@)_x0002_A_x0008_ç_x0012_@_x000C__x000D_kÙw_x0012_@b'"úpP_x0010_@ÔÖmF_x0010_@ïs§_x001C_8_x0015_@_x0006_²QO'_x0013_@ÄPl_x0012_@hÈÇ|H_x0011_@/³¼ã_x0011_@_x0014_»°_x0004_Ã_x0013_@w8)¡²_x0011_@H©Ô¤_x0012_@_x001A_/n£_x0001__x0002_|_x0010_@ÀÃ^d_x000C_q_x0013_@_x0016_x§aV&gt;_x0015_@Uqä_x0006_B_x0010_@AÖRÁPT_x0010_@/Æ+´]_x0010_@4EÁO*W_x0012_@_x000C_3q¾at_x000D_@¡hdªÐ_x0012_@pîõ¼5Ö_x0016_@Ùê OÃ¥_x0013_@ÃÙÌÅd_x0011_@Zkä_x0011_@ê_x0002__x000B_âr_x0015_@a4¢à_x0013_@KoþYÏ._x0014_@²Ï¶_x0013_`A_x0014_@òl}^!_x0015_@À£µ__x0019__x0011_@¸®1¿_x0007__x0016_@&lt;ºai¨Q_x0010_@7#Ù_x001A__x0011_@z_x0017_m_&lt;e_x0016_@;_x0001_y¥aÕ_x0010_@tiÓ_x0007_¼ô_x0010_@1¾Åï&amp;_x0014_@ø_x0001_Í#¶°_x0014_@#_x0015_ÿ«[_x0014_@º¼Ë_x0012_½¦_x0014_@ú¶"×s_x0013_@5Âbûbý_x0010_@f¥¢^;s_x0012_@_x0005__x0006_"5ö !ú_x0012_@¼gþ·"q_x0014_@M¤ô#%_x0010_@Çj3A_x0015_@Iq¥9¼_x0003__x0014_@Ó(¹.sõ_x0010_@I_x0012_n&gt;Cµ_x0013_@AUzwi_x0010_@£W_x000E__x0001_³|_x0012_@i&gt;_x000D_ÕÁI_x0012_@ÓYÐ_x0002__x0013_@_x000E__x000B_­ó¬¤_x0010_@ü1=G¹Ë_x0012_@4Kf_x001A__x0013_@ì4&amp;Õ0¸_x0010_@MåøÖ_x001A_³_x0013_@ï_x0002_oes_x0016_@áþñß¨è_x0011_@&amp;_x0003_ÈIèZ_x0010_@b£[àW_x0015_@~|js_x0019__x0002__x0013_@}Þ:¤5_x0013_@_x0010_I2Wy_x000E_@²MÇbÓ_x0013_@¶¾ZáK_x0006__x0014_@^, ¿_x0004__x0010_@Ña~Ë_x0001__x0010_@_x0016_Í_×Ü_x0013_@pv@L¶¨_x0011_@YÂ	n&amp;_x0010_@Ý_x0005__x0015_#"_x0016_@ì¯Ð_x0002__x0003_:_x0010_@V7_x001F__x0007__x0011_@¡ØúµI_x0010_@B³&amp;}_x001D__x0012_@&gt;sÂtK_x0013_@ Q_x0014_Ì1_x0010__x0011_@Òxö==_x0014_@_x0005_K©à _x0013_@C=v_x0019__x000E_@Èp_x0004_K_x0014_@^_x0003_?ZÁ[_x0016_@_x0018__x0003_îò_x0011_@IwË}QK_x0014_@(¿é¶Õ_x0012_@hLäìæ_x0008__x0010_@í)ð¸Eð_x0013_@thlã¹¢_x0015_@¿_x0012_@_x0016_e_x0010_(_x0013_@ìO!+©_x000F__x0014_@ ðb_x000E__x0011_@k2_x0013_S_x0010_@lëT¨_x0010_@_x000E_÷®¤'3_x0013_@Ìj_2N_x0012_@Ú_x0001__x0003_[U_x0011_@þ#ïÇ_x0014_@.é@a_x000B_G_x0012_@còÁ¥_x000F_@¢Â¿õ_x0011_@_x001F_J41T_x0010_@û)9ákþ_x0012_@_x0003__x0006_ó!Ç_x000D__x0011_@`éL,-_x0010_@_x000B__x001C__x0005__x0010_@_x0008_´Õ_x0017_;l_x0013_@(_x0007_À¸_x0010_@ÜPPGjÁ_x0012_@Ù¾HdY_x0012_@Æ?Tâ_x0014_@hPÂ_x0008__x0014_@à­_x0006_¤A_x0011_@V@s3^_x0016_@â£_x001C_n_x0014_@ÞEpCu_x0011_@ÇäTÞc_x0011_@i-_x001B_ipy_x0012_@Ûç·ð¼:_x0014_@@kùmÁ_x0011_@Ö/Mx?_x0004__x0012_@£_x0001_XæÒ3_x0014_@ÁÍ ®_x0013_@¶&gt;2ý ¯_x0011_@_x0002__x0019_U¼_x0011_@`X%-/8_x0012_@G_x0016_v#Z{_x0012_@"ó¹tå_x0015_@_x001D_e#êX_x0013_@`³ð¶_x0015_@ÆÈE_x0014_Ë_x0013_@¶Ö%¼¾P_x0013_@'ß ÝS_x000F_@ºÙ_x000B_õ5_x0015__x0013_@?¯Á_x0001__x0002_Þ\_x0012_@ ö_x0004_¸¬_x0011_@ÇÿåMÌ_x0015_@¢Þ_x0012_æ,_x000F_@Ä'8Ê_x0011_@93¦ÛYÂ_x0014_@_x000B_4¡0_x0013__x0015_@ÇWÞÄýb_x0012_@6Ä_x0008_2÷²_x0013_@_x000E_×ÚÊ"_x0013_@É B&gt;üQ_x0014_@¡a3_x0010_T_x0010_@d{$_x000E_©7_x0011_@Â_x0003_:ü&lt;_x000F_@_x0001_©Mà[_x001F__x0013_@3ÚYEo_x0013_@P!É'LÉ_x0012_@l"_x000D_&amp;_x0012_@à_x001E_Öb?_x0013_@_x0015_å.?ã_x0012_@ °¢'î_x0010_@áÜ_x0005__x0003_A_x0014_@èÍF_x0001_È_x0011_@T¹®÷_x001F_\_x0016_@ÐB#mo_x0014_@;_x0015_&amp;CÛ_x0014_@q_x0002_Æ_x0006_ë_x0012_@#¹h_x0012_@Vs_x0018__x001C_n`_x0012_@zÑ!±©_x0015_@f_x0017_úø_x0014_@Öd_x0003_ýø®_x0012_@_x0001__x0002_&gt;_x0008_^_x000E_6&lt;_x0013_@ß8x_x000C_ø$_x000F_@9ó\_x0005__x0013_@ôrÇé÷P_x0013_@þÑeX_x001E__x0012_@c_x001B_Gz¿_x0014_@¨M×_x001F__x000E_@Y:­ó'_x0012_@´&gt;·!6D_x0010_@J½wÈz_x0012_@³[M_x000E_Ü_x0013_@n1XÊá_x0014_@£sùo_x0014_@ØìzüW_x0012_@«kØE{_x0015_@'ßä7_x0010_*_x000E_@_x0018_2Ø_x0012_Ç_x0012_@Ë¢åd\_x0015_@¼AÚqá³_x0014_@´Þ¢Ö9¿_x0014_@Fh8S_x001D__x0012_@ÈKBÏu_x000E_@åã_x000F_ðÏ_x0013_@_x000D__x001B_ÜÉ6d_x0012_@Å079_x0014_@q_x0018_c¶_x0002_?_x0013_@,­5{¯Ø_x0012_@Hg§R/_x0013_@_x001D_=TØ_x0012_@&gt;þ_x0018_T_x0006__x0012_@A_x0003_fc_x0014__x0010_@«3_x0014_)_x0002__x0003_Æ_x0013_@A_x001D_ßà)_x0016_@àØB»Aï_x0012_@­t&amp;Ø­_x0010_@©_x0016_a/_x0011_@O£_x0010__x0004_A\_x0012_@ý@Ùªqö_x0010_@ÄÈnÏi_x0010_@_x0011_ï4HÙ_x0013_@_x000D_Ðíj_x0004_	_x000D_@+íWÁ_x0019__x0011_@Aþ8_x0015_Õï_x000E_@ùÇ_x0001_ÛJ_x0016__x0012_@eWÝéZ_x0011_@_x0013_·_x0008_¸Ü_x0015_@_x001C_HJp_x0012_@êcZ§³__x0015_@_x001C_ÃëOò&lt;_x0011_@ã®ÂQj_x0016_@¨_¸#­_x0010_@"_x0008_,þ,_x000B__x0012_@ä~É_x0013_@À&gt;Þ¿ÕÖ_x0013_@ueg	_x000E_@]_x0016_Ð'sÅ_x0013_@_x000C_jÈqq_x0015_@lÖg3Bñ_x0012_@¦i_x0016_2_x0018_Q_x0014_@Ð6Ó!Õ°_x0010_@9F(ÃÚ_x0014_@sl±ZÁ`_x0014_@Ào_x000B__x0019__x0012_ô_x0011_@_x0002__x0006_Ìv½ýÛ{_x0015_@õ_x0004__x0005_ö{h_x0011_@R_£cÿÅ_x0011_@_x000C_Ù_x000E_þmå_x0010_@bîÎR_x0012_@[r_x000C_±._x0011_@[µÌ -û_x0010_@öñÿ	Ï÷_x0012_@N§Îf&lt;_x0013__x0012_@_x001C__x0012_EØÚö_x0010_@ÏzìÝ_x0002__x0014_@XÆhs¹°_x0012_@~B&amp;^al_x0012_@¼&amp;÷ËrÎ_x0014_@_od¾l_x0012_@à_x000B_ÙL¢Ù_x0015_@Á$t_x0010_@¨lïÄ$_x0011_@ÔÔ@m@ô_x0010_@_x0018_¿Lf_x000F_@*	jää_x0015_@f×_x0016_hóë_x0014_@«5{i_x000D_@Ö:Í©_x0014_@(_x0002_*_x0012_Éî_x0010_@¸ë­÷*_x0010_@#Ú_x001D_i_x0013_@p_x001F_VÝ_x0011_@6ú15Ü_x001C__x0012_@]Ú_x0010__x0018_À_x0011_@_x0001_?Íâô&amp;_x0014_@¦©Ð_x0003__x0003__x0005_"×_x0012_@_x0013_M)¡_x0012_@ÂdáN£Ë_x0013_@&gt;Ý_x0005_EOÅ_x000D_@_x0016_uÙ:õE_x0011_@ Æ½_x0018_Ö_x0011_@	Ù_x000E_6à_x0010_@3¨_x0008_@ì_x0011_@_x000E_"^^£_x0015_@vy u®}_x0015_@:ÚßáKj_x0014_@vrb&gt;tö_x0012_@_x000E_Úß"ä7_x0014_@[_x0007_T_x000E_¢0_x0014_@bÝ|¾Ôï_x000C_@çý[Ý8__x0012_@_x0004_§_x0016_Öû_x0015__x0013_@¬'2_x0012_@Íö¥Q _x0016_@íïÚ_x0006_~ã_x0011_@7¼_x0008_¸L_x0016_@_x0006__x0001_RÉ£_x0011_@z¸½_x0002_8#_x0014_@ð_x001A_[GÏh_x0010_@tºyá»°_x0011_@ôÔ¯E¹_x0012_@0ú8Å_x0006_d_x0015_@S×Á8u_x001C__x0015_@_x0006_íM_x001F_#_x0012_@_x0011_ÑH_x0003_cü_x000D_@T¢"Ç_x000F_â_x000F_@ÅÅkm_x000F_@_x0007__x0008_9_x0007_ãxÉ__x0012_@4¥%C_x0013_@ííP_x0005__x000E__x0011_@6_x001B_Å¿;,_x0012_@1}ÖP-_x0012_@«rÄÆb_x000D__x0014_@úÈ·#_x0005__x0016_@_x0001_ÊÞ{_x0004_T_x0010_@»_x000B_´¤¡_x0011_@|èI_x001F__x0011__x0013_@&gt;cfüc_x0015_@_x001A_ÆZ¤}ì_x0012_@È@_x0010_.e._x0016_@ë¦Dqü _x0014_@fzá{÷_x000E_@´_x0003_%Ýp6_x0013_@_x0018_~K_x0006_Ü_x0014_@¶_x000F_°_x000F_ê_x0014_@_x0006_KI_x001E_ZÑ_x0013_@XTdß Q_x0011_@M_x000C_HiR_x0011_@Í_x0013_æ2_x0018__x0014_@­[ØJ9&lt;_x0014_@í_x001E_Ôw*#_x0010_@÷qÍ"sâ_x0013_@£3àÐD¾_x0013_@$ëÏ/k`_x0015_@°_x0012_ãðDK_x0015_@¸±ßO{X_x0013_@ø¾QÇö|_x0011_@0ø`_x0008__x0002_=_x0011_@_x0018_ÌÔý_x0001__x0003_!ý_x0014_@`ùäc¾¬_x0015_@Þ_x001C_`ñ_x001A__x0013__x0014_@_x0013_}­ù÷:_x0011_@Å=_x0014_ûË_x0011_@eÒ_x0002_è´_x0013_@¬/©pÅ&amp;_x0013_@G@ðQi_x0010_@æ5¬ZQ_x0014_@(QåÏß_x0012_@²\×._x001B_½_x0012_@1K_x001F_©_x0016_¢_x0011_@_x001C_iÔ=_x0011_@ª*°A¡_x0015_@.JBÁÂ_x0010_@@º_x000D_Âe_x0012_@?_x001E_¡æÔ_x0008__x0010_@Î_x000F_fa_x000E_@~2µ1ÆÞ_x0011_@å" pÚ_x0010_@_x0002_D_x000D_åãi_x0013_@$_x000B_ðE÷_x0013_@x7_x001E_Sn¨_x0013_@+_x001E_¿î_x0010_@T7_x0015_±&gt;\_x0010_@ß·?àB_x0010_@à&gt;{_x0002_µÊ_x0011_@_x0013_$_x0016_²®Z_x0012_@ô_x0014_ù/ü¶_x0014_@´#Xú3¼_x0014_@=X_x0016_.;_x0012_@ä6_x0005_K}_x000E_@_x0001__x0002_ j_x0013_71_x0012_@5q_x001F_ÿ_x0010_@|_x000F_l¯hN_x0013_@Þ,_x0016_Ñc_x0013_@ÈëÆ	?D_x000E_@ÓÆdv_x0011_@âÒ©á_x0010__x0014__x0012_@Ãu û²_x000E_@ê_x000B_.½r_x0016_@J5ÚÄË)_x0012_@ºÒ1f_x000E_Ä_x0010_@°&lt;ðeí_x0011_@n¨_x0017_ÓÒ_x0013_@Ñ_x0011__x001E_OPº_x0014_@µe×è_x0014_@^_x0008_f&lt; _x0014_@_x001F_ÈÜö¥_x0013_@N¹¡go[_x0013_@¡g_x0005_ÂY_x0013_@ß/Cl¯_x0013_@ÌØ_x0018_¼æ¤_x0011_@½¹5_x0006_Óù_x0011_@/&gt;&lt;Ñ¢(_x0012_@_x0002_~y=_x0011_@®ã5KÆ"_x0012_@_x0004_ð?«(r_x0011_@	v§_x001C_în_x0012_@Î_x0011__x0008_	qî_x0012_@É©Vàu_x0013_@1Å¿Ö_x0014_@o:Ar&lt;À_x0012_@fV±_x0001__x0004_f^_x0011_@_x0006_r~â@C_x0012_@ÍÞKU=_x0012_@®ìCÉÅ_x0012_@à_x0003_µðå_x0013_@ ú×«_x0019__x0015_@,_x0017_LÌZw_x0015_@ Äê_x0013_@í5§f_x0011__x0014_@f_x000D_²¸Äh_x0011_@_x000D_Êd_x001C_ÿÅ_x000F_@	²¾&gt;q_x0012_@tìÚ_x0004_ðE_x0014_@É;Ø©_x0014_@Ý=Õ×Í_x0010_@èLÏ1	_x0012_@_x0010__x001D_`w³_x000C__x0014_@Èi	'y:_x0012_@VÜ6aO_x0013_@á_x000B_ãÛÆ½_x0014_@ì_x0002_fg¢_x0010_@óþ4É_x001A__x0014_@\¸_x0005_KD_x0013_@àéê_x0018__x001D__x0014_@óÀ8ÇWÛ_x0013_@¯}HÓ_x0015_Ô_x0013_@Ò3Äº_x0017_O_x0013_@ð_x001E_còÿé_x0014_@_x0002_õ§ûC_x0011_@zÉ_x001E_! ì_x0012_@Å Ðd_x0015_@¨3_x0016_|­_x0013_@_x0002__x0006_çóÜ_x0017_D_x0015_@é]ª\ª_x0011_@%nM÷CÛ_x0012_@e&lt;m¿²_x0018__x0014_@å(«_x001C_|{_x000D_@ã²_x0002_Þ_x0012_@üÑÄ"ô_x0013_@_x0004__x0005_EÕ_x000B__x000C__x0012_@[_x0012_BÄ_x0013_@éZ_x0010_Ê4_x0013_@:èMà_x0007__x0015_@sUv8]H_x0014_@_x0007__x0007__x0003_òÔ_x0013_@(_x0016__x000E_¹@Ë_x0014_@H_x0013_øÈ_x000E_@Ývq}m_x0013_@üE¨]._x0014_@äÇ»èí_x0010_@´tçóô_x0010_@ò/_x0015_P«¯_x0013_@µO¨ùmZ_x0013_@¦£9/¼_x0014_@:_x0001_²ø_x0003_¦_x0013_@ÿ_x001F_é_x000E__x0012_@_x0018_ì_x0007_dì#_x0011_@_x0010__x0019_yóg_x0003__x0016_@XÞÂÚ¾_x0015_@¼Zþün_x0010_@¨_x0018_ñ¢6_x0011_@º0"_x0013_@^_x0015_ZÔ¢ä_x0010_@D*¤=_x0002__x0003_1æ_x0011_@Ï»1¥An_x0014_@riM`E·_x0012_@¬_x000F_U{f_x000C__x000E_@_x0016_E&lt;5L_x0011_@[_x0011_©g:_x0010_@A¯6w:_x0012_@¡Umo_x0014_@8ßÛ_x0015_8_x0011_@J+_x0005__x001F_F_x001A__x0016_@_x001E_YË(3é_x0010_@{Q)ÅU_x0010_@_x0008_ÝwÖ@G_x0011_@Þ?_x0001_,_x0012_@ªò_x0014__x0016_tÛ_x0010_@oðb©yÇ_x000E_@&lt;H2|Õ_x0015__x0011_@_x001C_.x²^m_x0013_@Å¦iT)_x0012_@_x0003_µÍÉ¤å_x0011_@_x000D_³a2ïv_x0011_@g l_x000F_ßÌ_x0014_@ò{&amp;1Fã_x0010_@ñ_x0010_NÛî_x0010_@!_x0010_ZÁá_x0015_@è=_x000E_µ¦r_x0010_@òýÅ¾j_x0014_@_x001A_A\_x0018_öL_x0011_@5B_x000F_­_x000E_@´¤À_x0014_@ q«C©._x0013_@nß_x0011_7î=_x000F_@_x0001__x0003__x0010_*/íæ_x0013_@_x0013_¶àk®Ø_x0013_@Ð_x0015_©]_x000E_@µ(ÈÑ	_x0010_@à_x001E_éA¯{_x0011_@øxÞÃ´_x0013_@êFÊæ¬_x000D_@Ó¯3ëë_x0011_@Ò_x0002_üóë_x0011_@ê¸¾Uý%_x000E_@_x0019_ÆëÌ_x0014_@q¼§_x000E_ÿ1_x0010_@3PD]_x0011_@4}Â¡â_x0013_@gå %r_x0010__x0013_@_x0019_W_x0011__x001D_¾4_x0015_@ùO¹ä_x0011_@_x001A_ãîÒ¨_x0016_@øåÝÖ_x001C__x0013_@´¶[½W_x0012_@NU?_x000B_{:_x0012_@ÆÄ{_x000F_Þ_x0013_@J_x0019_þ Ad_x0014_@0Ç"¢Ý_x0014_@/è_x000E_:._x0010_@Ã=Æ×Fù_x0012_@}ð-_3_x0012_@_x0015_´ík_x0011_@3_x001A_õü _x0013_@b°)ú_x000D__x001A__x0011_@"Æ­Ê_x0012_'_x0015_@þá_x001B_þ_x0001__x0003_ÿ_x0015_@_ïû"Â_x0012_@¤R_x0013_÷6_x0012_@èÈ_x0019_ä_x0007_5_x0011_@HG£^_x001F_ø_x0014_@àDcSz`_x0014_@~qÒ%_x0012_@ÐdÝKÃ/_x000F_@ÙÄhÔ_x0012_@Ì_x000D_uè_x0016_*_x0010_@¾_x001D__x0007__x0014__x000D_@jÅ-¢_x001A_ã_x0010_@âèÓ¤ªô_x0012_@_x001C_%Ðbj_x0012_@öÓÖê|_x0012_@D¤t°SQ_x0015_@pÙzÒ0_x0015_@:(ýhE_x0010_@q_x0006_uÇ;_x000F_@ö_x001B_3wN_x0011_@¹Þ+_x000B_Ù_x000C__x0011_@_x000F_ÛùÙF_x0011_@óÈó¶h)_x0014_@Ø0_x0001_LÅ«_x0013_@Âù¹_x001E_4j_x000E_@çÇw&amp;_x000F_@Úi_x001D_Øj~_x0012_@_x0006_)^!_x0014_@d\û_x0002_áQ_x0011_@_x0004_^C~X__x000C_@H¡â_x0010_@TæÜé}Þ_x0011_@_x0004__x0005_-ýÝ2qÛ_x0013_@B¾´_x0002_O_x0011_@gìXiÌû_x0013_@¦PÇ~ÅÓ_x0013_@7_x0006_Õ_x000E_Ü_x0015_@89°öÌ_x0011_@ös³^9_x0013_@Á$-®Ï'_x0011_@öÞàþ,_x0015_@ò_x0012_NYH_x0013_@¼ÛÛæÛ_x0011_@ud?q$C_x0013_@_x0012_ìå_x0003_#´_x0013_@v	õë	Á_x000E_@øg¦¼Hî_x0011_@¬ß¯K_x001A__x0014__x0011_@ÎVøûQÓ_x0011_@+À?v¼R_x0010_@xÑwB_x0013_@u_x0010__x0011_K¯_x0015_@_x0008__x000F_íâ$_x0014_@²Ol_x001C__x0010_@6Ìï$Hî_x0011_@î_x000E_(_x0004_¦j_x0014_@¶ß{'i%_x0011_@_x0006_ã)ò±_x0013_@g[¹¤_x000E_@íÇûH_x0013__x0016_@|Úr±[¢_x0013_@½_x0013_ÒUNÀ_x0013_@þ3|V	W_x000E_@ò_x0001_0K_x0003__x0005__x0017__x0011_@J!9_x0006_G_x0012_@¯WìÄèH_x0010_@Ó63fN_x0012_@7_x0002_~9C_x000F_@Ì_x0003_/&amp;_x0013_@_x0011_×.»pB_x0012_@O1û½ú_x0015__x0014_@ü'ë­¨_x0012_@«´ÅM²_x0012_@Þá})_x001D_0_x0013_@g_x000F__x0003__x0016_"_x0014_@_x0002_öF´_x0015_½_x0010_@U_x001F_Òä_x001B_w_x0011_@ÄéÅ)'Å_x0012_@v»×ñ&lt;_x0001__x0011_@_x0002_¼Áp_x0011__x0003__x0013_@mµ_x000F_W2G_x0012_@5^¿g_x0001__x000E_@&amp;ZYWL_x0004__x0011_@äÏÂÊöI_x0012_@¸µ!~s_x0011_@#'BNåw_x0014_@vÌ_x001D__x0012_.m_x000F_@ÜàÙÚÎ_x0010_@Gï¥óÎw_x0010_@bÃ_x0001__x001A_{_x0011_@ëOt§?_x0011_@é_x001A_¯\_x0003__x0013_@ì-ÔÓÉ_x0011_@¢²øÓ_x0012_@D?õÕP_x000F_@_x0001__x0004__x000E_*_x0005_òvY_x0010_@«Ö\ýÔ;_x0014_@+NãëÆ]_x0012_@R§O_x0012_I¡_x0010_@¡±º©_x0008__x0011_@Ó¾d¶q_x0012_@t_x000C__x0003_Zu_x0013_@W7I~_x001F__x0012_@è~êVö_x0015_@9y¼_x0008_õ_x0010_@ïøÉ_x0002__x0011_@xñ·_x0004_P_x0012_@±_x001A__x001C_|Gå_x0010_@8Ä!82¼_x0011_@I7Õn±w_x0011_@Z¶Ô¾_x001A_;_x0012_@`0°#À_x0015_@Ý[±_x0012_@$î¹P÷_x000F__x0011_@àC·ÀÁG_x0011_@Ä_x000E_óbD©_x0013_@Èt%&lt;é_x0012_@_x001D_ôuÈæ_x0011_@ÎÑ2ðË·_x000D_@eÎóQHº_x0010_@ÕêÂ¼Ú_x0010_@_x001B__x0005_ê_x0016_I_x0011_@Õ²°_x000B__x0011_@_x0002_d_x0001_/Ã!_x0015_@=;¦_x001F_±_x0010_@nQZ!¢_x0010_@Xqßî_x0001__x0003_±_x0010_@pß[Ô-_x0014_@ä_x0011_Ó-_x001A_µ_x0010_@vÒ¸Ù_x0015_@_x0017__x0019_jP_x0018__x0012_@$¼@¤_x0002_L_x0012_@_x001D_ÔlôÃ_x0012_@ÿ[BÙx_x0011_@ýS¥8a_x000F__x000F_@_x0006_ÐhÀB¼_x0010_@¨ÈS+_x0014_@_x000B_´Øuá¦_x0013_@Ú_x0008_°±\[_x0013_@º_x0015_Ñ(_Ñ_x0014_@_x0011_kù¦J_x0005__x0010_@®§ùGK}_x000E_@\oÆ_x001C_æ_x0010_@´_x0005_"fÁ_x0012_@Jë_x000C_ÚÚN_x0013_@)Di_x0016_@Mô|â¶Í_x000D_@Y®£*_x0010_@Ó^h$_x001A__x000C_@©Àóß_x000C__x0010_@7C`ßÕ_x0012_@_x0004_³Sÿ`_x0013_@_x0001_ÆP¶_x0013_@]_x000D_51»_x000F_@&gt;ýÈ'¹\_x0013_@AÇos_x001A__x0012_@¤CDU_[_x0013_@7FN^_x001B__x0013_@_x0003__x0007__x001D_Y_x0001_X¹_x0010_@iÀB_x0011_@L_x000C_k_x001B_Þ·_x0013_@k"_x0006_ö_x0013_@s_x0002_àìG_x0015_@8B_iZ_x0014_@2ûzv:_x001C__x0011_@Ø,'9´_x0012_@#ù 2«È_x0014_@!C]=å¶_x0013_@ëx[¥ç_x0012_@çk5î[_x0012_@É&gt;=_x0013_@aÚDC6_x0011_@Â_x0018__x0010__x0002__x000C__x0013_@Élåmü@_x0014_@_x0018_ÊL8_x001D_%_x0013_@^×ýÑÙ_x0013_@8aE*Â_x0014_@/_x0010_ßÞ_x0008__x0014_@ð8üÖ_x0012_@.¸_x0016_i_x001B_@_x0014_@YãP)_x0014_@&lt;Qq£_x0013_@_x0017_ó_x000C_}×}_x0013_@vaCªÍ_x0011_@_x0004_	ðºm¦_x0010_@¼_x001C_þÃ_x0013_@É/®ì_x0012_@N¯Ä_x0005_fý_x0011_@¯Á´/&lt;_x0014_@\!_x0002__x0003__x001E_4_x0010_@Z .ú\_x0014_@6N9_x0004_#Ä_x0012_@es¢ÏÛS_x000F_@#_x0013__x0002__x0001_e_x0010_@_x0017_%â_x0014_Vo_x0014_@&lt;ïK®_x0013_@Æ_x0017_	OóQ_x0016_@1)µB:Ï_x0013_@&lt;_x0017_Ô_x001D_Ö_x0013_@|Ø^£_x0001_2_x000F_@ú_x001B_ïÛx_x0011_@ hÎ5ÿË_x0012_@¶§*£»,_x0012_@M_x001B_Ý_x0013_-ý_x0012_@ÈÕÑ*¢_x0012_@+_x001F__x0004_Ù_x0013_@¦_x0018_\_x0001_$_x0010_@¯A6_x0010_@³4)_x001B_µ´_x0011_@ÃÜ&lt;»·_x0014_@:ÔÚ_x001A_jr_x0014_@_x0015_]æM_x0012_@ìv^c¦_x0012_@@_x0005_I{cØ_x0014_@^°Î_x000D_÷«_x0014_@(ØCbE!_x0012_@7w_x000C_òG¨_x0010_@ôÙóPæO_x0012_@^_x001B_G{e _x0013_@ï_x0008_ò_x0012_@_x0003_Å·è0_x0013_@_x0002__x0003_ZÄ_x0017_ì33_x0014_@ê;_x0015_MÛé_x0011_@Ä_x001E_Åo°_x0012_@_x0012_%!Ìe_x0011_@#)çG_x0014_@Ñ¾¡(É-_x0014_@ &gt;¹æ_x0011_@Îá$Â¿_x0011_@dÕt_x0002_1`_x0010_@_x0013_ ïÈ&amp;T_x0011_@¾.f _x001D_ß_x000D_@_x001F_^ãz_x0013_@8)êú_x0007_Ø_x0013_@m}ûÎ÷_x0011_@ØxÐ¡_x0001_ò_x000F_@ïBÅË_x000F_@_x0011_U_x001C_Â_x0012_@ÎpR_x001B_¥_x0014_@ë£_x0002_d_x0010__x0016_@_x0012_G¸ 4_x0013_@TªbµÅo_x0011_@Ämn_x0001_0_x0012_@ì£ÿË¹_x0012_@LMý-c_x0015_@_x0006_¾aZ_x0015_@xóÐ`å_x0013_@_x0015_¿d_x0013__x0014_@Ðà@?_x001C__x0008__x0012_@_x0008_/°æJ_x0012_@_x0007_&lt;ÊÙ_x0010_@qølÌ_x0017_²_x0013_@rÿû_x0010__x0004__x0005_2T_x0011_@|ù37ö_x0004__x0012_@#p®û/¹_x0011_@aoPv_x0010_@·~_x0005__x0018_«_x000F_@\\X_x000F_¯/_x0012_@FÔaxÙ_x0015_@V²³Uhy_x0010_@íh/!'¿_x000F_@i_x0001_C-À_x0015_@­Ìsß_x000E_@Á¾æ¦0_x0012_@Ã_ôHa_x0011_@_x001E_Ü_x0007_¦_x0013_@ÎHBªS_x0013_@t=h_x0010_@­¼=Æý_x0012_@¬øë)í_x0018__x0012_@ð6_x000D_Òq_x000F_@´ì²®ó_x0016_@8H_x0011_*J_x0014_@@¾s~4_x0013_@¾_x0003_ú«_x0015_@?G1å_x0014_Ì_x0013_@íh×ó_`_x0014_@_x0002_ÚA¬f!_x0014_@¯û,Û&amp;k_x0013_@_x001C_çøXíþ_x0010_@ø,d_x0010_@Â,_x0008_X_x0015__x0014_@²¿ßÃ_x0006__x000E_@Ñ¼8î¨_x0010_@_x0001__x0002_¢o@ö_x0011_@_x001A_Ec«w_x0015_@þ?Ôò¤_x0010_@`ÔõÙÍº_x0014_@k\	ÖÕE_x0015_@"Ïá×K_x0014_@"_x0018_w'_x0002_²_x0015_@öá;.ñ_x0010_@VEª_¿_x0013_@_x0007__x000B_Ó­_x000B_k_x000E_@ìbìY9_x0016_@ÐpÒOÂ_x000F_@@«¡¿_x0010_@f0Þ;®«_x0016_@½(¿(_x0011_@ö¬¾_x000D__x0010_@Â&lt;ËR _x0014_@ñKLËó_x0010_@¸Õõ_x001D_Li_x0012_@;ÃÉì}«_x0015_@V=Û_x000F_¯_x0015_@¯Ï½_x001E_W_x0014_@Æ:F«:_x000E_@³*t0_x0010_@Bþ&gt;_x0014_%_x0014__x0013_@²(QÆä$_x0010_@´Dµ(_x0006_·_x0012_@_x0012__x001F_¿ªþÓ_x0011_@AìY:Ëý_x000E_@èyã_x0010_@_x001C_Ìú_x000D_!p_x0013_@·}G_x0003__x0005_ä_x0012_@»/©Ôu_x0012_@5N_x0001_èpg_x0010_@r_x0003_øúJ1_x0013_@ô~q®_x0011_@Æy¢Ù_x0014_@öÎ{yDë_x0012_@ôVÙÀ·_x000F_@#u³b_x0011_@ãÓý¶_x001F__x0011_@[õ$oß_x000E_@:äï9,â_x0012_@´_x0001_|K:_x0013_@ùr_x0004___x000E_@VLwä;Î_x0012_@D_x001A_½Ø_x000F_@zÂ´cå=_x0011_@Û¹×+_x0010_@ò=c_x0005_8_x0014_@Ô" Z_x0011_@_x0012_ºó)_x000F_@_x0018__x0002_Ëü_x0011_@__x0006_¡rj_x0013__x0013_@V1_x001E__x0012_¸¾_x0013_@¨Eö³_x0012__x0012_@E_x0001_Ñ-ó_x000D_@¼z_x0003_ù1É_x0011_@ÃRîÍI\_x0013_@Ì_x001D_+?_x001A__x0012_@T´«yá¹_x0015_@» 0ÔØQ_x000F_@Ì_x0001__x0012__x0016_à_x0014_@_x0001__x0002_vÆÈèE_x0013_@dm_x0004_ÈN_x000C__x0010_@²±_x0015_(a_x0012_@^ù°_x0010_w_x0012_@8_x000B_	7_x0010_@_x0015_Ó_x0018_Ü8L_x0014_@_x0010_rMûÖ_x000F_@+:Âª4V_x0013_@Ø_x0007__J_x0017_*_x0013_@ø/»DîÖ_x0012_@µætRò_x001F__x0014_@k_Íl	_x0013_@F%ú&amp;&gt;_x0012_@¬¿ä_x000F__x001F__x000D__x0015_@"µPÍÑÖ_x0010_@_x0018_Æùd_x0011_@ò_x0015_p4¿_x0015_@Ü'à&lt;l|_x0013_@°¢_x001B_6ì_x000E__x0013_@V÷zü_x000D__x0010_@uµe_x000F__x0013_@(%_x0008_¥Q_x0015_@j Â~Y_x0013_@tèØo_x0015_	_x0015_@_x0002_\Iþ,V_x0015_@m÷Õ&lt;3ê_x0010_@yýbÅ£_x000C_±?)÷_x0018_\Z°?{	tèº7±?æOvòGZ²?±_x0017__x000C_½DZ³?ú²¬p_x0001__x0002_9o¬?6ðà.4_x000E_²?__x0001__x0001___x0001__x0001___x0001__x0001___x0001__x0001___x0001__x0001___x0001__x0001___x0001__x0001___x0001__x0001___x0001__x0001___x0001__x0001___x0001__x0001___x0001__x0001___x0001__x0001___x0001__x0001___x0001__x0001___x0001__x0001___x0001__x0001___x0001__x0001___x0001__x0001___x0001__x0001___x0001__x0001___x0001__x0001___x0001__x0001___x0001__x0001___x0001__x0001___x0001__x0001___x0001__x0001___x0001__x0001___x0001__x0001___x0001__x0001___x0001__x0001_ __x0001__x0001_¡__x0001__x0001_¢__x0001__x0001_£__x0001__x0001_¤__x0001__x0001_¥__x0001__x0001_¦__x0001__x0001_§__x0001__x0001_¨__x0001__x0001_©__x0001__x0001_ª__x0001__x0001_«__x0001__x0001_¬__x0001__x0001_­__x0001__x0001_®__x0001__x0001_¯__x0001__x0001_°__x0001__x0001_±__x0001__x0001_²__x0001__x0001_³__x0001__x0001_´__x0001__x0001_µ__x0001__x0001_¶__x0001__x0001_·__x0001__x0001_¸__x0001__x0001_¹__x0001__x0001_º__x0001__x0001_»__x0001__x0001_¼__x0001__x0001__x0001__x0002_½__x0001__x0001_¾__x0001__x0001_¿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×__x0001__x0001_Ø__x0001__x0001_Ù__x0001__x0001_Ú__x0001__x0001_Û__x0001__x0001_Ü__x0001__x0001_Ý__x0001__x0001_Þ__x0001__x0001_ß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÷__x0001__x0001_ø__x0001__x0001_ù__x0001__x0001_ú__x0001__x0001_û__x0001__x0001_;&lt;ü_;;ý_;;þ_;;ÿ_;;;`;;_x0001_`;;_x0002_`;;_x0003_`;;_x0004_`;;_x0005_`;;_x0006_`;;_x0007_`;;_x0008_`;;	`;;&lt;`;;_x000B_`;;_x000C_`;;_x000D_`;;_x000E_`;;_x000F_`;;_x0010_`;;_x0011_`;;_x0012_`;;_x0013_`;;_x0014_`;;_x0015_`;;_x0016_`;;_x0017_`;;_x0018_`;;_x0019_`;;_x001A_`;;_x001B_`;;_x001C_`;;_x001D_`;;_x001E_`;;_x001F_`;; `;;!`;;"`;;#`;;$`;;%`;;&amp;`;;'`;;(`;;)`;;*`;;+`;;,`;;-`;;.`;;/`;;0`;;1`;;2`;;3`;;4`;;5`;;6`;;7`;;8`;;9`;;:`;;_x0001__x0002_;`_x0001__x0001_&lt;`_x0001__x0001_=`_x0001__x0001_&gt;`_x0001__x0001_?`_x0001__x0001_@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W`_x0001__x0001_X`_x0001__x0001_Y`_x0001__x0001_Z`_x0001__x0001_[`_x0001__x0001_\`_x0001__x0001_]`_x0001__x0001_^`_x0001__x0001__`_x0001__x0001_`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w`_x0001__x0001_x`_x0001__x0001_y`_x0001__x0001__x0001__x0002_z`_x0001__x0001_{`_x0001__x0001_|`_x0001__x0001_}`_x0001__x0001_~`_x0001__x0001_`_x0001__x0001_`_x0001__x0001_`_x0001__x0001_`_x0001__x0001_`_x0001__x0001_`_x0001__x0001_`_x0001__x0001_`_x0001__x0001_`_x0001__x0001_`_x0001__x0001_`_x0001__x0001_`_x0001__x0001_`_x0001__x0001_`_x0001__x0001_`_x0001__x0001_`_x0001__x0001_`_x0001__x0001_`_x0001__x0001_`_x0001__x0001_`_x0001__x0001_`_x0001__x0001_`_x0001__x0001_`_x0001__x0001_`_x0001__x0001_`_x0001__x0001_`_x0001__x0001_`_x0001__x0001_`_x0001__x0001_`_x0001__x0001_`_x0001__x0001_`_x0001__x0001_`_x0001__x0001_`_x0001__x0001_ `_x0001__x0001_¡`_x0001__x0001_¢`_x0001__x0001_£`_x0001__x0001_¤`_x0001__x0001_¥`_x0001__x0001_¦`_x0001__x0001_§`_x0001__x0001_¨`_x0001__x0001_©`_x0001__x0001_ª`_x0001__x0001_«`_x0001__x0001_¬`_x0001__x0001_­`_x0001__x0001_®`_x0001__x0001_¯`_x0001__x0001_°`_x0001__x0001_±`_x0001__x0001_²`_x0001__x0001_³`_x0001__x0001_´`_x0001__x0001_µ`_x0001__x0001_¶`_x0001__x0001_·`_x0001__x0001_¸`_x0001__x0001__x0001__x0002_¹`_x0001__x0001_º`_x0001__x0001_»`_x0001__x0001_¼`_x0001__x0001_½`_x0001__x0001_¾`_x0001__x0001_¿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×`_x0001__x0001_Ø`_x0001__x0001_Ù`_x0001__x0001_Ú`_x0001__x0001_Û`_x0001__x0001_Ü`_x0001__x0001_Ý`_x0001__x0001_Þ`_x0001__x0001_ß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÷`_x0001__x0001_78ø`77ù`77ú`77û`77ü`77ý`77þ`77ÿ`777a77_x0001_a77_x0002_a77_x0003_a77_x0004_a77_x0005_a77_x0006_a77_x0007_a77_x0008_a77	a778a77_x000B_a77_x000C_a77_x000D_a77_x000E_a77_x000F_a77_x0010_a77_x0011_a77_x0012_a77_x0013_a77_x0014_a77_x0015_a77_x0016_a77_x0017_a77_x0018_a77_x0019_a77_x001A_a77_x001B_a77_x001C_a77_x001D_a77_x001E_a77_x001F_a77 a77!a77"a77#a77$a77%a77&amp;a77'a77(a77)a77*a77+a77,a77-a77.a77/a770a771a772a773a774a775a776a77_x0001__x0002_7a_x0001__x0001_8a_x0001__x0001_9a_x0001__x0001_:a_x0001__x0001_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_x0001__x0002_va_x0001__x0001_wa_x0001__x0001_xa_x0001__x0001_ya_x0001__x0001_za_x0001__x0001_{a_x0001__x0001_|a_x0001__x0001_}a_x0001__x0001_~a_x0001__x0001_a_x0001__x0001_a_x0001__x0001_a_x0001__x0001_a_x0001__x0001_a_x0001__x0001_a_x0001__x0001_a_x0001__x0001_a_x0001__x0001_a_x0001__x0001_a_x0001__x0001_a_x0001__x0001_a_x0001__x0001_a_x0001__x0001_a_x0001__x0001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±a_x0001__x0001_²a_x0001__x0001_³a_x0001__x0001_´a_x0001__x0001__x0001__x0002_µa_x0001__x0001_¶a_x0001__x0001_·a_x0001__x0001_¸a_x0001__x0001_¹a_x0001__x0001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×a_x0001__x0001_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34ôa33õa33öa33÷a33øa33ùa33úa33ûa33üa33ýa33þa33ÿa333b33_x0001_b33_x0002_b33_x0003_b33_x0004_b33_x0005_b33_x0006_b33_x0007_b33_x0008_b33	b334b33_x000B_b33_x000C_b33_x000D_b33_x000E_b33_x000F_b33_x0010_b33_x0011_b33_x0012_b33_x0013_b33_x0014_b33_x0015_b33_x0016_b33_x0017_b33_x0018_b33_x0019_b33_x001A_b33_x001B_b33_x001C_b33_x001D_b33_x001E_b33_x001F_b33 b33!b33"b33#b33$b33%b33&amp;b33'b33(b33)b33*b33+b33,b33-b33.b33/b330b331b332b33_x0001__x0002_3b_x0001__x0001_4b_x0001__x0001_5b_x0001__x0001_6b_x0001__x0001_7b_x0001__x0001_8b_x0001__x0001_9b_x0001__x0001_:b_x0001__x0001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xb_x0001__x0001__x0001__x0002_ýÿÿÿýÿÿÿýÿÿÿýÿÿÿýÿÿÿýÿÿÿýÿÿÿyb_x0001__x0001_zb_x0001__x0001_{b_x0001__x0001_|b_x0001__x0001_}b_x0001__x0001_~b_x0001__x0001_b_x0001__x0001_b_x0001__x0001_Mx»ÓK0´?Ý¸@½´?¸3'ðõ(³?h¿¼$Çà®?ü¡®¹Lä³?ÂsGQïÙ±?ÒlÜv(¯?j_x000F_øY_x0013__x000E_­?kÀ_x0016_ÝÖg²?_x001B_äúªO³?øÀr_x0011_³?.Ë,_x001F_9³?E_x0019_5ëíÞ³?·XÌÂ±±?akGC_x000D_Ñ±?º@YÀÅ²?ÉÉ=Æ±?bð§_x0015_È.³?a?úßº´?©m_x001C_ C²?:]ÖõF·²?J²0½2²?÷ËÃ )²?¼:x_x0006_sE°?_x0003__x0004_6Á__x0001__x0006_µ?dýëGÛ¯?_x0011_6Áiè±?T¹$_x001A_?®?RÒNo²?_x001B_1~­Ð(²?ãÇã+w_x0014_­?_x0012_XÚEíð­?º´µ{+¶?ÔõÿZ¨³?V"d_x0003_z±?{xc_x0013_³?"üoMq±?óøÈ°?T_x000B_QIæ°?BAÙÐ±?_x0019_M}O_x0006_î°?e©Ä_x0002_k°?¾¶à°´?f×*ï_x0018_m²?&amp;¬;ôûÞ³?B*_x0005_)ä$³?¢_x0002_&amp;ND_x000B_°?¤_x0016_¥p³?0AX«ï´?,Ðr³°?ôä_x0016_YCð±?&lt;C_x000D_³=³?Nn¥¥)²?_x0017_¡K@-®?Õôu_x0011_e®?s#_x0007__x0001__x0002__x0008_s²?ò°®a_x0019_¶?Ù_x0003_àL³?I_x001E_pã±?mT4¸·´?Æ_x001C_5_x000C_e³?ÊrÝYC±?2+á´b'±?_x0007_3_x0011_tÛ°?ì&lt;÷Nq°?#©K_R°?_x001C_Ø½Ã£­?Q6_x001D_×7°?üJ_x0016__n±?Îæ©C±?Evó,±?0Q­poµ?GðbÏ_x0002_¬´?_x001D_×f+Ö³?t~ÿKiW°?_x0013_pO¤5Âµ?tÐ`ÚÆ_x0003_µ?µ÷Á²?'µw/4ð³?¯G5 Äc³?°}pI6Áµ?qö	F¶³?8°_x0003_1üØ°?:B{|3°?9_x0010_Ì_x0014_T°?$ÎÚm-í²?úÅµDe_x000C_°?_x0005__x0008_,®NIhµ?O_x000C_Î	P_x001E_¶?×_¼9¾_x000F_²?(¦;r­a¯?t=þ4©Ò±?_x001D_;@_x0018_3­?_x0006__x000B_ï¥³?_x0003__x0004_¬#E²?¿Ù_x0005_2Ô_x000C_µ? ï­*gI³?ò	Ta_x0010__x0007_°?î¯¢¯±?ÏÕêz2e±?²ØiÖs±?_x0002_£_x0008_Ë³?ðRáD°S°?P@$_x0008_§6±?Ô\A´Ô¢®?åiíår´?¶¸¯Ût±?¥ë6òÕ°?u	¿_x0001_r´?¹ÃbO¤±?å_x000F__x0007_Si]±?ªÕÂöfW®?b»}£`µ?TN_x0005_	=®?8¼JÑW±?_x0006_{`ËLµ?j_x001A__x000B_Ç³?F$±_x000C_â´?mÑ_x0008__x0001__x0003__x000D__x0013_±?Gl·èª±?_x0014_*=´?Âó_x0002_ô_x0007_°?Òw³`°±?%_x000D_ãRÇò³?Ì_x000C__x001A_b"±?2Z@_x0006__x0010_³?Ú¸	Á7)´?_x0012_ÕË_x0003_,_x0016_µ?xÎªû_x0005_Ú²?_x0017_YD¥´?m:Tê_x001D_ù³?,­_x0013_ÜCâ®?¹Ê_x001B_´å¯?Bz_x001A_ýM°?lYøà§´?R«JãH)±?ÌïYU0í³?ÌÞ,@ò³?Q_x0007_®G²?ÇÌ:ïÊï´?_x001F_¯_x000C_^ð,°?_x0018_àG¤¿ú³?2]c#±?_x0008_l_x0001_O_x0007_:±?Y,ÿVV_x0014_³?ÇÖ³]°?_x0004_RYIdt²?Qu8ïOµ?HµP¤S³°?ø¹sµ³¯?_x0002__x0005_%ÔJx(°?9;à_x0005_Ø°?¦ÏÉëà­?·_x000E__x000D_h6³´?_x001E_üæ¾µö¯?¾._x0019_äEW²?H¤_x0017_èZ8²?:½Ê:+ÿ±?pÃ½`­?½¾_x001B__x0003__x001E_a±?_x000D_¾tÑUÒ­?Þy~­¢r²?_x000C__x0017_î_x0014_³?J"ÜIß±?ó_x000E_ùtÞ³?_x0005_M×¶Z¡²?Õ¤ô&amp;A®¯?ÄßCuñ\³?ó`HiX°?_x0013_yF_x001A_+®?86xáL±®?_x001C_©ä_x001D_þA³?ØáÐ_x0004_dEµ?q¡C·ÿ»­?Ò_x0013_/Úè­?:)å_-X²?5ëÙ(ú°?ÂMsãÕ¸°?¼_x0010_hÁ°²?ó¶äÉ_x0001_x­?_x001D_yãj¦z±?qS_x0005__x0001__x0002_Wâ²?x_x0016_ìUBL³?_x000F_%&gt;O_x0014_Ã­?¼_x0019_)¯?k+âá0_x000E_³?&amp;_x001A_fjyê®?õÀª_x0018_Å´?ZEhHé&lt;µ?ª´DÚ%)±?ì_x0018_fÙ¯?ä5z$Kj´?%Ô2,£°?³vÅ_x001B__x0002__x0012_®?¨Ô±©¬?Zj%ÿ²?4Ëà·?k²?	ã^ï7´?_x0002__x0008_è_x0019_°²?&amp;ÎbÃ¬n³?ØV,v_x0015_³?y­X¿_x001F_°?Û_x0013_6/S´?ÔË®öìæ°?lå_x0007__x0002_ï±?_x0008_*¨­¿h´?ÿÀrè_x0004_w°?_x0013_rÅî­?_x0008_þÏN_x001C_Ã³?¾G­àÇé´?¦Ì¶_x0005_xÝ¯?_x001D_ê½Á_x001E_°?ô_Û¥F¯?_x0002__x0004__x0005__x0011_ªaàn²?a#©_x000C_\³?'à_x0001_8[²?æW7%AW°?Y¢ËñQ´?·âéW¼Z´?á¾H×à_x0019_³?_x0008_¹ïGv¥±?C_x0014_[_x0017_N±?= ã;_x0003_ì¯?·_x000B_gê±?(ð²~&gt;´?ê¨È·W ´?ÕQMe6±?dX?f©³?áé} z±?_x0011_5Iq³?[¹÷ñ³?áKú¨_x0012_î°?ÏyD½l7²?ý_x0008_s¬´?ï¡_x000D_d_x001A_»´?,·³A_x0001_±?lÇ_x0013_-+N²?l/ã|±?Gbþe_x0018__x0010_µ?_x0007_ùC¾¯? n6}U°?îIºì&amp;µ?hHâv+²?$`üå,­?ðap_x0003__x0007_`k±?qDGi²?ÊòÙ°¸Å±?`Ä_x0010_L¶?Ú(&gt;vEþ°?t{ár(¯?q_x001F_|_x0005_h³? 7;nª´?´9"ÓéZ²?&gt;_x0001_ùä E²?¶ÌÀ~%_x0006_³?_x001D_AP_x001F_³?_x0010__x000C__x0012_ü#±?@_x0011_±?_à¿_x0004__x001B__x001C_¯?³97hÜÄ±?{÷9kn¬?.ÝüÌxM´?~H¬Ã_x0007_²?_x0005_ÿ_x0005_8î¢±?46±?_x0006__x0001_¤®M_x0015_±?üõ_x0015_³¹_x0008_µ?ëÐêÚä³?üîNÿ«_x000D_±?bz	_x0006_´?_x001F_DÃ£è³?_x0002_©ÃåÍ_x001D_´?Ïk"ÄAW±?gs^pø¬?§é¨ÑQ±?&amp;[JCx²?_x0007_	mz!fè²?|²·	H°?@)_x0006_Ù_x0019_´?_x000C_ª^_x0005_µ?6ê_x0003_. ±?_x0002_XÀf^µ?íöñ_x000B_þÝ²?ð¯]_x0013_ßµ?O_x0013_±_x0003_Mb°?7A_x0011_yT³?_x0007_Vðo³?1ä²_x0015_7_x001C_±?w\z_x0005_Ù@±?t÷±:¦_x0004_¶?ÏÁÊz+_x0014_³?:Ìxûc²?L¬_x000F_òs±?Ó¼3d_x001E__x0008_­?à__x000F_$Æ«?_x0007_EÓâ6ô³?lyÛøW±±?A_x0004_Ãî_x0001__x0010_°?'x_x001E_éa_x001E_±?2¼*&amp;R]²?Ó_x0014_]'_x0007_±?Ô¼³*T°?!ÄF}´?_x0007_©_x0018_rÄ²?_x0011__x0005_­©=²?a£_x0008__x0001_cÓ±?fAÔIäv­?Ùè]D_x0005__x0006_/Ö°?Dp_x0013_Ð_x0001_²?Ïc;È³?]àñCý|±?ÐKH0E°?_x0004_§PÌ²?QjdX4µ?Óå&gt;ó©n®?¡¦¶XR´?ÀSóYÏy³?ÞnåÙÁ]°?*Æåý½´?G¬_x0012_@zí²?&lt;ýmæ_x000D_X²? _x001D_%_x001D__x0019_õ²?nå¼°?Ä_x0002_rÅ½"³?ü&lt;%¯Tmª?[_x0008_Øú¯®?_x0003_Ôÿ¾4½²?|+Z2Ó²?j¬{ä¹²?&gt;tm²_x000B_Ô³?3_x000D_ôz_x001E_K³?_x0003_"_x000B_Kãµ?¢_x0010__x001B_ó^5±?:6_x000E_¨®?$_x0008_)´?gj·5k°?-¦¼ð+´?\¯ø,µ?/_x001A_¶8æ²?_x0001__x0003_T_x0012_µýì³?p9_x001F_u´?"ÄfØÁ³?»ê³'¶°?á_x0003_³ö_x0019_ã´?Ú	XÅxv°?¹ÿ_x0015_ßë²?d_x0008_`ìÙQ±?¡¢²_x001C_§q²?¿©ö_x000F__x0017_µ?DâÉ1í¥²?mIÃ ÖU±?uYGA§±?±Áî¦ñ´?1_x0015_m_x0015_¬½²?î&amp;d¤@³?çFÛÿv¯?Ô6íAE´?8Ðþã½	®?Ç)_x0012_îÜ°³?¿áÒ~æ_x0019_´?ä½4_x0004__x0003_Å±?å¢ÛNÀ²?Kù°'ÿ±?ß_x0004__x0017_ñI_x0013_±?V|õÇ®?hÊË_x001C_£~²?_x001D_îs¤´N´?/,©î°?_x0019_÷7u_x001E_Ô­?@_x0002__x0012__x000F_F´?hê _x0002__x0006_ê±?_x000E_\k¼_±?Y__x0019_f ´²?T*¢º&amp;2µ?_x0013_Ó¥&amp;ÞÞ²?¬j6_x000F_ì±?	½_x0017_l³\¬?Ä_x0010_ÀäÍ²±?VeVt8³®?±Þ_x0005_geµ?§Cgyê°?ýs8C_x0018_.®?°_x000F_DA°?_x0018_Cï´ÿr°?ù_x0013_hît±?_ä_x0017_ãn;¯?´_x0004_é9_x0019_°?ÇsV®a.²??'æK_x0007_¥±?y_x0001_viy²?J³í³?$_x0016_7xÏ±?_x0019_÷zµ?¡J?¼j2´?NJíó_x0006_­?äÎ _x000B_°Ä´?zM_x0012__x0003_z±?tþ½væ6®?rNïtÌ`²?õ1_x0016_gð²?C³F¢R_x0012_°?È_x000F_TøÞ_x001B_µ?_x0002__x0003_µ²óí®?Æjá3ô²?ïi3q*®?_x0011_;_x001A_(m°?K_x001E_º0Ë°?åÉÝóÂY°?ñU¬_x0010__x0014_i°?{_x0008_1_x0017_²?_x001D_å¶NÏ²?½`~Ã(Dµ?¾7Ü¨Q²?_x0018_¿3¼U±?)â9åÌ4³?@_x0015_þI_x0012_´?¥_x0001__x0012_iÆ5°?Ñ8G_x0008_Ü±?³N&amp;_x0004_û0°?-Ù¥°?b2_x000D__x0004_¿H±?Ð° Ëóo±?!_x0014_³3Â­?é~Ç_x0014__x000C_B«?ù_x0012_;we°?F_x0001_ÝTn_x0004_³? _x001E_ÁCmÂ°?i&amp;Æ&gt;Æ²?_x0006_T²J	"³?¢.»æÿW¯?d3(Ç#°?îV'_x0011_Û_x0005_´?Êè_x0012_t&lt;gµ?z¢_x001D_x_x0002__x0003_¾°?^#ËÈÎ³?;yñëé°?ëÌ.L	¯?#`6&lt;³?c«@ìÝ²?_x0004__x0018_Ç8M³?xÐ[7_x0006_´?_x0005_À"£\é­?-Y}½7³?Eª_x001D_ñßp³?Ò.ÁK_x0006_÷³?&lt;ÿÖÏôë±?dZª¼Ïr­?À#Åìö³?+»m¤_x0008_³?)²ª¤±?ª´ù÷ö³?-ÛR9±?Ý_x0004_j_x000E_ç°?f_x0001_«oyG­?³q£çTæ°?GÖ_x0006__­?çc	Ø&amp;b°?ÃõÅÍí±?Ù9_x0012_&gt;EÑ³?:ó _x0012_0¯?0¾Å¾ªÇ´?t÷×_x0010_«A³?´àYYÀ~°?&lt;[Ýî­?Ï_x0010_ÈÂÑ²?_x0001__x0002__x000C_Jn2¦_²?£âªÂ£r²?#&gt;±?Í9_x001C_t±N±?u·è¢Ñ_x001E_´?òÌ»_x0002_	_x0019_²?´_x0004__x0007_Ø-ù³?ÿÍÊ³?_x0016_Á_x000C__x001D_U´?*#_x0007_íT_x000C_±?¨R4Ð_x000C_±?i"öo_x0001_(°?_x0017_Þ¯ÄÓ|´?(û4õå/´?xBÚ_x0011_ÀÆ²?y0wNvÖ²?¬}Å+°?/£R_x0019_§³?_x0008_V®_x0018_"®´?LikÆÅµ?P_x0001_WTÒS°?»_x000E_l~U¬?Gîìpcå¯?ÌÝ_x0014_go_x0015_´?_x0003__x0003_cØÝ_x000E_²?sÎ¦Ú±?~ÅH.±?L¦î¤í%´?´íø×Ä°?Fj¤÷³?_x0016_aEÑÕ±?¯tY_x0001__x0002_Ú­?Dc©x´?ÌÅI¹o­?í_x0005_ÅÈÔ³?î\º°?_x0013_B=*V´?ðÓÛÿû&gt;²?ÛgÕª²??-JÌ±±?_x0014_4!¸wÛ²?=ðÍÒfØ²?ÕãËy±?_x001A__x0015__x0016_êE²?(Õ?B¦²?¾øaj_x0003_y²?Qº§wg0µ?XÃcS²?*`440´?äÀ¥X7A³?³×8né³? èGw¹_x0012_³?ÒAío=&amp;±?ÈÆgë°?RaÛ}P°?_x0006_]å$N±?á[4Åµ?ÙOÊüúF²?_x0019__x0004__x0005_ê]!°?eÆ;dà5°?v,#_x000C_]g´?_x0013_´ÉÁ£­?_x0012_êÅ¢Þã´?_x0001__x0003_=Ä_x0002_OrÖ±?rf@ä_x0006_ñ¯?æ_x0013_f{å³?Àä)Èo±?ô_x001E_²-:E­?fyqñ¹'°?èÖGuê²?\àv¬?#h°Ûòµ?_x001E__x000B_3_x0012_²?_x001F_Ù_x0003__x0016_aK³?_x0014_Â_x0004_6p¶?|ÕÓu0F´?_x000E_ü.3é¬?@ÈûK6³?v¿_x0015_ïu}µ?_x001B_	³4:§¬?:ÑÛ.B³?_x0004_UÞ¾²?æ=_x0019_Þ_x0010_®?_x0001__x0007_Ô_x0004_vPµ?UPìGß¢±?ï¸ºVSñ°?r"­¼¢e²?;_x001D__x0018__x0004_©³?ÔýJCË³?P3Àv.,²?i zXÿë¬?Ýð9ÎI/¬?½%_x0017_~®?b:t98w±?ð	¹Í_x0002__x0003_·k®?©_x001C_ÍÇ&lt;d²?ì_x0018_³¯È°?åÁ£IW=´?_x0004__x0017_-_x0011_ý¹°?Â)äh_x0003_]°?V.l_x000D_¼³?÷_x0012__x001C_`³?_x000E__x000B_9Î_x0014_W­?¯á_x000C_4¾°?|R,_x0012_³?÷ËJ~Ú°?ZÐoþm°?_x001E__x0002_8(£´??_x0015_xô'º¯?ËÐÌIe²?*ÇE¥_x000F_°?âMëF_µ?&amp;Ýµz&amp;²?®´Ê®º±?Vp_x001C_êuÌ²?qzÄqïÆ­?m·ÄIö¯?ìÆ&amp;_x0003_²?ì}_x0001_]_x0006_©¬?ZÁÑ_x0012_²?û¶´Äù²?¶ýîy¡î²?­_x0015_ú¿*Ë¯?_x000B_øûp³?ÐëÞ¾°?LÝÞl¾²?_x0002__x0003_/ÏVã¦Y«?Æ_x0004_Ij¢³?_x001E_Í¬5N­±?ì_x000E_uÚ¿¢²?°_x000D_z'_x000E_+²?¸¹+°80¯?RÍ_x0019_*)·³?_x0012_ÿ5í#±²?n}`ö&amp;µ?Z×)$k´? 5³±j±?À:¶¼½¿±?äÙÀ_x0007_"®?·_x001D_ÓG#³?Ë=þ_x0010_¶?P_x0013_t_x0010_Ä±?ÞeÄ£Qs²?Ø_x0002__x000C_8UFµ?¦Ï·8³?_x0015_30_x0004__x001D_°?ç¶érJ²?Uç1£ÅS´?¯;_éï´?µV5î*_x0013_´?¿ÅY²C±?_x0004_¦X/£±?¦4ôÛ§®?_x0016_ýGè²?Ó8³_N´?2î°u_x001B_ ³?=_x0001_Ìn´,´?_x0004_Þ|t_x0001__x0002_;6³?P5U}²?2i_x000F_gæ³?}+5tÚ_x001E_°?·oî]t³?ü&gt;¨g²?cük½n½³?óº+_x001C_­÷²?È4Lc®?õg&amp;ÜVû«?ÝT¯üß³?fÕSA_x000D_±?_x000D_èéÏØø±?Bàÿ³Þ´?(ïéÎâ¯?&amp;+uO}S±?FÖ!]ê¯?:R_x0014_GIð­?ùªõF°yµ?`_x000F__x0001_]±?Þm2	Ø´?«G]ÝÃ³?d_x0013__x0006_á0µ?_x001C_t,º³?¿_x0002_¿2°?+K£Ê0°?Ï_x000E__x000F_d_x000C_±?&lt;_x0012_,kzª?hÀT ì´?Ò_x001F__x000E_²G²?Uo²W#á´?Î#cmyµ?_x000F__x0010_gjJÖ+³?Fý´ëé³?Ð	¾ÚÑð±?_x0001_-	Bç±?a.Oô³?Ú©»_x0016_ °? _x001E_,¦p³?H_x0017_úð_x000D_±? ÑÔ&gt;_x0006_±?6þ_x0012_4©Ü´?PÁ]¬)r®?s!EÛ±?_x001F__x0001_"¢_x0012_®°?2n ³.®?Ì?.¹s³?,/cæ_x0005_Ò±?ð^ÃÜle«?_x0011_v_x001C_|³c®?ÓÔx29B°?'_x000C__x0003_²?¯üWß¿Í´?_x0001_e6Q±?P½+¿K³?_x0002_]_x000B_3I±°?è_x0014_­F¤R±?_x0008_îA_x000E_w_x0004_´?¥Ü_x0005_W ±?¾Ä_x001D_¼°?;·_x0016_¾M³?«¨µ_x001D__x000C_¡°?Â´ª(_x0008_´?;_x0013__x0007_z_x0001__x0005__x001A_¯?_x0014_¥åæÇ_x0006_³?.V,m¨5³?&amp;?u¼¢Ï±?Âþ¦ßS²?_x000E__x001B_Mº_x0018__x0004_°?áJJÛD¯?_x0001_SØÈ$x´?¨&amp;-µc_x001C_²?fJ_x000C_´lj²?m_x001C_¼Áb_x0001_±?_x0003_²¢Ìb´?ï»ó}l³?¨6Ùç{í­?J_x0007__x001E_ú_x001C_²?bb_x000D_÷å¯?ªòÞ_x000D_å´?Ñ*_x000F_@´?êýüÒ±vµ?_x0012_°6z|°?AßQ¤¿`²?­¬)l_x0007_³?ÆOª_x0002_Ó³?_x001F_­#7n9µ?½Ñ² v°?ND%ÀU¬?il\_x0015_ôi´?Ã´=QL)³?|ýQZÐ5°?wçn«°?pdk_x001B_²?_x0008__x001D_H4áõ²?_x0001__x0003_Uzcz?²?p¬)T¬a°?1¶	Ù$_x0014_¶?SB_x0015_´³?ìCg&amp;:]¯?_x0018_ñ_x0007_ý_³?¯Gº_x0016_8Æ²?ð`O¬¦Ë³?KzÁÌâ±?²	±lN¯?_x000D_ï_x0018__x0018_Ó_x0001_²?ÒqØ¬jJ´?É1*Ø±?ìZþí³e«?a_x0004_í[OB°?Î{Mý^´?üÞ_x0012_9eç´?gÞH±?A XÆÌø¯?xçÔõV´?ÝêRà;²?TsRÚC"´?1_x001C__x0003_ÿ_x0006_²?F_x0015_Ìù:3´?6ð¸ x_x0008_°?^/¼q_x001C_Lµ?á_x0007_®,Ï·²?q_x0019__x001B_Hø³?U¹8d6²?Æ÷}_x0002_ß±?å_x0016_"X ¯?^7Óõ_x0004__x0006_X®?-0tö¾²²?×_x000D_ÿ_x0002_M¯?ÖN_x0004_)_x0006_°?ë_x0005_zµß(°?9õ#/_x0019_Ù±?ÿÁV±_x0007_è¯?è_x001D_[z_ü³?»Ou4ûT²?cHÏ?Íe²?ïj_x0004_-M²?X_h°ö°?r·ð_x0017_ã§°?_x001B_Dò­?*ö_x0006_ç£±?_x000D_ÔW&amp;Î±?DÀÈ7÷±?_x0013_KÅYöÚ±?Th	Öë°?½_x0012__x001A_z3­?]_x000E_&amp;R¿P³?;	ah?y±?ÀEG_x000E_~²?¥Èø:Åt´?ÔpµÚ6Èµ?Â_x0001_/y@±?ó-_x000C__x0006_ú³?X/÷¬|´?B3_x001C_«n°?÷_x0008_:Q»i­?Ô_x0014__x0003_¨_x0012_m²?_x0010_ùi_x0003_Sz­?_x0002__x0005__x0015_+HÞ³?¦ë¡ô&gt;Æ²?àõß'»s²?ä_x0014_ã#la±?Ø§tí²?S¨[+³¯?Óha_x000C_°?q1­ÌÓC±?q_x0002_%¬jªµ?zsæ%ò°?J¿¯ì.è´?jä[û/°?6_x0011_.´_x0004_5±?õ_x000E_¤)_±²?i_x0008_PÀ:¸³?_x0007_¯ïäÔZ²?ànÀÎvv³?ð_x0013_Ï_x0003_Âîª?_x001E_¥,¾Óõ±?d)_¸ù±?á|Õz¯Ü°?X_x0003_í³±_x0001_µ?&amp;éÏ¦_x001A_¯?ÿ11_x000D_²?öt@¼ã]³?´=å`,°?¿°»xû®?£g÷{Có³?´¯ô_x0014_µ?^d_x0007_ÜXU®?êÐ_x001E__x0016_Ñ´?Õ4_x0005_P_x0002__x0004_Ï_x0003_µ?Ä~[øö}²?Î±Ï1u°?ö°A®_x0017_³?å,ê3ö²?Då._x000F_Qì²?2aO_x0008_õ£¯?¨'9¼¤³?ey¾_x0006_Z§¬?QzÄÏ±?óà³§­?\FKtVà­?²ç6ï×³?/_x0001_H[Å±²?Ìxª_x0002_í[°?®_x0017__x0002_ïN¯?ÈQtt	¯?²}¸àí°?´Ó|0Å	´?_x0010_±êMõT¯?«è(Ùõ[°?\`ªî_x0004_´?ìj´Ó_x0005_±?Ô×}_x0008_N©°?ýQìðQ´?ís_wj²?ôìÉ*¨_x0011_­?ÆêÛ_x001B_Ò²?ÎKp¢3´?ktÊ^¬?s:\&gt;T³?ªÌqyç±?_x0001__x0003_=ô^]È³?ì~ÒÎ	²?_x0016_rÊP^)°?bÔq-Ö¦²?v­ü±Xû®?YÕ¬´­´?_x0004_«LF-³?´S5É÷ÿ³?¶©_x0011_uµ?4¾îï´?ü-_©xµ?ìÊ¾½Íå³?¸ðÞÄµ}²?¾_x0004_Ó_x000B_ÌÊ®?p_x0019_|ág´?Cõwî¸¯?$_x0013_ $©´?-_x0005_qU_x0008_°?ÈüRM_x001B_³?T"s_x000B_0³?ì«&amp;¬êì²?b¸:&amp;e²?ÆJ!Ð3_x0013_¯?Hº/_x0002_ïò´?_x000C_¡_x001E_¯ús³?Øó°_ú±?_¸_x0014_ê¸#±?_x0005_­qéÜ_x0013_µ?#½û_x000E_&gt;ë±?_x0005_òc³?_x0016_0¨@É'°?äbµ_x0002__x0003_Û±?d_x0016_gk._x0012_±?~ÌuÏq°?UÑxÎÂoµ?Æ_x001D_NíÙ®?¡_x0003_yÃÁ²?ØáUç3à®?t¥_x0014_Ý.¥¯?èº%Kl5±?/&amp;³NâÓ°?_x0001_ûô8`¯?è	ä_x0014_bN³?ø'_x001F_¼5í²?ü_x0004_vLç³?ä¿þVâµ?y©ú_Â¯?×gÄÙ£O±?6_x0013_Ñ­±?ön±tªµ?fö¿r_x000D_ç´?Ç_x0017_T³?¸j¤¼³?_x000E__x0019_Td©:²?VEV*´²?GÃ}¹¤:±?÷qyé³?N&gt;gHõ°?_x0019_ð_x000F_6Ð×°?Þë_x0017_§yñ±?_x000C_¦?ê¥®?ú`â±|,²?~ÀG.¢6°?_x0002__x0004_KGf6O»­?}ó¨à³?(ñ¿_x0011_«°?_x0005_?ÿ_x0019_°?mÈÙS«?Ý^Tu_x001F_f´?ÓýDô³?nræn´?zJi²¢ý´?çt¸ô²?_x0010_ô~@¯?×X0«£²?_x0018__x0005_²Y?B³?HPjmûÕ­?dßiy3!²?ÄçØi,w³?¯J&amp;_x0006_Ø_x0014_±??Ñ.í_x0002_®?`¬JÅ_x0005_Z³?%Q_x000E_N_x0017_°?ö_x001B_(_x0003_K³?ÐÅwsî²?_x0004_·p¦_x0007_ò°?_x001E_¡_x0001_ö_x000E_/µ?_x0019_7_x0011__x0019_¦¶?´l_x0012_J3q³?RYËýt9´?k_x000B_3SX×¯?ª{È_x0003_¶?ðÝ7:_x000B_Ô²?ïeP3¹³?_x000D_ £_x0002__x0004_¨_x0014_²?ªWÛdñõ°?ÔR¥_x0008_Aµ?´Nú´?©_x000D_Ù×SS³?òÅ¯J_x0001_&amp;¯?¤µ:µ?Ö6ù½?&gt;¶?!_x001D_ZùNè°?Í(½×´?ZÞV{Å°?±d«Ó·Î°?v*ê!o5°?Ä#¨Qesµ?e_x0019_ ý9´?Û­_x000C_"û0²?D4[òW°?ø[ó°?¼_x0003_gÏo±?ÂU_x000D_j_x0017_¶°?ÚÈJspô°?éaN|²?fºÝç_x0003_%²?M²µ¬?ìz9}_x000F__x001B_´?8@_x0005_.3²?6§_x0018_o¿±?r_x001F_g_x0004_î²?J{xí¢±?iÝBÎI´?ÔúÀÙÑ×²?á(_x0011_lIr²?_x0001__x0002_b_x000D_u% ±?~8Å_x0008_é°?ÿë_x000D_ã_x0010_ú±?_x001D_kº¤ié±?|$ñOí²?cÏ_x0014_ÉÕ³?¦¯÷_x0008_¡²?¹ÑýÖð«³?"ÉfJ¯?nÉ3_x001D_§¯?z"àÍÁ³?\a±¶b®?ò¥_x0007_ú_x001F_§­?¶N&amp;aº³?B'{m­?&amp;kÉíV®²?BQ¶¦²?¬³Ä_x0007_ï¯?_x000C_JíîP_x0006_³?Ï'²Dí_x000D_´?L)´Ö-á°?Î.My®?vXEO7±?¸ù[r15µ?&amp;~ÌÐSç®?R_x0014_ã°ü±¯?P£öÁ°?4ÙË×b°?UÍYpöÏ®?¦öNØóµ?)È_x000F__x0017_G°?Aê_x0004__x0001__x0002_±?:U·0°°?®/äc±?¾|ú©­?ÑI&lt;_x0014_¿±?TJÛé-Cµ?ñ~Xq"y±?}É»'ª°?TóGF=­?ñ¦.zÝ÷°?Vg_x0002__x000E_¹µ?¬_x0014__x0019__x001D_W²?ý±n]jq²?`R/òky±?5fÉ&amp;²?;_x0007_&lt;¬äõ¯?\§$è¬³?êKD'&gt;«?_x0004_Î&gt;_x001B_Zß´?_x0018_%C2Æd±?¼CIïqµ?Ày!ð³3³?Â5ubE´­?_x001A_}£8$µ?@ð©"µ?nþ_x0014_\¼°?Dä¬I³ó°?7¹Vt_x001A_F³?gbÖ]æ`²?¬¡½¹Ï_x0013_³?FÚ1§@p³?@xÉ¤µ²?_x0001__x0002_|üdî\±?p_x0007_¬ÓÆ_x0007_³?_x0017_ïE0½®?Q&amp;:,_x0012_s­? BÑ_x001C__x000C_®±?Ný_x000F_C4´?ï'GØU²?ì®Ò1ÑÙ²?¯v_x0011_¨_x000C_³?Ìß_x000B_'¨½µ?êFîâg²?òîñ±?ÂSV_x0015_òµ?³çç¿K´?k$ôFÄ[µ?_x001B_xØQy_x0002_²?}P$äøÝ²?_x0006__x000D_Å¾q°?¿i9È±?¶GÄññÛ´?¼Òmø®?àQ7_x001B_îÅ´?õ=;?vi°?"sÖÜ·Gµ?@B_x0007__x0003_£_x0001_±?Øô¶H²?ßbavÜ_x0008_­?ùá&gt;íÚ®?a©lìø)µ?5ÙU#TO²?½'ÕÄ°?&lt;Z:_x0002__x0003_©©°?È¶¿}U¢±?yÌj²_x0003_³?*±ª5@¯?=_x0002_N_x0007_G°?_x000B_¼XÅ_x0018_áµ?_x0019_þ}wd³?_x0007_XË)³?_x0012_\Û6\Â´?h ÅS_x0014_±?BÌ×°ì±?Åñ_x0014__x0005_ù°?èÖ0âOE¶?)Gw|Ý³?½Z8L_x0011_±?¢#ñVÒÿ«?_x0015_´:| s²?v5 29³?°ÊL_x000D_=Õ³?_x000B__x0004_È&lt;±?_x0008__x0006_¸®V±?öG9µM°?õæ;ád±?_x0005_(ÍéAþ²?bïËêË ´?T1îiÎ­?ò"_x0008__x0011_°?A_x000E_É:¯¸±?_x0001_ÿ_x000E_ó¤­?_x0016_Èpïn±?ú0î@ý_x0011_±?[Ñ+_x0014_]±?_x0003__x0006_°¶)L³?_x001E_ôN±M±?ÐÌã38÷¯?üÂHÒ±?ÓÔ ô²?_x001E_È»Þgt±?ôn*¤°?öuB÷¶¸²?dG_x001C_dn´?æäþU/Á°?XÏSµÌ³?^!«m9¬?"U¬,Î¶³?ÈÈW]²?úüW¿_x0002__x001B_³?úªÂM_x0001_¯?_x0006_fñ{­R²?¾ù®"[²?åÿ_x0007_8³=²?Ü¯ê#Ù±?_x0003_ÔÚ_x0004_*³?!÷C_x0005_À¤°?_x0017_ÉÁ³?_x0017_×_x0010_dÉÇ´?È%Î_x0006__x0003_²?_x001B_ò­²?Õde_x0003_¨²?YÂ"1Å°??}¶Ü_x001B_á²?jjº­Áé²?_x000E_ôzkÃ¸³?`dÐ_x0002__x0003_&amp;P±?)ÈV­;k°?tK²U*´?rï__x0013_p´?_x000F_äñÅÃ'²?#æxÂ\±?_x001C_ïæU²?WóM²?\_ßsÚ_x0004_´?VH_x0002_UMtµ?£?ás0±?Ôo&amp;4¨T³?_x0019_Ûø`@.´?]Y­ÚÆ´?_x0014_N!ðG_x0012_°?´ãË_x0018_Þ_x0017_µ?"_x0016_%§¬?ÍÞ¨ÍD_x0005_°?%ØÑÌ²?Ìâ&gt;CÄ²?ä9«9Ðö­?E^¾fµ?_x0013_÷_x0012_Ù &gt;µ?_x001A_¦á_x0007_Bgµ?ôÏ_x000D_Ñë¸®?tá_x001D_q_x0012_µ?	¼Á°?d	2¶Rí´?«÷u«±?_x001B_Ë_x001E_óÃ´?nÑ0íï{³?0,ú_x001E__x0001_(³?_x0001__x0002_ä_x0015_+µ}³?nÆâf)_x0011_²?æQQ0êâ±?Q¡ú¦Ë³?DvmJ±?B¨£ýø®?'0_x0002_Ôü_x0012_°?@ý_x001D_LF}³?akUeJ¼³?¾ùætµ,³?k_x0017_ih¨³?+Ìªrd¤°?E½Õ÷±?)DÊ_x0013_µ?³_x0019_&gt;µ?í½­-ü°?Áû0¸_x0018_|´?`aG_x0008_ëó²?~`÷_x0004_½°?S§ª³?ÿHRc]d±?ÖK_x0012_Í&lt;»³?µû oÞ­?Ðyô"h_x0016_³?=ÐÅ£³?l;c_x000C_ä_x0001_±?_x0001_ò_x0003_Sæc±?næ8¬f_x001A_±?$_x001F_¥8úç¯?úó"»®ã°?_x0019_L_x0013_nz´?mý_x001B__x0004__x0006_dR±?]Ò\Æ×³?x³­3Qº°?¤*$_x0018_å&lt;³?ªþ0I°?ø _x001A_$\î´?AfÈK²?Å-L0e±?£ËR}²?RiÀ^_x000C_¯°?Ë_x0008__x001B_q¯?CX}0}±?×ò¥_x0001_¯?_x0016_r_x0005_¦³?¶(.`Iú±?íù_x000D_JP_x001B_¯?òá@áÿµ?_x001C_AÓGSn±?.% c´zµ?G_x0001_Øäç¾³?¦_x0003_'²?_x001A_è[)Ç°?¯Ñ_x0017_±?ÞÑpH_x000B_î¯?å$£¹b³?m&lt;Ù¿ÿSµ?E_x0018_Nv®?®5Ì19³?S_x0015_òjü°?&gt;ö_x0002_Ãw8®?$®ÄÂ&amp;´?ñåvþ.[µ?_x0002__x0003_º³ûÜWé±?:$_x0002_mº²?ªip4èSµ?_x000B_^³´?¥_x0019_Û_x0019_£°?_x001D_zj_x000D_;µ?KþþG±?RÆ&lt;û}º°?S¯ñ¹Î@®?ðgu5 ±?_x0010_P[¶®?_x0013_(Ñ_x0012_²?´º´]±?6¦8~_x001B_¯´?¾²!_x0018_4ñ±?ò½\{_x0017__x001F_²?$w«nÐÎ­?åí`L³?¥_x000F_Fã_x0006_²?G¸Øþ_x0001_´?Ûk{U´?jU_x0008_õÜ³?\/_x0012_8G®?DrÉM_x001F_Y´?°Ù9_x0017_ê_x0007_²?¬±ªæ\Ñ°?r§Bá­}´?^Ï5kÿµ?®M6Å%K³?~&lt;`¾_x0017_Wµ?ÒÛ¾ã²?n¼o_x0001__x0005_¿²?eÕÆ_x0018_|°?¤NM·"°?z_x0016_%¡,ç°?ÆEø»:_x0003_²?E_x0017_:%°?¢}®«?±?p\_x000D_$²´?%ºªs±?(éÐ[³°?2VK²?_x0002_7É_x0017__x0007_|³?_x0012_)c75®µ?f¼Þ_x001E_#´?ÀFÚ_x0005_¶?ü°óW,_x0011_°?KºÔp_x0001_{±?Ny°+µ_x0001_µ?'¬$T¶2¶?Pñÿ~Ü}°?rØNö#1²?_x0012__x000C_ôûá­²?l~â8®?3O ª~±?c_x0004__x0011__Qr²?¼U_x001A__x001F_î³?vá_x0007__x001D_û7°?dñ_x000B_4Á­?}¤&amp;ó_x000C_Û°?_x0005_Bã&lt;¯?R@FÕ"±?:T¹TÑ±?_x0001__x0005_áÒ¬Ó3±?.á_x001D_´?Ì¢¬á_x001D_è´?òÔ_x0002_n}¯?{(ÛF=²?L+Â Û°?C_x000F__x0012_º¯?v_x0010_\ß_x0005__x0004_³?"2´K¾_x000F_³?q_x001F_Ô°¹.³?´bÂpIe´?¶L³7_x0019_±?Â_x000D_ç1c±?ä¾Z_x0014_Ù	´?6ôS´ú³?X7}ÆWÅ°?Ûwoï¡®?Èö_x001D_¤¼Ë³?È½«z¼±?'Ô_x0005_zä°?OÒ_x0003_¯?aøû»Ó°?_x0010__x0004_J®@å±?(Ú,jÏ½°?"&amp;Â|Í¾­?·!Ýíà¦°?`.Nò§µ?Â+ÖÕ_x0016_Ì±?|`_x000D_1g®?Òyoðe°²?_x0002__x0001_~,©É³?#ûv\_x0001__x0003_s²?6Ý*_x0001_L°?Fñ]«±?_x0001_¶:VU¶?_x0011_í_x0006__x000E_4°?¿~_x001B_u.Ä³?¹êAÕl±?`.®«Æ¯?ÐQ&gt;v7¬?I!°6_x0006_-¯?ûöï_x0006_g±?_x0011_'XphU´?á¢3Ö_x001B__x0011_²?Ö}ìeB³?zq8%®n¬?_x001A_¢_x0013__x0014_M×´?Å_x000E_]K±?ô;7ïÖ³?Òeÿ±[´?Î)_x0018_®?B¶DýmL®?/q¬h±?3@_x000F_ ô´?ÙË¨ÀF´?8)_x000E_Î_x000B__x0016_¯?üÑÂ_x0003__x0007_ã±?~µüþ.¶?4írúî¯?_x0010__x000C_¿#kÒ²?HnXº_x0002_P²? M,®	&amp;²?÷9_x000C_»s±?_x0001__x0002__x0006_ðÈ_x000F_e¶²?xI¤v6¦³?_x0011_ùå¢ã~°?Èâ*Ï3÷®?ó¨)ÁÆ²?ÜÔ[_x0012_Ó³?ç`õ¤J¶?(IBN_x0002_î²?i»)-Ddµ?Á:Á_x0002_µ?Mí9ß_x0002_:±?J_x0003__x0012_¯ö_x0005_µ?ð_x000C_i±¾´?&amp;_x0013_Õ_x000F_)´?_x0018_±ôt_x0013_j°?È¦PìË¯?_x001C_?p	(ï´?)ö¢¸ïx²?¤É]¤b´?*5ts_x0011_b²?÷&amp;'±?ïé×~°?((F_x0004_$ª¯?,"nø{²?è£ÁM³?Ñ¢_x000F_úè²?õ¬á8e²?_x0013_®._x0010_Ý°?À¥ûSØq¬?µ_x0008_48T±?«_x001B_OS_x0013_­?Òoï*_x0001__x0002_9_x001B_³?_x000F_0¶p':³?Âý[é°?_x000C_Ô3yéd²?²0xq&amp;²³?~;â;Ý_x0018_´?$Í_x0010_&gt;_x000C_£²?O:_x0010_¤Ù'´?lI!noü­?_x0004_"æ1S®?:XZÃãØµ?|ðN_x0010_N´?_x001C_Êô£*²?_x0004_C_x0017_"¬³?wm¹	_x0006_°?ãá{A_x001E_±?à_x0012_,_x001E__x0010_²?f¼¶C²?ßÝ¶a®¯?_x0019_Ì¶â@;®? hçzµ?_x001B__x0016_Þbð´?_x001A_$µ_±?_x0015_õ³,±?yÈo_x0018_)²?¤ÄCú°¼µ?_x0002_bÐbµ?gaðL_x001F_³?@ì¿à÷f³?Çi_x0015_²xv²?WÖù_x0015_õ°?âøLô³?_x0006__x0008__x0008_Ú_x001A_ïT_x001F_±?Êva¦´?,Ön±?°Þ_x000F_ö¤µ?î'4¹å¯?¿J_x0017_u&gt;°?´à_x0007_»R´?~m_x001D_¦ªÚ´?_x0011_Ì_x0019_¸âË¯?ã;èòÑ­?_x0002_äÏ(]î³?z(-/³?ì_x001B__x000C_ú_x0004_³?sÉC¸³/²?Zí_x001D__x0004_°?©ÆåÐ%_x0006_²?ó:_x0005__x0018_®?û»íË5[°?_x001E__x0018_bk¬h±?H_x0002_Øùý±°?PFÖ³*_x001F_­?_x0017_­×	_x0016_°?ª½¥Û²ô²?_x0018_ï'ÇÁv²?=_x001A_o*²?_x0018_g_x0004_ÅV_x000F_µ?_x0001_áh~ó««?ØH&amp;._x0018__x0007_°?t0?Pz*¶?_x0012_¢V_x0003_&amp;Ä²?n×/_x001F_8³?_x0001_¡«_x0005__x0008_á±?@_x001A_ª_x001D_v_x000E_´?Ý·Þr_x001D_¶?å_x0004_Ê~]¥´?_x0002_a_x0013_Ã³?ÝÖ¼ÐÂ¬?_x0002_E_x0002_íÁ²?Êw+_x001F_|?°?_x001C_è_©´X³?FïÈ&lt;¾;²?j0¦`_x0007_²?Ís@._x0006_²?¨8_x0004_Ñk±?æIIÍ_x000D_­?âÆ_x0003_¤_x0001_\°?ì}ÕÎp%²?âÍ~$ì°?K²9	|³?¶Õßt_x001D_´?4: zÜ_x0015_³?^+ ¶?Zêf¬_x000E_à²?5ÁêZõE³?z´&gt;_x0004_M³?Ð-Î_x001D_¤$¬?hÜxØ°?Êa=k&lt;±?*þ÷þ]Ê²?ìúHÍT6°?¶Ãëò0à­?ïXyÑö_x0019_²?þcüÿü_x0019_µ?_x0001__x0002_{­_x0015__x0013_ë«?ÀÃtþÀ±?_x0016_çË%_x0010_Æ«?4Þ~_x0018_vè´?^ä`AÎ±?¶FÚ±?ê0¦/´?äç9ü_x0008_´?º°_x0019_±?_x0011_æ"KóÏ°?õóß_x0019_ó±?"`_x0012_±K_x0007_²?¢_x000B_F÷xÈµ?ìb/IÇ²­?íQ(Bo²?JE÷z°?¿_x0008__x0006_]Ê;­?½³ð_x0014_Â²?â_x0017_^f,R³?!iíÓ©±?_eWó­±?^írÄk*²?ôXT£G´?Jý!ü³?n_x0001_¡®à±°?¢øÛ0tj¯?üÿ¾V¤-µ?9Ôìt­?]0Y±÷¬?:QÔDª³?öm&lt;i²?__x0016_ù_x0004__x0006__2³?_x0018_Nx¹²?6E_x0007_`³?2´_x0005__x0002_µ±¶?×ypVâ®?1O~_»±?ÔÕ_x001F_]&lt;²?îÆ#¦³?zïÌ_x0010_Ê¯?¢Ïîa®±?Ä[CtÉ_´?q^O _x0011_®?ù_x0012_²¿¯?&amp;´l³?Ç©Ké_x0001_±?Ä/n«?p®uSV`´?_x000C_¼ÝÎÖäµ?9`.Å¸­?áZ0¬®°?æíÊ¤5¯?l¸×k_x001C_³?_x001A_¢¦[­è²?©É¢_x0019_rµ?×Ù ÿ}*°?_x001D_©&lt;îÜ'³?2¾z©É¶®?J}Ýq»ç¯?¨¢x_x0012_LN³?Ú_x000D_\Dæ×´?Çéð¤®µ´??_x0003_&amp;g,²?</t>
  </si>
  <si>
    <t>45b16e99baddfaf366ecc06171532f66_x0005__x0006_-CCKA­?}7î2É³?¬_x0004_ÃA@_±?Ç_x0012__x0018_Ý(°?_x0003_¬¼³?«_x001C_\\_x001B_°?Ûþ¢+RV­?²®_x000D_)Þ³?H_x0016_ Íú®?_x001E_ýx?ß^°?SÆ.·±? _x0001_Gï°?;_x0005_#:d®?_x001D_ª:HÅ²?_x0018_Ü;_x0001_&lt;Ý²?_x0002_I$|&amp;²?¿û4µ?´=uÄÚ®?d#Xp°?¸K0Të°?Å;_x0017_Àà«?õ½&amp;¶¯?^_x0011_ï_x0008_q´?b43U3_x0016_±?'¥´a Èµ?ÏsU7%µ?Ey48²?F¤i7çÏ°?Òð9M5}²?_x0007_wÅKÛn³?8üK¯Þ¼³?ºæ=ý_x0001__x0002_°?ú]]_x0013__x0018_gµ?¾Qâ_x000D_ã´?¹füèµ°?¶æÂg(2¯?jê~sH¥±?ñ_x0013_+IP)³?_x0010_,=4Ð±?Ñ°³¡	£ª?_x0001_YDÿ°°?;_x000C_Æ~)e±?ÌåYûÈ²?ÖvV(°î±?åcÊ0I±?3`KÎÝ±?¶ë_x0016_Ð_x0007_²?ñtøýE¯?hRR?Ìµ?­Átä_x001C_´?ÌC^L¨³?0â_x0001_yL®?ºT¨Ávý¯?âö¨Ôm:µ?_x0001_*_x0008_Ç¯?_x0002_NÙß°?«¯_x0017_Nð±?ÔHø_x0016_sü³?¸äOÞ/Î°?ÚAµ²_x000E_³?@l_x001D_º_x001D_¯?`¦©zZ5³?_x0001_¦ò ¯?_x0001__x0003_LI;÷ ³?4É_x0018_OÄZ¬?h@#D_x0019__x000E_°?ñ;"_µD´?,}?_x001E_01±?­ÑÐs/_x0007_²?Ú`DÜAþ³?{ÝÑÁ=[³?ñøñ_x0005_6_x001A_±?¡£ø_x000B_&gt;°?Õß§·°?saz²?Åë2®¶±?M^&lt;®_x0016__x0018_²?ºðö¤¹°?+îÃ!æ8°?ÀcÔ_x0002_=¶?®¬]@_x001D_¶?©àz}_x001A_ÿ°?-údpè¶²?_x001C__x001C_H7_x001F__x0018_¯?NÍg_x001D_E¯?8ì&lt;Aí¡°?YÇ8Óxv³?&lt;_x0012_90×²?ÖðÐ«~û³?TYáÙ&gt;±?~_x0007_!GK²?Bæ¯µï³?¨¨üÖ3³?g_x0008_@~W7±?°»ãX_x0005__x0006_¦Ì¶?F¥;¬ç_x0003_¯?y"³Q²?j£¸\âô³?ké+_x000F_ÿS±?f_x001B_¿&gt;³¶?_x0008_Y_x0004_aN¶?¤¿Øc³?&gt;/"´? WqÞ²?r¶_x001C_S-°?ñ_x0014__x0003_2&lt;µ¯?_x0005_O¡_x0006_µ?wû°_x0005_7±?^ýGZv*´?Ü{_x0004_J¯e±?¢k_x0019_!9q´?_x0018_ujeÞ´?ÒE}¬/²?_x0002__x0007_ïôM|³?M×ÎØ¥±?=ÊÝu½_x0002_°?¢VÔ5_x0016_h´?`XlY·°?ª@_x0001_¸?V°?_x0001_²'Fp_x0007_¯?L_x000F_ÄuÄ´³?õÚorº°?FÐZãr´?~GjÕ_x0001_²?à¡ûº_x000F_³?X52_x0005_Ú²?_x0002__x0004_8Ô_x0006_´°?®Ú_x0017_u_x0001_¯?T_x001B_é´¿«??µtnw_x001B_³?6Ìÿn_x0003_³?ÃXW_x0008_±?Ô_x001F_Äqü±?õGª½B³?&gt;ÌÞ\®&gt;¶?`¼Ùèàí°?|²të´?ñ¾L Äý±?6#[°HI°?Cîkî¬´?_x0014_~&lt;_û°?°^0c`°?_x0004_7÷_x000D_ËR²?QM¤?(°?«ÄÒ-³?|~fBY²?&amp; _x0016__x0005_Ñ²?&amp;}ºèØµ?w=î-¨±?_x001F_h½¥³?m_x0013_cõh²?$R]_x0011_²?Ï(Ô ½°?{_x000D_23Å±?z_x0019_p&amp;K´?¬¡ïÿ«A±?_x000C_j_x0015_¬ô¯?.[%]_x0001__x0002_æ¤±?«5uñ3T´?êø"%_x0007_+´?LÊ_x000E_ÑsÛ´?|Ù:Ý~±?èÉEF°?ê}­à_x000B_³?¦_x0011_Ô_x0013_´?_x0007_Í\Ä°?qÃf®?oäêy´?_x0004_+OÏl²?¹JAØx°?.W_x0014_\¯­?§0Tå0³?x¢ó±ª³?õ³°^äu±?Øaó_x000E_I¬®?í«À_x0013_Bq±?æ´¬9±?ùÅ_x0007_{z¯?¬­Üt+Ñ±?_x001E_õ±»h´?ßý×(Â³?Àé¤×­1±?92T7ï±?ÜºÀ¯_x001B_¯?àÞ¡}®?&lt;S§&gt;#³?è%oeF¤²?üñzÂ_x001B_¯?rf±Kõ_x001F_µ?_x0005__x000B_\ÎAnÍ/­?µéã±øn°?$\,'¾±±?(é-÷Â±?¡*Qg#é³?R_x0004_S@³?Æàx"ã°?æ«¡Y]²?áÚõ½²d³?:O_x0011__x0002_Z5²?8Ë&lt;Zu³?$DU;`´?Q[(ë{³?øJ_d)_x0001_°?`LÅ±IÂ°?X_x0007_	*µ?kÏþm²?½´_x0007_	³?_x0005_Y¤,ù®?"_bVq²?ÜÏø#_x0015_ä¯?Æu_.DY³?_x0011_/y_x001E_£³?2GH^·_x0003_µ?Ýf_x0008_ø'²?@Ü½ôD+²?|_x0019_$P`´?Ü5_x0004_X_²?wà¶Å²?Ó§É´8_x0006_µ?_x001C__x0013_ÇnÑ®?Ê_x001B_ÎÐ_x0001__x0002_w4³?5ñ¶Nòp´?§Dæ_x001C_ª°?×&amp;¡&lt;Þ%³?«^¯!;±?KEäUëu´?¸_x000D_Û©_x0016_´?ÐÓO/¼_x0011_°?°rvØ`±?å_x0006_=âõ}°?eB²ö°?Ø³ñ³?_x0016_=ïiN±?üÖëÉÅ¥¶?	jÈÖ@S²?R¬²v|³?Ê¢mÕ­È´?»vÄ$º»³?º_x0018_t/_x0008_³?ì=IØ_x000F_y¬?à¶¡(	!¯?lCgÈ*¯?Fn_x001D_yâ±?_x0002_äcl?³?+ñ¨8fY³?þJsý²? û¡Á¯³?#Ã¬î±?b2-éÛb³?ê_x0011_æpç4°?Ä/ÞGÉÄ²?º	-ô_x0002_²?_x0001__x0002_	eM½ôþ®?(_x000F_¸JS\µ?á*ÃF_x0003_}³?&amp;_x0002_5EÈ'²?Ø,ÞÕ§_x000B_´?UYÛ_x000B_Ï}³?Aþ²¬°¯?_x0007__x000D_:_x001B_í¶?7üØçÃÀ­?V.^EÂ­²?häðMÎ°?Á¼Â0Àü±?Ù6¢ò³?ãïw±?+_x0017_Ü+Ê[¯?¬¼_x0005_.³?v (]ã-´?º0rfe²?¤"O7¯?&gt;}Ç±?DÔ_x000F_ýæ¸³?ðî°_x0014_µ?ô&gt;[°?`ØÞ±?_x0013_¡&gt;hgî±?_x001D__x0019_§ñ§_²?_x001D_¸QÓ_x0004_³´?^må_x0005_°?æ/òÏ°}±?89_x001F_ô´.²?2Aþ_x0004_°?åkrG_x0002__x0003_Ö±?â½,X_x0001_±?/±R_x0015_ë_x0013_±?¬x{NÈ±?_x0019_2ïê³²?ÚäOùè¯?ê[_x0004_¿Ñ­?¸mw2_x000C_±?455³ÔL±?à¬O¦(á±?V{Àú'&lt;±?"ÙÆó_x001D_±?_x001A_ø{_x0011_¨¯°?m®`ßö5±?2¼åäøm°?êÄ_x001A_9K±?Dñ¬_x001A_):´?1øéh_x0011_µ?T4ÍõI-±?bdj©²?"b0ó}´?PÉÖ`×­?_x001A__x000F_Ì­µ²? /Ü_x0017_úæ°?_x0008__x000F__x0004_½Õë±?Òôu_x0011_EÁ´?)_x0012_WÎ¬°?_x0017_2dw[K³?ü½Ð# ý±?_x000C_L&gt;n±?Àßî7Tv±?Ç¦B[_x0012_³?_x0002__x0003_¤êt©_x0001_®?^ä(F¤i¯?¥_x0007_XU±?ëbHLã²?âg~_x0016_°?ä»NÅh²?¼jV_x0002_²?ÑÖîPÆl²?d]¤³±?sqà_º°?ø_x0015_~ûÀÃ±?yýIï­³?ãté_x0015_÷)±?(E"Î³?óÍ'À_x0016_%³?3dzþÒ°?¼ì_x0006_*Ù°?Ó_x0018_ÜÑ¹´?_x0004_aö÷k´?¦%«V0_x000D_µ?¿pdÚEµ?D£_x001D_lê_x0013_´?_x001A_®_x0013__x0017_å¢´?=Ù&gt;	QQ­?_x0010_-üNE°?MH²?¢_x0017_µEM1¶?_x0003_cë&lt;2¸¯?_x0004__x000B_õÚ_x0008_p²?'»k³j_x001E_µ?ÝHÅâ¦®?£_x0002_¬·_x0001__x0002_\5²?ßaö Ú±?{ÁdHY?²?È_x0006_Æ¼M²?ªêÅ!±?ç	JTÌ°?t_x0017_i×EÖ¯?9Ìû×&lt;N³?Û_x000F_v_x0007_éâ²?ÁÖD_x0015_&lt;_x0006_´? $(±? ²Ç^§­?Nf+ô_&gt;´?_x001E_ÑÆã´²°?ä=p_x0004_H²?_x001C_ÈZç°?.C"iµ?sV_x0001_pg³?Hå;@_x0016_²?ü_x000C_ò_x0006_F_x000D_³?¨ô½B_x0003_³?gòK`D¨´?_x001F__x0013_²´³?"P_x001B_C+°?¨_x0012_üFÚ³?¬BÜ_x0018_W°?_x000B__x0014_`Ð&amp;_x0005_²?8oKÎv«±?z¸ÁF_x0019_³?ÞãqN°M²?^Âº_x0013__x0014_µ?íèà_x001B_Ò²?_x0001__x0002__x001D_ë~I³?_x0003_O^y&lt;²?H¼_x000D_Hµ?^òI[ª²?°PÛ2_x001A_²?Åwk~B6¯?]SäW[±?_x0015_w½;|æµ?.ÿ=Gì»´?&gt;Ìªv¿°?¨ 9·µ?Ã_x0016_*Ò^ß°?.ÿmw²?_x0002_Ùs[³²?_x0004_F·^¯?bgQ[Ò°?Ü{(÷	¦±?T_x0012_L"+ë±?j_x001B_Ï*_;¶?Ú_x0016_àÆ\²?Ê[ÑûW¥±?Á¿_x0001__x0019_{¼´?8_x001F__x000F_?X_²?¬w4\]µ?ë¬îë³?`ìzÁè°?_x0018_P6_¯6±?4	Q/±²?(ÅC¶ ´?~Îµ?/_x0011_-`;_x000C_µ?¶­c_x0002__x0003__x001E_Q±?ªãÍxö´?lQ(	²?Ï_x001D_,Úï­?¾ÊZ_x0008_ ´?Ñ`_x0001_4}_x0008_²?æ«v_x000F_¬?]J{í­²?stÔA_x0008_°?]ÔBl²?¹¯;_x0005_|°?h_x0016__x000F_éF°?ÚB_x001D_vöëª?$S{q°?ôéA´tù³?¤_x0003_^«±?m	gý³?o_x0019__x0006__x001B_½®?´°ß_x0006_7e±?¬fA¯vH´?_x001F_sèoå±?owÃÙ2_x001E_¯?à_x000D_è_x000E_Ò²?éæ_x000F_	ë¸¬?_x0018_ùªB¼Ã­?J_x0005_÷þ+³?æ_x001B_Ô7_x000D_K´?ÇÝ,[îµ?05ÏÇî´?²YÔÝ_x001B_)³?Æ³Ë8P²?èU¹«¨R²?_x0002__x0003_*Kt_x001E_ïk³?²uÔÇA²?_x0006_ß_x001F__x0013_u_x0014_°?Ú^Ùø~±?æEÅ±?_x0002_10³?+XÏci±?Ùaºk	d®?~_x0017_ë]%o®?FýëW$É°?à_x0001_ä"²?qLòk3®?Å_Q4ÝÈ´?|bÄuÃø±?ðä_x000D_ÍzI³?iØß&lt;%²?_x0005_Òu_x0011_)´?h°ÄBb´?&gt;ë	*°?Rß@G\µ?0Èì_x0018_´?L_x0003_¥x§±?	©GL\_x000C_³?ÞÌ=³	_x0005_³?Ûû_x0015_á¥£±?§2-±?¥Ë}E_x0010_¶?&lt;ÈDò&amp;µ?úT_x0003_Ñ´?_x000C_P%w£nµ?)irÐY$±?iR¤_x0003__x0006_²?¹_x0005_(¯ä²?[ÂoNâÜ­?HÐâRl)²?_x0006_"K_x0003_"¶?ßgù½F:´?m&amp;õÎàµ?ÞohûÜ°?Ï"ÓB_x0001_±?~º÷_x0004_m°?]_x001D_sÂa¶?Ô§_x0002_j_x0004_³?2¼A¾_x0002_²?lßô}²Q±?ù_x001A_À9^°?©æWÜ³¥³?L!êªÈ°?g$·,y±?î_x0005_Oé¡³?|ö÷Ê`°?(áA=­? O_x001B_W÷_x0006_µ?_x0012_Ny_x000C_°?Ër?¢WÈ®?_x0018_väì_x000B_Ñ´?ê¾Áa_x001F__x0008_µ?.gðZ©h°?_x001F__x001B_ÎI´?ï_x001D_Yù´?Ú¡_x001E_M_x0013_h°?Ö¶ýHµ?vOÌº²?_x0001__x0003_ª'~7_x0001_±?etÙ_x0002_9³?à-_x000D_ÔøÕ±?Kü_x001D_ù°?bÙÕ_x001B_Ê®°?_x001A_³$i±?0mph®?@Êïx±?Å½®è_x000E__x0006_´?H_x0001_#ë#Ï´?ÊºÎ_x0014_þ²?ùDPöl²?}Y#u¾²?¸¦)°Z8²?vNpøx.µ?à_x0012_ÉAK¹°?@rùX¸&gt;°?5ÅØ_x0008_üÅ±?µÇê|i³?c¢Ñ_x0019_ßÕ³?ñ¿Úx_x0015_±?ØrÈ©µ?ÐV1_x0011_Ã±?0_x0019__x0010_nª±?èôªWÖ¦±?ó"ÅC,¶¯?rêý5u²?l_x0012_'T²?h/_x000C_ï)P°?W¢µ_t¶?_x0006_Dö*x²?VÆOÅ_x0001__x0002_P´?m_x0012_¥ü_x0010_¬?Ìq È*¹³?Æ¥O_x0014_¾·­?_x000F__x0004_j÷­µ?©i_x0019__x000D_Ö¯?³ÞÄ2ò7°?L½_x0014_ÕKª±?_x0010_Õc_&lt;³?­;o;QË¬?_x000E_Td'_x0011_d°?*_x001D_Ü¤Õû²?+Û¹#ÈÕ¯?_x0017_ÍP@Ð®?MßIU_x001F_±?oÜ³?ÖáT_x0008_C_®?üÍA¯|'³?Úí7è¯?Zþ¢½ù°? é	÷¥µ?gQ¦æËD²?[á­hV_x0010_°?ë¾øµ?½Nóí°?@6É1(°? Ý©¢Æ´?_x0016_Üb*»_x0014_´?Þ_x0015_p¬·­?®Îù0®´?`æä5y~¯?­yE_x0016_D´?_x0001__x0003_äÔ´µÉ_x0015_´?_x0002_(ß&lt;z¯?Óð9_x001F_ý±?vÅ·Òø­¯?_x001F_¿^³*Ê®?YíK_x0002_¥±?Í_x0019_¾Ê²?ÿ«NÂÿ}´?ÅîGd°?Û#Çb_x0016_H´?ß¬È_x000F_&amp;_x0011_²?qvSnfä±?Ü¯»]-·¯?ò_x001A_¢ÏPa³?:*\Ì_x000C_´?_x0018__x0010_:,-±?Kæ|Æ@¯?îôE×äm²?`ÜkòþÜ´?_x000E_X¬ªIB°?ÌZ`'èÝµ?e³_x001B_Ä¬_x0011_³?_x000C_Wó_x000D_±?E_x000B_¼Ìè±?¨ñuÁs³?Ä#ÂK_x0013_Å¯?_x0006_ZÃ/°?Õí§Â²?_x0014_L_x0006_±?Â2ºsôc´?´³_x0014_òºæ±?ysU_x0001__x0002_]®?L±_x000B_å»³?CÈ'_x0015_1±?H°W&lt;yN±?¡Ì_x0017_M³¯?xV!Iz¯?Nò¡rµ?ÔÖv_x000C_µ±?©áz¹¢Ø±?Ú-/_x0005__x0008_b¯?îH*·#»±?@7uäaó²?§_x001A_Ä&gt;_x0011_±?_x0004_5Ñ"¶´?Ç?fHP´?¿tÅ¿°?PÉæ#·´?Õ½S5û«­?è}ÓeX³?^Ó¼¼®?ÿÍîÇæ±?Qg_x0003_K&gt;¶?u*ìù¯?_x001C_PX¨«?e_PEA!¯?°_x0012_êÛá°?ÃZÀéÞ¦²? _x0006_³L_x0008_±?"_x0015_6á±?Ó%8È(_x0015_³?¾;Ùæ_x0007_±?±XÊ¯%°?_x0001__x0003_áâ_x0007_àr³?Ü_x0018_äØ£_x0002_´?Â-¸y²?äö¯ê,#´?qcnÆ^¯?]üÜ½3_x001E_´?v£&gt;_x0011_ò½¯?oa_ý¥²?*:_x000E_}?±¬?à"O_x0017_UF®?ìµ´¶¤²?_x001C_\_x000C_,qµ?ØÙ±?Ò*ÅÞÉ­?¶W_x0003_÷	³³?¯.»*$¾­?h£¥4«²?"_x0010_aÊs_x0014_²?óõ_x001A_cå±?_x0003_AÍYA¯?_x000E_ÖªÕ²?HQÅ¨ý£±?²$_x0014_{´?Á_Ùæ±?&amp;B	Ý²?É@¢ÿâ³?_x0017_®v²?d\ìo±?_x000F_vÇAL±²?_x001A_èÿaô°?Æ@_x0003_[§u²?_x000F_Ûï_x0005__x0007_lD²?öEQVÌ\±?_x0016_¾)_x001D__¤±?$ Ø^²?²Ô:_x000B_ãH±?_x0017_öÀå°?_d=ál#³?Q_x001E_/¢|_x0018_´?R«_x0015_gK'³?%^ÒlHÍ²?r{hÂ·}²?Ã¾ö¸°´?_x0010__x0003_ÿ_x001C_Ú¦±?5_x000D_´=ÐÄ´?µ?NÍGß±?ü_x0004_w£_x0015_°?R{[p_x0017_°?Ò¦Mï,´?ÒMh¶?£gÆtÙ³?B_x0006_AHJ ­?²ùñØY?±?î´(_x000D__x0002_±?QÚES_x0014_³?7qË³±?hßÛ_x0013_y_x0001_¶?Ü_x0019_b0:_x000B_°?ónª_x0006_Ð_x001B_²?_x0010_×I[ª5´?ÐªB3©«²?¤_x0011_Læ¦_x001F_±?_x001C_IñÀã°?_x0001__x0007_QýÐ"ä³?3¶_x0002_*d¯?_x000E_ù_x0016_Ð__x001D_´?þ\ýh´?æõÜ9¥ù²?Kí¼_x0004_Û´?º4_x0004_÷ç´?ìZÙ¨Yå±?Ï(_x0011_ãã_±?Ä%çòµ3´?ÀPñö²?3!þò¯?=_x0014__x0006_{Äq²?Vk|lª´?_x0016_ë_x0010_u(K¯?óG_x0002_ê_x000E_à´?ªgdµï°?D»IbR¦²?_x001B_|Ãí±?_x0010_ØcÏS´?Ê¼_x0016_FÞ±?_x0001_Ã¾L":³?ÕXÔ_x0003__x0002_²?]uu\¸´?_x001C_µ_x0005_V¶°?é¹ÑÕE*³?5¦rÃ_x001E_%²?´+Ç9Ô³?Õÿ_x0003_Jù³?ÿ2WP¾°?rg%2Z_x001D_´?¤«Ec_x0001__x0002_]Xµ?Þ£¾@§¾µ?¨ûNÖÉR´?õ»ñ"Ê±?jÌ®_x0005_¨_x0010_³?_x001A_¤_x001F_¿µ?&amp;è­Ùy­?¤0_x0012_: (±?_x0017_Ï;â.×±?¸2w	°?zæÚ¸9²?¦[©B	§±?:;.!¸8±?*_x001C_ ¹+³?	òýúÕz²?§öX_x001D_Ý²?6phÒ²?¹ãs&lt;Æ°?eè¾d1±?ë_x000F_z&gt;¯?­(kF9³?D_x0019_üÆ«²?_x0002_ÞÌÝ´?_x000C_[æ86_x001A_¯?ùPwgÌ²?Á&gt;(V¬?_x001E_¼¶E¸³?¿?_x0018_b¤_x0019_³?xË°³AÌ³?þñÍìn²?]_x000B_ÝÍýP²?³n' Q²?_x0002__x0003_ É_x0019_#_²?ÖºÇQ_x0004__x0006_´?]²ÃQó³?_x000C_¿«bSSµ?p\A©_x0001_9¯?+B¦xn´®?x9Í_Ur±?Òë_x0010_0â²?ãÙ[éE3¯?PúÚF_x001D_µ?_x001B_w__x0010_+±?_x0018_ÃÉ_x001C_;³?Nõób´±?b_x001D_ÆL²è±?Á@c_x0010_÷ª?0_x0005_öÕ=µ?wÄ- Ó&lt;²?Î¹ãàpL´?£òÁÞ_x0002_²?WÇ_x0004_ÂV³?,Ò. qð±?}·m×"³?AåÎvOV±?nue_x0015_Ê²?Þ_x0008_&gt;x_x0015_d²?¥jÅÞ-å´?_x0016__x0017_Éj@²?)]ô*´°?ÎbK6dw°?_x0010__x001E_®ªuv¶?_x0014_)¡_x000D_¸³?K|¸_x0002__x0003_Ý¯´?Ô»ØÌa÷¬?3å)zòÍ®?z_x0011_¿³?|Z&gt;Êy¹²?8; Ú_x000C_Ò´?íp_x0006_'K²?¹ûã½ã±?¡~_x0008_èÜ°?hçû¯G¯?[Å{©ß³?§ÓÈþ÷²?_x001A_¹NQY®?_x0008_öFmpÍ°?@`ÿr°?DãFo³?ûý£³I±?Oõcv´?_x0002_áÕ_x0017_(&amp;²?4_x0013_k_x0006__x0001_³?PL¯¹ù÷³?õë's¯?¾»ÆÈÞã«?¼Ùì·±Xµ?²obö¹³?B^·ÐO´?jó¸¡Å³?)©_x001E_Î³??4 7_x0007_´?õÌö8Õ³?Å¨_x000F_#_x0016_þ°?Éf_x000C_ýs°?_x0001__x0003_ÑÏb""ÿ°?®®_x0001_ß_x000B_´±?ÿ%4 i÷²?Þ8+ý@Õµ?e¶t5Ã³?_x0012_DVýÍ¯?_x0014_Â_x001A_	@µ?/_x0005_5_x001D_D3°?üD~õç±?_x0001_Ù'ir±?*OíîÔÂ³?_x0016_¥Q¤ÿa±?¹}v°gB°?¡_x000B_9´_x0002_·²?Ø_x0006_¼æ¦k±?Ü1pëëbµ?ecÎ§v_x001F_²?tx7ÓrÈ°?^¢Ñ7_x001D_1¶?ü§ÏC¤æ±?ÝEi@U±?ñ?U÷â®?N=dÉ_x001B_³?_x0008__x000E__x0003__x0011_Ò&lt;±?Ó_x0003_#`s±?|_x001C_ü'^°?&amp;ÜC2q_x0004_³?_x0004_x÷åÊ°?v|æÄ³?¸aýÚ÷¬?wè_x0016_²?]_x0018_ÿ}_x0002__x0004_xÇ²?´³OC°?h%TïZ±?ª_x0012_Õã¯?W±Ý&lt;¢²?UzÓ1]_x0011_¯?2Q_x0005__x001B_Ê%µ?Bh^g:E²?ÊQ4£;°?âÐWØÞ±?8HCªo½³?!¸¼¯?Fµ©ïÏ°?­5Õb_x0005_Ð²?Rvc³?¾1B{ðì´?d _x0001_ÇÛY¯?4JéÛ²?Ð_x000D_+E_x0016_¯?X_x0003_ñsã²?Ñ_x0007_Ð_x0014_ø³?D¦û@·±?$@_x001D_4cç³?P_x0007__x0011_²k_x001F_¯? ºÅ}_x000D_²?_x001C_,RG¯?eð!ªþù°?èmØàØß°?~ÈQ_x0002_¹_x0015_±?ÿ×M¢°²?¼kXçI´?úÕ5°Ùô­?_x0002__x0004__x0013_­f4Î^²?£®¦í°³?¬kSÃ_x001F__x0012_³?h!n#ß_x000D_®?rÝoFÔ´?pì_x0017_öM_x0001_´?.%i_x0010_D:´?¸ÓN_x0010_SSµ?*SóÞs³?n¨_x0002_\Ý;¶?ö}:Î~²?)\ÕP¯Í³?,³_x001A__x000C_ô²?¼|x_x0007_|³?z_x001E_H­?s_x0017_&amp;è³?(7×¯?(ýô/_°?­û¿_x0008_¢Ñ°?¼_x001D__Äa¶?×®ø¾CS³?`HÔñ_x0010_ã°?Ô)¤_x000B_f_x0014_µ?(Q(pz¬®?º9ãÇ_x0002_ò°?Û©!â¯¬?UEÀ_x001B_¸Í°?ê`{y£µ?A_x0005_ÉÅk±?î&amp;¸S;ù®?µ_x0003_)¤Ó±?pF_x0004_`_x0001__x0002_Ú³?_x000D_-Âtý²?_x000E_&gt;_x001B_lp_x0010_µ?jJÍ[/°?h°Zç²?Âq½_x0017_Ã±?_x001A_÷Ô°?áy_x0019__x0001__x0018_°?è_x0016_~ûÞ´³?ß¬_x0012_I_x0015_²?äOîlØé±?ScÇ_x0019_vy³?Bóä°,´?¦Bk[´?ÞQÅÈÞ_x0004_²?ã_x000E_ÄX_x0004_ï±?s´ýµ_x0001_³?Ôa^þU!²?(fMRÂ²?Ú#üY|¯?^¦¿_x001E__x000D_²?_x0019__x0019_ÌRâ²?,­OÇ³?ùÒm_x001F_ò³?³Áõ×~±?¤Ëäþ5Ü³?ÓêzÙñä±?u6áµ_x0007_±?Ø£gçÕ³?R1þÞ °?x±]øýo´?MS_x0006_(£8³?_x0001__x0002_¤c&lt;²´?Pt7jÕ°?óÍ×hn¥¬?r¬D1Û,³?9ÌQ_x001E_w±?Ë[vu_x001F_F´?bk®/÷l°?ÏíH÷Þ­?Z¨³¬_x000C_M³?P¤ \¯?ìé/ã¯?Zö`¢ºµ?[_x001E_ÅM°?^yâõ!³?á8ª¢Ìz³?8YËáä­?êl§Y_x0005_³?î_x0011_Íd_x001B__x0006_³?/Èæ_x0004_WK²?ÂwÕªÞS°?¨_x0016_MK_x001B_&amp;°?Ðë(_x0015_°®?Þµ'»_x000C_²?_x001C_ ÏÀ¿´?¤^_x0001_&amp;´_x000B_µ?ÜF³_x001D_`²?Ù)³K=±?¶íìù_x001E_²?é¤FæH±?JH¶µ_x0015_È±?ùR«µ?§åp_x0001__x0005_·S³?¿iºµ~­?Çºt1-³?¬Ú¾Ðd_x0011_±?J¹Á7õ´?¥³1Xliµ?Ø¿_x0014_âG²?_x0001_Rë±¨°?õ&gt;5*|±?9åoæ²?ïæÜ{õ_x000E_±?BJ»è3²?$W_x0010__x0002_7_x0011_´?úfê ¶4±?s_x0007__E;³?Õ&lt;;_x0006_ì&lt;¯?2BÒb³r±?´¿¹ºô´?2_x0013_²i­X³?ÆÃ²À¤´?v]f°_x0015_°?sM_x000F_EW´?_x0013_Û{=kÉ²?¯EdÌF·³??â+.4§°?çwä¥ôµ?º_x0003_)_x0014_ ­´?ÏSÿne¸±?~bëþ_x000F_µ?ÛF_x0004__x0001_ö{²?ë"¶k_x0012_V¯?ÄåJ-_x0001_ÿ²?_x0001__x0002_Þ+Ê2íl°?o_x0011__x001F_o?ä±?©¼NHÍ°?õG@_x0007_±?ní_x000C_Äaì²?_x0016_ÁÎ3P·±?Ù¥G÷£°?)ÖPÛ°?ó]=édµ?Fm7j)­?_x000C__x001A_8z¹c°?ÌVH¿ÊÚ²?I	øk6¹°?tçé2_x001A_?´?ÑÔ!_x0018_ð¾°?ZîÁòÑC¯?×÷ÚMéz±?ºÑÀå°?ÓBNÝ_x000F_2±?îrÎÏ4_x0007_³?ý_x001D__x000B_®0°?ýºó_x0007_°?	H¨n¬?¿þaºè_x0019_±?Jx@I0º±?Ã?6_x0005__x0017_³?è_x0004_E÷÷±?$_x0010__x001D_Ò§@®?¿Ç_x001C_¢v²?¹Nq(±?s]ÿ _x0019_?°?Fz6Ì_x0001__x0002_Ý&amp;¬?øûHO_x001C_Á«?4Î!jn¢´?.ÌVÜP´?6]ñ+Ææ±?°¢_x001A_|_x001D_³?ãJvZ¿)µ?j¬?Ù-Û²?S` _x001D_#_x0004_´?Ð±P_x0011_b©®?¼X:Ü_x0014_°?ø_x0014__x0002_½/²?.W_x001F_~|ü¯?Îê³ao¶µ?bà®èÉ³?´_x0001_Ôò_x000F_µ?&lt;ÜmÍÙRµ?æÂ%É_x001D_Á±?0_x0017_Â´-²? 5nÖL-³?)Óh,«³?¹Æñå±?ù½/²?y³$åìÎ²?²ÞÉ_x0012_²?ló_x0018_ÉH¨±?_x001A_&amp;ÿ7³_x001E_­?_x0001_Ë´Ê_x0015__x0003_´?ç­B&gt;Æ³?^¨kUæ_x000D_²?íK7â=¸´?&lt;yo_x0011__x000D_°?_x0001__x0003__x0011_O/úû³?\_x0012_Ej¯_x0004_´?SM¾å´?s9G%ïñ´?ñm_x0017__x001F_Ûr±?ä ûºâ°?B©0F_x0011__x001F_´?³âÿg±?_x0016_±_x000B__x001B_ð°?à_x0011_"cS~²?ÚíqHa:¶?"íê_x0002_?h²?{_x0019_ê¾±?ÒK¸äÃ±?rmà@À²?_x0002_)_x0010_Ì°?\¿î_x0013_¾_x000F_µ?BèQ7¼-°?®_x0001_ñ°? o_x0007_.ö¯?ø¨¯Ø!±?Ð¦_x0001_¹"æ²?±}ò)²?³ß_x000D_-ßEµ?ÝîÐõ_x0003_°³?¾&lt;ÛK¦°?°þ°S´³?$ù_x0014_­»±?p¾w	ÕÖ±?_x001B_÷Av×_x0014_°?_x0012_c¿e-þ³?_x001A_LAå_x0004__x0005_gÔ³?a­Þ_x0014_­? _x0018_·ÔË ±?&gt;¦²/ðs¯?h Büô©³?6Y©õ³?&amp;.GÈ_x0015_±?üOGÅÅ¯?_x0018_MúD´?_x0004__x0006_fi'®?T²8jßå¯?)_x000D_½\Eù²?Ru	¥hö°?¶_x0017_¹_x0015_Wl³?zg¼ë³?^¼w_x0001_Æ³?C_x0019_l_x0004_ñz³?N_x0014_º °?¤S¤ýT·µ?=ñ)@_x0003_I¯?_x001E_]+¾¯?~EMqÙN´?ªXÍÒéÆ®?o%6_x0007_±?õ_x001B_~¹`®?Åîfï	Tµ?_x0018__x0006_ßò}N³?å&amp;_x0002_.h5°?³kÑ_x0001_.²?vEy_x0006_øo´?_x001F_c·pÇ³?¸N_x0013_ ã³?_x0006__x0007_z}b]|²?hIÖ_x0002_Í±?)3÷ ÜF²?Î9Ök_x0001_Ò¯?ÍÚ_x0003_¿_x0012_¯?Ç:_x001F_]/¡°?ú-»&lt;AÀ±?¬_x0005_gµ_x0015_³?BÜ=oµ?_x0005_*Ü¯·²?³_x0006_aE±?Á­w!Ë°?~Ê_x001E_rFA±?_x0004_¥Z×â²?§y0_x0007_×²?&amp;.ÿÃ³?ÛbÎ8p@°?HØß)ö¸³?95	­_x0005_°?Ë/d1Î®?$·_x0014_ÑÛò±?H(_x000E_Î#³?Ò¥%_x0007_ø¬?BÉàÚ´«­?&amp;ôÃÖ.3²?_x001A__x0004_ügn\°?×¦Ê5´?Nú×¥ú­?ó=:_x0007_%H¯?èúÃ_x0007_vþ°?_x0018_*YîuÕ±?_x001E_ÛjÁ_x0002__x0003_^¯?¥­÷µ«A³?¨éÓlò±?X_x0005__x001F__x0003_IB°?ÎÁg½Ø¬?0_x0019_ÏâÔ®?_x0016_Áþt½¤±?£QE_x001B_¬_x001B_²?Ð{E«I´?h&amp;_x0001_M&lt;°?± «ÇÃ³?9±ûÕ*¦°?`±Ú?E-³?ËØ(´¸ì±?¾ÚY_x0012__x0013_±?Ü¾WÏMI°?ëÒ_x0007_Ñ¨8´?1rUm*l´?øgÆqÝ&gt;²?åWFYS.²?ôÎ`_x000C_)³?ø7¯ °?uql±?S__x0005_ü¯+´?¤*3È°?¢ª¢M|u±?þæË_x0002__x0016_\µ?_x000C_é=¬±?ÏsË}+}´?¤Ðf½'¬?¼_x0008_0_x0004_~q®?Bë¢¯©°?_x0001__x0006_H_x0010_7Ð'_x001A_µ?º0®_x0019_5±?!U½À´?&lt;z\­¥Z¯?î_x0017_º_x0012_÷²?[Q_x001D_¼v²?ÃRÍH0_x000C_°?Â;Yß¯µ?@ÊD ¡_x0016_±?Ä¹óC!µ?KÜ±"F²?04Ó_x000D_«?ù_x0005_5-I*´?¢_x0013__x0007_´²_x0003_µ?D9Tè^³?â_x001F_Â`Û_x0004_´?×}¶°³?_x000B_L_x000C_5öÔ²?Y)â_x001A_¶?³_x0018_iÑ_´?Ùî¢½ò°?.^*]_x0004_²?_x0015_ã:'·;°?G%_x0001_¬Ö°?u­_x000F_%ü­?µ[]²?_x0008_ñÝo'»²?zÙ¢OÑ­?_x0004_Ñ%_x0002_Ût²?z_x0012_®K_x001A_³?NKÛ&lt;³?8·ï_x0001__x0004_,Ö´?'S]Øý±?j_x001F__x000E_¿w°?0ÿÆù:´?~¯¢DW_x0003_´?V¿ÊÊ´?_x000C_)_x0002_±?õJ2*¬?_x0004_a¿êº´?0Ê_x001A__x0002_I&lt;°?±.­£°?T_x000E__x0013_f¹±?Ú_¡m´?óUÃ_x0015_H²?~Ã[Qð(³?D·å°¢´?,}M@À_x001D_´?_x001E_Djò¼±?¸ :Z_x0014_H¯?äßDÑ:2³?Ö}_x001F_L_x0008_g­?÷ÅÌmÍ	¶?MDÉñý¢²?Gg#b÷«?ø0dg'¶?XÉf¯%µ?¹X\íÓ²?øÇ&amp;_x000B_²±?I&gt;Y¶Ë²?f$Øý³«?_x0014_¡d 	´?­ïíL5²?_x0003__x0004_W_x0011_¿d´?""¾'«¯?4ç¥ÌU°?&lt;Ë8s) ±?F&gt; ÚÖ²?&gt;J¶1_x000D_²?vmÁVE÷´?GcÛY¯?]êGêé´?tÞ)}_x0001_®?ÿ5ç!°?|¶Ò_x0008_±?$Á_x0005_ë°?à7\_x0017__ñ±?Ë¸Ì_x001E_rÎ¯?_x0001_ì_x0002_irS³?(_x0019_Õô%¬?ó°²§á³?ÈüY7q:³?_x0012_ÖÀc_x0007_±?_x0012_29_x0019_RD±?_x0018_fúË_x0005_ç­?d6æ¬²?j¼^ñx²?ÚýÂfh±?¢r®¤±?RïõÑ_x000F_l°?¬_x001D_b¹wû°?&amp;øÔ	Eú³?HMÈ'°?ëÌîñâl­?¢D03_x0001__x0003_FG¯?o«ªn¬ö²?D&amp;³Ü×Í®?ÔXÄ1°¬?®cÍ!½¶?B_x0011__x0001_fK°?XþnÓ×²?ÏnBÖ_x0015_²?ÆÉN0[³?,_x0004_N#@²?àúüséP²?Ð½j*´v³?×à&gt;!gô´?hsrßèÉ®?_x000F_Ì)¨t¯?5¿û÷²?_x0003_0y¥Ó8³?B*BÃ)²?U´%ì;®?¦ø_x000E_ò[²³?IH_x0006_Ãl³?_x000C_r%wG3°?_x0016_²ÙÂ	°?TãÄà¸Ð­?çóóþ8\²?\4R¦Ó °?ðºòÙæ´?%!é[±?6V0?Ä®?ÖÈÕèê_x0002_°?b2_x0008__x0019_Ã0µ?(QÊT¾àµ?_x0001__x0002_bõA¤²?Gs:Ó²?¥CúJ3­?¶}71²?æôÕJ½pµ?DVP_x0013_H³µ?`_x0007__x0003__x0005_C_x0015_°?/Íu²!ä²?å¨ý¤_x001C_I°?ÌtKÃ©­?²°Æ¡9¯?ðÏråÎ°?»_x0002_ø5±;²?öB1£Ï_x0014_¶?Â7´´?B_x000C__x0012_®ê¬?ÚB.sgã²?M¸_x0008_É_x0017_Ì³?ò"0_x0016__x0019_æ±??µI?­?,0_x000E_Ù¢j±?,_x000F_þ_x0016_IOµ?~Ñ¡3¬³?ËT¬uÚ`±?¯Yn_x0010_gd´?Ê·IÈÆæ­?û_x0013_¦ÿ°?£¡&lt;öÆ´?E_x001C_÷VÈ{³?9i_x001A_#ì²?N­T_x001E_\´?gýñv_x0001__x0003__x0006_Ä³?m&gt;"ñ°?Â_x0012_øýúØ´?dßI-µ?±bÿñ´.³?½ü¸_x0013_¬?_x000E_ÏPöUPµ?_x0003__x0011__x000F__x0012__x0005_8±?Ö_x0006_+ý±?ÿ_x000B__x0012__x0007_²?bC2_x0005_qê³?Ê/5º_x0006_³?çi¿|±?»$ÀxÉM°?4	`JÐ­?º­8ø²?_x000B_K#Ùª´?®_x001D__x0002_(´?CÐ¦ÍÝ°?ÚÊÏÝÚ7µ?ßÁï_x0012_|~³?$È,;JT³?¨{W0ÏI²?_x0015_&amp;?ëLê¬?1µ;Wy´?&amp;.g½°?Õ_x001E_ìO²?¥_x0001_kµpõ°?ò_x0007_+f¥²?C3:%º³?Gû¢­÷²?ÂL_x0008_,¶µ?_x0002__x0004_ÿ_x0007_V_x0004_z{´?ºRÜ`_x0010_(°?_x0012_Ó_x0003_W´?G½@_x0010_T²?_x0019_ð_x0007__x001B_(±?_x0006_¬î%k±?t_x0011_ÇÑ°?e½­yy²? ÙÏ­F£«?ÐÉV_x0015_c³?5oÛPÝ_x000B_±?6à_x0017_Q´?FLþ_x001B_¨Sµ?_x000B_Sæ²?Î«®eÿõ°?E^F­_x001B_/´?äûÍ_x001D_©´?2ãÒaY´? }ÅCB²?ÉlÎ;úè´?äv¾Â0¯?ë£àvÀ²?Úk|_x001D_¤²?_x000F_8§nëJ®?_x001D_%Z¾+±?_x0008_üyûC°?÷ß_x0001_²ª³?±7½l¼¯°?Ó$hâ²?qSßf`¾°?&amp;D!¨Î"²?GU®V_x0002__x0003_ÓÞ²?_x0012_âLFE±?³_x001D_5G±?¸ÂJ_x0016_Æ÷²?N"yäº´³?ö`Üu±?_x0001_R_x0012_Eáp³?`vÚ2à°?Ñ"|0e²?_x001B_S¤µìÍ³?_x0003_ò_x000B_K9Ë¬?_x0008_føõÃ¯?£0¹9ñ³?²ße¨_x000D_·²?s¥BU²?B_x001B__x0007_G×qµ?,á_x0007_â_x0011_³?üõÀíÙÈ°? ú$³	,²?î7»ô/fµ?ºÛÇ_x0008__x0017_³?£=ÞÑ­?qïÁ_x001B_z²?T_x001A__x001B_zV;µ?ëCZ¶9²?8æª§U4±?`uó-{­?'6F¬4·±? £Ç£î_x001A_³?tCêÉö_x001C_±?,Î_±?¾_x0017_^ÒÜõ¯?_x0004__x0005_Ñ_x000D_¾³­?MâýüSi®?³e._x000D_µ?«2úVe´?ìµúN$´??8!Ê6­´?_x0001_Fá "±?æ±Ò§l¬?OMÜ_x000E_¼@°?A÷þÊ³°?:C¿ï²?4¨Qö§Ë³?ZÉwö °?5ã_x0003_ãäx³?ùpÆÿD²?«Rý°yC®?,_x0001__x0007_±?aÎ_x0015_h²?&amp;Nó_x000F_¨Þ±?_x000C_êÃ¼m´?tB7;³¥°?AûÕ.ç´?ÖóW6ú®?å_x0016_e_x0002_fÊ±?¸¥¢Ñ³«?u_x001B_ÂÏ¥Á°?Æ_x001A_ÈÉ°?Ö?B$´?(J!tÑðµ?_x0004_õ_x0015_U_x0006_Úµ?Ä¯kUè±?$ÈD_x0002__x0004_@-¯?Jr'Ê´?_x0018_Hg_x001B_°?0_x0001_V]_x0015_­?ä§_x0005_Sp?°?P_x000E_+(4%´?\¿_x0019_ VÅ²?xb-¢'Y°?þXÎ_x001F__x0006_S³?@Ñ_x000C_*Ø±?x_x000D_Kâx÷´?êðÃ¬F³?ð)K¿ó±°?u£ãwÈ_x0014_´?`ü,Óº_x0012_´?lB¨0X_x001A_¬?_x001E_YuMNà²?]Ý¡H°?PfLü&amp;Ò²?Ì(R_x0005_	K±?_x0017__x0015_Á·²?pEbá¿_x0006_²?FÂoºß¨²?£Fg]_x000C_´?ÐÎªÍ_x0012_°?¨e_x0003_%í±?KMud_x0015_S³?(ß2M±?zåi¯_x0017_Ýµ?{&gt;|VBµ?_x0001_ßÛ!Û´?_x0018__x0011_¤ðÔÏ´?_x0001__x0007_z	ù;7å³?SÏB°_x0011_´?p6_x0012_ÀõÏ°?ôýB+i#²?¸ùèÝ_x0012_³?ÍUx_x000E__x0002_^²?_x0008_;}µÙ±?_x0005_kïÖ±?¦ÏWîR­²?p_x0004_£_x0006_JÃ±?Ø@Øx_x0011_=³?ÞG¨ª_x001A_Eµ?Ö³»nÐÊ°?b0_x000C_u{°?ý¤L+Åø°?['Y_x000D_r_x000F_´?_x0001_¾_x000E_âhm±?Hï7cy°?ioáX¾Æ­?ª~ÔEÓ_x0017_±?!_x0004_T_x0007_&amp;³?Þê¦o¼¸³?ï&lt;_x0003_e´?§sHm/¬?_x000D_A¹«±?àu³Ú±?)¦Vl²?ðR{ûgµ?S4ýÛiç±?ÊBa&amp;KD²?ã1_x0015__x001B_±?°}Ïx_x0004__x0006__x001A_±?QdUþ_x0002_á¯?_x0013_,c_x001E_¼@¶?M4º_x0014_K£²?¹NP_x000B_WÍ°?ð_x0014_[Æ_x0002_²?çåX_x000D_é±?¯ñäå_x0015_á±?_x0004_Èmnºe­?	êÝq_x000B_¯?_x0008_·_x0001_û­²?_x001C__x001E_¥&amp;÷²?´~ÕKt°?ûMmuf²?öGYì5³?_x001B_3øÑU²?_x001C__x0003_µQKµ?a»_x0006_ãÃM³?h2Ü¶Û¸²?ê6ÏÑ0`²?_x0013__x0003_°_x0004_¡±?àL©¨uì±?Ï Ê­²?FVúÖ_x0012_°¶?¦_x000E_²¬Á¥³?ucø[wr¯?VöÊTÊÜ±?ReÞºØ´?å#¾³?&gt;_x0002_ëø_³?ÌÀð¡Ò:´?PÏ Cù_x0005_´?_x0005__x0006_dà	´?¸Ä&gt;9³²?ìÛ_x000B_cãû°?úJc¸H²??í^oòù³?¤¦&amp;×±?ÊwvÃM·²?,yS_x0002_Yê²?ðx¢»Æ´?©b¬¸Gò°?Ö¿Æ|°?Äñ_x0015_I[Ñ°?¤[©BY³?Øê»{±?t1_x0017_1µ_x000F_µ?*õ8D_x0012_¸°?m,²_x0001_³?v $s5¯?&amp;b_x000D__x0004_U ²?´íÅû»)°?"Ü]lF_x000C_²?&amp;æa8°?«oa5Û³?¡aÑS1&gt;°?":P¶É²?:Ñ&gt;¤_x0003_B²?T^$ë?ò±?Jã-á_x0016__x001D_¯?ä"Ú_x000B_Ëo±?Lyþ¦Òì°?g_x000F__x001F_Ô³?_x0006_¨½R_x0003__x0006_ùà´?þ¬lLW$±?Ï_x0010_":¶´?È_x0008_!_x0016_´?_x001A_8dÕ4³?»¯¾ÄfF²?IØÑ~¼÷³?×_x0002__x0004_A%Å­?ïs×ô´?U_x0011_~$§°?_x0018_áø_x0017_j¶³?_x0007_ _x0010_F}ç³?_x0003_ù¶Gë4³?_Í%Ú²?|R¼Ö»É²?ö_x0019_N,a±?ºß¼¶ì°?_x0011_±'_x001E_®®?_x0018__x0007_î¬?rN_x0006_·ùý±?¨xÌ_x0017_äµ?{ãZõâ|°?Êp®5ÿ¯?Ô÷«;ßD³?_x0008_Êz¯x@³?*+áÀüµ?àúK8_x0001_è³?î±Ù³?_x000C_cm®=«?.9±Âª±?kÜ_x001E_É?²?_x0005_¦_x0008_´?_x0001__x0005_F_x0006_RÐWµ?À½5ÞR²?Æò¿Æ_x0004_½²?ã«_x001D_¡ ²?wl¸_x0002_ýØ¬?dÕZÐR®?Ôä_x001B_9Iê±?X¹J_x001B_.a´?_x0002_##'³±?vÑ_x0016_[%²?"_x0003_^P´?:9ñ0Ñ²?æÎt±g¯?nL;wÔ²?xÒ%Ç+_x0013_²?I_Us«F°?éþ¿f¦°?½ÅüB°?"®â å¦³?â6Ä­Ï_x0018_³?&amp;LéçZc´?èø+£jw°?~_x0019_w~×e²?H@)ÇÚ_x0004_°?b \Õï°?ÂËÀóþ±?¨A9&amp;_x0003_.²?ÀgóÃÆi®?oeòsP²?f_x001C_h\®°?2¡d;_x0006_³?¬rÇ(_x0001__x0002_¿6¶?y Äç(´?_x0014__x0011_ÅÙ_x0002_°?³%Wñ²?¶{_x001A_¶"´?n±Ug_x0008_°?_x0016_Ùr¾ÉÇ¯?Î¡Ðæ±µ?,Lx²?^2û2_I±?râï~«B³?§_x000B_`Ö_x000F_q´?ÿuçÕ²?clb^´?jB_x000C_V©³?ÖÈÄI²?Ù±¡{êR³?¡qBÙ±?_x001F_D7ñbp´?u·¢bj³?¡}òÅ_x0005_N¬?;Wt´é²?GKg_x000E_P³?å¥Ø¬Åµ?¶"Ç_x000F_S³±?à/­Íi´?5ÇÙ;Q²?uÚ@@å²?_x0008_ÔÎi.³?èn-&gt;ß²?@Ur\±?èð¹Ëûî´?_x0003__x0007_h_x001E__x0018_7¼g´?4÷'±tí°?_x001A_ñR¥Â­?0ÕÙ²?S~±ß	±?§û®Ñt³?ÁëJ½ZD³?Ï`òs"_x0018_­?8/_x000E_½î#°?.±ù_x001C_ïÈ´?lª·.$+´?_x0001_PØßº°?_x0006_&gt;q¼=¥²?/4_x001D_·ÜÆ´?ìÊ_x001B__x0007_°?FïM°¤é²?â=Ðð_x0002_H³?_x0006_7îª²?¸±hÈµ?ïiM±¾³?_x001D_ÞÆª_x0002_±?^Ø{Q#:®?`)²Úû³?½_x0005_²¿=°?~pË%´?ïä¾_x0002__x0004_°?ã{Á_x0011_S²?Îháµ?3ëJ_x0013_g´?_x000B_å×H.Ë³?_x0008_Cüd ²?J²å_x0001__x0003__x0017_s¯?_x0011_ìV_x0013_»q²?wCÃ÷ù³?½¼×Ýi³?ï8_x000E_ËmÞµ?¸_x0013_êÊ÷±?´WE_x001A__x001C_&gt;´?w^¿'¯?_x000C_Xe_x001E_s&amp;±?mØi_x000C_ñ"¶?þÕ¼µ»³?ÃÅµX²?â?Æ_x0007_³?âå_·³?åá_x0014_ON°?kÈ{No¡´?h6_x0017_Æ[¯?Âmv\Ù°?âýkÎ?«?\/kú±?_x0017_ô½W¯?»ítëØ²?dÁáÆËT³?¢&amp;lÁÙÕ²?¢õ¤¬¿³?ä-&lt;|Ê³?´é4-T³?¢í!8ß±?(0¼a²?_x0002__x001B_®YN´?û	_x001B_È]ç²?Ê6bÂÎ°?_x0001__x0002_¤n3×Cd±?c- (¾±?_x000C_lÒý2³?%_x0011__x0016_ÀS´?©îÑï_x001C_²?¦B¢_x001A_Ä³?¶©VÎõý°?í×n­¹_x0004_°?_x001E_m­ÝÆh±?_x0011_æª`_x0005_è³?¬QÀóÑ_x0017_´?ÞÞ?øioµ?_x0012_û*ázã°?c¬ Êàh´?ù°^o\±?·dH_x001B___x0018_±?Þòj³?M%V©¨³?_x0004_ØaòÐ²±?ÇÂ6_x0005_³?_x0007_RE_x000F__x001B_÷®?%t¹:­?Å;ÇX_x001B_²?ìàE 9@­?â­³Çç±?_x000E_ÓH2êö²?Q_x0005_eñq³?l|²}è¯?WÞÍüÇ²?N7_x0012__x0001_±?_x0002_ Ç[: ´?ÆØý_x0006_	ùU´?bw=_x000D_¿´?_x0008_ _x0003_²?_x0002_ÙgûLg¯?2õ_x0002_0G±?T_x0014_eÎQ´?_x000E_D_x0015__x0019_àaµ?{FÔô'°?tÊìþ°? 4X9Ø¬?÷ê~æc¬?yèàß_x0017__x0015_´?w636­?DÁ~ÀÃTµ?fÓ±?¤KÁ=_x0014_Ý²?ôq]ACn¯?Bã¡Ëê«°? v	Î´?`m_x0016_ã²?ÆMÒyi±?Ýwå_x0004__x0007_F­?"SÚ_x001A_ï³?*¤¬&amp;Ä_x001B_®?ÞZÎüÑ®?cM8Ó_x0004__x0008_¯?nôX._x001C_|²?À_x0017__x0005_¼Z±?ôávòü_x0012_²?_x0010_uDÙè°?_x0008_F*_x0001_´?¤Æj¼µ?_x0001__x0004_Ø7Ñµ?&gt;Ò´?ìdNÓN¯?&amp;}-î[µ²?3Pcg°?:x9Q-$±?Æ_x001B__x001E_I$±?µx¶Ç&lt;v³?µ¦Ø;1ß²?Èn_x0007__x0019_Ï³?èvj±j°?L«ayv²?5GHQ°?ùð,/À±?ôÿ&amp;p³²?©ÈÑ¿hÝ´?`_x0004__x0004_û_x001C__x0019_²?Ó¤_x0015_×¸_x0003_±?¡«cø¢²?zø^¨±±?_x0006_óhGÕ±²?Æ_x001C__x0016_	J­?Én²´_x001D__x0012_­?_x0006_h_x000C_B_x0016_µ?=t_x001A_Y¿°?-»ÙAø¯?¸ßè_x0002_"³?_x0004_ïj_x001F_²?4ó©ÍÙ²?Ò(_x0016_¿´?ÀÉ`"A°?_x0007_=#_x0019__x0003__x0005__x0001_T°?\Nä¦¡Ñ³?Ôde´?m¡ÿù}Ø±?Ü±Êò&amp;±²?.èJ_x001C__x0006__x001E_¶? ²_x0006_s_x001D_µ±?ç¶_x0002_[_x0004_Õ³?×Û!¦_x001F_á³?Ë»ë_x0003_´?Äâùs±?%_x0014__x0007__x0004_²?_x0012_2j_x0005_S_x0019_´?ÞçÔy#²?T"±_x0006_¯?¬_x0002_.Î«®?Þ²TÂC²?Ø@ø4z²?+jß_x0015__x000D__x0017_±?^¸¢£µ?«Ü Y\_x0018_®?V^È`£á´?¯Î4+ð±?îöû_x000D_|±?_x001D_9ù8Ý±?û^ÌKµ?Nùâ¶_x0018_¹²?².à9¸µ?_x0004_;es a°?4/}¬"µ?à¦ÜÙò£¯?Í0Wvy²?_x0001__x0003_&gt;ùJWÌ'²?ºrþ)²?_x0002_tÐ!tº²?mêè?_x0006_¼±?©_x0007_kÛ_x0001_Æ´?b¿s_x0015_#°?Ö?Ñ_x0011_{±?BfcaS_x0003_²?a_x0012_Ly³?_x0016_#ÐÆ½Í°?IúÈHø¿³?_x000E_où§¹l±?wi×R²?_x0004_ÏÄ_x0006_Ur±?//÷ýõ²?UYZ²?wòé_x0011__x001A_±?¤þú'(­?Î±Bl®?jq!ÁÚµ?(nw_x0002_b²?§Oá_x0018_b©°?Ðùf!ê`´?8_x0013__x0015_ï_x000C_³?¨Ã@.y9®?ïçJHm°?¼;n_x0008_³?Ã_x0019_@5&lt;±?_x0010_(¦&lt;`´?K¥Ö³?vTn_x0007_ñé°?Ä_x0010_¿_x0003__x0004__x0005_0}´?YÈûó/V¯?_x0004_*äw³?ç.*ÿÇ0°?_x001F_Iß±?n?ËÉ#µ?_x000B_æïß\²?ªÂ_x0016_³?.6¹X7L²?à´9´ç±?]·W×Y·³?±çmN_x000B_&lt;°?Z8V´²e¬?ýRp`Yòµ?±Y¶uèî²?:ú_x0001_7ï³?x!_x0002__x0004_Úµ?w_x0005_!£hu°?!®_x001B_¨²?_x0014_D¶	µ?dï8³?íÉfÒ_x0013_±?D_x0014_®]lû³?ÊjàØÑr±?2çÒÐÄ¯?aá_x0010_Fq{²?üû?_x0019_°?Úl_x0003_½gTµ?"_x0001_i°?Y_x0019_än#®?ê_x0018_4ýü´?¢]·_x0003_áN´?_x0001__x0004_F_x0002_Euit´?ï¥yXj±?t|_x001C_}Þ°?Äfª²?Ñ:ÁûÝR°?¤_x001D_5ó¾E´?Õ_x0004_tñ_x001F_¯?_x0002_Á´ÖÐÙ´?ùÆÀTy±?æ+ó/Ç®?ùsÊSDÃ²?ù±ªí°?_x0008_®Ý6_x0005_±?Ê_x000E_5_x0003_²?)¾æsk°?a_x000D_¯T®µ?_x000F_ßöÕ;_x000D_±?&amp;mó_x0014_H9²?¼}¿5_x0019_t¯?æý_x0017_Å7p­?ùUOJ§­?mgÝÑI_x0008_µ?p&lt;jÁµ?Ò_x0013_:_x001F_µ?_x0015_ºiÐ¯°?ç¾_x0006_°_x0019_®?Û_x0001_lêb´?ù¬Vñê«?íCµ¯?ÿtJ¿ûu¯?_x0011_Òw_x0005_¤_x0007_±?î«çö_x0004__x0005__x000E_³?È	e°½»³?z-áQ¥º°??ß_x000C_±?××ª_x0008_Ðñ±?¤«_x0013__x0010_J²?âSST!°?jjÙ._x000E_N²?_x0004_q:Ä©_x0017_±?@_x0003_fu\c±?Fõ?Hg´?ôK|BV³?_x000D__x0011_z.a_²?	2BDeã±?ü©î_x000F__x0008_X±?_x0010_ÜuYD´?"_x0002_Âµ?1"â»]?±?76ã¤`±°?ç_x0001_ïýÂÃª?øÂÃ_x0004_I²?_x0001_{òËú1´?Y}Êdw´?æÛä_x0003_³?þÄÉ²_x0002_ø¯?_x0010_Äsö¿«?J_x0006__x0001__x001B_J±?+üc.´?7Óá¯î³?QT¹ÿË÷°?p·~_x001D__x0005_³?_x000E_ é(°?_x0003__x0007_$¥_x001A_;²?ªäZI&amp;³?2ñÄ8_x0010_Õ²?_x001C_Ë+»*ú²?#ù8_x0011_$²?b_x001F_=Ú¤_x0016_³?Èlwú_x0014__x000E_³?ÜåÑ§³?9èéeü£±?P_x0015_Ë2_x001C__x0005_±?ø1ÑÈy+³?_x001A__x0015_:iÛÁ°?5ó_x0010_%Ã¯?P¯§^6'±?_x000C__x0017_Ñ_x000C_J°?~÷a_x000B_³?_x001B_¹Ü+¯_x0002_±?©&amp;\Ç_x0006__x0002_±?_x0004_Mu÷Ô°?yµr_x0001_µ³?Â_x000C__x0008_´?Újzkë±³?Üß_x000E_H_x001C_®?_x001C_¯O6µ?!Úwp"´?SÜ×fû³?\ë_x001A_¼n+³?6%6Ô1o²?Í)Ái_x001C_ÿ´?ÆÊ1&lt;µ?Iî©_x0004_±?KqÓ_x0002__x0003_k`³?&amp;lÜ½ñá¯?´!d:ï³?êÅâ_x000B__x0015_æ°?uc_x0003_;8³?J®VÊ¥­?úcy_x001C_d+°?ä_x0011_è_x0001_fã³?*¸_x0008_N®?_x0006_y£_x0002_®²?zÐü¸JP±?0_x001E__(`²?H³ÐÍT_x000E_±?Ý6Gü_x0014_¹²??1*v½_x0005_²?²û_x0016_\r±?_x0005_5î[Ñ³?el_x0005__x0007_´?É_x000B_Þª3±?vü,,_x000B_±?lîþçå³?wÈÓ_x0001_³?_x0003_¬Úl_x000E_°?_x0018__x000B_ÊQ¾´?_x0014__x0018_õu_x0010_-°?v$­ªà³?\ ;i:{°?Þ¬R|b®?&gt;ùi+fÕ¯?,ø_H¥²?83_x001B_§_x0007_S¯?xt^aB±?_x0003__x0004__x001C_Æö_x000B_û´?_x0006_ôi¼³?­H»Üó;µ?_x0010_bq±_x0015__³?,XýÇÂ±?$#ÇPIu²?ü½¼n_x0004_Ô±?ròÕ1±?QGTN2±?t_x001C__x0005_Ò´±?lþ/_x0016__x0004__x001A_°?N_x001C_ß!òõ³?q_x0015_éÐàº¬?g_x0014_ñ°B¯?=U³?°_x0003_.Ò_x0003_Q¯?{Z½çm°?Hª_x0011_^²?äº_x0016_0õ¾¯?_x001E__x001F__x0014_Þ'´?»ËK_x0011_ß_x0002_²?úà~ô1y²?_x0002_rQSÊ´?äàÅ­?õ"1tV±²?ñ%ÑÝ_x0012_³?X2ÜE`°?f¥lj°?Ó^1_x0001_R¸±?¨Û#ø_x0014_ù³?B9[fÐ¯?Æe_x001F_}_x0001__x0002_!²?×E¥&lt;Z±?qâeL?²?p5É¹Ø;´?"÷_x0014_#­?­_x000C_¤Ó­? Ì_x000B_¾k}µ?ön@¿ñð²?ªËÕ®_x0002_³?ý"µ%¤|±?Þ§»«·¯?Êr$_x0012_²_x0012_²?åÚõÀë±?JWTð ±?ñ_x0018_¦SÄ³?FeüCrÉ°?ln_x0016_G÷²?pÇJS¤µ?²D£aÁ­?hV_x0013_Ì[±?_x0007__x0013_ys²?¼%¿_x000D_±?2ôè¹_x0013_ª°?hÇ_x0016_c}²?þ,è¬²?_x001F_«ü	ï°?}_x001F_KÍ±?Ã°we_x001E_Á±?ÄÞR_x000F_£­?4ç|ë¬¾²?ÀåY-_x0011_É¯?²ù9m_x001B_¶?_x0003__x0004__x0018_µ²íÌª³?jà_x001C_×²?¾_x0013_r"_x0012_²?BÉ#®àr´?6kz-Ô=´?_x0008_É¯T8_x0015_¶?L.UÊMµ?ðàª_x0014__x0001_´?ã¨_x0013_µ?Ò~_x0006_2&gt;È²?_x000F_ãB_x0004_´?!f?_x0015_;³?1³uÐ´?¶p C±?­Àù_x0004_±?Ç{|_x0003_ðo°?$-®Ó÷_x0019_´?þ%¥µ_x001E_ä´?]¯©¸³?}ïå~_x0002__x001E_¶?U&lt;Y_x0007_8%¯?s£mÙ­?´k/¨ÒÑ³?¹ü!_x000D_¹¯?|?× "Zµ?_x0011_ÞLf±?=4Z_x0007_j²?äð×fTö±?ò÷_x0012_ÍT±?©c·V¬³?lÐÅYön²?`8JÈ_x0003__x0005_X³?ÈcjÏ®?,$YÓo3±?ýý!\ø¤³?v¸r°´?_x0007_ÓYõ&lt;´?¤{ÑTòj¯?¦_x0004_×_x0004__x0011_ç±?X_x001D_O_x0007_)µ®?â¡_x0012_R7¿°?Þ}ñ+ã±?\µW'K¯?®y¶&amp;à³?Þ?_x0006_¨_x0015_Ð´?àîÄ.»_x0014_²?Ù­-Ü_x000B_M´?$0_x001D_ð&lt;­?¡\ëïåS°?_x000D_k·§_x0001_M±?Bää_x0007_W²?&amp;Ö_x001C_¯?¾rñxÌ²?_x001E_´_x0006_Öæ´?îð_x000D_³?_x0016_Îâh4²?ÖÁpR_x0011__x0018_¶?güíÃ5P±?Ok*èä(±?æÂsC¶?æ£Æ69­?ÌrW´_x0002_²?p¥¿_x0006_Ç²?_x0003__x0004__x0005_Ò_x0011_GOØ°?à¡'Wo¯³?OHÓCþ°?_x000E__x000B_mî=Ý±?®û-Ú²?t{å´-³?zÄ÷]¦@±?._x001E_L_x0019_(_x0008_®?ë&lt;¦êÛå²?cW(ýQ_x0012_°?Rµ¤6òâµ?_x0008_ÚÜ_x0019_á«?I8ÐÞ«?:¼_x001D_sPÎ®?_x001B__x001A_Ô®?7'á27³?IÕ_x0015_ÿ­°?N««å(}³?Î9Y±?GZÔªÅ´¯?¡2Â1_x0002__x000E_±?_x001F_òhS³?Ö°ÝF]_x0005_±?d`|"¼°?(_x0001_lJ_x0001_Y¯?óÒ£KwÊ´?_x0003_PÖV%¶?ÄÓdw/h³?úz*Ca³?_x0003__x0006_D_x000C_+{±?Ú`ÇÕ_x001D_ú®?S_x0004_x_x0004__x0005_êy±?è__x0011_çö³?È_x0003_¸_x0001_¶?04bm5´?&lt;]¤M{³?¼Æo_x000E_­??Þ°?¬èK¿Ö±?pîaóç³?õMóöÁ²?[9E2*9°?¸\jN-¯?¿a_x0011_5°?·òAÓ²?©_x0003_H]q°±?0¯T_x000F_è³?!T¿öéW±?öÕ_x0018_òÐ¯?Xë_x001D__¾L®?9åò_x0004_ï_x0018_¬?&lt;ü_x0002_gÏ³?Îº&amp;d°?Q_x000D_÷_x001E_Îã±?Ä!XE_x001B_Q±?_x001D_o¼*ç²?:Ã¤í×°?Q±¿_x000F_¸³?ÄóU³?ÝäD3³?¶?_x001E_£½°?hóôZ²?4_x0008_HS_x0018_|³?_x0001__x0003_ü·øl#°?*5_x001C_fÒÞ´?NÊd_x0017__x001D_´?)­§H_x0004_5«?âL©sø_x0003_µ?¤é¸°[Ó±?å_x0014_ëkq6²?[©ó-_x0018_=±?[Åv¹ä4³?ZÈ®/Ô9µ?ÖC°-n±?SÆö}f¯?ù7S³?_x0008_ìgFI¾®?¯ÕÈ/ö³?vaêÂ*T°?ªÏP =²?ì_x001E_ã_x0002_»µ?2_x001C_Ææ?±?1èjKÍ»³?oMn9\u±?=£_x0003_ìDÕ¯?¬Ïj_x0008_Ð³?8[ä_x0001_sO´?»¸²?&lt;,C_x0017_×µ?_x000B_ù_x0005_&gt;¯´?ÂÀN_x000E_1lµ?x&amp;T\²?.-±?êÉ£µ?à1]_x0004__x0005_8³?²Â*Ïï_x0018_³?³4´V×¢­?M\Û¥w5°?_x0002_Éß_x0011_5;³?Ç¬¬bKU²?jlÊÜFæ¯?z§}L$±?KÎÍ~w±?d_x0015_nÜM²?ªmL´?Öôî²¯?û¶~_x0001_h_x0006_°?$½®Õß_x0008_±?!@ìk³?ëÏÆ%ã×°?Ï_x0008__x0003_D²ü²?ã-2cAÃ³?ÒR_x001C_²?_x0005_ç5ó_x0002_´?°ªªÒ³	²?4Ó¬_x0006_ÿq¯?ÜN_x000B_ug_x0002_²?vñÆ_x0002_|#­?úRø0§ò²?qQRÚ_x0016_²?¬_x0019_«³?ø_x000E_'¶±?6Ö°_x0005_eØµ?_x0007_J*Í~)µ?R¿ß_x0001_n²?ºéO_x000C__x0016_¯?_x0001__x0004__x0001_1³¢U_x0003_­?lÎÇÆ_x001C_Ã«?¾	q°?¼£s:$!¬?q|_x0013_/þ¢²?Vv5G±?&amp;°vÅ_x0005_Ì¯?`_x0013_©³?*_x0011_­ÚÁ_x0018_²?kñ|¦±?t=l×A_x000D_­?8ñWÏï¬´?ÚÝFfeï°?@®í.¸³?,çÊYBé²?à_x0006_ç_x001A_Ð±?ú¦dE_x0003_Ê®?¼?¤2Ê¹²?èÃ«_x0016_³A´?Û_x0004_NÃ_x0018__x0002_³?_x0019_,®ëÉ°?1@xË_x001C_´?óA[1³?H_x0007_S"È_x001B_µ?_x0012_à¸8ï±?dªqÝ_x001B_³?¡ ¸ö_x0008_¼±?1Í_x0017_©ª±´?!^_x000E_k!_x001C_²?ýó¼°?zà_x0007_«I³?Töå_x0001__x0002_K´?)_x001D_Ò_x000C_-Æ´?Ñ8Þ°?_x0019_@ð(i³?^_x000D_ô_x000B_}¢±?/ó_x0001__x0017_Èµ?_x0010_åoîâ­?ÏÔôÆtj®?¹Ú¯A&gt;X²?Ì«´¥è²?í4»Ë§î¬?5èñÂþ_x0018_°?íxÏ_x000E_49²?4×Oe±°?­÷ù_x0008_N³?ÝHÜQ·%³?UÏæ_x0005_ßg°?_x0006__x0008_7®q³?_x0013_Ó±?*_x000C_4'´?°:¬I·³?_x0008_×_x0017_¾ãK²?ÿ³ú¶ì©¯?_x0007_k_x0017__x0019_6|²?õ_x0004_¼[z8´?¼_x0001_Pªu³?ÈDÿ_x0002_|Ù´?x¦1U´?ø_x000C_­§6µ?ÔÃ³&gt;z°?J¬&gt;Ñ±?í}Ä±P©²?_x0001__x0005__x001A_*Åv±´?E'mµ´?Öþ.õo°?n×LæR²?Þ_x000E_`Ú!²?lùUr+S´?ç_x001F_®X_x0010_¥­?÷U¨D7°?lÕFä®?á%yÝ±®?ÄvÛ_x001C_­üª?ê¬Ò_x0003_^d³?èùî_x0017_M¯?Ñý_x000E__x0016_Ð°?,ÎË»._x0002_°?!ß_x0007_é_x001E_­³?Ú_²?ö³?Â8_x0001_Y_x001A_Ó±?Õ¥]BÁ¬?æP¿ss³?¤_³'_x0013_Ù³?­1_x001B_Ö»´?&gt;Ê_x0003_¸ß²°?-½9$³?¤ºo+e×³?T_x0012_Ð³?P°ÙSÞ²?xkóWU°?_x0004_}Ä£W&amp;±?_x000E_ÇôØx²?ì£e"ï°?Ô_x0013_ô_x0002__x0004_Åc°?¬$±¶_x0001_Åµ?_x0010_S`£_x000D_°?d"¥A{S²?x_x0015_&gt;ø}þ­?ÝÍÝA«¥®?O_x0008_·_x0006__x0002_°?¸íëj_x0013_³?;2½´?BÃÿ_x0016_4Ç³?§è*_x001A_³?6X'Gb¢³?_x000B_¼dº_x001C_¬?ã&lt;We«?è¦Îú&lt;®?_x001C_Ó[ú°?_x000F_[×%å¼¯?Ôä, _x0007_­?Ï _x0016_n±?Ë­hZ®µ?ÎIX_x0005_Àµ?®_x0007_há´?1_x0007_R_x0005_6-°?Ñ¬?"þÒs¬?@þV¸&amp;±?:_x0003_6_x0005_±?n_x0005__x001B_òÜb´?6³¬_x0007_ª³? 5L²àc³?ì¸®ªAû²?_x001A_OÃVÇ±?_x0002__x0004_6v°?H_x000C_N_x0010__x0011_O°?i__x001D_¯?$;7-PÁ²?n__x000B__x0001_fÛ±?öÚoæ4Ü²?=O«~=³?}$w·´?£Á¥ÿ³&gt;²?_x001F_´,£³³?ùV&gt;X]d±?¸âµù­?_x000C__x0002_ò÷è_x0007_²?ÄqlJ&amp;´?õÉ)&lt;´?¨~`¯¼_x0017_¯?_x000D_°ÔW~±?_x0016_8_x001C__x0003__x000F_³?ö»:³?%,&gt;»Ù3°?úµN±?Vë©äÜ¢³?¾g_x0013_:»³?(yEÔý±?8Ð1î®?74P·_x000B_´?_f°ÝÄd³?¼ØsS|±?c/_x0015_à(´?Â±¤ES³?_x0001_¦4^m5®?P_x001A_#¶_x0002__x0003_?0³?&amp;î c1¢´?þ á%×°?'Ñüô±?zb_x0008_Å±?_x0001_`Õ¸½±±?Týù¯·½²?ÕOÈ$9d²?@	¼&amp;~)µ?èÆR_²?\6_x0002_Å®?Ñ_x0014_@imä®?Ä_µ4_x000E_N®?my?Ï¬I±?Å_x001C_Þ_x000F_&gt;_x000C_´?_x000F_Ù,=JÀ²?:Z_x0019_¯¯?_x001C_u_x0019_Ó³?¼aü)ÕÝ°?Â¶_x001E__x001D_³_x0003_¶?ÍI´Ôæ½³?W_x0008_ÿDøþ³?%_x0008_ÒËÑ±?ÁÑÚy]M°? &lt;¢%o´?í_x0001_¼µ?¨_x001B_Iïà²?rn[_x000C_­?"_ _x0007_´?_x0001__x000C__x0012_·;Rµ?`x¶aÏâµ?4nD¦}¶?_x0001__x0006__x0002_`Î_x001B_°±?_x0001_á_x0005_ÞS¾¯?åkÛ·Ý³?ëz_x0003__x0014_ç²?ÞrrgG²?üsd	þÏ²?{ºBD}æ³?ä°ÍálA°?¦_cß%²?G¿ã}fæ¯?öúÊÚ]³?Õ_x0004__x0005_ó¬:®?BeGÎâµ?{á§6²?B_x0017_íFD²?9;iÿ1,°?¤!è¸4±?_x000B_úQb¤²?_x0016_X	cç°?µ©_x000C_&amp;°?­ÇÝ_x0018_´6­?,_x0003__x0002_r$_x001E_³?¸©ÜU¡¶?ç_x000C_7°Zm°?_x0003_Ù_x0018_®±?§ÔUO½¹²?ÊSó5µ?ùÊ@«_x0003_²²?&gt;[®pö²?ÕÉ7Ï$f³?(Ô_x0013_j·¶?_x000C_Gãu_x0002__x0003_0æ®?G Ä±m¯°?_x0019_ä_x0007_}V­?i!÷±´?T=÷É$±?¸¥ºú±?Ê7ë±ôq´?I`ú·í0¯?`~_x001D_x|ë°?nÌÃºo_x000E_µ?5fU._x0013_X«?}¡±±?v¼H°x_x0005_µ?p_x000D__x001A_kN_x0013_­?_x0001_)¿v)³?pÎ2\¤²?sæø`ú®?ºgúÀ_x0003_î³?¾T®þµ?&amp;ïeÎÄ¤¬?M_x0015__x0011_bù§°?_x001A_hp_x0012_X²?îíü_x0018_°?NOGiZSµ?_x000E_¹:³â²?Yd_x0011_ÔÎì°?ú}'Y_x0006_Ä®?¢UØ	òn°?­¨-v_x0013_A²?³`Tèr³?-K1Jbu²?ÓÇ·W Û³?_x0002__x0004_Êy³_x001C_l´?)z²?¬C\Bf³?f_x001D_22µ? _x0007_ØªÍF±?Dr°Yb¸®?ýøH_x0001_±?¿&lt;#õê­?Íö_x0007_Qqµ?_x0001_sî_x000C__x0007_±?¿:Ò±³ð²?ÀW_x0008_S_x000D_²?8_x001D_ÌÌ_x0001_²?K_x001E_!Úq²?vWçê+ô³?jÏÝ®\a³?¼`é¯?ÿ?bÛÐ®?ø5â_x0001_s¥³?¾}b_x001A_ò&amp;µ?¢ÜóÅ_x0003_)°?_x0012_®_x0012_©_x0015_*³?]øTÖ±?ðe] ¡_x0016_²?pê8±°_x0010_¶?oÄ c9_x0007_²?¼_x000B_é7¨ò®?º;2¤@²?­\À_x001D_D	µ?´%wÐ_x0019__x0018_°?ÝûkoaÒ´?&lt;o¦£_x0002__x0007__x0012_÷²?ÿ¯ïB9º®?À4S=Î´?±_x001A_6JE°?2í_x0011_Ä_x0018__x001A_µ?r¨_x001A_ÝÇø´?Úæ4ùùF±?¼_x0005__x000C_á|´?4D¾ô$_x000C_±?HeAw0%³?$¼_x0013_®)$³?·Ñ~&gt;\k±?øòÌ¬­þ¯?%C+²ª³?_x000F_Õ74¶°?b3ZWc÷±?ÇwóÆ²?|ËÉf0²?0¦Ào²?÷&lt;Awq"²?ü\_x0012_,{L²?0·áÞ_±?_x001B_ðÀ¯?I @_x0006_O³?_x001D_ÎèÌU­?(´_x0003_¥_x0011_´?ZKm_x0018_n®?Aä'qc±?Î&gt;k_x0004_²?_x001B_àûr_x0001_ð±?ËªnRº½²?Ø·Â_x001A_´?_x0002__x0003_ú!ªJ°?ÏC gà«´? _x0004_Ë_x0005_®?í\þhÿ±?msõ®µ? ¿ö{áª³?d÷&amp;@(ù±?*i^?R°?ÿÕþùKµ?üµht²?ãÈ_x000E_VD±?,Ñ9?õu²?&gt;ë¾_x0001_-¶?r7»_x001A_£*²?îôêQy#´?ü_ÕÇ²?vð+Ã-´?põ"´?µLV	:±?_x0001_ãP{M°?*U­0U.±?%U¾|ü²?ºÁ£ÿ_x0016_®?¯_x0013_ vPP²?¡z_x000C_¢®?Vêc_x000F_ÄA°?=¥sÎB²?Ó_x0003_/Õã®?6¢	m²?NB»Ø_x0004_O±?#¨*ô_x001C__x0005_µ?eX_x0005__x000C_Á_x0015_µ?°ïª_x0001_Ã³?²_x0008_ìÍø\µ?º_x0003_¾b'°?_x000B_	Ä_x0017_.Ã¯?B_x0003_éQ_x000D_¢¯?Ø_x001A_Þî¹å­?e3V×ñ%²?_x0002_LUA}¯?ä_x000D_Q_x0004__x000F_±?Õvçá3¯?J±¢xlÿ³?ðU0×²?º¤8]u²?ì'l?ør²?¤_x001B__x001D_²?\ôdz{®?CòO»yÝ¬?IK_x0014_¹¯±?n¢à.0õ´?_x0005_NÀ_x001C_'µ?øNÙ_x001C_Ú²?VÛüÒ!&amp;²?¨sv0­1°?2ªÛ_x0013_Ì¾°?Ðý´m â³?ñ_x0004_=_x0001_P¶°?æëÝ.Û³?Ü_x0008__x0013__x0007_c±?S³¼TH_x0006_±?Æ!¾u_x000E_²?JìvÚã³?_x0004__x0005_Ä·ÒË²?,S&amp;þ®?ZÐYÃÒ_x0010_µ?s²+K¨³?N9H(û²?ÄC_x0002_Ça¯?y_x001D_xÎ]_x001E_²?c4_x001C_±ÿ±?¦N¢0_x0017_²?Zi%Ä;W´?	¦©A0+³?ØûäÔ#æ°?g_x0014_èË_x0003_Ó´?-qÃÕ°?_x0002_81]v°?iõ_x000F_È´?p_x001A_ow±?¾M ±_x0010_¶?äg.æd)µ?_x000E__x0003_¼_x0001_û¢´?_x0006_eíTSµ?ØÞéqR´?å¢v¸Z´?ùÚ69&gt;¯?~ÿ[³?déKO_x0007_³?0¢Ú´?À_x0008_Ý3(&gt;´?±¬º«Ì®?ô0ëèzh³?Dýn¬£±?èjÌ¡_x0001__x0002_£±?_x0019_¹t×h³²?_x0018_ä?®Êñ±?úÓö¿ ±? 1_x0014_ãÛT²?Rª_¥e²?Ø_x000C_r|,_x0005_²?÷ãêÍ_x0004_`±?Þ²ûtÈ¯?VMúØ¦¾µ?t@Vh¦¶?îÿÁÕE±?þ_x0017_º¾_x0007_°?â_x0014_N!_x000F_á´?êOk1_x0018_¯?í_x0004_xZUÌ¯?¶F| 7´?Ñ_x000E_4NS×¯?ÁpÅ_x0002_9G¯?_x001C_ÛØ·	°?¦Ö¶KÂ²?¬_x001F_ý.T±?lä»ÿ¥~³?_x001D_wÔù_x0004_±?.Z7ð³?_x0012__x0019__x0007_1¥²?_x0002__x001A_ÐÕ\±?h_x0005_^$®_x0013_¶?öÇ&amp;àI³?á_x0014_×à­?¬,á²?dÆ¼)´?_x0003__x0005_1Í~_x0001_ò	³?Âí»?¼µ?êØ¿9\²?6&gt;@©=¶?UY_x0014_íìC²?9Q«¥°²?_x001A_&lt;6m_x0014__x001A_³?N_x0004_¨¬¯?JÞ¾_x001C_0b´?Pöc_x0017__x0003_Úµ?J_ë=Õl³?_x0014_F¦låë´?_x001E_×_x0017_:.°?.ÀÊ2Z²?Z0U_x000E_¶¬?öxÀH¸§³?îú*°?_x0008_ï Ò°?ÆDF¬?Lì=¬»³?~Öª¥z_x0007_´?Fº_x000F_ÍYS®?âP6Åp¼³?&lt;}Ö_x001B_ïØ¯?_x001C_"Ø__x001B_¯?ÉXÛÍÿ±?j6C¥	¯?ËÂ_x0010_Å±?[6õUÃ¯?_x0002_H¸Ù¡²?IHeN¥±?p_x001B_6p_x0001__x0003_ è²?&amp;ÊJòR ³?&gt;ý+Ì#¸´?ñby/v_x0013_²?t,ï¹¬è¯?[ÖO·u±?G0×xe¬?û1_x0005__x0008_Ú_x0008_°?BñÂÿ5É°?ìrÎ01b°?@W_x0002__x0012_5­?í¡Øª°?â@Ýüj±¬?ó_x0008_ïD²?E¨fÆ®?ûã_x0003_G_x001C__x0006_±?ÈC_x001F_	²?©l¿RÅ¬?®_x0014_Èþi²?ôHçè-±?EFô"8µ?äì!ñ_x0002_o°?&amp;]GÆi¯?»è6ñ´?&amp;F_x0017_éI	­?qÀZ½¯?Êª(kðÍµ?þsrN._x0007_²?o?²²?ëï±ap	¯?_x0018_¥hµ³?&gt;ÊY	Üñ°?_x0001__x0002_öÙëõ5°?øÄE!Æ°?×]_x001D_.b°?Î³¼ãa¯?n#5_x0005_¬ë´?ö·c3ç%±? WR¥-Ñ°?¨_x001E_¼àZ¡°?¡ØÞk|º²?ñ¿_x000F_¡ãö°?Ñ²Ìcë°?BÌBg¯?ºÞq_x000B_M²?_x0006_jqp²?®Æ[«_x001A_µµ?ÇæÀ&lt;¿°?³~3z_x0017_ò±?=0+ÖD8°? Á ­?Öà_x001C_ô2H±?N_x0016_/¯Û±? Ê_x0007_±?x9_x0003_&amp;`®?=`d_x0017_²?Q?ÁÈ`´?RÑ_x001B_æ3­?k¬f~´?^¹[s_x0002_ã¬?kg(_8@°?¶eiáIµ°? û²v~¯?lTÁ_x0003__x0004_[_x0017_®?Äõ Ôõ³?ª	Ëþÿý°?iµ¿Å¦X³?°âE_x001D_*_x0018_´?zëÚ«±³?_x0002_dí½±?Ï¡_x0010_¾_x000C_o´?B&gt;&lt;S°?#Ò;UKv´?çUu^¸±?fºb[_x0001_à°?©äkÿ±?_x0014_?âÒ¾´?¦yV_x001A_æ°?_x0003_(þµ?_x001F_öKØæ«°?¸U·_x0019_-Ê±?k· LÀ±?è'§N´?¦þØÁÂÁµ?V_x0017_Å±_x0014_µ?ØÓ_x0015_(&gt;¯?_x000C_È_x001D__x0013_V³?_x0002_i´¢à³?®:*ý§2³?_x0004_A_x001B_£%2³?_x000D_ÇZÜéQ¯?zÁC`_x000B_³?fSíùvç­?Ý[_x0012_D_x000C_º²?ø_x001B_/A^_x0013_¶?_x0001__x0003_½°&gt;ÏX¯?_x0016_Ø^úÔ±?Ý9g7_x0007_ç±?ã­¾Ê´? Ã,ô°?í°õ±?_x0016_/K_x0004_#²?³Ot³?âK²)_x000E_½µ?ã/?@²²?iâ 4a²?áTLJ_x000E_´?¼o	¾uJµ?=ÌáîØ_x0014_´?Ðúp[µî²?¡ÁÇ_x0005__x0002_K´?`¹î.Q¶?.¥;_x000D_y_x000D_³?1[5½²?í»áð%ü²? UA{_x0019_®?_x0003_mP_x0008_4°?|*q`.³?K0&amp;4°?x´;_5µ?_x0002_H|­?0p«Nd-³?J{,*Ý	´?¹ÎÏjÊ±?ùÒK&gt;T´?zÿ!¶?_x001B_e3_x0002__x0005_| °?ät5¯_x0012_²?1tú_kµ?Ã$4~í»³?Ë_x0017_J_x0012_Fc±?ÄõÞñÆ=±?*ÍæÐV³?(A®»àÿ±?¼4+O4)³?°_x0012__x0001_ª_x0002_³?Ù±W±B²?|._x001B_A±?_x000C_cåkE´?3j2J_x0006_±?_x0011_X&lt;´?å¿z_x0003_µ?å_x0005_X_x0015_¬?¸£-q»V´?_x001E_¿{Íw²?86åÇÓ~¬?y«µ_x000E_¦W²?WÚ_x0016_k3²?ârGÚ¸´?ÛY6¢U_x0004_´?ü_x0015__x0011_M³?ö&gt;ï;¿²?^8¿¿®:µ?@f&gt;Ì_x0003_Q²?ù_x001B__x0008_Íé²²?ð´AãÚ²?_x0011_òè=J·±?k¯_x001E__x0006__x001D_±?_x0001__x0004_SÓÖ_G_x0015_±?_x001B_û'wÕæ±?_x000C_¾`_x000B_ß!µ?¯¼î_x0014_a³?ëæV¯þç«?_x0008_F~£IÁ®?ù	õ_x0007_ól³?D°î¸ðî¯?cÞu_x001F_ôm²?èM_x0006_æµ?Ãzû/_x000F_´?Ç_x0003_jè±?_x000B_8k0£c°?ÆFíª0é¯?abQ'°?ÔÜ]n=_x000F_µ?_x000F_U\tÝ_x0010_¶?èØ¸WòÑ¯?HO«Ì²0´?¢`_x0004__x0012__x0013__x0018_µ?§fIq^¯?(:¨ºwµ?G|!16¶?Á%ç_x0017_­?î,ð"u5°?_x0002_e¸-T´?ÔZÏì_x0003_´?Ù±_x0013_´°?ïØ,¬?_x0008_X_x0008_6J0´?H_x000D_(þ_x001D_¶?¤_x0003_aË_x0001__x0003__x001B_!²?}bËa°?í 4½-³?©_x001E_5÷±?û_x001E_Ë·Q­®?þå¡µ?L_'±?ÜYº7Î´?Ã_x001B_ËWµ?~Ì_îA±?¦_x0006_ø&amp;³?\3_x0010_ï#Î­?_x000F_1_x0010_y_x0007_N³?6*0|zÅ®?/ÁÝ'ì­?$D¡ô_x001B_»¯?,dFa^m±?_x0003__WB°?_x0017_¯àÛ_x0001_ý³?Î/å_x0002_ô±?Ñ_x001D_i\,±?*«{ÉV@´?¿&lt;8W¬²?_x0014_hI²?_x000C_ûX¥Ù«µ?ÖñëBfÙ²?ÒÏ{_x0014_û¬?MñÅñX³?3nrÃe±?këº¢k¶´?reÒ&gt;±÷²?ºÚÕ9¾²?_x0003__x0004_±Dýq_x001F_K³?6÷c_x001E_êo³?º^1´±? åP\²?È_x0010_Ý3Ð±?¿]PFä\²?ÇÀÕÐi²?ñ_x0007_ Ñx´?M§5Ñµ±?Ôóû_x0001_°?a_x0005_¬Z_x0002_²?¨ü_x0018_®PP°?Z@Ü¤°?_x0014_³{¤)¹´?_x0010_3ÌkSµ?_x0007_´ÃÝ°?&amp;Ä_x0010_&amp;IB°?§!NÞC±?¸Â3_x0018_±®?æË&gt;é?Ù­?cP_x0013_¶¯?8°át°?"²_x001E_Ö0¬¯?äA_x0010_DÁB³?_x0002_õ_x0018_¯ä´?_x001A_,Ñ­B´´?_x0007_/éc°?!_x000B_}ò¦;´?¬GV~ò#´?Àx°B_x0006_Û­?:Ý0_x0016_rH­?®Ìé_x0001__x0002_Qä²?_x0004__x0010_+ø®?*oÑT¡´?Q`¾pÃ®²?_x0008_d°k¹±?6T_x0018_+Ä«´?8Á¸¢k³?_x0011_It¨&amp;²?_x0014_Ä&gt;&lt;_x0004_¬?Jôë	Öà³?d!Ý_x0014_Ê-´?ª»¶´²?ÀÔHLGE³?Ô_x0015__x0003_dÑhµ?4¦_x000B_Ç§³?ÎAú2ç®?ß_x001E_bl&gt;³?k¢'=B²?äÄH_x000D_q²?_x000F_´@_x0002_²?Ö~êÕ²?*K9_x0006_b_x001A_°?_x0008_1È D¡²?å¿_x0015_\û±?1¯âë·_x0013_±?._x0019__¬f²?ìI_x000D__x001D_¹³?B_x001C_Ë°?nØìL=R­? &amp;ßO-8²?Ôú&gt;9ð´?Ùì³´?_x0007_	ðÿÕ¬¬?1û3A_x0012_²±?h»@çø¦³?ÈL¶òjE²?°È_x0001_é¬?×\|}Cç®?ï_x0006_z@¯?p'TÓs±?¦{_x0003__x0003_º-¯?³z&amp;xæ²?Þ²È£§¡µ?Ôe!#¬_x001F_°?:®NÒ]µ?ÅÝoÚÅ²?:_x001D_§b²?_x001A_¶_x0006_`Ð×³?_x0008_·KèG±?«T_x0005_*´?D_x0019_ÂW]¯?_x0006_jî:ªÔ´?-W_x0002_µ¤o¬?DSõ ^°?LLÀ_x000D_S,³?*¸?ÜÉå°?®?Ó¾)¯?óqãôò«?(ím¯?Ê{_x0003_]JKµ?·¸Òè®?ïéo3¿H°?_x001C__x0004__x001B_ñ$µ?_x0005_`_x0006_ö_x0001__x0003_¿_x0011_²?õÙÖ;_x0008_´? $½_x000C_ýr­?_x0005_ÂÇ´?ÈZIª®§³?Íb*Ñ~8³?Ò·±§X°?_x0006_»ý6ú"°?Ü]¡_x0013_a,±?4£9Ú_x001E_Ñ±?$þG7_x0016_°±?c£ÛA_x000D_µ?#È?c³?Öx¨ëB³?_x0008_rP"_x0002__x0015_²?Ep;ç_²?&amp;^b3º_°?hd=bf_x001A_¶?_x0014_Ì_x0018_1®?DyÂ_x0013__x0002_*±?_x0019_Î+ëÙ´?=í£'Ù^®?;lztµ?øòöÊá|­?ÛH}_x0012__x000E_k´?*Õ_x0011_e³?,³òu¯°?_x0013_"ÔÈj±?p_x0015_v¾|_x0019_´?8_x0001_&lt;&gt;_x001C__x0013_±?0íH[!å²?8&lt;/,y®?_x0003__x0005_ÂT.ÌÛ¬?»þæf{¯?Oô_x0007__x0014_h_±?2Z:¸±?v_x000D_ôÓÕ¶?_x0002_n.S:´?×_x001C__x0008_$ü®?Øõ_x001E_©_x0011_´?¥î4.R³?¨P_x0015_·`°?g¯Àñå_x001C_´?z?hG?´?_x0006_rí¨,Ð«?Ôæy&gt;¤Ü³?_x0010__x0004_lQ6²?ó_x0004_J¬ÿ²?eTë¶ª±?ZlÌ±?ô_x0005_Ë m±?o3SÍ)®?J²U.°?¦a£2_x001B_0°?VÎ¼­?_x0006_Â¿_x0007_þ_x0019_µ?_x0005_d4¯?5¹¾Îr2±?î_x000C_Ñ_x0001_³?_x0017_o(ü_ý¬?»Þ~²?ÊDo°?Þà¾Ö³?òfÐ_x0001__x0002__x0017_!´?¾(µ¤°?jðÜì²?Pê-_x001F_µ?ð?¼\õÔ²?­{_x0012_R_x0004_­?ó?0Å4U³?&gt;ë§_x000C_¬?lßBÖc²?HUo¯«°?y»ÕïCU­?êF_x0019_2&lt;´?î+P_x0011_¬_x0015_¯?0ïzI¸½³?_x000F_çB_x0004_çà¬?Æ@9&gt;_x0007_J®?_x0019_W\Ô¶O²?Ä?w_x0006_ÃÂ²?Z®_x0015_=·å²?ð+I¬_x0014_ä´?»NàY¾³?¢lfÊM±?	âûwø°?ÄIf?Á@®?CSQ{Í°?9cV½xA±?{ýrcD®?_x001D_	.QÁµ?vßiÍQç±?|"PÒ_³?ÊÉ¿º_x0008__x0012_²?¨Rï÷¢Å¯?_x0003__x0005__x0004_KÞz_´?áx&gt;¼_x001E_²?_x0002_*N¯ù´?$¤ùði´?þS:¦Ð³?²[ã?}³?_x000B_é_x0010_áØ²?|ý)L_x0001_õ²?O_x0005_=}l_x000D_¯? e\¾_x000F_ý¬?|,èÍùµ?Ùæ§±js°?éQ@[_x0005_¹±?z_x0012_cJ`{²?Q#o_x000B_°?Ì_x0015__x0001_wù±? _x0003_Ú/ý_x0004_®?&amp;»ÝW-_x0007_²?zþ%Î³³?Fïz_x0017_E}´?Ã]ÿ2_x000E_H¯?w_x0003_Æ]³?õk÷á²?òhÍ­j®?æó6ì&amp;â¯?ãg%#F³?6½A³uµ?S_x0006_·ãIá°?_x0008_È½úV±?D®5½²?"Ò@¹Z_x001E_°?SD-_x0003__x0004_ù²?ôJîA²?_x0011_õØ_x0005_´?×y©Ã¥°? _x001F_òvoi¯?Hw	mi²?H&amp;6°°?{_x0001_"_x001E_³?þÞÌ@w°?ù_x0011_¯*è±?#_x0014__x001A__x0016_»À®?æÆoP^±?/_x000D_uå°?·_x0017_ÿsqò°?Ü§_x0012_ª²?DÂ»9lÒ²?¼_x000B_Ì°®?)´=À /´?å_x0002_ºçõ´?=_x001E_ö^oÂ°?Á_x000D__x001F_éO²?_x0018_5SÒö²?¹´_x0010_P(b²?z-M¬ÈÃ²?ìHw_x001D_"Ï¯?0Gè;l_x0006_²?¢é3À!²?@þMMþ³?½}¶Æ4²?üîP~³?Ïò!cn¢®?|·ÏÑå_x001E_¶?_x0002__x0003_@Òqê¦|²?Í_x0006_ _x0019_®?dÙW~¬°?Å	ÏË_x0015_²?Ç'$´$_x001B_°?¼¢ý½³?3_x001E_QåA¬?zmF1¡;°?fö_x0007_±²º¯?ñ_x0004_é|h9³?tÄîø´?ú¨ú_x0002_;×³?ä+s$u²?_x001D__x0007_Ý¥Äý³?ÒZiÎ×o´?¥v_x0001_ÝRâ°?_x0007_n9qø¦®?Uwà{\±?SX|Ç®?Uàù½ºd²?Úõý¹/"²?_x0012_:SÍ_x001D_ú°?Ô\°ÊÀm²?J_x0015_Þ:¯?_x0019_Ë»=_x0006_¥±?ì±à¾Åîµ?ìÈäAH¶?¨+ÜF´? põâ(Ñ±?bC_x001C_»`a¯?$_x0002_ßþ_x000E_²?næÏ5_x0001__x0007_oÙ´?)×@ß*´?ì%ãÛ¯?`ÔGp?¶°?seð_x0002_±±?ï=¯_x0003_æO²?ã_x0012_[,Õm±?Ö_x001A_ZÍQä´?&amp;Ê0_x001A_)¬?aá_x001A__x0014_6´?÷&amp;&gt;_x0019_jK²?ãgð_x0002_²?¾ë³(«ä®?ëÐ&lt;v_x0013_Zµ?T_x001D_Ç_x0017_!k±?Ñ_x001E_½Uã°?»_x000B_8ÕO¯?°¢6R`Æ²?ªÿô(úp³?·$Y³?ok}nv¬?@¬_x0006_¯g)³?È_x0004_ã¯¬ñ²?¸_x000F_æç8³?_x001F_t_x0013_ý_x0004_³?|_x0006_rê_x001F__x001E_¬?n\_x0005_Gu¯?õX_x0008_3È±?_x0014_­ö4	U±?þ9@Ñ±?Ü(_x0008_Iî´?ìÒôäÕ®?_x0001__x0002_þ\@~Ù²?+ï÷_x0018_Ì³?_x0004_'PF³?$n¶ª´?@Ât÷±?Úå¡³?NwÚPê°?¾_x0017_´_x0008_/@µ?6ÜQwY±?_x000E_J_x0013_=Wò²?×_x0010_) -°?»0ÅÚ_x0014_Ò²?B×Æü_x0008_0´?8åAgEµ?ü³è¤3_x0012_´?å1Ê2qÖ²?.j°_x0014_Sz±?·[¢6ÚÌ²?R6äõ¼Æ³? 1ªKá´?_x0006_±Úå¿³?ê¸('¢²?[fºV%±?K(¦&lt;_x0013__x000F_±?â_x001E__x001B_úëb´?Ôðá¬?ãÂÏ_x0014__x0010_²?bä´&amp;÷²?B]RLû_x0006_¶?,º_x001D_Ã±?à=â:T_x0008_°?=Þ5	_x0001__x0002_F¨³?_x000F_V_x0008_Ín±?ÿK_x0014_}P²?ø7_x0005_5òO³??}_x0004_)²?is×3²?qRLð_x0011_ø³?í_x0012_#¼°¬?_x001C__x0004_w®_x0010_±²?]_x0015_{­?pf:CGD³?þ_x0008__x0001__x001D_°?7üõU_x0010_ì°?UtTÍ°?ÍË_x0019__x001F_Yg²?_Â÷_x0018_K_x0018_²?{Á+_x0011_w´?ü -_x0013_®?[E_x0015_Ê®?Ù04^_x001C_´?(_x0019_îñÁ³?L_x001E_.Ø&amp;&lt;´?bæ_x0015_h¡²?ÈS_x0015_É]×´?&amp;¼º åä±?_x0008_zÓwÛ_x001D_²?ø²ÿ©Ù¯?éæÓýñ³?Üâ¤Wy±?Ô^_x0007_ÁÙ®?_x000D_úQÎI´?^¤Òn&amp;ô±?_x0001__x0003_)ÈÙo&lt;±?dõbnÃ±?!ûv@_x0012_µ?¢Ø¥Õ³¬²?}_x0010_%àí±?0_x0004__x0002_h _x000D_¯?,IDÏz«?|À?-´?fA_x0019__x0008_h´?Pq_x000B_~°?Û_x001C_æøo²?F-òeÑ²?Cº_x0016_Ø²?¸IQ¾]°?2÷Ó)³?()¼_x001D_µ±?V¦%vÏ±?æ7|±?LÌOù°?1Lkaøµ?ÐT_x0007_1ÈEµ?_x0015_ëúçø³?Z_x001A_Cáp_x0011_²?(WM)¥²?GÎ_x000E_ªé±?¶¢Kñ±?_x0006_Øézï_x001A_µ?fÇ¶_x001B_´±?àÍà_x0007_±?êðº_x0010_Æ¤±?¹M	ZV+³?]éB_x0001_	b"²?Ï_x001E__x0004_ÝU±?}ÂY_x0007_º½°?r_x0006_N¦_x0002_¡³?_x0016_;_x0001_t×²?£g¨_x0015_ý°?)æ±±?ÌªÒÑ«Æ±?PEÏ_x001D_ß­?§0&amp;dÞë±?_x0003_ô(mÊ²?¢Às1Ä±?A¤_x0015_¢_x0019_}´?LfÚ_x0002_b8´?±Õ\{4´?N¡']â±?_x000E_t$FQl°?GÛ,õÄ³?_x0008_áu(yµ?R¬_x001C__x0004_Òa³?6_x001A_Kl6é°?_x0017_qÜø_x000C_e´?_x0008__x001F_wÍq±?1¢dØË±? *_x0019_ÞõÉ°?ÈZ;·ô&amp;´?QÜèõ_x0003_°?Càs]+ ±?$±`É¯?d°3Ì_x0012_û­?_x0005__x0017_ëßV¿°?¹±YýÐ±?_x0002__x0007_kÞ»¿±?Ð÷¶_x0014_wö³?@_x0010_w_x0016_í7´?;©_x000E_ÿ²?_x0004_ºûAµ?Ä_x0012__x0012_2_x000C_n´?¥3_x000C_*Éþ³?3_x0003_ÝÈ®_x001C_³?pç)ì:®?_x0002_¹¾_x0005_ÍV³?¸÷hD3°?_x000B_Êºú÷_x0015_¶?ªHà³?c[c É±?_x001F_§£Ê®?(^_x0001_%µ?&amp;5ºáûQ°?ó;_x0014_T7®?þÁëf%°?Aé:r¿±?âráé°?¢¢S"´?_x0006_Ç3¥ð_x0010_±?ØGåþ;»±?î_x0016_ð7àu³?×/§-_±?^æ_x000E_$^²?Ú	½_x0001_ûÊ±?²%´Ù®°?2j (´?_x0003_(_æµ?_x0012_7_x0012_+_x0001__x0002_ß±?&gt;½º*â®?]UÖñ±?É2÷Î´³?,´_x001C_Òµ?X¤_x001A_±?¿n´¯_x0006_W²?Áß_x0008_q9³?tD5ò³^¯?/A_x0017__x0018_Ì±?*GJÁ÷±?~ÄoÝ­4´?Åb»ÅHå®? _x0014_ÛñÈ¦²?D$ÂôÒ²?® $Â_x001F_d³?ì6íØ _x0018_°?`_x0007__x0001_,¬´?ì?è¯­?ê¦+ð_x0018_²?$æ¥6Þ±³?_x001F__x000D_#$L³?d¬ê²?ì&lt;%¿á²?"î©4l²?¤y\°?g_x000B_g2\²?Áxºj.²?\Kç®?ödqv»aµ?_x0006__x0017_Heþ±³?\_x0015_äÃ±?_x0001__x0003_ÊØ_x000F_éps­?@&amp;üÊ°?0d_x001B_á³?ØªEE5_x000B_²?:'lÍ¯?9ý$ÃEB³?î25~8´?z£²$mà­?ãíâ]Ö³?\E(H(²?c+p&lt;^²?2nS#å´?£t_x001B_`[â®?µ_x0013_å|´?ÐÅo«¤	±?ØÝïãò²²?}_x0014_2^Ï­?ék&gt;¤³?Ð_x0013_{½á°?òµ{à®?ÆÉÌ-LÞ­?Â3Fxz°?è_x0002_ ­¶°?ºt_x0001_^²?_x001F__x0012_9_x000E_&lt;³?lf¯÷_x001C_0²?× ÒÇôI³?_x0003_ va?_x001D_¶?_x001F_õNô:F²?^[íë_x0017__x0010_µ?þ³ËÜm±?S_x001F_`ª_x0005__x0006_§_x001C_±?éëE[0±?ñh_x0016_(ûE²?n©åHì®?4_x0001_gW_x0016_µ?ò´ÿ`_x0012_z³?¦}g_x0011_Ïµ?¶_x001E__x001B__x001E_äÿ±?ù¯ô÷ç±?÷Û¶¤g´?	_x0003_2{o±?@km_x0018_"Ã°?\A¦_x000D_8Ý±?&lt;ñ5§e²?B@ n±?ûql_x0004_°?qù¨)é®?å,«i_x0002_X³?qúzú_x0019_¯?ðqdð³?'2&lt;±_x0012_Úµ?_x0001_Ä§Åf%±?æc_x0016_¿%å°?n},¡å«?¼)j¬dµ±? w_x0003_Y»¹³?H6¹&gt;X°?ê(£ß_x000E_w²?ù½¡¾°?ò"-_x0004_×²?z_x0010_öv_x001F_ç³?féEPg_x001D_±?_x0002__x0003__x0014_U:N½Å±?&lt;°¥g²?ZÅiÕÀ²?_x0010_X_x000C_¾Ñ³?o×í+¥±?PAm3£Ç°?nÔ_x000E_c±?&gt;ìÎ»¼I³?WI_x0001_­?H_x0003_Ã_vü±?î(ÁJµ?_x000E_üçÑG°?4&amp;¶³ñ¯?	¤ã8X´?vµhÏÏ°?Bzä_x0003_P²?äe]]_x000B_ ´?_x0005_¦,Ë°?)\Á¥H³?Ýh¾dV_x001F_²?Þ¡_x001D_ký­°?Øz2_x0019_¬´?J:9-±_x001A_³?vã¶_x0010_Tm¯?_x0019_r_x0018__x001C__x0015_©µ?«$_x0012_Ia±?Â+¼1_x000B_±? 6G¤'²?O_x0014_j%):´?ªôï7¦¦´?³&amp;2S°?Æ_x001C_9p_x0002__x0003_¿²?6_x0005_ÖÊ¥´?§qØðßN±?ÝÄs×ª³?äÚTêtÜ³?oËUog±?_x0012__x0005_[à^²°?´p_x0008__x000E_+tµ?Æ_x0001_¥*ñ­?&lt;X¬æ±?DºnuÇ²?_x0015_¾ó#¢²?/_x000C_i{²?¹]ëTç²?Âé®#_x0018_³?¦Ð}WW}°?c[É_x001A_Tµ?,ðT&lt;K0³?6õ_x0008_Ã´?äNÇØ]¸±?×Üî$_x0006_µ?P£Z"C´?¢Èc«_x000C_M±?¸ç_x001B_ú«?_x0007__x0003__x000E_ÎC=´?r/_Þ_x001B_°?ì_x001E__x0014_0±?¶ÏY¸P±?°:Ñö×³?3Á_x0013_À¶¡°?6K_x0007_Íð°?¥_x0007_?À_x0008_Î³?_x0001__x0003_½Ñh»Ú®?_x001F_À_x001E__x0007__x0011_2²?¾³½&gt;c°?_x0018_ôþ_x001C_²?¿Ý}úM´?¢V·:°? ¦_x0002_m9³?PöÇÖØ´?W_x0003_ÿrÔ±?vHÄe¤_x0001_±?R_x0016_!a³?_x001C_·ï$´?f_x000D_®3_x000E_O±?üÎFõÄX´?`Êªs_x0003_Ð³?*_x0002_Â¼.]²?ì¤5=Ù¯?¸xâµó­?KzçÎ²_x001B_´?éÓÌGöl±?±_x0001_5MâE²?ÝÊíNÂf³?böÿu³?pPFË8¬?^_x001A_x8Å°?òÝ¤è½´?é+oSß½±?"Õ±[&amp;3ª?}|3CR®?QÖ\½¤µ?´'©¡8´?ðÞ´\_x0002__x0006_ü±?¾2_x0013_9VÏ®?XÎDNb²?v_x0017_0üÒ[´?­_x0004__x0007__x0005_M³?Ó_x001F_Q¤±?_x001E__x0019_Ìo¯?;N-ÿÉ±?:Æ#·°?ÑôÿÏæ³?Þ_x0003_#lÂ¸±?Íèï_x0007_)Â±?,,_x0001_·ó§°?¹EûHZ²?Cÿ4è$ú°?*¾Õ3¯?±rDù_x0004_&amp;µ?	|Þ,B¯?)ÐÆ·¬³?zÁz_x001C__x0001__x0012_±??vrÔÓ¹°?_s_x0015_gI³?^¨	XAú±?_x0011__x001C__x0001_åZY²?_x0012_/Rú±?9ÿ&gt;_x0013_G­?(F_x0005__x0004_Q²?¸°8TK´?	ÿ9È3ê³?(Q%:pE²?£yÐð"±?ë¼Û²Z%°?_x0001__x0002_7&gt;êd¨·³?sÆÖìÉ²?·[#i´î­?&amp;êí_x0014_³?N&gt;êÍÅ¬?j}$O¶?_x0018_á_x0005__x001A_Õµ?ë_x000D_Å°?zÆÃ3_x0019_å´?0fð¹°²?)K4_x0017_:e²?ÜÇÂm°?îª£ ®?j3»_x001A_±?áÄÞ[J®³?rL»é_x0019_0´?_x0014_G_x000F_Ê_x0018_²?¨ÅQC%K³?_x0010_a%XºD°?V7JÑ n­?ëÖ_x0003_%Éd³? _x0010_4J¥_x000B_±?¹±²¿°?F¨ª«Ð+´?R×Äeö±?¤_x0002_þ³õF²?¨âÜfI´?×;sÿ/L¯?ñ8J¿²?æþÔOCÕ±?Â/_x0014_Ë#±?ÌÚä_x0001__x0002_Ô²?êFæ¢¥°?®±¥}úôµ?ÜT5f_x0013_²?×W³&gt;_x001C_@µ?2gk¸L9¬?$ØÄÑvµ?V¢£?|­°?_ ¹N-­?Ù_x0012_1{¡·¶?äu! }°?gDæä_x0004_°?#~M³?jý=K÷¯?~&lt;c_@­?_x000B_l_x000F__x001E__x0016_`µ?mæ½±?öëZG_x001E_³?_x000B_jRzdÇ±?uïØ_x0004_6³?	qT´? ÿEáú³°?z_x001A_¤C:_x0003_´?ûºÈÏ&gt;µ?`}D_x0014__x0002_Î¯?6_x0011_Äu²?ìÎ_x0017__x0011_P_x001A_°?B$ÿCV°?NC`]2¤²?²Ûþ_x0007_a³?8Æ ³?ÖÉ%êè°?_x0003__x0004_2*¾J"_x001C_²?Jóä_x0019_&lt;v®?dtëN¿²?Ö_x0008_]o¯B´?Øé¼±.µ?d_x001B_tr_x0011_²?_x0002_°¬¼Ô_x0017_±?øÈÉAÏó´?_x0017_äLî.²?NTNãÜÔ´?C²"ÏÖ±?Ü©N{ûF°?[¸î_x0005_":®?Ãßz¦¬?_x0016_ìÛ_x0011_ð*±?Z_x0012_©³?_x001E__x0005_c/c´?@50_x0012_]D¶?t_x000C_¤*Ü2´?ç_x0018_kì¹³?¿9ØQª±?_x0001__x001F__x001C_+ ë³?|Z¸Ôü²?ü_x0015__x0001_0µ?;ûà º®?ÁÓË°?UüH_x000B_±?&gt;Ïh_x001A_³?8_x0007_ÎÔO¯?¢1Ë­µ¶?:ö5É5_x000C_³?§¥_x001B__x0001__x0003_0Û²?ú`;Ix³?Y¨_x0015_p_x0013_C®?¥ñªR/µ?ð*²ýÝ´?½RÊß:²?|_x0016_·G_x0001_"²?¼_x000E_TNi±?ÙõÀ¶ï³?_x001A_C_x0010_äú°?Ã´¼_x0003_m°?b^c2O´?¹½_x0011_³?`Æé_x0017_Ý|°?ÑÇ_x0006_ZZ²?kù²O,$³?_x001A_Øs;D6´?aÏ{üAÑ±?$Þf8Í²?_x0002_Òä&amp;h¯µ?Äõ3_x0007_Xa³?®_x0006_xz_x000E_¯¯?$?Ôæî±?Pß¦_x0007_Â±?@÷N3$+±?¸|¯ÑYi±?ûËMr×®?VH_x0013__x0013_Li³?_x0005_É7ö=°?8£_x001D_À²?ÍÑ_x001B_ÆÒ°?~Ãq_x001C_è°?_x0001__x0004_%ò¨ÄEá²?s_x0002_éÞÝò´?-æ_x000C_µ?u}»³?Y_x000D_?_x0007__x000C_Ç±?Í&amp;°_x0003_¯?(tBmô_x001F_´?ÎMûh£±?_x0005_ã¶\G^®?MTa:Ç@³?_x001C_à2eÊµ?,:&lt;1³?«ó~ã0[°?z,äÈ²?_x0005_GjØ²?º&gt;_x001E_9Û±?_x0001__x0016_·±?ò+%&amp;å!±?zðÚâ®?Oýæ3G²?$³qg¾ß±?HFÿ)9:³?_x0008_¯ÕMÀ®?¥:ÔèKj´?·_x000F_l_x0004_d9°?ì¾7ÿ±u¯?Ñ7rµ_x000C_°?r[ÀÌ²?pá(oßÛ²?¯_x001B_sÛÕ´?kØ_x0017_ä%³?G_x0001_¨ì_x0002__x0003_í_x001B_°?ÜQL_x0013_iq°?_x000F_UÔtRÂ²?xµif]_x0011_±?`);WB±?m_x001B_uÏ±?¾\ù °³?[ºpäÊ´?§ÝFÒvì²?Ç&gt;_x001A_"*²?á&gt;eÅ»_x0007_´?¼Ã_x000C_ÏÙL²?Þ¶¿-_x000D_²?es4 ¬´?Ä)µå­è¯?aÙº÷a_x0013_±?Ø6_x001E_*%_x0003_²?-opJPø°?^ñ8sÉ6´?`fdR6±?&gt;_x0002_^U_x0014_o¬?, J¦9º­?°Ö×8N¶?_x000C_¼p¶V8¯?ÐÞ_x0001__x0019_··¯?8î`Ã¯?_x0017_¦9È8Q²?³c¾©´±?Ù&lt;y´?02ì@²²?¾%±å³´?¤®Ì§s1±?_x0002__x0003_²tô·°?_L×¼ß(­?Å_x001B_oLµ_x0003_±?÷8Ø³?jÿFÌ_x001A_³?nå\$²?ôÚP.v±?_x0013_7ïþ_x0003_±?IË¡±?_x001D_úhaÿ±?$Rî[î³?ú¢_x0011_§è³?	"/=ÜÊ¬?ø(_x0017_~_x0011_b´?Ü_x000D__x0006_|_x0017_³?_x0010_g,ø»ß±?\=Y)_x001C_e´?NìÙÃ\º±?bàzF³x²?#¥'|G²?t/GÊ_x0017_¬°?6_x0010_¿	¾±?_x0005_5²Ü¤³?Oµ.F¯?Ôm»]´?îw_x0006__x0012_)±?cù²¤É²?¾_x0001__x000B_©¤I±?4Ä­wx­?r8»LÙd±?6¥&lt;ca­?ÑÎËô_x0002__x0003_ñÃ³?2fAJucµ?#Mz»³?&amp;Û}:ÙË³?;F_x0006_F#®?_x000E_ÅÅºêµ?bX.ÑÛ_x0015_°?_x001F__x001B_2È=%´?ÞDçIù_x0002_±?ä_x0017__x000E_õÿ³?¾_x0008_Úÿ(x³?_x001E__x001D_j+/³?psÞa8v³?²Oæ§_x0008_¯´?_x001E_»òv´µ?'ÍZ¦ù°?´Ï\_x0002_®?N*n9²?Xä,6Á´?_x0014_ßAà²?Ë-´x_x001A_æ´?¼?¥°?-M¯?-v_x0001_&lt;[Ü³?Èqñ:P¼²?Gø¨¦hh±?«ò2_x000C_sÞ±?_x000E_o½K¹ý±?îUù_x0008_Ê´?(Îëø_x0016_§²?àÔ_x0018_úô°?^_x0018_yb¤M´?_x0001__x0002_$Wïq7Ë²?_x0006_'z^_x0001_Ø±?2_x001E_¼_x0010_ögµ?à±{N.µ?"_x0012__x0002_¯?5,8üÀ­?&amp;K´ê&lt;²?g+ñ_x000F_ÿØ°?ÓPÓW}°?_x0002_Åô_x001F_c_x0011_±?ïq½_x0018__x000F_²?Ç ¬gÍ³?0Í¸ot®?ä_x0012_.¦á®?(}¤Ý´?_x0010__x000C_IVµ?©¢Èÿ2F¶?_x000B_»kq^°?í%Á_x0005__x001B_µ?ï_x0018_@_x001B_û±?¬$±ÅZ´?_x001C_CÒ±?PèíùB ²?ªÓv¿Ëô®?_x0001_#°X²?^ÏÜù_x001D_Ü²?_x0002_$¾²[´?zdö´V±?]Û8ù®´?¼ÖN_x0010__x0006_°?\Áõ+²??ôÔ¼_x0001__x0003_@Ï°?EÁº_x001B__x000B_±?Ìñ©´?³¢]Ë_x0015_³?_x0005_Ãgát1±?òàë)ñ÷µ?_x0012_°ø[ò°?¶,_x000D_t²?¼1#x9±?x°§u³?LÙ§b|³?&lt;O=~_x0018_µ?4^á¤M7²?z¢_x001C_±?åïÔªú´?_x0010_îÑ__x0001_¯?Ó,ãXµ?t¾í²?fn%Ã%|±?¬¤Îz9±?QyÖ_x0016_"I¬?ÖIü_x001B_jw°?åH_x0012_Ñ_x001A_)³?v.ýð}¢°?ù_x0019_ö_x0002_â´?	\fòÉµ?ß_x0006_L`£¿±?Ï|º»_x000F_­?&lt;:_x000B_T*²?ûÿ^Ýü°?¤´î³ãê°?ÃWf?ï=´?</t>
  </si>
  <si>
    <t>5b473249e670d89b8f8aa8439df79582_x0001__x0004_pàZò¹°³?¦_x000F_ÄÜJ²?_x0010_ÁbÓ°?Ybò?×²?¦_x0005_®_x0019_ºµ?åú_x0008_£ À®?_x000E_eò_x0019_ôö±?Æ_x001A_"Y¼³?añI&amp;Ð2±?"5V?O²?_x001F_zÖ±?ÿ_x0011__x0006_&amp;;±?_x0002_9_x0012_Y°?¸îK¿´?ÎÂcxÊX°?_x000C_üb³?_x001E_W6Ò~³?3õ×ÜIQ´?Evüj.ï³?â_x0015_`TÃR®?Éo_x0016_p²?òyE»_x0013_°?~øæt+_x0017_³?_x0003_!å_x0011_y°?NÞ;c¿Ç°?_x000F_ý®Ï0³?ó%¿®]Ö±?Þct´?úp!_x001A_·²?R¤K~¨£±?GÅóbºå°?BBË¶_x0003__x0004_e³?_x001D_é²&gt;ù°?][Ë\_x0014_®²? _x0006_©±Ã²?ýÉY»¼²¯?I;jãò²?_x001B__x0012__x000F_²á¸´?óH¼È© µ?t_x0012_ªõV³?`dÑM_x001D__x0017_±?sCì_x0016_ý_x0002_±?ê£j_x0013_³³?hR3ü°?ã_x0016_îÈ:³?6kéÝTï³?:6 ÎQï±?J¿UÙ¹b­?íR~ ¥c²?Ê¸pµ_x000E_¶²?JÓ_x000C__x0018_Zµ?¦Zd=g²?Z.r^Èq´?º_x0003_xz·I±?A+m_x0010_±´?ÌXÓp_x001D_O¶?w%±8_x0003_³?Û3¬IÃÕ²?îÉx_x0017_â²?­¬ü_x000C_lµ?Ñô_x001B_­?wÌ»_x0016_!*´?xë_x0001_0A±?_x0001__x0004_±/;sÉÄ°?Úey%a´?º÷&amp;!C­?_x001E_þø#|ÿ­?§uü.ºL²?Ìã%%»±?é&amp;eIµ?N_x000B_ýAL_°?6¿üò±?_x000F_Ý:#&gt;2²?,5á~K²?Í(¢¸ÉU°?±P©À&lt;n²?K£_x0003_±?_x0019_2¥¤Ö¯?`_x001F_¥_x0002_²?H_x0006__x0015_MË3«?È#4Ä;±?ì_x000D__x0001_J&gt;ù²?_x001D_Û2µÛÃ¯?Jã2P_x0006_µ?â­_x0018_Ñ|_x0006_µ?*gÕo°?_x0015_^"_x001D_²?h_x0004_¬Põ{²?_ÛJdÀ³?)EÖ;_x0008_¶?_x001C_dðmPÔ±?²øïT¼²?zöùã°?_x001F_» ªno´?£_x000F_º_x0001__x0004_?Ò²?%¬¦hi³?ÁEåÄZ±?©eT_x0019_2µ?¢\Ü³? ©I©Ú³?úâCÂÉ_x0001_°?ÆÈ(]§q²?Nqoa×¾°?NEZ¡4æ¯?JO_x0002_4_x001D_S³?sä`µ{8¯?§ÙÍµ³?t¸_x000F_õÜ_x0018_³?"ò]·4&amp;²?Û²¦Mfe³?æ´0é²?Ô_x0019_y½±?ÕóxuÆ±?_x0016_\¡Üè³?²*tD±?ìO/ÕP+±?Têø"&lt;Ç¯?ÑÕ_x0011_µ^c´?HU kò°?_x0006_u³Æ³?\1ÂÇ(°?=_x0019__x000D_ÑÊ¾±?Óy¢þH°?(÷SkÄµ?\Ï_x0003__x001A_³?_x0016_9*_x0010_²?_x0001__x0004_Ä)ö%Å²?N_x0004_bÎ±?X+Ð:±?_x0002_ßô`ø´?_x0018_øöâ´?PLü¾gN³?¨;ßªå´?&lt;Mób~Ì³?sÅè8rÎ³?§tC]ìÂ°?â}_x000C_Z©²?ë_x000E_ç&amp;_x0019_G²?Öò(gá-³?úvd(Jµ?¿q_x000C_8_x0003_ª°?'dd©³±?~#¨_x0018_Ôu²?~çöí¢ ±?"fµÖ¥§±?¨_x001C_H¤´±?7U9IÑ³?_x0007_¹B_x0010_u±?&amp;*´Ã_x001D_J°?Ð­¤¤M°?Ê×»âa°?âv.½²b´?õ­_x000E_´?L×t_x001F_´?ñæÇì±?N_x000D_®_x000D_°?öI_x0004_é)³?Ôc_x0001__x0003_c_x001D_²?_x001E_Ý_x0011_z	±?w?û¼´?zi_x001F_Ü±?ùÕ_x0010_Q³?_x0003_-­´?çÃ_x0007_b g²?NÊ¹;¨j²?H©8©L°?Û&gt;_x0003_4_x0003_²?b&gt;f_x001C_°?Z®{T§±?ª¶B&gt;õ_x0002_®?D_x0005_ùÚF­?Ä¾n±aè³?ÙÙ±?_x0003_ânw|¡³?j_x001A_n6Ít°?_x0001_¥ð_=³?&lt;	±Å¹³?;bÕh±³?«ÃI_x0008_*j±?ÎU jÚY°?´_x001E__x0002__x000E_dµ?_x0017_5¬]C­?u_x0004_·[êr­?¨gIóz³?]f±åâõ±?ÆÚ¾¼³?ÒX_x0010__x001C_«±?3î_x001C_":È°?w\±æ_x0016_3´?_x0001__x0006_¬_x0003_ÒxEe°??&lt;â[h^°?Ë³Å±?Wç m°?FÖ_x001C_¼/e°?\_x000D_p`²?ÉS_x0005_\ñE´?¿ÈÄUç´?P_x001B_xUC³?Kpã)_x0015_®?Ú-­hdñ«?°U_x0002__x0010__x001B_R²?a¸S»¹_x0008_²?¢)E	º_x000C_­?´OÄ_x0007__x0014_{¶?þ¬+_x0012_g±?rýW²dö¯?§Æ_x0012_°?`K»_x000F_ð²?~äÃ4q¿³?ÉÒCL6|´?CÑy°?²Â_x000E_\!Í³?tÂTW×i®?_x0004_è_x001E_2@vµ?_x0001_@v&gt;,²?à®UÞù³?_x0018_³2&lt;X³?áÞ5è_x001D_­?iÓê8ÑÏ³?_x0004_·åë_x0018_ß²?ÆÓÔÛ_x0001__x0003_¶(³?Y"Rtò{®?rI©M¿Y³?[u(_x001E__x0007_n®?¾´Ü¦ôAµ?²_x0014_ú¨sµ?¹Úâ¯_x0018_$±?v(ÂUó²?:_x001A_tR±?Á_x0015_Iq³¼¯?TüG×êÀ®? ¬g_x001D_¶°?_x000D__x0019_&gt;ôÍ»¬?x$\ËLµ?o=ðsº²?(®gôh_x0006_¯?ô_x001A_2ÿ:b°?y¸ô¶ÅS²?_x001F_Þ4§S3µ?ÊK~Ê=±? p_x0016_PQÀ¯?¬/VîÂá°?BÞ·~³?zëþÄÈ_x0002_¬?&amp;_x001F_ªª_x0010_¯?¥*ñ²?±gØÓè²?³_x0019__x001D_Êy±?T°dÀ±?nª²&amp;U²?@-_x000F_}µå±?ßzhÚÔ°?_x0001__x0003_ª_x001F_ªªì_x0011_µ?_x0012_²?ÖX±?ÈH_x0002_â_x000F_²?{90T &amp;´?ÕS_x0018_#§°?z¨æ.°?,l¤_x0012_h_x0010_²?è{_x001C_×$±?¥\Ãôî.µ?_x000D_ yS`²?:_x0014_t_x0005_æÎ´?uÓ­ZÔ²?;´®v_x000B__x0002_²?4c)}±?Ü1#Ì³?&gt;ñ_x001D_ñ_x0004_Z¯?Þð_x0014_To±?NÀdÈá_x0019_²?_x0018_i+ºÑ´?#aÃÍõ_x0007_²?äþ_x001B_Õ³?¡ðbë±?&lt;­hA_x000D_V³?o9ÆÑ_x0003_M´?V&amp;o·W±?²§o\X±?ÖÊ._x0002_Ê³?Ú#k·ÿ­?7îD¹9³?&gt;_x000C_zÌ3J³?ãäæ_x001E_H´?¢5}¹_x0005__x0006_ü³?)QÂ_x001A_á?µ?g_x0015_dC¦±?¨_x000B__x0002_ü,&lt;²?h\_x001E_ðø_x0017_´?k {Âu;²?Á7o_x0016_T®?ø_x0010__x0005_^AÊ´?_x0003_t¶ký´?_x001E_¥oý&gt;²?DÉwXæ¶?Æ]_x001B_¾±?¡R&gt;¯_x000D__x001B_´?HäË/}­?7q.Ê²?¡__x0007_ðIÉ²?ÖíØ_x0012_L¡³?R_x000B__x001C_]#ø±?zÄµ-"%°?_x0011_(_x0013_4íV°?·_x0001_ø9;¬?ÂµC.±?÷¶*»põ±?ãæÂ¿¯ð±?ïXþ_x0003_}­?ªÏ_x000D__x0015_å³?BÂC	±³?º}fjÞ²?¾#U_x0001_/_x0004_°?'M\¯±??ÚX^Õgµ?BÝ_x0011_ä_x0002_S«?_x0001__x0003_0_x0004_¢Kµ?¼0_x0018_t]Y±?f_x001C_ÿ×å¨­?_x001F_­~Ó|_x0013_³?f9_x0002_	_x000E_²?_x000B_:9ÑÁ¬?ÌkX_x001B__x0016_µ?ÖÚ×'²?y¤¾æ³?_x001C_«t­?¨»_x001C_svÿ³?_x001F_ÂÅjb³?ñ¾[_x001C_W²?Ûò1_x0003_¶?_x000E__x0008_ÕCöï±?*_¢ 	³?[|K*¯?_x0002_T_x0017_:Ò,¶?eöjç°?.^:	B³?g·z¾_x000B_,²?ÝRÃÃ¥û°?áê_x0002_°?Ëó¬¦_x0011_v®?4±f¿=±?_x0012_D²÷t³?åÙË¬?±ÆÛÝ3k³?DÑ\[0³?6V_x0007_0¦°?·T¦_x0014_m_x000F_²?è_x0014__x0012__x0001__x0002_l²?îÛ_x0014_ íÄ¯?_x0010_ñWJS»°?ÇÏ_x001A_HD³?à_x0018_GkT	³?|	÷ì²Í°?Ì|¯úb³?­Û¬_x0017_)y²?ä!Mæ²?_x000C_ëï_x0003_~À°?_x0001_óf·_x001F_²?F´ë÷ ±?BÕ{;Ô±?&amp;_x0007_Ðò´?lnr\|Ó²?WN_x001F_í2µ?ü_x000D_sÆÅ³? Ã¯ÊµC´?b_x0001__x0012_óD5¯?×!)èn¯?^8QqúI°?ªÜøÎ´?Hr_x000E_Ñ;Ç³?z¥úyðG³?(84&amp;u°?/b&lt;«Á¡´?­0zò§±?}«ºù±?0_x0004_H3«?½u£ûWW°?}zþ_x0001__x000E_ÿ±?y`zµ@@µ?_x0002__x0005_'&gt;+ÜO³?'ãNg°?þÞd'_x0001_¶?76º§××±?Éh_x000F_²?-_x0006_1_x0004_gV®?ÊÞ÷_x0015_ÏS²?Êä\%Ë²?óè8_x0010_Ú±?_x0004_!_x0001__x0010__x000C__x0004_²?¡¢i_x0007__x001E__x0014_²?¿_x0003_Õ8y°?Ño=ßJa²?î®õ@'!²?¿·~+_x0011_³?yð_x001B__x0014__x0018_ª²?·_x0003_Å_x000B_í±?_x000D_{Nq ²?¡w7xFß³?½Ö=GHh¶?_x0012__x000F_éf_x000E_°±?_x0002_¤êlóE°?(ö²¹_x0017_±?ã½ãi2A±?_x001F_Ò_x0014__x0015_¹²?*êf_x0001_Ì8´?H(akµ?£oÁ¨ò¬?BÑzVT³?_x001E_Ò¢Î_x001E_\³?öÆ¢ïB^±?µ!_x0017__x0001__x0002_BE­?Ðmqý@³?¦HVM¤«?âLQb±?Ha:æ4_x0015_²?R¶JôU°?ÆãBx¦ô³?ÏcC£ö³??vhøé±?pæÞ_x0014_ ´?ñ©¯ÒÚ±?õïÔ__x0013_±?­ÉU0b³±?_x000C_¦¥,q±?ïÌæÈ%­??@R'~w­?_x0004_ÿVê®?ñÿ_¼²?n^Ô|¶?üÔ_x000E_¦q!µ?î¦þ_x0010_ÚÄ³?óù­k_x0013_2®?å;wÄ«¯?¦_x0006_2ÉxÉ­?-_x000C_xCªS³?_ÀK`²?°ñÕ¤°?EÎü+_x0002_Fµ?k!Ì³ëª?ºÖ_x0018_â&gt;±?ì¤_x001C__x001F__x0001_ª²?ÄÈ§_x000C_¤Î´?_x0003__x0004_'ä{²?ufháîl«?æ¿2Jg³?^·¶JÁÔ±?_x0010_lêÂ´?tÃ+¨.n°?4øì_x0002_¨¬?g³"j_x0014_®?Tec9Ý©­?_x000F_C»_x0015_ÿ¶?6Ö_x001C_Æ9²?F_x0014_[Ó´±?&gt;_x0001_¡Ô©3µ?_x001E__x000D_Á_x0003_oÀ®?_x0001__x0008_Øj³?3_x0015_kh^±?ËYÔ´¢Æ¯?ÕÂ8J¦´?ÏÿX_x0019_¥_x001C_²?YI²_x0008__x0017_Ù³?BÖÙÂ:°?pSÊ¸v ´? _x0010_§õ_x001C_³?à_x001D_w(ö¬²?`"Æ²?¥·Q'´?_x0003_Øµ1Ç_x0005_´?_x001F_7wÈãw³?¸^_x0006__x0006_¯?À_x000F_ /_x000E_2±?Tú¿Éµ?ÐÍÐ_x000D__x0001__x0003_Úî³?Ö]{Ù0¯?¡@ëÇw´?[f_x0004__x0007_¼°?$_x0004_Q=²?¢_x001D__x000E_Ø|²?g'Ke½³?&amp;iíXxØ±?q³½Ýd¥¯?_x0019_´¯Ú&amp;F«?ýKþûã_x0004_´?_x0007_òÞü¬?_x0002_2n_x001F_gó´?^óu»²?ò+¢'tZ±?_x0005_Xp_x001A_|F±?i³ìz+³?Òd¿y£_x0002_´?×¤®]&lt;´?ÆÁïZ1±?b}âjócµ?Ä$O6/_x0007_²?æ÷B_x001B_r³?­ìyltÑ¬?¢_x0003_h¡=³?°è_x0013_5³?&amp;Ü_x000F_N|°?©;It«Ç¯?_x0015_°v,W²?_x000D_i¡hx´?ÒÅöí®?º$I­{²?_x0001__x0002_QA_x0006_5bY­?_x0003_³_x0004_V³Ò±?â¨Ñ¨_x0006_.µ?¨¯ub0¢°?R?ýAó°?½	 (c¸°?Z_x0003_úbÎ«?0Ø^X+´?ôàj_x0004_^°?z¢Ã_x0005_j!±?_x0010__x0016_ü¬_x0002_µ?ø~b_x0006_û±?]ßj_x0002_.¬?Ti*ë®³?6](rM%±?ÚÙ@ïx¢¬?HÜì¤Ån³?­lîí±?_x000F_¦_x0004_.Ã¨²?DíZ °?ë5JK³?øJzC½Ò®?Æ´x; ²?i¯gd¶_x001F_¯?P¶ÊEÚ¯?"mhVú±?_x0007_»_x0014_®?ò_x001D_xÃ·°?í AÑ$²?_x0012_ý[ÅT¦±?_x0014_ø_x0017_Ïx®?£r¼_x0003__x0004_é±?_x0008_gU,á­?Ç¸_x000F_$¸²?.ÔÊì°?_x000E_ßÑ^(_x000B_³?_x000D_4q_x001B__±?ëªÀ2°?ê_x0016__x000F_@_x0001_²?Ôsi_x001C_~³?_x0013_g·=è¯´?M_x0006__x0015_~óm°?^&amp;kÏW¸´?½ö~_x0012_Ê³?ëÊßþª´?¬¦_x001E_ÿ­£µ?Vý_x0003_Ã_x0005_L±?zâfZ3®?_x0002__x0013_&gt;	øG¶?(ò\_x0005_	´?õ¦_x0017_üëÂ®?®Xr&amp;_x000F_-±?3}ey(-µ?,ù_x0008_&lt;y_x001D_³?¶_x001B_Ëöòc²?:_x000C__x000E__x0013_ø´?_M_x001D_O2²?Æ8å¯Bÿ±?0Ñ_x000F_dô«µ?ÀPD	³?,_x0001__x0016_r&lt;²?ëÞ~_x0012_.´?Äi	Pm±?_x0003__x0005_6á±Bp©µ?½6-O®?öC8"¡ç¬?dÉdØ_x0007_³?_x0013_ØcÞØ®?_x001E_L¬_x001B_x´?6£ÙHß_x0010_´?ºU:wI²?N¹19Õ§­? ,*Q*®?£H_x0010_Æ¸±?;Q8i´?·égl®?_x0008_¶ä2®?Û^¦Ue°?ØÌET_x0005_o±?8Z&lt;ÿ_x0019_ì¯?_x0013_PùzÎ²?©¡`y¼e¯?ºçÍ¶¦´?Y_x0015_ë_x0004_(²?&lt;ÉS'_x0010_¬µ?_x0002_Û.iÕè®?ä=ËóÀ°?è_x0017_Àhÿ_x000B_´?Ýj´´?Èwè	mÊ´?_x0015_	À äÐ³?Ú_x0002_-_x0012_ÓÉ±?Ö_x0013_©!³?_x0002_ feÆ²?n_x0001__x0001__x0002_³?¸:æÀ!³?|¤Ó_x0019_Ú²?kÖ¨#°?kÑmRc4¯?"Ü!Á_x001E_¶?d_x001C_ÿ+²?³§$ã)Ú²?´(_x001F_[­_x001B_³?PFHdf×°?ª_x0015_ÂHH²?·(X!Ù_x0014_²?_x001F_òGNN²±?_x0007__x0013_Þ/_x001F_5µ?ë_x001A_'Î±?¿ëPmï_x0015_³?Ô@¡_x000C_ðµ?`ÊPZ,³?_x001E_`_x0008_õõ­?³PNê°?Ián-º±?¥ëÄEJ±?(xê_x0018_¨ó­?y_x0016_U&lt;½­?3_x001E_ÉA_x0002_@­?âîy_x001D_²?¾&lt;_x0005_=¨²?_x000E_Ltî_x0004_­?RwZ¼!-¯??_x001C_6«_x0017_°?~5½_x0012__x0008_³?/_x001E_,m-®?_x0001__x0002_H_x0017_,GjÜ®?öôHAB³?_x0011__x000E_§¼'Æ°?ÎÞ:æu´?þÅï$Ö°? ×_x000B__x000C_¶²?_x0014_I?TC,±?	msôòQ²?þµv(í|´?nùL_x0011__x001E__x000B_³?_x001B_B±Ï_x001F_³?ên3_x0001_°x°?_x0002_DÅì&lt;®?áëç_x0007_°?Ð{_x001E_éå½±?_x0013_ø_x001F__x0018_µ?²_x0007__x0004__x0018_­«°?	Kè_x001B_·°?¾è_x0010_×³?ü_x0008_ÚD$´?¸Áj¯?y»Û_x000E_Æ0±?´_x0006_'²[iµ?IGnÅj'°?Ì_x001A__x000D_á²_x0004_®?_x001B__x001A_Þ¡_x001C_{´?MYähd±?_x001C_­¶b·³?	 4_x001A_ª_x001D_²?=°t_x0005_Ð±?øùñ`YÏ±?ð_x001A_í:_x0005__x0006_®?3_x0015_à%õ¯?©àü_x0002__x0017_¶?n£_x001B_ Ü_x000B_±?_x0013_¯|QÂ±?&gt; d_x000F_¨_x000C_°?_x0006_)q_x001F_E¤°?øEÚû¯?_x001B_r¾$x¹¯?h_x0018_ûí_x0017__x0008_³?è_x0001__x000C_:ý«?¸fß§µ{´?_x001A_úIéCÆ³?Vüú)g°?Y	.¯±?aóà_x001E_ Å¯?èj ¶/¶?pÙ*_x0014_Í°?¼ëÇH_x0004_±?&gt;³_x0016_½_x001B_²?ÈÊóqÂB²?.Iiµ?Þ_x000D_Èºù_x0017_°?¢Ø8_³?ndý_x0003__x0006_Ú±?Äâke9!±?I:ö!¢Ñ±?ì³äÍì¯?Ò|_x0007__x0014__x0018__x000B_³?,_x000D__x000B_Ø³?Ö_x001D_ìµV³?úk=£´?_x0002__x0003_Rë.«Ã¬?æ]_x0001_¿_x0008_Ì²?òs(_x000F_tì±? ý»!¼±?_x0006_)y°?ë¸	{T´?4yª_x0007_Q_x001C_´?Ì°ìIs°?ôMCÒì­?_x000E_¦¾ n±?hÓ0âÖ´?ì úÜI]±?&lt;aÇ±?GºH²?_x000D_Ùí.Úv²?l­hH_x0017_H±?Óv	Û1²?9;ÒÇ"_x0003_µ?/_x0017_'_x0012_Ö²?¸t*-Ì°?_x0001_hXzù­?Jø[L³?3ÒcæÅ³?®_x0017__x001B_K±?ài_x001E_W^«±?÷%Íú#è¯?»0_x0006_ÉÏ¬?'TÖ ³?_x0013_¹è¢ n´?¦(9JÚK°?)_x001A_kå¢"«?_x0013_=£_x0001__x0003_ý±?_x0002__x0012_²· &gt;°?jB_x0014_ûi±?Ë_x0003_x&amp;þÒ°?ú_x000F_+ë³?/æsÜe	´?_x0002_T÷X_x0016_`³?N_x000E_±ìñ°?_§ëñ`«?=_x001F_IHÀf±?ÍFàG)f²?`%X°¾­?NÛ ¿éy®?d_x000F_KÜÀ.°?Cèº¯Å´?SâÔù_x0006_°?Å4­Zª®?_x0006_ùF&lt;_x0003_µ?e½_x000D_·µ?gz_x0010_~óy³?Df	_x001C__x0014_²?è%ULP»µ?_x0018_ _x001A_m_x0003_¶?X¥µÿ/b³?x)g&lt;´?d_x0007_AQdô¬?_x0008_~É$A²?b_¥c³?Eà½ú!§­?$Ê¡dX±?¶}_x001E_8}°?0¨àåhÎ®?_x0002__x0003_Ãg9q_x0001__x000D_²?_:_ÄI]³?Û½éûö¶°?r8^Íø´?nYa_x001D_Ã±?:»¯N´?µøL7Û°±?ýÖÈ_x001D_Y¯?q&lt;Ñí±?_x000B_u_x0008_¥_x0004_±?-ÆüÁ²?_x000C__x0008_#:C!´?_x0006_ã¤$^³?ÒÁz07³?4~_x000F_Ho^³?A_µxÔ_x0005_«?çX_x0004_ÿø²?h¬_x001C_`í_x0017_±?pg¦B.±?ï%Wu°?9å__x001F_³i³?kBIo_x0012_­²?)Ç¡å)ù±?*qè_x000F_bl²?ô_x0012_á_x0005_°?_x0007__x0006_H_x000D_S²?ã_x000D_Zc_x0007_6¯?§ _x0002_(¥F±?ý_x001C_/vÑ×±?&gt;3^k³?_x0013_HlÙ±?bâpø_x0001__x0002_h&gt;´?ÅHÉ7o³?üÜá2j_x001D_´?bÍËM-²?ú4êq_x0002_K°?rál_x0008_)°?_x001C__x0011_±§¸õ¯?L±¼·á¤¬?Ay2±S²?hPb¹KÐ®?Of)85ã´?9øK=§&gt;´?^_x0017_ûõ¨_x0018_´?.åì ­?õÙÂÂ_x001F_C±?o_x001C_5 nð®?Ïb¼&amp;´?Hï_x0001_Ã_x001B_[¬?HäÕÿ4³?®Î·xY²?sEzZÓ±?+SVá}²?åPd²À±?_x001F__x001A_Ý°±?:úÑz¨²?b¶~W¤µ°?ÉçÁc°?pë7RÆ³?tÕ"ª²?GVLÆ³?¢_x000B_{ï¶²?_x0002_1²_x0012_%±?_x0001__x0002_ù{âëTµ?80Ã¶´?ÐGÂå¯?_x0007_à-_x0018_ðB­?þEFz°?r_Ûï¦U±?+øt;(²?f«|Á©q³?*¢I¿ñ³?Ó´êH_x001C_Î²?_x0004_H±8µ?Ú°_x0006_&amp;_x000F_°?N!{,=X¶?«?a_x0012_æn±?\Uñí_x0006_´?_x0019_9K©³?õ|\­K_x0006_±?:ú» Ð³?Ë'NqÔ±?f&lt;_x0013__x000E_&amp;±?2_òâ4D´?ÎV_x001F_C_x0014_°?®_x000B_w_x0004_Çº³?Û§G	ãT³?1í¹oºx±?i_x000E_úªµ³?DÔò_x0008_Ù³?s¹Î_x0001_Àw¯?4+ZrÂ±?eF_x000E_ãi¯?tº`c4 ¯?[!ÐS_x0003__x0004_¤³?_x0003__x0005_¿'¯³?»{	_x0001_@²?hüâC¿£²?_x000C_E'7ì¬?Æy{Ï»Ì´?i(_x000F_ûJÅ°?$J_x0012_¨²?Ø_x0002_*w{ç³?"ÖsU@H­?¿Uþx'´?sÎ_x0014_ýâ­?jÆ¢`_x0018__x0012_®?ýÏHUD@´?_x0001_c xA²?:¦&amp;_x0014_Û»³?3Ò)]`±?ó_x0005__x000C_®´?^ÀËô­²?F#_x000B_È&lt;}°?6_x001F_ªâÂ²?&amp;¹Å°$¶?Ùt½ö¼¯°?ÝrÌq¥±?YMc Ý²?Rä`4ß³?Ý,8b5³?j_Ê¸_x0006_³?_x000E_ò1Ï±?_x000C_ÜìiÀµ?40lÍ³?Çäs«_x0018_x°?_x0001__x0005_._x0018_"ãé3´?wâÄx¡F³?.%³h¬F°?I8¸¥_x0003_¯?¿^BÊ\!²?*/_x0002_s:±?}p®í±?§áY¼´?¼*ÔÆ{¥´?¿U_x001C_r_x000C_à®?¹1_x0003_±&amp;³?zë_x0004_6_x0019_¶°?Ü;¯7¤¯?J1ÒÁ7±?^vÅÞôu²?Õ5¢Ñ'±?,}©þ¡³?_x001B_Iì¬²?¢_x000D_¡Ôø³?À_x000B_É_x000B__x0005_µ?[­o_x000C_Ø°?Y°?_x0011_&gt;´?ÌjmÇGÏ­?_x001E_-û±(°?4KS_x000B_Q±?_#_x001A_é³?1¢YÚ²?%_x0002_Ð8²?ú¦Ôwµ?nÓêw.µ?,¦; ög®?ÀC_x0004__x0005_%¬¯?|Å_x0015__x001A_Ù¬?Ò"/_x0006_h¶²?D°Ï:±? 0âÈ_x000D_3°?ÈpÀs%²?w¾Z_x0011_±?F_x0010_TD6¯?ó%Y0K_x001E_°?ä_x0012_&lt;Ñ&gt;æ³?_x0004_9v?¨½´?ÖbÀ#ý´?è²ô1_x0002_¯?×è;&gt;u_x0019_°?wñ,2^±?NWx_x001E_t³?_x001F_Q(k¯?î-PH_x0003_%³?ï)_x0018_¡g±?²ûÏw_x001D_²?Q=_x0001_pº­?£gJ±O)´?üNZNß¯?ÄÜ4_³?Ý½w¥û±?º_x0014_-ùë[°?½_x0007_S§ù°?¦B_x0018_Úv­?_x0014_%¼ß¥²?²¯_x001D_Û¨³?ÚD.¡_x0007__x000F_´?oÓä0H°?_x0001__x0002_ò{yv_x0003__«?D_x0005_d_x0002_¿³?ÒÄ8µuÜ´?_x0018_­&lt;Y5±°?éV_x0001_/¶±?_x000C_ _x0003_þ:&gt;²?zg)Ô³°?ëØ9¨%_x0012_²?_x0018_iÃ4å±?4¯M_x000E_ÁM³?2ú²o_x0013_°?½¿]_x0001_S³±?RXëÜ^¹²?_x001F_a'_x0019_Ûf³?Ð_x000E_äÅ_x0019_¸±?"»GTJ´?;_x001D__x0012_\Ï[°?OJã±?ësÇa7´?3_R%Ý¯?`Þº7£®²?HögpKº±?lÕ;Á_x0012_°?_x0002_F)Ça±?åR0ã²²?_x0002_c³?5;_x0004_¯?)_x0014_óÈN´? 2Ä2*Ñµ?Ìî³²®?"X_x0019_q_x000E_xµ?_x0013_u_x000C_Ì_x0004__x0006_1_x001C_²?ÝU$J]°?_x0003_iX_x001E_?°?­/_x001F_h_x000E_°?YdþJã¥¬?û¸ÓTÄ©³?(ª*î3s³?µ_x0014_yIPË´?þÄ_x0005_¶ôbµ?0+íZ'g±?_x0002_%_x0017_Ç_x001F_È²?ÀâòÌ&lt;o±?ìYH+ØÉ°?ð·÷_x0008_\³?:}@&lt;_x0002_rµ?7¾©¿Ü_x001C_´?ïÝD_x001C_Bx³?ý_x0002_6hIÁ³? d²2¶Q³?ÜµV°³?c_x0010_Û:±?Þõ&gt;¯_x000E_³? ¿©gQ_x0014_«?è_x0002_þªÄ¯?~$Ü¨¥4¶?_x0001_?6¤-³?¿ó_x0015__x001C_±?_x000B_Y_x0008_¹ur°?=Ã_x0004_sÉã²?w_x0008_èØq¶?h_x0011_ÌxiV³?¨Û[`ð=³?_x0001__x0003_oz_x0008_ªAµ?HÍÃÕÔÙ°?~ÒõÝ£e³?B[ñ(b±?p_x0007_ü~4É²?]Þ3SH_x0014_±?ê6]_x000C__x0008_´?Uò_x0014_T_x0015_±?ÖÕå¦¬_x0004_µ?&gt;ôSp³?é_x0011_w³?B®A§«÷´?4Åuz_x0018_³?´¾_x001A_ô°?{27_x0018_k²?ü²?üJ&amp;ß_x0002_­µ?¶Qpc³?Rª_x001B_ëÁ¨´?" (Oå=°?HÞ÷°?èV¨	ÎL²?f_x0019__x0008_ñU²?d_x001B_·_x0017_¾´?xÃèúÞ³?8_x0015_¸k_x0015_µ?	0_x000D_Ö]³?&gt;X{B_x000B_(´?VÈo"³?_x0003_º_x0013_d»¯?_x0001_]ôHRµ°?Ùn_x0003__x0005_m_x0006_±?_x000E__x001F_ÜEÕs´?ùò&amp;ØÝá­?kxG¤Ëu°?ò:5/¤µ?_x0019_PúÁ$±?ÞáÖ_x001E_M±?è»²P¦Ãµ?_x001E_6 d°?àÙK_x0014_¨!°?_x0018_?ìp_x0002_4®?&amp;/Y,3°?!_x001A__x0003__x000F_?²?ºE1Ç¿³?A¥z_x001D__x000D_[±?{Ôèì²?Ø0oá±?fvÿ*ÐÁ±?MÂ4ÿV³´?»_x001C_hkI¶?Àðyê~_x001B_­?V"§_x000E_ZÌ³?ëï_x001A_×_x001A_ô°?pvKz|y°?"c1¥	lµ?Osã`¯±?|_x0007__x0004_¸@²?/¨±'éÞ³?_x0004__x0001_©á³6²??\_x0007_·[ç³?Õµ/ô½±?lN_x0008_ E«²?_x0002__x0003_@"|ÉL®?Ng³¯|û²?ö~­ì}6°?2/¬« e°?à_x0003_,pl±?î÷£W_x0014_6«?I4æ1Ú¢±?ðm_x001F_²Á¨³?&lt;ÙÃÂfæ³?³^_x0013_¢_x0005_#®?9_x000D_ÈTúå¯?_x000E__x0003_ù2_x000C__x0001_°?Y_x000B_2¨£²?d×º¸+´?)"ud&amp;_x001C_³?@Tò&lt;_x001E_5°?,¤Ò³²?öp_x000F__x0001_r_x001B_´?6a¸aû°?iÃ_x0016_R¯?Àñ}ò,²?ãá_x0008_²?"^ÕFÉk±?èpÅ^-D°?_x0010_àã $³?8à·tCA±?4_x001D_d¦ø8³?q7¹¼êS±?yìþÑ½þ°?úKb¸°?Let_x0008_+U³?Ô_x0019_ÎQ_x0002__x0004__x000E_h®?Nmª?°?Çâ­_x000C_µ²?P+_x000C_Sç±?°Ýcøñ±?¼_x0012_ËOÀµ?H&amp;ÿ_x0019_Ð²?5·d\/®?%2_x000C_ó_x0015_¸¬?Û_x0019_9¦L²?15H¨Ë¦³?Ê1¹Ì_x000E_´?yß0ñ¶_x0010_¯?ükaþ¡³?SïÇ. ²?¾nÒé?³?_x0007_ %Ç±?z3VÞk³?N_x0003_|z§c±?éWÑZÅ±?l	B_x0003_.­?¾Ë­.Äð³?ðZÌÐåC±?_x000B_Î	c&lt;³?Î#êÄ³?n_x0005_ÊO0º´?_x0001__x001D_ëÈ;'±?_x0001__x0013_j*_x001C_ ³?ª²¦²?~Ò}ûT?³?ºIÇt±²?»åìÿ c±?_x0002__x0003__x0001_C*JM¤³?Ðß_x0005_¡h¬?Òð_x0017_÷_x0005_ï°?©õÌc°°?­_x0014_íÐ?õ±?TäÑÅû±?í©_x0001__x001D_ ù¯?_x0003_YZàT±?@Ïe_x0019_Äà²?ýn¨¥T°?¿üP1Ñ¯?mtÒÎS²?3º QÓw«?_x001C_hÂZb¯?8Ù£Hè¦±?»ðü_x001F_3´?¶WI:¹¬?_x0007__x001B_`ß_x0010_6®?96X«_x0011_²?þ$$F³?	T,_x0001_&gt;±?L]¥Sï³?_x001E_éFTéÂ´?|ãEíuý²?^³&lt;Íj²?$ú_x0005_Ú"³?C,!70³?ºý_x001D_"3_x0011_±?	.Ú_x0014__x000D_1±?ÐÐ_x001E_v_x0019_üµ?;n¤hD°?Û_x000D_Dj_x0002__x0004_{¬?@$*¢°?"_x0001_ôg³?LÒ_x0010_ÊÙ_x0015_³?(vù`_x0001__x001F_±?óÙø*_x000C_l¯?£úam±?T]¯V_x000E_´?c_x0012_ÁUÀ®?qUÏ8±?áþ¯p´?~Ó(Hd_x0005_²?_x000F__x000F_±_x0016_f²?6§ëq`ß°?å_x001F_g«=²? ^_x000E__x0008_[²?_x0003_óS³?V¯n_x0006_ë	³?ãû*°?(_x0016_Ñ_x0013_ïE±?õ¼ÕjÄÉ±?FýÂÖTe±?Äü$Îµ?8ù_x0007_*r_x000B_¯?¸®¦×_x0015_µ?p8wû_x001D_Ê¯?7ÜY@­?_x0006_øæú	£¬?Jèj(¬ô±?Ik_x0007_xÑ¬?X_x0002_MÜ]N²?´E)ë_x001B_´?_x0002__x0003_(Ý_x001D_GXy²?2,Ây°M³?F_x0005_^_x001D_ y³?_x0010_Rð¶ÚÃ±?Ô_x0001_-8R´?ºÜ_x0015_Y¿Â±?»âzæ_x0012_ª±?x8&lt;¸ä°?jE¢¯_x001B__x0002_³?É_x001F_¬@²?¾¥^aR±µ?CáÖ_x0018_Ø§°?£»ÙY[ë³?_x001D__x001D_"H±?4bEìÿÂ±?_x000C_L4_x0019_¨W¯?9_x0001_UÉ±?_x001F_ÿ	z_x0010_¤²?2_x0001_Â%µ?oåë®»®±?_x001F_Ýè_x0016_Ý­?Ô_x0018_/Ô§±?1S+ó7³?jÈìK_x000D_;³?_x000D_Ë_x001A_â+`´?$¨ð$_x001A_Ö­?»¨_x0011_ðò°?__*®?¤7?|°Ô°?_x000E__x0001_M·±­?xË)ë&lt;;³?n_x0006_`_x0003__x0004_²?øeê¢_x000C_³?`Ø|ÂEÐµ?U­Kî_Ý±?1I8ªë²?Úð;Njµ?D|5E_x0001_´?åPS ÷Û¯?üâ2_x0001_Ç±?¢1_x000C_lù°?ÄÊ¡_x0010_ð±?´_x0019_9¼E÷³?R_x0004_,Û²?®Æ^/{±?ÚÑ81¥.±?¸ßå°?ÙÆJó_x0018_D±?_x0011_ÉKÊ²?Ô¾iø`a²?_x0008__x000E__x001D_Î_x001A__x000E_´?Kö_x0003_*®w¬?Å§ë#Ä²?þ_x000C_`_x0004_Él²?þâ/òÉq±?_x000F_³Z	±?_x0002_#_x0016_3_x000C_±?_x0006_×·qFÄ³?êìM_x0001_7Ä±?þä-ÛÌ=¯?dtxsOtµ?ÙJ0/%W³?_x000C_P(Ùÿ¯?_x0004__x0007_ìpbÐåA®?_x001C_¬õ`s_x001F_±?êÈW3@I¬?ñÏö¼o±?&amp;ßÆÄ¤¯?­çÉ7o°?0Ê	ºW²?g=Í!Çô±?¤Ôz¢T­?_x000F_"âj.³?$¨_x000B_{E³?2Þk£³?_x0013_/_x0006_dª-±?PjgÍ_x0016_8´?_x0001_ôü_x000F__x0003_±?®_x000D__x001B_lÅN²?Â&lt;æ+e´?_x0017_lGø¸B°?èdXÔ-±?_x0007_Í_x0002_q	®?_x0001_Ä_x0005_ÑÜ²?y÷à¦§±?_x0007_ú­P;äµ?xcs_x0016_é²?QiÊzÆO²?Â^ì7µ?Ñ±£»_x0019_×­?©Ñ#â¯°?À}¡J¸ª±?.T&gt;&lt;2¯?¦¬BÚV²?ª3²ä_x0001__x0006_ÚP´?_x0005_È}_x0013_|Â´?ÿw_x0006_&amp;­¬?b¦_x0004_&amp;Ñ³?j:^Nº	¶?ÕÞ²Tp©´?_x0012_y_x0010_¿©i®?óÃÿ_x000E__³?Ó_x0018_ÂÊ±?2Ò_x0015_ààµ?Ú~`ÍÈ °?3F8_x0001_¢°?Ýqâa@î²?pW_x001B_ùÏG­?éÏ|A4±?vNÍ_x0005_y®?Ä_x001A_öì_x0003_ó®?ñÉ0Þ9¯?ïG®úE¨´?_x000B_ÿEÀ_x0013_±?'úÇ)°±? ÚPÑv_x000B_´?Õ_x0011__x0015_Wã­?ÖHª_x0011_o±?_x001B_±­)!V®?B_x0013_â_x0018_ð°?È^Í-É®?$¹2d²?1c?_x000E_ã}±?T¬F_x0017_Q²?¿_x0002_ÈZÜ²?TX»´Ù³?_x0001__x0002__x0012_nòí´?y«_x0019_È³?¶½Ü_x0015_èç³?_x001B_Ý¢¾tý²?§_x0010_vMäG²?_x0001__x0013_$¬?¤-8àSñ°?þíÍ2!±?¢%íx¾+¬?_x0017_'_x0004_ê0°?1ÖN:Lµ?_x0006_ÞÏ'm%®?J_x0004_ÑöºÚ¶?d_x001C_	`°?¥1:þÔf²?üØ,Å_x0004_g¯?W_x0013_:&gt;ö³?ü¥6_x0008_[V´?ÂhEhS³?y¾_x001F_i°?u_x0018_Õn_x0014_[²?EÜ%o_x0007_´? _x0011__x0019_s?Á´?ò_x0001_N#D/²?U3§Ayr´?¸ËÇñÞ¼°?$ûW9_x0016_zµ?i "_x0001_Jk²?_x001F_µ+«²?Çêó_x001B_N|°?òÝ²×¥~´?|¼_x001B_O_x0002__x0003_wÉ°?JÈ£^?²?Kú_x0007_]5¯?^6{z¦o°?6FÛ8F¬°?ëÙÅ_x0011_H³? Jff[M¶?1&lt;Ð§1o´?¤_x0010_°xð³?óWPÂãÀ°?Ö7«°?_x0008__x0016_óºQ¹±?«Â)ÅÃ´?á_x001A_ÆwÇ¶?¨Î_x0014_&amp;Ò±?_x000B_aêà°?z1ë*_x0010__x001B_°?#ì_x0001_OÏ²?ß"ç¹_x001B_u°?l_x001C__x0019_y'Ç¬?*¾$Ø_x0017_¯±?rKðêwí±?Im2Súµ?~DÛÊ¬?µ&gt;à_x001E__x000F_³?_x0017_&amp;Ú7´?&amp;oÀH£°?ª-ÚJùÛ²?_x001E_¥ÚSèÁ²?&amp;UyÒî¹±?êVøµÞI°?-w_x0015_.2°?_x0001__x0003_Ð_x000D_"×¸²?ÒÛ_x000F_s®?.1`wî5°?º&lt;ålv¶?Ý¢þa±?2è¤ULß²?´_x0018__x001A_F±?I	úÀðo´?XÛ­¤´?_x0018_ÑÂàu3±?r0Ñ±_x0008_	²?t_x001B_cª1°?Ä_x0010_E½Þ¶³?Z;óa+´?Ìºm_x000F_&amp;±?	öZ»Á¤³?_x0002_A/n2Ó¬?_x0004__x0011_,ÅHW±?O[àO±?4ÕÃ(_x0014_±µ?_x001C_®½0M²?L¸&lt;£^_x0017_±?Àº}_x0018_ñ°?A¨·£²?èdKªäø²?Ój(ÿÌ°?_x0003_±ù¤gt°?OÃ_x001D_»ë_x000B_°?¹qN?ïp´?V|Z_x0006_±?¡È X	³?+;_x0019__x0004__x0007_&amp;¯?ÌPÕ¹²?ÀíÔËV¶?`T$ñq¬²?¨qÓHÑæ­?úà&gt;jO°?&lt;Ì½A_x0001_±?f´¼ÀkU®?.éEÀYî³?£&lt;û_x000F_R_x000D_®?rÎèÍKI±?÷yzmqÆ³?ÜÜðj²?¬7U_x0002__x000E__x0011_±?¥)»_x0001_¸±?æbæL­?_x0012_Ìu§_x000E_4³?%Þ_x0014__x0011_¯?'»ë0±?Æ=ñààë³?&lt;ðþW&gt;\µ?&gt;_x0005_5_x0003_&gt;û±?¾_x0006__x0006_D¶?+Ïé 9ä¯?i_x0008_V´°?i_x0005_§E±?º¿Vï­M±?t9JVbô²?_x000F__x0004_°d/X³?ãyÍ¶æ°?lkÅ'·c¯?»3 .Ò¯?_x0001__x0003_®_x001E_0ãV±?qÝ8k&lt;±?¸Ý_x0012_ö0°?ÃÅ9mT±?ü+[ì¯?^Ûµ_x0007_µ_x0016_±?(±tJ¾W³?_x001B__x0011_AV°=²?/L?±?ìbø_x0003_®?H²EÅÃ³?_x001C_ýi¢¤&gt;²?óqöÇ_x000C_±?'ù[Å4±?ÄXS##±?Ìbè;ö¯?B]Ä¶_x001C_´?H_x0016_XÊ~Ô®?Ì¬=½oÞ®?]&lt;ÊÙ³?HXFÍ2d±?8_x001B_Ï!¯?èÕ,ðt_x001A_±?z3Ùb´?ö°_x0004_Ô²?_x000E__x0001_Ü6_x0018_ö±?¡xëÊO.°?ÚI}Æ_x0002_²?Q^:=²?)°éõj9²?ÈFê,_x0003_@²?8P¡c_x0004__x0006__x001F_{´?ÀÚÝµv¯?çÅ?G_x001A_´?[\¯áÚ°?(I_[Tã´?þkf,°?ô÷Ëf_x0001__x001B_²?&lt;5x¨ã±±?_x0016_4}³ØÆ°?~¨,jõS³?¿çJµ=°?ÞwÑ-²?n:°¤W_x0018_¬?_x000E_lÛt7¯?¾_x0002_ö&gt;´?ø_ðí®°°?ôÜaTy½²?±_x001E_0ÑôÝ³?¿Þ&lt;XgB¯?¾KÈs·¶?WHþJ_x0003_á°?_x001A__å°_x0018_±?pâ|Yô³?þô¾z±?_x000F_½Ò8|8±?Xæ_x001A_óÇ®?ùylWw®?·I~¨Õ¯?_x0002_¿2_x0002__x0011_­?4a üc²?°·¡A¦±?ê_x001E_L_x001D__x0005_´?_x0002__x0005_bL-V¿t°?&lt;´¬Ä²?¤të/_x0001_²?_x0018_IÍ_x0007_;Í²?=)¸­/´?ZyÀ'ÌÈ²?_x000B_ö_x0006_è§°?"ë¶_x0004_±?Âö¥2a²?_x001F__x000B_Ú~°©²?Ö_L¬¿³?jºH£°?§h`	_x000C_d±?Ô&gt;_x0003_Rk°?"¼Á_x000B_±?Ä?86_x0019_³?&lt;_x0001_ýç.®?:ÊÝ_x0019_²?_x001D__x0016_C#Dº³?ÐÑ54Þ°µ?_x000D_©_x000D_&amp;_x000F_­??&gt;9;gñ±?õ)_x001F_ìC³?_x001E_zMQn´?¨_x0013_C_x0002_÷±?FÆ¿¥·_x0018_´?"©)~I±?vhé=³?fIÐnt;±?ª´æg³?Pí_x0011_U!r±?Í\á$_x0001__x0003_¼c²?Êíç_x001D_`³?rèòÃ³?´bVGZN²?»ÉÛ_x0018_¦8³?+ëX_x001A_&lt;a³?{k_x001C_Á´»³?t½NíöÑ°?Ááüñ¢´?6M9d_x0010_Ö´?ö~_x0010_ÿÏ¯?_x0002_Ã£or±?¸'é_x000E_°?2ñ¨KÅæ±?_x0010_ÕÑô_x0016_µ?õ4ÐÙÍ±?3,EJ.±?TÑåaA°?¶­o÷_x000D__x000E_°?¥}añ8¯?/_x001A_È_x0010__x0014_ò­?â_x001D_Ç µ?Ýý_x0005_ì½h±?+_x0008_ö_x001B__x0005_¡±?_x000E_9ëU^w´?ëSÂ´?Odø/­?²G2²?êgI¤«Ç³?6_x0010__x0016__x0013_y(°?¦uëfùû¬?N_x001A_J?QÜ±?_x0001__x0004_ÞÆR_x001C_/Õ®?É_x0010_Wù}k´?Ú1âMr®?!_x0014_¶J/m²?:¿ _x0012__x001E_§³?êÓ¢²?È@«:hµ?ôÆbçÐ]²?°ºïC)±?S`åÅá_x001D_²?äN÷ym:±?lÇ{_x0013_.kµ?vóì_x001D_´?\÷÷ý_x0001_²?!ÏÆ_x0010_®?8Ýe!¶?^_x0002__x0006_ÅB±?*H]nh°?|oUá|²?6À0ú_x0004_'°?Gâ_x0006_&gt;Ò_x000E_¶?HÒ_x0016_ ´?6y¯ËÉ°?ø§_x000E_@³±?FþvÝ²?Â#'_x0004_ 2³?µ0#e,:­?¶çVO±?_x0004_)l_x0003_B ³?üË³CD±?0JâÖb_x0019_³?8è·@_x0001__x0003_Ê±?zÁóÿ°?,³%v*²?¦f&gt;³?ÿéÄ_x0015_g±?*_x001D_üÎMÉ²?a_x0003_Q_x0016_ö²?|4_x001C_=Îµ?-Æî7	³?_x0004__x000B_úÑ±?lÿusß®®?z_x000F_0=Bâ±?ÜE_x001A_±?_x000B_©fÍÑ±?þ_¢&gt;®?Bhqb³?_x0002_¤?Úä}®?ã5à±4ã°?ùV=Ãe¼±?Å½K|Ö±?;³Wªû_x0016_³?¡_x0005_µD_x000E_³?û -¤ñTµ?r6oT¨v°?Ã«òíò±?Ð¸r)_x0006_²?¿Zz_x001D_+Y³?°+_x0001_ñ_x0014_³?V,·!´?Foý¹z­±?J³÷&amp;³?_x001E_ñû´ãt³?_x0001__x0002_ÌñØµ+¡²?_x001D_Ë¼_x0018_ªd­?èIAd_x0003_±?_x0019_jV_x0005_â°?C_x0005__x0002_ ¦±?ÛÉvD_x000D__x0013_¯?õ;·Üc/±?O¹?M´?H_x0019__x0016__x0017__x000D_³?Lâp9±?ì#|Ùí±?N¾w@²?¡Ô¹rÖx±?³ÝÇz±?Ù3Vn_x001B__x0013_±?(#T¨SP³?ôàjÞà¡´?åC=î@±?xNPQ´±?õôIiÍ¶±?4»8Ñ¤G´?`UYW_x001B_g®?V4zÕÇ®ª?þæ:ß"¶?,`UÇ/±?Ä÷{ÖFµ?#âÍ6&lt;_x0004_²?KiýëÅ±?"I·_x0016_Wµ?¢~6ÙÂ´?_x0006_d¥G¶l¯?¤×_x0019__x0003__x0004_(E¬?¯sØõeÏ³?#_x000C_ÀN89°?¾¥ìþÄ°?Ñ,O0¼ ®?®sýx²_x0018_´?_x0002_È_x001B__x001D_°?_x000D_7[[å)µ?_x0014_Ì© _x000B_®?ðëFK½±?fHv|N³?ý_x0012_(ë­?_x0010_A±V4´?Rô¾_x0017_ºé°?ºí¡ÜÈ&lt;±?ôËr.±?´_x0002_âOj´?;I¤*	²?£IC&amp;%±?ê?Y_x000C_¶?ÌihîW¯?Ù¼|Åîý²?M_x001E_`tL³?_x0012_FP)Ã4³?ÈùÜ»5±?H¶Ã_x0016_ãr¯?](72Y´?_x000E_G _x0001__x001A_°?Ò·_¡_x001A_ú¯?Kgé_x0001_òê±?xÔÀz÷µ°?*_x0019_,²?_x0001__x0002_öü÷x¡¾²?ÜI_x001F_4_x0005_´?ïZ_x001D_x_x0006_±?_x0003_¦wTs²?_x0012_Á!Uæ´?_x000F_æ5òì6°?ÛEEQC°³?ÜéÔ|_x000C_Í²?p¬Üûgö±?Õ,ñ´í¯?_x0004_:³&lt;t®?Þ%ÁK_x001C_M°?_x0016_à{$_x0011_^­?§Ò t§³±? f[_x0007_ý3±?2_x0005__x001C_Jf±?3Ì@_x000D_ã¯?rÌ¨ü°?ÏäÝ³?_x001D_°­UÅù°?ü«Su£°?ìÍÐå2G¯?¬=_x0018_c_x0015_é²?ìQ©ëuü¯?IÛB9Ê´?£Ó|ys²?zÓ¬kU´?=Îó\,a´?_x0017_E,\4Î±?_x001C_@xY5±?î.Ù¶ö±?0_x0002_¶~_x0001__x0003_vÍ¶?Üo¼¢y³?ï_x0002__x001F_`B±?_x0010_àg«(Ò²?©­á°\±?ÛMºª³°?ÄGP_x0018_3_x0016_´?_x0005_q¤ÞF%³?_x0004_`&amp;úO(µ?XÝÓ8ÇD°?g±ë=YG­?µ_x0016_¶9£²?jÅu_x000B_[³?1D_x000D_ë­?*ðKøò?´?­óí6´?_x0017__x0011_¨íX´?_x001D_ôÚÆw6­?ñ¾ÆV±?f_x0004_Öoi_x000D_±?)GuÔ¯?í¶{î²?Ð£qÈ_x000F_°?cÆw_x0007_/©°?_x0010_Ää:¦°?2_x0012_v_x000E_L´?÷éB6Ý)´?n±_x001D__x001E_Êi±?Îü#ù	_x0014_³?ús_x0013_ÆJ°?ò*Î¤¥N°?d_x001E_D=e_x000F_µ?_x0001__x0002_0¨9Zs±?_x000E_y¼à#±?_x001D_2»õ¯?Üøç³?NöÊðã³´?Jmë#k³? Í_x001D_¨:´?_x001B_ÿ¶'´?K(U¿pï±?×EÎ(P#±?ÎTJ0¥³?5ó;{(M²?ã|y_x000E_ÍJ²?_x0018_ejÔ~®?µ2«,_x0010__x0014_´?C	_x0019_m¡)­?ÏkY¢2²?|ºÜq¦²?t^ËEc¶?{ÕZCc°?T:0[¼Ü°?ôÜ_;©´?rlÔ£¡&amp;±?zÐ+Ò,Ì³?32_x0008_1¯?#i@7	ä²?òz~¦C³?B5kE³?¬â3_x000C__x0018_î±?¥ú)d¯¼²?ë9sÎI®?êâ9_x0002__x0003_÷r´?_x0016_fR¥nÔ±?êz[f%2±?ùÐÚ_x0003_0±?Þî"¿-³?ÏàÖF_x001C_÷³?¤x4qê´?ù_x0014__x0015_×«´?¾)H0¼±?æ.©fë®?¿¦OLì¯?BÔÏy³?­'_x0008_$d¯?L]Ð_x0003_Öª°?Hü_x0001_Èv°?qÛFzÃ³?¦#bbW°?Æ]_x0013_a(Â­?Ö·þ(_x000F_D¶?_x0012_¾84±´?ªeø¢@Ö¯?Çý¯^þ²?×¹ÙP°_x001D_´?ÙNV´?Ë'_x0005_«ür°?¼(ÇIã²?ãÔ5BÃ@²?î ¹¹ß_x0013_²?Ù&amp; _x0016_é_x0003_²?ô1b"|±?[ä.Ì_x0016_º±?_x001B_&lt;ñë_x0014_²?_x0003__x0007_Ï¸_x0008__x0002_ø­?t_x001D_(Ú±?&lt;ÒÍ_x0004_ÒO°?h_x0001_;i¢;²?eÏl¬_x0006_­?N{`Q·µ?èðky÷_x0006_®?º_x000D_¢±?Ü)A_x001E_á±?êîÁ{µ?q_x0005_àJ×­?îæz_x0015__x001A_°?¼ÉÜª_x001B_±?uô_x0013_,±?_x0014_Òæeà»¯?|ßïo/±?¾`ãÎn°?±Z³Â_x001B__x0015_­? Øj_x0013__x001D_²?H!®_x0018_x_x0012_®?.¶¥t±?1QJ_x0012_GÐ°?_x0003_¿Sò²?Hæ_x0013_½xHµ?¨`¬¦X±?â¢$FÅ¥²?^lé4¼¶?¶Å_x0016_&lt;Ô±?dÁCÃ½_x001A_°?°¥|øÆ²?´azÑ°?*»Tì_x0001__x0003_î¥¯?ÉLn;ì_x001B_²?_x000F_äx"ê¦®?Þ_x001B_£2­ª²?_x000E_Ï_x0017_¥	´?Jx_x0007_ºäµ?_x0010_d×§2°?üRXÂº°?ñù²]{_x0008_³?_x0010__x000C_îÔV_x0005_³?,^/Ï_²?Á% _x0002_xA´?_x0015_ÛAi_x0017_²?_x000C_daëü³?¸õâ4¢±?2Ï_x0003_ ÍÇµ?üÆ0_x000B_å&amp;±?ÎIN^µ?ÀSs´²ô®?Ð#AÂò_x000F_±?Á§å*Î°?^3_x0017_¹åO²?H®¤Ñ³?@_x001E_Ïp_x000F_°?_x0004_±0r_x0014_ï±?òròy/r´?¬v&amp;_x001F_N_x0015_±?a·$Tíë±?_x0016_¸¿mÒH°?BÈÓ[Wµ?º_x000B__x001F_óSâ´?_x0019_Ñ ë.x®?_x0001__x0003_z¨G^Ú8¯?ê{#_ø±?Tùý°?ö_x000C_ M'µ?ø_x0018_£èæ²?_x000B_ ¢ò*²?Éjz_x0016_3k°?¦GÂÓtù²?Ö	Ô:¬?_x0016__x0015_$4_x000E_?°?ðÔ¢o«±?Ù?ÆRï:¯?Oì_x001F_Ev_x0002_³?^ ´W»´?dã_dLA®?@^_x0002__x0011_²?@îç§9³?úNE¬¢_x000C_´?_x001F_Ó'_x0018_½0´?¹·ê|»³?3ô_x001E_rR²?Ê[BãÄ:±?_x000D_ªÆEñ$°?_x0004__x001E_Ë¼3J³?_x0013_î#åÄ¯?_x0019_ã@q×ó±?_x0010__x000D_l_x0018_ãó¯?toK½±?ôVº³d¾²?üÔO_x0010_ú´?æ?ò&lt;³?É8Ô_x0001__x0002_?#²?jHZai_x0019_³?$Æ| p±?ô_x0003_fzò³?M--­;¯?PdÉ_x001E_\Ë±?®÷_x000B__x000F_.²?r_x001A_ônÅ±?çÍ¦²¥Î±?±^¦_x0006__x0008_ä±?â_x000C__x0018_¥³?¦E¶Ø°?[¦±éj²?/_x0002_ê_x0014_4Ã°?r³TÂ±³?òxeQ_x001D_ý°?ìD7¼°?_x0014_9H.²´?äW_x0004_²²?D\72pt¬?,4±;ð\²?²8_x000E_¿S_x0008_¯?½£¶Û²?_x001A_ô~°Ø±?¼½xó±?_x0016_ÁGÀ©J³?1_Á_x001C_P´?_x000E_²ä«nÃ¬?úLÎÕ_x0006_á°?¢úñ_x0005_2³?Ò$RþÜ´?_x001F_LmÕÑ·²?_x0002__x0008__x0005_C¬Ñ³? CÁ_x001A__x0013_j³?_x0018__x001A_l¾n²?'{	j_x0004__x0018_¯?Ê_x0002_Î_x0014_â²°?×±.j«Ò°?*E_x0006_Á¡_x0001_¶?_x001D_ïÿ%3´?^W÷TÕµ?_x0007_!ðü_x001B_³?ÀÒþºÇ®±?F_x0004__x0005__x000B_Ê°?èxOðóV°?Ê_x0003_(½Ä²?	sÌ÷Z!³?ÑÇå¹\®?R_x0013_ñXÂ±?ïéx¶LM´?â\ÿûc±?_x001A__x001A_ævÿ±?~³iÕï®?ð¼h/_x001D_ß²?7LC_x0016_³? Ë-ÖH²?Ô_x0007_	­_x000F_³?_x0002_» ´óC²?X¼,ö/Ú«?m:µ?%»Å Ë*°?_x0014_o¯Gê_x001B_³?Î_x0006_ÄÀ_x0011_²?&gt;_x0002_ã_x0002__x0004_ÏÑ°?Ê|µ»mN´?ôg³:í¹µ?Rf#³J4³?f8£nÃ«?½O_x001D_|D³?î¥§l}®?·¢¥t_x0010_ö³?2{))Óhµ?ðvO£_x0010_²?^´äÉtÿ­?µùO_x0012_»³?êo_x0010_¦Ðÿ±?&amp;f­×9&amp;¶?Æe}cßÇ³?I·ZÎ_x000D_°?¿eÄAR±?²òe_x0001_ô°?_x0012_`¯¨E´?Ò5,â²±?&gt;_x001F_´Óý®?_x0006_Ðü_x0005_L²?Ú_x000B_ô7C_x0003_±?túòK±?}_x0011__x0008_Eã½²?nË·°×#µ?êÃu5ý4³?}C_x0003_ù´?ë}¢L6,³?:yøj½±?7ó_x000B_ô®?làì)±?_x0004__x0005_Vî_x001A_m°±?S_x000B_Tã³?Y%â­yÛ³?ø[|»¸·°?z´,tU´?2\ÔM³?·_x000F_ë¬±?&lt;{G_x001C__x0006_y°?Rà¹bÀN±?z1Ô_x0003_G"±?_x0016_Æßú±?0ÀÊ_x0005_,â°?QóîRgI´?Ä_x0001_0#p¶?_x000E_'Eú"³?ðL4ÂvÛ³?§_x000C_­¦C_x0006_³?Ëæ_ï_x0010_±?_x001C_dâ&amp;_x0019_°?ÚÖ_x0002_ªwh²?ÁFó$ÄV°?[¯§X­?î_x0018_7Sïs±?_x0019_ôJ´NÂ²?dãë|t´?¼»	¼µ?A4t¦æ_x000E_±?_x001E_Í=Ô¯?*2×µ³?_x0001_L)Õ­´?o_x000F_øG´?V\\Ò_x0001__x0005_í?³?M{ð&gt;G4³?ìµ_x001F__x0003_²?Ôp¤/õeµ?sèÙõ³?_x0019__x0003_K¬­ÿ°?mÌ} *t²?v¼å¾,i±?Û¬÷âÃÃ°?"ôc¯³?&lt;_x000E__x001E_§-®?öw _x0002_7_x0004_³?¤OaAµ®?`:AJX³?A´eþ-´?åºÛuw}°?BÅ×{(ä±?¡dS6ý¥±?Å¢Â!TW¬?ÕA°Øs&gt;°?æUê´?H:Ú´s²?_x0015_Ë_x001B_ã³?ª_x000F_=!Ûé³?1E¿_x0008_N°?_x001B_Kfâ°?T¹¬¦6´?ñ_x000F_2å±?.Ub&gt;JW²?_x001A_x;¡âçµ?Qvª»l³?Þ¹_x0018_H_x001E_Ô±?_x0003__x0004_eç_x0013_Í²?ÆîìµpZ´?_x0002_À_x0017_C_x000B_²?_x000C_ã¯&amp;"³?_x0002_àöhu´?kKº[p²?[KÇüÈ±?Ì®âÕ¯?t¿_x0003_b5.²?èéÅs`Z´?ËD{ú_x0002_Å±?çÆýR¶O±?Iü_x000D_Ú°?«ý(;E²?Ô@÷Z_j°?E¨vFä¯?¶1?_x0001_ê»´?Ï_x0015_ÀðÞ¶²?µB¤_x0001_Y²?­#R__x0001__x0002_²?-Náý²?V5	Ô±?óÔZ1Z¯?äÓAû¢¶?¢_x0010_J$y°?_x0008_¬mé_x0007_r´?2¿_x001A_P±?ê_x0013_¹Ìj5³?ÒÕ_±?úq6&amp;¯?ý+ c«®?÷U_x0007__x0002__x0004_N8³?¶ö0)R¯?þ2Xc²_x0013_³?Å_x0003_Rtôt®?ïëgA±?oCÿ¬Ü$³?	ó\çf±?Î}_x0017_4ç_x0018_¯?æïðjv:²?"øí`°?hvä=2Ö³?VÏuíãC°?(_x0003_iEð°?ªfÿË9_x0001_±?¯ø¯!c³?_?L¥µ?Ff_x0018_ÇB¦¯?{¹ü ,sª?Yà³?QK­qo°?_x0019_kCã³?_x0006_G¶Ñs²?X&gt;`h´O°?0Ò3Ät­?÷3§Äý²?ªÙ~0´?+æ&lt;rü¯?ø7ÜÂ1L®?Í_x0015_nùså³?_x0008_þâw¸³?_x0006_­ µ@1­?Î³¯Ð±?_x0001__x0003_æY&gt;Txö°?O_x0011_¢¹µ?ø_x0019_%_x001E_¦Ï¯?þM+ü¯?*­OnÀò´?M¢Ó_x0013_­°?Ü_x0018_MÖd´?° ÙaÀ§³?x_x000D__x001C_Ãpø´? x_x0011_µ±?]FÝr!3²?Ð]]ÅMÊ±?ÖÃpÃÛ=³?ðvá_x000E_+ö°?N£ûhÍê±?¿£YäYq°?ÖWÕµã9²?zí¢Y_x0019_´?:÷7ò±Û³?¶íì@0³?[ÓàÒ_x0018_ÿ´?DZ_x001F_­þ³?Ú¸\_x001B_%ó®?ê_x0002__x0010_7_x0010_x±?\¥Mº³?¨Ä¼¢²?À+¥³Ãøª?0_·_x0003_­7±?=àÃ ¢9µ?&lt;Ö_x000C_ñ]f´?%~0¬?¸Z¸G_x0001__x0002_zÔ³?×?:À&lt;¾®?z1Úy«±?æ^Z@ßn´?lÑóV´?4,(ù´³?!¬û\_x0018_%´?_x001D_:d&lt;Eµ?È&lt;k¼ø¬?WÛí_x0010_¤_²?Î³©]Ð²?f_x0017_ÉP{#²?=ëÉ²?P ë4Iw³?|`@_x001C_ä±?LcÆÕê²?Hg_x000E_°³?2°C/_x000E_´?=#xq_x000D_Ç²?TÓÄ46u­?·Î¨_x000F__x0019_«±?_x0008_¢#Cäµ?,êÅí°?²ð­ÜÜA±?Ô=%¥81³?YÅ_x0011__³?à4¡¡°?xëY'ü_x0008_¯?XË»ÈÒÆ³?qÃ@°L¯?á_x0016_Öö²?_x0007_­_x0012_wTT°?_x0001__x0002_Ç×èít.³?_x0010_È"S_x0014_#´?_x0004_£ñ0´?¥_x001A_dØ³°?8Þ¥°dW´?\$^àí_x000E_®?¶Ñ_x0018_Øx¢°?~_x000C_É à¬?ùªO°?¼q¯_x000D_q´?æ7_x0011_Ì2@µ?bÐÉÌ¼²?²½o_x001E_¤p°?_x001C_¶Ø6E­?"H*4±?Ö«vìAß±?L+ ±s±?ü5Lé:¡³?ì²_x001F_|&gt;²?î_x0013__x001E__x0011_±?xÕ_x0013_ü_x001C_\±?¼1_4åj±?z_x0008__x001E_l«³?ÝýËÑµ?wëÖ[þº°?-ö5j´?ø÷²n²?½þnV_A³?Ág¾¶²?_x0006_|ç_x0010_³?t_x0019_-¹ë²?Ò^£N_x0002__x0003_4´?ë:)ÞJ³?dÆL©$_x0004_°?Áea7_x0001_µ?._x001C_Å_x0006_Ü_x0014_µ?ÝÇ{±_x0010_±?gåc_x0003_r°?_x000E__x0002_ÿGf´?M²3A¯³?í$gv¸Q­?_x0012_[ö2²?ÀÕ²?Û5cÿó¯?Á~aòé²?û½Ü²³â°?ÏbZnôv±?öÄÊÎ­õ­?@Gy¤~±?ºdv¨B°?_x001A_)"ã~¦³?_x000D_áiø_x0016_@²?vFP9k´?_x0002_è_x0014_?@¬?4Tö¦n.±?®_x0015_rÿ®²?_x0004_Ë_x0010_Ýµ¾°?ë©Ýå°?Ë&gt;%¸_x001C_´?8DKâ_x001A_¯?__x001C_Áî³?4#®_x0018_7\¯?-i)Õ»±?_x0005__x0006_&gt;Ïãl[³?-þ¸_x0008_ù²?èÎDõ/]³?²3æp(~²?_x001C_Xr¨û_x0014_±?ÖiMx¶²?F¬ÑËõNµ?È5F×Ç³?ö%_x0012_Ùëõµ?{Þÿu±°?¢K"Õ°?_x001D_.ó·ï³?®_x0002_+³²?N_x0002_tàµ?7ïÜO4à®?çàYP¨_x0006_±?ë*d_x000B_á½°?_x000B_Ér¥±?_x0001_Ò}ü=^²?Äh8 {²?j·w`_x001F_µ?¨pú	ð¤´?Øä9¬gµ?Ê_x000E_%gk³?Q_x0014_ ç±?ÿ*a¦d²?M_x0012__x000D_L¥µ?h0_x0004_ÍþO¶?0_x001D_¤º¦Û­?V|É_x0003_=_x0003_®?8óöñÁ­¬?°v$a_x0005__x0007_Õ´³?á¾DB1?µ?´Ç°'Ë&amp;¬?æ«~g_x0012_´?_x0003_×Wqng­?_x0013_!Å¦:B²?95¨ùØþ³?äXe_x000C_mÚ°?`/A_x0012__x001B_£³? ÿ_x0012__x0011_Æ¥²?_x0005_IU=Âø³?.:eîµ?,;õå4µ?Ú¯Ôq²?djC_x000E_Á±?%°6Ý°?H_FC_x0003_?°?¹/è+kÛ°?_x000C_èm)`¼«?`¸ë|t²?}IIs¬É¯?_x001E_]õ/ãó®?_x000E_Æ@¡áo²?j¤©ïµ?§Ç%±`±? _x0007_»â±?ñúÎ¼e_x0002_°?àèïùD²?_x0017_©â_x0014_Ûh°?&amp;Æ _x0008_n_x0001_´?:_x0006_At*f´?Z2_x0004_`µ?_x0001__x0004_©é_x0008_J­¯?8å£+×Ú°?®	!Lp²?eG»D¯{±?vsH_Z³?_x000C_­J _x0003_´?_x001B_C_x000C_´©É²?]ÛÜî©H³?ê_x0002_á=°?æû%\_x0011_$²?óìÜ E±?îù_Äº´°?W©»òtÂ±?,ü[wb®? u#&amp;î¬?ðµÔbò²?|­÷_x000C_Oµ?_x000E_ê!ý¶³?Q_x001B_/Êú²?¡Ïo¿³?_x0002_r_x0018_®_x001A_µ?';¦õn²?ôÝÏÂ(ã±?·G9³?7W"k²?L*ª¸$h³?½\_x0015_Ù_x001E_8´?Poª³µ?_x0015_._x0015_³?*îmßQ?´?öÿX_x0007_,Þµ?h_x0011_ _x0003__x0002__x0004_e±?É=`~%¡¯?Ùd_x001B_È×Þ¬?_x001C_o¤§j±?dtÆ[N8²?ß¾¹¨P²?¾Áþøÿ²?dÓ	_x0018_X«?qþÃG\_x0011_²?hÂ$Ó²?8È^=_x001A_C±?¥I«2_x001F_ý°?î_x0006_vÍõ±?V_x0006_"òÚ«?EYé|°?ªºÉµ*±?ÓÒûZi°?_x0019_ãÓ_x0012_ã?³?æ´Ê_x000C_½°?­_x0001_wF¾²?ív¬u³?+r:iI±?@²ò{jÒ²?Øü_x0003_IDµ?_x0013_ß£ç[°?òúÌÇµ?µ&lt;Æ_x0015_±?N_x000E_m_x0004_7±?ð"õ{\¦¯?¿_x001A_¾ê_x0014_Â´?_x000B_ù	©Ç¯?Ñ§Ág²³?_x0006__x0008_l_x0007_Óú©[±?)jòú_x0008__x0014_µ?×JÉ±6´?ÅÓ_x000F_èC´?×a[¼ã³?Gi3_x001E__x0008_³?¤¶Äõ*¯?úY !Ì¼°?¿hT_x0003_Ñ\´?÷®æh¬´?ÌØóå³?~¬(À°?NÜëÛØY°?_x001E_4mæ_x0018__x0004_³?m_x0005__x000F_-d±?D_x0002_©à£_x0014_°?ìpH&gt;å´?6 j!'µ?HúSS&lt;É´?ß~=¤?¬²?9¹À®?Ð_x0011__x0001_i´?Y¤ë_x0005_ìm°?4_x0017__x000B_­Ð°?ï0_x0003_:²?$°LjÕy®?øÿ0fzï±?t£=èÎ¡´?ëÖþt³´?3í0²?òü°_x0005_wc³?ë#Ï¶_x0001__x0003_5l°?&gt;Åï5á¤±?]-¾)_x0001_Ý³?_x000C_®I1³?ðß_x0002_ÕØ8²?'#Y**Ç±?Êi¸Ç1Ñ²?¡GÉhk±?_x000D_mPÛ±?«_x001B_Ê_x001B__x0019_é²?D£½i¬J°?dá_x0010_,_x0012_²?-õ²q_x000D_³?&gt;Ïv_x0015_e±?²GTæ¨\µ?²¿I³?|ó|.!²?yB,ù±?Ðt·&amp;ÕY±?Ê+Ô©³?_x0014_g­Á°V¶?5ðÃ_x0002_m´?âpì_x0004_ãÇ¯?Ir/3ã±?AA_x0006_1N²?H6Qdµ?Nþ_x0014_ªtw²?{Nù_x0014_¯?éQ_x0015_0&amp;¶?¾¢·ý¦°?&gt;fÅ&amp;±?_x0014_|_x0010__x0004_[;±?_x0002__x0003_Lã_x001C_3_x001E_³?7´[Å²?®ø½e_x0012_±?Ú/_x000E_ª	´?_x0014__x0013_w#¡Íµ?ò¿ÁÞæ±?_x001F_¨LÚ®¯?ÐÄÉ®ßj¶?¸Ë_x0001_bW"³?~P";e°?¾Në_x000F_a°?úé»¬¹³?Ãú)°?ZXÚÅò®?ás5¿³?¾,%sï\²?_x000E_ª8©&amp;×²?ÞºN¶ÔE±?0}ð_x001B_­?L]Ãïô±?Aô_x0001_´Æ´?`@_x0008_9Y²?_x0016_Ds)_x0001_ ¶?ÖÁ&amp;_x000F_®?"Â8k±? ¦¤Pòª?ìv â³ó²?r?v¿ ±?tá_x001C__x0014_|±?çoCvÕ²?_x0010__x0001_¦Rá¯?_x001E_Æu_x0003__x0007_N3´?_x0014_¿ÔÙÈë³?RòªÚz®?Á&gt;÷'³?Ø«VOû_²?_x0014_Xìª_x0010_¬±?­»¤¥°?^®ïÊÊ³?÷_x0019_÷e-µ?H^ßÞº}´?)ä_x0019_³"-°?Áû&gt;Á_x0005_³?Þ:;äæ)±?¦*_x0006_º}\³?_P¯²³?ÄP®?_x0012_§,(-ý­?~_x0003_ö´?{3nCF³?ì³ÍäÐ´?/_x0004_hè²?,aÌ_x001C__x0007_±?~]DºF±?º9}@&gt;_x000E_®?©_x0011_	×]²?:uÇc}|°?û2[²?«öË¢_x0002_³?_x001B_õB/_x0001_³?NSÚIC§µ?±êíØ¤¿´?IuÂ|&gt;¹´?_x0001__x0004_·m©âõ±?_x0018_ûêÇ±?_x001C_²J_x001A_A_x0002_²?Õ]j$Þ³?Kådüÿ³?CZ_x0019_Ç]±?Ì_x001F__x001E_Ö_x0016_²?§c_x0005_&lt;¶µ?Ð\Ó±ö ¯?_x0003_Ü¯?ÌÒe3³?&lt;_x0008_#é ±?_x0002_4ÃÕõµ?²ÝÐ©_x0014__x001F_³?¢_x0013_Ýã_x000E_¨®?ôÒ:_x0002_ÕÍ±?úéN±?ûñ!_x001D_/t±?F_x001E__x0001_/YÍ´?,©F_x001A__x0001__x0002_®?âÿ&gt;ßìô²?ÒTÓ£JJ¶?p"d_x001B_¨¶?J_x0006__bº ¯?î\°]±?}{ì&gt;¡³?ÈyÎ	é³?iÓÆ1\­?_x001D__x001B_ò"@_x0011_´?öbÁÈß³?Úü,åjb°?ó­å_x0001_	ÐÌ²?êkÞ%bÍ±?b9h&gt;Ù²?N4_x001B_üy²?ð$.KÒ­?Ô$JÇ¿;®?ª_x0007_ì¹_x0001_ú²?_x0005_GKªõ³?_x0004_ªé_x001D_À³?"_x001C__x0002_0¥¦´?-u/Jï±?Èæ/_x0003_6µ?äQÐ_x0010_ò°?¤%zj¯?_x0003_qÂý_x000B_½±?`ëÕ²{¬?î}ü_x000E__x0017_²?$@xôÁÆ³?J£Qo_x0012_±?= ë¾­?ÀyZ_x0008_±?7hðö²?¹ß«8µ?LõÉ=²?ú¥ÅH°?!µDÊ&amp;q±?püvìöH´?~_x001D_óv`¼²?	íb,qµ?_x0006_¸}+_x000B_µ?w×¹ipi²?ZÖ_x0007__x000D_u³?_x0003__x0004__x000C_Jë.F°?Ñ_x0019_0_x001B__x0013_°?{_x0001_ÁCµ?_x001E_{Éâ­`«?n÷%¾¨²?ûñô_x001D_]µ?_x001C_ß©_x0002_ïá³?[DSÛ°?Ø_x0019_³VÁÛ±?_x001A_¬ùìÿÖµ?SñÅÙ_x000E_°? JäsÌâ´?ãÁyHÇ®?ðøêû²?ÎÌµ7³?]_x0008_èÒR?°?¦ÞwMe`¯?&lt;ffuÊ®?l£ý¿Bs®?$-8_x001F_½÷±?%Ê«Ùkrµ?vsqÐ°?]2ÝÂ_x0012_+­?_x0016_zÖ]W´?7{¬£$­?88¶¡æ$°?Tn_x000B_Ç¾ ´?_x0016__x0004_b4W®?n,ñ6_x0006_°?pî_x001E__x000C__x0001__x000B_µ?J_x0012_RgÜ_x0008_±?ôg_x0001__x0002__x0014_¥±?Ù£ÁËð­°?¡«Q C&lt;³?Ç5]ô	´?ªB6_x0018__²?6ÉBß_x001D__x0012_µ?ÉW¾d±+²?Ú»µYD³?hª_x0015_µSW²?÷¼8²?°ÕEæhÝ²?ÎN&lt;_x0015_	1³?q_x000D_/ç/ÿ±?Ð_x0001_Uq_x0014_8µ?0²(Ì_x0015_®?_x0003_%\²?ãÛÒÞñ°?`!ûÐE³?ÅéÃ¦^²?×-ÈE'²?±c4ìðS±?¦R{ò»²?âÌ[Þê±?à¹ï_x0015_cµ?áÕ!4²?¸æ_x0005_Fy¯?&amp;»Þ±?{_x000B__x0002_ÖN²?æÝ@QFi³?»Õ¼,_x001B_´?±£¨ê_x0018_°?Çh¡°"î±?_x0001__x0004_xÌPtWxµ?äpx_x0007_p±?_x001F__x0004_Î_x0002_²?Ý¯_x0003_¯éC³?þ;	Xf³?À6i¸4_x0017_®?þ=£_&gt;»³?rÐ_x001B_&amp;jË±?rd_x001E_¸8C´?_x0001_¯c_x0007__x0001_²?¨}îD&amp;D¶?ø¤äÉ½ý±?{e¥'ëb´?_x0018_º»_x0016_¼_x0010_´?pó*êaz®?@·Fh_x000E_A³?_x0005_sò3¯?n_x0003_áØ_x0015_³?4GùêQ)­?T@ìë³?\£)®Í°?~Õ}5_x0014_´?då°?¬æz¿¶?Ô3f6¡´?à7_x000C_ÔK_x000B_µ?_x0002_´Ö½9â±?` _x0006__x0015_C!®?ðùSFLß´?Y5 6Ù²?`K*&lt;¼³?nC,_x0015__x0003__x0006_Þ°?ÂÝ}5%p±?BDB-È_x0012_´?_x0002_ ?*_x001E_w±?^zìF0A³?_x0004_Íj J´?lä&amp;/h³?Ù´ào)´?¸§·Ù ³?Å_o_x0018_Ë5³?_x0002_K_x0007_Ö?¼³?c;ztÄ±?_x0011_Â_$k®?¹½!#Ë_x0008_­?_x0006_q/_x0001_ ù®?RÖfòê°?»ïV¾¦ã±?¬Ñ^ô²?Z¥÷U/_x0014_´?ÒÆ_x0005_ $±³?«Iµ&lt;_x0008_³?ÑêvQè®?°²&gt;eö²?l®¥_x0004_.µ?|_x0004_àöl_x000C_µ?±_x0011_r=´?D_x0010_ÅEFø®?ZàK"É±?´Ê2Ï4_x0019_²?Òx1ýÎ¶³?(§_x0015_hw_x0001_²?B®F_x001C_Ã	³?_x0001__x0002_r´&gt;$§´?NI4úõ³±?N­ö)¯?lûhIý±?¦ggç©_x0019_°?8};ÆÐ°?_k_x001B_4G¯?A{ÖbB_x0019_´?hïhªý­?ÃÈ7÷-å²?_x000E_&amp;ºUÍ±?ãpWEÙ±?g¥ H±?XA_x0015_nÊ_x000B_´?Gf©3°³?`_x000C__x000E_D&amp;Û²?e2©}j°?{­+ý°?\_x000D_­ »æ²?G¨õir±?_x0007_aã'«þ¬?b{Ûè-³?_x001C_ÚX´?_x001D__x0004_¶bÏ°?xº6È°?VÌ^ÒM´?È3Se_x0002_Þ±?ÀVÒN¯?¡Xë¸µ³?²ö_x0017_Þ][´?l +¡??µ?ÒïÎ¯_x0003__x0004_J*«?mÌÛ®?_x0004_c¤x_x0007_`²?xv¢ÿ5°?Ñz%:«W²?jÈpÈ´?D¢mË­?n_x001F_F5_´?P_x0019_gb-³?Î_x0004_2ã_x0001_Y´?	hl)»±?½±ÔAÈj²?Íy_x0003_÷Oº±?4ôÙ_x0002_c_x0008_³?_x001A_ò&lt;IÓF´?¼Ñ_x0003_.Wµ?½!R^.³?éüZ-²?për³?­Íÿ¢´?u¨ÍÎ"²?_x0013_|P­´?O_x0015_uÕ±?È_x0010_Jª_x001A__x0017_¬?Ñ·ËKE6³?hòFÅ_x0006_³?ºì7£ïb®?0¹is¹+³?­Z/§³?x_x001C_W_x0007_êâ³?¾Ã=ç¯?P&lt;°æ°?_x0003__x0005_Þ÷ð~´?&amp;_x0005_	J\²?ìY7Å$³?+=	z|¯?6ú\±b´?Pët1c±?XQSÝ¦f³?Â¸_x0018_B#µ?|_x0014__x001E_3]°?Z_x0004_ÌÙAµ?_x0018_Ðo¡Ë²?_x001B_ì×)3³?F]69f³?î_x001F_nåb³?,HnÇÕ¯?©tÅB_x0002_°?ÊÏ_x001A_k¸_x0005_´?*E_x0016_`´?Ó8NÐ]3µ?£_x001A__x0012__x000C_-2²?÷Ñ*ã^ð°?OZC_x0013__x0019_F°?¼o²7K_x0001_±?î'¸Ù¯?äÃWC4Å²?_x0013_½óÅË°?J{_x0007_»-²?~iâ¾¤±?«~ùOl°?2j«,´?¢e±©Î®?ð¤U._x0003__x0005_~±?uàÖhµ¯?&gt;yWsÀø±?_x000E_HôE´?'ß¡u.²?rÔä¾k°?ø¿W+e4³?»T_x0019_H$´?x¶ßFÅÝ´?*s¶zjo°?_x0016_^þ²õ±?X9+}²?º_x0002_çÔ£ª°?_x001D_À&lt;µ?ÃÛ_x0008_ú_x000C_±?ÑJ¦È¬?wë8mêv±?Ô*YìõR±?_x0012__x000B__x001F__x000F_¿®?àß»_x000F_ñ³?ªÃ£fè³?)§£OIú²?Àª%s_x001C_6²?úª1_x0012_&lt;Ù°?Ù_x0015__x001F_¨\±?se_x0010_v_x0016_e®?P´_x0015_]_x0004_p²?$_x0012_%7"±?_x0001_³hÉ±?{¬;ß³?J_x001D__x0011_lDR´?Î¦kóö¯?_x0001__x0002_ô_x0011_È­_x0012_±?¹_&lt;ßfóµ?~TÅëuá³?B}og»±?Ùìî\xþ±?8`_x001C__x001B_tä³?VGKiI±?#¥nbI³?,&amp;ºG$´?Ý_x0008_û©o´?Rs®äU´?(º½þ_x001A_µ?k¹NôË³?_x0008_yg[ô±?_x000B_dë_x000F_±J´?TÆ®_x001E__x001E_t²?b*Ñs7°?6ÄÅã(´?NÀ_x000E_áñ_x0013_²?E¥_x001D_Zü³?ZKN®5¼²?qô[µå­?wS×_x000B_v-²?ëu_x000E_Dô°?_x0013_lAvö±?ï&gt;_x0004_µc´?Xå££µ?\|ÑÙÅô²?äÒ÷V_x0015_Ç´?Q»X_x0016__x0008_³?Rl[jV³?»I¤_x0001__x0006_Ãµ¬?âé©¼ã)²?ñf,%d±?_x0005_Æ¤_x000E_Ë®³?x_x0002_«ÌÐ×­?Zq_x0010_XÒ³?B(e_x000F_´?7v¶±?´ð¢º¶?°_	_x0017_Ú¬?ï$PÈ­?¥«ÙßÔ"³?0¢z&amp;p²?(/hê"x²?¾¨_x0019_ý_x000E_°¯?¯_x000D_¨±?å)«Ìý­?_x000E_9Û|wL¬?_x001B_&amp;_x001A_Ê£Í²?`ÆWæÈ²?¡ýý3Ê±?_x0014_s¡öú/¯?­È6¡¯?²ïOC.´?_x0003__x0002__x0006_6¦I²?_x001E__x0006_DE×º²? ¨_x0001_	9®?=È4)¾®?_x0004_f¯#^³?PZ¡"à®?¢­õc[,´?39ZDÎû°?_x0001__x0002_½µö_x0018_&gt;å±?_x0012__x0002_vl_x0003_-°?_x0002_0À(òN´?N_x0018_b_x000D_¿³?¼þ_x0019_Í¿´?·Î[go±?öÇIÜ°?WMï¶hó²?_x0017_D_x0003_±?ò_x0017_5È&amp;°?¤é_x0016_':®?&gt;ñ_x001E_1±?âr=1|°?jTia]±?&lt;7ä8¯_x001D_´?_x0019_:h;Hf±?3åR_x0003_bl³?BÀ_x000D_Ê%±?¥PZJë³±?xn_x001D_¬ÁÖ³?dVeOÆ±?%_x0019_#_x0018_îb´?*^àááµ?î&amp;_x0016_p´±?ùa;¿^´?ð#yµ?R×_x0002_vu_x0004_²?LìÁvµ?_x000C_+Â_x0017_²?õS4_x0018_þ²?.Í®@PO±?»_x0001_ós_x0003__x0006_&amp;Â°?_x000F_ZQÅF³?_x001A_îìVÄô±?2½¨òÄ*´?´Q_x000B_+_x0003_µ?P_¯½à±?ó°_x0002_U_x0007_4µ?_x000E_¢ØM\S³?ñÁ_x0015_SR±?_x0017_G¿³¯²?é_x001C_sNÿ±?óóhÔK´?DÈxêkJ´?ö_x0008_dÆl¿±?xtÌ_x001D__x000C_±?_x0013_oé=8²³?µHµ(a5´?Î_x0011_d³?ïd&lt;Nð²®?¡&lt;_x0003_Ñ©²?8_x001C_*_x001F_³?4Ålþ²?ç_x0005_R(b±?|Þÿ¥k_x0004_±?²uÌ¤µ,³?_x001E_¥ø19|±?®_x0006_0î±?n#ô_x0002_´?_x0001_fÚ#Ã°?ZÞ{*]´?×ÐÁÂ±?Ô×DÖ´?_x0002__x0003_Ó_x0013__x001C_Éº*°?_x001E_)._x0019__x0002_-±?_x0014_ûy"5~®?ðÈmÆH¶?Å*Õ_x0001__±?Õ÷iAq¾µ?-ÄGt&lt;°?áÜ÷úæ±?~¦RÌ¥_x0007_µ?ÅÂÃÁw_x0006_´?ò"$ârõ´?ü_x001C_÷Ê³?ü£¼_x0012_}-®?_x001D_Úz=(n²?&lt;¡BÚÚ´?j!õF´°?-·ânp±?ÕùÎóîo³?¾ß ÿ¬´?GÂ{¾f²?:_x0005_½_x0008_ûB³?pÑeæ®?·Ôv_x0003_ø´?6z_x0007_O.°?!¡_x001C_4Íl¯?_x0003_#×úP±?_x0007_/µ*°?î@¬I³?ÑÖ.Âø±?`ñ¶£Ë4´?¿Ü_x0016_ÈÉ¬­?/Â9Û_x0001__x0002_XÏ²?3Iê®±W´?óD^Ü¦°?Vë_x001E_ÎÀ²?K¹tR¶?oÓô_x001C_Ó®?¼ñ	a0Ï¯?³:zèÃ¡°?ü2Ä_x001D_Ú³±?4½&amp;ý$Uµ?RCÀõÃ­°?~¥O ¢n³?ú¬í¡k²?w}QP³?2ÅG&lt;f;±?m@Óô#´?Ö_x001A_ É°?ÂZ].+³´?ùÇJ³?ôökÊs°?%­_x0003_¥_x0015_p¯?teé_x0007_ßEµ?îi_x0003_M_x0012_*²?_x0011_NW~¤±?]_x0013_5	§_x0017_µ?&gt;{b±?¢_x001D_l±q·°?áö«v±?5_x001F_Z"S®?&lt;Zä_x001E_u±?|M_x000E__x001E__x001A_´?_x0001_à®1¦±?_x0001__x0003_&amp;§_x0012_ùº³?]Ò¹r~²?ÎnÕ©¯?Y._x001E__x0008_±?çp_x0001_rÍ`´?þ_x000D__x0016_&gt;9³?Ðd7@_x000F_´?_x0006__x0006_2µò±?_x0001__x001A_ v½Y±?©°¤}C´?×&amp;L_x001A_O8µ?l«Ç¹-´?¬i`5ãòµ?`«0ú³?àò_x0019__x0005_j´?Æ8QY8v³?_x000D_}B_x0006_~²?xÑô²?D¨a®÷´±?4$£ú³?#»ÛôÄ°?¾Ð&amp;zÏq³?F6ÿ_x001C__x0002_¶?4·ÜlSW±?D_x000D_¶`Ñ¨°?ML¢m´?8q_x000C_83°?ÂÂÕ½GÖ¯?ýCÎ;+¨²?í¾q%)ù±?_x0018_´_x000B_¡w²?Èô_x000D_A_x0002__x0004_¦&lt;²?ûú_x0005__x000F_Rô±?çþs_x000F_c_x0019_³?®qß_x000E_ÁÒ²?VäÑ_x0001_Âä±?à3¡QÉ²?R| ø«ì±?Îw·ÏfÚ´?:æ¨L_x000B_¢±?»_x001A_6¸Ñ"³?NiRx«°?_x0006_«T¡ëê³?_x0008_È[!U_x0002_°?Úu¥Þ4²?Fml¢¶?\|_x0012_{;v°?¤ÞA×}´³?@Ïã#±?ý*TUä®?^_x0001_'Pw³´?F¸&lt;_x0018_£²?î2y=º±?µõüÎ¬?_x000C_½ö*[³?oü|_x0010_ÏS´?x&amp;ù®âW²?¸J3_x0006_±?gQa¤ë±?[×b¿³?d§~VF­?Ì_x0003_îe@±?Hi§$î§¯?_x0004__x0005_¶cH"±Ç´?9_x0018_¹Ï_x0005_Ì±?_x0010_æ_x0003_fÛ_x0003_´?ØXì¯É¼°?Kò__x000F_¯?¶ò2°?ì`4Ñ¬±?¥_x0016_cE_x000E_´?-Âx_x000C_6®?mM+0ë³?`22C_x0014_V³?F[*ujì­?_x001E_½FR´?s² ·ïÜ±?ÇÐ3_x001B__x0001_´?2_x0008_hB_x0010_#³?Xy]@Ü±?lþ§_x0002_¶?_x000E__x001C_D8¢²?ÉN¢]i°?PWNãø³?/óSd¶?¼y¡óÅÔ±?lF&lt;BÈ³? ^M:_x001C_®?øÿä[ ´?8²Ì.Ä%°?úK_x001C_J¶²?usH{²?c$°Éµk°?ÿíù_x0016_³?oÿÕ_x0005__x0006_1?®?ØV#Ýõµ?+°ybw²?_x0007_@_x001C_þR°?_x000C_$5"xñ´?_x0018_tjÕé°?þ*_x0001_PC´?TØ¨'_x0003_è³?wÜm¤_x0012_¥²?_x0012__x000B_QC_x001D_°?6âù:ú[²?_x0015_kû?°?_x0002__x0014_`Dôx³?Yß|Y=\°?%¡²ñXÜ¯?¤GG î²?×ûr2_²?q	¤±±?]¬©Øy_x000E_±?ª_x0012_èÆ_x000B_®¯?=0fB!±?ñôx}±?_x0006__x0017__x0006_©+r±?_x0012_§GÀ°?_x0004_¬×P_x0017_r²?¨1@³ÉÑ±?P@ ñ²B²?´âd°¹X´? gL¡?­?_x001D_è;â®|³?¬ÿ¶-	&amp;µ?(;~Î_x001C_ê´?_x0003__x0006_8_x0005_Ø±?8_x0008_Àaö±?_x0002_:FãK³?ÚV^«_x0010_Ó®?)«_x0013_9×¬?ÚuPc¯?rhdú¾%´?_x0012_¢ú`²?Ü{TLÐ²?_x0003_ÝR²?¶õ_x000B_L	Æ´?xÓý,É²?+óÄvT^µ?¡BTdÒd±?0øÃâ±?¡cé_x0007_á¯?î) N»´?/Î=¦K³?¼4þ·¸y³?ñN_x0006_©Ç`²?}«üÔ_x0003_Pµ?!-á_x001D_Ö´?ð®|²?$ÅW_x0013_t*¶?²ôÍåY²?ùÒÉ²@±?zÔÔ4_x0001_´?Ï£ì§÷ù°?j_x0002_u_x0015_±?è¶ Z_x000D_±?`_x0002_èR³¦®?&lt;_x0004_(ç_x0001__x0004_|_x0002_±?pð9;.\²?q'D#±?°ïR~Ø®µ?{£â´?0Ñ_x001F_u_x0003_°?;â»)s±?LÌÑÉ©µ?½îi._x001B_S±?7Ã{âéí°?Þ5ÇkË¨²?êW®pÑ°?î~_x0013_ìòI²?ÆÎôæ_x0008_+³?_x0018_J´_x000E_~°?_x0002__x0014_¦_x0016_±°?._x000E_&amp;@þ²?TjÐ÷¯?½_x0005_Øäåè²?óôu_x001B_´?T_x001B_I««?_x0006_LÚÃ³ïµ?_x001E_g\_x0015_i_x0012_³?ìÍ_x0013_lQö²?f-nñ*z®?Q_x0015_ÛùÝl°?Èë:ååp²?«PÁL]±?y:Îê_x000F__x0012_´?hæú_x0006__x0003_Ô²?ìs_x0003_s_x000B_z¯?:_x0002_Ùã_x0016_¯?_x0001__x0004_à]µëElµ?$65M&lt;_x0004_³?¤_ä ²?_x0001__x0004_/_x000D_wx®?¼Ojir±?_x0019__x0001__x001A_Þ£´?¥yAÿ3´?_x0014_D_x000E_;«îµ?_x001C_(Ò =_x0019_³?2°Ñ_x001D_)á±?¡qÃ.2\³?h«Û;2Ý±?yJG&lt;¯?_x000E_Z%R/Úµ?2_x0016__x0011_¶?GC³ðz^±?2Èàé_x0004_w±?×tÙê_x0017__x001E_³?úV_x000D__x000B_.?¶? Ð_x0010_oø_³?àg_x0014_×gP´?_x001A_ëÑ&gt;¦ã±?Ù£_x0002_x_x0012_;±?×&amp;1ÃË±?EMñ_x000E_Ìu³?°$Ì¥_x0003_0²?Þÿ,{²?é´@=ï¡¯?¨Y½¥±?_x0012_¸jØ·²?_x0012_o¤_x0015_Þ°?Aì_x0001__x0001__x0002_âÌ¯?Ä_x000F_q&gt;§®?p#V_x0004_²?m4_x001B_Â-²?þfâ)_x001A_²?¡_x001E_3å¬M¬?Ï667[_x001E_­?î"JIvË±?BqduCÂ±?¼ÐCÔ+Ñ°?Eù_x001F_µQ_x000B_±?´7údÌ)µ?®ZJ±?+_x0019_ Cµ?_x000D_ðúã!²?]ë*7N²?&gt;y Ý;­?ürVÎ_x0006_¯?LÊUK³?´_x0008_³X{´?ðB_x001D_S±?ZT_x0019_¿Ò²?R³ö´?êf¼KÔ³?¾ÞÄÍ$²?_x0015_Ú3DÙc´?î5c _x0013_Ôµ?um#á±?#Ì»¨n´´?j1üö¯?_x0005_û_x0010_CB³?Îª_x000B_8vÖ°?_x0001__x0006_;kR-Hhª?¼_x0015_=S!	²?_x000D_·_x0019_Õcó±?d °V¾¬?|ëØCµ? [w_x0012_´?ò&lt;Ô{¼¯?.¨_x000F_Á­[²?_x0013_Æ5n3¬?¯n=_x001A_å}±?Ê@ú5µ?&gt;\wÈ	á³?Ä_x0005_Ç³j²?_x001C_ÑõRÛ³?ü L¯°?_x0002_X°·¦²?$ñbÍ±?zÈ_x000E_y½×¯?_x0016_Y7å´?·Í_x0007_­³?¬´! ñ®?gùJãá²?p/E5ÅM²?5_x0004_&lt;c+±?Pä@§°?_x001E_nÔ÷E°?0Á¥_x0014_mN¬?+ËÈÈ³?_x0007_"ÇK_x0003_³?ÐÕþ*Ó³³?_x0012_ùÍ_x001D_»Ü´?)Çèñ_x0001__x0003_¹´?é3É¾Ú±?;æç°?ÞÁu"(´?i|K_x001D_¹î¬?_x0014__x000C_;¯?½í{ÃØ³?ö8ËQþ_x0019_²?_x000B_"I1Lg±?¡ñ8K´Å­?)._x0003_J_x001C__x0008_²?ö£«²²?ùnzbÚ°?_x001E_ÈÞ_x0012_È®?p½Ø_x0004_y¯?»_x0013__x0006_8v´?MeHRár±?|¤Í_x001E_w}°?[×"_x0016_¯­?¦²q`ë²?@Õ6÷Hÿ±?_x001F_Ã¼ÇæU²?Ö»R±?ìkØ5ÄÞ¯?B_x0011__x0012_wC&gt;°?¬lr_x0019__x000E_*´?_x0005_If\r²?ò@is_x001B_µ?ÆÎ®Ùå±?á¼¦QÔ³?Û¨»ßG±?Øa&gt;_x0002_5²?_x0001__x0003_Ò\Çd¥ó°?­[eH7´?Ò¦ä¦8µ?¶ÿd¯?m^Ü¸_x0013_ë´?ìüh$V=µ?ô}¯Ë~o­?@´Ê}¤Ñ±?g®rä_x001E_0¯?,ÔÁwÁ¬?_x000E__x0010_3µ?³AW^«?Ñ_x0001_?´õ±? ×«Ø¾F­?_x0006__x0003_í°_x0012__x0002_¶?ï4Ú§ß¤²?÷Bå¾°µ?æ_x0017_(k¿°?Ô_x001D_àµ?¦¹¼_x0004_.±?8§_x0011_&lt;z°?Àþ¥Ü,{´?éÅ¦_x001F_2²?QÊúF=±²?÷_x001D_c_x0010_Ñ´°?kuÙëñ±?»«7&lt;_x000D_²?Ê«_x0012_½±±?©Õ¡~â®?Ñ_x0010_ûæ³?_x0001_'Â§¼±?YY_x0011_Ô_x0001__x000B_ÍÏ°?ÎÈóP_³?¡.e|&lt;²?p_x0010_h³^²?¡_x000B_Ò_x0011_õv²?çsÊMac²?°_x0012__x0008_Z:?µ?Ì³_x000C_`g_x0014_±?SÆ%4¹_x0007_±?z_x001D_ÇÙ7³?CK·¿p±?ð_x0001_ù_x000F__x0018_°?Ü¹ZÚÒFµ?XP2H6¯?¤_K	Ãµ? 9_x0004_§_x0002_±?Lð_x0006__x0015__x0005__x000E_´?8N_x000D_OØs°?N_x000E__x0015_ÛÓ®±?_x001F__x0001_._x001F_±?CÞA¬?%{_x0015_a×x´?"Ø_x0013__x001A_²?_x0018__x001A_7&lt;qÎ²?Ò_x0002_¹öÛ¤³?íðwÊ¯?|ë@âg_x0003_°?!÷tG²?ZâÁ/Ê´?HH,_x0017_Ú¯?ì&lt;&amp;8]³?_x0005_¹ªcA±?_x0008__x000B__x001A_àù_x0006_i#µ?_x0004_:Þ_x0016_ñò°?+S¿â«?iØjT	³?F`Äý±?_x0010_#qÉï´?ePÏ_x001D__±?"Ý¦_x0014_Q±?4Ô¥×9±?WßÊë5_³?gw0Ùí­«?_x000E_¤ÏÀï"²?,wS¹ ´?7¿Î_x001A_¾­?Ë_x0002_7óÌ¿«?_x0007_´*é`°?°_x0010_?L¿m²?w,×Õ¯?1µô²?üI_x0007_îÞ²?\_x0006_&lt;_x0005_Ñ÷°?_x0005_³¹Ð_x0015_®?ruJR_x0001_ç²?V"ô_x0014_ùÙ´?Ú_x0014_©mû®?ÜâW~Ôe³?y(fu_x0010_°?4:mJ¿³?Égé_x0003_Ñ²?^_x0006_í@M±?õV_x0013__x0005_V²?øBÜ_x0001__x0003_IB´?ºmF°?_x0007_ô_x0001_Q±?1Ø_x001C_´M°?¡Ê_x000E_ãEÑ°?_x000E_ôfVæQ³?Â²%~û³?]~ûà¨³?ð_x0018__x000C_Rµ?èb~T_x0004_¯³?_x000F_¶_x000F__x0017_"¬?xxþ·E_x000E_¶?4XÜ+eÌ³?ÇNüqÅ°?°¿8êÄ°?)¿uu*°?èù_x001C_Ð[Ú±?°&lt;þ_x0011_Ú7°?]»_x0016_ÙtÊ²?üE &amp;¹´?x;°û_x0016_²?EBÖ9.±?_x0003_0×xëå²?L-þ~ÄÈµ?"àÞ_x0006_Õ_x001D_±?°_x0018_Òä&amp;`²?¼::ÆhÚ²?Ð_x0002_]]st³?ãª@_x001C_`±?&gt;qàü1î³?)ÿ_x0004_2_x0004_#¬?pµ*z#Ø´?_x0006__x0007_RÒ_x0001_á®³?Éó_x001D__x0002_´?ü¾ÃRW¥µ?_x000B_&amp;¹_x0012_²ñ¯?§&amp;`ª`A¶?Ê&lt;ìüVª²?6«=Á_x001D_±?:_x0012_Q¤µ?&lt;_x0015_fÚâ²?)Ø¦îk"°?H¹u°?bMPÞ_x0005_´?ÁG_x000E__x0017_×ê«?bGÞ"=´?Ô¯ñîEm®?awk÷W³?_x0003_³_x000C_DB9±?_x001A_&lt;W³%²?_x0004_¡k,_x0002_³?¸X&amp;Öz_x0002_¶? _x000B_Ã¨v³?~£Úºë³?±wõøÈ±?)¤o3W¯?î[_]Ñ²?¸-çp_x0011_¢±?§ª_x0015_V¨³?m5{_x0001_²?_x000B_Ë~ò´?`ä ¸Ï´?._x001D_¾_x001B_±?êý+_x0002__x0005_)ý±?hå ß¬+²?æ_x0012_óë8²?\_x000C_Î¡±?_x0007_¾¶_x0003_´?«úRæ·²?_x0001_£:ñã®?_x0015_æ^Oÿtµ?¾]_x000E_ïã³?_x0007_²ßÆµ«´?¨L­ü¤±?L_x001A__x000E_m$%¶?^&lt;VÚ_x0014_X¯?PÈÜGþd³?ôÿ?ûÏ³?ðì9Vû°?_x000E_ÓÀ¢æ±?r¢_x0011_ö·°?_x0004__x001E_Ä_x0002_I³?&amp;5W	G{¯?¢1À·ÿ­?¾çz±? _x0006_?_x0015_Ø_x001E_´?Ø÷å­«?q_x0019_×RÕ³?¼Æ_x001B_µ¡M±?å_x000B_oÞPå±?_x001D_p»_x0017_³?2lÒ_x0007_·?Jââû=z°?.³._x0015_²?u­W((²?_x0001__x0002_Ë»C²¬?´U¡Ne²?µÅKâ{n°?Èz¹âe´?Ø_x0002_Å_x0004_*µ®?ñ}'Ëç³?¬çk_x0019_,D²?ÆÔ3½I±?AÈE¤P×±?öcØTÿô²?l^µ_x0015_Ðy²?h@Îau¤²?ðvË¤V_x0008_³?¢\éþe_x0006_´?2]NÙO ­?í_x0018_sæ	Ä´?_x000C__x0011_®_x000B_)¬?9þn0,C­?ô_x0001_ÍÜ²?¦¼_x001D_ñÃ_x0017_´?ÀóC¢¨´?¦_x0001_ ¶s¯?B¨a]¬?ßYÛ_x0014_V9®?K¾¾Í9½´?]Úè_x0006_¨³? ØåÅÅ¨°?L-%ó27°?:$Ô]¡±?µ¾~Û°?½-@áC®?²ù_x0003__x0004_l%°?Zd$W_x0002_µ?ÓË_x0018_Ò!;³?Ro®á$±¬?_x001A_±¼í²²?&gt;ÚzÆë¯?íR¬5Ìß±?NOÒ_x001B_´²?é{_x0001_9¼¯?îÐCö´?÷ +v¥³¬?¤4_ÿÖ`­?jÞÛPÛÃ«?*_x0006_&amp;º$®³?fü¸:&lt;Q²?_x0010_·WÀW±?_x0011_W¦!²?+OMAØ¬?ý¼â/Àó°?m§ºt°?ç__x001C_@±?¶±]æé±?2ùÀSlµ?_x001C_#µs°?|^%,"È®?_x001F_ Å_x001C_÷²?íüQDý²? _x0002_I_x001A_Uô«?E3_x0019_¼Y³?_x0011_X÷@)±?F_x000B_Ë3æ³?_x0003_fUgÿS°?_x0001__x0003_Ä_x0004_cÿ_x001E_2´?ìÆ_x000C_R±?öÊ áuµ?\÷ÑÞ"º®?ý_x000F_x9c²?ü²_x0002_Ñ_x0008_³?å)wð~²?ç_x0008__x0001_ömá±?b{Åi&lt;¿±?ðæ¸Í¿m°?\¡îlI¿±?Xpe0_x000F_²?Ðñ¶_x001C_Q³?kAÙ_x0016_@²?Õµ¯_x0004_³?_x0016_8bF¹±?_x001D__x0017_z(åp°?ËÆ%o²?_x0011_vÂµ[Ã±?h\Zì/³?}Çõ"?O²?üZ1´~¹´?v¶_x0015_©_x001C_å³?DÚÁ³?_x0017_5¾4³?xgoüD³?HÚ°?è_x000B_	±A¯?'ÎòC½°?°g_x001C_T³?­µA±?¢D_x0001__x0004_Àó±?²_x0003_Í_x0006_ÏP®?¬ó_x0014_»ó±?_x001C__x0008_o¼·®?~A¼j"Jµ?_x0002_8ÂüÞ°?Çã_x0018_i^´?%ý&lt;\_x0013_²?pÿ_x0005__x001C_°?¬§+{R÷±?%E¡ª68°?¨G	gì³?·$0Î²?'_x0014_ýÍÃµ?¹afÃ°¿²?èÖÐòÉÉ²? G%_x001C_¶?Ò(·Âúí±?ø\_x0015_PZ­?|_x001B_ä×+f²?¬ðÁ_x0008_³?_x001A_g­ÁBB³?_x0004_¤&gt;EX³°?p_x0016_¥C±?Ù¾ág_x001E_é³?ÐwHí± °?NU8:_x0016_±?5{0\ò³?a¹KG&gt;²?Ó_MïJ_x0016_®?ÞÏÄÒ$uµ?_x0001_¡_x000C_\_x0005_a°?_x0001__x0002_9R¿aö7²?Òú@~´?²©¢Ô(/µ?h&amp;|­(Gµ?_x0013_q_x0011_!2±?!åFÕ¼Å´?qpp1­³?ÐÊ9¬&gt;±?@ ð&amp;a-²?KEÆY¦±?¢xX_x001D_yî°?d¢¨*PÇ³?ø_x0003_3Êv±?(_x000D_Pî&lt;±?¾/ÓPt±?/úäü)­²?#_x001C_ÿ_x001F_³?rï½7ëÿ­?À²Ø(t±?_x0014_Jå!_x0011_°?¿´2«?vs_x001E_óW´?DËWªàù°?4ºr59²?ÉÜWPµ?_x0006_±v_x000C_´?(?Þþ*°?x_x000D_! _x0011_Æµ?1:Ä_x000C_L²?M.ëð8J³?_x000D__x000C_¢Rþö«?S/S¦_x0001__x0003_@G±?²R°Õo°?Ç`CÊ_x0005_l²?î¹u/¯bµ?VÚ¤_x0012__x0006_d²?x_x001A_®_x001C_³?PÕvªmQ³?5Kúp_x001C_´?9ØÎ_x0008__x0014_±?è_x0002_ÙÊÜå´?ÏâÑ/Jð´?n¿Ú~_x001A_²?¤ïTá³?l#Q_x0016_×µ?Ê_x000D_;Úp×°?R,@g³z¶?Å@k2¶?N?®²îL²?RKO_x001A_K¶?p Ò~µ+±?Z¶_x001E_"p¯?_x001B_¦zÓ¡F³?'Õ_x000C_m_x000E__x0015_´?_x0008_ú¶ÐO®?r·¡óËKµ?_x0001_©¡ÙÚ²?½æv_x001D_f²?ípÇÛ¯²?ÒV,Ìw²?ZÀwé9Ï±?ZPxx_x001E_Ï®?ì{_x0004_¨_x0011_µ?_x0003__x0006__x0002_ù7½C±?Jqû_x001E_ã_x0002_³?4DA_x0012__x001E_´?rXRêùI±?ñì°?.º\_x0004_çd±?h_x0015_iþu´?Û¿'M±?.Ò.4Z°?)_x0010_å{ì³?ïd#õå_x000B_°?È|a¾1u´?­öÌ_x0017_¦x±?.6+AU_x0018_°?æ_x000D_h¢A°?Zµ¾-²?_x0015_æ×\hB±?x¸î?½¸±?^ÒNþ_x001D_«­?EÜü_x³?Pz_x0001_çÄ¯?_x0014_"Â_x0006_êZ³?âxS._x001F_Z³?ZÁÍ¤éa²?jJq^â³?4Wiö±?zÊÛ_x0005_(²?øA[ÈÑÉ´?@Ã,@_x0010_õ±?HIMCµ?[!u¯?³àÐ°_x0001__x0004__x0019_Ø®?RtvF_x0003_´?Òæ¿£ü³?Æ_x0001_(% ±?ÞÈÎÎ±?_x0016_`¡³?XÞY¸ò±?y-ªè_x0010_ñ°?_x0006_+_x001D_Ò_x0010__x000B_³?ÀûrM4²?|GÙHH¶?Ö)_x000B_fqC°?ÐÔ«_x001C_/±?_x0007_Ïó_x0005_C,°?î|tw_x0018_R³?ÚÀò¬C_x0013_´?BvT¥_x0003_³?HNÞ|¶³?µ%ý¹_x001E_å­?«_x0007_É¿°?¡_x0016_I¦³?îóì$²?_x0004_vyË_x0018_§°?I¼%±+Î²?_x0002_ÍþZÖY°?Ò5_x0006_çÏ¯?Ås_x0008__x0002_ÿ_x0015_±?FÏJ¡$±?_x0012_`_x001C_Êä°?_x000C_Ûoº³?â_x001E_,Ãý°?ì¤cÆ´?_x0002__x0006_è&amp;J¿s}µ?ä2_x0001_°°?_x0008_¤úLÅ°?ú9sôjï´?-_x0017_?t-o¯?^[+x ®?aoÐ³¥³?ñÇ_x0015_ ´?Úµøxf±?HÅ«7±±?_x0015_7y$_x001F_³?`	\­:¦±?å_x001F__x0005_W±?®,^|³?2~þSß|´?´_x0005__x0015__x0010__x001F_±?à½"Åü¸³?g_x0008_úämÊ°?Ýþ+c®°?_x0002_C}_x0002_ù_x0008_³?¦¦i_x0004_Ë#®?¾¾ù»\Á°?¯ªÂ_x0017_¯´±?( Ìô"	­?ù_x0004_H_x000E_¹_x001F_²?_x000B_PRd`¶?2SÛØ¹ó°?_x0002__x0003_&lt;¤_x000C_²?Lx§°¯?!ôý_x001F_g[´?mr$V8q­?Ì°_x0003__x0007_+¿°?JI'LJ@±?×_x000B_¹_x0019_U¿­?Ä_x0002_Hý|¯?í¨_x0016_ã÷_x0002_³?Kn½.õ.°?¾¢_x0008_µ?DU)Yäµ?B&gt;«Û$´?	_x0017_áY_x0011__x0007_²?_x0006_^yøÔ²? 8Cò³?ÁÓ#©_x0014__x000B_´?×s_x000F_ç²¾³?ð³÷ìî´?P*óË­?ÑÖDÏF²?¬K¿Ä´?Ç&lt;}/_x0019_¯?X!÷W³?_x0005_ñ_x0013_1ðc²?&gt;²÷dW¢­?±O	ï#³?tFù?p²?	°­Ã,¥±?âÑ=FJ_x0004_µ?Ñ_x0010_Ó_x0002_ýD±?&amp;k¢r_x0002_³?(_x0001_bNô[±?Á=XD9s¯?D1a_x001A_&gt;´?ÈíÑ_x0014_Ý³?_x0004__x000C_á³_x0016_Fñ²?Æß¢túÉµ?Ó&amp;	JPi²?ìsÜ_=þ³?«1MHL¯?,kí{°?ùµ&gt;8_x0011_{°?Øô/¿O±?tEQl­?ö§úRÉmµ?iÓP_x0015_ ]±?Ü¤ÞÈí³?ùóª_x001E__x001B_´?­©Î)_x0011_â±?\/wÍ±³?0Ý3_x0001__x0003_'¬?làêeDØ²?£âY¿_x0013_­?@kF§lN±?ý%+@_x0010_Õ¯?gúþVR¤³?õÕ_x0005_§M_x0002_³?½_x0008__x0005__x000E__x001C_³?_x000B_zøi»_x000E_±?añ³´?_x0011_à_x001E_¯ ]³?[_x0007__x0010_1,v°?_x0006_òôzz¯?¢V	Å°H³?²·MÎ_x000D_³?\ø´E-²?ë&amp;_x0001__x0002_ê_x001A_³?{_x0017_è¸_x001C_­?_x001A_îw0ª°?Bßg,_x0019_·±?mS)A´_x0012_²?íã¨÷ô²?_x0017_¼n!¼±?Wpæ/Ï²?oRØ1´?_x0002_bÄ@cã²?2F)øÚ~²?Æö_x0003_»n³?rµ8É\²?¤9wçê;²?Ã9E×ýÖµ?_x000F_¹ÀÂÝ!²?ÇËp¦_x001E_¢±?Üÿôs(±?$é¸7mÄ²?²K«5ã_x0004_²?}#âØ÷}°?wÂ+ô×¯?¥"_x0003_¢Á¶²?_x0017_­_x0014_E©&amp;³?tÅKh7m´?08®°§e°?¢ÉöS,Ã°?Þÿ(ð¬³?Ô¾1ÂÞ_x000B_µ?(¸¢¢²?&lt;àlè Ê¯?_x001A_p×a.µ?_x0001__x0005_5­6x´?Õr_x0015__x001C_µ?_x0012_«QUþ³?_x0002_º6õ	³?ÅLàá5_x0018_°?4 (ñ"²?¶_x001E_ukÿ´?Øbf6_x000D_§²?BÞ6¾R£³?ì,Ìv]ý³?Pxv\MQ¯?Þ'z¡³?úÛÆZ±?é[a¾ùK°?æ]_x0006_;¨X°?¼A_x001B_¯?"úFu-°?_x0018__x001E_Ýzg±?^áÒ¿_x000C_³?_x0008_ñ_x0005_¹¯±?[_x001B_§÷%³?c_x001A_Oß°¯?ÅíqíEü±?b±ª0¯?,Íg;¤X´?&lt;[9¬?¢ÞÁgE_x0004_²?[ç®µÛA³?Ó)`v_x0015_²?è½üp&amp;³?ì½§_x000B_u_x0003_³?h²&lt;_x0017__x0006__x0007_»Ë­?¸oÛ]|³?ñ¨âÌÂ_x001E_­?ä_x0007_?ô°?vZç@#å¯?§#o_x0010_«&gt;±?·OB_x0001_Û±?©¸_x001D_Y_x001A_°?¢Oz¤ÿ°?+ÛÉ1Þk±?nFÓåÝAµ?í_x0010__x0018_à²²?&lt;áì±?èßÂI®?_x0011_P_x0012__x001C_­?&gt;ÚQa9°?×J;_x000C_¡_x000C_´?_x001C_®ÄÅ²?2_x001C_ÜÈÚ­? ÒNx³?_x0018__x0003_Hk1W±?G^_x0001_Fzs®?¯Gs_x0015_}²?në{xÔ¯?ø_x000B_@_x000E_¯?áÛféÁ³?À_x0002_]ÑT?¶?n	ã¯D²?`KÊ^R²?_x0005_ÅhVÈ®?âË9ë÷*¯?Ð_x0004_=ýóS´?_x0001__x0003_íÂøáíì°?_x0010_fprÕê°?¸­º=ßí²?_x0001_¦®_x0007_¯?¤;ûJì×²?×_x001D_4_x0013_!ð±?N4Ú6_x0012_¨¶?4Í(ðýµ?ü¶° ³?4îaÈæ°?\£_x0016_jìz­?ïçs³ÞJ±?2û{=ÿ_x0007_²?­¢_x0014_¸_x0014_±?Xa_x0008_ØF²?°iÜ[ò¬?_x0010_ç5Tp_x000D_°?z_x000E_¦05ð±?/ü`is¯?Ø;*Ô_x0013_©²?&lt;hûÜö¿´?_x0019__x0004_rÏ;P®? f,îb(³?ÞéægX ³?/ÿ`z§Å´?¨/ïJX_x0010_°?¹nó ª!°?k&lt;#jP_x000E_±?Þ_x0004_)®í±?Þ_x0001_ùÏk¶?¦Hï¦i®?_x0002_±!´_x0003__x0004_¨r³?¡@jtúj®?ÒôBf_x0016_°?Öo$r±?â_x0010_É'§¶?aÒ÷á_x0015_p´?ðÄ:[¬?àQz_x0001__x0003_!³?5A§FÑ_x0006_±?×èÜcª ´?ø¡fÛ_x0017_ã°?[{_x0002_F_x001F_×°?ÔyÅêIµ?Ø\_x0007_P´?V¯U\_x001F_±?ô2ÔïÒ°?Öøl+_x0008_®?t78­.µ?_x000E_²Ägv¶?_x0010_§þ¯?´Y_x000C_Þ²»­?¥%_x0015_ØyÍ¯?È2çE¿8²?z4w££´?ïÑiKV³?&lt;_x0019_Õ|_x0007_´?$7^¯Ù;°?à»BR§ ®?7Á¥{þ$´?©.­K±?ê½ÍZ¼_x000B_´?°_x001E_×¢&amp;¶µ?</t>
  </si>
  <si>
    <t>8ec91f7ea5bcf655e84852035961bd97_x0001__x0004_â0Ö_x0007_ùg´?a¯_x0012_ÕÂ³?~T;_x0015_ó³?]ÐÃâzÙ²?_x0001__x0013__x0017_d´?´Õ;¯°?_x0015__x0010__x0012_$_x001F_d²?vó_x0012_0ê_x0016_³?HÃÝ©©­?l©_x0003_T_x001D_´?)Ô=³ü±?úBà {î²?µ­|_x0011_]²?X_x0013_º³@±?Â_x0010_m²;±?®Õ_x0001_ÒP°? p=°?¶8%ø_x0008_¯?¼S?G_x0002_U±?¾Êi0W³?¼U	¸i°?ûrë$îG¬?zÚAM=f¯?OÝ_x001A_æ¢±?*æÆ%C+´?]ä_x001E__x000D_Q²?4Hf¼®u­?_x0014_¿-dn[³?_x000C_'±?­r³?@|áOÜË³?q!³B_x0001__x0003_w.±?eA5G(©²?6ôG¯_x0019_Ö°?S_x0002_ÃDÒTª?Ü&lt;_x0004_,q´?_x001A__x001B_½q_x0018_¾´?|È_x0001_üð2³?öÿ_x001D_Y´?8~ãH_x000C__x0005_°?ã"®©r&amp;­?(L4dÞ²?ö1ceÀX±?¿_x001D_7+&amp;_x0004_°?¨_x001D_ÏÅ$²?_x0007_Ö_x0016_g³?_x0017_¥Í~Z³?O_x0016_üAâ»«?FãDF&amp;³?b&gt;6@_x000E_³?ò×_x001D_àAk±?ë´Éph­?jz&lt;c!°?o¢´ÿa)±?YüÃªÖÍ«?N_x0005_Ò`fÚ±?Íi(I#-±?êEt¼u´?-VOÖ^D°?ªü&amp;ý%µ?(_x0013_å_x000E_µ?_x001E_:¶moN®?ýGö_x0007_y¥±?_x0001__x0003_å_x0012__x0002_uÕx´?ÒÉÃ¨oµ?b2_x0012_ë4±?&gt;(ù£_x001D_¯?_x001E_wÁ_x0011__x001D_á²?Dë_x0019__x000E_ÿ:°?)3ÝX²?&lt;%_x001E_ñ±?Í¶_x0011_O*Ë°?X_x0003_Q_Gå±?_x0008_ogáöö°?ð![áþp±?b¯1µ?k_x0003_Ò¹g¤³?¤N%_x0018_×¯?Ùï_x0007_p³?_x0012_õß0m°?¥Ð×lâY³?Å}_x0014_a£0²?¯_x001D_äaÉ±?~_x000C_Íf&amp;î´?Hl4·_x000B_C°?{¤éÂ°?Àâ_x001B_	±?ÂAæë~_x001C_°?AKÙÜc¶?E_x0019_IÁ³?|h)Q	Â²?yá_x0007_èlç°?Ò¢MÄ¥Û±?y«ÆÈ_x001A_=²?úÏÒ_x0001__x0006_|Ò²?	´²cI$´?Æ|ÝÎ}_x0005_°?¯eý65â±?_U_x001B_öÐ®?¹l&lt;¼³?[_x0019_U&lt;±?ô_x0004_HÒ¸E³?,Ù³ý_x0017_K°?ººã´Â´°?¥Qt°? _x0014_ôA¯?aþM©_x000C__x001B_³?pN_x000F_à_x0018_¬?åÎÐç+³?H¬u_x0003__­±?rQ_x000C_©s;°?BªZ±?hªJ±?_x0001_8WD¬²?½á¹_x001A_ì¬?õ1_x000E_¶?}­?$¬½ ;°?¡_x0017_§ÇË¿²?tY_x0011_â±_x0002_³?L_Þ_x0002_=±?¿¢~h_x000E_Ø±?çúÁ_x0007_¶­?"þÙ:­?Ñ uj®?82³F_x0012_´?ë&lt;ú,Ë±?_x0001__x0002_Õ­ýE/­?{ÅpÇ³?_x0010_9ëíUÃ¬?üI¶'_x0008_Y­?}_x001F_O7¤z°? ×|Á[±?K_x000E__x0002_òUþ±?E_x0011_ÇÊP9±?Ð_Âa-_x0008_°?_x000E_¼c­°\µ?ëÙhüå³?Øïìã²?Ã¸eG_x000B_±?!ÅX·±? "²¡Ñ3²?O,|¤_x001A_ü³?_x001A_ar_x0003_u¡¶?ÔÔÉ±ã³?_x001D_[°MË³?ÚßM_x001B_)ó²?vÑSÈ²c´?B£þ_x000B_Úù³?ÙéÏÇÎi±?O~¬Ë2B´?#A_x001B__x0015_¸±?X´{0âP²?_x001B_Ì_x0012_¼ùY±?}-Û¦[¦®?Çâu(°?_x0012_h\_x000E_:Q±?_x000C_ûÄ_x0007_¡­?êl_x001C_(_x0001__x0002_&lt;$³?Êëf_x000C_µ?Ü¾ªfÆ²?G_¦pW®?«QZ_x001B__x0007_°?Í¬â_x0017_¶?ÌÍ_x0015_ßîJ²?n¶~Ê¼$³?ÎÄ_x001A_ðü/²?FZéÈðµ?Sõ!"J"²?1Æòg³?J¯QØ¤³?P_x0001_F}ÿÉ°?²Ç_x0004_-}±?_x0017_8¦Yµ?F5¹]jt¯?8P¦³ ®?_x0004_ÅJñU°?}ö^­?â®ÙyÄ¥¶?Æc.DO±?±&amp;s5÷`µ?^ûÞ_x0019_=:­?¾$_x0019__x0003_³?JY&amp;ì_x0013_´?·ày$t±? Áð«1_x0001_³?i"`\L¯?Ô¦3Ò¯?SªyÝ°?R­tB,±?_x0001__x0008__x0002_M_x001A__x0018_´³?îûÈft_x0006_²?À×_x0007_7[±?¨/ù©"³?~Kª²©±?ÀÈ_x001A_Ë_x0005__x0019_¶?Ø¤|á_x000B_­³?´àÎÃ_x000B_²?!Ä_x0006_ä«?$ä¥¼_x0005_ô³?ø_x0002_®ïFb²?&gt;R_x0003_ å3³?½äw_x001C__x000C_²?Ù_x0018_þ´bL²?BAµ³?Ä_x001A_L°X³?¢_x0016_5±lº°?À×_x000E_&gt;:eµ?n£w_x0012_Ó«?ßma_x000C_ùÓ³?§tæ¬ °?®V_x000D_Ñ_x001A_û´?_x001E__x000F_Ð÷ï0´?øëZfþ²?_x001D_ijå_x000C_±?6«ìov×±?Òq¤´KI°?t÷û_x0019_]µ?¬[_x000C__x0013_ê­?@_x000C__x0014_Ï³?R_x0004_Çê²?_x000D_·T¢_x0002__x0003_Ê¼²?_x0018_r©7	'²?«`»Þ&amp;³?p _x0006_R-³?Ðï!ª&gt;¸³?z»!'´?*3DV°ê¯?_x001F_L}w¬²?£u_x0018__x001B__x0016_d°?_x0008_/¸_x001E_®´?_x0011__x000B_ÿ0Q²?Î_x0010_ä¡uk³?y¤r&gt;è³?_x0004_4õ_x001B_F´?Zúýófµ?3 ,Ê_x0002_O³?=ØÅ _x0001_²?®_x0006_y:¦w³?Â±f0þZµ?ÐÒîHPí­?3?Ýqgµ?ß Ï_x0015_Vb³?ÄÞw*»_x0011_´?L¢_x000C_YÜ°?dO1»æ¯?_x0013_/@'_x001D_­?$ñ&gt;_x0003_O±?Þ^ëSU:²?Øúl&amp;SA´?_x001D_B_x001F_µ4°?adlyNu°?Û)ÐHk²?_x0001__x0002_ù Ã¶;k±?VæÒC'!²?Üá_x0005__x0017_|#²?Jû	_x001B_[²?¾_x001E_Ðz'¦±?hÂQ§t¦²?l_x001F_3Úr#°?-_x0005__x0004_m0µ?¾;YK¥Á°?0Hó%ú³?RjX­?­Uµ¼?.°?ÂGäíß®?Tút _x000F_³?éä_x000B_A¦_x000D_µ?Ï4_x0010_æ/8¬?Æ«ù@c³?{_x0007_O²?¯°ãäë&lt;¶?ÞÈrÐ²?póxï	%±?)[ºúB°?âÔ­ñ&gt;²?¼§Ê*å_x000D_±?þÉ»ÿÂ9³?ü­Î»p¨°?éT¥_x001B_\´?N×¡ól¯?_x0001_«·7q±?µë+§_x0015_]²?_x0010__x0013_Ø_x0002_Sµ?Tôÿ!	_x000B_ý±?_x0002__x0015_|;ZT±?ºß¥"¯?$ö=_x001A_ãê³?®{©:=±?x_x0006_¼¥Õ´?_x0011_+©_x0016_Ia²?_x000E_y}|_x0001_*´?Ôxö_x0005_¡µ?{,O}_¶³?õ´Sö_x001C_#´?7_x0008_Ôsuh³?_x0004_¼èpl±?æ(·Q_x0007_¸±?*x_x0011_4çRµ?p+Á_x0006_LE°?°+ñ÷Æâµ?_x001A_¢_x0019_/°?È2`¶¡è°?@àe%o(±?ðu-ä97´?æÿ(´?_x0012_{}òË_x0001_°?$,5]k³?uæñó_x001C_³?5º¾	_x000D_¶?üí_x0016_ð±?´_x0003_nY_x0001_¾°?\ÛÉÇ.C®?_:_x0010_ÜÑ³?sÖêéJ¸°?B\_x0008_Ü_x0011_Ð²?_x0006__x0007_ò¿&gt;Üª?_x0007_ø~¾È²?+ªb³_x0005__x001C_¯?1uA{µ?']_x001C_.}ï°?_x0008__x0015_¡Æ_x000F_°?Ì)_x001D_¤#³?ºÆ_x001D_8M´?äé¨5;°?Âà¯¾'´?p¢ ¶±?úµé]j_x0019_³?`Pã#Ìµ?ú_x0003_´À§_x001B_´?8!k×d_x000C_³?å#¿N¨²?WHlk_x0011_¶?ß_x0019_¦p®?_x0008_¼Åkx]µ?D_x0008_7ëU´?Ö¤Ø¬µí°?²2nÃ`´?bÅaâ®?¤Û_x0004_ñ/[¯?"_x0001_ u±?`È7lq³?²q_x001B_OÎß²?ã_x0004_O_x001C_ô¬?4ºM«H¶?¤·ËG.¸­?e_x0002_6ÜÓ­?@¸ö_x0014__x0002__x0004_ü¿°?_x001C_N._x0002_¬?_x001D_uù_x000F_°?_x001A_f5rä°?=è|®.7²?à_x0001_/Ä&gt;´?Í´ÒN²?¹CË_x000D_	µ?|õU9³?_x0004__x0014_­±_x0015_ù®?À³ûÇ,_x000F_³?q7ÿ´w´?±Ø¬[g¾²?¤_x001B_=&gt;0ç´?_x0018_Ü&lt;¢¸®?Âè$aO:±?X¶TAà±?ü÷ùÁ¶³?¾$Ø$±?U%D(3²?X3_x0008_µVÝ«?H`tT ±?æ»ÞÅ¿²?_x0013_]Ò\ Ö²?_x0002_/IÖ¯1´?_x0019_/VçT_x001F_²?_x0008_¾	nµÎ³?Á_x0001_ø1%Ä°?à6_x0003_³Ú³?ìæ_x000F_)_x0007_D²?¡_á±?#ë®F±?_x0002__x0008_ü ê¼­²?Ý_x000F_ÿ´°?"._x0007_ÎV±?_x0005_¬" Eõ²?Ð&gt;Ùû;¤±?«pÖS¦=³?\Õx"=Ô²?_x0011_4_x0018_y7²?@SÛ¥lö³?Ff¿_x0017_Í°?¾û@þç³?|Å!ýà_x0017_µ?è¸'Mã²?N_x001D_e_x000F_²?ë¬*FªÄ±?baÇê®?ñäK,ë_x0003_°?lA¾L­_x0013_°?ÝÁ&lt;8çÚ²?6ÀôÏ5z´?íC_x000B__x0001_[É²?VK`ìaT³?RIÜÏ_x001F_´?.z»Ù-±?ÅØÏMd[³?¹-i¨þê³?m°ävãò°?~_x0004_kr­°?_x0006_;9cÖ¶°?®ónÆAf³?´_x0015_³3é+³?¹W2û_x0001__x0002_/°?´ãÊp¯?	¡ÿâË­³?1å5¥'°?D¾g_x0012__x000B_£±?l_x0004__x001F_ô8_x001A_µ?LÿPÆø²?º©¶Á_x0005_q²?jóÎ\¼³?îF3Ú±?nÉ¶Å]³?´Ad_x0002_Ý³?+Jõb{²?_x0012_K¤`_x0001_´?ø5ºÜ«±?_x0004_®À5wÄ³?¬ò¼cN«?Íé1_x0012__x0008_³? _x0004_/Ä²?±bJëà!´?	ÜJ_x0001_þ°?_x001C_ñº¶?Ôdyr_x0015_¯´?+L¶ôQ±?ì÷~mñ_x0019_±?´7_x0006__x0001_7°?NGX_x0002_Äª?r_x0016_TT°?ÅMà²?î_x001A_º99°?f-Tz ¯?Ìè_x0019_ðl±?_x0007__x0008__x0017_"_x000B_&amp;±/°?ûæ_x0007__x0003_¥°?KA$¸8£²?.±r_x001D_.µ?.5_x0010_Gv´?þ5éÓ_x0004_¶?£FÒ*"±?Þó_x0013_ÙÛ­?jòÔ&gt;Ýï°?Gô9·³?ÿ_x0002_0¿uW´?d_x0008_ì~M_x0005_´?OðåB÷:°?Kö_x0010__x001A_Ñ_x0014_¶?#Zîó_x0017__x0011_±?ø4 _x0004_s³?É_x0006_è¬?,Ïäÿ±?Oô­E»±?;¨Å¡c±?Ëë¾|àò°?¦ñ­_x0017_v_x0018_³?d-*_x0019__x0003_³?þ~_x0017_1²?"Ãx_x000E__x001A_²?þg6	_x0007_´?_x001C__x0011__x000E_z_x0003_´?_x001E_jÛÓ²?6ç7¸í°?ÞQ_x0001_Ñn³?(÷ÿNÆ|²? Éùö_x0002__x0003_×%±?XE_x001C__x0019_Ö±?êåV_x0016_Ý_x001B_¯?Ô-#|òµ?NÓ«Ñáh´?þ~_x001D_h¨|µ?,dRª*¬²?I^ðð´?$­ ïÃï±?J_x0012_NÚ³?½¶¾Frh¬?t_x0019_Mþµ?A½Ç_x0015_F±?t\_x0006__x0018_s_x0019_µ?d_x001C_Y]j¶?_x001F_ÈÿX¢²?_x000C_Qê?R_x0016_±?A_x0014_zÚ_x0001_¯?Î!7½·­?°«é÷®Ù²?$Ú_x001A_3²?õ|_x0006_Jb-³?øÅÎ ^G³?ý¢º°Ú³?â«í÷­?&gt;%#ÚÀ©µ?º&gt;æ_x0006_/K®?YXºg7µ?$ß{²É$±?%Û_x001F_9-±?,$"ØÒ4²?Äw_x0006_½¯?_x0002__x0003__x0011_Ä.û^Ó°?)9_x0004_hAâ³?W_x0014_Á¿´?8_x0015_Çßté±?Tõ^ÌÖ°³?Â{²V²?Ë«)_x000D_[Ìµ?ÓÅDÿ²¯?[{¦ôU²?_x000E_ð_x001B_ÿ´?7fbdP_x0001_´?ðuá¢ã_x0001_±?¨eøPy7²?[_x000F_}Ó±?è2Ã	²?_x0005_¢K±»Þ¯?©Hy_x000B_/-µ?k_x001B_ï"_x0003_°?ì¹«dÌk±?~_x0002_ßÕµ?é_x000F__x0013_H_x000D_d¶??yéøo³?&amp;P\¸Ü±?Båöx=W´?&gt;3\'j]´?¸MÒ½´?_x001A_jþ_x0003_#Ú²?4âbôBµ?HWèEøÛ³?Í-û³F°?_x0005_²§µ?|Ç_x000E__x0007__x0005__x0006__x0008_²?ÃËÊBÎ³?·ÝR¥±?üÃéÖ	µ?ôhðF)Þ°?uÛÃË§³?QQ_x0005_6±?XËu¿t±?lOhj5¬±?0[«9¤³?_x0002__Û_x0016_²?¶l6þÿ±?_x001E_áefrÓ°?_x0015_­t~¬?|_x001C_L_x000E_¼ã³?¼äpv°ä°?á_x001E_Ùó7_²?D×¡Âj±?iëugõ³?ÍkEÝ'û±?º×%.gfµ?¨¹J¸_x000C_µ?_x0003_w­ð$°?ØÑ_x000E__x0001_±?É!+D¡h¬?ÈÙAjÔ³?*kó_x0004_Ù°?Ú§K_x000E_Å ¯?x_x0001__x0015_²?¸Àgj´?§hW°?§¿á]*Ý°?_x0001__x0003_¦_x0016__x001F_d_x000C_$³?÷_x000E_,¦_x001F_³?_x000E_öã_x0019_²?×¼ÙG`_x0006_°?Âo9®"e°?!»xkÁ¯?¢Á_x0018_\­?0ÁÐÕçÈ¯?Ñ¾º_x0019_³?_x0018_'_x001C_þ¸g´?_x0011_ÖÌÍë±?þz5m@_x0001_´?Í_x001C_QÒ°?E8½óÚØ°?ePS9²?¶êÂ7³?ÿM²ù¢³?JÞ2oßÛ®?ÞÙéq|¬´?«_x0014_d7_´?®ÖÖoÆC­?e§nîuå²?_x0002_Á_x0007_é¢¶µ?4¤Äè³?&lt;ã*ÖG9´?_x0002_Ô_x0012_1a´²?4ûj	ez´?øå¸_x000E_D³?¢_x000E__x0010_&lt;¹_x0016_®?ø_x0010_öý¨µ?.Ä±&amp;ìî®?;À®_x0003__x0006_®_x0004_°?³* ¬'°?Å@_x0005_ó_x0010_"³?ê5á_x001A__x000E_±?_x0018_xv y\±?_x0006_!¿·j´?Ûõ}ÄÇÑ³?Ú_x0015_A_x0011__x0001_¤¯?·ÆÌº°?:Y9NK¯?øöQ7a²?fQg¦öd²?&amp;¦9_x001B__x001E_¤¯?¶_x001F__x001B_¤R³?æUG_x0004_Ð²?SËfðíÃ®?ÍË^«¾²?u`9£­?»	}î$°³?ª²OV_x0003_²?_x0013_Cv!û­?#áVðÃ±?&amp;/]2_x000D_¶?_x0007_(&gt;_x0015__x0007_°?âÙÝøì³?¿z_x0007_³?Í²&lt;SaC¬?Ês¸\_x0005_¤µ?_x0002_HeÙ\z´?1_x000D_9þ%X­?õá_x0010_bªÓ²?Q.áH²?_x0002__x0005_ªê¸cÖ:³?¤»_x0014_ø°²?Zá®hÌ±?ÈO@Î¹´?p_x0002_x4´?|ýá¬²?ö+ûÞ__x0016_²?%(_x0005_µí¯?_x0008_x®Óã_x0003_µ?Ló#{¯þ²?mN¸ÑøÁ±?IDVx,³?ôØMò±_x001D_³?OÙV´²?_x0011_©æ~Ó´?`Â°-,±?t½û,_x0016_Ö¯?èaTÚ&gt;¯?6Ó}¨4b³?¼_x0004_*¾ü°?=iT_x0014_ÿ=¯?¾Åx¥µ? «Ù7N¶?ËUA²"¦²?5ü_x0001__x0012_þ6±?_x0008__x000C_å:Ø7´?o½þi­¤°?PdéD_x001B_¶?4_x0012_©Ûé²?X°_x0019__x000B_Û­²?ä¥¢åº´?NþÛ½_x0002__x0004_\ñ±?ÊÜu°?Ù]|LíH®?½_x0002_&gt;×qdµ?\_x0011_÷_x0011_Ð±??f0´?þp¬0rµ?üÎtÇZ¦«?ùÕ_x000B__x0013_Oôµ?\_x0012_¶_x0005__x0004_Ã³?´¦×»=s³?@ö_x0005_8Æà³?_x0018_&lt;¾BR¶?ÁÝ#R_x0015_±?_x0015_Ô=Lmc±?XÛX[°?_x0004__x0014_,²?æ?àà_x0002_±?(5^¹Gì­?nËrÈª?êÖ«ðÀµ?È_x001D_Lg°?¹m_x0008_Û25²?µ©eJÄ(²?F×­Õf¯?_x0003_¢?¤è³?_x0001_¹/E)k³?²º_x0008_¿¯?ö ú»0°?p_x0013_ö¹_x0011_´?Í@b}.°?ø_x0019_GöF²?_x0003__x0005_ª+5jR_x0011_®?ö¶	_²?±_x0001_yäÑ·´?âDh~Ò±? £b«?èþ_x000B_°?c\ËL¼U°?Ú¾&amp;Ñà±?_x001A_äÅ7cµ?tØË_x0008_%_x001A_±?XB:±?È_x000E_çh+µ?¶òA¼_x0004_i´?äò¯Y&gt;P³?ã&lt;;_x000C_xJ²?NE¬ZSfµ?ºë{º²?Æk"5M{±?ñæÊ¢@ü±?:_x0014_4F/²?~_x0002_Í:Fë±?]÷é_x000D_Ø­?¼i+â_x0006_±?ä_x0006_õ_x001D_²?_x001F_«³?d#|ì±¬?T¦_x0002_n;_x000B_²?9£|-°?¹#&gt;Ó°?}@Â#_x0014_ ²?hK_C_x001E__x000C_±?PÉ_x0001__x0003_`_x0019_´?#Ë9þ½;°?2+Ò®÷!³?^_x0018_R_x000F_êq´?h	}þ!-´?_x0013_¼$ÿ|±?Õi8M¬?f :UÓ®?È±Uòñ-¬?e~_x0018_ô±?KsìnÀ_x0013_µ?¶oGÚ½²?Ô/xf?=³?A_x0007_?Ë¤±?¨ÇÞÄæ|¯?º{m_x0015_{³?dËe²®?¼3_x001F_t*ï²?y7Hß´?_x0001_T_x001B_(Øö±?_x001B_¾0»Ol´?_x0002_oAîg¨³?F@*_x0014_8°²?ÚsKIÿR±?_x0003_iÌ¢¾,°?m$ºái¯?ðï@@W_x001B_±?$X~þ_x001B_°?}ñ§÷íµ? &gt;É_x001A_¾Ü³?A_x001C_´Á@&lt;´?Fd_x001A__x0014_qk³?_x0001__x0002_noÕ)´?÷þ(ÇÛ°?ã}Tp¾&amp;´?fÏA°?`µ7P­`´?ûÊ_x0019_ú&lt;_x0017_°?@ùÌ§?°?r÷5c³?'?æLJ²?ÒçÖ±?_x0010_qÎÒC«²?,ÿ0Qh±?4Hñ_x001F_°?}E`[Ïö´?öZØ_x001B_Ý}¯?§Zp_x0006_¹³?X»×u_x000E_¸²?N¥ëo9³?V_x000E_ÐÒR³?¢ñ_x0004_jÙ4²?è_$Ã÷²?_x001F_m{Á®K²?_x001B_þ_x0010_1à´?§}]=´®?ÛãÏûl.°?;_x0015_ÕÓÌx´?8é5k"«°?Ö§_5E±?µ+oG8g²?_x001D__x0004_Aûï²?¸¿øg_x001E_á®?&amp;__x0001__x0002_ ª³?_x0019_sq§$²?Ú"VÒ¢*¶?_x000C_-F¶}¯?ÏIEè´±?ôÊØ²?ôu(P_x000B_­±?&gt;¹W«ä³??­ÈQC ¯?;pQs²?ý ãA-_x000B_±?n¡;3_x001D_²?Â+-ü_x0006__x0010_®?ò_x001F_÷_x000F_fÚ´?ÒÖi(²?â`=7ý$±?},ö°?Ì*Ëë1öµ?²ý;ÿ~®?f_x0016_'`!ú®?òqè¾}¯?Ê|¯¯?ÁYÇnI±?tÒ`êf·±?æÙo²?Ã_x0018__x001F_±¯,°?×*&amp;_x0003_9â¯?cÏÎ6_x001E__x001B_±?L*_x0004_L9t´?0V_x001B_4_j±?/ÌÎÞV¶?ín³_x0010_ór±?_x0001__x0003_tgÒÅ¸³?¶TÝ¦¬'¶?_x0013_ tá¨Ö³?(àö¸ÎÅµ?_x0003_Û_x0016_ÿ×O´?O$1,rü³?Vþ_x000C__x0011_â/²?}_x000F__x0012__x0003_°?U[eq®?&gt;{tH´?HÐÍÃ_x001A_²?f©«wr³?ï_x0007_b±?Î·C&lt;²?ZZÁó(w¶?ZiEXèå¯?¾Kjý²?nØaYdZ³?ý³=¦]´?_x0011_åÑvä²?ñ_x0012_î¯?Í_x0019__x0002__x000D_·è²?0,ÍÜ»°?f¤°w´?¯_x0005_^ññK´?_x0002_kmk¯?Y½Ñêç_x000E_±?»ëyFÊQ²?UF_x0012_Oþ²?ß8wz%¶±?XX·~_x000F__x0015_²?ë²Ü)_x0004__x0007_³?W_x0004_eI!S²?öR(Äø³?_x0012_R_x0011_î³?~l¿?X´?ñÝ_x0015_8×5´?_x0007_m3æ}®?Åf_x000D_Eû±?T.Ï_x000F_¤Ê¶?¬J_x0011_8'±?:yÅ|­?_x000E_Abôi°?º_x001C_5GJò²?)ZÖ=Å³?@ß_x0001_;ä_x0018_¯?ê¿@Ã8±?¯æÔm~°?/33_x0001__x0019_z²?5d ®®k³?§PM¢±?_x0002_ÅG0Ò±?f±­u_x000E_À²?_x0016__x0001_â_x0008__x0006_x²?´u{"{¯?l_x0011_Ë¿;ö°?VÜ_x001C_|Q_x0018_´?ÜÇh	ÆÃ²?_x0010_Ö²_x0005_"´?ý_x0003__x001E_%ë³?#[»_ÑÍ±?_x001B_÷É¯u³?_x0007_,_x0013_Hr³?_x0001__x0003_àk_x0018__x0001_ß¯?=_x0015_´Þº®?D_ÓÖù¯?]?Õø¨_x000F_²?Ú_x000F_þ¿c%´?Ð_Km­?¥»_x0014_ê:¯?&gt;çÍÊbá´?n¡TT²?G_x0016_9Å±?G+5°?FB¨Ê0²?_x0017_&lt;ú¼È±?7Þ¿²?_x0004_­}â_x0016_²?(7ø#_x001C_J³?_x0002_øF¾Å²?0ìITb²?_x0005_Ëo½eQ³?÷¸3/_x0019_°?4k_x001C_ÀÂ_x0014_²?Dº¡¥´?±L£ùsjµ?&lt;¢KºN¬?ú£;±_x0014_µ?q&amp;FëWF±?¡S]·_x0014_³?Ì_x000E_ô®V³?_x0008_èñCJ±?½ÒZ_x001A_±ü³?°Û»_x001C__x0005_¢°?_x0003_+ù_x0002__x0003_Q=¶?Ô_x000B_Ó%_x0007_¦±?pXm_x0019_"æ±?0xïbfô±?zà½û_x000D_±?NI	¢(_x001C_²?hF"ÔÑ6³?[t_x0015_~¦³?	:_x0001_¶!´?¨Z}M¬?¿S\|I²?_x0019__x0002_n_x001E_³?ÏÑËJ$±?¦À'K´?1º,}_x0012_³?9ÄÔTo5®? ÝfÃWd³?Þü,$.f°?M_x001A__x0003_³?_x000C_Fæé0²?v_,SY¶³?@u_x0011_¾U6´?Ô'¶Í°é±?¸³-_x000D_pÌ°?âec¦Ñ#²?$&gt;ZnG_x0018_°?-õa²|=²?aÉ§ñ±?B¬¡µD&lt;®?HÕDiäJ°?\I£ê­±?åj W^®?_x0001__x0002_qÁ8×Ø²?&amp;3IÃ=µ?ÌqÌ_x0012__x0014_´?{Ó64$²?u-¤§±?ªå_x000E_·±S°?ø®_x001C_@_x001C_v±?US#l|¯?_x000C_Õi_é²?º©CÞÝ³?ºòEÃÀÇ²?Øô¸|·ö±?4Ñ_x000B_÷é´?'f&gt;_±?wµ²QBÁ°?:Ðét°?]¨_x0003_¥º±?@£ës´?ð÷Óèq²?&gt;é'_x000F_(±?_x000F__x0004_1;Íì±?duzk`C²?ës±myb±?°@áÜ#g´?Ü_x001F_Þ8¬¯? W-_x0016_ò±?_x0002__»·-_x0019_°?P\þ_x0005__x000C_²?¬CÑ°{ì²?pö²?_x0005__x0015_ðeVå¯?´§NÌ_x0002__x0003_Ý&amp;²?M!f®_x000E_³?b%UÀyO¯?¬_x0012_Wõ_³?OÞ¸ö³G²?_x001E_+8øè±?z·¦«ÜÜ°?î.l\W³?3T¼Û÷¶?)_x001D_m&amp;³?_x001C_nãèZ®?ð1DÃ_x001D_µ?ºÏ_x0010_ù´?ì4:µkµ?zA:Yzà´?_x0011_TñTõ¬?èÓê»i_x000D_±?_x0016_»_x0012_¾o_x0007_¬?Åf2"_x001F_±?Ê!½Êð²?î.V_x0012__´?_x0016_dlìÖ_x0001_­?oU_x001E_4²?¬¹.Üç²?j_x0014_¶1O®?Î+_x001E_¨.°?~_x0019_¶æ£°?y³ouÂÿ³?møVï_x0016__x001E_´?_x0012_%s_x0017_÷°?°eM_x0003_y±?,i6Î_µ?_x0002__x0007_ª¬Á\ó´?µæ	i}©´?_x001B_Xý²?9gÕ_x000F_Bµ?´_x0005_w_x0016__x0014_±?ÊNR_x0004_±°?_x001E_¾^±dá°?A4bZ°?p_x000F_¿nµ?_x0016_eða_x0001_²?"¾Bcß¶?0ãàEp²?ÖôÓ_x0015_q¯?·Z,ºE_x0006_®?zÜMòç*°?_x0012_Y£µÊÒ±?J_x0006_kÖ×±?_x001F_(º¡|³?_x0010_^¨åásµ?cô5´Æ³?e_x0012_ü+!´?;C_x001D_Ú²?U/.¡«?1_x001C__x0003_zË°?ràþ¯_x001A_ß´?%Mþì¢_x0004_±?bðoKµ?Y_x0013_6_x001A_T²?K_x000F_ýÎÒæµ?&gt;Ê ì×`´?_x0014_÷©ÀÞÉ°?0dâ=_x0003__x0005_¿O´?Íþ_x001E_ì°?êrì÷_x0011__x0012_²?QiÎi-®²?Ý-÷Õ_x0011_­?0@=Øà²?_x0016_n2ÖZ¸®?_x001E_Ê-Cí_x001E_¯?t_x001D__x001A_ðI¶?0ÛýµaFµ?i³É»Ó³?d½[_x0017_´?W©_x0002_G·è±?çÿ2Ö_x0007_²?}¦_x001D__x001A_®.²?#×4â@±? ¢ºv9³?lUhª³?ÄáeÏ_x0007_·?_x0004_¨6åP´?Iªî_x0008_®?:=¦_x0015_W±?É _x001B_ýÉy²?¨&lt;Uµ?Ôy_x001E_c³?Ü?_x000C_ÀÄ×°?¬«Àr1µ?¢_x0016_ìt®?ÌÔ!ØGµ?_x0001_ãCçE°?kÞÙÊot´?_x000D_N¬B_x0019_²?_x0001__x0007__x0001_Y8;³_x0011_±?Ú¶òA.Î±?_x001B_ýf¸±?FÅGW_x001A_õ±?ü±È jRµ?Åä_x000F_ô°?ìÔ£H_x0018_±?ëd_x001A_É°?¹­e°J²?qÇÎVÏu²?2kªj¾*¯?3«[ÒX³?ÂÍ1M´?Ñ_x001F_ðõZ´?JvQ¢ò³?oùK±?+_x0002_Z_x0004__x0013_ì°?÷_x000B_cÂ{_x0003_¯?ÇLÑ_x0011_t±?À×¬\±?_x000D_#»,ó_x0012_°?Î@4_x0005_Ø²?~]âw=±?z7,$%5°?`;kn_x0006_±?bôYrêS²?ø&amp;{71Ý«??_x0008_hOª_x000D_²?ó"_x001D_×³¾°?¿e! *D®?è6_x0014_¿É½´?zO¸Â_x0001__x0004_£Ñ°?éE'gå¶?_x0004_"Á^f´?º:8[ä³?ìz9ü¬_x0006_¯?_x000B_¡âÃpÐ²?gÅ¯õL6°?³ÑfA±?=±î&lt;ß$²?ãtsx_x0013_®?=¢yæÖ²?_x001A_Ñ_x0019_ª¯?PK+¬³?Úaçesu±?X©²&amp;¯?(p_x0013_	¤pµ?Î5©u_´?áûèªO¶?Êµ=?øQ²?Æ÷Ö`ã%°?tä»ßß_x0019_²?©aq_x0003__x0012_ã­?_x0002_Ë%qqÊ±?¹òüçy³?_x0014_ën°?Ê)Þµ°?Ë_x0019_`_x0010_Vñ±?B?Ä_x0002_rÀ²?`piO9µ?¾ÁÑ_x0013__x001B_²?P[·6¬?Kò3îY±?_x0001__x0005_QeTÒ&lt;!±?­-²_x001C_!0°?_x001B_¬I¾hÌ°?NïG®h8°?kÁå.±«?iVAÄ°?[Â_x0006_%ÑÛ²?¤Ï_x000B__x0015_¶`°?ÎMZ_x001A_~³?SÍNþ©ì®?_x000C_hëIA±?6#¯üXÑ°?æ{¯øÎÔ´?ä_x0004_7Ì/®?Ç¾Ür²áµ?]°ÀÎÍo´?|WD_x0003_ªi³?l_x0014_rb§-±?_x0002_"õ¸[Â²?ÎG[6øo³?eÂ,_x0006_óx²?¦_x0005_#±?mNÀZÙ´?OÅg+è°?íÜ{_x0003_¨'¯?_x0017_Dó_x000B_&amp;³?_x0001_ùø6_x0019_Ù³?_x0005_Eò=Úd±?på(_x0006_Zù°?Î	O{ «?K»£Iø³?`À+_x0004__x0008_ÿÖ±?­7å«_x001E_½²?JBµlµ?"õþ­?q¼K/«ï³?f4§**_x0007_¯?É&amp;_x0003_Ïåä«?E_x000F_y;SI²?²­§u_x0006_q°?*_x001C__x001B_°?_x000C_ÆmùªÈ±?ô_x0004__x0011_ zñ®?Á.c¢Uõ³?ÂèÕ^2³?0±_x0002_Hf´?GÑ­	^Ø²?_x0018_S=kÇµ?ß!#J° °?KRí2}g³?\±_x0005_|æ²?"³_x0001__x000F_&lt;	²?^ýuÈ,«´?INÅß(³?µM^_x0010_a_x0006_¯?úØ	Ãó²?¾7Zá_x0003_°?âÞth¾1±?_èL?eµ?üú&lt;aé'²?µ_x001E_3rá²?_x0013__x0007_Ïåá²°?|«)0Yýµ?_x0001__x0003_=ööÑ_x0017_Ý²?¤·öØ&amp;®?_x0004_2_x000B_=I²?_åâ¾9Ë±?Å&lt; ¥b²?t×3ht¬?Eµ{Ô,´?_x0015_×ò´_x0011_Å´?8ç¨¾8¯?M\³Fô;´?á*å÷_x0011_É±?h_x000E_ÞÜb_x0001_±?-­ÛªÎ5´?.¼_x0013_ÙÌ-´?ý_x0003_mJ;²?ì÷þ_x0013_1sµ?_x0004_2_x0019_Bé³?Ç_x001C_V]U0³?T¤JEt®?H_x0003_Î£`µ?©,6ST«°?s_x0008_t²?ÒM/«?âf°^hw²?b~ù¤¯?³u]&amp;ðµ³?ÄyþË_x0019__x0013_±?ö¢Ä®_x0019_&gt;³?_x0012_ ÖÅ²?ð_x0002_·Ö´G²?_x0016_ÍSt?aµ?b_x001E_£_x0003__x0004_¢´?Lì_x0016_£7j²?ÙYo(!\±?C_x001C_¹ç»²?Þä_x0019_cÓ=²?_x001B__x0013_T¿§	°?´_x0005_/_x0002__x001E_°?BÙ°?&amp;n½_x0019_ÓÛ±?_x0014_Æ=|_x001A_±?§¯íµ&amp;;³?¦_x001B_i¾A¶?Hb=+Sµ?ë$%Zý³°?ø´/éd´?³Úþ_x000E_ÛR³?Û¼iod´?êJ+Þ@µ?ãé_x000B_3¶×³?O\_x0007_5}°?_x0014_Zì»È¯?$¶k`² µ?cýVPö~®?Ð²Ò0¦4°?sfÂ}3µ?ºÆâ'ã²?C~".§}¬?Ð_¬ð[d®?_x0010_1~ 6±?kóHz_x0004_:´?ÅX&gt;_x0001_W°?Ð(ÊÎö³?_x0001__x0002__x0010_y_x001D_Re_x0015_¯?'ÄÈ²?Ëec±?¶I_x0004_]_x000B_­?x*å_ù±?Z7_x0010__UÌ¯?Jé_x001E_üÊÃ²?ømX_x0016__x0013_´?+¾×º	´?_x0008_þë(±?_x000C_ d_x0006_F°?**ð³È¯?¨_x000F_z$.²?\ñÌè3é³?¢°í]Úª?y9¡*´?½~_x0007_·Õ³?!@½_x0004_°?/ØfÎi±?Bsôè«d±?cYÝ_x000C_´?@¿%DÅ©³?8EÛ_x0001_]æµ?&gt;úå~Øz²?¹Hø&lt;ò³?¾.V_x0002_A´?5ðQ|à_x0019_«?¤ód¹X²?1­9Êk²?¼¼s:/±?Ü*d±?Òµ_x0001__x0003_l¶¬?g)°ÏW_x0017_°?j_x0012_;qÁ³?È/ªí_x001B_²?gv_x0003_w_x0011_K²?Ä#¨èDé±?æ_x000E_è¥é4µ?ÚÑ_x000F_½cb¯?ï©äÆé°?.%ùÀ¡´?¡Gºo¢²?oö_x0019_­CK´?ç_x0002_jêÕº°? ö5õ_x000F_°?8q¢Ë]²?V®©x_³?£/ö_x0014_ûE­?T_x0005_d§°?Å*i¡u²?18þ@tü®?µèI«#¯?®)©ý®ä±?|²_x0019_B³?l]ä)Òý²?_x0012_ï_x0015_ëµ?a	V1Ú¡±?ékeí¿C²?èìGo_x0008_²?Î_x001E_-Å/5´?Ý±1Îë²?^óÁEµ?ñ_x0007_Ìú_x0014_ü«?_x0002__x0005_GPý_x000C_²?ðx_x0005_@_x001C_³?_x0014_V{&lt;_x0016_e³?_x0012_CÆÍ¼°?EâjÝ³Â³?_x0015_ÜÍy±?ñ÷×&amp;_x0004_°?´;Dm´?Ðð_x0012_­ÝÍ±?%_x0014_7ä±?_x0017_J_x001F_ÆCÖ²?cd r=¯?D2_x0007_^Ä²?¶n9pÖå´?ád÷{±?¹)àµÖ_x001B_³?½ké¢µ?eË_x001C_z¬Ó±?ÿ_x0001_5_X±?_x001B_é_x0003_Á³?}&amp;Êö_x0011_&gt;³?xäàa²?r%C ±^±?øâ0³-±?ÌBv°?_x001C_£C©sr´?1Dj7_x0003_û³?_x0015__x001E_f&lt;]¯?xdKHÈ´?§i²6d´?$Ug_x001C_ú²?Hd_x0001__x0002_c_x0015_³?)ÆÐõ¿µ?p¿ª\Âµ?T©Ô.^¯?:íÅMÍ­²?&lt;Ö!s±?_x0002_9iÙu-°?.È_x0010_u¥í¬?;cMOËIµ?ù	ñ*/_x001B_°?r6H²W³?z9³ib²?z5n{ß³?_x0004__x0013_u=n²?JþìL aµ?_x000F_JØùL8²?¤3_x0018_"Ò»²?_x0019__x0005_»æ²?mÑÜñ_x0006_°?^ÉLè{²?a±¤?ÕY²?Á§ò±?_x0008__x0004_'+Y³?W&gt;/V^_x001C_±?u~J	A²?tPjòqµ?Äñò¼e²?Qýñíø_x001C_°?â¿_x000D_|_x0001_Ô­?bÑad²?h.Ûêá2³?9_x000F_y8£`±?_x0003__x0005__x000F_12O»°?Ì=dNä_x0001_²?ÝX+û´?ô-Þ³?û·.»O±±?"lLã²?¦:ýæþ°?Ùpbôç³?Ñ_x0010_v_x0017_Ú;¯?_x0005_mWÜ­ç°?½õý_x001B_±?_x000F_ïB±s_x000E_²?úîËî°?f_x0018_}l5O¬?ÃL_x0004__x0012_Z³?b^n¥_x001A_°?Uªsû^³?t±^á¤-µ?´­¢t__x0001_²?®îª_x0002_ö©³?Ðçî­Ð¯?^À\3@K­?_x000F_\v¸_x0008_²?ù_x001D_»X³?à_x0013_Árã³?¶*¶_x0012__x0003_È¯?®Q_x0012_¸®?ý_x0001_&amp;Hk³?_x0012_ _x000F_Ù-­?Ñ³]¯6¥²?_x001D_YÄK÷!°?©_x0011__x0002_	_x000D_ëX²?_x001F_8Yî§³?¢'ËI$H±?Kü_x0005_ÏÜ²?Ö&lt;0)P­? á5Ö_x0003_ó°?ãôh_x0004_×d³?_x0019_½5âºe®?_x000C_ªx±?C¸;_x0008_B¦µ?&gt;nBòÀË±?ª ÔØk®?_x0006_ÅVµ?iþIbbc°?w5-_x000B_°?'A@|µ?OÂrÒ_x0007_±?îõ¥6´?Î*_x000C_µm®?Ú¨ùrä_x001C_²?_x001B_Î6_x0002_¯?_x0001_^úí_x001B_Ê°?t}w_x000D_Ä_x001B_³?aËÅé³W³?M)Ïsâ±?d_x001A_ÑBä³?f­³"c±?­CA&gt;§°?îÉ_x001A_i±?:ìJÀ_x001D_µ?Ög^Ñ9"µ?/_x0019__x0008_ò_x0003_±?_x0003__x0005_ç¿®²¬?$_x001C_7q_x0008_6²?ÞµoÓ_x0013_$­?@H4À^³?ìF|«Ï²?´ØX »*°?_x001F_"Þf_x0013_µ?POëÔj3³?fñ¡Ðo­?8ò_x0006_Y_x0008_´?ë_x001F_§#_x000D_²?äZ?ú_x0008_µ?)_C³?Ly_x0001__x0019_i²?]_x001D_OÑ¯´?j:·,$_x0013_±?x_x0016_jZ/³?ÀÅ¢Or²?Ät§_x0014_Mâ²?È!°_x001A_³?ÔÜ_x0011_V=°?6"F´?ªßÉy³?Â_x000C_Dç³?ÜÅÊh(	µ?ö%¤å_x000D_^²?Zdyú_x0004_³?"Í¼À°?_x0007_L_x001D_ZTy³?N_x0002_î_x0014__x0008_°?t©¯¢_x001B_É±?z9ó_x0002__x0003_0´?n[mé÷`­?A_x001C__x0017_ìI±?#¦/_x0001_X³?_x0016_N P°?$8_x0010_@F¼³?ó_x0006_þÁÓð¯?ù©z[!é²?V¿÷_x0012_B²?^Í0_x000D__x0015_°?LûÙ.P®?£EÆ'¸¤´?_x000B_±òoXµ?®5	_x0010_£éµ?_x001E_oE_x001E_ô³°?¿Á_x000E__x0001_s_x000D_´?H)TEQ³?|_x001A_SÄÀ	®?ÆO2+¯?ÊRmN_°?XÞ¬(ûÎ°?è¡dÑµ?Nô~)_x000D_±?:»·Vç¿´?ñdÙëÁ_x0013_±?¦%,³?~J{ZP°?_x0016_­Ó¿²¥°?_x0018_Ä-_x0005_?s®?ª&lt;+Èã°?ÖK÷âQl´?_x0014_åSº6°?_x0001__x0002_5]åþ_x001B_7°?£Ã_x0003_±¢å¯?âøíüä;³?I_x0004_½ôÈH°?_x0006_$_x001B_Õo²?jÓªf_x0003_°?OvÓ }×²?ª6tû±?½_x0008_Â#è´? x_x001C__x001E_?}µ?pñ¥A_x0010_±?÷û´°¥N¯?J~U­ê÷´?µ6_x0016_¯?&lt;ºf2d´?"åþ|Ü³?00."´?_x001A__x0005__x0013_¿M±?ªîþ¾5°?_x001D_Ê_x001C_B³?b_x0003_ï¤®²?:ôf=¯?`®G_x001D_°?gí_x001C_Ø_x0018_²?¿_x0014_ûk²?Os}ºzÙ²?^,BÅ)2±?_x001F_]_x0017_¨+¯?ñ_x001A_Aù^¯?ù._x0011_vÚ±?ÆÏ¢Þ_x001C_È°?êt_x000F__x0001__x0002_el±?Âc_x0010_6;§µ?K_x000D__x001D_t|µ?Òßé7L¯?P%_x001E_Lw ´?6ZÅy±?âc õ±¯?ÿ_x0005_É^Ñþµ?ê	uÍ_x0015_0¬?eJö_x000E__x0011__x0010_´?«ÙrfD¯?øþ¦Ø1¾µ?_x001D_ÞÁe=å±?lÈ,{Ñû¯?Xºúx³?lüÚª6Â´?A©P-4&gt;²?Lâ_x0014_âå´?^|Dê_x0015_÷³?[_x0008_P!±?Öy_x000B_êü²?+Nm]ôÆµ?^_x0014_aè&amp;4´?,Ár³N°?ûë_x0011_ýHÚ«?câ&lt;$ìÌ¯?_x001B_ûI´P´?,q_x0010_xQ½ª?å_x0002_k_x001F_±?6Dz09Æ±?æ_x0019_.Âø±?4]fØô´³?_x0005__x0006_ªN_x001A_"_x0019_°?-4Ôê_x0004_Ç°?S_x0015_-×¬Tµ?~_x0004__x000B__K±?BÓ&amp;¥jP°?¶_x000D_ô%¿´?Rçî_x0003_V¯?É¾_x000E_Î´?Wî')Z³?NïÃ_x0011__x0006_±?°¥,Â÷£²?þ¯½o¦_x001A_®?(ê_x001A_¨U^®?Ð_x0003_rRM®?êß[ÌÛ±?_x000F__x0004_uçR_x0010_³?V­´:À&lt;²?}Â¸ò²?ÙêüF§²?_x0011__x0005_7Óå´?JøüÍYY²?éZ°°?_x0018__x0017_ÖÌ³X±?.zÇ_x000D_?#³?Óý°f±?TÚ±5Qá³?_x0002_SKQëÚ­?_x0001_MÖT_x000D__x000C_¯?ê	H|@a³?à_x0005__x0010_$áû³?çd.·_x001B_²?¥íó_x0004__x0006_bk³?^ßQû+[³?-¼_x0014_Í6_x000F_±?_x000C_'s¶_x001B_¯?V5püo¬?"Ít0äþ¯?W²ñÙ]×³?ãÁÉ_x001F_ôë°?j8	_x000C_%_x001D_±?c^&amp;ém´²?üãú^ý´?®}Lü_x0001_³?_x000B__x0013_|f³?:®«C_x000C_%¯?¤_x0007_.ò±?5àj_x0018_³?~_x0010_ô°?ïü)dü_x0015_±?_x0006_«ÞQ_x0002_p²?_x0010__x0003_³·l|³?ïÓ@w:[±?lÃÒ°_x0002_°?ùÀ!]_x001F_°?Â®á¶w_x0005_²?$ÉQêÍt¯?µÎÌú©±? _x001E__x0010_ÖÂ°?ÌG9ê²?_x0016_Ô59È´?.Ùo_x000D_$¹¶?à_x0005_ê_x0003_._x0019_´?áý¸­N_x001C_µ?_x0001__x0003_ ðÿXrC²?hü5_x001E_±?Å³·è=_x0001_±?_x0006_&amp;_x001E__x0016_D¶µ?_x0014_á¾_x0013_QJ¶?+LéÜY«´?_x001E_ÃSí"³?Oµ_x001E_þp°?¬b}¢¯?ÕpC¸3°?/c.G{ü´?{_x001D__x0016_'´?h_x0014_vq_x001E_6°?¹Y_x0008_¦r²?ê_x0001_\³_x0014_³?R1&amp;²2 ²?Ñ}s³Lç±?¦_x001F_0Ï¦ï­?ü|8D¬?'[É3ø¯¯?ø»JÅ³?1_x0004_ÕQÓ¬?³pÓýF¯?ïíÀµl±?¨_x0010_³_x000B_O®?Z¼zh´?._x0011_cP1±?_x0002_iõ)_x000E_°?htÞ9°?üÙµ8Yî°?©bÙgQ~³?X\·É_x0002__x0003_¶	±?p] è­?íÌ_x001C_1BÙ­?\ì~_x0008_¾Á²?ªÎö²?q"_x001A_á!_x0017_°?_x001D_&lt;L©}°?"d¸B«?;Õ%ßºÍ°?æÝ9ó_x0002_³?%_x001E__x0005_üB;³?]v_x001C_ÓG±?¦d:¶ã³?óhë\°?*É 7µS®?Hòvü4l´?¦ÉÔÛ'Ø³?$XÏc÷_x001A_´?_x0018_ýâj ²?5übþ©°?\½lÜ5²?ºî¿Sï_x0016_°?®?ó¯ã±?.ægÔ²?C¹Ô5´?ÃÕ_ú£nµ?ö·_x000F_½Ïµ?Õ)+_x000F_ï²?´_x0010_ÖÞu²?@¸Î"±?XÁ_x001C__x0001_`´?^¥_x0005_Xz´?_x0006__x000D__x0002_ÿ(iE)²?7]Ô(@±?¬ÃJ¯³?2Ñ;É®?W_x001C_§êFÞ²?©L_x0005_&lt;ËÀ´?ÝÉZ;_x0004_2¬?_x0006_îS_x0013_&amp;³?n7F±Fµ?_x0002_¤´_x0013_cµ?j$_x000C_79	µ?@Ô_x0002_à+ °?¯t_x000C_;Å°?~kQànê³?åÞì_x0018_^µ?páÏ[³?_x0001_ä_x0003_O_x0007_®?û_x0006_Í^ì3¬?¨ÜRð²?ôë»"J°?[¼¬_x000E_6°?X_x001A_æú°d³?_x001C_×&lt;ÂÁ&gt;²?HlýÍO°?¢x]S_x000B_t±?ÐÐ3cÞ³?ý³	.±°?ZæLÞd®³?íw_x001C_!m_x001F_°?_x001E__x001B_Y·E¼±?;ù«_x0008_¯_x0017_µ?ôÏ_x0015__x0003__x0004_£i³?qlúµ?;N X²?ÐýÇùÂf±?_x0001_³YHc±?!=F"¬¹®?(¯e_x0001_86²?^ÿ¯ÌÝ±?zÙ-'Àº¯?äÊÖ2N °?m/ÎeA¯?9_x0012_ú_°?ÿq§Ç°ä²?fó4_R³?f9¬B¢í°?&lt;~³ÎÞ¯?5R½l÷³?æ¤zÙ²?º_x000F_cíð²?V'ªð´?Xd&gt;¢_x0002_m²?B_x0013_®B³6´?¶ªñKþÇ³?é_x0010_D¤¦±?Lr$ÕÐ±?ÆR\^´?*gÀ¬_x0012_²´?ú°_x001D_Yæù¯?â$_x001A_Ä'Û±?hÕO:SÜ²?°t OÎ¤°?CþksI±?_x0001__x0002__x0005_L(v²?Ò¶AX¦¯?y_x0013_,Ñ7F°?¾d_x001C__x0017_æ³?ÙäËm_x0014_²?Ü._x0003_íI¼±?Rwj¼Ï²?ÀãC&gt;¾ò°?_x0003_&amp;^¢±?TyXR¿&lt;µ?_x0005__x001B_¬C®?L0SN³?_x0004_#__x0007__x0010_±?Sé_x001D__x0003_º³?àwÑÑ_¶°?A_x000D_¹0D ¯?nÃ¼lÉ³?é_x0001_½H}°?°F×è}´?°ÓÜ^Ó¡²?ÌP¥_¬²±?2ÀöC_x001F_ñ±?|ÜÕ[ì°?ølT_x0015__x0007_°?øÜRÆ·C°?¥_x0012_×«?@ümLe6³?ª»+GÔ*´?_x000B__x0008_¡&lt;_x001F_ð³?óúä_x0014_q¯?gÏÏ´_x0010_ñ±?æ¹{_x0002__x0004_ø°?â-ûÑÕ´?Å§^"0±?0¶÷_x0001_±?¸94_x0014_Ä¸°?ZÔü­m[µ?9Êì_x0007_¬?_x0016_CÎøQ²?Å¤D¥x³?®e°_x001C_²?z¿_x0005_µ¸y²?,CÚUj_x0014_°?¨É_x001C_5Z­?üVóaÙ°?Å_x000F_Î+­°?BEX}üüµ?'@Þ¬_x0007__x0004_²?ÞÐ_x0011_%9ê¯?æËò5Ðí³?í_x0006_ÆÐC³?±_x0015__x0015_ë|u³?f¾èúd±?÷JþÓK°?i_x001F_%xN±?Æ¦HN/°?] á¤u¶?_x000E__x000E_²Ëµ?â°ÈÆê«±?¸ãÔó´°?H/®õ'²?_x0003_VJ©°?î_x000B_Ò®?_x0005__x0007_®Bbóª±?ºyâ_x001A_S¯?[Z®6«?Ó&lt;_x0005_#ñG´?Ù!Uï[³?-g¶Å²?þNîV\\´?î¥&amp;°µ?_x0007_j0ì,ÿµ?C{ã_x0006_þ_x0018_±?H"¼¢«³?_x001E_lÿ³_x0015_zµ?_x0014_rÊs¶_x0013_²?Xß.aÎ_x0001_´?éñA_x0010__Þ³?m_x0013__x000D_c"³?F_x0003_ç=²?/ÁÎy#4²?Á14Ë¦«?µ@ü_x000B_õ±?_x000F_}Ô_x0010_=´?ÿ|Vãµ²?`_x001D_h_x001E_Åâ²?jéÆX_x0004_%±?_x0002_f_x0017_C_x0018_Ô¯?_x000B_=ìÏF³²?¥ÉÔÓÒ'´?j]¯&lt;.³?¿ã¦FÇ±?z©4Ä´?^\Kë_x0005_q±?~_x0012_ÉÏ_x0001__x0003_Ún±?_x000D_³ùAú³?÷L:Qu³?_x000C_6vm¿_x0017_²?u.¯µ#¼­?¢ Ñ¡x:±?g_x0011__x0019_p5²¬?_x000B__x0004__x0014_0°?è³3+É±?´téàË_x0006_²?­_x000E_C¿ó¯?fZ&lt;ÿ÷Ù²?rGø$ã³?îC´Äì®?p#_x001D_5¯³?¶à¥aÚø´?s¥ù,³?¤/¡î§¨²?Ïå.ûÓ_x0002_°?íI_x0008_v	J®?_x0016_"ê¹_x0003_¿±?s÷_x0015_Ä7±?_x0006_pº_ð5´?ø_x000E_xQPW±?Òè×_x0006_r}«?rEWJ÷´?æ½F_x001F__x000B__x000C_µ?Åô_x0005_Õ{Û¬?þ?Ç¦þ¥°?\fúU_x0007_±?QÌ_x0018_A¥±?_x0010__x001E_¿)un¯?_x0001__x0002_½~E_x001F_ÂÐ´?)¦_x0005_ðN³?Y	(_x000E_D_°?7Êý±?/¢_x0007_ô¸g­?2Ýºè]Õ²? ·;µt²?õø¡ÄÀr¯?ºÍPf_x0010__x0016_¶?2uûJÂqµ?_x0018_¸_x0008__x000B_,µ?;g~®a´?Q}_£³?_x0004__x0011_Û4à¯?1û°ú³?_x001B_÷]¿ª¶?ä&gt;¹ìÎN±?0ðHø³?_x0016_l:ÙgU¶?ÕÑ_x001A_f_x0017_0±?^o_x0005_bâo³?_x000C_F-_x000D_Åg´?6DØ%GAµ?`_x0016_hCk_x0003_¶?_x0018_[áþ2¬±?_x000D_Çù_x0010_°?ã_x001E_×ÇÖ´?æé__x000F_p´?ü'ýÏ´?_x001D_êÚ_x000E_²?¸§{÷·¤±?èÚ(ù_x0002__x0004_âá³?ÌÌ_x001C_®?Ü©gò´6¯?ÁãX¢°?8_x0007_nä²?kwJu_x0003_²?0ÄD_x001D_²?ø_x0008_ë|¢³?Å@Ïnkð°?_x0001_O_x0018_ìµ?j°2eA$³?\&lt;n{Ý±?þ?».Û³?.»ÇÝëE´?¥½_x0008_n´?g?øZØÝ­?í_x000E_LÓ_x0002_²?@f*HÏ´?_x000E_c_x001C__x0007_w°?%m_x0015_jÃ°?_x000E_xï|Ô´?ÆwÞo³?uG_x0005_¦Ä{±?µêcÛª®?_x0015_Ñ|º³?_x0002_÷§[U_x0005_³?s9._x0005_Ñ_x0016_±?ÌM&amp;ÍÉP´?ezæMd®?=ª3¸£V²?Æ&gt; Ð²?_x0008_B~Âw¸ª?_x0002__x0003__x0005_­Þ¸_x000D_Ý°?ï8rÅ%°?.ÜL_x0012_°?fq¸I_x0018_X±?Äb+»yQ±?ªøxT_x0012_²?¼g=aÓ¯?Q3pM_x0017_ý°?@bI)4²?O©;2²? ¡qÛÉ´?Ô/_x000D__x0001_ ²?Ê_x0014_åðÔ*³?ð¤_x0005_÷Ë8³?¾d!ð_x0005_´?´&lt;P1«°?Íækîá²?7_x0001_3Z*°?ÍÇ_x0005_,í(±?aíSr¡´? aM{±?Y¾Éwk³?B^Ä²?N&gt;¯3`W®?¾ÚÝ{V°?4®NÔH°?ø'_x001C__x001C_²?b0àÆQ³±?íùæÿ&amp;X®?_x001F_2$×,µ?aâ_x0017_¨/²?¹&amp;û_x0001__x0002_à_x000E_°?2©Â§_x0019_]°?ø×ÌÕd¯?Lµ7wF_x0005_²?_x001A_oVzL«?#Ó²+ù±?_x000B_®R´²?È_x000E_\0Æµ?Æ_x000E_aå_x001F_&amp;²?$WÄEYT²?wõÈ8 °??Üí©ÿ²?­b_x000B_úþ²?_x0002_õÌ_x0018_(°?«nEYF\°?×¯ÞòM±?ó_x0015_ï±HV°?4ªz_x000C_r²?ûð¦}_´?uã	wí¯?èÛè_x0006_f(³?à**"_x0004_-µ?}eì_x000E_u­?LÓ7_x001B_®´?ß¯rDó°?tQÒ~É³?±&amp;Íÿ²?Rúgúà­±?ð¡¢||²?~Íí]¢q±?\¨9tÃ±?ÒÃÁî$«¯?_x0002__x0004__x0008_²Täs^²?_x0006_D_x0006_î/Eµ?_x001E_DUpÖµ?$¶×¤Ê´?ÎÜæë&amp;Â°?Ô$~_x000B_ÿ±?nà±Ç_x0005_°?âb_x0001_³?úÉvgUf´?¶Äýy¤°?°_x0002_eþ_x001E_Ã±?´ÍI ²?`wüQsÝ¯?@_x000E_/qñ|²?Ë¬2öÇ°?&lt;ñq_x001D_Qû¬?ÈÙ³Ë¬?h_x0019_nÓ!ÿ²?ÃudJ_x0008_D³?æÙÍZK^²?ö®yâ¢_°?23fÝà±?ò»]î_x0018_´?~V4_x0011_¯½¯?Ú_x0018_|³o´²?{°§_x0002_H³?ü=nü¯?x¥òYR¯?Z&amp;BÙ[_x0003_²?Ûø®ïý½ª?É_x0010_Ï^L±?d®ÇÁ_x0002__x0004_»)®?¦vr_x0012__x000D_x³?¢ÂY~õ}²?a1lyÆ±?_x0015_H _x0007_¾Ò²?'Ï	_x001B_uj²?:"Õ®?_x0003_Ð5ðl²?_x0006_¦±þt§³?×ûU¤±?,~ú½²?¶àAÌJ½²?_x0005__x001E_'	_x0016_µ?2òYý±?â¤ju&amp;­²?û+j«z«²?PºÜV²?(_x0017_ ª_x0019_°?²y_x000E_P=c­?_x0011_½ö²É_x0015_¯?ç×_x0016_Ú_x001B_ç³?,déøô±?fÒ_x0013_ä/V°?;:	I²?µ¿w¬û®?ä;m¼®??	)_x0008_°?¼¼¦¤Ï®?þ_x0001_-ox_x001E_µ?6_x000D_7|l³?_x000C_9[õa«?_x001F__x001C_jöû­?_x0002__x0003_{h`)Ç_x001E_¬?Å_x0001_3â_x0005_¶?`¨ä*pL³?díIâ¨Ê°?Ú_x001B_H´?ØS·_x0019_¥±?òHÔ{o´?æâ~7±?Ä]Óf±?ÔPN_x0006_³?æJ(r²?À¸G£ÔK´?_x0014_YÝùR²?SNû_x0017_ýd²?Fs$ùÍ´?cT¹e_x0017_z¯?p_x0015_ÊèP°?6_x000B__x0019_åÔ°?ñ_x0012_vx¯?,_x0014_ýÈ°?_x000C_ÿÒ?´?(á_x0005_?F²?AãêòÒ_x0002_°?(öî-d©²?ÉC¼¼_x0012_°?@§'ò±?¨A_x001E__x0013_K´?a*þ±©¯?bS¹_x0016_È³?Ã_x000C__x001B_Z±?0_x000C_9Ûø7­?|f_x000C__x0018__x0001__x0002_®¯? z_x0002_d-³?vdz«¿)°?_x0012_äµJ;³?_x0006_ü_x0016_ò´$±?ú²&amp;_x000F_o³?R¨_x0012_&amp;Ij±?ÞÕê¨_x001F_¶?ùãÈÒ]¥³?&gt;2u(_x000B_±?_x001C__x0003_yc+³?_x0001_¹¿È_x000F_­?|Â¯²Æ¼µ?E3HÆË®?RbüÃ&lt;²?à:zÚãF­?q_x0001_#B´?8"	V²_x000C_³?Çí	´??¢6.¢±?)_x0015__x0006_éý®?µÁo@n±?à¾UgÒ.µ?ûÀÛ¾³?×³_x001C_\où±?¾¿Ë4Ê©«?Ù¢ä²?_x000F_®_¬]µ?»*ä._x001F_Á´?ø_x001E_	Z³?igAI®?Ö×_x0003__­?_x0001__x0002_8ØÈÙð³?w,7wþo²?_x0007_S­£,«?v]/4Þ°? {"_x0013_´?J V,y³?#?HV³?8S=¹(Ê±?Ûiÿ¿°?ì_x0006_WjÐ³?ù¿DÚ´?¯ñ­±eY±?ªl¶	@ä³?zÀSo-®?z± 7ã½³?*|_x0018_¥u®?´]_x0003__x0003_²?ýL_x0006_Y²?f__x0015_Ät5±?ËÝv_¯?Ü¸~ÙÉø°?ÅÐÓ_x000D_°?öo°YDµ´?³µ_x000F_Äá_x0005_³?¾-Ç_x000E_x@°?bh_x000F_lìÁ®?;;ÿG°?RE_x001F__x0002_9²?	_x0006__x001C_!²¸¯?õ_x0006_í'_x0016_±?g5¦%¼±?%ø¯*_x0001__x0002__x0003__x0017_­?_x0018_ÁÑ½ÿÃ±?^¦ÈH°?ãwTå_x0004_¶?ÂiÛ()²?P²þ_x0014_²?úÝíÀ/_x000F_³?BùV&gt;ù±?SNÎF³? Ë_x0016_±å´?ñ^¢B¥_x001D_±?}ÙÜøÞ&lt;´?xÆ©s_x001E_´°?[²'½%´­?Æ4;Jæ¤°?y@:÷d±?èúj_x0010__x000E_z±?_x001F_ðþÙ«'µ?$g9Çè¬?¦?hj´?nÀ`?y°?n_x0001_{ê³?º&gt;Ñ¼í÷¬?ð½k_x0016_²?ypÁ¤u³?*Ý_x0017_ß´?_x0005_"jg°?$Æé_x0001_6³?&amp;ðÑã%±?ÞG_x0010_Ó_x001F_®?&gt;=_x0001_2¤±?x_x0017_Û¬²?_x0002__x0003_¼_x0010_«Á_x0015_²?Ú¾Ò_x000D_£±?9\Vä©g´?°µ¾_x0001_»t´?^,Xg¥³?±i6&amp;ý_x001A_³?_x0014_ßîmæ?±?loè;±?fS'_x0010_´?ký|^Ï ±?Äð9»P5±?Òªn­E°?¦i-_x000D_üa²?ÁÞ'k¸â²?,WíõÚÒµ?j_QD±?ùI_x0011_{²?Þ©_x0011_&lt;_Þ²?_x0012__x0004_h"_x001C_µ?Uÿðà¤´?2$0_x000F_a)²?{-$ê~j´?(_x0012_÷UXà²?Bøv,³?JGñØ¯?T"ÎBY´?Æàð¶=q°?JAÕ²?J_x000E_C{Zz°?ó»p&gt;`´?Xý¹¾k5°?Äs_x0003__x0003__x0002__x0005__x001F_²?¦ª_x0013_ê;2²?÷þ5[&gt;²?rÔlü}±?6¶y/_x0012_I³?²öé_x0019_öõ¯?Ç$êuþ³?ÎÓ¤WÞ³?2È _x0002_¤|¬?¢`ÄC±?._x0016_ÙË°?Àòû}y°?ñ7ÃJãÓ´?Ù_x0004_ØéÍñ±?p_x0002_ë?X²?¸Ê_x0019_SV´?ibÛþd]°?0t©_x0005_*ä²?"èùAþ±?	[&lt;áó²?§Ì0ü_x001A_Â³?j²_x0003_"Ç_x001B_°?	¥Ü¤`ü±?ø¯OÖué²?½ £ÿ_x000D__­?N`OX°?ÄGEP×¯?Ï¨vy_x0019_±?¼Qg_x0012__x0016_3³?cß¿üp`³?Ü[RÜÚä°?á_x0001_òÂÎ°±?_x0001__x0003_;B8%ë`µ?¼Ïäk¨±?¨_x001D_Kö_x001A_}±?Q5ZÉá­±?ö¯9j´Þ´?³N_x0003_²?1ÝmÑ+²? ¹¬£f²?~F¥__x001D_µ?ÖeV¡\Æ³?Fí´beý³?hUa_x000D_LÔ³?_x0011_üÕ|W_x000D_°? Äv	¶Ñ­?ÿö¼Ô²?¤_x0011_Ê»î¼³?æJ¯¦?Ë°?®_x0013_ü[î±?D«&lt;ô»±?_x001C_¹õÄÃ_x001F_±?ÌWË È_x000E_²?Ië_x0001_N¯?ÒÞ¦HÖ}±?½é£sâ³?ÌY¥_x000E_õ_x0015_®?_x0010_!_x0002_~±?'¸p&amp;ì³´?}¯´x_x000E_²?®mr ±?ÂÆ½IG±?ÔãÉ|Ù°?àÌ_x0001__x0004_«_x001A_®?u`Õ1j°?ËLf1Y±?_x000E_,V#_x001D_²?X&amp;_x0012_Ì¬?_x0017_Ç·Ê®? e_x0007__x0008_ÄÍ³?_x000E_1TÅä§²?&gt;Xb²?S÷À-Ý²?=YÚ}l°´?8õ-õ3³?Âî99´,µ?åpQ¸Xµ?_x0003_Ãê$±?pôU_x0008_´?ÊÎZ=nµ?¶âñRÝ±?HêFÙ)ç®?é¨÷_x000D_Õ«?-uáA×¯?Æc[§tÞ´?R±¾_x0002_ªÀ²?¡z®?ß·®÷²?oæø &lt;³?ët¸½/e­?J_x000E_+¨¬_x0010_µ?âzÝ¦±?L_x0006_¿¥×°?h_x0017_Äûô±?:¶ÿJ±?_x0003__x0006_q2$_x0008__´?0Ú=_x0006_³?),zôò±?Z/_x000F_Ú_x0018_K³?*Üû3Øk´?_x0002_¤Q\SÊ¯?ª_x0012_-»9Y³?Ô_x0010__x000D_eÕ±?Ñ¹±_x000D_ Á²?Ö¬nR±?¿\¢³?q¼éã_x001B_3µ?²_x000F_Ë_x000D_@-¯?UUe_x0006_m²?_x0004__x000E_[^¬È°?Ê­Ñ½þ¶?!Ç±ò²?V_x0001_ôu´´?Ê÷²ð°?7KG·­?öHCñs_x0015_­?_x0003_V'_x0004_ ù±?Æ+üÒS±?_x0015_)_x0003_G±?"ÉY&amp;°?ê;Ì³s°?pLDÊØÃ³?Pì_x0011_È_x000B_)¯?yè`¶?bdõn_x0005_³?U_x0019_ê»TK¯?²ÙÖA_x0004__x0005_iÏ°?f²{_x001A_±?éµîë-_x0002_±?¹?b¨æ»¯?!8ûPdõ´?FàÒÖ×²?êÑ\÷«±?O~~_x0016_f_x0003_²?2ÁÓÈ5T±?,|p`má³?Ô8hÑ5_x0019_­?= K±û«?|2_x001A_¸6°?.ñí!_x000E_´?Ü¬_x001C_Ñ_x000E_²?*3_x0012_îâì±?aT_x001F__x0018_Ò³?ì½Y+¶?×L°ÚÆy­?_x0001_#ÌcJ°?hT#RÆV°?[Zî_¶³?A_x000E_fO÷±?xý_x0010_@­³?°{Õ·¢³?ò_x0011_¡¯´?¸e.³®?iÕ+J)º³?%20¶nÂ´?¯d_x001D_o!±?å£_x0017__ÓÍ°?X¼o_x001D_I´?_x0003__x0007_¾ QKê³?²^Ê3¤:«?fÆy~°?~ôTq±5³?î|*a_x0013_´?ä_x0014_2Õ²?-¾t¸_x001A_°?ÚÔZ_x001D_ã_x0018_µ?q	-û)³?"ýb`Ío±?;Êtpñ´?¿_x0004__x0018__x0005_©æ®?eø×³?[³³Q²?æ%ÍÄ7²?_x000F_´:_x001D_²?_m¹ÈQ±?ý_x0003_L_x0010_Ì_x0011_´?ø'_x001C_æ´?¢rÌ_x0003_ _x0001_³?_x0002_tea&amp;¯?þ_±{gá°?´ub+_x0004_´?"y@£Iµ?¡p_x001B_Æz&amp;µ?¦$ó¬t³?6ÿÖ_x0015__x001C_±?/ú_x0005__x000B_"²?ð_x0006__x0017_òµ?Åª_x0008_t_x0013_³?_x001C_ð¦r³?8_x0006__x0011__x0006__x0007__x0017_J¯?b_x0003_JlU1³?4øÞ_x0001_ °?Pfê	µ?_x0002_8Ã_x0017_ó²?_x0008__x0018__x001D_^ÿ±?_x0011_^q}²?ÐãÃ_x001E_H¬?k_x0018_gh_x0004_´?ü$	HÒÑµ?õ_x0010_$_x0014_n*±?üÛÚ_x0008_ø7µ?_x001D__x0017_²?zå#ªv_x0003_µ?Ä°	nÿ²?'_x0014_F_x0005_¯?_x0014__x0014_óz	ã³?CûNê±? Ûjý³?öA_x0011_"mÈ°?ÇÌ7«ÜD³?B©Ã°?DÁ{sÎ«?HX×[s°?S_x0006_å`Ç÷³?_x000C_*_x0012_ÊÎ¾²?Æ"ÝR%j°?ZÀ_x0001_Õ{ê´?sÍmÍ´?W5&amp;±?7_x0012_¶i)°?vÌàºà³?_x0002__x0003_U\LÎÆó±?q©%Ð_x000B_­³?çH~ÚÚ¯?6~%­_x0014_p°?e~_x0015_0_x0008_²?Ôü_x0013_¹Ò\µ?¥_x0011_6æ#Q±?jb³?Ô_x000B_#XJ³?ê&gt;ué®?*='-´?T_x001F_"éÍê³?¢8_x0015_à£î±?6Ì_x0016_â&amp;c³?ºøBS±?P´ñ¥²?_x001C_©¨_x0016_ê«°?ÈseJ¶?IN±¯?&gt;(_x001D_±ÞÚ±?dÅÐúµ³?O_x0006_Qò_x000F_Í°?E­!þYÏ±?_x001A__x001F_lõ}m´?äbÀ[ª}¯?)x$_x0006_´?&lt;êÆÌz¯?_x0008_pËÿr_±?87õJFµ?¯_x0001__x0001_#§_x000E_±?1zâs·Í´?_x0004_nZ_x0014__x0002__x0003_NÒ±?Ñjù×ã±?a¹l(±?ä­1ç_x0012_Ä´?9Ù¤_x001C_^ú±?í+_x0003_\Ëm°?Á_x0014_m#ÝW°?AÄ¸x«?£XwQª±?|ëÍÐ_x0018_±?3@/s=ý³?*PGïà	²?EÀÜ_x0018_ò²?aÅæ_x0001_Æs³?²ûT_x001A_ó_x0019_±?_x0011_´ùc²?Q_x001B_Èá_x001B_²?0$_x0015_ÂÂK¯?Ô/ö«ÖÒ°?»}êV²?mºHßXw°?âHS_x001B_U°?¤Ë[Ï_x0018_±?Zäv²?«©9tA_x0007_¬?ÓéeCb_x000D_²?þ_x0019_M Â¶¯?_x0014_èÔé0ê±?ô$V±¶°?s%TB¥³?uB×c¯?èÞ¨Hþ²?_x0003__x0004_:Ráò·®?HØ§å:¶?_x0006_Kð_x0019__x0005_®?LöÚlH­?vu_x0008_·¹°?_x001A__x001B_(f,(°?j_x0005_Ù\Úp°?f4_x0010_¥_x0002_©²?v'oÌ,Tµ?¥'NÊè­?ßX¢(\±?_x001C__x001D_HvÇ±?2×óV®²?é_x001C_´)À%²?"$/®åV³?_x0006_&amp;v,R_x0002_µ?_x001B_½K_x001A_§"±?ÕqW5{­?ø§,Ük_x0010_³?(´_x0005_z_x001F_°?_x0001_¨Y°þ±?J¼ ¨n"³?¸û4Vù²?2·,Zj±?à±c5µ?úwuiö°?FÙì ë§³?ÀØ?ª2Ù±?öÙ_x000D__x0008_k±?¸A)óµ?&gt;NÒTVÏ®?îqîy_x0002__x0003_¼M±?_x001C__x0016_âU_x0016_}²?ÓåcPI²?úü_x0008_s/_x001B_­?hÆáº{´?©Î_x0001_³?93Ðtµ?_x0016__x0005_C_x0012_E³?ìÂ\±?_x0016_Æú+°±?ù_x0001_¯´?_x0004_&amp;x×§e®?¿¢¿Z¶;¯?Ö_x001D_x ±?ÏVÇC:ó²?:6j4»µ?ÆëÏ4ô ´?u4KëFÜ³?4_x001E_¦&lt;_´?BN!OY±?¶Áò«³³?\_x0003__x0012_¯±µ?z_x001C_c_x0018_Z&gt;²?º?smw³?Æÿjî_x0002_²¬?_x001B_ñs´?×mûA/°?_x001F_&lt;M_x0014_®µ?naùÎ·&gt;±?ÃÚlvlµ??_x0013_$Ù|±?ð£RÖ=_x000E_°?_x0001__x0004_é ÅâôÛ®?K¨Þ_x0017_°?ã^P@ì²?öVâp´°?¼j_x0008_Ðèu¶?¤È`&lt;_x0019_ø´?Kæÿ^_x0004_4±?¼S=ãx_x0002_´?_x0008_#_x000B_v³?ÈeËë|¯?4L¨E3:¶?æ½G_x001D_I³?aÊØ&amp;Ô²?Î!Y7µ?bÕ_x0014_9ø,³?$4&amp;__x0016_¹¯?´ýX=È±?ä0¹8´?q7«ú7²?¡w_x001C_w¿´?zK|_x0008_±?Ä0	O¡°?xÏ|Þ±?u¢aK°?*}_x0003_ä_x000C_µ?Ü`¼g±?ÇQ_x0013_@±?Ö×¸óî_x0007_³?_x0015_©&gt;Èç±?Bß¤ÂÛö­?1Ùm0¶q®?¤S_x0008__x0001__x0002_¿ûµ?!³_x0004_í_x0014_°?þ#WÁË³?Ô¯øË_x0001_²?¬'ÐÎ_x000E_Ý²?ÐÈOB°?8N0ê¼2²?_x0014_ù	_x0012_=°?À$s_x0003_ô9´?°Ð¹¼_x000F_³?_x0006_1[!°?¬_x000E__x001A_äÁ¯?À ö{°³?&gt;W|­?âsøÏ°?¿ý=?`8³?Ö3¶2¯âµ?(L²?¥R_x001C_%ø.²?ªaS&amp;V.²? nÍÆ²?lzMð¯¤±?¥OÝ_x000D__x0001_±?àóT__x0007_³?Tây\fã±?¬_x0018_Ë_x0018__x000E_³?QSFZÓé°?Ý_x001E__x0013_¢^&amp;­?ße_x001C_àÆ³?ûçÎöÒö±?jä×õÁ°?^ÀJÊ0_x0010_³?_x0001__x0002_GÒË°?_x0016_ßqäZ´?)_x0008_­¬Á°?Y±àe]³?÷@`Ô£Ï³?ò# Òof±?¸Ó¤Ó6Ó°?É½#Ô_x0013_³?ôDß[$³?üÔD_x0016_ª²?(¤»'_x001E_Ï´?F«_x0018_®?_x0001_l¼ðg³?çK2Ì_x000B_°?´_x0011_u¸ë|±?IÄOUg³?qm¶·_x0006_¶?_x000F_M=øÛ°?fÅÿw½³??¹;9²)³?n_x000C_-_x001C_®?_x0016_´ ù÷³?LµVÙü°?_x0011_U?å°³?D_x0018_Ù_x0019_;}°?ß&gt;2c_x001C_¸²?Æ_x0005_F$.`°?ZnH·_x0014_²?¤x°X5²?,_x0005_®ÄÐ_x001A_±?°°sa^³?îbP_x000E__x0002__x0007_B²?äµðo±?z_x0018_Áº"¨±?@_x0014__x0018_ÐP;®?ÿÇF_x0010_@±?_x001E_u:Ñ6u²?kÛ]2±?äP°»_x0006_Ö²?fÐ/cÞ°?¥_x0012_V%«!³?_x000B_O³*Û_x0011_²?U+Ûç¶²?X_x0010_¨Ý¿°?þ_x0012_Ý«_x0004_?´?îá_x000B_'²?ì'Û½¨X°?Â_x0002_ÍäEìµ?uÏ¦_x0006__x0005_e²?1.á¬¦V³?»ÄMqä±?ïS!Ï_x0003_Ð³?ÄiO.Sð±?Ûì3	ÕÆ±?Â@_x001B_ì°?_x0001_Fý5T´?á/ñ4s?®?Ëe_x0002_À_x001B_"²? _x0005_.]k)²?àôñ½Ãµ?`°{¤°?¯jd4°? E¾Øó¢±?_x0002__x0005_æ±O·f_x0010_²?¸Ý_x0006_t³?ÒÃfþ8:µ?Í}S_x0014_úN²?ðï!i-q¬?Lö´^®&gt;³?Æ_x0005_ëô_´?dÁ8¨¿³?ãë&lt;ì_Æ®?_x0014__x0012_{Dñ_x001C_±?ïµùË!³?_x0012_þ_x000C_­"±?:y/¼&lt;Ðµ?_x001E_ò´ì#¯?¦_x001A_â_x0003_-±?]SbÞÖ2®?õ-v°?ë;_x0015_ý²?Î¬ìt»y±?Ò8Ù_x001E_7¬²?tBébo³?Ûw_x000E_E¾Ó²?_x0004_Ù_x0019_»;­?&gt;_x0001_ª_x000E_´?Vô_x0011_(«´?#n_x000E__x001E_EÔ³?j7~ÙR±?rå»]*¯®?°_x000C_¿È°?hÍñÞ=É²?üÛej_x000E_é¯?_x0010_r_x0011__x0001__x0003_g'³?t4æZÌ³?§Ó\µ0«?)L0E¯¶­?_x0015_$I_x0003_-®´?á½_x001F_r¶?¶"Ú/Ï²?_4þÝù´?6ÔÖÎ_x001B_9´?l]²ÝE³?y(ð_x001B_}°?éêÑ-­R°?ù_x0011_®%¿²?â_x0002_6,&gt;/²?æ_x001E_@¥F{±?ãü_x0017__x001A_Ä³?_x0011_¡_x000C_s	é±?º:Úe&amp;Þ±?zð@_x000B_³?_x0006_¯¶³?w«¢°?«G_x000D__x000C_²?Å¤_x0012_¶®?¬¸¤U_x000E_¬?_x0007__x0003_A_x0005_±?ËQ:|CÄ²?{Ð`¥­¾±?rZ±Á0°?_x0019_	|(-_x0018_°?@þ@iQA¯?bµkcñ)³?D_x000F_0÷[_x001A_°?_x0001__x0003_ßÐAdr³?'_x001C_ùå´?iÙ?W²?°L&lt;¥Ê³?m(Öå.¯?íO^°?ÂñÇó9³?ì_x001D__x0012_i¦±?_x0003_c³_x0002_71±?Õè¤F¤¼²?¬êü|®?¢·À_x001A_Ï6²?°ë_x001E_¡®?¹·â_x0006_ÛÞ²?ióHzWë°?F]d¸)Ü³?)îp±±?e_x0002_#³ê²?ÜûÔÄ2)³?Ò^µQÙê²?_x0016_o_x0017_ýâ(³?ü_x001B_æ¶RÏ²?ËáK-¶?pÌtú¾°?i_x0018__x000C__x0012_%±?Ð_x0007_Ú_x001F_7÷µ?¤£Q]"ý­?ÄðPÚ´x°?_x0004_4$ÒiÍ³?úÈ7ª£l´?ìµqCq´?x©_x0011_É_x0002__x0003_C_x001B_²?Bo¨"{¯?ì0úãS_x000E_´?O­k_x000B_Ê÷²?å_x0016_P_x001D_ã_x0001_°?©_x0012__x0006_´µ?Q_x001B_bÓï´?z+_x0017_í¦g³?(YÐË5¯´?h.Î_x0019_k´?_x0006_Oñq±?ÂÃ}+9è­?å_x0001_Ê\Ê²?ü`+7_x0007_³?fuS_x0019_a²´?Ár5_x0013_*ß´?Þu÷À_x001F_c²?_x000E_ÿºWa_x0016_µ?ø_x0011_%àKÜ³?%1åa}±?W_x0010_´j_x0015_±?¤_x0006_1éD °?uí_x0018_Öy²?:Vs4¶?3IFÑ5²?_x0015_ývJ}²?J_x0011_¸=Û/³?kcÅñÝ_x000B_´?Ò_x0004_ðU¼®¬?Ù6ØmÓ³?ÉF"ÀË]¬?B&amp;mû_x0001_¶?_x0001__x0002_µ,t3²?_x000D__x0015_HÐ­´?ôF_x0003_à_x0006_³?§_x001B_LXOå¯?_x0007_Àji^_x0006_®?¡BÕ_x0014_Ø±?¦_x000F_I_x000E_ò²?s_x000C_1_x0016_¯?.Ö½×+a­?H·ùÿB²?_x001C_i%¥°_x001C_±?"_x000F_Ðc0Ý°?ñÎDÎÃ½±?_x0016_&lt;_x0014_eyàµ?í¦L_x0015_Él±?/ª«×´?£_x0004_èÎ&lt;{²?_x001E__x001F_¨¾²?k{}_x0012__x0018_­?½sè_x001E_ x°?üÎ×|±?èK_x0019__x001C_±?¥µ¢yu¦³?_x0016_ª_x000C_ÚÂL¯?(4ymÖª?_x0004_l¦©S²?_x000B_êÞÚÓ_x0018_²?Vb_x0007_¡§±?_x0006_\wMUÄ±?Ð) ö_x0015_a²?jþEFÌøµ?6þýî_x0002__x0006__x000E_Å°?Òøê_x0014__x0006_±?l=?A?×µ?1Gÿ_x0013__x0015_µ³?ê&amp;üÊU´?jDÃä"­?ár¦0`£²?IÑwáû_x0017_²?D} P#4´?_x000B_í¥Ú_x0004_k³?K?Á4³?å_x0003__x0001__x0004_IØ±?0.ÚÌê°?_x0014_T3çè³?êP6@®?EÞ_x0001_°±?Wo_x001B_ñÔó²?.à4,_x0018_3²?ÝÞ _x001F_¶º³?_x0018_ÚfµGL²?!Ó #°?:-±ÐÆ°?°²ë!mc°?Ç(_x0005_Ù_x0013_Ó±?-'qà¯?k4y&amp;¿\±?LFrË^Y²?¥ÕtGÑr±?@¯úGj&lt;µ?F÷Aõ#_x0016_°?MD^ÌY`°?h¼J	78²?_x0001__x0005_ü_x0016_ö@_x000E_=³?qÍ¬£²¯?_x0015_K¬Ïlf²?à_x0006_¹_x0003_!_x0007_±?_x001E_þá÷²?è_x001F__x001C_¹Ò§®?\_x0003_Åì&lt;ë´?ðÞÃÕú°?Ó#Ï!ÓU°?GäÆ:¥&amp;°?(_x0002_£_x0017_R¹®?µöVdÓÛ±?þ_x000C_&lt;üT°?cà_x0016_²­²?_Oo_x001D_°?VpèJ²?Pt´At³?RÁ_x000C_Ö_x0013_°?&gt;Ô_x0018_°í^³?ôÔ ³?	ª_x0004_6Ô±?Z_x001B_Má;ô²?õûþW'°?_x0012__x0004_r6Y±?{ÃÛÊe_x001D_±?¸rOom®?ò»¶B_x0015__x001B_´?*÷c	¬ç³?Kù)_x001B_Õã´?­è2ãh"®?_x000D_$wÐ_x001A_±?XÍÆ\_x0001__x0002_CÈ±?m2ù,[ò´?_x0008_Äf¬õ´?Ü{_x0001_?ÉÍ±?þ_x0013_T	ðC±?høÐÀÉÕµ? 1+pU¯?Yn?Á3j²?4tQÍ_x0006_¬?ÞÅ¯ä­?§?Â?×_x001C_±?{÷o~Ej²?#©u&gt;Å³²?_x0005_^Û_x000B__x0015_ñ´?n(MHdl³?!¢_x0002_ª#³?_x000E__x001F_j÷°?Î_x0006_.Em±?:Pé£²?:G_x0014_Þ3²?_x0018_¨ÏFß°?£2§òã_x0001_´?¼*û±^°?c_x0011_î²å±?êä¤ÉÆ³?P_x0001___x0019_¶¾³?_x0003_`M[ç¯?f´£àã­?251º_x001C_¶?ª_x001E_·ÝH°?Ò_x0014_ÊiY_x000F_µ?¾&gt;§oÈe³?_x0001__x0002_«ÿ_x0012_'rþ±?|_x001B_Ë_x0002_­J­?Æ\_x0012_éÁ²?F7çZ¹¼µ?ÝÿÔ@r­?a_x0015_U_x0007_O±?,båìM_x0001_²?ìî9ó5µ?¦ÿßp]û³?õ_x0018_#,åï²?_x0001_cÍ»í³?_x001D_ÜW_x001E_3¯?tÝ_x0004_à_x001F_8´?¢¼Ìê®¶?:U~Æ8L°?¥ÞÃéR°?jItD_x000B_+°?Hé%Åt_x0002_­?_x0001__x000D__x000C_Ù=±?`1¸_^³? èmÂa±?äzêpÍb°?¦_x000F_+­}W²?Þ_x0012_4_x001A_ßÂµ?&amp;Üµ_x001E_G±±?`_x0005_å\¯?Mà_x0003_^_x0015_®?DDW÷B´?Nè½Â¶²?\_x001A_&amp;3®?`CzÑh±?ý_x0014_Åò_x0001__x0002_(º±?îèx ¬?nd¢n{é²?éY w)³?ßp©¦íþ°?È_x0006_7kÿ¯?²_x0005_¥ÈÖ©°?_x000E_$~¾Éµ?_x0014__x0004_â$³?S6FqÊq³?`Z_x001A_Ul¯?Â¯ÌÂ³?ÖF_x0018_û©°?xP-&lt;Á²?qî°ùi7²?Ö4Ø_x0007_8µ?hp-w{¬?Gá_x0018_º×²?ÑZU¾³?@q%µß÷³?Z_x0014_ü2þ±?F°îx4è±?O_x0015_Ï½Q7µ?¼Á_x0002_+E³?B_x0002_ÇÄ	a²?ÁLÈÝn%±?å¼/»þT±?_x0001_zÎ[:µ?nEÉmgl´?ûÂèä:_x0016_°?_x000E_wn?µ³?_x000B_Ø©_x0016_°°?_x0007__x0008_.t\_x0004_´?J¼±%±?ö©_x001F_}´?ËpD·«*´?ðSl_x001B_@¶?A_x001D_Ï¢Ö±?izV{¿°?_x0002_O_x0018_Hú´?¼Odî'ç±? Ü³«à2°?&gt;+mô_x0008_É²?_x000D_{k½è¯?ºÊ½i*ø²?r&amp;_x0003_9ÿæ¯?&gt;5ÏúÚ_x000F_²?&lt;ÙDÿ¼ß°?Ü¯ÂU®?"b9~?´?µß_si´?_x000D_ò_x001A_Þx*±?6kG_x0008_å(°?X¬}­ê²?_x0005__x0010_Êw³?Ìþ_x0006_ë²?ó_x0015_Wìc°?Åy°.%Ä³?vµ³û¯?·D_x0001_u_x0016_'³?Ì;0ã°?â6æ|¬¿±?ÿå÷uÀ_x0015_´?+÷_x0013__x0001__x0002_q6­?´hÓlò°?_x0004_Qt&gt;D²?$_x001D__x0018__x0008_©Ø´?øÏ4®{²?ôµ_x0006__x0006__x000E_1°?Ô¢ç6¯J²?î-tÉ³?G_x0010_îíóÃ²?ÛDqdñå¬?X¢fÝ_x0002_w´?äáÁ`©¢³?_x0005_W!ýõp³?fú0_x0007_ø±?BÂðû&lt;¶?úU_x0013_`¤±?3ÔxÌ_x0003_²?_x0004_'_x0015_`Ù¦³?¶xÕS¶?ðJ_x000F_à­s±?«4¶wð²?ºjí±?ã,¶ô×q²?eæuö¶?µ_x0007_³?â¨ÁE_x000C_®?C[óRø®?\¤Øpò±?_x0003__x0018_»²?&amp;I3º¶?Ý~	ñ±?»Ä¦=ä­?_x0004__x0007__x000C_x±×\²?xÊ»_x001F_üþµ?8_x0001_»_x0019_MK²?êRÝiÓ±?Q/8@ª+­?÷_x0012_àe¿³?;ô_x000C_÷_x0011_°?#_x0006_9rJM´? (ö"_x0014_¯?}ð_x0013__x0007_D²?öâ_x0005_sB°?*ÓÆè°?¶M¼x_x0005_@±?ÇQÍz°²´?VúßÄ}²??_x0007_¼»°?è[g¥´?*h`ÕÒl´?_x0005_l?îÚ ²?Èë¯Q¿°?2É_x0007_k²³?$O²Ý)³?ç_x000F_ôàW¹³?èVÉYþ"³??_x0002_Zú4M´?mÐº_x0003__x001C_µ?BKáÚZ°?¼_x0012_4$	H±?¬ øß_x0010_E®?±¡õ,LÎ²?ò_x0007_RõÉ¯?WL_x0001__x0004_¨_x0007_®?_x0011_÷Ýò°?¦|á_x0002_À²?]1=þ&gt;_x001D_µ?ýÙ	_x0005_6ó®?ã_x0015_"ÛÇ_x001D_³?FY3_x0001_¸ê°?&lt;°À#_x0011_³?)L,Cd±?_wùÂ\J²?ÅÏF2L±?Döëé)³?~"&amp;Pqµ?é3O¦°?¼\¿ã\ç±?_x0001_èN¢{_x0010_±?_x000C_| &lt;&lt;"µ?BÔ¶À*Q³?I}º»ªM´?&lt;|dÛL±?&lt;_x0001_6ÛM¶?w_x0007_|ÆpÒ±?½6×Ò°?xô±kB¯?	úý±?_x0014_kÛÓd«?=¾J±?qðèøYÔ²?_x001D_4=í_x0003_±?Ù_x001B_i^ß©­?Qå¢WN³?°Îü__x0001_²?_x0001__x0003_B-!ZÁ­?_x0012_T°Ïò_x0011_±?_x0016_©vóIW²?§È§cE±?t'[3¶?×9¾¾y°?¥ÿ³Âjv²?Bó_x0008_¹_x001E_ÿ°?_x0017_¼W_x0019_¦¯?ö/[fUv²?¤îîø±?~êp=²?@¡_x0011_Ìµ?òÞ§~[_x0007_²?i_x001E_Æ0ý«±?Ñ¥|_x0010_d­?í=Z»d°?Äj*üí¯?£¨E_x0008_pD²?ø{_x0015_kçu³?Rµza`±?_x0018_÷åþ³?Ùp_x001B_$_x0012_y°?)7ôâB°?ßU_x001B_eÉ³?°«*ñð_x0015_°?qTÏÖÚÀ®?y/_x0002_Ýb¯°?hè_x001A_m-_´?Ý/VPìn­?T÷Z9_x0004_±?Ü_·å_x0001__x0005_ÁH±?eÄ-ÔSÑ³?ºÂ!_x0019_&gt;²?òÚ6Þü²?º0q_x0013_p³?_x0004_É_x000D_wµ?×_x0018_Lgç½°?ÀSz_x0002_k³?öïKl§_x001D_³?Nc«a´?M`xº_x0019_´?\LáVeE±?£¨7Ñ­?Öv_x0013_é¯_²?£¶Ìó¿W°?a,_x0019_ñ±?_x000E__x0002_Ú2ýÃ²?pº_x0018_×5²?Î_x001D_áX¯?5}òy×_x0014_µ?_x0018_òg_x0007_ñ¬¯?é _x000B_¿±?d_x0012_!ÿt³?½Jrnáv³?_x0011_z5:æ²?-_x0004_kê«´?×Ô[Ì@´?÷îÿÝã²?6fÐÔñ'´?.fï=«²?Þ!&amp;%¬?È_x0015__x0003_@ý_x0013_µ?_x0001__x0003__x000F_AI|²?_x0004_ÏY_x000D_x±?Þ_x0014_Þ_x0008_ÀÔ³?ÐGÌÄ±?XKÒ¶²?;_x001D_4_x001B_ýY­?¯ÍOË°?G_x0014_½&gt;¾Õ°?0x^_x0014_Ùi±?zðQE Ü¬?ðR,_x0017_ ±?N`¸F$´?_x000C_O_x0013_*I_x0012_µ?_x0019_ÍÇM.}³?7ïÿÈ5Ú³?ýC_x0016_iú¯?¥zhæ¤í®?lüU_x0001_°?1ØTî*²?â_x0014_¬ÉÜ°´?Dß#¦F_x0010_±?¸_x0002__x0013_9H´?6ß2!°??_x0004_!¼±ð²?¯ÁAqñ±?ç××Ânµ?úxò*õ³?0éÆTcT±?R{YÂ	ú¬?û`FÈ_x001C_¬?_x000F_ùP,a°?_x000E_?PW_x0003__x0004__x0016__x0012_³?ê__x0007_¢^°?ªÂ_x000C_³±?hC!¹§·­?ð·-N_x001E_Íµ??-©}Ô±?P·«8'´?-jfÁy¾­?~iërFµ?_x0002_Áà6åh®?`kuÃAª²?c e;F½´?&lt;{2E´±?_x0015_Évü_x001A_±?8t_x0006_Ò£¸²?_x000E_ATÄµ?$Dýiá_x000B_°?éW¨Æüê±?_x0007_$_x000F_»­?É_x0019_²£Ê³?Ùkw§Ã±?¡"2_x0001_A÷­?×ádu)´?Õ_x0018_SõO_x0015_²?"câÌÑ³?Åº&lt;_x0002_9²?'fúÍ¿³?ÕÃåOI=±?{svjÜá°?_x000C_·Âpµ?Çî³eô±²?X,_x0006_×Ô®?_x0001__x0002_Û_x0006_ðÅ²?_x0002_¨_x0018_wY±?ù±é	_x001E_n°?ìýþÏb²?ÔØtöÙ@²?æ§!az°?_x0001_t9­K_x001F_°?º9ROÀ]±?ê;ÍN!Â°?=_x0003_Î¸¦Ø´?..Fø µ?Qµu_x0011_´?_x001E_¢ø_x0010_Ý\±?_x0016_iºk_x0012_³?_x0003_¾¹iH²?¿vû+_x0012_`³?-uÚ\Ü³?_x000D_ÞZ-µ³?¼g]*¹±?«_x0005_6_x001A_T±?Y½uE®r°?G_x0010_Ä{%´?ÍZ| Ýï²?_x0014__x0013_OÜ&lt;©³?îà¡t&gt;Â³?¹4_x000B_ú­°µ? íÐ3L°?']_x0019_öïj¬?üí,&amp;~y²?Ç¾é³?ñ_x0012_»µ´?°/	£_x0001__x0004_­x³?_x0002__x0003__x0006_¤A´?6+_x0010_VÀÆ²?´ØÃDîé²?_x001E_¬ àù+´?ý¸yåÖ³?"ÄÏ;]µ?ÅÎJâLå±?Püê´?¡+_x0010_ÉÔ_x0001_®?wñò_x001A_³Ú¯?Û_6¨[²?ÐLÖº³?³Bh³³µ?úoÄÜ­?Úg_x0001_Þò¢°?l~~_æ±?Ë¥ô[÷³?5ûNðãT±?Ð_x000B_ö-«±?Z(³û_x000B_°?_x001E_óØ±?¡.üØÕ¹¯?_x0001_	Ó Ó±?Õ"_x0002_F_x0013_$²?@Jþò®³?_x0006_CLn9§²?D5¦_x0004_¶D³?¬_Ëª´?ô¯g;|8µ?ò_x0017_._x0016_Èª?h&amp; :£v²?_x0002__x0004_&lt;Úç_x001E_«=°?ïPåu©±?`ññ)«Y±?[EÕ§2x³?_x000C_T'»¢Õ°?^_x001B__x0015_û#ø³?ómo­¸_x0005_¯?_x0004__x0006_Âo{¯?ã_x0001__x0008_½}¤²?PU¾Jg²??ù¸»¡_x000F_²?1[®CQÁ´?ô0_x001B_Ä/U±?_x0016_?ø_x0008_±?_x0017_!½_x0006_°?[	äOë!³?IÖÆ_x000E_@°?O_x0012_§ _x001E_¶?µg2 $(µ?F_x0011_lI=°?_x000F_$%E=_x000E_®?Ó_x0003_lÅ_x001D_²?Ä0&gt;ÿµ?:´&lt;s_x0007_&amp;²?²9ùw®³?à"_x0018_à_x0004_P±?ÁMç,Þ±?Í_x0015_¯5¤_x0006_´?8µ¹¹Á_x0006_´?Ó_x0017_0¶ÚO²?ra_x0005_Lð±?ò'î_x0004__x0005__x0008_°?T,_x0016__x001D_¹²?_x0013_«Ô¶?=mæ~ê°?vd_x0017__x0005__x0006_rµ?d+Ñ]Ø_x0003_²?Çî×8·±?_x0018_à«@ÙÐ±?ôáÆ_x000B_¼ ²?$õðMh³?_x001C_ß¼Å¶?ò_x0005__x000C_Ü_x0013__x000B_²?{-hØw¯?Î&amp;éaAX²?RúP¿ç_x001D_³?8ÒwvÅ&lt;³?Ð´_x0001_ÒÙ²?H#_x0018_§Tÿ±?®ÐõÁ_x0019_²?#%ÈØê²?(^"æ_x001B_´?ò_x0002_tÈt¶²?p­EA*¶?ø;®kß+±?ü3_x000C_÷æ±?_x0011_üò=ÝË±?T`_x001D_@_x0006_Â´?÷Ýê9µ?ö©_x0003__x001C_&amp;³?ë_x0002_c_x0013_=°?_x0005_D_x0013_k²?_x001F_æL¯²?_x0003__x0007_,+Wäm³?þ_x0004_ß_x0001_b±?ØQ±_x000F_³?¡(_x0005_å#y­?ïbG½]Å±?_x0007__x0002_¿vMàµ?6)_x001E_9ê²?¬s§]¨¬?4EöëÖ«?MAÎÑ!j´?çÐ¬_x001A_+8³?Æ_x000F_PØ±?x5Ð+£¶?Àc~9³?n.]oé²?:ðÉh{°?/t®ýÕ²?øØ_x000E_µ?2õÞö#_x0007_³?£_x0011_O_x000E_¯?Ü-®©ª?_x0006__x000E_Ha_x001A_B¶?b£­±©³?_x0010_Ö*¦Û¯??¥«_x000E_{Ò°?Àü_x0017_N§ý²?­_x0008__x0001_j°?Uêe1v_x0008_­?Q_x001E__x000C___x0012_´?¼ÚÒ¶N^´?_x0012_b¤ôn+²?$Ó1_x0001__x0007_PW°?_x0002_·`_x0004_¨«±?Ú_x0019_ù_x0002_9±?ý5ûiµá±?aë}*¬?:æ_x0006_+Üµ?®àÑ@ì\±?qy¹Ü·±?­_x0016_õ_x0016_o|³?l+_¦_x0005_°?Yä-Á&gt;±?\Âg\²?­_x0019_FÊ?Ü­?_x0007_oÊ¸\îµ?ï]_x000E_bRü¬?/r/Ùå_x0018_±?ÎÝ¬Ì¸±?é(_x001F_6è_x000C_¬?ÌC'_x001E_J±?ÆX_x000C_ñ5ö²?0Ãsu³?oP_x000B_£¶?´\x¹³?Hð¹Ò¶?fK_x0003_á6±?#»¯­6²?%_x000D_¿^Â®?CsÃ£[°?B/¨kÃ±?ôq_x0012_ûùµ?&amp;Çï$_x0007__x0017_°?(Wì¹ã_x0006_´?_x0001__x0003_Þ½®PX&gt;±?5ïQöÁ²?_x0005_xbð³µ?_x001C_q;Ë$ãµ?_x0012_î õqò¬? «qP²?VæI³?_x0012_H_x001D_G»H´?_x001A_`Hpõ²?ôä\èÕ_x001B_³?tWW_x0004_³?÷_x0012_kÀ¦à­?_x000D__x0003_þ@´?ÿ¹ud°?Æ_x000F_¾þ¹³?É%§Ci³?_x001A_ÇW_x0002__x0008_+°?_x0018_{CbF´?_x000C_x	_x0012_°?²_x001E_b154²?6oÎ,«_x000F_²?JM[9_x0005_Qµ?Ð_x0016_[¼5_x0004_±?üz!uÃ_x0019_³?[â^à!°?g_x001C_k¡ùð²?_x0010_8÷¬e±?D*Xq_x000C_±?à@z·ô²?Âd_x000C_|kµ?YnY±?½ÐîÛ	_x000C_¤k²?]©óëZ_x0011_³?x_x0002_DÛ°?44#ö³?ëË1ýùû³?7S_x0018__x0010_&lt;³?_x0008_SÊHd²?Zxäl¡¦±?ÿ6½²U_x0006_­?b·qv«?±á&amp;M6¾±?¤ò¸/¶µ?Ý__x0007_±]R´?_x000F_»\±f²?_x001C__x000E_¹~I´?¨yEm²?:éa¡¸²?_x0019_²êß±?VYðÃ!³?Xëüë³?_x0004_³	_x000B__x0019_U°?2¶_x0001_*_x000C__±?_x0019_\áÈ/M°?Ê­3XÒì³?pûE_x0005_=;°?¤ï_x000D__x000C_°?ÞVÑ_x000D_Sò´?Âhug±?pÙ_x0005_x_x000E_:³?³B©¨x²?qøÂU_x0003_´?6kzÔ±µ?_x0004__x0005_ùu_x0019_uI`´?È¿_x0003_ñL§°?_x0008_iÿØï±?ïkÛµóL¶?â_x000C_)_x0018__x0005_²?YÓã_x0001_Ì+´?ú¹^A_x0004_%°?_x001D_5ö[;#´?(ÂÕÿ°Ü²?_x0002_É.´ë_x0008_±?ä¶c_x0013_P²? õðXí´?lðçµ­±?Òl0Ý_x0016__x001D_²?_x0014_¬¤¯Wà±?p;Ñ8ò±?X÷Äæ³?¥mÀó_±?÷é¹kv°°?²ÆhçO²?|h¤ó´?	CÇT²¶±?(Ñ_x0014_²?_x000D_'ü5¾_x0013_²?Ä_x0013_i_x001A_©b¯?Ä¾_x000F_·¯?Â`°?ô1ÍëB²?Ö_x0018_öm²?Ë_x0002_í)_x0005_¯³?_x001D_ç»êª´?ÀÀó_x0003__x0001__x0006_}«±?&lt;iy_x000E_®?t_x001A_÷YYE°?_x001E_iÌè{±?øÂ7¾3ú²?_x0013__x0005_­Én±?ÐÄE×Éª?_x0014_«Dû°?x+!Ø_x0001_²??_x0013__x0006_ÿ°?_x0004_à_x000C_&amp;Î´?_x001B__x0005_bãª³?ë&gt;_x0014_BY®?[f$`F±?¨©àÐÒ6±?Ê?\ÊO[±?°O_x0010_½ý	¶?¾_x0002_Sn®?¿£×_x0015_Ö­?ý-/ÉQ¬?½_x0004_ÛX?±?xª_x0017_à°?¥¯®_x0010_¸/²?ª6Oï°?Åÿ$Y6µ?_x000E_OÜ_x000D_Ó²?V½à_A'¯?.ýäA³?êö_x000C_¡`_x0003_²?&lt;c^5_x001D_»³?Tb_x0002_é_x0016_K²?¤à~Î_x0004_?®?_x0001__x0002_64ß	{°?æÇoJ¬Þ²?æº_x001A_Ë_x0016_*³?_x0010_îgì²?ß¦AìHT°?¶1_x001C_p*¯?1_x0014_Pß; ´?bh_x0019_V_x0017_³?_x0016_±H_x0002_2°?_x001F_*y#3®?²ê+C?³?2x÷` q°?¨1Ï?â;¶?_x0010__x0019_ò"¼½µ?lÇtF ²?)ÍãÄÐÑ±?j=5ñÙ°?6Ofõß²?_x0016_Åó£S·­?Úô'_x0005__³?K_x0017_§_x0017_³?1ä_x000B_S¯*¯?À!s¦z±?ÕN)F±²?©hý_x000F_x¶?_x001F_ª_x0014_¤³?twö/´?á_x001F_%·Á³?ÃòëÙå)®?_x0002_r_x0016_Pø±?zPp=±?e½³Q_x0006__x0007__x0002_R°?LÛ5LÖ³?.o"¬v¸¶?uâÝ/ú_x001B_²?Xh¼Ñ¯²?_x0004_¯P_x000B_ûd²?fÅ_x000B_M(µ?gÅ~;¶²?´591_x0008_³?å\_x001E_mò5±?_x0017_ê®?æ_x0002_ë_x0001_)Ä´?/JDú¯?³Fó²?Ç''= ¨°?Û4ëUS­?¹E _x0005__x0014_²?_x001B__x0016_¾cp°?9_x0018_!é°?4_x0003_î²¨°?¬­i_x000C__x0005_µ?_x0002_2câ±?a_x000E_bÚºT²?¶®F_x000C_²?ÆO¿_x000E_r_x001D_®?ÒpÄ:èÄ²?Àãüï&amp;_x0005_´?eßp_x0006_l¸¯?è_x0001_s_x0002_bÞ¯?Á_x000E_½iìü³?÷1Cõ±?M÷m_x001F_´?_x0003__x0004_JL«s9`²?=&gt;õf_x001B_$³?³`U&gt;µô±?_x0008__x0014__x0005_,ñ«?_x0002_òú¡ÄÆ²?É_x000E_Î_x0018_#m°?W1È_x0019_v]±?FÌ_x000C_eÕµ?_K-çbê±?_x0007_rºEp®?²×ëîÇõ°?J³»\?n±?_x0006_gÜ(ª_x0004_²?´Îíï_x0001__x001A_±?j}]ÿ!±?\£Ï[¼`°?_x0002_C;æÁ!±?v¥B6Àw²?rËýR}Æ¯?xWH¯®_x0011_µ?!_x001A_³I³?_x000E_Ä£¹_x001D_£±?z6±dvB³?rö­âY8µ?_x0004_kæíÑô®?èø$÷²?ÛÍÄû_x0017__x0004_±?|o"ÎDX´?ÐÚ­sUeµ?"+g´?ìvÛKå®?_x001A_ì)_x0001__x0003__x0011_³?Ø5^@³?ðC8³í¯?ì_x001C_VcË_x001E_²?_x000F_ÂÊ¾&amp;_x0002_³?F_$0¨B²?hÃO65²?_x0018__x000B_Ü3Ä_x0010_®?Ö&amp;v¬/±?ÿÆ_x001D_e_x0019_¸°?°v¼ê°?ÁÒåã³?9ÇÛÕR4®?±_x001A_è®à&amp;³?}Í#.õø´?I35&lt;_x001F__x0014_°?¹´fÓÞ²?ìô¡(_x001B_²?Péýë×_x0018_®?¡_x001C_¹¸VÅ­?à_x0006_å¤½_x0015_±?_x0012_(Z÷û°?I'/×WÞ³?_x0016_z6á?Q°?P_x0003_³?ª_x0014_=ey­?_x000E_k¨l_x0002_Ï°?ÀôHìW3±?1q[_x001F__x001C_°?Ã,¨òÔ±?,-&amp;±º2®?ÃE|À°?_x0002__x0004_b{àr-­³?D$0:åÎ°?&gt;sR_x0007_õ´?]I_Á2©³?LP¥â³?º*1ÄvÚ²?0ï½nû´?6+e_x0010_:°?çRÖò´_x0018_³?&gt;5&lt;Õ¨¹¶?h¥&gt;¹0´?_x0016__x0002_åb5³?òU_x001A_^&lt;²?¡n×¼w±? v¹ÝéÁ¯?§_x0005_ç¯?x^e÷½´±?hLáàÃ_x0002_²?N (o_x0004_²?Î¹JÎ®´?:LaË¶ì±?_x0003_À_x000D_Íø³?hb~®_x001D_³?lÓîï³G­?.úÕ¶ý_x001E_´?_x0001_é__x0010_u°?&gt;&lt;Ï½{²?BÀ=_x0019_S2«?ö_x0017_Ü9_x0012_³?pÞ_x0015_B0 ´?@'Å0³?T¡åô_x0001__x0002_v?¯?_x000F_Î^ÌÅ_x0016_±?Ùð¿±±?_x001E_c@gÒ³?Çpf_x0017_³?¡GÁw_x000B_°?ÒÒ¾_x000D_¯?©«È$¦²?gæ_x0014_ï_x0005__x0019_²?l$þíü°?f_x0005_´Û#¶?'y_x0019_,.ô²?O×l_x0006_¡´?±ÓcÚp±?à_x0008_Î{g²?à2¦(¨_x000B_µ?AÕ[¦¹±?ÛìrE_x0007_°?_x0006_ð_x001D_º¡³?`ENüT"²?_x0003_&amp;l\Í°?NÀ±Ö_x001F_²?H¥F!Ü²?_x0008_¬W_x0016_B³?_x0018_Í@a_x0005_­?]¶8_x0006_Pø±?u_x0001_|ÈÂ±²?°­N_x0013_\)¯?ãõo_x0016_Oµ?Øû½_x0004_)±?Õ,_x0016_XZ³?sò]f±µ?_x0001__x0002_D&gt;ò7tO²?&lt;ÖøäFÞ²?DµôÔ_x0002_Ç³?ú§f_x0018_ZË²?'ÍQcEÑ³?|_x0011___x0016_3°?&gt;.W×g/¶? \©ùe±?Ý]Xë±?âÎfBJµ?Çór¨Õ²?ê¿ÛÒ[¼³?_x0016_Ò|k,G±?6ÿ	£s³?ÐÛ¢ð_x000F_¯?QæD_x0006__x000B_$±?b!$ò3©°?_x0017__x0002_³?÷:º´í²?5H!=7¬?ì¦-õµ?b¯_x0007_Ù²?LÕ_[=i²?Ü·îÉ¶?Ih[ÔW1®?_x001C_]/¯ý¯? f+l~ë±?æÚ·W_x001F_S°?²~Ùå\²?_x001C_°¶&gt;_x0001__x0002_±?_x0014_[À¿®`³?M¤ãY_x0004__x0008__x0017_Yµ?ÐñØ&gt;Ü´?5ô¨èç³?Ä_x000F_°l_x0007_±?½_x0011_b×_x0001_·µ?_x0004_àÑµ_x0005_³?*þC²?8Ï5Å°?_x001A__x0002_}Ò$_x001B_³?À?åS×/³?_x0015_Ñc_x0013__x000F_­?J 1_x001C_&amp;¯?xÅãÂH­?¹CöÃå¨³?¯¦äÁµ?ºÿÞÒÄE°?qæ_x0018_vT®?¢¬/õ_x000E_²?TÎZ_x001D_Ë±?~I_x001D_F7_x0001_³?_x0006_ÊkÐ_x0013_,³?x¶ µÞk®?Ú_|JÛW´?H_x000B_­í\ÿ¯?¯[kr«Ä´?Þz./R_x0003_²?ödXyyã±?õ¦$cT«²?#ó»x-´?E_x001C_rÜÖ[±?ÈQ_x0003_·ð³­?È_x0015_È@IG±?_x0001__x0005_D'`^£u°?	£´_x0007_ÚÕ°?~ÛÞ°æµ?_x0003__x0014_|¥_x001A_³?ho°_x0002_¬?ö_x0018_Â¡Å±?~_x0007_n¨_x0010_¦¯?9øØV_x0001_ò³?_x0011__x0014_Àeð´?q)øLg´?_x0007_jp_x0008_Ä°?Ê__x0016__x000D_³?ÒÝÍP9´?0]¿Â_x0017_¨°?øþ½O_x000D_´?l_x000D_Ý*½&gt;±?`_x000B_ôW_x0011_T­?;Â=_x0010_³?ð¿6~p´?÷ij7_x0001_$´?F%¶hì`®?9±&amp;qMgª?_x0003_"[_x0006_«?ÒQÞî°?©hè/_x000C_±?ØÓásß³?,ÂåCê_x001B_±?_x0004_wßG³?n!=¢#Q¶?8:.ó*´?![¢B[µ?ªB_x001F__x0001__x0004_^Ã±?ê!Î9 ÿ³?_x0016_Â`±ÜÀ³?ôm PÈ´?e_x0010_?_x000F_Ov­? /B_x0018_²?ÉÐ5K)´?*ï_x0004_ä,°?:_x0003_7ËÍì±?_x0018__x000D_òÙ_x0006_U±?S²fï¯?HyóJ´?&gt;_x0013_ÀÕÖ	°?_x0001_Ù~À±?{å¢É_x000D_æ´?vÌ+_x0005_µ?â¿$Ä³?£[gß°?_x0006_|«¨Á}¬?²bÒVb±?Èê"^_x0018_²?f_x001E_úáÑÄ±?ø4ì²l°?tQþ`_x000C__x0002_´?_x0017_Ö£²_x001B_Ñ²?4çµÒ¿ä¬?Ö±K.^±?ÊXQ}µ?;ñ.]z_x001B_®?¢&lt;ÛDF_x001C_²?Ìgtòø³?Æ_x0017_[|¯}´?_x0001__x0002_¶Ü!9_x001D_Z³?ãiú¸q°?_x0006_N+c°?¸Côqdx´?°Ýnóó²?:jx«i´?L¬E='!°?üöþx_x000C__x0002_³?_x0017_9iï_x0007_²?_x0004__x0008_eÉÙ´?D_x0005_s4÷®?®,3â±?T¤_x0006_«b±?Ëii¢¸´?_x0003_J·FK±?&gt;Ú_x0010__x0015_ä´?8ï"¹t³?Åx_x000C_s¸ ´?ì_x0008__x0010_ja²?_x0016_y_x000C_õÛF®?vâ_x0001__x000B__x0007_æ°?Î:Ì_x0019_);±?8-$Ï[ë²??+ºS¡M³?O]_x001A_¬3°?ÅÏ	Iæw²?TWý«_x0014_q²?øÆ²p_x001D_µ³?ñäI0lµ?¦â¥_x0007_ýM­?Þ_x0014_R_x0007_4_x0018_³?¢_x0001_Ùò_x0006_	Òµ?LÆ_x0007_Í´?¾Tq¹ë°?_x001F_æ_x0004_H£/´?_x0003_ÁÒ"F±?±_x000D_¬²Uf²?Q_x0017__x0018_Aa®?yW©ÇÙ´?_x0003_fKH_x000E_°?$BÇ3²?5æî¨9_x0005_³?¢M¦B«?àX®Yß°?d&lt;X/¦©³?Ë_x0001_î&gt;ßü³?_x001A_LLºÔ²?ô _x0017_3Ð¨°?6N_x000E_Ô¤.²?ê]}Ó@î²?ÜÒwùzË®?²³ô|Y®?ªD­_x0017_³?|_x0004__x001C_hë³?MpÓ_x0002_Í¬?_x0008_X±ä&amp;±?SdxtáA±?ÏHÅ_x001B_i_x0005_°?¼¬vA®?&amp;çts#&lt;µ?\É'TOé´?¯;Ù¶1±?Óø7â±?_x0003__x0005_8[úA¤&lt;²?hë|ðx#µ?%_x0002_=@J±?_x0016_gB~g³?DV3"Ñ«²?õNDr&amp;Ç²?¾ÿòÖöM°?Ù]¾»²?¨u_x0017_¨Ñ±?üAT©I±?Û_x0004_úÏ]²?½_x000D__x0013_f±?°À¿E³?Z/3æ±?í(é\°v²?_x000F_¸Ñô_x0007_´?ÉV(¥_x001D_²?J@ôao²?l­_x0005_­?o^3l_x001F_­?Ä.¥m¼­´?ÆVAv"´?z$a»õ±?+T.]A²?UTJ²j¥±?V»._x0014_Ä¯?j_x0001_¶z±?_x0019_­_x0004_6p´?_x0018_s_x001A_{fê°?Q_x000C_²Â²?µZd_x0019_Üâ°?õó#_x0002__x0003__x0015_±?§yîäó­?_x0006_XÝCRb²?^%õ$©´?¸è©_x0004_h±?vQÍC³?»±úw¨´?¨EkJ7µ?±=³¸,°?tuìH\¯?oi* ¥«³?_x0014_£ÐJÒµ?_x001C_6V0¥±?\24Éx±?x_x0018_iKþ±?=Ú_x001E_(£²?vK±Ä»²?0Ëf_x000E_±?¶_x0002__x0019_`_x0006_·²?A6I/&amp;¥°?öÍXë±?_x0014_Ñßòãú³?2fÕµ,°?_x000D_¯7Ð[ö¯?_x0014_UiÁk³?üÛÉO±?w´¥cã_x0003_´?_x001D_ÕQ_x000B_s´?ëß]j_x0005_²?_x0008_(/vz_x0001_¯?ÿ9(x©±?4º_x0016_äb³?</t>
  </si>
  <si>
    <t>d45cfc259c8f5751ee4fbf3c0d337b87_x0001__x0004_Ï ¾S:)¯?`hïX{_x0018_°?_x0015__x0002_¾ªÍ5³?HIÎ_x0003_![²?ÂéU®_x001D_±?¸éKÐ_x0017_u´?ó!(\£e°?ß×_x000C_7ää°?è_x0010_Ä{YB±?ß^zG²µ±?_x0005__x001F_ê°?AJ³_x000E_³?Êô¤_x0011_±?E'tR%´? øðµ?þ$ó9ø°?0U³£(e³?dÓ{_x001F_6ÿ±?4ïÉxD²­?Þ_x0013_°ù#{®?W-ôýÅ±?ª_x0012_Óî±?_x0014_&gt;`u¹²?Ê»ì¤³?:_x0016_d¡_x0001_³?v_x0008__x0019_qÂ¸¯?¿tëOl«´?îÇ®_x001C_±?åí9ÊÈÂ³?¸ë_x0001_Bù×³?ýiKe¶?'_x0006_Â_x0001__x0002_AÈ´?\&gt;î_x000F_³?_x000B_sÐ;±?ºñzQÇ³?¾_x001C_âR²%±?H_x0019_mæh+°?TctuÆÚ°?_x001E_äà_x0017_·´?0Z;¾r÷°?A_x0004_à¤ò¸°?¸gUÉà±?ëzFKí²?þ_x0006_JË©¯?Z_x0002_´¶_x001C_²?øp}¨¬_x001E_²?²=òüG_x0019_°?Úa'Ux°?_x000E__x0013_¿Íj°?¶ù_x0008_Q÷Ù±?Å@0øªb´?þþ@8o_x000D_²?ø0´ºe´?_x000F_Jg_x0010__x0019_u°?Né­ÒI°?@ð(-±?ÀReê©`³?+F_x0018_s\Ý³?tÐèä_x0018_µ?tÁ%_x0019_S³?çAvè¤s¯?,Õ_x0015_Ú¶_x000C_³?í_x000B_ìµf²?_x0003__x0004_cí8ºr³?(g&gt;ë9_x001B_²?_x001F_¥úSCA°?²_x001D_5'U²?ê0_x0018_@¸æ°?½$Qm®?L]­²?^ßØ[´?mLÓ_x000D_ÿF®?$çÉ_x0001_±?À\®jg)¯?»Üüc_x0012_³?®h®Ù±?ÊwÚ$²?ø _x0012__x001F_|¶?_x001A_ Eíh5´?ü_x001A__x0008_u­´?hÍwÃ´?J·õÃ_x0019_r°?_x0011_`Í8²?ª._x0003_ê·±? ²©_x0007_£e³?0Åé(´§¯?/»_x0017__x0013_°?VÑØ	µ±?mâÐè¼¯?_x0002_ì_x0004_.É±?Ã¦¹_x0002_±?îaN³_x000B_g±?¼»î2N5±?}é¿ªC±?¬U_x0001__x0006_¸º´?Fo_x000B_-´?4_x001C_YOU_x0013_°?(}_x0002__x0007_Ú&gt;±?Ý9Ï¨A_x000D_µ?_x0010_þò¬Ý­?^¨z% K³?2g`õ5¢±?Ü_x0003__x000B_Å®?P_x0008_¤p=a´?,FàÔ_x001E_,³?BÏ_x0006_Z°5¯?&lt;°Lµ_x001B_¾²?Üþ/¦R²?Îlcxð_x0013_³?Ô?+õ°?_x000C_yò¢o²?Í¹ÞÜÛØ°?ægÕYµ ³?_x0004_eÜ_x000C_Ï±?¶§Pðþ°?¨àÆí®?Yìò¥ ì­?Zú_x001D_yË²?w_x0017_¤o_x0005_±?á¸»Á_x0018__x0007_²?5X_x0017_´?¦1«XÓæ°?´&lt;U,³ã±?ß~]¾af²?n^Ý4¯?ó÷P²?_x0002__x0003__x0012_,ñÞÏ±?ZjªNf¶?èá¥³×Eµ?_x0018__x001C_³ºàö¬?_x0008_ÖãHo±?,Oó£­3²?uíªÎ°?_êúX±?¼¯ _x0004_Öµ?$ YJ!²?_x0003_`8+ç²?NWÛ_x001E_¼i³?àíÑü_x0017_7±?ær¶_x001C__x0005_¶?ÎÊª¹¥_¯?%_x0007_a³?p©3Üw¬µ?_x001B_S÷_x001D_¯?_x0001_YÀ»e³?_x000E_I§8l°?Óùôª¬F³?&lt;GYÈ_x001A_°?/Ý ø²?iw«W_x0011_µµ?W,_x0016_n=¯°?tÞKte²?_x0010__x000D_V1©T³?à_x0018_xÆz±?._x0018_kõÕ±?¶òÕÈ²?øH'FÒ²?Ê¥üµ_x0002__x0003_T°?_x0001_H¯Å¬~´?ýÚ	°(°?"Ü²?¶_x001D__x0016_ô´?°_x001F__x0003__x0001_³d³?g¿lW±?_x0012_G[³·²?¢ÔóÁ²?ðÖ_Ù{³?ûøß&gt;¦´?$='ìD}±?_x000C_ Úï4_x0002_²?_x001B_oþ,_x000D_±?ê_x0001_í_x0017_³?]é-êð°?_E¢Ù_x0015__x001D_°?_x001B_dÂ~+l´?r_x0014_"_x0014_°?=-¦)²¬?Àp_x0002_»­?ûO_x0010_î H²?ú¿{¦Z_x0011_¶?Þ&lt;OÓ:µ?Ó¹_x000E_²?#²P_x0002_A´?´0%W_x0016_X±?T½ätÕ¯?Â¹¾_x001D_¨´?KdÉ&amp;_x001B_æ²?|ømZ0³?hÇQre²?_x0001__x0003_«7'ó_x0006_6±?ß_x0017__x0014_,¢³?åa/Î±?ZJóìE*°?G[¿¶8±?ýeG%°?OxæD¨«?¬¹(óz²?jv§î_x000C_²?$ÌùêõZ´?QÉç_x0002_-²?Sßh´³?Wª_x0002_kN´?ÌÖ:´²?þ_x0013_ëõ_x0015_´?¥ÿ7ëu²?Ã¦3®?¾_x001B_?È#}³?DC_x0011_ßÇ§±?_x0001_éý_`Ù±?¦åJ_6¯?ïbi_x001A__x0017_b´?W_x000B_¶L°?_x000D_Ío_x0017_Ù3´?8_x0015_ðå¨±?_x000E__x001D_C1!¥µ?1¼:Y$¹´?*òÖñ¯?Å|P¦þ¬?:q´_x001C_x°?qD§¸¤±?¥RP³_x0002__x0004__x000B_®?_x000F_üKí7ã±?R0_x0008_Kõ°?_x0008_Ú_x0005_QÖ±?FÂÊRúö°?,khÍ_x0004_¯?°®Mj¯­?×_x0010_×_x0013_K°?î¶£_x0008__x0015_g²?»¥µ³?w5£Ôl³?¢ _x0018_BM=°?,E_x001B_Nÿ°?X¶tA«ñ²?T6Á»_x0016_°?	_x0018_©°?ÊMí_x0003_°?æ3l¿Ã"­?¸¿[&lt;¯?¾°Ñô_x000D_?µ?D)ÖeïÊ°?b@Â?}«?ñäJ_x0007_«_x000F_´?L|#j_x0016_Oµ?6ÊüipÁ³?$ÕË_x000C_I°?×0_x0012_ëü³?ÎùzÜý®? A]ûµ?Ä2!ãÔÝ¯?^s_x0002__x0011_E®?0høy_x0001_³?_x0001__x0003_9IÝô¯?´h=8º¬?_x0013_Æ_x001D_-°?jM__x001C_Æ_x0004_´?ËKte¨ð³?V]Q·v_x001A_³?²IîÌ&amp;æ³?Þrq*³?_x0015_Ü_x0001_ÉØÌ®?È+_x0002_ì°?w©(Ü³?i_x0003_·óî_x001C_´?±_SÇ²?D`	¤º°?³_x0004_HÍ_¬®?²Ö_x0015_´u²?Và»®@´?*Xë¢_0³?ÆìÍ^ä.²?*xF_x0008__x0010_2®?_x0008_ûk©Ï_x0019_²?S_x0008_»z¦²?ò·øÎ.°³?_x001E_(ck_x0018_´?	p=©µ?¿»©Îq±?Û²ÿL²?q_x000F__x0007_'"²?¦	YÖÐ³?_x000C_ÿÛv³?þÇ_x0003_­µ?ÕQ_x000B_P_x0001__x0003_å±?$^|-¸´? åØÙhO±?ÿ«£#_x0003_»°?Y_x0004_\4_x0017_7­?à5´8i°?º$S8ü®?Ù¼_x0010_CÎ_x0002_´?$R_x0013_¡¡Çµ?R8¾*ú,°?¦_x0013_»*_x001D_­?Îk¨dÄµ?®p:Ùh³?_x0010_iØmØ_x001F_µ?_x0003_§ú_x001B_F³?eE_x0015_fm³?à|÷ç&gt;²?1v8ùÑâ´?b÷MÑ_x0001_µ²?ØF_x0003_f®?ó²E¾±?_x0013_w}!E±?L,ñ¥1é°?¥ìçªY_x001A_´?7_x0005_æ_x0015_kë­?#Úâ_x0002_a³?tã_x0011_¦°?öº_x0011_Q7k³?,dËÍk4²?" _x000E_o²?_x001F_äL9±?Fõ@_x001E_±?_x0001__x0003__x0008_éË¥Ä±?LÝMÈA¸®?_x0003_nH£S´?n±4ß_x001D_³?áS_x0006_»·©°?¬ _x0010_ýBJ­?ÖXR _x000F_+´?þLªàF´?T3§_x0013_us±?N6Ú±?ÑC#ÈÉ_x0006_´?¡l_x0002_¬Ñ!´? K_x0012__x000D__x0017_³?Ëyi,ò~´?Lh\±?¾Ð¤_x001F_BÊ²?@µ»_x0003__x001C_²?_x0008__x001F_,_x0014_`°?(GÐ_x001D_=²?E_x001E_F_x0003_4´?_x001C_7Ôt®2®?ú}Ñ¹´?¼ý{ñû_x001F_¶?_x0010_e_	:´?ã5o à«?þé_x0015_73°?õ_x000B_úWí®?T_x001E_Å+³?\ÇaÙñ±?&gt;_x001C_urxñ°?É	I´?_x001F_/W	_x000B_!Ü®?_x0004_¬Üw×î´?êiAÈ¬?k§Cè ª³?VDÄáp¶?Ö»²O&amp;´?|ì¿_x0001_¦«³?±_x0017_ëÅµ?Àd_x0007_±?ª_x0010_ùö¼²?¼jÞ±?_x000E_Ox"±?ÈX¤Ü_x000E__x0002_®?¦_x0008_A=_x0005_¬³?Ôs_x001E_¤²?Ýê­#ô¯?¾\úOê²?IñÂo¤­?	ÚÇe_x0007_±?ö-\`9µ?_x0016_ñÞúù6³?§yP©_x0015_´?_¼_x001E_t"²?@ô+qÖ³?_3°Ñ_x0015_ ¯?ºè+5´²?[R8§¡­?¤Ç¶SY_x0003_³?ø©JÍÜq¯?àD2P2î®?)=10³?_x0006_oe%À³?_x0001__x0003_d)3ªd²?»~ÌÔ5ò°?¾_x0007_-_x0012_nv²?l®ó±t¶­?&gt;Ìç_x001B__x0018_f±?¹6_x001A_=^´?85a_x001F_V£²?â_x0013_;8é°?MÚ_x0007_À±?F³_x0002_T_x001A_²?:(G_x000C_e«?/ØÖ[è´?_x001C_Bí]_x0016_Ø´?¼øÂ/_x001C_z°?:)2÷)à²?²¬h¦°?!ØE°ò±?v#_x0015_É_È±?D|ÿdË³?_x0002_§¹â8±?Õëöþ°?ÝxA²ü_x000D_³?_x000E__x000D__x001E_´_x0002_U´?+Ì"å°?_x0007_xÒ_x0019__x0014_Ô°?.ª°}_x0007_)´?òí_x0004_m_x000D__x0019_²?Û_x000C_¸_x001B__x001C_f²?_x001B_Êbî_x0014_³?"_x0018_éÔ0±?l±á_x0007_û¬²?co_x0002__x0003_Ð±?}s&amp;_x0017_N²?*W·Ë%²?Îúô#»q¯?l_x000D_Ä_x0016_i®?()¦_x0001_Xc­?¨Ýk_x0002_/D°?}^èAP_x000C_®?2£ñ´æÁ®?_x0010_÷CÝöL³?ù.æ_x0013_Ö¿¯?¹Uü_x0007__x0007_´?!°À«ó°?w'õ_x001D__x000F_e°?TM"KC²?®ÓÏÞ´?ºÒ_x0015_úÿ³?:«|½³?ÄtÐ_x0011_A³?_x000C_ÙQ³µ?Ï^ð&lt;8²?_x001A_Ï_x0003__x0011_W_x0005_²?ÊuYò_x0008_4µ?!8Î\´?XXjú°?,_x0003_ã7$&amp;³?âòWÒ_x000C__µ?w(ËYñü³?ÕI_x0010_­;:´?üò³Ëµ?dïÁ£ßì³?DFHXªo«?_x0001__x0002_?ÞåÌ°?w0Êy!w²?é_x0006__x0017__x0011_á°?`_x0011_«/pÃ´?X¢i»q²?BpIK²?l\D_x0013_Â­?û¬¤¼;´?^_x001B_²Û¤²?ÌÄZ½î°?Cö§Òy²?jeJ@c­?_x0003_xÒ_x001B_²?Ð®hô!þ­?t@_x001D_£åØ°?I©[_x0002_Éµ?V_x000D_%S³?z&lt;_x000B_&amp;±?Î.Ô:kµ?_x001C_®Ä0â+±?\I¡É´ ¯?Tù_x0010_È©_x001B_²?U=:Ëö°?%'èm-_x000B_¬?&gt;q¢E¯Å²?^¹¤Ï±?$4_x0002_©z±?¢·_x000B__x0011_?¯?Î.ýÖ³?ØUÇÑTÉ°?_x0018__x001B_G§Ù_x0019_°?§:_x0003__x0007_ÚV°?ZþÖû±?¨R_x0004__x0006_¡°?6A=li´?¹¥°»4ü°?ñØ_x001E_ÜJz±?_x000C_f³_x001A__x0013_ñ®?X¾	¹_x001F_&lt;±?_x0002__x001B__x0002__x001A_\°?[[ÑÈt²?p÷ø_x0018__x0007_±?úÍ_x001E_R¥±?¦±-±?ÎÚ}_x0011_O³?ååM=é±°?)µI´?_x0007_Ù£Òg²?våÊ#¦´?g`}XdÚµ?`¥_x001F_k´?¾*_x0011_¨FO±?[_x0017_^_x0001_ºï³?ÃëçòZ¨­?z_x0018_Ø-´?TEø_x0005_z±?_x000D_"yU´_x000C_µ?É_x001F_w8²?ê°§Á.°?óó_x000B_Z+¯?Úk©ÉK³?_x0006_zÀC_x0018_´?©¼%BU¯?_x0002__x0003_þ?r+¸×±?^YN©XA²?ÉÚÿ8¶®?ã6÷ÒÑ±?&amp;Éd²?R_x0015_éNÿL²?Ð±þuÚ3°?Y_x001F_´?j¿ë¸ZÇ¬? ._x0010__x0001_°?_x001C_j§´A$³?´÷3[)±?6¹¿qbÕµ?5®I Õ¼µ?Ø_x001F_üë%Á°?8xeÎ±?v[6ÿVµ?\_x0017__x000E_^&lt;1²?¾j_x000F_5_x001F_´?vPÎp·÷¯?XÆ_x0017__x001B__x0019_¯?¶¤_x0015__x001E_¤­?Õhunu±?nÖÚ¸_x0003_Ô±?ún_x0007_[±?_x001D_k¸:®Ä±?z@ñ`³?rlÓ/¿Óµ?_x0004_ý­ìZp°?Ó)[Ò4­?ì¦O_x0012_²?=`ç_x001C__x0001__x0006__x001F_þ±?%gÊ¬_x001D_­?'ÖDxR°?NâÅI°?´ÓrG8°?!ø%`Òb´?SìUZø¾´?5tö²?_x000E__x0017_qá2´?[Á_x0015__x0002_p-®?À;P·.¯?N_x0004__x0016_LÕ&lt;¶?LáÂº_x0013_°?ÿÎvvx ´?¶\Ý_x0003_²µ?^_x0005_Þ_x0004_Kµ?VÕ«9@¡³?1äøé³?AæÄÄê°?¢W¬¯­?¸§_x0013_\_x0008_®?ØÚ_x0015_ë÷7²?Õ_x0001_ì/k²?B_x000C_Ë$­Î´?=¤Ç'X²?sªö_x0011_E§°?_x001A__x0015_v £ø¯?êUOoô´?_x0004_ÒÌk[s²?ç_x0010_¶IÜ±?(J!_x0011_²?}në4ãÜ°?_x0001__x0005_¬yØ_x0003_²?0_x000D__x0013_û_x001D_°?.ö¬_x0003_²?óRâëµ°±? ñ_x0014_hFµ?ý_x000D_Nã/°?:\[	ìF²?èÙÊÍ·¯?_x0019_|sVLì®?3vÞú±?X¼ªN´?á®»¹5^²?Æ´¦o*Ù°?b&lt;Üû_x000D__x0003_´?úíu&amp;¬µ?&lt;$_x001C_Ú,z°?8	_x001C_ó)ó¯?®âvbsK³?´Ä	ï_x0018__x000C_³?_x001A_¿âY_x0004__x0008_°?±äm_x001A_Ñ¤´?MÍX_x0007_´?»ÒLËû³?&amp;þ&gt;º_x000D_²?Çà.g±?L_x0013_I_x0005_´&amp;´?_x0002_ØL§ò¶?øÄÍ¨¥]±?UçI?Ý´?|±É¾³?®_x0002_Ç2?¯²?ÐtÿC_x0001__x0002_ñ±?#Ü£°_x0003_´?%36_x0003_ó_x0005_´?è¤Åq_x000E_8®?_x0014_&lt;ô¸À§±?Ìà8U@ä³?_x0010_Y2Úk³?=4K·H²?¿X_x001F_ôØ«?í"_x000C_`¹²?ïf´$L²?ÆÓ_x0018_¢ ®?Ôð²Á\°±?_x0003_2%÷z±?úÿ®dùU¯?O402à²?_x0002_ç3:Iµ?¶5_x0004_Ñô_x000F_±?ÂÜÚ_x0007_±?T_x001A_,ã²£²?Í·ÉÝ|ã²?&gt;êîNa¯?_x0004_TF®?u?ÚÏ°?H;ÑÑãð±?&gt;:?ÈB¯?&amp;¸+_x0008_þÝ±?p«wµ'´?Õå_x001A_|ïo³?Çâg®È)°?_x001B_5Z\C ²?hÑÒ&gt;²?_x0003__x0004_Ü_x000E_qSf²?p=Û'=_x0006_«?V²ÏF^°?ÒîÛ7_x0014_®?p,ty¾á±?Ò_x0016_ö¦³?Hûb_x0001_°k­?,EiIM°?R£è¬º²?_x0019_ñF`_x0005_a°?Ö-0»9Q²?|!j:t²?x:N³þµ?^ÉG_x000B__x0012_e²?²Ùêt­´?®ùQ^cB²?ê}þsÞÅ±?Þ_x000B__x0007_\	3³?D&amp;r·ïX¯?Ê_x0007_ÿ×±?F&amp;T_x0010__x0007_³?_x0010_¬ÇãÅ´?|/*³?O&gt;ß_x0014_á³?_x0012__x0001_Ü ®¯?8_x000B_,¸v´?û_x001E_¸'nÛ³?@ñ!2_x0018_µ?E_x0013_v_x0014_Y¦´?	Ê	_x001A_D­?_x000D__x0006_uè³?ÿ_x001F__x0002_è_x0001__x0005_v=®?|_x0005_å:ù_x0017_³?NÀ)Eo¶?¡íÀ1_x0006__x0002_²?Õ×-_x0008_Ý*²?´ Ã¡ÿ_x0015_°?vÀcÉM¡³?FØ_x0015__x0017_0tµ?½ß@ç¡_x0013_°?äQìÅ¯¯¶?´À?-´?^N¸ÄõÀ®?QIO¬P³?¼A¤hé_x0004_´?¯T¼ËgOµ?t úÒs³µ?äü,äÇV´?_x000F_ÔÕ¾¨¯?_x0004_+î¬_x000B_°?zºÓc_x0006_ý°?ãÔð£Y®? XØz^o²?¥_x0003__x001A_ï¸/´?RÖEþ¯?_x0014__x0002_®k%*´?èã²_x001C_`m²?Æ÷ûó_x0014_)°?p_x001D_¨¹!z³?]£&amp;_x0013_ò±?Ã¯_x000D_úô*´?¯õ_x0015_Ul®?_x0018_ þÜ_x001E_³?_x0001__x0005__x0002__x0008_WÛ´?M_x0007_t_x001D_á®?_x001C_æfèù²?ß´CÞX«?h=Éª©é´?+Ý_x0015_åì°?ªÁ£²?_x0019_&amp;_x0018_gib±?*.½út­±?ÀuQÒå´?Ø}þàÍ²?ÀèicâÑ³?F÷_x000C_ðh2±?_x0005_+_x0016_m+~¶?NNÅIµ_x0007_³?ù_x0003_°â{°­?_x001B_Ç¨®R1´?jæm)¯?_x0004_¦%P«¬°?³_x0017_²âe±?_x001E_o[U¬*²?_x000F_¨k±_x000D_´?Ó_x001B_!´?ï¶Ä­À´?óX4$Rò®?!_x0014_NK ¬?ò$ÊËs¯?$¡Ìeþ¹µ?Ý_x0003_1©Õ³?òâD·À_x000B_²?Ë+µO9¯?¾Â^_x0003__x0004_¸²±?e±ÁðÇ®?ÑFße®E¯?e4_x001D_ÌÒ±?À2o3d½­?¾bdþ#±?ÜZ(°?exJQ¡³?_x0006__x000C__x001C__x0015_³Ï±?&lt;.ã¦_x0017_´?b¯§´3aµ?1bçJZ°?_x0013_¹¬_x000C__x0008_×³?{«íf®?½C_x0003_ElN¯?i¶æ^_x0013__x0002_°?%Å_x0011_X\e±?x¹ÉÅ_x000F_j®?_x001B_O_x0003_·µû²?CùT_x001B_0²?êýFî&gt;%±?ªÂ_x001F_ÔÏÕ­?`ªò)°?ptð_x0013_º ±?jäæ_x0001_µ?Éå.R±´?±?!*Â_x000D_´?ïQu_x0013_7Ï°?_x0008_#¨f¾b±?ûß¸y³?=PÞh_x000F_êµ?ÀÕ¿¾ê­?_x0003__x0005__x001E__x0001_ÃÈRµ?lðx¹³?ñ¹/m[°?Y¤¬ª¥²?^Ì½SH²?â÷²]_x0004_³?`_x001E_Ä_x001C_¹¶?6N_x0016_lm®°?AÝB?&amp;M±?uÓÅ|!«?~ÎyS_x000F_Z±?Â©¡Aí#­?^áËã:ø°?¢À+MáÇ±?8+/°?òç}/eº²?u®¸­¬³?øv%±±?HhÅ³u¦­?½Ä}C²±?_x000D_ò_x000E_HØÝ²?¨_x0004_^_x001F_Þù¯?üx^c_x0003_¥¯?J¾&gt;Ï¤¾²?iÒ~t°?*;´±?$w_x0007_èW_x0017_µ?_x0002_I°_x000D_O9²?_x0015_T\#T±?tvÅA "¯?p½Ðäv©´?¯6@g_x0003__x0004_¿à´?ÐWOÅÿÛ´?Ô_lk:°®?x_x0002_pýqÈ³?èpEâ'³?ëö!Y_x0014_³?Wz.û®z¯?y°.³?©.÷á±?ÍZdªr³?_x001F_³qæP³?_x0012__x0001_+d_x001C_^±?L6_x000B__x0002_«²?Tøn¬ß±?³l¹¢G²?²_x001B__x0019_aèN²?(If1´?ó×þ¥ik³?ÂñZË_x0010__x0010_´?"õ'È±?hô'Áá²?[ðl8Vç°?pÎ_x0012_êG´?µÃv°?_x001E_H_x0015__x000D_f±?ÚÖZj_x000F_#³?©Ö¯l°?_x0011_½Cø_x0016_E²?_x0019_û¤_x000D_Ú­?Æà_x0006_è»³?×1sÑV°?¦ëÿn¦«?_x0001__x0008_#_x000F_7K`E°?æÃM)³?Zué_x0003_!_x000B_±?_x0011__x0006_Eµ?ê_x0002_F_x0012_«©³?|¾L9 _x0010_°?°EÇ«8µ?_x001C_f­*6±?,¨_x0007_;H¯?½z¢$)¯?õ¤ºX_x0016_s²?èV«ÎFñ²?oiÕÔñ®?;°'4Õ³?-_x0019_It+_x0005_µ?¯m¿6Û³?v@B_x0013__R³?¢4"RêÄ²?&lt;«U¡q_x000F_°?tÛûá¸±?¤Eå_x001D_|±?_x000B_Þ[_x0004_h³?_x0018__x0013_ìT39±?\ðMÜ¯²?_x0014_T5²ÿ²?d1T{D²?+ô-@Ö±?2£"¶ç³?ø§ói Æ³?_x000C_Ú^¯?fa_x001D_få´?_x001C_Ç	_x0002__x0003_ôª¯?¶6üYÅ¢±?EóìR	³?Tó?®§Å±?­à95M±?QX~ô¼³?È_x0014_aÝ_x000E__x0001_³?_x0005_&lt;tI±?í¡¥b_x0002_:²?ö_x000C_UXH°?¾ý^ÍÚs®?éôãPM³?_x0006_%º®_x0015_°?p¹g_x000B_í_x000F_²?Îø_x000B_Æ¯_x0005_®?Ò9(Ë°?£aÄ?c±?ª_x000C_l&gt;ò7®?·),³?óX9Çµ?ið_x000C__x0006_4]¯?©O)ùxv­?"B¨»_x0001_´?Êþ_x0010_qõ±?EÝùÑB³?®ÓMÔ¤µ?_x0016_(_x0004__x0002_È¯?2_x001E_li°?bF-ÑÉì¯?5¾üóµ³?öº\2f´³?_x000B_S8i°?_x0001__x0006_GÛT_x0014_Â®?~?9Óý²?_x0005_6þ_x000B_'²?%Clÿ_x000D_±?,¤êE6_x001F_±?þ?°_x000C_¡Ü²?´s±Æ_x0004_°?ù_x0014_OÛ´?{BÃèP²?s¢7ë_±?B{±¸ûs°?_x0014__x0014_¶´Ô³?·sùº&amp;±?ÑST¾7¶?*s:@;¯?+Ô_x0003_%_x0015_N´?·ÂÏ²à¶?Ò&gt;èd_x001E_(µ?¦©·D{S°?(p?]´3­?füçÎ¬?¤T§_x0008_$°?¥¡£Ì£°?r_x0014_Ò_x0010__x0002_µ?HBÂ¨G&amp;²?Ïa fòµ?ØOAà{°?V_x000B_nÍ;µ?WrH6³? »&gt;ô±?_x001B_J;&amp;1°?Ù3_x0002__x0003_»³?4	¬¥R&gt;´?_x0011_VúL&lt;Êµ?ûpw0P¡±?m_£{°¯?6_x001F_%%õ²®?/þ_x001A_Ï_x0002_±?_x001A__x0010_J}©¯?@_x0001_fÌ³?$à&amp;dI±?-Fÿ4w¬°?FA~«.Å²?2s_Ì&lt;.²?¨_x0008_&lt;Þe_x001B_±?LÅÓÙ²?î#ÌE±?"J6_x001E_ù´?&lt;²_x000C_Ó_x001D_n²?_x0006_°¦ßµ?ö_x0004_ãÒü±?_x0006_îBEãm³?½4_x0017_èµ?Ü;C$²?¨\æ2§É³?sR{õÈ±?¶	Ãù°?û_x0017__x0015_UEb²?4Ë~öÒ_x0015_³?[_x001D_}[ù­?_x0008_/2_x000E_¶?ñÕ_x001C__x0012_À;°?ÿ_x0013_Üz£´?_x0001__x0002_ølS_x001A_ï_x0005_°?¹AÊûý´?þ"e?_x0012_I²?s&lt;_x0007__x000C_9;°?_x0001_¬öüi;´?°õ\.Ó²?|Amþ¯?¿_x0018_w¹Â±?¹ªÂû°?_x000F_Ìh	à²?/L}µ_x001B_±?Ó1¬Î»´?®_x001B_0?Ì¤´?ÿ77×æ±?cÀ8¼³?j,_x001B_äq¥²?Qùî	_x0004_²?NÙàÖ~ï±?\Ì	`°?&gt;]ºO³?ßßÍ: ±?.ÿe4r³?åÞ_x0012_¯	´?¾ôê#`¿²?_x0008_ø7fð²?/_x0015__x000C_ü²?ÅÛÅî_x001D_]³?_x001F_ä4t«Ä²?	³H²?B·ÛAÀ$´?ì	._x0017_¯²?EÄU_x0003__x0004__x001A_8²?fæ`³?E»8`¸T³?³6Ù,0Z±?}õ|³o_x001B_±?_x001C_?_x0016_yë_x0003_µ?_x0003_#?_x0018_Ë_x001D_¶?ìÄæÜpµ?Ø_x001A__x0014_çrÙ±?	k??«³?ùÇuBíÕ­?êwð²?_x0001_3XK³?ù@÷d°?ëXÒ¤æ«?.dF_x0008_.ñ³?7¸[Û­L¬?¹_x0014_~RV±?&gt;}öW!¶?JÐàÖï{±?áýþâG´?¹ÿÃ_x0006_¾±?TAuÁ6ö³?%ÿ7	±?bõ_x001F_Þ§°³?VÜ^_x001B_±?UGå3²?F8m0 ±´?Éó½÷âÕ±?iutö_x000C_³?w_x0004_õ_x0018_'«?_x0002__x0017_%ÉA³?_x0001__x0004_ »]QU³?´.³þ´?ü_x0003_Ód&gt;°?iÙ"_x0005_ñ^®?P9ó9{°?_x0012_0á×«?_x001C_òJC ´?q$6_x0006__x0019_±?¿©ö£µ?ÏOµãX°?_x0017_È_x001F_%÷Ú±?"ú2_x0002_ä²?¶(X_x0007_G¬?íït+_x000C__x0007_²?ìîõ_x0013_dú±?Ó};_x0007_gð°?é¿øY`H²?L¾`iÜ±?PË\Db¯°?MaÍ²?©ÂCÐ¿³?_x0012_n(@¾_x0007_²?Ü/_x0003_(áµ?Â&amp;$^³ù¯?îÚjå&amp;+´?|¸Úª7Ä¬?h÷ÎØ_x001B_!´?Åá àb´?ÞO_x000B_Þh\µ?5³«³?è7,Â_x000D_ë³? O9_x001E__x0004__x0006_£¡´?z÷kõ°?âD_x0016_%*±?|RvM´?_x0006_p!_x000D_r±?ËÕ7&lt;_x0002_å°?RÆö·ML²?ªe_x000D_×_x001F_´?tP)Ç_x001E__x0001_­?_x000B_ºùÆ²?_x0002_ìU±_x0012_ ­?eµíé_x0008_Ú³?Ï×_x0015_hß«?_x000F__x001B_ÇQÁå³?æøpo±?Ä(.'&gt;²?`rD_x0005_-]´?ãdGÂ¢Ñ°?_x001E_*_x0013_×_x000D_µ?_x0002_E_x0012_A3²?Ç_x0006__x0015_¯?_x0019_Üº/Ì_x0019_´?ªãà_x0014_%²?ô_x0003_Ý²_x0007__x0005_¯?Z_x0011_ÉIfr³?2ÏÆµZ­?_x000C_Ø_x0015__x0006_&lt;Ï³?ñ÷êb°?jãì4_x0011_þ±?OÎ_x0018_uI³?4Èp¬Qµ?-öàU¯÷µ?_x0001__x0003_þ"8ï$x´?#Ñäörw´?ÜÜG4ßK´?è×gôêH°?J¿Ù'å³?§YÅ+ì®±?çHÄÏ&amp;.¯?_x0013_\ªVà°?9Â:Ùµ?¾o&lt;¥_x001B_°?tè¢Ô³?_x0007_Ú²)	³?\ì¥h_x000D_`±?ð_x0013__x0013__x0002_	à°?#_x0003_âË³? ³_x0015_ÂÔÅ²?_x0008_#_x001A_P°?ô$Å²?0!ÿâI±?ö_x0003_ï¬k³?º	°Tü¯?B¬UÞ(²?ÃXåÖî²?xÆà=_x0019_¯?_x000D_ýüfØ¨²?¥gñÎÏ1±?¤_x0014_Z®fk¶?^_x0001__x0013_R_x0002_¯?æîÚ_x0011_&lt;ç¯?]_x001E_í)«ç±?öj_x0003_¦,C¯?_x0012_(_x0001__x0002_,´?R_x0003_&lt;½Ã0²?UN°ÝÐ´?|û1éY?­?_x0001_ImF°?»D_x001B_S+_x000D_²?Ê{Ên3³?;_x0019_ê]_x0003_´?ËG)¼I_x000E_¶?é4à¹Ë5±?ª(_x001B_\H²®?ú"pc_x001B_Þ­?f.TNQÅ°?«Êo¦2_x001A_²?Û+_x0007_I±²?ïTÑ¢Î´?_x0002_RÚØ_x000C_ì²?V6ÎÁ·±?_x001D_/\½¤C­?öÞÔ¢Ðô´?ôW?­?f¨{·^p²?æî?ùb±?_x0002_Õ_x001D_q°?D_x0008_&amp;kË±?°õbþÊµ?_x0004_»Ò7æ®?§ÞOé±³?ù`XÈæ°?X²cmßÈ³?Ñ_x0019_P&lt;Ýò¯?_x0012_Á_x001B_úR²?_x0001__x0004_ZÉ]à_x0004_³?Å¶_x000D_¥N¡´?_x0006_$ô¬+µ?ØÁ_x000B_§×B¯?_x000C_(×_x0008__x001B_Ì²?üMÄUy/¯?ÈõV1Ë³?_x0014_ß´ÍN÷°?_x0002_O_x0008_²?æf2Ñ´÷´?òÐî'Ãã³?úÛ¤¨£²?ÎßÜjë_x001C_²?[Ë§Q|³?èô½f©³?bhòq/w°?Ù§¥5±?V_x0003_¥£_x001D_Ê±?õ1E_x001C_²?&gt;-§_x0010_X²?s=íb*³?­KÀ²?´u400´´?_x0019_Yä_x0012_³?_x0002_L__x0013_\°?_x000D_Y_x000E_&amp;s'²?`ù9væB³?_x0010_û_x0016_&gt;°?Æ)_x001D_¬{'±?Qºöü©µ?h_x0003_Çl:²? T_x0001__x0003_]_x001D_²?_x0010_-_x0016_Æú+­?!°Ð_x0007__x0001_±?À'þQµ?þßÝ_x0012_? ¯?çã,è±?ã(ós,ÿ°?N|®«û±?ÖS;_x0001_é°?_x0014_9$»áx²?}ãNW(°?Ú'ç®&lt;®°?ØÑLÁºhµ?_x001E_D_x0016_Oñé±?æW&gt;+Í~´?_x001A__x0010__x0010_ó°?±êxD4°?È¡s.¢°?)íU_x0007_;³?ª_x001F_Ø8´?On×_x000D__x0015_z±?àøÕ_x0014_q¯?UÁN3ê¯?_x0008_¶0ù²?_x0001_)Ùg_x001C_ç­?_x0003_j[öI_x001D_°?ê¿_x0002__x001D_p±?+!eA±?q¡&amp;F°?­^Aß_x000B__x000D_³?_x0018_Z©¬?/ø2ºL³?_x0001__x0005__x001A_úDU´±?Ñtwa±°?_x0012_Í×&amp;F°?à;Îp²?Àíù'Ô²?_x001C_ îðì_x0003_°?p_x0003_¢0õ&amp;µ?§¢ý¼¦ì´?_x0004_µ`â«ê«?¹&amp;ÒU]­?ß»Nrç°?pM/=¶°?Dê·\Üt¯?@]_x0018_#s®?Ø#_x0007_³?±­Ãf«?{&gt;´Ø°?ánCsã¯?Ý_x0010_,D°.³?rÑ_x0008_É°?°ð_x001C_V¤¹´?®ToÐ_x0017_J´?.5A¸L9²?ö_x000D_ {ý­?âû_x0017_[?³?xqSx²?½³HGX°?{ôM_x001D_d±?¢æa_x000E_¡?±?_x0002_¼üÊ­±?ÚäñJ&amp;´?ßKrb_x0001__x0004_ûÎ°?¯ÐzIú¿²?Õ_x0011_½:Ø²?Ôþ¨8ê±?iÐk'ï'±?HuÍÉy_x001F_°?ð_x000F_=4_x001F_³?ÿÌ±_x0018_N³?Ê£|&gt;&amp;±?äN8^r®?Í_x0017_©Ì&amp;_x000F_²?_x0011_{*6è­?¿OPç³?_x001C__x000E_ë§_x000B_µ?í/¥uí±?æ!q_x0011_H¯?G_x0008_pw¢³?ÐÖÿG´?8_x001F_Ê¦Cr²?î_x000D_ß³?I³Æ¤y±?Hõ_x0010_^ðG³?µ&amp;_x0002_!O'´?5´oqK²?ÌV­ê+B±?BX(ù Á´?åLtd±?AI0Çè&gt;±?ZÝ_x0011_ÇÙ¯?Â$£_x0018__x0015_´?_x0019__x0003_{Ü:½´?ëPw,ù´?_x000B__x000C_Ïdðï9³?\&amp;]j@_x0004_³?_x000C_^ù³?2÷@Þ?²?¾Û½&lt;þ±?c¿¹JÅ³?X5t§ò³?R@ª ±?r_x0011_À_x0010_É´?ëäQ._x0013__x000C_¯?!_x0002_·ª$Û´?Ö²½»Ç{°?_x0010__x001D_Ññr±?j_x000B_~_x0015_) °?Â_x0001_{Þ¡¯?_x0014_|gÛ_x0006_²?#s/üD|­?_x001B_l _x0011_ÔÄ°?1Ü_x0010_/_x0005_°?g:_x0010_P&gt;`±?	2·]µ?rÔa¶?üåvÛeq²?K#ìý³?¡å4a_x0008_$µ?ùÒ*kTl²?¾LW6^®?S¢^c(ú®?_x0007_¸ûL~³?}@Þ»K³?_x0016__x0003_[ñ³?~ÄÝ#_x0001__x0007_/y®?_x000F_´@Hj²?ø_x0003_ñb°?_x0001_æD¹²?à_x001D_ä½*°?æ®M&gt;K¯?zû¯?»Hx±?Ï7²5Á%³?P}_x001C__x001C_Ô´?%üîsü(±?ÚÒc_x0001_F°?7ÄØÜ_x001D_m²?¬¤Þ2/i²?N:ÑZýµ?_x0012_?J¼Lµ?_x0015_Ä_x0013_,Up´?eóÒ@JD²?EH_x0008__x0004_§T°?}0fEµ?»¢Ï_x0013_&gt;²?_x0005_ÁÊÄÝ²?,Ãñî._x0003_²?&amp;_x001C__x0008_â*Öµ?jì:_x0010_cÔ±? Õ8z_x0006_ï­?-J&lt;_x0002_²±?÷82_x0016_Ç°?VÅþg²?[ª1ð­?Ä_x0008_ªâ²?W¯úÞ0)µ?_x0001__x0005_]Nà(5_x0014_³?æU%¨ê±?Q¹_x0019_2Ü±?­_x0013_D&lt;,±?S_x001E_É_x001E_­?_x000C_å×tfZ³?x!_x000D_._x0003_²?=V§_x0003__x000C_å³?sº3ó5I´?_x0002_,³?@l_x0015_3°?=°l' 4³?©¡ËÁ­?®Í`¾_x001B_æ³?H¢B÷)²?	_x0002_XSö¯?XÁÊ_x0005__x000B_ã°?÷ú§a°?÷:´*±´?Ü¾î\vM³?Ãqë_x0004_T´?ü)ÍG_x001C_°?¹5V®²?/ílY°?K&lt;+Tþ&lt;±?*ø&amp;Gà³?Håò!RÔ³?h 9M_x0016_³?{_x0014_	gZ­?&lt;°*&gt;¹¿´?_x000C_y°_x000E_ê(¯?FQÂ_x000F__x0001__x0003_øè±?±_x0016_Ýi÷³³?HWr_x0007__x0010_²?_x000D_Í_x0001_Äè®?_x000B_¦0¢ó±?£z_x001F_ôÆµ?.ª5oòî³?_x0017_[Êæ²?\të8õc°?:ï¢_x001B_¢±?vIþû°?¸»¡-ô°?_x0017_Â4ù/b±?Q_x0004_Ï÷_x0016_"µ?ýyPt´?Þ­ø&gt;Ô´?cx£@£i³?ªÆ&amp;§]­?ºÎVöÜ'¯?çá_x0002_¾E²?à_x000E_Øé²?_x001C_Î_x0019_?é²?W*4È¤¬³?_x0019_69¯?¥«e¾ã´?_x0001__x001B__x0012_Ãµ?ÿ/_x001F__x0003_J±?_x000C_fç_x0013_s¶?V3_x0017_÷$´?á9©zü¿´?'_x0001_(:_x001A__x0017_°?%r÷¡¦é±?_x0001__x0002__x0011__-ÕÝ±?o_x001E_æ^º ¬?õÔ²ö&gt;_x0003_²?Dÿ_x000E_]xÉ±?_x0016_Õ_x0011_m®_x001C_³?#URýÄ³±?ÙêÜq±?§rBÔ6Ö³?©~êÂý	²?2Y­Gðê³?×Êb[³?}ö«E·«²?_x0004_{«õ¥±?x¹vÃ_x001D_±?A¢§´&lt;±?+qaH:Xµ?¶cüÄb´?_x0002__x001F_$*\g±?ý£IWÖÓ±?HñÙ(ÿö°?èüÍ2T±?]ã_x000C_¸¶?&lt;$È_x0016_Þ³?¦WOxye³?~_x000C_|5á²?_x0004_=Iþ_x0013_°?_x0017_Æ§ê°?²5£ò&lt;c±?E_x0018_!Z9²?_x001D_´¾Í²?`\ãÇ×­?náH¥_x0003__x0006_Æa±?D'|_x0016_'n²?_x0004_ÁúC|_°?úèëDVë¯? MÏÏé µ?_x0001_¸Êe´?¶g_x0016__x0017_,²?fB£é´?+â_x0005_»³?"_x000B_8{î±?_x001A_Ã"ó°?ô¼!·_x001E_Ï¯?º×Ylc(²?_x0017_æÖ¡ Î²?¸_x0005_T]±?ùN_x000E_Å¬|³?_x0018_¼J¸Æ´?t¯âò¸¶?_x0016__x0004__x000F_³?r÷_x0010_$_x0011_³?Qrðø¬?R±Ð_x001A__x000D_í±?áM"ÙÝa°?nÑßé{¯?b_x001A_Ü_x0005__x0014_O³?rd_x000C_·i±?ht(ôk_±?_x0002_qé´?e©4²³?t´¸õÊ³?Jfèqæû°?¦êâÌ²?_x0002__x0003_a_x0004_ä´µ¢°?CV9ÍøÈ´?_x0005_i÷ÃÁ_x0015_³?«ÀºÁ_x001E_±?Wæâ¨°?Ü7¬LS³?_x001C__x0004_Þçkõ²?&amp;` Yø_x001B_µ?'¡_x001B__x0008_ý¼±?_x0015_i¬«âÎ²?_x001E__x0006_{"x±?_x0007_Æ_x0005_H+Ë±?¼é_x001C_Pd¯?Þ¸Ãär´?~MvUH_x000C_±?,Iùte°?Þ*Aº°?_x0001_U_x000F_*o´?c{¦o²?;Ií_x0016_ß¯?6¥@ª=Õ«?ZO_x0001_&lt;_x0014_Â²?1ot_x000D_¢±?kHH?´?¯_x000C_õcè°?Ó¤_x001B_¬Ä±?«R'_x000D_Ð²?2©)Ôõ°?ê=_x001A_¥³?_x0014_bôoË ²?_x0002_Îê_x0002_ùÍ²?_x0017_t¦h_x0001__x0002_GÌ²?_x0013_O'»Î¯?TJ_x0010__x0006_.²?\_x0014_L_x0001_·R³?5eôX_x0011_±?¬KßÕ"j³?_x001E_1_x0013_îÆ®?pDº°~´?z_x001E_'U_x0011_°?éö	Ð¯?_x000C_4_x001B_ª,³?ÒvâÑW´?iÆè©¥_x0013_²?Îø&lt;Ñ_x0011_°?ûÞ?ýÚä°?* _x0008_WzË²?uåÔ·_x0008_®?Vk_x0003__x0017_k¸±?_¶VÇ[²?«ö§Vp³?_x0014_Ì#_x0005_t±²?_x000C_z®w_x001E_²?V¡Ãë¶°?íÖ_x000C_î´?_x000E_ÒUg¯?_x000E_¬=÷é´?_x001E_ÿÑA7±?d§q_x0007_­1®?#éÑ_x0017_Ì±?ª_x0015_ ó_x0011_y­?¶~ù­Hi°?_x001D_¾¹OV°?_x0001__x0003_þáßP²?¨2æñEµ?ÉEÕ^_x0011_²?K_x0017_ wê³?®y »â³?t_x0013_g6¹à±?¦+ÅË¿_x000D_¶?â©_x0001_+_x000E_3³?:dÖ,V8µ?äûU_x0011_íÚ°?.ZY_x0013_ÿ³?ò£v+_x000F_ûµ?*Æ²; °?e	rA_x001F_ö³?Bl]Ã ±?\i@L²?æJÎ,úA±?¾è`«_x001D_*°?þ.òLó³?Ej¢_x0002__x001E_³?_x0013_}XÏ¡²?¯QÐ¯?Äþ*\!ä´?~­_x000B_¦_x000D_²?åô;¦U´?Ï»Ë5Áþ°?ØÞêæþþ°?{s{yÁ±?1=_x0016_$_x0015_Ñ°?ÒxÈ)Ã²?¯ fòÂØ²?ªt4K_x0002__x0003_ï"±?°Ü0$/°?¹óÔî¶²?ù^_x0015_hF¯?LÂ_x0018_-Cö¯?ê¦R~_x000D_°?\©h@_x001C_S³?(¼_x0001__x000D_êþ¯?Q­Z"®³?ÎÀ¾	7²?æU¬¯?éGrÐÈ°?_x000D_{?£I ³?g_x0011_.	A³?teî 	³?×8%éxú±?À_x0017__x0017_.Áþ±?åSP2;³?_x000C_X_x0003__x001E_µ×­?_x0015_°³?LôFx´?vÞ¤:³?rs_x0019_â©²?î¶6q©°?^²¨ó_x0014_°?%æªVK_x0013_±?`/_x0019_P©Å°?_x0012_~_x000E__x0008_Æ[°?Ê$ &lt;_x0004_g²?`¬Ú¶y×±?c¸eç·°?ÜòÈ1_x000F_ü´?_x0002__x0003_0'ã¬´?_x001C_Ôæ_x000E_éèµ?[Lvy´?Á¨._x000D_n±?c_x0013_)iµ?kÊÉÛ[	µ?@_x000F_5J_x001D_n°?zFY_x0001_èÔ³?Vl£µÍ²?_x0017_à_x001B_|î±?¾µz_x0004_&lt;³?(fû_x000B_AY­?aÈÑV¸T²?{ønLÙl°?O_x001B_¦+&lt;ö³?å_x001D_zy:_x001E_µ?áÙa,Ú­?e¡#4M2²?bxt/á²?-_x000C_d©*³?â_x000B_µÒn´?¦nÔv_x0015_²?T²¾_x0003_Ár¯?0Èçµ_x0002_d²?àh=.¸²?äÈö`'_´?µ¡Ö"_x0014_á³?È[a¹¾?®?ü`}Ö`µ?A'¨Àk·´?bµßjÈ²?_x0012_pPþ_x0001__x0003_Q=±?ÅêéÅÀ²?_x0019_¬VGma³?Öî»_x0014_l_x001B_¬?_x0013_a,ð4±?ör3Û' ²?Î~éb¨}²?/à#k_x001B_²?Ð#ÀÒ¼²?M4÷2I´?¼_x0004_s_x0002_}¾´?¡ãB_x0019_±?G/ì´?Ôø+\«?|2ò¸ç°?_x001B_&gt;­íJo±?Àe=Ú`²?Þ¹2à,,³?vaÏÝM ³?TÆÏ_x001A_Ü´?ZÈ¹Èyþ±?6r©M³?Øô_x001B_¢$³?ïgäåú²?_x0012_c¹ToÀ±?ôgB_x001C__x0004_°?z_x0014_lN°?ä_x0019__x001A_vTü°?ú_x0017_ë&gt;Ü-²?x_x001A__x0012_0ea¯?ú-ÇÑ_x0003_æ°?^[×_x0011_#5µ?_x0001__x0002__x0004_ïõçÈ°?×9_x0018_]$·²?ÃÂ«xGÈ²?2,×²?Ñ_5{eº®?+_x001D_g³?¡×1¹ÉR²?ñ¢w_²?ôÛ­N_x000E_°?¹¢¶_x0001__x0012_­?¹&amp;¨z_x000C_³?Þìd0¨Â²?¼~\í7±?fñ_x0007_E_x0016_²?DJwäÊ³?ÏìÎ+b²?h×u_x0010__x0019_´?Ç_x000C_L_x000E_!]°?_x001A_õ®âl²?1©ÒnT³?PQ«ºLN°?JFÊ7µ?_x0018_×l6K²?¼²_x0003_R?²?ær;_x0019_7³?¾ëû?_x0005_¶?Z_x0012_ÆA´?_x001D_U*_x001B_°?n³_x0003_q0³?:)ÉÔG_x000B_¯?®=aÅ_x0005_±?ú¾M^_x0001__x0002_+A³?ê'_x0008_,5µ?ïM¥vc³µ?Ì&lt;Q±Ñ³?Û_x0005_Ý¢&lt;¯?®NL±?0_x0011_Añ²?|DSý7_x000B_µ?Té´_x0002__x001E_±?,Î0_x0013_|d²?9&lt;£ôÐ´?1©ûgÃ²?é=_x0006_&gt;P´?ßÈfâ«,°?_x000E_³7Ò@»µ?lÏ³_x0010_Â,³?	C}}_x000D_´?'_x0010_kÈV?±?mlªWþ·°?Gúv)_x001B__x001B_µ?ý¦(ùø±?=7}"³?ôí=³KV´?ÏÂ3ô¤²?3úw_x0017_µ?Äq.~d\´?_x0014_ÏÊª]F¯? 8FÀ?²?Tc_x000B_lÄgµ?_x0012_¯&lt;¶­?_x0004_0öÍ¿t±?xª´Ó¯?_x0002__x0003_¤]îP×°?ì_x0005_nô¯³?_x000F_Ð'P&lt;`°?à_x0005_ßâê|±?Ü_x000C_ã_x000E_¤­?ÁÇd_x0017_3±?§ñ¢ìÌ¯?±_x0016_\8(°?¸N\ï¸±?Óï^|v_x0001_°?n_x000C_nf5!°?_x0019_¶¡ÙZú³?æðbè±ù²?àêê|³?¥hêÁ²?$ØóWU_x0013_¯?¢ß¿9´S±?ÜQB_x0018_°±?6»Ù_°?E4 kV²?ºØÀ,ØÝ´?óÔ_x0006__x000F_z±?´_x0002_v³?à_x001A_ýÑµ±?ga±_x000C_K´?þÏSâ³?R_x0011_lHaô¬?Ð_x0017_2£ìç¯?ìtn3(±?X&gt;Y.Õw´?G´ià©º´?·êïÆ_x0004__x0005_îa³?Ä_x0010_ÉÈ!±?_x0001_æ©oá°?×ùr*¸1±?#ö_x000B_±"Ë²?ÙC._x0016_»_x0003_³?¯=ò_x001B_Â_x001D_°?=j_x0006__x0002__x0001_ç²?ÞÉcG²?_x0017_ÓMú_x0006_í°?d¨Ée%µ?nwSÊ­?®õÜ_x0007_)B³?_x0012_J¡¥²?ÿ_x000F_¡N_x0015_´?ç	_x000E_up´?[rALa³?f²_x0016__x0016_(c²?Ðq²qGí±?ñ_x0010_ðS±?eF6_x000C__x0013_O³?Õn_x001C__x0002__x0011_­«?©Pnÿø¯?y,CSþ²?Zbøºf°?_x0011_Ôú^0²?I_x0018_C0È(µ?ümæò1®?Gºÿâl²?æý´_x0003_±?`_x0006_lGñØ³?OÖpG°?_x0001_	ð_x0004_j=±?¬&lt;ðF(i±?_x0001_±_x000D_ÝM°?ªåÐÜbu¶?ôÔ¢_x0011_²?£±&lt;_x001B__x001F_°?øtÉ_x000E__x0011__x0004_´?B_x0008_Àö²?èõÁ_x0005_U²?|b¡Ô¼³?_x0002_³Ì{¾,°?v_x000B_Ú__x0012_³?7Í)Í¬?LÿÂ,+±?\S	Ø¼%³?pÊh9B_x0011_³?»'¾ó²?Dò(Þ_x0018_Æ®?=_x0003_&amp;¥±?_x0006_ðå±ú³¯?_x0011_ÓY;±?h]§ú_x000C_°?_x0007_óe0Ç)´?a§±_x0008_GÝ²?Új·^â´?rísÑ3³?%P±?T_x0016_ÀZ[:³?bÖW+$É³?ë_x000C_M/V°?_x0002__x0014_Q¾_x0005_±?lÀê_x0004__x0005_'³?!_x0007__x0003_öÍ¯?ÜÛ^¹³?±Øa²&gt;±?9¼Y_x000D__x001D_÷¯?_e|Çy³?Áh_x001F_­´®?T{MØvµ?}±»Ò_x0015_¨³?_x0003__x0002_öNd±?Âà$0`µ?+Û_x0002__x0006_Ó­?_x0017_Üyrj0³?á"uáÛ³?_x0001_Ð«;§°?ó7_x0013_._x0005_t±?VîÓ°?ÐFx@gµ?ËÔèàË¯?6ýÈ{_x001F_³?_x000D_[_x000B_¦v°?_Rª/Yù­?4&amp;_x001A__x0005_°?=ve(Þ±?úËÂ³2_x000E_¶?a_x0018__x000E_ÞÎ°?_x0002__x001D_Ü9}±?wùÿ¥Æ³?¬_x0019_?ú&gt;m³?ã_x001A_åcm_x0012_°?)¬]G{Ò³?ÏZùßõ´?_x0004__x0005_èÈ¾ãè×­?OC¿ê¹Yµ?´îên?³?(_x0016_ëé!±?UâsK±?_x0016_ön3Ç´?z_x001B_[s&amp;­?µ _x0001_iO\¯?Kú_x0014_&lt;1_x000C_´?£?=åÓ³?_x0004_¼SÖz °?çìieE®?=møã®P±?]a2z×û²?3ÿ4À°?_x0007_÷_x0002_y°?ë°Úal¹³?(æ_x001B_Vu³?äu_x0017_Ú1¶?üÆæ_x0003__x000B_´?:·=Õg+²?Vl¿Þ¯°?V©»F0²³?}º&gt;g´?4ÈZQE¦³?5µ´5_x0017_´?TïõÕ°?ï_x0008_óF"³?_x000F_¢®ÏØ°?`ñÞ-_x0010_¬²?Ç°ÊIvw´?74¦t_x0002__x0005_Br³?_x0010_Ó+°?$_x0001_vO_x0014_F²?_x0016__x000E_\â_x0005__x0003_¯?)ÝëC°?eÓÿ2®±?B_x0005_Rùá¯?BÔ_x0007_Ã±?Ìé`6²?hÁXt_x0008_²?\CÓØÃ´?_x000F_î_x001B_ê_x000D_±?þåÝ|±?dpåÄ_x0004_°? Êo_x000E_¼°? ÏOV¿´?¡_x0017_TX ­?_x001A_ëû¹H±?B%A_x0008_aµ?:´L½0°?_x0004_ñd­È°?Ê2*Â|°?_x0015__x000D_4ì³?ÙSæFF³?_x0015_ê5Ü±?G¦¡%§X´?£ó¾¬±?6K_x0015_H³?f_x000E__x0018_l=¬?ôóÎ}_x0002_µ³?_x001E_J|_x0013_âÏ±?_x0019_ÈÛ;ÙÓ±?_x0004__x0005_Ï&gt;V#Ïµ?°êc#(­´?­]!Ø§°?«=_x0006_x²,±?©t«_x000B_ï³?_x001C_»³o¸±?ÇTV]GT´?óÑ©_x0013__x0002_L³?ª §_x0007_I°?{?©7Yb²?{J·£]H²?yÿ#|¯_x0001_²?6dÊi¯?ò ¡F¸²?_x0015__x0015_rý¬Ê°?ýÞ J $±?Âfi·NÑ­?uòG&lt;þåª?gÎ+«Æ±?ë¢r©¡¶°?³lÑ ­²?_x001A_­!ë=;³?i_x001F_© _x001E_H°?S ï@Ó³?"ÿ}O_x0011_³?þÈ(ç´?z_x000F_Þ#u_x0013_³?_x0007__x0012_w²?ò²Õ&lt;²?_x0008_§_x0001_îÜ_x001D_³?Óp_x0002_ÈÅz²?_x0003_°¶_x0003__x0004_°°?½Ým$_x0012_´?¾²Á)c°?\¯ÝCbl²?f$_x000C_¯¿¯?JY_úC±?T_x0002_Õj¬A¯?_x0004_ÝÊ.8µ?_x0011_]e:7³?ÙhÜeÃ²?²G@±? W$1²?_x0007__'_x0012_±?íhLW ±?FFmúÆN¯?}_x0001_¥é~³?Ä­s`_x000C_Ü¯?äv_x001E_ÕH×²?~e©QÖ¯?_x0006_|ïç»±?g$_x0016__x000D_¼°?[¯ÝÉ_x0008__x0012_³?NÙ¨nA6°?	¨Ë¨(±?Î`®WU¶?¹_x001C_Ü$L³?cg7Ã]c²?À®Ç(ÑH°?@éG¥ö±?Ò@Ãs&lt;²²?@¾_x0007_¦p²?\`Vb_x0002_×²?_x0003__x0006__x0014_¾@÷p °?¡÷ý÷_x0010_³?Q¶ò&lt;p±?ñøæE1±?Ô·_x0005_¯?_x0004_)xÃeÚ¯?ö_x0004_ÆÊ$f²?^_x000C_0-ò_x0018_°?c¹FË¯?þ2Óä}ê¯?_x000F_N_x0004_÷&gt;°?_x0010_À_x0008_d_x0011_±?ël_x0007_¨¡8´?©q5á)°?¤_x0017_6Ö_x000D_×²?º!Ír»­¯?üìkìõÛ¯?Z³Ý¯Õ¯°?xÐÞ_x0002_(°?V+AËÌ+²?àµ'´ì±?þJ`&gt;³?_x0002_wªÔÄ´µ?þ_x000D_hû[«?_x0013_ú&gt;­{_x0002_°?ÞC3_x0001_Ã¯?ì]B_x000E_¼{²?_x0011_¶Â©_x001F_°?¿¤NzI±?N×X/O	³?_x001C_1Â­À_x001B_µ?_x0016_I_x0004__x0005_HA¶?M«WÈý³?WÖ²ñ_x0003_±?6X#¡E©±?Ål·o_x0001_=°?_x000D_i_x0004__x0018_´?eÕ_x001F_á×®?_x0017_,w_x000C_q´?±-ÚS,ì´?¼Êò,Y_x0006_¶?ÅK¤üë¬?èÈk¤£´?J-_x0010_Y®?Ìí×Â¬?®G¶~_x001A_µ?_9«c-_x0012_°?s4¸{u³?Æ	íó°?MøreDN¯?¹aén_x0002_°?*_x001E_°`+Uµ?¤_x0019_â_x000F_Ü±?öbëFJ°?n_x0007_Ême°?D£XxÙH´?ØU³èV²?áæå´ªL±?\ú]óq²?æ_x001C_~ßâ³?v_x0008_kõá_x000F_³?åÉÏ"º¦°?YÕ_x0004_o°?_x0001__x0002_ï-À­³h²??äåÁs¯?,|_x0012_«Â®?_x0006__x0006_:oµ?Fùw#+_x0002_´?ÇRÜÍÑ²?Æ±Aö·_x001D_°?_x0013_AÑ_x0006_è«?ÀãÖ¦¶k±?OÍscí®?¬x¸Þ s³?Fü§&lt;D¯?ZæWJÌe±?¨À_qª³?º*«û±?Õ¬Å °°?ÓÝ~ØÓ°?Du^@M±?zÁº_¼«´?æ4N¨çÑ´?Ky_x0018__x001D_s´?cé_x0005__x000B_h¬?Ü_x001D_h%[Óµ?è_x0013__x001C_ð´?ð·_x000B_r²?&amp;+H&lt;Y´?Ì®áoéÇ±?@í_x0003_®æ¢µ?_x0012_GO°Y~¶?Æ«ö_x0014_ô$³?~Kwà)c®?´_x0011_'à_x0005__x0006_¶_x0019_¯?éñËuÏ¶µ?ÂÝfòÓ±?Ü¥ÚÜº±?ýBÕv_x000D_Ë°?_x000F_È«pÅ²?/9þ_x0015_³?F_x0017_¢Ö±?ºgõ_x0012_%´?êçÖTü_x0019_´?ü`P­¸n²?rL×;_x0002_²?H_x0012_ÂÃPµ?u¦ñÔ±?$_x0015__x0004_¶Ì_´?¼$ÍÇ_x000F_S³?SÇè¨.¬´?_x0002_+èe+µ?Ô"êYK¶?0êb©¾±?½÷_x001B_z´?c_x001A_íp\þ²?v!_x000E_H_x0001_³?ÃØPJÑå²?\Þ©²_x0016_±?U3ôæ(®?öít_x0010_Ï%³?{@'¬_x0004_¿®?_x000F_Ìÿs°?Eý_x0003_ñË¯?É¸[j_x001D_®?ô__x0007_SeÛ²?_x0001__x0002_NWÐkOÔ°?_x0006_ì¢¶_x001A__x001E_¶?_lÿÞ´?r·P_x000E_¯?_x000D__x000F__x0014_W²?Õ×\Os­?_x0010_¨C¨Sµ?@FÓÇ²?u¥Ö°?#ä_x0016_.µ±?Â&lt;¤A¶´?ù«â_x001F_»«³?ö¿_x0012_ïÏ±?4ÁÐä«?AÁÙz_x001B_y³?¸êÛõ	²?_x001D_AQõt±?µ56_x001E_ý	²?´)¥³xQ±?N¶ÃÇ³°?¦ÂãÊX³?ãqâ&amp;3_x0011_²?¨Ì'_x000E_§´?%ð_x001D__x0015_p°?ø³F5W´?_x000D_JMêªN±?Û_x0017_·ü³´?à6¼èb_x0017_µ?â«ñð±w³?É¼¥Q_x0007_²?!R,*·±?Þ=ð_x0002__x0003_ø°?çeÕQ´?°»_x000F_aÙ±?hQF®Ò±?Ð_x000F_*±v_x001B_®?`_x0017_Y³0³?ºÁ_x0004_(_x0002_Ðµ?04P®Á°?_x0019_Æt"J­?_x000C_@@PÔ³?¼zÓ2§´?*0áMroµ?Üê_x0004_Ü7³?^@å"±?pí ¤¾ñ´?r !Yx´?åÿtÜø¢µ?ØúðÀ+_x0004_±?4°TÝ'±?òQßBà±?¨_x0005__x001B_#_²?.Áñ¨Pf³?v_x0005_UW°?ì:÷_x0001_á±?U%nÈ¶?_x0015__x0015_[c7°?O?_x001C_ÜSý²?_x0014_.ÙAß_x000B_³?þö&amp;#_x0004_µ?¼Æ¼|9±?§vo+vwµ?_x0007_¸Â­"×±?_x0001__x0002_?&lt;ÙÅ±?D¯éµª°?_x0011_ùÞ_x0010_vµ?'â_x000E_ìá²?ÿ_x0019_(±?wk_x001F_Ö_x0010_³?ÔªK.tV°?_x0001_A6°j²?h/¬¬ëS³?1mUUk²? ¯o_x0004_&gt;J´?h_x000B_[¶O²?+çh{_x0004_&amp;±? x_x0019_30l²?b«Øë³?_x0010_À©¬y_x001B_´?)}ò_x0006__x0002_±´?a_x0015__x0002_²?ìá#2Y­??ìb&amp;_x0003_°?¢Ït´m¯?Ú7âµ?J_x0010_4ûwMµ?úWø¡_x0019__x001D_²?ÀU&amp;0Å±?öòKñ1e²?iC$¶¨´?_x001E_,1òàr±?_x0007_ò_x0017_-µ³?l/X­_x0016_´?Ö#©°?_x001C_§ k_x0001__x0003_þ]µ? í8._x0010_²?z_x001B_ _x001E_Õ²?­&lt;èNt"²?^£Ä-Î³?_x000C_ýOs\µ?_x0002_;_x0012_D²í²?_x001D__x0005_/h&lt;´?&gt;_x0016__x0013_|¾±?ØK6_x000B_°?½­ìHÓ°?_x000E_,ë_x0013_²?QyC_x0013_n(°?â-ê]õº¯?î_x000F_tdê²?Ô{_x001B_oí²?_ _x0011_:S³?_¨_x0003__x0013_ Y³?_x001A_b4ÃÚ²?3ZO_x000F_Ö_x0011_³?½`hR¾_x0002_¯?BO?Ý_x001E_³?IÝÒilb²?l³&amp;ÉÊè³?"ß¾_x0007__x0012_½¯?/ó7{_x0008_²?Úu¢Ä]²?^±_x0017_j_x0008_|¬?¬ÚÌPµ?E5sÂÊ±?ûö	ô±?_x0018_Äy)ù´?_x0001__x0004_ ÇRæ^a³?ùkl¼ì%°?±°á`¡³?º©l_x0013_'ª³?j5¿t_x0003_®?åò=_x000F_³?{3-w5á±?G:Î¥t¤±??Í/Sü´??Q1ñ¬?éx_x0016_Ëy_x0019_²?æ_x0005_¢¼ê²?¸½¬-é¯?._x0013_LÉL°?_x0012_ô-×ùI³?_x0004_R1­¯¿±?|_x001C_¥Ì°?x:SóYÔ­?SÒOöÝ®?_x000E_­_x0006_³±?_x0007_{3ús²?H_x0005__Sd´?U_x001B_+_x001D_wI´?#T_x000B_Y½Û²?c_x0015_²Ç_x001F_¶?=©|C³?½í£Òµ?Â_x0007_»ý±?oK_x0002__x001B_üõ²?_x001D_P_x000F_ÂÅ°?_x0012_"_x0002_XJBµ?hv¯_x0002__x0003_õ"³?Þ,@¬_x0015_,²?V_x000F_Ìaü)³?½_x0019_Î ²?Äu«Ò_x000D_Û¯?^bÒ Ì®?_x0006_r_x0013_è°?_x001A__x001A_Âà±?(ÎÉ±vÍ²?%_x0014_øþ½°?i©_x0004_gûc¯?ÔÝR¯O´?_x0001_²²7¦wµ?G·Áõ´?ü´v'_x001A_±?_x0006_:Íd¸î²?_x0011__x001B_?Ý³?¼Óý$¹-°?÷t@Þ5^¯?ÙnÆ:w±?_x0003_I-Lt?¬?0¢cÖ_x0017_º¯?6Ú\²*d²?Â¸Ø¶@Ú´?±Ï_x000D_èzó¯?vF_x0013_%³?&lt;C_x0008_ß_x000E_à±?éh_x0002_G¦±?¦É¹°Ã±?_x0011_k_x0015_8A¹µ?ðHÖ5Dz²?e+¯È_x0017_G²?_x0003__x0004_·ùF_x000F_o®?C1¾d±?ëf@¸Ü²?è5&lt;5ª³?¢FsqÆ´?µ£_x0019_|«µ?Â(²iw´?è:ñÐíi´?RXî*L­?ÈÄqô&amp;ñ°?à'Z2m°?b_x0018_ìñ/ò¯?ó_x000B_áÔ°?=.m_x0001_¥~²?_x0008_öK7k®±?®&lt;ç#ö_x0012_´?_x0016_ã_x000E_4­b²?#_x0013_áÓ!;²?ê½ö&lt;Ùè´?_x001C_\­û]´?~pAâ_x0011_±±?&amp;Y|±±?,¸@ÔÊQ°?ÈéLñ³?ú_x001B_êl[®?+_x000F_¶Cq_x0017_°?Nö­! ³??âðC\³?_x0002_èÕOï±?°n=¿_x0002_Å³?_x0008__x0012_ï.¿B°?ß´Ì_x0001__x0003_üë°?4ºj?å³?Ã#_x0001_ìgr°?ûqh_x0013_B°?þs_x0007_ÓFÈ²?7=^_x0012_­?&gt;|¸h&lt;_x000F_²?_x0019_²ºK±?EqsÀ¯²?³Ó8û³?^$áB_x0002_±?vßOÏ±«?¶1¼"í³?´î0Ìu_x0015_®?_x0010_SZ?O ±?J$~\º±?ËÆ_x001C_q`°?_x000E__x0007_&lt;¦FU²?@´]¶¸=³?=«i©¯ü³?ZIÊ_x0006_Z®?ÕÐÏ¶_x0008_³?N±R¬°?_x0006_IYbîE´?­üü_x0016_~²?û8Ùo°?çFú_x0008_®?A;LIy;²?ÔÎðÿ·±°?Ou_x0004_Öý°?n[­â|»°?AØÈÛ_x001E_Ê±?_x0001__x0006__x0015_â_x000D_.ôÉ±?_x0014_@R-þÒ±?»Y_x0019_jß°²?øø_x001C_÷RX±? ãåB;µ?_x0008_'*aRB´?_x0002_ìv¯_x0015_´?üZ°?â_x0012_B·k6®?Ç_x0014_Ü?3±?zqëÂî²?_x001C_¶_x0005__x0004_±?þýª5ß®?ö_x001E__x0003_2®?×Y_x000F_=Ð:«?r_x0017_4¡°?íVî_x0001_ê²?zþ	¼-«¯?µ:TÕsh¬?°m_x001D__x0011_£k²?W¨$ã_x001C_³?/câ ìÍ°?zqcNä{°?D_x0004_¼_x0018_r¯?*ì¦þä²?î"Ú_x0006_ ±?C_x0013_B_x001E_[Ð­?_x0003_î»`u³?GïI_x0011_&amp;µ?Ô_x0004_d¡J±?Çl_x001E_´?â)_x000D__x0001__x0007_þVµ?Tñ±Æa_x0004_³?ÚÔÈ2P²?_x0008_5§7=¬?òå_x0017_,j:°?l_x000B_¢¶·{±?âÓ&lt;WO°?¨)ãGp±? â5_x0003_¾±?JFLÎô¸³?íºLû[±?_x0019_\I\8´?Pæéa.²?«h»Cµ?§ên_x0002_]°?Ë7o¡Æ±? ·_x0013_¦µ?¢_x001D_øäÈÔµ?G2ÓÑ0vµ?ÊÛ_x0010__x000F_c²?_x0008_ù_x0005_L_x0003_µ?ÃÅ:»³?l·¥¡ÍDµ?!Í_x001A_½\Ü°?s0oH¯_x0019_°?Çg_x0017_;|°?¡ü;6_x0006_¥®?`;û°°?&lt;È¶½_x001F_³?¹ßw£_x0011_c²?TÜÏ¢P\°?7_x001D_¬¬}_x001F_²?_x0005__x0006_Ý_x001C_ïvYõ²?§3_x0019_ñ,X°?ØÁHÔ4Q±?äJË©R¥¬?W#6à_x0010_æ°?¢Íu-Â±?º¦iß²ä²?«_x000C_._x0012_e_x000C_³?_x0015_N]l´?~zkAÏY´?8Ü_x0010__x001E_/B¶?LÛ¹yæ²?¶Òt_x0001_£­?,Ò8maæµ?Î_x0006_å_x0017_¨³?ê§ÕéÛX°?_x0006_þVý¹°?_x0005__x0002_wýÑ§¶?ó8C°?óX®.û°?_x0003_^Â_x0015_k ¬?éh_x0010_Çü+°?ÿë0ü°?L×7Qµ?ü[È&lt;U³?ÏÓÁôVµ?ºÙ¯y^_x0016_²?_x0008_Ñ§É½ô°?Ì¯x	]_x0004_²?ýø+	°?Tb$`¶µ?_x0017_fµº_x0001__x0004_ap²?_x0010_Æ´®?7½4JE¯??®ú°ð°?¥¶{-ë°?å´6ÙU±?_x0008_r?-¡´?ômÔ4HØ­?h_x0018_OWx²?XÆ'_x000C__x0019_$´?p´Dlµ?_x0006_r_x000D__x0002_M"°?_x001A_±fë±­?]nD-Ê/´?ÔýNÇ«?AÒ( &gt;µ?õ­é3\=°?eNiÁËW­?KuøÌE	«?_x0002_Çãsã³?èÔ_x001E_$r±?_x0011_¦;Hì¨²?Vç_x0003_áª?1_x0002__x001F_C&amp;M³?ó_x0004__x001C_U_x0010_´?VG7f%_x001F_³?6_x001F_â_x0019_x²?S TÎp¸°?.]%_x0005_WT±?=ÕmL_x0003_±?_x0017_¬"¹M±?£­ZB_x001F_²?_x0004__x0005_¢yÖÿ6¥µ?\_x0012_l_x0016_¥ª²?{D¶a­å¯?B:z²?_x0002_^´e­?öºRÙ¯?®Ju;mx´?M÷¼6û_x001E_²?éù¤`³?×®Æj_x001D_³?_x0008_UqéD­?ê_x001E_I#Q­?ÁJz&lt;\_x0006_³?6_x0003_ÖÞ_ù³?»ÜòÃ^²?(åoÍÐ|°?¶Óe³W´?æøv×Q±?ÜÈ§fÞþ°?'5$öÑ³?_x0010_Çµ_x001A_}²?Ö_x0015_&lt;_x0002_Ó²?Ì¤àe¼Ü®?÷¬M­µ´?&amp;_x0008_|_x0001_X5²?/H_x0002_íÆlµ?ðK âª­?M¶"Ò²?s(_x0006_F#±?Å)q/f²?¾ã)Rh_x000C_³?LÄy}_x0001__x0002_äÔ³?/Âº	â×±?ÂÖêÙ°Ù´?Ä@_x001C_(%¢°?&gt;ì­w¯?kºqÿ³?¹Â%ïÜå¯?_x0002_Û$uâ¢³?_x0015_ÈØ³³?_x0015_Ùæ(ÿ»³?¯Â³J-®?¹¨ïú¬?&amp;Wu.±_x001E_´?_x0014_Ór"p_°?³ºÕh°?M(~4_x001F_å±?ðþ_x000C_b²?úÕÂùà¬?¢R á®?20¸Uý³?8_x0011_'ºyn°?_x0014_Ý »ðµ?4×wb±?ºÙ0Õp°?âõ	º$´?AO|0³?t8ÑÓ¯?Ù@_x001D__x0011_)}´?9G_x0007_$§	±?ë4_x001B_#½µ?îOà²£_x0006_°?wÆL££²?_x0001__x0005__x001A_øv¶ø»®?I_x000C_ÇºVþ²?]¾®	_x0008_³?qqçüã²?¢î_x000F__x0003__x0001_(¯?V¿)eHÔ²?èMp_x001B_Ô_x0005_²?ÈÊ_x000F_Øb$²?:´äÌ²?$_x0005_¤¢û£¶?_x000C_y/|û¯?ýê7hÍ±?Fk_x000B_it©±? q_a±?µ_x001D__x000D_×#Ê´?«a_x0002_~*4°?×%Í54h²?¦_x0015_°_x0013_BLµ?}*}²?zù«ºS±?_x0008_ä_x0017_j°?_x0004_Æìòú²?øÙËÊMY±?#»0óË_x001B_²?Ë_x0011_D_x0019_G³?Lk&amp;·_x0005_¯?Ò_x0002_Þý_x0001_²?_x0004_j_x0005_r£±?_x0008_*9:Ôz²?Ã?èà~_x001F_³?j²Ô&amp;1¾¬?4»_¡_x0001__x0002_Jp´?_x0011_ÀÔËÏ°?_x0010_	ÏßjÂ¶?¡8¥C±?t¦A_x000C__x0004_X±?E_x0016_â_x000F_°?`=aKùd°?Ô_x0013_ý:··³?þ&amp;(Cå±?só_x0018_O»Ü°?j,Aé&lt;°?åuiª_x0001_³?{ãÎä3³?ê¾ßÑI6¯?Z5q_x000D_/Ó®?j_x0017_o&lt;s¹³?D_x0005_¡;_x0013_µ?±\+M_x0018_°?`=ü`$³?¨Ü_x000E__x0004_zd²?8ð_x0008_Ãm_x0010_±?¿¬êì_x0012_±?ÊÑzG!¬µ?·h_x0017_âº°?_x0012_º)!K±?±µÓûÕ°?_x000D_&amp;F_x000D_á°?8©ón´?³}ðéñn´?BÐ1»`¬?bt·FW_x0011_³?ýÄ¾²´?_x0001__x0002_Â3ó¡Â³?_x000D_²Y&amp;_x0005_±?£&lt;!üëÆ°?_x000E_nä&lt;î¯?_x001B_Uª°?L5ê6Yh°?Ü_x000E_Ì_x0003_²²?`_x0010__x0006_ëÿ{±?ìFñkzv³?	.Gº±?a_WE_x000D_³?õ)¶ñen«?7ep4ò°?ïùZÌ6Ã¬?îoF°?ÀJâW2°?éÌè q²?1-zAÍ±?7½_x001C__x0010_Î³?;dðÒ_x0019__x0018_´?_x000B_²" è²?¤	áéÝ_x0011_±?_x0002_K Â×±?_x0018_ÃÀ_x0007_p¤±?¼ÛóÀ¸¬?íè\ä°?Rt_x0004_1=D´?Ù~´_x0012__x0005_G³?#_x0001_åà'²?`_x0001_0uúN²? 	n¿f*²?}§Ý1_x0004__x0007_²?*«éôñ­?4b2Û´?È sª¬M®?_x0011_ÁL_x0013_l²?ª®`mº±?¢þSê¯?¹S§£ÇRµ?¿£å©X°´?ÌìíÍÿ®?ú¸_x0005_*I_x0002_²?Yí_x0006_yã±?þ]Ó¢®²?´0ÓÿÒd­?f_x0001_ò_x001D__x0019_e±?ò_x0001__x0001__x0011_]k²?4çü$_x0018_³?¼¤©_x000F_Çk²?XõWïlýµ?À*(_x0001_ð±?¤Û_x001F_ôç_x000C_±?¯_x0003_^£Næ±?ÕÒkÇ6+³?:7ô_x000B_l_x001B_°?µ½Y8³?XÏ#Þ«_x001F_´?éU+úË°?¥§·´³?hCeãy²?ü_x0016__x0012_@Ññ°?ÑàTq0¯?1Cm_x0014_²?_x0005__x0006_ ¡º_x000D_øÁ³?5ûb4¾9±?_x0004_×µPø_x001D_µ?*F(aí±³?_x001C_~_x0012__x001B_Ï²?_x0011__x0018__x000B_ßÂ_x0003_´?ZÝÏò¢_x0015_±?Ð,_x001A_qj²?bê&amp;Ó¶?µ©br²?_x0001_TSP²? ±$8±?_x000C_Ö³õBÔ´?ËÎ|Æ_x0006_µ?-¾û)³?86Õ_x001B_£´?_x001C_¤/1W²?HÑ"å]ö²?ÜniqÂ»²?¤´0«¸ç´?_x0010_ySL[³?_x001C_gn¨_x0003_´?¥_Uã±±?ìï©Î1Ø±?8÷ü µ?3P#ãÑð³?vì_x001D_ä¤³?3G°_x0002_Ë®?s÷_x0008_r±?_x000C_+_x001D_\Æ_x0002_±?¼êÖ¾n¯?2VNi_x0001__x0003__x0017__x0006_µ?/wiÅ°?fàÙì)Ý³?+{UDm_x0013_°?§µÖ¯_x0013_µ?:+_x0015_ê­?ë?Ý_x0007__x001C_N³?VÇI^Þ²?_x000E_ÁCp¬?~ì½AQf±?1|ºäKw¬?_x0001_pq_x001D_§_x000F_²?þ¨4_x001E_ê³?Ð_x000F__x0007_ãÆ´?Øäíå/_x001F_²?]/û×²?Ú_x0005__x001B_n°?K_x0018_ÕzU³?!Bõ±?bEî21Æµ?ï¸½Ht)±?Ìº¶_x0013_+±?_x0002_Ïo_x0003_~x²?_x001E_q]ÐÙ±?_x0010_l÷V°?äúª_x0005_2°?_x0014_6($¯_³?_x0013_¹øn°?MèþE&gt;m¶?¡_x0002_7_x001F_v,°?_x0019_4	w²?RB&lt;ÛÕRµ?_x0002__x0004_@ò7Ì®²?FI­å¯¯?\_x0008_íãK´?_x0005_Ásä²?bY»?²?_x0007_Ï_x001D_×¿P³?R¦&amp;ó;±?ÊëzÂ_x000D_ ®?Î¡G¡l¨³?6-¡êT²?ý_x0003__x0016__x000F__x000D_º«?/õÐ¹ä^²?°÷_x0016__x0016_°?_x0003_ ¯]E_x001C_²?£"å_x0010_/´?bî5K²?dN7i0´?iÌ³ºz=°?º9g&gt;L²?EØ{ósu³??&amp;_x0008_ëc'²?²òìM°?Bî_x001B_ª(±?gOA±?bRâ_x0001_F­?EÏV(fÏ®?\ÆÅðy_x000E_²?nàöX°?ÚµÊÛ,Ä±?é^_x0004_q/Õ±?Öq¼b9#´?¯¾aÓ_x0001__x0003_È³?_x0006_ÆRC7¯?MÞóu_x0001_Ó°?ÎÃeØl°?_x000C_#á¸Ï°?vFaV±?îÕ_x0013_ªô¯?~^ÓÍ_k°?ø0í»_x0018_¢±?_x000E_Ïv¶Ü_x0008_±?sQ_x001C_äÜnµ?KÈ¸_x001B_±?m_x0004_¢	_x0015_¯?J7¯2"0³?Ú$8^°?Òq_x0012_:µ?=XHç_x001B_Å±?xÂ_x0018__x0018_ë±?vô'_x0015__x0006_º«?ýÑÅ±´?Ñ_x001C_,I¸Î°?)Xæ_x0011__x000E_³?_x0001_ï­ØÔv¬?Î¯]Ðð´?ç_x0007_íÓ_x000B_y¬?¢D+_x0002_C	´?_x000C_n2òû´?-Q&lt;Ë²?Þ«¹.±?Y^Ýb_x0019_±?!vN§E³?Ô_x001B__x0008_íJ°?_x0003__x0006_ZÕJ»s6³?ZÑZý³?X#_x001B_áGÐ±?_x000D__x0001_*¶_x0004_±?_x0018_d×)´?s°_x0008_?Íó²?hJÃ_x0018_b²?_x000F_ýÙ[³?_x001E_9~_x0017_j_x0004_³?¯¢§6äA°?ðÉ_x0017_ÚÎÀ´?Lay]7µ?ðd_x001B_ÿ7³?É9!9®±?ï'	uûr°?æ­/ª_x001F_Ù­?&amp;{_x0005_w_x0012_d²?^ùw«[è´? ´#¼­?:_x0008_Ý_x000E_´²?hÙ(_x0002_J_x0016_³?0 _x000F_Ñ_x001F_Ç²?]-Ï_x0014_þ´µ?j_x0001__x0005_d^²?{_x0016__x0010__x0007_Z³?¢q]hG°?k_x0016_v^Wµ?ïÌL_x0008_(¼³?4Ñh°¥l¬?bÉQ×mµ?W/kO²?H­¹©_x0001__x0002__x0001_l±?_x0010_ZºYF°?PWì_x001F__x0003_³?"ÃæÎ+_x0012_²?÷:(p_x001A_±?m%8Qk[¶?_x0001_Ì`\í²?A©¨ÓÍ³?Ê÷:ã´?¾lr]V´?º_x001E_Vµl9±?#M¹å_x0003_±?¾]}®?ÌO_Uï_x0015_²?ÊÆ~Ê7ù²?4ß¨Í_x0002_²?Ì_x0017__x000E_Ô_x0019__x0008_³?ÙXðÚu÷³?¾§¢/_x0006_ª³?ª¶Q0Ô±?ôRËQïÖ´?ð.íÇQUµ?_x0014_FñK³?æ°_x000B_ò¡Ý³?æúâ)Wµ?Ý&lt;t_x0018_´?LÏ,ø´?(nìV&lt;g±?(kæ&gt;°²?øJ_x0019_g&gt;±?_x001E_	J	@²?©ZYªµ?_x0001__x0004_.TbWP²?´ë&amp;.s¬³?Ô_x000E_4T×¥´?_x001A_eä©&lt;°?_x0001_(_x001F__x001B_»³?¾.ÊH²?~«·Ï&lt;µ?´Ï"Lañ´?3á_x0003_µØÓ²?=NÑÀ_x0002_±?òt_x0013_ø\²?m¯=Öµ?Ò@ÂÀÄn±?·¡o_x0002_ÉH³?~¼ËÙR,²?ÓT¹N»²?a_x000F_HÊª°? ÓU¼?X°?4(Û¬²?Rc´Ëc_x0002_¶?¿×èfÂ°? ¨büy­?¹Áh¤_x000F_³?¦,_x001D_«$®?¶_x0012_óùâ7®?À|&gt;à_x0005_ó²?_x000B_ä'Ý_x001C_´?5B&amp;_x0013_½±?Ò!´¯´?v_x000C__x0016__0¯?@_x0005_/Î6²?&amp;Õ_x0002__x0003_kí¶?£G_x0001_²²??_x0004_&amp;*?°?ìH_x0019_§	´?íÄ&gt;â¶µ?ÔÕ_x0005_XUª¶?Òmh_x000B_»_x0013_²?ìø_x0003__x0014_Ä_x000D_®?['û!~S²?Ö.aû&amp;l²?b_x0018_b³yF³?JVê:oãµ?_x0006_ªY_x0005_  ¯?Ô_x0006_}¯p|³?©N.|³?MÃ_x0019_+Õ_x000C_´?Êù+Â²?Ö+â½&amp;­±?Òñ_x001B_È*ô±? ½_x000E_·&gt;M±?Å.¤|±?g¥|µ?`:_x000C_ül)³?:Â³EÂ²?_x0003_|v2F´?Më*ËÙ.²?Ôèp*­°?¢_x0001_öÊý³?èm´_x0012__x0005_³?LÆAÉ7à³?hÀ_x0003_S±?\_x000D_vAÀ±?_x0004__x0005_dç_x000D_o²?ö_x0008_µÉÀ²?rÓH°?_x0006_R©&lt;þ^²?_x000E_'_x001A_©vK²?Û6Â{ªn³?,K&gt;_x001E_A²?µÅ3_x0004_¨¬¯?	_x000D_á_x0005__x0004_&amp;²??%¾Ù´_x0003_°?ò!__x0005_+³?p_x0016_¥Ù&amp;°?¡¨n_x000E_²?khëÑ_x000E_²?èÀYD#nµ?v_x0006_{³?_x0016__x0001__x000D_V±?¥_x001D_sóâ°?ªtLá°?ÉjÀjy´?v_x0002_D³?å_x0018__x0006_-_x0006__x001A_±?¾É¤¤³?éÜî_x001F_?²?¢ÈªÓXS°?bUÁG±?Ò_x0019_¢{þü®?0#¼&amp;o³?ÑÍ¬Rq½±?9ÔóL_x0015_p¬?,»uÏú7¯??e±_x0001__x0008_Ù¯?_x0014_ò_x0004__x000B_u&lt;­?¤&gt;É|t²?XX¡OÖ²?Jêg/Tµ?þPIiJ´?ÒBþ_x001A_3°?§u_x0015_	ä®?ô	ý&gt;E±?x±fL:³?Vjæ­ú´?_x0016_¤ç³?zõ²[ª]­?£08Ðjµ?`#¨°?*¯ÕÝñ´?_x0007_Æô µ?÷äï_x0002_´³±?_x0019_ÝÈ B³?F_x000F_WêºÁµ?tõ¨~Ùk³?Ñ}Óð0´?H¸ýö*³?fJû_x0006_7²?ßI_x000C_ë7_x0015_°?ç_x000B_öZÇ«?º%_x0017_ÞÅ'´?V6gnæ$±?ZÐÐÆ\½±?ô/Ó&amp;_x0014__´?Y!á7_x0005_Å±?2gÞí_x0003_ÿ±?_x0003__x0004_X}2O»ç´?yëØÑl³?îf^8á±?Ò#Íù±?²F¬Â+­?¢ýÞîý_x0007_´?_x001F_GoCÇ_x0004_±?_x000C_°-ãQÆ¶?q6ÀA|_x0003_´?lZ._x0004_»°?¥Ý¶a®³?i+è_x0007_ç®?ogï³e®?_x0002_¨¾)_x001D_"­?E·_x001D__x0010_´?I oI±?ØeØ3_x0003_Û²?²{o ý²?ýø_x001C_ìyµ?hÎ_x0008_L²?Éb0³Â±?_x0007_ù*¾Ð´?$Lâå´?ð­_tD½´?óX_x0016_ °?~ûîÛ±?á¹ÿ_x0001_ç²?_x001E__x000F_j2G­?,tÕRµ?ñ8~j'¿±?Ý;ì©Ã&gt;®?*!Éù_x0001__x0006__x0019_f±?ôû£Z	_x0001_¯?¥BØ©J´?rû_x0007__x001D_ÔC³?L%DS~°?_x0018_Ùµ}ð°?»¨ý_x0002_å±?ªL_x001E_GI²?ÔiGÚ_x0016_³?~t¬9ð°?_x0002__x000F_Í°?®áb_x000B_%±?éç_x0007_pµ?"?`i@é®?¡ »}Ä°?VwÞ·¤ ±?¼_x000D_,u³?_x000C_Þð_x0015_M ¬?b_x0005_&amp;5	&lt;¯?òP_x0006__x0010__x0004_w²?5þ½#7¶?øÃ_x000B__x001E_+hµ?I_x0003_÷P­?x _x0015_âã¦±?$(42p¨´?¸Ø=OLê«?ívl*Ô³?VÅ_x0019__x0007_R²?_x0003_4_x0017_/_x0007_²?_x0005_ã*ý"¾±?¨ë_x000B_G_x001D_®?ú_x000C__x001A_Q_x0001_¶?_x0002__x0005_'@n0_x0003_¯?ÒS×_x000C_Ý5°?Z	ßù{³?5+ÖÁè³?Òb~ØCè±?¿înÕÈ°?ß*¸`±?_x000C_S_x0010_ße_x0016_³?5æ_x000B_õfA³?&lt;J_x0003_æ-µ?=s_x0004_öm³?	ñW¡r¬³?î_x0007_Ì_x000B_¬?¨¤\Ê_x0007_°?»'_x0010_ÿ ®®?,eû±~N±?_x0008_{ ]ó²?4ze.ñ¯?s _x0008_)´?_x0014_,_x0014_t@±?e3_x0019_«æ´?5ï_x0011_Ï0ã®?=&gt;øÿË­?ìï.µ¯?¥1¸Ù²?_x0001_³¯`²?8û¯¹ýÙ°?v3,ò±?íX¿2ª°?-=Ìß*±?^k_x000B_c	´?òô_x000E_A_x0003__x0006__x001B_9³?fü_x0018_õ¬²?æ&gt;[ÚQ°?p¢;®?á_x0005_ë&lt;K_x0015_¯?Èµe]n­?ÃuÕS~²?|Ã¾mµ?¦D«ã¤²?@6l4±?:Q¿Zï±?N5ý_x0003_à_x0014_³?_x0010_A8Â3ª±?|Gë(3Ó°?nñ_x0008_è²?W¸óg²?_x0018_=ôæµ?8í;ZÈ°??K2¼J¯?¹.~M°?_x001E_6ÿ_x000D_*g²?Óq×Cc³?"ÿ_x0017_³ì2µ?_x000E__x000D_Àgµ±?}È°üº­¬?_x0002_G5§_x0004_\²?æ_x0001_X±?¸Äx5Ú_x0010_µ?ÖÝ÷l_x000C_¢´? pÐUD´?n_x001D_3_x0019_N¯?®63P±?_x0001__x0002_ý_x0010_Mî_x0005__x0015_³?¸¤_x0005_¼Äk°?ã&amp;~Ñ´?6C_x000C_¶XÙ°?Â_x0008_2ëè5³?_x0002_Dºï»®?_x0002__x0011__x001C__x0006__x000D_²?À|	M©µ?Á±vä_x0001_¶?´qÈ_x0014_¹³?0ñïs¤g®?µ¦_x001E__x001B_þµ?ÚØøió­¯?&lt;%Ç§Ò°?_x000B_Óõ´_x000B__x0007_³?ÀÙ[Z±?á_x000C_çGÙo³?ÜJ¸À{³?W	(ã5Õ²?C0-¤°?ÒÀqùl¼°?¡xá°±?Ûrv°?K¸æ_x0005_*a¯?=e_x0011_n«¬²?øª%_x0004_8³?§_x0011_Ä_x0003_Fj°?S¸N6ß_x001A_¶?Êi_x0007_ï-/®?_x0004_ý9.M°?z~ñÚ9µ?tSË_x0001__x0002_6â±?,ÇIïµ®?M?_x0005_]É¡®?-z\_ðð«?¤ÉÌÚn7®?øsÆ1Ã°?»giü+ ²?}xA*w°?_x0001_5Þ_x001D_°?µ.DKî±?Lg&gt;n½ì³?ºPå\¶?4à5ÅG²?p_x0019_-5²_x000C_°?ÖÓ¹KN´?ç¾&lt;3ä²?@~©_x0012_µ?YS¨cQ¡°?ò_x000D__x0017_Û¯²?D[_x001C__x000E_X¶?_x0019_¸v¸kù´?Ê³x×ªì´?_x0018_Vì)Y±?dØ_x0011__x000D_$´?Ù}ÅÑÇ´?F[&amp;_x000D_S¯?ùEï_x001D_¬)³?_x0018_ã_x0001__x0002_]´?Ä`&amp;_x0004_I´?Aí \»´?_x001C_­Yá{®?n]S[8´?_x0001__x0002_±j´_x0015_±?Ò¾Ü@?¾³?_x0018_Óbd¶³?V Ç!öh¶?	"°n_x0017_X²?_x000D_ºö_x0019_¬?:_x000E_CIÇÆ´?î´_x0004_ÏY±?ÈJ_x0018_«l°?&gt;ÐÁutJ´?¡íÿ_x000C_¾Õ³?Ç_x0003_ù#_x0001_±?_x0015_6´&gt;wN±?_x001E_+û?oa²?_x0008_XÛre¬? ®¨¢µ´?èWíÑ_x0004_y®?wÈdt[&amp;³?Uº)Öªr®?Dù ªÉM°?xö±_x001E__x0010_µ?ã"¦³Î»°?km¥_x0001_³?_x000E_×Xa³?öS)gn³?/(¦i[²?_x000C_¡_x001A_Í³?&amp;îFHç²?¸åë2¯Ä­?áïX¹_x0019__x0017_²?²xF°?âaÁl_x0001__x0004_äÅ¯?A¢°(Ó5µ?G¬n_¾±?Civz£²?´6õfsµ?²_x0002_ëº³?_x0008_á%ÒPg´?ó¶j±?Öpa_x000E_5_x001A_±?àM_x0012_Ì¯?_x000D_l¾v_x000F_²?ÎóIÎEz°?Ô_x0013_Ð_x0016_(¶±?bê¹ÿÁ±?ûD)B\a­?¢_x000B_«õSç´?Ü_x000F_Ïê·´?,©3ÛI±?¢8é±?Us!n­?Éã®ÿ_x0013_n­?ÿú®9³?nÌá'ë³?¿©»[G³?JÖì³|µ?_x0006_Ü_x001F_3PÓ°?ÇG_x000B_¬?_x000C_»è_x0013_*x´?_x0016_¶}_x0003_^´?_x0019_7ýåº±?d*=DP¶³?°_x0008_Ø¶kë´?_x0002__x0004_¢k&amp;\uê¯?$_x000E_lÔ_x0002_ð°?_x0001_:_x0011_æã³?_x0001_Ëð Át¯?V_x0003_ww!ö´?1&gt;_x000C_tü(´?_x001F__x000C_R_x0004_õ´?_x0004_Ëï¤­´?2`£]_x0004_¶?NÏõÀ¬?4âw_x0014_Ç±?t"B&amp;´?·fúë_x0007_²?ò¤â¼aI´?,ÖÔ{ô³?ÔÉ)ku½°?`¹Ë°?¥&lt;i±]Ð°?À&lt;á_x0008_ãµ?%WðæÆ³?müG!GÔ²?Çí_x0003_Ä°?_x0006_þ)ç¯?_x000F_Oõ°Óµ?w­íBÖª?1º¯J×1´?ËØE&gt;ß­?j_x001A_¯_x001A_Â.´?0_x001B_J_x0015__x0018_=±?0Õs_x001C_¤¯?Sä¥®0®?_x000E_æÐÛ_x0003__x0005__x0001_#´?6_x0003_e^±?í_x0003_é3ë±?ÚàF_x000D_á=´?]Þ$¡ù|±?_x0002_ÎKµ?¥Ô@_x000D_®?BgÓ_x0004_iK³?öx_x001D_ë´?2Ë[ÁÜ~­?½OæT:ñª?[Æ2Þ$²?_x000B_ä_x001F_nu±?ñJtJ±?_x0014_¦I¢\6²?s@+Àã{±?VÛ³[ïu´?²,^³c¥²?Â}_x0014_¦#°?+TÍêV;³?ÿ¿_x000C_Lw°?¤_x001D_ôÐ±Ò²?_x0004_Ë¦ü³?ØqUO_x001B_¯?(_x000F_¿é¤-´?c5]u³?èñÑ¡d_x0010_³?GU_x001B_©ÝE²?øÑòã±?hMeþp±?É@±?éñ¬´ü²?_x0004__x0005_·_x0008_	Õ³?ë¨rª?DFºÖ_x001C_­±?_x0002_ª´qÞ³?_x001B_d/©øD²?ßà¤Î¶	²?_x0010_-ßÒ*C³?/¾Õ_x0012_öe±?_x0010_6_x0011_í&gt;!´?_x001F_`:½­ï²?C©Ð5_x0016_±?3N9è­?_x000E_rÙ¹Ò_x001B_°?X1Tþ°?Ï_x000C_"f9³?Üµv24n¶?/×HW2Ã´?Ë_x0005__x0017__x0006__x0014_º´?v·\)R_x0001_²?æ£]Õe°?Þf&amp;¢_x0005_q²?Z:KÍQ®?ÚHÔ_x000B_°?ôÔ\±?L_x001D_½ÓÕ²?¢_x0017_±Ãvè³?HÇn_x0002_3±?&gt;ûJÃý°?AõÔµì´?û1¶¤Z²?_x0004_Ï.Ê_x0006_­?MÞ_x0003_}_x0002__x0003_ßa°?+¯j_x0002_õ±?,Â!Wð²?_x000E_n§¦_x000B__x001A_µ?¿â²lô¬?d~cÁ´?_x001B_°V_x000D_²®?ðgÉûí®?&lt;¶" ×°?#¢(Ó,÷¯?üLÇyi/²?Èåï®m±?P*e ²?N_x000E_ØëÍû³?²È-çFª³?'_x0001_A_x0014__x000E_ü°?KY·_ØA²?)ÑÜ_x0018_¯³?ÈÝgûZE°?ÿêÆaµ?9©¤õXS¯?ÿÔ9_x001B_J´?ì_x0010_Ý¦¯1³?6¥ö¥«´?lÄv)«?2@µ±Ác¯?_x0011_%EaËV±?×wG*¦®?æ1û_x0007_~Î±?ñøàî_x001C_?µ?ØÓ_x001B_þ	_x0004_°?¼_x000D__x0007_ÝÆ­?_x0003__x0004_`Û ³?þß#':±?Ò_x001A_ÈTN'µ?_x0018_raÐk®?p±_x001B_Mo_x0004_²?ë8¢ìï²?]Á³KáG³?ÿ²\C¸_x0005_°?Îôv;_x001F_`²?TÅtM6_x0016_±?K~ó=[*®?_x000B_VoXó:¬?í$Ê³Õ°?_x0011_Añà²?n!¼_x0003_Ä_x0017_µ?¦Y£ÁN°?Å³ÙÝ¥z³?_x0007_lµè_x0001_ï±?ASóÁ£M²?ÙO_x0002_ýe_x001F_³?hFÆ4r$°?[_x0003_*KÄ¤³?$_x0017_ÉÇ¯?áLc£|s°? _x000D__x0005__x0001_?6°?nuõ:±? (?ÅÐä±?QI¡8_x0002_³?°ØÈRØ_x0019_±?¸q_x0001_ÛÀ­¬?g/¡_x0011__5±?R+° _x0003__x0005_ñ1´?Ý&gt;6ÿý_x0018_¶?1"_x0006_u³²?ÌõSÆû´?j¼_x0006_¦±?1¨w¸í#²?d.À·Æ²?_x000C_Z+ÀoF³?_x0004__x001A_gÕf­?2áë(±?Ø'_x001B_fµ?_x0002__x001E__x000C_Í²?aIÀW¯?_x0001_ÈGY_x001B_ ±?0¢ßeW_x0001_´?É_x0016_Üìµ?$S¹£[´?ÖU´_x0010_%²?Éjð É±?ñt@TÆ±?P_x0018_7dd²?_x0004_GÔVÑZ°?´¤ÿ°?â¾Põ_x0017_é¯?ÿ_x0010_¦h°?³._x0004_¸K¦²?Ößëu_x0007_²?Ñy_x0002_Øó_x001A_±?ä_x001A__x001D_Zð¼°?rü_x0003__x000E__x000C_°?T_x0017_·_x0008_ZX±?_Reë÷_x000E_²?_x0003__x0004__x0002_£å8§Ù±?_x0001_-ëpá±?»±?_x001C_8Raõ²?_x0018_*_x000C_è_x001C_ü°?6+éªþ°?ºÆªkr²?²c)5Q²?gêjlas²?YL_x000B_¡ú´?ì/M Âñ°?ä_x000B_]aUôµ?(|éÎ~ìµ?4#-WV²?èÞåù­®?P_x0003_Àüª­°?-f_x000F_ñ_x0008_°?w:A%h±?êÀýÆ ´?0.±¦Â³?«þd£YÝ±?þé_x000B__x000F_óW±?Ì©û_x0012_²?2çmî¸°?õ_x0016__x000F_°§_x001A_±?ÓÁÐÍe³?Vú_x0006_ù_x0018_=±?=·ÉS{E²?òLC0±?}_x001A_^uw°?_x0001_é_x0013__C³?þý_x0002__x0003_@ ®?_x0019_ç_x000C_ù¯?,²ûQ_x001A_±?#'×è¯? _x0005_õd³?&amp;» ÙNE´?¾z=©&amp;Ó«?F³ïQµ²?qÆ\R°?¤n_x000D_oç±?m_x0019_w}'û²?¦/Ü¢à±?_x001F_ÙI_x0019_eSµ?$r_x0011_b_(°?_x000C_Duu"®?Ü	2Ü²?J[Ä#Mà´?¶_x000F_	Tï²?x_x000C_ ~Ø²?*Õ_x0005_þb_x0008_±?ºýR_x0018_¯/¶?Gj_x0013_$çdµ?äQHàê±?ºñºM²?d¡åÈ®?ªÜ1Ó¾µ?¶´½Ã§_x0001_°?B)5&lt;_x0012_³?âAI_x001C_$²?(¿_x001E_æÎ´?Î_x001B_1B_x0018_°?8_x0019__x001A_ð¶?_x0005__x0006_×=Éè÷°?S_x0001_?_x000C_n®³?Iö°ëµ?ÝMb;_x001E_³?_x0004_ÙØõÙ¹¯?6_x001F_Îq¡±?,PAóÙÌ³?Täª_x0007_q_x0011_²?ËÞV_x000B_Ö°?¥Öé±?ÍbQö:°?Á_x0003_y8d°?ÜvN÷¬?È qt_x0017_´?7©UÖ:¾´?Jf¢4×_x0015_³? Ü_x0006_íõ°?0ia_x0012_÷Ú°?tQÁ_x0015_ó_x0005_³?v_x0007_YÅk¶?æÒ_x001D__x0011_½Å²?ÜG¸ÿ_x0016_µ?©0a0F²?¯¹_x000D_åÔ²?Wï½·²?¾'øKJ³?ÞQxÓ¯?|üy_x0012_]³?:¼îçºú±?_x001D__x0003_ªD]°?_x0010_öÒf´?è_x0002_ì_x0001__x0003_ÂB²?«n@8_x0014_´?_x0010_ë_x001D__x0014_÷°?mØ³ïÑLµ?¤_x0008_öÇz±?@§(º§²?Pöt"_x0017_{´?_x0014_Î²?_x000B_^à&gt;Ý²? ä±©¿6²?Z_x0002_b_x0003__x0018_³?æi½ñM±?b¾Jòó!°?_x0018_4óÜ°?æ$t]TZ´?¡%OdPà®?ÇêÑ_x0007_±?_x0015_æU$Å¬?FaL O¯?¸é*;ë³?³BbezÁ²?f¼4ÈfÑ³?Ë·¸¹³?kDË_x001A_Ð#±?º(¯v4l³?ÅSÉ:·6´?x&amp;Þ»S°?6ãHydh³?§ØèÈ«ª¬?ÏZß_x0004_ß²?9_x0013_ü_x0017_JW°?_x0018_°¼öç°?_x0001__x0005_?=é_x0001_`n±?üÍHåÚ_x0005_²?_x0004_R&gt;}k®¯?¾·Ä[©_x0018_°?¨_x001D_;·Ó±?Á_x000D_Ô×Ö±?EÁÅÞ_x0005_´?ðªÊ§±?÷«ZJ¡³?ÆQËÏEµ?¬ièü³?0%³ö_x0002_³?8¸_x0003_O­ü±?wp_x000E_Óõ³?v@ò³¹Ñ²?sé_x001E_&amp;_x0017_Û²?þa_x000E_;´?Q:1â¯ÿ³?J]À½_x0003_5²?Za¶º_x0005_|¯?"¥^#½¶´?OZñ`ç°?ÜÑ_x0011_¯$²?`WóÌo±?pà_x0018_;Ë_x0002_´?ÆÔf1²?_x000C_ºõÛ®yµ?¬Ü_x000F_³x.±?Ëµ_x000B_{Ì³?ªÔ¹ïK­°?Õn&amp;®_x0015_Ö²?LKÈ¬_x0001__x0002__x000D_"²?_x0012_ÊC»_x001C_y³?a$²?B&lt;)§áµ?DöS'`{´?rvDÞ$ã±?úã_x0008_ü_x0010_³?½_x0019_F=Î²?tæzÚª®?_x0001_;eµ&amp;µ?_x001C_ýÈf$²?ÐnÚ|û²?ß?N_x0010__x000E_±?|Pù8%¹²?å/L¡HÐ±?Ä_x0007_%J°?º&amp;'¦Ú²?ü*[Ôæ_x0013_°?ð¹Çóvq°?®g¶§_x0019_´?¬_x0016_y²?Hxµ3l´?7Þ_x001A__x0010_í²?b&gt;7\~Ãµ?p¦f_x0015_Ü¾­?íZYÂI­²?l©?²Ö¨°?*iò£¨ö²?M_x001C_CJÖ2°?ï±®²p|²?³¥_x0017_Þ_x0019_®?û¯4j²?_x0004__x0008_ð_x001A_#Í]°?_x000C_§ªWü´?¯¼ªf^ø±?Ú_x001F_qiæ_x001E_³?l­R·Æ_x0002_µ?(Ø_x0003_&gt;°?:m_ÁÚ¯?fÑß	¦°?Y^@;í	±?¼Ç:_x000D_A²?m£ø=õ­?_x001C_\_x0012_Å`³?x_x001B_¿_x0018_Ë(´?ðÇ)Ù_x0006_®?ND_x001C__x0017__x0001_´?£Ò5?%³?Á0Ä;´¨²?ic­Ñ·®?Íö=|´?&gt;ùMÕæ³?!Ù×(ÖO±?_x0004_ùÂF²?~ê+`MÚ®?K_x000D_{¼&gt;ª?_x0018_ÎeB#b°?PüiT²?vð@_x0005_µ?zslã_x0014_´?ÕôÏ¿_x0002_/³?JÅYµU±?®SÏ4K²?_x000F__x0007_÷_x0001__x0003_ÂÊ±?ín5lßd²?¤_x0002_(})³?	òzdàM¬?ÜçýÏÕ²?3_x0017_Ï_x0003_Þ®?_x0019_L}Ü¥³?_x0016_Áw_x000B_~±?ä4ýÄH_x001F_¯?_x0014_QpR7C±?þÝG}¸6µ?~µ¨ìÍ³?*ÖW{¬²?Ý3õ8"_x001C_°?_x001E_	-í_x0005_\°?îk_x0017_Òòä´?yî_x000C_Ü²?ï¤_x000D_%|­?Þ0±8&gt;°?;¹@ø_x0012_´µ?]îëÊÊ°?Åjyô-µ?&gt;Ò}PY6¯?ô.l9²?AFX.|±´?òôÞ_x000E_f¶­?EÙl_x0018_¯?cME«üP±?Öº_x0013__x0011_´?*é|f¸´?_x0012__x0011_%á{°?\AÝd\´?_x0003__x0005_U_x001C__x0008_Ò²?Ej*÷Ò³?XßÌan$³?_x0010_&lt;_x001C_/ßÝ²?.ü¦?j_x0012_²?ÿ÷_x0002_x²Ä³?Y	e¯±?çô6F8Z¯?ö_x001B_Ú_x0007_Í_x0003_³?Ø¶ì+¡µ?©K÷Ä©_x000C_³?8yþâI¬?ý_x0013_)p«²?6äÇà0-²?TSx®°?zù_x0001_Òûß±?$#Ñßgð­?_x0015_Í,ô{_x0003_°?S^H0^%µ?_x0002_Gó# ûµ?[{°¨@	³?þ·³8¤G³?ÊÛý]¯? cÑR_x001E_¦²? Þc_x001A_}°?ï,_x0016_\ÝYª?yJ#]_x0013_±?í_x0011_Smë²?ÆåK÷±¯?NM.°_x0016_³?_x0004_í.ä;_x0004_³?ß_x0003__x0005_/L°?ç	Ñ_x0019_w°?(ú:+¹^°?-2C	Û_x0005_²?5"/%³?¶øÏ@er²?_x000C_OH§Á²?Èe.ë_x0004_'±?=Õ"_x0007_Æ_x0016_²?_x000D_SÃà²?òC}¥Ê)±?_x0018_*_x000B_Y~´?FWÖÞ4Â´?&amp;_x0001_ä_x0011_^±?_x0015_¸_x0011_t"±?íy_x001D_á°?ÞÞÙ±_x0006_±?#_BÛá³?ª±ºhÉ¯?Ð_x0004_§³?ße!Ò¶?Ròþfa°?_x0005_y;i¶Ô²?_x001A_g¯ÌÎ³?&gt;Bó&amp;m®?_x0018_W¨\XË´?¥_x0013_oL	²?ÜH¼ÌPö¯?ÕÒ{9²?¤¬ÞrÃ²?_x0002_ùÒ_x000F_2_x001D_¶?_x0005_A}E½³?_x0001__x0005_¿¤Ü_x000D_[¶?¨_x001E_ðÙpr¯?$X¾q_x000F_·?|Çµe_x0004_+²?Â¹_x0008_}ý_x0011_¶?g¦_x0004_ùÚ±?â_x0016_w¾_x0015_¶®?PS6ÃfÍ±?òýÁØ·ù³?_x000D_,}»(é´?¹XÚ_x0002_{Ê¬?8_x001C__x0003_b_x0008_±?$_x001F__x000C_6µ?_x0001_Æ_x0015_'ÿ´?T&gt;ËÆë¯?;_x000C_Q|u­?_x000C_P_x000D_®gu±?ÜWó_x0010_j¯?éºÔH¶³?zR_x001D__x0016_&amp;ì²?+¹µDý§±?v_x0002_î_x001F__x000C_®²?+Ms¸°?Dkph*2´?Ôõ_x0010_H£R´?Z_x0016_æ\²?p1z0²?ª_x001D_l@þ6´?N{£"ë²?±Ë_x0011_°?nôMWJ²?¸è!_x0001__x0004_Ì°?F2.»_x001E_[°?9_x0003_zgã_x0012_³?h.×â*u´?IúÐý°?ô_x000B_ºÓÚè±?"©Ò_x0016_å8³?­_x0019_§¹±?_x0019_&lt;­[B®?çK.ÞÜ°?Uz¿îã³?ôC_x000B_2ô´?_x0012_Ô°Ä(j³? ±_x0015_H_x0019_Ä±?ê_x001E_¹µ?e_x001B_[#±?K'²&lt;n¯?_x0012_îL#Äµ?¹ÌÝÕ³?´bF»¨X²?B6TóÌ´?&amp;SMª-;°?°\°?Ôý@±?ð_x0008_U¶¾g±?ÀÕáC&lt;²?íä_x0016_Uo³?_x0002_y´_x0016_Qo³?{ÃvÜÍ°?Zã_x0003_]a8±?_x0007__x001D_!½G²?,äöo_x001A_±?_x0002__x0003_¥1­0E³?3iÈ°?yV ©sr´?×Í_x0014_@ª¶³?¢kÖ½m_x0019_±?ñ_x0003_T_x000D_W°?Ü_x001D__x0012_0_x000F_´?W_x0004_ìÖ³?¼_x0001_-ÙÙ¬?¢_x0007_æ\Y®?¡7p.jµ?_x000E_Â÷-v²­?7ÿ_x0012_¼_x0016_&lt;°?Ôn&lt;°«´?eÄå_x0013_¦ï±?D"{´j±?ÃÝ6&gt;ñÛ¶?_x0001_{ZçJD°?ló!ÀT°?y½ÌO±?]­°_x000F_	°?_x0016_ý$L°?_x0001__x000B_©R_x0008_£²?gÒÖªVø°?_x000E_RÐên­?½2|»Ç«°?kûi(±²?Òö_x000D_Ó»±?Á«	ÒØ¦±?¶öXõ,³?à![Ä_x0012__x0005_±?_x000E_¿_x0014_Z_x0001__x0002_cs°?&amp;±m /Ê´?'_x001A_à1µ?/¬ÞÛ»¯±?&gt;)e&amp;d³µ?x9T¨Â_x0011_²?._x0016_NrJ·±?ò-Ï.%²?¬¼úüTý°?À3Ñ-_x0016_²?_x0008_Çî¦W®?RÎºÝ:°?ÿ[®e¯©°?Õ½xy&gt;º¶?×Uê)L_x0011_±?Õx_x0005_é_x0010__x0019_²?½:0aÌP³?_x0016_IÉÐ¥³?À6_x0014_´_x001B_Á´?*|g_x000F__x000E_±?&gt;1hp®²?ê_x0004_Ï5²²?UÚ¶ë_x0012_®?_x0014_ýÃÕ»²?µòÒñ! ±?waGøTÄ±?Þ ±ý_x0010_o²?|anëþÅ³?Þ_x0001_»'£´±?ðð}ß_x0010__x0016_µ?_x0008__x000E_ã_x0019_¯?È$w¯ç×µ?_x0001__x0002_Ñ&gt;¡(FÊ°?_x0002_*£v¯?í%¯w´?þ&amp;à;d³?Ûð¶tô®?Ï_x0001_¹}p,°?|²({_x000E_A°?@±¹_x001B_Ç´?éÇ%"_x001A_|¯?h_x001E_CFLÚ´?ê·l[Kó±?Ñ_x0015_ÿù_x0003_7±?¿sªõMU°?lîCÖà¡²?&gt;°S_x0002_ë_x0012_±?"±f~1ã²?ªÌ4mÙ±?þ-L°?ÇFÆ f_x0002_³? ö&gt;L,á³?°UX³;¦²?ú9þN®°?Òj¹ðÅ±?jéÒîw±?Êû¦Úø!´?t%çÑ|&gt;³?d­Dû=N²?F÷[Ñ·Ñ®?`làÛ±?;wM_x0017_´?¸ó±Cõ±?Q_x0015__x0005__x0007__x0011_:±? ' Ï¶?áK·«sZ³?E­T¥]T«?_x0002_øà¢Æ¹­?_x0013_'Xû°?_x0019_$#_x0011_J±?ÿrgp3²?2_x001D_?8¬:²?Tñ£¨´?ßê2t0¬?NQ0_x0006_²?Ð_x0004_¨ë³?g­Ô0B³?_x0002_n:³_x0006_²?ëîR_x001C_Â;³?_x001B_/@=Ä±?.ú_x000C_À¾-¶?Xq:¿Ý­??yè_x001C_¦±?\3_x001C_¡þ¥³?_x0012_¥_x0003_ÿ_x0001_´?&lt;_x0010_ÄÒþ°?_x0004_5A"«±?È6ò¶?	þ&lt;çÐR®?çjðÅ²?)ÅîµaÀ³?ÿ(&amp;B³?:_x0018_Ëkñl³?®ª8V_x0010_²?®]·-°?_x0004__x0005_¤zÒy_x0003_±?oqYãÕ­?è®I?}^±?$´]ýÃ,³?¦Ç®_x0014__x001C_³?òþZ,s³?|Y°?sË&amp;²4²?öà_x0001_tx³?Q£~H/4³?Ó{_x0005_ý¯?*ë÷á&lt;r¯?_x0007_&amp;}s/²?àg%_x0014_Sª°?Î®Ò_x001F__x0007__x0018_²?0_x001B_Çßû£²?4l¹_x0013_6j°?{\}&amp;ò5³?__x0001_ëVÔA²?_x001E_}§;d&gt;­?PhÚÅ9¶?_x0007__x001C__x001D_}Éª°?ÓÚ³V\y±?`_x0012_P·_x0018_(´?iÅ_æn¹­?_x0002_$_x0010_Qh³?àP§)÷X²?à_x001E__x0019__x0006_Ñ_x000B_´?21È¢XZ¯?_x001F_^Ôìdµ?p·È¦M®?\é=_x0003__x0002__x0004_Ï´?NÉó_x000F_ô_x0014_¶?¡g_x0013_°?(Ö_x0004_µëÉ²?.­gÝßÑ´?Ú_x0019_,l²?_x001E_UÈÁ_x000D_¬?eÌNå³?B·µ7¦ã³?ªÿ_x000B_+³?tÚæ©´?_x0015_Z)¹n°?Á_x0008_Úú#°?Øµ4Oµ®?rvì$4*³?ÿXWC±?0V?¹´?M_x0001_®¡Ó°?_x001C_ps	³?(úzßT_x0003_´?Î[µÂÑ5°?ªôñ¸p^°?Ü_x0006_(9:´?H_x0018_wPuá­?$¬fæ³?	éÄo_x0008_W°?_x000F_ÙÉ`+_x0019_¬?î=À¿_x0011_-µ?_x0011__x0005_Î»¼ð±?Gç_x000F_ðCf°?ôç¨ÈÉª°?ðFExh÷¯?_x0001__x0003_JÖúgI´?»td¾t&gt;±?P3åÔ_x001B_°?j_x0016_Xí¶Z®?_x001F__x0001_LS³?Åè_x0013_:u²?¼*çÕ­?z_x0002_é®_x000D_Ô´?¥N_x0004_&lt;Æé¯?VX¾¯?`_x0007_\6ð¢³?¶ÓÖ÷9Î°?Àmîéªp²?È^Ò:É~±?ø=`_x0019__x0006_·±?Ú¿¸L_x0008_Ê´?_x0008_¼_x0001_J®?ç_x001A_1a_x000D_¯?°{&amp;-¯?cJAM1²?B^ìl_x0016_³?²_x0007_Þ_x000B_³? y´l±?´Z_x0008_*5Þ³?m¤_x001F_2Cc«?zàª{·_x001A_²?Db¢_x001A_ñó°?ÿfr­6Ä²?«Gç·_x001A__x001A_µ?}ì3«M\°?VP®2xY³?Á6_x0003__x0005_ì°?û0¼®Ç®?)dul´?Õ×ËÈB±³?®V_x001F_«_x0015_ø®?ä©ù"_x0011_²?*ïóÈ³?$	Æ¹³?bÛlX·H²?_x0002_QSmµ?ä¼Z(Í¶?ÐzÎoÁSµ?j_x001D_¶5ïØ³?°´ÚyJK³?h0_x0015_á'±?_x0018_N©D1ê¯?â4YU±?G_x0002_+£²?_x001A_	_x0004_4_x0001_Ä²?"0,=£±?/_x0006_Èóx­?;[_x0004_)±?F@$ç±?m#º'Ku°?ð_x001E_Aä³?_x000B_`_x001F_O_x0014__x001A_­?ò_x0002_¤ÄôË²?M_x001E_ß|ø²?º'6»ºoµ?ývp¾ji³?~¾_x0007__x0008_hÍ°?n%´æý¿¯?</t>
  </si>
  <si>
    <t>fc147790d242387343fea70da5abcb4d_x0001__x0005__x001E_©gÀé°?â³éã­?geè£¶?ôð.W&gt;°?_x001E_Ùbÿ_x000B_²?²ùj[£²?r_x000D_{Ç_x0005_½°?ü*ÌW,´?v©7þ!²?_x0002__x001E_áñ0Ü³?»0_x001C__x0002_µ?'wpwQµ?FMdÅ@\´?¼_x0016_b,¢°?ã_x0001_HV¤²?_x0006_°1Âpe´?,aú5sc´?ô_x0004_i_x000B_E±?Åt_x001A_æ0Ï¬?{÷àÜ´?¦È­P­°?p©ÛTÉ@³?_x0014_Þµ4O.­?:¢ÌÛo®?	¸_x0003_Â»g°?*9;óÁN²?#_x0011_²ûÇk²?ÛsNÿÔ¥³?àHBq÷°?_x000D_¬­­ô´?)_x0013__x001C__x0002_²-²?¦äÐ?_x0003__x0007_H0µ?À[þ_x0006_D±?Ö_x0014_{×ø_x0005_±?¨Ù_x0011_vßÅµ?!ðs_x000E_ã±?_x0004__x0005_pkb¯?tÄðl7±?*(Î¤?*³?Öb¡º&lt;¯?L_x0002_4ê_x0005_?³?²[_x000E_»î¿°??~t¦ÜP°?ÔÂ@9ý±?±Õë¤Åµ?#ÚaÞ±?_x0018_C=~,Õ´? Åú\²?_x0001_&amp;!4_x0005_±?ÄÏ´?|x_x0019_ þ_x0015_³?¹»Ö_x0016_á4±?gj~ÑS³?¤Ó_x0006_Ê_x0002_²?_x0002__x0006_Ð	#°?îÀ_x0004_ô¤Ðµ?óU0£¿¬?_x000E__x000F_öÿH±?ÿ£_x000B_Ã²?_x001B_¹_x000E_ìw~¯?&gt;Eýd#´?_x0018__x0017_cK}ÿ±?Ð­µ\5²?_x0001__x0002_N7ñùî­?í_x0018_ãâ°?nÅ_x0006__x0004_Æ³?_x0001_w:´[H­?éè^ìz²?Þ-aY±?¶_x0011__x0010_ÛÇ°?¸*öb´?Ò_x0012_ÿx_x000F_ë¶?¹iT_x000C_d|²?é¾}õç·¯?É ÄÓ_x000B_·?jOÞ]­?5_x0013_Ì_x0013_°?}n¡Åú±?ÄW\ù2µ?Ø3QQ½_x001D_³?À`o_x000E_Î³?¼¼k_x0001_³?_x000C_àÛ­v¬°?¢_x0006_eæò5±?1_x0001_Ù?¥{¬?±	Y¤·Ã´?K_x001F_*ÅÚv³?9'D°?ëÑ(A³´?9õgöÏ¯?·îC»Ï/³?_x0006_;.¬?ïÆ_x0015_æÊ®?åôÙ_x0016_ÿ±?8Æ½¢_x0005__x000D__x0002_´°?;ö_x0018_hØ±?Ó²³©\V°?Ì_x001F_&amp;_x001E__x000B_²?ÚÂï6_x001C__x0011_µ?öú¨¶ô_x0018_¯?d|¹µ?_x0003_¹ª&lt;Óì¯?_x0002_ô?7_x0005_x²?Áß8_x001C_É_x0017_³?ÿ_x0005_	þN_x0017_²?%Ö_x001C_í±?TS_x0007_ÝÁË¯?Iet²?_x0001_»Y³?ÀËýÈÏÑ±?¬ZÍê±?%°_x0017__x0005_d´?ñ±¿væ±?	_x0003_ö¿\²?@_x000F_Ögz2³?3X7ÔS¶?é _x000C_9¾¾´?c_x0006_Æw£ªµ?_x0001_Ú_x001B_pD´°?ÜÄ®¬?_x0006_ßYÞ²?b«É_x0010_ó«?¢_x001D__x000F__x0008_z²?_x0006_-¾_x0005_m±?T_x001E_H3_x001E_±?Ó_x0004__x0008_©_x001B__x0011_¯?_x0004__x0007_tjáa³?ÆÏ­_x001D_ ³?ØO_x001B__x0010_Õ3²?.±V,B_x0002_°?_x0008_)°ÈÄ_x0014_±?LÇ_x0017_sÅ´?Éù_x001B_ _x001E_µ?Ø@0¡öØ¯?ñW_x0003_s±?°_x0019_~M¯_x0005_²?ê_x0006_"Ï`¯³?&amp;Ð_x001E_f´?S¡Ç;®Ð²?F»_x001F_¼_x0014_Ï²?_x0002_=ÊÒîµ?ÞyÄüÃB°?òZw¢_®?_x0013_P14_x001F_Ùµ?ñwéÄ´?/¢Ó¢¿Aµ?¹^ü_x0005_;±?¿_x001C__x0003_ÅhÂ±?§;(¸°?z_x0005_aNuX³?_x001E_o2þ¿¶?þ_x0001_{sU¾²?_x0010__x000F_àÒ_x0007_a±?X_­Am_x001F_´?òr_x0007_²?¶êa_x0011_¯?,TÖ&lt;åý´?:Í[F_x0001__x0002_Zu³?zùÍt±ç±?Ö±×§J®?_x0001_í%h±³?_x0001_gx[Æ°?mL_x001C_N¨­?_x0010_aSD_x000E_­?qAªëµ?_x001C_-_x0013__x0014_ò°?ö¦yWh¯?O±7_x0010_-Ë°?_x0010_­Ý5cB±?ÕÝÁz³®?÷&lt;~Vºý³?yµâíÀ²?Ìáéch_x000B_°?oHBÅd[±?1Sé91Áµ?ü²yEe\³?|SbÂ²?éùt0u²?r2PÒ±?Béú_x001F_LA³?_x0012_-f¥k`²?ä¿?@Î¯±?_x0006__x0007_Xìà°?d| ¿_x0008_±?_x000E_dü®Ê«²?eC_x0017_Z_x001B_°?ü_x0001_È¤ç_x0018_³?\éiH_x0001_µ?°_x000C_%8°?_x0001__x0005_üAö±?à6._x0004_°²?ú),(¦´?ßÈ_x000C_È¦p±?À_x000D_A)±?Ç=OiY_²?+Ò_x0011_Äie²?ç³_x0017_¼à±?#'©¡±?_x0006_¶¦üG­?ÂLR_x000D_±?lö~¯®´?Ç¡_x0002_°?W³@³a_x0013_µ?_x0003_ý_x001C_jbæ³?Y¥TA	Õ³?ÌÁ2x¯?'I´ÃÍë±?\0c&gt;³?¤_x0008_¾_x0001_N°?Wý_x0001_xa_x0018_®?Þw$ÄU¯?_x001B_×Î¥²l°?V|ãÍ ¶?¾ü_x0008_\±?ð	hÜñ°?Å_x0019_q_x0004_§´?H^¸N9¯?e_x0017_k­=±?Ã`Á_x0014_1Âµ?¡Hå¦R²?&amp;üë_x0001__x0002_·_x001B_´?OÖ¾Ã_x0004_°?DÑÅ_x001B_3²?¦xî^æ_x0006_²?[_x0012_z;±?u^_x0011_ãÿ±?9Ø_x0010_=Õ²?|C·Ôïæ°?Z@rà²?ã&amp;_x0014_ÕW¶­?:°q¬Ô±?ÚÃ"õxö¬?æùYÉ¢P³?J_x000F_+ÿg²?¢¯lj³C²?¦lº_x001A__x000B_²?VPÒ|ù®?Ç_x0008__x0002_/¸¾²?ºUÌ+¯?[b÷Võ'³?»_x0008_¿pß²?îu1° .±?i,¡ûg_x0012_²?F½_x0014_n	©³?9[T_x0016_P_x000D_°?Áå_x000F_OUá´?¡:ê9³?$Dj_x0005_&lt;Í³?ö_x0018_[#^²?_x0010_b/{ú±?9-G °?_x0006_ÎdÉÅ®?_x0001__x0003_hæþË²&lt;°?&amp;ø¶k/¿³?ÉÿJíTÂ°?ð°«åg±?þòzç³?_x001A_#E_x0013_?8²?l_x001E__x0013_µ_x0003_8²?1´Tÿf²?TàÅ¦G_x000C_³?à&amp;"È¹³?²_x0002_¡óå±?eú¤_x0013_F­?ßL?/ò´?3ÂÊ_x000D_°?V°_x0010_J»±?|`E_x001B_Ú_²?Ú_¸nE	³?_x001C_Q£í.~±?N»_x0013_þºë³?Øu_x0011_Ôþ	±?µ÷b«a³?W¶ù_x001C_¨¬?I¹öí0²?P.´Õ´?`þã¹_x001D_¯?(Ì©¾ÿ¨´?ô_x001D_8;´?_x0013_`_x0004_	í¢°?_x0014__x0010_eÿÏ±?,_Í}í®?{Á|yO¤±?T5Ñ_x0001__x0003_)0³?S?ò%°?ä¼bè§°?W÷ZN_x0015__x001D_³?{ÊDèW_x000B_´?_x0014_m¿)Ø±?á]Xºµ?n_x0003_m¥e²?daTõ=±?_x000D_j¶4±?ÄGHIý³?þÛóÚLO¯?&lt;îhô¯_x0011_µ? Ð_x0015_¢1t³?_x000F_&amp;³Rrl³?W_x000D_Ñ_x0006_.U±?_x0013_¨¿_x0017_À{±?ñ{Rô*´?Ûý_x0012__x0005_Ëw³?âö¦9ª?¤ó°¸Ä´?q_x0010__x000D_£!Û³?J__x000D_'³±?À_x0014_¸'µ?¶ËX_x001E_Y²?ü"®p³?@y,ãR_x0018_®?4ª"3ã÷®?ÏºjOjµ?. ?Ò´?S¿Ü9a/«?_x0002__x000C_´?_x0001__x0002_Ç¼ºj»Vµ?ÙQ?H_x001A_³?Xæ¸«´³?_x000B_$	k´?,_x0007_8¥%C³?_x0011_Î_x0013_o²²?4F¼_x0015_×³?~_x000E_ÝÓÿ¬°?7Ô¤&gt;Ì±?¼ë_x001E_	É»´?gr+:½±?Wî_x0007_	G_x0010_®?3£_x001E_	aÒ°?«_x0004_×_x0006_-²?¨_x0002_èî´?Å¯åÊDé°?4Î;b_x001A_¾°?9ï±³A1±?_x0010_öÄc·µ?ú[Îç7²?Är­Ò³?»_x000B_¢[®?g´ÝY=³?b°Â(éÂ°?_x000C_ë_x0013_ð³?X%`¤½ö³?ÚÕc¦Z³?_x0014_#hj.½°?LÞÉ_x000F_F²?t§uþÏH±?È·m¢±?_x0013_=³`_x0001__x0007_y_x0008_³?¼#Ô_x0015_°?NUú	L¬?«_x001A_ØßÓ_x001C_´?j_x0004_ÝV­?Õ@ÞRÞ±?æ_x001C_Ü(Ã°?_x0003_ß_x001B_¤Í¸´?©èÐbõ;­?¶6°P_x0013_ï±?P9ÓvÍ_x001E_±?¹Ã+4À¬?¸ÓØ²µ?,$+Ô²Õ²?æEgøº«´?òÉØ}F$´?¤áGæÍ²¬?_x0007__x0004_¸î?±?*lÞ_x0002_ ¯?Î¡_x001E_w_x0005__x000E_®?_x001F_U_x000E__x0017_´·²? _x000C_ãÇ¢2°?,6ÿ_x0003__x001E__x0012_³?Ízíb_x0006_U°?í_x0006_]¼±o²?þ÷¤Ó_x0006_³?ZXÕÃK±?e7¤_x000C_·ð±?î\F_x0014_®?¬ö_x0007__x000F__x0015_´? :B6±?Ç;z×ã0´?_x0001__x0002_ÈÄÉ¦_x0008_µ? ¢PLb²?räYq_x0013_+°?IfìRùÖ³?Ë¦&amp;ß`°?iÈØ;²?Ú­_x0006_\³?èïe§ÒÛ³?Å`;o¶7®?¿\3R_x000F_	²?Ï_x0016_Õ_x001D_(N±?Û_x0003_	ò¯?Úér)_x001A_Ù®?ú_x0011_*|B$±?Å®KË5¶?QÔ«ú_x0016_l±?®_x0005_z=³?Ô _x0019__x0016_§²®?_x0018_Õ_x001F_¢N³?_x0011_^k©ö_x001C_¶?¢®ÌBn°?Â&lt;RxïÎ²?¬º÷ØH}²?H_x000B__x0016_YÜ²? ¾Ì_x000E_÷_x0002_°?Ú~WÛ'ÿ±?`_x0010_¼hÃ1µ?a$«ùõð±?29»_x0003_$°?MßÞX¹?±?¼t¤$½:µ?_x0017_.0d_x0005__x0006_%Ñ²?é._x000C_G_x0003_­?`i_x0008_¬¿±?_x001D_ í_x0015_«?ÇÜ=×¨N´?ÔÃH4F³?_x0001__x0008_SÙEFµ?_x0016_­°êþß±?JP9¸_x0007_®?_x001E__x0016_u³ã³?¾O_x0006_9 Þ³?Dñ_x0013__x0017_{_x0014_²?ÍJÈS£Á­?îõÉ÷£`°?Ãs´A_x001F__x0006_­?_x001E__x0004_i¢²?vvRö0[³?/uýk_x001B_Å±?¡m,ÉÈ³?u8j½â_x0010_²?tÓ­ö§ã±?8,C °?_x0014_DÄÀ°?èàMSj´?|8×Ã§C®?W_x0017_;*Mµ?8Â½^±?ìú°¨_x0004_±?ö+ß§8?¯?&amp;_x0003_Ì&amp;	´?ð §ch´?_x0002_ê¦¹G1µ?_x0005__x0007_0_x000D_£Czñ´?]»_x0004_Ã¯?_x001A_Âú»¬$´?8¼bÏ_x0014_±?_x0014__x0015_{E_x0015_´?Ò_x000E_ÈádÉ²?_x0002_ºäÆ$²?V_x0015_s¦_x0014_¯?ÉÙÅCr®?ï î_x0007_t÷±?4çG\·±?Û_x0001_ÎÊVA°?,y¢ýÓ°?6|_x0007_øÆ_x000C_¶?{ôßnÕµ?Ýq1º_x0006_µ?&amp;%ÈâÌ²?®êÖÎg ­?æø)Ê ¶?ðS¿y_m±?Ñ:yç_x0010_±?_x001C__x0014_QnÐ³?~¼´9k°?ÊÇíP¢°?Ñ3_x001F_*Å3²?&amp;6_x0004_vª{²?_x0003__x0005_ÝÏg¯?^I¼_±?KDê¬Ó³?¬C6F}E²?_x0005_'Ö¨¸´?¬\_x001F_y_x0001__x0003_]P±?_x000E_8?Q²?Ûá¾N­?Ît"A°?	¯ñË4+±?D°M ¤R±?_x0004_èË_x0019_¶?_x0002__ì_x001B_]Â°?ú13#_x0012_â²?Z&gt;Uê_x001A_¹­?^a÷K°°?y~³y¢_x001B_³?{+gh¥M±?.xÍÅ¨±?u@_x0008_ßs±?\§5©¿±?P_x000C_Z-_x0004_s²?ùM¥_x0016_«ð³?ã¶SS]þ°?£qä ä ²?Û_x0004_cFIT´?Ñù\'j²?+,é·õ_x001D_´?TTv´ã_x0019_±?Ì* 1	Ð²?ohB&amp;_x000E_&gt;³?_x0018_ÍÆ:Øó²?½Ñ~ûÒ±?ûÞÀ_x0007_ä°?_x000B_4_x0013_Ãÿ¬?X_x0014_öø_x0004_3°?0\@_x000F_ÿ_x0008_¶?_x0001__x0008_Î_x0015_±=]_x0011_±?_x0006_J_MÈ°?ko¸_x0011_ ¯°?ÎÞW_x001C_½æ±?Ø_ÐÛ=!±?²_x0003_ÒØ_x0011_±?²$°è¼½´?¸¹u¿ù\²?®¡!_x0017_ó=´?Ï==ÍE_x001B_³?ñ_x0014_æG³?c_x0002_÷U»2±?_x0008_çÂ9J°?73Á_x0001_Ãý°?"²ºÊR³?ÚÝ_x0013_º}´?xÐ_x000C_øµI®?(£ÞâÆ³?¬Ø¿°?:Ïqg*p¬?h_x0004_°_x0001_î¯°?'.Øa³?_x0007_»Cþ³?14äÕÔ´?Yxeªv²?È_x001E_^ø_x0011_u°?øã!åXµ?4Â{!ë¨´?|_x000E_ßô°?Ý_x0005__x0005__x0003_&lt;±?x0oàñÀ°?¯×òd_x0003__x0004_ã_x000F_°?_x0011_ö*È´¬?JÀè¤ÕË°?ç_x0016__x001D_T&lt;:­?_x001F_ý_x001E_O}µ?~qü@kH²?8×øZ_x0002_¯?ô&gt;¨·+w²?¨zç_x001A_C°? ò@0©°?q_x0011_pë²?ö­_x0008__x0017_å¯?©ÌxJC±?\¿_x001F_]ô_x0008_µ?_Þñ´b±?ÌÅÖýÙ¯?ÓËÜ¤²Ø­?j_x0001_x_x001B_6/²?Kø_x0016__x001C_³²?`_q¾$±?&gt;.p1ñµ?©ùDý´?Üþ_x001C_i_x0012_¤±?õRçb_x001B_´?_x0010_ð¥¸ñ+µ?ä\ddîû±?Ö~DT_x001E_Ç²?ü}5û®?.3Ñ_x001F_Ú´?"_x001A__x001C_³?xNéÚ4²?¶ØAý¶ë²?_x0001__x0005_ns_Oâô³?9[A?"&amp;®?ºðJDÓ°?²ÒÐ_x0017_B¶?_x0007_Z´Ã:²?Vw'Øx_x001F_®?_x0014_@ûCÛØ´?üD$_x0008_;­?_x0017_i"_x0002_±Ä¯?2§_x0003_ê_x0015_°?:¬g/âë´?SÛ¯$Ã¦±?_?_x001C__x0016_ã²?ZÇèÅy­±?¸_x001E_´Á±?ø°f93=°?_x0004_o$5Ô»°?åÃ_x001C__x000E_å¾°?&amp;_x000E_4_x0005__x001B_*µ?KH|ùæ²?_x0019_þ_x0016_f!}°?ª&gt;)x/s³?ßPNÐ©I°?_x001C_kV3¥l²?³ëàw²?(Ï_x0002_¥úÇµ?îþ¸«a±?ØZmç@°°?+G"d¾s³?_x0010_Ü_x0004_ÛÂ³?ÔÃ&gt;_x0016_â´?^m^_x0001__x0002_@°?Bwjez6¶?ºxz§$;°?Ér/_x0012_ù_x0013_¯?^Ì\±?÷l©Ë©²?_x001E_W_x0008_ï²_x0017_²?N2_x0019_QX²?z_x000D__x0003_¬³?QÕv'5i®?_x0012_#'!Úµ?õ¶¨Õ¡Ç³?Ù_s±?&lt;+û¡¯?N%­_x0003_r³?ò_x0019_øS±?n]_x0007_6't²?è¸ú¯§´?ªâEq(B°?è_x001E_4-_x000B__x0010_´?ØÓê®°?=fK_x000F_t²?^ÔÆP]¯?ÈÓBpK¿²?î \7ÕW¶?x¡0j_x000C_É³?_x0015_(^;_x001A_Ø¬?áSÐê×D®?Åø¹/÷±³?JzÅ_x0016_-±?t_x0005_*NÔ®?¨ÉRã³_x0003_²?_x0001__x0002_6Ñ_x0015_öO_x0016_¶?:½kñ$Zµ?þ _x001E_Çþ¯?MÜF¶Y±?eRE_x001A_¨·­?©_x0006_KÂ{Ä²?¾uÓÐád´?Ú_x001D__x0014_x_x000B_±?_x0016_þ#t«£°?aV·Ë_x0013_£°?ªWx¸^µ?^À³ºZ²?ÊU_x0008_Å²?¼å¸/²?npÙO3°?^è5õ_x0010_ä´?SUéO_x0011_±?¦Ë_x001F__x0007_´?ÈÈ)¶_x0017_³?uÂbþPÿ°?iÔØ_x0004_5M°?$ ª¥	s²?D×ÐÈt²?Î¨¬÷«ò±?:µ*'×´?ÜÍgSÜ_x001A_²?ÁØ_x001B__x0013_¿­?¼&amp;R-_x0011_¦°?.aìYn¬?ªX_x0018_Ge.±?:_x0005__x001B_Ï_x0010_±?ÃØ _x0002__x0005__x0013_p°?|.hÁ_x0013_(´?2:L°?s×Á4±?î#s¸Ä³?bB[X_x000E_µ?LÕªhô2µ? _x0004_K¿á_x0005_°?Ã0Xß_x0006_±?°©z³¦Ö´?äÜóüÖ³?_x001C_ þdû7´?UeEá´?_x001A_c_x0018_3øå²?Ø_x0008_#E¼°?ú_x0012_!b«°?Ú_x0002_Ç_x0001_Lµ?_x0016_4¦½5Ëµ?ñ_x0006_BcÓ³?+øÍ¶åÉ³?_x001C_@_x0003_õø®?£WÀS&amp;{°?ÿï _x000D_Cl±?w=E_x0012_À¾´?©@úQµ?Þ_x0006_xAª±?cøô{1_x001D_°?Û]Evpn±?9hSòL®?¶%Â_x000F__x001D_O±?ÊÄC©H±?_x001A_ÒÐÛ±?_x0001__x0003_ßWÝ_x0019_6.¶?0E.w®?LÄ_x0017_Â¯?­­µÿÚ²?_x0019_#.&gt;(²?îÏßËHÌ³?¨©ý×_x0019_7±?Ãë_©j1³?_x001F_W%§°?å{_x001E_/4L³?ýÑ_x0007_äÕÌ°?´@a¨´?_x000E_X¡Êeä´?K½eôh±?ü&lt;µÓ´?Ð´ëF_x0015_q´?|°á²?(¶_x0001_ku\³?\Xª°?_x000C_/ÿàéÞ²?F_x0005_?Ì_x001D_³?ªmOÊ±?_°_x0010_®±´?_x000E_á"@=¥²?Æ_x000C_Öº­°?_x0001_ZÒ_x0010_½«?Ñ_x0012_&lt;K¯¬?_x0007_dâ_x001D_P8³?i_x001C_îB	=¯?ÃÛx«o¬?ÀÄ_x0002_§i.µ?_x0016_ä±r_x0001__x0002__x0011_ì´?×Ûç\z²?Ðàwô"æ²?E3DTþ²?Ü-%`Ñ©²?1*Ìm²?`n_x0005_¼^}µ?zÅ8²?A¨.$ýa²?vxøê-°?×Ïp_x0013_¾Ã±?Ì"V¥j°?ÚN¦þ­_x0002_²?_x0017_&gt;÷µÐ²?°ül_x001E_;G°?nnébñ°?ý&amp;_x001D_åâ°?6#~B¼«±?åÜm±®?TÔVÚW±?_x001B_±µkdB±?ô_x0001_:E`Ó±?IRÉ°_x0008_²?Ò©Æµé*´?=`fº_x001A_Õ³?P_x0019_É:©²?Êt/_x0013__x001B_¶?_x0006_Ê_x0006_¤_x001B_o¬? ¡_x0019_/±?lã¸ò¯?Xï_x0011_z_x0004_À°?6x5½_x000B_¸´?_x0002__x0003_½ð[_x0017_cË±?Ï:¾¢É{¶?ÀÜÂ±Ð_x001F_³?¸éÈó°ù´?7Z8M²?&gt;¬Ó_x000C__x000E_±?4Ø[Ýs#¶?¬~(_x0015__x0011_×³?AôyNUà¬?¶]ÕT_x0013_²?âËFCÝ °?lÝI´²?5Ö_x0003_rn_x000B_±?µâQ6_x0001_P±?çNsú¾ý­?_x001D_,ØXt´?_x0004_×J_x0011_l±µ?þ_n#g±?´hÝè0²?~6û_x001B_h]±?_x0019_¡®?ÒÔ£8¾´?äÁÿ+«_x001F_®?Éû_x001B_/&amp;±?^äÇï°?ùFoVt³?ºM7¿G¯?î¼i.2±?Ø5a²?ß¾éÈ&gt;è²?¢_x0015_M5PÁ³?_x0001_6r`_x0001__x0002_÷_x0012_³?ÍÈÞ#×°?zo,®F£²?_DðaØb¯?Ñ^N_x0019_¶?H_x000F_B³?$à­__x001F_C³?Ê_x0001__x001A_XÏ«?_ö¼¯â®?â_x0004_N¸¹þ²?_x001E_j±Vúæµ?vï·&amp;(°?_x0010_¼$xÐ²?_x0002_Sç|I ¯?©¦³Ôh°?Ê°AÍ;²?_x001F_«_Ëþª±?ÞG4_x0019_ª²?Ï_x0003_ÅÁ_x0012_²? Cá_x0005_ç´²?D£õ[è±?¼øhñ _x0017_³?&gt;Ôq4=³?}µ_x0016_-NÀ³?RC&gt;¶?#²?5òRG²?_x001A_W_x0006__x0008_()¬?°®&gt;Ix±?ödUé_x0011_¯?~½ÚØÜ°?ß®¶Ì´?_x001D_ËkO°?_x0002__x0003_lmPå#T´?U¢_x0004__x0011_í°?:¼tõ¨²?ÍÑP#«¿³?_x0004_F¡â_x0003_±?"ìÔÁ´ð°?ì¯æ¶í0³?'júqiW²?z¾hLì³?s9ÍXP£°?TÖÂÈ½R°? l¨V_x000C_æ°?°rØÏ@³?_x0010_n'Õ©±?ïÐm8n_x0001_³?_x0014_ÆöÚ8µ?\þÐl»=°?¾	õ¬_x0014_)°?×55°?_x001F__x0003__x000B__x0007_³?lîrê¬¯?_x0015_jç{_x001D__x001D_³?¢ó?k±?n_x0015_«µ_x001B_°?7¹S6ª¿´?_x000E__x0008_ix°»³?_x0003_3°?éSP³?*/7YÙ:³?_x000B_Ö?Þð1µ?w_x0018_Eoâ_x000F_²?of_x0012__x0007_	_x0006_úµ?z_x0018_s¸¨{³?_x0010_úâ_x0007__x0001_°?ô(GÑR°?jý_x0010_èÂê¯?;_x0011__x0005__x000E_Á°?i_x0007_iÀf²?:ð_x0007_;-²?yªdX`E±?âQÊz\_x001A_³?ÔþhêUÏ³?Ü3_x0014_n¯0²?g\_x000E_1d±?·D¼DÞ°?ÏÑ¨_x000E__x0001_±?X_x0005_õo!Ý²?.ÙÞ_x001E__x0003_±?¬¶Õ¦«¯?(àîy_x0010_³?A_x0012_%Ú¦K¯?Ù¦kÈ_x0002_±?ý)_x0006_¹|²?áá¦Úå±?_x0006__x0006_¤y¾t²?r$rl¶?u_x000D_%_x0007_!G´?Öa"_x0004_~%±?ÔàóÉ#²?Z_x0018_Ù_x0008_±?¦©_x0018_»@_x0016_±?Ô__x0007_b¶p³?låµ_x0001_í´?_x0003__x0004_8_x0006__x001D__x0006_Âü²?u»ý_x0006_s®?ðÂ3,,°?N¶·)c_x000B_³?¹â´·Ë«?Éú´?Ú4Ðð°Ç´?[_³	à±?¶WLæ=¥²?vÎ¬Q÷³?f(!)Gµ?_x0004_¥[·#=°?_x0001_øë`´?´_x0004_j¹Ip±?¯Ôérèg³?¢^bâ4´?¸_x0007_Ò`ï³?Õ_x0013_Åàà²?¸º3ìæ°?_x0002_8ú	_x000C_µ?÷Å&lt;-â³?_x0019_XBwÿE²?V­Dä´?ª£_x001D_MO_x0010_°?¢îÏ_x0005__x0004_±?¦S³?Õaca´?Dat/_x0006_µ?«=q_x0017_¬?£bIR£±?_x001B_ç_x0001_É4³?_x000D__x0001__x0004_¯°?aÕ2³?3M¥wFµ?!åðó¢j´?tÊ@E³?âsDv³?ï%_x0010_åw²?Oè^JN_x001D_²?'eî_x0005_¶?à1ÓÞ®¨±?ÌöûGTÐ±?Ç³ÞK°?«-Ô®.±?@ýÀå1²?±^kx3_x0010_³?cQu÷_x000F_³?x»ÎDû±?~_x001A_ÜlÉ¯?Dá_x0013_&lt;6°?_{²?¬	_x0013_F6b°?8_x001D_rù'B²?ßò_Ñ³?_x0010_knhÇ_x0008_¯?ÛM|_x001C_ü°?ýÀçY×°?_x0002__x0001_Õï_x0013_a³?BÊ&lt;£_x0003_/±?_x0006_®åó´?GùðC;´?Â6_x0018_*»¯?80_x001A_#îÅ¯?_x0002__x0004_¸_x000E_ówp¯?Pïc¶_x0010_³?öÓÂ_x001B_´Iµ?_x000E_¨m&amp;²?ê¨_x0015_Z_x000F_³?_x0010_Ám«Õ´?cpÍÔë±?lÚ®&lt;µ±?RC#{°?x²é_x0015_~²?ö]ï4Ih±?èD_x0010_C_x001A_½±?j_x0007_'úÊ6±?äéµDÏ´?çªX- P³?z¾Ø/±?_x0011_iÐÿ°?q@%s±?Y_x0002_Ð°²?Í_x001F_8Úä®?&amp;'oöV²®?'_x0008_ª²#¼¯?_x0019_ò_x001F_Yêm°?ê !~ÍK´?/xàFµ?_x0007_;X}"_x0011_±?Újw¡±?&lt;Ó*'X°?°á*g_x0003_³?_x001A_éåcÂo²?§þ_x0001__x001C_´?j¤í_x0001__x0003_	çµ?RÀ_x0012_~áö¬?J³ræ_x0012_³?=Ón§ã¯?ë°kN¼°?_x0001__x001C_·þ&amp;«±?^Ì$¡N³?t@D_x000F_1_x0010_²?_x0008_h£A_x0018_²?ºp]cã³?_x001E__x0019_¸mÃ®?_x001D_o4_x0002_u£µ?ûù­­'H²?¬ía_x0010_9[´?dcS_x0017_Ë ´?â¢Ã¥Q°?òøi»á¬?)¹	B®?_x001B_ì_x0015_Z±?Ö_x001D_`Xc´?ùh_x001C_ÜLb´? K"?¼7´?Ì_x0003_®ÈdÂ±?¿_x0008_d^«Ø±?*ðÛ	zÛ­?aÊÇP°?Ìdåµ­?°ç¬%_x0017_í±?}P¥_x000D_f³?"TQ~óî³?¸URcë®?®#¢ñ£/³?_x0001__x0004_VûHà¾²?ï_x000F_ÔåQ´?ü.ù5zL°?àóæ_x000D_´ó±?½¸-Ù®?H)ndÈâ°?=êÈó_x0008_õ¯?_x000D__x0015_FJQ¡°?#ï.²«Ù²?³bX=_x0015_³?{_x0006__x0008_`i!³?ÅcÃg6²?Eâ È!´?bÂÿ¬µ´?VàYc¯?|_x0015_!_x0012_û!³?õvW@³³?¬d_x0002_a³?UüDMÒ±?2µ^ËHÅ°?f¡U_x0015_¿³?êM_x001A__x0005_°?¨)ÑDy²?_x0010_¾-=µ?æ"±¹±?_x001F__x0003_¸Û_x0011_´?¥×}_x001E_8³?îºæ]Çi¶?úE°ïgü¬?VnJïhÞ¬?Ö½Sï®?à¬ü_x0001__x0003_«+µ?'æ¿ÊJ±?zíøq+ú±?{_x0002_e»J²?TãFP±q­?_x0012_¡_x000C_~:­?élÑyõ±?dqo¼?6²?c_x0003_'M5²?k@J_³?ZtIãÓ\²?ìóêß±?u@þ°?m,ü©1¯?ô]á@_x0013_²?þYÛ¾Ç9­?\|ù_x0002_]²?íi¤åÛ²?_x0001__x001D_A­e´?â3K®T­?x_x000B__x0016_Ìiº³?LôÉ`LÞ²?o_x0019_E'ª^²?i¨^l`°?¸ÅZ_x0013_GÁµ?&lt;@¥#4Ä³?B,_x0007__x0013_Á²?¢5F_x0019__x0001_³?ñ_x0007_&gt;Ð4±?Ð¥ï²?qQØÂ~&amp;²?DcY¬¹E±?_x0003__x0004_¨_x0018_ß_x0015_b|±?_x0008_ÕØÍ°?_x001C_óYÅs³?r¢ WI³?µkç-*Ö­?»}SjÊ³?ø V7¬ý³?a+Z²?A3ô¦£±?_x0011_«Í¡¬Ë¯?i_x0019_R_x0003__x0005_d°?	×ì_x0014_ôý°?Ps4êÛ¡°?XÈ¿ér°?u_x001D_äà²?(H_x0013__x0019_?_x0016_±?aÕ_x0007_4s®?OÔ_x0008_âò±?Û%:1&amp;²?¬ÔË&amp;&gt;µ?4_x0014_`§f³?Weºi_x0002_®?¢_x001A_ûÕ¬u±?²ºJÕ}^µ?g ´Ï±?ÏÎfp¨´?YÐã_x0001_cç³?Î_x000E_LK²?D	Fù®??/_x0002_Õ+ù²? _x001C_ú[«´?ª¦?_x0001__x0002_ïµ?ÉkAvµ?P_x001B__x0017_ë±?"èú@_x000B_ª³?¦îrùw$°?{_x001E_°»?v²?S_x0018_ÇÊôd¶?¢ÌÿÉ_x0016_/µ?ÆsØæ_x001D_°­?UB'Ub°?}9Â_x0005_&gt;dª?ús%±Ãµ?å#_x0010_ÖIá¯?°®Ü¢&lt;+²?&amp;UÒô®c±?ÿÈ¹È°?é'¸_x000C_­µ?ðJ8_x000B_±p²?¨o/¾¡Á°?Ø¦¸_x0014_1±?ùP_x0017__x0010_@?°?_x000C_z_x0005__x0003_·´?ÜVû&lt;4Ïµ?U{UÆ²?,y!kfµ?_x001D_5s÷±?zÕí¤_x0004_³?;-U®?RBªÚ£°?ì¦é:­®?\ÂsEA_x000B_±?¶_x0004_¢ôø­?_x0001__x0007_¤r×­¬¦µ?!(Ò_x0014_à,³?__x0014_D_x0018_´?ÊèyDg°? ¬_x0004_¿¬È³?9¨_x0006_¤ó_x001C_²?Ê_x001A_;ë[f³?äFú_x0008_£±?¢×_x0014_Ä2³?¦æ@Z`µ?êÇ³l_x0013_X²?Ð:ø¤M³?H´ðüµ²?³ñÌ_x0013__x001B_ñ³?wIA»­¬?_x000C_PIbÊc´?Û¤8_x001B_´?§_x0007_à¨_x000E_´?§1£¼Ì±?_x0012_¼_x001E_´Íã´?¿í+ÀÒ²?'_x001F__x001E_©V­?à;_x0006_ÐqË²?ù÷_x0001_[_x0008__x001E_²?t_x001A_&amp;UÀ±?_x0006__x001F__x000F__x0005_ÂÜ®?bVâ®_x0002_ª±?Lðe{u±?{_x0004_zZDL³?R¼Ì:_x0003_¯?æH-g ±?h_x0011_,_x0001__x0002_ê´?Ø_x0016_öK[Û²?úÔ*0±?y»8Î²?ðg6_x0012_1I³?ñi"Ò`_x001A_°?_x001E_ãX_x0011_H´?|!¡Ë_x000D_æ²?²_x0011_H_x001A_ê±?â{_x0015_¤£ã´?úÄC_x0013_A³?_x0017_¬¹,¤­?_x000D_T]SâT³?H¥_x0006_FÄ_x0004_±?n_x0015_OØIô®?I¶	©´?d-ã5s½µ?±r|kª?ãM[8_x0015_J°?äòRxqR´?Þã¿n.²?¤8lÒÛ°?£_x0011__x000D_þ=²?t_x0006_=_x001D__x001E_A²?¦\~ïüä°?xIà_x0013_¿°?¶"§zZ_x001A_¶?¥wL&lt;¬°?Fá/E£_x0001_²?T»i´ð²?9á$þ±?uTkb¦µ?_x0002__x0004_{Ð&gt;¶+Q²?_x0018__x000D__x0015_¥_x000C_¯?_x001A_Õoã@t®?Î4o²?ª_x001E_à_ß³?Ôár_x000E_Ï³?&lt;ÄÂÃS²?:lG#_x0007__x0011_³?í¤£÷ÎÉ±?_x0003_oæ_x000D_'«²?ÖÑÅD_x0016_±±?«_x000F_(ß°?B_x0006_½R´_x000F_²?J_x0008_az_x001F_¶?ZÎ_x0017_)°6´?ÔÕV_x000E_A²?&gt;Ôø0¡²?Ö5/Sâ°?ò¸ÊÞ³?ócÄ`c°?ÇÜç!ÚÔ¯?»+I´?JÕ(__x0006_®?X_x0019_°42¬?Ò°¹Ç¨Å´?©sCÙ_x000E_²²?äðÀ_x0001_¢°?/_x000F__x000B_´|è±?_x000D__x000C_(d³?_x0008_x_x0017_O·_x000D_³?¶ãMF8°?_x001C_õ©Ä_x0002__x0003_×_x001F_­?_x0016_ÚcÛS²?_x0007_²(¯²?öìC3°?0¶¾_x0011_í&lt;¬?fó6¬tx¶?	"_x000F_Àíµ?Ýæl²?_x0012_·þäÇ²?L½_x0006_ÅÐ®?DØê¦#S¶?IÆÒ3½ó©?_x0015_íÖ{ï¯?ðê&lt;e£³?ã ýOÈ°?ÈXø_x001D_·«±?O5ox&lt;²? Çòß/°?ÆXÓ÷?Ò®?ì4f_x000C_Ù°?uqó_x000D_®?_x0012_æAs`*°?íÄæúà±?©@­Ñ¿ø³? _x0018_pGn³?Ü"_x0011_jw±?|£H9_u²?"xßÃé²?Zþ&amp;ó#3±?_x0001_Ìò·jT´?µïÁVÕ1±?.gZ[	µ?_x0001__x0006_g_x0016_ý_x0010_±?|±¢_x0015_Ë¯?_x0002_¥_x0003_Î¥D´?mÓ`K_x0004_³?&gt;ýz w²?Êm£#´?ûf4_x000C_©³?5_x0003__x0005_ßµ?ÍfãÀE¡±?¡%RD;°?2_x0004_QBÛ;³?_x000C__x0018_:r¯?8_x0013_L7Å_x0001_µ?ý34Å°?¾³ó_x0004_j7³?4_x001D_ÌñL	¯?[¾_x0014_É ì²?¦j_x001D_P_x0005_¦°?yÿú³?M_x0004_ÕÙ_x000F_³?Å;_x001A_°6­?_x0011_Éüïa°?ðº_x0001_¾ÙÕ²?fCÆ¿Fk²?_x0010_.ä_x000E_Oª±?îæ?ãj±?_x001B_UkrB²?Ø\ÍúA±?ï_x000F_¡É´?*EUõn³?ÓL_x001E_5²?ê¥p_x0002__x0005_Þì²?_x0017_´¡Ëm°?@40üû±?å¼ûºÒ³?_x0001_åêñ°?_x0005_)À½j;³?W.+ø*´?éh_x0010_©±? +wD_x001C_³?(Ý_x0004__x0012_!_x0008_µ?Ô_x000E__x001A_á­?ò[X8çA´?_x0017_Ae__x0011_´?KÜðþªÖ°?]é_x0015__x0016_6´?Ô"lWc³?,\R[Ç¯?²$Ô²?J[ßÔó³?õ_x0013_`qVµ?w_x001B_	g_x001E__x0002_°?_x0006_T_x0016_¿°?Â__x0012_*G¾²?Fº8æ_x0005_´?[Ò=©a²?RZ¦ºX³?Ò¨)yÍ´?æt)8o¯?5_x0018_«_x0012__x0015__x0003_³?_x000C_ýÏþÚ³?Ä´íÞ_x000B_²?%È$B1o´?_x0001__x0003_8è_x0014_ð«X³?FsÓ´?_x000C_û;._x0001_j²?_x0010_SÐõÝ¬?¦U¬GôO­?}_x000D_%Ðî²´?s_x000F_f7@¯?\z_x001C_Ø9´?Æ*}}6Ç¯?V_x0002_x_x000C_»´?ÎÈ1Ïr_x000C_±?_x0012_Õñ_x001C_{°?_x0003__x0018_µ_x001B__x001E_'²?p *x:ê³?ËTzym¸±?"ÎJ7°?¸x$|ó³?ÛfeHÚ²?Ò_x0015_~ßjà³?cª2Áö±?r_x0018_Lú°?Ý°½V(»²?Íã ì?Î±?cb?U_x0005_±?ºÐJÊ?¬?Ö#ï°ç6±?ÍwhPÓÃ°? íéÁ_x0014_°?¤Ñúú{±?Ù¤*Ä_x000E_´?û¸u_x0007_±?\Ï&lt;_x0001__x0003_ý²?_x0002_Y &gt;_x001F_±?pãU°;Ã±?_x0008_emUôN¯?§=fÏ_x0017_Mµ?ÙBå_x000F_²?_x000D_R_x0015_ó¶²?¶;ÀiPµ?RúÎ_x001E_ËÕ®?_x0010_üÜßr_x000B_²?#_x000F__x000C_j¦ï¯?!kfoµ?gO"L!³?íFèÚ#­?&lt;%_x0017_ÁJü±?ËH[²?ßò¦tê°?IÃ´?V_x0012__x0002_z_x0018_¯?LýêÎ_x000C_°?mAû/f4°?6lu_x001F_²?}p.rgd´?&lt;`ÐÚô²?ÊþPü`Q²?µA_x0018__x0017_&lt;Áµ?éaYpë¬?,ú,ô. ´?²^o_x000B_±?$ºBø_x000C_±?&lt;ªª_x0004_f³?Âl5ì-¶?_x0002__x0003_`üª	®²?´÷_x001A_ëá´?êÔÖ&gt;k·³?ÿ_x0013__x000C_7¯?¶¤ D_x0006_²±?¾i§ü±?_x001A_¿£÷:«®?t_x0008_ØÿÀ²?_x0001_*Éo[Ù±?ñl:Yv´?4U¯_x001D_ë_x0017_°?!ý_bÉµ?ßQÎ¬?_x000F_2ylD´?_x000F_+yP;±?l_O_x0001_p±?ñ\ºGv8­?.Ì_x0012_yÝXµ?ÏÄÂ&amp;´±?_x0012_í'*eZ³?_l_x0004_ÂM_x0002_±?lÐÌ&amp;X/®?Õ.Å~[ ­?_x000B_Amp¾á±? oJUi´?_x0003__x001B_¨¿m ²?Ï_x0001_Ë.¼³? Áu²?âÈÊ_x0019_Ä²?î3_O_x0006_Å³?ò:_x000E_°6³?ùá¼3_x0002__x0007__x0017_§´?!b_x0012_±?&gt;_x0015_I¢ä´?¼.ª_x0004_Gn±?S9)'³f³?9·D(è±? y5Ñ³?«w³Pe±?î_x0005_daäxµ?ø_x0013_ÇÇÁ_x0015_²?_x0018_¼í5²¶?b_x001C_§kr°?/Yä¸¶±?%?pÚT²?D_x001F_HÙ$¯?q]B+³?Æ*ù¾_x0008_¨¯?_x0001_ü¼©¶?òöÕâ´?N4þ_x001E_À§µ?|=5_x001C_M²?	5üÂ_x0003_q¶?°-_x0006_~°?í~_x0016_¥ÖÒ±?0rv÷Ó^´?ÐÔ'?cþ°?Æ(GX±? ë²íyÜ¯?_x0010_K/­Ù¯²?ÐnÃè_x0016_å¯?/WRúGµ?f¦õ_x000C_	´?_x0001__x0003_  à_x0011__x001B_±?hû¢?_x0005_²?¦Q9¿2E²?8æ]²4~­?h^íJT°?C½_x0018_\_±?Çïk"Âô±?ÄÁ$_x001A_ ¯?¥ë±(²?d¤¬Z¼°®?_x0010_®8QÒ£°?¨_x0008_Ä_x001D__x001D_+°?_x0002_¡=dÄl±?è_x001A_$õ0²?ùôO´?ýZµÐo)±?lþ_x000C_¡Òa¯?ðl_x0005_ë_x0013_Ò¯?Æ_x0013_®x¯Ö±?È_x0015__x0016__x001D_å´?Jªá°_x000D_³?\(_x0007_L¤­?¸¯&lt;eEY®?¤hR-ª³?\´¨À_x0005_ö²?_x0014_1!IcZ²?Ëcç $²?kQzbÆ´? H_x0003_'8]µ?êWyõU½³?Z_x0006_ä_x0004_f­?Ê_x0007_Þ_x0001__x0002__x0002_Á²?¹?%ÊÓ_x0013_±?2Î"zç´?6ïðU®±?_x001C_o_x0017_ª_x0004_4³?:Kî(f[µ?m'_x0014_½²?ÑÒrµê´°?^7d&gt;9°µ?ÝB*°´±?XÀjÔÍÌ³?æðÖ³ñ´?_x0017_VÍk_x0004_¯?þ_x0010_H7:°?_x0019_¨Åõg³?´g_x000D_²·A²?j±64Y²?à_x0016_ýéÛ°?®°0Jþ±?_x0015_ ®§ô¾²?á9¯É±?_x0013_aö½1È³?Ra´6r5µ?¼"±~_x0006_¯?rºÂîô±?£«S_x000E_°?*óÖ£_x000F_±?Ö3ÿ¡¯?)joyL´?_UÈªk°?ýÎ_x000B_bÔp°?ÐhK_x001F_È6³?_x0002__x0008_ÿç_x0004_v_x001F_ô²?ð2?õÌ°?_x000B__x0004_ÑzXo²?Úð|ºá³?qnð¶º²?JiXàö ­?l[2í¼÷³?WE_x000F_çÞ°?þ(§æ²?êÒD,÷÷²?Ág_x001F__x0019_ñ©³?Õ»_x0006_t±±?_x0014_Uµï_x0003_´?W²^üU²?&amp;¾	â_x0001_®?wÌÑ_x001E_¥þ³?Qúý'´?Â_x0005_,_x001A_9³?Üí'µ_x0007_F²?7Ò!ôØ°?/_x001C_-©þ=°?©'R²U­?nÙ®Ïá±?ºÒÎ°?òÙÆÂå#µ?¬fª_x0012_øh³?&gt;d.°?_x0008_ÚÞa©C´?r±ë/ ó´?ð¿_x000C_Üt¨³?©ó?§èF²?_x0005_"_x0004__x0006_ á°?üæ&lt;)Õ³?£¾_x000E_¨,á­?@_x0005_ì¬_x001E_N´?+=Næz±?¨_x0016_?_x0005__x0013_Ã«?¦W'óãÿ³?_x0002_àCêÚ"¯?ub_x0003__x0017_Ø­?ÒkvZ¶?w|¹d._x000C_³?|sáG±?_x000C_EÁB½±?YH¯V²?û_x0014_×_x0017_o²?ÑÜèê_x0013_°?_x0002_³_x001A_»C6²?Hö_x0004__x0002_µ?·Ýr~k±?íH3J°?8ët_x0001_fx±?cº.T³?ïb:ÍÆt°?|_x001A__x0004_I{R´?Íò_x0005_³?_x0005__Í±_x0013_I±?Ó6ïerµ?ÔñöÑ¬?Z[_x001C_vw°?CNì{.³?fVTD_x001B_²?¾¡_x001A__x000B__x0010_T´?_x0004__x0005_´öEÌg³?ó|fX2ª²?Dª)#g_x000E_²?J_x000B_sLyæ®?C_x001F_//²?kJB_x000D_¶o±?u&lt;0±?~ _x0003_FpÂ®?F&lt;êÆ±?_x000E__x0001_ÁÏ?µ?áÁµ_x001B_³?}_x0004_rUÃ¯?Åÿ_x0002_Knh°?K@&gt;.N±?Vçkê_x001C_Ý²?í£¹_x000C_ï°?8_7YÈµ?éì_x0013_À~9¯?øæ_x0014_ÜÞ±?Mö²D³?ã~v=¡_x0017_²?_x0010_®ôYÂs²?©ÞØ¬å±?lò¸[6°?ü³/¦2µ?E.¤-È´?_x001F_=_x001F__x0011_}²?q6m^Èº°?:Kü£#A°?æwJ:ñ÷³?¬z¤Ëß²?Ë_x001F_Ú_x0004__x0002__x0003_aÑ²?÷øì½Ø°?pÁ?Û_x0002_¹³?H]_x000D_¿³?Ì²_x0014_ÍÉ°?¿[µùëD²?´Ê_x0001_àÓ¢±?_x000B_lcæô²?¼~kþÜ¯®?¤ØRpø²?rn"¼Î^³?ñ_x0018_Î²?ôLÊ_x000D_G®?&amp;$Ëø&gt;(±?_x0005_g_x000C_}51³?ÂcÌ.R±?²_x0008_úù_x0003_²?._x0005_ñzñ)°?\m_x000B_ä_x0011_ã´?ú°_x0004_ñx³?ÇÇ°·²?jÅ_x0016_Â'´?8ûÓ¾_x0015__x000E_²?¿Ï¹P=h²?Ð·¨_x0005__x0018_´?2A_x0018_þ%t´?NW-«Ê±?ß|MÐs±?RR_x0001_Þ¬?WcI ÚW°?|s´¹9N²?¾P{NÜ±?_x0002__x0003_®¥½8ªî®?sÈÏ_x0014_,~³?B_x0015_Í*×_x0006_²?#ùñ÷_x001B_Í°?}_x0019_'Ç~r³?¤è¦Ýn³?7_x0012_]¶¬?Z¹á#d¬?¾°;æii±?ÏiÑàis³?Í_x001D__x000D__x0015_&amp;­´?É!0K«³?ÊºW_x0004_å³?¹ªç_x001A_Úf²?Ù¼Èæ±³?þ_x0007_64é®?§(.9#J³?~º¬á¯Ó´?Yj_x001B_¤y±?HrïB¨Ô³?Òs_x000E_WJ³?ø96/àû±?ø*Îæ_x0001_¯?îeqÁÛ³?_x0001_Wu²?k^ü1_x0018_Ä²?ÈçäPZx°?ãÌi_x0016_Ö±?_x0008_a¢:ó´?üú·_x0002_S»²?ó±¢±Z¯?i*h_x0002_	¨Þ±?h_x0008_.4_x0008_`°?®º1ü4_x0002_®?_x000C_¨!³&gt;W°?ù§f_x0017_E²?Â/£´±?/c¹Å°?f%L¡Mf²?Ô_x0010_æ±Ìi°?¤2_x0007_ÉÇ²?\û ¥¢åµ?°´ê¸Ø¯?!_x000C_ëXê²?_x0017__x0005_lo§®?³¸YZÒÕ¯?½E_x0003_ñK¨²?X_x0013_·¼±?§ø²?bÛÅåÚ°?#D/ø_x0019_ß®?`_x0001_6 ÚN°?è÷,_x0017_	_x000C_¯?üïûµ¢_x0001_²?_x0004_§=ý"1³?èGÊõ{}®?6#kÚ¿²?f5 r$Ù°?_x0005_´&lt;£7µ?+_x0006_­j{´?^?tP±? Át,|e³?èj_x000B_6~¯?_x0001__x0002_"Ó±?@K&amp;Ë»³?Æ_x0014_9ÄF_x0013_´?_x0013_LáÊ½:­?,hÒ2½x´?S¶Té¥}±?÷R8­²°?øc:«_x0014_°?$©oá¬n´?(w'ÄNé¯?¡_9Âü±?3.bþ_x001C_´?)uOá¬°?îòLe9±?p_x001B_ø®Ñ´?(¯3­®a®?¸W¡³È±?_x0002_8ßÉ°?¾_/~¦G±?è_x0015_	u²?Èÿ£ïÇ®?ÎõF#¡"±?*ÖF+²?õ/ã×²?_x001D_!m&gt;_x000C_G²?Ö/6Ö£õ³?sµê#Ø´?BËÛ²í¿²?(a_x0011_é_x001D__x001D_³?À_x0019__x0004_×M÷³?_x000E_WéÄº_x000B_µ?=_x001E__x0002__x0003_Vª³?!yÉÄ°?:«_x000B_Úÿ¯?­Ó((Yk²?»7_x001C_YóÛ³?÷J_x0003_)´?ê³ÍDüÊ³?ñi_x0004_­¬?LÁýÕWï²?q&gt;T¿3³?¤_x0012_Ø²?ûEv_x001E_±?í_x0011_ûYÆ²?æÜ_x0003_ÉíÒ³?ÈÂ$Ü_x0010_²?]%_x0011_²?Ð_x001B_úL,5°?i7Ë}±?ëçÊh±?5{4ÿë±?_x0001_ÇH#ÿ²?,,_x001A__x001F_¶°?°9%Ö'µ?L_x000E_§®9i´?ZgÉ3ÓË±?.3l8î²?%±mMn°?æI¬Z±?@_x0015_Ôç¡|³?_x0005_P§KË±?f{ÉÌ7±?Á£(&gt;²?_x0001__x0003_I_x001F_Èåø¶?Û_x0001_ndÈÇ²?_x0016_¼bs!°?~_¯Êfî±?/_x0014_Éc2®?mÔL2­?_x001B_ÖçJ,­?¯_x0004_6¤:¯?|Rë(ÜØ«?v.V{³?_x0002__x001D_m~,Â²?éü·6®¯?BÜ@^©±?¼ÖºdÏÍ´?%ìo.j±?+_x001F_?y8_x0007_±?_x000F_ûmPvR±?í¦èI²?¹J[ÆÈ°?(¦(åW®?|Ü·Q³?í÷§{æ´?ªÚÂÎÄë´?gHAæ_x0015_±?V¦_x0019_Å±K²?æÃ°aÀ°²?:_x0003_öSgÔ´?_x0004_sñÅM_x0019_µ?Æ"_x000F_v_x001F_®?²ìæx_x0019_µ?Éýx×´?ØKl_x0005_	Ëý´?¿ÐõÓ³?B_x0008_L_x001E_4°?_x000D_)¤@Á'±?_x0002_Ý¢ù·¯?0s_x0006_8Tµ?í¯vI_x0005_®?/ÈÎWò±?ZÖ¤ÿeä±?Ìã²a\_x000C_²?hÓ$j±?_x001C__x000F_¢ìÀã¯?,´$Büª?;1h&amp;!±?{D¯îd²?Pðht¶¤°?h»1nÄ²?"_x0019_E¨_x0007__x0014_³?Ï_x0012_Oc?²?ãÐÇ9`µ?­_x0003_/¾	_x0012_³?ª¹Uä^äµ?räL&amp;_x0019_µ?Ï­&amp;Á_x0013_º¯?UuIf!³?°õsM±?_x000C__x000E__x0002__x0004_F´?mT2:¦Æ±?Dp_x0018__x0010_'´?'¤Õaó±?Ó_x0001_	'´?64)[_x000F_Ô±?_x0004__x0006_¢h_ä¶?´ð_x0017_ñÃ²?,_x0002_eÒ_x0006_ ³?¨:þÁ_x001D_°±?_x0004_¡Þ£5²?eÇ_x0001__x0017_%µ?ý,X«ª±?nÎýSdu²?_x0007_ÿþæa_x0006_­?´·»Qq­?wÂw¼m_x001F_³?ê¹ØÃã_x000D_®?¢c_x0002_)ê´?ÃÕÿ_x0011__x0003_²?ÉÙÿ_x0015_c²?ö_x000F_¡ªPH¶?(ÏJSb±?³Ûf&lt;­?ÀõCm_x000F_³?êz,Zj_x000D_°?_x0007_©ÞÒÉ»°?-AýÂó³?æ#ÜÀ³?_x0007_crù_x0010_´?ö&gt;²ç­?â4JËý'²?¶wàÔë±?Ièú6_x001C_³?Úá_x0006__x0015_³?~m_x0005_:³?U:FÑ'2³?&lt;Â²__x0003__x0004_ì±?Cc&gt;E=®?\áQ¸Æìµ?_x000F_¹ú§lt²?_R	9f¾²?Ñ=î_x0013_³?_x0001_É_x000B_©V±?EÈèw_x0014_³?£õah±?Yã¯_x000D_[Þ°?ì=_x0003_¦ÑR®?L_x0019_Â_2Á´?Ð§);òñ´?@iÞÚS®?Cø(R¶?±Cü=³?xÁw·_x001E_¡±?E¹éü&amp;É³?¼Âh_x001D_1²?Ã	1nû®?¤@_x001A_Ë&amp;í³?¼_x0002__x001C_#t°?¤Õìwy±?·XÙ_x0003_^a³?èÁ_x0014_ëµ?è8Ì4Ða´?z_x0014_ù_x000F_³? ï.Jþ¯?Ü«H_x000B_°?Ì_x0006_Ð´Ç²?¡{§»W³?äÂL_x0001_z$²?_x0002__x0003_¡¿)~_x000C_¯?ò_x0006_"éØ&amp;³?wT}ñ_x000C_B¬?Ñ¸G_x000F_¥_x0007_´?Ê²â·*¯?gBá_x000F_a_x000D_³?)é^_x0001_ É±?åS-iÞ²?÷Z_x0017_w²?±;Ï_x0018_¡±?p!µîy;³?²ÉRpø­?ÂIC_x0013__x0003_é®?"Ý´_x0006_ã±?#_x0013_=_x0007__x001D_oµ?_x0015_hñ¥;­?geÝ_x0002_Ia³?_x0003_S*Åø®?K÷×Ë=²?g8óåàÅ±?òõvÁÛ´?9pæÄÏ¯?Kã¢¶Á3µ?ÜëàÈ²?Zý	!*°?r¬½ò»Ð°?üü&gt;_x001A_°=­?°v%Ì&lt;_x000D_°?áfjU³í²?*,¥ØC±?æJ|x®ò³? _x0015_Aa_x0004__x0005_Q_x0007_³?j&lt;VÖ&gt;ä®?&amp;Çâ_x001B__x000E_¤¯?ø_x0011_fgT_x001D_¶?P+_x0002_¨²?°fÕ¿f_x0002_³?QY°_x0017_[b´?öeá0`µ?0ÿ_x000F_±?O_x001E_íbZ´?}Õv+²?_x0001_®=ú_x001A_´?ü_x0018_ÃDR°?PS_x001E_¨k²?/::_x0005__x0019_°?¤xçò3±?Ë«_x0014_&amp;j®?ðáÄ7i³?üz_x001A_Ù»­?Flû)jø­?E*_x0012_ð_x0003_´?;ådùzç³?ë­á_x0010_®µ?ÄE(^eÞ±?ñV®p,±?ÀsÌév³?r?ÓW©±¬?_x001F_ ë_x0011_6æ°?í&amp;5°?"× q(¬­?å_x001E_O_x0001_¥²?±â4µé±?_x0001__x0004_ìº_x0012_¬±?O_x001E_T_x0002_@(¯?]_x000C__x001B_MÆ÷±?N­Éï_x000B__x0007_¬?Vµ&amp;_x0003_´?Õ	_x000D_&lt;Ú§´?&lt;[3iñ²?£f-1BÖ°?4¨Ù9Ýj°?n§É_x0014_þ´?@«'EXÛ°?õ_x0017_øì/²?Ðí_x0017_v_x001D_æ²?Õ«=oÇ;³?Ø{_x000D_Ho°?ì_x001E_Þ¬·´?ç?N»"²?ÀµNÀ"_x0003_µ?DÄÝ0¨H²?ù»ñ_x0007_u¬?Äª¯?ìûÁC´?ÅkÁ®?²À§ËÎ²?Wé¥_x0017_4³?ãZ_x000B_å_x0016_î²?Yñà(_x0006_`²?OcÆú±?_x000D_Ü£s1Y°?òqoLîi³?ìì_x0006_p®?XÖ_x0016_3_x0002__x0003_Ý±?_x0011_$X»Ç±?ØÐñfÁ¬?:©i,æi´?_x001B_3ÏÔ`J±?Ng_x000E__x001C_´²?êqÿLî­?eðÕk_x001A_d²?{_x0014_Áí´ê°?_x0005_´mÏ°?ZÎ¿APð°?_x001B_4¸ÔXm³?_x001E__x0018_ã_x0001_¢ä³?_x001E_åú	ôn³?;_x001B_iá=´?i±¸)¶?_x000F_Þ[ q6´?Å»¸\wô¯?þ%H6±?Rq_x000C_µ³?üÀú_x001D_=·¯?Ïê.Á«´?£)É_x000D_Ó_x0011_´?¸ý.ÞÆ±?_x000D_qñ_x0018__x0016_±?&gt;_x000F_A±DW±?BÉö_x001F_Û³?_x000C_èÊ°?P_x0018_mÉÃ±?Þ"CÄ³?J¼_x0018_Kâ[³?ú	_x0005_½F°?_x0001__x0002_êûò`B_x0006_´?$_x001C_q_´?"ä¶7z¬?Î_x001A_à,_x000C_²?_x001E_Í¥(0±?_x0002_áÁPö®?ß Zàý²?ñé¹Öµ9°?.3TÄ@³?q½×»­?I'Û è¬?ª_x000E_ÂÞêG²?u¨+$_x000B_Ó´?_x0005_Àq´?z_x0005_ìã0_x0015_³?¥t¬o÷³?¢IçZ×i¬?Ìåjt£R³?V=ÇjËä²?ÍÒ!{¥±?_x0002_|ç¿=·²?´ÍÀW°?%\¼_x000F__x0004_°?¤É_x0019__x000E__x0006_É±?lÃ	]_x0003_²?XJ£ü·±?_x0011_¦ôy:²?¡BÔª³3´?ÃÌ_x0014__x000E__x001B_²?~ñ?_x0011_¨±?±Q~µ&lt;°?Ù1Ò_x0001__x0003_âp­?ïº@	¯²?O_x001E__x0018_íë¬²?F+&lt;¿_x0007_á±?c/ûÍ#«?ð;BZÚ°?YÞ{¤½±?¦zû¾¼±?híßõ)²?"ñ_x0010_)Wh°?ÃÁx_x0006_ö_x0004_²?æêáÀIw²?ø%H*¾°?~ARSM±?_x000C_?_x0015_uÚ&amp;²?\Sà_x0019_í®?_x0002_.ä_x0005_¾i±?jÈ`Ó_x000D_³?Ã_x001B_`¹Rh±?WÕ:\¯¦±?É©ô_x001F_^°?Â_x0018_(úý°?¼Àcÿ®´?ý_x0006_/3_x0016_±?xÄ³Ìu¶?xÈ(Kn¯?_ýd6©­?Ï3@Ø_x0006_%°?dÓÉ_x001F_°?^ä¿ùíµ?WÎÁLS¬°?üÒpF^Ü°?_x0002__x0006_}y|;!³?¦q_x0016__x0010__x000D_³?|CÜ¬j²?°_x0018_C_x000D__x000B_¯?	rÁÄAF³?Ò_x000D_)ª±?Þ_x0010__x0003_	5²?!Ó8Ç¦³?¶*Y§_´?QÂÚ¾Vl³?æG¡£_x0005_µ?¯@zE_x0006_fµ?Òm_x0004_Xë±?0_x0006_¤_x001F_s_x001C_¯?{Ë.â_x0005_²?]_x000B_9ºá°?A2_x0002_ô&gt;¶²?*P_x001A_¢u_x0014_²?Ó´)è±?pj Ð¿±?Ü_x0016_d1­s±?_x0006_Õ6;.³?_x001D_ô¹|É´?wá_x000F_±S°?BÉên®?_x000C__x0018_8«~s³?y+ñ^(Þ®?æ¾1ú_x001B_³?6_x0007_	pp_x0014_®?À~!Õ_x000B_´?ßsYü É±?ôeÓ_x0001__x0001__x0002_Fú³?Â¸þEÑ«?¾_x001E_×	ö³?N4i\±?qV_x0017_¸[³?Ç·ý	x³?Qý_x0007_Þ0à±?ú`æÈ¼³?ý[Ò²Ì,²?úâú_x0006_Ô±?_x0003_,B¦tÏ°?Ç_x0014_8|2±?~Þ2ÿ­?`ÝOÛüQ«?âaÞÍï²?R+_x0002__x001C_-²?Él×ø÷³?ö_x001B_½²?0¬íT_x001A_d³?P'3}0´?}@_x001C_^¬?ú¿µ_x000B_ª4³?DÎò@ÚÂ°?ãÁÖ#¬?&gt;_x001C_ú_x0018_µ3´?DA_x0019_]_x0003_³?_ØÉB±?}ß_x0004_sº®°?àGâi&amp;°?_x000E_.îQz¯?_x0007_ *Ãµ®?îw»¬_x0003_.´?_x0001__x0006_¶_x000D_yú_x000F_²?`7¬}_x0001_"®?1×_x0013_HÛ±?±$è·Íú³?J`]ä±?­ô~¢_x0004_m­?hñgýiÏ±?ß0În0±?(K7_x0005_a²?{(ê_x0016_v«?¿H=¦_x0019_±?È_x0007_¥=d$²?_x000C_(ö¿_x001A_³?&gt;|qÔÿ_x0002_¬?_x0006_çzølµ?Ø_x001F_«TÖ²?_·3r­?}R¶öGÐ°?aÐÀÎ~i­?L_x0008_ë÷_x0017_3³?4&lt;ÈH{´?Ï¥oÁg²?r_x0005__x0003_Øè³µ?_x0003_pJØ½Z®?¨`~ÌWC¯?&lt;íëzß±?¿S_x000D_íÌ«?où_x0007_ïÜ°?ªX»f§­?Ü¡¶ô²?.Õ_x000F_°°?¿ðÙ§_x0002__x0004_¹ö³?Ý)_x0014_Ö²´?kí+»e°?F]v_x0019_ð_x0008_¯?³**EÀµ?0£_x0019_p/²?tÏN|_x0013_r³?"N8µ?Hx®`	²?Ö³Ã_x001F__x0008_Î¯?pfõ§ÿ¢°?]Ò_x0013_`x±?u_x0003_½6_x0014_	°?ÝÁÇU*+°?_x0010__x0008_eU|»²?°WÀ;_x000F_K²?²²ÅuÁ±?_x0007_oýÉ±?õD_x0005_¿y³?t?evÍ±¯?øÜ_x001E__x0007__x0015__x0011_²??ìÄê4Y³?`V^_x000C_õ©?s×_x0005_±?øÓÛ×ç5®?4h¤7_%²?¤ÆX~B§´?øMzTm±?QèK3Î°?®üîð²?n_x0001_1¡_x000F_Ý±?b.waÀ3³?_x0002__x0003_®z_x0003_eB³?â{Ë_x0017_m²?N5&gt;âÒ@³?	ÓØG¥_x000E_´?Ë_x0015__x0005_í¡µ°?È±Äþ²?l~_x001B_´]³?_x0018_«ºCSç­?Ü¦s¨Í³?/j" _x0001_¬?øàp!Û_x0005_¶?°Iø_x0014_V±?]ã`D5_x0004_¶?^Öµ¬rµ?ývÄÖ_x0013_Ò­?PH_x001D_×k´?^=_x0010_À³?_x000D_Â_Â¥´?±)´_x001A_±?*0,ûÿO²?Rc_x0001_ö_x0013_å¬?S|ü_x0018_½.¯?ûrê_x0002_²?W_x001D_t\´?_x0014_2×ÛÞÍ°?ß_x0006_Ø	y­?^]*Â'Ø°?3_x0007_ÿ/½`´?_x0005_íâ0c÷°?_x001C_ªé[²?©¤_x0008_ ²?¾«ÔÒ_x0001__x0002_ºA³?Øò1e°?pÇ·È0¥³?5÷Ch_x0016_ý±?Í_x0017_+hç²?÷µÂ·Î°?)ê¢ÄÅ±?¿ú'Ï±?òZ)b¶?_x0018_¾_x000B_¶²?¤vÑbê´?x_x0007_î_x0005_¼æ³?$Pg»É±?JÈ_x0001_²?Á3¾ ±_x0008_´?æN _x0004_þ±?Û¯_x0013_Ùüæ¯?¾±©_x0013_»4²?_ôµÝ®V³?Ä·ÊÓ²?­ßw,_x0008_×³?n	_x0010__x0006_ß{­?&amp;¶A'ô²°?_x000C_üt«³?¦å_x0016_ï½´?ûjÜmÕ¼®?Y¾Â©7²?Ç_x001D_BLÐ³?5$Ù{æÞ±?Ü%¢à´?K_x0001_À_x0005_Ô±?E_x0003_céy²?_x0001__x0002_x~ý¼Z¾±?7Ë1T,®?8ë¨{s@²?_x001A_Æ	HX±?_x0012_m{J±?_x000C_¹C±?*Á/Ø~³²?øÁÍz_x000C_²?:s¥è_x000E_ú³?8Rß&gt; í³? Ïìò¤s°?|Õ _x0004_°?ö(Aaµ?_ÐM³l°?ÂX_x0011_o=²?.D&amp;Ò_x0008_µ?	ª.i~±?H~XÓñ®?Ó-³h=+±?Â_x0018__x0011_r)²?Ú)»æè°?_x0017_#_x0013_*ü±?¶óL3Ô²?÷A_x0003__x0004_z®?,G«}o³?rÅÝ_x001D__Èµ?Õða Õþ®?Hæ,´(E±?º]_x000F_³»´?5**ö=³?Uj¥æB´?I}_x0001__x0002_¡À±?ß«:Pµ?â.ñLç3³?&gt;Ò¶)|³?H(¹tF_x0018_²?y_x001C_Îã,X°??B¨ÿ_x0008_s°?àháÍ²?dÐö«_x0001_z°?×¶:Ø ³?µ¥2þ²?_x0011_DÇÛNr²?©°H³_x001D_É¯?,ù(ë@Æ¯?Î0#_x0003_4³?V°¨&lt;_x0018_¯?¤_x0015_"§_x0003_²?_x0016_úY³?ÎË¸8_x0016_y±?ðéäíWÓ°?&amp;_x0015_íÓÉù°?lº@_x000E_Ò)´?­_x000C_øÑ³?b,=ø­?@çì¦_x0005_µ?/]`©´?~TÌ~§®?__x001E_±_x000B__µ?¼¯nÀ|´?ô~ìÛÿÇ³?Ïõò6Óá±?Rí½_x0008_çÚ±?_x0003__x0004_±wÇâ²?ñë£ãp±?Ä1`_x001A_I°?*´Æ_Ë´?¸¾_x0008_A_x001E_"²?Ô_x001C_Úl´?$_x001A_N6¶M®?ôüY`_x001F_ð²?D¶IØ°?Tó[¡¼²¯?2Æ"´èæ´?Ô?õé`²?ÎMCPp²?	_x001A_Ã4Î°?64&gt;^ß²?Ì¯_x0001__x000E_Ï´?_Fü_x000F_´?p_x0005_ çOí°?_x0006_zd_x001E_o_x0001_²?¼ÀDkWµ?ì+·Ë@µ?nQSÕ²?xñ§&gt;ù_x000D_°?ºõJ±?.ëçò_x0002_Ð²?(oýÞgÇ²?ì_x001A_g8¯K­?5ÉWß%7³?6&lt;õÄ®°?_x0019_È&amp;´?	PÍ2ë_x0011_±?_x0014_wDÃ_x0002__x0003_|»±?ç¤iãÉ²?¢Ò-ÌÓñ´?_x001F_eNËzH²?® [_x001F_í­?Kä8Ñ¡®?øXVÿÐ1®?d£K¼3­²?2/òþ°?O IiAY³?_x0014_ã¤³,­?äé ê»Ø³?²l_Qß±?]×ôäÕô±?Æ£¨G³\±?´aFþ_x001A_´?¥t£}_x000D_º¯?R5q_x0002_ª®?O,"@\:³?T!¯Ý_x001B_U®?Ï´w±?_x0013__x001A_A^­?_x001C_/_;c³?¤}YzMv±?_x0016_Úqqþ_x0007_³?x×õpÖÚ®?ö{[_x0002_t¶?_x001A_Ù_x0003_/¦µ?~|ê_x0001__x001B_±?÷5kâ°?_x0008_²"(_x0007_±?~¨3@_x0015_[±?_x0001__x0005_ËûÖG¯?KÍMw$²?¾vÁ_x000F_T­?@%aÂä³?º%ÉNµ?yÞÚV7&gt;´?_x0002_Û³´?¯A×ÂEù±?JFÀ!ç³?®Z¹^è³?®w_x0004_¨Þ×´?*2_x0018_ _x0008_9°?@"ý_x001A_t_x0013_²?y¯_x0010_±?-Ë¤÷´?¹ÁR_x0015_Ò®?¼Ëd ô´?Ëu¬nº³?®°§3¯³?Jç·m¢ã³?_x001B_uzEµ?n,_x0013_p&lt;°?vB¹?fÉ²?¾½_x001F__x000B_wm³?¶N.ïÈ_x001A_´?pMdØ­?sÜsÇ#_x0006_°?_x000C__x001E_­?5V_x0011_ø¾Ù²?¶_x0013_¨¯?bÇÇ×A²?z_x0003_OÐ_x0003__x0004_éa±?_x000F__x001A_kâÂ3²?_x000B_ï!¶ò±?a&gt;ÛFK³?_x001C__x001C_4W_x0011_/®?ãß¼2=g¯?¶xaci®?°NéV[J²?½CJ&lt;e°?_x0007_4øÉ¬?ëè5PW¬­?Ë_x0012_pwNï²?Nv¿)à°?ù_x001C__x0014_q(³?läX¼_x000F_0°?F;­óï³?½_x0007_&amp;;»_x000D_´?éÛ»_x0010_¶²?s»Õn_x0010__x0016_°?r_x0014_ÿÂµ?¹ÅÓ-å³±?szàG_x0002_²?*ÂXb±!±?{w_x000D_WÇ·´?_x001C_&amp;òÿ_x0011_L³?_x000F__x0015_ÂÍH¹¯?f±~®T8³?á®¾ÿ6´?_x0001_pf.±?SW_x0011_ë_x001A_­?% Â_x0011_±?å!9_x001A_ä´?_x0001__x0002_ÆÐÑ÷v®?:ãßª²?BË½?¬¬?ùöfVµ?¹`°xÞ®?#±5_x001C_¾ò±?@¿_x0016_¯È,±?7&lt;qf®?¥_x001A_^_x001A_Á°?_x000E_½Ã_x0010_K²?&lt;`Üdµ?R %.±?õm1ø»Ô²?r_x000F_Õ@µ?áË+åZ)³?&gt;n¬_x000E_	°?D5áöOM´?B_x0005_/²?W´_x0014__x000C_»t°?©Ûá_x000B_XR´?q°ÇÕö­?ÕíHUN?®?Fü´Õ±?_x001B_0_x001F_g4²?_x0003_OHA1´?!_x0002_&amp;_x0001_â°?éczR_x001C_®?r¿M¨Ë¿³?_x0012__x000C_Á5Ü²?·æèÕ÷(°?vµ_x0011_?²?"Q&amp;@_x0001__x0002_L³­?É_x0014_k_x000E_Ke³?b_ùÜø­?_x0011_×¨&lt;±?(5q_x0016_,d²?÷_x0008_&lt;4a?´?Èý1ùõå¯?Pþ&amp;Sdæ°?ÈjnöÃ²?°r4z õ³?§¿__x001C_¬³?ªñ^#³?Ú_x001C_³!_x001C_[´?ÎË_x0018__x001A_QÞ°?_x0010_®9²³?(DæÍî²?²50Ö_x0012_³?¡hí_x0007_åµ?Ô_x0001_c_x0014_\¯?£ÈÉËÉ´?îóÁÃÍ´?&gt;ô_x001E_b2_x0005_°?¢ä'_x0001_Ð^­?¥2~[Ä´?éùFN{"«?_x0019_&lt;_x001A_ÕBÆ³?_x000B_u`ã³?¯&lt;_x0005_T²?ÀiÉÝe«?zL/p|³?ãÍ&amp;«&lt;´²?_x000C_²&gt;×HO³?_x0001__x0002_4æ_x0001_Àg´?QR|4ë)¯?ÿ0Iè$±?äe8¦@v´?~ú¤¡³?§$x_x001F_É¬?,wÙ½_x000D_¼¬?,ØP(z³?Âà~®6µ?qw_x000F_ÉAæ³?M%Së³¯?Æ_x0016_wÙ³?vÈ_x000C_³þµ?nî¼;£_x001F_²?¼ÜÓ: Êµ?WÜ¥_x001D_w°?_x0010_uú#º¶?§_x0010_l|®²?ô3_b´?´Ù_x0008_6ì±?¤ïe2}ú´?¿_x0015_Ó=ê°?ªÚ:ìO²?_x001D_¤;fØ	´?,GK¢^¬±?_x0003_u|Ä_x0008_²?¹_x0011_Eã_x001B_·³?Ñ@ss_x000E_°?¤_x000E_Vâ\¥´?Ú_x001E_y»³?Ðllb/¯?.Ñç9_x0002__x0003_Áü´?¼_x0013_p¸ý°? _x000D__6Ó%²?_x000E_ùû?é£²?nn¥³(_x0004_°?¶2µ_x0003_g¯?HR%njF²?ü9ùb³O¬?+Ð_ÕG¬?,B!|-µ?â~JÌ!´?èL4B;®?6_x0012__x0010_Ô²?£?|;_x0001_Ñ´?·_x001D_Ú_x0006__x0017_®?ïÍ_x0003__x0008_§²?FÊM°?[y·h_x001A_³?a¥b6Q_x0002_±?ØCZÑ¿_x001C_¶?³_x001E_AN­?HÚþØ¸_x000C_±?_x0005_àì[/´?(¹mç;°?_x0006_Àá¿Q´?&lt;_x001C_&lt;LC´?É'_x0019_ª©¥°?iä_x001C_Lk÷µ?ªp.ðfÝ²?@a&lt;ç1¨²?deÜKÄµµ?ý(_x0003__x000D_²?_x0005__x0006_áö_x001F_±?jÌ_x000F_Z_x000C_~³?$×_x0005_Û²?2ôÛ]èn³?éßj¶°²?bõ_x0003_¥»²?_x0003_gç_x0017_r°?øú­_x001A__x0001_´?ß±´]Õ®?è_x000D_µ·ß§´?MÅxÈX°?8_x0007_5V¤±?£b3/!³°?þÒMa0½­?¦T	Æ_x000C_þ²?üòóÎ¬?Â_x001F_(å°?_x0014_BÜ¤M¯?¥Ô¨_x0002_?¿±?Y7+é³?Oö%?ò_x001F_²?Ø$å_x000B_Ä5±?Ø])&gt;lÓ³?$ºwOPé³?ø_x0018_h:_x0013_ ²?Æ+ö_¤ø¯?Ó_x0010_¡5f_x000C_°?ñ_x000B_2½_x0008_±?ALÈl&gt;_x0003_³?7_x0016_²?I_x0004_©a¶?­?E_x000F_i¯_x0001__x0002_v+­?_x000D_kn£Ââ­?&gt;bK£³?ù¿¾no³?h_x0001_5ÑM±?lÔ,Vµ?V}ì©³?´ûsHI«?_x0013_t*"%½´?s·¢Ô_x0017_´?&amp;C#ïª¯?,°aÍ_x000D_s´?Z½ªI³?êcÝ¾7I¯?zk½(1±?©×;B±?_x001B_Ö1_x0011_F´?ÏTÔ:Ä°? $!Eë°?æY]æ´?½$¹¥ËÎ°?ÎÝ¹÷×à±?ôãvÍÎc®?RM«æ®²?_x0017_æc9´?Í&amp;'ÊTX²?}ËöÌow²?_x0013_­Qê-°?J°¼Ô1Å²?-8+D±?ì¡(©8]´?SÒÌSµ?_x0001__x0005_·ðòéø­?_x0019__x001E_;z_x001A_×´?n_x0014_(Q¿³?yÅx¶êÙ«?Uç_x0018_Eh¶?_x0001_éx|±?k|_x0017_É_x001F_°²?­j´¸i°?3ß½²_x0015_,°?Èí¨nt_x0013_²?_x001C_ðç»N³?ü_x0001_Ùµ)B®? ïåöºñ²?c/Ø¡f±?¿¨ÖïøË±?¥Ùÿødß²?_x0014_CÇ_x000C__x0015_³?_x001E_6£BÂé²?/_x001A_Q®µ_x0004_®?ÅÚ|0_x0011_f±?ny_x001B_e&lt;µ?\)±Ï¥_x0002_±?U\B¬£²?pèè?Ì7²?â,_x0006_!`à°?TAâ¸Ò²?ãC_x0003_ñ¦±?Æ[GÎ_x0016_µ?m~Ø²?ì°NYL$µ?O®Ñ¨O­?"ÑG/_x0001__x0002_._x0010_³?Ïè_x0007_ÿÏU´?5ðÀÍt°?_x0013_Ðj«ó¶°?_x0007_í'ÂZ²?_x001C_Ôxbáz±?Õí_x0018__x0003_XÊ´?ªÛU_x0008_CÍ²?f¤_x0017_óV.´?ö:~à^\°?_x001B_9ì@¾Ù¯?1 J4#¯?q2_x001F_pÄk±?{&lt;½¿·É°?¦­¶Z-"´?;Á¼ï_x0008_Ã°?_x000B__x0003_¤é²?Ø(Ùv8Ì´?8ñ$µs±?_x0001_0»#_x0011_ä«?N2&amp;d];²?¨¥ýØ?_x0010_³?§_x0004__x0017_¿_x000B_r±?@\YãÍ5±?v_l_x001F_9¹²? _x0006_O¤f²?kzSÁæ²?³~9ÜAf²?_x001C_2¤öp³?ÈN½)R²?"è5\_x0018_´?Â°Üç_x0002_r´?_x0002__x0004_î-Bt@á³?È+Ç%øà®?hz_x000B_êù³´?j:|_x001E_´´?îôÞùu_x001E_²?\%º¾³?_x0006_s_x0019_·_x0011__x0001_³?_x001E_Æ~±±?Ï_x000F_b0bX±?L¬ÈÍ·®?_x0005_ôë7hí°?q_x0013__x0011_fÆ´?ËùTÝoF±?§ÚRÍÊ'²?Üïv_¶?Óò_x0012_[±?u_x0003_¡_x001E_Î5³?8ÚY_x0008_dÿ°?J_x0010_1|³?	p¶nX³?no{%1ß°?ÑMÔf.ë³?)a%²?_x000F_ó5BÉ³?,û´©±?_x001B_¸T²?ºÛT~³³?ôå3æ±?ìiÍ_x0005_­B´?þ¼X}þ²?_x001C_µèÕ¹´?fà_x0010_l_x0001__x0005_Y¯?ÌvOË_x0002_r¯?¾~k³mø³?_x000C_TÜ2s-°?@_x001B__x001B_÷ °?è:K1¼³?_x000F_b_x0012_'°?l&lt;Éõ_x0017_&amp;´?ºd¥_x001F_­?Ôx*¼S³?ô_x0003_¾¢n±?Û¨Ê1©W­?¤øùß_x0008__x0014_±?,æ_x0004__x001D_Áµ?ÊMÇ vv±?ØÁq±ù«?y&lt;_x0017_Ä¹¬?§vË!±?â§q ø­?Û½Öz+´?x_x0014_u_x0013_3¬?M]ñï c±?bS&gt;ä_x001B__x0016_°?_x001F_@ÐtpA²?.Êj}Q°?Eÿ|_x0013_]²?¥@x°?ñAQ'Nµ?Ð±rÅ¤À°?k_x001E_àö|®­?ÿùm²_x001F_g°?½dÓwä³?_x0001__x0004_E_x0003_Ôlg´?Í ½^Á"°? _x0015_îX©¯?w_x0013__x0019_ÙÖ±?!Æ¥)I0´?	&lt;±DHµ?5_x0002_&lt;kg³?2Fd_x0013_U²?:SÁX·[³?Vïpé¦²?t³Ïýt÷°?,X¿	_x0016_³?Ø÷ÿ÷_x0006_±?ãÕ8&lt;V´?RëbwÕô­?øÂ·üÎ·³?º_x0010_QHâ³?karï­?_x0010_7lM±?*æ_x0012_÷S°?×-ÖÁÿ³?`_x0003_n_x0007_PS³?Ìv_x001E_ÆM®?_x001C_ÒÆ¼R_x001D_¯?Â_x001F_4ó6@³?Ü=ðçÝ±?4èÔfhÒ°?¸¢iØìG­?2ÆCpÖÐ²?´ð²À1³?ÖøTx~°?Ø¡0^_x0002__x0004__x001B_q±?¬¬_x000F_ú_x0004__x000D_²?7&lt;_x0001_f+µ°?øuýù5ª³?ÊZ#Ó°?ÀP³JÓµ?VçôîÚ¶?Oör_x001C_V±?Gß9cµ?Zmð¡_x001D_³²?j&amp;¸®$_x0014_±?_x0013_eh&gt;s_x001E_±?_x001C_3dp#µ?à3Ï¶°?g/Ùªvå°?Ó) £±?âXEXü&lt;°?_x000D_]ËJ3Ýµ?ý_x0019__x001C_Ä°?º	ENµ?N_x000E_¦Íy°?eUj_x000C_ÿ:°?þ Edø±?«Ú_x0014_:d¯?¦g_x0015_^³R³?Àozð_x0017__x0001_²?zm-à_x0011_b´?[Þ_x0005__x0003_¶±?àÁß4_x0017_·±?Iv²ä-±?Bpu¤_x001F_ó³?Ü©$Ó*®?_x0004__x0005_¯¥Hd³?jíC_x0017_7±?_x000B_àWª°?[9Õj{®²?él!&amp;&lt;°?TÜN£N²?æÒIÊ=X´?3e&amp;ñ¯?b{	Ñî­°?ýcÝJ_x0008_°?àzM_x001E_'ð­?$ø_x001C_³&gt;±?|joH_x0019_p®?0_x0002_eÞê_x0002_°?â+¡ÿµ?ì&lt;£Û¬±?_x0016__x0003__x0003_¾u±?!æ9°?^î@ÞN±?RÔ_x0011_Îr5²?µþ?|E_x001F_²?t*¸÷&gt;c²?U \³+²?Tr'_x000B_/´?_x000C_k (½B±?t°õ«ç±?°²À³?¯+ MÈÎ°?1ö&gt;ó¯_x000F_±?_x000D_^Ui.@±?_x0003_&lt;¹wç(¯?j'_x001A__x0001__x000B__x000C_ìgµ?_x000B__x0001_ªa_x001A__x0005_±?Ç_x001C_*mâd²?L§í_x0014_®?t_x0006_-º±?4K_x001C_Eaò³?_x001A_©ìWM²?ij=µO_x0007_¯?öZ¾Ð'_x001D_¶?º_x000C_¿eû_x0008_´?f¥¿_x001D_ú²?^Ùá_x0003_±?#¦Û_x001A_ç°?¿ýª·_x0017_º´?XÆuÂ_x000F_±?	§x©Sª°?Ò©	»;²?y_x001D_\%¯?Zø_x0012_b´?Az\_x0006_.â±?ÀÎî_x0002__x001B__x0004_²?-a_x0005_ûäo¯?M¯ÊüU_x000B_³? sì9_x0006_´?ÀQûÁl©´?ZÞ´ä±?hb`3_x0019_S°?ö·	õ÷H±?â|ixZ°?,|ÌçÝ²?_x0014_Åõ$µ?0H_x0010_+Ui³?_x0001__x0004_èJZ)´?_x000E_KË|M°?.biV­_x0014_´?7Æ_x0017_H³?&gt;_x0008_\Zöñ°?¦ _x0018_`©±?ÕÈki&amp;´?2½g¾y¯³?áPÂ7 è®?õ,²_x0017_²?öZÑ_x0017_&gt;¹®?tÿ«)»°?T_x0001_l\m²?´V_x001A__x000E_³?Ì÷6y:×¯?KNerg²?d_x000B__x000F_mªá°?_x000B_"]0¸°?ò¼_x0004__x0018_|C²?´ïÝÇ´?!]U[6°?fö_x0008_hJª±?¢ÝðÆt´?_x001C_fÑÍ°²?^%!_x000D_Å_x000F_µ?­_x001E_À_x000B_é_x0003_³?_x000C_ðv%xF¶?_x001A_ù_x0019_Y!_x0002_¯?Ëoý×_x001C_²?ré¯c¦²?ZÏý_x0003_Å±?Ø¥8_x0003__x0005__x000E_´?WkÝ@â°?e°úúÍn±?_x0019_wñþ+î²?ñ_x0005_¾²_x0010_o³?è_x000D_ñÝ¬_x001D_²?ÜdçÔï¼²?_x0015_êSßì³?ëÌmu=8³?7±\áYV±?éùà¨_x001C__x0013_´?h#$sÌ_x001C_²?,¨yLß ²?ß!ºbK­?_x001B_`U	_x0013_²?_x000E_ñO_x0004_µ?k_x0014_Ò|t±?XR¿:¦Y«?ÖßM_x0017__x000B_³?ü}Å(ÛR³?âe©$_x0011_E³?_x0007_Dzû¬?#¬_À°?(k_x0004__x0014_-³?ª½S8£_x001B_«?^ÌÃ(öH®?_x0019_EW_x001E_¯?Û«G¡_³?gw_x001F__x0015_T±?Å_x0008__x0001_°®?oû1úó±?_x001D_¢~_x0002__x0014_±?_x0001__x0005_{÷J¯F±?}_x0016_«3¶²?^Å	 1³? çÕ_x001C_­Õ¯?§­wl_x0010_*±?^À0_x0011_ú°?7ciðË²?çBÄ_x001A_É²?/^'9óÉ°?¼ª_x000B_Ñh$´?¨fÒ8ûÁ±?¼Ïoºb¯?´hÀª4'°?jeb¹_x0002_µ?@B_x0003_¾þ±?-ã\_x0010_Ú³?èÿkÇ@_x0011_³?ÿñût_x0007_J´?Ç®ô¯g±?Vå·_x000F_}´?Îí¢ß\±?èzçeß³?pW×ÄFV°?tò_x0007_Þ°?_x000C_(_x0017_3²?©åqº!b³?­ÝX_x0004_Ú´?£Áõdª¬²?JVùp¬?õ»´¡­á³?H´Ù	_x0018_²?:á_x001D_Æ_x0001__x0003_R'³?&lt;~_x0008_z1´?ÑôæËÇÿ«?Î(&lt;cnb´?âß ÷ç_x0019_²?_x000C_Ü:¥³?[Î_x000C_TD_x000C_´?vX¨_x0010_&gt;î¯?w|Ï­µ±?û¶Re1¸³?Bê¢E)¹±?¡-ñn9$´?ðpÈ eÖµ?_x0016_YÐ¶	±?_x000E_xíæPc®?LS´?¶Û|¦uP­?íL^A°?|s6U_x001D_²?ëÔÖ@µ$°?_x001C_³S¤/_x0008_µ?}Ú_x0002_³l°?¤HVÒÚn´?D	_x0005__x0008_.²?¨þ§-Æ¬?6}\zº¾­?À_x0008_Çõþ¨±?4_x000E_ÝPÊ­?_x000F_ùPø¸º´?_x000D_þÍ¤Ñ³?_x001D__x001C_¥_x0008__x0015_÷±?Â.ã*ó_x0010_³?_x0002__x0003_|W_x0017_·³?_x001C_±µ_x001F_ï¨±?ÿ"|ÉU7±?qò_x001C_ÁÆ´?$cË_:µ?áÌ?æ÷³?îà^ÄsÐ¬?{rX²?XcÔ|±?ÃÛ8ï±?Ë?[7±?è;_x001C_Ôä²?S,_x001E_,¤µ?¦_x0006_ß_x0003_°?_x000B_½¹_x0001_m°?\_x0007_ê¢±?ØÑy,_x0007_-±?ý¬g_x0008_³?2XàýAo°?/U@ ÒV°?6_Ùs¯´?'ÑûbQ±­?fù´GÆv²?ëâÄ_x0019_O¯?x_x0013_þÎÔ°?F©_x0012_´?z0`êï_x000D_±?µ/j»¨«?K.Iâ6¶²?º½·_x0001_õ³?TI±?j_x0018_M_x0001__x0003_|_x0005_±?Z_x0014_4e_x0012_«²?â^ã|Y½¶?,É~mÑ²?-W«óO¡³?²Ëse¤µ?N9°ÚÇ±?_x0006_ÑÉ2P¯?g+ü¦{m²?_x0001_1Hôõ¬?_x0014__x0013_D£u´?Y-bÜ­?¤W{s_x0013_²?_x0013_¢gªU_x001D_³?_x000F_¾ã¨_x0019_²?yk¥ùÿo³?ô=_x0011__x000B_Í²?o)»Î\M°?_x0007_/vlj³?6õ)Ï4ÿ±?néÒÛb^³?PIÂ&amp;º_x0002_¯?)dCù½²? ù_x001E_z¯?_x000E_|NæO_x0007_µ?ø.Í4õ±?|)!_x001F_o*³?©_x000C_FV±?Ï¸ì_x001F_)²?¶Ííèö×°?ºr&amp;®_x0014_°?î_x0006_#£³?_x0001__x0004_Be/·jÑ±?3_x0014_N_x0003_Édµ?ÛÀ±G4ñ²?b§J$°?¼-çóüß°?ú°Ì_x001B_i³?`¡â_x0019_	´?_x0001_¡C14¯?Ú¨Ó¸¾Ð¯?§ËA_M²?¡_x0011_w*Ìv´?&gt;ñ,µK±?¬õ_x0017_X	9µ?75;	_x0006_1¬?í1Z×cð³?k½D_²?Xý{!Ïà¯?_x000F__x0015__x0001_Q³?ú±?åI^¬?ñ&gt;_x0014_kIß°?4µiä}±?¶_x000E_JR®?_x0005_Ì»¬?_x000E_3X¢©²?&gt;º	ñõµ±?:0#p_x0018_ï¯?È_x0002_±°²_x0001_±?×_x000D__x0011_N@²?eá¨_x0004_²/³?Ð9.6°{²?O-_x001E_ù_x0001__x0002_Sù²?Â_x0007_då ³?_x0006_x8²?&lt;ÌÛ_¯?Éæ_x000B_Â_x0003__x000F_²?cÌ¾­?àþ_x001F_HÖ±?Ûº¨±?#_x001F__x001A__x000D_'°?_x0010_ ¤á_x0013_í°?T®üfÚ°?³f_x0004_É³?RsÉDÙ±?kY][ºþ²?=$&lt;»½åµ?/óqê±?_x0001_»ÅVù5±?Ì©VHK±?Äê\æ±?sg3&gt;_x000E_´?£îÁ°?_x0013_c_x0008_Qé´?×¼É_x000B_´?éû¤ú_x0016_°?_x0006_ðÌø°?»»z5e´?Täyy_x0013_¶³?9²¦K_x000E_#²?M(ãýì°?æW_x0003__x001B_Üí°?âÇ_x001C__x001B_c´?H£:8b±?_x0001__x0002_Ü_x0007_¢²³´?_x000C_ô}yäJ´?x5Dé¾±?¾_x0010_L¢°?j_x0011__x001A_­2ç³?Jí&amp;ÝJ¬?×ewPE³?_x0008_R_x001F_U_x000B_³?_x0010_ÊÎBªñ²?ZÕL	e_x0016_®?m_x0019_ÅÈ_x001C_²?CÝ¸½N|³?`ðê_x0007_w¢²?ëx±ÄðØ²?æìÏGrú²?ä¼Xô%®?ÂÕ©_x001A_ÍÃ²?Ø E¤¬²?¾é·{³?JA4¼àê°?_x001C_`#;Ý³?h_x001D_À´µ?+¬"ßö²?ºTø34´?"_x0014_÷ç_x0012_±?ª[+ô²?,_x0011_¾ò"´?ný®üSû³?Â¥ËÇ·®?²]ÃM±?,E¹FÌÎ±?~:\7_x0001__x0005__x0001_²?£9_x0008__x001B__x0007_&lt;³?_x000B__x000B_ùs²?¦Ù_x0013_Z_x0012__x0015_°?¨¨DÓ4±?ÌAnwÍ ²?)òe¯?ûL_x0014_÷©¹²?Ü_x0017_ÓÚó_x001E_µ?Ýðy¥µ_x000F_®?ä|ñ¡?³?xÒ_x001C_×²?ý)Pé$é¬?±#¼_x0002_? °?:Kðc²? ÈÅ/áBµ?a_x001E_¬_x001F_H²?.³_x000E_ #Y²?b#_x0004_±?³_x000F__x0006_P$_x0005_²? _x0003_ûå±?(_x001D_ó¼à5²?_x001F_of_x0002_­?d5÷ß¸±?¶¥üÏÃnµ?Üý©Dg0µ?OIñ¨°?øN¨'²?â_x0016_CÂÜú¬?xYuqkO¯?_x0005_y&amp;®?ÚÙ©Çò¹°?_x0003__x0008_N¹_x0018_r_x0003_f²?dM_x0001_|¯_x0011_²?Ñ`Ól³?_x001E_'¡i¬³?k/­/è³?¼$f²?(Rºc_x0005_³?ÌE_x0008_í:ñ±?ÏhMV²?/þ»L~Ë´?:_x0004_#å_x0007_vµ?´¼·©G_x001B_³?Ïq_x000E_2_x0013_°?|ÁðhT´?Úç*_}©®?_x0010_\]_x0002_Ô_x0006_±?vÈs±Ipµ?ä_x000B_»övÓ®?j_x000B_,_x001D_(µ?.g]à0Ã³?àÖ´-E±?_x000E_l¸_x0019_Oò²?_x001E__x001C_aõ±?ø_x0017_üJ_x000C_²?¤¡¬ñ[?¯?ü_x000D_$;_x0019_µ?Ïñ+_x0010_¿²?IòÊÊ/â°?|´%ÃDä´?yyÐ°?Ýi_x000C_¦Pª´?¿´üt_x0004__x0005_¤k°?_x0013__x0014_y_x0003_,y®?çõ'Î³?j¢RÞ^µ?!Ö_x0012_Q6P°?m#«xXÞ¯?_x000C_³ú*já°?B_x0015_0e°?ºÛ_x000E_ÓÖ.²?d³½â"_x001E_´?îú%ßb­?e ¾V_x0001_Ñ²?n_x0016__x0013_u¹´?ÈL$Ç°?|ö_x000B__x0001_^²?`°Â_x0005_"ì´?'E&amp;n¢û³?×,ÎË2±?yÞóÄç¯?ôRsµ_x0010_N³?-Ãê	3´?ÿ¬Å	â³?ø¬_x001E_±_x0012_­?È1[sÇ1³?_x000D__x0010_Â-w°?»3´_x0002_ ì²?:³Ám_x001C_u®?F/Rv_x001E_*²?½-_x000C__x0018__x0010__x000F_²?ò0âVðû²?ÖÐ24_x0014_²?sªôe_x0008_³?_x0003__x0004_°}h±(µ?ÕÔ_x001E_¢¦Ð®?6ë_x001F_(i?¶?Å_x000B_|^¨í°?#_x001E_þþ³?&amp;7bï¿Ï°?_x0010_Ã­(ø®?Nt_x001F__x0005_|«?y=®£µ?RÒÂ\âÛ±?,ñI¹o±?ò¬ô_x0012__x001B_	±?È®&gt;æ5Ö®?%sÜ_x0015_ø´?^q¥_x0005_°?_x0008_Îÿa_x001B_±?·¡Þâµ?$Qknì´?ç1SSÉ³?KÞ_x001D__x0016_q±?_x001A_å_x0016_3²?$À§_x0013_m_x0015_¶?8å_x0001_Àµ?L_x001E_&gt;_x0002_ëº³?Sç_x0002_±°?M®¿_x0004_¼_x000C_®?_x0016_;;Èh?³?µëËÒ)³?Àçß©5&lt;±?ö_x001A_"W/;±?8è_x0016_Z_x001B_²?%_x0005_h_x0001__x0004_´?Æi_x0008_¡51²?_x001A_8ê(D´?_x000E_ ±UÖ­?åÃå(æk´?&lt;À8ýÀ³?ì¦Oz¯?®+u:_x0001_,±?Ücî_x0018_ºhµ?uè`@ò°?ÔëöA¶?ªÏäÓ1&lt;°?_x0012_-f^§_x0006_µ?Bß_x0007__x0003_¤°?±}x-_x0013_³?0»wfº´?j5_x0008_óß±?S_x000D_z_x000E_+´?XWM,&amp;_x0013_±?_x0010_ÂZê_x0010_´?.à~J±?/`¥m_x001B_´?¡ÊðÄ¹O²? ån&gt;_x0019_ª¶?_x0002_?¸â&gt;±?@g©pñÀ±?è_x000D_6ã«°?b2¬'ö­¯?¶4ú&amp;ö¿´?,cÐ~_¬?ßt%¤2¯?eÜ=¨|²?_x0001__x0003__x001B__x0007_0&lt;³?ÓnÆ~_x001E_`°?i^:ä%±?ÛÕ¼µå³?Öðú_x001C_U)³?_x001C_/¹O³?wÛ¤dû±?úý(Uù°?Kk¢wÔÃ¬?_x0014_~JÒ³?DG_x0011_ºïU°?Zà_x0014_O°?¨vâ)¤_x0003_´?_x0019__x000C_¼_x0001_±³?X´ûMµ´?yÁcm°?þÛÓ6ók²?N·È)Ô®?b_x001B_k;¶µ?_x0014_;xÍ´?ñ\.´_x0010_²?lXË_x001F_ª_x0002_µ?±¬Ñ^È:±?e^÷ÿÙ.±?Ä,ëS@³?ÙÞIãL³?!²_x001D_q_x0015_³?_x0016_.ÿ÷{­?L_x0001_¬K°?æÞµáï´?"lôû¹Ø³?q)Ð_x0001__x0003_Ñ?²?KbõÃR#²?]_x0005_ñ3l±?Ò¢ª5#y³?LK0_x0014__x001B__x000F_³?CûG½¬?ÞÖÅ®Ü¶±?­Z Â¯?àqRI­?~X¶CÄ&amp;®?&amp;£èú&lt;³?½tkpö®?kAe8Ñ´?_x0008_7=_x001E__x0011__x0002_´?¹Jú¡ª?íj]è-F³?IW½&amp;_x0007_®?ôBìJ±?'@ÿyY(²?ª_x0018_ô»m_x000D_±?ZN&amp;ô§ÿ´?Kfæý2K²?$_x001E_üì	N²?JØwòÁ°?Æ6nÁ²?çÖF°~_x001F_³?_x0013_@.Á´?ú®ï¡íæ°? Å_x001B_Çïµ³?'Úî¥Û¬?4Æ»_x0004_w°?_x0003_tÎ_x001C_ºÔµ?_x0001__x0002_j¶]J7_x0012_´?o_x0014_Øûñ0°?*ñ=ª§ò°?á-Ð½ç°?±óº_x0006_°?u_x0006_KÁè²?¬x æÆµ?,æù¸´?fCE²´Ã²?_x000B_F0¯4ì³?qõ_x0003__x001C_t§±?Ü!_x0008_¸T°­?áVÆ\÷_x0016_°?_x0010_H&amp;_x000D_°®?áHTß±±?cÊñÍÕ±?MòV*l¯? ¤gdh¯?Lú£_x0017_ð¢°?×5:ßª¬?j\zX$Y³?LR0«_x001B_²?Àzéõ³?â_x0017_KTùµ?L2´å«?Û°_x000D_t­?_x001E_X7NT¶?¥§ÿÄ[í°?&lt;ÝÌ:_x0007_µ?S´`Óø®?Ó¨ý×ï=´?Æz"_x0003__x0005_Üo²?¢k&lt;Bùk°?qÂbþ3V²?g&amp;5jU¹²?Î_x0006_ÇG´4³?¦(ßÄÓ×­?²úz!Ç}±?Ü/Ø#_x0005__x0013_±?"_x000C_©FP±??Ôæ.¾µ?_x001D_\&amp;$I²?®J²_x0002_+V±?[W_x0001__x000C__x0014_'³?V|ió§³?öEàz_x000D_µ?È6§¼¯?ÛØ_x0016_ªRê³?	ÏÃé_x001A_°?²jB_x0010__x000D_´?È8_x0013_=³?ÇÜ·(µñ±?×_x001F_fn²?&lt;j_x0006__x001A_Õb±?êó©räÅ´?§Jù_x001B_¯?ð·y;µ?N­XôÖ´?ÛvçÖ¨±?tÌ_x0007_Àßb±?Ö_x0018_ÿZx±?ëX«Q_x0004_²?«Õê-6 ³?_x0001__x0005_Ï_x0003_A_x0002_¶?1 ¬W³?\y çÚ´?T_x0012__x0002_¬¼_x0003_±?_x0008_Ñe´?ï.àv×h°?ÇÒ]ôé²?¤?_x001E_ ¯°?Ý=Çõju¯?Üµ«5ª_x0015_³?Ñá²vét­?Eª{³?x~­½o²?_éêó_x0017_¦°?ðì_x001C_0³?ë¥´_x0003_°d±?äÛ4_x0012_³?_x0001__x0004_¾­õ²?ÇÖjÓÞ°?uGÇP_x0012_û¬?m&gt;Z÷Þn²?µø´´[D´?©ÙÚµ.°?ØKäGüë³?&lt;Í¨}`½°?îìÒDA±?£æÃ_x000C___x000C_²?wI.G¡/±?Câ£-´³?»Ì)&amp;w³?M_x000D_«h&lt;°?ÈJ×M_x0001__x0002__x0003__x0007_±?¢ßÜ©²?pÝ~°µ´?2§®_x0008_ª¦°?4_x001C_Q/¥±?û_x0004_pË?Ê²?E_x000E__x0015_¬_x000C_U±?nzµ_x0015_Î"´?g°&amp;Ò_x0018_®?_x0008_Zë¢©²?&amp;_x0016_ë_x0017_ú³?bÀvåçá±?®nEæ÷³?¥|ø_x0014_åZ³?_x0002_¼²/âB³?_x001B_õ Ò§²?_x0013_ÑS_x001C_³? ÙÅ;Â²?éýæh»²?³ßD_x0017_´?!_x000C_ÆÜ¹«µ?_x0006_!._x0005__x0019_&lt;´? -zT´?G²TÓ]±?Rñ_x0002_ã{_x000D_³?*DDn±?øªë¿³?£Ml°6_x0013_²?@ÈRCb²?#X8_x0001__x000E_²³?_x001D_³í_x0003_R³?rZ²[8³?_x0001__x0005_R_x0015_´k¶?¶£kA§_x000D_µ?Ü\º7ò#³?6¢5KT±?_x0001_õ¸·fµ?_x0007_³æ´?17â²?3;Í_x0007_â_x001E_²?nó°õM_x0001_°?B_x0008_/_x0004_³?æ&amp;1_x0008_´?_x0019_?ß»¿G°?¾èêÒãá°?[Þ´_x000C_³?ÄéÎ_x0013_0³?_x001E_V#_x0007_wm²?I`q@®?¯°_x0014__x0016__x001E_­?RJ_x000E__x000D__x0002__x001B_³?.ô¢1³U±?A_x001F_8ó'²?Q¾èA_x0018_Æ±?8Yx`(­µ?µ/,_x001D_²?rE³PÞ²?¹¥_x001B_ _x0002_C¯?_x0003_7_x0005_ª°?_x0005_]?ÌLµ?d|ï_x000F_Î4±?_x000E_¡¾Ü;Ü²?©üÊ¸¨³?dÜ_x0003__x0005_èÆ°?1`F¯ù²?ø'ºÕÞ7±?_x001A__x0017_üU_x0005_²?%_x0002_u ®?	.|¨°_x001D_¶? x_x0001_í_x0002_ñ°?·vÍ:_x0004_´?doñPn­?çeÛÜR²?f_x0018_®Ë´?_x001C_)sô[_x001D_±?Xz?c_x001C_²?_x001A_XTpíE¶?ÃàÁ®9°?6_x0016_!®U¬²?_x0010_u	éúv°?_x0005__x001D_æî²??b ôÌf²?eÎ_x001A_ÓN²?pu¦_x0004_4ì±?_x000C_*_x001E__x0013_f¯?_x0014_qY²?ÇÄ+H_x001D_²?6£Ój¯?D;_x0018_¼_x001D__x0012_´?ÉãÕýC¤²?¯³A_x0005__x0004__x0011_³?µ%Ú]67´?6/eC]²??í²¥#´?_x001C_X)sk`µ?_x0001__x0003_0sMy³?]°_x0012_"¼Ä²?­Pìg_x001A_°?b_x0001_R_x0006_C¯?!ÿË_x0019__x000E_´?kÿ7_x0019_¶?9Þ3"ó[±?hG_x001C_Ù°?_x0017_è3_x0002_¼±?0òU¿]¯?²¹5g|á´?°¥_x0015_Jù«?&lt;Æ:)¯u±?_x0004_v1Û³?"_x0008_=_x0001_³?_/cj6_x0010_²?à:¡y°?oFyIí±?vÿq¬?n¬¡uN³´?ÄHÐ±??}aJ±?_x0018__x000E_SÔ_x0006_´?_x0015_7ðæ¸¬?_x0005_þûOê¼±?Và{GOµ?Y_x0011_`É²?"VèÅí¯?Mÿ÷ÔH°?_x001A_SxÀ[¬?_x0002_ ÍNPL²?äûP_x0002__x0007_Âª²?ëÚÂlc³?M}îs²?GT4°?_x0003_d_x0017_õnÎ²?=ùÁ­?,_x001D_×,_x0001_¯?%7qT_x000B_²?ù´ M=°?ß	M_x0001_Ræ®?[0Ê\ªø²?JeÅG_x0016_®?n)hJ»l¶?ÒÕ_x001B_]6±?7¼³=_x001C_³?P\]ø"Ù°?:ø°Ìä¯?_x000C_¿ç_x0006_.M°?7ydÕÃÇ¯?ä\£_x0005_Ò²?¬©3b¼Ä±?Æ¹_x0004_=uÀµ?_x0010_TõÐ^°?TÞBÊñ_x0016_®?eAgý°)¬?6FtÛù ¶?vªÁ_x000E_9ñ®?,XuL3³?_x001A_L 85_x0010_´?ãy°çe±?kuî_x0017_ê@¯?(_x001C_kÕ µ?_x0002__x0003__x0007_ÔÝJ_x001E_±?&lt;L¿­?&amp;_x000E_Ë_x000F_ê°?~w_x0016_öß½´?à_«áN´?ÁÑ&lt;_x0001_W´?F_x0014_:¯P°?¶5_x0004__x0004_µ±?ÚæJg£_x000B_°?(_x0016_#s_x0004__x0012_´?¼æ¼Üc²¯?ÉqFñX_x000C_¶?¡¥pºö´?(¦ð@µ?_x001E_µ#~ün³?Rþ`_x0008__x000C_Z³?²JvT\²?g+_x000E_	_x0013_®?¢ãuN¬Ô°?î%ÂZI«?_x000D_Zÿèv¢´?§þ?_x000C_ug°?Å½_x0005_Ì1|±?{Hn2dö±?S¨_x0007_%«²?Ðõ%+á±?é_x0012_¤R_x0017_Ò±?Óè)M9fµ?J&lt;¡¨có°?NÌâÅè°?Éä_x0011__x0003_g_±?Õr«_x0003__x0005_«?¸È_x0015__x0008_§ë¯?S+½ãcÀ°?v%6_x0008_°®?3×¯IÆ	²?ÃB®û¬?yC¹_x0001__x0005_§«?:YHH¯?ë_x000D_Þõ§T°?_µ°q_x0008_þ°?'üu/_x0012_³?#_x000B_=zkØ°?ç¥&gt;	_x0017_±?&gt;Ü|:Ï±?_x0001_CRCD°°?_x0018_vÎ_x001F__x001D_¬?H+aM_x0014__x001F_²?ænÒçî±?þ _x0016_d_x0002_÷³?_x001F__x0012_©_x000F_C°?^²í_x0010_`³?´D£DP³?Ã_x001A_¸E_x000C_³?_x0008_ _x0004_þ_x001A_´?VÃßRaï°?xÃ7Kw±?Í_x001B__x0010__x000B_´?'·ýy´?2M,rx´?¬"ú¥°?.oµ¢)º­?o_x0012_A_x001C_¼­²?_x0001__x0005__x0005_^·ìbX´?×¶é±_x0015_²?_x000C_R\_x0001_ü]±?PL2-8_x001A_´?ï÷=y¸µ?¨¤æ-ü°?b¡#^E÷±?»Ç§_x0013_º¬?$_x0004__x0006__x0018_´?òÓC?òÿ¯?&gt;²2¯?^_x0008_{4 @±?YØ×³?_x0006_;_x0012_/i«³?i¡_x0003_m=Û³?ê³²?v·_x001A_êï ±?IÖ_x0017__x0012_3R°?_x0013_d_x0016_û´?q+è²?B½ aôµ?_x0002_C¼Qù²?ÀÛ¿§ûèµ?nÍr.7B²?_x0018_XòD_x001E_³?a"¸«üU±?Cxc½%±?lª_x001D_Ý?³?_x001A_Xé¥E×³?iñ_x0008_¾³?º,Fe±?Ü:âó_x0001__x0002_Ë#µ?Øæ=XÑO±?±þ_x000C_Û_x0006_´?yÕ[÷°?ÿ_x0011_ýnÎïµ?¯ëMIc³?(ÇgxVQ±?2Ê8¨ÍÖ¯?À;8_x0012_µ?J9µ_x001E__x000E_³?&lt;ðNÅqµ´?7_x0004_{H&amp;®?Ö_x0005_Ô&amp;_x000B_¯?qN°Eì±?Ðõæ¿3°?A6_x0008_½íA±?\r¯"u¶?¤/vO4Y°?_'_x000E__x0007_¼³?ø:p¢Ö³?_x0008_&amp;[ÙõN²?EÝosÎ°?ïuxâ²?s_x0012_þ±Ô±?¶­;Î_x0001_S±?ùò_x001D_d³?;2_NÉ_x001B_µ?ÎóA_x0001_\_x0016_´?V¶HÀ´?+'Ho/®?_x0017_{2Â°?`¹"ÀH®?_x0002__x0003__x0017_t_x000C_%³?úÛár£X³?ökà_x0013_¼Àµ?0NÔâLR±?3o×dk*°?¨ø2ó:­?_x001F_I_x0001_4 m¬?fû(_x001A_u±?ÔþÌu$²?ñ_x0018_vÚC~²?_x000D_;Üp²?n$a$¡þ²?áØT×¯?Ò¸Ç¡ÉÛ³?ÌJõãÄô¯?Fèaiù®®?/ð|P¶³?ú_x000B_Á0ª_x000C_µ?hýÙ¿±?îlå{ô³?¸MâL_x0003_V±?­+2_x0003_ø°?öSF)_x0003_µ?SFoqÉ²?&gt;H_x000F_©_x0017_½±?`5ï³JO±?Ñ°ñ_x000D_ú¬®?^ªKÄ_x001F_³?_x000E_vb_x0012_Ô³?ï¯ÆÛ_x0010_²?ø;Ã_x0005_i³?{" _x0002__x0004_Ü±?ba÷Èþµ?H:àú-1¶?_x0015_2d¿c±?rrn'°?¥72Á®?2_x0001__x0019_t!±?vÕh_x0011__x0012_µ?1_x0017_c	O°?\C_x0014_«§ã±?º§ÕÜÓ5±?rá_x0019__x001F_ª³?ªåþHEE³?fñs±?Tx²*·±?»:û.Hõ³?¬Ó_x001A_tt±?_x0001_éØQ²?¯¹ªo_x0019_$±?UïeÇþ_x0010_°?_x001A_,¿ë¢_x0005_²?s63²?³ÀxÅ²?_x0012_ÅÖ	_x001E_fµ?e_x0006__x0003_jø±?T7ë_x000D__x0012_Wµ?T²p_x001E_bÇ²?_x0019_~q«JW²?_x000B_à_x0015__x0018__µ±?c¨}Â²?áÃ?ÿW°?RæLU÷¼µ?_x0004__x0006_ø°Ì_x0011_°?ö ×màz±?k¼¡_x0014_{°?Êim'op°?0HC©_x0007_I³?_x000E__x0004_Gëæ±?&gt;üÒ¦³?¾_x0005_|ìPÙ±?_£ÐÖ_x0019_V±?dTs_x000E__x0014_±?I¹_x0015_¦¬_x001F_´?Ë¡ 2´?_x0014_þEÓÏ±?~_x0003_:©ë±?«î£_x001E_b_x0005_±?b_x0001_®_x001F_Õ³?Ê_x0012_`ô(_x001C_²?_x001D_?oÔ_x0008__x0011_±?ÀLá¢i_x0019_±?´^å ²?_x000E_^áGÇ³?y»qÍ=:µ?\º_x000F_g:±?"nÕte°?_x0002_¾+²µ?8_x0013_öç!­?öâÅþ×°?E*a.p°?_x0012_TW!ò°?t2g_x0002_á³?^i[F­r²?_x0013__x0002_BL_x0001__x0004_¯S²?ð8Z8¯?Q_x0006_n%ü³?M:r"¬`²?åu[;f°?HL_x0005_Oâ]³?_x001C__x0014_t_x000F_¾¾µ?RN_x0015_ÝB°?Õ./ç8Ò²?|rbÉk³µ? CHéZ´?´&lt;F&amp;õ·­?f_x0016_OU«´?j&gt;_x0002_{·?µ?L&lt;t7°?Ø}_x0015__x0019_9±?õt[_x001F_úu­?_x001E__x0005_´Ëüh³?bî_x001C_¼5N°?ôU_x0001_ ]¯?'^[C_x000E_Q³?`\ð'í²?þÊ­Ø8Ù®?§0ëGB_x0008_³?VzËér³?R¹UP_x0003_®?yê&lt;gÎE²?iáèòý²?gâ«þsý²?ÎZ¢ý²?j_x0006_ÒM®?¦ij_x0010_´Î¯?_x0001__x0005_r1ÿ~âa°?LÍÎ}a´?Õ_x000D_vßÂ°?ORW_x001A_³?,ý¾_x000B_!±?Ö_x0017_Ö\8²?_x0002_aÄ_x0004_z°?tòÓ¡_x0001_­?O¹d%/l°?8¬{ëe¾¬?~Ö(o_x000B_Ò±?q&amp;{²U¶?{PÖí²e±?µ/6QÉ­?sÚ`ûôL³?&amp;k_x0006_^_x001F_²?_x0008_¡@ñµ±?ñf_x0003_ómW²?B'_ÆÀI³?å_x001E_º¼,°?ô@¢ú°?O×o_x000D_*³?_x000B_ÁE'9¯?_x0001_ÿb±?Ä_x0019_ÔÄ¾Û±?þ_x000E_¼,¾±?àvrû°?¼£­_x0004__x0005_±?XgtS[_x0001_¶?¤¢Q]_x0013_²?w×_x0015_4#f¬?n_x0010_ª_x0003__x0007_#°?_x0002_@_x001E_6²?`Á7±?_x0004_?*%M¶?Zb_x0007_R &gt;µ?Äë_x000E__x001E_o°?"_x001F_k-sÃ¯?VþÐï%Ï­?:(L_x0010_å±?H2bgû_x0005_­?²\_x001F_X³³?¨?k4Lì®?º~ö_x0006_Ò~³?C%_x001F_­_x001C_­¶?&amp;,DF¾°?fªÜì_x0008_²?ÒF _x0014_ðSµ?«Ä=!aw°?pV,àßX³?&lt;_x001D_æ_x001D_;¥²?Þ]_x0007_¨_x0019_Í°?#ÿªç¿?´?_x0012_Ñ_x001D_W²_x0001_´?iá[0%ü°?*ji%H_x001E_µ?_x0019_â¯_x0010_ý³?Yþ_x0013_W°?[XÆ'bè²?Ê_x0007_p°?¹I±\²?Ecuñ_x001C_³?zÈ_x0002_´{_x001F_¯?_x0001__x0005__x0010_Á©»¤°?_x0002_hÇÿU±?ÛùÔrJ7´?_x0004_{Kä*_x0012_µ?_x0012_,_x000C_!c°?ç¦ac­?cÜT$iÌ°?hÎ¶_x001C_rN³?fe_x001A__x0002_û°?©øc¶³?X¨â £}²?_x001E_Ä2:Eq³?_x000E__x0005_._x0017_Ô²?sÓÈõ_x000E_Ò²?ò&gt;ÄU´?òÝ_x000D_ì°?¦íÇ@ç±?lÒ_x0015__x0005_ä°?´ã_x0015_º(´?ðh¯Àè´¯?X¼_x0018_/´?,Mb´%_x0003_µ?¿ý´Ñ_x000C_°?_x001F_È-o_x0017_m²?_x0017_ÀßWùØ®?_x0014_¹\'Ô±°?°ú¸bp·¯?@\Ô±ó°?DTÊ'Êº²?øí*¼5±?R3­_x0017_=²?pú_x0002__x0005_¼´?òë¤!¯?ë"+Ì­³?_x0017_~Ê_x0015__x001F_´?=Å_x0015_b¡²?_x0003_`wî²?È»Ibâ²?7k¿_x0014_?_x0002_¶?ûVú®_x0017__x001C_µ?-Á"_x001D_Ê¯?yP;O°/³?_x0011_|©bµ?_x0019_B#«×°?Y±&gt;à·³?x½X$ ±?"&gt;´lO¬?ùÚ%Sâ±?þôum_x0007_º³?d_x0004_´?z_x0013_ô²é´²?1_x0015__x0002_Ð®?Jû,fÀ_x001B_¬?XîÅpÇB­?9q;Óü²?ðÕ_x0013_N!´?Ð_x000F_Å]²?¦°ú,_x0007_³?&amp;¡6ë*¶?z_x0014_¨_x0010__x0001__x0005_°?µìlèz±?@Ì c°?ö_x000C_ÙhQ±?</t>
  </si>
  <si>
    <t>06deb31d681cc8bb7e11b78565e75256_x0001__x0003_D,¬Ä±?*ØëÄ_x0015_ý²?¢á`µ?²i_x0010_Ì3ç³?u©cÏÏ²?`¼_x0010__x0014__x0018_J¯?êãJ±?µ_x0014_r_x001E_·º°?pyØÃ²?æßUC&gt;°?Ô*Ï_x0015_'Lµ?ëÀ1Tgi²?líâzS¶±?ø¼ß&amp;8_x0011_²?ûcQ_x0010_ï¥±?ºÂª_x000B_´?e_x000B_Ä»QÙ´?f_x0002_öºvì¯?º¶_x0012_Z¿³?û*áôU_x0011_³?_x000F_)p@_x0002__x0014_²?÷_x0003__x0006_àE³?+}_x0012__ç±?ðÌ¶_x0015_P ±?Ü_x001C_Õ_x0007_ée®?Ü÷7£&gt;Ð³?w0ß_x001A_úç°?Liîj_x0007_³²?ÐMr3æã®?ÎÆ+_x0016_æ±?þ²	ë_x001A_à²?l8ÀÛ_x0004__x0006_¡®?ðÔµQÑ°?ªÂ8k_x0007__x0017_±?®\¸_x0002_\ïµ?ÄRà_x0012_Ó_x0004_µ?tLéÚZ´?5\Î&gt;ãÖµ?ð§Ý_x000C_Á´?ÖÌ_x0008__x000C_²?¼qÓb­´?_x0001__x000F_[©ó&amp;³?`ÓÌ)(´?yÏ¹òã²?_x000B_dp_x001D_²?À hb5µ??ÉàG³?kÊ_x0006_õ¥Åµ?_x0011__x0006_k½nDµ?[»[ä§1¯?f&gt;§í_x0003_±?ì°_x0006_{U³?À§¿G_x0002_\²?z/Åõ_x001D_°?KFô'R³?íò1¨óÅ²?â$&gt;v_x001D_±?xd÷_x0003_¶?ÉÌòFú´?3`_x0005_]G°?Nr_x000D_ÆÚ²?Ì	[G¹f®?(GÖ,!±?_x0003__x000D__x0004_ :£S´?Ç_x0010__x0015_«e/³?¾¹¦Î_x000B_³?ÔF_x0003__x0016_ØT°?å\UÁÜÌ³?ýÁ¼4gÌ°?ÈÄÙ_x0008_¾9µ? _x0004__x000B_)_x001E_ÿ±?@Ì¨æYZµ?RÇ§&gt;jé¯?LÈpû_x0007_Ä²?_x001E_úìðÅ®?)è^Jî°?£Ie*L°?{¨&gt;¢	²?_x0018_ÈË)_x001D_°±?°ÔíØ°?ÇÒ`ry²?ñcYè.´?a_x000B_¤b_x001E_±?c_x001C__x0006_]Æ±?_x0017_Ñ~tùÔ°?c«_x0001__x000C_¼²?_x001A_ªv_x0002_´©´?¡Á+1V_x000F_µ?&gt;9Ý_x000E_ C³?LQr/µ?#*_x001D__x0016_qJ±?¾.²x"²?_x0005_qAøê{³?_x0004_Ð_x0006_×¶?_x0016_ª_x0019__x0003__x0004__x000D_Ã¬?VMÊw`]°?9éÉb_x000B_¯?*ÒaCTF°?¸_x0006_³Â¢×³?ôjKº²?_x0002_Üð_®?Ï_x0017_ºAG_x0001_²?ü;ã¤_x001F_W²?b±yG(±?h#ÑàJ®?4ó&amp;3±?_x0010_m_x0008__x000B_Ñ*°?P_x001F_áTD´?(×^_x000B_Dw²?X½ºíÑ³?«_x0008_¥_x001B_{°?Àëªü²?gåÖØ¨²?hïÿ		þ®?õ_x0017__x000C_Ø0Ê³?fªòxyA±?ä¸óGw;´?¯5®¡ñ²?Ê·§±{-³?·F_x0017_Ì_x0002_±??î_x0006_2½¯?ªß _x0012_²?a_x0003_f&amp;%_x0015_°?_x001B_ëCCùI²?æ PQ´?_x0007_#`@2±?_x0001__x0002_´_x0012__x0016_h_x0006_¨±?_x0008_¦¼ðXú°?þÐ_x000C__x0010_Æá´?¤EÈ]@´?ßu?ìS¦±?pÅuü9h²?	8ïÓd²?JL_x000D_µ'¸³?´q¡+¹á®?_x000E_Ì_x0011__x0016_î³?üÄaÜÇ¯?ø¿úF¥°³?:g§_x0007_­?æúS¶o\³?emï_x0010_~³?_x0018__mh_x0003_N²?DÎ¥_x0011__x001F__x0011_³?är_x0016_Ö¹°?ÄPJÆ4¸±?îÆèS¥²??K_x0008_õ)²?úS'¯ê	²?_Þ_x001B_"à±?$4»³Ø±?©_x0005_¦@ÿ³?_x0004_Êdi}±??ÄÈýíÂ´?Ø_x0016_tð_x0008_±?±¯6Tñ­?j_x0001_=v±?@wÄp_x001E_ù®?JÆmß_x0006__x000B__x0004_´?%_x000F__x0008_öú±?_x0013_ºðÙ7á²?¦Q_x0013_Û0±?d¿«_x0019_/_x0001_¶?,%U;õ³?_x0001__x0006_=ß²?YÌ`_x0016_©6°?¶_x0010_`çÌÂ°?iÝö3Uw´?ß½r÷	Ã±?+òî_x0005_Ú ³?t àº_x001C_º³?ð8_x0002_@_x0001_´?&amp;î÷®`´?àC_x001D_vK_x000B_¶?_x0012_÷[ªì/µ?_x001A_Á_x0015__x001E_ý°?lâ_x0019_Öµ_x001D_«?A_x0016__x0006__x0001_4°?TDíëñ²?rN_x0015_\u±?Ú/Àçº³³?nlv[!)²?ÀÝ3_x0007_Êï²?_x0008_5_x001C__x0006_Ê\°?_x000F_ÑÐp,±?_x000C_ °Ù#w°?_x000E_D°$O°?àÂð­ÀÄ±?Ô1»À&gt;´?_x0003_9Rë«?_x0001__x0002_Üñ³_x001D_&lt;^±?e_x001D_r_x0013__x0010_¯?'ø2N±?jÛI{dN²?2_x001A_}·ò®?æ'wº½g´?´-_x000B_ùîÇ°?Â9_x0011__x0017_ü³?DÙÉ$æ³?¦@_x001F_sø±­?í÷ËÙ%µ?­+¾±´?_x001B__x001C_îó_x0005_±?ø-ª}B}¯?ª_x0001_µ$Ó³?_x0016_Ñ^À&gt;&amp;²?á²E_x000C_°?ø&amp;@©tZ²?FSEÜ-õ³?½±Zb\è³?Ülxçã¸²?Ö_x0008_=_x0002__x0010_³?îï·°_x001D_³?£ð¨í²?l(_x0004_ü¼8µ?üËò_x001F_vÖ³?_x0015_ìYÚj³?(dEë@Í²?_&amp;`Û±?£úÓÜ´?ÕÑ`Ð_x0007_¿²?§_x001C_#S_x0003__x0005_Óü°?ö_x0007_ê°?_x0008_k)ä9Ù³?æa_x001D_Ý&amp;³?ÏxpD]´?hTö_x0018_TJ²?ðøËS¯?òuXx_x0017_³?Ä =ÔJ³?ï=ÇC1_x0004_³?0Yh³,ë³?b$$+f±?TTà_x0014_BH´?V£ý7_x001C_¯?_x0004_µcì&amp;°?Á0vb6N±?T&lt;[´Ï³?ð|v_x0011_O²?Öì_x0007_Ïú8´?VJvÃW±?îÓ_x0015_Ã,&lt;³?Þ_x0003_Q_x0015__x0003_¿³?ý»ÍË È±?í_x000D_*Ø±?ôû³Uµ²?\¸4èõ°°?®¥ÿr`²?_x000D_§_x0001_+¯°?¦K_x0002_wü¯?7Îó2ï;²?¥·_x0017_ª]#³?_x0011_ÑË&amp;_x0002_g±?_x0002__x0005_2âMK"²?3w=pÕ_x0008_¯?Ë¯°_x0007_¦±?X1Ý¬?HÑJøãd±?¯²×'_x0002_°?n&lt;K$¢e²?_x001E_õÃÅ"®?$öAæµð´?ý£ÿü¯®?¬ñÈ&lt;ä´²?D_x0001__x0012_îfù´?Òl¿b²?_x0015_ë._x0006_~¥¬?_x0003_&gt;ïº_x0005_Ù¯?6ùU)õ³?,_x000B_¨Â_x000B_±?¿+×(º²?@Æ®_x001A_sI°?lÊiÃ²?È_x0017_ü´?_x001A_Y_x0006_ø±³?å¸A,õá¬?IßUke&lt;°?úÞÂ_x0002_^ê±?ÇËÖÏz¯?_x001D_íÖãO°?kQû_k±?³MXÜ°µ?þÒ¡&lt;&gt;5³?Ï_x0004_º¤ÉÚ±?ø/¯_x0001__x0003_Ú+³?4ßRZüÖ±?öá¾øQ½°?dò°éØâ´?³ùÄýRª²?p-_x000E_3´±?ÆÒ_x0002_Ö8´?uð_x0003__x0014_¤±?·&lt;ª(±?ÔÖ4T°?ø_x000D_ö±?Ó&gt;ÐrC¸¯?¢·Ï_x0015_j³?Â_x001B_«SØ±?É¥¤óø4µ?¤_x001C_½æ¸³?zOÂu¿(¶?0ý6Ô"°?EKúZÕ°?V±¦_x0002__gµ?ÜÃ°_x0018_¯?_x0002__x0013_¨ñº°?þ_x0003__x000C_]õ¬?_x001F_ªÄÝÚ±?_x0004_×£MN²?Ø_x001F_Ú²?_x001C_5¡¨a_x0007_²?Ñ_x0015_ßå¯?èf¢yÆµ?À_x000D_ð_x000E_-&amp;±?_x000C__x0012_ë½;b¶?_x001C_è_x0007_ªÒÊ³?_x0002__x0007_ÚâÌÌ°?_x0011_Ñ_x0003_'r°?¸ñ°OH°?º&lt;ª¼A$±?H=­auÐ²?ÛÍ_x000B__x0007_¶?Û6W'JÔ´?à\ÐìÊ´?§vW%W²?`ÏTg/³?î.¡rDr°?¦:[æ_x0005_¬³?|=D{°?j)_x0012_üß_x001E_³?lM^­#µ?u«ã_x0014__x001D_g´?fyã_x001B_r³?¦nÉJ_x0004_±?vcÇ_x000F_|³?_x0019_jË{=µ?¦yQÑ±?¼Ú¥Í*¯?}&lt;ä'©±?f`no\E±?"~Â·f³?1§ÐæÌ­?_x0008__x000D_µº_x000C_¯?×]+Y_x0005_µ?¨_x0010_!1C°?*;_x0006_´3eµ?ÿ7~S¢[²?_x0001__x0012_aç_x0001__x0003_3°?z-_x0003_Ê&amp;²?®v|±?ÉR_x0001_	­²?¬Y!@t_±?f:w_x0012_ñ§°?¨CÉïq¯?²Â/Î®?Y¿_x0013_´7_x001C_®?_x001E_vÙ=/±?àL_x0002_f³?Ð!Ðõä°?9³ø$S°?_x0016_´,ªùå®?_x001A_[tþ±?ÄÆ½_x0001_ç!³?_x0019_ßxÆÎ²?_x000E__x000C_ä©_x0016_³?éÀ|_x0006_)J³?Ì]S¤r¨¯?®ÏC6L±?KJ_x0010__x0008_±?2nå$2Ý±?eÁ_x0014_@_x001A_®?ï«`¿uù°?_x0019_çÛ£d±²?(Vºh²?_x001C_yk°?_x0016_j"Hô°?«3ÀBÔ}³?v_x000F_ûíïd¬?SÁ´»ãµ?_x0002__x0003_cí	Ý°?ÖÆòEL³?çÀ½F¢ã±?_x001E_¾VSE³?Ç_x0007_sì_x000D_Ö²?¯{ôðús±?SE_x0013_»j¬³?`_x001C_:_x001A_³´?_x001B_c3EËØµ?ÐC6µ?âð!íÿ«?Ö¿í)lN²?ñK­8µ?ô\Ø1_x000E_®?°_x0002_mMé°?h_x0002_ÚJY±?´^÷å±?EÇ_x001A_:ý³?*_x0004_EÚ²?¸M_x0018__x0015_Î®?J-¿ãîÃ°?¯?O&gt;Ëz¬?F¸ãg_x0010_$±?ùÈÒl _x0007_³?_x001B_gÑfo"±?1_x000D_vÈú³?ý;i_x001B_8´?#Õ¶§ÏÈ¬?BäB½Á¯?_x001E_ª_x0014_µ?_x000C_Uï¶öæ°?{_x0001_í2_x0004__x0005_ªR±?Ù®?ÞG'³?¿ÞRë½°?©­à_x0002_^µ?¢_x0017_ëÿÉ_x000B_³?ê_x0017_æ_x0012_a´?°Òkk_x0012_²?dªVöKl¯?Öv$¯_x001A_.²?V_x000D_»¥$³?ö«j²?èÏ+"Ï·³?÷Iñ_x000F_Zþ°?ZïzE¿²?Ü_x0013__x0019_î_x0003_³?±l¨¬_x001F_²?&gt;í÷ù+×³?-Î®fÝ²?©.9AJ«?èK_x000B_t½Wµ?Q_x001F_6~*è­?\9Æñ³?ôÓÖQ2H³?õt¯Ìk³?ô¦ð$ô®?Á®ÍÅR²?=!D_Y²?_x000E_c1ØÀ²?8/_x0010_p;²?PÕV¨s°°?Ú_x0012_Ó_x0001_@_x001C_µ?Þ_x0001_PÆÝ°?_x0002__x000C_¸ß³Ä¿9¯?~êS_x000C__x0011_°?_x0003_u_x000E_¶?#ó4þ´?L&gt;z¼±?0âÖ®°?ZáR³?8C¾_x0006_Êw°?þW9_x001F_µ?Á_x0015__x0004_C°?wRã}_¶?½ÅÒÁ_x0003_°?©¦\_x000E_)	±?_x000C_ìlSÅ\µ?®h×_x000B_³?2ÿôç¦è°?_x0008__x000F_øYd@°?'­ç_x001F_ëÙ²?&gt;kV_x0002_g_x0015_´?¬&lt;°¥¥_x0014_±?m@ûA\_x0012_±?ÇóÄN³?êMòÎÚ°?_x0005_Z&amp;ðÉ°?_x0016__x000D__x0001_Æ¬®?ô&amp;_x0007_{sÙ­?È&lt;ëó÷^°?ðË6³? éAO)_x000B_µ?ÖGß(3±?}_x001A_p-8_x0014_²?_x001B_S_x001E__x0014__x0003__x0005_»Ñ²?iÛßq°?x¿_x0018_vóù°?(#ù_x0003_²?DéÜªü¹²?ÏìÕ§´?þº\_x001A_ÍÌ°?zj[Íeµ?_x0001_ûCJ1_x001C_²?Ý»f])§´?üÒíØ4³?Xû·²?½Òj©°?_x0006_VÛÖ2^±?â_x0018_g²?©6æÞ,³?9-´aú£°?¸ãzÙ+v°?3_x001A_xV_x001E_´?ÞQUj_x0011_é³?_x000D__x001C_þmM¹°?_x000F_Í,#:d´?_x0004_mô_x0011_°?æôÄfÍÒ°?)a&amp;(A±?æj÷ß0Ç±?ù°yÇ³?WªXüu0³?hy5Ó²M´?[îïÆ8_x0002_±? óµ±?{?úd¼²?_x0002__x0005_d$Lq_x0019_×¬?0¸åÝo½±?\_x0002_±_x001F_C­?°¾_x0005__x0013_ÿ&amp;°?T8SRg±?&gt;O~2ò´?æXÚïU_x0001_±?&amp;_x000D_vIË¬?_x0004_ûï¬Åh³?_x0002_4L´?¼_x0016_×ÖÅ¦°?W_x0012_Nóºµ?Ì7Ø­_x0001_³?Óv·A7_x0004_³?Âq^æµ°?£ôÐÅkA°?j_x0008_¿Ê4	²?_x0012__x000B__x0018_ÿ¯_x000D_³?°@ú6³? ý!Ûó²?+Öèen¿³?ÜE·úhÛ±??JMÑ¯/²?û&gt;P|5ø±?L_x0001_â/%±?Òm(C _x0019_°?R_x000E_ñ)¡®?A_x0010_þÊ¾°?à8¾_x0003_vl±?F¨P_x001D__x001B_î®?%ð_x0008_¯;Mµ?T;Ñp_x0002__x0008_d«³?{ø³ÁÇ®?¾}_x0018_üô ²?(fM_x000C_H|³?X_x000F__x000E_¦#³?¤yÒ_x0010_s²?:?Å_x0019_ã°?¼ªEÄÏ´?h­À_x000E__x0008_µ?c'úG_x0003__x000D_²?½_x0006_ÕdÍÄ´?_x0011_¤Öv³?&gt;pçç;q±?_x0004__x0003_xÚ¨°?_x0018_³_x0013_Ý²?:Ê_x0001_uÎû®?HE:&lt;t±?_x001E_¹¯_x0016_?°?+_x001C_yí°?R"l_x001B_¢@®?º­",_x0010_®?a	W_x001B_±?Á-tJD°?M·_x000C_Î´?,L	_x0005__x0015__x0008_´?_x0007_Eí´y°?çkïR³?sá:Á_x0006_m³?_x0010__x0016_Z²?Ê_x0010_~&lt;¬?"ë«ËÊ°?*3¿ël¶?_x0002__x0006_"Ø²wÝ±?_x001F_7_x000D__x000E_­?à_x0016_Ü·³?ä_x000C_ÓýâE°?PíÌ:£`µ?¼)b¢5©²?lº9&gt;´?_x001B_¡¸xÕ	´?Dú_x000D_ñó­?_x0005_ðÁgè±?Üï¬_x0001__x0014_³?_x0014_¤k$´?_x0008_ø^]j´?òCuÿ«*°?_x0016_®½kf°?_x001E_,¬¬¯?_x0013_ðü~ ß±?Y_x0014_SÚ&amp;²?ìóÞkß°?ó¾%_x0017_â}³?§ÔíÜah²?4NÔö³?[^a_x0018_]_x0015_²?Â_x0004__x0004_m)´?_x0013_¸_x0006_¨­?L¾@$'³?_x0002_¡Íð³?ÞËüBÒË²?I_x0014_$_x0003__x001E_²?0ðÙ_x000E__x0013_²?_x0008_A6²?ÛÜd_x0002__x0003__x000D_Ê³?e»ÇöË|²?¡ |}³Ø±?h`ýÌp¡±?`kèþ$³?êl.OC¯?_x000C_/ðµ®Vµ?Í,|_x0011__x0008_°?¦s¸_x0012__x0017_'³?dý*	)e²?@qº¿i´?ekì¹_x001D_±? Út³?úáÃ¶±?Ð_x001E_cÁò;°? _x000B_æn©²?Z³_x001D_½ìÝ°?8îÙtÓÙ°?,*hò_x0004_«?_x0002_;T_x0003_ènµ?~_x000D_À!h_x0002_±?Ò_x0018_cm_x000E_±?ñp½â&lt;S°?!Ô=bµ?Û?{{_x000F_µ?Vñ²T`´?îRæã²?v{·ü×Í°?àëm{m_x000F_¶?x:1±?;¸_x0014__x0001__x001F__x0006_°?¸*-Ò"³?_x0001__x0002_Ðb~&gt;&gt;Ù±?_x0002_LÎÊÉÿ°? üâV¯?l!F±_x001C_±?©_x0008_«P_x0010_°?&lt;_x0015_nå4ª®?QiF½)µ?N_x0012_Íj_x0008_ü´?&lt; ¿eÓª°?7Ub¯¶ã´?0d_x0005__d6°?÷²_x000B_)¢±?,¢,®.Å±?æpÿòç-¶?;b¢zË÷¬?¿¤þ0²?ç¯xPÂì°?ÿ&gt;l?e%°?_x001C__x0012__x0016__x0018_LÑ°?PõâD"?µ?SÉ¦«(_x0010_´?_x0003__x0011_p×±¯?(yzY±?_x0006_µkøb±?Ô_x0008_­Ö_x0010_³?á;+eBÄ¯?_x0004_qÄó²?8ù¤?å³?.gÐ¬¬±?sÃª7Ù_x0013_³?5-aÅ+_x0006_®?_x0012_&lt;_x0007__x0013__x0003__x0004_b5µ?:5k(³?JVqº´?ËM;Ãó£°?%_x000B_"·²Ì°?fRË­²?Î_x0001_Mô&lt;µ?\øi%ï+«?ã7*¶­?YfêBÛ±?"]5Ð^²?Ë9_x001D_ÌëÛ±?pIIp¬¶?NËjßX_x0005_´?@&amp;_x0007_äð±?&lt;_x001F_^Ó_x001A_ ³?r_x001D_Yþwø±?&gt;¬ m³?ì·#©õâ´?$î|ãHÜ³?Ã_x0003_ª¶²?@_x0003__x0002__x0016__x0019__x001D_±?Rz}Cðñ°?¼2A_x000F_â±?äwð_x0003_±?¦:Y&amp;ÙÝ´?w/Ê¶CÀ²?I¢ç¼+ë±? ýÕ_x001E__x001B_³?pÀgs_x0001_Ó±?åÙ©1w³?_x0006_Y+1Õ¯?_x0001__x0002_Àç@_x0014_òµ?j_x0004__x0016_Ü$°?IeªÆÜ¯?¢1_x0016_*s¯?L\^¼eû±?_x0002_Ô¶Àj¢±?B³âÖ9±?tË}_x000B_²°?Qìå&amp;ßº³?ß,fµ?Yû_x000D_å_x0005_±?_x0005_pÑ_x0011_ÂÎ¯?Ú}ª}z´?_x0017_§_x000E__x0002_]°?*X_x001E_ÛÅG°?_x000D__x000B_8_x0001_´?~ {áåÉ´?hßò_x001B_mµ?\a©®Îº³?Þ¼9ZC´?f¥²ês°?$8!ây»°?_x001A_6çd¹²?gswé_x0003_R¯?n¶e_x0004_O±?_x0011_HÆ_x001B_Ï2±?Cá_x0019__x0016__x0008_¯?P¯*)ÿ¯²?ä¢ÀG´?|`_x000B_"°?Ó=_x0002_!Z£³?là±_x0006__x000E_ O°?©üK¯ñ_x000F_°?./Û;Éµ?:{ë?½¦²?®Úáº²?·ôá©NJ³?Î_x000E_.õ]_x0008_´?èNæa_x0007_c³?gêj*_x0010_²?-´È·2µ?)[ÒÅ_x001A_¶?TWÕ°?@_x0001_rþ³?è_x0003_æs~®³?º_x0005_:ìð_x0014_´?T_	¬;¯?ßº¦_x0001_g	µ?_x0015_á¡1!±?|½8$ä=°?L	´mé®?Øà.3a%µ?_x000E__x000D__x000B__x0012_zÈ±?^_x0004_ëYØ¯?.A¡»"ÿ®?)À=T$³?Ù32_x001F_±?ì8®?Ç_x000C_±?V[À_x0019_¤³?zº¯_x0002_±?³?ì-´?ÌòSÏ	F´?þ4Rd²?_x0001__x0004_$_x0016_0Ê7²²?¸)ï&amp;ëa±?&lt;ÎÜmµ?ÄØUø)¯?(n_x0011_Wõ´?S[¼.á³?ì/¹Ó@µ?F &gt;á²?_x000B_VCIÓ°?º_x000E_h4}5®?dûÓ_x0011_³?n¸Ô_¯´?*_x000B_§ýL×°?ÄxG»¼Ç°?_x0003_û*ØoÏ³?&gt;3L¿_x0005_Ü´?183ÀÕX´?_x0011_¿3þ]í±?yECÊ°?gþ#]7É®?O.ÌÑÈ°?Zs¡K$´?¨_x0019__x0002__x0015_Ñ²?_x0014_JñN&gt;±?¤_x001F_OöÏ³?\Ô×jµ?K_x0006_Á_x0008_e³?}Qd"_x000F_P°?_x0012_Ø_x001F_:®?mîm°g}±?ºé¶QÑ¯?¢)Ïâ_x0003__x0005_×ë±?È=Ëô_x0007_Ú°?_x0018_ü_x0017_Þ´?é¦Ðø³?É4x(½±?_x0014_*ü_x0013_¢²?l¿ûÆW±?Ó¡&lt;?²?_x0005_¦_x0004_¦sµ?¯hâÃh_x001A_³?;!¸Ø_x001C_å²?êØ²óÕ©®?:_x000C_C8_x0005_°?:&lt;©¹§´?_x0014_ÃëÜ}á°?_x0001_jqÐlo±?_x000B_WV_x0006__x0004__x0014_´?`_x0011_à´?Aø	_x0003_fb²?B1ÂèYÃ³?_x0004_ùZç¾L¯?&amp;"_x001D__x0002__x001E_X²?Çýt,Ñ°?_x000B_¹_x0008_ÉÛò²?_x000C__x001B_\_x0010_yÌ³?ì8fÅò²?~­ÇÙìW®?`¨nMwf´?àÜKÞü²?ñ_x0007__x000E_ãX-¯?ïÉü6ª²?SÕ´ñÕ¯´?_x0002__x0003_­~_x0001_¼ç²?{lÝc 5³?Ûò_x0010_@+°?«·Ý_x0003__x001F_³?Ðía°C±?=Ã¬H¡_x0017_°?ø&amp;uÉï­?_x0006_.ÕÜçé´?H_x001D__x0016_lË¾®?F¥:±?8_x001B_¦Àìl°?hèð¸_x0015_Â¬?)ír_x0011_Ë°?Ð_x0002_Ä_x001A_Ù±?_x000F__x000E_/7´?QÂlUµ?*À_x001D_àQ¯?þ:»ä°?Æµo­wè²?:HXbáÃ°?íûkVf³?D¯{ã+³?gÍUXû°?yÇ_x0003_Õ,±?É3|U±?ÜrX_x001B_-Å²?IíË²?'_x0011_%ç*³?jóbcôj´?&amp;qÄÓ³_x000C_´?õ`_x001E_2Ö³?û_x0010_Ò_x0003__x0007_sµ?$è¯ ¦í³?FÕ£N_x0010_q²?çÏ_x0005_ä_x0002_9¯?Á&amp;tZ¬?]§[_x000F_³? Ü_x0016__x001A_±?ÔA#ß²?6è«_x0007_ÁÚ¯?¶ _x0015_ìm¸²?V³^ye±?zÎµ¶²?¾uUÈ¯?_x0008_Ë} t_x000E_´?_x001D_UU&gt;íè°?LÔ_x0007_Y²³?_x000C_&gt;_x0006_`_x0005__x0012_²?÷ùÍ¯?sâÓßÅÖ±?_x0014__x0011_2Ó_x0015_|°?2î_x0014_ ¹±?Ç¬_x0013__x001A_«?ª§j]s#°?q_x0019_²ìì²?\O¡UÉ_x0004_µ?y@Hv§ç¬?¾5Ë)÷É®?"1¨¨ÂT®?_x0004_É\jé´?LÿÒï_x001F_²?KëçûÄ°?¦pª_x0001_âð´?_x0002__x0004_ÍF_x0019_mü²?þ«ýP_x0003_Ä³?_x0008_þ^±?+¯&gt;wÊµ?eµ_x0002_O[¤°?2|a_x001E_³?o¬ô8(¤°?Ñ_x0002_W.´?ú_x0006__x0018_y×ó³?DJëÕòÀ°?Ìf_x0016__x0018_Æ¯?´iö¤¥°?7f_x0008_{B²?;¿2_x0011_6_¬?®´sÎÊ²?RÛ¨±?_x0002_¬pk,­?xA_x000B_Ão_x001A_µ?{_x001B_Ôl®­?N_x001D__x0011_2²?ëk;ýè±?b_x000C_JÌ­?Ä'c[;_x000C_°?_x0012_±²AsÜ²?*½9û¨á°?&lt;Sý!_x0008_Ë±?eä_x001B_?´?Ãx=ºzG±?_x0005_¤³î_x0002_²?z¥Ëy_x0019_³?2³ûÈ®µ?¨R_x0001_ê_x0001__x0002_ØÖ°?Cwâ(l±?á}_x0013_°µ_x000E_²?å£t¸°?ö'¢R¦­?.+yfÀ¶³?)#[_±?¬oé*_x0016_»²?Em[?ôl´?ø_x0019_GôÁ´?bj/°HV²?Úú_x001B_Ú[ö³?è&lt;_x0005_+²?¤5RÀp±?ÞïûÓÌ`¶?Û©¶_x0006_³?_x0005_HÓÊ¶È²?s1ËÌÁÄ°?^xä@»¤±?µ)Wn&gt;±?Ü_x0018_	"¹´?ÜR³À¶?Ç\¸Y©°?µD6_x000C_´?:_x001B_ZàSX±?`Û/#`K²?ÞVñ)¨_x000F_®?2°ò¼)´?0­'Ý°?}í©Ý¯?_x001F_´yÁÅ²?ô¯´Æß2±?_x0004__x0006_-ôgÖ´ ³?_x0002_ðü§U¶°?¢ºý¡"À¯?TÞ_x001C_üÉh®?&amp;d¿rU»²?#+D\Y³?3».$+°?ÆH~TO±?TXÿ_,L³?¥_x0017__x0003_v­°?°_x0016_,é&lt;N³?_x0008_d,æ_x0008_°?¿_x0011_i-ac¬?¼èaGÿÞ­?_x0010_çÅ_x0005__x000C_µ?_x000E_no_x0016_Û_x001D_±?ô_x000F_Ç3¿°±?=é'ÿ{¯?UäÙ_x0018_±?_x0001__x0001_²¥{¯?ÒC3j_x0005_ß±?_x0014_éè0H4²?¸_x0001_²kl®?32S}?J³?_x0016_}SaBê²?N _x000F_±÷s±?¤¹ÎõñÝ²?ÕoDÁ´?á·=è[²?Z;Þ'B²?)jA³?_x001E_L¥_x0002__x0003_þ_x000E_±?í@e´?ÊX_x001C_¶MÂ±?	hÁå@³?þÂË»1²? àD4Øp±?°8ÄW³?ÔË½³Ñ8±?O]Û_x0006_Yí±?C¿ú`:É²?_x0015_aÞ­Ó´?jð_x0001_ãÓ°?újq,5ß°?úC-¥a_x000C_°?S_x0016_P]I"³?Mâ)¸@²?ÝfQåÙï±?&amp;û_x0015_!þ&lt;°?_x000C__x001E_Ó_x001D_]±?ø¿b«?_x0005_2\fù°?¶¶)Ñ"&amp;²?I¹,ì_x001B_ü°?ëdZÖ¾â³?í2ËºY°?öò¯òbo´?&gt;ÈØA«&gt;°?Ðâ8Ê*³?ð@a-ïö´?_x0003_ÈéÙXh°?_x001E_½Æ¹ÿ*´?_x0003__x001B_T_x0019_]_x0019_±?_x0001__x0004_m¡2_x0017_®?È-åÛS6°?ªõ²µ?Â_x0003_Î_x001C__x0014_É³?røÄÇ_x0018_±?¸"/I÷w°?ìm_x0004_@å²?È"_x0002_\åÜ±?_x0004__x0011_ÎøÏ³?hå#l³?V/ìn,u´?&amp;Ö­jp²?Zmì6Ã»³?ÓýËæ±?ÌägÖ´?ì_x0005_2ÒÆkµ?]ªª$é´?À:³Óü¸±?ümU&gt;~:²?h¥Aµ"ø²?_x0017_¥goq³?q~	ªc´?:Óø_x000B_§_x001D_±?,±íÔÉ_x0011_±?2±1I_x0014_²?º_x0010__x0016_J ²?í;_x0011_¬_x001C_Ò²?Æñß_x0016_²´?CÃÂR*³?pV2Ð^²?'©Õ¹yG³?R&gt;_x0001__x0002_ÙÓ´?fh,À®_x0015_°?¬_x0007__x0008_FÆH³?±fp_x000C_ñè±?´_x0019_É_x0006_É±?(&lt;Jf,_x0003_³?cVÞ_x0006_´?9M_x0015_UÐ_x0015_µ?kªï@µ?3\ôÈR²?ô_x001C_²yw	µ?ø_x001C_W3_x000E_¹²?#ñFÐëë³?xwFÖjï´?_x0014_Ò½JÞm³?¼ç/C_x0017_·³?,r¦TÝè±?_x0004_b_x000E_fù±?âD(_x0017_m_x000D_µ?PB_÷k²?á(d_x0016_,²?¢_x0002_ç_x001F_%¯?t\b0Ï±?_x0004_æ2EÁ´?_x0018_&amp;Cw^±?ÔÞµYð°?qÌ0­?N¬j_x000D_¬~³? z_x0007__x0002_$1«?¦Y²«â°?âµ¦D,­?xIf´Ã³?_x0001__x0002_H¯ëJ°?PB®("K°?WÁX²?\ Én_x0004_û¯?_x0004_Wqv±?¡ÄPW.W²?üÊ§Í_x0004_m²?BØ±N)ª?´¿_x000E_½ør±?ç_x0001_Æ@V"³?P_x0011_ëcª§´?Ì¬Cq~Ñ´?Ö_x001D_yðU±?¯6Ú8 ±?¦_x0006_tj³?â©@³_x0015_´?Õ3¹¶°?o_x0012_»£M_x000C_°?WQIÈ³?ó³_x0014_uGµ?f_x001C_AÔzõ²?5*¢"TÎµ?ú``i2®?_x0011_©i'ê¬³?Åq_x0008_m_x0011__x0004_²?tg_x001D_p®?´yÉ!QÁ±?_x000C_ç_x0003_S~]³?é|!J9gµ?_x0013_J~Ë_x0015_¯?ØB¼cÑC²?ßG¼_x0001__x0003_¢c²?zw!Þ¿ ±?_x0005_&gt;%~å¯?­T_x0012_Á°?¢Þ_x0017_³?íæDü_x001B_±?JÞ{y¢±?_x0019_Eã\"\°?_x0001__x000C_Q_x000E_à»±?fÅü_x001B_ÃF³?êR%¿Qµ?Íí£$µ³?¶Â»»a­?_x0008_ëªÆ6±?q/)|Êd¯?IÖ¢ö¸­?þ$»¦_x0001__x000D_³?8È[ã´?^_x000F_?]&lt;³?£1_x0019_Du´?çÓdwð¥±??_x0019_(äXú®?ãâf°?s#ê¨ü¸¯?_x0007_5j_x0006_.´?ª*9`_x0014__x0002_°?8|=½^²?·_x001D_ZÒcfµ?? ÀZ¼²?SÍ³±?n_x0010__ ²?Dí¸è&lt;w±?_x0006_	__x001B_ÊÍå²?_x0012_Ñ¹_x0004__x0013_5¶?êïÀþò_x0006_±?©&amp;©¯°?"°ò(±?Ý,&amp;c½±?úØüSß´?2SÏWÈ&gt;µ?_x0007_O-kÞ²?­_x000D_4àôd±?ñ2M_x0001_¥º®?¼·vpB°?	_x0008_©ª1Ë±?Rcch'³?¦N+éù²?¦Æ~'±?V©_x0001_!F_x0005_³?ÝX¥_x000F_¬ß³?¿_x0002_Ù_x0005_1Û´?jg`ø(_x000E_¶?à_x001C_5¶zO®?,Öó½Â_x0016_³?Üó/461±?_x0003_Ç2w_x001A_{ª?iÔÙÍ°?ì_x001A_üñ;ð®?Â*´K¼±?pÏS¨x°?vµ@É¬)¯?_x0005_ÇUK{ ²?_x0011_º·5G®?z`úÍ_x0001__x0003_¥@±?ÌÀÇÝº´?(áò%Ú	µ?­¿_x000D_8tÒ²?Ón/j÷l³?yê-"C¬?s_x000D_u_x0013_ÖF®?¦ãt|Ñ]³?ô_x000E_1Jõ±?(¸+c«ý®?ût®	µ´?üvÑò ²?áeÚÊ_x001C_µ?Zì_x0016_ò~n°?`'_x001D_¦_x0002_®?_x0003__x0001_ânKµ?h_x0004_ªÔ_x001B_®?_x0012_ýI%_x001B__x001E_²?Í_x0017__x0001_Ø´?_x0001_×oÈ_x0005_²?½|¦	m~±?¹q·w±?&lt;zDOÓ±?&gt;R'p°?bF¼W`²?_x001E__x000C_Ð_x000D_´?_x001E_g´«ç_x0008_³?©¶?»?®?^³_x0019_*1È³?_x0001_,_x0019__x001E_²þ°?`´È"Ü³?(%]_x0006__x0005__x0008_²?_x0006__x0007_)o°Þ_x0011_Ô´?$Ä\èÒ±?xìJ_x0010_²?£¯_x000B_Rº¯°?_þºuË_x0013_µ?Þ_x0012__x0015__x0005_4¯?Pó0Ø_x0018__x0001_´?Ñ_x0006__x0017_N_x0018_³?[_x0002_´2Ó°?¿`yÅ_x0003_@³?_x0004_Ä¸Q´?e·û\_x0018__x000F_µ?ø¯}nx_x0010_²?t_x0008_ñ"¶?IIªd¨±?:_x0014_®A´?vtUñ²?Ye´_x000C_°?_x0011__x0012_Êë²?Ä]ûPùµ?ôîñ_x000D_Ïì±?ÿÿ_x0002_Ï¿°?më[Åüì±?&gt;6G_x000D_Áë³?ÒÅ X`´?R5ÐäñÈ²?þ^s°?&lt;Í#ér³?mqþâ_x000D_°?Ô¶Ls9²?'I×_x0017_ä°?_x001B__x0005_¼£_x0001__x0002__x001D_µ?~1Ïþü±?Äbä©g_x000F_²?¤ÿ2»´?_x001E_û_x0004_o¾2µ?6¢ènÚÎ­?[xK_x0015_±?_x0015_¿(Ý"Tµ?®Ck"\Ê±?ÐK¦¶?9._x001E_ù_x001F_ª´?;ÊÔ²?_x0014_$_x0012__x001E_üH²?PÖ}Õnq´?`iiýÇ´?Tu9_x0010_Éf®?Â_x0005_æ~×_x0003_³?WñþüÓ²?Ðk_x0003__x001C_¯¤³?e_x0001_ä=_x0010_´?	5_x0005_Rg²?°uD´¦m³?_x000E_WÒï'-²?y2ôÆ¾²?W&lt;¤iÁi³?@êVT!²?²_x0001__x0015_¡Â³?_x0013_G³_x0014_§³?_x0006_zË_x001A_å¶?è3Ë¹°?^¶«ê_x001D_í°?ú&amp;^pÈE¶?_x0002__x0004_ª©_x0011_Ô_x0001_	³? _x0013_+_x0015_;²?hTY´?icÎÒã]°?ÝsÛ¦õ³?Äñ«ï³?ªðê_x001E__x001D__x0003_±?x_x000B_i1±?_x0016_T÷tpz±?ö_x0014_VâÔ¯?¨úî_x001D_Ê·°?ÕQÒ_x0004_³?,xçï$î³?ò±ÚSkr²?Ìv{aè²?$CIÜ¹_x0007_±?l®Ë_x0007__x000F_b²?û_x0007__x000F_Ò5[³?Mk½z²?_x0018_âìñØÇ´?_x001D_ÇivÖX¬?sf_x001D_gE½³?J_x0004_ù_x000E_A_x0016_±?_x0002_1Zå¡³?ç_x0004_áB,)°?ÌÌ6_x0008_×x¶?5sV§ÕQ¶?¼Éð_x001A_²?Ð_x000D_T_x0006_Op±?¢ìYÑ£â²?_x0017_çww&lt;®? 	_x0015__x0016__x0001__x0003_'G´?3ÂóXr_x000F_³?øX³k±³?*®þE²?_x0001_1¾IÊ°?ÆjT `§¯?¯#_x001E_aå«?-ü^LóZ±?É$_x0006_F_x0002_k³?4ªD_x001A_Ý´?PÅõÕÖ¸«?¾b&gt;_x0001_k¯?SÐq©²?&lt;&amp;zy×­?ê«m¸ÑÊ²?ó2c¼_x001D_´?ÇþÍ_x000D_¶?ææE_x0011_±?_x0014_WÛN­±?èlÍÑã°?çÅ©·¯µ?2¥õdóµ³?Dz[¿±?&lt;·ÊgZó´?Ø¬x¢U±?óIU²?êO_x000E_$)°?èÌf_x0018_Ó°?_x0018_¼k_x001A__x0003_±?F£v±ë ³?_x0012_¡_x000C_¢°?Þ,Ðôe±?_x0003__x0004__x0003_7?Îì²³?_x001B_à¦ïÛv«?:uæ?¤d²?'U°ÕÞõ°?_x001D_0Y@ ¯?ü¤«t°?º·£_x001F__x0017_H³?Ö½9rø_x0018_²?_x0018_Õû_x0019_]¯?ßl±,y_x001E_²?F_x001C_&gt;3Ð²?îä_x001F_W¶±?è±_x0015_µ?_x000C_@Ð1÷$²?)©R+:¯?àÆS_x0006_·²?_x001A_&amp;8±?56³=µ?Ï¤éx_x0018_¯?-Ïg7e³?_x0003_Õ_x000E_!Ý_x001C_²?8L_x0002_) _x0008_²?_x0010_pù_x0012_]-°?|_x0001_pV5°?_x0008_ä1[È´?ãpêÎ²µ?¼Ãã£¶?P49_x0007_,Ô°?Hù7½¹´?cÍ_x0013_ÃêU±?Ø¡ùËZ«?hm_x0018_ú_x0001__x0004_oà«?R&gt;?v_x0002_º³?õ+-]5³?cÞnuG²?*kûdÞ²?_x0010_a_x0013_ Q³?\­¢CF°?Às£_x0006__x001F_J¯?æõ|.±?«ßxu8S°?z)x·Ã%±?D+ã¿±?Fø_x0008_wg±?_x000C_T_x0018__x0001__x001E_m±?_x0011_3öç¤´?_x0016__x0004_¸÷®?cÒy×`±?¸¿RY±±?ª6ÎE¯?_x001C__x000F_y¹_x0003_¬?Yæ(Áµ?dõÇSq±?x{Økµ?f_x0012_MÕ&amp;±?E:¦_x0014_G_x001F_²?û9)_x0015_´?{÷Y;¹²?p?F,^kµ?j_x001A_9dÞ_x0007_²?Û&gt;wµ"_x000C_³?82_x0019_7éá­?zXæÓ©²?_x0001__x0002_È5=áÙ£«?_x000E__x000E_b×_x0015_¾®?(fÍëLµ?k_x001F_ðÑ#²?(Ù(¾êµ?À&gt;}ºuÖ°?cU¬Ñä±?_x000E_»(x8¾¯?pänÁ´?kÂU¸±?Ø{ªâ¯´?¶«Å-p°?»LM{_x001F_²?!òFÂ³?`¯O_x0019_Ì±?±};º=Y±?Fº_x0007_zjd¯?0]=gë_x0002_²?¢þ4|²D¯?X4¬5É_x000E_±?é?Ç3-Ð²?WBý,/±?ºt_x0019_Ó=w³?ê4ÄÔnç±?6TJ!_x0005_µ?8[!pÝ´?ÓÎM©Ì°?ÌHöºMÌ±?¢­àÇ_x000C_¥²?ög32Õì°?Ã´¿4³?@äµ_x0001__x0002_®x°?¥¯_x0015_±*6±?Ó °'`V±?·ªÕY}³?xtE_x0018_$°?ÅU_x001E_ä«?þêÎ_x0013_¶*´?T_-à»²?¨-RfÉÎ¯?:_x0018_OÄ_x0013__x000E_±?(s½ï²?2_x001F_½Ü´?ß_x0001_r+±?®Ù=_nB­?_x001C_ë_x0010_ý2ø°?ßùx_x0001_ª³?2#7W-±°?ënC_x000D_ª°?z*_x000C_n,9²?6P_x001D_«¨ú²?É2ÇGmÃ±?N¿£_x0013_´?CX_x0015_}_x0008_´?Ðw'ß²?K6PP_x0013_6±?^FACÑ°?Ìpê'Î²?Ý¶1¼ámª? _x0018__x0011_cÔm´?Û_x0005_[Æ§´?üwmó ²?Aá8òõÒ³?_x0001__x0002_ÂdO°r±?1ò{Å ²?_x0018__x000B_³Pï³?_x001C_¾ßV[±?ïûÜÂ¨±°?Ã×¤½É±?_x0002_ÿ_x0004_¯²ë±?axÑ¶!±?³Ñ²o_x001E_³?ÈA-×#f³?StÒ²?Êm_x0002_óò_²?uDZ\_x0001_»²?ÜOÝî_x0015_²?_x0018_ ®ù_x0007__x001A_±?üú&gt;yµ?\A&gt;Q±?n+L°é:°?·'fç¹±?¼ ¦àL±´?_x000D_)ó_x0007_N³?Ny_x000E_%ö°?R{¯C²?uýÔ1£G°?_x0004__x000F_×ÃÈÞ³?N¢fûV«?Zm,&lt;®?yNÀß¸°?ia«Cx²?ÆF@ii´?A&lt;ûç{ ±?¼ë,¼_x0002__x0003_"D²?XêH_x0005_J³?Ú&amp;${°?f9âPî±?ÌgsY_x001C_³?Ìoã_x0001_ÿ±?oÐÃx7Ñ²?®¬Ciï²?XáÛ_x0011_´?þl%{_x0018_°?¸BÏSÍ´?Eùºèf=²?B¦_x0013_£_x001F_°?n|_x0011_Õ_x0010_÷¬?¨ä_x0014_D_x000C_º±?P±mZ®±?qG_x0014_ÐF²?_x0018_ù_x000D_°IÂ´?O_2ÛS]°?m½øN¯?æ&amp;ê5T°?_x000E_`åÈ±?h_x0017_Ì._x0015_|¯?ZØ¼_x0004_m_x0003_µ?ã5ÚàÈ¯?_x0008_DÚ7±? ¬o-\´?EÇõ½TÑ´?Ö%ü³°?`¤E2®?B_&amp;`½¬?_x0016_¶÷_x0018_{³?_x0001__x0002_Wã~×:±?TðNÙ¬^³?va_x0007_q²?_x0012_s:ZÕ³?²5_x000C_vL³?hRrð"²?_x0002_íg_x0012_²?y_x0001__x0008_Øeê±?_x0011_QæÛ	²?2I%c©²?à-éþD_x000B_±?:_x0010_ýÔ:²?RÂ2±M,µ?XiD½®?t_x0016__x0014__x000C_m·±?e°F¢_x001F_±?WÕ]¦s_x0002_´?¨³5§Ë´?G|³âV±?&amp;Dá*á¬?ð'£h¸´?ñ¯~`Ý®?_x0008_¡b^­?i/Ò²?{çí×RY¯?_x001A_	rú;±?_x001E__x0016_TÝUv±?_x001B__x0012__x000F__²?(!_x000E_êÍH³?·]Aê·X«?,á¹¸²?ÜÛË_x0003__x0005_~±?oë3°?¢L¯¯þf±?æl_x000F_ý×³?H_x0002_}íÚ²?/ihB±?×__x0018__x001E_±?_x0015__x0007_|³?£_x0010_Â¾²?n´Cn³?ëóE_x0010_°?¤_x0001__x0019_¨­Ò³?\.6D¨¯?t²_x0017_}g³?èôB²?ðuP°?_x0014_n_x000D__x0004_u»±?8\¦í:³?,D"k±?U;æAÊ|¯?RÝ¨|Ô°?ëíã¡3´?q±N:'_x000E_±?|þar³?7­F_x001A_ó©±?ÔFô_x0014_Õ²?³¡Kk°?Æ½u5o¬?ÎÎü8²?&amp;ÕÞhð³?vA&amp;;§³?"ZWvË°?_x0002__x0006_ôiu_x0004_³?^_x0005_ÇõT²?Àï¿_è°?\6á¡²?hdìp±?-&gt;óï7¸­?:ß¦Éî±?W¡_x001A__x000C_	_x0008_´?¸_iy*±?6_x001C_^É¬?È Ìµ½®?K¼Uâ_x0010_³? (I×V®?ùù³_x0014__x0015_´?_x0003_ºï³?Ê$ìEýó³?¢l\I±?é°ÌU_x0017_÷²?àmöÛ~³?Y_x0019__x0008_~}Æ²?_x0001_]h3®?¼k1ì«´?âpí¿Ùé³?_x001F_îyT_x0013_°?_x001E_:V_x0003_X´?þpÄ¯³?þ0u¥±?h%lF_x001B_®?Ñ_x0003_Þ*_x0002_qµ?%w¬Y±?­Ê	$ã°?3Iê_x0001__x0004_Oî³?ÞCÇi³?Ð¿Ý_x0013__x0011__x001F_®?9_x0017_òòp±?Dà4íb°?ÝÖïV_x001A_Í®?ÆT½·\B°?M»ÉÄ²?ä.ì7ª³?A_x001B_ü]òD²?_x0006_&gt;0â&amp;³?_x0012_S__x0002__x0001__x0013_´?f«*_x0008_o´?)£v_x0019_ò2²?_x0012_ô&gt;_x0007__x0014_á­?pï4ð¼¨­?8&amp;ÕûÚ­?r·H_x000E__x000F_s²?df,Kg±?|hÒÆP9¯?k_x001E_¿g_x0004_µ?7ú U®~²?Pý_x0012_ûd®?fº©áä±?zH_x0015_u.°?Ü§_x000B__x0010__x0003_³?Ìö¥õî±?ÇêÂ|®?huOht_x001A_²?õ¯ÚÞ×.´?ë#M_x0015_Û´?r`_x0008_)XZ±?_x0001__x0003__x0008_§ò(y_x001D_±?.ëQðï¯?ÕÎ$G)²?¶Bþ¼²?Ñ3H¹´?¾¨Ó3%°?"*®_x0001_¬?lLE¿H÷²?fð¦¬2°?,Ùk&gt;£´?ýJÚUõà°?)©²ºÌ²?*³_x0016_Ë+ ²?_x001A_ødý±?O#B\Á²?Ww¶s³?4_x0006_Ï+Úf³?²-E­?ïÅ»=³?üÞï¥¬°?½AW'°?_x0010_Å_x0002_y}2²?y±.±?ÿµÁ/u²?Yô3øä ²?_x0004_áje°?½,Áø\±?z¥Ü´¼±?©®¹l÷h³?Ñßä_x001C_F¢µ?`ó×È³?z§_x001A_¦_x0002__x0004_8_x001B_²?D¢»¬¸±?¦vÂ_x0002_ µ?t¯ÐOut±?KÅjø¬?ME_x0012_¯¯µ?&amp;Øä_x000D_qÊ°?_x0007_¤2?µ?Þo.¥/±³?_x0010__x000C_.YÔ®?wUá#¯?F6_x000E_O^°?h%&gt; V´?0³D_x0015_­´?cÂÙ¢²?ÇYYfE²?yÕ§o)±?v*rå±?Äë% ®?_x0003_\y|Ã§¯?d¼;ß³:¯?_x0019__x0003_r¤_x0011__x0019_³?¤D7'Tyµ?&gt;CàdK{®?_x000C_ D_x0002__x0008_°?_x000D_Æü®?-Î×Y'_x000E_²?ù´_x000B__x0012__x0006_$´?§Á_x0007_@´?_x0001_\p;©°?e_x000E_ä_x0007_u´?[/i@_x0005_­?_x0001__x0002_(#&gt;­÷¡¯?+Îj_x001F_Ô²?Híl_x0006_}£³? _x0003_¤Ê¨±?ºO#¸!É´?töÓÂs&amp;°?NéÇ_x0003_þ²?¾_x0003_ÉE=³?/ÀÃÁ³?Ü¸_x0001__x001C_I²?_x0002__x000E_²÷}±?_x000C_[ìÆ_x001C_d³?4KûÒ_x0005_=²?ÙW5U6{³?_x0018_Y;t/C³?ï_x0006_Aao²?R-uÜ²?_Är3&gt;Q°?ÆMî$_x0005_±?¬°ªÈ_x001E_Ã´?_x001A_8½"¹Õ²?|£´23_x001A_±?_x0018_7_x0005_Ø_x0004_³?Ô¹Fv;ÿ­?_x0015_ùùpÝ+³?1_x0003_l´ê®?	¼))7_°?ò;¼Gr°?Àß|.V°?#°d"_x000B__x000F_±?ZN_x0005_³WÙ´?OÕ¶¶_x0001__x0003_@®±?+G©s¨#´?_x0015_~øoW#´?ó¥ÿó±?Þ$µ9?¿²?Yé4_x0011_õ²?WÁ$_x0010_q_x0002_²?ytµ1Ù~­?Ø£4PY-¬?vT @ï±?ßÂ7³?²Q§ÜÛ_²?ìú¬_x001D_Í*°?ÚÚÈA*c³?*{_x000F_BK®?Z_x0004_B_x000F_x$²?ÿVâ!ã!³?jêè"Ô°?°U°?7VÛ|,_x0010_²?_x0008_lkòW²?¤	Ëy8²?65_x0010_ÎÆ~´?¦_x0014__x001F__x0019__x0010_­? ?_x001D_b·u²?p@è¹í°?²ÂX¹n°?^ÝÆ;ÑH²?ÜM«Ä±?Ü'_x000B_fÛ³?`LH_x001F_Ó³?&lt;5½×ÿ ³?_x0003__x0005_n,çÈsÑµ?_x0012_a+¹Ó®³?1_x0001_!iv°?­£ãP_x001F_±?ìÇ ]°?_x0018_£_Ó Ô´?X8R_x0004_±?zÖ¬È#©³?Ä©Ðd³?£_x0004_m_x000E_ÈN±?_x0018_Ö_x0011_Õ!qµ?¨Þë¨¯Ë´?Öeáe¼³?_x0017_´ÔOp_x0005_°?Å¯IÓ2°?ú_x0017_´N³?öO_x001C__x0018_´?2ÍçL´?èKko´½°?ýCõ%_x0010_8«?S_x0007_9_x0010_F°?ÅCÓr©ý²?4_x000C__x0018_W_x001E_6¶?x=úg_x0005_£´?ü~_x001C_Äâ°?F³hi^³?ZrZÄ_x0008_´?_x0007__x0016_§Á¤³?_x0010_V_x0002_ÔÆY±?_x0005__x001A_XM_x0016_®?ÐÃ~Z._x001C_²?,?á_x0001__x0002_O°?lé9ª0¸²?8d?+&gt;©´?ì_x0014__x0018__x001D_´?¯fí·@S³?JUøn_x001A_°?­Û~_x0008_µ´?J_x0006_0_x0019_Ûµ?_x0019_+çfqÁ±?r_x0006_½¶~?²?X¶£¥BP³?­kÏô8±?Iu_x0013_ùô«?_x001A_¥«´±?æ3®wî°?ª_x000E_2 ²?QÈÛõ¿´?ã·\_x0018_[²?ìx¢gÉ±?ñ 	G³?Zýódeµ?N/#wõ´?]Ïrr¾ç±?«¥Lß;²?º_x0015_éíú_x0002_±?L_x001B_Ågß²?4B:?Ý´?=¶_x001B_+ g²?TËv	Õä³?e®{©_x000F_é±?ô;PÌ_x0013_¯?@_x0013__x0016_i¹ç´?_x0001__x0004_gê^ª_x0018_£±?§_x000F_P|ß°?$|â5À±?7O@.£³?6Ð Àmù²?~Î_x001D_û¤°?»ok¾ÍK²?^_±ö«®´?_x0018_1G2q_x0017_°?v7_x001F_+Mà±?d_x0004_tvFJ±?0(Nå_x0018_±?_x0001_â_x001E_¥_x0003_ ´?ùß_x000B_¥®?"6Loã³?_x0019_)R!e³?ãtÌ)ßE°?¼åbß×¯µ?	E¡n#±?ÜHüÁó®? uÊD!²?êÿ;YG_x000D_´?½_x001A__x000E_U»µ?HyZ_x000B_±?_x0002_%_x000F_²W±?Úr_x0019_ò5­±?¨:LöÚ´?9u|¾±°?¸w_x000B_WM²?U7Óq´°±?´[ÕOÐx´?´v¾¥_x0005__x0006_z&amp;²?U­¬q«±?¦_x001B__x000B_9¤g®?Ä±&amp;_x0004_fµ?¿'ÿ¬¨L°?R&gt;¬Õ_x0001_µ?DÂ´üÜ³?_x0016_QPâ_x0007_Ðµ?«©´ïH_x0002_²?|÷p9%²?_x000C_4_x0003_±¯µ?L¤ë_x001F_±?¢;Dt®µ¬?Ò¦)ô_x000C_È´?&gt;ÈÝ½ °?G³Í{¿´?¶À)1x±?¬._x0007_c@´?²BÉ&gt; ²?_x000C_]«1eë²?¾hÃ+ ±?_x000C_Klö_x0010_Ú±?º&lt;¾Òßq±?Á;½À¶_x0002_³?&lt;âfj~­?7h[²?]_x000D_L^]´?_x0013__x0011_G_x000B_²?_x000B_v%J¯?ÈeQ8|²?6é@î¼þ°?"=_x000D_¶Bµ?_x0001__x0006_u2i?Dé¯?ÉÔ&amp;_x0002__x000F_Õ²?ò;ºZü³?~G_x001D_N´²?¸H_x0018_ªÆµ?Fú_x0007_u")°?_x001C_L_x0011_zÅ²?Û¼á0Í¯?Ê_x0001__x001A_Ôö­?Ó¾uñx¦²?f£ßÞ_x001F_µ?¯{Mð°?±Ê:w1?µ?`súèç²?Ü¼£É_x001D_í³?_x0016__x0012_ÏÈÍ@³?ï_x001A_¯I#L²?°¹ªxYF³?+?þø;+±?¼ÐSÉÒ¯?z@_x0003_ù°?RÖ_x0004_÷á_x0003_´?gnÔØRÌ´?n'ª_x000B__x0005_±?5j+¼,Iµ?Rb~jÊ±?0ðKêJ²?õ9FP¿m°?÷_x001F_¹&lt;B5¯?8Ù2C²?AvÆË_x0002_E´?"~_x000C_Ò_x0001__x0002_Ð/´?´®m	ë­?¼jR_x000F_1_x001E_µ?42#³?²6°íÍ°?R£¾]¾²?²hç_x001F_èú²?Î!Ò]°?Yöv_x0018_Ä³?J³OÁôªµ?(_x0015_»zÑ²?_x0002_ôS9¶µ?Nøº¾±?jldçµ?°Q}\×tµ?c_x0005_Ø[Ù³?úfÊ0ê±?ÖTúÆ²?£Á_x0013__x0001_³²?¸}'Z­?'l£_x001C_ñ)°?±b½æ.´?HOÂÞ_x000D_±?N+GÀÑS²?_x0018_Ìå£í°?ú_x000D_·¥¾W±?¢Ü`_x0017_õ­?¤_x000B_FÑ%¯?_x0001_¨_x0017__x0016_6_x000D_²?ÉU_x0011_~¨÷µ?H£ý³?}3[Í8°?_x0002__x0004_*úA¾ö´?:®?X#e¯?Ô_x0004_Ú¤®´?Àj¸_x000D__x0013_´?_x001F_e_ÿL³³?zâÕ1Ä±?_x0012_W ë_x001F_µ?*X±1Ë7°?õ&amp;j±?tlc)(´?k_x0012_h7Ib³?$_x0004_Î_x0013_*¾±?´¶¸_x0003_ºð¯?_x000F_&amp;¦'_x0013_¯?"åÉwÄ.´?÷í³?eåY·Ì½±?êÔÃÖ2´?_x0016_K±õ¹&gt;¶?Uëói_x0016_æ±?,Pïº8²?³ÔOöú_x0011_²?Veg$Í±?0Ñ#ôf&lt;³?=Èwø_x0001_±?ª6(Ò|dµ?¡ÿü/°?T±WÇJy´?E©_x000E_+_x0005__x0003_²?_x001C_ª_x0013_ZY«?_x000D__x0015_qJN±?»_x0006_	ÊÊ±?¨_x0001__x0010_d³?íêG'²?¡§Sù÷°?4æ4áø³? ^_x0003_è¨³?&lt;ï_x001E_s¶?DÖê³?óéßº¯?;HÐ¦Z_x001B_³?íd {w²?E1ñ«_x0004_ê±?/òw_x001A_3±?!4Z6_x000D_Ü°?	ìÄþq±?cv_x000B__x0011_+±?ø:_x001C_x¢»´?ÊAæ¤÷²?_x0013_&lt;_x0013_æª³?NQP$±?_x0008__x0004__x0016__x0010__x0017_±?Ç0_x0002__x0015_­?jÙ±Z_x0007_E´?_x000C_ò2ÍË²?5¢C¿5²?¯ªóõÿ±?5ssè²?n_x0017_¼Ñ¯²?£t_x0005_¡¬A±?²ÛÕ«pù³?C¶ _x0005_¥_x000C_²?\HNq_x0004_Ì³?_x0001__x0005_(Gl#Ü­?R__x0014_âé³?@ß]_x0007_ä^®?Lv¸Ò	³?Ç»)Ëõ¤²?ãÍð_x001F_È&lt;³?_x0004_Dçv_x0015_ë²?ðá	×Q²?&amp;·_x0015_Îó®?*WÅu}®?xÃ.É¦±?ô®_x0003_Ë¡ï²?Â2;_x000E_¾Î²?)I_x0018_öÆÿ±?_x000C_)y=³? Çz¹¯?_x001E_:»Ïè±?%g5É_x0008_µ?_x0002_÷Ï-0ø°?4_x0004_7/_x0008_Õµ?¼$2ÃS®?¤ÇIyðûµ?¯m=ò°?[ªå^&lt;²?³&gt;-F!µ?_x000E_J¤Á¹ü±?_x000E_Ö_x0011_t;´?cQEF4h°?dz6!±?Íhè-Å¬?¶_x001F_2_x001E_&amp;È±?¥m Y_x0001__x0003_¶³?à©Çtµ?b$z_x0002_£Y²?þ®£´?_x000B_®þ÷_x0011__x001F_¬?¼ùÅ8µ?PìÍ_x0002_¤²?Ù­_x001D_°?Ä©6SÐÒ¯?9!_x0010_­?¶Üß@ûµ?ZºS?Ü´?·t_ÈL^­?ó_x0019_nCM_x0015_´?#7Ü¾´?_x0004_}$é_x0014_²?Ù_x0014_d¶~o¬?Í_x001E_,^[O²?)ÙuÙ'³?ä/b»"°?QÙÈ1­?YËð×Q²?/ný0Æ²?1Äúa_x0017_ª±?6©°K²­?¶Wùá²?¸Âìþ×®?¸×u¾_x001D_µ?.4­å¿±?b¦±?P*4zÇõ°?Ú(µCß´?_x0001__x0003_±¿Y_x000B_ã?´?Y_x0008_Ð_x0013_ÒD±?K_x000D_ÀE¶µ?¹_x000F_þÔ_x001D_¬?´WP^¨J°?KÐ#tò²?ãÖØ¦8©±?äx¡@á¬°?µµoWB²?àL¦»_x000E_°?_x0019__ÿ&gt;_x0015_j¯?ÎáÞ%3	±?_x001C_ª¹_x000C_ä³?x_x001B_Nz%«µ?ü^_x0001_¨tà´?é=¨z}°?P0«¨-Å±?B®Sv\Ï´?\p_x0010__x0007_êã³?²ç¡-ÏÝ±?»,$¹¸M³?Lû_x0014__x001C_ët±?«´0$G°?óÛF¡U_x001D_¬?_x0016_¸ÕjU²?Ürn?ÀB´?&amp;_x000D_2¤Òø´?_x001A__x001F__x0002_.zÉ²?¿-l2¯?ý_x0002_c?µ´?éÛBG_x0005_Tµ?R_x000B_æP_x0001__x0002_@_x0003_±?_x0014__x000E_öHTµ?ÈH½*³_x0013_°?Eew_x0014_ß³?ì!-íi°?!_x001D_äÁ°?½_x0010_µ_x000D_&lt;ò«?_x000D_+ï_x0008_0_x0003_µ?6IÍ¸KÒ¯?¬Ô_x0003__x0013_³?NÁ^ì­?H­8\]N´?î_x0018_²b*²?ò¾_x0018_îMµ?49 Lòx²?ä£x@_x0019_âµ?J³¥Ù¯?ä|§Ç8³?_x0010_.ÿB±?ä·jc»±?NÙ¹´&amp;~°?Ï!4«°¦³?È½jÿþ¯?c_x0016_:_x0003_ÞË°?©}= ÿ|³?Ìærr²-®?UnMç®?ïøZ©ª²?Þ7A~c²?Íu_x000D_Ñ²?_x000F_½L_x001C_µ?ÕU_x0011_¡Vª±?_x0007__x0008_Æ_x001C_VG6²?_x0003_&lt;k_x0007_R_x0010_°?¦AñXµ?-_x001C_ü_x0019_¹X¶?êØü5úÆ°?Ù3=Û±?¿²¾Ñ{¡²?_x0006_»Æàn³?_x000C_-ô£_x0002_³?äî_x0003_"®?{pA_x001E_z³?».¯_x0017_Î°?âz]_x0001_½­?_x0004__x0016_-Òzµ?ûØW'³?ô&gt;4¡S_x000D_¯?@Ê½H¬®?.W³_x0005__x0013_;¶?tpct«Ñ°?÷_x000F__x0010_Ç»)°?Û­&lt;üÙ°?pn¬_x0002_q¶?Ó¨ê-w²?ûª(ê9µ?0²!aä²?í¨Eèd­?_x000D_'é_x001C_ú²?ò	òøÕ²?kÀ:E§j²?I¸_x0002_Ó¨f°?D_¤=°?_x001D_HTW_x0002__x0005_Í0´?à\}åcð­?yuuýó²?öÄ·y_x000B_²?XK èóV²?_x000E_Û_x0005_*Gµ?ú®0¯Ý±?Ü·_x0017_¢¥U°?ÆÂú_x0008_&gt;²?î0î5¯³?_x0004_Ô1í91³?_x0007_®ÕÎ&gt;­?î¡É#hÙµ?³c'¾£µ?T_x0001__x0002_ÿ´?_x000F__x0002__x0003__x001F_°?éx,}Þ_x0004_µ?ÆådÔÀc´?¢fnH­¤¯?úÒS`/²´?¢}7Eè_x0005_³?)[¦®®_x0013_³?ðÇ~µ?õ_x000F_O_x001D_Áø±?d_x0003_q_x0013_p´?¦]ÇÃû²?tÿÈ4²?_x001B__x0001_N¸$R°?ñ_x0015_já_x001D_³?%S_x000E_Vö³?aæ.È³?èì[;V¯?_x0005__x0008_N_x000C__x0003_kÔÛ°?ËBÏle±?_x0004_4_x001F_i±Û±?RÇ[Å¸¯?_x001E_Ñ#_x0007_¼¯?ø'ÅÕ³u²?KW~ÙeÞ²?¶3`¿Ø³?ù_x_x0004_l°?Ø7&amp;6	²?µKóòª?q²%ñ_x001A_³?¬._x0002_²?i·®äkÔ³?í_x0016_Áç­Ì³?¸7æÏ¢°?äZ¯]²? ñ|©³?óó_x0018__x0001_¤±?ø_x001C_éüp³? _x0003_»ãÂ¥´?ea_x0002_zv±?¸ÓüsÃ_x0002_²?_x0005_)ôð0V²?_x0010_Ï-à®?ö Íz_x000D_°°?ÀðlÅ¨´?_x0016_O9=à_x0012_±?Ì_x0016_ÊðCµ?$&gt;_x0016_Â¢b°?_x0006_7Çð_x0011_m°?ììÇ§_x0002__x0003_Ãü³?Ð&amp;õ_x0017_9³?¨ô_x0003__x0014__x0006_v°?_x001C_}¬+·_x0018_³?é@!d1O®?irÌlNh«?_x0002__x000E_-²?Uhñ»¯w®?WªöaL_x0010_¬?ád®_x0018_±?Æ£p­½@´?û¾¿=¿µ?, _x0018_B_x0012_µ?pÅ2â¶²?_x001C_`aQ_x0004__x0017_²?LWó¯?«ï1us°?ö_x0002__x0017__x0002_LIµ?jÕSß®µ?Ð9:_x0001_¾a®?Ô¡×T¼´?_x000B_áÚ[9¶?Ðùcí¼ÿ²?~O\eè½³?«ÃG_x0012_þ±?_x0003_B¬Ö±?iÙXýtW±?ë¨_x0016_oáS²?Â¬N_x000F_0_x0008_´?¥´p41h²?0_x0011__x0010__x0005__x000E_µ?VKÚJªç®?_x0002__x0003_e_x0005__x0016__x0019_#²?Tþÿ~I¯?~7Ú²Èk­?N_x0001_?ÿh¾²?ÀàäL{±?(nÇî_x0012_¯?¬¾cÆ*Ë°?_x0012_»±ýT´?A+ÿeò¯?$ò_x000E_e°)±?_x000D_ÃrYË°?´_x0008_W_x0002_Øûµ? '_x000B_3_x000E_¯?¾2ìB´?Bâ_x000F_&gt;Ûµ?}N©I5´?o¿+Õ²?ò_x0019_7äÙß®?Ð]_x0011_°Q&gt;°?¶#=ªaµ´?érôÐ2³?ß_x0008_¹¦,ª°?_x0014_×#_ÝP±?OîÞÜüº®?;éSÏÒ¼²?^H_x000F_Gê²?_x0019_d_x001C_Z1¤³?}n3_x0005_4±?¢Ñ* _x0008_²?kû_x000B_5á%³?âüÝÖU±?0÷9_x0001__x0005_	¯«?X×$w_x001A_h´?u÷_x000F_:]_x001A_³?(îÕÝ³?Ob­_x0019_ø³?ZXç³?¼7¨V_í³?êÊ0íã=¶?ìÿÓÎ¿_x001C_°?ðá*sf(´?ºá_x000E_9÷®?[Û;|±?ª=_x001F_°?³?_x0012_'@®?±¡aíâ&gt;°?[YÄA_x0002_®?ËÌ-ßµ²?ÁAÁ_x0010_²?hÑLP³?TþI0³?4§vJ±?ù:_x0006__x0013_-Å¯?_x0004_7zw:F´?á3_x000E_[P±?_(äIA±?_x0002_5%µ³?w_x001E__x0003_n]²?gu%H²?ÈÓ_x001A_\³?B_,©'b±?¸%|_x0014__x000F_´?_x0005_ËXèýß±?_x0002__x0003_*h¨òÀµ?c#/_x0018_qÏ³?_x0016_æúV®?Âð_x001F__x0012_o ³?¤¡Ù_x0014__x000F_U³?ÕtKK²?·cÃ_x0019_^±?_x001B_Èp·}Ã²?è_x001F_èfÔò³?è»0aì°?óDë@_x0001_ê³?!Þ^_x001B_ª²?°!ö3Â«­?CKÐYZ®?ÊrÂ±?Zq_x000F_£ù´?©%_x0008_ÇB´?¼_Nzø@®?¸bå£±?°Â;?ó°?)ã©_x0013_-®?gÂA!¹³?Ô&gt;8ñY³?_x001F__x0017_¸^í:²?_x0008_¬ø:³?Ã_x001F_KLÅº³?a_x0004_&amp;_x001C_²?CÿÒ_x0012__x001D_²?ç{¶Új&lt;³?öÝ_x0004_á0´?_x0016_U-7þ.³?ätb¡_x0001__x0002_±?ý}öNKÖ±?_x000C__x0001_y_x0012_C²? øáÊ94µ?_x0015_½'&amp;?¿°?¸ØÌEE¢¯?Í	zÅy­?"q}èò£«?íîw_x000C_ Í±?È_x0001_St±±?h¥t¨±?¾]ó;,$µ?þ_x0004_c½ßf®?T_x001A_+ ^R°?[DÖ#H_x0015_²?|Q¸½²°?_x0013_$^_x0008_°?"ñõ	_x0005_°?âaÂùU´?;Ö_x0003_#»´?_x0010_ÕZwk´?¸±k!q¯?áÌxôò­°?gA~þ$9®?û_x001B_5Ù3±?°¸%O_x0010_f³?B_x0015_ÃZa³?êeÆfo¦°?MöG8Ñ(´?À_x000C_FÈ_x001B_·?û*(ÿ~+³?Æ±]Ð¹_x0010_´?_x0003__x0006_û]K·Ñ¬?_x001B_¾ÙEb_x0004_°?òAPnFl´?Çx¹nÎ²?'aá^ã­?xt¿_x0013_Ï­³?_x001F_*Ùû°?fP¬ó²?_x000C__x0005_ÝxC²?pYo&lt;\Â´?{¥}q¥¨­?_x001E_*ÄÈ~@±?Ý¼T£_x000E_F²?_x0002__x001E_×-_x0006_±?W\y@ ±?ðÌÆ~e³?mô}³?:¡åB:°?ña5¡N¢±?¹_H±¾a´?hsì´?ørOáè{±?_x0012__x0016_Ä_FU°?Q_x001E_7³[°?Ñê_x0001_ñ²?_x000E_äIÐ°?×åÆÑK²?]ÜÛ_x0001_²?_x0001_é%´?J;õç@L²?Ì&gt; ²t°?.XÙõ_x0004__x0005_¿9¯?#4Ø²?qÀ_x0015_M²?[?_x0003_k¡±?bÇÒqù²?êÇ,Òºü´?2sØ®Je´?_x0005_fxìTd±?_x001A_Ä0N®?öÛû*9µ?Ss#_x0002__x0017_µ?Pl¥_x0013_s«?_x0010_RñV*²²?ZØslci´?HD,òÒ¯?Æ©_x000F_N¦°?®C°È^¶?`ÎÖ¯m*²?v·u×à6´?cÐV	á²?Ìßó).À³?"èì«´?¡µ,[¯?³0_x001C__x000B_µ?8³_x000F__x0007_ÿõ³?»/ì_x000E_-ò±?Y{\_x0003__x0017_°?Îç_tm²?Úf_x001B_)(°?_x0004__x0001_u­¯?/hçJüc±?_x0005_^µ÷Ï²?_x0001__x0002_ð[ÖõN³?[Þ|Á6³?&lt;Z_x000F_.ñ_x0010_´?j_x001F_½_x0018_X«µ?CÿyêÁ_´?©&amp;ÔgØµ?$y_x0014_ÄÂ­?Dí÷dºÂ²?ªö×^c´?`¤ôdÿ³?_x000B_×Ê¡²?S=¸Q2½±?ç~b#_x0010_²?-¯»	·Û²?´iíã_x0015_S¶?k0p:H±?K_x000F_¤¤úµ?F¯èZ°®?¯'ì_x0019__x0008_Ï´?¶HM×;z´?ÆyË*å­?&lt;lï2Âÿ³?ØGÔÖÃ&lt;²?òÓ£ü_x0011__x0019_®?{×Ï±?Ò$?_x0001_®?XCÿ%0ö°?ý«Ú³Å.­?&amp;F¤_x0004_,²?4_x0008_}iOèª?xð«_x000F_±?¾_x000D__x0001__x0002_jþ³?/PÀ§ò°?_x0014__x0019_T×Øf²?1¾æÙ+|³?_x0019_'S"_x001F_²?o!+!j_x000F_°?zÃÔµ´?$_x0017__x001D_Òx´?{Tôä­?x©5°?_x0003_b.!,²?õ@GÚ´ ±?°eõ1ß´?xó~Ñ=¨¯?{×_x0018_T1²?ÝqAé±?À¤_x0015__x0008_#®?ïý±_x001D_N_x0008_´?,¾æí_x0006_²®?Éÿ^·l~´?p?Ø'¯?1Nèg_x0019_«²?Å+å³?ücl_x0001_	n³?Ra×|³?2_x0014_ì­?·ìÑ³d´?XÍå_x0016__x0019_²?Ác_x0015_»_x000E_±?¾bF­_x0012__x0012_µ?2ù7ÒÚ´?rðx_x0012_Ä+¶?_x0005__x0006_ÃïÕâ_x000E_&amp;³?ÇCæ¯ìM´?æH¤ís±?îêa9¶³?¢ïR^Í´±?\¤_x000C__x0001_P¥±?tDM£èµ?_x0005_!ÿ_x001C_Ú_°?P_x0004_óÌz²?æ£)I~®?Uy*ñÜ/°?Q`yö~¹°?sÌqw°?_x0016_Òîý µ?öÄÿå¿³?_x000B_þIá_x0006__x0005_²?´åáßa±?ô/0:ê±?D¨hÇº5´?é_x000C_^~ð¤®?_x001C_7ØÉ_x001F_±?S¬_x0007_	y²?!=a²?\Û*°³?_x0002_ø;_x000B_±?')ÐJvµ?ÒÎÇµH¹´?_x0003_ÀÀÎ±Ë²?¥ßµbÙ´?_x0014_ANÐÊ°?WþKÚ5~±?væ_x0017__x0001__x0003_Å9³?Yò_x0001_¼Ü#³?éÇÍ´?~aÝ?l²?æXzK%®?m_x0003_|T®?xÄx'-³?æ*ßØØü³?êÐ_x000D_7Vj±?#2+T¼°?_x0003_ØàèÒ°?¾å_x000C_ug¬?ÊúuÒ­´?CÉ&amp;ÓÝ¹³?òa²^ËÆ²?%|_x0004_GU_x0018_±?KõM©T±?_x0007_IQ³5±?0ÅÎïU²?]!*m²?òþå©Ùî±?²ÎdØ¯?_x001E_A_x0002_ZC´?éè_x000E__x000D_*¬?Yÿc*±?ÈÄ_x0015_sÖ°?/ûö	°?)ÖlþB³?ªAÛP_x0017_¯?mk&gt;}I°?ü_x0019_ðÖx³?¢¯ÝVb¶?_x0001__x0003_ÌÂnÀ6²?ì7ù'h®?ÜÖ?F´_x001D_³?²¬GbBµ?Ø¡êðe³?öÐRý\«?O4[_x0005_¤G²?Ú¹4ý.°?N_x000C_éóT°?ÏVÞf_x000E_²?&amp;tç¦[°?3©_x0003_à°?tt"_x0017_ÝG¯?¶ûðÅ%öµ?µñ¹q_x0017_^±?Á	j¾v²?N¼^ ³?ëtl¯®?ÀÅ\N£±?hüÊO_x0019_÷¬?_x0006_baV$±?[Yh_x0019_Í´?`¾aÈÎ²?æª³&lt;¼L±?&gt;_x0016_ÄH³?\ã^áò_x0003_µ?_x0002_±×e\°?ÌD6#X²?È´}ÿÌ³?ú#_x0003_ªµ?n^ÃMû´?_x0017_Ðu_x0001__x0002_zM°?Ëô¸Cg_x0007_µ?¶¡afó´?dh05!_x0013_µ?8ûÇñÈ®?ä½6	FØ³?-Á_¼_x0017_²?Ðä*WZ±?_x0012_ßác¥±?cÜª_x0012_r°³?óî¦·q®?:²ô{µ?dD´?Ø_x0017_Î÷ÉX´?Ã_x0012_wÅ_x000D_W³?xwv_x0012_°¶?_x0019__x001B_,_x0008_þ°?jzÀÜ¯Ê±?ØÎýWP_x001D_®?_x001C__x0015__x0006_ÖE³?DÍÃAÅ³?KÞäfÉ°?SúµCÙ²?_x0008__x0002_;:Ð³?¼ÈyB_x001D_µ?÷_x000D_eú¡²?$À9µg³?_x0008_R_x0010_RÄ±?_x0012_I.J{mµ?Ç	$ä_x0018_V³?Nýñ@K²?Äµ§ÌÈ±?_x0001__x0003_B¤.Áûv´?f_x0010_@²r³?ÖÄ_x001B_a®?ï«_x001C_NÊ8±?ÿ	35j¬?ûb_x0003_î¾½±?MED _x0019_G±?&amp;²õoO¯?ÙHL©AQ°?qnñ¡¤³?9W]Tnå®?Û´_x001A_¤_x0012_²?±vÕQ´²?²³GÜ_x0011_²?p­¹ñ³?Í"Çþµ?´¦}^Eª±?¾X`S¬³?_x000C_3_x0006_µM´?¬po-#£°?_x0002_·Þ-U{²?_x0017_¿aGÜÖ°?_x0007_½P«_x0011_®?&gt;IØË¬±?JTBâY(´?'_x001E__x0016_~f_x0006_°?M`»Ì_x0016_Ì±?¤µOw·l°?yü£¸­?v,]_x0015_~x²?_x0011_¾?¢@'²?_x0001_¨¾_x000D__x0001__x0003_ï°?bAµ³?á0µÆDC³? (_x0008_ÃßÀµ?h_x0005_¬Vö\°?þcBç_x000C_È³?OÇ_x000D_dÝ\°?_x001E_òz_x000D_D=°?´iUù°?ó´×ý÷_x0005_°?Æ]ÒBa³?_x0001_³Ä_x000B_±?xët_x001E_±?¹ll_x001D_à°?^ÏÔ*_x000B_-µ?÷øøÎ_x001D_;¬?ô|5xÁµ±?âoUÀY±?I`ÓÙú_x0016_´?àß²e_x000C_¼°?_x0002_Yjt5g³?ÇQÆîf±?|,e°_x000D_°?Ê_x0014_w³®?ùpÁ_x0014__x0010__x001D_°?nþµ_x0006__x0008_±?U8Ç®¥°?_x0011_$r}ÍÎ¶?=ØÏ\_x001D_n²?Ðª6Ò±?_x0004_¸Wû_x000C__x0008_°?ú;YÛ°§²?_x0001__x0002_(°°­?ò;~&amp;«²?ÚHïé{±?_x001B__x000B__x001F_.ñh±?mÕU}²?2Ý¢_x001E_®? +U¹P±?*_Á_x000D_³?E5½¹ÍZ³?_x0016_;_x0013_ß²?ò_x000C__x000F_=²?eNÉx¯®?Ò¹û&lt;:¯?_x001A_(ÑÊ²?áXK²?VKxÖ@±?fÚßÞ}µ?_x001E_©ÄAxµ?â_x001B_y~_´?_x000E_ÌY½¯?ìúÜÒj´?7¡îX0&amp;°?·i¯¨#²?ÚóVäXç¯?_x0007_ê$J³?SIÑ{³?`_x001E_RHþ²?÷©sVk ´?_x001E_£âðà´?C2+G N±?Ø5 _x0004_²?MFm_x0004__x0006_Ê9¶?_x000E_|ä\N²?Û_x0019_D£ª«³?AÄ_x000F_yË_x0010_­?_x0011_ª_x0003_Mþ±?R¹Êª°?ÚYK_x0012_®°?5å4_x001C_F´?R¥b÷²?ï_x0005_&lt;Æv2°?lÁOòÙf³?Ä_x0017_Ó?b½³?ÂÜâ}_x000B__x0001_³?ÆR_x0003_öÜ³?Ã_x001A_ô&amp;_x0002_þ±?Ùoó¥M°?ê_x001B_)5Ë²?_x0001_ëG_x001B__x0019_G²?¥ÔíÙ\Ø³?_x0002_3]¬Ö´?ì­ïåß±?NXµ:_x0014__x0013_°?ÉM¾è$_x0017_³?È2['µ?_x000B_Ù´z_x0012_®?Ll_x000D_u_x000D_-²?©ïý±?½_x0005_&amp;¤|.²?Hµ_x000C_¶H³?k.Eb_x001D_²?M,#µ³?¾Þ¹ï_x001F_ü´?_x0006__x0007_[x¼°?_x000C__x000C_Ê_x0002_ °?î_x001E_.ó_x0016_:´?à_x001D_8¬¹è±?¦%&lt;p¬?PÃÞ±ß@³?K7Á_x0003_ú[²?JM%-D°?aF`_x0004__x001F_²?ç«;uGw²?^_x0005__ã(k´?Ê_x0001_X_x0008_­9³?±(t3Õ­?Úyùñ§{±?ø_x0008_ì=_x0015_­?_x0004_&lt;"ÆÐ¯?åöùpât´?»ÌÌÃÃZ±?NÚWwé)°?@ÙßW¤³?¿ÙCÛ_x000B_ë²?D/eÃè,±?Ôï?G^_x000E_±?jÂätVy³?p7má&gt;¯°?ç[¥?]°?ºÛ°`àì®?·oI_x001C_ú±?YW²?\6'Bª±?_x0001_Èl$:Û°?OÀ®&lt;_x0001__x0002_ªRµ?&amp;gwË¡±?S ÿ¼°?8t³³?1_x0007_Â_í¦±?Óiz§3i²?DV_x0014_wïy®?âVUÓB?²?Ùª7Ò41²?_x001E_Å_x0001_J_x0012_°?Ü2Ï=ð²?ÚS_x000C_ò?§³?¸Õ.aóë²?ø¾µK²?_x0016_tÖ·í²?._x0011_Ã/,7¶?_x001E_£ eÄ®?Æ4¯?X=³?DxR´?OÜ9[È´?MhØ×\³?¿·È_x0016_'®?xÕaãª.µ?6Í¶cÍ3±?Ø&gt;_x000D_¼`°?¬O_x0004_Î¹´?¥_x0012_k±?Ñ~N¾kÑ°?t+¦÷A´?^|¹²»d°?æNÈZ9®?t_x0006_7RN°®?_x0003__x0005__x000E_Æ_x0011_Ü·D²?1X_x001E__x0001_´?E¼L_¯,´?ó^Æ/µ?;	}PÜ±?p?lFê²?ãÛ«âw¼³?J´òÌ£°?[uÁLÛ³?¬@Ý_x000C_xµ²?"èæ+xÞ²?Q~_x0001_qV´?ÏuFO_x0013_²?Åm¿²?_x000C_=mú­´?Eqõ_x0002_R+´?.b4ù&amp;î²?qëªÓ_x000D_±?°	(!_x001D__x001A_²?ý+£\È±?_x0002_¢4Ûá³?*ÿ_x0010__x0005_À\±?é&amp;{Ùú°?öîD_x0004_­6µ?N_XûN¯?ÝÝÕó'a±?|©_x0018_ÝÈ°?pD«boá²?}úêÔý±?`7O_x001A_³?_x0014_¿ÿß±?H|_x0001__x0003_ØV²?&lt;·})C¯?:_x000E_§_x0017__x0019__x0013_³?Þ_x0012__x0002_B_x0017_³?_x0007_ô±_x0003_ ®?_x0010_Dz{_x0005_ò¯?'_x0004_&amp;n_x0019_²?Z8ì²?ÝÜqú¯?ãî¥!Á°?crý+Ãµ?LIi_x0015_$µ?@Ã,±|Ý±?½4¹»°?M÷àäN¯­?_x0011__x0018_ÃB_x001C_²?_x0005_·ÆÉKÌ±?R_x0011_htº±?ÃSk_x0008__x0007_Á²??Ýß¬`²?_x0010_ÅCZié«?dÉ_x0016_I³?¨ô¬çA³?ä(S_x0011_gj±?R±¾h-µ?©¥\ØG°?_x001B_A&gt;:-±?\MÑ³.Ò²?ÐRmëLµ?ã©_x001B_yÛÔ²? v¥gË±?qáìÜ°°?_x0003__x0005_&lt;v_x001C_Ëgj¯?þùº¡Á³?È;_x001D__x0003_8	µ?Æv_x0005_Ë°?Î®§ü.³?("_x0012_Ìd­?Z89Òzu°?ÙTÐ_x001A__x001A_C²?ãpç_x0002_ô´?xñ-ëp²?_"ºoH:´?ôÛ¶¶³Í²?Ù_x0008_Q'Øì³?6p°_x0006__x0004_y³?eÉø&amp;´?&lt;_x0017_®5³?Ô_x0013__x0019_Ã¦±?Ãw¼KQ_x0010_°?¥ó_x0001_û­¹°?p$¢åo´?´YËÈ_x0011_²?¨|_x0010_¢_x001D_­?ö'Ü_ÇÓ¯?_x0006_Õfc_x001C_±?uÎ1,1q°?_x001A_m_x000D__x001D_M+³?_x0015_xT4W)¶?_x0011_%÷{ú°?Vè1µä´?G4X_x0012_²?_x0006_PM$Âì±?_x001F_íO÷_x0001__x0004_|¾°?Øtt_x000E_Ù ±?+ðÂ¬ar²?2Ûª`B´?_x000E_q '×Ë­?j+Í)³?^ÛrWp·±?Y&lt;ªI	³?Ù³î°_x0002__x001F_³?_x0017_3¹J_x001D_¶?«2z_x0015_³?6`©+í´?e=l_x0007_ln¶?Ó}sª_x0012_¬°?¿Ë £_x0005_­?&amp;á_x0014_ï[!³?Pg¢&gt;F²?´}­_x0001_¦_x001A_¯?J5aÌµÊ´?_x0018_Mé©R¶?Ë_x0013_øpKÿ²?îþ_x0017_¬´?CKÔf½G°?DáÃ_x0019_¼±?1{8×&lt;¶?öoßk²?,_x001C_Ä©r³?ù­W_x0005__x0018_f´?_x0017_G_x0003_LT9±?Ü×_x000D__x0017__x0003__x001D_­?_x0010_ld_x001C_ó2°?gv²A°?_x0001__x0005_ný¦ut±?_x000F_Úi¸´?&gt;qF¸Hª´?ßyª(ú³?|¼_x0006__x001C_	_x0018_³?¶âh¸_x0007__x0002_´?6_x0014_7´?µðé«a´?@vçÚÈ¯?îç¦0¯?]ÇðPÞ±?&gt;Ø¤}¥³?ZD_eÒ­?_x0003_%_x0004_¦³?¾¹zF_x0006_U´?mÀ=éÙ³?D ±dG´?ìlÞtjw°?Ð;_x001E_bR±?ñã¹Ô_x000F_A´?eçC|£²?§a+¶¡°?)ûÈ)Çr¯?&amp;S¬±?_x0004_#¹¼¯1³?(K!_x0014_lB²?TÆt_x0012_¡@±?ì±k\_x0014_±?¹¤=ªÞþ³?­Ø;8WS®?¹Ñ+3pµ?;®h|_x0002__x0003_îß´?Fni_x001E_Ý¢²?ï	\þ±?_x001C_ìd3GH³?_x0012_é7ëÔÚ±?_x0014__x001C_¾_x0015_±?zl'R«Ü°?Ñ«×¤C²?1_x0016_]½g4°?.Ò,ûá´?C_x001A_æ¾Âó²?Ë»_x0017_ò6®?)øûÍEÛ²?²£Z|V ²?·^Q½_x000B_±?O_x0008_ý_x000B__x000E_²?¡zY%Ë°?öÑçÍíS«?ÎÅì_x0016_µ?Ú_x0001_Vÿk_x000F_³?6·R¡?Á°?Ò	l{_x000D_µ?O!$¼n_x0012_¶?î$q1ç³?÷6¨_x001B_¯?VKMJ±?$&lt;w_x001F_²?î0_x0006_kj¸³?º_x0016_6¯_x000B_µ?Ã'/Æ²?mr¬Ü(Ì³?_x0013__x001D_[ë´¬?_x0001__x0006_ÃUûAL1±?_x0004_DÆ ±ì³?¨_x001D_Ä_x0012_²?OñU]Ñ¬?ø_x001F_ô£O«µ?¬"[ °?ÅD°ÅÕ_x000F_¯?à¶øl_x0013__x0011_³?xt)y_x0001_²?GÆ	_x0007_Ôw³?Ø_x0008_ãM¥±?2q¾x_x0008_µ?"_x0019_;¢_x001B_Ô°?_x0012_cöÿúÄ°?}£yØ_x0005_Í¯?s'_x0017_Â\_x0003_°?&amp;KRfÔ¬?2&gt;*Ê_x0017_°?e*É(_x0002_ç²?ª­_x0001_L¶°?Ãb_x0016_¨­±?Ú%_x0008_E_x001B_¯?9_x001C_Vdk®´?X¯eMÿ³?´1_x0007_ì$ü´?L»_x000E_@_x001F_°?â_x0004_ã:Ê"¯?©!ã7_x001A_²?²_x0017__x0007_3ò[±?ebGA_x0019_²?âÜïÁuz¶?:F_x001E_ü_x0002__x0006_Tf³?_x000E_!L®³?ØÒÄP}Y¯?dû5*·°?ýà_x0010_Òµ²?Ð¨Õpc±?LpJüÎ¯?pðX_x0001_ß;±?¨ÁÃí´?×£5&lt;°?óoû¨6Ë¯?¯$d_x0008_z³?@%_x0007__x0007_Ïý²?@oý=³w±?_x0004_\E1â¶?VV5_x0016_yµ?g\Y1'±?~Úu_x001C_Ö_x000E_±?óú__x001F_GÁ³?_x0013_øÓÞÕJ±?'¡'-=±?Ê_x0016_uZþAµ?°_x0015_`_x0003_v_x001D_±?þ9ëÉå³?³_x000B__x0016_y_x0005_®?GägSyj²?9À_x0005_U_°?£Ê¿±±?ï. ¡+,°?_x0016_­@1	-®?Ê9 @ÒÁ°?_x0014_º,U_x0007__x0007_±?_x0002__x0004_¸+ã_x0006_õ_x001F_°?_x000E__x001C_n¹_x001B_ú°?JÖá0ÿ_x000F_±?¾~ÿ£Ý°?«_x0004_Ææït°?×Ùüý÷[±?_x0008_´NôS°?ºC²"xµ?à_F`F×²?}Ú(_x0011_M²?ã4«ä_x0006__x0007_­?_x0011_Ñ@ÍQµ?/î_x000D_l&gt;q­?±Bw_x000D_Â&amp;²?Å¯gÙÏ_x001F_³?bü¹õ»_x0005_³?3,ò&gt;_x000B_íµ?¢f*»ÿ*´?²,n?´?¹á@d_x001E_å±?¹²n±?ÞØ8Ê¯?|%_x0013_w_x000E_·°?Í9.¡Å_´?X_x0014_§·Þç¯?0_x0003_å_x001C_ µ?pîâ¶êQµ?*_x0010__x0001_ð	.°?d¿$¯Iî³?øt/Ö_x0015_0±?¬ô¾2¹_x0003_³?À]q_x0002__x0005_É²?u»ýc°?/1¬âñ³?9Úxy·²?Há£!âÜ«?Æ_x001D_è}_x001A_»³?¡%_x0006_ElÃ´?_x0005_KAüæ´?æcte_x001A_°?ªT¯H_x0003_°?ûòs_x000C_K_x000B_°?°3ãº´?+og¶_x001D_°?.LVdq_x0002_³? *¦°?ò÷[_x000B_±?xØ&gt;1°?mZB§´??_x0007_9ö_x000C__x0005_°?Å8Å[Eà³?%~zªK²?ê_x001E_Ó­!¹°?cNè[÷_x0005_³?É&amp;_x001B_vu¯?b\{ÇJ#´?kë_x0004_0³®?@	É§!µ?üÉS´ª°?x4{¬_x0017__x0004_µ?PÎg&amp;_x0015_µ?±çnU_x0001__x0001_°?$­N}R~´?_x0001__x0003_^-_x0003_µ±?£±þ÷°?¨ã!ý¨°?°½ÒÛ³?b_x001B_S_x001C_Ù®?ù§²¨_x0015_+²?jo_x001F_U=ª°?&amp;¤ã_x000E_¿­?}Ì«}_x001A_°?À_x0017_Ó© _x0015_¯?Ü'.Úf²?io_x001A_èô±?_x0006_Â*Kÿ²?tËî³_x0002_a±? ¸_x0003__x0010_¼°?Ø e÷Ì´?}¾!_x000C_h´?ì1_x000D_ê?°?7;òFk_x0013_°?Ä_x0010_v_x0003_j²?Å_x0010_U}J¶?_x000F_óqÌE´?ªg_x0015_Õ²?vD/:Ö³?ü_x0013_â_x0018_+b­? Kcç°?_x0004_G@³¼î³?Ð__x000C_¼Û°?PÓuhXÃ³?½"To_x0006_ °?Ù»¶º²?5õr_x0001__x0003_Wä®?òKÞ¡±?0ÑÔg×{´?ã&amp;Ó]XÔ²?`×©JL]´?Õæ§®_x0013_m³?ê$ï©7°?½Ö&amp;wB®?_x000F_9e_x0018_²?Ø¶4ÎØÒ®?® ,Øþð°?)6b²¨±?´©p!²?O)n ×t´?J8ßbx³?W&lt;¡6'²?dôF*°?ÒhÓ¾PÈ±?Fø8µ?_x0006_5Ó\Ný´?1ÆãJöë³?_x001C_~R/ey±? |$²²?_x0002_[¢|é­¬?Åj_x001A_¢a´²?+úðw	|®?@}_x001D_G©Û³?T_x000E_çú?±?!k¼%#á³?îí_x0011_ÿâ²?äÏ×â_x000E_e²?¹¹Kº³?_x0001__x0002_;ÛdØ)´?_x001A_w¨¦_x0004_°?T+¢)--³?âpA²?_x0012_¬=ÚÚ/²?:4_x0004__x0012_²?X_x001E_Ëi1i­?´_x001A_îE°?dzÆ_x001D_O¶°?_x001B_Ìòá±?ÎýÉS°?_x0001_KWõü¬?_x000B__¹ï¦°?_x0018_w½W¾®?ÑÊ_x0002_$ðz°?HÖ?]û,±?_x0018__x001E_àóÉÆ³?_x0004_aì_x0001_¶_x0001_±?Cªü®_³?A¤_x001C__x0002_×º®?ÔÁÈÚdD²?ªÂOÎ_x0014_'³?ª_x0004_}üúä²?úgà,Oº±?(°+Þ_x0007_Ì²?#VÀpÕ³?Ò_]¬_x0013_¶? Ó¡tT³?)µ|_x0018__x0007_³?Æv$c °?F_x0016__x0012_Üj_x0006_¬?Ð+ß_x0018__x0001__x0002_F_x0005_°?Þ@ãxð¯?ð:3kW¯±?aËp¢¯¯?zd®_x000E_Þ®?@¤¸ÄRæ³?_x001A__x0004_û98°?æ_x0019_rF®?V1Ï~ïµ?búÞÞ´?\ÎH_x0003_´?§_x001D_uç_x0016_­°?_x000E_ÊJL_x000F_²?Nªo_x000E_¶?_x0004_g_x0011__x0010_å_x001A_²?_x000E_¡_x0017_Pzé«?ÍK_x0018_ëð®?cxE¶?0í_x0005_E²?dÝ	rÂ³?_x000F_(x¡J=°?¢xwÊg±?\±{îæ´?lâÃdL³?NÍdmïÇ²?Ò2&amp;Ñ³?ô=}!¥m´?W¯qZ#³?E¢_x0019_ó#¬²?î_x0017_ÓÏ_x0005_²?àJ±_x0002_e_x000E_³?_x001F_\4Î¡l°?_x0001__x0003_TÎ°xÊ°?xóü²?JÀQ}°?{ÛèP°Ò±?_x0008_Õñ;Üp³?8S_x0011_]´?~hÅ_x0003_¬è²?o%§9á®?"®&gt;o¯?è¦È~ °?_x0008_I×_x0019__x001C_!´?&gt;Q_x0005_!±±?ëùó|r°±?Ltvxð_x0011_³?¥zÞ_x0005_®?@J|s_x001C_,²?oZá_x0015__x0002_³?¸ÛÃ_x000F_/F´?_x0002__x000C_G|_x0015_q³?Þ©À·°±?_x001C__x001E_C¶`Ð³?_x001D_G[Kî±?ÚîÓDSN±?qøË_x001F_®Î³?+_x000F_^äm_x0018_±?Úâz\_x001C__x000F_²?yZÄÁD#²?_x0001_KðÌ~ø±?_x0016__x0008_y_x000B_2°?EwfÚãé±?f3Ê$ìµ?ÒóÎ_x0002__x0003_ch³?,íÛ­?Ì(SEô´?.ä#qû²?`ö&gt;{³?Q	­t?¼´?^/ÕAJÃ¯?^`°? ßZ6°?2%_x0005_ià;´?úÏO_x0015_õÐ­?|&amp;¸P°?!§±×_x0003_³?(20e_x0001_±?õ_x0004_ 5Ib²?Úµ2#±?ê_x001A_Â¤²?0_x001C_òN²?6gÂN_x0018_0¯?ÈKº|q³?Ë_x000B_Ì¯?hüm¿_x001D_I²?tÁ»¦¹º®?­©IÚ±?HÅL®?³¦~tC¾´?² í·í±?£'{!ü¯²?0Ø_x0013_uµ?ì»DXÑý±?Ì_x000D_ÿR)±?¥6üúà¹°?_x0002__x0003_	@ðTÆ°?Nþ_x000D_géT³?¾_x0016_¾anù´?VøP]_x0011__x000E_­?ÿ _x0001__x0007_:_x0011_±?N¹,c6H°?é^$n×l´?Ï´)ßÏ³?_x000E_Ï@¯_x0012_¶??.BW!´? 7=ºv¯?Ç±ÉE$®?îLJÿvê±?êÆÞ_x0004_q³?SóN¨¯?º&lt;oþ³?~Â£$±?Wµw(_x001C_ÿ³?Ò&amp;e_x0004_¬,¶?¬å ÿaT±?ó%úmÊq²?ç_x0016_qP&lt;­´?&lt;A_x000D_	z«²?mnµ_x000E__x001C__x0014_°?gJa´ØQ±?½ßê_x001D__x0011_+´??f%ZUB±?_x0002_Ú¼.rmµ?×ÛëFÐ±?/º¦HüÁ®?oæ2à[³?wÔIl_x0008_	çL°?ÇPãòl_³?x¥Ï«F°?£_x0004_qS´?Ú¶Ah_x0016_äµ?Æ{z"éÅ³?ªã´û°?Í_x0011_`_x0002_z=±?tFêt+Ú³?ZÚeÎ_x001D_s®?$\_x000B_ßîÑ²?&amp;%ß§A³?bg_x001B_Çag³?ì_x0006_`ÿx²?¨c'â¬?ûR¸_x000D_w°?Æ_x001E_@­²?õôC+_x001A_Ñ°?'_x0014_ó_x0010_½,´?È1eû_x001B_²?_x0019_æ_x0003_ª³?p£ý{±?)¬7ïLé°?_x0007_Î_x0001_DHÀ°?­Y%y_x0008_´?Éùêåæ´?9ó?[G²?ã_x001E_Øa±?{_x0005_úB³?r0²?|uÍú_x001F_²?RÒ8toÃ²?_x0004__x0005_&amp;ed®R®?¶baÓ'Uµ?¤Ìe¾D°?8YT(àY²?ÏÂ_-6¬?_x0013_ã_x000F__x0014_4ÿ±?_x000B__x001C_µ&gt;×°?_x0002_z_x0001_ß_x0010_¼²?Uù_Àº_²?z»Æ¡³?øëmB²?õY¦.·°?ó_x001B__x0018__x0015_Íãµ?_x0018_x~&gt;°´?ÔKp#f°?í¼S+Á³?Ø_x0001_¹_x001E_Éq²?hóC	´?³ÊHîi³?îÿ_x0019_ìA°?¬_x001D_8xù³?Îª&lt;Ôñ¯?ÆP+2³?)üE&lt;ó_x0003_µ?ÿ¬s$M¯?Sâè%g_x0007_°?!MÆdDo´?Ç¹§£+²?¬&lt;¤³?¢Ú,Æ}_x0019_´?ø_x0013_6hÅZ°?2ûn_x0002__x0003_Ó¦±?_x001C_Æ_x0004_ñµ?ÊÙ@ñ«Ú±?_x0016_AÎ]³?Þ§Ë¯?_x0003_ào­µ?VÂ?Ó·l²?ò_x000C_³¹_x0016_¹¶?_x0019__x001F_µ#íÙ±?\ElÃ_x001C_²?_x0016_z×_x0016_Ú±³?_x0006_ù9p0h°?ªâ&lt;,]w±?R2°-_x000C_'³?ù#ÓUÁ³?1ãÌñ°?ÃèrZ´?_x000C_"È_x001A_I?®?Ò_x001D_tåÐ_x0018_±?_x0016_;Ûws±?¡_x000D_2;¯?hRÑæµ?Vx_x001E_±?£('à_x000C_µ?J\Áäêk³?t¤@æ!¤²?çÉé_x0007_´?_x000C_J_x001D_	$±?¬Á_x0001__x0006_Ó°?¤Ý;u_x0017_í°?xì¶kb±?6_x0017_ÿSð±?_x0005__x0006__x0016_êK~~)²?_x0004__x001B_/+&amp;µ?úÇèøùl²?ä+1ê~`²?jq_x0014_36°?ÂPrBÆ¬´?ø_x000F_·Î}/´?_x000F_uÇÛo±?9_&gt;?Ðµ?­ú9Ý)²?T`îvfð­?uJ_x001B_¬°?-¿_x0013__x0003_¥d³?Líæ_x000E_»²?§t0^t³?KMoÀ,³?¶Õ¡_x0003_zn±?lÃ]_x0002_o´?³Ó_x0006_:pµ?SüJ]©±?M\_x001F_SÁÌ±?õ_x001A_Kf.µ?¥öêe!®?!&gt;æZ_x0015_b°?É "/³?Æ1«U_x0014_²?´K_x000E__x000D_Á¯?tsÚ*´?ÈýÌ_x001F_b°?â:É2²?v_x0001__x0002__x0010_«´?ÿ"Á_x0002__x0003_É¯?Â9ß¥y²?%(.ô=´?ÕÓÁ,__x0019_¶?^åÅed´?_x0019__x000D_ÕÞ4²?_x0010_"éåñº²?²Z_x0018_Ñ__x0018_±?wÆi#´?Ëzü_x001B_Íµ?} Jø@Ø³?H_x0005_H_x0006_Î°?³ÙRÚO±?9öì)°?üè±dÃ_x000D_´?Bº¡À±?(YyîOµ±?J¹JÉÃ¶?²0wíÍ°?v/&gt;_x0004_d²?&amp;ç6Äv´?ósz«%B±?2ZÒF_x001A_(±?Þ)E[´?J!Á_x0002__x0005_²?ìd_x0018_ï­?Ö_x0001_}±²?Þ&lt;ú;´?-1m+³?_x001E_F_x0007_Ï³?Pý~ý_x000F__x000D_±?kÍ_x0018_6è±?_x0002__x0004_½oG@£=´?&gt;û|Cµ?ôÿo°²±?B_x0006_ó_x0003__x001F_³?7­ªo,³?&amp;¿w¯?xøk«{_x0005_­?¦_x0002__x0003_ÑÅé³?:\;Á³?l¼°¬ÙH±?Ä÷^Õ_x0003_ù´?8Àk¯u²?z'NWS±?!oói_x0012_Ê­?j_x000E_¦³ð(´?X}ñÅ»û´?2è'¹_x0002__x0003_´?(´é_x0015_±?8±]_x001F_&gt;¶?à¯B6ZÏ´?.ú_x001B_0þ^µ?åé#*³?z$è$ð_x0019_®?&gt;RêVª_x001F_²?Ûnh1á9°?*_x001F_²pÖm±?Hh}ÌAµ±?åÔÁD­_x0002_³?pÊ_x0001_µzC±?Ý_x0011_^]_x0019__x0019_²?_x0010_ë`ª&lt;O²?Ý_x0019_Ô_x0002__x0004_.±?_x0014__x0017_/&amp;õ²?·_x001B_©¿TË±?Ø7_x0008_°²?L_x0008_òVb6±?*Ð#_x0007_ÉYµ?j®ç6_x0005_°?pà°w0ä°?c_x0001_qTL°?juÓ}_x001D__x001D_²?_x0013_­Í}jô±?_x0003_ï»§ÍÉ°?VÔXí(ñ´?§Ô.å2°?_x0016_ö¨Ø±?_x001F__x000B_÷VL²? _x0011_R"Õ±?h©Ä_x0007_ñ_x000C_´?_x0010_póq{µ?P!ÝDnd²?v~¡I¯?Ô_x001D_6,Qé²?¸ _x0011_¶A³?:©_x001C_{Âï°?tW«¢&lt;´?È`¼s:_x0007_³?_x0010_2_x0018_°?U!è_x0006_`±?3¥Ã_x0003_°?²?.Î_x0006_ Ãi³?X÷F1ëó±?_x0014_æ2_x001E_­?_x0002__x0003_µNÝº9f´?ë,Ã_x0006_0³?¦Áâ¨ñ¸´?(ÃÅþ0¯?ádAÜ»c«?yâÍ_x000B_k_°?Ìa1Sä±?ÖÚ{_x0008_M;¶?L»¦_x0005_4²?T&gt;¦èß´?Ê_x0001_qÊçv°?×_x000E_»pà²?$f(Ä³?½9°7·R¯?¿_x0006__x000D_H_x001E_±?_x0010_iÒèy®?_x0011_ÃÞÙþ°?Âùòão³?¶9#_x0014_¯?_x0018_Þ&gt;_x000E_!w±?ZC§Ëþ¥´?ÂÀù&gt;±?_x0010_¹²@®³?ô\åä#Ù±?®nÝ#²?\½³¶Kð±?à2}kÚ±?WTuÏñ´?OÙ	¬_x0010_³?EeC&lt;Q³?Î-z¯?§C_x001E__x0001__x0002_~K²?lòP¹\¯?à÷\&amp;´³?ï±Ô¤	ö­?f¡Ó³?eGÜ£&amp;7¯?JÇ*cß­?6·ªå^¯?%Õb_x000C__x000C_³?zËêb:±?`G	/_x0008_¯?µO¾Üâ³?fþ(øÂ³?Þ!_x0001__x000F_¯ °?¨¾_x000C_ë¹+°?Oßx2Ì°?,Ý¦Oí±?CUYD_x0012_­?	fßÝýO´?ë·þµõ\±?[êõ®Îó²?¦@íì_x0002_ê²?È2ÛËâ°?_x0003_°REà³?öÇ¢Èiz²?a_x0017_ãô_x001A_N­?äÃf6õ°?_x0007_án&amp;²?_x0018_¤_x0008_Üo´²?ó · µ?_x0018_=obt²?Ìã®ýç­?_x0002__x0005_g-5SV±?,i_x0001_"j¯?êáÊH³?_x0003_p+_x000C_¯?ì¿Wký{°?¶;_x0010_ù®°?HiÊÑ_x000E_ô¯?_x0007_ÞÝÊä¯?Üé$}µt¯?Ð{¸&gt;³?_x0005_Sð³ª¬?´KW +Ô®?PÅ_x0017_º¾´? %¡íØ±?_x0002_;å_x0014__x000B_f³?f¢Â_x001B_ò¾²?òÑò_x0012_Û°?èj_x0007__x001E_[²?n&amp;ÄÔð°?;é­_x001F_õ­?F°°Â{&amp;³?[_x000C__x0004_H²?Í_x001E_4VïW±?eü_x000E__x0010_¬?Ttqa­&amp;±?_x0005_lãt%g±?*uSJ(É³?iA|Át´?c_x0005_ü&lt;_x001E_*±?¸mFJ¢N²?»WÙ3?²?9h¡_x0002__x0006_ö_x0007_µ?_x001F_È_x001F_°±?÷_x0012_øÕ%æ®?Ô_x0015_nÊMC³?_x0006_NU_x001D_Èó±?&gt;uãÇJD²?ô#&gt;&amp;D°?FõDs7´?]_x0005_\¸ª½­?ÇM_Z³?Rx_x0019_{tø®?__x0006_OÀs²?µPºå±?_x001A_Î_x0003__x0016_±?_x0003_yKô±?Fè=c¶°?çJ_x0013_¾öo²?--a8C³?Ï_=ÇóÜ¯?_x0014_º$_x001C_Í²?X &gt;6µ«®?Ø_x0014_sÅá_x0016_±?Tÿ_x0001_'_x0015_£¶?Ñ_x0004_h7O³?¤´È¡_x0008_¬?ë&amp;_x0002_zÈ°®?öªH&gt;/.°?^_x001E_b÷±?ÅB³_x0003_Ö³?_ßÞ+8³?ä½?_x0002_³ü°?Ì_x0019_x	J±?_x0002__x0003_ &lt;¿»l¯?Ìáj­Q´?._x0018_ì¡¥_x001A_²?Õ¹M*²?âÃ?º²?5²j`³?IÒ- 2µ?Å]ð£Â#´?ÊVë:_x0003_²?öÖ[ðw`±?\û§oâ²?_x0002_QSþ_x001F_ ´?d_x001E_@ìÐ°?±-ãà³?ý`5?Ó®?¨Æ,¾k®?`Ý¾c³?_x000F_#·úâ¯?à?30:³?_x0018_Dâ¬÷°?_x000C_©zÜ_x0019_ü´?\øoU©Ó²?2rÏáPÌ²?Fh+/@kµ?_x001B_+_x0010_'àÜ¯?äO_x0014_Zö_x0008_³?·g*_x0008_|_x000E_³?Ó`ò_x0001_d´?$ Ý®xlµ?Â¢ÐãÏ¯??À_x0008__x000C_ÃT°?`ÁÇ\_x0001__x0002__x0008_\²?0Þ¯å±?g%(Çä³?_x0001__x000B_,ï1_x0019_µ?J_x0010_$1_x000C_³?_x0016_Ú_x000E_ýÚÃµ?S	A&lt;ª°?&lt;Ö_x0003_µ?DQHvU	¯?¦Ä¯¾²?:÷v~HU²?±å_x0015__x000C_Ë²?£_x0003_Mà+2°?`_x0010_wÆ%±?_x0002_ñ_x0011_c_´?_x0014_ÙØmµ?|©bö_x0008_µ?_x0006_oö_x0014_9]°?Rjáçäµ?KÀî´?2DK·+_x0010_²?lèX_x0001_µ®?Gå_x0011_ý_x0014_²?Äã¯ð£y´?HðÝäP²?¼$¬haJ³?ÝlÅ9¯¬?_x0010_Ä_x0006__x0011_L´?ð!ÎÃðà´?÷/7V&amp;¶? ,_x0012_ñ_x0012_³?6O@¨F_x0006_²?_x0001__x0002_æ?_¿É°?_x0004_T_x001C_¥é´?v÷­_x000E__x0007_&gt;µ?PÎË[QX³?F/õÿ&gt;O´?µ$Ðkß°?»l"Kf²?(¥_x0016_E4°?dJ_x000E_%'±?1`_x0017__x0007_²?&lt;'%¼_x0002__x0012_³?g8ùG_x000C_±?_x000C_éÙñ°?PìISq¬?°qÌ¡!À±?_x001E_°¼ÈÑ÷±?p&lt;Ç¸±?_x001C__x0001_­H²?úÓ_x0018_à_x001C_¶?jæ=Ü²?92_x0012_L&gt;B±?*xê2{±?çSëaê¸µ?Â&amp;Z´a¯?_x000C_è_x0019__x0005_}°?ÍK&lt;[³?Å«£¯:±?aÓ_x000B_6ëÛ±?s_x000B_¹~´?ÎC®?Ê¥ã|´?{· _x0004__x0005_ÈÎ±?K¯_x0006_0T°?d#°¹è±?ßm¤m°?ïJ&gt;²?Ñ.Õûu´?ÏýmïXÅ±?ölY¤ÔO±?ýékì*³?è&gt;'_x000F_;I°?&amp;k¡  ¾²?_x0005_êgD_x0010__x0015_²?aåÆº¨°?*íã_x0018_1ö°?&amp;_x000F_­ñEA±?Ú¯_x0001_^_x0003_÷±?_x0008_²V_x0018_¯?ð×ìÀ´?Ü'0µ_x0002_á´?^+QAô³?_x0008_þmÂp¶±?4@Ê¹£¹¯?0eà)/±?Õm_x0004_ôÊ«?8_x000B_-°\ñ°?-òê_x0011_¯#²?öÀ¢Ãa	®?@0d3Ê¬?æÓt_x000F_¶°?V	Gâ±?ãÉ«ÔðC´?ébIË?³?_x0005__x0006_Q×ÿ´?a&amp;~!|H²?³n)Y6°?$÷LJ±?_x0010_Ç·ùµI²?v_x0010__x000D_¥®? 7Í/^°?9õQ"_x0011_L²?¿Ø_x001F_ãÝ§°?Hh£N±?\¬w|´³?3_x0004_à_x0017_Ã³?¦b¢L°?¸_x001E_ï&gt;²?ØkF6¯?%çÙ0z³?v3&amp;ô_x0007_´?ö%X4_x0011_³?YË÷Dõ²?2_x0001_£Ym¹±?Ô_x001D_.:æ&gt;´?_x0018_Ô_x000C_YÐ°?¾Ïäãú¯?_x0019__x0015_iärt®?_x0008_´_x000E_&lt;W²?ëzùS×`­?¢þ_x0002_íßå³?£7M_x000D__x0003_´?Çz__x001C_à³?_x000C_ÑaH³?ÔT¨_?Í³?Ç!ù_x0001__x0002_è²?9i_x0015_!é±?_x0015_1v_x0012_½°?Ú#_x000D_³Á¯?ª58_x0008_I°?Êó_x0013_À_x000F_¶?_x0001_Ñ8_x0013__x0005_¶?qÁúV²?Y_x0013_è_x0007_oµ?û_x001D_­ÌaÏ°?váv´Xd³?Á_x001A_}Ü]Ê²?«3¬Á¢0±?ÄÙù·Ì_x000F_´?_x0012_ka:Ü±?-¤4®_x000F_³?Ú¢_x0011_Øïa­?í_x000D_í¨&lt;´?Îþ_©òº´?ÉøîyÉD²?XÌ#wØ]´?h7B%_x0014_²?÷¤±àEM®?:üTL{_x001A_®?)á_x001E_7_x0001_±?WÝáq°?Ü"[çC´?ËD2þ³?g¾Ô*¡³?¬_x0005_õÑ"*³?Mvm_x0006__x000F_á±?ÞÈ_x0017_çs°?_x0001__x0003__x0002_1q_x0008_¥±? *9_x0006_-´?Jxc2Þu°?_x0004_¿Ü*BÈ´?lµ7*&lt;¶?E¼3t5³?ã*%_x0003_´?:Ø75°?Ît÷_x0018_M2²?IôçQk	´?PõØ¶?À)ÓHÖÛ­?è4*î®?,_x001B_y³?¸yr_x0011_æ²?ù_x0012_§T1³?Gx¬Íu±?cÛ¦ä°?Î_x0018__x0001_%ñc±?åãÐÀ¯?B­_x0005_Êd±?3r_x0015_ª_x000D_#²?GïÏÍÏ±±?äQ_x0011_úOP²?d[&amp;Ç_x0019_Îµ?xóòì_x0018_é°?Ø¼6{@°?Ju+ö¶ó¯?_x0005_ë%Ú`_x001F_²?H_x0012_°Î÷±?òOø_x0015_Ó²?Äü­w_x0002__x0005_°?_x0015_rç¥g³?Ãé×_x0008_®¯?_x0003_ý_zi²?aJÔ_x000C_ÊÙ³?_x001A__x0001_ÌÛ\¯?¾\mhí²?_x0012_9ò Îµ?_x0005_DQ_x001C_¨¯?D_x000E_Ð»¸³?e|_x0011_uÖ±?_x0017_2þj_x0018_=²?âa_R¯?2¨¬\½'²?ûÆbÉ®?!d_x001A_bÈ²?ÓæSdØª´?ôéÃÙÜ°?vºü°°?©_x0017_»Pu´?x_x0019_¼0 æ°?ãë»9Äz®?À\9_x0010_9Æ³?ÎaDk}ì´?¾:-Ü±?+ò{ï¾§±?fRÉàOI±?_x0004_q-Éúþ±?.Ì#{_x000E_´?â#K®	°?_x0017_ØÌ2¸1³?¯q_x0018_`ûÒ³?_x0001__x0002_H1b9¯?_x001B_¯â"7´?_x000C_üI_x0016_°?ðýöÍVU³?báë3_h±?B£_x0010_À£S´?»$(l+_x000B_µ?ïþFþ¶?Lìà×Yµ?P_x0016_Qz£ß°?ÌJñ±ÑG±?×m¸Ø $¶?&lt;6í%¾u±?Öid³?_x0012__x0010_,±0Ù°?½âÕ@N¯?ÞÇ_x0011_ÀÃ ´?f;ïìÞ©³?@Î¥Ç_x001F_±?¯_x0015__x0010_Ç°?4¨.QÁà³?_x000B_Yùù±?_x000D__x0017_s_x0016_zÚ²?N_x0014__x0003_Ê_x0015_´?²¼s[¨_x0014_³?98®Lû[²?OÙm_TÒ±?_x0010_¡_x0011_sê¯?ú¥\ñ|­?"óÖ_x0016_¦«?_x000B_._x000F_¼ÿ­?¸â0_x0001__x0003_y²«?LÃP³k°?×Ã¿O_x0011__x000C_±?8´Nµp¯?¼×»_x0019_&lt;b´?ì1_x000B_£yN³?¸	49Zý³?Ä)_x0008_éîx±?æ+5¡Ô²?TOÿÐ³ù²?3ÿóx°?åÏÁhQB°? ÿF_x0017_£l±? Øµèå_x0016_²?äÕSà_x0006_°?Tòj_x0011_*³?bdßÂ´?ÔÈ¹±?t¬H_x0008_l/±?w¾#Å.N®?þ±VOÛ±?èþ_x0002_¯?áÚè_x0018_²?l_x0007_GÌì³?á¦3°_x001A_±?]6ò}¶z±?ì=ÙY6_x0014_°?ÜáÏæ½_x001A_°?h_x000C_Ø|¾´?Y=`ù¾°?c7Ð÷²?\¹¾_x0006_´?</t>
  </si>
  <si>
    <t>8a7a2707a0f1c2188835c344a36ac3bc_x0001__x0003__x0018_Á&lt;¬à_x0017_°?Vd7_x001F_p+±?}_x0019_'_x0004__x0006_Æ¯?Ì¯_x0004_¦±·±?_x0005_íÅ{câ­?8ÔqVâÈµ?ván_x0001_?±?NÝ¾ô+ð³?*6_x000C_wì¼°?	Dáúô°?ONp¯²¥¬?ú|rª?_x0006_+_x001F_Æm´?_x0004_ób´?_x0002_«G+K±¯?ì&gt;æ!@µ?@»¦|±?É%¡_x0015_¬_x0015_°?2¯vò´²?¨j_x000B_µôß®?tüÇS®j°?Í¹[ËM°?	&gt;s#r¯?J.îV³?_x001A_mÂñJë´?fO¶#µ?ÔG±p¯ï²?$$¯&amp;j³? 8}`_x0016__x0010_¶?È¥WÒó²?JT_x0010_ì^_x001B_´?Fü_x0019__x0001__x0003_²?ì&amp;¯µÚ°?%O ¶µ±?Ë_x001F_ËøZ°?íi[_x0001_dQ³?t°í»æ±?ÎÎb(¯?}ÊHpc²?êÚu¢³²?J£­-­°?¬·üD°2¶?v¬1}î¥®?õo_x000C_¥R_x0019_²?°·¥_x0016_Eâ¯?_x000B_±	_x001D_½À±?kÉX_x000F_b²?Ð_x0018_Ê`G#µ?z¡"&lt;²?ih/9Îã²?×ìñ_x0004_ç´?tZ_x0002_¡F³?\ÿ_x001F_Óç²?³¥ö9&amp;_x0006_³?"èÚ;Ã®?GÀ\ªðÀ±?´wX_x001C_ëk°?_x0004__x0001__x001F_§ÿr°?_x0006_j²ÔBP­?ïXxpä³?ôJ]}²*µ?G)Bd×H±?=_x0002_5_x000B_°?_x0002__x0003_yÜÐãh²?ôO¤_x000C_à"¯?Z´	_x001F_ñ2³?ïs=°?Í@QY×û³?p3OE^­?Úm°?Ö!Tôø°?ö­*:_x0007_´?Ô&gt;@v7°?Óð@I°?Ég_x0013_*ì²?^_x0001_n_x0012_í­±?,_x0016__x0011_ãPV°?_x001B_¥_x0010_~X²?¯+Oý±?dLFu¾°?Ö_x000B__x000C_;æ³?Éí¶Õ_x000C_¯?l_x0014__x000D_O^Ý²?×_x0013_½ðÜ³?ü4¢¨°³?w]'_x0008__x0014_	³?P_x000C_]RæD´?SB_x0001_HÚT±?ñjãÄ¬²?T_x001E_L_x0008__x000C_ä´?_x0003_C¹*_x0013_¶?ÌQ'x_x0005_q®?·Ñ¢_x0014_k­?_x0001_îIëåã²?é®_x0008__x0006__x0007_g²? 8¡A¬? E_QVµ?Àû0&gt;¶?_x0002_Dä¡G_x0005_¶?q¯C¾Ü«?_x001B_E!±?ê+ð-lK°?wXy_x0008_f´?_x0017_9ìÃ_x001D_|±?k_x0010_VB_x0018__x0005_´?]8Kq²&gt;´?ÐêØ!^)¶?vt¡ÂË·°?YnÎHqµ?Dº`¼²±?ðéi_x0003_ÕÕ²?RÅÙôU´?\åºè_x0015_ï²?±cÁ_x0007_Ê²?8K´?è7¬?M_ Q²?_x0013__x000E_\@Ø¤°?¥_x0018_0_x000B_(´?S°SÎ³?Õ_x0001_Æ!Ö²?_x0006_½_x0002_òugµ?_x001A_¼Ë¼è6²?'ÜtP8Ó±?©_x0004_KBÍ²?Ü×·Q³?´S; 5ü°?_x0002__x0004_´`C· ´?SQè¨_x0004_¯?x»ÖÚ±?7Ò_x000E_íã(²?ø£oO_x001D_±?×_x0011_úÃf²?Jþ¦_x0018_~*²?d~¦_x000E_­?3,¨_x000C__£²?ü¹tP_x0017_0±?1úZ_x0014_P;²?_x001D_õ8ûoÎ±?_x0008_Þç,Rµ?æå§~0_x001D_²?òKN_x0001_çt±?q_x0003_¤_x0001_ U°?Z_x0013_Gî ³²?­ìz[{!³?úoòN±?q%;Ì­?õÝÁ_x0001_×_x000C_²?_x0003_b5±?4õökÉ³?tQðÅë´?H­=_x0005__x0019_ó±?+³Ø¿_x0011_°?æ7°e9y²?ºrï¸+°?¶ë¤t+¯?¶âDFõ7²?&gt;_x0016_g¨!Ô¯?aaC_x0003__x0005_R²?ÒÔ*ïÄ&amp;´?_x000B_q×®Tõ¯?·r{dV_x001B_³?ÙFé¼ü±?NÔJó{±?ÔÜ·ß&lt;³?_x0008_VéÁ@²?Tè)&amp;ÒDµ?JØ÷_x000C_eT®?íþÀÝj°?/eý´Ì°?_x0003__x0001_2Õ_x0002_°?|ÈÐ5±?K_x000D_ø_x0011_ï&amp;±?ÛÔ­¡_x000D_³?ÒíÁ_x000C_ù²?#Æ;§¬?Ú _x0004_øóð´?°_x000E_JïÍ±?&amp;Å_x0013_©_x000C_²?éi®½b³?¿üìÄ±?û\ü_x001B__x0013__x0019_¯?·_x0003_Qçae­?_x001E_Ûíå³?Ð _x000F_·r´²?L_x0003_ÿ_x0013_©°?èk÷_x0001_¿Ã°?äwC×³?:¾(s&lt;²?¼9BÚ_x001D_d²?_x0001__x0002_­XáÔæo´?¶¡æý[³?ìCL­½ä®?	´ Y³?s*_x0003_±±?Ô,^±?_x0012__x001E_øcF³?}ä¸B³?BÛkñ`Ä²?xïD(«±?ð_x001E_jØG°?´j»_x001B_²?öÝIu³? ®BG§W²?³XDÁ­?AÑ6vs°?×¹_x0018_=Ø °?Îãd8_x001A_¿²?2ÀEq.¯?_x0013_i­&gt;´?Üìýûµ?ù2x]±?xÙÂËç&amp;²?¤j?_x0013_M_x0016_³?¥Y{_x001B_ô´?ê#å.üf²?âÍ«_x0018_XÇ²?´z»Â³?_x0017_ãì_x0003_²?þ@_x0016_³?IËù.VÀ²?íw_x0005__x0001__x0003_e4³?NdS_x0007_Ë	²?Æ&amp;Ó_x000F_®?¸¸_x001A__x0003_°³?xGÉ_x000B_RØ®?z_x0007_×æçhµ?bù ¡8¶?)¯ëI±? Yå_x0004_ÝW°?Ó&lt;Êôº²?B.Ú@°?-$C£é±? é_x000D_Ïr´²?9~väÒ±?À;_x0016_Éh´?_x0001_ÂNXòî´?Bö_x0011_²&amp;_x0002_®?UD®8c¢±?É_x0017_Ba´?2«½ËHK±?C-ß$Cí¯?ál_x0008_Ê_x0013_°?_x001C_«¿í[°±?áówM+R°?tv.YÂy­?_x000E_Äv±?RV¤_x001F_w°?²_x0019_ðFAµ?ãú}úÂÐ±?_x0010_ú¥î­?"!7=û°?uv_x001F_?`2³?_x0001__x0003__x001A_iYÑ­?èmÙÝ_x0003_Z±?ÿRM _x000F_³?_x001A__x001B_àWlÈ®?° ¢ÎÙ,µ?_x001B__x0004_3®_x000E_°?`)Í·í8°?_x001B_¯WÈX¶²?\/¬Ñ²?R¸Ë}_x000D__x0004_°?Â©äõý_x001A_²?L'j@_x000B_²?^¾GÂÕ±?zuç4Ð´?	»æ_x0012_k_x000B_³?Jîâ_x0013_ØÖ¬?¯©·µ?À¼_x001F_Ï¡²?_x001A_i¥_x000D_]²?vW60_x0019_\¶?5³fÏ8ð³?õ_x001E_ûb¹¦°?x(BBÄò¯? 2âÞºJ²?&lt;_x0008_GÒ°?_x0015_TÑ¦²³?_x0002_T_x001C_e_x000B_Ø´?Ø¬Ïlº_x0002_µ?¡_x001E_2]Úè²?¶ÉÔ¿#G²?-GBU¶?eþúÂ_x0003__x0005_³R´?"òº_x0003_µ?£+ö_x0001_°?_x0008__x001E_ó_x000D_ÿ­°?¦%øÚíÜ³?\ø'x%¯?ÁN%%~²?ý_x0012_oU²°?~ò	_x000E__x000B_°?ï_x0001_Öâôw³?W(xÁ&lt;ï®?ÖÙvÆ±? ¨¡pÊ³?ÍíD²?d_x001E__x0004_j_x0014_W´?J5qÂÅã³?³»&gt;¢&gt;¢°?_x0006_c_x001C_Bº2³?é²p_x0006_´?3¦gÛj¹°?DV\¦±?ü\_x0014__x000B_Ë_x0014_³?Ì_x0018_ß_x0007_-²?Ñ@_x0006_q3 ²?î7¾_x0013_Æö¯?[-ð-Ì_x0014_³?ÁåZëÂ³?$ê%Q¼²?4ò0ÅW²?ØK_x0002_yµ?¶Åì_x000C_I®?&amp;REú°?_x0001__x0003_{_x000B_ÅF¨m°?!Æ ^²?ÒõÏý³?úêÊ#_x001B_´?P#¨æ_x000E_²?xÇ6q`²?d9Ï^_x0010_²?ÖmÊp·4´?©s°¨³?Âè·mÒ¯?JpÇÔ	´?LÐ}MÆÖ³?;6VW³?¤¨d±?ÿÂ_x0012_¤¶µ?!z¦68F´?*Ä©#h­?~Î"!ü_x001D_°?_x0016_Æõ_x000E_ø²?e¬²ÿ³?ÀM*%_x0017_²?@_x0002__x001B_~O_x0001_µ?_x0007_&gt;mâ(°?dñzþ{ý°?Ò%¶Õ¸x¯?Ã³v¯¬o¬?È_x0005_Ì`íä±?xç?zn?²?ÊR_x0016_­²?¥0³?àtR»í¸°?vvÉD_x0002__x0003_Æ,°?_x000D_´ì ú-²?J&amp;'·¸±?Gf{\e²?OéR×M°?ývë?_x0008_±?&amp;_x0019_/Ðw±?A­V-PF®?È+Ú	`°?JÄÈ¡q±?&gt;:lm¯¢µ?&lt;êBz ¬´?_x0004_êâú~°?kR½åpL­?¦4¿ù¥í±?_x000D_Qðö÷s´?þñsZ_x000D_²?¦_x000B_.,-_x001A_³?Ñí&lt;¾²?þèæ	µ?Âhµ¡°\¶?p¢à_x0011_w¹°?&amp;_x0015_¢$¯³?c M_x0013__x0001_±?|³z£ãñ±?tÌºÅ¹³?FMÊõÐX³?¼ziq¯²?_x0018_Csy_x0011__x0015_¶?üê_x000D__x0001__x0013__x001A_³?X}6aë³³?"¹¶bH_x0006_²?_x0001__x0003_½µz¯?_x0006_OÝè³?°_x001C_æØSY³?6=óþ¤¨±?ÑB-dÃ­?¡_x0015_1_x0015_²?æ_x0015_ðrô¥³?ô!_x0002_©ÎH´?î_x0018_ÛÓh¯?Ôy½ÄÂµ?&amp;á@â_x001B_®?jô-!_x0004_°?N³?(`Þ~1cª?|_x0017_Ô_x000E_²?ÎÓý_x0013_ø²?¸ljzXL³?ÖþÇ°_x0013_Í°?ZÇµ_x0017__x0003_°?´_x001B__x0018_ÉH³?a_x0002_Xh¯?Dæ³·Ï®?h$_x001B_×ÊÃ­?&gt;\!êó_x000B_²?-0C«ÿY´?_x0004_4éÚ¬?`^_x0007_Ð_x0012_¶?º_x000B_u¬`´?1av&lt;_x0010_V°?_x0015_ÿÛõ¢ª´?ü£o_x0002__x0006_ª?ÏÑ_x0002__x0001__x0005__x0007_#­²?"­Ù}Fµ?8*_x0019_7ïK±?ýj_x0003_¿£?³?ßá_x0004_¾_x0001_ê²?¾¶¢±³?æíA_x0015_ê±?«_x0015_¯ ()µ?HRã_x0001__x0013_°?&amp;S%Ïsµ?µ#È¨N¯?ßìÙP±?æý³_x0017__x000D_²?¯_x0011_ðz}$±?è_x001E_6D¶_x000D_±?)óûH	_x001A_µ?_x0012_h{#º´°?d¿_x0007_6|²?Ñi&lt;&gt;_x0002_²?¡,sPW°??PZ¦Éz³?Î_x0004_Y;_x0006_%³?°ªÑ?à°?øäÑ_x0011_ù6¯?h_x001C_ÿ_x0015_ß%²?H$~ÄÁ´?²ã:Éw³?Æ_x0001_}_x0005_G¶?ÿÈ·ÀÝß³?õÄû7Ç³?ð=e±_x001E_´?6ª"Ð§¯?_x0002__x0003_òV_x0001_|_x0004_µ?Z+s$²?Äè_x001B_íö_x001B_²?1Á\Á±?Z_x0005_Ø!_x0008__x0018_¶?F7oÜÑ³?ïÙÊZl­?jOd5qÕ°?¦-OPw,±?peø&gt;¹³?ºmçf÷²?i¥À5gò³?ÄJÔ*_x0016_¬?mtêñÂE­?¨¡ú³?_x0018_Yþmüc´?pG[{æ¯?_x000B_Eæh÷[¬?d:lý'¯?ú¸{Z_x0005_`³?Å'åC²?Ã1fê_x0005_±?(Êj_x0012_J¤±?ÔÂH_m±?.hËÉ_x000B_´?J?¶v¿±?Dè&lt;»P±?`,­Lâ±?½VðÕR²?K³J_x0011_Ì±?ÄWJS|Ú®?_x0006_ÝØâ_x0005__x000C_e´?q	©_x0005_´±?P_x0001__x0005__x0007_´?)S_x0001_ÉM³?äû&lt;Q²?ú¸Ù-8±?u_x000C_4üÕL³?ÇMí¦±?_x0004_Û_x0014_Õ»_x0015_³?¸·øSC[±?çø@¤²?rÁÜI´?J_x0002_ügØ;²?âB=ï;³?FÛêÄ*Â°?ÖÉoP/°?VEÅV±?K\_x0014__x0004_G±?9kkÞ²?Þïx¸î_x000C_³?w_x0003_0_x000B_÷°?ò«Ù_x0008_ÿq±?òð½\1a­?xCÊ_x0017_¼8³?ÃÇ¾x)Ò±?_x0013_JÞè%³?_x0006_C¤a§9µ?Õâí,¶_x000B_°?ûÙTh£¯?ßÒ¿@	·²?0¢­Öÿ±?ïq¢fìÒ´?_x0004__x0005_ïØÜ]ZH¶?R_x001B_2fç¤¯?v _x0004__ö°?Å{"	bì°?_x0010_è?s!b±?ËóQµ&gt;_x000E_°?jjêhåü°?qz Y ±?_x0014_åy·Y´?UÖðäþÊ°?fôREv³?ðVq&lt;°?_x001C_9IÀÂ°?_x0011_§µUî²?Ltáx_x001B_Ï²?_x0016__x001B__x0018_äÒ_x0003_±?OÚàRÿí°?ýý9³_x0010_°?õXã_x0006_q(´?ÎUé_x000D_×ì±?¶Êñ_x001E_ÙO´?²_x0002_@_x001F_¯´?Å¹vû°?_x000F_]_x0002_´?iºÌ_x0001__x001A_²?¤]pÃç¶?§ùp!L°?vyÑ|_x0016_ÿ°?èÀ9zUM³?Ügx_x0003_á´?Ò_x0011_å_x0005_x³?ìÅÇg_x0005__x0006_ä§±?uÙZ\¡Ô°?&amp;U±Ô"¯?_x0008_0)ôJ²?ðédÍ¸µ?[ÜÐø4	°?yXJ§"µ?¤ñ2Á³?»_x0003_E´²J³?XLÞÉ;Õ²?V¶®¬Ý_x000E_®?_x0002_¢¿V±?U_x0013_0SMw´?è_x001F_UÀ]_x0018_°?'_x001E__x000B_uô°?wÐ§¦ÕT´?TT&lt;Öp´?UÚ·J³?½¬PGÇ²?ä^âê_x0004_Ê¶?ùìï{;_x000D_³?iÑ¶©¹¯²?@ÊñðôÎ³?°ê_x000B_Äo¯?1 M}[_x0010_­?é&gt;_x000B_~±?è"´_x0017_qÄ­?Mï¶/Ú¯³?}?¾Ö_x0008_²?_x0001_¶Bô­?Õ}RÇ²?Øá&gt;À_x001C_¯?_x0001__x0004_;3ÜÄ_x0003_±?9ù©_x0014_°?VQ­û.2­?úVuÎi´µ?.ø¢î!µ?Ê-_x0005_d£ÿ°?i®$ *®?ÓKk­(^±?»_.¦"÷²?B_x000D_Ñ_x001E_®?Éw¸[ô¬?5×¡°?Læ_x001D__x000D_íã°?¿ò}_x0016_s±?]$\Ô&gt;¡®?áliÔB,²?¢WÃ)h´?âJKJ_x0002_±?0_x0003_Á_x0007_ÑÃ²?_x0018_ä®c¯?®vV=x_x0005_®?Øqé_x0019_+µ?_x001E_P_x000B__x000D__x0012_±?ß`_x0010_Ø6Ì²?_x0005_kiªÇ°?²ðÃWç³?|Òï]Ô¤®?_x0006_¢_x0007_.	V±?Ê_x0014_akI$±?6å_x0004_(³?uà_x000F__x0019_Z®?¢_x001C_û_x0001__x0003__x000C__x0016_²?_x0006_ÉBù­?®?ëPþî­?Âßøk³?âÂ9æ¾è²?®ì_x0008_ßù²?k_Ô±I°?q_x001D_(MV³?è¹x²?øp¨!¹ì²?©/_x0019_E±?H1X»¸°?y^]°?gV½]õA°?_x0001_Ý_x001A_Q&gt;´?ºå,¬¦²?cb³_x0005_E8±?Þ@uoô³?×OTpu¯?î.a2_x0010_A°? ½ºµúµ?/!vÀí±?Ì`_x0006_Ybµ?À/8º¼¸²?,.Ëéø°?vBÿâÍø±?OÞw¡²??@IM¥_x0008_²?_x0005_7ß_x0002_ÉÛ²?&amp;û­¶_x000E_^µ?K¥¨ï±6µ?R_x0018_d_Ê±?_x0002__x0003_Ñ/øë¶f¯?&lt;?_x0006__x0006_Ö²?¶Ù_x0018_5ãÎ²?_x001C_Þ«_x001F_\U²?&lt;Â»_x0017_\H°?(~`ª_x0012_³?8ï&lt;Öö±?äSµ×Ù_x0013_´?nÇ_x001C__x000F_ä¬?RÂ_x000B_)_x001E_\°?í_x000F_*|r'±?x_x0001_ÍR_x0007_°?n!¹5].´?£_x001F__x0019_¯)±?¾å¤Í²?µ@_x0012_~Daµ?Yi2K«#²?wÿ+¥ïó­?²À²a_x0013_G³?výH³?´hüaç±?V£!ú±?á_x000E_ÑÍQò«?6zñ_x001A_øõ±?Z\ÞÙ:õ´?6mÂAØ_x000C_³?ÎsXÿ_x0010_f²?cv'ä2Ø²?_x000F_ÄIËò7²?í¡5Â®?_x0010_Ýh=²?N;fx_x0001__x0007_÷u²?ÄÜÔ_x000C__x0008_&amp;´?ò&lt;+°?_x0014__x0006_¹¦ù¬?ÔÂSì¸ï²?ÎeÖÆ³?ÏbùÃ_x0003_ß­?Â0dÜr¶?_x000E_\°.Ó µ?MN_x0005_[T_x000D_±?­_x000F_»Òê_x0017_²?ðò_x001F_­??UîÒ_x0017_ù°?ýÕ_x001C_b#~²?kÐ]®í7®?6 _x000D_Sð_x0014_±?çû-_x001B__x0004_¯?ÐßNÔ_²?X3ÚÄ7­?&lt;ÓÉçÓ8±?_x0016_¼B?_x0002_²?*L_x0008_ÖõI¯?Î_x0007_ñ_x0006_Ò¥µ?_x001A__x000E_×_x0004_£´?ê|{_x0018_¸´?KÈ_x000B__x0011_²?µïòl_x0013_²²?kØdBª°??qw÷¼²?$yÖ÷²?òg_x001F_/j'²?(êÃ£°?_x0003__x0004_ä	x¹Ä±?îáãÖX²?À¤þ°&gt;º´?JÕ9§_x001D_´?ÂV$¯?_x0017_3Uwr°?qI3ÏL­?eXºpi:µ?_x0005__T­?Í_x0017_×4¨²?Y¼nÛ_x0012_³?esWuÇ¯?~?_+$²?9;Zä¸¬²?]uj_x001E_s²?&gt;_x000B_kÎY²?$©_x0001_O¯_x0003_³?ÒËd=+ô´?²û_x001E_y_x000B_j´?|_x0007_e_x001D_e²?wÒÿÖl¬?×¤^Pµ?}¨×_x0002_*a±?Ä©dpïtµ?Ãät9¼_x0006_´?ú_x0005__x001F_Rç¹³?-é6üÒ_x0016_²?b©ÞìZ²?¼_x0011_¾ê´?'UÀA¶?²ðXF´´?ä_x0007_ç_x0002__x0004_ª²?Ò}_x0012_ð2-´?7H_x001D_­?Ð&gt;ªqØµ?¼yõWkª³?9sÒ%¢±?Û_x0015_©¡²?æ2_x0008_K²?à«»xª³?ÛùH³?!ÿÁ¡ ­?§&gt;·ê¿­?Û63é­?7_x0006_cpCkµ?_x0004_µ&gt;møü´?¬w,á±ì²?rÓ¡×_x001B__x0015_µ?_x000C_µê¼_x000E_²?ðn&gt;'»³?JN(é_x0003_¯?ÿF3(¬´?_x0011_&lt;èWw¯?_x0012_/_x0001__x000D_Ådµ?XMN_x0001_õ³?bA/rÝ±?{t^QzI­?ÓÆä;ö¯?¬ÿxÕ_x001D_'´?'ìé _x001C_ê²?z¬×®rÕ°?óû=_x000E_ù³?S_x001B_lÁ¤³?_x0004__x0005_¼#¸_x0013_³?e0k©VÓ±?xÑ`\´?»;dF³?_x000C__x0011_Çaªµ?)¿ü_x0011_a´?¯_x0003_]­ê°?B·_x0015_6²­?`=ÚßÁ±? P_x000D_±í²?håsÀN/±?ÌîÂÑrù±?ø®4rvÑ³?	Ð¼Ëu5²?_x001C_ø_x0018_tÚc³? ­i_x000E_ZL³?_ZÃ¤úo³?_x0014_¹ÉëP²?.ck7ÑÞ¯?÷Ð_x0001_#ó#±?ã&amp;[-;±?w_x0015_Ü_x000D_°?_ª¸_x001F_±?"r©_x000D_ð²?)Ð_x0003__x0013__x0019_ö´?½¨õ¢¡´?_x0016_ï{Ëf)´?n_x000F_ B»´?Ï_x0002__x000B_Öh³?$Î7åS´³?å_x0019_j4&lt;¯?_x0002_æYÉ_x0001__x0003_çR´?1A¿ø_x0008_²?!=k¬Ý®?|¶âÄ¯?v_x0002__x0002_èµi²?Ò&gt;/pc«²?h_x0013_Ôv£i°?0S"_x0016_¼°?èË{$³?_x0005__x000F_ÛCeç²?ï}Ñ_x0016_³?_x0015_òyG´?áh±5d´?¹¿³7Ë³?c0_x001B_h·_x001C_µ?S¡*h¬ç°?äÕe(Zt±?xÑºò6°?"¼r_x0004__x0008__x0014_µ?:Ãª&amp;²?nµI_x0001_Ù±?Z+í¤±?_x0011_§[_x001C__x0019__x0003_°?Úù_x001D_U¤s±?V_'`!²?G¯ê½0³?Ú&gt;Ø¶×ö±?`_x0005__x0013_Ï²7¯?_x001F_ð)?Bf±?¨»#_x0002_j_x000E_±?¦+ ±?É±ö#ÝÒµ?_x0001__x0004_ÊàBØX¶³?_x001B_¶Ë_x0002_Ì°?iöÓþé½´?|7²Qb°?ðhs_x001E_H³?E÷èî½°?_x000D_«î-_x0001_?°?ÂA,,Ñ?³?¯+9_x000D__x000C_««?Që²(Ü´?_x0004_[0Ýÿ´?.ìß#°?eú6_x001C_°?Â¢O_x0001__x001B_R±?[_x0011_ôè0N­?)aÅKÑ­³?Ü7êq¿À´?$h½ÙÁ²?àUÕX³?¯:Óv¥ ³?_x0017__x0004_H+±?èðÝQ´?_Á$`3°?T/¿¸½³?Â3`_x0013__x0005_P±?¡Z»?/±?XâÜ_x001F_áü±?_x0003_7&gt;1Úv¯?}_x000E_Ä_x001E_fÑ«?ì_x0006_q6Éÿ°?nFkrW°?yùð_x0005__x0006__x0007_^µ?_x0016_¹=&lt;¤´?Øw_x0011_-S®?`¾_x0002__x0003_¯«´?_x0002_YJ_x0004_±?Ì4_x000D_æ£Ê³?Ü[ªNK/²?_x001A__x0005__x0017_± _x0010_´?8ö)ù´?_x0003_¦oI²?_x0013__x0016__x000D__x0006_zC¶?_x0017_rá¿°?2¾}BÓØ´?,½K[ ²?_x0005_p_x0013__x0011_ I²?_x000B_³¸¢¯?#Nx$²?Ã_x001B__x0005_± S¯?_x0018_W¿ox°?ê_x000E_WpQ¯°?c$ÃÞÙ²?dëýHÞþ²?ñ#¿°µ?5Å8_x0001_ùà±?_x0004__x0003_Gh_x0015_¦±?_x000E_oöÌjÏ³?¦ÔåGf´?~³_x0011_q(®?tÀÑÙ&lt;®?5Æ9LÅø±?°áàL®þ²?£òêhÖ­²?_x0001__x0002_/ùÕKb©´?. ÿo½´?0ó2_x001F_é²?a¾c¤o²?K_x001A_ª/_x000B_Ç²?õBOÊ±³?)&gt;?_x001C__x0011_³?DÁ_x0007_£»_x0013_±?^àO7Hþ°?g+ÑcPk´?¨óýü¹Ê±?û²_F³?½¾"Üµ®?jV9äÑ_®?1|J^o²?ºMÄ*Ó±?_x001C_þª!x±?#f	êÿ±?4R,ënµ?J_x000E__x0013_øÿU­?_x0017_Ä½_x001A__x0007__x0014_¯?	C§´ÌÎµ?Ï3ÿU=²?õãuØ_x000C_Y´?§·±$º2°?ÁÂÊ·_x0008_²?PoMãÓõ°?Tn_x0014__x001D__x0008_ý±?¶Gf0C~´?Õ_x000B_¢Á]³°?_x001C_,£2"±?N÷7P_x0003__x0004_VÏ±?[»Èï¹[²?yU_x0016_N?²?û_x000C_¸ûxÌ³?n_x0017_¸ö¸´?¼:MGÈe¯?z_x0015_t¥^°?ª2ßþÓ_x0001_²?NÁ¹_x0018__x0012_0µ?Ìè·_x000C_æ²?_x0011_7'Êµ?_x000C_;_x0013_ÄÒ³?m_x0005_=Þç¹±?z_x0008_g_x0002_²?­½¿&lt;²?zÇnÕ´?Þ5ÂN_x001E_³?s\±ªÞ±?Ø}v5|mµ?lAp_x000F_HÍ®?xSê4ì°?i	^¿²?Ø&gt;Å×J´?°»_x000D__x0015_À¬³?cGå9`é¬?SÉòV¹.­?Äm_x001E_`ÿ³?cCÔ_x001C_ï¬?ä_x000F_V³¿I±??ªÚo«¬°?xåïJÁ´?_x0008_w¨¢î²?_x0005__x0006__x0004_Í{%³²?í¨ºÞ	¬?½%-sË&gt;±?_x0012_-Hµú±?cè¾ß¬Ðµ?Vódq)_x0019_­?½ÐåÅ³?ðæDªª\±?¾øvÝ_x001E_±?%Oâ.¯?_x0015__x0017_¬É´?I° _x0015_°?î!_x0002_q´?iÅ_x0018__x0010_´?&lt;_x000C__x000E_C²?}pf`±?~_x0007_iúj±?DW+©6³? @Ëg«´?^,w#^¯?g_x0013_º~S©±?_x0005_Öî_x0001_f²?# Î¥±?_x0019_õfàëf°?Tëx§ùuµ?:øú_x0010_±?ÊØ7"ß°?ýI*_pl®?è2m9ì±?à%_x001D_©±?Üá&gt;~_x0018__x0003_¶?N'_x0001__x0004_â_x000E_´?ÊMøÞv_x000F_µ?¨è^9Êd´?&amp;Ë$#¼³?"1_x000B_Âsò°?ò_x0010_\\ª?s¶þJ_x001B_§³?ÎL¤¤ñ_x001E_®?jª(¼c+µ?K^É, _x0003_´?}B¤°ñª²?³?rp\²?/_x0015_°âEþ°?_x0016__x0015_/_x0019_?Ï°?EóÄAßð®?û´aïÍt¶?¯«/p²?´´Ù_x0002_{û²?Ä@!,ßç¯?+L÷;°? ÁDÔê®?6°Ã/¯?è=GDé±?_x0006__x0012_H`·Ö³?iµied²?yë*T°^±?I¦ü^ÌJ±?3Hðb°?¸%½©ZZ²?&lt;_x0006_®n_x000C_Ì³?/ì_x0001_ó_x000D_þ±?_x0001_Cª¥g¯?_x0002__x0003_äð_x0008__x001F_x°?Ø_x000D_É*´?%åó´?	{ýtál«?¤¿¥Ëué°?Zn;Ëù´?Èº{­±?z»&lt;jP/³?yÐÞpp´?òXâF²?ÕE®W¾±?Â_x0008_QÌÝ_x0017_±?p_x000C_lir}³?ßa'	±?ÚKWÓL_x0007_´?¤Ý£À6³?_x0019_¡F"_x000D_`®?(­¿_x001E_õ_x0018_¯?,àPA ´?l¨Ú °?ä]êó½k´?èhybù'¶?)ÍÒ,²?_x0011_N_x0002__x001D_T¿´?ëÇúu ø±?ÀDùnË±?*_x0010_õ_x0001_Äi³?üÖ_x001A_km¥µ?4!ãéÌ5±?_x001A_C­;±?*4¿ª¦²?. æ_x0004__x0006__x0012_2¯?m_x0001_ã_x001F_+é²?_x001A_Î_x0018_ú1¾±?.*£²Ù±?@ÀóXÙ°?Méd!.n±?_x0012_êhc·°?Ìó~ÈÖ±?f¾Åð_x000D__x0019_³?v,QEë®?l'@Oy¹°?|®kÈ*n´? P_x0017_Þ30²?Ú_x0012_&lt;4ª°?7ö_x001E_wX±?äE_x001E_øñ¹±?lÝ_x0003_É_x000D_½´?_x0014_!Æþ]±´?º~_x000D_y±Ö²?þN_x0011_mÌ_x001A_®?È;ru'®?_x0013_k26{í°?_x0002__x001C_å2C©±?x_x000B_ùD_x0013_°?5ü_x0005_ÀzÉ¯?NvPW7®?ê0WË ¶?VMûïgË³?§¦Öoþµ?TKO±ñb¯?j&lt;;üâ±?_x0018_zÉÚñ²?_x0001__x0003_A½_x0002__x0008_Ï/³?½ÿ_x000F_³9±?3¹ì¦²? _x001B_Oqó²?\_x001F_J:_x001D_³?DkÁ&lt;¼µ?_x0019_(à_x001E_Æd´?_x0008_«ÎÚn¶?Ðx+k[Þ±?ÔÜ=`^Æ´?"ÜÀC	J±?¹k«_x000D_Úv²?7v_x0014__x000B_ÀS°?ä©°^Þb±?0)ðçÔ³?_{[ö$¯?WéqDq_x0016_±?A_x001D_Ô/_x0014_Ä´?A¼"¬°?_x0003_¡_x0012__x001A_w­?¸¢¤pÛ9±?&lt;'ªóÇ®?(oÈ?8°?DNðä°?4WY_x0017_ªð¬?Í_x0006_»Rä°?8ê.Æ³?__x0011_	PÒ8´?â&lt;_x001C_Ïó±?úç_x0013_h¦±?§vHÑ±³°?_x0003_£aÀ_x0004__x0005__x0001_±?_x0013__\¢×]²?á=d WA±?HfU®?ê³&gt;_x0012_VM°?j&lt;ÂrØ´?¤z[óî³?_x0018_Ä;Þ+³?°¦|Æü¬?==fy_x000F_¯?Ó¨&gt;H_x0001_¶?_x0002_ãIC¦;³?h_x0003_Ðîj²?0ð_x000C_ÑÂá´?²¡_x0018_;cö²?[µ¹_x0018_ß²?VxÁÀ²?P:Ë5Õ³? _x001B_Í_x0002_±?ä^_x001B__x0010_mWµ?8~_x0005_N_x0004_¬­?¤PòR&amp;²?+5_x000B_Á¶²?Ç-X:c;¬?f_x000F__x0013_h¤´?ZÅwAJ²?_x000C_¿8Lrn²?ü-{V_x0004_±?ããFë3²µ?_x001A_Ï!8r³?Zcp´w±?ÆêìkÃ»²?_x0004__x0005_àyèi_x0012_²?_x0014_üê»U²?õt}È¿´±?¡êÑJ²?_x000F_ KØ_x0013_Ç±?²_x001B_[²ã¨¯?öè_x000B_¨°?Ú.\çà²?¨XåâYMµ?&lt;³^Î¶v°?_x001B_¥_x0012_2:y±?o_x0002_l!n_x0010_°?V]q+¥²?	G»ËT±?9öÓÔ×³?3Ã_x000C__x001E_v|¯?_x001C_QÄð"_x0012_²?ì¡óR]ç±?G^\_x0014_²?R'R¤_x0011_3µ?Ý¢ª)¬?YÅ70Ö_x001F_®?h¸øâ7´?ú%6_x000D_¼µ?_x0005_PÄ¼_x0003_²?"ÿcÊo{¯?ËØÅõ(°?_x0007_ì!_x001B_\Ä­?³A2kÇ­?`´Öz_x0001__x0008_µ?8Kv_x0015_jJ®?`\_x0001__x0005_cúµ?¸+ñ_x001A_ÿ±?C _x0013__SÎ²?vdëe³?o`S,è¯?3t&lt;_x001D_ø»³?TÑä_x0011_©Ü±?_x0005_õª_x0003_"­?­_x0005__x0010_Ø»°?nÛ¼âd°?_x001B_0÷Ýó®?À-Ú½ýµ?Qør°?Ôùjõ³?}áJ_x000E_à³?Él_x0011_ï,gµ?%_x0002_ñ}²?o_x001C_ª;_x000C_ °?±yý»­?_x0016_¢èVô¬­?ýÕ_x0004_3¶?ù5þ±?Ïý\=U³?_x001E_O©ö¯?^__x0013_DÛ3±?àB_x0008_h;µ°?Ê"«YAr®?S·;+Ê°?b£Kþ_x0003_J³?ä_x001D_ÚRû³?¾|¸5´?ú)m_x000D_(®?_x0003__x0008_hvwU+Ü³?d¨u¾í±?ìC_x0015_g¹»­?è£U¼¦¼®?FÜ_x001B_É°H«? ,_x0008_ÞË:´?_x000B_ÑÊµT±?uÁU°_x000E_F²?ÖÞ¡nÇÅ³?ÃÞ2^²?d_x0019_÷	Öö²?'Vc_x000D_ñî°?_x001C_$.L°?Ï~S_x0006__x0014__x0006_°?$ý|[²?_x0012__x0001_Öùk_x001E_µ?tfjzk5°?nã­_x0018_i³?_x0008__x0008_L"_x001C_¢¶?_x000F_ôÕ_x0013_´?LÙ­Õ¯?N/ÅÆ£r±?üB"¶_x0006_ø±?Ø[tÈÁ_x0007_µ?éî_x0004_Ñ±?_x0005_õ_x0002_"k²?cµ_x0001__x0015_åÚ°?/_x0019_¼¶¤q²?ß¬)Z[ë±?äXT_x0004_±?«h_x000F_æ X´?ó(%-_x0002__x0005_l´?_x0006_í¦öÚ³?Qg_x0018_W_x000B_¯?XcãÔ-Ë²?J_x001C_87Æ´?J)àþR_x000B_´?NÜ_x0002_~èX°?bà%k)¯?+_x0019_Dkµ?-²0wÍ¬?nÝÌª3²?r¯°ÓÇ_x001F_®?C¬à¿|µµ?°êë¾Æ±?¤_x001E_Mò±?I$;jî³?¥÷Ç.÷²?vêBZÝð±?áA;ldÐ´?y«Dï±?9F_x0001_l]}³?ÄD!@1h±?|åå'T«±?*yv±8í°?_x0004_gé$°?_x0008__x0003_!Ê¼²?_x0004_y»êÂ²?^y_x001C_²S²?­z[ó´?î8&amp;Fàø³?ÚZ1?nS±?v$/¢Mµ?_x0002__x0005_ÄEæcc´?¡2_x001B_^T³?Ó~åzµ?_x001E__x001E_ùÒ_x0001_ù®?_x001C_"?_x0002_²?7:­K3,±?_x0015_ûk²?_x0004_:R_x0001_&amp;/´?jÝ·Ý³?¥;s¯?.ÿºo°´?V?$gJO°? vª¸-Ù±?jP5î²?ö/=__x000B_¨µ?_x0004_2x|­q±?·Ì!|	±?V_x000B_ÇÈ¦}±?é	ZæI±?1_x0014_fX¼²?]ÙäRª¡´?ð­V"©[µ?ñ_x0017_ÿ¶ìL±?qû~O_x0008__x0019_­?U@M®°?cÝ&gt;.9À²?¼£_x0003_þÿ©­?r_x0006_E_x0015_aø´?_x000F_»e%°?_x0015_Ä@{B³?_x0006__x0015__x0004_ÐÏ3¯?¿GN_x0003__x0004_7§³?)á[f²?_x0004_í,ê_x0006_ «?R_x000C_+;A¶²?üØ_x001F__x000F_¶?\{n´?âùTô#´?o3á;²_x000B_²?Kë{_x0015_+³?¾3=`Ì²?r¯Ä_x001D_Ó²?_×P2_x0001_¾°?!¨ùV¯Õ³?X_x001B_'V|°?Î_x001C_±@b«²?X@*jU_°?·ýak_x0016_é¯?0o®?"o_x0008_t_x0003_!³?®$üÜ¤á´?àüoø_x0018_´? G*o_x0002_ø±?ÄË¦_x0016_ï³?éHâuÕ±?`÷_x0015_ÿP ³?À·ÝËWÚ®?4J_x000D__x0001__x0002_²?.ñÃæ³?&amp;¦ÿB¤¯?¦Î¥¾Qð±?õ®Ú0´?fÇC,é±?_x0003__x000B_×_x0001_´q­r±?êW_x0002__x0005_°_x0015_²?_x000C_g_x001C_`Ì9±?êv_x0019_Ó³? ¢&amp;_x0004__x0013_°?Ì£ûj­°?¦õ__x0016_H³?#%;Þ_x0013_»¬?p²_x001D_áyNµ?j¹Wgeh³?M	Ù÷_x0013_&lt;´?T_x0002_ÝçO°?dÄêLG_x0008_´?d_x001F_È_x0017__x0006__x000B_³?æ­p_x000E_ñ&gt;´?ÍÌkÿDø­?Xìf¬I±?/¢n~'¯?èS4ã_x000D_·³?úìrð½°?HoUi&lt;´?óà'zw´?ÆJ¨M_x0008_§´?î_x001D_ññä_x000B_­?_x0002_ÔZ´';³?_x0007_\]ð5ê­?Ð_x0003_z_x000F_P±?#ø_x0015__¦¬?1Õ_ï&amp;Ð±?:g×xF°?Ü&amp;ã­_x0016_É³?_x001F_½c_x0002__x0003_É³?îþH¯ ±?_x0002_wÕF¬?_x0006_"Òp³	®?Uft1Ýó±?R_x0007__w Æ²?]àIh±?ò²¼ó²­?Î}NÞ¹Ï³?A³Nu´?­_x0016_Q½Å³?ð]_x0017_´?Ó|`ÞI°±?huÔ¥zå²?y·&amp;pU¦²?@dÂ¯³?0¥h½_x0001_í°?ÊÍ(ýEý­?_x0018_DUB¤µ?_x000C_xÙÜ_x000F_ñ±?_x0003_dò¤¢Ù¯?B4ÝMq?²?Cã&gt;~{®?;ôÖâ¯?:_x0015_2tÖ´?lµ@ËY"µ?F6¸»_x0003__x0001_³?_ü/1_x0016_6±?_x0007_&gt;!:±?LÇâÉT_x001E_±?ó_x0015_Õ_x0016_ÔZ²?¨CØ_x0011_í°?_x0002__x0006_¸_x0011_1éãXµ?%»ÎCÊF°?Í_x001C__x001D_x¼Ä°?À»Þ_x001A_¬?­¤ÛÇ_x0007__x0005_°?ºÍ|I·iµ?_x0005__x0014_¤Üî®?ÓÇ±åy±?__x0005_F7À«´?_x0004_=É_x000C_Ö³?¶_x0003_Ê.M´?`áx|N_x0001_°?Ý/¢U'°?áúÕels´?_x0019_Éí¡ëE«?Kì¶9³?3x!¯/z²?C_»©_x0018__x0010_²?ãl]_x0011_s5¯?²-(ýµ?Ò'_x001F_­®?jn_x0016_YÃ±?´Ûé&gt;U­?îÞµ_x0007_/Þ¯?_x000C_AÔí×³?êÖ.):ì³?Jé¯d³?´L¹¬V±?æ£m_x0004_ï²?°úêãil³?2aV¡±?®@$_x0003__x0004_9¬±?£\_x0019_°?îNG÷ó²?ýëÝäQk°?z_x000E_FPd_x0012_²?&lt;ü0×Nî°?_x000D__x0016_KX­¯?Õk_x0005_ë5°?Ãi_x0010__x001D_µ?®eU-±?_x001A_`D}¼C´?¨o=z_x001F_Í²? s_x001E_Iv³?zS³Au%«?TÌDWØb±?_x001D_R{«±?T75ö_x0002_ô´?8¾3NÞcµ?äÖ ô¯?_x0003_¨_x000F_ù_x0001__±?ötNHµù°?Â_x0011_eÈ½®?mÀ±Ý°?º$¬Ã$j°??_¨û÷Ë±?Ð_x0017_æ%^²?s_x001B_u³¼²?i1ÞEF´?ù#;:­³?_x0001_`_x0011_ÃS­?_x001A_î½4!¼²?_x001E_2p_x000C_w5±?_x0002__x0003_zÙôQñb±?VJQ^Á²?LL£Û!õ±?_x000C_Nò6Æ³?ì_x0005_Gp²?Aç9tç²?_x0004_Z#_x0014_E±?m_x001F_¢_x0010_¤³?&lt;_x0016_3áÔÅ°?¾4ã_x0018__x001A_}¯?4¾àçÎ´?_x001A_Z§1ìä°?ºÁ_x001B_F%±?¨{¨}ÛC­?½!³Û_x0006_²?âÂnâØ_x001E_²?_x0004_°úc!®?J_x0003_FÐ³?Ù·¹~6²?¯_x0003_BO`-³?ª+¿zô;®?ÔWõ¸²?³ñ±?&lt;úhÉ®?S«¾®²?êKaæÌ½²?/_x0003_®&gt;¾_x0017_´?z¤:t¡º´?N5(ë­?²Óí?Ým¯?uãô_x0001_î_x0005_³?ø_x0012__x0006_½_x0003__x0004_Kí´?ÓbÝNAµ?¿ÑaÐ2ß²?ÄT#á2µ?I¼&gt;±ôX°?ÜÅyª_x0006_ø´?/Ë_x0012_,²?É0+ÈÆ±?©.hs¤ó±?XI_x0012_ô-´?©ú_x0012_s ³?"!dÝ®·²?ÈÔ©{5³?#gµÖ&gt;²?_x001E_,G¯y´?N^WÉÉëµ?FZò¥/gµ?u_x0002_´ñ)­¬?º»^_x000B_²?AíR¹7_x0001_´?äç_x0017_bÛ6²?:;ä± s´?-)Â|ÔÕ±?Ù¼GüÏµ?ô.õß£_x001F_µ?jJN:Â±?_x001C_þ]y&amp;²?zÝÉ­¡´?µ _x0007_Nyc°?¬_x0018_a;5µ?ÔÕïå5R°?Ü½_x001C_ÞÚ_x0013_¯?_x0001__x0002_û?Úãï±?¾S®SZµ?IVï5c=´?àÿ,;®?Ð§ãûJ¯®?J¿_x0008_J§²?ÝÇ±oÈµ?)èåÜF³??Ñu´2³?T½kR3.°?"k&amp;ÛcÎ³?cóº_x0003_+#³?Úc_x001A_\ÁA¬?º_x0003_c_x000D_6µ?7V_x0013_±?.´_x000E_aÚ·«?æ¤.9í³?Üqvµ?Ë^_x0010_îR6³?p_x0006_jW³?ÝrLþwÀ´?"Þéóf°±?bw?Ë¦´?j¦ïm]_x0003_µ?(?ë/Z°?¨Þõ"Îï³?äD_x0006_1ì_x0015_¯?_x0010_a¯?æ¸ùÎ&amp;±?æ2ÈW&gt;¯?Ì¥sn±³?8)&lt;_x0001__x0005__x0019_³?Xfhñ¯?:,~F§#¶?bË_x0004_ú^±?64_x0001_ÍÄ[³?¤4 K°?_x0004_²5é.â±?FÅp¬°?ûSÜ¸_x0013_®??&lt;j#_x0018_D°?¿ì³ÜjÅ­?_x0012_lºE®&amp;´?æ~!"_x001C_[°?ä_x001B__x000E_ó0³?Cäï±?)·_x0002_IwI²?y_x0018_ð@²?ð]_x0006_¦q°?Z¦û$_x0015__x0007_³?GµX+ò±?ô¿'®9´?°ÓF¸Á´?+-ýâhÃ²?$gmwZ³?Î8îâK³?ä¹_x0019__x0003_Ha´?)Î5ßÝõ¯? _x000C_Óµ°?Ì=Up&lt;Ø°?^ÍGx*±?_x0019_ÖÀÇ±?Ñár¿4­?_x0001__x0002_r_x0013_`_x000C__x0012_[²?§`?eÉ?³?×V _x0018_É²?M8|àS_x0019_³?knÌ_x0002_ö_x000F_µ?X?sâú7±?R´wUÿõ²?ÊèPå§_x0012_¶?+\Ù1r?°?~U?MÞû°?Åµ_x001D_åù­°?Â{ (w±?v÷ñÔÔ°?_x0010_æ2_x0014_î«?B©`_x000C_°?¾å_x001B_ÝÃF³?÷ B%üT³?7Ë?_x0002_D×²?ðý×`®_x001B_®?&gt;:-_x000B_8_±?_x000B_½Zº¡°?)ö_x000C_Þ °?_x001C_hðâ,í®?âlKºµ"³?_x000D_nèìR²?:ý_x000F__x0006__x0004_³?ï%Së²¹²?_x0008_&gt;Òcì»²?_x0005_0ÔG3E´?v_x0001_vN_x001C_ú´?&lt;_x0015_hÅ±?_x001F_E³Ã_x0001__x0002_ùP³?å?};³?rý_x001E_¾_x0013_a³?Mñ¾ì»Ä²?6#5w_Ì±?¤®xf(È­?èd_x001B_Æö±?G£Ïá+²?Ed_x0006_;K¯?É¦Æ?(¯?_x001D_+É6;±?a·&amp;%³?!MÏ®Í²?ÄbÂ7V³?)à'°Î»°?ÅZÀáÔ&amp;±?\_x0014_¬m¡g±?&amp;_x001A_¡ß³?_x001E_&amp;\Õ2j­?ãÁ=í²?:HÄí_x0001_´?]_x000D_6ï8²?_x000E_~_x000E_Uø°?øþ_x001C_×"_x0018_°?íÆx²¢òµ?h&amp;Zßs®?Ú¼6ú¿¯?ü_x0004_]ÜM±?F´ÄñÄ²?U_x0006_Qö(°?zÚ+è±?xËE_x001E__x0013_´?_x0002__x0004_ëïòN4_x0007_¯?6÷Údní¬?_x0008_¯5}àL´?°¥»²?ÎÚ_x0019_W`¯?s6Éµµ?_x001E_ÄSXTÎ³?_x0019_×%²?`°_x0003__x0017_ß¬?:Ú!)¯?}_x0004_^_x001B_®?á¹#bÉ¦´?Çîo_x0013_³´?(Î_x000C_W±? Zñë1±?FàE²?cW³°õR³?Ú1V_x0002_pý°?FYÞ¤{ô°?ÀõÃ_x0005_µ?c_x0012_RøP!³?|pªÂ)t±?kØ_x0018_(_x0001_4°?oÕ²þ°?v80ÚãM¯?æ^þÅÐQ°?r+®_x000E_µ?ÀÕ^Yr_x000D_±?¢ïE¥Rv²?Ñdm®ô«?Äy:Ý_x001E_±?_x001A__x000F_È_x0002__x0003_®_x000E_±?ÜXHªü²?Eã_x001A_ôì°?zyo§0Õ°?º²a_x000E_ö²?É_x0011__x0011_xe±?ÆÓWçð¯?Jèv!él´?CÐNÃ¢£´?Wüë|±¡±?â¬ákU}°?½Z_x0004_¸}_x000B_±?w) °°?2_x0005_î9ZÄ¯?öùûnñ°?À_x0001_)Ææ²?¤¼´_x0008_µmµ?í&lt;_x0007_¡±?_x0010_!&gt;è¹_x0011_´?4&gt;q®h±?_2zçùÆ´?ôU_x001A_v_x0001_¬?_x001B_l_x0016_î9³?*hy'Â±?Ã_x0003_7°?NQ_x001A_A:w®?rÂ;ü±?_ï.Õþ_x0007_®?&lt;É_x0017_¤_`³?FJM_x0006_Æ¯?ôÞäB_x001E_h°?6_x0007_aC,µ?_x0001__x0002_&gt;ÂQîb®?8È_x001A__bw±?ý+=O}²?º&amp;_x001D_zî²?åuvÛd´?H_x0012_Ñ´p±?Ä{y÷³?=-¨´?ÍÞH³?Þ_x0010_^]óòµ?_x0012_µÂòäé±?_x0016_Èª_x0005_Í«?_x001D_ëÊÛ_x0016_Â´?]þsÑ®´?2Ó%_x001C_¯?Ä`_x0003_ÇVµ?iáN%	5±?h©ëÚ$;®?T"lC½°?rì)Ä´}±?HÊÑf0µ?È_x0018_¼x1²?éÔ¢_x000E_8 ´?ü_x0004_à±Â³?giºº²?_x0011_RJ9â²?YXE14ð³?îç§_x0003_;U²?ßzÙêÍÑ³?dS_x001F_Û*)±?ä_x001B_É_x0015_ _x0005_²?´2k_x0001__x0002_¥_´?è×Ft¬?ø_x0018_w¦_x000D_z³?ìKSÕ_x0005_Å¬?¦Y_x001C_å+"²?&gt;¥XhÙK¶?¢I_x000F_X_#°?_x000E_lkW_J®?AÓÞ_x0006_÷t°?(_x0010_`±_x001A_³?ãADM&amp;²?T"ñ_x0012_X²?ÚÞ¥3s_x0014_³?V©´u²?:üÒ)§«?®Ï_x0015_×¶²?_x0002_=ÁÈá³?ChÅnw_x0006_²?¦ó7?~­?#Po_x0007_M_x000D_²?_x0004_à_÷E­?°00Î²?Ðu_x001E_/º_x0014_¶?+õ?­?®´$_x001C__x000F_²?ê!þù_x001F_Û°?0®Ü§&lt;°?²rí5´?u_x000C_KÎ}D¯?*_x001B_ªãôµµ?2Ü _x001F_]³?uß_x000D_p½±?_x0001__x0003_0¡kÁ®±?'8I÷}_x0010_³?~}_x000C_ô¹ ²?×£_x0015_Þ_x0019_;«?zCÇ_x0005__x0013_\®?Þîy±¿8±?kYË_x0002_^±?çå\8É2±?_x000C_#9_x0013_Äî´?©_x001D_Ív8±?ÂEÑÊ¶°?_x0003_JõÿÙ±?=rè4Â®³?Õý4_x0004_uØ¯?b¹_x001F_òõ_x001A_µ?¾FÓ R®?~&amp;_x0019_³8ï°?âH&lt;&gt;×X±?æp[[£²?y_x0007_;_x001D_ò#³?3é(ÁÒ£±?Ù\R	"©³?î&lt;u_x0004_È±?âíÎSÇ«?º©E¢&lt;´?^®Ëª§:³?ï¤¢&gt;®ª?N_x0012_¬°?¿_x000D_þ__x0008_±?gF®_¸_x0018_±?5Lëýh­?(_x001F_«L_x0002__x0006_EU±?pGwyÛT³?_x0016_ºYm||²?L7Üã%®?À60Ð±?éx_x0005_vè´?zbz`!²?ÔØ¢Åû°?R¸czpÇ±?_x0013_¾xOÁ±?_x0002_e÷/ë_x0014_¯?l·¡_x000D_w²?²@Õ Æ°?·N_x001F_[m¯?|_x0004_£ÃÞ­?Á_x0002_`,	£±?¹_x000F_À&lt;Ñ²?A_x0016_Æºf³?º_x000F__x0001_ù_x000E_¯?v&lt;VÈe®?U,¡Y_x0005_\¯?_x0002__x000F__x0006_IYµ?2;åé|²? *áÂ	m²?-_x0001__x0003_n´°?l_x0013_mN½ì°?_x0004_ë®_x0011_61´?&gt;§2qw±?Ø¾óv_x001F_²?#	_x001E_4×¬?_x001B_ZnW°?qk4_x0006_éÓ³?_x0001__x0002_VI_x0015__x0016_dÁµ??:ß_x0017_NB´?k¶_x0014__x0008_á®?ìtÌk´?_x000E_)ðØÐ~¬?lmÕE`_x000B_³?±0ØÌe­?Ùe%\À²³?×G_x0019_I§±?ÜÜÜÂ_x000F__x0001_±?¹X_x001D_Ìs²?_x001A_¹Òh8²?q_x0014_^ÕÓ°?Ñ_x0014_è_x0006_ó²?É+©_x0006_d­?í¡_x0005__x000F__x0006_ú®?tÃw_x0005_°?	´VùrB²?"öfq2yµ?cÖéI´?©_x0019_Õ®bW³?_x000E_U®_x0017_Úé±?®Òeß8³?¢¡_x000E_(_x0015_«?{âÐWÔ ´?Âé\þ_x0013_f°?³j²æ_x0001_v³?ðPjô­?ô_x0006_&amp;ÎR¶?ÒÈ)_x0010_+ú²?ÍÕdr°?³1-%_x0001__x0002_±7²?ØüI_x0007_°?_x0002_áÐìÔ¼³?_x0002_`!Kë²?&amp;{De³?æ_x0004_.»s³?p%#ôc®?°6ø¤{°?_x001A_ÖØDÉ°?6_x000B_^Ôÿ°?BZ±7úY³?&gt;¥EÂ`±?j¢§Db²?C´_x000B_òÔ¯?ßå©_x0019_®±?¹Qà¤c®?_x0014_É¶_x000C_Ã´?&lt;Æ_x000C_¸Ô¹°?_x0001_	$"r¬³?A¥_x0014__x000D_ L´?ä._x0005__x000E_ÒTµ?*W/_x001D_#T³?AøIÅ4'°?^ÿÕññ´?_x000B__x0004_yJ_x0012_³?_x000C__x001C_3eµ?àV²?ZKÛ ?V®?±_x0008_ÁÕ&amp;³?øÒ|jf_x001D_´?³tÚITe´?»_x0018_ÄDþñ²?_x0003__x0005_~bfÅ²?gPÝ×N±?-²_x0002_µN¸±?{I¼®?ÈPVËU³®?rW4_x0010_&amp;³?_x0003_ @îä²?Bó'Ù|ù±?¦ÛÕð|R­?°_x0005_sújRµ?_x0004_4«¿ls¶?òÚ_x000F_ÍÃò³?íQÙ_x0019_H±?^_x0005__x000E_õú²?öEiªÈô²?q_x0015_Ë0º-²?áNrÀ6_x0005_°?_x0002_ç»É0_®?¡_ÌÃ½ú³?£thø±?G.òi_x000B_²?_x001E_WRd¢Æ±?$GçàC±?~å§Z´?8_x0001_ër	¬³?(1Vb'²?ØÍ×Y_x0006_ª±?_x0006_¶º1í²?LXÿS¹³?¼¸ÌWä¢´?ÒìQäW·®?aÛ5·_x0002__x0003_ò©´?:xò0.r³?_x0011__x000E_jã¬²?ÿ_x0010_h_x0011_£´?8_x0011_&lt;"M_x0015_²?;_x0014_C&amp;&lt;ï°?J*_x001B_.Ï±?Ù_x0012_9B´?,~yp­_x0013_µ?_x0018_µ:`¾K¯?6_x001B__x001A_mÿ:²?fxÙ¯)_x0019_³?_x0014_#d¶e»³?Ñ¿|v±?Ã­_x000C_¯Ò3±?,I,ã¸*°?aUÍ_x0014_&lt;±?ËXðQ3:±?ºfnÓ¯¬´?¨_x0002_Ý%	%±?@+sÔ¤e³?]åNèÖ´?£_x000F_ºwn®?FÑå¸¡M°?óõK¥eé±?ªÑmPÙ¯?Bp_x000F_H®³?W¢´_x0001_ó³?0¤úÒ_D³?f©¾èÜ°?¸y_x0004_&amp;ä@²?ãÅ'_x0014_¬?_x0001__x0002_VOd_x000D__x0018_m²?Ädô_x000C_ûÚ²?§_'KÐ¬?_x0008_&amp;h_x0002_ã²?òÅHÉö7­?_x000C_V½ðé³?ÈnöèL_x000F_±?2e=_x0012_²?».+gV¶?¾öE±c´?_x0010_ñ#¶_x0011_±?ÝD_x0007_Ç¦÷°?+_×y³?0m_x000B_î²?_x0019_ gÞT³?ð2/_x000B_¡³?Î¼eørÓ³?Ìèø_x0017_¹§±?_x000D_µ Yï_x0004_³?~äÒË²?+¨e¿²?öàj¨åR°?Ææº-¸_x0018_¬?_x000E_YË%Õ¯±?úú_x0008_Ä_x000C_¾²?dçIßl¤²?_x000D_£KßDRµ?oÇ_x001E__x0018__x001D_×²?_x001D_Ù_x0014__x001C__x0018_õ­?_x0005_Ëùh±?ª¾NïK±?_x001E__x0005_É³_x0001__x0002_á±?Áí7XÚ²?_x0004_ÊWÖK+´?I¤qW±?é_x0010_.:Lí´?pÆ_x0016_ïhË­?J°£ ¬?Z=_x000F_Èé­´?âûÂ°_x0016_t¯?{ÜÂÐ_x0007_Ë³?_x0014_Ðq¡_x001D_â´?_x0004_¨ô9"³?»ç_x001D_¥²?3/o&gt;_x0001_³²?ð!£¿À³?ä÷Xp±?øZ&lt;y_x0010__x000B_²?Éú¦â_x000C_6±?òRx©½±?2_x0014_m®?C_x001B_`./²?¼_x001F_êJÎ°?BÜ~â6_x001A_±?qÂ7@±®?/Áñ´êE±?Sã©"´?@¯ipI³?÷_x0004_°ÅT±?VÛ_x0017_3_x0013__x0002_²?ø¥Ú/#ü®?Tú&gt;Z«?)Ukÿy³?	_x000B_Ì.ø#§Ý°?uüü_x000D_á_x0007_µ?¬u0´O×³?_x0014_wÚý$y³?ÂÌüôD?´?ëwæ²?Ä~»Éq®?\jË&gt;3À´?ÜlÃN_x0017_ß±?_x0003_g7ù³?È-¼`_x0002_s²?®j_x0006_ð. µ?I_x0002_¸Ï¬?ÞE­a±?Îú_x0005_#oô²?ù¿¸R)}²? _x0018_yKA±?x_x0001_VìË+±?_x0017_¾É,G®?f&gt;¾w¢´?&gt;Ï&gt;gÒ_x0013_³?,§*_x0018__x0005_m±?dHDÒ_x0002_³?zH_x0006_c£Ú°?/³_x0001__x000F_¥¯?|42Ê¶í°?@Ù_x0004_±4Ù²?­5BM^=±?&lt;&lt;!L²°?_x0008_ôÆuè³°?_x0012_pùU³?5E¨Í_x0002__x0004_Ý÷®?¾_x000E_X_x001B_®?wùó¯_x0003_d³?þjÅ_x0005_C±?_x0014_EV»:²?¢»ð°?¬ÒHS_x0013_²?Ï«º_x0001_²?&gt;Ý²ÏÒ±?¸Ãwµ?0¾þ¡ µ²?_x000C__x001C_ÀvÆ³?ÚH°°×ý²?Ìÿ,+'±?X_x000D_A`êµ?¼	ÞÔëä±?ð_x000C__x0018_©_x0007_¬?ª_x0012__x0012_üÓ4²?wËÂö ²?_)/Ìü²?]Æ¢S²?p_x0008_ç¼¥Ê²?&lt;fµnØ³?ÏB4ï_x0007_ó²?fL~JWµ?íÖa_x0015__x0003_´²?=[N&lt;25°?_x000E_©ÿX{³?ØQu ^½°?6V¸©2¬?¤Hi÷Á±?ïîÅ²²?_x0002__x0003_2Ñè_x0019_³?yp_x0001__x001A_ã¯°?_x000C_²&gt;ª¯Ö¯?PEû2_x0003_â³?cÑ_x0008_"Á;°?«ÖÝtÅµ?M&gt;_x0010_&lt;µ?òÙ(cê÷±?Pð¾Ò²?j`u»VM³?°o¨_x000E_, ´?_x000D_õ«_x0007_lx­?Ü_x001C_á_x000C__x000E_³±?_x0012_~¼²?M_x0016_áOØ³?òÂ´^&gt;²?"VÔr²?cy z_x0018_µ?å¹_P´?_x000B_IL3¶?PÐ!Ân²?#×ÎÖ2Ä²?2ç_x0005_ÁW³?._x0013_í{_x000F_µ?S¹BK®?X´_x0015_Îê´?f`Ô¼Æ³?gÝr¯ú^­?_x001E_¡_x0005_úÄ²?º_x0002_f~÷U²?ëu·R_x0008_®?CR3,_x0001__x0002_÷:¯?_x0018_Ðs|Ê°?4\_x000B_¼¶±?&amp;_x0004_ð~á7´?Ý_x0016_2æ¤t´?2_x000B_(+´?SWù_x001F_Í°±?´ÝA&amp;åy°?nÑDÉ$Z²?yRòöÆç¬?f_x001B_e Áí³?ÌÁi_x000B_¶Ã²?µ_x0006_êú_x0001_´?£;Fv¦´?_x0018_Oc3g%²?ù«-ddê°?ÔA4_x000F_r³?ÂÙ8Oá¤®?3ÎCÖù¬?_x001C_òz±?~Y_x0012_»°?|{ãQqR±?¸m^d2_x0015_±?_x0011_rsþþù°?@¤L_x0017_Ñ²?V{IÏ'ô´?¬BT©à°?ì,ÙÖïG³?J}Jã´?_x0001_8yÆ"ú°?w³h]ö_x0002_´?h¤[¸¾°?_x0001__x0006_r¯·úCµ?êÒ_x0018_8³??_x001C_/"s&amp;´?Æ_x0017_ß¯?U!EE¯?x`îrÕG´?_x001E_]_x0014__x0001__x0003_º±?_x001E_®t¯é´?_x0015_¥å_x0008_5J´?E,Ûvj²?_x0014_!(aøS´?Q°v_x0019_9°?àdßlA_x000D_°?%S¶_x0008_d­?2 Ì48®?,¡$Ç_x0019_ý±?Ã¸]Ë®?S/^¡­#±?Z½°×^¯­?_x000E_È_x001D__x0010_­?§ab~:²?¡óÊRì¯?C_x001F_67°?]_x001C_´%?_x000F_¯?û-J±=²?x-³_x0004_Þð²?Xhv&gt;_x001C_0µ?_x0017_éÀÞ«¯?HaSS_x0001__x0010_´?Þ,_x0018_×ý´?_x0002_-R_x0005_¹Ó±?¬üÑj_x0002__x0003_A±?tønE[Y³?&lt;_x0004_©÷±?ÍõÞ¢@_x000B_´?ëEÇ´?lW½L#¶?¢ÏRÂ*°?Ì&gt;Tß69±?Ñ_x000D_9HC«?Â_x001E__x001A_I³?@«$k7ý®?Ý&lt;Zäu´?_x000B_CWÚ¯?_x0017_ ÙJ-³?N=ç«?¹2_x0015_Õå®?×_x001F__x0004_u¬?G[R:G8±?ØÚ¤_x0002_°?§Ãç:³?9r¼Ð+K²?Zã_x0017__x000F_[ª°?jÕs_x0018__x0002__´?&lt;?6g²?$N_x0002__x0001__x0008_±?4Rk_x0005_ã´?ü_x001C_qñ&amp;±?£ùPEµ?, #ÆCµµ?_x0016_þ oj_x000C_µ?Ý_x0011_-ªå³?T`W_x0015_Ê¬?_x0002__x0003__x0010_úº*ØË±?L|_x0005_V½°?ÜäªscR²?`MÅÔ­Gµ?Ì#câW±?´,Ãø_x0013_=³?_x0016_±Í¡¦³±?Ldí±y­?à*_x0004_ó_x0011_´?v-;Ù®?|ëSÏf´?g_x000C_ÝÌÀÚ°?}_©&lt;±?_x0014__x000F__x0002_`t2²?ÿ(_x0002_#³?é_x0012_k_x0015_¨ü°?¹Óýçù_x0010_°?Ë_x000C_÷g_x000B_2°?_x0016_[5a8_x0003_³?õô&amp;¾$Lµ?ðÈ£¸6Í±?ºÁ`t_x001A_Å±?_x001B_¬_x0019_þyM²?£àõ|_x0001_´?øËØ°£°?|_x0018_À1_x0001_¬?_x0007_ÿÅü±?_x0006_jßP°(´?{_x0006_;'ÌÔ­?28_x001E_6ê_x0012_²?ÒÁúäA±?¾;÷®_x0001__x0002_Ø5²?F¿[w_x0006_®?_x0012_ÎÜr_x000E_Í³?á_x001E__x0006_Yüþ±?ðF_x0019_]1±?KR+ÓÂ°?ÞoÈ²ô!°?_x0010_s3D«²?_x0015_|ãqÉ³?kw¿_x001C_ý²±?bØ.%N²?~|[Ä|·²?Ý¶_x0019_s¯_x0005_³?ÛèµX1õ²?¦ï_x001F_AÓ´?ps?#ñ-³?496:_x0013__x0019_µ?þ±/m¢¯?[ÆÎ_x001F_¶²?Â'L(¯5²?*_x0017__x000F_n_x0006_±?_x0016_­2kÑµ?º&gt;Nídä®?ð¥]_x0004_Ï±?@Ý3µ?pÛjs±?Éú_x0007_D*·³?ù_x000B_ÌÆ_x0006_ç±?àÂ[4_x0012_´?_x001E_ú}³U³?âå_x0017_Âó´?_x0004___x0004_Ñt?±?_x0002__x0003_Dûk#­?8¢vE_x001A_³?:¡¶ñthµ?M7R¶¦Ë°?_x0003_w«_x000E_²?Ä|_x0018__x0014_l­?ÌÃ?!èj«?C&amp;=L¢\°?â~¿4«?_x001A_Áô´Âs±?&lt;9?#¥l³?HR_x001B_¡j8³?=_x0019_²®?ÂàrÐ³?ÏT¤Y-½µ?_x0004_Ð2åÔ©²?X¤¶^±?_x001B_Ô»@a_x0006_±?%a8_x0004_]¶?ÜI_x0004_Ò´?ÜÐ_x0017_ÉÝ±?º³Âw²?à»wà!³?8Tò°E±?_x0001__x0018_¢Ì°?D¾Óß_x0001_¹±?4ýW4B³?/ÜY~¥t°?¨©®Ì_x0019_@±?X¾_x0002_ù'ÿ³?W_x0003_ìOÁK°?W8;_x0001__x0003_ZU²?*°v,XÜ²?_x000C_q&gt;®¶?«¼ØQj{³?%å¤Ã²?_x0010_µÉ[æÅ±? Gytk±?_x0011_Ö®+|±?Ýþ_x0015_y_x0012_°?qç¸ßä³?Ã´N2_x001D_³?_x000C_Æ°ý°Ø±?À¶ðgZß±?5_x0005_·°?TìjÀ ³?O·*í°?T_x0011_tÿ¢Ø´?zrÇ´´Õ´?»Æÿ22´?e*_x001A_k±?ÈÑîø`j´?¹gêÛI´?*ð¬_x001C_ç±?_x0002_{þ»¶?`8Oô~´?/¡ÕC_x001D_¬?_x0008__x0018_bA¬ð±? ]&gt;Ï³?"_x0011_xk³ñ°?\y+TH²?ªL_x0004_°?iÖpTü{­?_x0001__x0002_ÑÛ¿Û;³?_x001A_í9½a¢°?b°:î?±?_x0015_Ö¶|)_x0002_´?_x0014_?¯ê&amp;_x0017_´?BS^ÒâÁ²?5;â¾&lt;¯?®2Öþ´?jHÖ"²?hìªã®?ÿØ4l}?³?:FËA_x000F_²?¢q_x0003_­?æ³Ó½ê°?I¹Ê¯?_x0010_Ô_x0015_ë´?½/|_x0004_å_x0003_´?ÚDP·#±?d_x000D__x001E_3±-³?¢òÈI¥ë°?8_x0003_ú,²?xÄv@C­?â_x001F_Õúnµ?¹_x0011_Y&lt;3´?$ Ø_x0017_t°?húpßdØ°?âÛ":h°?`_x000B_s¤,W²?Â«Õh®?,_x000E_Ì»dÞ³?È,/ÈJÓ±?HHÛ¶_x0001__x0002__x000C_A±?ÿ¨_x001D_}§×²?lØóÿA²?â~s½W©±?­_x0016_AË·²?ÜZL´?ââ_x000D__x0017_d¶?_x0006__x0017_ýf;²??Ê¾B?ò´?¢éZØ®¯?6V'i±?^Ô_&lt;°_x0003_¯?¬À±O°?º£³À«²?Ð(÷ó)¬?â°¢_x0008_¬?ÿBÎ_x0016_U}±?î©}&gt;¼_x0011_³?_x0008_ä¶]±?âoçÓýÍ®?µSá1«´?PÄ_x000B__x000C_/°?_x0010_¬d¶ê$®?Í5åG²?ªr_x001A__x0016_³®?á±_x001D_C³?úðuÃr_x0012_­?vïÎÚ'è²?ú}±?ú_x001B_Hn[Ï°?ºTö7·®?_x0004__x0007_Ö²?_x0005__x0007_éMq8º´? Àµ¤E_x0004_µ?Wåuµ´?B9ÀcÖ;µ?ø°rò[³?f©Æ«ö¯?ÜÊ*÷Ñp´?.ñx²_x000F_ëµ?,_x000D_¤_x0001_)_x000F_±?¸ö_x0004_u­?&amp;ñ¼Ç_x001B_û±?_x0010_0L_x001D_jZ°?n_x0006_Ytü±?¦;Q_x001F_gä²?_9G§µ?f ¾fm²?àH_x001E_Í¯?Ï¶_x0016__x001D_ß³?_x0019_cà¢°?èlv-_x0016_°?Lp_x0014_&gt;_x0019_´?	_x0016_H_x0013_Eµ?^ÊëP°?_x0008__x0002_°¸Ðá´?J?_x000D_Öéþ°?ÇñÝ³T}²?µæ_x000E_+_x0011_|°?#²9FR´?üú²³?V¸_x0006_p¯²?ê_x0003_?_x000E_0_x001C_³?³pÓõ_x0005__x0006_ìW°?#&lt;ÿ´h´?_x0006_ò2l³?_x0006_¨Þ±?_x0014_a³@³?¢YLì@°?[Z_x000C__x0017_´?²Zù»0É´?_x000F_WRi5²?o5´óc°?¥ßì°?Dl«º	ÿ¯?ÈmøË¬?Õ~0Ûëª?6ïï[½°?\7_x0003_êï°°?¼ÓfÀµ_x001A_µ?&gt;_x000D__x0002_!Ã±?·¥­¿ô³?6Éc+´?0)ä[É^³?òÎlCXµ?`Ö¹6e}³?¥Û¦:±?4t&lt;_x000F_Ûã³?_x0008_!Yá_x0004_¯?ÚßuSÍ²?ß|Ê[(@°?¯Z[Ð0µ?_x0011_çfk¢²?F_x000B_Ü£_x000D__x0010_³?²Ôº_x0001_»_x001E_°?_x0003__x0004_x[ýJe³?ÒC¼N0Ã±?¬Çò]¢L³?úAñx³¡³? _x0003_ÞF^°?_x001C_7_x0001_7J°?ü7YÍ5±?È_x0015_Å¾ô³?NàÝVO°?·êå5±?ÎÄµÄ°?å¦O\´Ó±?b;×Òò³?É)¨&lt;;Ç¯?[°ôW¾¯?(´_x0005_N¿_x0017_²?J.Ðo4¶?ÜNtÈ/?³?ÆC#1_x0006_êµ?öEðj´±?QûöÿÖl³?¶_x0014_æWIJ²?ÁPÝ°?é¼-_x0002_²?Èvlw§P°?á³XÚ±?ü¢¾_x0007_µ?õHä;í­?®]r~²?_x001F_Jªx_x0002_µ?HÖÆÙÔ_x0011_±?¬ªk±_x0001__x0002_§Â²?qnJÊ·³?á_x001B__x001A_ÊqÓµ?._x0012_±}K±?q_x0019_ñ-c°?VU"îö±?1_x0014_F_x0005_#_x001A_´?_x0008_:Û´âµ?ý,*ð¦D²?¨­!ÈÚ²?LÅÐ_x0019__x0013_¦²?ÌÓ&lt; Ðµ?&lt;_x000E_àUç6µ?_x0002_Ç&amp;£_x001D_³?LØî8°?ÜÐ[CÊ´?_x000D_J¯:d±?ì¥=sÞÜ°?,u+&amp;3â¯?f_x001B__x0018__x0005_XÖ°?_x0015__x0018_¸ûú´?¹Ùí´_x001A__x0005_¯?'l_x0010_çx®?DqÎA\L³?Þ±Cez×µ?°|Ü ±?y²Ä;À#³?c_x0017_[èÙ³?_x001F_üç`F®?ñ_x000D_6i±?Ê? d¼±?­b¯_x0007_­n²?_x0001__x0003_?ì_x0008_$Ï0°?_x0014_	à»´?®Tåº_x000C_|´?r¥¨ï´?,û¡.±¼³?½T°ÞÎ­²?«æ}_x000D_à_x000F_²?cYûî²?_x0012_³_x0017_óRµ?¶óoë´?_x0019_±9Êx´?ü=_x000C_l_x0008_2µ?^_x0013_ÎÄ_x0019__x0001_±?_x001E_yÿÓ¤-¯?öÐw_x001F_Aå³?)ÕÆ¤#²?_x0001_=H._x001E_4²?ìÙû_x0012_g½²?_x000E_®Ü&gt;!÷²?ÉÙÂfx¬²?ÅË¦b±?zH~_x0006__x0005_³?_x0002_ÖLÑès³?ÔDB_x0008_4²?,ÆORÂ³?'_x0002_À·Ì±?`¤³´I´?_x0004_ØJ_x0008__þ°?_x0011_Lyß_µ?bAÌ_x0016_²?I&lt;(±BÎ²?¦$`2_x0004__x0005__x0017_®®?iÒCª	y²?Øq@þ]±?&amp;V¥8É_x0008_²?^ï bj´?sç_x000F_Â_x0003_¯?~î~«?}ëåpù±?Úø&amp;'k_x000D_´?ÊõüØÝ_x000E_®?X»_x000C_ýz°?_x001F_¨nÚ_x001A_³?%ï_x001A__x001D_jç¯?H{K_x0008_o_x000E_²?M(¥¢¤³?W$ðà¨²?_x001F_íë_x0003_Å®?Ó¦eûì²?þ_x0007_x=_x001E_\µ?¦¿-³?_x0010__x000B_±´?]ím4[G±?Ô_x0007_¢!_x0007_Ù°?deÂ_x0004_r¬?HwÑ_x0014_Ù³?ûa_x001E_ßz´?ãG¯©ß±?_x0002_öL0DL¶?D(¼½I«?&lt;J°G³?_x001F_JÆR¼R¬?n§_x0001_	U³?_x0004__x0005__x0017_(×_x0003_³?5&lt;_x0011_Ç'´?¥k½gJ±?q+6³Ç«?xã ÀÌ³?_x001D_#DÒ_x000B_ ²?98³{_x0005_±?!Må'±?,üaÔS¯?&gt; ·_x000E_z²?üo_x0007_¾j&gt;«?Yª0¡d²?Õ«°¥_x000E_³?_x0005_ï_x0002_±?å_x0005_vü´?âc¼aZÁ°?hfAR°?T_x0005_H5ìÎ³?[5E´®?B­?Å|÷±?Íb¿®ª²?n_x000C_îuOØ±?Ò½¡Y_x0001_³?tç$¶ã°?_x0002__e$_x000D_°?(4².t³?°A_x0013__x0007_"³?ð»Á[ð_x001A_¶?¡_x001D__x0003_Ü Ä¯?küRQ°?ù(¯_x0007_¶?ÓCÕ_x0004__x0005_Ø_x0008_³?_x0018_ Ç_x0014_[}µ?·ß¡_x0007_À±?&amp;	É z_x0007_µ?gdW_x000F_ÌV°?¹ý `Å°?*ÿpÝ²?@Ù_x001F_ÛÃß°?_x0007_ê_x0010_M´?_x001F_*B´?v­+¾Ä_x0001_®?ZLb°?*'_x0007_³n²?ÂÇ8¨m²?õvMëNþª?®¯_x0002_7+´?¯ÐWæ1y¯?Ì&amp;`u-®?J_x0013_·tç±?òÛ©Äq_x0002_²? öZ5@°?c¤ÞåðM³?8¨¦áúá²?1X	þ,ö±?_x000B_b_x0010_e°?MîéFv²°?Ró2._x0012_´?54ä"°³?Ð_x0003__x000D_2	@°?mÆQ£+^±?Îl]Ð¬i±?UÛ6|©¯?_x0003__x0004_rõ¡á·A°?\´_x0014_½_x0005_µ?«Æ½ë®µ?LR¦e´?è6gÉi²?}ÃÀgáª¬?ýµþ¨±³?_x0002_ Ö¡i²?_x0008_Ï¦q±?0tVvYÇ®?ý®_x000B_£_x0005_£±?hmD_x0003_hÐ³?_x000B_|"ÿ¬?_x0010_yòWrÉ¯?en_x0004_aÌ¬?ÃïR_x0001_ú°?¨¥Ê.ñ_x0003_´?é´pà_x0005_²?_x0006_cæ··V±?f¨'¡=e´?³L_x0012_FÛ´?¦}»³®?ð®â]BI²?*uÍTÔ²?º©_x001C_7Î:±?B!_x0008_k9²?ÎØ)[_x0004_Õ±?J)î¦3³?_x001A_¢_x000B__x0012_[³?¨ða_x000B_+³?ÏXj«³ñ±?&gt;µ¢y_x0001__x0004_Ñ¤­?Á¼ðú_x001D_²?_x0010_æàæeGµ?ÒAi\£Õµ?dr°oi°?ç×_x000B_	'É´?Ñ¤j	p¯?:úÎ¿­?²Ëà²?ÊÿeÝ_x0008_¯?_x0010_k_x000F_$_x0016_±?3H_x0010_#°?Z·5_x0014_S²´?_x001E_-ö_x000B_àP¯?5ìÓçûÞ³?_x0001_!p_§´?,10%Ô_x000B_²?ðq"&lt;_x001F_³?_x000E_äMÍO­?á­&gt;Ý·°?)_x001E_Hí¼ÿ¯?D_x001B__x000E_¸±?ªéI_x001B_Ñäµ?ò®_x0003_:®?¢÷w;t³?®Ü×Ó^³?d_x0002__x0005_ªn¡²?òãËè:_x0017_±?:öÁg²?´·^¤l_x0017_¯?l© ³?wÛbi?³?_x0001__x0002_ÚXºB²?ÎhÁ"÷±?_x001A_jzk« ®?_x001E_¨¼Q¸±?Çéö}ºR´?âq|×´?_x0016_ÕÖy·²?bO39_x0018_B²?è©ÔRá°?@Á_x0011_k^"³?-ÿüÙ£È°?Áì·9³?ù¨­?Vâ_x001D_%y¬?z!0u±­³?Ê:½v/µ?ìáoy²?æ*ÝÐC±?¦å½õ¬²?Üí+Ã¯?E_x0013_ÜVd)²?'ÈS"û³?{EÔ°²?êC|Ñç±?TÞö3{²?äÙf"_x0006_ ¶?ÏÉbÈ'&gt;µ?5NwÇïÛ°?"J±k*¯?ý#Ü%C/²?_x0002__x0016_ÌÛ:Y®?ÛÃ_x0006_	©°?_x0006_©_x001C_Õ+³?_x0007_¥_x0003_Ià_x0012_°?_x000C_|ô¼ì·¯?_x0002_8Ñp¬?m Öm®³?Á_x0015_§k¯?ß_x0016_ÚÂQµ?9ïtÚV³?_x001F__x0008_¸ÀÄ®?T:ï_x0005_ò0´?»Ù­ÍQxµ?_x0001_SvÈ_x0008_@µ?þwÙbç±?Ñ*ðÞpÎ±?ú!+rGÚ²?z¼®Ö]_x0013_±?`k=_x0001_´?#m!M±³? iNsáp±?ÏÅD_x0016_³?a¥ö-ük±?¢vÍa±?ÚP^òuÜ²?¿R3Å²?L&amp;h_x0008_ò´?W_x0007_A_x0002__x000C_è³?_x0008__x000E_B¼«?õ_x0004_a@2Ë±?®_x0019_c_x0006_îô¯?6à«Â_x000D_°?â&lt;àF_±?_x0004__x0006_Æm_x001D_h_x000F_B±?kPèó4Mµ?_x0001_R;_x0005__x001F_}°?ª,7_x0015_J¥±?@}ÔÔE³?Åkpác²?Å¯q¤_x0003_³?ìUîÎï³?oÞiEf2³?7\êyò±?_x0015_¯á*	²?£iÂ±IS¯?£Â_x001A_]_x0015_³?ß _x0017_à®?á_x0001_Î®&gt;´?I®QW®?_x000C_¦v/_x0012_o°?î_x0001_×wÌ\¯?_x0004_À4Ck­?N2Z%²?(½Øúv±?Jq³ðu±?@.=fíÌ±?_x0015_ó;ÑÚ±?Í:ÒhÏ$²?_x000B__x0002__x000E__x000E_+S±?þu9_x0018_ _x0008_±?Äìµüwû²?_x000E_w4Ï¶0²?d×_x0003_Kí³?¹LØüêY°?h_x0003_D'_x0002__x0003_®´?D®#DA°?"_x001B__x0002_ÛØ³?_x0005_Î_x000C_¶?ÄË7°?ÄèãØÿØ°?_x001E_i_x000E_ï°°?¸þLøNå±?ªýÇ­¿°?[ _x0011_?Ü¯?_x0006__x0011_n8Ú8³?îz)_x0012_I³?ÖÎñÁÌaµ?(\÷á³?æµ	_x000B_Ô±?Y._x0019_ÄR_x0002_±?&gt;gÜ·kÖ°?_x001E__x0004_¤_x000C_ü´?xå]ýK±?,§Ê&gt;Ëÿ´?@ã{;¯?Dn¬ö·Ý±?êÆøÓ_x0016__x0013_´?_x001D_f'³_x0001_-®?«Y*[ò²?§Fë±Ä²?Ë0UKªL±?ì&amp;_x001B_ñ|³?_x000F_yX¦³á²?D6²*µ´?Ð$P_x0010_°²?#&lt;YX/V¯?_x0001__x0002_pxå¤¨¤±?Êf_x0003__x0016_0¥²?ø#ÕI³?_x000D_,? ²?QÕLt_x0011_¯´?â_x001B_Lµ¡¶?{_x001D__x000E_e_x0010_³?´³(Oü±?_x0002__x001F__x000F_­_x001C_°?b¹ñùp	¬?]ð#ÚB³?¢7Ñ(_x0019_T´?&gt;Æ(°?ÿ¬¼z:m±?_x001F_6t±?¯Ú,@z²?_x0002_zÃÏª½¶?4mÁ´D_x001F_µ??£¡Go¯?*T~_x0019_±Ò±?ìÚ³?_x001A_ÍrÊYø²?Ådºg_x001C_ç²?_x001A_ÞgË)°?-ãüÎ.è²?\Ó§»B®?E§XzD&lt;³? ®Ý_x0005_ºß²?ÎV¾½ì´?_x0013_ôLOu_x001B_°?ý£í¨®?G_x0014_Wã_x0005__x0006_~%²?½Ì;Ãr¯?"öhµSX³?_x0005_,¶À°?&gt;¯"{b°? Î_x0019__x000C_oK´?X1 áýº²?L_x0010_à_x0010_µ/±?Z0Sø_x0005_±?N O­«_x0008_±?\(Â¡i³?lC[Þ¯?¤ëC"^.®?KHMÖ	ë¬?¸¹§Û¢æ²?î_x0003_¶ÀX°³?½_x001C_¥];²?©_x0006_ªn¦¯?Nõõ±?ZÊ·©Ò¡¶?~÷GÉ°?HF[éÓ£µ?°_x0018_ûüN®?ba&gt;]_x0001_¥±?ÇæM®4_x001A_°?_x0005_ÚKÔÌ_x0011_³?xÞ»q`_x0002_¬?Bg`_x0004_¯?fÌdX_x001E_6±?èäã{_x0016_¯?bESâë}´?_x000C__x001A_v¥W_x0015_­?_x0006__x0007_ªøH_x001C_Ê®µ?´_x000D_Y÷ª¨®?½WW¸xÿ°?rî_x0011_2/²?DÎÞÂ§±?Ú_x0004_"Ù°?ÄÛïüÆ¿²?6BMP_x0015_²?1&amp;©Qô±?å¥ê8&amp;ñ°?¢'_x0003_eµ?b_x000B_sÞÉðµ?_x0005_þ_x0001_Õ³?Þ(gâÛ²?_x0006_õ*#¾:±?¾F£_x0013_@_x001C_¯?bõ_x0001_ ´? Îí+2Ø´?fvù_x0002_Õ¶²?ALìe¯?Þ¼Vcg¶?Z5M|]°?âÒZ_x0012_ ²?I_x0017_û_x000D_ø±?ß Í­Ï°?ps,j¸µ?6Y`hñ°?ã_x001A_#ÎQ°?c« rùQ´?°&lt;¬«¢°?p3°s_x0010_´?GÖ/j_x0001__x0002_¦R²?_x0011_&lt;"§M_«?r.ò×Î&lt;±?ûLÎ·¸9²?Áa3vòø³?¾ýØâf_x001C_±??f"¼@.²?üE÷¢_x0004__x0019_¯?_x0014_3§ÒQ&gt;³?_x0011_°9ÈX²?jR_x000C_£?6³?`!¼_x000B_ù´?JÀ×_x0014_MZ°?(°È{W_x001F_´?åAüçÏ°?&amp;Ë_x001F_Ä²?Åh½¾	°?WÔ®Ê!®?·_x0013_SB³²?cÐ´û_x001C_¥­?iÓ!*MÜ³?Ð_x0012_fÆªÙ³?à/­ò_²?_x001F_òSæf´?vÔyê¹µ?§_x000D_=§ö_x0005_²?n=-|²?dQ@ø_x0013_±?6Ö¤Ç³?$&gt;ÎKVÓª?ØsGp¯?ÈÈ)£µ?_x0001__x0002_ôøÊqÅ"³?Üvåp°?}ãÄø±?'ûúrg¨°?ÀýÎ_x0002_i³?ug7_x0006_.h´?tÅ¶Çd²?PHb	g´?_x0012__x001B_Xw*³?_x0008_ò¼^Ê2°?[¨m_x001E_YW²?âøh¢@ª?Úýð/_x0018_h²?l¨¬_x0010_ð7®?Z¿jù®*°?~ÑC_x0006_µ?­Î­¢u®?ÐÜ¶_x0002_è?°?_x0019_a"&gt;iØµ?D}±Dó³?_x0005_{]\{²?º¼Ùxj´?ËÊmó8ý®?O¶VÚ±?õ¡_x0001_Ý2hµ?_x001B_Lû_x0018_Æ²?èÃç§g±?MDv_?\²?Å±DÍ|â±?Í õ)_x000B_´?8WO_x001D_c+°?1[}_x0001__x0005_a­±?f´Þ!j±?bPÜe¦±?xËÐ ¼Ï®?º#h_x000F_ó±?"_x0004_L_x0007_²?ß_¼þ¯?_x0006__x0018_­RÓ®?Ï)Æî¸ø¶?_x0002__x0017_¨ß½6¶?ùcð_x0018_¿4³?lú._x0003_l_x001E_°?{a_ç=_x0014_²?³Q×_x0011_«­?'àÓF_x0019_Q±?^ÁÎë²?7E&lt;k&lt;_x0018_®?Ë´®ã&gt;Ô±?ùÚ\a±?ÔOZ¬ ±?ÜÆ_x0012_fî±?È;,0¨é²?h~¾Î¨&amp;³?z¼_x001F_T¿Å±?_x0013_ê+(ù®?-EÙ3·²?ñ_x001B_!.3³?C&lt;wh_x0016_±?_x000D_,_x000E_(s³?øè_x001E_ÌPº±?àÀõBr°?ÈVgïµ?_x0001__x0004_iÕ*@°?¯¤_x001C_ÅÉ_x0003_°?ôÿÕ_x0015__x0004_²?É¯®±Õ_x0003_«?6ÄÕ_x000C_?H°?)]_x0014_¯?ÁY_x001B__x0004__x0002_²?¾_x0013_)_x001F_²?0p·&amp;²?x_x001D_òlÈ°?_x0012_d/_x001D_w±?6:=·Ä[¯?/µa«&amp;²?Ö,»ÆFå°?,g_x0016_æm2¶?Poó¯Ç³?cÙ-ð¬M³?&amp;6_x0015_ßµ?	A_x000B__x001C_jC´?¾jMP½´?ÿlYG­²°?2Ýéb^Ì³?p~å_x0004_S³?_x0017_j´_x0005_ÛP´?Èl	}Í(¯?rêÃ±?à_x001A_C{_²?_x0002_ÌªpÍ/±?d­Ø/_x001E_²?_x0014_N&amp;bÃ°?hÝÎþÜ¿«?Ûû_x0001___x0001__x0003_ Q­?_x0019_nù½5±?Qð)v^b²?í_x0018_·ôê½°?"~ið°?ËD$6ò°?ßÉR%Æ¿µ?_x0018_¶_x0017_C)«?46³ómBµ?Ñ[#Z!_x0014_°?Ð_x0002_K©Õã²?h-VêBú®?:p_x0010_öc²?ª@Uzvjµ?'} _x0015_²?±çxu¤±?OÔ}ÔÌ°?@]_x001F_BùÀ±?píïô_x000F_»±?t$!¾_x0015_³?bç¶Õí¶?_x0006_÷ýd­?q!Ë·U_x0010_°?Bä_x0006_¾ô²?-£!a_x001D_³?ªNú_x001F_fÖ¯?F`¿8­?_x0012_¯ï´?´°XCë±?ñ	ðÇ±?#iÿOÎë°?PcØµ_x000C_±?_x0001__x0002_#&lt;W&lt;:³?lN_x001F_ËV7´?8ý6tÛÈ°?º7ßö¾_x0011_´?Öo_x000D_°R±?_x001A_±á)?±?KL¦sÖ7²?Qòieê¦µ?x7BÀS3²?ÌKòð#´?båüN²´?±_x0005_ýñ_x0018_â±?@:®®ì°?¶V{LHo´?_x001B_JË_x001D_uµ?ª	¾Û²?¸ê]³ËY±?ò*XÉ¯9²?´_x0008_ïÊ!­?_x0019__x001A__x001F_çù°?Ç¡§_x000C_4±?ç2_x000C_Zh!µ?6GÕù4­?æ^^_x0005_m²?ØS_x0016__x0011_×O³?ðûNL(â´?*[;~°?©h¯~|%³?_x001F_àWñ_x0001_Æ¯?Jé¡úÉ*³?@í©ÊoÙ²?H:Ç_x0001__x0004_Ù³?Í8¡eè¯?ò§}S²?ìK¨àb3³?8¼_x0004_±¹m­?d4ð?3³?K_x000D_ô_x000F_u)³?%ÓK³?=ßií_x0015_&amp;²?t="_x0005_¬?ôñïh~²?]_x0008_8_x0012_W°?_x000D_¨´Ú!±?_x001F_\R_x001A_Û±?°_x0002_V`Õ²?R:Ñ_x0011_Áw³?R}¶_x0014_V²?äâ¸ËÛ±?ÈÛ½zê³?4ÀUb²?_x0011_	u²¼3°?L_x0018_49Ëb³?_x0006_Tx Ö²?ð¨cî³?_x0014__x0006_·²?Òx(ÅM°?HùkÓ§²?Km½ÆÆ_x0003_±?Û±]·úµ?jt_x0019_&gt;¯_x0017_´?_x0008_r6ÊÂ#±?Jç¸Ã_x0010_±?_x0001__x0002_ÿ3TBï²?&amp;°Öº¢±?Ö&lt;ÿ! ´?Ð÷ÜÊ´»°?] yãõ±´?;NAe'_x0016_³?åèuç¨j´?§_x000C_9Èø5²?Äö3HÒx²?Tiåâ_x0006_Âµ?&lt;G_x001D_xo³?!ä_x000F_Vg@µ?¹k?Y´±?,8î(µ±?ÓM#_x001B_!ý³?u¿dÍ	Ô´?&gt;,ÛkhÉ±?¼VÏKÍI¶?"ynèÑù°?ÿ¥{x¨´?:úÝÝsÃ³?r·A!¶µ?¤×SV±?_x0004_¹×­z¯?_x0014_3rÿ~å´?_x0004_²é´?j_x001A_ò^_x000D_z²?¯zëw¿Ç´?s*uvé±?I/_x000E_X_x0001_ü±?_x0004_hGª*°?Å&amp;w{_x0001__x0002_w²?%|Ç®­?ì'ÿËJ¬?_x0016_ðþgDûµ?K³ñÝ#³?_x0003_áµSN_x0006_±?_x0010_(9ýëM´?hÁÉ°²?½Míá±?B_x000F_Ä_x0007__x0014_¾­?ìé6r._x0015_´?Gé_x0004_},*²?ldó¥j_x0010_±?_x0014_¯6Í±?høaêþO´?´+©úæ_x0012_±?_x0012_@èý»Ý±?_x000C__x0004_ ¯k®?Tñ_x0011_É²?È¼¥dI¬?yjý%ø³?_x0012_Ák_x0014_"O°?Âgü?(±?SÑÉÐ_x0013_¹±?ÂæÍ)Ô¯?ÑÚmé_x0007_¥µ?._x001D_[ä_x0017_°?½¦H×ú±?nø_x0018__x0010_\µ?¬HBá÷®?_x000D__x0007_ô'´ô®?êiÀ_x000C_ý´?_x0001__x0002_0U_x0013_~²?_x0019_U_x000C_.ß_x0002_°?Â[_x000C_EL³?6×âjbÙ­?fQE´?UÄL]®	°?vô;nF°?q`lÍäµ?V¼©µ?:&gt;¹B=²?ºXmÇ°?Ð|â;ó3¯?óßêGÿ_x0001_±?Îã"Õ¼±?JOEz5_x001E_±?¦_x000C_\¹´±?_x0016_9_x0017__x001E_ÃR°?u¥ý¤²?ÜØ_x0016_«r°?lMëí_x001F_x±?¹#Eµ?_x0012_øF¨°?iÆâ_x0007_=³?«×ýÞö¼°?_x001E___x0001_1Ãd²?(Æª¸_x001F_´?ó4àYÔ´?f³Pñ%'µ?_x001F_ÀDpº®?©0a·_x001D_°?tÄ°_x0005_ûp±?Ösf¤_x0001__x0004_åX²?q}óë®Q²?Âþÿ¯?Ò9@¥_x0003_ó±?gû¸_x0017_éa³?XÉïCýG³?Ï¥òÛ¦°?dÆ©2H®?N#Þ³	´?:ñ1o_x001D_¬µ?îå[Ü_x0014_³?[Ô1®=±?ïK&lt;]U³?â_x0008_ätª±?Ý&lt;ðb=¬?øµ²z´?m¼Q-k¬?p;Þê´´?þ_x001E__x001E_°?_x0002_L_x0004_c´?¡Ú¶ÅÑµ?PU_x0004_êX_x0014_°?ÀBó&gt;B±?ÈËvÕÍµ?¤_x0007_)5¥²?O_x000D_òAB.±?Àiº¿ñ0´?_x0012_ó^R²?_x0005__x0019_"É±?Þ0ët_x001F_Ä°?ÿÊ@Yb*´?Â_x001A_úÉ1ß¬?_x0002__x0003_¤æûô·ö²?¨mv1æ±?»bÌ¬Ê´?¾_x001D_Ë)½¡³?JX¸Óø±?ü_x0013_(©=°?/$»º-½¯?_x0006_f_x001A_{°?_x0014_Ô¶E½¿³?îêséñ°?®)øb_x0004_²?¤þÓ©J´?L:°V%_x001D_³?_?aÂ7¶±?_x0001_ÛA_x001E__x000B_Ë°?jÉJ_x0010_Ýì±?l¬ÛäÄ;´?»_x0010_±1±?Ú÷ôqag´?¤_x0018_[Õ²?'Q_x001B_õ½_x0005_²?lZ=Â²?Üj¶?_x0014_®? éOÚ7³?/;û=¬?ïÇâp^%­?_x0014_æ!äð°?e½_x0001_ª«¬?¸äÚÞµã±?´ÿ_x001C__x0013_ú°?Ð¹[#¬?m_ü_x0001__x0002_	Ö³?Êoáå¢,±?Ü³÷B_x0019_³?ÖÐ82°±?dÝ_x0018_ÁB ¯?Ñ_x0010_·é/±?z`_x0008_¿Ùh´?]Mb´?w_x000F_{­-y´?¸.Çý1]¯?¼ZÌ_x001B_5®±?¾èÞèI´?\¼È4_x0006_³?ª"_x001A_Ú_x0018_³?Á_x001A_½x_x0003_(²?pV®w_x0014_ý­?u¼M_x0003_K®?pÈK_x0019_Ùg²?_x0003_RßB_x0015_°?{_x0003_¶Ü&lt;µ?V½¡Þ±?(D¦!_x001B_!±?UÕ0yL-µ?~/ç©°´?ÖúÕ_x0010__x0008_ß®?nÁW$Ê	¶?Â(Ëä±?ðõÄÚ9Pµ?¥_x000E_8_x0013_¤Å³?á_x0005_ÞZ_x0003_²?æI_x001B_Ç°?Ôú¼m³?_x0001__x0002_~XÜz_x0005_³?î_x001E_8¾À_x000B_±?ahÏ6Ik°?°¶_x0017_ï1áµ?¾_x0015__x000E_óÑ7µ?]f¦f!f³?¬H_x0007_ d¥´?67âA´?]ï¢â'¿®?_x001A_iM²¨Þ³?_x0019_ÓêN1°?ë_x0008_33*°?f{_x000F_¿q_x0008_±?V+b°?Ré_x0016__x0010_÷s±?|_x0016_ ûP²?&gt;cß¬«?~º=;ôs¯?_x0011_.§PÂ±?º©A¥!³?Ú}«[³?ü_x0003_F_x000C_´?5/Õö_x0003_°?ÞåDÒ±?_x001E_%­ÃR®?b¹­\Á´?QP,¡Ñ´?º£Ìxf²?µ¾_x0010_²ø¯?Ìø5µ?YþÇ¬°´?G¯`_x0002__x0003_½5±?Âx?8»±°?$ÒUZºY°?°ÌÚ{õ¯?Æ2E_x001C_°?PÆÄñh±?¼³Ù_x000E_|²?5¦¶.@²?_x0008_µ¸é!°?~øøÇfg´?8¥;DÈ±?®S`)-µ?ì_x0011_Æ «¯?	ëî_x0007_õ­¯?CT/z/°?&gt;³«'²?L­ÍVïþ­?,z}¾ °?Ö¢=ð¯?_x001A__x0010_Å©Y­?µçý[_x0008_?²?yUa8;´?åa_x001F_ìõ_x000D_´?NÜLðKµ?ð¥(:_x000E_¯?.dnü¡Ç´?IfVîa_x0001_²?¾Û_x0007_ ?¸¬?_x0013__x0017_*W¨µ?TpûÈU²?_x001A_&amp;ÁaçÌµ?i4a_x001E_®þ´?_x0001__x0003_ûØuYÁø°?G_x0003_°@¯?,zË´_x0010_t±?M;Ûð_x0003_z³?_x0004_iç,Lç²?F-áßÀI´?à0,÷_x000E_²?î_x0014__x0011_·¯?#R×XÅ²?_x0002_YÛÈ)ä²?¾hË³²?_x0001_©Ù_x0003_jà²?mü¡_x0013_æX´?çÍ¼'Å³?KR6ú9²?Ü¿Ñ_x0014_²?_x0002_'×9×²?fe«Y1¬°?ü²àÐ_x0007_±?Õ¨®à°?EÖ_x000D_JÜ±?&amp;ð_x0014__x001F_°°?}°Øc$°?¤_x0002_÷7Þ±?@÷ÝR|°?_x0001_ðùhÊÇ°?ÞG^Z:Ý²?H!²çv¹²?²_x0013_2\¹³?¿ûJéß,±?qã¢X°?_x0001_OU_x0003__x0006_II²?D_x0008__x0019_^Uy³?_x0006_¦~Vé_x0001_°?ô_x001F_vÑ_x0005_³?¢ùAßÿ^°?0_x0004_ª_x001B_µ?_x001F_I¡ µ±?ËãÒðr°?DR_x001C_d²?_x0005_Æz._x0010_U®?º}¿x_x0003_(®?²5Óa³?_x0018_îÑû_x0018_±?GØQ/Õ°?_x0014_#àø_x0002_ñ°?òl_x0014_èX0®?_x000E_Öe¡?4²?Ò'øwõA²?w!plJ²?_x000D__x0014_:!6°?û¬á±Ú®?vÙÙD"±?_x001F_N&gt;±£³?¾Îùåö³?i´5@@µ?rGzM&gt;_x0019_¯?ÁúÎ8z¢±?[ÙLBÅS±?!_x000D_éHØ&lt;³?_x000C__x0013_Qä1±?ø(_Qïá³?$XâÜ$­±?_x0001__x0003_Â¬¿1b4²? oÝá,²?oN`5_x0018_³?'âÊéÁ³?¼íjBÖj¶?ì¡1_x001C_¶´?_x000C_KvÑWµ?¦m7_x0004_»±?ùã^¿¯?_x0004_.¾=hµ?_x000B_Õ$kã£µ?»±»ÊÓµ?¥6ºþ ³?´ëJ_x0015_Ìà¯?x* "¯?ûûÆèT¡²?j_x0011_±{«²?T_x000D_al°?på×Ý$°?&lt;±µ_x0010_B«?¢Qú_x001A_ëØ±?·g_x0002_;Mb¯?ª_x001A_¡KÈÈ±?»ãä,¾:¯?BNMó_x001C_é´?_x000F_÷öõ§²?¥à Lµ?ô[ÐC¯?k¸é±?½ì£/²?ø}Ô{Û§²?Õ=öH_x0001__x0008_Jb°?&gt;bª!"¬?AÏË_x0002_ß®?ê_x0006_.ü ²?_x001B_Ê_x000D_b1}²?O}GJ6¸±?¸_x001A_­èr´?0](_x0008_,x´?®"ÞP(­²?%_x001B__x0011_Ü]Å°?VÕ_x0004_Í_x001D_Ó±?¥F_x0014_&gt;?°?(uß1²?_x000E_¢-ßSí²?"PgLøk°?äÞ·ÈTy®?s8(_x001D_Þ´?ðÑð0"!³?¤F·v_x0011_s´?ÀcÛWëÌµ?R¯ÓQ±£´?ÔÇyK^²?L;«v4­?Éq_x0002__x0005__x0018_´?_x000E_ö_x0004_ú^_x0018_³?ÄßªDç1µ?_x000D_/]º_x000C_²?¾^r#´?_x0003_¡_x0003_Ç³?hÖ_x0015_E©!²?xÑ2²F°?_x0007_x_x0001_&amp;Cß¯?_x0003__x0004_Kæ_x0005_ÚÈ:­?_x001A__x0005_ÌIëÊ¬?_x0019_\_x0019_7¢±?×¬ç_x000C_A°?_x0017_0Ðw_x000F_&lt;²?²C&amp;/éÞ´?q¯H[´?Ê°_x0019_Nð_x0018_°?-Z±¯P´?(0n _x0001_³?Ö78¾6®?.açÄ½ß´?ð÷Æ8k±?&lt;³_x0010_äÞ³?¨×fÆ®?äWÛ¬_x0007_®?¬Ûÿ`ó\²?íNsCÈ³?Xz_x0006_Ýù±?B_x0016_osg²?¢-P³g°?&gt;_x0002_ ©2³?_x000B_RµX×±?nï1Ìü@±?\üz¶¯?ùÙ!62 ³?«-ÍP²?ørÐÎº^®?Hà_x0018_¦¯¡­?_x000C_ÛN^Q±?_x0018_:KîûÊ±?Õ_x000F_¿¸_x0003__x0004__x0007_³?A"ý´?j_x0001_¹â´?]÷«_x0010_íc°?cC&lt;·N}´?_x000E_}_x0002_&lt;±?¥Äéw²?Ë£×eö°?ªT_x0013__x000E_¯µ?"¯Éëö®?2_x0018_ÿI3³?2mSjÎt­?¨éîÞÄ_x0012_²?&amp;Ê2è®°?T¼ ü(Ð³?:9_x000F_:_x0011_µ?º'®+±?4L_x000E_ÍHî±?6_x0001_Gh'³?2ÖsqsÀ°?RË#9´?p[®&gt;¢²?uÑ_x0004_h³?_x0001_ØmÀ{°?AÃöD ´?'_x0011_&gt;7;ù®?._x0016__x0001_e²?6/=qð­?BÊ?_x0014_B°?¯ÓG_x001F_§,²?_x0010_³ &amp;¼¯?_x0014_Ùþ1'²?_x0001__x0002_røÙ¿_x0005_±?¢äxëÛ­?ÈÆ²_x0007_iµ? ²_x000D_Qáo³?ýûù.²?hw»­?vÖ¥°U_x001A_µ?[ïâÃ@¶?_x0015_ïé³ÏÌ±?^x@Z~û±?y_x0002_¸ÏnÎ³?Ç~&amp;Fäý±?d¤õÍ_x0014_²?jbû_x000F_Ù±²?¨Ä_x000F_ê?ù±?¥¶\²?N\g_x0015_p]°?+êòìeH²?2Ø·¸pÝ­?r9_x0010_ç'³?DyW-_x0017_´?2_ÈH_x001E_³?Ô_x0016_b_x0014__x0013_°?_x000C_qD«)¥¬?"_x001F_@Áöµµ?/ÎüT±?Çý_x0001_WlÆ²?X ±º´?ùP×@_x0001_D±?ré+Á$¬´?VÕ»Ï¥W±?z_x0001_Ó_x0004__x0006_76¶?J­u7'_x0014_±?[UðQ¾h²?_x0012_Æ=_x0017_Ò_x0002_®?h«Isr¶?_x0012_¶ä_x000F_^¦³?äXòU_x0005_´?;ÿ¤×_x0010_d°?Ê_x0008_:L,C³?Hêõ_x001C_Ä³?_x0018_z§WÞ©°?³Ï_x000E_Â®?ÔBbüw³?&gt;äAa_x001B_«²?Æb&gt;X[ö±?ôü_x0017_ª_x0001_±?v+_x000C_Qñµ´?6åò'_x0017_°?bºNtÃ´?Æ3Æ_x0003_éC´?à0_x0015___x0015_U¯?I/PmÒä­?æ3eÞl)¶?-ññµu²?_x001A_5,lÈ°¯?eçvEµ?_x0001_H{ôÀ³?EÖTÉ¯?J&lt;_x0017__x000E_Ç÷³?ÔfY]|±?¬_x001D_Ö9®´?ò_x000F_ÀÞçt±?_x0001__x0002_D_x0007_ÒM_x0010_°?ç°àË9&gt;³?þ_x0016_ÐÉµ²?}{×Àc³?àðàf°?zj'6_x001B_²?Ì4_x000F_m_´?îlj«½_x001B_²?*x£DB?¶?_x0014_Ëß23B²?"_x001C_r2.°?_x0018_ó2_x0008__x0017_±?$ê_ó]_x001B_­?ø¶a¤Å³?e¨EjH®?_x0008_$GØN²?þM_x0002_Æ´?ÌiXy_x0010_°?(÷çK²?1ü2ô×³?ýAÎõÿ¡®?Ï0E¿_x0015_ß±?V¬9m°±?¸Ö£_x0017_)_x001C_³?¤ÞaØ*¸²?Õ_x0011_#_x0011_Cw±?î»#ü]0¯?ùó°?&gt;ÝO_x0004_Ü²?6fêüÈ­?q­ÿ&gt;R_x0017_°?ÜUN_x0019__x0001__x0004_Á_x0010_µ?QûáG« ³?«è8ù]¶?T¿ØÅ¯?Gÿü6_x0005_²?øê&amp;µáÄ´?_x0011_ÛÆY³?Ë×Ö_x0006__x000E_±?/WðF½°?(¹K k_x0019_±?_x0003_÷eÅi¤´?²¼éií°?îP]ºV´?süeî_x001C_°?¬ hº³?_x001D_à&lt;N/«¬?"_x000B_"_x0005_z­³?r'Ñ:,¸²?5ï \ª°?ùh7Kïç²?Æ¨äú»²?þiW§±³?}6v_x000D_O³?{ï²?Â¬´ul±?:rdE_x0011_³?_x0007_¾ÞeÏWµ?dÕa÷0º±?_x000F_Pý²_x0014_³?À»Q¢_x000F__x0011_°?mÙÉh_x0002_²?ëÆÓZ'&amp;¶?_x0001__x0002_´Sjo´?ö»rM&gt;¶?Ò­_x0011_ëv±?æêøó_x001E_²?*_x001E_¼Æ²?Â_x0014_&gt;Êf_x0002_µ?ÁJ_x0015_ÝWª? l6#³?Hêæ#²?C7tèz³?®_x0007_í¢aµ?Åg÷öÀ¯?Ä¸k+7'±?$v3H¯°?O£ý¯?Úbô_x000E_¯?N[qÉ´?_x0005_,«òð´?þ}Çæcý±?²:Ü_x000F_¯_x000E_²?øY²_5º³?_x0006__x0019_*(â°?'÷£_x0011_¦°?&gt;9â&lt;¬?gPÅóÅ²?ü'°¸³?ê1¯Ô¯?@m_x0008_ÈIð±?Ã]¹´Ì°?W°_x001D_Û&lt;°?8D»c¯?_x001B_bÇ_x0002__x0005_¹C°??_x0007_ªÝà­?eÒX´#k³?®¿û_x000E__x0010_r®?( jÐd³?©)_x0017_é_x0003__x0011_²?*ö°Âþ²?Ù_x001A_¢Gi²?&amp;-ê1$é³?1_x0008_«¼%³?®aì2mµ?bí©_x000E_)°?æªyÃ_x0004_[µ?Àn¦?@±?i³_x0006_¦³?l_x0018_Í`2³?¡´ÖËT®?_x0012__x001F_ªkÑU°?_x0004_u_x0016_ _x000C_´?¶	¿_x0007_`_x0003_²?3o·èØð°?_x0004_¦Iqâx³?¨_x001A_ö¿_x000F_²?8­+WùÛ²?ÜsÑðH³?_x000C_ò_x0006__x0005_/_x0001_²?&lt;¢x§·}±?Ü_x0005_6ÊÔ³?Nt(µ	_x001B_³?Û.-,Ó1±?D-_x0005__x0007_Cs±?s9Wº·_x0008_°?_x0003__x000B_þ Ø©ï²?ú_x001D_²æ_x0010_²?4Ó_x001F_|±è°?¢Ä©åT°?_x0004_Î°_x0002_iLµ?[s&lt;õSÐ²?÷_x0003_ï8²?²§2ZÊ°?Àô_x001F_xC_x0006_³?_x0007_ez_x0002__x0018_´?lå;c"²±?VÔ]$±?Û_x0014_W7,µ?&amp;_x001E__x001C_*³V°?gñ]õò³?_x0008_¿ÈO7ÿ±?_x0012__x0001_öÞ¬?h]Bw_x0016_²?-d@±?Ç9cü_x0017_¬®?«ò ¿_x0018__x0012_²?KgåK"¡´?r*Gt_x001A_u±?_x0006_­ÖS)æ´?7×ñâ%\°?rO8á´?~	uÇó6°?aoM~zj°?¾_x0006_¹.ñ²?üf«ù±?lôÅM_x0005_³?Ãèz»_x0001__x0003_i_x001E_°?E  R_x0008_c²?øv_x0019_¬Ú(²?èØgö9_x0019_²?bR._x000D_n³?&gt;÷ÝZ ³?6Ò_x0013__x001D_g²?ú_x0012_-Ë2³?,ÔwÔ´°?á¯åµ¤¯?¨$¤±?V_x000E__x000D_[?Ì±?:n_x0003_Ä_x0016__x0005_³?jåÝWµ?}ÁæHQ;¯?_x0012_¼'A¥«?{=Î²ø´?ÕG3db­?hhÈ¡_x0013_f²?Ö&amp;E:!³?%_x0002_Î(­?|9"j©®?4í_x001C_µ°±?_x000E_ý_x0002_øA_x0007_´?p&lt;_x0004_ÒS±?Ràl{ï³?\Òë¸Ä_x0001_±?"Ümt÷v°?S_x000F__x0003_ç&amp;±?T{`«P°? #	3Â´?`úSHÊÙ²?_x0003__x0004_ç_x000C_k¿8±?3_x0016_Æ_x000B_ÿ®°?nZô­é8®?9uüyÛ­?ÖÚ¬JÈ=¬?ü_x0010_é£Çï«? §w]¶?õÑÍ_x0001_F·±?_x001E__x000F_'b±x²?ÅE_x001B_p¤_x000F_´?¾ÓÆLA°?2V_x000B_4_x000B_Þ³?bç];µ?oFÞ_x0016__x001E_±°?õ§&gt;9l´?2_x000F_¥;±?_x000B_&gt;_x000E__x001C_³?=ê7!³?ex\{´?cÜ£0ü±?_x001C__x0008_å­Õ®?6»T¤@²?·eìXß°?p?E×q±?Ý'Åë²­?¸&amp;Áð%²?·_x000B_ÂN_x001E_±?eÛrµÀ®?Øa·g_x0002_µ?x_x001C_ä?¡_x0016_³?p¨òÙ´²?`i@o_x0001__x0007_?È´?_x0001__x0005__x0004_¦ÿz°?¿KjM&gt;±?_x001C_ÜljÎç±?àÍ®xâ£±?_x0006_2©ê´?j?ç¹Â²? eO2_x0010_²?ãqëû~³?~è\_x000B_êÉµ?u`Ð~=¬?_x000F_ÛÒ²?#_x0005__x0015_¥¯?â[ye_x0010_±?_x0004_{¦¾Í0´?_x0003_µÑ»¬²?a_x0005_=ÍÇ´?_x0012_wçü¥°?ÝòS]Ú±?_x0012_N©_x0004_Ü³?NÛHi¬ý±?_x001F_îkd_x0014_°?ºqý#_x0011_²?rhò¢²?_x0001_â_x0013__x0016_±?G®G:_x000E_¡µ?'Ò¡ÜO²?XÈnb_x0013_W±?ÂåD7Þ;±?ì¦_x0015_j³?«õÐÑÿ¹°?·;_x0002_Ý_x0019_J´?_x0001__x0003_¾Óû¨?t´?¼u?/ö§°?ü1aüø±?º¯R_x0004_Ó.´?_x0006_¸_x0001_ÎßÍ³?8_x0011_S²L9±?¾û!~Sf³?îUhÀn°?_x001E_&gt;9_x0013__x001E_°?6£_x000F_ñ³?D+8&lt;_x001B_'°?eµÖû'Þ­?Ða8&amp;~_x0008_¯?ö#ëpÞ_x0003_³?Ë¢uÏa¥±?_x0002_Ô:d¯R®?¿Z&amp;f:Õ²?_x001E_chÈo¬?Íb_x001D_èÌ²?JEÖ`&lt;´?À³ðHDk²?_x0007_Ï\¯.ì³?Ä"Ýså±?øV_x0005__x001C___x001C_±?p_x0001_óÆÖo´?5¶qØð²?oª_x0001_ò²?IÂÂ5 Å³?_x0015_ØõÓPi±?ðÍDÕB±?¬üûkVÕ°?`l_x0002_r_x0002__x0005_¸µ?ãÍóF±?Ü_x0004_¤_x0019_D³?×µ«MyÙ±?`gñ©c¨²?_x0019_Hz_x0008_w²?ý_x001A__x0002_¯Ñù±?ÿ_x000C_FÅÉy®?³»çG)¯?°è½_x0005_¯?Ûùc_x0010_aÙ´?6o_x0005_x²?UÕ_x0004_I´?O_x0007__x0008_¦3È®?"·þåÈ²?5§õ´?¶Ye_x0001_¹´?_x0014_0 _x0008_H²?W:[78²?rÌ6_x001F_º4³?@ò;Ò_x001E__x0011_²?2em²w®?Ìà_x0014_I¬³?[©My¶?*:haz°?[D&amp;sæ²?ú_x0017_gµ²?Êx¿_x0003_ñ°?®Ý5_x0017_±?xÆ¡âwµ?¶5Ö×´?vBtþ°?_x0001__x0003_G£9ï¥ÿ³?_x0015__x0012_I1_x000F_±?Ø~]£×@³?^àf,÷±?/õ_x001E_áô7³?Ø_x000F__x0015_/Së±?_x0013_U5ÖR[µ?i% 4]°?T3+9¥±?È]l_x0005_T´?E#Zö´?NÐ°¾±¯?OÅ_x000C_a´?,ÐédÇ¯?U©×Ùe³?QC^/7µ?ùxSPT°?úûÊ5§°?Z_x000D_\_ö±?º|¸îß²?OAvã+°?È¼p!&lt;Ï³?|3¯ïÉ£´?ù1Ûb&amp;±?«(r&gt;;Ï°?YpÓÂ9µ?qbÝWè±?ce_x0005_}í³?ü6$þÎó¬?_x0014_ú¨«²µ?C¶1½°°?Á_x0002_¥_x0001__x0002_q²?sÆÙ X?±?ÈÌt²Ç´?TM¿kÓ´?ù¹ÒÙà°?.R 	&amp;_x0008_³?}&amp;|ÙêQ°?_x0002_çÛ|e­±?/ø®Á½j²?®Í_x0001_y²?ìº@Ð¯?Ìo½­³?ê.£g5µ?#° ¶º²?åõçl_x0001_¬?Xì±©õ¯?¤+Þ _x001C_Å²?¸bHÈTµ?8ow©cq¯?bö¸_x001F_W$±?íh¤½!±?`ÁîOZ¾³?_x0016_3ô_x001B_ü®?ÅSD_x001E_"È°?Õµ&gt;@Õ³?Ãêd¥²?é0½_x0008__x001C_²?Jßn|HØ°?lJÒ_x0012_×±?8½úÑ±?0Ñèå=®?µÿiÎ? ­?</t>
  </si>
  <si>
    <t>d94ff8ad69b735cd7d95790783a550b4_x0001__x0002_\_x000C_fÆß³?=&amp;Óùn¶?v¯_x0002__x0007_Á]´?ë*ü»°?_x0002_`ÔÅ&amp;±?¿ô_x001A_³?Ìîº«±?7\;àa¯°?^E2h²´?/_x000D_¿_x0003_øä²?ÇÃ±s²?_x001A_L±_x000F_R³?_x001D_çï3­?údû_x0010_´?Aq_x000D_Wj®?ì^Ë_x0011_C®?§» øæµ?Ôw_x0007_¹9¶?T¾_x000F__x0015_X²?³ç@¨¦¨´?ö1ôÅ·V±?VÂ_x0015__x0010_µ?Ö~"µzz²?þìÙ*ä°?UÅÕ|´?³&amp;_x0018_¾çu´?RÍNMµ?öÑ­Ã]_x000C_³?Ã_x0010_enÐ°?µ¾Ù·×­?³¹ò_x000C_çî²?Ï]v_x0002__x0004_ ^´?_x0006_ñ¦ ±?Öf£D¯µ?cP8&lt;Q°?$èÅ­Ê×°?_x0019_-ïP°??_x001B_¿Ø_x0004_¦±?_x0004_ð_x0008_TÛ_x000E_±?¸j¶_x0008_°?pþ3_x000F__x001A_³?ýZ_x0002_*_x000C_²?&gt;_x0015_¼_x0019_ÿe²?ÙÐqs§²?_x0015_ë!À_x000E_~³?°7kÿ_x0013_Y³?ö§¾º±?¤t/²±±?pI9Q°?:Â&gt;Aë²?_x0002_|s.ÞG´?ô²dõP®?c½éÏèj±?j	½_x001E_ZÌ´?_Z{²?Ä_x000D__x0005_êÄ_x0013_³?æ$®Ôýµ?Jëby¸­?UÜ_x0006__x0003_Zl³?¥!_x000F_U_x0001_ÿ°?_x001A__x001C_ÛÒ_x0008__x0019_±?Ä	`Ý_x0003_ì±?oJÐÞ	È²?_x0002__x0003__x0007_¨å´?_x0015_Éa³¾Ý°?=ïiA?­?g,âË_µ?yb_x000C_®­?kÒF·²?4Â2vY±?m4Yü®?ÜøÓ\_x0012_«?ò2_x0015_ÃN³²?b_x0003_t°`²?ª³_x001F_C_x001C_þ«?¾A\`ºÜµ?£Ô_x0016_ßy®?f_x000B_¹à*S²?ÇY)_x0007_²?-¨_x0014_c°?$_x000F_ça_x0002_°?! __x0001_K²? _x001C__x001E_&amp;5­?_x000F_­Ö	^³?_x000F_60§¯?_x0014_iJ©Vñ´?aµô¦³?_x0006_½¼¤_x001B_Ä³?^êºíÖ`³?`_x0001__x0016_ôÌN°?!¦_x0019_æ±?Ìî_x0007_Ú ³?%?_x001D_û ´?dÒY/¡Ç°?»³5`_x0001__x0003_»@²?HlÒî­?_x0004_A©Ç8±?Ðú)ëqË±?:µ_x0010_K¤°?Åd._x000D_R_x001C_²? ´±?¢½ø¸1´?¸èC#³?lÛ©eÜ´?hË'ß!°?ç_x0019__x001A_óû_x0008_´?_x0016_=i/¦«³?Éøµ(þ°?bÝË1±?8h_x0002_¬^®?KkfÀ_x0016_±?ÎÖ[WòX´?_x001B__ÏP¯?j_x0014_,×éµ?ÿ*Ý ?¯?ú_x0019__x001A_¨_x0019_Ø°?øÛ«[³?Ù«"Q³?«JKðË°?=vG_x0003__x000E_µ?_x000D_I]6_x000D_°?¢_x000C_x=±?ã@´¯Z¯?=×_x000F_	S:³?âÛ_x0012_¤_x000E_ä¶?ðí.^Ï´?_x0001__x0002_ºû_x0004_Ý²?_x000C_wn	[©´?Â®f§÷²?ãÃsd&amp;ñ³?þ¡ÊTþÕ±?_x0002_³¨ó¸³?ÀèJAòï±?¤~ëÕ^²?{á­M/±?³`Ñtÿ_x001F_±?JÛü3bB³?ñF_x0016_{=²?®·Q8¯?apo{²?_x0002__x0018_+Ycs³?â)ñ_x0018__x0017_´?_x001D__x001F__x0019_@®°?P¼)_x0017_Ã#¯?'Z_x0016_´e³?;N*ì@´?ûEÈ½_x001D_²?v'©­?_x0011_­Ý" g²?&lt; (ÐS´?_x0006_T"éC¦¬?¹¼Ñ±²?èFqü±?¦@45*Ðµ?¤~Æï	²?Öb_x0017_J±?þh÷*3m¯?0ëÒQ_x0002__x0003_uÜ²?M'Kb_x0019_®²?nÂh`¸_x0007_±?1­z_x0008_O&amp;°?-ÔÌz«®?CúsRÊl±?"w4í=´?$Ü_x0007__x000E__x0011__x0010_±?jù2¢¿±?Ì;ò_x0001_«³?+Sh«ú¶±?20_x001E_É_x0013_´?6_x0007_;_x0003__x0011_°?ú=L	!²?y{_x001E_8À²?õWD­V²?ìÍCr_x0010_¼°?¬öpùØMµ?;hÛ»ZÅ³?c¨(_x001D_àk´?dî£t±?_x0010_eà50_x001A_±?àÇ/GÎ²?Ã ¼Z_x0016_ª±?®æÇÄ{²?lâ³/vÇ¯?È._x0001_Ð*´?kÜ(º¬²?°²¦±?Ã®ñíÉ¼°?¸ÔÃ_x001B_ã²?C°â_x0004_t9²?_x0003__x0007_·§!\Á­?Âts~j´?_x0004_OñÐ_x001B_´?pÄCÓ_x0011_ç°?ú±¼?j_x001B_³?ÒóÄê:±³?à òÆ´?9³_x001E_¨´?Ð_x0014_Ú_x001F_§n°?rÇÀüL²?ññz°?¡=þ_x0019_k°?£¯)_x0001_l®?Qøÿ×¯?J_x0008_ñh!U²?cQrg³?·³_åéL°?¶ë§_x0005_Ië°?Ä¹¾Û­?eÀQmí²²?_x0002_côÜæ³?t_x0012_!tÀ°?ðÊ±{µ?_x0003_._x0004_(¼_x0010_´?XÒÊr²?*©+uX²?³_x0003_ÿY¶?KxßH_x0006_v²?ê_x0019__x001B_x_x001D_´?(.üùÆ°?êõóäR²?°©_x0003__x0004__x0005_¥³?U;ihì±?n8ÃÊ_x0013_µ?Rzè Hµ?¨E_x0001_·ÕO²?{_x001F_aA_x0017_p¯?Èµ4æÉ´?üm!::´?Ö»Ë_x0003_ù³?_x0003_ñæá_x000E_·´?ÔQR6¹n²?9âý0åÝ²?çPB6(²?$áË_x0007_²?_x001D_C_x0004_»_x0004_²?tÉ×_x001C_¶$´?Ä#2_x0017_Þ±?&amp;_x0004_²_x0012_~ï±?-k¢Ë®?'j h«_x0006_³?dî¨XGñ±?ö{ úG¯?ôÊM_x0006_¬?_x0011_éà´_x000D_³?rÍõ³µ?þ_x0018_·_x0002_ò^°?&amp;B÷_x0003_.Ã²?Æo_x0004_%g²?*F_x0001_(®¯³?´µë£¦²?´«À©gö´?Ò&amp;"d_x0014_²?_x0002__x0005_Æ$tW3­?_x0002_ØÀb®?k_x001F__x0012_´?d¿í:7Ç²?I_x001E_Ëà8{´?O{Æü_x0002_°?zñ·²?8D²ï°?_x000E_M"-£e¯?_x0004_[ÔÙ±F´?´_x0013_ØrNó²?½_x0003_ª2°?_x0001_÷ó_x0013__x0018_±?UF;&lt;{å­?&lt;_x0007__x0018_Û&amp;±?Â_o0x¯?=ÃÍp°?É_x0015_p@²?~3 nms±?¤_x0018__x000B_qyÀ³?¯_x0018_«;L±?¬ðÂÆÐ³?²¨Ñè?²?Z_x0015_ÿy*!²?Z¯5Ø_x000F_ç²?}Ì#pí²?6ç_x0018_PÃ±²?0)SÈèç´?Ç³cs®?¤@_x0010_V-³?~%¼µæ²?àßJn_x0002__x0003_´|³?{ê1J_x0018_P±?â:É_x0006_yà´?ÖdãÅãfµ?à!Sínµ?Ä_x0019_= á$²?¼ãÙ}¶?_x000E_²çÃ&amp;_x001B_µ?±tÊ Ú&gt;²?¢ç)²Kd­?áHáë_x0001_·±?&amp;d8ùâ=°?4Ü«°?_x0014_µÞï z°?W_x0006_Ñ_x000D__x001A_,³?]l$á[±?²°Bùï³?¶8h[²?ÆöyÝÞ¡±?7DDô©.±?Ü#/Ï²?_x0017_Gò}}¯?&gt;[Ze_x001A_²?_x000E_|_x001C__x0018_W'²?ðeýµÄæ°?â5ñ3¤_x001D_³?'¢Ëk_x0005_©´?²×Þ]²?%Û(ÄI.µ?_x0012_-ÜFð´?1_x000C_ÛB´?Ûä³%w]µ?_x0003__x0004_ÖO(¥|_®?ÚC_x0011_EÎA´?^TçY°?ÃÒ_x0003_{_x0017_§¯?÷C¢p¯?U_x0018_[_x000C_·è³?0_x0006_$ä|À²?_x0001_o	w_x0004_°?¹w«îé²?/(øÈ_x0002_²?*Y¡Ü©_x001E_µ?Bþã_x0008_þå±?&gt;!ÑÆ-´?_x0015__x0017_óëî¬?_x0005_N²_x0018_æF³?ê_x0017__x0015_ÐâÛ³?_x0004_]|rµ²?¡XYÒaµ?lÉ_x0008_5Ô ±?_x0019_;ï,&amp;²?èR9£%£®?FpÆ8.µ?Nk_x0003_WPl²?SÝ'×_x0011_¥±?7­ýLU_´?äËA´øñ´?_x0002_êt_x0001_¾±?ä	ú¹ì²?^rh+_x0014_&gt;²?j?1ÿþ³?^O_x001F_{Ò²?`]_x0007_|_x0001__x0002_ëz¬?Ì§sQ!0°?&amp;Ù§¯²?TýI¹_x001C_µ?ÝºIÏ]_x0006_²?_x0016_+_x000F_µù_x0007_µ?;¥_x0017__x001C_±?Vôd¢þy³?Ææ°AÝð«?,Nrq­8´?sá_x0004__x0005_n_x0003_³?FÉØNßn²?J\ÛÑÄ²?ØÛ¯4±?¤_x0001__x0007_S_x0003_À²?Ô_x0004_Ù_x0012_Íª²?9Ç)o/²?_x0007_jVg¬´¯?Ôèl²¤O³?w'Pþ4³?bw_x0018_ï`ç«?ÒGñ^ó±?¸CK_x0010__x000C_r±?_x0010_ {øÉ¶?¬¿î_x001B__x001E_±?U_x0016_§Ú7²?ù_x001F_"¸a±?JÊ_x0011_ÁÒ®?Jvr/	_x0002_±?ó}_x0010_½²?­dÉ©iz®?_x0016_Òì#_x0011_µ?_x0001__x0003_![_x0004_Ú_x000C_z²?L-võ_x0010_ °?¸ÔI4Ë_x001A_±?ü'5PY_x0013_±?Z²_x001A_ê±?¥éVg_x0005__x001D_¶?_É_x0002_±?6ÞlX¯?ÜàSVp­?Ñ¶_x0016_í_x0006_Á²?ÜFC]5=²?ÑÜ)v=È²?ÜIB_x0007_µ?~ö_x0011_?3¯?_x0017__x0010_Aðm;³?í§[rµ?Ùàå_x001C_¯´?°Í_x0011_]d±?ªï®õãµ?3ïs¡°?åþðó½²?ÁD_x0005_u{³?O&lt;Rl£°?4åñ&amp;Q°?æô»¼Çµ?_x000F_¤_x0004_Ü]Þ³?^ri¦±?¢_x0004__x0005_µ±­?Ò3_x0003_Â_x0014_°´?O_x000B_£9´?ÌxË¸^R±?&amp;^b_x0001__x0002__x001B_ìµ?_x0002_C§_x0018_ä±?t/ªCO~±?×qº­;°?â¥_x0008_;¢ì±?äðìº,°?_x001E_u1_x000F_²?æ_x001E_d7ËÛ±?P]Põ]8²?ð_x0001_9+´?_x000F_BG³:Á±?r¦È6Ù±?`×D`Þí³?¨Á¥Ó°?Õ_x0008__x0016_ÞÆb´?X__x0007_²?Øµæs©'°?_x001F__x001D_Ò8E_²?Êª6z_x0007_¿±?_x001C_õ²_x0005_³?q×£»F°?¾_NÒ»Eµ?Ü7Õ±dQ±?.|^Ç«¯?\9m6Î°? J þ³÷´?ÄXúö&gt;²?´%µåÞ_x0014_°?È&amp;_x0010_Pv\±?.&gt;[_x0006_ãr²?Ôa_x0016_©´?Wáû_x0002__x0012_¢±?_x0001__x0003_è(Ã&amp;o®?²a"w_x0012_´?ø»Í_x0016_tw°?;£¾30²?\{þ·Rá®?J(2_x0001_)w´?Äåá_x0019_Yµ?=g}¦8´?y_x0013_C8.,µ?»¦æßµ-°?öò°ú`°?&gt;L/«Ù¬?8_x0007__x001A_?ó$±?Æ¬89±?Å&lt;_x0005_ºO_x0001_²?Ý_x0003_áØøs³?	Ù_x0001_¼ÚE¬?zÿË¸;ò®?ÇZ±âÃ_x000E_²?v¼b98u²?©_x0006_.,cÑ°?úËv5Å²?_x0002_ïå=¦±?7õ&gt;¹_x0013_$±?ðêû_x0019_N´?fÁ.§Õ_x0011_±?Âv42t²?T¦p$_x000C_´?¹_x0002_Ån¾²?òÓYOK²?¿VL_x000F_ýv¯?»/Z_x001C__x0002__x0003_kÕ²?/ÅJl×_x0001_±?~íP³b°?Ø´_x000E_?_x0011_`µ?_x0017_Ú4ÔÀ°?ëÓ_x0005__x001A_NØ³?ñ°Kñ_x0015_´?wÎ6­?ó-bÙ³? S$«®°?ó_x0019_MS_x0008_µ?\¶Ô_x0019_ªæ±?_x0004__x0005_)T,®?2_x0007_4è4®?¾_x001D_æ/h¬?¨&lt;H,,²?ß¨[&gt;³³?t:0q¤ð®?gØ¶ß®j±?_x0014_Þ d¥ì³?x®¯ðlL¯?véûÞ[C³?ÀÏÓØ8c¯?Õ:Và!û²?N %ä&amp;´¯?(è«³?U{³©²? V&lt;Q_x0010_¾²?¤&amp;Ä«'f±?_x0003_Kxm{Ö²?%lXGnS°?0_x0008_­ãUÈ¯?_x0001__x0002_:PrL³±?â´£G±?¨_x0017_¸&gt;G®?Ú¥.Ï¶?&amp;tìá²?®òR´_x000B__x0011_´?rÌ@_x0012_	7²?´(ÝÐJ¸°?Y_x0010_½Âp°?&amp;Åz_x0011_²´?DBÛ]#®°?_x0014_zë¥m1±?êîWazo°?A£_x0019_Ç¦½±?_x000C_RWâå_x001D_¶?ò8è_x0008_3³?V¯d_x000C_H¤´?VzL$(_x001F_¯?²_x0010_Öð·±?¨_x0011_Ì#E´?J_x001B_o5±½µ?kÂ=_x001A_²?¦míh{±?Es?`q°?²¤ _x001D__x0018_³?T¶ç	_x001E_ý°?wY_x001B_a¦¯?DK_x001C__x000B__x0018_°?Xfj1_x0015__x0007_µ?P{Úäï±?Pñ	Ð&gt;±?¹ÓØ_x0001__x0007_eØ¬?_x0002_T_x001A_r¥³?SO$BT´?L_x001F_&amp;n#{²?Ý¼±I9²?V©S¯³?þ«PG_x0004_´?(¸´&amp;^¿®?_x001B_*©[k¶?×û³¦¯?Ë#_x0019_t+_x000F_¯? éýÿÈ_x0013_°?6t_x0016_[¬µ?´®z:ñè²?áê³pÛ´?ø[_x0003_åB²?bþö_x0005_u~³?^Æ1µ_x0010_±?_x000D__x0014_ê_x0008_¹[²??©0Öî²?/+(¢¤g³?R_x000C_a_x0017_±?SNF"°®?h¯_x001B_»_x0019_¯?_x001A_Ê"B´?&amp;Ê+ÁÃ³?Ò÷H*Ï³?®7Ò_x0018_òj³?nÜï4_x0019_q±?_x0006_^ë¯¯&gt;²?ª~y²?ê?ØL±?_x0001__x0006_X&gt;o	&lt;_x0002_³?b$/¨±?ÙîÝ´],µ?Øn»_M9²?¨0Úå¿$°?ßG+_x0003_´±?=)¬_x0017_³?ûB+_x0006_ÃÚ´?õâGÀï_x000B_²?º_x001A_27Äø°?_x000E_zLË¥¬±?N$Sß³°?ÕI±!~´?$_x0003__x0001_w¾´?õËÿä_x0013_ö´?ÒutWo3°?((®ìç°?SÄXH_x0013_%°?_x001A_õû°_x001A_µ?§@,¸$Ò°?6þX_x0001_æÅ±?_x0010_u_x0007__x0002_íä°?ë	ú°?§4·~ýp³?0ZC?GÒ³?É@_x0001_éÃ_x0004_³?ïÍgë\¯?ßÇ_x0005_½_x001C_±?­_x001C__x001D_f¼|ª?XHþ\¤³?ï#C;(«°?Ïd|Å_x0001__x0003_N§°?h&gt;_x0011_°?à=e8â´?ÞÊ)@Á±®?Ôó_x0018_ò«=³?³9¬_x0011_%Ü³?üq_x001D_nu±?r_x001A_¼¬$°?ÿ!ÎûMÿ±?W_x0012__x0015_æ±?_x0015_ró}þ¬³?6_x000F_!p³?wE7_x001F_Ö¶²?áÝ¾Ò_x001F_°?É_x000B_A»!T²?È_x0019_Þ²?ºáh_x0004_´?_x0001_µßUÄµ?_x0002_/±Ä2Ý³?¨ ó_x0008_¯?°æBÇÇ³?Ô­p_x000D_¶¼³?Á Éãá¿°??_x001F_ï'±?Õ_x0010_èÈp_x0002_±?zm£.ÿ=´?ýÝS_x001B__x001A_g°?2Fî¾_x0004_ò³?ú-È6_x001A_±?_x0013_M?Õ±?DLA¡¢®?_x0002_ö{_x0003_¯?_x0001__x0002_v¸|v§ö²?K?w$®?_x001F_D{¤iÑ«?´ß_x001D__x0004_ª°?_x0011_Lö_x0014_g´?Aÿm²?Ë­À~[ôµ?_x001E_Ý¾ìì`´?gDÚ¯?ÿÔsí¬³?_x0018_±L?éN³?ÿÞu^­³?%üËA²?´²a_x0015_Û²?RaØÍ_x001F_Ò²?Ô,L_x0014_ÿ°?ü×bÉ]²?U§$®h|²?_x0007_¿&amp;_x001C_ÚH³?:_x0007_æÈ¬?»J"_x001B_°?pà?Ïwµ?Æ_x001E_5ûº´?"_x0017_'|V´?x=¬rN°? 1î²h²?®Ýcú_x0008_±?(Î©éoK²?õñhM¸³?_x0016_ß_x0006__x001B_Y³?Æ7Mô§´?.v×_x0001__x0003_%±?5M)Ý±?ò7ê¾Ð_x0004_·?6¹§ÔuÂ²?ÖµµâÙ´?jÌTý_x0017_-°?_x001A_å÷b¯?÷oVÎ¶?=!ÂO ¯?øå_x0002_f¶?&lt;éó¨­?,_x0018_°äÞó°?§_x000D_­Ý°?$}¾_x000B_!°?õ{´_x000B_¿Ì¯?Ö#_x001B_]¹­?Ê}w_x000E_pN³?$´.ü²?ø­­c´?6c&amp;uµ?ú_x0003_t_x000C_Õ_x001D_°?~3Ï&lt;¹_x0004_´?¸²»¯¦²?_x0001_²Ájª?_x001F_&lt;ýÎö§³?&amp;±Úlôµ?È?¹Íµ³?í s8_x001F_µ?uÛþF	³?_x0018__x000B__x0012_æ|°?_x0011_²ñà2²?v	_x000D_ÿ³?_x0005__x0008__x001A_çGDü®?Z(_x0006__x0002_ÐJ´?ç3ja#v³?Ö_x0008__x0012_w_x001D_Þ´?ù¬êÌò³?Nb /N¼²?hr¿ ¸t­?æøÌfV¶?Ò_x0003_§_x0016_á²?"®~Y³?B{«Ô~²?_x0014__x000B__x0012_*±?þã§OO°?©:ßÉ¬¬?%_x0008_ Êu°?$¸¨Vj¶?!¤.9ö=±?dZÚ£²?lm©SE³??_x000D_F¢_x0018_&gt;­?_x0017_N£³Ç°?ºËþ)?Ê²?_x0012_o=Ñvn´?¯4à_x0003_¹_x0005_³?¹!._x0019_R_x000B_±?«42 _x0001_í²?HVcÏ_x0007_F³?:õ6N²?ö6_x0001_¨ô°?I°úé_x0004__x000F_³?¿Æ_x000D_vÖõ®?Üp@_x0003__x0005_|´?²jáLµ?º$Ã|Ë_x001E_¯?_x0008_æ%_x0006_u®?}_x001E_H÷ä3­? 9ld_x0013_²?&lt;ZÓÀê­±?J\ÕGÙÉ³?O1ýÖyÒ±?{»Åó_x0017_±?_x0011_o]üD²?Ý®&gt;&lt;&gt;²?w@©1û±?`aoXª_x0011_³?\l]Àµ?v®¹_x0017_ g°?Í7ßIð3³? _x0004_3É%÷³?Ñ_x0010_Ç®?ù_x000D_¥[nJ±?ô­bT `¬?§WN_x0015_,é­?@_x0002_4_ëg°?	f_x0018__x0015_ü²?_x0001__x0002_ôâýû²?$!	Í9Ã°?$Ü_x0001_YÑ¯?_x000C_W¾£_x0019_å´?nû²?¶ÌÜU¥³?ÖVA(­?âÊ_·§²?_x0001__x0005_z	ç_x000F_º²?¯¿qN(±?ñûl]_x0005_°?_x0005_D_x0004__x000C_R±?ÏR_x0004_ú³°?Q¹ñ&amp;®±?Î¶R$ÿª±?WÃÈ_x0016_:Z°?v»ðÉ²?NÑ,ÆÛ±?eØ¹ü!@´?©½X_x0019_±Û¬?_x0011_o_x0004_ùK(°?&gt;í7hx`³?_x0003_ûJª±?_x000E_«"ó©®²?:÷_x001F_¶_x000D_q´?5×½ï=_x0001_°?U_x0011_î!õ¬?lg_x000E_Cü¤¯?_x001F__x000C_F_x0011_m_x000C_±?xÁùð2¯?_x0001_²f_x0002_a°?àYUÀ4®?ÔÀh|V³?A¤Òå6°?CòàØ  ³?þ&gt;Ï0ï²?Òç·ué°?r´ï+Á±?´ð¤Í¯?¡ÉE8_x0001__x0004_ ~¯?_x0016_1AÃ	q²?Î_x000E__x0014_0ÿ²?9x®¶Y`²?!þX:	±?0_x0008_FY%°?h--`$³?6©¥_x0002_mÈ³?¾}Æ­,ì²?fÆvkÐ²?Ê)©ð*²?¥´ÏòÈ²?¥ÂÌþ®?:øng°?e_x0011_Û0?µ?KþXû&lt;°?HÄj¶75²?Z÷*"±´?,¢9M)Ã±?ºÚ\_x0003_$Ö²?sòå^¡_x001B_³?_x0019_Û×¥_x0003_i¯?ª´FY²?ùþ«os°?Ê(ü9³?²7µ§«?êÎÇ_x000F__x0018_±?_x0001_¨tZf¹µ?Û×=G³?Ú_x0015_àüÑE´?T)MÙ4©³?_x0008_ÏSÙ×°?_x0001__x0003_Ð÷il_x0002_±?×_x000B__x001E_{°?_x000C_·¶ êó±?,eYÓ÷µ?©_x0017_2öp6­?¹(X	v´?T¶ß0?_x0010_µ?ôrä=º ²?¦_x0005_=µ?¿[|_x0008_-_x0010_²?z_x001E_GïÛ×³?_x001D_ÀFBDë³?ç´gD6±?8ð§;Ù°?_x0004_^Í;5ê­?ä¿Q¶ËB²?Â_x0015_Ák(á´?ÈÝòëi¶?÷ý¬_x0006_¯°?,äõ_x0011_uz±?÷uön_x0015_Ä³?r;AØ	ð¬?_x0016_ÇwL-®?Ì_x000E_î_x000F_¯?z²|(_x0008_´?RFÚ_x000F_Á³?£_x0007_P¸_x0004_ò±?j_x001A_ Þ×²?Þ_x0015_Þjb³?'sõ¬?ÁÉír¿´?`_x0005_	8_x001B_´?b_x0014_ç#{­±?B$D_x0007_v®?fÛnwr.´?ij_x0019_&lt;¿Ã°?L_x0008_Ýè'²?àÊ¸_x0001_ù°?¼k±~±?,_x001D__x0012__x0007_TÃ°?\Ðß§Þ1³?9vB´?nèsK¶?_x001A__x0008_¬ô«N³?êkÙ8¶?î_x0002__x0015_¡yÚ³?_x0001_búª8+±?nXj¼_¤²?ý_x0006_yû°?Ü^1Éö»±?õ­hx5²?¦¥v:T«?;Ü,Élµ?r_x001E__x0018_¸_x0006_³?ÇtÝ|4¥³?L_x0016_&lt;VW°?&amp;Ã_x0006_sM¸³?ö_x0004_uW_x0016_³?¨'KÒª_x001C_±?j®¤$H_x0003_³?EN_x001E_V_x0014_p±?4®,&amp;¬¯?%%¯©_x0002_¢²?_x0001__x0005_9lô¶{U³?¼uµ*¤°?_x0010__x0010_Ò_x0011_·°?5SÕ_x0004_Xµ?¼z Dôª?c_x000F_§_x001E_4è²?z&gt;Ò¯B¶?É©_x0014_B;=µ?®çÙ_x001F_¢_x0003_¶?Ðd$/¸;³?B"©ãº³?òÀfmÄ ¶?MI ¾n°?ù2ÁJ_x0016_®³?Æz_x0010_À_x000D_³?õãâä_x0018_®?sÙ&gt;=ø?°?ë[­ªf°³?~ãÖ_x0002_Ùü³?_x000C_òÚ²gf²?ó_x000D_[f°?èÁoTF	²?4_x0004_ÿGîn­?ñ\_x0006_ÜH±?_x000E_7_x0007_ìö­?ãªÁ[ ³?f_x0018_/_x0012_Ii²?êïI5¨±?ª_x0018_÷÷î±?JÐÞý/_x0010_´?ER"&amp;&lt;(°?;Ê¯w_x0002__x0003_´R¬?Qz-~5i±?	i_x0006_µÇ°?ÏÌÓf£åª?ÜûCÊ½7®?_x0006_Ôú_x000D__x001B_Ë¬?¡¡_x001C_[°?}_x0001_z_x001D_y­±?_x0016__x001B_Cú´?_x000D_SM_x0014__x0011_&lt;´?_x000E_²êhÚî±?p_x0002_¹Ç&lt;´?0¯_x001F__x0012_d	¶?®û%²?²ÅÃ~¨´?Ç£¥;=´?ÜdOf_x0018_±? #7i_x0002_°?\ùBÃ¶³?ZO{+?Å¯?Âx9R²m´?b_x001D_Å®_x0003_´?2B'_x0005_ï±?ÊÒF&amp;¼þ±?_x001A_söÜ_x000B_Æ°?jB=ØI:²?ú_x000F_²_x0015_-´²?_x0008_£ c9_x000B_³?÷ó§¶±?Aøl^v_x000E_¬?³Mæ´?_x0004_q Gk¯?_x0003__x0006_7t=Rð±?_x0006_ªeXñ¬?~_x001B_;V_x0001_Ì²?µgÚ¦ÿ°?¾¯´_x0015__x001A_°?¹¶!þÙ¼´?%¼7ú_x0005_­?Ò¼_x0016_MÝ³?_x000F_ó_x0004_s_x0007_²®?f·_ä¼¶?_x0019_Z_x0011_E_x0010_:µ?\(G²ei±?N8Ø_x0010_À²?_x001A_RÑ_x0017_$_x000D_³?_x0015_¦K_x0002_£®?Ä_x0017__x0006_´ê#´?²LûD²?µ/_x0007_r|²?¨¨H+ª¶?¿Îe©À°?÷RÌ®Ê°?°(ÌÛ_x0015_k´?Ñ_x001C_5Ä\²?£"ÿ´?é±ñèò£±?[L_x0005_5ù±?¨/!¿í³?0_x0011__x001B_H±?°Í_x000F_¥?«?7-5·úÄ±?Rn?*aâ²?'jC_x0001__x0007_ø³?_x0001__x0005__x0002_3F§­?\_x0011_iêe©­?_x0014_µ¹_x000C_³?ÓÛ_x001E_Eë_x000B_³?Z_x0013_&gt;_x0003_µ¯?µþM_x0001_H°?ðþ.bÑ_x0012_³?òï_x001B_Ã¤¿´?®yb}¬´?Nª6tÐq³?N_x0017_.®´?²_x0006__x000E__x000B__x001E_³?]äù¯V³?ÓÈÍ0_x0014_±?ÄÛÆ_x0004_]²?=_x0012_Ð&gt;n¡°?%Të§Ì±?YþôÌÆ°?P&amp;Bï|±?_x0011_÷{· s²?y_Z÷+ÿ³?¬+XGíd¯?Â_x0019_!© ³?n&amp;_x0002__x0013_^³?g+t¡q_x0014_±?n/ëQ¿²?_x000F_òm­U²??ÍÒ»q®?4üi~[V°?_x0006__x0001_j!Í°?£_x001A_S_x0019_:¯?_x0001__x0003_VÓñ$#­?_x0001__x0006_Yã³?Lw7¨Ç¬?9^T}ñ	³?Tgß:8Vµ?ÈÍ¢Ì*®?ã]Z"¤±?%ý_x0012_z_x0018_d³?Þ_x0004_­¶?ç__x0008__x0005_ºJ±?&lt;Ìy_x0014_2²?UF_x0007_å4±?12_x0019__x0015__x0018_´±?_x0010_³_x000B_0&gt;h°?Ê2îöÑ³?e'±	G°?òª{K×³?ìÁìJHS­?!¾_x0019_0²?þé_x0018_o²?ùO³¼B¯?ËÌlzpì®?Ú¾_x001C_xº³?ÕëÇ&amp;±?iêqx¼±?_x0001__x0012__x0019_Ì«È²?_x0016_WÅÚ_x0013_O°?¨z_x0002_¥þ±?nL°_x0014_R3°?ú_x0003_fÇ\#²?Æ®&lt;&lt;|´?Ö9i_x0004__x0006_7T´?V·Vm¥±?R_x0005_e_x000F__x0018_Ñ±?Ó_x0019__x0018_Ë×­?8Æ´&amp;°?êS×laè¬?ìó_x0006__x0013_É_x0018_²?-ì%_x000F_£µ?Vxm£±?JVS`í_x0012_³?1_x001D_øy´X²?0'U_x0004_µ?*Î °?£ùdg1²?Vuó»*£µ?@*_x0011_f¶?Ð1_x0010__x000F_·t±?n¾Ø_x001B__x001A_´??OpÐ _x000E_°?viqT/T¬?¶_x0003__x0016_¯Â_x0018_²?_x000F_#_x0002_	v°?°dLµ?}y¾Òï"³?î´UÁ/´?ù_x0001_J_x000D__±?ýOZÌ¶ã®?I_x001F_ý~Ôo²?_x0001__x0002_A._x0012_ü²?_x0006__x000C_rÌ­?F½q¬Í¼²?:3·?Ã°?_x0001__x0002_ó÷w3mª²?lÛ^T2±?ä®ËNy²?ô_x0017_¹B_x0003_A¯?ë_x0008_uµ#à±?_x001C__x001F__x0001_Å_x0008_Æ­?òÞ_x0015_Þé³?fEÞJ:²?f/PÚó°?Rùß'õ°?i&lt;Ì_x0014_³?,Tú qÔ±?Ç?Ù~z®?ÇÃ_x0008_ý®? !ùÓ¦³?nP_x000C__x0004__x000C_µ?Ø_x0013_ZÞ2ªµ?Cë±\}'³?_x0004__x001A__x000B_É³?_x0003__x001F_âÚð;°?0§VK³?\­_x0006_þÛ³?Iîµd«_x001B_³?¼ù&lt;M°?"zGÙb@²?y_x0011_Âª!G´?¿?âg_x000E_ ³?ñ¤ÄeS³? ñA±!°?¼MÏ9Ên±?Ôù_x001B_!Äµ?_x0001_!¶u_x0001__x0003_tª®?ñCî_x0006_O±?vù3©_x0019_«®?%ÃÄªÉì°?S_T_x0001_\²?_x0004_Côë._x001B_²?ip#~xq²?Ä~_x0016_â_x0012_¬?Ê¨_x001A_8¡`³?e~mÅ_x0019_±?n´½=ÊF³?`Ø_x0002__x001E_¹°?Vüi`öa²?TÐù2£²?5pr³[½¬?¸*h(µ²?ª_x000B_TF°?ÐÂ%ÇP¶¯?ÅÑò=²?6y_ÿ´³?_x0008_6Vºø¢³?\°Od!û²?SÙÂ_x0019_N²?ª_x0014_¥4¶?_x001E_÷ÄÆa°?èËû¶²?¦_x0019_dÁ©Ô³?é/^0_x0015_°?gnN°?zkqH#³? þÝÜ±?_x0002_¢_x0015__x0010_à±?_x0001__x0003_ Q¦W_ù±?ëOÌ;E¥«?Øÿar\³?p¶,|Þ­?_x001A_óÒk¼´?Ke`WIÿ±?Jô_x0001_Ì9°?2ÁKQ\³?_x0002_À4¼s3±?yºYSJ²?×ä_x0005_á*²?o9_x0004_ñ2®?¼Ô	ô_x000E_Ä«?v²&lt;Ñµ´?_x000E_Çêì`à±?úà­A±?¸!ð6;þ³?Xo_x0002__x0003_1µ?¾GBýÌR²?ñ]_x0011_þ¢m­?é_x0007_px±³?ú&lt;öµ_x0012_³?rô«Èj±?ÿX_x0005_5A ²?aMeW	°?_x001C_$âz£±?L*þú¸Ú±?Í_x001B_ã4Ì³?n°_x0004_._x001A_Ô´?Ézsì{´?*p\_±?ò[±y_x0002__x0003_ªµ?nBynE´?¿úèS¤§°?_x001C_{P®û²?Î_1|¯_x000C_´?çÈüNù´?:i²?_x000C_Mïgf¯?´ ºY;±?_x0001_ûì#p´?òßbx_x001E_	²?¦£Rè_x000F_ð­?O³Î(ý_x0005_­?í4¸ùM±?ûØt~Óh³?Ô_x000E_ç9³?5%OZÈ]±?_x0001_6]_x0017_ö¬?IE°A(®?àt!¥£R±?×%_x0012__x0012_´?H³¹1±?x ÍL[Y°?öI_x001A_`_x001A_²?Ã«ê)ö°?_x001B_Ä_x001D__x001F_°?v_x0004_Ëv'°?æÄ_x0019_Ù\_±?_x0002_¾°IO±?pú&gt;°?zp¤éüÖ³?á4ÐD·±?_x0001__x0004_&lt;¢ãÎ¯?LlÆ¾I³?{sVÎÊÃ´?AzÅZ_x001A_w´?âö?Â_x001C_Á²?åþQ&gt;±?	²68°;²?vqd\&lt;´³?ø_x0003_Îk¤²?æZÑÑU°?_x000E_Ñ_x0017_¬ù±?h²`h´?_x0008_hø"ëµ?´5 µ÷±?äø/.Òp±?5Ióãu°?	_x000F_&gt;)hâ¯?_x0002_9Y@Ál³?oóg©XÆµ?xW¤­_x0008_°?_x0004_ZP Í&gt;²?¢\ Ïàz²?¡ÆgÆ±?4¸«É_x001D_²?_x0013_4_x001C_/§´°?c_x000C_|&amp;_x0010_´?_VFoð´?&amp;Så9µ?_x001D_Á¸_x001F_Ñ³?D_x001A_lr²?h:Ó-[´?ð_x0004_¿_x0001__x0002_OÃ²?_x0018_)Å\©Ê´?-Å:|&lt;²?¶½¡ÎÎ¯?(c¨ô±?`ÆMd³?ú)8R¿I±?0qúk_x0005_`°?ßz«E³?5hÙÙ¡µ?_x0004_p=Hl²?Î¨.p²?_x0008_	Êv¤µ?÷«í_x0012__x001A_³?yTjÜp°?_x000E__x001A_$v!Ó³?±8zc_x0012_\´?ru	¸¬?âûý\#®?ßø_x000E_v±?_x0003__x0015_Èa&amp;²?Ñ¬¿V¯?_x0019_º?\_x0001__x0005_²?_x0015_©_x0005_Üj´?Äuí¥Êü³?_x000C__x0014_Syqé­?_x0010__x0014_OL_x0001_â°?Üê}±;K³?¹&gt;¼ic°?ûFùµ?å_x000D_{_x001A_²?6Gîqgh²?_x0001__x0003__x0002_u¶jñá°?O_x000D_4¡üþ²?Ü_x000F_s±?0¶_x0003_¥á­?nç¬)LTµ?U_x0003_¹}ÀM®?øTß°,´?_x001A_`)Ý*{´?_x0019_{«Õ(²?@Úçhm²?_x0002_NNáA"²?_x001C_½äN_x0007_³?"¡)_x0001_Â®?_x0014_ÈÞþÚ²?wÎ_x0006_6D°?é$w@"¿³?öH]AC°?^øÕ_x0019_*®?ßsïÃ°?X_x0012_jßÃ}°?èÃ'_x0015_Z³?_x0012_¯8}ÓXµ?~K­_x0004_ù´?Ì_x001E_Æ_x0012__x000E_õ±?ù*ÖR³´?ÎÛ ¾íÈ²?!fbÎV±?4bÓó_x0019_´?4_x0018_$zô­?_x001A_^NÎ³?_x0016_£W¹_x000E_²?Ë¸_x0002__x0004_M¬°?Æü_x0003_fô7²?ð@ªø_x000B_Ä±?LjdÖÿ²?æ)_x0014__x0016_íN­?´kî"Þ¬?&lt;È¼_x0013_³?ZÜ4e	k´?`½_x000E_"ë°?ñt£ÓIm³?'¤_x0002_UÜ_x000D_±?Q_x000E_¤xò&lt;±?î¿¹sÇ±?*x_x0007_­±?à_x001F__x000F__x0011_ø&amp;¬?ý¼¶å"Y°?¦Ã_x001D_y¦´?ìz©Ë?l´?~÷ÿ6_x0001_1°?;2sE°?%¿êÈ²Õ²?·y.V&lt;±?YZ~_x000E_66°?N_x001D__x0003_ð_x000F_±?8Ã:n¶?¢44³Bµ?;_x0010__x0003_	_x001B_Q²?©¸´l«¯?Áë_x001E_"°?hh(iâ/®?uw¶G¢³?%·Ð_x0007__x001C_m³?_x0002__x0003_Ï«KÑ)°?j_x000B__x001F__x000E_Ï´?_x0005_8äT_x0011_C±?0goî_x000E_´? Ô=m9&amp;µ?¤ªºgû¬?ZÙ¸7~¯?é·_x0001_«°?Ri¨Ê5+µ?æWÝå'²?¹fò&gt;û¯?_x0003_è®'-µ?¸2)Gm®?×«&amp;_x0014_Ê³?¸ì_x000B_ÿ¯?¼Ã8u±?Iú^äi²?o;_x001D__x0006__x0015_²?`:_x0005__x000B_ôê²?ìS_x001F_W_x000F_D¯?J#Qd_x0006_ã³?_x0011_×çxhð¯?FÀ¨_x0014__x000B_£¬?K°¾wôC²?ÎJ¯_x0010_¸©°?&lt;ê«ë,s±?P_YÅ4³?aRÚãr]³?pããFïR±?}B_x001C_[	ó³?ßs_x001D__x001C_¤ ²?Z_x0018_ù	_x0001__x0004_°N±?_x0017__x0007_®czi´?òXeQ³?_x0019__x0017_)·m¿±?¬_x0005__x0003_÷µg°?äÄòm2±?-_x0002_è±?¥ô_x001D__x0003_&amp;_x001A_²?ðI?¤º²®?_x001A_þs_x0019_¥p²?_x000C_«_x0002_Ñ¨±³?i·é3;Ý²?v­.ç_x0011_´?_x0006_;&gt; vÓ²?Ê	þÑ_x0001_µ?éË÷ä»Ýµ?_x0001_Ê×+Î´?D_x0004_û_x000E__x0018_´?&amp;½¨]b_x0010_¬?_x0011_¡­Ù$Á±?ÓÙµ&lt;ña²?Ü4_x0005__x001D_%Ù´?&amp;wi^'m³?pdI ÖÀ±?_x0010_v{u(±?MÂÞÚ®?ìvÞÔ°?B!½3³?#_Ó|-Ô²?g!kz´M°?@_x0011_Bì_x0010_°?J-lýá´?_x0002__x0007_Ä¦_x0012_(ûY²?³O[@°?®"ípF_x0004_³?ÔÕ¤U8¶? bÑdÜ´?C7_x000D_ÿ¯Á´?7"&gt;#P²­?²{ »_x0004_¯?üXOÔ_x0017__x0007_¶?_x0018_VÐcr²?vÁl^_x0003_E°?deÊÿ&lt;¤±?¸åÐVt]®?Dç_x0019__x000D_*²?þ_x0003_8_x0014_ô\®?^ìí¸_x0001_³?×&gt;bâÉn³?Ë&gt;÷Èâ³?_x0011_u_x001B_yû³?pl_x0007__x0006_³?±_x0015_üd\±?Åç`ÞZ²?_x0006__x0008_Q¢gç®?Ò´­Çt%°?¹Yýð_x0007_°?\ö_x0005_¼òi«?_x0015_ñH&lt;E_´?	àªå_x0002_À±?/Z¤§Ë´?_x0004_B6¹¨Z±?Îã_x001A_ÅN/´?j¨Gå_x0001__x0002_°?5]LÊ_x001D_µ?ßx-Þ_x0015_©³?¤¹/²?G¢9xëÑ²??ü(ÆMh³?¼M5ÅÏdµ?ÝÝè÷Å°?£üí).¯²?^ÞC&amp;_x0002_³?æ8øFI_x0011_²?_x0018_NÜÐ_x0016_³?Y»Ä9µ??º9_¢´?@9ÞÂõ±?IÁð2c³?¥Qx·Óí³?³IfÓ³?®¤«Ò°?Éañ_x001D_ÊÖ³?m 8Ý_x000B_²?(Ç)Æ6½ª?PHÌ~"±?ò§´eC±?\ãçYß8³?´._x0007_§ûJ²?_x0014_õÚÑ_x000B_®? ç_x0013_¨_x0004_²?:däaµ?5Å_x0001_§¾_x0017_´?~LËÎøÁµ?_x0018_cðõLb´?_x0001__x0006_þ²®_R±?ÆÿÙ+Ò°?@Bñ¾íÑ°?2í_x0004_k=±?_x0003_;_x0012_Gû¬?_x0003_m¢*e¶?EXH&gt;ùo´?&gt;ºSÂ_x0019_¯?×Ñß±ó³?]È_x001A_è_x0001_f°?¶3_x0019_5´?_x001A_9G%u¯?½Àf½_x0014_²?ÇáÏ¸@³?wG_x0016_¡_x0018_²?½_x0011_+Ó^²?~'_x0019_piâ³?(_x0007_ivÐ±?d_x0005_=+Y²?hQ_x000C_ð_x0011_3±?ÈaÝ×³?©¤Ã%Å±?¨_x0014_:_x0013_ý°?VÜDËÜÒ³?_x0002_,Ñ/7_x001B_°?0+øÈß	²?_x001E_Ù:_x0008_RÄµ?»0µÖN_x001E_°?^_x0008_Î_x0010_Î¯²?ì·_x0019_Õñµ?E`_x001C__x000F_¾¯±?Ï»_x0002__x0004_Gù®?ï_x0013_â.±?¸iv¸-´?¶?Aû©Ç²?¢_x000C_C_x000B_¨¯?ÓÈgÈ£»²?DÄ	GÅs®?¡t_x0006_A_x000D_®?¿ÿ;_x001B_©°?ô'út_x000D_Ã±?UÎyÈ&gt; °?Â._x001F_R»±?D_x000B_QÑv¶?®	Ñ_x0019_kn±?!VáÆZ_x0014_´?_x0016__x000E_Î._x000B_Ù²?¤áøèF¯?£_x001B_{¸7ö«?·&lt;«Ö;-µ?_x0001_þ_x0019_°_x0019_°?ü_x0016__x0003_Ê\°?µCºú°?_x0002_Îß;x±?`Ò&amp;³?B6¡íª±?_x000B_'_x000E_çá°?^¤¬;Ç±?^i^Cg ²?¦	'Ô[´?isN²?_x0017_JØob±?è_x0012_«6Ð9´?_x0001__x0002_Ô©_x001C__x0016_&gt;¯?,û_x0001_ü1²?þó\_x0008_µ?_6:Ù±?þE_x0002_&gt;t°?§*)V~²?_x001F_Ò&amp;éÊJµ?ùÜ%uxÀ®?Ütöæ*_x001A_²?_x0016_f&gt;.wL´?_x0018_Ì_x0012_Ã²?8u²ª_x0018_¤´?fê½Åî¯?­8=_x0004__x0002_±?hÚBu'ö®?Üà'A_x0011_²?þ\¤y_x0005_¶?{1£&gt;E³?nRèÕ_x0011_³?rð]Gä²?_x0010_Í$[b$µ?¥,_x0002__x0019__x000F_²?N¸ëäÜs¯?@µå¨þ±?$_x000B__x000D__x0005_´?¶]Þ¥õ²?}Ê*¤Ûi±??{±"2&gt;¯?¶mNÒ9P°?ÒâÛô_x001B_²?_x001C_A*/É¶?R¦P_x0015__x0001__x0003_E&amp;°?5_x0003_(ö³?^5YXwÁ³?rx¾?°?ã/ö­?F¡ê©°?Z;_x000C_qð´?Ày±?È}³±«µ?¸vy¦p³?{ÖJ_x0001_Oå°?Ë}øo!³?©n©ðªºµ?_x0018_¦$_x000F__&amp;³?tz´P_x0002_ü±?Ü_x001E_Ý§ê±?ÝúíñûÞ¯?ÿaÈÈ(µ?FßËØ³?ó,Ì·¶À±?ÈêÒ$C³?i_x0017_ÊA_x0006_t²?ÝÏfú_x0016_´?;sÐ_x001C_i¦µ?~5ã9Ô±?/4_x0019__x000B_²?Y'x6¬³?I;Û¨´?é{¬lÅÍ±?óí5¹	°?ª`À.§´?}ãÏY%Y´?_x0004__x0005_Íµ®Ü_x000E_³?_x0006__x0005__x001F__x001C_±?½ÇÌe~°?Ø_x0019_?\z´?ô¿x_x0010_×°?.ú¥*³?ZV¤'_x000E_°?Rö_x000B_½]M°?ûÈ,_x0019_±?Ã_x000D__x001B_©³?Õµ¦^²?Å±øx]á³?~Ê£Â²?_x000F_¬1Òä°?5UÕ°?n¹ßªBü´?_x0005_«i0_x0003_³? _x000F_@(_x0001_°?:_x001D_á%§²?e_x0013_nû±_x0011_²?LU}_x0008_§±?VÕd&amp;å9°?eò_x0014_)EÄ²?)_x000C_Z*ä_x0002_´?ãè®_x0010_c´?¿Ý_x0005_&amp;_x0004_v°?N­øYÊ°?Mt_x000B_Ãä_x0006_´?ÿî_x0005__x000E_Îô±?V­ð&lt;³?_x0011__x000C__x001F_"_x0011_Mµ?n¶3¼_x0002__x0004_à!´?P¡#In³?/+§¾P^³?_x0010_¼¸Vµ²?_x000C_w_x0003__x001A_â²?Íbc5kN³?S¥B[Á­?_x001B_ÕYRº±?´4Rý¤&amp;±?°µ¥ú_x001F_|±?rì ¸`±?N¯6`Ò_x0013_±?_x0015_HTêµ?ÖJ&gt;îê%°?(¡Ûþ_x0008_­?Õ~ó6â­?À2ý¢õ±?Æ_x000D_vþa·±?öâR_x001A_³?@*«_x0006_´?_x0019__x0003_Ï_1_x0018_¶?4õ{½ÃÜ¯?p_x001D_OP_x000D_1³?veP_x0001_â°?_x001D__x0007_ÉWBm±?_x0017_f_x0003_*%?µ?z}[s±?»Ûò/&amp;³?_x0015_ j_x001C__x0008_±?ÜWRùû®?àìé,eñ³?,a~,Ý_x0012_­?_x0005__x0006_^ZéÎì²?±ý»KÎ³?Í|gkÖF°?p©×¬l_x0019_±?ú­¾_x000B_fæ­?_x0016_ç_x001E_@Ó±?F¼uñ.¯?5@5_x000E_c£°?*¨Pÿµ?IÎk*t³?-_­¬Ñ(²?HÀ_x0012_×_x001C_ä³?1ÛFk¡®?o¸ø¥;µ?_x0008_µ×Û_x0006_±?ví\xNz´?}[T&gt;¿×°?öÚ	ÎC_x0002_¯?ùØoRÝ±?_x001A_áÒÉ2}³?ÝÀ©x_x0015_q¯?_x0004_°+³¤²?ºi`R_x000D_3°? ¶ï³°?*_x0001_»íÓ?¶?¾¨!Ùâ¹«?ÏÂUir.±?`_x0003_Ù_x0004_Nº±?³ÞÀc°?d¢+ÿú¬?r_x0006_ºa¯?!ç_x0012_~_x0001__x0004_=Ã²?ò_x0005_uì³?~ÖtC·°?\é¥£wr´?É]ý¨_x0005_±?_x0016_d]º)µ°?ß¿²TÅP²?=&lt;1êO¯?_x0012_uH°?ø_~_²?øØa9ú®?K+¥_x0003_;³?¦_x001E_kÞÔ°?Xa*Ú¬?y¾;¡_x001A_±°?RÖ	¢âÞ°?Aì,I_x001C_è´?%(¦üA²?R k_x001E_d±?_x000C_~ºü~²?Þ´Â3§Ö³?_x0017__x001A_¢³È·°?JÀ+ù_x0002_q±?l	p¶±?M_x0015_*Ë|³?&amp;_x0002_W¨Ø"±?_x001A_ßÄÏs±?öp¢:±?_x000B_Í_x0006_;jµ?¾QZ6I²?I¸V?t°?2_x0005__x0001_Y «?_x0001__x0004_õÈó¦w¬?¤Ú_x000C_4°?_x0017_,oý?°?_x0006_s_x0003_þÀ±?Õn6`3_x0016_«?XR_x0018_êûs´?ü6@m'¡²?8Î_x000D_ÿ±?_x000C_ÓµÌ@j±?N_x001D_ëâª²?FÁK _x001D_ö²?»st­²?3Ü÷u¶?Ä²Üñ~Ï²?_x000F_¨&amp;O²?ê_x000E_¤ð|W¯?Ôór(I±?^S=_x000E_ï²?_x001C_Ñ	½®ó°?_x000F_50Üy³?F¥äàXù²?rZ0_x0017__x0007_+´?ìn¹ýC³?øèOÃÛW²?¶Ð_x001D_»_x0008_#°?âX£5§=²?¤úIóä³?~#Jbÿ®?LR1S´?Ür¨_x0002_Ï°?°G+zn­?rßª_x0005__x0008_²_x001E_²?º2íùÏ´?³O_x000F__x0010__x0007_°?øÐ¢§_x0002_K²?VDFÊ1³?Â¶ÂÛ²?vÄç_x0019_Ø±?¹Á²«	°?is%uÏ¢²?Ý.{;.´?ÔêBôpµ²?_x0004__x0001_ca´«­?\_x001A_Rù_x001A_³?/o¨WÅ_x000D_´?CÆ9^!²?ïyÛ.½²?Êð_x0010_;\_x0006_±?¢5Á_x0016_±?Ò_x001A__x0003_:»³?¢È-ÚD_x000D_´?E1Íp¯?â0ª½Ã³?_x0003_¤cMj´?/·Ï_x0006_'[´?­¿Ø÷L³?tlÿIÑ²?Ë_x000F_«Çí'²? úh_x0013_a³?ô¨¦_x0016_Úîµ?:øS Â_x001E_¯?pç]í²T³?ËlÖ_x000D_ûì°?_x0001__x0002_LxÎ`_x0006_ð³?ÂMwïv´?×ZÙ_x0019__x0008_±?_x000C_L$E²? _x001E_ ²_x0013_´?¶H_x0017__x000E_)R´?Poóç8L°?¶»_¶²?_x0017_^¯ôä_x0002_³?ñ_x0017_ÎñÃÆ³?tÌ+|_¶?Y:D³²?¦_x000F_Vhñ*¶?ÊK_x0014_06+­?VÚ®Ál±?f®jê&gt;Ò¶?_x0003_¦irÐ-²?ê_x001E_s£Í¾±?S1-	ö­?Ô­wJ=±?°âH_x0007_É´?LQzAÛÉ±?Zö3ù²?Ä×ýUvÊ³?&amp;óUð °?8í²º¡Lµ?tQjq_x0005_²?S[Ê¡Ú²?0ûÖ_x0005__x001F_{±?mÍvbkÔ¯?TÝh&amp;ª_x0010_²?$N_x0005__x0012__x0001__x0006_Åé´?_x001B__x001A_ww*ä°?k(WÒ!i³?_x001E_åÕ¡Ô°?³.e¶?óR_x0004_Æ´?2UÛû¾Pµ?Søýªf_x000C_°?©q^G0°®?0[D¬µ?Â_x0010__x0011__x000E__x0011_±?&gt;«©ZrÃ±?Úu_x001E_­h°?ÝÂXÒ½®?_x0002_g_x0013_»_µ?_x000F_â-ÒX²?­_x0005__x0010_I¸Õ³?r«_x0005_§6®?BÜlªw_x0014_³?_x0015_N Õ_x001D_¡´?!%©°?ôó§±?C_x0003_Ûq@³?ò&gt;:dU)³?îxÚî°?áÏN'õá³?ªÍ_x001E_~^ °?kßl¯t²?¥X8â ²?n]âÍÝF°?t6áùt±?N2ýô±?_x0001__x0003_À_x0004_C_x000B_P©²?G-ÃÃÃ³±?wP_x0005_¼Éÿ°?_x000C_BË$Cp²?H Z¤ä°?;Ö_x0012_7v_x000F_¶?*\9Ð_x001D__x0006_´?þý	_x0013_«9²?_x0004_F_x001B__x0017_u²?ùNõ³´©±?SÐr_x001B_L-²?~_x000B_ò±?r&amp;P._x000C_´?q¨2_x0002_%Ä²?ýÀ+?X³?qÄ£'kbª?qÁ0AÙ®?mÅ)·6V²?3p¢Êø²?_x0001__x001C_©¬³?Þ·_x000D_¤»_x0008_³?XÚ5®cø­?8õûß`_x0019_±?Wn¬_x0001_¡C²?_x0004_#w±?º¼ÂO­õ°?å²Ü"Ø°?tÝ8;F±?Nd_x0016_=¶[±?Xaê±?__x0005_Æ_x0013_¬Æ±?Ê8y_x0001__x0002_L¬?N"+~²¬°?`_x0011_ÔÐÏ´?¼Î_¼Þ±?r¡_x000F_éxò²?bÚK×A9±?_x000C_ÉiÐ_x0007_/²?©_x0004_%+±? Hâeµ?Æ_x001A__x001F_lMµ?JÚ¥_x001C__x0013_M²?Þ5Ú,L\´?Zt_x0002_°?·lWÖ_x000B_¤°?Eò_x000E_¶À²?;«:v²?-Á¨k²?FìT·A³?o_x0003_£D-­?Ü&gt;ü_x0014_¼¿±?D¤«î¶¯?Þ¿çº_x001F_W¯?~2O_x0018_ë.¶?vB7FÑé­?_x001A_Ýüú¦±?:yX_x000B_G²?Yýï°,4³?tætzd³?ú_x0016_P_x000F_ª_x0007_²?+­²´?È!&gt;åÜ²?µ[v%ø.µ?_x0002__x0003__x000E_Ê_x000F_÷¢²?)	}×oä²?û/dl}°?Ø_x001D_ÄM_x001A_¥³?"d_x0011_Yi°?_x0006_yuS%´?jE¡_x0018__x0016_´?*&amp;âXÏ°?ör_x0017_Á£¤°?p%_x0013_Ô0³?á×é_x001B_V®?]½OI³?p\nÝ²?;°(µ®?´ëÅÁ_x0001_²?_x0013_­(£²²?°_x0018_è1µ?÷Mç3½_x001B_²?S%¶)°_x0015_²?u»Õ*_x0002__x0016_±?_x000D__x001C_¯½¿®?Du¿_x0016_ÜH´?¡ÉÖ¾_x0019_±?9?ÿ»sÓ°?n¡þÚÓ²?îs°Ñ_x0016_°?Qdäc´?®Z]jµ?t0éîh´?9qç¾²?XÃkFµ?ì_x001E_ö_x0002__x0006_-Ç±?ºæÅ`±?a_x0003__x001E_©Ö³?L_x000C__x0001__x0005_³?_x0019_ÉiÒÇÉ²?²¾_x0019_¿Ar³?µ|S°? h_x0001_X_x0017_´?Ü0_x0016__x0011_dg²?ÒtùIñl¯?Ý_x001F_ö9ßd²?Íí*u_x000E_³?t_x001E__x001D_MëB±?²)êÕT4µ?ö½TL´N²?çº:_x000B_²&amp;³?)^r×²?.?¿z³³?Dv|­Ú°?¨B|qh°?ãç¶°?D_x0004_t5¾_x000C_²?&gt;½Óð´?q½ù¢?f²?©þ_x0005_\_x000E_ª²?FwM^hø±? L\±L_x0008_°?©ç,i0¯?ý+]u®?9_x001B_¾ëì´?°×ò7M³?oÄ¾fW¶?_x0003__x0005_ýh_x000F_åûZ±?üEÂ¾K=²?¾_x0013_¤¹è¬?¢óç KÞ±?_x0018_&amp;Ôw{¶³?J#¡dÃÿ«?¼_x0012__x0013_Çs,²?ë­iJ_x0014_f²?$V_x0007_lÚÃ±?|HÛ2&amp;Õ²?_x001C__x ±?_x0016_3È_x0005__x0004_³?_x0015_ý_x0011_õõ¯?_x0017_JØªeV²?ìw*º_x000D_y³?_x0010_íù÷Q­?Êi^ø´?K¯X»_x001E_°?¼_x0019_¹@4V³?çØ¼N©´?_x0001_¤7_x000B_7a±?7*å¯?_x0002_à_x0008_e®Û°?_x0012_°i¦Áµ?0ÍïGÂª?¯ýä±?_x001F_|q/s³?á_x0005_Ù)±?øþã³A­?ÐNÿ¹-y¯?¾G/I_x0011_´?ÞÎ¹U_x0001__x0005_Å·°?I=_x001D_dL.µ?Ì2&lt;Díý±?áYl·2°?ÊænâN¯?_x0004_KKá&amp;t¯?hÃa4÷µ?&lt;",2Ó´?ÚS_x000F_H_x0014_Ú³?&lt;ªkÈA_x0017_´?ô2 vù³?Jê±R|_x000F_²?Å1_x000F_y_x0002_±?_x0006_«_x0003_ñá²?_x0019_çB^µö²?¹{H.P°?RS³®)³?U#®_x0013__x000D_E±?_x000C_­&gt;µ?ãù5_x0001_q°?²_x0004_}3°?V¦ô°³?6¬ÚAÏ±?ÒË{zñ6°?þÙL#Z_x0016_³?bFÓ0è@²?&amp;Ðy_x0018_d9±?NÝh*°?Z³âB{²?ês£#ª?XOåõí´?àB¬Ñ¬²?_x0001__x0004_ë_x0015_«2¾!±?T*_x000B__¹Êµ?Ûð5e5²?^ì_x0003_¢p²?`_x0015_¨Aã¡³?oíW_x0004_µ?ª_x0019_\_x0017_a¥«?ÌS=·;±?R±1_x0002__x000B_æµ?ß}îÞ¬²? Í_x0007_}ö_x0012_°?tß[ñ.µ?Nòbj+C²?ºêbòôÌ´?L_x0006_îjv³?z_x000C_(}Ì9³?.^Gþi®?®x¯2ñ°?_x0014_yÌË²?ò³;5$²?iÀX ð3²?ß3¿	°²?úÞ§Ò°?½Àâ§³?dÔÇ_x0006_´?Ä»®ÿº¼­?£¼©î_x0016_³?@£µpøv¶?³èÿ¾0­?']*µ?±°?dÝè_x0005_ó¶?W¡ìE_x0001__x0002_×³³?×ÛÆ(Ñ/²?2_x001D_þ+zø°?ÿþ_x0011_u9_x0002_´?§+,þâ³?.§_x0002_/\±?°°b?u·²?ÞmdC3Ðµ?ÛlÅE¢²?U7D_x0015_ó+´?6_x001C_Aa±?_x001A_up6_x0012_µ?f_x0018_HW,°±?×_x001B__x000C_;{®?Ûÿ«­5±?x_x000D__x0007_}&gt;²?¢èP ìÒ±?A_x001B_ò."®?¤ºMQ½nµ?#_x0016_Îåt»°?a¶_x0008_£®?S1¥~à*´?¾0Ã#²?Â]ð=,¯?_x0018_q_x0018_m|´?_x0016_n×"-µ?bÒKF,_x001D_±?á¦^h-s°?²»0q-´?üX8ÝÛ°?æ=®_x001C_î´?æÎ&lt;		£¯?_x0004__x0005_{~JZ¾n±?_x0006_zOüfi´?¶q¡ß´?3ê_x0002_vçÑ²??sçLº,´?h_x0019__x0016_±?ßÕW~_x0001_»³?¼2T_x0010_Ë±?e_x000F_¿ÓT±?ÖÐ×Â±?­_x001B__x0012_Ì´?´mú;+M´?Â*®M_x0016_µ?_x0006_ÍM+Æ±?»6©$¯?\û?~hI°?x¹ _x000E_óê­?_x001C_à¹$M¸±?¹uî8Tí°? ËBË5ù²?@_x000D__x0001_¸Z³?Ö_x0003_FÍ´?îX±ã&lt;³?Û½Ã½±?A¼6@ÿc±?«m&amp;ø±?d×æµ_x001E_ú´?ÀyÅ©ô´?ø_x001F_è=_x000C_d´?æ_x0012_@\Âýµ?þ7Ýw-µ?REM_x0001__x0002_¯?¯?½ª%Âá©³?_x0002_bï±´?_x0017_PºÆN³?.ã_x000F__x0002_Ð±?_êrÖ°?%×_x0017_66³?áèxGõ¨¯? LY#j°?1_x000F_´¬³?õ_x001E_7?²? J®- ¯?ðI_x0011__x0001_´?(,µ¨Þ¸±?5ô¯Tä²?ò_x0012_.*ý²?²_x001F_ðîþT±?õL üé¹²?â/ÒÚ_x0005_F´?Pç²	«ê²?ÎºýhÝ³?ºDssFµ?_x0011_Ä~§&gt;g´?±³`5Ö²?ê¦ëPGB²?_x001B_]§°?ÀëÀAr³?ìß°æ°?	A`lüN¯?_x0014_4h[U¢±?êSXkÞ÷²?t.p`_x0014_"³?_x0002__x0003_Ç-´²?_x001A_Ò4Û_x0007_²?_x000E_§_x0017_IIK®?=²pM_x0016_²?¤ªjí_x000C_%²?ð¶N&lt;§À²?âKô\²?w_x001B_"!±?*·6ÛÞ_x000E_³?+þ_x001C__x0007_c´?¸õe÷^T³?&amp;_x000D_Lvâ²?á¼Î|³?.daÄêñ´?òÛ)bý±?¦½Tºë²?7j_x000B__x000E__x0015_r¬?1ôô(lÞ¯?¢ó?VA°?v-Z&amp;«`´?ì³=_x0002_Üç´?ø0_x001C_z_x0002_¥³?Û¿_x001C_û÷_x0004_³?_x001A_©b8\=­?r3E_x0001_Ôµ´?Ðó_x0008_v$®?_x0008_J\kãh³?#_x000E_çñf¥±?N$_x0012__x0012_tó´?ÌCä7²?\)Ô:-²?_x000F_¦_x0011__x0001__x0003_è°?_x0005_ßî¾fÄ³?äî_x000D_¿±?_x0006_jÎ0uð°?â¼åp°à±?&gt;=Ó°?_x0008__x0007_A~la¯?EÅtÃ±?º_x000F_Î U§±?-±òéU°?ÌH{©þø®?W¯#¥7±?Ã¼p_x000B_þý²?_x000E_ìJÒ`µ?_x0018_eâ,×R²?JA¾¯?S&lt;ÿÇý°?zàð3Ò°?_x0003_/ T°?ïb_x000C_a¤'²?ý[_x000D_Ä_x001C_´?`ú!_x0004_Æ­?	_x0004_ÌÆÇ¯?_x0002_þ¸èÊé´?_x001C_ ö©ÿ¯?ÙÇ$ìP°?=[X]õÍ°?t_x0002_V_x000B_N´?/Lö·J²?Ï_x0016__x000F_#z±?-_x0012_*%_x0014_ ³?#¶òZB´?_x0004__x0008_@(_x0012_aHµ?&amp;;h_x0001_CK±?éO¢?2Õ²?bÄG&gt;È°?mÃºÛÅ_x0002_´?ä0ô¿Ú²?ÔWr!0ï²?|#Kùå³?Qo§	xè²?¤_x001C_bÔí|¯?7Z_x001E_6Ô³?¹¤¤b_x0018_²?ÁqôSe±?_x0012_^àæ:a²?_x0018_®_x001C_êð°?ày/FÞ°±?_x0018_N[ãü±? _x0006_ë_x0007_íp±?¦#_x0010_´?²E_x0011_ë_x0010_q±?Û³¸©Ö±?Uõ8°7å¬?¦c_x000D_+s±?FHV_x0005_VSµ?-M_x0003_-i°?_môu@±?_x0015__x0004_=æ´?_x000C__x001A_Âö¤°?ß³_x001D_Sàº°?A3g_x0019_ÂY°?øy-S±?_x000C_aÙN_x0003__x0007__x000B_Æ±?^Ç$8\5³?_x0002_8yåX_x001F_µ?è±_x0018__x0015_ø²?.ÈòúP²?ð» _x0014__x0019_ ³?PÂ_x0005_Å(²?ö'_x001F_¬é]²?Tí½ÈÞ´?4ïÿjo¯?¯7_x0017_Sk ±?_x0008_TZ_x0013_±?½ÎTªvã¯?ÄKÌÉ?ªµ?n]v_x001A__x0014_§´?_x0010_\ö¦_x000F_´?ÆÖÿs±?_x001A_&gt;¾ª±?d_x001F__x000E_³?þ=&amp;°_x001E_^µ?¯ç3 ç²?®_x001D__x000F_É_x001F__x001D_µ?r_x0006_[|_x0018_±?lÑ6så²?k_x0002__x0001_ê_x0002_¯?=Ô_x000D_­I_x0004_´?0ÐÎ²?_x001C__x001A_qµ¾²?â~Ð¬Á°?(Ø_x001F_H_x0002_±?`Èt§lµ?Èbð÷$_x001F_³?_x0002__x0005_&amp;0O¶JÐª?Âù8°Ï´?äHhò±_±?üÊÏ(8´?ñ¦¶Zry±?"¡T4óü±?_x0004__x001A_Îz7O°?ÝûÏÆ°?ZÐ_x0016_	G¯?_x0012_/*ÙÜt±?Æ:ªzX¯?ÉÆRÄð°?P_x0008_²QÈe´?NÃ~ýì7µ?¹XðËn_x000F_³?ù-¿äb³?*á_x000C___x001D_±?úR)_x001D__x0003_*´?p&amp;Ä_x0004_Û­?ÚL³Z|³?_~fd¸À°?_x0007_lE_x000D_n&gt;­?"K×7_x0017_µ? ÔRß³?ä@U÷¿Ù±?»w.Ùî_x0010_°?, _x000D_Þj°?vùl³Ö°?Û÷OÉ_ë®?_x0004_ÑéÕ%¯?²µ&amp;a!_x0001_³?ÔDt_x0001__x0004_/M±?+¾ìÃ¾»´?ÆhÀ´?_x0013_SCÙ[³²?2H¬_x001C_¦&lt;´?âý_x0002__x0011_ã´?_x000C_E¸fË²?ôÝõ©6´?_x0019__x001C_:ìc¯?_x001F__x0013_¾U³?'áJ~°?"Å¡¶Ì²?¢!Oo¿ù²?ÎV&gt;@±?u·-/¡Î´?ß_x0002_~*±?Ì_x000E_`_x000E__x000C_´?¼Õ·Ü­?_x001A_Q=ã0³?qí£×9L²?50¡`Ï¸²?uS)(f´?_x001E_Åã°µ?ª_x0003_c±?¬f_x0004_iÄ²?GóB+-Z´?*ÿùS_x0011_²?®^&gt;a¿¯?g_x0013_åõ&lt;_x001B_±?±®îÔî²?ò_yî&lt;»¯?]ðpêW±?_x0001__x0002__x0005__x0015_ça_x001A__x0015_°?f+vK_x000D_²?ëCü0_x0014_³?©\×jÕµ?_x0004_Ìre6²?JhO_x001F__x001A_±?T&amp;WRoí²?­ànæ#¶?ò_x0005_¬&gt;¯?Ò­_x0002_FëZ²?°¨ãvîI´?èm_x001C_c_x0005_¯¯?PG_x0010_*ÚÇ²?§Eiã@²?Ìÿl1_x0007_Ï²?FÓ_x0016_D_x0012_³?æÕè	ï¿°?Îú,ó_x0004_´?_x000F_O_x0015__x0013__x0014_	²?4TÆ_x000C_¨±?YG_x001A_è®?#O_x0004_YI_x0008_³?GQ_x000D_aö³?}_x0005_ÕrXK¯?¥p41;b°?¼gY_x0001_#õ²?&amp;8_x0008_ÕÝÂ²?4_x0017_$o½³?Qf0_x0014_à³?{÷_x000C_Ä¯?ßÑÀ×®?B~2_x0006_	ÿµ?_x001E_ó·áLB±?xÙ¹Rù¬±?ÄSHo­²?Z_x0007_S_x0003_bå°?hEë!§±?Õd_x000B_Eµ?í_x001E_Õ~z³?JÐØü{b®?e_x0008_&gt;_x0007_¬+¯?®ÄV@_x0006_±?'ÑÛ[_x001D_±?"ïBjz_x001A_²?[_x0010_aó¼7¯?N_x001C_x±`¨²?â¸i_x001B__x000D_³?zò4Å_x0019_J³?ÐôÅNèJµ?ùeÃF¥n­?_x0001_4²_x0003_}´?ËI¶×mæª?²õ´?"ÑàjÜ}±?6øsx!_±?L÷&lt;Qt²?àñÒ×¬V±?s¸ùð­a«?\ml¸ÿ²?êÄF»D²?_x001C__x0007_b_x0004_{°?_x0014_ÀW³?_x001A_¤_x0002__x0005_ï³?_x0003__x0004_ªBªÅ}²?ø9_x0015_²^Í±?æ_x001E__x000E__x000D_\²?9¦ÒÈ³´?û_x0002_ú¼å_x000C_´?éË_x000D_6B²?E_x0013_j_x0004_Â±?S"7ÆWh±?!÷_x001C_ö_x000C_O°?_x001F_',s_x0001_M°?!_x0004_HÍwÍ²?dß2Z_x0008_®?_x001F_ßu¹°?Vy7Ú_x0004_ ³?Û*s_x0006_û±?L_x000C_¡X¬?TÉL_x0013_:J±?9â·ã_x0004_ñ²?·Yê_x0001_°®?^µh_x0015_¸Á²?_x0002_·Áñ^ª³?\¥çwË°?ÊsÓOpÿ²?J£Z³âó´?=©IÁÿõµ?õÛ%ý0²?,8jâ_x0019_j²?©vÀ_x001D_°±?ä÷uçè±?k·Ï(_x001F_	µ?_x001D_Ã*+ÀÜ²?³âÙ¤_x0001__x0002_ÍÕ³?C_x0002__x0001_­_x0014_³?5þ¾P±?Ú-+TÙC®?_x0012_Å_x001E_ã¯?É±uÎØW¯?_x0019__x0012_Z'ZT±?Þ¡ùÖ_x0015_³?T	^-0¶?-iî_x0005_¼³?¯ò3q´?²?_x0014_;çæq¬?Ì»±_x0006_l´?f_x000F_jÄÒX³?¶OámÉ¬°?»Ä*f±?i5i_x001C_i°²?&lt;6q/[°?Óc7_x0017_h^´?¨¸_x0012_Y)z²?óùÈ(Ý²?+Ü×Þ#±?ÞçDì¸²?«Ê X.×°?Ïjv»ó~²?6FJö_x0004_¶?í ¨Ê_x001C_Ö´?ÜßöMq±?mBÆ3²®?bÙ\r_x0013_²?Ö"_x000F_îôÖ´?­N¾VÞ_x0016_¯?_x0003__x0004_ß^Æ´?_x0012_n÷­?ê_x0018_m_x0007_ø±?Àól[*°?û_x0010_3`­?C,_x0001_'í±?¡G&lt;×Ò´?WéÏöÑN±?µA_x0001_2_x001E__x0019_±?_x000F_äeßÓ±?_x0012_ªl@1²?Ï_x0019__x001B_Tµ?ä _x0013_n±?Þd÷µ?_x000B_ó¤&amp;+ò²?Z»ùDjW°?å_x001F_	¡_x0001_K´?D® \M2³?õmc_x0002_±?Â_x0006_QT°?Â_x0019_5YV°?_x001C_D80B²?EyÑµ?ED_x0010_ÚO¯?-8_x000F_(®©¬?KÜ;¬?@ß CÊß²?÷wù3ÄQ°?Í×p%~²?$Ïy_x0011_³³²?¦®aQÅ°?Íe¤_x0017__x0001__x0002__x000D_}¯?Ü3_x000E_oô´?W®UØ*d±?¾×¾aY°?Ý_x001D_«Mô ³?_x0016__x001F_A!_x000E__x0017_°?Ö§z«±?÷_x001A_ °?iÊ×/¬_x000B_±?*iÔ_x000E__x001F_*²?2Å[é_x0018_'±?Ï_x000D_÷ÚÝ·¯?S*æ&lt;[³?`ò0K:9´?ø9ÂMÅ«?h,L_x0014_m&gt;´?ÅØÑûÊ±?DÐx¶A±?%m_x000F__x000B_]Þ°?&lt;éH·ê°?7Õh¬°²?0]nüÞ®±?4òaÎ_x000F_M¬?ëÕx_x000E_y_x0018_³?TcÀú|´?pEðò{_x0013_±?ÚÊ&lt;ý"µ?P*É_x0003_É|°?'_x001F_®w@³?|eÅÈ´8®?×c?ô_x0011_C´?v¸ÞÁZ²?_x0006__x0008_½_x0016_±ì³?_x0003_}ðQû®?Q_x0004_ÇYÇ´?¨?&gt;_x0018_&gt;?´?y_x001D_v&lt;­?°*Å¬ïå´?@QZ£]7³?M_x0019_5½h=³?I¢ºÏ_x0005_h°?¸,_x0010_ð±?Õ/_x0001__x000D__x0016_±?ö_x000B_÷O_x0015_³?áA'wûu³?jLN:.³?ð­_x001C_&amp;_x0016__x0002_°?i"&gt;°?"[_x001A_R_x0014__x000B_¯?î_x0016_âåà_x0012_²?ê|ã±?_x0003_¶DLVp¯?|¶qáã_x001A_°?ä_x0008_CÂ®?vèÞ_x0013_r_x001C_²?Ä_x0001_&gt;±}s³?ddñ_x0011__x0007_´?ÎWÈ«¨-¯?èhÍò6ý±?WÌÇ·Q´?!_x0003_QZ_x0016_`±?JSõ_x0013_4±³?±4ZYL²?Ë¿5_x0003__x0005_¯_x0001_²?.	t¹î}®?_x0008_n_x0019_U¬¯?¯XÖQI°°?"0N_x0006_?ß³?&lt;_x0019__x0002_Ää3±?þÑÀ²?³ÁoHÔ±?ïz_x0013__x0001_?S³?_x001D_ÔY_x000D_!³®?\_x0019_Ö¼:³?f_x0004_%7Ò5²?|¯ø_x0005_à²?©fvLâå¯?_x0018_f®­]±?Z½Ó³0¯?µ­F±_x001F_³?4ðzq~´¯?_x0011_þHÿÙ¯?1OYöCå´?G_x0013_j]Á±?9RöJÝ³?«1s¢G²?dsFyÐ_x0012_±?-,ÖéÉà°?áàÛ_x000F_»¯?s'R³3­?_x001B_Z½¹¢¯?n_x0019_ÐTL³?ÈÁÊë²?ËÞ_x000C_ÍÂ_x0017_´?ª³,¹Ò_¯?_x0001__x0002_ËÅyßü­±?_x0001_ø,B-ö´?_x001F_îÉ}R±?ÿp_x001E_&amp;_x0018_¥³?¯¯­h°?¾îd¢°?îüÖ¯!´?¤_x001F_´õ4´?'£_x0006_åb¾±?YÍÚk_x001D__x0015_´?¶ìw_x001C_K²?dÑÐ_x0003_x&lt;¶?=ØZ_x0013_A_x0019_±?_x0004_ÀoSê&amp;´?9_x0003_A_x0004_¬ °?_x0001_5£çÞè²?Pz7ã_x000B_c³?0ß_x0012_$®ó¯?ÌBÒµ?¯)Ûó_x0003_§±?_x0002_)_x000D_ÍG´??_x000B_K¦_x000D_¿°?e­£ýä°?°jï&amp;¸_x0017_µ?_x000F_bKZ/²µ?¦DÍÞ3_x0005_µ?!p³?+ZMiØ3°?ê_x0008_&gt;_x000E_°?¿Â½÷PÀ±?S\Ðwl±?f_x0019_òt_x0001__x0002_TÉ´?g©C¯¿³?õ_x001A_c%â_x0006_²?¢ëi£½,°?Ì«9*Ä©µ?op0úªµ°?«)¦¦ï²??	ÿ­Ý°?´zÜWsÖ±?ØÙfß$å´??¬Ê|¼ù°?ÈfB 0_±?h_x0006_ÜáO§²?_x000B_qÙVT³?ªHm³?UUúõ²F±?û_x0016_5®v´?_x001A_ÖýÀÿ³?¸æò$_x0006_°?êÿ_ã	4®?ÉÔS&lt;¬5´?ûl¨¸_x0004_µ?_x0005_}&lt;_x0001_òz°?_x0006__x000F_¦ÃâÞ´?fjMw_x0008_O³?_x0004_¢Í ,´?d¾5._x0012__x001F_µ?ö&gt;&lt;»ò¬?¤_x0004_&gt;=`³?4X_x001F_h=²?ÄBáÊ_x001B_µ?­_x000E_ÜcÇþ²?_x0006__x0008_B®H_x000E_u{±?ÑTl	¾´?fÊ_x0002__x0007_»_®?ú¥º¥,_x000D_°?Zùª±?ÇØ'Â`Ñ³?ûÉÁ_x0005_Âa±?_x0013__x0015__x0003_¿6B´?ÈçÝ_x000B_Ä.³?_x0012_/´Ý8_®?_x0002_aB&gt;H*´?`_x0005_§úu´°?4_x0019_´Ç^@²?t'¿$_x0014_d³?ænÐ³_x0005_°?èx[a±´?uzcLZ²?KµÄX³?Ý3Jh_x0018_¥³?°_x0002_ÇVE&amp;µ?î*µ!ÛÌ«?½_x001B_ÆZ¸±?Vm®}_x0010_±?__x0005_TfÊ«?h_x000C_Ï÷m_x0001_µ?RÎnAÖ4²?7J_x001A_7á²?çk±U°?À5²_x0004_C®?¡GÂÎ;¡´?.Æ¤¡Ã²?/¡P©_x0001__x0002_/_x0015_µ?yù_x0004_o/´?°_x000F_Ê»}å°?Ù nZ®?0ÇÎåç®?Qa©¿¦]µ?¶óÂVux´?ø´wÞå±?væ&lt;_x001A_ëv±?_÷µ_x0008_ÙD´?Ë`aù1j±?_x0003__x0016_¹%²?b)`D3Dµ?O!á×a´?fZÓH_x000E_´?d_x001B_n_x001F_Çµ?TÁ©ûÔ°?^Æ]¡ë°?FqÐ_x0010__x0007_±?&amp;_x0008_ö&lt;^°?¤´I_x000C_gm®?ý¸Zö_x0008_´?b_x0012_i§_x0013_ó³?þ¡ôK½&lt;³?Ëz_x000B_ §´?t85FÅd±?âÚTB%µ?aÔgáâs°?«_x0004_%!4È±?ï_x0019_*è_x001C_­?øW:_x0016_ôÓ­?Më8g3²?_x0002__x0005_Ëå1_x001D_ù²?|¦Z¼µ´?_x0005__x0008_21µ?ÎC&amp;D@´?9(éH{°?(Ð_x001C_öà³??±õ¡Ö³?_x000E_qc±P¬°?¨[-i³?j_x0004_ª´?l³_x0001__x0018_M±?æ_x001D_ºP±?_x0004_0_x0002__x000C_µ?c8 ¨7³?´ð_x0019__x001C_mµ?©qê ±?¶jdï»L²?&amp;ß&amp;-uµ?ô=_x0013_È¹­?_x0008_¥ ü°?¹_x0006_5ì°W±?b ¼2_x0007_^´?þ(è°?ªàË9Ø²?z'ìsY_x0003_²?{ \ºGµ?&gt;fz_x0016_ì«?üô_x000E_±?Ã¸]kAµ?{LÀ_x0016_³?õ	¤¯0±?¼H_x0019__x0001__x0002_Åæ°?_x0014_Yø¦Mã²?bK__x0006_v°? Û½_x000D__x001C_s¯?ÒB^ò6´?õ&gt;¬ÐéÚ²?_x000E_ÝJ?"'²?eÌG°?_x0014_³'G_x0010_±?«&gt;_x001D__x0001_|s±?(;kG2²?È_x0008_X°wÉ³?½_ÜzÜ²?Ñ&lt;ss_x0017_­?cL_x0012_/ô_x001E_³?`x	W_x0002_·¶?/Î-9¬³?re_x001D_¹&lt;°?5_x000B_-å_x001E_e³?ÂÊ_x000D_Ü¬²?9å0BVª²?¸ûb0#²?b¢©mÉ8±?âõ®áX©³?ójÂÌã_x0008_°?Gáe;lø°?&gt;Å4cöWµ?QÞx_x000F_°?nõ&gt;a»­?Ú7¡-ÿWµ?þV_x0002_¿ì ±?¤û_x001D_Ôa³?_x0001__x0005_z_x000E_ ûQ_x0001_²?I³_x0010_mÏ²?ÅÊ_x0002_Wè®?SD­ùZ4±?MEÕ2³ì¬?g2þêøQ±?Ãdg_x0014_9²?Ù8_x0015_¤_x0005_±?xàø?_x0003_¡´?÷É_x001A_{Í®?æ8Ô²?6å¹+x"°?/u=_x000D_Óøª?ö&lt;)_x0012_×°?¤B_x0004__x0017_]°?dýtfZI³?Q4²iû^²?Ñ|_x0010_t´T°?°-&gt;_x0019_ÚU®?BÊã	â°?C_x0011_m=Wy®?#é/¨­?ì_x0015_Ú·§Z±?WÆ_x001D_À&gt;_x0003_®?_x0004_¨ª°?ÜW+p:ß­?Eõï.Å`³??FVá®?U_x001E_Ee±?¦Yy~_x0014_À²?©~¦äè'°?úö©Ê_x0004__x0005_[µ?dÁ³R)7±?¯ãp_x0002_e³?_x001C_ab_x0010__x0001_³?÷ÀªÝÑ³?_x001C_@~2ê_x0011_±?ÿL_x001A_8°?ò¿_x0007_e_x0004_´?ðì/t²?ø%_x0010_.m_x0018_´?TÙ%¬%Ü­?ª&gt;½ò³_x0008_¬?0_x0013_2Ñ_°?µ_x0016_öâ¥®?s¹ ¡Ãz³?_x0004__x0001_OÄ«A°?] ]&gt; ¶´?ñN&gt;NW±?®ÑR¦ym±?¡3Û¡¯?±_x001F_A_x000C_c±? ª½_x0017_ÇÚ¯?hh_x001A_MEL°?».|Ñ¯±?«+oás±?¦ttÍ3³?.x¤ð7è´?MàL:_x0015_&lt;³?²iB°?iÎÄ7°?(¨¹£_x001B_±?ce_x0003_¼´Â°?_x0001__x0003_æ±_x0011_­÷2´?jÛ¶²?þ³_Ý°?¡uKÞtã¯?}é¤¸_x0011_X±?	 9½_x0012_²?sô~÷Ý²?_x0014_Ù¶o¦c´?_x0012_Uåd_x0010_¯?_x0002_YiÇeß±? ªö_±?;À1,ðÊ®?`ô_x001B_¯à´?ÿ4?Æ³?TõP[é_x0014_±?ßü_x0017_³?£+pOýËµ?¤;É&lt;³?ìW93_x0011_²?h³_x0016_Îä[´? Hg Ï²? N¨(°?£O*Þ_x001D_$±?d´`ÿP$¶?^ÄGgÙä±?l_x001A_´ïe_x0006_³?¼\³+²?Î²¬mä¯?§Oÿ_x0016_ð²?³_x0015_`Ü¿Ö°?_x000F_O?_x001A_¢å¯?Ö_x0004_6°_x0002__x0004_|´?N%ì¡¥­³?_x0014_©pÄt´?_x0016__x001B_tº¯?öW¦§ñÞ°?©Ë^_x0007_[´?ºE±e_x0015__x0007_´?ÿÂ}kþ²?-8vÀNÑ±?ô[¥_x000B_óµ?à_x0016_m_x0003_½µ?²Je_x000F_èØ³?`uC_x0007__x000E_à±?"ä9_x0011_Gp±?&gt;`àJ.s³?_x0006_**)Ðµ?p_x0008_(òÓ±?.tW_x0001_V_x000B_²?tHS(¢Ù³?a^ý¥À­?r{ü_x001D_w¯?Ôe{ne¬?µñC_x0018_·_x0015_±?TÏD_x001F_´?§Øìtåù²?f	B¿ò°?Sæúùð%²?FÛ.¨¹³?:8{0±?Ð.í¬ß´?90àÖÖÄ±?ªfòÚÝC±?_x0001__x0002__x0013_bÜUÞ³?ÖbÌ©_x001A_Î³?jU Üí¯?t^_x0014_ Ú¯?W_x0012_.(1²?ÈÜÖ?J²?¬§Þ	c"±?ÐÎ¢¹Ð¯?¸­íµ?xc»_x0005_?S³?àÁÁ×_x0002_Î³?Òbn=ö°?0½_x0008_7È¯±?_x0017__x001A_ï"&lt;·´?¦-ê±?|_x0005_µ_x0011_y3±?_x001A_ZPÉ_x000F_³?otÂ´²?¿/_x0017_$[Ë°?_x001C_Ù¥_x0017_ß¬?uµ÷dN¯?é"®¦P¯?p'ý»&amp;l¯?@_x0004_Ñ_x0003_hh¬?Ò/"/T}³?ÆÕ`ÁB±?_x000D_yl_x001D_8µ?æ@jj×«°?Z³B_x0011_´?÷Í_x0001_Ñä°?ÿ©óó°?Yýñ}_x0001__x0003_Õä«?´Û¾j2ó²?'_x0006_÷ñ¨Ø²?&amp;v.¸f¯²?ëz1y^²?Ì_x0002_ØÍéJ´?Ò_x0016_Êö¼²³?_x0002_àS¶¬_x0004_µ?ü;Ç&lt;s²?d!¢J&amp;@±?ù_x0006_x±?Ø_x0008_rböM«?"þFmÚ_x0017_²?Õ§;¬°?õ´Ìæ[y³?~FéWd_x0018_´?_x001F_}8ÂP¯?|F­8&amp;?´?Æ,ø·_x001F_±?]ü_x000B_¿Ç³?æù(f_°?)7Þ_x001A_¥õ°?7§_x0003_ñ¨³?å`n:{¯?Ø;yÀxFµ?¦`õ-c³?ldí_x0014_tÆ°?HcA¥~=±?±?i@V³?"ÍÍ_x0001_­?_x000D_N_x0008_Øj³?L_x0014_`»­º°?_x0001__x0002_R&amp;rÅ³? E¼{%³? £"A£²?_x001C_ã¥_x001B_ûî±?Ö¾çR_x0017_´?¥9åH­?_x000B__x0002__x0017_õç­?ôÂI.!µ?}_x0003_©´?¶((íø±?ª_x0007_w±_x0006_°?¶îfô!_x0019_²?hßKo]¼²?EÏ_x000C_~A³?Á:é}°?_x0018__x001A__x0016_ãE£°?¤Iª&lt;Ñ²?Ö#Ç)õ´?//DPÌ	²?s?ô_x000B_å²?î_x0015_¦M'+µ?Hô¸á Ø´?ýT_x0005__x001D_B´?_x0008_M__x0005__x000D_c²?_x001C_ªl0}3±?_x0014__x000E_ÇL§´?'AÌÕÇ±?ÒHæÃxÇ±?b=xõ~À³?Y£_x0007_¼®?¯Óck®?:ÝÚ%_x0001__x0005_%·³?j_x0019_¶h£­?zÑç¼,°? Ä»L°?N-(F_x0017_b°?É_x0014_v\=ó²?è_x0001_Î(OSµ?K_x001E_À ³?u(:_x0017_ßÔ«?ø&gt;ê²á³?ÝDîJvü°?øùRù6¯?»_x001E_1T_x001A_Õ³?©_x0011_Û_x001D_e²?_x0002_z4A_x0005_£´?Æ¯­)_x0011__x0002_´?µÂ9_x0003_¹â²?_x000C_ñ_x0001_i0_x0008_²?ÝÓ¬ðm±?°;_x0013_.í/³?&lt;«1³³?5±_x0007_®_x0004_w³?l¦vÝ²?p¶¯x´?H_x0004_X_x000B_é°?HLlÎn=­?_x0013_ðMux5´?O_x0012_¬_x0008_n!´?r2'¬?¥²?«_x000B_~$¬²?Ü¼*ÇEm¶?:_x0017__x0002_ðÿ¯?_x0002__x0004_æG_x0006_à*±?uS`©ÀL³?_x000C_0¼_x0012__x0005_¬®? Ò÷_x000F_²?&amp;_x0001_×-k_x000B_²?Ü_x000C_L³F²?*&lt;lOô°?d×H#J²?Ú«Äêk±?ÿ&amp;OG´?k5ÍÆà´?×)EÓ¶³?P~RL±?VØæ¶?Ý_x0004_oN_x001C_°?òhÅç-[°?_x0006_Ì_x0014_:u²?¾ _x0013_a_x001F_µ?mæ¹Ú³?Zãì×´Á°?~C&gt;È_x0006_Ä´?_x001E_¯yló°?T_x0003_Xî®M¬? ìxTÖê³?à+GyE²?¹Uý¨àÚ³?Ãpwi³?Dïû9ê_x0007_°?_x0014__x0002_´eOW±?2ÂÔV4³?n_x0002_Nãýµ?ø´7Á_x0002__x0004_ßp±?,÷P_x0002_­?p0Ã ¼±?"n_Ö_x0016__x001B_°?Â¨P´?ø¢9¯?ô:4ìáã­?Ôq¡À²?äqæô_x0001_³?½Q~OP_x0004_³?³à_x000B_E±?gw¿²°±?Ï?o«[È´?ÚÒ¡Ø?ã°?ÖÆëRP³?22ÍÏ+³?½½Ô@³?_x0002__x000C_¥Ï´?_x0018_D¦_x0001__x0018_²±?æVë°®?û í/]®±?&amp;sRÒ°?&gt;_x0006__x0003_ëó_x000C_´?¬ç#_x001C_6±?ÜUþU©¿¬?´T;_x0011_M_x001B_±?B_x0013_ök_x0004_µ?_x0008_?ô©Î|´??G§à&lt;Ä«?WÃè¡Á²?¤=Å~_x0010_¼±?µë_x0003_o°?_x0001__x0002_\ç9J_x000F_&lt;´?1T _x001A_Äz²?£Ø_x0012_\²?Ç_x0002_P ;ü³?1:ô&lt;Yª´?Tc&gt;X_x0013_é±?¬¡ºq1³?¨ºAEUG²?Ü´?ú«¢_x0003_è_x0005_²?xz_¹_x0001_²?p5éu1­? 4_x0019_Oó_x0013_±?r9ªÏ¶°?[¥_x001C_êh°?Ã_x0003_âö±?m÷pð]ñ²?¸_x000D_üxï°?jyÌ_x000E_Ê°?Îìê'&lt;°?_[×:Î5°?]^ä·Hk±?b5Kv±?sÔFá@³?_x0012__x0018_¹ö¿Ì²?ÖÐ¬_x0003_ö²?3ìW»¿°?_x0016_}qh³?_x0014_&lt;âòÖ^´?[_x0017_Ì¾£²?²)ò}¯?« _x0002_M_x0003__x0004_YF´?_x0008_·üÇ"E°?Þ~_x0019_r´?öb"èó"±?2ÜÏÝ°?K¾éFú²?_x001F_íïsjµ?k«¯~¸°?:ä_x0011_zoó²?Ô)pñûÓ²?Å"£¸Ï²?Òwã4'Á³?µ%yÏ°?_x0008_íkÁ_x0016__x000D_³?-õ\y_x0002_¹±?YòNÀSA°?¼_x0010_oòð°?±×ÏMl®?î¡²6°?_x0005_ßüCu¶?&gt;KsÔj´?6ú_x000B_ZT/´?ßã°èm_x001D_±?&lt;¢Í7ø±?DYM6~°?á±Ô_x0001__x0002_&gt;°?Öô9_(a³?È_x0004_±_x0001_ë6´?ÔÎr¥_x0015_Í³?þ?kÂò´?ÔS÷}JZ«?¬*_x0010_o_x0007_µ?_x0001__x0005_ÚçÆ[¯?^_x0004_L²?j#_x0012_"óm³?_x001D_vMI_x0011_±?=ÔÈ¦s_x0006_²?¼Í0_x0013_-³?ófèn_x000C_¦µ?â&gt;Ö_x0019_L«?ÜWz_x0006_ô%²?}BÈò¸W³?_x0015_}»¼_x001D_±?G®0Ã ²?FEÏo"&amp;¯?ÇF$µ?_x0003_?ðiw²?¾ë_x0014_(ªú­?xNK_x0008_l´?ÑYmº±?ã ¨Ã¹ã°?_x000D_U_x0010__x0011_¡°?È_x0011_Ì·_x0011_´?n«Ww7ë²?L`_x0002_qB±?63ÿ@_x001E__x0013_°?ö-À#Â´?±&gt;_x000F_»Õ´?QË³lÇ¶?nRr5I²?»_x0005__x000D_æQ°?]x_x001D_[Ç¯?'z_x000D__x001E_\ì´?|_x000E__x0005_;_x0003__x0004_âu±?ú?¿_x001A_RÚ³? ÙÌ2©ø±?&lt;ôrB¸.±?¶¦FÜÁ°±?¼_x0004_Þ(_x0014_µ?_x0008_í¦z±?pI¨;ö±?lD»d_x000E_÷¯?{@õf²?k{ãjð´?TÕ-F±?_x0005_ªsù}_x000B_²?O-Qlù°?×­o¬Y¯?4è8õ*&lt;²?'ýêM0 ´?+'À«_x0006_Ë´?H;_x0019_TÚ_x001D_µ?Ö3ÄíQì²?³j±ýM0¬?mÐ­ê#_x0001_³?¦ñ®n_x0011_ö³?6Ç®Á¥^²?å	_x001A_Ø¬°?¶Ñ_x0016_ÒA[±?(I#[c°?àZ_x000B_6®?Î`µ_x000B__x001B_ °?@º]_x001B_ù±?_x0002_s_x0019_.+®?A_x0014_R¯ÿ±?_x0001__x0003_õ¿±?Üj3õ§¿´?¯+_x0016_Î¬?ÓÔMÕL´?þÖE±2µ?ñ×Éºþ³?ÇC\[_x000C_±?[÷mý_x0006_4¶? ÌÅ±·Âµ?/4¦uð!°?4´{[¢Z±?Ê?TtS³?ß_x001D__x000D_^1²?_x0001_6}Ðj®?ÃÅõuü^²?;6#å}±?_x0016_isU·ë³?éÍn_x0010_#)±?þíOCèï±?ôLÛ÷`²?_x000D__x0003_¸®?µ?øº_x001F_@£ò¯?B&gt;Íy·²?M_x000B_²{"±?Dñ_x000F_&lt;*±?Ç:þW[æ°?¸ÒZE8å¬?ð_x0002__x0002_Rº~²?bZ5_x001B_fÔ±?4lh(³?_x0011_SSËá±?*©û_x0003__x0004_Ìò²?í_x0005_Ù_x0001__x000E_³?Ì¼+Ç?(²?_x0003_y½;³?j_x0003_¤F_x000F__x000C_°?_x0002_Ëé­_x0017__x000E_°?\_x001D__x001D_ ±?Õ³9î_x0013_r´?M´K_x001B_Hê²?ª,Ã.Ü³?_x001C_¸gf#²?n"YCó³?ÿ©a3VÓ®?!xÒOn¥±?èóK[ha¶?×E_x0001_5ù¬®?1µJý"°?ËñZ_x0006_ë´?Qé'O¨±?ÃL{\J;®?.îæPÏ³?Îçâ¤k´?@U	Þål­?_x000D_zé_x001C_²?àtß B²?z_x001A__x0010_ç_x0001_±?É_x001C_råã²?WS_x001E_¶?,2¥õV®?ÆaDýGw³?§¿s=Ô¹²?+D&gt;&gt;ég±?_x0004__x0005_)Ì_x001A_xê®?g²Þì8°?¢5zh:Ñ¯?¬¤öx±?dU]{EX³?UËá»½±?°@&lt;Yú¸¯?òH³k¼z¯?Òù«ß{­²?%&lt;Ô²÷_x0003_²?_x0016__x001A_øÿ.Á¯?Âé:9awµ?_x0013__x0011__x0002_°Ê°?26£_x000F_Ú»±?£_x0019_ Y	²?Ø_x0013_·4°°?ë&lt;§_x001A_Wx³?N§"ù´g³?4_x0004_[_x001A_Þè±?æ_x0005_p_x000C_$´?ÂºÂW±?A§Î|°?4£Ýõp_x000D_°?_x000D_,04ëª?Í_x0001_QX±?¦_x0013_¨ò´_x0018_´?ô_x000C_&amp;S_x0007_²?ö¥e·m´?_x0018__ûÌ_x001D_²?Â1`M&amp;_x0010_¯?Èb)C_x0001_«´?sê_x001C__x0002__x0003__x001D_¦±?Møîþ±?w° ¶­?È&amp;.)_x0008_h®?4_x0016_(uÔ¾²?$ÒF»_x0017_À°?èn_x0001_/´?_x0003__x0011_Ë=ó!µ?g_x000D_-_x000E__Þ²?ÄZbû_x0005_$³?$ß·_x001F__x0014__x0003_±?p­Vu_x001D_µ?ÖB;þÐ²?_x0018_WçÌ_x0003_­?Æ_x0008__x000B_Då²?ve$½_x001E_t³?Ù_x0008_¥'_x0013_°?_x0012_~ðv¯?o¦óÈZ³?Tdl`_x0010_°?àx[½®?p_x0005_WGÔk²?ß_x0013_8EÔ_x000E_±?üJÔ7²?$_x0011_FkD±?_x001D_OÛS_x000F_®?#_x0016_ÞÇ&amp;«³?a²_x0011_=¯±?;0b_x0016_Üu°?²n_x0008_c[²?cÛ_x0011_*âj°?wfÑî­X²?_x0002__x0006_¢1ëìî³?Ãëc_x0019_}_x0004_²?6èxSÔÁ±?øññî±?~Mý ?²?dN_x0012_FY7³?Ì:Ñ!.²?×_x000B_º×_x000C_8´?ÔSèø²¯?_x001B_mÊ_x001D_5²?þ¦ª©]¶?_x000E_|N_x0006_ÊÙ¬?Õºò_x0005_H´??í©¨ü±?_x001B_ÎÑ?Ë¬?òÄ	×=±?NÚ( ~³?þ+èBË_x0001_°?hkXj³?gØ_x0011_°Íç¬?ë_x0007__x0003_Eßù±?_x000B_oz_x0004_Ð®?&amp;_x0010_8 |°?ÛUüGÞÓ²?ò_x000F_Ó9_x001B_³?|Y1Ë`´?Â¯º_x0008_´?î	·ââ³?Ê÷Vß«?i¼p£=²?Zn*(nµ?~Ô_x0001__x0002_!_x001D_³?pÏtz_x0006_±?u"R¡ÿ°?¸#öZ_x0017_±?zW8²²?²ª·_x0007_´?_x0005_b.5:¬±?	jY­­s­?©¸)(E²?¬¢K{_x001F_±? Ò_x000D_ö¬B±?_x000C__x0003_ZEk ³?_x0017_LÉv²?«J_x0019_Ã"²?:_x000C__x001D_×Pù²?ðîa_x0016_®?WÙNÊ_x0017_³?Ð·¸sã²?7|!;«±?¹Bgå}´?Rb·Óz²?BKÙü²?ÊIØ&gt;ÏÇ¯?UÈ_x0003__x0014_sí°?_x001F_§K6ý¯?_x0004__x0012_Å¡Øó°?Þ[_x0015__x000E_T±?_x0015_xH¡Cb²?°¶&amp;ä¬?ª~Ä$_x001B_³²?Ôõxó9°?ûëô_x0019_Ù´?_x0003__x0005_Ö7@_x000C_³?ÌBq_x000F_õ°?¤È.ÿoÚ´?°øðë@³?Èd^_x000B_R³?ê_x0017_c_x0016_4X²?&lt;°_x0001_BÚÓ°?äDôX²?W\H3ç_x0019_²?áä_x001D_K¬"²?:WÊ×ó±?q;êi"¯?_x0012_à`Ë]|´?-_x0004_´·á_x0019_²?&gt;¹ö_x000D_Fþ³?ÉÁ=M³?Ù¿cL_x0005_(­?Ñù_x0013_û	Y±?rh	5_x0003_¶?6Tà*_x001D_Y´?!kÅÓz÷¯?¨_x0003__x0002_´§²?Ñ­ÎÃä_x0014_²?rºÀ~R²´?áO,_x0017_Ã±?j(Õöa²?8UÂx°?ÆÌ_x000B_;ú_x001C_°?¯þsÕ¿²?Ý_x0007_'ú¶æ°?SlÉÖì´?`Àç_x0005__x0001__x0003_Âô®?0G	±?ü`_x0006_¯?´Lì_x000F_-¦¯?_x0014_à5ú¾w«?&lt;ðÞ@j}³?Û_x000D_å_x0013_M¯?r½L_x0014_Ë±?Ïº_x001C_^_x0012_°?ÀHË_x0012_è|´? _x0006__x001D_)öã±?X_x0008_ée_x0002_³?0&gt;©æVx²?þ¥t _x0010_±¯?X&gt;Ë¥¨·°?2_x000E_Â_x0010_²?Ó_x0002_©_x000E_	°?_x001C_ÎJ_x0003_HD¶?þë_x0011__x0006_aÙ³?*}]o¾Z²?¿ÏçH²?I'_x0015_,ùq±?îE£2µ?,ÃÒ~¯°?öÜ£_x0006_´?òÄø0±?÷M_x000B_0±æ³?íNs¥ç¯?"^³ö^µ?_x000B_-Ú_x001B_£E³?N__x001C_l_x0010_î°?úÖÚ*;´?_x0001__x0003_,L·v7ø°?Ç_x0010_³_x001E_¨±?[_x0014_­_x001B_A³?U$SnÇÈ±?M¥ÅË²?IKÀ¬µ«?®¸\9_x0011_p°?´¯â¥A_x0008_¯?WYi_x001D_ ³?æiÊÏ°?²· ±/´?Ý±ý	,°?BVÓ±±?¥_x0002_LÀL_x0017_³?m6²fßÉ±?n_x001B_ðdu³?&gt;kið_x0019_?¯?R¿._x0007_þì±?óy)FÄf­?aWµS_x0002_³?-O_x000F_Cø±?Zs_x0003_2®²?^P_x000C_¿guµ?_x0011_qÙ±4Î´?ÂE\Þdå°?;+Ð_x0013_°t°?Ô	_x0016_Z µ?&lt;¿¹_x0016_@©°?Èàv¡÷²±?QP¿º_x0004_®?	*AZ_x0018_³?×#"_x0004__x0006_zá°?¨Ø Òs_x0001_°?B_x000C__x0003_ÊO}³?_x0005_pào°?Uq/-ü_x0006_³?_x001C_-Ò_x000B_/?±?_x0014_h¿de´?;b_x0007__x001B_r®?Hy_x000B_§äÉ´?ì_x0007__x0010_Ê_x001B_±?bCÕIk_x0001_³?_x000E_úF`¨°?z_x001F_Íà­?U S_x001D_7°?¦i¬1Ú°?&gt;ÿ_x001B_«À@±?r½îë÷L°?P%VPôJµ?_x001A_oÃh_x001F_'¯?ÞÁ_x0019_ü ²?_x0017_ÍÝk_x001C__±?&amp;ç±?D_x0011_·_x000E_B²?©_x001A_b/&amp;d±?4t_x0002_-%I±?by£Ì²?Îì	ólå³?_x0012__x001A_H_x0001__x0014_±?_x001E_äìªs±?_x0004_:ï°ë8²?Ás÷-&lt;+°?"°Ô&amp;Á"±?_x0001__x0002_t+ÚwzA±?kgÚ5»v²?_x0002_´4Òi¯?c#_x0016_?²?É _x0004_Æuã³?]SÛJ³?Vµ_x0019_­?éy_x000C__x0002_õ±?óÖ±Å«?ât_x0010_ð]N±?©À~¥Ì»´?_x001F_,_x001F__x000D_ ´?Ê4ÎÍ¹²?0Oã?_x0014_¯?-Ã7@´?ðv_x0008_Yûµ?Fêæñ±?\_x0005_às®?_x0019_YnCÎ°?_x0017_¶O_x001C_V°?nP*GÙ±?_x001D_Ëê`]¥­?õCÑXÃµ?O¬3,µ?@ Æ«Å®?_x0007_7Ö_x000C_ì¯?@3&amp;~Þ¥±?à¶e0zf­?É5&amp;t£³?_x0012_@Æ§BY´?øw@Èj­?~_x0002__x0003_ê±?kùb)³??«¶¾Nô°?Ûº¨DæÛ²?."V_x001A_Æ®±?)VO¸©+±?Ö7ø_x0004_°?ü0u0L²?ÊkÔîK­?_x0004_¼Ë¡¢³?¥_x000F_!"sÄ°?«ìË~dÅ´?¶¼`a=d±?íÛ{u4­?ÁÜ÷ýkÀ²?NcÇ{´?[E_x001A_±?táW_x000F__x0001_±?_x000D_?à_x0011_-«?£y+_x001E_´?Xz_x0003_z×_x001E_³?¢_x0007__x001C_¿Oµ?V_x0004_ðù_x000B_°?_x0014_z _x000C_ °?_x0010_÷¯)±?u¢Í_x001C_&gt;³?Q_x0013__x0014_?QÜ³?±óõLId´?4kÕX8k´?jÂK³Ó´?1¡RWæF²?Ûû_x0019_oªµ?_x0002__x0005_ÈÐ(Ø²?Ö_x0007_¥Õ´?=_x000C_Õy_x001E__x001F_¬?_x0018__x0012_ã£_x0003_ ´?P½d°?ÜÉáÖ0³?'|_x0001_}ç[±?~¶S?È_x000B_°?fÌYQX´?µvvóS±?%0_x000E_°?ÏZ_x001A_=ý_x0006_²?Ú_x0012__x0019_¥±?UÆW&lt;:o±?_x0017__x0012_Ûß³?oÄLzþþ±?[7&lt;Å+²?È²#çø_x001C_³?ÍÀÌþ²?èQíVÚ7²?HS©ÌS°³?_x0014_ÃÀÀ_x0004_Ú°?._x0016_&amp; û´?¢-1W_x0007_¼³?ÒfÞ~o³?¤Â6b³?'yüÌ_x000D_³?_x001F_I9=#°?YÉÔ:Í+³?âá_x001A_³?é;;Øí±?_x001B_E°_x0001__x0002_)º¯?H5'áðg²?&gt;6§¬¯?0|*»!¯?Ø$×ëI´?_x000F_R-[0³?t¹Jï4±?_x001F_R¢H­?ª)!ÖÆ_x000F_³?§µÃ+³?°ÎÑïÉU¯?_x0015_²1¢Ó\´?RéÚ_x0011_±?Øí_x000C_-±?ªù×_x0012_&lt;Ó²?_x000E_ÚZÙp³?ÄÍ¡¼÷+®?h|~Ø:¯?$_x001A_óìÅ³?ÙPV[´?Æçæ2Û³?Ko¾xK¶?O_x0004_0IIK°?0¯^[Ò³?VÜ¯Û«?Ò6lºµ?Öm%.e¿°?ö¬ÅHÙ{´?aq	¤°?|_x0005_2_x0013_±?÷Ï°AÊ1­?Ð9Úd_x0014_±?_x0002__x0008_HP=_x0006_3Õ´?_x000F_´º_x0001__x0019_¬´?âxÀ¨Ú»±?	ó_x0003_½®?G=p_x0013_j ±?ü1Q?J_x0003_±?£ÃP_x000E_´?ÐíØ_x001C_¾q´?É=ÌÆ¯?_x0006_£túS²?ê6*aØ±?_x0004_â5û ²?féC¦§_x001B_°?Z8HÊÝ®?ÈÊyn'µ?1¬1¢À_x0003_¯?O|&amp;jd³?Hc_x0006_wj³?UÆaò½²?ÚD2_x0007_¦±?_x0005__x0018_@jO±?9ÖxÏ¡\²?¥8_x000D_+t¯?ËQ/_x0007__x0016_o³?¦Óxc¼s³?&lt;þùP&amp;Z²?_x000D_6ºÉ¾±?zÊõ¡^¾³?µ(_x001C_Û³?AÈàæDy±?s©|u=6°?N³_x001D__x0003__x0006_õR²?¨Á_x0005_«\®?_x001A_;ÞW°²?·Ir_x001E_2³?_x000B_5i1(´?_x0018_¢[_x0004_èa°?èÚß_x001D_Ü$µ?®Û_x000F_Í®_x0002_´?×uÔ##y±?±_x0003_DP±?¾Íã_x0001_êh®?ª°Êáé°?Ô»9é_x001B_µ?\«K_x0018_";±?¢Ç¶_x0002_²?ì\$s~²?]ó"Mbj³?F-Hö-´?$à_x0006_î75²?ùRJñF/±?BDÖ,£¯?©ÁmQ_x0003_¡²?'Êè_x001B_j°?TÈíØ±?!ù+_x0012_´?_x0013__x0010_Ta_x0008_·°?¦#?Ê´?OM.f^s´?jæ]:_x000D_¶?&amp;8êbOØ±?_x0015_§$!l¼²?ªmf~­×³?_x0001__x0002_µ_x0004_Ù_x0002_|+°?FùU_x0010_¥±?Ü%7]_x0018_¨µ?_x0010_¥_x001A_òg±?;3éÌ_x0014_Z±?ñ¡~_x0017_À±?ûõÎ_x001C_ðÍ²?nZùÞ['¶?_x0011_Úî­_x0016_±?r:=_x0004_ð´?´_x0004_çH1°±?8Ø/©°?IÂ_x0013_Ù,®°?z_x0016_Ë©Á6¯?¡´_x0018_¢;_x0001_®?Æd_x001F_cX±?Â`è£éLµ?+#4þM­±?Û_x001E_¦ÛáÔµ?ÒAÊ?±°?YPx_x000E_.´?'°ì¶1±?bøÄÊ_x0012_®?ní¬+#L²?¤¼HsK±?_x0011_}ÔÅ¦K±?4iV¿¬?ÝÈVwwÑ°?ëó:j^´?_x001F__x0006_ë_x0007_ã}¯?ÍÝ'äÒ²?'ká_x0003__x0004_`#±?¨{è&lt;7~¯?85£~¹+³?¸_x0018_S´?_x0014_Nßòåd²?óµÍ~úE±?aP­}_x001E_±?ëÇMÞEÖ´?_x0006_ÈJ»éÿ©?ÎVæ±?|_x0003_÷ÆÌ²?i+G²?á¢i_x0019_År±?æ×_x0002_­¯?×_Q]ü÷±?©ßLzù_x0001_µ?ÎvnÕ_x0007_¨³?B³&lt;é°ß±?0v/D.´?¸±méÜN®?¢ÎÞÏ_x0001_³?î_x001D_í_x001B_¤þ±?cÏ¤1Å´?~o\râr°?úuûîg®?1]¼äv¯?5,q¥?¬?æTôÄ&gt;¬? ª`Ë©±?_x001E__x001F_l¤ß_x0015_³?QIÙö´?MÏ?o¤®?_x0005__x0006_w:?¡3#±?Ö2Ö'ßq±?DÊYi_x001A_ ³?ÞG%Ùv_x0018_µ?Ùç·÷Ü$®?×oBQª2²?=:G°³?È÷%qô?¯?s¦zÉ6²?ÿ³9¢l±¯?ð«¶ß´?´.:~_x0017_±?c_x0014_2_x0005_³?J`¾o²?ÈoÜ_x0005_ýø±?Æ&amp;&gt;x#ç³?ÙõÕÝG¯?å_x000E__x0010_ð¼ä²?5T_x0003_yÓi²?sk·´Ñ¬?ì@%_x0005_lµ²?mÅ	Jã­³?~e|£À³?°_x0017_ô«_x0006_~±?L_x0002_vB_x0012_Å±?òPm_x0004_ÀÅµ?dwãÊrµ?/_x001E_Ì:´?ØØîû]·±?_x0001_f_x000B_0´?3IhÀß±?_x000D_ä[é_x0002__x0004_$¶?¬né"_x001B__x0013_±?¥ Âÿ[³?m_x0006_¾¨àÍ³?ÓS¢E8²?µ&amp;á_x0015_Ñ³°?}nEð_x0010_´?v_x0014__x0019_ü8´?¬=S¬Vµ?_x0011_×©_x0001__x0003_´?m¥_x0002_ZÑ²?QGßF²?ðTÅ®_x0002_ë±?¼·Ð­gW³?ëÉ_x000E_»z²?¶ÌZh³_x0007_³?eË³­L±?®_x000F_Ô_x0007_;´?Ò4_x0011_P_x001D_²?¦P¿_x001A_Êß±?Êé¿_x001D_+¿²?Ð_x001D_äÐá½³?TpÙ9»¿µ?§À$t+l¯?z4_x0005_aZ²?ûìGá»­°?$ßñ\_x0003_+±?Ô\î_x0015_©µ?­¸N_x0005_³?,¡_x000B_´?º_x001D_²?òFûÖ²?_x0002__x0004__x0001_K_x0017_vDë²?_nvà¬Fµ?ò_x000C_(A_x0002_µ?ÞºùD[­?fM_x0003_äÐ°´?y\çXû±?m%BøÁñ³?ú¡³à_x0006_±?\~\TÂ³?ôVù6_x001C_±?®¡ I_x0002_´?z2òÞN¸°?¶v|´3±?ôuâ_x0018_¹ù³?v1Ùy\¦²?_x001B_Bî;²?mºj²?óIRªè±?h¨!j¨±?V±ÊÁ(´?¨Þxkº²?6@Vv§|µ?$4I_x001D_*´?Jÿ/zë_x0015_´?H×µ$±§²?z~ïYçsµ?_x0001_häD³?y_x0019_ &amp;þ-¯?ãboéRµ?*ó&lt;¯_x0005_S°?O¢§·±?òRI_x0001__x0002_1Rµ?ÄÐ±¬l@³?®	8{²?@[@_x0001_½´?¶v¤´?9_x0010_¾§J÷²?_x001E_òª]_x0015_ï²?Éð«MÝ®?FàYÿ«u±?~þógù³?XkJ'²?\qÿ`%@³?27MM³?¤e¢ý_x000C_¬?)æÇ-à!®?«[_x0015__x000B__x001B_´?ºúÐMjr±?rM³_x0003_ØAµ?&amp;{¼¼_x0017_x²?ß&gt;6k°?|Í_x0006_OZ²?R¶´_x0018_Aµ?_x0003_phâ2°?úøB½°?Ç¤¨f6°?_x0011_'`N¿_x0016_²? Ö_x001E_W2s³?_x0001_=I"_x0008_!³?[¶-ØG²?_x0001_µkØþ$¶?.Ð}¨Ól±?]·Ãy_x000B_ù°?_x0001__x0006_9,¤~¸7³?îó&lt;Ùú°?À¯s_x0016_K³?\'ÀT0D±?9_x0002_ªH²?ÚÆö&amp;_x000D_µ?!_x0011_´¡õ³?tN¾³?:V+ep´?ú_x0011_¥û_x0012__x0014_´?ð¶öÏ_x001D_À°?Ù_x000E_[e±±?üh _x0015_-&gt;´?\ÐÏêÖ*³?_x0001_©Z_x0015_ð_x001D_±?hNîU³?_x000E_¼rïP_x000F_±?F¶$öÐ÷±?ó~ñÃ_x000E_°?ã)z¸j&lt;¬?hxlë_x0004_´?á_x0007_BþA±?_x000D_X_x0005_#&amp;¶²?³~l_x001A_ØG°?i_x000B_Z_x000E_`v±?¶	þ³?"øä_x0003_Çë±?6&gt;LG#´?rð=xêÕµ?ÞêÍ÷(6­?H!q·n®?_x0014_;Ëµ_x0001__x0002_Ó÷­?3$&lt;¹¾¯?¶ë¶c¦³?p³_x001D__x0019_r¨²?áG§_x0006_[ï±?_x001F_uÓ}Õ±?h¨h'â±?#_x0007_ _x0018_³?h°ãU³?Ä_x001F__x0010_Eµ?A(ªa3µ?¨$Tû©Þ²?rû£ô±?BYA ;°?ÖjÙ&amp;_x0012_0²?¸dJ_x0012__x000E_°?æ+_x0012_"P.¶?ÞL_x0019__x0002_"°?êQ}_x000F_®´?4Ûå;w­­?BÛ_x001F_VYý±?ö/¶Ï_x0015_3¯?wF_x0001_qgZ°?_x000D__x0007_ç¼ü±?_x0017_G_x0012_Ä²?x¨ZõM_x001F_µ?ó_x0002_&lt;_x000F__x001E_o²?Ë¹v±?Ý|­ê;¸±?hÞ,Ä_x0013_3´?ç8¸»±?~è_x0006_ç_x000C_²?_x0002__x0007_¥kÃ_x0017__x0007_²?#_x000F_¡M¸ñ³?·Ù&gt;!Fb°?ýe\¡¯?_x0012_ÚÄ_x000C_´`¯?ì+,°?c_x0004_²£&lt;¥­?¸º©_x0008_¢´?GÛ_x001D_w ²?³CÕVg?¯?UÒÂ§§_x0017_³?k2s_x0007_	´?_x0007__x000B_Ò9ÄE±?ÂD_x001F_"_x0006_?±?BZ2Çß%°?¬â|À¦_x0013_³? _x0001_c*_x001E_Ç´?¯_x0014_¶ôçÛ¯?EJ7v&lt;ß¬?dTpÌR±?I°9ê¤¤´?/ÂaI_x000D_µ?_x0002_WÉ_x0011_#°?DØ_x001A_G¿o³?)_x0019_é¢°?_x0019_uÄ_x0005_¯?ïIu_x0013_Âm²?Sÿ¥_x000B_íy¯?âêpÛªb¶?_x0011_Gçd®?Ð5m_x0003_|¯?xvB_x0019__x0002__x0003__x000B_A±?¶L_x001C_ØÇBµ?_x0015_Cõ¹±?_x0012_â_x000C_=µ?_x0002_ &lt;_x0015_7q´?Iz@ä@´?_x000E_ÇÂê²?_x0019_ìí[_x001A_-°?ÌúS&gt;½¶¯?_x0016_kBHI«²?/æOÔpË±?¡P_x000B__x0002_åB³?e&lt;3ðTµ?ñköMÔ¯?ª\°;j²?$"_x001A_&amp;_x0011_î²?3»\íÏ±?(Ea_x000B_+_x0002_°?f°_x000F_}*¶µ?;k`àz4±?_x000D__x0001_cR¯?òâÃ_x0007_N³?_x000C_=)?°?/s$¿P_x0011_¯?#ñ¥õN´?_x0016_z	_x001A_ò_x001E_²?âë¤­òÑ°?:0í×°?«?YôëË²?\%_x0001_®ëÜ³?ø§\c_x0001__x0015_°?aLëáÈ~²?</t>
  </si>
  <si>
    <t>62cc409368dacd47976ed6e0e0d8fa1f_x0002__x0003_`_x001D__x001A__x001D_±1µ?&amp;J25tH±?V´µ±¿ú±?g5ô#tµ?_x000F_Z_x001E__x0002__x000D_´?ìåZÖ¥´?_x001F__x0008_Y\´_x0005_²?_x0016_\_x0005_7_x001B__x0002_²?_x0019_)æÌ°²?§·_x0015_Ä1®?&gt;GS_x001C_c¯?ÖyG3å±?_x0010_Ïµ»C´?¼I_x0001_¦e²?u_x000D_4NIô¯?ÉôÜ­1±?î+ý_x001C_"³?9¬æ×¡±?i{;åñ¯?xåx*¥_x0007_¯?7^¥®e°?ñèãZ	µ?þ;e"Ý®?V&lt;Lm©³?¸|8[³b´?\Do²?»o_x0016_}9/³?¡Eb	´?ö_x0002_»V-eµ?_x0015_SGO¶°?W_x0019_?°?_x0014_t!÷_x0002__x0003_@¾³?tz¿¬³?"Óz¸°?SÜB_x000F_Æ´?E5MNñ³°?MG2ISõª?Ûªpcï´?*u2e¡)²?¬ø_x0012_!P¯?h³x·T¤²?zB~gÁ²?îbøéÛ´?uT**vî³?_x0018_¨oQ£|²?B'¿¬{'±?Ìð_x0002__x001F__x0016_±?_x0016_kÙ_x0019_µ?¢]*_x0010_úg´?zå3&lt;W_x0001_¬?÷&lt;ÉæF°?­Õ¨_x001C_nÛ­?Äo¢1z³?LO^7_x0014_Þ±?7SÆ½¬²?­cÿ_x0007_ø¯?_x000D_ß	ÞÚã°?¦SÏÈ}4°?n_x0001_#:±?M_x0006_R_x0011_³?1Ìó¼H1°?_x0019__x000E_ý_x000E_ï$³?T¹¥_x0004_'±?_x0001__x0006__x0012_¿e_x0010_ª±?uaê8³?ï_x0017_-//é°?(ª³¸st¶?_x000B_ù_x0005_TÎ%°?´åòÿ±?îçöu³?:_x0015_´ß²?³MA_x0014_%A³?âjqút±?L7ê_x001C_Ï±?äïTz_x001C_0²?N_x0004_õÑ_x0018_&lt;²?®ýn­_x0007_µ?³ª_x0003__ô­?_x0007_Û4_x0011_çe´?NyßÖ¢µ?AUT^_x0019_©³?¬=ÿaÍ_x0005_´?É²9°ß²?^¸ãk_x0010_³?ó_x001C_÷Þ±?hÄO.]6²?_x0001_0Q Þë®?LnG®_x001F_=±?ÊQxkHÿ²?/6o8ãI­?Ò|s®°?IáÙcÏO²?Ã·Öe³?}_x0002_üÎ,«±? è_x000F__x0001__x0003__x0004_q²?{9þÀØ±?Ð_x0010_Vó@°?=®&lt;i°?&lt;èQåÿµ?¬ùÂ7$y®?V_x0006_m9m)´?Bë_x0012_c«Ò²?H_x0002_ïÅ_x0017_¯?îéÄº°?`.=_x001F_´?.Å]ø|»µ?¾jr¥µ?;?Nö_x001D_&gt;«?Zø_x0004__x0007_+²?_x0015_ËÇ9_x001B_O²?_x0005_Fêál±?_x0011_&gt;¼f²?OèR-	±?-¢é©u´?79b¾a_x0014_²?_x0002_É_x001D_j ´?«Ý;É}±?°å_x0005_e_x0017_Ç±?Ï!_x0002_iÐ«?.ø8ÅP±?XmY8y³?_x0006_ÅÌ±?2Ö@xÉý­?þU'è_x0012_î´?ÿÈQ_x001B_æ/±?_Føµ6¼³?_x0002__x0003_§¿òÆö#²?Ê¶¸8²?_x001E_ÃOàþÖ²?Ë½znê¯?°Wî&amp;.²?3eäR¥±?ÂG_x0011_p´?nâL´Ö­?[Àp$rµ?l,ßa£²?Í^øÇJ²?hY³?Ïg·!`ó³?û±#_x0008_%_x0014_²?ìþF_x000D_)°?%_x001E_4ÆF®?Qbçð6¨±? _x0019_K_x001B_g²?ÀP²¼þ)³?ÌªÓ._x0007_ò°?d' $Ñ²?fb7S¶p´?ü_x0004_¢iÈ&lt;´?2b_x000E_®Ó³?"S_x0019_;Ø¯?_x0016_b_x0014_p_x0001_²?rwçI#@²?a¿´_x001A_º´?×d¯R¼²?ü©Á-_x0007_³?|ty&lt;Z°?_x0004_ç_x0006_~_x0004__x0005_%(²?á¹É_x001F_¥²?eZQûk´??÷_x0003_íï1²?æ%_x0007_ô´?Æ¤ÐRl²?x¢¬_x0017_²?_x001A_|õyá°?_x001D__x0003_«ôg_²?GG&gt;_x0015_²?~{ó2c±?Ç¢_x0013__x0015_³?Þ_x0012_^FUe´?»[$HPb±?vÕ¾}»Y²?ësa|r¯?p_x001D__x0006_|E%±?·_x0003_´[C²?­GÙ_ïÌ²?vSÊ*Ñ±?0|È¹d´?Aî´w°?w9Oo³H°?g_x000D_B¦&lt;²?R&gt;«tâd°?÷)ÎAf²?Ö_x0002_Oº¯²?_x0002__x0016_øöu¤¶?ê¤nÁ±?syr_x0008__x0015_ÿ²?ª¥3¿°?Ûý_x0001_ÚÍ«?_x0002__x0003_¿|ÖLh´?jÒló_x001C_ú´?×ÞÉ³?Ô_x000B_«£Ü²?W^_x0008_kÚ±?µ_x0008_ªñhø±?P±_x000B_1µ?û_x0013_Ô×T®?È!IÿúÕ¯?P¤WÏ°?t'ß#\¬?_x0005_Ï´;{É°?¾q2j±?ù­p_x0005_¢³?N_x0018_g´P_x0001_°?$_x0017_/ùæ_x0001_°?óak_´?W²Ä+°?6Ó¤_x001E_ãÊµ?´tý_x0017_t²?º£_x0006_(P¼¬?aÚª#s®?_x001A_sÔ®­n²?V¢Id_x0018_¥²?0Îè¬_x0016_|³?6ÂÏR=Þ±?1ÁÒB´?6_x0014_äÚ_x0008_ç±?©ÜGSo¬?ÎV»À²?_x0016_â£Ü|±?t_x0001_µ]_x0002__x0003_@°?_x0003_=_x0002__x0008_eµ?s*íóÕÛ°?\Ø|D=±?Kä,Qb±?´¶_x0006_|	µ?^_x0004_}'e°?¬Å7çå°?b|\ñÜÄ±?7X¡±?Â9Ëf_x000D_±?¾ºÀ_x0003_n²?mêø#ø°?PÔ_x0015_V1S³?_x0001_ÂC¹s³?ºåwñ£n°?È§Ù|±?bT_x0018_LÍ¤³?P'pÐ¯_x000F_²?T_x0001_¾À"±?l°sK«G²?a_x0004_ÓT[®?ô£MCÃá±?=ù~Þ@³?8¦nÐ_x0001_N²?_x0006_BëÈ±?Íh}_x0019_u¬?çF_x001B_&gt;²?9ÀÅïF¯?»#ÈþA,°?BZ	¸qJ°?_x001A__x0018_s_x0008_q°?_x0003__x0007_´s2{Ú²?_x0006_TLé_x001B__x0016_´?_x0001_å¸Ð°?,TüÃµ?©e9¦P²?ÖöÝ_£Ö±?ìj_x0014_¦¬?6²_x0019_Ã8{¬?¨&lt;*Ô¯¡¯?dùTªHQ°?lÆS_x0010_õ²?L¾_x0004_^_x0005_@±?ýô°?ã¢_x001B_½a@²?ØÅ_x000D_©Ò±?#y9®Þo²?TÒßP+V²?÷õÔ_x0002_±_x0007_´?Øc/úÁ³?\@Q8?_x0014_µ? 0a_x001A_²²?cµO¤Ô°?È_x0001_bÈ²?|ÜÆAP³?|ß _x0004_ë_x0012_²?_x0007_âÐ'_x0019_±?úî´&gt;_³?:_x000F_¢_x001E_ô±?9ÒÅ¤ª_x0007_±?j`h£J´?ZÓ,·Âµ?¢¥_x0001__x0005_*¾±?üÈwü°9´?ýQ#*y²?!_x000C_u{B®?¡|õí²?¨æ±]«_x0004_²?ø®*»ã|±?úáÕ_x000E_m­?9q_x0004_V0³?÷.Ô_x001C_¥±?2Û®c+­? b¿×&lt;²?{ÈkÑEh±?âiN¶_x001B_¤´?NãcÑµ?_x001C_èvÀ§³?zö°î°?Ô¶rÂB²?Zq_x0005_´²?_x0017_Ç_x001D_þøç²?ý_x001F_ûG%´?_x001F_ÄÞ_x001F_ùÀ³?±_x0006__x000B__x0001_°_x0001_³?è_x0003_Ûê_x0004_@²?ü_x0019_h_x0002_¸Ê±?uÙú_x001D_&lt;´?Ü_x001D_,;_x0007_±?_x001D_oö	=°?òNt·áè´?_x001D_{¨Ì±?þ®Çô±?¥5VKÁB²?_x0001__x0004_¤_x0004__x0018_^à3³?-;_x0010_I_x0015_³?éL`é¨´?}d_x001A_°vt²?_x001C__x0006_¦Prå¯?_x0015_£1üOÃ¬?w°ääû9³?ìÕuE&lt;´?æ_x001E_z0,_x001B_±?Û=_x0012_i&amp;±?|$=ÍE²?_x000C_Pç_x000E_K³?_x0005_"q2°? ._Âd«?R_x0014_/ý¬_x0012_²?æ¾_x0002_IM­?&amp;±¤Ê³®?5b=p2´?åpµc_x001E__x0004_²?f-ôgN_x000F_²?¥_x0011_J/²?Ê0Î!À²?ÄîCäûÔ¶?®1Èe½y²?¯WBI{¯? f«ö_x0003_°?|ÛÉw_´?'À_x001B_U	­?öùä_x000B__x0014_²?Ú{!ª2_x0006_²?_x000B_`øïÞc´?+ O_x0005__x0006_ç5³?èà*'ÒB¬?{_x000B_Aõ0i´?4_x0013_/ó"¯?sö¾ìÒë³?N,».­?¤Ó$:æ_x000D_±?Þ_x000D_¥9_x0005_²?µAÓbN²?_x000F_Ïímó³?T&lt;ØCµ?Ù^)g;P²?(Æ]HSÍ°?ß_x0017_?Ñ_x001C_§°?Útæè¯³?_x0016_p¤_x0003_Lµ?fGzîf³°?pOqÊ_x0001_³?+Ûê_x0007__x000C_	²?j_x000F_`²?\ò¥èz´?¼#Y2{¡¯?_çÍ[S²?àï«H_x001D_q´?ê$_x0006__x0003_oµ?_x0007_'§N;V²?Ïì6i*.°?ª®6J_x001F_¶?PÄ_x001A_w³°?Z!_x000B_Þ_x0004_­?òÜ©Àn³?dö	*_x0002_$°?_x0003__x0006_¹}åÆ0_x001F_¬?_x0006_ú°Ö%³?¯_x0005_CÍq²±?qõ@ª]k´?Ç_x0008_GI³?T_x001E_àí°?ü!b]_x001A_±?·¢_x0004_µß´?pFh:\Ú±?i°âO®?¼~$_x0003_~P±?g{µÚ0³?JnáL¯?ìÀE±*µ?LÄúêUµ?¸U\±?êcb_x0014_´?&amp;ýü).}«?n_x0014_9³?°¼ü.õ²?_x0002_3WeßF¶?P­õ»_x001D_¶?òñÂ¢å°?,_x000D__x000D_K_x001B_Ù³?¸_x0001_|Ùu_x0016_±?µÁOX_x0003_ã°?@ínnå³?Ðÿä¸^U°?)Èiº_x001D_+°?n&gt;=ø¥-²?æåô_x000F_P,²?Ô_x0011__x0006__x0002__x0003_Ç?²?ie+»³?¢ª|0¯?º_x000E_S&gt;ài°?&gt;Mp½_x0001__x0011_³?ÉDà½b	±?0ÜSÓ«?_x000F__x000C_[´?ö7#&amp;ä°²??^Ma_x0004_M´?iµ_x001B_ë®?¬P	Â³?Ö6P_x0019__x0015_±?æû_x0006_¹í¡²?òëÅ÷&amp;Ð²?¯ÐW´?2µçöMè´?g)Ðt_x001C_³?_x000E__x0016_VØmÀ°?Êq³»Ãö´?60§oê)°?tòºÞ®³?Â½@_x0018_¥±?×úv#|²?®Ù0{Ã­?úÎ_x0013_ÜF ³?_x0001_¹&gt;Rµ?Í½kç²?=·u ±?&lt;_x001E_¯)ã}±?_x000F_+Ï_x0013_æÙ±?öÀØÛ_x0010_`´?_x0002__x0003_jÏ$Ób@°?¶Léa_x0001_´?ðDYi÷&lt;µ?Gxwv#±?´ggïQµ?(6êh_x001A_¯?ÄGÿ%¥_x0016_²?òR_x0004_®f°?Â`gÉ¾_x0001_±?{D_x0003_Ë_x001D_)¯?*Á:_x0014_ª}µ?îáM*§w°?H_x0018_p_x000E_­ß¯?i8TÒúN³?_x0007_Í_x0018__x0011_&lt;®?W±ïõb²?mûÄBzjµ?û/;¹Å°?þqY_x001C_NÝ²?\¸æW±?_x0016_[9ëa³?fB ¯Ï²?ú¤&lt;ýz±?;CÄ¾ª³?9Ç¯ì_x0018_ö²?MÊg§&amp;ý±?i_x0015__x0005__x0017_â³?ZÔ8wlÊ´?FyKv³?_x001E_»+q¤/±?¤öÇ*§Ç´?ÔÁ®_x0016__x0002__x0004_ÿx²?7_x001D_u_x0010__x000D_²?FYP@;A³?_4_x000F_­?_x000E_Ö-ÜU¤±?t½Ç¹M°?9cHÙ÷L´?_x0018_ÑÏo¬?_x001D__x000B_f¯_x001F_Ó³?_x0003_½_x000F_2·´?5¯Hûz¬±?_x0002_ü;= ÷²?8õ_x0005_ï¼w´?Ok _x000D_g´?Ò_x000F_b*Î±?¨ ^_x0001_åµ?½¢»_x0006__x0011_°?_x0012__x0017_ä_x000F_}k³?,tZ3%X²?égKÃLÌ°?Ã_x0003_P_x001F_X´?ÂÕÝ0²?}Å&amp;%fÄ°?_x0011_´_x0005_Óo±?v¤ÜX_x001B_t°?ðÐZ_x0002_"­?\N_x0006_FQ&gt;³?_x000C_Ì!NÄ[³?_yN(Ï¯?ò|ë7±²?Ù°kñi&lt;°?!®ßÏÆ²?_x0001__x0002_ä¨Çw´?®¨Ï¯T_x0003_²?¸/C^©`³?ºÚJAC_x0019_±?­îHÇ_x0007_°?+÷c9ÒB±?_x0006_|(ÛC³?_x000C__x000E_í_x0013__x0019__x000D_²?#%_x0002_Öí®?´ìÊþâ±?y§Ð¬kå°?¥ejI±?³ÊÞ_x0004__x0003_°?ÿ#ýÔån´?Mæ_x0012_Xÿv°?&lt;G@T°?_x001A_ä_x0013_¡fi¯?IbÔ_x0019__x0004_8´?7ß5_x0008_n´?Ô"à¦p´?úx«Ã²?Òs`êv¬±?®.hV¥±?]x__x0005_ù²?XÑZ_x0005_^C°?ãîÈV¹²?(vÔW®_x0019_±?¯øR§µ´?ê_x0013_máÖÊ±?ibv£¼°?TÁ1C¯?L	_x0017_¯_x0002__x0004_¤³?ÕúÌ_/­³?}UÀ¦&gt;z±?cÊ±]/°?031Ì*	¯?iRWöö´?_x0010__x0005_Uæ}±?²&amp;÷¾|²?Ä0÷Ûª[±?°Ú¯Ïx°?_x0005__x0013__x0013_ß±?æMì²?}_x0004_%Æ?_x0013_°?[2&amp;0³?_x000F_Ý_x0011_bLÄ³?­RZ@§Ê´?lJ_x0016_ì²?ÍÆ6"'Ã®? _x001F_?@&amp;e°?ØÏÎþ\­?_x000F_üÔ\Ù³?ÔN¼_x0008__x0001_³?3âæò_x0003_±?rCTD_x000E_µ?8ÊW±?} _x000C_~°?_x001F__x0019_9O µ?ëryç_x001D_±?³R¨-µL°?_x001C_Déàu_x001C_°?éd,Iâ°?J¼Ü¹É±?_x0001__x0003_d´ôk±?|¬·@Û®²?jZS37_x0008_´?ù_x0006_ðP8ä®?)ÃÞyÏ:³?_x001B_ã3_x001B_ù±?¹T§éS±?¨~qø»µ?ÒËõýy¯?'UÙÞ;´?!9¨&amp;«?ã¤_x0008_Yfl²?ñáø!^°?~_x0004_	8_x0011_ª³?ÿ^_x0015__x000C_²?äà_x0003_l_³®?	[Í_x000E_Îü¯?Rµï_x0014_Òû²?ôSGz_x000E__x0006_¶?üR²;¥6¯?Í§« _x0018_¶?0¨ó§?°?©ã­Üv°°?vïÎT²?§Óï_x001B_Z¶°?¿ÞZv°?Î_x001B_}cX¿³?pÁ»_x0014_Ù&gt;¬?}_x0011_àÏB³?á_x001F_:}ù_x0003_°?OÆÓÖ.¯?_x0002_S:µ_x0001__x0002_¨î²?ü|ÅÑÿ ¬? çØTÜ´?IîK_x0007_	_x0010_²?_x0004_µC±?f·wü²?àùp_x000E_1³?¦t¿5k­?æñ}ì#«±?ozK|_x000D_Ù²?¥G¨o´?nfNó¤P³?4§ô·ù¶®?ü)ÅÏZ ±?Ñ¿ý2n9²?!_x0006_¨H¤É°?ªR½v_x0017_²?Õ@b³&gt;°?Î"¼T_x0001_¥³?{Ô¦_x0013_Sµ?_x0008_{s¿ë´?{_x0018_&lt;9_x000C_±?t}p®êú¯?+¡d±Äµ?Î$Ë&gt;0á³?%XÆ»Êµ?_x0014_Ê&amp;ÞÀ´?]æ}h"±?ôíf±¤²?¢íÌ_x000B_ù¿³?ØUS_x0001_]®?`EM´Ô_x001C_³?_x0001__x0002_l_x001F_L¯_x0012__x000D_±?_x0016_!\_x001D_H«?_x0018_r_x001F_±?´qÄaË½²?ý+¢¼hµ?ì4Ñ¤"µ?_x0002_þhV&gt;_x0011_²?2!&amp;:µ?æLÀ³?û¨ß-Ã¬´?æ- ¨w°?À®ô´G¡°?_x0001_vÃ}´?*NycCv±?·ÊBu$µ?»_x000B__x0003__x0015_¯?L³m|±?µ	 1Þ²?_x000F_1x_x0011_µ°?+_x001E_ÓèÄ¨³?YË Â³?©_x001B_%;­?üïñïr(³?àõ¤¨_x0014_²?´·BÇ64¯?Hr_x0016_HñC±?&lt;ðÃL²?d_x0018_²?Ìÿ'Ý@®?Ëè¤áüµ?Ìv?t³ð´?_x0013_ÈÌå_x0001__x0002_ý_x0013_­?_x0016__x001D_ê4²?dj_x000D_ª8ä°?ª1tÙx­?ÂôØò_x000D_°?_x001C_&gt;wÞJ´?¼ §PM¦¶?:Ti@×_x0014_²?ÑÏÄ²?¸oj,V¯°?Um`RQ³?Ì3í_x0017_Ê±?BHi|%î²?ÅïÞû°?i_x001B_±Ä´?ìgPgµ?\y/øÚ²?Ö=_x001E_}Å®?,_x0015_i\´?TønÊV³?äåçÒø±?PàRÕ^®?òÝ&lt;K£Ç²?N_x000C_©~¯?'&lt;º_x0004_±?¶:þ6NT´?_x000D_`Aãµm«?îo_x0012_C=²?WUÆpÊ°?ÔdÇã°´?.nNÞ:µ?_x0017_ÊÍ/³?_x0003__x0004_¤_x000B_Ó6ÈÐ°?2_x000C_Pþi²?´VMQ_x0018_²?[²7üT´?C_x0012__x000C_,·ª?éø_x001E_ó_x0013_°?Rll2_x0012_°?wB`»_x000D_´?k[X_x001D_³?¯N@Z³?_x0007__x0011_³ábo­?_x001F_+$9¡_x001D_µ?s_x0012_J_x0002_q,³?_x001A_ðO}éÍ³?-±ÄÃ&amp;´³?&lt;4:à´+±?ÍÞð¨®?_x000B_I_x0001_í ±?&lt;_x0004_5£ë=µ?X''mýÌ²?Eo¬ý´³?B_x0017_(îAÚ±?j_x0019_ õ¤²?-©´?'8¶ý_x0005__x000F_²? v°?_x0012__x0008_Å$±?!P^¦¢Ö²?uyL_x000D_k²?_x0006_úÕ]á*®?å_x0017_5â³?_x001E_î_x0001__x0002_!º²?ÝÞ­,°°?z_x0015__x0004_¸Ò­´?×u¤g¸´?{\Ü£¯®?þ±Þ~¾'³?&gt;±yÌ_x000F__x0007_°?b(Ñ¿×_x001A_²?_x000C_DV[¥°?Ý_x0016_u±P]°?Ü1Q=©³?H_x000F_¸ý¯?rNøéD®?&amp;Ïé2»°?_x0002_­|c×²?}´ö°?1;_x0003_ùiV±?7ª#\Dm±?ÚñòÇ³?Ò÷_x0018_[]±?&lt;ñíÐd²?xOïñÐ\±?©éW0[Z«?\æmó/&lt;°?Dü~Z±?þ¡ÿ_x0014_1%´?DvªTu_x0014_µ?g_x0015_éb_x0002_õ°?_x0018_?_x0014_ë0®?¾"ä_x0007_å¯?P$ñQe¤°?}ù|¥¾C²?_x0005__x0008_ÈzN»yd²?_x0015_t_x0017_´?Uè5uµù±?²ÙiC_x0014_ °?Û½_x0004__x001F_õ²?Ü_x000B_  YÔ³?·ì´Qm®?_x0001_?Ï«²?_x001A_&gt;_x001A__x0006_6³?_x001A_³µ&lt;,K°?Z¬Ð_x0007_n°?fÛâ28§³?ÿòò_x0016_²?U¤Ù@îQ´?_x0005_ìÝ¼s´?Å°k*_x000C_`°?_x0002__x001B_²?r!Ãä_x0003__x0002_²?_x0006_ôãðg¬?Î¢qÁ~T²?ÖjH%/²?ï@s^æ'´?`F^_x001F_µð®?î7'Ëâ-µ?Q¨9m_¯?vçù_x001A_´?¨$_x0019_$U²?5¨HÊ´??qßô_x000C__x0012_­?þÆ&lt;cµ?_x000C_U	,$x¯?F_x0013__x001E_4_x0002__x0003_:±?+¤Óí±?¦¸LºI¶?èR¿é=ç²?d_x001C__x0014_½µË³?c¡3°Ü©²?U!GW¯?sêG:´?_x000B_«H¶¨}³?_x0017_víÐ°?Ý=_x0011_ç=²?ÊZKÐêÜ´?¾ðTH¹½´?¹ÔmV$³?	:ÇC­?aØ÷_x000E_Å°?ª´á_x001B_ª°²?ÿÒîëÁ_x0019_±?-_x0011_YQX=³?fñ_x001D_ô²*²?Ö´=_x0018_%V³?_x0014_Ùa!Ð®?PAíÅo³?¢_x000B_ËÞ:t±?_x0017_Zq%Å±?ÀZÖÞI_x001C_°?÷/ÌéqÆ²?ý½ñª@½²?ÛfT_x0001_Ç°?þ_x0002_ÀQë³?Àä_x0011_(Úë±?ÐÆ=x_x0002_å¯?_x0002__x0003_ù_x0006_¯Y&gt;²? AME¼³?_x001F__x0010_±?ûº¤_x0002_P³?.P²BDµ?ÓÉQGÉt­?n+õG*4³?\åæÏ±?§_x0001_O¥_x0013_ô³?útÕ-0(³?V¾gü_x0008__x001E_²?ã³j]o_x000C_µ?Å.Ó_x0001_ ×³?ô^«i²?Ç_x0010_JÉ°?¶ç1.¯Ú´?à_x0011_Û¢¾_x0017_µ?_x000C_BAVÑÐ²?;	X èè³?ÛÆ_x000F_ûì_x0007_°?y(¬Çÿµ?ìÛLcÀÑ³?Ì^g!±?]_x0016_x¿±±?å²óâÇn°?¶dãÝ¬Ù°?¨\Þº²?ZP¼Çä°?®ë&amp;Í½°?üIã/ê	³?L_x001E_6._x0014_D²?,Ñhë_x0002__x0008_¯«?x_x0006_(_x001C_±?ÉZäTÎ±?_x0012__x000D_ø· _x000D_²?:_x0010_PÍ_x000B_³?,C)×J³?ì_x001E_f£_x0005__x0005_®?d!ãAÞ"±?ÀFN_x001C_Ca¯?ëú!-_x001A_²?Æ:Á®+_x0004_´?,n_x001A_£-8¯?_x0003_Þc´Í²?_x001D_yÕ_x0007_e­?R*y&amp;_´?ò&gt;q`]²?ñf¨â°?_x0002_a&gt;;2Q²?Ê¸ÄW²?¸¨Zßì±?øqCðe_x001D_³?@+_x0008_×V¦²?»?I´?ltÓ²_x001A_¤²?_x0010_ã!§_x0001_Bµ?Hl;_x001B_=²?HóN}2è°?Ëj`r_x001D_³?£^_x0013_¢¬²?~m{£|_x0008_²?¼ï~_x001A_¯?¶Ù~Û_x001D_µ?_x0001__x0002_%éL[»ü´?,q§F³?£3C6;°?Z,£O¯?H_x0001_ö_x0007_³?ä_x0015_¯7¶_x0005_²?²d?WÀMµ?@`³/(´?Á@ÀMH±?\¹o³?^|ØÇýÆ±?T+æ\*É³?«ßÒ²?_x0010__x0015_u~)°?4Ìên&lt;å¯?UÊÆß|²?è_x0006_rhî¤²?¡_x000F_É_x000D_ç~²?J/&lt;©â­?e&lt;c÷_x0008_°?élP_x0002__x0001_²?bwß³?_x0013_ÄlÙÂ¥³?Ì#iþr°?¬ôÀk²?Æ^{_x001C__x001A_^±?±zÿ_x001C_8c±?;ó=]x\°?ÚPz²Ö¹¯?_x0006_ÿèÞÊS°?H¨þ_x0015__x0018_±?sîÎú_x0001__x0003__x0017_°?¯4y¹±?Ìô®Vº´?×$æsò®²?bÃ`é²?]&lt;µ¢Ì°?:¨³ä_x000C_°?ë_x0003_^È+_x001E_°? LÚd³?ÅÐzs]_x000E_¯?æ-µ.f²?@õ&lt;§µ?Épo_x0018_v²?¤E®_x0007_±?ÚÓ@_x0015_#x°?_x000F__x001C_óZaF±?ÆÜöÆ_x000D_þ²?_x001D_«Y_x001E_%³?_x0002_Í)_x0003__x001F_ß²?Ð-fËµ?qCÒ«Þ°?ó_x0005__x0001_J_x0015_²?_x0011_fm_x000F_Ä±?­èw$[$²? +Uæ|÷°?x90I;ò±?¹2_x001D_H_x0004__x001B_¶?lq(¶×³?fÅª%_x000E_²?c?GZ±?ïtÉiAh²?å_x0016_=¼´?_x0001__x0005_à_x0002_Ü_x0019__x001D__x000E_¶?RÚ³V±?âÏÌ·)_x001B_°?rêÙÇ?¯?«Ó_x000F_ó²¹±?É¶p_x0018_Ô´?ÔJÈ_x000B_ x²?GMfÑI³?_x000E_$r_x0011_q²?´DÁ°?ü]z_x001C_¹²?j³ZH¶²?¡çö_x0003_|Y®?[ß|¿µ?jT_x000C_6óÝ­?:Aý_x001E_´?&gt;¦/kÒ³?Ixcä$°?³¿3_x0007__x000C_V°?k_x0010_Qòs®?O,ØëW¡­??6W_x0016_B}²?%JÁÜ-³?·DäKu_x0004_³?`È¡ë_x0005_µ?õ¸QµLH³?X Ó+O_x001D_²?aJ¸(y²?nÇ±&lt;æ°?CW1_x001A_Üå±?#0Rê_x001A_ü³?_x000C_7_x0002__x0004__*±?ÿÜ4/Æ±?_x0002_1&gt;û¼G´?e_x000D_ö0&amp;³?@À¢Øâ&lt;´?Ü_x0017_=Ë% ®?_x0012_wÛN!­?´_x001B_åZñ_x001F_¶?_x001A_É.þ³§²?:ò6D³?Mù`\´?ä="Ñ´?»¨P_x001B_ss´?`G6N"´²?_x0011_©_x001F__x000C_w"²?É+8^._x0014_±?ìÕ_x0007_±?É_x0004__x0011_T±?0rÀ×_x0017__x001F_³?«pÄ?³?úé¦ñÇÏ±?¤_x0002__x0001_£\(¯?_x000E_å_x000F_IÈu±? ¯¢Â²?©ï"]zµ?_x0008_S³«Þ³?_x0003_$z¯MÒ³?ÌÐ7öÇ_x000C_¶?¾_x0015_´¹è2²?¯WøO³?mügù4±?_x0005_ã~òÅ+°?_x000B__x000C__v@_x0011_ÏW³?W:_x000C_°?ç_x001D__x0005_´_x0007_²?ëØ_x0017_m[³?1Ã5J³?èm_x0003_s«"±?Ý"\/_x0011_Õ³?®Bf|_x0006_M¯?Þ4JiA´?9_x000E_viCz±?B_x0007_Ë8²?è_x0005_ë_x0010_¿±?'ç`µ¦l±?·_x0005_ÿ_x0018__x000D_µ?ê¿²?%_x0001__x0004_²K±?Ð±°JÃÐ¯?_x0008_A³«ã´?æçÔÞ °?»i&lt;ÌM¬?MýÎ²G²?OïÅõ°?0_x0017_&gt;$&lt;X²?Üå_x000B_O	_x000C_²?6úÇ$´?É^T0_x000F_°?Y·%B_x0002_²®?_x0002_­È&gt;qÝ²?øY(0;l¬?_x0003_PR}µ?®Ü^]Öä³?zCAÈ_x0001__x0002_ß±¯?TÓ¼é4±?_x0006_ìØê)µ?0pLùqã´?U}[_x0007_¶-±?âÉ_x001F__x0004_½mµ?ÞªõaêÝ²?vå_x0002_á_x0019_Þ´?þ¯Aí¼¢µ?&lt;_x000B__x0019_Âý´?ìDÀîð²?T_x0015_´[_x000E_N²?DAÊp³?G4Ðí®²?Yðé¯_x0006_@°?0_x000D_|.3Á³?;ÿÝëå&gt;¯?_x000E_¢KÈ[±?åG²°¸°?:ÎE Q±?Q_x001E_ü_x0001_%û®?Èë/2H´?/Ó³_x001D_R3±?{1È,Ä¯?jï&lt;á_x0012_²?×_x0006_o_x0018_Ìì±?#çÈb"²?¼*éûÌ_x000B_²?©p3éc°?æ$Ý_x0015_»Ò®?B7Ýò/_x0011_³?P_x0002_9º³?_x0003__x0005_ùÒó\F±?:w_x0006_8_x0012_è­?ðDCh._x000D_°?Nô±wQ³?Ò¿áêD²?ºBÇà9®?3,ÕüÆÏ±?«¥I_x000F__x0018_e³?)¨#²l¬?rMÂ¶¹°?m~_x0001__x000B_±?_x0002_%õs²?_x001D_±_x000D_¥ÚG³?w_x0003_n|@³?nÙÞ»Úç«?@,[Qh´?_x000D_H*F©µ?Í"ÄÉ²?8}Ô_x0002_³?ÂèÂíYË²?n_x000E__x0015_°°?®°;Ù9­?ys-i®?àOÒ0­?_x001E_ÝIf_x0017__x0007_¯?HÒÂÃ9µ?S_x0003_h²_x0005_²?#ÅÇ!³?@cÆã_x0019_r´?ÿ`â_x0004__x0008_²?Ãøn_x0011_(´?J _x0006_	¤_x000D_³?ØhôC°?Aûj*â­?Læsm%²?k³vÖÿL¶?þ_x0007_Sk°±?ìÖ¤Í.Ñ±?r=_x0010_R,­?à_x0002_Ân	K°?1M}ÃQÆ´?|J_x0004_ü_x001A_å±?¬Ã#Ùï_x0007_³?Iw·67g¬?ïÄ_x0001_Vý±´?N(G_x0005_Á±?_x0001_¿jIº­?Ü£B×v´?¼1_x001F__x0006_µ?`®6r5f³?x_x0002_¤_x0004_OÇ®?_x0003_¹qk_x0019_µ?¤1_x001F__x0013_1°?@ÚnZ_x000B_±´?A_x0008_oî­?_x0019_ö$³íä²?1&lt;ýý °?_x000D_Ô4;÷±?±zCüé2²?_x000F_ØBgØ²?_x0003_`i?_x0015__x0002_±?k_x000C_*þ¼¢´?O^j'þ³²?_x0002__x0003_íMì_x0001_ñ°?ßÓ»Êb³?bOG²?\þ_x0015_¨¬?¥e_x0014_öd³?ôc_x001D_|ãC±?_x001F__x0004_ÙÚá¯?ÄÆx_x0010_Â³?*­gbÓõ­?:QE¶©±?Ø-(¹þ±?ö_x0008_Ñ_x0011_Æó²?_x0004_íQ&lt;ð²?dÂMyÈ¯?z¿a÷Êµ?Nyc]K®?_x0012__x0018__x0015__x0002_½±?H]&amp;Þ°?ÆëJ_x0008_­°?_x001F_¿Ñ_x0005_!³?ZiÍ¶_x001D_©±?ózFÂÙ³?ÐOÖÇ&lt;±?ÖCÊ*é[´?HÚ _x0016_É²?\_x0016_f=Ô¬?._x001A_ _x0005_ÕÁ°?dØþë¿Ä´?xË-y%²?LhHö#±?º	_°?_x0018__x0010_ÿÁ_x0001__x0005__x001E_Ù´?u^_x0007_VJ_x0007_²?Æ_x000B_¬Ôp	±?&gt;®¢ù´?_x0017_Æk.è°?«]ñ@¥°?Kc_x001E_èõS«?¼Pði_x0008_1®?ÞÿûÍÓ°?:Xp­_x0011_U°?â_x0008_ÿv®?éÿaÔðy³?jÅÀïVµ?ü:¶æa±?fy~K§°?Ï¸_x0019_*ù¼³?ð{8M^â²?ÞÜjUþ±?_x0006_9_x0018_¥t²?¦Á.ËD8³?¬ÅÝ"Ì³?P_x0016_Ò_x0019_£¾°?øéÅ7Fr²?áÜ Û_x0002_Xµ? _x0018__x0003_y@³?¿¶Wz&lt;²?y_x0004_^_x0010_u±?½&lt;_x0005_Â_x0018_R³?¬?ï:ë ²?1Ò_x0001_Z_x0010_±?Íý_x0008_Mo_x000D_¯?_x001F_#é*C§°?_x0001__x0003_ÌE;¬?_x001C__x001D_D_x001F_Ãï«?¡ö_x0011_êy°?{¬kRÌ°?^Tlát\²?îD¸×°[²?_x0002_ÿXÉmï³?QÔ_Ah_°?Y°Û_x000B_E´?&gt;I_x000F_û)³?v¥ _x0017__x000C_±?¼îâ´?ÊÎ_x0017_Â3¯?áÄïkµ?x?Òúíª±?_x000F_d	~±?_x0004_aéXV±?um_x0011_yo´?ZèÆ¯?²Oc}±?¼AËÂ¸±?_x001F_Wñ[°?Pûcq³?ò_x0002__x0012_	²?¬§¾_x001E_À²?Â#åWyß±?ÎK®h_x0002_±?}_x0005_ýö^	³?ÆÙ_x000F_Mà±?^Þ2=K´?_x000D_	Và4´?Û _x0001__x0006_hÏ³?_x0010__x0001_DÔy±?¥/`} '³?êP.¶uJ°?VìÍ"±?pÑVÀ²?ùlàSì³?¸§_x000B_HJµ?y/4Û½6±?{£3éÜ°??ÞO|_x0006_²?_x001D_Ég­¿±?âÒýÕØXµ?_x0002__x000E_!_x0015_ æ°?Ó×}oµ?v5&gt;ßº²?¡_x0003_þGÍµ?ªÝ{Ýé ²?mPÎÓ­?;L_x0002_Ù¿¸³?º_x001E_å_ª2°?ãT¢_x0001_µ?Ô_x0014_ìó"Ã³?_x001C_G¡ß±?_x0005_ªÀÒå6°?-oâ&lt;³?_x000B_F_x000D_¦vnµ?â74t_À­?+ÕÒÞò_x0016_±?¸)E_x0004__x0011_¸²?ð&lt;_x001D_5j.³?6úé°?_x0001__x0002_*Ö`PCÈ²?_x0006_òT(T±?LjhìVº²?G_x0007_	'ûË¯?^©¤Kî°?äæs_x001F_1ã±?Ì	Nvpn³?_x0001_mäb&amp;´?©ë^ÿ_x001B_Ê°?aê_x0018_àë±?¢4-»&gt;³?íæèÖL³?_x0007_ªº(Á®?p2`´?¸¯ö!w.¶?R"ò*_x0005_³?û´t_x0015_Dy®?_x001F_ð@s¡_x001F_­?;åÌx»°?õl Ay²?LÚ§5:_x000C_µ?ÖxJm°?¼[*í_x0017_³?Ã;C·º³?"£pïÄª°?e}¹Æ¢²?_x0003_ñ+]_x001A_Õ«?/&amp;Yp²?Él(d* ³?úÝ6ì|¹±?£òÎà_x000D__x001C_²?sP¶+_x0001__x0007_[O°?¼= C_x0010_&amp;¶?&amp;eMÌ±µ?ê _x0012_{âµ?ºGéßí±?x·KÍ³?dwø|¯?_x0005_ÖB_x001C_ÙÄ²?7ÒãÇ¿±?_x0004_VÎ3ë²?tW=ëÐ¯?ú_x001E_E!_x0013_¯?æ_x0003_õÞ5°?Æ:§Ü µ?iZ%åÎw³?_x0003_ò*1\_x0006_°?v¸[_x0001_ý_x000C_³?ÁV_x0005__x001E_ë´?ãÔ^_x000E_µ_x001B_³?5½	¹_x0002_/³?ªÃÎ4t¶?Qí5_x0018_d´?DÁÃ_x0014_ÿ_x000C_²?®®_x0017_E×¥´?_x0011_þzÞ¦·²?½U7Sç£³?|_x0015_$EM²?O4HH=±?c»l/^ã±?Å1#_x0010_²´?Ãå1b½Z±?ÍË@±?_x0004__x0006_6R³é_x0004_³?Ñ»ðj±?@_x0016_$_x0010_,®?_x0004_$_x0019_WÍ_x0013_³?­_x0013_Úhã±?ÝæÌ_x0004_B°?ýá_x0002__x0006_ôY²?%Ëòg«µ?ø»0_x0012_¶?"IÊ_x0005_¦1±?=ÐÅwöÀ°?jÚ_x000E_¡Í²?Þ_x0011_ cÛ±³?8KLÇË³?XÂTºcBµ?»·6°²?"CdÕî±?5×Uæ_±?"Ý2â­?6»_x0001_5´?_x0015_ê^óî_x0017_µ?YÌ_x000C_fý¬?rßóe_x001B_°?~E_x0017_ûB(´?,#{ºz´?ÔZûÄÀ³?èÊÃÆ_x000C_/³?û:h_x0007_TM«?ef)Õ·æ²?2_x0016_A²?eØ_x000F_t°_x0003_²?øáo&lt;_x0004__x0005_­º³?°ón´W²?í_x0013_òg²?Ø_x001B_æÒ¾³?&amp;LÑ*g´?ØÔ×lÃ²?ÿ$½K´?¤¹ùº'½±?¹hÁL j¯?"K_x001D_g?_x0001_±?b¥_¼ÿQ³?_x001C_¸µ?V¢Røï°?d*y_x0001_3^¬?²TÈ_x0007_?²?¬_LË£±?(RáÈ°?N?ºÅÚ¯?3½!z?&amp;°?_x0003_ôiþ®?OYö,W®?ý«¤¯°?£¡l;²?¨]ØÅz°²?_x0005_·À_x0003_W±?_x001F_G_x0002__x000F_­?È&gt;¢ ÐF´?äV4Õ_x0004_´?kÆ+É´?ê0Ð,Í_x0014_«?+¦_x0008_$_x0011_´?TüÍ1)²?_x0003__x0004_ÿ_x0010_EÛã²?_x001E_8*Íz´±?Á`¨¢W´?n É+Ü°?q±|ZÀ²?ä_øú_x000B_´?¬E_x0012__x0002_W®?Ô¸"6_x0015_Â¯?vÚÊÅ±?$	æd+±?&lt;æ_x0001_]jo²?_x001A__x001F_:a!¼µ?_iSÜÅ^µ?_x0007_&amp;_x001F__x0004_+³?ÐÒkBð=²?-3!¾§|±?_x0012_ú_È°?_x001F_â_x000C_°o°?_x0016_Ít-Í¡°?:¬¡7²?H7]g_x001C_±?Û£Êô_x0018_É³?á_x0005_qãÏÉ°?Dç_x0016_Ùî_x0012_´?Ý|³Þ¦­?[úøÈÍ³?ËÇ7;ÿ³?ùG_x001C_AB_x0012_³?¿B¶?_x0001_âÝÙ¬?(ùÏüú¹³?­ðt_x0001__x0003_³­?AX_x0016_ÊÓ²?Þ´#'#´?&lt;»!ÄCÌ²?UjË¾îE®?C'|ñµ?è±_x0016_Û_x0011_¶°?ýÖ_x000B_6°?_x0002_¸OF²?]e£K²?8&lt;âGñ[°?êÔ«¢²«?_x001F_sÅxü¯?°¯ÃØ_x001E_µ?Yß¢_x0003_Û²³?²0Käå$±?®­_x001C_kx°?pçV=¥ï°?&lt;KÐÎ±?¥y%²'E³?5ÅMK²?Ü]_x0011_m6¬³?/Ø_x0008_ó_x0004_±?lo»\R7°?F§"#_x0006_G±?¸k¼=+p°?pÈ^_x0015_:ß°?4¿R=!Ä³?_x001E_¼Ac_x0001_±?¿[°sA³?FQ/^_x0015_²?y÷ë«=ç²?_x0001__x0002_ò¤õ!&gt;³?JY#6×´?¯Ï'l· ²?Ú_x0015_¨Ï_x0005_£±?pb§ÆÈ'­?üðñ@¢¯?ïBZ	7°?1Hm²?_x0012_ ÑâÿÞ´?ck5ã²?ÈÄÔï°Ø°?_x0001_¦.J_x0013_±?(\ä`­?§¸ÝÕB¦°?ò§o©¶?U%FºÆ°?|_x0017_Ð°x¾¯?Àk3Ênì²? A\3¨ú®?Ì&gt;ÐºB­?MÕIøh'±?]c{_x000E_åÒ°?ñèÎ¸Ag²?ÿ¡Jã#f°?6Î_x0014_Ú²?4Tò'e¤µ?G,/_x0014_²?ÿYjÜtè²?_x0017_ úf²?/_x001F_úëÅE²?ÓðÎQò­?_x000D_Û_x0003__x0006_ã°?íxÓ³#´?_x0003_»»H`³´?Ä._x001A_NÐ_x0013_³?3ß=4_x0012_Î°?Î[q)_x0012_´?Vgá"ß­?ë1xãÃ´?(tk×N_x0002_´?Q¼·U´?c&gt;ëm±?ó%HÑ:^²?X=j^r´?öÙJ _x0010__x000C_´?æÊ_x001B_ëµ_x001C_²?l_x001F_r_x0001_}i´?l¡ØÞ_x0013_°?À æsWÞ­?¬_x0003__x000F_Wq±?Ç´0¦ñ_x0018_³?â_x0005_°*y|¶?²Ý£ùñì¯?2AJÖ²?ë_x000D_õ3Ú²?ë!ä_x0010_°?V_x0004_røOÈ±?¨Ê½wÅ±?3M[Îæ¡²?^×_x0008__x0008_(_x0003_´?_x000B_4_x000D_©µ?QVYï'±?0þ&amp;tÃN³?_x0004__x0005__x0004_/.Ë_x0011_±?Nð%_x000B__x0018_³?O_x0015_¥hò²?kÇ7 y3³?Ú_x0019_/&gt;_x0012_z­?T_x0007_PÀÕ´¶?©´_x0015__x000C_ì³?¶iK¢_x0011_	±?ê@3µ?Rñ£Ï´_x0017_°?_x001D_4_x000E_+å×¯?9_&amp;MÖ²?Þ_x0008__x0002__x0013_²?4[_x0017_NÍZ¯?*Óg´?§1\8&amp;ü¯?PXW&gt;î_µ?*dlß?´?_x0010_¾'_x0007_6µ?çR_x0015_G_x0002_×²?µo¥_x0007_®?¦ÎPø½²?äÄ	_´?_x0015_'Ä'±?½àéM&gt;³?_x0005_W{_x0003_Å_³? à_ªµ?ÏÇKä'&gt;²?ÿA+s±?À+0U¹±?_x0004__x0001_°§Ã³?âå_x000E_ _x0002__x0003_ói³? '_x0002_±_x0003_´?iEÛ±?Ê_x001F_ÉöX_x000C_³?|Ve_x0011_k³?_x0014_ÈùwÔ°?räR°r´?ÀáÖ°:±?DÊ_x0003_Z&lt;µ?"6G°è³?ôÈ£O}%±?æ_x0016__x0018__x0002_¼²?§_x0012_®²(²?Ïê±°?P_x000C_`´?Ñí_x0001_¦z¯?_x0018_RÓsà°?Y·_x0018_ä¬?#d_x0014_ü¸ê°?°¿þ¤FW³?_x0011__x0018_ÍÂÚ_x000B_´?_x000C__x0011_Öm_x0003_³? È$z_x000B_s³?8ñ_x0014_ûÌó°?_x0013_uZ'é_x000B_²?_x0012_xÐ&gt;WV°?_x0004_©_x000F_Ã«_x0015_³?Ù7­Ýÿ¯²?º_x0019_äËê9³?aì&amp;áó°?ÖË®Yë´?d^Ê6d?±?_x0002__x0003__i_x0013_´?]ôõ´?'S_x0016_Ê_x0010_°?_x0003_Juâ~8²?PUÿno®?0§°ÂDö­?Âm¦'´?Ô_x001D_eÞ±?Ý­«_x001F_¶®?_x0016_¹_x001F_½)¼¯?à)Ô¾çqµ?R_x0012_È7T_x0019_²?_x001F_X1È¶?ë%""l²?[Xôh	³?y«û¡t³?0Ö¢®?h¥ ×T¬?_x001E_jÑ[b¢µ?xêc°?*£_x0001_Ehå´?´?_x001D_=,´?×_x0011__x0016_ÿQÕ°?*_x0007_Y	vâ°?ÜUÿ_x0016_6±?Å¼cÚ´´?D#kÇóB±?Úe¢º ±²?C6uPp'°?;C2{Íù³?o_x0008_q§(°?µÿèx_x0001__x0007_X°?ç_x0006_ÉåBa«?_x0005_9õ_x0003_æ¬?_x000C_Éí¿²?Æ¦{°?_x000F_WúÆB±±?_x001F_¯~@C°?¦a·_x0004_-²?æm_x0008__x000E_¢±?^ Nxp´?ý3V/×T°?&amp;nu2®?I_x0008__x0019_9óµ?Ý_x0002_._x0010_û°?¸X1F®?¦¹c}_x0017_Ü°?_x0013_ÝØhuµ?!H£I²?_x001B_öøÜ9³?ÜÁ©EÑÂ´?¶ÍãÅ¥ª?tc5»°?r5ß½°?É¢_x0019_&lt;_x000E_ë°?¨v_x0012_.Ä}²?¤ÖG­_x0008_´?R¿º9I	¶?îàdaPN±?°³!éÃ_x0018_³?z$ÏÍJv°?_x0010_m¸r9n±?Ük¼¹9°?_x0001__x0003_¦_x0003_GÆG¶?T©Ã/_x0008_"´?Êº=XB³?êÉ,­bp°?ª¤YRu_x0007_°?§ø2ç_x001C__x0014_³?²dWI«µ?ï_x0006_þ]_x0019_x´?_x0002__x0018_lßU¬?|dÏðï_x0007_«?·_x0005_­£³?æ_x0014_èiªý³?&lt;åÍ(?å³?_x001A_Z	Î­?&gt;dÄ¨³?Éå¶î7¨³?dãÃp?5¯?è9`6Þ5±?Ä	_x0006_­ ²?Î¥âjæ{²?±t_x0016_¥pá±?¬AÊùv_x000C_²?_x0018_«É[ÝM±? o_x0002_Wß±?Ëgám9±?ð_x0008__x0014_)­?FÖy£ÃÊ³?c¤E_x0011_&lt;&lt;²?ÄXJøWÑ²?õÓC[@à®?_x000E_9$³?_x0008__x001A_ò²_x0002__x0004_B_x0004_¯?_x0008_~f6Ô®?in6}4´´?-ùñ_x0007_Í_x0013_²?_x001D_ãµu_x001E_Õ°?_x0013_Ç®xÞ¬?ï_x000C_b(=±?4#ê`±?¤6ç°?Pyh_x0017_¿°?^Y¯A¥ò±?²^,k¨E²?{®_x0007_d°°?4Õ-_«?_x0010_n"²?J_x0002_£Ìó°?	7Ûz_x0017_K¯?	_x0012_uH{¯?íæG"{_³?¦_x0010_ÇÙÖ£³?U£SÁ½û²?Þ?Ä/Pµ?G×9ÓF#³?_x000C_y{&lt;o±?*±DhÑ°?ÀIy_x0002_v´?©i_x0001__x001A_ø_x001C_°?_x0003_ÍZx)°?_x0016_ù~¡x²?Ø_x0005_§»_x0012_ç±?ãÒÛ!R´?Ú_£_x001A_5c²?_x0005__x0006_#°_x0012_Ì¡K±?_x001E_RE_x000C__x001E__x0008_´?*6]Ú®j°?rH`Më±?eºXõ)±?«¤_x000E_ã¬?¾Ã´¡²?;)àÛZ²?JXy&gt;o°?&gt;cKS_x0017_O±?_x0002_\_x0003__x0004_`A¯?_x000B_!­Þ_x0016__x0015_«?µè¶vä³?+ÜQÕä³?_x0004_¤_x001A_ë÷®?¢ÿË²?¢àÜ\%¼¯?Uë£G_x0014_Ö³?iHÞ{Þ¯?ýgb_x0013_õ¬?~Ü­Þ±?ÞÇ]©ßg±?_x0011_Om_x0001_ïT°?¾_x0016_ëÕÃ_x0008_±?ÑøÝ_x000E_L±?ñNzéü±?,U&amp;_x0016_b ²?_x000C__x001E_Pyâµ?ÒF?Å+Üµ?µ¿¹_x0008_Ëü±?ÜÌ.ü^÷±?Ã]ný_x0003__x0008_Ó­¬?,_x0015_j&amp;_x001F_6´?×ßÆÐWa³?_x0002_]Càö_x0018_³?_x000E_G¸]¹°?âä?_x0004_MÂ´?8_x001E_hP_x000B_=²?_&lt;Ï²?Ï_x000D_%/×Ä³?_x001B_ï	^_x0006_]±?_x0010_W_x0011_è°?FºÄëi±?'÷)_x0001_-_x0007_´?­_x000C_ëÅ¸´?æÜ_x0005_ñ_x001D_zµ?høe_x0004_þç³?^ëÛ:¿w²?æ¢u±?´?9N¡´°±?êÄ:á²3²?å_x001B_AÛëz²?=fùØä±?Ò¬ç_x000B_Ë´?ÄÆÔèÃ²?%¥]lá²?«ÜÎ_x0010_g±?¤*fª#aµ? ¯ì¼_x0011_²?`_x0007_¡_x0006_Þ°?!¥o`	i³?;]|â`°?Ä_x0001_SÂ;³?_x0001__x0003_¶_x0005_ÀÍ«Õ±?äN7¬aÙ±?aYÏBÆ±?R@þµ&amp;_x0002_°?,0öçð²?Ææg.&gt;­?®ÍxÆãö°?hk Äf°?¸û¯s_x000B_~²?û§AÈYµ?eMò5_x0013_Ø°?A_x0011_½ò8²?¢^_x001C__x0002__Î°?x_x0003__x0016_|±?_x0012_Ç¬­Eÿ­?"æÖh_x0002_Ê±?_x0016_¼±+$&amp;³?_x0004_ã_x000B_73ó±?&gt;G-X_x0006_1³?m´jn¼°?r44	¶?ç8&gt;÷_±?_x0017_@¡&lt;#±?j)CBð´?¶ZÇÄ«?¯)êÌ[³?ª{;ïì_x0012_°?ì£§ºÙ«²?6F²ªûµ?Ä_x0016_g-_x0013_~­?ó­_x0016__x0019_°?²ao_x0008_	_x0011__x001C_³?¨_x0005_©qa²?&gt;_x0003__x0015_PTØ´?Å¶hÁÂÖ³?s#":	P¯?@|U»_x0001_ °?Q=Þ/¹²?	AË¤_x0010__x0002_³?Ø·'4±?CìGÖ¢°?ÀTtÄ_x0006__x0019_²?!91¾?¸°?_x0014_Ð©ÂÕ*±?_x0012_¯ØdÏ³?[Z_x0019_ü³¿±?êìúô_x001F__x0004_¯?çãõ²?44_x0013_wùK¯?'&amp;÷bx@²?T_x000F_pÛt³?jûþðÈô²?_x0013_1üdìK²?òSì±?ìUM"´?¨b.=¬M¯?¬'_x0003_#¸ì°?hn_x0017_³ØZ³?Ý¡jßï²?¦ô3GÔ.±?_x0007_wOGd²?rL|:Ä³?"_x0015_!sDA²?_x0001__x0002_2[Jöì±?_x0004__x0011__x001B_±³?p_x0019_¨_x001E_P²?_x0017_|G_x000D_û´?;þü·b¸²?aTXw«µ?3'zCW°?J_x000C_I_x0004_µ?$xØ\G®±?p_x0008_]­èÍ³?_x0019_»_x000E_A¦­? {óFí±³?ç#óUM_x0005_³?¯¶_x000D__x0003_êb±?_x000F_¨]&amp;¹n°?ù :&lt;5û±?eBk*_x0001_µ?ä»ÂðÀÄ´?YÂàR_x001B_³?Éwcµ?&lt;ÊîXµ±?_x001E_ËöJ°?_x0008_±Ï®_x0007__°?lìAx	®?JlhK'µ?í_x000D_lè_x0012_²?_x0018_ë!¶_x0004_Íµ?ÑÎÆ_x0012_±?îû¨Ð	³?µ9Ãåö³?Ð_x001F_KêÜ³?e_x0016_ßÂ_x0004__x0006_î^¬?¤}_x0013_Æã°?_x000F_ÛWÃ³?¶ö2[åO´?j§h_x0012__x0012__x000C_°?&amp;Ó¥²?.í_x001D__x000C_wÆ­?_x001E_`=_x0005__x0002_o°?#X.«_x000D_·±?ËDb_x000F_mµ?ç{_x000E_ªû+¯?_x000F_ÜÈ_x001D_±?þªMh²?+´d_x0003_J_x000E_²?yb(´&gt;s°?n7Ác&gt;µ?@1Ã|V°?_x001A__x0011_ðË«²?ÌÆÎcÖÈ³?y,*3Ï©²?Cu§­?âWÊQ_x0014_ó²?_x001A_Û_x0015__²?_x001B_¶_x000B_ª2¯?Ø &gt;µ?bâ÷_x001E_L´? é_x0016_@­?íÇ¼Ä°?_x001B_6B@Y\®?ñÁ&amp;_x0012_¯?Y_x0001_=_x0010_²?ëñµ?_x0001__x0003_u_x0005_ð ;ñ¯?"r°Åì°?8\/[ü±?&lt;_x001E_ »¤	¶??úuLg³?ø9XùÐ!°?_x0008__x0011_h´?dN_x001D_²?o}QÆ\_x0002_¯?^§¾¡Ä±?N-ó²_x0001_´?jæbçX²?èÆú'!´?æ_x000E_Vöè_x0007_³?dyYý´l±?_x0015_zk£¯?,ïZb³?4°Ak´?_x0006_VôBw_x000C_«?Âú_x000D_ut1°?yriS_x000B_³?_x0016_&gt;÷Îü²?À3Û®ßr¯?)Î_x001E__x0016_¯?Þä&gt;V(²?×/Ã,y´?Æ{gÉ­¯?ïX8Ûãî³?ÍSE_x0003_Ëx³?¾_x000E_¨²?ÂÈ\y ²?[H_x0004_V_x0003__x0004_,¬?_x0012_kªÐ._x0014_±?_x0019_ý½¤´?º0_x0003_¬ò±?_x000D_tÔ:Å:±?ð'¥_x001F__x001E_¶?oé_x001B_ÄsS®?b_x0015_Þ_x001E_$?´?$×9_x0010_¶?_x0014_e×ÿìì¯?'[Ã_x001A_©W²?ãlâ¯´?&lt;òMÚ%±?ö³_x0002__x000C_µ?ý	¢±á°?O ÷c,Ô´?þ×76_x0018_I°?FøñW¯?  #TT«?_x001C_kå¹_x0003_±?È'_x0012_»n²?®«_x000E_Oæ³?z0 ìÅâ²?¥_x001D_ÇE©§³?¿%_x0013_t_x000C_±?zC'd9±±?ô*ËBû2³?²7-2Í®?Æågx²?ª?µ_x0014_²?ÀGß_x0001_û±±?´±ô¥jý±?_x0003__x0004_jKÞ°?_x0018_qÔÄ_x0019_±?u¼c´_x0007_³?úÇt_x0012_¸N¯?g;Dè8_x0006_´?fdq#Ã	´?`¥ÁÉo²?·K_x0016_¸ç±?¤*0Åÿ_x0017_³?odnô_x0014__x0006_±??ªöqgµ?Ã}Ê(Zù²?° ¼v°?Goàï²?|$fw_x0007_uµ?D©.ëÎé´?Ùy¶´K³?Æ[çy¦f³?)_x000D_O_x0002_§³?Ð¦á_x0001_0´?¿$;¨Ô´?_x0006_#¯ý±?®úwVçù±?&lt;Ï°Ä­?_x0013_æÖ­¿´?D_x001B_Yèb´?OÈbwmM´?ê_x0004_röyy´?êùT¬A³?Í0e_x0018_/è²?Æ(*¯H¬?gE_x0001__x0003_^²?4_x0018__x001E_d_x001E_C®?_x0004_Ç¬-cÎ²?Ä­_x0011_à´?^ü_x000D__x001B_à_x0010_±?5HNïÏ¯?¨6ú*,³?­êÌ_z¯?_x001C_0&gt;^³?zSçyZß²?_x0002_ÿÙ³_x000F_m³?Fýa~÷J¯?À´¾xÙ[¶?&gt;^ÀØ_x001E_W°?&gt;ðº7´?¡J(¯ï&lt;²?&gt;¶_x0003__x0019_4²?7fìÂî:°?Ú`m.7²?ù²´_x0006__x0001_±?ÀÙ_x0018_±óë°?ø_x0002_ðgb°?_x0014_ÈSb0G²?9_x0001_$ª±?_x0011_Åþ_x0006_ßÇ´?_x0018__x0008__x0005_þ®:²?t_x000F__x0004_i}²?KI_x0016_ß_x000F_¬¯?È:ÜÿÅ¾ª?ÿôJÛ³?½òSæP°?:/X°?_x0005__x0006_JÛò'ó}µ?:_x001E__x0018__x0004_¯?fr_x0002_µ[Rµ?_x0005_¡[EÒ²?ÐÔ2ñ4±?åóë¶Td³?f(2öÁH±?FM_x001B_dÓ±?_x000E_X`¯ÿI¯?Dí^vl´?_x001B_ë_x000E_wG°?ªéá²É´?¿Ù_x0012_{é±?Æã&lt;o0S²?vnB_x0012_XÀ±?*_x000C_ÀêÏ_x0012_±?_x0011_T¿wíA²?· ³?_x000F_üDg÷³?*_x0001_±ùg¶?{ePiËç±?Ëë³j´?zéZä²?,Òf_x0018__x0003_6´?9êÅ_x0016_¹²?Z0¿_x0008_Õoµ?U$ã­C°?®Þ¸â³?¹ _x0011_$%°?n{eÙ&lt;±?,_x000F_½_x0016_ö´?óD-"_x0001__x0002_í·³?ê±Ïë_x000E__x0005_°?¯^_x0005_@±?ÀKCL5_x0006_²?`YÈ']°?µO_x0002_ºÚ³?6N_x0010_æ2²?oÁÐ­L²?lñi	Å³?®m¼rÝÁ³?kdC_x0007_²?P¹Åí*°?]p_x0003_£­?a?ÝÜ²?èü/{_x0010_y­?W¶ÎÞ¯?_x001C__x0003__x001F_åwÀ²?{}[Ü¹ì«?Íêá©*:°?`ÚÐR_x0014_²?U3n_x0003_ló°?Vaó ð-±?4ìs÷v²?_x0004_ë¿Ù_x001B_í«?ñë0.n³?Ê_x0004__x0005_ûfq²?¸~_x001C_|É¼²?BMÉN±?7ÊÌ­?+µäÜ_x0016__x001B_³?Ê&amp;Wöý_x0005_µ? O3X²?_x0004__x0005_ö?_x0008_&gt;~µ?ÚSÏõkÿ±?+;î_x0019__x0008_Qµ?Á×U¨_x0005_/³?@²_x0016_Ú_x001B_ò¯?ä{{_x0004_ä»µ?ñÓõÓÛë²?_x0004_©ÉfL´?&lt;­@gC±?ô¸`_x001F__x0006_lµ?­_x001C_ÁgjB¯?Ú#ÈwÆÂ²?0Y_x0001_q¶?t_Po_x001E_·²?3_x000E__x0011_Ä°³?¤Aä_x0002_À¯?H4i__x0005_°?8Ñ°^&gt;±?.BKóëJ³?_x000B_§UO_x0018_µ?.}¬_x000C_¾°?ÁÔ©ãYï²?½?ð&gt;_x0001_Ã°?°_x000D_£!~Û´?_x0002__x0003_ke]­?ÛhFÏÇ³?~MÞ	C°?2_x001A_&amp;éNç±?­@roÜ³?üÌÑÒHÖ´?¤qg_x000D_²?²Ý¬ü_x0002__x0004_£Å°?ÖVbñø±?&amp;ÜC(ø_x001C_²?´/_x0002_[X_x001F_³?ÖÓ1Q«?³?«'w_x001A_±?þÿ3Õø¶?Ók+þ©B¯?f°Ze5µ?4£[@_x0001_W´?2ë_x000F_s_x0010_³?[Qîl_x0003_²?óXZ-W®²?èf_x000F_ðk°?Øø­t¤H²?½­î7¶1³?B÷b³?	RÃêAZ³?;_x0018_d_x0001__x0016_±?á®dó#,´?NóÄ,_x0008_³?ÂÃß_x0012_xÆ®?FÅ^N®±?;_x0004_éví&lt;­?`_x0012_¯íºm±?Z?dL7R¯?À¢õgïg²?~W&lt;W¯²?4$Ñù³?4JI4°?-_x000E_ë_x0007_a¯?89_x0010_Fú_x0001_°?_x0002__x0003_NÄå!¨?±?PÄ¡_x0019_~°?îÙ_x001A__%Rµ?³íz²?ìPFë®?*t_x001F_LÌ³?[4M¦«³?laYÝ¶_x0019_²?5Î^Añ+­?æÕ¾z¦³?m_x0005_Æ(K²?_x0012_þ_x0013_k~§µ?jò¬xO²?6ðªî¸_x0018_´?õä__x000C_þ®?ìOûéò²?ì_x001D_ÜÑâ9³?5üL'5µ?f"Û³¦Q°?üÃ±Ü±?ñxù´?=­F¥f®?pÀã¢Du°?¦adÎÏ³?ÒØ[@á²?_x0016_Ã.-¾Z²?D,ëòÏr³?_x0007_àÑÛ=~°?ük3P#±?_x0001_Ý»Cs³?dòªf³?º.ë_x0001__x0004_Fê±?Ò_x001E_E´?3$öÆ£©µ?ô¿ _x000E_Ï±?/_x0007_¯Î`u´?à1Àºq!´?½Â=´?W£â_x000C__x0007_¶?Rd¼_x001C_8¯?1R_x0017_Íë²?&gt;,ÿ Æ@±?ß_x0003_þ'_x0005_¯?èß¢s_x000B_²?²Ñõ_x001B__x000F_µ?þJKºÅÒµ?&amp;_x0010_I³/7³?bJ_x0004__x000E_@±?]¤_x000F_	LÍ³?2¯s°?B®¹ªLÞ´?à´_x0011_º_x0013_°?þ~_x001E_ ²?SË_x0012_¿A­?HkØ¼6#±?_x0005_n]Ø°?_x0012_3ébêb³?xZ_x0002_O6°?ðµ_x001F_×XR±?lsÍ9©°?bRî_x0003_àµ?ÆuÕRA©®?n¨èà_x000B_±?_x0001__x0006_6Hª*&lt;³?0--Îú±?û_x001B__x001D_5u0³?ó]_x0013_d^²?ÖVx±FF±?Ýs_x001E_²_x0006_µ?Ä²Yº_x0007_³?È$Wa¿²?£_x001D_Bâ1°?ò_x0005_ÒWë9´?´ba7§P³?[¸ý#×,³?"_x0019_÷e7³?Üñoá÷´?_x000E_`-\_x0005_é²?Y_x0018_­´?´«¼"_x000C_µ?36ö.L²?æ7Ê±P¶?(zÚÙ²?°ÎÙ½_x0019_³?GÃú¾_x0004_°?QØ_x0018_«µ«²?Oncöl6²?_x000C_$+Ï¢³?WÔåù_x0001_Ç°?Rÿ÷d°?_x0003_&gt;·_x0002_2´?\úm{_x000B_³?_x001F_6öK7³?¸~û±þ±?ºÔü;_x0001__x0002__x000C_¥²?°Ù|	»³?¨A_x0014_¥±?AWÆ_x0002_i«±?¡oìS°H³?7WUÐ!µ?ßJÄ"UÓ±?_x0001_r_x0018_ñÞª?BNÐE³?å Mfú´?_x0018_¡Ù_x0011_ò²?OV_x0005_TÐ³?.S²i4±? @+ûpb®?_x0011_^wÎ¯'³?!ö_x0007_ÌA\²?HÈ`ä­Ä±?1Ö®Û­?¬FÔË¼´?UüÌ_x000B_³?_x0008_ó|0ËÇ±?(¶É_x0006_ªd´?NP$_x0005__x001D_³?ßBG2´µ?²_x000B_a;K¾µ?3Ïgq©³?ã_x0014_}®??_x0011__x0013_Ì}A´?_x0011_]Ãï²?D$v_x0010__x0017_¬?ÌÃ-3_x0004_,°?ôb]&gt;=_x0001_²?_x0001__x0008_nê_x0003_å_x0007__x0002_³?$_x001C_¡z²?"ÂH_x0005_7«?¸Gôm±?t©Ìbe±?bç&amp;±?õcNJö#±?:¥[ª°²?_x0005_yÓá_x0010_±?¾"6W³?£A¶µ¨Ô³?²Ðï_x000F__x000F__x0019_°?^;_x0013_Ú=±?]_x000D_-_x000E_@²?rgJÑ_x001A_e²?\_x0019_åêÓU±?T_x0006_s¹²?±îó¼2´?ûñ,Ñ_x0010_\¶?ÄÁ¼¿B¯?Ý}êP²n´?ù&amp;&lt;åýà²?bttóX´?g¢®^o´?:!Z³?_x001D_;_x0008_ÿ°°?hahAyL±?2i¤½^_x0003_µ?áØÿ¼î±?`é_x0004_e_x0017_®?ooýlp_x0019_°?_x001C_=_x0003__x0005_ô¯?HÍV_x001B_³®?òé°_x0013_6E°?ñÝé_x0001_¦}±?¤Í8:_x0015_5±?SùnÌÒ¬?3ó'½»v±?J(öT_x0004_	¯?ÙêR§Ål±?é/·ÃÞ±?âm9_x0016_Ûfµ?µLÆÄ´?Êä«Ãà±?höÏÅê°?¼É¡R#r²?£u×:_x000F_I³?ìÁ!u=¯?_x0005_AL X¿µ?WûR-cÛ®?·_x0015_Ã*@Ý¬?_x0001_o8Ç.±?\~ò_x0002_¶®?Q©/_x0004_ÄH³?\T_x0017_âv_x000D_µ?øàÁI_x0005_N´?»_x0002_*:¢ô³?hr6_x0007_[Jµ?_x0002_ý_x000D_)ð/³?ßð:ö_x0003_¤µ?|wqù)Uµ?07^Öwt³?º5ÛûÅ³?_x0002__x0003_:% d_x0017_«?$÷&gt;sÝ´?Ï!SBî²?ús&amp;9àc±?'Ýäôæ!´?ô_x0005_Ø§iþ³?ýEYT7°?ªÜØ_x0015_#¹³?^¦æÚ])³?_x0003_÷yi]_x0010_²?_x0001_¬O:OM²?¹ &amp;dµ?á4_x001F_K±?_x0008__x0004_i(Â_x0019_µ?¥Ú-GÜ_x0011_²?üI£éåc³?^ÃG)3è°?[_x0012_3åz-±?ÓC_x0017_Mêê®?Ö×d-²?¬EÍwÆæ­?°4_x000F_¬g²?=_x0017__x001D_ýJ±?³EÚì_x0005_P±?%ò'¸ýóµ? _x0013_7Æµ?;«ÐíÏ-°?_x0006__x0003_&lt;g§µ?ÌMZF]³?Sép_x0006_µ?7Ëdâ_x0008_`¯?/M_x0015__x0003__x0004_Kñ²?q©p _x0001_Ñ°?V61=æ³±?Î!®ó.¾³?_x000E_S_x0002_.6°?ÅTÓ_x001B_Á³?dzèÏ(µ?ÿä(Qý¿®?héæk_x0015_r±?À}© ±?_x001F__x0017_E_x000B_÷_x001B_²?ð_x001A_K²?HÙddF²?V?ó}ª®??ìþIwJ´?à8°{o´?_x001B_Ã©ªD;²?J|ý]µï³?pÐ¯_x001E_³?_x0003_$Î4&gt;5µ?PezËµ?ÞQýæY±?ö¶_x000C_IV`±?öíý7±?35_x0016__x0005_Ë³?$¨Úæ¢;µ?_x0013_¤NÓ_x000B_³?rc_x0016_g±?²Lt&lt;Ù[µ?ï±cöÙ­?5'vAÄk´?|+©k,ã±?_x0002_	Þ_x0007_¹ë°?ÿÝ0k=°?ze	¹~â²?=ÃÙº_x001E_²?\I_x000D_ÆT³?M_x0006_T³?YY_x0016_?q¯?|¹i_x0003__x0006_®?nu_x001C_îÎ³?ûÁ_x000F_iT³?¿ò(ø)³?]C´­Ùj²?eòº_x000E_N_x0006_²?_x000D_îÑ_x0012_¥&lt;±?*S¼º×R´?8_x0005_0]&amp;_x0003_²?Ê_x001D_²^Ê#±?GtKgÕ_x0003_°?nqèiì²?&amp;:ç_x0004_Krµ?Ì_x0001_~5e¯?q¤1°?Ü\&gt;òïL´?)½Pm¶±?ì¾_x0014_Z_x001A_²?z_x0018_Pú_x001A_+´?i²_x0012_v³?_x0001_ãyi­?j_x0014_ô¥Q³?:i_x0010_ÿ:¦°?__x0008__x0012_ï©p°?øÛfd_x0001__x0002__x001C_±?ê{!±?åæ»|°?_x000C_èª_x001D_}J¬?¥_x0014_Ó¹_x0018_­?¬_x0001_Î_x0005_öÄ°?JúÉ_x0019_Â_x0002_´??,2vê_x0012_´?*ÛEHî³?Pý_x0008_ÿ»²?O$âùtB²?DqïE'³?:-&lt;_x0001_}´?Tª;Ñ³?\ ¹½È&lt;µ? Å_x001C_/w±?Òûãc²?ÂL«_x0010_[±?A|;Óp_x0010_°?f!­_x000F_}~µ?wèQ_x0010_äa°?û;Xû´?-5uÁ×³?Æ#*AqI²?|Ei-_x000E_&gt;³?ä'Ý_x001B_²? ×Åÿ²?:3_x0007_þwá°?Þ½¯kØ±?î^4§t¡®?7_x0006_&gt;D_x000F_P³?Ú_x0003_yEC®?_x0001__x0002_r©ÔÃó$°?)vÓ*y_x0019_²?_x0005_ô_x0015_§µ? á_x0011_¡ô´?FY=©Ý³?&amp;_x000C__x001A_÷xI´?ÊÔ_x0016__x001F_´²?¯\Ü_x0013_±²?nUG«³?­¸Ýé^,±?[_x001B_5_x000C_©ª²?_x0016_¯²#ò®?HB_ª_x0010_	±?à¸åö_x001C_0°?;¸7²É_x000E_¯?@8ÒbT¶?d¿ó×¶ì¯?a_x000B_jµ ®?¼aC T²?î_¢S5­?¾-´?Ñ¹ã'¢_x000B_°?Zy_x000F_]-³?_x001C_ ,ÈÃ³?usÆ²?:N«K²?ÍP¹âö­?i©J_x001E_{­?Î&gt;ýÖM:³? åØÐ©²³?_x0001_±Þ_x0011_~±?ù«(Ñ_x0001__x0004_z7³?¯@òk,%²?c\_x000E_ÍA³?NèíT_x0018_²?FòòAz6²?ÖÅ&amp;ó±?óû%³?ÚW_x001B_Õ_x0007_È°?}5-64²?ó;?^Ó×±?2_x0003_Æa*°?Å°sS7³?T_x0013_o©_x0003_Z±?ÃTQD0²?Í\ÉÌÂ¯?æG_'Íê±?Ü/ðôL¯?I/_x0008__x001D_mÛ¯?_x001B_Â_x0006_cQ³?2fÀ(ß´?`?Bû$­?_x000F_ZÞõ¯­?_x0002_Ï^yØ±?£¬G_x0001_ã/³?ÆÝU_x001F_Ã²?ÊÛ_x0004_Xït°?'DúÆ9Õ­?!çré®²?ê ´µ`a°?x,p1Þp¬?_x0004_e{»°?ð_x000F_rµê÷³?_x0002__x0003_Á_x0001_	ï±?LÈ¾£°?r¢_x001A_VV³?_x000D_ýû_x001E_3^¯?Ú"&amp;_x000B_¯?D7_x0008_âÇ°?ôU·Ñgp¶?¸I_x000E_ª¢Ê±?x_x0010_{è±?¶015¯²?&lt;7.ýb_x001D_²?RÎ Dö?¶?	!J3²?_x0019_7_x000F_¬_x001F_N°?¼»	@_x0018_´?]7[U´?_x001E_&amp;·ÅO°?¯£ìÎ7¶³?ÂÓNÙÓ²?MÈ¥@C²?è&gt;±sî­?VmZßÿ7µ?è	I5(­?ÚÊ\ã¥±?óãë_íz²?¢E3Ê_x0013_±?km÷ýÒ³?#_x000C_âö±?_x0005__x001A_W°?î«Ë0W±?~ÅLX{ã°?VÏ_x0004__x0005_áC²?­åÔä_x0008_°?DÄ×)H´?nv5v­?üå;å	¶?^?ÆØ¾~°?K2ôUwy®?zw¬puÝ²?ü%ä¿£m®?ïÖÓPs´?_x0014_Þ±_x000F_&lt;_x0001_³?_x0008_ Æiá¬?H_x001E__x001D_^_x0010_³?sùô#_x001C_M¯?dZKT÷µ?~_x000D_ò_x000E_p²?0¡¤A_8³?G(Ë¢&gt;µ?´_x0012__x0010_Mm±?Wâæ½VÃ±?_x0002_ÇÅINÞ´?NåýËQ°?§_x0006_N_x001D_Q±?üf?¿µ?_x0004__x0003_×¬èµ?_x0012__x0011_	au«³?ÙÉ_x000E_Ä·_x001F_³?tëÅqz¬?Â¿7Ê±?D!=KØ_x001A_±?Ò©ÍÍP_x0003_¯?~Pü_x0003_æÏ³?_x0003__x0006_-_x0005_Qw±?ÐF´8±´?²}_x0018_piÑ°?ÔÒ®Ù¥/²?t)ã­Ën²?ò_x0012_ _x0011_Þµ?_x0008__x0013_èÁq¯?"ï¤[±?_x000E__x0013_¹úÙ_x000B_¯?ÚsÂO¾²?[([~´?ÞiFeA³?E]9³?t­z½´?JûÓX?²?WGEÍÃ«±?¡°_x001A_ÚZ6®?þ:O_x0018__x0004_&gt;°?ª:¾6ì·³?¼çZ²?äÖ_x000C_VØ¡°?Þÿ¶[_x0004_5±?}_8úÜY°?X­4¾²?¾»_x001E_þ_x0002_³?Ò[øýù«?ÏY_x0001_Ä»_x0014_°?O Ú_x0001_¯?£êJì~_x0013_µ?Ö_x0019_È©_x0017_Â±?_x0005__x001E_iÏ_x0010__x000C_µ?_x0010__x0001_ÿ:_x0001__x0003_kå«?ÒÕ@½_x000E_6°?\_x0004__x0014_Tx³?&gt;z­àX´?°_x001B_Ö¯Î´´?¯¾£JÌI°?_x000C_üÅª:v®?_x0001_Øj¨_x000D_¯?ÒP_x0005_Jª»²?tBmS_x001C_Eµ?ë¢¯¯FÂ±?^Í 6é#±?ÝÝeN4&lt;±?zúvm[±?V¯{XÐÂ³?_x0007_lÃ×¯¬?¸²]Y*s±?#~P_x0004_ý²?1+fu_x0003_¶?PÄ¤%xÍµ?_x001A_©v¡k*²?ÜÊ¬ã`f³?¢ç_x001C_ ¼¡µ?Ö½ÒK±Ù²?YÌDû°?&gt;ÌÄù¾P³?½éL{/²?2·M_x000E__x0003_¶?_x0002_B3ñìä³?Äô_x000C_è³?Ã`òoH¿®?w@ \Ús´?_x0001__x0006_f¹ºTL±?]Ñ§ÙÈ³?;h½'Ì³?fµ_x0003_Ì_x0001_ç°?Rô_x0010_X²?©¼|FÅ_x0006_¯?.JA&amp;C#´?®VÐ.VG³?ØÓî4_x0007_r´?Gä×ö_x0004_P³?(©_x0011_^r²²?@zEx0¨²?_x000F_F_x0006_Q!?²?¬âDPA°?æ­äS_x0005_×²?-«'_x0002_­?®?_x0012_À±?Ùozl±?Qd\´b_x0005_³?´L7ï´°?â¢@Yf¯?Pw±ö_x001A_ï°?í_x000C_æW_x0016_­?.VÚî²­?.0xB0²?#¥õÛ¾è°?Ç_x0003_õñ²?xÊñrÐ±?l¨&lt;üU¶?-B'´?ìízô´?iqaÁ_x0006__x0007_¸³?Cÿ_x0002_u_x0019_£°?m_x001C_[ç´?_x0003_ô®#Tö®?5;_x0019__x000F_Y]±?¯_x0007_w&amp;F`´?ë_x001D__x001C_¿¼-³?þ|éØÆÌ¯?R=gZ¿{³?RÄc½_x0013__x0017_´?ß`5Ç_x0001_i²?*ÔPíÒ°?¯vs_x001E_#²?B×	dëÐ®?}¿@1ç®?ói&lt;ñ¦º®?¦3YÂ_x000B_p­?n_x001A_m&gt;}°?_x001C_HE*F³±?µÜåé_x000D_=¬?ªRd/1Þ­?]à¥¬Ç±?X«.¤¢°?èï=¤HÅ°?Zõ_x0003_×¨A°?.j4¦_x0004_:¯?¹É²?_x000F_Ã¦¸ÍL±?ÿZÐ­-´?v_ã±Ó_x0008_´?_x0005_r¢''(³?ÞÎ±&lt;_x000E_Ô²?_x0002__x0003_²[~&lt;®²?ìr+_x000C_©°?Pðâ­¥º±?ÉÁ^B_x000E_I²?uÏÁkU¬?Fü¼_x0011_³?PAÿ_x001C_¨Æ´?_!Û;Ë¯´?\ÎEjæ}²?_x000B_[È_x0004_³³?·³&amp;&amp;´?ê&amp;³jC´?ZFUJ±?zJÅÎ5³?3Ó_x001F_ û´?¤ÿë Sà°?Ö'&lt;nè%°?,_x000F_§rd$±?Ðü8uÄ¸®?#[\s´?þ_x000F__x0013_Çêá´?ÅØ_x0016_4êö±?y_x0001_ðþ&amp;²?_x0003_K+;k]µ?÷®&gt;ÇÄ²?iCÜsfó³?QÌãÞï³?J×$_x000B_²?×p?ôø³?pvÐ®?º_x0001_7Ý_x0013_`°?|Æb_x0004__x000B_UÖ±?é_x0005_¨_	°?¶ñÝ­?_x0002_~C0«À²?úÆ´??Ê_x000E_¾3æ¶?_|¶Ü·_x000D_¯?À±º`\²?´$­þë²?¨Ó"Y_²?_x0006__x000B_Áï³±?s_x0006_Ð_x0019_°?_x0007_Êwm?³?¬W2¸k³?$Gñ{ñ©²?V¶Á_O1³?_x0002_­_x0018_®'¬?M®/8Ñç­?¦µMäæ¯?Hæ's­Ø°?F=_x0018_f_x000C_®´?ÄâpP¶­?Ü_x0016_EV½o±?:¤ú_x001B_Tµ?_x0016_Há]µ?BÓI_x0006_`°?¨êÍÛr«¯?H_x0003_)ô0±?Ö_x0008_;Dn´?y_x001D_9°(_x0001_±?ÝcÖÇ)9®?_x0006_ÆeâÅ­?_x0001__x0002__x001F_Æ_x001C_J±?úÿí«à´?2|¯Â_x0005_}±?(,_x000F__x0008_²?_x000E__x0005_51Êô°?º¦Â8µ?LFÃ®~¶?LÇµ¾-´?Ñ_x0015__x0013_üP®?G°på)~³?2¡u_x0015_A²?Bç'ûÎ°?j}ü5µ?V8oéÊv²?ù5¤ÇQt³?lÎ_x0015_¿{Ê­?G^?¸ÊS´?â_x001E_ÖÓFh±?|2_x0013_eá²?³k°Ù«µ?¬kÁnµ?øVdÉ@V±?T_x0015_ßWòQµ?ÆÏoZûX°?èSÛ=D\µ?ÉNKÕ¢ª?|¾º-2_x000F_®?ôù7×_x0004_ó­?qâ_x0013_þ-4°?V_x000F_Æíæ´?_x001A_d6\_u²?L_x000E_ìª_x0002__x0003_f´?tÂ¨n¯Ô²?_x0010_I1]&amp;\´?Î(¹Ç©°?zÍý_x0007_QÈ³?p$\Ç_x000C_æµ?°¿Ö _x0015_²?_x0014_)_x0001__x0016_Ù­?Ìí~j+±?_x001A__x000D_íxµ?-ZJ_x001E_~ó²?­»-®a8³?]ÅEó«³?¿l_x0004__³?ü°aèÐÁ®?_x0014_&amp;Ð_x0005_Ð´?a¹_x000B_ë_x0004__x0002_´?¶45 ù´?_x0018_£ _x000F_úö´?0_x0004_ë=:µ?_x0005_¨)_x0016_ó°?j*jÁ_x0017_,µ?G_x0019__x000F_Î´?j&lt;T°?Í_x000B__x0012__x0007_&gt;Þ°?_x0007_8­+hw±?pS_x001F_¼j¯?àÙ9Kò¬?Ø3DÖ±®?Å_x001A_tA°?hXVÕº±?B¥&gt;_x001B_Tã³?_x0001__x0005__yQÍM²?pªVqV³?.lµÐCÇ±?h¨7M´?à8_x0010_²`¦²?Qà_x0004_Üñ­?_x0001_n  B²?¹ CG5±?_x0007_`VD_x0003_³?ð¾_x000E_n¿Ë¯?/¾iH_x0008_%³?_x0004_&amp;6²?B&gt;&amp;¬Ê°?_x001A_qÑJÊG²?_x001C_FeÜÅ²?££§üV¢²?{ë¸0°?ò\	_x0003_å±?Úî{_x001F_²?è_x001B_Tf±?¼3©ð9³?_x000F_EÇR8³?©/±ìh³?Cà¸Àµ?jõ_x001A_îo_x0001_±?jýsý_x0017_M³?y_x0017_1Oi&amp;³?:_/Í|¯?¼:_x0002_±_x0010_å°?x¶,9°?_x001C_àÞ´~²?0_x0006__x000F__x0002__x0003__x000D_³?¶_x0005_Y_x000E_³Ý­?¢õE8_x0012_°?gib_x0002_Á®?ªØ8_x001F_²?C_x0011__x0016__x0019_ºø°?»cr_µ?ðÓeý_x0008_³?Ð_x0008_ðn&lt;Ô³?UªÚè=²?_x0016_ð_x000B_¾¼³?_x000E_6gÂ¹±?V]µ_x000C_!±?_x0014_GÍh®?Dé¸_x001C__x0014_Ü±?`¾GS&amp;³?ú_x000B_N0Ó³?¯qãO³?ZÔg0*2³?§Ëùºã@²?0ÉYxô²?=fy_x0001_£°±?¼(ñ¶¾0±?\_x000E_ÔÔwÎµ?éÄC_x0012_@æ°?ÛB&lt;A¯?h×­Eqj´?È_x001C_´¥´?EÄiæ_x001F_­?`ºò _x0001_´?©_x0016_ÔWV¯?­-K_x001B_åPµ?_x0001__x0002_Ha_x0018__x0018_¿÷²?Ö³òë_x0002_®?bùð_x0014_ÎÎµ?Ì_x0011_Ùõæ´?¸1/ÙÕ_x0002_¯?°¶_x0010_4ºF³?Ðr=bÍ²?ÐFo_x0014_¥N²?)_x0006_W²?_x0012_y3Á²?Ô_x0019_§¿W²?×ÖàU_x0011_³²?4f¶­?VUÍ$¬?_x000B_·äþX²?ç¢÷vòx´?A, M_x0018_M°?9_x0018_ÂBµ?ÆÜhük±?Y_x000D_BfÑ_x001E_²?5¼_x001E_µ?EÁAih°?U_x0006_&amp;I__x0014_³?õ!·¡_x0019__x0006_´?úÛÌO­«²?i;ÝUJ_x0012_±?'À"2°?Ä}@¹Õ4±?&lt;_x0011_1A´?æküK_x0018_°?üW_Á_x0007_;±?VmD_x0001__x0003__x0018_µ?:P#Qg_x0017_±?.t_x001E_m®?H~ÖëíÁ°?Z?# 0°?üeDE£ú³?_x0018__x0006_¾«ãµ?¨9):Ä±?ù/£Lmó°?ç©Ú*_x001D_®?=ÒÊ]í£±?"¿:À¸²?¼ s,_x0002_³?±Ti¹°?®!4f¬¶?_x0001_)­_x0001__x001A_µ?µèj¤Lë®?+Í_x0018_³E±?ucÇ--_x0008_³?¸_x0012_8²ù±?©zé½}Ê³?skÙi½²?ðK×NÇ°?µ"Uµ_x0019_°?_x000C_¦ûäË³?Ì&gt;ÖW_x0011_³?ùZ|-k²?ÛGïûp±?±×è_x0018_æ²?ö§_x0006_|D"±?Æ¼LX²?yM^AÃZ´?_x0001__x0002__x0015_4ÅÇª²?àô{%_x0003_²?Æ©(qR±?ÈÔ¯¢_x0018_l°?+h²÷²?Á+0gú/²?­ÀÜ=²?_x001C__¨ú_x0015_®?æñÎ\ {«?Vð|_x0003_OZµ?Ê~%ëÉ_x0016_³?F÷	°¯?½q_x0017_Ç_x0007_H°?¢3;ò²?M&gt;n±_x0007_°?Y'ÜßË²?ðy§¢_x0013_±?g|~|U°?j[çÞ¹4­?7¥s|²?~cÃ_x0004_d³?du_x0002_øeÆ´?6I_x000D_48_x0014_´?ì\ÃÊ_x0011_³?3óvï_x000D_F²?¶­Vtå_x0011_´?Qã_x0005_|ù&gt;´?©3g_x0005_*³?ê«lôùP²?Ù÷°_x001D__x0016_M³?!¹_x0018_f®?»_x0018_ó_x0002__x0005_E±?§Ät2â±?£@õz_x000E_ë±?õ_x0007_Á¼_x0011_E³?!_x0012_ñ_x0010_8²?`§7v+´?ùí_x0016_­?_x0016_)_x001D_iÀK³?&amp;â©û[²?ËSÊÎ¹°?ä±njY±?¿Y¤Pö´?÷¯_x0012_ÚÊ«?_x000C_úéØ·6°?üc_x0003_¸_x0001_R²?Þ_x001E_çAÃ9±?º_ó_x0006_'±?î d}Y°?¢_x0003_:NG°?8y_x001B_ñK¬?q9_°?`ã§_x001A_cÐµ?ë_x0004__x001D_±?e`¯ß²?¸A_x0006_Ù$±?7ë¿µ?v¿¤_x0004_)¬®?§-­Í"±?TÃ_x0007_7¢°?#/^_x0016_C´?ÞJFº±?©	":Ë)°?_x0004__x0005_D1°}Ù°?R3_x0003_~îX²?fÝÿ¼°?BUXÀ4³?4ü_x0010_Î«?M!v t±?ûø.GÏµ?_x0019__x0019_²?¹Ó¼P¡_x0006_°? Éà_x0001__x0004_\¯?2áê1 ³?²8P®Ïhµ?75Z²?²Téqi°?Ûîç_x0007_!_x001D_¯?¤Ø@ª3µ?hmà_x001E_Lo±?j&amp;Q_x0019_°?Ì_x000D_«Q£³?ÞÌz_x001E_S®?±³FS_x0008_à³?´y!Æµ¥±?GNÝÐY/´?@Ã\;Ú_x0002_³?ææÃ&amp;_x0003_°?G­¹`´±?¢ÈkÂ+³?ÊP_x0014_&gt;jõ±?_x0013_WD3²Ó°?"{_x0008_¬ðß®? i}?&lt;³?ðn#Ó_x0001__x0003_e9±?_x000C_§0ÈÜ¸°?À_x0008_gó»Þ±?^°ÃðÐ°?´EåáÒ#°?°öå{_x0004_º²?ý_x0019_¹°cÿ±?õü_x0002_h´?Sþ_x0006_.ì²?»_x000E_­±+³?ðKgå¢ë±?ú_x000F_lyV±?ÅåPycò«?@èsêM3¯?uÛ^ È³?úÉ_x0004_&amp;é"±?_x0001_ß_x0006_{o²?°\$_x0016_À|±?f:aÁg±?)³:ÈÂµ?H_x0005_øÓ¿²?WòPõÝé³?\ü_x0019_î¼³?J°5¤á_x0015_°?ñîUÍ³?ø_x0017_á\³?ÖF2^ÿc±?_x0013_Ûr_x0006_y³?¢Cñ*§j´?ÖôFÇ°?¸_x001E_$,H±?ÀµÄiz±?_x0003__x0006_-0_x001D_¥Cv´?ñ_x0001_ÞKó_x0015_´?9_x0005_¦qK³?_x0015_ªy5®?_w_x000F_&amp;øcµ?Kín·þÉ³?¤Þ2S_x0007_*²?5__x0001_°_x0008_±?8_x0016__x000D_Ò|´? :¯b`Î³?_x0002_]^_x0006_¼\³?ë_x0001_¾%l_x0010_±?ÅêÀø&lt;°?z_x0014_õD!Ç´?"¡iá_x0015_±?P_x0001__x000D_*_x000E_²?®ä_x000D_*§µ±?_x0008_¾_x0004__8#´?_x001F_&amp;} m³?_x0008_y_x0008_³°?¤_x001C__x001D_^¿³?´¦Ù_x000F_­§¯?®tàg_x0013_²?Îh_x001E_¸±?_x0010_õK_x0006_Ôt²?ÝË]iûw¯?_x0015_Ñ_x0015_mØ²?DJ_A±?ñuü¦÷_x000D_°?_x0003_|,â@&lt;°?üY|¤Koµ?½Ìÿ_x000C__x0003__x0005_|°?ºå70Wòµ?_x0004_y¬ÕGÕ²?ÎòZdð²?V6;á(³?`éÐbA¬?_x0005_|_x0006_Ï?_x0016_³?¡o¾¯«?_x0016_usû±?ØÂþSÉ±?éO_x0001_	ã³?¨FEQ[Ë´?,Üá·[£°?_x0012_6Yr²?W)iX²?Q_x0007_Á¿Þµ?ÜÒÖ·hI´?àvÐì«=®?0Ú~õþÊ±?2_x0019_Ð5Çâ´?¢ýj1ûê­?¾_x001A_Ð!j°?d_x000E_r,³?èXüm³E¶?ú_x0002__x0004_ÿ¼_x0019_­?Ú|mÛì±?&lt;DlN´³? _x000C_*q_x0019_í³?²üy³?/M;ÿ ­?6pþ÷Þ­?J°_x0004__x0015_b³?_x0001__x0004__x0016_­·_x000F_¤_x0011_²?Mfër á°?¸ññk&lt;±?*ÐVµ»±?ÑÈõ#²?ñp&gt;Õq¥±?_x0003_J²þ}¶?Z@Ìàfý²?Ña.X·´?êÍÀb-´?Åz_x000D__x0004_rÈ¬?ãÕÃå´?Ø_x0019_IÍÒÃ°?$³_x001E_]v®?W_x0006_á_x0010_&lt;Ú°?8xË&gt;5ã´?,ì4²?IÕqï?±?[}_x0017_ýg_x0003_µ?éx_x0006_hÞ#°?t³ö'Ý´?vc¯jc¶?ð¼[`Ð!µ?òCÝúû_¬?8º_x0006_Nðq²?_x0010_È__x0008_å¯?Ç_x0018_ê7_x0002_°?¸s qà~²?kÐÏ/kP°?_x001D_Ò_x0019_j_x001D_]¬?ÓÇÐÊÜ³?_x001B_¿Uj_x0001__x0002__x001F_²?¨Ðî¬_x0003_§°?M+UÄa´?_x0006__x0004_Ød°?'í_x000B_&gt;nv°?LÊV_x0014_°ä¯?wFG_³?êÛr°ÛT´?Pñé®Ë²?_x001D_¹K&lt;µ?@-¶à_x000D__x0001_²?AcÃ·ëT±?¾#:çfµ?_x000E_¿7ÿl°?öÑ_x001D_îK¢±?¾¾_x000C_L_x0014_¯?,"tà³?LR9Ò,±?/üAmK_x001F_²?$_x001A_Ì_x000B_±?é¼_x000E_²?ÙÜ.1´E¶?_x0002_WV¤ò°´?_x0004_t78_x0005_8µ?t¨_x0011_ËQ°?®ÐÚÞ±?þ_x0017_g{Û9³?*Ø__x001B_á³?:_x0010__x0015_§~D±?ý¿¸9_x0018__x001F_°?u#¨«³?ê70µ?°?_x0001__x0002_R_x001E__x001A_è´?äÅ\=²?f3_x001E_Øþ³?sÇ_x0008_å²?CÝâªÂ^®?Þ¯Ë_x0007_E×µ?ßO*¾¬	²?VIêzÖG³?Bx*¢ç³?FÀ?&gt;ï9¬?îÄN?µà³?VÆ±½Òm²?i_x0017_/"XÛ°?Jü#_x0016_±?_x000D_ÇæÌM³?&lt;Ý_ÿè±?_x0002_jé­¥1°?ø¸_x0016_Tµ?õ4_x0016_7_x000D_®?èTN_x0015_rÐ°?e_x0016_¦NÇf²?Wýã%_x0002_i´?_x0019_ç¥_x0004_:¬?'ÜËÂ²?æN ÎÊ"°?ìÍÙ_x001A_V_x0002_®?¦_äÛ¿O´?§i§v+µ?ÚÇ_x0008_·Z²?hÇÔ[´´?%_x0004_¶_x0013_±?_x0010_J1I_x0003__x0007__x000B_æ±?!ÁÜ_x0019_¿_x000C_²?é-9_x001D_S×²?0ðJ³é´?¶´Âú©´?~P3_x000E_§m®?©V¦½A¾°?©ªM¯K°?_x0004_ñüP_x0001_¶?å|@¦É±?7`½rÙ±?}Ù¸¤.±?Ã_x0006__x000F_°?_x0006_ GÛþ`³?¸ð_x0006_]°?_x001F_×+_x000B_í²?$&gt;hÐÆ=±?lÔ_x0015_=Ù°?I¨TºÓ·³?A»ps»³?²Ý_Ø;µ?D_x0002_ëF~õ³?4¡Y»cµ?¸³&gt;`K=´?àkÊ¹ý°?_x0005_ôëAö±?õf\û[Ï°?¬iË¸ò´?;z¼)¢=±?_x001B__x0003_µoÈ]³?Ü;w3_x001E_±?¾¨_x0017_Iû³?_x0001__x0002_ ßmüb³²?ðÆµ?2t_x000E_JH°?«o_x0004_:6³?«öUòZ²?ÆïàQ&amp;º¯?EH®	_x0016_°?_x001D_2!éV-³?¹Ä£qÃ°?PHE|°±?R8ðT~´?¿ïhÚa`®?iA_x0003_ÇÈÕ°?ôÝ÷ÿ´ª²?toÌgz°?¸´Ø_x000D__x0006_º´?êïÛ_x000D_&lt;Ö­?¤cdh_x0019_³?î5ÍW¤ä°?*AðGôÌ±?_x0019_ä:_³°³?ÄÏ+W¾¦±?2Úe{±¬²?i_x0007_üG_x001A_µ?dUß%¹¯?HKï!8±?ÖÇãUFÚ°?$lÚ.uÈ¯?^ãu_x0019_¯?¦»Õ(~,²?á+?Åt°?Þÿ©_x0004__x0005_"T³?v3_x0011_è{´?füÜKág´?³~CXB_x0017_±?²1_x001A_+WU³?_x001B_¦;{_x0001_u±?_x000B__x0017_ÓÍæÌµ?_x000C_ÄÖÙé±?ÀÁûÈÚL²?;º&amp;ÀÞ²?y:Ç«°?|òÀ_x0007_Âá²?f·ä_x000D_b´?u÷­Ë_x0018_Ï°?8'û|ë_x001D_³?xE_x0011_ò_x0002__x0003_³?êõD_x0013_6³?ª6	¹¸²?_x0003_EJ+®?»DÁ_x0007_ ±?Ä~_x0003_CW²? _x0010_`_x0001_¨â¯?ä_x001B_ûã±?Á_x001D_«ÁÓg´?|¨ÒoWD³?#1®rF³?Ê ±UT±?vÖÀ|h±?Üó;p±?»æðZºª?°f²?_x0019_GgÀ7&lt;´?_x0001__x0003__x0006_þ¼u±?Á¸_x001F_l8´°?üÚùð¾$²?Ð_x0017_Û_x000F_%_x001E_±?MÁÄbÿ«?G_x001E_è_x0016_õ³?ÂcGÁ__´?_x0002_vªv®¯?·)mÆ»õµ?æ(à' ±?L_x0007_^ëÇ«´?º_x0019_«ÉÉ¯?_x001E__x0018_âW_x0007_:²?[w-½Ä²?dÃÕ_x001F_=d³?¡òê_x0014_N+´?t_¨Ó©¶?US9H_x0012_³?:ËðÊz²?XÈÆÉ³?¥º½ßÃ®?5_x0001_¡t_x0005__x0008_²?eOm Ò²?_x000E_á%F$°?Dk¿&gt;µ@´?Íñ36Ñm±?Æë£®?À_x0011_Æ_±?è&gt;å_x001A_Ò_x0015_²?ÇIííÓ!³?T_x0014_Ï³?+5»â_x0001__x0003_½ä­?ððzU£ø²?Ü}_x0012_Þê°?õ»å½_x001C_L³?Q*C¦;,´?Ë%AF d±?þ_x000E_Iª_x001B_k°?L_x0002_ûtnµ?Þu	§C²?»#,l:Ê±?µÊ9Å³?V_x0013_w8a¸­?¨àU_x0014_·³?Îæ?ùh±?j¡a¾³°?+ü_x0003_ù\_x001A_®?!_x0002_´_%2®?:Jõ_x000C_\³?A_x001A__x000D_Ö²?¯5ß_x0008_@_x0014_­?`X2rÚô°?"_x0006_¼_x0016_°? _ø	ÁA°?h,ã_x001B_¯?ÖáÞ¦Ê¯?£ËV&gt;Ö_x001F_¬?Öù_x000E_ÕÁ±?P`_x0013__x0011_,rµ?ÌBw_x0017_4u³??Ü_x000D_OÿÍ³?bÖ¸ù~_x0007_´?°½_x0007_¯?_x0002__x0003_VF§½éÁ°?·©:§µ?éÅ{Ü(´?ÏAÙß£_x0015_¯?â_x0004_TÅG±?¬Ï_x0017__x0005_Â_x0004_°?VÎ-ñ ±?ú\/Èkzµ?_x0005_l2þÁä¯?q{YØÕ±?Kã )®?_x0015_sÄö»±?ºlZìÿ±?jÝm_T¬?_x001E_åø(¥²?²±_x0005_³?_x0002_"+n_x0011_Ø°?bT3_x0016_W¡³?Î¡;'Ù_x001D_³?pY_x0015__x0011_úV²?p_¯ÓhY¶?Rîo=ï°?Ê¦W_x0006_Õ­?´Ã]R_x0012_Ñ±?×_x000C_?ÑCYª?&amp;_x0014_z_x0001_I®?8ñ_x000C_Ú&lt;&amp;±?%iÃ:£·°?Ì+7ê×_x001B_´?_x0003__x0006_øõÄ°?Å(Z!8&lt;´?5D_x0001__x0003_ç$²?°X,_x001B_%nµ?_x001C_2wë-±?3,_x001D_ùÕ	®?+àjÖ°?jY×»|µ?BàböP±?fJÃ0à±¯?¶sx_x0010_Si±?m±d_x0008_ñ±?¤{Cu·È­?_x001D_ÀYÔÆ¯?¦ªVjÖ³?,Î¶³_x000B_6³?7ÞeÉ_x0012_ö²?_x0006_c_x0019_evã¯?zº°ÔÎ_x001D_¶?2_x001F__x000F_öâ²?ÂÀ÷òð_x0015_³?¦3_x0013_vn_x0011_µ?ØìåëM°?ÊyTcâA®?²_x001A_ÜeV³?XHv?W±?:¾¥ëá±?^&gt;O?N&amp;¯?,B0gÎ°?xÀ_x001A_'Z±?Ì£/÷_x001A_r´?÷U÷7dD²?"w÷Ôk­?²R*_x0002_ÐÃ®?_x0002__x0003__x0002__x0005_HHS¯?äs¶Ö_x000E_²?TNg£Q¢±?~_x0014_­_x000D_7±?ÈÎ4s¸´?93zbÓÎ±?rª¡·_x001A_³?EÅ_x0006_C²?Ü¸CJL«?.n_x0018_e%º²?Ba¶_x000C_®?_x000F_¢X\¦°²?¾@êYó³?"êz.òµ³?Õ%®õcÎ¯?Ø¼ âõ³?b.êúi£±?±ä._x0011_Ð²?k×O?Ñ±?Öâ_x0001__x001F_;²?Ü_x0002_øòª_x000F_³?i9_x0004_nw«?zÞÌo_x0005_þ³?Xò:ÛÞÊ³?$©|òß±?µ½_x0018_}÷_x000E_´?_x000E_z_x000D_ðÒ²?Óñ`E­²?­ñ_x000B_½C±?&lt;Í:ºÙ±?z_x0004_C_²?_x0001_¸É_x0001__x0003_uÉ²?3Êz_x0006_ßª?¿_x0007_#â*á³?â§Oì/´?plmú¬"°?£;Ü¢o	³?©¢øã?°?É/_x000B__x001A__x0004_µ?ÌÂ¶_x001A_å²?|ÑÊ_x0003_¯¬´?%_x000B_X(_x000B_²?ç}wBÚù±?Çª.eÄ°?k-þs¯?uáÊ[°?èî_x000C_k.´?ü_x0013_÷Ë¾t²?îy]z#±?luíbå´?áLýÃ9.¬?_x0018_Y&lt;µp¶?ûBÅ~_x0010__x001A_³?ª_x001A_Q_x0002_b³?Vê¼X×±?ù©/a½´?B! ï_x0006_³?8)¼LÆ±?uá_x001B__x0012_²?tÞ¿7´?à_x0010__x0016_òG_x001E_²?g+Ú8­æ­?_x001D_Ô_x001D_°_³?_x0002__x0003__x0013__x001D_P©²?²¦_x0013_ÑÏ´?_x0007_t1i±?ä8U°?N¸²_/9³?GCV_x0017_Tµ?_x0012_/w_x001F_ðµ?ã¼_x0013_±?üié_x0007_9_x0012_µ?Ç¡zøß°?âý;ÄK±?Õqÿ5³Ñ¯?çðþñBµ?dRT"Vb²?ÇnCÎH´?6ó©éY«µ?²÷_x0001_wM¶?áu_x0004__x0003_:°?L ÅvÙ²?çà0§_x0003_´?ÍÍê)_x000C_­?¼Ëå_x0016_Ó²?$ö@zí»³?wõ&lt;_x0019__x0007_­?íFÿQ±&gt;¯?¢Ço¥Ã]³?òîÆ%Å°³?_x000B_j,¡¥_x001D_­?F_x001D_ç_x001C_´Ù±?z_x001C_úp7À³?_x001A_¯´p5³?ÌZI¡_x0001_	/®?Ô|_x0008_þ¿h³?5eO_x0007_Wd´?Cn_x0005_©çF³?c._x001C_hÄy´?Ë³î²y²°?·UìÛf¶?YY_x001E_ZÁÿ°?ÚùüÇc_x0012_²?T©27«1²?$7SÊ¸7°?_x0002__x0004_¼Gu.³?"_x0017_5_x0006_«Ø³?«Ú,Âø_x000B_³?ìù_x000F_h¶?Æ_x0010_5Ú§_x0001_±?ÖÂÔ%_x0013_°?_x0019_»Å_x0007_Ò³?^á_x000D_A°?¹_x0012_ÞgQ°?N_x0001_l!¶?ð#¥FÌ±?_x001C_É8_x0003_¦³?£{³[²Ò°?ÖÏµ×Üÿ±?&amp;@&lt;ÄC.²?L3q_x0018_&amp;°?éºqÌ_x001C_¯?îÎÛ99´?HKnÔ-_x0016_²?÷±$_x001E__x000F_³?ãæ»r³±?_x0002__x0003_OÍ"0ôÀ²?_x0001_Á¬?ì_x0016_ûÿLK¬?(3%¸¦´?$D¸W0þ­?'ÎIí9¯?³_x001B_t_x0008__x0015_|³?(¼°_x0012_µ½®?vféÌ½³?§XTA?_x0017_³?¤Ië­_³?Ë3)o]Þ²?_x001C_ÜãÑ%;¬?_x0010_|)ùE+°?_x001F_Z9ùè­?4cFP±?ÝVÖ#;´?)_x001A_WVúh²?&lt;_x001E_/*®­?¿×_x001F_Ñq_x0017_®?R_x000C_úÎ±±?z¨ùÚ³_x0016_³?:Åqbü°?±7Â+á±?èòÜùj_x0016_´?Yqcpum²?U_x0006_nã(®?æRyØ§³?ßÌ={À?²?_x001C_Hv_x0015_²?[ä5´?Fäé^_x0001__x0006_n¼¯?²ô_x0006_Æ²?_x0005__x0005_{6-³?£üSFé°?Àê}Q+°?"å!_x0005_µ±?]´4v»³?Äë_x000F_^ß¬?Æ&lt;¿ý7Ñ¯?ðÓÆêgû³?åVýß:_x001D_°?f41_x001F_²?d²ë[%±?B_x0011_óï_x0018_®?èÊ_x0003_]æÙ´?O@ùÞ³?_x0004_¦~@e¦­?ÅU­_x0002__x0003_´?_x0016__x0016_ $¸­²?xNÂ_x0008_·´?\w¯7¤´?¸_x0017_i×~µ?^;}óÑ_x0014_²?øKÞóXë²?&amp;Ô×Ú¼±?R1gFÇ@±?_x001D_#00v³?Ësí13³?(Ç!Üô²?Âq1í(±?ÌçÑó¹çª?A2A_x0001_¯?_x0001__x0002_ñmB	_x0015_B¯?ÙEÀn,±?¹Æ ¢_x001B_µ?z_x0003__x000E_hr°?l ø'©«²?_x0007_^¤$%_x001E_³?ã_x000F_rkð_x0008_²?/ß±?5¡á^j°?_x001C_¤á&gt;°?¹&lt;&amp;E®´?aõw]×%±?_x001C__x0007_ºî6_x0013_µ?_x0010_ØS±S²?%·ïßÿ_x0001_°?Ò7ô!²?çÂQ³ù²?gÃ_x000F_9¯?ïÿB_x000F_Ö¯?|&gt;Ðð§²?ñ_x0004_ë_x000F_²?¾_x0012_u%Sª­?stÞ_x001C_;°?¾aí×±_x000B_´?Âfe#ú°?1_ë¤ N±?³¡}_x0003_³|¬?ÌP J¬?E_x0007_«¦É±?V"ïÈ~¼°?ZÒØý@C±?®FÃ_x0004__x0001__x0002_³³?1l_x000E__x0017_´?¤«_x000D_µ&amp;®? b( xû±?îË_x001A_a&amp;o±?^êaóë°?"øW¬N°?÷t_x001D_Ï¦´?_x0002_Vè$?,±?b_x0014_Ø©³?_x001B_^OÀ±?êPt«á¡±?x_x000C_BÆï³?¡_x0011_·¡;²?òÔÛ¥9­?WN¹¢Y´?(Üä¢_x0012_²?	«À_4_ª?¿RN,²?Î_x0004_ï^ø¯?_x0019_omåö´?æÉ_x001C_M-j³?Æ½ÐÆ±?ôBK÷0³?5ÕN_x0015_Å®?ðº÷r1|³?_x000E_¢_x0018_:ó³?Øxô¼±±?qûm_x000F_Ë¨³?jw_x0007_µ?¿íe_x0019_²²?­&gt;ç_x000B_eN±?_x0002__x0005_w#_x001F_L_x0006_ó«?@H¢à³b²?Ï&amp;Ô÷G³?b.Ýå_x001B_'±?ÓÊ_x000E__x0005__x001E_ü³?Ò+Aú¬Q²?ÌáÆàÔ«®?B¼îÒü²?19#)4B´?Öê6ÍÞ´?_x000D__x001F_¡¹Ø´?¯Ï#4âË¯?KØ2&amp;ç³?ií_x0010_ý²?Ù@_x0012_¥Ü±?é_x0003_×ó_x0010_°?úvâ¿lÏµ?MðoA_x0001_´?¦=üðg=µ?t\÷´?Q¹ë¿_x0007__x0004_¶?Äñ»¿N³±?9Ô_x0019_-	´?aJ¢__x0016_³?_x0013_²_x0006_ì_x001F_´?¢Ý°_x001D_áb³?ÁªäÛ¬'±?Bï Í¬?Éàé-³?ÇÀ®ÕXî­?"R_x0012__x001D_´«?ð£d_x0001__x0002_Z®?*1®í¬¯?ò=¤·ó§®?8ØÃÂ·Ë¬?$s°_x0002_oò²?gÌ*8´¯?Ý[DY´?Ìâ,rø,­?»=W½e°?^¢Âûw±?ÆC¿­?nøÚ{-¯°?qdÆòÇ±?´2$K_x0003_´?]ZBü/ê±?¦²9Ö5°³?_x0013__x0006_ \¾£³?ó£l,°?´³Õ[H±?~¿À_x001F_íµ?rGêØH´?_x0014_§ÑÁ²?`Áp*ÿ_x0003_µ?_x001E_Pö?R³?±¥y}Y¬°?_x0012_¹¡Ñ_x001E_·±?`¢_x0003_[³?ÐA_x000B_ç±?xJúe)§¶? Í_x0015_Û²?M9bô_x0008_í²?Á9ëLÄ´?_x0001__x0002_V+ 6E°?_x0008_æÆ%­?2_x001E_¾L_x001E_²?j_x0008_7óÇÖ±?ì:N¢D²?"_x001B_íô6²?×1g©t³?ÂÙ¡úI±??Äß_x0015_:³?²³û©+è¯?¢{ÛÂî³?~?DÅp_x0004_³?úãkB]²?Ë6!QÀ¥´?¶6_x0010__x0005_³?Ù®_x001D_Lf´?d_x0012_kco³?_x0014_\¦¯ýZ±?_x001A_ÜÜ&lt;&lt;°?_x0017_®,îî³?½Z}ó¦±?_x0002_R[0_x000F_ñ²?L&amp;f.ÝE´?tõ¤ìØ_x001D_´?ØãgN°Ä´?âãB[¬?¯{ÏZÔ_x0010_°?æò_x0008_»ñ;´?Z_x0014_mlq±?_x0007_¬Ï_x0007_Qô´?uà§m±?_x000D_ÙÕ9_x0003__x0004_6q³?nÌ¦3Ú®?Z;ØÝç¯?N³Öx¾8´?ú_x0013_Bñ°[¶?_x0012_ºKÝX©µ?£S½aù°?nÒX*ðÖ³?8±vAÕ«?ÊRªd'ø°?uÆÒr±?v_x0002_ocàM±?+e=\°?¢	ANI-²?¸_x0001_åôkj²?ä¼X_x000B_°ò³?ÐP!s_x0014_\­?¾rÜñO¬?ªÐ__x0008_mÆ²?U`Ð¥Å²?lÁã_x001B_å²?UHGn¶?EúßÊA°?T'½cGo³?)W_àA£´?vPÁKîO´?r·«Q¾_x000E_±?Ó_x0008_&lt;_x0017_³?'îÐ`Ôê¯?ö	ÆÚvî°?p9_x001A__x001E__x0019_¯?ÿ÷wUü°?_x0003__x0005_z_x0016_Ã_x001F__x000C_°?Î¨k_x0016_´?_x001A_5­ð\³?æ9_x001A_V°?!zêñ_x0008_Yµ?_x000C_¡£©Ü¬?Z_x000B_Ió°?è©\_x000E_H²?¦ïQ_x0006_Ke³?±Ò_x001B_¢¯?@¯p¼*²?ý4m÷ÊËµ?·Su(v°?HY_x001B_×#ì²?ïá¬s/ú³?îVWKí´?ûWÖ^_x0002_±?	+_x0013_ã_x0015_P±?:_x0013_ÁeÌ­?SE¼Ã_x001A_¾´?tb4`Ã0³?_x0017__x0004__x0001_(Ã³?Ù'mÖy²?qðy%®Ù¯?Ã_x0002_÷O?Ò²?ÐÜE§Ö°?Àd©å=_x001F_±?Èà(@É²?*_x0013_-¼´_x000B_¬?ñ»d\Îí°?±ý_îð°?`§µü_x0002__x0003_·²?_x0001_°9çãiµ? iÞì&amp;±?ð-o~Ï±?p8ÚÃÎ²?ñÙdAd\²?/lÙv²?Q_x000D_É_G¬?&gt;èø_x0005_¥±?_]å1E\°?q_x0018__Ýq­?;¡_x000B_#¿A­?_x0004_H&gt;x8±?ãÕO´g³?_x0014_n8p_x0017_Â±?3¯_x000B__x001A_|)°?_x001B_ýÀ*¦°?îUò¹dë³?Îk!*$µ?ÔÜü _x0005_8°?ªêr.ö8³?5¥#_x001E_s°?qh)¼Û¯?2^pHK«²?Þ"_x000B_§S´?Â÷V0Íµ?¶¸ß¥xµ?×t¢Ý_x000B_²?ëDA&gt;¢±?)»G}½³?º¤j$l°?_x0002_H_x001C__x0015_²²?_x0002__x0004__x0003_¥GÝ	ö¬?+_x0011_Öªµ_x0002_´?¬è_x000F_7Q_x0011_´?V´ß_x0006_{»®?/_x000B_o_x0001_Áÿ±?ô¿·ö&lt;!°?Q¶v&gt;_x0003_ü³?_x0004_íéËvó´?,}®m1³?ÑØ_x0017_FH³?_x0011__x0002_®MÈ±?0_x0003_ª_x000E_Â³?LïÙE®?_x000C_·Ë_x000D_ãÎ³?_x0007_Ïpf8Ç°?]-Zì__x0016_³?µú_x001C_$v­? µ¦1ÖX¶?c_x0008_._x0018__x000B_®?äH«í°?Hô÷ñÁ¶³?µ·À_x0005_xz²?_x001E_/zâ¶_x0001_¶?Ú_x000D_8Uµ?®n­¼$±?á¿1_x0004_i§²?jÉzR_x0008_´?Ôª9&lt;¢d°?Î_x000C_·ËÁ³?â#þ²?sùG_x0008_h°?Óóéã_x0002__x0004_Ò¢´?åQÞ_x0006__x0017_´?XX½î)²?(`S±ì±?Î_x0011_©u²?T_x000F_r_x001F_K±?´_x0008_·Ä³?G#sç³?_x0012__x000D_s[«µ?fåÈ6l_x000C_²?ÆP¯)©®?«Su_x001E_à°?yåw1b²?õ&gt;gêìO´?HØúo¯ô°?¸_x0005_2¬n_x0001_´?Z³âaÿé±?ê³_x0019_(±?_x0016_}_x0013_0_x0004_³?ØÍ·&amp;­S¶?.Ïµãù_x0016_µ?.MP}¡Ï±?Ü"H³Óú¬?cÐ_x0006_­'¯?xO_x0013__x0003_¦±?èØ±é	d±?nQU2_x0019_!¬?P±÷³a²?uU¼ðáx²?yèJTâ²?rQíð¯?`^U&gt;Þ°?_x0003__x0004_3²%Ñ¿³?Î/_x001A_WÂcµ?¨ñP¯?di1ù_x0014_ü°?RZ°ê´?/9[6_x0005_­±?Ã,_x0002_'{®?Ùç¬wT_x000B_±?_x0004_ØÑTÿ¬?y:Bñ&lt;B°?rï»éY«?R8_x0005_¦?O³?_x0018_çy_x0012__x0019_´?ýô_x000B_°´?âX_x0010_Âz²?(¾(_x0007_a2²?qT_x0005_j._x0003_°?àÅ°_x0010__x001C_Í³?ÊªQÌ	±?H_x001E_U÷Nc±?âKq·û+±?]®»óÆ´?øÀ¶)±?3{lÓBî±?I@_x0019_~F_x000B_²?_x000F_Ã0[Ñ°?Ò~_x000F__x_x0001_±?^ºLØø±?¸JØ\î±?URâ²?_x000C_nZ«p.µ?òC`_x0005__x0007_ôW³?_x0004_Q,Aè²?JØJ#rö°?ìñeÂ®?º°Sn±?ºA¸8´°?~»Óì÷´?æ`ýø_x0012_³?¹­{¨_x0013_ú¬?ºU[m[²?(©ëÊ¿&amp;´?AÐr:É³?/¤0_x0010__x0001__x0003_µ?_x0014_D2È´?é_x0013_Æµã´?ò_x001D_:_x0001_K³?0EÕèD#´?_x000F_B.I-_x0011_¬?BKåS²;®?÷f_x0013_Û)²?Ì¥mÓÉ_x0011_³?þ;_x0016__x0006_¬ µ?þRë_x000D__x001F_Ï¯?DAÖ_x0011_JA±?h9í_x0011_ò¯?B#¯*J °?1)B;ei³?R_x0014_t_x001F__x0017_Ê®?R_x0002_¯ºB#­?;_x0017_IöÕ²?hK_x0008_Uß'´?;­ò3(í­?</t>
  </si>
  <si>
    <t>accbbee53350078584727dd290946b25_x0002__x0006_'_x0017_e.:±?~qø_x0005_rÉ°?_x0001_Kúî_x001C_Õ²?¿uÍª_x0008_^²?æ´êQô,´?sßÇ_x001C__x001C_²?ñ»_x0010_XÙ®?¨¾I~³?ð_x0017_K_x0011_X±?Ù1_x001E_f%¿°?z_x0008_bÀ×r±?ì´óÃù_x001A_¬?Ú)!Ê#ùµ?|#ð¬°?õ6ÜöÝ±?à±_x0003_`±?_x0016_Â·±?Fg1Rµ®´?_x0006_q_x000C_ N°?_x0017_&lt;Fs³?ÌÆkÁc	°?M¸`_x0004_²?zð×_x0014_|_x0016_±?ãöüÁOê¯?9PB9Cµ²?6BK|®?øÊ&gt;:Kx°?î¡_x0004_-¬¬²?_x0018_¬Ù~³?¼:_x001E_ú¯²?/_x0018_J¶R³?z_x001A_?Ê_x0003__x0007_En­?®uÙpð²?ØóGÄµ°?_x0003__x000F_gÄH°?+?p]!±?e~ÈâÐ³?«¶_x0015_Îä³?öÿ&lt;Õ×Ï°?Ë_x001D_J)ëT°?Êy_x0001_0y±?i/=SM´?¾ÚåÚX²?HËjI_x0019_µ?kO7þ±?4±_x0013__x001A_k²?Ê|÷A¡©²?À¬Ý*±?`_x000D_\ª/¿°?¡×éZW°?®_x0004_!Û`ä±?ÐrG	`¥±?2¹'´?ìûëT°?_x001B_²R=_x000E_n³?jÅ`ðoê²?__x0011_©:³?¶ü_x0006_fÖ_x0002_¯?îqäÝ_x0005_'³?rù_x0016_á¨_x000B_³?Y_x0011_Z¸µ?j­®ÓÂµ?ªOù¾»¡µ?_x0002__x0004__x001B_ÉËªà°?_x0001_[á_x000D_	~²?;Óùª"K³?z¿_x0003_rz_x0011_³?FJ_x0010_á_x0011_µ?)~sHy²?E²Ìj²?¦oYa_x0019_þ°?åmq_x0005_&lt;±?pÇ,4´?úQTjã³?	û)6\&lt;±?°©2~¢.°?`_x0019_Mjj³?§Ã¯(Q{²?Xï_x0001_S»¯?_x0006_ô_¤á °?_x001A_ÖÖê±?v_x000E_ÃÔ¬Ö°?ÄWp_x001E_Sð³?¼øq±?Ýþð×ô°?_x0010__x0008_ ®_x0002_°?æJ_x0018_X&lt;ò³?Î*ôEÈ®?o¤²Ñh°?N©ÐÚ&gt;¤®?_x0012__x0008_z_x0010_#¶?¤­10·°?ÑO_x0010_rÏ÷³?3_x0018_5ià²¯?½èl_x0002__x0002__x0003_¹ý±?è[_x001D_w±?­z@Ü_x0013__x0001_²?o^¤_x001E_«?f_x0014_ Y_x000E_ö³?%_x000E_(ÄNv±?\ÆÈvÎ²?Î¼_x000E_}µ?¾FoJ\­?ñ]c³®?R«_x0008__x0003_z¬?xÒ¶ý'Æ±?_x0012_ûÑxvÁ³?_%AÅö´?êXî ²H³?ÛÛf¼|l¯?®îM¤²?_x0006_óÅ`àÜ²?ïk/Üë´?_x0004_u8½µ?c5n(h²?85VË¬?Ö-ë_x0017_¡3«?Y_x001E_I_x0010_Ìµ?ñÛÆ£_x001C_¢³?kâÝ_x0010_Â»³?¤_x0002_BÑwO´?~_x0006_¿:²½´?_x000C_æ_x0010_Ý¯?»nf6Çö´?7%­Ç	ÿ³?êcI Äµ?_x0001__x0002__x0006__x000D_!t½­?ãÔíÙ³?Hû_x0017_àÃ´?ÍÁh´þÒ°?_x001C_§XÍ#µ?o&lt;E_x000B_°W²?ÚÊ_x001E_ì7´?Z~M,ÊS±?_x000B_øwã´?nôo6h©²?ÓF/¥O½²?ÂI6ÅV´?o²x	_x0003_³µ?Ý_x0002_°L_x001D_ò­?6ÍwÒYT¬?ËbM¡°û«?Ð_x0005_&gt;rê³?Ýu&amp;Ócê³?_x0008_Þ¿þî±?öz}É´?V_x0014_:ÚÎÈ­?àG¢¬B¾±?uÏ_3ì×³?t¦¶8_x001F_±?I3]/_x001F_Î°?`53Ó_x001B_Ö¬?Øº¢Ö_x001A_´?ý9Ë¥Ð´?zOÒáI®?@©­F[k°?´×ÿ!¹°?J_x001D_zV_x0001__x0002_õ_x0007_¯?Ñ_x000E_Ôrn°?Í(º_x001E_´?.àWà³?_x0012_[ºÍ¨Ö³?_x001A__x000F_ÚôûÛ´?lGª~d²?~&lt;¨B&gt;W´?_x0008_½äÃÖ²?º_x0012_÷ü4_x000C_µ?N9qÐ_x0015_°?ô_x0010_naº0±?à~GG_x000E_õ²?@4E·E°?_x0014_»bÉËT°?k%@_x0017_;_x0017_¶?PYäMÉ²?q_x0008_2Û)	²?_x001A_Ã_x0017__÷Q±?|	L_x0002__x0011_³?î:~BQ³?ôÒ.*`±?ó5v#³?{IÙ°?²aµÔ]³?êþ8ð^&lt;¯?ë	m±?)_x001F__x0018_ÒÕ_x001E_°?ÉX*Ï±?NQr_x0018_ý±?_x000C_JîU³±?iÒÎ¸6Ò²?_x0002__x0004_ó¾õZÚ¯?_x001D_¶_x0015__x0016_k¯?j$"Qª_x000D_²?ÕwÎpÞ¬?_x0016__x0017__x001D_+®?À_x0019_À_x0001_)Â°?ºoßÃ)_x001D_µ?_x000E_ñ}º&gt;w²?ÌmÉÏdH±?èÐ_x0014_IhÛ±?2ÈÑâ­?qÅ/_x0008_¤_x0016_´?_x0003_CÈ_x001B_¹0²?DÀí~=£²?{û%"^¡°?«v{9Í´?¦_x0008_§Gw³?R ½ÈXµ?"·z¹¹°?ß~³×´?_x0004_!¨û;_x0006_²?­Qü_x0014_+³?âC£6å_x0015_¶?IõË-y²?DíÔÏ´?µp)_x0004_ð°?´Eë*_x0011_¶?~íöÔV~µ?F×Ö._x000D__x0006_±?%_x0013_Ë¾îM²?°_x001F_å]tx²?ÁgG_x0001__x0003__x0005_¨¯? ;_x001D_Éü²?¼Xª×þcµ?þ Ô¹Õÿ°?iÏ¡¥Ï²?_x0016_ÑFaÎ®°?þ¡,çÐXµ?LApÊ³?À_x0016_¼ÖL´?¾;ìb×u°?°îuÕ±ô³?d0É¥q±?~¸_x0004_{_x000C_«?Êl2[_x0013_´?¯¤^Ó_´?_x001E_pÇÍÛ²?ãÊf-y_x001C_³?Lô¡²°?D~i²?XUSç±?ëË+4_x0008__x000E_­?_x0001__x0005_rw&amp;´²?0_x0014_ìÛf_x0002_¶?_x0010_¿FÌí³?_x0004_9{_x0017_ÿ°?ÑbÐ²¼®?z¼ðÏøDµ?6.²m_x000E_³?_x000D_®é.²?%ÏÖ_x0019_M³?RQK_x0011_ ±?©×Zß²?_x0001__x0003_µ¤6_x0006_³¾±?ÜU_x0002_·ô±?e]_x0004_öu/³?î_x0005_þC¡@´?8(õ³?$Î:²ã¯?~_x0018_À¤³?_x0012__x001E_ÁÌ²?xÊ\_x001F_]°?Ç|Æ´?"+e _x0002_¶?e®_x0019_o§³?æOÎ#¢Ú°?i_x000D__x001A_g_x0012_­?ÉB_x000E_P1A¯?­ÅºA_x000C_°?¦ð_x001D_ù²?øt¨z²?D%x/_x0011_«?/_x0017_Þ_x0013_]±?ÙªÖ8ý+²?Ê_x0004_ð¹_x0005_­?:_x0012__x0008_©×T³?Ýò}é¬?_x0006_ïò¨u¤®?¿¦ÍýaT²?HWZ_x001D_á­?~¬··Þe´?_x000E_¿Íá©¸±?LJ_x0010_®?¾;I,_x0014_§±?ìR_x000C__x0003__x0005_Úü°?_x001E_³=j_x001F_i±?"æS¢ò_x0014_²?Àaî³?t´Løµ?db_x0004__x0002_ì°?ÙÒ`÷§¸²?âs_x0013_ýÿ¼°?J²~ç(_x0004_´?wl)væ_x0005_°?¹»D_x0004__x0005_T³?ë¶SÖå²?VÈ ²±?÷ÇZü2±?T)Må³?°Õ(æ£­?nù_x0011_"¥µ?á_x0018_v¶_x0007_µ?ÞÜcd¢±?&gt;Ø&gt;ò_x0008_±?'±3Á}±?_x001C_V@m1´?ôYÉ ¯³?J_x000D_J§Eµ?ö_x001E__x0001_G2µ?ü_x0017_Ê_x000B_­³?c_x0014_*Vö°?_x001D_ùv_x0018__x0006_¶²?«_x0014_l?°?,¡dp°?D&gt;0¨¯?_x0015_ îØ±?_x0001__x0004__x0006_.§K-±?Â_x000C_UM_x0017__x0004_³?ý*ë)´?2"=}lm±?~&lt;Ä±?!#µ_x001A_SG´?¬ì%»_x0002_W°?àä_x0012_Ò_x000D_ö³?vIÚ_x0018_¡°?_x0002__x001E__x000F_ZF[²?_x0017__x0004_ ¨?_x0013_²?$9íO¶±?Ì±U_x0004_k³?_x0011_:½au^´?0ÛáM½³?n7EÐ0	³?Pò£|³?_x0002_X´Oô2°?F=¡yF³?lSv#_x0007_®?¾LÔÀCì°?¾¢Î\ù°?_x0002_¯^]¬¬?®_x0003_Ù_x000B_¨|²?/yô_x0015__x000D_±?`éo`W_x0004_µ?½üïu°?#_x0002_469F²?´L_x000F_rt"µ?Õ½&lt;þ²ª´?T~Èõ«#°?NJ¡_x0008__x000B_d°?_x0012_{?_x000F__x0004_ï±?mú£âm´?)Pu¾°?_x0007_v&amp;÷m8´?ODèÜÒ_x0003_²?ÍÅàW7¯?8b}©¶±?7~©,ú²?_x0002_Ôqà´?w?_x0001_¢ °?³S«_x0003_Ù³±?yYEö`®?!K¦ _x0012_³?¢_x001C_XYYR´?^î]ëñï²?¼_x0014_._x0006__x000F_2´?½À6âÁ³?ÀÂØðÙ´?(¤Ý_x001E_Ô°?Vé_x0011__x0001_ó#´?éßÙ±º±?´CòUV±?ê ÐR²?p0Ã;`¯?ü*,_x001A_.²?ÆkßÂ:Ê²?0P{Ø_x0001_µ?fZ_x001E__x0005_]_x0013_´?L«8À©q°?"	_x000C_277¯?¦Aá_x0010_&amp;±?_x0001__x0003_¸)Õõ_x0017_±?VÅ_x0012_*t´?§ÔíbD¬´?ÃÓ&amp;W(ä³?Juóý½_x0007_¬?YYÕôúÇ³?EUüU³?ø_x0018_¤h`³?³¸Of,+³?_x000C_h_x0011_º%±?z¡X¸É_x001F_¯?¬_x0013_»F_x001E_°?Ü_x0004_o£X¯?´çyÔo³?@1M0¯h±?"ò_x0015__x0012_¶?1fÄ¾°?eüá¼ó7­?_x000E_%!^_x0012_°?ÑG¥&amp;_x0014_»²?_x000C_»ÅÍd_x001C_±?0 sÅPJ³?=ñ._x0002__x000E_®?&amp;!Õúª­²?¬ÉWV°?Â_x001C_Y¨AÂ³?bÃZvVð­?_x0018_·³­'±?DlZÐÌ_x0005_³?À%_x0013_´òF´?Bò_x000E_N´?ÄæA[_x0001__x0002_#0²?GÍ}?ç³?~_¥©~^µ?_x0006__x0011_»o_x0010_ñ³?z¸zE®?\ê_x001B__x0007_á_x0017_´?4ÀÅ'Ü_x0018_²?4_x0018_ÎIú_x000F_²?´R_x0017_²ñ°?¹§;&gt;_x001C_´?v®&lt;n²?ü,J;µx°? _x0016_}]4«´?^èXH_x001E_ñ¬?°ª_x000E_P_x001B_Ó°?Ý_x0015_L¯9$°?ú²_x0010_ÚEµ?_x0004_sy=¯²?]Y}9â_x000C_±?Úm_x0019___x000B_Ê°?_x000E__x0008_¬Þh´?ø¿%Õà®?©EÃäÇ°?0'Çÿ¸_x001F_®?Â©(ªy®?Ö²_x001C_åª³?ìH+_x000D_@µ?kõðy¾³?	o[e_x0006_±?´@0?Jb´?¬rGÚ³?¦6äE¯®?_x0001__x0002_ØÏäµ?_x0006_§&lt;þYÝ±?º¬ëpµ®?&gt;RiicÖ±?·¡_x0011_M´?m{äÅ_x000F_°?ê;_x0013_#Î²?Èúx;³?kÊyF+_x001A_°?}7­,3k³?âi¦æçz±?¢ðmÇ_x0001_³?eî×¸©×²?þµ.³5½®?Â"î_x000B_¼³?/°aR«±?öøN8_x0005_³?¼a ÿÙT¯?qÕ¾²?`­_x0019__x0007_x¬?TèÉ_x0002_Tµ?\óEYß±?áâW1lµ?@|çzuó°?«ÑÙ?&lt;ù³?ró&lt;Q)°?ØðéVÞw³?GA÷e^´?^H_x0002_!²?&gt;Ëøø7#¯? _x000B_G|¶|´?P^[:_x0001__x0004_ëB°?_x0005__x000E_Ò&amp;=_x0018_´?X_x0004_Ã_x0014_²?D"_x0006__x0017_¶±?¸FÇ8Â²?ºvf_x0007_ÜM±?7d%p-¨°?Äs¥O?´?_x001C_õ_x0002_T5_x0006_³?XüÜ9°²²?:~n_x0010_´¯?:ÓQ²	µ?è_x0006_?]'²?|_x000B_«_x001A__x0018_´?ÝFî6Û²?¢Gs½M´?ÒJ=õñ²?sÒ_x0003_æØÑ±?E_ÎIW°?sI®@p´?¶_x0018_Ý&amp;c¶?³A°_x0002_û¶±?Ì¢O¤W$³?Lxºýª ²?_x0018_&gt;`B°?Âd_x001A__x0001_¶?_x0019_ÒeÌ²?=_x000E_2_x0012_×2²?hÚÞú³?ÕñR_x001C_(µ?]¯æäX°?ö_x001D_Fà­?_x0002__x0003_à_x0013_Þ¯?mSø_x0019_¡°?pù_x001C_R¦Z®?_x0016_%¶`]³?_x0010_úÀí_x0016_µ?«¿æZ_x0005_Ù¯?e¼c{Ì_x0008_°?©_x0005_½ ö÷²?6e_x001B_%_x0019_À²?_x001A__x000D_ÍqHø±?_x001A_î}ÐÕ­?__x0008_ò³_x000B_Ø±?ÕÉs`Â´´?&gt;úÑ.´?_x000E_Ò`^x®²?8)óô_x000B_À±?/h?¤R³?¢_x000C__x001F_¤_x0012_¡³?ñ_x000C_oÎ#®®?Óõ6sï_x000C_²?õ_x001C_'É:&amp;³?å®`Öµ±?åuú*P³?_x0013_Wûh_x0018_¬?ãVÛ}d×±?·Ë?_x001B_&gt;V­?!F¸_x001C_õ²?T_x0001__x001F_¥UN®?ÞShï0ª±?_x000B_ùÞñ]~²?.òp º²?8YD_x0004__x0006__x0004_ÿ²?ÌÒ~z ­?Ìëâi_x0005_±?ªA6î_x0008_°?_x0018_ì¿ûÙ3±?_x0018_1'³?÷ÒÙå,±?´=)wK°?^Ø`è¢_x0003_´?T7í!³?¨ÞòX9 ±?Y_§ãMb³?&lt;_x000E_X%òÐ­?RT_x0007_èè±?®+v,ä«²?A_x0001_!_x0014_q±?øhäØ#«?ØùÊÖ~Ñ­?M-3«:³?¸x_x001B_Ë¬?_x0015_ÕST²?`_x000B_SÌL³?R*dÞî°?1Ê³?"4Û_x0016_³?¾_x0007__x0007_ð¯³?_x0016_ÓùVI¬?jÆ#[û²?é|GÌ`³?y_x0003_*ú_x0005_µ?4]¸_x0008_zÿ­?1ì_x0002_²?_x0001__x0007__x001A_~såI´?ùp_x000F__x0006_õâ³?¨_x0011_&gt;_x0002_°?¢ÊøG|±?²ól;_x000F_F°?Èé`3zM±?ÚDù¸9s³?ømIJ]Ö¯?bYÿ_x0004_Ý´?	_x0003_[ú¾µ?Xå_x000C_)lv´?Å"vÆ_x0005_g±?ÑC[áð,³?2Ô¼¿{·²?muÕ½îC±?ÌÀ_x001D_`ðã®?ô6¡_s9µ?)ÛdO°?;c¼«Î·²?&amp;½«7"î±?õlø_x0002__x0005_²?Yâl_x001F_&amp;´?b-û&gt;â²?  7U_x0014_|³?òh¥#uÇ³?ì®´?m*tÕ_x0002_¨¶?.$G(_x0001_/²?ÅàÍ÷Ï³?èÝÆ¹_x000E_º²?öîiKÆ³?t óÆ_x0001__x0003_ºa¯? _x001C__x001E_o_x001D_Ã®?ÞK.£Ê³?hkR²1¯?aºæc©g±?jÐöÆO_x0002_±?ÌjÞKÚ³?R»ªd_x0018_²?õó8mo°?ÞÐÒe,H°?_x000E_®o{Å²?@K_x001D_±?£Éµ\k±?E/4wë²?93µØøÓ±?)Äîõ³?q_x0015_Ý¼¿´?7¾{uPß³?¢&gt;?\¬°?ûÙª_x001F__x0006_´?Â7öb_x001E__x000E_±?£Ó2_x000D_¯?ó_x001A_o_x000B_î°?k=_x0004_yhC±?YÛÇØ_x001B_´?pBÔ_x0005_e³?ÿAÂe_x0006_x²?Kè_x0015_$Ù ±?85_x0014_¢£b±?+²º¤°?oÀ-òà_x0003_´?%-inß¾²?_x0003__x0004__x000D_v9vëù±?_x000F_7È_x001A_Hî²?«B_x0013_³&gt;c¬?_x000E_Õ3$»ö³?¦_x0016_±­­?:*°¹_x000C_³?)ª¶Ü¤J¯?×Zæè_x000C_±?ÜEê$O²?ø51Ù_x0003_¯?DªÈÃ\ú³?áF3êµ?¸^_x0019_¼_x0008_!²?eß±w_x0003__x0014_²?_x0007_Éï_x0006_#²?_x0018_µHF+²?_x0014_l_x0003__x0001_;³?&gt;©r¢&gt;²?hã-ü_x0002__x0019_²?£x_x000C_Jª®?|ÑËÙ6I®?[háfD²?_A\5B³?_x0006__x0010_½å_x0013_­?'³7Rê³?ñ²8Må°?NÃÑ_x0007_dµ?¥ó_x0015_ ÛÔ³?(&amp;_x0001_7Z«?N5zCß¥´?ër°Å¼ñ±?N ^t_x0001__x0002_½	¬?áôá_x0015__x0013_«? ²$_x0019_Hð²?ãqhA×Á´?	¾_x001E_V°?Âì_x001F_\U_x000C_µ?ÆåoàÇ²?åc±?-íJ®?F~w¹ä@´?LBa'á°?ä_x0014_D £À³?¢Åw±Ê°?ò¥ÿ4_x0005__x0004_²?Ð¯a¥:µ?òW¤±d±?_x0006_uÑËí·³?Ú_x0015_ÌNÕ)²?øKöÝÁ_x0011_µ?Ú*hGªô±?Üû:Ú_x000B_²?\è_x0013__x000E_µ?.û¨Ï_x0015_²?@ìr\±?GHþÿ«?G+@_x0004_±?Rf__x001C__x000E_Õ±?_x0014_êÄ_x0015__x001E_z±?_x0007_P½_x0006_á°?ê²Jd(±?®9Ö]_x001B_­?qu'r°?_x0004__x0005_((é¯o®?9Xk=Ê°?Ì_x0005__x001E_ð_x0019_~¯?_x0001_XHÐ_x0002__x0019_³?j{¯18_x0010_±?t_x0019_0_x0002_Ì:³?@Îé¢&lt;¶?pT÷p±?Ym_x0018_Áµ´?þNwVâì±?ý½¢(Lp²?&amp;U_x0014_w´?|_x001A_©»îá¯?Å-÷ÒÆ[°?lô_x0007_,h­?J_x0019__x000E_ù±?·_x0010_É¾Öæ±?_x0012__x0004_àÏÔ²?ÿ_x000E_L0?²?p#]õt´?.nUää±?ÒY*¢¯?_x0008_´øøÌµ?½­½%Æµ?_x0005_Òó_x0012_¡6¯?Á3Dà_x0003__x000E_µ?&gt;í_x0007_æ_x0003_µ?å&gt;SjâR¬?~Xø$ÒÏ´?Â6©e&lt;³?Ô_9k®?_x0018_"ÿS_x0002__x0005_jµ?È \Ä±?·_x000E_ð_x0003_È!³?ÖÛ0C±?ÿÎ|èå_x0015_´?^Z_x0014_â=í®?lÃ`Ý³?ó_x001D_¶c?Ï±?Ìw¯iø\³?XÇDEm±?ÐR©7g±¯?qÏë_x0002_´?ÇïgrÞ®?Ä+º»°?_x0002_U_x0012_ef²?_x001D_åf@Î±?È&lt;@¸_x000E_­?bu$	´¤²?-_x001F_tï³^´?8y­þCK³?_x0012_´_x0002_ÅKï®?£mü!®?þ´³_x0019_µ`±?BWÎ5À³?$µ~_x0005_Â¯?äàOLÅÒª?¦±LÝÉï°?_x001C_QÙ&gt;°_x0001_²?göÚà!_x0004_´?cSùùÉs°?÷-5N²?4ÿOD¿µ?_x0001__x0004_X+_x0018__x0017_Hz±?æjÄiw.³?Ôº:ª³²?~_x0003__x0002_8²?CÐ?Á$°?*Õ_x0006_$_x000D_´?ìØXàcµ?rï[_x0007__x0019_¶?2¿·²?ÚûÞ4ö±?+xÉk4M²?:°b"´?\ô_º(±?Ê_x000C_ïÀ·ó±?_x000B_Ú&gt;½»_x0008_°?Úkf_x0010_S´?._x000E_Z%Y¼µ?_x0013_ßÎ¥s±?Hr|_x0013_­ø²?[Ý}ò­]³?dMã/_x0015_C²?`¯µýª]°?È_x0018_£&gt;v/³?gÛ_x0017_ÃùÕ²?@ÓÁ·Ý&amp;´?ÁÂàV¬J°?ÚÙÔ¸y ²?ô}?ôo"³?2_x001B_2_x0001_ëÑ¯?TIjö´?_x0010_Æ[~+³?îþM_x0011__x0001__x0002_kµ?l&amp;¯sr_x000F_´?_x000C_ºlG±?¸T	ûr´?á_x0010__x0016_ÍÖ³³?#_x0013_¦_x0001__x0012_±?_x001B_µ5¥³g³?ÇEÐ%(³?_x0013_ê¼°?\Pìði²?PÙÏ°´I²?_x000F_^ÑÚ?®?8Ô°²?&gt;°A±Ö/³?á7÷¦ÿ±?rt±AØÞ®?°V¹_x0004_H\®?[Ã!·+´?ß0om´?)*`§³?ØædòÃ7±?Pâ³_x0008_àá¯?×=T|´?_x0007_]­_x0004_×±?ªþ_x0010_³Úo±?«ì_x0007_ï_x0002_²?PERâÁ³²?ËØ»ØX9®?c_x000C_¡Ø­?_x001E_°&amp;Û4ó®?°2-30Àµ?ä_x000F_Mè!µ?_x0001__x0002_Öýq_x0001_2²?C_x0019_Òz°?c±ãØ®?.zûÇ_þ³?_x0005__x0013__x0014_=²?&amp;&lt;#_x000F_\¯±?_x0017__x0002_%_x0016_Åx°?_x0011_ö_x0005_}iØ¬?P}ëb®?ÇÜæ?_x0003_Þ®?~Æ®Ñ²? ímd_x0007__x001C_´?-Íá-­?2@(tæ±?ös_x0012__x0017_×²?½b-Bcµ?ã_x0017_eäRà²?w¡_x0014_÷s_x0014_±?s&gt;Æ_x0017_J±?Î®æ_x0015_P±?ûÍ9äF¯?l¨J_x001E_ó±?àµÁ_x001B__x0007_Hµ?¶í-­{&lt;²?U_x0012_è_x0011_´?UwAéÆ³?LçôjW ²?No²¸k³?\°_x001E_ÿÅ­?_x001F_NÛ_x0008_¶?h_x0014_R[O5°?Í_x001E_â_x0001__x0002_Çj´?ç2øÀ J²?úFRÆôµ??a[Ö_x0016_6²?»UQVA_x000C_³?ð´ì"¶±?ôª4ò_x0003_#¶?_x000F_·Rd_x0004_±?_x0006_n·,D_³?AM@«&lt;¢³?âÁðÌÖ_x0013_²?Þ*ð&lt;þ×µ?¨_x000D_F¬Ø¯?6JOË°?ø¼Ýûª_x000B_´?ð¿_x0017_)¶?j1_x000B__x000B_í¬?³ÔL`_x001A_³?_x000B_ÜÓÜÍ²?Gêw¤«h³?ðh3l©D°? Ý_x0015_c©´?ø{é#]_x000D_°?p_x0008_ÂlP±?FPÈÿä,±?Öð÷9±?À[Úb¡²?VÈ÷Srd³?ºJ7Y_x001F__x001F_°?¶7õ_x0011_¶±?_x001C__x001C_qÓ(±?«_x0008__x0017_0Æ_x0013_°?_x0001__x0002_²_x001F_ÝùÖ£±?k&amp;Mø}°?ÁZñ_x0019_ÿ³?_x000C_½-4©­²?ÞM¡Øgã¬?¨@b_x0003_Ø³?tX ²Å±?!$_x0002_jv³?ªåÀ_x0005__x0015_°?e»»-Fs´?¯ÆÈgw±?6AFA«9°?ÄS/2­?_"ÚÃX³?âÒqB²?äî¹0´?Â¿sI­?@ù¿Ô_x0019_4±?PC×_x0004_:±?ØÞ@´?UØ:Çr²?2±LêÁM°?Ä_x0005_z64²?8T=Åp³?jJ_x000B_!ÁÃ°?°ãã_x000C__x0013_ª²?»_x0010_9)_x0007_µ?.¹ÆH²?ìÕ_x001E__x001C_´?Ò_x0013_s­_x0007_¬¯?_x001C_²@W_x000E_°?10·_x0006__x0007_ôH¬?ÔòÆvëØ¯?jê*Å_x0004_U³?{_x0015_G_x0006_§_x001C_²?OÏ*Wk²?Óþ{À°?sR_x0011_-¾¬?	°f\W±?ö_x0015_Ì_x0010_ì|²?Ã:[·_x0014__x0013_³?µ Ö¬_x000C_°?Ny"l²?ï|ß{_x0001_ó±?_x001C_½Ï¿_x000C_h²?Ì6_x0005_xC°?V¹º_x000D_ù|¯?*U~_x0014_¶_x000D_µ?DßcM%	³?h_x000D_0w:²?(y!Eö4°??"­_x0003__x0005_ø³?¡©r_x001B__x001F_j¯?¶_x0014_¡+Y_x000C_®?o4$C.¾±?_x0002_û_x000B_ü5_x0017_±?íÕÞ7/´?MàòÒwÚµ?_x0003_»çxÛ³?Þítü«®?Jæ[!°?	Õ÷Ç×³?N"8lÉ´?_x0001__x0007_g0D/þl²?_x0006_ê_x0002_$±?Aå_x000B_PE¼³?ïàwBÌ.°?öl»_x0002_Ç"´?Ê=$XÛ_x000F_²?%_x0019_~½_x0012_²²?ÖImQ±ß±?¶:_x001E_}°?Uä÷Á­?×Vº_x0019_ZH³?_x0014_aµLn´?_x0004_Ù@Í_x0015_²?_x0003_§Ó&gt;ü³?¡_x0005_þA«?$²_`à¹²?_x0017_ÇÞ«Ë¯?|¦à5¯±?6ÓOû²?°O¥BÇ°?_x0006_8_x0003_L¯?¥ü_x001D_cÛJ´?e_x000B_C4Ü6²?d_x0002__x0004_\]N°?]§2]´´?_x0006_«A_x000E_G´?°¤TÄ²?Sm²vh_x0004_³?vËÀ*t{²?F_x001E_?SÔ¶³?ús_x000D_¸Ñ³?&gt;%½þ_x0004__x0005__x0011_ª®?të¡£_x0008_ã®?¯Ô¸'_$¬?)_$m_x001A_°³?X]néÅ&gt;²?Dáü_x0004_sI¬?LS_x0012_S ²?ÀI _x001F_Ô²?L@_x0003_Øv¦¯?_x0014_Ð©¡}±?êÊ·_x0016__x0007_²?Cº'/1´?Vz@_x000F_Ù»´?æpªlænµ?à»ª_x0014_v¿³?_x0001_Ie_x0002_j´?dCIÐzÛ³?"f«(Ó°?=9~¤-¶?Þè	Ô¬±?T½6þ7_x0011_´?%ì9®Øï²?nõÍ_x001F_ú°?½~_x0019_S´?S§yo5®?7_x000B_Å^V®?ÍÅf^1¯?Âl2!tÿ²?&lt;d_x0002_jî°?'èZ:Î~­?fM=x_x001A_r°?Õ¨_x0006_¤4\³?_x0001__x0002_à1Zàu?¶?åJzá%°?mÉF_x0005_N»±?|oÈQl°?aâTßå²?è_x000C_ËHjj±?Àì·¸À%´?ºã_x0019_	M³?_x001C_CÞ&amp;_x001B_±?æ­3@¶±?_x000F_¡wî´?j­Ru³?ÎÎ1Di³?ºBP@3³?uô;	`²?_x001B_ûe¼t³?Âåfrú_x001A_µ?ÉË=Z_x001C_K³?(ëJ5F±?&lt;ã¹ê³d²?ª vH´?F÷¡:ë°?µ÷Cõ²?÷¡%v_x001D_±?¼nôÓÉ´¯?.np×Ö&amp;²?­øÖ_x0012_BÛ¬?NÐj{Ë&lt;±?mö´m5î²?x_x0014_ñ%^,¯?ôàNÇpF­?Íù_x000C__x0001__x0002__´?´&amp;Ê_x0014_¹²?*|FGû±?+E\_x000E_Y&amp;±?&gt;PeâÁ¯?qGÐÈ$¯?ïS²¯Ð³?ºcATÒ±?úKM_x0004_³?¹_x000B_©_x0007_À_x0001_³?Q_x001D_$Nî¯?.Á_x001C_í²?§å~®¬²?Â@ObÅU®?y_x0016_è_x0011__x0004_ç®?C³q[_x0014_:´?\Ìtdß°?,7$Îï	´?yHç»L9²?õÊ¹¾Õ±?~vÁ_x000F_Mö²?ÔÙ§ÃÒ_x001A_²?¤Ü8â®?õr`ù²?ó_x0018_¹oæ­?_x0015_!_x0007_\²?ñ¼Q_x001A_(´?Z_x0005_éí³?B_x0002_/¿_x0017_µ?F%»Cñz°?¼øÍe­0±?_x0015_­½_x0014_»J´?_x0001__x0002_Áq_x0003_¸c³?ÐýI`®?næ¦zþ¯?U_x0016_-ãOõ³?lsrëÓ²?Bn!¶ÇV³?ªêûõ_x000F_´?èBÛË_x0007_;°?6hà1²?-ø*/9±?*x +ðV´?V_x0002_Hì­?É¡*ÕiÕ°?X$E¦Ø®?MÆ¿0"³?À:v_x001A_F³?L_x000C_Ù²b`°?©E¯3-h³?ð]Öô_x0014_u²?¥nd_x0017_6Õ±?Y{p¯W_x000B_­?üà7Î$µ?G_x0013_ÌRÞ´?l"Û@: ³??Ö½Ò6²?ßÊúÝ_x0018_%±?üïÇ?Ê¦³?X±M_x000C_¯°?_x0013_Û_x001C_Ç²?D¯=_x001C_ð$±?©®_x001B__x0013_$²?(&lt;¿µ_x0001__x0003_)P¯?NVL^'´?ñôZ_x0010_AR´?h*ç+³?ÎMNéRc²?_x0010_ñ¢z/_x0016_¯?"òÙ_x001B_gÐ²?Ø¤VÀ¶z¶?Tu_x0010_¤âµµ?Ñåþ_x0011_7²?_x000E_ìE3ç¢°?_x0004__x001D_½¼Ô&gt;´?ºl1_x0001_8²?tB¿L¬?Å_x000B__x0010_Ï±?Úd@Å\¿°?&lt;*âÛ°?Ã_x0002_3Ïú±?Ü-ñ-i²?Çâ¥àÊu°?_x0008__x001F_å¯3_x0002_²?ØÅ]kq,´?òå wý±?©f=-Ä§²?È&gt;Vt	Ì±?I_x0010_ÜDÎ¬?p²å60_x0010_³?ME_mÒÍ¬?÷¯6àïN¯?ôJÆ¾¯?¡Ãñ³?X\Oë_x0015_­?_x0001__x0005_Fnl¾Ó³?âÉg_x0004__x0018_ ³?üÚpr_x0013_«?_x001F_me¿-÷±?Èo)W³?Ö¡o_x0018_e±?t_x001D_ô_x001E_Ø³?_x001F_+1§,°?àÍúÁ÷_x0013_´?8Ç(	²?50_x001E__x000F_7µ?X¥ú_x0003_tÏ²?øÞé_x0006__°?!9ëÌ°?ÆQEÃä¯?¼Êrmüµ®?t(ß_x001B_T_x0008_´?ÎÁ÷4½¯?Z%_x0015_uÃ³?ÏØtTªë³?zC²àÑX³?Py¨OJ±?½_x0001_ÜÁ_x0014_¶²?_x000D_m_x0002__x001E_[´?TBÍsûa°?ï_x0018_(h+³?ÍökÅÀL±?Àèç°°?@"SÃ s²?_x0018_wrè¾T¯?ßR«|ò$²?õå_x001C_Ñ_x0002__x0005_?I°?WÀ_x000E_³?_x0012_%û;_x001B_s±?õÁ±(^n³?_x0002__x0005_Ì'Û³?4Uaëáì²?ª_x001C_¬_Nñ­?ó_x001A_I&lt;³?}äb"^å±?e,8½èá±?_x000E_[_x0019_CLf°?Òr_x0014_  ³?_x000C_Âb´?Nñ)_x000E_QU±?LÜdó[Å°?áÓ_x0012_Þ_x000D_±?Â&gt;_x001F_º%ù­?@[µ¥	*±?xQp®ËÆ³?å§_x000F_ÿ· ´?_x001E__x001F__x0012__x0012_ÇC²?_x0008_ _x0004_tÜ`±?@tºÄg¥³?æ{[Y_x001A__x000E_´?ã_x0013_Ñ,³?l_x0017_q%|±?¶Ôà_x000C_ý´?_x001C_¨w?Ï_x0001_´?Oøðl_x000D_±?f_gYk²?où_x001A_Ãô±?_x0003__x0018_À_x000E_ÆJ´?_x0001__x0004_fa_x0013_:\±?Æ8B_x0019_C­?l²_x0003_³iÑ³?)¨»*\±?ÉF_x0010_iò_x0016_¯?s_x0019_&gt;n_x0007__³?&lt;ª¦T®?vÜ´®&gt;²?¶¯`äý­?2_x0002_#¦°?Ä÷¡ìóÏ´?¦o®_x001D_yµ?&gt;:¸_x0003_;m´?ÈÉ¸s_x0003__x0011_±?_x0006_æ°_x001D_¯?&lt;_x0018_½8¬³?&amp;ë}wÓ³?²?¶X¾`±?AÕêÌà±?à@V¤N´?î?à¥µ?Ì1 Kt_x000F_±?%tÒiá£²?_x000F_êî¿B´?ÉtÒ­ì±?æÀ¨_x0002__x0013__x0001_¯?ÁëPKÄ²?_x0019_Ü¢L»º¯?ê~§m_x0003_²?ñä=7²?3§EWv´?¼Ä7ÿ_x0001__x0002_Â²µ?_x000E_¡fLQ&amp;±?Ú_x0011_Qà²?jÇ_x0004_@4_x0014_³?²·cÑGü²?9÷;Ýú±?_x001E__x0003_ù¹Cµ²?Ôë#xAÍ®?W_x0013___x000F_º±?Ë_x0013_5Á:L±?ICF³?õÔÚý«²?p8_x0019_è²Y²?X~k­PS®?_x001B_­®f_x0001_·²?bì*Éê±?e*_x001E_¬°?M¨Ä"¯?Jyégú.°?L¡¢Ìï²?K^ÖI¸Ò±?â_x0004__x0019_6N?µ?_x0019_p²åJä±?a®¯Ö¤3²?VÑ+"²?n_x000B__x0017_wÿµ?_x001E_²_x0004_&amp;7Ç®?P±´È²?ª«à)/¶?jüö²$b´?Ò_x0017_ÐTxD®?%_x000B__x000D_åf_x0014_±?_x0001__x0002_Øãí_x0012_r²?zç-_x0018_¯_x0006_´?fV\÷Xp²?ÜTP4@yµ?{¾_x0013_ø±?Ø_x0017_[Ò:Ï´?TÞ¸_x0003__x001B_W¶?t_x000E_£ñl°?ui_x0018_Y9²?Ýæ°'g´?­Á±_x0011_ëpµ?_x0015_]³_x0003_"_x001C_°?xñÅH9±?ÉW_x0018_úÕ²?ämí°`Ø±?Í5é'¶²?¾nÞÁ_x0006_´?ÌeÞS tµ?L¥kñÉ¬³?¤_x000F_%¥çN¯?I_x0011_}_x0010_N²?T}´µrµ?^_x001C_&gt;+%Ãµ?÷&amp;Ì_x000E_c±?¶_x0019_¿õ_x0001_µ?×£_x0018_{Ï_x0008_±?_x0002_?;²?¾_x0013_`Ü_x0015_ð²?ÞYÇ.gX´?î_x0001_]U³?þX_x000E_V­?GÌ#_x0002__x0003__x001F_®¯?_x0014_O_x0015_àµ?n/ÜÇú±?[Bô²? óí«_x000F_Ý°?óÞäò_x0019_Ð±?ø_x0004_!Tf¬?|_x001F_¹êZÌ²?_x001F_&lt;êÒ_x0001_°?-Ñ_x0008_Î,±?àÕr&lt;±?Ùo	ÕkM±?,Ï¢ò¿A´?_x0019_g_x001F_ý&gt;²?TH^hâi°?ÀDPÃ²?_x000B_­öw[­?$fÙÆS_x0003_²?rPéÐ±?Ü±aP¦o²?-Ãfè_x0016_;³?«7UHZ­?¹7âüA°?ÓÃÖ_x001C_){²?zñeHí®?_x0007_ÔÅ¦ñ²²?%°_x0015_12/´?Ì_x001F_h_x0018__x0010_ä²?Ëi_x0003_/A²?¤+©èl_x0004_µ?Ng_x0003_ùØ;²?!Q»ÂÂ°?_x0001__x0002_AH_x000F_évÍ¯?Þ_x001E_+!®?8¿\ßyÇ³?_x0001_kðVã´?]î¤ò,°?_x0014_Ïá¾¬Ä±?z_x0011_	,²?P#:C²?ÚG_x0011_º(±?.Ä_x0016_6ò´?äÿH%'ï±?ÜZm®¹6°?ãÆÍ_x000E_ÔØ±?_x000C__x0002_Ï»_x0011_{°?pøû£_x0016_£­?ÕiÂ­wõ±?o_x001A__x0010_üÓ_x0011_´?_x0014_$s_x0001_b¦±?Ì!e|;µ?ð&gt;Á@ô±?"ÜÀ±?ÄAÒ_x001B_±?&lt;H:_x001F_ø°³?ù1&gt;õ±°²?Ò&amp;HÑ²?¬_x0011_A&amp;_x0019_µ?:_x0017_bA§¶?½*@&gt;z ±?6_x0004_Q÷¨W°?ôUñ_x0019_Ï¯²?Ay _x0018_³?HHø_x0002__x0003_~^°?Võ¾U¬à²?_x001E_ÏWø²?Â_x001D_³?Â5Èd+,´?_x001E_úyð_x0017_±?EY°#UØ²?oE«#n}²?a_x0015_AF±?®¥vð°?ìFÊ_x0014_d²?/t'Ý_x001B_®?jHûoeD³?~¾Û_x000D_µ_x001E_­?È²._x001A_²?6Á6´tö­?óiÖò¯?_x0006_]´_x000D_áNµ?b6·Aå´?X5¬!³?`éÔc²?½-ýV´?ã0z_x000F_²?cé_x0003_Q$±?÷ª¬t48±?RXÝç&amp;!²?sÒÉF6Å®?µ+Ç5E_x0005_²?|D-òÒñ®?þPR_x0001_d±?_x0011_$ÏoF°?i_x001E_xå\°?_x0002__x0003__x0004_oßN®³?¦ÕÑ_x0008_hô±?ýçÝ_x0007_ª®?o ØvL÷±?Ñ¶Q° H²?´ÆHd]ÿ´?¦_x0015_ÔFê®?knLøúd±?¸~Ç[_x0004_Ú°?&amp;&lt;Ièî««?Ãän%I&gt;±?ÀS_x000B_¶_x000F_[®?zäPó!³?§03â÷õ°?úIHòPæ­?rþè%Ï±?:À1Á_x0019__x0001_³?®¬	Û°?g}ê.³?1xa_x0003_²?_x000C_,psÄú±?.rª°?ëL_x001F_{U®?_x0001_Î~Ø]Æ±?ä#__x0007_´?¶f_x000C_¬²ñ±?Y_x0003_J)[²?Í_x0012__x0006__x0007_ü¯?nrm©è±?AÆ$%¨E´?w _x0017_A¹³?_x0011_Ú_K_x0001__x0002__x0014_@±?vRés,±?	Í.b­?½íÌkÊ°?rP_x000D_GpZ°?!*_x0003_ð¶°?_x001B_êã¾_x000B_P³?{=z1k0µ?'÷_x000C_Yp³?_x001F_±JZÔþ°?}E_x000D_n²?lð9/&lt;±?h¥³7ø_x0011_´?¨  _x0005_´¯?¦ùh_x000F_7t±?0DpÖg´?"ÅÔ©;_x001A_±?1YNíNt²?O¶"_x001C_«°?Õ0WR_x001C__x0018_²?_x001D_Òî`a&gt;®?~¦¦º±f±?PÔÀôÄÚ¯?f=mé²?÷´_x0007_Ú_x0016__x000B_°?ÒÄ_x0001_¯¬°?_x000F_XMÍ%®²?ø_x000C_÷J!ë³?{é:ðÒ9°?V¸n1³?&amp;¬¾Fe°?4#ákã_x0001_¯?_x0002__x0004_p0ÓY_x0016_´?¼Ò_x0019__x0015_³?HDÕ°æ¯?ç``þç|®?,É_x0006__x0001__x0013_°?¬ XPÛ°?¤)þ_x0003_Y³? )Wéh²?Ê)l°µ? Ç_x0001_EÁL³?q_x000F_¾_x0005_Æé­?_x0012_ª¯s_x0003_³?-[®ñ¯?,@4-_x000D__x0015_¯?¤©ÎMË³?¤2éïeü²?E #¢2·³?_x000D_%_x001F_P_x0011_¬±?&gt;³B_x001C__x0012_³?V¶s¼)_x0007_±?'3&amp;ÒÈg³?ö_lñáV³?Âjyq$¡¯?x¤Zdå¯?µ_x0012__x0004_ß_x0010_´?@_x000E_¨ÞÇY±?°#Gõ_x0019_³?_x0007_D³ðH°?,Ä¡gF«±?K_x0018_f=þ³?`ÈQ¢_x000F__x0006_³?d¦&lt;_x0001__x0002_ËÈ±?©/Fjí°?F_x000C_P´?´ù:sÝÉ²? )Sr¯?p_x001D_"ý´?#Àg)w9´?RE¶9»_x0005_±?_x0017_@_x001F_Sm°?_x0017_ÛwÜãl°?0¨ç%Â³?_x001B_ð _x0007_´?_x0002_®6¹±?ü¯hµ±?¿:sâ1®?4_x0008_l+0´?_x001A_Æ´ÿ:²?l94 ±?½gQ4·°?½_x0007__x0011_Eî³?í9	¡´?"¼8`µ?ø#5°?¾@[|³²?ü·Nº`'²?Ë3ÝÀ!¶?¼_x0015_¸jüH²?sÉÍ|_x0013_@³?êÆ_x0017_G_x000E_²?$4EÞ42°?_x001D__x0001_CZØj¶?À%u±S±?_x0002__x0004_ùõBÙ_x0012_D±?Å,×öt³?oV0Á/ý±?HØ£®S¶?yÓÆRH®?ïmf¥o²?YOò_x0010_S_x001D_²?_x0001_­2¦®°?L_x001F__x0016_æ_x0003_î´?öZp-1 ²?_x0003_QJF±?Eå*_x000C_Î_x0017_³?Êh_x001C_c_x0019_Q¬?ÞQIÉÁ³²?"NT}±? _x0010_	_x0006_ÊÏ³?_x0005_0tn4y³?'Í4ÈM ³?_x0016_æBæhý³?9eqÕâ²?I8ÃÓ_x0011_×´?_x000C_¶q_x0019__x0005_W²?ZÜ _x001A_jö±?G_x001C_VºTÈ±?OoÙ²?P_x0017_Ó_x000B_±?ñÓeg¯?Ó©Ó U³?ª¼÷":e´?Ò"øÙ{úµ?â_x0019_Ó5¥´?_x0006_K_x0006__x0008_Ø¶±?_x0010_âdµ.b®? x{©_x001A_¯??!6Õ2´?G_×¥±?Tèq÷	_x0002_±?ôX&amp;åÑ²?ç¸å^H_x0004_±?_x0004_ôÓÈ_x000E_®?ÌPo8ó=µ?v¦qu´?|	Â!ïX­?­þÄA¯?_x0003__x0001_ä_x0003_á®? Óô{²?_YÝû×µ?Ý½_x0007_a_x0011_«µ?ã_x0007_Û´ë¯?­_x000D__x001D__x0008_LÃ³?ì);(©°?ûë¿²´?t9\ú_3µ?_x0007_§Åù­?}né_x000E_¬?_x0016__x0005_è_x001B_à´´?|?´ó¸È°?y_x0016_U»Ó´?,y¸ß&lt;³?8©)ÁM¬?#_x0017_M8_x0005_&amp;´?àÙ0ãÚa²?_x0011_e_x000B_x´?_x0001__x0002_a_x000E_Ëìe±?¨òÃ_x000C_²?_x000C_©ÎôõF­?*#¼3«"´?0 &amp;_x0002_ûL²?TÒ_x000D_{Ù¯?±ð0þ½­?GO«_ä±?7_x001D_!¤0³? ¡±ô}³?=îµOS°?_x0002__x000D_ö_x0002_?³?Ìéúç`°?ÒÁ	ÈÝ´?,!_x000F__x0018_ç¬­?l@Wú¥²?ÔèïÈd!®?fá©h_x0010_2±?Öõ_x0013_D§°?_x000C_mN½B±?&lt;Ñ Ø6µ?ÎzcÌ1±?_x0018_õÛ§bJµ?ÇÑ*f'²?¼_x000B_n8CÆµ?üÂBûz_x0005_±?þîý§´²?BùxÔÏÔ²?Ò®!c_x0001__x001E_±?4os_x001A_³ð³?v¬Â±Í²?¸ðÍá_x0005_	R|´?`_x0007_û_x0016_^_x0012_µ?_x0012_º4àA_x000D_±?Ì_x0003__x001C_uÿö±?¢?¨_x0014__x0018_û²?NíÎ³?ì)3ª°?â_x0003_bAµ?_x0008_z_x001A_¨³?¶jÖû_x001A_³?Àô¬r!ì²?pGS&gt;.I²?ØÙ«çÈ)±??YøÅ&lt;Þ®?~÷_x0016_s^Q³?_x0002_ªÎo³?UÈ¥02±?_x0001_B¼_x0014_èã³?;é_x001D_8«*®?ÃX}Ë_x001C_²?¥]ñ4¹±?Ø_x0012__x001B_?_x000B_°?Vö_x0012_íÝ°?ôo_x0004_Ò­â³?Äê÷Bz³?è0º1áÞ°?A¬Þí_x001F_J°?pt_x0019_³¯´?¥_x0008_Ý±?7ì¿Ñ³?â6_x0008_,´l³?_x0006_Ö}#¹â²?_x0002__x0007_ö_x0019_«ÔÁ!´?å)Õw`å®?õ4s_x0003_¯³?$?ô¢³?ª]µ=$_x001D_´?rÐø_x0014_h¶?_x0004_üUÏ°?f[§Zö´?F!!É¶Iµ?!_x0005_.Â*_x0016_±?¯¢f£y_x0011_°?1fL²?Lè_ÓSá³?TxIfÐ´?_x001C_ g¢f*¶?&lt;Ûà©_x001E_[²?_x001D_\B¯;µ?ÓÀH^_x000E__x001F_±?²²½¶,¬?)}(ò&amp;²?Ù®o_x0015_Ù±?Ò}à!c²?4)¬Ç3È²?RJ§2¹³?ôT_x000C_Ô_x0006__x0014_®?ø7Áê_x0006_³?_x000B_KÕ3³S±?+_x0018_ýÕ3±?n:®Ê¿^®?KÆ_x0016_;Ã_x0007_´?ÎÛ3ÌD³?x_x001A__x0001_À_x0002__x0003__x0018_-´?&lt;_x001C_K~\#µ?¦_x0012_¡Ñ%y±?ØbQYÁÛ³?ÍHËõÅ×´?EtD_x001D_§ö²?N*epõ±?_x001A_â1-±?ÒeÐ`È×®?ÈÙ.N&lt;_x0007_°?_x001C_¢3ö$³?_x001E_­°­ö,²?^_x0013_Ý+³?R.þ_x0004_²?9b´_x000D_M_x001D_´?_x0017__x001E_°­u®?}_x0012_µ£²?_x0006_qN_x000E_ø±?ã7Ðp_x0001_Æ¯?6Aµ_x000D_èÖ®?ZIe_x000C_¢&gt;µ?,&lt;_x000D_aá°?Êrºú²?KpéÑ²?K	uuÇÑ°?Üià7N´?ñç±?6SÿZë±?û.&amp;a\_x0005_²?ôÓ_x0017_¸¿_x0010_³?çY&lt;Ü°?ÃtiÊÙ®?_x0002__x0003_Ïj*&lt;¼T±?_x0019_se©{²?bT&lt;Hâ&gt;¯?»6wkl«?Ão'é"³?¨½¦v³?åúÊÆ_x000B_÷³?Ú+R8×*²?Í_x0019_»ß_x0015_v²?$Î,_x0001_Þ±?ÖûÆzå:´?æî{¦¢±?ü² ·6;¶?j´W³? %_x000B_¤v°?§gù_x0017__x0010_³?oÃ_x0002__x001F_Ï´?1_x0013_Ø@Ïð²?G_x001F_j/kð³?_x0004_msbLÐ±?ZEX´?,_x0018_+_x0010_U¤³?eÙõzZ©±?º_x0007_WÜ³?r&lt;6Üà²?û}Hó_x0003_ä±?EÆihè·²?_x0010_&gt;ÇHSJ³?º^Ý .²?þRo_x001E_]³?[°ûv._x0004_®? ¹Ìê_x0003__x0004_®¡³?cXÉVyä«?ähæþ?´?×	_x0013_"_x0018_°?_x001F_	_x0013_Ã&amp;I´?ÿ;6CÁ_x000C_²?­ðý¼÷Q­?ÉxTEÏ±?3Yw_x000D_¨µ?l_x0017__x0016_OÐ_x0017_¶?¶}ø¤³?rº_x0012__x0004_LÎ±?SÄ_x0018_Ò¾,²?qCQ°?2Y_x0001_wK±?ÏþóóÂ0²?âØ_x0002_óVR³?õâ`½°°?Iþ7öôË°?¢Á_x000F_éAm³?z)aIïú«?è_x0019_Vpl°?Rå©_x001D_ÿÇ²?p	sASo®?_x0010_o_x001E_í°?ÊE¯D¾°?vÆÝÉ±?_x000B__x001B_i_x001B_,²?b;1_x0011_»²?_x0001_1ÐeÅ´?_x001C_ë¸Ó-X³?óÑ_x0019_9T°?_x0002__x0003_Ü- £Ì¯?&lt;]Z_x001A_öÔ¯?_x001E_¾ùèÙ´?`¿_x0019_ÀHQ±?ã1¯viÞ±?;é_x001A_UÇ&amp;´?VÂ_x0019_OñÚ²?Q$ÊÂ¯?_x001B_¾ò b­?_x0002_ÿã-Ác³?_x0007_ÌJ*#±?®c½R¯_³?ßî{Ìw¸±?A#_x000B__x0006_c&gt;²?äþ}E{±?#Ló]ßn´?z´ÈÙìW°?¼\í_x0008_3°?_x001C_ã_x0015_gìB²?]W!Èj.±?sAÐí´?°æE7)µ?_x0001_Täz±?.%«_x001A_°?ìi_x0003__x000B_Oå³?XxÖÌ¯?º%é®g±?ü~_x000C_gP¯?C¨¹ÓÉà°?A1¤_x0001_·²?[×:\´?6dk_x0001__x0002__x0006_p²?%vê_x0004_I¯?,æL)øþ²?(@¡óâ±?çpUîï°?Û_x0004__x0002_Ýc´?³,J_x0004_ëÃ¬?`_x0002__x0004_9:k®?$ô`ñ~ý®?@u·x_x0016_±?þ_x001B__x0010_§£¯?~]W_x001A__x001B_µ?rÀ«®-²?DeQ~_x001B_µ?àÜå=ã_x0005_°?»·g'_x0003_¯?V$]-¯?¿_x0019_l_x0019_¼°?ÄÜlPä_x0012_´?8_x0017_¾°XÌ±?Z&lt;ÓW$µ?$m{°?_x001C_Ù_x0001__x0014_ÕV²?¯\f!Ä:±?mÃòéP_x0007_±?`:ª5â7¬?ÈR_x001A_ÈÉ¯?Øg²=ÎW´?_x000E_4G#5Õ³?ÌÆÇÿ»²?ðfMRÂ_x000E_³?à®ææ_x000E__x001A_®?_x0003__x0004_be&lt;ö±j²?ÃqÑÊÆ´?Îb16ã³?¶çN_x0017_¯²?Hô"c°?\2"ê°?QáÝ}_x0017_´?Ï¯§A´?¨uÒ$ðµ?ø¤PÏ ´?_x0005_¾­ºk³?ÚÇ¼_x001B_ÂCµ?ZÙ$(­?¶&lt;í_x0005_±?Ô_x0001_cWU¸²?á_x0016_Ð_x001A_¯?[&gt;áVË¬?_x0017_;_x000C_Í&gt;ª°?ÞÑiµ?_x001E__x0003_!0´?,ì}ý²?ç¶§üï³?²O9~w»²? Ä_x0002_8_x0015_Ý³?LXÙËÀµ?¼¸`óÁDµ?ÔØIÜ°?~ß_x0001_&lt;_x0003_I±?Wu_x0013_z³?:bq,_x0002_²?'c¿J_x001F_°?yîdF_x0001__x0004_IÓ°?Óã_x0019_-³?DW~PÌ_x0003_´?Ô@fÖ²°?3RÒ½¶f°?&lt;`_x000F_	_x0002_«?4¬_x000C_&amp;H´´?"ùvQ±?&lt;*È_¢\±?Ûs]ÙÇ³?ÜXá5°?p	³Ï4±?²	Ö;pÝ¯?í(##_x001F_e¬?îû_x0008_Má_x0002_´?Ó1_x0017_`²?¼_x0010_gjx±?6[0#Ù®?PÅ6_x0006_±?t4O¼»·­?à¡_x0008_(_x000E_³?äÞû_x0016_e4²?]jé_x000D_N°?Å_x0001_OS¶?_x0018__x0018_(å"Ó±?ØrcÏ±?ûÁÛÉ_x0005_±?½8Óm²?µ?ñ+5¾ýØ³??óÌ¯¦±?ì4Ì5à`±?ÅFh¾n²?_x0003__x0004_W[ôïµ?_x000F_|­§ª°?ük_x000C_0Y´?C_x0006_;8Î5°?Üó¹¾È²?ðT××;­?ú7h_x0019_âÝ³?Î©Ë¿¡µ?_¼*Ç&amp;´?~J09¥Ô±?t_x0004_M¥±?_x0003_,³8_x001F_º²?b¿Î¬Â±?ó=oó²?Pû2LQP­?è¾ï¬_x0008_K³?RÔÜu±?q_x0004_YrG7±?_x001D_ Q¨Õ_x0016_²?Ê½Ñ«sÍ¶?7ÿý_x001B_\.³?Ê_x0002_â_x000B_P ²?_x001A_wç_x001E_«²?_x001C_Ôà×+_x0015_³?Í7ÌïtC²?BÄÃa6²?Xô_x0018_qdÙ²?ð¤©u_x0001_²?Ö_x000B_¼3qÌ²?Ä©¿y¾_x0019_³?(Z_x0012_åNµ´?TöÎ^_x0001__x0004_-l®?Éæ_x0017_{°´?_x0004_®_dB_x001E_µ?_x0013__x001A_t»_x0006_¤°?à%_x0007_¦È»°?_x0017_'ü_x000C_l_x001C_°?!«´_x000B_¶?Æ½ûTip±?_x0008_ÚÐ"º#³?_x0013_ªoÅ%H´?ÛÙÓG|^±?¬´yqµ?_x001A_éÁl&gt;c²?t(pQd³?®­ß¬_x0017__x0003_³?_x0007_Ò´Ø'«?þ"I_x0002_U±?Æ?mÁ}¯²?fRMß±?f¤kñóÑ°?¢ØÜ,¼±?Z&lt;_x000E__x0006_ú´?þ®kçµ?´õ\àv±?ìªdÀÏJ¶?_x0016_üM_x0016_ï²?Äw¥fõ¤¬?Ì_x0007__x0007_ûiG±?nÌïiNqµ?C&gt;"Û¼?±?êåu¤ù³?ÆÎ¨×._x0011_¯?_x0001__x0003_×ÂZ_x0004_.®?sTXìAO°?ÕQN´ýªµ?_x001E_{ôÌÕ4µ?xL_x001D_²a´?_x0013_ÙzUêL±?¶ÇmÜêU±?£._M³?øg_x0013_´9®²?ÞIN(²?ä'ù&lt;'_x0013_³?_x000B__x0007_Mfü§°?îæ_x001E__x0002_R=²?¦Zoj_x001C_j®?[»Â®x_x001C_µ?&lt;ô³í@²?}î_x0006_ôì&amp;°?ÂDÜN_x0015_Þ­?_x0005_¹ZM}®?zÂÄ³?-Åòb&gt;s´?VËì_x0006_f{²?N+î3h"¬?!ÂW÷oZ±?_x0001_ÒdEÐ­?b{iCD±?ÔÂ¾DX­?òsýÓA=¯?®OÍåfº´?ºò+·_x000F_¯?TFý0nµ?hä$*_x0005__x0007_ý³?_x0014_Ê;&gt;I_x001C_«?Oy«Ì×³?Pfvñ_x001F__x000F_´?ýþ;|±?ªgº+½²?TEÂ-Ô±?o´_x0004__x0011_,5²?_x0002_Jl-­?Ð_x000E_tºZ©²?ÅÐ¨û·Û¬?F(?_x001B_³?§êq+_x0001_Y´?_x0006_²IÑ½º²?'¿÷o'æ²?, &lt;÷Oµ?¹_x0003__x0005_H8°?_x0004_²0\f1¯?äêAÁ#_x0008_¯?A?¦àb³?°²Å_x0018__x0008__x0006_±?ÇÙ_x0006_8y°?ìØÏ.´?:}½¤²?_x0017_~¬WD°?â°åa¶±?æÕ_x001B_zº_x0012_±?Ñ&gt;éß@´?_x0001_?_x0011_n_x000E_°?M¶cú8´?ÒY_x0013_¶_x0006_.²?X&lt;O¦o´?_x0001__x0002_÷ õMF}´?ß+³±?KOvÐ®²?ýöÅWÐ±?p^_x001E_Lÿ°?_Ô4¦±?ï²ìy4í­?_x0017_çµ_x0018_²c´?_x001F_{Jî_x0003_l³?YtêìHf´?_x001D_ýØÙ°^°?^âiÞ!´?x'¡a4_x0014_±?\ý»s´_x0015_µ?èãl o(¶?ób0_x000F_²¨²?*¨Z»$³?Ï_x0015_×$_x0015_°?¡h&amp;·ñ´?3=B9ø«?¥3¨Ò{®?PùR_x0018_x±?|äÑ-µ?#(Ñêu_x0002_³?ÃÅ9_x0015_ÔÉµ?_x0007_x_x0006_Ï#£®?ÿ¶×c¬?_x0006_É*ãÜ¯¶?è¶²T_x0006__x0008_«?ÞNØ!û°?·§Öú¹²?¢Ô«x_x0002__x0003_ßT±?yÄC£_x0011__x0013_´?R+_x0016_+ý²?^jpb9Í±?ö6Øäâ´?hö#_x000F_µ?ú½v~µ?_x000C__x0014_=gu´? HÃpÕ²?¢yUµÐ_x0018_³?NéÍ`õ«?_x001E_:³v_x0017__x0002_µ?_x000C_-_â'.²?"}Gvzá³?)"_x001B_Ég³?-=_x0018_FÜ2³?6_x0016_¢?±?sÖ·ý×³?_x001F_}Vù_x0019_¡­?¨ß½,X´?fpAM_x001A_¯?¢Î4Á_x0016_Ó±?Ù¡Q`´?S2çL±?Zf¼3·²?T_x000C_K Þ_x0017_²?$v¥ÚÍ&amp;µ?$¹_x0001_î_x000E_±?¦1!¶|Í²?xêXwZý­?ÿ_x001F_ÿ¶?¨b_x000B_`(±?_x0002__x0003__x0002_Ò:³_x0018_L´?ì=fF¯?¢æ¾·°?x_x0015_ ^_x001B_&lt;±?,ÝaV³?=a6bÆ;²?kÓâc_­?ãu_x0018__x0007_»&gt;³?ÂêåaÉ °?S Ý/5°?ê¾_x000E__x0014_·®¯?!_x0001_°^õo±?7âÇ~ZZ²?w_x001E_åÌñO±?_x000F_Ü×ã(á±?)_x0005_Ïê_x001B_(°?4%Pû_x0011_7±?Jé_x0002_}3_x0019_³?4_x0015_1u&lt;°?0§	Ê_x000F_²?m[¾Û~°?Ó_x000D_#[_x0005_¼²?_x000C_pà)]³?_x0004_¶_x0002_ëq²??÷îJ±?=íêÚ_x001B_o²?·oR_x000D__x001E_²?_x0011_y_x000F_`ÒG±?ñ²_x0015_-%³?_x001A__x0004_µ_x0008_z°?økÙ®_x000F_µ²?ÍGg_x0002__x0003__x0010_W²?_x0014__x0006_A_x000F_Ç³?~v_x0004_²	8¯?_x001C_ÐR_x0003_³³?lÒæe]D°?Pè|Ü_x0002_µ?_x000D_âFj_x0019_±?"bSZ:±?V wºó±?eKa_x0006_Ñ°?"9Ñ_x0016_`¶?Xç'sÛµ?ZdMë±?7ªA°tµ²?;lîW¼æ²?ÏÆ_x001D__x001D__x0018_¼±?{ÍZ1c²?f5ød_x000F_°? Ù.þ$µ?%d.Âd±?X_x0008_+TÌr²?x×-(¨ï´?&gt;Ó?t£®?_x0018_ñcWã´?E_x0010_¨y¥ø³?yDfy³?²_x000B_Lp|µ?+Þ½_x001E_¢¯?mqô_x000C__x0001_²?$ó}¼Ö°?Ê9L_x000C_Úö±?¨_x0014_·_x0001_&amp;ã­?_x0002__x0006_¬_x0003_ú$_x0013_°?QVc*t_x0007_¯?Óy_x0017_½á´?~°_x000C_7xw²?^¨»ºµµ±?päy®?tB°Ú_x0002_ô³?Hô_x0010_÷í¶?Ä¡_x001A_ÀÛ³?ôqó#3©³?««&amp;²Ï°?Úª¯_x0018_´?ãð!W²?_x0003__x000B_i_x0005_¥_x0001_±?z8Û¼_x0004_F´? ué_x0011_ô-´?ÉÃTÿ{_x0017_°?_x0008_@Á_x001F_uX³?_x001D_XÊ/Î±?XIfÉÓÿ±?·_x000E_Îu¿µ?|jÅÿ0_x000D_´?6_x000F_&gt;6¦µ³?ÚOº¦²?õL1´ï´?æ+_x0008_²´?òë_x0001_S²?_x0006_ _x001F_ aµ?ùËFäÁ­?àz_x0013_î&lt;²?_x000F_°O½×±?a/_x0002__x0003_Üð®?ÿ.Ýú³?Ê5Go_x0011_³?ªÒ_x0011_/â«?ô-Ç±?L0-_x0001_&amp;°?_x0018_ò_x0016_B¾¯?(Å_x000B__x0011_Æ±?è¦_x0015_6=@µ?C_x0013_Þøv±?¬u w´?º¥V&gt;±?" _x0002_:¯?ú*_x0007_P;ó±?&amp;|øEÆ±?Kð5v³?Uå}±?DüðË °?Ê_x0007__x0011_(Iµ?_x0015_ÓÑëæ¬?_x000C_·;£_x0004_1³?ÝÎêÏþ¯?ÏÏn%ö±?y_x000C_fO4)²?Ó»w_x0002_³?JÈ{S8­³?¯_x0001_/_x001F_ä­?Ð7¢¨L_x0016_¯?tØ²±a®?¼+_x0014_ß«x¬?þ9-LK³?´_x000C_p\²_x0015_´?_x0001__x0003_ëg+`NA¶?4È©ùÌ²?H&amp; Jyô±? 0aé:±?õäØ4¤®?Â¢d¿Â.±?"§ÒWs´?TgÓhCL®?c±Ñ=_x0002_Ø±?_x0006_;*	_x000E_	µ?îÿP0²?êÅ&lt;?C_x000E_³?ðu³°²?_x0012_ÈIV_x0010_f³?_x0006_4_x001D_ÆB¶²?_x0017_]Í8³?_x0006_*= ll®?+±ð_x001F__x001C_­²?ø¸$Ø´?9»îÄx±?ò1¥]~ê´?-uf!²?Á`Ì_x0014_±?¯_x000C_më¯?!XÐÿ-ì¬?¹9ý®±?fíÚÿ/¶?IC_x001C_}®?Ø±_x0018_z²?¼_x001A__x0006__x0001_çÃ´?j3Ò_x000E_È¬²?v×Ð_x0002__x0003_¹°±?H±UãPsµ?Ì,½ïl¬?ÿÞæÞÞ±³?:lJN/$³?¼æG_x0008_õß²?ÜÑ_x001D_*°?azçÔúz®?¹×üÚ¯?oK_x000C_lü±?ØldîôN³?³gÔÕÇù±?)àÕ6®?"§YV³?ÖÏí(í°?¤Ö_x0019__x0013_~s­?én/å[²?_x0002_}¤ªæ~±?S&gt;LC¢I²?èÄ)Ãh}µ?æcâz?ê±?8U_x001F_×&gt;N²?_x0004_d_x0006_²?^5D®?øÆs®_x001C_°?Rfë\@Ó¯?êÄ¤qCµ?½c\[¢³?öæªÇÓ±?±/4õWë¯?_x0001_êñÅÌÝ³?&gt;)Ív½uµ?_x0002__x0004_d_x0004_·àE,µ?;¹g¸î_x0012_¯?4NÔwx^°?j¸l§à´?òªKvu²?BÌ_x0016_¡L³?VAÞ1;¥±?â=Gªn´?_x001D_:¶2°? oú_x0013_³?µ:o'at³?_x0001_v«"_x0006_U´?ZL'IìW²?Z£³î\´?¥ñË½K±?C]èò'´?mmãÞsè²?´Ìôb«9³?÷sL_x000B__x0008_2´?2_x0016__x0001__x0010_I¯?ÌM_x001F_]#r²?O÷Øè_x000F_¯?b2ÿÑÍB³?´]m3O`°?Ç¬9§°?êN1_x0004_%³±?.ûÆ_x0003_=X±?_x0019_£¸Ì²?Ü¨°_x0013_d_x0001_µ?w_x0017_¬º©³?þ¯IÖòv°?£@ö _x0001__x0004_@È³?bÐ7!Ê³?Ä1Íà_x000E_°?WëPå_x001C_µ?s`_x0007_w²?¦7Æµ?K±c½.Ê´?· (³?d°=Û_x0002_µ?ô_x000C_HÞ=_x0010_«?q%(C4´?ìh&lt;ì±?)èºW´?_x0003_²&gt;·ø°?v_3_x0012_Í&amp;±?l_½5³á±?×u°.Ë°?6ÀËx ¶?,d95µ±?_x001D_Þ©ãÄ$³?Àüÿ²ø³?+øÕ0I°?8Ð½¨µ?A°_x001F_¿¬??_x0006__x001D_|ð²?Î«Ë'Zu±?/'ou³?nYc½N±?s_x0004_ë^·´³?ð_x0017_P&amp;t¤°?_x0014_V_x0003__x000B__x001C_±?ø¼mÎ_x0003_µ?_x0001__x0002_&gt;üi_x0008_è÷³?M_x0010_uµ_x0012_³?®¾aÏB³?¹ªT%¦´?AßS_x000D_Ø²?1ÍÂÚ_x0012_e²?*Þ©H¾­¯?æFïÑ_x0017_Wµ?0´»ôý¬?­þ	¤¬?¦¡Ý$rø²?LÝ`»§=²?8ç8Xî³?|z¡`U ³?¦;`±àö²?ùõ+X_x0012_³?l|0Ý­?°7à_x0016__x0008_²?_ý6_x001B_E¬°?øøXÅ_x0005_´?y ÿ_x000C_÷_x001F_µ?OeD½Õ_x0014_³?É÷@°?l &amp;×ö¯?ÆSËâ°?¥_å7®¢°?oln®_x001C_³²?o%\ªB"²?8ÿp_x0013_$°?ÚÁÏ!_x0011_°?~~_x000B_`´?j_x000B_²_x0004__x0003__x0004__x0013_î±?z³ûÁ}³?­_x001C__x001A_oæp±?kì`Ñ'D²?æ3¹_x0002_4µ?7ÀÄIë±?Û¤~Ê0_x0010_­?ÞÖ´zä_x0017_±?_x000C_:o­À²?Ï9rc¤4«?öèÀô´?þ?'Ñ­?KÓ_x000B_,1´? ¤ÃµÜ_x0005_¯?:w3|ÂT±?¾_x0018_½jþµ?_x0011__x0001_¹3X´?NKÄ_x000B_¾d²?&lt;ÚEI;³?÷§Ø£Ve´?4[ÁÔ-²?_x000E_¬½´O°?TzIøµF°?½±áÔ±?âwý_x001F_-|­?1z8 ²?¥+G_x0003_^°?_x0001__x0014_a_x001B_°?ËÒ)áÔ_x0007_´?e	ùû«?(/Jö¾ë²?&gt;_x000D_¾ú³?_x0004__x0005_±ÁÛK¨´?.ç»MÃù±?,¯N*åÇµ?ö &lt;Åå_x0005_±?_x0008_]s2Û1°?_x0015__x0001_ôz_x000F__x001E_±?Z_x000E_XÅ°?~;_x0002_Z´?&amp;`_x0010_é§{±?pxZÞ_x0003_x­?âwÛ:_x0001_³?SÞôÁ®?'9c&amp;±?Á¬ãÿ g²?úßv/	D±?_Ú%  ùª?èl§_x0013_e¶?^¤6èü°?î_x000E_×'ju¶?`Vøì9±?_x0002_MüÉÞ²?(µA	øA³?Ö_x001E_/_x0017_k´?kËx?~ø²?UL_x000E_¹±!²?Zu_x0012_Þä¯?êZTcìf²?Ó_x000F_ÝÌà²?_x0010__x0004_á=vt¯?Ü_x000D_h_aFµ?_x0005_ôë5´?±fßÿ_x0001__x0003_½Âµ?ï*aO=Û°?°?_x0010_ê¬?øÙy(W´?¦_x000C_3_x000D_Vµ?Æoßn_x0011_Æ±?òÍH^_x000C_µ?_x0006_&gt;¼_x0015_¯Ö±?^ní?np±?_x0015__x0002_Qýá³?ßÈ_x001A_uÓ]³?Ç_x0013_ÈJ;¹±?#3_x0018__x0018_´?s£$_x0018_ü¾°?_x0002_et6Ðø³?·ô°_x001A_ë±?ÎéÜ_x001C_æ±?ý_x0013_Ò«°?­y@´_x001A_À°?®ø¥"7e±?Ir#Ý9´?v5·ç­?Ru+×)h°?_x000C_B_x000F_ûb´?uZb¦¬?Âeº@_x0010_³?Ó³KÍò±?he¾IL.¯?,§__x001C_±?:7Ö_x0004_n²?u_x0015_3_x001A_.²?^LaAi_x001C_°?_x0001__x0005_A¨z±?XàÊÓ_x0011_$±?¦L·òª²?&amp;Ò_x001F_oñ_x0001_³?DìévÀÑ³?sÆÿ/Þ¯?N-ýx±?ää0U$´?íÚaµ_x0001_]¯?ÆV­"_x0014_´?_x0016_Ael!_x0015_±?`¿&gt;íäH±?_x001B_/t``±?_x0010_ñ_x0002_Ó°ª?=_x001B_Xõù³?z_x0001_)Ú G°?Éá_x0016_s²?$c9%_x0004_±?jÞÃÉÆ²?Ð5öq÷±?SYÏ/Ý´?æFçh´?æ_x0006__x0002_ü_x0003_&lt;²?wò_x0018_&amp;/ô¬?_x0006_6Jíû¡²?öÕQÌ²?_x000D_Ð°_x001B_qZ°?±ÍîN_x0008_²?½Íã²Ï´?_x000E_®$%®?Á¥_x0017_|Q%®?§Q_x0006_å_x0001__x0006_þP³?µ;&gt;9æ±?Ï_x0011_ù ¿´?ÆT°o²?ii4½_x000F_k²?6&gt;ð ê³?bwbÌm²?Y#!L´?z÷õ½dg³?Ýxy¥-Í²?·ñØÐHe²?qÁ~_x001C__x0002__x0005_²?:-½Ö°?_x0019_Ó~Ò³?nÍªßÍ_x0008_«?·È_x0011__x001C_N±?¦~c_x0008_"þ³?_x000C_M_x0001_®Õµ?WÍ_x0016_ã#ë°?@d Wn_x0008_³?®*:þÁÒ°?_x0003__x0014_À_x0007_÷±?!ßÇ"n´?Ú=_x000D_3_x0015_[²?F_x001C_®·¡±´?_x000E_E_x0011_ºÙ°?©Ô_x0011__x0011__x0001_ú¯?Ê·SvD4´?¼×FÖvõ°?Ä(_x0004_D_x0015_µ?o`_x001D_5$é¬?¡Õpöm±?_x0001__x0002__x001B_ø1ñ$0´?Ã_x000E_Ø²úÿ´?åZC»|^³?ãW_x0007_êm²?FÈþÂ_x0002_®?¸¨) q³?-×{=°?($Ö*²?_x001E_Åâ½¼µ?l_x0001_S\³/¯?³ Òþ²?¯ÖåO9ï³?_x0016_+ûä_x000C_½°?_x0010_D£Â#*³?Ó°_x000C_Âû£²?7\·²_x0004__x0017_±?f_x0006_«_x001C__x001C_Ã³?_x001E_b_x0008_¯\Ù´?(ó:fR_x0005_¯?ü?¤gÃ«?&lt;«$j`­?_x0010_ð|ÒRLµ?KÅÒ¤¬?ÚÔ.'zµ³?G6Ð_x001E_p°? çí_x000F_²?ÐÓÙ78Ä­?0M·ª[?´?_x000E_Ñß_x0002__x0014_,µ?¼_x0015_WõfÆ³?_x001B__x001A_Ëw°_x0003_±?_x0003__'Á_x0001__x0006_Ö´?t¯f;üµ?ÙwZ:ÑÒ±?@VAö°?Õ	Wò&lt;'±?M_x0013_Ó¯5±? Vº`_x0015_Û°?~³põ­-²?â_x0017_6Íl±?pm úÚA²?NUºñnÉ±?"V`_x001C_Õ±?ß¤óè©ò±?r§@Þ³?9m|+´?m)óq}f°?8ccmCí²?TgJ_x001A_W)µ?_x001E__x0010_åÅýÚµ?ùl50_x0003_2­?òÜbðZä°?Æ_x000B_#G±?_x0012_uI_x0004_W ¶?&gt;X¿0¾&gt;´?cDL?k³?ÃQxÏ6´?½gh!£°?| ûf±?½;¤]?_x001C_°?é3«?_x0006_±?ê°£_x0001_Ã_x0005_±?¬ð_x0002_/¦_x0011_°?_x0002__x0008_B!gOú²²?íô_x0007_µÿ²?Ü¼½X±?Æt}$DÈ²?_x000C_¢6Dõ³?_x000F_µ_x0001_E­?_x001A__x0003_ó_x001E_´ ±?¦ÉM_x0004_vc±?Ú9Þ0B²?§üs{±?æó¸^æ°?¿6_x000C_«3¯?¨4Áce²?¢_x0002_¢ ¿è°?RM3L_x0011_°?T_x000B__Æl8®?,,_x001D_ã_x0005_°?y~¿V´?û_x0012_°?ð}Þ_x0017_ù°?ô_x0008_%_x0013_¦=³?å¶R=´?_x0016_½Ò¢×_µ?1#oÙYÏ±?è	û­öÏ±?ÎÐFÓÏµ?#)×|±?¾ã_x0004_wI²?"E	õÓ°?ÞÍlÆ³?°°eíÆI³?õg_x0006_Y_x0001__x0003_÷d­?o%ö¡_x0013_ö´?ë»JÃ±?_x0014_3æy²?M®F\Fû¯?D{E¶´5²??Í]:L_x001F_²?®¸(hù²?bZ_x0013__x0013_àfµ?.xB±?±è_x0016_(¨_x0018_³?O![Ñ_x0008_T°?éhN¶7~°?hÚÆbÀÑ°?|Óïì±?¶gx_x0005_ô¾²?Á_x0015__x0014_	õ·±?÷ûE!1³?~±l_x0011_&amp;á­?fÆ?Pjf³?PïX"®ë³?ÊWC «¯?_x0001_ìÿ1µ?¶×Ïðª³?_x0003__x0002_ih_x000F_´?ËäÃóZ´?5V62k²?jî1±?î~_x001A_ÃÝõ±?c;õËW²°?ÂSG|e²?Òødî¤_x0011_²?_x0001__x0004__x001B_+5§´?rÏ ×5²?ë}~s«£³?On°_x000E_ëµ?cUo/´?z¯{eÑ³?ÓÂ´_x000C_Ðµ?ç_x0006__x0003_²?¯ó¤&lt;Í´?_x0010_¸áôÜ«²?ÒÒ&amp;[_²?ÕÜÓ³?_x0007_^_x000C_ú¡	´?£¤êÐ/ª?SÓïÂùù¯?_x001A_Ìñì­°?	_x0005_xaÔÄ³?Òtvà;(µ?´øt¬e%³?îQ0±?_x0004_ªÃ Ó¬?Ñº_x0010__x000F_×²?0ë«\Á®?`\_x0015__x000B_rw±?äÐdU/è²?z¯ÈÍÓË°?_=jýÝÐ²?l¨êÀ0;µ?DöÄ_x0002_òf¶?î]m_x0017_6_x0015_µ?&gt;QÒb®±?_x000C__x0007_t¨_x0001__x0004_À[²?UFlW·-´?Ù¹Qh_x0003_³? UØy_x001F_8µ?L¹i²? {@_x000B_²?½ö_x000E_Q°?W[X%´°?î_x000E_±®$µ?¾÷¨G_x0011_µ?2jú¨X³?I_x0014_TE·%±?_x000E_P.4Ý3µ?"÷QPûÔ¯?Ôw&gt;´F°?#Ü*Â©v¯?/`\ÖÜº²?:×&gt;þµ?_x0019_bq_x0002_êµ?¤sx^D³?+Á_x001F_´?¿¥Õÿ³?_x0012_«¬¸¡¤´?_x0008_ù$µ@³?&amp;¨O¥9±?~¬_x001E_#¤²?ÊxJ½O¾±?&gt;._x000B__x000F_¸e´?y´KaWG´?`Ý°Áâ­?Ô_x001F_ãÜÈ8°?_x001F__x001B_|W´_x0003_²?_x0005__x0007_eÔG°?pf]|_x0011_­?ü{'B­ú³?@_x0011__x0004_ªÆÙµ?dÁÀèd¯?.Ý_x0002_öá_x0019_±?Hcr__x0013__x0006_³?ji­'æ@´?ÝGXN_x001E_±?ÃÂl_x0003_ÀÖ±?¦K÷¥°?ö:_x0001_VH_x0002_¬?_x0013_R_x0002__x0002_1°?¬Ño¥4&lt;²?2åÛ­?óÐW*Èg²?Èj¸g#³?2Ê§âQ³?_x0010_8¥«_x001E_£±?V¯6»««?_x0014_YyÐëà°?²¡~#)_x0005_´?¯_x001A_ß2/H²?êRÖc_x0012_²?_x001E_£&lt;1E#´?1	£aý1´?/ÕÎÞC´?V«ðX_x0003_´?|o×)¹_x0011_µ?Òn¾_x0010_'¾±?EÞ5_x0005_±?.¦¯7_x0006_	¶ó°?¿Ø_x000F_ù&lt;µ?_x0008_pê_x001B_ù±?é_x0006_H_x001F_°?@¹-30ç°?_x001C_DàÅØ_x001F_±?Í±eÆ±?\j³`(_x0008_¶?(ãEVÑÃµ?B_x0003__x0001_ààÑ­?¨Zö'_x0016__³?$_x0002_ïñ$°?õ³Ø³?Üø~J²?Æ_x000E__ÊÜó³?«;5î;_x0007_±?AMþº_x000B_7³?åÚ_x0016_öa­?çïßF»È±?_x0010_\|A_x000B_Í³?ÔýS¶?ó	-]«®?D3_x0004_&amp;Ò±?Ê_x0003_â¨ùµ?_x0010_62Æ-¿¶?_x000C_]·÷_x0019_¯?}¿yØ0rµ?â_x0005_NtÏ²?9XÕú&gt;,³?¾½W_x0002__x000C__x001A_µ?Bìî_x0003_±?ª¼¤î_x0003_´?_x0003__x0004_¿µ´_x0019_\î±?oÿrpÒ[­?"_x000B_áf+²? _x0007_/kº0¶?­û%M·_x0019_³?H÷"$ø±?aC­Ðþ³?ð_x0004_¹h3°?¸+_x0016__x000B_Õ²?_x001F_v£*Ã³?-ç/~_x0012_è±?,w¦_x000E_¯¶?ØïÎ_x001C_¡°?{ÜIÞN_x0007_¯?o+µ¯îG­?_x0006_àðq	®?k &amp;²?Æ9¹{û³?ö8dÜnb±?ÝX_x0013__x0005_æ.³?FT»¬_x0015__x001A_±?!(Ø&lt;% ²?_x0002_	Hw2Ä°?nÞ_Q²?_x0004_µIoC±?à'ÛýY±?_x0001_Ýé{I4µ?)_x0018_L_x0017__x0007_Ò²?*N_x0004_GtÑ°?Ö¥%¶´Y¬?B_x0019_	³?ÄÇ"_x0001__x0002_æ³?º¿°W³?_x0002_¦_x000D_´?×_x0011_LùØ±?yß_x0013_t¤Qµ?VÈée_x0006_­?ä2Zmé³?¶Ns¼®?_x0013__x0017_4¦E²?O^¤ò¶_x0004_³?bþL_x000C_Õ_±?ó,å0_x0016_4±?,+Ðþ[®?-Xyv4¯´?Z«\PÁ´?Ð®¬¯?_x0019_	V¶=µ?p_x001A_û6ÔÄ°?ý_x0014_C¤_x001D_®?åooðo_x0019_°?ãmpúÕÑ³?À÷ÍÀR6³?8åÏ¼fù¬?sÇ_x0006_Ü_x0001_°?ûÙ_x001F_uÝ²?_x0006__x0004_Í4­³?¸ØåtIl°?öd_x0016__x0007_w_x0002_´?_x0014_ÖZYÞÆ±?:Ëã-Pg°?T]øT:³?z|í_x0007_~³?_x0001__x0003_£Éè7±?ùög_x0003_³?/g¸ô@h¯?6Òl	º]®?6ä_x000F__x0002_ÜÊ´?1_x000E_,¦_x0008_°?È@_x0014_[¯?¥-þ®±?ÙÏ{ÁXÂ³?¦1ðéE±?Êq[¤Ç±?¢ü¸uG[³?gk_x0017_íÜ³?jìGAZ_x000B_¯?EkcX£F³?Jõlh*²?Ø½GH6²?_x0002_ª ½Ö{³?_x0012__x0006_\_x0012_´?|ÑQ+u_x000C_´?·´¬_x0001_!°?GqA3å²?_x0015_FÔÜE±?äs©B±?·4_x000C_ø®?¡g(_x001C_»9²?-_x0019_p§Ú²?ý_x0004__x0017_Ø½¶¯?×:ì© k¬?.ë¯`Ùh°?tBXhj²?b,ïÙ_x0005__x0006_%[°?T_x000C__ÙÐ²?î/í¥½´?^Xí¹xÔ°?é¬«_x0019_³?_x0012_r÷B%²?F_x001C_·aS9µ?K$ä$é°?_x001A_Rpg±+¶?ËÎâ!ðY«?¶Ùn_x000F_)¥²?Bm¹&gt;Z²?I»aÍ@_³?Ú;3YÖ³µ?_x0017_uîD´³?_x000E_!­Wl¬?2Æ¨$"^¯?Qàö~«±?&amp;¹î_x0002_Àµ?_x0011_${Ò%´?_x0003_mAbyû³?_x0013_ýq¹®Ý®?_x0005_º_x0004_mò¯?þÿSÞ¨@²?$_x0013_]_x0017_å²?_x0010_åcée³?)OCµ?ldu3f³?¡Ú_x0003_I@µ?ÀIÐ\ã´?ÜÑd_x0001_ÿñµ?Ó`2À½ÿ¯?_x0001__x0003_¾M_x0006_DnB³?EøFP½Ñ­?¶÷Þ_x0011_9°?º÷Ü%´?_x001F_ë¦ò4_x001A_°?Óh¯ô_x001A_±?øªMfè¤±?2ºÒ#$I²?$ÆB5u±?8Þ±_x001C_?_x0015_´?m4_x0010_ýñk²?_x000C_&lt;Éo³¼´?RK++çbµ?eõãéÐ±?Ì_x0001_xD÷Ä°?ã:;ßyw±?_x001D_ øúÙõ²?.?L£f³?Þ_x001E_k6³?_x001B_VI¯k³?_x0013_YWPñ³?_x0006_Ä?_x001C__x0011_±?JO"%Ì/µ?¯^SÂæª²?-×_x000D_9\_x0007_µ?#ø_x0007_ãç_x0002_±?)È_x0005__¼²?ÀV½&gt;l_x0018_±?J,|_x0008_±?óMU_x0011_q|¯?fé|jN©²?_x0002_$_x0002_C_x0001__x0002_X÷­?x&amp;Å2¦±?èa,rè±?8ÖÓ_x0018_¬Mµ?-_x0013_=I&amp;f¬?°Açµ£ã´?.°íù=³?_x0002_ç-ù¢B®?#°i_x0016_µ´?Ê_x001F_Æêý±?ë'_x000D_âAr±?zæ_x0006__x0008_9S°?_x000C_"×®È¬?ü´þ&amp;¢¯?Ìj:_x0003_Í~³?fs%Kñ±?Y/è-pM±?¨`CÁ±?¥ø_x0016_ÙfD´?Þ£h×&lt;­?LXMüM³?@_x000C__x001F_K`¶±?¸Û¨y°?Wlb´¡²?Ã×wBÙ³?«R®­´³?L@.(U®?M£_x0010__x0019_ ®?º_x0010_ûËè°?$r®(,¯?Bo6¸_x001B_®?L`3f}­?_x0001__x0002__x001C_UrµP²?4S%ÍBº³?_x000F__x000D_ýê@D²?ýI·¼¢³?)S£w°?çì²Ç/_x0008_¯?ßÈÁ_x001E__x0001_°?½¨¹z7¢´?$|TJ©G²?Ó&amp;ùæ³=­?_÷þ_x000C_@Í²?:ô­Xw¹²?#²X_x0002_¡¼±?ÈúB}5±?æ%m²[ °?o¢_x0011_Ýr´?)qx«¼þ±?¦úÛäkW´?µJ(¤*_x000D_³?©ÌxÝ_x000E_9±?6àr¢Ð"±?_x001D_|HI²?å_x0016_±ÿØo²?úwf³L_x0016_±?ÆÝj¡Ñ°?Â§ï&lt;~Ä¯?2_x0013_[Ü«¢¶?-2æâ~!´?&amp;bûçÅ°?Q%_x0007_ô_x0010_²?ßOn«_x0007_È°?^_x000C__x0002__x0003_³¹´?íaÇ_x001D_­«°?_x0016_Ì_x0013_Úq¡±?Ö;­!!±?_x0001_1tï´?E8êj¤µ?V#dï³?êç2ß_x0013_5±?d³sîk3²?_x0005_v{Ú	²?ÙÌ¿_x0015_Ì_x0014_±?8n{Ô¯?_x0006_ÿÆ!!²?MÌ¿_x001C_ù¯?tá_x0007__®?,Øºä_x0006_ð³?ÈôÀ_x001E_-w´?_x001C_L2ç°?0ë_x0007_ÿÖ³?v`«cm3±?_x000F_ÎÔsB°?_x0014_kMO&amp;Y¯?_x000C_Ç%&amp;¼Ò±?ÈBùá´?O¬V_x001D_g$²?Y·¿Õ4/°?:³)²?ÌE_x0015_a¦®?ªÌ¤Ic÷³?%õ!9óÑ´?XÀ=.®)±?_x0007_¬_x0012_)L$±?_x0001__x0002_±æ	_x0013_³?´Öãm´?M_x0001_9#´?10´´F²?[_x0006_Òêô±?HÏ_x0013_¤x°?F-5Ï'o¶?Ì_x0013_61z§µ? Ø_x001C_RD²?ü_x0011_ÿü:ú´?ÞÛb$*µ?_x0006_­¼;µ?ñ÷Õnùg³?QwSU¹³?tU_x000E_U:³?dhbU´Æ³?­/ Ó¦°?N¯ÝÑ?¯?Ço4_x001C_n ±?h	_x0018_Q³?¥\_x001B_ß©í³?l×Å_x0010__x000E_ó°?_x0012__x000B__x0001_·?¶'9Í{_x0002_´?o_x0017_VT°?_x0011_|á%ï´?ÕÅ_x0006__x000C_ö°?ÿòR±?\ñå(ê¡´?"A¾ñ¿±?äy¬¦o¶?_x001F_]_x000E__x0001__x0005__x0016_	´?Ä_x0003_ÂÞ&lt;&lt;¯?`ÛÆ_x0004_Bª´?ï½}²?%ÏÚ²³°?~_x001D_Úü[_x001A_¬?ÆOÑ*±?ñàbÔ³?iw°?Ë(±cä²?K,_x0007__x0006_sB¶?_x001A_ð4¡³?Qæ£eµ²?1¥çX²²?û_x0015__x000F_Á_x0003_±?_x0016_Ê´?_x0001_]Ffå_x000E_µ?¥£)ËÚ.´?¯!§KD´?lEma_x000E_w±?ï©.à_x001A_¶?¹yÙÐ_x0002_Y¯?oÅ&lt; °?.d&amp;ß_x0014_¼´?_x0008_NüDÖ^®?ÊÃÞpûµ?JF!_x001A__x0019_®?&gt;ß_x0007_ÕÀ+±?_x000E_´'_x000F__x001D_±?àÕð:[¯?VÍkÝ»_x001B_³?äprçwÃ±?_x0004__x0008_¹Y_x0006__x0002_¬²?vN_x0006_H°Í³?(_x000B__x000F_6â²?6_x0013__x0016__x001D__x0018_´?lGxT«?]qéôÁ~¯?Ø*Öh¡´?_x0001__x0007_½Ð?k¯?±F,&lt;u´?åaÑ&gt;/Q±?_x0012_sVØö´?  |_x001A_ö_³?r_x0015__x0010_.w#³?_x0019_{N¬°?-Ï^ò%½µ?&gt;«gE=Æ°?^A_x000F__x0018_xÓ´?®ªÜçz±?®L!è5_x001C_´?F1ÊDº´?_x0012_Ý$Åßz³?ÇY_x000D__x0014_±?_x000D_k³õ/³?Ü2_x001F_8¡þ´?Ó0V_x0005_O³?Î¨,IÈÕ°?l³ µ´?¦,_x0003_2@®?Ì_x0003_wáý¯?_x0006_¸/ç_x000E_µ?_x0014_Æûa¤±?íàH_x0004__x0005_a´?qM\°?ôH#È¦_x0003_±??ÑY³?_x000D_[½é²±?6U²_x000F_°?d^Qñ`µ?2öü¦R²?]Ñ¸6g°?_x0006_mO6Q²?ÕM2RSª?A_x0011_k~Á²?VfhÅð&gt;´?®´qÌ+¶?_x000C_é_2B³?lÀ_x0014_]7_x0001_¬?ÚZ$°?&lt;ä_x0011_8ã_x0002_±?Z¼.YÓ®?øEØ®f²?Â÷8 ³?{­_x0005_K·±?s|¾°³?"#_x001E_µ2²?.#SXA¾³?Ç=@dÊ±?&gt;p2¦_x0015_²?=_x000E__x000F_¯½_x001F_²?ç¤mCÏ³?îHK[³?$1Ñ|0´?_x001C__x0007__x0016__x0015_3Ø²?_x0001__x0002_QäwéñT±?è«`¾Äµ?L+_x0008_682´?_x000D_8©r_x0015_«?jT_x001A_&gt;t¯?H×W_x000D__x0010_²?OÏRú²?Áêeo]_x0016_²?¨V¦OCí°?t§_x0011_öª°?º³6¹÷«?&gt;_x0016_/_x0010_°?¼©Xz_x0019_°?@ÃsóÓ°?_x000F_¹ùs¨±?¢æÖ¦­­´?töq!±?s9ü°?_x000D_øÒ£	°?_x0012_ô_x0001_û¦§¯?(_Ï_x0007_Ý_x0002_°?îQÑ.*³?zªæòùh¶?vÏbÔ_x0014__x0011_²?:¬YHz°?Óö_x0014_ó°?%´Fú2³?KÄ)8Øà°?´_x0012_Yxo­?8î{M¿²?*ª±ãÄ¯?_Z*`_x0001__x0002_÷³?_x0006__x0013_Ê_x0010_Ò²?½;-K_x000D_²±?	ã²%É-¬?¶OçàÅ´?,_x001F_:æR|®?ÌÚ1ö´?_x0016_öø$¡,®?R%oàNÉ±?·_x0007_7$(µ?Ëü9_x0015_Õ±?z0âá\j³?´ÿÉ&lt;__x0003_°?»ÚÉÄ_x0002_µ?&lt;²#º@°?,Íù_x001F_	³?£&gt;'²?¸áÔ_x0015_a±?_x001B_éC$¨D³?EÔ_x0012_ò_x000D_´?ïô5õ¯?¨÷ÙN¿¬?	·gfÎ°?Î_x0005_U_x001C_´?U_x0011_Þm46¯?WäÍ_x000D_®_x001C_°?_x0018_û_x001A_Ý_x0014__x0017_±?X2viÁ¸°?_x0015_Ü_x0013_´?ÄKÞÙû°?5©Äo°_x0003_³?ô¹¨Ðx²?_x0001__x0003_pÒÒûm±?:=æµÎ	²?ºÓ_x0019_{\_x001D_¶?1¬!¸°?AO°gµ?`S'._x0005_$°?_x0018_B_x0002_¶Ëc´?ñÕõbÀ­?óîö6©³?ªì«¦«²?:|5C°?ÊÃéèÎ±?§XRò¾ô°?Tr¶ë?T±?Ymµ_x0013_Õ²?Ö_x0007_Íã®¯?T¸2nC­?ÄdªÏ!²??_x0012_1Ú²?È÷E_x0018_´?3F=_x001E__x000B_x³?_x0016_»°¨uA¬?w_x0016_þÜf´?*C_x0017_ëúý°?Ö°Zg´?¡8Ø_x0008_`³?c_x000D_rV_x0008_]³?ê¸_x0004_:T_x0010_°?Áµ}ÉÀ°?_x0014_éÚ×_x001C_µ?@&gt;ý)³?	óuz_x0005__x0006_X^¬?©MÇgµµ?_x0001_AüÄï°?~cÆ£¨±?|qù}»¥«?úÃ¦iã±?ø_x0017_·ïoÈ³?¥V(Ó_x001F_ì±?_x000B_Î{-'µ²?ßn_x001E__º²?½T_x000C_.Ç±?ñDü©wÄ²?w§hBÔT²?èÎ_x001A_a;X²?Òr_x000F_ºWë°?r hj¯?qZËEµ?LÂgY®9´?î»p&gt;ïTµ?S²'[°?Ä¦³?_x0002_·?ýªù~°?{²úÎu³?¾z\Ùâ_x0006_²?Ç³aã.³?¼_x0010_%_x001F_.$°?_x0010_°h´_x0004_®?È_x0003_ÁÍÃ´?_x0013__x001A_Õ&gt;@²?Óý_x001B_Kè\°?_x000D_ú?Ã´?_x0018_´¥Hû³?_x0005__x0007_Ûdwmî_x0010_«?}ú9_x0018__x001B_³?7.ÑU¶?^F1¶Ýh´?ß_x0002_,ó_x0012_´?Á_x001F_Ãd²?âs·ìA&gt;±?~.b_x0006_Ï²?Åà]D_x0004_b°?_x0015_Ì=Ûô³?Qsó?_x0004_³?­u©^XB³?mØ³°?Ýô¢_x001F_ËÁ²?\õúh°?ü`üÌ{ú²?ôÜÃúèa´?£[Ä=å_x0015_³?_x001F_ÿ»Û_x0019_³?ØÂ÷l&gt;³?~U¯C_x000B_°?U}«°?þç_x001F__x0003__x001B__x0002_³?,¹Ú `³?Ø*W¶?_x0001__x0010_ÆÔ±?¬jÆë¬?/ÁDÂki²?t"®@45³?t9¢j°?f~:Ñ[³?°±_x0001__x0003_Ø²?äN|©_x000C_Ü²?©¸§Í_x0008_­?SúÅÝ²?fP«_ÿÆ±?3TÅU_³?è_x001C_.gÜ°?Ø_x0008_nRi¯?E^_x001C_"p0­?_x0002__x0005_(&amp;6_x001B_°?«VãdM ²?8æ1_x0014_gµ°?_x001E_s×Ä_x000B__x001F_°?Ú_x001F_2â³?_x001F_ÏW(°?TÛZk_x0019_Ö°?²§ÕsR±?_x0001__x0001_ÓæHÀ­?`/*Q,Ì´?èìªR¶Ê±?ªðe33±?´_x000B_ÞeßÀ±?è_x0010_ºiU²?rÙ®­?öä%_x001C_z²?ÄáJ%°¶?)yØ¤ÑÌ±?Ò£­f´?ð_x001E_£ëÈ¡²?¬NÊµvÂ´?fÊ_x000B_;¤É°?¶+_x001D__x000C_ó0±?_x0001__x0003_üJè_x0019_¶?_x0006_Þ_x0001_2µ?ÖJD_x0007__x000B__x0019_¯?~_x0012__x0011_e´?`"2)n:²?¯Z_x0008_°z°?.»@I%²?Ï_x000F_dÎõ°?_x0001_ë¹ _x0008_w¯?!(§oÑµ?Pä^p_x0011_û±?(¬_x000F__x001F_2³?@_x0001_(_x0006_-±?"©ï_x001E_Á	¶?8_x0002__x0010___x0007_Oµ?m¤ºµ?ÀU&amp;^E±?´Èø8_x001C_±?_x000F_S²r*¬?2_x0008_Ìá³³?m°TuÛ²?Q6_x0011_ëu¶?Å¬;+þà°?YØíF¦´?_x0018_Ðzï_x0018_µ?ã_x0003_S_x0001_¯?ØÿufY_x0008_µ?oLI_x0019_Et®?jçúU°?f_x0010__x001C_ú³?%¾pý2²?¤!þR_x0003__x0007_±&amp;²?«¹åU#±?ì4 `~Ñ³?büÉ_x000C_	Ò´?Ö|Ck{±?;¶_x000E_d4E´?_Üc§¯?ËµQ¸ð´?&amp;ê_x0018_6_x0007_p³?5Ý_x0001_©ý°?_x0007_l6Ý_x0006_Q³?£Q4°?K_»_x0001_J³?´;RVå_x0007_¶?ê_x000F_Y°å_x001F_³?¡²ÝÄ_x001B_O³?æ,1´ÎG³?_x0013_À$7,ç±?úÆ@]±?ó¡òÆ,°?U_x000E_Hõ_x0004_w®?ÝâJy@°?8M_x001D__x0005__x000C_4°?òØ4º_x0012_°?_x0007_»ÎÖû¯?¨k_x000D_oy_x0008_´?	&amp;_x0017_µMü°?éz_x0002_ä°?Ørñêµ?j_x0017_M_x001A_Nr²?_x0013_gd_x000D__x001F_³?æM_x0013__x000D_«_x0015_°?_x0001__x0002_±	_x0018__x0008_¢´°?°*cC|ñ±?ä»+-v±?¨Æ£¢]S²?0Ï_x000C_._x0007_´?	¦-:V²?èEüK#´?TFøÚ~µ?5«O8±f±?TÝ¤Mu_x0006_²?JmÆ¥_x0002_Q´?ìF_x000F_'K_x0019_°?_x0008_ë!_x000E_n_x0019_²?)ÇçVË°?aãóø+³?Í¿_x0010_)_x001C_±?Pe¢Î®?_x0007_²uÂ_x001E_#±?wà¯_x000F_2&gt;³?þko¿_x000D_´?_x0012_ð%=\³?a¦é_x001A_o°?÷Æ²{j½²?ª%V8¤Q±?_x001B__x000E_p¦Rÿ¬?QM¡Õ¢®?^Eÿ_x000C_·_x001D_°?n^üÞ2Ø°?dËëµ¯?þ_x000F_©æÕ³?º_x000F_iµ/½°?ÒÑÔ_x0007__x0008_-Ð´?_x0004_¥_x000D_2k_x0012_µ?äÒ²_x0016__x0005_¦±?ø_x001E_Cõ_x0018_ÿ°?_x0002_3e¤_x0005_O±?býæÉü±?*_x0017_IÜõÈµ?|á» ë®²?º_x000E_(âÜ_x0016_µ?`ú_x0019__x0005_În±?T_x0003_¼eõ¯?N_x0002_ý}$²?Ì|ÝVø³?RôyL(T±?z[wÅ_x001A_¥²?JvH³"J±?î·_x0011_62ü³?Ö_x001E_Yp_x0011_±?ªv¸_x0001_9 ²?:Õ1BD²?&gt;¹Õ6¾{³?áK|C_x0006_!­?_x0007_¡H0E±?"£u_x0012__x000C_±?j@ù_3è³?`·gÒ&amp;Ü´?Á_x000E_ÈÎÒJ±?ð_x0018_Kzýµ?¿¨_x0013_³ô{²?_x0019_ICEq±?EÓxª¥²?À¢c"_x001B_³?_x0005__x0006_³6_x001D__x000E_5±?Þ²øû´? cùï±?¤¥LÎ¸­?ÐkG0"°?IÁÖ7±°?:®_x0002_f±?Ì°¦o¯?Eæò@©²?vK¨_x001F_~²?_x0003_g+´?¾@YBè®?_x0004_M°[®?Õ%¿l=°?·;zñ¬?P&amp;C@¤±?]&lt;£Ðõ±?gÉïO ²?êä¶³¡Ù´?:\,³?´Õ¹zaë³?Ö²_x000B_¬­?©f*SÆõ´?¡_x0014__x000E_¤®±?:ñW¯û_x000C_°?ÈN_x0017_f,¶?öÛk¸ë°?éMHÐ"Ù­?9Aca¼H²?¯f_x0016__x0012_Ç°? /­§W°?J_x0001_2­_x0001__x0004_çS³?G_x0019_ù_x000E_Q³?ìO~#Â²?^£Ý_x001B_u[³?^k_x000B_n¬Ü±?ò0§_x0013_f²?`_x0017_EÌ)²?_x0011_´«PT$´?`a9K Ú³?o_x0003_¨Ñ2±?nU6_µ?E-õÉß±?¥_x0004__x0010_/_x000C_´?¶ðy/mÎ­?_x0002_QvwE-±?_x0017_ß_x001F_WS³?ÙcgÙÍÓ±?_x0006_ÇÌÎN²?u£çá_x001A_°?4ã_x0003_«Lß²?ª_x0014_u_x000E_®?¥þ_x0012_&lt;1²?R_x0001__x001C_èõQµ?^~³È_x001E_K³?!ÿ_x000F_å²?¦å_x001A__x0002_Ýµ??²jÖ ±?O³_x0017__x000D_Q^°?©_x001D__x001D_k­°?ÐívBïM¶?we~úþ%®?H6=å±?_x0003__x0004_Ä_x0002_&lt;Åºª?ûÿ&amp;ÅR³?Ø_x000B_ªbq¤²?Aey3_x000C_³?_ð±K~²?óKïÏÕ²?\ªûÆù±²?%°xÌ§ °?d­Wo~a°? µZuy¸®?ýóþ¶ y¯?¬_x0010_	Ý71µ?ÿcÖM¢±?F¡°´5±?_x0014_¸_x000B_µ?ì.u¥Úµ?³a»Dh±?_x001C_´ÌdÁXµ?hZK`ä÷­?Dj_x0006_ü¬^´?ü&amp;åFo°?v7^;3°?ÏúZp ±?_x0003_H_x0007_¾p«?fÅÂEò±?ÀØÃ/ÏP³?áoUÍ_x0001_°?â_x0012_b&lt;°?_x001F_ß_x000F_'á¯?uFJ²)á°?¸oþMMî°?5ä+_x0001__x0004_þ»²?·íèÚ´ø°?o´©´&lt;}±?9_x0011_g}hÂ±?Ú×_x001F_úß³?H¼|Ï²Ì°?Á·ÝU)a³??~­_x0014__x0005_"°?®:XÒÕ²?_x0002_ÊÝ0­?cýJ²?¨&gt;jÓ\ª?:[ÆÛ±?g¶~8Y°?"¯PVt²?2 }(Ï_x001F_²?UÝß«Q±?%_x001C_ö_x0007_ùC²?Àlßvô²?_x0012_©/_x0019__x000B__x0001_¯?Y- K³?"Ü0R5¶?çO5ã&amp;°?.ïÂ6:±?´	_x0016_bj&gt;®?²!ó³?_x001F_ä_x000C_&gt;_x0016_S±?_x000C__x0006_ø¶E@®?Æp¶:=_x0003_´?Ö_x000E_M°³?"_x001D_&amp;__x001B_®?_x001A_E¶Ì÷_x001F_±?_x0002__x0004_^.&amp;'VT³?ðl_x0005_±¼Ç°?_x001A_:W]±?Ô&gt;ÄRÜ¾°?x!íîß_x0010_´?e[¼YÀ®?æ+ÙÛV¬?E½,NL°?&gt;oÆ_x000F_³? Ô_Â°?-íH';³³?%ð_x001C_r-°?´aÕ_x0001_´?_x0003_¬h@³?·ðozW®?B_x0011_We2*°?(h_x0014_Z_x0001_²?ì$zÎÒ´?c_x0006_ï=Dµ?Ñ1ªa_x000D_°?Wt¯½´?v_x000C_|p]Þ°?n}À²Å+¶?ð&amp;XOÞ¬³?Nºæ°&lt;I±?!Ï4Eå³?¦ÅÏÝ_x000D_²?T_x001D_õyF_x0002_µ?A}àHÚ_x0008_µ?×_x001D_IØX­?GØ\õ_x0006_´?ôÍ¸Z_x0001__x0002_%©´?Ð_x000B_50á´?65_x0001_·¬?§¡Ê8&lt;¶?²ø¸+&lt;¬?r_x0010_º(úyµ?ö)jv)°?_x000F_4'k_x0002_p´?_x0006_û]·1´?JDJÙ³?_x0001_±KðXs­?|ªeÇµ?ºÍá¾µ?'«!Ó±?_x001C_¢n9e_x001B_²?RàL×3­³?C_x001F_Ý-wÜ­?}w³~_x0015_­?_x0007_m=C/_x001E_¯?¦¸®0þ°?´¢DÇ¿¬´?Q»Y®_x0016_¶?x¤Gº¸²?Jªã®´?ì*r}ÞÐ­?#_x0014_ã/3°?1W-£¬?@C·ç(_x001A_´?ÜH$TE±?gêh&gt;±±?äÜf_x0006_¯?ÛÚm_x0004_6±¬?_x0001__x0005_êø|N_h±?ä_x0018_@¹tµ?PÅ²áúª²? x|_x000F_Tä±?«_x0011_¾_»,±?¬Î Mg_x001B_¶?s³4á°?wÚN_x001C__x0007_"±?D_x000B_Ü_x000B_á¢²?³UGAÕ×±?&gt;_x000C_îá[®?_x001C_£&amp;q±?!Æ_x001A_×¬?iHôñ(ó´?ø_x0016__x0006_¾]D°?_x000C_Ì_x0003_Da±?|åt©k¯?À_x0012_µ?_x001C_§426²?&lt; Ð[ï4´?_x0016_Õ_x0017_ì§ü´?ú8_x0006__x000D_²?XÁ|ØÒ±?K_x0014_ï?Ç³?Ít±0è{³?®a5³?ÜKÅ_x000D_[°?p¼ff²²?F66{Ö±?_x0001__x0002_C?³?ô\§Ú#´?+_x0004_ºû_x0002__x0003_I_x0017_µ?n_x0003_kQj¯?"Xüp_x000F_³?&gt;Ü¢Â_x000C_d®?ûÒféæz°?è@L*_x000D_´?0á.§«?ù{È?ú_x0013_±?Ã:_x001B_ü1°?¦â'éÎD²?&gt;[|P_x001A_Ü°?O, î¯?õdµ(É¡°?ßÊ(¡í¯?ÈäY»n³?Ïc&gt;ý7±?örLh÷ö²?òà93çÁ³?õ§ù»Aè±?&gt;yÑ`qö´?Y­&amp;.ì±?k3Å­Ð%°?`ëóc`³?_x001B_ô_x0017_ñ§¯?µ[çH±?pÈW_x0017_-^°?¬NÆn_x001A_²?ÿmPÁ%_x0018_³?öÖþ;D_x000D_µ?-ïòavE¶?D°_x0001_~_x0008_x­?z»M`«²?_x0004__x0007__x0006_I°n_x0003_³?ÂI8ºÞç´?ÒJÏ+é&amp;µ?Î×,Ä°¯?b_x000C_p9Ìî´?6 VÝjß´?n¤Ý]}¤¬?¶E©&lt;é»²?zí¶_x0008_I³?Í_x000B_$m_x000D_#´?&amp;øÌSÄ_x0001_²?ÉíLf×§±?hñv_x0014_ï5³?P_x0001__x001E_ÑM³?ÀkÇþùd³?_x0002_P;f_x0005_²?"TV°°?Hn_x0010_g_x0001_Ñ±?f|_x001F_Plµ?hD_x0005_[Ç­²?Ð¶ÓÕ_x001F_¬??b ¦²?ö¥Ï-_x000E_P¬?ã/aè_x001E__x001A_°?Ò élO²?4-õM#¸³?k %Ë°?rF0±¬°?Q­9ÖM_x000F_°?Æn_x001C_ì¬?0ÂÒmn®?á;Ïr_x0001__x0002_xç­?Ê_x0008_Pnü-¬?Dl¬ç°?N_x001E_R_x000B__x0002_²?Þn°D0_x001B_²?_x0016__x0007_Úó{²?òG',´W¯?_x0002_ù~®\®±?ý._x000D__£¶¬?bíü±?ï½4	[õ±?ÈÎçà@a´?¨%è_x000C_V_x0003_²?iÄH×/±?å_x001C_âIêò±?¾_x001B_¶uò°?Öße÷i³?Þ_x0006_pº_x0005_¬?N²_x001D_lµ?`¥_x0012_³.´°?Lý²Kµ_x000E_³?Që`-ã_°?K±øE	þ³?J)Gyô´?Býµ_x001C_×²?_x001E_&amp;«&amp;0³?)yqÇÄ±?Î~ÀÍë´?_x0010_]_x000D_ÿ ²?áýãÔ_x0017_È²?Îurç_x001D_Ñµ?_x0013__x0007_'ÏW°?_x0001__x0003_´_x0019_l³0_x0002_´?I{@àü®?çHß&gt;´?2_x0001_Æ»´?gë*z¯±?ÞD3w(_x0016_±?=:È«j²?_x000F__x001D_¬_x0017_³?»äÊ_x0015_°?_x0002_5ÐèÐ²?VkC(Ö¬?Ó7r_x001E__c±?~G _x0018_­?_x0011_ËÏâ±±?¿ý²÷ö°?]!¨ö«?bÖû~á²?Ò)#Ä_x0007_±?V_x0003__x000E_w_x0013_³?Èø´Qº°?_x0016__x001D__x000C_Íë{²? 9í&lt;_x000C_ë³?Õ	W±?ö_x000E_@má´?c_x0015_±³3®?öz_x001D__x0001_}×³?4Gµ?TÅµ_x001F_ö²?ê_x000D__x0001_p¹°?_x0007_ôEfj´?k»$_x001E_ð.µ?¶í½_x0002__x0007_Ëu±?¼]Ã_x001D__x0018_é­?+OÌ_x0018_(Ô±?½ç#¿´aµ?h¡»^_x0018_²?íÑô?_x001A_°?$/_x001E_xªk¶?ÚP:þ³±?fË¼Ý3­¬?R í_x0003_Í´?q¼_x0005_)¸9®?ÍFEÀc´?Ò^¹Üaµ?%n_x001A__x001E_]e­?yóª_x0004_Q_x001F_´?QóbÒ³?I6ê_x001D_í*´?**ÁøÎµ?x_x001F_·9Yn²?ZÛ_x001A_ùôFµ?_x0012__x0001_QJ±­?¶¨Å&amp;o_x001C_³?Ì_x0006_~üQ_x0010_°?¨_x001C_	¿ã³?D½,¸%³µ?"½j¸KÂ°?$1Ò}¶°µ?óp2/»ù°?¬0¤¯W°?àr_x0003__x0001_³?ó£ñ³N²?^âÏQJ8±?_x0001__x0005__x0004_¡_x0015_Þt±?f)ç z(°?a°ß_x0017_H´?_x001A_Q55®²?íâ_x001A_B.³?aå_x0019_;k³?É´õßºb°?¶ï	´¶_x000C_±?û÷õ ë/²?_x0002_f5Ð_x0003_°?ÜâeQ·_²?!Üáüâ_x001D_³?8_x001E_÷k´?;Ô4_x001C_ê²?qclóÌ°?¨Võ_x0017_µ?üQç[Ö±?^DWg½ë±?{wúÎ¼:±?³ñ_x0007_Ï1²?_x000F_lÑ_x0001_&lt;°? Ç+¥i°?dböÂ5³?×%¦Ö/ë²?T¨_x000E_[T"²?c_x0001_·ºj·±?¤Çöá7]±?Öü¿«z²?_x0001_¥_x0017_¦d®?-¼Ua_x0001_±?ñ®µÃ÷®?_x000C__x0011_uÃ_x0002__x0007_,Ù±?æT¾\_²?(6_x0010_)Åô®?ìp÷^½¡³?C_x000E_awÀ­?_x000D__x0005_Ë²?­l²?x_x0015_i_x0003__x0014__x001D_²?ÙöNÑ«?°?±²K_x001D_®?µM]»hh°?IÜ_¹³?`_x0004_²?_x0019_×Ã]«?°dÉÖ[¯??]tSÀå´?'RhòNµ?óÉe=¬?ä¬Ml¨´±?µK_x0006_z°?_x0011_\¥_x0018_´?pàvÿÙ±?_x0008_:_x000E_ö½ñ±?Ç5X#Êæ²?^÷_x0019_Þ®? 	y_x0003_c²³?_x0001_¡x¡c²?ì_x0011_ó''°?_x0014_È_x000C_«¯?uã0ï_x0015_°?¾_x001D_`ðG¿®?¤_x0018_i1À"µ?_x0002__x0004_ÍZû²±?L½F(H±?mÞ3ÚOµ?EÆ_x001D_ÿ¡³?¯Ù	^&amp;°?Ôãmª%&gt;²?tñ_x0002__x001C__Á¬?éäü!²?Ä8dÝz¼±?F&amp;ä­Ö­?_x000C_gì±ëù«?_x0004__x000C_Mÿ_x0008_Ú²?Úãùk!µ?+_x001C_DkäÉ°?Rî4,_x0013__x000E_¯?1_x0019_uài´³?_x0003_¨íbÅÙ³?_x0017__x0004_ÔZ_x0014_é±?øtö²?Á¼k8x&lt;³?o7Säñ_x001B_´?YíþÖsÞ³?£èÖ¢²_x0001_²?çBQKV«?é«°.vã°?£X}/ C³?&amp;áùÇ¸²?4Îï!ª°?¸ù±?_x0002_$ÿr_x001A__x0012_±?_x000C_æÑ_x0001__x0002_¯?Aý8¤_x0001__x0002_¿¬?l_x000F_Ôë²?ðþ\êB¯?gzÝé`´?I_0õt°?_x001A_Hlï±?-ÆÞâø³?;kgVN°­?nW,_x0013_õ_x0013_µ?2_Òî¬¹³?ì³^(;_¶?_x000D_Z¯²ÿ¢´?"QjÛ}q±?®b_x000B_"_x001F_¦³?Õt¡µXD±?_x000B_­´\·_x0007_²?ø­ìwZ°?¸q%&amp;°?z_x000B_üÿo³?^_x0001_{~Ëµ?=_x000F_t&gt;.µ?_x001F_ö:_x000E_ÏW®?O¬Cõ±?_x0016_xb·J_x0001_±?táÎ_x0017_g³?N_x0006_]çÈ|µ?¾õÊ_x0003_ó_x0011_²?o_x000F_¶é_x001F_¡³?8whø®´?é¨[]¶p´?_x0012__x0012_:np³?y _x0015_q'^²?_x0003__x0005_ iãQQµ?Vm/â¸°?ÚQUýQ¯?Àw»^"_x0007_²?µÚÔ_x0001_;ì«?_x0014_v­Y9´?4vÚ&amp;É¯?ÈùäÅÚ±?Î´­ðÁ®?eþñ¯$Ó±?U_x0011_Ù,a²?m²?¢,_x0002__x0003_áì³?EôçWC¯?%T CÈ³?àJb¼(&amp;´?³Z»BEé±?qrêÝË¬?âyd_x0010_³?? _x001C_Åùf´?aõ_x0016_U**´?ò_x0004_r_x0006__x0014_øµ?´?cÃ²?Pò.±?¿&gt;_x0016__x0014__x0008_º°?I_x0010__©¡´?¢Py_x0012_G´?v]¬¡"F³?}_x000F_ÁGÚÿ¯?¾¥=1³?¸²u±?dp_x0004__x0005_ýµ³?K¹Åìð¼¯?¨Ýw4(¿±?_x0019_o{H_x000C_²?_x000E_Ü_x0001_P²?_x0006__x001C_ÖÝ~³?£Xæâë°?,_x0002_c^_x0013_Ö²?Énþ§_x0012_V²?¯ü¤E_x001B_t²?_x0018_Î_x0012_Ñû°?o_x001F__x0003__x001E_4é±?ô¤À&gt;_x0018_Ýµ?kÃ,_x0002_î°?@Â_x0018__x0005__x001F__x000F_°? ÃW&amp;®¤²?ñ_x001D_M¹W³?vº_x0004_¡Å±?´Yø_x0008__x000E_¯?ÿ\_x0015_wO_x001D_²?Ú_x0018_#b,Ã±?¦Bû_x0014_Ü²?×Íµ_x0010_°´?&amp;_x0002_ág_x0016_²?ªuh¸ìõ²?A89_x0012_}®?÷¥½oS´?_x0015__x0004_[¸ ´?ð¤ìõI®?Ü¨@O´?`_x000B_ðuLs¯?¡Yõ°Ç³?</t>
  </si>
  <si>
    <t>f40b1b102f3eeedb4eb4c64384060985_x0002__x0003_4]§_x0010_®±?ypG_x000E_É#²?D/+èµ?_x0002_.¢'"O´?"xå\_±? _#_x0007_°?U¨pÒd°?NsÜ_x0018__í²?Òò_x0004_Ä3¶?@DXU~û±?Uk&gt;6¯°?Þõ«@Æç±?#_x0001_ò_x0016_©²?2½"ÐFD´?ª1¼êX±?·fïQjøµ?¸£Öïþ±?Öû4_x0003_åí°?æ1ü%é_x000D_³?CÊRÊ3N³?öÜåoÀú´?ù_x0010_Óq$ä²?4²5|ÝÙ´?¯¨8_x0004_a±?V_x001D_fW÷Ç°?Ø?´Ëc_x001C_±?ó1Í¼ö²?èI#Wò"±?æÈ_x0005_ò%*³?§Ì9zä³?](w_x0011_¾³?=Î® _x0001__x0002_ø°?1_x0010_µ_x001A_T°?ÝÓ:Jµ?_x000D__x0019_ø_x001F_Ýä±?Æÿ_x0007_e'²?ø¥rê²?:ÿ]_x0005_A±?_x0003_&amp;ñíþ­?þÙE_x0005_wpµ?ÒN[_x0005_a¾³?|Uhäp_x0008_¬?ª?MÙox°?p´ñ4_x0016__x0012_¬?_x0012__x000D_HÜº±?|eg_x0019_ëµ°?ý/QGù®?T·}éË_x0002_³?ð:Ëìë­?h_x000B_òÉ²?çWG²?_x0018_¿&amp;á´?ÑxôMKN²?&lt;Ë+À_±?b®°Ý,¬?=omÚÍ²? üþà_x0004_P¯?ô¥½Ü*²?æ%mú¨÷³?&gt;rT_x000F_M-²?åùä»_x000B_µ?é~_x0016_¦±?ÍüÁzÉ²?_x0002__x0003__x000D_pG&lt;µ?«!_x001A_TG®?§9Ü_x0001_~²?å©²0÷¼²?"øç,'è±?´ò_x0016_¶]²?tÿñJe:³?vm÷°³?_x0006_ÅàÛØ²?K} j¯´?Ê¼Þößì²?_x0014_2_x0006_ýG³?ëV_x000D_N6\±?_x001A_)M±?_x0015_ª¹²? d£Ì_x0003_²?ÎVYÇûõ±?*êÍ_x0019_-ýµ?k_x0017_Ãt®?_x0005_µÏL_x0017_³?çXÒã_x000F_å²?_x0002_å:|D±?T_x001C_S¼Ï°?tûGë_x001C__x0013_±?Qüvp²?Þ9&gt;r¯?©rQ_x0018_KA±?·N	¦´?hZ_x0016_ÃÜµ?gî_x0011_ d±?Ù´)@eG²? û 1_x0002__x0004_ýL²?Î_x0003_ÉÙ(²?_x000D__x0004_^»d³?Îb^	)²?_x001A_Äj6(õ®?:³Z%RÈ°?üÿYq°?Åí*\½°?xKÌëbµ?,}@J_x000B_ö´?LfÈ`I6°?X5_x001E_Q¥¯?_x0008_fMUX£²?_x0004_	R]û_x001C_³?Ù_x0014_ÁÀGî±?!´PÜoÆ´?7áä[-³?S_x000B__x0002_ëæ¨²?_x0008__x001D_%è_x0015_±?î&gt;t_x0001_ñü´?°	¤¬Ü§²?oÜwÅ|;´?:j([¬?ºS?_99³?¸vJ¶úW²?bÇ_Y³?ÄøìÔD°?iaªK't­?_x0007__x0018_*Ã ²?KîÎ_x0012_N°?mÓ5²_x000B_¡¬?û¡¡_x0008_VÆ´?_x0003__x0006_R²µ§±?	ÎÜ]_x000F_¿°?_x0006_§Øæç7±?ºu!)TF³?Zn¥_x000F__x0005__x0010_µ?J_x001D_ÙÆ(À­?µ_x0002_VCõ±?òdÄÕy¬¯?¢_x0003_¨ç(M³?Ð.jD±?Zì_x000F_*³?Û·{sÝ«²?_x0018_Ùúìv°?¬ñ\©Á*±?Qâbg,±?$}_x0010_`Ó½´?¥xJ_x0001_»O°?É'ÿ¢¶°?¦ñÝ_x0013_:µ?F]#_x0013_±iµ?Ü\qþ´}±?6'ÀéP_x0004_µ?ï_x0007__³%³?VIL(ð±?_x001A_Éô8?²?­ÀÕ]Çþ´?_x0016__x0010_a2nµ?¯º/³µ?ÎÞÑ±±?ùXöRàvµ?ò¾Ùü«³?_x0007__x0006__x0004_É_x0001__x0006_§È±?a_x0002_;©M¨±?,9_x0013_´?´`CÈ§_x001A_³?,À_x000F_kY°?"o·Ï´?¤ý_x0016_&lt;×´?8#X_x0003_ê²?Ò_x0017_í²:²?ñì_x0002_Ü9±?:.¿(!´?RtÇUnÜ´?_x001F_$à_x0008_²?ÌÔ_x0016_hÕ[°?_x0013_}Il_x0004_°?]ë¥_x0012_²?êÇ±?3ÊõcX³?qèUV{²?ÚU&gt;©Å³?r_x000F_Ïï¢Ö°?ä(üí_x0013_­?Bp4ís_x001F_³?/ZQjõ²?d_x000C_æyB¬?úÂ­¥Èæ±? &lt;_x000D_±°±?[ xµ?*_x0005_A,µ?_x0018_TT¥è²?èÅÃc³?8`dó±?_x0002__x0004_ÖÊ|üõ¬?_x0013_£WÜ´?ü_x0012_D)Bà²?9þ}p³?9g?_x0015_p]°?¬Q_x000C_Ýþ¶?vÈÒq@_x001A_²?_x000E_2ýó±?hè^£­?[êÞ®°?@0)LA´?}_x0011_ÈúÂ÷­?âv_x0001_Mã±?°tTª_x0010_%°?]Mv{uÖ­?Å»,_x0003_h±?K0¹:_x0004__x0013_´?8.ý8°?þ±0Ü,²?@÷Á´zý²?òc&gt;µ?_x000E_;Ç)3@²?£`sV_x001D_É±?_x0017_ñVÌì³?Yví­ò²?BtÏ¿@_x000E_µ?&gt;³_x000F_anÖ±?ðã_x001C_Å´?_x0018_Nâ²Ù³?þbõQ$A°?_x001C_ôãi_x001E_±?^P§ï_x0001__x0002_YF´?_x0019_WÏæÃ_x0018_±?Ées°?}¡P_x001A_®?_x0018_½Æ5ñ°?fó_x000F_Ó²?÷b8C8¯?¯_x0004_¼º_x0007_­°?Þ`#®?¤Cø·±?Eù;&lt;*°?5Ñ¤ï4²?"_x001B_*êîw³?&lt;sUójµ?!_x0007_1X®¬?:YÆ³?tÆN³?Âò _x0008_º]´?Ì7Q#ªß²?Á_x001C_½ç ­?ÒÑ`µç²?_x000C_Q\M`±?÷.hqæ³?ïÌ«D!­?5Dí_x0010__x000F_S±?÷Ýa_x0005_·²?®_x0003_²_x0004_²?üfF±?R/Ê½/Ö³?IZ_x0007_ZqFµ?_x001D_¹Ê&amp;v_x0014_³?»ð_x0018_ój	±?_x0005__x0006__x0019_g¼'_x0014_Ãµ?ì_x000E___x001C_°?&lt;{¿H:uµ?¨_x0013_A_x000D_Î³?H_x000F_ÃaC]¬?kT_x0014_â2¢²?¦Q7(_x001A_0³?vâ$_x0013_¯?ì_x0003__x0006__x0002_º_x0006_±?ê_x0002_ÇL_x0014_¹´?ÿ¶ù_x0017_2Ë´?ë£ïp³´?Õ0³	Ó²?Ö»íty´?ë"T%2±?Ú&gt;°¾}Ã­?Üì{j¿²?tdâ³?|_x0003__x0013_~¦ ­?duÃÒ_x0001_¯?_x000E_suÌ#µ?´rÛg°?(ÄÕñ­j¶?P_x0014_Ií	´?_x0004_å_x000B_,9;±?^x¾¸°?¨-Ë²_x0011_±?Üãa¼(°?{ïÜÄ¢á±?Ôkaÿ]¬?hAN§_x001F_·³?®DfÉ_x0002__x0004_^­³?ÂÙä2²?r27¸û±?_x001D__x0005_@4D±?r£É2²?¶y[¦XÐ²?á/=²?®¨éU ¯?_x0001_ÕÝ_x0005_¨@¯?À_x001F_x_x0008__x001A_³?_x0002_"FÙ2³?_x0002__x0015_²n\_x0003_°?JÓ_x0014__x0002_·®?_x000C_s_x001F_ËÑI³?3%ó÷²?Z8!¯ys³?©_x001F_ ÛXi°?gÒGiÜ¢²?2¿s8!)±?\C­$³?qûeÐuÏ°?"ó³V^±?ÛeÁêz¬?Î¤F´?V_x0002__x000D__ènµ?¶ÂÛ_½L²?ïÃýp	Ê°?çkëã_x001B_Ü²?æ_x001C_å4­?ò_x0007_=C±?§nö_x000C_Y½°?F÷Ù=$w²?_x0005__x0007_$_x0004_pÚ6°?&amp;}¸! ³?Ìùìz °?îaìh_x0003_/²?h/Í¶8Ù±?\}:_x0001_]0­?þ¿§°?Ð?ä±?Ê~_x001D_Ó_x001B_²²?lØPZMH­?à­Ðy$1²?¸_x0006_ß×ßÊ¯?û\'È´?_x0004__x000F_Þ°?ì½U0Ð³?°_x0013_ì;_x0006_°?®S&amp;¸!@¶?é_x0013_Coê³?´Ø²O_x001F_l´?ênè_x0004_aDµ?_x0002_'hs°?_x000C_®±?Î*w_x0007_)_x001C_°?ËûMïö_x000D_­?Iê]_x0006_®?åØ_x0014__x0002_§_x000E_´?Ã7WûH³?=Co|´?R­X8«µ?!#|8³?¢×}K_x001E_v°?Ò_x0012_ñ_x0001__x0002_6_x000F_µ?z_x001A_N7µ?bÞ=À³?.ýC@­?ª_x0002_|óJp¯?lÝ_x0004_R}»³?Ò2¼_x000B_T®?ÐsØ?x­?@äËL!Ø°?¬Þ5$Ä÷¯?DAÞ0´?V_x0018_Uu_x0016_Í²?$5bai±?_"ð¾ÊÒ°?_x0018_Ú÷Éw[°?_x001C__x000B_é]åz²?ö_x001E_Ì_'¡¯?*UÁ6ç²?ÎO´(Í±?tPÈ3Y´?\%&gt;¸²?NÌHÜµ®³?úêª_x001E_÷²?xÕmÆ_x0013_¿²?Æ_x0017_Q(I°?,þ_x0010_-×´?¸Ìå_x0004_³?i"åq³?_x0016_	-VÍ²?ÏZ¥¿_x0018_³?ÓÈéó²?â_x000F_ÚÐû³­?_x0001__x0010_ø _x0018_Þ¶µ?Ì_x000F_Í,&lt;µ?²_x0002_(f~°?_x000E_$Ö¢®²?ûôå&lt;_~´?ÿé5:cµ?^Ö9QmÇ¬?_x0015_h0_x0011_Î_x0006_°?èPQß±?Üççk_x000C_²?3³f_x000B_	 ³?o_ã_x0003_6_x0008_±?£FÍÂ²?0²«	³?1_x0018_ý_x0005_(,²?_x0003_ýÞ!&lt;³?d«ÿ_x000D_+²?¸6a_x0002_!¶?NºçèÙ°?ÆÕÜ^ä³?¼Ïï_x0018_9³?÷*v&amp;E°?»ú·4_x0005_l³?úãuZ©³?_x0001__x0004_]ÙËrµ?úòäÜ_x000C_°?8®_x0016_kÚ­?Î¥¹ª¥»²?·¢§_x000E_Û;´?X_x0007_lÂ®³?ã_x000D__x0012_a´?Ênqâ_x0001__x0003_»õ¯?4þãD7»±?Ñb[tµ?±ÿVß»_x0010_µ?jÁVðA`¬?íl_x0017_þ`´?îÅÚEoµ?È=°$r´?fhÖ_x0011_°?_x000B_üU&gt;Ç±?LzC?¯¤±?|Yñ*X´?ÞSÊ9QÄ±?/åÚ­*°?ºø`_x0014_Ø°?u|ÎÌ5¬?T¥3C²?ªÂ_ÒH²?ÃE¤\_x001C_Ü³?7¢¤®_x0002_³?å&amp;|Äð¸³?8h/ÿ²?_x0003__x000C_Túnè¯?_x0002__x0011_Ìr\t³?q:E_x0014_·oµ?PTþµ?Ö_x001F_Æ«;°?HrO"Ï°?_î_x0007_ë²?¾÷_x0004__x000E_ðV³?KQúäÓÏ²?°o¹_x0016_ó¦²?_x0002__x0003_ÎÍNÌ;_¯?ìD_x0013__x0003_³?®_x0003__§·j³?Q:ÔÚé°?;¸ØwâD¯?6_x0016_¯¸!c²?2f®é÷å²?%L?oæ¬?_x000C__x000E_i=ÞW´?Þ¨­#UÑ²?æ#_x000E__x0010_Ê³?ÚÐ-v Ò²?ïºa[6ý²?F4Ï_x0011_æÝ³?eó_x000E__x001F_¯?1s¹_x001B_:ü±?_x001D__x0018_¾_x000F_Â³?LÂg_x000C_é´?cÞÿ_x0013_ÿ=®?&lt;5{}ÜÔ²?/&lt;*§y»¯?b_x001F_Î&amp;¿²?ÜòÁ·EÇ±?F]øÛIÓ±?Ò10µê_x0014_°?Æ_x0005__x0015_ã-±?_x001A_ÊOíµ?-:	]_x000E__x0001_°?ú6âÁjé°?iî_x000F_=³?Øeñ*È®?1=Ô¬_x0001__x0002_Ä\²?_x0016_¢!_x0019_EÇ±?_x0013_LøÚ_x0016__x001E_²? 8ylÓ(±?_x0001_ï_x0002_Yä1³?£¼#»á¶³?´l_x000C_Â÷'´?fgÔC¸¢°?ìaº_x001F_nx³?_x0006__x0019_û}w¶±?Ì$ô»`³?_x000E_}üÕê$¶?¬ùäuõú®?°µ?kw_x001F_´?EðÁ_x0008_´?_*1«%@³?_x0002_LÒVï¯?_Â_x000E_¤Úì­?0My;æf±?ÞìÌ8W¯¯?©÷ÑSxÝ­?2}o_x0003_Ó²?*´5¡íK´?V;_x0014_Ù!¯?á_x0015_/ÝÕ¯?|×p¨r®?_x001A_(bÊ~§´?òÔ_x0019_1ë|µ?_x001A__x0003_'_x0005_vV´?½.àAz#°?_x0007_Éå1¸k±?K@¸_x0010_³?_x0001__x0003_£æmY	°?Ä¹`²Ò¥±?ÏýJU¸²?ïFYRg,´?&amp;ìÌ×d_x000B_´?úøme`^°?ª:ä_x0019_zJ´?zÉ~'d²?¾ö0¾´?_x0014_é8µ?´NvÛ}_x001E_¯?_àç«_x000F_ã¯?Õ_x0004_»?;±?É©®M7³?¹§m]~Ü®?%_x0014_4ÃTâ±?¹-q·s_x000C_®?¼Hh7÷+±?íÛoTó±?% _x0006_¾è°?J7ÍOòN±?Y_x0002__x0016_z=&lt;µ?~X§3zí°?&lt;Á¿_x000B_hL³?Dú[³?IÌç»m&lt;®?O_x001A_¹ºrÐ¬?Ñ'ÏÓé³?ÀÂ»=_x001B_²?­-/j´?¶o¶Üý­?þ._x0001__x0005_ÝÄ°?ÒGL3Ú±?2_x000D_hb°?_x001A_xÛ4ÆÌ²?6ó _x0002_RUµ?Ü¶-÷_x0016_²?q¥_[²?;¿Ô¨Ì;®?ÎvÚQ°?x{µëT_x0008_±?~§¥_x0014_¢³?IÊíÖ_x001E_°?=[_`%)®?_x0017_úÇM_x001F_¿±?­ºÏ»aâ¯?$bÁ	Ìª¯?c3Í-s°?ôz=`_x0013_Â®?N³zÕ'W³?×7«1#³?¸yH:¬??h¾&amp;&gt;´?çm_x001F_Ö4ç°?©S/H1±?ë_x001D_w1ÊÖ²?nºð °³?_x0012_:ç_x0004_ô³?_x001A_´sðóµ?_x0010_×Ë_x0003_Øö²?x¢y`£y¯?_x0004_Æ&lt;åÕº­?âìõÅa·³?_x0003__x0005_Xëá_x0005_!|µ?ºå«×¬Ø¬?FÜ.\©´?O£Ìú®?$_x0004_ëBc¶?ÝÎ¬_x0002_¾5±?¿O=_x000C_®´? iNVß°?®º}9³?ÅIeë±?I_x0017_â´?le(_x0008_3÷´?)!¹Ø,Ñ¶?ª0:V1´?âSTS_x0001_³?p"´Ô_x0011__x0013_´?&gt;¸Þ[¼®¬?hÅÖ&amp;ÅÉ¯?XI&amp;W¶²?¿÷'Þ§°?¶.zXâÝ´?¶º_x0011_zì±?ö[÷ãt#²?&gt;¬_x0019__x0001_6³?aÃ=»±?³æZ_x000F_Æ¶±?Ð)ùÇ½²?_x0002_¥µ´?~÷V#_x0008_²?ÃåÂÓ Mµ?!b_x001B_³?ûVÁ__x0001__x0007_CD²?_x000B_®FG_x0005_Ô³?_x0018_ØHMãÃ²?CWl¢'Ó´?ÅÃ2ÕÈF°?éJ£}à²?_x0016_©5¡K÷´?R=ÖÌ­°?¼P*_x0001_©Ç±?hxÃê ±?ÿI@ü}_x000F_³?kæPR{¯?_x0007_2"_x0011_?¯?6!ÄÜ­?ø(c_x0002_ì³?CDñ°?ÙB_x000B__x0013__x000D_ß²?õÑè_7´?«ð_x001B_Úu²?_x0014__x0004_¯?Ô_x0015_¤w&amp;¬?/ºné_x0003_­?¦_x0006_¥_x0002_±?ÖØë_x001F_±?_x0017_ïM0_x001C_±?8lÛÀ®?¨M&lt;m¦R«? ¨V_x0008_¢ÿ°?zoêzõ´?bä/a³?D{Ýq_x001C_3³?Sc:=°³?_x0002__x0006_ê_x001B_½_x001E_µ?¾pô_x000F__x0007_Á´?6_x001A_Z]´?_x0019_M©TÍ\²?¸ðy_x001A_hÇ¯?_x0006_°ùýX=²?©y¶¼_x0013__x0019_®?®Ä	Tø@²?ÒÜX%À°?ø¿xâ ¯?x:ÉÁ|³?´a#ve÷°?ÿ=O_x000B_iõ³?ni`zC²?_x0010_³_x0004_§/K´?_x0002_÷1Pò´?·¢]µ?_x0004_IÇ_x000E__x0001_³?uÎ5«í±?jºÍ_x0005_²?|²ÃS_x001F_µ?_x0008_×_x0010_&amp;ì°?pÎ_x0002_Ù_x0013_­?-@8ta­?î_x0003_Ý¦H°?êÀ×öI^¶?³d	0¾°?Ö_x0006_Å_x0002_Ó¯?¸u»_ÏÒ°?}}5trô®?Ò_x0018_ê*_x0013_k²?0R×ê_x0002__x0004_'²?j"xÂçÒ³?ð_x0003_!s_x0006_¶?F,ëÍ4²?e&lt;@Sù­?µÕ,ññ±?_x000F_&lt;ÊÚý±?lÕ[_x0017_c_x0005_³?_x000F_%åìØz±?½wíO°°?6¸_{?²?µ@óÚä¾¯?2m"-_x0014_æ³?LÇËZ_x0004_±?Ëuþ%HÈ³?&amp;|ÜWJ°?»ýß6Ñ²?µÁ_x0008_rò±?68ÕwR®?|¸_x0018_7wµ?§77Þ±?TñobV°?do"úÁ_x001C_´?dBqE_x0003_±?_x000E_ÆE[,³?â l;x-µ?µ¥Å_x0001__x0003_7´?C_x0017_ÍATÈ±? ½_x0007_b_x0001__x0005_µ?FÓ°Û}±?ßÞl´_x000D_²?ÅëÐ(Ê­­?_x0002__x0004_(³øÔ³?$±L?8²?Eu_x001E_f²?=N_x0014_Õ_¶?_x000E_ò2&amp;ªn´?|2¶_x0004_à´²?è`«_x0008_µ?5KyÓ¬´?5*ùyÓ°?×M_x001E_UY±?¢¼.ÊñY±?)÷0ó²°?öÃJ_x0002__x0005_±?\#û1¯?Å_x0003_X$_x0007_¯?AÈ_x001F_a³?ÎÀ­f£&gt;²?^_x001F__x0014_3³°?#õ^Òr°?_x0008__x0013_N+é²?HàwÇ_x0016_6´?î_x0002_ÎåÔb¯?-o­Ó6²?a[öÿ3ª±?_x001C__x0017_%_x001E_¢³?vP¶¾_x0016_Æ²?tÇ_x0011__x0004_®?¢s_x0006_Û`¯?8¥_x0014_Ä_x0001_Ò³?_x0013_/«Ûù°?Ø_x0013_@¡Â~²?ü._x0013_Ö_x0001__x0003_f¬´?_x0007_4ã;F²?:Nj}z­?"£4}E³?¶_x001C_¤ÐB±?:{X«ðî«?¨D#G_x0002_²?(Í\â%Õ®?xÉ¢_x000E_ª­²?W,¢ ~V±?XCÝýn²?o¾½ºÃ±?=ÔF_x0011_v~´?áÄ2¸´?¶W@3¯?8n÷H¾²?r³«ö´?ûBR_x001B__x000F_²?¢àqaÞ_x0015_²?_x000D_ûuçç¨¯?öËQúÓg±?$Wí_x0012_À¶?_x001F_2ç_x001D_Tµ¬?^c\+7±?à3®¹Ò±?O5ñ±?PrÒ0¶?¼3Ä	ê´?:@Ê7±?çDqjw2±?«7û¿º´?gWh³?_x0001__x0003_¢ÍH;r_x0004_²?ç§¶!$µ?-SÂõL­?¾^ªæeV´?ÐH½ËóÍµ?_x0007_51P­²?z[;_x0012_¸µ?_x0001_N_x0006_®?_x0014_ë__x0008_G¯?Yüû­¤±?SÜø¨±?¶*óÕfã³?À,6õw/µ?×Á+·V¯?_x0010_H\+@F³?G_x0006_ ù_x0019_:±?c1ÊÏ¼u°?vo£_x001E_ÉÇ±?X*ðë¡V²?Z'`Kw´?QÓðÓI&gt;²?ÃñØÅò±?Ocó_x0008_º¯?ÚX_x0012_ë.´?ÇÝ9¨³h°?§«ßØøk°?_x001A_z(?_x000D_µ?Ú_x0002_{M'°?R°OEû³?ê5_x0015_Ì¥²?&lt;öÃÚ{´?L_x0007_(_x0002__x0003_¡´?ud_x0007_-±°?ÊD#ÚÞ«?*_x0005_êÝæ/±?ê¬_x001B_T_x0008_²?E.xîi_²?8w^Ü³?_x0003_A_x0012_?²²?^Dôª£µ?"ù=öÁe¯?8;Pâ µ?Ûêøn°?Àq;2¶_x0002_²?_x000F_¸Jä®?_x000C_w¯²~°?~{1_x0002_|õ¯?²ö¦µ_x0010_Ú´?ÓVTÍ§_x0011_´? 1a\ð°?N§zNÑ²?é_x0015__x000E_â? ¶?¿Û&amp;_x0019__x001E_²?,ìÊ¢÷´?q]_x001A_å³?_x0016_¾_x0005_y­4²?Ð`_x0001_RG­?_x0008_&lt;åÀ_x0001_±?_x0004_³ÿÁ_x0019_°?wï_x0015_·Þ³?Á³¨ê´?RùA:°?°VïßÎR°?_x0001__x0005_¸{,ç¥¾²?jOÔ_x0004_5°?g¬y_¿|´?Q_x000E__x0015_Ñ´?(OLøóh²?JÒ_x0002_Çnµ?_x0001_Þ_x0003_Ú±?ÒT_x0002_ì_x0004_Ú±?A¹_x0019_]g±?ø²M3sL°?_x0010_Ëfñ´l±?Ð¥7_x0001_b®?_x000E_ÿ5ºs_x001E_³?¬7^»³è³? Ó²_x0002_C³?ãóÏ¬_x001D_²?"S4_x000F_[²²?_x0014_4_x0010_e_x000B__x001E_²?¬|D_x0012_a³?Ö {®_x0011_²?×"®E­ü³?¤_x0012_Å¹4´?_x0004_i_x001F_¯¶±?¼I_Ð°_x0011_´?_x0006_Éf Ì²?§øfïê²?¬_x0001_­QÍ±?v1á_x001A__x0007_µ?&amp;¤:µ­³?À³é¤õ~±?nö_x0012_?U²?.Æ_x0002__x0004_#_x001F_³?_x0002_&amp;¾ý§°?_x0005_ÄoÔ8R´?¤SòT/³?x_x0011_çs~Î±?nl`ó_x001C_µ?¦õë_x0018_Â°?ÑGÙ.3²?¼8GÊrÆ°?Þ_x000F__x0017_¬±?âÀ$s°?y@x²?)_x0002_wÿ¸Þ¬?bº3_x0017__x0003_°?_x0003__x0018_ùÖá2®?º_x0005_¥­'·´?r_x001B__x0001_5Ñ5°?kx¯fÿ&gt;²?Vó¹ÜYM¶?ÊDé_x0004_rO®?êàMÊpµ?üÕ÷e_x0004_&lt;µ?2½:6_x0005_²?`h&lt;´?lÎÁié±?_x0010__x0004_´?7-_x001C_F±?Á#ð_x0012_Ø°?_x000D_ZwKçé¯?2?zSh²?|Ë²Ó_x001E_³?(ËütT¹¯?_x0002__x0004_ÂN_x0006_]×®?ê_x0012_î§è°?pZËÎù´?Ì.,÷2²?¨_x0016_zx±?&amp;Ú¸¶Î_x0015_³?_x0008__x000D_~8£°?ª2WÂ*_x0014_¯?Gé_x0003_¹µ?Ø¤p_x001B_A´?ASÒ\ê±?ºõÓÌÖ²?_x0017_ù_x000F_¹_x0003__x001D_³?¦¸_x000D__x0006_Ü°?~_x001E_$ÑÓ´?c"J[7³?Ax}Á_x0015_³?/tæ30°?À¿&lt;¼´?¬3ÒâK¬?¢ur®?!UãÑ´?ÐüíÐ¢°?D$XÃ·q´?_x0005_P_x001C_å#2°??ókTÙ(°?á[j¶	v±?_x0006__x000D_C_x0001_®¯?þ_x0012_âÀ*´?H5·Iw´?fÈï_x001C__x001F_è®?v×C_x0004__x0008_Ñ±?®_x0001_óð-_x001A_²?~¢áÍB²?òô_x0014__x0003_vv³?A_x001F_¸h&lt;°?¢Yt-¬Ø®?_x000E_æ¡i±?®í_x0018_±?HJüã°?_x001F__x0004_%a_x000D_î²?+1k¶Ð±?¸_x0014_P8_x000F_ç³?²^_x0002_cC³?®Ïl¢_x0002_±?Ýde_x0005_R°?_x0007_ÿ_x001A_«µ?¼k£_x0019_Y_x0006_¯?2Ýó¥{¾¯?õÐU_x0013_T¹°?¤â ^þ¯?4_x0013_px°?_x0007_o]­_x001A__x001C_±?àÝºqu[³?_x000D_eØ¹¶°?&lt;R_x001C__x001A_þ'²?¶Ìè¸®?~Öm¹q²?äöö_x000D_±²?æ|ä·²?æä£º;±?tÒ$ädÊ°?°Óf¯_x001D_Aµ?_x0002__x0006_lJk×ÙK³?_x0003_O\jXÄ´?)-­_x001A_»$²?8&amp;¹ó_x0013_±?áhfMÏ¬?6zæÐÇß´?ôÇòy$±?6&lt;èá_x0004_É«?¬]ò_x0003__x0001_­?Q_x0016_û]´?ªÆ´÷ês´?°_x000E_&gt;¤&amp;¯?ö_x0002_%í0³?RøçF³?d«¡z³~¶?_x0006_`_x0005_Ø_x001E_Î±?¢ D_x000D_Ti­?Å+f&lt;2_x001D_±?X"\_x000E_ìd²?ØnR¢ú±?^ïQ»q¿±?)lqq½À³?+3g+ò°?åEõËð$²?_x0016_wPÛï±?É^§9³?Ûæû±?9æH+Z¦°?Là&lt; A¨°?u]îf_x0002_`²?-Y_x0018_mÆ°?uÐ;t_x0003__x0006_0ù´?g;Ó!"Ã²?`_x0011_`¼àV¯?HMR«ÆÔ°?Üeìö^=³?²_x000F_¾_x0005_¯?Òs`_x0004_C_x0010_±?¸¨*»ª«µ?~¦_x0014_àr³?ÙY¦ï³?Nò_x0002_¯?_x000D_?y+o°?h·Uß­?_x0008_¸¯_x000D_Ì°?_x0002_Ç13³?$_x001C__x0012_²?FNPl8²®?µw=Ð%³?üI¦Vµ?lÇ¹"°?/-¸àR²?ÁÒ÷¹ÒÑ³?°õâoMU¶?K_x0017_Ý©\6³?_x000D_ãÑ_x001B__x0010_³?_x001A_BønÎ±?B©ÿ_x0001_O®?läÇ¹ò#³?Õ_x0010_É&lt;²?_x001D__x000B__x000F_­?èã+_x0016_ß®?àA§z­µ±?_x0002__x000D__x0016_Í_x0007__x0016_ê°?-@³ÛH²?¾_x000B_\ÞM³²?NK¼Çìõµ?_x0015_7_x001D_ÌC5²?næ;C¹_x0019_°?Åðä,F¯?ýòøsT´?&gt;oà½e_x000C_µ?_x000C_9®v,è±?2¥.&gt;¯?_x0004_Û?Pý´?þ×Þ­Á²?Ò6ÃN1´?Ï_x000C_°«±?DÌ26×±?ÄO!/ÙÃ®?_x0019_$Em'¹®?Ä/YÖ&amp;Q³?,Ðù÷ã²?_x000B_J_x0008_5LÐ±?0_x001B_òÕà°?_x0006__x001C_\K20´?$H§	!dµ?2_x0005_;Ð_x0014__x000E_°?ôl¿6u«°?1¨ÄvÖ±?Ú_x0003__x0003_Òÿµ?ï)UÌ[²?Z¥$Jo²?ð_x0001_¤Ç´?a_$_x0005_	áâ³?6¿,_x0007_!¿³?þs_x0017__x000C_Y³?Fð_x001E_L_x001F_¶?W~$	¾_x0002_°?_x0004_&amp;OR!³?M6õ¾æ­?Ü.²Ír¶?2_x001C_Ìí§±?é£_x0006_v_x0017_´?_x0006_`ÞFÔU°?!Q_x000E_ÓâP°?[3l¥d°?`_x0014_ªÝw²?Ö_x0014__x0014_¼\_x0002_±?_x0004_ªÔ_x0014__x0006__x000B_²?ÅG_x001E_!_x0019_¬?"¯#Mø_x0003_¯?`Ãÿ±?_x0010_å0rC_x0003_±?7}ø§²?Ø1µüë½«?_x0015_¥ïí³?Ë_x0013_Hê;´?7UÌ_x0002_^²?&amp;ð_x001B_ù´¯?a_x0018_Hò-¾°?_x0002_«ÆÔ±?-A´ÊÛ³?_x0008_(ï¨dÂ¶?7_x0019_áyo³?ÌÈ_x0008_._x0001_²?_x0003__x0004_ÌâuÔÔ²?I{b²?ê¿´/z³?è@­?3_x0016_±?ÓT_x001F_É_x0010_µ?ì_x0018_(­f¨°?}ÔÂÊlt±?01\Ì_x0012_±?ÙPþ)Ø²?_x001B_%àõ|³?NA_x0001__x0002__x0002__x000E_±?Qî¡}»´?Ò×o°?Cª"%ù±?¹±_x0001_\É°?öüYûûæ±? _x0003_?_x0011_yp²?_x0013_§_x000C_*(_°?_x0008_¢à_x000E_°?ëþ$Ç^±?ô©×ë_x0011_³±?)h [¤2°?ÇxÜ2_x0019__x000F_±?_x0016_Ås_x000D_?´?x8Øå_x0001_°?_x001A_ì_x0012__x0003_ )²?g±_x001D_¥©³?~4@&lt;	¬?L\þ%[¬±?d¸vOc®?ÑÑIÎrð²?Ð_x0006_j|_x0004__x0005_ÑZ³?øR_x000D_¥²³?_x0013_§\_x000C_M±?	!þ~?±?U0(_x000E_U±?ÿ_x0010_µ!Ò¼²?_x001E__x0004_._x001D_)-µ?ÎáMs@6²?_x0008_{	Ú_x0008_ú³?AYYµ²?º2OÓêÓ³?v®_x0002_¥óÐ³?ä8zÀÀ³?câêv³?·«F)kã³?´ÒÖ©Xz³?Ô[LN&lt;Ó³?F¯rËkµ´?_x0003_:1.ó³?_x001D_êY*±?c1ÿ&amp;_x0013_T´?_x001C_ÿNòD¨®? q8gm_x000C_°?_x0010_Îý_x0008_L¬´?C·_x0017_|ù/°?_bY8_x001A_.±?Bq_x0001_ä_x000B__x0004_µ?dwÖtµÓ®?"eW	²?æ)úÆÕq±?N)\î_x0010_µ?â:PÍð2±?_x0001__x0002_Nó&lt;øÅé²?Æô¾"¥³´?eGu¨Ð´?hGi_x0015_õ¶¯?*_x0007_!é0O²?£Ëúëpç³?pÎ_x0011_&gt;6_x001F_²?_x001A_øØõQë´?QiÝ×Â³?«=q§±?Ì_x0003_¼¡ö®?­_x0015_MW°?_x0002_sÂn_x000E_%µ?×l×_x001B_&gt;±?_]	y8Æ°?EXË_x0011_[¸µ?MÖ´#Y°?_x0002__x0007_âòáe²?&lt;Ù.V²?_x000E_B_x0011_?µ_x0006_°?x§_x0018_' B²?Y_x000F_yq´?RTÃ°?#_x000B_7ým&amp;²? _x001D__x001B_ðå°?ÑÞÉí¹°?¶üI6\²?_x0018_&gt;_x001C_t§ý²?2ù³ý_x000E_	³?x2g@²?¦NêüFþ±?ªd¹_x0004__x0005_x¿³?%`#G²?êW³¯?Ü?_x000C_¾C²²?_x0003_L¢âä°?±8Ôu&gt;³?mG_x001A_A[Õ³?ÎÃ¦ÄtÕµ?_x0007__x0013__x0004_î?W³?Â@ qï°±?_x001E_Zn_x0005_ù´?±OÞéXP²?_x0010_~O_x0016_Þ¯?_x0019_ð_x0017_CP°?z	_x000C_à_x0007_µ?._x001D_È²?ËC6	«Ð²?ÿ°Îà%À±?N	ÙÖûë²?.Ú_x0001_f±?jÿ_x001E_´t±?w$_x0018__x000B_9°? Tz3yb®?D27òZ³?QîjÄ²?ÔÃü_x0014_Õ_x0006_¯?l_x001D_ò%»Þ´?l_x0002__x001D_ùí®?RUK_x0013_°(°?;ûQRf°°?Ó¯Î_x001D_ÞY²?2¦çiï³?_x0001__x0002_*G&gt;Zs´?Ûk¹]´?ÇÀÀ_x001E__x0001_ù³?_x000C_zâãa\²?_x0004__x000C_PËØ²?¯_x0011_å}	²?²¶¼w_x0004_°?®¼gêÐ°?ØTÑÓ_x0017_ªµ?_x0016_ÖsD»²?E+ò¼WW´?ò;àj°?&lt;sBÓén±?NÑ'å ¯´?_x0006_1qæÉF´?Öä}bÿ´?j_x0011_UÚ7³?Ã_x0016_±ô"þ®?ÅÍ_x0019_*0±?{7_x0015__x001E_««?«`8_x0013_L³?Ðàáóº±?ç}(ÙÊ°?	²FI]¬?DÜ¡ä_x001B_¬?tnò¥T&amp;±?Ó_x001B_Y}h¦¬?Ô_x0007_jªð¯¬?û½7Éb)¯?TQIj5²?¹ÕÚ_x0008_a0­?«7Ño_x0001__x0005_[Ô®?æ¥KÏU$²?Ý_x0019_°?_x0006__x0007_ÑÛ:¡µ?=_x0011_ï4Ñ´²?ÅY_x000B_c-´?©½õ²?Â¸¯Á»­?øÃk_x0015_«®?_x000E_Ü{j»«°?LÀ¹Ü¯?Z±Ð$_x000D__x001D_°?Ë}% X°?$óËÍ.0´?_x0008_½Î_x000C_&amp;K²??¢;UA²?7_x0007_àÕ:°?PüT²¿_x000C_¶?[&gt;Á¢_x0017__x001B_¯?_x0013_ð]b_x000C__x0002_°?_x0003_ÒÖÔ_x000D_Å¯?ÓKeW4¿±?Y_x0019_ý_x0001_hÞ°?{Gí_x0004_µ_x0014_°?²¨,$½_x0014_±?_x0016_s¯ÖÔú³?/Ió7`´?T53_x000F_³?L1_x0004_°?`_x001C_aæ°f²?|.LÀ9e´?¹ëä-_x0003_§²?_x0001__x0006_}_x0015_xPëþ¬?qÃº¾+µ?¦_x000F_EcÃVµ?|è©lÔ³?õ9úuª³?_x000C_ZaUçP²?oÈqlac±?ìA_x001E_Ús°´?¾»-YPAµ?&lt;v_x0002__x001C_Ï²?_x0017_ö	#Dµ?Ø«¿°°?´_x0012_mr_x0003_þ±?î¸ÂC|±?wä©éØÙ±?Í6¡a/³?úç*qøµ?f&amp;»¯´?¨PW1ËU²?ÞóÒÚË±?À°"¤Aµ?+H-bÈ±?äUq²K¬?_x0004_Nþçïn³?v"þ­?ÉK»øò°?¶äe~çá°?¡a0$8¾µ?_x0005_5nñ(´?ñômuô+°?Æ6_x0008_ÒË§±?Y9t_x0005__x0003__x0008_Ï¯?ö?_x0008_âÛ²?Jñ9².í°?M_x001F_2_x000D_±?3_x0017_AÆÃ°?Pî3ØU¬?¼±_x0015_&gt;âb°?7_x000F_3Ð_x001F_Ò°?ÄÞúû_x0015_­?Ýº_x0018_°?Ò#_x0017_±?QÚ(È_x0001_C±?ÅjÚ&gt;t,³?Êj¥(´?_x0007_¶q6í²?~æßyúG³?¨_x0005_×ú-Û´?ÁP_x001B_6_x000E_²?YÁ"©É´?à_x0004_kmÕê¯?É÷Á_x000F_r³?ãªFV_x0008_¼³?éäðöô_x0016_´?FßÃ&lt;ä«?_x0013_s6Tí_x0003_°?F¨äë_x001F_]´?Æÿ;®_x0002_Ë²?_x000B_Å­Ù._x0017_±?DÐOp³?T2ré}«?1Ó_x001C_¢v/¶?VÒåõ_x0006_²?_x0002__x0003__x0011__x0002_ÂµA´?í_x0010_©-Ñª´?E7T&gt;t°?®ïiÅR~²?Èýy_x001C_ç\²?{O¥É³?Ko8,±7±?üÄ*_x0004_¸æ­?ÀJÚ*_x0006_%³?®ÞR¹Ê°?Xhßv°?Ûqs_x0017__Ø´?§fÁ§¢c®?³ª·Ýª°?_x000E_+|Ý´?Ï°UÏBW´?¸_x0003_ÓR_x0001_d³?_x0001_bùÉ¾Ì±?ÎFJÜ«_x0012_´?ÂnXµñM¯?Èciî³?_x0019__x000D_ý¸´?_x0004_4£ðÆ±?_x000D_èDév´?¿_x0012_Ê/}°? %	 ì±?où!×b±?¢Å4]·_x0008_±?l_x001D_42.±?õ[{_x000C_µ?_x0016_Tjz_x000E_²?L7_x0019_¤_x0003__x0005_P´?ö¢B³CÌ­?Q¾_x001B_`1N²?[_x000F__x0015_%@_x0001_³?._x0007_tZ±?TXèÂf°?ÅV@.:³?_Ï_x0013_fÐ_x0013_³?ªg_x0017_ò w°?æ_x0002_rDú¥¯?³N9s#­?&amp;ËwÜM.³?b£uFz¯?VdóV´?þ³»_x000D_£´?µcþP_x000C_±?Õ_x000C_!__x0004_²?Qjëj5w²?à._x0017_Hµ?*Ó¾D_x0001_5¶?Õ÷èr³?í¯ê_x0002_±õ±?!þ1@	²?Ö|_x0017_T©á²?Ëiçò°? »Ô;$¬?rw,G°?f_x0014_OÂÙ³?nS_x0012_±?_x001A__x001B_P_x0010_¯?WÄ(§î_x0008_°?O·Zõ_x0010_È²?_x0002__x0003_uB¹¿J|®?gXßV¸¹°?ì£®x+±?Ö«s½&amp;_x0006_³?iæ_x000C_fñn±?¨+Æo °?-Â_x001C_Ò\_x0014_²?øSïÿÑ²?Ü°ÌÄu´?÷_x001E_~­l´?ú¶ø§¦Ô³?d_x0013_«_x001B_ðr±?øÇ_x001D_&gt;Ä´?ò×¸_x000C_t°?_x000F__x000C_G:G±?#Y÷"³?_x001C_Õ½ø-:°?2U_x0011_Ã/=²?%ÙÈ©2k¶?9òSð.¬?lBzÕ_x0014_Nµ?X~Î_x0018__x0012_µ?ÛgÌ¬²?Ö°!×ñH³?x&amp;ØÇ)÷³?Û7Nÿ°?{^øÌ_x000D_~±?ú_x0001_æ*Æ_x0008_®?\_x001D_íñ_x0016_³?lX_x000D_¯èC±?ê«Jñ5´?þ¸2K_x0001__x0005__x000D_}²?_x0002__x0014__x0017_°eo²?|_x0004_T»Pï²?ÖrÖEv³?fR³?yÍgJw¹µ?ß&amp;_x0001_±o:²?_x000F_(}¬?Æ+zÎ_x0015_´?h_x0003_ãÍu½°?-DÉ;U²?_x0016_®ûµ?Ï@1¡²?Þ3	Äå°?ÛÃìÙV±?«i´_x001D_´û¯?ñ}ú7£´?fr7ìÔé´?[¥%áºÈ¬?*È5ùÒ±?&gt;½ØÔ±?úÆî èp²?þ_x000D_zõ\­? Z¸&gt;i5´?S	m_x0003_Ñ²?_x000D__x0016_|Ê ±?!xÑN_x0007_´?úÎÞ®-³?ÔÔ~¶ÅL²?Omzv¯?¼$4¸zo´?Ê,£ª²?_x0002__x0003_ñÞß_g¯°?N8¢Oì±?_x001D_K£ßïß²?å±ÑÚ®r°?_x0003_M¯\Í°?#_x0012_¢Á°?vL£ßé®?üI{­ÿ­?('v¨¥²?0_x000F_ý4²?º_x000E_²°=Ì°?&gt;ô±iµ?SéÛb.=±?ÌZ_x0013_¶U_x0002_²?°é _x0017_d´?RM@_x000D_$±?v_x0017_ëyÄE²?¦¨Æ_x001A_úò°?XOhrq°?nÀ_x001C_7ü¬?H#Ã8A®?·=?@M³?Ô£íó{®?.M_x0001_@_x0006_³?0§oP_x0007_¶?PmðÞ|á±?_x0017_FZlõ_x0010_²?_x000E_fÅ¯µ?2_x001D__x0007_V2Ê°?_x0010_¨Ú_x0001__x0017_´?a²_x0001_£U¯?%¤1_x0002__x0003__x0008_:²?*aõÏúÌ±?¦ÈFÖ$Lµ?ÊªM]Í²?1Õ¥Æ#ã²?_x001A_o¡_x0001_­?öH·!na³?Ë_x000C_0ð-­?óÙo_x000C_®?Àwu§0É¯?S35*Ø´?ýbª$ù°?ZÌNþy±?ïGYo­*²?Î×Miß²?%_x0005_üKµ?j#+K_x0012_¯?~_x001E_OÀ¢¨¬?²gº_x0001__x0015_µ?Úkßâb¾±?Â&gt;áA	È°?Ê2àgü²?£_x000D_¿{-&lt;´?_x0004_w¿¬ä`³?¤_x0006_Êiî³?_x0001_tÖt´?$³PÈ_x0003_Õ¬?\Ä³«X³?yA2éÏq¬?´`_x0012_¥°?£&lt;¥Ð°?ìÁý_x0010_ÎW°?_x0002__x0003_Ù_îÄw³?¾{_x001D_N_x000C_æ°?wOã£A_x001C_³?Éx²9­?UÚ_x0007_`ö³?Ú		]).°?^_x0014_M_Ð1µ?VÖÍ")±?,e²ä_x001B_±?Z÷p°?êOC:Ó³?t%_x001F_B®´?_x001C_¹RYËµ?»xÉA¯´?r_x001F__x0003_L\³?M ­Qð	³?ðt_x000C_w¼"±?ÆñeêSû°?À_x001D_XI_x001A_µ?è`_x0005_T_x0019_±?¸=vîÀÈ²?;À_x0002_°ò°?ù|ñÙGÌ±?Ê¸¤ø°³?±Çq%P÷±?@ÃÖµ?Ìí!uCx°?Tß_x0011_Þ)±?õ¹_x0008_ÀLæ´?Mi_x0001_v­®²?_x0004_¢ ·²?_x0007_Çé_x0001__x0002_J'³?Ì(_x000E_ß_x0012_´±?ý7áa¡g®?Üµ|Øµ?Ó_x0008_'¨}»²?_x0016_¨÷Ð_x0003_ç²?_x001E_aÃ_x000C__x0004_´?2X«ò_x0012_°?_x001C_(,®±?¼å_x000B__x001C_Y_x001B_²?%P:¶ó°?Ö6$$GB´?v?äÄF_x0001_µ?_x001E_êéH[Z´?ì_x0002_±_x0015_ð±?_x000F_¸Y×_x0012_,´?òuQ¸±?v_x0004_æÇE3³?_x000D_M·\1-°?_x0001__x000E_öYb°?W_x0001_WYO®?à&gt;ù_x0013_Ì³?z$4qµì¯?_x0001__x0011_ðr¡³?7×`_x0017_C´?èi,Ç_x0019_²?½ÆÎî5±?_x0014_÷6Î3´?¬A·Eëµ?_x0001_ï_x000B_DîE²?ÙåA_x0007_È°?|Kå¥_x0019_±?_x0001__x0003_E¼Y"õw¯?ÚTvÅw³?JþÔ°×*³?pã®á:U²?µßh*h³?dÿ,3ò°?_x001C_*¿!i´?Tz5_x0005_EU²?_x0010__x000D_´?._x0005_¹_x001A_²?p¡+±à­?ÉhsYä±?6{¤Ä®²?_x0010_L­©-±?OÍZ)V_x0002_¯?¬ÈËafâ­?©õ_x001F_sÌ|°?&lt;ij%_x0004_°?_x0017_o]u·°?sÕP¹²?çªð-·0±?XáÞã­?Þ(Ô_x000B_¼÷²?tl_x001D_YÊ­¯?î _x0006__x0012__x001A_í°?ûùAL§´?z%Mã}¬?¿ûôøï¯?q üY}ù²?nê"©SÂ°?kÞ¦)_x0014_±?¨D2_x0003__x0004_Ü´?w¦Õëî±?_x0016_áC_x0016_¡,²?ÑHÉÎÑ°?N[_x000D_2_x0014_È­?,w-¹¸_´?»cÅjÙ²?DãIùËÚ­?!Iu±?8p¥2¬¯µ?Æÿ¿lq'´?&amp;5d£×:³?Þs&amp;_x001D_µ?_x000D_~_x0003_K?q²?¥_x001C_ï_x000B_Ð³?mß¹¡ã®?_x0008_Ê_x0007_ì_x001D_%´?4µ¦ÓÇ²?#_x001D_Ü_x0002_8'²?fI¿M²?J_!Z³µ?_x001E_®x_x0001_©³?.±/ fÔ³?´7µà=±?Î2ß_x0008_ö³?\ÕuÞä²?1u_x000B_i²?U¥yÀM´?ThUºÅ_x0004_²??_x001B__x0005__x0004_1°?Ù'µ²¾_x0002_¯?H«_x000C_V_x0012_Ê±?_x0001__x0004_T#¾"?m°?àv¯á_x001C_\±?í,Ä_x0013_g°?0,v_x0001_m$°?ÒLfd_x001E_³?¥Ñåîa²?D§ÝÐV²?_x000B_\Xo¯?| _x001E__x0003_îâµ?¾_x0014_iH_x001A_±?ÀËè5_x0015_ë²?x|w"J²?mÈ§Ê´?Gâ¹N7²?ûã¤C0²?hKj_x0016_qB±?¢ÍNAyø±?ÅrÃO=6¶?ï*þÕD²?&gt;22û(³?èÞî_x001C_b_x000D_°??Çµ¦Ì´?±Z3W°°?ºÞ¶h³?«"¹r°?zàYüÖÄ±?û0_x001A__x0007_pÓ²?_x000E_jåâ'5´?«_x001E_	µ_x001E_²?SN+Ìvô²?_x0018_~'_x0002_ü²?£z_x0004__x0005_²Ì³?_x001F__x0014_h&gt;Y°?_x001F_»=ÄÍ°?º?_x0011_H_x0002_ó¬?zÏ¨ùN²?ð:s]_x0001_°?,ÃØÓ´?Æs­¸â±?.°EÌo²?, _x0001_%_x001F_·³?7[_x0002_ª´?Ð(ÔPþ±?êÞÅ_x0015_q_x001E_²?æ ú&amp;ü¯?_x001C_å_x000E_0³?H¦Ï_x0017__x0007_²? »¸~ã&gt;±?a`³4j³?êÿÇòÖ¯?¹ úü\°?ÆË¾þ¸¡²?êøi¨®?%ãQ[~¾±?_x0003_5ÜÄ0³?=vò\¶?\éÛ_x001A__x0010_6´?_x0005_;Áw£4¯?;#_x0012_Çhò±?ØRxÑÑ(°?ÁÃ5»²?véêÚß°?â¢_x000E_¯ã«?_x0001__x0002_ô1s-õ?±?Ü¶¥J_x001D_W³?°qÚó3_x0019_´?D³_x000F_1X´?_x000F_îO9ã³?_x000E_6î_x000B_µ?âÃQ$_x0003_°?`©n_x0004_Ùx³?Á¾_x000C_l=³?__c4?²?~eÅC,R³?¸|_x0013_Êè´?z*Âíþ¯?4¯-«,Ýµ?¡¬¦´?XÔé,ûT´?c¿5!_x0008_c±?öâ$_x000B__x000D_ë³?¤ace_x0007_T´?¼ÛÊ_{´?sÖE:_x0018_³?»®XGª°?äßÓ ¯?õúüÅ³?n%EGz³?x[_x0002_ý_x000D_¸±?xR.º³?É_x0006_à½W#´?ûÅV³X±?éü^OÌ±?jH·å°?ËN_x0003__x0005_W°?_wü½~®?ÁL°àß#°?&lt; Í'±?Õ_x0011_ó_x0008__x0002__x0006_±?W_x0005__x0004_ïþ²? ½RÅÛ³?uQ_x001A__x0019_hx°?j_x0004_­øÕ²?§M*_x000D_à}²?_x000D_Î##8_x0008_³?~_x0010_¯E¥µ?_x0018_WÌ2¸³?¯­¼³?~É_x0001_.!°?_x000E_ßxÏý±?þ_x0012__x0012_ºM_°?2|e_x0018_Ù{³?7ÁüK_x001F_@³?øÉ_x000F_ø~±?]_x0018_ÈP_x001F_²?c_x000E_ì}°?_x0006_tuðÀ¬?ØÕhËÞÉ¯?Î_x0008_\¶M3°?AE*	(_x0018_±?_x0014_$·_x0017_&lt;(³?¶Æ5¦ºd±?JuxÝëÖ­?_x0005_×:Sðá²?ó_x0008_ÃÜ½³?_x0013_+H±?_x0001__x0004_8:µ?'D__x001E_Q²?`¼Nqzh°?_x001C__x0013_Fz§±?k÷ Ï{ð´?Aç¾ò6³?DßÊ&gt;³?_x0012_e°ÔE_x0011_°?,ë_x0010_Å_x0018_¢±?k_x001B_x²Ó_x000B_±?Ó`îò_x0019_±?Ý!#_x0018_Bñ±?0¸Üë±?öÕî,Ñ±?&lt;Ð_x000D_\&gt;¯?2Kxü_x0001_²?Ë_x001A_7Ýg°?á_x0003_ûí.«?Äñ³íN=²?j¸»OÃ²?­e"SUµ?®¹°V]®?èè$ªÁ®?_x0016_¤ãn6b²?À±&amp;.H«²?´UÔ£êE²?örÃ©ùÿ®?_x0004_¥_x000B_ï°?wJ©0_x000C_±?P?)_x0008_X±?Í)Úä^ ±?_x0002_jÉ_x0002__x0005_}°?Ê&lt;ée_x000F_²?Þ*_x0018_o0±?`:J_x0004_Uæ³?Ìêqya_x0019_³?_x001A_åV`*²?¶O"¯?%uvÐ°? ¼!ë_x0002_±±?«Q\_x0015_`³?_x0016_;òM[5±?_x001E__x0017_õ£¹_x000D_²?v$_x0017_øRÆ®?Äb°$°?+X&gt;þo_x0001_°?Nÿ³ØÈX±?Lø?^.l´?z­	Â¿S±?Ø¹v&gt;[®?R_x0001_É_x0008__x0001_ý­?_x000B_m}_x001E__x0003_°?bämý²?·v!_x0010_°?²X¤Èý±?-\Pþç²?FF__x001C__´?ûeá±îL±?1êD¡_x0015_µ?t¿v°?¬Wÿ@ßÇ²?ò;R}_x0002_ú±?ï¢Ó²dd³?_x0001__x0003_Ã1G}z²?_x000B_É_x0019_Z_x0006_°?dÚ[¯?Ué¿¼¯?Â5_x001A_wÍ²?àÂxÀv±°?5oáf9Î²?³_x0008_°Ç´?eË=µyà°?Ö{ø.Ñç²?lÜ¹dA²?«5/xâÿ®?_x000C_³÷ÆÄæ´?\j_x0019_[°?aâÈ¤°?lXÍ_x0016_êÁ¬?ªf%ÏHk²?_x001E_Õïm®?Ò¾_x001C_H±?¬«Àý_x0002_µ?,ãy4&amp;±?*_x0017_~_x0013__x001F_²?B_x0012_Â°´?®E¿_x0011_/®?§ÑaKvâ®?2]²&amp;?r®?«~çTúr°?_x0002_áY{ô6²?³ôTü_x000E_´?9_l]²?®®C_x000D_1±?Q¤l_x0001__x0007_â®?ÙwdÊq_x0002_±?¯_x0010_!Ð°³?_x0002_õ d.¯?û·\_x0014_|­?Ü_x000C_ÕÅ!±?_x0008_chpÍ_x0002_´?.x_x001C_Ï_ã®?yÚ_x0004_£k³?¡²¡	Ë_x0001_¯?nÎñ_x001A_Ûö±?_x0006_ñS_x0012_B°?_x0014_È÷Iz±?øýÚ°S°?¹é¬·°µ?k_x000D_ä;Í®?Vw¯_x0010__x001E_°?Î¹ã_x001F_ÿ³?Éoa_x0006_Y²?=íý¹¢o±?N_x000E_Hg´?_x0005__x001B_I$¢©´?ù5E_x0006__x0004_¾´?%É-u©I®?Ð¯Ó¢(°?$Iõ¨_x0015_±?WPäÚ_x0019_³?ÉL¢_x0016_´°?4}_x0004_%Ëµ?ÌfÆ'þ²?_x001E__x0003_I$ÃÓµ?htjï_x0008_|²?_x0006_	\bä³?j^á_x0012__x0013__x0013_²?Û' t}à®?t3Å_x0005_a±? *á6±?;äµ+_x001D__x0002_±?È_x000E_Ê_x0008_9­?$%­Èf²? ë§÷_x0007_°?ÑÙ)_x0011_Æ$±?ÂDp±?ÈÀ"ìÌ²?Ðè«_x0004__x001E_o°?HçÈÊ_x000C_°?|sÒÜn|±? Ë×nA°?_x0008_ìê°_x0010_2²?ïÃý5îá³?BóÃopµ?Eè}²L¯?cìXf]´?ãä_x0016_x±?ü{-&gt;_x0008_±?ì_x0002_uòac®?ÎBÈ©_x0019_²?f8)vV_x0008_±?$Vîýç±?Ò&amp;¿.Ë»­?_x0003_ê_x0017_â´?K_x0015_#E_x0001_Å°?§üâ]¹#²?öíx¹_x0001__x0003_«ö±?X_x0002__x0002_#õòµ?¾lÂ j±?sÃ4£±?ë_x001C_Sú­ì´?_x0004_3Þ%á¯?K`êÚH_x0017_³?ê¥90_x0012_¬²?«´ÊK²?3&lt;ËËS³?ªøÕðÀ®?'_x001F_´¯êÃ°?_x0008_cé3²?_x0016_l&lt;ËÇ³?_x0015_òÏÝ?ò´?_x0014__x0017_²{&amp;µ?N_x0011_À_x000C_ÙÕ²?p.ÑE±²?N+_x0011__±?ºÐEÇ¨_x0004_°? #  Þ_x000D_µ?Ò^4^û±? Ë_x001B__x000D_²?_x0006_kÄÈ_x0007_2²?Ô_x000B_E°¬Å°?N»W³?¦ü+_x0006_³?_x001C_á_Â&amp;á³?aCÒ²?M8¹Ä¹¯?Æï-v²?C©a_x000C_°?_x0002__x0003_$&gt;'&amp;]²?'ãPBMv²?j ·Ü³?;O÷í´?¾R¹º±? ßë3[°?bã_x0002_¬Îzµ?D_x000F_!\v³?¶uÂ~_x0015_W«?Rø1/Ô_x000D_±?*±  ³?d_x0019_´N_x000D_´?Ð 2(ßé­?_x0010_A=&gt;_x0010_²?_x001C_ï3z±?äa_x0011_±z¬?JÔÒÏ³?áPy_x0002_´?LÉ_x0001_©K°?_x0004_Tzãâµ?Z3î1D²?Jl#T_x000F_´?Þ·æeGÿ°?8{´»´?/À_x0017_/S¬´?,_x0010_ÓÔræ±?_x000F_Ó/$¿µ?üDº_x0018_t°?_x000E_eOh_x001C_ì³?À}µ¬¬k²?Àì[µ_x0003_´?_x000F_¸_x0008_Ë_x0002__x0006_ÅS²?-¸)_x0003_1l³?ÂSÂ¼è³?§¹åßÌú±?(§_x001E_R_x0006_±?ü¾§ãE¯?àæ_x001C_5´¯?Ð×å1¿³?_x0007_»w*=²?xÍÎ:J°?¼Íh_x0002_³?1éoj±?$ï_x0017_Rº¸²?)_x0004_'_x0013_[Í´?^¯6gö±?3¦»ðh³?l¾Ç²Qd²?_x000C_ _x0005_ºÆo³?Ò§Ï®?¦ÿë)¨·³?~ÔT/O´?ê\_x0014_Ì=´?_x000E_ñy_x0015_°?ß_x0018__x0001_mÛ²?ÐZæ1_x0007_ä®?µËz¸_x001D_´?aí&lt;q#±?kûôùoÂ´?¸ìÜ_x0015_¼±?^P_x001D_þFµ?X_x000D_lp®?idpÎ_x0002_¯?_x0002__x0005_£$ªg¬?Úaâ¨0¯?ìÖÃ6â8±?ÂPGåË±?_x0006__x0011__x0010__x0004_"Á°?t¬'Ë´?_x001D_F;åó±?²._x0011_B_x0018_³?ö_x0005_Í0§(²?_xi_x0016_õ¬?´_x001B_õá±?WQÓà_x0017_Z±?IsÖç²?#ZÄ_x0013_c²?ëPÛw¨¯?_x0012_\ð°Û(²?D0ï·µ?ïg«o«±?\±ü_x0014_Æz²?¤_x001B_ÝJº¶?_x000F_Áë5§Ú±?ëïÐØ´?&amp;_x0003_¶ñ_x0012_°?\_x0001__¯Ô´±?_x0006_÷pjg­?_x0018_ËÒN°?õiG¸R7²?«ý¬Êß³?ÈI_x0003_Áp²?tOA_x001A__x0012_²?ÖR;-¹è³?(&gt;gì_x0001__x0002_¿²?=óSè5S²?2d½Ê¡«?ÚâäO_x000F_´?¤+7bT³?'z±:1·²?ª6Q_x0014_þA´?N´&lt;_x0015_Hs°?`©õ­z°?Ù_x0008__x000D__x001A_&amp;O´?½ú¦_x0014_²?Åµ-_x001A_ñÕ±?WHÿJÒ³?DNj_x001C_^Á²?~¸®_x000B_1²? ±_x0002_vÝC²?ýÛM±ÚQ²?"7=ó_x001C_±?_x0005_lÕñ¸´?_x0010_¾_x000B_´?ÐÀ±\VZ³?¿ gÖ@³?úëÒÅÓoµ?Â9¦_x0017__x001D_g±?lõ¾Þ}Ð±?b;u9c±?EyúìM±?{AM_x001E_8±?,_x0006_ERÆ²?¡¤Äw	³?È¶V¬µ?O ÔÇ`®?_x0001__x0003_¥ _x001C_àP_x001D_³?¿À­Pq_x000F_²?K_x0010_çÍ?´?_x0002__x0014_Æ?±?ó_x0007_ÑG²?ª=Ò¬l´?ëÄð,ã°?üÇ_x000E__x001B__x0001_u²?jùÅ¢3y°?6õ}"µ?6_x0001_'gL°?Dû&lt;7J°?ªî_x001F_W0®?_x0001_7ðB_®?¼ÔÍOF³?º¾iLt´?ªCÉ±?_x001D_êÕòÖ_x001C_°?òúE*®?5´8)±?lUÙû*+°?aãv¼M²?ï_x0017_¨_x0018_Bô´?üÚÄ{¹*³?&gt;C_x001F_é±?_x000E__x0010_ÿÈ°?©[±_x0008_;×°?ÝzÍUä£°?òÈõ¥³?QZO_x000D_í´?°_x0007_B_x001F_zR´?Ó_x0007__x0004__x0001__x0005_sË±?1½¤è©´?iÄ1ÚI±?¤_x0008_Ú_x0004_O³?L;.q¡½´?_x0016_üß	æ±?Ý$IfÆ±?_x0014_Ãµ_x0019_³?ÔÏ/Îß­?_x000C_ù7 V_x0002_³?¶@ _x0003_S¹²?¾-()@_x0013_±?BÉâÝ_x0008_³?U(Ùyå¯?_x0003_åË_^Q´?Tg_x0011_éä±?»_x0014__x0001_2@»¯?»í'á_x0013_Æ°?Ñsw|_x0015_³?½hL!²?ëXkß4_x000B_µ?_x000C_Øí:û¯?_x0006_f?B_x0019_Ò°?_x001E_§ýFØ×³?U¤©_x0018_Iþ±?.¾)_x0012_#a³?ýZ¿JXk´? _x001C__x001E_Ó_x000D_²?PÌ§_¢³?rTØ_x001D__x000F_±?v_x0017_%a¿²?_x0016__x000F_Ï_x000E_ß±?_x0003__x0005__x0004__x0002_×o&lt;_x0011_­?2¿_x0003_ _x000B_±?_x0014_q ²?=â½t±±?kÛê¿A:²?TÜíí±?[ÜÒ_x0013_³?	L?R³?ôg·2#³?ÿ¢_x0018_aØ´?ü×ý°?På²ØÚK²?{_x0001__x0015_ÅÒ²?¬À¥û_x0013_´?ý_x0002_&amp;$ä±?¿sý'­?£:Ùeü6±?8TêH²?^Éè¿³?o&gt;Xg²?N×¥|ÅØµ?kÜéSNt³?m¯(ZÝ¬?@ _x0019_°_x000E_É¶?³N)ÌQh³?SX_x0008_`½_x001B_¶?®zÁªù{²?S¢9_x0016_(²?_x0017_Snçtj²?;óU_x001D_oþ°?Õ¤`»h²?¤Ã4è_x0001__x0005_ÖÛ±?øux9Z®?_x0002_gÑL.µ?_x0010_DÀwh²?ê"ß&lt;_x0004_z­?+_x001A_ÂÓzµ´?pÒ _x0002_%^²?¨is´?~_x0010_µ?_x001E_øµëb´?L_x0007__x000E_Z_x0015__x001A_²?_x0001_Åãc³?îÂ_x0003__x0019_È±?]FLÆ®?ò¤ÇWH±?_x0014_\ká@®?æú_x000B_-w¿²?t_x0014_DS+V²?Û_x000C_v"³?%}Ø_x0005_Ì¯?Ý_x0011_w%_x001B_³?· U{,µ?¡\³ç_x0015_z¬?_x000E_$Bùâ³?Dü³:÷±?[ÉË4Î¬±?_x000F_àO)³?ÃÐâp°?L&lt;t_x0014_/&lt;²?Â*Û¶a_x001F_µ?F­)&lt;ü!³?_x0014_9{æv°?_x0001__x0005_Ý/µèØ*´?ys]_x0012_±?_x0002_ª¤_x0015_%ð¯?æâ_x001E_&lt;»´?øí±{_x0018_°?2Îññ_x001D_ï´?¯'·'ý1³?èÈã·ó°?·åq4&lt;²?G_x0005_ßíÅµ?ivÉ_x0014_;°?§!d_x0010__x0016_°?ïá5]_x0013_ó®?_x000C_É!:dµ?_x0001_Í¨³~³?:Yød¾.´?_x0017_6&lt;.ÕÅ¯?Úk_x0004_n$³?ÙYÊ»T±?d*_x0018_ü¿±?Øðß¬°_x0005_µ?_x0012_Hõüa°²?_x001D_6ýèS´?#(-ã±?.¦ØÐ5â±?lÚw°Kµ?bg¬_x0013_°­?"_|*ß'²?_x0018_±É£_x0003_³?ÝsHróþ°?òK&lt;ÖÓà´?ñÚEÓ_x0001__x0002_8L²?q~À-V²?Ó/óY_x000B_²?&amp;]gê_x001D_-µ?¥)´Z³?ô"_x0012_æO²?¢_x001F_?G4Û°?íÙÛ(ø®?6e_x0017_å¯?_x0016_)_x0004_kl´?_x0007_ë×æl²?È_x0010_ÍºD±?­Ô»ló×³?®\2ñöÂ­?&amp;ìáÕÞ²?G»Þ|rß­?P®_x0005_êë³?k$hËC®²?Ü¯VzJ³?|ÉÇX?µ?åÏÄ_x001F_1³?_ï_x0005_mÝ´?Ø_x0002_&amp;}uË°?Z¬5¸æ³?_x000D_Î»1ç²?üb_x000B_¼üv­?¨ynùte±?@_x0017_Í_x0019_é_x0015_³?b~?µ°?_x000E_e&amp;ÏVµ?_x0017_Où\J°?Ps¬ÏGFµ?_x0001__x0002_ ¾	%rf³?¡%#ßÃ²?_x000E_Òæ¤æ¯?0ØIÀº°?j_x001B_@í µ?äóê_x000F_-Ó±?ò_x0016_,_x000D_Ñ±?Y|5Ù/×µ?¡º§ªWÖ®?äÅ6ÂE´?t&gt; Ö\I±?q_x0005_èXñw°?N]½9U×³?fÃh¯?z"Ö+Èå±?_x000B_7_x0003_¼{²?À«Ñö²?/qã'&lt;_x0019_°?BÔ_x0010_mz-²?f_x001D__x0008_ù¥Õ²?IÊÞYDN´?ä_x0011_ú_x000E_£¢²?ôÿ.HÑ-¯?ºÆggék¯?:µ=¹øÒ±?ZV_x001C_ú_x0013_Ê²?¬0I­û²? $_x0011_ºØÉ°?ô_x0016_}}2³?lJ~âº²?´¯ûõË³?95Q_x0005__x0006__x0016_Ø´?¶:_x0011_Õ¥_x001B_¯?ÿUX][±?¯_(ö¸û«?8ÞÂW*_x0010_³?dV$I³?v*"óÿ°?0?(9ÕR­?(¯Y"µ?º_x0001_f(_x0013_²?7]ÂßI´?l?G/_x000D_k²?~t	-×µ?_ª#z_x0006_W±?Ý_x0008_¡±?ú}BG®?!)_x001D_=)õ±?nu´_x0017_Ywµ?_x0006_uÒiÄ®?_x0002_ßøòäÆ³?!_x0004_P%µ×²?u#_x001C__x0001_W­?ª»_x0012_&amp;´?_x000E_yLê%³?s»¯ß¯?0Ày{Þ[°?¤Y+±?_x0008__x0006__x0003_%x³?ÒíW_x001E_ì³?Ú_x0014_[ö®?&lt;_x0016_&amp;¨I­?¯&gt;D²?_x0001__x0003__x0006_³m%µ°?Ëí_x0002_Rþ1°?Ú-;_ïö²?dÿyì}â±?äÿ¢z?®?W6NÅ"d´?_x0015_ô_x001F_é°?Ïj _x001C_£®?ü(_x0006_g®?L«+_x001D_Ð;²?¨½§r¥¦´?nADÞ¡²?LÊCCã²?ç;òt*±?ì_x0018__x0003_ÍÚ±?îb.;ÏÁ²?_x0012_åÖëJ÷¶?¹Éïpñý°?æ¶A$½{«?§_x0011_ Ü)_x0018_±?ü;F¢°2´?_x0014_Z_x0006__x000C_ý±?"¿ÎÚ0_x001C_´?|ái'Ó_x0004_²?P¬õä£n­?)~lió´³?2DK5V°?_x0017_Dî_x0004_I;±?_x0004_Síà×,±?©ÂÝÕÍ±?"_x0013_Ù '_x000B_±?N_x001C_ì!_x0001__x0005__x0002_¦²?Ë§mjD´?l(A£6±?6_x0005_dDþ_x0011_¯?¢Y_x0010_Uçè°?lQÄ¿æ²?µ_x000D__x0019_{½³?èÉë Èjµ?âo·¨ù±?vÙ_x000C__x0006_:±?=ÀBÔnE¯?ê¦ÇÍ1Ô²?$*âìg²?mJ¢t²?à_x0016_@®Wï¯?_x0016_j:R_x001C__x000C_°?L*X)_x0004__x0008_´?I_x0007_Ëð³?_x001C_6#É¼µ?¶=_x0003_{óá´?¹F³_x001E_ØX´?[ëq´?_x0015_?ðÁå­?¼_x0003_ýn_x000F_±?ÈæÞ0á°?_x000E_´,2_x0005_±?.·tä_x0010_t¯?8E_x0016__x0004__x000E_£±?_x0004_í$÷,±?VÀáÒí´?&lt;B\¨ÞØ®?_x0008_D~.ðL°?_x0001__x0002_í_x0011_9é¡°?X_x0012_Õpt±?ôAzSº²?_x000C_7µ)û«?fôõ»Bµ?~ä£hQ³?_x0017_W_x0005_ëÔ´?¡Õ_x0007_´Ö/²?Ät_x0001_ý/±?_x0006_µ[Ll²?_x0007_¨6\±?ò(]¶_x0008_î³?@E´?_x001E__x0006_à_x0004_+Vµ?TÙè¤j±?tóåðîr³? ö&gt;lõ±?ä/å½°°?µ_x0012_ìWø_x0016_¶?_x000E_Ì=:Ü_x0012_µ?l$·_x0015_k±?4 Èâ'¤´?KH"Þ£±?å;$3ñ_x0006_¯?_x0016_JH_x001E__x0012_4²?ß?à?²?ÔZE4,!²?lkñ¬tÃ°?ÀþÇS®?ï9×°?tíý	 Ç­?Ä_x0008_¾ò_x0002__x0004_øÞ°?6Ì_x0010__x001F_cÑ²?_x000B_µê_x000E_ô_x001A_³?æfè¦\'°?`A#s'$³?bC_x0013_{Ä±?gÂÄ`&amp;²?.éáß_x0017_¬¯?MWÑ\9«?û.o¡³?ò¨§««_x0003_®?&gt;óãHËJ³?:_x000D_¡]7¢³?íÐÀEo_x000D_°?ÇÃÕÕÊë´?&gt;I©Q¹­?,_x0013_íÿ,±?Q½_x0001_×× °?½³.g%±?Äa÷s:_x0010_³?á-Ôb¥¯¬?æIÌV4µ?zÇ1Û¼±?îûùZ²?¶_x000F_×©Ü±?$Jn¡)_x000C_±?þLÐú¢²?èÌ#ÜùÖ³?ÍGgßKW²?kÞÖÃQ°?¶_x0002_¡^2´?G|h§ò°?_x0002__x0003_u¨f_x0002_ìò´?ÄTÂf³?_x0019_¾tç!´?Çâîÿª?ªÝÅ1Ës±? X_x000E_,´?&amp;_x0013_¶õx¯?&gt;¾z&amp;Ðô°?ÕG®08È°?³ÏÙ\²³?_x0006_:öpÈ±?ª_x0001_¨;°?_x000B__x000D_(_x000D_J³?_x0013_´_x000B_v _x0011_³?³?ÉGã=°?dG·w°?äKáò:¶?ì?@´´?¼½sTø®?_x0013_´¼oî¯?,¶_x0003_6_x0016_µ?#âT\àÅ²?|)65ø°?¦Íº­þý²?Ì^bÛ²?1WK®2³?È ¡ò&amp;¤®?«5._x0011_¸²?'ï_x0019_ou²?ú(Oà¯?zHW:p_x000D_²?î&lt;¤_x0006__x0008_h µ?Þ³.ÊÃ³?~_x001B__x0019_R¯?ÁpÛ¿;§³?bLE´?|_x0019_Ieµ§±?õî­)þ ±?_x0008_WÔ¥O´?Ñ°+~³?6ÐíF³?_x0005_{¼¯¬?âÒÍøE¯°?xïÙø²?G&gt;:ÿÏ²?_x0006_gÀ_x0016_H!±?Á»8¦j©±?ÛÄQÆ_s°?e®êÞ½±²?HX_x0003_^ÖÊ²?_x000C_ç	3i,´?*É|}Ä²?Ù_x0004_$¥¤¯?º¹°å³?_x001B_þG)G¶?"_x0013_=h&lt;!µ?P_x0015_½|_x0002__x001A_²?_x0012__x0008__x0001_£_x0003_ú´?¢Ák_x0010__x000B_­?I·_x0007_..Ê³?­aD}¿&gt;±?Þ	ìl¹«°?Má_x0015__x001F_N[²?_x0001__x0002_2CuñÊ:³?(N×ä­?rl¾*S°?ª]µø6¶?ºxÅ%_x0014_4²?p¶¸h'-°?b_x0013_Å;_x001E_7´?}|ÂÝ_x0013_´?ÏàÆzÃ_x0016_²?È0ý¹[¯?º.éÄ§¤³?_x001B_,TèÊ°?ûIqt¼/°?ÒË_x0005_ºä°?N__x0013_Àå°°?ÕÉDþ¸2²?ß2Ù_x001D_®?FæóK®K±?ð»uÇ_x0001__x000F_®?Ñª´»´÷¯?_x0019_LX`_x000F_­?]C_x0001_dM³?âàepº²?ÚðÙÆä³?¬#Z@&lt;;±?Îsñ_x001C_µ?ì_x0019_·ý_x000C_¶?°É_x0019_ù_x0004__x0005_±?ÃÚ@\_x0010_C´?ÿhùµtºµ?ó/}òW°?Ò_x0012_8_x0003__x0005_=~µ?.P~ÎKÒ±?gñ6£°?§É5"Æ±?Ô×cz³?_x0008_ý_x000B__x0012_¯?¶1_x0007_Çñ°?gÂ-±?2|«A_x0014_²?ezfRÿ°?ã)_x000E__x0007_3Ú±?_x0005_^O©qÜ²?ynÈ_x0019_é³?ì°FÖ]Ó²?³xXt²?o¥ðíòÙ²?7_x0014_T5Z­?é_x001C_K_x0001_ÿé²?à~²Ç_x0010_E²?±û¿l0a³?Ú5Ê&gt;ÇØ±?_x0006_CÏg5W°?Áú_x001F_ò¸´?e³yAn±?¬üe5Rä´?XlEò¾!²?_x0011_¬LdU_±?¼glc¤±?L_x0002_ís_x0004_)³?_x0001_Ytßnã²?_]·¿â~²?øý7²F²?_x0002__x0005_ß3±n±?®SÝ¦¯?r²'©#v³?yh«ó1°?üÉêm°?J¾¶m.µ?"BÉÍ³?D l9ß°?l°Ü_x0003_¥±?¬¢ó_x0006_}±?RÊ¹ËW­?r_x000D_âØ_x001F_=¶?_x0012_@_x0005_¼tgµ?Ìñv6ÌØ²?_x000E_9Ê×´?[/ó_x0008_ç_x0004_¯?CËÛåN4²?Å:}pþ´?|]_x0017_ã_x0003__x000D_¶?î_x0014_½Þ®?J±S=ï´?ª^Äµðµ?_x001F_	í_x001C_ñ°?¼ú	íkÑ®?_x001E_úª1_x001B_0²?3ad_x0001_×¯?.gÀ3ûÅ±?v¹îÍÓß­?r}âYßÕ±?_x0019_Ù¿1a¬±?l}ó}ý³?_x001B_7ù9_x0005__x0006_X=²?¼ºE»_x000C_µ?Dp8_x0003_°?Cz­AkÕ³?¥áÉÒ_x001D_²?×?q_x0014__x0006_±?	:~_x001C_¦´?`_x0010_¶^ã°?êûA_x0017_²?VCø_x001D_Ä9²?[_x0004__x000F_¾iB²?©Ï _x000C_¬ý°?_x0007_3|ß«õ´?~?®¥_x0002_­?'Þ V_x000B_×±?.Ôùä²?N66Û°Hµ?Æ±y_x0014_ïÊ°?|g§BË¶±?2ýè¢5´?¾_x001C__x000C_B³?ó*^_x001E_T°?	_x0005_Ë=B_x0001_µ?»G³¶?¨P&amp;h|Õ±?MÐYwä&lt;µ?x_x0007_ÑÒ³?_x001C_î_x000B_H­?&amp;~à+_x0007_¬?b]P¯_x0007_³?í[ø_x0017_+ó°?JÓ'±?_x0001__x0002__x001B_F.À$\³?Îoál_x000E_¤³?x¥E±?ÒÛ\Ýà±?p_x0006__x0018_Oð¯?s¦&lt;L°?JB_x0005_öÕ³?¸_x0003_]ä°?|_x0019_[ç_x000E_´?!oîr´?QoÈÅ·'°?qm/vÓ³?0P_x001D_ÕVóª?kÛ·C ²?Õïê\Þ²?ïòem³?_x000E_^ÚDÇ&lt;ª?Ô_x0001__x0015_;)Ê²?gt_x000B_Há°?%_x000C_JÌ_x0014_Ë®?Köx_x0005_±?¦°C_x001F_ÆÏ±?Òó°wm}±?Ý8_x001D_ñ3½²?_x0017_ZQlýÙ²?®_x000F_"_x0011_YC±?_x001E_0ÑCÂ±?/J_x0003_êÊ¶?F_x0003_´±W_x0012_±?ë©¢ù&lt;Ü²?H÷A¯ì³?~ä¸+_x0002__x0003_³[³?°¨Èì=Â´?Y\ÓJ1K³?*¿G}¨°?_x0010_EÌ_x0002_¶©±?_x001A_1+C°?_x0016__x000E_Ê&lt;3³?µ_x0013_3)ùµ³?ÔÉúX_x0017_´?_x0004_e_x000F_-xô³?Àúb_x0012_Àµ?T_x001F_V»Ô®?_x0013_j2sò´?Ð_x001A_Û6¹²?Üó"Òk°?÷1@·^^±?Ù_x0004_TQñ±?¢¹-PÃÃ²?#ôc£WÛ´?Ø&lt;9__x000C_¥°?ÅY_x0014_ýV²?_x0004__x000E_ùò,¯?_x001C_£_x0014_oIµ?¢5óH³? ïa¸$°´?q_x0012_õ_x001E_±?¤×çGNÛ­?¡¼lª_x0008_±?_x000E_\»ÓR_x0001_µ?ÜW)ÛM¯?!,ªë·±?_x0008_e¡_!°?_x0001__x0002_Ë_x001A_8P_x0015_0¯?ÂäÈx³?×j»I]_x001A_µ?ëX_x0010_Öÿ±?¢v¡|j­?ÁnâÉ±?ÏÐ_x0010__x0015_;&gt;°?DL`_x001F_ä_x0005_²?À_x000E__x0012_pô±?åwX¥°?Q{Mò¥¯?Q__x0017_îª_x0014_°?_x0001_Co9Ð,°?¼J_x0013_ã	_x001A_°?¡oäæO¯?Rç 8°?ÁÎ_°?	8¹4¡Y´?BGl¶r¶?ÜÙ_x000C_Èäµ?ÙÀ?_x0010_â²?`gR´?n_x001B_8_x0011_H'³?_x0010_hn_x001F_nß²?,Eè³¡Ì³?öì&lt;»~³?ikÂ×0±?eªª¬c²?Y©9_x001A_e²?_x001A_³o_x0004_¶/°?úU,_x0003_×³?)N_x0002__x0005_}_x001D_´?DÉñÙC²?¡#¸Çó±?J'(êÙ±?à_x0008_+m_x0001_î°?IbHôÙ±³?fÉ	#¹ò²?¦`ïd_x0012_±?%ì_x0004_5M¯?~_¹ÛÝ³?ÿ#_x0007_¥¤_x0012_²?3îê!°?+Ã_x0019_O^³?{W_x001E__x0002_P³?tm0Ô:ï±?°ú°Õ&gt;ý´?Ò_x0019_Ægtÿ°?î/_x0017_ñn0³?8_x0010_3(Ç±?&amp;9ô²CÞ­?Ð±_x0015__±?Ò`úp_x001E_´?aóïn³?¬+"bË|¬?(^ùÊD±?`ä3º_x0008_²?¸W¤´Ø®?Jþw´²?q|úØ¼¿¬?Â_x0003__x001D_Å6´?bm§_:´?4x)Mù`³?_x0004_	dó_x0008_Ot´?ÆdÓ³_x0005_i´?ÏJO¾1W°?¾6ß_x0002_Al´?À_x0007_«f_x0010_²?öl Ò°?úÉ_x0004_¡_x000C_ø±?ÑÞE?@°?Tüø&gt;_x0001_¬?®ïÜ$ëV­?³g_x0010_Ïy±?r·_x0006_[´?¦bä¶?Ö«_x001E_ýUµ?QÝ°D³?8¥øÇ°?_x0005_|r_x001B_3¯?¬\b«_x000C_³?Ü¿_x0002_ô{³?ZÃw¦B_x0003_³?ÚËÃjzÒ±?ï®£_x000B_°?¾Ü[_x0001_¯?º~ìca³?Ý.pÅ°?_x000B__x001A_m¢t_x000F_¬?ÇÅ©9['¶?:J*}°?ñ_x0006_aðJß³?ÀÛóg_x0011_J´?L_x0016_q±?9=7ª_x0001__x0002_Iù³?üaÌSb­?jVQ²_x0003_j´?ÚÁ¸J_x0004_°?_x001F_i_x0012__x0013_µ?Z&lt;õ®?&lt;¶_x000C_¿³?°_x0017_3j¢_x000F_±?B2:_x001B_¿_x0011_³?t{_x0007_¡Í²?oY!¥°?d·yÎ©÷²?5_x001F_z³Jq´?]U	 X~±?_x000B_Üë_x001E_ub³?æ|Çd°?ZEøýk8µ?p©}æ_x0014_÷³?òsÉ´?¿­f_x0013_¡³?3ó¯ÓTª?î¯c&lt;çû±?ß]&gt;¼z²?«_x0015_ñ¬?­ÙN_x000B_ç_x000E_³?+®_x0008_°?Ãì½X4/´?_x0016_5+tüü­?«ë t×²±?ë6_x0011__x0011_³?_x0006_Y)P½§±?å2_E_x000F_¯?_x0004__x0008_ò¦p¨sw±?)®eý¬ï±?ü­[æ´?×ó³»iµ?_x0003_&amp;Sqµ?àü¶_x0014__x0007_U³?Ë_x0006__x000E_Þ±?6&amp;¨@¸]±?_x0015_	»®ç³?_x0003_äêÆ@q­?P7Y÷©Ù³?I_x001E_´¿×i°?ª#_x0007__x000F__x001F_h²?EËÃ	º±?Àï[¾B¶?SY@p1D±?iñîÎSw°?øa±?_x001C_¿ØJ·µ?ÛÂHÙ±?_x0002_^amµ?À_x0014_\ñ}Z±?_x0002_ø._x001A_²?_x000D_¬¥vË³?ÃÄl}Å³²?_x0005_#_x0007_'_x001A_µ?ðöÁÁqM³?^EÜd°?¹9_x0012__x0017__x0018_°?_x000F_k"à²?_x0001_xÇ+²²?T_x001A_ã_x0001__x0002_üµ?xß^}_x0008__x0010_µ?vðÖ0b_x0013_²?ZÔ¬Åt_x000B_°?_x0018_ùíÑ²?õ7ß]ö«?ÒÙqÈz»°?Ð[ã* ³?©*°÷Hµ?6_kåÏ²?`l&gt;_x0014_é®?#Ùqè	±?_x0018__x0013_!±?Ö°L)¡à¯?äÇê*à²?/LjÔPW®?H^È_x001D_,¯?ÙöÂµ?Ä_x0008_äL{-²?_x000F_Ks(_x001D_%±?½dÀ²1_x0008_´?_x0016_j[½K¢«?Ñ|×\éV¶?OX_x0017_ÁK&amp;µ?øQÝ_x0019__x0017_À³?=ç$§&lt;è´?ÇOcù_x000C_²?L¨G_x000F_w=´?&gt;_x0002_à}¿ª´?y¢=Ógµ?W¿äË¢±?¦üFõ³_x0015_°?_x0002__x0007_óHA'_x0014_^°?Ùr¾è}®?]Þk_x0003_´?^_x000E__x0003_On±?ü_x001E_­n_x001C_æ³?­.ÁHZ°?0Y»¨_x0003_´?÷Æ±QlÞ²?9Wì8Úv¯?M_x0003_9LåE²?ë7qä_x001B__®?_x0006__x001E_Ç_x0006__x0003_¯?²Êu{dn³?p¨âóó´?Yîl¼_x0019__x0008_°?®TM	_x0011_´?X9_x001A_ÑÄ)±?o"VËd/¯?Û¥=¶F¬?U]_x0003__x0004_²?_x0010_'å_x001B_u±?®V_x0016_ø´?ò-î_x0001_´?_x000C_ºÔV=O±?Øl5_x001F_Æ²?@9Îr_x0005_ë²?*1yËÕü³?ËÄÙ°«³?èæ_x0015__x0017_²?Ëc¾b8_±?É_x0012_^ìO³?'Ã_x000B_9_x0004__x0006_\Å±?_x0004_|Lå^ì´?_x0002_¨`çÜ¥®?_x001B_¸/¢°?1B3×Î³?ö¼ð_x000B_¿°?ºÕ±ÑÛ_x0008_±?_x0004_Ò_x0008__x0003_Ô²?RÄÒyWEµ?ä8¯_x000C_7±?î ê_x001F_C¯?7·ÅBð®?´~Ë_x0015_³?KÕC^_x000F_´?Æ_x0017_``²?_x000F_M7ì±³?ÈA«¿¡Ï³?_x0005_.Ô_x001B_ÿ®?_x0006__x0004_}­³³?ÈùÝbU´?_ó÷/Ëç®?x_x0018_±O_x001E_´?ìã²?ó_x000E_û6d_x0019_²?I_x0001_IáÎ¨±?äÎàg:°?&gt;_x0002_$Ý&amp;D±?çZÜP8a²?Êu»¾Ö°?Ðð(¿5.±?be_x000C_¥Ð³?3ºP&amp;_x0017_²?_x0002__x0003_þö]z_x000C_³?ççLÊ2_x0005_²?_x001A__x000E_á'µ?öé_x001B_ìáá³?×?ðP»y°?Ñ©Ô+³?d±ü´7´?pÕGÕ:¥°?tuºª_x0018_9µ?z»0Ó_x0011_¯?Sä¢Æq.³?_x0010_Q_x0003_ÍPñ±?£eÄàfb³?½ØW¨q´?N|V]_x0008_'³?_x0008_4©A_x001E_²?Né_x000F_ v¶?&lt;ê7|i_x0019_±??cÏÙ"°?ýÎ«ÆÓó³?_x0003__x0001_Y_x0017_E¢´?ï_x0010_.ö¯?J*_x000E__x0012_§±?X_x0014_Çî²?ô_x001D_¦&amp;­?[_x001A__x0014__x0008_#·³?li´¹àÂ²?_x0011_þ'ï_x001E_¯?µËÝ_x0014_8´?_x0010_ðÿå!±?`_x0017_ô_x0003_v%±?ÉD£_x0005__x0006_%®?àiÞç¯?wÁçX,±?4_x001F_æ_x000E__x0001_°?ªM«­±?_x0004_wU_x000C__x0002_´?×Íl?Ô³®?3Á,ë°?XFä£9Ó²?Ü¹´3ôä®?²ôaë°?%Õ_x0017_ _x0002_ø­?ü¦_x0019__x0004_¯æ²?$j½×î´??¤rÉ&lt;³?û]n&lt;B´?_x0016__x0004_&amp;î_x000F_²?Ä_x0005__x000E_®ô³?Tû;õõ±?Z¡iðÊ³?_x0010__x0008_'T_x0003_²?_x001F_ Xñ_x001E_g¯?_x000D_ã_x000B_/#¬?ÏOØ_x000D_"7µ?ðÒ_x0015_ò_x0004_ ®?S(-Ì;±?ª«XsAÐ²?ë)ø@É{²?øþn×éí±?£_x000E__x001D__x0008_¼¯?bïý±?NÑ;?Í¯?_x0001__x0003__x0010_ªã_x0012_æ¯? oy_x000E_m±?å'\#E´?WV¸_x000C_°?_x001E__x0015_9Od±??âqÙÅ²?«·ZfPý°?M_x0003_¨.6©³?Ö_x0019_²&amp;®?&lt;yÊ_x0015_¸²?_x0019_àÃn_x0006_°?¤hãõ_x0014_³?jlëlÙµ?_x001E__x0002_ÅgDÍ±?6/ÞÛ¥ß²?ÑÆ;Ú_x000F_Ë²?ÙæÉ_x0015_	_x0017_°?)på_x001B_Ë²?©öã¨¶Ñ±?B_x000E_]Áy*²?¶¯Ô*³®?¡µ¹5oÍ°?îð_x0003_Ç}±?¾Gqróü±?­6pýÝ´?	¼èYcÍ³?J_x0013_+_x0002_´?ÎKïx_x0017_§´?_x0007_9ï²N³?ÂÿäÉdÚ°?_x0007_õÔ_x001D_ô±?ãþ»_x0002__x0004_9±?ð,_x0014_­Ê¯°?é$Ko´?â¡ëûl_x000E_²?¦!¥7pT±?[ú_x001C_6y7´?¹iÀD°?  .×¼_x0011_µ?E&lt; ñ½õ¯?#_²ë9Ö±?_x000C_FE2«°?_x0016_¹F_x0005_ô°?_x0003_~Êç3®?)ÂKÅ§°?9*ûg±?ºª±I²?òÝÅÄQ£°?r,à_x001E_´?Æz8&amp;½[³?}*UMÞ¶­?ú_x001B_«OõP®?8`_x0006_¸³?*IúDé¿±?Xb_x000E_VT_x0015_´?´DÌB¨¸±?MCmiÊ´?E¶_x0006_À_x0001_«?¬bèWð±?kKòwÂ°?+Fñ¼Cõ²?WÁ*+ºr²?_x0014_½]&gt;Ñ­³?_x0002__x0004__x0010_õ:2Äµµ?_x0004_Fåã³_x0013_µ?_x0004_ã8ÎB³?erèþÏSµ?[Û±@°?n`_x0011__x0006_²?89|_x001B__x0003_²?jq(&lt;MM°?¯gª­t³?®hH_x0003_K}¯?²!@ñv±?ÍyLëh±?D]Û;±?_x001A_¸U°?ÃF_x000E_ö%h±?_x000C_±_x001A_x¹5°?¨3%,Ú;«?D8WTG±?N_x000C_ìJú­?X._x000B_KWð²?+&lt;gUBÙ±?L½àñ²?%\²D²?ÂÈÓAÙ~²?5o=k_4±?ubâ:S°?":®_x0005_þ±?&lt;\®«±:®?Ð,ª§`v³?#³Ù_®?_x0001_2üØ#Ì±?}Ë³_x0001__x0002_×¶´?è3_x0007_Ù	¬?"Cc2ñ³²?ÄÚ«àÿ°?P^âu0µ?'¤R7_x000F_õ²?¸å_x0008__x000B_8Ý³?BæU&amp;C°?Ø_x0018_éi¯?QêBäß¼±?`GGd¯±?_x0004_;yhà³?TÂd_x0002_r°?d_x0006_ø_x001D_³?¢×t£±?¤ü_x0015_~­q¬?(¸vå°?(M%J_x0005_A­?T_x000F_ò:_x001F_¯?y	."_x000C_^³?Ïh_x0007_e¶!³?_x0002_fùó¢Q±?lÐ7ðãµ?¡o_x000F_f_x0006_±?_x0003_D©¶´?¡_x001F_M,yÁ±?_x000B__x0002_¿¯_x0015_¶?,ûiÊ"°?Õn_x0015__x0019_Ây°?gÊ&gt;|G²?ð}¦Év³?_x0010_Û{È«?_x0004__x0005_îjy(_x0017_°?Ê_x0019_ÌÑµ?Ák5wÍI´?}4W«j{´? Ùe_x0001_&amp;ñ²?¡ø_x0001_ó¬?v£_x0007__x000D__x000B_®?BzaÍ_x0018_²?³Ç©Ñ¢²?6t_x0002_]¯?'L_x001A_-úH¯?_x0008_5Û¿±?_x0012_Ó´÷Ø´?Ð»_x0011_F,¶?_x0014_ÖÞÀ­?üUTT"°?_x0016_eÄ3MÓ´?-åÍ¢òO´?ª/_x001D_8Ä²?_x0004_Sø9¹®?¾çT³ê´?â°×ê²?*ÄA¹Ëè°?_x0004_º_x0013_Íê®?@î_x0003_£ó²?_x0013_fx$´?þþ_x001B_°â±?ZË_x0005_?Þª±?Ý=Kn-_x001D_±?¯õÕCx±?Ô_x0002_|êV³?pt"U_x0001__x0002_¿î°?Y_x0013_"C_x0001_µ?G (LWÄ²?E_x0006_½n÷Z¶?Å¨9¢ª|±?W_x0012_PF`_x000C_²?m_{Ê&gt;R²?^ÇC,ìm²?vDÞ#Î²?4_x0003_¾ÀW°?6Ä_x001E_Ã_x0006_¯?Oä¢ðÓ-´?+s_x0012__x0008_Ò¯?þPbbm®?2xäqëÃ±?_x0019_ÊâR¯°?gÜNqýO¬?O¦_x001B_á¢Ú±?_x0014_§Ïù_x000D_Æµ?¸ _x0001_sÚÙ±?i¾!Hr'³?x¡_x0008__x0001_¡®?{zÕ;_x0019_²?IÎTÖP­?mÁYKÒå±?Ýâã=±?D_x0007_uJÔ_x001E_²?Û	Ñ/(µ±?!µ_x0003_òÁ¿°?wÄpiM±?Ãí+rÏ_x0012_°?æ9PÝ±_x0006_³?_x0008__x000C_º~¨_x000E__x0007_²?'Æ×2_x000B_3³?Bº_x0010_$ê_x0006_²?ÆD@%î°?_x0001_ÒÄAD_x0014_²?ák¤tv°?[à¢_x0011_M±?Ùë[8¾3®?"_x0004_Ë_x0012_ÏÖ²?¹WAÑá¯?#§³ü_x0013_­?_x0014__x0007_*o$	²?2õ¼Õ**²?¨_x0001_¸_x001F_0È´?I÷Åµ£µ?n¬ÍD_x0002_è±?*	9f¬´?5Óø_U°?yÅsê_x0014_²?ëN_x0004_}s¸±?èE÷_x001E_ b®?Ô_x0005_:öÚ±?	DR!L³?Ò@?U²?B%_x0007_ðh°?bêèúèY²?6²à+ú4±?Àt.E÷a´?¨°cÀ¢²?i}SÐ_x001E_´?te_x0003_¸Í³?­Y	_x0001__x0002_&amp;_x0014_²?ø¿Øu_x001D_´?é_x001E_ñï7°?_x0015_Õ½_x001B_´±?èos=I!²?¥Ócz4µ?}Öî$ðg³?_x001A_=&gt;%bð±?)$cèR³? _x0002_®E¤ÿ³?w39_x0014_~þ®?0_x0001_RÏô_x0010_²?ð¾êàäí­?»®!`µ?LõN=²?ùÖ_x000F_æ¯¨°?dé_x0003__x001A_Fü±?Þßá¨¨°?_x0014_Ryåµ?ÿ®ñÝ´?E?©_x0016_4«³?¨^-W$ª?Qfî]z´?"qÃT³?ù_x0001_UÈ¤z±?ÒMñµ±?ËÝARW°?&lt;ñ¯/eK´?Ù_Ì æE¶?J_x000B_©¡Ø²?M_x001D_s}_x000D_´?±hè1!Ô±?_x0005__x0006_ðsÔJ£L±?_x0002_Kb_x000F_gµ?ö(©âïß®?_x001C_+ZË¢²?ø_x000E_¡v-±?+/:c!³?á_x001E_/ a²?§5þ[ò½®?bG*ØÏ0µ?&lt;Sà4ú´?pSºU_x001A_@¯?ø&lt;_x0001_:_x0018__x0008_±?i_x0011_ëÕò~³?Z2ãMWL±?8æ«º¹~²?ÄìmST_x0013_¶?øØÎ_x0011_ÞR¯?Ô¬aµx°?(OTý²?ø_x0007_Ô_x001B_S®²?eö_x0003_Cg7°?_x0001_Ìwé_x0007_Ö°?Ý °ó°h²?_x000D_N-"u¯?´Rjì.aµ?_x0019_9HÂn²?þù_x0010_·³?¯!_x0014_S$²?YLd_x0016_4°?þïßr ³?@Ô9zÏ°?Ù_x0004_æ_x0004__x0005_½Z°?P'é_x000B_ÁÂ±?D¨_x0018_ãÿ°?_x0010_qH_x0008_Ö²?_x001E_þERy¨±?_x0010_Þðq3rµ?ðö°.²?¦'A­øB³?NáH±?_x0014_KïÉ7x³?+6Ò]³?_x000E__x001B_Z®²?æ_x0015_ó°û·±?TØLN±?¡Üãó_x000B_°?À©¬½È «?b_x001C_]_x0003_`¯?_x0017_Äé[	±?ÌçÒm×´?+Ê_x000B_`G°?ð8»f§ ±?b/_x0012_xÎµ?3©&lt;^_x0002_B«?yW©¼°?²d/Iy_x001D_¬?/xûwÕ³?c ð¾±?¨]×´+¤³?6ÖçÓ´?æ.pbÖ²?¦_x0001__N³?_x001C_[Ä¯?_x0001__x0002_Gó5ôË9²?¸RPõÏ³?´¨ãï¬Î²?&amp; ÄU_x0016_2®?­æ©5³??»M±?&gt;_x001A_h±?øI_x001F_KI_x0016_³?BzkOõµ?z\xÁ²?ï_Öûû±?¤Ó_x0005_·ºP²?ûR_x0008_²Ó°?_x001F__x0001_õd&gt;Â´?ÈgÚ(U±?àÔ®ðR0¶?®³9¨Dx²?¦6[ûç2µ?0Y·4Ð°?_x0011_&lt;_x0001__x0003_±²?÷ÁÛËV±?þ7_x000E_´´?[8³ÁZ£´?¨¤«_x0011_~È°?d¶g_x0017_±?Í¸Îp½_x001F_²?3ÍèÖ3°?XPRÈ³?íéûzÒ	­?¿¿`A.°?å¥_x0017_³_x0003_¬°?ö®½_x0002__x0003_NÈ²?_x0014_,fPY°?8%î_x000C__x0019_`±?_x001A__x0002_ÁÐqí°?÷òB ÑÔ±?£_x0018_4ñÎÄ°?4jÕvML³?;Sòk³?òê_x0017_£ ´?Îa³GÀ­±?:!Y_x0006_û´?ôð®_x0001_®°?_x001F_7Êÿ_x0011_µ?WÞ-©0%¶?![ËDéø°?_x0006_³_x0013_ÒF³?ýCßÊ1®°?æM¦nè	¶?¬ªÝÒ³¤±?àY¯©,°?ì	HÝæ®?_x0018_ÆIÑC0³?¸aY¤u¶?Í©¹Ø¸å±?§+©b´_x0003_³?:±,W_x0007_z³?ò¿ÍQP³?!M_x0010_XIF±?tôÔèw_x0007_­?å¤_x0017__x0018_ ]³? Èð´o³?&amp;£ûãÁ®²?_x0001__x0003_¼&gt;G³ù&amp;³?Ù±ª'(µ?rQ_x0001__x001D_®Ú³?"{É_x001B_Ô9¶?|bSM_x0006_|±?_x000C_©½_x000B_¸¼±?Nç¡_x000F_ê×®?ï2PØ§S²?«¹¤Ìµ?8Ç_g±?T8_úîÔ±?Úó ¦ÎYµ?xdñOe±?_x0013_ÛÖ®§Ú°?P~#ßa¯?töuT²?:ù²±±?rÂ½j÷¨²?_x0014_¹æDÐô±?ïÝð_x001C_ò¯?Áv'7K²?Naê5Õ±?½ë_x0006_4a°?ÏEK@¬å¯?4é¶.ì±?h%ÇVN¯?]ÒYý&lt;H³?¥þ¨wç5µ?}0_x0019_Ç_x0017_Ê­?ìN_x0002_äÎú³?@ìûS_x0014_³?E	Ha_x0001__x0003_(^²?	_x0003_ô_x000E_e+±?bç_x0001_è´?Ñ±i.§°?__x0002_G9Âµ?º_x000F_£0j²µ?å_x001D__x001A_åÜ­?WÒ9{_x0010_×®?ã1}±Ú·³?Â¹_x0002_(¨«¯?b?±°?¤OÂ,£­?ZèØl|+¯?_x000B_­ñØ×°?Zt¼º§²?_x0011_«ÞÐ%N²?Â_x0011_WÖ_x0005_±?ÜKù·yà³?,Ü_x0002_]àB²?¾ª`HbJ³?q6µíg=³?p*ñ_x0015_Ãý²?_x0017__x0008_%2E²?_x0006_HvÖ&amp;±µ?Öpm½Zh°?HBê&gt;_x001D_´?Ê_x0019_¼_x0015_ã±?f5_x0017_~KR³?ß_x001E_ã0³?ª× %W_x000C_´?_x001C_´Îf|Þ´?lÒGÃá³?_x0003__x0005_Cñ¦mó°?¯dd_x0003_p6²?_x001F_þ_x000B__x001A__x0004_¯?_x0007_ÎSÛS¯?_x0018_/ëötø±?ü(&amp;¡9C°?Þ_x0001_WÐ²?Ud_x0015_&gt;¼³?&amp;ïZÃã®?ÉÃ_x000C__x001C_°?´	:È_x0002_²?ÙË*¹Ú²?SÓ#´è_x000D_­?6lÝgQµ?û_x000C__x000F_+·Ï´?Ø{ÔYz	±?Sü_x0008_Î°?ä¸ÑÙNK±?+wZ×±?yÿs_x0014_S±?ì¯µkL3²?[ãµJÜe´?D-7«òµ®?âJA1Vþ²?f_x0006_:E?²?0Åo_x0008_yÃ°?ÙÚu ïØ³?øòÎáCÉ±?_x000C__x0002_÷iG­?ÎÞ£¹dµ?äëõb³?_x001C_ÅÚ_x0003__x0005_CÐ­?AF´c§µ?N/wèª²?Ì·_x0010_ì+Gµ?ä^ÊMW¯¶?_x0005_gÕ-²? Tvæô_x0007_³?ÍéjÙ_x0001_°?_x0019_Uo,Â°?HÇ[ìæ³?öü8i_x0004_ã³?_x0006_ZÅÉu´?Ô øÿ:°?_x0007_XÄj_x0011_²?ò|x\_x0017_°?Ú_x0010_­M,²?_x0014_¢á#Ç±?ê°_x0019_´?2}ab÷h±?_x0002_ú_x001D_V©R²?_x000E_®_x001F_"ß#³?_x001A_åÖr_x000E_å±?TT&lt;*&lt;i±?_x001B__x0019_Z_x0019_µ?"Ùë/§®?ñÞÞ©*{²?Ï1gÅ_x001A_±?ÁÚ~÷_x001C_²?{÷wÒµ?¯Ç_x0005_ÏØë¬?_x001A_	þSÚ´?ërë+4r±?_x0002__x0003_ÃGV~Ü_x0005_²?¢¥`Qâ²?Ê?¢äÀ_x0004_°?Ü©_x0018__x000B_±?FXãiÐAµ?näe9RÈ²?´£´Õ²?\aØ_x000E_Ä9°?Ì¶Ì1	³?ìadÝ4³?²_x0001_3j«¯?=WØ µ?ºÙÂ·wN³?t¦#Xý¨²?oåC_x001E_ã°?¬6°fs©³?_Ïà&gt;0°?öÞ_x001F_v·¯?&gt;JÑè¶?¬:§Õ1µ?7*ÔD2±?HRñ©#_x0015_±?²ãqÅe±?²¥êãf³?92%_x0003_C_x000E_²?ëi.@½³?Þ¤@·ã°?4_x0010_ì_x001C__x001E_°?ÓÒr?_x0010_ð°?Âå_x001C_5K~²?jÁimü±?Rh:D_x0001__x0003_­_x0007_±?b39_x0002_l_x0008_¯?'_x001D_7;å4±?³_x001D_v*±?!_x0018_ yë±?.ëïÕ½È°?¢ÒÞgU­´?Gé7±?!¡ÒW°?Ô_x001D_½Ht_x0016_±?ÀÅP_x0007_¢ª³?ä`_x0012_Ðãó±?¤Ùå¹ló²?Ox­­ç­?Dò°þM®?:ïº_x001D_Ûé­?B æCG±²?à_x001E_éT´?_x0012__x000B_"ÿÈµ?Jb8õö:³?*N»²?¸¼ß¿Z¹°?¯H-BT²?ôÌÖ?3G³?_x0002_%b+µ?BÝ9@¦E±?+EÀH_x0004_²?ê½%â_x0016_Ê³?²{§±?6ªfµ?ÔfÙXfÊ±?­X\®*°?_x0001__x0002_@÷Ë#°?s?ºFF²?_x0015_sÁ0Ær´?µ(·êÝË³?"ª®Â\²?CãFê-q¯?à_x0012__x000C_¨u!´?ñuÙ²?ÁX¹_x0001_²?2OÛB½å´?øTÏ_x001C_Æ»°?åèÁ­O³?Ð/{íh°?vµ_x001A_§Lþ²?6oQh°?` «­äúµ?ZFÀm}»²?¦æ*ô/ê¬?Î_x0005__x001B_Öè@³?ê¢rø³?gwgÜQ\±?C0iU_x0007_µ?l¿°×=±?B¿$_x0007_k²?ê_x0013_c_x0014_zê°?vo å´?P/lµ"×°?_x000D_¦_x0016_õ²?ò_x0002_Ú[¸°?Õ_x0017_é_x0003_£°?Ö_x000D_áÏ±?N_x0012_­Ü_x0001__x0002_rn¯?å¸vvà®?ª2/0/`±?,\è5Gt°?hã»:&amp;¶¯?ª7_x0001_o_³?öq_x000F_4u_x001B_°?d`n·¯\±?tY§:Q±³?ÂV Cðø´?dÆèÏIÀ²?_x0006_óÃ_x000B_¯²?Â[Ñál´?_x001A_ÄõýY³?_x000C_ët_x0015_qä³?pEóÕ_x0007_®±?'6	ìLq³?£$×cñØ²?®&lt;ÈkÇ_x000C_²?_x0014_[¯_=o²?$¾3ª²°?¾&lt;YÕ ²?keVns³?_x0008__b8j²?e@üô­°?*5Ùæ±?^ª¼Y_x0016_m°?J_x0012_OhÌ«?_x0007_µ_x0004_F³?)W53_x000B_±?ÀÜ³_x0018_r´?0mN_x0017_¸J³?_x0001__x0007__x000F_ñ}Óë¯?ª_x0003_Rõ¡e±?zì÷_x0015_º´?MhM÷Æ_x0007_´?ê_x0015__x0002_:z4²?nmå¡¾³?Xo«ZX¯?_x0013_a*_x001E_¬?âT2U´?D_x0013_²ðg7²?×â_x001E_Ú_x0001_°?:_x0016_hZvá±?Ë°YÔ_x0002_Ä±?ÖÆ»8ê°?Ö´¤ßÞJ±?&gt;NÙÑð®²?üQý"_x0003_²?ü_x0006_{W(²?ì:4ÿÙ´?ÇOg_x001E_`°?¹_x001A_QòuX±?Mí}U³?&gt;BP¾ó°?_x0005_ü"zfa³?¨î¯{^³??Á_x0016__x0015_í®?_x000C__x0018__x001A_Ö_x0004_«?Ö`ÐùÛ0±?þñIi®?Ú_x0007_¼_x0011_×°?_x000B_U¬»Zr²?f_x001A_ _x0001__x0003_QJ´?ý%5_x001A_¦±?ä«4Þ_x001B_µ?`1~ã°_x0002_´?íæ^cÜ®?#µÓ(S®?q2Ìë_x0010_í³?_x0007_K_x000D_|"¯?«R_x0014_Tª°?\@_x000E_¼&gt;a®??áÖVN´?CP '$Ë°?û]	%Á³?ät³sµ?(p}?Iµ?hní¡¬?æßÖ²Ks²?·[{¬Ôã±?_x0018_"'ÞÂ0°?Cº2E"­?ÿ}_x0011_ÞX´?°_x001B_­ m³?È$Ø"ù±?¿_x0019_þÊ¸ê±?ÙC@ï¶²?ZÐãÄú)°?GF=LWÅ±?=¾nÃ­°³?_x001B__x0017_8_x0001_±?go&lt;æÿ²?MëÎÄxB±?kcV_x001C_­±?_x0001__x0003_å@  _x0001_!³?Ûø4'ïX´?_x0001__x0019_'(TX²?â_x0016_Ç¶²?À_x0002_ÏéQ²?ðgnôéA±?._x0012_¨¼6_x0003_µ?jôÊs-\­?ÎºLIÜ,³?1óH²z³?Fv2»ææ°?&lt;_x0012_q_x0002_aµ?Ü_x0007_ùë§²?¥à%Gty³?ªC_x000E_oÑò³?_x0006_ê_x000C_ÀÎ²?§Vúë"³?d÷_x0006_Ë$²?E;PDw6³?O¤Áçµ_x0001_²?¥PÒ,7¯?_x0018_Ü._x0018_Â²?²ñ¯_x0018_Hô¯?Jí÷k+?­?_x0019_Hï6\µ?ÃÂ½ý¶_x0001_´?®._x0006__x0007_u¯?JbL|&amp;cµ?#%l_x0003_³?:ºöIÈp²?Vì« !«³?!_x001E_¯8_x0007__x0008__x0006_s²?Nä_x000B__x0012_¿­?_x0006_Ë_x0011_?_x0016_·?VU_x001C_-Y_x001C_²?þS&gt;eN°?¹xß&gt;ãL²?__x0001_|Ì:Q°?_x001A_É_x0018_sý_x000D_´?ËJ_x0004_õ°?:ÅøNM7²?;+Iÿn³?_x0004_H_x000C_ê_x0002_°?p¤&amp;ÐMY°?°O_x001C_èg²?î0Ãwi!¯?÷ýç*ïî±?VøAU¬û´?°_x0002_Ã±?6Ë_x0003_Gó5´?ýh·	õ°?_x0006_¾ie_x0011_³?_x001C_Dmã·P®?_x0006_H_x0005_`½j²?!k"Ò_x0004_á²?aCÆè¯´?z_x0012_[ªF±?t_x0011_×'Jm°?)¤°ýþ®?_x0014_ôø~_x0010_ãµ?3´ÿh¿°?Ù	p_x001A_×³?n_x0007_ø¡W_x0002_°?_x0002__x0006_¸Vtür_x0008_³?t_x0002_øÏÔ´?Cheß/´?É×VOµ?Ý¥ìl®?&gt;ÅH[_x000B_´?"6Z_x0004_Þð³?è_x000B_è_x000D_ß´?_x001F_Q8_x0005_t}²?ÃÜ§_x0007_ò	±?S_x000F_2ý²?½í%_x0012_Å¤±?&gt;_x000E_Oü°?P=¯M²?8¶Ïn4²?:ÄF_x0001_³?_x001E_r0&amp;0©´?w[DÑ\F²?P_x000C_¬j8³?G1á+û¼±?ÜK×íL³?_x001D_ÁÞî=ò®?aÑ;_x0015_³?_x0002__x000B__x000F_ö_x0002_²?Âõ-X®±?çytræ²?P7¹0f°?_x000C__x0014_nô0_x0015_´?hþ|´c²?0{ìxµ?þùhu%_x000C_±?_x0003_*±^_x0001__x0002_9±?úx&gt;Ë"é³?óS_x001A_^±?Ñ_x0003_¼uè_x001E_°?_x001C_Ú_x001D_£Â®²?uOÿf6²?²UüïÒ³?vx:~°?²D°Ïy±?*B¸o­?õ®¾%A²?Â{Þ.´?(ÛL!¡°³?{s#_x000D_"&amp;³?Z!_x001A_ô¢®?ÓÔç¼¸_x0012_­?ìÊoâé¯?SÁ"_x0015_d²?#Oò²?ø_x0004_$ö÷&amp;²?&lt;XråÛ´?5Lï[÷±?N`_FC°?@_x0013_2q~´?äêþÂÛÒ´?_x0002_®Å{ßm³?~Å»Hé°?M¥_x0019_?»¯?î_x0011_[#¶_x0017_°?_x001E_¥(Õ¬?ê ­À¶?NºVÿ´?_x0001__x0003_ Òæ½8²?¥±R_x0012_}´?9YæªÐ´?Üz»_x0012_!Ä³??Îì¦Ô¶? P8_x001F_²?_x0012_ÄYuj¶´?&gt;²ØÂµm²?ÃÖûõ ±?2±î@«H¶?Â_x0006_vû¬´?À&lt;±6²?S¡°Ñ|ý±?^;)_x001C_äV³?õl§{­?¾ÑÏé[²?rÆôÅ_x0003_±?[«Ö_x0007_I²?%_x001C_ym8_x001E_´?X,_x0004__x0002_²?tÏþ*º)±?Âé&lt;¼¾x²?A9Éþ¶±?$ä(ê.û³?·¥	Z3ý±?7ü²_x0007_ç°?lÛ þ¿²?$rñÝa"µ?:0:¾R®?Ñ"_x001B_d_x0003_ò´?¼­Qó¯F¯?)½Ñ_x0001__x0004__x000D_Ò®?}ÅÀ¡,²?Rè|_x0019__x000B_³?4]_x001F_x_x000E_³?´J'O_x0011_°?_x0007_Õ­¿´?\_«´?L_x0002_Â=_x001E_±?'®Çñã´?F¸¶7_x000C_°²?ØÓ4W®?_x0003_@9úI°?æ_x0003_.f\ò¯?&lt;_x0008_Ã;"?®?í³9_x000F_(Ñ¶?ª&lt;_x0004_ãç²?PÄÜü!Q²?ûSà_x0014__x0018_±?Ö-±_x000C__x0012_ü°?D¢_x000E_OA³?¨_x0004_ä@0³?¦W_x001E_T³?àgóR²?_x0017_ägeP±?À]ÁÅº°?åuvÛÁ²?JÔÕá_x0003_²?÷$9Rè°?#¶Enð±?Iù¥	_x001B_ë¯?¡_x0013_É,c³?g¹&gt;~o³?_x0002__x0004_úæñGþ/µ?cý~õ_x000D__x0019_¯?dØ[_x0017_yÆ±?PVJ)²É±?¾âÇ¼¸²¬?¿¥î¹ïµ?Ãs¸7å³?Û¨_x0016_×Z±?Ä¦üÞö°?(79ÿj/²?þ)Ã_x0008_Æµ?±^S_x000D_z&amp;³?[/	"Òy³?\vÅ6q_x0006_¯?Âì-_x0002_ÂP±?È2f_x0003_^t±?Ý_x000F_±_x000E_&amp;Â²?5gÍÚÈñ±?û®_x000F_kB©°?2üâ,_x001A_`µ?Ve7ÚqÎ°?··¤.'²?Á1*_x0003_U²?Ê»;¬²?æ%4]hW´?f_x001A_|H~ù®?,)iÛîò°?þ;_x0018_Ð_x0001_´?¼ÿBÙMÃ³?_x001A_hQ?óm°?å"°?&gt;ú·&lt;_x0003__x0006__x0010_±?_x0014_$/[_x0015_±?v~»¸î±?)_x000F_Ú_x0007__x000E_²?©ÏR ò­?±¬A_x000D__x0010_±?ë_x000B__x0005__x0014_Q´²?£³o=JÎ±?[t°v§ø°?Æ_x001D_êªã®?B3áÒ_x000F_M°?_x000B_e1Ë÷%³?É|Üû±?^yH+_x0002_Ý´?0úT H°?°_x0019_&gt;×ST³?|~ÒÆÙ°?/,ÎÇø°?ÂÁ£_x0011__x0015_´?®X¿k_x001F_]³?N#_x0007_'·#µ?AÆ_x001E__x000E_¶F³?J	þ_x0007_¸³?ØË/Ö_x001C__x000D_°?Gõ{_x0004__x001E_(¯?ÝÍÔ_x0001_²?_x001A_¦4ZÑ³?¦_x0011_nIb²?¡_x0014_S°¸°?¼K×u±?¤Ø	Ô¾²?)êÎT ±?_x0002__x0005_Ió²qñÜ²?_x0003_ßYW³?Û(-`_x0013_µ?_x0005_äÀ_É²?FÐ¾&gt;Ý±?àrt&gt;(´±?Ø-åTf_x0006_±?#DKQ_x000F_²?$·[×p¹±?uãm1I_x001E_°?LÜXô,O±?_x000C_À£_x0003__x001F_{­?¢8Î\3°?_x000D_XøIb£¬?qèð¡U&lt;®?Uµ}k±?°0MÏ9¶??þtw*Z´?«Èë_x0008_ª~±?Ë»£¬_x0001_Ê°?[Ö CÌ\´?f#¨zÃ²?ÆZëÖ³?ú¡ø_x0013_:¦µ?.¬j=_x0016_²?_x0015_néçó°?éê_x000F_ }´?òÐyÉ,²?»¿y±?æÛõÍÈ!°?¼HD_x0004__x0006_ïµ?_x0008_ð_x001A_L_x0002__x0003_Ï\³?_x001E__x001B_¼{Ö³?PÐ_EE´?_x001F_ó	÷âµ?j._x0004_¥µ¯?6y&amp;_x001A_hÁ²?÷oN_x0007_´?s}0F®?¤Ï]×£1µ?Ã|GÆ7Ö±?Õ7ü8Ka³?4ÝQ²´?HTz_x000B_³?_x001F_í_x0003_ÅÜL°?´¸V{je²?ÚöÑÎëÞ²?7_x000D_Ù­`g®?_x001E_UÐ¬¥°?_x0010_a´eL±?.ª_x0017_£8Å²?ÀØ¸aZKµ?´q£Ï¸²°?Ö_x0006_ÿ±?N Ãi?¯?ÐQ_x0002__x0010_²?&amp;¯äºR­?$ú_x0010_­X+¯?YM»_x0001_å³?«É6_x0002_²?ph&amp;Y3 ®?ÊfÜLý°?¶ÑØ$Fw°?</t>
  </si>
  <si>
    <t>80e7b1dd4788a55288179caa89246ac1_x0001__x0002__x000F_¯_x001D_à6f°?Z_x001A_OêÒQ¬?`À&gt;F@d²??î_¹Ì÷°?_x0018_#årÅ°?¾½hð·u´?sOÅ_x000D_O³?Z@O/¯?ÄÉÇÎ4Á¬?Ò¦(´ä°?t_x0002_mé±?ÞI£~J÷®?ÔAÐÝ²?_x000E_'³;´?Z_x000E__x000D_Tâ´?Yêõske°?_x0019_/,^»_x000F_´?:WÊR_x0008_ó®?SGLÀ_x000F_µª?"|ª9Þ1°?(ÌÉá±?®_x0002__x000E_eH²?¿b_x0010_¶µ?¨d8¥k¯?ç±ÔÓ_x0007_D´?ÅÊ¾Y_x0002_­?Wzt_x0010_J©±?{2/x_x0014_²?åußa 3¯?Wp¨4îÂ±?s_x0005_Úaµ? A_x0001__x0005_©#²?U_x0013_%O_x0001_´?°âõ°_x0016_³?ZÄê,°?¼¹g_x000B_©Í±?QzÀ2_x0010_­?ãØÍX9­?$Öòb²°?âö3ÿÙ²?´_x000B__x0007__x000F_äÀ³? «§E_x0007_³?HÍ$à_x0003__x0016_¶?öÒÑæ²?èwEÍëT±?±@Ô=3¯´?_x0013__x0004_±?¤^_x0008_¡i¶¯?¼ç+t_x0017_!¯?  cQ®?ÿ_x0003_Í²?å1üùðE°?vsõëµ³?&lt;}_x001C_~ôÜ±? #_x001A_Ä2±?gÐÏ,_x0010_µ?øþ¸*_x0016_Ü±?_x0002_43¶?¤á~³_x0011_R¶?æõôcá±?¨×_x000B_ä¢µ?45*a_Þ²?,_x000D_#Ü³?_x0003__x0007_9¸_x000D_¨`ê²?wýUtA±?¯©_x000C_³`¬?'ëF_x0011_:_x0008_­?R³á¨B¦¯?¯Zú_x0002_7´±?iË_x0011_à_x0001_³??ÁúÅo³?\5,ý_x0013_Ù³?Vé_x0010_i®?¨,4nÓ_x0006_³?ÞCßqñ¶?_x0014_ª~&gt;Ç¬?øÞÉUçÔ±?^+_x0018_Yµ?RÞF*{_x0002_´?¶¤-³ªï°?jª_x0003_ß³?Z{sÿ¯?tÔÃ©G±?_x0004_Ú(F_x000C_F²?dÚ`	±?Nè#'D­?Á¬¹ë8²?_x0005_§ºÔüw°?^@ý´?8Üç6&lt;Y²?5YlÉ%Ú¯?&gt;óÑ &amp;1²?°_x0006_bè°°?q¤NìÖ²?å£_x0001__x0006_·¼°?ÔN\se±?Y_x001A_?©îæ±?_x000D_O g¶?à®pwÏ_x0008_´?Q_x0017_Dr²?I*äó²?O_x001F_O½Û°?çGRB¬³?3ÉymÒô²?¸Á·.5°? @_x001C_Ò|Û³?èa÷M#Í±?$CË_x001D__x0003_±?{_x001B_1ET_x0004_°?Ók9ÔÛ±?_x0002__x001F_ÿLlÀ®?î¥T_x0005_@²?:æ÷á_x000E_³?¾H_x001B_2±q¶?rõ]UÖ®?_x0004_Ex_x0001_§°?nT\(³?%iHZ_x001A_+µ?Û_x0005_&amp;&lt;ä3¬?&lt;¸_x0007_ô_x0008_é°?É_x0016_á±?&lt;ìÿáýZ±?L,»éy³?_x000C__x0008_Gë¯?ÒM_x0008_Ç¸Tµ?êºá²?_x0001__x0002_¸w5º^±?xÌóþ_°?V%Éò!´?¯)ãã«Â²?_x0002_9Ø_x001C_}ì°?¶,Oc&amp;y¯?É_x000E_O´ò°²?_x0016_QÃÕ©°?. ó4?·°?xÊ_x0011_¡ß°?_x001C_Ý§3±¯?_x001F_/Ëµ_x0018_íµ?\ñ¤d¯?û	úk²?¬§_x0012_µ?&amp;ó¿6D±?_~¡s7­?_x0018__x000D_b±?È_x0017_ÀI©Ã¬?\Ì	(è=®?3dá©_x0001_²?)¤_x000D__x0008_ÈÌ²?$ðNÉü·´?_x001C__x001A_i_Ð_x0004_±?ÄyRË_x001D_¶?}&lt;äã_x000E_²?Ìí}¬±?P	ä_x001A_XY²?@SbÝ±?HMïpÏ²?Ñ	rK±?¢¥Âý_x0002__x0004_ÂÊ³?_x001B_0ert/±?`óïç_x000F_®?¿µl*_x001F_­?ï¢O_x0003__x001D_²?³Qy_x000C_ã°?Ú_x001D_ÏÈ²?£[»°?_x0019_­ÜE¯_x0004_´?bmÍ_x000B_±?¥_x0002_µ¹d±?_x0004_lÃ­º¬?uõÜ`³?jNÝ2Æ±?8µÆ_x0013__x0018_'³?°ÜÍghâ³?(XÇºt¬?nH4_x000D_&gt;h°?æM§ó_x001F_{³?|.¼_x0001_á_x0016_²?¾ü:ÔØ^±?¤t"¤m²?Æ¿¸_x0011_¥*³?_x0003_&gt;¦¹_±?_O_x001B_VÊµ?£_x0008_NX¿±? ^&gt;ø9Þ´?_x000E_­_x0002_Ül8³?lfZ7m3³?÷5 *"ù´?î_x0013__x001A_Ô¼±?éø´:Î_x0005_±?_x0002__x0003__x001E_ùÕåÊ³?jú¨U$²?ª³dF4v²?3_x0013__x0011_`±?Ðÿds@X´?Òzi_x0003_)µ?.ÇåÓ+ø±?hÒD_x001B_L´?Ùêê?&lt;µ?ö_x0007_ÁÀ²?\4_x001E_¨©}³?ò-_x0013_SYI®?¬à¾	¥l¯?Æ¿|ÓÈì°?Z¬R÷±?_x0012_$§ÍÎ£±?ÕX!°?^_x0001__x001D_;N²?)ôDë7¶?À_x001C_Ñ­±?{â´ÇÔ;²?¬ëã4;°´?p:Qél´?¬e©{Å³?ÆÏ*É_x0001__x0012_±?ºã ÐÓ®?ÙØªë´°?"QÕã®?;¨9k!¯?B©ã9«®?o¹ÔüÓó²?í)3_x0001__x0003_º³³?"r%Ý7á³?f£Ë]_x0002_è±?jº7¨¾ã±?=hó'¶_x001C_´?*%ä|³?«/C¦_x0008_³?HËµÒ.±?'GÆÇ¦²?NGÆüM´?N®¸_x0006_lâµ?á_x001A_QÀ¢_x001A_³?»»_x0005_&amp;Æ&gt;«?_x0014_NG_x0017_2Ë®?Uu_x001E_$]ú±?4Mþ_x001A__x0004_ã®?[ù$àMz°?_x001D_]¶&amp;Õ²?kc\F±?«`Goñ³?EQ}¾X³?_x0007_!àó°?KÌÐ¥!´?õÉ}Ïµ?¬Æ_x000B_º5µ?PÓ¨&lt;nq³?Zs!Åf°?_x000C_d_x000F_ØÈg±?ÚÑÑ1P³?)@é-_x0016_À³?èmsÁ¤´?Ø6Òæ÷²?_x0001__x0003_£+!v_x0006__x000F_´??g¡*³?÷ùæeÐJµ?Ð!|)q´?YtÏÜ³?F&gt;_x0019_QÕ³?&amp;$A.K²?ç1ßGx´?_x0003_³ÔYo\¶?fé­à³?_x0008_¿«_x0018_Éÿ®?°6O$ß±?¯P)8Ý³?w_x0016__x001A_]Î_x0002_³?®R,33µ?°ãÎz[Û³?-²-@¬?SbÉ_x0013_bµ?1òpm8³? ß_x0011_¹àß¯?_x000E_&gt;Äuk?²?¬jÚ_x0006_)¢°?X_x000F_KcwÃ²?_x000D_=_x0018_0¢&gt;µ?:Ý÷ ±\®?_x0011_Æ¬T_x0005_°?.7Ë¯?ªÆÑ_g_x001F_±?úSS^k°?ÏÈðM8±?Õs_x0010_¡?¯?Qvfõ_x0001__x0002_?õ²?Æ¤5Ê_x0002_°?ÅÝë8J\°?Q³­C&lt;°?Éø_x000E_ÔC³? ÇPû_x000E__x0010_²?FÊµpzµ?_x0002_£^..°?_x0016__x001B_ö_x0018__x0019_¶?¢f;Èµ?µ_x0002_¿_x001D_9©¯?6_x000D_:sE{°?a£_x0006_Kãµ?]UÌºÚ²?0yj¿êf±?Ð_x001A_:÷ÃRµ?úu?lúh±?Ú_x0002_½æ±?jväSÐ®?&lt;µ_x001E_'³?Þ|ËxÖ³?¯ì#_x0012_²?Jö7áÅ²?¢å_x000B_°ux²?ä½_x000B_hO´³?ztOoÖZ±?äjË¼µ×°?_x001D__x000C_w_x0008_N´?¤S7]Æ²?*ø_x0006_^_x0008_±?b©ã¥ÖÝ³?Þ·[ï0±?_x0001__x0002_Ã+_x001C__x0001_Ø±?BÒÊ|ê¬?]ÆÒ¥¡ù±?jUÜ_x001A_³?,ÏúÃB¡®?if@ë|¯?^s(ï°¡±?~~_x0010_Bsµ?Ø%P9	9µ?j´8^³?thLù¹É±?[vÐ¹¤±?iÅ¦UÒO°?Z_x001D_ ÿûü²?«7åóg«?ÀªÕw&amp;ù¬?^_x0004_xô»¬±?I*_x000F_X_x0007_´?´Å²±?¨ñ_x0008_ñ_x0002_l°?&lt;#4Cªµ?¬¹ÉGukµ?«dª_x0003_sl°?ù ý`ªØ±?IÔK¶	¿²?»ñ4(·&amp;²?h_x0017_Á&gt;r²?Q`_x0003_Õ¸*´?2Ö$|æ¾°?_x0011_/Ó+_x0013_é²?åÕCÏ*³?¥GÃ_x0002__x0003_c¢°?àH[¯_x0007_s´?_A&gt;ê¬?Ëçqls´?f1Lg³?yôÖ9UÐ°?_x0019_m^®Á°?_x000B_çþs¡{²?ª¢?°gS­?Û48ùª?¼ÿB#_x0007_Ø¯?¾pºé5²?nPGXI°®?}_x001A_¡}c;¬?SýZ-_x0017_²?E_x0003_¢_x000C_´?ä_x001A_ÇK«Á³?ìLÌÁ?°?£Âß_x0002_Û_x001B_µ?Ôêe2%n³?n~_x0002__x0001_C¬?r²_x0002_Ø¨²?a¡ïÓ~³?·8°*m(±?ÀLï²? _x0016_Çm©³?a²ú_x000D__x001A_4±?vYfè¹ø´?õw?_x0017_YH±?_x0018_f.à±?è_x0015__x001D_5*}±?­vÐ&gt;ø²?_x0001__x0002_Ô¾Z§!®?ïµ6_x0005_²?¡ÿ_x001E_U_x0004_¸´?ÓqµÔGô²?¥5ªá¯?-ñ Ï_â³?ßOÊ^6µ?ÙKGÇö_x0016_µ?æ¿±å¶C±?_x0006_-Õ1°?Fß&lt;îW°?9Ý_x001B_­Ãµ?ÊäîÏ³?ò_x0010__x000C_@²?ÍKN¢éã±?ïK %±?/{}_x001D_ÃÏ¯?­¤£ê&lt;²?ãþ·Ó&amp;V±?(ðº]ëÓ±?0ïYy±Å³?ã'³7±°?ÔÀb­±?XÏÊ_x0014_¨´?p@ÔQ_x0001_'´?*?ï_x0010_+±?AQäÉg²?2M_x0019_Fô±±?yÒ¸;ÅP³?"[X0®?ò°_x0013_ h±?nVû_x001E__x0002__x0005_j^µ?È%tÿ9°?_x000B_©$-_x0004_°?{Øc_x000C_´?×ÚRú£¯?IAUÝhq¯?{â8 ´?_x001A__x0004_`GU_x0005_²?Wþ\¶ÛØ²?"80Z³?MªY_x0001_½°?FÅw¤l±?Î3[/_x0018_b°?UÇùíO5²?Èf°_x001C_\³?Ðü`Ü®±?¼l°ç³?ÝÓ._x0015__x000C_d±?½ÒKBµ?A*Y¥¨±?DCºâRí¯?°ð[à_x0001_±?or·ç_x0002_ç´?À_x0003_¨&lt;è_x0008_±? _x0007_Í(im³?ú4Ó¼k³?+_x0014_õÂl´?ó¢!Âï²?_x0005_ÎèD_x0008_µ?ÓÆW¦t´?\÷Äá~_x000E_³?&gt;ÔÍÝ6®?_x0001__x0005_5À&amp; Òe´?Õ_x0008__x000F_ß²?m¤&gt;sô®?túº_u_x0005_´?Ò¼_x0002_±?õí_x001A_Á3µ?§vq_x0016_m³?t:&lt;_x0002_²´?uÉ\_x001F_Ø´?bÍb_x0002_D­?³­m_x0003_LP´?æNW\5¯?FªX_x000E_ië²?Öýb¸²?â_x001D_JÀo-±?J_x000D__x0002_Ì³´?è þø(º°?±ð,Ã4_x0008_´?,q~ì,µ?`£àA«Í´?Ø}[Fâæ³?)_x0016__x0017_hñ±?bUñxn²?4Ð_x0004_9I³?0yi_x000D_ýµ?rÙJìÃ°?:ú`_x000E_­¯?X îZ,±?Ó¸$'jµ?_x000C_Üµ?|_x000E_»x_x0012_µ?_x0010_ºêå_x0001__x0003_´?®¹Ô(ñ¶?Tý¤¡ø_x0010_µ?àæ¯_x0015_}°?¦2þLR³?_x0012_Ï_x000C_Ê_x001B_²?çý)_x0019_±?Æ@áèÇu°?àÅæ9ö°?/Ùa³?ivÐÅ©±?p´Õ 9w±?_x001F__x001F_ó+@ñ²?Ùt_x0005__x001F_úD²?_x0016__x000E_£H_x0007_±?¹c'E±?§_x0002_í-_x0010_²?¹Ô¹Ê&lt;8¶?Kìá_x0014_q³?r­X­Øo²?»yûÏ_x0013_³?É6±³¦±?¿}[¾´?~ôâ~×®?`Ï=¼Ðñ²?ý8L½z±?Y¢q_x000D__x000B_´?TÆj_x0015_d¯?à}½Ý³?XÖ_x001C_ÁÄ±?í|²_x001C_½Õ®?_x0006_Üð£¿ïµ?_x0002__x0003_UùðFÞ²?øÊvÎ²?FsK¬?·ÔºéÖ³?Ná7ÀS_x0016_µ?¹O%³t_x0015_µ?.GÿOý±?»_x0002_Æ±?oº83°?ó_x0001_Â"èF³?Öe¸±?ÏÃ·_x000F_°R±?2Å®Ì£²?äòº£Ò&amp;­?1é¯_x0018_m³?Xhá­ø|°? ´ð_x000C_¢±?_x0019_Ud_x001E_wÂ±?]ïð×¯?^~LTD]²?%Uªµ?à9X¥'D´?_x0011__x001F_d_x001B_ÿ(´?ýúAd±?_x0013__x0018_ö__x001E_´?áÞ_x0010_ÑL_x000B_³?_x0002_ÉÐY:´?»GWÞÖÕ±??õ_x000E_4ñ´?_x000C_Lÿ­°?D_x0007_Ü?1£°??_x001C_Í_x0001__x0003_¶B°?ú¤_x000B_sê²?«FK±?D	?0At³?ÔmÀ¶&lt;¯?ÀGfI_x000E_³?AX®__x001E_ê²?H1ÍÝ4Þ´?é_x0003_ôë®?k_x000C_w°³?]7Kx/ò²?BÛÃí _x0015_²?û_x0002_Õ.% °?Õ_x0017_ZzÑ(´?hBþ-°?¸¡H_x000E_x³?×PéE_x0019_6´?.û!_x0019_³?÷ùçzÓ«²?d4àZ©Tµ?;M¤_x0018_H®?_x0010_ëÝ³ñô²?høê_x001D__x0006_²?ò_x0013_ù¢Ö]²?Oó®Íì°?Ò¡a°4D²?ôÜ{)_x0019_e³? Ù¡ËBt°?qÁWÑRô°?_x0010_GïÀ­?ð¾_x001A_&gt;Â¤²?=åA&gt;À8´?_x0001__x0002__x0002_³²=t_x001D_±?Ü°áçÌl³?d7ç¿d±?&lt;_x001D_nÖ[ï°?«2_x0006_O±?ÉIlÑrÕ¯?$a(k_x001D_§´?âdÜ¢_x0011_²?ð_x0001_M¨¼9±?hê¹_x001E_Pg³?_x000F__x0018__x0013_øHú¯?ñGÂ¸,³?_x0005__x0019_l­?J`lº¶±?_x001A_ü;Ù`³?s0÷ñ²à±?Úcà_x000F_õ§­?ªªGÍe³?_x0003_Þ_x000C_J~¯?îl )W°?__x0013_~í__x0002_µ?³×ÃË§²? |OµU²?_x0018_ùî0Ä´?ø}¦B¶í²?_x001E__x001A_Û¦²?}«×g/é³?¸².ãÏ®?ÏF½úm´?¦³$Çe¶°?(:£êóJ±?_x001B_úH_x0006__x0001__x0002_Ê¾±?¿O21Þ´?ÛÐ±&amp;7±?mæ!¥¦µ?ÌðZgO_x0005_³?oU¶ I"´?KÛ_x0007_Ü´?ìùêY&gt;¯?¼ª5_x0006__x0018_t²?DÀäQ~µ?ðÊÉ°?hÔá,À³?_x0005__x0018_H´¯?Þko_x0013_Éx³?_x001D_,ÿQÙ¨®?cÊóÜJµ?'Ñ"_x000F_ÜÛ«?_x000B__x0007__x000E_¾ß­?¶´¾Ò´?ñ~,wL½³?_x0005_Ì_x0007_,4¯?:¹ÞÊ¬²?_x001A_uÀ_x001C_Î¯?/~ø²?wiRh8´?_x0001_+þýdÈ³?UiÀ7*³?hô4÷2E²?¾ØXÓ½_x0001_´?2ÀÓÈ³?:!I&gt;ÿ¯?k¼?Af¯?_x0003__x0005_çë®_x0001_)°?Ë¢	_x0008__x0019_Ê¯?'ç|u÷Ü±?j¥(»|²?¹Ê8TÂ_x000C_´?ÿÃÜG®?_x0002_l_x0001_ãù°?Ä4(_x0004_¡²?_x0017_Üö%²n°?ÎÚºÃ±?Um_x001D_ôS¯?å,¶(±?ü"$sã±?_x0010_sÆ_x001B_×±?ææoíµ?°_x000C_®_x0016_È²?´uró¼^­?HLúCúÍ²?©_x001A__x001A_Óâ)²? åzÖ±?I}æÈ_x0005_µ?ã_®ª:³?NyÜe°_x000D_¶?º\®¢^_x001B_®?wÕT» ±?_x000F_l_x0017_Íp¯?On=ë_x0003_!³?ë_x0013_= w(±?=}`_x0011_ÿ´?«µfó¥°?_x001A_XÂÔ°?æ_x0010_g°_x0001__x0002_V³?èÃ ß5=®?(G¡ü9*²?R­r.®?D9ºx_x0006_­?oÛàiàg°?©_x0017_²/Ç(°?5Úòá²?ÔMëÝ³?#ÀÏ_x0012_k´?ö®}pW°?dB_x0001_©KH®?ï´Ä¯db´?_x000E_â©NZÚ³?0ÊE¬ôX²?´f_x0013_jUýµ?9_x0019_ò_x000D_"±?}4ä¶Ç°?iÌ_x001A_Þ­?,¸µÐhñ¬?®&lt;]©_x0012_^°?|ÚÌeW°?dàðÃdV°?WÁZgC´?¾_x0017_ÜÐ}²?Ê±RÎB_x0002_²?&lt;+y÷ª?_x0018_Ú{#_x000B_°?_x0004_8¬Íf±?s£éDâ²?~æ_x000D_÷ª²?_x001D__x001E__x0002_wJª³?_x0004__x0005_+2ÊûÁ?²?À&gt;ÏQ²?F·n¯j´?É_x0012_½¿Ë°?}I_x0005_HÏ°?±_x001B_2Æ_x0011_^®?Ø±¢{°?¨o3Ôýµ?iò^z+e²?_x001A_«%]_x0005_®?.áF±?Ûðê_x0008_ß±²?0$6q&gt;_x000E_°?=»xm°?ô}x_x0006_ð_x0004_µ?ó_x001E_è_3.¶?ò_x0017_´_x0003_±?M£Ì]A²?s\×L´?=ý$é²?¿_x000B_¿Ü¹°?Ï_x0011_y¾_x0017_&amp;´?ZÒÎxH_x000D_µ?_x000E_:hØß=²?_x0006_½Ùã¿_x000E_±?_x0012_dà_x0010_&lt;U²?0_x0008_~uÉ²?NÅqé_x0016_¯?¦{øUýû±?ÿ_x0002_fó]	­?®_x0001_`3°?_x000D_X¨_x000B__x000C_Ûy°?Þmw@£_x0012_´?¾_x000F_ôL²?¸`ÒÏÍR±?Á%#.YQ°?·ek]y³?Î oþ2³?1P\^dM±?_x0014_(º²Zµ?_x0008_G\¹ ³?6_x001F_Ì_x0016_$_x0013_³?Î×.²_x0007_²?&gt;ÛÓ}7¯?_x000E__x000C_&gt;Ó.8°?4Ä_x0001_4k±?_x0010_I&amp;°ñX±?D_x0003_ñ&amp;`à³?õ§{_x0006_e_x0012_´?°_x0017__x0014_²?:_x0004__x000B_B8´?#xB©qì°?×pâY_x0012_§²?÷)_x0008_]u³?P×°¡Ê6´?WÅ_x0004__x0004_®N®?w_x0014_6új±®?}«_x0004_ª´?¯;0Ð_x0002_¯¯?	WájÏ³?®ÝnA²?ð_x0016_3Üº°?KÙJä_x0005_±?_x0002__x0005_rÊÔRI¶?øã°àª³?Õ¹&gt;T&amp;_x0012_²?Àon_x000D_q°?mÂ32ñn°?	¬s_x000C_ù°?²óDçb´?×¤ZP®?_x0003_Ù[Ò\@²?D_x001B__x001A_Y Ä¬?_x0004_ÐËÀ|´?ø'áõ°?ç_x0008_©¶d²?[W3_x001F_³?³wpïàÛ²?6_x0004_×ð°?à=®¹®&lt;°?f&amp;ïOB²?_x000B_/_x0016_äµ?æJée¬?X¿ñZM³³?_x0016_%}$@ö¯?jé_x000D_æñS±?_x000C__x001F_T_x0018_¯?oâSL_x000B_$´?:½Ô6_x0004_­²?_x0008_æVÝ2±?öß_x0001_ÙÇ³?Ö_x001D_·]®?|µÕ	¥r³?Ä_x000B_ûmA³?N	_x001A_ç_x0002__x0004_yÇµ?ï(ÐNø¯³?ìïËEî÷¯?ìú_x001D_*Þ²?5Qn_x0010_¸°?é4¢»g³? ¸8_x0015__x0003_¶?Gz_x001C_°³?îÜ_x001A_õ±?_x001E_Rár_x000C_±?5k­_x0003_ñ«?hù±Ú3²?-AµíxÕ±?ªB&amp;'¶?:À)*³?ÞÐ&amp;;)µ?5n_x0003_­¬?îíó_x0005_ú¾±?R|½QG,µ?½w_x0001_à´?ÂÉï«w¯?M¼ôáÓ°?L¼xco¯?U2Ëì³?Æø(Ø©³?aï_x001F_H|_x0013_²?_x001D_ü¡µ?ÌDÁÚ±?6ïDK_x0011_T²?ÔÆìg µ?n7¶B²?öÒõF¢Ú°?_x0002__x0003_ýÞ_x000D_V°?2S\g²µ?¹ç_x0013_QÞ|³?*RÄï.°?ý¢_x0016_Î¯?aR_x0005_°°?DAÙÉþ²?ØÍ+_x0017_§Ì°?_x0016_&amp;P_x0013_ÔLµ?_x0014_èÀh+´²?:f½ô°?bÑ3_x0011_³?ÍjÙâ¸±?#ÒÉºÆ°?¡úÝ_x0018_7°?~ÂÍ­?Cù?_x0017_&gt;}²?\'àºÐ_x0016_°?Å©ÃI_x0001_c³?2³A¶_x0005_Ç±?m@NÛÁµ?¬wÉv@²?_x000C_ùDQ®µ?TKÔ&gt;y@°?¥×Þ_x0010_³?Þ`¤ÏR¯?éðcÉ/°?â_x0018_u_x001F_²?_x000C_o sÁ´?¨¢±l¬°?¡_x001F_a·ü°?_x0008__x0002_$_x0001__x0003_]À±?.¬6N±?_x0016_¯±ª8°?#|.k{´?öï·Ñ_x0013_y´?èúÒ*X,´?½ðÆ÷²²?rª×ë³?tÐlØJ´?\W_x000D_ì¨³?_x0002_S_x000E_à±©³?=;_x000B_bz¯?&gt;R8&amp;$Ù²?¬Ñ_x0013_8¨ °?)B°Êó°?y.Dì³?åìOÖ!³?7Qärg9¯?Ê_x001C_Ä ç³?útãñ°²?]U()A_x0001_±? Q_x0018_°#Ö´?ÕïÈªí¦°?o×½þ_x000D_°?_x0016_Ç8_x001C_~±?î¹æ_x0015__x0016_A°?_x0016_§³?GÚ¢³?us5úW ³?_x0012_°MÏ±?ºM_x0001__x0015__x001C_ù´?Í_x001F_\3/³?_x0002__x0005__x0010__x0010__x000E_né²?ØBÀW_x0005_°?_x0003__x0019_²÷lQ°?_x0006_(@)Ñù³?¥_x0017__x001A_viÅ²?Û_x0004_Xµ_x0004_­?ôþK_x0010__x0018_²?¢G_x000F_¹_­?9Ï=¤´?z0÷ Ôf²?bHÍË@¥³?¯¿_x0007_$«?_x001A_e§þ&lt;B°?Fm_x0014_#-°°?Õ:o_x0019_4_x0017_±?_x0016_t¦ëtr²?Ì¿ÚUñ²?Ü¢¸NÇ_x000B_±?Bè\_x0018_âö°?òT!Ä¯?ÀOo_x0010_K­?¾_x0001_Õ_x0015_±?Kå1_x0019_°?_x0007_¬ø¸à^´?nê{äqW´?_Zª_x000D_´²?_x0016_ú§°µ?_x0003_lXêEÅ²?­æü(_x0005_L³?OvÝQ°?_x0014_µ__x0003_XG²?²Kb_x001E__x0001__x0003_Cá±?è,$×i²?Ì&amp;³?Cw'Pãæ´?ñ^[$¶?~¬¬4	²?Þ_x000D_6eJi´?e_x000E_Å_x0017_Ø.°?R_x000E_êøúD´?¹Â²ð³?"Ô'n¯?_x0018_HùÏ_x000C_§°?J½©_x001A__x000D__x0013_®?a£_x0010_9°|³?.¹S'Ñ±?(ÄË84_x0017_²?yiBËNö®?Dãä_x0008_®²?_x0002_3´ÁÀ²?z­v¹_x0001_Æµ?QûÍ_x001E_p[±?Lò~âÿ´?XI9ùcë°?äÏ_x001E_M6L°?Eü`ØÍ{³?Ûâ¡'½Ûµ?_¾K¹±?+XÅ`±?ó&lt;x_x0018_üQ³?T_x0019__x0008_9²?ïÁ	­¬²?#SÏõß¯?_x0003__x0004_J1ÿý¬k°?ß{£&lt;_x0001_å²?äêë×÷®?a_x000C_ÎBÒ°?é&lt;[5Ô3°?£Éð_x000C_&lt;©°?H_x000B__x001C_`·²?LbKáþ°?¹Ã_x0016_³KT­?~³Åª²?ë_Ô_x0012_f±?öBb³¶u«?J¯½Zÿ@°?n_x0016_ÌûJµ?_x001E_zBL°?¸Ê7ðr²±?_x0001_AJ6õ²?ï_x0012_H´_x001C_¦°?Ä²Ué²a°?¼zï²ú_x001A_²?Ý·bìD°?2ß÷&amp;òã±?8i_x000E__x000D_*³?²öõ_x0002_LÌ¯?3Èé²?ÎÜÜ×´?_x001C_wÐÏ_x0014_©µ?ù¤*_x0008_¢·±?ÿeW^ð°?oG©~²?_x0002_¥ D_x0003_7³?°%á_x0001__x0003_ýB´?@_x0011_úÌiÐ³?dÃ}eðZ°?÷â&gt;õS¬?_x001A_¥9{_x0004_Õ°?ämÄ _x0012_²?2"á³°?Ó_x0001_ì_x0019_I³?_x0018_"®FÁ²?aFw_°?¢ïÏÅ¬?Æò'ðÍµ?ò7â#±?/0ÕeÃ¯?!½DâD¯?_x0003_F_x000E_ç#´?8*_x000B_ëÉ;«?Þ2Aß±?¾Á¢àÇ	¶?j¡¸½_x0015_uµ?v_x0003__x001D_}¹¿­?ëØ:_x0008__x0002_­?@.°¾q²?6gún_³?_ö½N9_x0018_´?°î«1W3²?Vi_x0018_ÛÄu°?U«­Ê°?_x0005_ä_x0010_£_x000B_³?®Ñ$p´?S_F¹9^±?Ë_x001B__x0018_3UQ´?_x0001__x0003_«_x000D_Û×°?&gt;övç[Â°?ÔÅûSeù²?_x0002__x0004_Eu²?»"ãë±?Úê¹ï_x0002_°?Ñ½"ýMU±?JTy¸°?H®½Ng/²?z(_x0006_úo¯?ë*ÓV±?dèu±?ì$/_x001A_Q²?-ÔîT*´?øù-Ñ;à²?ñ"éÍ±C³?Ãë¢F²?í&lt;_x0014_UT±?9­¤ÕÛ´?"»Å_x0016_1¯?È«&lt;t_x0015_±?{ä_x0017_pNõ²?³J»IÆ»¯?6m¢T=²?jg-Uà¶²?öðc±ï³?Æä]±?Ì­ï$®³?ÐIWøÆN²? {,úQM±?;_x0006_;µÄ°?_x001D_p_x0001__x0002_­°?z'bl7£±?¦¯óê	_x0018_¯?_x0006__x0019_LY¿_x000D_²?Ãÿ_x0004_®?3#k_x0015_8O°?pÆWeh±?_x001B_Y­è_x001B_¯?;õj±?z´é2²?±¬díÁN°? Äïy:³?6ØÝpªU®?H_x001A_ý´H³?Y`W°B²?Ó²0IÝ´?_x0004_å@_x000D__x0017_°?Y_x001E_8b_x0017_¤³?¢_x001F_nòö½±?üuG_x0017_íì²?"9NôÌ°?ÍI_x0017_àI²?,÷ì-2´?Øâ»_x000B_±?¶Dtâ¿_x000B_¯?ê _x000C_ýð­´?kòÁ_x000B_@¯?4f_x0014_H³?%Ù/yò´?¡Úº{ó´?Àbeoe®?§Y(WB±?_x0001__x0002__x0007_Ù^úwh´?TN&amp;K¸[±?_x0014_ü±-êË²?¶zzõ÷i±?wS©¶?Æ ,3ÍÐµ?ä_x001F_XØ²?zQX)Jn´?7¶_x0002__x0010_ë±?Æj»JÇO³?LÝ ²?_x001B_G&lt;#_³?F¶E±_x0005_Ü´?»P_x000C__x0001_w²?¢_x0015_·a¿_x0016_´?ì¬7_x0015_±®?_x000D_·VBM_x0002_³?ðUb©æì®?¬-¾!%ïµ?xhõè#±?np_x001C_9·_x0004_³?C{ý8°?0plôÑ±?Ý_x0001_ÿçµ?÷_x0006_æ_x0007__x001C_~°?T_x0007_å&gt;Mµ?Vºj·_x0013_²?lXñò_x0017__x0016_­?c·ÑÍÛ´±?_x0012__x0019_Q}²è³?&lt;¬_x001F_F_x0012_¥³?_x0003_µh,_x0005__x0008_&amp;.³?ÄAä&gt;²?_x0015_DÁk»±?Ñ¾@Z°? å D(²?1_x0008_?ú¥q´?jvc7&gt;´?ÎnÍÊ;³?_x0004_MÚ_x0012_æ°?¬tjµ¿±?²k¿_x0003__x0003_±?º_x001A__x0011_0 ?´?ê5=%È³?j¸.pè_x0007_²?}¨I\­?ã'C1Ú·±?ß³âH²?Ð(ñ:~È²?,¢ÉÁ°? (ì_x001F__x0014_¢¯?v¢_x0018_³?_x0001_Ý_x001B_±?è]¦¶°?_x0002_:[:|&amp;¶?Ë²Ø=]Ú±?³ð)¾¾X±?J_x0008_Õ£_x0006_'±?_x0015_Ì`Ñµ¯?¨µúàû¶?.àqcA±?¾Æ_x0002_´?1l&lt;@q@±?_x0001__x0003_§_x000B_­¼"_°?Ì©B¾}¸®?ô_x000D_`ÝÜ²?ÎN_x000F_ßñ¯?_x0008_&gt;­~Vê±?år|ô_x0012_ü¯?¿yàÁÞ°?_x0018__x000C__x001D_!.T³?îIõu²?_x001C_èg¿÷±?å_x0007_¿ñ5°?4¦_ÚGÔ´?Ì0ÆÒæ ´?Â_x0015_õå_x0003_´?¤]ßzñ­?D_x0006_Yù²?_x0017_ï BE²?p!%÷t_x0015_´?]«,X¯?0úxQ;ª²?_x0002__x0013_j._x001F_X²?,ý­µëÒ³?ÝV.{Ð²?_x0013_h³g~æ²?ü`ùTý³?KÃ xæ±?òOêi&lt;K³?éòÍ1*ë³?âÏËÓ­«?Oàuºl±?ÅÀc³?Åéî_x0001__x0002_d_x0012_´?_x0006_Õ_x000D_Ì_x0013_÷±?hë_x001B_hÔ³?'_x0010__x0018_)Ñ´?Ý3_x001C__x0016__x0019__x001D_³?_x0011_DÊ_x0012_°?ÑöÚbû°?:ÿI*_x0012_Þ²?¢6Pð$k®?_x0002__x0010_P&amp;b_x001B_²?ü`Eo"K±?=F¿/_x000B__¯?MD|_x0012_7±?LzÔ_x000D__x0015_°?J®üng	µ?uu$pTÚ°?þaLX-E¯?ÒèBmÉê±?³'x¦¥®?×q­?£_x0002_Xñ±?¿ÚCTp³?½!_x0012_5Á°?Ò×_x0014__x0005_~ê±?hªù×¯?YÂ¦!l³?(õ_x001C_:È1°?r¤YqÓ7²?"F(a)W®?Ã_x000B_]áÞ_x0014_°?¢ÐA¾&gt;±?+_x0003__x0012_ýà²?_x0001__x0002__x000D_þ_x001A_{=·®?,C×ªÉ®±?_x0014_Ræ¤j®?tüÃSÜÕ²?±¢$_x0012_EM­?Rò4·´?&gt;3õcY°?(ä¾³?_x0005_Í_x000D_«¡¯?ü!¡-PÝ°?_x000B_·Hs´¯?ºb!8°?¾p_x001A_¹´?gÃ[Û_x0013_³?$\ùFÕ®?_x0019_¹¿°?çûõ_x000D_±|µ?_x0002_æ;'í°?v_x0019_ù¸V²?:H ­³¬?Ù._x0013_«Î°?/úãÁô°?o3Z_x001F_À´?È&amp;á³°?ªô#Èa±?_x000D_Hüvq:²?a¼ÒÉD®?£ßÆ©x³?4ÃÆÉ_x0008_´µ?³Ã;fÌý¬?l_x0017_JÞÙ¯?Áoï_x001A__x0001__x0002_Ü.±?2+¡°?þú_x0005_,X³?yÍÈ_x0007__x000F_®?nc"ð_x0007_¹¯?Áºa"&lt;³?_x0014_/Â§È÷²?p_x001A_Å_x000F_?U³? zRhn±?S¥ËQÐ±?î_x000D_¾í;!²?Ê&amp;Â_x0017_Ûé²?VhYzQ±?L^zPG"±?	Á_x000F_ø@°?'¹z5U°?¯Y"°?§EÒ;°?"¤È¯ç´? Z¥_x0005_Ç²?Õ»_x0007__x0014__x0008_&gt;³?¡ð^}ã_x0005_°?_x001F_ðÇ²?Sd·ÿo£±?-ëa_x0014_÷±?DíMÈå²?âëîÐ6,³?z_x000E__x0006_9Û^°?ûö¢õ3Þ±?æ;ÍwCK±?:bfí3­?Ï¦z3í_x0008_³?_x0003__x0004_Áñí¡_x0005_³?9Øo´~²?8_x001A_(¯_x0002_ù¯?2CÇdÀ»´?;²Ä_x001B_;´?ñ°D¼²?þ òØ`Üµ?É¨_x0001_"°_x0006_²?B_x0010_u_x000F_ºd²?_x0013_µ(¬M´?T_x0019_ó¸.G²?Ó%m±?ç_x0018__x001D_JOÔ±?_x0008_í QµGµ?`vëÂ±?ÎK[_x0017_·Æ³?Æs÷r»À´?\|ö³?bÊ1Z&lt;fµ?&gt;â^ÐË´?0x½! °?ïÍð®?òo±_x001E_íª?HªG®³?Ú_x000B_zæWÙ±?½·ÊaÀ&amp;°?PR{_x0002_o¯?õJi6e'°?vÃ°_x001B_±?/Vv"Ý®?ÅX_x001A_»_x0010_(«?ßpÄ3_x0001__x0005_¹ï±?¼ø´|²©°?ëàV¿ÃÀ³?C^6_x0006_mEµ?­Èð·²?­3o´¿"°?%NT{ñ°?3c£³?&lt;|¨{Ü"´?oT_x000D_[³?_x0016_ë_x0010_7Ù²?ò~ätrÃ±?&amp;tª¢_x0013_³?ë{à_x0002_ªl°?\áÍ_x0007_ñ¹±?ÌÐÝ¶?j}Qiù8­?ÎSiug¶?p m«RÞ³?_x000C_Y_x0003__x0017_ñ_x0005_¶??¼Ía^Ü±?zêëþ´?J2|ÀWâ²?-öò8³?(¿ç¡_x0012_¤°?V_x0004_P;W9°?_x0011_@;¡±?@þcÑä²?ÐwßI³?_x0002__x000F_g	h_x0002_±?_x0001_Ëð©¶?¼	_x°³?_x0001__x0005_7èá_x0003_	Mµ?òõ&amp;êû±?"' Ð2´?ËqË¤8m²?f_x0015_1t6±?.¼_x001C_ò_x000C__x0018_²?XKx³?_x0006_oßraN±?FY_x0008__x000F__x0004_è³?	_x000B_æ_x000D__x0010_³?(òO_x001D_´?ªº_x0015_¡_x0006_µ?_x0001_òæO¯³?zÞDÛþ_x0008_±?""è_x000D_"²?_x001A_°$4ý²?KÙüÍEF²?:¿KÚUÊµ?·àDË²?+Hÿ0¯?Úå*uB³?!*øtP³?#('{)±?ì_x0015_üÑ_x000E_´?|-	þLß³?¾_x000F_ìÚÛ±?,hQÜð¯?Þö_x0002_¹*2³?xxå¡x­?2lGoÊE±?Ö´#¨Ø°?_x001F_4¸_x0002__x0003_Õ²?¦¡Ò(+â²?ùBÆª­?Ëº¾w¯?×_x0001_Ð°4å¯? £Ñ'_x0006_¯?KhOÜ°?u/´q_x000D_®²?2~Bê_x0008_±?.þ½E6±?Gª- ³?ñ¤N_x001A_Þ¯?Ãwñ­?rfE¯Í±?DBá¢³?_x001A_á	]ËB¯?;;9uíR´?J@­½²?_x0014_õ_x0001_¹ÀÏ¬?_x001B_¼-I°??ª@þ_x0015__x0010_²?Ï_x001F_M+_x0015_×°?ó&amp;_x001B_G¸°?&lt;YU:)ó±?^ö_x0016_ÿÂ_x001D_´?_x000F_Ä2[¾¬?S|}ü_x0005_±?_x0008_s_x0018_TuLµ?_x000E_2_x0002_Z¼³?üÞ&amp;`·±?X\Eþ±_x0010_²?o_x0006_V¤°?_x0001__x0002__x0015_¬7a_x0019_±?qöt÷f_x0013_®?*_x0002_'à°?Wvá§Hz®?h©Wý4g³?òËweû¶¯?]Hp_x0007_Ë±?3ÞÙ_x0016_ð±?_x0014_Jõ±I8±?_x001C_ÔqÄÿ)±?_x0014_{kâ·´?_¸L±¦³?ú_x0016_é°?k^­ûA²?Î5fdÉF²??¯ÈI±?l¯^_x000C__x000C_[³?&amp;öâ_x0014_&lt;À­?¾|_x001B_÷]´?jôAv_x0018_D´?Ïik?\±?_x0014_*óéq¬?¾4Ó&gt;÷;®?_x0003_NXb³?_x001B_!7õñ²?&amp;»*µ_x0018_²?Lÿ_x0010_À4_x0004_²?BP&lt;_x0012_¯?QÊl³.I°?,~A=ª²?ô+_x000D_=à³?2l¿í_x0001__x0004_ëa±?_x0002_Q5r´?.ÉK_x001E_6±?ê_x001A_#Ìf±?"ø'¡°?GÇ¡bW ³?_x0016_ªp³_x0002_±?T¶]e,°?gÅgÅ;²?{ïÓÂ_x0018_µ?³¢=eüª²?&amp;_x0004_0¯?_x0015__x001C_ý,_x001E_Y³?_x001E_nëâOl°?E8	³«?nÜZ#5³?í}&gt;s_x0016_O²?_x0016__x0017_¨¦%Ç³?R1Ü_x0010_²?Ã_x0017_`®_x000D_²?ÎC_x001B_&amp;.q±?_x000F_Íð»¬²?4þÁ+JE¬?êÖö3ØÆ±?LX1Ó¤±?À¤B¨è6±?C­ñQ%°?ï¢!7²?»_x0003_×_x0014_uI³?ú?r.¿_x001C_²?þ¢Æ_x001A_d±?ªzpº_x0003_±?_x0003__x0005_-*ýAµ?_x0001_?áÂ_x0002_]®?àúÊd³?,¸­±½³?Gf,YÈî³?µ:_x001A__x001D_y_x0006_®?úð¿_x0019_øE±?²¢Òïv²?«¸_x000D__x0004_»²?¢&lt;dóé³?_x0012_8w¬&lt;µ?_x0014_AJP_x0011__x0014_´?_x0011_-¡_x0002_¶?_x001F_NÆÉ´±°?¦Ôêç6ß´?Á´_x0012_$1¬°?èÒ_x0017_*è°?ùÂÙ¢®?Éo_x000D__x0013_7³?ó`_x0010_¤u°?¼i_x000F__x001D_²?zk«_x000E_z_x0013_´?ÍelÝ	Iµ?ªª}ç1°?dpÉè_x0005_°?ò_x001C_C°²?XÒ"Äô²?âÐr_x0011__x0018_h¯?y¨uÈ´?¯ÑÍ²h±?_x001C_xó¸å²?D´_x000F__x0002__x0003_µq°?`_x0004__x001D__x0015_)v±?TeÙvÎ±?6"±.Tí°?ÒÊ_x0001_ßc~³?_x0005_Ì u_x0012_³?×ß_x0015_Ó%²?=ô£!²?%¸WßÀ´?*A\ËY´?õâ{Ê÷(¯?í¹Ý_x0006_¨b³?_x0002_¶«.³?Å!U!xÙ°?éø_x001C_¡¤øµ?ÐÅIÍµ?A¯_x000C_%¾Î³?ÒN_x0017_ìTÞ²?¸'i£¶´?P@Ýè­±?~äØ¼Î_x0018_³?_x000E_¶èØ¶?î¯\7®?¢`æ­'â³?ê×åb_x0007__x001F_´?_x001E_!_x0015_%±?n_x000C_ö_x0012_²?ÌâÏ)k²?8J_x001F__x001F_±?_x000E_ån`Z¶?4:_x0001_Î_x0013_²?m	p/_x000D_²?_x0001__x0002_þ_x0014_ÑKX0±?¸ÞtÊ_x0014_´?Ðû{F_x001B_Å³?®ô_x0004__x0002__x0012_³?	ÚÚË×X¬?È*_x0008_X)µ?s,¿fÜ8²?Þg_x0003_mób³?ð¹Úa@7«?Â,f_x0001__x0004__x0003_®?Æbø60n±?NB2]N´?NBZ¥°?_x0016_ç_x0014_Õ±?ÞÍ0b³?òkoq·²?#%ÊQË¨­?R[»¾õ°?n?î_x0007_}7´?|×é±?:w.kc¯?Î2­¿l³?ãÔÃ_x0005_´?&amp;g_x001A_±Î%´?îµÂ_x0019_j{´?¸7Ï¥_x0014__x0007_²?_x0005_£_x0003_Ê,è±?.ù´Ì_x001C_÷±?¶×ü¨­? Ñëo.´?pÜU	ü±?³[¥_x0001__x0002__x0003_à*±?Á$bò±?_x0001_5Ûõ°?ßD2¦´?üãÌÔ_x0008_¶?Ò_x0018_0ÇÐ®°?»_x001F_÷kø»°?ýBýÒ\Ó³?_x0007_äJ_x000D_´?ú³;lîé³?MUr¦j°?Ã· l_x0007_²?Ì=~&amp;cþ²?ëS_x001D_87Ê±?Ayõ«_x0013_`²?ä?![Nä²?r_x000C_§§²?QÑkXN±?Þ®è_x0002_]­?ÇÀíLÿ±?NØÞN*µ?²¨_x0006_Jñ²?b_x000F_#(p°?v_x001B__x0011_±=²?°ü_x000D__x0010_èµ? Ñí³Í®?ðºZA]¯?Ó²é_x000E_­²?s_x0017_£#_x0002_¦µ?Ü_x000B_-_x0002_S¦³?Màa§J´?ûÊ(_x0010_²¬?_x0001__x0002_7ð1V_x000D_±?áËìòfµ?Ýíà@²?¶ÊÀP³?_x0018_QÂ _x0004_¢³?w bä±?_x0019_¢f_x000B_Ø°?Ò¡ÆFº­?¯ï*B°?Ø?«_x000D_Ñ²?0á[ù±?/ëÔ_x001F_²?_x0019_%_x0012_³?_x0012_Åýaê_x0018_¯?ÌUËÑ²?ÈËÃ¶µ?±Ìó_x000D_ö=±?_x000E_ø-¾Èq²?¾_x000B__x001A__x000D_·ù¶?NNpª3²?_x0018_TF_x001E_Ql²?p¾ö_x001D_h_¯?üJAÁ±?ìN_x0012__x0019__x0014__x001A_²?_x000E_X_x0012_V%´?À¯_x000C_ºò³?¯_x0015_îòá¬?·ï+? ³?&gt;C0_x0001_: ³?_x0010_ù­Þ_x0003_r²?¤,vâ&amp;_x000D_¯?è3E_x0001__x0004_	¼³?ùô_x000D__x0004__x0003_í±?qT_x001A_Ô{±?D±AÒ_x0002_µ?)Mé·Ì²?|_x0006__x0015_a1Y±?oº!Q_x001F_F´?6s¹õñYµ?h2ÆZªµ?_x001A_^;ãzÆ±?öÕ¬Í-Å´?ÁðÉ_x000D_p±?îøÁómV´?ÌF_x0019_è±²?eî´?uð&gt;}D_x001E_²?®Ó&gt;J0G¬?#út;±?ÖÙÏpÿ³?PEÄ7ª±?^É±¦7´?(_x001D_Q"`6²?BggY'´?õ ïËQ³?cjÔ÷_x0017_I¬?®}ª}iâ³?_x0012_Á_x001D_0;­?­¶Ø:¡¨³?_x0001_;½Àl¶?,5wH]²?(ËÞÐF²?\^_x0013_h¯?_x0001__x0006_*mï´? Z#£&gt;ü²?Èio²á±?§&amp;3½Bn¯?FÉ_x001A_#4´?º4Ø¸µ?íÚ^$Î±?rrïº_x0004_Í°?Æ¯t&gt;°±?_x0016__x001A_ B÷±?ÏØRð_x000B_¯?_x000F_oªa°?|Xú_x0005_`¯?kæ¹_x0003_×­?_x0011_Ç¬â_x0015_¸­?ÄóÄßj×²?&lt;ZzjËä´?\Þ9:Öµ?©yv;3ä±?¸Íp×_x0013_¢µ?Çú4²?Vï_x0012_ág´?\³l_x0005_ý²?7nqgÿ²?Ä±\_x000C_î7¶?Áþ¹¡&gt;[±?Æú1¿*Î³?ÞD'Ø¼±?À³£å'á´?_x0006__x0002__x0016_D`ó³?¯0ùÑ·ô³?w_x0004_[_x0002__x0004_Ý)°?Z-_x001C_&amp;.µ?:?VÙ_x0010_¼±?$¹_x0003_¡qõ²?Ñ~3×lÛ°?Ð!&gt;kI²?&gt;Ö[é°Ì±?t_x0007_äj®&amp;µ?VÎ¯%_x001F_µ?ìäâðã´?hyû°dP³?Lë(`ã¸«?TzëÛ_x0003_¶?±Ø&gt;0³?¿¶%Btv¯?_x0018_´;F=²?H_x000F_(ÖC_x000F_³?_x0014_üX´_x000F_¬?j1ÇÝÉ³?_x0001__x001B__x0006_ºs_x000B_´?µ:_x001F_dÅ2´?_x0007__x001B__x0003_À4Z¯?_x0016_mDu_x001E_±?Ç¿k] ¯?Æ ÉBè6°?vPS¸µ?ú£_x0010_²=r°?_x0005_R^å_x0008__x0017_¶?h_x000D_æU³?ØûRÐþ«? K~ñÖå´?6_x001A_ @°?_x0003__x0005_W¼óÙÓß±?_x001D__x0006_¼²_x0012_i²?&amp;ÐÖÙïß°?Â×&gt;íS³?Y^é¼±?Y0W3½³?·ß¨Zhµ?_x0011_|¯_x0001_Î³?GbMGSM³?m_x0003_à©Ã²?ëOQ_x001B_ø°?mùðorÿ²?I±Y!³?¸À_x0011_£s7±?ØÜ}¡F´?¦_x000D_»_x000E_Çµ?Dx_x0016__x0015_¥³?^Ãç Û_x0004_®?1_x0001_ÆaÑn±?¨_x0017_Æ¼,_x0007_¶?º&gt;Ãk_x0002_±?ZI±ÀÉR°?Ûxã)(ç´?#uÀêÊ²´?Öä_x000E_¹_x0003_¯?RbM8nÖ°?-;¨VÚ²?1'Ér¢$³?_x0011_ßt0M_x001D_¶?_x0010_FUOá»³?F¨%÷rÚ´?È_x0007__x0010_í_x0001__x0003_H&amp;­?·G©S²?Þÿ@5é®?	}³ö_x0002_¬?¨_x0015__x0001_áP³?Ìt_x000D_-_x0001_³³?_x0012_UØoÄÈ¬?º?Ã_x0018_At­?¿xUÙÒ«?_x001E_E£ã5V´?ÃU=Bæo±?7Ý	_x001D_0^±?Oyÿè¸±?_x0013_:î/;±?a;òYù_x0012_±?÷àò¯ÿ°?l&lt;_x001C_5l´?RÆ6 ­é±?Ü¨@c_x001B_°?%ÕÅ[ ¯?aºÌ7&amp;¬?ßiÒC}´?~«ÿ¾§_x0001_´?0ÊM±È¯?_x0016_}§«43²?ÚË_x0012__x000C_aý°?(¦Þ_x000C_p¤¬?_x0012_°}L¨°?3_x000C_ÄC°?sÿÇ§³?_x0001_lêÆªL³?¨*!°çÓ´?_x0001__x0006_úl&gt;´_x000F__x0006_´?¶r_x0002__x001A_U_x0005_¶?ªÆ._x0006__x001C_µ?O_x0015__x0007__x000F_´?@_x000C_Ð_x0013_ì²?ÙÌ(ÇÍµ?ïä O®³?Õ8èþ_x0004_µ?&lt;÷À¸¾9´?F¤oRÄ¥´??«ÕàÜº³?\x&amp;\°?¶³¸¼å¤²?ÀÃ:b²?)õÎ®ÿú´?ø_x0019_9td­?¶_x000D_§{R°?êèøÅ	gµ?ÉGPSsì²?_x001B_&amp;_x0016_ô/_x0001_²?ÜBÆÿ°?¬îÊg¢±?¦ø_x000F_°Â&gt;°?c_x001B_J9m±?Á«³;Õ±?¡W©­?O¶É¶~T´?J_x0010_GfpV²?9Káë©°?Ê¶)Ý´²?ðP_x0017__x0003_1ö²?f_x0011__x0001__x0002_ñ³?Bãtÿ~m±?ü	&amp;Ó_x001B_±?¿'£¨½±?ã«úgc²?'`ÍÙÕ¿±?z­Ýçe-³?Ø_x0004_'Z²?_x0002__x0008__x0019_yS¾±?÷sy&amp;_x0012_|²?¼¨_x000B_¨ µ?Ç"_x0012_¼²S²?_x0010_t£Ä_x000B__x0008_µ?Þg_x001F_Hw]´?ÂÔþÑ)²?ÿo1"L²?Ø	¿2_x0017_°?P¥_x0003_Î±?ün2xíRµ?5_x001B_Ñ'¢µ?ëzà½R´?í±äk²?x_x0010_F¯a]°?ÙÑ9*ìq°?r£_x0003__x001D_³?1"V_x000C_Úö«?´Þ±]	 °?t_x0012_2Åû³?¾AÎás±?IAåéÁ¾²?t_x000D_àãqù±?Ò~_x0018_ÙÅ_x000D_±?_x0003__x0005_èéÙOñ¢°?âºÊxäÝ­?_x0018_¸_x0016_ý³?Ä_ä÷ÆÔ°?DW».!³?eÏTL«_x0003_°?_x000C_ürXS°?½û_x0002_Òo±?æßkI@­?:B6ö¬µ?/_x000B_¶'¿_°?´4êòñù´?_x001B__x000D__x001E_tî³?NÆ¹Þ³?ø"D¦Êá°?D^°kå)°?_x0010_Iråî±?F¬/Ðf_x001A_¶?_x001B_n©ê_x0010_³?ûÌ_x0008_$´?é_x0008_5«_x0012_+²?_x0004__x001D_§B°?Ðy_x0017_Æ²?_x0006_6â®_x0003_´?_x000B__x000E_±_x000D_ëF²?G$_x0004__x000F__x0003_ì²?õq_x0001_a	0²?ö_x000B_Ö_x0006_R°?_x0005__x0014_(¶Çµ?øQ©I´?àw_x0005_¡?I±?¯*ÂÒ_x0001__x0002_rX´?_x0016_ÐöåV±?±bØù³?DføË_÷²?F_x0005_ï_x001E_^³?ÿzXè_x000C_¯?PgÎ:_x0019_F³?Ô_x0002_ÈOG¿±?qã£³S-®?7;®N×%²?dÙ_x0018__x0007_²?(_x001A_G7p³?¶&lt;ª=ÇÓ³?¶ì(©³?&gt;{Vñ µ?½.7_x001F_4Õ°?ZPEÒp´?²gs_x0003__x000E_²?_x0019_Z_x000D_E|t±?÷ÿ\nõ¯?_x0016_»ï-Ó_x0008_®?Ìëî&lt;®?»L_x0012_ÞInµ?XÎ(Æª]´?¼6oÛÍ{´?_x0004_i/ë÷°?_x0001_ÿ8ÃË³?¹äý/\³?_x001A_iDp1°?±1Ô¤_x000F_±?ÎÙM Ï´?_x0015_|ø!fü´?_x0001__x0002_Þ_x0019_j~;³? ;ð|ã³?&amp;±nÞá²?)ûòdq±?pÜ â}í²?,á÷_x0001_KÇ¯?DêÇ;Õ´?½`N°?_x0016_3ÄU µ?_x0003_­_x0002__x0014_³³?¤9oÂ!³?_x001E_6*if°?±§'Ì9°?û[Iè²?¹u¥·iEµ?h_x000E_2_x0007__x0005_³?gbxá^_x001F_°?@UÈ,Cµ?É1mSÎÁ³?ßS®¨æ²?ìÌÏÑ_x0011_³?b«t)Ä£­?åµH_x000E_^É±?÷Ñ©_x0006_ ±?þÇKæüü°?»«0ð_x001E_²?h^pzJ¯?ñ¿#C_x000E_³?ú_x001A_ä°?=M_x000B_É°?¨Í+_x000E_Â°?±tU2_x0001__x0007_Ò?±?¸A_x0003_õÇ´?Ð9Vä;_x0007_«?rF9_x0011__x000F_±?âC_x001B__x0006_3³?ÒY¦þÚè®?§fÍ1uÀµ?_x0007_­ö_x001D_Q´?d_x0019_·2µ?_x0007_{ þZM´?ËÐv°?ÚÄçäkF±?£ã×_x0004_5ï²?Y_x000F_]zf¢´?Úà,Hî-±?Ôo_x0002_»Á±?«Ô_x0005_OÁS³?|êØ`«û²?MënÈ_x0014_±?®ÞÇ©®?®K]|_x000F_K²?}v¥ Ðµ?«_x001D_þ-Ç²?2°ú¯¯?ÁÜó?cB´?_x001A_ÿ» @°?sxW!±³?Ç2_x0018__x000E_¾°?µ°~±?K`QZQ³?_x000F_jC-´?P7Ä«µ?_x0001__x0002_*p2îkµ?Ïâq°ç²?F6o°?_x0008_Ðyº7²?¿à:_x0019__x0017_¦°?§êlát¯?+²Kbø|²?Éø#´°?Ø»Bó_x001D_a±?ÃþN0±±?Ú6P¶c²?k~mµ?Æ:84_x0016_±?Tõ50å´?OÚÐí¢_x0007_±?î3öbÔ·±?G`&lt;Áä_x0014_³?_x0002_ Á?´?_x0017_\¶n_x0019_¯?ªÙüàÐ®?4ÇA ²S­?4_x0014_^Ü­?`_x0005_î_x0017_%¨±?Ln&lt;ïÅ°?nñ_x000B_PCÍ¶?_x0007__x000D_ßmç¶?WÐ]û¿²?nL5_x0007_9Yµ?øCz¦À¨²?rvðdM÷µ?dªz´?_x0015__x001A_æ_x0001__x000B_ÚÍµ?;bÀÅZ	µ?_x001C__x0008_øL_x000B_k³?&lt;¡û,@ª³?·_x0015_³Ñ@²?Öôáì_x000B_°?Öå_x0003__x000E_®?Ú&gt;úú³Ü´?öÂEb}Oµ?_x001E_8k_x0001_®?Õëxñ°?_x0007_´µ§ü±?:E_x0003_ G.²?_x0015__x001D_½²7`°?iGQE´?;³ÒÏ7´?»!æ_x0012_¹Ã«?[dAý·8´?®Kj[!³?&lt;ìä¢XFµ?D­_x0016_-½°?Åq	S³¯?6ö¼ö^æ´?âþÀ_x001D_Ö­?¨_x0011_ßÒ]é°?àM	à_x0005_³?@_x0004_å_x0002_¥¬?Z¥¼q_x001E__x0006_¶?B_x0015_ê­¡À²?úk_x000C_º_x0003_¦®?ìñjñû^­?UÒ©_x0002_Î´?_x0001__x0003_¾_x0005__x000B_]ë¤²?:0ª³_x0012_9²?!Äìa_x0012_ °?V7Êsµ?_x0018_°è}Å¯?_x0002_û:0´?ôÙuÂ±³?Èl`k±?óÇÏ¨Îl²?_x000C_×Àý7Ý®?æÎÀ½l®?_x000E_´Òv°?(É$eûo²?_x001D_vMÊ¯?ô»{4{¾²?ð_x001C__x0005_ñó¾´?VÎÏèR_x0005_¯?²_x000F_¤þm©®?¯Zm²V±?Àô%·ã®? æ±_x0003_&gt;_x0011_´?³?·º®p²?\Hÿ_x001B_&lt;É­?3zHÞjµ´?ÒUs_x0015_v®?:5)­_í²?þ&lt;¤_x0008_´?»_x0005__x001A__x0014_¬²?ö¾_x0017_{'²?Õg`î|Z®?­×@u±ß°?Å0,ý_x0001__x0006_µ´?îàlf^_x0005_´?L_x001A_BÁÛ_x000D_²?rB_x000F__x000D_±³?@×à&amp;;´?kõåwzÉ¬?Ö%z_x000E_àH²?ªïëÀâ²?µ½~R²?L¢9´º¶?Y*¼=¬?%_x000E_ÓªÖ´?a¦Ï_x000D_Aµ?_x001C_Ú)"³?#ñÔ®99³?_x0003_Dý¬?\"Ó_x0002_´?|Ø_x0007_Ð°?ÙT__x000F_4Ç²?|g_x001C_:¦±?}s_x0001_Ã*Â­?úÛöê_x0018_U³?_x0016__x0016_ajû_x0003_®?_x0015_»ÿ¯?+Vìéô¸²?_x001F_÷«$_x0011_)µ?ZÑ_x001E_I_x001D_Ø´?6_x0005_í_x0004__x001F_D´?_x001A_Ñy_ÿ±?_x0014_-è_x0002_°?(Ò:_x001E_fÊ¯?_x0006_þíEXAµ?_x0001__x0002_5a¼_x0017_²ø°?C_^Ôø_x001C_°?&lt;_x0013_µûð³?_x0013_;ECpM²?_x0001_ö¦"Om³?N)'_x001B_[w³?xawªu:´?ÜõÝ_x0018_}j³?¡»¾_x0007_±?2f=§c?²?L_x000B_|_x0019_}Ó®?1$ô6_x0003__x0015_±?Çúç`sÄ±?&amp;%_x0014_ë	ð¯?"_x001C__x001F_äø_x0015_µ?_x001F__x0003_Ç_x0015_ð_x0014_²?_x001A_(ÈG²?MFz/¼²?_x0005_UöÌ#¬°?_x0015_Äh¨N´?[_x0001__x001D_Þj´?äº)K_x001E_²?ûª²?« ±?_x0011_P_x001F_µ¶±²?À *_x0010_i°?lF_x0008_pm°?Z`_x0011_n_x001E_#´?J/ùñ²?(_x000C_F2d´?T&lt;àºÑ°?_x0011__x0002__x0018_,_x001C_¶?üÝü_x0001__x0004_sâ­?×¨s{µ¯?G_x001A_fýÕ]±?@ë6¯_x0015_³?0_a6g¯?E·-Î|Â²?}æä_x0017_¯ï¯?ÿñ|þ±?_x0004_|©dß³?:¤_x0014_º±?TÍz.æ¶?-p ;L´?üèÁ_x000E_6°?¢ð_x000E_¤²?:Äþ_¾K®?¾Øþ?µ?0cÍ%LÚ­?æµòµµ?ÁM¤ÚH´?úÜLº¹­?_x001C_2hYâ	³?sª_x0017_¡±?î£Dj_x0002_j°?0;GPí_x0013_¯?v_x0008_%óà®?_x000F_p_x000F__x0003_}!´?÷[Ò_x0014_­Ó°?Øâþö7±?²OÖ.1®?m5_x0003_4&amp;&amp;­?¾¨tüb±?Í£_x001F_FWU²?_x0002__x0005_áÈ_x0001_uà¯?Õ¡ÙÒu§´?÷P]¬?+¨På¬L°?_ÜªfÒ²?z_x0003_1¥º¼±?2?cåáG²?o¢!TY²?W_x000F__x000C__x0017_E´?°ÿjãØ¯?ÃÅq}H%³?_x0018_Uó_x001A_·d¯?Á5_x0016_ËÃ°?l_x0004_7±?PÎÎÓ¦?²?mf{¶v®?Ìû_x0016_³?2½ÜÂ±?~ÖJnÅ[±?~àÚêYµ?M³ã¤_x000E_°?¿_x0018_+_x0004_­?_x001E__x0004__x0002_Ð&gt;~²?fÊ_x000D_Øx³?Yó@Dt²?*Bé¥Ve°?_x000D__x001B_ß&gt;ï¿­?ÞöeºÁæ´?Ô_x001F_Äô_x001D_µ?Êý_x0011_Ý`_x0013_±?_x001E_¥_x001A_?oN³?ek\O_x0001__x0002_Â´?´«ðäÜ¤²?I*ÎÅh°?ÈIh_x0015_"}±?×Ûæ_x000D_®!°?×¹_¥þ~°?Á4ÐØh³?_x0013_BÔàÛ´?Ü@&gt;gì²?_x0010_Í±íoý±?åuº£ÃÜ®?_x0013_Ü$R_x001D_´?´_x000E_#_x0012_âY²?_x0019__x0003_*9G$°?_x0006_Uêi´?_x000D__x001E_ÿB¯?+¸	z5Æ³?*`_x001F_v¾±?g&gt;¡æ³?Õ_x0014_µYµ?\_x000B_ö	_x0017_Û²?Gù"Z±?_x0005_xQdv_x0017_°?=6òmÈ=±?_x001C_óï3vÛ³?ôðÕ´?_x0003_O¥ñY_x000B_°?_x001B_V9»X°?¶_x000E_+_x0007_Y¢´?By_x000E_þ¥î¯?Hä,&lt;¾³?²#Tç¸q²?_x0001__x0002_d~ûLÈß¬?[)_x0018_i¢Q³?:¾±_x0019_º±?tS_x0010_5G¯?¸ ºu·°?"î~S­?+âºW^Ì¬?JSny±?_x0017_CV_x000C_Ê_x000D_²?Q_x0004_f_x0007_i_x0012_´?vT´¾è¯?@_x001D_zga_x0002_²?wk®_x0015_®±?Ò¯íQM2³?_x001A_À_x001E_),µ?3,í Å_x0007_°?_x001D_ppÕü°?Rf­cÆj³?:×ÃïUp²?ìÇ"µk¶?ÎÁ}÷ä¯?µBõg¼´?©dpÆã³?_x001C__x0007_	µ°?àÈpõæ5®?_x0001_o_x0019__x001C_v´?_x0006_3û'Ã	¶? íü&lt;Å´?_x000D_Î_x0003_±?Ó&lt;ÙêîÝ²?ÿJV}d°?â/çÎ_x0002__x0003__x000F_z²?9]_x001A_L¯?_x0019_Zoü¬?À+=_x001F_k±?Ô½LÊL³®?Ì¸H_x0002_ÊN´?²\àÃÎ=°?aø_x0002_Þ#³? ûÎ3±?&lt;CBQÓ±?QØcûýµ?ò;{TßÏ¶?à@Ô¶±?_x0003_Pî«Ó¥²?kIJ¬Cí±?Ò_x0018_â_*®?¬v¤Óã°?2CÍG,ð±?_x000D__x0018_ÈÈ_x0019_¯? [¿ _x0001_³?_x001E_DXÀYw±?×tKæ°?adÒ4Þ±?)¼®-ù?±?rÖ5Ù¢n³?µF¿_x0002_Õ³?OïVHLÀ²?\_x0007_Càú¬?v9V_x000B_n®?­8_x001F__x0010_'±?FÆD_x000E_J±?æ_x0012_LÌ²?_x0004__x0005_à?Éb½´?[mJ5z_x000D_²?:=jÁH³?â:ø_x0019_Ê¯?#Óp_x0012__x0017_²?¼f"Q _x0017_«?,-ÒC³?ªrå_]_x0015_¯?`5øi±_x0011_®?_x0004_áÿäÐ½²?Ôª%û²?Y_x001B_GMl±?@pR?³?p_x001E__x0002_í­²?&lt;i_x0011_yB¯?¹È©_x0003_]°?õÉÞTtÉ°?¾+ô¾_x001F_V°?9ÇTt@G°?ú^Yv´?Ïf_x000C_*U{²?3_ÕÆ4,µ?C_x0004__x0004_GR°?Ùß_x0007_N_x0017_²?ò4v|R0¯?2ýº_x000C_õ´?.·ª/~±?cc¿¿$²?¾bòY_x0010_¥µ?¾_x0013__x000F_|9ü³?pl_x0001_,°O±?@°_x0001__x0006_å®±?lN_x000E_½Xå³?Ø72³	°?þÐf_x0016_w°?^PMÕ_x0013_.®?_x0002_ü¹~.³?×_x0006_'_x0019_À±?!w¡§d¯?[c÷{ê?±?à°_x0012_W¦é¯?®heò°?©_x000E_*T´?_x0019_«nn±V°?_x0016_÷Þ_x0012_%±?|_x000D_Xäè(²?k_x0003_ç_x000F__x0018_´?«)´ô²?~_x0013_-X-_x0015_±?êØV_x001C_ò®?¤µ_x0003__x001A_²?Öîö`¬_x0004_±?B:_x000B_Ã¡±?_x001A_ÙúMý±?1ö³Gé&gt;´?@É±°?_x0005_c¦¶Q²?Á_x0014_`C\±?_x0016_÷nÜF²?$	ab_x0012_I²?¦¶ÿ_x0016_7q±?@_x000B_6_x0004_Ï°?ò|ð:p´?_x0001__x0003_ÜýWz_x0005_²?O®vDG´?vf¼#xÄ±?­_x0002_Çõ0,±?áP_x000B_O	³?U_x001E_¾Î\°?8£î"_x0010_:²?å|n_x001B_þ±?_x0015_´_x0011_Ì^²?:á_I_x0003_b±?£Z»lo±?ê2S#³?_x0003_qè¦wO´?4Þ£_kµ?@kv7±?_x000C_»rÀ_x0002_±?(G]¨`ê®??!OÑ±?_x000C_·/Ê»°?s\ë§aD±?¸_x0019_Î&gt;Æ®?wopÆ+;³?ì_x0012_nTmC±?L_x0016_eÊ#/²?ðø5Ú6Ý³?_x0013_\øÒ&gt;®?ãÇ¸3.±?!ñ/jz_x0007_²?*+H/Ô_x001E_²?UvBp¸Ó³?ÔÚ_x0016_ã°³?á©_x0001_@_x0001__x0003__x000B_}³?[³ÇôÚ±?Xh¦.©s±?_x0012_\Ú_x0001_Ô²³?j_x0010__x0016_;8ä°?-¬l@ø[²?®_x001D_p_x0014_)µ?²Øèr'°?vÅyª_x000F_±?¸ux_x0008__x0011_X¯?Ú_x001A_p°Uµ?jÚn ¹mµ?_x0006_Ê5ö_x0001_°?óÇ_x0012_Å¡°?±fèt¾S¯?WJ_x0016_	c´?3»¹ @á°?_x0008_ID¦°Î³?2ASÏ¾²?&amp;àu±N/³?|rº_x0004_|®?ìíû{~´?±¸Ðæb°?&gt;}V°fµ?¿ð"_x001B_}^±?º§K[_x0007_³?v¶½'ý«?GöRl+$µ?zj¥)O¯?_x0002_ø_x0013__x000C_°?ykNZ_x001E_´?5G^_x0019_Á ¶?_x0003__x0004_nÈ_x0017_3ûT³? T²_x0001_,k³?ñ-_x0007_ÜC®?¤_x0008_ÉÌ_x0014_²?¤t&lt;ôµ°?íìc±?i¬&lt;p¨³?_x000E_ÁV&gt;_x0012_°?Åbçö­_x0008_µ?Öå¸I¢µ?,_x0003_â_¯?°9½¹EY²?2XïÐÝ²?6OÔÜ¯²?ÈZ¥/Ø#±?-D:_x000F_¯­?)J}ôT¶?%_x0001_þÓÞ.®?ÉìHñ§«?_x000E__x0008_Q:_x0018_²?mX_x0016_eu¾°?_x0002_É_x0002_ü±?Y_x001E__î³?×U(±?Ä"Áãé°?Ïo_x0007_p³?HÕ_x0004_$+³?ÑTþP®?åuò¦À®°?HëL§ot´?ÿ|×7N­³? ã!_x0001__x0002_ù³?¢_x001F_tÍpa³?'ûª/ý_x0004_²?ÅÏ_x001D_Èºá²?S7B_x0008__x001C_³?óþÉÃ£Kµ?úÊ=¦Æ°?ÞÖáâ_x001A_²?vº¥_x0002_U×±?¡gþ _x0016_µ?üFXó/ ¯?°¨l_x000B_ÔÓ´?º_x001F_õlP¤±?_x001A_íëñ´?v¡¹	¬?%)6©àm±?,¨¤ºì²?fpÈ_x0012_´´?l	þH9À°?Üµ»¦"³?j?ÑÉ²?[læïð±?ûi_x001F_Ñ´	²?]_x0011_ªV²%±?Øðo_x0013_rO²?;vyø}þ²?Ðû_x0017__x0013_|ì³?Áí´ùñ¾°?f·_x0013_U_x0010_°?.!¶KH±?¾A_x0011_gt²?@Õ%55¶?_x0001__x0003_Ò#¾c_x0012_±?Qd§&gt; V³?8©Ò_x0019_¾±?©ÄÂ_x001F_çØ²?_x0013__x0006__x0010_­_x0003_³?_x000F_Çn¬?üõ£Ý_x0016_°?mK¤À÷³?_x0001__x0014_O_x0010_9´?ò£%³?®þÙô¯Ú°?úðwj5²?_x0002_=³»µ?eo²Y±?ìªõa°?ÎrSè©&amp;µ?_x0002_Z4W_x001B_c±?±¬Õb_x000E_²?F×8+?¯?eÞy¨ì³?\C¿_x000C__x0004_²?%[Z_x0013_°?#&amp;0ä«9®?9°ÐÚ³?&lt;_x000E_YõÏ±?°j}Cú²?e1"¢s®?Þýa4Ì²?_x0004_ _x001B_Páÿ±? #¡AT­?ñ_x0011_'ÙÄ¨­?Z§_x0007__x0001__x0003_¸&gt;¯?¤_x001C_Æ±?3É_x0010__x0017_Ó%³?2_x0012_!ñé´?-^h±?a³Àd-w±?A+«ë ±?e´_x0008_«î´?Ï_«à®?|ZÁª_x0007_N¯?ð©ÆÃå³?¬_x0001_3ÊN_x001C_±?_x0007_jf(/³?@Ú×¼W¥²?_x0008_vmÙ²? M`4°?Y·\ÿ_x0011_q²?­ÿ_x0015_vqz®?_C@æN«?³°:_x000C__x001D__x0002_°?â¡;_x0016_Æ_x0002_±?¨ßyø_x0014__x0012_²?¦áùtµ?ÿ_x0010_£ùõ:²?¾VGd³?8y³Wµ?_x001A_{jíÓ³?ÚìÛIV&lt;´?J&amp;RMm±?d¶pwõ³?t$ á9¸²?m_x0012_áÓ_x001A_³?_x0001__x0002_d|/ÚJ8±?ºûÑ³Ì³?Ù\iÞ°?Vuÿcí²?Å.»¤ú{±?~zë­Úi±?²Çï9µ?[T Ú_x0012_wµ?FqPû_Ó´?a_P3þ³°?_x0008_fÝÑSµ?iáÙµ ³?iÍæ×_x0015_°?ú*y&amp;Xð³?ÁÝ_x000C_qÀW²?ÞZ¶`I°?9Î4Gh³?Éù_x000D_ü_x001A_³?´Il6aO¯?Ày¯\°?}_x0001_øQ°?ø}é_x0006_Ôo¯?OÈ¶!´?zÃEµ°?ZÅÑþV¯?=@ç÷Ö_x000C_´?Ö0øñç®°?Vg_x001C_âÉÁ²?0_È&amp;ÀL´?X_x0014_kz´?Å¨IÖ!ó±?s+Ñ¼_x0001__x0002_æ±?ìó°;´?p|Á¡·±?¦nü_x0003_p¯²?ÖaëÔì±?_x001A_#_x0018_NíÂ±?æý_x0008__x000E_*9¬?Uwé$_x0003_µ?¤©g-í³?6Óð!&lt;³?*ÿ_x0013_ëqE²?·ùùLLX±?¼­_x0007_ê0¤³?$ho¶¹Õ´?_x000C_J¾qq³?òëiÕ¢2°?q:x_x0008_±?_x0018_»_x000E_ÅM¯?_x0008_7¿^±?óßf_x0004_3±?®'12Yn²?jzX%_x000D_³?6©þé_x0010_v³?:e_x000F_Ôx´?LÎzvH_x0003_°?0.8×÷'²?;=_x0017_0|²?'GO±ÚÉ³?$z_x0016__x000D_h_x0018_±?J÷÷_x0001_'P°?_x0006_kÒzÌ±?ç$_x0006_?W³?_x0001__x0002__x000E__x0012_;+Ø¾²?ÉN©_x0007_n±?]&lt; =Âµ°?Ø¼Y	¯?Ò1ß®ö%´?_x000C_7yum³?è\"êQ°?_x001C_`vø_x0006_²?à!÷g#4´?L"}Qø³?Õ²½ _x0016_°?4	_x0010_;f¶±?üÒs.s°?_x0010__x000C_ñ²®_x0005_²?_x000E_Ì3fÐ´?°¼&amp;u_x0017_.±?´yÉñÑ³?Ïòîª³?k_x000C_þ_x0002_P_x0019_³?ü2_x0015_z®_x0007_´?qÉ/]pú°?"ø¢iª°?Â¥,_x0003_´?ô~«ÖÏ´?¾¥_x0007_£µ?ï2_x0019_/õ¬?U¾¼Yp²?f³fûM²?|AËÞGr¯?hE¬NT¹³?t_x0011__x0019_Ê_x000D_è­?à¿ß~_x0001__x0003_ZÓ±?p_x001E_C¸Î³?ÖÌL4¾³?Ó@{Ì=µ?_x000C_]:©ð_x000C_²?Ìàóh_x000D__x0014_°?3»FÄz¯³?þö³\o³?âot_x0007_fý¯?¨	6µ?_x001A_ï|Wíq³?D@ÿÇó³?*&lt;«4Ä¯?Ù$_x0014_¼_x0017_1´?¬Ü$úÈ±?Hù¶·ø¤°?&amp;Y_x001A_P.³?øÉª³?ýq¬¡2°?GAæ±?rÖj¯£R²?V(%¦÷­?_x0019_Éäé¯?¯mÅ_x000E_nå²?r_x0008_é¡'_x0015_°?æµ$E³²?n_ù¦.M´?Ü~&gt;_x001B_	Q±??Ñ§_x0002_oFµ?U¸_x0014__x0012__x000B_²?¶BcÜ­î²?»×EÍ6`±?_x0005__x0007_z§mñs¶?k+	ä_x0011_³?ò1¼A+Ô³?È¤Iü_x0017_¬?Òç_x0002__x0013_ý_x001F_°?o8aÊÍ1´?£g²à_x000B_Ä´?¢jN²ü_x001D_µ?ß_x0003__x0003_Û"~´?o_x0017_OV"-±?îS~sg_x0004_®?Ø]ÛÆF°?ÕTxv?¯?´\½`æ_x0016_µ?H(TJ¯?ò±´Çã±?:Ì_x0001_6Y¶±?±u_x000C_L+e°?É°î_x000D_±?E¥-_x0014_½±?ËdêÎQh²?_x0018_É+_x0006__x0018_¯?°&gt;/Ì²?¤-¬r"S±?&gt;&gt;_x000D_­è®³?Å÷é_x0008_Ü±?²^_x0012_¤Ò³?¨cG_x001B_Ò°?dÀz6ã×µ?_x0019__x001C_ÎÚQr¶?_x0007_£uq=µ²?öve_x0001__x0002_Þ°? íiºdñ²?0 q&lt;g²?uÛ1+¢¬?ì\Ù³_x000C_±?¦Z0ú2dµ?t_x0019__x0012_'È¬?_ÔÜ'%²?q_x001F__x001E_8à±?^®Õ_x001D_Ã ²?Y[¦Ê´?ÜÔ«µ?~#H¼Èä³?ÐK§_x0006__x001D_µ?UâÈý«÷¯?ºé&amp;µ?Cü´Gè¨³?H"@Ðú³?&gt;?Ê­¬²?±&gt;_x0017_¨_x001C_&lt;°?c"_x0017_®(_x001F_³?ÎòÆAü²?&lt;_x0015_»_x001A_§³?ª¥\_x0017_~±?_x0012_ÔÛÙas¶?_x0002_EG±?Tãj5Úµ?2å/KiÈ®?Î_x0012_	Yî'¯? Ï k°?×\¹r¶±?âk0ë_x0012_³?_x0001__x0002_I_x000D_~L´?TÛ¡¤Þ°?PblK^´?Ú=#;5_x000D_±?&gt;y¦_x0013_¯ä®?_x001F_±¢§_Ë¬?È¦U¬c®?¢M«_x0014_°?Ây;ÍH±?_x0003_©m²?°¾DÃãm¯?JqµP©m°?$8¦Å±?_x000F_¸ ô_x0017_í°?y-ò_x0014_±O´?NK'ý²?=9§P²?@¡_x000F_õÔ¶¯?È0|&gt;Ü¯?U|þ^´?w_x001C__x001B_1õ?±?y_x000B_ª_x000F_´?èp_+æ±?¯õ0kµ´?@ðc=ú÷³?.N[&amp;R®?Ò_x001F_±ç]µ?ÜÉÛæN½¯?÷cD´?6ë&amp;â´â±?æE_x001F_G_x0002_ª?£Ú`_x0005__x0006_%³?¨¬süP_x001D_°?÷_x000E_ô®o_x0001_²?Õm_x0010_!_x001E_µ?_B_x001D_¨v³?#·Ph²?_x0005_ý7éü­?²pK_x0018_o²?Ê³ØÙ¢x²?è_x0001_­_x0018_S¯?~_x001E_t-®?ó_x0010_t%Vw¯?Tóv'_x0018_r²?Ë¬7Ã{¯?ÌÔ_x0011_g¹±?î¾÷©´?¤_x0003_¢ÐÙ´?_x0012_Æ¿.Û²?CëÚ~±?Röv·0³?_x001B_ÌÚò¤´?cgÿÊó´?°`ÀIh³? ÐATæ±?ÚgÚ_x000E_Ó²?ø_x0001_Í_x0002__x000D_²?iæÃQ_x0004_½²?ü¤_x000C_Y´?N_x000E_fô&gt;_x0003_³?/é¡Ð_x0016_i±?_x0002_ÇÊfú°?árB@¥²?_x0001__x0002__x0010_X/Oauµ?.tþè³?âÊ8Å¯?ª©°Ù¥_x001D_°?ÙÔv¯°?2_x0014_¸Ô²?ì_x0004_sÄ_x000B_±?ý0t1]_x0015_­?V	)¦°?ó_x001A_þÎÍ°?xö9è²?º@û}ûk´?ä_x0013_â´?Í£»ñ~Ä±?¶èÁ_x001B_ê5±?=üX	\´??}õ#_x000C_Ð²?ýÕÎ°ÈÃ±?@8ä_x0004_ê±?Ê4y_x0012_¶?î_x0005_§@*ß±?dJ¿_x0001__x0010_M±?pú÷%~f³?)}¶Û±?%Ýzn_x0018_²?_x0003_Ü_x0019_+I²?à_x000C_fö%º±?ZÜíw=²?õe®?_x001E_¯t¾T~²?Ó_x0004_Øòaà³?ãfm_x0002__x0003_ÁJ²?æeÍ_x0014_·®?«36ãÑo²?°2&amp; ³?aþ_x0003_%[¸±?ÕW³T½±?Õ_x001B_Ê:ò³?êißvç±?g/Ýµ?pÑ_x0018_a T´?²?úW²?Wú_x001F_°?Dj¤N^_x0005_³?àºô_x001C_ù±?²¯?| ¶?T=_x000F_ök±²?(_x0004_c_x0015_²?,íc_x000B_ä_x0002_­?YÎÎw²?Ö_x0007_{_x0012_u_x0006_¶?VSie¹&amp;®?_x0012_áñûh³?&amp;Ñ.E7ë³?)}3À~¯?_x001F_Ð»]­?ÒW_x0001_R¹Æ²?Gêªø[¬?Ö\¨*5´?&lt;q®_x0008_®?Psl¥¨î°?qòcD²?ðk_x0019_ú°?_x0001__x0003_;M_x001F__x0004_Ý¯?÷iÍo_x0004_È®?7sÆ|dA±?ùJº._x0010_°?Ö¸Q&gt;_x000D_wµ?èÉà]\²?_x0004__x0001_°¾ì³?FÊÕ_x0018_»³±?9Û/Çê±?jz¤³,´?¸ÁëW²?\¡ÕWìP³?ÑÔØå­²?»}Çÿ"´?_x0004_çl_x0008_SÞ²?àáo_x0016_u¯?~ZýE_x0019_´?E:L+­ª?tÂ,ì_x001A_¬?ÓÓ²(!_x000B_´?yïoý²?Ä3+ðû²?U!­G_x000C__x001C_²?_x0005_Áú_x0008_wF³?Nlû­ÀÄ°?_x0003_é§¹é´?ÇµR_x000C_@?±?öã	¨_x000D_×°?$ÖÐ"^°?h_x0002_8_x0011_Ó³?Ö®¼ÍÍ®?+"W3_x0003__x0004_Z²?î_x001D_C±±?Í¬qù_x001E_²?t_x001C__x001A_K_x000F_Í±?õ__x0002_}­¯?ãÎô@÷º´?_x0001__x000D__x0015_Ä³?_x000F_Vëµ¶­¶?Ð_x001F_8.*W°?\D&lt;w_x0001_d²?_x0017_Ê×_x000F_¬?Ïuçj³?ùÈ(Ùú®?¦ØÀ_x0002_/g²?hI1tI®?øåÁÆ¬?É¢Aæàª?_x0016_7¥El¯?7LÜ÷³?Ôä_x0003_ú_x0002_ð²?ò@ _x000F_¥³?MpfC,±?R(cæK°?ºB×ò*²?ÙðÀ¼n:´?¨ÐÃH_x001D_m´?(Ê_x0014_k#³?×}Ñþ.±?ìJHi¯?_x0004_G¥µ?Ih\_x0015_Ê_x0014_²?®­ÒÄ±?_x0001__x0002_koÎá&lt;²?_x001B_¯ûtgÎ­?ìrØ	'´?°t[G_x0001_¶?._x0012__x0017__x001A_9®?Ü2w¢w²?Æòßú¯?;i¯%Û²?©àò_x001E_¶?"3'_x0016_¿ñ³?$h³Å+µ?_x0017_ýoî_x000F_²?_x0011_¶È_x001F_)²?^)ôV³?Z_x0008_í_x0019_}_x0013_²?ÚâzøÊW´?j3ÆÃï_x0001_²?Ö&lt;;±?ù×_x001C__x000D_±?Rmv¡#©°?ÁlõYì_x0015_®?J&amp;ö_x0016_]°?Ê´¤Ô?°?rK?ÇQK®?º(vÖJm²?a4±_x000E_Mí²?¬},«vE²?'úïOå	µ?ó¢:_x0010_K´?]B_x0003_Ó-±?Ôó¹f!³?Ú_x001B_	¤_x0002__x0003_8®²?&lt;À_x0003_X²?_x0014_{+y_x0007_¤¶?_x0007_ëÏÍ_x001C_=´?Åò`Jz_x001E_±?_x001A__x0001_t_x001E_Ê@¬?Â_x001B_Ù_x0011__x0015_Ë±?IÚA_x0018_¤ù´?vÎ_x0001_~\ñ³?Z_x0003_¿1/h²?8ñ_x0013_Z_x001A_4²?qE!·%³?Ò_x0015_±?k(®«z²?.ê¬w×N¯?ñ_x001A_Ç2	±?&lt;öW_x0013_¡_x001D_°?¥ö\õk³?ì3p4cÊ²?_x0007_?é¾B_x0017_±?2Í_x000B_Mò±?_x0018_v_x000F_×2Ô®?¶å-Óþ®?âØ_x0004_ÜG:±?_x0018__x000F_µ¼}_x0002_±?Ç®Ä_x000E_³¤°?k	_x001A_½î°?ã'óFñµ?~¾Äê³;³?~ÐvÉzy±?\_x0014_î/°?naÿØ±°?_x0004__x0008_U_x0004_Cð³?eU|½´?_x0002__x0001_×»©²?A\_x0002_Æ©°?êÄ0_x000E_ø±?_x0018_í3µ]ß¯?vø&gt;EéÔ³?-#³´?_x0008_f&gt;}L²?qs³?!ä÷çc±?_x0017_´Û_x0014_ºÈ°?_x0001_lØ¡Z³?YdëØ*R­?z¸&lt;ªÎ°?¯_x0019_l½?­?_x0007_ÄCÂØ±?®&lt;ÁJ*¯?û©Ò4p®?_x0010_àNo^¢­?Å_x001C_jM²I²?ò¿õ,_x0006_,²?BÆ$úY9²?_x0005_'_x0003_z_x000D_´?y7_x0001_¡¾T²?_x000E_ª²&amp;(±?Gy_x000D_ÜQ°?êtEÓ¡²?_x001A_lR½H1±?©%D0úõ±?yº%Öý_x000C_°?Ø¤ä_x0001__x0002__x001D_²?¡ö¢_x001A_ã°?2ú_x0015_±?Ï\3ù\¨³?kp_Cð³?þfcü(³?"-,±á_x000C_²?b2â'´?¢þQÚËS®?¶æ_x000E_µ?©y&lt;ï!°?« xé±?,&amp;ü0_x0007_´?úÐ25ãV±?þ»_x000E_¤¯±?:ù\Ì¾`²?_x000E_2_x001A_(æ³?Èþ/f±°?&lt;¢_x001A_³O°?_x0006_ËÖrC_x0008_²?GQÜh_x000E_³?C¡¨ìÅ¢³?êÀXâ_x0003_°?é$+,ÈU±?gËÜ¸_x0003_«?:_x0003_dµ?*_x0016_¨êH±?j&lt;zl*²?nà&gt;÷³?VayÏï\´?_x000C_ÔlÓ¼"´?¸±_x0004_¢u²?_x0001__x0003_Ú&gt;¥KH³?~ÕK_x0006_¡j²?6ÄÍw_x000F_0±?¨½a_x000B__x001F_°?å3_x0002_(Z¶?¦®_x0002_³? ùïm^¡µ?tì%³?eó%$èx°?=Y(Òì³?ìmªoý¯?_x0018_n~Ã±?n!ï_x000D_½_x000F_°?Èé¼¬øµ?vÚÛ0X²?Áy=}u±?0°B®e¥®?e_x000E_/kì³?¿ço7Ùs±?î_x0010_ãd/±?üA3{Å_x0010_µ?ë6BkØÊ²?¤_x0003_­²ö_x001E_²?_x0018__x001C_0+÷ïµ?_x0018_Ú,tð±?£Q%Pôµ?_x0019_â4_x000E__x0014_´?Giø7`´?8_x000C_½6¹°?ðe_x001F_æàO²?j¬ÍÍR²?Ü]F_x0001__x0003_CÚ±?j¢3GÛ?²?A_x0005_º ÿÃ´?j£{6å©±?¬`_x0010_âÙ³?qo]{Yí±?VÈp^_x0008_²?f_x0002_¨Ã0´?'Ä]±?Óp_x0012__x001E_±?MãV³?í¬:'´?$óþ«7´?ÜJî±»£²?rÔâöÈ³?&gt;8W/&amp;±?_x0015_ºvÒù°´?m¯íýè°?¾õµdhR±?cû¤µ±?_x000C_i5ÿ²?&lt;óù°?Fì¶: ±?±X²Ö[©²?Þö9_x0016_î­´?^_x001B_n±?B¢GK£±?âÉ~ÅÑ¬?TâbÑ²?îÝeal°?k_x0002__x001F_S:_x0012_³?8YWy_x001C_=µ?_x0002__x0003_\_x0014_Ú¼L±?X	_x0013_Ú°?0_x0018_As°?¬_x0010_ÎòK«?,_x0001_sÀ´?ÕáÆ]	¯?VHB_x000E_m±?rÚªÂ;_x0018_´?juÏûöÖ®?×Ø=T²?f÷ hâ­?V÷è_x000D_¶?8ATJm7´?ÌÜ	·³?O)!I¶±±?_x0003__x0003_ä±?dñ_x0005_©¡	°?ÛÒ3Ì_x000C_³?X_x0006__x000B_aKX´?_x0008_oYô(±?r_x0008__x000C__x0005__x001D__³?y(_x0019__x0018_n²?Är_x0013_å²?_x0001_S_x0011_é9²?Êe"V&lt;±? w_x0012_®=8­?"SYs°?£R¿ý_x000C_²?]&amp;zß_x001D_¯?2a×Ð¸Sµ?_x0001_R§_x0006_¿'²?_x000F__x0007__x0001__x0002__x0007_ãµ?_x000C_þ¼J+°?®_x0001_Å_x0012_s³?x&amp;ä6-ó²?Ìç«'y°?+iãu±?¨_x0012_ûQ5è²?dÔÝÉxë­?3¢Ó¿À²?$_x001D_¢·àc²?HÄfÝC­±?`|_x001A__x0004_)­?ë]é\¯?/óÛØÙ´?Ö ¾bÅ©°?àâ4Ý´ß°?ÄÛÝ¼ý´?]kó*Kç°?_x0018_[§_x0003_+×°?_x0002__x0015_øÈ5y¯?h¼î^_x0011_³?|òvçr_x001D_³?_x0005_â~«N±?V]××x7°?_x0016_aÎdï_x0007_´?Þ[®¢ð±?8B¼³_x000E_³?ï¾_x0016_@Ö²?)uíÝý&lt;³?A.&amp;ãiE²?ðí*'ù²?1-¯°?_x0001__x0003_N@¡ÄD°?Z;_x0002_i²?4P`¹Dµ?_x001E__x000D_x:·±?üâ[_x0018_å±?GJq_x001A_Ül´?Ù¹½ÿ/´?²Æ_x0005_­?E(ú÷_x001D_²?_x0002__x000D_,Ø÷´?±äÞÙÔ®?_x0017_à"ÿ'°?Ë*Iïò±?®åx©xp³?¦¨ãæ(±?ZÇoúx±?J DÐ×´?Ã_2´?f6l'öµ?¹v&gt;_x0012_Î±?Xe*k\S²?{Ç3ê°?*¨_x000E_ÜC²?°r_x000E_þÔ«?_x0001_+'_x0004_8S´?ÉàË;p±?_x0011_û-À¨'³?_x0003_ÞS©/ð³?Ô6ú«g²?sêM£O'°?vQhJN±?|ÊÏ_x0007_	Î7´?³åá¼å#°?vIFc_x0008_³?-â÷¸$0³?fät°_x0017__x0011_±?_x0005_È´_x0012_è±?Íj_x0004_ÔÔ5³?ë_x001C_¢l=N°?H_x0006_ðW%_x0017_µ?lA2æ°?.t²¼Wá³?O xkÌ1²?³óDô°?¶Ö_x0001_¼_x0003_´?ªøÒÏ®³?¥¨_x0015_ µ?µd¢Dì³±?g¹±$Vl±?_x0016_ßüÄµÈ³?l+ Y±?¬øý8¦³?0Î®-»Z¯?çÑ´®Ë®?Ò'^_x001F_ü²?í¶¹m°?&lt;8fÀ_x000E_^²?0f(+|±?¸®é±5ñ±?÷¤_x0013_RB²?®©Ç«äíµ?À¶ò°?&lt;_x0002_TGö÷³?_x0002__x0004__x0011_5è¯­?6'(KçÌ³?&amp;GIæ1¶?ªx_x0018_aX¶²?|2WI}³´?tº¶_x0001__x0001_´?ä_x0015_	]µÂµ?jÚ_x000B_·y°?_x0012_On:S±?T,i®o_x0016_¶?â_x0003_½¼»!®?T2÷@&amp;?±?_x001D_&gt;¾@«ë°?H_x000B_ò"+ÿ°?ÃÆüÓ_x001E_±?T¡èért³?-ø¨Bº¹´?À'ÆÂæÏ°?_x0012_®#Ùk²?@òrÇmµ?p_x001C_Ygâµ?µ·Ni²?Dx4_x0019_Q²?_x0017_å½?¤²?ðNàÜÜ°?Æ_x0014_W_x0008_üø´?ÑÜ=_x000B_.°?_x0007_³_x0011_Z0a´?_x001C_A¦_x0015_Ì&lt;¯?1ôNm¸%±?_x000C_à_x001B__9¶?ÏæE_x0010__x0001__x0002__x0006_°?þ[ÊOºh®?í©ø|eË±?Óß û;Ô²?±_x0014_|!÷P´?÷äs¾µq±?Ö&amp;ûÆ³?3Îjo&lt;®?A5ÆHÏ&lt;­?çHË÷µ?ÑEzóU³? ûóQ	³?NþHrë²?ð9±_x0019_ç°?®G(n©±?Ö;_x0003_m°?è_x000F_6à$µ?_x000B_åRuK³?_x001C_C_x0014_¼T¹°? _x0004_ÌL_x0018_³?açãxa®?ÝôEó,¯?µÏSJ²?ñ4_x0003_à¨²?é­þ_x0018_³?K__x001E_h±?S¯_x001D_¯³±?îfI/¬?ç_x0004_R_x0014_q¢³?¤&lt;$&lt;´?[¸ïù_x001C_N±?°å¦Gù®?_x0002__x0004_^ZÅ¨³?OÃ¾2Å³?­_x0013_#È__x0006_²?X¡æß÷´?:Ø?Ò ´?Ò¢øsà¯?_x0014_uÿ(	¤­?¥ØïõÆ´?R_x0005_÷J,´?_x0004__x0005_Ï_x0014_Ø_x0011_²?alOj_x000B_î°?#_x001A_ÅÒ´?å¯~à&gt;´?¸$ë5!²?_x0010_á»ê[±? K²Â¦­?½ù6­°´±?n£_x0003_(_x0003_`³?¦ë­Ql´?÷ýsãk_x0012_³?`Å]GP¿³?_x0004_ë{oj'²?_x0011_ö_x0010_ÊKÎ°?à_x0014_Ú_³?,A{_x0005_&amp;S¶?Îý_x001F_¼_x0013_?±?|åQ_x000F_ò´?½¥sÇ_x0005_´?ºC¢è_x0001_®?FØ;¦_x0019_ú´?ÞÏÃÊîy¯?Ü)Û_x0004__x0005_3&gt;³?I¸¼P³?Ô³zò7e±?{­A£C³?´üCXõP±?mÎÿ6ô²?_x0014__x001F_ ?²?ô2_x001C_©_x0003_¬?ð(8Ñ©³?_x0001_Û¢§Ý³?³"ìr®?þn_x0007_6vµ?vÐágÂb®?Ó{»_x000E_¶_x0014_®?ÞÿÞu¶?;ã*&amp;_x001E_²?ì±XþúO°?Z¥R_x001C_´? àM¯µ?Ò_x0006_©_x0015__x0014_öµ?PHJªÅ¿´?9i¬Ï¿´?w°Ì_x000B_±? _x0002_jÄie°?¡,Æ£ÉÎ«?¿ð,¦e¯?®ÖZd±[³?'ÿþ_x0015_´?¯s6_x000D_UÂ¯?`Ätâ&gt;÷°?×îþq-:²?¥_x000C_Îr´?_x0003__x000B__x0010_Úì a{±?¢Ï×yòµ?ÿd'ÇW§²?Í¾_x0014_!1±?JÄùÚ1°?!	p»ò°? Jp_x0007_¤³?­:_x001A_C_x0004_´?;¼ÈAÌª?._x001C_vh_x0008_°?Vu|_x001B__x0014_¸±?ã~Æ_x001E_1µ?!ì_x0010_Ê*°?L!­ü°±?_x001F_&lt;7´µ?Þ_x0006_èS_x0001_²?Ãº_x0004__x0016_*°?Ð$_x0002_òÆ´?!è&amp;¹o²?p3åB?±?â»_x0008_;_x0018_0®?$¥¦b´?lä]\ñ²?T_x0007_jfj¯?_x0004_kù_x0001__x0005_Ì´?ÀMFË}°?§dcu²?òê¬Ð½V®?3{Ìq)£­?O"_x001F_|gK±?#_x000F_Ü³Î³?Q,Ñþ_x0002__x0003__x001E_ ³?#µ8´®³?»¨A³?£7_x0007_¼#î®?f_x001E__x0011_Ä_x001A_h²?Å¾l_x0007_q°?_x0011_Ë_x0015_³_x0011_Q±?êË®¢2_x0011_­?T\_x0018_°?_x0001_bÕD_x0019_î±?èÕÌYcM²?_x0010__x0017__x0012_«¡²?ÙÒ-ìéÞ®?{UÃº²A²?/"þC´?_x0006_§¨õ_x0005_°?vÙÖP{´?Ï4gò_x0017__x000E_¯?_x001C_ÑÁ_x0016_¬È°?_x0002_[)Ê_x000E_²?jfRËµ?VHE7½´?âm_x0004_j	ù±?µØcu_x001D_¯?ÓûuV_x0016_Q³?²ø§ûÎ±?«_x0010_o@+´?,_x0007_ë!)_x001C_³?eæA_x0008_ü0¶?Ñ¢æÅ³?´_x0005__x0015__x0005_&amp;²?LdÐ8µ?_x0001__x0003_¤_x0015_}_x0018__x0002_z³?èG¾½o±?â&amp;üt8Ê°?]P_î½!²?¢.Î_x0007_¼ò°?»_x001E_/¦E°?c|Ç&amp;EX³?_x0014_-~_x001E_Ú±?1_x000E_AT:­´?!Ú`ò¨&amp;®?/Éö)®´?Ä|_x001D_·¹î²?©8bN¹°?_x0003_9låL±?YG¡_x0011_Þ²?ÞQeÅîA±?@_x0013_¿Çã´?«_x0005_f±ü$µ?_'ñ±?'(ÌÊ_x001D_v¬?×6ñÄÂq²?+ð&lt;_x001E_þ°?Rx_x001C_A·°?_x0006_Üi_x001A_µ?®Ø	çE@´?_x001B_×Ï1_x001D_ó´?¤pMùÑ¬?_x0012_¶_x001D__x000F_ü³?_x001B_7ÔÂeµ?6ø¬·ó°?go¶_x000F_«ò°?à_x001B_Þ£_x0005__x0007_	_x0017_³?_x0001__x0015_­ªÝ±?_x0002_W_x000C_·'Ä´?³fK`SW°?z?6_x0014_³?èè­Pç°?'ÕÚò2´?^#_x001E_ß4´?:¾"[ónµ?054;ê	³?0xñyÙ²?\¨ÔÕÌ=³?£?chk±?û;eR²?nß._x0004_ç_x000D_¶?_x0012_tÅí¥B±?÷¶ÐÛBE¯?_x0011_JQiø°?¦é_x0013_Ðz­?ógÖ±A³?ýâ_x0003_Õµ°?áA½®EÞ°?_x0004__x001E_a§Æ×°?)¿Us2ê´?ÇÇ_x000C_ò ²?½Ö8Ò1°?f_x000B_vg_x001C__±?_x0002_GÙ&amp;¶¯?&lt;_x0010_K½¨õ´?`U_x0006_\óð²?È_x0002__x001F_y_x001D_a®?¾g_èµ_x000B_±?_x0002__x0004_xüÛ\²?Ò_x001E_ù_x0004_ ]µ?g@¿Å_x0008_±?_x0008_9$Õ®?ÿh#â¨¡´?Æ­DÅ[°?hØ_x0003_µ?¦_x001A_ÆDô:±?_x001B_¤u_x0004_À´?Ê_x0015_3-_x0017_D±?IUAO[Ð±?_x0002__x0011_±?¤ÖN÷¯_x001F_®?_x0007_x+&lt;ñHµ?c]_x0016_ëæA²?_x000E_=[1ày°?1Gâ2ã_x0016_°?_x000D_i_x000E__x0016_x±?ÄÒË_x001C__x0013_²?w²¯ÆTW³?ë_x000F__x0016__x001A_­¾²?ìðKÑ¨B³?Aî_x0001__x0010_íð³?ã¹7çoq²?qðö/8 ´?D_x000E_è%M2±?_x000B_Ákçð®?ô_x000F_Å¹±?®'*_x0004_(µ?ãµ]Và¯±?h0_x0002_ª¾ø«?¥ü_x0014__x0001__x0002__x001F_½°?Îý&gt;Ø_x0005_¾²?.ñ_x0019_Ñ´?Ú¾#Yµ?}?cæ}"³?*6N-è÷´?_x001E_Ù!ª¶°?úûN·â²?"yrµÞ±?á5Ö¡&lt;²?_x000F_ì~*±?í_x001B__x0019_W²?n_x001C_²ÀÓ°±?nþÃ_³?_x000C__x0008_÷]µ?P_x001F__x001E_Ö¯²?T'ËWkÓ±?³Ñ~?¬?7yÔA0s¯?ØðÑKå_x0017_²?Å_x0003_´_x0016__x000C__x001F_³?&gt;F4ïqñ´?À*_x0014_"Ê³´?ìV«s±°?IµfCjX°?B¥y³¬?+Åw9Õ°?ÚU#Ì_x0014_³?x_9Öç²?_x0010_Ïï´¯?l8m_x000F_8V®?_x0003_eõÂë°?_x0002__x0008_ê¥S-I²?qÑópNQ¶?/d4u,_x0014_­?DöÅ-S_x0005_³?Hª_x0006__x0004_úÔ±?í½!B2±?Ðq0S_x0004_Ø±?_x0013_9Ï'i«°?áÏw_x0005_,±?lÉ_x000F_À}L°? ægo_x0010_³?6	`(s°?_x0012_*]ÌÓ÷²?&lt;îË¶F_x0005_²?_;í&lt;²?û/à°?z«3_x0015__x0006_d²?&gt;ÔØ@¥²?UP³vøY®?WüÆ¶_x001E_J±?ÍÍ_x0001_¢Tà°?Nê1Oþ)µ?hÂÃ_x001B_[g²?"¾äÔöü³?Yy©=ý²?këT_x000C_°µ´?W?ìuR²?_x0007_ÖÐ_x000C_M³?\à_x001B__g°?e_x0011_ï¥c²?¸_x0003__x000C_Q!¬?É0_x0014__x0001__x0007_-Þ¯?_x0003_[µÜ_x0014_x±?p[^v_x0012_¯?â[R&gt;»³?j¡._x0005__x001A_Ý°?ô_x0017_Qõ°?_x0011_"¬Ø4´?¤uÝ½n_x000F_²?_x000E_;_x0004_Ð¬?Íj§µ?_x0018_Lúßðq®?O æx¯?Hu_x0002_ø&amp;¯?_x0008_º°[X³?Ó-ø_x0013_³?&lt;¨lÛ´?_x001D_áJ_x0012_^°?ÏRà3_x0015_Æ°?²_x001F_[_x0006__x000F_´?«ïrÊv²?ÎÂê_x0013_!H²?2ç-è×µ?ù3vïÌ³?Å_x000E_á_x000F_á°?+¡É_x0019_"®?øÔóÓv³?ðÔr d³?_x0002_ä4È_x0005_o³?aMÖ_x001A_Ö°?Ôd¦ø°?°ÞÁ·À_x0013_±?ø­»z;´?_x0001__x0002_xâ+_x000E_ê³?m4þÌ^´?|_x0016_cÂKA³?q_x0003_ w­?Øë_x0004_8á±?FûÆ_x0013_Ò°?³&amp;²ZmE´?&amp;¡ß|¤¯?_x0010_ù?N_x0004__x000D_³?Efà_x0006__x0002_°?_x001C_E°?$¯_x0004_MÊ×±?ÛÚÏÛO³?u¸_x000C_þ~b±?§#_x0003_Ô²?·ÌÂ_x0015_0úµ?ð¨_x0005_ú×u±?~÷ý¶»Ø¯?òRC¹Ð±?Fé _x0013__x0002_±?5à7_x0011_õ-´?~º	Þß³?³1#^ýÀ±?_x0017_¯_x000C_V¯?½P½#o)­?qå_x001F_¤­?Ë­Ó_x0001_Z³?vI¯#N°?;_x0016_'³?½·Ý_x0002_ëä­?_x0015_¿­Ô×²?ÈVS¡_x0001__x0002_uó³?ÄðÃ¸ì´?_x0006_°âMw±?3ë'¨_x001B_±?_§}«^¯?Ê«læÉÝ±?Ûi_x0008_n:´?þÃ_x001D_0_x001C_?±?_x000F_Ebë(_x0003_±?áÔ«tí(²?ÔkýF_x000E_´?@®1Î²?9_x001E_ìÕd±?ä_x0011_ï¼2³?µ¨(c¨&lt;²?ÁR_x0010_Ã®?_x0003_ªå-I4²?Áx20WB±?z$ë²?åtª_x0010_90²?_x001E_½]õp´?±QG£¬?6¿_x000C_q_x0001_°?HQ%àµ_x0018_¯?Lôé%_x0007_µ?(á_x0001_¢N²?þôÀ%¶±?*Le;°?ZµV_x0001_³?.$`9]â´?N&lt;¨Hê/²?T0Êæ	À³?_x0003__x0006__x001D_ÌØé±?ú9$xD³?É_x001D_#¾¡¤³?ûz¨_x0017_E_x0016_±?_x0005_©{²²?®òê_x0006_Í²?FzJ¨·²?1_x001D_= Õù°?EÜLb¥µ?ÐK@2_x0004__x0013_³?Þ­Ó_x0002_¿Ó±?§ÉT_x0014_¼²?v¿&lt;×_x0003__x0015_¶?L2[_x000D_¥±?¬ï_x0018_Àâv±?áò\ðª²?:Ú_x0017_Ó°?¡y	è°_x0001_²?_x0008_i&gt;æ!2¶?!XM¼³°?ºëéÝs³?,Ë_x001C_JÃ²?$Ì_x0007_eÈµ?d·|ù±?°wVYÒ±?$ÜÊÝZ´?9ÐÍ±_x0015_²?zåN^U´?_x0013_HgY_x001D_´?ï¹_o_x000B_(²?gßÉ×±?ë1½5_x0005__x0007_±?¹ÿ¡_x0017_±­?'_x0006_ø_x0011_hÙ³?{_x0003_iò³?o-]k0³?õ_x0006_.°?£JõÁ±?Í®&lt;_x0004_C!³?¦i6#_x0005_&lt;´?B0?$_x0017_î³?âu³®MË³?¿¼A0æ´?£_x001E_X)B\µ?11¦p³?¶¨íw¼´?ð_x0019__x0004_	S²?_x0016_è-_x0019_(8±?¸¿Çâ_x0001_F³?4NíÑ`õ°?OF%È¤²?û]¸fáü°?Sù{ù²?R;ªÜ_x0005_6­?_x0012_Á®ì ³?³?_x0004_®Ò±?9D3-Ì¯?^=Xo³Ð´?)êZ_x0008__x000B_Ú±?Ç½Ñ.,p´?ÚÂµÐ´?¬HÚ7-´?1¡_x0002_;C³?_x0002__x0003_¥CÉ_x0013_´?_x0001_§4m_x0002__x001E_°?Æ6½_x000C_c°?/w¡_x001E_JÅ°?¯û¥¾]®?ßD"1²?­à\ãL°?g_x0007_Uff¯?_x0014_¡Ôg$n¶?Ògvêf_x000D_´?Ózà'9°?¶ä Ø¾°?Þ»'ö$ë²?(^Â_x001E__x000E_¶?X0_x001E_î|³?n,~è_x0004_²?_x000C_¶}ªµ?Þ_x001E_$ë*¯?ÖìÎÝè°?DU(!Z®?W_x0016_áB_x000D__x0005_°?­ijÿC_x0018_³?Pk^_x0019__x000F_ê±?X_x0005_ø÷ö_x000C_­?a¾Ý_x0011_´?s\ðFW²? ðXL_x000F_°?¿ë¥f&lt;±?e-uh#²?EÇ¹M_x0010_q´?xË¢Ð5 ²?Òë_x0011_Ï_x0002__x0003_rM´?¶½_x001E_á¤.±?§OÞ±$°?ÇN/!ÖÉ²?_x0012_s×åÿ±?þT¢&lt;¼_x0015_±?+:Mº½´?Ú_x0003_¶õo®?_x001D_T_x0007_$í_x0011_°?£Å'_x001A__x0002_´?$0_x000E_¤á)¶?ÛÓ.Èë¿²?£À7&amp;K°?¯|R_x0006_µ?_x0018_Tÿ5¨y­?×eÇ§¯È®?ÏþÄ_x0001_#°?ú©õïÞN³?d¡#ùÕ(µ?äSÀ¿o¬?weûµxÆ°?;_x0002_;w8³?O[&lt;ÝÞ±?T9Ö^î«?§_x001F__x0015_&lt;H9µ? ñ`4y²?ÞÇÁ*®z°?Ïçz_x0013_`Û°?¦SJ_x001E_Ù°´?Í¹J,®?æ_x0006_ás;±?iQÀ¯t®?_x0002__x0003_A_x0003_âu¶­?ûAðì³?g7ïÚ°´?öbù§â´?Ûó«¤¬°?µí¼hQz°?+Qp0×¯?f _x001E_iÏÅ°?.¾_x0004_lÒE¯?t_x000E__x0015_¸´?ÕUß_x0003_B´?â©e_x0011_%_x0004_´?í&lt;)ú_x0010_´?½Í}Ð_x0014_²?.é_x0019_RÇ;µ?'8w+0_x000D_²?D¬á_x0011_´?1Z¾'ñ±?^{0mq9³?èÙü¤bÆ±?Ì²4H¦F°?Â÷ú_x001A_ß:µ?ÙÛ_x0003_T#Ë²?!:_x0008__x0013_±?PÊ³³_x0001_¯?µÄ_x000F_àþ´?Â_x001C_ v¿±?ò_x001D_åìN_x0019_°?5¼îõá-²?_x000D_aÈH°k³?Ð']w»­³?Æ&lt;L&lt;_x0002__x0005_w_x0006_³?ø_x000F_õÇÜ^³?hPA_x0018_33¶?D__x0010_"_x000C_	²?ï\8Y+?²?_x001B_KR®±?F6XäIðµ?ðeB_x0004_`«?¸Ò_x0016__³?0ÿZ--µ?°ö®£±?èÐÙ)_x0016_ö±?½þF¶?w-bL¦°?ô®_x0010_Êo_­?_x0004_¦8±±?^¢Eû«é°?b_x001E_ß_x0003_1µ?jK¨Om´?/8Å£É!³?X³4_x0007_ë±?Ã¤VnF­?òH_x0001__x0012___x001F_²?Xÿ+ì£³? _x001E_0`ë_x0010_®?0_x0017__x000E_·_x0005_L³?¿_x000F_+é%¾¯?_x0015_ú|_x001E_ö9´?J_x0002_0Âñ§µ? 4HI´?åNîúA²?Z}¬Åk³?_x0001__x0002_Ì_x0004_Î·¹°?ðÍÑZÊ,²?]_x0014_¤ÆÏö±?Þé_x001E_¾N²?È_x0011_èÎßÃ²?ï_x0018__x001D_k-$±?8ÈïèÁ®?6òÓ_x0007_}P´?,:Ì¶	í²?ÚÉði:N²?#î_x001D_ _x0018_.°?x5:à²?_x0018_Aá_x001F_³µ?%qjÓD)µ?íçü_x0018__x0013_@²?l½ã+´?¦Ô{_x001C_ï°?u	EêF±?ì1R®¢³?xQ7!eÙ°?£2tµy­µ?_x001C_wR_x0016_ï³?"	¬¾ªJ­?¸¶¾öÿ8¯?_x0016_áÄO_x0011_Ï±?»øVn¬?Ë=wëÛs³?³@ _x0019_^c±?g_x0018_¸=å³?QõTóh²?£_x001B_Jî´?åP-$_x0001__x0002_[µ?£k_x000C_·_®´?þ:`V3±?Ã¥föé÷¬?_x0012_¿Yvá°?_x0001_Rãìï´?÷US&amp;&amp;`¯?cµ±,V³?qÆ_x0006_¼|±?'£_x0013_ÛÊQ°?ñÓ¹Ùá=´?_x000D_M³Ëç^°?V~L_x0019_Þ®?yÂ_x0001_Öä±?ØY_x0010_f\÷±?	Ã[_x0013_ü¬?òø2I³?Th»w_x0005_û´?î("åÊÓ³?Ñ[ä|ì¶±?ðAáíT®?bûLRú³?°N F¤²?aaêñO¦³?êÍ&gt;dÃ³?TµµÁ³?_í»ËJÓ±?_x0004_SN_x000F_í¸²?Ô$_x001C_Óì|´?_x0005_A._x000C_,Ã°?Uë·_x001C_Kq³?}?Þx_x001F_&lt;²?_x0001__x0002_/_x0010_óÙ%±?$£_x0008_ðñ±?N*_x001F_sÂh²?¤®.:µ_x000E_²?èÒ)_x0011_z~´?î_x0012_¶_x0018__x0013_À°?_x000E__x0013_§ÃÒ²?:)1T_x000B_³?ò\:¨âë²?ÄÐ_x0010_ÍÄX²?È_x001E_{9wä³?Í`(þÏÛ¯?d½]üô¬³?¤i_x0016_"rý²?_x0010_³"_x001F_`_x001D_³?_x0012__x0002_8UxÉ²?5}÷´?RPÜ_x0012_g_x0003_¯?Ø_x0008_ ü_°?«ÓÓØ_x0004_°?fìÎE2¨²?êeTGä­?&amp;IiÆ²³±?_x0018_À¬©­?@Âg{_x0004_ó«?¹ì_x0014_!ÿÿµ?¨Õ¨,²H³?ðK:*_x001C_±?Ø¶qÜ®ê±?&gt;Ü_x0003_¬_x000D_±?Ïu&amp;öV´?ô_x0010_B_x0002__x0004_Û_x001A_¯?h)È_x0012_°?~©áì_x0012_²?ºøº_x0002_ký³?Ä&gt;Ù_x0016__x001A_´?p~_x000D_ßÊ±?gãà¤Æ°?ÃÉ9_x000F_ý¯?¤âátn²?_x0011_°_x0007_Õ_x0012_²?_x000C_Ë*_x0010_©µ?_x001C_ÐF#ãÁ±?p8àuNÇ±?Lò _x0001_®?Ü¯&gt;\_x0005_±?aJ_x000D_¢	¯?_x0003_È#þäÏ³?âÿªþ_x0012_±?nÄ¤Üë/µ?Ô(uüd°?_x0018__x001F__x001D_³°?â tr«1²?J|`³Û°?EL]Õ{²? ¬øòB´?t[Íy}³?ÖLR_x000C_Rw´?\U_x000D_²Ò³?Ôy¸PtU³?¦þhÿ:¯?Ì_x0014__x0012_º¥Á±?îV¬x_x000B_µ?_x0002__x0003_"ÆSc_x0019_%±?_x0014_ñA;Dè°?û0\.'²?þñ(ÝÝ­?â7Pß2þ±?¾&amp;m_x0006_yµ?_x0010__x0002_|_x000D_W±?_x0004_ýì$ïY´?_x0002_VD¯ã±?ä83Ë³?%n·)_x0001_´?G%+hlÆ°?¥RO÷¹³?xÄ¦ea'°?R1¥üzR²?­'Ë&gt;#²?_x0004_´{»l®²?&amp;ú_x000B_3ú´?¯ÅNEz]±?ßï¼²à0µ?Å_x0005_ÏË_x000D_µ?²­ØÑ±?ï;_x0016_'?È´?'±sè­?¹ÈÜ¢|­?_x0008_XáÔÁ´??$ÿ_x0018_Û³?°_x001B_1D_x001E_°?/Ñ:Ðq_x0006_²?òV³_x0017_,H³?_x0006_ñè»ô³?^Ì1³_x0002__x0007_p¾±?ö%%±?ºö¯`²?G¦ØkTq³?ÒÃ/õós¶?Ò/_x0016_¾ºV®?÷iUk´?_*_x000F_Ú¹[²?÷Kéÿ&lt;^²?¾â'®Eg³?ø_x0008_T_x0005_®?ü_x0003_ÿ_x0004_´?ï :ÿ°??ÁÞ	üt´?@_x0001_¼_±?ºo1¤_x0003__x000B_³?+_x0011__x0007_¬?ÈiÎð_x0015_³?Á_x000E_ò+°?âÆ.OQÎ°?C_x000B_¯ÍÅ´?2Áz_x0008_u!­?¾!_x0003_ø@±?_x0002__x0017_³N_x0008_¼³?_x001C__x0006__x000B_aã°?__x0017_À²?^zÇª!ê³?Bd_x0010_Lè´?ZUÝ_x000F_û²?«¿6M!®?C&amp;D^ß°?¿¡éq"W®?</t>
  </si>
  <si>
    <t>8d1550397089c96ba6aefa53908b3086_x0001__x0002__x0016_²_x001D__x001C_è±?Æµr_x0003_ð°?m_x0015_ÀòÃ´?þ_x0018__x0015_ïÖ³?gä±2ÇL³?ÑÅ%¯l­³?	_x0004_d6_x0011_³?kæeuF°?8¨üC_x001B_â°?r"&amp;l_x000F_K¬?JÆ£_x0014_&amp;ø±?RBèñ_x001E_H¬?_x000B_C«]_x0014_Ú²?_x0015__x0010_îJþ*²?°s$úú±?PÅYn&lt;²?_x0001_p7¦ý¯?cªy?;³?_x001B_Þáwó²±?_x000B__x0005_p½_x0012_±?väÉÕû±?_x0006_VK$8s³?¥§_x0004_\¬?¼_x0002_Í^;&lt;³?¡_x0016_&lt;	ÉÀ±?_x0012_¶©eCò´?_x0018_g5GÀô¬?äìL_x0017_E±?RÈD^´Fµ?Þú_x0001_Ow¼¯?)_x001D_Tô_x0011_²?rxd_x0001__x0003_°±?¥å÷Ðo´?þ:|Ó³?gàiÝÎR²?tþ1ÃG²±?°vÃ&lt;¦³?ÛÀ®ñÈé±?¨;­qQ6°?»:_x0002_MA¬?ntEM_³?æ­lË°?·±¢vÃ²?_x0008_¹Q£rÊ´?CW$"²?v«ýp´?'.DÏª?º¥¥Êy_x000B_²?_x0010_»´Zú/°?_x0005__¤8N¬?ÚVúÿ­?A_x0019_¬/¸±? Y÷_x0001_]¤µ?¥_x0002_Xò_x0017_Ç³?][_x0013_zÔ²?N/ó. °?êý÷k©³³?OÇ!©®?L}d¹-I°?}$(_x0018_²?Ò,Õqhç³?,W¹nÕ³?Á_x0010_þ±?_x0002__x0004_zhÅwPþ°?µ¶¡¬`µ?ü_x0017_ùè´?&lt;_x0011_Ý»Ò²?hã_x000B_Doµ?áÍN¦_x001D_°?&lt;l¶/î²?à)M'ü_x0014_´?^ùh__x0004_²?[ÚÎm)5¶?A_x0016_]A_x0007_Ô@_x0001_¸¨1óÑ@ÖÑ!_x000E_ÕÙ@V_x0002_ñ¸ztÖ@ÖÜ²9.Û@Î$Æ9ûÒ@µ_x0010_RîðÁÝ@jÒ8BÍ^Õ@Jæ¯ó\_x0002_Ô@lnóÄ_x0019_Ø@~GÆ3&gt;Ö@bt÷/Kß@¿LAQúeÖ@×`ûóÖ@ñË%_x000F_;Ô@:ø8¾_x0002_bÚ@c-G/ÃDÚ@n(ú[&gt;_x0011_Ú@Ô%l1Ê×@_x001A_/¯_x001B_·Ú@2_x0003_þÙÊÙ@6_x000F__x0001__x0005_â]Õ@ÖÚ Ó@6åâÞ1GÛ@é&lt;ÄëÜ@4Fá;à·Ü@(ûßÆ_x001A_Ö@nÊq´pÕ@¢Ú_x0008__x000D_È_x0013_Þ@_x001A_YÔò¶5ß@LçHÕÅSÙ@¾ð»_x000B_\OØ@4ê)Õ@Éä6°w±Ö@§+¤ÆJÀ×@ÖÐïóÊÄÖ@·ª_x000E_ÂÆÖ@`ÿ¯"N×Õ@¦mYeóØ@«F(Qië×@8_x0008_È¿FÓ@ùÿ_x0017_±YÒ@_x0003_³k.ü_x000B_Û@=k«éÂ_x0002_Ö@ßu§Ñ×@¬ÑÞi__x0004_Õ@:Aé]tÕ@ý_x0015_Û¹ìgÛ@N_x0005_ü½Û@!9_x0001_R¹Ù@«yñÐ"ÓÔ@l¦ß3¡×@C»Äa°jØ@_x0001__x0003_².ÑUç×@âÄn_x0002_§Ó@b_x0001__x0001_b_x0001__x0001_b_x0001__x0001_b_x0001__x0001_b_x0001__x0001_b_x0001__x0001_b_x0001__x0001_b_x0001__x0001_b_x0001__x0001_b_x0001__x0001_b_x0001__x0001_b_x0001__x0001_b_x0001__x0001_b_x0001__x0001_b_x0001__x0001_b_x0001__x0001_b_x0001__x0001_b_x0001__x0001_b_x0001__x0001_b_x0001__x0001_b_x0001__x0001_b_x0001__x0001_b_x0001__x0001_b_x0001__x0001_b_x0001__x0001_b_x0001__x0001_b_x0001__x0001_b_x0001__x0001_b_x0001__x0001_b_x0001__x0001_b_x0001__x0001_ b_x0001__x0001_¡b_x0001__x0001_¢b_x0001__x0001_£b_x0001__x0001_¤b_x0001__x0001_¥b_x0001__x0001_¦b_x0001__x0001_§b_x0001__x0001_¨b_x0001__x0001_©b_x0001__x0001_ªb_x0001__x0001_«b_x0001__x0001_¬b_x0001__x0001_­b_x0001__x0001_®b_x0001__x0001_¯b_x0001__x0001_°b_x0001__x0001_±b_x0001__x0001_²b_x0001__x0001_³b_x0001__x0001_´b_x0001__x0001_µb_x0001__x0001_¶b_x0001__x0001_·b_x0001__x0001_¸b_x0001__x0001_¹b_x0001__x0001_ºb_x0001__x0001_»b_x0001__x0001__x0001__x0002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ùb_x0001__x0001_úb_x0001__x0001_:;ûb::üb::ýb::þb::ÿb:::c::_x0001_c::_x0002_c::_x0003_c::_x0004_c::_x0005_c::_x0006_c::_x0007_c::_x0008_c::	c::;c::_x000B_c::_x000C_c::_x000D_c::_x000E_c::_x000F_c::_x0010_c::_x0011_c::_x0012_c::_x0013_c::_x0014_c::_x0015_c::_x0016_c::_x0017_c::_x0018_c::_x0019_c::_x001A_c::_x001B_c::_x001C_c::_x001D_c::_x001E_c::_x001F_c:: c::!c::"c::#c::$c::%c::&amp;c::'c::(c::)c::*c::+c::,c::-c::.c::/c::0c::1c::2c::3c::4c::5c::6c::7c::8c::9c::_x0001__x0002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_x0001__x0002_yc_x0001__x0001_zc_x0001__x0001_{c_x0001__x0001_|c_x0001__x0001_}c_x0001__x0001_~c_x0001__x0001_c_x0001__x0001_c_x0001__x0001_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¬c_x0001__x0001_­c_x0001__x0001_®c_x0001__x0001_¯c_x0001__x0001_°c_x0001__x0001_±c_x0001__x0001_²c_x0001__x0001_³c_x0001__x0001_´c_x0001__x0001_µc_x0001__x0001_¶c_x0001__x0001_·c_x0001__x0001__x0001__x0002_¸c_x0001__x0001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Úc_x0001__x0001_Ûc_x0001__x0001_Üc_x0001__x0001_Ýc_x0001__x0001_Þc_x0001__x0001_ß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67÷c66øc66ùc66úc66ûc66üc66ýc66þc66ÿc666d66_x0001_d66_x0002_d66_x0003_d66_x0004_d66_x0005_d66_x0006_d66_x0007_d66_x0008_d66	d667d66_x000B_d66_x000C_d66_x000D_d66_x000E_d66_x000F_d66_x0010_d66_x0011_d66_x0012_d66_x0013_d66_x0014_d66_x0015_d66_x0016_d66_x0017_d66_x0018_d66_x0019_d66_x001A_d66_x001B_d66_x001C_d66_x001D_d66_x001E_d66_x001F_d66 d66!d66"d66#d66$d66%d66&amp;d66'd66(d66)d66*d66+d66,d66-d66.d66/d660d661d662d663d664d665d66_x0001__x0002_6d_x0001__x0001_7d_x0001__x0001_8d_x0001__x0001_9d_x0001__x0001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Yd_x0001__x0001_Zd_x0001__x0001_[d_x0001__x0001_\d_x0001__x0001_]d_x0001__x0001_^d_x0001__x0001__d_x0001__x0001_`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_x0001__x0002_ud_x0001__x0001_vd_x0001__x0001_wd_x0001__x0001_xd_x0001__x0001_yd_x0001__x0001_zd_x0001__x0001_{d_x0001__x0001_|d_x0001__x0001_}d_x0001__x0001_~d_x0001__x0001_d_x0001__x0001_d_x0001__x0001_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_x0001__x0002_´d_x0001__x0001_µd_x0001__x0001_¶d_x0001__x0001_·d_x0001__x0001_¸d_x0001__x0001_¹d_x0001__x0001_ºd_x0001__x0001_»d_x0001__x0001_¼d_x0001__x0001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23ód22ôd22õd22öd22÷d22ød22ùd22úd22ûd22üd22ýd22þd22ÿd222e22_x0001_e22_x0002_e22_x0003_e22_x0004_e22_x0005_e22_x0006_e22_x0007_e22_x0008_e22	e223e22_x000B_e22_x000C_e22_x000D_e22_x000E_e22_x000F_e22_x0010_e22_x0011_e22_x0012_e22_x0013_e22_x0014_e22_x0015_e22_x0016_e22_x0017_e22_x0018_e22_x0019_e22_x001A_e22_x001B_e22_x001C_e22_x001D_e22_x001E_e22_x001F_e22 e22!e22"e22#e22$e22%e22&amp;e22'e22(e22)e22*e22+e22,e22-e22.e22/e220e221e22_x0001__x0002_2e_x0001__x0001_3e_x0001__x0001_4e_x0001__x0001_5e_x0001__x0001_6e_x0001__x0001_7e_x0001__x0001_8e_x0001__x0001_9e_x0001__x0001_:e_x0001__x0001_;e_x0001__x0001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_x0001__x0002_qe_x0001__x0001_re_x0001__x0001_se_x0001__x0001_te_x0001__x0001_ue_x0001__x0001_ve_x0001__x0001_we_x0001__x0001_xe_x0001__x0001_ye_x0001__x0001_ze_x0001__x0001_{e_x0001__x0001_|e_x0001__x0001_}e_x0001__x0001_~e_x0001__x0001_e_x0001__x0001_e_x0001__x0001_e_x0001__x0001_e_x0001__x0001_e_x0001__x0001_e_x0001__x0001_e_x0001__x0001_ýÿÿÿýÿÿÿýÿÿÿýÿÿÿýÿÿÿýÿÿÿe_x0001__x0001_e_x0001__x0001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_x0001__x0002_°e_x0001__x0001_±e_x0001__x0001_²e_x0001__x0001_³e_x0001__x0001_´e_x0001__x0001_µe_x0001__x0001_¶e_x0001__x0001_·e_x0001__x0001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×e_x0001__x0001_Øe_x0001__x0001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_x0001__x0002_ïe_x0001__x0001_ðe_x0001__x0001_ñe_x0001__x0001_òe_x0001__x0001_óe_x0001__x0001_ôe_x0001__x0001_õe_x0001__x0001_öe_x0001__x0001_÷e_x0001__x0001_øe_x0001__x0001_ùe_x0001__x0001_úe_x0001__x0001_ûe_x0001__x0001_üe_x0001__x0001_ýe_x0001__x0001_þe_x0001__x0001_ÿe_x0001__x0001__x0001_f_x0001__x0001_1n"ÓúëÔ@$ _x0012_Å2À×@6	_x001F__x0008_§Õ@LÔ_x0007__x0015__x0015_ÃÖ@¾Iû_x0007_0aÓ@lª¢ó+6Ø@ø®8×@ó( íxÔÙ@2(ò7nÔ@ç;Ó6Ø¿Ò@dÌh§Ø@±"YÕ@YSx'Ô.Ô@_x0016_Ç_x0014_:¸©×@A|Ú!¹SÛ@&amp;n_x000C_èÝÓ@Ùù#_x000F_äÑ@Áj_x0014_ùK_x0006_Ú@_x001F_ÞÁ-Ô@(_x000B_MTÚ@÷2°)§Ó@Q=_x0016_gÝÚ@VÆ¼4_x0001__x0007_=3Ü@jô»ýõUÕ@:Ó¯®,=Ü@J_x0005_Ñ _x0016_Ø@ÐÈ]Ù@_x0006_Dº)aØ@_x0006_e:_x000F_Ã_x0011_Û@_x000C_Ý#_x001D_¾ÃÙ@²_x0019_×¬ã¤×@é©Ì%_x0018_®Ø@rñÕV,FÛ@hµÕ)%Û@&lt;á_x000F_¢Ø@ª®_x000D__x0010_ó#Ô@_x0012__x001A_ÀKLÅÕ@t{é6*üÚ@_x0012_G6Æ9ÅÕ@º^À_x0010_Ó@&lt;7]8É?Û@ýõL£_x0003_Ö@ç¥0lÔ@·ÔürVxÔ@D_x0003_Å_x0002_ÜØ@ù_x0011_«_x001F_)F×@eC£ê÷:Ù@d_x0004_IÓ¡=à@_x0014__x000C_&lt;_x0010_	¶Ö@Ì,&gt;p|Ù@_x0014_0âå	Û@ F¬qÚ@zT«wÞ@|êeÜpØ@_x0002__x0003_qDF_x0011_@hÜ@eû.Ä_x000C_îØ@T·ù4ä£Ó@ ¤ô³ Ô@ºÁéS¤×@&lt;öLKÙ@Ä_x0016_á_x0002_Ú@_x001A_cÇ#Ú@_x0011_U¸8®Ø@µ_x0008_r_x0018_éÕ@äÚyªÚ@o	KÑ_x0012_×@ªb*.@Õ@Î;I­44Ý@#ä]c6_x001B_Ö@tvF¼OÖ@ôÏ*	Ë,Ú@ä÷|Ó¸ÙÔ@L÷jÔ@fÞD`xØ@Å#_x001B__x0003_/_x0003_×@=3¶¨¯Õ@	&lt;µ_x0002_BÖ@R+¼|ê×@_x001C_dº%YÞ@déØ_x001A_&gt;|Ò@t_x001D_Û_x0013_Ø@_x0001_§&gt;V_x001A_Ù@³ÈºK/Õ@mÿ¤¾ÀòÖ@XÎ]ÑëÛ@_x0003_C°_x0002__x0003_Î½Ó@¡$ô9w}Ô@âjë¾T_x001A_Ö@È_x000E__x0001_¿`Ö@ïÓYÂ_x0001_¬×@°T(ºðÙÙ@N_x000E_i_x0014_À!Ý@ÌìÕÔ@B,w®N£×@(Ö¥ÆÕ@u_x0005_CaïÔ@Òjpa©²Õ@9¹oÛm²Ò@%Ê@³hÛ@	­JuUÖ@í}$Yè_x0001_Ø@u¶Ü.NÒ@Öü[ÝáÔ@FèU¬CÏÖ@@AmÜNËÓ@â¸_x0012_Ô@è×Ý_x0015_¬_x0012_Ò@_x0002_@Hv_x000F_à@_x000C__x001D__x0017_6Ó@ôw~_x0010_Hþ×@HÀ_x0006_Ü_x0007_Ó@_x0005_~µ`_x001E_Ø@b×Wx0Ù@wõïæc¶×@ «_x0006__x000E_3×@îå&lt;²Q)Þ@p§ñÓ@_x0001__x0003_fh_x0018__x0002__x0012_0Ú@ÇâbLmÕ@N_x0010__x0014__x0014_4ñÓ@_x001A_ú_x0008_´£oÒ@¼ë£_x0008_­_x000E_×@ÚÁY_x0019_;èÖ@K_x000C_û©_x0015_$Ù@Ú´:æâÔ@4ÜkJMïà@­Rm_ ÇÓ@Í}¨_x000B__x0007_Ù@©æ_x0014__x001A_¿eà@BÚYF9Û@î¡Ib«©Ö@`É¹P__x000E_Ú@_x0001__x0001__x001D_»ºØ@øÖ_x0010__x0015_óØ@§_x000B_Û&gt;Ô@f&lt;3¯_x0006_,Ô@jÙù°%nÜ@ÈÅßÕTÇ×@·N5¹¨Ñ@_x0012_8#üöÕ@@^Ü_x001F_vÚ@·Ïå9þ×@DSPR¾Õ@½«1¦Ô@|·e\DÜ@×_x000E_ëHÖÔ@\ÒÒ_x0002_ÚkØ@tLÏXÚ@&gt;ûê_x0006__x0007_ì'Ö@Sô£G_x001D_Ö@¡exMnÓ@_x0004_FåÎGtÙ@Ú]_x0010_#áÖ@_x001B_TIú_x0005_Þ@º­W¸!Ú@4Õ«h&lt;Ù@µ_x000C_Ú©eÖ@_x0010_âÚ_x0002_Û@ÚÈ-2Ü@&gt;ôÊùG×Õ@_x0001__x0008_@$ËØ@av·	ù`Ó@ÊÉoYìFÔ@IÉ+ÈÕ@¨íÍÚ2Ú@±Ð&lt;oòÈØ@Å_x0015_tVÅòÔ@Ì_x0002_Þ_x0008_)Ô@ù_x001A_Lß@íÓ"Ù|à@¤!ô/ëøÛ@iyÓ_x0017_$Ö@;Ú/i_x001F_Ú@_x0016_¼ó_x000F_Ã,×@L~¦4µÔ@¾=_x0002_?×@â¦`,pÚ@¨R0 _x0003_&amp;Ú@á­6_x001F_Ö@_x001F_í_x0015_~×@_x0001__x0002_ Úb/BÑÖ@_x0014_¬_x001F_/÷§Ù@&amp;]_x001F_=_x001E_²Ò@÷ª:.ZÜ@ÒìX×¿êÛ@å_x0017_7¸_x000B_¥Ý@þEoÈ¦ß@5~àT_x0002__Ù@*_x0013_T¾_x0018_Ø@_x0016_Ä°¿ÅÞ@ü®MØMØ@Wù¦¦Ç_x001D_Ü@uéë×M_x000B_×@$_x0012_	ËûIÛ@(}&amp;¯¥Ú@ßseW5Û@Ä³D:ZÔ@ð	ª¢/âØ@S_x0012_eFõ×@_x001A_ç_x000F_U_x0018__x0016_Ö@:¦,ÀÃ&amp;×@LÚ×_x0016_®ÝÕ@$ïnû§1Ú@_x0014_ý·áÇÚ@ô÷ÿ_x001E_fnÔ@:Z_x000C__x0004_Ü½Ù@²aÒ_x0011_×@µ±ó¦3Ù@_x000E_È¶_x001C_#Ó@Åí:{ÁÙ@É4Ä¤_x000F_×@_x0016_X!Þ_x0004__x0006_ä°Û@w¼º_x000B_AªÙ@vÓAÝ@"Ä'àaÔ@_x0007__x0015_fcïªÔ@Ô?Ô_x0001_&gt;[Ø@üþ¢hI2Ö@&gt;)a0û®Ù@üJãN:_x000D_à@_x0005_^ïÓ_x0012_Ö@_x000F_³0ÁcÝ@¡_e£ð8Ó@_x0008_ïzsIÓÙ@~_x001C_ áÓ@´Íc¿BÓ@2fäíÙ@8_x0011_xAþÜÓ@Þ	wôwËÕ@J_x0013_yúÔ@_x0002_ßâe*­Ù@®¿ô8ö=Ó@_x0014_8×}ÈBÙ@,)vÚV8Ó@è_x001E_nOÔ@@V_x0013_]ÞÙ@Ë¡Ê¥_x000C_Ù@ø_x0006_ÕeßÓ@t_x0011_}Rn+Ó@ÁÝã_x0003_Ó@*+nÒÙþØ@ÏQÂÿÂIØ@_x0019_R§Óõ&gt;Õ@_x0002__x0003_8hØCÚ@~âô_x0016_4×@_x0001_mj_x0016_»Ó@_x0003_+¤_x000C_,×@_x001B_/Wù©vÖ@|CF,®ÒÚ@ºqp_x001B_Õ@è	_x001F_¾E_x001A_Ô@4ôjîÛ*Õ@Rò]_x0008__x0007_?Ù@êþ|¬ntÛ@òøíöÚ@Àuõ_x0018_&gt;?Ô@	&lt;_x001D_.kØ@æaÐ3íÛ@&gt;wZÑ®×@§)b_x001B_´AÛ@Ì_x0013__x0017_9H©Ô@eÁ_x000C__x0002_^Ø@©	JyþÖ@,ý#:^_x0010_Ø@ê_x000F_&lt;ãXïÜ@h¤_x000C_½Ù@.iØ¨÷­×@)­Çê¤Ô@`¬|_x0006_SØÒ@Ò±ÑY.Ó@_x0019_Î`9×@Y zG×@aoÛ» Ù@ÀÙÚÿv´Õ@h _x0001__x0004_B·Ö@m3_x0010_RØ@bÛQÎþÔ@J_x001B_¬ÜÕ@_x0018_øÉ_x0005_¦LÛ@z×1¨VÙ@þ_x0018_sCzØ@s_x001B_«{QÙ@È2_x0003_y%Ù@m6l=Ø@f¿&lt;ÿ_x0013_G×@/_x0015_Òy_x001C_­Ó@[+lx¢dÛ@êßÈãtÔ@Pò¸YÌ_x000D_Ö@x_x0010_áÔ_x0005_ñÕ@_x001B__x0015_¤Ù_x001C_Ü@"_x0004_äÐ;PÚ@Éªô/ÀÛÖ@_x0016_åÿW_Ø@oÆôJî×@Á_x000F_(_x000B_BÜÓ@U/_x0002_arÔÔ@ æ¦&lt;âOÝ@0¼È?Ù@6RXåÙµÔ@1I=°HÓ@æCþ_x0016_Õ@t~Ù6o+Ó@ÑuEÕ@_x001E_¸'ð_x001D_YÝ@öD:]%Ó@_x0002__x0004__x001B__x0010_¶1W¶Ô@v_x0019_X4º×@_x0001_#ö&lt;_x0013_Õ@	tIX¬Ó@¾_x0016__x0003_F%ûÒ@^êOÐ2·Ô@¼±1é%ÀÝ@níQ¼_x0012_ÊÛ@B97_x0004_áÒ@.´%pSl×@ÔYÅV_x001C_ñ×@ªe_x0015_£^"Ò@ôÓ &lt;zçÒ@køJÛy:×@_x000D_çÒðqDÖ@:%ùô¬Ú@ºnÅªÅGÙ@Í"_x0011_ã*Ø@¾_x001D_*`9Ø@\çµ ¹[Ù@Æ¢×ÑKÃÕ@V¡Ö1ØÙ@Þ?÷ä1Õ@øù¦pXÓ@L¼_x0016_+Ü]Ø@öú#ÂFöÔ@Nk_x000F_q_x0019_Ú@ºèy¥TKÔ@ÍWå_x0017__x000F_×@­=¤¬øÙ@û_x000E__x000C_gÙØ@Páf·_x0004__x0006_ö7×@ÕÌ_x0004_ HZÚ@&gt;ïÿ_x000B_çÔ@LÇÛ@v_x000E_¡´Ô@_x000C_e_x0018_ ñ«×@ÙNÔ_X:Ö@Jg_x0001_'Õ@ 1_x001B_ô&amp;Ú@¤Ç*|ñ_x0004_Ø@_x0012_?¶w_x0006_&gt;Ú@ñ&amp;ð©¾¨Ö@Æ§Ë_x0001_ôÔ@ùÃ	­»f×@ý©£õ/Ù@_x0004__x0002_ q²×@ËsA=XÕ@r_x0001_àq#Ú@iVr,_x0019_Ö@¡Ãk}åÑÖ@_x0003__x0018_;QÔÔ@¦ò_x0012_Ý@¢@wèÇñ×@_x0017_A¡S_x0005_õ×@KV3.ÜhÔ@Ý×ä¿ÐÚ@IO­À¿_x0004_Ü@®m_x000E_Ô@B÷ö@ÌÓ@è]z²ÐØ@ØÈ`_x0018_«?à@Êó*x³ÏÙ@_x0001__x0003_Ø_x000C_Ø³'Û@_x0017_pîî_x0001_ãÑ@_x0017_¢_x0014_o£[Ö@_±9atøÒ@_x0015_U_x000D_§òOÕ@T/69_x0010_Û@_x0004_H&lt;ÑKâ×@A.M×@R_x000C_Â_x000D_ß@3_x0016_J»ZÕ@2â¦´0xÜ@_x0014_ _x0008_ÙdÜ@eWq&amp;Ù@ª®í¯_x001C_Õ@ Oþæ_x0014__x0015_ß@Ü²rbI_x0001_×@ác±|_x0011_Ù@ZvÐÛ@R&amp;ý_x0014_qÖ@p_x0003_súaÕ@_x0014_çLËÜ@_x001E_ (¤«×@-hò0^|Ø@É«²­äbØ@2'@¬1Ö@Óqbµ~ÆÜ@_x000C__x001F_:^_x0014_Ø@L_x0002_ìñVðÙ@_x0001_4Ç_x0008_ÕÕ@N0T_x001B__x0002_#Ú@ÜÔÜÌIeÛ@ÏQÔµ_x0001__x0002__x000D_öÞ@kE@ÂÙ@|Sè×aÛ@K/+Iÿ¿Ö@[g,Û_x0015_×@ArAÁÈÓ@Þæ_x001C__x0012_NVØ@Ú/µÕÄÖ@[´^pÇÃÔ@ææBöCØ@[ º2_x000B_Ú@ð¸ÅáàñÙ@Ðo°J¥7Ô@²ÅÅ]¿#Ö@Z_Q_x000B_¢\Ù@ÚH4è­Æ×@xâÛÙçBÙ@,ùë;_x0016_Õ@³¿_x0004_Ì×@TÌ¥âÜÞ@£Æ«u_x001D_òÖ@2ÏmÀoµÔ@_x001C__x001A_lØzIÜ@(ø0*Ç¢Ò@]cÉ¤$_x000F_Ó@$Ýî_x000B__x000C_Ó@T¼.¤Û@_x0012_W/Ã|ìÑ@Ñ[¬©&gt;Ú@ªyÌìaëÛ@óY_x0001_d7Ù@bÓ_x0015_ZlÖ@_x0003__x0006_Pu-_x0008_G`×@e_x0003_/ú Ø@Ô_x0001_]_x000F__x0015_ðÓ@Cz5.ÐÓ@rm_x0012_ä_x0002_Ô@_x001A_ÞiP=ÜÒ@_x0012_Ëu*lØ@z~oyBCÖ@÷BIÓfÔÕ@ÀºäÛß@¨ÛÐ²¨Ò@m_x0001_Ô_x0004_ü	Ø@î_x001D_EP{®Ô@ÑÆç(Ó×@Ê\_x0004_âÁÔÜ@l:_x0008_;)BÓ@2`®ÏHêÖ@,º/&amp;à_x0004_Ò@K$)2,ÄÔ@_x0014__x000F_íÍPÌØ@h¤À&amp;I¡Ö@S¡h_x0012_Ô@_x0006_¶!EâãÛ@ÏNðô_x0005_Õ@_x0004__x0017_/dûÇÚ@l@:ò7+Ó@_x000C__x001E_vûèÚ@ªý_x001E_I°GÕ@±ä«AïÑ@ÜO[ôØ@ët=¼Ò@YÑÂ_x0001__x0008_ÙÓ@;6u_x0010_ïcÙ@º«î¹×@_x001A_	_x0002_Ô_x0013_t×@'Oõþ`Ø@f_x0001_@ºÄÒ@_x000B_Dæ1aÜ@0Ø©!cnÓ@À°ì(tØ@ÍrËÎ.¦Ú@6_x0012__x0002_øÌÑ@¦né¾×@ðq§_x0005_iÚ@ö_x000B_®åÔ@W_x000B_yæãÓ@ÇêyODØ@\×ëk	ÂÙ@j_x0006_«ÈjªÛ@&lt;WK_x001B_ÜGØ@°_x001B_[RÕÛ@2i_x0001_M_x000D_MÓ@ð8_x0004_ØÒ@_x001E_%_x0007_wY	Û@_x0016_·ÊÂØ@_x0003_Öû_x000E_"Ô@B_x0017_ÎÒ@8	þG©Û@V_x000F_×iuà@Ô_x0015_MIÌWØ@X^½Ô@¹âbybÓ@N¡§ïÜXÔ@_x0003__x0005__x0007_&amp;G+3Õ@Lj$ ¢ÛÜ@eçñ5ªZÔ@öá½)ØöÖ@NÈT_x0012_Â%Ø@£Ø_x001C_÷Z_x001A_Ô@_x0006_gÂ_x0004_L®Ô@B{_x000D_zbÓ@_x0005_Þùö_x0002__x0016_Û@4µ-õ$ÃÙ@_x0008_¬®¬Õ@ßw«C¦Ú@Á/_x0006__x001D_+2Ü@eÜÃ(ç×@ØªÎD_x001C_Ý@Õe8ÇîÊÜ@n@°ñ×@_x0019_¾EàlØÔ@_x0018_©K.ü§Ö@¢¯ê¸ÝíÔ@q H¾_x0002_Ö@µþò*bÛ@%&gt;_x0012_²ÜØ@Uev_x0016_Ù@_x0002_ê'_x0001_hÜÖ@ÇÒ%_x0007_ØÖ@AÉ«_x0008_Ø@ó¦¹_x0018_/×@èUM _x0014_Ö@_x0004_Q£&lt;_x0010_Ú@Z9_x0006_ÀðÞ@Ã_x0001_Õw_x0005__x0006__x0018_©Ø@ö_x0004__x0010_¯Ô@¾¸I_x0007__x0005_Ü@ÿÍ9Ç/ÌÛ@8úÝ_EØ@}f_x0015_ÛúHÖ@)æ­£ïýÖ@æfÑ¹s_x0010_Ó@òÝØI~Ù@&amp;_x001D_=ßÏ¢Ó@7Â_x0010__x0001_Ô@özW%Ý@w!ÖT«éÒ@±_x001D_ÚZÙ@v&lt;&gt;ÅZlÚ@í$S_x0002_%ªØ@¶ÖW@;Ø@2$Hq!Ù@"Ò#¤±Ø@zû\&gt;pCÚ@^r÷ö0_x001E_×@-\ã^« ß@_x0010_ò| _x001D_àÚ@®xezbÔ@ö	ï_x0016__x0012_¥×@v_x001B_IOèÒ@k£×Ó@zã¸0Ò@Õ¿¦_x0003_ÔôÜ@_x0014_çgûÔ@!¼_x0002_¯VWÖ@ÒÏVïo]Ö@_x0001__x0002_Àù_x000D_:y°Õ@ï%tÿ×@ªc&amp;ü¨Þ@_Wªá@Ô@Ý:@4=bÔ@xÖü_x0019_"Ø@[ru1.XÚ@Ô·8©£ãØ@_x0017_ië$´?à@_x0014_xdÃgÙÚ@ç]_ã+%Ö@å¡ð3´Ñ×@2úÛø-ðÕ@Ð»_x001A_ÝLã×@ËÑlôÚ@¸SøZ°nß@¦_x0014_ÐúfíÔ@õ|ÁîtÿÒ@ÝÎº¡_x0003_Ú@ø¼:òzÖ@¢ràACìß@iÕ#}Ó@z¯_x000C_ØØ@Bà¦qÛTØ@_x001A_Êjº_x0010_¼Ü@%_x0007_ã+«Ø@_x0014_iZQÛ@ÃáéÕ@à§ÑKõÛ@ÏbF_x0001_ÕÓ@Î¢µPñÔ@ªqw_x000E__x0001__x0003__x0012_nÝ@÷R¬&amp;À[Ö@Øñ¼jWÕ@£õþðÓÕ@ú¦³1¹Ô@¬¹%b´Ù@è_x001A_@DÎÔ@·_¥³&amp;¼×@´în;ùÜ@_x0014_ÊOF_x0015_oÝ@¬â¨]e×@+¹_x001A_è_x001A_÷Ô@zÞ__x000F_þòÙ@J}­ËÔ@]xDÂÖ@%.r=Õ@_x0010_ÍúÇ­¬Õ@\zÌ 7Õ@_x001F_:¹_"7×@Äk_x0005_Ù@|Q6ÕèÀØ@^rÍ¬^ÌÒ@¥_x000E_åc3¿Ú@`§ áu×@_x001A_äê_x001F_ARØ@©ÜUé/cÛ@ÈÐ¼gÕ2Ö@Z_x001D_wR-×@laÌÿj2Ó@Â¨Nâ·Ù@ª,U¤_x0010_Ù@_x0002_¥ÑJQ¦Ô@_x0001__x0002_bÉåz¢iÕ@òÝf|àÕ@_x0018_XFnýLÛ@9_x000B_ÆúvÙ@²m»²eÙ@ÓäO3Ô@àT1M Ò@ûã7ñ\×@`Ë¶xßïÕ@§­[»[Ü@lfÔ«8IÝ@Ý_x001E_Á_x001B_ªÃÒ@_x0006_hÂMÛ@G¯È+?ÚÕ@êw½ey=Ý@íuâ_x000C_wÙ@_x0012_ Ï#ñ2×@Í¡_x001B_Ò'ÌØ@h®Kvþ[ß@á_x000E_ëÝ@=Ädä	_x001F_×@ÌIæ'_x0019_Ù@¡zíõ¦¶Ó@N¥_x0004_UÝ@_x001D_=_x0012_È_x000D_EÖ@å_x000F_Ì5qÖ@nñHÛCèÚ@)4,mQÛ@opÝÞÓ@2ÛúÜ_x001C_mØ@_x0001_÷h5s#Ý@­8¿z_x0001__x0003_gÎØ@	ÉºK*ÊÖ@#ia1êÕ@×îÄ¬¥Õ@[:z:üÔ@Î&amp;^úÂ÷Õ@@ðù,ÜGÜ@ý@©»É_x0004_Õ@ãw_x0016__x001F_Ú@L9è_x0002_Û@uä3ZþÔ@_x0019_x·÷XÔ@iÁÌ¶él×@f¨6\¬AÔ@´vÏ£@%Ö@Îël_x000D__x0010_Ø@Ó_x001A_F´aÖ@=3)n_x0013_|Ó@S_x000E_~à¶Þ@£KlDÆÔ@a&amp;iYqÔ@¥®Æ½_x001A_l×@ß%ÝØNÕ@tÖ_x0013_ ôÕ@_x001C_:¾YæUÝ@«_x0005_1°`_x0016_Õ@vé#_x000B_º¥Ú@°R_x0004_laÜ@pÚfÆ×@¯Ã«yÒ@.Ì[^äÛ@_x0001_|C¡^Ö@_x0002__x0004_Kg¹Ú@ÍFÓ_x0012_ÉvÖ@¼ü?dº_x001B_Ú@q¬³?^¯Ü@ X_x0014_^Ý_x001E_×@u@Lü_x0003_±Ô@_x000D_]åâx8Õ@T´¾_x0002__x0012_Ø@àå(&gt;×@Çþ¢_x0007_×@_x000E_æ,Ó±6Ó@bXÂ_x0012_Ù@_x0004_bÔ9»Ò@ª_x0001_#T[ð×@VLSKß#×@1Cu_x0001_z×@_x0012_HZv×pÔ@z8ÏðåØ@|G­B\Ù@_x0012_¿÷­&amp;Õ@î¯ò±`Ô@Ì{_x0003_Ib1Õ@_x000C_a_x001D__x0003_iÛ@ù{àôÕ@84_x000D_]8JÖ@{YØ@m¶`óRõÕ@ó¦CN&gt;Ö@tãîÞ_x001D_Þ@^¦ë_x001B__x0006_'Ú@Æµ_x001D_ÆSxÛ@Í_x0017_Ê¼_x0002__x0003_*nÞ@_x0003_Z8{Õ@z£'Y;_x0001_Ú@Ð|@_x000C_÷Õ@àÄ0ü^_x001F_Ó@(46éÔ@*_x000F_`E®BÛ@ßRí.ôÕ@p¢ójA_x0004_Ú@òò®Ç^Û@_x001A_9_éý×@Ò|þìònÔ@¾_x0012_ø_x000E_w~Ù@¥W&amp;Ò»âÛ@¾ïD~÷Û@_4ã_x0006_Ü@§çü_x0019_þ×@0êñJ×ß@Æ_x001B_Fã×@áAÎ-qÕ@4qX¼wØ@__x0002__x0012_U_x0016_Ô@Àoæ¥Ú@6ä`²-Ü@"_x0014_Óª_x000B_Ó@ÊB_x000B_Sß@_x0008_à]G.Ú@ª¨_x0007_u&gt;×@8YnÕ@_x0007__x0007_¦yµ×@º4,sMíÜ@5Ý#/3Ú@_x0006__x0007_TÖ¹B$×@	Û?%JØ@Ë4_x0015_ÁxæÒ@Ï#cÓ@Éõ­ÀL`Ô@%RÏ Ià@ÁÎ_x0007_48Ø@_x0001_)×¼×Ò@Ú_x0003_Ìw¶4Ö@QZTÔ×@ê_x001A_ÊQÓ@cY&gt;X±üÒ@Í_x0010_;|_x0010_Û×@BPij'_x0001_Ú@ÝI_x000B_è·Ò@¶}_x0013_çØ@_x0004_!ÔÅ_x0014_Ú@æ3ÙL½Ö@_x0002_Þ:-çÝ@_x0014_Þ5+]ÀÚ@y_x0004__x0005__x0010_¤Ù@Ê &lt;Ã5Ö@ ËmßR´Þ@(®ë_x000F_¡³Û@îj_x0016_+nÕ×@¾&amp;Dÿ×@_x0016_k^%ÇÖ@¯i_x000E_óUÖ@_x0007__x001B_\±_ÍÓ@OrwèØ@µ_x0002_ZXþÔ@0_x0002__x0003_¾_x0004_Ú@ìW_x0001_rjÂÓ@²ç?cÕ@-jm®)§Ø@h¢_x000C_["ÒØ@;»_x0019_._x0002_EÙ@°ò_x0003_ÏAÕ@¡`³_x0005_£ÏÓ@³Êà_x0004_sMÖ@ø²óV_x0018_Ü@G_x0010_ôS_x0018_­×@_x001B_'×|ððØ@øÛ òÅÕ@\_x001B_ëk§Ü@úÂ^ê1+Ú@(Xö×@÷_x0002_SËpÔ@î©`_x0004_IÙ@º_x001B_|t;iÙ@^B_x0005_á§ëÓ@Ð&amp;DaØ@_x0016_÷%·F²Ú@r"¢5zÉÓ@Ò'qÁ@Ô@Ô©/_x000E_ _x0006_á@Y_x0012_ëZòø×@WÆàÐÔ@ç +QJÖ@_x0011_n#kîÓ@ _x0014__x0011_­Ï×@?	E¯}+×@zz=ØÀÖ@_x0002__x0003__x0016__x001A_ÓýÙ@rÜÚ"Ö@æ_x0003_GÛ×@êwüí_x0003_ Õ@t.î%]×@_x0012_¸_x001B__MÒ@Ñ³_x001D_%L×Ø@V~©hÕ@*ti|Û@s»%Èð²Ô@ú~éô	ÿÕ@)2A­×@çÿÿ"Ú@}_x0019_iª;XÙ@%5jzÂÔ@¡_x001C_[Ñ`)Ö@_Ó_x0017_rî´Õ@_x001D_Scìµ×@"_x000C_ª;ø×@3¯_x0003_lÑØ@pGN_x0017_Ú@¨ÐEMkâÔ@Kÿ¨Ò@vuÜ_x0006__x0001_ÍÙ@ñ2ÐË3×@*_x000F_ìí%Ô@Õç²ò Ù@ÁAúxÕ@°×¶`OÕ@0{$	A¿Ö@±_x000E_«_x0014_ÖÕ@_x0015_ð5_x0002__x0003_ªÝ@¦ùOÐí¨Ø@_x000C_ÈS_x001C_maÛ@Hfm4mÕ@¸b_x000B_{Û@2aðôà&lt;Ó@X_x0014_½¹È×@ÊÒB_x0012_Ö@Ã_x0007__x0014_Û@zÏ	Øw©Ó@ÇRGÐx_x0008_Ô@Z¿_x000B_¦öÀÙ@+-g_x0001_^_x0003_Õ@xä¨ìDÙ@_x000E_úÃ_x0008_25×@_óJbÔ@|_x0001_¨1slÕ@,_x0005_ÖërÖ@¡Ì_I_x0007_ÇÔ@ïÝ_x0007_«ß_x0012_Ó@_x001D_OSZÝ@­«3ã¨»Ö@ÜNG' ºÕ@¢Í8U¢Ù@g&amp;_x001E_ýÖ@_x001F_G@¶ÑØ@Àò» ô×@Å°ËÍÂÜ@â/0?sÛÚ@,$Í Ô@Ã×¥_M¤Ù@$u&amp;á_x0006_Ô@_x0002__x0003_óZq_x0003__x001E__x0007_Õ@_x0018_ú_x001E_­þÓ@S,è_x001F_Ô@¨ØÓ_x001A_Û@hk_x001C_åLJÓ@w@_x000E_O_x0010_÷Ó@©ÄºÊ ß@9°Èõí¹Ó@xî.á_x0016_×@ÆÈµÄUÕ@Ñß_x0010_~fÔ@6X:_x001E_ºIÖ@m_x0015_üM-xà@x9g2=ñÓ@er_x001B_D?ÓÖ@}f_x000F_W_x0008_Ö@P_x001B_]EæØ@»ZLÿ6¹Õ@P§æ«5ðÖ@q¾|1GÙ@_x001E_kM	ÛÜ@Ëè3_x0001_ÎÒ@ðÞ¹)5_x001A_Ø@_x0014_øÒô#Û@åãJñÌ¤Ø@é#»j!Ô@ÜTõUOÉÙ@óÑN´_x000D_Õ@_x0008_6ÊuÛ@´[ÅtÙ@_x0002__x001B__x0012__x001C_Ú@^2w_x000E__x0001__x0006__x0008_;Ý@§&lt;°¸(_x0001_Ô@²&lt;D_x0006_Ò@³ü[û¡üÖ@`¸ÀFÔ@£Oj'Ô@£_x0004_Cy½þ×@×_x0019_[fgõÓ@ÿ*ØºÚJÚ@M13MàÚ@7)_x001D_×Ó@-Á_x001B_Q±;Õ@q®4ù*Ô@½pØ1Ö@0qëwúÔ@ìvaijùÕ@£`¡N¤Õ@_x0015_¾\¬«OÓ@_x000C_®3ÝxÙ@Ò¯DlÑ9Ù@.u¾Ì_x001F_»Ù@_x000B_}»LõÔ@´_x0002_ù_x0017_àÖ@_x0005_Í)_x0003_à+×@ç¯ %H!Ô@å§§y«Ö@8¨_x0002_yË;Ø@¼_x0016_ßC¨Ó@0Q'XªÚ@ìP·tÕÖ@\Ò_x0003_ÍËØ@^qR]_x001A_×@_x0003__x0004_ÇÀ"/dÄ×@z_x0016_¢¹'®Ù@_x0002_¤_x0006_u#Ò@´_+ÓÚ@è`)ÈTÖ@®§4_x0014_zÝÜ@_x000B_¸é\mÓ@þ@Ó_x001E__x0010_Ø@xËmrú*Ý@¿rmY?Ø@"_x0015_At&lt;NÚ@Z_x000E__x0001_iÓG×@xê_x0019_^·ôÖ@_x0014_à_x0012_ÇÛ@_x0017_R^ºÜ@h¯Ù_x0004_¾_x0001_Ö@º1®òÿÜ@_x0004_(+éÓ×@Û¦[h¶×@ÆÆêÞõÒ@¨`aù¡Ù@_x0018__x001B_U_x0003__x0007_Ý@¸nûùÇ_x0003_Ô@ª+fÐÏÛ@Ì_x000D_{8±]Ø@_x0008_#Q_x0001__x0005__x0017_×@0CsðÙ@VFÙí$Ø@_x0008_IÊFÍ¼Ú@°l_x0003_À¿Ú@2¸,_x0001_ø¬Õ@YYÊ_x0001__x0002_PxÒ@a&lt;U¡eãÛ@[ï_x000B_e&lt;_x000B_Ø@_x001F_a'7ÄPÚ@]®ÛQÓ@$_x0008_tf±Ó@fúJÚ_x0011_Ô@¸5e×@PF_x0005_&gt;jµÚ@^dK#ôÔ@È!ÇË¾Ó@¶_x001E_VÆÙ@ñ$þ_x0019_Ö@_x001C_&gt;*_x0012_íÔ@¨ú_x0013_t_x0016_Ú@z_x001D_ì§á¦Ô@Ï×±_x0001_?$Ú@­ò_x0016_þMcÔ@^¿ÈÁ×@ôþ¼_x001D_÷µÔ@_x001E__x000F_ëJïÄÑ@þ²ç.Þ@ZÑHTûÚ@"Ï7×@Qþ¿_x0014_Ú@ªü_x001F_=ÿ%ß@Ô_x001E_±|¨ÈÙ@_x0015_êT¥üãÓ@ºÆEùaÊÒ@úåÛ5_x000F_yÛ@_¦ ØØ@_x0019__x001D_;_x0002_­Ò×@_x0004__x000E__x0003_ÌVîUãÖ@¹èIªØ@í_x000D_á_x0007_HÉÑ@Ò¾;ó9Õ@ö\þÙF_x0006_Ý@!Sd¥àÔÓ@ß)]Ø«_x0012_Ø@²C_x0001__x000F_xÕ@¢~6T²Ò@_x0008_ïÎ·Ö@@aepû_x001A_Ý@ûy?_x0002_#Ó@Ï%LAb_x0016_Õ@_x0006_7Îý¡èØ@ÕòË_x000F_×@®eçGñzÕ@è4è^_x001E_Ó@,LÇ²FÖ@ÝDa_x0016_TÔ@È]ovêR×@T)Pî2áÖ@pR_x000B_O_x0006_%Ø@nr [×@ÄÀ`Ù@ùs	fðÙ@sµn__x0016_­Ö@ó_x0005_QÄ´_x000C_×@kyF/Ë7Ú@ú_x0012_oñ?%×@&amp;¥_x0008_,ì,à@PKþáÓ@°_x0007_Òb_x0002__x0003_¤ÝÚ@ Á¯`ÞpÜ@Ç°úÔ@º¸	.CÔ@_x0001_ÝÌÉ^{Õ@àÈÌc_x0016_äÚ@®a©h&amp;Ø@»êÓ@©AeÿeØ@²4Üß@_3_x0010__x0008_qÒ@ðûÀ¥÷Õ@_x000D_çsLÚ@«tU·TÖÛ@Ìø_x0006_5¿&amp;Ù@f~õ_x001C_²DÖ@¿_z¬Ä)×@æè¬d!3Ù@=Y|ÈÃØ@j_x000B_Û¥G&gt;Û@Áu'9Á_x0017_Ù@_x001F_î8&gt;¦_x0015_Ò@ÏÍîé`³Ö@_x0003_o¶_x0003__x0006_à@ü­ä¢_x001C_øÖ@gÇª%ñQÙ@]twª2Õ@Â_x0015_¥TÓÕ@äõ_x0001_í¿Ý@òlã¿_x0001_Ó@Ê¥ÃØ¼áÔ@þû_x0012_QÔ@_x0001__x0002_bËã¸:tÜ@bO\ê"Þ@Íw5§Ö@pð­]6×Ù@w&gt;_x001A_ëèÒ@76,º¡Ø@_x0004_$1Qd³×@\dTP³Ø@_x001C_ÙÈ¶;Û@_x0004_7Ì&lt;×Û@æ_x001E_µk§¨Õ@_x0013_88_x000F_Ö@;©v`ZÕ@hq_x0008_gçÞ@¶_x0005_¬xÙ@zÐ·hÒ@TQo§yÿÖ@r_x0019_Oc6AÒ@&gt;y2ô,ôÕ@jû¥g_x000D_Õ@°áÜÜØ@õsCÇ¬·Ó@0ü&lt;´qOÖ@_x0007_æ_x000F_ðèÔ@_x0016_P/¾Ö@GÏ_x001B_¢\ÎÓ@q(°êI×@þó_7¢Õ@ÜÎü_x000B_¼_x000C_×@èG~{iØ@!Ù°YÊ×@_x0001_Õ¬_x0001__x0006_-J×@_x0005_ÜëlÌÛ@{½Q×@æ,A`ÄÂÒ@fHe­t_x0003_Þ@[ª Þ;Ö@ucI_x0018_ß@³êÎ_x0017__x001D_Ô@:}iEó¨Û@e1òMÕ@êvÉaØ@[_x0013_nÕ@¸þá?H°Ø@`âtÖ@Ç_x000D_ÃÕ%m×@³Ræ+°Ò×@Bk¤`_x0015_Ù@v_x0004_¦_x0002_êÕ@¦Ì%ÖÓÕ@0ºÃ¼Ò_x000B_á@T:9våÔ@r_x0002_¼TPÚ@"·räpÈÓ@Ü2Îð+Ù@v_x0001__x000B_¡x-Ø@ÿÔã_x000D_ðÔ@$xá#½wÓ@ñÛ_x0019_õÌ°Þ@dK¿Å_x001E_/Ú@_x0011__x000C_ß¯»Ó@u_x001E_¸vXFÔ@·îGùÚ@_x0001__x0005__x0007_Ü&gt;bkÅÛ@_x0019_[}N)Ò@LK´U~ýÚ@(sö­¬ÌÛ@½}Pß_x0008__x0010_Ø@_x0001_Ñ$_x001B_÷ÞØ@¿_x0002__x0003_AoÙ@ÛØ½ýRÙÒ@9Ýfpe×@_x0017_Ø®íD¬Ø@¦d_x000F_Æ0Ù@¯ªÑ½:Õ@RsgÕèÖ@:öCé&lt;FÒ@Ä_x0016_'9Ü@FqMü_x001E_hØ@!ã_x0011_a_x000D_Ø@¥CÄîçÆÔ@ÕÅ&lt;J\nÓ@þë¢«oÙ@HP¨ïUÖ@¬Mf_x001C_Û@zÎYªdÙ@KJ8K×@ø*î_x0018_Ù_x0001_×@_x0007_Q\Y½[Ö@ã\ÑjKnÖ@|piL-QÔ@S4_x0004_JPÔ@ÌYlúÙ@0¨P[ý_x0013_Ú@±ä_x000E__x0002__x0005__x0004__x000F_Ù@êÆ½nWÛ@&gt;_x0007_D( _x001D_Õ@²_x0013_Ê ÿÓ@ ÜbyOÖ@3ãnÃÞÔ@ Ê?JkÖ@æÐ_x0001_oÔ@4_x0015_Ú§ý¿Ù@Z?P_x001D_Á_x0003_Õ@þ_x001D_Ìù'_x000F_Ó@,_p_x0010_¹Ù@îý×)ÕÜ@¦"04`Ö@ß°ÿ6?R×@¶lS	$Ù@Ù¼:_x0002_¢à@ÒMþ_x001E_Ú@Ú:^_x000F_GÙ@Iä p_x0019_Ø@6í³W/Û@jÉÂØGÚ@úRJrÊÒ@½«µõoÔ@2z§÷Ü@¢Ò|Ó_x001B_Õ@mA±Ýàwß@ÝåëåoÚ@õÀTõÍÕ@±l´@ÄÔ@)_x001A_,¡xÙ@ÂÏB_x001E_ÕÈÛ@_x0003__x0006_Ù_x0003_TAÙ@jJ¡âóhÙ@_x001B_·»ÉIÔ@X5Ò@_x0013_]rÆrKÒ@M-ØUòÒ@_x000B__x0002_¨íÚ_x000C_Ô@d­aØ@_x0001_G),|Ö@IÍçt`AÝ@PçA-3Ø@»6{{PØ@bCHl_x0015_Ó@­_x0005_P(_x0004_Ó@"ç_x000C_wËÓÖ@z_x0014_D=#Ô@ïEÈH¡ÆÔ@8{hÇCÚÕ@,QáÖÙ@Å1_x0015_Çá¹Ó@âS=Ã7Ú@Ø3VÚ¹{Ö@ÀýÊ~ùcÖ@VÆº&gt;7_x0017_Ú@ä¤¨â)Ù@_x000D_Ä×0Ü@¿ ÿ¡_x000E_îÒ@Hë³%¹Ø@$_x0008_f{j/Ø@z_x000C__x001D_­_x0003_Ö@_x001A__x001C_æ­hÜ@=¢lÊ_x0001__x0002_]Ó@RUbèì×@hïüº²%Ü@&lt;sPW Ø@* ï¹KØ@zÕ®Ë9½Ù@È_x0019_ó6xÜ@"JDÖ@jsÆ.(Ö@â82¼¶Ú@,ÞÙ_x000E_^lÖ@9~_x0002_èñ~Þ@^«õÞH¯Ô@µDç_x001A_(Ó@ÐïcÍÏ_x0001_Ù@Ò[_x0004_±Ú@M~2ëòÙ@¨2_x0012_î{Þ@ä·êØ@h_x0017__x0019_¬ïÜ@_x0019__x001B_iå_x001E_Ô@¹»âéÚ@'cÅß_x0019_-Û@l+æ½8JÜ@,w]n_x0014_5Ö@Ð	{ò~wÖ@zÿtÁ__x0018_Ú@lÓúøL¬Ö@ø¿_x0004_Ó¬Ó@:ÕSqnÕ@ñòÅ2¼Ö@_x0012_ÊÖ¥n¹Ö@_x0002__x0005__x001E_°ehúòÒ@¸_x001E_ên­éß@ßhEÅÔà@_x0008_y_x0011_acÛ@ÊµËcsgÔ@]×_x0015_¤Ò@_x000B_I_x000E__x0018_ßÛ@É_x0001_½_x0017_TjÜ@RËsÞ2'×@ò¼_x0019__x000E_uË×@ù_x001C_a²g×@_x0004_È_x0008_þòGÖ@*F* °_x001C_Ü@¯PxvþÙ@¬_x0018__x0013__x0003_Ô@å÷_x001E_ÜíÔ@²Õ	]_x0008_¦×@J8_x000B_«_x0002_Ú@Hè¹ìÜ@µGrtÖ@D±¬ÙLCÖ@\©§S¼pÛ@JTÄ²oïÞ@èø_x0017_ÖlªÛ@L|%¤R²×@pZTQèxÓ@¸ÏC­ãÙ@ä8»ùªØ@±_x0002_ÿõÓ@¼µh-8	Ø@ÀÖù*éÛ@_x0014_M2M_x0001__x0004_£{Ú@tOÔ_x0017_äØ@ö__x0004_Ø@Wë_x0016__x0004_}_x0003_×@Ðãn¦w×@g@±Ï_x0001_Ô@xü_x0006__x001A_Ê¸Ó@ÂÌ$GgØ@*VÆsæ9Ø@wOýGp.Ú@|æÁuÕ@×_x001B_&lt;Ü_x0011_øÝ@di-ó2Ö@_x001D_P³U¢©Õ@bH¯9Ó@äy®v=øÙ@_x0004_Ín¢_x0002_Ó@F¹-ö£_x0018_Ú@~+_x001C_ûÙ@ ËjÏËäØ@_x0017_Ù"{Ù@_x0010_óò°Ý@,¶}UµÚ@6wµR¶ÿØ@µJ¶KÜ@zøÓtÇØ@_x000E_`_¿,Ô@ò_x0004_\[¤_x0001_Ø@cïÂøØ@¾Á_x001D_¢ËzÚ@²·¸ ]_x0019_Ù@{³HuÓ@_x0002__x0003_(èeaw{Ø@bTr_x0006_IØ@èûMOÚ@ð_x0002_¹@ÁÖ@äQ¾%|×@íùC3&lt;Ó@Â«&amp;sòÕ@õë`ÆÓ@Þ°v_x0015_4Ó@°|ñ_x0006_MÅÙ@¸Ëô.õøÓ@R#t_x001E_Æ_x0016_×@ÄËÈ_x0002_&lt;Ø@\_x000C_¥¤#_x000B_Ú@êûößsÛ@_x001B_4åÇÙ@ç®p¶4Ø@à¯ýÄªïÒ@&gt;½N²³µÝ@ÊF³IÍPÚ@0ÜöEÙ@_x001C_ðDédÔ@uD½àfÖ@QÂ_x001D_ºÁØ@,D«#Õ@-Ýs¤×ß@B_x0001_eüåsÔ@íDlÇä×@_x0007_ üÜk±à@!_x0002__x0005_vÔ@_x0012_®mªØ@^½±Í_x0001__x0002_dXÔ@p­èÓë_x0012_Ô@¤A_x001C_Y_x0004_ºÛ@_x0007_¼9üT-×@hÝÿ$=Ô@ò¼%_x0010__x001D__x0001_Ò@_x0013_¡Í^Ø@´à¯[²vÛ@Bê'°úÕ@À÷Î_x000B_ïnÓ@'_x0004__x0003_û×@îöîE@¶Û@ÒIð7Ù@PB£_x001E_sÜØ@Òe£NÜ@dð_x0017_¢)_x000D_Ù@_x0019_EW³úÔ@D_x0008_¿-_x0014_Ü@¢'b]tÕ@ÀFÐCÕ@ûrê¡Ó@_x0005_[¸»C×@ÚØü5_x000C_$Ù@ÝôXïÒ@¬îe×@§«RÞL×@B±V¢_x000B_Ø@?_x0006__x001F_°µ_x001E_Ø@_x0002_è¼ü_x0015_Ù@-Íyí1Ò@_x0002_Ä¯iL×@kë_x0001_}Û@_x0003__x0007_¦r\¦¬×@É_x0019_àn Õ@ËMÇÅY×@~_x0005_ÆÙ$Ó@Zê-R=_x001C_Ô@j_x0006__x0012_'2Ù@ZV_x0016_-û§à@.Õu_x0011_Õ@PVJ=«Ü@¨a3cèeÔ@ç¿ÜÅ×@?_x001F_ziØ@¦_x0017_b3Û@óñTQS_x0006_à@(o.tÚ_x0010_ß@ÏZ_x0008_ÅÛ@Ôû·ÎðÚ@_x0002_·Q Þ@_x0017_]ma_Ü@_x0015_ÑQzÃTÔ@ä_x0017_¹Ô@Ë_x0001_ÝÝÔ_x0002_Ù@n5M×¤ÇØ@|sxÑèÇÕ@ØöYÈ}×@ñ¦_x0001_Ù@t­0ñÖ@¯nø_x001B_×Ó@@Ví_x0014_@Ù@~å2_x0018__x0004_¼×@'@n_x0013_¸¥Ó@ gZÐ_x0002__x0003_ªÕ@8&amp;_x000E_'ÃÔ@_x001F_üÂtÓ@_x0016_á§¤Ó_x001C_Ü@¦ Ó_x0010_f×@jªéhþÓ@qí´^XhÖ@_cÌ]±ËÓ@#Å._x001B__x0014_{Ö@r._x0005_Õ{Û@qw¶®yÖÔ@´_x0014_ç(Ê¿Ú@_x0010__x0016_ÏMÝ@7Î_x0005_}ñÝ@ÿÀgjp×@KoÏ¸doÚ@&gt;ÛU£ÝwÛ@&gt;w.é_x0002_áÕ@_x001B_tVíû¾Ö@í&lt;Y=:Ø@DÅòÖ@@¸^äÕ×@mñ;_x001B_yÓ@)¯%_x0003_ô¾Ò@¬{úXv2Ô@_x001C_Ý.V+tà@_x001C_¢í_x0004_|ÞÓ@(_x0001_A¯ÜäÙ@&gt;_x0014__x000B_,oÕÙ@ºéúåÓ@Zç#_x001D_VØ@ö_x0014_S_x001B_?á@_x0005__x0006_ì_x0014_åÛC&lt;Ø@Vâô¨à_x0011_Ö@ÃDSv2Ø@+W*Õ_x001B_Ù@¡2ÚvÖ@lÕi(ºÓ@äØu_x0004_çýÞ@Öñ:R_x0011_Ø@CþÓ1ÅAÓ@Ä t_x001C_®Ò@e~&lt;jØÄÒ@ß_x0006_¡_x0016__x000B_×@ê?Á¨_x001D__x0005_ß@;_x0003_YÚRÖ@H p	%ÐÔ@k_x0018_ßååÛ@"§'ìÀÕ@xð0g_x0010_ùÕ@gÜSîÑ@¶FËÅ_x0001_ìØ@_x001F_ÿW_x0019_ UØ@Z4{YõÜÙ@^_x0005__x0006_úÖ@j¢ÃQGÖ@LÅ_x001B__x000B_ÑÒ@½_x001B_×þÓ@¨|Å¾Û@ÚÆÐ ÇÚ@ð_x0002_ù[ÇÞ@e·O_x0010_Ì½Ò@ªsiÝa_x000B_Ý@ê)¥_x0004__x0007_'sÛ@âßÛ»0eØ@b7½jÙ@jâS_x0018__x001E_BÜ@îü_x001D_"äÖ@P_x0008_&lt;ê¥Ó@å_x0005_v·Ó@ò$£K_x0017_¶Ó@_x0001__x0006_ZØ¼¬Ò@zè_x0006_g»ÌÖ@Q÷Ë8aÕ@_x0004_åiyS¤Ô@+_x001B__x001E_&gt;§ÿÕ@¨« ÔÔ@%(_x001F_*ð£Ö@_x0002_ûT¯oÕÔ@¿_x000B_ ÇÍÝ@ÉäÐÔ@ôÍ¼_¹Õ@RÝ/	U_x0008_Ú@\Ù|UFÙ@f_x0006_PcâÒ@O°Û_x0003_Ô@d_x000E_(9_x0002_×@«êOü!%Õ@Â I-_x0010__x0003_×@|(¥ãNÚ@îª¶¹¦PÒ@Íw×:¶yÒ@í_x001D_SCuÕ@îàÅ¨½_x000C_Ø@UYATÒÛ@_x0003__x0006_b{²LÓ@ØÝüÕ@¢À_x000C_V&amp;×@ÀT¬±Õ@d×_x0014_Ö@m2_x0003_}ÀÇ×@v5X_x0006_ÒÓ@ãÕWmØ@üÈíg¤×@^`SaØ@YÔÝÌå×@ªÔá|ð	×@ô_x0001__x0005__x0003_0³Ô@ìíD_x001C_£×@¿O!kíÑ×@º³ó~Û@_x000C_ðÅ²_x0002_çÒ@ùA4Øä:à@à_x000B_§ãÙ@Êf_x0004_ZÌÖ@èÔH_x0003_Ø@_x001C_^·¢ìÐØ@èÙI´6ÞÙ@!_x0006_Ô÷«Ô@ñxá_x0001_Ó·Ó@_x001E_Y_x0005_ý±Ü@_x0015_æW;Ô@_x000C_=ç_x000B_gÿÖ@_x0012_	_x001A_ÚÒ@+]B0¢Ø@0îyçVÔ@XN_x0008__x0001__x0002_i¢Ú@»_x0005__x0003_"_x001F_)Ô@;Ë\Øb×@ô¼_x0007__x0012_%×@`¡_x000C_lAÇÙ@S_x0019_1!æ8×@2Øà§³¶×@yuxOzÙ@Î¥Sv &amp;×@îõIÁ¤Â×@ªÔ¨Ã"/×@_x001B__x0008_QÔ@_x0002_O_x0017_~ù£Ù@äÇ°UÒÿ×@ß@9_x0016_äãÖ@._x0016_Q_x000B__x0012_Ô@lÞéÞ(;Ø@ñj[_x0011_K2Ó@v_x0015_óÀGÕ@û+BÁïÀÕ@_x000D_v_x001F_»IGÔ@Äm&gt;±RPÛ@¹Ê_x001A_yGéÖ@Æïx¡n§×@ =`ÖÕ¹×@_x0013_p{{êBÙ@2-_x000B_ÇÂÛ@¿ýlB|×@~ÈpYÆß@À_x000C__x0013_ÑÉÔ@Íï\.ëùÙ@CH;21Ü@_x0001__x0003_¾iK¢§èÞ@8!YÚ_x001F_ÚÙ@ô#§cà©×@d&amp;hÙÓ@U_x0013_ChíÖ@ØÅ¬,&amp;_x001F_Ø@¯\à	!Ó@d¤\½àÚ@þõ`rX·Ø@._x0007_ê¥¿Ó@8¦ÍÁjÖ@Õ7÷ÇRwÕ@u½¦×íäÝ@6ÚøOÝ@³_x0007_ªàÜ@¬¯ZP·ÁØ@_x0003_Å+y_x000D_[Õ@_x0015_¤J8AÙ@)]^&amp;õÔ@Á²ä&lt;Ù@¥ÝòÙ_x0008_Ó@a_x0002_@Ý\_x0016_Ý@_x0019_F¨õÖÕ@¤Wº³ÀmÔ@n1'	&amp;Ô@_x001A_fbD	gØ@%°_x0010__x000C_à@Â&amp;ôWpêÖ@_x0001_,ÁdÚ@_x0004_±_x0008_NtÚ@Uò_x000C_ñ&lt;Ö@ê¸_x0005__x0003__x0004_(Ö@4ê!ÒÖ@È/·×@ó`¥AôÚ@D×$¿\Ó@å4¶a}Õ×@ _x0016_ï¯eÜ@p.´_x0004_ÍìÛ@zÌ«'ØÖ@=¹ Ü_x0002_Õ@p± [AÒ@_x0001_'©¢HkÚ@SZ\ÏÛÓ@ºKdÎ_x0013_Ø@J# =HÞÖ@½_x0014_óG4_x000C_Õ@¶_x000F_%bÒ@µlËÕ@*xP_x0010_ì"Ô@Äæ¶CëÚ@dy5gÂ[Õ@ÕrÊR_x0019_Ù@¶D	ÉÛ@¤_x0011_ãj{\Ò@nÜM&lt;åÔ@¸Z)màãÖ@nw{é/GÙ@òWCÇ_x0011_Ö@mÆ_x000C_¥_x000B_Ô@ò)×9hÙ@}ó]ôu×@_x001C_ÊÖÜò_x0005_Ù@_x0001__x0003_ÓÑ_x0015__x0002_×@©çGê~ôÕ@Ä.Ùº_x001E_Ó@(ÜnÓ@¡k;ñÖ@ÔEÀä}Ô@_x0018_98_x0010_\ÉØ@mx)â_x001E_Ú@_x001E_ß_x0004__x000C_7gÖ@_x001A_ny¦&amp;Þ@2b	_x0005_­rÛ@ë"_x001C_ YÙ@²_x0019_ÃE{Ý@_x000C__x0011_ÏPRNÒ@o{é8_x0005_Ó@ëÔ_x0006_Éì'Ú@_x001C_cçVtÕ@_x0018_åZ¡_x000C_Ú@|¬ánBÞ×@gùÈB/Ö@BÔc^_x0001_¯Ö@_x0001_Voü_x001F__x0013_Ó@BÂ_x0010_V_x000D_ºÚ@X_x0008_"g¨_x000B_Ø@xæ_x0001_ËV§Ô@Ýi_x0014_úðß@V=_x000E_EÝÛ@Ð_x0007_ñ_x0016_MÈÓ@_x0007_ÖãõùúÓ@nû8 BÚ@Ý&gt;Ø_x001B_í&amp;Ø@9#j_x0005__x0006__x0016_¾Ö@_x0018_M.³åäÚ@(ÞEÜ Ý@²" òØ@ë_x0004_£{Ö@_x0017_¨_x0007_½Ú6×@Zð7"_x0012_Ô@&lt;	/ÇÑ@L	â_x001D_eØ@ÐuÊ_x0002_Ù@_x000F_Î_x0019_×&gt;¶Ö@Y&lt;_x000C_Ýë_x000D_Ø@ÖuÒÇâ_x000B_Ö@z68Q*_x000F_Ô@ü@µYQ×Þ@ª_x000B__x001C_Ü§Û@Is_x0019_Âz×@Z J&amp;ÿÊØ@áîÜVTÜ@o;ÆrÖ@cc·U:Ô@_x0012_T8±mÛ@_x0003_&amp;°ÿÝ@Vª[_x0001_¨Ö@íËÜ¢_x0002_WÒ@pÄ×@_x0012_¯ÖÕ¹Ó@Â²*áüÖ@¾Y7p1æÓ@X¦·N_x0006_¢ß@ÔÝ ,*Ó@8Hj_x001F_ºlÕ@_x0003__x0004_¯D_x0014_P_x0008_ÖÜ@Î·E_x001D_×@¬É_x000B_®ÊÖ@_¼1QØ@17ö_x0008_ü¸Õ@ _x0008_úÕ@_x0012_9õ&lt;D%Ó@._x0015_ Ó@r4ö¢_x0001_7Ú@Ô_x0016_ÂíÚ@¨º#Ò@Ò_x0002_²C¾éÚ@´SuÂ_x0017_yÜ@c_x0001_-_x0005_ÅÖ@3Q_x0010_í÷_x0006_Õ@¯Y·7Ó×@_x0014_Û@ä´0×@¤_x0010_l_x0013_MÅÕ@&gt;¿K_x0010_éêÙ@mõ©q_x0004_ÒÙ@Cê_x001C__x000D_¤ÇÖ@´_x0005_%_x0004_Õ@Ö.rÕ@w¹V_x0012_®_x0005_Ø@H4_x001A_Ä½_x0007_Ý@_x0014__x000F__x001E_ÖMÊÖ@bØDvÈ³Ô@k°	þÙ@Xe@NÚÛ@+¤6³Ø@:_x001E__x0003_ó³_x0004_Ø@Î_x0007_YÅ_x0002__x0004_ÂØ@_x0014_è}âêÖ@^Ó#¹:Xà@ó3ù_x0012_Rrà@¨4Á«²_x0011_Û@R	WÄ¡ëÙ@¼}ë_x000F_+_x001B_Ú@X_x0011_{¶Á¨Ö@­a_x000C_ü~!Õ@çKø7NÓ@¹_x0014_õ§ ¤Ú@DCóAÅ ×@_x0017_rg£Q_x001A_Ò@U¡¸_x000B__x000D_Ù@Æ¥K_x0002_O¿Ø@ÿþId0°Ø@ZñùMÆÔ@¢)V­2`Ý@ÒPVí¡Ù@Í¸-_x0010_Ø@Ä_x000C_å¹Ö@h¡ù_x0003_BÛ@²_x0001_ n¿Eß@ÂêòÈøÔ@ðÊnÔÙ@××¸Àe¡Ö@À®_x0001_pÙ@_x0007_t#	M_x000E_Õ@§SÂ}E&amp;Õ@d_x0002__x0012_uðýÛ@._x001C_©x"_x0005_Ø@?ãÅö!Ü@_x0001__x0003_\_x0004__x0002_×%þÔ@Ú¥GÎæ?Ø@AðÂuX×@ù©còÜ@Ñ_5'_x0011_Ô@önÄ~õ4Ü@gÖí_x0019_8_x0008_Ø@°,Â¬|Ø@ø)_x0017_ÉÓ@PÔÕ)ýöÓ@H±.FÙÖ@_x0003_f¿æÔ@_x0002_þ8¥Bh×@'2?_x0006_-YØ@î0¹öÛîØ@o^sù_x001F_Õ@_x0008_ßÂOÕ@¾­²R_x000E_¯Ù@ Ò"|¬µÛ@X9ËûAjØ@jØ}6ÝÑ@Êï_x0003_BÙ@ø5Ñôä¬Û@ÙD4!,_x0007_Õ@*ãU_x0006__x001F_ÔÖ@_x0014_f;rÏÅÔ@øUfZEZÔ@ù7°ÁrØ@©_x000B_UÕä÷Ô@¤yïaØ@ÈÆ·ø_x0018_Ù@gæÏ_x0001__x0004_ÕÖ@®Q°ÁhÜ@FÓK_x0017_±Ü@nåÂc_x001D_Ö@_x0001_&gt;O\Ó@Î_x0003_óuM¼Ú@÷Ðe_x0017_Ù@ò*û_x0007_ÝSÕ@x_x0012_mGUØ@­¹_x0004_¸x¬Û@¸F_x0014_?ÝMØ@C_x001B_HÉÔ!Ú@°DÇþ_x001C_TÚ@_x0002_óì"Hß@·æ_x000D_¸_x001F_×@l0&lt;+r|à@u_x0003_þ»Õ@þ_x0002_öæÔ@_x0017_X)_x001A_ò|Ò@¨OÖÑ©Ú@C7®XÕÙ@_x000E_Výy§Ö@ÀM_x0018_\qÔ@âáÚÑgÕ@Íaæ±÷Ú@Ìü²6	_x0008_Ô@¶u(|m{Õ@ÇÓ&gt;sÓ@TG_x0016_ÝÔ@½IÜÖÑíØ@òô(Í[à@WÆRøûÓ@_x0001__x000B_¸xZ9³Ø@f~¤9_x001C_Ú@_x000B_(_x0003_ö	©Ö@60m¥¼Ú@iÂÚFçiÖ@@+ÔÍ_x0013_Þ@eãPÓ@kõf,q{Ü@:_x0007_C&amp;kÕ@2_x001E_êµÓ2×@ÒkË7/Ò@^\_x0007_ç_x000E_ç×@_x0002_Q2ZSá@_x0006_e_x0004_AçÕ@ÇÖ°_x0006_Û@.¶'»_x000D__x0005_Ý@UÿºÀ×¶Ø@^'_x0015_õØÖÛ@¦eNSÃQà@x_x000F_ ÝýÓ@*_x0007_CU»Ò@EïáÊ²ðÕ@òôZýTpÙ@XQiÏwuÒ@s$|_x0015_Ö@(Àf­Ò@©_x0016_lærÖÕ@T´ØìqÛÖ@UæõbòÖ@ _x0001_´C_x0016_³Ñ@_x0008_Ã7D2¯Ö@qï&lt;Ú_x0001__x0002__x0010_Ö@ô	ß*ÈÑÓ@T½Þ_x0001_áÝ@&amp;b$¼gÓ@\ÞÙ¦_x0012_)Þ@ÆQpy]Ó@ÈC­¶ûÚ@y2§!Ø_x0008_Û@_x0015_çì_Ú@úÿç¦_x0001_XÚ@ÚÄÖ¶*Ù@Ù3Å_x0006_	Õ@U»ààpCÝ@:Wc _x0011_×@ÉÕÞÖ@#àB¢ËÔ@_x0010__x000B_ï_x001A_®¶Û@$ç¡dzõÛ@æq_x000D_öå8Ø@ÔÃKÂ|2Ô@_x0014__x000B_C8þlÜ@Q´|*_ÙÓ@v8=_x0005__x000B_Ö@ó=ÌÝw²Ø@þÝ9àý·Û@t°òRøÕ@ _x0010_ý÷-Ø@×P&lt;ùîØ@¨_x0006_ç_x0012_øÞ@gØ×®Ý@á~¸nEÕ@_x0015_Â£[AÓ@_x0001__x0003__x000F_ÑÊ4hN×@0þqD_x000C__x0014_Ú@Æ_x0017_ö_x0002_n³Ú@Ìm@¹úÔ@®_x001D_as©Ô@§ëÖ_x0015_%Õ@`-zÌðÕ@_x0011_Â_x0003_À·×@6_x000B_J?Æ³Ú@°Þu2_x0014_Ø×@Eð_x0005_õÔØ@~dè×_x000C_1Þ@_x001E_vù DTÝ@ÙÀ¢ÓR¦Ò@&lt;Hn*CHÕ@¸"¬ñð»Ù@rÚhÄöÖ@V_x000B_«æØ@iMá¶_x0008_ÊÙ@Ä_x001E_þ\°òÛ@D!_x0007_´°Ù@@ëöã¤ëÝ@iöZ_x0019__x0012_Ù@0â	.æÖ@	b­g_x0010_à@¿ßq¶_x0015__x0012_Õ@ç¸ÿûãÕÕ@M*ÉÙ@-ìÙÛü×@Bæ_x0018_êv_x0005_Ü@ÆÔ§2Ø@,U*_x0010__x0005__x0008_ïÞ@_x0008_S7Ý¨ÝÕ@ùo¡£(¿Ý@Ó·_x0014_ßÔ@&gt;9¹ËÓ@º_x0015_ª"hà@¼D×ìÕ@¤×½QùØ@\©üÒ_x0003__x0008_Ö@o_x0001_Üå`_x001A_Ø@l_x0015_eg5øÒ@?é_x0016__x0005_WÛ@_x0007_¿È£îØ@âÏqHÊ)Ú@]øp&gt;²_x0013_Ø@*Ü°áÞ@%Hd_x001B_:Ö@¼vh_x001D__x0006_×@éÐ_x0004_LÙ@³/_x000C_f_x000C_Ô@­³_x0002__x001C_Ö¢Ò@ÐÚi?_x0008_Ô@dû2ì!ãÑ@äÎ_x001E_oVÝ@_x0010__x0003_øÔg_x0001_Ü@àÝÈ_x0015_Õ@¯Ó_x001A__x0002_vÔ@õÁ_x0001__x0002_³Ø@m_x001D_ÒsàÖ@Aý'QóÔ@.Öû_x000B_rØ@_x0014_³_x0008_d^Ý@_x0001__x0007_¬@Q¼Ü@_Ö@3&amp;}Ò@|Ü_x0012_·_x0014_ÎÓ@¿_x0010_þMKòÓ@	½&amp;£Ó@n_x0008_úçæ£Ú@¦_x000D_nW$_x0002_Õ@@iy_x001D_"Ô@Lü_x0013_XÅÙ@`'ëí#Õ@z5_x001B_¢_x0013_×@óJw;¥&gt;Ü@úÃ[Æ¯Ô@T_x0010_½H=ß@t:_x0018_ÁìkÖ@Â_x001C_9vk÷Ô@AHrÖ@.S_x0006_F_x0012_Ú@ØyäUÔ@mÀYêÏ®Õ@_x0011_uTÛè_x0003_Ú@Æ!}7%óÙ@F_x0004_\_x0005__x0005_Ø@)¿õ·ÄÖ@°6_x0008_úðÔ@bÓ\IªÞ@_x0004_ðÎëµ_x0013_Ý@»Ñc_x001F_ÌÞ@íÁàcL;Ý@_x0017_h/cÙwÛ@p©Ú#¤×@_x000B_¶|L_x0001__x0002_»_x001D_Õ@Ô&gt;ßÔf Ú@ð[L|~Ò@_x001A_¸ÔS¦Ù@ð±_x0015_eÖ@à1kqÕÔ@(LX:ÆæÔ@"ë/M±1Ö@lr_x000C_á_x001E_ëÑ@¾B_5_x0005_Ý@Ñ_x0001_¹)&gt;Ù@ ?ä_x0011_ó Ü@%]FÐ~Ü@À6?_x0016_;Ø@¾wL¾|Ô@_x000F_ÀréÊÑ@BÁÞ_x0014_Ä9Ù@þ·Ûß3Ü@¦_x0012_^OÔÛ@_x0016_éùï¥Ñ×@½_x0010__x001C_2ÚÓ@_x0016_©  r×@ KI^@Ù@_x0015_Óöª£5Ô@8o õD_x0010_Ü@c¤lø)ìÚ@àp_x0016_tÞLÛ@Ù³_x000D_kæÙ@cZ§¨Û#Õ@:S];¿Ö@ÂßQèSÍÕ@Gãýû_x0011_zÓ@_x0002__x0004_§_x0008__x000B_KLïÖ@ÈóÆ_x0019_ËÚ@úO~)EÜ@]+_x0001_èÄÚ@¾±ÀÚ@Ïµ..Ë¹Û@Ù×ë,Õ@Àæ_x0013_0z_x0018_×@Ü&amp;6_x0018_é"Û@ uo=vÕ@_x001C_á_x000D_/_x001A_%Ö@²JÊÙÆÔ@èªùñØ@@ÜÞN7Ù@X_x001C_.f`fÖ@Ñ_x0005_Ã_x000F__x000B_Õ@KÀBH}VÓ@-áeÕ@Ø=UR~Ó@é©Â°F×@é.?z¸«Ø@Y¸A!_x0003_%Ø@GË¼Ö¶ÍÔ@|f_x000B_ðmÙ@'¢_x0008__x0014_ÑÖ@µ_x001F_,ø×]Õ@·4oæñÒ@R_x0008_]ðmØ@¾)Ý~Ù@7HÒúÏÖ@z¡²`ò#×@_x0012_Â_x0013_µ_x0002__x0007_ÁÔ@z_x0003_N_x0014_¤oÙ@ûÅ?_x001B_Ù@_x0003_Ä_x0006_øåçÙ@¼þè_x0010_XÖ@ËI_x000C_V¼¶Ô@àMÞ#Ö_x0003_Õ@ªÜ×tá×@`é;DE=Ò@_x0005_M0íÿ×@Ï.Ñ©ÂyÓ@D5ß[u?Ö@¸üãõÙ@Ïk_x0016_SrÙ@BeA1ºÔ@ç_x001E_{Ú_x0004_Û@M&gt;³³_ßÖ@Km8ñÖ@8X_x0001_'uÕ@Ô@|è(Õ@æÒ_x0018__x0007_áÚ@0½_x0004_W}&amp;Ó@\»Ò_x0006_1UÔ@Aioß¦Ö@Èü_x0002_p	Ô@ÁÍÿí0Ó@¾,_x0005_aÃTÔ@ªÞ_x0003__x000B_ÈêÝ@ç_x0011_¥RÖÜ@h`«©±×@füQ®¤ØÕ@üX_x0016_¥&amp;Ø@_x0005__x0008__x001D_§+xÜ@¿sm&gt;lL×@|u_x0003_HjÓ@l¿".&lt;­Ù@_x0004_	pÄ_x000C_Û@$¬î_x000B_u×Ö@®.*t%Ú@çÂ&lt;J!_x0002_Ô@{ÑÏãg_x000F_á@_x001D_ôÔäk¯Ù@_x0019_úo_x0016_.Û@,l0y¬Ö@O°¨_x0005__x000D_®Ø@µÖ Q×Ò×@_x0010_ôæº'Ø@4çÿI_x001E_­×@a_x0006_ó©Î3Ø@.&gt;×¬ÚÙ@&gt;_x000C__x000C_Õh9Ò@_x000E__x000C__x001C_AØ@ÚHsÚBCÛ@¶_x0007_W_x000F_ÿ_x0017_Û@aÓ_x0013_-Õ@x/°_x0003_²fÔ@_x0001_3(_x001A_¦Ø@deè¢ËOÔ@d£ÛÆ:Ó@2¼º)Ù@ÛùÇì6Ø@ÊV+_x0012_½Ö@øw¸³_x001A_µÔ@îll_x0001__x0002_Ôn×@ð.úì_x000D_äÖ@O_x0007__×@"/E¶Ç_x001E_Ú@_x0012_f_x0006_å{ß@E¿gsõºÒ@ÐkytoÜ@e0£_x0002_¹êÕ@×_x0005_c«ÁÛ@t¯îùö×@ ¥^ð_x000C_Ù@K¼_x000D_æ®åÜ@_x0016_0_x0014_¨XÒ@o?£_x000F_Ü@»_x0001__x0006_t_x001D_®×@!.ïPW)Ù@§XÒÃÖ«Õ@D_x001B_Í±ö¶Õ@ð_x000E_M¾_x001E_ÔÙ@6.æºà×@CT¯¬_x000E_Ö@Þw5nfØ@SmQæ_x0010_õÓ@ºÀÌ?äÛ@4E_x0005_ê_x0002_*Õ@ª&lt;C58ÎÕ@ìÏ¦rWÕ@sÿaÔFÓÑ@_x0005_Ø_x000F_	_x0016_ÜÒ@¡L_x0015_iQÞ@/¬ê&amp;Q(Õ@±_x0019_@´|Ö@_x0003__x0005_sÿÞ]zÜÕ@_x0019_d¦&amp;Ö@H7Õ_/"Ú@AÀ±_x000C_íø×@×CÓz!Ó@8Ù7Ó_x0001_0Û@Â·1ZVÕ@ì_x0011_E¬_x000D_Û@j_x001D_4_x0001_þ_x0016_à@8tBnÍÖ@Ô*+l%Ù@º3ÉëhÓ@¸¨°ùÒ@¢GÝ_x0019_0ñÞ@_x001E_6NÊæØ@¨s_µ Ü@&amp;IÒz Ú@F¦Ê5â_x0005_Õ@é_x0004_Åf±ÜÚ@_x0014_ÈfP_x000C_ÎØ@^mQÞ-Ü@qQÎ_x000E_£_Õ@0_x000D__øÖ@éY_x0002_BZ$Õ@_x001F__x0004__x000D_oWÖ@oá33àõ×@±d¹_x0002_Õ#Ø@ÃÔk®×åÕ@º_x000F_iÊ_x001A_Ïà@5ö`n\CØ@2¯_x0001_ªÿkÝ@f³ã_x0003__x0004__x001E_Ü@ððo}!Ý@nyû÷"Ö@_x0013_8^ý_x0003_EÕ@=st_x0008_õYÓ@ú$C_x0007_:_x001A_Ü@«÷µÀ_x0005_iÓ@æôÛÄnÕ@/óÑV§R×@p_x0001__x0019_F½úØ@v¢ÌßÍÙ@ª`6o!óÔ@ÆîP;_x000F_?Ô@&gt;ñ_x0011__x000B_WûÑ@íÆ'_x0018_ØdÔ@Õ_x0011_²÷hÓ@ô,ôoîÑ@_d½øëÔ@¹^¤Ø@4ÖT`¬0Ù@±®axvWÔ@ïlþ§ÐÚÒ@G_x0013_ì,LrÖ@_x0002_¬ñ©$Ô@óÞ´_x0019_¿×@X¥_x001B_:wØ@$Ú_x0012_GÞ@8£ãb3ÀÔ@¼ßCí_x0008_Ý@¸Í«OÔÝØ@ò+&gt;_x000F_ÖÓ@_x001C_È§áúØ@_x0001__x0002__x000C_+ÚIÊÐÝ@h V_x0005_CýØ@¾NíÞ@ÂäH_x0004_×@&amp;¶©ß!Ý@WÔwÔLZØ@.7jëÖ@³´*9jÖ@Æ¥Û_x000B_Ú;×@JÅ¸÷×@pR.ÔÆ¬Õ@è½¤¹mßÓ@ÂAÒ&gt;¢Ù@×ÿpÕ@¾fØN¾×@3¦æ ÕÓ@_x0008_¹_x001D_6AÔ@Glå"_x001F_bß@0'l_x0001__x001B_ÁÕ@R_x000B_ÙñÜ@ëHsÉÖ@©_:(:Õ@wu÷ÊÖ@¸Õ&gt;XðYÜ@ K*6ø.×@°øíè*­Õ@¿èNyíÓ@){âv'0Ö@¨ûj_x0008__x001E_J×@Á_x000C__x000C_úo&gt;Ù@xtZ¢zÕ@ôz¸_x0001__x0002_loÕ@BæLßØ@â¦0ï4	Ô@fÀ_x0014_Úð8×@_x0015_Bb«Õ@_x0007_Âë)ÒÒ@ØîuåÓ@~_x000B_8?Ô@Å÷_x0006_¤¡_x001B_Ù@ÅÈ$,QPÚ@6ä_x0004__x0001_Õ@_x0008_¹Q;_x0015__x001D_Ó@o¼4_x0006_¿_x001D_Ö@,Ê_x001C_@Õ@_x0002__x0006_¢@_x000C_ïÖ@49_x0011_LÖ@3Áùá"Ù@TÆ©HÓÏØ@¸3L¾6_x000E_Ú@õaUôyÕ@i#é_x001B_çÒ@YÍ*X_x001B__x0015_Ý@÷_x001E_ÜÐ%Ù@_x0016_©m_x000E_Ö@rÍ³}_x0011_LÔ@æ_x0018_ dzÖ@_x001A_Å¡×@uL&amp;ÉY×@P¿_x0012_P_x0008_$Û@¼×Ì_x0010__x0016_Ô@kæ_x0016__x000D_.Ó@¢5W­E×@_x0003__x0004_c_x000D_(Ó@Úå(*×@p4Eb/à@öÚÔã¼Ö@_x0010_©°t_x0011__x0001_Ú@|«_x000D_öPØ@)F¹_x0008_è$Ù@_x000D_ÃGú_x001F_ÿ×@èõ_x0016_}ÜÕ@yÏÖÞywÓ@PIXHØ@løõ0Õ@´_x0017_:¨_x001D_õ×@|9«_x001E__x000F__x0010_Ó@ÞÛ_x0014_ËOÈÖ@Ë6tª&gt;Õ@Z½P_x0008_Å{Ô@_x0007_³aåÞ@&amp;?¦*=Ù@Pq	ÚF3Ý@Ë_x0015_¥Û@1MÒè¬Þ@p&amp;@1¥Ö@¨Böus9Ù@_x000E_$D_x001A_Õ@nå_x0002_&lt; !Ü@ZÕU?"VÖ@P7M_x0012_Ö@l¡±9ÒÙ@`ÝÇüb_x0010_Ø@tÊOFËÙ@_x001A_m¦M_x0001__x0003_¥sÓ@zÔ_x0002_?sõÔ@â_x0013_ï¼_x001C_TÕ@©æ_x0002_ÿÙ@³-ñ¾%mÜ@2v4û_x0019_2×@_x0017_RôHÙ@HÅÄ×_x000D_úÕ@F` _x001E_Ô@¾ÚvQÕ×@*'¸­;ÞÜ@l7D~pÍ×@ýà}"oCÓ@^L_x0006_®ÏÙ@½Ê`_x001B_Ü@_x0002_õ¢ÞÛ@UTr¯_x0002_ÓÒ@_x001C_°àóocà@1ïÞÄ_x0004_P×@R#6bx@Þ@e¥_Æ4Ù@ü»¦î~Ø@_x000E_î%«`PÖ@¼øX¬ÐÝ@bðC5_x001E_Ú@Nõ÷ÙmÛ@ÌêM®}Ö@¢_x0010_\Ï¾Þ@_x001A_{´!Ò@_x0002__x0008_fæÏFÛ@^®õ6Ö@|EÑãÕ@_x0002__x0005_u VÛ@&amp; ÊÔd_x0015_Ö@±_x0019_Ü°Ö@_x000B_'é_x0013_­aÓ@¹®¢(Ö@¬rúº_x0014__x0019_Ú@ê°_x0005_YæHÞ@X¿Â¶_x0015_Ô@ü_x0001_1_x000E_m_x001D_Ö@¥1s³_x000D_Ý@_'cÖ@ëB_x0017_q_x0004_Ù@ÅmÛ¶,Ó@ÆI_þî*Û@vÜ4ýº¡Ö@á179Ú@à_x0008_M­$Û@o·_x0007_®¯8Ô@ sgÙÒ@ÆOAõ-Ù@_x001E_£_x000C_òFªÓ@LÍ5¢Æ_x0016_Ø@´1ÊdW_x0002_Ý@w÷±ícÞ@3¼azÑ§Ø@hÂ±.ÈÒ@z.²ª¿Þ@h_x001B_¦ÍÝØ@N.C\,_x0010_×@LûO_x0003__x0013_óÙ@Ä·öö	¯×@_x0017_¸Fä_x0001__x0002_Ó@0_x0006_êÉ_x0014_ØØ@pÝ2ÒºØ@_x0004_Íâó?ÈÔ@é6&amp;#Û@H¬_x0012_10_x001A_Ó@´_x0004_¨QØ@úé$_x000E_N£Õ@_x0002_G5|Ü@ñFòØ@X»!_x0014_¥Û@@_x0017_{_x001B_ßçÕ@_x000B_?_x001C_9Ý@m_x0007__x0018_Ów×@d1r=ntÕ@_x001B_~_x001A__x0004_IÕ@Ú_x0018_uMÖ@\H1p_x0018_×@Ùú_x0008__x000F_FÔ@ðgí_x0019_âÛ@üo_x0008_oL_x001D_Þ@=tVÞN¢Ó@àx¬zvÂ×@U¿!Q_x0019_[Ô@	-ý&amp;sÔ@\÷_x001D_Á§5Ö@³LÇÓéÔ@_x000B_#T/ÇØ@ÙØ=_x0015_ÅÜ@ÙWk1ù×@Ë_x000F_¶¼L§ß@V_x0016_ µ7×@_x0001__x0002_OÃdóÊ×@)ã^L×@_x0016_O_x000B_I!hÕ@T_x000B_ûÕ	EÒ@ãcråÕ@ç+}½û¨à@_x001E_vF_x0004__x0008_ÏØ@Q4&amp;H_x0011_¨Ó@Í¡|Þ¾Ô@ªa6¢EÌÔ@¾ó#CÛhØ@ÙÕW&lt;ÀiÔ@µiÛ'C$×@ú[Ý­ýAÒ@Pê¨0ÀÝ@VpxKk+Û@¸HÐ_x0008_¾"Ö@ÓÙVÁmÄÕ@üÂ}-_x001A_Ô@_x0016_¤2ðÛÐÔ@_x001E_nö×&lt;Û@õ|_x0006_[Ñ`Ø@_x001C_d+Ì_x001A_×@	Y=0à@_x000E_T°É+:Õ@õ]¯$Ø@Ãrd_x0005_ÑTÛ@di½pÐ_x001E_Ô@ãë7_x0008_ÙÕ@Ë&amp;¸ô_x0004_Ö@³ëR_x0012_MÔ@ª6PQ_x0001__x0007_äÛ@ Å _x0002_élß@Ìs+_x001A_mÕ@Õo_x0005__Þ@þà_x0010_+Ô@`4ºgùÔ@_x0006_«-!ôCÞ@Lá/zkÔ@w¤Q¿¸Ô@_x0001_sï`Ï¹Ô@«µÔ7äÇ×@ß&gt;_x001A_ÊYi×@e_x0001_OÏ×ÛÕ@£_x0005_±þO×@WùÒoÉæÒ@ëÐ_x0018_«-©Ü@{l¿NìSÔ@­VKÜÝmÕ@G¤C±d»Ø@6(_x0008_ÞÑÖ@_x000C_LÆzÓ@Ê_x000C_ì8Ê_x001C_ß@:Ê_x0012__x0003_Õ@çl_x0005_s	Ö@«©õÍíÖ@0(DÉ_x0017_õÝ@¶8Úþr5Ô@Î_x0006__x0003_s â×@Êóº¼_x0004_Ó@@_x001A__x0010_¡cß×@§/]z_x001E_Ó@¨_x0015_2	ùðÛ@_x0002__x0003_iÊG_x0016_³eØ@pL';_x0008_Ú@¡×ç_x0012_VMÔ@o,éWåÒ@~þ5!AÔ@ÖkÜsÃÔ@vo_x0003_'_x0005_ÐÔ@®ßåu¥Ó@´õ¬X¬ùÕ@}_x000E_ýÍÙ@+ôèéñÕ@(¾IÀ¡Ó@©îVÄÐÞ@ùÂ¡nÓ@_x0018_´Ï~(BÕ@ß-c­×@/¿(ÉêÛÑ@DM|^÷bÔ@Wô_x000F_2íÕ@_x000F_IñÚ_x0018__x0013_Ù@z_x0006_ÉÚsú×@A&lt;Èf§_x0006_Õ@ÀÒ÷_x0008_ÈzÔ@â'_x0018_çÎ×@ªÎÝ_x0016_~ÝÛ@ÆçJÜ_x0005_×@Q¤x_x0017_ÎÒ@ÊÎ¼_x000B_ËÑ@ªüÕ¡Ü@_x0001__x0005_¶D«KÔ@ü¬½+eãÔ@_x0010__x0018_Ê\_x0001__x0003_n_x000C_ß@8ªª«áÚ@Î®ÛûÓ@4KQÅÈÛ@&lt;_x000E_{AçIÙ@Ò4çB]Ø@)_x0002_±^V_x001F_Ø@ôÙ¥HnÞ@HÝBxt4Û@èdAb2±Ù@®0uögÔ@VÙIªL)Ö@(/îH½9Õ@øàÉ-GÒ@rd´|2ZÛ@_x001C_Ñp¢Ô@E²_@_x001D_Ö@z$S_x001C_êÙ@zT&amp;I8ÎØ@Zà\v_x0002_CÕ@Ä¼*Ö@_x0008_`áÛ_x0006_Þ@½Ð Ë-ÕÛ@y_x0013_´ø+Q×@HÙ2_x000E_AÙ@Xâü0ÔÑ@T:ÞÔ,5Ý@Û*_x000B_ü¿úÕ@Èföñ]Þ@n0i_x000F_ºÙ@æ _x0014_¾&lt;VÙ@IU_x0010_W*Ö@_x0004__x0005_èV|ïë`Ø@áË±º_x0012_Ø@öX¹÷ôÖ@3Ø_x0006_ô5¥Õ@Å_x0001_«òµKÕ@¾È_x0011_Ö_x000B_Õ@3ª_x000E_8vÛ@Óá	©Ð`×@ "Ù¯Ì×@\S +~Ú@P_x000C_DÈIÛ@_x0019_%ÔëÓ@JÌ%ØèÒ@*_x000F_âD_x0002_ÂÓ@ëëÑ_Û@_x0005_üÑÔ@&amp;Ç5c'ïÔ@¼¥.ëÛ@Ö[Ï6_x0006_Ò@¿j¢¥'Õ@µË®fèHÒ@î^[ÝâÕ@ð!_x001E_ôº]Õ@4Æê¡õ×@fp¯`Õ½Ô@fª2_x0003_2Þ@¾µ=$n:Ú@ÈD·$g\Ö@½ú÷ôÓJ×@`_x000E__x001C_O[Ù@îâÏÕhÚ@bØº%_x0002__x0003_ó&gt;Ö@	ôZcÔ@¥ÛË^Xß@½_x0016__x0019_×@n!A"à@òHün Ø@{ÛBm_x0003__x000F_Ú@_x0001_S3*KÜ@ÚF_x0006_JíÙ@¢_x0010_àCFÓÕ@¦_x0008_8B²Ö@õí_x000D__x000F_ßÙ@àÙ_x0016__x0007_ñ_x001A_Ø@Ðâ;sLP×@Ñ¾Ö|_x0011_%Ô@Î_x001D_V&lt;	LÖ@íÔ_Üí=Õ@ âN%Ü@£©ì"_x0007_ÎÙ@@%~_x0007_Ù@Hþ_x0003_¹Ó@¶¼¾6n×@Þ_x0007_c&gt;ÎÖ@	8¡2úÓ@üF_x000E_¶JFÞ@Ô)ß_x000C_"Ú@ØàöQÔ[Ú@Ðî=ÑÔë×@ä7«_x0018_úäÓ@(4pr/Ô@GRy_x000C_ÒÔ@Ã·¸å6Ú@_x0001__x0004_v@(TêÙ@¦_x0015_ÿß·BÓ@_x0011_ß²FkyÚ@yJö_x0013_Ô@_x001E_1sÁ]Þ@S¹^qúÙ@7_x0001__x0003_~LÓ@¤_x0016_wj$#Ú@\D0&gt;\Ò@e²æ9ÆØ@_x0015_h¹X_x001C_Ý@éä±_x0002_¿KÕ@WÉ«e_x0003_ÿÓ@ÔnºîõõÒ@_x000C_ÅÒ¢RÌÖ@¸s)xÚ@S(%Ü]Ù@_x0001__x0015_Tïq_x001B_Ù@D@_x0012_íÿ×@Ø[ ÂóvÖ@zý,_x000F_¶Ô@mCßï©ÍÓ@_x001C_¶ÇîÙ@É:_x000C_Í*ßÕ@Ê_x0002_öl±âÔ@¶QÃÏËJÞ@Mýº°v¬Õ@ÃU@¿êÒ@Ë¿ j_x0018_Ô@¬Ü¨­òQ×@¥_x000E_ñJ_x0002_VÕ@æ_x0015_®_x0002__x0004_¾ùØ@¼3ÇÿIÝ@²hT_x001C_ÕüÒ@Ä_x0018_qOå_x0008_Þ@æ!A·ZÔ@_x000E_±À¢ßÙ@´è{_x000D__x0001_òÒ@j_x001B_#­QÙ@Vè²¯ÉÜ@ÿ_x000F_Þþ¸¶Ö@Ú_x0002_¢¶_ÕÒ@¦_x0015_¼V/Û@$Ìb½_x001D_-×@ùx_x000C_ÁhÿÑ@Ã_x0001_?_x0006_!Ô@Ý_x0016_ñ@a×@;r_x001B_©Ì6Û@&lt;¶_x0008_V5Õ@â_x0006_À_x0012_vÛ@©aT_x0017__Ú@_x0006_LaSZÙ@_x0018_Å×YU_x0018_Ý@nm 1ëµØ@»ÝÛèÄ½Ò@â _x0001_þÖ@&amp;È×_x0007_ïºÚ@w&lt;ó_x0006_Õ@´0j=?Ò@Vý(b3j×@PØKÐÓ_x0003_Õ@_x000E_³6_n«Ó@¼hdåìÖ@_x0001__x0002_È,`Ê_×@|}G0epÕ@ØÅ"?ÒÕ@&lt; zÍKÙ@dRd½"iÙ@ÒS©c¹ò×@RÆQH×Õ@Ëº}Ôæ_x000F_Ö@B_x0004__x0013_\°Ù@0_x0005_mÛÚ@vF0ûÒÍÔ@Äm0_x001D_ÌÕ@ºÇÖ_x0003__x000F_×@BPKïÖ@_x0001_é_x0011_6ÌÕ@_x0018_Hë_x000E_8_x0018_Û@3¡&lt;¼Ô@ÜGµ^ãÙ@Lg¶].Õ@_x000E__x0004_^®úÝ@â^_x000C_zQÛ@ôI×RÑÖ@NBAúVÛ@ûFHuÚ@ªu(þëúÙ@îÕ_x001C_N.v×@gÊ	nÊ·Õ@D\ØØìµÙ@¼S`ÙmøÙ@ø_x0001_ä-_x000C_Þ@@&lt;»+_x0013_®Ü@¼|A°_x0001__x0005_ðqß@µÖpÂÖ@¾sYL=Ù@_x001C_WÊx{ëÝ@_x001F__x001B_s9&amp;Ö@mäÅÝ_x0003_Ü@J_x0012_`Å¡{Ý@R=_x0007_Ä+Ý@ùÚ_x0016__x0006_áÙ@¹fæ_x001F_õ]Ö@AR_x0018_µ_x000C_Ô@LÖ~ñÿu×@9ïs×0KØ@&gt;8Ä&amp;Ý@_x0015_Ä_x0006__x0004_©Ò@Å£_x001E_S_x0018_Ù@_x0001_v¤©_x0002__x001C_Ö@Éõ¯6XÇÔ@4Y#_x0011_¡Ö@[_x0004_xaÌÓ@&gt;ã]î|Û@LâZ,Ô@4nÑ« Ö@6QxÖ@ßÙ_x001A_A_x0010_Õ@$2lÁ«nÞ@Y*ÂâR'Ó@,dª¬£Õ@ë¼&lt;_x0017_ÿØ@¾­¬Ñ _x000B_×@@¹_x0001_Ü_x001C_Ø@ç¸_x001A_xzÚ@_x0002__x0004_&amp;ñÕ³yªÙ@ÝÌ]T_x0015_Ö@¨Ã©5yÜ@ª½O¨ÃÉ×@FêEIÖ@¯1B_x0019_`Ø@¦ï£²áXÕ@òl±ÔÁ«Ø@ ï_x0001_bêCÕ@1«iq*Ü@mùM|WÔ@#_x0018_NX[IÖ@²B¯_x0014_1«Ù@Ê«á_x0003__x000F_dØ@_x0010__x0011_½¬	Ü@He_x0012_ÖÓ@ðÊFHÂSÙ@ú_x0006_L_x0019_bsÕ@Å;Ê'×@ãBS_x0014_ÒÔ@ÿ*Ó_x0014_ßØ@ê_x0011_}#çÓ@ú ÏçAÕ@¡8£_x0008_rÔÕ@þgï ,Ó@_x000E_&lt;ûÖ@nW´'îÜ@Ü;.¹¥Ø@öÉ[WsÝ@_x0012_g×_x0010_iPÒ@\c!ÐÚðÙ@ä¶ùØ_x0001__x0004_Dó×@«W-_x0005_º_x0002_Ø@_x0017_ÊZÃÒ@	X×aØ@Rï&lt;`õ×@¶×©ÆîÜÙ@éÀD¢cÖ@D¿%"_x001C_Ô@_x000C_³ô«UÒ@_x0012__x000F_ØiwÓ@_x0007_åGmÚ@P¦âL_x001B_ÂÒ@ZÏ_x000E_éÔ@cZNbn×@¦_x0018_{kØ@l¹[KÜÏÓ@P¶_x001E_qÚ@°d¡"_x0012_ªÛ@º_x0010__x0017_ÛÒþÒ@C'YmÜ@P_x0014_a_x001B_5cÓ@_x000C_Ð_{Ò@æûJj@:Õ@O_x0006_ñ {ÐÔ@9Ø!S ×@Ê_x0016_b_x000E_°®Õ@Õ§zÔÜ@9|ç]_x0017_ÔÒ@¨#_x001E_6_x0003_!Ú@_x0011_3_x000E_Ö¼×@ª_x001F_Áz¯Ü@6_x0007_I×@_x0005__x0007_R|çÄÒ@yvIýÔ÷Ö@ÿu½¸¶àÖ@ bWwïÖ@uE=5_x0008_Ü@¼a_x0001__x0010_¹Ö@_x0004_GU@l×@aö¯úVø×@jbÇ:?WÕ@Yâ:Ô@Uû/[Ñ:Ô@_x0016__x0018_¿ïp³Ý@Jè_x0002_å&lt;Ù@®â9Êà"Ô@#sz_x0006_ÙÔ@8ØfXÑóÛ@{-´4Ø@4_x0003_:ÄÖ@¥vÙ_x0015_)_x0010_Õ@üÞ_x001A__x0018_Þ@1bÑÕ@Àó»0E_x0001_Ú@¦ÚÈKÛ@îi«á`×@à_x000D_ù_x001D_â_x001B_Ú@í_x0018__x000F_®7Ó@ÜÎ0q¶ú×@è²A}ÌÓ@,J_x000C__x0019_Ô@ìq*·ÊÜÔ@%'Ë_x0012_ÐÔ@Dà`S_x0001__x0004_Ù@!&lt;,®K_x0004_Õ@ä_x0012_U(ÃõÓ@_x0010_­6t4Ö@L÷çQ}Û@^#fIÚÓ@Ìf_x0017_AM(Õ@áí¾·ï%Õ@ 'î9cÖ@;Ô*öy×@SVï:_x0003_ÎÔ@w"_x0002_l¶Ú@_x000C_H=â62Ú@x_x0004_¦ë-Ó@°á_x0010__x000C_{_x001C_Û@ÊâµÁC©Ö@ò«ånÞÖ@üÎµ_x001D_ ªØ@æé4eGvÓ@_x0012_²°«ZÕ@KíºG´_x0014_Ô@V_x0015_ÊÆ¾ÀÓ@_x001B_0yÓëÙ@°w_x0002_ø0°Ñ@_x0001_ÁÐ_x0013_¢Ú@_x0017_îÁ'ËÒ@/TÛ¿ò_x0010_Ø@zòbÇ¤ûÕ@ªørkøØ@bmHÜúÔ@µXTqÅò×@_x000E__x0018_8¥Ã;Õ@_x0005__x0008_Ðñ_x0001_36ý×@_x0002_P=u_x0007_9Ó@_x0004_k65äþ×@_x000D_·.H_x0002_Ø@	qúé6Ø@H_x0015_!P}²Ò@_x0018_ÐÈÂd)Ó@_x0016_¨_x0015_8Ç_x0006_Ø@s2.`Ô@¤m7¡dÝ@¬W1ÀÕÚ@ÁÜ¦ÅòÕ@íöàÔÕ@èÄêÒ@nuüRÌÖ@v¾Bl=Ö@SíY²Õ@ÑÍêo6Ô@_x0017_Vr2§×@K $îDÙ@è@_x0008_ùÚ¥Ò@^ñÉ_x0016_W=Õ@ÎHû#I×@´#¡óÕ@rhåÁÇGÝ@KfqÑJÔ@|lé_x0002_ÉÕ@&lt;:«E±Ò@Õ·-ÀóÈÑ@)_x001B__x0019_0Õ@_x0005__x0019_[ê}qØ@1_x0003__x0001__x0003_Û@¹®L8vÖ@Na ©d+Ù@S	xA¾hÕ@_x0014_»_x0002_¢_x0007_KÙ@4X§ziyÙ@Å½ßÖ@èÄØí{Ø@j÷Õ´èØ@FRRÅÔ@=§ëçp}×@h%ýßNÓ@ß/&gt;"9_x001A_Ø@Ë;ö_x0003_AhÙ@þtË_x0015_Ü@Å÷p_x000C_q_x0011_à@_x001B_½Ö~Q(Õ@&gt;q5ÃÎÕ@Õm4ú_x0018_Õ@_x0017_Î _x0008_Õ@ÒOM`°Ö@¿_x000F_MÝÌÔ@Ì·_x0014_xj_x000D_Õ@_x0003_ÿ _x0013_ÊþÓ@E_x0011_en¥Ø@dÑºÒí9Ù@Âþm@ø_x0007_Þ@_x0014_K¿LÄÕ@l+õþX&lt;Ú@!G_x0002_uÏ_x0008_Õ@_x0005_÷_x0019_r=dÓ@	MN_x0017_²_x000E_Ú@_x0004__x0008_g&lt;dyØ@B¹®Ò_x001D_mÚ@|=½¶ÂçÓ@:Z-s@Ó@ò$í#ÆVÕ@Îùb¦yÕ@]{lß×@¶½,þÓ@vëöï_x0005_PÒ@¬Õ8¥Ö@_x0001_akÏ^Ü@&lt;	)[¶fÕ@_x0002_qH&amp;ÊÖ@¹â¹u9Õ@e~U=×Õ@Ìÿ_x0003_:_x0006_æÔ@0#d0ëÚ@C.|²YÔ@¬Ô¬(Ù_x0002_Õ@è_x0004_ åwU×@¬vibtÚ@_x0011_U_x0016_ªÆCÔ@DÌ¬À,Ú@wÕÄL_a×@Vè¿&gt;_x000E_Õ@f_x000E_¾U_x0001_xÓ@¥ð_x0010_Ñ&amp;Ö@ääQ_x0010_Ò@T¸_x001B__x0004_KfÚ@_x0018_Rp_x0007_zíÔ@_x0001_¸-¤×@·H_x0003__x0004__x0013_*Ú@_x0017_×bæi×@è´_x000F_÷Ú_x0012_Ú@_x0014__x0011__x0017_{±Õ@ò¹_x0001_Ë:MØ@Þ³ç?_x000C_±Ø@¥GÏSázÓ@b¤ÔFÖ@þ28¶ètÙ@â"ÙA_x000D_Þ@zûÙ_x0013_Ô7Ù@_x0002_òX_x000C_{×@ÖZH!/àÔ@Û£_x000D_ºzÓ@	ä5©_x0014_Ù@õä_x0002_AY×@j,öþ®Ù@ESv_x001A_&gt;$Ü@_x0016_ÍÝ²Õ@?õ¢Yf¥Ò@0&lt;`_x0018_Ü@_x001A_p²ê×RØ@OZ_x0007_î_x0003_OÔ@_x0012_7¤kY'×@U¾Ö@" }_x001E__x0007_Ý@W¾:­"Ô@§w®Î_x0002_Ô@¶H_x000C_ã_x0005_Ó@Bs®_x0017_«ÅÛ@Jó-i­/Ô@1$H`DHÕ@_x0002__x0003_ÊûÆ_x001B_ÚXÛ@yóØ_x000D_4¹Ô@¨_x0005_Ìg×@¸_x0008_%ÿ_x001A_ß@ì$ÝríCØ@Î¯°b¹á×@¶ûÇ{®¿Ö@éøË_x0014_ek×@_x000F__x0002_!_x0017_Ò@_x001A_R´b?ßØ@_x000D_M_x0017_èí6Ô@£_x0011_Yñ_x0002__x0008_Û@¶3_x001E_!DM×@t_x0015_ò?ÞÖ@e¾ÏÅkØ@^îü_x000C__x001A_Ö@}êÍ¾_x000F_Ø@Ô¦E%-Ä×@x _x001A_ÜØ@Oï_x0003_ª.Ü@¸|_x0010_PÍÙ@(~è!í×ß@_x0010_djÇ¼×@ÀG_x000C_ü:0Û@XE!,3/Û@ìü_x0013_Õ@B¯`½_x0001_!Ö@nEcæñ;Ò@aé_x0011_¶_x0004_Þ@Þu_x0003_ð_x0015_#Ù@ã_tåØÕ@àÓUq_x0001__x0002_bÕ@&lt;_x0002_¯FØ_x000D_Õ@°r&amp;iº_x0016_Ô@_x000E_p§ïÀ´Ø@&gt;Çí"_x0017__x0011_Ö@u¥|ÞnN×@_x0015_¿I×@fH3r5Ô@HÈ©m_x0004_fÙ@O[Ïp÷×@_x0007_]¡·¤Û@ßêäp_x0015__x0014_×@ÿVû_x000F_Ó@8Gì_x0004_ß_x0004_Ô@Lª:CRÙ@þ¯L+_x000C_hÕ@ò¼ª¾~Ö@_x000E_(S_x0015_ìÜ@ã$_x0018_G¥Ø@ào&lt;Ó;Û@&gt;üæ_x0012_Ò@|ã±m~YÞ@ÿÐc_x0019_àÒ@f_¢tnÖ@þÂó¦_x0005_	Ô@°jú&lt;Ö@ß;·¥ªrÕ@d,¯lèØ@(S©ðÉ=Ø@¦aÑ@_x0003_\Ó@sèÏ¹hC×@õµ_x001E__x0003_ÒÙ@_x0001__x0002_&gt;ûpBrÝ@ìY)r_x001F_^Ù@Nþ×ô&gt;gÜ@î_x0005_Ö7:Ò@Ô;öùÔ@þ%{íÚ@_x0013_Zýt©åÜ@æ g×ý_x0013_Ú@Q5\¤Ò@ôI±\Ö@d$ò_x001A_Ã&lt;Ý@_x0015_°ÅõÅÔ@1þe$jûÓ@-Ú¾ÊÝ@ß&amp;í_x0001_Ý¶×@ÀäAYaµÓ@\	ÂÒ_x0005_Õ@HÍªúºËÔ@rÓ*ÐÔ@ji?Jæ?Û@¢KNð°cÓ@N,¥-JHÕ@plöÿ)_x001F_à@ls½ðÿJÖ@'_x0017_KÆ_x001A_Ø@ð_x0014_´oûUÓ@b¢j|(·Õ@=6ëqsß@µ$_x000C_áFØ@#_x0011__x0015_t¹_x001F_Ú@l¥ÿ	¡Õ@´¨_x0016__x0001__x0002_q¿Ü@_x0018_"_x0002_lOÛ@ãKõ±Õ@Om&lt;´b_x0001_Ó@sX_x0008_Û@[ê ím:Ý@#_x0014_F_x0012_Ä×@´_x0002_¹²Å×@KéØ_x001E_Ø_x0012_Õ@ÂÏÊ«_x0006_Ó@ç_x0007__x0018_à_x000E_Õ@z_x0001__x000F_úæÚ@_x000C_]»^_x001C_½Ø@]Y\üS_x0003_Õ@_x000D_Ò*JÖ@ì_x001D_bkkÞ@¡_x0004_7ño_x0006_Ù@¾_x0006_ã@_x0010_Û@ï2_x0010__x0017_$IÙ@$1P_x0012_Ó@ÅÓ¸_x001B_Ý@Õ@ý=mÀzýÑ@`1q&lt;_x0018_-Õ@_x0016_W_x0001_4_x0002_ãÕ@R6ÄµÏuÞ@c{_x0017_aÛ@|Ø_x001E__x0018_éÙ@¼*'ÝðpÙ@ZÀúïÖ@bA²9ÜHÙ@D"þfl×@_x000E_#ÔÖ@_x0001__x0004_ÔÇ¹!_x0004_Ö@$@~ö6Ô@ñ¿ÞÒÃÖ@_x0006_R_x000F_[Ç_x0003_Ù@Vwó+_x0012_PÒ@,Ìos_x000E_Ú@_x0006_ôâ_x0001_ÚÓ@_x0016_öZ4Ù@_x0018__G_x000B_±Ü@°§_x0007_KØ@_x0004_\Ô½Ò@îá|ÛlÜÙ@]'é@«Ó@-jÇ¡qÕ@pe×j_x0019_»×@Ì]H¼%ÙÔ@2Ê&lt;C¢cÒ@üZÉSUãÙ@_x0002_Ôâ«_x0005__x0003_Õ@×_x0006_¢Åô&lt;Ø@ð±_x0016_ï_x001F_ß@y_x000F_µK·Ø@_x0011_T¹Mô_x0011_Ö@_x001C_TývÚ@±%tr_x0002_@Ù@K¹)GÔ@&amp;în{kÏÖ@uºÑí/_x0002_×@5gÚpvcÔ@VZ«_x001E_ÓÒ@£¡J3(Û@_x0005__x0004__x0001__x0005_ê´Õ@ÒáÆÂÕÒ@ÎFs­ÌÔ@N´ÄªÕ@ÐÃ_x0007__x0004_ß@Æ_x0004_9zÁÖ@Ö_x001F_¿òÊØ@ðÎîÁåÙ×@º÷UU÷lÜ@Á_x0017_¹ZáÛ@ö`_x000E_UìØ@+_x0016_h{wñÕ@&lt;ÍPÍòØÝ@¿HXÝ Ò@v@~×VeÜ@±&lt;m3LÖ@¤\Ö}Ù@­QS_x0006_ðÜ@F_x000F_¢)¼Ô@àO_x0003_øÕ@uw_x000B_"Ò@HSÇ&gt;yÙà@_x0002_l×`0Ó@¿g ¥ª×Ó@þ_x0018_/f§hØ@14åJÒ;Ô@ö7»	%Õ@ÆÃYjkõ×@¯JnWÓ@_x0014__x000F_¦¿&gt;ìÜ@l0Â"¦OÞ@ÓjfX²Ú@_x0001__x0002_¸mwýÖ@HUõ_x0016_%à@c%Ðy×@~_x000D_YáÂÖ@j/_x001F_bÄÒ@¸hcKX_x000D_Ù@&gt;Ë6OOÔ@Ût=tEKÔ@z$Ï0¿mÜ@2_x000F_zAøá×@`Ð_x0010_Z¹hÕ@_x0003_ã_x0011_É_x0004__x0015_Ô@þè#B×@NÈüQË¾Ü@mW_x001A_´_x001A_×@Ú"ì£,Õ@á_x0008_H''Ó@_x0005_û-uÖ@,º_x001E_Ò_x0005_¿×@H[6"_x0013__x000D_Ù@ß_x0015_7¾GÚ@Æ)EÁ¡Ò@&amp;²åÐFÖ@Ù_x0018_õ©â_x0001_Ó@H`3:ÅÕ@Ük_x001E_øÜ@_x0007_êôd9Ù@ÆNj_x0011__x0013_Ò@¼bÅ//Ò@K»@	JÖ@êmýrØ@°'Ð^_x0001__x0002__x000B_iÖ@£´ Ø@/NBÊRØ@ÕÍ¢U&amp;`Ù@/fAmÖ@@¾£=ûÙ@s×!ËÇØ@_x000B_Ù¿@_x000B_×@¼c_x001B_«ÓÝÜ@êÍçÏWÕ@B´ò²äÑ@b,tÊêÔ@¡ÛÄ ¨ÙÖ@äÆÑ_x0001_ÔCÖ@WY¿=Ú@TJàÛj ×@b r(JwÙ@ê¡÷(þÚ@­_x0012_ól`Ø@W_x001C_PÕ°Ô@_x001A_ë_x001A_þéTÝ@_x0019_ýB8dÂß@»¶×ò2_x0004_Ø@h«ªXÎÅÞ@r°_x0013_vìÖ@Æ*É4ÝÔÓ@ø¡µEß#Û@ÐRà±ïÔ@K^_x000C_à@OûãÛ©Û@'ÁõZyÒ@´ÇüÛ}Ú@_x0002__x0007__x0004_ìv,ÀÚ@t_x001E_ÂÞÉAÓ@Î/Ë$ìÇÚ@Ê³g®Ó@_x000B_q_x001D_Ò¢Ó@Ê¢*V^Û@K_x0011_»&amp;vÕ@zoeÿ±Ø@mFÎ:³Ø@²Êó9óÖ@_x001A__x0002_=¡Äß@¨'¤lÓ®×@x_x0003_­âÚ@qÕ÷ËRV×@Á©)ê&amp;Ö@_x0012_3=ðÈ¹Ú@_x001D_8H£°Ø@=¯À[FIÕ@«A}_x0001_¥_x001A_Ó@@wTëÀÝ@Tä²:ùJÞ@¢FÀ,òÔ@iõæòâÑÕ@É\³±&gt;_x000E_Û@f_x0005_k'Ö@dZLr6Ú@SâOÞê^Ø@qá|ì¬xÕ@æü~óÛ@_x0006__x001C_ÏÂÕÿÓ@lÇ£ÛÉÉÔ@_Y_x0017__x0001__x0002_eÍÓ@ÄÜG)ÙÛÓ@D_x001D__x0006_$×@V·hV_x0012_T×@Â_x0016_·Z'Û@_x0014_¸Þ	éÜ@iÒ÷_x000D_Ù@Ñ2¯æPÕ@J¸YI\Ø@üï5Ó_x0013_¨Õ@UÀÄrìùÛ@ÈÕ±×­_x0005_×@ëC)^]_x0011_Ô@§NÈFÉbÕ@ZÛl_x0011_Ø@IjCÀ£Ó@ Ü_x0006_×`°Ú@tÕ¾ÀíÜ@bëA×;ÊÚ@dpÈøÅ¤Ö@_x001D_(¼9rÓ@yg{Ö@|§hõ:×@·ra_x001A__x001A_÷Ò@þ_x0016_s~ÛÚ@t´4Õ@Z×&amp;¯~Ö@eÍ_x001D__x0011_BÙ@|5´dò/Ú@VoäáòàÔ@ÎòÌÖÇLÖ@Ý2v_x0012_Ò@_x0002__x0003_Á_x0005_aì_x001D_8Õ@yÚHj_x0014__x0016_Ø@©;òZ%_x0019_Ù@_x0002_(±¼ÇÕ@_x0010_7ñ¤÷ÑÚ@_x0002_!;®j#Ô@,½Ul¾ÞØ@ïÅowµÒ@Dì	r8;Ô@ßù¦óÕ@dM_x000B_èûØ@V_ý`_Ô@"ëû_x0004_ëÁ×@_x001C_ árÄ÷Ù@ BÏ;ýYà@8ZBçÛGÕ@Ý#_x0008_RSÆÔ@@?ú;¤CÛ@µE§IKÕ@^_x0002_D¤×@'ë_x0001_	]îÙ@ÿK2âÖ@û3FëjÙ@ýkKq8×@¤Ì¼&lt;Ü@Ð_x0005_/_x0010_L~Õ@lÈ_x001C__x0017__x0016_hØ@¡WÄaÙÚ@Òb_x000E_Ç_x000F_Õ@_x0008_y_x000D_TÔ_x0007_Ý@$´`c_x0013_VÔ@È¼×ë_x0001__x0003__x0005_ªÓ@Ç_x000F_z._x0019_Ó@&lt;ã_x0016_#ïÛ@¢¥"÷|Ü@N¾_x0014_Ö¾Ö@_x001C_íG_x0014_¼Û@â¦_x0012_­ùùÕ@&amp;½ãïÈ±Ø@Zµ;:×@_x000B_&lt;y%ô_x0008_Ö@u¾jB_x0005_Ö@ _x0007_ÕÀÈß@U®_x0003_Þ_x0017_½Ô@é_x001A_è³2Ø@ÐÐðgÑ@0_x000B__x000B_¼Ô@_x0017_»ì#I[Û@¡Ü4³ÍjÚ@_x001D__x0016_jG¬	Ô@_x0012_@3Û_x001A_Ö@|Bï_x000C_3_x000B_Õ@=±Ý®¯ìÖ@í}¯grÏÚ@_x001F_æÝi(_x000B_Ø@ê¸Ç9£Ö@ò_x0018__x0015_'é#×@RýÚ@,HÆ_x0011_*üÕ@¨bãF$Û@á_x000D__x000C_(©Ú@_x001F__x0005_ü£PZÕ@[_x0010__x0002_´ÓÝ@_x0001__x0004_B&gt;B[(õØ@_x0010_¡3w_x0015_Ïß@fv-GØ:×@2æ_x0008_Â_x0017_«×@ÆãÍ¡_x0018_Ü@_x0004_cEFÄäØ@ÝÂ­c´@Õ@ò÷_x0001_;k_x0004_Ý@=ùVìÖ@'0nIÓ@ì	øÞfÖ@4mí-òÑÔ@ÿ·«À'íÚ@¸¬iyíBÞ@R"öº_x0003_Ü@¤(_x0011_=BëÖ@°)äP³_x001C_Ô@MM&lt;_x001C_xÔ@¯_x0019__x0010_ÅëQÓ@Y-XZ_x0003__x0002_Ü@¬ü+~Ü@_x001F_r¹n£Õ@¡bD¼!jÔ@~H{­èØ@ò&gt;¶upÉÕ@'Âò½ªÛ@-p(ºfFÚ@`_x0014_l¾Û¾Ü@#~DÈ¼Ý@Åêy=ÑÕ@{¹¨ßÙ@ì"Ï³_x0002__x0003_EÒ@DZÜÓ@þ×âl&gt;_x001B_Ù@`|ßý¢Ô@6_x0001__x0001_O_x0004_Ù@#"&lt;ÜpÜÔ@Î_x0012_ÐF[ß@%.G_x0018_R½Ó@j_x0017_~û¼Û@ê_x001C_Ï­µÓ@pÚÕÕ@ÿKÇr_x0003_×@f_x000F_&gt;Ì+ÆÖ@V,?ØM4Ö@á	J:Ó@öCF_1Ã×@µrÊÖ@rääÖ@T`£_x0010_þÖ@._x0006_Í²¢Ö@ô_x0015_cÿLNÙ@ïtäï¢íÖ@:$_x000C_eÕ@ºÛc¯Ò_x0003_×@MÍ¡ç°Ñ×@ëv_x0006_ÿ.Õ@Õ_x0015__x001E_xv¢Ù@ûÕ²_x000F_Ú@x_x0015_¥_x0001_ÀÔ@&amp;Þv`_x0011_Ô@mÎò6pêÒ@¤É¼)MöÙ@_x0001__x0002_W×x`ÎØ@ÌdÁRùÖ@Þ_x0014_¤±zaÔ@º_x0002_»(Ò@0¿MØ@_x0003_{yzÔ@"_x0010_òF¤TÔ@c1=H&amp;×@7Q3"Ô@_x0015_A¯ßDaÚ@Hä_x001D__x001C_&lt;vÔ@ÜH1_ÓØ@JúS	"Ö@J_x0004__x001E__x0010_Ø@°Ç_x0017_áiÛ@è»óRaÞ@K¸Ë©ÒÜ@N²_³õCÓ@Cl¥Ù;$Ü@e"Os3¼Õ@°ûÒ0qÔ@_x0010__x001F_e_x0014_QÞ@e|¼x²_x001B_Ö@_x001A_&lt;3ÜWÕ@.4È%RÕ@m_x001D_j_x000E_;&gt;Ø@á£_x0014_áòÉØ@°îÍ±àjØ@_x0010_.¯O2Õ@ööe¯oØ@Bø*À_x0016_ß@ÜÀìb_x0003__x0005_Þ@å`_x0011_­RjÖ@Óìh¯_x0008_XÕ@r]_x0015_ÈérÖ@)æ·r_x000D_Ú@òÙ\eîÒ@h÷½X©Ö@|+»/Ø@(l{vØ@_x0012_äR:×@Ú¹+ÞØ@2¹^î_x000C_Ó@PÇÙµ= Ö@4ð÷nº¶Ò@_x0014__x000C_?Mø×@_x000C_ºèn×@	mR®PÒ@ì_x0001__x0010_OäÀÛ@±P9ZÙ@Ë7©~_x000B_á@Ð¡ç°_x001A_Ó@Yp_x000B_ÃÒÒ@{º_x0004_@Ë»Ô@/_x0003_þþ'Ô@ò4b_x0019_ßÕ@hÔ6^ñÖ@¦Ìâ_x0011_,P×@_x0012_ÃyÔÏZÕ@Y'Z_x0013_g_x0002_à@Þi~[-¨Ü@@@NÙGÖ@~_x0019_·_x0003_8Ô@</t>
  </si>
  <si>
    <t>5ab2cf3fac2aa6e4512c12ef5a3e5c1e_x0002_	¤Lv;Û@^öTTQÔ@iÆ'`_x0011_SÕ@S_x000F_$+]Ù@\êûÎøvÜ@Y_x0002_tß7Ø@$a_x0014_K.Õ@©àï!Ö@Ä,_x0004_Ä Ò@ØÄ_x0012_jÛ@ù_x0005_£-!FÔ@Ä¦¾BtÙ@ýßû7_x0006_«Ò@x³_x0003__x0007_ÖÕ@á1=RÊ©Ó@Q_x0008_QrØµÕ@_x0008_â_x0019_^Õ@ÉpÖU_x001F_Þ@;Ç_x0004_ó»Ô@û|Ô¥4&amp;ß@_x0019_ M/ëëØ@úu Æ~Ó@:×M8_x0008_Þ@~¥w-!Õ@0Ñ	EXÔ@L¥Q_x0008_HÌ×@ÊµyJMHÔ@Ö_x0005_}õyÙ@|_x0015_¶_x0014_æ7Ö@Ç_x0019__x0001_ä©¨Ù@ÖÜ3_x0016_`_x000E_Õ@]£QÛ_x0001__x0003_SÕÔ@_x0017__S_x001B_Y5Õ@Ü/Ýc1Ó@º­º`0åÔ@°_x001A_eHóÖ@Í_x0011__µbÙ@_x0006_£%0×@¼ÍÄÅTXÛ@5î_x0001_Ô@&amp;"Ë¨ì×@wp8{_x0012_Ø@q9_x000E_Â¾Ø@ú_x0006_K_x0002_?÷×@8ì¤Ô_x001D_Û@_x000C_k_x0006_kÓY×@_x0002_(Ç_x001A_ÒÓ@ÎÙ¹«¿×@_x000F_áÅùj×@MÇ_x0004_ÓËÝ@AÔP_þÑ@¤\Ç9j_x0008_Ô@_x0002_tó¿Ó@_x0016_:FC`jÞ@°dðØ@5;`Ø@_x001F_}_x0001_×@²w1~ÚÚ@6?O\Ô@®ïÏ¾©%Û@ðvÊ_x0013_iÞ@Ô4°]îÕ@8¶L%ÔûÙ@_x0003__x0004_Zéi7Ù@i^Õ+º×@iRyM6YÙ@êá¸_x0005__x0002_ÞÙ@ñ	dbÌÖ@Ö6hèL_x000F_Û@i¸ËGvÔ@_x0012_ú°_x0012__x000E_ÍÕ@æKë¨Ø@¤ºN«gØ@`N4_x001B_ª²Ú@bÖ/ÓYÃÕ@_x0011_AmýÐ²Ø@Ô+ï%å×@ w_x001D_ef%Þ@°VîÕ@_x001B__x0011_»ñVÒ@e÷þZÈ(Ù@$&lt;â &gt;aÓ@ÈcÙ¿_x0011_Õ@ñ­øgÌÑ@ä{_x000E_l§Ô@w·_x0001_ävØ@_x0011_^x¹%Ô@þ7íæ9«Ý@ñe/Û_x000C_Î×@ÛP÷pZ_x0016_Ø@r_x0006_óÿÿÒ@¤q*ÀàÖ@_x001A_¤@VÈÕ@yâ÷í{ýÓ@|fw6_x0002__x0004_µ~Ü@ªH¹QýÕ@uE_x0001_42Ö@ï3ï_x0008_¤Ö@|õfKWØ@Th_x001D_$\Þ@_x0007__x0014_B_x0006_ÃÕ@³À0J_x0015_Ò@¨º²ÖÚ@(BàCq{Û@ÏlÂl5±Ø@ºe_x000E__x000B_x"Û@©D_x000E_ÌÏÓ@4$8p_x0015_Ú@ôÈ2ÑµeÖ@, ¥þ{ËÕ@À©¿_x0016_|@Ü@{oÁ !È×@_x0019_jspâìÒ@I¹(ÏDÖ@èÁ_x0018_DÕ@*_x000D_Ë]{Õ@UÌ³æ¹Ø@_x0018_`¢_x0018_ÞÕ@Òía9ãqÕ@'0² ogØ@±¿_x0002_Ùà@_x0012__x0015_._x0003_yFÓ@ _x000E_)6Ú@°¼î_x0008__Õ@k_x0003_Ý9]×@s_x0010_Ç´ØÞ@_x0001__x0002_tÐ_x001B__x0010__x001C_d×@	èKØüFÙ@	Èä_x001C__x0014_ËÔ@h*_x000B_®À_x0014_Ú@_x001F_#9Zi&amp;Ø@_x000D_Ú.æUÔ@#6H6ZçÔ@_x001C_é;;ÄÖ@_x001A_×ñNzà@8B}á(ß@èAî~_x0006_mÓ@_x0004_VÚã¶_x0006_Ú@ì_x001D_z_x0004_ÿÝÕ@£;%±R_x001E_Ô@ÐB&lt;__x0002_IÜ@)`Ió*Ò@_x0008_eDäS­×@_x0001_ Á"}Þ@ÝðþckÖ@j9UÊ_x001E_Õ@çå&amp;RóÔ@_x0016_øåjÔ@0Õ_x0014_½4ZÞ@Äæ¨ä)Ô@CßÏymÝ@&gt;ó«;ØTÔ@ÐF_x0001_Ã_Û@_x0005_©¿©Ù@ 3_x0005_Ö@þÿ_x000B_égÜ@&gt;&gt;_x0006_Ô´?Û@¿m=_x0003__x0005_l&lt;×@{wâý_x0018_?Ù@Så_x001F_Â·Ù@ Ñ)ËCà@Û¼ð3_Ô@+Tk2­Ø@rå_x0003_®âÌÖ@ç¾=oÒÕ@-_x0002__x0011_ÑÒ×@f·¸piÔ@\_x0003_Ò¬Õ@_x001F_Fè4Ø@J®_x0019_ÏÔ@d÷éÙÍÙ@ür?øè!Ø@_x001F_0_x0001_×@¾ÛùH6ýÖ@Ä:óÑJÜ@JíÏé_x0006_cÛ@c:*99Ø@ÁR³Ó@:{{TÃÓ@W=Ü_x0007_IÊÓ@hdR±_x0001_¼×@Ö~_x000F__x001E_Ó@FWåð¦IÙ@U»_x0001__x0002_öÌÙ@é_x000E__x0004_6Ü@_x0018_&amp;çädØ@_x0016__x0004_¹&amp;¿tÙ@ÑT¶Ù@ïä¹ÐÕ@_x0005__x0006_Ù'ê_x0019_)Ô@Z+î"d7Ù@R±0¡áÕ@4Eq_x000F_øÖ@æÁØ5@Ø@B©­ÚåØ@ïZ_x0003_J_x0008_Û@m5_x0011_W*oÕ@ZÂ:q_x0001_ÄÙ@H:ÎCQÐÚ@]ÔVÚ_x0004_Ø@zvé\éÓ@oÜD¶iÕ@`þK£Î_x0012_Õ@ý·_x0015__x0014_¯Ô@ÓÍ,¥QÒ@iU]ö7Ø@aîé³_x001C_Ö@&lt;^øÛ@²¼q_x000F_Û×@_x0005_Rþ_x0019_%!Ó@¨ÎOâíÓ@ÃXè	]wÖ@Ò_x0010_ußÖ@ðâ»Yú×@äÍÂýeÙ@I_x0016_za÷Ø@»z_x0013_à²Ö@4T2cÝ÷×@a¨]_x0019_è×@É½©ç_x0002_~Ô@ãU_x0007__x0001__x0002_"íÓ@G=	"v°Ò@¹÷¾¯JÓ@ü{t#_x0001_ÓØ@öªd%|iÛ@ngÁ«ÆÔ@_x001E_¶Í_x0006__x0004_³Û@½ÝæÛ_x0018_Ô@®ÀSîÜ@£ð9ýÙéØ@ØcÝ§Ô@¦n0w×@_x001C_À1«Ø@K.VØ@Ê¡-Þs_x0006_Þ@ß_x001E_º-_x0005__x001C_×@Í ûÛ@î°ý_x0005__x001C_Ø@»§â_x0006_W6Ö@Ê¿Â¯VÖÖ@¤_x0013_¦ÒÚ@{ñL2¸Ø@f ¾6BYÞ@_x0001__x0016_{{÷ÿÖ@åXq_x0018_ANÕ@ßSð¸Î&lt;Ú@of}ª¹ÃØ@°Oú´3FÓ@þÛNUTÖ@	NÛÈª×@GLPôý®Û@Ún_x0005_ûÀ¬à@_x0003__x0004_êg=¸Ú@ÆµåyçÓ@ñ_x001A_DÔåÌÔ@_x000B_øàÞìÓ@ÉµÝÛ Õ@hs«Ô@Iîß_x0011_¸AÕ@`û_x001C_É_x0014_Û@Ð_x001F_«hÚ@M^V|·÷Ò@®¾ØÆ_x0015_Ü@0|$òÝÑ×@_x0002_[§ÎØ@VFM\cpÓ@·VlÌI&amp;Ö@eÉA(DÒ@b©v£Î_x001D_Û@4û\KvÓ@8_x000B_Î$Ï%×@4_x0018_å*¥Ñ@"$òëæ%Ý@Ìó4+ôÛ@1AÄ5Ù@u¯ËV­Õ@p*ØÜAØ@àï\Gc×@ò_x000E__x0001_¸7UÖ@X1Ìõ´Õ@76fncÜ@9[ùzuàÔ@Ä­Á_x000D_ÐoÖ@tQþ_x0001__x0002_©ýÒ@_x000C_Û_x001A_4	æÑ@ oÏíåÛ@°þ%3&lt;àÒ@_x0010_AÄÝ¶_x001A_Ù@F+_x0019_Ö+QÓ@0´ÂwÚ_x001A_Ø@_x001C_Ä¥_x0015_ªmÕ@_x0015_ì)ø6®Ø@}_x0012__x001A_²ÉÕÓ@¯Së6_x0008_Ô@y	Ai_x0018_nÛ@¼)xW×@TÓÃq_x000F_Û@å¶Ü­Õ@ _x0002_7JoîÚ@+_x0011_Ãá Õ@ÒP§_x0016_ÀÉÔ@_x001A_ÞM_x001E_RÞ@ÛoFß!Õ@å_x0012__x0001_D_x001F_'Õ@_x0018_t¹®_x0013_Ò@Ùó_x0017_Ä¢Õ@_x0012_lâ6ÅÓ@ÜÌí=Á¥Ü@|H:¬ZEØ@^'_x001D_H¿×@"É U_x0004_Ù@$fæõ$KØ@_x000B_ÆDÈXÒ@jøg³ÊtÓ@@¥3×eØ@_x0001__x0005_øs	O-xØ@+_x001A_×@!~M\7`×@&amp;ç¯,Þ5Ø@©ÌoÑ&lt;Ò@&lt;_x0004__x0011_Y»ß@®sÎKöÕ@ÞnÃ/Û@(?jO;»Ø@¹|:×!¥Õ@3¦ñÌè_x000F_Ø@çîµpÅ+Ö@uêVä!Õ@÷0Áß9Ú@ÜBúÖ@B¡$¾_x000F_Ô@_x0003_¢iDdÆ×@p·Ü{IÖ@ÇF²_x0007_8Ø@à_x0015_)ÀÔ@ÜD_x001A__x0007_BÚ@U_x0013_nÓ_x0013_ÔÜ@_x0015_`X]Õ@Swâ¹îÔ@Ý_x0002_ç»cýÝ@à'_g_x0003_Õ@ÄéIÕ@®ßP_x0008_yÐÔ@Ø_x0010_Ç_x0004__x0003_Ó@É¶­%cÖ@¡ðçtÍ_x001B_×@ê¼×u_x000C__x000D_ò"Ú@ßHÄ²_x000D_úÔ@¶ÿJ6:_x0008_Ü@_x0010_a÷R®Ö@"`¡.9qÙ@_x0004_9+_x0011_ÜÚ@ì·_x000B_"_x0006_Ö@bIz\\gÕ@w=³Cb×@{ZÙ@I~õ'íÒ@uC|R_x000C_Ý@Ü`6üa&lt;Õ@Í/ú¼_x0005_Õ@n }_x0010_£#Ü@_x0006_c¼_x0016_øKÓ@7b¼ÛjÛ@rMUÍ¬$Õ@Ä_x0001_*åÚ@4ì*?2Ø@ñÜ	ÿÖªÝ@'_x0015_Û±ÞÛ@ãÒù0ÙÓ@¤$ýå^TÓ@ý³øH_x0012_Õ@_x0007_WapõØ@¾îÃ×åÖ@l`1_x000F_wÙ@åi_x0002__x001D_ÁiÚ@ó	_x0003_¥q×@_È&amp;môÜ@F_x000B_5®×*Û@_x0003__x0004_ÊÖ_x0019__x0005_WÚ@_x000F__x0015_ËÊÚ_x000D_Õ@_x0006_/};.Ú@×ìõ÷ÅÜ@ØøöËÈ_x0001_Ó@²Ñè¿(_x000B_Ö@]ÀÛýiÚ@5*_x0004_é¡Þ@_x0006_%§{Ô@øõ³/Ó;Ò@Å}C»HÕ@$58åLî×@¦_x0011_DóØÛ@âý#ä¦nÖ@ æ_x0017_VßÝ@L*ÕIúÜÕ@ò.l_x0013_çØ@ä_x0006_P_x0002_¤fÔ@GS%}_x0006_×@ÛÌ`a;Ù@¬c	_x0019_5Þ@8bé$À×@ÃgÊò|¬Þ@_x0010_âîÄÉÓ@PèV_x0012_£	Ü@°ÅíÚ@jìÙsØ@yëÄC_x0012_Ø@Ä_x001C_M.MÒ@Rq¼§½Ö@&amp;_x0015_ñ}ÆgÚ@_x001D_¢÷_x0001__x0002_ÛðØ@$  ­¿ÀÝ@²¿°ìÜ@_x0002_óDDÖ¡Ô@'ÐÅ:4Ú@Þâý(×_x0007_Ø@|_x0017_}éÖPÕ@þMP*ùÓ@­,%ædö×@sÓÐ´ÞpÙ@xy_x0018_åÄ}Û@¶p_x001D_RMíØ@"h³µØÛ@z^òÉ$0ß@ÞÛõUï_x0003_Ú@ZK2_x001E_ÀÑ@_x001E_§lw_x0013_cÚ@HÄ_x0011_¤Û@Ì2Ê(ÌÖ@þT&amp;1@Õ@vB_x0011_¾[ëÛ@ª _x0007_ØQ	Õ@n¦7dr²×@)d¹_x0018_OÝ@JÙÛ_x0008_Ø@yW*_x000B_çÓ@_x001F_\"1_x000F_+Ö@-4DzÄgÕ@_x0002_NþezÞ@_x001D_ø5¢ÝíÕ@MÄñA_x0005_¡Ø@-OàX_x0019_ìÓ@_x0001__x0002_4¶_x001E_÷_x0017_Û@Ä¤u+uß@ei9_x0001_¤×@ÈjS/àØ@¸_x0015_ttU_x001F_Ö@_x0014_Eë[K×@Sy4Ý_x0011_Õ@«=_x0018__x0007_X3×@sWõ1Ö@Y)úJÑOÜ@í0Û¨NÈÖ@8_x0001_G_x000F_¡Õ@b&lt;_ºw_x0011_Õ@ÍW_x0011_Q~éÜ@áJÏg_x0001_"×@õ¼Êâ&lt;Ö@buz _x0017_3Û@ûHe_x0006__x0012_Ô@_x001C_í×Þô_x000C_Ú@8Ò_x0017_¹)OÕ@¦eíÌ=¾Ù@8æ_x0002_ÿÕÒ@4çL_x0006_êÝ@zDÆ_x0019_Ý@Î[oñáÖ@T_x000B_¬Ó8§Ü@ÔÚwÎÝ@üæ=ý#Õ@î³í§RSÔ@pLYYÂ·Ô@õ*=6 1Ù@_x001E_¿êV_x0005__x0007__x0001_õÑ@ùó§7+ÿÕ@_x0006__x0002_² }×Õ@9ex,_x001B_Ó@Is©_x0003_Ó@,8é_x001E_¢Ö@@_x0013_-]~/Õ@J_x001D_ÑFÂÛ@,I_x001F_DÖ@_x0018_B"1WÔ@=a´´_x000D_Ð×@=H*5_x0016_@Ü@* PZåÙ@Ñ;ã_x0008_íÙÔ@uáü VØ@¢Ë=TÒJÝ@Ö1KT=_x000E_Ù@_x0004_/e«î Ö@_x0004_ívA!Ô@,_x0018_÷M÷Ø@2ÝÜºeÇÙ@pm_x001D_Ñ¨ô×@O®TøÕ@çäÖºÙ@_x0012_Õ_x0016_ßóÚ@£(dfù_x000D_Ô@7_x0019_*°W_x001D_Ú@tid'õTÔ@vîÄ;yqÔ@ qp0(£Û@ _x0005_Ô@¥ 7ÄXÏÒ@_x0001__x0002_2Ñ6Å #Ú@F!&gt;_x0005_UhÚ@3Ø1-FÙ@8jpÄÍÓ@ÈÜÒE¿Ó@J$_x000D_}_x0011_Ø@n&amp;_x0019_%YkÙ@_x0015_;°9%lÖ@~_x0010__x0012_3MÚ@Æ5²û×@Ë1ì%ûlÓ@`ªnþ	Õ@62_x0010_¼Ñ;Ø@ôð_x0013_Ü@ÞµàvÂ_x0003_Ö@yÅk¼ÝËÔ@¬p¨%ËÇÒ@í»ÎâOêÔ@Aû þÜÖ@,_x0001__x0003_;Ö@ë_x0010_$QÜÓ@U_x0018__x0008_C¼Ù@~ï=íMÜ@Mâ_x001F_0¿Ò@´µ_x001C_¸®wØ@8Ì@%c¡Ó@6f~³_x000B_ÃÔ@LcÈ_x001E_îæÖ@_x0001_Æ_x0003_w¦ÿÞ@¢&lt;8ÒÆÅ×@_x001E__x0017_½Û´Ò@Þ¥rÊ_x0001__x0002__x0008_0Ü@_x0008_&gt;[¬SÔ@ß$¼+B×@Ôòc_x0011_Ø@_x0005_C,[­	Û@ _x0016_8ó¸ÜÒ@CË_x0005_|´Õ@ø3©{¢Ù@_x001E_)3L¬Û@,äÙ_x0012_Ó@°eÏgdÖ@Æ_x0011_ÈÈÉhÚ@2¥qÆºÖ@ôãjÎM[Õ@YôÚ@6øD4èéÕ@¸³µAaÖ@L_x0015_Q_x0014_n&lt;Ø@r¦S»·Ú@FÁ_x0010__x0013_ã.Ô@õ_x0013_q"øÓ@äl&amp;ÆB«Ø@@L#¡|}Ú@Ú_x001C_A:Û@Øp_x0008_hÇ±Ø@À_x0002_àrvÓ@ÿw_x0015_ÅãÖ@¾Ò_x001C_ Û@d7èMåÆÛ@øîî±hÝ@?r+=ÛIÕ@L¦ä³ÇÚ@_x0002__x0003_ê¦_HÚ@®yúÍõÈ×@mÜó_x0003__x001F_¤Ø@U	ù\_x0011_à@ZÍ+«Ö@]ÀÕ7ÈÔ@Á&amp;i=&gt;XÔ@6¹Òb_x000C_YÜ@ ­©¨¹åÛ@cWø_x0007_wÒ@?Ô÷wÞ÷Þ@^ÁájÁÚ@ B[ËÆWÓ@¨Q#ãFÛ@ GUCøØ@_x001E_¥ó}ð_x0007_×@º_x0019_LPhÒ@çbT:Û@ùãÒp_x001F_²Ø@tÊåF"AÖ@)ãeÔ@Â&amp;¸9óÙ@vð©7Õ@ ú%}Ó Ô@_x000C_ ÂÖ@`ìëhHÕ@_x000E_îF}ÛÚ@4_x0016_Ás_x001C_êÜ@çX_x0001_¥Ô@ZRµ§Ù@72	_x0012_QSÔ@"w¬è_x0001__x0002_´_x000C_Û@:øk0SÚ@_x0014_[i¢UñØ@§\.q4Ö@_x001F_Þ_x001B_{_x0013_]Ö@+oéQy_x001A_Ú@Q_x0014_ÇÜ@r_x0018_ë7¨Ó@_x0005_)17_x001D_Õ@_x0008_\+ºþØ@¢_x0010_ö*aÓ@&amp;U_Ù@éoíJ_x001D_Ú@&amp;;c_x0005_²Õ@ÊÀi±oüÕ@Zt_x0011_7Ö@ÅÐ_x0001_ÃÔ@_x001B_o9ÂÈ×@úÔ_x0002_îpâÛ@a9Ë_x0014__x0001_Ù@U_x001D_÷îÓãÓ@rûsTÕ@ÐÃÑ[SØÔ@ïæ¼ 3jÕ@w¤*&lt;Ú!Ù@­_x0017_ÿ@}_x0017_Ô@_x0001_îl_x0002_R_x0016_Ú@ß_x000D__x0008_¼$Ú@£ÚÃüÕ@á±´í_x000C__x000C_Ü@©¶²oÔ@Èùm¥MØ@_x0001__x0004_Ú×3Ù@_x0014_Ù@Pt£÷oÜ@_x000E_fù+Ù@(YÎ-(_x0001_Û@Ø_x0004_]5ÚÜ@_x001F_±mîTcÒ@à_x0008__x001D__x001E_¦ÆÚ@ÿù0O³Ò@ ¸X^ê£Õ@^,ÃÊp\Ô@'¥îzÕûÔ@ö_x0003_÷¢x×@C?ÌKh;Ò@_x0006_u~;KïÙ@V°1òÙ@$Ì_x0007_rÐ_x0013_Ø@.6JÖ@g%ª_x0017_ÕÚ@¹aÑõÔ@¤wm_x0007_£.Ù@¢uõd+Ù@çÀ°_x001F__x0012_Ö@_x0012_7I_x000D_}SÚ@_x000B_Ñô#_¾Ó@ 5_x0002_Ð]ÇÒ@·t°_x000E_6HÒ@THïþ=XØ@øEK7áÖ@T}óe7ÉÒ@_¶±K±{Ö@ï)õº·¶Ó@®ç)T_x0001__x0002_u³Ø@öýÚ_x0016_pÓ@à7_x0013_&amp;Ô@	_x0007_a_x0011_W×@nËßÑÔ@C0 ºØ@DR_x000B_Ì*£Ø@ÉÜò°}gÖ@Ö,ôÓ§Y×@"ãZj_x001D_ÞÓ@`Hi_eÖ@É¥î¦l_Ù@_x0011_Á4îèzÕ@ûÏs_x0011_TÕ@J_x000F_©êTÞ@_x0014_Õø7yÝ@ò_x001E_÷_x0012_RÅÜ@Ùð±ËæÛ@_x001F__x0001__x001D_ÆÞ@±s¸BÕ@hÃìJVØ@,}Òµ!¢Ù@Û&lt;hGµfÞ@ð½û_x001B_Ú@0`0·°×@_x0014_:_x0004_Ý@hã¶Ø@_x0002_sÚzè]Û@÷_x0017_NÛ=sÙ@úew­XÚ@JVº@JÄØ@_x0008_Ö§ÇÖ@_x0001__x0005_xôy­Þ@Ú@ÆãwTÕ@Ô³_x0018_ÚÔ@âDÛ_x0016_Ý@\_x0014_[_x0010_gÕ@p#ù_x001A_ &gt;Õ@_ÛV_x001F_Õ@u_x0016_÷s_x0014_×@f_x0001_ë_x000B_î\Ù@.ÂäU_x0018_£Õ@Ô_x0001__&lt;T×@þT[ãcÕ@¦`]+_x0002__x0014_Õ@qyËñÅÓ@ú£ÌþÜØ@üBqßØÚ@Ä_x0003_:«_x0016_Ö@E_x001F_~òDÚ@_x0006_á8ÖX7×@øÆð°XÈÜ@©m_x000B_¿_x0008_«Ô@¸8#%_x0003_¿Ö@_x001E_@ëõ_x0019_Õ@ÅBæ_x001F_Ú@OÂ¯,ð_x0019_×@Dq©.Ø@_x0019_KP.å(Ù@°«a±_x0014_Õ@%¯HÜ@Èûßu_x0004_\Ù@v­ÅL¼ÉÕ@ýäûû_x0004__x0006__x000C_Ý@¯O'ræÔ@õ÷"ÁÝýÓ@_x0005_þ(PBÔ@ßg8B£Õ@²h8Fhà@_x001C_¾¦ÝÐ_x0016_Ô@R_x0011_?@Ö@ðLgÝíÞ@X½_x0001_Y@Ø@Þs+S¯_x001F_Ö@_x0010__x000E_#¯×@À^@ðÎÕ@zÄß?ò_x0003_Ü@ô£J_x0012__x0004_Ô@&amp;_x0002_þzà@¯_x001F_ÆÖlÓÙ@f_x0011_R¼WGÔ@_x0016_jÄ!Õ@ÂPäy_x0001_ÕÞ@DÝ·Ã_x000B_Õ@×gß&amp;Ò@/£_x0006_Ò?Ó@g_x000C_$7_x0018_×@þ_x0010_\'uQØ@~êÎ³_x0010_VÛ@íÐnÑôÜÖ@ø¡é` Ù@Ð=7wq	×@iv¥n_x001A_]Ò@Y_x001C_9_x0002_Ö@_x000E_2wÁòÚ@_x0002__x0003_¾_x0012_ïñÉØÔ@_x0011_q_x0001_ñ_x0002_;Ø@DáK_x000B_«Õ@¤ÞùÎB¦Ù@ÚÑÇóà_x0003_Ó@Ý_x0002_o_x0003_µèÖ@¡×¤_x0017_Ø`Ó@¶ª{_x000F_ì×@{¦iBJá@e.C3_×@òëç7°ÉÜ@ÄÙ_x000E_Þ»éÛ@*tï³Õ@0o%_x000F_Ú@é.Æ_x000B_4_x0015_Ö@b¼³Ý@_x0019_ª4MÚÉÑ@î)Étð®Ø@oBoæAÜ@?¹[2K_x000C_Ö@¹_x001B_)^3Õ@`ÎÿÌÚ_x000D_×@²úlJÛ@;ËÁ©6Ò@×÷KûGÙ@Ú¨»[6åÓ@X6 5FÞ×@à_x0010_é_x0008_å×@;ï÷Å_x0019_ÓÖ@WNÞû@Ô@ni	»3Ù@"5wz_x0001__x0003_ÁØ@íÐIÊaØ@ÒÇð2Ö@fC[¥²Õ@æO·ÑOß@QÂ9®°~Ó@uã_x0017_Í½^×@¢_x000F_5_x0007_l4Ù@ö:¨þØ@ë-I~þÕ@ôO&gt;sJNÚ@_x000D_ÎÁ_x0016_ÿ?Ú@Z³_x0008_å³YÕ@|J»_x001B_!ZÔ@f_x0002_¶ç_x0003_Ó@H_x000C_Ñ/wsÔ@¢RÕ_x001E_ÙÙ@²_x0018_.?Ö@á¾_x000F_ª Ö@+àDÁÈØ@®_x0002_ÁövÀÓ@@ùÎØSÜ@Ój[üáÓ@óH+¡Ú@_x0019_êÄLrÝ@#_x0017_ÇÕ@gÍl_x000F_¥5×@GR+ñ)Õ@~ñ	Þ_x001E_Ú@5ùu±XØ@G9ÐumÖ@ 4_x001E_½Ù@_x0004__x0007_±NlU	&lt;×@0}D[_x001A_ü×@]ÈN²_x0016_Ó@R	;{ÔÖ@zÍÈÃC_x0003_Ù@°jÉØ@ÃëÕ@íÆêQWà@¯G_x0005_aX\Ô@hY{ë_x0018_ÉÕ@ú®&gt;ê¡ÀÔ@|JÑ4_x0011_`Ú@N¯¤[lÜ@_x001A_iÕ7_x001B_Û@_x0001_æZ&amp;×@UÑô.ÊÓ@$ÉAUôdÔ@Gw_x0001_´óÓ@5+¶«Ò@_x0002_Z¿t9×@6»ÒÅ°´Õ@_x000C_'æ¤ÖêÓ@_x001F_4¥ÚTÕ@?ç¨âìß@/ðú&gt;QåÕ@_x0002_wÅÛË_x000D_Û@_x000E_O=¦ÝÓ@8Oë]þÚ@_x001C_"ë#«!á@ðámÆ_x0006_Ý@_x000C_;ÿK_x000D_DÛ@¨_x001B_¤;_x0001__x0002__x0013__x0007_Ö@¹3£1¸Ø@I_x000E_}JÕ&gt;Õ@WÝX7A}Õ@ò®ÿ¡s Û@_x0015_';­bqÔ@¼©Rr©nÛ@H_x001A_q@_x0004_ÎÔ@_x0012_ç_x001B_ùÒ@8{ðhrÓ@"_x0008_&amp;Ðeæ×@oÆ|_x0017_=òØ@ÌM³jÓ@_x0018_iü,¬ Û@bã_x001E__x0018_Ø@ß_x0005_3mªÞ@Ìôÿ×@ó¥ÆøçóÙ@SãKÏsÙ@C.cU®¿Õ@¢ç¯fÇØ@«_x0017__x0008__x0016_[Ø@ºN¼ãq~Ü@Ê¨gôÖàÕ@¾a_x001D_ë\Ö@#ÔÌ¤Û@¨_x0012__x0017_KÔÜ@ÎÌ°²aUÓ@$Åo¿FY×@®0·ÁRÜ@Ö._x001B_Ë!Ø@¿#ÝÞÁÓ@_x0002__x0005_l¾_x0003_´­sÙ@ýçÛý]Ô@Ï_x000E_©×àÔ@t×'§MÉÔ@©_x0007_ã±"ÆÒ@·N_x0013_ÿpÚ@÷F%ÛwØ@o&amp;&lt;ÑÇRÕ@çlþ-anØ@VÙ-GG÷Õ@_x001B__x0001_%Un×@ZÊÏ8_x0007_mÚ@Í¡[_x0003_¨uÓ@ZmÏÙØ@ÒÝ_x001C__x0019_Ù@ØëñnÙ@_x0016_\)_x0018__x001C__x0012_Õ@Ú'ÀûáwÜ@{_x000D_ÙÉüÝ@xÝ?¬4ÒÚ@Túûê×@dÃ#s3ÄÚ@Êþÿ_x001D_å×@N¶`_x0015_£þÖ@¿|_x0004_vOöÓ@Tx;Ó@$_x000C_O_x0005_&gt;Þ@_x000C_m/ß@Ö@Ò_x0003_L&amp;l«Ö@Ë_x0016_KMîHÔ@LÅ#_x000E_½_x001C_Ø@L\³_x0019__x0001__x0008_IÖ@{éäZnÙ@èòwÙ_x0011_PÙ@Ë_x0002_F&amp;&lt;Õ@_x000B__x000B__x0018__x0013_-#Ö@e©OT_x0015_Ó@ _vÝ÷`Û@Y.Aj_x0002_vÓ@X_x0014_çºB¦×@¬$ÚÕ_x0001_¸Ú@9N_x000C_OÜÓ@òÖÙÀÚPÜ@0¥±¦H_x0008_×@ÐU×Õ@x%®ïL/×@nÛF¤}«Ø@]·aZ£*Û@¸åÃ_x0003__x000E_-Þ@v^)_x0014_Õ@pÕU«²|Ö@Ý¢qnQ×@_x0004_Ð¾[Ê.Ü@ìíÍ¹_x001D_kÕ@K±ÈÂVÖ@Õe]á_x001F_3Ó@_x001A__x0006_¡^ÒáÛ@0_x0008_ órÒ@('_x0015_ñÕ°Ö@zíúÔ¼×@_x0017_qs_x0004__x0008__x0019_Ô@bÚ·_x0007__x0005_ZÙ@&amp;_x000C_»Ó¢)Ý@_x0001__x0004_óÐ2æÙÌÙ@f,½r'ëÓ@_x0002_EmýYµ×@õ±_x0007_¨í³Ò@²&gt;­_x0008_É÷Û@XrA_x001B_Ê¹Ü@}¶¹C4âÒ@ürÙa¶eØ@Õó±Â*Ó@JU¢_x0008_;ÚÒ@]LÔHPÝ@D7h%á¼Ô@øí;&gt;,Õ@m_x0003_½_x0018_¦×@ûY_x000D_1£ýÓ@çØ`Èê_x0005_×@õò¦¼×Õ@Æ_&gt;·Ù@\E)ç¤ÜÖ@vCwI	jÛ@_x0014_æot|{×@¬bÍ¶D(Ü@ògC¤_x000C__x0016_Ó@¢ÊÕI×@)`_x000E_¡sÜ@e,=,~Õ@%[_x0005_ôÑüÕ@r_x000C_ïRBÜ@Û6ÙnéÓ@um!É¨yÒ@²ÂîßmÝ@ñ7çq_x0001__x0002__x000C_½Ö@_x0010_]Ö7Ò@·[ÇöÔºØ@."G-_x0001_¿×@ fd;¼Ö@ýìMR P×@¡XÐ_x0017_XÕ@_x001B_ÑZp²Ö@V_x0011_þö§æÕ@~_x0015_&lt;¨eÕ@rÎók;¶Ò@6ñzãÕ@Fl&amp;³I&lt;ß@ò_x0004_2Ãaß@è¯ÙàüYÖ@QÄù­ã¬Ô@_x0013_¹(;w_x000E_Õ@Q_x0012_ø¨'¡Ó@²U6Ö«Ò@¸9qñbQ×@BH÷;älÕ@/Ú*_x0019_[,Ô@_x0006__x0015_]_x000F_·NÖ@(_x001F_kÉ¾&gt;Ô@_©pÛ_x0003_Ö@ustªÁ3Ó@û9ÜXPè×@Èg·_x0016_eÜ@DÔ`ù_x0013_Ø@&gt;c_x0008_L)¡Ø@_x0013_.õÜü_x0011_Ü@°_x000E_d2Ó@_x0001__x0003_òdÛeÕÓ@9Öô_x0001_Â à@+àO~Z¹Ø@¦Tª¸Ô@TCTÍ_x0006_ ß@M@{ÎÑÎØ@©h¸½ÒN×@KhP_x001E_Ú@_x0002_Àcä_x0010__x001B_×@Y°CÔºÐÛ@_x0012_ÆØºµÓ@¢ãC!"jÒ@Bx\IâØ@®4"û¿Û@=U¡ë_x000F_Ô@²qº9Ê{×@Ýé(cwÓ@_x001A_¯OpjÓ@¡ò _x0010_RSÙ@HÍvÍ[ß@Æê+­NËØ@ãqÔ@²_x0008_å÷ÒÙ@Dí_x0004_¦iêØ@ú±_x0018_×@iðÙ1vòÓ@:&amp;Ôï$}Ó@º\E_x0004_&amp;Ù@!¾2~²×@×òDVÓ@¢J8:aÓ@_x0016_u_x001D__x0003__x0005__x0015__x0002_Ù@_úÚ×@&amp;_x0015_ÝÆ_x0013_ûØ@ÚD_x0015_NÔ@j_x0002_Ò89±Þ@Ú\_x0008_"Â×@UUnþóÜ@5Ü§YnÙ@ê!©Ø@4Þ_x0004_ÖS]Ú@.!8ÒF}Ö@OÎZ_x0012_É]Ô@ÉGè½_x0015_Ó@õ0_x000E_®ö_x000F_Ø@	_x001A_0ýà@;c7ÎE_Ø@Ü9,{Ø@i¥êÛàÛ@NÒá_x0014_$fÔ@X]_x0008_ÐÅÒ@_x001D_#Ó¾£Ø@Ô½k_x001D_5W×@s%Ócy_x0005_Õ@Fío=)Ô@bD9ó_x0011_ð×@â­F_x0019_ýÖÒ@_x001B_Ja|Ù@®_x0001_ó.Ô@QR÷ÈÄÓ@¼_x0003_®Ûª{Ú@_x0019_ô|\Ø@Û©¹Ö²Ö@_x0001__x0002__x0019_À_x000D_)©Ú@Òx6_x000F_&lt;Ø@¦^3}âHÖ@àÏôÉùï×@&amp;Õv?ÏÜ@Ô±po-_x001E_Ó@ik_x0015_Ï2µÒ@Å°°ôèfÖ@_x0012_	ó®ÐøÛ@¬ÛÒ"ÚÄß@TSvÕ?Ø@q¼X_x0019_EàÙ@(4_`ßzÞ@þ&gt;	YíÞ@0	÷nXZÕ@R¸if"×@dp&lt;í7Ó@¡Zd_x0004_okÜ@p_x000B_Ö¹_x0010_Ø@vÔtêÛeÖ@ÍÊ¶$úÖ@kSÅ.$Ò@ÈjM"kÂÛ@ý2[²ÎÛ@)h_x0016_²ØÜ@Ýç_x0007_¦Ô@¸B¶ÑýOÝ@÷ä_x0015_©_x000D_Ö@@Í_x0004_ý¾eØ@2_x0003_º_x0005_/Õ@¾¾2©ÆÔ@ê_x001D__x0001__x0003_{çÖ@ã_x001F_8Ö@¼µjª¸TÓ@:é¥ãøÐÔ@*ÒãKÚ@þîÐæeÔ@«ø_x001D_AÎìØ@¦îî_x0012_ÜÓ@´Ï§TÖ@uæå«/åÚ@¨N_x0006_pH_x0015_Ü@×v?Ø@áQGi]Ü@þ_x0010_5µ|ÌÙ@-b_x001E_Ç5Ü@Z@FÍ_x0003_ñÚ@°¡_x0008_3õÚ@W_x000F_q&amp;ð_x001C_Ú@&amp;4ü+¶Ü@Îï_x0011__x001D__x0006_Ô@ú)¹QYÝ@È_x0017_3?Ü@EÌê¤Û@(_x0002_&gt;_x0013_¶Ø@d_x000C_iíÖ@´éÝKM_x0018_×@³Ý®ÕëûÖ@_x001C_Èd_x001B_EzÜ@æßÑ$_x001C_Ü@zo_x0005_ÐCÒÙ@ü `&amp;nýÛ@Y_x0015__x0014_gÛ@_x0002__x0004_,ûÀÚ@1olÁM;×@8_x0012_gË8_x0001_×@2iBí¤×@K¤Ä¿UÐÚ@"qí_ÆÃÒ@_x0004_G._x001C__x0004_Û@:ñ_x0010_¤ÈýÕ@Ëq·Á_x000F_ÞÒ@nåâ]3_x001A_Ø@H_x0002__x001C_(æÏØ@øÛÃ|ûÓ@:hµ^¡Ø@»³_x000D_²Ð³Ø@û_x0007_PºÅüÒ@¢ÝÅÅ_x001E_;Û@2]_x000C_"_x0008_²Ö@¿±X'tØ@¨¥,ÄPÙ@_x0018_ÓÐDª_x001E_Õ@ð#_x0011_NMÖ@S¥¼_x0019_ªüÒ@D¨oÅ§Ü@ë8+ÂñÔ@µÃ&gt;aÕ@Ðóa$_x0007_Ö@Ìö5EÕÈÒ@¼O_x0003__x001E_?×@L¢*KAGÖ@À]á8_x001E_Ù@SkÌ_x0002_Ö@_x001A_O·_x0012__x0001__x0004_E-Ô@eÄÄx§Ô@&lt;ç"_x0010_ÿ¦Ø@Þî_x0002_Æ«Ù@\åõ_x000B__x001F_êÓ@ä÷_x0001_û5Ö@¶fY½ÕìÖ@µ´³_x0006_ºÒ@T_x001D_×Y_×@ñ²+,_x0018_/Õ@_x0015_ïÆöDÔ@£oºGÚ§Û@DS_x0002_iÃÆÕ@ÈØ6Ëe×@«Í¬ÄØ@ýRw_x0018__x0003_"Õ@ÆLA_x0017_nÕ@þÖ¸÷¿ZÚ@#+^ï_x001C_Ó@\_x0007__x0016_]&amp;ÀØ@Nj^®%Ù@gÏC Õ@_x0017_«F`M_x0006_Ó@¥Ö9²x7Ô@_x001A_LØV¸Ô@Ú-:E©KÖ@¬â\ÊÀÖ@¿og9åÍÖ@ÍÓÎ¶ö_x0005_Ø@[CO_x0018_±_x0014_×@#ü©SÚ@Å&lt;näQØ@_x0003__x0005_J1­À}èÜ@§\öyµ§Ü@p=ÛEÝÓ@ùi	úgÛ@_x0003_HÔ#»$×@"¸¨µXÜ@')!E_x0002__x000D_Ô@a3ìEEnÓ@Àu¤Q±ÊØ@´_x0018_\Ô_x000E_Z×@&lt;_x0016_håæÕÒ@vë×Höô×@=AeÌÞ@Z_x001E_ìåâß@ûÈâ'ÜîÓ@6©d×_x0001_Ö@_x0016_¬¬è_x0007_Ò@Ä»á_x000B_ÙÔ@ÿ®É9]zÔ@0#MQhÙ@WÓÓ¡*Ü@¹äÇ#é_x000C_Õ@¯ç_x000F_­_x000D_Ô@TyfðJ°Õ@¼Ü^ÍÅÙ@Káë_x001F_G|Ù@Ú«ÖYÖ@!_x0016_ÄZkÙÒ@Ã0:;`/Ø@àÄË_x0010_Ú'Ô@ªS_x0006_ál_x0016_Ó@_x0004_Ã_x0015__x0001__x0002_÷{Ó@;Ê¡_x0001_@Ô@ûåt_x0018__x0008_þÔ@_x0014__x000E_ßö×@&gt;³+ñá@ÚïóWúäØ@¾I_x0016__x0002__x000F_Õ@¹7XÿúÔ@Í9G¼âÒ@_x0014_Â_x0006_Û¯Ò@r_x0001_¿.§äÚ@3âÔ_x000D_oÓ@hÒS°Ö@Þ_x001E_·8Ú@M"®Ð³ÕÛ@#l_x0011_IÊÓ@Ìú©t_x0019_cØ@vð_x0002_ªw&amp;Ü@_x0014_1ÎÔTÙ@:&gt;E_x0011_1Ô@×{eDÉÕ@Ìlæ_x0004_×@@ 0|tÙ@u«½hìÝ@Ø¯AueoÝ@~_x0002_·+sÂß@N_x0011__x0001__x0005_JÔ@`_x0003_êwO¿Ø@,±çYüÒ@±(_x001C_XâÓ@rû_x0006_w­ÙÓ@h¸8í¹Ø@_x0003__x0004__x0001_(Ô¾ Ú@^÷KÒ@&gt;õDâqÅÕ@Ô_x0004_ohÆ×@_x0006_Q_x0002_Ð5Þ@BS9ó_x0013_Û@¿_x0016_÷&gt;QdÚ@VÅV'ÔÙ@_x001D_©SnÏÔ@6ìßYe'Ù@à7_x0013_Þ©Ê×@Ü_x0001_-È¦´Þ@_x0003_LsXLÒ@HÝ`C7ÃÖ@QH_x000F_Ì-Ù@s%m~SíÑ@Êýr_x0005_Û@_x001E_?þ3Ä­Ù@}:_x0015__x000C__x001A_×@Î'ÌEOÝ@ë_x0008_!)ZÓ@äú(_x0014_2Ú@Þÿ3_x0004_AÜ@&lt;V_x001E_BÝ@ëÇ&amp;_Ô@÷úc^çÖ@jb&amp;®TÔ@rí_x0017_7xÙ@//­@@Ø@'\_x001E_æ×@£=D (éÓ@_x0008_hÔÌ_x0002__x0004_¾¶Ö@Ü¦ù§=K×@uôÑ~_x0010_Ú@fÄTÁ±Ü@\_x0010_p¨äÒ@x_x0002_{~äÂÓ@i§æÝ,Õ@í_x0007_C[ZDÔ@µý0´}Ø@¶_$O_x001E_Û@_x000F_ÕëV_x001D__x0007_Õ@ì_x001C_Aì=OÜ@òCô? ­Ô@üq]_x001E_Û@ÇÉ5Ë´Ü@_x001F_0T_x0008__x0005_ôÝ@P\ÔÂØÚ@¯S@ô¹Ø@#Ü@_x000C_yÚ×@_x0018_ó1­Û@µwYÒ@q7ºóú[×@¦jBóØuÒ@½ßEáiÝ@X_x0001_&gt;Ô_x0015_"Û@_x0002_^l_±%Ù@ß}Ì_x001F_ï×@¨x´}_6Ô@Æ¿l½Ò@H_x000E_&amp;W¿_x0003_Õ@4_x001B_p«2_x001A_Ó@J'Ø_x0008_Ú@_x0001__x0002_¬^_x0013_ÙïóØ@°%aæªÖ@_x001C_ÇÛÿ@Ø×@ìÈl÷,Û@ëÊóÚÔ¿Ö@4fb¯D Ù@È³lÌ (Ø@,nZJÍÓ@¬I_x0011_GÂÍÛ@yIñ§~¢Ø@J_x0004_ös=óÔ@b®ü"_x000C_9×@L_c_x0016_0×@_x001E_¥ºÕ@¥2î_x0002_Ø@_x0006_{_x0016_ÓCÕ@_x000D_·°þÅÓ@XÇ@_x000B_¾×@o_x0003_qå¶EØ@óqÅ_x000B_«yÓ@ÐÇÛÖ,¬Ù@|R/¦½ªÔ@/¿Õ#c_x0016_Ö@¨s._x0008_kÚ@2{É_x0004_ßÃÚ@2_x001A_Ác_x0011_×@¶Ý_x001B_Dá×@b7íùØ@yÞÐ_x0012__x000F_Ò@NøzÀ×@Ç²BüS×@Îâð_x001E__x0003__x0007_ØÊÖ@_x0002_¼R´nÚ@Ë"_x000F_¸kiÕ@z«£ttÔ@ø_x0018_Ý_x0018_Ö@_x0007_ÕbñÕ@Dgk/_x0017_Ö@m_x0006_Õ;Ü@ Âµ/_x0001_Û@(9p\ù_x0004_Ý@&amp;üÉW×Ú@®á;s=òÕ@ÙÏUøØ@É2_x0005_²_x001D_Ó@_x000C_0®Û6GÔ@îOÿÄ½Ô@\þB*	'Ô@&lt;ø ¯òÖÓ@áWR&lt;Ù@WâK;¡pÕ@ð¸ûïÂ_x0018_×@ýåç_x000B_w_x001B_Ø@_x0002_Ô_x0002_,ÆtÚ@R)rÿñgÔ@_x000C_'\_x0007_Ù@Â_x0004_k¨[_x0017_Ù@Þ«IÀµ³Õ@ÉM}¯8pÙ@&gt;×_x0015_ò*×@Ñ_x0005_í´Ô@â,_x0002_pMÖ@Br_x000C__x0018__x0001_Ú@_x0003__x0004_M&gt;f1Ö@.©åá_x0013__x0007_×@²G³{}ýÙ@Üå_x0012_oØ&gt;Ô@Ä×7æÒ@_x0001_v_x0017_d5Ù@üp5·¥kÖ@s_x0001_Ú~{Ù@×ÄÒ&gt;¬9×@â_x0004_ÃVÕ@Ë_x001A__x001E_#áØÓ@(ÐTÔBÕ@tì¶­ÇpÕ@_x001E_×_x0014_"O¾Û@­_x000D_â_x000D_xÜ@	¦EÌJaÕ@_x0012_;P~&lt;_x0019_Ø@z(Þ²ôgÒ@05ÕÃËÔÒ@Iåxkú_x0011_×@X¨ÇyÞ@_x0002_ _x000F_«¹ß@X5½òà{Ø@§S	Ý_x0019_â@­ï05zÔ@ô_x0005__"Ù@%u,eÙ×@?L·ÿ_x000F_ÊØ@öß_x0016_o¶_x001C_Ù@|k_x0019_D_x001B_UÖ@ñ_x0006_©ÄÉ.Ø@òKÈI_x0002__x0006_t_x0017_×@Ç}=p]_x0017_Û@NCòC+JÝ@²ºÌ&lt;áÂÖ@_x0007_;_x0005__x001F_ã·Ô@_x001C_&amp;ò÷#_x0015_Ù@¡þáYõÙ@ÑS_x0003__x0018__x0011_SÖ@_x000E_òW}9_x0008_Ô@Ä{ÛjTÜ@*¨_x0001_öÄ%Ó@DÎÿ¶Ú@_x0002__x0012_Xá¦Ò@\_x0019_V&gt;ðØ@¶¦Ô¦aØ@¶cÑ üÚ@¸o_x0004_ÒùÕ@ë_x0006_þÄÒ@_x0010_ÛÖsC;Ú@2ÚÛ/_x001F_gÛ@Ï»Þ¯dà@_x001B_ü}_x0003_Ó×@à¨_x001B_àÿ_x0012_×@{íqY×@*Ô_x0015_L½Ù@_x0014_£_x0007_[1Õ@+#1_x0001_ÞØ@Ú{idÔ@Tût_x0010_3_x000E_Û@_x0002_Â1c5Ú@{ Z¹Ò@U¡AGÕhÔ@_x0002__x0003__x0004_4Ý@®¶Ù¶Ó@CN_x001C__x001C_Õ@èÁV6dÚ@â54ëÓ@åôþ¾ ×@ÆìT£¨MÕ@_x000C_r£bTA×@ûkZW,Ò@@O¾ÓF_x0018_Ü@ZÏn_x0001_°ØÔ@_x0001_âÃÜ@0Kåó»Þ@£+Ðë¦:Ô@¥¹_x000E_Æ_x0013_vÝ@¦¼p_x0001_Ô@z÷Ú©kêÙ@z.U2¢¿Ø@Ñ_x0012_Ý@EÌÀÊ;Ö@¦%Â³Û@¾)d{¸Ö@yeJÄÓ@«Y_x001F_NJ_x0006_Þ@ÓqÔ.4_x001C_à@_x000F__x0014_SíIÔ@{z#_x000C_EØ@h¯Ï¶µcÚ@:_x0005_2Pjû×@_x001E_Þ²³¢Ú@VøËÛ@_x0005_&amp;_x001E_ _x0002__x0004_´Ô@_x0006_§ô´Ü@«_x001F_J¾VÕ@[gòõ¹mÔ@Ø_x0012_Û_x0008_5Ø@_x001D_MÓçÎJÚ@¶ÿéCÙÍÒ@MçkUÓ@ÚI&gt;_x0015_zÝÛ@º:ctòÔ@ð|6¨_x0012__x0011_Ó@E­ú¥_x0005_kÜ@,_x000E_Õ_x0007_õÛÞ@&lt;úeÓóÖ@z×;)dÕ@Òv_x001B_&amp;ÜÓ@ë_x0011_söAÕ@â§óÉ¸úÔ@rsó¢²Ó@í_x001F_-?6Þ@Þ6ñ[ºØ@Oë·EöÇÖ@_x0018_{vÏVïÚ@ÖìÛÐ7_x0019_Ó@¥_x001C_Z_x001E_ÈÔ@±ÜìZÞ@D¾ð)|EÙ@bÂ #HÓ@ÜlCF^üÖ@_x0003_Ø{ÀîÒ@F*éá9¹×@©Oß_x0001__x001F_ËÙ@_x0001__x0002_½ÇÅÂ°Ó@_x0006__x001E_sÙD×Ö@aË_x000E_~&gt;Ø@_x000E_#=_áÒ@öÊøÝõÕ@ð(3U5Ö@ÎE_x0016_&gt;_x001F_Õ@Lµ_x0006_Ô@°Þï0Û@H-õ	yÚ@¶á_x0018__x001E__x001C_Ô@ÍÔ®âÙ@MÊý»ý£×@ÑìVK¯þØ@}l?_x001A_ttÒ@ìÑ¤¯ðÍÜ@«~Ø%]_x0011_Ó@9Ö¡½ñqÕ@yC_x0017_°êØ@4_x0008_}_x000F_I×@_x000B_?"*Ô@"ò¿Ö@¨ñ&gt;_x0012__x0017_Û@À£Ìç_x000F_ÕÕ@pàÆ}Ø@¼:Lò_x0017_pÚ@@/ÂÝÌØ@·£yþ_x000F__x0018_Ü@åøTÀChÖ@r¬_x0001_Ø_x0002_Ó@ÄNTCÚ@ÖßR_x0001__x0001__x0003_¾IÔ@£S¦i;ËØ@_x0007_îÀ$]«Ô@´_x000E_ûåæjÜ@_x0002_b+ÓÿÕ@Â_x000D__x0014_=0Û@_x0002_rn otÒ@Tù_x001C__x0015__x0003_Ú@u±çn9QÛ@¤gx¸Ô@÷)FÈÛ@ÑÈ±Ø@º"Æøx×@äAÚÐ_x0011_Ú@D*;%XÔ@°QöÈöÔ@|úÉjÜÊÜ@_x0016_QæÕ_x0012_ÇÕ@~é1!ÀÖ@Ñ_x0014_±L6×@ÖÜ_x0015_í=ÎÔ@³ÚéIFÔ@°[*o_x0006__x000F_Ô@_x0001_x©_x0016_Ý_x0014_Ö@FqÐaØ@Ê*sGÖ@V_x0014_3þê5Ù@ö÷rZ¿Ö@Ê!=Ú]PØ@vBÉùéÖ@´l_x0012_^þ_x0010_Ö@ÛI_x0015__x0014_à´Ø@_x0001__x0002_Â_x000D_FÃ.Ö@_x0001_MÖyÚ@B»Á!óÒÒ@fi¡¢_x001F_YÕ@àÕ·¨Ê_x0002_Û@è[Á_x000F_ígÚ@-©_x0018_îíÒ@IAà@pÓ@le_x000C_³ÛÒ@_x000C__x001D_ÿùàSÔ@xáNb¥Ö@_x000C_Ï§â¦Ú@4ýÙgQWÞ@+_x0012_LàÒ@_x0010_¨×ÑRÛ@®fdo?ÅÜ@{Qã\Ò@ü-]bSÓ@yn å_x0008_Ö@À©ËÖ@¬«¯Íã¼Ô@Ü__têÙ@û:ÛEÖ@_x001E_ÿ_x0001_Q\YÔ@f:l3ósÚ@C_x0010_óÖÕ@l_x000D__x001E_õu×@+D|'½mÕ@~ÂëywrÕ@ZäT$6à@zþÞ°¥èÕ@&gt;_x0016_2ð_x0001__x0002_bk×@µ?ø ·ÆØ@_x0002_2B_x0014_YÕ@Ò_x001C_áú³_x000C_Ý@¸Y4P¢ÆÒ@Tþ·ÐÔ_x0002_Û@*_x0002_`ÒÔ@íbgîwÞ@~ú¢~_x0004_vÕ@£a!Ò³Õ@°&amp;¶jÓ@³L2ÙzÓ@×ö^±_Ò@ñCnFC!Ó@"ÅÙ6ì³Ú@³ï0;÷Ö@@_x001F_D&gt;÷A×@Båã_x000B_´Ø@äí'öMÕ@ñ_x000C_H½lÖ@$¡Ã!ÛMÞ@_x0001_º=Ì_x0016__x0018_Ú@ÎçÂºÕÕ@T{¹àÐÙ@$à_x001F_èüÔ@ôEaû°ÂÚ@_x001A_7QAz[Ø@XU¶a7Ø@ÖÜÆXÎåÛ@WâSbOØØ@ïvÊGXVÓ@ °_x001D__x0008_ºÎÙ@_x0004__x0005_ö_x0001_Ú"_x001C_×@¹_x0018_óñ-Ó@_x0006_0ßÒ@_x0016_-¸8¯Û@öoN_x000F__x0003_Ø@£ß&gt;zÿÕ@Ððk6ÿÖ@ÊÎÿzÃÒ@yðæ ;_x0006_Ô@µIøäîÔ@ºÀ_x0002_=Ü@;bú¾H_x0002_Ú@Äa_x0016__x001C_[Ú@ÖQz_x0010_ùCÒ@x«_x0019_ºPøÕ@ºk°F_x0015_öÖ@í694°»×@K_x0016_Üä&amp;ÆÔ@]Ê» ÆÔ@-Ç DáÕ@r4_x001D_¤DuÚ@iq_x0005_Ö¢ÅÔ@_x0013_÷=_x0011_îiÚ@äÕ_x0019_m	Ò@pßE_x0004_'Ö@êô_x0014_KØ@ü··ãÜ@_x0012_-PÖÍÕ@Ê_x0017_9»²gÖ@¶«_x0019_þÓ@n×Kô_x001C__x0006_Ö@­_x0005_¼_x0001__x0003_4¼Ø@f_x0006_PKÔ@ Ae7_x000E_lÖ@þÐ´Ç¶uØ@_x0015_]Z_x0018_(&gt;Ý@9Û6ô_x0019_¶Ô@¸jùnNuÓ@¨LjñÈÙ@ï8&gt;_x0006_Ö@*Ã¹ßLÂÙ@_x0014_©LyØ@Bq:Ô)Ó@ó¼U]­Ö@_x0007_ÔP¶a`Ö@)RE_x0016_Õ@Ã³c_x0008_£Û@ÖG_x001F_=rÚ@~¬ôsÙ@¼ä_x0003__x0010_îKÕ@°°b`Ö@ý`ævÔ@W]ÈÎ©FÔ@DP¡¼(lÖ@,âRÉ_x0017_JÔ@!V.%Ô@ê_x0002_knWØ×@_x001A__x0015_H/	½Ö@¼MÚvðÚ@ú!KQOÛ@È´ËTãÜ@b_x001D_Q_x0012_IÙ@àüóçr_x000C_×@_x0001__x0002_L¯__x0011_&gt;Ò@C&gt;Y!¼Õ@~[%ý=6Ú@ÈF)ä7Û@­;²ÞÁ¼Ó@¸ìWÉìîÕ@1&lt;kI%¦Ô@ÍÜåpÔ@Ì%Ad«Ù@*ÝÆÕ^Ø@ß_x001B_`1Þ_x0018_Ü@+*©ÁòÖ@ìR_x0003_zþÕ@j¿³_x0005_Ô@øþ*ë°Ö@_¡R_x001F_Ô@`³É_x0005_JÓ@uøæ_x0012_½§Ò@RÞ&amp;¢2ÃÙ@.éÌva!Ù@ô¯¿y~×@_x0016_Ó²[îÔ@xÎRKË×@_x0001_çÔ)è×@ÿÜhÜ@õ{ñÄä*Ù@W=_x0014_	Ú_x001D_×@/ev_x000B_}'Ó@iX¯_x0019_¿«Õ@LÿáÝ'Þ@d_x0006_;iî¥Ú@b±­Ï_x0001__x0002_ÍÛ@X3Ò|+rÜ@®Ç_x001A_ûôWÖ@«|¶Q®ÄØ@zf¦9ÞÕ@.H89¶Ó@C¢¼½ß@^ñd§0úÓ@ôê&lt;_x0015_äÃ×@HÇ£Û¼Sß@_x0018_³ôj_x0012_Ó@:e9!_x001E_×@ÏtÌÑlÃÒ@x_x0006_0´ßPÝ@©GjÏÓ@ª_x000B_¹øÔÛ@&gt;¼'Ì_x000B_Ü@ÀKf_x0012_×@UÑeñ¹jÛ@_x001B_QºõÖBÝ@Ä(inÄÓ@þJà  Ø@k+_x001E_¡fÙ@_x0002__x000E_#ïÞ@°_x000E_Ø¢_x0006_Ò@xÈãðâfÛ@H_x0006_,&lt;×XÖ@;¹¹­ôi×@5-¼÷S:Õ@Ì¯Ùt@×@»ø1OfðØ@-zÚ%QáÙ@_x0003__x0004_F_x0005__x001D_óDbÜ@ìN2N[-Ù@Z)Üæ¨ÌØ@Ëi_x0002_ÂÑØ@~y{5gÜ@¶ìvu"¾Ù@7ì\bÒ@«°mI¶Þ@yÈu_x000D_|Ó@_x000D__x0012_Û_x0001_kÖ@R#*î__x0012_Ù@ ~é3_x001A_dÒ@~Û#Ot=Ô@&gt;Úä·+Û@´äq~®Ø@el¨ÝÓ@è!GÐA§Ö@b,@_x0019_Hò×@&gt;ÈÐÅvØ@.Ò¯R;×@ßZ±_x000D_Ô@NÎµ_x001E__x0007_Ú@a n@IØ@Ü_x0012_³å­.Õ@K;_x0014__x0018_&amp;Ö@«býl[Õ@p_x000C__x001E_*þÝ@"_x000B_ìT=Ó@D*M¨i¨Ú@C_x0012_íÂÓ@#&amp;¯}w¢Ò@_Êÿ_x0004__x000B_9ÔÕ@¦@®7úzÔ@PªrÂ_x0001_Õ@¯_x0002_­´ÙjÕ@)AS¾Ò@peý}HÔ@êk_x0019__x0015_Ö@ë_x000F_Û_x001D_Ø@_x001B_0xðïÙ@m_x0007_Â¼®Ù@·#M÷Ô@&lt;N_x0016_Â×_x000E_ß@ß¸g¿\JÓ@ü	_x0008_d7Ü@Ù_x0017__x000C_¬´Ö@òO«_x0003_Ö@ÄkÉ_x000D_&lt;Þ@ßU!ùruÔ@:¿M ÔÚ@ÛP©K=Ø@_x0005__x000F__ÒÔ@üwÏ_x0006_zÙ@:/âT¸ìÔ@p¦F_x0019__x0018_,Ö@a8)D(-Ö@`?ËÿýØ@øX_x000D_7Â Ô@ü_x000F_­oÚ@Aý¹+ètØ@0¬iöúUÚ@?xú_x001E_söÔ@Ãòq²E7à@_x0001__x0005_ _x0014_®­ÿúÒ@½¾Ú[vÄÖ@K¶%¾ßÕ@¬æH·Þ@ê¾ÚwÜ@º8._x0016_IÝÚ@*ª_x0013_ÆdÕ@4AâüÕ@r´æ&lt;ypÚ@_x0010_¿÷2±&lt;Ú@È_x001E_A?_x000B_­Ú@º_x0010_«_x0014_Û@i'_x001C_,g_x001E_Ø@_x001A_3fÜZÝÚ@4xo_x001D_!Ø@FôäªÔ@*õä6_x0004_æÙ@-&lt;_x0010_5ÏÝÒ@¨_x0002_Óô¹æÒ@Q·u_x0016_¹!Ò@_x001E_ÛäÞ+_x000E_Ö@Å*æ}×@mIm1[µÔ@çÈÜ×@V¥aÕ´Ò@$_x001B_]ji)Ü@D_x0016_{öRÜ@µÚ_x0012_ÀÓ@«M:-_x0003_Õ@ò¿_x0014_`üÙ@_x0005_¼%ò]Ø@dÎî¤_x0003__x0005_(Û@Ït_x000D_._x0015_Ø@\\ö&lt;ÒØ@}_x000E_9Ø@&gt;xljcjÙ@Lgë-9-Õ@Z¤ÜÐà_x0008_à@ÿ¨´9Ô@@4cXZÕ@$SóøvbØ@È_x001B_4DÉÚ@_x000B_¬_x001E__x001B__x001C_Ø@.pÕ_x0002_Ù@ø¸_x0002_Öu_x001C_Ú@Ú÷¦_x001A_5Õ@._x001A_À_x0019_ß@åÌ_x001B__x001F_Ø@ýTÅOÓ@N)çÏc×@Z´§½	Õ@_x0004__x0008_DOàr×@H	_.×@_x0002_&lt; _x001E_?dÜ@çÜ&gt;2ÆÛ@£¦@=w´Ö@à»;ëÔ@nÔÖçbÙ@fslêÚ£Ù@íý2÷´Ö@àdS_x0018_,Ö@dñoÊbÕ@þ_x0001_·wó_x001B_á@_x0001__x0003_W;&amp;dÖ@d_x0011_?òU_x0011_Þ@&amp;13)_x0010_Ò@_x0019_	5ÒÔ@b/Ô¦s_x0005_×@i~ð%äÚ@ 0ÛDZ×@.¥²»ÊÜ@6¯ýàß@Rý­¨¸àØ@¸_x0013_E_x001C_Ù@ª_x000E_ã(Ö@Ä4	&lt;õ Ö@&lt;Ô`ÕôÑ@ìÍ2_x001F_©[Ø@_è¶ºtùÚ@Z_x0007_î_x001D__x001E_¯Ú@ 9_x000F_Ô@JSO©¯_x001C_Ò@Ñó_x0003_ÑbÙ@_x0013_Ivyz_x0007_Þ@OWoï¹ß@bû±_x0011_Ô@¸ã_x001B__x001E__x001B__x0002_Ø@¯­Ì&lt;Ø@_x001F_ÙGÃ­ÍÔ@_x0002_ú8_x0006_SºÜ@g'!_x0013_kØ@a_x001A_è×öªÕ@ñ±Y9Ó@_x0004_ Yx_x001B_GÝ@éJe¿_x0003__x0005_h¿Õ@ÛVb¯N8Ú@ÜÊ%¯_x000F_DÝ@F53Ö@,_x0011_únåÖ@_x0010_UÂZâÛ@_x0002_¤HÒ@öwOà@FBD_ÅHÖ@)_x001B_'æÑ@´ùyûÔ@g_x001A__x0002_2XÖ@Úæ÷wOOà@_x0001_Þ_Ö@¸.,ã_x001F__x0011_Ú@p®2¶ïÕ@_x001C_±î7áÖ@Ý_x0008_:¯ª_x0006_Õ@Dß_x0004_¼Û@,Í	¯Ø@àâ3)_x0018__x0006_Ü@_x0001_;#lÆ?Ü@Ì²_x0018_j&amp;Ø@_x0018_4íû"_x0007_Ý@¹_x0006_?&amp;ºhÙ@nºZ0T×@Þq_x0019_9¥Õ@X­×r*áÓ@,¨Ü@-_x0019_Å5âÅÔ@_x000F__x001B_¨`ÉÖ@êjKHÖ@_x0002__x0007_JÕ_s¦Ù@¯»z¸ÂÜ@A_x0001_ç_x001C_{$Ö@»50T[÷Ó@üRQÐJÿÝ@a}É¼º¶Ô@þÒö%Þ`Ô@#PÜÆÌÙ@¬Ó_x0002_¥_x0015_ØÛ@¤H A_x0002_Õ@§ã_x001A_$ÛyÖ@_AoX_x0010_Ö@PbzbÝ$Û@ö~ëÇzÔ@©À9BíÛ@ôñï0³Ò@OË\óQzÓ@v_x0018_ÁÅî¯Ü@³y!Ùú_x001D_Ø@Xÿýö_x0003_Ø@X-A¦æÙ@_x0013_³¢îÕ@6²Nê½Ú@Phk÷Ú@à&amp;Ï{&lt;Õ@7_x0005__x0006_ïZÕ@ÓÑsØ@A_x0003_EÆmÖ@Ì¼´Ò_x001A_Þ@&gt;_x000F_X_x0013_äbÚ@¶_x0004_»e¾ÛÛ@^ÿÒ_x0001__x0002_ÝyÕ@$_x0011_Ã¦Ý@ÆÑ°_x0015_-¨Ò@_x0014_#U,!Ö@Ió&amp;f3YÙ@_x0002_7_x000D_x#Þ@_x0005_çrýu»Ô@m_x001A__x0014_;Ý½à@&gt;qÈ|á×@aöZu	Ò@'	_x000B_[rÜ@ï9äs÷Û@_x001B_`/_x0008_Ü@ïS´ÙÃÒ@Kª_x0008_6_x0004_Þ@ñu_x0004_ñÅÛ@éÏU¿íÓ@¾OlÄx8Õ@aÔ£ylÓ@,{B_x0003_³Ö@Ü_x0004_ÏÜx8Ø@)_x000B__x0012_ØÚ@*Ý_x000D_*Ü@TèGjÕÖ@ÂÚ²Ut²×@_x001A__x001F_L"2ÆÞ@_x0004_wécª×@_x0018_÷aG_x0010_ÒÝ@¢Ë_x0018_$I÷Û@*ñ_x0014_Sá@¢_x0008_ *àDÛ@¶eG*!AÝ@_x0003__x0004_O`_x0014_T_x0008_\Ô@øõ_x0002__x001B_Ó@\Wfá`Ô@zY%²-}á@ é©nIÛ@·_x0001_§ÄBá@ßÍýÔ@XÞ|_x000D__x0013_ôØ@&lt;_x0019_M_x0016_mÛÜ@êüÜ_x000C_IÓ@Õ¬ýc«ÁÓ@pT`eöØ@4_x000E__x0003_kå¡Õ@ò,þ_x000B_õ§Ô@Z,?GÒ@q_x0014_]d]Ø@«ëÁïßÒ@_x0005_&lt;çecfØ@½ø61ôÓ@ì]i&amp;é×@ÛãÓ_x0010_=`Õ@Àntv7Ã×@&lt;}_x0014_ÄÉÚ@ ©_x0015_áë~Þ@DvµÅöYÔ@Kþ8u_x001B_Ö@Æ3VD×ÐÔ@ò+-P/Û@_x000D_¶æ_x0006__x001C_Ó@Ðe½B¡/Þ@7ö¨z`pÕ@·Þä_x0003__x0004_Ë¦×@ÒßW_x000F_MzÝ@Ýs\ÀÚTÓ@"_x0006_Ñö_x0001__x0011_Õ@ÁÓp_x000F_2Ô@_x001A_SÚsÛ@_x0008_ýâCÖ@.²_x000E__x0010_´Ù@4uã_x0005_o^Þ@B`Kïÿ²Ú@PÚú½ñÒ@etþ%jÌÖ@È`_x0004_=0Õ@_x0004__x0012_,JÖ@_x0006__x001D_y`õÓ@?ÌØæ¥õÔ@ÈGó&amp;{°Þ@_x000E_*_x001D_/î:Ú@æù§.àÔ@©ZIÞ×@Ë	v{Ô@¬_x0010__x0007_-ÈÛ@½a-ÖlÕ@	K±mC_x0006_Ù@§%EÄóéÖ@(Æ÷VÈúÔ@ª_x0006_Ù!#Õ@ð_x0011_r OÕ@_x0004_G©qXÙ@üâçÓÖ@Ïæ_x0002_yûÖ@+©k_x0018_CÕ@_x0002__x0006_ä¶_x001E_ã¼Ô@Ü_x0011_&lt;B2áÔ@Ï*/4»âÒ@(ºxdà@ö¸_á_x001A_Ù@rD¦}_x001E_Ø@^Òóy]6Ø@-®@ëZZÕ@øT']áÐÖ@a_x0015_mPØ@hb_x001A_ûzñÔ@s¾vN/_x0007_Õ@¥_x0001_+_x000D_rÞ@UÂòïGÒ@e¼${¥Ü@sh_x0003_«wÚ@NÃýP×@öþ	-ÃÚ@ôV_x0004_òÖ@_x001F_L4WÔãÜ@_x0003__x0008_'&amp;í×@lEi1'xÚ@Êã§XVÒ@Ý_x0001_!?¼×@Jr«¼Ó@Ó6¿lTÇÓ@Æ¢_x000E__x0005_»&lt;Û@mqp3_x0012_Ø@zÿJ+Ô@_x0013_¦k÷Z§Õ@ZÏ¤_x0011_YÓ@W_x0003_s_x0005__x0001__x0004_YRÛ@e!º®x×@C#ÉWØ¶Ü@äf&gt;]ê5Ý@jÉ;B5Ü@Ì9T°¼ÿÕ@+Êò	¼áÔ@_x001C_±?ü½Y×@·_x001D_(_x000D_gLÕ@ÞI_x0002__x000F_ÁPØ@$`µzN_Ö@|ß_x001D_õÚ@_x001C_»²³_x0004_üÖ@_x001A_¬vÆÒÝ@_x0013_ñªÛs,Þ@a*`¹}Õ@H(êÏí¨Õ@ÿ8_x0016__x001E_ÊîØ@I_x001A_SÃzRÓ@_x001A_0_x0016_Ô;"Û@äKÅ}òÌÔ@BñCR0è×@_x0011_²îK_x000F_[Ù@*-È¦ MÚ@RZvpâÕ@å°zñ_x000C_Ü@Ø;XÖ@¬Î3BÌ(Ò@ì_x0003_E¢_x000B_pÚ@j_x000C_äPýÕ@û1JEGÙ@Kû&lt;Óß_x000C_Û@_x0001__x0003_«I¼lØ@ü_x0015_ì1C[×@ÄLÿßÒï×@ØeQÏVõÜ@ú_x000C_îÖ"AÓ@[k;æ×Ø@8B¸%ÒØ@J±"]@nÙ@ÀçHýïÚ@zÈÖO¹Õ@~ÌÄºYà@5"ýS=_x0006_Õ@_x0001_ìùZæ_x0006_Õ@QçlÖ_x0018_×Ú@_x0002_ÐÔ½(Ö@.#	pÊÛ@³JÅ&lt;'Ò@ÌtÆü_x0017_×@ýY 	MÍØ@R!f»©Õ@$n_x0017_LÕ@&gt;òsÈÅØ@pÆ-ó_x0003_·ß@´&gt;4Å×@è#\t­_x001B_Ô@_x001E_À_x0004_¨_x0001_¥Ù@^ò¹7×@º^[Y§/Ô@#Æ·*çõÖ@5L¿õ&amp;«Û@¾ÿ¢_x0015_³Ø@«ÝS_x0005__x0007__x0016_Ô@æáýTcÒ@_x0001_úa_x001E_`Ö@Yò^\Ø@&gt;_x000F_¡G[ß@­ö4Q_x0002_Ó@¹KàÏvß@rj÷yRÜ@AÓµ_x0006__x001E_öÓ@Rl¼ÑWÝ@ã\ñÒ@(ªß_x0019_Õ@Yå_x0004_qó_x0013_Ù@ñððbÚ@Èyà¤_x0001_%Ó@P_x0019_Q+Ô@s&gt;ç_x0001_x·×@ô"¥frÓ@òz_x0002_uÂÖ@ó_x0003_Ñ@Ù@&gt;X8=hÖ@8õUQÌîÚ@A^»í|}Ú@YºÁ_x0006_8Þ@ ¥ÍcÓ Ù@uK_x0001_mâ¦Ú@À¿êTæÚ@ X²çáÚ@_x0006_v9ßc|×@áAçªµ_x0001_Ø@À_x001D_Ãã¯Ü@ÕlÂ+ð[Ö@_x0004__x0005_Ù½_x001D_ãÓ@=SvßÞøÖ@_x000C_I_x0002_nÅÓ@9£_x001A_à¸Õ@Xñä×@ò¤oæ_x0003_Ö@ÿ0p_x0008__	×@_x001D_xøV&gt;ØÖ@ð*¦ûèÕ@_x0010_´vIº_x0013_Õ@ß_x000E_Ö¯_x000C_Ô@Û;_x0004_#Û_x0002_Õ@"L¿pÊÔ@_k_x0003_½z²Ô@?àæWþ×@åU#R_x000F_Ú@*Ï$ôÀ_x000E_Ò@J_x0001_&amp;Ò*Ú@°þhhÖ@Öíæ_x0001_·Ý@&amp;Uo:ÀÖ@ÌaÓï*1Ù@n:K¥MqØ@x§z_x0002_t*Õ@©bØeÙ@$g`±%9Ú@_x0008_Ú,%D×@Æ¬BÅiÕ@_x0004_h_x0011_'¶£Ú@À¨ûá_x000C_OÛ@N¦ÆuÆÔ@_x0013_k³2_x0001__x0003_¶ÜØ@PíP¶_x0002_`×@:ÀlÓ7Ú@ ½z_x0013_ÿÚ@ù z_x000F_Ò@û_x0011_êh_x0008_s×@°JÔRdÖ@Ý_x0014_§òs×@0Ö£ô`ïÙ@SÁÑF¿NÓ@VÛ¢WÙ@Yõ	¹}Ûß@U_x0013_{_x0006_Ð¤×@Ø8I£Ó@à{OÁGà@ÐU¾ÁÇøÖ@f5M_x0017_×@¬ä)ÉÓÜ@·,åxÕ@e'RèDØ@äÅ_x001B_ö;øÖ@ûg_x0015_Ã_x0011_ÞÒ@C7.ãéÖ@à_x000B_íP/×@~	zÀØéà@ÊvFÙ_x001E_Ö@C_x000C_DÆë_x0019_Ö@\_x001B_Z]j²Ù@h%s#zÓ@ÜR§lØ@®ð®ù×@_x0008_¹}îÖ@_x0003__x0004_Àñ¦µ_x000C_ïÒ@ÏP_x000E_¼_x0016_Ù@?²,côDÕ@äNøÁ¼Ö@ÌO_x0011_¯ÛÕ@_x000C_þh¬Û@@_x0013_zÕÖ@PP M|Ô@_x0010_[Ð_x001F_&lt;OØ@Ðt¶r_x001C_ìÕ@WK¨_x001C_zÖ@ê¡._x0008_p¤Ó@&amp;&gt;Ê_x0002__x0015_Õ@1Ô_x000F_üÖ@¼¿n²¢Ò@¾»/¾WýÑ@f£Ñ;7SÔ@üè£ÆsJØ@Äõ»`´ùÙ@DÖæ«KÓ@¨iá¼°«Ó@®`ª;2Ø@ß'"½oóÖ@R`_x001E__x0008_ß/Ô@Xî1X&amp;Õ@Mýò2r}Ò@ÒÏÛ;.Ô@·¯nÑ_x0001_6Ó@È"ú~_x0008_ÛÙ@r7fÛ@Ñ|B©ÚéÓ@_x0003_/`_x001B__x0001__x0003_ãEØ@Z_x000D_"_x0002_1Ú@,IOóÖ@dV*+×@EØf?l~Ô@¾6k«?_x0012_Ú@_x000C_JÒ|±Ö@]V&amp;+:×@Ü9¤Ó@\è1Ý@¿kÓT¹Ö@I1ÀEÛ@ÝÊxa¢_x0016_Õ@_x0011_3¤DËêÓ@¤*8&amp;Ù@2ÝXN¡Ø@xö0(I5Õ@[Ñ&lt;(ÑØ@\ô)D_x0010_ÙÑ@$HÖÃõÈÙ@_x0006_p_x0010__x0015_Ú*Õ@!csñWUØ@ùcÊº÷GÝ@S«_x0002_þüÖ@_x0010_G¯F¸Û@{Gÿ[_x000E_Û@½@E*ÂÓ@[Ó°XÕ@³Æï¼54Ô@¹vaÑN_x0011_Ö@-q«Å­Ý@G«êÜ3Ú@_x0002__x0003_§ô7BaÔ@ém\5Ö@öTÖ_x0014_8_x0005_Ö@_x000D_h%ÌÞÒ@ð:ÜÏîUØ@	oÉÖoÒ@)@rG,Õ@Úã_x001A_9Ù@ W_x0003_ØÑ@m=ës_x0016_m×@yéVÒôHÕ@RÄKÄØ@Ì_x0013_ÒÇ7Ó@Î.®ÂB_x0001_Ø@_x001E_%PçãRÚ@¶{°ÍôÜ@_x0010_%õL_x0002_lÔ@îÓ~ë_x000B_èÛ@½Ý¤¸%Õ@®_x0015_sÈãéÔ@ÖãLÆÅZÔ@ü;U(Ð©Ù@Ê_x0007_àÕNÚ@_x0010_nú_x001A_Ä|×@Úw^ÉWÈØ@l_x000C_=×¿Ô@Áöa_x001A_ªYÕ@+e_x0002_J0Ù@¬*ëm/"Ú@Y6?RI_x0010_Ó@¶_x001F_v¶ïÔ@&gt;ÐÃ`_x0001__x0008__x001E_ Ý@	|ìLà@_x0001_ØÒ_x0005_î_x0010_Õ@Y_x0007_Ç×_x0003_¬Û@¡¸_x0013_,lÕ@U/Ãº­IÔ@_x0004_3_x0008_%NÔ@òÁæô_x001E_Ú@Úb­%_x0004_Õ@NDÐ»fÚ@A÷nø_x0006_AÝ@8¥¹_x0017_¨Ø@b¥e_x0019_Þ@_x0010_KÁ	_x000F_LÙ@z«Ì^&lt;Ö@Dm\9§Õ@,N_x0003_LéÎÚ@ìHà¡Ü@RÚjh}Ø@ò_x001A_ñA1Ó@öÏ_x0002_â-µÞ@}ê.á×Û@ñÓ"Ò@ì6_x001F_	C×Õ@X\RéáÖ@Ênù_x0007_iÓ@_x0001_ú+`ßÔ@ùõ_x000D_EnUÖ@¸íÆ_x001C_6Ø@åÔ3BÙ@¨Å-K&lt;Ú@Á_x001A_ÍÁ·×@_x0001__x0003_¸¿°iÓ@_x000E_8jxòÖ@Â}ßn_x0016_Ö@Âo+_x0013_ìÓ@â¼äi9Ú@¨÷cÔ@DB_x0008_1ÜÓ@ 27_x0002_WµÕ@¿(Ý\_x001B_Ö@~ücå´Ó@_x001E_)¦ô8@Ø@E_x001B_ÈÆõØÔ@@ÒQÿ_x0010_«Û@¬=ð"yxÛ@Djý_x001A_*ÛÝ@Ö¤ñêÕ@	:`ÖÞ]Ò@jÇ=9@Ö@Ô_x001F_5-F¤Ô@ ©×QåP×@ôx1_x0014_þÓ@^ËÌIÿÖ@Ýd÷¿ÏLÕ@*fÐÉL_x0013_Ö@Ä_x000C_eü/xÒ@Vû_x0002__x0015_MÞ@_x001A_R"[ÁÙ@oþÌi£Õ@,(ÒÆ,ðØ@Ä_x0012_ _x0010__x001E_HØ@ìmh_x0010_pLß@Eöë_x0004__x0005_çwÕ@(­gÕ@V_x0003_jååÔ×@¨°2ÎàÓÒ@}H:mäÉÒ@ÞÈxüÓ@_x001C_Ñ:Í{_x000E_Ú@N¼tî_x0011_@Õ@h`øQ×@d,D_x0013_7Ò@SJbAªaØ@_x0011_ÌáæVÕ@ÃÇ¤ÎØ@×I&lt;_x0015_2#×@rZÖw^PÓ@z_x000B__x0001_Æ£ÇÕ@,÷ä_x0010__x000B_Ú@ã_x001D_NÊ_x0010_Ü@Ü©_x0003_&lt;QDÔ@O^Ü³IÔ@_x000E_ÙÁ7FJÖ@_x0006_SdÎßÙ@_x0005_y_x000B__x0008_ùÙ@ùãÍ:ÕÏÛ@ÁË_x000B_BÓÒ@!C&gt;i3ÑØ@/_x0006_xmÓ@Åd"Ó@_x0005__x001E_Úî_x000E_/á@_x0006_o_x0002_¬l¹Ù@_x0004__x0003_æ="Õ@ &amp;ºxÖ@_x0003__x0006_ _x0002_Èü¨Õ@ $I&gt;©Ù@¦âË_x0004_ÃÚ@nGÇ3_x001B_Û@!§®Ê_x001D_Ó@_x0016_ú±ÛÛ@Ða_x0011_ç_x0001_´×@îyí*Õ@´_x001F_Ý9X§Ú@9þ2_x0011_ðØ@÷Å¶S!øÕ@_x001D__x000E_ÞÞ§Õ@ªe¤æÃÖ@:Ò_x0001_ÍpiÔ@{_x0002_X.Ü©×@òË_x0018_Ã?Ý@?`Ä_x000F__x0005_Ø@´_x001B_¡_x0001_èÝ@®SU!ÏÓ@±Å_x0008__x0008_Ô@dRÑ§Ó@»ÄçdïÙ@E_x0011_]21ÉÓ@¤rçb_x001D_ùÔ@ÀO_x001B_g×@_x0013_õ&gt;fÔ@æì¬qr|Ö@dð_x000B_Q`_x0011_Ý@_x0002_u_x000F_wìÙ@_x000E_ßu^«Ü@2U= I£Ü@ÝÄÀ&gt;_x0001__x0006_$õÖ@_x001A_N_x000D_yrØ@~ÝøMÀÚ@_x0018_ý_x0010_-LÈÙ@ÈÑõ_x000E_bìÕ@_x000B_'ÕQ_x0007_Ò@ú©ÓJ%Þ@ë8_x0011_^LÛ@ñI_x0004__x0006_j_x001E_Õ@t¶îÆ7Ö@?;	àÖ@&gt;ò_x0008_vÖ@6&amp;ª§`ä×@_x0008_Ç_x0001_:_x0002_IÖ@ÐÄ@_x0013_ãY×@1ÔæÔ@í_x0005_éÓ-Ô@VkñF_x001A_×@°+ÿ´@Ô@¦ßQÆ_x000D_î×@B¸ª;×@'ûG]ÎkÙ@L»À¶=_x000F_Ú@1/[_x0012_£½Ñ@ 8_x0001_.ãÖ@¾çuN&gt;;Ó@?¼_x0003_Û@À|ª_x0014_àðÙ@/Ö,ä÷FÓ@ä°WWçÖ@8oXvoÒ@_x0013_²`ý$ÊØ@_x0002__x0003_Â_x001E_¯ìÜ@¥'l&amp;Õ@ï@îðv_x001E_Ô@#Mþ_x000F_KÙ@Oïº_x0011_¼ÜÕ@ñ_x0018_`_x0014_ Ö@BÚÝ_x0018__Õ@GK_x000D_PÕ@V_x0003_ñuÒ@_x001E_©_x000D_¢«Ò@*ÔqÉ°ß@HXö_x001C_õÖ@}]ZãM#×@÷èío#ß@P_x001B_ÿê"[Ô@ª_x0014__x0005_âfCÙ@3Çæ_x0015_Ô@G&lt;_x001F_m_x0005_Ó@þk9_x0016_ËÜ@ºù4ÍÓ\Ú@R_x0004_Ì_x0010_×,Ö@s_x0001_*j2.Ú@îÔG8Ó:Ú@è&lt;åmÞ@ä_x0012_@2×Û@¸+_x0013_ªÙ@h}[YaÛ@Iþ45¯Ô@áæÅ=bvÕ@½¼{È_x000D_KÞ@¤+f·¶ÅÖ@ò²ð_x0001__x0002_)ÿÔ@_x0018_ps~Õ@X%ñA¥­Ó@6®t9\:Ø@HhÛ_x000D_æÈÓ@@@ËxÓ@kCYvgÔ@PqLÁ_x000C_×@cµvý¨QÚ@î´¥Ö@[BFyc=Õ@²|úÐÇúÚ@c+È_x0003_÷tÔ@uõ­uÌ£Ú@É¯¨þÖ@×m÷IÑ&gt;Õ@Ícù7FÛ@(I_x0005_®õÖ@Ü_++øuÙ@¯ê|ç%:Ø@rn_x0011_"±þÔ@¥÷Èe_x0017_1Ù@Xyû_x001A_VÜ×@þ×Ö³Õ@p_x001F_&gt;_x001F_YÖ@M/(S?Ô@_x0006_j_x0002_Ø=Ú@vKÓøÖ@Ó-_x0003__x001B_Õ@AûP_x0015_¼Ò@!_x000C_Ài_x000C_*Ü@c%ØäïáÔ@_x0004__x0005_Ü_x001C_,º)ZÚ@R.i=Ý@_x0016_Je÷×@oY÷û²×Ò@_x0010_Uy®äÓ@_x0004_¡¿_x000E_Ù@µíÜºgÜ@§ðÖîîÞ@à½õö8ÐÙ@9***FÓ@a_x0010_¥_x0001_ïéÙ@/ì_x0013_jÝØÑ@n_x0013_­_x0012_wÜ@÷ú;u¤Ý@_x001F_sÁÌ¾×@ü¹_x000C__x0003_Ø@)Ë_x0017_&lt;Ô@qÕ¸_x0003_²XØ@·_x0012_ÍFpLÖ@Íû_x0005_ª[OÔ@yÏùa#ÉÜ@_x0016_£_x0013_¸_x0013_Ü@¬;E9¤:Ú@æUGµÛ@_x000F_ZgÆqÚÕ@_x0002_Ä_x000D_ýâUÕ@4_x0002_ðöÒ7Õ@üù»WhÒ@\Eq'_x001E_BÖ@µªiî~Ô@ÓÄ_x001C_À_x0014_|Ø@~ÔÁ_x0001__x0004__x001E_ÔÜ@ã6s¼iëÔ@vïØ@_x000B__x0017_øp¤?Ó@Ô­KVsØ@qw ë_x001B_pÔ@³_x0011_³á_x001D_Ó@ÅnÿâÅ_x000E_Ø@]ØCÚØ@×¶fq¥Õ@eKKi'Ø@-@zèªÔ@¼B¤­Î_x000F_×@Öw·ð,Ö@ì&lt;7/XpÓ@&gt;·_x0019_4_x001A_IÚ@Òº_x0013_ÖÔ@æ._x0005_°öÝ@QhqØ£¯Û@NèåýqÂÛ@_x001D__x001E_$2_x0004_Õ@bÑõ¥_x0018_ß@_x000E_^U­$_x0002_Ù@+øzVß×Û@âz2kG×@!_x001C_V{Û@h_x0003_­_x0018_#_x0016_Ó@"¢0sÛ@ÿnøÚ@_x0013_LÒáBÔ@Ä6I{ù_x0001_Ó@³méÁyùÓ@_x0002__x0005_"_x0003_oÁÈÓ@_x0005_CMêÌAØ@t_R_x000E_ú_x0019_Ú@fA¦gñ×Ó@îo_x0010_QÃÇÔ@o~ÉÂW×@éõ5¾²_x0018_Ù@GÃ_x001F_ Û@_x0012_íMÇÙ@B_x0010__x001A_1êfØ@&lt;ð®µJÓ@(VdÀ íÚ@ìðý0_x000D_Ó@É©h2üïÕ@PÑx&lt;o×@['$Ë@öØ@ÝM"®aØ@_x0006_Zñ:gÙ@¢V_x0006_VyÕ@9_x0015_Èµ/Ó@R-_x0015__x0004_±iÕ@4n;ró_x0017_Õ@Ò7H_x000B_cn×@©¬¬0×Ú@p_x0001__x0014_á×@ÌX¹_x0007_d!Ô@&lt;ó?2*[Ô@Ø_x0013_~¬9Ü@ÂÆÃÊ¹Õ@À2[_x001E_pÓ@IÀí_x0004_üÕ@ÀOu¿_x0001__x0002_V_x0002_Ú@..AÄ[Ú@ÖïZµÞÒ@_x0018_oÈÞ@_x001F_j3îDØ@i0z(Ø@úù·q3Ó@8Z£}Û@`Ì_x001B_ÜFrÚ@yJ°ô^ÄØ@÷ô0(Æ/×@0¬àÊ×@ÌWÇ¤Ò@ìÇ7Hù{Ø@¢ð[ÝÔ@ÐÓ_x000B_Wìü×@õÙy¿dØ@²R®ÒfÂÕ@CÙaY¨Ú@B¾&gt;8ÙÛ@0fNbØ@_x0007_îbß@þh_x001E_Þ9mÛ@\_x0007_	PácÙ@__x0005__­_x0015_íÒ@zÀp_x0005_±ÅÙ@Á¤_x0017_u|Ü@uQÆHÚtÕ@è&amp;_x0001_m»{Ü@&gt;_x0005_CÇ_x0003_¿Ô@ë ²QÖ@ÝX´»T·Ú@_x0001__x0003_$_x0015_CÎ°ÌÔ@^­åbK{Ü@JÎ*yöß@kÝÑûÊôÕ@ÄuCçÓ@_x000B_&gt;õú0PÓ@7ëÃ\¸Ö@_x001E_Y¼ÉM)Û@!#XhÜ@´IU{ìäÚ@_x0001_L§ÞØ@ÐÐÝÑ#Û@KrÙ5!Ù@Ë(Fy_x0006__x0016_à@ôÓx_x001B_lÜ@WÖ±_x000C_r´Ö@¢(Y_x0007_Ï}Ö@_x000E_Í_x0003_´üÙ@Zhsí$6Õ@(O_x0008_Ù3ÛÔ@;µ_x0012__x0001_=Ø@åbõ²_x0002_Û@râ9­söØ@i°\ú_x000B_×@:»`_x0013_³Ú@»îúwÉà@e%)EÖ@_x0014_)©`0Ø@_x0005_«¸´Ö@¨æîG_x0005_Ö@0®1Úø×@úä®_x0002__x0003__x000B_Ù@ÊoÛä×@´y_x0007__x0015_úÖ@³_x0003_ü5ëÀÖ@H_x0007_ðÍÍ'Ù@Ê¹&gt;_x000C__x0015_-Ò@Ì5_x0017_V×@"veeÛ|×@Ú_x000C_e0S,Ú@±RwØ¦_x001D_Ö@±¯`_x0004_Ù@;_x0013_\83Ö@_x0015_t_x0006_÷?±Ô@Ö=b]_x0004_ûÔ@dþå¾MÖ@ªµ&amp;w9UØ@î&lt;þ¶]ÕØ@Ã´2þ½ò×@_x0016_»7:_x0014_à@4z_x0012_]î·Ö@Ý%À1×Ö@úáÃÓ_x0005_Ö@x"ó_x0002_»Ú@B_x0005_ÜÓÔ@.øé_x0001_R?Ó@Ð.8ñÏ¡Ú@k_x0012_½w_x0014__x0012_×@	_x000E_Û@xd±N_x0013_ýÙ@"ÿ5À®øÞ@GÖÚóÖ@O_x001B_¶ÇÕØ@_x0001__x0007_I·õ*`Ö@æ_x0002_.ÌLÞ@QÐm_x0016_&lt;Ý@fùýýýÜ@Y_x0003_\'^PÓ@ÚöòHäÜÑ@_x0007_!»£8Ú@ñ4nº×@V©b&lt;_x0008_×@mÊu_x0002_®Ö@_x000F_K(tþÒ@;Ë_x0008_ÃÕ@|_x0011_&lt;ç¯Ô@_x0004_ãUâã×@.{ö'ÎÕ@"jï	Ö@Î«¸ËLÿÑ@.^®_x0016_xåÖ@_x0018_?8,mÂÛ@"_x000E_.QµÔ@ ­¾©I×@2%©ù×@[§ò,Q0Ø@°ù­Ô_x0017_Ö@ö_x001E_"n&gt;×@)_x001F__¶_x0006_WÔ@ø	N'9&lt;Ø@xÁ`G3Ó@ÃúÍ_x000D_ Ó@²Å|vÓ@C¾IÌ_x001D_Ý@_x001B__x0005_Fæ_x0003__x0004__x0003_0Õ@6Ö¨/5_x000D_Ú@f®äßZÙ@ïHê.Á/Õ@¾_x001E_!EãsÓ@òu¨?sÒ@úCj%Þ¨Û@@(9+_x0001_bÓ@_x0011_æ'_x0001_\×@_x001C_.1,ÞÖ@en§MuÖ@ï_x0010__x0002_,¿^Û@_x0006__x0010_´r_x0017_WÚ@5Í1	$Ø@²¸[bØ@e¢_x0010__x001B_ÈQÖ@_x0013_ï5fSÓ@ðVJÍÜßÚ@_x001F_È»¶c&lt;Þ@ntôì¨³à@NÙ'Ñ1Ø@^"UK'_x0004_Ú@_x0008__x000B_[Ï_x0007_8Ö@_x0016__x001A_&gt;Ð&gt;dÖ@FÈ¦Â×Æß@2¯àp&lt;_x0013_Ú@(T%_x0011_üØ@èäRi9rÔ@ïoÍc½¾×@­Q»RÕÞÖ@J)ç0ÄÔÛ@`_x0002_!oÓ@_x0001__x0002_3øÛ_x0018_ïØ@ÊÍ[Çà@à_x001A_áÿ8Ý@_x0007_¾_x0005_hmÓ@âÎ¦aà£Þ@ìMÓ9_x0013_×@_x0012_&amp;üCÙ@_x001A_õeý`¤Ò@kdØk°ÓÓ@äß_x001B__x001D_ø_x0008_Ü@´ÔF)Ù@ßbC^áÇÖ@Vyr!CÛ@WrCøJÓ@æ¾z,ÒÓ@àà00ß&gt;Ô@½\vhUÖ@zsEÊgÚ@Þq¨^[ËÓ@^&lt;_x0019_&gt;Y$×@®_x000F_oOºÖ@ê_x0013_î 0¾Ø@ï,ç_x000B_ilÓ@\_x001F_\·Õ@_x0010_Ä_x0017_QnêÓ@l÷eåÓ@®H_x001B_vÉÛ@ð_x0015_Ò _x000C_Ô@è-Óë}ÅÜ@´ÝÏÄÿÃÚ@_x0012_³`$b_x0018_Ö@;d;_x0001__x0003__x0005_£Õ@ðHr+7n×@mP0û\¥Õ@6¶g´²4ß@ØÎ_x000E_öæÕ@Ø/k/ôÓÔ@_x0012_+³è_Ù@¬áP¹eØ@Ô_x001E_ÏAØ@}.¼j_x0004_¬Ò@¡_x0004_6,Ö@Õ´B¡Ý@?_x001B__x0007__x0006_p×@Gm_x0007_ÞÕ@Ô¢ÈÊ:(Ö@í½U×@._x000B_ÄÓ_x000B_Ü@&gt;õÞrÖ@~ó¢åJ¢Ö@ÿdö¯"_x0007_Ö@U7_x001F_s]×Ô@#´in_x001E_ÍÓ@EæT4XºÙ@=Ë_x001D__x0012_Õ@*rÄ_x0010_·×@ÐÇuÉÛ@¬à_x001F_Õ@Ð¥OnºÓ@ã:_x0002_#i&lt;Ù@MÔé_x0003_¢Õ@ìð,#ùÚ@¢ ô ÜjÙ@_x0002__x0003_ÈÉ"ûü×@AW9_x000C__x0006_Ø@BG:;_Ú@_x0013__x0018__x000F_E¶Ø@)xSÔjÔ@~bVu×Ò@²¢´Ä£¯Ú@_x0015__x000D_D«Ò@Ò4«4¨¤×@1iÊ_x001E_TÒ@F~¡¯PÜ@K©òÖ@ãx_x001C_ã_x001F_Ý@Òé;ä-ÞÓ@È9ÝióúÑ@U¾jÅ._x0019_Ø@µOê¦D~Ü@Førvõ«×@ ]y/_x0012_Õ@ëò­X_x0017_³×@FÕ+¼gÛ@ÿ_x0005_¨E'®Ò@0_x0002_¿_x0005_ªfÙ@M@ö§_x0016_NÚ@_x0017__x0008_nèI¤Ô@_x001B_uDXùÔ@ÄLc_x001C_þ_x0011_Ù@_x000E_Ú~âÈØ@O{_x0017_ØÚ@óæJAÊlÖ@ü_x0019_¿Û¥-Ó@_x0001_áY_x0008__x0010_J×Ö@_x0017__x000D_È_x0010_ÐÕ@_x0012_M_x0010__x000E__x0019_KÕ@Q_x0010_4&lt;Ó@_x0010_°'»×@D	`U_x0018__x0003_Ú@ÎT*:¬Ö@Æ_x001B_Ó_x000B_·$Õ@µ_x0004_hÿÕ@8_x001E_9ãgÕ@@7Qv_x0010_×@£ò6£Y(Û@fWËÜ@`_x001D_BnßÚ@Êôd©ææÜ@±_x000C__x0003_tÕ@ø+¨âTÓ@D«íò_x0002__x000B_Ø@tÿã_x0001_|ÞÛ@õ[_x0007_Ý+à@S@û0½à@±Q_x0007__f_x0017_Ù@Yv_x0005_YZÖ@__x0016_ºØ@Ñ-pc%Ø@_x0007_ e_x0006__x0013_Ô@õh7ãúØ@ v_x0014_¥_x000E_IÓ@p«\ô_x0005_Ú@Û_x000F_Á$Õ@#='â,Û@D_x000F_¦Ô@_x0002__x0003_r/môÖ×@º_x000D_}· Ò@NXÛ%ý¡×@¨CSy~ÓÕ@ìBÄ5IÔ@K_x001A_bqìtÖ@¾òCk:³Ü@µM_x000F__x001C_1Ö@_x0001_Ki*ø¹Õ@»_x0004_h_x001A__x000C_×@_x001D_÷ËdâÒ@¥OKÿ_x0014_Õ@JÿÛÂÕ@¥®ýôÑ@8Iu/ú?Ú@mÏæ±XQÓ@îÄ=Ð_Ó@ÖÆ¢&amp;éÖ@°È^:_x0002_Ö@Ô#ô1÷KÞ@R¹SGÞÚ@"ú½_x0017_Q6Ö@ê_x001C_¥DæÃÖ@^_x001E_ øG¹Ó@ÔVNnï_x0002_Ö@3_x0011_ gnà@j K/çÔ@õæoS'àÓ@ÿÑDoÏÓ@ì²ÎpYÚ@úP¥CÛ²Ø@"Ç_x0001__x0002__x0004_7!Ý@¶ß»¬ÿÙ@EY	_x001A_0ËØ@½_x0007_Áµ;Ü@V~L_x0004__x0007_IÛ@HMVø_x0014__x001B_Ü@¾ô(3àÙ@&amp;n®7äÕ@ÖI}ÆÑ@(_x001D_¨)Ö@µdèì÷Þ@ÃõùÉ¤ÏÙ@¥Ó¢7_x0002_XØ@Ì_x0006_oWÜØÞ@zÔ_x0012_x`WÖ@»¾óåÐØ@t¦ï_x000B_Z£Ò@`ÁhhSÚ@aw£ªC`Ù@§d1Ü@ ,Vµi£Ü@_x000E_U(_x001E_È'Ó@Àeþh£9Ú@!SßÙt_x0014_Ó@uHÎ¼ÿÒ@vêßìÍ«Ú@î_x0001_¤}Ù@·ááÑ³_x0013_Ô@­6ÐÖ@ÂgÁ_x0003_B_x0006_Û@á~±ñü_x001C_Ò@÷¢ÊØÝ@_x0001__x0002_{âa¢×@_x001B_ò'&lt;Ó@î_x0005_&lt;_x0017_ÑÔ@V¼²¹_x0012_ýØ@ÕêùØTÕ@ªüas*Ø@üÑ£W×@¢¦]pÜ@&lt;jOÍÚÒ@ÇÅÜ_x000D_Ó@_x001C_Â#ð0¶Ø@£è2ègÖ@í`j%b_x000C_Ù@|_ÚÞ¿~×@*ê2_x0003_Ú@°ëoÛ@Àú_x001D_7rÄÖ@µ²Ó _x0017_cÒ@d¬;_x0013_Äà@Ð$_x0008_#Û^Ø@_x0003_n¦_x0017_Ô@&amp;_x001C_y7rïÙ@ · R×@½¸.¹,Ô@Ç#_x0007_-bÓ@_x0013_\7}³Ô@,G#û°Ö@_x001F_8:*:Ù@ýJ_x0006_ÄìÑ@_x0019_ñ_x0018_Ú@àO_x0004_+3'Ü@_x0011_&amp;_x0004_O_x0002__x0003_7"Ô@Ô1º,`"ß@ÞW·_x001B_&gt;÷Ý@ZUTùîÒ@á³_x001A_¬ÙØ@_x0016_ù@_x001A__x001C_RÚ@HKQ}_x0019_Ø@=¤_x0001_ÀDuÜ@»_x0016_»ÓÓ@¹ÎrTtÛ@ _x0002_7`Õ@b_x001C_N&amp;yÖ@~DèrBºÓ@dð_x001D_&lt; ÍØ@a_x0015_t3(rÝ@)rÇU~Ó@è¨NþxÓ@ ¶sàE_x0003_Ý@&gt;Iz_x000E__x0011__x0007_Ù@^ÇÄ3Ø@lùàÒÖ@_x001D_11W_x001B_à@25xr_x001F_Ý@i_x001B_T_x0008_(Ö@_x0018_Ã_x0018_÷Ú@x*4LÎÙ@ª)_x0014_§;kÖ@/Xdû{Ô@¾_x000C_úöÝ@I¶á»Ö@ùvÁ@Ò@_x0014_GtÚ'Þ@_x0001__x0004__x0006_v+BoÞ@hkÛð±¾Õ@zÌ)0Ü@°^$¢jÔ@_x000C_Î_x0018__x001D_°¢Þ@¸ûµ_x0002_¤tÙ@ÿ´ÿÃîÒ@árf¸íuÚ@Ô_x0002_ãÛ@_x0003_ü_x0019_²AÔ@&amp;-ñE_x0015_Ú@p_x001E_£2¢_x001B_Ø@JÅßOÞ@8Q5òÖØ@æ\ÐGãÓ@F0JÇRÄÓ@^OÔ_x0015_åóÕ@ªÊ_x0002_fô_x0018_Û@ÒWhF_x0005_¼Ø@_x0007_#_x0016_AîÓ@_x001E_^ÍÛÖ@ô[Ä	Ù@4b_x0003_HÔ@&amp;_x0010_ÌÒoZß@8_x000B_¿­Ó@F_x001E_¼.4_x0005_×@ö?,PÌÖØ@g{QÔ@uÙ"øgíÓ@_x0008_B'_x0014_ý_x0003_Ó@2Dn_x0019_Ú@æÂ¤_x0001__x0002_aQÝ@])ÚÂõGÙ@L¯@Á÷_x0012_Ù@_x000D_ÎHéÚ@_x0016_ï¨;ÃÝÙ@,­½Ø@HµÀvWNÚ@XT©_x000F_åc×@¶yy #Õ@ÔcÎnáeÛ@_x0012_aw¾ÁGÝ@,½¢X¥ Ù@:îg_/Ô@¦H__Ù@º{¶}ÿÜ@·c;1ÒÓ@@_x000D_9´`Þ@ðU¿_x001F_&amp;ýÛ@Âc[nÝ@_x000C_»Ëöè°Þ@¢Rêi]«Ø@ó¥?¿I»Ø@¶¬úEÞ@#éFÑ¸Ù@6_x0010_H¶_x0014_Õ@M¾)É×@N&lt;_x000C_£í×@_x0010_ú°¸ *Õ@9LbÔÄØ@_x000F_.B_x0011__x0013_Ú@~"M_x0017__x0004__x001E_×@&lt;_x0016_&lt;ÊÕ@_x0001__x0004_cËsØ@¨_x000C_Ë_x0001_@kÓ@_x0018_ØVèÅÝÛ@3_x0008_]þDÕ@_x000B_#½Ò@%_x0003_vEBYÜ@¶ÞLèíÛÓ@_x0001_Á_x0006_uÄÙ@1^jÓfDÕ@ØVcÏçÓ@Ó1?}üTÙ@_x0005_¾t15Ø@ÖÈ_x001D_]%@Ø@h2µtXØ@èûªÚ_x000F_Ö@#_x0007_¦Õ@Þp_Ý?¨ß@U¶_x000F_¹p_x0003_Ù@ýHô4_x000F_æÙ@+w`¦_x001D_Õ@ùg¸Z·0Ù@þèën^Ö@_x0006__x001F_½ü&amp;Ô@m²?¸_x0001_Ó@[a_x0016_Û@ö/rþ¦;Õ@L8«½ç1Ý@F3ÂõX´Ú@óÒ­ªÕÔ@|Æ_x0014_E=öÛ@r_x0011__x0002_þ©×@xxÄ8_x0001__x0003__x0012_bÕ@Ò6$q)Ô@Ö+_x0019_?nÖ@û8bÀg×@1XG1Ù@þØþEÖ@ÑðÐ_x0014_Õ@§KíÜ&amp;Ö@ËÕÒÇÜ@è!G_x001F__x000F_¢Ö@D_x0013__x000F_c_x000B_Õ@ð§à¦ÌØ@±~ù£gÒ@iÕÜE¡}Ô@¿ÕÔ&lt;aãÖ@ýXÍøÕ@Þ`n_x0001_!Ø@_x0014_Ç_x001B_ÀÑêÜ@,Â¬Qª×@&gt;Ý|ÌÆÖ@(­·_x0002_Ä_x000E_×@;»¬]_x0006_³Õ@Û_x000C_4k»Ö@'ºí=Ó@¤5ÂÝÔ@2*Ú­Ý@_x0017_|ÇS¾Ø@øß÷Ó@^&lt;°éúÚ@hÙ_x0007_¤}Ø@Î-C8Hj×@òBä_x000C__x0016_×@_x0001__x0002__x001C_Ð,+*_x000E_Ü@,à¾{³¯Û@RpF_x0017_ÌÕ@m_x0014__x0005_¡ã Ô@_x0004_³x|òÌÙ@æ¥%2ðÒ@H8pëQ_x001B_Ó@ _x0016_Ø_x0001_wëÓ@_x0007_¯&gt;fnðÕ@_x001B_)¶ÖØ@5ÑÒv¹×@|Í+eM_x0019_Õ@xÁ;5Ê_x0017_Ó@¤kþ_x000B_c	Ô@§Ü*AÄ¨Ò@_x0013_vðÒºÛ@2° nÀ×@îÒ_x0019_vª¥Ü@¤ðÃD{oß@_x0017_µî_x001F_^âÒ@\ÉïÎzÓ@#\_x0017_hÙÔ@®|­LÐ&gt;×@}2|Ù@ß.|úüÖ@Î_x001C_E»ÎcÝ@Z_~-:Ö@üdòS ýÖ@TZzÒÖ@ÂÍHû¦Ú@%\_x001E_F Ü@Ì=ô±_x0005__x0011__x0007_GÔ@ ù$üÖ@ê.øÚ}×Ø@"Í_x0004_Õ@´¿Bu_x0018__x0008_Õ@É­_x000C_F5fÕ@@Ó{¾_x0013_Û@T_x0014__x000D_«_x0017_uÖ@§ìH_x0016__x000B_×@bQÌÐ4Õ@H_x000E_À_x0010_GÖ@9_x000E_à_x000F_80Ô@_x001D__x0008__x000E_tDÓÓ@R5¾PÓ@²9èVãÚ@\F¬_x0001_¡Ô@ô_x001A_ºyY×@Ý	_x0013_Åªú×@_x000C__x0012_êt_x000F_Ù@$ïçs_x0017_ØÚ@ÉH³lnwÕ@+_x0003_¥ÃzÕ@¤I¡TÚ@MÓ¢_x0002_à@§ë¥È_x0016_Ù@ê\ú_x0006_?×@/zc³Ó@`Ë1yÿÔÒ@IA&lt;_x0007_×@ÛÞÖÞçÒ@,'§äÖ@µ¢õkÖÙ@_x0002__x0004_mÞäÝ@×(J¿ÙÑ@_x000C_ðÕ°&gt;Ò@26Ô^2Ô@º­¬{s9Ø@AÙ5ozdÓ@ëØpy²_x001E_Õ@äè/fTà@æÏUüÚ@»Kn2Ó@ÿsy_x001F__x001B_Ó@Ý;Q_x000C_íîØ@`À¢d!_x0005_×@îÑÝññËØ@Á ë²Õ@_x001C_ïmTÇÞ×@ü9PµøÔ@é7ìÓ@&lt;µ_x0003_qUÓ@#©|#Ù@ÈNw_x0018_×@Þìx¸Õ@óÆ_x0008_¨õÙ@¹¼üØ@T2%TCÞ@ÑÙÅo®rØ@tÕ¨¼^ïÖ@ûh	_x0010_¯·Õ@¨Iå-_x0007_hØ@5SnÔ@çðÛ_x0001_|s×@Ñ3«S_x0001__x0002_.Ø@)¨hu~QÖ@Úéú.Õ@¶aädz±Õ@&gt;ý_x001B_mÄ_Ô@º:Ïº£Ïß@_x0014__x000F__x0010_üqÖ@$£µ¢Õ@_x000E_Â+]²Sß@Ê¹_x0014_U£ùÖ@_x0016_"JcÕ@Æ®?_x0018_³Ú@!~&gt;xöÖ@bM·FÞ@YVãÙÜ_x0006_Ö@ë[0Õ@WÀÓÇ_x0018_Ø@ø(H&gt;t¿Û@êÍèÐH´Ó@+ð10[Ô@Ö2_x0002__x0002_=Ø@Ör&gt;&gt;Y_x001A_Õ@ÖÌèbúÕ@Â_x0015_N70¢Ö@"x_x000E_²_x0001_õÚ@ò"¼I}çÕ@_¸ÝÈ7"Ö@WÈû]_x001A_Ù@_x000E__x0017__x0014_WB²Ó@_x0004_Åx&amp;WÔ@J¤sT-×@_x000E__x0013_¡ÓÞ$Û@_x0001__x0005_OéÄÕ_x000D_Ø@)(_x001E__x0004_ëÝÔ@Ø½ØæÍß@èã_x000C__x0006_âY×@çß_x0011_üòÖ@¼ÚeÕ(Ö@zR|3Õ@ý8jÉu§Ö@p³á^LÙ@üu-ãÏÕ@¼ C_x0012_=ùÕ@N¡µ_x001C_ÒãÖ@Ï·DPÉØ@~_x001C_YÐxÛ@Q*_x0018_é Ô@Tzó[ÃÕ@r¢P3@ß@Â1'ó_x0001_\Ù@÷ÛÒÝUÜ@dáÄLæèÔ@ÅÆ=çGhØ@_x001A_&gt;¢Õ@ùYn&amp;Ø°Û@@_x0016_;_x000D_&amp;Ý@Uê``Õ@¯¢_x0002__x0003_ä´Û@ÿ¬²"$¼Ø@_x001B_mL;Çß@äbcÔg¨Þ@9QßÔNÝ@^ÖpdÌÕÖ@Ò]_f_x0002__x0004_ÓQÒ@§údPXóÔ@×H¿;aÕ@r_x0001_&gt;GcØ@è¹Î¯Ò_x0003_×@¾_x000F_%Cµ_x0011_Ù@EÒÂ×@)2ÚÅr(Ó@_x0007_!~éøÜ@ìûø÷IÔ@¬tÅ|#·Û@_x0007_ !?ÊØ@zKL|VíÚ@3Ç`b_x001A_øØ@ÓìKÊ	DÓ@(_x0003__x001F_Q÷×@Õæ_x000E_aÜ@Ýjøé_x0005_Ù@í.!$ôÔ@â5 p@QÔ@_x0008_mYO8ÌÜ@?Q2Þ_x0018_QÖ@»¸·òÓ@ZQ¿®{Õ@TsY_x000D_UoÕ@4qyíöaÕ@5ìáçg×@ÿ§òx±Ü@x«à_x0017_ïÙØ@,¾/#ëÕ@*¢^{ZÙ@pºûáÔ@_x0001__x0002__ï_x001A_L_×@&amp;_x0003_x"6Õ@Ã5E_x0019_Ó@i+÷xÓ@:(®ö÷1Ù@_x0007_È¬`«Ô@¢¹_x0004__x001D__x0001_Û@¢ò{rg¼Õ@º±þjÖ@¶û$ú&lt;Ù@V)m_x0016_4Ô@_x0013_ÓN!BBÕ@Ð£¯£×@Èô©ÏÊÙÔ@}ÿ³¡ÍfÙ@;ÅmÀÖ@1¹âÝeÖ@¢v/¦oß@ÃÄ_x001B_ÅUÕ@_Ú_x0016_X+nÞ@PÐ8d_x001C_ÈÚ@sî¯±_x0002_fÛ@&amp;x_x0017_àÌÔ@áû~çØ@Ú«_x000C_èï©Ó@_x0002_öÝà$ëÕ@,áïOõÒ@ÿª¿c_x0003_Ø@P _x0005_tÊ@Ú@_x0008_Ú_x0016__x0004_4Ö@,.E¢zìÖ@	_x0012__x0008__x0015__x0001__x0003_}8Õ@¼oSFí¨Õ@_x0006_yÐÔ@ôÊ_x0017_ÃïíØ@	b¶pØ@ÿ³ÛÓ-Ò@dÇ8[Ô@ Ì$oûÕ@Ò#tR×@J_x000E__x001F_Ø@;Ù(Ö@yä$xÓ@º¡Dsà@{Ï_x000E_gÕ@bgÿÃk°Ú@¹FY7Ù@_x0006__x0002_¸u²×@ëûWÒ@[Y@èsÕ@ËkzÆ1×@ù:Z¼6Ö@_x0018_½_x001F__x001F_ÊëÕ@wÜÇ_x000B_âÖ@Ø_x0007_ _x0015_Û@"»?Nß@_x0005_¼Óå×@R¿_x0013_~Þ@Nn_x0018_ÊÔ@ü³ù_x001F_½Ô@aÀ!ºØ@ß&gt;9cÖ@ªÛ6_x0005_ýÔ@_x0002__x0004_	âCh?Ó@µ_ÖéôÖ@º¤_x000E_jJýÖ@:_x0007_wov±Ù@V_x0003_CeèWÕ@³Á_x0017__x0019_×@Ñéê«i_x0005_Û@¡}!Ä¤sÖ@6á¾7ßÔ@_x0002_EØUÔÝ@Í_x0013_]#@Ó@_x0012_ÿ#ÓpÒ@O_x001D_&gt;Û8ß×@¨j¹_x0001_´[Û@_x0003_áÆÔûÓ@_x0004_».m]~Ü@ß¿@_x0011_PÖ@Üî_x0012_­*ÒÔ@có±LAà@ª_x0013_ÖeeÛ@@©_x001C_âÕ@*s-}l_x0016_Ò@&lt;#5xPÕ@ 6¾_x000C_{Ý@úÏÈ _x0019_=Ù@^_x001E_2Yx]Ö@]9°RÏÂÓ@Êþ9_x000E_ú¤Ö@_x000E_­_x0003_r_x0001_¥Û@_x000C_`9öYÝ@1¨´J79Ô@Þ_x000C_ê_x0013__x0001__x0003__x0012_ÂÚ@íXàÇù¢Ò@_x001E_7?_x0015_ÏÕ@ôÜ&lt;àl^×@^¯:%ß_x001A_Ú@­|ÕÖÿXÝ@ý3UEçjÖ@Gsóý×Ù@7Tö¡MÛØ@¶x@¡ç@Õ@`÷0lb×@Ý2÷ë	ß@å;B¾Ò@&amp;G-Ú­ÁÙ@äÍ_x0016__x000C_$Ù@â$;T	õÖ@®1å_x0002_VÎØ@4ÑØwØ@ÎL3w^Ú@OP_x001E_j·§Û@qAªÏÙÕ@Ò®'::×@òpçaYÙ@ó×_x0012_.³j×@B_x0017_&gt;þ)ÔÛ@_x000B_!e!KÛ@®p«´jÑÚ@Lb®ì_x0003_Ù@ö~e] tÛ@}63@¤àÕ@ÚÇ²å×áÜ@DÊwuh^Õ@_x0002__x0003_=_x000C_éy_x0006_S×@*_x0002_#kÒÖ@Òû.ËSÓ@X( ÛÖ@GGõÜaÎÓ@êt®_x0010_ÿÒ@.B_x000C_F_x000B_=Ü@_x0015_¸B9ÇÛØ@H&lt;X,Ó@x ÎI×@¨0,,ºà×@lø=øÜ@F OmïûÚ@î¤CH_x000E_Õ@ws6öòËÔ@À_x0013_ì`ÛµÖ@1p{¥_ÖÔ@¦ÝYçºGØ@}:_x0016_øéÙ@¶¸ãÿ#kÛ@/_x0006__x0015_Ò@/L_x0001_=ÆÔ@TIÖ_x0018_Û@5Ø²Ù@[¬]Ó\êÖ@/ü&gt;;&gt;Ø@â´ë¶_x0006_õÖ@Ïî_x0007_sÇÙ@¨¤ÖPµ£Ô@*a_x0011_ÿ{Ù@ÎÈþ::öÛ@rÁü_x0001__x0002_mKÔ@êÃÌªãvÛ@	_x001C_ÌJ_x001C_Ó@ºwðY$Ù@¨Þ_x0008_×@VB.*ÝÛ@9{§÷­Ó@êôÙÿ_x0004_ÈÛ@ÆkË4*ÅÞ@_x001E_{£?m_x0016_Ø@äU_x0002__x0001_ß@Ó,ªÊÄÉÕ@ê_x0008__x000D_ì_x0011_Ø@ò[­d³:Ö@_x0014_qéÖãÝ@»ò	³Ò@*ºw2DkÖ@Ç&lt;f'°Ö@_x000C_T§V×Ó@_x0012_`Õ-+Ó@¢-_x0002_ëO¸Õ@Ëbù*®Ô@_x0019__x0006_w©ÛÔ@î¬\O=Ö@Q¹°_x0016_9ÛÜ@E_x001F_rß@Õ@_x0008_X¦]Ô@ZMÇZ&lt;ãÑ@`/Û'/±Ü@´çp_x0003_YÙ@3ªÁÎ]Ó@1ý9WÚ@_x0003__x0004_(_x0019_2D¤Ù@IÄøc°Ó@},g_x0004_,îÒ@À9G_x001B_×@è+Æ_x000B_=Ò@k_x0004_¸_x0018_4Õ@_x0004_tµJÓ@xâÓïqY×@_Aþ_x001E__x000D__x0007_Ö@_x000C_Æa_x001F_Ô@Î	ßÆ¯Ù@t+U_x0013_X_x0002_Ó@M7n°;_x001E_Ú@_ -½_x001E_/×@à_x001F_%sØ×@òË}¾aÙ@îlÈ¬\IÙ@hfc6YØ@SNT´ÑÙ@¦Ëî[×ðÛ@+âº_x000B_ðÖ@]Á%ô×@²\}ÎÓ@°~¶UÕ@_x0018_Å¨_x0005_,Ü@Þ¬Ó e³Ó@riÏ²_x001E_Ø@´a¡Ô_x0015_Û@¨~iÞGÒ@_x0002_9_x0001_ç¢i×@4Æ.KuÛ@Hû_x0003__x0006_À&gt;Ø@C_x001E_V_x0003_ø¾Õ@ ´à±÷ÞÕ@¦ú Â_x0016_Ö@ÁvhÓóÚ@Tü³¤_x0001_º×@?óÙQænÞ@RVja_x0005_×@,9_x0019_Oñà@²JhÐ·Ø@H_x000E_ûß÷Ö@N_x0006__x0013_üF×@þ\"ÅÛ@is·hÔ@_x0015_$³gögÞ@) Ó¾÷OÚ@ÂÏØ/_x0002_;Ø@¨"ö	_x000F__x0008_Ó@¶B_x0014_S½MÙ@hf]J)¡×@¸»_x0019_,óÜ@Ù¥ÿ'êØ@ìÂN&lt;ÑÝ@·_x0007_è_x000B_ß@Dy]oÅ_x0002_Ù@6_x0015_!¸ÓBÜ@Â_x0015_7ð&amp;Ö@l7®&amp;ÐVÙ@PvãÄ6_x0004_Ü@ÌìtN·Ö@Sçw_x0017_e]Ø@;«S_x001C_ÕÍÙ@_x0004__x0008__x0001_r_x0010_XhÏÚ@2ô³Ï_x0006_%Ó@ìEîùÓÙ@±_x000F__x0013_cÖ@ê/|9§6Ò@ÿë«ô¡ñÓ@³ÝÈð§,Ò@4DmT6Ø@Ï¿Ì#${Û@lNíÓ@­&lt;äßoÙ@Î0«dµRÙ@ï3[[æÜ@/´k{EØÔ@_x0010_&amp;kÛûà@_x000E_b{yËèÚ@Â_x0003_¢í_x0007_Ù@ää5Ùº_x0018_Ô@Y¸_x0004_YxÙ@$F_x0018_A_x0002_Ú@_x0012_p_x0005_­ôÖ@õ3k¡_x001E_TØ@m²1(nþÛ@-Í&lt;ÚIXÔ@ü²áh+ñÖ@8Õó^á@|äòp!Ü@ÎJI'C×@É.×¹_x0008_Þ@PÚ×þþsÝ@kz@_x0019__x001E_Ô@_x0019_!µÚ_x0001__x0002_û`Ó@_x0015_r_x001E_êà@ñÕ_x0013_lØ@¾ÎN£_x001A_XÚ@¤}½_x001B_lÁÖ@ZÕmÞ«ïÙ@_x001A_ïÛ7YÒ@lê_x0005__x001C_®öÙ@)ë³0Ò@ZRÅØ_x0004_SÖ@_x001A_E5R£Ô@Q_x0014_Nj[Õ@* ¢É4Þ@r¨_x0018_ÍÁÜ@ÄÓ§¨¯Å×@zHv_x000E__x0001_Ì×@zOG3vRÕ@y6_x0018_}Ô@GÁC0¾CØ@zØçÙè,Ú@ñ±ç_x0019__x0017_­Õ@Ô/Oð.¿Ò@_x0003_{ãdbÕ@nô) _x0006_Û@À_x0007_ð|8Ü@°¾Îw_x001E_Å×@ÐMýEåçÓ@_x0010_Ky_x000B_çÔ@ô4"ëêòÕ@´Ý_x0004_Mï×@_x001F_×a9FÖ@	_x0002_b{ÅtÛ@_x0001__x0004_}ËJ{UÒÓ@³º÷M8-Ö@2çdU%:Û@_x001C_!_x0003_*È³Ö@T2	í_x0002_ÃÚ@_x000C_Ñ*_x0013_×@èwÙÑ	/Û@ÕÖ$8NË×@_x001B_"_x000D_óQÒ@Ô/ÁuÕ@IAÛ__x0019_~Û@0qÁbPÏÖ@)_x001B_ësIóÔ@&lt;³1Ý×@X8_x000E_C%×@aotæ_x000C_Ó@¦Òð|¥èÓ@Ç_x0015_}_x0002_»OÖ@nçÕ¾_x0018_Ø@ª=vå&amp;Ù@¼_x001C__x000E_¾_x000B_Ø@_x000E_¡ÐÄQ_x000C_Ö@+ûÑü_x001B_·Ó@êÙZË,Ù@ÜÚ_x0008__x0018_Ù@DsÌ¬+×@la_x001D_àÚ@n/ñ*OÒ@_x0005__x0005_+_x0014_4JÚ@`%Å¦öÖ@ÑNèl©Õ@uï+_x0002__x0003_ÁÑÖ@ÜîÇÝÕ@h^_x0008_ÈöÔ@²Ñ¤¹È\Ô@!sxxÓ@N/Y¡ÝUÛ@öV.s¿Ò@ªþÍz_x000B_ýÔ@&lt;_x001F_&amp;x=ß@_x0017_iôTøZÙ@¸©9_x0015_÷Ó@ªë_x0012_5©Õ@¾iC\Ó@T÷ÇÛ½#×@î]©5âÒ@6`tCÕ@²B£_x0017__x001A_Ò@ëa°W_x0014_TÛ@úèÖ_x0001_ÆÚÖ@¦@Ñhà@_x001B_DØ¨Ø@(æòö×@CbmÏvy×@_x0016_Ä×kGñØ@´r"M"k×@_x0018_¬Óß_x000B_Ü@¶_x0016_zZóÒÚ@waåH³ªÔ@ô_x0019_*hÕ@_Q¨&lt;Ô@_x000B_dì_x000E_ôÔ@Jz+_x0016_çeÝ@_x0001__x0003__x0003__x0019__x000F_7×@[#BþµØ@À`ú_x0002_kÌ×@btvx×@­ªYJø_x001D_Ø@Ù®ðÖÙ@ør*pÕ@¦_x000E_Re_tÚ@¢ØÎÐ_x0008_Û@Nå©^@Ù@{¡ÜDjüØ@+FZ_x0012_×@d±Ì_x000F_	Ö@ýp_x0015__x0015_/ÄÖ@Ep_x0002_"m´×@ô_x0004__x000B__x000B_Ã^Ö@¤pñÞÚ@Û_x0018_¨_x0001_g1Ø@/Õ_x000E_wiØ@(_x000D__x0013_ñ*bÛ@³'ã~©¥Ø@ç®¡_x001A_w_x0012_Ù@ð&lt;Hõc×@_x0008_W;QµÍÜ@Â~_x000F_-]BÕ@"i_x001C_R¤Þ@2nStK¢Õ@_x000E_ïZ_x0002_ôÓ@Z·_x0002__x000D_Õ@dá^c·_x0016_Ù@Nó[Z0ØÕ@_x001A_%6_x0001__x0004_àAÙ@ÖS&lt;!MÙ@ß-_x001E_Òf×@`wû=ÿx×@4_x000F_qé·Ø@0*/ÃÏÕ@µÃ3ü Û@%¢j*µFÙ@_x0011_ÜÁ}üÒ@ÆÏ8ò)Ó@l¾S¢Ï«Û@_x0001_®?_x0015__x0010_NÖ@&amp;µõÏ_x0007__x001F_Þ@s_x0004_U_Q0Ô@LçGeµÔ@t_x000C_¾4DÓ@*ðàýê_x0013_Ú@¼_x0003_ÂXKOÝ@&lt;Ot_x0012_ÓÓ@©öS_x0017__x0005_®Ó@äáï_x0015_þØ@yV#iìÖ@ë_x0012_}_x0004_¬ÍÒ@_x0002_;©qÃ¤Ý@_x0010_b=_x000E_aÿÕ@¨ÄÍè`Ö@_x001B_§|'£Ü@_ÝG|¤LÖ@ò_x000D_;ôPÜ@zP KÈõÚ@³àÚÕ×@	:ì_x0005_ñ_x0017_Ô@_x0001__x0002_2ÕnàÓ@ØS'_x001B_¥ÙÒ@ý2	k	ÀÒ@èhQß9õÖ@_x0017_+ÎfÕ@(}Â_x0001_ÉÕ@§!È&lt;Ô@jÒ%ÂöçÜ@l¬%×@ð!©Á{JÚ@Êªu&amp;Ô@_x001C_@ÄôË&lt;Ú@Bg®¯¡Ö@%Þÿß@pí÷¬_x0015_iÚ@?­:¿åxÓ@Ô÷òÞÞÓ@®_x0001_û á_Ý@+ÇÄ"9jÕ@å9£_x0002_&lt;Ú@®0Ëø_x0003_W×@_x000D_Èì_._x0014_Ú@þ1èi_x000C_Ö@Û&gt;Ìs½Ó@är|@ö×@°I÷·è¤Ö@4j_x000F_Ëd-×@Ó¸®_x0016_|à@ÚM÷Ô@&lt;÷±&gt;á±Ò@_x0015_íË&lt;\±à@P_x0011_Ñ´_x0001__x0003_}_x000C_Ô@}_x0006_«Nò&amp;Ó@Ø¿!by,Ü@Þ¢n)Ù@ó*R(Ö/Õ@_x001A_g3ö@ÄÚ@|K]çÚ@ëÁt#oÒ@_x0001_'yÕX1Ö@¾jR#_x0002_Ú@à_x001A_ht±Ù@2sûp±ÙÖ@_x0015_3S_x0008__x000F_iÚ@é$º1×wÙ@þ@|_x0003_Õ@{/[Ûï@Ô@#_x0018_bðOÜ@å_x001E_¬ÂéÝ@ñP_x001C__x0008_ÃÛ@®LR_x001F_dàÕ@]öÿõy}Ù@_x0010_@ï-_x001E_Õ@M|úáØ@ÙùüÛ£Ö@_x000D__x0015_Í×@_x0013_½YaÃ|Ó@J[õ!Ö@Ú_x000F_Eõ2÷Ø@N·Ô®¯×@mbGü¦×@ÅV_x0012_EHÖ@8_x001F_¸Ê_x0017_]Õ@_x0004__x0005__x0011_{ö{eµ×@qÉ_x000C_caÒ@H¼¿¦Ò@ä¤Ù_x0016_Ö@Þqç_x0014__x001C__x0017_Ù@·ÌÎ3ÓÚ@×XÐß÷Ô@À_x0002__x0019_ý`Ø@_x0005_X}&amp;C_x0002_Ø@6_x0015_¡§×@¹âYdÈpÓ@ÄöýD¨Ü@,Ï¥_x001F_¦äÒ@iÖç_x000F_éÒ@ûbDcE5Ò@êîä_x0011_]Ô@z!ê_x001A_âÛ@Þ¥^6Ö@ß_x001A_íyÞÓ@à&gt;_x0014_ÝµeÚ@6Ç¾X_x0004_Ö@_x0003_"Æ÷²Ù@·±?_x000F_5Ô@CÏÒªá_x001B_Ù@_x0014_%_x0016_&lt;ÓÖ×@_x0005_£Ý¿´ÇÑ@Î^@t_x001F__x0018_×@_x0007_»tÈ¬FÝ@Ñ_x0008_`_x0005_º_x0001_Ò@_x0013_U_x0004_Å,Ó@vzî)Ò@øYõ_x0005__x0006_zSÝ@ _x0001_EC_x000F__x001A_Û@wça_x000B_Ó Ú@_x0004_æ_x0011_¨¥Ö@KÖ×WGÖ@Î.2!×@NEµð*¯Ö@Vâ0¥Õ@G_x0003_7YÆ×@ªå_x0017__x000F_µvÜ@_x000E_ÇâWÕ@_x0012_ß]_x000D_Í×@º	V	_x001A_"Ô@4Ø_x000E_üNÚ@_x001D_4îÅ/­Ø@L_x001D_¹CBÈØ@½_x000C_¬§r£Ö@ºsù5Ù@	7&amp;îKÜÞ@@ì_x0010_ÜXÜ@ÛsÛô_x001B_Û@¢[F+_x0001_YÚ@#µóláÖ@Säÿu_üÑ@\û-mà:Ó@æ_x0013_eæ"Õ@&amp;	 â_x0013_HÓ@_x0015_MÛ_x0015_`_x0002_Õ@_x001A_Ða@¢_x0015_Ü@i_x001F_PEïÓ@Æêù_x0019_MÜ@ðUÑ¥Ö@_x0003__x0004__x0012_Öø~OØ@2q_x0015_­E_x0016_Ó@NÿR_x0005_Ò@ìvðv2×@¥Âoë±Ý@ªTÏ_x0006_ªeÓ@uÕis_x0006_Ø@K+§$°Ó@%`N¹¬ÜÙ@ãîÞ@ùõ¾¥¯×@v_x001E_]_x0019_ÚÙ@ÎC¼EHýÖ@~&gt;âùØ@Ü{ÎEMÜ@îÉ_x000D_zR¤Ò@_x0002_«uævÌÛ@Tí©¿Ý$Ö@õ_x0004__x000E_9_x0001__x001F_Ô@_x001C_Ú,ÎÖ@sE÷_x001B_dTÕ@Ú_x0011_¿ÛÑØ@_x0005_"²¢ÑÕ@´°úïà@º8áô¨Ú@S9(ò_x0007_Ö@Û*~ñMÝ@3]_x0005_R¦_x0002_Ò@$@It_x001B_Õ@°oô²×@_x0019_è/îÞ¶Õ@_x0002_Ù·_x0001__x0002__x001C_4Û@_x0017__x0004_¾å@%Ó@9;|_x0019_HÕ@K_x000D__x000D_7_x000B_dÓ@,×xIÞmØ@ !¨î_x001E_Û@ä®ðk´ÂÚ@OF«¡çÿÓ@uîW¢ü%Ö@M9Çï[Ù@h_x000B_P éÙ@ô_x0018_Ótáh×@"áúÆKÛ@riA]§Ò@ðî¨yL1×@æU_x0016_ù©Ó@5°ÏO×@&gt;ÊÙAW,Ù@ÅL,Åy`Ø@d&lt;'»e_x0013_Ø@,®AÖ]Dß@_x001B_82¥ZéÛ@Hy¢Ø.m×@ _x0015_/Û@4Ëúyþ_x0006_×@Ójfhi¸×@¹%o_x0002_í?Ó@9A&gt;_x001A_Ô@J_x000C_þPºÖ@9Í9ÓX#Ú@_x001F__x0014_[ÚQÔ@q_x0004_¹_x000E__x0013_Ú@</t>
  </si>
  <si>
    <t>baa204e4386b4ce5819f92419fda0e09_x0004__x0006_ôjw­_x0015_Õ@ÔèÔûÖ@F._x0018__x0001_IÊÔ@Ì_x0010_Ùc¢Ø@Õ&amp;ÄÚ@ÊÔRÇdØ@?íb²PÐØ@_x0001_Ò_x0004__x0016__x0008_MÖ@¶_x0003__x001D_~Qß@_x0019_Næä_x001A_Õ@ÏN~Ö`Ô@yøÖ¶Ú@är0dl_x0008_Ô@5ÝWQz$×@ÊR,].Ø@­AÊ_x0003_Ö@_x0017_¹-_x0014_Ø@M[ûÒ@U_x0002__x0002_¨_x0002_Ò@ð~_x0010_ñÕ@µÞÃ_x000C_ØÜ@%·öC_x0007_WÓ@^0Z)Zk×@/OÇ~åÕÖ@¢ß%/·Ó@;¿òÊÎÓ@Ër_x0005_¿7ÜÓ@Ðg¾Qû_x000F_Ô@@æÀnuÛ@ða_x0013_¿`Ô@KÿßÞ@ú?ç_x0002__x0003_*åÝ@Ý_x0014_ÞÙ@éä_x001C_@_x0002_ÑÖ@ÌÀ¸g/Ù@I¾Õ©ÕãÞ@_x001B_CwIÞÇØ@4éè_x0019_MÚ@Ê0Ç`À½Ú@_x0008_¢ÉÅgÒ@N{_x001B_Ø@tkBVRÙ@`_x001E__x0005_í_x001F_PÔ@¿ðÏ_x001F_½ÿÕ@|_x000B_A`à@_x001F_\GpÖ@_x0002_³ÇE'@×@_x0019_-Ð+Ö@2Õ_x0011_Ô/Ô@¨ÍÇÎÑÕ@R«ØH	¥Ô@b_x0001_A_x001F_f1Ó@Ò_x0001__x0014_º_x0008__x0001_Ö@Äë]yâÜ@à_x0005__x0015_d¥Ý@ûÔµwãÙ@	)/XÀÓ@ qx»ë×@ð_x0008_³æTû×@)_x001C_b_x000E_R×@~3Õ@´_x000C_+xÍÖ@zF=ªmÓ@_x0002__x000D_èuÀ%ä(Ú@ÀÃh(_x0002__x000F_Ø@[É°_x0001_´Ô@"ÙcúÓ@Dü_x0003_g¿×@6áAZË©Ô@_x0007_l5N_x0012_Ø@_x0011_ýùùÒÔ@äD_x001E_s(¢Õ@F[û_x0010_3®Ó@l$ÝAÔ@ïD¼#_x0015_¡Õ@¸U_x000C_åó_x0004_Û@æ_x0006__x0016__x0008_*_x001B_Ó@A_x0001_©_x0018_cëÙ@³öîòÉ_x000E_Ù@2Ã_x0008_Í_x001E_FÕ@Ò_x0018_Î_x0015_0Õ@yU2#kÚ@ò_x001B_Ks'_x0015_Û@´}þM!Ö@Ê1é©íÙÕ@jå[Ë#Ö@_x0006__x000B_¡ðÚ@½_x001D_ÂM_x0005_Ù@X¡+&amp;-»Ú@¿?_x0006_¼_x0018_{Ó@øÄÎ«(×@A +â§µÓ@z?;©Ò@Ú_x0014_kÛ	ÔØ@_x000E__x000D_¶_x0012__x0003__x0004_F®Ù@§_x000E_÷:ãÕ@óÄèÚ×@qÛÑ_x0013_³þÙ@Ä F²Ò@ÕÑÍß_x0005_ûÜ@õý¬ÉmÔ@é¬ufS5Ò@y¨²Õ@r#+=ÉcÙ@ßP_x000C_h_x0016_Ô@#Ê_k¸Ô@_x0005__x000B_»¥WÔ@ y6_x0002_èÑ@ðË±ßÚ@ñÂ5_x001D_ºFÚ@X3Vb½"Ù@ _x0001_iÔiÕ@w°&gt;qHÖ@$n¬õMß@ËVän7_x0008_Ø@´OâëêÕ@¨çUYÔ@_x001F_VM*_x001A_Õ@_x000F_SÄ_x0005_k×@p,ç_x000D_+Ó@i°yµ@¬Ù@ø2®4!×Ó@ã_x001E_¤ø_x0014_Ò@ÀÉ=K1Ø@mùW*v_x0016_Ù@öù+_x0015_Õ@_x0001__x0002_º&gt;iÞt×@úRTS­Ü@n^¼ß&amp;Õ@¢¥õgt£Ú@u¼_x0015_È¹_x0016_ß@ÎÈÐÝKÕ@&amp;_x0011_ö¹fõÒ@NÈ_x000B_©KÒ@èåîiÖ@_x001B_nÏPiMÕ@&gt;\ç:gèÙ@ÊzãÓK¦Ü@qMçldß@¹_x0010__x0003_½×@þ¦ÑÏÔ@øc|_x0005_Ø@Z_x001C_[_x0015_÷×@ýôöÛ@ðÞª´_x001E_Õ@¼¡Ã¨Û@¶-LüÛ_x001E_Ù@^ÛG_6íÔ@è_x0001_%'Ðc×@ßh_x0016_PÀÙ@sQ±Ïù_x001E_Ö@_x001A_Þð_ìçÙ@_x0015_OjèÖ@$ÇO"íÙ@N&lt;ç_x001F_ºÔ@ÖsÃ:&amp;×@gÏAq_x0004_KÔ@X_x001F_ÿÇ_x0003__x0008_ÅÑ@9_x0002__x000C_¹_x0012_wÖ@q_x0005_À_x000C_Ô@ ×¿_x0015_}×@ÆGv_x000F_Bà@_x0004_Õ´ IMÕ@_x0010_ÇO'Ó@_x0015_¯Øuõ¦Ö@ÕaoªüXÔ@_x0003_D¾N_ÜØ@Ì_x0002_m_x0006_×@_x0004_¼¡¦:Õ@þÍÆiÓ@_x0015_M]IdEÕ@ûOAC"Ö@9JO_x0007__x001F_Ù@÷è_x001E_'¤°×@í¡/\^Ù@^w!kxÕ@lõßÏ_x0017_ü×@Ìà_x0005_à@-.&amp;{Ã±Û@½jî1gØ@¾¹ePnÜ@_x0015_9_x0003_úK×@é=_x0002_¡Ù@ýs_x0008_á.eØ@5uLCòÝÔ@Êÿoµ7Ý@ ?æ³YSà@f_x0001_ì_x0013_×@ÂWZ_x0012_¢Ò@_x0001__x0002_¬Ù¢ÉÚ@ÒÒ¸Vð×@ý7­»ôqÔ@X.¾w0,Ü@°þ_x0017_É		Õ@w$°úØ@	©_x0015_Ï×@µc¬V|Ó@°Þ^_x0011_[Ø@Ðè#&amp;¡Ó@_x000E_Ç_x0004_0?×@Û¸ _x0015_¢lØ@¨ü(ÀÈrß@;_Æ ìÕ@Y] íÆ Ô@4­»UöÓ@HÈ8V_x0008_úÜ@ð¨à_x0006_PÜ@' nÊ¾Ú@b,Ö@WQí_x0004_çÔ@@À_x000F__x000B_Ö@F*T6ÑÚ@Sª*×@-Dd_x0008_¶åÓ@þ$ÿÎ¿KÕ@0dß·¨Ü@m	YÕ@Îµ_x001A_ÀõÜ@&gt;T8_x000C_±Ö@ë_x0007_VðBÖ@xÓ_x000D__x0002__x0005_P?Õ@¤3LÖ@rm&amp;zÔ@î_x000B_ý½hÜ@ÆÉ_x000E_{ªß@Häp2Æß@2h²¥ìåÞ@¼~ùãÁcÙ@â¾·V@Ú@_x000E_*0"úÖ@Y¸aëÙÂØ@3_x000B_â4±{Û@jKâÖ±WÚ@ª0;a¯_x0001_Ù@AU"ÓÇ´Ú@ðþ®_Ù@Î°Õ_x001B_MÝØ@öÜ_x0008_Ø@»Vj|ÞóÚ@Ø.](_x0004_¶Ø@ÀÉôÉ&lt;_x0012_Ö@Æ_x0001_ü#ñÛ@CcG©Ù@Mõ"6yÚØ@_x0003_x6tÝÒ@äe±¾dvÙ@çð_x001B_Ô)Ó@`3«}_x000C_ù×@_x0016_;iîÏÛ@_x0001_yFõ@=Ø@³{RÕäåÔ@+·QÃxÔ@_x0001__x0003__x001D_ªYå²ÕÕ@PY¶Mv×@âå8Í¦àÚ@¸ÇÚH'Ù@&lt;f_x0015_B2ª×@jëznhÕ@Äu-¹ðöÝ@D_x0017_îÑìòÜ@àþ2_x001D_wWÙ@_x0016_ÏÄ²Ñ@Ä9æøHLÙ@ñºTáQ_x000E_×@Wçå/`Ó@_x001F_`q#?Ô@ð[,Äâ®Ù@a6Ô´}Ø@ayù"ÇÕ@×Úy_x001E_kÖ@ÂH^ÛÚ@_x0014_ß_x0016__x0016__x000E_Þ@m3"_÷Ø@©¦ÇÚ_x0012_ Ô@Ú_x0017_&gt;CNRÜ@_x000D_^ó*ÕYÚ@{ûñA7nÖ@(çûxçkØ@âª_x0002_lÄÕ@Rëb_x0016_U!Ö@_x001E_0üÁÑëØ@Æ=h£¹½Ü@ß¶_x0019_o·_x001A_Û@ô_x0008_'×_x0002__x0005_Û@ü_x000B__x000C_JÒ@XF_x001A__x0003_³Ø@ß_x0012_÷wÓ@M_x0012_cX3_x000F_Õ@JQ	ÜÇÙ@ú\müy_x0007_Ü@ ú&lt;_x0004_ÌÕ@ÀÂ_x001B_^qÛ@9#_x0017_îÓ@0Â_x0012_ZÚ@ËG&lt;«Ø@[-äÿÑ@I_x000C_;(! ×@¥ã`.Ø@xR&amp;ãâÕ@À|Jk:à@âÌÐ_x0017_ª0Û@Z¤+°ÍRÛ@âR#Õ@0u&amp;p×@è¼?kXØ@\HÉ8©Ö@:Y6Ã"Ù@_x0006_ñ¦_x0001_Ø@ÊI)Z¤¦Õ@¢½_x0010_³Ö_x0003_Ö@èêè_x0008__x0003_rÛ@R¯DÓQÖ@ïWÝÍÊÞ@_x000E_ÛtjkeÚ@û¯ÇÖ@_x0002__x0004_Isú#_x0005_!Ó@rU²ÊÚ@õ_x0016_'`Þ×@æÉ¯_x0011_Ø@9ä/S¼=Ö@a,ÈI(@Ö@ _x001A_±_x0001_¶_x0003_Õ@|bð×@_x001A_ô_x0017_¦¸Õ@»_x0012_H_x001C__x0017_P×@S[gßÌÙ@ÑØz¡ß×Þ@ÂîbæÓÖ@_x0015_©Ü@T_x0001_òûß@)å@ Û@pp(Cß@.ççAÉÖ@xcµ®\ß@WÆÅx×@_x0014_¦SVß+Ó@YQòñ:×@zî}ýÖeÕ@·MÈ;¨_x0016_Ô@;WÅç9;Ú@k_x001F_Î_x001D_}_x000B_Ó@_x001B__x0003_c_x0004__x0001_­Ô@Þç]9á\Ó@Þ³4Î#Ö@¬óÏ6QÔ×@¥NÎ|Ò@:Ud_x0002__x0005_2_x0013_Õ@_x0012_¼²i°½Õ@_x0001_WÃM,Ô@þ_x0017_,`k%Õ@Êï·ÇMÛ@g~EC×ÂÒ@ä¶+ÞãÃÜ@¢Á£4¼Ù@ÃÞ¼×ª_x0016_Ô@·Ñ_x0015_qÕØ@0_x0007_»LØ@$qXõù×@þÙÊÑ¡Ö@Æ&gt;æt¼Ù@¨ã¨_x0003_3¿Þ@1²lpÍéÜ@ÔæÙ_x0006_·ZÙ@æ9f§ì×@Ô&lt;]ß%4Ø@ñ_x001C_¡ïÌòÕ@ ß¾ÌÕ@ó¢äÕ@Y!ºæ_x0003_óÕ@··±y	Þ@õUá}Ò@ýÒi_x0018_"ÃÔ@Çu{_x0018_Ý@÷¦®\äÖ@)îTà_x0008_ôÔ@_x0005__x0004_ ªWÖ@ºÖãÏèÒ@iöÉ¨,»×@_x0004__x0007_¤eb_x001B_QÕ@úøÑÂk¿Ù@`ho_x0007_Æ§Ù@_x0010_ì°?_x000D_/Ó@_x000E_@ _x0015__x000E_Ü@ãÊu_x000C_bb×@Ì»_x0001__QÕ@ÿ"yc_x0010_Ö@4_x0010_þ;%Û@RÝ]¡Ú@ì_x0006_ã®ä_x0015_×@èò_x0011_h_x001B_åÖ@F«U_x0016_×@Â¢Î¹î_x0005_Ù@0@_x001B_ÕÙ@ñ2cÎöTÔ@ÀQj]_x000B_Þ@êXþã¿Ù@_x0014_[ÒÄqÖÚ@H_x0008_Ø?é!×@ÜZ{-×Ø@&amp;_x001B_Ã(A&gt;Ú@_x000D_CÞ@ ýÿÄÒ@´¬«ê$Þ@&gt;FZqRÜ@_x0002_= ë_x0017_Ú@7õå»Ó@&lt;øÃs ¯Ý@þöøH¼×@FÛØ÷__x0003_Ù@_x0001_u_x0001__x0002_÷ëÒ@ÚíiÜ@Ø@yÜ7-_x0006_;Õ@HÉ¹ÞîÙ@Ðq;GLÛ@Ð6ñ_x0013__x0015_Ô@î4µ0jEÙ@_x0005_/t_x0001_×@JÚÏ)ãÔ@_x0010_*_x0017__x000F_-Ü@_x000D_ã)vy_x0003_Ø@Ò__x0013_Î{Ù@¸7¥Ô@®{7Ê°_x0004_Ø@_x0007_Þ2:JÒ@ÏÚ_x001C_¦6Ú@@q	®Õ@ÄñL _x0015_Ý@u_x001A__x0018_ Ú@"ò¢#4QÔ@Æs_UÖ@;ßËü-Ù@¡g¦["7Ô@_x001F_IÝ«Þ_x0007_Õ@ë¦ÍÆ*MÜ@aJNTøeÛ@O3³²5Ø@_x000D_eúNåfÔ@_x0002__x0004_e_x000B_Úß@¿_x0003_·óQØ@6E_x001E_ß»Ù@éâþ_x001B_f^Ù@_x0002__x0003_Èëär_x0007_Õ@´_x000C_I_x0005_fÓ@®ö[ÿ02Ô@j)/Ã¬×@Q@N|èÒ@pÐp¡µÙ@&amp;³¬YÖ_x0003_Ú@_x001E_Wí]Õ@_x0001_Gìm_x000D_7Õ@XF~{ÌÝ@UÂê÷_x001A_Ö@Ú_x001F_QÇY¼Û@¯_x001E__x0006_DÛ@4ùå÷O°Ú@ÒÇ _x0007_rÕ@BÀ¦OÊÖ@ß?|,lõÙ@Gê_x001D_ìà@ÅÜ©1êßØ@&lt;¦ñÆÛ@ø_x0008__x0016_ÚßÕÓ@³õWø¤Ù@&gt;²82cÓ@ï­¯ññ©à@§¢°GÁ$Ô@øøÌ Þ@ö_x0019__x0013_ËÞ@,Ë;ÒZøÔ@dw´ÜÓÚ@\w¬ffÓ@nm¦Ø@ð¾_x001C_£_x0001__x0002_¸¾Ó@¿j&lt;§çuÙ@ð¹Þ©OÕ@{IKÝtÝ@ÌbËdôÙ@¬/%2_x000E_Ö@à_x0003_;=qÝ@þ[]¡Þ@J_x001F_£´%Ü@G¸÷õønÖ@&amp;¹÷_x001A_9/Ý@&amp;ºzöC_x0019_×@Ó1_x0016_IËØ@æñÐÅÓ@,ä!¨IÓ@_x0007_$æ0ôÍÔ@Z~5ïtÛ@ØÁ¾©I_x000B_Ý@EyAd¿Ù@_x0002__x000C_æö·Ù@í_x0008__x0001_ÆÝµÓ@$ÐXD_x0017_Û@êÃá_x001C_ûåÜ@°Â¤,MÖ@ÀÛ_x0014_Ø~û×@ç®¥¹ÑiÓ@l[]Ìc¼Ö@ZjýÝ@Â_x0001_òÔÑÊß@ÿü{_x0018_{óÔ@áªh®Õ@&lt;\¤XS×@_x0001__x0003_zÒ*Ð'_x0011_Û@nsì­PÞ@Nb«qÕ@_x000E_vÝö_x0017_4Ú@4_x000D_e/SÔ@«iÐ*Ö@Ò+¤rãâÕ@Ù(_x001B_µ_x001A_¢Ø@Ïÿ_x001D_é^hÔ@_x0008__x000F__x0001_ÞN¤Ö@¦(=¢{Ù@vDÊÕáÝ@ãË_x0004_ÏØ@&lt;{_x000D_CBÚ@fSTí8Ô@ÀòY²_x0007_nÓ@ÀþÎ &gt;_x0002_à@Ø¸]ÓÙ@hEÝ,_x0007_Ò@Rñs»Ö@JÔz¿1×@ó8k_x000C_ÜÅÓ@¯çHÈ­Û@Íé_x000C__x0006_²Ù@xä'õurÔ@¼÷àãAÓ@,½Èi_x000E_ÄÖ@Lº¢¸þæ×@_x0019_ÄSÖ@7Ì¦ã0Ó@5:?ä¶ÿÖ@_ó·_x0004__x0001__x0003_¨Ù@(na©{Ø@áÉDq_x001C_;Ö@¹äí:3òÕ@Ï?V§º¹Ö@xÖ0µÙ@Òµàþ¥ùÕ@dÓ]Ù@ÕÕ¥T¥ÃÚ@óD$_x0018_¢BÒ@ñÑÏ?7ÿÕ@Öv÷?È±Ú@¢ÅÛlÝ@_x000E_ 3_x0011_ OÛ@_x0008_ü_x0011_ëÿ9Ö@ûk°'gÚ@ËVÖÆÙÓ@_x0011_ÍÄ_x000E_qôÚ@ä½ð¢kßØ@Á2U_x0002_ò×@_x0013__x000E_æÄ_x001F_u×@!Nß¦?à@ñ c2_x001C_ÎÖ@©eÒ_ÃÒ@Î_x0002__x0018_ÅBÓ@_x001A_¢¨øÚ@Ðå_x0019_Øn×@ä"\ùÚ@ÍÂ«(3à@iMW_x000C__x0017_Ò@¯ÄLÿlÔ@¯Ïà_x0004__x001C_Ö@_x0003__x0004_Ù_x001B_o_x000F_yÖ@T_x0019_r=÷ZÜ@B/n¼¥Ü@ÛaãsÈØ@¦àq|"Ú@(ñ_x0004_wLÖ@QÄ¬¹_x0013_Ô@_x0007_È_x0017_kÀ[Ø@o,1\Ô@_x0018_úº.Ý@ÀÞ§ØÞ@È\\Ù¬ Ü@x3\_x0004_:¬Ô@	³£|_x0017_LÒ@_x0011__x001F_A_x0015_Ò@Nd_x0001_l_x000C_Ô@¯_x0018_ª(×ðÕ@æ£ÇLÙ@f÷¾_x001A_)ÄÓ@&amp;©h*æ°Ù@þÑÐØ\çÙ@àIÜ|c_x0015_ß@c}Þ_x001F_~Õ@¿J_x000C_W]ÄØ@jÖ\TÖ@¼¡¥Þø_x0008_Ý@_x0002_&gt;üªíØ@óù%Ý´ß×@µíkM_x0012_ãÔ@_x0011_ÏvÁ_x001F_Õ@7´Aê×äØ@¯ÖoÝ_x0001__x0002_ýÔ@F_x0018_(ÇçÛ×@M¾¨úW×@Õþ	_x0002_Ü@Þ±óû¬Ý@ýabëaÖ@&gt;÷ëî_x000C_ÙØ@c_x0019_Ö_x0008_$ËÕ@¦]áK_x0017_Õ@L9¾#ºÙ@_x000E_¦_x0013_:ö×@±åQR%×@_x001E_+~2AÂÔ@LÓC6DÓ@ÈÂ»$ÆØÕ@:_x0013_Î7_x0012_Ö@0_x0007_h-·Ö@(WSW-°×@²Ã_x000C_¯\ªÚ@¡¥8½æw×@,ah9pÖ@~_x0011_P²f_x001F_Ö@©õõg_x001F__x000C_Ò@"¢³&lt;.¾Ö@H=\_x000B_ËWÛ@¡VÝ_x0006_øÔ@]¹äÿîWØ@`+ÏÂ*cÓ@Á¢ÉÑáÜ@òá²jèÏÚ@Ä2_x0013_*¸ÁÔ@Í·Ã«©Ù@_x0001__x0003_wÀ¥#×@}-ò®Ù_x000E_Ô@8¾8hÂOÜ@=_x0019_T_x0002_'æÕ@¼óDß§²×@_x0001_Lð_x000E__x0001_Ô@ê%R:õ_Ô@_x0008__x0002__x0014_L_x001B_ÝÕ@zKF¯[ÇÖ@s_x0001_CàÚ@48C½¶ÆÝ@_x0003_cT¾_x000E__x001D_Ü@iÒÞ_x000E__x0007_Õ@4o+²W¾Ø@¬ÉR?¥ÂÔ@¯ñ_x0001_üºÔ@ÒÀ\JáÚ@ñ_x0001__x000C_½3~Õ@=%e)M×@ú	_x0006__x000C_0Ö@ÑU®Ø@_x0006_ö®_x0012_WýÕ@¼°zJ_x001D_©Ö@_x0018_ÝÞH_x0002_Ô@_x001E_ðç{'bÞ@i_x000D_ê§Ö@Ä.	@Ô@0$&lt;Zøh×@«9§CAxÖ@TE_x0013_ïâIÔ@_x000D_29å" Ø@_x0018_½ØÔ_x0001__x0004_²×@_x001A__x0014_G_x0008_4aÖ@L ¸&lt;zÕ@_x001C_|à_x0010_Ù@=ú@, ?Ò@Õ	]g_x001C_Ó@zW_x0007__x0014__x0016_à@VØØ4ß/Ö@a_x0012__x0006_Äà±×@VN÷²îÖ@ `&amp;ì§Ü@~;d`ÆØ@`æÊQ£×Ö@¦·SpÔÜ@W÷ÿ_x001C_úVÙ@*s"ÂÍÖ@ñ×ÊÖÒ@ó&gt;Q"¿[Ù@¤¿hÊD3Ü@÷PM1ÈÕ@ÐÀ÷»zêÓ@_x0017_í9öÃà@ØgØ6ðÐÛ@eõÓ&amp;&lt;Ó@mbwIRÁÓ@_x0016_'®(ç_x0002_Ö@_x001E_´_x001D_êÙ_x0003_Ø@9ìû«c¾Ö@WÜl©_x000B_rÖ@ÐGå0ÉÕ@5_x0015__x0015_+_x001C__Ö@üÆÖÌH×@_x0005__x0006_$F*uÔÕ@_x0019_±ó¹ÿ8×@¿U%Ì"VÓ@à®t4Ú@ì_x000D_©ÈÉÖ@¾££¯JÙ@_x0001_{¾KÔÔ@^f&amp;Ó@åhc,Æ_x001A_Ú@\ÃöçzÔÙ@R¬î~_x0014_)Õ@_x0014_ø_x0002_x_x000C_Ø@_x0011__x0005_á0BØ@ª4Xà¾ÄÖ@(èä&gt;ZqÔ@ôâa]½Ò@_x0004_;ð"®Ø@V7Í_x0002_äÚ@H_x0007__x0006_«EtÙ@,òÒ:Ü@20«Q1Ú@_x0015_}ÜÀ_x0018_×@&amp;ãÓ_x001A_¹¨Ö@Â_x001A_SÔÔ@_x001A_&lt;(C_x001D_»Ù@ÿ5°xÿÑÙ@´_x0008_!«õ~Ú@eB&lt;ÁÓ@.-,mÕ@w$z_x000F_Û@_x0003__x001A_õUôèÜ@¯Zô_x000C__x0001__x0003_ñÆÔ@±íÔ_x0012_¾ìØ@-4¾Æ_x0014_×@_x000D_Y¦2DÞ@ÖuÅCÕ@TýN3ÎfÒ@Í}naÔ@_x001A_Ða×OÕ@¶&lt;?Rí@Ù@_x0010_wB}XÜ@kHXÜwÙ@_x0004_z[L¬Û@_x0004_°2Ñ_x0002_Û@±¿O(úÒ@`¾èãÃûÙ@xO|5bÒ@Ìh&amp;¤WÚ@à_x0001_tàØ@RåÔ´R`Ú@W}KÂâsÕ@Bñ;3=¤Ù@¸¥fOëhÝ@ÕºHn_x0007_Ò@_x001E_Î_x001D__x0006_RØ@j_x0002_RGRÕ@_x001A__x000C_§_x0019_$Å×@¹ÄwÁQ_x000C_×@Þ³_mEÐÞ@Yuéi§ùÕ@)_x0010_7;çÓ@$LjvnÕ@_x0008__x0014_Zú_x001D_V×@_x0004__x0008__x0011_½_x0008__x0013_Ù@¸ÄSÌÖ_x001F_Ù@ (¹_x0007_1Ó@´è¸7nQ×@£wÆ0AÕ@àJ³ÙðÙ@6ù_x0012_%HØ@Ý¹Q6_x0010_Ò@V±_x0018_ÈÕ@±áÎï_x0017_×@v/ÎqÛ@Øù_x0003_J&lt;q×@æÓÇ(CØ@u¡ÑaÖ@S¦ô_x001F_½îÓ@(:H¯Ô@Tÿõj	`Ü@_x0012_y°MTÔ@¡¢EáíÝ@_x0013__x0005_§²»RÖ@î_x0015__x0001_ËjíØ@_x0001_,_x0002__x0018__x0006_×@_x0001__x0007_Õ@'Èçws½Ô@ÐIê3oÜ@0¶½PÓ×@´ì_x0014_ëÀ_x001B_Ù@17­µÒ@q_B_ËÆ×@Ùs°_x000B_j4Ø@8T_x0002_[kÖ@³Þ5³_x0001__x0003_ÌÞØ@&gt;¨Ï&gt;Ü@%?_x0003__x0016_ý©Ö@-õ¬	6à@á^3T2x×@	_x0002__x0016_Ò3Õ@(ªç4Û@µ|;LÆÙ@{FMØ7µÛ@ýû¥ü_x0008__x000F_Ó@¤MÍÉÛ@:±¿ø4Ãß@ÌM_x001F_åÊ@Ô@ú¢_x001E_øSäÔ@£_x0006_ÄàOÕ@¾ÿ¹-ºîÔ@J_x0002_ê6AÙ@Ì $§¡Õ@W²,%ìçÝ@¬ýÃ_x0010_QØ@¹Ë(¡¿ÑÛ@,¯_x000B_l_x0002_Ù@¯ÔO§GÕ@­|4q¥Ä×@ÍQÀ¾l_x0015_Ô@ä4©6ÿKÔ@_x0003_ëf½þ_x0006_Ø@1_x000C_òw7×@6uw_x0019__x0001__x0019_Ö@B½F_x000E_\Ó@Gc_x0011_Æ_x001D_×@ÃÝ¹Ø@_x0004__x0007_	_x0003_M¡á­Ý@BÙXØÕMÖ@Ç&lt;ÏoÕ@ZU³j`ûÜ@wÌ_x0007_©`ØÕ@Ùx]¹·Ú@;ÄZf£Ü@_x0003_Ì¨Ù@¶¦¶p$×@_x0018_aö+ZÚ@_x000E_%ñè_x0014__x001D_Ú@Y¡$_x0014_×@.@Àæ¤òÓ@j¥8ÈîÙ@£Ç_x0018_#nÙ@Q_x0006__x0017_¥QÚÜ@9ÈË_x0010_¨×@9*)ëgi×@§_x000C_}@óÚ@_x000C__x000D_Ïhö×@@_x0005_»õ¾Ø@b_x001F_zwÖ@|_x0001_¥_x0013_£×@&lt;Å&gt;.Ó@Ôäy@ÁÓ@üÖûSîÞÓ@_x000B__x000F__x0002__x0019_Ù@êiI_x0006_¡xÚ@_x0003_à_x0012_áØ@Ýf·_x0002_¬Ñ×@_x0010_=/Ç¾Ö@ÿ!õ?_x0003__x0004_ÝÚÔ@âé_x0002_ÜjÓ@Ó_x0006_ïæª×@ýétD_x001B_kÖ@V!ÐU?2Ó@$¡{:jÔ@L²Ê¤@AÚ@Ý'_x0019_¶ºãÔ@ó&amp;ÌtyøÚ@¼ÅL_x001A_×@_x0012_ÌèÇ¨)Ø@ê::û¯Ø@£Ú¼0öTÕ@Ù_x0017_0üÄÒ@fyTz_x0013_Ò@_x0007_=Å_x0002_jÖ@·"_ÜÙ@¼Andè}Ú@á¦Ö¦DÛ@aõy±Ô@âµNSÔ@è-â]®_x0014_Ô@¢ _x0012_ YÔ@º{DeÕ@þ_x0001_ød¡6Ô@ÏyÄÀóÙà@ß4·ìY©Ù@ç`5Î}ÖÖ@óñ	ÁZÆÓ@:|:JÿtÛ@B3«wFÓ@Ìã_x0003__x0017_¹Ó@_x0001__x0005_è_x000F_|¹(AÛ@Bº#&gt;Õ@8±_x0003_²3Ó@tÄî¦ýÕ@®_x0004_ÏVOÙÙ@P_x000E_Êý(6Ô@ÞÈ.©JBÙ@ÞeuÔ@Ù6C#rÔ@Øö»_x001A__x000D_7á@¶¦õçí Ö@ºíÌÃ_x0012_Ó@bQÊgEØ@uóã¯êÔ@!\_x0016_Ô@OÎå?¦ÞÔ@RKQãð¶Ó@t-À+ËÝ@Îr_x001E_Ì0&lt;Ò@½_x0017_CÊWÚ@­¾ìÿ	uÖ@ñéÎ¶Û~Ó@_x001D_BG¸\Û@Á¥ö_x0002_3XÓ@NÚæ_x0012__x0016_i×@í\ne@Ø@Z_x0006_r_x0004_³Ù@_x001A_û*uÔ@ú¥jÇòÐÔ@h×%)ñÓ@,î_x001B_8;Ø@_x000C__x0010_ 6_x0006__x0007_!_x000D_Ù@B»ñf¢ÏØ@Ù/\_x001A_Õ@_x0018__x0001__x0002_¿Ò@AÚ_x0013_¶¡lÚ@.,Úè(Ö@Äb#U×@Õþ¸SxÒÓ@ÆrqSÙÛÕ@²h'-.ÙÖ@~ÏÈ&gt;ÉÖ@b×¢2Õ½Ý@{]_x0003__x000C_PQÓ@_x0011_º_x0006_ÞªÖ@£\Lp£õÔ@'7sýØ@¬_x0019_oÙ_x000B_Ó@o_x0019_yg°ËÒ@qõd_x000F_\zÕ@í_x0019_JgÍ#Ó@öUX¶mÒ@ô¥E¬KÖ@XÇJh«Ó@_x0004_ÝV}qÙ@D$·¾§Ô@ ÈÕ_x0001_ÃÇ×@`¨ÃZû%Ú@Äª+M#×@®\1Ú@4òÉE_x0012_Ü@_x0015__x0014_G_x0005_$Õ@Âê_x000B_Ó½Ø@_x0004_	¹Bsë¨^Þ@_x0003_?Ð_x0002_Ó4Õ@þ_x0012_|FÔ@zÍ_x000C_´ËÖ@,VóýJØ@T©	raà@¬I¾/HÚ@$ðm­»­Ò@Ôz§bÂÍÕ@i'ÅèÓú×@ÑÜ÷·_x0005_#Ù@#_x0002__x0019_kA9×@¡:ªáP_x0006_×@-_x0011__x0001_aT_x0004_×@¹_x0010_b¤µÔ@Jz'1öà@7H¨r´Õ@5Ò×_x0019_±Ö@`ïÈã´_x0017_Ó@E7ÄÀÙ@nÓó¢êÕ@,3_x001E_%o»Ò@çT_x001D_'Ö@VÂUñ*×@Ñý_x001A_pÓ@äO'âWøÔ@_x001A_¨_x0010__x0010_aòÖ@²Z)_x0002_¯ðÝ@ð_x0003_bI_x0016_Ô@ðÙ_x000E_r_x0007_bÝ@û¡ÌïÒÖ@HØ1_x0008__x0001__x0002_ü_x001F_Ú@ÎG	4_x000D_ºØ@óML_x0019_ó Ü@ôùç_x001A_dÔ@Zæå2×@«ZÈe_x0011_Ö@"ØÎaYØ@*bkîÅQÖ@_x0016_¼ôÂ¨ßÓ@0_x000F_=yDÜÙ@-TZ ùÓ@xç_x0002_m;×@ê"'_x0015_¾¡×@g'ÎØ@_x001C_WausÜ@ÔÔ_x001A_BÕ@_x000F_f_x001C_yó×@sØã¿ò×@_x0016_TÀA·×@ý)r2×&amp;×@×­_x000B_½ÊÔ@aµ:ªÚ@ÐEìÚJÓ@ÜV_x0010_àäÂ×@Ð_x0011_å0ÜÒ@XÒ7_x0004_Ä×@J÷#±_x0016_Û@ò@n²gÚÚ@ì[ZãvÖ@æÀxc¾ÉÓ@EÛÑ±×@¾H¾_x000F_*ÛÞ@_x0001__x0003__x000C_ë©¥_x0018_AÙ@H_x001D_éç_x001F_hÒ@_x001E_§ñ!»ìÙ@Oß÷B_x0008_fØ@¶w_x0002_ÑÅÚ@(_x0017_þÝ_x0017_cÔ@±¥Ú@Ø&gt;ÍÏÊ9Ô@Û3ë´ºXÕ@a		æò?Ó@¿ÚÚá_x0002_Ó@=ãU@1©Ø@,ñ#Öß@4¬¼oû_x001F_Õ@_x0014__x0013_åÝ¿ÉÙ@ÌÛ ¹0Ù@+e_x001F_\¬ÕØ@;µ%¢AÔ@ÁíbxÕ@¾ÐK_x001D_\ÅÖ@Iÿt#TÓ@´"&gt;n´ÆØ@Z_x0015_³¸Ó@É_x0017__x0005_ÔðÞ@ðn_x0008_ñ&amp;Õ@»;ÎeÛÖ@_x0004__x0001_éà@(¶*_x0002_åòÒ@"F_x001D_WcÔ@²B1øÓ@(½Ú¢_x0015_êÔ@è4þ_x0001__x0004_à@z,_x0016_Û@ÎÌ×T·Ü@â_x000C_Åé_x001E__x0005_ß@°¤EÑ~Ö@fåO^Ü_x000B_Õ@8_x0003_QT²Ý@#Àm_x0006__x0001_Ö@ª&amp;\SÓ@qx)Ð:Û@bÞÞj_x001E_tÕ@Ú[ 5ÄÑ@7©Ë°×@Ð§_x000E_¶øÒ@ÀAÍ%&amp;Ô@î&amp;_x0014_;ñ_x0002_Ö@b~µ_x0007_éÛ@ì¤6,ZÊà@#H9Ü3_x0015_Ü@¬úæH&lt;Ú@»_x0008_S_x0003_ÇºÒ@*_x001B_[YÕ@ÇÁL"±³Ô@ ¥l÷Ø@.)Ýï	Ú@^JJ_x0019_:õÖ@_x0019_F_x0002_P_x001D_Õ@[ô(_x0019_"úÜ@h1~ÁäÒ@Òo_x0011_öpÙÒ@*#ÓlvJÓ@)e{R_x0016_1Õ@_x0001__x0002_è¯ÎR«Ó@b_x0017_*zbÙ@³LÕÒÕ@mï ´Ù÷Ô@_x001C_Q(ÕþÝ@êr_x0010__x000C__x001C_Ý@Q¼_x0017_*äØß@å_x000C_ó_x0008_©³×@£æÑ¦_x0014_Ó@&lt;Mz_x0012_oqÒ@Ó¯ÌºþÖ@E+®høÚÙ@5£[_x0017_øÕ@ÄÈÓH±Õ@Úöô_x001C_ùÖ@-#¬Ø{Ù@~µ_x0002_Ö@_x001D_3º_x0002_Þ@êó_x001B_ØëîÓ@_x0016_ ÆÂ)tÓ@+Àe_x0002_µÚ@)ïþA7Â×@¼8Ï¨ÍQÔ@GnXmÔ@r0@ýS¹Ø@0?jËÚ@N?]²&lt;;×@b¦_x0003_¢ùi×@µ&lt;Êø_x0003_Ó@ØçôøW×@ß_¿+_x0003_LÖ@P§´³_x0002__x0003_ÒcÔ@&gt;i`0"µÒ@ygÕ]4Ô@·Kp­ÖMÒ@HwÕM_x0018_ÍÒ@JO¡÷B×@%P_x0003_Ô@k÷MÏÜÙ@S9Úùó_×@_x0016_p£Ø@_x0010_×Ô0b_x001D_Ú@Ël_x0004_aÈ$Õ@»v_x0008_F:µÔ@,_x0004_Ác_x001F_Ô@_x0012_¦ &gt;N?Ø@&lt;×¶Ù@ÞRRS°Ù@÷cÃã_x001D_&amp;Ù@:&lt;°_x000D_Ý@ô´¥ôÿ©Ö@¾åYÞ«Ú@Ø¯òàõÖ@'·Ø£ÃÖ@&gt;¶_x0001_Jª´×@2uq¹}Ù@_x001A__x0019_ÝÖé_x0011_Ö@²¦ßú$Û@ÜC%0§áÖ@¶_x000E_+Ü@CC_x0008_KÓNÓ@½FÂÉ	DÛ@ [&lt;ûÓ¸Õ@_x0003__x0004_¢rµjhÈ×@Vz	Â_x0014_Ú@Ð_x0003_¦\Õ@ÍªµÊ_x0012_Õ@þ¸É3Á½Þ@_x0002_ª¬àJÕ@1Z_x0010_C¦hÕ@p_x000B_DêÊØ@hî)OabÙ@Ê_x0002_CÅ×@g^8/ÆVÕ@.Á_x0016__x0002__x001F_dÕ@ûì}QØ@X:QÇ)_x0004_Ý@t_x0016_Ñ_x000C_Ø@8y_x0001_×@C¾}z`XØ@Í¨ÃouNÕ@hó	@°Õ@_x0004_@Ad3YÕ@CÃ±ÆæÕ@µÞM_í_x0015_Ó@ÔÆ+d%±Ò@_x0013__x0010_õØ:\Ö@º_x000C_ùì*Ò@óQÖ¡UÖ@:\Ë¢=Ô@_x001B__x0016_`&amp;~Ò@_x0003_bs'_x001B_pÔ@Öõ[ïñ Õ@ 'í\dÔ@T;~_x0015__x0001__x0002_Û@Î¾°_x0011_j(Ú@s_x0014_83×@_x001D_Ø_x0016_b¬ÓÖ@HR_x0002_¡ Õ@0¨)£5Ø@_x0012__x0017_oíÁnÜ@úÄRÒ'Û@iÐZ¦ÆsÒ@¼º mØÞ@,&amp;Ì&amp;ÊÓ@ÞåRG-_x001B_Þ@RCõñDhÙ@äÍòiÔ@¾×ÜµÄÖ@_x0017_-a1¥]Õ@ a_x0010_«Ó@fd_x0002_ì Õ@Ä3iì\ß@ª._x0008_ç_x000D_5×@_x0010_S¬&gt;ö×@\mJñ_x0016_Ú@_x0012_Dq´aÚ@Â£#¼»Ó@XûE¡_x001D_Ú@J	Ó@µß·Ï;³×@ðfR9Íà@_x0016__x001E_±DXÔ@ÛE0[qÙ@Ð@dPæÜ@JøC Ø@_x0004__x0005_0âðºúÛ@b³Ó9ÍØ@üë_x001E_sPÔ@Ì_x0007_Ç='SÛ@1iD¿_x0017_µÔ@LmÖ7Ú@ÍwÇ{ÛÚ@õ_x000C_£yq;Ô@´p_x0002_&lt; ¢Ò@ä½»Ö×@.C][Õ@ÙnX_x001F_ãÕ@È0zÍò×@¡_x0013_ÈÓ³Ö@á¬\_x0001_ü£Ô@cPYuÔ@v(Zv_x0003_SÚ@À{=#QwÔ@Ä»ál.:Ú@«EcNLØ@_x0008_HGòÜÙ@kâj,&gt;¡Ú@ÙûÏ_x0014_GÝ@_x000F_pîËÑñÑ@_x0004__x001B_Î_x0005_ª°Ù@7_x000C_ïÈ_x0003_×@ÐºQ_ùjÞ@dW/--÷Ó@_x001C_O³Ò@¸Ë²hÔ@OØ_x0002_z_x0002_Ò@#_x001B_h_x0002__x0005_É.Ü@|¼fÍß@$_x0002_Û3x2Ô@@	üu{"Õ@ÓÖÜ\­Ø@Ã¤_x0004_ý_x001E__x0015_Ò@¤Ä0?¡¿×@i­P½dØ@{zCUSìÜ@k&amp;:e^xÖ@_x001D_W_x0013_±Ö@_x0016__x0001__x0016_ø»Ù@c6ä_x0001_0^Ô@0û_x0013_Ó@_x0003_¯Ñ¸beÙ@ÂÃ¶À-àÔ@çjJÎ·Ò@vh²õÚ@¾ÿÍ)n£Ú@_x0011_Ë¢»z¶Ó@NÅ_x0011_à¬Ù@Ö+:Ô}aÜ@SZ_x0001_ÅCUÙ@,^"ç×@cÎ¡GvvÖ@_x0002_ó[óì×@ÓÂ_x000C_$	`Û@_x0002__x0001_ñ_x0008_®-Ú@Ô¡~._x000F_Oá@F_x000B_ãîòÔ@O¶Fú²yÕ@	^×@_x0002__x0003_ÄuçµÇfÕ@z«säz!Ó@eÃ_x001F_4uÁÒ@'Á_x000B_yÙ@ü_xÂ²ÃÕ@êì4ÌÚ_x0016_×@²½Å_x000B_¥Ö@~ZA_x001B_F_x000E_Þ@Zd_x001D_C¢;Ø@Ö_x0007_Þ~tÚ@6IôGU_x0010_Û@:« Ûä_x001F_Ó@Ù g}ãfÖ@½Ö¬¢@nÕ@æ®¹ÚyØ@· 0ÑÓ@7¤ã=Ù@h_x0011_ÜAØ@_x001B_Z±&lt;&gt;Wß@M_x0011_TæsÖ@4Ð_x001F_AjNÓ@h	 Úa_x000D_Ù@ô_x0011_]_x000B_×@D¶_x0008_á9Ù@X_x0013_ÃuÓ@"C_x0001_¸Ö@ì_x001A_p·BÜ@¢«í_x001C_Û@nã0ÅÚ@·CiÛ@®ÂÞO¯Ô@¡Õ_x0001__x0005_teÙ@AíffàÃ×@¹_x0003_È¡ùÓ@PþöÕFØ@ÓlÁµ^ÜÕ@vëÄ©K×@Ùå¦¿åSÒ@õ_x001F_ÒólïØ@Ûójéýöß@c¯_x0016__x0001__x0016_Ù@â)];Ô@ä'È5dÔ@Ö_x0015_÷½[gÕ@H_x001B__x0003_¦þÖ@½_x0001_~ ×@V©_x0007_KsÛ@&amp;}ÇàÚ@xð&gt;§Û@_x0012_ _x001B_ZÍÙ@DJ*\0Ü@J{üqaØ@t[lH×@_x0008_sÀubÞ@é=_£"Ö@&gt;3Â¬E_x0002_Ö@`TëH_x0014__x0001_×@[r¼M[²Ü@H`.	=ñÒ@6º]´ôÖ@NÎ+rÝ@ afÊô»Õ@ÛTõ_x0013__x0004_DÖ@_x0004__x0006_ñ&gt;ºÊ+Ù@â»ö,LÓ@K;q_x0005_¤]Ó@øÉ¡KïsÖ@d¤ñÚ_x0018_Ü@YÔ½àhÞ@°aq7 _x000F_Û@^i×y_x0002_Ø@n 5-	5Û@B/Z_x0013_XîÕ@ÄêðTMT×@5ò_x0001_PâÒ@Tê+YÛ@¼·ÝL­¡Û@ä_x0005_.Ô,Ö@jM_x0016__x0002_.×@vàuÄK×@zà»_x0002_¸Ú@½ÓzBüÓ@Ðø_x0003_ïÙaÛ@47ï)Ô@_x001A_0ìcÞ@xâyp_x0018_éÕ@Ô¸rê#_x0017_Û@Y±-®lºÙ@ì+®&lt;ÙÛ@h¸é[÷Ú@_x0015__x0014_EÓ@ñ³^.Õ@(!_x0006_¤5Ö@~t¨yOÔ@!_x000B_4_x0002__x0003_#(Ó@@R¿×ÁSÕ@_x0010_=_x000D_2Æú×@_x0008_Ã­÷áR×@Ö_x000E_Í*ÈÔ@¡)È4¯Ò@lÌ¸9Ù@Zr_x0001_Y_x001F_ÇÔ@È35y$×@_x0004_£ }xÔ@B³dìè³Ö@º]Ù¨Ø@ö_x0005_úÔ_x000D_·×@Ø17Úªû×@¼¹§×îÒ@ÐÃM:_x001A_¯Ó@ùð¸ºÖ@â_x000B_öw+ùÕ@¶_x0011__x001D_ÔÛ@»_x001E_ÛBe_x0001_Ø@_x001C__x0014_L(,Ô@Ì`éÃ¹:Ü@Ú_x0011_¢×\Ô@_x0006__x001B_ÊÃ_x001A_Ú@_x0016__x0018_Fðä¨Ö@qî*öOÚ@Ù_x000F_|á8×Ù@P_x0007_åwä$Õ@\¿_x0002_L£_x0012_Ù@±Î&lt;oÒ@;!Â¾{Ý@Z@|ËPÉÕ@_x0003__x0004_!_x0002_©ý Ö@_x0012_ê¤Þ¬×@¼qd3~Ö@sï_x0004_ïüÚ@;47_x001B_VÞ@_x0012_RsÙ(©Ù@_x000E_ìë¸g_x001A_Ú@5¸§{c_x0018_Û@_x0018_îÙ&gt;Õ@æÜÀÈ]×@\p¸_x0011_`Ô@/â_x0008_yÍ¹Õ@Vüåü«IÖ@6bex_x000B__x0014_Ö@rÏ¨·à@ö_x0018__x0005_y®Ò@¶"è_x0007_lÕ@±Ô'»×@Ø9_x001A_Îà@(þÃ*_x000C__x0006_Ô@²CdiÔ@_x0001_~t&gt;4Ø@²Rõ_x0016_pÚ@YÒ7Ä×BÙ@¾_x0011_+áÜ@c_x0002_ç×_x0019_ÊÖ@+xcNÚ@7²N´f&amp;Õ@|ì_x001A_tÇÝ@&lt;ÀøA_x0018__x000B_Ô@_x001C_ÇøNWÛ@H_x000C__x0006__x0001__x0006_ÛlÙ@öýã_x0014_Ì#Ö@_x0001_=¨=ãà@4ó_x0015_¿ËMÛ@¦µkZÙ@_x0019_Tþ_x000F_ÊÕ@xy}¤iØ@?u_x0018_§ß¨Ô@â2À]â.Ó@_x000B_xß¸Ó@ B%þËvÔ@g=_x0005_Eé¡Ó@_x0010_}Ê_x001B_\Ù@ {± Û@D²^¹ªÒ@_x0017__x0007_ÈMfØ@Pt­b_x000B_Û@	ïØò;³Ø@æ9«gÕ_x000C_Û@1_x0002_N{_x0006_Õ@ÚëèßçàØ@ÿÑÐ_x0004_ý#Ö@cXÓM	:Û@=:3@+×@¼Ã_x001F_6:Ò@þ²]ª"èÓ@-ô _x0003_Ó@±¢Æ¶¿_x001C_×@,)ØÓv±Ô@83²¹_x0007_Õ@\§_x0016_ÆÄbÔ@È_x0001_k_x000F_Õ@_x0004__x000B_å	¨ÁÖ@K÷£ýÕÕ@v¨yÇ_x0005_×@iNvïï'Ü@Ejá`NÔ@ô×Þ«_x0004_×@àêaÞ_x0011_fØ@_x0017_F°fõÒ@"Êhþ\×@¦£Ë¡k°Ù@~ý_x0018_lÀ_x0007_Õ@Þ\0O_x000D_ý×@_x0008__x0006_to,åÚ@ä_x0019_RÖ«ºÕ@$MÒÏ_x0019_þÖ@äu[AÔ@Íöö'A_x0010_á@=U£r¤Ù@Bé¼FÀÕ@_x0005_ÃO_x0003_Ý@;Ey¬Ô@Îî_x000B_íxnÜ@_x0008_X~Æë_x0006_Ü@H1{¯@_x0005_×@T¿äÇ_x0002_Ù@È_x0004_íÍ_x0001_Ô@Þ_x0008_Î=dêÖ@¢_x0001_Å?ß@æ 3pàÙ@9u­øºÔ@'_x0005_@Ò_x001F_Õ@_x0004_nZ_x0001__x0003_FÙ@|Ïà¹éýÖ@üÇ._x0015_NÜ@_x0015_|¾³hÒ@Z¸ís&lt;×@_x0013_ª\É_x001F_Ø@OÏpXËÔ@¨PÎ_x0012_×@­$õ~OÖ@ô_x001A_êÉÕ@_x0018_@_x0011_)º¦Ó@épû¨Ó@_x001B__x0011_ÜëàÂØ@Ú_x0007_áWÏëÖ@ð_x001A_t]Ú@2 Å}ôØ@Ü&amp;«iáÛ@0í_x0015_zì¶Ü@4ÁÆ_x001F_í2Ú@ìIIõµØ@°ÇÖÍò&amp;Ü@°ÐÑÓb_x001C_Õ@#úF_x0002_×@Ä_x001B__x0003_=dÝ@tMLçfÚ@ö~_x0007_sÕßÛ@¬7öá¬Ø@Ïî8êÑÔ@±¾;^öHÜ@¨ÿ+\°pÔ@jbâ¶éÞÙ@£~@:6_x0012_Ò@_x0001__x0002_ÀC~;Ù@X_x0002_·½VÊØ@:	ÙnÇÏÙ@_x0012_sà¬_x0017_"Ô@_x0010_Æ÷!_x001A__x0011_Ø@ªFZ0þÖ@Hß7Õ¥ Ö@¬ïõþfÖ@ð*ØnlÜ@émÛÐ*_x0001_Ø@C_±i\Û@÷½àBt¼Ö@ ¤_x0018_Þ¸Ö@6¡¢_x000E_TÛ@R _x000C_HÜéÙ@ØÍ&amp;ÞÙ@è#ÐÑ,×@hkõÌ_x000C_Ø@»ß­~«_x000D_Ô@m³_x0017_m(Õ@*­_x000B_«|¶Ù@°z_x000C__x001B_Ô@_x0006_èÇ#FèØ@^EêóvÖ@Üe`Ñ7FÕ@ð&gt;_x001F_ÝÚ@_x0005__x0015_Çh Õ@g«_x0005_2%_x0001_Ö@úØÉÇq~Ò@_x001B_¼_x0001_åØáØ@eYpr Ò@7îÛ_x0001__x0003_­ÚÜ@½¦_x0006__x0008_Û@_x0010_Mxf2LØ@ü_x000E_PÐ)ÃÕ@¿LºIZ&lt;Ø@ÜÄÝ_x0003__x000D_öÔ@rì"ãW&amp;Ø@rí¤èiîÕ@is¼Ö@üê¾&amp;1³Û@¢èô¬®Ó@r]küÉ,Û@À"¦Üç&lt;Õ@ÚÝ_x000C_._x0014_{×@&gt;ì¤¢Þ@_x0010_A4ïß_x0013_Ô@!âèRÔ@UÉ&gt;y0BÕ@L.saÙ@@#jê_x0012_Ù@_x0018_G_x0010_ÏÕÚ@_x0010_­ìbgÖ@jC_x0007_{ÃÕ@päüÈ©Ù@¦Ð¥´Ó Þ@¹_x0005_ÑÓ_x0006_ÔÒ@á«_x0002_/×@\[¢K?_x001C_Ù@7_x000D__x0007_~¬Õ@kT\Íê¸Ù@&lt;à_x0016_@¥Ü@J_x0002_¯¸ÆRØ@_x0001__x0002_óÀiiR1×@_x0015__x0016_)?æ×Ú@_x0004__x0019_³D ­Ü@°®ÕR"Ô@ÞJì9V.Ô@(_x000D_¦i©Ó@Ú_x0018_#á Ø@¤¨5_x0002_pÒ@`'\/Ö@Â_x0006_Èéá¹Ô@Y ©±NìÖ@û+ô)ØLÔ@³ÏtsX\Ù@ÐU@FÝ8Ù@ÚnNÁäÕ@%_x0013_ú»ö_x000E_Ù@Á\V3_x0005_Þ@)ÛÈ@ØL×@Ö^cÓÞ@2_x0017_ÙÂØ@ÊHrbÖÖ@Xl5:úÛ@Áò4z× Ó@NíFâiÔ@ç6Ø@|ëæçf{Õ@ßhLßTÕ@?¨R@S_x0007_Ø@¢0ç·3_x001D_Ö@u}¢_x0010_ýÔ×@G·âT¶Ô@_x0005_KÖ£_x0002__x0006_ÂÒ@¼h°BJÛ@¦-Qj~&gt;Ö@.u`=Ó@õ-×@Ð2dN?6×@üU3&gt;°Õ@L L66Ø@ ÊÇÇs_x0014_×@bsª_x001A_R3×@M_x000B__x000C_ÃÒ@¶Ôw0¹ÿÙ@ÜWï+ÅØ@±?_x0019_IÔ@_x0016_Ä_x000C_çÞ@ÒC±cÚ@ü_x0012__x0004_ñØ@çÐ_x0003_N×Ó@_x0017_5N_x000B_E5Õ@êVî_x001B_¬Ù@¼Ì6#þ×@_x0018__x0012_L_x0015_²1×@EUò_x0013_VÓ@N_x0004_)}×@/$ÃéIÓ@_x001E__x0015_R`-¥Ö@	PùÒ@Ï_x0011__x000D_¦ÔÕ@fEÅõæÕ@?_x0001_~_x0005_Ø@³×Í_x0019_K×@È`í¨×@_x0002__x0007_"s_x0019__x0016_Ô_x0001_Ô@@_x000E_ð_x0015_n:Õ@^@_x0005_Æ_x0004_âÖ@âI¸n_x0019_ÂÙ@_x001D_ÁâºÒáÓ@8&amp;¶_x001D_HÖ@¯ÑzM×@£_x0014_¶º'3Þ@2­±MHÛ@ôpõF°ðÕ@_x001B_M¯_x001B_×@$_x001B_|Ô_x0013_ýß@¶¸_x0008_Á_x000E_:Ó@&gt;lÌ¼ZéÚ@¤:ôéð!Ù@li&gt;PJ'Ö@¸5cÍ¶qÝ@_x000E_hª._x0018_Õ@1_x0014__x0006__x001E_Õ@¬w«Âÿ×@÷m`½âÒ@´ì AÞØ@¼øD-ìÙ@Hd_x0002_ä$§Ô@T¬SÇÛØ@_x0011_­?_x0003__x0014_Ø@ö1Ýs Ô@)FØrÅ©Ø@]´ÎX®Õ@Ût+i_x000D_-Ø@Ê±Òé6	Ú@]ü_x001B__x0001__x0003_¦\Û@ö^sÚ_x0005_Õ@Äfåå2%Ü@&lt;¿&lt;0jÅÙ@&lt;£Éu6Õ@2Î_x000D_îÛ@4_x0006_|]5OÛ@ÏéCÎßÔ@­Ú_x001B_N0_x000C_Û@\_x0006_FËQHÙ@ÉH=tqÛÙ@:ÿUü-­Ö@Í#áúå@Ù@¡²­òrwÚ@ÄQ_x0011_\ÊCÜ@£ÆrYuÒ@]_x0001_P|_x001C_Û@1ÁÓN¨[Ö@ZÞ×laÖ@.½Ñ_x0004_Ø@_x0014_kì°1×@¶Ò_x0007_Aæh×@Ã MÂÝ@_x000F_Oëî2Ù@:è8;|×@Õ_x0005_~G_x0002_ÜÓ@{Ø,Ø3Ø@ÒDÌ_x0014_]æÖ@v¨û^_x000E_Ú@:xF&amp;ÉUÝ@3KßÆx_x0003_Ô@L	UUÔ@_x0002__x0005__x0008_ªn9õ_x0014_Ü@aå·ßÕä×@Àµ_x0015__x0003__x000C_ÃÓ@?½_x000B_ü?Ø@ë²ÇÄùbØ@!;ÄbÕ@¥_x001F__x001E_«Ê%Ô@_x0019_mÃµì|à@Ö¦ 2Ú@D%Z%iÖ@_x0012_ÇÎ³_x0016__x0008_Þ@Ëù\(XÙ@êITçÕ@r1®é_x000E_Ý@_x001B_¾zd_x001C_Ô@_x0007_MÔ_x0004_SÖ@x}µ°¡³Õ@oýX7Ó@À«tØçzÖ@ÜÌ¼f§CÖ@K_x000F_9ÅçÔ@mo/þ Ò@b÷\_x000B__x001B_tØ@8Âv¡?_x001D_×@ºw_x001F__x0013_àÚ@æ&lt;®ìMUÞ@&amp;Í?¿©Õ@?}ùY_x0006_@Ù@¿Õ_x000F__x000E__x000B_xØ@Í{ÇDO_x0001_Ô@È% C±Ú@³s3_x0005__x0006_DXÔ@_x0012_á_x0013_÷¼_x0011_Ø@dg9\OÚ@§ïâ©C¹Ô@?[6Y×@=(f-Ú@²¾×9Ô@(ÂéZ%×@_x0002_ñ	%Ü@~ '³_x0003_$×@dÕY_x0017_÷Ù@Ô¶¡_x001B__x0011_×@6â_x001A_Hõ×@7øSû_x0006_îÙ@±¡®ÆØ@_x000D_Äì¶½Ö@D~QÛ(ñß@6_x000C__x001E_ð_x0012_Õ@ÆOä7GQÞ@,1/%Ú7Ô@Ö,EÙ_x000D_Ý@T'Ö_x001A_\Ø@CÚr_x0001_[ß@u_x0006_&lt;¼hÖ@¯ã{éåÜ@ì_x001A_ Çÿ_x0001_Ö@ªÝb5B½Ö@_x0005_ë¯ü\ÖÚ@$_x0010_2ÃêÖ@_x0006_è-_x0004_zà@Ø_x0016_ì0eZÙ@~çóY%_x0006_Ù@_x0003__x0006_PÚ$=Ñ×@_x0004_Ñý:æ]×@_x0004_@ÏØg_x001F_Ù@NNäy_&amp;Ú@_x0004_ÿÙíÍ7Ó@_x0014_d_x001C_rôëÖ@#lâ±¤×@f©G./sÜ@m_x0007_h_x0006_Ò@Zðgi_x001D_Ö@Ó%T3ÁÖ@_x0003_°Í_x0004_5Ö@YK¶|îÖ@_x0008_bSÎØ@Ö_x0004__x0014_»Õ@ôµNXAà@såÑ0ãÓ@,Ýe¨½Õ@_x0005_J^·ÂhÓ@Âwêc¯_x0008_Ö@Ú!Æ_x0019__1ß@_x0001__x000E_ZÿÔ@c·{­Ò@Ø¬h¹_x0002_Ú@ôb_x0006__x000E_ØÜ@¯ 3dm_x0004_Ü@_x0018_bvÛ@FÚÞY@.ß@²,5_x0014_]NÙ@FÛ5'.¬Ö@&lt;_x0005_vÒþØ@Âçå_x0003__x0004_&gt;_x000B_Ö@µ¶qì_x0011_Õ@Ð_x0013__x0004_ÇÖ@sg·IIÜ@u_x0001_b`5TÙ@é_x000B_§_x001D__x0013_Ö@ ]3¼ô×@¹Ëh'\Ø@È¶N×Ø@_x0018_õ´[ÆÜ@Iæù_x0014__x0002_Ó@Ã¬ÇÓ?üÓ@Z_x001B_Ïû©Ø@âÊ_x0006_Q×@21ýÎÙ@_x0010_«DDyaØ@]=4©ÁÕ@$_x0012_:"6)Ú@¬êÊ_x000D_Ü@&amp;¶jÙ@_x0002_Ü@Z_x0006_b£Ú@ÁÉ¨âÙ@woxJÕ@ü	êÛE×@_x000D_ÊjþsõÝ@LÐÆ;?HÓ@+£IfÖ_Ú@~Ì#KÒ@OJ_x0004_y½wÕ@P_x0006_e_x000B_lÚ@_kD;´M×@-&amp;%×Ú@_x0001__x0005_K_x001F_Þ_x001F_±ÑÔ@B__x0008_9_x001F_¾Þ@sõuçlâÖ@¯ÑoªyÅÖ@¦7ÔÒSüØ@&gt;²_x000D_3×@$Âö æÛÚ@Oºñ¤Ó@jxm%!_x001D_Ö@ðªItîÚ@ëGCdÛ@_x000D_Éªt|Õ@º½üMë_x0005_×@ù_Ût¬»Ó@pX3ì5xÜ@®¦Üs±/Ô@*&amp;ªä_x0004_3Û@ÖÉ_x0005__x0017_òÚ@qaµ_x0013_Ù@&gt;uÖ_x001A_Þ¨×@·'´7ÆÜ@'´PFz¨×@Ä_x0014_æ|·Û@Óµ¬ý_x001D__x0011_Õ@¾ROè_x0007_Û@äéX	â}Ö@d_x0003__x000F_M_Ú@3T=_x000B_©Ò@54¦»%1Ø@D:_x0001_^°Ú@v_x0002_¥3_x000C_Ý@¢yÚ_x0013__x0002__x0004_Ç@Ö@_x0007_Ö¥áÌ Ö@¾,4£Þ@¡4_x0006_wnÙ@Oh_x0014_c¥_x001F_Ø@Ý¹ZÍIy×@_x0001__x0004_+ß×@_x000E_7´cÂÍ×@&gt;¬È+Ù@2_x0008_é¦{Ô@ÜAEæ£LÞ@_x0019_ìýÔÒ@VÜ_x0008__x001B_ê_x001A_Ú@ql(_x0015_°à@zót ^à@EÉC_x0003_üÓÚ@[_x001C_fñ­ß@%*Ë·ZÙ@.µRsáÓ@±bªCP_x000E_Ý@qW0Ñ©_x001C_Ü@°_x001C_(k&lt;iÖ@;võå_x0010_6Ô@¸mw82Ö@PßE_x0010_GÔ@v·Ô×àÙ@ì_x001A__x0018_MØ@`¾Ý}7Û@§äðBÏñÛ@Ê6l_x0017__x0010_ZÓ@ìqK_x000E_QíÖ@HöE±:×@_x0003__x0004_¼hNÙØ@0Â_x000B__x0015_qWÝ@}­Ø_x0008_MáÔ@´'hmSÙ@HV{Û¡ëÖ@Á$¼_x0013_Â§Ü@:	WÏØ@þßw.¥{Õ@"Ô_x000E_góÖ@­×s!Ú4×@$ßÇI_x000C_Ö@b_x0001_^7ÐïÓ@òÒQÓ&amp;Õ@âkADx5Û@ÅÖx³_x000F__x0016_Ø@õ»áÖ_x001F_ß@06obÜÖ@dp=Î_x0018_Ü@E_x001B_|¢òØ@_x0002__x0019_f_Ô@z!£_x0002__x0002_¼Ò@,$ô+36á@@Ô_x000C_ò¯Ò@R\F·ÉrÛ@­îiÃW&amp;Ù@ó$|X/ªÙ@ª©&gt;-mØ@PÞÎ_x0005_sÖ@ô$ñ?íÒ@OÜl}¨Ô@È_«RdL×@×ª"__x0002__x0006_GÆÕ@·½vôÛÕ@O_x0018__x001A_¯_x0007_Ù@oñüGÌ_x0005_Õ@Þ}_x000E__x0006_³VÖ@çÅ:¤SÔ×@3ö·_x0012_çpÙ@,_x000C_#:_Ó@p*¾È-gÒ@ó:NHàÔ@A®_x0017_Ñ³h×@ ÅÄà@½_x001E_§³Ó@þ\xVÖÕ@Yß_x0018_gµÕ@_x0015_+í¦_x0011_àÒ@i _x0010_ÇÙ@õû©_x0010_øß@cçªC*Þ@}bÆ2ûxÓ@@¨:TÑÓ@·Ô:_x0001_9ìÙ@_x0007_í4_x0007_t}Ü@@0ÜKZÓ@\8zA×@¦8Ôê_x001D_Ö@BÖÎß.çÖ@@_x0019__x0007_yµÔ@_x0010_Sô_x0007_Õ@o]_x0004__x0004_n-Ú@£&lt;0s_x0003_Õ@pôiï¨Ô@_x0001__x0006_ó_x000B_r`TÒ@h_x0002_U3GÛ@Bvä¨ /Ú@Ø_\N_x0004_¡Ù@®_x0003_¨æqÓ@%0Y­g&lt;Ü@PË_x0016_5^qÔ@ÁQÈ¯_x001D_UÖ@îÍ_x001B_A={Õ@µ_x0018_Ká\R×@ÒÏ]_x000C_Ô@8&gt;»Â§Ú@IËÐ¦QÒÕ@¢yý/wÓ@MG*hMÔ@¹_x0002_¢ò6Ù@M§:nö*Ø@´ºÂòÔ@#&lt;ªØ@VþÇÚÌSÔ@`+ÙµcùÖ@ºø'_x0002_Ó@d_x0019_×Éß@í_x0005_=[×@«?fÏêÔ@¸=_x0007_ô4«Ó@Üp &gt;0Ò@ã+Ü-!IÖ@²ÀÏ|ú÷Ô@ç_x0012_aËæÖ@øÆo¹µiÓ@A¥_x0015__x0002__x000B_,®Ò@÷ËÚ?C·Ø@F(¼ÿäØ@eâb_x0005_Ø5Õ@¾DlB__x0011_Ú@0G_x001E_ÇS_x001A_Ó@#wì¨±Ö@\ã¼|_Ô@¶È´BÂ^Õ@þ®_x0010__x0011__x000E_qÕ@ìùÇ_x0007_£Û@¾_x0019_s_x0004_Ò@è_x0001_5dñ.Ù@ü¹_x0010__x0014_äÕ@DÇ_x0006_ìÛ@_x000F_ÄüLc_x0008_Ø@p÷åÛ@&amp;¼#õaÙ@tdñ#XÝ@ðû_x000D_ÉÎ×@ò»_x001B_2_ãÚ@ko3OýåÔ@RÂn_x0003_ëÚ@+'Òa£­Õ@Í	æ_x000B_Ó@¹½§m¨bÖ@¨_x0008_ýJÚ@iIôÇ)àÖ@£	££78Ø@¤_x000C_P¤ªÓ@d{3	÷Û@uoÆaefÚ@_x0005__x0006_F-_x001C_Jù?×@B½+ð,Ø@zá_x0012__x001A_ÞÛ@¾_x0015_Lð_x0002_^Õ@îJ&amp;ù_x0004_­Ô@Ùóv_x0002_ÖCà@m_x0002_KÒ@:á½×Û@_x000F_ïL=»HÖ@zWÜ_x001D__x001F__x001B_Ú@$;åîÛ@ÎPêÄøØ@ÓûÒL Ô@üÓÑ =!Ù@_x0018_ä_x0003_'Û@bè~NýLÛ@ó" ÉÒ@»ñ=øÙ@6JîÇ×@GÒz_x000F_àØ@_x0010_E_x000C_-Ø@~_x000F__x0005_íÕ@Û_x0012_Ë`(íÒ@_x001C_P´}¼Ú@¢2µÍ_x001C_Ö@@ªuhÚ@ú[WU_x0010_&lt;Ô@D&amp;)éÁ/Ø@A|ì:Þ@H_x0019__x0001_Ãâ:Û@ÈýG4öìÔ@ÒYlÎ_x0008_	ÉÖ×@¸&lt;_x0005_Åª_x0008_ß@]Èì_x001E__x000C_×@è°äHÌÖ@_x001A_$çÎ-_x0005_Ý@_x000B_´û_x0007__x0003_æ×@(ôké¸¹Ô@P³Ï_x0004_Ù@ZÈ­»~HÙ@Ý_x0007_(p3ÿÛ@_x000D_ÇÔö×ÂÕ@;!×_x0014_Ù0Õ@²æ_x0015_jÆ5Ö@-º·_x001D_¡6Õ@ªú_x0006_	/Ü@_x001E_+_x0008_«¦Û@ÀHëR?Ø@_x0001_oªáýÕ@±~êû_x001F_Mà@-cÁ_x0007_Ò@¶®ö¹MóÖ@ì_x0012_4t^×@_x0013__x0013__x001F_w8Ö@_x0012_I@»ûÓ@¦Gëo_x001B_6Ú@h¯_x0003_b#Ö@_x000C_Ý»(_x0002_óÜ@Õõû!µz×@@_x0003_+_x0015_íZÙ@ÔÜ_x0005_sX'Ý@M½]_x0010_3yÔ@ ¢nû_x0011_¾×@_x0002__x0003_E_x0015_ã%Ó_x0014_Ô@p¦²áaÔ@Ò '*VØ@D±ì là@%gH_x000C_,Ô@Þîû3ªÚ@æJØ_x000C_?×@¯_x0015_NÜRÖ@ä\ï_x0019_aíÙ@_x001A_¯«_x0007_¸Ö@àê§v¤PÚ@î#a¾gOÖ@Ìß·&amp;z:Ú@_x0014_ù_x0014__x001C_ò5Õ@_x001B_¨z=_x0018_*Ô@Zé3_x0001_²Ú@b|±6ÃtÓ@·æ_x001D_¾_x0006_×@_x0003_ï&gt;X|Ù@ËTí5]Þ@Æ¥©Qä,Ù@äí{än¸Õ@ßC&lt;ÑlÜ@î·¦»ðÙ@_x0014_ÿ_x0001_û_x0001_Ö@%â³@¶×@_C(µtOØ@Æó'j_x001C_\Û@¡êÕ_x000D_Ù/×@JÆ_x001E__x0012_Ô@Rô_x0003__Õ@_x000B_+D_x0001__x0002_»QÙ@Dsn³'ïÖ@°pgJÃ¨Ü@_x001A_{ \nsÖ@33?­Ù@y¸@U_x0004_×@l«ª!WØ@'r_x0007_8_x0013__x0006_Õ@&amp;_x000C_ó$Þ@_x0014_»¦ü0ø×@¡Ç_x0016_Ð+_x0003_Ù@ ÔÙ²[Ú@d_x0011_ý=÷oÕ@Ëbü-_x0004_0Õ@_x0014_±©¿¬ß@µ6²æ:ÂÖ@­ÆlÌ\Ú@¹eZ½	×@nÏ_x0010_üÃ2Û@Ð9ø¡_x001B_ZÖ@¦`_x0012_D_x0017_Þ@_x000C_2ÛÞUñÞ@*5âEÔ£Ù@Àß7ßa³Ú@üz_x0012_|¹bÓ@_x0008_;.«VÌÛ@üÊß9ìÓ@*×_x0002_ªÚ@+_x0011_ñóÇ_x001C_Ú@ô­¨ZÙ@SóáL¥qÛ@FuÐA¤Ù@_x0002__x0003_!\ìáÕ@ê_x001E_öd_x0016_Ø@/_x0010_¨a.Ô@'_x000D_õ_x0002_Ô@~}_x0012__x0007_ãÂÙ@·½Á¾WaÖ@aåg?×âÒ@î'4ZÑ_x0001_Ô@åvNÐ¶_x0011_Ø@u_x001A_²j_x0011_Õ@/8+ó_x000F_Ø@Ô(T xÚ@aRräq×@_x001A__x0005_È^Ú@_x0015_ü_x0016__x000F_ÎQÖ@q~%y¹Ô@HVÎ,*:Ü@äéòê¶Ü@eËé)_x0006_\×@_©ûCà´×@¾u_x000F_wöÚ@E¤_x0013_tXÕ@´Ù_x0011_~.êÚ@_x0002_&lt;)bKÚ@_x0008_6Åëv&amp;Ü@_x0010__x0015_É×@_x0007_zz½5yÔ@¹wæ_x0018_'U×@r_x0012__x0014_S_x001F_Ò@åM_x001F_/jÛ@{/oJÙ@CñÍ¬_x0004__x0007_DÖ@Ye¶ï Ò@Ì_x001B_^PcíÔ@ðFéÎ»ýØ@_x0002_£_x0003_\ÚØ@£_x0017_óÕ@Kóòj-å×@R£ß¶Ø@`þy_x000E_×@FMv_x0017_ÿÕ@_x000F_\gK/Ò@±ó³ñ_x0001_«Ø@I±ù61}Ò@PYð (Û@k¯L\óØ@zfL¾§©Ý@D·Ã©ÌÙ@¹_x0015_ÉÜ@¢ÔÈJkÕ@¸_x0012__x0006_s\_x0005_Ü@ûðÄTe¢Ø@J_x000C_äUÁÒ@ÜÛ=%5ÛÖ@ã®(¬¹Ú@_x0010__x0008_¾öpPÛ@«õJnê_x0008_Ô@R_x001F_ê_x0004_ÔÕ@¶&amp;  ,Ö@éÕl=³Ò@nðN_x0005_Ù@¸oBc_x000E_Ø@_x0008_ÎmzÇÔ@_x0002__x0005_NÍÈ%ýØ@]b_x0019_L|_x000B_×@	_x0003_k_x0010_ 9Õ@V@G5âÔ@6[_x0002_M{Ó@¸=MZà@E_x0016_ýµ*tÛ@WÌeÿK_x0013_Ó@_x000C_wOÕàäÕ@_x0008_ê[à×@ÀàOË^1Ü@hü3÷SÚ@h]hF)Ù@è_x0007_c_x001D_ÒÔ@b"}?ß@_x0004_éÔ_x0016__x0003_×@gWJ_x000D_ÓüÔ@½¬ÿ_x0011__x0011_à@__x0008__x0011_Ô6Ò@!sB¼ëíÔ@IóÃrTÕ@&lt;q¹_x0006_d_x000F_Û@h9=¢ªaÖ@¤v_x0001_ò:Ú@n!ÅìÇ7Ô@#]ÆSaãÓ@ägÕjkÝ@Ëe^9hgÞ@­_x0006_©_x0010_¹Ú@Äb±8tÔ@8ñÊåøöÔ@Úqk*_x0003__x0006__x001F_ÈÔ@îÝðWRFÕ@ÞwßB0vÛ@e]®ú_x0004_JÒ@_x000D_¥P¹Ó@XO¦&lt;Ø@_x001F_&lt;D&lt;@ÕÙ@Çõl³ÑÙ@	,¸IÙ@_x0002_à*È'Ù@ÐûU;/Ù@Cè¼®Ó@N=;«KÚ@dz©[JØ@ý_x0005_è%Ö7Ô@T;AÕ@{!Ê&lt;Ù_x0017_Þ@»µõðnJÓ@cèYiL[Ö@ø_x0008_¸ÀÉÄÓ@¾{")ÈþØ@_x0013_õ²_x0003_Ü×@r_x0015_Õý_x0014_KÚ@0ûëN$Õ@ò3jAÜÔ@TÑGÔvÔ@i¶CÒ¿sÕ@6)Ch×@¶¿dp\òÒ@º_x0015_+yÓ@ßµ«¤â_x0001_×@&amp;S³ÃPÞ@_x0003__x0004_f_x0001_³9Ë$Û@W÷Î+³Ô@h\_x0004_6	º×@ýjW^ZÅÓ@,+N6öoÕ@_x0012_®WÏ{ßÔ@HÖã^iÓ@(Û6ö;_x0005_Ö@¥Á±ýÓ@¡j_x001C_R_x000B_Ö@ÚÓBr_x001E_Ö@gÜôg$¾Ù@MÏ4JêJ×@²P2OPÓ@¢â_x0016_Áú Þ@·z°+ÑôØ@0Ù÷ùÓ@_x0003__x000C_0¡[)Ö@¡S0_x0002_×@x&gt;_x000D_°ùÒ@¹UéÂú×@láf_x001C_4NÕ@Oá¢ó_x0002_CÚ@n_x0012_ÞÀ_x000C_×@aNÓ_x0002__x000D_Õ@øæE6GÕ@b_x0005_ËL¤¨Ù@Ê_x0016_(#	à@º_x0015_z÷×@_x0010_lPp·Ú@ùWtsQØ@ºµµ_x0001__x0004_ Ô@àó-$0_x0002_Ö@S_x0004__x000C_ÚÚ@n!û®|Ö@ÂI_x000C_ÂØ@_x0003__x000B_ºØ_x0008_Ù@+rWÕ@1_x0017_ÑÖ_x0014_×@oÎLAI_x0002_Ô@Û¦§QØ@x¹£9bøÔ@ºP}«6Ö@ÚxI¤kÚ@c_x0018_d4Õ@Ý²Û÷_x001A_±Ò@6aç¶Õ@¥DGØ@_x000F_î?{¡¹Õ@_x001E_=_x0005_µ®éÔ@ìÚø7}BÕ@_x0001_ÝÓâ¶Ö@ÀÁµ#±fØ@~}Éý6Ö@ÃðJ;-Ö@*É¿×@§_x001A_v¼_x0008_Þ@çÈ8õL_x0005_Ý@ývW l×@[$Àï&lt;ËÓ@Zh¡°×M×@Jî_x0012_J,#Ý@NBÊ[üZÝ@_x0001__x0002_Ó%èrÃà@l|yúùfÚ@_x001F_sVì¾IÝ@xY_x0010_§4oÛ@ì2_x001C__x0018_ÈbÖ@}H;»lÖ@_x0006_Æ³$_x0010_Ù@ÉµI¯AÕ@"Öv³_Ô@ªtèåK_x000F_Ô@%Æ#HÚ@JÄ¹÷=á@ó`¢_x0019_ )Ó@¤ÏC®SÛÙ@×²É¥¿Ö@:	}µÕ@è¥¯_x001B_ý×@_x001C__x0018_{ñ§Û@_x0007_¾Ú»¬!Õ@r_x0001_/:¢Ö@R_x0007_Yó_x000C__x0010_ß@ðP_x0012_µi_x0012_Ô@&gt;Ú¢1ÈÖ@¡h÷ÆÔ¥Ö@LòY¤_x0019_"Ü@Qü;¸Ö@¬ë±¡³Ó@[&amp;Ë³_x001A__x000E_Ó@_x0015_Aô/_x0012_}Ó@f m"Ó×@èìs=bZ×@$_x0019_3î_x0005__x0007_å§Ö@ïø_x0004__x0016_¡­Ö@bæäâSÑÒ@,_x0003_ÑÑ_x0018__x0016_Ø@,Q	¿¯jÕ@ºÏA_x0007__x0010_?Ø@ØD µ_x0015_âÖ@ä«ZÖ@Ý_x0015_fN_x001C_üØ@ÊµùnÿÔ@U×&amp; ½dÔ@IªÑ.q±Ó@Î_x0006__x001A__x0012__x0003__x000F_×@Y/gÅÏÓ@_x000F__x0013_õ]¸ÞÕ@4JÂya-Þ@¢X&gt;T_Ó@Üuà_x0001_Û@Ê_x001B_Bù«Ó@5_x0010_ ãµ¶Ø@_x000C_¥&lt;_x001C_¼Ú@B³T_x0001_tgÒ@J»z`yÛ@_x0002_}$ßðÕ@_x0012_Ãó]ÇúÕ@_x0001_Î_x001A_÷ðÓ@]&amp;úüY6Þ@6ÌJ_x0004_Þ@_x001F_)ÖiÕ@/Ç&gt;9ÃÓ@LÏo÷bEÛ@e¨a¶2Ó@_x0001__x0002_+5¥ N×@_x0018_i&lt;ýÈ/Õ@_x000F__x001C_[_Ö@ÝG=JÁ3Õ@_x000D_ÒT?©Û@Î¤ý_x000F_fàÔ@Ó:|@	7Ó@ÿuÁL_x000F_ëÔ@=X_x0010__x001D_×ÅÖ@Ä_x001F_©`2_x001A_Ö@ _x0019__x0008_^_x0017_IÖ@#X_x000E_#_x0005_ªÓ@_x001D_vkÐÓ@P°½¾ýÙ@¡¢è&gt;áØ@²oMÚÕ@(Ã_x0017_©_x0018_Ù@1_x0016_zÁ_x000B_ÚÜ@Mú_x0016_:[Ö@ôZ"©eªÜ@ø_x0019_á½á¤Õ@É@ª|Rq×@:¥]ç+Ú@_x001D_¨Ç_x0004_ô¨Ø@Qh-KÙ@âWZç»Ö@R@èÅëÔ@&lt;¶½·¿mØ@,_x000F__x001B_qÎÖ@ô_2úÀÞ@ÊÉÍt¥åÝ@°åñ_x0012__x0002__x0003_Ü,Ó@Þ¦ÿh_x0010__x000E_Ø@üÐz_x0012_Õ@æzB×ÉØ@GÐ¹=ËºÔ@-_x000E_Þ_x0007_­ûÕ@_x001C_ñ_x000D__0×@íO°Ý^üÙ@T0âàà@_x0019_vÈÎ_x0005_Õ@N@`wïÔ@_x0019_#Ý_x0007_×@(;îÕ_x0015_ÍÙ@~_x000B_îÃ2Ö@üx¨_x0018_:b×@haÄþ¬Ü@_x0001__x000D_áZ½Ú@?ðáUÙ@¯	s'q¥Ù@á"ëº³äÑ@Ô¨õÃ)²Ó@÷åÿÜï}Ò@L`¶ýEEØ@2î_x000F_I_x0013_GÝ@@^_¥TÀÛ@tâéÿî_x0005_Ö@?0ùwoà@þ;,_x0011__x000F_ñÝ@üW"_x000B_{Ø@h\¨31Ø@t%º7_x0015_ïÝ@f(/±IØØ@_x0001__x0002_t3_x000E__x000C_Ó@R@j.a×@üÈRV_x0015_Û@lÿÙñÙ@­_x000F_&gt;QeÚ@È"_x0002_Vo_x0001_Ö@¦«¼»ÂÓ@i4J3ó_x0013_Ø@ÀäS]EÜ@922&gt;xÚ@­Û=_x0010_¨Ú@:&lt;LP$Ô@H_x0016_ÿÃbíÕ@sÓíÏ9_x000E_×@£KÑïjÙ@D5ûcÝÜ@_x001A__x0002__±ºäÙ@2-÷VîÖ@ÀS_x0011_oÔÖ@*8éàßRÚ@Ðõ=UcÙ@ñµ/IÚ@pN_x000D_;&lt;Ö@87xU¢Ú@(Ý_x001B_5Ø@ZnÌ_x0006_ÊEÖ@gð_x001E_ú{à@§¥Y¿¢Ô@kY+÷öÕ@_x001D_}FÕ@_x0008_.gM¼&lt;à@DEtÐ_x0002__x0006_sYÚ@L9WØÔÚ@PáÔòøÝÔ@Ô¾d|_x0012_Ó@_x001F_gí%Ø@ÖÅr:W×@¸äÑ¸ÚoÔ@ö_x0012__x0013_»Ó@yþ-]qr×@ V÷ÝºØ@ö_x000C_Þå_x0001_Ú@)ºÔ@oë_x000C_äÖ@Ï_x0006_Å_x0004_W_x0002_Ø@z_x0013_+àKO×@&amp;_x0017_àX6Ó@Ñ_x001A_x¦ðBÔ@Ú6}ñx«Ø@_x001C_-_x0013__x0001_3Ú@)BI«R&amp;×@NÓÅ&amp;ï×@ó­îa`Ù@ËÐ4Q¬Ò@_x0003_)_x0010_8W©Ò@¼&gt;öoEi×@ç)_x0005__x000F__x0018_eà@ª"ß¾_x001F_ßÚ@ÕÃ_x000B_}&gt;$Ò@W²Ò_x001F_ýÛ@_x0008_äX¬_x001D_Ù@$\X¼ülØ@²è,ÅVÒ@_x0005__x0006_._x0002_¬_x0005_¢|Ô@¡±XÆF×@®¶ëßYäÖ@_x000E_CðXÜ@c?ZøEÜ@_x001C_÷vý¥ËÚ@ #!_x0008_}_x001D_Ú@¼jðG_x0001_Ö@_x001F_l¡üÝ@6¸_x0003__x0012_ÜÔ@£Y_x0008_Ô_x000F_ªÔ@Dòw¾u¹Ù@,¼¹mÂÖ@Ú´hSçØ@¥Ü9_x0012__x0017_tÔ@ù]b_x000E_ÿÌÖ@võ|?Ù@_x0012_ÍN06_x0004_×@üéÂFäkß@4Ã²ã9_x0001_Ö@,wM_x001B_ÊÒ@è&amp;ÇöÔ@¾_x001F_Mî¶íÖ@&amp;(oÊfS×@ä®SúÛ@¦ÞÄÙpJÔ@_x001D_¾tCh_x0017_à@)¯.z&amp;)Û@¯I_x000F__x0016_ÃÁÔ@d_x001B_@0^vÙ@L¾´_x0019_ý­Ù@¼];B_x0001__x0002__x0017_ÎÔ@£ôÒÖ@´wÔâÿ×@ÁÌ_x0017_iÄØ@SÇÍiÒÕØ@_x0016_?_x0013_Û@_x0012_cI7²_x0013_Û@à_x0007_ù_x000E_÷×@K²[;`×@q_x0010_1°Û@_x0014_¢_x0002_ïxÖ@-?_x0017_1LÕ@|ç/w½"×@nr+]tÚ@_x0010_ÂÉÀJÀÙ@2j_x001B_¨_x0003_m×@bv×¹!SÜ@P³Î6FÖ@9Vps×Ô@p¥{Çt+à@É_x0018_ä:ý9Ó@j?¿/^_x0010_Ü@h³ð!ÌÚ@H\EÔ@íàðþÔ@6ZJÐÿ|Ö@§ê}®_x0012_×@"f_x0014_Ø-_x0015_Ö@VÈ_x0016_h_x000B_Þ@_x0004_vÔg-_x000F_Ô@!Û!]Ö@ì»«B4UÚ@_x0001__x0002__x0016_âpêO¤Ö@ ×Ö(«_x0006_Ò@ZK7TØ@ØÔôY_x001E_zÖ@_x000D_úV_x000E_Ë×@tN~LeËÖ@5§C(èÕ@S_x0017_&amp;³´Ö@D&gt;ã(ÉßÖ@,~º_x001F_sØ@ö£Æ_x001A_oºÙ@_x0012_¡_x001F_}EÖ@Þ¥_x0018_zF_x0015_Û@ÅÛmo_x0001_ýÓ@__x0007_r¡PÞÛ@&gt;_x0008_R§ Ö@Õcôð¢Ô@3«_x001D_gqÚ@L	_x0007_t7×@MÙ@8«c(|ÎÙ@JN _x000F_¤Ô@ByL|Ò@ö_x0008_å@ùWÜ@ÚÙÅE®Û@{åZ_x0017_ÙÒ@Uï7×åÝ@[W_x001A_¶FÚ@ªÅþf-Õ@¦cìª©Û@_x0014_ØÜ`gÞ@_x0005_öxA_x0003__x0004_½×@RÅbÉ_x0001_fØ@ª¢6NÌÔÔ@²9_x0004_Ý_x001E_¤Ù@_x0013_ÔTîâmÝ@:&amp;XóiùÜ@l_x0003_¢M3¦Ù@cxA$ÈÌÔ@tó¦qÜ@$Úã|f£Ú@à×_x000F_Ö!qÕ@ÞE&gt;ZøjÚ@ÌhÎGÂÔ@¨bÖ@È2[VØ@;QK_x001D_®7Õ@¬u_x0007_=Ý@]_x0011__x0001_{·ÜÔ@Ç_x0001__x0005_%Õ@øðÉÖ¾Ô@_x0006_8¼_x0019__x0002_KØ@D§_x000C_½jÕ@Õ#Ò_x0003_°Ó@Nå¼¶_x0013_Ù@!¬o.}Ò@âwXÙ@,óác;Û@HÅc_x0018_vÝ@X¢_x000C_ì·×@®úH_x0012_+ÞÔ@ #²_x001D_sÕ@_x0003_B¥2ËÃÕ@_x0005__x0006_î-_x001B_~0OÔ@3I¸bÆÔ@_x0004_uÕj}"Õ@Ë_x000B_Òet_x000B_Ö@|LÀ*pÜ@#_x0017__x001E_åWNÙ@vÉ_x0012_Ú_x0001_Ý@LI_x0010_¢\oÚ@×&amp;ïÖ@¶LMQòøÕ@a°7×@Z!_x0004_Ð_x0011_Õ@ÆÇ7TÛ@ð_x001D_ª7õ_x0004_Û@º&lt;%_x0015__x0002_Û@_x000B_í$_x001F_KØ@_x000E__x000B_7_x0016_öØ@Ãws2ßÚ@_x001B_e_x0019__x0003__x0015_Ú@D«ÎO_x0002__x001E_Ø@4poã_x0008_Û@ô_x0006_éþg×@ô_äQ:Ú@Hä_x0007_8\Õ@NñaÕ`Ø@ÆAT=«îÕ@Mó~Úf°Ù@·_x0004_¹5ðdÖ@Õë1³D­Ô@ä_x001E_pdÃ_x000B_Þ@Èî¥UiUß@¶-T_x0003__x0004_\åÒ@Ò_x001D_&lt;_x001C_a_x0008_Õ@§ñ[	äÖ@º_x0012_\YèÜ@Ê§_x0002__x0013_Ì¯Ù@ê_x0018__x0004_¤Þ@¤ÅÐ47Ø@_x001A_Q{_x001A_ÞÝÑ@_x0016_Ã[VâØ@ûõæÃÚ©Õ@oÒ%¤}ìÔ@àya®'Õ@^À_x001C_¨;üÕ@Ô²Æ_x000D_±ôØ@Hÿ§×ÚÙ@´^j_x0008_Ø@kÂ+Ä°Õ@Ì	[&amp;Ü@à0@(LÙ@âó0`_x001E_'Ù@ª«_x001A_ÍUsÚ@oð)HT?Õ@ðÕ­AÖÒ@1Ñ-$ØvÖ@©©¥\Ó@Íçm3P2×@_x000B_5ËíëÔ@_x0001_Èk÷3äØ@|æ_x0005_`n=Ù@ÈO_x0015_×@«L«ùÛÛ@OPMõ?Ü@_x0003__x0004_õR_x0010__x001E_Õ@XnI_x000B_ýÐÓ@ÐyÑ§Jþ×@|_x001D_)_x0010_÷_x0019_Ö@_x000D_Ü_x0002__x0003_EÛ@o°ÏyÄHÕ@°¹Ô°lÕ@_x0016_¾-_x0002__x001A_Ò@hÑÂØ_x0003_vÙ@±ø³7tÛ@ôE¶\ëÞ@ó8ß(Õ@O) ©·Ø@aIP(Ö*Ø@¹ßv_x0016_ÐÔ@ 8/_x0017_ÆÚ@²(5kÄ×@§Õ»ù_x0006_Ø@_x0006__x0019_ói¤Þ@,NqÍ"Ô@:o_x0017_/UÜ@¸_x0001_íÖ*CÞ@¸[ÙuÕØ@yÆwüh_x0006_Ù@DùÜ?ýÕ@_x000C_]&lt;HºcÝ@__x0016_¸qLÝ@ÇLcoÔØ@&lt;Á&amp;_x0003__x0016_Ö@­½&amp;½Ö@¯|×°TÛÖ@âæúÄ_x0002__x0004_v÷Õ@¸è``»§Ø@Çìð_x0007_ù×@_x0014_l_x001E_l¡iÕ@_x0003_4q×ÑªÕ@dÔ¿P.×@d1_x0007_9ãÒ@"zOfçÕ@_x000D__x000F_åÖ\Ö@Û.¾_x0013__x0001_@Õ@	ì¼"ÂÚ@_x0003_ÓsJMþ×@;½.NÎØ@PÖ¡ÛÌ²Ø@_x0015_´ËêßÕ@ò=Ö@&gt;§Å½S_x0017_Ô@.dÐ§ÏÝ@_x001D_5}_x0005_u_x0004_Ô@_x000C_Í.5Ø@²eßBÜ@P_x001A_	X)Ý@FTsñ!Ö@êP_x001C_zçÔ@J1/ª_x0013__x0003_Ú@íçÑ¹Ô@bÓ_x0008__x0012_f_x000C_Þ@,kºnÁ?×@ÇBKw:Ø@_x000C_çôÈqÕ@òÍ7n~Ù@ë`4È£_x001B_Õ@_x0001__x0004_Ä2!ÀÚ@4(Ð!ûtÖ@bijp_x0013_Ø@ôCG_x000D_­×@ÜçÍÚùÝ@°t_x0010_ÍÖ@Ü?;@±·×@¶}®×¤×@WlÊ_x0004_S_x0003_Ø@_x0017_(l_x0019_¦Ó@²¾_x0006_@íoÛ@7_x001C_°&gt;»÷Ø@{±4eÔ@¯àLM¾3Ô@6_x0015_ËÓSaÒ@Ô_x000C_¥ÂÙ@Â_x0002__x0013_ú£âØ@ax¾FòßÚ@X{cÌ¸Ñ@{8SvfÖ@ç_x0010_ªõ4Õ@ÿW¤·ç_x0016_Ó@_x0001_¤N_x0015_¶Ù@.½aÜ@÷Ú1_x0003_KÒ@Y²#ëÓ@Ì[·_x0012_ÏÒ@Ør:Æ!aÛ@Í+	c_x0004_kÔ@"2[þª_x0017_Ù@õ's¼&amp;5Ó@ICz_x0008__x0002__x0003_ýÕ@:¹ÜGCÚ@ÖÒáÁTÝ@'{{ÄÖ@­Ú³SNÉÕ@Z_x001C__x001F__x0018_&lt;±Õ@è_x000B__x000B_õªÙ@M3_x000B_R Õ@Î_x001C_õUÉÔ@&amp;_x0014_H_x0011_5Ý@_x000E_wGË-1Ö@ùæ]ÝØ@{ºïT®Ý@òOåÍ×@ð{á@÷Ò@z+ÄÓS×@v/äæ­Ö@\©P¹_x001B_Ö@_x0017_JÇ¥Ú@Ê/PsOà@¦ÔV!VÙ@èäðfg×@x×_x0015_@'Ö@bR-ÊDÊÔ@¤Ìd\_x001C_ÖÔ@.BÓØôÒ@B_x0006_ÀlpÚ@8}_x000D_£rÕ@Ä½CöØ@µxq¹ì×@_x0001_AöMµ_x001D_Ó@üV?ÆóÈ×@_x0001__x0003_ø:_x001C_¿ÔpØ@õ¿_x0004_±_x0013_kÒ@ôQì4_x000C_qÔ@Ú_x0005_ÖäCØ@_x000E_.N§1vÕ@Y`ÖNá_x0013_Ô@_x0004_}gÓVÞ@¡däíÝ@P_x0008_IÚÉiÒ@_x0014_ÖO|WØ@.Z9_x0005_ÈÖ@oûx¯{Ù@rlíÿò¹Ó@D_x000E_K³ªÚ@]83_x000F_ÀÔ@&amp;§PÏS'Ø@ÌÛT_x001F_¸çÙ@2&gt;òK0°Ö@b\_x0010_c»áÔ@úáX^ØA×@rÚ!¦ÙÚ@´_x0003_ñ±Ö@á_x0005_¤¬ÇÕÔ@ÑÕ°?\2Ô@$[Ð_x0005_µÓ@ôoË_x0013__x000E_ÞÖ@×Þ)¢_x0002_âÖ@_x0006__x0004_HÍ"KÔ@nÄüçqÙ@_x0012_2Þ_x0015_æIÛ@ø_x0016__x0015_{ÿÞ@|íì__x0002__x0003_ÑÞØ@¤ùqd×Û@a_x000D_ÿI«Ü@FQ_x000F_Z @×@dÌ«`IÖ@_x000B_º	]_x0005_Ú@_x001E_íÔ±íÔ@ªv¥¸&amp;Ò@{x_x0001__x001A_ ÓÔ@ikXQ8àÙ@_x0016_h__x0004_@Ø@æûõ_x0007__x001B_KÒ@&gt;¾Ø@L9¨_x0017_6Ø@&lt;Ê³L,Ö@D»ÿIÈÈÚ@_x000C_ÄöQý÷Õ@@á]9v¶Ò@¡4¥_x0006_ºÔ@/=ùBrW×@Ð"þg_x0003_Ó@û_Å_M,Ô@S¢éÍr\Ú@ÛÊ¦d_x001C_à@¢_x000B_)vZ±Ò@ãzo_x0008_Ù@ðÿØ1%ß@ôIu7_x0011_ÂÛ@ïâ¬3Ó@Qê9^¾Ù@ûãëÔuçÔ@]Å³ÏÑÔ@_x0001__x0002_*&amp;_x0015_É;âÚ@ñ¯¼ðû~Ö@ºÛóIØÑ@_x0015_ôo²ÞpÖ@_x000C_õ_x001B_'R*Û@¶7EÉ_x001E_Õ@_x001D_rÐÖ@ú,,Wv¾Ö@aoZÎ¤øÕ@ò^ý*¥Ù@ýÀÍõ(]Ö@[gêµÕ@_x001C_TË_x001D_¹2Ø@¯ç]ÃÙÞÖ@_x001B_ØÁàÖ@_x0018_ße_x0003__x0010_Ô@ë©&gt;nãÚ@oÂb=_x0002_®Ø@ºp¦nÛ(×@xÐ_x0014_VçÛ@0_ø}Ú@Þ+ ØîÀÖ@=æ_x0003_"WÕ@Ëñ\HÖ@£_x0016_[©oÖ@ÀË¾§_x001D_Ú@õÏt_x001E_CÝ@Cöó§·³×@L7Ý_x0002_hØ@D_x0004_+Ü__x0011_Ò@/Bûh!Ô@­H_x0002__x0003_Õ¿Ò@XÉë}?Ý@NY(±ÁÙ@ô_x0013_áiÅÔ@&lt;¤ú_x0005__Ù@0Ðñ7Û@¢ù,æ÷òÖ@j~wy³Ñ@	¬&gt;áÀÔ@!Ä6L&amp;úÕ@A_x0017__x0014_ãQJÙ@z=êÀ-Ô@_x001D_VºD5Ö@6_x0010__x000C_55Ú@Z_x0005_ÂÇ¡\Ô@ò&amp;_x000C_B2_x0007_Ò@îMüËÕ@Póe5³ÖÔ@&lt;Tú|Ò@_x001A__x001A_Ð_x0001_	Ô@/NæëØ@B+²_x0018_Ó@ÿè';ºÆÔ@éÒnË^Õ@_x000D_,jhK_x0010_Ö@D_x0001_Ñß=ÆÒ@Ä»&lt;ÅçuÜ@"£5³_x0002_Ý@éÅYø\ÛÖ@*}068×@_x0008_P½õ_x0002_×@¢,`ÐÜÛ@_x0004__x000B_IàÊ_x0001_OÄ×@õ_x0003_K_x0012_æáÔ@Zä&amp;ö_x0017_Ö@_x001E_UÒÚ@ì1®¸H»Ô@A ÎúiòØ@ø_x0015_(ïìÒ@^ð_x0014_*QL×@ñ$}QÔ¯Ü@_x0002__x0016_³/M¾Õ@ÚT_x0012_UG¡Ù@Öºh+éÚ@Ødì¨ÔØ@àÊg_x000B_91Û@ó©âU\øÖ@Íí_x0005_®~-Ô@_x0004_à_x0012_ö&lt;×@pgãm[Ô@e_x001C_&amp;B)×@ÍÓ¡	Ö@à/_x0003__x0014__x001B__x0006_Ô@_x0007__x001F_Ä#ÛÒ@hÿP3q_x0019_Õ@åhñö_x0005_ÌÓ@XXì¥ÉÓ@[Dä/*Ô@Ê{±Ú¼/Ú@Í_x0001_@¯A_x001B_Ø@L²!×@Pbö_x0012_DÖ@_x0014_¶_x0008_Ù@ÊgØ_x0006__x0008_g¼Õ@OÄé_x000C_TÖ@iØÍ­6YÖ@d_x0003_zÍf²Õ@Àh_x0006__x0001__x0018_qÙ@ZîäaÕ@½_x001C_ûµ¯¥Ó@_x000E_	ÌþúÔ@ãGPDüØ@_x0014_ü_x000F_åâÑ@Æ%é_x0015_Õ@á:÷3­¡Ô@4_x0002__x001A__x0010_¸×@=³üD¯`Ô@AvEç9Ô@~_x0018_B2_x000E_Ú@Áò·óÒzÚ@Âÿs]J¶Ù@(8µb_x000D_ÈÓ@Ûá÷ÆòÚ@Bvô'_x0004_©×@dùB@YÝ@G¨NðGÜ@ü%	TTÛ@ÊÂ´'U"Û@î~üêÄÛ@_x0007_z_x000F_9o/Ü@"L_x0008_!$Ø@| Uû0ß@Ä58´ûÔ@#_x0005_ÂÇ¾BÔ@-[ûÒ_x0003_×Ó@_x0002__x0003_ô_x0008__bæÎ×@À`¼æ_x0014_Ò@_x0001__x0001_ñZ_x0014_ëÖ@ÊÔò×ÖäÒ@`l^í_x0017_Â×@ýJ÷Ü@Æ&gt;´v_x001D_Ö@aHà|¶KÙ@O_x001F_MËkÖ@_y}Ö@8\ØÇ8]á@û/&gt;ÆÓ_x000B_Ø@U«ð_x000F_PÁÕ@}Z2¹z_x0015_Ü@FÿÛ¬6à@ý{ÂkÂ×@èÈ/zª$Ý@^ÏQà@×-IeÒ²Û@XAüQ+òÙ@S%Â7×@&amp;Ï¥Ð_x0004_Ø@@jüáZØ@_^%_x0011_¶æÛ@èÏ6K[jÔ@Y_AYØ@_x0019_eÅ_x000D__Õ@¶´k¢âØ@«_x0010_¤]C_x000B_Ó@.1ieC8Ó@¥â¸½{Ö@ê _x0003__x0008_F_x000F_Ö@&amp;ôëÊ`Ú@oút,)Ö@@ ý-×Ö@ôMRoZÙ@\¼å&gt;V­Ó@^!H_x0006_ï»Ö@2æè¦ÓØ@7_x000F__x0008_qÙ@0`_x0016_UM_x001C_Ù@&lt;ÚÌt_x0011_Õ@ü_x0004_".IðÕ@_x0016_¡Ö¹¢ß@ã¤ÕÜaÒ@²5_x0007_É_x001C_Þ@	â_x0007_!ÃÝ@þ_x0014_³¢õÖ@Æ_x0002_ï_x0014_j@Ø@}§_x000D_Ú_x0015_Ý@ò°_x0013_¼úÛÚ@IÌ6¦æ~Õ@ã_x0008_À&gt;_x0001_×@_x0018_	æ«µUÚ@,_x001A_Í ¤_x0008_Õ@n6b áØ@|OæÉÒzÕ@ð-Ê_x0014_4Ö@î¥èÐÞ@u9_x0004_V[Ù@_x0004__x001C_ùÞ_x0005_%Ú@?ÑqTÇÇÙ@5i/ZyÙ@_x0002__x0005_ÔóÝ¡×@þn½øEÛ@_x0010_cä_x0006_Ø@Åù_x0017_?½mÔ@_x0019__x0006_Õ_x0018_@×Ó@ÄÈðÄÎÕ@-_x0017_&amp;Yª×@_x0013_½ÞqnÚ@*_x0015__x0012_õ_x001E_Ø@6_x0001_èÞ¡×@&lt;:"/cÓ@¦îrGØôÖ@,çë¦2´Ö@â»&gt;óA_x0004_Ú@9Sÿ$××@ïî-¬Ò@_x001A_Ô_x0006_²ÄØ@vo¨sÕ@_x0018_érç-Ö@¬ð\_x0013_ólØ@pã+ê$oÓ@êÜhçYSÕ@ Y¯ÜY×@ÖR`IØÖ@8&gt;_x0012__x0002_bØ@5Bñ;JcØ@flÛ¬Ö@ÈéæÖ¨ñÙ@®_x0003_½O_x000B_{Ó@¦_x000B_öÝ_x001F_¨Ö@É&amp;;UÚ@néXd_x0001__x0002_fPÙ@¥µ×S§Ø@¹_x000E_ðbf_x0014_Þ@Î|Xó&lt;Û@Ú&gt;_x0011_åKÝ@-IFÑ¢Ø@zé_x001F__x001F_"íÝ@&amp;îS_x001C_¯µÓ@æ»_x001C_L¯_x0005_Ô@ÂÔÑë"_x0002_Ü@ªJ(zÖ@K_x0003_`Ï _x0007_×@sJ\_x0001_Ø@ÞkR	Ù@68_x0015_ Õ@:_x0008_~£ØÔ@g§­¾_x001C_	Ó@H+¾!Ü@6	Oã7ëØ@´_x0005_1XÙ@Õú_x0007_üÒ@\ü_x0017_ÂQÖ@|E¬_x0010__x000C_Õ@öû|ô¿ØØ@_x0014_A·ñ¤IÒ@ÀÞVõÔ&gt;Ú@üOq4&amp;±Ö@õ©½uhÔ@·5¯©_x000F_Ý@&gt;_x0016_~ Ö@6;ÆÁ&amp;Ú×@Ûë_x0017_FCÔ@_x0001__x0003_íÉÛZû4Ô@Þ_x001F_Ñ_x0005_}³Ò@Ê1_x001A__x0015_Ú@Á|&gt;÷ÂÓ@;)=ìÍ*Ó@¶=ç§¼.Ù@ò_x0015_½Ôyù×@÷©z®Ù@¸¨_x0006_í&gt;Ø@E¢.K_x000F_Ø@8êg7.à@Æ&lt;° Ö@E¢°!ó_x001E_Ü@¬µõ-/ß@¸¬_x0016_|!MÙ@üM¹/WÞ@´«; _x0008_Û×@_x0010_ÁþvØ@¨×_x0019_ªÚ@Ï_®7c_x0012_Þ@hl_x0013__x0004_TØ@J_x0008__x0002_Þ`hÖ@¼_x001E_g(_x0010__x0007_Õ@£EdyaÙ×@&lt;kÚìA_x0003_Õ@~°njÜ@±ï]Í­ÊÖ@_'^óm¡Ý@û{×;Õ@Ú**èU×@nàîÜìÖ@L&amp;÷Ç_x0002__x0003__x0005_Õ@_x000D_òúMôVÛ@©HÚñÛ@±cÄ§&lt;Ú@_x0012_ÿÖÄÍÅÛ@_x0003_XIô_x001A_Ø@ Szi_x0008_`Ù@·öø_x001B_Õ@`vðÖ×@Ã¨5ÛZÇÔ@'ír¤_x0003_xÖ@Ï²­JûÕ@kZW@dÙ@°ÐC³ÁÓÔ@2Àß_x0001_Ó@1q-Ì×@´l)xÝ×Ú@zT¼_x0014_Ö@µÕÅÖ@ÃsÊézÖ@S¼¦£¤©Ú@^÷_x0006__x0003__x0003_èÙ@7?÷AoÖ@WN	&gt;Õ@».µ_x0015_×@æÑ~Ä$ÒØ@_x0002_÷ #Ø@JÌAÙIØ@Ç2_x0003_±_x0017_Oà@Ê£@þÀÙ@_x001F_ÿÔ.ÛÔ@:Ø_x0016_ÃëÛ@_x0001__x0002_L¤:_x000F_ÅØ@1»¯sY+Ò@oñHyÕ@n¿fbÚ@_x0016_:Ô Ù@ñd{RxÞ@¦_x001D_KKÜÔ@_x001D_^°ÐÔ@\É_x0015_.\Ú@Ê4ã]â|Ó@¿i£e¹"Õ@-)b¢`Ó@_x0004_¢__x0008_¥"Ù@Ë_x0017_Þ@ôÜ_x0002__x000B_ÛÙ@Øá]w¸_x0003_Õ@¨­&amp;ÑüÜÖ@zñ|IÖ@FàkÛ@/!f§2Ù@(6ÄjþkÒ@·_x0004_ØTaØ@&lt;'¡_Ä±Ø@Æ_x001B_VmïPÔ@ÎÛBògÿÛ@Ú5C_x0014_í]Ô@Ð_x0017_7\®Ô@ûh×¼ÄÕ@Å&gt;1¢ÙÜ@ú¥_x001E_ú»Ù@OÞ'ÐoòÔ@_x0008_"o_x0003__x0006_b\Ù@ \»_x0015_a-Ø@_x0008_UHÒÕ@_x0002_vÝ°"«Ô@_x0005_çþFNÓ@pw'Ð_x000F_/Ú@azQòîÖ@_x000B_9_æâ_x001B_Ø@éð_i5Ú@äuKê}ËÛ@PÌe³½_x0002_Õ@¾^6Ñq~Ú@à_x0007_ª9¸Ò@³û&gt;N8'Õ@×G_x0002_¶Û@_x0004_'íó=Ý@£:ñ7_x0018_Ò@ßÃ_x0006_ÁîèÓ@_x001C_	Ú_x001D_lhÚ@_x0004_ÂAl_x0017_[à@@³Tg×@_x0001_Ãt¸¿_x0004_Ý@ Zk£ð_x0012_Ú@Ahh_x001A_t¯Ò@_x000E_ø³ÅhØ@.Ìkb¿¿Ó@úÆ&amp;ÞÜ@_x0008_Z_x0014__x000C_=K×@¸±vwEA×@_x0011__x0019_-_x0013_IÊÝ@ÍQ«_x000F_ðÛ@XQ_x001F_-Þ_x0003_Ù@_x0005__x0006_4ü@Ú¯Õ@âÛÐÙÆËÙ@_x001F_z8µ ÅÙ@tuÜÞþØ@7ª!¦2Õ@_x0018__x0011_$p%á@|²¤oÞ"Ó@¢2_x0017_KãÛ@)_x001D__x0016_C-'Ø@\ÜåR_x0011_òØ@_x0019_e&gt;v¨µÓ@_x0016_2_x0008_tNÔ@ p0èË'×@%¹­_x000C_èÏÝ@_x0008_u¬C_x0001_×@ªÊ®µB_x0002_Ô@r¸Á_x0014_éúÚ@0Ænx_x000F_2×@¤±Ù5!Ý@þ³E_x0004_v1Ü@xN½0ø¢Õ@V¤}uÕ@5å_x0006_{¶ìÚ@Ì_x0003_â@Ø@$Ð_x0018__x0016__x0012_åÙ@zZÒs5¨Ó@_x0010__x000E_)_x0012_C×@ø0\²&gt;Ú@ê(8¾¤qÓ@âò-b]Ú@y_x0011_¶îØ@d£¬:_x0001__x0003__x000E_Ö@_x000B_È_x001D_¤§-Ô@ ÈÜÉCÛ@è~Îì¾¢Ö@ä©üÖGÞ@Äê¬¢_x0013_&gt;Ü@V.ëÙÊÃÚ@_x000C_¹ÎÓÆ×@:¾pæÔ@äÔ¼_x000C_©Ö@±_x0013_ßë=Ö@b_x0016_Äù³+Û@ÐÀ_x0008_úõÙ@á(`â×@$ªÄÉ.§Õ@_x0008_»ES{)Û@_x0002_$/_x000E_+VÜ@´@Ù@~n_x000D__x000D_ Ë×@É_x0019_¶_x0002_|Ô@5¼N_x0018_LiÝ@_x0007_Íú%Ý@Ü_x0011_#±üÜ@ò?äRÆ_x000E_Ý@Ñ×²_x000B_Õ@dÅø*Õ@&gt;wr_x001E__x0002_×@&lt;ÍÓ=íÛ@³_x000F_YçØ@_x0016_,óp_x0018_Ô@_x0013_Û¢ ÇÛ@_x000C_LÊñ5Ø@_x0002__x0004_§úQ_x0016_ÕÜ@_x0001_÷¦ÔÚ@Zü¯_x0016_(Ö@k­{JòØ@xé(Ö@sXèò¾Ú@$÷ít#×Ú@¼n_x001C_áºÞ@_x0007_b6H_x0014_zÓ@09_x0003_ùyØ@ì°»vñ×@î	sÔ@¤J¢Ã*Ú@Ö·&amp;Ã|Ò@÷M²k£Û@Þ"KLz_x000D_×@¢iô5cÚÖ@FÔø`Ö@¾1F¯©Û@_x001F__x0011_ÎiaýØ@½¤g@ñUØ@æXv°ú_x0012_Û@i_x001D__x000D_°óüÒ@.ûÞÈ%Û@ådì_x0013_ßÛ@¾Òu	_x000B_©Õ@vF±_x0011_"ä×@M÷_x001D_®PÖ@ÙÙ:5×@­¼ÍD¡cÖ@Dík3_x001F_tÕ@$IL_x0001__x0004_`Ó@Oü_x0017_á9x×@2&amp;%óàUÝ@»Áø±ò_x0002_×@-_x0008_Àµ_x0008_×@~º¤9§ÔÕ@$~¿®Ý×@J_x0001_¾+_x000C_×@p|³Ä£ Ù@hª_x0006_©×@P]ó*ÃXÕ@ÃÍOç5Þ@Ôv2zbÖ@_x001C_}Ï¿×@ø¤YO¼_x0008_Ü@í_x0007_Û^L¯Ø@Uyk¥Ù@6q­ææÛ@·ÑóÕ@ñ¡._x001C_Á_x0003_Ó@¢7_x0002_¥^Ø@_x0019__x0016_ôÉ#fÔ@¹Õ{óÓ@(_x0008_©mxìÛ@Fñp§Ó@åVTµ»_x001D_Þ@Æo_x0018_ÎÆàÓ@%h_x000E_Ø@k'WÁ&lt;Ò@¯ð*Öà@4Öiå_x001E_âÕ@nJ[ÎôÕ@_x0003__x0004_Lb=__x0002_ÅÙ@ æÝÒô³Ö@[_x0001_ò´(ÑÕ@µÖ|ÀÝ@ø"ñÚÝÖ@Ê\DÀ¬_x000D_Þ@ÁYý(lÖ@Ï,	Ý8Ó@_x000C_tÀPx_x000F_Þ@(­¥®ÅÔ@M!Z¢_x001C_Ô@J_x0016_ÝxÙ@_x0002_6w¼_`Ú@0OÛUúÎÕ@åÐ%«£ûÖ@Ë_x0017_ë7v_x0004_×@ú×f41 Ô@ç\_x001B_®à@ZeÑÚ¢ Ö@v_x0005_çã¦mÛ@-xüc+Ø@(_x0006_Bá0Þ@pñ1ö_x000F_Ù@_x001A_ý8ñT_x0003_×@gÇÄÂ_x0014_Ó@®_x0007_«ñÌ_x0007_Õ@*è&lt;nceÕ@UcæN_x0015_×@WùÌ!Ø@_x001B_b#Ó@Í_x0014_vjÒÜ@+§sØ_x0001__x0003_KìÕ@ø~_x0007__x0003_¸èØ@ú#âýMÚ@ÿFLt²!Ò@dõf¯Û@^_x0001_úû8±Ó@_x0015_å\¦½%Ó@ _x0018_qÛWÖÙ@Ú»Z7ªÔ@ÊM¼_x001A_òeÖ@®8|×Ý@0W Ø@mÑP»ªLÖ@xZõdâß@mö«UýÕ@lª¡FØ@\³Ï}¯Ø@Øj_x0002_p×@4$v_x0005_¬LÕ@_x0005_Ó.v ¹Ø@vZß_x0001_ÉÉØ@|Í~8ÚÖ@Õ_x0001_³#èß@T_x001D_XÕ_x0003_[Õ@_x0002_®åÓÕ@À&amp;ñ*Ô@_x0007_Y`_x000F_( Ö@_x0013_Î_x0007_¾xóÛ@¾C¼¿àÚ@Hÿr_x000C_zÖ@y3Ãt:Û@]úh=~Ø@_x0001__x0002_~äf/o¬Ú@î#_x0011_/Ø@ªRÊP7Õ@ d_x001D_ÉÖ@ÀâÞÉÕMÛ@(»_x0008_ÐlÚ@	T_x001B_fZÝ@f5_x000F_elÞÕ@Vø|`×@|·ÅYUÊØ@_ªV_x0015_Þ@4 ä¨_x000E_Ø@ËT1_=Õ@_x000D_ï`±&gt;ÌÓ@§[s¹N3Ô@fÌD_x0013_Ñ=×@WxöæÓ@é¥l5Ö×@Õ¾(¶"Ò@_x001A_q_x0019_rg´Ö@Ìþ_x0019_{¯_Û@.ðHmÓ@f}_x0007_P_x0016_TÞ@è_x0010__x000B_¥´Ý@T_x0011_°çZÕ@öe¹ÏÚ@of&gt;tªB×@,_x0012__x001B_Ü@Lõa²6Ø@îáÏÄE²Ý@á_x0010_Í¿¡øÛ@íu_x0016__x0001__x0004_z$Ü@UÀÖ¬ÛõÔ@~Ý_x001B_Á°_x001A_Ô@äïö_x0016_Ø@¡1ôÕ@¶&amp;übUÓ@7*£q=õÙ@_x0006__x000D_÷®êMÚ@°&gt;_x0007_B©Ø@_x0016_°vë_x0017_Û@.Û`é¥gÜ@&amp;IË_x001F_¨Ö@ÿT£ aÙ@_x0003__x001A_1Ø@0»ÞY¾¿Ñ@ýeÍ©ÏáÚ@ÜÚAÒ_x0013_ôÞ@z_x0007_IóyµÛ@È±XÏekÓ@â¼lo_x0003_Ó@R°¿ò×@DUÀ´¬Ù@|©T8CÛ@Ö"ãRÚÕ@_x0017_wlÚ@H_x0005_&amp;¥_x000E_Ú@XÉÙ_x0016_×@_x0014_n·»4úÒ@w]w°n×@©_x001D_BÐvbà@U\_x000D__x001F__x0011__x0002_Ó@|Éë[ªÙ@_x0003__x0004_*+8õÛ@yx(3³ñÑ@epÿëJÒ@5öÛf×Ö@{éÒ_x0001_ÛeÙ@\É( ?Ø@E	ËÄë?Ü@DÖ¨`¼½Ö@pçøÒ×@îj|_Ø@ú{_x0006_Þm_Ü@ ÙÒÏ+Ô@ZQ@çøÒ@û;F%_x000F_Ø@OW+I_x001A_úÓ@à@a_x000B_µ«Ø@«X+¢W*Õ@ÿÆÃa4Õ×@.ìzUÍCÖ@d88ûá"Ú@w}t¡Ü@ü»_x000C_aÕ@g&gt;ÐITÖ@³|Hë_x001A_Ú@¹2¶×_x0015_Ú@8vUä_x0010_Õ@_x0015__x001D_ _x001D_ó¨Þ@pyA_x0002_Ô@#t1×@¨_x0008_NÝÅiØ@W_x0015_`EÔ@PJ,ã_x0002__x0003_¨1Õ@Lb_x0013_1Ù@p9ñÔqÔ@¨Ü_x0006_OáÖ@_x0006_È=tD_x0001_Ó@¤Þ(f¿Û@_x0014_Ò_x001A_êØØ@Ñ¬U_x001F_ElÓ@Ø_x0001_.)3ìà@zr7=¹×Ö@W9Ã¾]lØ@¥_x0012_tóãñÙ@D_x000F_áÖ_x0002_+Õ@ÈâÁ°SÐÛ@°ë6ÛØ_x0018_Ù@½¤hº¯Ò@£A÷_x0016__x0003__x0014_Ú@*ýû/tmÛ@pêÉ_x0003_/Ö@;_x0015__x000B_FYTØ@LüAJÓ@g	àëQÙ×@ÓÙKµz§Ø@R@ø¥ÍÍØ@åì_x0002_é8vÒ@*Ã jmÙ@ôà®dÐØ@¸3ÔóÔ@à_x001C_¶ËÚ@_x0003_&gt;_x000C_Ã¶Ô@+_x0003_xáÞ×@~¨_x001F_óæ-Ú@_x0001__x0002_@Ú?ù§iÓ@FàIól¬Ø@ç¿£½OÜ@T_x0014_.è8Ó@cÛa_x0005_üÑ@Ð¹_x000B_`G0Ó@:Öºb{×@iXuñß9Ô@lyÝKÿÙ@nCöß@=M]kÖ@,Ù÷8×@eÏdÊO_x0013_Ö@c_x001D_'ô×@_x0006_¦F®sÒ@§kfrÌØ@G2VzØ@P)6õÕ@¿&lt;Õy£ Ö@P+Äg×@_x001D__x0003_Rr}Ö@v=!_x001F_:Û@¤ª÷¥4uÞ@ü¾yavÓ@lg°Ç_x0017_xØ@¾_x0015__x001C__ã_x001F_Ú@:g¿(ÇMÖ@[¯C_x000C_Ö@_x0016_"5uëîÔ@ø×_x001A_»B5Û@_x0002__x0001__x0013_YÆÒ@N'×_x0001__x0002__x0005_nÝ@ÙRç¬ð£Ü@_x0018_ü´ß×÷×@­Pq_x000F_(Ø@fsÀEÒ}Ø@b»\p_x000C_hÚ@øJWÀ	Þ@9µ(óy×@_x001D_dATÍÃÕ@V_x001C_çß8uØ@Ã½ò_x001F_&gt;Õ@8Póâ_x0018_Ò@FH^Ê¤;Õ@_x000D_*àyà@W_x0011_º¯ÇàØ@ÍØ·_x0017_&amp;ÝÚ@_x000C_¬·_x000F_pÛ@_x000E__x001A_´0Ó@}ø&gt;+Þ@r¿-®éÔÔ@ÑæÒ_x0010_&lt;Ô@mW_x000E_Ä¬aÓ@¾æö«ÝÕ@epÉÒ@P¥C3%,á@YD{\qÓ@Q&amp;?à@ê'fSÌÕ@Ú_x0003_ÓÕQÓ@JL&lt;q_x0003_Ø@_x0018_xÀ]0Õ@L_x001F_&lt;Û£'Õ@_x0001__x0003_V_x0002__x0014_ßöv×@¿ÓpàíÛ@eÇM1ZÐÙ@Ov7©ÉÓ@ë&gt;Ô_x000E_×@¨À7|¶HØ@ &gt;GÙ)ÔÓ@ç¯_x001D_:Õ@Ó,ðù9Ú@à_x0008_½¼öMÓ@_x0011_y³ç&lt;xÔ@+2Y¬Ô@Øú:yÎÖ@ô}1îWZÔ@Ö¦_x001F__x0010_êFÔ@²oxMxEÖ@_x000B_ú	ÔÙ@_x0004_y·_x0006_ª×@îPXéÖ@Íq1êW"Ö@V7_x001C_2_x0015_ÝÕ@ç_x000D_Ï_x0004_2Ü@¡xTöÓ@¿îoûÒ@ðÉTL®õÖ@xIô ³Ö@g¾Îô_x0018_+Ù@þÜ_x0006__x0001_Ö@ÒÕSÃÕ8Ô@Îk_x0014_ûîïÑ@ßý¬}z9Ø@þí¥_x001E__x0001__x0004__x0016_üØ@ø_x0002_I6_x000B_×@õÀNÆ'ÈÜ@ûÎ½6_x0005_Û@{,Î»a.Ö@ÚH¸_x001A_sÚ@ÐEzì+Ö@_x0010_&amp;àþ'Ó@bÜ_x0002_R_x0005__x0001_Ý@I5@lÏ¾Ú@__x0015_P©Î¯Ó@Zî1[¹ÒÓ@ÍÁáq_Ó@._x0002_7üØ@k(éÛr6Ô@~_x0012_Ä@ëUÕ@-µ¨q8Ø@_x0018_W_x0002_mxb×@¼ý]ðGÚ@ð`ér#Ü@Ìæ_x0008_(8_x001A_×@òï~xÊ×@ÐÁ_x0003_ÅXÔ@u`Ã_x0007_ÁgÕ@ö2æ_x001A_ÀÙ@2*8³ªÖ@§	\Ú_x001C_AÕ@õÆië&amp;Ô@FU~1[Û@s²¨_EÝ@_x000E_eÐ=ÑÇÞ@üî8p_x0019__x001D_Õ@_x0001__x0002_b}ÿ_x0006__x0019_LÓ@_x0001_ïOØ@Ïzé_x001E__x001A_9×@xÞsÆ-Ü@Åòº_x0005_2¥Ö@IM_x001B_-Õ@3üÄ¼;Õ@ÀÑ¯î Ú@I_x0014_&gt;©Î­×@$è_x0014_CÝçÞ@Æ'_x0006_+X¾×@Ú_x000E_~~"Ô@_x000E_7_x0010_å/Ø@Ì0ð+b-Ö@Q.ÿÒ@ªCàyEÍß@bL_x001F_L_x0006_ßÕ@äâ_x0016_ÏÜÒ@Á_x0002_r_x0006_Ô@Ð4DOÂ_x0008_Ö@Æ¼§_x000C_DÔ@}dÂ_x0004__x001F_&amp;×@ÉaZÐ«Ö@ç!¿rfÙ@r.Ø2?Õ@öyª/V_x001D_×@_x0003_´md|Ø@ÈWÄöþÔ@¸ö_x0015_ÍUÚ@h#x_x0017_ðg×@ò»¥«_x001C_Õ@îE«Ô_x0001__x0003_þ_x001B_Ù@Ü_x0014_ö,õÓ@PòyÁ.ÐÖ@m_x0004_f2AD×@_x0003_q_x0003_YØlÞ@ýÕÇ½Û@FC·IIB×@G¦¡ ÙüÒ@k?_x0002_âyËÛ@FÒ«_x0013_×@:&amp;^ý^Ö@_x0017_ø=­gæØ@$ÁÁQíÕ@b5eâ×@Y_x000E__x001A_DÖÖ@ºe2_x000B__x0018_Ó@ÿ}oH­_x000B_Ö@]CÊÙiÝ@_x000E_j_x0015__x000D_Ü@ì_x001E_l_x0015_VÚ@Ñ_x0001_®3	×@_x0001_Ù_x001B_Å_x001D_Ø@Ê	äæÏÓ@ºSAXÙ@ÌæÙI¥!×@_qÕ]_x001D_´Ö@ªb¹û_x001D_Þ@FC6Õ9×@j{õë_x0016_×@½×Ó|tÔ@Úû_x0012_%üðÙ@&gt;+ê_x0001_kÍÖ@_x0001__x0002_ãªP«zÙ@2;GÐ·ÖÑ@1_x000C_${Ð¸Ø@8Îª_x0016__x0006_×@_x001E_ñ}u_x0019_×@ò`ác§Ö@Ýàá¸A_x001C_×@¯w_x0011_u_x0008_¦×@hõt_x0001__x0002_iÓ@·gÞ_x0003_üÒ@&gt;¥!LÈÛ@J|çBRÜ@¸·Âl§Ø@ Ñ&gt;&amp;_x001C_Ú@N:	ÉÓ@ÌêcÓÐcÚ@ØËJÎÔ×@¡Q©_x000E_ômà@g_x0002_C²_x0016_gÒ@]Ú_x001E_RÍðÚ@O®íw_x000D_²Ó@?Êì\öÓ@G_x000F_y7úuØ@Î*é)(#Ü@"_x0019_[_x000F_³Ó@ä_x0005_ó·Ó@t_x001D__x001E__x0015_0_x000F_Ó@4Â7_x001E_Õ@£Fç§ÑöÖ@ò[HJÓ@_x0006_8û¹ýÕ@ZJ?_x0001__x0002_0_x0015_Ù@ú_x001D_iýh×@E¼7^HÛ@L'¿%Õ@_x0008_£Kö7Ö@_p_x0010_ÒØ@°Ñ_x0018_VÖ@g}N¹wgÒ@l»½6hÞ@x_x0017_`Ò¡^Ø@_x000D_ëQ[³ìÖ@x·£É_x0002_tÚ@©_x0013_à$j[Ó@üU£²kÔ@£n_x001D_F=&lt;Ô@ÁÌÆ³²±Ú@IEâ_x0002_Õý×@ç£_x0010_-_x0010__x0001_Ó@4_M+_x0003_Ó@ü2ÝA×@Ç_x0003_|¦oÙ@Và¹¯ªkÙ@%@Ô@:¿g¨¹aÔ@T_x0011_&lt;AÅcØ@(6êµ¿Ö@J³óÓáÞ@+çÝNÓàÔ@9Æ\¥®Ø@_x0006_LyÔÕÕ@A@WqØ@_x000D_g8Ø´1Ô@_x0002__x0003_N_Ò_x0019_Ø@þh`ÛxX×@¹Æ1_x0004__x0001_ÑÖ@ZZÇä×@\-5_x0008_è·Ø@&lt;5û°Ü@~qå&lt;?_x0001_Û@âFbÔ¤uÕ@_x0017_b¬Ðæ'Ó@×P_x001E__x0001_MfØ@_x0004__x000F_ü°DÚ@ÜÎþKQá@Ïã÷#_x0012_Õ@_x0002_¢µv¾_x0019_Ø@'á¯_x0006_QØ@|q}_x0019_¬-Ô@±¢PÍzÔ@hí¡;AÛ@ä_x001D_â_x0018__x0010_Ù@4ÒÌ_x001D_â¢Ú@_x000D_{®ÔJGÕ@T²_x0003_,2Ù@`Ø»_x000F_cÓ@Þ ^H`Ú@_x000E_áõw]dÙ@Ðú¹ª§	Ù@×¿É'?¥Ò@Yî¥Û@_x0004__x001D_çcá_x0010_Û@_x001B_óë&lt;	:Ö@öPkð_x0001_Ô@èÌ_x0002__x0007_\Ù@`_x0003_uÕ@×_x001A_­ájÞ@Xí_x0017__x001A__x0006_Ü@Ö]®âR_x0005_Õ@uòMë¹7Ù@ë_x0005__x0002_³Ô@_x0008_?M_x000E_Ö@RfÕ_x0003_rÛ@,Sð_x0014_àªØ@pæ_x001D_FàÀÛ@_x000E_©­:mðÙ@ãóß¿.×@h½N5Ø@T5þ4__x0008_Ú@#ç*½3Ô@Ç_x0010_xK¿r×@_x0014_¨îØ@_x0008_xÇ¡»?Ý@XÎ®8}ËÙ@U¸þ_x0011__x0001_×@ï_x0014_ª_x000E__x0004_×@1!¸~_x001A_Ç×@_x0008_I½©SÙ@V[3J¨Þ@=ÿs,&gt;&lt;Õ@¿±è_x0018_3Ù@ÐüWØzÕÝ@ÂX¦Ù@yÄ©ÿ	Ú@~	YB1Ö@då2ÉMÕ@_x0002__x0003_f»,º´Ü@Vè`éo´Ø@|`s(kÓ@4_x001F_õ5QÚ@pN3þùxÖ@s´rá_x0003_Õ×@¿jö_Ù@ð÷_x001B__x0018_:×@sÔu¦£ÞØ@Â¤Ó_x001B_ogÓ@$u,è~4Ò@IYg_x001C_bhÓ@êÇ_x001E_m¸Û@E©rkÚ@-aí_x0013_r_x0011_Ù@:ºí-SÔ@=ü§¯k_x0001_Ù@`pãøÚ@±_x000D_jO_x0014_Ù@´­gK¶_x000E_Ü@x®ÁcSÜ@ Ê_x0005_.Ø@aZ_x0014_LÚ@-Y»Ü`~Ó@vO_x0012_«¡Ö@_x000E_8%,MjÔ@¬¯}ÿögÚ@¸4ñÞ:Ý@B(*Ã.Ø@Øz_x0019_×Ó@Þô_x0002_&amp;WzÕ@ÑÂË_x0006__x0007_EÓ@ÿ|_x0015_:8Ó@*Olþu_x0014_Ý@_x001F_Q,Í_x001C_Õ@¢±Õ_x0014_Ø@¾R"_x0006__x0017_Þ@8ä÷Ð_x0004_×@Ã;_x001B_¹0áÙ@ÿÒGlöþÖ@~¼%Ú@¹]Ëgg°Ô@N`¾;ÿUØ@Õä_x0007__x001A_¡VÓ@P_x000C_4Ý_x0001_ÑÖ@áSå_x0016_WÚ@5ÉjêÖ@_x0019_|^ØÑ¦Ö@ý(l_x0014_¤iÓ@ºZeéÒ@ú¡_x0018_"L_x0006_Ô@D _x001F_³×@rW-,ûêÕ@&amp;)_x0005_·å/×@_x000C_k_x0003_¤lÈÖ@¯B_x0002_©4Ó@Ðieh9Õ@þ¿W &gt;×@Ä©[²îÏÕ@_x0005_âkk$ÖÖ@_x001E_­pÒP6×@ñ_¯þÖ@ÂC_x0007_v|ÔÖ@_x0004__x0005_HsÂÌ´_x0002_Ø@ËlÎd"Ù@&gt;©í¥òkÕ@ôH2u_x0007_¼Ø@ô£]Ú@¬ba(Ý×@ïá_x001E_Ø@!Ã®W×@¶*? ¾%Ö@"b_x0014_`	_x001D_Ý@fÈ_x0016_&gt;%×@_x0010_èãz_x0007_Ó@ØX{_x000B__x0003_Û@\´3äÂ,Ø@ÕïªäyÖ@2__x000B_Ù"Ù@d¹Ø_x000B_ÔôÔ@ñ/ÖD_x0003_Õ@ø_x000C_¹Ø@éEÇx¼mÒ@þ_x001F_ÖÛÔ@´¿ENÓ@úaÒ² Ù@_x0001__x0001_(¥;×@MËû¯_x0015__x0014_Ü@´,Ù¤½ÞÓ@@)å®èw×@_x0012_Å§Y£©Ô@ñüÎ©{ß@/Òà.lÕ@3_x001C_j'¿Ò@;(_x001E_{_x0001__x0002__x0005_âÔ@D"Þ_x0013_{m×@C«â_x0016__x0017_CÜ@Z+ä{Ú@ö_*tÚ@ïÚt)íÖ@?ï¡	Ö@&amp;­.qDÖ@Ô¾]eÇ_x001D_Ü@'FïéÓ@_x000B__x0010_a¥Õ@_x000C_Í9_x000B_¼_x0001_Ô@B¨åçÓ@Æ1ä_x000B_ûÓ@ôZBn_x000B_?Û@_x000C_|×±$}Ù@7Ü?|hÔ@·CùÔ@ YN_x001F_Ô@'\Ï2#Ø@Zm'´W9Ü@jÊÐÁÚ@ø¢IG9_x0019_Û@¦_x0013_/N&amp;%Ó@4×_x0004_ühØ@òë):ªóÕ@( «ç_x001B_Ó@ÂAÉ¸)áÓ@©Cº_x001F_ÎÖ@"U³YC_x001F_à@w×ÄqËòÔ@[s×wÈÖ@</t>
  </si>
  <si>
    <t>7398b3e395077c702ba0deb2545c221b_x0002__x0005_\\_x0013__x001A_T×@!Î\ZÝ@Øø_x0003_¸Ô@|_x000C_ "ËÅÖ@_x001D_¡0Ùa[×@Ëª_çªØ@þ_x001E__x0012_¶Þ@MB×_x0017_HÚ@ëùÜuÜ@ýðÿX;×@!ñ=_x000E_¶3Ù@¢×w çþØ@ù_x0016_ï×ÅÔ@?Pðµ_x0012_XÜ@}w_x0006_/p»Ô@v´Ðª_x000B_×@ðÌJ'§.Û@(\/Ù@V´¾_x0001_iÓ@dáT¯Õ@ü_x0014_\þE Ø@îR8_x0012_èØ@ôýR¿ÁÞ@m_x0017_º~Ô@l¸j¬eÌÞ@Á¦²Ý@ÎýÓMÓ@ãg_x0004_ÜãrÙ@2ðÈoÖ@_x0015_¸ó¬ì{Ô@XhÈ	«¡Ø@9Þí_x0001__x0003_Ñ_x0004_Ü@Ýæþ:ÝÖ@|ê;Q+èÒ@6_x0003_^æSÓ@7+oIÚ@Û¥ó&lt;]Ø@R_x0012_Ýv=dÔ@_x0010_bæ(àÓ@æp]WýØ@­ÁÅoò'×@* ôßÖ@ÔÖtÚ@_x0018_M2x¹Õ@pMðbÀÆÖ@R8t(_x001B_Ö@úPè_x0002_ÛrÚ@Ï	¬¶ácÝ@L[­ø°Ä×@&gt;þÉIÚ@9Ø×@9Jsý`&gt;Ò@xÀÁ¢îÙ@/	_x000D_Õ@ØN¼q_x0014_JÖ@ë¡Þ©-Ý@×È%Û@ÿð`Ì5Ò@_x0016_ÒògY_x0007_Û@õ,p«Ò@m_x0001_Z_x0007_A7Ø@nx@Ã£AØ@ép¼"&amp;&lt;Ø@_x0001__x0003_Àò@$;Ø@d#½wÓ@ÌÖa¿Ö@z%&lt;&lt;SÜ@_x0002_/ê¸ÇäØ@2Äcc_x000C_×@(þ_x0012_E*ÎÓ@_x000F_à_x0015_£MÕ@Áx_x000B_G×@$º¶ÿÚ@xI²©Ú@IFR2euÜ@~Yd5tÖ@,NÜ¥}Õ@ê4lq×@d°_x000B_Ó@2_x0016__x001C_uÆÓ@CÆ#¶Lß@éÅ+Ö@_x0003_x_x0006_Ì_x0010_¤Ò@ç_x0016_«³Õ@Þ'bÞAXÓ@1¶f7¶Ý@÷Þí]ªØ@¡q´é5Ö@ÀK%.ÍÝ@0_x0014_VÈðÕ@ÖdA'¹°Ô@²ýö_x0007_×@Û¾»K_x0018_9Ù@@x{Rl×@~ß÷_x0001__x0002_äÕ@¶*ÒÖ_x0019_jÙ@¬Íå%s;Ò@BN+#Ý@ä_x0002_$k£Ù@â_x000C_)3söÒ@U»D_x0002_¡s×@X~©W×@_x0008_µ s½×@«8$îÛ@õ_x0007_¾-âÒÕ@Î_x001D_÷H6Zß@P&amp;Æ="_Û@%©ðÌÜÛ@«_x000D_5úwº×@_x0015_'_x0007__x001C_fÒ@ýYÎEß@e_x001F_¯_x0003__x000D_ZÔ@¸ywVìÕ@_x001A_Q,KÈèÓ@Ëá]_x0019_}Ù@w_x0013_¤4_x000D_xÞ@ËÓ=ÜÖ@¡îîSZxÚ@ñÐ/ _x0019_UÓ@Ø_x0018_å_x0013_ñúÚ@_x0003_AïJkÞ@ÈU_x000F_7×@Ù&lt;c¼¯Ý@XÅ¯_x0016_x_x0007_×@ÖF¹_x0006_Ø@5´ÃÜÀiÙ@_x0001__x0002_	_x0006_&gt;e¸Ò@¾2°\F_x0002_×@bÝ&amp;XsÙ@¦B×éÙ@êMnÛ3_x0012_Ù@¨KEmº×@T_x0015_ûÌýß@w_x0007__x001E_é|Ø@Øe_x0002_XCÛ@È_x0003_À"Û@a°~MØ@»0ÈÑ¬¸Ò@6_x000B_ÊtÇ_x001F_Ø@.UÑçcÖ@Qû(ÞqiÔ@Ê·jYÛ@Î{_x0001__x000D_8hÜ@¢Ì#gÞ@/,6Ë$×@ª8_x0004_±Ô@_x000C_ºV_x0014_zÒÑ@_x001C_G_x000D_ÌÛ@_x000C_ÖÔ/_x0002_âØ@I?ê»_x0019__x0005_Ó@f6®_x000B_¦ËÔ@_Ød	nÚÕ@Ê×*kûCÔ@ÊÝ_x0004_v*Ø@f_x0017_zÙrÛ@J_x0007_c±yØ@´\JÐ_x001D_Õ@N¬_x0001__x0004_FQÖ@$ÕòîPØ@½_x0019_I5R·ß@»_x000B_ËD_x0010_¥Ø@þâ{E}ÅÝ@^.nXuÉÓ@À_x0007_ç_íqÙ@ÜÑ¢@òÓ@á]_x0011_×[ÍØ@yy4ZTØ@Ès¡0Ú@,§øØÚ@ÛKdúÙ@ùÁë2\Ù@Aèl%;_x000D_Ó@6r­5¼Ü@j_x0002__x000B_aÈ&lt;Ú@þÜm_x0011__x0018_Å×@:_x0004_ _x000E_Ô@OR-Ö@ÃXY_x0011_Û@ä_x001B_g|d_x000B_Ó@ðe%µ½þÚ@@âú`eÖ@ÜI¨3_x000D_Þ@éõ3_x0003_uØ@_x000F_à_x0010_:Ã|Ý@p©{_x0006_¬Æ×@¤¦súz_x0004_Ö@_x0001_êcv&gt;ÊÛ@&amp;ÊiÒ@\_x0011_â_x001C_ºÛ@_x0002__x0003_¾©ºrJÔ@Ze3-½ß@_ä§¢B_x000D_Ô@¬'ea¾Õ@2^Ñ_x0013_³²×@j×&lt;þ¢Ø@Ýè8Ó#_x0003_Û@ýÀ öoÞß@æà^Ou0Õ@ÉúG7òêÑ@vÊ,$Ü@dz3_x0007_Û@PS{Mx_x001A_Ö@_x0002_iÝ¼A×@îx|S£Ó@zßíåÜ@_x0006_[sæÊZÚ@­;_x0017_×@_x001C_úÿä7Ú@Øe0ùfÔ@Ë±g_x000E__x0001_9Ù@^ÝoSlÕ@¨»ìyöÙ@}_x0001_ß;_x001E_"Û@­¯¢?PÖ@sWÞk×@-Ö ì_x0010_Ô@_x0018_R¹1£Ü@¶¨¾,ÆÝ@/çíðQ_x0013_Ô@Ð¯â¦aÛ@è,b?_x0003__x0005_qâÚ@_x0012_¦ÆÞ®Ø@_x0013_|=¯Ú@R°{Gõ_x001C_Ö@ðY_x001D_§@£Ú@#_ëÔ@_x001C_µ_x0016_±å_x0001_Õ@yi_x001D_¯ãÓ@N_x001A_GnÓ@_x0007__x0013_jµ:_x0004_Ô@µP_x000E_HTêÔ@Ð*u_x0016__x0013_çØ@í&lt;v_x000C_aÒ@VZ_x0015_)Ø@_x001F_H+ÉÈÕ@þ0_x0002_[­Ù@9¦;¦Û@´÷lµõ5Ø@ãÎ¹¨Û@È@B_x001A_`~×@¨Yø_x000B_NØ@(`¿eÒÙ@Ú±K_x000B_Ø@Àfæ_x001F_TíÝ@&lt;«ªD×@d%_x0011__x001E_XTØ@_x001E_Æ°ÂÖ@$Òü7~_x0013_Ø@"Ý_x000D_åÔ@GY ûzÔ@_x0006_uÄ¯`Ú@@¥|â÷:Ù@_x0002__x0003_tPÑÖ@e&amp;ÇZEÙ@ ÆG+HØ@ê§?&amp;UÄÙ@Ç_x0008_½Æ-Õ@4_x0001_Å(_x0001_*×@#_x000D_F_x001C_þ[Ó@2«Q1ªÔ@Zå_x0018_ãW_x0003_Ø@UTCf'Ò@{®~ÜºÕ@ª¾m8±Ù@^%g¬4;×@Vpè{ûÌÖ@_x001F_Ðr4WPÕ@d7B@_x0019_Û@î397Ü@_x0013_C@à_x0018__x0011_Ô@sÏ3ETÕ@N²áØzÛÙ@8jªHüXÛ@x3,S_x0006_Sá@_x0015_{þz_x0006_jÕ@¿§ûÇØ@Åt·_x0003_×@_x001E_½L&lt;_x0001_/Û@jÌ1ßyÚ@°[Ù@Ó¬vÿêÙ@U_x0002_ÑÏqÔ@_x0012_ø.ª\zÕ@r+üc_x0003__x0004_âZÜ@C_x001E_.6Ó@ß_x001D__x0017__x0014__x0004_Ù@¸móºÀÕ@¶_x0002_ÒÿtRÓ@0O_x0007_³ åÙ@lÁpó)ËÚ@ÆF8âò×@ëpX%ß@l_x0003__x001E_®üÚ@XÝ[¹á@pÁ¦óp·Ò@_x000E_ÇÆZ\bÓ@P¦Ä_x0001_[_x0006_Ó@Ç_x0014_Ò¬÷0ß@;wØÏÚ@8`)H_x001D_Õ@(Å¨³5×@:"-it¡Ù@_x0002_»_x0004_$_x000C_AÒ@\ùïÝ´_x0012_Ø@j{×_x0015_J¬Ú@07A-Î&lt;Õ@À.«_x001F_P Ö@ò__x0004_m.Ø@IJ©:"3Ö@;:¿_x0007_LÝ@±k_x001E_¦Ò@Ùå	_x000F_r²Ô@Ä6D!§©Ú@y_x001C_;ÌPÓ@w=_x0008_¸_x0010_NÙ@_x0001__x0007__x0008__x0016_àöÑ_x0003_Ó@_x001D_*&amp;w§Ý@D½m_x0005_H×@_x000D_ðNh_x0019_6à@Ô'¹$Ø@(÷§I_x000D_Õ@yß_x0002_ô¸¶Ý@öÅ_x0018_ Ø@_x001C_ûÊº_x001B_Þ@û ö[íYØ@_x0010_EEZÖ@Í)Ó]Ù@3_x0006_7oÔ@&lt;_x001E_«GðØ@¼mÉñ'Ø@_Ä¦zM¯Þ@TÞ£¥Ó@¹_x001D_OlT.Ó@î_x001E_àÁ_x000E_iÚ@Çµ_x001E_`i{Ö@b«_x0014_îÊÙ@å¡2ñÒ@_x0006_¶_x000D_Ï~QÔ@²¯ÙtÕ@_x0011_rú½í×@àC«»£)Ý@%[Ô_x0004_âKÔ@×Û¼/Ø@¾¨ëòÖ@¨wD×õÎÚ@®Tî_x0005__x0002_Ö@ç_x000E_~f_x0001__x0004_¨_x0006_Ø@îxAÓ@5g_x0017_ÍQtÖ@&lt;¡ÕÒ@£P_x0017__x0010_UÓ@¤_x001F_ú¡íÓ@"øMÊÖ@·_x000E_®_x0014_¸jÙ@ %ÅË°ÎÙ@_x0003_t¨A{ÎÖ@_x000E__x001F_ã÷}ÈÒ@P_x0013_ù&amp;PÛ@ïz´n4_x001B_Ô@RñV_x0002__x001A_Ô@Xc*_x001B_ÿÓ@Ywç[Ë!Ù@9"&amp;a¾¢Ú@¶±=lsÖ@\òÅ_x0007_¡_x001A_Ö@&amp;·zÔÓ@2'S_x0015_._x001D_Û@xVtõòêÖ@«_x0019_óÓÒ\Ú@i_x0010_^,9Ô@¢_x001E_ü®_x000C_×@[ÿ¥á¡×@ 3íß}7Ü@·f:jy5×@,*y_x000B_¢êØ@_x0001_Ûd_x0018_Þ@gîq©­×@Þ&amp;B(ÿ×Ó@	_x000C_JÏ9xq-Û@x®ÍR¼Õ@:z_x0017__x0003_§×@Ú_x0005_tÙ¦_x001D_Ö@Þ¸&gt;`øÔ@âj°ïµ_x000C_Ó@·ä ÜØ@L*ç¤?ûÛ@Î±çþ?Ü@8E(\æÔ@dw_x0017_aSúÔ@Oo)_x0004_Ä_x0001_à@ã_x0008__x0002_¢÷$Ô@+JütþÕ@Í£_x0006_8Ó@ÿu_x0008_Û_x0005_¥Õ@×º»ÏOÝ@ôÍ!gÈÓ@_x0016_Ë.I¾×@Ö2Ö_x001E_ÛÖ@|_x000B_éh_x000E_Ô@l_x0017_ÜA_x0019_~Ö@_x000F_l	_x0006_±Ù@ ôö_x000B_S$Ö@è_x0008_ï¤OÚ@n_x0012_ùÓ@Øx-_x001C_´Ú@Æ~ô'_x0007_Õ@Ô_x000E_c¶ËÓ@q_x0019_4bÛ@/¢x¾ä_x0006_Õ@·Y__x0002__x0005_¸MÔ@Må&amp;ª×@À1ñç_x0018_©Ô@,{Ì¢×@xÊ(¸tÝ@_x000B_­øÚ£Õ@Ò%ï­Ó@8cÛïþÔ@öq-í¡ÉÕ@_x0006__x001B_a5_x001E_Õ@=Á¯§d_x0001_Ô@p©·û_x0014_Ãß@'AÕ@_x0014_hVYöÜ@$TËÈØ¼Ú@À3³_x0004_¤"Ó@èQøuÔ@°ãÀ9J×@Z,õ¡¥ßÖ@)\ÓßçÚ@xz_x001A_cÌÖ@PÝ_x0007_sxýÙ@¥_x0003__x0012_Ö@¢ÓÔÑ@_x001C_ñIAjÆØ@úðæmûðÙ@ò13_x001C__x0011_Õ@OÐ«·Ò@¡Ü_x0002_ÁPÙ@Q®x_x000D_^Ô@Â2äUmØ@_x0010_Xæ¨_x0008_Ý@_x0002__x0004_«_x0008_#0«Ö@¬_x0016_P²²×@]¾ï½Ø@í_x001A_à§SÕ@$S1µÿMÒ@2÷5NÔÙÖ@·_x0019__x0002_Õ Ö@ÐàZÀ8Ø@¦Ý_x001D_ûÂrÙ@_x0015_©}ÙÞÖ@_x0008_!I0óÖ@Þ_x0019_ôîºÖ@wk_x0006_êÓ×@$§"ÉÞ@jç_x000E__x0006_×@cFW ×@(X_x0006_ÇÞ@&lt; ÅIX¬Ö@ö±êua&gt;Ö@Î%§örxÖ@_UqÞóÅÕ@_x0003__x000F_ê_x0002_È[Ö@_x0001_µ52u_x001E_Ù@_x001A_ææ9ËÒ@3k½äñÃà@_x0016_íê¿Þ@Çï)éïCÔ@càP8,Ô@_x0012_~ízÔ@L»z_x0015_7Ô@òÕ´ñÔ@2¹ÜW_x0001__x0005_YcÖ@&lt;àZcEÕ@Emr	µ»×@®ØyPÚ@:Þ§âFaÓ@ð&gt;43ÄwÒ@ÆC´_x0003_×@!_x0002_³I+Ô@ ªq&lt; )Ô@RV6¶¤Ö@ÿ£_x0017_§8Ù@CxÇWGÔ@N³ï7_x0016_Ò@j¦­ÐÛ@16Ô]òØ@(wîÖ@æÄ_x0004_[ÅÖ@_x000C_o	âØ@&amp;NÔ@_x001C_Á§È)9Ý@s%S!¡éÕ@ËBV1ïlÒ@ªl|²]Ý@~åP^ífÝ@¤Ãåë_x0016_t×@Î_x0018_6°É_x0006_Ø@TW}K_x0006_+Ó@â¼¸ø¨úÙ@Ã7ýxºkÕ@_x001B__x0003_nÉ²cÔ@\*^i×@_x000D_ï§_x0018_ËÖ@_x0007_	_x000B_Ü¾Ù_x001F_Õ@y¦.ÜØ@$r¶­_x0004_pØ@ÕÝ_x000B_¯Ø@Ê_x001F_e_x0010_yþÕ@¼=,zþÔ@iåaa¬ÙÓ@_x000C_òßÖ¼ÀÚ@'Øô_x000B_EÏÕ@ñu_x001B_Ç&lt;6Ô@¿-_x0002_åB_x0019_Ó@_x001A_`Þj&lt;_x001C_à@_x0008_òç:#&gt;Ö@ ÁÅj_x001B_Ö@e|w_x0006_à@_x0015_¥¿_x001D_Ú@	ðR_x0003_ªÓ@7s_x0007_éÅ_x0019_×@¥=K#ð§Ô@!_x000F_-_x000E_U_x0007_Õ@:J_x0005_èØ@BXhëÙ@#Ê_x0001_x7Ø@T;1:è¿Ø@NL0_x0016_Ü@-K9FÞLÔ@R¯kB_x001F_åÙ@X}\Þ1pÖ@x¶&gt;ÎþÔ@nñôáÈÓ@&amp;_x000E_v­+Õ@ÛîÎ\_x0003__x0007__x0003_&lt;Ö@Üð¹Ò?nß@ÖBÏE§FÛ@ÞÚo0_x0002_Ý@_x0002_NÕ_x001F_t`Ú@_x0005_©_x0001_z9¨×@í{u_x000C_8ÍÚ@ì¼oY Ö@¨î7¥¦×@qè_x0005_3äØ@È_x001C__x0016_¡Ö@u@Ç_x000F_ÅÖ@ÇÁÎ6Ó@;_x0012_~|©Û@á%GsaØ@_x0006__x0005_Q¦Õ@:c_x0013_&lt;(Ò@Õí¬c»éÕ@ð-k_x0011_¡_x0005_Û@ñ_x001A_ÿCÙ@êó%½®Ü@_x0003_O½ï@Ó@²ßJ4Ø@MùS3Ð×@p_x000B_Ø`CÖÔ@¤60ø`Ý@¸\ü3+ÔÛ@|y_x0006_CwÙ@d_x001E_.S\Ô@&lt;~`Ø@VcP¯_x000F_\Ø@_x0004_qzaUÙ@_x0001__x0002__x0017_ gQÜ@2VyÚä"Ö@_x001E_^nýÂWÛ@_x001C_Tö_x001E_SÏØ@Àf¶ì9Ô@&amp;`Á_x0017_ÊOÝ@×©{ºÔ@î_x0002_I¡©Ö@_x0001__x0013_¡óþÎØ@{_x0012_k õÔ@/tÂexÓ@ÕÕpñ¹]×@ÊÏ¸RY;Ö@ÐAÕ²íåÞ@M2sEÖÎÚ@_x0010_©_x001F_þd^Û@¨_x0003_dç_x0013_Ü@_x0019_¢"¸_x0008_%Ý@KþuÚ\ù×@Æ¼d/Þ@Þ_x001F_K|NDÚ@Ë_x001B_z(%Õ@Àh3&lt;Q×@_x0008_â¦Ð±!Û@pxM_x000C_C5Ø@®¾Z«nXÚ@÷ÿ_x0008_ìó_x0014_Õ@Ø¬vÿÚ@§Ñà^êÚ@¡ó±ü¤_Ó@jÄy1ûÕ@Ðÿk_x0003__x0004_IÓ@ç_x000F_¯Ä¤®Ý@Ebe7ß@ä;Gñ£÷Ù@`8Ñ_x001C__x001E_×@i{LýâÔ@#t_Ú@;¼_x0010__x0003_u¤Ô@_x0014_BàÛ9NÓ@íÕC«ÑàÕ@_x0004_A!Õ:_x000C_Ø@_x0002_¦î_x0005__x0008_Ó@_x0004_í8/Õ@(£Z_Ú@s_x0019_9?Ô@2Im _x0017_ÀÕ@ÿÞÀ8_x000E_S×@V#)³sØ@ê­xx¡Ô@Óg#ïÔÿØ@a_x0010__x0014_ö&gt;Ô@J_x001C_È¥h_x001A_Ù@þÁÄ]Ö@[]_x0001_´AK×@Jzô]_x000F_üà@&lt;_x0017_M¼ÜÜ@Àj_x0012_FgÛ@_x0011_n$bÕ@ô_x001F__x000E_éxÞ@ö_x000C__x001C__x0019_c×Õ@ÃP]%iÊØ@_x0019_¬a?ìÔ@_x0004__x0005_~Ñ'j_x0004_Ö@_x0018_V:_x0003_ºÙ@_x0013_.S¿æÕ@ù%d_x000F_@EØ@xâ_x0014_ìõÕ@Ãà¹c½Ø@%OG_x0003_ãÖ@¯Ç_x000C_ÑÙÙ@j%_x0007_¹ðÛ@ì¢Ë0Ö@/T_x000B_úgØ@_x001D_½HÝ­(Õ@_x001A__x000B_ÓS­×@¯g3äõÕ@ô_x0019_V2÷:ß@&lt;0á·_x001E_GÝ@E_x0016__x0019_g×@eß._x0004_Õ@äÇ_x0013_ ,_x0002_Û@È÷¯b_x001A_õÕ@E§_x0018__x0017_Ô@ò³¨ë×@_x0019_p=Þ_x0003_ÄÖ@ú¡_x0014_)*×@Ö"«öÁ;Ú@v÷¬_x001E_=øÔ@lßÉ'¾Ø@ÎÛX3ÖÚ@4_x0008_p4]Õ@ÄÄ__x0013_ýÓ@Ä_x0001_¬X|kÖ@±6¸_x0005__x0006__x0004_×@SÂÊ7Ö@vð;¹DÞÚ@&gt;]]»µÉ×@×¬§)¢n×@ËÛÉt_x0018_gÙ@_yk_x0001_WÙ@ÃÞcG¨Ú@§ü´ÄúØ@1ÜW_x000C_eÔ@%*Iàá@ºë÷ÿP¼Õ@_x0003__x0012_¢6÷Ó@ùOÀ_x000E_LÁ×@_x001C_lùÆÂÔ@_x0003_ãw§0ùÔ@òÈ?¼&amp;Ø@ig_x0010__x0013_ ²Õ@JÝ²k}Ô@Ëå,_x000C_4Ù@zÍ÷·Ö@È7ipÒ@]g¸JHàÔ@_x000E_äÁ¯e0Õ@jixÆäÓ@ïl¥_x000F_õÓ@öä$_x001A__x0002_Ö@W6õ_x0014_Ù@ÀæõÔ@LØ2CÈÙ@ÁnN#_x0013_×@'YfVÓ@_x0002__x0003_®Ã~_x0014_ûØ@}SH*sÓÖ@Ù_x001A_»ñøÕ@ÂÚ?,@þÚ@)_x0004_¾Ë*×@;ñÂ_x0001_ÖÙ@Ö5$gð,×@"Ë_x0017_?³ýÔ@_x0010_ã_x0011_^åAÓ@ÈRJ_x000B_ Ý@fÄ9Ø$×@nB·»¹DÓ@Rlm'Ý@SÃÇáÖ@à&amp;³PÑÒ@à°_x001D__x000E_zÕ@ãªrA¿Û@_x000C_é_x001A_²ë,Ø@xDô³_x0013_ Ø@è|Å_x0016_Ò@V÷^_x0015_¨Õ@àC_x001E_(A×@¾yÎÇHÜ@Ôçâ¶ËbØ@©é°iÑ_x0006_Ó@çê_x0005_&amp;©[Ô@_x0010_ÀÂÛ^ Ø@_x0003_'Ù~Ns×@_x0006_ÆL_x000E_ö;Û@#C${7HÜ@oíµÖ@¸}÷_x0001__x0002_AÒØ@ÞsGÇ´BÛ@_x0004_7_x0007__x0005__x001C_¦Ú@Øpþ'S¨Ó@8õ×_x0002_QþØ@A_x001D_ý*±Õ@c"@_x0017_e×@NÛªÒ@úÅs_Ô@p&gt;1ÊPÓ@S*nODúÔ@Ï§-_x0010__x001E_Ó@Z .J_x000D_Ù@v_x000C_rEVÓ@hï_x001F_»ÈÅÙ@§º iÜ@Jô8_x0018_÷Ù@_x0018_fPopÙ@U+*¡;$Ó@Ù_x0013_M_x0017_6XÔ@Ø8_x0007__x001B_SÜ@xáó½Ó@ÈÉ_x0004__x000E_¨ì×@z_x0007__x0007_|eÏÓ@F_x000F_MäÝÓ@ÝúàÖÕ@_x0012_Ø^_x0012_mÚ@Zd¿oðrÓ@ýÈ"kÕ@ÿÝÂ.!à@_x0002_0ZÂwÚ@!lòÜâÒ@_x0001__x0004_ÀZ_x0012_øàÑ@hð×Ø@Ò$&amp;~_x0013_Ù@@ÒûÒÕ@_x0012_5Cä[Ö@ú,¦þE2×@þ7¸Yß@}ÎkúúõÒ@öÝåi°Ô@k_x0019__x001A_Î¨Ý@C¤ÔÉkÛ×@Vôã_x0015_yÕ@i_x0007_¡·¿uÕ@nÉ t/Ú@_x001A_V_Ô@#I0pìÙ@.±_x0004_ë6Ö@Üdñ_x0016_ß±×@_x0002__x001C_-FÎÿÓ@núÈVSüÜ@Ü·¼seÚ@ã±_x0002_}à¾Û@è_x0016_û±æ_x0014_Ù@Xã5£Ô@2»¦cñX×@Ñ¤,v_x001A_Ö@úù_x0013_6Ó@øeí;Ý°×@¨_x000F_%ÂÐTÛ@_x0005_~ð·Ô@|éáa_x000E_¸Ù@:ë_x0003_Þ_x0002__x0003_Þ@dÝ_x001F__x0018_#×@k³EA_x0017_Ú@2×àyÀ_x0015_Û@._x000E_|2ÌÙ@¤_x0018_,l_x0008_æØ@òØ5]ÊÕ@´KÞ_x0005_@+Õ@ú,|_x0006_nIÓ@'_x001F_Û_x0018_·Ù@_x0008__x0017_¸ªÓ_x0002_Ó@V`¡íÀÙ@*_x001F_µo_x0013_þÕ@þFø*_x000F_ãÚ@í*¶_x0007_BÖ@ñèögÕ@ôèØ¢åÝ@ü&lt;Z_x000F_úÛ@¿_x0005_v]_x0004__x0011_Ù@_x000F_Åµ/z×@1yO_x000F__x000C_Ü@&gt;2W(fØ@Z*.·_x000B__x0013_Ô@_x0003_q6£MGÖ@¥,¼Ø@_x0012_åm°¡Ô@_x001F_+P_x0007_à@_x0001_Ï_x0007_öÖ@ûAÙ[r@Ü@äÅÂæ{Õ@_x0005_Á¼m_x000F_×@cpFùùcÚ@_x0003__x0004_-ÉìÙaÕ@ì13á\íÒ@_x0001_í_x000E_k_x0005_Ô@æ+	U{Ø@èÉÏàµ'Ö@gkÂõBÕ@&amp;ín¬©ëÔ@^{Ü÷&lt;gÝ@lÄ_x0006_ÄLÒß@t_x0012_½Õ_x0017_þÚ@!?³çâ¥Ù@SÊÞ¾?»Û@X_x0013_y?:ùÜ@`£æ;ì$Ö@%Ç_x0017_À¿âÔ@Â|isÙ@Ûñ+¢\Ü@©÷TØO²×@¬ôüfVÓÚ@D?W=TÈ×@z_x0002_*70_x0017_Õ@0hg¢Õ@°óãëyÜ@ä©êÝØ@ï;ð_x000F_ýÑ@BNµÀVÜ@Æ	à[_x0002__x0014_Ô@@_x0006_Â_x000C_ôÚ@BÂ÷)×@_x0010_ÅIi_x001D_Ù@2ZæðÔØ@_x001A__x0012_z)_x0002__x0005__x0004_|Ô@üõf~ÃÛ@nðÌ×ÃÒ@ý_x000C_(6MðÓ@_x000E_Ö5Ù@_x000B_îsÓ§ÄÓ@ÎV³æÙ@`Ì*êÓÓ@¨«Ñhó\Ó@@_x0001_µÅÔ_x000D_Ö@èu_x0004_3_x0003_Ò@þä;ÛÁ@Ø@_x0016_¹ÒnÝ^Ô@áÛuPTÙ@vúGw_x0012_'Õ@Ì±c©î'Ú@Æ4ílVÝ@k$s_x000F_eÓ@&gt;ÏûbÈ±Õ@Ø9«_x000E__x0004_¬Ò@»_x0013_W_x000B_(cÓ@m¿Úpªß@Ðä_x0011_O§jÓ@õ «úØ@æ,ù_x0012_Ôþ×@µhÊ_x0008_Ö@7ýQZûÙ@ãÄC\Õ@¤§ýè¼Ô@¼ví_x001C_3Ø@Î_x001A_êØ@¹tÐiÓ@_x0001__x0002__x0011_=[AÐØ@6çL)ÕÔ@(B+ßeÛÛ@_x0018_Û¢æf°Ø@n_x0013_TÕ@Ì_x0018_Ç·M²Õ@js"¯ãÒ@JçÍ5Ö@°LkvØÔ@Ó*ÌdZÚ@_x0008_îkÔÕ@ØHÂú×@:5³~æaÔ@_x001C_6_x000E_Ê	Ø@ì¥`Ç	³Õ@;Ð_x001B_rÔ@ÚQ_x000C_ô3Ó×@&lt;#GP\Ö@ì#bVøÜ@Ô!øpÚ@@%âäÄcÕ@_x0011_0V·Ø@4OaÊ×@rôl^dÛ@x}x¢ébÖ@ÁfwÝ@îÍÿÎ	hÛ@7ù_x0011_ß_PÕ@ÑnB_x001E_NqÓ@äÀò´Ø@\ml_x0016_×@ÆmB_x0003__x0005_ÊëÙ@G_x0006_®_x0004_5Ê×@5vE§äÔ@¶ßH_x0001_×@ÎÉNÌÐc×@¸T¸UëUÙ@ë\_x0002_¿üxÓ@°©ä_x0014__x0017_Ú@Äz¦QùÚ@r_x0004_ìKËÕ@þï&gt;òüÙ@=&gt;QÚºÓ@ßâÌþa Õ@Ã{¡à_x001B_á×@_x0002_¦`ùUÐÛ@Xîáã­Ü@ÕêÙÈ4_x0019_Õ@*S-íÃ=Ü@&gt;ª_x001D_ÜÔ@b¿­¨JÔ@ÚJ¦~U@Ô@*Ê{[G_x000F_Ô@ÐÐ©w¤Õ@_x0010__x0016_ª|ò6Ö@®Õj#½Ö@D_x000D_©ÎlØ@Â&gt;_x0017_¿(,Ù@L5n(_x000D_Þ@^WáÜðØ@qBDóö Ó@æÕw[Ø@ts_x001A__x0013_.Ô@_x0001__x0004_s_x0007_s×@ËËV?§Ô@'ÁË_x000F_ÿÙ@{úû×@Ö~8ãUÛ@ø^¬$Ö@_x000E_L_x0016_ÌÕÓ@«w¸_x0016_å_x001B_Ö@B_x000E_{-wÓ@ÝD/ ywÙ@«# óöÒ@#_x0001_ùÝ@Ó2[Ö@_x0011_vo_x0004_&lt;_x0002_á@°Eã#×@[_x001A_Ö¤£Ù@L_x0003__x0013_¿_x0010_Ú@2m:*41Û@oÕê+ÒóÓ@RHòÃ¢:Ö@]ûòm¨Ó@À+KþÂ4Ö@mæf4Ô@¿¬_x0015_o8Z×@¨&lt;\ºÑ@®d\_x0012_7Ø@ùÿ%±×@é²REwÜ@Çø.½ÌÛ@u9¸Y&amp;WÔ@_x0006_LÅ¥ÖtÛ@éÞ#Ð_x0001__x0002_Ø@ëö¦©Á×@"_x000C_´_x000F_jOÓ@_½Áýx&amp;Ô@Núww'Ó@_x001C_ìX®,ñÖ@èY%UÜK×@ÄÃ_x001C_ÜgzÕ@PµjE_x000D_Ü@IÄjë_x0017_×@D©d`òÐà@4y_x0014_«à@M_x0019_Æ_x000C_ëÔ@Úö&gt;íÕ@O§½WÙ_x0019_Ò@Q¼OÅÔ@²6xHãÓ@À° ]`×@dß¿&gt;Üñ×@Ä¥­õÐÖ@í_x0015_¿âµÒ@a_x0016_æ´/¾Ý@_x0014_ßêbÓ_x000B_Ø@¥á_x001D_Ø@Ó"l¦JÖ@YßFÇÖ@PI@~Ü@V_x0003_¯ûØ@×OìÀ°_x001F_Ö@_x0008_+,_x0008_Ü@¾}¾Í4_Ö@8ê?&gt;NÕ@_x0003__x0008_°òç_x0012_­Ö@#&lt;y÷{Ü@Jª¦µ×Ó@nä"çç{Ù@1î_x0006_HäÓ@UØGV$Ö@qô¼_x0013_Õ@¯7Îs_x0002_Ó@®oxD_x0007_Ö@º_x001D_7©g_x000B_ß@f4ÛøIºÚ@ÿ;~:båÞ@Y?rù6Ü@ÈlÁÎ¿.×@Ïí$Ø@ ]ì(cnÕ@²·Ú¨Q	à@^ìw_x001C_©Ü@_x0005_²&amp;Zçs×@(Z_x000D_ËÕ@ð	þ¦_x0004_Ö@®­_®_x0001_ÏÚ@ìãñúÃ_x000F_Ø@oñØ@dáØ@/6×êÄRÓ@áqzÄÕ×@À_x0010__x001C_u_x001F_×@_x0006_º@vÊCÛ@iÍs¨+Ý@¹¼z®Ó%Ö@Ð û_x000C_Ù@y«L¾_x0001__x0003_RÝÖ@J&gt;@ûÔDÔ@/=_x001D_^XÕ@r=v_x0006__x001B_Ú@1%ô_x000B_ÞÊÕ@²Ô_x000C_pYÜ@®4Î:nÝ@_x0006_VµÚÔ@ 3_x0003_P_x0012_§Ü@_x000D_ÜæUªÓ@_x001A_ànãTÙ@Ìö½_x0002_©Ó@öaÛÿÑWÖ@_x001A__x0002_Ã¡q\Û@2ù4øZÚ@Gé¼Ô@l_x0008_¡#´Ò@Ð@&lt;ªØûÒ@_x0014_ ¾¶×dÕ@éU×ATÝ@.ÿòÇ4Õ@ö_x0018__x0008_OïÚ@M·Q¯ÖÔ@v_x001A_ÿrÒÝ@¼0&lt;¡GÜ@8XeÑº_x0012_Ú@_x0006_bEBÕ@öqFÛ9ðØ@µDïß«Õ@_x001E_ç`Ù_x000B__x0005_Ú@1ëã¶Þ@_x001A_Nð*,ÂÜ@_x0002__x0003_úÔ&lt;Ü@_x0014__x0011_ÈXÚ@Ô?òìýÓ@_x001C_½®ÆÕ@ë^¸H_Ø@Ðªò_Ô@	,(úNiÔ@âø_x001E_[=BÚ@§_x000E_ÀOqÔ@Ø_x000E_ìÌZÕ@¯Í/)_x0005_OÙ@Æ¿ä_x0002__x001B_Ö@Ö!-¹ãzÛ@söÂuîØ@_x001B_0a|@_x0001_Ô@EP?LçÙ@%~_x0014_Þ Ó@0|ÿxÝ@EýJQ¿~Û@Å¹ä _x000E_Ô@æqö³ÝÞ@øÐp³WÑØ@b¯_x001D_JÛ@Û´àÜ®Ó@	î_x000E_3m_x000C_×@ú_x001A_e.1Ý@&gt;øs_x000B_Õ@°c_x0008_è_x0018_Ø@£ÈX_x001D_h_x0013_Ø@¦º#MJß×@ËÌ£Ò_x0016_Ø@__x001E_Hs_x0002__x0003__x000E_¥Ô@D æ_x001B_oSÒ@½_x0012_ÛzÂÖ@rÝãB_x0004_à@W_x0019_ÍðaÙ@D_x0001_óÔéÒ@ÎvO[¼ß@Ûó&gt;@(®Ô@)î~gy×@g_x0007_(®sß@¬,¼ÐÀÝÒ@v(èCÚ×@²¡z_x0014_2Ú@ ^.âØ@º_x0007_}`"¶Û@_x001C_±3O?¸Ò@ðñw÷Ò@K®S¹_x001B_.Ô@LpTÅýÖ@G_x0018_;üuÖ@ãT:Kf×@ºÉMXÖ@ø_x0001_öEä_x000E_Ô@8|ËZðeÛ@ØXze«Ü@æEµÅ¹Ú@_x000C_AoçÖ@ìá_x001C_WõÌÒ@²_x0017_øóºÝ@¹ ê_x0018_3ÝÖ@Ü3_x0014_¿Ø@Ö¡¿ÁoÓ@_x0002__x0003_.Â¥Ò@$Þº}hÕ@F\ªóxÓ@|.üºFÙ@ä°¹ç;Ö@_x001E_¸U÷_x0018_×@o:(v­Û@¦¾_x0012_àØ@ò§ÜYésÜ@Ht _x000C_gf×@Ð³þÎòÔ@_x0005_EfÍØ@_x0010_S¹HØ@èUûÑÛiÖ@i	ï_x0008_ñÕ@±¬H"R#Ø@\|çó_x0004_Ø@_x0006_SØsØß@O_x0001_ÓÁÒà@@_x000F_ß¬_x0014_1Ù@J¹©m¡_x0018_Ö@72ú·Ó@ïÎÚ_x000E_ß@ìwzã Û@ã Ü+¯©Õ@JüZIÊÛ@ æjIjéÒ@Úåp/¿Ú@z±?¬ÊùÑ@_x000E__x001C__x0001_çêÚ@îÁôz3Ó@Ë«Tâ_x0002__x0005_ÝáÖ@ëÞkn¾IÔ@0»_ñìè×@,&lt;_x000C_MëðÛ@Rôö_x000C_ìÆÕ@6Uø}0Û@_x0004_ÿ#þ"Ó@tºûvÙ@_x0007_$WÌ×@Uj&amp;Õ@BÃâ&amp;cøÖ@ÅLÞàuI×@_x001A_&lt;i[_·Ö@Ö¡üz×@Ó_x001C_jÈD`Õ@H¡_x0013_PBÕ@ÄKÑ_x0011__x0003_ØÛ@Â_x001F_®_x0001_yÓ@Úó~çÍLÜ@ið_x0007_spaÙ@|°(8NÜÙ@_x0006_©éq]×@Nøeûz1Ù@*_x0017_ AØÒ@hs[x#Ö@ÉêÇK_x0018_Õ@£_x000D_»Ç÷~Ù@_x0006_7X+õAÖ@xx0¯/7Ö@^Ú_x0011_AÒÚ@à1úNÔ@&lt;Zdz¿Ü@_x0001__x0002_w:	_x0015_Ô@@ä_x000B_´º_x0004_Þ@3_x0014_{ïÒÙ@¬K&lt;º¾@Ú@+óÝIì½×@_x001A_À©_x0001__x000B_Ù@é}ê_x001C_Ò@p_x0015_Û_x001C_eÞÚ@C£ÊvÂÕ@®t_x0013_Ê_x0017_Ú@[ôÜ_x0005_ÄÜ@^½úg_x0018_XÔ@_x0001__x000C_îs×@DwúÜ_x000E__x0011_Ô@l*dyêÓ@§1'_x001A__x0017_	Ó@_x0018__x0001_uK Ö@¾©ÔGÐÕ@Eï_x001A_T	Ö@rÀ_x0013_¬Ô@¨ÚîWRÍ×@_x0002_â_x0004_fúÞÛ@_x0012_ôÜª¦_x000F_Ý@¿_x001D_«ð_x0019_µÖ@Dý+_x001D_I'×@_x0010_ Ùô'×@EB_x0002_*IØ@ö4b´ÀÙ@ÆøyÜ1&lt;Ò@7D?Qþ×@CPÑQfAÔ@_x0014_CZa_x0001__x0003_ßê×@g[_x000F_È5Ù@&lt;ÿ°®kØÙ@%mª-jÙ@&lt;_x0010_?Ó_x0010_þÙ@¢£s_x0016_$×@_x001D_ð_x0013_¸_x001A_Õ@r|9t×@ÐïMþß@)-ü_x0016_1wÓ@_x0007_ _x0010_Î»wØ@'_x000C_¸NNÕ@©_x0018_lø_x0001_LØ@ kOúJâÞ@â,\Þ_x0004__x0002_×@½ÅC²À3Ó@î_x000F_+ô_x001C_Ø@_x0016_XÿCÂnÓ@í_x001D__x0012_(_x000B_PÙ@Ú½ðD_x001B__x0004_Õ@V_x001F_}:¢Ô@_x0010__x000B_åfÕ@êb_x0005_ëÕ@&gt;*³df[Ø@j_x001D_ç_x001E_Û@ë$ÌÿöäÖ@@?î_x0002_b×Ù@¢±@âÖÍÔ@q/ïfXÚ@f×?i´ÞÚ@µ'-å¢¬Ó@ÀåÙ@_x0002__x0004_Oc&lt;ÆíÛ@j&amp;¼·ªß@s_x0001_ìo¡×@Ô-_x001C_E¯ÊÛ@ø}_x001B_8ÝLÚ@[3i_x0003_ÑÒ@Væï?_x0015_Ö@ß\lSE©Ô@`ÑÔgìÖ@ÜgÉRÏÛÖ@j\SàÖ@_x0004_j8iR`Ü@_x0008_Þnb±¦Ø@Ï³®Õ_x0004_¥Õ@#¬@ºîÓ@3Õ%a:ÏÚ@a._x000B_³Ô@W2ò^Ø@+5_x0006_Jß@Jb,b_x000C_Ó@_x0016__x001F_û_x001B_Õ@ÕöujÙ@_x0003_Ç]öÔ@ NmCpß@F¨lUÛÔ@4)­)~Ù@oiN7§_x0010_ß@%&gt;xYçÿÔ@¬àô¶_x001F_]Ù@}Öðx_x0015_Ù@éü­-¿¾Ó@2_x0013_âø_x0001__x0004_AÙ@$É_x0011_ÏÑkØ@¢ÑÂÎû%Þ@y2å\0Ô@_x0003_ÚD÷%Ø@h_x000B_¶Ê\Ù@¶f1_x001F_¿Õ@en¾\¸ªÛ@»!Ë_x0011_º(Õ@Lîy9§gÕ@æC¶FÓ@êMã­mÕ@_x0013_Q&lt;¥CÔ@.QGÆßÜ@VÆç7»§Ö@n_x0006_`_x001D_$gÓ@nó*¶_x000D_Ö@·|ÝâËÔ@ç_x001A__x0017_sÜ@Â@_x0016_¸lÔ@rºH_x0013_£Ø@8tøÉÐÙ@RiZÊ¦ÛÞ@-ËA±xÕ@_x0008_ï}AõÝ@[^ÆRÚÝÔ@1|&lt;W=Ö@lÇ_x0005_)ªÕ@_x0014_äBbW_x0011_ß@ÛGê&lt;_x000C__x0002_Ó@²,±­ÝÖ@Kýø¯¹´Ö@_x0002__x0004_ Ùz{àÛ@_x001E_{_x000F__x0012_Â_x0018_ß@_x0002__x000B_T8_x0012_QÖ@dSbÖØ@æ_x001A_ÝAÎLÕ@n£hõKÝ@&gt;­Â$à@+_x0011_õáÖ_x0001_Õ@¬Zýï_x0004_Ú@I¡ön!Õ@o/äïq[Ø@Ã¦v½¬Þ@Ð¨¯Ó×@B¡`_x000C_$ìÝ@_x001C_£N%%áÔ@_x0006_;»R¯Ù@¨[|_x0012_kØ@:g_x0006__x0016_æAÝ@Âß0Ó@$âGÛ´Ù@dò{ÓXÖ@ðÈqì:PÒ@ÆÙH_x0014_ÏÚ@ù_x001F_^òiÕÖ@þ2rþ±Ô@7¶ Ö²Ô@ÍZ×_x0003_MÑØ@Eã´÷_x0001_Ø@I¬:TúyÝ@~Ê_x0011_vðÕ@Ç.s×@2¢R_x0004__x0006_G×@Åà1eÔÖ@r´"ú_x000D_§Ô@ÒáÎ_x000D_QVÔ@ÀÐÚÒ[Ï×@_x0003_oí~8eÛ@ÐÑh_x000B_M	Ü@·¢ úKÙ@^Ç[_x0019_ÔªÔ@×_x0002__x0014_®±Ö@¼_x0004_5ðÊÒ@_x000E_Öá_x001B__x0002_Ù@9&gt;­%æÕ@_x001E_Ê/è_x0011_Ô@M?ÑDjKÝ@]¼HIÔ@&lt;£_x0001_?_x0003_×@Ts?sD Ö@[P_x0007__x0017_Ú@_x0015_eöfÕÊÒ@$ïHÝ@ð9 ¨Ú@ßÌ{è©Ö@ñÍÖÑA%Ò@?¾&amp;âvÖ@º©pê_x0016_µÖ@YÀ1&gt;lÕ@°ÿMTÍÔ@ah_x0005_9DØØ@Ìâ»»&amp;Ó@`ýd,8Ö@z/u_x0004_Ú@_x0005__x0007__x0004_á_x0019_6cÒÒ@(dØdºÝ@[9û7N3Ý@Íùs ÔÖ@J÷ä¢ðÙ@_x0010_C%&amp;Â×@V$S£_x0001_Õ@ô­§G4pÙ@0¶\üFÔ@,÷Å}"Õ@tº;_x0006_ÄFÚ@0õaÙ_x000F__x0001_×@ôÎúDÞ²×@mí_x0014_&lt;®Ô@úI?_x0004_ÉÙ@n_x001B_zm²dÓ@fÎ}§x_x0016_Ö@×/c_x001C_Ù@\0|¾s&lt;Ù@_x0018_ÊbÛ×Ö@&gt;NÖ]ÊÛ@nNÍ»g`Ø@ü¾3_x0016_øÜ@UüÁÙ_x001C_0×@E3^_x001C__x0013_Ó@ÉCàªPÕ@{wÝn"_x001D_×@¨SkßõÔ@_x0003_µý³_x0015_Þ@Ë@vnmÜ@_x0014_Ã Þ_x0002_Q×@#ô._x0001__x0002_ëÔ@_x0011_ðÞ.Gh×@s_x000B_#NE5Ø@Ó¤õyþÚ@8_x001E_õ_x0015_ÒÖ@âã	.ÎøÔ@_x0007__x0001_k¦Ø@_x001B_­Ï_x000C_õ¾Ö@Q_x000E_²¦jÕ@¸ð#fBÕ@ÚE_x0006_Xåb×@þE3P_x0013_Ô@Ý_x0013_(rÞ@ÍÁ"êa]Õ@a.ÏEDØ@P_x001A__x000C_cÕ@_x0010_R/IpIÚ@jûLu;Õ@p_x0010_å&gt;dÜÖ@è]_x001C_)oeà@¯ÊÝs½Ð×@å¬UL5$Ò@èÞÆcÖ@yÄ,ºÎÕ@pYÔ@=ÃtÖ¡³Ø@ò~h_x0008_Ú\Ó@$JðNÕ@q¸¬ÆdØ@Ó_x0001__x0014_ÂD_x001D_Ö@£ÆñÔ@_x001C_ ±Z²Ø@_x0001__x0007_f$Xk%@Ó@£$W,nÀÔ@¹³Ò|òiÔ@_x0011_¶_x0016_¾Û@4$4CËÜ@êù±Ã_x0012__x000D_Ø@²®5_Ö@_x0003__x0019_$_x0016_ÐÑ@sFÒ×@ÔL_x0014_;C\Ö@_x0016_27_x001F_²®Ó@Ú)_x0018_ù÷×@0Ú`ålÖ@·_x0005_qé_à@ÆfmõÕ@j´õÓ@¡7õÖÙ@?~_x0007_Ý@èeU_x0002_Q	Ú@¢tat¦§Ù@ª_x0004__x0003_bÉÕ@êò_x001F_ïmÉÛ@LòdÎÕ@_x001A_ÏYºq×@ d^	;Xß@Z]÷D4 ×@_x0006_«_x0014_¡ÒØ@¥&amp;_x000D_ÃìÖ@ô´_x0019__x0013_5Õ@¬_x000B_s·XØ@_x0010_ºÔ;c4ß@_x000C_Yé¸_x0001__x0002_é³Ó@¸xNT}U×@gÌ3_$Ó@]Áa6_x001E_µÕ@Ä_x001D_?SØ@Ò0×¾ÚÙÖ@C-¹ß®/Ô@ï¶._x0006_cÕ@=µ_x0003_÷ÇðÔ@N);_x0015__x0006_nÕ@´Þ=³½Û@(_x0011_@ ÞtÖ@\³0ÃõtÔ@"éÌáÒoØ@Uãÿ;_x0016__x001E_Ü@_x0013_sG&gt;_x0003_²Ô@·_x0018_0BRÓ@Ä8nÁÜ@_x0011_àA$°Ö@_x0007_tt£cñØ@¾úªY3Ù@&gt; àlìÓ@®N_x001E_°¥ªÓ@_x0002_Í2"©¯×@te­]GÕ@_x0001_¡¿AäÛ@kO¥rÙ@Ö_x001E__x001E_Éù2Ú@í1%X_x0006_YÝ@_x000C_ß¶î.óÓ@ø÷_x0015_mÍIÛ@ìÜ ØÙ@_x0006__x0007_t_x0007_#w_x0008_eÖ@ÎO_x0002__x0002_P¯Û@ê'ËÜ%ÖÓ@îúD_x000D_éøÜ@¬½äüíÖ@&gt;g4`Ó@@?/Õ_x001B_×@8Ï _x0011_ÃÇÚ@´_x000B_I"Ó@WÖ_x0016_Z»Û@tJ_x0003_áÕ@ó+ü|½_x000F_Ù@ð$å¿î"Õ@_x0014_y Ýö°Ó@64Pq_x0001_Ü@_x0015_ï×ºÀÛÓ@fQÇ3×@/_x0014_ÅpPÓ@_x0001__x0017__x001E__x0012_&gt;ÿÖ@Bò¡l¥gÛ@-Ù$ioÒ@Eó_x0005_2&lt;lÙ@`NÄJ`Ô@¬¶î©ËÕ@ÐÏEìÚ@9ÓÜXØ*Ó@M-¨Ä©ÂÑ@tw[FÙ@p_x0017_}_x001E_úØ@P_x0004_ðÑÓÒ@x¢¯[í_x000F_Ú@Ô¸I_x0001__x0002_ÝIÜ@]»çØÛ@R_x0008_²³,õÙ@º.ºÈÁ¸Ò@B_x0014_Ýþ_x0011__x0018_×@)é]ï(°Ù@!Àõ9nLÙ@î'ì7_x0016_ëÖ@Iwq4Ô@©å½ÚgÒ@Ç|@DFzÒ@À°_x0007_ÇÙ@þ_x001B_Úµ\ß@Eæ á_x000C_Ò@ä_x000F_~_x0016_9Ô@uæ[_Ë¶Õ@(°Ïr¯Ù@_x001E_¾_x0002_YZà@ïá_x0005_µ_x001F_fÖ@/n~_x001C_'Ù@{É¢	ïçÖ@Î_x0004_AÌ¯_x000D_Ü@_x0013__x000F_xÅ^Ö@Oå6_x0005_xãÙ@/9úXg&amp;Ô@-DÄéøÓ@ô$ÜçP×@Óú_x000B_²G­Õ@ÍèËLÚ@ýÂâ~°ú×@ªÐ4Ñ_x001D__x001C_Ù@Ä?¢,_x0001_7Ø@_x0001__x0002_#D_x0013_¦ë3×@_x0010_Y_x001B_2SÛ@_x0011_V}òÑØ@¿_x0002_ø÷Õ@ÂN9+Íl×@Ñz1;òD×@^_x0006_ßÅæÒ@.Oñ÷_x0008_GÛ@ül_x001C_lR_x0005_Û@¨FKÊ×@Kï¼³h_x0008_Ù@Î°£ÍçÙ@(òî_x0001_ úÓ@ëô³Â8Ù@}¯=Ö@à+ýY&gt;×@×X«ö¤Õ@ô|¡·XÓ@uz..³Õ@Ù_x0008_Ø@ÇÄFeæÒ@½cãn2UÖ@Â:n_ºÕ@¤Ù_x0005__x0001__x0016_Ô@//;¼_x0008_Ù@_x0018_¿BR_x0006_³×@_x0018_UøAfÒ@h"å_x0016_Û@éi _x0001__x0011_GÓ@ÓÐ_x0019_(_x000F_×@Jdkk&gt;Ö@&amp;[ú¨_x0001__x0002_ëBÒ@v#_x001A_SI_x0010_×@ÃN¹ÑÙÙ@_x0017_þ[ñáÖ@dRÍÓ,Þ@¨B5JEØ@¹ãÒ8k	Þ@~möç_x0011_ÃÓ@_x001A_7NÌk2Õ@&amp;Ý_x0006__x0006_à@]8þø.Ú@Ø&amp;ÊB·ÔÞ@´«_+¥Ù@4]!G}Õ@E¤_x0014_âÈAÒ@ØóeízÙÑ@­Û++ÉÔ@F_x0010_E»\ÂÖ@Ð_x0011_qÞ@¡Uú´tÜÜ@±Xëz_x0016_Ó@_x0010_r_x001B_¤¿_x001D_Ü@Ð^_x000B__x001C_Ù@lì±zÕ@_x000C_ËØ@`TØ@_x0014__x0016_#j_x001B_Ú@Iæ_x0002_×i_x001C_Ü@DP9Ñ&lt;×@Þ½é3bGÔ@}ÖÊÒ&lt;Ú@_x0006_ßÉß¹¢×@ôFéIÙ@_x0001__x0003_À_x0010_ßjÒ@öcdì{Õ@nJµ_x0012_úÛ@à¯ÇÛfJÔ@¦*7îØ@ÀÁ¨Aà@,Y7·òÕ@¹.1_x001C_}¥Ü@j±óuÃÖ@«K_x0002_¨/_x0008_Ö@ðOÈÌ«Õ@Í¡_x000D_Ô@a[_x0003_©&gt;9Õ@ìã_x001A_É¯`Ü@S _x0004_d|&gt;Ø@XÄ"·ðäÕ@_x001E_«XÁA_x001A_Ô@5W_x001B_ò8ÅÓ@.ý8_x0017_çÙ@ðdß_µÛ@:RA2©ùÕ@Ê&lt;£`¦Ó@Y_x0011_a:¬	Ò@]_x0007_#áØÙ@{kí-$¹Û@Éb&lt;Þ@bH©¤iÙ@=iÑúÅèÙ@oõ_x0014_©Ø@¨n,U¡Ú@ìè_x0005_ÿøëÙ@M7P,_x0002__x0005_22Ò@RösQßÔ@Þð3_x001B_¿Ó@ªSÑÆGÔ@BÃGCQÊÔ@§¼}í_x001C_Ó@bÕ¥µZ_x000B_Ö@u_x0001_Ýµt?Û@¸ÈÔ_x001E__x000F_Ú@Ö9_x0003_ÒÇRÖ@ÄíµJÐÚ@Lh¸¦ _x0019_Ø@¹²´6/·Ö@,J¹ÁÜ@5_x001C__x0004_ÖÁ_x001D_Ú@d7AgòÓ@­öËS\mÕ@JRÕò¡×@ªd;®t¸Õ@_x0014_ÜÇ¸Ø@Qi}9×@¾ÇR­õÕ@q)9ö×@_x0008_¶j9Ò÷Ú@~(Þ&lt;êÒ@0uy u8Þ@gà_x001D_%×fÓ@N_ûf×@²£FPsS×@UIußØ@	º,`Ù@.£9&lt;jéÝ@_x0002__x0004_Ç_x000C_5}.JÙ@±:ßª­'Ö@@Ü_x0010_××@H_x0001_¸«SÅÚ@ûÿ}ÈæmÙ@Ð:c¯_x000D_à@Ã¨v½XÙ@à_x0013_F=FýÚ@v°Jc&amp;îÓ@*)ôä_x0010_ÿÛ@f«4ä]_x0008_Ô@6§©K_x000C_Ô@Q^=-ª1Ô@_0uÆJ1Ù@°ö&gt;a_x0017_åÔ@À¹_x000E_}¶ÙÜ@«Cn_x0003_äÕ@¸F_x001B_ªß@#_x0018_ãøÀ£Õ@¦ùÐ7Ô@_x001C_Ê¥¯Ô@Eó?p×@bÉ56×Ù@_x0003__x0014_dÒøÖ@hâýß,Ú@_x001A_ð¯#ðÍØ@Ô­PªÒ@_x0017_-Ð		_x001E_×@\_x001D_ÿ_x000C_²Ö@&lt;¯É­'_x0012_Ô@]Z_ mÓ@r¶ê%_x0004__x0005__x0004_£Õ@t\_x000F_ð0Ü@9¥÷x_x0018_Ø@â+{î/Ø@¦2lÁ¸lÙ@½T¢NÕ@ó!71Ô@_x0008_&lt;ú,Ö@ÊyÌ9Õ@¨N1_x0013_·Ô@VDe_x001D_×@ãÈwÃµnÖ@bü_x0006__x0007__x001C_Ó@Õ£Ì_x0001_à_x0008_×@ÔÁÍéÓ@È'³»Xa×@_x001A_ßs¿Í7Ø@_x0005__x001F_§à_x000D_ÓÜ@_x0008_ó»t_x0002_Þ@Wþ_x0017_îRÓ@â^ùâp$Ö@´kï"Þ@ümW|êÕ@}_x001D_+¤×@_x001A_izôÅ$Ö@-¢¼ÅMÒ@O,0×@_x0003__x0004_ruS^×@_x000E_p¨AÈÓ@ÜXN,èÚ@|_x0008_÷nÅMÚ@_x0004_i_x0016_Ë½{Õ@_x0002__x0003_R&gt;_x001C__x0001_²¹Ú@ôÓB_x0018_Ñx×@_x0001_ß WjÔ@_¨Ö@ÒÕ%&lt;Ô@@ÒNãÑÒ@_x000C_¼1¶_x0006__x001F_ß@ê_x0015_ùKØ@3Nî¬¶UÒ@äºýÎC_x0006_Û@_É&lt;Ý_x000B_Ø@9»_x0005_£bÓ@Æ¸3å_x0004_CÔ@ÕK_x0003_[PÖ@}ë÷_x0005_4_x001F_Þ@o_x000B_p^éÜ@d_x001D_yn~Ö@_®Z_x0019_à@DTIE]1Ò@é¹xUÔ@¾­äµMÔ@­_x0008_E_x001E_WëÒ@òíÏ_x0016_ôß@Aô&amp;úÃØ@SYum_x000F_&gt;Ö@©[«Û1_x000F_Õ@]þi¿_x0016_¨Ò@~f4Y_x0014_»Ù@u»eyPÕ@p}©¥ö£Ø@=ÀwÓÙÉÖ@ÈK_x001A__x001F__x0002__x0003_²Õ@Í)L_þØ@PÆµáínÓ@_x0005_K_x001F_?Õ@_x0005__x0011_RKÖOÕ@ù´Ìh)Q×@¿_x001B_ì=à@Vs_x0017_éh_x001B_Ø@Ý®åú"Û@_x0002_´.²_x001A_Ó@=,!=2Õ@¢2ScÎÒÓ@¼-c4XÛ@MmIO_x001E_Ö@T8_x000F_ú2LÝ@\µ­+öÙ@³¿)u4ÁÓ@i,Íÿ¿#Û@½¸/ÔÄ_x0017_Ô@¦Zú9Ù@§¯?ÇïØ@ÎPâÊÔ@_x0008_f.)ºÃÔ@2_x0011__x0014_¯½Ü@ {ÀÖ@ª°âUÖ@_x0001_rÓxÖ@Çì^Ï©Ú@té_þÖ@²õõf¤öØ@ÌkçØ@_x0018_#1ÇÜlØ@_x0001__x0004_§2=o¯Ô@105_x001E_/}à@+ßy.ÆØ@Od1(è×@Ú+àa_x0003_-ß@_x001B_[_x0002_a`Ö@3Ûï¼¢_x0011_Ô@ðìl`6wÖ@U·8ç_x0018_Ô@©È³¡Ó@Òº5à_x0006_Ý@,IøËm¨Ô@ÑÀ #`_x000E_Ô@¶Öî_x0014__x0017_Õ@eTáÑjÓ@b­c¬ÂÖ@¬*e_x001B_à½Ó@£ÓµÖ@à´¢ÏÀ¶Þ@_x001C_#dâÕ@ncÍoGÖ@_x000B_·µ"â×@Z¾ 1Ù@JNëÙ_x001C_Ô@â	_x0001_»gÁÕ@ÜÌºªcçÙ@ÚtKíâÖ@rl_x0004__x0002_z×@?_x001F_«#±Ò@ë_x000E_ò\ª×@_x001F__x0011_ëÛ_x000D_Ý@`_x0004_¶_x0002__x0003__x0005_ßs×@bì_x0008_=#Ý@Ú&amp;&lt;_x001D_r¶Ô@]p)÷Õ@µ?_x0019_ë±²Ô@¸_x0015_3Ä»êÙ@Ç_x0001_zGÚ@þ:uc_x0015_Þ@Ö_x0017__x0002_'Þ[Õ@þs.íq_x0004_×@j._x0010_|ÞÖ@ÚGà_x001B_ÞÛ@1ÁùöûØ@ d$ýDãÔ@TpµÝvÞÙ@67W78Ø@Á0_x0007_CØ@8_x000B_¬Å%Ö@_x001C_¾rA|Ú@\©:Niß@.=ävFÅØ@H'VÁÕF×@M÷dÃ_x001E_×@t_x0010_AÅØTÕ@_x0006_ÿS®öÍÖ@|jx&amp;µ&gt;Õ@ì_x000E_õW*ñÜ@Õs_x0008__x0018_e´Ò@Ö_x0002_@ÿclÚ@_x0006_R_x0002__°_x001B_×@ R&gt;ÙÚ@×´Ñ¤_x0008__x0008_Ú@_x0004__x0005_¼"ê´_x000C_W×@vW-ö_x001A_Ö@_x000C__x0001_¢Ód4Õ@_x0007_p&lt;i_x001C__x0006_Ù@8@Ó5·Ü@_x0017__x0001__x0001_ÜÓ@p_x000C_DQñÕ@o4É²'Ø@&gt;X»tZ_x0006_Ó@(`_x001E_Ø@`K+_x0003_È×@üBiÈúZÝ@ª_x0018_¬³TüÔ@aÊ\q0IÜ@0³!_x0016_7Ù@&amp;ò3Þ_x000F_ß@??CÊ_x0005_Õ@_x0013_éy@Ô@æ%Âð.Ô@f2ÞÎ«ÕÖ@yÕ½¤_x0003_Û@Ä_x0006_8_x0003_z×@&amp;{Ìà¡×@ÿ°Ç6FÒ@%nU2MÔ@_x001F_Ãçúé/Ø@[ÉMM_x0002_íÖ@.!è;Û@ø_x001B_m$@Ô@ú2×@&lt;_x0014_úµý6á@kJ_x0002__x0006_z¬Ò@¯fç_x001F_&lt;ãÕ@ |_x0001__x0006_¶ß@,v½*_x0014_Ø@0²wd£ê×@&gt;À_x0014_Ú@~	î¾ÁÙÓ@_x0004_ü:Bû_x001A_Õ@_x000B_f}Í0Ô@¼_x0007_Ã_x0003_qÚÓ@üÕ³Õ3Û@¢U_x0017_^_x001C_Ú@Æ_x0017_Ò_x0013_íÕ@-_x0005_qþÆðÖ@[a"]°Ö@xJ_x0006_' |Û@ÛâÂ©töÔ@F§É_x0004_ïÕ@ìu_x001F_ý$_x0002_Þ@ßi&lt;«9Ù@Íj ¬×@p*zã°Ú@_ß!Þo×@pèÏÌÒ@$E$/²Ü@O]-9&lt;~ß@#n£Xò-Ù@$»YdXíØ@_x001A_æ3Z_x000D_Ú@_x0014_§ÄprP×@[ò¤'SVÖ@_x0004_6ðß¯Ú@_x0002__x0005_ôgÑå_x0015_Ø@d_o¾:/Û@p$L^"TÞ@_x001F_À:üèÔ@l&gt;¼DcØ@í4ÍÜå9Ö@óLöúÞØ@_x000D_W!ÿAÓ@p¯àXcçÕ@(°	ÈÝ@Nÿ{_x0002_$Ú@¿±_x001B_ôÚñÒ@ÑÁ«ëÓ@nÅ©Û@V'ÿ8MÜ@lá1=Ú@ÆëJ_x0007_rÙ@6\9HM×@f_x0013__x0001__x001E_FoÙ@_x0003_äà_x0017_Æ­Ø@Ü	j¼;	Ú@P«_x0005_AÀúÙ@Zõ_x001B_Óí_x0015_Ù@/ç_x0001_çôÚ@2Á1²Ù@_x0010_BÍ_x0002_pØ@à_x0001__x0004_uìÞ@_x001C_@ÆOxÜ@Ê%ëQhmÓ@÷é¯ðÕ@Àê_x0015_{DÔ@_x0015_µ._x0001__x0003_ûoÒ@gDö¡ÝÕ@À»Õ_x0007_Ó×@ÅÈ°ÂNàÑ@nEÝæÿ_x001A_Ø@¬_x0018_Ó_x0015_ÇÙ@,EÕK_x0013__x0016_Ø@íeàæï_x000E_Ò@çhÞ³P®Û@dpôD@&lt;Ø@ö_x0013_¾	tØ@ªÀê~_x000B_ýÝ@"JÞ+Û1Ö@}I^`_x001C_ÛÕ@»erë_x0003_Ú@[0`_x001F_AÓ@_x0012_LäûËÖ@ëÅpRØgÕ@&amp;|N¦U¯Õ@_x001C_ùð¤@ Ö@_x0019__x000C_©µ¤Ó@óóÒÒ@îëÎªv_x0017_Õ@ñ_x0011__x0007_´ÏLÕ@¸l_x0002__x0019_òÝ@^&amp;s1,Ú@*9öÇÖÓ@äm¹/×@(_x001F_úv}#Ú@_x0008_¡ÍeØ@8W_x000D__x0005_AÖ@_x001E_q_x0016_'jÙ×@_x0001__x0005_ÓQ_x0017_%MÎÓ@yÍQ_x001D_Ö@Øeò 0úÕ@ã¾ë[,¾Ö@_x0018_³Ó9c#Ø@á§xM¤Ô@¥PTÒ@üj7_x001F_½Ò@bð/ÔjÝ@	ùkíMÓ@lABìHÛ@8B+oÁØ@_x0007_i`'¢Ó@V_x0004_&amp;Øi=Ö@tþð5óÛ@bo]¿ùÙ@¯_x0017_# Û@ìoW_x0010_ÉÃÓ@_ª_x0001_ëÎ_x0008_Õ@_x001C_ã	_x000D_rÝ@EJrx_x0018_ Ô@Lô_x0003_*øÔÖ@ONu_x0002_ÐL×@É×â`Õ@_x001B_F3_x000D_oòÓ@¨C%Tw°ß@9xÕ_x0018_(ÊÒ@(&lt;½Ï\Ú@Z_x001E_"_x0010_¶ïÔ@öÂhóÑ@QHGÿRºÖ@ï{Á_x0001__x0002_ÄþÕ@aªt_x0003_·Ó@Tó°löØ@Äì·xûÜ@BmÏéòÓÓ@õ_x0005_¬jÙ@_x0018_-Ü_x0016_þÖ@Ìº'TK¥Ù@_x000E_5_x001F_²	2Ó@ÀÉz÷ne×@_x000B_Ë_x0012_ÜB_x000F_×@òê÷{v®Ô@Ó'_x0015_3Ù@j_x0019_dÆÚ@O_x0018_P¸ eÙ@P	I_x0005_ÐÔ@ZLÍÃ#_x000D_ß@._x001B__x001A_zN_x001A_Û@ßÿ_x0004_H½Ö@À_x0001__x001F_ ÞÒ@1V_x0011_¨ëÖ@®ãÑ|6Ú@n_x000B_A'0õÕ@gjj_x0006_',Ö@&gt;AÖÁ×@hÔD_x001A_ÃúÒ@ÄKcxÓ@ú_x001E__x0015__x001E_RÙ@R_x000F_=Á£_x001D_Õ@_x000E_¼_x0001_hìÕ@_x0003_~À¨"TÚ@â8_x001E_'Ù@_x0001__x0002_À»H×ZÒ@¯_x0005_2C_Ö@B_x0011_kÚ&amp;®Ö@¶\ü¦_x0012_kÔ@{ªÐ&amp;,ÏÛ@8_x0004_Ù_x0018_ãI×@C_x0006_¿vÔÕ@N_x0005__x0006_´Ô@æ_x0018_³úÑJÝ@6&amp;D©_x0010_ãÓ@$ö_x0016_*GÔ@x_x0018_»ð~3×@Ó¯_x0008_ñ1©Õ@IÇr;NÙ@Î_x0011_BüÓ@ít³ÎöjÙ@Lt_x001C_ØðÑ@÷Z_x0019_"RfÕ@úAAtÔÚ@_x001F_B_x0004_Ò_x0019_Ø@¡_x000D_nzÔÕ@rÔ_x001B_ià¼Ø@_x0008_8Î®ÓÕ@ìc|ß£ÓÜ@_x0013_¤Î´_x0011_Ô@ÍÆùÛýüÑ@Oä°d¦vÓ@ýÜkÄâÚ@PÚ_x001C_Ï`Ø@ç-ÝÔ@(YÎ _x000C_]Ô@ÇæÂ_x0015__x0001__x0002_I^Ö@_x000D_áwæ_x0007_Û@_x001D_a¥Ó@_x000E_Á­¤ýèÔ@ñ;ªKÒÚ@Ûa´=Ø@è¦ÁÓ+Ý@ d_x000D_½c$Ü@&amp;G_x0003_ÐÖ@#;í¶ü¬Ô@Ç_x0017_/k«ðÔ@PA÷_x0008_OëÛ@¥ÿ_x0011_§r×@ì?ò/YHÚ@èÌÜ53zÚ@Ôùï"ïÒ@±0_x001F_/¨Ô@¡_x0016_}_x0003_×@VS,«~Ò@_x0010_©Ð«ºØ@ªòG¬9Ó@68ptµÝ@wMÏ_x0017_"úÚ@Tp²_x000D_©îÖ@_x001E_ÎÍo»Ú@4G	æDûÔ@\,q_x0007_Ï_x0006_Õ@2vç_}Ö@ÙyW_x000E_kÑÙ@('49_x0013_Ý@x¯_x001D_h'bÒ@ön5_x0004__x001D_Ù@_x0004__x0007_,ÏFjYøÓ@Úg.|3Ø@ðyØië×@lNæ|_x0012_Ú@&gt;-ãÏØ@dN«_x0013_Ø@Áv_x0019__x0017_;0Ø@Tµ{jNe×@¸°ç_x0001_JÝ@;ëÇ5Ù@RÕ_x0002_²[hÛ@¬´+P+êÒ@Õ_x0006_H%	Ú@EòÙÌºBÛ@_x000C_Ðb&amp;Ò@^êP&gt;Õ@ÚAn²ÚØ@Ç_x0008_Y_x000F_ØèÓ@¢;ª]Û@øñW3íDÚ@P¢ÑíÆ×@_x0010__x000E__x0003_ÚÅÖ@_x0005_½tS&amp;_x0015_Ú@Ù÷?¸jÙ@øÇ¯¿&lt;ø×@ô_x001D_æ»%Þ@Oµ/ÔeÓ@_x0015_i±Ú_x0003_ôÖ@_x0017_ìï_x0003_ËÖ@(Ûä¯YÜ@b×_x0016_Î_x0019__x0012_Ý@ZþÌµ_x0002__x0008__x0001_ Ô@I¦´É_x000F_&gt;Ø@ë_x001A__x0005_Ø@tÙø_x000B_¡	Ó@*QI/_x0016_×@HL9q*IØ@+Ý_x0011_#Ó@TëIÉY¯Ù@_x0007__x0003_×S_x001B_Ø@l×_x0007_èñ	Ø@;ß°_x000D_yÕ@0?6±Z_x0017_Ø@6]½_x000E_¡_x0006_Û@1áÛ_x0018_ðÕ@ÔÑ JÚ@º¼&amp;WÓ@¢#X79nÖ@ò,·_x0004_¥Ó@®å`oËÕ@ïê_x001E_B_x001B_G×@·³Tÿo¼Ú@äÙjf4Ù@ÖWokÙ@_x001F_"{Á#±Ø@úSð_x001C_[GÛ@ôÔ&gt;Ó¤Ì×@¿å¡¾Þ×@|Ñ_x000E_w_x0002_Ö@_x0013_±!Õ@(K¤XodÙ@È_x001C_3ûgËÜ@S_x001D_E!_x0017_èÛ@_x0001__x0002_&lt;¸²_x0002_r?Ü@&gt;å8cÖ@Î*_x0016__x001D_:h×@úëäÈo`×@o!Ë\¶Ô@p_x000C_NýÚ}Õ@|_x0010__x0012_ÖºËÙ@ëÇª_x0012_%ÂÔ@f²òÕ@_x0017_ QÆ×@Õ_x0011_úô!ÆÑ@øh&amp;Ï,Ø@_x0016_&lt;a$óaÖ@LwÉ_x001E_Ü@J_x0001_våfÇÒ@ ª°S_x001C_ØÒ@æÇ-_x0016_RÕ@áÖ×@éUî6òÓ@'º÷¸Ô@~_x000B_³ä_x0012_QÓ@ÃAÁ+ØBØ@ÚÁÑðÕ@WAãYhbÜ@1Ë1ß@Q|ü ·Ô@d,Ê[Ú-Ý@/ÏÄÃÖÖ@Âwñ:½ß@Æm/LþRÛ@û)Ä{_x0019_&amp;Ö@|y_x0001__x0002__x0011_Ó@ú!Zu*xÚ@ØK@à@_x0012_.êJM=Û@2¾G5ß÷×@_x0004_]ÏÑ"Ù@üå¾Åü¤Ø@ÐçýùtÓ@ÔRáØ@_x001A_(¶æ×+×@_x0005_ÉEÀØ@«YªÏ_x000E_åØ@Õ_x000F_7kÚ@Ð«Õëð_x001A_Õ@vOï_x001D_²Ý@`jÌÂ!_x0007_Û@2W2AÉ0Ö@7_x0014_Û?ZØ@`Ñg¸@Õ@_x0012_,à~qÜÙ@üX_x0012_²ÖÚ@N#á9_x0016_ºÚ@,~lÐ_x0002_áÝ@ºøìkÇUÓ@2_x0003__x0013_1±Õ@D´~_x0002_¥ÄÜ@ÌÓ?tÚÓ@_x001C_Yûe³3ß@ìSOEhKÜ@a)T,×@©ÛÀ+Ù@ì_x0001_z9~Ö@_x0002__x0006_ÍÆnpKjØ@JS_x0005_ÇpØ@@ù¦:øÓ@·ºL_x001B_ç-Ü@r#_x001D_Æ_x0011_ZÛ@T½üpß¼Ó@aÿÐ¡LÕ@¦8_x000F_#òÏØ@jê_x000F_ðß@%_x000B_²¾Ó@¼Øór_x0006_cØ@SpOÅATÚ@¼ëÆÅÖ@°Í?Ba×@þ$¨8_ìØ@²+ÆT0æÙ@Â	4_x0010_lêÔ@ªWÙ_x001D_Ô@À¦NÃÕÓØ@°õÅÚÙ@_x001B_Û²?Ý@g_x0012_¼g_x001F_Ö@JV9_x0010_ÜÖ@Ò{_x0010_=Ë,Ò@æJ_x001A_¡_x001B_9Ú@_x0015_L_x0004_æþ1Ó@Á:ÓLiJÚ@@ vFkØ@_x0008_X6NÓ@ò_x0001_"ÁÙ_x0003_Ô@¥!á Ü@øïôé_x0001__x0002_jÔ@lÓº_x001D_hÄÛ@6+%\_x0014_à@ì_x0018_ü_x001A_ÛÙ@_x0010_ ÙvKÓ@Ã¼â´¡Ò@&amp;K_x0013_Û_x0019_LÓ@F_x0004__x0017_d¹Ö@÷ÑãþNÈÖ@î_x001B_5Ö¢]Ó@·m_x0007_rW_x001A_Õ@7_x0019_W~vÕ@"_x0004_u_x000E_êÚ@Æ_x0017__x000D_yøÔ@Æ«7½ùµß@¢Zë_x0004_á@ Þh_x0013_©+Ø@_x0013_ÔÖ@J¦þY×@ÓõÑt½ÂØ@Á«_x000F_ÃÔÙ@$m35_x000F_¯Ø@£ÇÅ#C7×@Yìè¾wÛ@êïÿg³Ó@§)³¢5Ó@C2ÀL_x0004_Ø@{xk·#³Û@&gt;§iGîØ@-5¦© µÛ@\Ç_x0003_bØ@á¾ÑA_x0007_×@_x0003__x0006_T_x0001_xTÖ@÷÷Ât;­Ö@àN3_x001B_åýÜ@ÞH~Cñ$Û@Ü«®_x000E_Ù$Ù@ôAÂ).ÐÚ@_x000E_ã_x001B_\ZÚ@_x000C_|l_x0002_»cÙ@"ÙÿZ&gt;A×@R:_x000E_3÷âÔ@}mÎ¹_x000E_ÆÒ@¿_x0017_ÖÁØ@_x0004__x000E_Bõ÷{Ú@üþ&lt;Á_°Ú@ª´Ò2_x000F__x001E_Ü@_x001E_EÃúòÜ@_x000E_©84Ö@Qæµ4_x0005_GÔ@/_x001E_¬Z{¨Ø@¶	º_x0013_:÷Ù@p^ ÅÚ@¿­Âdâ_x0018_Ó@Kz¶_x001B_eÕ@øÅQÞ£NØ@_x0018_¶O_x0012_9{Ø@jÖäY³×@G \mÛ×@Ìó5ÅÃÑÜ@v©\ÅömÖ@Õ;ä¼à@X|&lt;£Ù@g}u¯_x0002__x0003_d×Ù@å@{°ÕÔ@|´_x0001_ó×îÒ@ûWö$Ó@Ã¸#¥ÑÓ@¾	!¾µÒ@¦8sû×@ÔÁ t¥zÕ@_x0008_oõl¡ßÒ@_x001F_][¡SäÔ@¤7ø&amp;_x0017_wÝ@µbÆÕ@¸[Æ,pÛ@_x0004_ý;X½Ã×@+/,ì×@¿=ÏF_x0004_Ø@·-xÓ;Ó@­ÖS²KÓ@OÒ¨4-Ô@º8_x001A_ýÛ@wSd_x0015_n@×@zh;,±]Ù@EHÚ_x0019_u'Ó@Ù_x0011_AÏ÷Ô@²r&lt;_x0017_\Ù@8_x000D_àÖÙ@M×_x000D_qÖ@ÊE&lt;Ul_x001F_Ö@ÉÉieCa×@S_x001E_©(DºÚ@aÐÓ&gt;×@GÌ¼)ÍÕ@_x0001__x0002_Ìê-¥æ Ü@ÓíT/%×@voa?¤Ù@_x0006__x000B_R,_x000B_Û@Ç?bÔ@Ö4Ô_x001C__x001D_ýÔ@ÙMãYE.Ó@½þý¿òLÖ@ºÐHÖ+Ô@¼&lt;¢Q+5Ô@Ágäl ÀÑ@_x0018_M£_x0002_*«Ú@Ê_x0004_Ò*/½Ø@Å¾$OÁÒ@.*_vSÞ@Vì¶Úò|Ó@kÀ¶{_x0018__x0008_Ó@n \dOÕ@_x0013_Ç;SÖ@ØüIôÀÔ@w0l©ðaÔ@_x0016_Ê;_x0004_·jÕ@³´CÅÖ@Ö±8KñBØ@õÔÔM×Ø@³MÀT!iÓ@+uB¿6²×@Ô_x000F__x0006_¿Ö@ûáÉÉÉÓÔ@¼e_x0014_ë_Ù@È*¯X]Õ@éÈÀ(_x0002__x0004_yÕ@À_x0007_Ôä8Þ@n/Ø3áÔ@X¶fv[×@b»_x0003_ïÖ@ð¦¦;_x0008_ÕÚ@ÃlÆa·öÓ@Ë¶[ª¿Ú@É},âmMÔ@_x000B_ðòÒ-_x0005_Û@à NR9Ô@ C¯Ù_x0010_Ù@Uº®óüÚ@LÄÿÓ@Z%dNÝ=Ú@'"xxTMÓ@z_x0015_eº_x000E_ß@¼º&lt;'¦_x0015_Ü@;·]4Ö@_x0002_E4_x0017_UÜ@ýÇEWÖ@=&lt;D²a_x0018_Ø@_x0003_n_x000E_6Ñ×@®3W_x0001_QÕ@6z¸Ë=ÔÔ@_x001D_fÊaÜÙ@¾Ù!¼+Ú@f1Ì~ü×@_x0007_Y_x000D__x0006__x000D_O×@ù¥_x0013_ÉÖ@L.éPªÛ@Úh`_x001A__x0008_Û@_x0005__x0007_åÞ}ZÓ@føÑ¬ÿÿÙ@wréxÜÓ@c_x001D_ä¤Þ@äQÌBDÙ@Rhû^_x000B_Ò@_x0016_¶)|tÙ@è_x0001__x000C_AäµÜ@,ó(v¯Ò@§$)Ó@b_x000E_ÅF_x0002_Û@ªN¶Nu@×@_x0005__x0003_X_x0015_Ü@ðÅ_x0019_øFkÔ@Ô¹±Ó|òÓ@©×»_x0001__x0019_­Õ@?j¥nÉÚ@_x001D__x0019_Ç|Â´Ñ@ª³ÂéA@Þ@_x0006__x0012_¿ÿÚÑÕ@©]sOp6ß@_x001A__x001F_¾_x0004_,Û@ny5[máÙ@/rÓ@&gt;'¶æCñÖ@O_x001D__x0007_Ô@nÚ~bå¦Ö@ÍÛb)_x0013_l×@¤Zn&amp;¼_x001D_à@_x0012_î_x0017_Ú@néÝ=Ú@X¬0_x0001__x0004_÷_x0003_Ú@N-fF1Í×@_x0005_àã³ÓÓ@¼½·_x000E_éNÛ@eJXX§Ó@EC¥e·ÌÖ@è%2÷_x001D_ß@g_x000E_½_x001D_ÒeÖ@39/Ùl×@û&amp;uÂÏØ@Ð_x0013_ïb°\×@_x001D_¿e}\_x0019_Ø@¤*eÃÑ×@x_x0016_lÔ@_x0012_B._x001B_ÚÔ@Â ÍZs#Ø@?\"UÝ@æzÌuË?Ø@s1Â:_x001D_Õ@ä)g[¾ÓÛ@_x0018_|_x0012_´¾Ö@zoGØk+Ö@wö··Ò@ÙýØ¢4Ù×@"íÞ_x001B_Ø@CR_x0001_ ÁÓß@`_x0013_õ_x0016_úÞ@Éw°Ø@·ûÝo®×@ú7l¾ÓÞ@&gt;D_x0002__x001D_6_x0005_Ú@ØãsÔÙ@_x0002__x0004_V&gt;»å¼Ø@&lt;õÓ­_x0004_Ø@n£_x0001_¹æpÝ@ò§ÛÙ¡¸Þ@³I_x0012__x000E__NÖ@Â°«ì_x0012_Ú@º®_x0017__x0016__x0011_Ö@Ü!&gt;jÙ@[IzR\_x0006_á@_x0011_\³ÉÕ@8ÏãÿÖ@üJ_x0018__x000B_øÖ@¨_x001E_ô}Þ@_x0010_NAÂZÚ@LÜvvâÛ@Ä»¸z×@RJ}/Ö@ºv¸7uøÕ@$¶îªÙ@_x001F_~8IÕ@¥²_x0003_½_x0017_Þ@âÚËQLÖ@xCü\HÔ@Önv²ÆÒ@¾Ñ_x0017_òF¦Ó@p¢d8V0Ô@y_x0015_uÆ|¶Ý@_x001F_ÊpB[6Ö@@IïðÑ@_x000B_ÕqÏî×@UBR!_x0002_öÔ@à¡$Ü_x0001__x0004_ö Ü@»_x0019_aÎØ@^õÓ­Ë=ß@t]4OÞ@çÉuû¸Ó@{Ë`5(Õ@Zõy_x0018_Ç^Ø@8¤.CCðÕ@,;2&lt;öôØ@_x0002_w0ä!Õ@sÍü¦×@pòÁêPÿÓ@(n_x000D__Þ]Ô@_x0008_nZ_x0004_®_x0016_Ò@¦õÖ@ÒÎ\SøØ@_x0011_Ê_ (Ø@.Y_x001B_[ðØ@_x001D_p_x0019_­¦×@àÚ_x0005_àd×@¶_x001A_p48ýÖ@dB_x001F_ó"WØ@¶¼ÿ&gt;5Ö@Ä_x0006_5ôp_x001E_Ô@nkFÊÂjÞ@@1ÀZåÛ@Ö-}ð_x0012_¨Ô@Ý3ö/Õ@h¤_x0011_½8`Û@_x001B_\ÂÊÒ@Vâë¹Â/Ü@_x0012__x0003__x0019_Aý¦Õ@_x0001__x0002_88_x0012_*:Ö@Íîðî_x0004__x001E_Ö@Å_x0006__x001E_¤~Ö@$J_x0017_X5Ù@³ÞfÎâþ×@ñì¹	5Ô@_x0018_¡Ö_x0012_a¶×@_x001D_æú_x000B_Ø@ü¸F_x000C_ÆÓ@îÃÏÿ_x000E_Û@_x0018__ÍhSÝ@¼¯ZõÝäÔ@_x001E_!¿Õ­Ô@,,¬ª(Ú@(àübEÔà@bå óÄÚ@rðR0k­Ü@ Î:kuäß@¸¬¬©£×@ÕékpîÛ@IÄ_x0007_cÖ@Æ¦ê²Ó@_x001D_wÖi=ÌÝ@w'JºêÙ@iäfÞ¤Ô@ù#4_x0010__x000C_ÁÖ@É_ëÍÝ@ZðtÑ?·Û@S1©_x0014_ÏÒ@00¨Él_x0001_×@°gÊ¶é_x000D_Ú@[ü_x0001__x0002_ÎÙ@ Ñªë_x0007_Ó@_x0012_&lt;£ü×@s£ñÆ_x0007_KÕ@¿©G=Ô@Å÷7Ô_x0008_gÔ@Yk_x001E_ã"aØ@`-_x001A_GNÀÕ@_x001E__x0012_×®*Û@­_x0006_iÓ@þt_x000D_¯^÷Ó@ä$!úÛ@ck)_x000D_à×@_x0006_DZÆ8ÙÔ@1_x001C__x0012_íóÙ@_x001C_S_x0004_&amp;Õ@ÖÉÞ_x0003_Ø@Ò_x0001_©JO×@æ¾AvÁÚ@Óý¡G_x0017_Ú@8\µÔ@Z_x001F__x0002_Ï_x001C_Ó@	áºo&gt;×@_x000E_[?G¯Ø@"_x0003_4;±Õ@ÓÓÃ«ûÈÚ@H]N_x0014_cÙ@´¢M@\ãÔ@¥À·­¼Õ@Ô=KÓåÖ@i#j4Ý@_x0002_NÆÏåjÔ@_x0001__x0002_^H~­á@9ÛÈ+ÏÖ@ãS½/ê\Ú@S¨Ö@ýÉoÙèÿÛ@jmªåx_x0019_Õ@"áå3^hÖ@OU_x0005_Â_x001C__x001D_Ô@_x0007_IC_x001F_úYÓ@+Åëí×@&lt;_x000D_ñ,Ú@°¹«í_x001C_ Ò@î_x0005_-&lt;iÕ@¿V²âÕ@T³Qãø"Ö@Î_x0016_Yù$_x0014_Ó@_x001D_í_x0006_X±Ø@?Ï?²¿JÙ@§H:øçgÙ@zºéé_x0003_»Ò@þ}R6Ô@DÙ_x0010_/w_x001C_Ó@ÛOýG¤IØ@;#Û)íÓ@q_x0008_Ûâ÷µÝ@·_x000F_%_x000D_Ô£Ò@$â_x000D_&gt;¡GÕ@ÒòÎÙñµÕ@b@Ý}3Õ@_x000B_¸»;äÖ@~H]ezÓ@Ò¼êù_x0001__x0003__x001C__x0014_Ö@æ,ìgÔ@ä!Ï_x0002_£Ó@;Ýß7Ö@æ¯ãÂ[Õ@_x001E_¿FlÛÙÙ@ú{EÈÙ@_x0010_4NaYÖ@=J¡Æ_x0019_Ø@D"æ¹GÞ@TJNWx$Ô@JÅmÎðÒ@`mÐ¦JÖ@BOöÇ@¶Ù@²u¡_x0003_WÚ@¶Ìá-_x0003_µÖ@¯º^¼Ö@úÀòÝÖØ@zÆf£`Þ@ÖëÀñ_x0004_×@_x0003__x0003_6¯Ô@mÅ_x0014_Õ@ÀÏcgÙ@$ÀëÆï_x001A_Ú@¯¦¶ú¥CÓ@3uPØJæÑ@$¥ÿ&amp;f®Ö@íþ¼_x001C_ÂÅØ@}½_x001C_)Ô@B±Ô_x001E__x001C__x0019_Õ@H¡èsQ×@Fjsñ×@_x0004__x0005_¤êúß\ÀÚ@²ÕÞ_x0014_Õ@Q¬_x000E__x0017_#Ó@m_x0005__x0002_xtÔ@Ç_x0013_aÎíØ@¢J_x000D_¦_x0011_\Õ@àÓ_x001B_KLwÜ@Ç_x000E_Sã"²Ö@&gt;¿$1ã4Ó@Ä{¿bÄÓ@Æ_x000D_&gt;t_x001F_ÆÔ@_x0001_I%WêÃØ@_x0012_üý¿X-Ú@Ö®d(Õ@,2_x0006_0_x0010_&amp;Ø@È)½ÝoÖ@Ð{Q?¦Þ@°_x0006_Î´CÖ@_x0003_ÝwÓ@²§_x0017_0Î.Ý@`¿Ð"Ú@­7Rî&lt;_x0014_Û@äf_x0002_K¡_x001E_Ø@ú¦"-ëpÖ@ãºÇCÕ@ð_x000D_ÅZ cÕ@ùEz²øÙ@Ë­ÞLú_x0012_Ö@Çz-­_x0004_RÒ@c_x0004__x000B_TíÔ@UaO_x0006_Ø@_x0014_ã_x0001__x0002__x0004_tÚ@ÈFQ_DÖ@_x001E__x000D_úD¸ñÚ@_x0018_!ã'&amp;ÝÔ@ñPå¦	Ò@q~û_x0008__x0019_Õ@¤;RúÒ@E'_x0016__x0015_Ú¡Ó@*¿Y_x001C__x001F_Õ@zNJ.Ü@|­_x001D_Ý]Ò@ÞX°Ì×@^C`3/u×@ä_x0014_ÏGíZà@Àc+{ß@Té_x001B_ÎÝØ@±5*NµÓ@W1CR­_x0017_Ò@R¥_x0017_1&lt;Ö@o»,0Ñ?Ò@_x0013_{èt_x0006_ÛÔ@jûÑËÊÚ@¤+ÈÆÜ@ßX¹_x0003_nDÓ@_x0008_n_x0006_áÒ@ÉJ¶[Á¤×@"ä§8ÅÔ@I_x0008_X=äÕ@ö_x0019__x001C_Cä×@¹óEçå ß@_x0016_/ÃÜÐ½Ó@_x001D_÷7@ÚøÚ@_x0001__x0003_´x¡_x0019_t_x0002_Ô@_x000D_±þà@dÃ_x001F__x0018_2Ý@2_x0005_üäP÷Ö@Zùçý_x0006_yÔ@Xß¥Û9Ü@ó%DEèÕ@	ÿj°Û@_x0018_ÿ¥_x0005_Û@½KîëÖ@ÞVoû3Õ@_x0014__x001F_l3·pØ@øhdg_x0016_××@Õ§m#Û@Ú_x001E_/vhà@_x000E_ÎjÜTÖ@ecïÆW×Ò@ÞèU×Û@G¸f×@l_x0001_&amp;`à_x0004_Ü@ÐM"_x0011_0ÖÚ@îýeÌ¬Ù@b_x000F_KÏ±0Û@\{¦æÖ@øÛéb¶Õ@Eg_x0011_t_x001E_Ö@j)ð|Þ@dt_x001A_í1Ù@áÇl_x001F_ÌsÓ@ê\ÿÚ_x0004_Ö@=&lt;}$-èÖ@¨0+å_x0001__x0002_©Ø@\ø¦¶@òØ@Ò1Ô_ñ¡Ú@8®µî¹êÙ@æI_x0012_=Û@4R_x0011_7R×@?,_x0016_¼Ò@ìc_x0011_ã¹'Õ@pÆñI¨0Ù@:A±_x0010_9Ù@_x000B_\¡_x0012_Ú@Ö´ÚdNÃÕ@Àto×@T2_x0003_QËÝ@|E~%©ÚÔ@;GO³©µÖ@_x0004__x001F_Wz{!Õ@_x0011_7;dx­Ô@ü¸#&amp;Ú@¦g²ÐIõÕ@C¾_x0005_1âÕ@¢5Ë_x000C_¢Ù@8AñXâÙ@IMþ_x001A_¦_x000E_Û@`&lt;6¤ä§Õ@}_x001C_ØsçÚ@'pXå$ÈÕ@/ªJ"'Ò@ JÉ*_x0004_à@TËYBjØ@ÙåQ_x001F_øÅÓ@%z¥FdÔ@_x0002__x0006__x0010_QÐ¢Ú@õe@¬Û@ÆÆ2Ó@#Ó@³_x0019_®û¤¯Ö@gi!4Ö@Þ¥wD.{Ý@¬e´KI×@s t_x001E_±Ò@J_x0015_m±_x0001_ý×@þD_x001B_J:ãÔ@,7k~ÓæÚ@°xQ_x0008_]Õ@ÎlîQ­_x0005_Ò@_x001A__x001C_&gt;ø¦|Ö@Twa_x0017_nÙ@_x0003_&gt;úN"Ö@±_x000D_Ýÿ^Ù@ÃË¹&amp;ÃÞÕ@îaÀßÔ$Û@øèÚÜGÏÚ@SÕÉ6Õ@Q¶*£Ö@èE$ e_x0006_Õ@ÉÒ6_x001E_Ô@È÷_x0019__x0004_s	Ø@Ô_x0017__x0004_ô2Ó@&lt;¶Ë¤Ó@_x0018_2~5Ô@&amp;_x001D_¬:ÜÚ@;_x001A_9ÚOÕ@_x0008_ÊLí_x0002__x0003_2ãÓ@_x000E_ÄûNÿ·Ø@ª®Â_x0014_ýíÕ@u}}µØ@v¢ZÅ6IÒ@kÈ½×Ó@Ãw_x001D_´ðÔ@j£_x0014_¼Ê&amp;Ô@Nûÿ¯ûØ@¶_x000E_ãs×@çDÄ_x001D_ºÜ@_x0016__x001C_x_x0006_2Þ@.nµæó§Õ@NÀã@4Ë×@ðC¬â%þÒ@_x0014_Òª¯&lt;{Ý@©K4_x0019_Ö@`&lt;_x0011_J´Ô@_x0012_»ÿà*Ü@_x0013_¤l«¾Ó@_x0001__x0017__x001B_ÈTÔ@ÝÈçiF_x0016_×@ÄM~£ýÕ@NÆ¶bçÙ@¼a¦¶×@_x000D_¤A6_x001D_gÓ@&amp;¡¡_x0001_*TÚ@ ;=_x000B_°Ó@#_x0007_ðp}IØ@;ÔÎkwYÛ@§4_x001D_v_x0002_ûÖ@Fá½\e|Ø@_x0001__x0003_±PM×¡¯×@_x0001_!ÅÞ¿Ö@¾ÎW7»2Ö@#vÁr_x0007_Û@Ê?_x0012_%CÇÓ@V_x0012_rô@Ø@®v_x000E_[j°Û@kë_x0016__x0011_¶Ö@_x0010_êhAÖêÛ@ô3,b]#Ù@dßä·3Ö@â¯&lt;=kÔ@®¼á_x0007_ÅÕ@)±T_x0008_÷pÓ@_x001F_[ª-_x0001_´Ò@&gt;ï_x001C_=ÜªÙ@Îâû'Ü@_x0004_E_x0018_ó;sÕ@:6B_x001C__x0006_½Ü@âR_x0007_$9_x001B_Õ@_x0011_XÉ3_x0002_ïÔ@ñdÝ6:Û@Á:Zf)z×@BôcÐØ@i³¢ZÕ@3ú´-Ò@#ÔéÑ_x001A_:Ö@æCnÖÔ@(Å²"ÈõÖ@Q7¶ÆÚ@0À_òd_x0013_Ù@û_x0018__x0003__x0004__x0017_Ö@åþÁeÒ@d_x0007_ Á_×@ïm·Y}×@ì_x0002_êªçÕ@¿_x0011_T{^Õ@-lõ^mÿÑ@òí'Ð?)Ó@ækØÓbþÕ@¹Ø_x0013_Õ@K$GXK Ò@E%y'¿Ò@@­/]	Þ@Òy_x000F_8_x000B_Ø@W#Fï.b×@s¿wq!Ø@X_x0013_w_x0004_&gt;ãÖ@'Û_x001A_Ú#¼Ú@ÞQ·AÜ@M7O+?Ö@L»Eï_x0016_WØ@0ÍÉ_x0002_ÒÔ@ø_x0006_¤_x0014_Ý@~_x0019_)_x0013_Ü@dÁ*ÕbA×@¬_x0016__x0001_ÜQ*Ô@z¬_x0016__x0018_]MÙ@ÓµuòëØ@D6ÌòÌ×@_x0012_NL°ü×Õ@V_x001F_¢î_x0002_Ø@±_x001D_ÉÓ@_x0003__x0005_Ò§_x0015_È_x0002_óÔ@PÞ5¸ãöÓ@¡a°»yXÔ@+_x0008_ÎwÝ(Õ@·Nw_x0019_\Ò@Q¡©m?Ö@5_x001C_ÐÓ2Ù@_x000D_qÙ@_x0008_uÇTÚÓ@_x0001_'_x0010__x0003_óØ@fçÎ¨³_x000B_Ø@n C·Õ@&amp;ê9ìÇ¨×@®É=þ2Ù@­_x0017__x0005_à}4Ø@u=x_x001D_*_x0015_Ø@7(ÊÕ@iÄO_x0010_¡3Ø@r_x000D_?æ7Õ@Þ=¾_x0004_w)Û@Ä)?»:Ô@¶Ô)0eõØ@R&gt;!ý¸Ø@Ç9^¯þ×@õÉ_x000F_-_x000D_Õ@Gäk_x0019_O3Õ@*ÞCú*QØ@X×«-°Ý@ºµ£#!VÔ@D«ÛÕ@_x0012__x001D_Ê¥æ×@R÷1[_x0001__x0004_v&lt;×@ïJ_x0002_x×pÖ@Úq-§RÒ@Â=_x000D_EUÅÛ@¾_x0012_9_x0015_»óÕ@¬_x0014__x001C_bÀÙ@ù5½×¼Ø@²üiEjØ@ù,&gt;@_x001F_Ó@ _x0004_bÏ#ñÔ@§¯Â]Ó@rÙ%·_x0014_¦Ó@_x001A_U$`Ù@ÓV×_x001C_Ö@"Ë_x0007_ñ_x000E_Ø@CX_x001B_à@_x000C_â,tü_x000C_Ü@Ñª×_ì_x0006_Ò@G/îû\×@a¢_x0013_É_x001B_/ß@xEòÙ&amp;Ü@,¢_x0003_W._x0005_Ú@±zæ«G_x0016_Ó@å_x0003_¹_x0008__x0017_ýÚ@ÖE±¸¶Ù@þ¦ÜÓ_x0014_ÒÝ@"_x001B_$3CÕ@2pÐ½Û@ëb_x0010_òÖ@TÛ&gt;¨é®Ô@rªJ^_x0014_³Ô@û¨{\!_x001F_×@_x0001__x0002__x0002_ÀÆßCÙ@ðJÀçÛ×@µÉ_x000E_ÆÕ@ÝÒjSÃ&amp;Ô@Nï½ûÝ@_x000B_GÙ_x0013_j×@º©Ë~KLÕ@JÐÆÓÀÞ@ÍÌtÕÝ×@h_x0005__x001C_Ó@¨ZØù{=Ö@ :VÖz_x000D_Û@Xò^ûCÓ@÷âÓÉ1Þ@_x0008_fVJÊEÕ@ú7_x000E_Û_x0010__x001D_à@¥üàÕ@nÃFÊðÔ@ª_!._x001B_Ø@àAiYÄÕÙ@_x000E_InR Õ@éu±"ªÓÖ@´Øä- ÃÕ@0CRôÝ@ômñ6_x0003_ïÙ@N÷%ÅffÖ@SDu}2 Ó@­#3EñÔ@-°­â£0Ø@N¼8Íî×@åß:)Ê×@HÊÖ _x0002__x0004_tÙ@7ê­eÞÙ@bøòRº_x0008_Þ@_x0006_bÜ0¼Õ@æ¹½úïÓ@d&amp;_x0008__x0006_OÚ@1ÓãÄÓ@rÐ£LäÖ@ø#_x0015_ëÛÖ@BÜ«®Û@ÿ§2¶±Ò@_x000F_Ä3,'ZÔ@èäº%Ó@:	¨_x0012_Ý@§ò_x0016_ÏqÖ@Ûs}ÊláÝ@ìmsæ3Ô@F_x001A_Jz¨Õ@	ñE$ø°Ô@Ýð[½yÙ×@âÎvìÌß@¾:øªI_x0017_Û@Ï1îôûÒ@_x0003_LÒ_x0007_Ú@âì*YeÞ@è¡¯ÖUÖ@ÆÅÞD_x0006_XÔ@j4ú7Ö@×+sUÙ@Vbw_x0001_#5×@2èôD»Ö@õñ¾ÈsØ@_x0001__x0004_ÌZUb_x000D_Ö@9!óÞI×@P.ô§ÙÙ@} $ÄÒØ@ÎÞ_x0004_mw3Þ@à^®ÍBÖ@¿)ÒQëÛ@ißK_x001C_4èØ@Ì`®Ê\\Ô@¬$Î3^4Ù@L=^¶JùÚ@F_x000D_«XÙ@Kê_x000C_H_x001E_bÙ@¹d_x0007_¤ý ×@M&amp;_x0006__x000E_u%Ô@ßÝzéLdÛ@|µ'\9gØ@Ádw]%×@~_x0004_»¡hîÚ@ä-#J@\Ô@HU_x0003_ºÚ@9M+_x001D_Õ@c_x0011_ðZÞ×@±lìïîºÔ@ås3ÏÉ;Õ@ÄwåB½×@»`Y_x0013_Ø@[[ÙÈÃÔ@X©YåK¤Õ@@§_x0001__x0002_º;Ù@oÀ,½ËÕ@á1Û_x0001__x0005_÷Ø@ùTEÅ×$Õ@$_x001A_NK_x0017_Ø@(ý¥möZÝ@âßñ¼Ø@÷yã[rÖ@P_x0005_ñÌÖ.Ó@'á_x0003_¼kÓ@^z.ª°_x000B_Ö@¦¨0ÜgâÜ@°J¸2äÒÙ@2c8	_x0001_Ô@¼jÏÿô!Þ@b5Ýw_x0002_v×@Ðþ_x000E_(zãÙ@º_x0002_ûl­nÕ@[Þ_x0015__x0013_À×Ñ@èëµ_x0004_Ó@ÑãÒèÒ@ÝT­_x0019_q5Ú@Òâ&gt;_x0002_`»Ø@8¿_x0016_~§lØ@Þå×_x0003_êÖ@_x0006_£ØzqÔ@¾_x000D__x0014__x0017_¾Ý@¹ä_x0016_vÿß@Ð£Ê.ø/Ü@hÁdß_x0015_Ó@_x000E_hUÝ	Ö@Vq:9¹Ö@_x0012__x000C_À0¹ÍÔ@Ð½îáPöÖ@_x0001__x0003_ìü#%«r×@_x0016_¸_x0011_&lt;6Õ@Æ$³ªÖTÖ@ÞíÐò_x001D_¨Ô@ZV­Æ¤ïØ@_x0003_öìþ=¯Ø@8?Ï'ÞâÔ@Z8_x001E_)$Û@_x000F_?_x001D_N3×@_x0012_i7a	ÂÖ@È¤_x0013_ZµÇÔ@éVÂ`_x000E_uÕ@_x001B__x000B_ÕÇ_x0008_èØ@@6ÍúIøÑ@0_x0011_ÇfhÔ@ÑÉ«T_x001E_Ö@ ßxùÅ×@ÃKôY)jÙ@&amp;@ _ÕÔ@\ùzà×@ºyüï¼_x0017_Ú@_x0018_íÏ!_x0013_éÔ@üsV_x0007_òUÚ@=±_x0006_|Ô@¥y_x0018_ñ_x0006_dÔ@Pó©_x000E_Ö@â@Rþ_x001D_iÕ@_x0016__x0003_ßÎõ×@Mõ_x0002_ë_x0017_Ö@È_x0007_&lt;CØ@:Ë_x0017_(CáÛ@_x0004_M/Ò_x0006__x0007_ov×@¼t_x0011_$Û@B_x001B_#ÉØðÙ@L¯¢ÚÔ@¸&lt;²¢3×@¢H_x0005_G×@yË*ÒÔÕ@J©K"9?Õ@yÆxáÒ×@L_x0019__x000B__x0001_ôçÓ@æ_x0001_XWßÓ@ä¢Ì¢Ë×@'9I°°æÒ@@_x0001_8ÇRÔ@­_d'_x0007_Ù@_x001F_ÿMký×@ÂqõÑç´Ö@ÿÓp&gt;_x0006_ßÙ@]ê!L?Ö@o%_x0003_ÔdÒ@iPft/ÊÕ@D-EÚSÞ@Ð×Ò$^û×@k9D³`Þ@ö»èP;_x0002_Ö@VQ_x0001__x0019_»6Ý@(÷!×@b¼XªgêØ@Í1ëd_x0004_-Õ@®à¿u_x0008_ß@Îòµ¨I×@Y"_x000F_[wÒ@_x0001__x0004_b´_x0003_ù|Ø@_x0012_Ürø_x001E_Ô@qf_x0008__x001E_á@Âw_x0014__x0002_§0Û@#;$(8¬Ö@]7HEÑÖ@nb=nÒ%à@$bºÐkÚ@RªÊº_x001A_}Ú@a_x0010_'°RØ@ò_x0016_£¢ìHÔ@v_x0006_h@N¸Ò@_x001C_9R±óÕ@_x0016_átI»Ô@\°ÉÑÀ×@òÐt_x0017_/Ú@ÂÛYm_x0010_Ø@·ùfnÒ@ZOeFújÒ@Jl­bá*Õ@4&amp;_x0002_»_x000D_ÔÙ@³¶°ºÜ@-Ê¼×Ä_x000D_Ö@l&lt;wàÊßÒ@kÜDêì?Ò@BÖ?$¸ßÒ@JJtänÖ@_x000D_êOé¸]Ô@µ×"å[Ú@8Y5M4×Ý@"__x001B_¡ª×@kÝxA_x0002__x0003_ÚÔ@_x000C_ZoX®Ö@¿8SÛ^Ü@_x0014_¢ú`ÌÕ@ÖJÆ°ÃÙ@«hËÔkÚ@Ê*S+Ô@*a_x0010_J_x0007_Ø@þÚ Å@Ø@u©÷A¬×@*9s6IøÔ@LbyiØ@=ÚÓy³ÉÖ@yQ¼_x0019_ÎØ@jDÙøQýÓ@'9Ï_x0019_öÙ@_x000E_:Ç1Ú@¨C%û_x0011__x001D_Ü@_x0001_&gt;_¤OIÖ@!ÃÜ*_x0006_øÑ@×_x0001_Aç÷Ó@!_x0001_u/3òÕ@²¼¶íÚ@­£©ï{Ó@ì?Ö÷/sÛ@G¥_x001E_B*ÆÒ@¾6E8ýÚ@_x0007_L!ftÜ@XY_x001C_õCÙ@^Ó]É_x000E_Ø@ò¡¢6Ù@4ýB_x001B_µÕ@_x0001__x0005__x0018_aÉfÊÞÖ@	ªhp×@¦(µ Ò_x0005_×@!Ë¤_x001E_ÜFÓ@ý&amp;õiOàÖ@Qù@ßß_x0005_Ø@'Ã_x0008_}_x0007_Ô@_x001A_&amp;_x0018_·¹Ú@W_x000F_·üÞÛ@_x000B_¸y×@ºlÁ_x0018_{_x0019_Û@-ÐiææØ@éo_x001A_;ø`Ö@Ô7mÝðZÙ@Ð_x0002__x0003_1Ù@9Q·_x0001_,9Ô@_x0007_kàÚ³ÁÖ@~$Ó_x0015_eOÞ@h¬_x0017_Ö@!,¢½ÔßÑ@_x0016__ÅÖ@ervwy_x0006_Ù@_x0010_êä_x000F_Ö@ñ_x0004_jt_x001E_ÖÕ@Fb+éÝ@_x0018_i÷¹_x001B_Ú@_x0007_'µç_x0003_Û@Ð_x0012_Þ_x0019_2¶Ý@_x0005_Q|_x000B_Ö@¢§½îÖ@¾¤ã7PsÛ@/Ó^_x0001__x0002_¥äÔ@_x001C_ÒàiugÖ@Éz]Õ_x001D_Ô@ù^üòÉÇÕ@_Æ~¨vÕ@áru_x0013_J&amp;Ô@Ð2hxÌ×@QFUÔ@ºúi::Ý@zðãGÞ_x001E_Ù@Õ©_x0011_ÄÙ@²ÓîjÙ@¤Cÿ)ÒÒ@ßÏÃZ{¬Ö@ô´$³àÒ@Zà¨×ÀÕ@?³³_x001D__x0013_fÓ@àY'w@¯Ô@üiú«_x001A_rÔ@e e_x000F_ËÒ@Vhí'£Õ@pit[Ò×@dä/ßÏwÓ@Wo_x001D_Ã{×@_x0018_|$}3\Ô@p_x0012_!OÿÙ@a¦VnÞÖ@¢ûÈ.ý³à@&lt;þ¬_x0012_AÛÛ@_x0004_m_x000F_/aÚ@&amp;¨,_x0008_åðÖ@èï¹N_x001A_¨Õ@_x0001__x0006_:Ö¨Yu×@^ypLü¶Ù@æeïÉxÜ@ª_x0019_iÄ#jÖ@ä~_x0005_@Kûß@¹hïµK7Õ@ÿX_x0003_&amp;AÕ@xÐ)_x000F_XØ@æ_x0011_ôD_x0004_'Ó@/_x0015_hwçnÜ@|yÉ­*Hß@üm¥_x001C_éÖ@ÆË7.,Ö@×_x0003_ÓP_x001D_×@ñ¨:óÝÚ@N_x0015_××@rGéÍÔ@tfx82Ø@_x0004_fÕ­&amp;Ô@TÉ¹]Ôrß@&gt;/^ÍÑØ@Þ¼_x0008__x001A__x000B_Ù@)\¢©@Ô@~_x0018_R_x0002_Û@Tcä9dÌÜ@ÂØ½«ïUÓ@ö8_x0006_ÍIÔ@ZØ¨?Z_x001E_Ü@_x0004_¾Ó_x000E_U_x0004_Ø@_x0005_ëÌ«³Ý@¿Ç·	ÃwÒ@YÞ_x000D_-_x0001__x0004_SÙ@J_x0018_ÍW¥_x0013_Õ@ å`qgÝ@}­àÓC×@}¥yñ_x0003_aà@Î_x0017_r¨PÚ@±_x001A_Å_x001B_¤nÛ@Åö_x0015_vÑ×@ÐD#bâ_x0016_Ù@\C/%øÞ@Å_x0010_ásØ@÷1ü_x001B_Ö@üì¸Ü@]_x0015_Cç|_x0006_Ý@Ê_x000E_8EÓ@*ÿÒè_x0005_Ø@_x000E_YrÍêkÓ@_x000F_IücÜ_x0001_Õ@_x0010_¬¥8«Ø@MN¤ì_x0002_õÖ@_x0005_ì¼àñÜ@î½Qµ_x001E_Ô@dC¢_x0016_)Þ@­Êg_x0005__x0014_Õ@0_x0012_[=ÈãØ@A3µwÓ@çø_x0013_©½¡Ó@4ëû&lt;-Ö@L_x0017_ª_x0005_KÓ×@_x0002_Tþ 0uÙ@¶ÃÇvyÚ@6j«ÅA×@_x0001__x0002_Çr­79Ù@)EÅ)BÜ@r"öI_x0019__x000F_Ù@òO&gt;Ç4ÉÕ@_x0012_\_x000F_¿£Ò@r7_x0004_¨ Ý@¨MXÜ@_x0012_næôEõ×@h!_x0004_¯³ÙÓ@Câº2ooÙ@Vb0Ù_x0004_Ù@,¦&gt;ØUh×@ö¢­/_x0007_Õ@û-½iÍp×@ªD#÷bPÙ@sfÉäþÌØ@_x0001_ñ¬ç²Ø@jq|¼ÎöÛ@½üÝ}©Û@_x0014_!«3Ú@eu`²ÔÙ@»£_x0007_|Tþ×@_x0014_Û¾Ì$_x001F_×@Ýßîæ¼Ø@_x001F_«\§Ø@ê6«J}Ô@ÊroÕõD×@6Q_x000C_Ä_x0006_Û@_x000F_B­ÂÖ@Ö19ycîà@ü­#_x0004_Ù@^ï_x0001_p_x0001__x0002_ÛÓ@IS_x000E_ÀîoÓ@Ó'÷_x000C_u_x0003_×@¿_x0016_	ÍÓ,Ø@«ûÛ_x0011_ô+Ü@wdÈüþÒ@ñêE|ÈÓ@°å¿YuÖ@ÄnXüíÜ@¼_x0003_ã¸ÉÒ@ô×[ûÁlÜ@dHÆòÖ@_x0018_¨òtwpÚ@fk&gt;îÙ@®Ëß@Ø!1ðùÝÔ@Ã_x0017_ËAë¿×@É_x0019_#A¾{Ù@C~:ÃâÒ@v6h&amp;§á@^¦z§eÙ@d²,ô6MÜ@_x0003_À_x0003_8Ú@_x0016_°Jj_x000E_LÙ@wL4nÛ@J9qpÙß@_x0008_°_x0008_Ýí"Ú@,áe_x000D_ª_x0016_Õ@Ò3}Úô4Ø@oÆY­`qÕ@¸$_x0010_½1Ú@ï_x001A_CÜ@_x0001__x0003_låûJ±Ö@Ú_x0017__x0001_î§bÔ@¼_x000C_¥âJù×@Ì»!_x001F_÷Õ@YF_x0010_Ù@ÌKÌ¡÷ÚÕ@_x000C_ÅÕàÒ@0¦Ü_x0008_¿Ù@__x0013_cÏrúÒ@¬EÈÙ@IùùBÑâ×@_x001E_ëÕþÜÕ@®vw¼íÛ@«ÓpL_x001B_à@_x001E__x0005_O#4×@3¢è	_x0018_VÓ@Þ:ù_x0001_lÖ@_x000E_¼_x001C_ô@Ö@¼,Æ|_x0007__x0006_Ô@Òóþ1|©Ò@ËÈTR1TÞ@q4_x0017_ÃÍÕ@D,ñÆ¨Ý@ÐÃJïü	Ø@Ñ_x0018_hå_x001F_äÑ@0uCf_x0005_ã×@Ó¥:_x0018_Qß@âÜì_x0003_sÙ@§çµáWÖ@ôØ+ôXÓ@_x0002_j#ä×@m_x0013_8d_x0002__x0006_ÎÏÖ@¼®eòóÙ@H&amp;2 ÆÙ@bÄ~*:~Ö@)e_x0001_°~_x000B_Ô@Këö/£_x000F_Ù@n1æàÞ×@=_x0012__x001D_~Û@¼&gt;±_x000D_Ä[Õ@ÁqEr5àÕ@¢&gt;mòM×@[_x0006_ñ"µÕ@_x000D__x001A_]ú_x0017_wÕ@_x0012_K_x000D_B\ÇÜ@_x0005__x000D_Ü@&gt;ë_x0005_._x001F_W×@î[:¡CÙ@·®_x0013_ cvØ@p»_x0004_ÓÜ@Áû{NÙ@_x0015_u,ÄZ4Ô@_x0002_T]T~Ú@´á=Ám;×@?_x0015_|t6ß@v7MÕ@Ôc_x0019_üe_x0003_Ö@Ú£0¬Ê±×@J_x0019_õ¤Ô@ wMÖ0#à@_¸:áL)Ù@vJË´eÙ@ù»²¸zØ@_x0002__x0005_û,0,úÛ@`M´ò_x0001_Ù@5_x0011__x001B_3ï×@q_x000C_«ðYzÜ@Z_x0017_×!Ó@F,_x0005_ò_x0008_Þ@nÿ_x0016__x0015_&amp;Õ@½Ð1;NÕ@ßYÉ @×@¯_x0010_`o_x0011_zÖ@òÇ8rÅÖ@¤_x0015__x000B__x0018_¡ìØ@Ê_x0019_2I©Ü@ºî4jÚÅØ@ÖhGFÞ@ûr@¡¡Ø@³k5]9òÖ@J¶ª_x001E_õÛ@¾Èöò8PØ@20²Ê\#Ú@c_x0008_3FÕ@_x0007_	_x000B_;û_x0003_Ù@LLx,2¿Ú@áÊ:_x0004_&gt;÷Ø@wêZ1ÑmÖ@ÖeÒr_x0015_ÔÓ@qd_Â_x0001_×@Ò{9ÜÞ©Ó@pRù³_x000D_Õ@d_x0010_çýoÜ@)L7ÇÕ@y_x001F_ÎÜ_x0002__x0007_þªÖ@%{±!ìÖ@J¶/³÷wÙ@ºÏw±úÕ@{q:ø±Ø@I%_x000E_¯ÃÖ@_x0019_æi±_Ö@ªpÖ_x0014_ZÔÙ@_x0007_¹"doØ@ Û¨_x0014_ÿ`Ú@(æâþ8ÿÚ@ØgæÄåÔ@ßzäÄ±Ó@íV\`_x000F_Ø@ø_x0003_\µ$qÔ@_x0016_iæ;ê×@Û]~d¢@Ù@Þõæ£_x0001_Ø@] ÿ@,X×@K_x0015_-_x000C_êuÝ@1ÙÈ_x0002__x000E_Ó@ö4Î·_x0012_Ö@ú9_x000E_qoÚ@~Eô_x0004_ãØ@@`&amp;¯OÖ@tí_x0006_µâÝ@Ïû¹D&gt;Õ@_x0001_¨O¹_x000F_××@Î_x0005_îÕ@ý7G£_x0017_Þ@Ø!AE,ÉØ@çZ_x0002_jGÕ@_x0001__x0007__x0015_ÕÝÃ9(Ø@q´ãÚU¶Õ@vª&gt;_x001E__x0011_Ó@_x0016_Øi*¬×@R_x0016_Q½°@Ù@ckäWáÖ@kDxä_x000F_×@¢'_x0007_Ýà@Ì_x0002_ZYßÖ@mêòtÓ¤Ò@0_x0019_)[_x000C_?Û@_x0006_Ò~«.¬Ö@&gt;¡_Ù@üÒö³_x0015__x0004_×@d_x001E_¥Ú=tÒ@Ï_x0005_êDÔ@è|zÁLöÔ@´P_x0013_VeÜ@4_x0018_Å_x0004_]×@å_x001D_CÀÏÓ@r¬·Ö@¤é[d_x001A_×@¼9cwüíÔ@_x000E_d`Ú@ï_x0007_tÜ_x0008_Ü@#å_x0018_ý|ÍÙ@-l´Æ)Ø@Ë¡9õ)_x0011_Ø@_x000C_mk«Ó@ÀÆ_x0003_¿HsÖ@_g_x0004_ËQÕ@°jà_x0005__x0004__x0006_¤Ø@«1Nã@YØ@_x000B_=­MAÜ@·R0C_x001B_LÞ@²Ó½;_x0016_Ý@kN=V?_x0010_Ó@_x0014__x000D_ò]iqØ@àï§#:Ù@êS_x0001_=©Ú@K}Ï1ÖÏÒ@_x0007__x0002__x0011_z×@ÛáìÇ¥_x0011_×@c¨ø5Ü@_x001D_Ù_x0004_¯,\Ø@2øõ{å3Ò@ºbÚ$à_x0006_×@_x001C_ÏüÒ{×@_x0006_üK{^&lt;Õ@.Å_x0016_f_x0015_Õ@^¢ÈE_x0004_Ý@dè_x0004_^þÖ@â÷ð$×@ùÚ·°_x0017__x000E_×@æ~Ú1ò1Ö@_x0005_³A_x000E_g×@_x0003_7_x0010_àk_x001B_Ö@îd¨ÀxS×@_x0008_}QØ@þ5Wóe_x0011_Ù@Q¡²ñ´bÙ@í2_x001B_¸Ô@²	¶_x0008_c_x001F_Ö@_x0003__x0004_©ÀÔ_x001C_Ø@ MèNßÕ@°_x000E_ñÐ®Õ@½ûh_x0003_5DÕ@ÜHM_x0010__x0012_=×@Õ4_x0018_M-·Ö@¸u_x0006_]ÉDÔ@îy_x0007_îée×@Pö_x001D_Þ@v~º3½ÛÕ@#wæ_x001A_Ú@_x0014__x0001__x001E_è_x0002_ñÚ@õ¶_x0008_F_x001E_Ü@I_x0001_¢H_x0016_­×@_x001E_«y`·_x000E_Ù@"Ù¦{XÞ@6Ú¢|\Ø@_x0013_Üá_x001E__x000F_Õ@&amp;O©¦é{Ý@Gx­_x0017_À'Ó@åÀsC/¹Õ@lÏ4wôÔ@|çº_x0004__x0011_ÜÚ@²_x0013_D_x0007__x001F_Ø@,÷_x0015_´-êÝ@ 'h'_x0016_aÔ@ÃþÚËå_x0013_×@LM	FÔ@_x001E_¤_x000E_ÆëÁÑ@}qh$vÔ@\Krîú_x001B_Û@²rû_x0001__x0004_ÂõÓ@_x0013_zD_x000D_fÜ@ráVÞØ@lOÛÁ_x0001_ÕÒ@&gt;OýÉÍ}Ô@ÿÌÄM9_x0012_Ø@ÊM_x0008__x0012_Ò@_x000E_²µ(_x0002_Û@3UaæÕ@­?6èñ_x001C_×@ñ·õ	×@scf+~RÕ@ptú_x0011_/LØ@_x000E_D_x0019_Ne×@±¥öºfÚ@Öcç%ÎËÓ@æ_x0013_¨íV_x001D_Ó@_x001B_;[ºÈ×@Ò³K_x0018_({Ú@8ÿÇ_x0003_jÖ@_x000C_#EÛcâÖ@j_x0014_o®øòÕ@ÌVc(_x0013_×@D[­Ü"îÛ@_x0012_OÛ)®8Ú@´ÄwÒ@0_x000D_#æ½.Þ@É_x001F_Û^Ü@¯Oå4á@¦v.ÃÚ@_x001A_ù	áMÔ@ïO×@_x0001__x0002__x0006_KbÞÍÚ@D2ã_x0007_ÓÓ@g»o7Õ@v	z"jØ@ø­_x000C_êGÔ@Cþ¿fD|Ú@Ò&gt;NS«VÛ@íÙ_x0003__x000C_ÚÔ@_x0004_?ÜÌ_x001F_Ý@_?ZjÜÑ@Î*?5f§Ú@ÐVTÝ«Ù@ {QPhÄÓ@Å@3+_x0019_Ô@Ù_x0001_Z«Ý@7¿Ob¬Ô@_x0011_^ûÝÜ@h_x000E_e8ØzÖ@H®r¾àÖ@«¬3_x000E__x0016_¿Ô@_x000C__x0013_ÜþCÀØ@d_x0006__x0002_¡f_x0014_Ù@*¼W5ÈÑÙ@¬TC`_x0003_Ù@_x0005_î¼v_x001B_úÑ@ô¬7v4CÙ@#k	6×@N/3FÒ@	7WE Õ@AÌ~ çÓ@ÿpBdpÕ@K_x0013__x0001__x0003_áøÖ@Í#g\Æ;Ø@ä×fë_x0014_%Ó@ûl½¡¶Ú@LoW_x000F_Ó@Õ_x0012_:§ÊÌÖ@_x0011_4s{'åÕ@Bò_x0001__x0003_¡Ú@|,_x0002__x000E_+TØ@I¨GªÔ¢Õ@ÿÂC0xýÔ@ôóÚ_x001D_ô`Ó@ÂßD0ÑÚ@ÕR__x0005_¼Ö@Ì¥Ïc²_x0019_Ò@üÀ²Õ&gt;EÙ@í)O;nKà@Ú¹36ÊJÝ@S§¡ôfÕ@zò_x0002_Ô°ïÝ@f±_x0008_Ý@Ã¬GD]à@Tu7ùãÕ@^û5_x0005_NÕÔ@Ì¡ËÌa:Ú@°T#óuÝ@NôïNjÙ@ß_x0004_$º«Ú@_x0008_ùZ_x0018_z²Ó@_x0001_¥·`)Ö@q_x001C_p×ë_x000C_Ø@Õi¬îØ@_x0001__x0006_íw_x0005_bn½Õ@RíàÌB×@-òoé¬SÕ@j¬ØËLÓ@êê¼èíØ@,qß³o×@Km¾s¹Ö@lû½±¹ÉÔ@´ê¸Á×@à&lt;×0üÖ@«îeñÒ@_x0016_$_x0007_\IÚ@_x0008_øÖ¡KÛ@Á_x0003__x0013_×@ñ_x0001_FnLØ@:õGþØ@R=dP'_x0014_×@ùÌPµïç×@_x0017_ìúåÛß@e¯aP¶Ý@GÔìCÒÖ@½]!ÕÖ@¿É&lt;"znÚ@V]6_x0002_ºNÙ@ý§ð_x000F_]Ö@¦¿Nô_x0016_ÊÛ@ ®_x000B_àÚ@ø­È!+pß@_x0004_1_Q%ÒÚ@3ÉÖ_x0007_4$ß@ß_x0001_IÜéÒ@É_x000D__x0002__x0003_Æ6Þ@rÍ;ÞGÙ@_x0010__x000E_¬þX]Õ@z'©¼wÙ@5°Å×ïÖ@!5xY»Ô@ç_x0006_V#m_x000D_Ù@ CÙÚú\Ô@Y,wf"×@Îº¡¥roÚ@0_x001F_Ú/°ß@×_x0006_ÛÕ@R_x0019_º÷Ô@_x0003__x0008_BÈÕ@Ú_x000E_ý&gt;cØ@ä"_x001B_ëÔêÛ@_x001D_k¾_x0001_Ö@4alJÕ@²6ü»3uÝ@8ùJ\Ô@oÀg_x000F_mKÔ@_x0015_Óxì$Ö@!R_x0015_`DøÔ@l-Bµ_x0008_&gt;Þ@£_x001F_ÆÌHØ@ÌR_x000B_ÜßÙ@r§_x0008___x0004_;Ø@ìGkÜ@QÙ¨ö&lt;Ù@83ÿ4¯_x001D_Ø@T 8ôÕ@_x0002_»W2Z®Õ@_x0003__x0005_4XG%Â³Ù@_x0015_VqÇ|Ô@Ò_x0005_/_x0015_ð¦ß@,Ìº¤GÙ@l_x0012__x0014_½2Ó@òÇ_x001A_ÇºÔ@¦_x0002_ãì1Ø@fEý_x001F__x0003_BÔ@¨¡ôÓ_x0001_Ø@·xtjL_x0004_Þ@xhF_x001E_ò/Û@¹¾£¥¸Ù@¶ÁÓ #_x000E_Õ@ÑÙÕ@_x000C_Èy&lt;×@{$®y"#Ó@_x0012_ò^DÎzÚ@FW_x0005_-·Ô@­´àg½SÒ@_x000E_1*ZÑ×@8Õ¬Ø_x001B_&amp;Ù@+MÇÎ±8Ö@"~Üo_x0017_/Ô@¯Ð*©HØ@Xe_x000D_l_x000C_¿Ô@GÀy_x0017_ºsÓ@_x0004_ÆË_x0010_ËÑÒ@þÚZ».Ô@{,_x0008_àüÚ@¡K»ïV!×@KÈ_x0002_D+íÖ@2_x001E_7ð_x0001__x0002_ÂÝÙ@ÇoBÍµBÕ@ÔÑð@P_x0012_Û@²Ñ®hA;Ô@_x001A_{aGÙ@_x0016_1ñ}Ý'Ý@(äª_x000C__x001B_Ú@Á»%W_x001D__x000D_Ó@ç`¤®_x0003_Û@1ð©|BõÒ@´_x000E_/3ÞØ@HÎC_x0011_|_x000E_Ü@G5jjp_x001A_Û@uÊW¢Ö@,H¯xÓ@_x0006_ÓÒ@2ö¦¸ÊÕ@`æä_x0002_üFÜ@¥_x0008_rEvÚ@9_x0002_Õ r+Ù@_x000D_ó&gt;+¬Ò@fZ÷ 	Ö@ß]Ö_x0005_Ý@]e&gt;e10Û@@i+ÈáC×@TÂÕ×ÚÒ@æ_x0007__x0012_ÒÔ0Ý@&gt;î8=¼Ü@_x0017_R¹;Ö@Öáèá_x001A_Ö@¸býÂâRÝ@ºãÂ=Ø@_x0001__x0007_¤­Ë\*_Ø@ÏuÞSöaÕ@±óa§¾¸Ø@JHjÖ/Ú@}bÃ &gt;iÖ@ðÃ,y_x000D_WÚ@l3¶WÔ_x000C_Ø@'Â(ÞKÕ@¯_x001A_Þ_x0019_¬=Ó@hIÒ_x001E_TuÔ@ºÑæEã Ú@ÍHåªø×@Q_x0005_	B0jÕ@&amp;¥Êu}qØ@0ÛËmÑbÓ@oüvV_x000F_×@ÿX§êÕ@Ú5°æ_x0015_]Ò@ß_x0004__x0017__x0013_JÞ@dw_x0005_J±LÓ@ü&gt;A_x0005__x0002_Ö@_x0011_÷_x0005_'UÁÔ@_x001D_©ö_x0001_Ù@_x0011_I0_x0003_{Ô@õ&amp;­_x0004_5Ò@ñæ¿Å+=Û@?xCDÚÒ@²ÈH_x0010_+UÙ@ÄPV@_x0005_Û@ãÅÈ\_x0006_Ý@TÑ3³í%Ó@_x0010_ðÁ_x0002__x0004__x001D_à@!t@!\Ó@Ô ¨,ì7Û@4ìáÎ·Ù@_x001F_ÉMWDÒ@úîsLÒ@X*9_x000D_Ù@lc¤âFÖ@A¡íâwØ@0¢y/_x0006_Ö@·_x0014_{_x001C_1Þ@'_x0018__x001C_ôX_x001F_×@åõ[Â4!Õ@²ã_x0019_Ö!Ø@êoMJ_x0006_Ó@B_x0008_ix¿ Ô@«Ãã÷öåÓ@ÊiFØ@Ë_x000F_xÉ_x0018__x0003_×@X2lÖ±Ö@ëhÌ EÚ@µOù¾ãÓ@v^Ê_x0013__x001A_qÔ@K·JËøÒ@ÿ_x0006_J_x0002__x001B_×@gÒ×Êä`Õ@¾aAvÔ@Y	+ßøÕ@ßV2Sß]Ú@ª×íE×@._x0014__x0001_­_x001A__x0001_Ù@ÚÍ¤QLÖ@_x0006_	¥´Ó}½ÚÚ@_x001D_ÞÓ4_x0007_Û@_x001A_ïè_x001C_+&gt;Û@zº+a¹Ö@ÛNÇ)§Ø@êûÊ}Ü@wuØ_x0007__x000E_Ø@°W+*þwÝ@,_x0005_F_x0002_ÎÖ@®ßâØáÓ@ _x000B_¼_x0007_oÒ@®#_x0011_ ¯Ù@Îe:ô¾Ó@ZÐå'ÑÖ@ñÔÛ_x0004_Û@ãùJæÕ@ÒOÿ_x000E_PXÝ@_x0011_üsÇÓ@ÅÖ7_x0003_Ñ9Ô@`°]Y_x0007_©Õ@N_¨Ã_x0018_¾Ý@",=½_x0011_Ó@M[Ã+qÛ@ªbYÍ{&gt;Ø@EZvÓ@5_x0008_vÑ_x0003_WÖ@Zdl ¸Ú@Â_x0001_^_x001C_Ç_x000C_×@øc`Ô/àÞ@£¦X©æ_x001B_Ò@{_x000B_W{Éä×@tî±_x0003__x0002__x000B_í-Û@üj6_x000C_Ó@@k_x0005_îoáÚ@b_x0015_p"rBÖ@èb_x0013_LØÛ@jL_x0007_Ì_x0001_ø×@ ÌlÒ@+û0¯þÖ@_x0007__x001E_D¥Ý@@³9Û·M×@_x0003_÷wçö¥Ó@ú.Ø±7Ö@á&gt;nôïÖ@_x0010_\M8äÜ@_x0011_õ¡½:Ò@Þ,^®_x0008_µÔ@YÑG^Ö_x0001_Ô@BùPÊÞ@U_x001E_sÓ@(U	¸7á×@_x0010_ÓNÛþ_x0002_Ú@éÌïâ$ºÜ@ì±¶"üØ@zO°¦Ü@¼_x0006_ÓXzÓÝ@B:#)_x001F_Õ@bzQ-þÒ@n·_x000C__x0004_Ú@ú#Ò? Ù@â-ô4iÖ@p_x0012_²_x0001_Ö@,«/ûÔ@</t>
  </si>
  <si>
    <t>0e4fc3dc06413b192f1cfc49942a08c5_x0002__x0006__x0013_t_x001D_é_x0007_®Õ@V½kÄ_x0010_Ó@Ã|XóÂÀØ@ =ïþÙ@D_x0006_|gNôÛ@2TËÖ¤Ó@_x001C__x0017__x0013_úþÝ×@y_x0019__x000B_%w$Ô@_x000F_ÞùàÓ@ï_Òh-·Ù@&amp;gU·!JÛ@_x001A_rv_x0001_V³×@ö_x0011_S#nìÕ@M´ºÓ@&gt;¹×Çç0×@_x000B_Þ&gt;0XÙ@¸_x000F_ÑÊ8Ø@kwÊâÎ&gt;Ù@_x0004_-ÙTÙ@.ì_x0003_LÖ@º¡C±2ß@x6áeoJÓ@!é¾'õ¦Õ@	M_x0001_z½eÛ@zd}LYcÛ@F.¹×@_x0005_YRn®Ö@	_x0016_,BÏÕ@_x001D_m[üÁuÓ@§ìò_x0014_;1Û@LÏ¦ygiß@`ä½a_x0001__x0002__x000C_ÈÛ@K»Ôþ2Õ@Ó½_x0013_qÖ5Õ@áNM_x001C_UÖ@_x0013_¶_x001E_|_x0013_!Ô@ _x0015_ej_x000D_Ö@¬	%Òý_x000F_Ú@Ó5=m?Ô@àyÖæ-rÖ@Òã(ca×@ÄKØBFóÓ@ø©~õIÙ@(n_x000D_¤_x0006_Õ@àUÛBDIÓ@&lt;åO}ã×@þdrûbSÕ@_x001A__x001D_Ãá2|Ò@üE»°£QØ@¿Ì_x0019_:1=Ô@*enCÅÓ@¢_x0017__x0011_m62Ú@ð÷ðÌesÖ@_x0002_gNp_x0019_çØ@K´¸_x0017_gÖ@DåFé×@F&amp;KîíÝÚ@[XeÕEÕ@Ò_x001D_]Ó@´½¸¸_x0011_VÜ@~O[½_x0003_Ú@ÚÃR¸e@Þ@©¤kn_x0001_Õ@_x0002__x0005_¸k®ªPÐØ@±Õ¯;X Ô@à5ÅJÖÔ@À¯Ø¾_x0011_UÖ@d_x0002_Ké[¯Ö@ßÝ(_x0013_í5Ö@¹®±TØ@d%q_x001E_ºgÖ@!Àó_x0007_Z×@¢_x0014__x0006_|ÎÖ@`Åê½ÞÓ@HáõöQÖ@ÚK_x001C_ÞÔ¯Ø@G7f¾~QÕ@®7IøG_x0004_Ü@·ueËÔÍØ@¾_x0001_-\tWÜ@-ßË_Ö¸Ú@rÐO_x0003_ÚÕ@ê_x0006__x0007_2ÞÛ@×ïQä$øÖ@_x0002_¸vóÚ@Ãl_x000D_b÷wÜ@0zB_x0004_AÕ@ðÁó_x000B_iÿÓ@çH¿v3Ö@HÑ¹¼Ü@Z6ú°0YÕ@´ùäý&gt;Ù@tu?_x000B_½\Ô@üë±Mý¿Ó@Ùñ_x0002__x0003_	à@Ð_x0018_«D¬Õ@æªo&gt;Õ@×@¶_x0018_:éYÖ@ö#$¸×Ó@ô¼_x0013__x0003__x0010_ùÖ@ãî¡Z_x000C_Ö@_¦Bð½Ö@¢_x0005_Ê%3Ü@Ú2_x001D_vÈÓ@¦_x0010_[ý´ªÒ@_x0006_÷$ò@òÕ@± !?[aÒ@_x0005_}â_x001E_Ø@q¢øÔ­Û@~h6·åëØ@Wî÷¸Ü_x001A_×@FäIuo_x000B_×@cG_x0011_8ÈæÕ@»¤%2Áß@w÷ïgzÒ@_x000C__x000E_åçR×@lòàÅ­¡Ú@_x0005_cýLïÎÕ@56/ÜÕ_x0008_×@j±ÉüÐF×@Cn_x001E_?ßAÒ@eWËDê²Ó@_x0014_r_x001C_ÞzÕ@Â·d9GÖ@¤_x001C__x001A_f×@y_x0001_$1òÕ@_x0001__x0002_MòÙ_x0004__x001E_ªÜ@&lt;'Ç&amp;¼aÔ@@JwÆVÓ@_x0013_úAÚFÓ@ýÉ!Mº&gt;Ö@ì_x0017_v­_x0017_°Ô@|îtäEØ@Øf	TàÒ@ÊÔ_x0018_²ÕXÒ@ìêö,EÙ@XÉâ¯Ù@Mh_x0019_UÓ@`Þ¯æÜ@_x0004_n!ãÛ@Æ²°_x0014_eôÔ@¡©_x0019_ãL×@_x0004_7á¼èÕ@SZ½_x0008_ÄVÕ@D7ÞÙÖ@~õ_x000C_cWÙ@µ¯_x000C_¦_x0012_àÒ@³¹ÇÙr.Ò@û¿¤é5@Ø@I_x0013_ý&gt;=Ò@^,m×_x0015_¹ß@­_x0003_h,òÔ@/Â_x0016_®~Ö@x®ò_x0017_Ö@Î_x0016__x0014_UØ@âéWÿYÚ@_x0019_Yö ®&lt;Ó@_x000C_®2z_x0002__x0003_P_x0008_Û@ O;¦¡×@è¿þÕã×@v=ªûÌÞØ@LÕ_x0011__x001C_1ÔÕ@ô['¡?×@_x001F_j¹â@à@ö0lyg$Û@I+]ÎB×@_x0006_µtÕ@^(uoà@L§ÖN/ÐÛ@ôÞQe*hÚ@_x0001_úGÜìÖ@_x001D_Ä_x000E_ÅÝ@_x001E_í+ÕÝ@AÔiX3_x001B_Ø@HÝÞOù§Ò@n±Ø²ïÖ@g ×ýDÓ@_x0010_¸ÄtXÔ@_x0010_._x0012_qÖ@°J~Á¯Þ@Û~o(ÝñÔ@Aå²I»_x0007_Ö@µ_x0010_e5±Ú@Ôo£±¨Õ@vX&lt;_x0011_^«Ù@bØ=)R÷Ø@d=µ¸µIÔ@Á_x0010_(55Ý@ï´N_x0013_Ó@_x0001__x0003_ìþSDÙÚ@Vt«!¢Õ@_x0016_òé£UFÕ@_x001D_ *ç_x0011_×@ßØ_x000C_C:ãÒ@õ2ºÓ@_x0013_Dü2«Û@?)àVáÔ@_x0018__x0005_øsÛ@_x001B_ÚuìÖ@é*jÔ@_x0010_Aþ¦SÖ@È¯!~VØ@H]i\¡Û@ÅSÎxé{Ô@ G½EyxÙ@wdmÔ@tP_x0002_V&lt;ÊÖ@/§n½©Õ@_x001C__x0013_R/úØ@&amp;ô_x0014_ö_x0005_Ò@¨K_x0006_ª§ßÕ@l(,À_x0007_Þß@öøEû¾:×@51~0ûÖ@_x0004__x0007_Å»Ú@DOËR£Õ@ÎÇ«STPØ@Ð§_x0012_â]Ö@K_x0010__x001E_r_x0012_3Ó@ÇyîÙ´åÕ@Ì_x000E__x0001_¡_x0002__x0003__x0007__x001C_Õ@_x001A_=ýv3Û@)_x0006_&amp;Õ@äà¦\ÿ×@ù§`_x000B__x001E_Û@hË°ïWÕ@Fäl~:[Ò@&amp;àÒqW_x0003_Ö@Ö`0àüè×@¸çÏè'Õ@¢dîÒ:®Ý@ÊÛ¨[ß@?_x0004_WÕ¬×@Ñ¡ó_x0008_i{Õ@_x0002_ç©þ°Ó@JFÃ_x0019_«¼Ò@\8Ér×@'Á§g´Ù@Ñ ¬%ñXÓ@*às®Û@H7ÊèÓ@_Lx¾Û@ý~Å]ÆÔ@Äy·ÏBÖ@vèók_x001C_aÕ@VÛeuÖ@¤Ë¬_x000F_Õ@_x001C_Ð_x0014_iÛ@;rï{Ø@\Çà_ÈÛ@_æPú_x0001_r×@ÿØnÖdå×@_x0004__x0010_fõ_x0017_rìÙ@_x0010_1~Õ_x001A_Ú@ùÅì;e_x0006_Õ@Èfw	Ó@aÆËü\ÏÓ@¥ÁÏ_x0010_¬Ô@r_x000B_h._x000B_/Ö@_x001C_Ü@ÅøèÓ@ô_x0005_Ë§ëÑÔ@þ_x0008_Ìt,Ø@%Wn42Õ@_x0002_¥6|&amp;Ó@°2ã¼øwÙ@À°ï_x0001_1²Õ@7_x0013_oÝ_x0008_Ú@_x000F_[©N×Ô@%:#_x0014_³Ö@\¡õ_x0003_¬øÚ@Æ¹©tü_x0002_Ô@´ü(ªÒÓ@%_x0001__x0007__x000C_SÓ@ª¥Î?LÓ@$_x001C_°CÅÎÙ@ò'éÆ_x0019_MÙ@Ï=¾_x000E_üÙ@v:&amp;ñ_x001B__x0017_Ó@;Q_x0013_MÙ@_x000D_Æú´EõÖ@[¹GÉtÚ@O×{I3_x0019_à@úkÿz_x001C_eÙ@Ñ_x0003_Wt_x000B__x000C_"_x000F_Ý@¼[ôaþß@¦_x0004_PÅÖ@ _x0002_É¢bßÛ@È00{Û@Ì¢Êv)çÕ@ÝÐ_x0010_0_x0019_Ú@Oº±_x0008_Ù@q*è¶Ö@Ü-éj¶ÆÔ@;U_x0015_ômSØ@!E¡¨`¯Õ@Â÷_x000D_Ø/ÃÙ@°VÿéÞ@_x0005__x0002_ñdÕ@)ÁW¼AÒ@_x000F_ek/¢ß@:_x000B__x0007_I×:Õ@ä§(¦_x0001_CÒ@´_x0003__x0004_	ÇÖ@!cA¼FÞ@D_x000F_V;;³Û@å4&amp;Çy;Û@ô6éÎPÜ@ø,ÈfÙ@ÒÙ à&gt;Û@ÂU+ÀæAÕ@½_x0004_.åíß@ÐJN_x000E_Å)Ò@÷ó_x0002_Ö@u½¾k×@_x0006_Í3â6Ô@_x0001__x0002_Ù|_x000D_ÔI_x0015_Ü@&lt;6o³_x0015_Î×@_x0002_¦^_x001B_Ú@õª_x0004_´_x001D_1Ú@Â$èÝ_x0013_¹Ô@æzÙµiÞ@( _x0015_Ø@dBPK_x0014_VÚ@Èz`B¹×Ö@·d¤áðÒ@â!¦_x000B_WÜ@,HBf¦Ò@Í_Ê×rÚ@¸?^õ=à×@)_x001A_«ÃKé×@K_x0013_Â½Ø@¼¦#«RÓ@h_x0019_6v_x0017_%Ü@ñ_x000C_UuÖ@öC¯Á³|Ö@´®Rj-Ö@r9ØjpFØ@3b_x0017_ceVÛ@	"q_x0018_WWÔ@Hõ¦¨ÛhÙ@¼yÁá0Ô@X_x0016_?_x001E__x0014_×@L_x0004_øÝÆÛ@ÎÈüø&amp;áÔ@(D_x000B_'Ù@çá¬ÆfÙ@Ð0Ì_x0001__x0004__x001D_oÜ@_x0011_ôAñÕ@Àö¶_x0010__x0005_ÆÕ@bò]«Ù@lªã6&amp;_x000C_Ú@r_x0010_üeEÝ@l/û_x0003_¹UÖ@TÛ'Y2°Ú@_x0007_?&gt;sÕÓ@ô_x001B_'MÏ_x000C_×@Qé_x0003__x001B_vÔ@îmlÞ%_x0008_Ù@ñ§_x001B_ò[U×@Uí@ÀkÙ@kX LSÕ@ädå&lt;_x0001_ÚØ@(¡íþ_x0002_®Ù@_x0001_ýZ\+)Ô@Å1¦à®ïÑ@_x0011_¯¬føQÖ@´aì_x0018_´=Ü@F·ý±ÍÒ@Dp 'oÚ@aJðÇ®ß@Ð[ÚË×@G°i¤FDß@:ï­O.Õ@`_x001A_Î^ß@böÏZ)¨×@ýÚhºÝÝ@Zµd&lt;Ö@ðû_x001F_E²_x001C_Ö@_x0001__x0002_ä_$¡ÑªÕ@.6æ¦"¬×@²ÊEÚ@äX_x0002_É`uÕ@NWs!üØ@lhT÷Ó@Gö&lt;û`tÕ@M"¿Ø@Ý_x0018_ñBØ@èòÿìÅÒ@V_x0002_Û Ú@[Î½øyÕ@_x001E_05KÝ@¾òÍ²ëÝ@ÉCþ¨ÏÔ@ÊþÝ¾§Õ@Ùc[¤M_x001D_Ü@º«´9×@¶´â³0éÔ@_x0013_îéã}ÐÕ@_x001A_é¾OûØ@ØÊÍxÌ:Ó@_x000B_&amp;ÝLÀÌÕ@õ;caü×@³|AëÏO×@Ôwc _x0018__x001D_Ù@q åoáú×@¬rs·_x0017_Ö@ôI"©ÇsÖ@´sCEò¸Ü@-áðoÂîØ@(K_x001A__x0005__x000B__x0014_4Ö@Öãñ_x0012_qÕ@ZIÞ\9ôÚ@É)J&gt;Ö@_x001D_ÿpÑÅE×@ÀF;¼0ØÜ@8saËØ@ü_x0018_"_x001F__x0002_Ö@¸û:hZ_x0001_Ô@_x0010_(ã¨PÙ@ í|×ïÔ@ÿëC_x0006_Ø@_x000E_+_x0006_ä²Ó@&lt;ctYÖ@_x0005_Ú°$ÆyÞ@g·WÇ%\×@òXõí¢YÚ@f»è_x0012_óÙ@ î	_x0008_]=Ó@_x0010_÷k_x000D_¨Ú@/Ùcmï_x0003_Ô@_x0004_,_x0011_r_x0010_Ý@$Òvä¼çÖ@Û_x0018_-$Ý@²¡:*×@Ü¡_x0007_­îFÖ@vF`vÚ@$Ï¥{Ì6Ö@Å.¯_x000C_Ó@_x000D_|\ysÔ@±a¨_x0016_[Õ@âú8Ä¤Þ@_x0002__x0003__x000F_psô_x0011_Ö@!Ä(iDÔ@C¸z~TÕ@¤"á	Þ@fIj·]ñÙ@ñí¼ý*Ó@Z7"_x000E__x0005_Ó@_x0019_/ ý¶Ù@_x0005_\ÛóTÜ@_x0014_øºZÐûÕ@¶=Ñú×@1¯6ú_x0011_Õ@4J\¹ãcÔ@_x0015_²Ê×@_x0004_×í_x0013_|ÎÒ@þìÐ9bÙ@´òÍ_x0006__x001A_#Ô@'©ÜÛÛgÞ@õ_x0008_ÑÊ¾×@-¬èBO©Õ@·w_x000D_EØ@_x0008_È_x0001_ú{îÖ@NßU¶NYÖ@¢,+ÁêÛ@øèÄë.ÊÔ@=_x0013_Ò|£BÙ@_x001E_ÓÒäØ@pQ_x0013_OÖuÜ@Ð_x000E__x0017_î)Ô@^»Ç¤/U×@_x0011_Ü¡¶_x0010_Þ@²fÂ&lt;_x0001__x0002__x0002_Ø@=Ô³0NÓ@xuA_x0002_Ü@WF]©/¨×@STØÓÐÚ@zøü_x001E_ÜÖ@Ppm_x0007_ÔÑ@Ñ_x0011_2D@¦Þ@°:Zw.Û@VÈu{àÓ@Æ~*ÒÌÕ@"Á|,_x0018_Ü@_x0011_º_x001B_uÙ@êàa_x0006_þªÝ@,Â Y ×@rEßß(Ö@îäÂbV¾Ô@_x001E_J_x0017_CxtÔ@¨§Xä_x0007_×@À;¾Æm.Þ@°ø7)_x0007_Ö@:ÍS_x000D_T®Ô@gàÚèiÿÓ@_x0006_ªïsD}ß@l_x0003_òP9Ù@Ô¢M_x000D_Ô¦Ö@NUUóOÙ@:¹qTHÚ@0ùæq#SÚ@þÌ4hÕ@ì¸ÊIÆÚ@Ã³_x000E_×@_x0003__x0007_V­GpäÖ@¯_x000D_ÑBÔ5Ô@äf_x0018_LñÒ@-ÞßÓ@§_x0017_ûoÚ@qí}¢Ñ××@F¸]=µcÜ@äE;÷ùþÛ@t5`]!èÜ@3%]ý]ÃÚ@hUH_x001D_²£Õ@gÓ§ºzÕ@LN_x000E__x0004_ÜÙ@Ì_x000E_ËñRÓ@Vf_x000E_i¡Ñ@Â_x0006__x0010__x0012__x0016_Ý@_x0019__x0003_Í%3SÔ@ëë_x000F__x0007__x0001_ÌÒ@CN_x0002_X_x001E_sÖ@_x000F_ñ_x001A_A_x0007_Û@åyÅ¤Õ@_x0011_¿d®Hú×@+HUòÙ@Dÿ×¤k_x0005_Ø@TÀZç×@jö.XÖ@_x0012_·D.HÝ@©Q}1/Ù@ä_x000E_E"ÄÞ@ÜX_x001B_Îë×@Ñ_x0012_d»»êØ@E5Î_x000B__x0002__x0003__x0015_äÒ@$_7ØÎ{Ö@å@ºóI+Ø@ÆeîÐÚ@ñ+weòtÓ@(_x001D_4_x0011_¡×@@BTx_x001F_Ý@ô±f:s¥Ú@­å_x001A_[Ô@Û_x0019__x001A__x0001__x0006_Ô@A_x001D_hØ¼Þ@G$@±¤Ö@AðÝq&lt;éÒ@tÃÇ`?×@dêÐDb¢Ô@¢8±ÓÚ@ÖÄ¶mu Ù@JÕ5jIÜ@öôÁòTÓ@ú_x0012_JS\ñÖ@W_x0014__x0013_ÞrßÔ@_x0006_UÝ_x0013_²Ù@,wUü~SÕ@BH½é~Õ@5ÈFØ@Ou	éu×@)µ¥È]_x000E_Ó@¼%xÙYcØ@%Xä_x0011_Ó@º¾Òi»ôÞ@P'z|ÈdÝ@K2z1¾Ó@_x0001__x0003_u_x001C_ìVEÖ@¸¸¾¤_x0002_3Ô@z_x0008_?¡è-Õ@6l]¸Ô@&gt;N_x0017_UM_x0013_Ô@zm^_x0011_Í9Ø@¨_x000C_.M_x0004_Ü@ßàçLýÚ@XÅ_x0013_^Ù@ÛD(¦_x0003_QØ@R£hK½§Ö@.{ë%Ú¢Ó@÷_x0011__x0012_SK6×@¾°/-$Ú@S§QÍvXÒ@Yñ,pÙ@KzX¾_x0001_Ø@o³[·oÓÖ@Âhp§Þ@FÂõ×¡^Ü@,%i?î©Ö@_x0001_ºË$g_x000C_ß@Ü¶rç_x0016_Ó×@ÃüQ~g_x0017_Ò@yð/)9à@Î_x0007_ö®_x001F_FÙ@Ò=^u½Ô@ö¼¯á'Õ@p¹»_x000B_»°Û@úåYä¤Ø@0¹§]·×@B¾1_x0012__x0002__x0005_­Ø@ßeB_x0010_!ÿÕ@÷v_x0008_ÙõÖ@´q\~Ó@_x0016__x0014_µW?Û@:~	Ç:Ö@ö´u9¤Ú@a_x0003_¶Í_x0003_Õ@GõðkEêÔ@_x0015_Ñ}õ_x0006_C×@Öw§_x0004_ZÚ@_x0018_K_x0001_)Ú@Jy_x0016_Þy_x0017_Ý@´qª×7×@_x0014_9kbÕ@iÈ×@ìêå_x000B_Ò@ UáÌ¯Õ@ nÄo0Ù@»a_x0012_æ»&gt;Õ@_x0010_	W¯­Ù@$$"ÑÖ@ü¼_x0004_~âÜ@À6]¨;Ù@ ÛÆî£@Ø@M»\Ú_x0008_9Õ@ µ_x000C_jbúØ@ ýµ__x0002_Õ@ï'yÇW©Ö@0Èî@ËÕÝ@ü¨n¿_x0016_Ù@_x0015_Í@_x001A_|´Ú@_x0002__x0004_Üþ RÆìÕ@_x0019_6é_x0015_1×@äâþÂ4&gt;Ù@wÈ_x001C_t_x0013_ßØ@"*GºËÛÛ@~_x000C_*Ø/Ø@&amp;,Xø¢nÔ@]_x0003_$MøÚ@v~"UF_x0016_Õ@_x0018_8daÖ@î_x001C__x0006_ØyØ@ÞL[©ß@Þ¸iHÖ@ ò¿AãÛ@¤¬¼æÓ@D_x0001_U»~õÖ@ì_x0008_ÑC½ÆÕ@µþöº×VÔ@_x0002_}ö_x000D_´BÖ@±à{ªËÙ@¶ï%_x0007_cØ@e0_x001C_÷e_x000B_Ù@_x0004_Wëú;¡Õ@J?¸aÙÛ@±cb_x0011_^Õ@ÄX_x0016_	²Õ@±}¼\Ä_x0015_Ó@®ËHå_x0019__x000C_Þ@Êédß_x0015_ùÓ@ô¬D¥Ü@Y	_®)&amp;Ó@LTä_x0002__x0004__x0018__x0001_×@LsØqå;Ø@Æ_x001E_öô7Ö@¸×2`ÒÒ@_x0018_o+!Ò×@¿_x0011__ÎØ@Cz±1ÏÛ@fëG_x001E__x0015_?Ô@_x001C_°ªÊdÒ@tn"qÂ\Ý@±«)_x0001_ç©Ö@í_x0015_EÝÄ¿Ó@tÈ'A0:Ö@e_x0003__x001A_n@JØ@_x0007_u1Z|Ó@²¯Ì4Ù@Ú´ðMÔÊÖ@ë_]._x000E_nØ@~_x0013_ýtIÝ@_x0013_f_x0017_Ðy×@F9¶û_x0006_Û@±4_x0010_¿dÞ@Jè_x000F_î_x0018_Û@N~¶_x0008__x0005_ôØ@­CÑ_x0018_:*×@T¨_x0002_/×@µ0Ý#²Õ@&amp;±Fb&gt;ß@Õ¡¤W.ãÙ@ÇOO¼_x001E_?Ö@#æ_x000F_g"×@þ;ºg÷Ô@_x0001__x0003_ïå¸²¸¢Û@/î_x0001__x0008_{×@õ®°PÚ@Ðs­á_x001C_ÑÔ@°E¨R¸}Ô@#_x0003__x0004_4@_x0016_Ö@.¯DëþÚ@Î }Ö@®9Äõ*oß@YÖô2Ú@NÓ^½Ô@ð-!òzfÙ@¿?_x001F_O½Ù@_x0002_Úü.rÜ@®x°?_x0012_fÕ@û4lé_x0007_£à@*¹P9×@_x0011_¼álõsÒ@8nÇÅñ×@oO_x000B__x0013_V×@±ôù±&amp;fÖ@'ÄMö¨£Ò@0H¨F¥Ó@ºdt§e ×@-rq9¥ÃÕ@¢iÔû³Ù@Ì,Ý#z\Ù@àöO3_x0007__x0002_Ó@°Gde4VÙ@^_x0012__x001A_µà+Ù@5_x000D_òðiÜ@z¯º-_x0004__x0005_éÌØ@	£_x0005_Ú_x0004__x0018_Ò@_x0018__x0013_Ùl¯ÉÒ@dÔl4UÅ×@]PÅëLÿÞ@d_x0005_ÅÒ)&lt;Ö@±P_x0017_w7ÝÖ@Ð7Æ¼÷Ü@ò_x0002_ýboèÓ@_x000D_×ËUíßÒ@vÐ_x001C_t¶_x0011_Ö@¾_x001D_{)4ÉÑ@ÄvQ_x001A__x0001_Ô@_x0001_hÒ®Ô@g£_x0015_óÔ@öoà*|èÓ@ê©,ðÜñ×@¼Î§»¢Ù@;_x0007_îf¢¬Ô@²²ièýÖ@@ÓIòê×@ÍqB`1fÜ@.¹5¸õtÚ@5_x0016_à8Ò_x0019_Ù@ªoÒø_x001D_RÕ@hE¼×@ÐM²[Î¾Ò@Ð¬_x001D_¡ÑÝ@Àe-_x0003_hÚ@³­§_x000B_Ó@?k_x0019__x000E_ijÔ@p-ÃÁ×@_x0002__x0003_µ¸SÌb×@¨bëÔÁ´×@üZ_x0016_÷üÓ@*bPÔ@zÛn¿_x001A_ÜÚ@_x0008__x0005_,Ó!PÖ@~¿òûtÙ@ _x0017_c_x001D_ÿTÔ@=_x0005_g°ÏÚÓ@éËñµrÔ@°%Û_x001E_Û@diÈÙ1YÖ@®t&gt;¥_x000D_.×@ïéå^ Ù@ÎçBï_x001C__x0014_ß@|ÁåIñ)Þ@Þß Jâ}Ö@:ô%Ï0Ù@«_x000B_#CWÖ@µ®	t}×@:¿&gt;´ÝþÕ@6®¯C;×@vû¬]'_x0001_×@lwË;Ô@_x0010_ÕìæÏ_x0014_Ü@_x000F_+bVÓ7Ô@6Ó_x001F_°îÙ@ÓÏÄhÒ@/?£F°Ô@ëì_x000D_TTÕ@PÐ/C3RÓ@®¥6_x0002__x0003__x0012_í×@±ñ_x001C_9CIÔ@ú4AFÖ@íè-"&gt;-×@¹á¯_x0005_³à@«äÒ×@_x0005__x0014_Ë*gxÖ@òûC9DOÒ@ç+,Y»hÞ@_x0001_Å¾zqÕ@Ô_x000D_'å8_x000E_Õ@Ç¼S_x0019_Ø@ÐDðÔ@[**0_x0011_Û@ÎÇöÉçÖ@t_x001C_ÞâDÔ@²ço¼ PÓ@ex_x0016_cî_x001D_ß@ëÊR1¥Ö@$ñ=Ú¡ÁÝ@sÊãÿ¹Ô@Dl_x0014_QÊ_x0006_×@_x0006_Rþ"¶Ü@ØQ»_x000C_^Ó@m}nÔ?Ù@*`TÕgÞ@g_x0018__x0008_&amp;2GÓ@ª[F!Ù@~)´ÿïÛ@~»¦´ÂuÒ@RT_x0003_hÓ@±cDAyÛÞ@_x0001__x0005_tå¥¦dQÖ@°¬ï_x0005_9ÎØ@Z¡Ë·âÓ@¾_x0002_-¦_x0019_ÀÚ@_x0015_üµ_x0003_á_x0001_Ø@3_x0010_ûØ?_x001B_Ô@'å_x0001_ÿtÔ@2_x0013_Cm§Û@_x0003_Ü7_x0016_ËÚ@._x0013_ó@Ù@8Ët~DÔ@ST·Ì_x0014_1Ó@ìÄÀ8_x000D_Ü@ø_x0011_Ýo&lt;2Ò@_x0004_Hîæ_x0005_Þ@_x0017_1_x0010_§!³Ø@º_x0005_ÈÝMÝ@YðT_x0001_d2×@Ô¹ò^õxÕ@êIDÈùÕ@Ý áÙ@z^Øæ¸yÙ@Ä¥_x001D_4\ÀÖ@$ð_x000D_)NÓ@QÁCçs0Ø@ã_x000B__x0010_£PøÕ@õ=&gt;ùö_x001B_Õ@ÞÇ³ûÔÚ@êRØà$¶Ý@/ÛÜ÷³_x000F_Ó@ (Ö&amp;&gt;ÒÒ@"{²_x0001__x0004_øñÚ@- dÈÙ@Ì:ä×@nÙï¨qÙÖ@ë	ûQkWÓ@H&amp;¿¾Ú@²H'ÝãOÙ@«!u]_x0013_Ô@øÇ9×@¾ßrB_x0003_Û@,_x000F_é_x0002_®¹Ô@àwlBÞ@§f?E_x001A__x0011_à@»úPê4J×@~¯ê}Û@3f¢sñaÔ@õ¿oeWà@OþvDñ¶Ô@TOK$ðØ@^ïê_x0016_S×@¨ã¾	_x0014_9Ü@A|=uÚ	Ó@ÊÈx7ÇÝ@r]ìî;Û@jÈ'¢×@¤@Ök÷Ù@Ú5ø-¶Ö@Ù_x0002__x0011_ZÖ@ú¢_x0014_ÑÚ@l_x000C_Óë*Ù@Pë_x0005_ô ß@ô82¨«Ò@_x0001__x0002_,KÒzÕ×@×tÞm0Ò@ZA_x0007__x001D_gÙ@_x0001_à«¡.úÛ@²Å2_x0003_ßÛ@¶VZ_x0010_ù¸Õ@ÑPnÓºÓ@¶µÿ2ØWÕ@¬³~_x001F_*Ù@×áUJ_x0010_ÙÕ@_x001C_p ûsþÓ@zOU_x001F_gÕ@û+åAPÔ@ì_x001A_ª©ºØ@{¥ú{u9Ô@Ãvr ÑÜÜ@8&gt;U¢_x0008_Ô@L~!ì_x001D_Õ@_x0006_ëYv²Ó@°´}_x000F_eªÕ@_x0004_jýC_x0008_æØ@´Q$XÚ@à,z¸3×@äFmLiÚ@í&gt;êæ¡bÛ@/b*è&lt;Ö@=~OoqÔ@Õ_x0003_­:æÕ@Æ_x0017_¯¢ÙÜ@0Û_x001A_¶´Ø@`©N&gt;ýþÛ@äì~D_x0001__x0002_¬=Ö@f[[ýëÚ@2SüH_x0018_#Ô@ÊA»lÔ@ÀT|`0âÕ@5_x001C__x0017_$^×@îW·ãÙ@Ø£&lt;_x0010_ ×@|_x0008_ã_x000F_Ö@_x0002_Ìá,ÑíÚ@ N6r_x0006_ëÖ@èuJ_x0019_8Éß@÷Ïú"_x0007_Ú@sT_x000E_ÆPÕ@2_x0005_k«Kß@ïã´_x0006_tÚ@­SÔ@ñ_x0005_þ¬Õ@ÌaO¶d_x000E_Ù@$?ôsÖ@_x0007_¶ÝÅÔ@¢H_x000B_¥¼n×@Êz9ú6AØ@ _x0010_Â*nÄÕ@\_g.×@_x0008_üaSÎ@Ø@8DMBÖ@ÚJì_x0012_-Þ@ÍÃ¸ÚÕ@~+Á|`nÛ@­ï8Õ_x000F_Ú@uvÛÕ×@_x0003__x0004_=S+³¢Ô@þP¿_x0007_Ö@u"N~Ø@_x0006_úÂH·Ô@~7öãÔ@0@åÉÓ@Ü_x000D_»ÃFÚ@Ê*_x0007_Î_x001C__x000F_Ô@æ_x0003_u_x0015_ìÙ@ð)Â:ÍÒ@%$ï;_x000B_QÔ@_x0016_ÝÍNMªÝ@ô°Á_x0013__x0019_ÍÔ@Êí_x0001_ã{±Ü@¦nëñ¦_x0002_Ý@u_x0008_^¶_x0011_Ú@_x000C_Yÿ_x0011_#Ü@ 6Å_x0002_@Ü@²_x0006_7¤×@k²;`5Ó@BôÐ?SÖ@]Öa_x0012_nFÒ@ºä`h_x0018_Õ@_x0012_Rg\Ñ_x0012_Ú@Ca[fKà@àÛg_x000E_Î«Û@öý_x0001_'¾Ó@rYhóß@*SJ+¤Ü@ºóFDr¯à@zÁ½u;YÔ@ú_x001E_wL_x0001__x0005_U?Ú@OæK:ÄôØ@R»dáÒÑÑ@dÇ iáÕÔ@.¡¿ÓuÝ@_x0018_äs=)&lt;à@ÍEzn_x000E_Ù@·eQ7Ë;Ù@Ô¦®_x0005_!,Ó@"o6Ù@¢Ý_Ñ7Ó@	ô!^©Ó@_x0004_r P_x0003_0Ý@:DÚü~Þ@ÂÖÊßü×@ù/éØ_x0002_Ú@&gt;´æØ@ø9yô=×@¾Ãï­¥GÛ@ú&gt;_x001C_§pËÚ@ø9âÖ±°Ö@_x0013_ârØÙ@_x001C_E.ØÉÔ@áü¼Ëb_x0003_Û@ò®¦&lt;hÝ@Êi/×ãÜ@¼No¦`öÕ@6ãs_x0003__x0013_Ö@Qô_x0011_Ô@¢q¦@ßËÜ@2Øæê7ÐÔ@¨ ¹°oïÜ@_x0001__x0003__x0014_Å_ ¿%Þ@¶²Õ&gt;_x001C_fÜ@$b	ìo{à@F£iR|Ø@;E4Ùkþ×@C`®eÙ@O&lt;qµÂwÕ@Ùf&lt;åùøØ@V_x0011_nd&amp;Ý@fgWÓ@O_x0014_ðgÔ@y_x001C_|øÞ@7ß)üÛ@ÐáfÈ_x000C_&gt;Ù@h_x0015__x0006_úLÒ@!ögÇÔ@UáûC?Ó@ûQõ_x0002_¸_x000D_Ô@-_x001A_±OÚÆÓ@_x0016_o_x0006_5ªÕ@ºô_x0013_²ÍµÖ@ýX{_x000C_8Ê×@A&lt;õ¼RÕÕ@.Ë_x000C_­÷Ó@_x0001__x0017_cPþÒ@~_x0003_Sa&lt;S×@Mk*¥VÕ@ò#úÞ÷'Û@ú/!3¡Ö@àºL*c	Ù@¬ÎÌÒ×@ÅUª_x0001__x0005_£_x0007_Ô@@àE_x0019_'³Ò@xlw,w©Õ@&amp;Ô_x0017__x000F_rÔ@Þ"ý´x_x0011_Ö@Ë%s_x0007_äÚ@8Ê¬&lt;­Þ@\5Á½6vÖ@â_x0004_í"lÕ@_x0015_Íö_x001D__x0016_vÜ@Ú_x0002_ÓÙ@Mo1	R,Ô@À¾Øç_x0011_Ú@ü¡iyPÖ@$Á_x0018_ÈóÛ@_x0013_#õâöîÔ@I'	k_x0003_úÕ@_x0018__x001F_Wú_x0017_Ö@vÇédCáÕ@+óZêcmØ@{ÅÏ4ä.×@b%P2µÓ@n(@ªÖ@_x0010_F UKÝ@sAé;_x0016_g×@^òWÒ@\L_x000F_x4¾Ó@»´8ÿÖ@pKBÙK_x0010_Ö@í%&lt;÷ysÕ@V(_xDÙ@X¦!1¹Ü@_x0001__x0003__x000E_¯Y1ñÒ@Zz_x000D_µÎÔ@_x001E_å¿/_x001C_Ö@$¦ÕùÅ_x000F_×@ò¤©j_x0008_×@B¯¿_x0005_÷ÓÛ@v"nª_x001C__x001D_Ø@æ1_x001C_9Ö@!§Q6ï5Õ@£~_x0004_É4Ù@þ°ªÝþÛ@_x001B_³i¬ýÚ@_x000C_»±¤¯Ü@¶ü¿ ÙÞ@-±¢_x001C_úÁÕ@êõ@ðýÒ@Ø±²?ËÒ@Ñ_x0007_ô_x0015_Ô@_x0016_ÿÖL_x0002_ÐÝ@ ·_x0013_	SðØ@_x001D_¨fçTHÛ@Ò_x001D_F_x0015_Ø@ìôpodÚ@_x0004_Å¤òÅÖ@zZ_x0014_ÞÓ@ªùH_x0017_Û@¬_x000B_¦_x0018_vÄÔ@@ØÈâ8Ø@UÊUóµØ@´ÞÕKÆ6×@_x0014_LN:4Ý@Dä_x0007_ö_x0001__x0006_MÛ@Ù¬1ÜwÔ@sÝÿ_x0005_Þ@zÀÅCÆ×@%_x0007__x0011_XÔ@LEnîÕ@*ÛGP_x0002_Õ@tU_x0018_DÑ_x0015_Ü@M¸ @¡þÖ@¾_x0008_á3¶	Ö@Ü(ÊiÙÛ@AÙÓÚ@"Ün_x0005_dÚ@u©Q\%ôÜ@Í¯%ÌFZÓ@_x0010_Q»%ØÒ@ÈúÏ´µÒ@|W¸_x0003_¥Ö@N­¡_x0006_iÝ@;hÑ¼íEØ@¡ù®ÜôÐÒ@T°ûÚ@+Y¦ñÔ¾Õ@`c6_x0017_1þÖ@ó_x0016_¥véÑ@$D_x0004_¿I_x0017_Ó@_x000E_à&amp;_x0016_SØ@.júri_x001F_×@_x001C_ãO_x0006_ö×@º:p¸£Ù@Ñd°_x0019_PÚ@Û2LAÞÜ@_x0002__x0005_R;H_x000D_«nÞ@ô{åÔ%¬Ö@¦ª ÝÝÛ@N´5gf×@ÂÙ_x001D_²}dÔ@_x000F_ëhá_x000C_Õ@ 3iûÌÖ@rU1_x001B_ôÓ@ßú^¢÷ÜÖ@$I_x001A_85ÎÝ@ÎoWîãÕ@¾»êÁÛ@D&amp;ó0§0Ú@8;Þq'Ô@Öà_x0001_`_x0007_Ù@_x0003_gÖs&lt;¤Ò@##©@Ø@~)×'ÍxÙ@_x000B_3Ì²?Õ@\½@{Ó@Ije{yBÔ@ó8Å©&lt;Þ@´Ï_x001A_þ¤ß@w*Ð aZÓ@L¶_x0003__x000B_ Õ@z&gt;_x0004_¹_x0001_ÍÙ@BQ¬$'%Ö@-'X°(Ú@/p|´Ø@_x000C_$ÈQ_x0010_Ö@( @#aÚ@«ö_x001C_3_x0001__x0004_9¤Û@Ìe?nøÓ@Æ¼­uúáÞ@c"ÚGÐaÙ@k_x0018_9é¥×@öµ}.®¡×@z_x0006_ÚN	Ú@Ð_x0007_ÜMÁ5à@p(¦¾G_x000B_Ú@»÷@×ö+Ø@&gt;¥oO_x0002_Ô@_x0006_Ö8üÞ@Ï_x0013__x0013_¤ÎV×@_x0016_ªR¨Ö@_x000C_&lt;u?_x0003_.×@1ãY!÷Ú@ì­@_x001C_ÖöÑ@Ïßì³Ø@_x0018_&lt;oÉÍWÒ@bk_x0019__x0016__x0013_ÑÕ@´Ä_x001A_|"¹Ù@Ìñ:p¬³×@/* Tô¡Õ@jÄ­±ø7Ý@_x0019_ásÎüÙ@ÖÞSàß×@&amp;4õ_x000C_oØ@nE ü~¤Ò@9y&amp;_x001E__x000B_ûÖ@r;ü9ÎeÔ@6b7Iä¢Ó@+?mØüÔ@_x0001__x0002_°¨-£ÿÚ@þ´³Å4Ú@=hÂ+÷&gt;Ó@w1_x0003_ó&amp;ö×@À^ó¿¶Ù@³a_x0013_zÊÔ@Nù__x0005_Ú@T~úï_x001D_Éß@ösÍ|Ö@_x0006__x0004__x0005_»ß@O7¨åëÙ@\½_x0008_fÐM×@¨!_x000F_½öÕ@êCÄ&amp;è×Ò@ð£_x0012_j_x001F_Ó@_x0002__x0014_ç@_x000C_¸Ö@ÏC_M_x0008_Ú@_x0006_¬Ø¨ÈzÔ@pÀF°b×@bÇÒ¯´ÙÔ@î5Æ«ÝÒ@Á$1[E_x0007_Ó@\_x0010_J¦´È×@Dù©PAØ@WräÄ_x0011_jÓ@¢¼Aµ½Ú@Þ_x0011_£Þ9JÔ@_x001F_£¾²9Ó@,_x0013_Ø;êcÛ@ï(_x0019_½rÔ@Z|/îÑÓ@n_x000E_¯_x0018__x0003__x0004_LCÚ@_x0016_FX4Ó@?õ_x001A_Ú@À&amp;®NSÖ@«Y|¤Ô@-&gt;_x001A_BÚ@`_x000E_¬Ï¨±Û@_x001A_]_x000B_X_x000C_Ö@eDt&lt;à@îBÂy]ÄÖ@n´1Âþ¦Ù@^_x001F_Þõä×@,ÖÁÍß@Îu=_x0001_eÕ@z2H_x0006_ÿÞ@6u'î)/Ó@}àò¿Û|Ô@ÈÐ	¸åvÔ@F®³è&amp;¢×@|_x0019_¾À+Ó@&amp;â_x001D_Jæ½Ý@7¬ þÒ@]	ZÿÖ@"gÍRÚ@¹û_x0002__x0014_Ø@Ìë½¨#Û@ÌD²_a*Õ@J·î×@p:àÿëÝ@J_x0004_7ïaÜÕ@ÅÁÃç¥Ö@RÂ_x0018_Ù_x0013__x0016_Û@_x0001__x0003_{Ù6è0Z×@þx±ÇLÃÞ@.Ôº	Í_x001B_Þ@ZH]ÛÙ@sy&gt;®Õ@Rp_x0011_:Ó@¾F&amp;½¬øÑ@àÉ×_x0007_ó×@@_x0014_åÒ Ü@0f´Û_x000B_WÛ@_x0016_^ý$SIÛ@&gt;^Ø^1×@ü)_x0007_ð+ã×@t1ÞãEÓ@nöxcßÕ@Í÷uÛÚ¿Ò@p£bV±Õ@k2ÃÅ\Ô@±&amp;»|	ÓÙ@_x0002_'x©JìÓ@Èêç\+Û@/©`]Ø@'¥ÍI«Ô@#¶AT°^Ø@o³?Ä%Ó@BpÞ³_x001F_wØ@%¢6T_x0006_Ô@R_x0008_zlÚ@ÏÎ3 _x001B_Û@?ñÔË_x0018_ËÒ@`æÌz8û×@àªA_x0001__x0002_èÓ@5B+p)Ò@´_x001D_BÚ@k+ÃÕV¶Ü@.óÈ#_x0010_Õ@?Gº#±,×@GðwgµÕ@÷Q¸$ªÓ@*Ä²vsÝ@°9ÙZ)Û@ôTßB]¹Ú@¼3#0î%Ý@¦_x000E_¢ì*Ø@P_x000E_úC(-Ô@_x0018_ÿÛµNÕ×@ª:_x001C_þ¾îÕ@s3Y¬ÄÚ@bßXÒC5Ó@Tå«jF_x0003_ß@¤Û:¶Ù@®j¢#_x0010_Ò@m_jF¾Ú@  Óq&gt;Ù@_x0016_¥C{gzÔ@f_x0008_î¥Ï Ù@Å(_x001B_ß2Ò@ÈbË_x0014__x001C_ÉÖ@8Òh+Ô@À}§ÍaÕ@$A_x000F_=²NÔ@úØ2Â_x001F_GÜ@.$^_{¨Õ@_x0001__x0004_NßòÔ@`cE^¢Ö@ÈZë5tØ@ôïYã_x000D_Ø@4_x0001_`Ù@T~ÐoR_Ô@p(W&gt;ë+Ö@ ²&gt;×öÔ@F~­ÑÅØ@_x0010_nUÞÕ@¤/JvÞþÚ@û_x001D_Cß;8Û@&amp;¥+ñhEÔ@m¸N_x0002_;¨Ô@q_x0014__x0012_°;(Ù@:&lt;$Z_x0010_vÔ@h9RdÆ×@bD8¬bÔ@ñIûÊËÓ@gsýî»×@ëb*Ú@2t_x0003_¹ÊÔ@¬JÚâÛ@×Â^¼z¡Ö@kyc_x001F_1EÖ@lÛF8±PÚ@EèL6?Ù@ÖÂÕÝLjÒ@³±èrSØ@áN_x0010_7kÚ@ÊTã¡Ø@~¹·_x0001__x0004_!'×@ô¯jÀ»_x0006_Ü@_x0015_ãù_x0003_ÐÖ@?%Ã½ÙÖ@i_x0002_á_x001C_ð	Ö@{åSnô÷Ö@G~_x000F_î_x000B_µÙ@_x0012_J_x001A_X¦Ý@S¢HNÒ@Ú¥¹_x0006_ÚÓ@rÚUÃpCà@ÎgýÜÀÙ@Ð}_x0018_´áØ@`*ðw&amp;×@¸_x0019_´¸?3Ô@'=2Y_x0011_cÕ@_x001C_ûBGFØ@Hæ_x001D_ÈcÖ@ÿw,p:Ö@c¢¨Õ§WÓ@bòÊz&lt;Õ@ì3_x0016_½ Ù@._x001E__x001C__x0005__x0015_Þ@P¢_x001A_Nè$Ú@e®6ÉÇéØ@8_x0014_õÅÙ@_x0018_ÒvS*pÚ@Ò_x0007_¤_x000B_ÌÒ@_x0018_(âqÐÔ@$_x001A_çârÜ@"_x0018_þ¤Ù@"RyÅ1QÚ@_x0002__x0003_óSùØÕ@ÈP÷x"_x0001_Ô@f8_x0007_(²FÚ@ôÈÄÐñÍ×@,3î_x0018__,Ô@­!U_x0006_Ø@§~ðÁ*Ø@2_x000F_ÖÃâÕ@.?Al_x0019_\Ú@wúÏ|Ö@_x0014_ÕyFd_x000B_Û@Û¯K,)ÖÕ@mªaÚ*ôÚ@Ä¦_ËÒ@rç«+_x001A__x0004_Ö@M_x001F__x0010_ÞÌÛ@,pØv×@Ý_x0010_{,+"×@ §é×@lWûqØ@é¢ºDÿ_x0016_×@êIh­wjÚ@ìgP¹o_x0011_×@ìmª_x0012_DÕ@ö¦¹`_x0003_IÔ@_x0006__x0016_4ª_x0015_Û@Â_x000C_óÎºLØ@Õa$·úÑ@9´¬_x0002_ÆØ@¾t_x001C_(c!Ø@mjù%àÛ@½JÉ=_x0001__x0002_Ì'Ô@n=¡r¿jÓ@IýmÚbÕ@XÅ_x0017_Õt_x000B_Ô@´Ìù)JXÓ@JOrS'Ö@_x001B_ð_x0003_à@¥¸0ê9ìÕ@hï;'Õ@&lt;öçèkÎÜ@ÜNcyÓ@ôú@*N±Ú@_x0014_o¿2_x0019_Ú@n×&lt;Y%Ö@fyüü§Õ@Ã¹i_x0013_BCà@:ÿ_x0018_ÛÓÁÔ@)·¸_x0001_Q:×@_x0008_/Ü½STÞ@ggË_x0006_Ï_x000D_Ô@Ý_x0001__x000F_ðúö×@ ãf×@]8­C¯@Ô@ªÀ!â®3×@(÷ZÚ_x0019_­Ø@a Õ×Ö@_x0002_ÌfÊ_x001B_Õ@?u&gt;ÍLÓ@$ü"é_x0008_UÖ@_x0003_¸L}2×@ü³_x0004_|¿ùÒ@(Ë_x001A__x0014_ñÃØ@_x0001__x0002_ÚAKÞ%Ù@^¯&lt;".pÕ@t_x0005_®!)Õ@Ó_x0012_)ÁõÚ@_x0001_ÑüË¼)Û@B%}¦ÌÍÙ@Ì[nÝ@:S6&lt;ÑÐÖ@$$_x000E_ù×®Ú@%¨oËÕ@-íP_x0008_7qØ@*jS¾üjÕ@~avlìÔ@_x000E__x0002_eÕ@_x001B_×{Î Ø@TÙG#ü_x001F_Ú@R°­E_x0016_/à@_x000E_6;G§3×@,êåv,ÿÓ@Q#@_x0017_)\Ô@_x0018_ªl_x0003_D,Ú@ üfgÝ@þÁ_x001F_)²Ô@Mh,oTÙ@_x000F_ß_x0003_Këm×@-¬qöé¸Ó@ú_x001D_3¹Ö@j¹ãÈ_x0004_Ø@t3§_x0006_ôB×@zô6²aÜ@I#\ÜÙ@î_x001C_¥_x0001__x0003_áÚ@ã«Ùa_ÈÖ@Ê=Y_x0015_ðÖ@B7ñô×@Âoùÿ¿Û@Á²Å±ÕÒ@ÂÝ;X+fÙ@±¶·ÒpØ@¬òäç_x0002_¼Û@_x0018_ô_x000B_¹DÞ@ÇÙ_x001E_©×@úÎ«gÕ{×@oN/_x000C_ðÓ@°²¥ÜÕ@Ð_x0011_¯öÿÖ@_x001C_·1\ºÒ@µ_x0014__x0017_ZA6Ø@ÌÄ$ë¢Ó@Ê|ÌÀÌÒ@|þíÃì7Ô@`ry_x0014_Ø_x0006_Ú@Gst`Ö@_x001E_äQ_x0019_&lt;×@DáÖëÀÕ@´pö_x000E_¨Õ@&gt;_x0008__x0012_õ)üÛ@.ê-­U?Ø@0o¦òá°Ý@°8_x000F_ÍËöÑ@øæð½Ö@&lt;¥}Îu1Û@Èã´_x000D_Ú@_x0004__x0005_^Ô_x0001_ê_x0013_Ý@÷_x0015_Ziß°Õ@_x0014__x001A_Ùn×¸×@ü_x0001__x0004_&lt;/Ö@»·9æ4%Ü@ñs+_x0006_BÖ@6É®NNÓ@Ì1G?ÝÛ@âù×sÖ@±ËªÌ|ÍÜ@&amp;âô&lt; Ö@øÉL-Ô@_x001B_ký0Ç¥×@Ïûë&amp;Ú@Ð_x0005_Õ$_x0008__x0013_Ý@hL&amp; &amp;_x0015_Ø@G£ê´T_x0018_Ô@¨b_x001D_xHØ@_K&amp;ÕpÞ@:ZÖ,`WÞ@~ÏUéóÛ@ðr¥Ü@ü^uÇQÞ@·#«&gt;Ó@è9_x0019_%ÏÓ@ä°@9|Ô@ø_x0002_Á¶°Ô@_x0014_¤É_x0010_hÔ@6ÇÁb6ë×@rBæÓ@/FQlì_x0003_Ö@*cx_x0001__x0002_ý¶Ó@=a=m`Õ@ NEÇcÖ@R ÁRRø×@s!áÔ@R#_x0004_¨_Ý@xzN_x001C_Ò@Îãn)_x000B_Ù@â_x0001_Þ¿¡Î×@îõ`×êÙ@|ð¤Ï¦JÝ@à_x000C_q·RÕ@Í_x0007_oº_x000D_´Õ@U·ûP§Ö@ê'×_x0019_"Õ@åJ¹Ö@_x0015_ÛµVBÜ@ì¨és_x0003_Ø@h%Zê¦Ü@Q_x000B_ZêÜ@¢_x0015_&lt;Ù@n_x0014_ÍÝ@_x0017_h]]CÊÙ@ú]+eÛ@ôk_x0005_ÔØ@è#¶"{¨Ó@]_x0008_õ_x0013_C{Ø@4Ý_x0003_MÖ@FÑû{¥×@À*_x0012_¸tÖ@_x0010_ÚÎ oyÖ@°­@~Ø@_x0004__x0005_Üç'§¹-Ø@¨C}éÌÞÕ@ý¥_¶_x001D_Þ@^Í¹s_x0002_§Û@²¸1®ÿÞ@ÉÊE(LÔ@°À¤ÃÛ@îá¶	§Ó@Z§_x0013_ãv_x001F_Ü@wX`zâÔ@!¼(Ó@ä´Ø  Ù@´}QöH¼Ó@!j=fË³Ô@&lt;_x001F_P¢7#Ù@+@ñ|.Ò@_x0017_n_x0019_©ßºÒ@RKzÖÑ@_x0006_}_x0005_K_x0001_Ö@_x0003_º@ÚAÊÔ@0½/klÜ@3¤ ´PáÓ@_x0018_ Ko3Ó@ôý_x0014_o/RÕ@4å_.§Ù@)_x001E__x0018_ªVÕ@¥Æ¢À7×@&amp;_x0003_ÇikÇÒ@¾ÈéþÓ@ãEüU_x001D_Ý@fç§w¥ÍÕ@_x0012_ß._x0004__x0006_ÃËÛ@r¦*ñ3à@ûCz·à]Õ@ÿ*rë_x000B_ÊÖ@´íDM¡1ß@{_x0005__x001D_=`Ú@,_x001D_xxÓ@{âYc"¤ß@ì_x0004_&gt;äØ@2æÃîÕ@I´n3Y_x0007_Ö@ÿ«¡p¡_x001D_Ô@u?E _x001E_ä×@_x000C_ÜcizÄØ@(*B_x0017_ÕîÞ@_x0015_£K§õ;Þ@ö?BÚtÓ@$_x001D_s_x0010_Ë»Õ@é¥eÿT-Ù@_x0002_Áó_x0010_ïç×@¯(a\_x0003_Õ@jhP+ª×@ÓJwe[_x001B_Ó@iÎ_x0018_-Ò@2_x000F_`¾ÄÖ@dÔt¬|Ö@{YÁR_x0001_sÔ@ÊQ(ÿÕÙ@L?O¶Ï@Ö@Ø	éÈ³_x0002_Ú@ÏÝ²öØ@È_x0007_Ø)¸_x000D_Ø@_x0004__x0005_l_x001F_@D×@Rµ(g_x0013_Ö@²u_x001E_ö_x0018_NÖ@¶0}¾^Õ@?¨¤¡Ô@*.­¤_x0019_]Ú@±}1|ôÓ@×íIê]ÀÓ@Ì)8lÜ@.Öª&lt;aÿ×@ íå_x0013_;×@ºWÏ(Ø@&amp;dF;SÙ@zuÛ¿×ÓÓ@Ø_x0001_´_x0006_úõÜ@;"Ü¦_x0002_ã×@ê¼¢ÍØ@VèV SÓ@:¾%cÐÙ@ý.÷ÊZÓ@v¾ÑÇ·DØ@0KXQ±Ú@ðn®(üwÓ@LlPþV Þ@vwNóÂ_x0004_×@ÐÿÚàRÞ@u_x0003_4Â¦à@ÚÑÚ_x0015_BäÜ@½eÑ¥Ô@NÙÏ¦Ô@@@!?F$Þ@J_x0001_g_x0001__x0004_@_x0002_Û@Q.Ö_x0004_xCÖ@â¦@ª.TÚ@&gt;3_x000F_ºÓÙ@Ó_x000B_XWÐÙ@÷~)ôÕ@&lt;pÙ¹ 6Ô@¸A+_x000B_Ò@_x0018__x0019_ù&lt;yÙ@í&gt;_x0004__x0003_MAÓ@üÓØ«ºÑ@qäNêøÔÚ@¾éÙý)Ù@Cgn_x0003_³°Ø@þ9ùÏ{mÖ@ië«ä÷Ô@¾b_ºØÒ@_x000E_Ùp=Ø@ÂbD@íÚ@R.¿Ð+Ô@_x0004__x000F_þ8ÅÖ@_x0011_ØC»_x0011_ÿÒ@T®_x000E_QÔÒ@_x0006_`ë_x0013_ÍzÚ@ð_x0004__x001C_ýéß@aÑ¶é_x000C_ Ø@_x0008__x0004_åz°§ß@_x000C_p»úüÛ@ìý_x001D_áÂ¡Ó@'l×,ïÔ@,ZLz_x001B_Ø@»0GÿÈ´×@_x0001__x0004_bR8É×@l«3ÇöÔ@áKÃ3Ó@_x0004_Ã$pÙ@ËÌv¾ÐÑÜ@û}7Kûn×@àbmÀÎÔ@^bëu¤6×@_x001E_ì|¯lÉÖ@Ó_x000B_øA8_x0001_×@ðâX_x001F_=Ù@n9_x0006__x0013_q¶Ò@Bù_x0003_9jÒ@(¢_x0018_ß(×@_x0014_ý.àñ¦Ò@NCèÇ_x0002_Ô@ÅâLºÿÑ@_x000D__x0004_þZ/Ò@_x001F_ý:ýÔ@ÞfÏe_x001A_ìÙ@.fÊà@*ë¡¢'_x0005_Ù@·/_x0019_PÕHØ@F,_x0007_¤=à@_x001B_Ò_x001D__x000E_vÖ@_x001E_*_x0017_&lt;×@ß_x000E_÷F¦×@B¬Ø#ÓÓÖ@ò5'Ê_x001E_Ú@#U¼QP¦Ö@¦ZéÈÖ@º$_x001B__x0001__x0003_ÃØ@ðNá¿Ù@H|Ãê_x000D__x0002_Ö@ð_x000C_Óa^òÚ@_x001F_Ë£× %Ô@´ÂB/Û@_x001C_qé3@@Ù@zq¦ÜÂ_x000B_Ü@½&amp;ýjTÚØ@bHÃÇ¾_x0002_Ù@&lt;ÇR=£PÙ@d¶Ò@áÕ@³©_x0018_} Ý@Xa×@THm©r±×@t^!J~Õ@µ£_x001A_lØ@ÄC_x000B_/_x001F_(×@;íui3äÕ@!	i/´£Ò@_x0018_°Ô_ò_x0008_Ó@øAo_x000C_ò%Ô@dP_x000C_ä_x0015_ËÚ@_x0006_­**_x0012_Õ@ªÝ°ßÖ@*P¾Î»Ú@PÇd¿èØ@éOÈÕ@áE*lÔÓ@N_x0005_4ÆÆÙ@_x000F_Ñí_x0016_¤Ó@PòS_x0005_ºrß@_x0001__x0003_)h3_x0005_Í×@o_x0010_Ë«´ëÛ@å¥l¥Ð_x0015_Ù@_x0013_~ü$­&gt;Ó@àCWm×@7Á½îúÕ@O2+Ü@a«TýùòÙ@»YM·çÔ@{Ü· Ô@Ì_x000C_!õeØ@æP	µ¬Ó@U_o×@j_x0002_º|_x001E_Ò@68}Q¤Ø@ wù«_AÚ@÷®LÍ	Û@DÐºwcÙ@yý_x0008_êkÓ@_x000E_Rü³"LÜ@.ßã6_Ý@í##Û_x001E_áÒ@BHÅÿ&lt;Ö@(äFîNlÙ@öaU¬_x0002_õÒ@;ý¬~½l×@â|çÜ@uÓØØ²_x001C_Õ@A5_x0002_ÂÖ@ö_x0010_ôåÌÒ@3á_x0013_Ó@'W¯G_x0001__x0004_×@z_x0011_¸_x0011_Ç_x0014_Ý@dKÎf~¬Ö@ÊÕD§¤Ó@Â_x000C_¶_x0007_?×@±ë7nfÖ@xæc;DÔ@_x000F_ÃP©­¢Û@;ÿ`ûÚ@Ã_x000B__x0002_ÁÖ@P_x0011_[Hò×@r_x0014_ïËßòÙ@`8'A-{Ó@oªçfÕ@_4°`ê×@@ôæ_x0019_±;Ø@*_x0002__x001A_:wÜ@+%³EØðÙ@ÈGW_x000B_­JØ@×&amp;1§àÙ@äZ«0_x001F_ØØ@_x000C_µ_x001F_G1Ò@I:nå&lt;×Ø@M&gt;OjDQÒ@[:Ù)Õß@ü¦«¹kÖ@¨ÃÛif_x0003_×@_x001E_ÅÿOÎºß@&gt;séÔa_x0005_Û@_x0008_'ìÀ·Ø@3µ{»Ø@ÕÀC5@½Ô@_x0004__x0005_Áóò_x0001_;Ö@&lt;iUí²×@þ«Þ_x0019_fÖÔ@­ÂüO£qÝ@×$ÂóÏÕ@£¾¹}_x0008_×@ùUJ_x0011_¤Ò@)©¾)?Û@.âX#BZÞ@_x0018_^¬_x0001__x0006_­Ô@ù%Ø_x001F_ÓðØ@¿¿PÕ\Ù@îíu/=LÚ@R_¸¢YyÙ@E$Íä_x0002_ÂÔ@,%bÃ9Þ@Í)KßLÓ@ê;É_x000D_à Õ@_x0015_!½¡]_x0018_Þ@(EoÙ_x0014_õÖ@ª¬9m_x0004_AÒ@	»á] Û@MI²G,BÖ@÷\VÇ¢¨Õ@_x000C_ì±¼ÃØ@Q	àFø+Ù@Ð%UcÓ××@àWúó_x001A_Ó@ÌÀÝ ¿Ø@_x000E_°òÍ(Çß@£ÇZ_x0003_T!×@9økº	_x0010_©_x0005_Ö@,ÿ4ðBäØ@ aì»Ø@Ðæ¨ÌÕ@çÒÕ§/Ö@ÚìëJi_x0007_Ö@_x0002_à:úl_x0004_Ú@_x001A_±_x0002_äÒ@ît&gt;_x000C_ÃqÚ@_x000D__x001B_VG]¤Ø@|ìp¨Ô@üöZJÖ@°Ëç¿_x000E_-Õ@_x0001__x0012__x0014_9_x000B_Ó@&gt;'å¥MÒ@¢³·[Âà@ãMPFvÚ@S¨¹^uÝ@7Ë¢&amp;buÓ@8ÊLýè_Ý@Ú0i¢ÍoÖ@±ú_x0008_¯¦ÖØ@.êÈh8Õ@_x0006__x0004_ 5|Ö@_x0003__x000F_À&amp;Þ@}4_x0010__x0008_Ô@Oó£O6Ø@÷¬µK%ËÞ@ÌD)ö«¬Ó@?µ_x0018_Ü£Ò@Îà_x000C_&gt;ªùÖ@=%Jç®¤×@_x0001__x0002__x0015_%K¢Ø@&lt;¸Ú_x0014__x0003_Ó@$(ÃläÛ@¿x9y_x0011_¨Ú@Xã_x0014_P_x001C_~Ô@ì³àrIÚ@DºfwÃd×@R¸szXÕ@rzé{©¥×@ô§J_x001D_-Õ@ÊL_x0005_²Õ@Ø;^èÜ@eâ)Òn:Ù@Jkg'Ú@Z_x0019__x001E_«cà@_x0002_ý=_x0005_ùÓ@'&gt;$Ïvà@ÇmºP?Ù@Y_x0016_1ÒÖ@A¤ÏdÒ@`ÛGsôÖ@Ð©Þ ò¿Ü@ê,¦\jÜ@_x0016_þ7ý_x001E_ëÝ@(­7ï®Ö@_x0006_HÏêÏÛ@¦j¹4,Ø@­(Áë|ÑÝ@Ê¾l¯ËÑ@BÝÚ_x0019_,Ù@Jú}JÝ@_x0012_·®_x000E__x0001__x0002_kQÔ@°ýA!Þ@²»É§|!Ö@_x0002_×ô]7_x0017_á@2»+Ó#mÕ@_x0003_=|GyÓ@q_x0010_Hï_x000D_R×@&gt;8_x000E_É;Ø@Þà_x0019_ØºÑ@ô_x0008_ÌU%hÞ@9{ê-WrÛ@¡=ñ¨^æÕ@_x001F_~­~_x0003_Ø@P²__Õ@P_x000E_è¬L×@ò£ïå¿Ô@P§ª¥VPÓ@ÔYÉÑ_x0011_7Û@_x0003_¢]®¬Ú@Zj_x0013_aãÓ@ì,'§"×@ìywP|Ô@D3j_x0006_ÝÁÕ@,å_x0005_ü_x0003_Û@Üm_x001A_ýiÓÞ@9´_x0015_ÈÝÞ@Bà_x001C_ä:Ö@l¶»ú~÷Û@Úë_x0015_ì_x0006_Õ@EwUæxÕ@Îò³Ð\fÙ@~%À±&lt;ÉØ@_x0002__x0004_Õ&lt;£÷Ò@4_x001C_çuØ@»ÅÜAåÓ@$ðÂÔ_x0017_Ø@XCíQ½Û@Æ¶5&gt;DÚ@Ü«P¸º[×@ûÉ{_x0019_X´×@_ÝÜN×@PÞG£®Û@ÛR°£:$Ø@ÐP2*%Ø@_x0001_ãBÞ8­×@_x0012_âYÛ@Åk_x001A_wîØ@ëüFÇ Þ@.)ÉÔ_x001E_Ô@I¬&lt;_x001D_«à@cRFA'Ö@_x001D_¹_x001A_æÜ@.,¹k ÷Ø@è _x0019_¿ã_x0003_Ø@_x000F_þ_x0011_á¦Õ@ÒÊ¥_x000C_½Ô@«¼ìæÙ@Ð$_x000D_'Ã¼Ö@O D2æ×@bV_x0011_ì#ÐÜ@7_x0014_jBC?Ø@_x000D_l¯m#Ö@]oAá®Ö@ÌC_x0002__x0003_­DÛ@:ùïJ_x0008__x000C_Ú@Õ7ÃH Ìß@:_x0019__x001B_ÏÄ_x000E_Ò@_x0011_9¨_x0002__x0007_Ú@5]´:Ô@_x0014_RX6ëÞÛ@b_x000C_[;TeÓ@ÓÙè&lt;_x001E_Û@_x0006__x0019_È±Ò@dÃøé_x0011_à@÷ÝËw_x001F_FÕ@_x0004_ÛÄ_x000E_ÛèÝ@DïÃû{NÜ@Â±_x0019_ú_x0011_ÑÖ@ùµvfÇäÓ@ænÙ]ÆÕ@ü?¤=_x0002_Ý@Ó6l/_x0015_ðÓ@_x001C_ _x001D_A^h×@²M¥B_x0014_ÔÓ@è¼_x0001__x001D_¹Õ@uJþÅkØ@&lt;_x0004_Ç Öß@ö_x0014_GrêÛÕ@Wcnº8Ø@¶ZT¿_x000F_Ó@(CêØ@_x0008_¨_x001F_WÖ@à__x0004_&gt;&amp;6Ó@_x0005_X¢$C9×@®¨e?_x000B_(×@_x0002__x0003_º]_x0005_Ä_x000B_§Õ@&lt;_x000F__x000F__x000B_èÝ@lwÞ"ÄÍÛ@Øßm»¦AØ@~_x0006_¸¢Ó@%Ñù£ Ø@g_x0016_ÝKÔ@àD$ó_x0008_ÌÓ@Ð_x0011_v[­ÛÕ@æ/_x0001_Ô/Ø@ÝÄ_x0013_N_x001D_Ò@±_x001A__x000B_NÕ@î ·AÓ@L_x0011_¤¿ÓÒ@q²_x0012_	Ö@áq?ñ_x001A_Û@kF5ùù_x001C_Õ@Öê¨j.×@_x000B_6å&amp;®§Ø@õ*$j­Ö@dï"DðÖ@'c¡ #Ò@É_x001C_áã*_x000B_Ö@¼C	o_x001E_Ø@Ü&amp;®_x000F_¨RØ@*¬@M¨þØ@_x0007_ÿòD©9Ù@®_x001D_²&lt;EDÕ@_x0018_àZ&lt;"U×@þØµ¯¾-ß@ §*@_x000F_Ý@P;&amp;g_x0002__x0004__x0006__x0007_Ø@$·yGgÕ@^æL5GØ@Ò©07_x0005_Ö@òñÜE7Û@ZRR_x000E_¦LÝ@61Hý¤Û@ºå½o_x0001__x001D_×@Ì_x000E_	l8Qà@s|+8tÞÖ@ÐÜý_x0004_M[Û@Jçäl¯Ú@fdA_x000E_YÚ@!#^ÔNÒ@ÀoÓI×@&amp;äT9ænÜ@_x001C_H_x001D_µÔ@V_x0006_ÿ'Ô@M$åLFÐ×@KH£_x001F_YÖÔ@_x000D_­3ÐóÒ@tÆé_x0019__x0013_×Õ@~äã_x0018_&lt;Ô@KÑÇÛ×@`ïU_x0018_nÞÚ@0´Ä_x0017__x000D_Ù@K:7¸Ô@Zjó_x0003_G»×@Ô_x0006_zÛ@ÆQ3à@hI:¤_x0018_×@õurØ@_x0001__x0004_¢ývªShÛ@_x0001_&gt;·[f3Õ@_x0010_)­z=â@}Ô_x0011_ÎÇ#à@_x001C_+¡_x0011__x0013_zÕ@P±ª¨ù_x0004_Ù@êvbý?Ü@6_x0017_ïIÝ&amp;Ú@ÚPîÁÅz×@¯|!QÔ@-N| kÚ@K_x0018__x000B__x0002_Ú@àÄ È¬Ó@|6_x0013_ø~Ö@ýõd4_x0005_§Ò@ÀëÞj_x0013_Ü@t3!üo@Ö@Çv=Ý_x0013_sÖ@vØÃ©_x0003_Ô@^¿Ú_x0006_Ã×@{-Ê÷Ö@!Å¢_x0013_áÖ@_x000C_l_x0002_×»_x0017_×@Ú_x001B__x001A__x0008_FðÕ@öPå*0$Ù@äÎ~d_x0018_Ú@üapáBfÚ@_x0002__x001B_G1	Ù@g_wù|Û@v¢äÖ«Ò@ì¸e!Ù@&lt;7e_x000D__x0003__x0005_NÂÙ@¼9[é¤Ô@ï_x001D__x0017_þÓ@òÃ/Ù×@à²¸d_x000C_Ú@.Kï½ûÓÔ@_x000E_~V!_x0002__x001B_Ô@BHQSKÛ@aáR_x0008_ÇÎÛ@óºßdóØ@_x0014_Ö9;ËªÖ@¾R_x0015_òl×@öÙlGKÖ@ðïÙMÓÙ@·¡LÝÀ_x0014_Ü@@ßå$ÕÛ@~g.ö_x001C_Ó@?m	_x0001__x0018_Ø@_x0012_Îü­îÞ@à¡_x0014_þZfÓ@_x0004_J|Öy×@ÞáYÝÛ@BWâEþ¸Ú@pOàPÛ@.êþ%_x0019__x0019_Ö@_x000C_Õ?;ß@9ð}ãÙ×@È§E_x0017_øÜ@¤|w«Ü@t3}²Ù@mµ_x001C_yÙÍÔ@ÚIÕ2F´Ó@_x0003__x0004_pöe}¼Ö@þÛØÁáiÓ@j_x0002_Ù¨ÃÙ×@_x0010_w+sÉÖ@ËñJÜ#Ó@ ù¸.ÊÓ@@_x001C_R¹¥´Ó@½räz¹Ô@ðÆZÉ£Ú@è%´ïØ@Â¤_x0013_çêBÛ@à_x0002_N5_x0003_Û@¹X¹¤Û@B6_x0017_HÚ@ýøø_x0006__Ó@¤c¯´®Ø@_x0001_Ü	zHVÕ@ ÈMLÜQÛ@_x0013_pÔÔ@Ã/\x÷&amp;Ó@XRì5º@Û@_x0010_T_x001C_Z_x0008_Ù@Ô_x000B_¡_x0010_ØnØ@ü¢ò§#èÔ@bYË+Ó@¦ÌV_x001D_w/Ô@_x001B_­CÓ@ÀI×î¼gÜ@i'_x0001_ª¼_x0002_Ú@{`ÍU¯uÚ@DX_x000E_OÎàÔ@*§¤_x0001__x0002_öÕ@l_x000D_êÕlÔ@&lt;áô¬Ú@@3VÑº¼Û@_x0003_út=$Ø@E"ý_x0014_'Ó@êÚcxØ@Zo	meØ@FéÔ&lt;¿)Ú@^ö,62Ô@&lt;_x0006_Q9¯&lt;Ú@ºG%®úÐÓ@ñ¯¶_x0003_Ø@¯ AðlÃÕ@(ÌBÖ@Þä_x0007_Ûâ×@´Ì«Q×ùÚ@_x0011_ùX_x0013_Ù@ã_x0005__x0010_í&gt;FÙ@6såÿ4Îà@²FÕÜ@_x000E_"ÉÕ@_x0002_çÝ¢fÓ@&gt;`M7_x0010_.Ù@¾5ØjmÕ@_x001B_óÉ_x0003_p&amp;×@[_x0003_á_x0019_ùÑ@_x0003_ñè_x0010_&amp;×@_x001A_ñ¸,_x0017_KÛ@«i6iR_x001B_Õ@SÁÌf¢´Ý@²~_x0003_v[_x001B_Ü@_x0001__x0003_¢ÃkÔ%_x0005_Û@©#¡9¨1Ö@ÚJxÀÚ@N8'$_x0005_¤Ó@ö[.Â_x0006_ß@m¨N±ÈÝ@&lt;m_x0007_?yÖ@äg®æl_x0008_Ó@B(è:?Ø@¬jxêQÔ@ÿX_x0002_ý,Ó@	ìÛ_x0013_.Õ@:7øÍáÚ@l ª=iìÚ@ßßf¥5Ó@&gt;þÊÚ@Ü_x000E_'Ï_x000B_×@_x0013_×_x000F_I&amp;§Õ@Fñâ=ßÖ@j&gt;Ø-fzß@Òh2.AÔ@¿z[øÕ@ùíE¨ð\Ø@	ã Õ@_x0004__x0016_øÖ_Ö@GÛn_x001E_êÜ@³Ýª¢_x0002_e×@_x000F_KeNðÝ@Ù_x0010_LùØ@n_x0015_65I[Ù@S¸Ú¶*àÔ@_x001A_c_x0002__x0006_+±Ó@n¿õVÚ×@&lt;ðwÃ·Ù@*ÂçR_x001D_Ó@¼as~ÔÔÖ@8ï Z,`Ó@©_x0002_löù[Ô@äÒËL°×@¶£fÜ@\µùIÙ@­C}È3Ö@d°'x_x000E_ÏÛ@¾÷9)¤_x0013_Ú@2ÎëÔ¹Ô@TÔzØ@"¹5&gt;¯×@_x0005_ì_x0016_a;_Ö@NÎ_x000F_&gt;Õ@5ú"=Ú@ÔÅ2&amp;ÞÛ@"mb&gt;MØ@¢ÕcÙÕ@t¾&lt;_x001B_¾ÙÞ@ÔëlHÓÅÜ@L·_x0003_}çÒ@.î_x000E_»Ò@åÀ0dùåÔ@t¨â$Û@§§_x0004_*hwÔ@_x0001_VI£bÓ@.X_x0019_ò-âÕ@_x0016__x0014_ÝRÇÔ@_x0001__x0004_îUDÌÝÙÚ@¼ëFZIÛ@Ð:{_x001A_»ÑÛ@(Zº­ÅSÓ@}DÆ.B2Ö@ØWvÖ@Ô_x0001__x001B_bSÚ@ê9dYY×@^3N§õ]Õ@vú2B_x0003_bÖ@m×_x0012_76 Õ@¬_x0002_N1_x000D_Ò@X_x0019_¦¡²_x001B_Ô@àjD«aÔ@z¼æ_x0003_°Ò@½ïTi_x0014_×@yø¿ýÖ@üÅÄðK;Û@PYÏÉ_x0011_¢Þ@_x0016_¤ÏÛr_x0015_Ü@á.¹¦½Ô@_x001A_½_x000C_i_x001A_Ù@5âwS wÕ@N	æ_x0013_ï'Ó@VæAïÂÖ@b_x000D_xiôÖ@²¥R}_x001E_ùÖ@lsHdE]Ù@_x0007__x0016_oð±Õ@»)$MØ@UÿkmçÔ@ø_x000D__x0019_8_x0002__x0003_54×@¨-%_x0017__x0014_·Ù@f0·ùåÕ@Lµ_x0005_9IUÔ@íl®_x0015_(Ü@ªv$[O×@Z_x0010_EÙïNÖ@_x001E_U-^ViÕ@_x000F_«ÑgÊü×@j³Î_x001E_	×@nSâÚ@ÅÍ_Ô@õÀ_ÿBcÒ@í®j_Ø×Ô@Ûº¤Ø@Öc_x0005__x001D_1_x0019_Ù@à'î¢mÒ@¤"î4Ø@ýíÃ)s_x0017_ß@ÉboüÒ@Üãy&lt;oÛ@G_x0014_8Ó@¡¾_x0001_û´Ö@TU_x0017_èwSÖ@¼¡_x000F_ÞÇyØ@ÏßÛ|ý'Ù@_x0002_ì{oøØ@ðlUÉMÕ@ò.ã¿Ñ|Õ@(¡Ó)gQØ@-¸H¢_x0016_Õ@¤-z1Ý@_x0004__x0008_H¨0_x0006_gYØ@TíÇ&amp;ÿÙ@\ø_x0017_Ú_x0005_&gt;Ü@øwÿ2IÚ@§%{»Ù Ú@§_x0001__x000D_.²Ö@Ñ_x0002_b.XÔ@ê»_Ü@Fcâ_x0005_(Ý@l½Ü»_x0003_sÕ@J·(q×@$òO_x001C_°$×@_x001E_Ç{ ×@ôo_x0011_¾úoØ@PPbîP2Ö@U_x000D_z_x0007_Ü@¡æv¡_x000F_Ø@ù_x000D_ñÇEÝ@®DX$×@.àÍÜ_x0002_Ö@2Þl:W×@_x0014_@	ÞíàÙ@ëMón~çÓ@,lÑß@Â[_x000B_9Å[Ó@=BZÔ@/D¾û­_x0008_Ó@ÏV0_x0013_tÖ@³_x0019_ÞL /Ó@û©À_x000F_RÕ@ÂÑó;+vß@_x0013_î¨_x0001__x0002__x000F__x0004_Õ@jè±@d_x0014_Ý@è¬pÌwÛ@£a5¥Ú@çVÏ,À²Ý@¶_x001D_UVÉ¡Õ@_x0013_îT*jÛ@_x001B__x0003_~í¦Þ@ÇY_x0016__x0006_Ù³Ø@4økËÛ@*_x0015__x0006_lÑÕ@ó?ìY×@*ÿàYâ_x0004_Ú@LC1êúÕ@º=)YÒÝÔ@»_x001F_Ø¼zà@&gt;;Å^÷Õ@æè&gt;{èØ@_x0007__x001F_æöÐ×@ìÕäýÖ@F_x0010_¶*¹Ù@Ú®ü_x0010__x000B_Ó@x=ð`e	Ò@Ö_x0006_?¦_x0007_.Ö@É_x001E__x0010_éúÔ@¦ûóÛÛ@òÈ@_x0013_:áØ@j9Ò=Ô@ùeØRíÛ@_x0014_9Ñð,Ù@{Å#êÌÒ@Þø_x0017_.ý\Ò@_x0001__x0002_¼kÕöµ_x0018_Û@_x0010_Z×ãOµÓ@Ox/ö¦Ö@]_x0008_$/5_x0016_Õ@ÎÈRÿf½×@Ç}_x001D_ü¥^Ó@;&lt;&gt;è_x0016_v×@ö_x001D_gÍ_x001C_Õ@_x0010_ÿÌÄ³ñ×@äÐtÎ_x0002_Ö@©Lº&amp;á×@be¯©Ò@W_x0014_E±"Ò@Ôy?¡_x0016_Ó@ïøgÃ_x0004_Ô@}u»q¾Õ@VeÚ2_x0005_Ó@v4n_x0015_,MÓ@M1o]Ó@_x001A_Ø*_x0015_FÖ@R£_x0007_±rÔ@_x0011_xÂB¦_x0007_Ò@`x_x0018_fþÝ@î¼4j_x0010_Þ@»8_x0001_Ý_x0008__x001E_Õ@kßµÌ_x0001_Õ@&gt;ü©JÝ'Ö@Túî¯XÂÙ@Îû_x0018_Ü3Ù@_x0001_7ÞU%sÚ@&gt;9J/ØÕ@~2v_x0001__x0003_¨_x0003_Ú@=¦Ad3Õ@äe7¢/dÒ@WÍz7Ä×Õ@½8Qÿo_x0007_Õ@ä¨£*Þ@HÝGôdÚ@4_ÀuiÄÜ@&gt;?{k4FØ@¼ü+Ä_x0008_à@4éG´gÔ@&amp;_x0002_V_x0003_Yà@Èß&amp;%_x000C__x0019_Ø@+_x0008_yÞ.Þ@_x001C_g_x0017_íØ@_x0010_ËUwÿÔ@W(VÏ9Ù@_J6_x0014_r_x001D_Ü@mü{³*_x0014_Ô@¸_x0014_N Ü@&amp;ôÉíýUÕ@]ÑÎEßÙÕ@Fq_x0012_ÉDÙ@.t0«àSÙ@&lt;_x0001_£5¨Õ@_x0008_/$VoÙ@_x0015_hÏlâÙ@Di°Û@_x001A_¼½*óÜ@DeLMúÞ@6áp¶­OÒ@_x000D__x0018_d,mÙ@_x0001__x0002_2Ãlõµ_x0014_Õ@f9å´êÖ@_x0005_KÎÒ_x0006_=Ö@Ï%-K_x001D_Àß@PIÁ©Í,Ô@_x0004_DÁ_x001B_ü×@á Í±õÚ@Û/_x0014_ÜÕ@X2n_x0003_2Õ@V	_x0006_0Ù@x^4½_x0004_Ø@_x0002__x000C_Â_x000F_æ×@©/_x0016_÷_x0006_Ó@¨ÇVªm×@ÂðVÜ ÐÝ@·é_x0007_k{à@ã_x000E_è_x0012_Ü@Åëýá}_x0010_Ö@¦ùÚw^PÙ@DRÚ¡oyØ@9»Yê_x0013_'Ô@Æ¿_x001C_ÌUÙ@_x0002_«_x001E_¹'Õ@âZLÌØ@_x0016__x000D_ê,_x001E_¸Ü@&lt;áû·õÝ@Ôµ%_x0002_ôÒ@¬7 íaÕ@&lt;_x0001_äæîÚ@t·d3ßÓ@R¹Ù³Q×@ÈÞ_x0003_Y_x0002__x0004_JmÕ@Ú_x0003_lÅh9Ý@Â0¯!J^×@ùBÚ$+Ü@Ä©ÂÑ@Ô±£¨&gt;Þ@_x001B__x000C_Ô°²LÕ@_x0015__x0005_§z?Ú@u_x0018_×SuÖ@Ày`Hè]Þ@v¤_x0019_A¶\Ø@hdlVñgÔ@÷Ðem_x0014_HÔ@p*þî_x0010_Ö@Y`=_x0015_ãv×@_x0008_qNwt8Õ@_x001A_OX©»Õ@åXùùåÚ@âF_x0001_áVÔ@÷ZyôÖ@´ÔUëYAÛ@þÌ^ÃÎÛ@}{®Ãé_x0012_Ú@_x0016_V&amp;ýØ_x0004_Ü@_x0012_2ÞÚÒ@~vºÊÃ_x0007_Ü@ÇPMnÜ_x0014_Õ@:/_x001B_	B?Õ@È®÷ªdÛÙ@_x000F_©gá¢Õ@Ö;c_x001D__x0010_Ó@_x0002_kåÊGÜ@_x0001__x0002_,_x0018_´ÆÔ@ØËÚY±vÖ@_x000D_ñHúðÙ@@ÝÀaÙ@ÃbÚ_x0016_Ô@ÒÀ.Ó@ººÐÒ@YhxÛÔ@ìÀO¤PÚ@_x0015_Ââ_x0015_Þ@_x000C_Nd¦½×@Ò¥ÌL_x0019_UÖ@_x001D_§wkèáÓ@hS_x000E_W£Ø@Gyh_x0003_"5×@Â¸á_x0019_Ó@âÿÙ;8Û@æ;¶pc[Ø@®Ùµ]üÒÛ@Vp»j PÚ@¡_x0008_&gt;ÜÚé×@_x000F_øCúc²Ö@ÖÓéÅ\Ü@Ã_x0008_ y_x0006_Ù@_x001A_ÜÆÆ÷Ö@î4Q»µöÖ@NáÆÐµ-Ö@w_x000D_NYýýÔ@§wzÛá2Ù@ë|×«ú×@Ü+Ï¢Ã²Ü@ýA_x0003__x0001__x0002_wZÜ@7¹Î¿Á,Ô@_x0001_h¨ù$¥Û@1Û_x0011_M_x0005__Ó@)Xu_x000E_UÓÞ@}NýÞ@|_x000D_ªã_x001C_¿ß@» "Ú¸Ø@ËoÏúØ¢Û@,_x000E_Ð1C_x001C_Ø@_x0017_8E"yÒ@Íæ«_x0008_&amp;"Õ@£û_x0015_Ã&gt;:Ó@âZ_x001F_1ü_x0001_×@â¹Ý_x001B_[IÜ@]wö÷ÇåØ@»CëB5pÜ@ _x001A_ßÞìÚ@ãL#X_x0008_¦Ö@.Ø_x0002_ò_x001F_¤Ü@_x0008_ó°	¨Þ@?R_x001E_)à©Ø@·C×@0í_x001D_XGÙÙ@&gt;DiHwtÕ@_%_x001D_éEÇÙ@¶!fârÆ×@klþâÒRÕ@_x0003_cc_x0014_d«Ò@w_x001A_l_x000F_ÐÖ@ò¬ _x001D_ÕÙ@_x0007_þJ|Ò@_x0002__x0004_ZyqqS_x000C_Ø@Ï1tJ)×@ôT_x0017_OJÙ@_x001C_ð ©ý³Ø@p_x000E_ðAKÓ@n_x001D_ðX_x001B_Ú@Lc6»_x0018_Ü@ît}Ð0Ú@°kJWãÖ@a_x0012_âWÛÓ@lî_x0003_"AdÚ@ÔQDåk×@_x0012_NU*_x0010_Û@_x000D_g)ÐÕ@âU_x0013__x0015_&lt;Õ@pGo^×Ò@:î&lt;öé_Ø@òHE_x0007__x0007_ìØ@ôD¹_x0013_è¯Ü@ú_x001D_v}1Ý@ÈTlÜ@_(_x0003_ÝðOÙ@Æ_x000C_û:_x000B_'Ú@©_x0002_;}%Õ@_x0003__x0014_°í¤Õ@Z_ôZoÓ@éÑÎê_x0004_2Ó@þ_x0001_K&lt;Û@7ëJ¿_x001B_?Ø@õÔC)ÕÕ@_x001A__x0001_¥kª)Ô@(hb0_x0002__x0003_ó;Ô@î@W·Õ@_x0016_\xyÔ@ÀÎLû=AØ@_x0001_ýj¶¥àØ@CÈÙd@Ó@õhOË«Ó@/ðÐ)Ô@H´Ã4_x000C__x0015_Ö@z·ï3Í	Ó@DTú$Ó@$_x001A_»Û@.PC kØ@àÎ]Ø×@xb5R_x0018_ËÓ@ÃL¥ÞXqØ@P_x000E_~c_x0013_Þ@5øü_x0006_Õ3Õ@ÚqÓ@Ê6_x0011_1Ø@ù0*KQ?Ø@¶)&amp;ýLÕ@Ã |Ý±Ò@Í=w.ÞuÒ@¥X¤=Ò@³:¤^Í«Ø@ÀËäzZ×@æeÒÎZÏÚ@#}R8_x0006_Õ@ÜksÎÕ@_x0006_D^ï×@N ÏyEÕ@_x0001__x0002_&gt;W¡þ@Û@nýú&lt;_x0018_]Ü@oVØX[ÀÕ@WôyìTÔ@{z_x0010_*'Ö@¼ë#_x0006_ÌâÔ@Å¯&lt;àl»Ó@É_x000E__Ô@_x0004_Mæº_x0006_Ö@r0-P_x0008_Þ@ÎÞ»ÿ@Û@lÉÄ»{Û@$nîú_x0007_îÓ@Bòõ5uCÕ@ðÿ=Ø²Ù@È'â»Ô@8u£ýØÜ@n_x0016_GGÝ@ðüJè¤OÜ@U_x001F_q_x001B_Þ@C½_x000E_¡»Ø@dw?¡:Ó@0O&amp;ÊfÚ@&gt;N!ë_x0017_UÔ@^ÉËz_x0003_Ø@P*_x001F_òÅ_x001D_Ò@¶Ûe}_x000E_Ü@ï&gt;Ì·b%Ü@DÎ_x0011_[/Û@_x001D_ÑM@Q_x0006_Ó@HêD{#Û@ _x0006__x0013_²_x0005__x0006_DûÛ@¬BJ_x0004_QÒÕ@\ÜkË@úÕ@_x000F_óq ¸?Õ@VbôéÈ©Ú@¦Z°¸óÓ@__x0003_T=au×@õÞF1¨Õ@BOªÃnØ@¢s_x0001_'Æ_x0003_Ø@xÒ¹õ_x000D_îÚ@_x000C_'Ú+_x0011_Û@Cøíµ_x000B_Ò@H_x0008_w²^¡Ö@øÒã 1Ô@G_x0012__x0013__x001C_­Ô@p]CÇÛ¢Ý@Ñ.&lt;½ìõ×@m¼¡áÙ@ËB_x0013_®ÆÓ@Æ3h_x000D_$WÙ@æµ14Ô@å_x0001__x0016__x0019_TÔÖ@Ò_x0003_9ÚÉÃØ@px_x0001__Ñ¡Ú@°6ÎÛ@&gt;Qö1Ô@0O8ShÖ@ùi_x0017__x0016_¥Ò@¡¥½_x0002__x001C_U×@ÊUª½_x001A_Ö@«_x0013_IÇRÖ@_x0004__x0005__x0019_J«ñûÁ×@òì¸_x0017_1Ù@öò1¡Ý@¸_x000F_&gt;ü_x000B_×@^_x0018_ÑßëYÖ@v²jåUAØ@û'+Ì_x0018_fÕ@ àÖÖeÔ@9_x0011_7u½_x0012_Ö@ÕáÇÕ@×|_x0018_bý_Ó@y¨@2]Õ@_x000E_pñ%9MÚ@%`%0PÚ@a_x0013_Z.i×@ofÉË§}Ú@ðbuü0_x0010_Ù@_x0019_û_x001D__x0010_*Fà@Ú_x0003_þÔ@p _x0010__x001A_Û@dfCý_x0018_Ù@¸_x0007_ãàa×@§Ç`f'_x0002_Õ@'_x0004__x0006__x0017_A_x0017_Ø@]ÞqêP×@Â._x0012_¼^Ú@_x0006_ò6¥¨Ò@Þ_x000C_¢¡Ö@9¿º_x0001_¦_x001D_Õ@_x001A__x0006_&lt;bñÓ@\îëÛÈÜ@$N_x0001__x0002_ð_x0006_Ù@t_x0002__x0005_IGÒ@!8;7R$Ø@¯à_x0003_[cY×@wÂñ±§ÊÖ@K_x001D_ûfBÔ@ØøÏ_x001B_HnÔ@QbôúCà@øæV©se×@ÙöèÀÛ@l_x0005_ÍØ@^mé¦]¶Ö@'_x0010_{_x0010__x001F__x0017_Ù@#s_x0019__x0012_ºÚ@¼_x0012__x0007_Õ_x001F_×@¨tPJxÔ@òþb¯ !Õ@_x0002__x0008_Í¶ÿØ@Ý´#Û_x0007_Ô@¾Ñ óìçÕ@æO¤_x001D_&lt;_x001B_Ø@¬Àq7M©Ò@S¦Õ_x001B_ãÓ@'Y¡NÒØ@éÐïÅ_x001E_Õ@î³¼Ö_x0002_ìØ@JæUÊ¯×@â¶»8¯Ó@mý_Ò£Ô@0Ë¦_x001C_$Õ@JÕä:_x0014_xÖ@½³]x_x001D_Õ@_x0001__x0005_X9ÏMX"×@6¿_x001D_à*zÙ@Wz"_x0007_æ_x000F_Ü@áRH0_x000B__x0011_Ó@FËMìþÙ@_x0007_Dbjïy×@¬Ôu$Ø,Û@_x000E_!h½Ê-Û@¶(¦_x001F_ft×@qÊÿmià@Èl¸Æw_x0010_à@3²s,ÂùÓ@Ó_x001B__x001C_D0_x0004_Ô@¬%¢_x000E_p6Ö@4»$»_x0017_«Ø@âq}e]GÒ@,§tÊ¸]Ó@$r3_x000D_÷}Ü@o_x0002_ú_x000B__x0019__x0006_Õ@ÝóÝs7Ø@ú×à4 þÔ@8òìØ%Ú@_x0003_¬G_x0016_#LÚ@qJ"LDHÒ@Û_x0005__x000B_êÖ@c ô.{Ö@½éÕ¡Ó@_x0005_Vvé¼Ù@©Ú_x000D_¯×Ø@øvOU_x0014_dÚ@Ó]¾J_x0006_ÈÛ@zU_x000D_x_x0002__x0006_âÜ@u_x000F_ý_x0008_.ãÓ@=_x0012_ÒßL×@×ó£Ôè8Û@aÁÎ´.×@_x001C_Õú'¦Ù@:ÿ_x0004_×µäÕ@úrÕ¶DñÖ@_x0002__x0014_éG_x0016_#Ö@R`ÉÉuøÒ@ÝkIj}¼Õ@Ü_x001E_ï	_x0003_ùÖ@}p_x001F_CßgÜ@lh°Ú_x0010_Ø@_x0014_®rÞ|_x0016_Þ@¿ß þIàÔ@ýd¬_x0010_üÓ@¾ÏLÒ_x0015_Ô@_x0005_&lt;ãr_x001C__x0002_Ö@$;f+§Ú@z/3XêÞ@mí¼_x001C_Ø@ÀÛ=,UGÙ@øy_x0011_õß@áÎfC3Õ@_x000E_£0§_x0010_Ó@X¡¤N_x000B_Ø@ª_x000E_ûìúmÛ@8­`_x0012_Û@_x001C_û]ã_x0001_¿Ù@v_x0017_Ê¿ûÖ@ÔURÿÛ@_x0001__x0004_+*_x0015_k=,Ù@ÞÌð!xØ@_#_x0008_8ÄØ@@õþ¦èÖ@_x0003_£|`ìoÞ@c_x000B_¿Ä}Ö@ËÍtîÐ×@Ô_x0001_&lt;$Ô¡Ó@_x001C_p)¨³IÕ@þ%ô:Û@_x000F__x0012_Øèo×@_x0007_È»ûoMÙ@iÝïØ_x0003_ÒÖ@É¯9nÉÖ@¢-÷`ètÕ@ë@ÇÏ³_x001D_Ó@¬Ê·Ò÷ÌÔ@L1C°rÊÜ@_x0006_µGÌÏxÙ@o½º_x0013_Ó@_x0002_ñ_x001B_ÇúÒ@uM_x0010_ËÒÔ@a\Åìô¯×@®zTIÕ@")¯Ö@,øëR|Ø@_x001E_mÈ´B_x0004_Ý@ìv_x0001_Õ@d¡þ0ÈØ@ÜCJÿ·1Û@óÏûÞ_x0007_Ö@&lt;ùó_x0005_	Û©Ö@æ¾_x0005_ã9wÕ@Sâ/&gt;¾tÕ@}ÛÔ_x000F_ÃÊÖ@õMðØ¿Þ@§O1ó&gt;×Û@¦2ËßKÙ@±_x0008_ÝòNFØ@¶_x0007_UWª6Ö@ô._x000B_	q_x0010_Ö@_x001C_pEöÕ@À¬&lt;ÌÙ@Ó&amp;SVÓ@_x0001__x0012__x0019_÷_x0006__x0004_Õ@Ê_x0012_ùV*_x001A_Õ@Þ4omÖ@T&gt;YÄ_x0002_¶Õ@|ö³t¢×@öNÆ_x0002_H×@N_x0007_µE*Ó@¤NÙýS2Ù@æfZãEèØ@à_x0006_aá,_x001E_Ó@äÛåT#Ó@_x001C_Åï_x001C__x0003_ Ù@3_x0004_A¤_x0008_5Ø@Ê#_x000E__x0010__x0011_Õ@²Lõk_x000B_OÛ@¤32ÕÖ@_x0016_Ìàî7ØÙ@\öòwdÔ@_x0012_¸Öu16Ù@_x0002__x0005_ Èj¹x³Ú@úlñúc	×@_x0015_ó¢^__x0007_Ö@¿Æ¶_x0018_Ö@_x0007_ÓüãFÕ@ð)¨p_x0003_²Ù@é_x001D_Ú@¯Â_x0007_Ë&amp;ÿÔ@`IöVÚ@qæå'_x0016_Ô@eÛ	MzbÔ@O]_x000F_SÛ@ØÄèÌQ_x000E_Ü@¾È!xÕ@{_x001D_¤_x0013_Ö@ð"ö÷N×@#_x0014_!ËÙ@phJ-ÂÙ@º&gt;ÃèT$Õ@òmóÅåùÖ@æáN_x001F_Ò¿Ø@=bS_x0007_:_x0010_Ö@ïu,ñ_x0003_;Ó@½_x0001_è¡]§Ü@%D_x0015_Ê²Ô@WÙRBäÑ@V1 öÓ@ÖÐ¿m_x0002_Ú@÷ô_x000B_y7u×@_x001E_ä°WAÛ@_x000E_ýÇî_x0004_Õ@6n\_x0002__x0003__x000D_{Õ@Å#?Ê&gt;Ú@¨×Ø_x000F__x0013_oÞ@Ç4*ðLÞ@Ü_x0006_±acÛ@_x001C_£x_x0004_Ú@ Êß!_x0012_ÂÝ@[;_x000E_£Ö@ä¹_x000D_-¢;Ô@ðÞIé®Ó@øµ_x0005_äxÞ@_x0006_\Å_x0005__x001C_¸Ú@Ðp@ÈÛhØ@æ²_x001A_òm'Ö@DjXtÕ@èígáe_x0012_Ü@i%ÖÑþ¸Ó@H_x001A_X§Wà@M#æ÷ÌÓ@5W×ÄÔ@Ì_x0010_PrÛ]Ø@\ÌS1K«Ö@n_x0004_	_x0001_DÖ@ºÆë_x000E_¬Õ@ëÃ(ÊÓ@½¹óË¶_x000C_Ò@B¿¾é§Ø@3b2¯¿ÈØ@_x0014_ø(~ÅBÙ@(_x0005_H_x001B_ØÙ@BýãU_x0006_iÜ@¾YhÀÃÜ@_x0002__x0004_Åç"êiÙ@nðÍ[3ÅÕ@_x0014__x001A_QÑUÔ@ú*g_x000E_°«×@M_x0001_ÝËØ@:_&gt;`TÜ@gùj;Ù@lV]a(&gt;Ù@Ò5Ó_x0005_Ù@_x001D_ç¾Q_Ú@±Ýb!ÐÚ@Ç%a_x001F_IkÛ@ÓO´y_Þ@_x0017__x0006_Ð´ÄØ@_x0001_/H0ÉÙ@Û¿]+QÖ@ÁÐ{Ê_x0002_4Õ@w_x001A_ÖõcÕ@·&gt;bÌ`ÓÑ@Gì'%'Ô@ (P	Õ@tÈþ¦ØkÝ@ä_x0010_E8ÓÌÜ@:Æi_x000F_gÜ@O_x0003_¡XÓ@þpõ¶)[Û@_x001E_	5-×@n£76C×@lÌ]_x000C_[Ö@ÂMÌ_x0015_Ø@_x0011_ÄçìÄÕ@~5êâ_x0003__x0006_é_x001E_à@d~_x0011__x0002_Öià@_x001F_*Q_x0003_z%Ø@² :HûÓ@!]`_x000F_¥Ò@t°$åÂØ@¿Ê3_x0007_£Ô@&gt;V_x001E_?Ü@ÚV_x001A_§&amp;Ö@i.íB_×@_x0005_Ô1ý]Ú@_x000E_4_x0007_Ë]ÕÖ@ç¼æ4?Ô@~É?Ê¨×@÷_x0013_ÇW:FÖ@Å|¤½nÓ@ÎÎ_x001D_´Þ&lt;×@òiwG_x001C_Ü@øÏÇ9$Õ@	|FVöÌÛ@H_x000E_2¼£üÔ@¿A­l«nÕ@¸Ê_-ÙÚ@}_x0001_ø¹uØ@º¯#_x001D_âÑ@_x000E_UÙ@-q¶7~ÙÖ@À&lt;"¯¸Ô@_x0004_$»n×@B_x0005_ð#Ó@l¦i«í_x001A_Ó@ û¥PÌuÚ@_x0008__x000B_â ÖÐÚÜ@Â`àò_x0005_DÖ@2aËàçØ@)_x0006_bÖqÖ@°w_x0012_òò~Ù@ÎMKW6oØ@_x0004_vÄà_x000B_	Õ@loI`Ò@«ÆW?Ô@4B½zÕ@¢_x0011_xRÖ@D_x001E_!|sÖ@(_x0003_Ï¦=áÛ@rbv¥_x0001_Ý@Ú×â1ZÒ@mZçÄÀ0ß@*ÇÍ_x000B_ÈÔ@ x_x000F_ó_x000E_µ×@»3_x0011_¯¡Õ@´3_x001C_ýÉôÓ@ÑÊÈ°-«×@Hó:Ø@_x0012_&gt;FêÕ®Õ@u¼#êÕ@¦Î_x0002_gÔ@V_x0019__x001B_ü¼bÕ@°±fÞ¶3Ó@"Î_x0013_îdÕ@¼_x0007_^á­Ø@áíOþÓèÒ@XÒå¿}ùÔ@í *ó_x0001__x0002_nµØ@±´l_x0012_ÑÖ@©F¥DÒ@¨"õÓÅÔ@ò_x0012_³Ù@V^Ï}MlÔ@Ey;ÂÓ@_x0001_ÆÜä_x0012_Ú@Ê_x001A_Æù´Þ@_x0014_ÂP1Ý@6hüqCU×@|Z°_x0003_0®Ù@@;þ_x0019__x001C_ÉÜ@_x0014_/_x0017_pÙ@?&gt;¥t»Ø@ô_x001D_ V¯Õ@_x000C_©p_x000E_®¨Ó@_Ê2T_x0010_ÿ×@Yä8³ÒòÕ@o_x001D_¼'hÔ@`¯&amp;¼Ó#Ø@c_x000E_ö9`iÕ@¼!¡Ü@lÇ_x001D_h]ÌØ@_x0016_kÌ¡&amp;Ú@å0åÄãÖ@"_x0013_+_x0004__x0016_ZÙ@X ÕJøÝ@sBÙ@ÈF¼­Õ@¢_x0007_SWSÝ@_x0002_Ö´4{|Ø@_x0001__x0004_H¸_x000C_iZØÛ@÷|êÛüÜ@Ód½,_x000E__x0008_Õ@¸ü_x0003_ÜE|Ý@_x0010_,l7zÚ×@,an_}°Ö@òÈ0ÉÈHÖ@»ØÓ?fÞ@6b§|._x0002_Õ@_x000E_Ae¢X_x0006_Ü@àBA&gt;"_x0002_Ö@®,Fp_x0017_Þ@Ô_x000C_'Þ@àðnåÈÜ@o²%x8_x0006_Ó@T_x0014_ÍÓ_x000E_NÛ@¢æà}:µÞ@_x0019_Íå_x001D_ÙãÔ@uÄ×AÜ@_x001F_aÌFhØ@âmùò¢¿Ø@íUÑ#ÍOÖ@¡!_x0005__¹~Ô@A_x0014_Ý,rÖ@[1_x0005_dÙ@w?Ï_x0019_÷Õ@K+®ð_x0019_Û@òA×@Ø¼[ð¤úÕ@ì_x0013__x0006_y:àÖ@Ý_[èbÓ@ÞX7l_x0001__x0002_yòÖ@jÊÌöÙ@ý¹µÓoÚ@Q_x0006__x000B_Ä_x0003_eÓ@uòKìwØ@\_x0016_&amp;;Õ@M®_x000E__x0003_íØ@ñ_x0015_¹f#µ×@F_x0006_í³ÞÔ@ðª¤wÖ@¤Èx±ÒÔ@_x0004_ÛcG_x001E_Ô@_x0010_lÓ×@J_x000E_k?¨×@ù_x0018__x0001_-Ö@jýÀðéÖ@_x0003_#gÝ ÒÙ@v=¡¼hÙ@¡#_x0007__x001A_·Ø@Ú	AÅUáÖ@eÑUw_x000F_×@¬1]g_x0016_Ö@½²_x0002_$óÙ@°å,¼_x0014_v×@d_x0015_t,7=Ù@¨_x000B_\-G×@ÂZÈgÚ@ rYd±ÅÛ@  `·-Ó@»cò_x0003_Õ@´À¢ÒÎÚ@\Í-}XØ@_x0002__x0003_Ï¿S¶_x0015_Ô@båF¢Ô@_x000E_à_x0013_T_x000F_Ü@HòY Ý_Ú@fðÈ!ôÚ@ÝrøWç*Õ@öë¹_x000E_¾4Ô@Æ_x0015__x0019_è`Lß@_x000C_Dý3×Û@ãBGÒ_x001E_Ù@NÜR1ËÔ@_x0002_Æy;?'Ô@_x000B_¯ëÏñù×@®eÛ_x0004__x0001_Ú@~¦aî×@[+W:0Ò@_x0013_å=£Ö@¢,ü&amp;¤_x001F_Û@~ý_x000C__x0014_éÕ@_x0004_Ì§¹uÍÖ@^_x0001_üzÑ7×@Ða.´_x0014_=×@%¾_x000C_±\Ó@_x000E_l«ÿØ@_x000C__x0014_87IDá@ú&gt;#³RÚ@_x000D_E/=$_x000E_Ù@_x0008_½_x001A_áW_x0003_Ú@_x0012_b²KóîÓ@BS¿ZÖ@,ôäc_x0014_Û@HEC¥_x0001__x0002_ß@îMÀoÉÚ@Õ_x001C_­8µÔ@V5¾ 2Õ@èX_x0018_å*Ý@7Àu%\Ò@_x0006_=_x000E__x0002_\ÒÒ@DÞè_x000F_ïÙ@ú1Òl«xÕ@8ßðÓäþÞ@_x001A_Ö6_x0013_ÊÚ@iU¤_x000F_V¯Ø@_x0012_K&lt;£×dÚ@\_x001D__x000E_n¦	Ô@íûP_x001E__x0002_øÓ@ôºî½lÛÖ@_x001F_Ï¼ï_x001C_AÜ@à)È#klÕ@¸_x0011__x0012_zÖ@|å÷v_x0010_Õ@3\£_x0003_Ü#Ù@Ó/Ù±ÞÛ@/ØõAPÏÒ@Ö4ê_x0004_µÖ@¥Gæy,Ø@_x0005_*$£í§Õ@8æ)_x0008_Ô@¾X¯__x0004_Ô@fbÞÀ§'Þ@ó_x0014_«ÇÚØ@&gt;éM~×@TðèhÜØ@_x0001__x0003_ß_ÙßÖ@FÖ¨÷°öÙ@»§_x0011_Cx×@ÆÆÝ¿×@h²4Ú»Û×@}v¼&gt;¨Ò@4S@NfþØ@Ùë7P¹ìÚ@_x001D__x001F__x0011__x001C_÷Ù@³_x000B_Shò7Õ@öIzò/ß@ìïëÕÕÒ@â³ñ6á¹Õ@~-h_x001A_×@@Ã;²Õ@°_x000F_éì\Õ×@W¸¬)¹Ñ@Â_x001E_Í_x0010_UsØ@ÁÒÑÖ¶HÒ@JZòÁB3Ö@ÛÇÚºß@{mAB_x001A_×@&gt;Ü_x001B_¯ödÕ@K§VÔÏ­Ö@¤sJ_x000E_g_Ú@Ä-V_x0002_qÖ@!Ç2ÙEØ@Èr&amp;Å^7×@t±&lt;²ÔÇÕ@X¡}_x0008_/Ö@h1±&amp;éÚ@!$&gt;5_x0001__x0004_fYÕ@îÑzÚRØ@cþ!6*&gt;Ô@I_x0003_À'ÏÑÔ@|vuwî:ß@N´eÞÎ5Ö@F×_x0010_½*ÂÕ@J^]XÕ@_x0005_¶TpáÖ@çº$×ÊRÓ@_x0017_Õx&lt;_x000B_Û@w|#7RÔ@_x0011_b©ã_x0008_+Ô@@FHB¦:Õ@DHa×@§ê7l=Ó@W_x001B_l¦á_x0005_Õ@Äàß_x000F_rÛ@_x001A_O&gt;r_x0016_sÙ@`ò+e$ÿÓ@ÎéZj&gt;¾Ù@¨dd&gt;24Ú@¾Ãx4Ô@þó[Ì×@&amp;Ù_x0006_Ê_x001C_Ø@_x0018_ªå&gt;_x000F_çß@ðeÎVÊçÒ@ãj)ôzbÓ@Ö|¥o'Ù@«Ó_x001C_&lt;?_x0002_Ú@¯YU¾æOÔ@ûï.20Õ@_x0003__x0005_¦aC_x0004_5Õ@pbúSÞÕÛ@c³ÿ9¹Ô×@_x0011_Á_x0001_ç 	×@ôÉ©^Ô@%ºûæËÂÒ@}W_x0010_¡º§Ö@6bô_x0003_ÀÔ@_x0010_àï0 AÚ@è~LÙ¥Ù@ÊzSoË©Ô@_x0010_{ÜÝpµÒ@_x0018_wº¥a_x0014_Ô@_x0011_q³,03Û@òÎö_x0015__x0003_²Ó@®h÷íÕ@hZ&gt;éÊÓ@á4bÑÒ@_x0008_ï¨'"×@_x001D_ HMÎ×@ø_x0018_¶_x001B__x0005_Ø@&amp;ü¨Úø_x0006_Ô@J_x001C_wV2Ø@*^ï^¤3Ø@R^_scñØ@àê_x001A_Ú@O&amp;f£ãîÝ@S»H_x0012_øgÔ@¢Éjç¡#Û@¨zûJÐX×@_x0002__x0011_¹Ú@ß5_x0001__x0003_ÒÝ@_x0011_ª[GôØ@²ñq3Ë×Ú@~Q_x0014_dà@ô]Î8Õ@¼_x0001__x0003_N&gt;½Ù@_x000E_ºYÿ_x001E_ñÙ@õ)RÉ%èÒ@FÎyª¤Ø@úþ/DÐ×@`e_x0011_vÝ×@_x001C_}×ÞÖ@ô(¹b&amp;ÄØ@£¦ÒR_x000B_CÖ@×j`_x0005__x0017_'Û@.(Ágo§Ü@ù_x0016__4ËëÔ@ëñ_x0018_mSÕ@Ïhûg_x000E_ÉÓ@a³_x000D_K×@0Êå °j×@J£Åî,Û@¢Z×qø×@ùÕ&amp;gúÕ@r_x0007_æ2É_x000C_Ý@ò%MWÌrÜ@2Ha_x0007__x0002_Ü@ä62F(=Þ@:	v\_x0011_ß@sÀóÑ@Ë÷|·Õ@§_x0001__x0011_,`½Û@_x0003__x0004_%Ô~y«Ô@.¯_x0012_Ñ7³×@-ä¯ÚÒ@/o°_x000F_	úØ@|ë'°×@æë²ad-Ö@,õ²£_Õ@VÀ§5JÚ@Kÿ_x0003_ASÕ@lâí_x001D__x0010_Ö@_x0002_¸,¨7_x0015_Û@¿¶ÇÚÚ@Ô_x0005_EùqWÙ@_x0003_£ÀËÖ@gR«AçÙ@_x0005_øZtÒ@ÂGV_x0008_Ë§Û@¸ÔfëcÕ@Ê_x000E_ì¦©IØ@_x0010_þ"®ÛØ@"üû_x0011__x0017_ Ô@Å¨xl|×@±EÊHÝÒ@1ÀøÖ@_x0001_ÇÆrº_x000D_Ö@yksO[Ò@qZÛV©ÙÔ@èG+ý~Ý@_x0003_:ÂÿÕ@¦EÁàÉ×@JÞÑ´æ¯Ö@`Tþa_x0001__x0002__x001E_Xá@eJK ÆÖ@ä!Òß(5Þ@X_x0016_N®8_x000B_Ø@þ5âÙÙ@î_x001D_A2¿_x001F_Ö@VÜÍ_x0008_²/Ö@_x000E_´»òØ@_x000E__Ç¿VÒ@ÕÍÌ_x0018_Ù@ªæEMà@V¯ÙÉ×@ø|1Ø{]Ö@¸P&gt;Ù°jÜ@Nü2OÒ@HIEÍÒÈÒ@#_x000E_Àb=6Ó@ _x0001_&gt;b®»Ó@«£P×@Mº_x001F_Ãf_x0019_Û@NÒ¡__x0007_1Õ@_x000F_AøôB_x000F_Ó@M_x001F_Í_x0002__x001E_Ô@Èã_x0012_G{ÄÖ@_x0001_¡_x001A__x0011_Û@_x0019_¤½òvÒ@ãR¿Û@Ë1r·_x000B_ÉÖ@6èì_x0011_¼Û@þ§KÜBÙ@	êû@,Ù@_x0007__x000C_"o¤Ö@_x0001__x0003_r²_x0012_Z\Ö@ Û^	C×@S÷_x000E__x0001_E	Õ@Ø_x0007_7Ý´fÔ@¹ÃS_x001B_hðÔ@,ò_x0013_7àsÙ@xi_x0003_Æ½Õ@X\ºì	ª×@_x0013_õØuWÔ@ôWÒ2çÕ@æ{E#t1×@Xhî#_x0001_5Ô@&amp;_x000F_	_x0003_×@uû¾#_x0011_Ô@_x0012_ZÚb_x000B__x000E_Ö@ÿh»²_x0010_¬Ü@£W=y_x001C_Ø@_x0016_Ë({Æ×@;H_x001F_L_x000E_/Õ@ð_x0011_ä_x0012_¦Û@æ_x0005_Ó_x0010_Ø@7vû±_Û@_	_x0017_zû^Ù@_x000D_~mÌ4IÒ@=vÔö&gt;Õ@/^cÚúÓ@_x001C_[_x001A__x001F_ÏÕ@;Õ,B1å×@§c_x0018_1_x0002_Ô@_x0008_ë8Ç÷ÅÑ@÷OåC"ØÕ@ÏÝ_x0001__x0002_^Ü@_x0006_Æg_x000B_×@Ô	X_x0006_*Ö@¶_x0005_µÔÛ@ÓRâJQ_x001B_Ý@Ä¿df2UÛ@âó]wßÓ@ºà¶oiÒ@|IEYg}Ý@~	I áÝ@^&amp;+ßHÚ@J`FµíPÚ@_x0004_Ýcç¾×@eSú_x000D_¢Ô@Gq_x0010_iùÒ@½f§?_x0016_Ý@dþéÏæÕ@Eð_x0017_XpÔ@Fm_x0012_Ðí&lt;Û@\4³k vÙ@@è¦ÍhT×@L-æÜCIÚ@½.Õ_x0017_Ó@_x0010_z:	©ZÚ@ïÚÒ_x001D_YÍÑ@æ_x0010__x0014__x000F_çäÚ@_x0002__x001A_íêMÚ@.,NX'_Ý@3&amp;«ÕÙ@K³þ( _x0004_Ù@(_x001B_0:|;×@ªàøQPÛ@_x0001__x0005__x001A_rå£EÔ@_x001C_¹ÌÌ÷Ü@&gt;soÐ·Ù@²dá·¼ëÕ@¶8 *Û@ÉP·ï_x0013__x0008_×@¯¼%ûÇÇ×@ÈÑX_x001A_¿Ò@d¹?_x001E_#ÖØ@X~Èunà@_x0002_Þj_x0003_S!Ú@f³A!åØ@_x001D_øæ&gt;Ô_x001A_Õ@_x0013_CÅÑÔ@_x000C_ÞÞ"$ß@"M_x000E_îê]Ó@zt¼kÙ@Ìn@b-Ý@vÄzÎ1Ý@yuÞVÓÝ@/·_x0011_ìÓ@ìÊ@F~Ó@êõë[è¸Ø@_x001D_0&amp;_x000C_½áÖ@&lt;Ô¥Z0:Ó@ll~_x0004_2aÜ@-[lôXÒÓ@èGÍx'öÖ@&gt;×Ó¦DóÜ@(y_x000F_F¤Ô@;_x0007__x0003_Í_x0005_Ù@a_x0015_gú_x0001__x0002_qÙ@&lt;O_x0005_¼¢«Ó@±#ibßÁÕ@Ð_x0011_Æi_x0014__x0010_Û@KÜ:·5Ô@_x0011_*UV`Ö@ð_x0010__x0002_ü«ÒØ@U_x0019_Þ&gt;_x0003_Ô@Ñº··K)Ô@ÿfú÷gIÙ@&amp;ð0{_x0019_à@fg: |ÒÔ@ë J_x001A_ý5Ö@þU{N¥_Ô@p°0o_x0017_Ó@¥p¿¥!ÞÔ@#9mÆ¢ÏØ@o¸ÿ¦m_x001E_Ø@_x0011_¥¿s_x0012_Ö@í_x0007_U6Þ@ºðé,û½à@_áróÖ@5b_x000B_·_x0017_ÛÔ@ú'³ÜÌçÖ@(ôv¶_x0010_.Õ@:K6|_x0018_×@ò#_x001F_3+¤Õ@%ÚÉâ.û×@h®(_x0018_½Ò@_x0008_Ú_x001B_ÊãÙ@¦W¡l_x001D_Ú@º_x000F_VÌ¾rÙ@_x0001__x0002_Ñ_x001B_­ÈþØ@ôDMÁDÚ@®ú¿Ã Ø@Ì­ßõ-ÑÙ@ÞÔI_x0016_&lt;bØ@ïÍ?sÁ¡Ó@öb9Ó6²Ø@¢=Z_x0008_^Ó@É*ä?_x0001_õÖ@î_x0005_ï_x0006_ÄÖ@=_x0013_Ý-Ú¥×@×STP×@6rgI9Ô@_x0004_Üî-n_x001D_Ý@¾&gt;;L°ÄÖ@°T&amp;_x0015_Ö@%âa½éÖ@éjÿïÐ¯Õ@ö»Ú@ÿ_x0016_HÏU.Ú@µ",âjÛÙ@S_x001C_Ë|üÚ@äçÔÁìñØ@&gt;õâÊðÖ@TÆö[íÖ@!4¯lxÙ@,By_àÞ@_x0016_·ùä_x0016_Ö@hWsá-æÜ@Üsy~;äÛ@*Ôq&lt;©^×@ú&lt;ù¯_x0008__x000C_d_x0001_Ü@ö2ÒÇ:fÕ@ '_x001C_kÚ@RÏæfPÔ@ 2åË¡ðÖ@ï·_x0008_ùHñØ@â_x001E_S{Ç.Ø@_x0013_Ó&gt;µ_x0007_ãÖ@òh_x000C__x0003_×@ñ(¶J_x0014_Ø@¸v#Ú¬BÔ@t'!a×@]_x0016__x0001_À_x0006_W×@ü_x0012_c§[Ø@^W_x0005_~ðÔ@EPbªóÕÑ@_x0007_rXV_x001C_Ô@X8ï_x001D_xÛÖ@y_x0013_¾_x0004_ÓëÔ@üé_x001B_ÅÜ@_x0013_QG1_x000D_·Ó@äQñfØ@VñBdYÓ@®0q¡´	Ù@ßº_x0002_¾Ò@¯_x0010__x0007_rÛ@Â¬_x000B_tVÕ@aFr4¦Ö@7o¬kØ@ác:{d(Ö@«Öé_x0016_kvÚ@*ðÃËÕ@_x0001__x0004_ÜHFÛÒ`Ý@¾*_x0011_áèÜ@ú0_x0005_«1Ú@L_x0010_â±_x000F_nÔ@O!Kù¶EÔ@+LMÄ¯×@7"$c×@ên¥~Ü@²u´b(µÚ@HC!R_x0004__x0003_Ú@_x0017_ÕÂ³½£Ø@²6ö3òëØ@Å­¬VØ@V`½î_x001E__x0002_Ö@NÔg)WÖ@Fº¥FÅÓ@õH÷Ø_x000D_Ô@e#á÷ÚNÒ@«ò._x0007_Ó@_x000E_0¢ËµÕ@¦Ú_x0005_¿ÝØ@_x001D_Z'/_x001C_Ö@_x0012__x001B_gçR3Ü@4_x0013_ÕöËà@_x001E_¬	Ö_x001A_¯Ó@&amp;ç&gt;yÕ@\_x001C_ý_x001A_üóÕ@ÚØ#D_x0018_ìÙ@L»/{SÕ@÷_x000E__x001B_ÊmnÙ@vj&amp;O&lt;Ö@Èmõ¤_x0002__x0003__x0003_Õ@HíúyÏ­Ý@±_x001D_®®&amp;+Ó@¹tE´IúÖ@_x0003_,Ä¼Õ@Ç_x001E__x0019_ØqØ@k¿Ã_x0011_ªìÒ@v;P¦ñÒ@	?ÐØrØ@t35´«Ò@y!ÓÔa=Õ@Ç(¿úØ@à_x0006_¸sÖ0Þ@1pûÓ@£_x001A_EÓ@tÅ´_x000B_§Ù@8í~ÄC©Ô@ Y(ëÖÖ@&gt;07õ4Ý@#cªî_x0001_-Ô@_x0001_±æzÕÖ@_x0018__x0004_E/\1Ö@_x0006_¬ö_x000C_JÕ@¹\¶²ù¢Ô@J¬â¾«êÓ@þegìFNØ@&lt;Fe_x0015_Y÷Ö@l@YúÚ@-}7\ÎÔ@~AÓ¸Ó@_x001A_Ul»Ó6Ý@Ect£×@_x0002__x0004_ÄV°§âÞ@êuß_x0017__x000F_Ú@T&gt;\1Á×@_x000F_c¸Ó@òjØÞX©Õ@7×ð©ÅÝØ@ÜæÝ _x0013_jß@7±§a&amp;×@V4G_x0005_Ò@&amp;AÏZ_x0019_N×@:_x0003_J_x0008_÷Ø@_x001B_AMVÞ@kµçêFÜ@c,_x000E_ÿÔ@âe&gt;8BÛÝ@Ø¶ãgÖ@¥_x001E_°µÖ@Lf_x001E_z Ö@;Äð zWÓ@_x0007_ôJ`»Ø@^|=_x001D__x0012_Õ@0$_x001F__x001D_ZÕ@ÌYº¥¨Õ@kÒ_x0014_åÓ@B_x0006_o&lt;_x0001__x0002_Ú@,õÊOªÞ@Ñ7 c_x0011_½Ó@\7¾K_x001D_Ú@4_x000E_{¿cÔ@°_x000F_áM"Ø@fÄ&amp;¬åÞ@$_x0003_¯3_x0007__x000C_³_x0002_Ý@î_x0010__x000B_OÕ@õ¢_x001F_Ó_x000F__x0001_Ô@zW&amp;Ñ¢há@º7o*YÔ@õ_x0006_ý4=×@¬b*´_x0003_¡Ý@L&gt;fCÌ×@® vd_x0013_Õ@_x0014_ô,Ò_1Ù@zS=+ØÄÝ@m_x0005_j0¥_x0001_Ó@_x000C_I_x0008_RÛØ@7éìd÷Õ@RYPÏæÑ@H3Îni_x0017_Ù@_x0012_=ãó|Ü@TØ´XýÓ@2½¢àÙ@ã1Ó&amp;ÈÝÕ@À&amp;çÙ¶Ú@b_x000F_õ-TÕ@¢û/p_x0004_Ô@.	¤DÙ@ù¶ãÒ3Ù@¶_x001A__x000C_AÛ@_x0011_`õ_x000C_î_x0013_Ö@Éà-R_x001A_µÔ@^$!?xÒÝ@_x0017_®F(ÅºÔ@KSx_x0004_¡ÔÜ@¡ööÝ_x0015_aÙ@_x0001__x0002_NÄm_x0006_Eà@_x0004_!^¨!ìÖ@|Z³_x0014__x0012_g×@_x000B__x0018_v²_x000E_UÝ@_x0004_ÊÚ_x0004_gÙ@_x0014__x0019_7¥Ý@¦_x001C_,hã÷Ô@PìÍÌ¦Ô@¾¢5ÍÏùÙ@îá-¬:fÕ@h_x0006_cØu#Ö@·_x0014_@ùZØ@Ü¥÷@/òÓ@Ók´Ï´×@úH°#2ÔÓ@áÚð®ËÕ@¼ÐÄÅËR×@î_x001E_#_x0006_vÜ@ÒkåÕ@_x0012_[6MövÜ@wòÙ@þ_x0018_	:r Ó@©_x001F_Ù:Ñ Ô@Þ	S,_x0012_Ö@Mz?º=Ù@[t.=\eØ@8&gt;¿'kØ@~ö·'BÞ@i_x0013__x0002_õÙ@&amp;_x001E__x0019_·2BÛ@mïñöÖ@$_x001D__x0001__x0002_CåÙ@]­_x001C_ÔrØ@û÷g_x001D_õwÝ@ê_x001B_`«Ó@¡`[·_x0019_¯Ò@Ú_x0015_V*Ö@_x0012_cG(XWÜ@Läöfir×@ÏlËH®øÑ@¼*àj/áÙ@s&gt;¹àâØ@Ý~_x0004_NoÔ@&amp;ï/º^×@S_x000D_¢Ù Ò@,_x0004_'§*Ò@ª°bÒ©Ø@r×?ª¯êÙ@­_x000D_­§¸Ù@TØz$z5Ö@ß:Bþ_x0010_ÀÕ@v@Rl5à@Ðbþ_x0004_¹Ò@údWKõÛ@!Ø¾Þ@J×@/²Û!ýÝÕ@B¡ö¨Õ@¿Òg¥Â_x001D_Ò@&lt;Ø¼MòÛ@­ÁMØ@Ã¦Á_x0014_-äÔ@È|E¾Ë×@éÛ°N_x0002_Þ@_x0001__x0002_ç_x0010_mXÒ@R8	Z?,Û@É½\7¶Ò@ó_x001A_WÕ@Ê&gt;ÒöéÕÔ@_x0010_4_x001A__x0010_7×@ñôª¾¥Ø@³S?tªÓ@`_x001F_ÞU8ÜÚ@{ù2ù"ÔÖ@¸mè°ËÔ@e¿ A/kÛ@hBX£ROÕ@tÆm_x0017_×@ó_x0013_¿ÚÜ@fBæFºDØ@ÇK_x0012_ÙñÛ@ùl_x0003_¢ßÒ@|Tø_x000C_UlÜ@èØ8ú_x0006_ÒÚ@²óÏ_x001B_mØ@ÞG9Òµ|Ø@5Ofn!¦Ô@v"²¼ÌÓ@R)_x001C_i#TÕ@J_x0016_l_x0015_Õ@_x0007_§ÂA£Û@(e*QÄ_x0008_Ò@6×õ Ø@JAý÷å¿Þ@ÀY_x0007_ÞþUÛ@1 Ò_x0001__x0003_éÛÚ@°ÃJRÐæÞ@ÊdÑØÖ@Þp~*Ú@_x0011_ôêþ_x0007_ºØ@/6GÂlÏÔ@r2áv*.Ø@nh_x0005_1dçÖ@ËÇPp·Â×@¬ÉZggöØ@sWHºú?Ò@4W(ì2;Ú@Uß2ò&amp;Ô@â_x0008_ÈAÔÚ@ºèL5#2Ù@Ç	ËDØ@`ÿ_x001D_-	&lt;Ý@×CõµÓ@_x0016_¤Eú5.Õ@xÄTX±_x0014_Õ@_²_x0002__x0010_øÜ@fò«[ùUÓ@ÎÈAPþVÝ@J:Ö¥Ô@4_x0005_Ô`Ø@&amp;%_x0010__x0001_Ü@· _x0005_»ìÒ@{«ò¬l¬Ü@_x0016__x0019_zØ_x0005_Ö@Ñ@±JvÿÖ@ÈdÊÏà×@C¸&gt;å_x0003_Ô@_x0001__x0005_ë·_x000F_C@YÓ@ö_x0004_ÍµõÔ@xØÒg1Ù@ómÿå×@81n_x0004_Ó@s_x0016_áç²'Ù@_x000C_R8Õ¤×@ÚÊ_x001C__x0006_c_x0016_Ö@jÔÎØ@,æRË#.Ù@Ø9Y`7×@ús8ë[ß×@o¨_x0002_U_x001A_YÕ@Ì{'_x0011_®(Ò@s_x0007_mß_x0016_n×@åVëæ_x0001_à@B_x001A_I	v_x000C_Û@­3jÙÂMØ@_x0006_6æ?UGÙ@Ïïß±ÝÓÝ@_x0008_Q_x001B_| ØÛ@r_x001E__¡;7Ý@~ºin`_Ó@_x001C_/=?GØ@_x0005__x0016__x0008_¯PØ@j_x000B_i]×@Ùg_x000D_bäaÙ@Ã_x0003_O×@D?Ì¢­tÕ@b_x001B_YÙ@Üæ_x0019_$Ô@²%³ë_x0001__x0004_eÙ@&gt;»x!úÀ×@!Ø³¥Á_x0002_Ù@ü4 _x001D_Ó0Ó@p?._x0008_q9Ù@©ðRÀ_x001B_Ö@âïziÖÓ@_x0019_ý1YÕ@ ¢_x0017_OëÔ@:S1_x0003_Ø@_x000E_¾r*ÞxÚ@g¼²PÏÔ@_x001C_C2ùlß@òpYÐ®Õ@0).Þ@@0hÅ´u×@¯29¾dgÙ@´!æ_x000E_êØ@p _x0010_\VÙ@_x000E_·_x0007_}p²×@ÎþÙÔ@o­_x001D_Y²Ó@iÀ(úUsÔ@()yÍ_x0018_ùß@£9r_x001E_&gt;Ò@Ó^S´PÖ@æÆ_x0005__x0004_ÿ|Ö@ð%E0JAØ@_x0015_\ÙêbÌÔ@(~Ü¦Î_x0019_Ò@HÍµ«_x0016__x001F_Ò@N,y_x000C_m´Ô@_x0001__x0002_:Ú;_cÔ@Â_x0019_Ôe	BÝ@³AÊ!càÓ@G¿	È4Ö@²_x000B_ýµ{_x0017_Ö@í=!ûÔ@£à¦jÚ@g_x0002__x0016_cÏÍÒ@GúìÈ@Ò@Xq_eÖvØ@cô&gt;Àß@_x000D__x0015_]&gt;_x001C_Ø@.ë^Ø@_x0004_r(èÍÛ@¸ ½I.Ú@bóêÆÖÆÚ@$_x0004_Å2TãØ@&lt;ÄZ_x0012_,Ù@vGá¨â­Ò@pêxXr_x0016_Ú@Öü°´¢¦Ø@G'2«ÏÕ@9IÆ«îÔ@&amp;½ñÝ,j×@bÙ_x0018_^/ÇÛ@jWø0­Ó@³_x001F_uÔÖ@M¥´ð_x001B_ÒÒ@ÒyÛ¡ÊYÖ@&lt;V_x0010_ÒÑ@$w?ÜØ@_x0003_SÙÖ_x0005__x0006_í1×@.Vì"½îÕ@Ð_x0012_	ð^Õ@E_x001D_oÍã_x0001_Õ@ïÜç}²Ö@ü_x0013__x0014_¯¸Õ@_x0008_xõ@q5Ù@í;%K#Ù@v¯û[uÔ@¸_x0001_ÜÊq*Ú@_x0002__x0014_£_x000D_#à@Ä²ðìe-Ö@Æ_x000F__x000D_®Î?Ü@õ¶OaØ@àøË`__x0004_Þ@Ò äµÑ_x0005_Ù@Ï¨(=FÕ@ïâ^ÍÓ@.hNÁÛ@´ZYù_x0006_Ú@8Anq8ÿÝ@ú6_x001B_ÓÙ@=	RXi_x000D_Õ@ß5¥cÂÔ@W{_x000B__x0015__x0001_=Ô@_x0001_ßF°Õ@Û&amp;ä%þ±ß@åZD0_x0003_×@W³%1ï%Ú@Ûù= qà@,°5ñjôÙ@_x000D_øX¬³Ó@_x0001__x0004_Ðõ_x0006_ÇAÕ@àíU»ÜgÕ@¬_x0019_ÚÙ}Ó@÷_x000B_éLFmØ@Vw_x000B_ý_x001D_Ú@9Ð*!Ý@7_x0013_5JïÿØ@_x000D__x0015_4è;ýÜ@¤¥ÉìHÜ@¤Ð«_x0017_?|Ô@.L'»Û@&amp;8ÛÉ¶ºÔ@&gt;û::ÞÜ@_x0002_Ò ÙTRÕ@íí_ùÜ@_x001D_BWø_x0013_Ö@võu&lt;_x0002_Ó@gÌ%Ä_x0001_Û@_x000F_ÇÔ°Ù@_x001B_¿þ«Ì;Ü@×w9s_x0017_Ô@&gt;®X7_x0003_Ô@_x0018_Å2ÑGÚ@¹ôÆÐÞÝ@|{¾o_x001C_Û@_x001B_X?IÔ@ÔmC9þÖ@§_x0018_\öÕ@:EaU³Ø@S¸×âßÒ@)/Ã_x0006__x001C_Ó@x¤»Ð_x0001__x0002_½&gt;Ù@ÆdÂw3_x001B_Ú@_x0005_V_x000B_E_x0008_Ô@úRëw HÙ@º-±N _x0008_Ú@ÿUmüÂêØ@(½ ægòÔ@x_qpÞ@n ¨_x001F_\¸Ó@é1Qz_x0013_vÜ@+Sl°xØ@¼&lt;_x0014_LdÚ@òo#g¯Ö@ìX°è.Ò@³xS¤C£Ó@_x0001_Ì^}aoÚ@^zm&amp;æÍ×@¬¼ÙÜ4ÔÖ@_x0006__x000D_ùíAØ@a«_x001F_=ÂØ@vy_x0016_K;Ò@òË}_x0008_rã×@¢_x0008_É5¡*×@nü.8Ö@!8_x0016_Ö@âÞ°ÉÓ@#d¤ß@õ¥â©ðåÖ@ðýpàÉOÛ@L_x0010_¯ÛÓ%Ö@_x0005_hfSÛ@_x0007_Öª$`Ô@</t>
  </si>
  <si>
    <t>fc13b4f58294724ffba11d05f67a8678_x0001__x0002_r#«v|×@ÐçûdöÛ@z_x0008_Dÿ¡Ó@6_x0011_áúIÛ@ë_x001E_Vg]ñÔ@sú;×@'ÃÌ&gt;_x0013_¨Õ@Þ`Ëÿ#Û@r_x001A_ÃµÔ@_x0013_#_x0019_G.×@"µ®}Ù@2õ5d¬²×@_x000E_E_Ó-hà@ÑÎ&gt;g{zÖ@_x001E_§¡¥úÕ@qÎ®Súò×@LæQÿdÞ@åÓÚ|_x001F_à@K®wæW_x001A_Ü@ÀK±_x0016_ÇÔ@#_x0007_YUäUØ@¬_x0014_]&amp;ô(Ø@2_x0018_éúÌ¢Ú@k)_x0019_PÉØ@àéÏ®&amp;Ù@úuÓá¤Û@[Ù# _x000B_Ö@_x0018_Dx)#ªÛ@VÊTÞ·Ö@*ûG{_x0011_Ô@Fi^3ÝÔ@°|Ïz_x0004__x0005_Ü@_x0019_ý²}Þ_x0002_Õ@¡ñç9;_x0013_×@äæ:d¸Ü@´øJ7HÓ@ ;_x0001_ÖáöÜ@{ø8¦öÚ@¾X_x0005_´ËÕ@ÅðªÖ@_x0014_	ÿ7Ô@O=_x0003_:Ô@´Ü0ß_x0017_4Ò@Ø_x0008_ÆÚ3_x000F_Ô@¼´åaTÓ@¬1ë¸Ù@×ÿÎ¡)_x0019_Û@ÀÜ|Nó Ø@H­=_x0013_±PØ@Â7_x0018___x0005_äØ@È_x0018_-ô5×@\_x0014_ò_x0007__x0001_îÞ@J5¹R1ÌÙ@*Ù86-¤Ù@f­Q¼PZÞ@µà_x0007_^_x001E_AÛ@ü-ý9D_Ø@¼¾]ËkÖ@_x0002_ñÊ¿ûÝ@À_x000C_ï)Ó@RË)¸ÿÓ@Î_x0014_&gt;eã_x0018_Õ@Þ_x0016_jTbNÕ@_x0006__x0007_x_x0013_Ê+U)Û@N»ÅE×@_x000E_«-&amp;ÀÖÔ@_x0016_¿ºqÉµÜ@õ¨üE§ÄÔ@Ù_x0014_R|ÐßÓ@åc_x001E_Ïß@[ýV¢s/Ù@¥(_x0011_gÃÜ@tFS~_x000C_Ù@EÛ:Ò@_x001E__x000C_¼m4Ø@TkÙxb:×@½$vK¥ß@Æî©BÜÓ@[	e"ökÙ@_x001F_ËkäÖ@/~_x0012_æGÉ×@_x0001__x0004_*é;iÖ@$V_x000D_¬%ÜÔ@&lt;]ýFÅÔ@À³¾ÚAVØ@_x0010_¨_x0011_ì_x0005_zÓ@Àª.#ø_x001B_Õ@_x0012_Ì_x000B_ÓÕ@UQHTØ@¤ºhÜ@|í_x0018_«coÙ@ç_x000D__x0003_z_x0002_!Ü@,wqùÛ@ì@]Ï_x0006_Ù@Ô²Û_x0003__x0004_@Ö@Wr½	Õ@&gt;_x0002_+r!Ù@ ÈKåTÀÑ@&lt;`_x001E_&lt;_Ö@ßé6´¨¢×@,¸J_x001C__x001D_Õ@"ì?ì·Ú@¹¹BEVA×@0Ò/Úá¤ß@_x0018_Ö	 ùØØ@öëîê*×@üìÁ_x0001_Ú@ØÔê^©eß@è_x001D_Y:Ù@Äô'ÌìÝ@0è-ACÙ@IQ¼èóÚ@wT²d&gt;Ó@¶YiÞ­Ö@åHäîÖ@ø_x0014_á½|iÚ@ÊöÞÂÜ`Û@GÍOqÒ@_x0018_J¯ÑÔ@´ßä÷¥Õ@Ëÿ¬ÁtÔ@_x0010__x0011_¥¼·Ö@õªËRDÚ@¤â¿¼ç_x001C_Ý@ê¡ª -×@¢4Ã_x0014_Ú_x000E_Ý@_x0003__x0004_U¢úEEÓ@]vö¤Ô@n´IQYÛ@¨¤0ÕeÕ@Ý{¿_x0001_$aÓ@MÇ+O÷Ò@Ø³sAß4ß@_x0018_Õ`q;Õ@-çº_x0010_@Ó@À-_x0019_Wæ_x0010_Ú@*á¾[&lt;WÔ@^æýÂ}ÀÛ@úR._x001E_¿Ù@SVR´'-Ö@!»·Ä=Ø@V&lt;¿§ÎµÔ@9Äïg_x000C_×@z³K'1nÝ@±g,ÓÓ@È~7§XÓ@®?+[ÜØ@_x0002_BI©ãÜ@p®BíØ@:_x0011_K¯k_x0018_Ø@3_x0010_¸F_x000C_	Ù@£þAE+_x0006_Õ@_x001F_6ë_x001E_Ù@_x0003_¤[´ÄáÕ@äå[Ò@_x0005_þÊ×?Õ@_x0019_,Ú_x0004_1Ù@3Ï¶Â_x0001__x0003_¯	Ù@&lt;{ý:Ô@£L_x001C_4^Í×@_x0010_&amp;MP#Ú@_x000E_e_x001C_PÈõÖ@%¡_x0015_ÞÙ_x0003_Ø@_x0018_\)¯'Õ@LBî¼Ú×@¸±Þ¸oÔ@lÅçD:Ó@_x001E__x0002__x0003_ÈÝ@ZÜ_x0008_Iñ_x001A_Û@ÎIËCx4ß@áÇ§Fë_x0006_Ô@µ_x0004_LºAÚ@ãÚØciØ@ºÄz_x001F_oCÜ@/¿ª®¤Ú@`Ë#_x0008_ÏÞ@ORpå³Ô@âðgtî×@ý_x0012_Fw_õÖ@Êåà¿_x0006_Õ@3°Jí¬Ü@Á#_x0004__x0014_)UÓ@ºp_x000F_/lÔ@ì©Á*Ü@_x0017_Êá_x0008_(Ô@lWüÖ@-}¿ë'Û@É"a¸-EÒ@_x001D_Àî8ÊðÖ@_x0001__x0006_$_x0011_N²Ô@hñ[_x000E_Õ@å:Æ]©µÔ@MÊNrÚ@í¬!­ñSÜ@@ÿ_x001B_5_x001B_Ö@ØsÛpÄÓ@³"ø,Ò@Èsî{1ïÛ@§ÿ²_x0001_ÏÓ@[ðø½0Ù@³­$ªA_x0011_×@$_x0008_ÎNfÞ@ÝºQ_x0003_ Ó@ø]?_x000B_@Ö@RDCDÞ@_x0002__x001B_è_x001A_­Ô@b_x0004_¡ÎêcÒ@X_x0005_óùÓ@:q5ågÜ@â_x0001_Â*J_x0011_Ò@_x0013__x0006_úÝî»Ü@R_x0003_mÀÜ.Û@láÒÑ¡äÚ@¹xª(wÖ@Ö}Ã§è)Û@Ð_x0008__x000C_F¸ÚØ@u|5_x0008_Ù@`S_x0006_¸æÅÖ@íð©h#_x000C_à@ò¤úÖËDÒ@2n¬_x0002__x0005_à_Ù@$åÇñÑÖ@_x001E_Ã9GlPÖ@_x0014_¯t1_x000C_[Ô@i©g"_x0002_Õ@°¦ñiþuÛ@u_²¬H	Ó@9·	ôã:Ö@¸_x0013_ù_x000D_ Ü@Z¶E¤Ó@_x000C_Ïô·¨Ó@|(ó9Î`Ú@_x0008_8_x0004_uSaÕ@]_x000B__x0002_vùÔ@´tÖ!½¢×@8_x001A__x001A_.*Ó@ö_x0006__x0012_Þ_x0019_×@_x0017_ÀQ1TºÜ@o5$Iu×@ÓbÃpn×@ÊÌ éÜhÛ@°JÞ¬-µÖ@Ðf«	ÍÛ@«p=¸å'Ù@"_x0013_îfFÓ@â	 þ¸ÏÛ@_x001B_2¡%ZÒ@_x000F_àKWkÖ@&lt;äG6ËÚ@«x_x0001_Ú@_x001E_¥J,ÒTÒ@_x001A_¢_x0003_Ù`Ø@_x0001__x0003_?qÃÙ¼Õ@Å½«_x0016_	¹Ó@ñ&amp;êòÓ@3+äÌÏNÛ@cG ÜÚ@q_x001D_ilï¦Ô@b#µÝNØÚ@_x0007_ß÷(_x001D_Ù@ÎÉ³µ2Ù@È½_x0017_%¾	Ý@DÈêÖ_x0012_Û@f¤à|rÛ×@%Ü6;HÛ@g¨_x0018_ø³?Ô@à@½XÜ2Õ@ùû{_x001B_óçÚ@_x000E_l_ÚÚ@5×Ò&amp;QÕØ@ó_x0007_Ð;=SÖ@T â_x0006__x0006_Ø@íë:?!Ò@to¼&amp;Z¹Õ@½¢Ñÿã_x001C_Ó@gÑ×Ù@Ý__x000F_'\´Ø@Ó¦Òql_x0005_Ô@&gt;ùh1=³Þ@íÀ_x000B__x000D__x0001_¼×@¶ìH¯÷xÕ@_x0002_® 6àÒ@ÇÉ 4/Ó@óD`Æ_x0001__x0003_~à@Ä!&lt;hÎ.Õ@ü{/_x000C_t±Ó@¿óàó_x000C_Ü@_x0012_ÔY¨5Ô@ûX¥:íÒ@#´k²¸Ó×@»Ú«Áß@Ó@ÄvseÑß@_x0008__x0012_0Ð-Ò@Ií\f_x001F__x0008_Õ@ÌÂ6cÖ@®TàÛVÞ@F|L½~yà@1¤°]¿_x000F_×@ª³¢³R¹Õ@O$ÝS[Ù@_x0018_};_x001F_ËÓ@ðS7_x000C_´IØ@&lt;¥¨PÜ@_x0004_óä%M_x0001_Ù@¸xã	_x0013_fÔ@¢z%TdÞ@_x0012_Í¼îÕ@¢iæF OÚ@t¥¯E!Ù@±Ý_x0002_/Ø@NAB±üÖ@À÷SÜ_x0019_éÔ@"Õ`_x0015__x0014_Ô@_x0017_^_x0017_ä©&lt;Õ@0éR»&lt;_×@_x0001__x0002_¾A2rcÔÜ@·â34£&lt;Ó@Á_x0017__x0005_Û£Ô@Ó^\ÖÀÛ@TYÿ_x0015__x0014_Ø@%º_x0018_°û$Ù@Xv6©Ý@(_x001D_³ÐÌÔ@§Ì¬G_x0002_DÙ@æ`øé_x0015__x0010_×@_x000C_à_x001E_÷ÛÌØ@r_x0008_bH;Ö@8}Ê}ÞÚ@ÄNót_x0007_ÓØ@Í_x001A_ñ_x000E_kØ@:Â_x0007_`0Þ@%_x0013_ï_x001C_Ø@_x001B_­GÊ_x0014_^Ó@²t9,_x0014_´Ý@®§îØ']Ò@*¼Á·|¶Ñ@Ø7+Â_x0006_ðÕ@Áhí_x0017_âÒ@_x001F_Gx/_x0001_óÔ@¤	û_x000E_*,Ý@_x0006_&amp;ÜèFÖ@í¸_x001F__x001B_ÕÓ@ÄHXHu»Ù@î1_x0010_j§jÙ@_x001E_f«åÛ@v×*Åÿ_x0010_Ú@H\Ú0_x0002__x0003_²ÝÛ@#á1µQÛ@·AïÓ@vÝÅ§Û@lÕ_x0004_ã×@¥9Ý_x0019_×@_x001E_5ªÜ@àÒ@_x000E_Z_x0010_áäÕ@Ñô_x0012_¤×@ææ_x000E_ )SÕ@Þ_x000B_í_Õ@H^J(³-Ô@_x0005_ÂuÔ@3=w("Ó@äÂÜðiÄÚ@Ü_x0013_¼ëÏÚÒ@_x0010_áÐ#@§Ø@¡_Ji%-Ú@@vkÑ_x0011_××@T©_x0015_¹WØ@_x0001_û¢êÛ@®P_x001E_ _x0008_µÒ@Bz¸ ½ïÛ@_x0012_ZgkÕ@%*_x0013__x0003_PcØ@r_x0005_eQÓ@_x001E_D[Ù@Ï_x0005_¹_x000F_7«Ø@ n7È6Ô@§Ì_x001D_Ö@IØ'ÄaÓÖ@_x0010_u&gt;&amp;Å_x001E_à@_x0001__x0002_,gõN&lt;î×@2Ú_x0016_rÙ@Z_x0018_¿¤kÜ@ÊÄøo_x0001_Ø@T_x0018__x0018_W:j×@ñÄ_x0011_Û@_x0016_,%æØÜÖ@_x0004_8³B_x000D__x0011_Ú@%ðªÔ.òÕ@ð_x0001_ÇÉÜ@Õø¼{ØÖ@´5Ó?àRØ@J8y)cØ@!¸¤ÒiJÔ@­S_x0006__x001B_Ö@Ç»_x0008_hï×@¤À_x0016_ÃpÒÕ@×ýè_x0012__x0017_ÝÕ@¢+T@_x001B_Ý@ã¶ Õ@z_x0001_(­_x0005_íÕ@úé°_x000D_óÜ@Ís_x000E_íÑØ@_x0008_Ð=×@îx_x0018_¢_x000E_`Õ@¡4_x0007_¶HÄÒ@2_x0001_Ô}ÌÔ@_x001C_8Öµ_x000D_fÛ@_x001A__x0017_YÒÒ@b_x000E_6¯_x0001_Ù@`¿ CØ@ÁQ_x0002__x0003_ÓÔ@&amp;_x001B_´ó.ÄØ@ÑÁç:à@*õµ=×@_x0003__x001A_}d_x0005_ ×@ÌÝ2c2}Ô@_x0003_]óPÇRÞ@_x001E_R_x0002_Ø@-Ì&lt;P(Ó@Hú*0ºÖ@6n©øFûÕ@ß_x0019_@ä_x0017_Õ@hBUúÕ@²:òpg×Ú@_x0011_okqyÔ@µª)_x0001_.äÓ@Jd_x0010_¬³#Ü@®1hÎö×@:%v!|Õ@'³ýak*Õ@÷ßïÐÚ@qqñSz_x0008_Û@Hzr_å¼Ø@Ìè_x0008_]Ö_x000B_Ù@&gt;åâF_x000E_ØÜ@jC¯à³òÚ@óõf_x0004__x000F_Tß@.= _x0019__x0019_Ø@_x000E_f!úäÔ@*ÉZ"/_x0004_Ø@Áf_x0016_}Ø@_x0002_µ\3$O×@_x0001__x0002_?J±&lt;ÞÕÒ@·¾_Î#^Ö@"X_x0010__x0004_×@à÷¥¬fÓ@¶ï^uGXÙ@Ó	_x000E_S`Õ@_x0002__x001D_~J¿Ü@Ð7¸æÖHØ@ _x001E_îGp×@§OQÈVÛ@_(fTM*×@Ä=PÒPeÕ@v#w	æ}Û@j_x0008_ÚçP×@ýø±òØ@Yu8_x001C_·Ø@C¤)óÕÜÒ@Z_x000B_2*_x0005_Ú@|æ_¾ØÖ@rqÇ_x000F_½¾Ú@¢_x0012__x001F__x001B__x0018_òÛ@Þ«¥IæåØ@¤QK,Û@¦_x0017_^_x0003__x001F_çÑ@_x000E_¶²_x001C_/Õ@_x001E_z_x000E__x0019_WÛ@Ü}Ì999Ö@*C._x0004_;×@`x ýTÚ@j»µ_x0016_Z³Û@ub²{&amp;Ô@(ÄgÆ_x0001__x0003_ã_x000C_Õ@_x0003_Yß³_x0011_Ö@_x0006_|3%¼ôÖ@_x0016__x0003_8ôË%×@ÇCÞå¤UÕ@9_x0013_Fá±ØÙ@"^_x0010_|Ú@:7ÝÉÚÓ@|ÂØH´"Ú@ x;M_x0007_Ý@V`D_x0005_5ÊÚ@_x0003_#è8Û@_x0016_àÉo®hÜ@+F6ØgµÔ@bÕÔîÂãÑ@Oxôã{Ý@ßd2×@ÜV+åÐÚ@ú_x0002_²}ìÒ@îÓÛ_x0007_¬5Ý@ô'ÐW_x0004_Û@õw4óÊÒ@Ø¹£÷_x000F_Ó@Ä	_QW_x0018_Õ@ÈØÏ¹¨Ò@_x0007_Ý_x0015_,yKÔ@²7A_x0002_^ØÕ@«¡·6¡èÖ@Òô_x0004_áñyÝ@¢c®õÞ@_x0001_ÕÀJÓ@îÑÙ¢_x001B_'Ö@_x0001__x0002_öx­ÆcÒ@_x0014_CÎ*ÄÕ@,iSv`Õ@&lt;zæ¤×@_x001A_²àëÙ@/#ÆgªÌÔ@Q2`·ïØ@_x0011_6%t}ÉÔ@ûqHRÝ@þ@ÑfÁ_x0015_Ô@`W4áóNÞ@êLÃ_x001E_ÿ×@ÐE_x001F_aìÖ@_x0010_½,ÏòÙ@Æ_Üz§Û@ê*_x001D_Ó@\¾'¦Çí×@P=Ë¼ÿ×@ ÓÈa_x001D_°Ô@¡Ó})»}×@×@ô¨Å¡Ó@èDzö8ÛÓ@îÌoMælÔ@ÄI_x0008_$·Û@:léHîÐÙ@ù_x0002_;ÄZmÓ@_x0012_ú@LEÖ@¤u_x0008_¯¡uÛ@øµýA_x001A__x001D_Ô@QXÂ\_x000D_³Ô@_x0018_®}ÈzÚ@,æº¡_x0002__x0004_Dx×@¸µ&lt;¼´7Þ@æÇFLtqÔ@·_x0006_&lt;rÓ@_x001E__x0018_Íi_x001F_ÂØ@M9_x0010_Uë3Ò@G[ûAzÕ@&gt;X_x0001_³ÞÙ@¦_x0003_*xÕ@_x000B_¶üó¢nÜ@Òù)£äÕ@ñjÜ_x001B_£4×@£µ´cJÔ@Vâóú^Ò@¢®_x001F_oAWÓ@ÿÏ´XÔ@_x000F_Ç|#ÏCÒ@x&gt;ujÛÕ@%_x0004_ÝÉÚ@µâ8kþ×@0âd"ÎÒØ@_x0008_À¥ì`tÓ@Èÿêª°£Ô@BÇ|Õ³_x0013_Ú@Ñ¼eµ_x000D_Ó@ÇeáÛ¢ÊÔ@l_x0016_rãP¥Ö@ðªZí_x0013_ÀÞ@:Ë}_x0013_ÃÝ@îµÿÿ_x0007_¬Ó@_x0006__x001B_/ÈvÔÕ@j+yñ_x0002_~Ò@_x0001__x0004_µ_x000B_ÙÉÄå×@ 	vf¾à@¾	Ål6*Ö@E_x0017_×Ië¨Ô@Ö²jjà@Ze 6¿0Õ@ñoU»àjÕ@ìo_x000D__x001B_ÔdÝ@È4^8²Ó@è¢:íòÖ@_x0008_¦ÉI/Ø@¢ødòö_Õ@&amp;_x0005_ÃNÕ@RÊX#^Ô@EÜhiCÚ@_x0004_\_x000F_#ïÚ@§'ù_x0002__x0013_Ù@_x0003_!B_x0003_Ô@Ahç~£Û@&lt;ÏVø±GÝ@î_x0012_:l_x0016_åÜ@´&lt;ÌCÅÕ@®_x0006_-]à@îËØ9ÕÔ@íõ®i¾îÙ@^[¾²Ü@dëlÄÚ@$º_x001B_8_x0006__x001C_Ó@Òéíd¬Ô@_x001D_Û,«Þ@_x0010_êâý©_x0012_Ô@b\Gÿ_x0002__x0007_tÓ@t_x0001_e	Ù@2_x001D_QW_x0004_Ü@L©m_x0011_²Ö@Öæ,äûUÚ@@úË_x0006_áÜ@{môì_x0006_Õ@¾!¥ÁG\Ø@rSÛ¶_x0010_Û@dv$U\(Ý@N§Ëç@Ö@Àº[B£úÓ@qî?XÙ@zÉ]ÐÜ_x0006_Ø@lß¡G\_x0001_Ü@Z°×v¹Ý@Ç¢Ë¹4Ö@ê"ùº/ß@"_x0003_ÚbðÖ@/¶ãd¦Õ@zNY&lt;§Ø@_x0012_Öqº_x0005_»Û@ç_x0008_w/2&lt;Ô@PÅ×Ä_x001A_GÖ@½BçÑ­ìÛ@¾5^W_x0013_Õ@Ñ_x001F_Ìé_x000D_Ô@]·½Ú]Ø@þH]Ö_x000F_*Ô@£aÖ&lt;pÒ@Ä®K¬Ê¤Õ@ºÜ_x0010_)N|Ú@_x0001__x0006_wF¹³Õ@OÁEúx½Ô@F(ÊWK_x0012_Ö@i^Ï±àÚ@Ó=_x0002__x0010_ø×@|&lt;ô&amp;ÂÚ@@:¨ ªcÓ@ú_x0002_¬:oÝ@q0_x0011_¨×çÚ@z_x000B__x0007_ÿ¨Ý@'²º£×@´ÖÔL~g×@Å,Iß©Ö@K©)_x000D_S4×@¯`lLJß@éú(=¸Ó@_x000C_jê_x0017_¡çÕ@ZÁD²bÔ@|C¢_x000F_®&lt;Ú@ëH_x0016_ªo=Ò@°_x0004_ì_x0018_£úÒ@${Bß_x000D_IÕ@%r¶lØ@BIYëeÛÓ@_x0003_|ÖUÞ»Ò@_x000C_I5~_x000B_Ø@èÿ#iÒÝ@R@Â*z­ß@§ÉbÕ@VðKXåÓ@4ñÀ`r§Ü@_x0016_o_x0005__x0002__x0003_FÒ@(Ü	!&lt;ÝÔ@à_x0006_R_x000B_Ø@Ú ô_x0016_ùKÚ@&lt;kã*ÃqØ@Á·_x000F_°Ó@Ï¥¶Q±×@¡G±®Ö@_x001F_«[|È°Ü@Üª}_x001F_âÄÛ@h_x001A__YiÙ@2¶Zác9Ú@Å_x0006_â=Õ@_x001C_DÀï×@Ö|_x0019_ý×@_x001A__x001E_1/Ö@þÛc+.Ó@äÆp×¤Û@8_x0012_¢û²Ô@_x0002_aXÉ:ÕÜ@¢«7«_x0019_èÖ@x_x0017_a+Ô@õ×Å&gt;«bÙ@¼&gt;¨ |_x0001_Ý@_x0007_°¾ÖÒ@È_x0013_KU8_x0001_Û@&lt;/¦¿ªÂÙ@üú_x0012_¥§uÔ@°YÜ:dÔ@?ý,ëÖ@À8UJ!°×@_x000B_£	_x0010_&amp;Û@_x0002__x0003_Àî@"_x001B_ß@_x0015_a÷_x001C_Ì_x0005_Ö@dIî»íÕ@L¦ÄYØdÔ@H0¹Ïs+Ö@°_x001E_Ób_x0005_WØ@°0ÅDDÙ@È;_x0014__x001D_bÚ@*iü_x001F_cÅÛ@Æ1À_x000B__x0018__x001E_×@Á_x0010_zwe_x0010_Ú@±¡k ßÔ@\-É)&gt;VÛ@5_x0001__x0011_¼ïÉÓ@ùf¿ë_x001A_MÔ@??à*aÙ@,qf_x0008_&amp;UØ@¬(_x0011_ÙÚ×@`Iài_x000E_Ú@'À_x0010_{Ö@brH:×ÑÓ@ãüÔ¹WÖ@Ä_x0011_ÂäÇ ×@ÜðùIÛ@gÿ_x000D_çÀþÔ@ÏYLÖ[lÒ@_x0016_&gt;_x001B__x001E_ÏÖ@¼µ¢E·î×@M_x0010_í	ÏÖ@¿_x0013_=vÃÖÔ@.¤§zÖ@ºIÔ_x0001__x0004__x001A_ÄØ@¡¥_x001F_WY.Õ@U_x0015_4ªåÕ@_x0019_[lE­Õ@_x001F_b¢_x0006_5LØ@&amp;Si?Ó@F_x0014_±Èû(Ô@¨_x0004_détÜÖ@Å×91?Û@ô,X¸¿®Ö@_x0001_ná\tÙ@«§^_ÁÈÞ@., ¸#×@_x000C_&gt;PÚÙ@._x0011_5iÎÖ@_x000B_d^&amp;äkÜ@&lt;	Áh×@DOZ_x0007_¨Ô@ÙÇ_x0003_H*òÚ@+(3~§Ô@XÊ _x0002_ÕËÔ@&amp;ÿ9«ß+Þ@Fø_x001C_¸_x000F_½×@ÿx_x0014_qYDÛ@8ì½ÄãÚ@ÔÛ/Í5u×@ÖB_x0018_4Ù@Ò&amp;+$Ù@GpÛ±×@B_x0011_X~aÖ@Â·ü_x0006_ Þ@_x0014__x0017__x0003_ªMÖ@_x0001__x0002_ÚFnV|ß@öþi&lt;Ó@ûë.éòÇÖ@ØÕºäÕ×@Ç1ÞºÒ@omd=çÔ@Ô_x0013_ÍÏ7Ü@F[DH;Ó@U;î\ípÔ@¬"0îmÛ@_x0013_\¹ÔÔ@þ&gt;ìJÙÕ@.QÑ_x000F_Õ@ú­j#ÁØ@1@kñ'ÐÓ@(²d_x001C_¾_x0004_Ù@@£¾©©'×@3½Á,	_x000C_×@bEe_x0010_Ô@~ÝÝ¬¸Û@æÂ/9®_x000B_Ø@ö'_x000D_¤&gt;ß@Åi5®Ù@X_x0013__x001F_×U_x0012_Û@4Ä_x000F_LàåØ@Qç.Ù«yÒ@N¬_x001D_ùµÖ@+wäÎ_x001B_Ó@)ßU_x0017_ßÔ@¿m§c5Ó@á¹óUÝ_x001E_Ø@öN+Ä_x0001__x0002_d6Ú@_x001E__x001E_£@zÙ@0	Úx]³Õ@gæ]°_x0010_ùØ@¤¤~_x001F_ÔÇÒ@$ïêq?Ú@×VÚÂZÔ@*x_x0001_Û_x0017_±Û@ïQëÆÙ@¨"XðãØ@ÀËiÆèÛ@î_x0014_eRºÓ@T±	vn:Ú@_x0006_Â®ÏÓLÕ@¨_x0016__x0007_Ã_x0014_ÈÙ@&amp;Qi_x001E__x0015_îÙ@ciÓ¤L£Ô@èn@ëÖ@¹µºlB³Ø@|_l_x0004_¥Ú@ù_x001B__x0019_³ñBÙ@\_x0002_å_x0010__x0004_Ö@ôáÄ_x0017_¤#Õ@YÒ«_x000E_×@¦_x0002__x0003_@Õ@æ±÷ëòÓ@¬2_x001F_Õ9Ü@Pß3_x0002_â_x001A_Ø@°}Î_x0012_Ø@|_x0018_7_ð_x001E_Û@pÕ°Ã-ÈÕ@Ø¦v8_¿Ñ@_x0001__x0002_»â_x001F_æÕ@¤Ê¿"_x0001_¶Ø@-_x0007_§X-é×@6àyØI»Ö@t¬í_x0006_EØ@:ÏïÒ@N+í%=×@_x0014_³_x0006_8Û@ë_x0008_äOcoÕ@iøèé	×@d)s_x0003_¬·Ü@ú4c¼yà@_x001E_õ_x0006_ë×Õ@_x0018_A2Ò@3¿/?ÉØ@¦g¡³àdÙ@8AtE¯_x0010_Ù@æ_x0010_ê;_x0007_úÔ@á_x001C_PMÁÓ@ýg_x0003_à@O5ÁbCUÝ@bìc:%×@^¨¸|ÄÔ@U¬ãµ|=Ø@6ÝQ\_x0018_ÔÕ@ël_x0012_»º^Ø@_x0002_P_x001A_É,°Ù@mö}Ø@¢Âò_x0012_aiÞ@6¥\A°Û@	t[A¦/Ó@°zMT_x0003__x0004_iæÛ@eÝ³_x0019__x0008_Ú@Ë_x0012_7»íÔ@ÊnÍì|ÂÕ@®t½ÝÍeÔ@»_x0001_¥RõGÒ@äÎ©É_x001E_×@ø_x0010_AÒ=îÓ@b_x001A_ß(ÓÒ@|¸_Ò¸ÆÙ@_x0010__x0007_MÕ_x000E_kÚ@"ñB]Ý@ªË.î"_x0006_Ø@Â_x000E_·÷Õ@aî»:¥Ô@_x000B_X'|AÖ@¶äsÍN_x000C_Ø@/"æk_x001B_tÕ@¶&amp;eìÚ@ÿß!ÄSÚ@Ô_x0002_%4KÖ@p1é¡ÄÙ@Ê{_x0007_1Ç_x001C_à@¸æÄøJhØ@ã÷®ì­Û@\¬_x0016_M.Ö@=-ºr¡ ×@ÿ_x000D_/êî_x0018_Õ@Ë1¿BÕ@aqæß@±_x0016_}åF{Ù@¬ÚµâÝuØ@_x0005__x0006_n#ÊÚÓ@ðìó©AõÖ@_x000C_hëU+Õ@Çð2T»_x000D_Ü@Zë_x0003_Ù@Ö@¾_x0017_2Ô@ çz 'qÕ@¬¦xÖ@Z&gt;5hà_x0016_Õ@¤_x0012_Ü¤5_x000E_Õ@ößÔ÷·_x0008_Ó@g/;F_x000D_æÕ@Xy¿5Î:Ô@_x000D_Z*©ðÔ@[û|wJÞ@t0Õk_x000D_m×@b¸_x0004_5Ú@{á_x0015_jÖ@Yÿðqì_x0018_Ô@¢_x0001_ìÞ="Ó@r»(_x0003_ÎÕ@2²ª©Á¯Ý@_&amp;ê?ÑÙ@÷RûmýCÓ@üßPÓ¸×@ãR&lt;pXÚ@_x0010_¥qÒ@_x0018_â4½îÛ@Öq_x001D_tÛ@2&gt;Å½¿3Ý@fÍÕmÞ@vv¿_x0002__x0002__x0004_7bÖ@¢ÀÄhäÕ@F]Ó_x0003_C.Ó@LÎ_x0005_¢g®Ú@ê0"[ê·Ú@5_x0017_ûõÕlÓ@_x0002_°pmÛ@v¦qm­^Ö@ÎÃì»_x001B_IÚ@ßbzPÙ@¤·_x0001__x0002_K_x001F_Ô@ÜÌÅÏ_x000C__x001D_Ô@òBt0ÌÑÓ@òã}¡Û@¯2&gt;¬k(ß@_x0015_È_x0008_ø_x0012_Õ@V5_x000E_½X,Ö@{é_x0018_VÜ@Î_x000D_Úc3}×@ºº9çÔ@S¾A_x000E_øÚ@ú_x0013_K"Ò@_x000E_Is_x0012_CÙ@_x000E_9&gt;¬Ö@_x0004_hóÏJ¡Ö@ØaÛÜÆ×Ú@D¾_x000F_û_x0015_ªà@÷¤DðÙáÕ@p+y_x0015_N¸Ù@_x0005_ëXÝ@AÙ.]Ï&gt;Ù@_x0015_EûÁíÓ@_x0003__x0004_Ýó_x0004_±_x0003_Õ@¤`S+_x000D_ËØ@fhÕ§ÔÝ@Ò	Ç¯ÜÓ@Ó0[·2'×@ç_x0017_s¬Õ@×÷ÿ_x0004_Ø@¬Vâp_x0017_6Ó@¾ë_x001E_BEÛ@_x001D_x¦.lÜ@êÈRMyÚ@ÈÜZ0±Þ@_x0010_D{4_x001D_ÏØ@£æ¶æoÕ@Ë(Òé_x0014_GÜ@n_x001C_þXoÝ@_x0011__x000D__x001E_ÿ+×@_x001E_%f=óÛ@=T¶rbÔ@_x0002_n[á[×@e+a!È_x0014_Ø@¥¥¶¹_x001E_6Ý@ÖK_x0002_¨_x000F_ÍÛ@ MÎ_x0001__x0007_ÿØ@CF_x0005_W_x0013_à@_x0004_Ð@`D`Ù@_x0018__x001E_à&amp;^Ô@ºdÈS{»Ù@4ßôL/Ö@Å_x000E__x001B_ÄõhÓ@_x0011_í®0?nÔ@Îfk_x0001__x0003_¾iØ@º'+á!Nß@ÔüùêØ@ÎPj¾_x0003_Ú@É_x0019_ü_x0015_ªÕ@0{§±×@éÃM=zÙ@Wªî@¢à@ÇÛ33KgÒ@N_x001F_¨G°yÝ@uGÔ_x0011_vüÒ@2²zúÐ°Ù@ö8·ãì°Õ@"¢_x001C_#oÔ@·PåÏ6Ó@§óé_x0012_¥¾Ô@$3ú'Û@p_x0018_j2ß@Ç^tLn×@^f3¢_x0003_c×@,_x000C_-º_x001E_Ù@x!6G_x001E_Ö@_x0002_PG_x001C_ÆüØ@¨@ãÏÊÖ@¼Ôcµ[Ú@öûÜó_x0007_Ù@ði.·YÒ@ÈE«uïÒ@²²ð¢Jz×@6ò£­Ö@Æ»7_x001D_ªÓ@\ï¢_x0003__x0011__x001D_Ù@_x0001__x0005_\ìèuÚ@5æ$N©ÙÒ@$R_x0017_ñü_x0016_Õ@Àh"I3×@A-îÄ{Ú@æy_x0003__x001C_åÖ@_x0019_"Î9Þ@aÌó_x001E__x0013__x000B_×@÷â7¡_x0016_Ó@o N}_x001A_Û@V«²&amp;_x000F_Ó@?º-p_x000E_Ó@¼|6;Hÿ×@dýÍ¦Ö@x_x0007_×'ÂyÖ@÷RnMµÙ@ÈySsÜ@²Ú_x000B_+_x0002_Õ@GÑ^¢_x0015_Ú@Ã{Æ­ÑúÓ@"+#z_x0004_ÅÖ@ì_x001D_ ð_x0010_Õ@Úfß _x000C_Ø@çÈ±ÏÚÒ@~,Ê_x0019_ZÅ×@yb+óAØ@±_x001F_\_x0005_8×@o_x001C_ÌåÚ@ZvÌ=KÖ@bÙ·!íÒ@Îa´_x0003_×Ô@B¤x_x0018__x0001__x0005__x000F_Ô@xX_x0018_B_x001F_hÛ@_x001F_ù_x0004__x001F_-bÓ@Æ_x0004_ÃÏ£Ù@ýÛdLÂÙ@î÷JU±Þ@_x000C_½ä_x0005_Î_x000F_Ý@Nå~_x0006_Ø@Hn_x0008_bYØ@àÂ³Æ&lt;÷Ö@è¬;v¯Ú@X®¡w Ö@£Ü'ç#îØ@c_x0015_äaÙ@åU)înP×@ôP®ËÅÿÒ@_x0008_µÎvÂ{Õ@qî:mñÔ@N½·$ç_x0008_Ö@¦ýOÈ_x001B_Õ@ór¡_x0002_×@ë}p¨è_x0005_Ó@:ò¥_x000B_Ù@¢¬_x0004_pýx×@_x0003_È0Ô@(}Sæ ëÕ@&amp;ñ1ÑbQÜ@ÄãHmø_x000C_Û@rµÑF-SÚ@_x0001_ßJ±kØÝ@Ä?_x0011_×@×@mp9Vý#Ù@_x0002__x0003_µí¹Õ@Ô3_x0010_ÃO_x001B_Ý@kñ¡_x0006_Ö@Ü_x0011_ô¾½Ò@ÅwàÀ|©Ö@¸_x001E_ßÁ8vÜ@}_x0015_ú_x0017_s}Ø@¨dUÔÚ@ÒÉòò5ïÚ@i¥sYh_x000F_Ó@_x0018_ìrg&gt;_x0012_Ú@16¾\+aÖ@å_x0005_Ç¦Ô×@_x001E_P_x0017_Ok	Ú@ì;ÞâR Ù@ãþå^þ=Õ@ãËOÔüÔ@Páx_x0001_]Ö@PÛÝ*L_x0015_Ó@L×R"RÜ@æ_x0014_n¢I3Ù@+æ&amp;ú±_x0003_Õ@ô½T¾IÔ@¬Í(XøÔ@=²ÞhÕ@K»äêHÖ@	'FBà@)ô_x0011_&lt;Ó@_x0007_Âæív_x0015_Ö@_x0012_ÜÊ´~³Ý@6Ï^0°×@ÙUµ_x0001__x0003_ÌjÖ@ä%G_x001E_ß_x0005_ß@M®E×@º_x001C_ô¼Ù@_x000E__x000E_cS.GÓ@9Ëq2ÀÔ@üû:SÜÕ@_x0004_8(_x001D__x0004_3Ý@_x0008_ù9¤tÙ@_x001A_LÿÃ_x001E_ÓÝ@YÔ¹:Ù@]÷Í°Ö@_x0010_X_´×_x0001_Þ@W'Jy.&lt;Ó@8_x0018_%ø( ×@ïÀwìäÔ@çø_x001F_×2Ö@ÅÈL5_x0017_Ö@æ_x0012_ëRÍ}Ø@¤os_x000E_kÔ@n,©ë1/×@ï_x0004_°!AõØ@@8®G}ÛÖ@_x0015_ÝãÞÔ@· S°a×@ \¥ÿ(Ô@ù_x0011_Y¼_x0019_À×@ÊÂ	 Ø@_x0002_;Øø_x0010_Ô@rfË8ëÓÜ@Ð-7Èø¨Ü@$b_x0010_Û@_x0001__x0002_,ÝáyôÕ@±_x000C_Ô@7e]dÖ@2_x0019_0ÄÓ@z%¼&gt;_x0013_aÕ@_x000E_¼yÅøsÕ@sÅ_x0006__x0001_¢Õ@&lt;ïñ,ÑÜ@^º*	TAØ@¶R_x000D_ÔÕ@N^_x0011_jÿ_Ø@ÿ:_x0007_¶_x0002_Uß@@_x0017__x0005__x000F_TÀÖ@%(Ëþe×Õ@_x0003_=DX&lt;_Ò@M/+_x0008_Óà×@ÌuõQÛ@Fõ Ï­ØØ@_x0007_ú¢zæ_x000E_Ô@Îé'Ö@_x0002_®Å¡&amp;Ø@ì0ÃÎî¿×@_x0015_ÑTü¹Ò@0NÌðà@. w#Õ@göÐÄ*eÙ@ÏY¿FÞ@k_x0017_o`ÆÚ@!ÂyÈC\Ø@]_þiÚ@F_x0019_ ð Û@^Ì`_x0001__x000D_FñÔ@Ô'¬¼_x0005_°Ø@ÇácNèÜ@_x0008_Ar_x001E_u_x001C_Ö@ DÕØÖ@hf_x001A_ÄÛÚ@_}Sÿ.ÏÕ@æh«.ÉÏÙ@¶.ôMÿß@ÑHó×@ÞïF_x0015__x0018_ãÔ@_x0017__x000B_ÿNO9Ö@_x0002_iÜWÔ@v£×6s&amp;Ø@Y¿9y_x0006_Ý@L-T§øÕ@H_x0016_îÑQÙ@Pül_x000C_Ó½Û@½çîÝ××@ ú¯zLÖ@"Âj_x0014__x001A_ÄÖ@Ò+ô4Ö@¥{×{{_x0011_Ü@_x001B_9__x0004__x0003_Û@Q½:_éÖ@­?æ_x0019_êÕ@ÀIÖ_x0007_ûÖ@¸_x0001_	dÙ@å¯_x001A_Z®ÆÚ@Å_x000D_¸{TPÖ@­_x0010_&amp;ä¡VÕ@Í¸Vþ1×Ó@_x0003__x0004_S½ÍÑ_x0008_Õ@ïg¹+yÓ@öN_x0002_À&lt;Ú@ecÝóÛE×@æ_x001B_Î_x001F_èÓ@²»ù_x000B_FÖ@mm·ÂÖÕ@_x0016_"_x001F_hB	Õ@_x0001_@Á3_x001F_Ø@ûÖòrÞÑ@òKs2_x001D_hÚ@:7_x0017_HÖ@£_x0013_M_x000D_oÕ@[_x0007__x0011_lÖÒ@\$J³×@w_x001A_ìQu·Ô@ª}(¸z~Ú@_x0006_éA_x0019__x0005_¯Ö@/u5ãÞrÜ@©ñïÈ+@Ø@*ì½XoÕ@aT_x0005_MíºÔ@ª#Ç_x000C_½Ô@êz_x0004_n¡@Ü@",ÍG8Ô×@Ð(ÒÝ@_x0014_ßqÙ_x001E_Õ@¨aà_x001B__x000F_nÕ@¦ûùÁKSÜ@Û$ÚV_x0002_Û@ò§½_x000B_aÙ@±ü1_x0002__x0003_h_x001D_Ö@Ã-µ^¼bÓ@ôç[_x0011_ltÕ@ûu_x000C_4¢Ù@&lt;ãE ÿØ@\ë¬_x0014_ÐÕ@~Ý +áß@3º7H¸æÖ@¶f)ámìÛ@ãËÃ/cÞ@Êý_x000C_i]ÜØ@¥¸{9ÊMÝ@.tV'v¥Ý@RºKÑî_x0011_Û@ÊµÆhº×@OÇ]±AÚ@_x0006__x0017_õyBÔ@_x000D_§¢¿ÅÜ@N¾Çõ`êÝ@_x0008_Z­&lt;^Ù@_x001C_ïþVÒ(Õ@p0_x000C__x0001_ÀÒ@_x0002_x"XÖ@0_x0016_=	ß@ÍÐw_x001A_a*Ó@~Í)« $Ú@¥cxí#ÎÔ@_x0011_´qå±9Ý@C÷.î£_x001F_Ó@_x000E_uºÿ¥ÅÙ@_x0016_!¿½èZ×@ÜÝ%ùÞ@_x0001__x0002_9 o±sÝ@4±Âd×@ÍÓ_x001C__x0007_4ß@_x000E_±Q &amp;Ü@(]9ùÛÙÕ@_x000D_°¾1_x0005_Ó@|C_x0007_7Î³Û@4skëñØ@õóã_x001F_À&amp;Ù@_x0016_ÄJú£nÕ@8$S´_x0004_×@´Ý_x0006_áØ_x0018_Û@5Úoþ4×@_x0002_£}ÈpÚ@E^z&lt;eÒ@V	³~#_x001C_Ö@Às]ÉÐÛ@ûüÖyæ)Ú@â¦ÌCÔ@!?_x0003_&gt;pÒ@Òè¢{DAØ@&gt;}Ãª_x001A_Ø@¥_x0018__x000B_)Ö@6_x001B_ýGErß@X_x0001_u_x0018_Û@ä¬{´ýÄØ@_x000B_ÇÓî@Ú@ã_x0015_è_x0006_d_x000B_Ø@F«5-ÈãÜ@UES%¶_x001B_×@kÒF_x0013_èÖ@Ê&lt;jI_x0002__x0003__x0012__x001E_Ý@º¦Ä_x0006_x_x0006_×@°9gÇCØ@ªZ_x000B_Á6{Ö@l_x0017__x0019_û¨Û@¸ûkR_x000E_Ø@¡8Æ½Ø@àçPCKÚ@îbÂíIÙ@ª!ÌÎ¨çÞ@È_x0016_&gt;ëìß@}¦uw_x0015_zÙ@|3÷ñÔ@	J\O§Õ@ÜÍÈë_x0006_Ù@Ùâµ{7_Õ@._x0001_»r­`Ú@u_x001F_¬§FÙ@r{ÍhÒ@Ù_x0004_Ý´&gt;}×@=WÕÚ»Õ@ðu_yHøÛ@ÓÏàÊ_x0019_?Ú@Oâ_x001C_8ôÙ@¾_x0019_©íÔ@ïX(s_x0001_×@OÄ_x0001_Æ÷ô×@]RÒÄTõÞ@R@f^îØ@	7ÃXi\Ó@!Í*-Þ@±«QÅuÙ@_x0001__x0002_Ý_x0011_µqÛ@h&amp;% ÿáÜ@ª)ê_!_x001C_Ú@úY_x0011_Äß£Õ@M=²îy°Ó@æ¾^*eÞ@l_x0006__x0006_úÄÞ@p+FÄTÎÕ@_x001F_Ð)¼è«Ö@2¥ôÊ*×@Ï/Ópë!Ö@²å]_x001F_çJÝ@$Þ]_x0001_îNØ@ûî_x0018_JeÚ@_x001F_¡°*Û@_x000E_æÆ]Ó@°ÇH_x0002_WÖ@_x0002_q/D=¡Ö@*l-)_x000B_Ó@ìÛÍÚ@8dsÀ4{Õ@|_x0004_¾¢Ó@R'á6_x001D_Ù@_x0011_rIÚcÖ@À_FÏKÒ@tn'À$ÍÝ@T½Ã_x0010_×@-Ê&lt;jZÚ@Àw_x0016__x0013__x001A_IÔ@ßWØ_x0007_&lt;Ù@_x000B_bÇàµlÙ@_x0019_2_x0001__x0002_DÖ@hq_x0013__x0015_Û@cÈ[aÙ@:÷ÈD±®Ù@	?lëNÖ@_x0001_wÕ¥	Þ@byvØ@Äª:Ò@¸ó2_x0017_m_Ö@ç¢_x0006_UG×@÷ Æ±ÑÙ@8L{ôÞ@¾2ÌQi¨Ô@_x000E_êDÝ_x0017_¥Ø@¿x3·ÒÖ@2Ød=ÈÕ@åðÄ{Ù@Ýý_x000D_ëëÕ@$_x0018_7ýþuÞ@_x0010_aÐØ)qØ@õ¿È&gt;_x0014_Û@Ü!t_x0019_-×@!Ñg^_x000F_¦Ú@Çnx_x0005_}Ø@_x0012_JNC´Ü@§Í±\ÀÒ@ç´_x0007_ûçÔ@~§µ;Â_x0001_Ö@¢åøí¹$Ù@ 1|áÔ@_x000C_9ÏÉÖþÓ@Îy´ãÓ@_x0001__x0002_NÿÎ_x001D_Ó@_x000E_»É©åÒ@¹Ìâ×£~Ü@aRÀ_x0001__x001F_Ó@_x000E_Vs_x0014_Ú@N?a²_x0006_AÒ@PÙ×'m¢à@_x000D__x001D_Ìi}Õ@ æMòh4Ó@TÐ8£Ô@p7à_x0005_ìÚ×@´_x0017__x0003_5_x0007_×@Äâg:FÕ@"WI$¶ÅÖ@6ú_x001C_[ä_x0017_Ú@"®ã_x000E_Ø@·__x0019_å¼Ó@!_x001E_+BonÓ@2ïÔª{Û@¨hÕú_x0004_²Ø@ À¼_x0007_-WØ@Îb5D_x0001__x001B_Ü@_r/_x000C_|Iß@_x000C_9®ú=qÔ@jÁ_x0010_ÆÂEÔ@üu	Öé÷Ø@Ö_x001D_¤ÚúëÓ@E¤ç_x001A_ÜÛ@U£²OåÔÒ@6íW"+Ë×@ÉÎ_x001B_9g×@¾_x0008_bS_x0001__x0002_¡Ó@]_x0007_&lt;¤F×@ÅÎ/ñ¼Õ@Æ+´Ã+Ú@ù²_x0005__x0005__x001A_\Ö@" ¿_x000E__x0017_Õ@-8UÖ»Õ@±Cô¿â×@ÜmÆ=wÔ@¯væQþgÓ@ÆèsÿÝÒ@#Á©¥tôÑ@l6Ê%&gt;Ò@då;_x000B_Ó@?MÍXnÚ@&amp;_x001B_½0ûFÔ@²?_x001D_$Å	Ù@EÝ_x0016_yñÕ@x8Vâ_x0005_Û@43ü;_x0006_Ô@ëüÞ`Ø@,ý&amp;F*¥Ò@fZ_x0011_·_x000C_Ó@w_x001D_6ë¸Ù@þSÉ~_x0016_áÕ@_x0008_(²érQ×@Ã@2?H­Û@àè_x001B__x000D_7¥Ô@Ç_x0007_¤MÖ@Ø_x000F_ÿõ_x0014_7Ö@Íãu_x001F__x0005_¡Ô@è×©_x000C_S_x0002_Õ@_x0006__x0007_ªl´k ZÖ@öK©#¹_x0002_Û@+ìyàjDÔ@_x0010__x0016__x0016_IË×@:_x0003_Xöf]Õ@?ÔÞDÙ@£¥r_x0001_©bÜ@v5._x000E_¼Õ@_x001A_ö_x0001_9SÜ@ôÇ7|ßÜ@Ä­PÜ_x0005_à@0Ìq\íÑ@?¨÷U3×ß@ÎÐ±2f)×@kÊí-®_x0006_Û@_x000B_ñËÐsÓ@,_x0010_·_x0008_oÒÓ@ÈÿýàÕ@Í!÷wÜ@®ÑZXØ@vÎ"UöÖ@ôoxÃÜ@FÜv_x0007_ÆÔ@Ú¼LÕ¿!Ò@_x0004_¿`ë²Ù@£ó_x0003_¬ÄÒ@7_x001C_/sØÙ@FD,rQGÛ@_x0010_à÷²Õ@VzÚ9ä"Ù@_x001E_E9ÄYÙ@ü_x0003_Z_x0002__x0005_ÌhÖ@ÒWbáàÙ@¢W¿º¹Õ@¤+®_x0003_Þ@pæzÞ_x001B_EÙ@N_x0004_%H}Ø@¨ky¼öÝ@_x0010_ã¨»9|Õ@@£3eÊÊÙ@_x001A_d_x000D_Hy¤×@ 9ÔÇÖÚ@¤ïS_x0016_ÔØ@Ì°SxòÚ@ÚÙcùàÖ@K}î_x0018_£XÛ@h.g_x0006_ÝÓ@Pqb(Ù@®F+A)Ü@K_&lt;Ë/¾Ö@©t÷f£Ñß@&amp;U·.:_x001A_Ü@_x0014_uàãi*Ù@ _x0011_s_x0001_Ð_x0015_Ü@°¯¾fäéÜ@àÖ_x0010_å®B×@OYÝm_x0019_Ö@¨½v2PÙ@xÁ_x0008__x0003_¶×@ö8Lph_x0004_Û@_x001F_bPÛ@/½ Ô@_x0006_V?7qTÝ@_x0001__x0002_6+.³Ø@ê2pmáÖ@_x000C_»û~xÒ@6¶PòPÚ@¿é¸icØ@S]	[_x0003_ÒÖ@_x001E_$_x0007_z³Ó@ð2D_x0004_bGÒ@_x0004_êÉSí×@_x000C__x0017_ÕÇQÜ@G)vyÓ@À t_x0012_øTÜ@Æì¥AxºÔ@&gt;Í_x001C_5T±Õ@R¯+_x0001__x000C_ÖØ@~_x001D_»ùµà@F_x0006_UÆOåÛ@_x0018_ÑÐôÓÔÙ@_x0008_"ÖMÔIØ@92mg&lt;ýÔ@È_x0003_Ô±QSØ@_x0012_ÿÜ³_x0013_Õ@X4Ë~[_x0019_×@-ûÀ³_x000D_NÓ@kÚ¼ÉÒ@×^ý#Õ@à¹_x001C_CT'Ô@¬O±¶y×@2_x0006_#à%Û@_x0016_&amp;iý8dÚ@Gð ãìÑ@";·S_x0008_	_x0010_Ð×@4U½Ò_x001C_sÖ@ô_x0005__x0012_èeØ@%Ú6ÐÖ@Ò°åÐÕ@J*3âëvÔ@ô_x001C_Âá,g×@2ª¿_x000E_kÞ@+/õ_x0018_|ã×@wZÄu_x0019_Ò@_x0016_iÏA·_x0007_×@¾iq/^×Ú@}}Aöv_x0011_Ø@_x0005_Y#_x0005_Ù@_x0015_öþ_x0001_xýÒ@PÐP°_x000D_×@ÁqOÖ@§_x0019_%&lt;_x001D_MÙ@1vEÉà_x000E_Õ@¯Þ3GáPÒ@Ä_x0006__x0002_Få_x0008_Ô@oS¨¸Ö@x_x000F_ ì\Õ@Qcuá»_x001F_Ó@ä¬*=_x0006_Ú@_x0016_-_x0003_NÙ@_x001B__x001E_ì®Ö@_x0018_v¶°Ü@#~-¼×@nã)¬8Ý@Ãà=Þ@eØ@ZY_x000F__x0004_#Ò@_x0002__x0003_¨[ê_x000F_×@ÝG«6}Ö@ÅÍÑ_x0007_]Ü@@_x001D_wªÜ@P¸í§Ú@Ý(i_x0014_}Ö@_x000C_øÜl©;Ù@yx4?Ø@8_x0015_Ë7Ú@Ù2\,(á@¬×¤/Í.Ó@_x0003_$`ÍPÊà@,ÂHlÔ@Vb]g8Ó@ïøV#§_x0006_Ó@.®_x0018_Ý_x0019_Ú@_x0004_Ì_x0016_xîáÜ@_x000C_YìÐ¢Ò@_x0001_\Cpy·Ø@}ô_x001E_ZÄÖ@Yò2ëbÓ@kS_x0015_6ÓÖ@Ô¿(ÓA×@¨Tãw|%Û@RØhXä×@¨áçñrÝ@EÏF¹_x0001_Õ@ä_x0016_ÄR_x0006_Ô@_x000D_¢HêAÃÔ@*B4Ô@®_x000E_ßØiÝ@àÅõé_x0002__x0005_¾$×@ì¨id	_x0008_Ù@ 6SíûÔ@ÖK_x000B_¬x#Ú@ÊÑX_x0012__x0003_zß@À_x0005_Nm_x0018_§Ó@pùû4_x0014_ûÔ@Æ&gt;"lq_x001F_Õ@ôÆø&gt;3Õ@Ü¡2o_x0018_­ß@v°Æ_x0007_»IÛ@w~_x0002_©ÒÔ@éXsLà_x0015_Ø@FqnÑÞXÖ@;RT\JÚ@~v¿FÔ@û5-o7Ò@¾Ú_x0008__x0006_¡Ö@_x0001__x0003_=_x000E_¶´Ó@}ô¤UHêÚ@_x0005_Ù _x0006_YÙ@u uuÔ@âwvÕÆVÖ@á_6+ýùÓ@ë@ÄòÔ@Lþ2³ÅzÓ@ö_x0004_5êIà@Üº¤6÷Î×@àI_x001E_Y¹ Ý@mT2Ø@N_x0003_)Ë@Ò@Xø?qgÞ@_x0005__x0008_E®ô1èÑ@äNR¤{îÔ@Úo¬EFîØ@«ím{3Ô@é·óèyà@·è¤Î5Ó@F_x000C_ß­âÜ@gx]H=èÕ@_x0017_±«Õ×,Ö@ -ÔC2×@d_x000F_'@iÚ@oWÃÒ@¼|R×@_x0004_Ô_x0003_Í_x0002_cà@Ê4_x0006_p}Ù@=¯¿_x0019_LAÕ@¦ñÉo_x000F__x0011_Ù@¨d{Øc_x0001_Ø@ÞÚ_x0003__x001C__x0006__x000F_Ó@m[Æ²°Ñ@T.=/b_x0014_×@rÚÓw4¸Ô@Ç_x0019_æÁÒ@_x0003_â_x0017_Ë¦Ó@tíÑÑiÙ@6E¼ö_x0005_Ü@øÞæÎ_x000B_Ø@B¶±s'.Ö@M_x0016_I{YØ@îSýÿÚ×@ç,_x0007_Ùk×@_x0006_fÔ_x000D__x0001__x0002_Ü_x0001_à@½°¾óÅÕ@-u|ºþ:Ö@_x001F_õó[Ú@ä_x0014_®u)åÜ@ O´9Ô@c²y4·_x0003_Õ@éùÝ¢Q^Ù@_x001F_#_]1bØ@?ÇE_x0003_D	Û@Ø·îÅFÜ@Ø3ÈDÙ@éæ_ÎàýÕ@!C¦þrÔ@«Àù"Ù@_x0002_öW)ìÖ@a#dÛ.Ø@*2ã×@_x0014_¹µÏ¡Ó@3ÁåEÔ@»WÏ_x0005_ÇÙ@_x0001_·±_x001E_ Ô@Rcî³WÕ@cøhyeß@7Þ_x001F_f*Û@4"_x0010_¯\Ø@FE&gt;hÞ@«¡ìîa0Ø@Ê_x000C_{nÜÖ@ÓwV¹ì_x000B_ß@C±hÅ_x0005_ÀÔ@ê_x0017_}_x000C_\Ô@_x0001__x0003_TÝ;£ZU×@ësµ£øÑ@ýªg_x0011_Û@âIÁ¡òÏÒ@jcõ¨Ô Ò@Kíó~Ô@ ½â à@pìWÌrÅÚ@?O";T$Ù@_x0016_²{3àÕ@Fó_x000F__x001D_t½Ø@Ç1Ê&amp;òíÔ@sé´_x001D_âØ@d­BÞY¨Ó@_x000F_Þ[=þÝ@4`?&lt;5CÛ@ÈÆ$=CÙ@_x000F_ÄYÚ@ñ$y_x0002_dÜ@_x001A_0S_x0012_Ù@Ó)}Õ@_x000C_à@:_x000E_&gt;Ó@_x0014__x000C_Í_x001A_²Ü@¢ô¡é_x000C_´Ø@'ío"Í*Ô@_x000C_¬_x000E_ð$5Ö@LTQ_x000B_Õ@6_x0010_+¨\½Ù@bXÿ3±NÕ@úÖ¯V1±Ø@ä¥1møÎÒ@&amp;Ô,_x0018__x0004__x0007_+jÕ@`Ç_x0008_ÿÚÓ@ê²ôàØ@XhK_x0011_¶Ü@&amp;¢j_x0010_øZÔ@Ø¨öê´IÖ@_x001D_¿J?;_x001A_Ò@_x0001_¿ç*F×@Þë_x0010__x0013_É©Ú@déÁJÎÓ@¼ó4_x0008_7É×@j_x001E_Gäc«Û@´µ5ÎêÚ@_x0008_¾&amp;_x001B_	 Ü@_x0011_ÐsCN×@!ÚÇÅ_x001B_ÛÕ@û9p3_x0013_×@&lt;?N¯`8Ú@f_x001F__x0005_Î_x0002_ Ø@{p_x001F_._x0003_Ý@=&lt;b_x0008__x0002_&gt;Ô@§áüRTÕ@è_x0007_Ü_x0015_Û@æc_x000F_xÛ@RaÇP_x001C_CÖ@:ü#_x000F__x0008_$Ø@Û34&gt;9à@Ã¥çSÙ@þkzåþØ@è~ÕcÚ@_x0006__x0004_ð+QÛ@M=¬iØ@_x0002__x0006_éEa°½Ø@Z¤?¸ØÒ@ð·U)¶ÀÙ@xK&amp;4o×@_x0002_FÕ@\poyÔ@Ú±8_x000E_Þ@Z_x0004_¶ÝG_x000C_Þ@±_x0016_áÍ¤¤Õ@_x0008_=©¯Ú@ö²³_x0017_ÓÓ@Ë÷²yÏÑÓ@1o5ð	ÚÕ@Ü3XÇÜ@$Zô_x000B_Ø@^Ú*Þ,Ô@×ø¿=\ZÙ@vªÚ:3Ø@õ_x001A_Ùë_x0002_«Ø@ -g4²ÀÖ@Â°¹,è¸Ô@Æ²ûã¶Ò@_x001C_¦ff_x0003_ëß@ìY_x000D_[VlÚ@&lt;ºÞ7s	Õ@h TQ1©×@.õSeyÜ@Ò¥r_x0001_;KÖ@ôkªØüØ@E_x0005_	Õ@Zð(´_x0017_nØ@Z.Ô´_x0001__x0002_ð_x001A_Û@ì-¦# 8Ù@"_x0010_¸¿bÖ@èç@^_x0004_A×@p©À¢¶Ñ@_x0006_X,GÓ@_x000F_~j_x000F_QÖ@¢2à©Ô@t¢ÎÚÒ@ú_x0010_[³MP×@LÅ?{¢Ò@_x000C__x001C_0­Ô@Ðýæ!Ð×@bº¥¿EzÒ@ß3zyKÒ@]\®²F×@ñY©Ä)HÒ@0äeªøÚ@Õ;åÿí"Ö@·_x000B_]þ_x0003_¯×@K_x0001_Nî0Ò@¤f:_x001B_ÊòÞ@ÎëBÖ¤Ù@Âõì_x0015__x0016__x0018_Ü@qÅFã_x0007_ÞÙ@`Ê_x0002_¢1«Ö@:zb¡bÓ@²Îsç±°Õ@F&gt;½éÙ@_x001A_w2þW±Ô@ _x0008_jChÙ@®è_x001C_ê_x001D_sÒ@_x0002__x0003_VªM¡HØ@¶FýË_x000F_Ö@EÎ_x0015_²ÌAØ@_x001A_¨_x0016_ÆÖ_x000D_Ö@#y:¢ÁÊÔ@¤?Re×@æò&amp;Õ@	ú6ì_x001D_Ø@ÎÄÒ|_x0005_ÁÔ@£¢ª_x0006_XÔÖ@F4dÛ@/1_x0007_ÈKÕÕ@Éö_x001D_bÉL×@×Oj_x000F_ôà@t_x0011_0{eo×@ò¦$¨$ó×@kÑ_x0019_¡¶?Ù@4mÄß_x000E_Ù@'µ½¯°éÕ@f­Í?`÷Ó@¡&amp;øQÖØ@`ÁÐÔdh×@2_x0006_Â°uß@02^ö_x0001_§Ù@!®`Ü_x0007_×@8§PÜFÞ@ïq¼_x0006_4_x0012_Ø@¨Øª_x0002_á@öÎtTÖ@Ìî+$_x0004_9Ý@ó_x001C__x000E__x0016_¬Ö@E©_x0016__x0003__x0004_Ó×@Q_x0001__x001A_Ã_x000C_Ú@ÃÐ«#ü¯Ù@¨¨_x0010_ÿµ.Ø@h1_x001E_wWØ@ã¹JÌSÛ@ãö¹dnËÑ@&gt;_x0005__x0010_ÙQ£Ô@_x000E_C$ß_x000D_&gt;Ü@ðÿ¼B_x000F_Ö@!?â-_x000B_Õ@_x0012_Y	_x0002_×ÖÚ@©F{Ê\Õ@(à)Å_x001D__x0016_Ò@ËÒf-ùÓ@1cHhk½Ò@³ ¨p®6Ó@ò¹_x000D_âVÛ@¦_x0017_Bx_x001A_iÚ@_x0001_Â{_x0005__x0010_éÜ@ró­(¶×@æ_x0011_jÕ_x0012_×@y/ufÎÖ@¾È1ÏVÓ@M_x000D_X]ÞíÖ@ä_x0003_¯GËØ@âw)Á°¡Ó@__:¾.çÖ@¦¶½_x001C_Ö~Ü@öeÐ£;3Ø@¿}Ë%wyØ@_x0012_c_x0018_y¡Õ@_x0001__x0003__x0016_#ÀZ,Õ@0TjÕ@"ÅíÒÖ@S~_x0012_ÂÒ@_x0018__x0015_ÛGÓ@ç_x001D_E1ÀÖ@_x000E_Æý"xØ@·_x001C_nú¦×@RÒ¯²	Ø@lÅ_x0018_SÒ@B k%N×@è©31ârÕ@:´Ðeú_x001E_Ý@õ;F_ñÍÖ@Ä0%_x0014_yØÔ@õ²ªµäâÕ@AY_9eãÚ@Àa_x0006_ã^Ô@_x001E_I£_x000E__x001C_Ö@°zq&gt;i!Ô@ÝÆÞLßúÙ@_x0018_®BGSüØ@Ç÷Põ_x0014_¯Ó@:hàaØ@9EßiÔ@´_x0013_ÿzÚ@øgçò1|Û@¥ÖbÉ_x000C_iÕ@2¾_x0002_§gÔ@û¶%_x0012_Ù_x001F_Ö@¤\·ÑEç×@³n~_x0004__x0005_§&amp;Ø@Ñ_x0003_]E7Ú@RX®_x000C_²ÅÜ@Bó6ç_x0002_®×@_x0001__x000F_YÑÌâÒ@¼ÇöLe_x0003_Ø@àTÈ¬(Ù@!)r¢_x0018_Ö@_x0004_Å¤8mÙ@än_x0007_¿ð+Û@_x001A_lrògÙ@Ì´;_x001F_Õ@Ý_x001E_^{_x0008_Õ@tjW_x0011_Ö@íêðjÖ@zKå¡`_x0016_Ý@5_x0008_ùD/×@_x0014_í´ÊÒ@?)©rxÙ@_x0016_-_x0011_Ò Õ@éç&gt;Ð_x000C_ûÝ@Ò:çLOÖ@mC¥­ÕÖ@¦æ-_x0010_¦_x000D_Û@äc1òr@×@Ðæ_x0012_Õ@pá¼_x0003_éDÖ@MH_x001D_u_x000D__x0010_Ø@³TükQÕ@_x001C__x0007_áo?Ú@ËÈ³&gt;Ö@_x000B_&gt;ÁÇÔ@_x0003__x0004_b_x000F_«­Õ@nM_x0018_Ó	\Ú@_í_x0006__x000D_RWÖ@L(_x0012_[_x0010_ãÔ@ÞÝ_ÚÁÙ@âÕ4«¿LÛ@_x0002__x0006_ôTòpÕ@ì×ì¸öÕ@èæ~þÁÛ@Þ©Û_x0015_ºØ@Ij1JðÚ@"BuíÓ@T&gt;¨Ã´«Ù@@dVááëÜ@ 7_x0017_ïÊÕ@QyBG_x0014_Ó@æ(ë$H¢×@(aõ4{Ö@¤b¦ýÖ@Ú×ßý´Õ@BP¸y-|Û@ö­©±¦×@_x0006_é_x001F_&amp;_x0005_ZÖ@Ú_x0001_¶k_x0016_Ó@u_x0016_¥£DÔ@{Y¹ÿÅ~Õ@èâ$õÔ@ï_x001A__x0001_­cÙ@_x0018_MüL·¨Ó@KÀÍ_x0003_Ù@Ñ.ðû_x000F__x001A_Ö@Ô-]¸_x0002__x0006_elÕ@_x0001_fM17xÙ@ù_x0005_°ÌÕ@ì ÂBY|Õ@_x0007_¬]j~Ò@]à9«ºÓ@Ò¿ZÐöÖ@µÚ_x000D_\Ò@Øµ·@Ü@_x0005_$_x0006_&lt;nÔ@Èo)GØIÙ@wì$§ÒÄÔ@ØJ­¥1çÔ@Bºµ¥ÝAÒ@HìtÐ_x0002_YØ@_x0004_ûÉ@¨àÙ@¾3F_x000D_9Ü@ìñ½Ê¤3×@÷oU¾¼Ô@u_x001F_§_x0018_·ZÔ@©Ô²kFØ@¹"Ð£lÙ@$«0ÉI××@-TT9v{Ù@õÉ6ÛØ@Xì_x001B__x0019_E¦Ö@_x0006_RbÔkÚ@ÆrUyÈÐÜ@´&amp;ÉÚ_x0007_Ý@y6Ýä`Õ@´ù_x0003_#¹§Ô@^£«¸Ú@_x0002__x0004_èiê_x001A_×@ |:ÌO_x0010_Ø@qs¦_Ô@çYü_x0006_JÞ@wüÑ_x0001__x0017_Ù@xÆ_x0007__x001F_Õ!ß@J_x0015_7pBÚ@ãüBñÖ­Ô@ÞÙ2_x001D_%uÙ@ä8ÙáÖ@Ð¦¤dç£Ü@ÊqÁ_x001A__x0016__x001E_Ö@ÊðºÄÎÙ@FÅT¦÷Ò@èØÒÔ@_x0013__x001E_ô?÷¹Ø@_x0016_F_x0004_c5NÕ@mÒgÚPÓ@«ßÁ¡ÐÔ@~T_x000E_÷AîÝ@X_x001B_erÙ@_x000C_ÈÛÒÜ@r`iÉ!Ó@é­^_x001E_@¤Ö@_x0015_äÀÇé)Ö@À¾ÞÔiÒ@ø27pJãÚ@¦_x001E_guÓÒ@õÞ_x0003_¥ë°Ò@ºNnmLÕ@w_x0016_XH¿ÝÕ@Ü_x0003_ÿ_x0001__x0002_d¾Ø@¼æ¦_x0002_ë_x0015_×@2_x0001_Ê_x001E_ÊÙ@dI_x0014_Ø@_Ý@È	Ú)_x0008_×@G4(uRtÞ@l	É&gt;¨×@Õ_x0001_qåxÓ@fÑq:Û@lÎÚdQÚ@^hs_x0004_Ó×@µVr¤_x0008_,Ø@k_x001A_ó²kØ@¡)¡_x000D_Ô@¹ãr_mÄÖ@À6_x000B__x000D_Ò@Äè½ÝéÉÔ@Drüm¸¤Ô@ì_x000D_KÓe_x0013_×@â;Â"eÖ@CWp_x000B_KÖ@Û}°ÇØÔ@¾_x000F_Ä4¹çÙ@sUZm¥×@Þmeý#Ù@ÁoW×@ Ê$ÔûÚ@_x0008_`6Ë¢|×@_;p¾#Ó@wG6÷~_x000C_Õ@tÄf&lt;ç/Ò@Þü3{Û×@_x0001__x0003_ÊÍÓØÚ@_x0008_%:_x0003_ÖÚ@@üá	àuÓ@¢ê±ðØ@ 3_x000D__x000B__x001C_iÔ@²·;ç¢¢Ö@9":lÔÑÕ@_x0005_è_x0005_°àÓÓ@k_x0019__x0017_,à@­¼ìB²NÕ@êäªÚÜÞ@WÓ8çÒ@7@F_x0004_Ø@¸÷å"QhÔ@"Á+gl1Õ@¯_x001E__x000B_Ô²Ö@Çm ò.Â×@(ÒòdzØ@(ð¦×_x001B_qÛ@²M	ó1«×@_x0013_["6Ö@;­a_x001E_ÊNÒ@Uw_x000B_y¿üÔ@_x0002_n¸#¥×@§h#ýXÞ@¶÷ÄÎß@b_x000D_XU$_x000C_Õ@È!Ø_x001A_Ö@u.LR)mÔ@Î.¬ßÎúÕ@_x0002__x0017_5T·NÕ@%­¸_x0002__x0003_ÌG×@Òòn£¦Ý@LEF_x0003_ö¾×@®+ØÏ_x0002_]Ô@Z·{'ÎÜÒ@Xaês=TÝ@r2Bòl×@´cÉ²³Ý@sâ§´_x000B_×@Cî»5tÒ@.x~xï¦Ü@ªÛí©~AÛ@`.ÀSFÓ@+í	ÓÙ@wÝ_x000B_jcïÓ@SÁBÝ_x0011_Ó@Tm _x0014__x0004_Ü@NÄ_x0004_Û×@ÔËc{L¬Ø@H^Å±Ý@;ë$M5Ó@xÚÇ_x000C_(¦Ö@G¢_x0018_%Õ\Ö@r¹á_x0019_?2×@_x0001_%_x0011_t_x0007_6Û@Q³Ó_x001F_ÖÀÖ@GÃHû_x0011_¨Ö@LÓ¸ÙTBØ@ýCDÊ_x0008_Ù@|¯ÍàãÙ@ôß7_x0003_(Ó@(å{.¨6Ø@_x0001__x0003_ÝáJa¤&amp;à@ñ_x001F__x0018_:_x0012_Ü@DEªØ_x000B_Ú@s÷ìÉ_x001C_üÒ@èn*pJ%Ø@NsøDÚ@·T?8*Õ@$'5/¸Ù@km_x0013_ö×@5i_x0007_ »Ú@ù*³_x0017_××@{²ÙsüÝ@Ü_x0005_SR_x0002_¨Ù@_x0001__x0014__x0002_ªÍÛ@¤³åTñ3Ò@Jéü¹_x0006_JÓ@_x0019_+àÕ_x000D_Àà@'Q½_x0001_Ò@@¦ñãÖ@KZ_x0004_»A×@AxØö@Ò@c_x001C_ö/IÔ@ÿ-_x001D_ìËÓ@'_x000B__x0010_[[ÉÙ@A_[a«Ô@_x000B_fÕõ}«Ø@}òÐBsÜ@ô§ô_x0011__x0014_Ù@ o_¾öÞ@·0Qå_x0004_Ô@_x0001_ï®_x000E_ÀÕ@mj(_x0002__x0004_ÿ_x001A_Ø@__x0010_ß&amp;_x000D_.Ó@+àÇöv×Ö@±©ñ÷_x001E_Ô@_x0008__x001B_¹£)Õ@$^DDÕ@_x0017_æábxM×@`­×w×_x001E_×@Ë{_x0017_¾ìòØ@_x0001_XßUI?Õ@sêô&amp;M_x0005_Ø@®ªj_x0014_Ú@ _x0010_0ªÏ¡Ý@Í_x0004_ZêAÔÒ@´3ò_x0016_¸Ö@_x0004_pD8aCÒ@_x0017_ìÍ_x0010_2OØ@_x0010__x0007_«_x0018_Ú@pÀ¹ò=Ü@5JÛ_x0003_¤Õ@¾DªµÝÀÕ@»ìÌ\2Ö@°=WÏéÖ@cÏ##ÕNÖ@,lDö×wÒ@*2òµØøÖ@$6e_x000F_NAÜ@Fµ/_x001D_NuÚ@Ç6ªZA_x001C_Ó@¤Ä÷Ö@Üê)|_x0013_ÂÝ@N¿_x001C_XÌ0Ø@_x0001_	òCS³û_x0003_Ù@Ã'_x0010__x000D_Ò@ÿÜ_x000B_ßSß@ëðÛ_x0014_Ô@:PfÓ)Ô@àÕ&lt;I³uØ@[êÔIv½Û@ï®!çÚ@Ã+²}_x000F_ß@_x0006_÷8îÆ¤Ô@ÚÆº×0Ò@â#|~K}Ù@_x0008_Ô3WeÔ@HO_x0014_MÚ@4©_x000E_Þ_x0011_üß@Ê_x0012_,²£Ø@-è3`Û@UÚs_x001E_¢Õ@ï)éP&lt;Ø@Ø=Æ&amp;Ü@jn/J`Ö@t_x0018_ô_x0002_xÒ@·1rî²GÓ@7·ú®ÑþÔ@°_x0001_¦_x0004_*_x0010_á@pêU1¯½Ö@ú_x0007_ú_x000D_8Ù@^ãûTNÕ@_x0010_!_x000F__x0014_ÍçÙ@_x0005_Zzx½_x001C_Ô@ÎÏ¡'Ö@4ûÒ_x0001__x0002_{èÕ@ü_x001A_Ô«Û@°X¸_x001F_éuÛ@Ü_x000F__x000E_nÒ@NIÕ«_x000F_Ô@ÿ²_x0014_0Ü@~]'_x001C_Ô@ÓNo¢_x0008_Ö@ áoÊáÓ@ªõ­äEÕ@°Ì«_x0007_®ÒÜ@!í)_x0016__x000B_j×@KA__x0013_Ó@Æ5Q0ðÔ@@.ÕI-Ø@H§WP\Ú@Pd¦DekÞ@ã#(ñÔ@_x000C_r_x001F__x0013_ÀÛ@¾ràâ©Ö@Ðmg_x0006_-)Ó@; *S´Ö@ãáÜ«UÛ@_x0014_â_x0019__x0006_HÔ@:~¤Ó±×@_x0012__x000D__x0005_ÏBÚ@89z\_x0010_âØ@BÈ49¼Ú@_iÈ_x001C_hËÓ@XYöÔ@_x0005_ÙöÃä(Ó@Z_x000C_3UFoÜ@_x0001__x0002__x000B_^ÙÀ~nÕ@D3jSUÙ@ð¡*_3íÙ@yM»ÞLÃÕ@jÉ&gt;-ð_x0017_×@Ü_x001E_Ùõñ³Õ@ÚRÊÓ1EÔ@üÜ6o«Õ@ªÚ2¯ñÜ@_x0011_z|ýÔ@¼c})ý­Ù@_x000C_ÇÝµàà@tlóÜÖ@_x0011_záUSÖ@v-8Õ@º_x0005_H8IsÖ@g_x000F__x000B_ÕþÓ@6mx*8Õ@_x0003_¶Wå#Ù@B¬£\1àÕ@_x0004_&amp;JË_x000B_Õ@¦¯³Ê._x001E_Ö@pi]6Ë¿Ø@iy_x0006__x001E_hûÑ@_x0006_¸P_x0016_Ò@Â/ç{_x001E_ÉÕ@àú=cñÙ@s¶_x0017_Õ@ê_x0005_lÖImÚ@u7m!5Ô@Îë¸ÏV_x001C_Û@p§P_x0015__x0001__x0002_]EÛ@¼²Â­0	Û@ï6¡#LÔ@~x¬¼BAÜ@xèÈA_x0015_lÛ@mÏ_x0005__x000C_Ö@p_x000C_U@Ù@&gt;â_x0001_Ô@²	ôÁ:ªÙ@W2ñ6|æÚ@vS®w_x000B_=Û@`_x001B_ÎnîÜ@e¥%s§Ô@nwPç_x001B_Ú@W.öäÓ@_x0012_"ëÉÜ@T@­_x0003_Õ@Ò=Z¼_x0018_Ö@«Ò_x001C_à"íÖ@|Éx_x000C_î_x0018_×@UòàfÊ3Ù@1_x000C_È3®Ô@@õLX ×@B&amp;ê®^ Õ@'±âØ@P&gt;_x0003_3¦Ù@ïP_x0005_Æ´þÖ@nê%þÛ@Ò³MuÜ@_x001E_TxöÙ@Áo¼!Ö@òô/Õ@_x0001__x0003__x001D__x0007_§[_x0005_ôÚ@®ù©vS³Ü@_x001C_Í×¦q?Ù@½ÙsysØ@V}ã,0×@_x0019_;Ðf_x0018_~Õ@fGN[Û@ðÅ@_x0003_¹+Ô@ò_x0005_Ô_x0011_7×@ç_x001F_Ç_x0005_LÓ@¨"	ÓÒ×@¼ÔL_x001C_ëÞÜ@²Ñ¿­_x0006_ ×@Ð¾öG×@_x0013_ïvó_x000F_Ó@ã%è¥#_x001F_à@m@_x0004_Åñ×@§E_x0014_Ø®Ø@«ËÍÕÔ@_x0007_ß_x0006__x0001_5Ö@ô¹¹îîËß@ÓÊÐ_x0012_VcÖ@ISFÂ¥Ø@:p_x0002_¶ÐÔ@ôêå_x0014_ÜÕ@®8tÒià@È_x0012_~N³Ò@ß§}-%Õ@QbúÑ£Ø@Ú)aÁ_x0014_ãÔ@Êü*uîMÚ@_x000E__x001A_×j_x0001__x0003__x0005_ß@_x0013__x001E_óÁÓí×@ðÚ¯âéÙ@Â¨ö2ÒÔ@ÅDÑg_x0017_Ô@{æU×tØ@_x0018_ô¡{pÔ@Í· _x0002_Õ@ã+·6æÚ@hð_x001B__x0012_¾Ü@ËDÅÙÆÚ@ò_x001C_×`¸¬Ø@ßËjx£Ù@!500®uÕ@ØFv_x0002_®à@ÄW^wfqÓ@'XÕ\&lt;VÚ@&amp;¤çð_x0014_6Õ@P½)³"Ø@_x0004_Kò_x0002_ÚÕ@²Ô{$êÝ@Ý92û­ÃØ@J¨HÍÚÓ@°JsÑ_x0017_KÜ@_x0001_#_x0004_()Õ@kÛ&amp;ª­èÕ@_x0008_ö_x0016_Â/Ò@Æ=½)¼×@ýDø9$óÕ@ü~}ü_x0016_Ä×@_x0001_¶&lt;#ðÖ@Ë_x0019__x0015_î}_x0004_Ö@_x0002__x0003_äïñÕ_x0006_Ô@ÌÈbÂÓ@_x000E_±¼ËÊÝ@ÕößE_x0001_±×@ÈgØÞÕÑ@Ô^Ü:/Ø@à$o)²Ú@;l7N·Ò@Ó0ïÃNÞ@.Kh&gt;ÝêÚ@ßçÝòåÖ@ëdaøÕ@É_x0005_NsÊÕ@sÍC(ÒÖ@"üfnî½Ò@É_`ØÙB×@ÄqU3Õ@Rj]Ó@ËïÀ_x001D_ßÛ@[cW¾{ÞÛ@ä-Êk¢Ýß@%_x0015__x0006_!×@x _x0019__x000D_×@w_x0004_òÆ¬[Ù@|¶9QæÚ@êM_x000D_c÷_x001E_Û@¾²_x001A_øG%Ú@_x0002_èëç,Ú@Ö§_x0002_·²:Ú@c_x0019_ö²zýÖ@®Mo8ÉÔ@]Íë³_x0001__x0005_-ÞÙ@"¸"2é×@ä	¶f_x001D_ãÕ@j¿í_x0016_-_x001F_Ô@¦ûÊ¥¿XØ@ß ì=_x000B_&lt;Ô@´vOF[pÜ@TwîL_x0019_Û@°5Y%¡ØØ@¬æBåºÙ@VY)_x000F_I+Ü@_x0008__x0002_ß8Ó@éµiP_x0011_ßØ@Mxç«×@_x0018__x0013_ä#_x0004_×@i_x0011_Ý_x000F_'Ó@_x0005_îZÙÕ@_x0017_&gt;[_x0003_àtÔ@¿ý¢_x000B_èèÖ@®_x001F_¿AÔ@ÖÜÌê§Õ@À¥_x000B_^ÂÝ@Ye}|ÅAÔ@û_x001A_©êÒ@_x0008_¸[_x0011_ç8Ö@´Å_x001F_QÜ@_x0012_ÑÈÝ@!ëK(_x0012_JÕ@â\ÇØpØ@[¦	¨¤_x0005_Ó@_x0001_/³¨W°Ú@n2,oª_x000F_Ô@_x0001__x0003__x0008_Å¯à_x001A__x001F_Ø@«_x000F_ìèØÔ@8©íp5zØ@ö8TlêgÚ@æ"®Ön§Ù@Ó\F·)Ò@ü_x0007_×âç}Þ@føç&lt;Ø@â*S_x0007_xÕ@B½+ª_x001E_¨Ö@ÆÐ_x0012_3Ö@:øµ&lt;LÕÝ@¶ÕÃ«¤Þ@Õ´¬ZjÄà@,Ò72ÔÛ@_x0002_ÐèDâîÒ@_m!$Ö@½	__x0005_aÄÜ@Õ(Ñc¦Ö@`çï°UbÖ@l_x0004__x0016_Ò&lt;hà@Äh5â_x000E_gÚ@_x001D_ÚÂýgÕ@_x000E_íØªä¥Ô@ÆÉüüa_Þ@_x0002_Ü ×aÔ@_x0005_-¸S0BÙ@Ê4#TÔ@Å_x001E_V¾úzÔ@øRÄeøÜ@_x0002_½q_x000B_jÖ@o³9k_x0002__x0008_*qÖ@Xåe&amp;ÞÃß@½÷í_x001D_õÖ@ÿ)ßdÖ@Áø_x001E_ÔæÓ@âqN_ìÔ@nþ]_x0018_ÂåÚ@M(ÿ©'Ü@4N±_x0003_{Ú@_x0013_k0_x001A_=rØ@èç_x0006__x0013_Ë­Ó@¼°?_x0018_®×Ö@ä_x0017_^ÁÞ@¨úgnÓ_x0006_Þ@KÆ´5² Ò@I¥_x0001_Ò@î¼_x001F_ÆÙ@§FÀ¨©×@tA_x0002_·_x000D__x0007_Ò@V_x0014_¢}V¨Ù@º77108Û@¨_x0001_rÈaNÓ@¦Îb)?Ø@_x0004_½ìq_x0001_Ú@Ù3RDJQÓ@Q_x0019_y!¼³Ü@_x000D_c$áóZÜ@ÿÃ;Yç_x0002_Ò@6ÒcÔ@¾Ädp³Ý@Z#Å_x001C_=_x0008_Ö@Æ ú_x0005_}Ø@_x0001__x0002_*ãtÊÖ@ð$_x0004_@»Ý@_x0004_¨c+H¬Ó@_x000F_¨Q_x000F_Ô@_x000E_Ó_x0017_¬	|Ø@è/Ñ3ÚSÖ@¬M)J(Õ@P'«¸ÜlÔ@e±Ù@i_x0017_Àq]Ó@_x001E_ÔñìÔ@\Ñ¨X2[Ü@«v°ÇÚ@^é(_x0018_SÕ@Õ-°báÖ@T{eºª3Û@ð./_x0014_fÔ@¨lÁuC_x001C_Õ@D?Â_x000C__x001D_cÒ@¹Ó]I§Öß@fÙÖ_x0001_£Ø@´8àËHmÛ@ÊääªÖÒ@ÌYÛÌfªÚ@*_x0013_QëïÖ@ìÓ¬_x000B_½Û@¶p_x0002_A_x000C_×@)´ª%è½×@Ê«ßÑ¾KÜ@k|)&gt;JàÛ@zXÚöÔ@`sB3_x0001__x0004_:_x0004_Õ@&gt;¦&lt;K¨&lt;Ù@	_x0006_!éÐ×@únÜ¤N!×@÷1N¤ÕAÚ@{3Ä·_x000B_:×@âHzJÓ@±nÛÀÑOÚ@ä$¤º_x0003_eÞ@_x0004_Næô¹ß@_x0005_ÏÑ_x0002_ÿØ@33]&gt;!Õ@'XWô QÔ@Ð=U_x000B_KÙ@èL#k¼¶×@â_x001B_õõÓ@J°§IÖÕ@_x001A_ì_x001A_cx_x000D_ß@V_îã!Ó@_x0006_;S7Ô@fü_x0004_P_x001C_ÑÙ@_x0017_®Sjõ_x001D_Ò@ð±sáå×@¨gz²Ò¼Û@_x001A_B_x000E_=òÈÙ@Ú½ðfqÙ@L]xÕ@_x001F_)djÜ@¼í¯_x0005_33Ø@_x001A_®^ÉbËÙ@Ö_x000F_yª¼÷×@û+7P×Ñ@_x0002__x0003_võ°_x0008_à@PÉ¤_x000C_ÇäÜ@ÌI½Ò_x0005__x001C_Ø@»ý¾VÛ@`:²§2ôÕ@&gt;7x_x0006_Ø@2ù½YTÓÓ@0éã_x0001_Û@DÑê_x0007_k­Ú@NB_¡ÝÒ@PåÌ'×@¿õ¿µØ@+.¼Ë~Q×@_x000F__x0011_OÐÒ@57Ã#_x0011_Õ@_x0015_í`å©FÚ@FÌéÚ;à@Ú»ÝsQ×@nCü{Û_x0016_Ó@VóHiÝÓ@_x0005__x0016_ÐQu)×@#¢DÕsrÔ@ «w±wÕ@rçûQw_x001F_Ù@ø_x0002_Ò.¬Ù@ÀRrkçÕ@FO§ó44Õ@_x0014_º­~Ê§Ö@_x0012_i»¢_x0007_Ó@2ø¥=C×@~Ôý;E³Ô@«Pµð_x0001__x0004_¡ß@L¨_x0010_­Ú@ÊÉEEÏ9Ø@Fä©ªûÖ@¸ýQDÖ@_x001C_°_x0011_}¼Ù@_x001C_MNJÙ_x0007_Ù@""È××iÜ@¶GxÛ_x0011_Ý@ÉÞ6#Ø@æ;_x0003_oíñ×@¤_x0014_ëÓ@!"Zòt©Û@]ÎM/ðØ@_ésé*Ý@ _x0004_b_x0014_wÄÕ@±Ë_x001B_÷Ó@¯·so#5×@ë®¦[FÙ@\ÏQÒõÝ@_x0013_×_x0007_G`gØ@_x0005_,~ ºÔ@_x0004__x001B_GÁÔ@_x001B_ÙöP7ýÙ@ì_x0010_=¤_x000D_î×@_x0002_6 X3Ø@¦ÂýÙÚ@¿%æÊk¡×@ÒÉåÝ_x0016_¨Ö@/H_x001E_GÕ@&amp;Ð?¨vß@°@uÂ¸_Ü@_x0002__x0003_'å_x000F_YsÖ@ç³cpm_x0004_Ö@;ðu_x0012_ºìÚ@úÏ)+UFà@¯Uð²xÛ@bÃBCàÙ@&amp;aà&lt;ÔMÕ@LÒ8×Û@ËDºiyÛ@ìÔ)ïRÓ@}cè¬¿Ö@_x0002__x0002_qDßôØ@!_x000B_*ÙX_x000D_Ò@Ú_x000C_Òµ_x001A_Ü@+û_x0017__x0011_9×@$a_x0017_ÕÖÞ@Eüø`bÖ@í}õÑÿ×@G[ó_x0001_å_x0013_Ø@®Þ_x001A__x0017_ÑÓ@_x0019_D|Ö6Õ@È{N_x0011_7AØ@¥WNBÆnÜ@_x001D_`_x000F_p¶/Ù@]i}¹Ù@lÇN^KÛ@M÷ê_x0015_8Ú@n³XÇê Ô@@`Ç½_x001F_Ò@Ü&amp;_x0018_cÙÕ@ö¾&amp;;ß@7_x000C_*·_x0005__x0007_7ø×@_x0010_Åc£É¤Ø@¿]\_x000E_Ó@+_x000E_ÜÉüÚ@©R»p_x000C_Ù@r_x0003_=¤_&gt;Ú@Az3t#Ý@«:ðI6Ö@¦ÞÉÛ±iÚ@s_@Ý·Ò@´*g£=_x0002_Ø@Ìá_x0012_+/Õ@vFeÄhÕ@_x001E_|DðÎrØ@nhDp_x0006_Ø@2ªåLdî×@{®ÐÖ_x0016_ÁÓ@.]f&lt;OØ@òtéS´­Ù@_x0003_¬¥btÔ@§èDM;Ó@»ßÕÂÇdÜ@Í_x000F_º_x0015_K4ß@$±Ì¼SùÛ@ &lt;Lwc6×@ÐzÍbÚ@òdV_x0011__x0001_pÙ@_x0012_ÌÒ(&lt;^Ó@2t¸üÝÔÙ@_x0012_Cç_x001B_ØÞÒ@YæY_x0014_;$Ø@"_x0006_|K_x0018__x0004_×@_x0001__x0002_h0`Þ_x0005__x001D_Ø@¹H­ÒÿØ@+È^µå«Û@ÜÔ,7_x0017_&amp;Ô@þ*.µKÒ@§_x001D_û;£à@È#&amp;ñ_x0016__x0012_Ù@Fæ¨_x0003_ÑÔ@&amp;_x0018_ì_x0017_Ç¾Õ@ÀãYF´[Ó@?ÉãÖ@_x0014_¸Ós0÷Ü@_x001E_säÉ	à@kE`7ËÖ@®Î¼Â×@êÀb}ÁÖ@dÁ=ÉÜ@ ó¤/óÞ×@;n¹¾Ý@p	-S=_x000F_Ý@ËtÔØ?öÛ@ _x0019_|¹ÚÛ@__x0004_© »j×@¨dÆQÑÂÜ@à]b÷_x0019_LØ@½GÓ©1Ó@~Y_x0017_ÈCÔ@|ù 9&gt;tÖ@µG'2¦Û@äB÷©ZÉÙ@®ÍM{÷8Ó@_x001C_r~ê_x0001__x0002_ØDÛ@§üÐ;û+×@¸¡]aÒ@_x0002__x001C_8_x001B_×@_x001C_p¡i?vÛ@¥|W¯_x0010_Ø@à_x000C_$_x0015_y}Ü@_x0017_¹æßN_x001B_Ö@8û£5ÇHÜ@Ñ	"½m%Ö@Tá.Ù@ûÚTBgaÙ@ÌOSÚ@ê+ô¨Ó@gQ b_Û@vfGlJ®Ý@_x0002_@_x0017_Ö@Bôc¡Ø@²_x001D_Þ_x0006_mÚ@`ê^_x000B_fÖÙ@DëEÐpÒ@úÌàÔ@_x0018_8ØErÚ@ê_x001C_£ÇWÆÚ@uêQ±¹_x0017_Ø@Ê_x000F_¶;xÓ@ò¡®EØ@4pøíMß@lÚeñÃÓ@yH¯ß_x0019__x0017_Ø@æ_x001D_E~Ó@`m»Õ_x0003_DÒ@_x0003__x0006_lE_x000F_òÀ_x000E_Ô@Q^¶|~Ó@zD}ß&amp;Ù@1RÖe4Õ@ÅD5µ_x001F_Û@Ôv$´_x0001_ÆÒ@ðýêJÕuÜ@,r2cÚ@RÔ¼{_x0004_ÒÔ@laV&lt;!9Õ@3ñ7ÆGÙ@_x000C_4¶¦Ô@ÏÿÉÈCÕ@Â¢'	Ö@¯¦&gt;9·_x0002_Õ@&lt;_x0012_ÔazÐÕ@_x0001_+_x000C_Î|GÖ@¼6©ú_x0013_Õ@W£×ï1&lt;Û@_x000B_ê_x0005_ÝµÉÕ@þ³öRÿØ@xlã³_x0004_ Ü@	Ì_x001E_xÙâÔ@¤ñMfÒ×@!} õ^Ó@ÿMÃÃ_x000B__x0015_Ö@ë4H_x0015_ÏUÔ@g_x0010_Ù»Ö@_x0010_ìÊ#qèÛ@Ä:n_x000B_ÎÝ@dtñ91§Ù@_x000C_f³_x0002__x0006_EdÛ@HÐ©_x000F_óÚ@Lv Ú@ú;_x001E_ûÙ@æ /ï%Ô@cl,Ù@Öî!£Z_x0001_Õ@G_x0004__x0001_ÓÓ@u_x0003_´Ô@jZ\h_x0005_Ú@CD%¬¯®Ô@_x000E__x0011_Ð4%_x0015_Ü@|aRèbÖ@_x0014_nó×­Ø@Ý÷;:«ÁØ@æü²yÏÒ@_x001A_9	b%Ù@é8yÞ¨Ú@Än¥¥®²Û@¤õA©Ð×@ý³y_x0013_\Ü@ðÕâßb\Ö@Åx_x0001_HÞáÓ@È+Ë£_x0011_bÚ@e^nÑ®à@.Oï$×@A¾_x0003_[Pò×@ò£pÑ1Ö@^Ê_x0006_U ×@Y_x0008_S_x0016_%&amp;Ý@­_x0013_¡B_x0010_~×@_x001E_ÌJË_x001B_£Û@_x0001__x0002_Ûë¾-éhÔ@.Ú_x0016_Qõ6Ú@ÝAw&amp;è0Ú@#_x0014_}½àÒ@tèDJ¡°Ó@_x001D_.rpÔ¡Ü@aáÑ(#Ó@(~÷_x0003_ª-Ó@¥)_x001A_øÓ@Î.0¾urÚ@NÂáéDAÜ@±¸å´Ô@d·Ü@_x001C__x001F_×@f?£ÎæíÝ@õë3!m¾Ø@Æów_x000F_vÖ@¼sH¡½Õ@Ä6W_x0011_mÖ@º «ÐÉ9Û@Ñ"Á¶óLÔ@êÀ'yò7Õ@áOus_x000E_à@8_x001A_jþ_x001D_LÖ@Is%_x000B_¹ÝÛ@%ÁÎ{³­Ù@_x000C__x000B_ýÜ@rB£_x0013_¯_x0003_Û@*U8g_x001A_\×@Qs_x0014_gv_x001C_Ú@ÓòRó ×@_x0008_à{­©Û@MÆ­ë_x0002__x0004_âÙ@l¿ëªÍ×@_x0014_&gt;ÀRZÂÖ@aÞ_x001F_$IÒ@öÚÍIÚ@HTÊ.[Ó@_x0007_G_x0002_]ªÇÚ@H¹]SÖÔ@Î __x001E_×@¥_x0018__x000B_f¨¯Õ@Dâ½ØGÅÜ@°H®)[ÎÖ@AÑ1_x0018_£Ô@ßæ_x0002_ÿÞÜ@_x0001_bÖ(&amp;×@_x000C_!¯¥ "Ø@Ù¿üî¦cÓ@&amp;·ëÖVÔ@*ß÷÷þÕ@´D_x0003__x000B_ÎÖ@_x0016_`xwkHÙ@ìzd÷IåÛ@R¹ø(Ò@ð°#¨gÓ@ñ~8(OsØ@B=1wßÔ@¿ëlHãÔ@ñêMÓ@ë¬BÞ%nÚ@ÈbúQvØ@@©²^_x0002_%Ø@Ä{[¯ÉÓ@_x0001__x0004__x001C_fÄ9gpØ@ðly _x0013_ß@ê¨~dÛ@_x001B_^_x0013__ÄÜ@x¶GWs¦Õ@Ùà_GñÓ@_x0003_VWÛûÀÔ@ÞC[7_x0002_£à@µXö~q_x0005_×@ì©½)¢¿Ö@ ê0ÁêÚ@µ¡¨_x001D_NÝ@¶YÊËlØ@zNæ×o$Þ@NF+_x001E_§$Õ@_x001A__x0010_lPÔ@ØåØBð_x001E_Ô@1Þ¯Ü@`É	]ÑaØ@çAf©¼Ô@~_x0018_½\_x000F_9Ú@õÔKfâ×@9µÿ´MÖ@&amp;[Á_x001C_ëÒ@z­h!ÞXÖ@_x0014_h¡æt×@ý_x0010_j_x0007_¨Õ@#§ü£ EÚ@_*¿èn0Ý@ù#_x0002_reÔ@|H_x0001_ª_x000F_ÕÓ@Pýþ)_x0001__x0003_Ö_x0016_Ó@ÔÏE®7ÕÜ@_x0010_ç)±½Ó@_x001D__x0017_ÕõÁØ@·ÆY¦äÖ@ô¸ò_x0013_ûGØ@?ÃeÂÒ@,p§_XÒ@¼5C5_x0010__x0016_Õ@ßP¾¦ñáÔ@_x0018_~ßüÌtÝ@_x0012_!¯_x0002_DÓ@:_$pyoÜ@.Ã$EöÜ@3Õ¤_x0005_ÅfØ@v_x0018_W}×@¿!n«_x000F_×@ûèPþ×@¶±¥«¡ÔÙ@ÂøÃ:¶«Ó@M-)7Ø@~ï¤ì&lt;Û@ÂR_x0005_¼ÈØ@ÎµZv_x000F_Ö@üPQ8_x0007_×@\¡Oû_x0013_øØ@¸_x0013_Ï`ùÖ@d&gt;'rV×@ï_x0008_U_x0010__x0013__x0006_Ô@_x001D_¹ÀH{Ô@ØÀÄ²lÞ@J´îæ§«Ó@_x0001__x0002_)ã~iPÔ@=ãJ³÷Ñ×@6_x000D_!óâÔ@^_°7ªÌØ@äÈC£÷Ó@äÈ¡ù_x0005_ìà@½goã$_x0015_×@ÖEÚÁÖ@B`Ëo_x0012_Ô@¸c~_x000F_¬Ô@ôO«`'_x0006_Û@_x001E_¤%bò	à@êÕ_x0017_ìçÓÖ@ñ3¹EÔ@®µömOØ@ÞÞ¨_x0019_%Ö@R§É]âkÚ@È&amp;ÊT|Ý@kÇâ Ø³Õ@_x0003_Òü¹IÇÕ@¸ÔÚ_x0006_i_x001D_Ú@ñD_x001F_3®_x001E_Ò@Wm¹©Ö@_x0014_ÄíoB_x001E_×@S¢ííÿ«Ô@ú!%ÁÑ»Ý@Y5÷Ïü×@_x001E_%Ù^Å|×@w¾¼;_x0005_ò×@DÅ3	_x001C_JØ@Ê½_x000B_.yËÓ@Êâ]_x0002__x0005__x0018_ýÕ@"Éz&lt;%§Û@¬·VOÑ_x0013_Ô@léÙ_x0019_2Ü@_x000C_WtGØ£Þ@F­$4Ö@~ÏãgYÕ@%Súg½ßÜ@_x001E_AU_x0010_1Û×@,Áx¼&lt;Ù@Â¦EêeØ@Ì_x0011__x0018_èHÚ@[\4½ÑeÕ@Îu¨²M§Ö@ºu_x001E_îÙ@×Z¥_x001D_ÄóÕ@þ«'Ì_x0012_OÕ@L^;ÎÛ-Ù@P_x000D_§_x0014_ÿ_x0015_Ö@þ_x0008__x0001_Í_x000F_ÏÝ@ç¡{ &amp;dØ@_x000D_W&gt;SNØ@Ò'lBàÙ@_x0003_rmè_x000F_þ×@RBÎÂ_x001A_nÛ@B¡5çükÔ@ö£_x0004__x000E_hÔ@%8£/_x001B_×@¶_x0018_/_x001A_eÛ@_x001E_ÂT_x0003_ÂÚ@0WQb!Ú@"w5470Ö@_x0003__x0004__x0010__x001F___x0011_ÚÙ@_x0011_vÑfÓ@sµ»@ÛÖ@©Ñð½÷Ñ@Ð_x0004_;§Ü@X_x001C_ß_x000C__x0004_úÔ@zII:_x0019_×@_x0010_ÎÃ3~°Ö@_x001E_»ÚºkØ@:~ÄØ@õõé©_x0005_Ø@X¥1â¢Ô@L;_x0001_pôÝ@Q·Ö¨_x000D__x001E_Õ@dÕÀçÆÝ@Í_x0001_¹v¨Ó@0tÐb	Ú@õ_x0007_£_x001B_×@_x0018_Ü_x001E_éÌåÖ@)ÂT¦{Ü@ëÖ_x0012__x0013_¨Ø@¶ærRïÚÚ@Ò®ºýÔ@]R9âÉÞÖ@_x0001_¿mÜè_x0011_Û@s[_ÚïÛ@#3¶¸ÿ«Ü@ðFQZØ@ÃR¢LÙ@_x001D_àÂ(ÐîØ@êåî_x0002_Ó@_x001E_~_x0010__x0001__x0006_NÜÛ@Ö¼\8±¶Ô@_x0005__x0007_×²+®Ü@_x001C_tåEÄÜ@_x0011_ìú_x0006_ýÔ@È¾:eüÒ@GnâK·üÒ@_x001F_¿¹»ÀðÕ@ÐI¬ºXÛ@»l¢_x0007_ë­Ò@RÛû÷°Ø@ýáN^_x0002_Ù@HZ\ÏbòÙ@µF_x0006_Ô@_x0014_`H2ó«Õ@MrÅîKÜ@¸©ø3PÚ@á6¾ø"Ô@Ä3y»Ö@Ò6þ~±Ú@hßC &amp;Õ@JâÜòJÚ@Üb¼@Ï_x001F_×@¨_x0013_­Ü2×@·_x0006_Ë_x0012_=Ø@8QªËÀ_x0011_×@cÙ_x0019_ÃÊÛÓ@_x0006__x0001_Ä#CÛ@J&amp;î	¢Ô@wfíyÜ@ORá­ÎÙ@	_x0003_h_x0004_ë_x0008_Û@_x0006__x0008_£Þð_x0002_óÀÚ@d^+lº_x0014_Ü@_x0011_u_x001A_ngÕ@T\_x0001_LÐÕ@\û^¡Û@0³ÿl©Òß@ê_x000F_ÅD_x0007_Ó@4_x0008_G_x0003__x0001_o×@þ_x001F_ôÇ×@T/#°ß\×@*_ü\.Ô@$×_x0008_=4Ú@&amp;ó&lt;_x001A_(ìÕ@_x001F_|3_x0005__x000F_Ø@ôï_x0002_@­ØÙ@|¦·ç£ÜÛ@$8Æ_x000E_Ø@²ìû¢_x0006_Ü@|`_x0014_äÉÕ@RÂu9(Ø@û¾F5â]Ó@yÝ§ÆtNÞ@&amp;ªf.TxØ@ÐÒd£ý×@êÐoÛâ}Ø@l}?áðØ@}_x0018_©/c¡Ø@±_x0016_æËÕ@·ï!_x0017_bÓ@ÂöÄ§ËÔ@~$e³_x0004_ß×@3 _x001F_9_x0001__x0002_oåÕ@Gð{WÈÓ@¸Ì_x0015_f*ñØ@j®#%OÙ@a@\{\Ý@¥ùÚaÒ@LÁ&gt;ðÎûÞ@`ÒÓ_x0005_Ð5Û@[±&gt;UX¡Ö@là?5×@BzÉ1M»Ô@}¿Õ@ßÔ`r)_x0014_Ù@_x0018_±4í=¹Þ@P×Áÿ&amp;Ø@À´Èu_x000F__x0013_Ü@åB,w8Ø@Ð]¸ÀíÙ@ä·NEö-×@¢|¬´²Ó@Ü­Ö¿w_x001B_Õ@ÃËÚ_x0015__x001D_×@Üñ5")9Ù@°8^Ü@_x0015_±SyÔ@Ö_x001A_ñý|Û@CÕ!äÉ¯×@-ÀÎãR8Û@_x0002_oÞÓ@´,ñ×Ý@,úÉhpñÕ@.Ì_x001B_bÛ@_x0004__x0007_ú#EãÖ@øSè.|_x001F_Õ@¹_x0006_°Ó@ÇÕ1	ÂÔ@E$ß¯MÕ@ëJ,ÆcWÒ@¡õ57ó×@ì5&amp;×#Þ@LWd_x0012_-×@bNp4"_x0003_Ù@_x0012_,ÍÇÚÛ@Bã=êE¢Õ@*9è_x0014_cñÛ@ð£Þ Ù@ç-4GaÚ@vÍÖ@4ý~È×@´×_x0002_(Ö@,_x0015_sâEß@ð¿ì¹Û@	AÌ_x0015__x0005_Ø@_x0017_õ_x0011_AVcÔ@ë\æµïÒ×@ëFÊâìÒ@$7_x0007_Í_x0014__x0007_ß@BYæ_x001D_ÅØ@¨¶Gª£tÔ@~&gt;_x0005_ÈvØ@_x0014_ü!Ô@_x0001_mj¦_x0003_#Ü@dYÙ÷_x001F_ÞÜ@êr_x001D__x0001__x0002_ðìÓ@'_x0013_My3{Ö@_x0005_£;.:&lt;Ô@jÓþ"§6ß@ñH(tüÛ@Aæ_x0018_4uPÝ@_x0019__x0004__x0013_kIÔ@ãÙw?Ö@øý5:§Ö@4Á(7û°Ö@v+q_x001B_Ö@âK``Õ@Ó7¨1bÝ@´0µ'°^Û@]_x001C_mî\Ò@_x001C_$£V8þ×@lÓ_x000F_Å&lt;ÑÕ@_x001D_1_x0004_äÏ`Þ@Ì_¼_x0005_Ú@hIVI¨Ò@mëß¯_x001D_ÈÓ@8¬@¤sÚ×@z_x000F__x0012_è^Õ@Ä`	«_x0001_Ú@6M\sÙ@âòêXÙ@ø_x0014__x001B_wqKÛ@0­}¿ÑÚ@=a½Þ@þ,0ÚÝÚÕ@Æ¡?¥1ÅÚ@tªOòÎØ@_x0001__x0002_XWRÃOÔ@^y_x0006_Ú2ß@B3­ÓXIØ@¨ü&lt;ü®_x0008_×@ÌOe_x0017_Õ@´_x001C_X§ùXÔ@Û_x0011_`u_x0002_NÓ@L«ä®jÜ@ÄÏÛø_x000C_Ø@`OijØcÕ@Ê~èÔ@2-ÂPX_x0005_Ö@ÀÙ_x0006__x0004_¤Ó@¤ú|ö_x0011_Ú@îì2_x0004_m_x0008_Ú@\[@pE©Û@GÙð$wÔ@õ®¼\Õ@&gt;_x000C_'*_x0003_¦Õ@ÌÜuÒØ@¼]£_x0005__x000B_ß@_x001F_D·GÎo×@_x0018_JÊ+ÒÙ@ªß_x000D_«_x000B_Û@6Õé¢üñ×@ËWGv¼Ò@_x0012_XÞ­çÝ@tWqÛ@-ZµÉîÚ@ö\âamøÜ@hÊÂªpÚÖ@_x0017_*ß_x0001__x0002_èÁÙ@¼È%à­Õ@5_x001F_p}&lt;Ü@X2_x001D_-óÝ@AEß_x001F_íÒ@õlý#Ö@V)\Ö¬_x0012_Ø@ä1ì_x0014_Ü@?p_x001F_Rí,Ø@¨ßhXZ_x0016_Ü@_x0017_fRíÆÉÕ@ý±Oü_x0007_×@Ny&gt;æÕ@,È«!OÞ@þ_x0004_MeÜ@PúèµÍØ@_x0019_²¤×Û@ÏP_x0008_8Ø@©6¨bäÛ@µó	ÿÂÖ@_x001F_ìX~_x001F_×@(+Â_x001F_­_x0016_Ö@S_x0004_©²­(×@ò7%â_x0017_ÖÓ@|ôG(Û@&gt;Ó&lt;_x0008_oÚ@ù¶HÓ@¬(Ñª¼_x0006_Ú@÷ãbóÉ_x000D_×@s_x0019_òxØØ@uÖ·¤#­Ó@ÅV_x0014_Øþ1Ø@_x0002__x0003_H`pà×@ »Ê6³Ù@â_x0005_ÿY_x0002_éß@ñ	_x0011__x0001_Ý@F&gt;á¤v×@l_æÚÿ­Û@hR_x001C_¯Õ@q)Å_x0003_¨wÔ@ñ þù4Ü@úìËÐ9WÛ@_x000B_î~!Õ@»_x001C_Åê¬Ö@'ÛIöõà@é¦&lt;¯Þ7Õ@òþD%MAØ@A¶/Î9Ô@3_x0010_Øî¥VÙ@`å4¸ãü×@H'¦;ûïÕ@*4_x0015_æ0Ø@L_¸è×3×@¿LÞèYÙ@Ùiu_x001A_9LÔ@9oMñÞØ@ÿÂ_x001E_y=Ø@üî$Ò@ôZmxbÕ@Æ*e_x0016_-§×@ß8SamÔ@_x0012_ë_x0016_zxÕ@%VH\PØ@4ì«4_x0001__x0002_ÎÉØ@$Õ¿ÈÖ@Ö@ô_x0002__x001A_ÆþkÕ@MöÆ/&gt; Ó@¼_x0013_¦D¢åÛ@ì_x0019_qTEøÞ@ú_x0017_²_x000F__x0013_ìÚ@ä46QÓ@iàT¢_x0004_Ó@:t0ÆÔ@"µ7b_Ü@ÌÏ¢_x000E__x000C_Ú@nï_x0006__x0002__x0011__x0019_Ó@pL0­¬Ö@ø_x0019_x£öÓ@îRzVQMÛ@lhºâóÔ@_x0019_¥'~Mß@îHÊ0¸_x000F_Þ@VLì_x0018_Ä_x0001_Ó@ÖèmUÙ@¬è_x0019_u×@ýîzÿ4_x0010_×@ówZQ¢Û@`_x0013_ÛË3á@EÖ¢â»Ù@G_W¶£mÔ@!â_x0014_ý»_Ô@êÐ_x001C_çÚ@_x000C_Q°2×@(¤_x001C_~MÓ@|öÖ#@ÃÔ@_x0001__x0002_:Ä+êCïÖ@_x001A_üÒÒtÚ@ö_x001D__x0003_K_x001C_Ú@¾HC_x000B_ºÖ@¹ºú ÇÓ@å_x0013_&lt;×@_x0008_Ñµ|=ªÚ@ÛÉ$_x0002_Ö@Ä¯¸ç_x0012_º×@Oõ_x0010_kÊÓ@Ææ6_x0017__x0006_ãÒ@y_x001C_´_x0011_u×@¾_x0017_ÈÝ@¨8&gt;Åû?Ø@={9úßNÕ@oãTÌ,Ò@îóOE±wÔ@_x0007_û&gt;ï%Ö@ÔäÃ_x001A_)Ú@ÌáÙ_x0003_"!Õ@E©²ñëjÖ@äóS¡Ù@È­_x0017_¢øÖÜ@5ònã_x0001_X×@X¢üÀ@ûØ@_x0001_Ik_½ÇÓ@ÃV×_x001A_0Ó@ö_x001C__x0012_.¸g×@°Ê!_x000D_G#Þ@êù+1snÔ@¬hyf¾oÓ@¹'_x0014__x0001__x0002_SúÓ@Íëý_x000E_GÖÛ@òâú¸ ¢Ö@eÅiÀ_x0014_®Ô@ä_x0007_¯à@_x0015_ÐÀë%êÔ@·.ØÒ Û@_x0003__x0012_!»éÖ@_x001C_x[K Ý@RD&gt;ÕpãÓ@$_x000C_è¬ÌIÜ@r¿}ÞÿUÚ@B1L~©Ü@PþîàJþÜ@õ_g6+Ô@á_x0019_XæÜ_x001D_Ó@_x0018_AtT'Ó@0ZM¼ÃôÙ@'¬&amp;½·Ö@ðG»Êj£Õ@J{Â/`PØ@Mç|&amp;­äÚ@tûU;¤ñÜ@_x0016_ß_~Ù@}«ûÆÛ@âù¶õ Ô@Û¶BoÍÕ@ig_x001B_]`Ø@&lt;úce,âÞ@»oÏlÝ0Ó@²öÏ ÂÓ@f_x0008_ø?cÖ@_x0001__x0005_Ô-|ØØ@ré_x000E_Ï©×@Lv1WôÖ@Úh4Ò@ý7_x0012_£Ú*Ö@£_x0002_ä_x000B_áÕ@\sþÃ}£Ü@°_x000F_Gm0lÖ@ÊvvzèÕ@ÉíæToì×@*_x001D_'Ô@@$nÍ1öÓ@_x0004_Ä«â_x0018_Ö@MåR-K,×@;YÅÄÜÚ@ÔIº¼éØ@±óÓ Å×@_x0003_×Ä_x0013_îØ@Ò&gt;m¬á@ña`:­Ô@Ø¬»Û@_x000B_?¤=Ó)Ø@_x001B_ï&gt;MëÓ@	ÆBûb×@¼Òë~?Ô@ì +[GuÔ@_x001F_á_x001F__x001E_6FÕ@XZ_x0003__x0007_ÎµÓ@'¯_x0011_eØ@Õ_x001D_ÍÞÝß@a$Æ §8à@©[_x0003__x0005_{Ô@ÆTødÏÞ@_x001B_¬WÍÙÙ@_x000E_¾+z­Ý@¤_x0006_ø4*Ó@ÿ6æ_x001D_ÐGÖ@&amp;ù}QlÚ@´Ó}×@R-_x0011_I¢-×@9__x001B_§×@æúÅÅ_x0006_Ø@Qß_x0011_4ÇØ@ì;U«bÛ@_x000B__x0002_ºøqØ@w_x0015_ý;CÓ@:È¼¯¤Ù@)=óº_x0001_Þ@1ßsÒ+_x001E_Ò@_x0013__x000F_`ðcÙ@_x001C__x001D_ßöÕÆÖ@KÞ_x0008_ß³ß@fÀ_x001C_¹&lt;dÛ@_x0005_ì_x001B_²¥ó×@,³çKf×@ê_x001B_Àµ6Ö@LÔï_x000C_©Oß@_x0003_ÊNEºØ@"{ó!ÄÅÕ@ÿâT-_x0010_Õ@NE_x0017_W)íÔ@ùç\_x0004_Â½×@DÙ&amp;KñÖ@_x0001__x0003_£ôÍsÞ@ÅÜ×VÓ@ófÀÇ/&lt;Õ@Cpe«Ô!Ö@04²_x0002__x0005_Ú@õÝ_x0005_Ð_x000C_×@²"§£_x0003_Ø@\Ðy¨¡qÔ@È!cÇC×@'O{ÓÚHÖ@h_x0007_&lt;ÍaÛ@÷f¶1EÛ@harÉ_x0015_×@Dbà­È×@¢Wë_x0008_Õ@Úz_x000E_k2ïÑ@_x0019_ìì9Ô@´×P²ÇÖ@HúÀZ)Û@±W«12o×@Î_x001A__x0002__x0012_61Ø@âB_x000D_¹dÜ@f×_x0010_Ý§Ü@_x0013_§Ì_x0003_tÙ@_x0016_äz¬&gt;Ó@g3Í0°OÜ@¹ùÎ_x0017_¤×@6ÙXÃÄsØ@ÝÆÍìÖ@Èõ&gt;¸£ØÖ@_x0003_¬ÿÅ¡¶Ù@ûCÈ»_x0004__x0006_i'Õ@_x0016_@&lt;x·»Ö@_x001C_ )Îª@Õ@\Î_x001B_×ñÞ@[IIP1Ó@ç_x0017_&gt;_x0012_Ô@ß¬Ë¡!×@ÂÁKIþ×@ þc_x001F_BÚ@üâÎõ5,Ö@æuÌ_x0001_Û@)ê&amp;_x0013_ÞN×@ö¹_x0003_iKà@òAAÆÔ_x0019_Ö@i1+!ÔKÛ@_x0014_GêÒ@{Ù@ä-_x0014_RùÙ@}­ØùÖ@°¶\ÒâÛ@÷$MT¡Ó@ö³/qãÖ@ïú¢UýîÔ@gØ_x001D_#_x0018_'Ó@àë³¥×@¼{_x0002_Ü$×@ïC_x000B_jZÕ@_x0019__x0004__x0005_FØ@u_x001A_,åC&lt;×@Q"Îl&gt;7Õ@/&lt;P®ìÚ@YÃ(h_x0010_&amp;Ó@ã_x000F__x0011_*OÒ@_x0002__x0005_üÑáØ@'9¬ZF_x000B_Û@_x0012__x0004_\ûñ_x001E_Ý@ñø\z©Õ@ä,_x000F_ïÐ_x001B_Ù@r7þyqMÓ@WNÀ$ÌÓ@'_x0017_ÊÀÖ@b/_x0012_¡_x001C_Ü@_x001B_K|v×@àø²EÕÛ@4½5X«×@.à`³Ó×@Hí[_x0016_HÚ@Î#u´W×@,»vôx×@D_x0003_ {_x0003_WÕ@òU=þçÖ@ôªõÈÅ¶×@$(wDaÕÜ@gæ÷eD_x0001_Ø@_x001E_²¢ùE×@S³õ«:SÕ@_x000F_~deÚ@f_x0016_Gtp6à@e8¢_x0011_K}Ú@ _x0007_¥_x0013__x000C_7Û@&lt;/24ã×@ë_x0013_Æ_x0002_PQ×@"m0BQÜ@VØ_x0014_ªØ³Ô@=µQ[_x0001__x0002_µZÓ@G¹_x001D_ô:Ö@-_x0013_4W­ö×@_x0011_¯£²	Ô@·©7_x0006_í_x000B_×@_x0014_A­¹÷×@ô.ètØ@Ü1ÛÏ_x000E__x0018_Õ@z_x0015_ëeqÓÒ@µÏÄ	w&lt;Ø@++_x0005_¶èÒ@Ò÷¡Ë2Ö@.S¤ú°"Ö@8ßÉEÜÓ@~ß½x__x001F_Ù@Â)Í_x0002_}DÓ@ºa_x0012_Ö@Ø@ô÷D_x0004_1Ø@_x0010__x0002_hzDÓ@^ð3[}ëÖ@Å,{¯ûØ@O¡,}_x0011_Ô@_x0015_÷Õ_x000B_êÓ@¹Û õäÔØ@è:2_x001E_×û×@âf¼Ñ|×@Íðd¾_x0013_LÓ@$õÍ{íÑ@tg_x001D_ÞxrÞ@`_x0019_ã_T$Ö@ZûË±Ú@ÐjCèIÔ@_x0002__x0004_~EO_x0003_X_x0015_Ø@lØwr(Ó@?C¤_x0018_&gt;_x001E_Û@ÖnEÒÁÙ@ÂÉNý_x001F_ú×@_x001C_ÚóxíCÝ@.³_x0004_°&gt;Ú@_x001E_ù°e,Û@Ñ¥øØ@¬Iä­ÀÖ@_x0007_À[©»yØ@Òµ_x0014_AÜ@ÈTX+TyÔ@É9Q_x0001_Ö@_x001F_KÞH©Ú@_x001F__x001D_¢_x0004_ÕÜ@MKkVïÔ@_x001F_à§å_x001C_Ô@äQØ¾ÊÖ@_x0003__x001A_@üØ@´¹Ê´¾Ö@êñ¸|Ø@ÛùAg	Ý@þ¼TY_x0007_×@4ê_x0016_ÑU[à@Ðõ1×©Ó@Ú_x000D_p,jÙÑ@²­ØÿwÙ@¯`Xô~xÔ@ºz~Â\Õ@ßñµLÕÛ@\_x000F_ø_x0016__x0001__x0004__x0016_Ö×@_x0019_»|!_x001C_Ü@Ø_x0011_TH×@VHezÅÙ@,`_x000E__x0012__x000C_C×@_x0004_Æ_x0014_~ê&amp;Ö@#hÙ6AÕ@ÚGÚ@)þ(_x001A__x0008_?×@*eö_x0015_¯ºÖ@_x0011_®Ò4_x0008_Ø@9 ÉÇ_x0002__x0014_Õ@­xû²p#Ö@VC_x0017_!GMÕ@uÖb©ÆÜ@&amp;øêãðòÔ@NÑ-Ú_x0014_gÛ@å_x0016_Ì\_x0007_Õ@Þ6b¿×@Ëx@@!rÓ@Ø¦õï:Ø@±£í_x0008_£«Ò@mèºñ@×@¤þÞ¶¾fÖ@¤éû2^ß@$·zt@_×@x:ZÏ?_x001C_Ù@%_x001E_j&amp;uaÚ@Ùmd³ýCÓ@µ_x0001__x0003_NÖ@»_x0002_í¯_x0005_	Ó@t£#Ø_Ú@_x0001__x0003_dj(&amp;¯]Ù@-Ûî_x000E_[Õ@áÛiPjÖ@ðk_x000D_Ì)´Û@Øù"aØ@^§Ú~3ÒÒ@»õ_x0017__x0008_?iÒ@_x000C_ì_x0019__x001F_ªÛ×@(gVÅÛ@60_x0008_íeÔ@_x0005_ð&gt;¿Ê.Ø@ó6^7_x0014_Û@PçxÞGÜ@_x001E_h5bÜ@!_x0002_9 ¤xÓ@¯	_x000C__x0015_Þ@Ãs#BÔ@8G|ÝúØ@èÛás¿»Ô@&gt;¥ï÷Ó@êX_x0005_|ÅÙ@bé!¾b_x0002_Ø@@\³t	Ô@_x001E_"¸âX6Ó@Y»Í=È_x001D_Ù@V¡j×@b_x0011_1ù=Ú@è_x0015__x000E_gøÈÙ@LÇùeÛÖ@Ûñ*´_x001B_Ø@ð4ÅTBgÕ@nõT_x0001__x0002_ãÔ@_x000C_á_x000C_xàB×@\IÇ5DcØ@_x0012_$µ_x001B_Õ@·b¦Ìp7Õ@øVöR_x0004_Ò@i8M²­ûÛ@_x0008_%__x0010_ÜÑÞ@PÃt_x0011_ëÒ@_x0010_¦äÇØ Ù@W;_x0003_Ó@4-7_x001F_CÖ@%[_x000B_°#Ò@{KNÕv²Ø@(eãóÖ@ô&gt;=ïÔ×@|_x001B_2¶_x0017_5Ô@H(ó£{Ò×@Zæ_x0010_Íá×@.\w_x0014_kÜ@2mk:í×@þ_x000E__x000F__x0010_scÕ@ië?_x001E_	ÂÒ@èÇ1_x0001_ÞØ@þ¦_x0017_»_x001B_¶Ý@HÅ_x0005_Q\Ö@®ÿÎ¯$Ø@ÆÃC_x0018_éÓ@» ¶WÄÖ@ØÿuvÒ@_x0002_P2ÇÜ@_x0014_$Hô_x0011__x001C_Ó@_x0001__x0002_h¯\"½rÔ@_x001A_â$|ö¼Ö@_x0013_ÌjâmÕ@SyÑk¡³Ó@ÕÍtÒ@`W_x0008_øõÕ@]Ìò_x0005_gm×@øâÂ³!àØ@ÚÖ_x0016_ÃØ@´Þ[ú±·Ö@9@Õ¯Ö@j¦_x0006_2bÓ@zíúV}ÄØ@l[ì1Ù@Úh_x000C_$%Ý@Ön¯_x0007_ÊØ@8R¥_x0019_¸H×@rÇ(e&lt;Ô@9 _x0017__x001D__x0004_bà@I­Y_x001E_îÇÔ@º_x0008__x001F__x001D_-Ó@Á3_x0012_º³Ü@_x0016_ÿ[ôØ@¹¡ 	&amp;HÙ@S"P_x000D_¤Ô@ìä¥Û@$Ôñb_x000B_YØ@^&gt;_x0019_´û¬Ô@j"ó£ÿ×@}_x0005_þÒ_x0001_yÕ@i¢3Éø_x000C_×@Û_x000B_Ì_x0003__x0005_©×@sb1_x0013_UÌÖ@þ_x001D_|¯yÕ@$ðÆÿÛ@,¤8FíÖ@ëÄé_x0019_Ì_x0018_Ò@ÔÇË¦×@_x000F_l-QäÙ@®(É¿êÓ@X`ãÿØ@Ø=d/Ù@_x001D_!ÅÞôþÙ@îódÝ¯C×@½¯Õ²µaÕ@iðnÎ×@´b_Ut»Ø@ùuT_x0002_!_Õ@¸_x0005__x000B_yØ@ëªö_x0002_OÖ@Ï{®Ûà­×@!_x000B_PXàÕ@c)ßõdÇ×@_x0013_îSo¢¼Ó@R$~_x0001__x001A_Õ@8­L_x0018_Ó@F0=©{Ø@YßÔ'¤Ö@~Í7ÏÕ@U{¹îçÞÕ@k&lt;&gt;×@_x0004_oÙMíÎÖ@#£þt/Ò@_x0005__x0006_cþ³l)Û@ø_x0001_³_x001C_Ù¾Ó@_x0019_A°ô²nÙ@ú¶Á0ëÕ@íìU_x000D__x000B_kÓ@vé_x0002_ÀBnß@_x0012_¯«¦_x000E_wÛ@Ö°¡¾ºÓ@_x000F_}@_x0003_ß@_x001D_MJHØ@_x000C_§XÚtØ@näIpºÛ@$9u}Û@ß~_x0016_q_x0015_zÓ@_x0015_ ¼kl×@B/C_x0018_)îÖ@Q_x0010_¤êÒ@_x0008_ø³¾$8Ø@_x0015_£_x0004__x000F_â%Ú@_x0006_çáM_x0002_Ù@ô:;B¦Ø×@ÈÔº5*&gt;Ö@´¶yÍÓ@TO_x001F_VQeØ@\_x001D_iv°Ù@óñ_x0018__x000E_[Ô@à8&amp;h_x0001_ú×@=úLÅ½Ô@_x0010_Ü¢ÔÒ@ÿRHÒa_x0004_Ö@2_x000F_ûßãzÙ@³z_x001D_;_x0001__x0005_wÉÛ@{_x0019_ò£$Ö@ºdLÌºÖ@$¢÷vûÏÙ@ç¸æ_x0018_&gt;Ù@h¨;CºØ@h¡Ê_x001B_ÌØ@Tn¸²þÈÖ@ÝIiÊÑ_x0014_Ù@äúà]Ó@tb_x0007_ÆÝyÙ@åEÖ@î·EÊ§äÙ@`§3=_x0002_ÉØ@¹³¦\Å²Õ@(L_x0005_sCûÖ@ÓC» _x001E_P×@_x0004_0Q¿_x0001_Ü@_x001B_Ëv_x0001_Q_x0010_Ü@_x0003_ÛÐÝÝ@JK_x0002__x000B__x0015_Ò@ôVÐóÚ@_x001C_Eç,|v×@¡-_x000B_IºØ@ìµ_x0010_ÎYÒ@ÓÓO&gt;ðIÖ@õ»ßD²dÕ@$LÏ_x0002_Z×@úX_x0019_Õ@Óùû©»Ó@ï_x0015_6Ö@ãÆ§MØÒ@_x0001__x0002_±4Za_x0008_bÔ@_x000C_²ÿcÚÔÜ@_x0015_&amp;¶vÓ@q_x0002_à6_x001B_Õ@«º*cðÜ@båQ¡Õ@²M;à×@¨ÖJWñÝ@,§y¿_x000C_Ö@%ß]ËÈMÕ@_x0017_øa)C_x0002_Ø@Ù:^t	Ü@ÊæÊmNDÙ@ñÚÿÆÊÚ@ÚÙ¥_x001E__x0013_uÔ@Þ`_x001A_8_x0004_¬Ø@P¿;¦`üÕ@Îï_x0004_îlWÕ@0_x0004_H2ùÒÓ@\	ÑùBÛ@ÌöSS¸Ô@?ôáÚ@_x0011_É%ß3Ù@:)b_x0008_	ýÕ@_x000F_ZÃLü9Þ@$$lôGÛ@å©ë©¡d×@´¡ã_x0004_Õ¹Ö@ì4péyÕÜ@¼_x0002__x0011_	ß@McØ&amp;2×@$Ëø&lt;_x0001__x0003_Ö#×@ª0îÞZÙ×@_x000F__x0011_.´¹}Û@büÌPÔ@æ¥$§Ô@_x001E_½¤£_x0012_Ú@&amp;ûnÉÜ@ÖÂÍ¿_x001D_Ù@|«_x0002_kº_x0001_Ü@¬Ó_x0011__x0006_ØÛ@¼x_x0017_ýüÒÔ@ñ9?9UÙ@{ï_x0001__x0002_Ú@ø6ñMDÓ@w_;&gt;xÖ@¬ë(LP9Ú@k¬_x001C__x0003_=Õ@¼0ÈLÈBÞ@_x0011_t6d'ªÛ@Tu6_x001F_gÃÖ@yvÿ_x001D_2×@Ô¬G@_x000B_Î×@RMMIâÖ@A^S[Ô@)ÕÂXÓëÓ@#_x0019_æP°·Ù@øXm._x0014_¤Ù@4­¦ÿsÓ@Ææ ?[Ý@_x001F_94·Ú@Ôë¿tëÞ@,_x000C_©_x0012_¤_x000E_Õ@_x0002__x0003_yPÍÖ_x0001_Ó@_x0008_W·G¤_x0006_Ô@¢_x000E_^7y8Ú@é»ÄHÊÕ@[_x0001_\_x001B__x0019_Ú@ù¾´ÑÃÞ@DgUð_x000B_×@¸ÒhgÙÒ@+¿G!zÔ@ª9Ù.ÜÜ@_x0001_¿BP×xÙ@_x0010__x0005_ &lt;ÐÕ@âÃ_x0002__x0001_XÒ@]Ò2_x0018_UÓ@è×ùìsÒ@ÝR_x0007_0¨Õ@þÒ_x0017_Á_x0006__x001F_×@þF__x001A__x0007_Ô@C86õeÛ@-á¯éõ_x0011_Ô@Ðý³Î_x001B_ÈÛ@4__x0002__x0010_©Ú@C,ç§P(Ò@sO5_x0003__x0012_Ô@²Sd_x0019_Ö@&gt;B«ÇÜ@ÑìõE_x0003_ÓÔ@½ê©Ð_x0002_±Ó@,ÎÐÛèØ@Øt_x0008__x000B_·Õ@_x0017_¤_x001D_ª¯"ß@.)ÿ`_x0005__x0006_	à@ÝÐ_x000D_åÚÜ@pÝ_x0013_âjJÔ@¦3_x0010_\HÔ@_x0010_Ê	äõÔ@¸eÕo_x0002_µÝ@1÷ëBñFÓ@&amp;NÜ_x001B_&gt;|Ø@bðm9-Ö@_x001A_ß¹dCÌÚ@_x0013_Í_x0001_×@²Y½_x0002_ÌRÛ@_x0003_M(´q(Ö@r_x000F_2I_x0013_ÖØ@,M_x000F_Ç@×@ÌA¡_x0004_RÜ@aÎ³(tYÔ@!_x001E_¸_x0015_Ó@ä	¸_x001A_Ø@?-fhÇcà@_x000C_"´v2|×@Ý¿Ò_x0010_béÕ@Ôkk?31Ó@_x001C_áK¢Ü@Ût7ê7_x000E_Ø@ùÄ,ò,ÙÔ@ç_x0008_êkZTÕ@yz{:×@XHÞý?®Û@&gt;_x0018_Å¾Ô@ö±T&lt;½Ò@_x0015_°PÚ©Ù@_x0002__x0005_hùNÓûÚ@ËE_x0014_($Ú@ Y_x0004_&amp;y_x0010_×@b$=Ñ°Ó@7unØ'Ô@gDùIzÓ@±«Ð=p¸Ô@fpÒæóÂÕ@ù_x0018_ZÁÔ@Á_x001C_ìÑ@¡m_x000F_^Ú)Ø@@1RqESÙ@wÉAË_x000B_×@W»__x0001_¾Ô@ÌÆß)ª]Û@_x001D_'­ÂÓ¶Ù@Kv_x0004_ªß;Ô@õyZbC­×@¨ºC¬ìÅÕ@øÀNãÙ@W_x0006_aD-Ô@Æ£¨Î®ÀÖ@ÎôÕ&lt;¯ÐÕ@­_x0013__x0003_XÙ@_x001B_ÖºÿÙ@í¨G«Ô@ìâa×XÿÚ@ÏÓU=Ö@fª÷_x0012_-|Ú@À$mÒ^_x000C_Ø@_x000C_Ys_x001B_ÌÔ@î4õ_x0019__x0002__x0003_ýÕ@t¯Í/aÖ@Z_x0013_£`ÒØ@_x0010_oTQFÜÔ@í¡~&amp;VÆÓ@_x0014_æÿH¤Ù@à¶_x0001_C_x0012_gÜ@AÙq·õÖ@+?_x000F_åØ@ãè_x0006_ße©Û@¼(QüPÜ@_x0010__x0004_ÙõÒ@Ô_x0016_×ÆÚ&lt;Û@_x0003_ãùÞ@þWø_x0012_¿àÚ@ækMtß@J_x0002_â_x0004_Ü?Ö@W]{¸iuÒ@ù/_x0018_öõÓ@¹é¸_x000D_pUÖ@Ýg5Ý@(OlúS&lt;×@/Ù6¤èÚ@Q0aù·Ø@²/d{ñ§à@Á_x000C_ûF%_x0008_Ó@_x0015_R_x0001_}Ý×@U%ô3mÓ@_x0016_»øè_x001B_öÞ@_x001C_¼M_x0016_þÊÙ@=¢r±î_x0012_Õ@\_¸ò±Õ@</t>
  </si>
  <si>
    <t>5d58da343904726090fb7b3b153c2b9f_x0001__x0002_$åÁÖc8Ù@ _x0016_-ø»Õ@_x0017_½_x0013_ñ`ÈÖ@_x0014__x0006_^¶ºÝ@¿y	&amp;rÓ@ÆÊUÐRÒ@ÖÃ=Õ@_x0010_dÞñ)ß@FyiUÕ@ ÀÄ°LþÖ@¤m¿7èÚ@õÿ®7rÚ@[o¢ ÛìÕ@ëW®-Ü@/r_x001D_³ãÖ@B,âÒgÙ@rö@_x000E_áÖ@äJ_x0019_¾&lt;¡Ù@\GD+íÚ@|ÆºsØáÓ@ÛP+_x000B_Ú@æÛ_x0008_BKÔ@B¤¸_x0015_°Ô@ûDÕ@"ù×_x0008_AnÖ@÷ñFâz_x0002_×@ÀÏ|_x0016_¥Ù@oZ!Ù¤^Ô@w_x0014_jdÖ@µ	m@¬ÔÒ@Z3%ÎÚ@Ìñ¬é_x0001__x0002_"°Ý@µCY·î½Ò@ìQÙJ_x001B_Ô@ÒÆkEÆØ@ ­2}Ù@~åg&lt;ÈÖ@&lt;÷zä_x0007_Ý@þ_x001E_qH(Ø@¡Ð,_x000C_+Ú@Ù%»Ç­Ú@Mþ_x000E_GÙ@'9î_Ê7Ù@T¼©oÿØÖ@rx§NKÛ@_}°ÐòÖ@;Þ_x001C_ê´Ô@½Ö¶çí_x0018_Ó@¾°_x000F_soÛ@Öìçh_x0018__x0001_Ù@_x0013_¬·í«×@_x0010_#ôæá,Ú@µ­Å,Ñ_x0019_Õ@{`«_x0007_Ã¯Ò@ªwÓÉ`ø×@°Bø1Ü@4ovYMàÜ@_x000D_2ô_x0017_ Ö@¹ökÚÍþÔ@¾úÉûü_x0006_Ö@ef_x000B_QÃ&gt;×@?º_x001D_ýQÙ@PÒâ_x0001_|Ø@_x0001__x0003_4#¦_x0010_´Ù@9_x0011_¤ÄÙÕ@;*#¦_Ô@éðmod×@wRÜ«àÙ@X/ Õ@¦*cÙ¯Þ@¯_x0004_­Ür¨Ó@ÌÝ0Q7Õ@:½_x0002_TË]Ö@_x0005_T_x000B_Õ@æuÃå/5Ó@Ã3p¯ÑÚ@Ó8U&lt;»ùÕ@È_x001B_&gt;·IÚÓ@Âhì_x001A_ÚÓ@_x0003_72VÒÀÖ@þ6(BÚ@ë_x0002_ÎÔ@8Á¶C`:Ô@:ÐÁØ@Ý_x0006_ÞùÔ@}O#&amp;÷¿Ô@_x0010_¥rl_x001F_(Ý@}GÌ&amp;Ò¬Ó@_x0006_0NsÖÓ@Ù_x001E_Ði_x0008_Õ@(_x001C_ÖÜ_x001A_¡Ú@_x001A_£óñ8Ò@Ü|ö¼×@_x0015_Ío|Ù@Ô4:_x0001__x0003_1cØ@È,ê6#×@°_x0006_©_x0002_tÛ@v¾­XÓ@_x000D_Á7T¶Ô@ &gt;Bú2êÛ@ºØ*_x0014_ìÓ@ âúâ+¹Ó@á{·%Ç÷Ó@G_x0007_b*_x000B_)Ö@èDYKóÙ@_x0011_¿höÙÔ@É^é(ÂØ@È+´Ê8kÚ@ðã&lt;jïÔ@_x0016_½:øÔ@}*Ï_x000F_Ò@Ôý	_x000C_\Ø@ç¿[Í_x000C_¸Ö@g×÷_x001D_nÞ@ VdMÎÚ×@ô~&amp;.ºûÙ@Ê&lt;`êÝÖ@­_x0002_qQ9Ú@MÑ0_x000D_øìÓ@"³¢Í&amp;Þ@_x0016_¨Z&lt;×@¿½#_x0015_a×@_x0016_:(8ò!×@_x0002_Úý%ÝØ@X9ëÙ²AØ@_x0014__x0018__x001A__x0017__x000D_Ó@_x0001__x0004_,_x0003_þ_x0002_ÄØ@UÂ1Ó@(VÀoØ@L®ET_x0005__x0005_Ó@­ódãØ@Þè¤ÜÝÜ@RÁ$¯+7Ø@ÑéR_x0019_ËØ@-ÚÆpwÖ@ØÚ_x0008_­¾·Õ@ß]F_x0001__x001C_l×@¿_x0005_	8êrÙ@·¡=Ó@_x001C_Î_x0016_WCÜ@¾_x0012_2Wx×@ÄøØyZ¨Ö@_x0019_M£_x000D_x(Ô@J&lt;©_x0003_h	Ó@LäâÔr}Ó@T%l~¹tÓ@Â_x0005_[]Ô_x001D_Ý@_x0003_ý_x0005_*² à@wÆ2±×@\x+M_x001B_Ò@èÃCjÝ@ÓM|`ò×@ú"dº¸)Ý@ä¦#UaØ@ÄÕfIÄÝ×@eÊ:õbÕ@_x0013_µð`O×@_x000B_Õ_x0001__x0005__x001A_a×@_x0004_qf-Ö@þ_x000E__x0019_/_x000B_×@_x0010__x001E_#º¨?Ü@N$ªÂ¸Ô@XGI_x0008_×ìÓ@¯XU@xØ@¤ùb©FøÔ@Ñ¾Sæ_x0004_;Ö@è¯_x0002__x0001_Û@¶ÚÞÞÕ@Þ¯(Û@nã³%XÝÓ@ú¢(e_x001F__x0005_Ý@_x001E_b_Ù® Ô@ÙÖ_x001C_]Þ.Ô@U¶f|Õ@gB_x0004__x001F__x001C_Ö@Êbù8êeØ@÷¡¸Û}@Õ@IbÐÎÕ@U2!xAvØ@º);_x0016__x000E__x0001_Ú@_x0003__x0016_àKEÙ@{íç"_x0003_×@îu_x000B_dæÖ@ÌrÙD¦_x0013_Ö@_x001A_LF"z×@`Û:æêiÓ@vûáIJÕ@ÿlCíÈÕ@¸_x0003_\_x0011_Ù@_x0001__x0004_ü£^&amp;Ù@ì]Î»óÓ@j¤aßÖ@òÆ.Ø@ó_x001B_¸Éíø×@_x0019_Èpè=Õ@Ó_x0012_À_x0003_$QÔ@þ&amp;Ö³Ö@~Ô.WPÝ@I¢Æâ³Ö@nÎ/÷_x0003_áÖ@µðÕÙÔ@Wk_x001C_Úl_x0002_Ó@,Àr NWØ@_x0004_Ahe×-Ó@rBìô:Ú@¥Ä_x0010_¶N"Ò@Åºì»óÍÓ@D9ÜÐ^Ó@Ø@j91ià@"ë.ösÝ@D,»YAq×@_x0010_§Ìà}Õ@Ú_x000B_­mU1Õ@ÐÁöûÈVÚ@!;3øaaÙ@_x001C_ø9.H×@&amp;V#;µ_x0016_Ô@°_x0019_G³«Ø@÷_x001A_Ås4Ç×@üA+ÜúNÓ@ÂÂ_x0001__x0006_£Ö@31¢iB:Ó@vô_x0011_âWÖ@T8«p­Ñ@î"¤M&amp;Ø@¨DaÃJ[Ö@%þ½&gt;kBÓ@ÐYæ_x0005_D+Ö@¢W_x0011_UbÝ@¹º_x0011_#bâÑ@Ü×²&amp;tÕ@ëà]VZÒ@"¹Ib7£Ò@d^ï/ÊØ@B`¹VÜÖ@o¾U^åÊÕ@ÒøU$wVÞ@rÛ±_x0018_6Ö@À_x000F_xMë_x0017_×@»IÝã_x0006_Ø@®5_x0016_S_x0003_Ô@åÎz_x0002_ÊëÜ@º·j)5Tß@^]_x000C_ÆIß@ññÍùHÔ@´D_x0001__x0004__x0005_å×@»½á_x001D_D+Ú@_x0015_ÐÜ|bÙ@ A_x0003_ø«0Ó@ÈÞW_x0003_ËÞ@üW~uAÙ@_x0014_¤$ÂÙ@_x0006__x0008_YåS_x0012_®ðÓ@_x0003_ª£Ç]o×@n|m¹¨;×@ÁùeÛXÕ@÷_x0011__x0015__x0012_@Õ@_x0001_Ì¸ôAÙ@òèêñÖ@_x0014_'»ê*öÜ@Zf|||`Ù@+ù_x000D_aÝÒ@9lãÍáÙÔ@wM	ùHÖ@_x0004_Á6_x0016_«¸Ö@à¾÷bQ_x001B_Ö@«Z«¨É_x0012_Ø@ú_x001D_¼'ò×@_x0007_-Xx×@ü:0k´eÔ@ûÊoZ7Ý@ÆÔ:ö§&lt;Ý@u_x001E_â¿Þ@!¸i_x000B_JÖ@q_x0005_2_x0011_§Ù@¬I.A×_x000F_Ó@rì¾_x001C_ýÓ@L_x001C__x0011_L_x0002__x0010_Õ@m_x000E_"{_x001B_Ø@Ê¹¦mÕ@ò_x0004_?_x0011__x0005__x001B_Ü@ÌÞö"ÎÉØ@Öh+­ÔNÕ@ä÷{D_x0003__x0006_÷à@¨_x001C_ðPhø×@0ê¸Sh×@bùäY2?Ý@F^´x,×@Ôó_x000B_þÐÊÔ@ÖÀ®àÙóÖ@T%O_x000B_ËØ@î®_x0005_9xúÓ@_x001E_êÀÐCÛ@ø#_x0003__x0005_&amp;Ö@ÉQÒÕ@30éW"ï×@,_x0003_·û9Ö@À_x0019__x001B_ÌÄ_x0001_Ô@»_x0017_èK	¡Õ@Ôl_x0002_]_x0010_Þ@ºÑi_x001F__x0005_`Ú@´xÝk_x000E_Ô@KkÛêyèÖ@Le«ª_x001B_ÜÛ@x_x001D_]èXÖ@ÊæùM_x001C_ýÙ@OlR¨Ü@Æ'(uÌ4Ø@b£nMFÚ@ô&gt;èF·%á@Ãpw_ÒwÙ@_x0004_¦eÊ'×@ä#_x000F__x0001_î×@_x0018_voûÖ@ÚãµébGÒ@_x0002__x0005_Ðö_x000F_Å.ÅØ@ãÃôk_x001D_Ø@Ù¢ºO¬ðÒ@Ù{fÂP~Õ@·ýGd¬Ô@tLdÉ_x001F_/×@_x0010_4Û÷úÞ@Æp_x0014_|SkÙ@lº_x001A_l}xØ@2FÃÏÛÚ@üÒ_x0004_¥_x0018_Ó@6_x0007_c}ïÔ@®¤!I(Ü@[ÓNoÖ@¨Â,cÙQÖ@Ã_x0007__x0002__x0014_²cÕ@_x000E_Çn}_x0016_Ô@/¬ÇÅBÕ@_x0010_2È_x0018__x000D_5Ü@ÈX_x0003_Z&lt;Õ@I8µyâ_x0001_Ö@fç_x0016_ ÀsÜ@²7?Z_x001B_ñÖ@¤+H¨§öÜ@¢¿`áQ5ß@þkzï×@_x0011_d_x0016_ÍØÖ@nÄ_x001E_®lÞ@5ï4_x0005_ËÕ@©{	eÌgÙ@¸öâ_x0008_Òg×@T}U_x001E__x0002__x0006__x001F_Ø@ä½¥ò×@s(Ül±:Ô@_x000E_Ú[3^Ú@H3[»Ø@O_x0002_Da&amp;×@ÐkïéÚ@k¿0÷_x001F_Ö@Ò¨ÖÝ@qphÍ_x0004__x0011_Ö@_x0007_Î®PÝ@_x0002_Î·!A(Ø@_x0001__x0014_ÌÑ/Õ@Y_x0002__x001F_Ú@DÜþ¯Ú@%ÓW_x0005_à@éÃ*_x0012_~_x001D_Õ@ÜÍy¿6¾Ö@­9.ê_x0019_ãÕ@_x0006_#0bÂÖ@$Í½¿&gt;ð×@G¹þ_x000D__x0013_Ü@üú»ÊØ@Ú%»OÑØ@!Íç³.àÔ@y©é4Ú@t6_x001F_þè§Õ@vZð_x0012_'VÖ@ñ®¹ÔÖ@_x001E_Þ)¦_x0003_ØÕ@Ï§qÝúÓ@lC,~iVØ@_x0001__x0002_à_x000E_e_x0002_M×@_x000C_\_x001C_iöyÖ@_x001F_E_x000D_ÏÃ1à@y Òö:_x000B_Ö@5ôÁØ×@àJ_x0001__x0010__x001C_×@_x0007_Ô{,®CÞ@ØÏàÛÕ×@°ÌÆMø´Õ@_x0004__)Õß©×@_x001A_nT	øþÚ@_x001A__x0006_÷ØQeÔ@Kº[ÝÖ@Ý¥_x0002_i×@^_x001E__x0014_ sÛÞ@«Åñ¬_x001F_Ú@â5ô-Ý7Ü@øÞ4n××@ãtQ¨ÑÖ@Q	`åÝ_x0011_Þ@×Ç¢ÚòØ@7_x000B_ÍÍiÔ@SÀYÚ¦à@Uºï"#_x0019_Ö@_x0007_a_x0003_¬_x000D_XÚ@"naOà@Và_x0008_¯ÚÚ@K_x0012_Ë£|_x0003_Ó@ç&lt;!ÄiÚ@h_x000C_}®£_x000D_Ø@úâ=^x_x0005_Û@»æç_x0002_	.ÖÓ@_x0003_üQZôÜ@O¨_x0008_ãQºÓ@Â0b¸I_x0012_×@fj \Ô@ó·±)Õ@ÚÊ%Û@{$f_x0001_0?Õ@Îõf¨}rÖ@#0/"ïTÕ@AÔ^öò?×@_x000C_	Þ¿ë²Ü@ï8k_x0019_q0Ó@â§ej]Õ@ôù¨1Ì_x0007_Ù@eFÍ\vûÛ@_x0004_co@ã×@³J­¡Ã¹Ú@ß_x0003_û1ÎÚ@X¿_x001E_3_x000C_¦Ò@Sp#bi¹Ø@¬bæã_x0018_ÚÕ@^.Pü÷Ù@û/®r¨ß@_x0006_§º7¶æÕ@NöæÎ§×@_x0002_T/Dþ_x001B_á@Q_x0005_b¥ÉÐà@_x001F_0)_ªSÕ@ÔwZ|aÚ@_x0007_àä º4Ò@&lt;»fn_x001A__x0007_×@_x0004__x0006_ÁïÂù2°Û@î¹Ï«Ò$Õ@v_x0015_Z×¤_x0008_Ó@Õ`©_x000E_Õ@_x0010_Àû_x0003_éÝÔ@ú_x000B_ódmýÙ@Üénó×@B®_x000D__x0002_Ô@^Í¬EÍ/Ü@__x0001_µ&lt;µ_x001D_Ø@_x0001_mwe_x0005_Ö@\r%ðÙ@âQòPÞ@"UM¿XnÛ@L9d&lt;JÕ@³á£àÚ@Æ ¹«1¾Ö@®`¬BëvÖ@$5PäWoÔ@â®_x000E_oÓ@¹|!NýÑ×@2òÌK`àÕ@Þå#áôëÕ@tëÈÏí»Ö@_x0018_$b.ö8Ø@ÕF@ÿ_x0005_èÜ@i ólßÙ@5áë:çÕ@8¸¾ÿç×@ê»_x000C_©IÚ@_x000E_¦51×tÛ@_x0013_FÔ(_x0002__x0004_É¬×@zÝ:G×Ù@= ^vlØÓ@yø} ¯ÂÜ@_x001C_)Ûì×@÷_x001B_tïÅÝ@`HP_x001D_·;Ù@[_x000C_í_x0019_Ú@Mâ(7­yÒ@F:Ø[­±Ô@UqV]uÖ@g,¸h½Ú@ïô~tJô×@µ_x0005_ç¾Ä,Õ@_x0019__x0003_i­öÚ@J_x0018_üÒ2NÖ@âÛûOÚÒ@`?¾ï5¤Õ@Z_x0013__x0016_&amp; GÛ@vt§_èkÞ@ Ç-0Ú@A&amp;Ö_x0007_/_x0013_×@_x0001_Àþ¸__x0003_Ù@F`£ÊÜ¾Ú@úKèíöHÚ@_x0016_P:1Ç&gt;Ô@*J®*îrÜ@1¹_x0004_c(ÓÝ@þ:S_x0004_Û(Ú@é_x0016_ÊN÷Ò@4;_x001F__x000F_OÙ@¾ì®ÊuÛ@_x0002__x0003_¢¯TOß¼Ö@¢_x0002_ôuæÓ@z'¤A&lt;3Ô@6ÐZJ×Ù@ #Ë»0Ö@H_x0005_øÃÕÙ@¨ùÇâqÕ@_x0002_à_x001C_4¡Ü@³_x000E_©w§Ý@¤Ü[Ý@òMå_x0017_B_x0012_×@a_?6q)Ô@Ë°ê¤]ÇØ@´?YÕ@{_x000F_%ÿ+Ü@hôkòIÜ@ù_x0002_L{/Ù@ð+áû»HÛ@uð/âÕÓ@J'y¥_x0004_Ù@_x0017__x001D_(¨Ö@H³bS_x001D_Û@_x0002_så%¬°Ú@ý=Ü+rÿÖ@£_x0011_;I×@~ÐÔ`4×@.3¢®ÕÖ@_x000C_áÇÕFÖ@PUÑ¾¯Ü@_x0007_=_x0016__x0015_«#×@©â_x0006__Ø@_x0001_Äõ_x0001__x0003_þcÕ@¦øbì_x0012_Û@1L¬,6Ü@ÐÏÃ8î_x0012_Ö@å^6é_x0014_ë×@T¬ï_x0019_l8Ó@ÒÂÌc_x001E_Ô@&gt;M!Ñ~¿Ò@úø³Ý@@Ñi1_x001E_§Ú@XïIáhÚ@¬Ïs¢JÒ@ÛU_x0010_?_x0011_Õ@ÒÏ ª;Û@_x000E_TËÉÜÕ@üû¸ííÓ@[_x000E_¹¤qØÓ@8_x000B_Ä}Ù@j»mãØ@_x0012_1ûNMÙ@-Ð¸HTÛ@ã+&amp;ðÙ:Ö@_x0002_Zj[?Ö@{C_x000C_Ë_x0013_ÌÒ@ÍÕê&gt;Ò@ì½¦£=áÚ@ÏÖ_x0011_ï%Ô@RZ,°Ø@Ä#±ëw¸Û@§ÖÅl&gt;Ó@9¦ÒvÛ½Ô@ò³HÒ©Ö@_x0006__x0008_q-ç)¦Ö@TÔøí4öÓ@#¨_x0002_­ÑÞÖ@fã¨ôéÔ@å[ ¨{Ü@üÊ@â;Ø@Fû¶#o_x0010_ß@ÖP¨_x0007_ìÆÓ@`å#^Ø@u0_x0019_¯îïÓ@_x0004_¶ð_x0015_HÚ@K_x0010__x000E_ÌÛÕ@v¹_x0005_%ë,Õ@_x000F__x0005_ü:Ô@R6_x0001_¹ØÜ@2hM_x000F_@ìÝ@ò}'#ÍÔ@Ãº7B Ó@nZ±k×@°ø_x001C_Î¿Õ@ÓÃ_x0013_¦¯_x0003_Ù@ec\Ò@G_x000C_^ú©¤Ô@ÔÜÍÏ4NØ@ÕPEæái×@òµ«p?.Ö@bÐ_x000F_ãyÔ@Ù®DruÖ@ja¹ÒfÖ@¤_x001B__x0013_·ßÚ@Ìñõ¹]Ö@@!Ô¤_x0001__x0003_¯m×@cá¹0ÙfÖ@ªRðyçqÔ@a84z}ðÖ@õ6_x001F_=¤Ô@â¹¥·ò5Ó@_x0016_\_x0018_èö_x0019_Ó@9{¼_x0007_8,×@w0ã(×@|`ôû_x0003_×@ 5»_x0015_þÕ@nßºu)Ý@^iÖDHØ@0#+"Ù@üy#QíÞÖ@[@_x001A_u¯Ó@®_x000C_ÖõÛ@xDðÃ×@åÏ_x0014_éSPÓ@uÑñDÕ@jÂ·hÆÖ@ª¢Ý¯wÞÚ@ò_x0011_5ô_x0013_Û@îÈt_x0007_1Þ@X_x0002__x0011_!g²Þ@É½â[JØ@=ÛÝCyÕ@}Â-(Ø@d_x0012_Á1s~Ù@+¶ð9QÕ@ _x0019_;ØØ@S_x0010_/ízÓ@_x0001__x0002_¤_x0002_±_x001C_ìhÖ@rQI_x0001_pÕ@]fp4÷#Ú@_x000B_M»×@®_x0002_ý­bÕ@Úö¹_x0004_Ú@_x0011_CÒYR_x0002_Õ@xê¿¦ÑÝ@ÐFø	&gt;Ô@PqºçÓ@ã^o(ØØ@×³¸_x000B_ÛÛ@u_x001D__x0004_½gÓ@¨P_x0001_ò7Õ@i_x001F_Ê_x0005_à×@i-_x0003_d&gt;Ù@¸ä_x0013_¨ø8×@d;Þ@P_ÐªÍaÞ@.Rg+Õ_x0003_Ú@èï._x0003_çÖ@KJÚØ@_x001E_{ÒiêÖ@Xë°(ÆÕ@ÍºFÇïÑ@N)òÀìÔ@x·wri«×@_9kU$Ó@´_x0011_ë¢wrÔ@¨AQà_x0003_}Ö@¼wYçHïÛ@1h9¯_x0001__x0002_ê_x001D_×@_x0018_P_x0007_#Ø@zùXfºûÜ@Ë_x0007_5ÚÝ@ìyN÷_x000F_Ú@æ_x0005_#Ü@¼&gt;ë'î_x0011_Ú@xÁ_x0014_ä«Ú@pç	Ø@RC_x000C_·¯#Õ@Àdbû_x0015_óÛ@_x0016__x000E_ðkTÖ@Ê'«_x0003__x0017_Ú@_x0012_Û&amp;¥ä×@$FpTîSÞ@ø¨_x001A_C_x001B_Ù@_x0017__x0010_ü_x000C_¨Þ@G!-ÊègÓ@_x000C_z·_x0012_OÖ@¹6j_x001F_n×@_x001B_ú*Ü_x0011_Ô@Vé_x0003_!ü_x0006_Õ@ø/m(ÚÔ@Ð®²5g_x0005_Ù@þ,_x0012_¶Ø@_x0006_§/|XÿÒ@Ð»~é_x0003_bÓ@_x001F_²_x0013_9)ÙÙ@4®5»)Ô@®ìåyIØ@(ÍRnÕ@_x000B_yUYÔ@_x0001__x0002_2¢qj_x0011_Ö@_x0001_~ÐËôôÖ@^3DXÜCÓ@ÜÔh_x0018_)×@,¿ù_x0003_íÕ@§p_x0007_þÚ_x0019_Ô@qì+'IÓ@\¹´$»?Ò@@_x0004_¡#Ô@½Ê_x0004_=½9Ô@××(~×¢Ü@À4÷¡×@H"_x0019__x000B_YãÞ@_x0019_ÁÞù=_x0015_Ø@_x0013_±E&lt;eÔ@\¬ÐÃn¾Õ@ÜÒB:zÓ@Q@_x000B_|´Õ@Úíì38_x001F_×@O;yûÿÒ@iûüý=8Õ@ºµ_x0002_ÒÔ@ô_x001F__x0012__x0004_,Ø@&amp;C/Ý@_x0010_ãÏ³Û@P¶ìM:¤Õ@È	µÒ@T\²¢,¢Ô@ô&gt;öiÙ@?¿W»_àÖ@ôz^4üîØ@_x0006_M4__x0001__x0005_»ÞÙ@YÐ+_x0011_9Ü@,_x0006_ºç»{Ü@à6­ÖPdÖ@_x0004_bnu÷Ý@ViêÂåÛ@®	@Ð\Ô@h\_x0007_÷ÓÛ@/_x001E_¢j/ÜÝ@Ù_x0005__x0018_ÿ1vØ@[çý±EÕ@ü6 _x001D__x0003_Ô@añ= ¼×@_x0016_OU_x0012_Ó@í©_x0016__x000E_3(Ó@è_x000F_ô_x000B_VÏÝ@_x0019_Ë_x0005_¦_x0002_ZÕ@déÞÖ@_x0018_níWÖ@8G_x0015_Ëm"Ú@ÎA@_x0001_ðÔ@»a&gt;_x0002__x0016__x0005_Ø@*_x001D_¤@îúÜ@\øÙÍëÔ@Ì¼_x0006__x0011_Ð|Ü@¾5@_x0001_Ç_Û@Àû ú&lt;Ù@Pû¨g_x0006_×@ä&lt;¢«¤Ö@_x001E_NZý+%Ý@Ç¹µ_x001A_Ü@Ò_x001C_~Þ@_x0002__x0003_|ìôÜgÜ@úÿuU_x000F_ÄÔ@_x001E_Æb^ÐÝ@Î3É_x0008_£_x0004_Ö@&gt;_x000E_²_x0006_Ô@k¤±¼ª^à@_x000E_(XÅeµÜ@P_x001B_YvÁ,×@&lt;Å_^åÑÔ@¼i_x0003_·Ò@ã&amp;ÃùµØ@x½_x0011_Ò_x0008_Ö@_?_x0002__x000C_ûÜ@Äpj¨_x0003_ôß@_x001F__x0015__x001B__x0008_©{Ô@pÖä+çÝ@sZ_x0011__x0019_~Ô@ÍÅ m×@&lt;¯_x0001_s Õ@&amp;e4_x000C_øîØ@_x000B_ïèAÝ@F_x0007_5Î'Ö@Ê®MîÓ@¯_x0017_§µ_x0004_QÜ@VÒ&amp;l&gt;Õ@ªìo688Ò@ó Ù@¸z_x001D_?çÖ@î_x001E_vÑ«Ö@Ë¦úgÓÒ@%dX_x0013_®õÒ@Jd¥ô_x0004__x0005_ù_x0002_Û@Lác·sNÚ@"×é)KT×@"o´_x000B_þ¦Ú@Þð_x0005_E|Ý@ü"_x0013_EÞÚ@KÝ;°!Ö@ý±_x0007_D¸Ö@þEp)Ú@.&gt;ÐÇ·aÓ@Âã@}Ô@i._x0001_+×@íùÕSÒrÔ@¼0cäÖ@¯_x0003_åÄÌÕ@¹øl¥YÛ@?ÅÎvVÖØ@®ÌV(ÂÖ@^ãÏO_x0008_¤ß@Z_x000C_BµTÜ@0àCÖ@õ'ÿn_x001B_Ú@­äV#&gt;pÒ@Ì'{)ËÖ@H_#_x0003_§0Ô@ÒsÑTG~Ù@%¦Ý_x0018_Ò@_x0004_=w¶_x0019_Ô@_x000F_ös»ÒÛ@_x0013_MÝÐ_x000B_Ô@_x001E_´ý_x0014_9×@&lt;(oü~NÙ@_x0002__x0003__x001E_àôp9æÝ@Â9/_x0012_»¦×@o_x0001__jÚÑÝ@ºóÃw&amp;Ô@}-«._x0019_Ý@¶_x0003_Ð¯Ù@üw_x001D_©ÂÛ@Õå&lt;rÕ@ç:_x000F_dÀ&amp;Õ@Ü[ëÚ@.¹gÎ×âÖ@In´¤Ì_x0008_Ù@_x0016_sT^_x001F_÷Õ@djõà_x0004_Ý@oh_x0019_3öGÔ@"©^_x0013_Ö@Ï½_x000B_H#tÕ@±&gt;_x0002_ÐQLÓ@F!Íò_x0011_£Ö@É á¤_x0006__x0008_Ù@À_x0018_±_x0007_íÖ@ÖÊ_x000C_Ê{ìÙ@©.5X5Ó@eêøÚ@¥7z±_x001E_)Ó@Â,Ñ_Ð¨Ø@A¤_x0019_%V2Ö@¬³_x001C_+~Ø@Â§¢¡DLÔ@Â5Ø^¹£Ú@pgyEÝ@ïM:º_x0005__x0006_®×@ò_x0003_c_x0002_Ù@{._x0006_UMÓ@/ÓK_x0001_ÃÞ@_x0012__x000C_êÒ_x0018_¿Ú@'qbvÖ@û©mÃ&lt;oÚ@óóÑ_x0002__x0012_×@Ìîù_x0012_Ó@$®T_x001F_Bá@·ªm_x0007_ _x001D_Ó@ôÐÄ÷d_x001C_Ø@_x0011_zoö%Ö@À_x0006_&amp;_«_x0004_Õ@CJ_x0018__x0005_OÞ@V}_x0008_R¥EÝ@èBdM¯¯Ù@Ý÷¶&gt;Ý@_x0018_ÇË/_x0017_Ý@	«öäØ@®T#aúýÔ@S¿ÂjpÂÚ@vTÙ[Ø@ÛËôõzÖ@¸¿Q_x0005_Ç]Û@ðÆÖ¤DÓ@î å8Ô@¸Mø/(Ü@@±ñmKîØ@²_x0016_2}Ú@ gÒAìØ@5m§!Ô@_x0001__x0002_t#y××:Õ@¸Wø_x000E_JÔ@b°@öÍÖ@év5Õ@p¥Ø_x0004_!ñÔ@±E×Ò|_x000F_×@fÞ/a¹_x001E_Ô@Ì¯Qè¡Ø@þ&amp;ÃHÍÖ@Ä_x001D_æ_x0013_LÛ@k³`Ë­Ò@×v¦ÖÙ=Û@}]QûßÕ@Ý_x001F_éc¯×@ÄÍÌÄÿ§Ò@ý½ÿ¾ôêÙ@î_x0014_oe_Ö@_x001A_i|0·iÝ@¦Ú¹&gt;êßÚ@O_x0014_¼Wf~Ó@y Õ_x000B_À4Ý@%_x000B_pc¿Û@_x0018_wÜ_x0005_2aÕ@_x001A_Æ¥Z+jÖ@AlÉ_x0012_PÕ@_x001E__x001B_ÖVÖ@_x001A_+ÉI_x000B_Ù@Vÿ¯ä|Ó@ÌäÝoûRÕ@\_x0005__x0013_Ç_NÔ@üfï+òÖ@í"¨³_x0003__x0005__x0001__x0004_Ó@^u ÕKß×@¢íÈçÄÖ@T¬­Y`_x0003_×@H_?ùÍ¦Ô@{y{Þ·Ø@0µS@|×@¤_x0016_8ï_x0011_`Õ@±?E?¢/Ô@ \Úõ£z×@Ä&amp;Û_x0016_cÞÕ@pµöoWØ@Ñd}¿ç×@Véêi_x001D__x0005_Ö@fBØÛ×@_x0006_ÖßY_x0012_×@b)EHQbÖ@_x0003_+E¨Ò@)§6¬®µÓ@*_x0004_¯"­»Ü@ü¡_x0013_ø_x0002_×Õ@sP^àõÖ@2­_x0001_u$Ö@v[¦Ú­XØ@²âVÙÌ®Õ@y_x0010_81_x0003_A×@ò_x0002_3°[_x001E_Ú@µ_x001F_e_x0006_Ê%Ô@ñÉ|ÊÈáÒ@2C¸_x0016_¡µÜ@AÆu_x0007_i»Ø@ÊËn_x0003_Ø@_x0002__x0004_þ#pÑ_x0001_Ô@Ù_x0015_ã&amp;_x001F_Ó@¨´TúWÁÛ@7½_x0010_3_x0001__Ù@;_x000E_n_x0003_69Ú@_x0015_³ÛPØ@vÝ%_x0015_ö¹Ô@¢å ð_x0011_	Ò@Ç0éÕcÖ@£_x0014_\ì`Ó@¢/_x0014_~æ_x0012_Ö@.M©Q~Ó@½ÊU_x0005_ëÖ@_x0002_S*_x0012_Ú@«§ô}_x0015_Ö@&gt;_x000C__x0016_Oì_x0002_Û@;ü_x001A_{²MÚ@ô_x0008_å~Ú@IK_x0013_Ê41Õ@!â_x0018_k¹_x000E_Ò@_x0014_(i¼_x0004_Ö@ìþu÷Ê3×@Ôë_x0007_IXüÚ@NÕÉ3Û@­®þwÓ@AÌ| b_Ô@`=_x0004_ÎÿØÕ@¦Lwc!Ó@-T_x001E_{TöÑ@p[|Ù_x0013_Ù@ZÛq_x0006_mLØ@¦_x0002_0ö_x0001__x0003_pîÑ@]X¡Û@½%w9Ö@U¯M_x0004_,à@tìÚ_x0008_¿^ß@ñ0eç§Ú@éTÌ/ì¿Ý@ÞI¡æAÍÒ@.a´Î_x0002_ÞØ@e_x0010_æÞgÖ@VÚ¦e3×@rðÌJÕ@	ñ¹_¦þÙ@gY©õÞ@_x001E_Å_x0012_NéÕ@¶ ûC_x000B__Ü@rª/[©õÒ@Î4m1û*Ú@úAÀÚú}Ô@yRãGÒØ@óÃ9¤®xÓ@$Ýï_x0013_]Û@¥öªô×@rÞ]ß4SÙ@»¸¯8È×@&gt;¿_x000B_QÁÕ@É_x0004__x000F_î&gt;Ó@Uß§u»_x0016_Ù@tìV¿_x000E__x0016_Ù@ø_x000B_ÃÆáöØ@K_x0013_ÇÔ@_x001A_µë_x0015_sÚ×@_x0001__x0004_êö(83_x001A_Õ@[åfÀq^Û@iÎ;]UØ@8ØI_x0002_ÿÁÒ@ØÌ_x0019_={Ó@úcñäÙ@A&lt;çE©GÔ@¥+(_E4Ø@¯_x0004_Fþ¥ãÓ@¤_x0014_(ØlÕ@³`q7îÏ×@&gt;ÜQûYÍÜ@_x001F_rl1Ò@9_x0010_àÉÊÈÒ@UÚ©pLÕ@´_x0003_ÃØ¡sÜ@_x0005_a[¬Û@¤¬+§Ó@ì[áÖ¬Ö@ºÖq_x0005_M_x001C_Ö@Ö_x0004_Kõ ×@e_x001C__x0001_õ_x0012__x001C_Ö@ÞbýÓÑ.Ô@Qcta¦ïÓ@4	_x001E_xÖ@±_x0011__x001C_gä¦Ó@V»_x001A_^&gt;×@¸zÍ»_x0010_Ù@¤¥¹tGFÝ@	aû`¶Ù@òOú"¦Ø@AªFw_x0007__x000D__x0008__x0002_Õ@(_x000E_C#_x000B_Û@ñÆ{"«Ö@V¡ó:GÃÓ@lØ]ÇÆ_x000F_Ù@,1Ú{æÓ@-·k®ZâÙ@_x0016__x0014_ êë¦Û@^_x000B_°¬üÌÔ@áC¼IsÓ@¡_x000C_§_x000E__x0005_Ú@n@¥]WÖ@Nt_x0004_UiÙ@k_x0001_4Õ@_x0010_¨YQbtÖ@´¥_x0006__x0008_ù5×@³QØ_x0008_Ø@z0Y4Õ@$ÁLß³eÙ@%Xº·_x001D_Þ@^=ºLÂ¦×@i$5Ó	Ý@gÅÇ·(Ý@ñ5PY×Ù@frt~®«Ó@ê¨Ún&amp;Ø@h¯¾Ý@Ú_x0016__x0011_ÊÞÒ@È_x001F_ZËÙ@¶ú_x0007__x0018__x0003__x0016_Ó@¬uOãÖ@åÞ_x0007_aÙ@_x0002__x0004_4_x001C__x001C_]1;Ù@§àñ¼Ù@_x0016_%_x001B_^òØ@RiÄ¾àÜ@V]ã_x0018_ ö×@C#ãU ãÓ@éVjâæ_x001E_Õ@_x0008_ú¢þIÖ@dßÁÆ~_x000F_Û@r_x0005__x000D_]Ì_x0014_×@ÜÜ_x000D_	8¡Ý@Hæ2r$Ø@:Ú¥«ºÛ@_x000B_¸Â_x0010_Õ@&lt;Füí×@Ú,FqØ@_x0001_ê50F¤Û@`ÏLÀÿVÒ@Ö+Q_x0015_&amp;Ý@h®à_x0012_é7Ó@ ÅUà@ï¿ñ=¸Ø@¾l\ÖñIÝ@_x0003_³=nÙ@_x0017_{"d_x0011_)Ó@pBFþ­ÚÛ@_x0011_Â5+æÖ@ø'éq§ß@Fe ½Ô@6¿|ù®èÖ@_x0014_C¸ËfyÛ@§o\|_x0001__x0002_ÎÓ@û~$ãÓ@g¯¹EÔ@_x0008_L&lt;r_x000E_Ø@_x001C_Ì_x0008_&amp;_x0017_/Ô@l²_x0005_j}¬Ø@r"%CÝÓ@_x0012_\ÓâsæÖ@«_x0017_q_x001D_JÓ@6,OØ@_x000C_Íðþà­Ö@_x000E_$Å:Q_x0016_Ö@^En;	êÚ@ä_x0016_¡_x0018_Ö@·_x0017_¨ºv_x0008_×@rÔ:_x0011_¹Ó@)_x0017_b6Ö@-: ¹ÿ×@cõï»e_x000B_×@1Ê:¨ö·Ú@Z_x001E_YàÍcÚ@Af~N¿Ø@Ü~Ï`.]Õ@_x0008_VÛ]S@Ö@¢ißT=_x0018_Ù@¼(å%_x0001_à@Ò_x0012__x0010_§ IÓ@Ú¯S_x0016_×@8_x000E_°W4Ù@xß0vÈ²Ø@&amp;,ÚG}Ö@^_x0004__x001D_³_x001F_Û@_x0004__x0006_æª÷_x001F_þ_x0004_Ù@,A_x000F_÷~¶Ô@_x0015_Æí×hÔ@Á'sÀÙ@á"¼ê½Ô@@Qº¹ª1Û@!'ü4HÊÕ@(¬,övÚ@fÇç_x0008_¤ÕÚ@Ù?¶¸_x0017_Ô@ZA_x0016_i.Ø@:]¤wÚ@:_x0002_"ÉÏÚÚ@î&gt;3ø£@Ý@H¥Ã}Ù@_x0001_Î7Ô@g=Í/5Õ@¢ñk_x0017_®×@Ð×IáÚJØ@Ò&amp;øU+8Ó@Ì´_x0011_mÕ@ÞiÌnf#Ö@íYaÇ·Ö@t_x0018_2ô_x0011_Û@¦üj¾KÔ@Ú_x0003_ÃýÆÚ@ÖW@9,à@jØ2TË&amp;Û@´éCºlÙ@_x0005_âMq¬Ù@6¥J4À1Ü@°·	í_x0002__x0003_?æÙ@ÈB³'a_x001B_Û@[ìéTôÖ@jÖË¬_x0016_Ö@Qå~&amp;B®Õ@Qê_x0005_rLWÒ@_x0002_kº»ÊÒ@n0Eï Ú@X4;¯Ø@_x0007_â¨ã×@{ã4=}QÕ@uTñ­ÖÕ@_x001C_E¯k6Ô@%_x0010_±ìÒ@¸a_x0004__x0002_+ÑÕ@øIiÇÜ¨Ý@Úd_x001B_è_\Ò@_x0002_äbwäÛ@¯5ªEøÓ@ØäÖÃ]×@»_x0010__x0013__x000C_$æØ@_x0008_7`Ö(©Û@ÑþdÙ_x0001_Ó@ôjÖ¾¡fÖ@_x0012_Wh3ÞÙ@jrX2Ø@-vÄ/jÉÙ@É_x0008_¢{ÖÕ@\_x0008_*QaÜ@Fg¦¿ÞÞ@2û_x0018__x001E_Û@¹n&gt;1YÞ@_x0002__x0003__x0006_l_x0017_ê_x0013_Ó@}IU+	Ö@v·=_x0008_{á@_x0008_³_x0014_JuÒÒ@øßC;9ø×@_x001D_ÈÇ_x001F_öÔ@@Æ_x0013_ñÕPÚ@Pª%c¿ÙÖ@£_x000B_í_x0006_7\Ú@Y$Í]S·Ó@_x0013_\r]_x0013_øÑ@m_x001B_ùÙ@F¢É_x0011_!AØ@_x0018_·Qh¬«Ø@Ä_x0013_=d_x000C_Ö@6S_x0005_Ú@ðz_x0002_îÏ{Ý@ß_x0008_+Ý~Õ@'_x0007_sÛýØ@_x0003_È_x0008_Sm]Õ@Y_x000B_&amp;]ï×@$}!È]~Þ@aÿ_x0015_iØ@_x0003_½Á_x0003__x0007__x0001_Ù@âBìi×@ÕÀ,üL,Õ@4ªµ(´Õ@¼áh_x001B_ÙôÛ@Ü·ì5{×@¤MüÝÊ®×@_Y«2¢Û@Ä*sG_x0005__x0006__x0010_4Û@_x0008_yxo¤EÓ@úÇ÷örÛ@_x0001_$ZRMzß@²"fÐ£Ù@&lt;nS}TÓ@_x0004_üÇtlÔ@ÀýB_x0003_háÛ@Eà,¨F_x001C_×@Ó¨ÖgÕ@xÎzôL¼Ø@2¼ÏßËÚ@àÛ!¦ô~Ü@Ox®êÔ@Á_ÍNî_x000C_ß@AÃx	_x0010_Ò@÷n¢¯úÃÚ@[ÍãïÑÖ@xæ_x000C_KwÔ@r	pü¶UÝ@aÑ0Ð¨CÖ@ C;°H_x0004_Ù@íØ3H_x0018_MÓ@¸Zú*_x0003_&gt;Ö@~J2iÄØ@+L_x000C_ÄLÙ@Ä_x001C_C©VÓ@N1#½_x0017_àÝ@»¼§^_x0002_ Ø@¦ªÐúé_x001C_Ù@_x001C_t=_x0018_»àÚ@«2¤YU;Ø@_x0001__x0002_$½ý1~Ô@ªí_x000E_ëu¢Ø@¾GÃØÇÔ@:à_x000B_DØ@Øî§ßÅåÕ@_x0003_3-»¢3Ô@ÜDÅÂ_x0018_qÚ@vu_x0017_ÎoÕ@ÜB¢~Õ×@£_x000C_ _x0001_"#Ø@_x000E_p_x0005_ª_x0019_^Û@@&amp;_x000B_µ£³Û@Ï|GÛ2Û@_x0004_æ3làÖ@xa*!?nÔ@àïSåjÐÜ@~_x001C_R÷_x0019_Ý@_x0013_íÞ=z×@iÄ¸8ÿ_x001E_Ó@Y½jhÏÓ@_x0014_±§]¯Þ@Ôdã$#N×@/_x0001_Bâ_x0002_wÛ@.ø_x000B_¡×@_x0001_ðÌAÿ¨Ö@ÍD­ðß_x000E_×@û]_x000D_²£§Ó@JRó¾LØ@±,«AØ@ºÞ_x0007_qxÔ@^Lo÷C_x001B_Û@BÁ^H_x0002__x0005_mtÕ@ó!rÚ ×Õ@{ÿ_x0014_Læ²Ô@ú\|ð]Ý@_x001E_$à_x001F_ã&gt;Ù@MX,b¦Ù@_x0003_ÂéÔ@ëOb·Ñ_x000C_Õ@9u­_x001C_ ÂÔ@XÅæ×Ú@?9«ÜsÑÔ@1_x0004_ ¸I]Ù@4gz$ºÒ@_x0010_³_x000C_zêØ@?ÙêÆ³Ø@/F_x0019__x0010_ËÓ@(è}XÚ,Û@ÌèÃ_x0001__x0018_ñÖ@ä¥S® Ù@¶_x0019_©1_x0007_QÙ@ÖXbyúÕ@v5$_x001E_2âÒ@Û	åÞß_x0015_Ù@_x0001_¼¿Ò@NÀßzÊÄÜ@ç15Ã[yÙ@5u_x001E_/1tÕ@§Ç_x000D_ÙgÝ@_x0002_&amp;Â­àÙ@S°Þè±Å×@»Å	mÖÓ@5?¿Tñ×@_x0008_	ã½­_x0005_s_x0006_Õ@MßÍÕËOÖ@J¹@_x0002_&lt;_x000F_Õ@×_x0001_ÉçäÖ@»x_x000C_$±§Ú@KðÖw~Ö@'"_x0005_ÂMÝ@VÔ??Ó³×@ECRQ×@øq:¹õØ@,_x0004_Ì¯èÚ@WÄ´tUÖ@UL_x0017_´òÕÓ@ò!_x000F_,!ÇÖ@noVp!Ô@_x0008_i}PÔ@p_x0003_m_x0015_ÏñÓ@¬Rj¬%éÕ@_x0013_Õ|e_x0005_Ø@z³H©$Ý@û#æ¢_x000C_Õ@Á_x000D_®øxÖ@3BGàVFÙ@üàî{¬	Þ@íâ¿]UÓ@Ì_x000D__x000C_ùªeÒ@=öàã3Ó@ldiµ_x001F_à@gPøm BØ@ÏÈÁ_x0006_¯YÕ@_x000E_ÉÜ_x001F_ÝÔ@êdÕ_x0007__x0005__x0007_j_x0004_Ø@3§a_x0017_Ö@ÈF½LLóÙ@0È¢6_x000C_Ú@{.¹_x0005_¬@Ý@_x000C_/ù!*"Ö@öD_x0008_Ô@@Ë&lt;_x001F_MØ@:ëÞÃ\Ú@}J_x000E_sß@°¿}ó_x0014_pÓ@¦TíìºÛÛ@ÿ/æ9çØ@|bâÞbÙ@ØÕ¢_x000C_ñjÖ@*´A_x001F_äÖ@__x0001__x0003_ÇeÖ@¬ Ç_x0006_#Ý@9¸_x001E_sùXÒ@¾/_x001C_iÚ@(+þ»_x001F__x001B_×@°÷ü]xôÕ@W_x001B_ 3åðÓ@e_x0002_à_x0006_¥Ó@²rÀæÝÕ@zz_x000F_Úz×@viooxÞ@nÓ_x0014__x001D_ÿÓ@_x0006_tº_x0015_³uÓ@¢@ùZ³_x0004_Ô@ÒÃaGãðÔ@µÜf_x0015_Ù@_x0001__x0002_&lt;_x0004_#ãÒ@?èôßçà@ÏH_x000F_-_x0011_Ö@öË \ä×@ë^@®Ø@"Ì(]3×@(ÃøÑúVÚ@ÏU*@EîÔ@êÜmå%Û@"22Õ#ßÝ@J*_x0007_z¢m×@®:_x0006_5¾Ü@PØê	¡ÞÙ@f«_x0013_yUÔ@µöô"Þ_x0006_Ö@86!Q|éÙ@ _x0017_Ê~ì×@ù»6¹Õ@Ó°ü_x0011_ÛPÓ@¶ddã×@Ô_x001E_¬£Ô@2ë¯Ä{Ö@¦²2ëÙ@=U10@Ó@X8*ñ¹½Õ@Ï9Ö{0Ô@ï&amp;dd_x001D_Ø@zòWû¸ÉÖ@ëÚ´DXÓ@|ÞJ¾Ø@cG_x001A_ÈlÉÕ@z_x000C_Íð_x0001__x0005_ñuÙ@&lt;ÀèýaÙ@¸¦Å37Ö@êï)VÃ8Ó@¬_x0004_iåÆ_x001E_Ö@ñ©_x0007_kÄØ@º±_x001B_ãPRÕ@µpµ_x001A__x0003_Ü@b_x001D__x001B_×@|_x001A_z_x0006_ø\à@äú_x0012_]ïØÑ@Ï¸g{ÓÙ@Ã®^ÕÖ@_x001D_u`4Ý@_x0018_¾MMµ:Ù@ÛÖ¸ÁÝÚ@ZÑ_x0005__x0001_AÚ@R±¶ô¥òÜ@\ÙZ¢`Þ@Pj__x0002_¿RÖ@Ö_x0012__x000C_b_x0018__x0012_Ô@_x001B__x0008_§ýÓ@ÙÏ¤67~Ô@KyhÉ _x0008_Ý@Í²_x0018_ È«Û@rØJv°ÑÕ@ÿ¬Ò@#ú7+o_x000B_Û@_x0001_ãeQ_x0006_a×@èûS_x001F_ý¨Ò@ááÖìôÛ@z)-Ï,ö×@_x0006__x0007_lPUú_x0017_Ü@å&amp;ÙqÿÝ@_x0003_$`_x0016_"ÏØ@¾ÆkÈk_x000B_Ü@_x0018_³_x0014_äVìÛ@ørÉßÆÓ@(Û¸	'hÙ@t 3:pÙ@þ»¿_x000D_ç¢Ô@¾(3Öë:Ó@_x000B_··Ì&lt;^Ö@¡¬|_x0008_ÿÒ@Jö7EÙ@Z¬=ACj×@R_x0019_Ü_x0012__x0002_Ü@_x0003_ç}¯_kÖ@*_x000B_/_x000B_jÓ@_x0012_ÏÛõæ_x0002_Û@ôT_x0006__x0004_á7Ý@q_x000D_)ìl×@Â_x0011_¦XÆÙ@õ_x0005_ÙÙrôÔ@4Ù-Z_x000E_Ò@3a½ËùÖ@z2gªÃÓ@Ü)¼tpSÔ@©#JXÓ@_x000F_soô~Õ@BÜî½hY×@_x0001_¥NåYí×@ªRª&lt;~Ø@õ^Ò¦_x0001__x0002_(Ò@vÊ_x0013_·_x0019_Ù@Û%¤¬_x0016_ZÕ@üçsf_x0019_ª×@&lt;&amp;%÷ûx×@@¯ù_x001B_ÙÞÖ@ZÃ`Ç°Î×@®_x0014_N#÷Ú@Èws_x000F_×Õ@_x0003_Æîê"_x0012_Ó@±_x001D_¿PÉ®Ü@®UU_x000D_Ö@g_x0013_	ú5V×@¼Ã°­ãKÒ@Ë_x0015_û­Õ@ô Ä²_EÜ@(!á¨Üß@oM°¢¢zÖ@äK¿ÿAÒÞ@_x0010_L^è¹Ó@dRqy½=Ü@5ÎL6FYÙ@øC¢(Ô@ë5¯ú`âÒ@¾2Z|*¯Ó@®©C×@*Ô¨6LÌÕ@cD_x0017_±-ZÚ@bÀ¶Ý@5×ágoÒ@ïØÅÿn_x0015_Ö@Ô+}Ö£Ü@_x0001__x0007_rÏ´ÑÕÔÖ@^®³QÔµÚ@bQ¢4_x001C_Ö@Fñ{[Ö@úÑ_x001A_	ièÖ@ïjÏ#P[Ò@j]Æ_x0003_PÑÖ@Ê»_x0006_«_x000F_Ü@"c-e ZÚ@*_x001C_¡FÛ@t±qC-¶Ù@¶´[_x0005_ñSÕ@ÿ_x0013_¼÷íÈÔ@kg}¡S×@Wý&amp;ÅÖ@ûþ_x0018_	J¢Õ@¼£çTÜ@û&lt;¿lÔ@F_x0016_¤¤d_x0006_Ô@OÆp_x001D_zÚ@R(ä+#_x0004_Ö@_x0007_°_x0015_rèÔ@bR·_x0005_ÀÔ@_x000E_&amp;§)_x0002_Ù@ÿ_x0018__x0015_í¨ÎØ@_x0005_ÌÔ§JÔ@Õ{SVþÒØ@øÑ_x0016_å«×@V[¡lù×@ÇzÖÑ@Ãry!«Ó@H©À_x0006__x0008_ûÊÒ@àÜ=s[3Ö@·?é_x0007_ÀÓÔ@_x001E_â_x0001__x0003_h×@&lt;Äk¿ÏGÓ@vÒ/úÄlÚ@.õÖ@½|½ãÕ@Ä&amp;oØGÓ@¢¸[°Û@_x0016_sÚë_x0016_ôØ@íCu_x0019_0Ù@²*_x0002_ØcØ@_x0014_vMàº;Ô@Sh_x0016_=Û@ò_x0018_í¼2Ø@ü_x001D_Äã_x0013_#Ú@]O&gt;_x0005__x0003_Ø@Á,ÇbR^Ù@,"Ñ:_x0013_HÒ@_x0002_l¤4ÞÔ@_x0004_zs&gt;Ó@fU_x0016__x0018__x0011_Ù@áb4_x0010_._x0019_Ù@î&lt;üÐ_x0007_bÔ@-q_x0006_å4ñÑ@SËjzÔ@&amp;ÓLWç_x000B_Ö@ehù¡Ö@hÇö%yÕ@X_x000B_hù/`Õ@ìjR%ÑÑ@_x0001__x0003_NëÕN¬Ù@ÖyÐ_x000C_â;Ô@_x0004__x0006_QnKÔ@'ZéêsnÚ@ùÌßm0Ö@2bÎ_x000D_6¯Ú@óTÅ_x001F_YØ@UÍ»y$GÔ@ý_x000B_Ò&amp;mÒ@®´ÇekØ@tÖÆ&amp;W³Ù@é_x000C_Ü_x000B_ôÔ@PÓÙuÛ@Júæ_x000C_]Ó@n?YëÊ_x0018_Ù@ªX³aFÖ@dV4@3°Ò@1'MIéÒ@º3DE_x000E_Ü@"ù¡rLÙ@_x0016_»T¨QÛ@Ä¾»àÛrÛ@_x0016__x0015_Hrù5Ö@z_x0019__x000B__x000D_eÜ@dÃÉ&lt;"Û@_x001A_Çsl9Ü@B5RÑúN×@Î_x0002_ORÕ@.fÝnÝ@Ðó¬ÖéLÚ@(_x0011_`Eã_x001D_Ù@¤C¬_x0004__x0003__x0004_SöÔ@èç_x0002_e[Õ@mY~vmÓ@£E_x0006__x000E_Ô@_x0002_°»_x0013_oÔ@µxãÃÙ@+¶3°¼ñÓ@¬ßÁ×-_x0007_Ø@0ÉÛÇÓ@¹Èß«¬WÔ@t`_x000F__x0001_öØ@tN=¾èÔ@æ_x0019_ì_x000E_GØ@_x001B_ú-}ù_x0019_Ö@I®&gt;¯7Ô@J×_x0008_ÂçÒ@^_x0003_}hÁ¡Ü@®ë_x001B__x0014_\_x0002_×@ÿÎù¤ÝýÒ@Éá¯ë´µ×@6`_x0019_zÝ@ÚüÞÀè	Ú@×Ç_x000C_ÛÖ@º3_x0003_YhÕ@ÕÌWZ_x0016_òÓ@úÛ_x0017_+_x001B_}Ô@ù@âM,Ö@_x0002_ÑpoÓ@@_x0004_+,Ò_x0018_Ý@á»_x0016_ÛÚ@ql_x0016_§!Þ@¤&amp;L£Ö@_x0001__x0002_p`_x0017_,ñ)Ô@_x000B_x_x0018_±_x0015_ÐÓ@:*½_x0001_ÑÀ×@å_x000E__x0002_ÕÖ@y|MÄFfÒ@~3LÐÜ@í´MüÛÕ@è´p¡×Ù@Þ³ w£FÜ@_x0018_ÌRÿÔ@BâøV*Ü@ªâ[*_x000C_Ù@,_x001B_ÊÐKÚ@Ò1SÀ_x001B__x0002_Ù@#·_x0013_PÁ§×@z0XÖ¿]Õ@Ö!$¨îIÕ@Þ°¬5cØ@e'Y_x0008_à@ÎZVÂÖ¿Ö@K_x000D_Ó_x000D_ê_x0015_Ù@Ú7Æü®Ó@1CûôîEÙ@ú_x000D_b¿µjÚ@_x000F_]_x001F_²ëðÓ@$ä)¶8WÕ@jA¸æ_x0006__x000B_Ö@_x0019_|_x0011_ËßÙÕ@:ßW´Ú@_x000C_k:£¶²Ü@ø_x001D__x0010_U_x001B_ÉÓ@O¥Z_x0012__x0001__x0002_Ê³Ö@x¼úeèÖ@ ]N0,_x0006_Ø@_x0008_ùãwSÓ@_x0001_fú__x0001_ÎÒ@íÔá_x000D__x0002_JÖ@t¦­Ò¦¢Þ@q÷^_x000E_Õ@624Ù.¿Ú@è_x0003_[æúÓ@nÂ?$Ý@¹©?ìãøÖ@Òûµ_x0003__x0002__x001E_Ù@´ÍþÎîÛ@ã_x0003__x0002_T®æ×@'_x0014_.k§Ù@'Ëð?×@1K+Öì¿à@Xñx_*_x001F_Ù@_x0006_8æI_x0013_#Ù@lH'mÖ@_x0018_ØSg\ªÔ@å_x000F__x0008_Õ@tLd¿òÑ@öMã_x000F__x0012_GÛ@Æ©Vü®OÓ@§º_x0008_,Ý@ØÖ»_x0005_pÚ@(¬Õ_x0012_ÓÚ@ªí&gt;¨ýqÕ@îr;ÿ1Ô@v¨¶åùÝ@_x0002__x0005_-Yìýº_x0006_Ó@z1,£5Ý@{)]y_x001A_pß@±ýSh%Õ@_x0001_÷vn(Ö@IyuxÅ/Ó@9[-tØ@Þ01pºÒ@Xiï¥òÚ@â&lt;@_Ý®Ô@ZÖJµ_x0008_Ý@ÏÒ_x0015_0ßÝ@uCG&gt;_x001E_âÙ@.ÆITÖ@?æ¹õ!Ó@^&amp;K÷ýÖ@!áªZ_x0014_Ô@úö9ä÷Ü@_x001C__x000C_Ì_x0007_´´Ü@×_x000E_l=ÁQÕ@5tU«/ZÜ@®&gt;'~´×@úxõÒÏ_x0004_Ú@t9ù3êÆÕ@òE/Ü_x001C_Õ@Y_¿_x001F_¢9×@wØæ_x0018_uOÓ@Û²×@_x0010__x001F_3Æ¨LÙ@Æ;ß_x0011_Ò@i_x0003_÷và£Þ@(åã_x0003__x0004_õyÔ@ª¥Düy%Ú@ö_x000B_;\Û@VlØ_x001B_gÛÙ@Ïc¥mÔ@Ñÿù~Ò@ÀFJKÛ@Ùz_x000D_ÐúØ@#³¬-_x0006_±Ô@|_x0003_'.VÖ@zÊF;_x0017_Ü@ÇDCG¦ZÔ@ôö_x0019_9kEÔ@ÉÚ_x001A_U-Õ@hBÐØ2îÓ@ÉÒck_x001B_\Õ@@¶R__x0001_Ü@å ¥ã_x0015_Ö@{-í_x0011_EÚ@L¥ 7q@Ö@_x0018__x000B_1{EOÞ@"ò_x0008_j[ùÚ@RoM¸¹'×@X_x0002_Ï=%Ü@#¯áÙ@¹1Zm&lt;GÙ@_x001B_´!Ì×@|_x0016__x0007_fJÙ@¼¥÷_x000F_	Ý@%{gvJÖ@|OÉmhØ@Ë6_x0003_^$Ô@_x0001__x0002__x0001_ßk×Ô@@]$fXÓ@ÇõTù.\Ô@zÉ;½ì³Ù@æ2=Ë¯¦Ý@_x000B_þÐ'*×@ìWR&amp;Ö@y»_ä´AÚ@¾_x0010_`_x0013_×_x0010_Ü@ÿäÉ¬_x0007_Ù@yTc7ZÓ@_x0016_)¥Â{=Ù@ëÛ_x0016_ÎÃÓ@_x000D_X±&gt;_x0005_Þ@t_x0011__x0014_@Ø@ÎÃ2ÄÉ	Ò@_x0002__x0015_;±&gt;Ó@_x0002_¨§Ì_x0010_Ø@¨_x0015__x000C_ßõþÕ@ÖY¼#×U×@újÆ?ô_x000C_Ö@,t]SèÄØ@ÜçÁãÕ@¼p¤ÀÜê×@xixÔ×ËÑ@ÃQDÀ;Ü@BIÕöâ³à@"4_x0011_ß×@oKý]0Ò@_x001A_É_x001B_þ:_x0016_Ó@2kWñ76Õ@]ôQ|_x0002__x0004_ý²Ö@jÝåñIß@ìxý¥³Ò@s_x0003_¸ÓÅ×@ÈÚ° OÒ×@â9%j¸×@ÂËÑõ×Þ@CË*øéÚ@è _x0002_(7Ô@qH½Ç¬Ô@x¥RÊ Õ@9E_x001E_Ï)¡Ù@?&gt;à×Áü×@_x001F_t]û_ÛÓ@_x001A_çâ¤JÚ@ýrFÚ@´5Hª_x001F_Ý@*ÙZgß@_x001E_Ë[_x0003_ì_x000F_Ô@­GçøÙ@_x001A_c_x0018_S!ëØ@Á._x0003_u×@8¥ç56ÊØ@"¹@`_x0008_Ô@q"'AvÙ×@]ÃðüüÕÕ@²3_x0015_)üÝÖ@/{KÛÕ@_x0012_D&gt;«£ùÔ@µ+É«FÛ@_x0016_x6$OÓ@_x000C__x0001__x000F_m×@_x0001__x0005_ÎCìDÞÛ@þ¡SË,Õ@&amp;^&lt;EØ@VHa_x0006_a_x0012_Ò@Enæ= Ö@ªUüþÃÕ@Ê ÂÔåÕ@ê=ð_x001A_ÁÚ@}ÝÖC=Ô@_x0015_¬Hoå¯Ò@_x000E_ùÙ´ßÓ@ªF\yàlÓ@g\W_x000E_Ó@Aó¡õ_x0003_xÔ@H_x0004_¹ÆvjÚ@aÃxD4«Ô@dM_x000C_û£éÖ@fbE_x0019_©²Ù@²z¹\Rf×@D&gt;!É_x0002_ÿÙ@²ûí@¾Õ@J«è¹3Ý@©µøöØ@_x001C_2þ_x001C_þÚ@Úq_x0015_Ý2×@©_x0017_£o÷Ù@Ý_x001C_AC_x0003__x0002_×@ÆÔS*åµÜ@^ÌfÔ_x001D__x001E_Ò@o÷Oè_x0004_@Ó@É¥¾yÝ@ ^C_x0001__x0003_øyØ@ÐbÎÖ×±×@Ø£:Îa|Þ@öâ_x0010_øá;Ö@Øzw2UÙ@`À_x0014_$©Ö@úÚ_x000D__x001A__x0007_ÎÕ@êkÐð%Õ@_x0003_£Ñ;{ÂÔ@à¨R_x001E_VÝ@~í&gt;_x0008_nÖ@1¬2ßÕ@òÀÃÆÜ@HÅ_¶µe×@fÖ_x0002_b¥_x001A_Õ@Ý´7_x0006_-×@ ¨{0®ºÖ@ñØ_x000F_gëÖ@áMÝ£{Ö@ßû´kß@ð_x0017__x0007__x0005_úØ@:£_x0008_ó.&lt;×@_x0001_ÔËÈõÍ×@Q_x000D_ïØ@JÜÅ_x0003_ÄtÕ@Ô_x0016_Y4¸ Ô@&lt;ÃQ_x000C_×@¡_x001A_f_x0012_'Ô@æÓ¥ßÞ@Ö·Ñ¥GÓÞ@cé÷õ×Ý@ò!'ÂPØ@_x0001__x0004_VðÁ Ú@=R¦_x0004_'Ø@ïe3/LÓ@ÓÞ¼ö_x000D__x0018_Ø@dJØÛ@_x0002_¡_x000D_i&gt;×@_x0007_Z_x0017_Ó@_x001B__x0014_Îâ_x0014_Ô@x³0ÇÒ@®ÙPOXÑÙ@6#Íå-Ò@ï_x0014_ÄZE_x0015_Ø@_x0004_°_x0013_§f%Ø@Ä-±ÛjÕ@@«q@VÒ@cËcâ7Ö@ {_x0018_DeÖ@·õøÙåÒ@(®»:WÕ@n¯çYØÈÔ@vLì=Ô@ºÏaÂ1Õ@Lõü»/KÕ@h_x0003_n)\mØ@Öè_x0001__x000E_sÞ@XýIÛÞÙ@üO¡ÄÖ@ôEnûÙ@!½×_x000F_ðÖ@-XÌa@äÒ@|@­Ñ×@®Pþd_x0001__x0008_ÅîÕ@ªkÅQÌóÕ@_x0005_Ô`Æ_x000D_Þ@aÏpaÐÙ@M¶®éÉ¨Ø@_x000C__x000C_Í_x001D_Ü@Në×âß_x000D_Ù@_x001E_þð1ÎÚ@¡LV0_x0004_Ó@ÔùSøg&amp;Ý@òX{ö_x0003_²Ö@$úA_x001D_;Ú@  _x001A_@ÂØ@À_x0017_è/_x0014_Õ@dÅ^ÈÀþÚ@_x0007_g_x001A__x0006_Ý@_x0007_JOç_x000F_ïØ@_x0005_Yþ¤Ñ8Õ@Ä·xEAÖ×@îá_x000C_¢_x001B_Õ@Ø»XÚºeÙ@«_x0010_X6uÛ@ÍüKÜ´_x000E_Ó@?ÛÊ±Ø@À_x0001_¦ñ	_x0013_Ö@_x000C_ç¨="´Õ@_x0010_X©±dÔ@ºhæ2¢×@y=3WÀÕ@_x0002_¶_x000C_­ï4Ô@I_x0013_zÑNkÓ@_x0019_ëÿ	_x0005_²×@_x0001__x0005_µ¹_x0017__x0015_z×@cVq_x000C_êµÙ@Ò_x0003__x001B_Ú@_x001F_lac¦?Ó@P±e¦ÄÜ@d:_x001E__x0006_kÖ@*!Ç_x0006_ò_x000E_Ö@-p¨.¶Õ@:ò­°(zÚ@óqú}\Õ@á_x001A__x0012_UÍØ@'ð_x000C_KÿÅÖ@Q¥í_x0004__x001F_@×@à*f_x0008__x0015_6Ô@_x0004_ÒXíÆGÔ@m_x001B_Ë_x0007__x0013_×@TìTs°	Ú@vÖ½WZÖ@ÎXÈ¥Þ@ø-Dc²ãÚ@÷cÈû2Õ@²QÅ³i_x0005_Þ@+l.¾®¤Ö@T:TÜRcØ@ÎÈ_x0015_O*Ø@+ã3%Ó@_x001A_ÀjÖ@û_x0010__x0011__x000B__x0002_°×@3Þu.á,×@6eÆ¾£Õ@&amp;w=]ÞÛ@§ÓÍ_x0002__x000C_x×@º+_x000D_ÆË Ø@é_x0013_X/ºÖ@_x000E_Ô(_x0008__x0005_Ú@b_x0012_q¼Rrß@K&gt;º_x0019_yØ@gO²ì_x000E_lÓ@_x001B__x000F_ÑåQÚ@þT=] üÜ@úß5#Ø@ø6aÃO¼Õ@7_x001F_í_x0001_*××@J_x000C_6_x0010_rýÕ@=^lï®ÃÚ@lY¾ÄjÚ@_x0006_©^_x0003_Ý@|ÝòÈ/_x0004_×@_x0012_s^PoÛ@_x000B__x0016_ÌßE_x0019_Ø@M_x0015_¡³Ý/Ø@d7\»_x0005_à@0C_x001A_!Ù@ëÇ3=øÔ@¬¶_x000E_ñô_x0004_Ó@e_x0007_NEß@&gt;÷?7=_x000B_Ö@!mµÙkÙ@P¹¨_x0015_½Ù@&lt;ànsÀ	Ø@âw	rÑNÞ@NÄ/ã_x0006_CÙ@è_x0001__x001E_§ÛmÙ@_x0003__x0004_UóÕ ×@*~IÇêMÝ@ÁvÅhGÊÚ@\Ò¯ê¨×@Û_1«²Õ@À1|¦Ù@_x0008_8Ô_x001A_,Ù@^W&lt;QÐØ@ð_x000B_¨æIÙ@&gt;n;ç	_x0003_Ô@È û	OØ@¼¾ö]$Û@_x001F_º.Þ÷2Ô@_x0011_³_x000D_£¥_x001E_Õ@|5úf_x000D_Ø@lªó_x0007__x0007_Ü@} û´Ó@Hg_x000E_Z¾´Ù@=Þð¨Ø@_x0002_â@£Ù@q#_x0001_D'½Ù@&amp;Är|Õ@¸(Û_x000B_Ê|Õ@däÉçgß@ØÍ6´Ö@cÆi_x0016_ÇÓ@_x000D__x000C_ÛÓ_x0015_ØÞ@{0H;)_x0012_Û@²¢Îû­×@áäa­å_x0006_Ø@$aWV]{Ó@ÈßÊ_x0001__x0004_OûÚ@IÊóÖßýÛ@Á _x0010_Ô@_x0015_í_x0002_@þÙÔ@Å£;8©4Ó@ÁOWÞÊÜ×@´~M_x0013_QÕ@DªxgÞ@_x001C_Ah_x0019__x001B_óÔ@æcX ÈÜ@6_öy&lt;eÕ@¸YôO_x0018_×@8Ý_x0015_LÖ@±xÓW¥Ó@àno%yÚ@ÍÉ&gt;ZuÜ@SÃD`Ø@_x000B_ÒöåüþÜ@gyïUWÛ@î ·_x001A__x0003_Ö@èË×yÇÓÕ@_x0016__x0017__x0019_$à1Ù@)_x0007_G¢Ç&lt;à@_x0002_òGR}ÝÕ@|Åb_²×@4/y'HÔ@³KXM}Õ@þ,©¾ì_x0014_Ö@ê³SA_x001C_AÙ@Í¬öIË!Ù@SÊÀ_x0015_|Ù@¢ÃUò/G×@_x0003__x0004_x®é ÃÕ@J_x0011_#ì_x000D_ÁÝ@¾z`l(æÛ@£_x0016_4úêÕ@&amp;_x001B_HPFÖ@½­_x0017_2_x001C_Ó@þÕö×¬GÕ@³&gt;_x0001_sáÕ@u_x0007__x0005__x0001_éÑ@_x0005_ìæà¡¹Ø@z_x0016__x0014_²Ô@¯_x001A__x0015_ÆÔ@þSÕk!×@µSßÐ±Ò@Wa6Á^¨Ü@¾óû×,ØÕ@_x001A_ ²ßf Õ@³K¶1ShÕ@M_x000F_AÄ¯fÖ@ó³Ô±ÊÚ@|CYE_x001E__x0002_Ø@ñÅ_x0013_ÎJß@³¥TÒ(Ò@t @M,RÚ@_x0006_Åo'TÆÙ@_x0008_Ó%ÛJ5Ù@~ÌQ:K¿Ú@_x000C_ñµbäÙÚ@ïåµÌÔÚÔ@áÆÊæÌÉÔ@:h_x0007_Ý@î6m_x0002__x0003_2?Þ@]R»_x0018_ _x0014_Ú@#¿m¹ºÚ×@bvÆç¾·×@þ2òß/?Ó@Ó	%B{_x0013_Ù@8d4]ïü×@*º_x0013_1Ö@¼+9_x0015__x000B_ýÕ@_x000C_{Ñ¼×@+Eé½#Ù@²ö-nÆØ@#êúu»ÈÞ@_x0015_-ßhñæÔ@3´¡ß¡Û@3Møè?Ô@N$]ßVß@ üÛ¥1]Ú@Z#L)Ø@Çsý9ª×@Lê'Â_x001D_Ù@^j{+_x0001_Þ@ÄäYÂ¸Ø@Þ;_x0016_ßÍØ@ÜA_x0015_ªoÚ@&amp;:)_x001C_?¸Ö@ñ_x0001_~É££×@èääÔ@òLp¿ÏÔ@YxW_x0007_ÆxÒ@P=_x0017_?ÏáÖ@¨ÞaxÛÔ@_x0002__x0004_Ìªõ7_x0012_õÛ@_x0007_S¡Mù:Ô@áîÜá_x0016_Ø@fâÑÃè_x0001_Ö@9úùÞÞeØ@_x0008_÷{»§fÖ@Í_x0006_Dt×@C@_x0003_rÓ_x0016_×@_x001D_ÜeÖÒ@Èªk_x0014__x0004_Ó@[*çßxÛ@µk2×imÚ@´_x0004_b%I_x0001_Þ@Ð\\'ÞÖ@&gt;;_x001C_?`×@¿ýÚ@_x0012_Ò¥GkÆß@WD¼ÖgÜ@Màê%Y_x0004_Ô@#9¼#§×@ýe*¸Ó@¼ª_x001A_^_x001E_Ô@_x0012_ÒïðÕ@T_x0013_çMà@z_x000F_«_x0014_Ñ¢Ü@M(_x0019_©ÕÓÛ@_x0014_j,¾®Ô@´ó_x000E_a»Õ@_x0004_üL¢Û@~è_x0003_Ùà@u®_x001B_ü_x001D_Ý@$6¼Â_x0001__x0003_¥ëØ@«§ö*_x0013_IÕ@Ôð­É¾üÖ@%ñ,îÓ@_x0016__x0006_rú_x0005_mÛ@G_x0016_\_x0004_Ö@Ç_x0006_ø]1¢Ô@ÿ9_x001D_«ÃÓ@_x0016_ôW?Fe×@ÃùmX¨Ù@tî_x0003_|Ù@_x0002_Ú×ÛÒºÙ@xNóa_x0012_¡Ö@EG4G&gt;[Ô@²_x0016_Q_x001C__x0013_:Ú@®oû_x000D_vÓ@ÏÍ_x0014__x000C_t&gt;Ô@?CN]ãÔ@MìUBÐÚ@&amp;7¢"tØß@ýüv&lt;«_x0011_Ô@_x0006__x0018_Á¿vÛ@QO}OVÕ@_x0019_fq[Õ@ |¤xÖÆÔ@xü!_x0006_×@ÆKÎ_x0013_ Ø@RØªòÕ@×á_x0010_¿@Ý@Ãª_x001B_××@[_x0015_±kåtØ@I[Ã_x001D__x0004_Ø@_x0002__x0003_hûaÿÕ@ÎË»ô¿ôÒ@¸_x0012_$KÕ@ÄóZ_x0012_Ý×@,®waÙÖ@Ø§`ÕI¶Ø@T±_x0003_Z*­Ö@ÉÙfÊÔ@d0_x0018_r²×@1©t4`f×@Ô_x0001_bï7×@Añ_x0011_Ú@]"%¾zfÓ@ùwºcòöÔ@ï(PU·Ó@ßf^"Ù@®:L_x0007__x000C_Ô@f¯X§_x001B__x0010_Õ@)M[.ËvÖ@_x000E_åÆ`aÚ@_x001A_¸Öx_x001B_Ú@;^øÔ@Ë_x0018_·ëÖ@_x0016_iÄ_x0019_8Èà@¬Ë¼3×_x0006_Ô@zr.gcôÝ@Û_x000B_1úðÖ@;ð½I¼Â×@è_x0016_p(gû×@xQx_x0003_¿çÓ@_x0006_ g2d$Ú@ÍÖÂÐ_x0001__x0002_LaÖ@ÈMþ]¸t×@[q_x000F_P¯_x0014_à@XÚLPCÅÖ@ÜÙ_x001F_ü_x000F_[Ø@Faåf¦Ô@¾"\b5*Ó@d;ðq-Õ@á_x0015_±Ú}®Ó@µÐxÒ_x001A_îÕ@Fººn,vÚ@v&lt;NÍÍÖ@âaä§Ô@A³'AveÒ@_x0001_ã0_x0004_,öÒ@RÛ_x001B_ìw1Û@_x001C_ øC Ó@c­nvêÕ@..°_&gt;Ó@yÉÃÛãÌÛ@Ð_x000C_Ã_x0019_×@QoSÖ@_x001B_EHSõÓÖ@_\Ä_x0017_bØ@$-kÒÜ@ 2Ýa¹_x000B_Ü@±~eõ¯Ú@Doêm#.Õ@£çy©_x0001_YÕ@ð^Ý^¬Ö@_x000F_¸_x0002_ÎÛoÖ@_x0019__x001E_jV°sÓ@_x0002__x0005_æÚTÍÁ_x0016_Ô@.z_x0010_$ÝÔ@²´·_x001D_óÙ@PÁ[ë­ä×@À%oý_x0015_#à@ianP-_x001D_Ô@l	¼F#Ø@ü_x001A_VVJ¡Õ@X¥¯îFÕ@ÉÏ¹Ò[!Û@Ö@.×uÔ@øÕfáY×@¶_x0008_éùG Õ@t_x001D_ßYtÛÝ@\Ãçf_x0011_ÚÔ@7èðÙ½_x001F_Ø@¡p_x000D_é_x000B_×@¢£:¦Ú@S_x000F_cÝÙ@f_x0004_©bÌÜ@_x001C_^_x0003_¿ÑÛ@b].;FÝ@QÀÕ×7Ú@_x0007_ê_x0001_¸Ó@ûÑe òÕ@P u*_x0019_8×@ªt®uTÙ@tÂätkÔÞ@t_x0019__x0013_¦:Ü@_x001D_~_x0014_qIÕ@!,ååÇÕ@Ô_x000D_._x0003__x0007__x0019__x001A_Ö@_x0014_^ªÆLÖ@÷/ü?_x001D__x0011_×@Æ_x0006_a!"S×@qCÿgs»Ø@¢Ê·¿WÙ@ÇdSØ@U_x0004_¿©_x0007_H×@^»ê_x0008_à@"_x000D_§_x000D_WÓÔ@Ð_x0005_ÇÙ@ÖÕy&amp;kÛ@&lt;ÂX×öÙ@A¨8ü6	Ö@Ö3°65òÜ@Áßd_x0017__x0013_×@ºIJÃ_x000E_Ý@_x000C_¿ôÖ@&amp;ST°°Ú@¾cJ_x001E_ª¦Ó@ì=XüÙhÛ@?_x0001_¼Pò5Ù@n¾F_x0002_q©Ö@NÉ"_x000F_=ßÖ@HÉãú\Ú@2ÉÃYÉÏ×@êLÛ§;8Ø@´{ÝÔ_x0010_-Ø@³ ü/¢Õ@'_x001F_b_x0004_ùÓ@!eíÉIKØ@çÍoÖæÚ@_x0001__x0003_îßt]_x001B_Ö@¡_x000C_«6_x0007__x0006_Û@Ä×¹` ×@¸²	_x0004_sÛÙ@õÎ¤ÞÅÒ@c98ðü8Ô@O÷·/6ÜÒ@µG&lt;-ÔÕ@ÑDû¾EÚÒ@_x0016_ls;¼_x0018_×@ÿ]Å=_x0007_Ö@XxH;Ò@_x000E__x0010_}ìÏÿÔ@vX_x0017_DìÚ@à×úÚ@¶sÅ«ToÕ@[©bZ MÞ@¼uõTûÔ@CnG[£Ô@Ä«lªà´Ò@»ÑÏùÍBÕ@&lt;{½¹Ù+Þ@25WÚ_x0017_xÓ@8ï	¼Y×@YæòwéÕ@×?l_x0002__x0001_Ö@¦3_×Ø@\+8_x0018_v&amp;Ü@W)UÜ@FU@_x0018_¯×@_x0011_¶ÄÜÖ@&lt;hÖ_x0001__x0002__x0019_,×@K¾÷Ü÷ÉÑ@ä_x001C_~_x0001_PBÝ@t9f_x001B_©Ú@VR__x0015__x000B_.Ö@W_x0017__x0006_m~ÜÕ@Ê%)Ê_x0003_Ø@_x0019_´¬)¥Ü@_x000F_¼¸/ÁÜ@þÜ£ð:à@q½_x0013__x0008__x0018__x0011_Ô@ì_x0017_ç#7Ø@C_x000E_fè±Ó@|zdÎR_x0002_Ø@TG_x0015__x000F_z×@X«__x001D_ULà@M³·2å_x0004_Ó@¿_x0006_Â_x0012_µ;à@êCß{s´Õ@Mq­~Ø@TÖ&lt;þE_x000D_Ù@õL¨úÈÒ@úÝ~+_x000B_TÕ@øÚô¦pÕ@_x001C__x000B_Ô§MÛ@àç«²_x001A_vÕ@6Ç`G_x0015__x0015_Ù@éñ5ºeÓ@ÉÓó¸ãCÛ@_x0012_qZ_x0004_&lt;Ü@«ö¬_x0003_Pà@ªë?Ô×@_x0003__x0007_=Îo(¶õÓ@¼¨þx2êÔ@ð0ì&gt;¹Ú@_x001D_ä_x0004_ ÕØ@Hh¶Ó,×@§)ï_x000D__x0010_&gt;Ô@kÖ_x0015_ñëw×@_x0010_§_x0006_Ù@Æ§Úí±s×@xÛB]7zÖ@ØVé9cUÙ@ÖZ_¯¬à@Ç_x0013_µÈª`Ü@bZ4Ê_x0012_x×@¾d_x0005_ä&gt;Ø@y&lt;®¸Ò@èk;©_x0007_ËÓ@b;ºÖÈ4×@z6EÕúß@©Ì;GyØ@_x0003_ÓÝCaÖ@,_x000D_ÀWØ@&gt;5´Ê5_x000D_Ö@Ê &amp;Çý_x0014_Ù@fB_x0011_Ë|¬×@?ã¼àÌ'Ó@£!n³zLÞ@mt_x001F_BÏÔ@û_x0001_~¶Ø@Í_x0002_¼ÖÕ@WÜMÝÔ@f_x0012_3ö_x0001__x0002_ÏB×@x~¯_x001A_ùÑ@+"lÙRÛ@¨T­åÓØ@º_x0005_ÿÄq@Ò@æp	0kkÛ@_x0016_gÔ@÷«-]s_x000B_Õ@0Òy'iÚ@ú_x000F_0ÂïmÓ@60:_x0006_¶2Ù@#x4_x001D_#	Ø@ÚÌ©.Õ@Ã½ç#Ø@à_x001A_Ó@'ðE¸|Ø@/_x001A_ç_x001D_äÖ@_x000B_¡¨)y×@¾¢_x001A_w_Ò@ _x001F_×6çÛ@ÚWÍW__x0016_Õ@_x0002_³_x0002_÷­ÀÕ@¸@[Ò@T_x0017__x001D_}ÁÚ@ã­òÒaÚ@×ù:d{ºÖ@òÕú5ú=Û@¨+ÞI(Ö@1_x001D_ºuÛ@|øËIIøØ@`_x0017_%`)_x000B_Ý@ÀÐäq_x0007_È×@_x0001__x0002_gµÒevØ@åº«¾C¿Ú@Ïó¼nÖ@Y$|ÒÎØ@`ÉªÉ¯°Ú@Vý&gt;üÁ§Ò@_x000F_é.;æÖ@Ö_x001B__x001B_=#ÌÙ@Ì_x0011_mt½Ú@ôëÚ{ÈQ×@¤_x0011_&lt;¶±Ú@fMÅ\CÂÔ@Z7©Ü@_x000F_úâÒYaÛ@HCÍ«Ó@væOM#Ú@8I|f_x0007_òÓ@]W Õ@2XYVªLÖ@ï+ÐÃ_x001C_Ó@êè!¢ØÙ@Ë¼}_x0006_×@	mÍ_x001B_OÔ@ÊÈá+xhØ@ýãäÄaëÚ@Âp}ý¶Ü@_x000D_kü)ëÕ@_x0007_k_x0004_kÈ^Ö@vçQ	1õÙ@z_x001C_9_x001B_ØÜ@ôfá+5Ø@_x000C_9`_x0002__x0004_~Ò@0_x0001__x0011_ù.YÖ@þ_x001A_ðMÁÕ@¤¹_x0008_àÓ@4ùÏíØ@ñ©XÒ_x0017_Õ@_x0018_¸÷lÞ×@_x0007_¼[G;Ù@Kìa$b£Õ@Ük_x001F__x0006_'×@Ê°yê_x0010_Ý@4üä·QÝ@ 1ö3_x0019_ÔÔ@_x0004_.Ý_x0003__x001D_Û@Ùú{8ÚûÖ@ª_x0005_Z ÊÖ@_x0013_Î$×@Ï@_x001F_Ûý_x0003_Ù@¡_x0008_*^_x0019_Ô@çK«0wÒ@¼¸v¤h_x0011_Õ@_x0008_¯¯dRÛ@ÑÅûuÕ@æ'-+,Ù@í'&amp;DÊöÖ@Ø,êÍ§«Ü@l~×WCUÚ@p:s!_×@;_x0011__x000E_'`hÓ@ Â·¸eÙ@"¿_x0004_i{_x000C_Ö@8_x000C__x001F_ùq|Ø@_x0001__x0003_³þè°ÉÛ@Ä¬_x000D_!Ö@ßA­×@H¼ü_x0017_5Ø@ø®»O²YÛ@_x001B_óQ_x0012__x001B_ÓÙ@BC2_x0012_â_x000F_Ø@xa²¢ÔÏÓ@Ú_x0016__x0011_]_x001E_NØ@¬~a_x001C_Ö@ "_h~Ù@$_x0002_AÖ@ÍÞrß_x0003_þÕ@_x0005_ßÍÕ@£éÚÜþÀÓ@Âeg_x001F_RÞ@+_x001D_:®VÖ@6?b_x0019_,ìÝ@²&lt;Ð7g[Ý@¸Zo5óÙ@G_x0012_Ý;_x0019__x000F_Ü@_x0012__x0002_ yéÜ@ý£ø,EØ@Å3à_x000E_ÏÎÔ@~ÅygÚLÖ@_x0008_dãOEÙ@VmÿTÄ}Ö@þ_x000C_TCí§×@ºñÒ·_x001C_ÏÔ@`ª&amp;Z__x0018_Ô@x ?Î_x0019_Ó@þ£_x0002__x0003_wqÓ@_x0003__x0001_&lt;J_x0010_ÜÔ@pÓXnV]Ú@RI_x0002_eÙ@:Ä¯¿_x000C_Ó@_x000C_Îìpf×@"4W°¦Ú@þéN«ÿîØ@Hýq±¯ÀÚ@Æ_x0010__x000D_¼Ö@Ö+Ð_x0014_¨ÇÙ@_x001A_Å_x0019_Ü°D×@®bè¯E4Ú@lið_x0006_µÐ×@-ñ_x0003__x0012_(&gt;×@JcÀ)×2Ý@¼%l_x0011_é¦Õ@=zç .×@_x001E_)ÝÊÏZÛ@_x0016__x000C_$pÖÔ@dXØu_x0005_Ó@*½¡¦_x001B_Ù@ãZÞ-ZÖ@é&amp;K2×@:õ_x0006_YµØÕ@ò¬_x0008_RüÙ@;ã_x000B_è·×@_x000C_àb¼¶Ò@fvõ²¬Ø@Üô¼ÇpãÞ@¶ãHk£Ò@»_x0008_î'/Ü@_x0001__x0006__x0016_O_x001F__x0012_pÛ@bPNB?6Ø@Y_x0011_vT_x001D_¼Ý@_x000C_¼¬Äµ®Ý@gs÷_x0012_a_x0014_Ú@_x0012_Pd_x001F__x0005_à@_x0008_Zt_x0015_t*Ô@&amp;_x0003_é	ÄæÔ@m«(_x0006_Ü@@ÕÒ,×@-ZpÔ@_x000E__x001D_/E§KÒ@TâÆ­îV×@àqÕ;4-à@E½ÌêWÛ@EÄÎÔ3cØ@q_x0001_:ÅF_x0012_Õ@a³ÊÑÚKÖ@_x001A_¬üØ@_x0004_Q¸_x000E_:aÜ@@8ó+%gÖ@@ÁÃ½_x0016_Ø@à!v&lt;}Ô@(Ñ¥ÓÒ@Ô_x001B_§(+³Ö@MCmfÌÕ@_x0007_e`siØ@Úñ_x0010_j%?Ú@øÝ¸É_x0002_Ý@[Í³î]éØ@[³QY¾_x000E_Ý@½ÃR_x0005__x0008__x001B_Ù@+¢_x0007_Uî_x0001_Ó@°v¯ásD×@Qá_x000D_Íì*Ö@~J¸ã_x000E_×@}cÒ×@î#"QÁ¾×@­ä ¥_x0003__x0012_Õ@¡OK6©©×@Lèf­_x0016_×@)ìïf_x0001_Þ@&lt;H_x0011_LA_x0017_Ù@«1R1þé×@xÈª_x000D_õ×@L_x0012_tÔÙ@ü_x0015_"Þn×@ú§òÐÌçÚ@_x0012_3ú`ìëÚ@zà_x0006_iªÁÔ@a~?ÝÙ@ÊéM+_x0019_Ö@gfÅºÿÛ@Rf~?_x0018_üÜ@T½RÒRÖ@è²Æ_x0002_õÕ@é(# _x001B_°Ø@;·ö¢òÒ@_x0011__x0002_Æo_x0017_ëÕ@lÐ[)O×@$·_x0004_=e×@_x000C_ô&gt;MJ_x0004_Ù@ ßÃ·_x0014_)×@_x0002__x0004_¬Ë`_x0002_°Ú@k,_x0004_s´×@CE_x0010_¼í_x000D_Ó@Ï_x0014_Äç_x001B_Û@.Kp£´þÔ@@Á(·OÜ@8úPÚÜÂÖ@nz%:Ì&amp;Û@ÆÚ±_x0003_ÝzÓ@Æ{Æ¶¬Ú@uÜ_x0016_¦°Õ@Àí=Ý.×@æuZ_x0008_ÚÔ@ô«­e§Ò@á_x0019_â_x0006_Ó@_x001D_#lõ_x0001_×@c0â_x000E__x0010_ÍÔ@2xâ¡dÙ@Ã²]_x0011_gûÔ@lè¨_x0002__x000E_ûÔ@õ½e¿ç×@1ÚÅ/Ø@ýó&gt;CºÈÕ@þý¬AÙ@zAÅÁÈØ@[ÔòwÕ@_x000C_8ºªÓ@öLÈÝ@Â&gt;¾85Ù@¢R:B¨×@_x0006_Òr-_x0011_YÚ@"?¡_x0001__x0002__­Ö@8&amp;|õ`íÚ@]_x0012_}_x0012_'ä×@JÓÔÔ@#Î_x0007_CÓ@7_x000B__x0017_µÖ@`¡1íKÜÕ@H³xEnXÚ@_x0012_KqíÒ@_x0004_q³ÓcÔ@|)C¼&lt;Ù@¬_x0007_¡ºÆiÖ@_x000B_)´öLÌØ@±|ãÝñÿÓ@Ìy&gt;fÄ,Ù@L/&amp;!_x000C_`Û@\Wjøú×@oZÒ3	Ð×@O®&amp;"Ø@¥géðÙ¾Ö@ôN½Â(Ô@1wFúª_x0019_Ò@¥_x0005_ ¾'Õ@.o´)­Û@¹Ï$¤H_x0001_Ö@_x001A_ê9_x001B_pÞ@+õ;KÝõÖ@ùTE_x0006_ÒÒÖ@~@×»%Û@\j[_x001A_P×@¼bçKÖ@R'.ÂÙ@_x0001__x0003_È¢ìBáÛ@ü&amp;}ç_x001D_´Õ@Vd.!	­Õ@+Ò$i_x0018_Ú@öíÝòÝÒ@ªL_x0002_._x0002_Ø@áøñá×@]Î_x0006_SP÷Ò@ãÕ7ZÙ×@_x001E_]ìD¼Ú@Ea&gt;Ú×@9OkábÒ@lØ!\¹Ü@b¶E_x001E_ÌÀÙ@Ö^ñ_x000B_ká×@_x0008_¬Ù1#Ô@xQ$¡´Ø@ÄÌ|RÙ@ëIwþaÎÔ@Ò_x0001_fÅ_x0001_Ö@49ÆMÇÖ@_x0014_¡Xý[¸Ú@QÅN]_x0005_ªÔ@aû)ú'_x0016_Ú@j_x000B_ÈÈ8×@Wî%_x000D_c×@æ-~_x000C_Ô@_x0011_½×\Õ@B_x0019_Ü_x001F_'Ö@Î(Ðp¬ÒÒ@Ëj_x001F_âÇÃÚ@ð5+_x0003__x0004_Y\Ú@R_x0010_¶Õ@Zfî¤Bß@d_x001C_ÙT@tÕ@BV;JHÕ@M=ì,Ö@Éá_x0019_^µØ@®&gt;Þ=%qÚ@Ð%_x001C_ùÛ@ úcÑCÜ@ì³[µØÔ@&amp;Ý§íwØ@*Î²á*Ô@BAZ½¡Õ@ÛÞs_x001F_%&lt;Þ@ß5xÓ@*gø_x0002_Ü@eZ_x0003_ÿÓ@ëä=ç	pÒ@Â!D©kïÚ@Â_x0001_ß6Ò@Oô±ß&lt;Ó@ÉÃ+_x001F_ØÕ@B5aãòÖ@_x001E_'-ÒTÕ@@Ûn_x001F_Ù@UzÆk©Ö@Ø¯_x0005_bäÓ@èÛ_ÏkÜ@ÿî4_x0001_µÕ@d_x0004__x0018_.ÖÓ@[·ã`Ê!Ø@_x0002__x0003_lÙËqÃÕ@ýÖa´m|×@wÿù_x0001_äÒ×@úÝ`ß?×@zuµéÞ×@¬Ab_x0007_gÖ@_x000F_dxÐÑº×@Â@_ºýnÙ@_hí\x¶Ö@ö^ÐìÍÛ@þÒÈ_x0016_$Ù@nx?p_x000B_ÓØ@÷_x0011__x0015_¾pÓ@*E¦mÖ@¢t3MáÙ@"_x0017_b_x0010_nÖ@_x0015_ìNR°Ø@_x0001_ÙÎ_x0012_ Ò@2z!:üÓ@Û°èècÙ@hEP_x0012_S3Õ@_x0004_= ßâÕ@¤_x001D_µâÔÔ@_x0015_ÐáÓ@v_x0005_¯Ù@OÎ_x0012_°½í×@þyT_x001F_9&gt;Ù@VV_x0018_ªSÓ@KQ³QÙûÛ@¢_x001F_bÙ@ä¡ý`ZÙ@ÿ	Ê6_x0001__x0007_z%Ô@ö.×:ß@|f/Â³ßÑ@ª_x0011_î0_x0011_Ü@_x001C_;¾_x000E_`oÝ@R¢wWQïÚ@á_x000E_fú-Ø@_x0008_¶_x0011__x001D_ïÄØ@Ðßë_x0016_1\Ù@}ö¸e_x0005_gÝ@_x0004_Îæ_x0010_EÅÒ@%@k®NÜ@]G_x001E_×@Dê(	_x000E_¶Ô@x+_x0006_dÐdÕ@*_x0008_ÿ:Ä_x0006_ß@X_Ý_x0003_Þ_x0005_Þ@Ñ|æÍ\Õ@_x0001_Ç)öÕ@ÂHÝlçÑ@'/­ÅKÐß@j=üØ_x000F_Ü@[Ï/ØÓ@.ïýyå]Ü@_x0002_9t_¦fÓ@hÉñÂ=Ú@_x0016_{VóI_x0016_×@Ì»ô_x001B_Ô@f¬4lnmÜ@Ì:©¨íÓ@*!ÑÏ/Ó@è:7òÜÒ@_x0002__x0004_K¯_x0004_énØ@©_x0007_¬jéè×@Ú¬fÈó[Ô@x¿_x0004_ú÷Þ@Ä+ñ_x0006__x0008_Ù@rÛ_x0016_¥ÂßÓ@ÒÓBr$Ö@&lt;£ÕpeÓ@ÈEÜçûeÕ@¾Ü_x0003_¦¬¦Õ@ç_x0008__x0001_ç+YÒ@¸¸à_x0004_cØ@cºù§aÙ@p&gt;Ü_x0019_¦_x0014_Ö@2k_x0006__x0011_±Ø@~Ñ,F_x000D_LÒ@·(¡_x001F_Ò}Ô@.µ_x0013_j4Ý@ÓÔ¯Iï\Ó@në[ê_x0001__x001B_Ú@HWÀ(Ü@,ýjêsÜ@!dRmØÚ@a0æ7/_x0011_×@]RÅÜÑÖ@È ÕYÅÝ@¢P&lt;¶ uÛ@z_x0013_ÆÒì_x0004_Ù@S[_x0007_wÝ@OKthèTÜ@óåít¥×@÷òÅ_x0018__x0002__x0004_GÖÓ@i7D$ÚïÓ@ ÌM4}Ü@ &gt;ëÃº_x001B_Ú@æïã_x0011_Z×@T'Uu7Û@ðè_x0005_Jî6Ô@[±_x0006_©¹Ü@_x0002_m _x0012_ªØ@L±_x0015_(Õ@´síÑyÖ@Ú(_x001E__x0006_6×@"ºÁ_x0003_Ú@¢Á_x0001_ ryÔ@~_x001C_otÏÔ@zÒf_x0004_Ù@Ì«?¡6ÀÓ@_x000F__x0014_$8çÓ@ZåKÙ±xØ@ÓåöG_x0003_ÄÔ@9E®¯_x0012_ãØ@ìÐö²çìÕ@Îçñ&lt;vRÛ@FÀ_x0001_\{àÒ@ÈêVnë×@Tk¹é´Ô×@ ûº&gt;Ø@1:îòaÓ@_x0014_LO2Þ@¹eX§\LÕ@_x0002_^q&amp;GªÚ@!_x0018__x000D_1bØ@_x0004__x0006_zÎÅÂÄ¶Ó@Ù	_x0001__x001F_,OÖ@/_x0015_²d_x0005__x0010_Ö@T¿Û2xÙ@_x0018_2ì_x0018_1×@Þæ_x0003_õÖ@n¥í_x0004_p.Ó@_x001E_è~¢^Ù@:R[	ùÕ@ Ú_x0002_ô}Ô@ßÑç¸cÙ@Þ³­¤Ú@y8sô×@¡_x001F_D'xäÑ@8ãÇË7.Ù@_x0014_"_x0019_6#ëÔ@¹_x0011_Ý_x0002_SÞ@Îÿÿ´_x0005_Ü@v_HùzÚ@FN_x0002_5ËÜÒ@_x001C_?ÇTRÛ@Á8.Ó@ûMfòTÔ@(0Þ@ÝS¹®[ÕÙ@ÝeÅ_x0001_4_x0012_Ò@hâÙã÷Ú@¼H²tDÙ@ iYydÙ@_x0008_Ø_x0011_Û@±44Ü"Ø@Hðp?_x0004_	Ð_x0004_Ö@ÈÃ_x0016_ñÕ@÷¶ÕfÓ@Öô´Õ@F_x0003__x0007_K_x0014_jÙ@Ì¿Ø_x0003__x0004_Õ@â_x0014_Mß¹¹Ù@_x0006_í_x0006_F;åÕ@Ð_x0008_ã&lt;6Ô@_x0018_@!®Ø@V'~ú\Ü@;»O%	Ø@_x0012_¶Xª_x0017_'Ü@¬D_'SÖ@nüm_x0002_Q5Ý@:ã÷_x000D_M'Û@ÄåÄr¤Ó@_x0006_7+À4þÔ@{ilÒÕ@N©ÓË¤ÈÔ@_x001C__x0005_ñ¼_x001B_Ú@6_x001A_I_x001B_Ãt×@Ó9¦öüøÔ@^êùLë|Ö@_x0012_$sß_x0016__x0018_Ú@_x000E_¦_x0018_V?Ý@_x0001_»úQ×@óË~@}ÔÕ@Ê3H°¼Ô@¾_x0019__x0018__x000C_Þ@âÜE4$ÒÑ@ëP´~«Ö@_x0002__x0006_·Ïæ_x0011_IÚ@¿÷ò5ÿÛ@(pT§¦÷ß@;_x0018__x000D_àqQÓ@aÈ5û_x0001_Ô@¦o_x001B__x0008__x0007_××@PÔú]!pÒ@tAdYÚ@z_x001F_aý_x001B_Õ@ãJo½_x000B_qÓ@k²¼VØ@3?û_x000C_Û@Q_x0003_%x¾Ø@Ð45ÁØ@Ël6fk×@EX2ÈfoÖ@½½¥_x0010_S©Ó@_x0017_8Ø:z_x0007_Û@üo_x0019_®R"Ø@ÞºE1oÝÝ@J^ÆÇHß@_x000C__x0005_äiG_x0017_Ø@LÏø°Û@ìe7BøÕ@Þ_x0001__x001A_3ÛÝ@×ñ8ïÐÕ@Õ_x0004_édöÝ@_x001E_Bá_ùÙ@tÆûßÚ@Ô7ëèÚ@d£ö&amp;«Ö@e©Ó_x0001__x0008__x0007__x0005_Ô@½_x0005_è¢ô/Ö@èAåy!Õ@ÁöëoGVÔ@_x0018_×8ÍáÓ@f;.þÕ8Ù@Z¾_x0010_×B×@_x0015_-·ÚÔ@_x0002_	K-6«Û@ü_x001C__x000C__x0010_YÅØ@uþ°mÔ@*aòûOÓ@¨×PüOàÕ@\j³_x0008_rØ@OÅ®¡Ú&amp;Ô@]O_x0001_×@2o_x0004_(¿zÕ@_x0003_*uùêÔ@°&gt;_x0008__x0006_bÛ@î_x0003_7ÞÐfÖ@I¬c_x0019__x0004_RÔ@_x0012__x0001_Ì[Q_x001C_Õ@_x0010_Ý_x0012__x0014_ÿlÛ@ûrÞÙQÓ@ößÓ¦²Ö@,wmnÔ@|ý¢þîÛ@5wD~	uÓ@¯_x001A_=O÷Ó@_x0001_ÀXû¡Ö@_x0015_¢ScÕ@«¾[L7	á@_x0002__x0003_ÅÁ_x0019_¬ÎÓ@,ªQë¨ÁÕ@£ÊÁ9_x001B_à@Ó¡&lt;_x0017_è^Û@^;_x000C_@_x000B_ZÙ@täl_x0017_Ó@®_x0015_ZÏ.Ô@n_¼fEØ@Óï3ïªAÚ@=ñ¬Î]åÕ@_x0019_þpV_x0005_qÙ@«7/¥ÎÙ@^MõUØ@JüdkasÓ@1_x001A_Ãë1ÃÒ@_x001C_¦Hv·Ó@5ÏTW^óÔ@q¬¹.ÍXÛ@^Ûä|_x000E_Ú@_x0018_º_x000C_2¢Ú@I_x001C_üó¡Ø@§ì|¶Õ@â_x0006__x0007_­×@çYM8tÚ@l_x0014_ïãÅÛ@]Õ¹]Ó@_x001E_ËgDßÓ@cÚ¬_x0014_Ó@&amp;¸NEöÙ@¾ÃUâöKÕ@:KH_x0001_Ó@Ù_x001C_»_x0003__x0005_-ÓÒ@.V®ÚËWÒ@K,\_x0003_Ò@(_x000D_pzkoÞ@_x0007_.¥Õ×@è3¦åØ@öÓÐJ_x0014_×Ö@¶©/ÏòÙ@á,ÅèfØ@té_x001B_ØÚ@×­Ê÷Ø@ãë©Â_x0003_îÕ@}_x000F_£+Â¥×@!ZÌQ×@h¾É¿¿²Ú@d_x001F_UîÔ@`Â^*?Ö@ÇÉò7Õ@tÓ¾©¬¶Ù@f¤¼Ô_x0012_Ø@?ÕvYåØ@Zñ_x000C_Z&gt;×@î¡d¥_x0002__x001C_Ô@&gt;¬»ºiêÓ@ß}_x0001__x0011_×@¦_x0004_D5Ù@®1*iÎÖ@_x001D_M_x001C_·~XÔ@ð±Apì2Ü@xáUä¯Û@m,_x0008_F¦×@h_x001D_þ}Ã#Ü@_x0002__x0005_(Z#_x001C_Ü@q,_x001C_ó®×@_x000C_raÄ_x0011_³Ú@ÑX@Ä!	×@ÂÜ±¢ÄØ@¾Y {·¥×@®©?,ýÛ@_x0016_n_x0002_4xÊÞ@_x0004_juªXÛ@_x0011__x001C_xü&gt;KÝ@näR5._x000C_Ú@·_x0003_ÈÖ@õy_x0003__x0004__x000F_j×@Ec§ïEÒ@&lt;Fe¼7õÜ@¹¨ÎEØ@í¹|ôKÒ@º_x0005_äYÏVÜ@»ÖøþL¢Õ@-~jæq&gt;Ó@!4í§«_x001B_Ü@1_x0001_¯_x0014_ç­Ù@áfêü_ºÜ@_x0012__x0003_Ç_x0001_ÓU×@àíq×IÅ×@ÆAVw_x0013_Ø@å_x001D_,&amp;b7×@ªS_x001A_ NºÙ@îWI«VúÒ@,.×møÖ@_x000E__x001D_ç¤r-×@î&gt; I_x0001__x0002_:þÒ@8K_x001C_ÙÒCÕ@m°|Ô@SM_x0014_7ÅÒ@syÇwAÔ@Íw_x0017__x0019_Ó@àÛÒ&gt;"³á@_x0005_ñ/R-Ò@xÕéO½vØ@_x0015_Î*DÊßØ@ã_x0007_3vÒ@_x0003_d%_x0018_¼×@ÀõÊi]Õ@_x0001_Õ]Ô0_x0006_Ö@_x0003_õé_x0012_·Ö@@»ðª©Û@ÈæVñ_x0016_×@½R;]´Ø@)æV×ÑuÓ@kW6µáËÒ@Éx_x001B_Äy;×@+MÄB)Ó@O_x0006_Uà&lt;Þ@ÐÞ_x000D_½Ù@¢Þ5Ø@jùN¢$UÓ@_x001A_i_x001F_95_x0011_Ý@þ¯_x0002_Û@ws"_x0005_¥_x000F_Ü@}\ÆG¤÷Ò@«?_x001E_ÕãWØ@+0Ñ_x0007__x0012_¨Õ@_x0001__x0002_uDDá­Ó@UÌôY_x001F_dÚ@~Ñ{	Ó@h_x0005_#¿8Ô@nüØLNDÕ@×Â9njØ@÷_x0006_fÌ¢O×@(C!Y_ÄÔ@¨_x0017_+î¡dÖ@°_x0008_8&gt;ì?Ó@5Û2Qù_x001F_Ö@_x0019_{'!õ×@ôPOJºÖ@2Mù&gt;_x0017_Ô@ü}WúAr×@:¢d_x0001_ÛÓ@_x0016__x001C_S!äÚ@O!÷6_x001C_.Ó@_x0007__x0018_ÙÊØ&amp;Õ@¦Y¹êúÖ@v §;Ö@@Sâè_x001C_Õ@nW_x0016_')Ô@­Ãµü_x001D_yÙ@0_x0013_6þ_x0014_#Ö@Gd_x0006_îCÖ@_x0003_²Ø@lË«:¥Ø@_x001E_ü/"¯Ø@²à²BÀ§Ù@HZá_x0012_a,Ø@â±_x0003__x0006_¥_x0013_à@{$_x0006__x0008_ÜÜ@z9_x001A__x001F_Ø@ªÇ[w¢Ù@i_x0012_áôÔ@èêÈH±Ö@¬z¾£«Ü@Ð|«UgÙ@'³ò£ìÔ@_x0012_ $xÄ_x0004_Ö@\D­r·Ö@oæ_x001A__x001C_h×@_x000E_ò_x0003_MÕ@=¿'²_x001D_Ø@æ$eË¢Ø@&gt;®Ñ¯¸Ü@ó_x0019_*&amp;ß@bJNöl/Ö@q¾u-£Ú@_x0001_­¿¹ëÓ@_x0015_úv´Ü@@âëzQ®Õ@'Ê_x0013_Ú@_x000E_c_x0002_èÖ@¶ÎôÕKÞ@_x0013_Ö_x0010_K³Ú@½g,_x000E_Ô@_x0005_ËðL&gt;×@QØµ(ºÔ@ü_x001C_Ã¨àØ@_x0004_ª¥»Ü-ß@L¯¨&gt;Û¯Ô@_x0002__x0005_§ú±µn_x000B_Û@Ò5ÝW@Û@öÚ;qÙ×@#BÖ×ÜÚ@Á_x001C_GùÏ6Û@N7bÏÃ¦Õ@Ü+?©²OØ@nY4FßÚ@Ä_Ð¹?HÛ@[%_x000B_Ö@_x0019_&lt;ñ&lt;Ó@lÆF_x0010_ÒzÔ@Z(öÔ_x0012_ØÛ@j[ÜRÕ@u`k_x0001_Õ@ÒòöÎ_x0001_Ô@7_x0017_ëõ_x001F__x001E_Û@ÚPÁ£³_x000E_Ö@¤¥Ò_x000B_9ËÕ@ÎÆæq)È×@èG_x0003_)ÆÛ@8W¡i±ÊÔ@ IÕ¯¤«Ù@«ªzc]Ö@_x001E_ÚéàÜ×@ù_x0008_ùvØ@`$éY\ãÓ@À_x001C_yN_x0004_¸Ù@a]ZU$Ø@%ëùiS@Ù@À_x0011_&gt;ñs×@Ý_x000F_a_x0003__x0005_­µÔ@Á_x0001_Jg]Ø@ìk¯lÐ·Ò@ÑjÊÀõÚ@_x001E_PßÍÜÌÕ@Þþ4Y¬EÒ@'Ú_x0018_Y´Ø@_x000F_¶×ç_x001E_Õ@ìçk_x000C_c×@bcX_x0004_»ØÓ@¶nYsÔ@_x0001_Ù_x001A_ÞX×@rü_x0001__x0006_èÙ@»ÈxËß@ÒS_x000B_l_x0006_XÚ@ZjzJ´nÖ@ç_x0012_"$,Ó@ùpL_x0002_Ô@	ßÖ@ZþÓ_x0001_Ý@NÞpÔÛÖ@_eVùöÓ@=w'/öV×@_x0012_W'_x0013_ÜÝ@¬Y¸_x0018_P_x000D_Ò@_x0012_P/Æ\èØ@jÔ_x000B_2ÒÓ@&amp;Â­òö_x0004_Õ@DÏã_x0002__x0008_Ò@"ÐSe|:Ú@±]£ìÌØ@óÓÉ_x0017_×@_x0001__x0002_£cDmNÕ@"ª5[Þ@Yð¨£Ã_x001D_Ø@1á_x001F_ÛÀhÛ@Rv_x001F_è¢~Õ@ß_x000B_"îe×@2õ3g_x0010_SÓ@V_x0017_&lt;LØ@¼_x0019__x0004__x0012_CÙ@dä_x0015_ÚèÕ@~*aJ_»Ó@ü|8$×@ÔÔt_x0018_¸×@.ò3nÕzØ@ÑÊ¥Ö@Eu&gt;Ø@Ú7«_x001E_é'Û@Mo_x0018_=ÃRÓ@y-ººÒ_x000B_Ö@RÝ÷¬yÙ@_x0001_Ã ª	Û@VVç»4Ô@&lt; 	wø\Õ@²ÈÎtftÕ@Þ_x0001_gÌx²Ô@[­U_x000D_Ù@YðvEVBØ@A¸_x001F_ë=_x0012_Ù@£2¾U?Ú@Ø¤ºs_x0019_BÕ@ÚÏ_x0001_éYjÛ@ !_x0001__x0002_¤:Ý@÷=,ÒÖýÙ@8?ûÇëÿÕ@ï_x0015_¶ÙrÖ@ÁÃB_x0015_b×@©'_x0008_?_x0004_Ù@;ð¡xÔ@_x0005_\Ì¾^âÔ@ºÚÚÐ°TÚ@#Y#ÑÚ@Z;å_x0016_ñÓ@û,ëz_x0004_Ö@Q¯_x001A_$ÔÕ@ÔÈé_x000D_¬Ú@_x0006_O(èÈØ@Gð_x0004_Ú\Ö@]Ø,Ø@¡ß5_x001F_tÝ@ó§GÆ&lt;Ú@_x001B_µB\+Ý@_x000B_Õø_x0013_Ù@yê÷i_x0017_×@r¿ÖVGBÞ@T_x0003_èæôÁÝ@8iº_x0019_R_x000E_×@ó_x001C_Us ½Û@K¿_x0018_GÔ@.ûòÛ@/ÁpñÅÙ@d9_x0016_\ ]Ó@¤_x001D_gY±Ù@JÓ_x000C_0AqÚ@_x0001__x0003_ãß3vØzÙ@Ìy9¤ÞKÙ@`p}!ØØ@ÛÝÌ`_x000D__x001A_Ô@Jg[èõÓ@HP©Û@LÊæºèÁ×@Ù_x0005_þÖBÓ@Ä30_x0001_¨_x0014_Ø@÷ü0ó@¼Ø@_x000D__x0018_Æ0ÒuÛ@5ê3ZùÓ@Ð_x0015_lÕlÛ@_x0002_e_x0012_?Ã_x0017_Ø@SZæ_x0008__x0002_7Ô@`¾)MsÖ@_x0010_¼áþ_x0001_[Ô@î Â_x001E_ìÓ@Ú¨_x0010__x0018_Õ@æAÂ&amp;{Ú@B÷C_x001C_åÚÝ@ü "ÐÝÏÕ@Ë¿3_x0012_§q×@Æëóz¯)Ø@S_x0003_¿k,/Ô@Å_x0004__x001D_Ð¿Ó@rÈîÎ¬Ö@ì_x0010_À¥Ö@ßsæÉSÎÖ@_x0018_U'_x0001_Ô@=h²_x0004_ÇØ@ËÌ¬e_x0001__x0002_TÿÕ@z|í Ö@ÎÙfSrmÚ@JÈ_x001F_+_x000C__x0013_Û@/_x000D_ôôÛKÔ@_x0017_&amp;_x0003_C,Ö@géÆ#¶pÔ@_x0010_[ëýåTÛ@_x0018_FÏ_x0005__x0005_ÉÙ@Ù_x001A__x0010_Ò_x000C_Õ@÷TåçÙ@G?_;òùÚ@übnË_x0016_×@çÖdt¤·Õ@Õh_x000C_6çÖ@¼¬TmyüÖ@~ÿvÓÿÓ@IÀÏØ@Z_x001A_H¡à_x000B_Õ@¹tëÊn_x0015_×@¼`kð_x0016_ß@ÉXëd*ZÕ@Û_x000F_Xµ9Ô@ÀßVmQÖ@ºq¯áÁåÙ@E&amp;qÒ_x0019_×@¢_x0013_%"Ö@¹ì`ú9×@_x0014_ëG"n¶Ò@öÍèuhÛ@ÅAn¹­ÇÜ@ÙÊ_x0018_iØ@_x0002__x0003_º¾#_x0006_(¸Ø@_x001F_Y_x001A_©3«×@&gt;?îÆ¿jÙ@ÂMÝ'Õ@.UòKMáÜ@_x000B_°XNç*Ô@hö½»§×@¥_x0002__x0002_OÖ_x001A_Ö@ÞIEè]*Ö@È¯ñ'+_x0010_Û@d?Ù_x0003_Õ@PiÃr_x000D_×@ç¾©Òm×@ôÚ^{ø_x0007_Þ@_x0012_¼Éç_x000F_4Õ@:#²=Õ@,_x001F__x000B_2_x0004_.Ö@_x0004_+NõÓ@xl7_x0014_Ö@K¼Ê_x001D_IpÓ@LÖCôC_x0016_Ù@÷"£ékÕ@µ~­èØ@FQi?:Ø@_x0014_äAG_x0017__x0003_Ú@q!£=pÁÕ@s­fdéÞÖ@_x0001_],ÇÜÒ@8Ð.¸ìÝ@f×®ÚöPÛ@Îx6Ïª¬Ú@_x001B_-T_x0001__x0006_%Ö@©Ç@HBÔ@_x0018_ò	4&amp;Ø@HÍ\5aÕ@_x0015_Âz¿Ù@:lÐóxÖ@è[lÓOÖ@jGÀ_x0010_m4×@áÔìCJÛ@e*¹_x0015_:óÔ@Ç_x0012_ë_x0003__x0010_Ö@{t¯/ãÒ@h3½òÀö×@þÉ2_x0005__x001A_Ü@lÛn_x000C_EÜ@b_x0003_¥MwÜ@ë0Á'ælÔ@"Ù^@_x001F_^×@67f2×.Ô@:PR5Ø@_x000E_0U_x000B_ÛÓ@ûn_x0008__x001F_ø¿Ú@]jé°ãÚ@.ó_x0005_ÐÓ@ÊÝÏ;_x0002_Ù@ÜTÌºÚ@üÉçtç_Ù@«£T@Ö@2A_x0004_pu×@ÿ^_x0010__x0013_tEÔ@û@}ãPÖ@J/¡HÄÛ@_x0003__x0004_/Xhÿ ×@5'ñYöµÕ@tq _x001D_Ú@ú_Ê _x0001_Ü@¼kyY{¦×@j±»ûûËÓ@:Uðw_x000C_Ô@66_x0003_çj1×@PÞá²®Ò@×áý\|¥Ö@þ]¬k0Ý@AL¯È0ìÕ@Þºýÿ_x001F_eÖ@§_x0007_D~×@&lt;6»4_x0006_Ù@TÅEûÑØ@Þ_x000E_§%ðpÙ@êÎ«j¼äÖ@J¬U&lt;Ö@71ú_x0001_Ø@}f'ØÕ@° 1+ÊÕ@`k)ùV×@_x0010_È_x0002_QÖ@Î«EYÔ@÷®^â³Û@Ææ*	_x001C__x001C_Û@Ù'F_x0014__x0010_Ò@Cþ];oÖ@|ª_x000E_Þ[û×@_x0011_6îýaØ@Fßé_x0003__x0004_º|Û@¹´¨S×@¼uÜ_x0001_ç[Ú@mÛ²h_x0017_Ò@ëC£®Ó@í/õ&lt;'Ù@Ïöº~ÓÔ@~N¥§_x000B_ÁÜ@ÎÃ_x0014_û_x0019_LÜ@tDz(W¨Ú@N0´­&gt;|Ö@(7«­ÃÔ@v»XÒÞ`Ù@¾UÓÖ_x0017_TÕ@ycC_x0014_Ú@_x0012_43Ì_x000D_Ù@~K(±r"Ó@_x0016_føS³EØ@D	¹_x0013_j×Ô@fðöB_x000D_èÓ@¦¼ÙWÛ@Jg'_x0019_}Þ@tEî_x000B_·ÛÚ@{°;ÂÔ@ÎêÿüHÛ@ièâºÚ@EÞ+üIBÕ@_x0016__x001D__x0008_4_x001A_óÒ@[¬Þ²©Ö@û¨¸yOÔ@qJÊ_x001D__x000D_âØ@!_x0014_©__x0002_Ó@_x0001__x0002_ÊãÏ_x0010_	Ù@}Æ'éÖ@Ð®ÃOÈ×@¬¨ýf×@Xî¤®O9×@¬!®ÝBÛ@ä×#µ½Ö@hÐX×@x_x0010__x0005_cX«Ø@_x0001_		1\Ò@&amp;#íöËÖ@DÝ­rÅÕ@=Ë¿}Ó@§zÖùq¾Ø@£)_x0012_Ù_x001A_Ú@D_x001F_àTÅÓ@RÇJ¹¥-×@RHXqp Ý@·_x0019_h×]MÙ@_x0010_øÜ_x001E_ÜâÛ@äÚZ¬ÊÔ@Îÿ_x0013_|ÏdÒ@_x000B_ð\½ÅÒ@¨@ß©Ó_x0015_Ù@Êpm^åHÓ@¦]&gt;B_x000B_oÕ@h¡¸ªVô×@'oÇAÕ@d3&gt;tÝ@0M_x0008_ÅXHÕ@gæì%'Ù@²÷´_x0003__x0006_w_x001E_Ô@_x0010_$Î_x0003__x0015_Ø@pB	â$+Ú@Pg?¢NÙ@_x0003_'¡_x000B_©Ü@_x0003__x0017_Ò_x0008_)Ö@ùÇAÒ@`±U$®Ø@ N¬Û@öã»FïÖ@÷®â¢2¥Ö@ï¬u¡Ó@f_x0016_ñpmÔ@_x0016_®Òe©OÕ@_x001C__x000B_©Þ&gt;Ó@z&lt;4zÒ@ðæ_x001B__x001F_æ_x001E_à@Ä_x0017__x001F_/Ý@A¨µ°Ú@g/ÍÇ_x001F_MÒ@Ô¡~¬ÎÓ@Ñè]q&lt;à@0b!__x0018_]Õ@@_x0008_ûxLÖ@_{j@HÞÔ@²_x0004_d+îä×@Ýp_x0002_là@f_x0019__x000C_kEÕ@_x0007_¨Ðrì¨×@4´«_x0001_ÖêÖ@_x000F__x0005_q4TÙ@ ²_x0018__x0008_-NÕ@_x0002__x0004__x000F_!_x0015_&gt;¬õÞ@î½ØqhÚ@tc_x001A_þvEß@$FE=_x000B_AÕ@ÒÛµÊÿÂÙ@iðÎójÕÔ@Üü]blÊÖ@à@_x0006_3{±Ó@¨í_x001A_S[Ó@_x0003_¥CYÖ_x0004_Ú@G_x0015_b"!ØØ@xß_x0013__x001D__«Þ@K8c_x001F_4Ö@${[sÖ@G)'Ó'_x0011_Þ@w^/ÜyYØ@w5âúsÕ@HDAjleÒ@_x0001_ô8ïÅ×@ø¿_x000E_@Õ@Ê}ákÖ@_x001C__x0007_ÎòVØ@¤ÏÏU¹×@_x0016_H¯|ÚÔ@Ò	W_x0012_×@ìÚ©c_x0018_?á@uÑZ&lt;¹ÅÝ@7LnjEîÔ@Do£îåÑÚ@ªYbÖ@zú÷ËÄÙ@%ãÓ_x0004__x0005_vJÔ@ñ,Ì_x001A_Ü@_x000E_!V=§Ô@fF¢X8_x000B_×@Ls'RçàÕ@uaz9Ë|Õ@ ÒêÛ*SÓ@~ñ=®£îÔ@_x0005_ÿ_x0012_XåÛ@m_öëß_x0019_Þ@¦×_x0002_²jÓ@ô:\üÛ@_x0018_3ß_x001D_!Ú@ÞÌhcÓ@&amp;&amp;&amp;0âxÖ@,_x0001__x000C_XE_x0005_Ú@æÝzWAbß@¿4ýËq¯Ø@T_x0019_*©_x0016_Ù@G_x0016__x0008_Vò,Ù@ÔNF4DÕ@À_x000F_È?ª{Û@_x001E_&lt;ce?Ó@úÄ_x000B_ÜÚ´Ü@C¥|2MAÔ@_x0019_M5_x0003__x001F_âÓ@*®Ãç³g×@_x0017_ÚHÏ×@¤®_x001A_^Ù@è_x0010_Ñ/FÐÛ@_x000D_ÔûZ4Ô@/_x0011_QT_x0013_x×@_x0001__x0002_Cå@ôÉÓ@Ô¬L__x001A_ËÙ@ ûJÅß"Ù@Î/¬HÖ@¨ÚZ|lîÕ@_x0019_é«AjQØ@_x000F_UÒQ¾Õ@öÔó Ö@®W:þ+Ö@6_x001C_ÆÖ9_x0019_Ô@H×Ã$22Ó@_x0001_k}6BGØ@ò/Ð1_x000D__x0004_Ö@3§÷_x0016_[TÖ@_x0012_y_x0013__x0012_Ö@qÖ¤nðÔ@_x001A_D_x000F__x0008_Õ@VJ8qxÛ@a§ë_x001D_â5Û@_x0016_ïá¬ÊÔ@æÁc]_x000E__x0014_Ú@_x0002_eÅ=rÕÔ@	Ø4KúÒ@_x0001_0_x0016_G Ù@&gt;,àu×ß@-+#e_x0019_lÒ@y)_x0004_söÔÕ@ûG_x0008_5Ò@ÒÌ"ÓmðÕ@_x0004__x000E_ÀWÛ@¶ôIÙ@,0ªL_x0001__x0004_âjÓ@«4V®Ù@¬è_x001C_®Ú@I_x0005_k¸Ø@#u&lt;Ó8×@ÜXÄæºÙ@¨Ö¶Ö_x0019_Ô@°*ë_x001E_×´Ó@¬aj6_x001A_ûÔ@ä~÷*_x000F_á@$Úg_ø×@wëEû¢!Ø@&amp;Òÿf_x0007_VÕ@6:"ß­Ö@ÏOBÕØ@ìWIªÚ@7''dóÒ@_x0014_[_x0010_wúÒ@Þ05=üÖ@¥5f+ÅÓ@K~öá_x001F_Û@ä"ãÛ²Û@W2àí?öÛ@_x0002_3ù_x0010_ïÞ@_x0014_ío¶tÜ@ù\yédÙ@2Öå_x0010_ ×@_x0003_½£Ì_x0003_×@É\l´ùÖ@+A&amp;FÃÒ@6é7SxÚ@°Èpa$Ø@_x0005__x0006_sªq'¼Õ@Ù°ÒSÖÖ@:x`áÅ×@°*ôÉl_x0001_Ö@¢´öù`sÙ@\Fà?OÓ@_x0017_ÇUµfØ@îígxßäÜ@R¼NG)Ó@_x000D__x0003_Õ@_x0016_µµ_x0006_Ø@¹ÖLÑP×@¤¢@_x0004_üÛ@_x0012_M±Q&amp;Ó@po64Ú@Ü_x0002__x000C_j)õÓ@_x000D_t+¯Ú@V½²_x0003_ÄiÝ@ã+ÊÇ_x0005_Ö@Ô_x0013_zàg_x0002_Û@[_x001F_¨G_x000C_Ü@»T_x0019_éÚØ@ÀÔw,BÚ@_x0014_5ª_x001D__x001C_×@iÒkòÖ@jlv¡öæÔ@»7_x000D_«ÝÖ@kî_x0003__x000C_4×@jr2ª0uÔ@ó¤ÿ_x0005_¬Ô@_x0002_~ÇU×@r;§_x0002__x0004__x0002__x0019_Û@ª_x0008_ú_x001F_/Ô@{ú$Ê+à@`¾#.ß@Æ_x001A_1_x001D_Ô@V?¹tu	Ù@y?OJÎØ@Ì"	LI¶Ù@°ð ¬~¹Ò@5a cj×@ãA}=ÖrÔ@½:ñÓÙ@_x001E_@Ð'ìöÕ@¸^oçn×@_x0007_sð/Ò@öT_x001B_qÛ@®~ð_x000D__x0019_¾×@:2	_x0014_¹Ö@_x0014_iÊ É_x0007_Ö@Ä.N»Ô×@õ{?ódØ@5è¼ÉkÕ@,¬gòCÔ@õ&amp;_x0003_£)÷Ø@¼ÎÞÙèÛ@àq^VDÆÙ@`ü×pi¡Ú@ ÍLüÆÖ@_x0012_ßm[_x0001_°Ò@WÀP_x0018_-Ô@j_ÖsÙÛ@Sj85¼ÎÓ@_x0005__x0006_ÖáìM?×@* _x0013_tÓ@è&lt;|¨_x001C_ÊÕ@$ßIæØ@_x0012_ª@^Ò@çk_x0014_©TÖ@_x000C_Î_x001B_5ª`Þ@L|Ê¾ËµÚ@ÉtÓî"Ú@ØC_x0004_J­1Õ@n|$Ù@FØ_x000F_&amp;BÜ@£ÐÐ6&gt;½Ó@¨åÅöÿDÓ@c&lt;"&amp;_x0002_Û×@¢hp!l_x0014_Ö@Û¼_x0013_×@_x0010_n,ó(Ù@Ôl®·j×Ø@¸Ï_x0007_¢u_x001D_Ú@ØÓ9³=üÒ@Ð8*Y_x0002_­Ø@_x0003_&gt;cø_ Ø@T¨Ü_x0006__x0005_þÙ@ðdýÉ´§Ø@KÍ¥_x0007_ÅÖ@¢÷_x0001_WÝÇÚ@('f)Ú@&gt;0ÓI®ØÜ@~_x0006_½ÒÛ@_x0019_9{¡/aÕ@a¢øt_x0003__x0004_t_x000C_Ô@_x0006__x0007_Lm¡Û@@°L`Ý@Í_x0002_Òq±ýØ@_x0005_¬_x0006_È)×@»_x0006_Wµx×@´_x001B_2^ûÕ@î']ÄÜ@&lt;S_x0007__x0017_Ú@½?AHÙ@{U1rËgÕ@A¢Äí­Õ@@¥5HãÞ@w_x0011__x0019_ÏlÔ@r»ö^Ù@|_x0017_APÚ@ïO04ÍYÔ@DÙMû;§×@¯¿ýÏ«Ö@ü@0¯R§Ó@Ye;è_x001E_Û@äNYÙá»Ú@8±d³¼Ø@±_x0006__x0006_Ê_x0011_Õ@#o_x0001_ö~Ø@DÙ´ÊÕÚ@Q_x0001__x001A_OpÔ@_x001D_ú¿¤vÙ@]_x000E_¤0ÚÒ@øc[Û_x001F_ÎÒ@CÊ.»Ì¤Ø@Þå _x001F_«:Ú@_x0001__x0003_ÞaasüºÙ@ð_x000C__x001C_ Ö@l_x001E_X_x0016_ëÙ@ I0c×@ÇC`ÀRÕ@ð"tPÛÕ@Ãî¸^DÙ@ÚH#$ðïÑ@ñÙõ¸IuÔ@æ_x001A_r°_x001C__x0019_Õ@_x000B_B6õb·Ø@«?_x000D_@_¢Õ@ ó° µpÙ@×÷_yrÓ@&amp;Èì;¤Ö@=OqMÌÕ@õ_x0019_;_x001B_íÙ@Ð2&amp;/BÔ@f_x001A__x0006_Kâà@¿$Ø"»õØ@_x0003_ÓÄÙ$;Û@_x0002_!®,Ú@_x001F_o&amp;þÔ@*5`fkÛ@_[É{Ô÷Ô@_x001C_:_x0019_Ô(ÈÚ@_x001C_º;_x000B_Ü@3¸ÜeÑXÖ@_x0011__x001A_&gt;,VÓ@èòè_x0016_úÛ@h1J»_x0011_Õ@E.Ç_x0001__x0002_ÅÁØ@T_x0003_Z.¡NÚ@À_x0011_Í®îÙ@6)¼_x0013_ôÛ@?çÈ_x001D_þÔ@"øÚ_x0015_Þ@£¿5^_x0018_Ö@_x001E_³¢êm×@´ÁKpÞ@#z~_x0019_*_x001A_Ö@ëÜÏ -¿Ó@)ð_x0010_ø_x000C_Ó@_x001B_áÉ_x0002_CÓ@ï³&gt;c&gt;×@~ç,[Ù@ê û&gt;oÚ@MBµäÅØ@cÙ_x0017_¤_x001A_z×@%ê!ü¼Ó@ZAccÔ@úàu©¿Ô×@ÿZ§I ÐÝ@_x0004_¹»Ó=ãÒ@_x0001_}²â	Õ@û²9~-Ò@©_x0017_XÚ×@ô_x001C_(Ù@_x0006_ÕìS-Ö@ÌçðMJÄÒ@T_x001B_OÌ%0Ù@´µ_x001C__x0001_¨.Ý@¬"mÍ4_x000F_Ö@_x0001__x0002_&lt;_x0006_!ùÐëÙ@dRUÆ×@ÂÅ\û.EÒ@ñ×Ñ_x0019_kÕ@·_x0003_ÜFë×@_x0002_3yÜüoÖ@_x0017_oN£ÛÖ@_x0016_øÿ&amp;¡­Ö@t_x000E_qAvÒ@\_ àúÝÚ@_x0010__x0011_x&lt;åØ@ü:¥_x000E__x0008_Ü@ûbÛ(ïeÕ@MèS_x0012_Ü@Öw3.¬Û@lñ)#Ø@,],_x001B_²LÙ@º£GD+Ø@àØ.á_x000D_ÙÙ@_x000C_7Å_x0001_37Ö@6_x0018_Îùï@Û@é_x0012_|U»	à@_x001B_È¶3ðX×@É}_x0015_~&gt;-Ý@«ü_x0019_µJ	Õ@jç¡N/Õ@	7_x0003_¿ÖàÔ@"XkoÕ@_x0018__x0005_H6Ó@_x000E_aÓ£ÕÔ@¤ÄP¶Ð¼Ô@@;S_x0001__x0004_?Ö@NÕ&gt;ïøÕ@j\	{ø:Ö@å_x0005_ó²¸_x0004_Ø@_x001E_û *Ò@üù©ÖÕ@µÙ!\5Û@Vµjªd"Ö@0_"G·Ó@à~D_x0015_~Ö@ªÈG¾Õ@Ñ°_x0005_ç¦tÕ@Í_x000B_I9Ö@Á_x001E_ÍòMÔ@_x0011_:#eãÖ@_x000C_°­4WþÔ@_x0012_øì¾¯Ü@uì0GúØ@ì_x0004_ö?$Ù@ùª_x0002_C_x001C_åÚ@_x001D_	+Ø_x0003_ØÒ@Ú_x0008_LwÕ@f©ôAðÑ@)_x001B_FöÇØ@`Òã@×@V9_x0019_,³UÓ@oÒ4yÎÕ@#¢(t2*Ó@_x0011_g¢³çOÜ@_x0002__x0006_FwuÙ@_x0015_B¯4ºÕ@R_x000B_Í¨2Ö@_x0001__x0002_Ð[_x0011__x001F_Ù@¡c_x0007__x001F_öÔ@=´_x001E_°Ü@+òZGÚ@%.ãè$Ù@_x001C_úÖ®tvÚ@§CiùõËÕ@VaôîOß@²ß:³£Ö@À	_dÒ@§¡µBKÛÕ@þlj×Û@ò®~¶°}Þ@_x0007_)÷(Ô@þàK6Ó÷Ö@_x0019__x001D_Sbû×@}àF_x0019_¼`ß@_x0019_i_x001F_éëÓ@_x0002_Þ³Ö@»ê¸fHîÒ@1êû­Ó@w2Å²ß@^¾×®ÿïÜ@;ñaâ±Ô@_x001A_W¬ÅZZÛ@&gt;_1Ô@©_x0016_Im^Ú@âiæGÕ@rD-àÓ@à_x0002_j_x0002_LðÓ@/Ø9¯ôÓ@!ðÆ&lt;_x0001__x0002_¦ÓØ@Ì&gt;B!ï_x000E_×@HYí7ªª×@b¨ð*äÛ@èó¨öÓ@­Sù­eßÕ@¼=ßÊu×@t3ÀÇæß@v_x0005_ 4½pÚ@_x0015_{ç%¯Ø@_x001C_¥àge3Ù@Ø_x001B_tFãÒÚ@]Nf·1sÖ@_x0010_-3½ìÕ@ÜÕ±QSØ@%_x0011_LÒUÞ@³ÛAèúÛ@Kkã)ÐÖ@¨­ï~HlÚ@à_x001A_i_x0001__x0016_Û@Á_x001D_únbÚ@	_x001A_l_x000C_gÕ@êIHÒ@_x001A_áFJ"¶ß@ÓÔî_x001B_×@S_x000E___x0006_KÔ@:*{_x0014_*Ý@áS¦v³ñÕ@"_x001E_`_x001E_¥_x001E_Ú@_x0003_HÜ@äí_x0014_ÉPÚ@Æ`5ºÊØ@</t>
  </si>
  <si>
    <t>b3ed494e75fa39ac9c093648f87fe671_x0003__x0006_F¿_x0005__x0013__x0018_Ø@µTk¤æ×@_x0014__x000E_ÇÐrÕ@qA\|_x0010_+Ù@|ü³vN¥Ù@:´Øñ«RÒ@_x000E_8NØïwÜ@T,_x0014_úaÖ@À_x000B_D_x0006_`Ö@Ër¹â¤¼Õ@_x0004_¹÷³C.Ú@(CÈÜHpÕ@Ê_x0007_ø&gt;üà@0ü/ªë^à@î/(_x0014_Î×@_x0008_ÆùÒ®×@_x0010_³_x0006__x0016_k2Ü@WÀ_x0010_DøØ@o¼Íª×@b¬¶¨ÜØ@ÄX¢_x0002_u£Û@¶Ú`Ç Õ@_x001D_ÀÀ_x0001_×@	_x0012_ÊÑl¾Ó@öü¾µöÄÙ@rê³»fÔ@_x000C_½ûÙ´Ô@Y0Í_x0008_ÿÙ@®7Û§_x0001_%Ù@avW_x0019_Ó@v÷÷à_x0017_×@¼+Þ_x0001__x0005_º´×@Æ$_x0016_¢_x0002_Ô@+_x0006_ªDÛFÚ@7BÍg»ìÖ@_x0010_n¤âÙ@J_x0005_{Ì®eÝ@ÞßûÙêÚ@®k×EþÕ@_x0004_a_x0006_íHYÖ@_x0014_×cé;Ø@þÓíS1dÔ@PÙígdâÓ@OöYÂã6Õ@_x0015_±_x001F_µAÐÖ@Ê_x0003_ÊôAÛ@,õ§ËM(Ø@N­øÀØ@S=&gt;_]Þ@*NxÊÖ@nTh%W%Ý@nzksÜ@YPê¬+ÿÔ@À¸&lt;cFLÜ@-¯úP®Ò@£7õ6q¹Ó@xËÙ&gt;öYÜ@j­ãi_Õ@¢%êmÕÛ@)²Fs´VÙ@À_x000F_`)IÚÝ@ql,°Õ@_x0005_[íÓâÛ@_x0001__x0004_7D·3Ö@DY_x0014__x0019_»Õ@2ð8_x0002__x0011_à@Ôt¢¸Ø@êWð½×@Z_x0006_´vIÙ@Õ(tóQÓ@§ÑÐ_x0017_@_x001F_Ô@1ld»»ÓÒ@âB_x0019_³ùÜ@eêf_x0002_Ù@Øj_x001C__x000B_]&amp;×@ã_x001A_»UÓ@T7-L Ö@_x001E_×b_x0003_Õ@,ùÏ0°£×@²á0Ó@ØYtL4Ù@¤zªå_x0007_Ö@_x0001_ÚÇQa^Ô@;Ï¨¡%Û@î_AÚ¬Ú@Ä²âáÙ@¾+f×@¾{çyå^Ø@4/_x0014_¹ÞÓ@Ûª7aO°×@Ä¥eÉÝ@_x000F_t×»&lt;ÍÙ@ê_x0011_±¸2¤Ù@·Y70MÔ@î©Ê_x0002__x0005_%_x0005_Ö@#ùª»(7Ø@ö·Ld@Ù@chq¯¢.Ö@È³_x0010_Ä£Ø@Põ@=ÖÓ@²¾e}æ Ö@Ç_x000D_»×Ö1Ô@=ßO®Ù@³)2×£Ú@_x0005__x000F_N% y×@_x0014_'è!_x000C_×@_x0004__x000E_óÄú|Ö@_x000D_ÈPêõÒ@_x0010_VÉG_x0015_3Ú@4/ÜrXÙ@_x0001_â¬±éØ@Æ_x0017_{¢o×@tkàãºÕ@eÊ;3ÍÒ@ð¦_x001C_-Ù_x0002_Ô@²@_x0010_Wt{×@_x0001__x0014_ßõÔ@^_x001C_Ô_x0013_P_x0007_Ö@ z_x000B_3Õ@âµfPíd×@Æ_x0003_ÉÌmIÔ@¯xºª_x000C_ÙÓ@_x001C_ÍÉ³@¼ß@tóëº&amp;Ü@_x001C_&gt;*úÝ@ lûØ_x0017_Ú@_x0002__x0004_§ªÍ§yøÚ@â_x0012_¸ðÔ@r@_x0017_è¹[Û@Ã_x0016_L°6Ô@_x0013__x0003_Õ°ÀÚ@&gt;ôå÷p×@_x000F__x0014_QRÔ@_x0004_]1V	¬Ô@_x0008_`zï«Ò@_x000C__x0012_Ì©I×@ÐÄÐ?_x0001_Ó@8W©y_x0017__x0008_Ú@ìLq[öÛ@[_x001D_ Y_x0008_ÌÔ@_x001C_¥_x001A_Ò_x0005_Ø@RüXDû Ü@N _x0003_1Ô@_x0015_|_x000D_ïthØ@_x000E_nôõÖ3Õ@_x001E_i½öÔ@¿â/þÄñÕ@8Ú$ÑØ@_x0011_¤±ô_x001E_°Û@WÂÁXÖÅÚ@ý£/_x000E_HÕ@_x0013__x0003_Êë£Õ@7ªLûÌ_x0003_Ø@z¡É_x0011_õLÙ@ìÑÑgaÕÖ@Ùä¿Ýw~Ò@TlÂ° çÚ@ZÀì_x0005__x000C__x0001__x0002_Ü@ë_x0007_ç¿´óÓ@_x0005_±[â×@!ÿ?'ÖfÖ@´èD^_x0019__x001C_Ó@økQÜqÛ@?F=Ý.eß@_x0003_Ú._x0012_ÀZØ@¸ó¯IÊÏÝ@:¸xþyÜ@±ê5)[Ö@_x001E_Ùø?_x000B_	Ö@nÄ_x0006_á1Ý@ÝuÉ+oÖ@±Ç_x001B_ËÄïÝ@_x0019_¯¾zÖ@-m__x0008_ìÔ@$uK.ÁÜ@­\E~Ó@*Úeã_x000C_×@K_x0017_¯\2Ù@@©ðpÂÄÔ@¤_x001A_|_x0019_®Ü@9Ä)çx×@£_x0017_Ö½Ò@qDfæÝ@m[¸7ÑÓÖ@[N_x0004_½íÑ@ô«Q}:Ö@ÀúËç_x0019_ÕÒ@_x0011_|ó¡Ô@øàoK9×@_x0003__x0004_sÌ20_x0013__x0002_Û@_x000B_ì_x0001_¶¥_x0003_Ù@h_x001A_EÀXãÕ@°q_x0014_çwvØ@Ä-já!\Ø@_x0003_Ë%§_x0007_Ú@©ÇºÛÓ±Ö@/Z_x0001_jL-Ù@_x001E_ß¨oÙÑ@_åH¡×«Ö@EïU0ýÖ@S¡Óõ/Ô@¤¡.'øÙ@;]2iâÙ@·_x000F_÷µÿ×@Töd jÆÒ@të³EÛÚ@âÄz	tØ@,×$\;HÒ@q_x0013__x000D_4jÜ×@"^4k_x001F_Ò@¨Uþ/Ô@Öµuî{Ø@¡à{ü6ZÕ@à_x0015_¤A_x001F_Ô@_x0010_ð8ÏPÎÛ@Æul¸ÞÙ@U_x0011__x000B_vÜ@_x0016_e:m-dÔ@_x001C_n,NÓìÛ@°ñ_x0008__x001A__x001C_«Ó@gó;_x0007__x0002__x0006_/×@ç±Å»_x0010_vÚ@û*æI²Ó@L0äÕ@Ôò³áp_x0005_Ô@Vg_x001D_ÇR0Ö@Ø_x0004_&gt;óèÕ@_x0003_º;_x0014_ÁÓ@Õ_x000B_¸Ú@*qm]&gt;×@.=« _x001D_±×@ø¼c²M¶×@_x000C_ñi~=SÙ@¨_x000D_ò^~Ù@ò_x000F_~vØ@»Ì1_¼ÀÚ@_x0001_¹HÏØîØ@7 KöÓ@dOUc ú×@¨.v§R%Ø@xûfHµÙ@=Ð%¸=sØ@*Ì_x0015_à@Ì¢îÝ¥Ó@FêD§_x0004__x0008_Ò@ÈVÛS_x001A_Ü@¾ã_«ï°Ö@_x0016_¨ÛãPØ@³È_x001F_^Ó@'_x001D_E)¯×@íÆÊ¥$Ú@D_x000D_ø#lÕ@_x0002__x0005_TóR_x0002_@`Þ@Hlø_x001B_0ÌÙ@H_x0007__x0017_K_x0017_Õ@Èó¸_x0004_)_x0017_Ö@_x0008_µ[:}ëÒ@¡/"eWkÚ@_x0002_,ì*BÖ@8&gt;4-ÓÖ@q=N_x0001_Ø@^'ÎF_x0001_VÜ@Ù	i\[Õ@_x0001_·p__x0001_Õ@:_x0019_Í@Õ@TÖè(_x001C_ÒØ@6ÂbûêÝ@BÉÚ¬¸Õ@M_x0002__x001A__x0016_C¡Ú@\Zfð.üÓ@¢7ÂäAØ@´ùÎ¶ ÁÖ@ÄãÚa_x0012_.Õ@³S/?ÆçØ@_x0011_aê_x0003_QÖ@®ÃÿíCHÖ@_x0010_ÆÈ| _x0001_Ö@_x0010_'¸ÄòÖ@ëGN_x0015_4¯Ö@õ3Ô´Ò@_x001A__x000D_fSºÑ@1uè_x000E_&amp;Ô@5qP´¡Ö@aÃ´_x0004__x0005_7_x000F_Û@g_x0005_Ð}_x0004_µØ@iLÅOrrÕ@_x0008_Àý¢_x001F_Õ@Áp­¼_x0001_Ù@ÖöÚ_;Ô@_x0001_Äæ~Æ_x0003_×@4sÐöÓ@¨	L_x000E__x0002_âØ@+p(íÓ@°¬'_x0018_þÖ@aÙ_x001B_ËYQÕ@_x0007_¡_x0005_£ÛØ@î½`®ÀÛ@.0"F_x0012_YØ@ÆT Þ¿×@T_x001D_:_x000D_¥,×@VYljGîÒ@Ô_x0004_åÀ5ÝÖ@_²ù~Ó@¹ÖuEÓ@²	Pü_x001F_6Ô@NI4¬$qÒ@C_x0005_Û`Ú@*wu×dÉÚ@g_x0005_©N_x0010_YÚ@¹¨AÙ@Õ1g»,Ô@dÉùì·Ú@}§fgÔ@mÎ÷YæÀÒ@Ö+_x0012_üß@_x0002__x0003_­kHC_x000C_×@bEË1VÙ@^F_x000F_QÃ¬Ó@7ýVpL­Õ@ÒÎ·ÒÜÔ@h)_x0018_{:~Õ@ýµ]&gt;gÖ@Ú._x0005__x000B__x0005_Ö@²Úÿ»Õ@züêø_x0015_Ô@Çè_x0011__x0019_µÇà@r*65K×@;J{#kÔ@ä_x0007_-¯×@ûhlÍ¢Õ@2ûz7×@_t1}CØ@_x000B_kð_x0004_ûÜÓ@²õZÎ×Ö@_x001C_¾JfsÛ@4­Á_x0010__x0005_ÞÜ@{	_x000F_&gt;ó_x0001_Õ@ @úBkÖ@5töÄ½ÙÖ@DèàaÌÙ@M_x000B_­_x0014_Æ!Ù@a±3N]×@Iõí_x001E_ÀÖ@h2²_x000C_e Û@^ùm¶Ý@£F×eR_x0012_Õ@ÎÎ.á_x0004__x0008__x001B_°Õ@ã@_x0002_|PùÛ@_x0005_¼_x001D__x0013_ìBÖ@_x0003_µ	uI-Ý@°_x0018_ÌQ_x001B_×@Ì_x0014_£RÓÙ@t2þ_x0011_»Ò@Xuma_x0013_Ó@C_x0007_ÅéÓ@H?ZñÔÒ@0ø WgØ@ÜMCøÈ3Ô@T,[_x001B_TÕ@÷ ßÕ@Zþ±Dº_x001D_Ô@ÚÅå_x001E_¹ñÙ@8GÚDDÜ@­Âd:\Ù@;	ä_x0004_-Ö@JNmR{Û@éû.¯sØ@_x0001_ZC_x0010_Ö_x0014_Ý@Ä@XÄ/oÙ@N(HH]qà@ûkMþ¦¼Ö@ª],¡aØØ@,hö8±âÓ@æ¾M:Ø×@ö_x0004__x0006_nýÕ@F]&gt;	þÖ@&lt;_x0002_6oØ@|_x001C_Þ¢O_x0005_Ú@_x0004__x0005_íáyvi×@q_x0013_¯ª1Ö@½ñ"À]ß@Uö00BÑÕ@Ý9Ü_x0004_Ü@¤åDÕ¤Ù@+YÙ±«ÝÔ@_x000D_¶VËZÚ@×_x000B_cßXØ@Ãù/Ál_x0008_Õ@vÜV&gt;à@%Ñ¾:fÖ@_x0010_»É½;WØ@Xm}_x001F_EJÛ@¯w.I:ûÙ@¡Úû®¼qÙ@¹c_x0001__x001D_W×@äRv¼ð×@6ÃuéÝ@¹]ÈôvÖ@@Ü¥ßú×@zë:DtÓÔ@pëÏ¿ÂÑÝ@¯è©Õ[®Ó@0_x001A_ÅðPÖ@h#n+Ç_x0002_Ü@Rû_x0003_ÿ·×@6ÚôXµÕ@#¾p³b_x0011_Õ@j±íÌ¬Ù@ô_x0015_0à@WSÛ_x0003__x0004_@_x0006_Ô@dK_x000F_NÖ_x000D_Ö@ò_x0001_LG¡Ö@&lt;#_x0007__x001E_ÛÔ@è¹Uf_x000D_Ø@¤Ô,ì{ÌÕ@ª?`@yØ@üì_x0010_Ñ¸Ò@¬&lt;q£ºÀÝ@i`i_x0001_:´Ó@:_x001D__x000E_PpÔ@óà21§àÛ@®Õ¢	ÑÚ@:Áµ_x0016_íÉÖ@´_x0014__x0001_1Õ@wíúÂÓ@,e¿ß_öÒ@_x0011_N«"KÙÒ@¾gªBæ_x000F_Õ@¸\y«´-Ú@7¤ÝÉÇÅÔ@¢;++ÊÑ@bcv2¤ß@ú_x0002_^ÚÏOÓ@_x000F_QZÆ_x000F_üÕ@a_x000B_÷Þt*Ó@g}õ\EÔ@(Æ"Ê&lt;_x0011_Ó@t¯@HÓbÜ@q±G_x0001_Û@Úfj_x000B__x0014_|Õ@®5_x0006_x§Ö@_x0001__x0004_@ÇÄ=ëÖ@®._x0014_ëÖ@kµ+0»áÔ@í_x0007__x000C_R_x0015_×@ÛÙtD®¸Ø@Ø­_x0002_´Ö@IÈ$VoHÔ@Þ d_x0008__x000C_ÚÑ@äÿ_x000F_ùòGÖ@N¢ôc5EÚ@L®_x0008_Ê©NÔ@Â_x0003__´ý\Ô@Æ_x000F_Gþ\Þ@í Ì}ÔçÓ@Ë]ïS+_x000D_Û@¬=ò§"Ú@_x0014_G_x001D_å_x0017_½Ù@_x0006__x0012_f°_x000F_Þ@Ýür¬_x0018_ôÚ@ªéj§fÕ@DÄz _x0013_ÕÙ@j¼$!|÷Ò@ni_x000C_2ðÙ@õ_x001A_¤éÕ@µAªúÿÏÔ@6n¥lÜ@"§`ã"ãÙ@·&lt;{sXÔÖ@ÈºZeFÂØ@ßÞñÕ@+_x0007_¹uHÖ@ßüÙe_x0001__x0004_Ä_x0011_Ú@çx¡×ÀµÙ@_x0005_w½£iüÚ@_x0003_	qÞ_x001D_Ù@ Ö²¬6Ù@©_x0016_U÷_x0002_d×@&lt;=ÍU_Ô@Z¬a.ê7Ý@Ê'¡ëJ Õ@rôØP_x0013_ÀØ@.F_x0004_yÆ7Ö@Ð®IuÉ¹à@öi²|í×@ïò1,:Ö@Åá 6³öÔ@*ÆÝ@ªrËÙ÷Ö@@©êæÚ@jbé_x0010_¡¶Ú@Úåµ¾gMÙ@µQ³CàØ@¶$jw{Õ@ºe&amp;mý@Û@û{+_x0015_xØ@m*·_x0012_æÜÜ@ëï_x0004_«õÕ@\ÃQà_x001C_1à@_x000C_ßZB_x0006_æ×@:ð6öÁÚ@´©^f1íÒ@U²!õ!Þ@c;ü_x000E_´Õ@_x0007__x0008_Ïá|ßÕ@ß(p&lt;5¯Ô@ugû&gt;×@yGÞ_x0003_þÓ@®¢sûÖ@¦ÍTZWà@ÖÂpAÃ5Ò@D«¹P_x000D_Ô@½_x0004__x0017__x000D_ç_x0007_Ù@~kw-ØÔ@Õ@ªm_x0001_Ù@~¾D"-ùÖ@Í$ì'+kÕ@Â_x0004_ìÏÛ@¶Wö_x0007_Õ@ïd¨_x000E__x0013_¬Õ@£2Ty_x0015_Õ@^6Ï¦Çß@¹u8~Ø@æÕ´%cÔ@*9îÑg×@_x001D_yÁÀÛÒ@¸\²Yå¥Ø@~$1_x0002_ã_x001D_Ø@Ã¹ËgtÕ@FIÿK)çÖ@ _x0008_½ú«Ý@2aªÆ_x0005_ØÚ@ Ñ=¼°Ú@À7 _x0002_gÆÛ@H_x0006_²±ÿ`Õ@"Xù_x0001__x0004__x0007_»ÔÝ@¾ÕÓÞß@`¨#_x0012_ðÖ@²Hæ9Ô@_x0012__x0001_Õp¤Ø@,h(yóÝ@_x000E__x0006_e×Û@O5_x0018_¥_x0001_@Ö@"°¼Ìæ&lt;Ô@_x0018_ÖäH_x0018_Û@Ô_x0006_«_x000B_¦mÔ@_x0005_¨¹:mÙ@4*rHÚ@êû¶h¾_x000F_Ó@èø_x000E_É_x0002_Ö@éÁ¡Õ@Ç?¡¢PåÕ@½ÅÓ»X×@º)HÀ0¸Ò@ú;ýhëkÜ@¢¥ú_x0008__x0003__x0017_Û@¥ÅÞÓ@_x001B_ôüdx÷Ñ@ÄÓqÌc¤Ù@&gt;æ×@Tì±PBËØ@»¹6&amp;Ñ_x0012_Ó@¸»_x000E_IÓ@Ui±_x0012_Ö@Ñu*4§Ù@L1$,ÅÙ@Â=&lt;KÞïÒ@_x0002__x0003_`Í"jYÒÓ@+sëàPÔ@ùR_x001C_·ÜÖ@1£ÖPØ@@y¶¶ZÞ@_x001E_´2_x0003_&lt;Õ@Ôw yíÕ@l_x0008_v_x000D_¨Ö@ÎCSySÓ@J´è_x000E_ÿÙ@âg(êUÕ@å)ÕÛ@b_x001B_õ&gt;Ó©Ò@V_x0013_A_x0007_«û×@&amp;_x000B_ö/''à@_x0004_|nÇÈÙ@¸_x000C_²¿Ö@6_x0012_2³°yÚ@&amp;¥"©kÚ@z¾këAGÛ@_x0008_£À©YÝ@|éãÉ_x000D_×@_x001D_ò§TÜ@"_x0008_åíÔ@_x001E_WTGÓÔ@z?¾ã°-Ø@D·ô_x0019_ÓÝ@P;!¥Õ@ëû=_x0001__x001D_Õ@ó©&gt;E×@B$®iÔ@X&lt;Æú_x0003__x0007_åmÙ@YxÝFØ@È÷_x000D_&lt;¼úÒ@"t(¼Û@²/ù_x0016_ÈÜ@^_x0016_;JsùÜ@Ä«9ÃØ@H8	A°×@"gH|ÐÒ@?¦m÷zjÓ@t¿L¢/ß@hF¸©½Ý@Ò÷ª|§FØ@Çî¥_x001E_ç_x000B_Õ@¬i&gt; ÅÚ@ðÔ_x0006_z¸×@·4oÒ@xø_x0017_b¨_x0004_×@h[ÞH©eÙ@l_x0019_"_x0008_XðÚ@a{uã¾®Ö@_x001B_-¨ÑrÒÙ@"5ç§øÑ@L¼9á?àÚ@á(_x0005_m#Ø@áóc_x0015_¤ÆÔ@è_x0012_+¤Ü@_x0002_+4¤¢HÝ@I¹Ø3tÓ@¼NznZ_x0001_Ö@d%¶²QÊØ@ÉØ¨_x001B_t Ú@_x0002__x0003_Â?ð!_x0014_Õ@È¼Æ_x0019_ß Û@è@_x001E_zà_x0006_Û@Ú³ÆÄàÙ@_x0001__x0016_é_x0010_Ç;Õ@_x0017_Õ ;®hÓ@È-d_x0014_%Ó@i_x0018_ÿ9pÕ@b_x001B_ö_x000B__x0015_Õ@è©U¾BøÔ@¶#¦ëÓÔ@6¢S}Ö@ÜXê7ÉØ@_x0007_»A5_x0006_Õ@&lt;m6ã»Ù@Ý&lt;Ò_x000F_¤ëÖ@R_x000F_ÍÏ_Ó@¸±ÿ^Â1Ö@üEa_x0012_½Ú@eÎ®+ÆPÖ@ÌéÁj_x0017_{Ó@^á3Z²Ú@03rJÖ½Û@3å½íÿn×@_x000C_2_x0007_CVÝ@Àzå±_x001E_×@ï?´_x000F_Ö_x0012_Ö@£_x000C_ÜùÝ@IQÀ¹¸Ý@5jÚ_x000C_ì$×@_x0013_vyÀµdÙ@ ×hÕ_x0002__x0004_jÔ@$_x000E_Þõ`Ø@	Æe§_x001F_yÕ@#s|z!úÒ@úc_x001B_Ù@ýã_x001E_[ªDÚ@HPÙ%RÚ@¶ÆsZ_x001F__x0012_Ü@N«âI#ÏÙ@LÍÏ³N+Ô@`_x0001_¯¿Ò@ ¥¢ÖKjÙ@ã²û9b´Õ@Pëê¼æHØ@&amp;Ö_x0003_O_x0014_eÙ@Æ\ê_x0008_¢eØ@_x0005_¼¨g~_x001D_Õ@Ùm_x0017_ßeÕ@0Ó_x0004_T_QÚ@êSu¥_x0006_ýÕ@çP_x0012_uÉÓ@_x0002_¬Ïw±[Ö@Fz7_x0018_Ö@}÷Þÿ_x001E_Ú@¨ü@EÓÙ@_x0017_P_x000C_Û@ÿTGWÄÓ@öLLÕ×@K_x0018_·ºÒØ@_x0017_'i_x0008_HQÖ@2*_x000B_FÁÕ@Ëcçâ¿yÓ@_x0002__x0004_&lt;;_x0016_-;ÍÚ@K{6j©Ô@Àc°&lt;ÿÝ@~_«òÎÙ@*ô|Çó¨Ø@Î~n@$§Ú@Ôb	¬y|Ù@$_x0013_¶0Ô@ N¢©ÄyÓ@*F_x0005_MÏÖ@¯É¼)_x0017_Ô@´3&lt;®ö¿Ó@_x0015_Ò1_x0004__x0015_Ý@_x0019_rã=tÕ@'K2tpØ@êþÖ{:Ù@_x001A__x0017_úÎM°Ô@àæ9ÿ·Ó@Ñ_x0019_+ ¤(Õ@Î_x000F_`ìÒÖ@`ß²VOÞÚ@d_x0014_èºÝØ@¶M´l×9×@_x0005_¸_x000F_rÖ@èxuO\Û@)À&gt;òc´Ý@§5r_x000C_·uÙ@¹òò&lt;·IØ@¬Ç_x0001_Z°Ö@ÌQ_x0003__x001F_µ#Ô@ë¡æÀ«Ô@ùn_x0001__x0002_E#Ô@Î2_x001F_RÖ@5Å-_x000F__x0015_ß@~Â±I{|×@z[)ãyà@£ª]_x0019_8þ×@Ý5r¤ðIÒ@l?(&gt;Ï ×@_x0001_4ª*Ü@z&lt;åè.ÉÔ@×_x001C_h|¯Ö@ßñ_x000D_RÓýÔ@e_¼ú¨Æ×@ôÝ×}îÖ@,8¬aµµÖ@PÀ§ý_x0006_Ö@	¯õ}£&amp;Ó@)µðô5Ô@W_x0013__x000B_¸_x0018_¸Ò@É©Âxr9Ô@_x0014_]&lt;é¹Û@ê&lt;¸Eø"Ú@½~Ïì¦Ø@¢WP_x0013_Þ@ß_x0012_ìæÏÖ@nuxÑSÚ@|OæêPàÛ@æ¦hÔ@"_x0001_ïV¿Ø@ª°ÀÄ×@JUòõ¿,Ö@ZN}Ä¥ªÕ@_x0002__x0003_ÝÜ®D:'Ö@éª_x0015_ÜÔ@P#|ÙµÛ@_x0001_f¦¸ Ó@^"îµ_x0008_Ü@º®9Þ].Ù@n ;CÓ¸Ô@_x0014__x001A_7ÁÆÚ@Eb}_x0007_HØ@Øa¯Á©iÔ@þ_x000C_|_x0002_fÓ@üC ÎÞ©×@_x000E_Ýot_x0012_Ô@^Ü_x0002_cF¢Ö@+Q*XÓ@_x0013_;]modÕ@a_x001A_ù;FwÙ@¼ôFúÕ@¢ª®h®îÖ@fù)$SÖ@ÖKök#w×@_x001E_T\#éÙ@W_x0015_ÂLõÚ@²¶_x0007_×Öß×@Æ['_x0006_ùÔ@T_x0017_d©í_x0018_Ú@_x0010_Ñ_x0001_¤æ\Þ@vPöÝßÕ@¾¸c½×@Yº[cÕ@ô)w»AÞ@ÕW2_x001F__x0002__x0004__x0002_5Ø@.ÓI_x000F_ÕáÖ@Èðx Ú@ _x0017_7VåÓ@_x000C__x0005_ý_x0019_PsÒ@r_x000D_1_x0003_àHØ@á£ãH.ÇÓ@_x0002__x0019_®C¿Ó@ÊQ(_x0014_Õ@º9ß_x0002__x0001_ÙÕ@êhöZ ·Ô@×ÿð_x001C_·Õ@íg_x001C_~t5Ý@HÃ%íï×@ÄI;×ü Ó@åo1¢ãÌÖ@}_x000F_ÈVÑ×@!¶&gt;¡åÝ@Ø4Å:_x0017__Ú@üB®'__x000D_×@n_x0006_$JÖ@_x0018_9©&lt;gäØ@Ú9Cú7Þ@%t©\%CÒ@ú!©¡çGÓ@_x0011__x0018_©ÅØ@§]Ñ5¤¶Ö@äBíÑÔ@9_x0013_Û@3n²¥2ÖÔ@ý_x0007_háîÅÒ@è¥ÆNÇÔ@_x0003__x0005_¢:)ÊßÔ@_x001A_ö_x0010_%Õ@ÁXÐ#a_x0007_Ù@_x0016_µ·¢8_x0010_Ô@Jr_x0002_sÃÒ@#PhêV_Ò@/j_x0017_5¼¦Õ@~íV[H%Û@î_x001B_XK*×@R)úÕ@_x0016_ì__x0004_Ø@_x0019_eÖËáØ@p½}j}_x0012_Ö@¤8_x001B_²±mÕ@Äøýr_x0011_1Ý@ÊðûùºÖ@Ã_x000F_¾_x000D_iÖ@%I³A²Õ@°NÝÖÉY×@	µ#Þi²Õ@_x0001_Ú#±GnÓ@,GÑdÚ@_x0013_K¥r'à@4Í=_x001F_é²Ù@x9(¹_x000E__x0015_Û@2ùë2µÙ@ÔK»_x0013_UÖ@ç_x001A_}Ô_x000F_DÛ@9iZ8­Ó@¬\ñ.ErÔ@fäÓ7MóÒ@vÉ_x000E__x0019__x0005__x0006_bÔ@úº:$6hÖ@.³_x0008_&gt;Ô@¯ øÇÆÕ@"Ö¸Ó¸Ù@XE_x0018_ãíÚ@ÿ¾]0N_x0014_Ù@,J¿:x_x000B_Û@HÙ'LfkÓ@QôtB­Ü@_x000C_._x0016_ÍÚ@âÓuh_x0003_×@IÀàÿÇÀÓ@d_x0003_Hz¤×@&amp;¹+_x0001_ÆÙ@gÒÍ&gt;_x001A_ïÕ@ÝNJ{YØ@b¨K_x0002_O¼Ý@j[9µ±Ô@-Éµc.×@{¬Ñ1O×@¢ØÙn_x000D_ÝÚ@èâo%áØ@4§ÊÚ@W_x0017_:_x0016_Ô@öà_\³yÕ@_x0005__x000B_ÈS_x0004_½Ý@"p_x001F_zß@©Ù©Vm×@~y_x0007_±_×@Í5*5¨Õ@!èñ¼3Ü@_x0002__x0003_`ÈR/EÔ@$Æ¼_x0018_XâÖ@Go"3ÇÚ@ð²_x0019_øfúÒ@_»0häÜÔ@Ð!_x0011_üa#Ú@®_x0001_B1ÀÕ@V×¨¿6±Ó@Ï$7]Ô@S_x0010__x0017_Ú@¿¢_x0016_¢Ú@`}_x0008_8Õ@ytMTÎÛ@_x000C_Ï±vÕ@4îÆ'W×@¦-ã´8Þ@Ær_x0016_TðÔ@:~mÝwÚ@&lt;m_x0005_¾fØÙ@hÈ7Ú^8Ö@2î9Lè.Ù@òú::bØ@8ÓËÉ­Ù@6é´v¹ÝÖ@Y¢6òRÕ@LeFÛ@T"	[_x0003_t×@_x0014_I,&lt;W_x000D_Ý@¢_x001E_w¿Ò@·àQb"_x0006_Ó@Ñ_x0001__x0012_$_x001E_gÚ@á©ê_x001A__x0002__x0006_h@Û@l_x0018__x0007_ÜÕ@¯ÑW?W©Ö@0º¸­_x0001_Þ@Õ=M_x001D_ZnÖ@$®Jz"_x000E_ß@_x001A_×sFäÔ@F_x0007_|ÂêÛ@_x0004__x0007_w.Õ@Ë#´k³mÕ@!Mk_x0004_¦Ô@4&lt;\_x001A_)½Õ@09K_x001B_@Ý@°ÌõQ_x0018_&lt;Ô@Ëé°¯{[Ô@_x0014_ lÚùMØ@"[æN¦Ù@øàt~ã_x000E_Ü@¼ZjUS_x0003_Ó@Î/ËòRºÔ@_x0013_D_x000C_Û@Y_x0010_Ës²CÕ@4´_x0016_ÝÊØ@'Á¶§_x000B_ýÖ@JuÊ_x0014_Õ@NÄÐë1_x0019_Ý@_x0005_¬äÈÐ×@Å_x0018_µ'®¶Ø@_x001F_¾AÆ[ß@½¸Q_x001C_ò»Û@_x0007_¹_x0013_?ª#ß@ÆÔ¥Ë±ÖÔ@_x0001__x0002__x0008_qÃlÿÜ@Ò_x0010_Hç/Ý@h_x000F_Î_x0008_³ÚÖ@_x001C_ü½®6_x0015_Õ@ã ©Ø#GÙ@~©})ÒÕ@Ù[¦lm×@êá%:Ô@æÈK:Õ@"xè½âÛ@ßÊÚ¡yÔ@Ñ\âÁ7TÙ@À_x0014_DÛ_x000C_WÔ@ êWµ_x0002_'Ü@íþ_x0011_sùýØ@=_x0007_(ß{Ô@I£Ö@Y&gt;fÙëðÛ@Ä_x0006_©ç¦^Ô@ÇôÀ,_x001A_@Ô@HJl²½Ø@þ°dròÖ@²a_En×@á^AÉMÛ@j_x000C_vlU`Õ@É_x000E_âõsÁÙ@2éüÔ_x000C__x0014_Õ@=LG²	±×@Ñ]_x001B_'øÕ@³°Ù1{å×@ôTm£Ø@_lÒa_x0001__x0002__x0015_QÕ@RKøY_x0017__x001A_Õ@øT Û_­Ü@|ó÷aÔÖ@Þ_x001C_Ml»5Õ@U~T4+ÇÞ@ZJ#G2_x0001_Ú@ã¸_x000B_ÚáØ@r_x0003_n._x0015_Ò@l¥Kó:Õ@®´ñö«Ü@þCÅÚ@²¿9_x0017_«Sà@_x000D_·½ô[áÒ@h_x0002__x0011_Ý¯øÔ@E_x0019_{Å·Ò@«;øÎèÓ@f¯°ÛéÚ@®Q@¤Ë&lt;×@¯ì_x000F_aÝÒ@:_x0012_è_x0015_&lt;ÙÕ@æö#Ø@}srö9·Ö@Ñ7Ýô¤_x0016_×@å_x001C__x0001_h¼Û@Ô´_x001B__x0012_Ú@_x001A_¤e_x0005_e#Ú@&lt;ú_x0001__x0013_Þ@Ør_x001B_e9kÕ@#Z³,íØ@òJ_x000C_¬ý¸Õ@VÛÑ_x000C_ð]Ò@_x0001__x0003_B_x0012__x0017__x000F_:_x0007_Þ@q¬ÜGtcÔ@é½sÐk×@j_x0008__x0011_bÞ@^_x0005_ËÉ¦Ø@c*¹ùåüÙ@1K*_x001E_Ý¿Õ@~tOÅ_x001B_Û@g2ËàÓ@ùù_x0002_=Xà@_x0002_ÏTëÖ@_x001E__x0012_üI¥Ø@zä'æ*ÄÚ@¤^V_x0002_A_x0014_Ü@Úó=_x001E_Ï×@*æ9QYÕ@Æ²,_x0001_aZÖ@+»­³ãÓ@²1Dü8MÖ@&lt;S_x001B_ÀøóÜ@Úã^¥_x001C_·×@_x000E_¡*ó_x0014_ÓÔ@cÇ¿x_x0005__x0016_Ø@pi,0_x001A_Ù@?Óð_x0017_W×@_x0004_~Ï5~Þ@ZtÅOq×@©_x0002_@S_x0006_ÕÚ@¤x¿mGµÚ@_x0015_.æ®h{Õ@_x0006_¤Y^tÒ@üËs_x0001_	¶(Ü@ð_x0017_ü&gt;_x001A_Ò@ônä_x0019_-Và@¶miûÓ@_x0005_ï.l_x0007_×@_x001A_¥yLXÔ@wÔ¤eÝ@  ²öè9×@^KõÖxÔ@s2ÓÉÐ$Ô@'ry_x001C_±Ø@Ã¥§rb×@þ_x001D_:_x001A_ìÔ@_x0004__x000E_Z«oÜ@Îj_x0014_Mï¸Ö@¬ýwÁ_x000F_Ô@ µ©_x000E_Ð*Ø@Î¸½gÔ@5CdÅ¦`×@_x0004_ÓÖÐÔ@è²}_x0003_¾¾Û@ô_x0001_ÐX§_x0007_Õ@oªÔû_x001B_êÕ@_x0012_:"è_x0006_Ú@3"YÜ³Ò@_x0008_ut_x001E_t|Û@¥E¿C_x0002_Õ@¬_x001E_]ZÙ@_x0014__x001C__x000D_QØÇÙ@¥Ã _x0010_&lt;Ø@Ypµe_x000C_Aà@",Ú&gt;XÅÙ@_x000B__x000D_f¡®RÌeØ@­=ä_x0016_^±Ù@"ÒIú_x0018_Ý@X¡_x000C_¹·Û@Ö_x000B_F/¯ÖÞ@¤_x0003_£_x0011_Bûß@þ&gt;½WT8×@X_x0017__x000E_/Ö@ù¥_x000D_¦ò_x000F_Ó@:5K0íÚ@½_x000C_ir_x000D_ Ø@tz£_x0005_mëÕ@êÖÜ°ÀÓ@8Ñ_x0005_U_x001D_`Ý@&lt;Ìù¼eÚ@Ñ@&amp;¶+Ø@Æ3^RÑ_x001D_Ù@?Å®_x0003_Û@Ð'ÿßM¥Ü@_x0014_Ä|õ¬Ý@¼*mBÑÞ@÷ oûëÙ@_x0001_Ì_x001F_×DØ@Öæ_x0001_ÁÅÙ@_x0013_ÓcR6PÙ@ÔëÃ5_x0006_ùÕ@Ð¾R_x0015_Áq×@ïZ6lXÀØ@_x0002_·_x001D_[k½Ù@p	_x0007_Ö_x0004_lÒ@[_x0008_ÅäÕ@_x000B_$_ÿ_x0001__x0002_Îß@wý#ÄQØ@&gt;±§²bÑØ@U_x0001_üÄKÙ@hÚî	ÔÙ@_x0010_H£_x0016_ò3Ó@²òHÝ_x001E_óÔ@¥TâPÙ@&gt;Ê¯õ_x000D_Ô@Xºb"&lt;ÐÔ@ðã[,Ì¸×@êS~qÌ´Ó@,ÊNöß@Ä×_x0010__x0008_ßÂÜ@hèêÞÝ@è¼ePÝ@Âë¦_x000E_MµÕ@	½ñi ¶Ø@×|(_x0014__x0013_Ó@ Þ³¤~ÂÛ@oL¬HúÜ@_x0004__x0011_¤`ÌcÓ@þV_x0012_âÉ&lt;à@XöB.rõÔ@¤âZoË_x001C_Õ@_x0011__x0019_ß_x0017_BÙ@¾`_x0002_ÝXÖ@ø½ê:%ß@ÞÜ$J_x000B_­Õ@ºr_x000C_J×@lCÖüÞ@&gt;üñwqõ×@_x0004__x0007_¾W)	_x0004_DÕ@pÀHÕ@'öòvñ]Ò@_x0011_Oî_x001D_ë²Ù@WÎ_x0010_AÞSÔ@»»,)v\Ò@_x0004_Mc{@C×@*hï_x000F_Õ¥Ó@-uÀ¾ÜÖ@»¤»ÂÛòØ@§©Éø_x000D__x0003_Ø@_x0013__x000E_?;=àÕ@ú_x0011_&amp;ØÔ@_x0007_÷_x0006_V_x001D_¦×@ÄLí_x0019_¨Ô@Ã¯_x001E_8Q×@_x0002__x0007__x0002_û_x000C__x0004_Ù@üB¬_x001B_Û@Ëá;SNÓ@b³&gt;_x0003_õ_x000C_Õ@ZÍC-_áÓ@·_x001B_¨Í6j×@_x0001_O?ÌD_x001E_Ü@ûJO«SiÒ@Bd8_x0007__x0008_JÓ@æcÜ_x0002_Ô@ëü\_x0005_×@ËQ¯Õ@û;EÔÝ_x0013_Ù@_x0002_bü%¼DÔ@!×îòÔhØ@íú_x0001__x0002_\¾Û@NZG,}Ô@¢y/o¾¥Ü@F_x000C_ïÂiÚ@çÑKt_x0013_çÞ@&gt;ËYö¢ÔÖ@m}LÂ³Yá@ãî&lt;#D¢Ó@ è_x000D_N`áÔ@CÝ¦mñÙÓ@xûq_x0014_Ã2Ö@^}_x0008_éÕ×@@:¤Ag_x001A_Ø@cÔá"hÜ@¦&amp;B*B&lt;Ô@®#¼Í"Û@¢òÃÂ×@çxª{Õ@ÄÛ®nZÙ@2%~³8OÝ@rdTB*à@¥öQdÕ@#»ÌÂ¸×@e¡;yaÓ@_x000B_ÞÐæçÛ@"^@Tö×@AxnÎîÊÑ@_x000C_&amp;mÙÁ_x000F_Ú@ _x000F_ÙÑô	Õ@2à£e&lt;Ø@jÑ=_x0005_æDÕ@,áÆ¥¡×@_x0001__x0002_N_x000B_C!	Ý@ÊIÞSHúØ@^Ú1UÉÓ@ì1q*Å¢Ò@:_x0016_&lt;Zi_Ú@T_x000B_	µvFÚ@ø,Õ÷ä²Ø@4P²èU×@¼_x0011_f2JÔÖ@îí6ÖSÕ@ô_x001C_l¹NØ@=b ¦_x001B_×@ÓýÚä_x0015__x0013_Ù@7X_x0016_º_ÍÕ@Ì¨_x0003_lRõÔ@_x0004_5íà@AJËôÒ@?«ì_x0012_Ó@íÒ&amp;,_×@b_x0018__x0016_Ó@'ceu_x0002__Ö@´ÈIÊÓ@u_x000D__x0004_kI5Ò@f©Øð³°Ø@ºTÑ@uyÔ@fe_x0006__x001C_Ù@a&amp;_x0014_¯%_x0018_Ö@sfÄx²\à@²_x0012_í©eÕ@î.*WÒÇÔ@"¨±}µTÙ@6.á_x0004__x0007_QÖ@(8´|dÙ@ÃÐ_x000D_é»cÒ@$_x0004_°z_x000D_åÖ@_x0014_ÖzU_x000F_V×@½g¬@Å	Ö@ô-­öéªÙ@Çñ¿9ÛÕÖ@NJ_x0001_7B×@ÞËµ±Ù@GÜª¾©Ö@Z3_x000C_2_x0016_Ü@p6¯_x0002__x000F_vØ@%°oz_x000C_áÞ@u³léC¬Ó@¿_x0005__x0018_èÉÔ@_x001B_ÂÃ×O_x001A_Ô@®JUÂ_x000C_ïÕ@Î²T_x0014_×@¥_x001D_?óx_x000D_Ù@t\.Ñt)Ö@e²ç¬³Õ@´Ø_x001C_¿±ñÙ@åø³À×@qtE`_x000C_×@É4ôòÕ@_x0002_a_x0017_ÝÀòÑ@D»té^Ü@_x0017__x0018_ùÎòÕ@òÓ_x0006__x0003_OÕ@D²ÑÀÛ@Ò¹ækfÔ@_x0003_	R°üHô×@[_x0005_]R_x0008_gÓ@_x0004_D*;/Û@¢LZ"_x0011_Ö@_x0007_úlX_x0006__x0002_Ü@Ù+½WtÕ@Û_x0006_½](Ô@è)_x0003_¤vÑÕ@®WÙ*HÔ@ëæâ2§bß@®%ýTFÖ@H6Åzù_x0001_Ó@ÔÒjyïÝ@á_x0004_0¼\Ü@IÍ1~G×@:	LPÙ@àÀ¹ëØ@xuÃi3Ù@,/_x0015_eÔ@ÖÈô&amp;Ô@&lt;ÃÛLíÕ@J_x0018_¢xÔ@Ü#¦©Õ@ã}j³Ù@_x001F_úZ_x001D_µ°Ô@_x0010_û_IO_x000D_Ú@,~ñ¿_x001C_Û@ì5Âê»Û@.ëëv­Û@­°ç¸¾×@Â 6"Ö@7ê_x0016_Í_x0004_	""×@c_x0003_È4Ó9Ù@_x0005_Îxàf}Õ@Ó6×öHøØ@éKÒ&gt;5Ó@ÿ£Vs	Ö@È¥Î¦ÑÚ@ú×V_x0002_Õ@®¤ýç_x0010_(Ô@°Z6ãÝ@ïVè_x0007_Ó@p«?³ìAÝ@ÂØ&gt;si±Ø@Ô_x0017_öPÙ@_x0001__x001F_Á_x000E_bq×@L_x000B_õS¡_x000C_Ý@pWãêOÔ@¹j%J_x000C_êØ@*$ë8é_x0008_×@èA@\B×@Åð¨ßÚuÕ@¶·yÛbÓ@¾ä_x0018_u_x0006_FØ@º}:_x0013_y_×@7þ`&lt;_x0004_Õ@fÑØj1ºÖ@»c½S»(Ò@_x0012_Ø($¦Ô@¾;S_x0012_3Ù@_x0007_ç?`Ò@­Ê_x0015_+eîÙ@pH@_x001D_®áØ@_x0001__x0003_Æ²d8m_x0002_Õ@vhÐåØ@ÀÏq_x001D_Ì_x001B_Ü@_x0004_Êáâß@_x000F_Ã­SÔ@Õ7k'©_x000C_Ô@ô_x0014_LòÞ@_x001C_Û#µÖ@òUûÐJ_x0003_Ó@Ý?ï1BÖ@&amp;â_x0019_áìÜ@¿6,]L!Ô@ùÁw'?bÛ@_x001F_QTópÓ@|&lt;W_x001F_QÕ@ô&gt;3e°Ú@£_x0010_H_x0016_Ù@°_x0007_jØnàÒ@_x0002_õTN£×@Y_x000F_îXÕ@ð¢_x0004_Ù?Ô@_x0010_ÊYT_x0001_/Ø@â7røpÔ@ªÂD¯Ö@%g¡ËÙÖ@»Ó8ô_x0015_Ù@üG¸·_x001E_Õ@Î%¨Ó@Mu)þXÑÖ@O!á¡×@+¥é`;Ù@iéâ_x0001__x0005__x0007_òÕ@£_x001E_\daÓ@xÐºÔs_x001F_Ø@ÇI&lt;¬éÔ@Ù-DèbÈÔ@Ío¦5V_x0018_Ö@_x0008_¤âJ_x0003_øÚ@×m%Ïo%Ý@L_x000F_\_x0005_Ó@uI_x0012__x0004_ZõÑ@ÁÀk{	Ù@_x001A__x0008_¢Æ*ÓÕ@õç+[&gt;Ú@^(ÿ¯DÈÞ@_x001E_Oíç§_x0002_Ù@f/ìµbÞ@&gt;u^¼ºÔ@êØ|(~SØ@thòß³¢×@M%þÕ_x0006__x0007_Ò@ý[ÜÈhÙ@f_x0016_7°¥_x000D_Ò@|&gt;sÕ@ñs&gt;K¼Ó@DTZ&lt;òÙ@ÉÐ©9yÝ@Z§5£Ú@_x000F_fJfHÓ@ì_x001A_C³v¾Ô@d¨*½·8×@^Éä,¨à@	äïø__x0015_×@_x0002__x0005_HÔhëÊÛ@Ös'­_x0015_ËÔ@ÞM_x001E_*¹ÜÝ@EÍrçr×@_x001B_ºÃâÅÕ@_x001C__x0015_Ð_x001A_Ø@_x0012_[XA=ß@âóªN²ÝØ@Ý_x0003_´Õ@8Á_x0015_ç^Ó@ïÑDG(Ó@:	x¤5ÂÕ@²gE*ZsÜ@_x0005_Iclå¬Þ@þMJ·}×@ ¸üðÝ×@nÈÅèU|×@_x0004_yýâ_x0003_cÛ@?NõÙ@tÕË.Ü@¤Ù«_x0003_îÅÒ@À_x0016__x000B_]ÇÕ@TtlÕýtÔ@_x0018_ÎæÏd3Ö@ãæ9UÌÐÒ@}vØ_x0016_ö×@_x000B_à$#_x0001_ÂÖ@´Pº'^×@lÀßrô×@Ö9ößwÚ@óB_x000C_T7_x0005_Ô@ëê·I_x0001__x0002_ìÕ@ÆRÅz_x0007__x0007_Ú@_x0012_ãþ_x0007_XwÒ@&amp;XXYÖ@ºnÑhÎ]Ø@÷_x0004_v¶ÚØ@¼¥¬;û_x0017_×@wÂM2&gt;Þà@Êþ_x0015_p¸Õ@ô¸[­Q«Ü@.¥^fÞ×@~\#Ó£Ô@¹_x0018_7_x0017_[èÕ@Ôþè_x001E_Ñ_x0014_à@&amp;_x001C_	Ë_x001A_ï×@A'âÍ+×@8ÕMq¸Ó@Â%¶_x0010__x000E_çÓ@_x0018_- !gÓ@_x0001__x0003_Ç~&gt;9Ó@ölÐoÁÓ@ý§]ýQÕ@D^&amp;»S&lt;Ö@&amp;9bþØÕ@ _x0004_kKxÔ@üNiwöÖ@°['&amp;Ý_x000E_Ó@l¸¶}õèÔ@_x0005_óN6&lt;PÔ@î_x0019_ý_x000B__x0018_ÄÑ@²9Ñu¤_x0011_Ô@_x0002__x0016_9¨JØ@_x0002__x0006_ õ½?¸Õ@9	°_x0003__x0019_òÓ@æç_h&gt;»Ú@_x0007__x001B_ÛWùØ@©O/_x0001_ªÛ@Å_x001C_#ÚühÕ@Þ_x0005_1ù_x0006_Õ@Eù_x0012_ç}sÙ@I¸c_x0003_¹´Ô@ui¬ÅÔ@WÍDþõ¼Û@¬ì¹îÕ@É_x001A__x0016_={Ø@`ößn]ÝÒ@äÞ¸_x0006_ºRà@_x001D_»¸{ÌÓ@·+¶{ñ_x0013_Ô@Èì±_x0003_&lt;Ô@¡îïÍ}Ô@ s^KØ@&amp;X® v)à@0í#ÀÚx×@lÁý°Õ@ÆNÁ_x000E_MH×@_x000E_jW_x0012_»PÛ@KRßÓ@§aL¦Ó@FâgÒ@/_x0010__x0001_½v.Õ@h_x0016_²¼Á_x0004_Õ@@ò¢Ñ×@È+ÀX_x0002__x0004__x0004_	Ú@ò»jöÕ@c_x0003_Éè\×@nÙiØÔ@òB_x0001_;DÇÖ@/±}@åÜÒ@Ô_x0015_õé¸Ø@Vâk_x001C_ÐÒ@§wñ-(Ó@þ_x0002_ âÖ@_x0018_«2g2Û@úgV0_x0007__x0008_Ù@_x001D_ìößÞ@(r«¡×Ö@ _x001F_ZÿèÑ@@=Ô}M_x0015_Ù@@u_x0011_£iNÜ@_x0010_Í_x0004_H%¶Ö@tMúe×@êsÙC¸ÂÕ@_x000F_íB!9KÓ@²5÷dØ@_x001A_á`FûÓ@ÓOÕ@²ò²OÙkÜ@¸}'Î_x000D_ÃÔ@ÃW^dnÓ@ª_x001B_D¸þØ@¾_Â¡×@_x000E__x000F__x0014_ß¢Ó@ñECûõÝ@(_x0015_°lÒÓ@_x0002__x0003_ãjç_x0018_O&gt;Ú@½WºçàÓ@ÞôäqB`Ü@0¤6¥_x000C__x0010_Ø@HÒ¸¥Õ@è _x000C_ÓÔ@_x0001_@tóÈÝ@FtPSÒ@ôVJ±_x0002_Ú@CQû2Ø@*_x001D_iàÐüÙ@KKÆueÖ@å¾þÒÔ@ø4.sÚ_x0005_Ú@¼\_x0017_ûs/Û@%$è_x0013_öÖ@NI_x0008_ºÖ@ÊyÆÓû¹×@l¿ïÈcÒ@p[¢ê±Ù@ús&gt;l&lt;sß@É_x001F_Óí¸Õ@_x0012_ñUEïÙ@P_x0003_Ôå¡Ú@Rí»_x001B__x001A_IÛ@Õ_x000F_¥°_x0017_Û@²¬yX{à@î_x0001_ï¬0Õ@«kn_x001E_bÕ@ùµ¥_x0014_xÝ@(¯Ðc6×@´­|_x000C__x0002__x0003_âØÕ@_x000D_qDýyÙ@¿eBÐ,oÕ@#ßÒV_x000D__x0015_Ý@Ý©=:öÔ@*l3Ø@Ê_x0006_Ù#&lt;Ó@rXNÕ nÜ@j·_x0006__x0004_ÁÕ@Ûo_x001E_&lt;P/Ú@_x0014_;&lt;§ÖÓ@À?SÏ_x0010_öÚ@$B¹^Ç¬Ó@$Çr_x0014_fÓ@~ýò_x0016_F¸×@fTok¿Ó@¼zñK_x0005_Ý@¸sßpÖ@_x001C__x001C_f²À¹Ó@}_gËÂã×@2_x0002_Å%×»Þ@È,6ró×@ôJÎÅÅÙ@_x0010_Ù{#_x0010_Ø@C_¬Â,_x0001_Õ@jApÒ@]_x001E_¯üÜÔ@0Å*¹Ý@,dMè6ÎÔ@_x0016_öÚ_x001B_pÞ@èÛºE·×@_x0015_BîaÃÒ@_x0002__x0003_K\¢§éÞÒ@lÇ_x001D__x0015_Ë_x001E_×@_x000C_ó7BÝ@\&gt;ñ°&gt;TÖ@øß_x0013_¡fvÚ@vP¯ÂÀÕ@ª0\l¥8Ù@_x0004_ë«_x0012_CxÜ@Ò_x0001_»2_x0019_Ö@(bèD:3Ý@à__x0007_ÖÙ@¾ÔsX1jÔ@¾=c°Ø@ÊqÈ/Õ@Ì§8d;Ö@_x000C_¦c a¹Þ@Ji`BCÖ@ìÑKÇÔ@Z5rÑ_x0010_×@ãÖ73î×@º~ß­HLØ@´_x001A_&amp;yÖªÚ@j2ÙI¨ÆØ@·XÃï_x0002_£Ó@xR¿`dñÓ@Ém§9²;Ø@¿öáGîÕ@Fmz_x000C_Æ×@Èx¾[ÛÙ@ù_x000E_u¦¦Ú@_x001E_Ï,²_x001C_Ý@ö®_x0003__x0005__x0015_Ó@Õ£C_x000C_I&amp;Ø@TBíyÚ@_x0014_É'ÊéÕ@0	Ä´Ú@­ç³V_x0019_Õ@JÕw¹ú_x0001_×@ËÀ«_x0008_[0Ö@à_x0011_m§hÛ@_x001F_MPJÁÕ@(_x001A_@ç¨Ó@ç\Ïz÷_x001B_Ô@úÖhóÖØ@_x0018_Ým	1Ü@Þ;¸s5Õ@_x001C_Ñ~Ú@ÚW_x0013_êloÒ@Ïí_x0010_Z¢×@&amp;X$Ð*þÔ@ÜÕ_x0015_÷üØ@g÷Æ@ÝXÔ@N_x0019_¢MÓ@Å_x0001_/ý×@á0S_x0012_pÕ@²ïÜ_x0011_ì-Õ@§Sß=*5Ø@ÁÜÃKÓ@_x000D_°ß_x001E_Ï÷Ó@_x0004_U2_x0002_aÔ@Ïì´ÜxÖ@øPÝ«=Õ@ÓD_x0010_hÖ@_x0002__x0004_D_x000F_AÈrÛ@\G_x0015_WÔ@_x000C_¢_x0019__x0003__x0011_Û@`}ýNÒ@_x0001_èl_x0012_(yÕ@_x0007_9ÒÖ@pji°_x000F_*×@Â")8ûzÔ@v{áñ!_x0004_Ø@_x0006_Ð°àêÓ@Ì_x000D__x0015_ÛÝ@M.9ö¸Ø@ùk_x0015_'à&amp;Õ@_x0006__x0010_I|c]Ô@_x0015_í_x0019_X_x001B_ïÝ@®jUãÑ@QYiü{VØ@_XÑ·Ö@¤_x0011_ËàØ@z_x0015_@5ø®Ü@Z¨µ_x0016_ÊâØ@ã9i2bÚ@wéS·õñÔ@j[_x000F_$YòÕ@²Qý°ç^Ù@Þ&amp;Û=õÙ@|ö;õÖ_x0004_Ô@v¿_x000E_ä«_x0004_×@¨(_x001D_í²,Ú@Ûè/_x0007_ÆvÝ@AÅêÜâÓ@Û°^_x0001__x0004_FeÕ@%Å_x001B__x001D_GçØ@~j1mØ@PìPxÚ@¡_x0011_B_x0008__x000C_Ö@$a_x000B_­õP×@ÀÄæ_x0002_ÎÚ@_x001E_Ã_x0003_åÞÒ@¶­FÞ@nCD×@_x001F_P_x0011_#¹_x001B_Õ@÷w²?ÖÔ@Ãd¦¬]¿Ø@äÍ?;ýåÚ@Î{dª_x001A_âÜ@1\xjØ@N üÒ@¼ 2ç¹_x000F_Þ@¦I&lt;±' Ö@GÀÁu8EÚ@Ì?jR{ Ö@uºI:ÖÔ@òÆøcªÖ@ääESH´ß@2_x0013_ |$äÕ@böf_x0010_NÊÔ@SzH~TnÓ@$_x0001_ù_x001E_ÇÕ@ª}=_x0017_ÕØ@z|Ëj^èÝ@$Ã_x000C_ÂÕ@_x0014_ÍÖú×@_x0001__x0002_w9ír`¸Ú@G[)kFÔ@ ÉÓ}ýØ@_x0002_ª_x001D__x001A_ú×@¾NÄÄÝ@DR_x0013_­_x0012_æÒ@{_x001E_JJ?_x001E_Û@L^_x001D_?Ü@¯_x001C_êÍöÜ@&lt;ô¥¢p´Ø@§ÌaX¤Ò@Ü9%©Ä×Ô@ñÄ]ý××@ÿ+½»¯Õ@(_x000C__x0010_¶Ü@o_x000E_õ#vØ@_x0007_ÏÇaAÕ@_x0018_ÅV·;Ó@ÕDÝÐ¶_x0011_Ú@1é%ñÀüÜ@÷§ _ÝØ@tË(Ð	Ý@N_x000B_ºã¹ß@B_x0002_¸ÇLÁÖ@V îN+õØ@rg¹XèsÕ@Æ_x001A_£_x0014_×@"=ú_x001C_Ø@7¨îÓ@Û;ï·H³Õ@¦ù!þ)KÜ@6_x0001__x000F_Y_x0002__x0003_Ð¡Ú@t_x0015_OºúØÑ@DÝ_x0019_×Ò@iËdAÙ@ú~hÓ@2îú_x001A_5±Û@®â_x001D_Ë_x000E_}Ú@º'_x000E_&lt;2²Ü@ÚL$_x000C_ùP×@3¢|ó_x0013_Ø@À_x001E__x001D__x000D_Ô@_x001F__x0019_!(¼_x0017_Ù@£§_x001B_¦U_x0011_Ô@Vß@&lt;Ù@_x0017_5_x0001_¯&amp;NÒ@_x000E_Â'ô%	Ô@y^´íÎÿÓ@B=ªÂÕ@_x0006__x0015_h\Íç×@ï	A¾ß@³`ÚÎÖ@·ÇI ÐóØ@ø^_x001C_&amp;_x0006_±Ô@._x0019_)#ÆnÖ@_x0018_h°÷QÚ@æl"Ý@¼ÑVUÓ@A´4¤õÓ@ØIFVèÞ@Jà_x0013_x|°Ö@öµ)_x0006_òÅØ@þ6wï_x0011_Þ@_x0006__x0008_¾'v_x0014_Ó@v±Kkl+Ô@¶_x0016_ò9üÖÖ@p²TÛ_x0018_²Ù@[_x0017_p_x0003_ÀÔ@$_x001E_@ìæfÙ@R_x0002_T!	Û@8_x001D__x0019_EÕçÛ@LEu±a[Ó@Ã_x001E_¥¨rÙ@ 	CÈ'Ü@üÈ¢]´_x0007_Ý@o_x0016_Æ!_x0004_ñÖ@Ã#©_x000C_PçÔ@î_x0008__x0001_]BfÖ@:ª_x001C_Ù@FK_x0012_|ÀÝ@éD_x0018_Æ_x0005_Ô@)Ñ»=ÕØ@_x0013_øªÙ@Ixq_x001A_´ÄØ@ðWÑzüÆÖ@_x0001_ù\þEÖ@Ä3ÕqËþÛ@pèÐ^HjÔ@©!0óeÞ@(Ï(÷!Ø@Ul&amp;F·Õ@í7_x001D__x000D_ú~×@Ùß}ÝüR×@ò±_x0015_Ï½¬Ü@_x0011_yó,_x0007__x0008_|:à@øñNdbäÛ@Nlf/Û@ÿè_x0005_ÂÜ@Ï_x0004_LÂÛõÒ@×âñº#Ø@©­[JôVÕ@LFªMÄWÖ@3&amp;j_x000F_KÔ@î"Âu_x001C_ Ô@ÜÓ_x0001_Mô_x0003_Õ@_x000E_ä^Õ@²û²_x0006_÷_x0019_Ù@V6ÒË_x0002_7Ø@,_x0007_rã÷Ô@TyXO4:Ø@1Ýfô{bß@_x0012_|±hjÙß@;¦Xý_x0007_KÔ@-[·;_x0013_Ù@Ñ« |8Ò@ÉZ`"*_Ø@_x0004_fÚØ_x001A_*Õ@_x0010__x000C__x0011__x0016_DÝÒ@_x0003_;ÿ_x001C_×@kdyåè/Ö@S¿¡vPÖ@/ÿ_x000C_êÐ*Ô@lJ_x001B_ÚÄ×@ºL©Ó@¢_x0018_M.Ú@Y§Ûn%ñÔ@_x0001__x0003_Çto=pÛ@à-ïÄ^á×@*Ê&lt;ðâÚ@°Cy¯_x0002_GÛ@àîS.Ô@"ÞïzGØ@§¬A´UúÔ@Û&amp;8OÙ@_x0012_?[QUØ@@M_x001C_ÏßÙ@ò^Eñ_x0013_iÞ@pï¬v&gt;@Ö@¨_x0008__x0012_!t¡Û@Àoâ÷tÒ@©ó_x001A__NÖ@ºìfÎcÖ@Áer#Ö@ÔMfDÒ@JÔ£V[Ó@üÐ;ýÇNÚ@[Â\Û@¥ÛzêÙ@fÝÏWqÖÚ@Ð_x001A_W½Ø@K ö¥Û@îÖ*´3ðÚ@(9D%_x0017_+ß@fF_x000D_³|Ö@§_x0012_=Õ_x001B_Ö@KÈZ×_x0011__x001C_Ö@"¯_x000F__x001F_&amp;§Ó@ªE4ë_x0002__x0003_®PÖ@O_x0019_Âî¾SÕ@_x0018__x001D_|»Ô@ýá	WÖóÓ@Ê	ÒëÉ_x0004_Ö@F¹ r©dÖ@·|_x001B_|ÈÝ@gûTáeOÔ@¸xU8xÕ@ªf¤Õì\Ô@_x0002_(	-_x0014_Ø@b-L_x001B_%×Ü@z_Z­Ù@fõ(çðÕ@ÉL_x0018_Ô@*û-m&gt;Ù@.8ç©Ò@#oµÄÎÚ@_x0003_¨FïkÒ@¹ï­IÖ@¥ãV4ÊÚ@ûr¤_x0006_ôÖ@ðþ_yðÔ@ë­&lt;ÔbÓ@¸3_x001F_	ªÕÖ@K÷F_x0014_IpÖ@îÚÁÇÆÚ@à_x0002_QÇK_x0001_Ö@ØÕñØ&lt;Ú@¬8¯`Õ@)_x0019_Ä	®Ú@âÅÕôý_x0008_ß@_x0001__x0002_o4v2Ö@µ$_x001D_2_x000C_Ô@¨_x0012_¹_x0016_Ù@íä£_x0007_óÖ@aÜ/xÊØ@?-8:Õ@°Å«×3nÚ@"§UB3íÖ@7­·z°N×@ÿ£|/&gt;Ö@EÚ·_x0007_¯èÜ@Ï_x0012_÷ï Ó@ûÛgð-Ö@³$r}Ú@s!ÁÐ@GÓ@·Ï]B_x0002_Ô@ûõá_x0012_Ù@idù3Û@ox_x001C_8_x000F_1Ø@ëÏ=_x000D_CÖ@@:î_x0018_Ö@H?ÁÌGÓ@K¸âÖÖ@À_x001B__x0010_·_x0013_~Ö@@ú_x0017_×Ü@Oæd_x0002_²Ø@.Õ¸ _x000E_3Ö@_x0019_}°óA$Ó@ÿJ÷°Ô@_x0005_b_x0010_äªÕ@_x001E_Cµ_x0018_bõÝ@jýK_x0006__x0007_ÕÈ×@ÁÇñQ@¯Õ@uÉ+`¿Ó@NØÞ÷ÅÕ@Ñå_x0004__x001F_!Ö@wðü_x0005_XqÖ@¹D°N_x0001_æ×@Èþp:æ¡×@_x000D_8ÀÏ_x0001_Þ@Â=_x0016_ö×@;ò*}ßN×@_x000C_a_x001A_É×_x001D_Û@ÐÈpeøÜ@IÀk³ô Ò@_x0005_áA6à}Ô@_x0019__x0012_BLµÛ@pÝOløÜ@Zu¯°Ö@f_x0003__x001B_)4Vß@_x001A_Æ@èÕ@¶_x0012__x001F_~Ú@,1_x001F__x000D_Õ@ýAL#}ÇÖ@9ãë_x0014_ÃÓ@_x0004_çÄ÷×@.×qAü Ó@mÚ_x0002_&amp;ãöÙ@è_x001C__x0015_+ø_x001B_Õ@ÍwCbÜÒÓ@JÈï_x001A_zÔ@}ó_x000F__x0007_tÒ@ù®_x0014_#Ù@_x0002__x0004_hÈ_x0002_è_x0006_-Ô@ïjÔ ¸Þ@B_x0019__x0010_^©Ø@¾ýéÊÛÁÒ@ÇEÜ_x001C_Ú@ÜGE_x001C_J¶Ö@*_x0008_éÀ}×@Ñ_x0019_,9¦tÒ@6_x0012_ÑõµÔ@£owTQÓ@Ý_x0016_^¤_x0004_ÕÜ@Ú_x000D_)kMÖ@_x0008_ÙPÙ@£öß×òÕ@ÜVáüÕ@_x0011_gÐOÖ@¦´53hØ@À_x0003_QKëÈ×@pÃðÓÕ4Ù@01ö6&gt;?Ü@J$_x0010_ê-_x0007_Ù@p'¨üÖØ@_x0012_;ßÞ;_x0018_Ü@\wpJ[MÕ@t_x001E_Ì¿Ô@Á»ÚÜàß@3µâF²­×@_ÏÀpÕÔ@QIY_x0014_»Ú@Á«;Ô_x001B_ªÙ@»_x001D_EyâÚ@Ê-1_x0001__x0002__x0004_öZÒ@ADÖû_Ò@ôÚ¯i×@ï_x0004_¤V°ÄØ@'Åî_x0008_Ö¹Ö@&lt;U`&gt;Ö@TÓS|Ö@_x0013_f_x0007_o5ÅÒ@( D_x0012_ZÊÖ@Ð»Y_x0004__x000C_ÌÕ@Íbv_x000C_×CÜ@¼0K¦ÇúÛ@É_x0001_"ªòrÕ@åÁW_x0004_*Ô@Zw&gt;&gt;õÒ@h_x001B_µ8Õ@ò_x0003_IêjîÖ@_x0018_¬»^ª×@`jJïâØ@P_x0006_¶[FvÙ@hù²Ä_x0016_9Ø@l_x0008_ÐÀ_x000C_Ú@*L°Æ_x0012_Ø@_x0004_¼5ºYõÔ@_x0013_^¤Êü©Û@â_x0006_®è46Ô@â_x001A_âµ ÐÒ@ýy_x0011_tòúÛ@L¹õìÄÖ@gB0óO²Ò@_x0018_7ô]ÊÝ@î2·	Ó@_x0002__x0003_jb_x000C__x0006_ð­Ô@P_x0014_èEuÔ@]Bk_x0012_G×@ó3ÝLmÒ@_x000E_{U¸_x0001_ÁÝ@tÙGÈÙ_x001D_×@nrC9÷5Ö@àtêØJd×@nDr;LÓ@LK@_x000C_ÜËÝ@:t_x0001_°_x0016_vÜ@bÕ©¯KêÕ@_x0002_NJP4VÔ@­b×_x0007__x001F_rÖ@&amp;ÅÈ=_x001E_Ù@n2}ÁwÔ@Z¿|Y­Õ@b&amp;ó¹42Ö@¾¼®#ºâÕ@ízù­.ÆÖ@ ©_x0006_²)åÖ@_x000E_á~_x000F_×@ÂÄ_x000D_{IÝ@G@æ_x0004_¸nÕ@äa:ßõÜ@öæ_x0008_£iÔ@&amp;_x0007__x0012_¯ÌÛØ@AP9âWêÓ@_x000D_îèkrüÛ@_x000C_ÀÀQtýÒ@ó»«¨_x0014_¦Ò@_x0001_p*A_x0001__x0003__x0007_ Ó@Ê-+Ý±Ú@¹_x0012_¨_x0006_FÙ@bgÏ¹¡Ó@åÝD¯_x000D_Ø@k¶éÒ²Ô@æä_x0004_\Ò@Lgh(_x0002_Ô@îP3,åß@Oñ_x001B_zÝ½Û@{	U4=×@	_x0017_É9òÙØ@¶ýökv+Ó@|äòÕfÚ@_x000E_×~¾Ò@ÑÃÐóÏÑÔ@èqÚ¿LÖ@$W_x0017_C_x0001_HÚ@ÌAÌÛÛÔ@ì(Ä©àûÛ@Äâ&amp;_x0019_à@é´È2kóÒ@ÄiÉ¯qÕ@NºÃÎ_x0012_SÓ@:iÈiØ@¥¹=-[à@ÄfN?íÊà@rÂ_x0002_í5"Ö@_ù' íñ×@Ü»_aB&lt;×@±uÎÙ@_x0004_GLdò_x000D_Ü@_x0003__x0004_òzÀ¼®á×@tëE_x0012_Å8Ù@Xîpë_x000B_oÓ@Fû¸wyÄÚ@_x001A__x001D_ðöÐ8Ö@c_x0001_N_x0015_RäÖ@'=ç¤¡_x000E_ß@1×±ó_x0005_à@úFéY|«Ý@__x0019_(¶Õ@_x0011_td¨±Û@Lu)C?Ü@ù3»Ð_x0008_`Ü@Èß_x001A_2|ÿÜ@_x0002_}ßyØ@µ@áj@vÖ@;ç:ó5×@&amp;P#~BÖ@ªLÈ_x0006_ºÖ@·Ú_x0004__x0015_ &amp;Ö@-Ú j_x000F_Ô@öuä@Ö@_x0016__x0018_yn÷Ú@n¯_x0004_ÅÊÛ@%¬ØYÛÒ@z/_x0001__x0010_cÙ@Zù:Ö@yòRBÅ°Ó@_x000B_ÔD_x0019__x0005__x0014_à@e._x0019_0ZÕ@=Km0_x0017_Ú@Jiá_x0002__x0004_µTØ@^!æÉeÙ@	_@ã?¦Ò@ØÕI#w}Ô@¹ð¨¬)Ò@/¢_x0018_`"×@°ø_x001B_³#%Ö@ê¿³_x0018_úØ@HÏÔ@~ç&lt;¾_¼Ù@r6m÷òdÕ@°¯Ðg|öÛ@ü±v~ÔÒ@}Ð_x0012_Õ@7´w$Ù@¼Â°oiÚ@_x000D_!Ý]¨÷Õ@_x0012__x000F_qßzªÕ@O7_x0016_íkâÕ@_x001B_&gt;`%1HÞ@âË_x0016_àDÖ@_x001F__x0007_7øÙ@L	&gt;tà@üXIl~Õ@M_x000F_f_x0013_&lt;s×@\ÕÓ@jÀuÆ_x001C_Õ@Í_x0010_é@²Ø@Á@ÏLÈÔ@Sh_x0001_( _x0013_Õ@_x000C_¸EÑ¤×@òÕ/_x0003_4Ú@_x0001__x0003_1ºÖÂÕ@J©Gf_x000D_)Ú@äºÄû=Ô@zÃë_x000E_üÝ@_x0002_|½W.Ù@AWÁs®ÒÔ@Å¯Sì5Ô@_x0010_K_x0010_ÇÕ@_x0012_ûMnspÖ@ÞkS#@µ×@_x0004_ª{ÝÚ@q;L_x000F__x0001_\Ò@OÐèHØ@"õýêgÚ@´_x001C_æj_x0006_ÞÝ@ i p_x000F_Ô@NÒ"zÊ_x0014_Ó@3ø_x0014_c!Ø@£_x0014_ ÿBÕ@ìàw_x000E_Ô@Ïæ7H_x0010_	Ù@æ!*Ïå&lt;Ó@DÔ=ë_x0017_Ü@e_x0017_R&amp;©×@Ñ;_x001C_f6wÖ@b'´Î_x001A_ïÓ@Ø_x000C_&gt;a_x0019_Õ@2ûÕÿøà@äb¡¬ÂÛ@ÚiaVsÑÔ@Âú_x0010_5±Õ@oö_x0003__x0002__x0003_ÎÖ@'_x0005_ùð:_x0016_Ú@Äf#íÞ@¯_x0008_±ªZÝ@ñ	»NFÔ@.$DücÒ@íQÄß@÷C!sTÛ@!=_x0017__x000E_ 9×@ØP_x000D_°úèÖ@ ÞÌóùs×@_x001F_ä$&lt;Ý¢Ö@KíË^ÓÔ@}_x0019_'_x000B_¤VØ@Ø_x0007_¨B_x000D_!Þ@¯Ø¡	ó@Ó@F¯ó]Ô@_x0003_Âë$ýÓ@®w4¤êÜ@_x000C_Å(od§Õ@_x0011_r³øÔ@teÉ&gt;®_x0015_Ô@jm¤C°Û@u_x001C_Ö_x000F__x000E_Õ@U_x000E_³bèÝ@8ü_x001A_"XØ@àpÒ_x0001_Ú@pí©¤]Ù@"à¶ú/CÚ@¸õq_x001E_H_x001F_Ô@fB&lt;ä¦×@_x0012_][ÿ!¬Û@_x0002__x0005_(Ã ø£PÞ@36ÃÍ_x000C_°Ü@WÌPc{Ö@^HìáôÖ@kæo_x0001__x000D_æ×@ûi_x0007_9¿Ô@·ÍpB_x0003_Ö@ýÝ¶¹àÛ@7|_x0002_­'_x0013_Þ@ô__x0007_J_x0003_×@í¢±d¡Ø@MäPÛ@_x0011_¸ÞS_x0004_Ø@.å©¬wÜ@jó_x0007_VûvØ@5g\ÍÚ@Ê´ysÒÒ@2B_x0015__x001B_Ù@§_x0001_òWZÓ@bY:ÂîÖ@1u@¦ùÕ@H»ê²óûÙ@CEpUð×@áoñØøÖ@Ù	I_x0013_Ý@_x001A_lóæØ@4_x000B_+çgöß@h-Õ¯ÅpØ@¤.¹ÐÓ:Õ@oTÎ¸×@ëë¶&amp;_x0015_Ó@ä_x0002_%À_x0003__x0005_¯Ù@ðk_x0003_R¦×@tà/EjÜ@Ñ¨:ùà×@NÎbr{Ù@ÍÁ¡TØíÔ@ã 1£=×@Úá ¾¦³Õ@¢³ð­uÚ@·x)ýµ Ö@_x0004_BÉjmÝ@ÿ)ÏühdÖ@É_x0004_gÔ@q³l"_x001C_Ù@~¿&lt;i¯vÙ@_x000E_o$x_x0010_Ü@Gá\ÕÑrÙ@Í._x0012_béÛ@Þ_x0017_ÎduHÕ@íLs	Ù_x000F_Ü@dÄ_x001F_õÒ@2_x001B_ªvÛÕ@Ô7_x000C_ëIàÖ@zá2.Ô_x000E_×@Jú­`ßØ@tOC_x0001__x000C_øÛ@aB± ÐÕ@Ûû_x0006_%gÙ@ô»_x0002_dF4Ô@_x0016_WcÞpØ@¦üìÖ@B%¯k&amp;Ú@_x0003__x0006_Â_x0004_Nºê×@w&lt;Ê_x0010__x0014__x0014_Ô@¦ýHÌ¢ßÓ@3 HýzØ@I½4¹ÎË×@_x000E_ë_x0006_Ò@_x0011_ª{jÁß@`ñ4ÌËÜ@³OÅfmÚÕ@1|_x0019_o:Ö@_x0005__x0018_¢O6×@Æø2;Ö@rÚ*Ûá÷Ö@Eøóåµ×@ÌÂ@OÀÞÖ@8°»;_x0001_Û@_x000E_Wés×@²Ë» ?FÙ@W@_x001C_Ø@{@¾Y_x0006_¶Ø@.O_x0006_É'U×@_x001E_³*_x0011_Ö@Q&amp;â«fØ@ÄÄÝ_x001F_îÖ@}ð_x0019_×@_x0002_'Pö¶HÛ@Ú5e7Oß@5_x0011_2Ä©_x000C_Ô@òHUf§à@£øúÖ@óL,_x0002__x0005_)Ú@Ót_x000E__x0006__x0007_ónÕ@.ãtð_x0004_mÕ@å@n*¼cÖ@2Öö9,_x0007_×@*wÎûÛ@ávÔ¥Õ@°_x0002_1ûØÔ@_x0018_üg_x001E_¥Ó@_x0005_-ÑåÔ@z'{Q+Ô@;!dá¯Ü@½v_x0001_é2Ö@Ê_x0015__x0016_¢Ó@Ý*£J~_x0004_Ö@ªf*Z(´Ó@ýk`KÕ@V!_x000C_´ÉÝ@H&lt;«)_x0016_à@_x0003_MsÛYÙ@þÜ_x0018_ÎSäÕ@_x0018_Å8«µÕ@PVß4Ù@Êq8?_x001E_úÕ@&amp;ï(&gt;ÎÓÙ@®¢PÚÁ×@Ê_x0018_H×|Ú@oUjKV_x0008_Ó@¾iË]×@íO¬Ó@Qðí7½Ý@ SZÈoØÜ@ó¡øäÉVÙ@_x0001__x0002_«ÙK¬_x0006_Ø@­è_x001E_þü_x000B_Õ@À-¦¸Õ@tÞJ`~Ù@$k© Ñ×@ÏgÓ_x0008_1ØÕ@g_x0013_Ñ¥ìÛ@@S}&amp;Û@õÙÏ$9/×@JÍüMñèØ@_x000C_X®*7]Ý@LAã_x0007_Û@|_x0017_S&lt;Û@Þ3ín-YÙ@Ú7¶æ`%Ý@»é1_x0014_áÓ@_x000C_8åXßs×@ ey_x0016__x001A_Æ×@_x0008_ÐK!Õ@ÙÉ_x001A_àÜ2Õ@ÿ]_x0014_ÏrÜÓ@_x0017_Pöj.Ô@_x001D_Þ_x0010__x000F__x000C_Ø@S_x000B_ÓØPÚÔ@êµO¢Ò?Ó@pxþ[åÜ@¸$=kªEØ@¶ Î_x0007_Õ@¡ÞÕ@Ý _x001A_¦¥Õ@¼=¸à/ÔÔ@?¥_x0001__x0004_èúÓ@Ø'ÛÇÿÜ@Ô Ëþ?Ô@_x0008_N_x0008_°ç¦×@ì_x0016_}?Ö_x0003_Ú@ºQÓ@{_x001B_¨h&gt;_x001B_Ò@ÕB?ûóµÒ@1õ&amp;d­Ö@_x0013__x0007_Ö@_x0005_¹ÁçÒÝ×@LSÜ·ýúÜ@¤öu}åúÛ@¶)*£{_x0002_Ö@É3C'_Ø@oðøC¸Ò@[ýIÐèØ@J¶?_x0005_èaÙ@ñk_x0001__x000C_¥_x0012_Ü@´ÃOÛÚnÙ@jùuXÿÔ@àòÅCVÝÛ@Ð=&lt;_x0004_ÇÛ×@Z¤:lëÜ@T÷ï²VÖ@V?tn!Õ@ÝHîËÊ×@y&gt;pâèÓ@_x0018_6X¬Ò~Ý@'Ê_x000F_¡Õ@Ä_x0004_ì_x0015_Õ@·¯Ím[GÔ@_x0001__x0002_ó;Ã)Ò@°²úÑÁãÚ@Ð¤¤vIÓ@ß[´_x000D_ý×@hÄÚ¶·ßÒ@àWC7;ºÓ@°_x0004_YP¨ÀÛ@&amp;©ñ_x000B__x0001_äÖ@Z_x0013_:(óNÔ@yåDZWÔ@¸ÎDniÙ@n»bÿwÂÙ@*w Ò_x0008_Ö@JL_x0016_§S_x001B_Ù@\E\g`_×@Ø"_x001D_Èg×@º_x0005_YAø_x000F_×@²i?KI·×@Ñ¦_x0018_Â®^Ó@NÌ´]íÙ@F_x0017_þçé[ß@_x0008_¥F¤yÖÕ@õ _x0015_ÙjÙ@ïÕz_x000F_×@z_x0019_¼¸Ø{Ø@t@å¾jJÙ@~Ö*"×@¨å~T´Õ@æÓ,åà@nh»^_x001E_Ý@$PxT_x0016_¯×@&gt;DL8_x0001__x0002_MWÚ@â+GûÚ@DØIáÖ@]ª0là@Ë_x0014_pHÔ@½wtJªÚ@Ú àª|Ù@ö½¨¶&amp;âÙ@_x000D__x0008_Â`Ö@úÁ¹_x0001_3ÆÝ@&amp;Â­Jï×@&amp;B_x000E_RwtÕ@t:J¹_x0016_Õ@²_x0010_fÀª\Ý@|zÉöÖ:Ü@Ê×{kÛ@ÊïÀ&gt;iÓ@L_x0008__x0014_e4mÚ@ à_x0006_F_x0019__x0013_×@¢*J	Õ@×u3ÌêÁÝ@w_x0018_VEÛ@¼Ù·ðæLÖ@ãPËVÐÖ@ý¹¼+Î0Ô@ÎÀÄ;!fÒ@_x000B_6`]_x0017_Ù@*ð_x0011_¤µ×@ÀâaF7Ø@N_x0014_kå_x0017_jÝ@fb_x0007_Ò'Ù@zàíXä1Ó@_x0002__x0004_eu­_x001E_Ö@ÂüHòÚ1Ô@ü|{Mÿß@°\Ñ¯óÈÖ@úQð©.Õ@Ïöb¾ïXÙ@_x0018__x001E_ß_x0002_EÚ@/oØÚ7Õ@_x000D_ñ_x0001_ÏÚÔ@©¬åE(Û@²Ð$Ôó_x000D_Ó@ÛLÖàöðÑ@ãõQI{Ú@^¥~c«Ø@VÙ¯5ëUØ@D_x000B_àÌØ@_x001E__x0014_S`)ïÖ@&gt;Ø¾&amp;b6Ü@Ê¾xÜ¸Ó@«§?zÖ@yeßàÓ@l³ù×@. ô¥ÜÖ@ÜïíI»ZÜ@¨_x000C_á®eÙ@ÿìÙ×@6-ï_x0003_ Ö@ð&gt;IrÜ@LìnÃäÓ@~Lnì±bÙ@ü_x001F_èà¹fÙ@a§¢_x0002__x0004_köØ@¼zc¤_x001F_Ô@&lt;%\_x001E_nÔ@r_x0003__x0013_¬Î_x0015_Õ@Ò#_x000C_'°¿á@+\ZmGØ@(h__x0019__x0001_Ó@_x0003_yl v×@Ed_x0013_Ô_x0011_DØ@çp_x001A_«_x0004_þÖ@|t_x0006__¯îÖ@Fpl`_x001F_Õ@XæëYLÔ@z_x001C_Qþ×@¤_x000F_`±×@y&gt;1_x0012__x0019_Ú@fþÀÑRðÞ@AÑió×@üÙÕ%ïÖÛ@ÝÊ="=ûÕ@ffeÁÔ@TXZwµ_x0002_Û@_x001D__x0008__x0019_ Ó@Â_x0016_æ_x000F_ÈÛÕ@òbJâÕ@ÛìÓéÜÔ@ª(2ÙZH×@ÖêÙþ73Ú@#¯ðñsÒ@®_x001A_l¦üÕ@w%_x000F_.H_Ó@¥ý_x0019_ÆaÛ@_x0001__x0002__x0017_ø«_x000F_Ú¥Ö@Ù¸¥7_x001C_/Ô@.Ò©._x0006_XÞ@1¤¼ÆÝìÕ@yHAØ¹ÀÓ@{yÊ¿©Ö@°È_x0001_GÊÖ@¿RtncýÓ@ gÇgÍ_x0018_×@Á®_x0008_OªïÔ@ÎÎiiWÝ@Õÿ_x000F_-]iØ@|f5ãFÙ@Òô_x0011_ÆZ_x0004_Ú@Ã¹±ªÚÖ@L_x0010_wÈsØ@ÏÀ_x000C_½e(Õ@¡&amp;-q±Ò@_x0015_láÓ]YÜ@ìë8UæfØ@3'_x0014_Û¶ÔÓ@o£Î_x0003_O×@J÷.C_x0010_Ý@öv&gt;Û@8U'9qÖ@¶¶AÝoÆ×@ÓÈÀàÔ@_x0006__x0003_-{_x0013_×@HaEt_x000C_Ù@ÌÀÐ_x000D_zØ@l(=G5Ø@Â÷_x0002__x000B_ùÃÓ@_x000B_Oª_x0001_gÒ@&lt;9ÐD6»Ó@_x000F_Ufê_x0004_Ú@:_x0005___x0016__½Ô@äÕC³+ìÔ@	²ó_x0019_,!Þ@Æ$*qnà@_x0019_ ªªÓ@¨Ä°²4Ø@ì ¢·ëØ@è_x0007_B¹îOÔ@`ï8_x0016_Ø@Ðû¼T[Ö@üÊE±#×@rÌ_x000E_iöQÔ@»ªXtçÚ@ùã,I`Þ@A¢ÄÁÕÌÕ@_x000C_GÌ_x0005_¿ÊÙ@_x0008_Ãû]Â¥Ò@ü¦_x0016_¬Ù@#_x001A__x0003_N_x0018_¿Ó@_x0013_ÆMØ@¼/óí5°×@÷a_x0006_j7×@ÀôXêÛSÙ@Ë5_x0014_[	ñÒ@L¿T_x0019__x0014__x0003_Ý@jÅÕM.ß@$úm¥	_x0013_×@_x0007_ÆÆm£	×@_x0001__x0002__x001B_9´_x0014_¾Çà@Idiyz¶Þ@Ð!_x000B_¬B	Ú@b&gt;¯Ö_x000E_/Ø@vûý_x0010_Oß@_x0008_äú&amp;¿vÓ@Ã¢2Èè×@&amp;»ap_x001C_Õ@Ê¹_x000B__x0010_ÒÙ@ä3¡íÔ@_x0006_@û*âÏÜ@%[¶7Ò@r{DvÙÔ@¦þ_x0010_M3õÒ@å&amp;ë" ÌÓ@2ª£_x001C_¾Ü@Ú]*'?Õ@}ÅB_x0011_xÜà@Æ, ÝÕ@Ã8_x0007_íl×@Ôí_x0018_&gt;UÚÙ@È]ÅHØÕ@.Î¸\Ò_x0019_Ú@(_x000F_UN_x001F_Ô@oa©_x0007_HÕ@_x0010_uu_x0018_çÉÔ@_x0017__x0018_ÑpUÓ@èlò_x0013_²Ù@Ç£F¥×@K¾Í¡ÿL×@Þ_x001C_¼¡IûÓ@_x000E_/_x0001__x0004__x0019_ÛÖ@¶_x0002_æyÊÙ@_x0013_±¤+$×@ýPêð8?Ø@à°lØÅ_x0013_Þ@~²|_x000D__x000F_Õ@R8äóÙ@¨FS_x0014_&amp;×@vPï_x000E_ØÜ@Vt½¢n6Ø@C«mUÔ@Ñ/_x0015_WUnÔ@®úc3_x0003_sÔ@;£ÝãmØ@\é\Õêß@C ".@Ù@S5âx=Õ@àµ_x000B_SÝ@áp?¤QçÑ@_x0013_SK§¸Þ@2_x0019_9ÜºÛÓ@¯r°¿^Ò@pðoÄ3_x0019_Û@_x0019_É_x0013_IÓ@ö§ÖUÆÔ@ö_x000D__x001F_¡ê_x000B_Ú@}N)àª_x001F_Ö@bTQ_x0006__x0011_Õ@Õæ1¡°Ü@²9F3ìÜ@mÃôÄ7mÖ@éZP_x0017_¾Ô@_x0002__x0003_C@V_x0001_(£Ò@¼ñB;¢ÉÛ@Ý_x000F_nQJ0×@ßßYwoÒ@ÛÄævÊÚ@æý=Sà@äD_x000E__x000E_ÛÔ@¿,aû_x0002_×@òv_x001D_²9Ô@!¡7ÛXÓ@®k&lt;Ô¸Ù@öK_x0017_`Ö@]ýîéÖ@±ØI5NPÖ@}1O"vÒ×@"_x0008_D¥_x0006_Ö@_x0017_½w:'Ö@z»(æñÕ@îÈh_x000C_lLÓ@ÀBÃ_x0008_?à@ÞýÔ_x001D_Ù@_x0012_	_x0013_-Á×@@úÅ6¿_x001B_Ö@õ£ïOÒÏÙ@xYW VöÚ@N;êEá_x001E_Ø@¶Fhë^Ù@x_x0008_N=¿Ô@:âp_x000F_Ö@q_x0004_!üõÞ@ôÔá\2cÙ@éçõ7_x0002__x0003_yf×@µ`"°îÓ@Øø_x0008_Ç_x000E_2Ø@×ÖÄ»û´Ó@6ÅÙ_x0018_SÔ@´µ&gt;~_x0014_Ö@_x0018__x000D_/ø_x0005_×@ï(?D"Õ@JÝåÀ¶Ô@gS¹â1ÑÖ@ÌX×9¬Õ@äo"¶Z¹Õ@×àK®§Ý@[+GÚ¤Ò@îÐÁ:¢Þ@Sz0O¬îÔ@"_x0014_é{	Ý@ô\_x0008__x0019_ÒÒ@ècjýÕ@³§_x0010_^Õ@*¶4Ûí¿Ý@õÕfc~4Ø@_x000C_ØÉoÓÛ@'Ìä¨¿CÕ@qåL¥_x0004_`Ö@,Xºõ"Û@ºdÉý_x0001__×@Üf27ì×@¶7ÇÓ@_x0001_T xR§Ó@cXÕj/µÕ@~_x001C_ö0YxÚ@_x0001__x0002_¯_x0012_U_x0004_9'Ó@Ò|qª_x0006_Ö@Ô¹_x000D_ç£Ý@sÄvvÓ@XA8ÚUÒ@:}¨ôOÕ@T§ïêõÙ@_x0016_$Ù@ÒØÊþ37Ö@Æà$we×@oæÂüpÙ@w§¼%AõÔ@ ÅéaâÒ@sP{¥z*Ý@ö_x0003_·m_Ý@öW¡(_x001E_Þ@æ_x0015_6r_x0015_Ô@:?g&gt;_x0001_Û@LºáÇvÚ@"Cí|WÙ@ºo%(_x0015_Õ@Æ)ÒÚ@XûBd·òÜ@ï_x0016__x0006_Ý¾FÔ@'ûÚ*³1Ü@Ó­Ê_x001F_NÏÔ@_x000D_Í+ùÖ@ø&amp;b4[ÃÔ@X_x0011_ØíÙÙ@ëS®§ÚÖ@_x0001_loLÑ_x0004_Ý@IÓÉ®_x0001__x0002_gËÑ@²¶_x001A_@÷Ø@_x000C_0ó_ØÙ@¯\[ÀÙ@òÖzì×@Ül_x000B_qÙ@r»Wã4Þ@¶Õ7m&amp;ÒÕ@ÉÀ]É_x0008_Ô@OâdäÆ_x0003_×@$3¼¸dÝÓ@#{§¦ÙÝÒ@d&lt;_x0002_Sî_x001C_Ö@jT¤_x0006_yß@¡âð1_x0013_¥×@´çBROÓ@èü&amp;åë_x000B_Ü@Ò+yXâÙ@Ñm_x001A_náÒ@j¢_x000E_ã8Ó@&gt;ÙØ=@]Ù@%Å_x0007_×@àÕGÃW×@ck}n×@^p®X@XÖ@èÔ~Kú§Ô@-åQ·KRÕ@4u_x000E_¥«Õ@³"LÓ@p_x001B_Ûu1iØ@D JSänÜ@Õ»kc&gt;MÓ@_x0001__x0003_Nö_x001A_;^Ô@_x0002__x0015_ù¨z_x0002_×@Ã7_x0003_ÿÙÒ@Öéú_x000D_B¡Þ@r^k(P%Û@ºá=¾`]×@©¸ªÚ8ß@_x0014__x001D_¥kÜµß@È¬Ð,Õ@&lt;º!~_x0002_Ö@/`N4rxÕ@Þ½Å_x000F__Ø@0fÝ_x0013_Ð_x0014_Ù@ÀìæÜ@8_x0012_Í_x0014_ÊT×@brF««_x0010_Ø@_x0017__x0002_oß@j',¹ûÖ@*ØrG\ÄÔ@Ô2;¤Ù@XH C(ÝÝ@oÁcÍ_x0004_Ó@í_x000E_®ªÛ@ÙÑZjeë×@òCÔFùÔ@R¯à_x000C_ÅÔÖ@"¿E_x0006_¶Ò@Cp¸æ°ÔÔ@8_x0013_í	«iÜ@oÐ®­Õ@%¥:«Õ@ =¡4_x0001__x0006_ÝÒ@O;e_x000D__x000E_^×@L¥ªã¡Û@Ò$'g_x0018_îÖ@bD³qÕ@ãé_x0008_Ò~7Ø@Æ+é¹_x0019_Ó@=_x0004_'|Ö@&lt;"_x001C_$ÚïÔ@ü¡x$ñÚ@ëì¬òT×@iÔ_x0005_þÔ@¾Î_x001C_Bá#Þ@+2ÈRÚ@¯2_x0002_.Ö@ª©_s]ÈÕ@B¹øÞÖ@âCzuØ@y,³ÄÞÝ@B]e	0ÖÔ@	&gt; 2Ô@N_x0003_Õ¦|fÖ@qäÿ"´"Ó@Å¢ó9¼Ò@¢}5×&amp;Ø@&lt;=Ô_x0003_#`à@_x001D_!ãîtÞ@F`Ë,LÕ@Î_x000E_Ö@_x001E_JÏ_x0015_n¹Ó@ö%_x000F_ ntØ@}«3ÑHÕ@_x0004__x0005_Cî_x0003_/·3Ö@v$*Û_x000F_Ö@ð¾_x0004_ÒbâÒ@/#bÛ]Ü@î_x0003_7_x0011__x0019_SØ@hªÌ.Ø@8]I¨£Ô@èD»ª³~Ù@_x0006_oÎÑ_x000C_Ù@»rÆ=Dà@¹mrïÝ@°W¼·fÔ@_x0003_Æue³:Ø@«Æ8_x0001__x0017__x0005_Ô@ªþ)äRâÞ@,å.) ×@`³¯Ä£hÚ@¶¦,l3ÒÔ@7Ò_x0017__x0004_øÚÖ@_x0015__x0002_ßÒßÖ@pËØ°ÄwÔ@BpYBÖ@¯_x0012__x0019_¹rÒ@_x0017__x0006_«_x0017_¨Ø@9RxÉîÏÛ@mÔÈ«a®Ú@qÓÑâÙ@ÉakyP3Ø@¡,ÔÒ2ÎÖ@äøMØ._x0018_×@Ú$Ò_x001D_Ôöà@4íi_x0003__x0001__x0002_:_x0007_Ö@`F_x0018_ECøÕ@npýãLÕ@,/$6_x0018_Ö@½F¨ÀÝBÞ@l&amp;ÜÜ@NÕ@2_x0001_³HÃÏÛ@÷wã?¼Û@_x001C__x000D_4_x0006__x000E_5Ü@_x000B_;Â¢kÓ@]}PÐ_x0002_©Ú@_x0010_5F¿M_x001D_Û@ú¥Ð_x001F_¨Õ@èQ?¸Ô@`Ú&gt;jg£Ø@_x001C_Èo*ÙÔ@È_x0004_úØþØ@Ôï+¸ÚÎÝ@&amp;ÀÔ-aÞ@ö°E÷4ØÖ@AB×@»õXðpâÔ@!z_x0006_B¢×@pLS_x0016_kØ@dp¥{!Û@(uÎ_x000E_5»Ö@¾_x0008_ªÔdÎÒ@Dÿ©¹&amp;Ø@	Ç_x0006_Ý	Ò@¦ÐIkkÜ@ÑA4îáÓ×@«Jf¨m1×@_x0003__x0006_º%õ_x0004_ýÝ@´1P_x001E_&amp;Ó@:öáVÐ´Ò@ÀòaYqØ@cÿubQ×@¥_x0003__x0003_M~R×@_x000B_\_x001A__x0016__x0005_×Ò@Dº°)ÂòÖ@âu6öÓÖÙ@_x0013_µ	ÿí_x001B_Õ@Î&lt;îãß[Ô@_x0002_Ü&amp;¥Ã_x0001_×@DFwO]r×@£N4&gt;ý]Ó@²A5Ó@êVþtMÖ@ÇÍ3¨_x0010_Û@aµ6&gt;Ø@ÉgÝäG²Õ@Lê[ðúÙ@Ô¡_x0019_~ß@ÂbAKæà@³EÒTÕÙ@Â´â Ú@Î:Y,Ô@ï{Ò5lÔ@e-µ¹]Ô@(ãã'_x0013_ÌÜ@=?XÅ_x000E__x001A_Õ@½_x0001_ôP³Ø@M%2NyÞ@`13g_x0001__x0002_·¦Ù@^È¤_x0008_12Ú@§2Î¼_x001D_Ø@_x000E_®pß_x001D__x001B_Ò@Jw ®_x001F_kÕ@uAÉ#Î£Ö@ý6O³q¾Ø@È¹óé×@Í6_x001D_ù¶Õ@ª½rÌ2Ö@½YX&gt;ºÒ@µÄ	%Ù@À_x0019_àJ²Ö@Ï_x0019_§ªI£Û@_x0003_2Êÿ©ß@ÐóAÖ@	Ïµ!_x001B_3Ô@É7_x0013__x0018_yØ@_x0017_õ®×@©iìírØ@ÿ?â_x001B_Ü@°d¬h_x0019_Ù@Èç{Þâ8Ú@_x001E_Ähd_x001B_ÄÖ@}ÔßÏf_x001C_Ý@òC_x001C_`ÈÖ@váÐâø7Ö@)ãºZÙ@[Ý-Ü,hÙ@?uëv_x0008_Ý@¡Ú¸«EØ@TÚuLBÁÜ@_x0004__x0005__x0008_"bÂåÈÔ@rë©WnÔ@¸Å ëù×@&amp;vó·ô;Õ@ÐOq_x0006_z,×@~8Ý@2Ø@¸ÜJ2FÕ@j+÷½­×@pØ_x0018_ú_x001E_Ö@^ó_x0003__x0004_P_x0016_Ú@%¥öÿÚÓ@ßÖ¾Ü_x0004_Ò@Õ,_x001D_ëpÔ@  UÕÙ_x0018_Ü@"_x000B__x001B_/Ó×@RM_x0017_KÈÕÚ@ ¾_x0002_8óTÛ@bÝgY_x000F_Ü@qªYtÙ@yÍ½äVÙ@]NpÞÜçÙ@_x0018_+pî{%Ô@îà¤ÂSÙÕ@ò}ö^Ó@_é_x001D_A~Ü@zã	vÎxÓ@ý_x0008_iO§_x0001_Û@b°_x0019_ÐÎÙ@_x0004_}ï_x0016__x001D_Ò@%C£¢»³Õ@_x000B_ð8Ù@ º­ä_x0004__x0005_Eï×@ÀäØ?áÙ@&gt;ý_x000D_âéÏÙ@_x0007_ïanÕ@_x001F_ºÎý_x0001_Ö@_x001F_1Fç¸s×@â_x0004__x0015_ÀÝÔ@_x0006_¡¤±¢úÖ@øì£j||Þ@_x0008_`5'Ô@8¸¨:×Û@ Æ"2¾ûÕ@ÿÉ ´Õ@î±ê¡@_x000C_Ü@_x0004_ü&amp;ù_x0013_¶Õ@zOXêRMÛ@åüÒÝÔ@??&gt;J_x001E_Ù@"VÑÛF_x0002_×@Aº¥_x0019__x0003_Ù@³%²Ý@&amp;b]1î_x0018_Ö@_x0002_¶#²/4Ú@­ÚÉA_x0018_=Ô@ìæs§Ó¸Ü@B_x001D_¾@lÕ@ÓO9§SåÞ@_x0003__x000C_ÝªöÖ@ÎÊÀ|_x001F_îÖ@_x000E_{{ºZÚ@_'U§_x0001_Õ@1d(£_x0006_VÕ@_x0001__x0003_å_x0002_R_x0004_AÕ@­oàâÙ@3]æñ*³Ô@ÐÎl£&lt;Õ@þõ{»à@ú_x000B_òV­íÝ@êNy]MôÙ@£9PöñÖ@Ë^¤äQÛ@_x0008__x001F_·p&gt;®Ó@Î\_x0010_{_x000B__x001B_Ö@»{|üäÔ@_x000D_ú&lt;%±ºÞ@dCbóæ°×@:ZÐÚÖ@ÚNV}_x0001_×@î±(oÖ@Çyô_x000B_a×Õ@Ô_x000B_·ÔßtÔ@SÑý,«à@TMT&lt;`gÞ@15-Teê×@¤d_x0014_8=ùÛ@&gt;êçnë/Û@þO8ü_x0012__x0019_Õ@zN_x0007_æÆXØ@^Õ?0­eÒ@àòÂÅ&gt;×@^__x0005_ºâÖ@G¬8àkÔ@ ÝìªÆÝ×@"ç_x0001__x0002_O_x000F_Ü@¢ióÀ×@½Z±YnuÕ@_x001D_*M_x0018_Ø@üÿ±¨Ô@2&amp;.6ýà@"·\±Ô@ôhL3húÔ@7åÉ|Þ@0ðR_x001F_·%×@-YL[÷×@ì_x0004_+ïPÝ@°¥ð²v1Õ@¶_x001E_çêÕ@µq*â÷V×@Ghò%Ú@ëw¢_x0004_×@PádÏMÕ@Q;EáÓ@¥|~98ÁÕ@=F_x000D_ÑcÞ@Z¾KEôÚ@@ò):Ô@_x001E_%÷_x0006_FkÕ@NêdÝ­Ó@_x0003_º×`××@¥_x0013_nPkÓ@Ûµ¼Zþ×@÷ÈößzïÚ@6÷ÇäÚ@f£¿_x001F_÷Ù@dë½á®ÆÔ@_x0005__x0007_ÚFc&amp;ìÖ@_x0004_ë2Ô_x001A_åÛ@_x0005_ê4Ö@_x001A_Mn .Ö@j½,_x0001_ÖÔ@ï38¾J÷×@&amp;¨­Õ_x001F_LÕ@Îl^_x000F_Ù@X¯³ïÒ@Ñ_x001D_É_x000E__x0017_Û@­_x0003_ëSûïÓ@¿Ðÿ:Ô@&lt;è_x0007_×¨_x0013_Ø@_x001D_o5_x000D_L×@Åë_x0006__x0006_Þ@nªú³òrÖ@Ê«AñóÔ@_x001C_PìÕ@ 8|ßPÖ@qïÉpä×@Á_1¼Ö@¨F¹x×@ÎÑÌ¤Gà@_x0008_#§û9Ü@0»¹_x0005__x000D_Ö@Ê_x0002_cí'zÖ@öâþDÝ@V¦\Ú«¢Ý@_x0019_/_x0004_ðñÒ@._x0013_4¡_x0001_Ø@Öe`Ð/Ú@E/_x000B_¿_x0002__x0003_àÔ@R_x0010_¶_x0011_	Õ@Zè*ã¤¢Õ@bãì|Ø@|ÂNºL:Ý@NâRññFÒ@_x001C_Ï,£ MÖ@ç_x0011_ÓLÕ@Êqï·¸_x0012_Ô@i\gÔÜ@guE#¤ñÖ@ùªe_x000F__x0002_Ô@_x0005_ts¨f¹×@ÔÏá[L×@,@¬ÙZ$Ô@¨GÝ=ÑP×@³ô~£_x0001_Ü@¸Õ¢,ÿNÖ@Æ_x0013_²U Ú@ïùºx_x000C_2Ö@YG_x001B_ËhÔ@x@ÕâõÙ@DáÀ_x0006_óFÞ@$Ê5_x0004_ÛXÜ@èã_x0015_cåÚ@pD);a&amp;Ù@]jÁ_x0003_¨Ö@E%¸jVÕ@j_x0006_ªúåÓ@Ú[¶~éÚ@_x000E_W_x0010__x001E_&lt;ªÕ@!;káØ@_x0001__x0003_(²_x0014_áiØ@NÈÿÔ@ÿ´QçmÖ@ø`wÓ$×@´ø_x001F_=hRÜ@RþM·¸*Õ@~øÎ4_x0008_áÔ@9µ¡¬Ú@8¿D²òºÚ@vkõAÀÓØ@:_x0011_&lt;_x0003_.Ú@$Ò.×g	×@8_x0018_*&gt;ÌÕ@òè..8_x0016_Ô@iR. Õ@£_|_x0007_dÓ@ê_x0013_¦È&amp;-Ù@²kÓ_x000F_Í_x000C_Õ@f_x0005_Ák_x0010_@Û@®oYÊËÔ@_x0001__x001F_µRxðÖ@ÌTÔ_x001B_eÅÛ@5ùÖ@8äu?8Õ@^ár_x0002_ÛÚ@|§Ç_x0011__x0001_¾Ö@_x0008_c_x0017_Ò;óÙ@_x0004_ùå|ÎÍÛ@ìñ6ô=×@ê¾ÑüñCÙ@ÔxùãèwÖ@&gt;j_x000D_£_x0002__x0004_%dÓ@û|§ªêÕ@9nÔÊ)X×@ð§ÂNä[Ö@_µ¿V×@®_x001D_uÎÖ@AHdª(Ù@_x0003_µÁ_x0001_ÚØ@Ì¢Éß	Ú@ê_x000C__x001B_¹¦Ý@J@Uï4_x0014_Ô@¡`Gr_x000D_¬×@Ëª{D#)Ô@Ý«e¿N#Ù@_x0008__x0012_Çtn×@ôF6¾è*Ý@¹_x0008_+iÊÓ@½[¾Rô/Ù@_x0005_¬}ÐoÙ@¾W¬ÙÚ@YÁ_x0007_l^êÚ@ãBÄ_x0010_FÔ@~û_x0018_dýÑ@_x0010_Uqú&amp;Ø@¯_x0010_wçØÕ@¤_x000D_4$_x0001_Ø@Ô@¿_x0017_ß@¡¼kû²ß@_x000F_Y&lt;©RßÞ@ u¸½&gt;¸Ö@Æ¾àáRm×@3ªg±ÁÈØ@_x0002__x0003_úIàÄrñÚ@ôp_+&lt;¬ß@ã·rúÿüÕ@´´_x000F_¡[Û@_x000E_ÉðÔ@tàÜ* }Ú@_x0010_«bü§Ü@40êt&amp;Ò@ìêÎØÙ@×õ[/ñ~Ù@gfW_x000D_`rÒ@º×_x0002__x0008_H_x0014_Û@_x0019_18kîÙ@_x0018_ecP]Ù@h\À|Ó@À¥_x0010_ÏÞ@ÈØoè¼Ö@ Ë¿ª#Ô@'J¤,RÔ@`¹ÕXäDÔ@[õ?+Ö@Ù_x0015_ø¦(Ô@Ê¥ÊÝ_x0015_×@y(	ïyÖ@_x0018_¦°_x000E_Ý@{£_x0001_ÐWÝ@JëSH£_x001D_Ú@Ø=_x000F_óoÚÞ@_x0014__x001F_+"F0Ü@ _x001F_+ðzÚ@6ç_x001E_5Ú@Õà^D_x0001__x0005_ÁùØ@ F9~X3Ý@¶§£_x001A_±6Ó@¥ ÎöÔ@L_x000E__x0007__x0016__x001A_Þ@zM9_x000D_áN×@:÷÷ñ¼Ô@_x0011__x0010_B¹8.Ö@»èt_x001A_Ô@_x0007_5Y_x0004_ò@Ô@Ð+&lt;5ÚJÙ@3@«Ö@ì_x000E_¥oÖÓ@	,T_x000F_Ú@Ôl_x0018_ú¨¢Ö@_x001B_.k/É^Ù@@ÖW_x001D_ªÚ@s_x0003_«Z åÖ@:+½nbÓ@XûT»ýÖ@ÕWsÿ¢à@Î_x001F_»÷Ú÷Ú@á¢[/*Ó@3'ÍÁXLÛ@7Y_x0011_ÃfKÙ@_x001D_¸ÞÔ@­àríÓ@ÕøJ¸IÙ@¨_x0002_`íÓ@ _x0011_fáÚ@ÊÅ_x001F_.Ù@_x001A_æðæ_x001C_²Ù@_x0001__x0003_$%_x000D_+2óÓ@À9ý¸_x0006_Å×@¢iÒ]¿Õ@ëÜw_x001A_8Ù@bÅÁ±æi×@åßk]uÔ@O)Õ´Õ@V0_x0008_	Ú@àäO²_éÚ@úô²|Ó@0øu_x0013__x0002_Ù@*óüc|Ú@FÁ½ fÙ@H8ÅÙ[Ô@)ºwDÛ@_x001B_&amp;Þh0Ü@1ä_x0016_/SÔ@Ò2+_x0014_»âß@£MîêªÖ@ðáZ_x000B_ë{Ú@á_x0011_§mÐÉÕ@_x0013_á+ÊÔ@/_x0004_,°ÒÔ@G_x001A_|_x0003_öØ@²R&amp;ýî)Ü@¨ýÔ·Ö@j}*­^Û@_x000B_V·2÷ÉÓ@pE»_x0016__x0014_ó×@`×áÝ@ç©[_x0012__x001F_×@KØ_x001F__x0001__x0002_¥_x0006_Õ@2¾:ªõÛ@. «ÌÍ_x0016_Û@ä_x0004_!÷M_x0016_Ý@F_x001D_cÆÿ7Ý@¾_x0003_Á¿öÙ@_x0018_3£ã¡¥Ù@RQ&amp;f*_x0017_×@;_x0008_Þ_x0006__x000C_$Ô@2ÂM_x001F_Ô@»h_x0015__x000F_tåÔ@ &amp;Å_x000C_]Ø@GùÐ¢']Ó@ÉxÀ_x0018_¥pÞ@Îð!(jÕ@ó,køØ@@S²DxÚ@E_x0002_ëOKèØ@ÕÑ¦;?)Ö@lIå1éÙ@óGm¾ÚsØ@¤÷þ¸QÐÜ@L~Q·_x001C_Ú@_x0002_«X0©Ú@£&amp;/ÛÙ@ð_*&lt;¼Ù@uéù_x0002_öÞÚ@_x000C_¢_x0007__x0007_w°Ö@¹_x0010_i,Õ@;_x0013_ö4Ò@íå´iñÖ@g _x0010_m&amp;æÓ@_x0001__x0002_6¿}_x0008_ÜÙ@záÎS»ÙØ@¤Ò_x0012__x0008_¥ÈØ@ôó%_x0017_Þ@ao`ìEÖ@1!7ýAaÜ@©å7lDgÕ@S%9ÌØ@Ôzó!ÔÞ@J	çhå$Ô@&amp;;^Xà@(2È"/Ó@åÂ÷_x0016_½ Ú@Â»_x0015__x0003_kGÙ@2É6gªÒÖ@&amp;bl¢IÕ@rú±­pxÕ@Õ'Ûg¡NÓ@@]Ñå¥ÚÜ@8_å1Ö@¼Vø¾[Ô@6¢ÊPèWÙ@ðöt¶#Ü@CÔ÷kïÖ@D~©JN_x0006_Ø@ú_x0013_ÅÂû;Ö@á=K¡ñÇÕ@²fI0ÒØ@Ï¾åz¯Ô@D1¶ìØ\×@SÐÜÑæcÙ@wo^_x0005__x000C_b_x0002_Ô@þ­_x0003_#ê®Ô@Ô1ù_x0004_ÙÛ@%_x0017_r7|_x000E_Ö@Ñ=6ç1×@À_x001C_Ó#ý)Û@²²öÐgØ@_x0006__x0007__x000B_v_x0011_Ø@¼_x0016_?°Õ@xt"_x001A_fÕ@*_x000D_ÐÓ@ch ´Õ@¿ _x0002__x001F_z´Ù@_x0001__x0011_aÜeÞ@&gt;4¢	ÙÝ@HÏ¢*ý?Ø@üÑÉ¯ï©Ö@\eQÀ?Ü@¡Ôç';Ø@òzº¦Ú@xj_x0001_U_x0008_®Ô@¼^l`&gt;_x0013_Û@a¸h_x0001_Ù@a_x001C_×ªÖ@_x0002_Ýk¥Ó@R/k_x0017_%Ó@£_x000C_ó&gt;_x000B_ÜÓ@|o¾¹ùÖ@üv1_x0008_£ãÕ@¤æÊPh­Ù@Tí·P×@Ð_x0014_:'c×Ö@_x0001__x0002_¿ÔMO	Õ@ô²Jj¬×@Ë9HöÞ×@_x001D_Ð»_Ó@_x001B_=m_x0016_EÔ@ïÌ_x0002_¡9ªÚ@â ò_x000F_¦ÎÒ@¡_x001F_ÜªÔ@(÷5\¾*Õ@ÐðT!ßÝÚ@n_x0011_«IhÖ@x_x001D_ËH'qÖ@÷XöWì®×@cz_x000E_w{Ö@Aóµ'×@òÐèíÕ@4¡e ÁÔ@_x0006_yuÊÅÍÙ@ Ç`PÝ@H îüÑÒ@«·Ç| Ö@f÷_x0017_¶&lt;Ø@µôÝk¯Ô@ÍbÞ_x0011_¿×@Þ?_x000F_1µ_x0011_Ö@ÿCbªk×@$_x0004_ÔÜHÌÒ@O çuØÆÒ@Ïäí+2Ý@Æ_x0004_N7Ú@ O#Û@¨GíL_x0001__x0002_j_x0005_Ú@&amp;í:\àÖ@@_x0016_ÂÈ¤|Ù@Ï²j|ÀzØ@s¶¿_x000B__x0017__x0007_à@ìet2Á¨Õ@_x0010_%»ÆÓ@Û¸àë}Û@ÞÊ½$_x001A_Ö@fÛÏÂ×@_x001E__x000F__x0007_ËÛ@­VëP¶Ó@ 5à_x000D_Ú@=[Q©Õ@pû«DÀ#Ø@_x0007_,_x001E_æ´àØ@EÀB*ëØ@µ_x0003_S4^Ö@_x000D_9÷9G_x001D_×@`ÖRØGØ@ùê&amp;3_x0004_#Ø@ÈP lÕ@þ.&gt;_=Ù@;_x0019_É|Õ@}_x0013_È_x0002_ÎÙ@Þæ¡ÀÙ.ß@±Ê!4_x001A_Ö@B@úÒøÕ@ª_x0019_-·Õ@ÙS×Ý@Â@!O¾Ó@â¸êíÆÓ@_x0001__x0005__x000C_CQrkß@&lt;ùÓ_x0006_àØ@êS¾ÇbÓ×@t½É·Ø@_x000F_CÂyÖ@È_x0015_	ÓÕ@_x0016_0F&amp;dÏÕ@].8¸~qÕ@QÜd_x001D__x001F_ZÔ@yÁ·Vp»Ô@Ì½¯?ë_x0002_Û@ï_x000F_ÙiÚ@|ÜLÌ&lt;_x0002_Ù@°Ùi®éÝ@y ¹öÞÈÓ@_x000C_$â=@Ø@B_x0019_^'×@/sQ;³QÙ@tZ_x0012_ ú¤Ö@*âe÷#´Ö@'ÀV_x0004__x0003_Õ@ÒhcÎ×@`E)YxÚ@îþ@Jû_x0016_Ù@ÛLV¡±;Ù@MºÑY³×@,_x0007_¾_x0010_¸Ù@÷úç_x0018_Õ@4lõ×õ¥×@_x0013_êz¶Ö@\Û]ÔÈÒß@8îmz_x0001__x0004_g	Ó@MÇâ;ÇÓ@_x0015_Òv{^Ó@j¸¤½_x000F_¼Û@vÖØWÕ@FlH@Õ@_x0001_s ¸`±×@hýýL_x000F_^Ö@¡_x001E_$Í¼AÒ@!(_x0011_ÖÖ@&amp;êÝ_x0001_ã_x0002_Ô@4=YZ_x0006_ Ö@h_x0007_M¦Ò@k¡¦_x0006_7rÖ@åZ~Õ@ËcÉ_x0008_ùÒ@_x001A__x0005_ôZß_x001E_Ò@/_x001A_w_x0003_Ó@×_x0003_lÛ¹bÕ@èM_x0016_HÚ@¥GÊe_x000E_×@ø³Âö4Ù@°VÝ¾%}Ù@ôÇ _x0004_ØÞ@ÊDø_x0007_¬ñÕ@p5ãYØ@ºª_x001D_¦Û@¦mL'Ô8Ú@_x0012__x000D_h_x001B_D¯Ü@¾9Ø_x0004_ò^Õ@¶8&amp;?1}Ø@á?6	á/Û@_x0001__x0002_ú_x001D__x001D_[ßÖ@|]'ñ_Ø@_x001E_um8_x001E_WÕ@¥Â|bÛ@ÔúdH¢!Õ@]¶Õw_x0017_Ù@úýX\G£Ý@ClIÙÖ@0sÎùaÙ@`_x0008_÷×@ìÛ%ÔÄ{Û@_x000E_ÛIôÖ@âÄa_x0018_	Ö@Pyõ$_x000D_4Ü@4Z¦Y-´Ö@×N-BàøØ@sOeñß.Ö@_x0012_?&amp;DTØ@^v¶áâ_x001E_Ö@Õ¯X(ìw×@ ¦¥HtH×@CÆ_x0010_°WÔ@ð_x001A__x0008_¾Ð]×@VjFuè¡Õ@Llv'ÂÖ@ÁÊFt/DÔ@_x0008__x000F_ûâÕ@_x000E_nje´_x0016_Ü@4|cÑ¦Ý@â.×o_x0018_¤Û@Bô|_x000E_Û@#$_x000B__x0005__x0001__x0003_Yõ×@^­Qõ_ Ô@²NXº»Ó@×v¦Õ·ß@Þ¸¬ù¾Þ@­_x001E___x0014_ÖÖ@ZàLL_x001B_¶×@°µ#_x0008_Ý@îÈG£_x0013_Ô@a½ÊÙÀÙ@tý­V¨Ö@Åªc¾Õ@_x001C_&lt;z3Ö@(1&lt;l_x0002_×@AÜdônªØ@üüØ_x0012_¼Õ@ 6bµMÆÞ@pgÿ_x000F_¡_x0019_ß@_x000B_S-­nê×@Ö_x0016_n³_Ù@¬85¸ Ø@6ÃÓbÂÚ@_lt|kÞ@ÃóÂ¾|:Þ@ú!öó ¾Û@ÎïIú/Û@T!_x0005_zV§Õ@yqÃ=~ÝÛ@h ê.ªÚ@}õMe$½×@CZ¶^Ç&lt;Û@¢¼5ò_áÝ@_x0001__x0006_8ciºÔ_x001C_Ò@hÉmÃ¾7Õ@0ú_x0012_Ö@]rÅ±,Ø@k/A³¿uÕ@y©©äßÒ@*a ²&amp;¾Ü@Ú,_x0005_èÔ@_x0017_u_C6Ô@·+_x0014_ÚÁïÜ@u©¦-c~Ó@_x001C_e kdÕ@î`_x0006_Í	©×@ÄïÜ¤)_x0012_Û@_x0002_Ýêú×@÷Û%³ÜÕ@_x0010__x001B_y/	_x000F_Ü@hA_x000F_MÒ@ãÜ}´qÙ@,l_x0003_tzÜ@¶Ö4ûÝ@2ûÆ_×öØ@Cò=|»«Õ@fn%3úÛ@îlUCçaà@ê_x001B_:i4Þ@_x0004_æ_x001D_Ï¸×@¾_x0010__x0005_r¿Ö@_x0015__x000B_zåHKÖ@ìå_x0019_CñiÕ@¾óÿfëÙ@:PÆ_x0013__x0002__x0003_½¯Ô@?õ$_x0006_¢ôÖ@~s©©µ_x001C_Û@x#HÁ`SÜ@¹:¡¶Õ@:iÛÏsÙ@ÊMÆåãÚ@×@­_x000F_7Ò@üÑ?@±KÓ@RÙ_x0018_Õª_x0001_Ó@é³4Q¶iØ@µa[¬±ñÒ@!ô_x0010_´øCÚ@nÿÒ%*cØ@Z»NfþÙ@¯Û§_x0007_´.Ú@åj÷&amp;_x0005__x0006_Ö@Îìdw^uÛ@_x0002_!/öOØ@c®-ªÁÕ@ÉZ_x000C_q7Ø@ïZ_x0017_sõêØ@/û_x001E_t&gt;°Ø@`¢_x001B_ÇLØ@ø_x0014_ñ"°Ø@ÓÛÓÖ@}ee´£:×@_x0003_ íêp×@_x0007_`drÊ×@_x0003_!z_x0019_Ô@\_x000D_ë_x001D__x0005_Ü@_x0013_rç_x000B_(Ù@_x0001__x0004__x0019_÷_x0011_Mß(Ù@ØG&lt;&gt;()Ó@\/ÏäÊüÙ@ö;¥²+Û@I1ï3Ó@9i£ëv&amp;Ú@ðVèqÖFÔ@A_x0002_/ÊfÕ@»´Ù_x001C_Î÷Ö@1%&gt;bR¸Ù@Ï¿_x0010_EçTÖ@Ã_x0007_	c²ÿÖ@_x0001_×_x001F_W@Ù@R8|/MÉØ@æ:UüÕ@_x001E_fÏIûäÚ@BZÀaÑÖ@x·_x0001_¹3Ø@ÕLD&lt;KÒ@ËGLRGØÖ@´.'_x0018_)Ù@²¨Ó_x0016_é¸Ô@Ö_x0016_gÒv±Ó@Úª?-	æÑ@_x0018__x0001__x0007_LgÈÛ@kw¹Î©ÝÜ@d;|_x0008_Î¡Ô@_x0008_h8QVÕ@Ä_x0011_Áñ¢ñÓ@¢_x0003__x000B_B©¢Û@_x0002_IÔ}Î_x000B_×@\_x001E_éÐ_x0003__x0008_´{Ù@ë@iá8Ô@x É­µÕ@Xå*^v_x0007_Ú@_x0001_ Ô_x001A_Õ@c÷ÈðÕ@ô_x0003__x001C_±VÖ@O_x0005__x0006_Õ@(Ç_x0012_m_x0016_µ×@_x0006__x000E_þ³;]Ú@_x0014__x0002_1R+çÔ@ïaH1À*Ô@_x0007_¿mÖ@_x0013_HÁä=ÑÒ@0é{Å®cÓ@Ä¬º_x0010_®Ø@V8eÀÜ@Ì_x0004_1cÝ@qb-4ªÓ@]{hU_x000B_jÔ@·¬._x0007_¿T×@¦'@JU©Ø@¦|¶Óc_x001F_Ø@¥oÓöm×@ÂÖ{þ´Ó@ü¢­zâÔ@þ'Þ_x0017_U|Ü@p%®#YÓ@_x0010_ùÒNE_x0017_×@_x0016_×ö¸fÕ@Ü_x0012_üD¨Û@ã"_x0004__x0015__x000C_]Ú@_x0001__x0002__°_x0003_`Û@¥C(£Ô@`Ô&gt;ø_x0010__x001E_Ù@°&lt;àZÖ@~R;$Ú@Ç½fhÒÓ@ì²û¶Õ@ÅßO^oE×@&amp;½çÈ6Ô@½_x0008_Jl_x001C_Õ@÷Ñgù&gt;_x000B_Ù@(.aS_x0001_Ô@wâ«ü«iØ@¸»òÉ½Ø@Q·Ò½GlÕ@ºÛ­ð@Ü@KUhÙ@9ë¤L¦Õ@Ì1QÃX¿Ù@Ö_x0011_hö×@$àÇ¾vÜ@jüb_x0012_HÂÙ@b»_x0002_ÜtÔ@3ëð´_x0007_3×@vü÷ºÀFÖ@hW±"Ú@ì_x001F_ b¯Ö@þteI¨SÜ@ï_x001D_|ÙÐ_x0005_Ö@._x001D_&lt;4p¶Ô@¬Xï*Y×@¬"_x0017__x0001__x0005_ÂlÛ@ÊÛñãpÇÛ@éÆ"ë[)Õ@»3@ÇÐ_x001F_Ô@Û_x0017_½ìØ@r1_x0002_k'áß@93ÇzïÛ@22Ò°þ!Ø@_x0012_yQ_x0007_»Õ@&gt;-;6_x0016_HÛ@_x0008_zÑò_x001D_¨Ü@2!Þ_x0001_ùÛ@~BV_x000D_Ö@êUY4ÿÔ@°û//ÖEÖ@2F_x0012_è[±Û@ÌcüBÒ@ky+MpC×@ã¸A£¤Õ@ãòÌÜ×@±ñmØ@FÈXN?ÓÞ@^íT_x0002_6×@£ 9îT6Ö@®ÓHæucØ@&amp;_x0019__x0006_OyäÜ@_x000D_l¢Ø@&gt;÷Ü$Ô@¸ý'$ý$Ü@_x0004_ÓL4ð_x0003_Õ@,f6Ó@ _x0004_¶©àÓ@_x0002__x0004_®6Lp©	à@§.AÝ°1Ù@ò=ÐõvØ@_x0006_võ3cÜ@U_x000D_eÅ×@~Ïÿ	 Ü@x_x0013_ýÜ@*äó3_x0017_¸Þ@Rºh_x0003_ÝsÕ@~ªE_x001C_Q_Ý@_x001F_ÇXÝÔ@S}_x0013_æ%_x0001_Ú@£¾í_x0003__x000E_0Ù@DÓü_x0017_û×@¿ÁYÔÕ@æpUOV)Ú@á_x0018_ò&gt;B3×@l_x0017_«n{LØ@JÎyM_x0005_Ú@1hdÄ÷Ø@(­ñ/ÊÜ@²e"SøÖ@Ù_x001B_ª«Õ[×@Æ¥ÜO_x0003_yÕ@Jìðøj&gt;Ö@ÝõÙ	¯Ô@¬§æëZd×@_x0003_%_x0008_ûDeÝ@×e¶ÂØ@`û:Ô@#µ×høÚ@¯­;Ü_x0003__x0007_îPÕ@_x0016__x0004_jTÔ@sìÆÔ@7ç)áñÖ@)_x0016_4@_x0015_Õ@_x0018_¿s¡òØ@P_x0001_ô Ö@1_x001C__x001F__x0005_Ò@¶_x000D_ö³_x001C__x0012_×@êbP}ÛÔ@P)_x0006_@_x0012_UØ@xÝ_x001A_x$ÞÓ@«L,±©¡Ø@öÂ¥AÚ@0÷!_x0008_hIØ@7_x0002_Ùþê~Ø@S_x001D_m&lt;`Ó@7Ë%G 'Ü@Ä_x0017_æ©bØ@6*CUïÛ@¹î_x0005_¡Ö@dº_x0015_&lt;¹Ù@\ËÒîË×@ûºÉ»ç_x000C_Ø@æô_x001F__x0003_ÙÛ@¨òÆK·uÔ@ùuÏoTÔ@.TeëÁ×@¤M÷_x0014_¬{Ù@ËÛ_x0018_i¥_x0011_Ö@¥Âñ:6ïÓ@'«­bÖ@_x0002__x0004_Ù_x0002_°:Õ@HÍ¿¥MÓ@_x0003_(ÕäI_x0004_Û@û!WÚeÒ@õùH¾_x0008_Ù@ØÿgäF×@Û¢U7ðÀ×@%Äï_x0013_Ô@_x0016_Ú/_x0016_S_x000F_Ô@èÛÚ	ÎÛ@Êü¯þ×@_x0002_ _x001A_ÓmVÝ@®TÊ½&lt;^Ø@í¿ÚïèßØ@jQ'ølwÔ@þüj÷YÜ@¡V_x0013_QÌrÜ@#Ë_x000D__x0013_¬Ó@ëÂjÁTÒ@¹Á_x001F_ÀÖ@âÜ-VqÒ@ì Ù@dp.Û«aÕ@ÙÈNdÿyÔ@Â!§{²Û@´YÓêlØ@í0,ÝÐ;Õ@_x0018_JöN$×@|_x0005__x0001_'Ä×@ôÓ_x000D_üÓ@gø@âÑ@Â¯_x0001__x0002_	ÞÛ@5ZU^~YÙ@Ââ´_x000D_n×@á_x000C__x000B__x0002_aÔ@.Io_x001D_¨Ù@D_x0006_Pn_x000B_GÙ@´¤dX¼ÃÔ@¼ç®_x0006_0	Ù@òéi9ªbÛ@O_x001E_î_x001B_mÔ@×lÓ9_x0016_*Ø@ø0qfôUØ@ÞA¶ TÙ@ÌÑdu_x0005_ÚØ@¨ÌAýÕ@{ÛwîÔ@_x000C_è?_x000B_'gÚ@±Ä£ØÙ@ä²ù¾é)Ú@_x0008_Ú±¶üØ@°=ÅÈñ:Ó@sb¡çüÕ@í¤IFåØ@{{NÔ@¸ü_x001E_Ó_x0011_qÓ@|×·wÕ@_x0010_},&amp;õÙ@õâC{àØ@}_x0003_©RïÓ@Ðò*ª/ÎØ@ÊÂ{ï£Õ@_x0016__x001E_fZ¨|Õ@_x0004__x0005_^Ü_x000E_þÀdÕ@_x0008__x0018_+_x001D__x0014_;Ý@¹±æ×_x000D_`Û@å/ð_x0002_CÓ@Xr_x001D_!_x0013_Ú@"£ÏZ#¹Ñ@w¸ó©WØ@Oã_x0003_mxØ@_x0008_ÝÓ-åÕ@hY{¼ÄÆÙ@­Õ8_x001D_vPÙ@Õá[%ÍÓ@t6¡§_x001C_lÛ@,_x001D_Xðc,×@| Ê&lt;ámÔ@â_x0013_Vh×Ô@ÉL±6ÀÙ@Uåí_x001F_·'Ó@Vy0¥!Ù@_x0013_ÉghåKÕ@_x0019_A¾!_x0014_kÜ@¨ï¼_x0019_íñÞ@Õ2l¢_x0015_Û@7tvÔX°Ù@³JÅßmÖ@ê?ÔåßÒ@1Ú_x000E_O¢_x0006_Ø@_x0015_U9[BªÙ@*ZÀ_x0001_ïÕÚ@è_x0014_1_x0019__x000C_Ø@ôAn"Ó@×ï|+_x0002__x0004_è_x0019_Ó@Ö­GU×@@õlß@_x0001_*nn^·Ô@T`X9c×@:$__x001F_HÒ@ÔµT_x0019_Ù@hÈ÷üÏÔ@üHn0ÄëØ@ô_x0019_ðþÏÚ@_x000E_s£T`½Û@Ê2Ä'ÚÓ@ÜQy3¢Ø@ÿ Ú_x0011_}Ô@ÃÂ÷¦_x0005_ØÕ@6_x001A_gxUwÙ@ÊLú_x0016_Ù»Ò@¡Bí$¡_x000D_ß@_x0016_ç¯¾V_x001F_Ô@oÌ¥_x0012_MØ@Há²ëpÕ@³úX¦EÔ@]+Ù(°Ü@Öv_x0014_4ù£Ý@_x0001_&gt;_x0004_Þ¬³Ý@Ü4ò7îÙ@)ëÓ³¡Û@§_x001B_d_x0013_$_x0010_à@~ï3ÌÒÕ@©*&lt;_x0003_ÿÝ@Î_x001F_1_x000C_öOÖ@Ïté}ìØ×@_x0001__x0007__x001A__x0017__x0003_ úÜ@±·_x0010__x000C_ÐÛ@é[20ó×@ë]_x0014_B&gt;y×@sÙOM3Õ@¦y5æ½×@W/×Íº¢Ó@X®_x001E_Í©nÛ@6_x000E_0ÄÓ@_x0002_c§á·*×@¸VU¹æÛ@²¼E1_x0011_Ý@*3ÆÛ@8f3_¹LÚ@/Ëÿo¹×@'õ_x000D_3`VÛ@_r_x001B_ë_x0004_ØÒ@_x0003__x001F_2ëÿÕ@&amp;_x0006_¾iÕ@ÜÊª&amp;ûIÖ@_x0001_Á=_x000D_)aÓ@&lt;£úIÒ@­î_x0006_PjNÙ@oR.G«_x001D_Õ@&amp;_x0016_È,¾Ò@Ô°äD=Ö@_x0005_EöX³~×@¢h¿Í9öÕ@ì\_¨¥à@ê;`x×@_x0004_¼j|öÃÓ@%S_x0002__x0003_ Ó@.¨~TLfÛ@ É Öf~Ô@_x0005_÷g_x0012_°Ó@_x0019_ª_x0016_7IÔ@_x0014_ø-yøÔ@Ô°¹'Ñ;Û@Ýr	ïÓ@°J¯K÷×@ÚögtÖ@üñçÆò_x0010_Ù@òÝ¬ÞÛ@Ây,_x001D_uÕ@_x0006_ëXÚ@^ÕI¹_x0010_Ø@._µÆ|×@?9wªU_x001A_Ù@þEb_x0015_÷Ö@Ë6UÜñ¤Ó@Àúé/_x0001__x0004_Ù@ôñö_x0016_Ú@S_x0012_^DeÕ@º"8_x0011__x0016_Ö@Ï7i_x001F_I·Þ@q{ó3»Ý@_x0012_åLë@Ô@¼^Nv¼¿Ñ@þ_x000B__x0007_§k¯Õ@þ_x000E_5'åÖ@6D¹Ð*_x000F_Õ@jyÆ8ÝØ@lG&lt;è^_x000E_Ù@</t>
  </si>
  <si>
    <t>80c404423ffaccc691a0766c8bd28c7d_x0002__x0003_CöCôW_x0005_Ù@{ºb_x0012_Í{Ô@7Dæ_x0005_Ô@¬»'zßÖ@-é\ÍM÷Ø@óç_x0007_ÞÏ×@QCétÓëÔ@àv%0_x001B_ÌÛ@)x	áð}Ù@3·Ùä®Ú@ìL_x0001_ÑÛ8×@N²è_x0001_N0Õ@tqTç±_x0018_Ö@_x0018_9,_x0017_Ö@|Ô:_x0012__x0014_Û@H _x0014_):Ó@wÆtL_x000D_ÉÔ@®àÅà_x0017_×@[O6pÏ÷ß@ ÷ëËÕ_x0001_Þ@´\ÿ_x0003_ªÚ@Ý_x0019_õbh×@ß"74Ø@õm_x0015_¸/%Ô@_x0001_§_x001E_|[CØ@ô ÓHTØÓ@ N!ô_x0017__x0007_Ô@D¡Ì#×@½.÷òÇ_x0004_Õ@îÒ_x000F_Þ_x0018_2Ô@!ÅìfC©Ò@OÈú{_x0001__x0002_ÁÙ@ÕL7q_x000F_Ø@­RrÕ@Òsÿnç×@c@íJ×@Ó¢õîõ7Ò@x×í.º]Þ@ç|W&amp;À_x001B_Ù@k¢È]×@2Sì{dNÕ@ªÖÛ_x0002_Ýø×@bJ/zýÓÒ@âM	»©àÓ@+¹_x0013_ê3ìÓ@×s#A¸Ó@&lt;¸ïJWU×@_x001A_·_x001D_&gt;ÒÁÔ@ïÊ71?Ú@_x0004_:ôgDÙ@ô&amp;_x0001_ª]Ó@ñý9Æ_x0005_·Õ@:­_x001C_vUÖ@`¿÷²N×@q_x0018__x000E_È qÙ@Ò_x0007_þ¿ÌáÖ@¦Éå"_x0005_Ú@ä5J[_x000F_zÕ@~îpó9ÈÖ@Óå_x0013_ñôÕ@8w¥mØ@ì_x0019_fØ@Ô³ï®_x000F__x000B_×@_x0001__x0006_nÏ¿_x0019__x0014_Ô@íDKõLØ@ª{æïÔÛ@2%É°Ö@_x001C_8i|¥vÚ@\ÒÄ_x0005_8YØ@^Á._x0016_IÛ@÷.ÏÈ×Ö@¡Q_x000B_±qÕ@E+ª&gt;Hà@Ý"_x0008_9Ò¤Ö@Lü+wê+Ó@-n¨¸_x000F_éÔ@_x0018_!¶~\+Ý@_x0012_ß[LTÓ@Orw×ð=Ø@()Ì_x0003__x0002_Ù@$¤ÈíÈÙ@ PÑÊW§Ù@ø¸b9¾_x000D_×@v	ÅbVØ@_x0013_Þðì"¾à@§T_x0013_ðÃÔ@ákø·_x0004_@Ô@ÙÏ_x001E_ÜÀáÕ@\¤|ÛÓ@_x0001_¤Ì_x0006_±Ø@ûÚ{û9Õ@_x000E_=!&amp;`Ò@§[ÊúÒ@ÂR_x000F_ïydØ@ØüWè_x0001__x0002_¾ºÕ@mÉú#&amp;×@ÐÓh|²_x0013_ß@_x0013_1	Ù@Üç_x001C_Òï¿Ü@@y®¿ÐÔ@lt\©ë×@ô®Ù@Ê¶_x0019_TÙ¥Õ@ËWf×#_x001B_×@òì_x001D_É_x000B_Û@!_x0008_â_x000F_²Ú@_x001C_dò*;ß@ó_x000E_:ôSÔ@Nþw,_x000F_Ö@!ÚÖ_x0002_ð_x001C_Ô@JLÊ`!Ö@µBb(²ÝØ@Õ¬]©HØ@Y{V²ß@!ì_x0006_¬EÕÜ@õáÓT_x0001_Þ@¬}µv_x0005_Û@'IÙaNÖ@&amp;C\«+_x0008_Û@è+Úc_x0002__x0003_Ô@¼hÃ¢_x0019_¹×@ý[üZ·@Ö@+Ä&amp;+~Ú@zC_x000F_rÔ@Ì#0W_x001C_øÔ@!à_x0014_0øÎÑ@_x0002__x0003_gàJ£!Ö@Ä&amp;_x001C_Ké_x0016_Ó@.ùîK|ÁÓ@¥¡nE,×@_x0003_(¹µÂÓÖ@øJ_x0008_û_x0019_Î×@_x001A__x000F_4ÇmÕ@Ùo³ó_x0016__x0016_Ó@F¹z²_¸Ô@G_x001A_Wië.Ú@ºp²¾Ý@;[OÝß@Ök_x000E__x0016_û1Ô@¥«Cº_x0010_¹×@0F»_x001F_ÿfÔ@Kb²Ø@Ò¸k:¯_x0003_Ú@¤¸,ÎÀÓ@ëÂ_x0016_øÖæÜ@YÂ__ÔÙ@_x0001_*@Hm_x0018_Ù@ðÏ'_x001B_úÖ@eÎIg±ò×@Â#[Ê_x0014_!×@¼1	ÞØÝ@ÃvºíÙ@0XÜ@4T]Æ_x001E_*Õ@yi°I'Ô@£~isÑÖ@î¬Z_x001D_NâÛ@x_x0006_ºé_x0004__x0007__x0001_Ø×@ûëºÚíÕ@©0íY×@ªÿat1@×@iådæÿÖ@©Î_x0008_%EÝÛ@¶ÕÞ@ñgm{Õ@8°i ×@L@+UÝÝ@Ó½L_x0007_Ó@¹_x0011_Yð1JÛ@_x0014_X_x0010_7ÔÛÕ@mdJÉ«Ù@]?j_x0007_ýÚ@_x0006_+33ôÛ@_x0018_ø¾øÃÙ@ 	ïèEÝ@ñ}È&gt;O×@	_èT8Ö@çêÁzÝS×@~_x001C_HµÑÜ@_x0017__x0002_ü»ì_x0003_×@_x001A_¸Y_x0002_¶äØ@º_x0012_·ÞÙ@_x000D_-__x000C_'Ü@°/ýÖ]Ø@¢x&gt;_x0005_ÑÉÔ@hÈ´·Ý@»_x0017_ðÆ¨×@é9¦ ªÕ@LYâøÔ@_x0003__x0007_Â3Kê_x0007__x0001_Ü@§;o_x0004_æÖ@ê©ø_x001A_ôíÙ@¼yÅ¦%Ô@VÚ®Ó;Õ@_x0006_½[_x0015_e5×@]Vh«:§Þ@Im!yÝ1Ó@%-Iê+×@yÎ¢Ù@×@¾_x0006_ÏGí×@_x0014_¢	z~(Û@^Ç´E&gt;ïÔ@_×ò]S×@X¿NG_x0002_§Ö@aà³2¥Õ@_x0007_Ï_x001F_ÞÚÒ@¹¢lÓ|Ü@_x001E_%éiÀÕ@EÒÕïÜ@b¶_x001E_!ª¶ß@Àô*«ØÇÕ@F4?YEÕ@å*_x001A_ÞnÔ@X_x0001_øNÖ@ïg´â¿Ó@Ð`_x000F_ûÝÔ@f_x0010_EÂ¯Ø@çéiµ4_x0005_Þ@DñÆíUÕ@æìIÀ_x0008_hØ@A_x0003__x000E_&lt;_x0001__x0002_'Ý@_x001D__x0005__x0014_G¾ß@Î¬_x0016_B±Ù@ÀEoCµ_x001D_Ü@¶©È¹ÈÖ@ç%Ç×_x001C_Ø@ôûIÖ@Áê*_x001B_Ø@Ø	Þ_x0012_&lt;NÕ@câÜÄÚ@_x0007_TaÓ@HìÔ4s¿Ö@&gt;ÖNÃÔ@Ú.8û'Ý@Àè	&lt;åVÚ@hïÎ,_x000E_Ù@TÖpØÛ@&amp;Þ+_x0004_kÝ@jW_x0002_õØ@X®º_#Ö@Ù0¾dtúÖ@È7Pyç»Ö@_x0012_KÄ|Þ@È_x0007_$ËÒÕ@aq_x0005_TÐØ@þ_x0007_h&amp;O_x001C_×@ßÁ¦Q_x0016_°×@4é_x0012_é¹RÕ@}$¯$_x0006_þÓ@GJ?KÜ@b._x0019_¤ÁÒ@ã&lt;¦ì¦Ù@_x0002__x0003__x0006_ñ¸Üâ×@¾Ó®Ò@rèÿtÖ@FBP^*Ö@_x0017_vÙ6Ô@_x001E_NÓ&amp;×@ÊB_x0011_1[ÞÚ@k!ðº«Õ@¤	 W£Û@Bu[_x0008_4wÜ@¤+³ÖGaÖ@Ñp4Ñ-Ù@_x0002_­4¦ºÓ@_x0005_3{¥·àØ@_x0011_cûãÇ~×@(Çæ}ÆrØ@âmÈÎâ×@ìÍáOÖÖÙ@r-F_x0008__x0002_Ø@Û_x0016_ù¨v_x0014_Þ@Õi;EÄÒ@VÎ4_x001A_Ú@½2ÞËìÓ@ÍS_x0001_Ý@_x0014_ò_x000F_¹DÛ@´{Æ&amp;:Ú@Z_x001D_Q&amp;_x0010_à@x_x0008_éMî_x0011_Ù@R;B°PÖ@%zDN2_Ö@7õYÞ#ß@ç££_x0003__x0007_yÓ@_x0004_waÚtÔ@ÍKÞÉ_x0018_æ×@Î_x0008_£e§6Ù@@_x000D__x000B__x0007__x0016_Õ@è3}÷ûÔ@z~ÜÒ_x0016_Ö@J4.u?_x000F_Õ@u_x0004_¢_x000D_d%Ö@Â~¦ìÆÓ@È_x001E_êþ'Ó@Í¨ÏQ_x0014_×@0ôÐ}/DØ@é´_x0019_½Ê*Ô@{Û2_x0006_©Ò@.`Q_x0002_×@_x000C_°Ä_x0003_¾×@çÊôÊ_x0007_¼×@îÖ"ÛÙÛ@&gt;òàXü|×@_x001E_ÛúóãÙ@[[Ó?6,Ô@%òë¤åÔ@l_x000D_r®²Ù@9_x0019__x0001_F9Ü@¼Ïèð/¶×@I´b_x0016_¸Ñ@´Åº?ckØ@ãSùe&gt;WÙ@ß}¥å_x0005_Ú@ì_x001B_×_x0007_3~Û@ÎÉõ3Ü@_x0002__x0004_ò½øV_x0005_PÓ@9'ÆglÕ@'L÷_x0008_¾_x0016_Ú@§°Z:¹×@.çú ¶~Õ@		©_x0001_Ö@«EXv_x0014_hÓ@É_x0015_ãö_x0007_Ú@]h{ÜãBÔ@¦Q¨¦_x0015_TÔ@Üj;$Ý@_x001E__x0010_È|­zÜ@¦aC_x0015_ª×@(*rËÍÜ@_x0008__x000B_Ô4Ö@Vß%ÒoiÖ@_x0003_hår_x0018_ùÕ@¦ú]óÛÓ@ÐlkÜ®Ù@Ü_x0007_ãZÒ@jÑÁ1.pÒ@ø(_x0001_´Ü_x001F_Ü@8y-EÏÔ@ýØ?ðè_x000F_Ö@tý_x001C_Ïb×Ü@ÿä±Ú@´_x0007_~ÔÖ@_x001A_UqÒ@òQßY°Ù@%_x0004__x000E_çÖ@ÎÜ°L¯O×@Ñ&gt;É_x0005__x0006_É7Õ@x_x0012_«Ð*Ô@%-KÔDTØ@n¿_x0010__x0012_¹Ó@vMðÖÓ@_x0001_æ_x0016_öÎiÕ@ë_ÄbZÜ@&amp;_x0002_¢¼_x0013_Õ@=5f_x0003__x001A_Õ×@__x0003_@oÙ@^-þ/LÔ@RÕb°itÖ@Ô6_x001D_ù_x0004_&amp;Õ@¤´Ú2SÜ@bB~s§ÖÜ@1pß_x0019_¡×@þ_x001A__x001D_BÍËÔ@Õ_x000D_~_x0007__x0004_Ó@LÜb²GÔ@qÍý©Ø@í_x000C_µi$_x0016_Ø@þ_x001F_¡ãý¨Ü@9WE+×@_x0016_Zbý^Ù@¥+¤ÅyÙ@ ]yJ-ÑÔ@0ð_x001C__x0011_)aØ@GnÅ1¤ÁÕ@!ó_x0007__x0018_3Û@73_x0010_aHâÚ@pÿ?tôÔ@Ôð©Ó@_x0001__x0005__x000B_Æ03{SØ@åK6§oÓ@¸_x0015_wÔÔ@_x0010__x0011_AY¡ªÜ@~­Ãùç"×@ú%P_x001F__x0002_Ú@Ú§&gt;Øº/Ó@_x0017_IÚk&lt;{Ò@WÅtdåtÓ@fp´ÙàÅÖ@_x0010_ált_x000E_Ó@ªqút°Û@¶ú*g.ñÚ@O4vÏ_x0004_MÙ@xiS®q4Þ@(&lt;èT9Õ@{°2éÏÑÛ@A×4¦¨´Ö@_x0015_OØ@ùÞöðÀzÖ@þ©bj±*á@Qr@_x0005_]Ö@´Ù+_x0003_Ô@zB¬sà@xÕ"tï×@vÊ@MFÀØ@`_x0018_ºM7ÖÖ@L3fÙ§Ó@LRá_x001B_ôwÖ@µf%\*ÇÙ@½_x000B_Kä¥Û@`Q_x001F__x0002__x0007_Û_x0014_Ô@Y¿Â·_x000B_Ü@f_x001D_*_x000D_FÜ@&gt;ä¦·êÓ@J²ÌâÕ@¼_x001F_tÊ_x0004_iÓ@å±vú%#Õ@°µÒøsØ@ëæZ_x0011_6_x001C_Ô@6Hi_x0002_DÜ@Ì_x0014_O¨Ú_x000C_Ù@úuT×ßØ@¦&gt;_x001D_{_x0001_·×@_x0006_¦5_x000C_Ô@_x000D_$MS_x0017_çÒ@ã_x000B_ËI&amp;WÙ@_x001E_CEu´ÏÚ@úOB_x001A__x000C__x001B_Ô@_x0012_7y_x0008_^C×@±Æ_x0017_ _x0005_jÕ@Þ)1¡:òÑ@¼ÎõúÝwÜ@X±gv×JÝ@Õc%_x0004__x0004_Ø@±ÿB_x0019_Õ@B_x0002_¯¶*Ó@,_x001A_ÑÄ,[Ô@Øµ Ñå%×@¬²ö6MTÜ@è5_x0014_d_x0005_Ô@Z?®Ð_x0003_:Õ@Z#LÕfÚÙ@_x0001__x0002_O[_x0017_µ&amp;Ù@ß0=SÕ@&gt;G]gfÖ@èñFK³Ò@â;5eVÙ@ô¥¼±ìÙ@Æ¯´,Ô@_x0006__x000D_þ'@Ú@P­Ú_x001A_~×@ QðGÆÔ@æÊ$]=Ö@h_x0012_ó_x0001_C_x0019_Ò@T;s³ù¦Ø@]¿»x/úß@_x0001_C`$Û{Õ@Ø_x0010_Ñ¶y^Ò@_x001E_ÿA¢×@Ú_x0013_)²âaÙ@»`9úØ@ÂÕKã´Õ@pX}dëÚ@â_x0011_#ï`Ø@_x0004_vÂ_x000E_AÖ@ùõ6_x001E_TÙ@w&lt;Ê/_x0012_ÅÓ@|Xòã~Ý@?ö^O7×@S8Èë_x001A__x0015_Ò@{¿:¡üÉ×@_x001B_öh¬_x001C_ß×@¥1{âPØ@#Åú_x0001__x0003__x0005_Ò@8BêØ°xÝ@q¤5¬Ó@BõF!Ú@_x0012_p¬úèÛ@ãi_x0018_§!_x001A_×@J_x0004_§ ÞÕ@0Âw)Õ@ìÝ_x000E_WÌtÖ@`²¹YªÓ@rI_x0003_µÖ@Ã¾Þ¯mÈÛ@{Âv¥ÜÜÕ@|Aµ_vÚ@Äÿv#âä×@dl7&gt;2KÓ@Ó_x0017_LiZØ@yêÊØ@&amp;¯PááÔ@â4óø0Ö@l£Z®eÖ@ËT¶Ì!éÒ@0¨ªj_x0016_LÕ@_x000F_b«Uì_x0014_Ó@Ø/_x001A_dXÚ@ÿ+éM6Õ@.ø*º+×@ZèL_x0007_ÞqÒ@ù[IL_x0013_Ô@ªéVÊ5_x0002_à@)_x0008_m_x0003_¨uØ@½½_x0017_c&amp;Ó@_x0001__x0003_*i_x000E_Û	Ô@·ÞIotÜ@eøÁSBß@{`Õ¥LpÔ@Â&amp;Êuö1Û@^	_x0003_I@#à@ã%Ë¯"ÆÓ@#½/ÙÐDÓ@_x0014_è¦Ìt&amp;Ö@@Cý _x0015_Õ@­î_x001A_ÒýÓ@B÷I1PÈÔ@_x0008_À´Õ_x0017_Ø@äìÄû,Ý@ÖÍí_x0002_&amp;*Ó@÷4jäÖ@|ÏÜ_x0016_ÃÒ@_x001C_å­b4¯Õ@ì2Ð&gt; 0Ü@Rú;_x0017__x0007_Ú@T­|ìEuÜ@{äO"ä(Ü@Áðÿ_x000F_ß)×@A1Ku_x0006_ÍÔ@ÙýMr"Ù@êÑHã¬[Û@5µïÝÝÓ@_x001D_²TÛDà@_x001C_ ¯ôîNÕ@±ïÍt7à@_x0005_;Aµ«×@h_x0013_JH_x0001__x0002_ãÜ@&lt;ã_x0014_ÐÜ@ªÚ&lt;·0ÕØ@_x001E_æº¦ÉòÑ@_x0016_X­È«gÔ@+r¥¼_x000E_×Õ@Ð$#ÀâÖ@¼¾*ìæÖ@H!_x0001_Õ[Ô@z¾D¢åÛ@$åÚ@f:	:×@g4óî3ÝÔ@ãíÛØÿ9Ô@_x001F_1_x000E_WÔ@;­á/_x0010_Û@Z®_x0004__x0016_3gÕ@.³ý÷&amp;Ò@Ú#©õ¶Ù@îuó_x0017_OÈÝ@s¸x×Õ@_x0003_	Ù,ìÕ@BõÎþòÔ@G¤zl#¸×@	/¦¨_x001C_Þ@»&lt;æ_x0015_RÖ@¡Úq2Õ@ ÷0ZÑÚ@Ë_x0013_ºÍÌ°Ø@,´M4z»×@LDò3]ÙÖ@4².CÅÔ@_x0001__x0004_ÔÆ®!×@ýG"_x0007_×@Y³_x000D_áºÞ@À_x0010_ÿÓÓ@_x0013_ÙÈº×òÔ@[-_x0015_¯Ê¡Û@_x0012_EOø_x0016_wÚ@_x000C_£óLØ@T&lt;{SI¢Õ@ NGNÖ@_x0008_&amp;ý'í[Ö@¡Ù*)Õ@#¥_x001E_×EÓ@_x0015_]ö&lt;_x0007_Õ@µÏÂûÛÛ@Tn_x0011_ÛIÓ@_x000B_º :×@þz _x0015_ÙÈÙ@zF/IÂ¼Ù@_x0006_yÄ4ÀBÝ@ØÌñ_x0003_Ø@Ry©_x000E_Û@=_x0012_©Ì¶Ò@èH_x0016_á¿óÚ@È{Ün2×@ÜÜ	ÕÆÝ@¼Ç¤'Â©Û@\I¼_x0002_ëRÜ@ÚrR¬ýdØ@¼hïuÔ@?Ò?"?SÔ@®Û_x0002__x0005__x0007__x0019_×@atDIþÖ@WêZuÚÛ@æ$úÍCÆÕ@ÖH½2_x0011_ÁÞ@zx_x0014_ËSÛ@_x000E__x0006_£Dâ·Ô@^SH_x000D_Â£Ô@_x0007_À$Þü×@Á45§ÆØ@`Úyí4×Ú@_x001F_Ý§êbXÖ@c?ì_x000C_¿½×@qkâp_x001E_Ô@á6_x0002_@®_x0016_Û@Ãh_x0017_gÎVÙ@ì½Ã³_x0004_Ú@_x0006_äæÛ@_x0016_¢7åÙ@b_x0003_o:NÝ@ÙÒ_x001E__x0008_´*Ú@ézÜ&gt;_x0001_Õ@@¿W(_x0017_ËÑ@ÀÎHØ@D2JHÕ@z_x0015_ù~!ËÒ@_x000E_]¡_x001F_AÕ@Ó¥`Ê._x000D_Ö@Xñb?!ÔØ@ä0_x0003_ßWÖ@ÉRêýÓÒ@@KØIÚà@_x0001__x0005_ÚàBÿZÞ@¶x,9C_x000F_×@¦ÇTîèèÜ@XqÀ©8Û@ÊW_x0016_´(Ó@5Ç8¢ï×@DúÊ\:ÏÑ@_x001F_K=ÂÓYÓ@u±H^~Ò@_x000B_ÄÈ¨&amp;wÖ@ÙßlcÉ0×@»_x0007_LjrþÕ@T8Uh×@qùè"ý)Ü@°âÍÎ¸ß@_x0002_VÖ8ÿ1ß@lsÍ4/Ü@_x001A__x0003__x000B_ñÔ@qðq_x0002_P6Ü@&gt;U]àè_x0002_Ù@Þ_x000F_Ã_x0014_Ó@_x0010__x0015_*Õ@²óHæcÕ@ÀSÕ9_x000C_wÕ@Ü$âqÚ@ÕDÉxÚ@E±BÌ_x001E_;Ö@ÌO âéà×@HË@ÿdÒ@úºFp_x0001_yÔ@?Â_x0004_&amp;Ù@¹T_x0004__x0005_S_x001D_Õ@°Åº:9_x000E_Ú@ßoØÌ_x000B_üØ@Ciw_x0018_Ó@Ü¯nG¬Ô@×_x0012__x001F_/¯	Ô@_x0002_é5&lt;l|Õ@´ÑüñSÆÚ@_x0005_×¯_x0010_×@ÉP4¢~Ä×@:®iÙ`,Ù@öôX(Ö@¦Ò*DÖ@_x0001_Vß²ÙÙØ@&gt;b_x001C_t;Ö@R*_x0012_»8Ö@a#b_x001F_TàÑ@æª³û]Ñà@H(¦Gµ Ø@_x0018_^_x0010_JÍ_x000E_Ø@ï6én×@lr6µàÌÒ@"_x001B_PÜ@8y('Ý@¼ÁÕk¯@Ø@râC_x000C_¨Ù@ d_x001E_ÂôÔ@A\Õá,$Ú@+L_x0005_~×Ó@¢l)_x0003_lrÔ@àí`è_x0001_Ü@@ÎÄ°&gt;ÛÙ@_x0005__x0006_»_x0003_^líÖ@_x0019_Ã¨$éÔ@vh£_x0014_FtÞ@#_x0010_L9¸&lt;Ó@LöcÀÕ@7¢	=_x001C_MÔ@7_x0004_W%:Ò@íüXÇ_x000B_Ô@	ä¯_x0008_,Û@¾±Â3×Ô@ÇDòöÜEÚ@¶ÅiÙ_x0002_Ú@9)»9½_x0006_Ù@ß5¸Í¸Ó@Ê¥_x0005_N[üÖ@`é|RX×@_x0012__x001C_2§huØ@n;i»Ò@NªC¯VÕ@_x0004_Ë6\ÝIÞ@­DzÓ@_x0011_M_x0019__x0001_,úÒ@4ð_x0003_ÂçÜ@_x001D_cT=øÐ×@ wÂÚ5Ü@}ü5I¸ëÚ@ÚYSÊSÖ@äBÏ¥¤Ô@º|¸¢ÔÔ@ÍªRfÜ_x0011_Ô@@·_x0015_½_x0016_Q×@@Ô¨_x0001__x0003_0Ë×@q0aF´)Ö@þl6aÎÕ@_x0002_¾C³°ìÖ@·q"ùÝ@_x0007_Øî_x001E__x0011_¾Ø@²(-£Ê^Ó@!¦ÏrnÖ@_x0002_çµKr×@_x001A_©&amp;+y-Ö@Âx_x0019_a_x0019_Ù@!Tr_x0017_®yÜ@©z¥EçÒ@©ä"ÃØ@ÈB©ylÞ@ÞßÎ¡ZØ@\I§þÙ@MÏ:©cØ@#^¡á?@Ø@ÜhDB/Ö@_x0011_Ëög£Ô@«Ïà_x0015_ÝoÕ@§õWS\ÈÕ@P;¬¾_x0005_EØ@t=µûA»Õ@JÊrÉäe×@;#_x0002__x000B_¡¸Ó@¬ö4Õ@¯¹ß³ à@/*%Õ¤ØÜ@_x0006_ÝÖ»ºÖ@²¬ðÙÙ@_x0001__x0002_ÀÕ!_x0012_¦ß@ø^õÜ5Õ@üX«_x0011_×@¢bûñ_x001D_6Õ@0öc*iÜ@+^ØÒ@¦@åÍ_x000B_¶Ü@VÀ@fð{Ø@_x001F_r\Ä_x001B_à@6:A_x0012_ö_x0013_Ü@®ë_x001F_z_x000F_Õ@4o_x001A_®5ÎÜ@Ñ_x000D_ÒRýò×@£_x001C_lsÔÑ@èá3j_x0019_6Ö@+8n]"ÀØ@ .(í¡¢Ô@/Ã¦×.Ó@SX¶aîÑÔ@@&gt;nÎtÛ@2]_x001E_¾IeÙ@£J_x0013_rÝ@øu#ølÎÓ@_x0003_×h6Ø@5Ó_x0003_ÏÒ@S_x0010_®4ÑÙ@¦G_x001D_¿xMÓ@Ý_x0019_Å`×@Ï±¡ùÙ@_x001F_aÿÀ_x0017_Õ@É_x000F_b_x0016_ÌzÛ@füC_x0004__x0001__x0003_YÜ@ÀCsxÒ@_x001D_{µ_x0005_æÓ@úrEºÌ6Õ@¿4}GM{Ó@®Û tÒ@þAê}l³Ö@b©¿Ý_x0010_'Õ@Z¥E{;ñÕ@Æ=__x0010_ö×@Ù°À7Ø_x0008_Õ@Æè*)Ù@^¿³_x0005_eÔ@ôv¤½Ù@Q_x0014_¶_x0002_ðÝ@Í¥Xjø_x000D_Ó@´ Ir_x0008_Ö@ÄP&lt;]µ×@ûÉÆ¹iÖ@_x0008__x001C_B,Â_x0013_Ö@ºê¢´×@cãÔQÞÕ@ñè_x0012_G_x001A_Ü@°ÞúÔ@nG_x0005_«-ÌÚ@`jÂ¬£îÖ@_x0001_M´øÖ@Ö=¡ÔFªØ@×_x0001_ÒªlÙÔ@h¸ti&gt;Þ@Ø¿³:°Ú@QÁóSéØ×@_x0001__x0003_hj|ÄÖ@ Á_x0001_°Î¦×@WÀñ«_x000E_Õ@_x0017_¦*Ô¤ÍÓ@Ó-ÝgÙ@iCÜ¡YÖÑ@ø»)»GÒ@iÍÉB±Ü@Hú_x0014_(gÙ@9×	ð¥)Ö@j_x001E_çÖU=×@'Ïj©+Ó@È_x001E_JãÔ@s_x0005_ÏÄ÷Õ@£&gt;sÔ@yÙ1Î;Ù@(¶ºÖÄÝ@Æ_x0018__x0010_ÏùÒ@Þ¥¨í8øÙ@&lt;4Ò\Ò@ÏÀ_x0014_{æ?×@Í¡{^Ø@Ë_x0001_¥Õ@ü_x000D_w+_x000D__x000C_×@ãO0÷0Ú@HòñØ@7\È{_x000D_Ó@_x000E__x000B_6¾7Ý@Ú$_x0003__x0002_4×@m=¨¢õÜ@ÓµÍ¿_x001B__x0007_Ô@ÐR~5_x0003__x0005_õ@Ù@±_x0002_ï×IÙ@w-_x0011__x0013_kêÛ@2ìÔÌbýÜ@Å£_x0006__x0004_¬Õ@&lt;¸ªÀÈÙ@Á²Y_x001F__x0019_à@ÜÑÓ#'4×@¡×_x001E_É¡NÔ@ò?_x0013__x0018_È&gt;à@ªá(7qiÒ@Õ{³^ÎÙ@ÊCøxg_x0019_Þ@_x001C__x0013_;¹_x0017_ÇØ@¯Êí¹Ò@(èÐÖìÚ@÷ÃQRÒ@1ïØÛ@w¦¨îÔ@Ì&amp;_x0011_ö_£Þ@(\¡?Õ@Y½_x0011__x0013_À_x0014_Õ@ûWERÙ@î&lt;þ_x0001_fÔÜ@{ùn_x0017_IÓ@Ci_x000D_ê¨×@ÈÈz§ØÕ@C"_x001D_æ×@Ý2ýlr?Ù@kÞë¤þ¯Ò@&gt;¬f¯O×@¶XG_x001F_¤RÝ@_x0002__x0003___x0016_uÆDªÔ@Âñ,JðóÜ@_x0001_TãMd×@Øb_~bÎÚ@ð_x0001_Ô?b_x001A_×@ÛñÓà¦ëÖ@_x0005_B._x0014_ßÒ@ÚÂlW_x0015_Õ@,°ÌfmòÒ@_x0012__x000B_o?[Ó@ßn.¨,Õ@Ç6_x0019_úÜÙ@L	ÿzÒ@^_x0014_0áêÖ@¦XëÙ@`è]õ_x0003_íÙ@¯VÉ;õÞÕ@\b/|_x000C_×@÷Ë_x0001_C	Õ@·ùúÝb-Ò@Ü_x001E__x0013_÷_x000B_´Õ@8^CUL³Ô@Ê:¢_x001D_OpÓ@¾6¥¿Õ@b6½#æ3Ú@À)Zm!Ú@q¯=åqÂØ@ò]ÁT3à@r÷_x0010_p*¢Ô@_x0019__x0004_ãÎ]KÕ@_x0012_î9xgØ@­Ç}ß_x0003__x0005_à_x0003_Ú@Û×ßû?¦Ü@ªIÂNOÕÓ@6_x001E__x0004__x0019_XÜ@G_x0016__x0012_,vÓ@.S}_x0001_	bØ@p)bÈÕ@­ßè-ûtÕ@² âëÓ@vJ|ìøcÖ@­ïidrÙ@ae2	(_x000E_×@7yb_x0016__x0005_×@5¢ SôÔ@¶_x0008_Ò@_x000E_4_x0012_øÙ@ýËË_x0002_Ó@Ä}¯÷ÀÔ@é_J_:}Ô@~ñ×å·á×@_x001A_õcVÖÕ@_x0004_ìðFüÊÚ@4åMó©^Ú@o^­öùrÙ@ÁæXñJ¦×@ÖïÄ_x001E_¡Í×@&lt;­Æ¯{Ú@À©ÙlÕ@ê5TÄÙ@3_x0014_ifS×@HHÚúUÙ@m_x001E_èÃ#Ò@_x0001__x0004_°õçL¥Ý@üufon×@f_x0004_ßHØ@r?¯gÔ@@eóðTÚÔ@n&amp;½.Ø@éöÉÃá(Û@_x000E_ñåâ«×@_x0003_Y_x0010_Þ[Ó@^zÒ@ØUêt¦Ò@_x000B_Q,¤×@Þ2P¡¸×@Ê=ë0¦Ú@´H_x000F_(o&lt;Ö@_x0008_wª_x0008_×@vÊ¹$ØÛ@_x0019_vb\$wÖ@©{&gt;è	ÔØ@,©vÇS²Ö@ð`&lt;JÛ@_x0013_8£ú`ÆÔ@1îhJ_x0006_eÓ@N#FÛ@R:YÛ&gt;á@_x001D_!d_x0018_íÑ@ò¾ü[tÛ@ïP_x0008_øgï×@úöî_x0002_½ÍÖ@_x001B_û½gû×@¥ýáÜÕ@|´ï¹_x0001__x0005_ÕØ@&gt;¹ëF¶Ó@p¦J_x000B_5Þ@_x0002_ÌnÊkÛ@Û_x0001_-_x001F_t_x0014_Ö@ÂflQóÔ@ý_x0019_.ôÖ@»/Ë0ÊÕ@ç\è5_x0013_Ò@Øm_x0013_ìÚ@¿vS¬ýÖ@J¿û&lt;ß@¬ß¡ÌF×@)±Ö_x0017_Õ@*×_x000D_0³\Ô@rCÏA§Ó@zÎéS_x0004_âÔ@ô_x0003_y_x0016_ÝÚ@E#Ôß2tÕ@Ü_x001C_ØèHYÚ@nH_x0002_T|õØ@_x001D_§3_x000C_Ù@T_x001C_ù××@-ñçpùÙ@ìj+q¦Ö@|Ë÷_x001F_åäØ@&lt;_x0015_&gt;d_x001B_éÖ@­ü.&lt;Û ×@ÒW é¡Ö@ýdùå_x000C_Ø@SFèíÜyØ@]_x0014_&amp;Åà@_x0001__x0006_²abÄßc×@_x0014__x000F_Iæ­^Õ@fû¢Þ@dR?GØ@!ÌfÒ[×@vú@_x0019_Ó@^áé_x0003_ÕÙ@V'^£-_x0007_Ö@âÐ_x001D_ªê¶Û@Ó_x000C_÷Ã¼1×@_x0014_V#ÌYLÖ@%¨$ÿþ_Ò@· _x0017_¸@Ù@N¢#k*Ø@_x0004_Ìyj´£Ø@EÄ(¼ñyÒ@_x0008_ÃJ_x0012__x0013_LÔ@._x000F__x0002_Ê¶pÙ@v/Bu»NÒ@bgc_x001F_C_x000C_Û@F*Â5ÝØ@ÇµÎ[_x0006_Ù@Dû_x0016__x0016_Ó@Pvî_x0016_°HÕ@`à,p_x0015_ØÔ@®_x0005_R­_x0005_äÓ@pÃÓ¶úÛ@ áÞÀ¯Ú@_x0003_õ³GßÚ@é«_x0014_Iù¨Û@cËÒyÚ@_x0006_#±_x0001__x0003_$_x001E_Ú@§çk2þÖ@(î6¬hÕ@kqõ°	å×@è 7¨¼sØ@À"[IkØ@ÅïëÀÕ@]Ê	Fò_x001E_Ø@7­f3'Ò@­1U³XÕ@jjDw_x0014_Ø@"×þÒ`_x0005_Ö@FåÊõcÚ@	OØ}ZÕ@×_x0003_ÐÕ@_x001A_Ñt_x000D_ÐÛ@m0+dÏ_x0019_Ù@g{À°_x001E_Ú@fÎA_MVÚ@yÏ$_x0005_QËÔ@ØZ_x000E_Ã_x0007_ÉÖ@ßµà_x0014_XøÒ@3.Ò&amp;à@Ù@9Y}â_x000F_âØ@Íõc*_x001E_8Û@­0¬{^Õ@³øü±Ù@Ú_x0002_jd_x000D_kØ@8	Ã+¹Õ@mc^_x001C_0Ó@9ï.è½×@_x0005_¸ûûyÕ@_x0001__x0002_m_x001D_ôãf«Þ@íÕ+_x000E_Ò@ôà&lt;_x001D_wÖ@5VíXÖêÑ@þ¶Í)KÖ@Ð_x0015_DÍ_x0002_ß@_x0012_­ht©ëÓ@ÿ@qæÛ@D×pMáÙ@å_x001C_m;l_x0011_Ý@¤h4²d2Õ@_x0015_ËQ³øÙ@óH÷ÑÒ.Ø@µÇu&amp;û_x001B_Ô@ _©3Ø@_x0016_ª¶Ð_x0010_4Ó@¿hÂ®ÌÒ@J/äÕ@*_x0005_t¸Ò@0_x0002_¨_x0013_w_x0015_Ô@[A(ÉØ@tã_x0015_¡síØ@_x0014__x0005_S	8ØÓ@_x0012_vÙIrÕ@NX_x0017_ìÊTØ@p{¤T»¥×@d_x000D_ö_x0017_[×Û@È&amp;ã¥èæÕ@_x0018__x0008_¨b_x000D_Ø@Â_x0017_²&gt;ãÚ@¬Û_x001C_hÌØ@N_x001D_Û_x0002__x0003__x0007_§×@¬íÅØÞ@_x0002_\%%6ÅÒ@.[Åó[Ö@@ðÜ´Ó@¦1Þ_x0004_Õ@JÊ(_x0003_%×@ÇÞ]cð¡×@¥_x0014__x0016_¢Û@eºÖAÉÓ@@níã¾JÜ@!{CØ&amp;×@³	.­»âÕ@NØAñm½Ó@û;cÚ@öq_Ã_x0017_°Ù@²&gt;;ÜØ@pøÑþ¥dÔ@¼D_x000D_ï/Þ@¾_x000B_î÷R_x0014_à@{ÿùÑ@¦$WIUÔ@r£EáoÖ@_x001E_U_x0015_YÁÖ@C_x0001__x0007_G×@G»ÉOÔâÒ@È_x0012_-_x0015_WðÙ@æñÝð!Ù@²7Èt5_x0014_Ø@_x0012_J(P_x001F_õ×@tÁÒÚ_x000F_Ó@Bï_x000E_¡ _x0012_×@_x0001__x0007__x001A_¼ØöÇÑ@_x0013_7¤ÝÚ@HÃ_x000E_sòÚ@{à_x001C_ûlðÕ@¡r"ºÍyÖ@_x0002_ýæ)Ø@Ì_x0006_03_x000E_×@Û|æ±_x000D_ûÒ@_x000F_cSÊ¿Ø@l_x000C_ówWÙ@Ð°_x0018_Å_x001D_×@9aª×@?Îõ×@à*z¬×@äK4/óÖ@6©»|·Þ@n®¾O¤Ö@_x0003__x0019_ì_x0018__x000D_VÓ@}?NÈGÓ@{Ýe«,×@Ç« ®-ÀÓ@Ò"Ï×ÑÓ@ïXî]ÚÕ@ÙÞ_x001D_ü:Ô@_x0002_&amp;N³7Ø@_x0016_^£Õ@9Lgò¥CÕ@`]ªCÙ@üãßÀmÔ@Û_x000D_n_x0004_'ZÕ@_x0005_½#¨i×@(Wb"_x0001__x0002_®¤Û@iÃi¦zÕ@5æ§fOÒ@®Ò6e×¥Ò@ñÕ`Úî/Õ@ÖîÂ_x000B_´Ù@wí_x0011_°ß@:2 _x0004_ÿ½Ö@!È­êºÕ@d¥Zû^Ú@ºßz²x¼Ö@vÐ¦uvªÕ@þ _x001B_!_x0013_Ö@uîÜY_x001E_Ù@*0Cê_x0013_IØ@_x0006_. 8_x0012_×@Ó_x0015_ýTTÂÖ@"¬}ÏZÚ@ºOì:_x0002__x0001_Õ@I{åiÄÔ@,±²z_x0007_Ý@´_x001B_{Ú!Û@ÿq_x001A_	b\à@þ?ó:ìµÜ@Ç8­t*Ö@±«#_x000D_Ü@ºå¡ð×@?-U%_x0007_Ö@P_x0019_ðÆÊÔ@@®¨71ÝÓ@Çó¬×@_x0011_ê6_x0011_³Õ@_x0001__x0002_h;9¨Û@÷_x0011__x0017_ÈY'Ö@Q;¼èéoÚ@ò_x001D_Lm"Ú@^­FúCÕ@6sGÂ¸LÜ@L»èÝ7Ú@&gt;çoÚ@úá~_x000C_+Ö@_x0016_H»à@Ôf´¤TÔ@M%¥eÚÑ@&gt;[VÕ@®UÉM0FÙ@FÇ_x0004_.=Ô@ÉM-®"Õ@_x000E_B¤ïþ¯Ö@~%&lt;áÿeÜ@_x0007_Pý´ÀÖ@_x0008_¤_x001F_Ò_x0011_ÂÔ@_x001E_9¶:~×@àÉI@Õ@í_x0005_FÝÊÒ@,¢¨FºãÚ@_x0004_¨_x0004_	¤(Ö@-çî¹ÿeÜ@L¼Cx_x000F__x0010_à@y2Bï}MÙ@ÌUÿÄ-×@0î&amp;&gt;,dÔ@_x0010_çÜa'ÎÔ@Yêµ5_x0005__x0008__x001B_sÕ@þ&amp;»Û@à¶ÌH°Ö@_x0015_¬ç§BÙ@÷ÞÛÛ_x0006_zÒ@Yà_x0011_Üò&amp;Ò@â°ótò_x0007_Ü@¸QC_x0019_ÛãÕ@K_x0001_8Yÿ_x0001_×@ç_x0002_Â¶4×@¥H,_x0015_ðÕ@V	/_x0016__x000F_vÖ@ïD_x001B_e?×Û@_x0002_ÏÞ¢r³Ô@Ñ¯ú8_x001B_¢Õ@´0ÇÓÕ@lÃ¨ÆÖ@âhüÙlÕ@*Y«r\Ô@Ñ_x0010_ÔÂÈÚ@ðEÌ!+Ý@_x0003_Ö_x0011_;å_x0006_Ü@Î8dióeß@_x0004_*_x0010_Âû|Õ@_x000B_kñrÏ©Ö@ý_x0008_Æ	øÂÔ@²¡ _x000C_ï÷Ó@ù&lt;8"&lt;Ú@$0zþ¿ÑÚ@Ê_x0014_øT1×@cI.Æª&amp;Ô@Ü+_x001F_Ú@_x0003__x0004__x001A__x0013_öG=4Õ@&amp;A¿N5Ó@åª8¬Ê Õ@	Î_x0014_¥Ô@4F('MÜ@`MP_x000E__x0007_Ô@ÊÊÛS_x001F_Û@ÂM_x001C_L\¿Ú@s_x0001_2'Õ@2mwG©ÿÜ@ý£|ãO§Õ@wõÓ[Ù@_x0019_ßW_x000C_VpÖ@!Iê_x0004_Ô@S_*)Ü@Z4òk FØ@ðÄË&amp;Ö@_x0002_|_x0005_*´Ù@4R}d¾SØ@~DÑÎÌ¡Ù@oy¸Ô.Ü@.\ÚXÇÔ@Ç(é×@Ô×³ÄêâÕ@¤ô_µrîÕ@pÞª3_x000F_LÜ@t0Peãß@ðÿ_x0015_#_x000F_×@\&lt;ätvÛ@9_x0015_¹\_x0005_ÖÛ@+ó_x0004_"Û@VJª_x0002__x0003_73Õ@XC_x0016_J!¼Ó@_x001A_Ë_x0012_º£Ù@Hõ1F_x0001_Ü@+_x0003_ºäwÃÝ@_x0010_õ¦ì+XÔ@_x0010_Ør¨)Ö@"_x000B_,_x0012_Ç×@â ®p_x0001_Ü@¸Û?@ðñÓ@|Ò_x0002_Ø@×râ\Yß@:_x001A_AtYÚ@â¯#Ì×@UÊýÖ·Ó@¬¶Ùï½cÕ@-_x0018_e_x0004_1,Õ@XÕ³°Ö@êod_x0008__x000F_Ú@Ý	"­G_Õ@ç½þ_x0002_rVÕ@q5]¡Ò@À:_x001C_JÈ¾Ó@&gt;£å.Q©Ù@3Ç&amp;(××@4"_x0014_\	Ö@ /}ríÔ@üã9ÆÔ@_x0014_¡ÂÂº×@öñ\¥FáÔ@Îá Á,UÓ@p4ÄAû·Û@_x0002__x0007__x0010_²Y.Ø@_x000D_I})h×Ó@_x0003_:Ä²HÒ@_x0010__x0012_¹_x001B_å_x0016_Ý@vTwÔ@å½ä£ÁÖ@¤ÂÜtLDÕ@AÕ7çâ&gt;Ó@ëÚÁÕÓ@_x0012_i_x0007_eÜ@üð´_x0002_Ø@!¤l.Ó@9_x0004_T)_x0010_±à@|i_x000D_Ã_x0001_Û@g_x0011_½Ê_x0018_×@`^}ÜwØ@÷ôxc_x0011_xÕ@Z wFjWÖ@&lt;ÈVÄÖ@ªÃ«½óàÑ@£e_x001C_Ò;AØ@_x000C_?æU_x0015_Ú@5&amp;àMôÑ@%Â[EÔxÖ@K¸%FéÔ@Ð=KÖÊÛ@_x0007_]I×_x0016_Gß@^îÔ@l_x0010_¥q\ÇØ@Ú&gt;_x000C_\Ó@_x0005_&gt;=ÈÛ@%_x0006_Å_x0002__x0003_³û×@yá_x0017_%_x000F_Ó@"h*íÐkÕ@÷ÈýùÁ_x0017_Ø@f,§Â7Ö@_x0006_O¿_kBÔ@2~Rþ¹¾×@q¨_x0018_Ö@¹=øÕ@&gt;,WËÔ@_x000C_ç­â*aÔ@«_x0010_gÐ,Ø@&lt;F_x0011_|Ó@¤5¦õ3½Ö@Dg3_x000C_-(Û@T_x000E_v¥_x0006_áÒ@d_x0014_tÍ5ß@áÓåá¼Ü@b³þÙ_ØÔ@î^C@ÆÿÖ@¼ò¦¼þºÓ@_x0008_vî Û{Ü@ü_x0017__x001D_JCÜ@¾O1WO_x0003_Ó@´"Àµ°Ø@è¹QKÉYÓ@3ÕkÏÚ@¡Ë²_x0001_Õ@ì&gt;UÞyQÖ@î»|:MØ@xL,ªÑØ@ÙÏ»mkØ@_x0003__x0005_6_x000D__x0006_;_x001C__x0019_Ô@¿­Vä×@·ø_x0019__x0001_Ý@ág{_x0018_ZÕ@ÔÊcì¼Õ@|[i_x001E_&lt;ÎÛ@_x0015__x0018_Q_x0006__x0018_EÝ@´Ñ_x000F_ópÙ@p_x001A_Óý£bÖ@Ï_x000D_l_x000F_1Ò@+âIbYRÜ@\/	³U+Õ@}¦ú_x0002_Ô@Ù_x0007_¡ç_x001D_(Ô@m¹PáxÙ@AÖû(@×@¼ÀëhVòà@¸_x0012_¼_x0018_yMÖ@_x001B_Ú«@*à@[õ§ýÎAÖ@Â	J'Ö@_x000B_¢ºÚÖ@t:"CfÚ@\_x0005_IÊÿ_x0016_Ú@_x0016_ÕÔÚ${Ø@_x0004_¤_x000B__x001E_fúÚ@¹è-×s×@_x000F_·Â_x0015_¦Ú@&amp;É¾×§GØ@.ê¥uß@_x001D_G.gÕ@ÆS_x0002__x0004_üÚ@ÃÍã_x0007__x000D_Ø@©Jµn×yÓ@g	ÜgÖ@pú_x0018_­_x001B_èØ@ð¡·ÚÔ@ Ct,_x0005_SÔ@«_x0018_º®¸ÁÔ@Õ_x0011_$HÕ@_x001E__x0019_&amp;;¨ºÕ@Ï¸þÓ@à@vÕ_x0010_5Õ@_x001D_jmN_x0002__x0001_Ö@v_x0014__x0002_ßÌÖ@ÎÂ_x000B_Ò_x0003_×@_x0015_ó%yýÚà@~þ_x0001_1Ô@ H:È8×@Ú=¯ '½Ù@ÆJ¢QcÕ@÷±8ÝJÔ@_x000F_7¬±|Ó@à_x001D_=ÆÏÓ@_x0014__x000F__x0007_ð×Ó@&amp;ç_x000B_0QJÕ@Ã0ûÃ&gt;Ò@$óVEX/Ø@&amp;|EN_x001A_Ø@ÛÒâ_x001C_/Ñ×@Jì_x001B_ñg ×@_x0001_Ö_x0005_r¿HÒ@¼ú_x001D_îÖ@_x0001__x0002__x001C_¢TÞTÚ@ñ±}"Ú@_x001F_R8'9)×@Ëi¶Õ@}oz_x0002_¢3×@c®_x000E_3÷Ó@´býÊ\k×@ëò%PïªÛ@|Ì{óÚ@rýòÕÚ@Ç_x0004__x001A_ûl0×@_x0001_Äd¦­Dà@úõ_x001A_²#Ô@C&gt;'_x001A_Õ@¡Ê_x0008_î²Ó@µØyÏÛ@q_x001A_êuáÓ@Â_x000E_-v#Ó@VE8¢jZÖ@Ëõø®_x001F_Ü@ýÖ=ëß@\ßæP_x0002_ØÙ@ê¥-î+Ô@èP_x0016_e_x001B_@Ô@¢!+ïÜrß@C_x001E_3ªÕ@_x001C_ã®ýc×Ù@váÄo_x0015_Û@ÀU»£º¥×@HàRýÍàÒ@©á*_x0002_ÖÑ@_x0015_É¶_x0002__x0003_@¾Ñ@ÏÔ_x0001_i=GÞ@|}PGßØ@ð=­Ú@ÊÕI¤Ô@8#Ïþ£Ó@ëó_x000E_ÆÚ@p½B¨ÖyÚ@8çrÌ7ÇÕ@Î2¤qc×@gë}Ë_x000F_¨Ú@?ç_x0014_ÌÔÚ@{tJ­åÖ@ø¿_x001E_Êg ×@ÒÒ&amp;8cÕ@ùMÅÖûÕ@Ä§çªAÇ×@Z#êÍ(SÓ@g*J_x0016__Õ@_x0002_o_x0011_&amp;Ü@ßOö:o¬Ø@~ÿkEë4Ô@&gt;~ë°Ø@¡ðWüáÓ@ÃbGu_x001F__x0012_Ú@ÔqË_x0001_ÍØ@ò`DÆî`Ý@HKà*Ú@g²C_x000E_#Ó@-_x0010_²¯4Ù@Ø±,,®Ø@_x0008_$iÖ@_x0002__x0003__x0012_©UèyOÖ@ï«_x0002_AÜ@_x0004_Ü%ªäÛ@¾cbÅn×@ÜïPÃC¢Ô@v0Dr.ÜÔ@´_x0012__x001E__x0003_ÍÞ@Ç&amp;_x001B__x0018_W_x0013_Ö@ÙÐ_x0013_´_x001B_´Õ@´Åä_x000C__x0006_ù×@{ÄÔÈEØ@î_x001D_Àvß@´®7&lt;Ø@_x0002__x0012_¨:DÛ@¦_x0011_¥Í°ùÒ@Uâhi-SØ@×Î._x0001_X¶Ó@£ ¥½Ó@¡Ñ[zÚ@`kÙ@q_x0001_TÌªø×@(:\_x000E_\8Ú@°	ÀüÔ@À	î/eÛ@Hkù_x000D_Û@ìßd=EÛ@~aH_x0004_¢Ó@&amp;dPZmÔ@öT¼¿hÒ@ã_x0018_F©lVÒ@Û²Â©_Ý@Ê&amp;5N_x0001__x0002_Á	Õ@¸)¤Õ±ÍÞ@²&amp;©³_x000D_Ú@åÌò;Ø@ñtØÉcY×@Ö,_x0017_Ø±Ó×@3_x0005_ù¸òß@4_p_x0018__x001F_xÝ@&amp;¿åîs×@0&gt;D«çÜ@#[ÙWÖ@®0ÙP_x000F_Ó@ôúó~Ù@Ê/	Ð_x0017_Ø@÷úÌ_x000D_F×@»_x001D__x0002_p_x001A_Ó@èÁÛ+_x001D_ß@2_x000B_Ôb+ÏÓ@jÒò_x001C_ØÒ@a_x0006_£õ_x0019_×@¸t_x000C_Z/Ó@á _x0019_y:Ú@È;0­FÓ@ý~--ÊjÔ@ ­[FÕ@&amp;òáts:Ö@4TÞõô_x001D_Õ@MÛ«:G_Ø@"÷_x001B__x001A__x0013_¹Û@Ü¤DáLJÙ@Ú_x0016_Ø3ÐÓ@!_x000F_ÉÙyÅÔ@_x0001__x0005__x0002_ä_x001B_lÕ@ÒYgÊ_x001C_Ø@À²î&gt;AÆÜ@¿&amp;Mø_x0004_ùß@B&gt;Ç_x001C_Ô@^~ì£_x0003_ÙÖ@_x0019_eËÊDÞ@ùÎ&lt;chø×@.w0õ_x0002_GÙ@1Ì2´RØ@~¬¡Ö`Ü@ÔÐm½´Y×@_x001C_¢Ã²fÚ@³ï¥ö@×@Wk¡(_x0007_Ü@_x0008_¼#\dÒ@¿¾X¶IëØ@bxÔëËÒ@7~ì è6Ü@ìù3»ä,Ô@Ö,ÞjNÚ@ÎýÏ_x0016_CvÒ@XYð_x001D_ßØ@_x0006_´_x0004_àÝTß@%;_x000B_Áv^Ö@|_x000B_eOÚÒ@ÝWu2_x001A__x0012_Ö@_x0001_h_x0002_AQ×@ÇÈÁuÎ²Ô@x«%_x0015_«óÝ@_x001C_«²¡Ü@5»¥_x0002__x0007_~jÖ@÷ª7{rFÓ@_x0004_{+mKôÙ@c;¤LÈ³Ô@\Íùè_x0012_3Ô@ÒÎ'f7ªÓ@§Û]|_x0006_Õ@5NÂö­Õ@Ã¥Ò"wÙ@í£_x0010_7ìÖ@^t uåÙ@À&lt;_x0016_U¶_x0001_×@Ç_x0010__x0005_¸Ù¯Ù@lBmu_x0003_×@ß_x000D__x000D__x0016__x0007_âÒ@ÍÞu_x001E_ùºÕ@Àt_x0013_«_x001C_8Û@_x0007_t_x0016_wØ@Úèó'«Ö@¾(ûã_x001B_}Ó@þ×Þ_x0019_Ø@ÚÐu9/Õ@vå"¾Ã¹Ö@f_x0019__x0019__x001F_Ö@ñv)2±Ñ@&gt;­ãËÖ@É¿_x0015_yq¡Ó@Î_x0006_ïÝPøÖ@bÍXk	_x000E_Ò@Ò¥!¡Ú@û_x0015_RªÔ@/~mÈ+Ø×@_x0001__x0002_þÂ´NÚ@²]_x001B_#¾bÜ@ó;ª9SÖ@+ñ©á¦Ø@ÉÞØ¯×@_x000C_å%Ö¥Ò@bÚF_x0018_Þ@¦	»ì6Ý@]_x0004_3tÞÒ@ÕZÜÔØ@QG3_x0002_Û@ö²h_x000F_ Ù@JûÅ²Çoà@»8U´!Ú@ì_x0014_çÖ@æ_x000D_MÍIÈÖ@k_x000C_0Ó;RÕ@3'9f-IÔ@R9:÷_x0001_Õ@à_x0005_Þ_x0018_þÚ@|]èQuÙ@_x0015__x0012__x0004_%_x000F_Ö@|B¾	»Õ@þM¸§:Ö@( HÊ'_x000C_Û@fËÜ¦jÖ@	=&lt;,ÑÚ@æAã¿_x0006_Ó@_x0012__x001E_AMÙ@;_x001B_Ä[pk×@_x000B_d¶^z_x0008_Ø@7_x000E_¿_x0002__x0003_¦×@:%Çà¢|Ô@;wù~å×Ø@Á_x000F_M~záÚ@BmýHÕ@¦JÔiÅ_x0015_Û@n"_x001E_Î7×@Ýy¾ÆoØ@g1ä,-ÈÓ@èÌ D¼öÒ@ø_x001E_]±9üØ@-äíx´Ù@}*©_x0006__x0008_Ó@dÓ_x000B_GÃÚ@©Vï_x0006_×@n_x001D_U"ì¼Ô@Ø¨^_x0019_UøÕ@%»»SSÕ@åz?_x0010_qÙ@\´Ô67Ú@Ì_x0001_ÌlÇ_x001E_Õ@t9»ËSÁÒ@à&amp;_x001B_ZN×@ßÕ¡¾¼CÖ@_x0001_öò'_x0011_Ô@;_x0005_)ú_x000E_Ù@_x0007_Àì_x001E_ÔÔ@ê_x0005_Ý_x0007_¿Ù@£ÀPpÿÖ@&gt;_x0012_ c1Ö@_x001D__x001E_¥w»Ø@þ¹Q®¶ÖÜ@_x0001__x0003_ÉG8"·Ò@ø*u(Ö@©0dØ@î°(_x000F_?_x0006_Ö@«¶Ö¬7ýÕ@·¸ wÓ@+iIìåDÖ@aËDà#Ó@t£ä'lÖ@EO\^s_x0018_×@_x000F_7lï3´Ô@ñlÛtÞî×@¬_x0017_¨ÃÒ@1p^7_x0008_Ô@¾Ç`_x0015_ûJ×@£_x0002_a¢Ö@Z;_x0006_sÌÕ@-lLËmÓ@6_x001B_BØMÜ@h=ïá_x001D_Þ@_x0002_Ì_x001E_ÊL¸Ø@^UÑ¬3ýÜ@tA0Øê¾×@Fö·ÉérÓ@È¾_x001C_ÐÖæ×@.~_x001D__x0013_1­Ý@ÿ8#¼A¨Ý@¼*Î_x000F_ñÖ@°/_x001D_W_x0018_þÕ@u¿Ù"+Ú@_x0008_Z_x001A_k*Ý@_x0002_Xç6_x0001__x0004__x0006_®Ý@_x0008_î¨YõëÛ@þn_x0006_È`Á×@Z£7_x001A_ËÙ@Ø ~ÛÈÍÚ@_x0014_3náNÛ@_x001E_øÈ&lt;ï_x0005_Ý@,_x0016__x0019__x0010_P¬Ú@jù|.[øØ@»Ã_x0004_Ü©òØ@Mé_x001E_.Õ@V}c0Ü@Æ_x000E_¬­×Ò@C_x0005_ì`¦Þ@;¢5¶ä_×@_x000B__x0011_LÁÁl×@ºá%¼.ZÞ@i_x0010_q	7×@_x0016_º¼ê­ÐÔ@¤4m´&lt;«Õ@æã_x0002__x0014_äðÒ@Â_x0014_ìÙ@F_x0017_ê÷/_x001C_Ú@ø%,XÉÕ@Êò(pv/Ø@¬Z­_x0006_sçÔ@ò{@¿×@{¯¸×AÿÒ@,ÙïþÂj×@ ÝäõaØ@_x0019_4Ú]_x0003_Ô@º=XfyÔ@_x0002__x0003_"·^_x000F_JÒÔ@úV_x0006__x001F_PÙ@ü_x001B__x0019_ý_x0005_Û@ç]¢dõQÖ@_x0002_1_x001D_õÅÒ@û¡èÀ×@A{ác®Ô@(IPóÖ@t!À]Ö@_x0015__x001B_x'_x0010_Ù@_x0016_9nã,Õ@	 ñ%¤Ó@±÷=_x0001_úÖ@üê6|êÚ@½â§÷¯OØ@:tWDöÒ@=PÜ_x0002_Ù@ìt_x001A_,Q_Þ@ÚóÉÔÛ@Å_x0014_}ø¹Ô@ñ«_x001D_		³Ø@)×wP%þÙ@@·}&gt;iÞØ@»ç,_x0019_Ú@4µ_x0019_©¸_x0019_Ö@RÐ?_x001B_Õ@=íjÛË9Ú@L_x000D_ôÕ@c±Ò;áÜÔ@¼bçùØ@­¸_x0010_´FÕ@KÔ_x0001__x0003_y®Ú@ï)¯û~fÕ@üã¶«eÒ@$Áw_x000F_ugÜ@Ä_x000B_zP÷Ó@$ ¯HÙ@¢r"_x001C_ÄÒ@ÆK­Õ@_x000B_´õÏªÙ@2ô@5Ô@Üó_x0018_aUÓ@_x0018__$xÚ@Ä3(5Ø@ÞÑ_x0008_Ô@é2CFÀÙ@Æ_x001E_dÛ@ _x0007_s].Ø@_x0004_ÊL_x0012_¶lÜ@­¡ÚdmºÖ@,Pó[7Ý@pV²p_x0012_eÔ@_x0017_£oOØ×@ê`_x0001_D¼ÍØ@¨ÕLË_x0004_Õ@4ÄLbB_x000E_Ø@SRIhúÖ@Ú°±7ò_x0001_Ö@_x000F_²)U_x0002_¹Ô@DCX]XØ@ñc_x000D_Õ@é¢+_x001C_¹×@²ÐwÌA×@_x0001__x0004_ÚS0áCÖ@lôà&lt;fJà@pKNwÓ½Ù@ëé|Ó@u {	Ò@÷qC¾¼Ó@-_x0016_D¶OÔ@¦S_x0008_²ªØ@5¯¼ÁK×@ÑFCþú8Ù@Ð(ÄÏÙ@_x0014_U32wÿÕ@À':Ö)Õ@ðµfÒ@íi_x000C_OºÖ@zÓ]­_x000B_PÙ@±ú¹hòÀÕ@TÛQÚ¼Ô@_x0014_º'YA{Ô@ª_x0002_çìdØ@_x001B_»88OÝ@p_x001B_§ÅØ@»Æi_x0017_øÇÙ@fCÁt\Ü@¦ ¬@|'Ú@9ÃÃ_x0003_Ô@ÑK=¹.×@é:_x0004_ÐÒ@&gt;ñs,ÃÖ@ËÈqéÁ_x001A_×@?°¹ý«WÝ@Vv1_x0004__x0005_ëÓ@ós_x000C_ÔÂ_x0005_Ó@Ä.Úã qÚ@ (_x001E__x001B_áÛ@¢g_x0019_²Ú@9_x0017_ÏRiØ@T×5Se»Ñ@ÖæÉö®Ü@ö8fUº×@!rÕ@äýJ9t_x0002_ß@3ã#@_x001E_RØ@öÔ.._x0004_Õ@vôÚqu5Þ@î'Ù&amp;LæÓ@_x000C_F«%GCß@-C?jËÔ@À©@_x001D_Z_x0010_×@¥ÇÁâøÑ@³_x0015_ÐËÞ@¸´_Ö_x0001_ÄÒ@RÖ7~ÄÝ@ªüÅ_x0006_£¦Ô@3_x0017_R 'Õ@[¦__x0003_]Ô@_x0017_C_x001B_°ùÓ@èà»&amp;t_x0007_Ö@_x0014__x000D_WÁ×@m¸ ÙÃ×@_x0004_ÓÌùÓ@,éTÖîÔ@/_vkÕ@_x0002__x0003_®¹;Ô@é%awuÛ@`Î_x000B_·Â¿Ó@â=Xãk÷Õ@_x001C_ª&gt;,Ë·Ö@®:Cm×ÏÕ@$_¹_x0002_ÁØ@¤P½&amp;6Þ@ÿ sP_x000E__x0018_Ö@^$Ðô5²Ù@ÞÀ.T;Ò@_x0013__x0004_¼_x000B_ìÕ@¶fÇXzà@îÿÓ&gt;_x0010_Þ@ÅÏ¶±jNÙ@Ò÷ùÙ@Q¯³ÇØ@)%$GQÙ@Ç_x000D_p_x0010_ñtØ@ëjºu6MÕ@`7´[{£Ö@;Fº	kCÞ@P}_x001B_¸r×Ô@_x001A__x0019_0¸"Ö@â÷_x001E_-F&gt;Ü@½"a_x0003_É_x0015_Ø@Vá¬s_x0001_äÖ@eä%vÇÇÕ@åÌ/d_x001E_3×@_x0018_¹W//ÈÔ@m°_x000B_EBøÖ@^jÙ_x0017__x0001__x0002_S÷Ù@ô¼Lº_x000F_Ø@H8SÊæß@d3ç_x0006_&lt;­Õ@r±óßLü×@I]ãùôÑ@l´µùÚ@½_x0006_ÝT`Õ@3i_x0014_§7_x0004_Ô@tø÷_x0005_­Û@êÈ_x0001_\ùÖ@ðm_x0001_.ßÒ@B,³­_x001B_ùÖ@_x000F_saôÛ@_x0015_/_x001C__x0013_Î|Û@ª`#±FÛ@Ó_x0007_Ca8Áß@_x0004_Då_x0010_×@_x001B_ý]_x0015_¡)×@3ª'4¾ýÝ@e; "|PÖ@«³_x000B_,_x0019_àØ@rÃ7¥zÙ@¬¦Ò&lt;ZtÓ@*5_x0015_ì_x000D_Ù@_x000C_e_x0015_Þ_x0004_Ö@	üó$&amp;Ø@GÉ;Æ&lt;Û@Ô _x000C_áUÖ@.`~ÄÜ@Ý¬_x001D_z°Õ@Í×ð3{4Ô@_x0003__x0006__x000C_,Ý£ÔØ@1_x0016__x0010_ß~5×@µ{_x000C_ï_x001C_`Þ@dð_x000D_¨_x000C_ß@__x0016_qjÞÔ@D8Ó_x001F_sÚ@p#äEÞ{×@&amp;=X¤X×@;_x0007_a_x0016_àÔ@ê"peÒ­Ò@c_x0004_õYAÚ@V_x0017__x0001_*TëÖ@Nð_x001B_=FFÕ@&gt;ÛÐJÊÈÔ@_x0010__x001A_sg«_x000B_ß@x«_x0005_¯_x0014_Ö@äEF_x001A__x0002_Û@Ð[P¸Ø@£¼"ùØ@Îà_x0014_þÔ@ÓH_x0012_²¥	Ø@JkºÚ£êÔ@Z_x0006_ûÝ_x000D_Ü@òÈVÊ×@±'_x0018_kEÛ@l¿ø_x001E_LÛ@â$Àë¼Là@ÃCñÙ@úK_x0008_¥+DÕ@ÁìªY@êÒ@ÜÑâCÔ@9a_x0001__x0002__x0008_»Ô@p2h\a~Õ@_x0003_´n°-Ú@´_x000D_ß}SðÙ@_x001D_w|Ý@nÔ@ÙÛ_x0011_5ÂÔ@ôßr%_x000E_Ü@_x0016_àAÎ_x0004__x0001_Ö@_x001B__x0017_,_x001E_PÔ@u_x0007_îÞ=Ô@·Ü×_x0015_+Îß@ò_x000F_½)Ù@Ììfq×@*_x001F_Ýk"ªØ@\6}_¨êÙ@PÕÏÙpÚ@ðÃ{ë-Ý@*¥ø_x0012_Ø@;Ø×ÄÓ@úqxFÊôÙ@8Ò0gíÍÝ@A|3Å¡Ô@À¼©W_x0010_;×@®Àª%5Õ@q1gÁ,Ó@èùzøç)ß@¦_x0008__x001E_ømØ@ÿ\»IÒ@6¢$_x0012_Õ@|¼IÍ­ÿØ@_x0002_Ey9Ø@á_x0017_ê_x0018_$_x0017_Õ@_x0006__x0007_s&gt;_x0001__x001B_?Õ@óQd¥ì¶Û@_x0015_Lü ºÔ@1ÏmÈIÔ@ÕÑf_x001C_øÕ@Ð"ðyµÖ@çr@c~[Ø@oE¼_x001C_óÖ@ú}3²_x0003_Ù@ìõßî¹_x0018_Ù@_x0019_Û_x0004_ë)Ô@f_x0016_®_x0013_Ú@@3_x0005_^ 8Ø@=_x0010_ØÀÔ@d3b_x0010_×ª×@xQù\_x0002_Ô@QN¡"Ó@í4_x0015_º\Ö@92ÿ¯%Õ@Ò~BÀ"_x0010_Ô@_x001F_ZÎ6_x0012_lØ@Ë)n=hêÓ@ºÑS±×@v_x0015_®$_x0007_§Þ@Çá_x000B_oß­Ó@[TDäZÚ@Ywuîh{Ö@8*_x000B_¶=cÕ@_x0016_?g_x0011__x000E_LÕ@_x001F_nú_Ö@rpç4ñÜ@fdAf_x0004__x0005__x0001__x0013_Ô@ß_x0005_Ã1âØ@+_x0012_lÖêÚ@*_x001A_¼ßÒ@LTR _x0011_Ý@7_x0010_Rù_x0006_Ò@ÿgqOáKÒ@åB_x0011_A;Ó@_x000C_U_x0003_áºeß@ÿ_x0004_Ø_x0002_íüÒ@ä´7Ã_x0004_&amp;Ù@É²=yoÔ@rG"òÖ@6¶Bhä×@&amp;Q;ýÔ@_x0003_©(ÙBÙ@_x0007_3 Ô@,¾ÊÛ_x0004_°Ø@v,ìÊ_x001B_¥Ü@8!~ ÇÎÒ@á`h$Ù@Ü+ä ÄÛ@_x0015_-Q_x000C__x001C_ôÖ@þù_x001A_«_x0003_Ú@¦ê_x0006_*ÆÚ@ôb9 _x0014_K×@ìì&amp;_x0001__x000C_Ù@ôâÅìÿÙ@XóîÖÙ_x0017_Ú@ÆgrþnwÖ@_x0010_ñI"ÆÒ@Ùõ\#6ðÖ@_x0004__x0005_î_x000C_eûùÕ@Ô_¦6ÊØ@M._x0011_·ðÖ@ßIÓë[Ò@ÎÅçÕuCÖ@Ã#KäZ_x0011_×@F÷ÇîÛ@3áÕ@_x000B_N%QµLÖ@Vu¬ åðÙ@«L&lt;©²;Ú@pá²Ò[_x0010_Ø@áö7BÕ@q¯_x0004_5:(Ó@ä_x0013_^EÄåÛ@4^µ,$×@_Ñéu[¤Û@Gk­Ò_x0001_9Ô@\®|Ô¢7Õ@Ê0Ë_x001B_~×@7qL;_x0011__x000C_Ù@P¨+Ù@û_x0003__x0002_piÔ@m_x000F_ÃTóØ@mC5Ðm_x000E_Ø@_x000D_ªÓ_x0006_Ú@¿&gt;*(_x0002_`Ö@_x001C__x0008_¤G¾DÔ@ðÇ"ïtÔ@ãÊgq_x0005_¹×@Øè6Õ_x0016_ÒÓ@ß_x0006__x0010__x0001__x0003_ÏÓ@=Ýøð0Õ@HP_x001D_vpGÖ@gíÝØ@q/þæëÇÖ@Ð¤åÝç£Ú@ðéI£n.Ù@þ_x0014_xÇ×@ø_x0011_Ô°è!Õ@F­P_x001A_SÄÛ@¿H´¨"Õ@t%ÖZÿÚ@§;PçÈ©Ö@_x0010_NÌ_x001E_²Ú@ÖáPVé=ß@ºHÂØ_x001B_Ô@Õ_x0014_Ýª~óÖ@_x0010__x0002_sD TØ@.ÿ¼¸-Ö@6_x0017__x0002_uÒ@SCº~LØ@¢NG_x0007_.ÈÝ@Ðë#Ç=CÖ@ïÙ\(Õ@¸îd_x001B_Þ@jý3Eç¾Û@±_x0008_I2¨zÓ@Å  ûÚ@`¼_x0004_b÷Ó@ÖôBE|fÒ@û_x0016__x001A_gu_x000E_×@_x0001_í_x000E_jãÙ@_x0003__x0004_§À\R@Ò@§jA1Ó@§_x0004_¨_x000C_©.×@_x001A_K_x001C_Y`Ö@s^ÁrÀÇÑ@Øÿù_x0007__x0002_Ú@ð²ïèZ~Ý@¶48oM}Ø@àÛuxµ_x0018_ß@_x0001__ÏÇàÔ@ÎÒ.öÓ×@úCm6Ú@JVCµô_x0003_Ô@zIâ;-}Ù@ç9_x000D_f¹Ó@d_x0014_M~ö×@/tx6×@Æ*_x0006_9æ²Õ@Ø÷_x000E_33KÛ@._x0018__x001D_Åc_x0012_Ó@(MéxÖØ@#_x000C_M)Ö@úÕvi£c×@Æ´§g_x0010_ÝÖ@"Ç`9_x001A_.×@9Ê'ÞûÖ@¶ß¬_x0018_cÐÙ@7xOV\aÖ@_x0006_å_x001A_P_x0019__Ú@ç·ý¥2Ø@K#sßHîÛ@Î£òã_x0004__x0005_àÓ@d|áð[Ø@%ß_x0007_|Õ@¾8)¡/Ü@Â§»²P×@_x0006_ÜðIP_x000F_Ú@êë_x001F_£1Ò@0èv_x000C_¨-Ó@Ñz÷8aÔ@}DÁÔ@ÍNC®ò¦Ù@c_x001D_,$§Õ@_x0002_¤Äõ{×@Èî_ªg^×@kûè_x000C_éùÙ@(_x001D_º¶k_x0011_Ö@øêdykÙ@&amp;w¾XúTØ@¨±_x001A_ø_x0017_2Ý@N&amp;jqÒÙ@_x001A_ÃuÐ0Ö@Ó'×­Ô@.âá_x0005__x001C_¥Ö@VY.l§ÙÕ@Ì¾Þ_x000C_ï Ù@ó¡àÁ¢Ý@_x001A_HQ_x0013_vÙ@2+Õ_x0001_iÓ@a_x0013_°_x0010_ùX×@ívÕË_x0003_à@yÃSR_x0019_ÛØ@Ó¹Õ².Ô@_x0001__x0004_uácø2à@)xê!dÕ@_x0012_©à7Ì`Ô@°|©Ø&gt;Ú@vT vCÙ@üÄì¡z÷Ô@_x0005_}y _x0018_B×@w.Ò_x000C_Õ^à@]¢_x0003_á@Ø@_x001A_U:_x000D__x001D_[Ó@ÑWÙwì×@¡ªyh_x000C_Ö@å®îÚ­Ñ@_x0004_9|V_x0002_LÞ@´YÚµ±_x0014_Ô@_x001A_þO¶µÚ@È×¸qÎ¶×@yÞªÕ@2Pr¹Ò@øÓ?,]ÆÔ@V,È­ý4×@ó)^	#6Õ@|_x001E_M_x000C_Ù@sÞ¼ßÙ@í«#l1Ô@ògsEåÚ@5uí´GÖ@ü¬¶_x0014_ÐÙ@A_x0008_A}ûÜ@H8ÏUD_x000D_Ù@®¢8_x0004_NmÝ@Îº®W_x0001__x0002_ZªÚ@_x001E_~_x0003__Ø@._x0019_=Ö@W÷´bAcÒ@(ùä |Ü@\?¤_x0003_Ø@E»Ýpß@/³ý®:Ö@Eò_x001C_vóp×@ooþÀQÚÝ@_ß_x0001__x001C_®µÕ@xÞ²FÇ­Õ@zõ1¹_x0003_Ó@Wv_x001C_\"Ö@_x0005_.íÊßJÕ@=_x0008_©Õ@zn_x0013_äúØ@nââújÔ@¤pµ&gt;Õ×@8Âøkqà@¹w´íxÝ@_x0002_Î,w_x0006_cÞ@ê¤_x001D_gñ×@hÃ_x0006_ÈrÔ@j_x0014_»x¡Ö@­¸u;_x001A_Ù@4þFhWEÖ@&amp;ó*¸_x001F_Õ@&lt;*n°_x001C_Þ@Ú±,rÙsÛ@rV]··3Ù@¼g/AæÓ@_x0001__x0002_³¨_x0010_åãÔ@ïN3_x0003__x000C_Ù@î0u_x0013_JÙ@h%ê§Ü@¼L	îÕàØ@_$Õaã¨Õ@Äa³ç7âØ@W_x001E_5,õ|Õ@Ìe(&amp;sWÝ@Þ_x0002_×d^ÅÛ@á¢_x0018_£DÝ@µ©_¹âÔ@X#á×ÄCÛ@H+²xÜ@_x0006_ð½¯S\Ô@5ÔH_x001C_JõÕ@_x0006_$W(_x0017_Sà@_x0018_¹ÆE©_x0011_Ø@_IË8Ù@_x0003_ð[4zÔ@°$Ô,'×@0ÓÂØ@%_x0008_¡âÛõÔ@oÓTä¶Ö@_x001E_¿Ò__x000C_Û@_x0010__x0005_@tÜ@ÍÈ;¬©Ø@ª_x0003_%¼_x000C_Ù@_x0002_Zi@ÆÙ@ôÛçÛ(ÜØ@0é·N³Û@_x0015_dRè_x0003__x0004_æ_x0012_Ø@¼_x0018_ÍÌ_x0005_õÓ@0Spù£Ò@ÓýaÖ@`/ßYÚÔ@¹d_x001F_g_x0012_Õ@gX@'ÅÒ@J÷µrÞ@é1_x0002_øîÖ@¦¾Ü¤_x0018_Ö@èã_x0004_õçÝÜ@nmè×Ú@¢î,»ìÝ@Êù%Õ_x0013_Ö@NHûMùØ@_x0012_¹×óÏÚ@wðZWÓ@¨ÐSrJ_x0017_Ü@'_x0019__x001D__x0002_¡fÓ@«èr)Ö@I¬7,_x0001_LÓ@%òÿY_x000D_×@×Û4Éð Ø@mt_x0005_d_x0019_õÒ@Lè_x0003_¨íàØ@@_x001A_Eq6Û@´LØÔLîÕ@5_Ò_x0006_v¸Ô@R__x0001_µFß@­AÚAËÔ@_x000E_d!_x000D_ÉcÙ@_x0016_J4ÖÄyÚ@_x0001__x0004_·eð&lt;Ö.Ö@©¢ÓÊkØ@ë8]¾¶Ó@]_x0013__x0003_ëÛ§Ô@fÂ¸¥¯Ø@õ?^!¶õÔ@FJSu1ÇÕ@Z_x001B__x0018_Ì¯×@d8ÐmM_Õ@¦ýÄ_x0016_N]×@ÐØ¨NQØ@t^mðÂÕ@8ñG1Ø@_x001A_k:æ£Ò@_x001D_üJ!Õ@îîaÀ/_x0002_Ü@8+c»ê_x0018_Ý@_x0005_Ö´oÚ@gÏÃPVVÖ@êC2ôóß@ Ké¤vÂÖ@Íê?jÖ@0´_x0008_+­&gt;Û@ßûð¨B×@Q}Ù_x000F_Õ@F¤iêÂÓ@4Ó=y_x0004_Ú@1/Bá/¼Õ@°Ðn_x0004_Ý@4ñ³!_x000C_Ö@Aq?Ý£PÒ@òRÑ%_x0001__x0002_ÿßÔ@ðãKTdß@Á*y&lt;QÝ@o_x001B_($sýÕ@ºb±¥ä_x0014_Õ@ûä+Û@Æ50çd7Õ@_x000C_±Íã3+Û@_x001E_ùö¸ÇÖ@B-þ½(hÕ@DoÓ@Ñ²ôhkÝ@©%sFSe×@_x0003_¯VuSûÔ@Û_x0014_+p5hÕ@\4vT_x0017_Ô@_x0004_ÑT/JõÝ@_x0015_;#¶ÃÝ@@=jñg©Û@C_x0008_K_x0005_l×@ÈHô­ÒëÛ@_$¢Åñ?Û@ï_x0001_Z¿uÔ@_x001E__x0017_¨4Ú@]ÌØm_x001F_,Ò@Z_x0013__x0011_Ô@jy©½`«Ú@_x001A_Í ÊÖ@_x0010_#Ô+_x001F_gÕ@P_x0006_PyÀÙ@_x0010_@6P¿ÏÖ@¹"=rIÖ@_x0002__x0003_¿°+ïÄ¾Ú@¬~m_x0018_òÑ@f}é?ùèØ@\yöC_x0017_Ü@$áá»Â¶Ó@H3b"]iÔ@¦ÈeA$4Ù@¥ÖÑF4jÖ@MR×^éÕ@_x0001_oñ»\_x001C_Ü@áÍú?±_x001B_×@3ârEÛ@¦â©ó×@_x000D_Z¬Ê7hÔ@äxõ_x0006_'Ö@,:S-ëÕ@ÿò_x0005_¦ÉÝ×@_x0002_rÆÞæÔÝ@_x0017_{?,AÜ@â_x000D_é2I\Ù@õ9þA:ÎÙ@_x0002_¯7V§ÕÖ@"4ÓK-!Ô@ý°Ç3c~Ö@_x000E_3*¡®Ó@_x0010_ÀámÖ@_x000E_÷Ó/l!Ó@åF_x001F_&lt;4XÝ@Ëc»¸¤pØ@u!£MtîÛ@Á½ZVãØ@ÍÆ¿l_x0002__x0006__x001D_{Ù@_x0014_ý)GöÂÙ@Ü_x0011__x0002_M2ÕÙ@_x0014_ªµ¬Û@ù_x000D_¿pÆ_x000D_Ô@5Cþ_x001A_C_x001A_×@$}_x0001_yèÑ@òg_x0013_§üzØ@Â¾_x001E__x0004_N(Õ@Ê¬ßÉØ@ í_x0005_ÄÕ@ÁÉíÕDÙ@¡_x0003_ÑÙ@RØ=èÅß@(ÉPÉÚ@s_x0012_[cXÙ@åoÞJUÓ@=²Ù@&gt;_x000C_ÿ&amp;_x000C_ùÙ@`¤TýqÕ@a_x0007_ü Ê×@U+@Åú|Ò@4_x000E_=è:_x001D_Ú@_x0001_r îwÕ@ÌÐj@ Ö@_x0004_³_x0012__x001E_G+Ù@U_x0007_G¬&gt;Ü@_x0011_(åwVØ@57âÙÚÃÙ@¼âðýwÕ@`f@ÛºÕ@ÝVÚØÝ_x000B_×@_x0002__x0005_K|ùb5Ó@rÖ7!J×@^Ü^L­AÚ@ü 4x5Ó@Â»þö`Ø@°+ÍIÛÔ@_x0010_BÁùsØ@gæ|ÈWØ@.LÅîÖ@Þì°uýïÑ@Bu_x0011_ê§Õà@fÍ±g; Ö@7_x001B_k_x0015_±Û@óé_x000C_I_ÑÑ@_x001F_ww£Ò@_x0015__x0015_k´´µÑ@sì_x0004_¥¦_x000E_Ù@t{²fäþÙ@_x0010_'B9ÈÓ@ÍN;ß_x0014_à@ûgæuÙ@lå¨©I×@0ÀAÄÈÖ@W^_x0007_½ç$Ô@M*oÓ@c_x0001__x0003_)DØ@_x000B__x0008_)BËÛ@_x0012__x001A_áðÔ@1_x0008__x001E_BPÞ×@	ë.Õ¹Ö@ê,\i_x001C_Þ@_x001A_rÄ_x0004__x0005__x0011_×@ÚäÓ¾_x001F_Ø@÷µ­á_x0003_ìÝ@Ü_x0015_úJ_x0010_þÚ@/gçÝ@*6MiF×@Ìt_x000B_Ð*×@+ªe_x0005_=RÒ@ZëdÐíØ@âéø«Í"×@=8#ÇªSÔ@9û¸?'²Ò@QPP&amp;aØ@?G½w	ªÒ@5uº_x0015_ÉÔ@:_x000F_{ð_x000D_öÔ@ã¦r(·ß@ïÍ_x0012_³ÂÙ@P_x001E_/_x0019__x001D_Ö@z÷]»Ø@ÚRQfHÙ@Ä$ùfÒ@_x001E_FìªX-Õ@Ú_x0018_hÝÒ	Ó@·Ï_x000D_þíØ@X._x001A_Çà@_x0016_n¿ªM×@t_x001B__x001A_¦ HÙ@X_x0002_3	_x0019_¤Ú@Ä_x0004_vÉ_x0001_Þ@óÓ þÐ7×@_x0008_vLþ_x001B_×@_x0001__x0004__x0008_@X¦8ÐÓ@É¹ÍV_x0001_Ö@6²Ô_x001A_Ú@þýKZÔ@o_x001B_b_x0001_XÙ@û8dì'oÖ@rV"^Õ@Où£/%Ö@àz)äÔ@_x000E_BZ¤_x0017_Ò@øó/Ü$Õ@a«_x0008_»¨Ú@Wk_x0016_þw¡Ø@@~H7qúÒ@á|¦_x0005_Ú@ð_x0014_â__x0008_Ú@f«_x001A_®*×@_x000C__x0002__x0014_ÈF×@¼ll_x0012_RHÖ@Õî¨´Ù@Hß_x0016_bcÒß@HµÛ¶ãÔ@á¬Ô@R7(HÄgÚ@¿_x0003_"µØ×@cIÏaýÔ@àB&amp;5çÕ@$üvb_x0003_Ù@TVÖ_x0015_¨ßÚ@_x0006_¢è^)Ö@kTs7V_x0018_Ú@çÂ¯_x0001__x0002_/~Õ@c@_x0006_ÊÜ@GîÓ@«7Dr¡ÉÖ@wFM:î_x000F_Ô@ÚÌ0N}ÚÖ@_x000C_ü_x0003_Ã_x0007_sÛ@Bë]	Ø@®G_x0012_bZÙÓ@÷%3_x000C_AòÙ@õýÅo_x0017__x001D_Ø@f_x0011_"Z±_x0016_Ö@«MX±ÔÔ@_x0003_[¸_x0015_á×@CE0æ=Ó@ü9ÙàW¿Ó@òÖÊ[ÑÙ@ÔÛüÝJÖ@_x000C_§_x001B_zR×@u3)7|_x0016_Õ@_x0019__x0001_íó_x000B_ÈÖ@¯Mw«8ÍÚ@ù¢%_x0016_iÖ@ÜQÛ2_x001C_ôÙ@aWÉnbzÛ@_x0007_§ø_x001C_ç¶Ó@S`CñèbØ@_x0018_þêó'Ù@oq²ÀÏÓ@Ön_x001C_Vi-Þ@ÌÞOÅÒ@®-åê_x001C_ÊÖ@_x0003__x0004_P¢ÿ_x0001_FÚ@_x001F_*ÆP_x000C_gÛ@×! áïJÜ@2Zî8¯Õ@9Qì£Y^Ø@ÚAµ³áü×@AªB¡© Ô@0!º²_x0010_×@_x000B_2ù¶¦?Õ@uÏi&gt;_x0010__x0012_Ü@3Á/_x000F_ÕÜÔ@èC_x0018_5~ÜÖ@.l_x0011_]}ôÖ@äÕ;ohÔ@@'_x0013_zºrÛ@Â¾W_x0002_ãÝ@¶Ùz"×@$_x0005_áaÔ@4Ås½ _x001B_Ù@äÜ·^¥yØ@æ.ÈkC×@_x0011_eÓØØ@ U_x0003__x0005_ûÖ@â4óRÓ@Á£k¶Â)Ô@ÅðÄ#Ø@_x001F_®ûQÖ@üæÓ¬Õ@´Tf;AÚ@¤}î&lt;_x0019_Ò@&gt;_x0004_"Ý@Ø­5_x0002__x0003_"ôÓ@jÍa7Ô@Ô|ºÛ@Nâ'^wÐÔ@ë¾5hVÙ@gkX&lt;aÔ@_x000C_®òÈ\êÓ@Ä®ÁcÅÕ@h©ü_x000F_Ú@ÄìH9_x0017_Ô@kõc_x0013_U_x0001_Ô@/_x0006_êu«MÙ@}¥ös	µØ@_x0013_XxÊ÷±Ü@k¨BöveÖ@¤,HJ_x0006_Ø@`Z&amp;m¸Û@,À¶Á_x0006_F×@D_x0006_?ø×@íô½§.Ö@ðj)ºì_x0006_×@"(oíïåÔ@_x001E_Ó3¡Ö@_x0003_Ç«u_x0013_Û@×ës(ßêÕ@_x001C_Ò'H³_x001C_Ø@9¥ãÌØ@ÏïAµXÛ@ó¹_x0002_A!n×@¾3_x001D_jaÖ@6K²ãiÖ@K_x0001_ó6µúÔ@_x0001__x0004__x0002__x0006_Nú2Ù@¢ýÜøü#Ô@2u|Ó'Ò@²X=BÕ@TFÿYY×ß@ô_x0019_^±¥øÚ@_x0002_Q¶65×@¦x)È8_x001D_Ô@*­yè¤ÙÝ@/O cÙ@£Z_x0003_%Ð=Ú@ìï_x0004_CÕ@ñs@_x000B_ÑÖ@_x001F_gª_x0016_aÿÙ@åeü_x0012_×Æ×@9%½]!Õ@_è÷o_x001C__x000E_Û@®Øõ®Ù±Ù@àRº;Ø@_x0012_ÛnfI±Ô@ÀÀ_x0002_ïØ6Ý@_x0005_ùµÝÕ[Ô@Äz_x0006_uÓ@×_x0001_b¬PÖ@V9Â_x0019_	Ó@Ã"eÛ¯Û@_x0010_S4o_x0017_&lt;×@_x0003_/ÓjaÓ@:xÆ°DÛ@`_x001D__x0008_¬ãoÝ@_x0014__x001C_¥;_x0006_ÜÓ@&gt;Jã_x0001__x0002__x0001_0Û@dV_x0006_¤èÜ@Y²7¯=Q×@rÛ+ÓçÜ@£Î°;¨&gt;Ö@?âÅ«á_Û@t4_x0001_¼_x0003_Ý@9½'^_(Ö@_x000F_ÓDø_x000B_Ó@_x001F_ÓñÒ¼¦Õ@òKzóÔ@å_x0016_I"ÒOÔ@ö.#=§×@EÕÛ't1Ù@_x001E_ÛæoË2×@ðEöqÉÔ@~Z®v_x0018_Ó×@h=Ð1ä_x0007_×@bÁÔï_x0011_Ø@Cµ¤Ú@7øÕKm\Ó@á_x000F_Z_x001A__x0006_Ö@±³MÒý@Ö@&gt;^å£_x0017_Ò@ckÐãùpÙ@J}9D®Ü@_x001E_&amp;C_x0017_ó_x000E_Ô@A_x0013_yÈM\×@4@XØ@æW7_x0007_!Ö@{_x0013_¸.Ö@@l_x001F__x0016_Ó@_x0001__x0004__x0002_òo_x000F_jÛ@&lt;_x001F_uåÓÚÓ@tyA"WÔ@Ò _x0002_Ê)_x0003_×@ê¬_x001F_©oÞÕ@Ø¿!\MÄÖ@ÝÜ_x0010_¼Ö@_x0013_jEêØ@ãH«_x001A_'Ò@¯YÓ1_x0003_ß@ ={?­×Ù@ür_x0011__x0010_1¯Ò@+_x0003_cXãÙ@OÕÒÕ@Ä5l_Ú@yÌ¯Öo7Ù@_x001F_æµù	bà@´¼dlÖ@dz_x0018_ó=Ú@Ù?z_x000D_bÿÕ@Öâ1_x0010__x000C_©Û@¥_x001A_G2¬×@ZC_x001E__x000B_VÐÔ@Ò©_x001F_ål_x000E_Ù@	ÁPD_x0019__x0016_Ô@f_¨_x0017_Ù×@N=B*_x0006_Ö@OðoÑF_x001B_Ó@¤ü_x0018_Ö{Ù@¸Û{ñÝ@x1¼ÈÐÕ@î«ï_x0001__x0003_#Ó×@Ã´GúÛ@RSL¡|µÚ@ª= Ð×@Kê	]1Ø@¨¨¿xPÖ@_x001F_Ä{_x0007_×'Ø@§E_x0012_5WçÒ@Ø?ÍgL¹Õ@ÅRè_x000F_»BÓ@0+ÄÍ.Ý@Ð_x001A_n_x001C_is×@±S¸ÊÓ@jô_x000F_ñÉ_x001A_Ú@ÖHÛíÙ@°çÐsïüÜ@|m|ÂÕ@n15x;Ú@$áð;kÖ@Ù_x0007_ßµþÕ@ó×Æ_x001D__x001F_Ý@_x001F_4_x0019_±PÛÛ@²1ÜòFÿÓ@_x0002__x001E_ä0LÖ@O{,v¼¢Ó@8Hw=\Ò@h6_x0002_©ª{Õ@áïáÀlØ@¨_x001A_#_x0014_Ú@_x0006__x0017_ëaWbÖ@ÊâN`_x0007_Ü@.ÜÍÑÜ@_x0002__x0004__x0014_¶_x0005__x001B_{Ø@9£ÀG}Ô@3UåAí²Ø@_x0003_KW·ÔÔ@ÚVÁó,Ö@&gt;'x_x0010_(×@Ó-~þ¯\Ó@j÷ómÙ@É:{[-ðÖ@ ÙwµRÃÓ@Yôë$¿Ö@`ZWÌ8Ú@oÄ_x0014_ZÙ@Ú_x000D_ÞãðÓ@wç3ÇÖ@¶6È¥â Ø@¸^ó4ÜþÖ@foK~¾FÓ@_x0011_eÂô¬_x000B_Ù@y¶¨SØ@¬(H®Ù@´_x0019_suã1Ü@_x001D_\¥.á_x0011_Ý@^Á³Oç³×@èÞ'zØ&amp;Ý@%;àØ­3Ù@5ÙVäßÄÝ@EHî_x000D_é4Ö@_x0001_Ön7aNÔ@_x001C_s_x001B_@RêÒ@øWqÆ,ìÔ@MMS*_x0002__x0004_×_x0015_Õ@H_x0019__x0016__x0002_ËÜ@ª8º±2'Þ@$°¢^@Õ@#~_x0002__x001D_¶æÓ@Ï_x0018_V¾WÓ@Ð¶Îù6^Ù@L6¶_x0014_ç'Ó@S;­S¬×@)öDDà@±k¶é®_x001E_Õ@þ-JI¢Ù@Ö÷4öXÕ@ÜY%hrÒ@@_x001D_îÄH×@G^xÙ@_x0010_ZÍ_x001F_-_Õ@ö¿w½_x001D_Ø@f_x0002_Ç_x000B_õÔ@&amp;_x0001_[i.×@UEú 5Ô@×pÚ{SYÖ@8_x0003_Ý=Ö@²«È¡l_x0010_Õ@:\tIVÕ@Pi¶A_x0014_Õ@:¹_x0010_;M©Õ@ ]^tê©Õ@Û.Äo»MÚ@­;Ë¢(Ö@Ìd"CÔ@JãG_x0006_M6×@_x0003__x0004__x0011_pcçÒ@ÿÝÈ_x000B_ß_x000B_Ò@Àç_x001F_ºÙ@Z«ØÛ§}Ú@º|í_x0001_½_x0004_Þ@	\¼ÆÀÓ@XA_x0003__x0013_Ö@0_x001E_¨_x0013_´Ö@§ù¼.Ö@óJ_x0004_y&amp;Ö@Æ+_x0005_ªú­Ó@DA´ÚãÖ@(_x000E_!48Ü@tà|_x0002_¡7Ü@ê=6-?¹Ø@æs	ÝÛÃà@k§#*ÛÕ@p9É\Ý@_x001E__x0017_^ÈÛ@oñÏ&gt;BÛ@Ûï_x0019_ý­ Ö@3÷fFÜ@¹bugÓ@q:ëÖ@V58ÈåØ@³+^_x0003__×Ö@?±_x0001_j~CÓ@WFÙË_x000D__x0019_Õ@#þ°iÇIÕ@_x0016_¥4Ðb-Ô@^°û¬F.Û@æ¡åK_x0002__x0005_BÓ@_x0002_%IëÃ_x000B_Û@8í_x001F___x0014_@Ô@ç%_x000E_¨2×@Ì$²LÖ@¨õ©_íx×@U_x001A__x001F_:_x0004_Û@µÆú­ÎÛ@,È8ì+Õ@°Ïtö÷_x0003_Ù@_x0016_Å7eºÕ@D2Â_x001B_½ Ó@¤'ªü®Û@ä_x0007_åqW_x000D_Ú@&amp;º¥Ò@êcT¢D×@%_x0015_å*ÏqÛ@$_x0016_5È=Ó@_x0018__x0018__x0017_J³Ø@-cÅ+_x0001_ýÔ@°ÆÝÉ_x0008__Ö@D¼@)_x0007_bÙ@ÌÕ¿x_x000F_­Ó@løÒ|´©Õ@ùÊ¯_x001E_×@@°e_x000F_^õÖ@Å_x001F_ÁQ;ÒÞ@Ø_x0018_Þ-ðóÚ@öã_x0001_BvµÝ@V©ëÙÉYá@U^ÛÞBÓ@_x0011_Vé=a$Ý@_x0002__x0003__x001C_ð÷ÖÉÊÕ@Ñ "_x000F_ç&lt;×@ì_x0013_øýÚ@Æik2Ôï×@W«lcZÔ@;+ü÷ý×@-3]ÌùÙ@á(uF6Ù@&gt;ú²¤M\Ô@V¡ïÏ_x0013_Õ@,u²á³Ø@À®Xå&lt;Ö@æ7¼`²Ú@P«(þ©rÒ@ò_x0003_é£Ü@|lê_x001E_qØ@ñÜ_x0005_ÁY×@ÆóTÇ__x001E_Ø@*N7_x0017_öJØ@_x0010_×Ö_x0011_dºÙ@g#vZ_x0017_Ù@&amp;®üD+Õ@â¬ü`z_x000C_Ü@_x0013_õ¤FØ@aSwÿrØ@öaOðÒ@¢Ä¶§Ò@­nHß_x0010_ûÔ@Uy_x0001_pÒ@}Þî ÃÕ@Ì¤âqSÜ@è_x0003_ºS_x0001__x0004_¯Ô@Z7;ß&gt;Là@ò!&lt;¬_x0013_¯Ò@_x000C_2âñwÖ@|èA_x0011_AzÚ@ô_x000F_-ðiìØ@x©¢Ü_x001C_Ú@MÇDwÏÜ@¢Yé¶×IÚ@f»ÑváÕ@y°_x001B__x0005_gºØ@çü}"KoÖ@_x0001_À_x001C_¥_x0005__x0002_×@³ëxûXÜ@)%ÀGÕ@V_x0003_^JcõÓ@³4}cü´Ô@_x001E_ÓCHéxÒ@_x001A_&lt;_x0007_dÀ_x000F_×@ø{_x0019__x0007_ÈÔ@;_x0013_VÎ_x001C_ÿØ@áÍv_8Ö@j¸¥ÁI_x0014_Ô@®¬2]_x0017_,Ö@Ý_x0007_ÐâjÖ@ìk_x0006_Í»YÜ@»`dÙ@|ËÍ,Ó@9ÍÈ_x0013_cÕ@u&gt;1ö ÍÔ@Õéc$7Þ@äcDT_x0019_Ú×@_x0001__x0005__x0001_ð_x0016_è®0Ô@³Á	zºÙ@_x0007_,,VÒÖ@\Öñ&amp;ÿÛ@Émê§Rß@J#ì¨Ù@+öIð¾VÓ@¸o_x001A_îÖ@fí­eCÚÚ@p-_x001B_ÁÞ@¦*ß4VÚ@2æ&gt;L«Ö@_x0001_\_x0003_i_x0002_ÔÒ@Ú@gCÛÙ@_x0005_jY&amp;UÖ@_x000C_&amp;î¢BÝ@¯êGÖÈÛ@_x0001_=XGý1Ø@	TÇ\×uÓ@$k¾._x0005_¤×@.¼v_x0004_º8×@_x0005__x000E_çÑ*ßÒ@jF_x000D_­(_x000C_Ý@\_x000F__x000B_¸ñ¡Ò@ò&amp;0»¸üÔ@F©Á£5Õ@Qb_x0014_ýù×@Ôó»~ÜØ@îXHÌcÙ@¬ÕdM$ÀÜ@Ö9­C(9Ö@l0A&amp;_x0001__x0002_Ê&lt;Ó@D_x0002__x0003__x0017_þ°Ö@_x0001_!¡Ø@t_x0004_µ_x001D_¢ÎÔ@¼_x0019_ì"Ú@_x0013_[øm¤Ó@ÔB«?}Õ@S7_x0003_ÔZ¯Õ@­óõºuÜ@ò_x001D_ãÚ@Í_x001E_¯ó_x0003_Þ@P_x000E_}}uÎØ@lþ_x0008_É3_x0007_Ù@Ü*ö$e×@_x0003_kú÷EÓ@_x0005__x0005__x0006_¾þ_x001D_Õ@U_x0019_\_x001B_æÝ@Oh¦¢ÏØ@{ºùªn£Ó@f©Ý¶sÈÛ@Ú_x0010_OðSÞ@Ç2cþÒ@D_x0016_+õ^Ò@_x000C_4+ÍÖ@(UÙ)Õ@}z¬·íÖ@YÃ9ÅdÖ@ÖØÛ_x001F_eñ×@	Éí_x0019_/ß@S¿]4ÿRÕ@k»£+ÑÖ@ä¡ý_x000C_Û@_x0002__x0004_¶vk_x0014_NÙ@25|_x0001_9Ö@äO|8¦JÖ@(_x000C__x001B_Ø_x001D_Û@à_x0003_-_x001E_P_x0001_Ô@]_x001C_{;&lt;üÙ@_x0004_Y{ÁlýÓ@oL_x001B_µ»¯Ó@3°8åÕ@_x001C_fq^	_x0017_Ø@Ü|¿é úÔ@Ã³a_x0007_©Ø@¥;ùQoSÜ@ÆCÂøÍ[Ù@THa_x0002_-}Õ@â_x0002_mÍ_x000D_Ù@}_x001A_&gt;ßJÔ@2yª_x001F_×_x0018_Þ@3_x0007_6xN¤Ô@Vg_x0013_øÖ@"öoáÔ@tu[BÿµØ@êx$Ù5_x001F_Ø@º[+^ÓÕ@PÊ_x0012__x0014_£9Ö@ÛÒ_x0013_È´UÔ@í,_x0007__x0015_ÁØ@kJq`Æ*×@Ò_x0017_+Ó³Ó@·Ö¡¹Ó@á+B_x000B_4Ü@êcâ}_x0004__x0005_?_x0012_Ü@ÙÃ¿~_x0003_.Ó@Åø×è_x0008_±×@ÊÈ'_x0001_¤Ý@ØÁû­Û@_x001F_ôã¨½Ô@Æ_x0007_iÕ@Ó÷6ãÝ@sxdß1ªØ@õß¦¶nÛ@_x0004_¸±äjÕ@Ð orùÙ@ÑA_x001F_à_x0002_Pà@È¿m¶¹ÖØ@ééüµczÙ@Ø7j]AÕ@»¼ág@Ø@_x001E_ð_eÞ@r³80[Ô@_x001B_~¥ÁÌqÓ@û:®._x0006_Ö@_x0004_Ðè$0Õ@T,Jà_x000C_ÎÓ@ÆÀZCB¸Ó@Í}NÞeDÕ@kW¤_x0017_kH×@$è~÷_x0011_qÙ@9ºCí5×@_x0016_9_x001B_à@ö8áVß³×@bk}'Ú@¾w{ÕD×@_x000B__x000D_Ò_x0012_bWføÜ@ñU_k_x0001_ç×@)!_x001C__x0008_`kÓ@´¯ôÐÐÕ@|Y¢¿öØ@¦)_x000C_ë?ØÔ@¸ _x001C_¨&amp;@Ó@d_x0017_ _x001D_Õ@{_x001C_®_x0018_@Ü@^ ylÓ@híü²'Ú@àëAe_x0019_üÛ@®´÷\Ü^Ý@_x0017__x0007_&gt;w_x0005_àÕ@Jþ(_x001A_,×@!/w_x0001_	ÚÕ@í_x001B_ç@N1Ø@áÛ`¨ø¢Ö@åõgRÏÝ@n«ÃóþÔ@_x0006__x001F_·_x0003_T_x0013_Õ@_x0013_T­dÅ×@&lt;¥_x0002_YQÚ@J_x0002_¯_x001F_GïÓ@²iy¨¬å×@ãÚÆ0Ø@i/%_x001F_ù_x0004_Ù@&lt;ë%yØ@Hï_x0017_:Ú@QïA_x0001_¸¸Ú@_x000D_sÝ_x0001_-Û@ÕG_x0002__x0004_JêÔ@ÃÃ_x0015_Pnà@sÍää1Û@â_x0011_FûÔ@@_x000C__x0007_å#C×@¦~*ýn&gt;ß@æºzîT=Ó@*²g#ÒãÙ@t ê_x000E_®Ó@_x0013_dhØç`×@å_x0019_,v4ãÝ@x5¯¾ÒâÔ@Vq¥}Ô@Âq"d_x000E_ðÙ@jwÒ_x0008_}çÒ@Û½/±Ø@JfGeÞ@z®¶k¹Ö@²_x001D_êZ_x0012_Ô@6ÂÅ^gÕ@ã°ñìÝ@¨c²àNyÕ@¯_x001E__x001E_æ"×@·_x001D_&gt;3×@­£Þ¸ø_x0001_ß@g_x001D_§ïËÓ@ç¾÷g_x0006__x0003_Õ@_x0013_O,ÇþÖ@wYÄJu¦Õ@Úùì¸úl×@üzf&amp;Û@$B¯ÐñèØ@_x0001__x0005__x0005_og ÕÒ@yÇ÷øÝ@&amp;:S0V×@å~_x0008_½.Ó@³4ï_x001B_í_x001C_Ø@uçK3&amp;Ö@¶5¶.9¸Ò@»Utz_x0015_Ô@0;­­&lt;Û@ô¶&lt;Ä«ÿÕ@;ã_x000F_,ÇÕ@i]ôÕ@.w­í(Û@Á/ª_x0003_Ö@IÒ_x0006__x001C_Ö@H^¨_x001B_HþÙ@_x0004_y_x001B_ ÍØ@tÔui¢ÜÙ@_x0002_&gt;©ÅÃÕ@Ø8_x0013_ëÖØ@#1ü_x0003_Àß@ .Y3h×@ÒÔØ_x000B_/ÜØ@ ²1÷Ü@Áþ_x000B_ÂÝ[Ô@_x001F_!LU_x000C_WÙ@&gt;¦è¥iöÕ@hVk	íÕ@_x001D_^÷Á¡_Ö@!IuÃ:Ô@#Ø\T½Ô@ÕoÈÝ_x0001__x0002_yüÕ@ÉçÙPlÓØ@É&gt;78%õÓ@¶_x0004_c?Çß@6|f"üìÓ@²0¢ójÖ@LAnÍeÙ@$±#²_x0007_Lß@ óÜ4füÚ@áÀ&gt;vOÏÙ@dÏI_x0002_Ü@_x0018_ÅJdüWÚ@4¸ªÍÄÝ@sÑ8'[YÔ@z0íÙÆÜ@qyöS,Ö@ÔÕI_x000C__x0007_ÛÙ@Þ_x0015_n /Ø@¾¯Sh8ß@ªÏC¥Ý@¯·¼Ñ¡Õ@A¢w&gt;tO×@.ß_x001E_¶ñÛ@Ðÿñ»Ô@^çãÖ@äËü_x000E_öÙ@_x0010_Óà¬ÁqÓ@ÔpÄ6Ô@Éb.MmÙ@è_x000B_àJ..Õ@÷ÿïÙcÔ@xE°KÕ@_x0002__x0006_nÈ!r!!Ö@9Jôæ×@9CÇ\Ù@²ðÁÓ,=Ù@¾èÁ·_x000F_2×@ÔØI_x0003_à@¿ù`Ø@mkØ@ZArüÖ@Í§ýè½×@ýÑ4ÍñøÑ@ö_x0008_úóß_x0001_Ù@6`ì6H×@_x0004_}Æ¨éÚ@ôö_x0002_LïÔ@tÞtø_x0014_wÙ@_x0011_frÓ@_x001B_©ÊIÏ¦Ô@Wv=«QÓ@*©_x001A_s_x0003_[Ù@Â³ó¦IýÓ@_x0001_VÔ~ÏÒ@`hpqú_x0010_Ù@4¥ÍëÔ@_x0010_:³&lt;_¦Ü@7Ë%åÑÓ@_x001E_w_x0005_Ê_x0019_Ú@ù#_x0013_Ñåß@7ðA_x000C_äÀÙ@k_x001D_.\Üjß@Çòï_x0014__x000E_Ù@gWi_x0015__x0003__x0008_IsÓ@v¨åHÆ_x0017_à@@¶¸ Ê9Ú@¶_x0001_þx\Ý@ê:¿Ü@ó_x000E__x0008_%²Ö@ôZz1ýÁ×@¤_x0003_×_x0018_m«Û@ _x0006_u\6Ú@ð©_x001C_LPë×@Ç¡_x0005_Ó_x0004_$Õ@í$ÈÝ_x0017_×@_x0007__x0008_&gt;ßøyÒ@æÉº!ò.Ø@w_x0005_HmNøÚ@s_x0004_ð_x0005_Í¡Ö@0N_x0017_e;«×@ór3Ö@¿HïÄrÆÖ@4Ë]Kû_x0001_Ø@þ]üÚ@_x0017_ICRZúÕ@Ô14&gt;ÞÖ@:_:7Ù@®_x000F__x000D_¢Û@¾z6sÍ+Õ@Äï_x0002_¥&lt;ÈÙ@¬~µ/×@²_x001E_ci_x0011_Ù@:÷ú_x001A_¦)×@ÀÈË¿&gt;Ö@ä±ÞpÛ@_x0001__x0005_4¢vhêeÔ@_x0008__x0013__x0014_7³Ö@d²áSÔ@Fµ5Ì3Ö@_x0002__x0003_Ôâ_x001C_Õ@ÏÐ6ÄhÙ@ñj¼ÅZ×@ÿz_x0016_õ®ÍÜ@õ_x0016_îG6ÿÓ@³ï¤àØ@5¢VU_x001F_Ø@dð§S_x0011_@Ö@iÌÍmî»Ô@TÊb¿½Û@hÅ_x000B_ÖÕÕ@P-$_x0011_Bì×@&lt;øÊÄñ_x0010_Ù@;ë_x0014_ì_x0002_]ß@Û_x0007_~Ù@®"lØÁTÚ@{_x001D_Cuï4Õ@ÞHX'Ö@Ò:¢b±mÒ@DaCm}Û@ê_x0004_D3_x0018_¾Ó@ôºËã¥RÓ@Íñð$¦Þ@ØgõæyÓ@_x001C_^QSRÙ@BòÎ_x0002_hÖ@_x001C_îÐ_x0010_]Û@RÊÖ·_x0001__x0002_9ÏÙ@a)Á¤kØ@oyaX¼nÕ@Ò¾£_x000C_Ý@~Y?Ãº×@ÈÞ:1ûÖ@²÷'`|Ö@M_x0008_ËH`vÖ@Ñ{&amp;ùêÙ@ÿÂ³-ÄÒ@ZôF%cÛÝ@¦Ô#=Ö@O«B@_x0005_Ø@_x0015_Ðm_x001B_¿_x000B_Ó@²ñ¸H})Ö@oî÷Å¿Ñ@¯$¯H²:ß@wa~XÙ&lt;Ó@èµC&lt;[ Ý@X®Õ@êóÛ&amp;Ö@Ó½`®5þÕ@	ÈÉ­Ô@4_x001B_¹¯_x000B_&gt;Ó@§_x0003_êÐKÐÔ@*Z_x000B_	_x0017_jÜ@r_x0011_\êÖ@ï«Nõ	Õ@|ÔÉñiÙ@V_x001B_÷_æYÛ@'X9_x001C_Ô_x001D_Ö@èó|J`~Ù@_x0001__x0005__x0019_íí_x001A_æ£×@Énà_ËÜÕ@²¡_x0001_ÛîQÕ@H|ë_x001F_Ä[Ö@ðäPß Ø@w_x0003_o:æØ@Ò_x0011_Âª|_x001A_×@_x000E_az_x0019_Ý@u _x0003_N'Ô@_x0019_Ï^HC_x0004_Õ@Òl_x001E_}óÖÖ@FzÂC'×@60_x0013_óüÝ@®8ãîÿãÙ@Ö¸Ï_#Ù@)üì¯øÕ@à×Í½ i×@uSO_x0016_öÒ@#löÓ2Õ@Þlp«_x0005_ÛÙ@&amp;ÖkX_øÞ@ÿ_x0013_»ìÐ¢Õ@;ÛOTÓ@_x0002_*_x000B__x0019__x0004_×@è_x0001_=LÜÕ@[»7¿ÔÔ@F%lÖ@_x0013_¶·èÛ@÷_x0018_9îªÀÚ@_x0008_ß®vT_x001E_Þ@'M?_x0005_ñÞ@´À+F_x0003__x0004_­8Ú@lß%¹ïÚ@?ÖgÈN&amp;×@p½ _x0007_Ù@_x0008_úªMÅqØ@nük&gt;ZÔ@U_x0018_xw­4ß@Á­ÓKßÒ@ôfÚH_x0002_×@_x000D_³E·»eÓ@'JtBs¯Ø@ã¤n?;a×@_x0007_K÷în\×@AºµRÌpÒ@ÌæÇç5Þ@Bõ¹_x0015_+Ú@_x0003_¾×Èu¼Ö@±Û_x0001_4µS×@0¿N__x0010_KÔ@Âß_x0019_ÃðØÓ@ùØmÒ@ DPi?Ù@sâÙ¥ÖØ@`bÏ°ôÒ@n_x001C_@{·Õ@__x0015_&gt;WQÔ@	ÁÂrÞÖÓ@G@Xa²Ò@N­Á/_x0010_Û@RÔîææ×@_x001A_Âù&amp;«0Õ@8_x0014_÷`_x001F_Ý@_x0001__x0004_(¬÷1ÀÖ@é;éÍÝ@¦è^óNÙ@_x0012_T_x001F_@8ßØ@b«ñ²5Ö@_x0008_"¶_x001E_ÆÕ@®§·ãzùÑ@í_x0001_ô·Ú@Ðiÿ:4Õ@ì£i\Õ@êìbXÚÚ@Wr_x001A_¼@÷Õ@Î4®+§ÚÚ@_x0019_Xn±½7Ö@r](_x001B_Ô@v2;_x0005_~¬Û@_x0014_ròw@DÔ@Ü4÷TùÔ@Ñ_x0017__x0016_îf_x001B_Ý@p*R_x001E__x0017_2Ô@´_x000C__x0002_ÄÉ©Ù@\6ÖL¯"×@àø³'ãÚ@`ía_x000B_ç¥Ù@Ø-_x001F_ÇÏ.Þ@¶P¥@j3Ô@j¼¡«±±Ö@â¯_¿üÜÙ@Æ-_x0001_&gt; §ß@_x0003_ìvUêØ@/Ù#úÓ@,­Ö_x0001__x0002__x001B_ö×@ØeCèyÙ@@ôBöÇ_x0005_Ø@3_x0010_#¯;ÐÓ@ÌåÐ_x0004_ÐùÔ@¢·Þ8oÔ@ïªµaØ@?Í)þÙ@`@ýÌÚ@H¦_x0011_â[Û@Ûö2 rÛ@æ/x9¤@Ó@*í£¡Ò@(£r_x0014_E¹Ó@f¿ÝåÛÙ@Q_x0002_î_x001F_³©×@û²_x0013_p7_x0002_Õ@^ð¼cÚ@÷½fUqÖ@l ÄèÕ@²M_x0015_X_x0006_uÝ@_x0012_ñõ&gt;×@L¾ª9®_x0013_Ó@01uæ¯!Ü@6´º_x0014_ÆÚ@_x000C_ÿ3þ_x000F_'×@8y³¬&lt;òÞ@ê_x0015_Z1Õ@-[s¾©Õ@_x0002_òï_x001A_Ø@0æ_x0001__x001D_®mÓ@Ä_x0010_+^[Ú@_x0002__x0005_Ä=u2e#Ø@]g1[?Ú@J_x0008_]úÕ@dq_x001D_ø/¯Ú@íÓ$Ä'Û@2_x001A_k_x001C_Jw×@Ø/0V­_x0003_Ó@Rò·è¶_x0017_Ó@îïëw9/Ó@0úp¥'Ô@aZÇ(_x0017__x0013_×@¼¬q_x001A_ðÖ@ÀcZûá©Ù@Ê_x0004_¡äÃÜ@¨)³\Õ@zg&lt;&amp;MÛ@_x0010__x000E___x000B__x001A__x0010_Ù@ü¤Ê¸àÓ@_x001C_G`ÝWqÓ@íàå9 à@¶Ö_x000D__x000B_à@'ððÀ¾¥Ù@_x001C_ÿ_x0019_®×@4§XÈ_x000F_6Ö@Øò_x0012_c¤_x0010_Þ@(I_x001C_dG§Ô@4_x0018_Òx$bÔ@d/jmp_x000F_Ô@ä_x001F_]_x0005_¶$Ö@_x0001__x001B_-2¯sÕ@ÒËó\?íÖ@_x001A_ó»µ_x0002__x0005_ì­Þ@##Æ¨Ì_x001F_Ò@"_x000E_4¦_x0005_Ò@¬_x001E_(ÌWÚ@öÂ²¶4qÕ@ÿü_x0010_Z}&gt;Õ@ëür_x0012__x0007_Ø@ì_x001B___x0015_VÞ@èeÉY]Û@úÂàìSõÜ@Pl&gt;c:à@­!àýÅ^Ô@Þ¾?_x0002__x0016_§Ö@ÃEYîvíÓ@ÃÉ{;àÕÖ@X0 lø:Õ@h_x001D_cfRÖ@K(9´¸CÓ@îþe³_x000E_Ù@[_x0012_oâÕ@ËB´JÈEÖ@Áb¹PÖ@GôÇ_ìÎÚ@ÔÙ»Ô@Köäö_x000B_hÒ@¹ù6ô´Ù@Îc_x000E_¸_x0008__x0003_Õ@{_x001B_C.©_x0019_Ü@_x0004__x0003_Ä_x0001_3\Õ@c_x001F__x0007_Mû*Ò@Â^Ù}Ù@Ö0õ$÷_x0012_Ø@_x0001__x0003_µ©rÉ#CÕ@8Q'¶Ú@ÆÁJZ/0×@_x001B_ú=aÔÖ@âæ¤¿SÛ@¬¨O]~ÃÛ@©ðñjÐÛ@jÛÇí[Ò@R!ÔQ:Ö@&lt;È_x0012_CK_x0010_Ó@~¦³÷ÖÌÛ@­íW@hÀÒ@Xz9u[|Ó@R	¯qÍ¹à@Ù.LG_x000E_Ü@_x001C_tP±NAÒ@_x0012_åI=äÙ@_x001E_$üÔ¶±Ô@s©_x0002_µÙ@÷l¨Ï5´Ü@e6/ úÖ@ÚÇR&amp;ù§×@!Úr_x0001_×@ÌìÛðìÚ@nO_x0015__x001D_{ß@·àÊ_x0005_%Ø@d[£EÞØ@*y_x0005_PJÝ@Üò&gt;BÖ@Ê_x0004_¨&amp;NAÕ@÷é´_x0015_¦ÿ×@_x000F__x0001_µ_x0003__x0005_ûLÖ@sæM`ó@Ø@_x001C_2[?_x0001_ºÝ@0$ñÒ_x0015_¿Ô@_x0019__x0005_«ç×@&amp;æö}zÖ@7ÝöaÌ^Û@ò¹AMÝÔ@øÁ½ÖóÖ@±Y¿_x001D_ðØ@}¿üà&gt;_Õ@«a×_x0007_ÂgØ@3tf¬Ý@È´"¿ñ9×@_x0010_MuÐIÖ@_x0005_õPÇ¶Ô@þ½¥£qÝ@_x0011_±æÌl_x001D_Õ@à¶xã×@_x0002_O.ìT_x001B_Ø@¸4$e=×@3Ïa\FÙ@¾àö_x0006_wÔ@ÈáÚ_x0010_äÕ@¤cÄ'Ö÷Õ@võ+Ò3Û@)ÂEÈqØ@&amp;Ic¦¶_x0005_Ö@]Ûî¿ÎÔ@ó_x0004_&amp;ÆyÔ@¾'oÙa_Õ@Ñ_x0015_ÌäÖ@_x0001__x0003_å@ÖÚq9Ô@®/_x0001__x0005_Y-Ô@¬_x0007_ô3Ö@ö¿³ÈéÕ@s5ë2ÉúÓ@9&amp;Ñb¿ß@½_x0018_+½JØ@øøó_x001A_YAÔ@­\@ö=_x0006_Û@ÓZ_x000E_.#ëÙ@rôÒ_x001B_Ó_x001C_à@.ÊËRÙ@'N&amp;j_x0018_×@;+_x0002_iOÙ@¶+\¼_x0015_Ö@_x0003_,ºÙóÛ@_x0012__x001D_2m_x0019_ýÓ@ö§ä,ÅÜ@¾ÖMP×@$fÃ"zØ@þ}Ñ_x000D_¤Ù@¬y_x0006__x000F_à¶Ó@§Ø~Ñ_x001E_Ô@$lÉe¯Ü@ª®µ_x0018_½Ö@à£JtØ@_x0002__x000D__x0010_Ù@î_x0002_iêMÕ@ù½A_x0017_Ó@J&gt;e2CÕ@_x000F_jò#TØ@_x0012_÷í_x0004__x0008__x0006_îÒ@A8múTÚ×@aÓ:_x0003_ÊÞ@hÓ2©_x0008_×@9d4°ÌÒ@eíö_x001C_¾ÞÒ@6ä_x0004_ó'óÙ@xp_x001C_1úØ@6õ´uÈÖ@é_x0006_v3ç_x001D_Ó@_x0017_`m5_x0016_ÝØ@ÒNÎ=MèÞ@²Ç héÒ×@uBmMÙ@ÜÞ_x000B_JËÂÛ@_x0002_´_x0010_¦ÍØ@-àÏ._x0007_Õ@æß_x0002_Y¯ã×@ÚNÈ(Ø@ò_x001B_zIZÖ@_x001F_èsQÞ@_x000F_#_x0008_³ Þ×@¿w«KþÙÖ@ÐZøáÓ_x0007_×@5_x0001_Tá¼&gt;Ô@1x a«×@+Gé_x0011_õðÔ@Ô}±ØÕ@­ n3_x0004_ý×@Iø-_x001C_'Õ@_x000F_Îjo×@¸Ë_x0014_î¢_x0005_×@_x0001__x0002__x0018_½æ·Ú@}_x0019_GP_x000B_Ô@he&lt;_x0011__x000B_Ù@ÐýÅÛ@^_x0013_Uë_x000D_Ò@'_x0016_ HéÖÚ@û_x0013_Ü@QÐ_x001B_àøçÚ@¨¨_x0014_Â_x000B_ìÓ@|ßê._x001D_×@Ün-3Ø@{#È-_x001C_®Ô@Ã=¥ÛÔ@²_x0019_ËÎº¹Õ@þ5_x0015_"kÛ@5	ã!è^×@õìøî_x0011_Ü@ßÙÅc_x0012_Ø@=+&gt;_x0018_ÎÈÒ@joÛÃØ@Í_x0005_N¥:×@ÖIKÃDÓ@ÓÂÈ_x001D_Ó@Ö¸q_x000B__x001E_Õ@È7_x0012_^ã_x000C_Ó@Ú¾qìÔáÒ@´_x000E_¡V¸Ú@þéÊ³ºÝ@jRª_x0003_É~Ø@¶Ö(ÔjÔ@qµ NÜ@_x001D_«ìª_x0001__x0002_#ÓÖ@gY_x0002__x0003_§×@©1¶3ÎÙ@û{D}[Ø@Ú´¤-	Ö@_x0003_'ù%#_x0017_Ò@yjäNË:ß@=¡U|»Õ@©¬_x001F__x0003_ Õ@)³:~zÓ@È@_x0016_&amp;+ýÓ@Pn_x000F_¬}Ù@_x0007__x0001_ñrÞ@u¼DÙ_x0014_×@,øìªZ¾Ó@:IRÿ&gt;_x0007_Ø@Y¯V¶_x0002_Ô@&gt;H;¬úÒ@ª_x0010_&amp;Õ@_x0008_ýüíuÞ@¬©Å¢ÝÕ@Lv,&lt;ÚÔ@è_x001D_lÄ_x0011_¬Ô@¸íyJÖ@^!nmMçØ@0£_x0006_^çÛ×@Ây²ÓpÜ@«FS_x000B_³Ö@_x0016_á®9aÓ@âº8ÍÙÙ@6_x0019_ÀÃ.fÕ@Æu_x0006_&gt;ª×@_x0002__x0004_[o:qÉâÜ@U¡`_x001E_ºåÒ@î¡_x0017_æ¿RÖ@âpYDÂ¹Ó@ì@	ì»j×@/Â_x0010_!òÙ@&gt;ñ_x001F_C!Ú@çà#Ã¿8Ó@îKÁ/èV×@F_x0008_ðø}Ú@ox«|8_x0007_Ö@7¹v:µ/Õ@*_x0003_Bv'Õ@í»5_x0003_iÓ@ _yéØÓ@OÏ&gt;XÕ@t	-÷ZÙ@_x0013_k_x001D_ ×@VøÞ²²tÖ@_x0016_êajW_x0019_Ø@9nwÕ@ª¨ýÿ»Ô@ÒàeÙëAØ@í"(_x001B_nÔ@;X_x0017_Æ~_x000B_Ô@öYØ+@Ø@d_x0001_­uÖ_x0012_Ù@ÐÂ}@V_x0002_Ö@µar%dÔ@Áç'eÀPØ@ÕRqö½Ó@íHË _x0005__x000C_Ü´Ö@6\_x0007__x000C_®õÞ@_x0018_T»UHÈÞ@2Ý°¸wk×@;/{ô:_x0007_Ý@_x0004_¥_x0015_¯øÔ@âQåS`Û@¥æ	(Þ@èþÝ"_x001F_/Ò@*£Ò^6`×@´Ñ'_x0010_ÙìÛ@â+íñÇ½Ô@ÞTH`ÃBà@_x0015_f{Ø_x000D_Ö@ø£@x 'Ó@_x0002__x000B_¾©mÛ@Ö8ê6_x0006_°Ô@_x000B_;ò_x0003_±Ó@çN&amp;ësÕ@ómO$v±Ú@êP=uLØÚ@GMÞÜÛ'×@_x0008_ç¾d_x0011__x0001_×@0¨_x0019_uÐ¸Ó@Ùë_x0003_fCÚ@ÉÄ_x0019_yç=Ø@(Á-_x0008_r¶Ñ@R¯ËoåØ@ïzí}Ø@D_x0019_8¾*|Ù@¥o_x000B_sö%Ô@Óõ¡68Ó@_x0001__x0002_Â`_x0018_fvoÚ@ TP±i×@¡û$MqÓ@Zùg5¤*Ý@Ds_x0017_Cä_×@_x0002_=\÷Õ@SÅ_x0016_Ü·Ô@¶ÑÎ.¡Ù@Z½+}=åÖ@K_x000D_RùÇÑ@"_x000E_3ñÖ@D§&lt;_x0011_AûÖ@¾Ù_x001D_WÙ@¤zË_x0014_Ö@J¡2Ç9_x0016_Ü@ðW_x0011_Ea&lt;×@(ToQrÕ@¯QPªØ@tÉºO Ê×@RVÄ_x000E_fÖ@Ó_»ªÌGÙ@«i._x001E_Õ@9_x000B_¥ÒÔ@ÒZ_x0005_cÕ@éÌÚ¼_x0013_Ô@Û=²§K_Ö@&gt;½I	ëÖ@fÑÁ$'UÞ@T_x0018_V=5Û@½ø&amp;­ïZÔ@_x0006_iF-hÙ@Âçòd_x0001__x0003__x0018_×@2Ýå)~_x000D_Û@dòÜtC­×@ú¤ê°¤_x001A_Ó@PôäûdÊ×@9¸Nub_x000C_Õ@ùÅ_x000E_òîÛÓ@]z,äuØ@jËÆ_x0016_í{Ý@®È?_x0004_ZÕ@F}_x0011_FIÖ@È(ÒqDwÛ@z_x001F_D_x001E_¸èÛ@0-&amp;¯Ý@_x000B_¾jäÖ@YËÌÛÍÒ@J,Uu_x001F_Ú@q¼y9]_x0014_Ô@Pw[ß_x0011_×@lqÌ7_x0006_iØ@d¶"ýÌÜ@J¾ÞaÚöÜ@o¤f1x¸Û@`cÃ¾^_x000E_Ý@þ_x001D_N_x0002_1Ö@êézMl×@ä¼h_x0018_ÃÓ@So&lt;×@MF_x000E_çBÕØ@\_x001A_Åé~ÏÖ@F%×@®4Þe_x0002_Ú@_x0001__x0004_ï_x001C_»tVNÖ@7_x0016_ìåÓ@°_x001D_Æ_x0001_ÕÔ@_x0018_åp?_x0017_Ó@Á_x001A_I·¶×@.û_x001E__x0003_¾áÓ@ÊO;YÒàÓ@Î_x0002__x001A_vB¥Ú@RÊ¢h½°Û@á©Z_x001B_B#×@à÷À}ú-á@D_x0016_º°éÔ@¸¦&gt;_x001A_¿Û@å õ_x000D__x000E_Ø@_x0018_;.þãÚ@i|z_x001E__x001C_Ö@½ãµ_x0010_A5Ù@_x0012_}É1Ü@ðH­[Ø@©°ÊÝ&lt;Õ@_x000E_ _x0007_á"!Ý@­¡7«pÛ@`û@_x0002_6Ø@Q©ÎÔ@_x0016__x0007_u×%aÔ@Î·iÆüÖ@Lv-8§Ó@ì	'øä6Ö@ó^÷Ñ):Ü@$Y_x000D_GÙ,Õ@ï¥Dû¿×@È!_x0011_ë_x0001__x0003_Ð&gt;Û@x_x0013_þ&lt;G×@_x0018_t´S_x0010_ÈÓ@&amp;÷ø½çÒ@_x0014_µÓÒÖ@ÿLòæKÕ@_x001C_l&lt;äÔ@7ÒÙo&lt;ªÖ@1íËqÕ@Æøé®·LÝ@ì¥äñ_x0005_õØ@çª_x0012_­e_x000D_Ö@öÉÉçÖ@_x000E_^_x000F_¨}_x0006_Õ@ôl1_x0005_å×@_x0012_7þ!ÖÜ@²FÙ@_x0007_Ðkó×ÚÚ@_x0003_&gt;~þ£PÖ@´í_x000C_àë¦Ú@ª[lo_x001E__x0002_Ý@6 âñÒ@ýÕ5µñß@_x0015_ÙCþ¤Ú@2¼U_x000E_EÕ@äPÅ¡ryÖ@[¨(_x0002_~pÕ@b_x001B_LÅÕÒ@_x0011_wÄT¢É×@R{_x0018_{©Ö@_x0014__x0015__x001A_üøÓ@_x001B_@H_x001A_×@_x0002__x0007_¾ø ®à@úf½%-_x0004_Õ@zÎi_x0007_ýªÖ@Üv/×ÑùÜ@Ë4è®u Ò@f\h&amp;_x000C_Õ@Ãg§Í×ñÝ@H3Å·å©Ô@Ë_x000D_WÎ_ïÔ@_x0008_M_x000E_AßÓ@*_x001C_Ù	`·Ó@ZyººÕ@ÅÛ_x000C_¹_x0005_Ø@ÙNþ3¯Ø@îto*ÖG×@2`_x000C_ùÓ@ô]_x0017_¿Û_x001C_Þ@F§A_x001B__x000C_Õ@_x0018__x0018_ßç¡Þ@(_x0001__x0001_Äè×@_x0006_AÒ@P_x0011_3W_x001F_Ý@	ÉÃ_x000D_ÑÔ@L_x001C_*,õÓ@T!Eç_x001F_ø×@¥\HfÙ@.yÉ*PhØ@Å[´oy_x0007_Ô@º_x001B_ÉÇ_x0004_vÛ@^Fûï5_x0003_Ù@g:k¸_x0015_×@{¨:_x0001__x0002_=ÅÜ@íSØ_x000B_UËØ@û_x000F_.ÛÛ]á@¬ÉøC_x0018__x000E_Ö@~_x001D_þ3U	Ù@Hjn¢_x000F_2Ü@k2Y_x0006_¨Ý@vÆÐì©{Þ@e¥_x0002_0ßß@¸ý_x0018_PRÛ@_x0005_kã:Ó@(¹È´ñlÙ@(¡µGÍ_x0010_Û@ìDÄ°l[Ü@¿ÔâKxEÞ@×k&lt;IåùÙ@¼~»]£´Ò@_x0016_å@¸âî×@,åêPs×@HN»[ßÖ@¢#wùþÙ@?q×_x0015_uÕ@ù_x0005_ï2þ_x0010_Õ@@å^m*ÉÔ@3î_x001A_ª_x0006_Ö×@úuQI"ØÖ@÷çµKôÜ×@Ð7)×@Ýì-_x000E__x001A_Ô@}V Õ_x0019_Ù@|¢NDª8à@Í~_x0010_xhØ@_x0004__x0005_¨è_x0007_rÖ@pz%_x001D__x0002_8Ô@L_x000D_»«ÿÚ@ú£­¨Ü@¥Ùëddó×@¾â!ãÚIÖ@_x0018_U¬wØ@y=3v6Ú@´g*_x0005_¬Õ@`&amp;N8Ù@»_x0003_®4LöÓ@bù)éÑ@â É(^Ö@_x0004_wiÄ×FÛ@Vµ_x000D_ZÖ@_x000D_¢¯/Ô@àì÷Û6Ö@`T4íiÊÝ@:_x000E_ºl½Õ@Ý­¾3aÙ@¨4_x0005_AËÔ@_x0012_%ì'ûÓ@1¸_x001E__x0001_Å¾Þ@NÁ`ã)íÔ@r_x0001_Lu&lt;Ú@ _x000D_ÔoSØ@Û¯_x000B_ÏSOÙ@ÞkÑ&gt;Ô@.ÀXDzÛ@Ã_x001F__x0011_vÓ@¼I&gt;ÔÕ@vëÀ_x001B__x0001__x0003_h×@z_x0002_¯ÁºÓ@ê_x0011_üjÔ@NÞ¦7wÚ@ìl¶é§Õ@_x000C__x0005_ùÜÏÕ@Ö VèÓ@È,µ!?ñ×@¦¹7D~h×@½ÿô_x0004_`GÖ@[_x0012_éÕ@_x001A_«¼L÷Æ×@l\¥¿kÙ@cÉ._x0004_#Ö@L;,í?Þ@I&lt;Ëo_x001D_Ô@_x001A_F_x0010_/~ûØ@n0zùó_x0016_Ú@1WC¨»[Õ@ÔÇ­Yx Ô@cÃ&lt;7_x001E_Õ@%_x000E_yiÙ@¸_x0011_Qà_x0019_QÕ@ å&lt;}ñÝ@[¬ÄAfÛ@Ò_x0006_Fo·Û@&amp;{vÍ	(Õ@ÍØÆI_x000B_ôÔ@r@Í"o_x0017_Ö@ízÍ3H½Ô@¦ÂdL×@ïÇü_x0017_IÙ@</t>
  </si>
  <si>
    <t>328d8dd3fea9bc8305d11edc6041e1e7_x0001__x0002_èÈk_x000E_÷Ý@_x001E_m&lt;²Ú@¢±ð­Ú@xT_x001E_]%hÚ@çLlÝÖ@_x0011_TtWÙÚ@Ug©o:ùÖ@W.-JdÒ@¥åO&lt;;ÓÕ@z$wûÔæÙ@¥hswÜ@àu5%õÄÙ@nxÀÄóÝ×@3v3­¯&gt;Ô@þv^3Ò@²ôàsKÙ@D ?ÚihÔ@Ëè³_x0011_íÒ@_x000F_üT	Ó@¥10ÈOÖ@Ö¼)ø_x0018_¦Û@¿Ns	&gt;¸Ò@UQ_x000C_XÓÖ@ÜF*QÐÜ@Úê#Ð·#×@übn_x000B_g¾Û@mã_x0016_n!·Ý@B_x0017_7K-Ö@ÌE_x0016_ì.Ô@N_x0012_Ð)ìÙ@º`I`Ï_x000C_Ö@H7o_x0001__x0003_Kª×@mHé2à@6@_x0002_/7×@¯Ö¨TxTÙ@àGmá_x001E_Õ@a1}V_x0004_tØ@¦¸*_x0015_ýÕ@Pe_x000D_íØ@_x0013_¨W¾8HÔ@=û¥FoØ@zÊ©;Þ4ß@/R_x0004_»ÄáÙ@K[òT.àÓ@©óP«VÕ@Nþ_x0016__x0014_4ÎÙ@´ûß§æp×@{^çª·Ø@gä0bé_x000C_Ù@JÓü^¦ÊÑ@æ_x0016_*PMåÖ@[¬7zLÅÔ@(¯s¸#Ý@K×OÝ@A=|²×1Ö@ôçÄéêÚ@|ñ·sJiÛ@_x0012_ï_x0013_+L)Ú@_x0005_((¨õâÕ@SVT&amp;kØ@ý7h-Ú@©»/¾ûÙ@ê±4¥1_x001C_Þ@_x0002__x0005_ã{POØ@p_x001C_ë_x0005_ÚvÖ@b.^|7Õ@,_x000D_«M_x000F_Ó@V÷òàÃ_x0016_Ö@Å²ë¶t_x001F_×@þ½F0:Ù@v´Ñ;÷#Ú@Þ	¡_x0003_W¯Û@_x0005_J®VÖ@Þì¸dèÛÔ@xó:½x_x001D_Ú@l[_x000E_~ºÔ@¶,Þ&amp;(îÛ@_x000F_ÖIðE×@BZLXÀèÛ@[/¿Â_x0011_jÙ@5Á_x0001_l~×@ÞR¤ý+uÒ@_x0004_#âTÜ:Ö@Ë`E_x0019_¤×@ÃîÖ@¨_x0016_E"Ù@´Ã_x0018__x0017_X½Ô@6¸@L¤S×@ÃpÒ-3XÕ@T_x0013_MF#Û@gkÑ1\×@ÎnõI Ö@©	|×ÞÝ@¹ÜR×@NÑ¦_x0001__x0005_àÕ@¢_x000B__x001F__x001F_CØ@¾J_x001B_uÃÊÔ@=«pXê}ß@½&gt;4ëx*Ó@LWÈ_x0008_ÁÜ@¼ÜûªeÚ@_x001B_4·õpÆØ@Û9_x0011__x0015_Ö@êaºÌO×@© ÃÔ©_x0006_Ý@_x0007_náýþHÖ@_x0002_{ôO"Ó@_x0010_@&lt;AÚLÔ@ØU$@£Ù@W{p^ÈÑ@T_x000F_a_x001A_ª×@úL¿_x0004_ÌlÕ@ºÙ´ÚT;Õ@m_x0017_Cw»Ø@î×û_x0018_T×@ ¼v¤ukÓ@	Jí=â Õ@kø`_x0004_ß@ÂjxI[nÙ@üÃ|¼_x0012_IÓ@®$=_x0003__x001E_Ò@ý«&amp;_x001C_Ó@*_x0004_¤+×úÚ@:¢OrÔ@"_x0002_Î:Ö@#8åÛHÜ@_x0001__x0002_ð¡T1Ù@ÕW&gt;_x0001_2Ø@AÆ6Ã¶Ø@T_x0001_xÂHLÚ@Qæøb ËØ@_x0012_ü$W|Ú@ô}_x0003_­_x0010_BØ@+ê_x0013_°Ù@&amp;ôë«¡Ú@ø©èrêÚ@_x0018_L;ÛÖ@_x0012__x000C_°Ö@îa&lt;4x1Þ@v:E")Ó@_x000C__x000C_wV:Ó@³ô°}[ïÖ@ñcxRÔÞ@Ø_x0017_?ík_x001F_×@¾Ý8ï©Õ@ûë¦Gà©×@**Õ.¬ÎÝ@2ê~Ò@ü%çÛ&lt;XÙ@é_x0019_¾¸8Ù@ÆõKßcÜ@_x0008_ºÕ_x000E_4_x000D_Û@f¹_x0008__x0018_zgÔ@.êv*Ò@&amp;_x001A_f´Ù@_x0010__x0016_VN£bÓ@ÐÜ_x000E_X÷Ø@ä$´_x0001__x0004_£^Û@E_x000E_½'_x001C_äÔ@Æ_x001B_o+_x001E_Ù@XÚb_x000D_bÕ@p_x001E_À%=Ò@_ÓÜ'åÜ@_x0018_=gñRYÝ@VbD?Ç©Ô@_x0004__x001F_]m¢Ó@m³DR¥Õ@_x0004_×àzºÔ@t{¯zÕ@&gt;YZZV;Ô@_x0014_ã/Lß@ZMIJ·tÓ@_x0002_­cÜ_x0003_nÙ@våpD´Ô@"×û~°Õ@cJÖ²,íÓ@RÏð\DÚ@xÁ_x0019_¤pvÚ@Cl_x0018__x0019_Ù@$x_x0011__x0001_×@²uÞ÷JÛ@¨¡-ïã`Ô@n¶ÜOÝ_x0013_×@ey³ÈÎØ@_x0019__x0012_­WÿØ@ÑÉQuÚ@©_x000D__x0005_Fý¿Ö@æ}ì%ÎJÞ@_x000C_ÏÍ_x0013__x0016_&gt;Ú@_x0001__x0003_þjASZ_Û@ ¸j_x001D_Z*Ö@:!®aÖÖ@ô_x000E_ÁVËÝ@W¦¬&amp;oÜ@ÃÅT|_x0013__x001F_Û@õ®ÅÉ5Ù@¿B·àü÷Ô@y¾¸_x0015_Ô@1À¤áÕ@:c:Ù@ä.uÕ_x0017_ûÕ@5÷ýÜÒ@Ý%_x0007_»_x0008_×@î6e_x001D_Ú@m_x0018_6[G'×@_x0011__x0003_»_x001F_ËØ@bßr_x0006_û8Ý@ÂÛé_x0002_·Ý@²( îÈÛ@OC`iÛ@Tày¹&gt;çØ@¿2Nô6_x0006_Õ@_x0013_»ÐÓHÓ@ÃÕÙ÷_x000D_Ø@N­ÖµòÒ@/REûzZÔ@_x0012_o"f_x0016_´Ü@høûK×@°£_x000B_mÛ_x0001_Ü@_x0002__x0013__x000E_ÀÝÕ@~_x000F__x0002__x0003__x0006__x0012_ZÙ@Èß_x0017_²RÔÒ@tøðfúØ@_x001C_þ³ÀcÙ@Ä¼Þa#æÓ@öÏ©£¬Ó@U_x0002_º_x001F_y_x000F_×@q¤_x0002_C\ôÒ@^Ì_x0002__°Þ@&lt;bIÕ}Ý@H'·%ÚÚ@Q^_x001E_Õ¡Ò@å_x001F_Ë¸Û@o¨Ñ).cÕ@¿GÜÓ¢×@lÌ²¹e_x0010_Ú@b©Ëª_x001D_äÒ@à_x0010__x0019_,_x0015_C×@Î8Þo_Ú@²ÝäHÞ@2N_x0005__x0017_×@Ý®_x0015__x0016_"ûÔ@_x000B_Sa_x0001_ëÖ@&amp;_x0019_%¨~LÚ@_x0004_7®´AÚ@Ück½_x0011_SÛ@Ç%_x0003_ã_x0003_Ö@­ld_x0018_Q0Ò@b´oLïÔ@ãù|zØ@²#_x001A_|¹Ø@ñ_x0011_VS¤×@_x0002__x0003_&gt;ÙeÇ]Ý@_x0007_ØjsxàÒ@m±ÙE9Ù@À&gt;.Úì·Ù@¯ &amp;Gb{Ô@÷]_x0011_åZÑÒ@¢Ö²ç^&amp;Û@[_x0005_JýÕ@É6Þ8Ö@Ú|oÃ}oÒ@èÝ_x0017_&lt;ç­Ü@_x0012_PÃ`"Ý@£d°(_x0008_Ö@¶óÑ×ÇÙ@5Óõ_x0005_Ü@_x001D_ÙD?_x0015_ëÔ@¹ÿ¬îÎÕ@Ï)ëÈJåÙ@¼é;j_x000E_oÒ@_x0010_Õ *©Ò@ZÌÕz_x0001_Õ@_x0004_¾Dj¯çÓ@öÃ+$´§Þ@{ÛO_x0003_%Ó@èÚb3Ô@ 3°©Ø@°_x000F_ÒvÛ@z|ÆUô×@t­6ÑØ@Ì&lt;0×¬XÒ@!ýC_x0001_ðÒ@§C_x0011__x0008__x000B_îÚÕ@å`|_x0015_òÔ@Åúà×@L$_x0004_ |Ù@_x0005_Õ­õØUÙ@i¾r_x0010_Ð×@¢_x0002_sóJ_x0006_Ú@_x001E_p2_x001B__x0005_ÏÕ@¶sñó}mÙ@è6ÐT©Õ@ay_x000C_Mõ¬Ö@rþ"1Ù@°_x001D_*¶_x0016_,×@XÞv-Ô@_x0013_ã óp¤×@ÊçQhu_x0004_Õ@(2RmcãÔ@qÇeÞÉÔ@s_x0014_ª_x0008_QÆÕ@_x0011_×ûÂNÛ@_x0002_ @U_x0006_µÖ@_x0007_)ÅÔ_x0003_Ô@Æ¦òLáÚ@I_x0019_R_x000C__x001D_Ö@½_x0015_ÿÕ@	¾ÔûïÒ@0{¿â"_x0018_Õ@4ªwEiÔÕ@ô_x0001_Ç¶Û@¢'_x000D_-_x001F_ÛÖ@^&gt;m²Ø@úÕC:EÚ@_x0002__x0003_éN ïÖ@_x0004_o\Õà@ÿ_x0003_²?¨Õ@K_x0005__x0006__x0006_Ú@_x0010_\ùMb×@;_x0001_;!rÕ@d¾_x0018_ììæ×@	º»$½_x000F_Ô@æU·Ø5Ö@Ò)_x0008_özÕ@º__x000F__x001F__x0006__x0002_Ö@_x001F_F»Â÷Õ@b"xtf×@¥¹s_x0018_ÀØ@eãñpç¨Ô@r_x0011_x,^JØ@ò]§¦¹¥Õ@Âs	Ø_x0004_Û@È¾_x001E_ñVÜ@êãuÄºÜ@Vò_x0004_óïÖ@_x000E_¯êÊ.ýÔ@.U5Õ_x001B_òÖ@#!®Çqß@4_x0015_?Ç_x000D_J×@kj_x0005_OoÕ@ _x0007_603Ø@b_x001F_ $w®Ö@¢_x0007_³à&gt;áÚ@úª'ásGÕ@_x001B__x000F_í_x0012_CÙÜ@¶_x0019_É_x0001__x0002_ Ú@ÝíD°3Ø@_x0017_6%¨$Õ@þÑ¦hyQÖ@üÄùâÐïØ@OPJÔ@q2¤ü³Ù@C½U_x001D_fgØ@ÛöyWÕ@º/B;ü÷ß@_x0003_Cåf(Ü@¬/DÜ@_x000D_Ô±Úù_x0005_Ô@ahVÔºØ@	?9cxgØ@ÿÔ$¨½×@pãW_x000E_/Ù@s0jÛ*×@`eØ]IªÒ@s(:pyaÕ@+D!¦kÚ@,/Kl#Ù@_x001A_G_x001D_¨âÕ@\ï±o¿Ô@g_x0007_¦$©6Õ@_x001C_C¶îÚ@Øð_x000D_­µTÚ@@­_x001B_ÚGÔ@rfQUþkÛ@an¸½KúÖ@ÁôÇf¥'Ø@ïH&gt;ôÚ@_x0002__x0005_§ÄÎÕ_x0002_rÔ@$züÞ@¶«Ët_x0012_Ù@_x0001__x0019_S~ú_x0019_Ô@|¡_ëÚÔ@eFü÷DÓ@ÀN¥kò_x000C_Õ@eÒWÙ@tÛ@ïyð®.Ø@°^.äJÚ@ÂÞ$_x001A_eÕ@äeÇX._x0015_×@1oÜfëÕ@èt_x0001_¶#Û@iº°ÇÚ×@¾ámFÕ@û3Ö¹çõÕ@­o0F_x0005_Ú@ú%äF±Ö@«Ö®~Ö@Zß|óÖ@_x0008_±_x000D_êØ@³N¥îc~Ó@®&gt;Àu­_x000D_Û@§2!wAbÕ@ð|ëôAVÝ@_x001B_Nr_x0004_bÝ@ºà£tÞ@j_x0003_&gt;¿r\Ø@Joï@ùyÕ@pÚ_x0018_¶Ö@'k±¼_x0003__x0005_M@Ø@úeFùØ@_x0007_^Ùn_x0019_±Û@¹øò+_x0005_×@aÛðK_x0017_âÖ@Ú1+BHÛ@¨w_x0011_ Ö@â_x001A_èÜlá@¦@Bµ°¼Ó@_x0015_Ø!PÓ_x0001_Ö@ÈõÕ_x001B_4&gt;Ù@_x0007_!j&amp;L×@ *_x000B_¶ÔÓ@ñÅg½áÔ@_x0016_ª¤6Ü_x0002_×@Mw_x0004_ 5×@tâcÎ×@Há8§£~Ô@T_x0017_»å×@V8,_x0017_yÙ@CÐ,ÙÂ_x0011_Ó@ãt_x0019_Ø@Ìa_x0018_ÿÜDÕ@ÿ¢ý± ^Ö@_x0019_l»Ñ¤çÖ@·õËèÓ@_x0013_e¯?C¡Ø@¶d4_x0011_=|Û@NèÌ_x000B_oÖ@®o÷§GØ@xZ4æ×@ìùMØ;Õ@_x0001__x0003_¬	Aöÿ×@+nU¡cÙ@-ÓÑók Ó@_x0002_ý¬ÔÖ@_x0008_.DÕÑ×@ßqöùOÛ@qkæ|¦Þ@Ü_x0013_`¥X×@MÕÃþÕ-Ô@¯_x0017_ÚG_x000D_IÝ@ú-æ|h×@È_X÷îÚ@¬v_x0017_%\ãÔ@Ú_x000C_ÈoÛ@_x0008_­Ð´³Ü@_x0010_g¯UrþÔ@_x0006_ÁP_x0002_Ú@zâ!\²à@Od¼ùÙÈÔ@V³c{.Ô@î¸6_x000B_W"Ó@ø_x000B_xÅî_x001F_á@P¸_x0007_bÞ@ºÒ-Y_x001B_Õ@èßÈc_x000E_Ø@ 5Æv_x0002_ÉÛ@T¨_x0010_6­Ý@Nxô_x001C_àÖ@fÇÌ£:Û@XQúU!&gt;Ò@Ò¼@ÎÞ@(Iãç_x0001__x0002_U¢Ú@¾g0W£|Ò@Ç¯$_x001C_¨®Ô@(³ÃÖ@ê§_x0010_I?_x0003_Ø@ÔS(çÖ@ _x0012_bû}9Õ@ùml_x0018_¬Ù@ÁÚ­ûxÔ@üåú|Û@BN&amp;ºÐÞÞ@¨Y5#MÁØ@_x001E_Õ_x001E_Yè_x0003_Þ@Z3Ñ2.Ú@_x000C_o¢_x0017_×Õ@r»{Ú@_x0007__x001D_o1Z«Ô@9ùÄÂMXÓ@ìú=í_x000B_ÒÚ@o»_x000B_ìß1Ó@n,ìF°Û@PØêhAÕ@_x0018_rÊË½ªÒ@è&amp;Í|ºd×@¡hd9ÿÜ@_x0003_õ_x0006_±Ö@^1¨_x0003_~3Û@ÏR_x000F_ßLÚ@½SÃÉ¶ÕØ@ç	ò£_x000F_Õ@_x0011__x0012_¨5Ø@­_x0001_ª%_x0008_Ö@_x0003__x0007_¤V®w@Ù@_x000C__x000D_&lt;@iwÓ@¼_x001A_	¹ÞÀÚ@%n²+ð ß@i_x0006_0K))Ø@è_x0012_Rêè¼Õ@¨¹R_x0017_#Ö@¶Õ_x0018_H_x001E__x0001_×@ÚB_x0004_ìîÕ@û¶~jØ@í_^®ÜÖ@ð÷_x001F__x0005_JÏÖ@[Ê¸OóÕ@½ÿÌã	:Ó@®Óü-FÓ@ÓÄJ?ÔÖ@ìý;ÎÕ@_x0006_Û§áä°Þ@Q_x0004_Ç_x0013_	tÖ@Äêgh5«Û@Ðì+¨/'Ý@Z¬Ð_x000C_ìÕ@$åaÿÚ@7_x001E_ÑÅÞWØ@ì|õºËÜ@_x0014_Ð#[×@ÓKLö×ßÖ@~v_x0002_¼9Ù@¥_x000B_K_x0014_þÔ@öCF^Ô@_x000B_óeX0Ô@4½È+_x0001__x0004_FØ@X]wÛ¥_x0012_Ó@ éÃÍïÙ@¢yâÕ@gZ¥_x0013_/5Õ@ ùFLõïÒ@rñoébÛØ@JÑxnÑ©Ó@&gt;M_x0002_£O½Þ@HoD_x0018_Ç2Ü@ÚGsú\Ù@M_x000C_¨ÆÂ¡Ý@_x0012_ÚÝL`_x0018_Û@_x001A_ÀEk®AÛ@_x001C_ÝõqU_x0011_Ó@2Ïà¶_x0016_×@uÈë_x000D_äÕ@_x0016_&lt;F)êÌÛ@_x0016_°i{ê Ù@_x001A_áCsUHÖ@QÖìãfÒ@T_x0008_»#:Õ@©ºÊ+ÞÖ@DíWÚ@p­å¡)ñÒ@-V^BùÖÓ@	Ï_x0010__x000B_ÆÔ@O@ClÃ×@µöEÄ¹Þ@#ü£ËÖ@_x0003_ïHíò?Ó@R&lt;]R7×@_x0002__x0003_ÆW²Ë"Û@[X«Ô_x000C_Ô@öy_x0001_Õ@õ¥_x0006_¶_	Ù@Ríæ_x0003_Ú@·ïc_x0011_Ó@î_x0012_gÏ+Õ@_x0008_ïfShÕ@êD3ÆÙ@ï±c9âfÛ@ä¯xo]vÛ@#s|BÒ@_x0002_ïï°^½Ö@Ò_x001A_-P´Ô@`ÿ&lt;×@@~ý0 ÙÒ@YÑýÊ_x001F__x0014_×@¾gi`½îÖ@áçÖÆÇÙ@R2Ô_x0003_­lÔ@t|_x0012_e_x0007__x000B_×@_x0001_ýþWÚ@äyRë³ÐÚ@¤·¼/Ú@L5_x0011_xóÔ@_x0016__x0018__x0003_ÍÙ@ ùMàÊÚ@Xd_x001B_SqÕÕ@õ´_x0006_ådòÑ@zkÙÔÙ@_x0012_¹É_x0007_I¤Õ@¶3×_x0001__x0002_Q!Ü@óô_x000B_ýÕ;Ù@ySªµÓ@&amp;.é¨OÔ@SJ«Ò@øp"[ÕbÝ@HwíöÍs×@#åÊ×@&lt;	Ímµà@Hû1"3ÚÚ@Ö0Í_x0016_§_x001F_Ö@à×]ÜÝ@ÈÚ±{_x0004_Ø@ ]ß@ÄÕ-ÿ|à@ éjÛÈ_x000B_Ú@ÌÛ	_x0006_ÍÙ@_x001A__x0003_	_x0006__x0008_³Ú@J RÝØ@_x0008_Â7U¬×@hL[%lÓ@ÁÇ_x000B_$_x0003_Õ@_x0004_f'i_x0001_Ø@µ_x0014_úe¼Ø@D¡svÂ_x0012_Ù@ Ïï§Ô@4d3&amp;F_x0001_Ô@dL_x001A_VcLÓ@w3su_x0010_Ô@»b£´bÕ@h Yy_x0012_Õ@V8_x0003__x0010_çÛ@_x0001__x0002_ûþ÷_x0001_ü×@þx÷ÅÀÓ@âüRr¦Ú@8DÕ[R%Û@«-¦úÒüÚ@àò2_x0002_à×@¬RmI6Ú@øjµI_x001E_cÕ@fÖúaª×@_x000C_üß»£Ü@*_x0004_ÀÓ§Ú@òXw-ÛÝ@é&gt;öO_x001B_ÖÑ@8ÑÄ^Ú@è!ºJ_x000C_Õ×@ÒJ1$+×@TÄ&amp;"z×@ðÐÏL×@áÀv_x001E_Ú@°åô_x0008__x0012_»Ò@_x0018_B"À£_x000B_Ö@VM¥³BØ@þ7_x001C_bQ×Ù@ÚLÏ8YmÙ@D_x001D_l_x0018__x0011_:Ý@×_x0001_"8é¨Û@CÁ|_x001A_pÙ@_x000D_18_x0007_¥Ó@ï_x0008__¿×@j_x0005_¿^ë#Ü@Ü¥z¹T-Ô@_x000C__x0013_¹_x0001__x0002_0Õ@+È.èG7Ú@(¯S6YÛÖ@ñ° ¯nÔ@ªJ¥_x0005_ùÑ@¢¾_x0003_F_x001A_2×@j_x0008_¬_x0014_fÔ@éO:O¡ÝÒ@ b_x0011_°AØ@A_@_x0013_1Ô@É_x000C_2âÇÓ@øYq\iØ@í!a)¨×@Ñ°E;)ÿÕ@,Ø?+×@_x001E_öãÕ_x0018_Ø@¨S¢_x0015__x0006_Ú@ÔÜ_x001A_^e×@	+g}=Ô@«}Pùb¿Ö@_x0018_³_x0005_¬²à@ÙË_x0019_øÖ½Ú@y(_x0005_40âÖ@_x001D__x001D_µðú!Ø@Öþ¬bKËÛ@pÇ¾!YÖ@ºë%¾é¨×@2B_x0007_&gt;HãÛ@L°i!ËÅ×@½RÙ5_x000E_®×@AÖø°Ö@û_x001E__x0008_A¥©Ó@_x0002__x0006_Ò_x001B_õAQàÖ@ùdS½þ^Ö@cúÏ_x0015_«Û@Í¨_x001D_õÖ@ æG ¶ß@@ößÀDà@í_x0004__x001B_[YOÓ@E_x0010_µpDÇÕ@_x0003__x000C__x001D_ý¤Ú@rÉÐ_SÕ@9)I°éÔ@2u%ÒluÒ@VO:í3Ü@¦âîÌ~Ó@*»fÓ&lt;+×@@C®z&gt;£Ö@NÀ¦s`Õ@­ßK½GØ@2Íó¬ßÚ@¨ÔÐÊ_x0012_7Ü@ìî­QDvØ@ã"0{Ä_x0006_Ø@\\9\Ô@¤Äßý_x001C_Ü@6_x001B_õ_x0001_Ö@^ÆÛl½­Ý@¸ÛºÜ[Õ@Ê_x0005_R¿nþ×@;¤¥ì[Ò@ïþ%êkúÓ@_x001B_¡­_x0006_õ2Ó@vQ_x0013__x0001__x0003_¸ÛÝ@«:ÁÑÌªÔ@_x0011_®Ü_x0012_õÚ@ºªÚëµTÛ@" YWp×@££&lt;_x0016_Ô@q¨rLô|Ú@I&gt;Ù¸Ø@Fìf_x0016_i6Ú@Ò_x0002_j^Ú@H¨­4_x0004_Ú@R_x0016_ÁY_x0011_Ô@HÊ}5kæÓ@6oÂàÜ@:õ(éÝ@Kþ#_x0014_¨Ý@_x001E_"7EÝÖ@¦·Éâ_x0002_ë×@æ_x0007_Þ_x0003_ÝºÚ@"_x0004_AþÖ@h_x0011_³µÖ@PO-½§Ó@æ_x000E__x000D_kHwÕ@xèx¹!á@ÿ¼ç_x0011_ÅiÒ@_x001B_áÖië/Ú@VÕPçF_x001A_Ö@8Y(2QHÕ@_x0002_ÖL Û@³È³QÖ@_x0002_ò¥_x000E__ ×@¤½_x0018_]àP×@_x0004__x0007__x0006_¨Â_x001C__x0019_5Ó@éO¡_x000F_ÅÖ@F3¢Ñá0×@êo6Z_x0001_ÔÙ@°²_x0003_i3·Ô@gz°_g_x0017_×@nz@_x000D_|ÚØ@5¶"&lt;_x0016_×@Xí1zÚ@1áÉzØ@]_x001A_çÕUÚ@M[jø_x000F_Û@"É"?_x000D_lÜ@Àï&gt;­_x0017_"ß@°KbÓ×@¸¶k¢KÝ@ß_|l°GÖ@4ô_x0002_å®Ú@£Äôuà[Ö@üÜT_x001E_;_x000D_Ý@4Á¹vÃØÔ@$ÀÐ_x001B_ß@Ûý¦_x0010_ÍÓ@_x001C__x000F_a(#NÒ@¦1\@Õ@19ßy_x000B_¦Ô@¡#Ó6_x001E_Ú@_x0019_«7ÈmÔ@ÆºÞ_x0014_üÚ@_x0007_Â_x0005_cÐÙ@t;Þ_x0001_0²Ú@ðmÑb_x0003__x0006_[Ù@®~RÅÜûØ@rV_x000D_Ô§[Ô@*¿X_x0012_Û@B,FU_x0003_¼Ù@¶ÉÒ_x0003_Ý@$Vðs!;Ú@VÞ=@%íÕ@_x001E__x001A_M8ÞÔ@hi{b1|à@	ý[å­Û×@_x000E_=Ï'!Û@§#_x0001_Ý@Ùêè0Ö@_x0015_ ñõÔ@=zÙ§Ý×@Í%QQ\Ù@_x0007__x0016_o7=_x0006_Ø@_x0001_2âKÌ8Ò@&lt;=§äî×@bL©±h-Õ@¹¢D_x001C__x0006_Ô@_x0019_)AP_x0008_óÕ@_x0002_Ån?÷ÏÞ@Tå³!_x0005_eß@äÜú_x0007_ÆÚ@x%,_x0006_ÈÚ@~&lt;B/Õ@¬åë	¢Ü@½v¾üB_x0004_Ø@DÇ_x001C_ó1$Õ@g_x001F_TÂD_x001F_×@_x0001__x0003_}_x000D_ÑEÖ@z_x0002_xZ"¶Ø@ýzo_x0008_ô¹Ø@ó±p_x0015_RÖÓ@tù¨ÓrÅÜ@$õ¬_x0004_ù,à@XÄÁ_x001E_bmÕ@¨ZNy_x000B_Û@í8?|3Ù@Ì¼Û¿NÛ@_x001F_È¾ÊÝâÖ@&gt;_x000C_0òØ@&gt;{«Þ·AÖ@ôt_x0008_ÿ×@&lt;ïdªÚ@Ïü7[\OÓ@¯G±_x000E_JSÜ@&lt;"2ÉôÓ@ÒG_x0007_àÌÓ@&lt;&amp;ÎÕéÓ@¢¾}EÚÜ@¾«ê_x0004_ÞÃÙ@Ä-Õ\_x000D_Ò@Æ_x001A_9¬(Ù@_x0019_¨y[_x0014_ÂÕ@ìöëÇØ@0e;!äÕÔ@½óAz_x0004_Ù@nóºÏ&lt;Ù@w_x0007_î*yÅÑ@c7òd_x0019_Ô@Oµ9v_x0002__x0004_ì£Ö@\£,b1Þ@YKô$Ô@Ù_x0001_é¥GÖ@D_x000B__x001B_\µ×@úØê¸sß@ØÎñùg!Ø@æéÿî_x001C_tÖ@¦Ñ¸6_x000D_Ü@|Uv°Û@xï·ûÔ@¬_x0014_ê_x000F_Ù@_x0015_]_x0017_¬}Ú@  _x0012_e4Ô@8Ilè%×@4:é×@eò_x0003_I_x0002_yÖ@Û&amp;ê_x000E_ï Ù@|ö_x001C__x000D_4_x0019_Þ@º@ÌÐ³¿Ú@ÂÞéC?Õ@f¡½'4KÓ@3jb&gt;¯Õ@6Ê_x0003_úHØ@ã7þÔñãÕ@¸?ÌÍAìÓ@=3Q"÷Õ@®Ãô^µÒ@ÚF:_x0012_&gt;_x0015_×@[ÒÉ_x0011_Ð_x0013_Ó@ïÛOÌB¡ß@Ð\$#Õ@_x0001__x0004_w_x0005_!Ë´*Ø@_x000E_ÂþÛiÓ@_x0002_h«½mÙ@)¹_x0014__x0007_c§Ø@Âõ=¤á­Ú@d» ÝÚ@Þuä_x001A_±_x0003_Ø@âjëøýÕ@Ò -¤{Ú@_x0010_Ð"Þ0ÉÑ@	_x0016_C)Ý@4«'	r;Ý@ó?ù_x001F_Ç¸Ú@ëLBSÈÖ@jo`uÓ@&lt;_x0011_Ø_x000C_8mÙ@$Ü"_x0015_¤Ø@{_x001F_Y_x0017_ÉÓ@?_x000E_ë0Õ@zÑ{2_x0010_Ù@6B_x000D_8:­Ô@J_x0004_ä-$Ö@Â_x0017_9áQÜ@Ê³@Ó@L¾_x000D_Í×)Ò@þ­_x0005_â$ßÕ@_x0008_uGÔþÚ@ÉjáW_x000C_Ó@(_x000D_NØ¨Ò@g_x0005_¸@ÛÚ@P¿½_x001B_Äv×@hïßu_x0002__x0003_A[Þ@&amp;1dÕ@|¹]Ê_x001D_Ö@Ã_x001B_RnÓ@|:ìÖ@pï¹­ûÖ@vxøÛ¶+Þ@þmB×_x0002_Ö@úwÛ	1Ý@Ö&lt;µö&lt;Ø@á­ô JÉÞ@øK:_yÖ×@%&gt;£èÒ@_x0018_¿wé)Õ@­C@Z%%Õ@Ìd_x001C__x0001_­Ô@5#àÐy×@nG¦FÖ@tÃJ×Õ@=_x000F_öêcÙ@ñD_x0012__x001F_§2Õ@ð²_x0016_?¤ÎÕ@Õ_x0013_+M_x000B_Û@#­ÎÙõîÜ@ûZ[Ø¼gÕ@½j)[oØ@í&amp;_x000C_&amp;_Ö@©_x001D_zë_x0004_Ó@íEÓ_x001E_Ó@TÆ_x001D_hVQÝ@¼²_x0008_ÏAÚ@_x001C_ØQ7åtÚ@_x0001__x0002_&gt;_x0011_]ÕCÒ@Rf_x000F_¦W_x0005_Ö@N&lt;«XÜ@­µ¢IéØ@EE+	Ø@4Q_x0017_K¡Ö@i&gt;véÊ.Ý@·ûæÿÑ@ö_x0001_ äpÛ@Ú_x0017_ gwÔ@g_x001A_1èØ@"ºWõxÔÒ@tËa¼0Ý@ÙZ_x0016_¥/&amp;Ô@ÞúðÇMÛ@£ÂMKÛ@9#z©Ø@úÿ&gt;¦²Ø@Á7_x001F_|Ó"Õ@Ïv_x0008_èÔ@gÝñVâØ@rñÐø×@U#_x0011_£HhØ@Äù')&gt;5Ô@FE_x000E_ô_x0006_Ù@Èýã§EØ@ôutï_x000D__x0007_Ú@OjÖÌ:Ù@çî_x000B__x000E_¥ÆÖ@ec_x001F_æ_x0010_åÕ@_x0018_j!_x0013_æÚ@V[H!_x0003__x0006_ß¿Û@Pý_x0002_£gòÜ@t÷ß@Uü»6'ãÚ@òï Ç_x0014_ÁÕ@E&gt;¤7_x0016_Ó@F_x0008_¯_x0005_Þ@Xw_x000B__x0001_Ü@9½)SÓ@ÁáËï_x000D_Ö@ïsrg¸Ô@ÿj}U[Û@G_x0010_ê§&amp;_x001D_Þ@_x0003_EZ.rV×@_x0010_È®}"ØÝ@¸_x000B_G}¬Ø@'ó]&gt;_x001C_Õ@A2Ü_x001F_ÌPÚ@_x0002_y¶eXá@0õ0Ùéý×@Ý2;Åx_x0013_Ø@2Ä_x000B_¹{Ó@_x001B_G?f7Ô@ìä_x0014_RtÖ@ÍÌ-~Ö@dm_x0004_=eQÕ@í_x000D_¡_x0017_)9Ø@T¡_x0006_® KØ@ÖÚ_x001B_J_x0001__x000B_Ô@òá&lt;½¯Ö@ð(+&lt;Õ@Wu_x000D__x0012_Ö@_x0001__x0005_Â¸#¢ßÔ@ÇN_x0004_H@vÖ@ÄGG~&lt;8Þ@Cw_x0017_N´Ø@_x0003_YXwúØ@ÜÄò³ÆYß@^p_x0002_-RÝ@cêMw_x001D_Ù@c]wZÖ@Déä®_x0016_§Ô@¶",±æCÖ@J_x0007_c?¨Ú@4»ÊÈ,xÙ@Md,_x0008_i_Ó@_x0006_Xb&amp;ÞTÙ@ßtY?JÖ@Ð*!¼Ù@_x001C__x0014_qJÓ@Øû&lt; _x0006_¥Þ@P\þ_x001A_Ô@zG5+=}Û@_x0008_Z^¹²Ô@·_x001D_JïgØ@°gØë¶FØ@`]^âd×@µK¯Ð9´Ü@td­T_x0001_à@¦_x0004_ÝsïDÝ@ª_x0010_Åz×@ÈµY;cÚ@f_x0010__x001F__x0017_´_x0014_Ô@Ej*=_x0001__x0002_¼Õ@_x0014_-Q\0sÜ@º°®_x001F_.?×@»~î=Ü@CBÍ]¯«Õ@àcY;UÒÔ@ü£&amp;,_x0017_GÕ@_x0012__x0006_Q¨Õ@½;ÐH'Ô@¯HA©_x0015_òØ@b_x000C_É_x0014_(ÀÛ@Hg8_x0012_	BÛ@öÖ0[×@Í@¼¤@P×@?Æ_x0007_íuIÚ@Lâç,ñÛ@âÐ­hªýÓ@÷v%§_x0007_#Ù@gÕªx¼Ô@Ø¾è¸_x000B_Ô@ÈJ_x000F_«Ø@_x001A_NuROÙ@¦C¡º_x0001_Þ@tEp£êÖ@0hÓDDÐÕ@ÁÆ\àÓ@"_x0015_³PSÙ@W¶_x001E_1úc×@`Î!i!_x000D_Ø@CQ_x000C__x0014_:Ö@Nüg{Õ@¨ò¼Æ®_x0015_Ü@_x0002__x0003_w©EÖ¡ô×@_x000E_JtB_x000C_Ö@T½¡_x001A_àÖ@(Ü¼Æ2Ú@laeÚ_x0001_pÕ@^ÆjaÝÖ@1«Ïy"òÔ@¾¥êPÜ@"äªùÛ@oV5­_x0013_Õ@_x001F_Ö_x0017_÷Ò@©_x0001_Ý:ÈàÛ@Hm_x001D_äÔ@®ä_x0004_ªQÕ@,~dSQÖ@_x0013_w3km×@'c_x0012_~%?Ø@&amp;E'VÖØ@Ï%È8(Ù@_x001B_+ÅÙ@`ÀLCÓ@N2'@ÕÜ@«ø^$ó'Ô@¤ep5kËÙ@ø_x001A_¦úÚ@©äoÎÖ@_x0004_CâHP_x0015_Ù@úÞá¢h¡Ö@¤__x0007_ù¦Ù@ß_x000D__x001B_ßÙ@x_x0015_Q/Õ@£d´_x0002__x0005_¯AÚ@`5C_x0004_ Ö@_x001E_¯ï§:?Ö@×,è)ÍØ@ÌpfäLLÚ@®_x0005_fª×@_x0001_1_x001C_kÓ@@i^&lt;ömÖ@¼ïzPAêÚ@D=D_x000F_bÌÙ@_x001C_3aåÕ@| FRÔ@»r	Èû"Ô@aa_x001B_±ÒÓ@^X»_x0013_C£Ó@_x0012_O_x001A_"­Ô@¹D_x0017_#	ÖÔ@&amp;¼_x0013_ï!_x000E_×@[{bæGÖ@{²_x001D_¹_x000D_Ú@BQç(ÒÚ@@ &amp;YkÜ@H)_x0014_¥ª#Ø@Õº_x0001_8¸Ù@oó*×Ø@öÌÞ_x0003_ÂíÑ@uð_x0008_XÅÖ@ÌÛuáUÙ@HÏ_x000F_F_x0019_Ý@4[¦âÏÁÓ@_x0007_ø_x000C_Tg«Ö@:_x0015_1£i×@_x0001__x0002__x0004_ªãØg¾Ù@N_x0001_®=¿×@:G_x000D_ÿ1ÒÙ@Èí9_x0013_ÄïÕ@H`(à­­Ø@ªEÛV_x0003_Õ@ã9Z¥ÐÛ@6T~¿NZÚ@Î"_x0011_áZÜ@SÉ½HÅ_x0007_Ú@J_x001E_ÝÃ«Ù@Á¦ç¬&amp;Ü@~{Ç]_x0002_÷Ü@m¾kÓ@§_x000C_tbíéØ@æ.1¦_x0010_ýÔ@áux&amp;ñÞ@¬I_x001D_ûBÓ@öä¬Ù=%Ý@vÝ²çÄw×@Ð_x0014_n` ÊÖ@S¶Ô_x001D_æÑ@W"ª8Ô@_x0010_¿ûI_x0014_Ø@xÑ-|×@à_x000C_Z%/_x001E_Ü@½_x001E_À?«Õ@Qb_x000E_ÒüÑÖ@èÝ_x0010_É¹Ü@óýbÜ@ÀJ_x000E_U#Ô@4óÇ_x0001__x0003_Y1Ú@è5LídÖ@­ó7s_x000F_:Ú@ª-&amp;ÝÚ@åã£omGØ@+{L²ÛÔ@$(ÖTuØ@ïqKAWm×@.­^Æ_x0015_Ö@xLòd~_x0015_á@HBD|Ufß@ýÝ6OïÒ@úW_x0002_V¬(Ú@_x0002__x0008_M!_x0003_Ù@Þ_x000C_a¤UtÓ@ÕéÏHÜ@2ã_x0011_¶CÛÞ@Òa~QÔ@·²i_x000B_¬Ø@_x001D_H}_x0006_èÖ@(÷E_x0004_~Ü@#x_x001F_³`Ò@a_x001A_º$ª®Ô@ÌøD_x0017_t(Õ@vÏ§Z¡ñ×@	²¼3Û@þ8¬gúØ@eÑQ¡VÕ@_x0012_Ê_x000B_¡_x0008_Û@Iu$²WJÔ@¤0¨zZÛ@Øibñ*"Þ@_x0002__x0004_êÝá_x0006__x0001_ÍÛ@ÂëC_x0001_±Ý@¤z_x000E_{Ü@_x000E_*·ÚrãÒ@%S¾Ö7Ø@÷y_x0016_××Õ@°¤Èæ!Ø@Qä}nà@@Hãß@'4 p_x0019_ûØ@Ü¢=¸ûÙ@Pz'66_x0017_Û@16è ÐTÕ@²V,_x001E_ÅwÞ@b ^A®_x0010_Ø@Xæv¾ãÝØ@u(_x000F_ Ó@ÉTPi¢^×@çßD_x0010_Ø@*?aÈ5Õ@Ö¶4?&gt;Ó@ú­¨_x001E_§qÙ@-_x000F_¿µ{Ó@áP¥TÚÖ@n°!ã!Ú@UW«	´Ö@¿L_x000F_3ÚÖ@*LÕãLBÒ@ðU_x001B_#uÿÚ@Ï_x0003_ãªE×@ÔF%÷3Ø@è_w!_x0002__x0006__x0013_¾Ö@B_x001D_ _x0019_{Ö@*Û¶ÀQÝ@VäÄò×rÛ@LÞÖüóÙ@Øh_x0014_==üÙ@4æÆ×@ö_x0001__Ì=_x0013_Û@¨»6ö¿,Õ@ñ_x000D_AlÞ@Kz)s´uÔ@_x0013_Ãò_x0008_Ó@_x0016_ì0ç_x0017_qÓ@Öê:têÔ@_x0014_c_x000E_jµÜ@X_x0011_AMÚ@qwÆ\OFÔ@_x0004_î_x0010__x0002_axÔ@Lh¯:èÄÓ@_x001B_`Ê?ÜÈÜ@_x0003_¼4t§XÔ@_x0004_¸Dô?_x0001_Û@@=×Ä&amp; Ô@¥'_x000D_ÍWØ@¦ºB&gt;ÄÛ@Üeoô×éÙ@=®ðî©Õ@þ_x0007__x0010_C¡ù×@T¥{4ãþÛ@_x0002__x0005_SòK_x0012_Ù@_x0008_¤¶­d¤Ù@øßwfÊ#Ô@_x0004__x0005__x0012_0}_x0019_ÝÜ@8_x0013_Ô@ã_x0004_·Xö_x0019_Ø@ä¢÷¨°×@9_x0019_Å¸Ý¢×@\_x0001_YÒX2Ù@ÀJG´ë©Ö@aá_ä{×@?4O_x0005_¾Ù@Â;mR_x0010_UØ@_x0016_XðªêúÝ@ÿUM_x0015_YÒ@¤XN£×@_x0004_aûQÅ×@_x0019_£\i¨×@¸ÇÔâ}Ø@6,ëëÑÜ@=S+LÜ@Ì_x0002_À­«Ú@_x001B__x001E_±i_x001F_KÖ@É_x000B_&lt;¿bÖ@=-[ÕúìÓ@7B´/-Ó@à­_x0015_¢Ô@ÜY Ë=ØÔ@ÿ_x001F__x0003__x001A_Ù@_x000D_í,_x001E_ Ô@£`Å(ò(Ý@âN&amp;ýÑÕ@áÀÈU_x001E_Ý@aú#ê%·Ø@_x0015_ª8_x0001__x0003_Ù=Ú@_x0018__x001F_cNÌÜÕ@µÖ[a·Ù@:_x0011_WÎ¨Ô@¶«¢ü_x0003_ÈÙ@àIÚ(víÒ@:ý%¤Ô@_x0015__x000C_Ð-kFÚ@àÂQ_x0004_AµÖ@L_x0015_P*	_x0007_Ø@°¯ÊÃ±Ö@Ô_x0011_CÉNTÖ@3Ü²¬¯Ô@¼XÊÇÕ@òÊÊ_x0002_´%Ö@\~þ».%Ó@_x000C_IíqmÔ@_x0012_L_x0012_À4Ö@~_x0013__x0013_ÒX_x001C_Ù@¶8ºq_Û@¾h_x001C_*ýÒ@´o÷ýÕ@B²v dÓ@X*&gt;ÖÖ@_x0018_°º_x000E_²×@ s&lt;_x0015_Ú@2mÀO)IÕ@r¹eF_x0007_ÜÖ@_x0006_MÕ@zÏ_x0019_ðÖ@½¼á_x000D_Ì£Ø@ £q¼âMÔ@_x0003__x0004__x000E_,!3jÚ@JÊm_x001F_ÛvÜ@Õ_x000E_ÎÖ@ÃzlÚ&lt;Ø@:h_x001E_ñ£ÄÚ@2!ü_x0008_Ø@vá`·nØ@ßó·jäÕ@ü)Y%mÒÙ@Â¯_x0008_fQLÚ@otc´_x001E_Ý@_x0001_8ÔzÒ×@_x0005_?Y0_x001D_×@»A½ORÙ@_x0008_'d[¥Ù@Ôö5Kf¢Ú@Zõ9)#8Ô@h_x0007_ú_x0015_yô×@é,ÄôùÙØ@º^xïtÛ@¼_x0002_[zéæÖ@»"æ¯HÕ@Õ¾J´ê­Ú@pÙkTy_x001D_Û@¹i±MÀjÛ@EüÕÚ@N_x0016_[|®Ô@éëû³ÄÜ@_x0003_óSaLÜ@_x0013_Qù_x0007_Ô@âaaüáNÜ@æ?ÇÅ_x0001__x0003_	CÓ@¬	E7zÕ@ð_x001C_×@ëg¼·ÿ×@U4}(_x0016_k×@_x0012_X±_Ù@Ó[!?©5Ô@!Ò=FüÒ@_x001C__x0004_8¡&lt;¢Ü@ÄÑìßµ×@¸ãÿ_x001C_&lt;Ö@_x0004_À_x0002__x0010_g_x0013_Ô@_x0014_ü6ÀWÖ@A×öôquÚ@øæÕ_x0005_O~Ø@häÈ_x000C_ünÛ@cuæçõüÙ@öí'j__x001C_ß@C_x0014__x000C_þ_x001F_gÚ@_x0019_ÇRçrÖ@_x000E_ÂSÿ Õ@ 'r1Û@_x0004_I_x0001_MÐ×@B_x0006_&amp;/¼QÕ@Ök=¹¦Ö@½O;_ÈÕ@Ý_x0001__x001E_NÃ_x000B_Ü@tÄÈ_x0019_{üÞ@üæ«ÈÕ@âro_x0011_4:Ø@¡_x0004_«´aÚ@;#­½K_x0008_Ò@_x0002__x0008_åhÁ_x0004_1_x0003_Ú@Rbÿ¼cÖ@_x0018_q)3®Û@÷__x0014_ú»¾Ö@?tÖÔ@àßÁüCUÚ@&lt;E_x0001_,µ_x001C_×@^|]&amp;_x0014_9Õ@ôË§ OÝÒ@ÃOºWüúÖ@¸&lt;U	ÈTØ@áª&gt;ûÚ@ÿ4µÙ@Ý&amp;7~WÔ@$J=Ì)_x0010_Ó@_x0002_&amp;H_x0008_¬_x001A_Û@(¬_x0006_GÀ	Ü@H|õ×@î!¨0%®Ù@¯%X_x0013__x0006_×@R÷_x0011_#¤×@­_x0007_ôÕ Ø@¢~Q`Ú@ÒÏö¶xÕ@vÅÊ_x0002_ÿ_x0010_×@¶Z_x001F__x0011__x0005_Ó@ôh_x000C__x001B_ÞhÛ@ü%á(¼{×@cáW&amp;Ø@.WüN_x0019_fÙ@SÈ_x0005_£|Ö@Æ_x000F_0_x0001__x0002_çÛ@¹è_x0012_UÒ»Ô@¤ü/n¯Û@Ã_x000D_0Ø@Ì4.yÙá×@â_x0017___x0003_F_x0012_Ø@_x000F_ò½VÿÀÓ@¤x{OÞ@BPêÆ_x0011_×@Ís&lt;¥&gt;úÓ@)@¶(}Ü@P©')½nÚ@&lt;ÎüFûïÕ@_x000B_Ñ½,XÙ@-ä.ÁI_x0019_Ø@l-´Í_x0001_~Õ@Aäª_x001B_&amp;Ö@÷ß&amp;_x0017_ï_x000B_Ö@_x001D_@5Æ£ôÕ@®êútV´Ô@_x×ÐÒÔ@Eñ¼Ì_x0016_Ö@1Ù¨_x0005_ÜÖ@aÉUZ¦×@_x0014__x0005_¶_x0019_|Ø@ùyGA_x000F_JÛ@¡ÏLÑ5Ú@êMiÔÑ_x001D_Þ@Óã'snIÓ@QeTÑÔ$Ö@~í_x000C_üÍxÜ@,Ó_x0016_´ÑSÙ@_x0001__x0003_(ßÙêÕ@$ðö¯&gt;EÚ@Üýí¹_x000D_Õ@U0A_x000F_ìÍ×@ô-½'KÕ@Z`Vj§nØ@JMm_x000B__x0006_Õ@jÖaôüêØ@1ÐEÅEÜ@ü£«&lt;¹Õ@õ±i_x001E_ªÝØ@î²RÚ@6²i_x001F_Õ@º_x0016_--zpÔ@R¨3o`ØØ@3÷_x0001__x0010_XÌÔ@¹AüHk_Ó@2ÂÏÓÚ@ÿEÎ|Õ@^_x0014_eÐØÛ@+º«/_x0005_Ú@êÃ{&lt;Zà@c`AúTÙ@._x0017_·Ûà#Û@ô#_x0004_4aÚ@7ÁQðÅlÓ@_x0018_»Þ0Ó@À±ñ^&gt;Ù@6z}Ó@_x0016_÷÷;ÜÓ@j_x001E_õ&gt;PdÛ@L_x0002_&amp;_x0002__x0003_1_x000F_Ò@TÌv;_x001C_Ö@&gt;SlI}rÖ@¡ú_x0007_?O1Ô@¼_3mºØ@Ý©s ÅIÜ@^_x0001_ ÉÎÕ@êlÝI&amp;åÛ@ãÚF*ÝJÓ@®ÛQ·ÏÕ@¡_x0019_©µl~Õ@_x0018_÷	%øÖ@Væ°-äªÔ@½¶ê_x0017_»ÕÚ@"Ð.°[ÎÙ@Àj2Ùp×@2Þ_x0010_÷ÙÕ@ÁèpÔ@[DK_x0003_Ô@Éñæ_x0004_¹Ö@_x0004__x001A__x0002_ZÓ2Ö@b³½&amp;ñOÕ@_x001A_Ý_x001E_|Ù@xÜ¤G`mÔ@yÐÉ_x0012__x0011_Õ@¨ÿ|ñ!Ý@_x001A_5ö3ÁÚ@ê»iîãqÔ@êÝÒÒÈÁÕ@Ø_x0011_Ô¢;yÔ@_x0007_zq-?6Ó@_x000E_·¶á@_x0001__x0002__x000D_ÂIê_x0011__x0001_á@©9 h{Ö@$âæ»èÈÕ@éõ_ÅÖÛ@ _x001C_Ö_x001B_hÙ@U0ó_x001A_BÖ@øM_x0003_{æÙ@"kº¦_x0003_Ô@¶h7_x0012_ºÕ@:µÞ&gt;ìÓ@_x0004_í`]5Õ@¤=t§½Ö@"Ø_x0008_ù~Ù@Spt¤ óÔ@Ó­±k®­Ö@ñ$E/úªÕ@ 97#×Ø@Ò_x0001__x000F_ªÕ@+Ü_x0015_íæÕ@W´_x000C_NØ@@¤_x0015_@\_x0010_Ú@,¸åbÔ@r_x0015_W_x0008_2çÖ@ðc ÚÄ×@NJ¿òvuÖ@_x0014_KZ_x0016_Ý@Ò+Þ¾_x001A_Ú@fB_x000D_Ù@ð[	6=gÕ@U­{¡D±Ù@Ü¨_x001C_,ÕÙ@ä_x001F_«_x0001__x0006__x000F_ÅÕ@&lt;_x0017_Êdn`Ù@õÒ_x0017_×ÐÄÔ@ûh¦{_x000D_Ö@6=}¡6)Õ@|s|_x0003_!Û@	µx2á`à@Îè(útÒ@oÞ-_x0019_sØ@_x0006_D'Ø@iwBíR@×@(¤LPïïÕ@Ë_x0004_e_x0017_ünÔ@ÄºwìÖ@W_x0001_$Æ´Ó@Y²ëw°ðÑ@k	4Ë²³Ú@U"ódÙ@Z¾¾ò¿Ô@6üVmÖ@Û@]Ö_x0005_óÜ@Ð_x000D_Úd_Ú@É(Å MyØ@Ï_x0019__j¢Ù@_x001E_,EÜ@êsã_x0010_~3Ú@3x±_x0015_Ñ_x0011_Ú@F4#_x001D_ãôÒ@õÎ_x0002_ÎEÚ@Ób\(Ù@â_x000B_ye_x000F_Û@Ü\ùÎ5Ø@_x0003__x0005_»;DÆÍØ@P_x0018_( -Ü@¸_x0017__x0013__x0005_»_x000F_Ú@llè_x0006__x0010_xÓ@c_x0001_/_x0004_¬Ù@&gt;Y_x001C__KØÖ@^¡_x0005_ ~¤Õ@.*Myë´Ü@ù_x0015_.2×@'èMUÝ@®ª@ëQ_x000E_Ø@¢JW_x000D_CØ@îG7Ø)ÙÓ@H_x001A_ø_x0016_=_x0007_×@ÿÁÁÿkÝ@n£ü\_x000E_Ú@æ_x001D_®e_x0011_1Û@ýK_x001A_!þ_Ö@s;s?æ_x0012_Þ@qBÅönØ@Ø}^\ÕíÖ@ö_x0003_,[hÞ@°Û6M_x0018_Ô@ÎîC_x0008_¬_x000E_Ö@ø_x0011_ÎôÙ@©_x0002_Óß@VáÃ¸CÕ@hQ¨_x000C_wòÓ@ïåPÝÒ@ëüæÖêÖÑ@PlØ£]Ö@_x000B_WÙ_x0017__x0004__x0007__x0001_LÔ@&gt;_x000C_ ¸96Õ@åy!_x001D_.ÖÓ@êJ·_x0002_XIØ@Ä#_x001C_T5@Ù@äK]	Ò@à¯Y_x000D_?g×@t_x000B_³t_x0003_Ú@^»©ó6vØ@òÅÙ;«Ô@8-.ÅánÝ@6Æl÷buÖ@Lñü_x001F_FÕ@_x000E_6@,»ß@¼Ç.íØ@v|_x0002_ÁvØ@ - Ó@_Èd{1Ô@Ê#Ø¹÷Ò@ÂOn|«äÑ@Þ_x0005_v¯ÇØ@b_x001B_ûBÐ_x0006_Ö@c¾ÒaÁN×@¨Ãm=ûÕ@.qüÒ@ÎÍë¬Ö@ÛáB\XÛ@á-l_x0002_DíÔ@Ok¢ÉOÓ@&gt;)Ý±å¤×@_x000B_T_x0006_á³Ø@"_x001B_l¦ðÖ@_x0001__x0002_½Û_x000B_Ó¸\Õ@@(Àü½&lt;×@\pù26sÚ@SV!×T×@*åÖ;¨Ñ@µð.[Ó@ZX_x001C__x001C_Ô@ö0pÅÆÓ@×ÿ_x0019_²7Ö@ÓÒûSúÑ@2S_x0017__.÷Ô@cPWÈÓûÖ@­tØ8Ø@_x0018_&gt;_x0010_ÁÛ@B­©}UÖ@ø_x001B_öþ¼ËÙ@fÛ=ÞòEØ@°&gt;&amp;.äÚ@¤y.l¤Ü@GòºPûÕ@_x001C_$l¬÷ÍÛ@4o]é§Ù@ÅØ²mÿÑ@@õÑãÙ@Õ_x0003_UY¿Ô@òÉ&gt;]_x001D_Ó@:ôGé»1Ø@_x0014__x001E_6?_x0019_¯Ô@6_x0010__x0001_Q¬Ô@¿ßû¿#_x000C_Ù@I§_x000B_y_x000F_jÕ@°_x0013_[9_x0001__x0002__x000E_úÚ@¾íkè¶ß@ÝoB£×@6h}ô~Ù@æ]qH_x0017_Ø@×áÔËmÓ@VY'üPÖ@ö4QósàÖ@Xó¬¦_x0012_×@¾è·1jÕ@_x0007_TóV_x000C_WØ@{._x001A_ÚÔ@ÆpK¸Ú×@^,JÂ7Ó@Ò`H$G_x000C_Ö@kV4a¿Ö@!-â£_x001A_Ú@¢Ét&gt;Ú@¬ï_x0004_ËY¥Ù@óçûßÔ@¬O_x000F_$_x001E_×@Y4iÉpÀÓ@Y­º4Ú@_x0008__x0008_vKÔ@®@uÝ_x001F__x001A_Ú@ô_x0013_,­ÔBÕ@às¶üÂÖ@£EiÈ_x000E_­Ø@_x0011_	ÌR_x001C_è×@(ýváÙ@s_x001B_Ç@×@"ã_x001D_òÖ@_x0003__x0008__x0001_&gt;½OÔ@f2ûñàÔ@S±#íÒ@½´_x0014_IqÖ@ýºÎÅÖ@Hç³_x0006_âÑ@2ÎE_x001D_:hÞ@oI±é×Ù@êÊ¼àcÜ@å/_x000F_ÐÜÛ@µ_x0002_ªÿ}Ø@_x001C_Æß'ÕÛ@_x0004_A2M'Uß@æOË`7Ú@ÜÙÊY_x0019_Ù@_x0007_»zûB×@iKÌîÓ@ªºiÈ©Û@~äôb®Õ@qw¿T¥-×@s_x000C_éyeÕ@q1ñ¼}Ò@N¹_x0010_±ß@þbÎ _x0007_ØÖ@¿ë©nØÒ@ªÎÎÉ_x001F_Ù@9Ó_x0012_d`Þ@æÔ_x0005_øÓ@6uò§Û	×@oimÓ@µ¯N¸TÓ@¼G#Ã_x0003__x0007_ã+Ú@ÇËÿÖ_x000C__x0012_×@_x0001_©o%OýÖ@×T2äºÒ@§÷×|Ó@ä¯¡_x000E_8_x001F_Ü@?ÍñþÒ@zÄC¤æÜØ@_x0013_Ê_x0003_ËxÚ@·_x001B_F¨D_x0016_ß@¬­_x0015_0æ_x001A_Ú@L{_x0010_ß_x0002_!Ó@æ_x0014_Ä1_x000E_oØ@Vÿ2×@ðdZ_x001D_¡yÔ@K}_x001E_JûÕ@4_x0019_ñVTÜÛ@_x0005_øB_x001B_/Ó@_x0002_ÇçÄ9¡Ô@ Í[Ø@×U´ºÝ@_x0006_Ø{RgÕ@ôÆÌ°Õ@´Éæ)È×@:s®/¶×@û0Cý_x0019_â×@½d Â3+Ø@UW=_x000C_ÕØ@-ºì×¼Ô@¢ª£G{úÚ@`_x0004_Ï_x0008_uÀÙ@êQ_x001D_ÝÔ@_x0005__x0006_J:dê_x0007_Õ@ó ÍG^±Ó@@;x±§6Ö@'~ÙaÕ@Ò°ðhÊ×@fS_x000B_h8Û@_x0007_;_x0003_vBØ@*Î]YñvÖ@By_x000D_GWÕ@&lt;Ã¬_x000C_ÉÿÖ@®$äòÛâÖ@ÎÙ_x001A_´_x000E_Ú@.Õ±ð¿tÔ@Pâ_x001C_¨Ö@#á(nÜ@º­´ÖÀ×@TSî»È_x0017_Ö@\ª_x0005_ÕØ@Ê@ö6ÒmÖ@_x000E__x0001_BþjÃÛ@ÆÍ!ÔÔ@ôÍÒÔÄÜ@Pþ!_x0008__x0008__x000F_Ô@È3¡Í5_x0010_Ô@_x0008_8f_x0004_Ý@çt~]Dà@Þû®kj Ô@ÊÍ_x0002_7ê|Ø@§R(I_x0018_Ú@§_x0004_þ'_x001D__x0019_ß@2þ_x000E_öÝÔ@ÐÄY_x000B__x000D__x0004_+Ö@  Ö$f¨Ü@_x0003_ý0àçÉØ@é}­ºÊØ@"ªÒúÆ×@_x001E__ÚùÞ_x0003_Û@L*ÊXXHÔ@ô_x0018_© £Ù@Öz¶_x001F_NaÓ@úÉq&lt;û'Ò@_x0006_´7oÞLÕ@&amp;,{_x0002__x0016_Ü@Cv»¼Ø@cÞî]_x0001__Ó@@·|îy[Þ@_x0001_SF¼AfÕ@$çß%9×@_x0013_éñ\ðÃÞ@&amp;_ö\Èv×@6Ø_x0008__x001F_Ô@Få_x000C_gIÔ@!E¼¢Ù@_x0007_¨ý¦_x0005_Ø@ _x0011_çy)Ô@F¬Êù÷Ø@°l­70Õ@Î_x0015_Î¯ÞÔ@!Uu_x0001__x0003_-Ö@Z~nKCªÒ@ñg¶òÓ@Üýñ6hÕ@`Ó	%ÎìÔ@_x0008_	xXÖ_x0012_¬âÚ@FD×yVµÜ@4;Ó_x0011_fÙ@VÇ_x0002_5_x0014_|Ü@Î_x0007_À¨4_x0016_Ú@Ý&amp;_x0001_dDÔ@°§ÅýØ@_x0002_W&lt;u,Û@ärsXÓ@qÍ_x0010_è¨_x0006_Ù@_x0005_ÓÞx±[Ó@HÄûÔ(OÖ@@Éä-à@W×³­_x000F_Ó@H/KãóØ@b¬	BÌ×@¶7p	IÙ@_x000F_&amp;þx8&amp;Ò@«¾_x0017_UWu×@DycÓ@_x0014__x0002_÷ïÖ@ÚLrÑ-TÚ@m-ÚöcÈÔ@j@Õ¥J8Ù@õM!QmÝ@ÿ¡_x000B_³ªêÓ@\ö¶_x001F_ãeÚ@²_x0004_í:_x0003_ÑÔ@_x001E_Ôò/_x0001_Ú@|÷hd"Þ@"³AhðÖÚ@_x0011_ÖÉY_x0001__x0002_ú²×@[éÛ_x000B_,1Ò@ÈLÊ§_x0003__x0017_×@zdÕ@ðO|?!ÓÔ@½I_x0004_ö6Ú@X2_x0016_ 6EÙ@c5p_x0016_tÓ@ß8q·Ø@j·«$QÝ@õOüÜ¤àØ@$ø­AñrÜ@PåºðzÚ@G_x000B_âÂ_x001C_Æ×@sN~_x0014_éZÕ@_x0019_àõ_x001A_×@ÆÔa(ÏÈØ@sC¾	ÓPÕ@Ð»Ñ)+Ø@ð0áÍêbÜ@8­_x0013_;Ü@î_x0015_ÛZðÉÞ@3ÕqVé?Ó@1ÕÉ_x0014_°ÄÔ@½è	_x000E_©Ò@T_x0003_ÙÎríÛ@»õèXÕ@_x000F_×c¦óÖ×@JJõ_x0010_'Ö@]_x0002_°d_x001F_×@!ÍÜJäcÕ@í_x001F_V,zÚÓ@_x0001__x0007_#&lt;@¥UäÖ@_x0012_õ"hÝ@ÇZWçÒÔ@ÈD9Þw»Ó@¹_x0004__x0018__x0014_ÁWÖ@_x0002__x0003__x0006_Ìð¦Û@Eal-JÈÔ@_x0007_mjðÕØ@çÕ_x0007_&gt;ÑæÕ@þE-_x001A_ìÓ@+ü9#zµÚ@_x0005_Æ7C×@¢²Ð·üÔ@3^Bì¿Ô@gt_x000D_è­LØ@&lt;ÇPøp)Õ@Þ1gÉMtÓ@_x0010__x0016_ö ì_x0002_×@ËÕÕñ1TÔ@`ÞO+|y×@$	Ø@KÂnXRùÓ@=¦lÔ@½±4|QÕ@Ö!·«ËHÖ@x\%$´ Ô@i&amp;AËQ7Ù@wý:Y_x0016_Ø@Zô¦÷ÉÞÑ@öBË0Ï×@1_x000D_JT³à@Å«U_x000C__x0002__x0003_btÔ@}Ý,=hhà@$gÅcØ@j¸¢ì ×@¦&gt;Ò¥_x0016_ÔÛ@;þ(z¾PÞ@BÜEiÅ¿Õ@ñkWÚãËÓ@k= cùÛ@Ôt_x0017_}_\Õ@e¼à_x001F__x001E_Æ×@eÐÔà®Ô@_x000F__x000D_&amp;_x0016_%zÓ@|¡doXÕ@ÚTTlçÕ@ã¼ç_x000C_S_x0010_Ó@®ï!ôLÖ@âÙ0¢CÔ@ÐN0¯×êÝ@ÔG!&gt;_x000F_×@'õAÏÿ_x0005_Õ@$ÞVíªØ@_x0003_&gt;³_x0001_Ù@°?ZeêÛ@£øÜdûÔ@æ'&amp;°Ó@¬j¸j]Ò@ò_x001C__x000F_hþ_x0002_Ù@6ìò_x001A__x0012_H×@Æ³&amp;åÝ@Û_x000E_L^kâÔ@3×c_x001C_·Ù@_x0001__x0002_x÷XAÖ@¬va@ØÛ@z8öèz$Ù@p¢Zb=Ú@=Õ[z®Û@$À&lt;9×Ö@ê_x0011__x0013_ÛÆÇÒ@6¹7ô¨Ø@{_x0018_Áh"Ô@_x0003_z_x0005__x0007_7W×@ê)&amp;#_x001C_Ú@aëÌÀ2_x0010_Ù@ao_x0005_S&amp;wÓ@_x0004_¯ï)ÈÖ@t2+_x001A_'Û@Ôï#2S¿Ù@)¬ín¢BÔ@XQ÷ÀÓ@Þ¾	3$gÕ@_x0014_Þs°ÝFÖ@O_x001F_TîÛ@VÉÚ¤½Ø@½ê:Fl_x0013_Ø@Üsg_x0007_VÙ@$-/êÀÚ@&amp;ÅQ£|_x001C_Ò@F@_x0016_ï"ýÙ@±ìkÐÏÇÒ@ÈªS ÙaÛ@6V8_x000F_gjÖ@²ÐZ#_x0012__x000E_Ú@7dFp_x0001__x0003_pÎÖ@¤&gt;_x0012_;ìÕ@^	_x0011_³Ô@|v¬_x0014_-×@1°õrÓ@_x0004_úæ¨_x0016_Ô@û6ÈfÚ@ú^í¢üËØ@µÎSp_x0014_×@CÀ±3ûÔ@_x001A__Ä,õÕ@_x001C_ ÜÚà@18è_x001B_Ó@&lt;°ª_x000C_ê	Ý@1_x0007_ß_x0001_ûÕ@¼U_x001B__x000D___x000C_Ö@Õ_x001A_)3_x000E_Ø@s'_x000B_¾,_x001E_Ó@_x000F__x0006_ß¦	ß@Âd6(1_x0019_Ù@?_x000B_ÀA×@º¾@×@ºf·% Ò@_x0007_ãx ß@$cyÞM_x0011_Ú@nQHOÖÍÓ@`é_x001B__x0002_0_x0013_Ö@?WvÚ@_x000C__x001B__x001D_òjÖ@DK,Lc_x000B_Ö@)Cl÷âÓ@_x0003_ Ø@_x0001__x0002_¢+û_x0014_³_x0013_Ü@è;òB×_x0004_Ý@ïP¹_x000B_peÓ@á°ªsPÖ@-¡6 ×@nõ7_x0013_å2Ù@Õ'Å¯vÒ@\_x001A_°_x001D_Ø@¬Lè¥Ö@&gt;;þ²_x001B_.Û@t=	a_x0008_Õ@Ú~lÈ_x000B_WÝ@îä$ì$Ø@©D*¯Õ@*_x0010_á_x001D_Ú@Ì¸Eï_x0006_«Ý@i®¶è6Ù@¢æÌÜ*áÓ@_x0005_¦cÔ%µÖ@_x0005_?§ªÝ@&gt;_x0006_5ûY_x0008_Ý@Ð_x000D__¬ëÛÓ@9½Ä°&lt;ÍÖ@P;Ãå_x0014_Ô@¨_x0010_­Ô×@X_x001D_fá?Ò@ý_x001E_yÜ@ÚÅ"m¡çÚ@×àèúpÚ@K_x0008_Ã70Ý@¢=öí_x000C_Ú@²þÁ~_x0003__x0005_2¡Õ@ø«£xåÓ@8_x0001_þ_x0015_î_x001C_Õ@2³Æ%ÀáÛ@ÆÇÆ#Ô´Ú@guÅDÙ@+Ã56IbÔ@H_x0004_ jØ@e#øu§×@6V_x001E_\u²Ó@D]jÔ@®Ãl_x0011__x0016_Õ@_x0016_3_x0013_ÔÛ@r_x0007_iºxà@_x0007_`ÛËÚ@î"¥s_x0010_8Ó@°R&amp;¼_x000B_©Ú@üo	(éÞ@]o_x0011_@hÕÖ@æ¹ºïæÝ@G_x0015_oI²ÜÔ@?¹¼±ºÖ@ü§¯v_x0015_Û@_x000B_ÍðúÉ_x000B_Û@2e©_x0002__x0005_Ö@898zZ1Ù@_x001C_M_x001A_÷jÜ@±ôÓ_x000D_ÿÙ@*¥È¨ôÓ@¯_x000F_÷ª_x0019_ÁÛ@Vkk^_x0013_ß@ÂÿÎCÙ@_x0001__x0006__x0015__x0016_5D³Ö@vÎ¥_x0014_!×@$ÉÄGÞ@]çê_x001F_ÙÕ@o/K±×!Þ@ºúc_x001C_Ò@{«Ô_x0019_J½Ô@èö_x0014__x000F_'_x0002_Ú@_x0017___x001F_ÀtÔ@µÉ¸Ï¦l×@½Qæ¶×@í|_x0003_¤ÎÒ@9DÇMüÜ@h_x0005_PÑ}Ü@¨_x0011_w¼×@úx_x0002_TÙwÕ@ü¯æ0ñ×@_x0004_÷¨º.Ô@JG}õSÕ@ÙB|ì_x001A_ôÔ@_x0008_á¬DñÓ@,$Õ_x0016__x001F__x001D_Ú@Ù:\¨yUÓ@Võä_x000B_Ä_x0018_Õ@Q8ièý5Ó@çZ«ZÓ@ÈíîZ'Ø@Õ}QhØ@Ú=ó_x0016__x0002_dØ@°ò½Ù@_x001B_ZCSíÒ@_x0008_Ojé_x0003__x0005_ÞÓ@/¶µLRtÞ@C!6ô%Ù@ë«-X­#Ú@Æ3R_x0019_F×@U®¸ªwsÔ@è¯Ñ®_x0006_¢Ú@Ï_x0001_&amp;_x0010__x000E_àÓ@«]VÔ@äºU´×@_x0004_ò¤­ZÞ@Fï®FàÑÓ@Ú¶»_x000E_&lt;ÊÓ@$X,áX_x0018_à@KÝs	~Ò@_x0002_"öt1Ø@Æ_x0013_å_x0003_Ù@ú_x0016_M¨²GÒ@_x0013_íÇ1ÇØ@x_x001A_`ÖØ@Æ1¥Ù@w·ðMØ@Pþæå#Ö@?_x0002_´ö¤ÒÖ@È8ÔÓ£Ö@_x001C_ZÀ:Ö@BÄÞJÓ@é_x0017_~_x0015_´w×@Å!!H+\Ú@;/_x0012_|Ø@ú÷ntRÝÓ@%88¯Þ³×@_x0004__x0008_ra}¤æ¹Ý@àûGÝwÕ@ë3ÿ÷d·Ü@{×R&amp;C·Ø@_x0003_N9_x0005_wýÖ@V ØÚÌ7Ö@Cb	ÏÊÔ@ µãÝÁ¥Ü@BÐù_x0002_Ô@÷¨¶ø_x000E_Ø@V.Wì_x001A_Ü@o{¬UÑ ×@_x000B__x0006_&gt;FuÓ@Ê¥ÿ-³_x0007_Ô@_x001F_el~Ü@mD_x0016_zXÜ@þ»ñ_x000C_D×@8_x0014_Ó_x0007_ÐØ@Ãµ_x000D_®!èÙ@Ñ_x000D_6´ÃèÚ@jL3åÕ@58ÌÀ#öÓ@Ø_x0002_ÆÙú_x0004_Ú@ÆÆÞ=_x001B_7Ú@T+Ý¿_x0018_ãÔ@¶3Ì_x0001_bBØ@ØÖ_x0007_Rb¾Ù@_x000C_ÇåKÚ@`¨Rð×@æ_x001D__x0012_L&amp;rÖ@&lt;1 ÊwÝ@&gt;_x000C__x0003__x0001__x0002_ºJÙ@y"¸_x0008_u*Ú@i_x0001_©_Ù@²´!}åÓ@g_x0018_4Ð °Ö@NþÔ±wÒ@ºÀ_x0004_FsÚ@DT-_x000D_UÖÖ@_x0016_À8ÈËÙ@"îºàªàÛ@&lt;¬CÕ@~R4_x000F_ïÔ@¬K_x0010_?¹Ú@\_x0005_¶MZÜ@_x000F__x001D__x0019_p;_x001C_Ô@H«Z'¢ß@çN¿ïëÕ@r¡à~ÃRÔ@g_x0016_È_x001F__x0014_Õ@þOWÉ_x0007_Ý@ _x000F_å£°Ö@_x0019_x£wÊ'Ù@×Q{F¯Þ@=_x0003_ùS-Ù@í_x0011_Æ¯9ÈÒ@Åë_x0016_2_x0019_Ý@_x0007_ÁX5Ö@ÕÏéþ'9×@nï`âeÝ@ðòÜ(Õ@eÛ^VîÙ@L_x0008_­42Û@_x0001__x0003__x0016_ý_x0017_d_x000D_Ú@HîïA_x0017_fÚ@_x0005__x001B_(i_x001E_Õ@~Aö'ì]à@ùÚ6áá"Ò@¯Á×ZõÖ@F[S;®EÒ@\þÞRÙÖ@&lt;`èç)uÒ@âÇîY_x0014_tÔ@_x001F_´R!_Ù@Ð9{Ö@^âGXOÓ@ºZýÍ_Ü@_x000D_KzrguÒ@_x001E_ì6£Ô@Y¼­a_x0006_ÇÓ@_x001E_«È`Ø@zîqc¿Ù@Û¥_x0012_½IÙ@7_x0015_Ùz±¿Ø@1þã'Ø@¤s~Y_x0001_vÓ@A1PÄØ@N6Y?åäÖ@Lï2~ß@Y_x0002_K¿¶´Ó@J_x0013_òfÕ@i$º¬_x0003_Ô@=EÍÙ@»0+ä()×@p#_x0002__x0004_lÕ@ìlø&lt;Ó@_x001F_*_x0005__x0001_?×Ó@Ákê_x0007_²Ô@ïÛYÉãÔ@sGëûÔÒ@äª®)óÝ@Æ_x0004_p%ËÔ@mïÍ[Ò@_x000F_±Az|ä×@ã'G.Õ@ìõ_x001A__x000B_;R×@QxFÙ_x0008_mÖ@J7±N#×@µ·¸r_x0016_Û@0)º_x000B_$âÛ@ k_x000E_¨ËâØ@_x0017_²_ã_x0017_Ø@Üð¯øJ×@á=_x0008_2_x0006_Û@_x001E_&gt;ÝóÞ@g©&gt;IÞÛ@Èh._x0003_ÊÝ@¾Ì¹VÖ@_x001E_y?P2Õ@§ù­aôÜ@÷ÖG_x0003_ÎÒ@ò_x0002_ÒW	á@(B«k®àÕ@_x000C_©µ0éLÓ@._x0015__x0004_:_x0012_Ö@îLr_x0005__x0006_Ø@_x0001__x0004_ _x0002_ód&amp;ÆÔ@_x000E_rýi&gt;×@ös_x0010_L_x0016_ß@IX6})Ó@è¸ÿI_x0006__x000D_Ô@rbÒ¶Â×@Q¥º}&gt;}Û@£mæ_x0003_ZWÓ@_x000D_È»F³Ô@:§÷HmîØ@º_x0008_¾æúÓ@N2ë[A×@	Pfª±6Ö@Ì·\_x0005_¿x×@ªAE³ã¥Ô@0èí	þÝ@VÓ_å¼Ó@Ée`²ÿÓ@SP&gt;cåDà@ÿ+'§ûæÖ@±_x001D_Ò³,Ù@%@e¦ÕÀÔ@_x001B_£QÍâÃÖ@ÞoÐÖ1´Õ@_x000F_ÊS_x001F_åÖ@_x001B_ú_x001B_¿Ø_x0008_×@Hl2hÆ_x001F_Ý@_x0019__x0018_Ù®ÛôÖ@_x0008__x0003_ÍÄÁÖ@ÿpÜk_x0005_½×@KÌ_x001A_õÌ ×@_x0018_?:_x0003__x0006_3wÙ@i_x000E_%¶ÊÛ@v©oÏÛ@«åniWÓ@3ÙX_x0018_âÜ@_x0012_æl¯+_x0001_Ó@Ø_x000D_þµ£_x0010_Ó@ñ&lt;ß3Ó@¸^­$xÖ@BlÇôØ@_x0008_Ï&amp;æ8×@É³Pr/Ü@ì_x0005_þme~ß@véÃÜìÙ@Ìl_x0019_&lt;gª×@!£Ï7ïÔ@_x0002_PaR­Ü@È¡_x0004__x0003_&lt;×@? ïKmÛ@Ók`ÁÙ@Æ_x000F__x001E_³JÞ@8éVs]ªÙ@¥ß/:Ô@&lt;ÜpþÞ_x001C_Ú@õ¬¯y_x001D_Ö@_x0010_iÌ|ß@«¾ðõºÓ@øy[Ó­ïÖ@_x0001__x000D_¤I5_x0014_Ü@?×_x001D_c&amp;Ù@Ö_x0019_µ0_x001E_Ý@ö-{;«Ù@_x0003__x0004_Ú#ï§/¾Ö@ü«[âÁ¢Ø@îò«ßØ@­S_x001A_¶BÞÑ@¬ràn_x0005_Û@J[y·'Ô@`û_¡_x000E_)Ø@mUi Q¯Ò@_x001F__x000E_Ó¤³ìÚ@Õà_x0001_;UÔ@N¯zÎXÖ@fã0vhÜ@RÒV_x001D__x0006__x001B_Ø@F4©)ÆÛ@_x0003__x001C_V1´Ó@Z­Å_x0007_÷Û@~4"ÅÒÅÙ@_x001F_jüANÒ@´7¼Ñ±Õ@A¬	Ñ7Ý@6_x0018_[4ä2Ø@_x0002_&gt;Å)ÐÖ@ì_x0013__x0008_ÉÉÔ@ÓÆ_x0003_HbÙ@¾À1_x0004_Õ@,W½)KÕ@_x0016_¿.áÒ@%ÆñÑþØ@'býÁÎÔ@\Ú%OØ@WÜß_x0012__x0002_UÖ@Ömw_x0001__x0004__x0008_7Þ@_x001F__x0001_ÅÐá_x0013_Õ@â"m,8 Ô@ê_x0004_?å:Ó@Ê_x001A_»ÐéJÒ@_x000F_iI3Õ@Ñ5D8}EÕ@54)Î_x0007_jÓ@_x0019__x0001_æfæÓ@_x0006_C^WyZÛ@ØBbÇØ@f·,xe½Ó@zµ_x001D__x001A_ÀòÙ@_x0008_³ëJØ@lè'µÔ@9ø÷³Õ@´akd´Ó@_x0014_èrÉ¡Sà@®NB¾hkÕ@Ï_x000B_êRã_x001E_Ó@»w?'×@ç_x0014__x0002_9ÎÕ@ìV¯º7Õ@¢ìpíÒ"à@&amp;½éÍr_x0011_Ø@îï·Rãî×@þå_x0003_K_x000F_9Ö@&gt;-Õ_x0007_r×@âþ~9D_x001C_Ú@jÒ_x000D_KeIÒ@}©°þ}	Ö@=­lô°4×@_x0001__x0002_#Kp8n2Ó@_x0015_¶~Å_x0011_×@Úþ¡_x0017_ÔÙ@ô´¨¸â^Ú@_x0004_÷Ä=jvÚ@F_x0004_¡PÙ@¶u²ÒØ@~_x0007_ö¯W§Þ@f_x0013_`ñv7Ü@9¸Æë-Õ@±K_x001C_}öÝ@ÖPî¥þ¾Ý@&lt;J,_x0008__x000E_Ú@¼´3Ü·Ö@wýq¯f_x000E_Ö@Ë;ÀåÄ_x0006_Ô@a+×MÖ@^9°ªàÙ@³{+_x0008_ëØ@DÇ2ån×@²øUÅ"JÖ@8L²øÛ@õóg_x0007_÷MØ@Ì_x0012_èÕ*2×@ØR¹_x0013_&gt;ýÓ@$çèq1õÑ@HLÛK8Ú@_x0008_îCÞRìà@Â©$ì'Ö@ðb'':\Õ@r~j)øØ@TZÑ_x0001__x0003_#äÕ@Åô_x001B_7´Ò@$³WdÍØ@ÈØÔ»_x0001__x000B_Ø@Ö?¼_x0018_Ù@ªÜ&lt; /_x0007_Ô@âÂG)ÆªÙ@J?\,Ô@1´Æ6ôØ@P¬cmõÔ@ÜòvZ	ö×@©öh?_x0016_à@Á_½ë1O×@îÌ^¢e_x001F_Ø@mÄ	_x0005_XØ@!Î2VÌÖ@V_x0012_b%V×@±_x0006_Þí¾nÖ@	q|)©Ô@_x0008_S¿í_x001D_­Õ@Wbj+#_x0011_×@_x0019_·¢WöWÙ@ZÃY&gt;Õ@®[½K_x001C_íÚ@ _x0012_k3Ø@_x0006_Ê{9êØ@äÛëêÞ@ÝÙßÅlØ@¶_x0002_êf×@_x0015_cìx}×@´¸%l9Ú@;whtÒ@_x0001__x0003_zUaèÉ£Û@ÀÀ\¤sbÙ@_x000F_ÜÅ÷É,Ô@qB_x000C_Õ¤fÚ@ZçªÂ|Ô@¶._x0010_I©ÛÖ@Âb¨__x0002_Ä×@ÔÙjÍ£gÔ@6Ä_x0017_¦_x0014_4Û@ÜyTö_x001A_Ô@_x0003_]j»w&amp;á@³_jÁY¿Ò@¬:_x0006_¨tá@_x001C_å1A_x000D__x0005_Ô@_x001C_Ò/´?ÖÒ@£ô3×ÆÒ@¸¬s_x001C_¨Ô@Ð×ÿ_x0006__x000C_×Þ@.Ñ\q(Ü@¾Ü°x§Ö@\_x0010_*N_x0007_c×@_x0008_ÄeýÓ@_x000E__ëÑV²Ú@®T-_x000F__x0019_Õ@ÒÛ_x0012_xÚðÖ@ví¹\DÓÖ@ÎÑÊþÝ@ù[FC_x001E_Ö@ÿÏÆÙ@§·Õ(_x000D__x0002_Ù@6æ²#)(Ü@Ð#(á_x0001__x0003_â¼Ù@æb[ÒíµÞ@¹/ÎÕ`Û@T\qí$Û×@WÁ_x000B_Í_x0002_Ø@¼§;Ë_x0002_ÂÛ@¤3:èDVÛ@DhL@×@_x0003_½d®Ù@²þ° Ö@4.s¤Ú@t±.5m_x001E_Ò@ßNËùÞÙ@n_x000C_¬;_x0008_Ù@|ô_x0011__x001C_ÃVÙ@®_x000F_$_x0007__ìÙ@HÉÂ ×@k#É_x0012_DÜÛ@_x0010_òlØ³±Õ@¼_x0014_xì_x0014_ÙÔ@¤÷E6÷Ù@_x0011_îGòqÕ@&lt;Ä&gt;_x0008_Ô@iJ­wt=Ó@ü­4kÃ+Õ@¿_x001E_o©Ø@§_x000B_LÐcÓ@Æ1@ãéÕ@ÁáÏàÛÔ@¶òþÓ\{Ó@×a	\ÿÓ@&gt;¿æJSÒ@_x0001__x0002__x0010_/ÛO¹EÕ@_x0010_@»:ÀBÕ@Çmá_x0012_îØ@Hf¯p{¶Ú@°®÷U×@Öb×·oO×@ÿAÝÛÔ@-TòÛ_x0003_Õ@Î:¹m¨Ü@(iâ.ÃNÒ@Ç\[R+Þ@á6vJ7Ö@Ü7ÊöU×@tFâ÷Í_x0005_Ø@d,ªëÊ×@Ä_x000D_uwÎyÕ@y¢÷¼g×Ó@_x0016_·õ÷_x0001_Ú@göVögÕ@_x0004_j2'ZÙ@øüþÜV.Ö@²_x0002__x0003_±iØ@_x0002_´·2UÖ@Å_x0006_AÄÓ@;¼õ&lt;Ü@È\óÞäÖ@T_x0007_«k _x001A_Ü@ÄÂ¬ Á-Ö@!÷wêñÚ@_x0015_½Ðß'Ö@Fâü=0¸Ü@?ü_x0012_"_x0001__x0002_/÷Ø@øiv#Î_x000F_×@w_x0008_ÐJÅÓ@h4/[d_x001B_×@_x0004_F_x000D_ïí"×@2ÓÐ}Wbà@t_x0011_ ÌþÚ@«z^Ë(ÓÔ@ò.öøR`Ú@?3¿SÙÕ@ÂtQ_x0007_+KØ@eìÑ@_x0013_Ø_x0001_h=Ö@Ô.µD[_x000B_Ø@ÒE¤M%HÕ@8(¤I~Õ@_x0010_YjikéÕ@Y_x0002_³_x0002_,þÔ@_x0008_úz-¸Ó@_x0013_R]lø_x0008_Ù@_x001A_Év±:Ó@;_x0018_~{ Ó@Rý±E­Õ@_x0011_9_x0011_ì_x0017_Ö@ÜxèY¼Ó@¸¹hÿG\Ö@D'_x000E_Ñ¡Ù@ÒéË42@Þ@Ubà¡_x0005_bÜ@­_x000D__x001C_ñ°Ø@óäJJÙ@o_x000F_oÖ@_x0001__x0003_TI/ÙØ@,L/~ZØ@&gt;¸_x001D_yý®Ù@JñY_x001F_NËÓ@q+ñ¯&gt;àÕ@õKCqÙ@ê» Z¢^à@lzÂ?¬Ù@_x001D_zyêg·à@v_x0018__x0010_õJÝ@{0ÊPðÔ@+¦#_x0019_ .Û@^+9ÌÍÕ@&lt;Ä4_x0004_+Ü@±GÜ ØÙ@_x0004_xÑò_x001D_2Ø@ûÿ;ãôéÔ@0_x0005_Óì_x0017_Ø@Dp_x0007_:êØ@lsPW_x0002_îÓ@ClrØGÒ@Ý2d_x0014_Ó@ny_x000C_Ù@ZFUÁ[¾Ô@ÐgÕØ×@»té1Ð¦Ó@©Vî¥xÔ@8ÖÓ+ÊYÙ@úÝ¿Ö_x0008_Ô@`äÀÓ_x0003_@Õ@xë_x0018__x0004_×@v_x001A_Æ_x0001__x0003_4PÔ@4Á^-_x0019_Ý@p'#¹_x001C_Ù@»ÓVCëÞÛ@GZ3ýPÔÕ@ÙP{~D­Ü@S®OÚ_x000D_RÔ@)´¬y±Õ@I¹_x0012_S_x000B_Û@´_x0004_®HùÚ@âÖm_x0006_¤¿Õ@0!_x0002__x0013_áÙÒ@w»òIÙ@ö¢_x0004_å_x0012_Ó@_x0019_cµ¾Ú@» ¥._x0005__x001E_ß@ &gt;²µº%Õ@=h_x000D_µ§Ú@Ðs^÷ë×@0â»µ2_x001B_Û@Áq_x0018__É·×@h_x0013_õz+Ü@¯_x0017_ÐoqÒ@XBTûÜíÔ@à!v¢§Ò@b}ØhÕ@_x000C_øÌ'b¼Ú@)3løÝÀÕ@Z®N÷ÑØ@_x000D_ïM.êÙ@	iã°:gÔ@¦#!.¯Ý×@_x0002__x0003_DÞ+Í±Ú@&gt;é_x0008_9oÖ@_x001B_ï_x0011_,·Ö@_x0016_é¶_x000E__x0018_P×@|ìQã_x0002_æÖ@b´¾Î-ìÕ@_x0001_Ýø¼RHÒ@_x000F__x001E_ýqwÔ@}j¬²¼Ó@Ë¬/$2ËÔ@ØD¢rËtÔ@Ä¶¥_x0007_Ù@_x0002_S2Ö@d_x0015_3@dÔ@À_x001E_ñ(_x000C_Ö@+^_x0013_¥Û@§¡+]ËÓ@ò¯_x0014_ÉÓ@_x0005_r­!Ô@çÀFÇÂ×@_x001C_õfO¤_x0011_Ö@zÑ¡_x0002_ß~Û@&amp;Ë?Ò@¹æ_x0012_g¼_x000F_Ô@¦/`VÚÈØ@Ù?(Ñh^×@+ghÇ_x001E__x0018_Ù@g_x001A_óÖ6Ó@x¹rß@¤M_x0015_yµnÙ@Çâ_x0018_·_x0007_ÒØ@_x0003_f­å_x0004__x0005__x001B_×@_x001E_oÿ_x0012__x001D_×@n5&amp;øCîÒ@_x000C__=_x0017_mÚ@~³¼â±Ú@ï[nîßÙ@uuï=ÑéÙ@_x0004__x0001_C¤:Ö@_x0002_f±ß^_x000D_Ý@\Âí_x001D_WÔ@$}cÅ{.Ý@ÁÞF~Ø@ùð8ýÕ@X(²!ÜÙ@_x0006_a6Ù$Ø@Ç_x0006__x0003__x000E_Ú@»ÝüðQ¿×@¸yV¦pÕ@X´6_x0006_ýØ@Eªl_x0008_"cØ@U_x001E_¥_x001C_'Õ@Pæ@PªØ@_P¼M_x001D__x0014_Ù@ _x0005_üØP(Õ@LÎ=_x001F_ÛØ@vúúZ_x0015_Ò@|_x0019__x0007_¹ÊPÝ@ác¿=sÒ@W)_x000C_1h%Þ@&amp;¯ÉàÖ@_x0008_Àøí!ÍÖ@sÞ²xV´Ü@_x0002__x0003_ªyß_x0001_ç}×@_x0002_¯óÓ@~_x001C_ _x0016_Ô@Ì_x0013__x0015__x0010_~Õ@Q_x000C_ÞñÕ@]_x0014_4­¢×@ïèÁÊ4Þ@Æ¦ª®MÒÙ@j.Õ`Õ@IÅ_x0013_Ðè°Ó@lË[&amp;¨Ø@^@ÄÜ"Ö@/±&gt;ø|Õ@÷iÒ-ýÙ@(=³_x001F_½Õ@_x0002_D_x0008_îÕõ×@ÚIU6lbÔ@ý2híøòÙ@´÷è÷Þ@eg³J·Ø@j8Þ­_x0007_CÓ@¸G_x0006_¶]Õ@µvUè¢Þ@LÎaèX8Ø@_x0013_¨ÖæíÐÓ@_x0011_Ã_x001D_èÙ@_x0010_{RU'×@_x0012_ÿ|hØ@N#Õ_x001A_çÈÓ@Þ._x001B_xÚ^Û@GRÉý_x0012_ßÚ@Â?Ü_x0003__x0004_u2Õ@¶xÁÏÁD×@ô±Ù7_x0011_Ø@:"ö²ZØ@_x0011__x0018_g_x000B_T.Ú@^ÚÔ_x001F_Á·Ó@ÖÎPV_x0014_×@T¦"ö.Ø@ \_x0016_õ½Ñ@úü¼]ÀÙ@»óKùÒ@£·=bLÓ@_x0006_Ù_x000F_+!PÒ@V_x001A__x001E_ÜÙ@ÂZäÞp_x0012_Õ@_x0008_züã_x0016_×@ÎºQÕ@ö4_x0002_¨tDÖ@Q¾A_x0001_S_x000F_Ý@l_x000C_æõÕ@_x0013_ÜÃÍÚ@ùVn_x0010_wYÒ@/v¿_Ù@¼_x0004_ÚÖ@ïð_x001E_hkGÔ@_x0016_â_x0018_LØ@L_x0008_êìi6Ü@«_x0004__x001B_IýÕ@_x0015_,ã¶%Ú@P_x0002_}áÓ@(°T_x0010_É×@º6£I`à@_x0003__x0006_J_x0006_×õ¢×@hø_x0004_þ'×@t«ínÆ­Ô@ø²Uqk-Ô@$·§&lt;ëÓ@®þ_x001C_ËÿÚ@´_x0012_T-1Ý@_x0016_"Xé_x001D_Û@¶Y_x000D_tÚ@ÝI8×@_x001D__îHõEÕ@Ø"¢_x000E_örÜ@_x0002__x0017_ÜUf×@gu¸_x0006_Ý@V_x0002_ª¬_x000C_LØ@jC¸MÌÛ@Î?_x0014_ÌëlÚ@pxO¥_x0013_Ô@|_x000D_¸g_x0001_ðß@o)åv÷Ô@rm}ý·Ô@'Ègb_x000E_hÔ@ö½_x0001_smÙ@1xK_x0001_½\Ó@4°2pÒ@¿LzÙ¿Ú@áÕÒý)_x0005_Ù@úmï¥Ál×@_x0001_A½ÄP¥Ò@V¼s_x0012_Bv×@ÓäÁk_x001A_¥Ò@æ³¼Q_x0001__x0005_Ë×@8¬t%à@_x001A__x0005_«.Q&lt;Ô@a¶k_x0003_×Ó@Ô¡ÖÅO×@2¿P¤2Ô@r¯luyðÖ@VÒ_x000D_äÛÔ@÷sÊû¸ÑÜ@¬üä_x000B__x000B_Ø@o¼_x001F_Wg*Ô@Ìû!å¯XÚ@ 9ÌÜ××@"_x001A__x000E_I?»Ù@_x001D_äñÓ@ûøÞ´m!Û@Yé;VÅÓ@ªoþ`áB×@_x0004_ÌÂö:Ù@_x0015_ÞÜÑ°Ø@Ø\_x000F_ÛQÙ@ 0ÔSSÔ@X¤ÚS_x001C_ÅÖ@Ûez#^Ò@4ÅÁô_x001F_Ö@_ùSìp_x0014_Ù@	ñ?á¨Ô@öÏÔÂ@Û@Ú_x0005_ÆpBËÔ@pjH7@Ü@_x0002_/!_x001F_Ô@dÖ_x0014_ÔÇÔ@_x0002__x0003__x001D_úL3×IÕ@|^è¡]ÒÖ@orç_x0006__x0010_5Ò@û=_x001B_*_x001C_Ô@_x0013_Îé"+V×@¨2¶Û@^L[ëJäÚ@¤yCµPÔ@9¥­×@«_x000B__x001C_Ö©Ô@©_x001E_¯Çk×@ljû'¥Ø@_x000C_¸_x0011_Xî²Ú@Ajþi[]Ö@½Ì_x0014_®úÖ@k_x0019_ûÂÉ7Õ@_x0001_q¨È^£Þ@_x0012_¯_x001D__x0012__x0008_ºÖ@4£n-ÚÓ@ zJZøÛ@äÞG¤_x0015_Ô@Èæ_x0014_0Ö@âçb©_x0011_Ù@M­ób'Ó@_x0012_åX_x001A_|zÛ@ÜõI­eÝ@£»_x001B__x0013_7KÜ@M&lt;Q$_x000E_ïÕ@ÀÄì_x000F_ë½Û@A?®¤Ò@ 2_x001C_)¯µÕ@ìªÊ¬_x0001__x0002_åHÓ@u¯$_x0001_ÁJÒ@ä+@ÖÕ@_x0002_}L¤IØ@ÜR_x001C_?²_x0012_Ú@²ÁÐ[_x0011_UÖ@Ü_x001C_2_x0015_Ô@E+_Å:Õ@_îÕñÛ	à@{W1É_x0003_ß@Ð£³Õ@hsºªÌ}Ó@Ø®w¡Ò@ÞuÖ@p@5Ì+Ü@_x001D_(È$ô×@ÏJ_x0017_z_x0001__x0017_Ô@_x0002_*2£ý_x000D_Ú@âQ÷°×@änïÚ@v¥Ô_x0011_³Ü@6*Ð"Ê×@(_x001E_Û_x0003_¢"Ö@_x0004_íÙ@îÕµ¾%Ù@Gûùå³ Ø@¨u´ßÛÒ@Ø9c«ÂÕ@äk_x001D_NÓ@¾x_x000F_¶u`Ù@ÓÌgdÞ@i{_x0018_Uö_x0016_Ø@_x0001__x0004_¦ý(_x0013_ÝÔß@ì·,(Ö@_x0012_ExéSÖ@À{_x000C_Ö@v¼ÕG5jØ@Á.¹,íeØ@:¬ôcBëÕ@È²qCÞÖ@dNÄ¾»ÔÓ@æ°±°2Ø@àA;Óµ5Ù@Ä JÝÁ Ô@ÆøÖJdÒ@êÑ_x000C__x0015_Û@_x0005_"ï_x0003_aåÙ@·ÝWçÌ¼Ñ@_x0004_NP×µÅß@tÖïëóYÝ@àYÌMU_x0005_Ô@¦i«	NÛ@&lt;ó_x0019_2Û@ñV?ïÚ@º0IÜ@` NâyÛ@Jb_x0008_z×Ô@_x0002_j§"¾YÛ@uà9Ö)jÒ@¶ØÝhhÓÖ@+Æçy×@_x0006_5¡êÚ'Õ@°w¦_x0006_CØ@Ó0Ã_x0001__x0005_°&gt;Õ@úÞ_x001D_ÓàÖ@_x000C_qmT®YÔ@Ê¡*ýsÚ@á"ÒD_x0013_Õ@_ýÈîiaß@Ø$p­®CÓ@läÍï_x0005_*Ø@g:n×@Õ¨_x0015_·Ù@Ä6E6­×@À°d_x0001__Ó@Jì|öÙîÖ@ãR(YÞÕ@_x0012_ü^PxrØ@_x0003__x0004_Ò+n£Ô@;Z¶QÕ@zÓË_x0005__x0007__x000D_Ü@ÐMvØØ@0	ÈWïÚ@Ôö£P_x0003_×@´×à¹ÖÖ@¾_x001D_c¿pÒ@n"_x001D_&amp;Ú@fÚPé0Ô@º4ÃË³Ö@m¨4ÓÕ@8G^`À±Ú@¹(,"_x001D_Ó@óØ_x0010_dK¹Û@á_x0002_y42×@t_x001F_uPÅÔ@_x0001__x0002_ª¢Õ_x0007_ÌåÓ@Oyª¢ZÓ@JÊ¾(]Ö@0À_x0004_,FÚÛ@ø"­ÚCÚ@Þ°ª¤_x001D_Ø@+ú² ù_x0003_Ô@üÂ}$aõÝ@Û_x001F_°E_x0012_Ú@ Q'0_x0001__x0016_Ø@¦eAQ§_x0018_Ö@ôi¯_x001A_{Ô@)_x000C_Y£_x001C_×@VÜo³hÙ@D_x000D__x001A_Î¬Õ@õX8ØºÒ@ÞØ^;aÔÖ@ØãÿÇ$Ö@6_x000C_Ä*uÜ@Ý ð×å@Õ@_x000F_µùChÜÜ@7_x000B__x0016_:pïÜ@²xÞâh²Û@«_x0016_MÛ¸Ñ@òö_x0014_½ßÙ@²©ëÕ»N×@7[ÂÁ¹Õ@Ð}»¿:Û@Åò4_x0013_Á_x001E_×@ýbç_x000D_VÖ@|,vO÷_x001F_Ù@KÊ_x0013__x001D__x0002__x0004_ß?×@|Qðø¢ÃÖ@¹_x001E_çlÛÚ@WZõÙ@_x000C__×@_x0005_½_x0001_Â&lt;#×@&gt;l_x0011_þÜ@hª¼_x0014_´ÆÓ@_x001A__x0013_É=G×@ÏóhÅ_x0006_LØ@Éi[sÕ@j¤ò9¸Ö@«_x0018_TB×Ò@Ý^¢øHÔ@ä¦³ñÂ_x0019_Ù@ÓÍÆ¾%rÚ@µ«['¹Ó@X4Ì·Ü@"_x0002_ÍÑ¤Ó@´Õ0sÅ@Ý@àX=jÛ@Ü,JT:×@Ã_x000D_ò×Ø@Øqí;_x0002_Ù@4_x0013_üK]âÖ@_x0002_&gt;u¨Û@F_x000B_Å«äÓ@¬IùÚ;0à@£PüuÒ@Æ Fnô_x0003_Ô@¢ñ0ëj!Õ@¹_x000E_QsÔ@_x0002__x0003_`V|Ö¥1Ú@¤á_x0016_8ªÕ@â-ÝÏæxØ@ÉôUFCÔ@vü×_x0017_.×@yýÀñÔ@_x001A__x000E_Ý_x0008_Ô@(|×¦lÕ@g_x0019__x0004_q#ºÖ@v_x0017_ G¢Ú@_x001F_'_x000D_TÝ@ôYQ«`%×@hR«râ_x0018_Ý@B=é9,ß@F_x0017_áÍ( Ú@_x0013__x001E_rK2Û@L_x0011_ õPDØ@¨Û_x001C_d¥Í×@_x0001_`ë;a_x0015_Ö@¬cãY_x0013_Û@¥þ _x000D_¤_x000D_×@PW`!r¶Û@J- vÓuÖ@mæ)ÈÔ@²rË8ÀÖ@î´ÊûÙÉ×@¿/¸_x0015_.çÔ@=yUÑüÖ@a_x0017_¦&amp;Ø@:_x001C_øy Ù@êO¶V$ÝÓ@_x001E_ë:×_x0002__x0005_*Ø@·_x0010_åP_x0003_¯Ò@nZÔ!Ú@´_x0011__x0005_ëõëÛ@¦Ë_x000C__x0004__x0016_üØ@¾!õ_x0001_±Ý@_x0005_î+FÀç×@T_x0003_ËòýØ@¿íÝ_x001A__x0016__x000C_×@!9î¥eöÖ@×ßÅh÷Ø@_x0016_3úíà@ªm_x0002_UF$Ü@Ï_x000C__x0002_³¼¶Ô@r¢_x0001_ñ_x0015_¯Ù@¸í¬ÞWcÜ@l°ßd&gt;_x0012_Ö@_x001D_ØNµ:Õ@¸Ýïò5Ó@_x0012_fq4óÕ@_x0006_v¾¯Ö@r+q.Ø×@U8sieHÒ@ë°³FÓHà@_x000E_upÔ@&gt;Î_x0018_Z/Ô@p].¢_x0010_¦Ô@ÊÊ,Ì°Ó@ô_x001D_ÊfÖ?Ø@¸&gt;0NÒØØ@®¡$_x001D_·Õ@òó}yÞëÓ@_x0001__x0007_ÍÑÃ/_x001F_×@ c_x0003_|¥ùÝ@_x0011_u5-_x0004_Ø@±&gt;ãÏ¾sÕ@ÝEkm_x001E_Ø@mD¦_x0017_UÕ@N_x0006_ÅKÖ@_x0015_¨_x0001_/SÔ@Nc­Ä/Û@H_x0001_½_x0005_ Ø@¢fq_x0001_{Û@õBÛ=o_x0010_ß@ÖË_x0002_ÿÍÕ@Pá"V»Ó@7G« IÒ@»xý¦ÈØ@ItÝ_x0007__x001C_Ù@¦£a´_x001F_Ú@^u··Ü@6æÆ(rúÒ@^aö Õ@Õ©~_x0007_¤Ö@sü²µMÓ@qD¤ä°½×@_x0008_g¢å¾JÛ@xf_x0010_ï_x000D_¡ß@_x001F_._x0019_Ë_x0017_Õ@^8K@ÎÛ@6®îêt_x0003_Ô@ÇsêZhëÓ@{{þ!ñ×@è_x0006_ÇÒ_x0001__x0002_Ù@x_x001B_¦·&lt;ÃÔ@_x000D_L£N×@©Ðª)_x001E_Õ@fàÎþëÖ@¢¥ÄóØ@hÞN°dÙ@º _x0006_é8ý×@û+é§`Ø@Ú_x0016_ß&gt;ª»Õ@3ó¨s»Ü@_x000C_Á]P&gt;Û@_x0012_¡._x001B_¶ÄÔ@_x000C_t.ª_x000D_Ô@dR"ÃÌÔ@(\ü³{'Ô@æÌ_x0007_94Ø@`V]]Ð´Ý@_x0016_jOáÒ@#À_x000C__x0019_Ø@B_¯+ôÛ@¸}&lt;º³Õ@xE_x000D_«ùÞ@·_x001C_®/¶¨Ù@ÕÎæs{Ú@.0}2_x0010_0×@Ó[üBÜ@¬F_x000B_FËÙ@_x001B_³&lt;ü~åÕ@_x0007_|¸Tª_x000F_Ù@6röÎ×YÛ@ö:àhä×@_x0001__x0002_hö_x001E_¤Ö(Õ@D|0!ê×@Ä_x001E_ëL)eÔ@_x0003_&amp;Ü_x0008_t®Ö@^ Ó+rÚ@@&gt;÷AÖ@ÕVÌéûØ@_x001B__x0010_Æ_x0010_ãÉ×@¥_x001D_l_x0012_TRÕ@8®IÏîÔ@IºÂV0Û@º_x0008_º?_x000B_×@_x0019_r_x0017_áñ#×@\©°*ÉÕ@äksâÕ@mdÇ_x0012_`6Õ@?_x001D_ÃûåÒ@rµ#Ë_x0003_ÃÖ@ª¡Û@åæ_x0018_ö¶LÜ@_ëhN_x001D_BÓ@\]àÔ@ýß0Ö@eÝf©v&gt;à@Òë0ä ßØ@¤ó_x0008__x0011_¦Õ@¬à_x0002_Òà@1t$Û@ä®_x0012_Òk_x0019_Ú@`^Çå qÙ@~õ«`ÑsÖ@á)a_x0003__x0005_FÛ@¸1ÙhÅ_x0001_Ó@ú¼+6;_x0019_Ø@f_x001E_ËÈJæÕ@á_x0002_ÖNâ_x0001_Ö@k·IØÔ@öÆ¯Ò@eôl÷·^Ù@Ö]`pÈØ@:_x0002_¼_x0016_Õ×@Ä# ÜLÕ@£OúXËøÓ@)_x001C__x0003_qL×@òÙûU©÷Ü@ÍÍ¬õ)ÓÕ@PJòÕ@ùÑ?µÞ@_x0008__x000E_Ð_x0019_%Ô@Ä¶[áMÚ@±I×"Õ@l_x0004__x0002_Ï¾Ó@îK­J·%Ó@@îpæ¤¿Ý@è_x0008_ÎÕ@_x0011_ttr_x0001_Ù@ì)z_x0005_¼×@RxêåÙÌÖ@Ç±®¢Ü@KÌ¶Kß@8U_x0016_9yÚ@â'ÁbÝ@±_x001C_0Á\¨Ö@_x0002__x0006__x001A_Þbõ­±Õ@&gt;~WBã²Ø@N%«FjÂØ@]$ÎÐÇÄÕ@!_x000F_«_x0005_Ù@úÞøüþÓÖ@@ÇÔH ø×@öÛgD_x0005_Ü@Jþ~ÔØ@_x0013__x0019_¿mÝ@m_x0008_nþ\Ý@Ì£_x0008_^&amp;Ô@½D|àÂ]×@ì_x001C_òÖé¨Õ@2ésv$ûÑ@2Àæ_x0003__x0001_Ö@ðlúÔ@³_x001C_uÚÓØ@x³t_x001D_äÀÚ@rµ_x0012_ÙAÖ@t_x0010_S_x001A__x001E_AÙ@Ö_x000C_ouÛ@n×¨Pù²Ü@¿#_x001C_ì¿Ò@ÿñ±IR_x0016_Ô@_x0010__x0008_N!Õ@¹ _x0004__x0013_óÓ@qÖ§Q_x001E_òÖ@÷½KÊÐ Ø@Gêßò_x001F__x001F_Ý@Ù*]K3þÕ@xh/_x0010__x0003__x0004_¼ÅÔ@aT»U$Ö@øÅÎ_x0018_¯×@_x001E_ÝÚzkÖÕ@JùDÁÏØ@2cå½Ô@úß¿^¥_x000C_Ô@_x0012___x001A_þnÝ@_x000E__x0015__x001F__x0005_C@Ý@î6I'BiÚ@ÑòKi_x000C_lÕ@Ò ãýM±Õ@zrçàªÛ@óyºt¤¹Ô@ãI£_x001C_ÀþÒ@|5kïvmØ@þ$Ë±Ë¦Ö@=I_x000D_òÏÝ@øL¤¥öØ@tÀ/ÎÒ@#ëK Ö@þÔdYMBØ@Û-FHÚ@Ê&gt;2Í£Ö@°_x001E_âÌ][Ü@J4@Ø_x0002_Ö@ÈÃ­_x0001_ySØ@_x0018_¼çÆÀÝ@Â$Âh³ÁÖ@fÌúEþß@Ä&gt;*dk;Ô@:R_x0003_êýÚ@_x0004__x000D_haéÕE×@TJgbñüÖ@_x000B_ËÄaUÖ@#Ix_x0006_×@h_x001F_Ga¸¥Õ@¡F¬Å¸tØ@ÊÙlßøáß@7(T_x0008_°½Ú@$ßU(óWÒ@¿â&amp;.}_x001E_Õ@fÊ_x0003_Çû_x0017_Ý@_x000C_ _x0017__x0002_lbÛ@ø_x001E_Tñ_x000F_Û@ß?¿¦	¼Ù@Ë©)×_x000C_%Ö@ _x0016_Nû_x000E_Ô@&amp;_x0014_'wuÓ@]ãù±{Ø@ÿ_x0016_Ù¢`Ô@¾À7¥ aÔ@»P»_x001A_EØ@áw·À\Ø@ 3_x0007_ûkO×@ß_\_x0011_3DÕ@$*!c´Ô@Æ·_x0012_ý_x0005_dÛ@@Z«º¢&gt;Ø@_x000D_·_x0002_7¥-Ù@ëSz£ÿÓ@ÎzüdoKÙ@b_x0011_`_x001B_æÕ@·/_x0001_×_x0001__x0005_ÓKÚ@6,ªtö|Þ@BÃ{»_x0013_Û@uÁo_x0003_º_x001F_Û@pÿå0Ê\×@\º(gµÙà@Òm`e!PÙ@ïÌ¹O\ÝÓ@ _x0010_ë_x0015__x0017_Õ@_x0004_âTÝñÙÞ@g°Dô|wÙ@®«Ê%Tß@Y²Â,_x0014_×@èì®¥RhÚ@Y_x001A_J/_x001B_rÙ@_x0005_AJG­×@_x000C_¦_x0014_U_x0007_ÄÒ@¿Ò!_x001D__x0018_Ö@öv#´×@`$)sm_x000B_Õ@¬(BU»Õ@¼&amp;ñ×@ KaÖ@±×Þ,ö(Ü@ZÑeEÔ@d¬¾±0_x0004_Ö@3UÒÿ_x0001__x0014_Ü@¶äÓS_1Ü@©Âø³Æ¾Ó@ÛGXÍ(Þ@ô_x0002__x001B_ªÞÂÖ@µ_x0014_tq;Ø@_x0002__x0004__x0008__x0003_Ö(2Ö@_x0008_ü0_x0004_#×@Y B*ZÔ@dáKCàÛ@_x0006_ùæ_x000B_Ù@e2½PC$Ô@ã3"çÔ@awOmùÖ@ïA'rèÒ@â&amp;×¿vãÕ@_x0005_ô©wóÕ@©¯52Ø@®_x001B_Æ_x001F_3_Ö@ncp®ÇÎÞ@:&lt;ª¥Õ@Ó&lt;s¯_x0013_Ý@¥¿YyoXÚ@²[¦Æ%×@wÖ·6§×@vø"ÍÕ@¡¬+;_x0001__x0006_×@ÆVµnªèÔ@ùì¢Þ;ÇÒ@*íâ_x0019_,ûÓ@Ó^Æº@Ò@Tr¦ËÈ×@_x001C_7ç_x0019_/_x0003_×@~¹õðÔ@²XMY_x0001_Ó@xN_x0007_(09Ø@F_x0017__x0016_±_x0012_×@_x0019_öÛ_x0001__x0005__x0003_9Ö@_x0001__x0004_ñæÓ@Gæ_x0013_£Õ@·uÀµùxÝ@_x001D_Ùw_x0010_Þ@Âõø¾×@t_kf_x0018_Õ@Ä5?EÙ@Ë]f3hØ@ªc© Ø@¼_x0016_L*öÁØ@t,8"zf×@/ß@Åw×@iË{òíiÖ@iò_x000E_N¯Ï×@_x0003_ àÜÒ@i_x000C_tãMÛ@|_x0018_ë	¶_x001C_Ø@ién¯àÓ@;_x0018_¡3f·Ø@¾b_x0005_øà_x0008_Ö@Ä÷É_x0014_§áÖ@¿'Ä9_x0004_Ó@_x001E_¡Ö_x000E_ã8Û@CÛiK¶Ò@ôoz-_x0004_ß@Î»aa+	Ø@9_x0002_î_x001B_$Ö@z&amp;¡9Õ@"_x0010_*æ/_×@U"_x0001_ÚÓ@_x0016_ê§]âPØ@_x0001__x0002_vÓú@lÛ@hÈ÷;/Û@ÚäÞôz¡Ò@°a­`)ýÓ@_x001F_û_x001F_c²ÑÙ@ü+¤D·×@¹­jzqØ@ªÓFý'Þ@4LÄ_x0018_çÕ@¡ô_R­Û@ñK8¼_x0011_¬Ò@%5_x0008_Í½ªÛ@_x0018_epìÜÛ@Ýì_x0006_^ÕËÕ@ó¾±bÚ@_x000C_~FgØêÖ@B#Y£Ý@P&gt;n_x0012_H_x0015_×@_x0016__x000E_he_x0008_VÕ@Q½oÉXÓ@_x0019_{&lt;0Ù@ô_x0015_:h×@y{÷êÚõØ@_x0004_hùðýõÙ@qÚ'ü_x0014_Ò@(×_x001C_Ø@rÐÒ&amp;l×@À_x000C_ª_x000E_^Ø@SPB_x0008__x0012__Ò@³_x0010_kiöäÜ@Þc_x001A_­JÚ@_x000D_ïÂ_x0005__x0008_DáÔ@È_x0006__x0016_PÀÕ@juéNÌùÓ@_x0018_Ô2_x001B_üÖ@»ú|ÙõØ@ö³Bç¤Ô@Bðàìz_x001E_Õ@Ë³àïÔ@¼ãÆ_x0010_êåÜ@¬¯K2ûÚ@Ð®È]Ö@j¥±FßØ@_x001C_ |9ÙS×@îÁ¦V ÝÚ@\%û74Ü@_x000B_Iªÿ¬IÒ@ó_x0004_©)Ô@_x0019_Ì_x0004__x000F_ËDà@_x0003_~+Ì_x0007_Ò@¾äð_x000C_¤Ø@ë_x0007_iU_x0001_Ô@TÓ(OLØ@_x0001_Ô_x0012_ÿ»CÖ@0BO_x0007_GÝ@xzuBGØ@Ã_x000E_±_@Ð×@~LQ´_x0005_¸ß@;_x0012__x001B_Ó_x0005_ÄÓ@?[Dµ.Ø@tÌ±T&gt;Ý@"íH¿_x000B__x0002_Ö@ÈØÅ@_x0004_Ú@_x0004__x0006_xûÈü_x0014_ýÒ@_x0003_çM= &lt;Ö@Û	¥¨öÕ@ß¦J_x0001_6iÓ@iÆ^ôTÕ@_x0019_HÂÊ×àÝ@Ú4B08ßÑ@?ÏÃ9Ú@§_x001B_[C]Õ@aLÃÀÕ@¯oºC_x000E_­Ü@u_x0002_Ï.Ø@{_x0003__x001C_«íß@?ûvõðêÓ@p_x000D_Ó_x0010_¿Ú@TË_x0018__x0013_XlÝ@ée¨_x0014__x000D_Ô@`¬wÁ`íÕ@b_x0005_íÌÜ@¿°R±ÙûÖ@_x0002__x0013_2_x001D_Ú@_x0004_a_x0003_ÊM×@.¤bB_x0001_¹Õ@7f_x0001_8QËØ@A¬A@'Ù@à¤ÉúIÔ@=eZh"_x000D_Õ@£_x0003_¤ñ_x001A_Ù@¦¢%Î¼Ó@=Õo¶°ÆÛ@_x000B_Ã%~"Ö@ÛãÆÑ_x0001__x0006_`[Ø@_x001A__x0018_Ô_x0005_BÙ@_x000E_&amp;]U~R×@\Ðë´c_x0016_Ù@0ÙT_x0004_ñÞ@MÞàmá@:]]_x0017_M¶Õ@_x001F__x001E_I_x000F_"¬×@$cò4ä*Ö@¼_x0003_Ñ}Õ@x_x0008_dÇ_x0014_kÔ@_x001A_¹¾â½Ó@Å¥¢±éÔ@|_x0012__x0017_H¡Ø@DÚlqÌ×@è@îTÅÙ@èÔÁ²_x001A_bÖ@tÚ_x0010_:Þ@b %¶Ò@Ê(E_x001D__x000F__x0001_Û@b_x000F_&gt;Ô@(ÙtIÈ×@_x0016_c_x0005_A_x0002__x0019_Ô@©·V_x000F_Ú@ÕV±\tÿÕ@t$_x0002_ÝI_x001D_Ø@&amp;MÌ_x0019_cÒ@¢.-±Ñ@_x0001_WµÞÓ;Ù@_x0007_._x0008__x0017_*hØ@)'ÁèÑ@,õî4Õ]Õ@_x0002__x0006_Ë_x001C_²Vµ_x000C_Ò@òg(Èü×@ïèÍn6Z×@S*_x000D_Ý@	_x001E_TyÛ@{Ø;_x0007_`À×@ó_x0005__x0010_ Ô@6&amp;ø_x001E__x0008_Ø@ªûBVòÖ@úKôhÛ@^Ù_x0003__x0006_5Ø@±BÊÞîdØ@OÎÅ&gt;ïÓ@RÉ[¼_x0007_Þ@·Ôq_x0014_Ó@¦]ä$__x000F_Ò@v O_x0004_êÔ@(_x0016_8@_x001D_Ö@Ú_x0007_êi_x0010_ÀÙ@é_x0001_¶­¡ÙÕ@hCd¼«Á×@VJ£9°_x001E_Ø@PÜxIà@¸úÏ_x001D_Ö@|º_x001D_Â"Ù@`O±°Ð_x0001_Õ@¸ê!^_x001F_!Ý@_x000D__x0008_´_x0013_ Ö@`_x0012_øêÔ@_x0018__x000F_ù68HÝ@Þáw}BCÚ@Ö_x000C_Þ¿_x0002__x0003_"Þ@_x0012__x001C_LþÚ@(á,¾¿Ö@@ùþÈGÓ@0y_x0004_=_x001C__x000D_×@6¸B{û×@_x0010_ð ¿¹C×@yl3_x0015_æ_x001F_×@_x0014_²Ú_Q0Ü@Ø»ï6ÄÙ@b$K`Ú@ÔO×d_×Ù@î»!_x0003__x0013_+Ø@rI	_x0001_nÛ@yt-/Ë*ß@·^_x000F_õ¿ÁÙ@_x000B_¸&lt;tõÕ@_x0002_È_x0017_2{Õ@ê¤u-Ý@`ÿ{ÞÖ@BA0©Ô@7UGC£Ö@ïaÇNdÖ@!«_x001A_TùÞ@ê%Û|6_x0005_Ø@Ähh=GðÖ@Ó©ÏäØ@dß?Ü@¾ÞÓuÀKØ@8ßÛEÚ@Ý×!a&gt;oÒ@_x0012_[02à@_x0006_	ç,_x0019_ÛÜÜ@ò^"²JÖ@ýa_x000D_Ô@V_x0001_´¡ÆÛ@ÆÕYÛ@J°T_x0019_&gt;!Õ@Ñ,«ò;×@USï9TÑÔ@_x000D_/IòÃiØ@¶_x0008_Å«\Ù@_x001E_9)Ö_x0007_Þ@¿ÏÁßÔ@_x0003_k_x000B__x0015_YóÕ@sW@±\ZÙ@ùúÜt-Õ@¼ÞgÝ_x0004_¶Ø@³X´Å!,Õ@O(ÃÖ@ð|_x000E_¾±EÛ@Ò6cçËÞ@´Ý_x0002_¬ç\Ú@ÿÿJµDDÖ@2_x0014_Õ_x0012_Ö£Ù@4Si_x001E_qÛ@n	ÍÌìÖ@VÔ_x000D_Ý«üÑ@xßÈÑOØß@d&gt;&amp;F_x001C_|Û@_x0007__x000C_Î].Ò@+	ç7Þ@akï,_x0005_ÉÔ@ú?_x0013__x0001__x0006_cê×@Ð5´é_x0016_Û@2Î_x001E_	ÿ0Ô@hèÐLõVÕ@_x0014_]¹N¨¹Ó@î1_x0005_÷ñØ@_x0018_f¸È_x001A_³Û@qø³VËÝØ@Ò_x001E_;ùO¿Õ@q*SPYÙ@¸_x0012_c_x0017_tSÙ@/_x0004_.«aÓ@Z\±ÛÇ*Ø@_x000E_ÔfTÉÙ@À°Tå"ÕÖ@Ì_x0008_ûý0Þß@ì«×Wé_x0006_Ó@_x0016_&gt;à#Ù0Ù@Âò_x0005__x001B_õ Ó@ÖÁ!_x0015_wÞ@´X_x0003_¶öÖ@ë_x001F_u_x0014_Û@¸xõ¢öb×@iíµ&amp;;áÙ@N!I%DÒÜ@¦"¦·ñÕ@öéV_x0005_FÆÑ@*£RZ_x0011_Ó@²è_x000D_e4Ú×@2(_ÈØ@,Gá_x0002_UÈÓ@:'ü-yÓ@_x0002__x0003_i60AoPÔ@òuOgVÀÓ@_x0007__x0013_º_x001A_ &gt;Ô@_x0011_Y±uØ@mÍ`9¬×@æ^£®fãØ@b_x0015__x0014_ô_x0005_3Ý@æ%éuÿÞ@_x0018_+_x000E_JüÖ@_x0001__x0015__x001B_°°_x000C_Ú@_x0007_è&amp;1Ö@VV!éÖ@_x0015_òTJ;Ô@b¥°È_x000C_Ö@p£÷ÜR¾Ö@¼ülY	QÕ@_x0013_ñy·Ø@éï)¶æÔ@Ä|ÈúëÒ@DË_x001C_Qe×@ô_x001C_íåÏ_x0014_Ó@lW|mÌFÔ@©-5º,Ó@!VÎºÔ¤Ø@p2¼n_x000D_´Ô@?ÈÂÊi×@ _x0016_µ¾ÍÖ@¼È0_x000B_p&gt;×@_x0010__x000C_jº.Ó@+% á@´c2UCØ@e_x0012_Ò_x0003__x0004_Ù@t3Q+Ò{Ù@0÷_x000E__x0010_ô­Þ@óPÈo?Ù@·Ò3_x001E_dÝ@èæ_x0002_5MÜ@äÄ?'1Ó@_x0006_·ÚP¤_x0011_Õ@_x001E_JçA·5Ù@¦_x0006_c_x000B_íÕ@JxAEü]Û@ës_x0005_ÏoÖ@ã/þe_x0004_Ý@D_x0015_¦ÅÝÔ@cÀ{$¥Ó@rô_x0015_J_x001E_cØ@kù_x000F_×DÔ@â¢_x000D_Ò@²±_x001D_'à@_x0001_÷âùÞÖ@bîÐE½Ö@_x0015_qÃ¸_x0012_ÜÛ@E ×í´HÖ@ª¡VíëÿÚ@qg_x001B_	Ô@þd_x0008__x000B_Ã_x000E_Ô@._x0016_iÉÙ~Ö@è¦Ã2hÛ@É5¢óÕ@_x001C_&lt;ùði±Ö@_x0012_ÊÀ5_x000F_øÔ@ô]_x001A_ÄPá@_x0001__x0004_/F_x001A_×ÿØ@8l»Ä*Ù@dÁÒ4.Ø@¶l¸¡:Ø@=\_x0016_	_x000B__x000C_Ù@&gt;/$jûý×@:HáªÝ@&amp;°C	UEÛ@_x0016__x0013_ôi&amp;Ö@¦×ª~3õ×@ó |XÛÕ@MþÞðòßÓ@/_x0003_e½&amp;¤Ö@ßîu'Ø@zh_x0005__·%Ø@Äfá_x0010_ØPÔ@¹S«_x0002_TÝ@ÛÁMîMßß@ò¥¥E1§Ü@fê}Ú@Ýª_x0013_üºþÜ@±J_x0001_öÖ@_x0003_jSÑdkÙ@h_x001C_Hô_x0008_ÞÛ@ôÛ p¤Ü@Æg¶¹jÖ@_x000B_X²	âß@þ©©ñ_x0013_Ý@.V_x0015__x001D_h²Ø@ð.â8Â+Ø@ MK´-_x0004_Ù@_x0002_Xj_x0001__x0007_SÚ@_x0008_1­Äã_x0004_Ù@¢ð%aXNÚ@_x0005__x0017_F,BÕ@&gt;º&lt;¹8©Ó@Êú¿;\_x0010_Õ@$§©ÅdÝ@¬ÙQ_x0019_Ý@_ìÖ_x0002_÷Ú@Æ_x001C__5 ´Õ@äÒ°yZ¨Õ@(©`)¼×@vâ_x001E_t_x001A_Ö@Ç~³DÊOØ@_x0014_ÅÁr_x0006_³Ú@_x0018_ÜÜªU©Õ@_x000E_A_x0012_ÔºÕ@ù¥íÃNÔ@¸.Ðu&amp;úÚ@ö¬_x0002__x0007_Ù@´Øíe»¸Ö@&gt;èVD&lt;Ö@._x0007_Ø8û1Õ@¡¦_x0008_ÌTÙ@j;±ñpëÙ@_x0003__x001F_ÍÔ@©ÂÃMÔ@Bz:KqÜ@]¢Ê3øÓÖ@_x0002_7Ç__x0004_;Ø@(äqÛ@'©!_x0018_ÚýÖ@_x0002__x0004_/\3ýÚ@Ã-XòÚ@þòF­_x001D__x0013_Ù@BgÛ¥÷Û@í_x0008_ïK×@Ái½_x0019_¿Ó@C»?½)Õ@Ç¸t Ù[Ø@\@ZN_x001E_@Ø@VSÞá+_x0003_Ø@À&amp;_x0007__x001C__x000C_×@&amp;ÀÆ®_x001F_Ø@¸ ¤XÙ@`ù£²_x0001_ÞÜ@Ôû°$ÈOÛ@&amp;x[)¶ÄØ@ì4ã_x0001_Ú@_x0010_u¬g%Ô@´#h,kÙ@ø_x000C_ÅE_x0004_Ü@WÖÄ×@!yµ_x001D_EØ@Õ_x000D_ö'Î$×@9Ó|Ñà²Ú@Í×ÜÙ£Ù@KóÅF?×@ ¸_x0016_]qG×@äÝ_x001E__x001D_Ù@è]p_x000B_Ù@í}«ogÔ@Ç{L¨ö;Ù@_x0015_ÌP_x0002__x0005_]ÈÙ@_x0003_uÕD´ÌÕ@3¡¬²Ö@}~_x0010_o_x000E_1Ó@¶ó1_x000C_/Ô@XÒ_x0007_¥ ¨×@_x000C_Õ®,Ú@¦S_x001F__x0003__x0007_Ö@ø§9Ø@å§Ò,vÙ@2Ýì¦xªÙ@!ibù_x000E_ÆÛ@2VäðÓ@Ö@Ê	FÖ@¿_x0018_.Ã×@_x000C_¤Cü9Ô@¢â¹w}kÜ@¬é»¶~/ß@¯_x0013_Õ@qwàê±Ù@â_x0008_naMÔÙ@÷	_x0001_à&gt;ñØ@_x001C_w&amp;sZ«Ø@À02ò&lt;MÖ@o;qLðÓ@_x001A_Tbå~,Ø@_x0013_yW·Ò@Õp5_x001D_ÈØ@S¼UEnß@_x0004_êó\ß@8b_x001D_¦1Õ@AÏïûÝ×@_x0002__x0003_â¨yó°Õ@LÓV÷0Ø@·Rf´Ò@^[v±EÚ@£f¤-Û@ÍW×@_x001A_ÿÎPãÜ@T;B3Ý@Ò5&amp;¹ùNÓ@_x000C_d¯Â×@êÉ_x0005_¹i;Ú@Î~_x0005_î¼_x001F_×@7ï¯dæÕ@ë)_x0018_Ï_x0011_hÛ@×µ®KÓ@û1})pÔ@ìùþJT+Ü@PiX_x0004__x000B_Ù@ S)w_x000C_×@ä_x001C_xÝÕ@ÆÅ)TTÚ@öôSÕ@¯aþ¡Ý@üøÎ½g;Ô@_x0006_ÿ°_x0015_ÒÕ@Y90WÔ@â_x0010_ÆtPpØ@g_x0011_NI_x0015_Ô@_x0018_ß d,}Õ@£g¬ýu_x0006_Ò@@_x0003_¸±_x0001_%Ó@_x0018__x0005__x0001__x0002_l»Ö@ß¸:^EÖ@Ô?_x001E_~¶ÓÕ@Ú°ó&gt;M ×@_x0013_ vçÔ@Oì_x000F_W" Ò@v«j²ß@_Ù¤Û@·!e_x0011_,Ú@]ULî4Ö@hì_x0012__x0011_¿Ø@_x0015_(õýg9Ý@"êÀGÖ@ùG_x0017_C_x000D_Ø@_x001C_Ô_x000D_/ñÛ@Â_x0003_âZ{Âà@_x0006__x0001_Üs&gt;Ô@Ãº\§ÁÜ@ã7¸fyÙ@a_x0010_§~Þ_x0015_Ó@à_x0004__x000F_¿WRÚ@QKÄ¼ÁÓ@_x0002_pH_x0016_@Ø×@._x0019_F_x0017_ÍNÚ@ôÄø£Õ@_x0002_&lt;·I×@)U_x0007_wtØ@[ÚÐ_x0013_ÅÓ@í&amp;?%öÂÜ@ûà_x000D_êæeØ@pÓ_x0008_$*{Ú@ [y§uÞ@_x0001__x0002_nk·]Ö@\ÝåÏ»?Ý@ïáîPÿØ@&gt;ï¾ª¿gÙ@%-_x0001__x0016_ªÚ@_x0014_tF_Ø@Ð¡_x0018_Û.½Ú@º_x0008_ø8C_x001C_Ö@bJ'£àÖÖ@Ysë¼Ò@!¸»d_x0017__x0011_Õ@Ý_x0011_FHcXÒ@yTíóÔ@ÆÐr_x000E_0_x000B_Ú@_x001C_ôg?_x000E_a×@(&gt;1Òò*Ü@_x0014_òÁ·_x0012_Ó@;tK´ÓÒ@ÑB_x0013_,n¤Ø@aDít_x0004_Ø@_x0014_SE_x0004_óx×@R\J¯Ó@/eÔ_x0005_c_x0017_à@8åL	_x0014__x0008_×@¨_x000B_í%EÙ@O6 LÛ@F¯íq¹lØ@_x0019_»þ	f Õ@_x0002__x0003_P^«SÓ@ö_x0015_é×LÔ@ âw_x0008_Ò@çz_x0003__x0005__x001C_äÒ@ì.9ïqqÕ@dé5Ì%Ø@_x0018_2ÉOo&gt;Ý@:rP¡Ü*Ù@_x0018__x000F_=Æ_`Ú@,2L²¦_x000E_Ý@ÊjSáNÓÓ@ Ú_x000F_vÛÕ@ìº_x000F__x000D_É&lt;Ö@_x001C_Æ_x0007_'Ý@:ÃwY²ÙÔ@³ÔQä3Ù@Ì§Ñ_x0005_3yÙ@ï ~·áÔ@v_x0019_§m´Ø@&lt;1ñ3ç×@_,_x0015__x0002_Û@õÆçÏ_x0011_Ø@0`|_x0011__x0004_ÒÛ@X_x0005__x0004_Ø@À¯º_x000D_?×@ä"Ï_x0001_à_x001C_Û@_x0005__x0005__x0010_%îáÒ@Ð&lt;_x0014_@_x001F_Ú@°N_x0015__x0015_'úß@ú2_x0006_À_x0018__x001E_Þ@¢Æ_x0002_ù_x000B_ÄÞ@/¨µ2IÓÛ@ÂY³_x001F_/&lt;Õ@µ2-_x0004_Ó@I]¬ÂÚ@_x0001__x0002_åû&lt;£ ÂÖ@ßHü%r_x0003_Ø@_x0012__x0006_}_x0008_Ô@|JÐwzmÝ@Ê|Y-VÒ@ìØ_x0014_&gt;ýFÓ@&gt;à_x0008_È1@Ü@_x0019_³þbXðÜ@uý_x001E_ìÉÓ@Xq8ÓÃÓ@LB²¦9BÚ@@Õ_x0006_5ÓwÕ@@Õ_x0001_î×@î¾&lt;ÕÒØ@·FC3_x0001__x0015_Ù@×¿ádÜ@ª£0 _x0005_Ú@\*_xzÚ@Gj_x0006_Ó@Nüý¸+Ø@yI|­¦Ô@Z)¸_x0005_NØ@ò¸rµ´Ô@&amp;IArwÙ@_x0016_Ý*&gt;yÉØ@RÏ_x0005_ûíÚ@B´õÂÖ@ _x0007_¢Ô@I_x0008_eqÔ@¾_x000B_·_x000F_f×@vÿëyOØ@ì_x0003_R_x0001__x0004__{Þ@ºâKc_x0008_ÿØ@²²Üb)_x0017_Ü@\óÑAë¾Ø@_x0014_×úý#×@8_x0002_ÆU-&lt;Ó@ºÁLà_x0010_PÙ@n$¹øb!Ø@Âþp,_x000F_×@Ñ_x0002_ÿaÕ@3JvÊ(]Ü@_x0007_!d³¼ÃØ@_x001A__x000F_ßh_x0008_ZÔ@ôr&lt;§ÄÛ@`¾J_x0006_-à@Á¶Ó¾7Ø@&amp;_x0005_ÓÖ@r_x0014_Û$aÔ@3Þ´BüLÒ@ç_x0005_	J_x0002_RÛ@ð¼ÔÑªùÕ@_x0007_î:_x0013_vúÓ@ÌfF*?h×@¸)]á®Ü@l _x0003_¿_x0017_pÙ@Ø?î_x0019_µ_x001B_Ö@Dxãíº&lt;à@_x0006_¶{(ñµØ@í g½Ø@a_x0003_¡õwØ@}üP_x000F_ÄÙ@Á_x0003__x000D_v!Ù@</t>
  </si>
  <si>
    <t>9de49965fe4d522bd2f374f62854ea51_x0003__x0004_{Y_x000B__x001D_öÚ@e¬)A_x000B_Þ@_x001F_N6&amp;ÙaÖ@£´_x0015_6_x0004_gØ@_x0012__x0010_¦HÒ9Ò@°þ9ÝMÙ@ä_x0006__x0003_ã_x001A_Þ@Û_x0012_dD9_x000C_Ô@PBÄµuÔ@_x0011_kß_x0018_!Ú@ ¸`¦±ÃØ@#I.vÐÔ@_x001A_c#  Ù@_x000E_Ù7_x0005_JFØ@â_x0003__x0003_l&gt;´Ü@â'u½YLÕ@{Ý¥kØ@vq_x000F_|´Ú@í¼_x0017_àÒ@=a6o³,Ù@È_x0014_ÑO¾ßÖ@2ZiéÖ@¨[dÔeÕ@l¯s_x0019_DÔ@_x0001_±`_x000F_2Ó@ìg³{ÞÒ@A30áÎÚÖ@ôÙÖ_x000E_aÕ@_x0001_Ú'P/Õ@ZW½fÙ@_x000F_Õ_x0002_^Z_x001C_Ù@À_x001B_àú_x0003__x0004_ÉÊÛ@ÆÚÄýSÛÙ@JØ\äòÒ@Ô¼ô¥ÎÏÚ@:^¦.àÙ@Gá74®Õ@F½m­¢lÔ@þúx5\Ø@lÆcÄ.Õ@õ1_x000E__x001A_ÓÞ@l¼óLg_x0018_Û@ÈØ«Å	@Ù@L©Ù iÖ@/ÈQD/®Ô@4´ã Þ@_x001A_~"´×Ù@8¼G¤s_x0012_Þ@ø&lt;_x001B_ØÕ@ê_x0002_B_x0001_DhÜ@©_x001D_p\rËÔ@­ÝG_x000E__x000F_pØ@%ê_x0003_vZÖ@EZ"»ëúÜ@4½ÁÎlÒ@xTY«Ù_x0018_×@YÑ$_x001E_@Ö@¢ÿ£Ä!Ù@JVej_x0005_4×@_x001C_î_x0013__x0015_auÖ@èøÎÝÖ@9µjÁu3Ø@%²dvGãÓ@_x0005__x0006_detÊ_x001E_[Õ@¨|UºÖ@¡WCø×@S"ªJØ@¼_x001A_Ýµà@¶ÙÍ,E	×@5÷_x0006_qÔ@R¾åh«Ó@~5úÕ _x0002_Ö@fà_x001B_lzÒ@_x001C_ä¯\*_x001B_Þ@©É.DuÕ@¾¡Õ¢õ\Þ@B®Ü_x001D_äôÕ@_x001C_)Sr¤Û@l»_x0017__x0016_xÊÕ@_x0005_ f_x0012_¬Ú@Ëò]Ø@V;Û,Á9Ù@P_x001E__x0001_2b_x0003_Ó@Í©ïnp_x0001_Õ@á$îÑ@Ò½^­qÖÙ@&gt;_x0007_¸MRÝ@V»8Ô@O$TW'Ó@³ë_x000C_J¤+Ø@ñÛ_x0005__x0004__x001F_Ö@yWóóÄØ@L¿$¸L×@Ï9Â8­_x001E_Ò@!¤Ü_x0001__x0003_äÕ@sÿ³»d_x0001_Õ@_x001A_|c_x000B_·?Ö@Póò¸Ó@ÐìèXâÓ@_x001E__x001B_ô_x0002_7ÐÒ@¯?T_x000D_+àÕ@¶ÎkL±:Ú@øk_x0001__x001B_³Ù@øR:Ô¨«Ù@&amp;_x0006__x0017_Û_x001A_$Ø@À_x0011__x0019_ß9Ò@X-Éì+Þ@¢N£Ó@_x0001_VnÍ\Ô@¢+ YO®ß@»0_x0010_`r/Ø@1­D:;Õ@jÌÒñR,Ó@Z¶T§Ý@}_x000D_l|,eÓ@iQ_x0017_ZöÙ@eOª}tÔ@Ê:ª_x0003_Â»Ñ@Kû_x0001_ü­Ó@ôò#_x0007_ã×@F_x000F_r_x0007_ÁNÒ@_x0016_À'i_x001A_Ö@Xv~Ì_x000E_Ø@\_yg¾Ü@B_x0008_ü½Ö@¸úú¡ÓåÖ@_x0003__x0004__x0016_ö§?WÒ@´ï_x0001_ë ×@õ*`à@àía_x0008_ÁøÓ@ø]æ_x0002_,Õ@à$Ö_x0003_Á_x0017_Ù@EhÞÞ&gt;eÝ@ºÂµvÚ@4/ÂùÛ(Û@ªWèË_×@_x000E_vÏ-bÖ@fìpØ@[ÿ*_x001C_Õ@´À¸Ì?cÜ@'_x000C_àW)×@ýQô&lt;'VÓ@Ó%N._x0017_Ô@7¥~A¹Õ@_x000F_¾&gt;D¤_x001F_Þ@Ìòê_x0007_ÜÖ@õV¼ÙÛ@@èm_x0007_nkà@/$úY±Ó@|²|ª*Äß@d_x001F_{óÖ@ÅLq^Ö@T£XÅ~~Ö@ùCÇ\tÜ@$4_x0010__x000E_ìÕ@_x001A__x0019_ÛúÜ@æI8ªÚ@"_x0016_¹×_x0002__x0003_gªÔ@_x000E_w9ÃMÍÓ@Ä}²:dUÚ@S©*FÅÔ@iÓï©Ê»Ý@_x000C_YjôVÝÜ@0ñÃÂÕ@¦éô\ÃÛ@îx#'ÄÖ@M[}_x0012_Ú@Ö	6"Ô@Zhõ_x0001__x0004_rÛ@_x000C_£ÊdÚ@¾;Âº=Þ@/_x0003__x000D__x000E_B_x0003_×@¸Úè_x0004_ú_x0003_×@&lt;?új1Ò@È`_x0015_ú7Ù@Ì¶ÛI9_x0004_Û@_x0018__x001B_éÐ×@©ùT­òÔ@ü_x0005_ò TÖ@°BÜCÙ@ôÖé_x000C_Ú@_x0004__x0006_õÛ@¸\¶}Ó@®2_x001B_¥ÊÙ@²DkK9Õ@/?^Ô´Õ@~_x0002_)ü*3Þ@êO_x0003_ïrÚØ@~X[Û9NØ@_x0002__x0003__x0012_U$2aÛ@þÏûûnÙÙ@\7_x001D_Û@ÌIì\ÝÞÑ@Õa¾öÒÔ@¯°órp_×@;KÐGààÕ@¢¹_x0005__Õ@®(Å:¥­Ù@NÛJ=_x0004_Ù@Uä'=	×@ÄF²(ÛÖ@Þ_x0014_8ç¤úÓ@/®¢|/Ö@|à}Ø@Å¨_x0010_½°ãÒ@^ãL@¸Ú@_x000B_YÛ½g+Ö@®_x001C_*z»­Ô@ÜY}QZzÚ@e_x0016_×«mß@/©ü7Ô@.bq__x0018_ýÔ@_x0008_ñLcJñÙ@(OV×qÝ@Ò4(¶ãÑ@hÆ)«Ã6Ö@±Êæ	ÞÖ@6³Ô_x0001_oÔ@þ¦}ÁæpÓ@À³!7iÖ@ü[²6_x0002__x0003_IyÔ@°'d?ïØ@_x001A_JûFÕ@SI_x001C__x001E_Ö@Å~÷_x001D__x0004_×@u}aª×@;DcÞ7&gt;Ø@Z_x0012_O¼_x001C_Ý@ì¾noßÔ@RnO_x000E_ÞzÜ@h-²{¼LÙ@H&lt;¨_x000D_g_x0011_×@_x0011_Áe3Ô@_x0006_ÐpBeÔ@{ÐTy~Ö@ _x0001_EF´Ô@¦_x0015_Ø@u_x000F_hã×@ê_x0007_sÜv»Ù@U8=_x0005_¬Ó@¦_x0016_l&gt;1×@»¨-ELÒ@¼!ù_x000E_p¡Õ@¡õá+_x0014_·Ô@S[`EÒ@Ë8ý¸ßÒ@/4ê³UXÚ@3ÙÊö_x0015__x0005_Ù@î§_x001E_ý×@g82OìÕ@_x0012_¨½¯ Ù@+×ô_x0003_?Õ@_x0002__x0003_n½+ÉÙ@²z~4&amp;Þ@NÄhMMÖÔ@	wÕúEÖ@VõVÒ#õÔ@l_x0004_¯JMÔ@_x000C_¯ªÏ`×@ÿ_x0014_/éÆÖ@7àá¿Ü@®­ÙbÖ@i_x001A_ÍØ¥vÓ@èCÁLï»Ö@T£ùpn4Ø@ãvQe0ªÙ@_x0008_Üde_x0018_ÕÛ@ÿ_x000F_»w&amp;Õ@ÂÄ_x0005_¶"Û@´ûÅ/_x001C_¨×@Å+Þ v¡Ò@ñóÜc0Ø@áÚ(º¿2Ó@¨/³_x0019_$êØ@î_x000E_º_Ô@ç´îß!³×@³´±æfÚ@?`Ó_x0019_UÕ@éIÍr£6Ó@_x0004_-Ø§Ó@²Ín¨_x0001_ñÔ@ÕáÜ"ËÔØ@&amp;ûËíâÔ@xA_x0016__x0002__x0008_HÖ@iî_x001D_Q*Ù@_x0010_Ý´çj_x0003_ß@3KãÀñÒ@x¯Ët2âÕ@A¿Îâ_x001C_ÎÓ@b½÷ÜÖ@CNh&lt;.üÕ@nañè·Ô@¥5Eô3ÍÖ@_x0004_ÞÊzÔÓ@NüS+SÃÙ@Ft½_x0001_c&gt;Ö@zIPV Ø@ëHU'C:Õ@ì_x0018_¼îÎØ@ºæÏ_x0001_Ú@2aH-GÕ@d´n*ö.Ö@¡¿t/6V×@ù£§È£_x0006_Ô@Dê_x000D_hbtÓ@¸_x000E_Ô_x0007_ß²Ø@5öÁí8cÖ@ÁÎ9CØ@gF ¥ûÕ@)Æ_x000B_GG¯Ó@ò_x0012__x0003_ÞçmÔ@_x001B_ÈCyîôÛ@-á_x000D_[Ù@_x0010_Æ¥ªÖ@Íª@?ÿ_x0005_Ó@_x0005__x0006_äìX_x0003_º_x0015_Ö@òY6	¶EÜ@æ\² WÕ@&lt;U'tÖ@_x0010_ÖW_x0015_×Ü@t¯îGgÙ@çÂ§Ò@e_x0017_k7±Ø@°&lt;:}xôÕ@©2£_x0008_µtÒ@_x0014_w¡ !_x0018_Ò@_x0002_|_x0001__x0011_Czà@M_x001C_CÍ:á@Ná'À	_x0004_Û@V[÷q¡¥Ù@¶	_x0004_ÝèÁÝ@Ô[_x000D_IÝÞ@LôÐ_x0001_B&lt;Ö@5'ËÕ_x001A_Ô@Ð9XÙ@¼L_x001C_C\ÉÖ@_x0011_úO_x001A_iyØ@Êu{,wÒ@QµD¹)Ö@ØÅ_x000B_ªæîÝ@ê:NbSêÖ@_x0001_Á·æZÚ@o_x001C__x0002_»_x0002__x000E_×@à¼jqA`Ô@6_x0019_©j°Û@_x0002__x0013_¼µ}­×@¶H_x000C_r_x0001__x0002_k_x0010_Ý@ÍáqÞb×@2µìþd£Ö@_x0005_½ªO@×Õ@Ï|èÁêÔ@R_x001A_ÔaÞ@Lu_x000F_vß@¶²¡qø_x0013_Ú@´^_x0001__x0002_ÿÜ@iñö÷kiÜ@ìÆ×_x001A_Ù@Ì'Q_x0018_ËnÔ@_x0012_L'SÑÙ@öñSÒ1»Û@_x0001_|"sj_x0012_Ü@¢8^ÏÔ@TÇ6pX×@ó_x000C_ÂVÒ@±_x0017_5_x0006_åÒ@Ø¥_x0015_ã°@Ù@°Å4ø×@qÌäaGÜÙ@ò9_x0010_´$Õ@SJh=fõÓ@FA¢(*Ô@x=$_x0012_éÃÕ@_x001F_ÛÏS_x0003_ï×@£H#àÚ@&amp;`_x0017_ÌâÔ@=_x001F__x0011_ÌüÔ@Ìõ¨Ô_x0002_Ù@_x0014_ì_x000C_#;_x0015_ß@_x0001__x0003_á6)£V	Ô@²ó_x0015_Up¨Ô@+à_x0010_ä{ÆÒ@øÀAéÚ@øÜj_x0001_µÇÜ@_x0015_ýÁJ×@×Ó'&amp;áÔ@³Ö¹_x0015_×GØ@wvV''àÖ@°yII Ù@?(¯rQÜ@ÿ_x001B_T_x000C__x001F_BÖ@L¦f_x0002__x001E_·Ó@ªM#IÕÕ@_x0014__x0011_Õæ3üÛ@Ñõæ÷øØ@°Ã­ôØ@_x0018_ÊdjÔ9Ù@ô6WïÞ_x0011_Õ@´*K^ßÜ@ñ@¬Ä_x0012_/Ú@À_x000D_&amp;Ñ~Ú@Aq-ö CÞ@W'Ú(RÕ@¸¹GjÍH×@#ôÐïöÕ@ÏçHÖ@/¥_x0003_H	Ò@3OôÿÝ@F®Â_¹Õ@ß±ökÜÔ@_x0006_é_x0003_þ_x0001__x0002_ï«Ü@Pô~_x0014_rÙ@G7±r°Ù@ç	 ×@®ùÏ _x0006_{Ý@ðÕ_x000B_§_x0014_rØ@Ñ@Æ­ºíÝ@iLLùß@Êä}­mÔ@SÂÝ·GàÖ@q{Ç¤nnÞ@ÑD·_x0003_l×@kØ*_x0002_=|Ø@ï_x0002_MúÝ@Ð\M_x0001_·=×@~bqOYÔ@f!¥}uÓ@ÞÙÍ¼àÓ@¶_x0001_ÌÐi×@Æ!éµê_x001E_Ô@À®i#1}Ô@Ú-«_x0015_s¯Û@¿lu¿oÓ@¡@S_x0006_]Ô@hx`±² Ù@ýÑ6ÈÚ@b=&amp;_x0017_EÚ@U¦U_x0004_Þ@[_x0003_nW÷Ô@D5_x0010_×Ø@:'ùÿÏÚ@ô&gt;è_x000C_ Ó@_x0003__x0006__x0004_çe&lt;1Ô@¢_x0014_~ð_x001F__x000C_Ö@$_x0007_lß;9Ù@_hê_x0016_MÓ@±µ,_x001F_aÖ@__x0013_44eÉÕ@ôJF+×Ò@ò_x0016_v%ôÑ@øí&gt; .Ø@1¥_x0014_@Û@}sÝA"î×@¯g_x0001_MÈÛ@ÐÑøûìØ@±'ºo´Ú@8èÇqÓ@_x0005_|¢'gÄÖ@`_x0002_óÐ/Ø@êÊð_x000D_WwÒ@_x0017_Uâë	Ö@Lq­Å×@_x001C_¡Ih½Ú@§ÙiÜÆÝ@¢_x001B__x0004_Ó@¬ßºÜ´cØ@ì«r&amp;NkÔ@_x000D_O[_x001C_H(×@(_x0005_µûpùÔ@Öo+{_Ù@_x0008_ª6É+7Ô@¥¦B©«Ñ@_x0008_!§Ht×@rð_x0007_@_x0001__x0005_©îÓ@¿(Ü\×@N_x0012_ÙE_x0019_Ü@ÄfJR0øÛ@"ùxµ÷+Ù@~·ÁwÕ@µ®_x0018__x000C_Àc×@~_x0003_,)Ú@_x0014_}£þ_x001C_Ý@r°*%_x0012_Ü@_x0002__x0019_ÞI3üØ@nø¿|ÿÕ@\ê?_x0010__x0018_Ø@_x0014_#6¼»QÞ@æÕ/±J|Þ@]ÅÂ_x001D_~ÒÓ@~Ï8 ²úÖ@Úü²¶×Ú@Ê6u­Û@_x000E_)½.Ô@_x0004_Åu¾D¼Ú@ÏÖL[ì-à@z³&amp;_x001C_]Ú@²_x0013_W_x0013_¥~Ù@µU;_x000B_MÛ@ý_x0008_¹dC&lt;Ù@½_x001F_]&gt;_x0016_Ø@WædÃmØ@Ïl1½¡{Õ@°ÆúFÕ@V\K'Ó@gnKèÓ@_x0001__x0004_AêßÔÝ@e_x001E_²ØÿÝ@(2°_x0001_Û@±ï½ý®Ò@lhÙþÄÕ@iõ$_x0008_Ó@òw_x0005_dUÕ@¤ù/õ'_x0003_×@6Lõ_x001D_yáÔ@,×d_x0018_ÏYÚ@¦Å-_x0002_/*Ú@¹ØïD+Ó@"u$ýëàÔ@¬ß÷wÖ@ø»_x0017_ý£¹Ú@Í»É¸?Ò@V_x000F_ñý8Ý@Î[W¹KÓ@¹YÄ(×Ö@ÆéÝ8ÒØ@ÊÕÇùâmÔ@w/j¨äiá@¦¼_x0001_F_x0007_»à@l¢¿O$ÎÔ@nàÂ$_x001A_Ü@Âyni&amp;×@_x001C_X:._x0002_×@"³Î{ _x000B_Ò@©Íÿ²Ù@®v£_x0014__Ö@l,ø_x000C_Ú@}à£ÿ_x0001__x0002_ø_x001B_Ó@xG_x001E_OõéÓ@Ê FmvÞÙ@2_x001E_¤_x0005_ôâÔ@¾ÂÆpÂÙ@å_x000C__x001C_àªÓ@B§a&lt;¢8Û@_x0018_P¤*§Þ@Ø[¤_x0012__x0002_Ö@·­^|Ëí×@_x000D_·_x0008_7ïSÖ@_x0013_µ-7kØ@õ~Ê÷5|Ø@[_x001D_a`ÌÕ@´ö®_x0018_&gt;iÛ@¤cç_x0008_cÙ@_x0016__x001D_ÍYÛ@ÇE®wþ×@_x0014_=¦ ÿ=Ô@ð_x000B_Øì&gt;«ß@aík_x001B_ÁtÙ@®P_x0008_6þÖ@O^]ÃMØ@ó6_x000B_ç]g×@Å&gt;ã)_x000D__x0018_Ó@8|_x0007_óë5×@_x001F_áðZ%Ô@)[@5&lt;_x000C_Ô@Êgª 6ýÖ@Ì_x001A__x0018_êzÕ@ÿ0Ù@ÍÜ@_x0015_(X¸èÓ@_x0001__x0006_®Ç'HJOÚ@_x0006__x0005_¬m×@_x0005_*_x0008_ä°×@ºj¢¡çÖ@c&gt;ÝyxÔ@¬ï;_x0007_/SÖ@bèË(¼B×@_x0010_±ßÙÓ_Û@b]_x0017_p_x0003_Ö@_x0016__ûÊ±b×@cÒý^Û@h@­lôsÞ@_x0015__x000F_||w×@×GØ+×@µC_x0014_þ_x000E_èÕ@Ë&lt;!×@|¨°÷Ý_x0005_Ý@UÓÄ§Õ@F_x0011_äÆQÚ@_x001E_ï÷_x0002_¸Ò@%¾ï´_x001E_Ú@_x0005_?ßÅmÎÙ@³_x0004__x0019_ú&gt;Ö@^m²µ×@Jñü§ÓeÞ@­__x0017_«_x0002_Ò@¬ÖS«ÈÒ@¸¦_x0001_zÎ_x000C_Ô@¸÷ÍÀ÷ÄÛ@ûÈ!Ò@nýp_x0018__x0003_Û@/¼ª_x0001__x0005_;_x0011_Ù@ÉQ÷à@ÒXëómÚ@îÒõB{Ó@)_x0006__x0015_®	Ô@:Ú_x001A_ükÄÕ@8_x0018__x0004_²:_x0003_Ù@þEÖ_x0012__x0013_2Õ@E*sEØt×@1o&gt;ùR,Ó@w[Åk'Û@8BË_x0016_uH×@ÉkZÞÓ@«_x0008_HySÕ@`bÉëßÖ@@ze_x0013_@Ö@º=!èBF×@âH´/ÿ£Ò@B_x001E_c&amp;OÙ@Ê_x0002_bÇyÙ@ÈìKÓHSÓ@iÊ_x0011__x0015_ ÛÕ@Â¥ÖkC-Ù@®ÙÿþëÜ@_x001F_+ENVÔ@ F_*Ó@0_x0013_9Ø@Á±_x0007_&amp;_x0015_Ö@_x0015_®fÙñ7Ó@oëê¡À_x001D_Ù@(q²ô_x0012_Ù@óB¨ð7vÜ@_x0001__x0002__x0008_¥å`3jÓ@FI_x0003_ÌYÚ@j_ÈV_x0011__x0019_Ù@Ìâ(´aÈÒ@¾_x0019_7A5-Ô@ôIàË¸!à@ÏE4SÓ@èèoØ@Âõ_x001A_VÔ@ØþVlJ	Û@æön_x0018_|;Ù@ÉÛ[ÅÙ×@mCÙ_`´Ó@M¬L¨¼Õ@t]"Îï¤Ó@ºD_x0005_:ùÖ@_x001E__x0002__x0017_¬3Ó@æaÃ1ÌÛ@ê`Ó_x0008_½Ö@Ún&gt;Æ¢ÝÕ@Ëè¥áØû×@o¼_x000C_EÕ@:ämqzÝ@¤Çóm(×@w¿ÄxÖ@_1x_x0012_d£à@N}_x0003_ú3¼Õ@Èø¬Æo_x001F_Ö@êKÌ_}^Ø@8XrÏAD×@b+ö!½Õ@¾_x0014_ E_x0001__x0003_._x0018_Ù@_x0002__x000B_ô^¾jÔ@ZF|×@ÎË(ÝëÚ@¸ï´þ_x0011_¼Ø@0EðDÒhÝ@NåI­_x0016_qÜ@»»º_x0016_æîÓ@¤?r+_x0010_Û@i¢4Ú­d×@\$ÖÌô×@j«8¿N_x0004_Ô@,öGèÞ@_x0006_ÐVÈÔÜ@ØüÞÃaÛÖ@½_x0019_Ü)Þ@_x001A_kØu®_x0012_×@_x001E_68T0Ý@_x000E__x0006_¸c×¦Ô@\TfÔ_x0008_Ú@9Ò_x0011_Ý0à@H ÚjÞtÖ@=Tr_x0017_Â_x0015_Ö@Øìol_x001F_'Þ@)©_x0003_úQßÓ@ï[}Ð¥Ó@_x001A_SäõËÛ@Ïÿ8_x0019_ûÒ@ñæ}âNÕ@[Jô_^ZÓ@_x0006_ÚÂÇþôÒ@d¶Ê_x0008_@Ö@	_x000B_"V_x0008_#Tñ×@.@®'Íßß@_x0016_~ù_x0018_EÖ@6_x0017_]ü¬Ö@H_x001D_QEÂ×@`ê´L×@t!FÝ_x0007_Ö@z=%ê_x0003_·Þ@½§½Ð[XÝ@XËZØ@iïÐèÓaÕ@4&gt;'áÛ@.mà@¥·_x0016_!¶8Ø@wï^Þ_x0007_ðÖ@ÁåªJgdØ@ä}´à&amp;_x0017_Û@,5Y_x0014__x000D_Ô@Ö©À["úÔ@ÎY£ª¸_x0001_Ø@Û¬Ë4ZrÙ@«¶_x0006_¦_x0004_Ù@^çô¥_x0012_£Ù@.©¼ñ~ÅÛ@È_x0013_2&gt;çÕ@Õ_x001E_¨î6Ù@T_x0002_ïJ_x0017_âÛ@DÝõ_x001A_zú×@c#±úÅQÖ@-zXvóÕ@íÊ6Hy_x0005_Ó@PÊê_x0001__x0003_úbÒ@¦ ç_x0004_¥»Ö@ïã«à_x0014_yÓ@|ÍRnZM×@[_x0017_KÑò ×@È!¢yØ÷Ñ@N¾ ôkÖ@_x0016_Ãöd ×@E_x0002_èÚ×@T_x0010__x0010_¢¯VÓ@ø·_x0013_ÑÔ@ ØÊ.;&lt;Ü@_x0013_l/G°_x000E_Ô@½ûüF¶×@tôæÍUL×@ÀmclwÜ@¯êõ_x0011_Ù@ûbþÂ´Û@ãM_x0007_D}_x0018_×@`Ú_x000F_¸Ú×@60ZÄ½âØ@âèUòjÚ@Q]_x0016_µÜ@÷ãÅ_x000C_vÓ@ÐXo1³Ù@u^ÒY¹Õ@ ÇIìÔ@_x0015_y­ñÉ¬Ú@ª=¶Ó_x000E_Ö@¾$®·Ü@N_x0017_¼_x0015_Ô@_x0016_Xú_x0004_6_x0007_á@_x0001__x0003_lÿÚ_ÖØ@¸0 ÃD_x000E_Ù@[¢Ù³Í3Ö@QN_x0004_³±Ö@ê¥iEzÓ@Á_x000B_óQ[Ó@*j´£Û@F*"sÉfÔ@¼K´PûzÔ@â_x001A_ÇIØ@Vø®¦_x0010_Ó@{®V¥Ó@ÔwókzÚ@ü9T_x0001_v_x001E_Ø@d_x0018_²Û#Ý@Bs¤~_x0002_pÙ@ø5q_Ö@_x001F_~¡@G÷Ý@ÙÈæYî_x000E_×@«~¡3ê×@îeÃq¸¥×@¡VàÈ_x0017_Ø@Bà_x001F_A_x001C_@Ô@¬jáÖ@òð_x001A_À×@À{qjy¯Õ@¦ìm³,Ø@õQö¤Ô@·Ê.pÔ@_x000E_¥äÑ_Ô@QdøåuxÞ@Ña V_x0006__x0007_SWÖ@Êàs½Ö©Ó@_x0002_	º_x001D_ðÔ@¶ãü¦ºÖ@Õ6tÏ]Ô@_x0010_ò|Í%âÑ@|&amp;L¹¬Ó@ñ#_x000F_?@Ø@L1úáØ@@Ì`HJÖ@¢÷Ñá×5Ü@_x001A_b_x0010_\àÖ@¾®Ûì_x000D_Ò@_x000E_jÃ¤0*Ô@_x0003_ë»Ñ7ÉÔ@é^ßÝØ@²GÑòûÜ@]áÑ6§¿Ø@¹÷æÖ@ªffñÇÖ@Ê_x0002__x0005_Ó@_Ip[Ê©×@änjêòYÓ@V®úì_x0001__x0008_Ý@Öùa_x001F_^Ù×@_x0004_¥ _x000F_¨Ô@(8¾fØ@ù¶C_x0003_Ó@¬äfJ_x001F_Ö@¼_x0017__x001F_2@×@¤_x0002_oÝV×@ß_x000B_ê¯Ý³Ö@_x0001__x0004_²¶_x0003_*þ÷Ö@7R®LÓ@_x0012_|³«Ö@_x0002_+Î-+zÜ@P_x0002_&amp;GïÔ@D_x0017_NáÒÖØ@KãjNÞ@¸®_x0018_ª­1Ú@ô4 »6ÀÔ@ÝhØØ3/Ø@(pFQbÀÙ@9ú_x0006_2uÕ@_x0006_ p_x0011_|_Ü@tZAÏÓ@ÜÞGÎÝÓ@_x0001_ä¡fkØ@ùð¶¶(UØ@ÃólæÖ@*â®P®fß@Õ99Þ×@î%CJ_x0015_Ü@X/,ù%Þ@Ð	?!MàÜ@ø?"ºÔ@Ú&lt;_x0015_NÝ@pFb°ÔÛÖ@_x0004_dÆw«_x0004_Ô@ÍVFi"Ü×@çÆOÑ6µÕ@In&lt;DíÖ@Ê_x001E_Í)Ü@©äÅò_x0001__x0004_¼©Ô@z=æÌïTÓ@×$#ðôÚ@xg×e÷Ú@ö;(×Î_x0015_Û@þìE_x0016__x0010_Ø@h°W§_x0002_Ú@½Ï.ÛQÙ@B. ú_x000D__x0010_Ø@Ã_x0005_,yÁ_x000C_Ý@ïüæ®õÚ@KÕ®£_x0019__x000C_×@ L¼;ÍÃØ@¶´ÚÇ9q×@F|ÃóHÖ@® w_x0003_MlÙ@§df{KÖ@ôÈ_x0008__x001D_e?Õ@]#Ãê?¤Ô@w¼¶Nýà@_x0016_æØÃ¶Ù@ûûz_x000C_uÔ@³ÌäÓ@æº`±î«Ó@_x001A_ØIùu×@]Ê+Ö@UÁé_x000E_&gt;Ý@	²OÌVwÖ@ê'AñÌÊØ@ý¹ËØ¥aÕ@Ì?_x0001_e ¦Ó@¤-Î±/uÕ@_x0003__x0008__x0015_T_x000E_¬_x0007_¢×@µ[_x0005_G	ÊÖ@3Ë4²_x0006_Þ@@§_x0014_IE±×@_x0016_J$ø×@¼_x000F_O_x0002_0ÏØ@ü¥ðO¤µÚ@Æwó_x001B_Ñ¹Ò@EÙlÏLØ@ê_x001F__x0001_×@q`AW_x0017_ÜØ@ÅTÆ¬Þ@_x0002_®AÛúÖ@&gt;Ðpÿö_x000C_Ô@LnánNÔ@_x0008_BbÕïÙ@_x0010_sEtfÓ@bg._x0011_¨×@¼Vs+Ø@ÍiëwýÙ@¥ò¢äl_x0018_Ó@î&amp;_x0013_ÆóÖ@¸_x001A_}A§_x0004_Û@/xà@t£×4ÃLà@r_x0017__x0003_4FÔ@^êId_x0013_WÓ@_x000B_.ÓfîÍÛ@FîÏ­×@Ø"}îÝ×@G¡¿_x001D_eÙ@û¾}T_x0003__x0004_§ÏØ@_x000C_N¨±¹Ù@ÊszßIÄÔ@N¡Ô¦ïïÚ@ ê#Æ_x0015_×@a´ô+Òé×@-Ã¿*Ö@/æ°IÖÖ@¬'n@_x0001_áÕ@MDiÌÿØ@ÍÎóY5Ö@¨],\¶Ù@Å_x001F_Y_x001A_×@ñÏ0_x000E_.Ù@Ü6åßÕØ@µ³ÙÅÙ@?"²îKÒ@öT±_x0014__x0011_îÖ@êCÍ_x0003_äÖ@__x0005_®äN;Ò@_x0014_ Ô_x0007_ÑãÕ@ÓÑÙ½ñqÔ@Øô.`pØ@ÌjÓtÉ_x001C_Ô@Ææ?û:=Ó@ê%AðþÉÑ@_x0004_óT|Ë_x0015_Ö@zóºpµ¼Õ@ñe*°_x0002_Ö@IC£oúÙ@¯ÑKËrfØ@¼¾¦~18Ô@_x0002__x0003_FÞË_x0002_dpÓ@Vúë]ýÞ@n5QU¤×@ÔKTá~Ò@_x0013_ô_x0015_Í_x000E_Ô@x~_x0007_å·Õ@_x001F_ñzè_x0003_öÔ@¢aàÜ@)ª£ÛÁÙ@ø_x000C_"ÙÜÕ@ÊïÞg00Ü@_x001F_2ai¿»Ô@!È¢$Õ@®4 #Ö@_x0010_|_x001F_àÑÔ@_x001A_ùPBI_x0011_Ù@¤mÏÎ×@mASõú_x0008_Ö@9Ö­ãâ4×@s%DìZ|×@î:þmÜ@_x0014_Q»RÓ@_x0014__x000E_íÛVÓ@´_x0007_Ôk&amp;õÚ@_x0001_/ù0CÔ@8j_x0008_óÄõÕ@ôå¥gØ@îïÊ3´"Ý@_x0003_Ç£ÝY_x0007_Û@RhØ,_x0012_ÙØ@j]_x0011__x0012_'Õ@Ü(Lô_x0001__x0003_ìÙÝ@_x001A__x001F_=Ó@_x001C_1ýØÜ@ÊØðëîgÙ@±Óëte|à@½P5Ï°fÔ@o! _x001D__x0002_ Ó@5	oÈÕ@Vg­çh@Ó@:_x000D_»u`Fà@Èg®C_x001A_Ü@Ê»9_x001F_µQÚ@_x000C_±ìE_x001B_Û@t_x001F_¨m_x001A_Ú@Ü,nb9Ö@U³çSäÛ@&lt;_x0012_ä·X×@_x000D_Î_x0003__x0019_Ô@E'¹!¾Ù@æn¢²ÇÙ@_x001E_ÝoI&lt;Ö@q 3_x000F__x001F__x0013_Õ@)f2³ÿ6Ú@ï®DW¿Ü@8é&gt;NT§Ú@h_x0015_dÕ_x0019_ÑÒ@5=t¶WJÖ@ò/u_x000B_.5×@Ö}î¡ßRÔ@8H}}iÛ@ÙÙ.XÇNÕ@æ_x0006_	*¦|Ø@_x0004__x0005__x0006_ÈûkÌ×@¨gOöEÚ@Þ¶â[×@f_x000F_õõØ@_x0012_Y_x0002_¢]Ù@ã¹ÜÏÕ@ZÒ_x0001_"µÂÙ@,Eià_x000F_Ö@_x0004_ÊP_x0003_+ØÚ@HéÞ¸ØÑÓ@&amp;G_x0017_Â»_x0012_Ò@»}Ð ÷Ô@ªk³_x001B__x0010_Ý@àB1_x001E_ÚÌÓ@oóiÊtÕ@*~l\SÚ@ª¢¿_x001A_M_x000E_Þ@_x000E_íI+ÜÓ@ÎLËºÛ@^y_x0014_¼&amp;Ö@ä_x0015_02qØ@+¡_x0003__x0001_:6Ô@ïq±¨¿Ù@	õtHUìÚ@¨Í"Dhß×@È¦,Z_x000B_äÚ@\_x001E_[q$Ô@_x0008_E_x0010_°Ú@½_x001A_&lt;o7ÕØ@	ÒÍö»Ù@ÉUÖ@Aåp_x0001__x000E_F»Ø@Êèâ_x0003_+PÚ@Tr-P×@²_x0012__x0003_Q_x000F_zÖ@tx=_x0013_%Ú@?¢,:­.Ô@_x0008_¿T*IÒ@díÔ³_x0002_­Ø@_x001C_\ªÔfÖ@©_x0007_¯#ø¶Ø@¨¬j_x0016_~|Õ@Ì_x0005_Y¥_x001B_×@_x000B_3Ú_x000C_§Ö@_x0002_*_x0006_ÁýÖ@_x0016_°_x0011_ó[)Õ@_x0008_j_x001D_K_x001B_§Ø@àKÕãÜ@_x000D_½_x001F_9êØÛ@_x0001__x001E_û_x0010_ÖÕ@_x0004_|ÊÀ¶UÛ@¢_x0014_Éz~Û@Ë&gt;\Æ_x0015_×@åB&amp;_x0005_[¶Ó@lÍÓ8"Ú@?õÃÍuÔ@QñPæ§Ó@­Ê~ÖÚ@$^Cý	Ø@6N_x0018_wÝÙ@ª_x0014__x0004_°Ó@Dm&lt;¦ýÒ@Ùi&amp;xâoÖ@_x0002__x0003_+Ë?û°Ñ@ö7	_x0002_DþÕ@_x0003_ÂÈ1_x0005_Ø@qÓ¾@YjÙ@"Îs_x0015_øÓ@:©#WÓ@ö4±Í"*Ú@jA#,uØ@Æóë$Á¨Ù@°¶¬py$Ú@&amp;ÂÚîGÛ@bÞ_x000B_jàÚ@:âq_x0019_\áØ@¡ÄQnÕ@óË_x000D__x0008_ßÙ@_x0019_¶hK_x001A_vÝ@j7_x001E_Òó¸ß@¨ZÈ·ÁÖ@&gt;R¥ÝÆ_x0001_Ø@êc¥ËaÒ@Îî,¥4Ö@âÃr\9B×@úMoØ÷=Õ@y¾ä´o5Õ@ÔÅ«_x0001_ÄØÓ@­äí_a×@f3!æJf×@`*ÈñFÛ@*oò¾(Ú@_x0018_iÓÏxÖ@LQtÉªRÝ@E)¦_x0001__x0003_?×@ån_x0001_P_x0001_ôÒ@pÇÕ¨¥Ö@ü¥_x001B_^UÛ@,¹ÐAÔ@A_x0002_½º9×Ö@_x001C_',~_x0010_Ý@P_x0005__x0005__x0019_Ô@v?89T]Ù@Úé_x0017_ÓR_x0012_Û@¤e1í%_x000E_Û@ûøáýQ×Ó@Fë_x001B_¢A{Ô@ðXwÓ_x0001_Ô@_x001E__x?9Ô@_x000F__x0018_z_x000D_jÃÖ@_x001C__x001C_o±uÙ@*¶M"lGÛ@ãÿ@Ö#Ú@j$GP£Ó@Ö7j#_x0005_¬Ó@_x0003_fÍq_x000C_Ó@:_x0017_øhÕ@_x0015_Â«ï_×@&gt;½iåúâÕ@®I}ÉóÝÔ@ZùùtTÙ@ê[N_x001D_ã_x000C_×@Õ]Ú¯ìÔ@Á¨8 V_x0002_Û@ê¢»Ø)×@&gt;2_x000B_[­cÚ@_x0001__x0003__x001A__ÌÔ@ØPxO]Ö@þ¤ÖüðØ@ÒÎRç²±Ø@_x001A_óáK@Õ@C6J%û[Ó@}_x000F_Y³¾Ó@_x0004_½nËaEÖ@g&lt;hÂ9Ü@ÄûÈÄVéØ@LT_x001C_¤Ý@£_x0002_ÅXäOÒ@Ä¯æU²Õ@&lt;~®ë[Û@_x001B_c_x0004_P=Ü@ÒI_x000F_ªGØ@_x0002__x001D_z¡Ö@=i«Ò@\Zø={`Ö@Ã4_x000E_èxÓ@0,ò_x0016__x0016_xÔ@_x0003_¶_no_x001C_Ö@]&gt;\î_x0015__x0014_Ø@~¹ð#_x001C_¹×@ñV_x0008_T°Ù@b_x001F_E{H¦Ò@_x001E_+ó_x000C_q1Ú@Ä-"_x000B_Ü@_x000B_úË^a`Õ@Zà1^C_x001E_Ö@Úw»táÝ@TnT_x0001__x0002_Õ@1îsé&amp;Ø@£d(åÜÕ@~ØõKI,×@¶`ºBÔ@º¶_x0006__x0015_+Ü@_x0018_=)_x0007_õÒ@ßKûN_x0011_Ù@Ål ³Ó@49uW4*Ø@,«0ÑØ@¿ã.gXíÙ@×þK7)Õ@u=RÛµiÙ@Ç¡_x000C_Ã_x0007_ÂØ@÷wOb¿kÒ@_x0008_szûÙ@|Ck_x0004_Ù@è_x0014_5·+?Ó@DäK¼íÜ@à¾Äu_x000D_Ô@ÚoÑ1_x0010_Ô@Z¹h©#Ò@¨ùQ°pEÝ@a¥ÎøÏÕ@ÿÁöª_x0019_ZÜ@¡_x0019_^_.Ó@:4¶	Ö@¨äòúÕ&amp;×@í¸éëÑ@._x000F_ê¯_x0011_¬Ú@_x000C_:Î_x001A_%DÛ@_x0002__x0004_­ZÖ}ü¢×@u.XÈÝ@_x000C_"½LÉÓ@I]Ýlº&amp;Ú@¨wx:8ß@Ót_x000B_=3Ø@Ó_x000C_­Ó_x000F_ÀÖ@ïQîø*ÃÒ@yÂlÒ@,Ïg³~àÕ@¬&gt;)§i_×@\H_x0003_+xÚ@9H_x0005_¾_x0008__x0013_Ò@¾[ñ*µÿÙ@9î_x0016_ã@ðÖ@29Ã_x000C_y×@O_x001D_úp&gt;Ó@_x0008__x0001_6Þ{­Ñ@_x0016_ø_x0019_&amp;=Ü@RÄ]ÇÚÖ@^_x0005_µ_x0012_©Ô@±&amp;±=¯+Ú@\0Ú,Qñ×@juryUý×@,h$Ù@B_x0007_N¾¢[Ü@@ÿÐ¸ÕÙ@¾¾W|ZÝ@£_x0008_ìæ0Ô@-hX_x0006_}ëÓ@¨1Ç_x0001_@Ø@þ/_x000E__x0001__x0002_²)Ú@¨_x0003__x001D__x0014_9_x0015_Ó@ØeËÊx_x000E_Ó@Häé_x0003_Rà@~_x0018_äE_x0018_Ú@²³fÊOÙ@Ñt,ë}Ø@Ò~_x001F__x0017_2Ý@`£F¸pÜ@_x0008_Å_x001C_%\Ú@p«YòÝ@¶u3ÿU/Ù@åzKÔ¼ùÙ@_x000C_ëIjC×@,¬_x000D_·ÚÙ@vr_x0011_gz}Ù@Ýl_x000F_XÓ@_x0016_Îñí_x000E_½Ü@òÜÝ_x0004_àyß@¶_x000F__x0011_ã}OØ@z)Ðâ_x0006_Õ@þÖ@q¹×@¾®s_x0012_åEÜ@ÒEvÄ_x0003_Ó@{7ÜF_x0006_|Ø@ýÅðÍêkÒ@Ì_x0003__x0002_B¶Ö@Føç_x0005_§_x0003_Ù@_x0014_.¢àÙÖ@þìcð^×@§VÏcúBÔ@ÊQðÞ²Ù@_x0003__x0004__x001A__x0004_½½¹a×@Î2OÓ+Ö@_x0010_#ê.PÙ@/[¾ÛÜ@éã;#WÙ@¨wÏ_x0002_ÊÙ@8*ºcîÒ@_x0014_FG__x000F_ìÙ@P¼|OÖ@®¦ôP1_x001C_Ý@ÌmÍÎÕ@7K_x0007_éÙ@_x0018__x0018_ÓHQÔ@ÂEÞvìAÙ@FPô¦|Ø@ð2áxW%Ô@ærÐ°ï×@ð_x0001_S/ÅÓ@TSb9jSÖ@dðßsÐÔ@`r_x0003_+þuÚ@Ü _x001A__x000C__x0019_ÑÕ@ðeÃÄNËÔ@¸ËwµÞ×@üÒLÄ£Ô@;'_x0006_ ZºÓ@üX_x0001_¨â$×@_x0014__x0018_Wq.¯×@n\qXBÓ@úßzø¿Ü@­dÀ©Q6Ù@t_x001B_ëm_x0001__x0002_}×Õ@¦mòPõnÓ@nd5rQÕ@¾//nº¬Ú@¨pË½Ö@}Þ0ÈëêÔ@á,$çÂ¬Ø@6¢æuèÝ@Â'ÌgbÕ@Z§ìTè×@$âJ_x0003_YÙ@¸C_x0015_?[_x0014_Ó@"÷kØ±×@#]'È×@Þ{ù_x0015_U&gt;Õ@¡_x0005_îãÓÖ@´ÎÒ2!Ú@Ú½Ð_x0006_-_x0012_Õ@£y ÂÞãÕ@xsÑë_x000F_3à@%eýYR%Ô@­õ`Ql7à@»¾(cVà@öL·]pvÖ@H+Ö1JÓ@¿á·úØ@¼Yß	JÔ@/Ø?Õ¡zØ@A_x0016_î²Rý×@wÿkéÜ®Ù@¦3T¸CÿÕ@*ý;ÑÜ¾Þ@_x0001__x0002_Æ#@¾í¨Õ@w&gt;H&amp;¥$à@dÑa]Ü@0Ê;_x001F_lÕ@`GBöÙ@w[Ì ÎØ@_x0004_G7Ø£_x0006_×@XéW4®Ü@v¾P_x0015_Þ@$hËe×@^ÌÃW¡ÍÙ@ê_x0017_íGÛ@_x000D_Û=VccÕ@÷ñJÕßØ@£oFå_x001D_tÕ@_x0015_¾¼XÛ@&amp;eó®Eß@f³Â_x000D_ªØ@RÚ_x0017_;IzÝ@ØuEWÕ@ê	æj	Õ@S¶î%«Ô@S³ÔÔjðÜ@ÐúÍ®ÌêÖ@k_x000D__x0006__x0011__x0018_pÛ@óÚöuzÒ@x¡×Ò@T×Å|´_x0002_Ô@_x0010__x0015_TÜ_x0002_CÔ@¡¸_x001F_XÖ@¼RÛÒÕ@ÔU}¯_x0003__x0005_rÜ@^_x001E_OÝÞ@qvÔtv?×@&lt;@%ªÒ@1¨_x0001_LÜ×@ È_x0015__x000C_Õ@à?ùàÊ«Ø@÷G£*§ÝÒ@Ó1º6bÙ@\ð!¹YÔ@x_x001D__x001F_H2EÙ@ù,H¦íé×@6¬_x000E_k×@:D§V[0Ý@@)_x0004_ê°&amp;Ü@eÈa=äfØ@6Ha¢~êÝ@Â¾bü¢ûÛ@¦Àõ¸i|Ö@³»õÆàØ@Zpr\¬ûÒ@ãµL_x001F_]bÖ@mLR3?¹×@c_x0002_?P#qÔ@­a_x001C__x0007_ñ×@(¦~_x000E___x0002_Ô@f;EhJL×@SØª2!Ô@«6PN_x0016_8Ô@1_x0002_`Xò¼Ø@Åña&amp;_x001D_Û@Fæ_x000B_¡«Ô@_x0003__x0005_)vÎ_Ø@&amp;,zÃXÜ@_x0004_wÉ¾_x0005_q×@	LºÍOÔ@_x001E_7oLØ@ú3râõÞ@½!&amp;íÕ@íµóÈ_x0012_cÝ@G&amp;º¿_x001B_Ó@HÆ_x0015_UäÔ@ÖÆùQÛ@HfXFYUÓ@_x0014_FBàãýÓ@Åüx_x000B_3Ô@À=_x0013__x0015_Ô@BÍ¢_x000B__x0002_Ó@¤^O76Ú@_x001B_y~Ø@"	fåÂØÒ@#O~=ÁÕ@#_x0011_2õ9Õ@Ò!¼p`_x0019_Õ@±Z_x0019_ý¤Ò@ü¤jõÓ@Üá_x0016_ÙÌúÖ@Í_x000B_ßÌ`áÝ@_x0016_à°Z«UÕ@_x0011__x0003_á³¸Ó@×í_x001E_Ã«Ú@Ûß+_x0004_\=×@B²pKdÈÖ@ê_x0001_&gt;_x000D__x0011_L_x0004_Ö@Ì 7&lt;¹&gt;×@/®_x0015_øÝ	Ö@rÉ@z·&gt;Ù@­£µðÔ@_x001A_÷st\ÜÛ@_x000E_l#0¾Ú@ßRM1ÕØ@¦P½N¡iØ@õwpß@¾ëÕp_x000C_Ô@_x0010_û¢é÷¥×@«_x0003__x0005__x0002_Ra×@Hê--Ê¶Ù@æ¡T¡_x000B_ùÕ@ûr_x000D_)å9Ü@&lt;%S_x000F__x0001_Ý@Ö,Ç¾&gt;ØÔ@Ü_x0010__x0006_j|×@Ãxa_x0008_LÔ@â_x0018_ñÙ@¯Íùv_x0007_çÓ@çàÛ¬Õ@Ht(_x001B_Ô@Õ_x000C_wvñgÔ@s|ä¶nÞÝ@}Ý¢º	Ô@_x0010_¼_x000F__x001E_Û@²äPÉÚ³×@·¸³{äÕ@¨¨ÇFåÔ@¤¡YoØ·Ú@_x0002__x0004_ä_x000D_¡::Ó@$^ò	Õ@¨êÉO©Ó@ð¬&amp;_x0002_$¬Ô@6Z¦æ¬ÎØ@ËÊØàv×@%Úê¡tÙ@¢Ä%1Û@æÙÜUÒ×@&amp;N*ê¦_x0002_Ù@_x001A__x0017_c³SúÓ@%tý§6ËÚ@NYî	_x0019_íÓ@Jü&amp;$Ì¼Ó@&lt;ÿ[GN¢Ù@ïmj¦Â¡Ø@½']´Ô@4_x001C_}Í½ÐÞ@·ZÓ*x~×@à_x0013__5cøÒ@Û?ÑëýÙ@ëì_x0003_tbÓ@Þ_x001C_¥_x0016_òhÕ@`¿HÐkÃÙ@/ÃñLCÙ@õ:BxFNà@j·_x0015__x000C_î×@ªBo&gt;¸Ö@¸_x0001_{q6Ó@_x0016_Öl_x0013_{Ô@ÈG©ýS×@Næ$_x0001__x0002_ÀÛ@Ýßi¤2Ô@¨ZB)ëÙ@©_x0015_Í_x000F_Ô@¹L´Ú¡&lt;Ö@kx1(EØ@1 f_x0012_ÅØ@_x000E_Ò_x000D_èË¦Õ@D,h?ÀÚ@üs_x0015_k¡Ú@Ø	_x0017_·Û@z³nE±&amp;Ø@ØÊ5_x000B_"ùÚ@öXÄÎtÒ@X_x0001_ºíÝØ@PeéÚEBÖ@vr½sùÿÖ@BG0X&amp;Ö@ü®oÚ@_x0017_E:_x0018__x0004_oÜ@V2_x0006_+0Ø@[lu_x0006_Ò@ää+u_x0002_ð×@_x001B__3_x001A_ì$Ù@¢5* ÓÕ@`¿Þ_x0008__Ó@U @2¾µØ@À_x0015__x0010_H_x0016_Õ@´tãÃÄÙ@þNHJ×ëÙ@_x0006__x0014_mz`Õ@ãX~ÇæÓ@_x0001__x0004_'íô_x000D_Ô@3Cîþ\Ô@_x0012_¿b[×Ö@ê~Y×@¶yãßjÜ@¬O_x001E_¢ÐeÜ@_x0008_íì]X­Þ@è%_x000B_Á_x000F_Ù@Ü@1]§ÛÝ@ãCÿgÕ@55%t+×@\1âÙ®Ô@¹¶I_x0017_ß»×@_x001A__x000B_·¼½uÙ@Èp_x0010_-_x0005_Ô@í"âH®øÖ@&lt;wRÀ¥&amp;Ö@_Ë¨\£_x0003_Õ@ó-Ñu¥ Ö@càvVÖæÚ@îx*{ÕÛ@ò_x0017_xÜ@Ò/_x0014__x0012_ææØ@§Ì=Ä_x0010_×@¿@u@Ù@N_x001C_"_x000C_:Ò@_x000C__x0003_EEÓ§Ü@·V¹_x0002_Ø@¢]«ÝñÖ@_x001B_=9è_x0003_ÐÚ@à«Ñå»_x001C_Ù@_x000D_Uð÷_x0002__x0003__x0019__x0012_Ô@æÔ[O®_x0018_Ø@cwïÞîäØ@_x0005_­ÀëFhÚ@'&lt;PfãÒ@¥Ù\3#×Ù@!()º1§Ü@_x0018_ü_NBÓ@~ÊªsÓ@P]¢G_x0001_Ó@(rJ¬_x001B_·Þ@LÊ¡_x0005_ý_ß@ª-_x001A_£	ÛÖ@¸Éû8BÔ@ü_x0019_xò_x000C_Õ@ò.±Ì+Õ@xÝÅÐ_x001E_&amp;Ó@t¾¦0|Ý@n_x0002_3³_x000F_ß@|fY_x0014_sÜ@Ä¸_x001C_5&lt;µÕ@0LåæyfÞ@X.Deá@µùò5_x0010_ÅÔ@X¢*CÓ@j×_x0015_E£_x001D_×@_x0018_á~¼ódÕ@ì_x000D_¡Kh¬Ô@=:§iðÃÕ@Öi¾uØÚ@pÿ­¤h£Ù@3:¶õ¼Ó@_x0001__x0004_òÆsüòáÒ@×iyñ_x0015_à@Ê[op\JÝ@ª_x0002__x0003_ÕLÕ@þÜ·þÂ$Ø@^«'#Þ@b¨,½¬ÐÕ@N.sÿÖß@|®ØD{Û@TY3ò_x0014_®×@J¥ÆÔ_x000C_¿Ò@zOÒø&gt;Õ@ÐËW_x0019_å×@3Èk¶Ó@¤Õjî¼æÝ@ÏÕS/VÚ@_x0002__x001F_ÿ#×@0WGØ²]Ö@íÙiÃÔ@¶f_x0002_ãÙ@qðA¿ß@Ëª?IØ@oBT^Õ@u Ýõ¦Ô@®)V_x0003_VÕ@);?mI_x0011_×@IùX_x001A_¡_x0013_Ø@	'=°ØS×@"ëºÀÕ@µüýë~ß@@_x0005_ËØÖ@9+{_x0002__x0003_ÂwÕ@B_x0007_'ÔÿÚ@(U_x000D_Z·Ö@ÿ_]dÉÔ@u£ôÐÖ@Jj{\jÓ@²_x000B_[þÕ@Pã_x0018__x001D_É_x0014_Þ@qô§_x0001_×@ÕmiøêCÕ@ï_x001A_{6+$×@ä/_x000D_³ñ_x0013_Ø@Ø.0j_x0014_Ö@²tª«¶kÙ@&amp;_x001C_e¼|×@_x0010_{u*ZÚÙ@á½_x0003_ÆEÚ@_x0010_·u¢Û@jCP]uÔ@Öùö_x0016_&amp;Ø@»³ôÔ@êØ±ßÞ@å$Q=ìÓ@Ìõâ@ÆÂÙ@²_x0004_¤`îÞ@r³qêÖ@ò»-99Ò@[ùØZïïÖ@¦R±_x000E_áEÔ@¢_x0010_ZÆÅ^Ô@"wø½ _x0014_Ô@\®ð(lÔ@_x0002__x0003__x000F_Nq_&amp;Ò@_x0007_·_x0002_lÞ@|Óã5óÛ@_x0004_è'Õ@»zMq¸+Ù@ü¡°­èÜ@B_x001B__x0001_]ãÔ@Ùj_x0010_HH-Ø@Á_x000F_èþýÖ@²Â_x0001_øÖ@d¬Û_x001F_Ó@J*u¤ÇÕ@IUs¬_x000E_AÚ@ y×_x001F_Ô@îëø&lt;Zj×@ºU¬&amp;È_x001C_×@²^I{u(Ø@½%þ°BXÚ@,Ì¾	Ò@_x000F_0_x001B_ÇaEØ@_x0004_@­×Ø@mS_x001F__x0017_¦tÔ@_x0017_õãZÉÛ@:_x0001__x000C_Yä_x001B_Ó@lÍ_x000F_¡Ú@_x001E_ÿs¡Ù@3NXÚú±Ö@?'!YÚqÔ@»_x000E_ÃíâÓ@÷\´ÑpÜ@©¬_x000C_]ðWÚ@èêÒ_x0001__x0004_ÜýÙ@[_x0015__x0004_qLÿÕ@_x0004_ç_x0016_3ñkÛ@°ÍÍý_x0011_Ù@J,XÔ@ÖqÀ«_x001C_Ö@iþâ_x001F_À_x001B_×@Å}_x001D__x0003_ðqÔ@Ê4çÕÝÔ@äÃ_x000E_-_x000B_¦×@éPMwNdÕ@ñu.ÄP×@¤/¨ã®I×@2½Û_x0011__x0018_DÖ@h_x0002__óvrØ@Ú_x001E__x0018_8Ü@ê_x000B_ ¨_x0010_Ø@ù°_x0018__x0019_*Ó@Ä_x0002_ÔÀºVÛ@@Þw%_x0013__x0017_Ù@m3î_x0015__x0013_SÖ@³7_x000C_&amp;vªÕ@HÚº^Ö@[EÁ»wÝ@:l[_x001E_cÛ@U0?_x0004_íÔ@_x001A_Áö¡3ÉÒ@çÝK_x000F_èÒÖ@ód\Ó_x0016_VÒ@:yÁPý_Ó@¢ÜEèÞ×@ìg]Ð(Ö@_x0001__x0003_p,"ÝMÖ@Ù²Ü8aÛ@_x0007_f_x0016_¶åôÙ@¬×4¹_x0001_tà@4"C_x000F_bÙ@x42Õ@Íí¶ÆlÖ@|ä_x0006__x0011_Ú¾Ú@D_x001A_Ï9O_x001C_Ö@+MÂ¸NJÔ@Æf_x0018_%Ì×Ü@k_x001D_ëåÙp×@t_x0002_ãøáfØ@´ó´D4=Õ@çTÙómùÞ@¶á]_x000C_Þ@¶ö1îQÑÙ@¨|ñ÷®_x0004_Ö@ù8Ï(ÝÒ@	énÆß@_x0006_ÿ÷½®_x0003_Ó@Òl,_x0004_×Ø@úÝr`_x0007_¸Ø@:KIqðÙ@*Y#_x001E_(9Ú@úU¯§ÙQÝ@&lt;WÌDTJØ@5.EYMÚÖ@_x000C_?»íÈÇÙ@îó_x0014_{-Û@²b_x0001_ï_x0011_1×@ÕÌ:_x0005_	lÖ@b\_x0008_µ_x0005_@Ù@¿Æ%²MÒ@`Áö_x0007_nÆÖ@Äkà4è²Û@lUàxpæÛ@Æ3ûÜÕr×@}_x000C_}PAêÛ@|$ªäA#Ó@¹ð_x0011_¢ÒÚ@ þho&amp;¥Ö@IY|xñØ@IÈþTHúÒ@_x0003_è_x0010_/_x000F_Ø@Aç_x0014_©_x001C_ÅÕ@_x001B__x0011_­íBÓ@àh¤_x0011_%ßÒ@Tü_x001B_³ÁÓ@¾±_x0018_fÈÕ@*L;IÙÍÚ@~,(hfÕ@_x0002_U_x0016_¯Õ@Ò_x0006_Á«:Ù@_x0001_'QÓ@£*¥__x000D_`Ó@N"öÁ¨ýÚ@_x0015_#C_x0002_ÂÖ@tµ@±§Õ@_x0010__x0007_õû_x001C_îÙ@¯Í_x0004_u0Ø@ð,_x0014_M»×@È7M\øÑ@_x0001__x0002_¬£_x0012_µòÉÔ@à;±«ß[Ý@.ÅÄ±Ý@ä\ûêÕ_x0011_×@Ê _x0006_TsÙ@ÆnX7¢ÒÝ@_x0018_AQ_x0017__x0013_¾Ù@JÚT&gt;I¸Ñ@9_x000F__x000D_;Õ@ò_x0013_3JW´×@o()ûúÕ@P_x0003_âüÛ@_x0003_åmEÍ%Ô@]m_x0002_ûþÔ@±'öi_x0019_á@_x0007_®½.%Û@8§LÜ8UÓ@Ú*õ½Ê_x000B_Ø@}ËN£E_x0005_Õ@G_x001F_L+_x001E_Ý@ÞÊ²Ö@LH&gt;?+×Ô@ú"Ó!¥4Ø@OGõñÐ×@²´_x001D_;:ÃÝ@f¸ª_x001E_qÖ@Ü#_x0002_§Ã´×@Âm0Î°ß@7{ÍçcTØ@_x0004__x0016_ü`ÎÛ@RAñõ}ß@sðÿ_x0001__x0002_X9Ö@T¼¼_x0005__x0015_îÙ@DFVð|Ù@'«_x001F_ùRÞ@&lt;KB§Ó@` V,å¹Ø@Ö_x0019_×	³·Õ@U~_x0019__x0005_Ä×@¬EÀlÚ@½z5É±^Ó@Pp£_x0002_QÓ@J®8_x001D_CÓ@¶x]_x0004_Ú@j·ØöGþ×@_x000D__x0018_2kvçØ@$_x000C_·ÀÒ@1_x0006_âH6Ø@\¿_x000E_ÖÀÕ@¦j;Ú_x000B_&lt;×@ÿÀNü»|Ù@8_x001B__x000F_)?_x0005_×@¼LÂlçÖ@q%Â·Õ@l°_x0014_IØÒ@Û¼Èè²Ó@$ñ:w×@°_x000B_°Wyß@îTØN_x0004_YÝ@)ª~öÔ@®©ÔAùuÒ@À¥óØÑ_x001C_Ú@³,oÓv±Õ@_x0001__x0002_AÍ_x000F__x001E_Y!Ù@._x000F_&lt;-@ÃÓ@_x0004_&amp;Ñ¬¨ÑÓ@g_x000F__x0011_,_x000B_Ù@¦z&amp;ÁÐÔÖ@jÇ¸SïÓ@óAûÔWðÓ@K&amp;ìÂUÒ@F_x0014_ÍEíÔÜ@¢ß_x001F_é.oØ@(¦_x0010__x001E_ÞÊÔ@_x0004_ñ¤ªªÔ@êW3õfÙ@_x0004_òß_x001C_ÙìÕ@ö5'mê_x000C_Ô@.Ë_x0015_7.hÞ@ØsÊíÏÖ@°QpyÃÕ@Æ_x0010_KÒç1Û@pE_x0018_¦M÷Û@Û»_x0008__x0004__x001F_Ø@2YÝ}\_x0006_Ú@#¤r_x001D_×@ô_x0001_´Å­_x0002_Þ@B¡çÙ@líX__x0006_Í×@""&lt;Î_x0002_Ó@kw\_x0015__x0007_Ö@zÊÏ}D%ß@_x0014_êkVÕ@Ho&gt;µÔtÕ@ÁcÏz_x0003__x0005__x0001_¾Ø@Yü\'­öÒ@pP8÷k¨Õ@_x0010__x0004_SÐ°åØ@|÷_x000B_ÿÙ@\V¤Î*Ø@W_x0004_[ZlÞ×@HuÔpÙ@ß_x0002_:+ÎÛ@j_x0011_Èíî³×@)çÙYfLÚ@Î7í%Ò@_x0010__x0018_GðRòÒ@êê	¼_x0016_9Ö@T#à¶áÕ@_x0002_YJ#mAØ@_x0005_¶-~7,Ò@ öÆ®D3Õ@_x0006__x001A_/&gt;üÙ@Ê_x001B_E¼ÎÔ@k¾§!~KÞ@_x0015_YÐ¹ÍFÓ@Õr_x000C__x001D_ýÔ@C)§ÉÖ@¡ßûZf©Ö@èh_x000B_)/a×@ l_x001E_ë_x0019_Ø@Í¡ö§1Õ@2_x0005__x0017__x0008_~Ò@¶ïÔ_x0012_À«Ò@üXPxHõÔ@Ü½_x000F_3×Ý@_x0002__x0003__x0006_°_x0013_³½Ó@_x0001_C-;ÉI×@?~«&lt;_x0012_âÚ@ó_x0010_qb ÷ß@ðGè²Ó@ÐÁ¶ºr§Ö@îVMkÒ@U&lt;_x000E_».Ú@IÎ_x0006_@¢VÓ@qT»_x000E_ìÔ@I_x001D_wÿÔ@À!È_x001B__x0006_×@Ü_x0006_ß°·×@Áì×·_x001F_à@t¥óý_x0005_Ù@ý_x0001_@PSÜ@ÂF`!Õ@´¿_x0016_rºÒ@3_x0003_2Z_x0004_Ù@{#_x0001_Þ»zÔ@_x000E_+³d_}Õ@,Ò?ê´ÖÕ@ÐSTØ@_x0011_@ö«ðÔ@æòçßÇ_x0018_Ü@S_x0015_¯V´rØ@~!kJíAØ@´çÄÙxÕØ@B9ÿ_x0004_Õ@6V ¯Ô@-:ÔÍ³Õ@B×v_x0004__x0005_¹þÙ@VKwÙYÓ@~Æ_x001D__x001D_Ö@®_x0016_U`J×@iÓ!BjÖ@Â_x0013_&amp;%ÌÔ@t_x000D__x000F_ß_x001B_øÕ@ q{ÆòÕ@_x0002_F&amp;LU¹×@¸zÞÔCÛ@ÛÍÜ+)Ò@º}}jeÕ@¢ðXâÍ_x0001_Ù@_x0001_rJxØ@XE¶ÝÒ@L	ÕÎÓAÕ@,Î¸à	Ö@Ï_x0003_¥d?LÕ@Ù&amp;3'_x001E_ãÔ@ÆÃø_x000F_²Û@wDÊc_x001B__x000F_Ó@K$«9Ô@È_x000F_ &lt;§CÞ@AØÒD8_x0001_Ù@k1À_x0008_Ö@,&amp;qôÆÔ@ºð¿Ë_x0013_ÛÖ@óûæ(_x001A_ÂØ@Ï,¶½_x0018_ÙÚ@aì_x000E_sÙÜ@Ö_x000C_ð_x001A_ºÕ@_x0013__x0013_ÏjÍØ@_x0003__x0004__x000E_n(º:aØ@H#¿éG_x0015_Ü@æìæf_x0003_ß@_x0002_y?Ì_x0001_dÒ@_x001A_Î¢ªÛ@ +4öMzÓ@_x0005_Ï_x001C_	ÝåÔ@"c)ã0¼Ô@,þØ\_x000D_ Ó@½_x001B_ú[¥ëÑ@¢¯ó¸öÕ@ò_x0015_«õË¶Õ@ZÿÎê%\Þ@¹¡1¿ïëÕ@²&amp;í¾¤Ó@Ý¶Ê_x0012_Ø@'?ºJÔ@Ê«81&gt;×@ÊãbT_x0019_Õ@¯_x001F_p_x0007_j_x001B_Ø@ø&gt;¼Û@öq¤î"»Ô@_x0008_º­\¢Ô@X)fÝ@@_x0013_;^#Ö@H=3Oí_x000E_Ú@¿Ö¾Ñ@o|.vÕ@Ê¦ÈYÚ@_g_x0010_Âe+Ö@`F*¡Û@Äzæ_x0003__x0005_yÒ@öï\ÀJtÖ@tâ_x0001__x000B_Ü@¥j\ÄÚ@._x0001__x0004_AÎÖ@p´êqÃÖ@¼®Î!f·Ü@r9_x0002_F²ÄÒ@¡¦¤\ÍÇÓ@l¾µ_x0003_.CÖ@±_x001A__x0019_ÎÖ@â,_x0012_¿Ú@Z[YfØ@T_x0010_kâÙ@}$õJÜÜ@_x0003__x0011_ìÕ±_x0010_Ù@_x0008_s$7øÛ@Ý&lt;µü2þÕ@_x0002__x001C_çwlÜ@µ_x001D_ÓMÚ@R[_çÀÜ@Áû,_x0015_6Ö@6ÚÎTnÚ@ÀL*_¾Ú@Æ«Ãdq×@øËÂ2tO×@Á6em¼×@2öj_x0001__x0001_Ü@ñé¸xè_x001E_Ô@DÎïÂà0Ø@n"_í®_x0014_×@õÌËÕ@_x0001__x0004_¾i]Ó@ÿ§_x0018_¶_x0003_Õ@â/´_x0006_4Ô@jïõÍp*Ó@@½.ÅÍµÝ@ç¿UW/Õ@´ÖwHÔ&lt;Õ@_x0002_Æ&gt;ì_x0010_Ù@e4}ûÕ_x000B_Ø@_x0017_ÀNïÕ@Dëñ_x000B_ÛCÜ@_x0001_ôÊDfÜ@¢ô&gt;8ogØ@#²_x000E_®)Ó@_x0012_1³&amp;\_x001E_Þ@_x001E_¾_x0015_í=rÖ@%¦EÔaU×@®É=_x000B_îØ@_x0016_!´_x001E_×@*x	ÇM4ß@cú}*Û@Ó}_x0006__x0010_»NÔ@ÕXe&lt;åÛ@à­ÐØ&amp;«Û@¬Æo³ OÜ@õØã_x0010_|Ô@G±_x0012_c»Ù@j&amp;f{dÕ@DÝQà_x0006_×@Òbi~#Ô@hc@©ÄÛ×@··_x0002__x0003_.ØØ@²&amp;¶-ñ§Þ@&gt;(bQ|PÕ@6þ"mÚ@_!9õ_x0008_EÞ@_x001A_Y,DKlá@äyI$aË×@¯L»mngÓ@U_x0018_QM_x0002_×@y¶e5ü8Ó@ÔÆ1FÍÕ@z9'CÚ@*à_x0012_ä_x0002__x0017_Ú@'ÃìgÿÙ@§T_x000C_ûlÖ@Vj)kºÛ×@À¦\Õ_x001F_Ó@ÊhCÒ_x000D_Ö@Jª·"_x001F_2Ù@a¤¸ÐèfÓ@Úy_x0013_Z~ÆÑ@-L¹÷ÓØ@ÚùYôÀ:Ø@	ð_x0001_+y·Õ@Ì_x000C__x0003_ûÇ&lt;×@_x0012_iíUÔ@4â0¡2T×@l'_x0019_HñlÓ@Ri_x001B_=¸Õ@_x0013_öM_x0004_å_x0016_Ô@1ðãE3ø×@vúË¬àÊÓ@_x0002__x0005__x0015_s_x000D_ã°µÛ@°O9ûWD×@O_x0016_È&gt;Ö@Û_x0007_ i­Ó@ àçÍ_x001E_¨Ó@ ë9q_ñÓ@_x001D_4ä¦ºÜ@¦ùÍFÎòÖ@_x001A_.ï¡_x0010_1Û@¦Â&lt;.Ù@	)EÓ@rA_gÞæÓ@_x001E_Én´îDÙ@_x0001_]bÞ Õ@Myeá¿×@,ËÁ_x0008__x0008_Ú@K"1	ÏÚ@|ô&gt;²ì_x0001_×@_x0001__x0018__x0012__x0003_s©Ò@_x0006_Õ	ÇëyØ@_Â_x0007_~¹#Ö@H%É_x001A_ß_x0012_Û@ù_x000F_3$Ô@vàº{_x001C_¿×@7_x001F__x0004_·ZàÝ@_x001E_ÑSI	Ö@Ýá&amp;Ç3à@ÓÙÀ½×@Ì3©_x0014_Ö@?&lt;{@@Ü@YJMã?Ø@£r-H_x0002__x0003_ôÛ@&lt;_x0008__x0019__x001E_Ñ@C¹`ÿ_x0004_Ø@´cÎ_x000C_Ä×@_x0016__x0011_ËÿÚ@"Ú_x0017_etÔ@hrÆ?_x0018_Õ@ü_x0018_¼åÒÓ@Àr÷_x0006_bÛ@æç°_x0001_ÿ^Ô@«´¼%~¶Ô@î­¹YOÕ@Bú_x0018_×@õî_x0001_pu_x000F_Ô@X_x0017_Ò@¢Ï_x0011_ Þ_x000F_Ø@ú¬n`¯_x0011_Ô@jOB_x0015_³×@ì¢ëañÙ@÷VãeÄÕ@øy«_x0006_wÚ@ºQ_x0018__x000C_¿b×@_x0010__x0011_ 4Ô@K§&amp;Ê¾Õ@Ñ_x001F_.eÛÐÕ@_x0006_ïlê	Ö@_x000C_HkqR_x0004_Þ@§îèô©Ø@¢_x0018_ÀXÕ@Õîw½´ÄÒ@Tí¾`è0Õ@óF=¦/Ö@_x0002__x0003_	UO¶UÓ@T8_x0014_â!_Þ@ÈôÉkìÓ@¥Qm$Ü@}Âþ2_x0001_DÔ@ÌÓç&gt;_x001A_DÝ@ö_x0018_IDØ@&lt;_x0003_ÍEÜ@C!À¿_x001A_ÌÔ@÷7pv_x0003_¸Ô@»_x0008_ÕÅ@_x0006_Ô@/oÐ¶ Ü@×ñexÔ@ëñ×Q½Ö@_x0018_?Zôº_x000B_Ô@TÙ^_x001C_;°Ù@Wû=Á·Û@I,o3B¼Ô@H7_x001E_M±HÔ@;a^¿5_x0019_Ø@j_x000F_HyCÖ@ZF  Ö@­ÚX_x0010_ÁÕ@_x001D_ªµ28Ø@|;é!èÖ@_x001B_H`_ÉÐ×@_x0013__x0016__x0010_2à@ù_x000C_é¨ÉÕ@=_x0012_¹ aÓ@]3ÔRÓ@ò¦a¾^Ô@_x001E_äu{_x0003__x0006_ë=Ø@_x000C_Ëë_x001E_Î_x001D_Ý@Û¿­wÚ@ödÃ7­Ò@_x001E_áËÿtªÕ@ðÆµ_x0008_Ú@_x001E_°fÂ?×@hÇÝÉÐà@óVÔÆ;7Ó@µ_x0004_*)Ó@þC{_x0010__x0014_°Ô@^5ÿpp%Ô@°½|©TÕ@ªÁÐûeÔ@¶M~¼_x0005_l×@½Ô_x0014__x001D_¢:Ü@_x000B_Í~-Å×@¶iù_x0008_â_x0004_à@Ü"ç_x001A_VêÝ@d¬À#«ÙÚ@2÷|:.ÄÚ@î­_x0008__x0011_Ó@O²_x0019_&gt;××@&amp;_x001E_a]úÕ@Êv9ÀáÔ@çÆoÙMÚ@óÅ$_x000C_G9Ô@»°ç±ÐrÔ@ÊU(b_x0001_Ô@312£áÕ@	W_x0011_Â|_x0002_×@¸@_x001B_iÓß@_x0003__x0006_À`n_x0002_}Ô@_x0013_#²FÊÔ@L]_¼_x0007_OÕ@NE_x000B_üiµÔ@òÞ@®Õ Ó@,uòH_x0003_Ó@_x000D_e_x000B_ÜÄVÔ@âç¨YoçÙ@_x001D_é_x001D_ßÒ@û9'®ÐÔ@¸ú_x0006_µ­Ú@®ÜåTv/Ù@á]Î3ÁyØ@#±_x0010_.Ý@	ÁÛºé\à@_x0012_7_x0004_Ù_x0011_Ô@_x0008_°JÚª&lt;Ù@NßÎ±¼×@(O÷âÅÙ@î¬_x000E_¬Q-Õ@M^®ÏlüÓ@ïeÞØ4tÒ@ÞIÅ-""Ó@V6-¤MÕ@V _x0001_Â2Ó@½Üz_x0011_nÔ@\G_x0019_Ä#Ö@´ÁQÎdßÕ@Jü9;_x001B_VÚ@_x0005_\ðøÌÛ@Fú@8\_x0005_Ö@µ_x000B_ß*_x0001__x0005_r³Õ@ä_x001C_ÇèYÚ@ÚýÑ·OØ@Ck±¿Õ@ö_x0015__x0005_CòàÔ@_x0004_ýUÕýxÕ@ì¬Ïà@y}bÁ¼Õ@_x000F_!µ_x0002_÷×@lZ&lt;«Ø@p'4LR×@_x001A_d_x001A_PÒ@RUE÷_x0008__x000D_Ö@5_x0007_µ_x0001_íJÖ@xn¨Ä:üÛ@Ô%_x0002__x0008_øjØ@Åê§Lw¹Õ@&amp;1ä_x0017_rUÚ@+òuV^Ú@Ý_x0016_'¿m4Ú@kªÙ@ý¸í_x0017_cÔ@Ã-¼fÿÖ@&amp;æ'%KÜ@_x0019_wÝ,ágÓ@Î2Ö»èzØ@î_x0014__x0003_?!Ù@*5!Á_x0005_Ó@äÒ°ñÚ@¼_x0014_kËÆ×@6Ä/hBÔ@t*c?)Û@_x0002__x0003_&gt;KâG7bØ@!G_x0013_°&gt;¥×@üÞ_x0006_HÊ_x0008_Ú@_x001E__x0015_)s·Ö@_x0012_ìÐTÚÛ@ç¢¯jÔ@Þ¨¹_x000B_ßÚ@_/Ð° 	Ô@ºO1HHÕ@âv0bH²á@²X|¨eÔÛ@úÖîÀuÛ@X»@Z¶Ø@_x001C__x0013_&amp;¤úcÖ@âëûä_x0016_Ù@8C_x0018_:_x0014_Ù@ú9\sväÝ@_x0005__x001A_M_x0001_Ö@6DðI_x001D_Ö@ê²aR³Õ@{°CB-Ó@¿ûXóÐQÙ@mMê`zÓ@×)pb}Ø@R@ø¢Ò@®ÿ¹íH_x0014_Ú@|Ê;RìÜÔ@DuÐ_x0014_ßìÚ@_nrâ¦_x000D_Ø@I\µ.Íà@ºª_x000D_ÐP_Ú@9-X_x0018__x0001__x0003_g	Ö@¤ØJ_x0001_ÏÖ@­Üæð_x0017_Ö@_x0016_Ñ@íÓ@â8Õ^@OÚ@WGu¬_x0013_,Ø@^=Hasà@¶öøM×@ÿÅ_x000C_§ Õ@,Fö_x0005_(oÔ@ ¾Ô~zÓ@!ÆdçÕ@°?â#Ø_x0003_Ø@þüy_x0019_ÄÕ@I[Ó3Ô@ø®_x000E__x000C_rÙ@_x0002_¨GéJÕ@Ô»¨_x0001__x001E_hÔ@ÎÁx5þÀÛ@C÷¥_x001D_Ù@Í;_x000F_©Ô@EÇ¸'_x001E_Õ@Bµùë\ôÕ@0_x000B_'XÓ@¦¨´Ö;Ú@éÒQH#Õ@UPI²fÕ@d%L_x0015_}¨×@ÞÇ,©y_x0001_Ø@_x001E_Ç´¢ï_Ó@¢%)Ñ}ÕØ@0ÿ_x001A_Y9JÛ@_x0004__x0005_Â_x0001_NVíÕ@êßr80 Û@þmàÚ@/.ÚÉÒ@(êcâîÙ@ÐøÊ¤ãÓ@\¦_x0007_âWÚ@×ºÈ«i_x001C_Ø@^=3_x000E_KÔ@8¶Òz°±Ô@äæÉ³e&gt;Û@_x0003_§_x000C_PÛ@ØfÄÂóHÓ@µ÷ÿ¬Ôá×@,³j1ÅWÖ@²_x0005_`ëÓ@ Öä_x0016__x0002_Ú@qòó²×ªÜ@_x001F_m¢½·ôÕ@hû¼iÞÒ@b_x0004_çF·ãØ@/×g&lt;Ø@WÛNb_x001A__x0016_×@þÁØ½DèÒ@6ñ¾ýäç×@YbmÇôÚ@´¡ë¦ÀìÙ@ 0;éàGÓ@vìhXñWØ@Z_x000D__x0016_¿&amp;Õ@_x000B_ÚV_x000E_óÔ@Sºñ_x0002__x0003_:_x0001_×@2ÖüÂ·Ù@_x0015__x0001_ÑÈYÕ@s_x0001_4&gt;ìËÒ@HtoTÚ@HBáÐuÖ@ì$xËV×@¯+ø2IÕ@_x0004_ª5_x0004_NÞÚ@,ù_x001A_7ÅÙ@_x001E_"ß:=üÖ@_x0010_¶¬HßÓ@p°&gt;þÔ@ZA_x0013_®\×@&amp;h(äãÒ@Ã­YÕ@MÄI9ø_x0008_Ù@`qßm_x001C_3Ú@_x0018_ïÜ1¸Ô@&gt;0JéÔÙ@_x000C_¿¨Ù_x0007_ïÕ@_x0010_&lt;+0Ù@*K_x000C_ÃÔ@×EåäÚ@tq	AÂ_x0011_Ü@¼,_x0010__x0004_%âÛ@¸kö_x001F__x0007_?Ö@_x001F_²à:§áÔ@÷_x0015__°Ó@WË`^&gt;Ù@6úõg_x0015_TÙ@&amp;²sSûÓ@_x0002__x0005_By_x0015_7.^Ô@`Èc·ÅØ@&amp;.sÒZ¹×@ bÂe_x0004_Ó@_x000C_zé7)M×@_x000E__x0015_`Ï7IÙ@ï_x0001__x0018_jåØ@Éý_x0011_I* Ô@_x000F_WKñ}_x000D_Ø@{_x0019_Þ!þoÚ@u»_t_x001E_Ô@_x0008_¼Þ_x0005__x001F_Õ@}!ÐaVÔ@ðgY?Úß@_x0006_Çm¯_x0001_	Ø@±ª1Þ_x000B_Ù@_x0007__x000C_ö/ydÒ@/ÀB_x001C_FÙ@è//ôÓ«Ö@ûo`_x0001_üÚ@±_x0001_AÇvÚ@gàF_x0003_gÕ@Íê_x0011_1Ø@obø_x0015__x0008_×@(ög©2äÔ@¨êwmaÔ@	¬0_x0001_Ø@÷Wá&lt;Ö@eqì·Ðj×@9»¤aô*Ù@f¤ÀÓÔ@_x0005__x0001_¼_x0001__x0004_ðîÒ@_x0012_A²2Ý@ú{_x0006_ãæ_x0003_á@üBù@VÚ@H_x0016_Û%_x000E_YÙ@¹Æ#¢¥Ö@ôhX{c_x0003_Ü@H©kt¦ÐÒ@Â¶_x0004_BÚ@Õ´F|0Ý@V|ANÝßÓ@¬M}°_x0014_×@X_x001C_÷WÖ@ëÎ¿½°*Ö@_x0019_÷vDÝaÒ@_x0008_dxê_x0013_Õ@#èñ_x0018_æ×@C_x000D_ÍÈçÚ@_x0015_øWQRÒ@_x0017_QýÇ]Õ@5I¾0zÒ@OüÊ&amp;ëE×@2Êùó_x0002__x000E_Ö@Ã¬á(_x0013_Ú@Ö_x0018_IÁe¤Ö@%hözºÜ@2_£_x0001_7Ó@PôHÍäÁÛ@8&gt;à¥µÌ×@"_	H_x0008_²Þ@ôø(©VÓ@_x001F__x0005_¯Ï¡Û@_x0003__x0007_1ö±_x000E_wÙ@©õÌÕ)Õ@VÁ_x0003_O.à@_x001D_Å ÙI(Ó@OrnÉ¢ÐÖ@ÿ¼_x0005_9×@,yßá(Ú@©TËcÓÚ@²_x0016_G1_x000E_Ú@b_x0008_tÃ_x0001_Ö@P¹_§_x0006_£Ö@hhouÖÛ@®LQ_x0004_åÔ@Íø`XxÔ@2_x0003_b	2Ù@¶_x000F_Ä¼¥ØÒ@&lt;	 ^Ã]Ø@ftÕ*éÚ@ôx_x0001_£_x0019__x000C_Ö@_x001B__x0002_pf#ÍÔ@÷â_x0013_Ó/Ô@t_x0011_éu_[Õ@'þú;áÍ×@_x0006_|+ÖÂß@èrÎwÈñÙ@âî_x0004_2hÜ@_x000E_0`ItÙ@&gt;øoÕ@b(u_x0012_¶Ø@B_x0014_à8gÓ@ù1Ä]ª`Û@òêYW_x0004__x0007_i:Ø@SÂ8ò§Ø@$2*aÖÛ@sn¸÷Ó@Þ_x0003_å_x0002_[_x000F_Õ@{º1¬¸Ò@Dí§wò§×@;p¡8»×@fê:sv´Û@n_x0014_j)W·Ø@å{väi(Ö@áÊÅ°_x000F_óÒ@p~@eÙ@NàÐk0_x001E_×@¿£¨U_x0006_üÕ@#èk 'Õ@_x0002_7Ø_x0005_YÛ@G|3_x001A__x0014_Ó@_x0001_ø&lt;±©Ô@§_x0004_ÊÓ_x0004_Õ@¥Ky_x000E_ÏÖ@_x0007_±6$ëÞ@7?¨_x001C_îÕ@J'XóýÛ@û_x0019_ÊN$Ö@¬QÐÔÐÓ@ÜØ_x0007_¸ËÝ@hëuÊTÒ@ö²_x001A_âòÔ@_x0003_Â_x0011_ÊérØ@_x0015_vºlýªÖ@±¨6f_x0010__x0016_Ó@_x0003__x0005_¥J}VÒØ@îõ¸Å½_x0001_Ø@¿f\I3ÐÑ@Áè_x0016__x001B_'àÖ@\_x0004_ì¡QÖ@3ÈWÓSªØ@`l¸j­Ú@/_x001F_Õ__x0015_×@e#A_x0008__x0013_Ö@fÖ_x000F_RiÕ@ÔÑ'²_x0011__x0006_Ö@¨_x0018_ô",¼Ö@ô_x001C__x0010_Ô_x001B_Ô@~,_x000F_û·Ó@]^=æ^Õ@È:TäÔ@}ñå-»`Ô@Q_x000C_÷_x001B_ËÔ@08®T_x0001_½Ú@9~ÉQÙ@ãV¦%M×@_x0018_6Á_x0014_¶Ø@Fn÷&amp;;Ú@Ý(_x0003_£{XÝ@(F0=;Ù@_x0005_Iã*HÂ×@àYtP_x0011_×@_x0002_ÄÜs_x000F_Ë×@_x0011__x0001_Q3¢Ø@ËÛnVJ	×@´VH_x0007_¾Ö@«$¦&amp;_x0001__x0004_6ÚÖ@ý@©£ðÕ@B¬¯d_x001F_èÔ@«³Ó)Ø@æ@_x0008_zB×@_x0015_ålüm_x001E_Ø@(_x0002_=×@ò_x0003_â¯ëÛ@îÝ_x000B_&lt;U+Ú@ÒÚÓ«j¥Ù@jANLþÝ@_x0017_Ì5ÃÔ@Æ_x0018_å-ÄÖ@¬wWG?éÝ@,ä|D Õ@Mr_x0007_ÏÝ;Ü@cÈ@±ÄÕ@¼íÝFÕ@Ò_x000C__x001E_'ÏÒ@+R®·ÙÌÔ@P_x0008_(v_x001D_×@ìs¤_x0001_ìLÕ@»[Hk_x0015_íÙ@¾xæ_x000E_8×@Ã7û!_x001F_'Û@_âcä_x0001_Ú@?­n®_x000F_NÕ@8_x001D__x0010_MYÕ@:s_x001C_¤±üÓ@_x0001_G0_x001F_g×@K¤[_x000B_×@ ;[äÓÝ@_x0001__x0003_VKæ_Y:Ö@d.§Ù@üÂ_x001C_½â¿Ú@Ì_x0016_ÔÖßÔ@G Y_x0002_¼Ó@Hª_x0002_ü¼âÓ@MlM_x001E_¼Ü@Q;Æý&lt;_x0014_Ò@$bõÞ@í¬ÌÊÛ@âßÐ½ïÕ@ 2o_x001A_×:×@mÞõUçÖ@ê]Rl_x0015_&amp;Ö@&gt;ôL_x0014_ã×@Iâo¨*Ù@ðfßµ%Ø@J¦(cEÞ@êeZÃAÌÝ@_x0016_J_x001C_Õ@JÅZ?ûqÞ@Ðîì¤Ó@Å.V²·Ô@H¿¡oãäÒ@&amp;_x001E_Qt¬Ù@$¤Â×å}×@f^{PØ@Q&amp;¨_x0012_áÒ@	`ÿ_x001D_sü×@_x0013_ÖéÂ¾ß@(_x000F_s_x001E__x0007_Ö@,æÙå_x0001__x0002_áTÓ@Ø8Õ'_x001C_Õ@q´ßçÑ@î$Fò&lt;EÚ@ê¯j³Ö;Û@q½hJÅÖ@ÿ&amp;ÞGÜ@_x000C_òt¦¥[Ø@ó­_x0016_HTÌÓ@÷§çäÙ@_x0007_H:GS&amp;Ö@ Åæõ¯Ö@ûü J¯Ø@tbKAÃöÔ@*ù2_x0017_h×@§¤ì|Õ@Ouµ{¸Ô@0Q¸_x0004_ÔãÖ@Gû&lt;w¡tØ@;©æ _x0019_IÓ@âpï/õÞ@â_x000C_1û&lt;êÛ@'_x0017_¶¡}9Ò@q÷ÌZó_x0018_à@7÷¾Äï¥Ó@§wTûý.Õ@Âáß(_x0017_cÛ@E»4¡.sÖ@Ðû¬*ÑØ@ÕÀµæ®+Û@Z_x0016_³Õ7%Û@äÑ×Ñ_x000E_Ó@_x0002__x0006_ìpû&lt;RÔÚ@_x001F_¸ApbÕ@_x0001_J/Dâ&amp;Ö@kb&lt;¿_x0001__x001C_Ú@´__x0007_OeQÓ@(_x0015_P.vÚ@Ý­àÔ@úê¹DÌÕ@Ó _x0004_Å- Ö@g_x0011_Q-LØ@´e_x0005_Ý]Ö@¨ÈØèíìÔ@ü_x0012_á_x0016_èÖ@p_x001F_¦_x0003_¼Ò@_x000F_:ô&gt;·ÖÜ@¯\eéïwÜ@fíN±«×@Å'æ3S9Û@ÞØ»ËñÙ@e.~í&lt;Ü@_x0003_iÓ_x0002_YÔ@W?o_x0006_Õ@h'I_x0008_Ü@Æ\X¢º=Õ@_x0018_³0·öØ@°ý=õMÛ@&lt;~p_x000D_º*Ù@,Ïkn@Ò@Ã_x001B_¨âºÛ@_x001C_LN_x0010_ÂMÜ@rÓ_x0014_ußeÕ@ÅM¾m_x0006__x0007_U&gt;Ù@Èè6._x0018_já@d+è&amp;_x0005_Ø@ÌÌ³j_x000E_ó×@"y"j_x0001_¡Ö@_x0002__x001A_ÊÝÜ@?¸úõÔ@Î¬îBÔ@üÐN×@ÇEµÆu×@_x001F_ÎM­³Ö@åÜ#BfØ@#Q\_x0006_¬Ú@«1F_x0002_×@_x000F__x000F_²&gt;:Ø@ Làª¬Û@OÐ»Þðêà@AqY×_x001E_Ô@Ä_x001A_ï6_x0013_Ù@àÔ_x0012_)_x0004_Ø@jK_x0019_/Ø@ïµt¬ó_x0017_Ø@_x0002_ä¶óÇ}Ú@_x0008_{_x000C_ÝÈØ@,Â6'_x000E_qÛ@_x0003__x0004_2(ÃÖ@_x0013__x0014_&gt;ÃÕèÓ@înü_x000F_ª?Û@I,ø¨Þ@WãpPÚ@_x000F_Ü¼	ÛÑ@·À?_x000B_ñÚ@_x0002__x0004__x0016_©_x001A_LN×@íÄSJÍ2Û@êsîmÓ@¨e°Ù@`î·_x001F_OM×@1BøHØ@ÀCO_x000D_IÓ@!ä_x0008_Ú2ß@*_x0003_yÃ9Ü@ò×NÅ­Õ@ÂîdÕÞ@Ä¥UCýÜ@:¹®_x000B__x0017_&lt;Ù@­ÃÛ _x001A_Û@¾¹&amp;¬OØ@U&amp;úìóSÕ@Oÿ_x0018_kÒ@ØßÍÝÒ@rïaÇlòÖ@-K_x0001_á_x000D_:Ý@_x0007_¹©_x001F__x000D__x0010_Ö@ÅÑî&gt;-×@_x000D_O¢«²Ø@ Ø½Kn_x0014_Ó@(£_x0019_×mvÖ@ìómì_x0015_Ú@,ß=çß@³!ÃdÓ@¹îü²Ý@_x0004_ ÇÃ6Ù@3&lt;_x0010_`BÙÔ@¤s3_x0012__x0002__x0004_ÁÓ@ÞÐ9ÏäÙ@¦RY^Â_x001A_Ó@_x0003_&gt;_x0001_-,þÓ@l_x001D_Þ©nÙ@Î\_x001A__x0005_ÈÙ@¿·	I]ÓÓ@kG_x0011_åå¥Ù@ë,_x0019_ÖÙ@+_x000F__x0017_CÒ@Î·°Î_x001B_û×@ÕÛq_x0003_VÄØ@òQjº_x0014_vÕ@Üj`Ø@E_x0001_L{Kà@L±¿³,#Ù@¯uJ\ëß@]_x0010_ëz_x001E_¥Ü@æÀüÜ¿à@`0&lt;_x0001__x0010_gÕ@_x001C_í_x0008_·_x0017_Ö@_x0008_ku¶¾Ö@CA¼ãÝÙ@*Vª§,êÔ@Î&amp;\;(Ô@w_x0015_4_x0013_)Ú@T_x0012_R =±Õ@3·¤¾ªÞ@DøÊ:&amp;(Ù@=ýÛÚÀÒ@Ìû#[¯Ó@_x0013__x0007_ÕR*bÙ@_x0002__x0005_Þ[=E÷¯Õ@©UýïRÖ@w_x000D_=ÞÜ@Ï~9^ÚÞÙ@%_x001E__x001D_Ô×@_x0011__x0008_º±(_x0003_Ô@¼p7ÙÜsÚ@1ÀJÔ@£¬zú©ËÒ@z£LÃiÖ@ÜÞôg`Ú@ÂËdëÓ&lt;Õ@ÎiAL_x0017_Ö@ï8ß¢ßÝ@Od_x000E_ML×@GOß_x0006_ï|Ü@ª­_x000D_b_x0006_Ü@_x0011_«{H#mÙ@ê_x0015_&amp;ïX_x000C_Ú@#k_x0005_ï¦üÓ@Óy_x0004_Ú@¸ïò_x0006_2ÉØ@£h_x000F_3Ö@ø_x0001__x0014__x001B_A×@j_&amp;_x0012_àÕ@¼Þ_x0005_8Û@}ËìÄ±aÙ@&lt;ù_x0008_âã_x0017_Ø@×Öaô½9Ô@KWêP_x0005_Ó@.J5_x001B_¡Ô@le_x000B__x0003__x0004_ÇóÖ@ò,éôk_x000F_Û@IÉ[_x0010_Ô@êè_x0018_Tý½Ü@ÂAÄ_x001F_Á[Ø@A|#,Û@Ç!ìU_x0018_Ö@_x0006_4.°W×@8e§û_x0018_zÔ@zk1_x0011__x0019_Ù@½~_x0006_EBýÒ@Ø«·_x001D_ÅÙ@°*ªÕ@°~SÖ¥Ü@ai:5.3Ø@lÎEW²Ù@úy¿Ïæ§Ö@_x0010_WÞlWÓ@(È4V¬Ö@|8_x001B_mÚ@Ý{ÄF¢Ý@ÊN_x0010__x0002_'Ò@æÆìsmoÚ@ê_x0013__x000C_ªÑÖ@zsíVßn×@	¯Gç ×@jü0ì«YÕ@Óà4wgÕ@h²Å_x0001_{sÖ@" ò°®Ú@'ÞëÖKñ×@nÈ|ú	×@_x0001__x0003__x000E_N#¾å:Ý@Qb²Ö@àHá¢ã4Ø@³#úf_x001A_Ø@~§êÂÔ@BÆ&gt;L¼öÕ@]_x0016__x0013_üÛ@,Î]ç¨Ô@r²«J2ñØ@gd*)WÙ@ÝÃz_x001D_Ü@{¬	Â·ÈÖ@iïº_x001E__x0017_Ü@±Pñ]Õ@_x000C_¿n}Ó@ETI4¦úÚ@æ½À_x0013_@Ø@É_x000D_rDÒ@"¿¡ßÒ@zG«_x0012_ÃÛ@vç8Û6ðÜ@ßÑ/_x0004_KÝÓ@_x001C_ÐË_x0019_[_Ù@q,*&lt;Ó×@?I®IÊÖ@ÀÒÒÐ¬?Õ@ _x001D_l2_x0010_}Ö@ç_x0013_  &gt;Õ@_x0005_ÿzNv©Ü@Q_x0002_&amp;Ø5Ù@(Òß2ê«Ú@7P*É_x0003__x0005_ýÁÙ@!Bn¼»_x0004_Ö@¼_x000C_ñd±DÕ@¬âá¯Ô@Ãü_x0017_¨@ÓÕ@_x001F_è.3_x000C_Ù@,ÿç_x000B__x001A_RÝ@_x001E__x0007_ÂÅÑÞÜ@_x0001__x001C__x000F_jGiÕ@ªºñ_x000F_þ_x001F_Ô@HrìE8úÓ@_x000C_ÏÔ_x001E_À=Û@¼Àî_x0007_¼HÕ@æûv &gt;ÃÑ@;âÓÛ_x0012_Ü@ùe8§~_x000B_Ø@ú]¶ÑáU×@_x0003_®_x0007_hÓ@rLD°_x0016_Ú@^P_x001F_ÛÔ×@_x0003_RLì5Ú@£¡Ü_x0002_¨_x001A_Ô@ãÕlÄÓ@jQY°ÜØ@k_x000B_ê5yÙ@ÔLUPÖ@Ñ_x001A_oÔ@¨âñgXØ@¥+ÅüùªÔ@¡Æf	S)Ø@©&gt;çføgÙ@ÀÑÆ;ÎÖ@_x0002__x0003_tê_x000E_G_x0005_}Ó@ì û_x0015__x001D_Ö@++Ó_x0002__x000B_Õ@Z_x001A_ü&lt;e_x0008_Õ@´°ë_x0005_Ú@_x001A__x0008__x001C_Ô@¬60_x0016_ZÙ@Bþ¼G2±Õ@|7Ëa5Þ@¶Ó4HwÛ@gXYr_x001A_ÞÒ@¡N{Í8×@úkûßö_x0004_Ú@ß/ËêÑÖ@A¨#HHÚ@_úe_x0010_0Õ@_x000E_0tâ§Õ@S½_x0001_`ñÒ@_x0015__în_Û@_x0008_F7aÅ_x001C_à@ÎÒV/Î_x0016_Ö@ò×!'_x0011_zÔ@{fCÓ,ûÔ@}b_x0016_ùûØ@áïm«Ö@_x000D_D »t_x0018_Ô@,_x0019_.[Õ@ýq?½×@wðb!p5Õ@#ôXEiÖ@_x000E_âh:ÐÓ@¹oi_x0001__x0003_f£Ö@³ýß_x0012_¿Ö@=_x001D_|U?Ó@û¸«þ\Ó@w_x0017_ý_x0008_åÙ@ª9ÊpÈ_Ó@6_x0014_£ãAÖ@3£4xÝ@$õ&lt;_x001F_+¬Û@F¬^Û@à_x000C_WßrÕ@O»³eØ@jdWMXvÕ@g_x0019_~~Õ@]AÄ [¸Ô@\_x0017_=&amp;§ËÝ@f*£Ô{×@_x0014_¾;_ï'Õ@ö(°ôØ@_x0010_ªs_x0002_OÝ@æ`Tª#ÀØ@ðª=Þ¢(Ö@,)xâé-Õ@sl_x0006_¯÷ìÒ@zè*Ý|CÚ@÷+\pQÜ@_x001B__.É&amp;%×@¤$_x001B_'_x001F_ÄØ@ÜÞÍ¢øð×@ÀkÎÎaÙ@æîàOÔ@h Ö·£Ô@_x0002__x0004_T&amp;å.Õ:à@ ¼¡¸HçÕ@_x001B_¿mJÛ@Bu¦~Ö@EyòùÐÖ@øUÜ8è¡Ô@$øØ:Þ@vó_x0010_~Ù@4_x0004_\í(_x001C_Ú@_x0016_ÑNä_x001E_ÄÙ@&amp;h^ñW[Ö@|q\_x0015_Z'Ù@_x0016_&lt;Ý5Ô@1X_x000B_Ü@r%A¼¬_x000B_Ó@_x0016_"â©fzÙ@Tp÷âV_x000B_Û@_x0016_ù9!Â*Ô@^t±½Üc×@N*=ÝYûÔ@©Tîb]ÁÔ@O_x001A_gZ_x0003_MÓ@_x001C_¸,òÉÚ@;þ_x0003_¨Ù@Òÿ f2FÖ@è_x0001_Mqf.Ó@bØ­/·Ö@%7_x000D_ÿ¥×@|&gt;z'¯Ø@.D^%X%Ú@ø\NðÊ¿×@mi¦_x0003__x0006_k8à@u®{qÖ@¨_x000B_\_x000D_×@Wr0vBvÔ@´¶§.ÃÜ@P_x0007_6i×@_x0001_ÿ«#2SÖ@Ùë_x0018_HÓ@tf_x0011_HnXÙ@_x001C_}ë_x000C_õhÒ@Ñ_x0006_ÜøÖ@¥nd&amp;÷Þ@¬'e2:_x000B_Ô@_x0010_M¨hÝ@}I&lt;K¥ÔØ@`\_x001D_PÃß@_x000E_µcÙ²xØ@W¹Q 9µÒ@KT1r¿Ùß@_x0002_úneÔ@¬¨ð_x0005__x001E_Ò@¸?ÞqÜ@+Gº¼_x0012_Þ@¤ÐÚk¢aÕ@«Ùy¥ BÒ@M%)ÃÞîÜ@¡t#iªbÙ@_x0015_	_dÑ`Ô@_x000C__x001F_¡{AÙ@Àpõ»Ò@_x0004_ÆpÒôÏÔ@©Ú¤þþ"Ò@_x0002__x0004_ª­´H_x0018_gÔ@_x000C_BD±È_x001B_Ù@¦8ÃC¢.Ó@Ì0.!ÝÛ@èB_x0003__x0012_ºÛÖ@Â¯}Å_x0005_Ú@¶í±*,Û@fâ_x0016_µqÚ@¼}%WúØ@ÃË°_x0006_c0Õ@kpÉe.ÜÖ@­/_x0007_¶Ü@_x0007__x001C__x0001_à+Ü@»d_x0001_ShÚ@DkMðNãÜ@º[á)_x000D_ãÜ@£ù_x001D_Ø@~G÷¼ßÔ@_x0018_Ú_E"óÚ@_x0012_zæÀÖ@¼_x001E_´Ö@ø&amp;º)ÿÔ@ê^Ri{Ö@ÒßTi":Ó@°1eO_x0008__x0018_Ô@½_x0019_æMCÜ@OÁ¢IÚ@M_x000D__x0019_}^Ó@ÑL·øWÓ@3­AÕÖ\Õ@ô*²Û¹à@½$Q_x0001__x0002_S8×@5^lìÅ_x001A_Ó@ð¿ÚO@Ý@àI|Ý"_x0014_Ô@Ò\±¤·ÆÓ@:Qzù_x0019_zÔ@ßSfÜ|Û@P_x0015_®uïÑ@Ì©Kû°)Õ@\1&lt;èÓ@Æcè«_x0002_§Ö@XA_x001E_J_Õ@:[ÓÕÔ@[äïS Ö@WA_x0006_`z¹Ó@¡$ÙÅêÔ@?=_x0007_LÉðÔ@_x0012__x0013__x0007_¼:®Ù@`Á_x001B_ÙYÓ@æ¼PïrÔ@ëBBÆÖ@í0._x0011__x0013_Ù@_x001D_5½]ÓIÒ@\|DòsÖ@|ã-£Ò@¡ÑN_x0013_ÉÓ@º	_Ø@ÈÎ8ÒÈÚ@`ý/óv0×@$ùyné×@9¸5N^Û@j½êÔ@_x0001__x0003_"Nm&lt;æÙ@'o¹éZÈØ@ü_x0016_v±¬Ö×@CpÂü_x0005__x0016_Ù@]à1éÔ@°N_x000B_»+Ö@&gt;üÀÕwlØ@_x000D_ÇêvyÛÕ@Å_x000F__x0019_úÐçÚ@,õF¥cÜ@Ý§OúFÛ@ éo§­_x0011_Ö@Í_p¬Û@Äa|#÷Û@À3T%C^Ø@^&gt;±ù²XÒ@gw_x0007_Ô«Ö@ø÷°aÆ_x0004_Ô@¿Ñ?__x0002_Ó@â_x0019_+¾ÍÚ@_x000B_È¨²xìÙ@£ 1ÍËÔ@,·0._x0014__x0004_Û@F®_x001B__x0001_Ó@Õê%z_x001F_Õ@Z.0_x001B_Û¡Ö@ÕT³BÒ@Ôé¿íióÕ@¤¨¤í_x001E_Ú@´¨%ùJÖ@6#=ëFjÓ@$+ìb_x0002__x0004__x001F_Ó@ò·9_x0002__x000C_?×@&amp;åo"goÚ@+88_x000F_}×@%_x000C_§%-Û@Ó»_x0018__x0001_°¿×@I_x0012_û,+ÓÕ@ÂÀC_x0011_àÜ@	]·_x0003_`ÏÒ@_x0010_Ä`X_x000D_×@=Jíw°Ø@ªÔ&lt;	i_x001B_Ü@&gt;gpq×@9aH)_x0015_(Ù@D#»Å0ß@³d4(óÔ@ÇÙhDöÒ@ä_x0004__x0018_^Ö@°_i7vÚ@x_x0001__x001E_	³¯Ø@âw_x0007_&gt;tUÚ@ÿZ3/Ù@ëÏZÀÿÜ@¦Ë_x000C_eQ&gt;Ö@ÀÌÿwò°Õ@·_x0015_hOiÔÓ@u_x0012__x000D_¦Ù@¹OqsÔ@_x000E_L%ÒõÜ@Ì9~ê_x001D_Õ@Ó7ÇòÓ@¾_x001F_^jÒ@_x0001__x0002_°OÃ_x0013_åóÚ@«¼VÈpËÕ@ÌãE)Ø@ý,Õ¾¶Õ@¶fþp#áÔ@xÒô"¡,Ô@dà_x0006_º¾Ô@i]¿­[Õ@$+ ò_x0011_Û@ÿ-óÄûÔ@zÈ_x001B_Ú´ã×@Úb4Ûÿ=Ò@O_x0002_sÛ@Ø_x0014_ú)·Ö@ûÒ_x001E_Â0ÈÒ@&gt;N_x0015_/U×@Â3³¤Ù@_x0019__x000F_ÔºÜMÛ@ì¥â_x001F_ÐÒ@o0&gt;Ò×@T·çäÒ@_x000B__x0017__x000E_	º_x0011_Ý@¨h62hÕ@ÙuÅ$¼IÖ@Îj»TÛ@MÒãíÒ@_x0019_&lt;Vô_x0001_^×@ÊÐÛ@`o7ÏþSÜ@B_x0014__x0019_oÓ_x0004_Ü@d_x000C_º£´ËØ@÷¡6ý_x0001__x0002_¦[Ô@j¸°Ù@=y¹ì"ÒÕ@è|_x0003_UáØ@ô_x0013_qÍÕ@p5PÂì¾Þ@Øf×YùÙ@N÷i\ØÛ@_x001E_ºÓy!_x0002_Ù@_x0018_jc¤SÛ@¶&lt;BAü	Ó@3=a»_x0015_1Ô@õÏ¼Dm·Ò@Cªô_NÜ@_x000D_n@¤£Û@	§ÇÔ@#0r_x000C_Ö@,_x0016_§p|Õ@ç_x001B_8_x001D_C.Ø@âß¬Cû)Ö@ §ÝÉë Ý@¸.¾G&lt;:Ö@ÙÊß¦=EÙ@þÇ_x001F_ñÜ@Ëå¾4èùÚ@âo_x0016_ÐæÓ@_x0007_oyÍí¡Ø@ ß©×ÇÕ@*_x0004_o¤«$Ú@w6Òù®×@ÿØ_x0003_Yí5Ú@e 0`QºÑ@_x0001__x0006_øq_x001F_nbß@ ]äÓ@s)eH:_x000B_Ô@A}äÓ@\É_x001B_D×@z°G?&amp;bÚ@Â_x001C_Û@¡ÉÖ¦Ô@À`=ß@¼fÇÜ@%ÅÀËîÑ@È¤_x0016_WV×@&gt;g_x0004_Ë¡1Ö@øW8YÛ@h©_x000C_ÙÚ¿Õ@Gæ_x0011__x0012_ê×@ÞÃÐ3¨Õ@S_x0008_Æ4Ô@_x000E_³TÂÉgÝ@|_x0008_YÖÝ@¤íPÃÕ_x0005_×@pêÐÑ@È¥Lx=9Ý@Nº_x0004_Ì×@&amp;ÄTé¥à@_x0002_&gt;_x0003__x0001__x0011_:Ý@£¢ØãèÚ@#ð&gt;f^Õà@¸_x0013__x0010_ÔdÔ@f_x000D_Þ_x0005_eÓ@_x001E__x0010_,:¸Ý@Ìá×_x0004__x0003__x0004_ ÕÚ@|Ã~/!×@ôAÖ-û&gt;Ú@0_x0007_èm¨ÔÛ@Bêºæ_x001C_TØ@_x0002_åsòóÓÙ@^a_x001C_ÒÂÕ@ÂÒR´  Ú@O_x000F_é_x0017_ÒÕ@_x0015_¦¨_x001E_Ó/Ô@"Øù`¤*Ù@oÖ_x0008_XuØ@X¿N¸ºvÜ@^1f_x000B_zÛÜ@&gt;äâóBóÜ@_x0010_/ìØ@úí_x0011_sã,Ö@_x0006__x000F_ß (æØ@-ðß_x0014_%Õ@&gt;Øñ«-Û@æ_x001E_Ú{JÖ@Ô5®vMÙ@«é_x0018__x0011_ÄâÙ@_x0001__x0014_FéüqÕ@ð~fÆm5Ü@õ|nI_x0003_/×@Ï#Å_x0010_+Ú@^ÂÍP'Ó@bà²_x0002_BØ@nWbü]nÓ@Fàÿ_x0006_.ÚÛ@F*²_x001F_`ÑÚ@_x0002__x0003_ÅuWÉñßÛ@_x0010_=sÆù`Ú@È_x0002_E_x000C_eåÜ@,µ_x001F__x0016_5Ù@:E)ò¯Ø@|æ¿_x001C__x0011_úÕ@ìÕhÙ/%Õ@·YO°_x0001_~×@ð/öîïÕ@ÌNéÔ|*Ô@`X]léÛ@k,ðáÑÖ@À-þ¸1Û@Â©ZÇpàÒ@Ë4È6Ü@Ð_x0018_W_x001F__x0018_Ù@ö_x0002_ÄþØÚ@úùÑ,¸ÁÕ@ÆùØºu.Ô@_ÁÃ¼?Ö@³º_x0016_´áØ×@ödâ¦Ý@Üp*A0Ô@ÔÖ	~C_x000B_Ø@lKªêøÛ@rúÒ¦UÔ@_x0006_(FÝ°1Þ@Õ$3ÄC×@¥1ôùd£Ô@5À_x0006_Ûc&amp;Õ@ðí^f¬Ò@_x000C_J·_x0001__x0005_ ×@\ÀÇö_x001B_½Ò@_x0002_'Y_x0010_âÚ@ZçùáÖ@§+.HÕ@'Ö£Í&amp;Ö@¹8yí£]Ö@?6¿=Û@-+DÉDðÕ@V_x0003_z[BØ@?»|ås{Ý@Ù"6QòÑ@.¸rtTJÛ@È¥_x0014__x0015_!Ý@ïR_x0019_é_x0018_7Ö@Â_x0010_úÙ@IÕ_x001A_,d_x0012_×@_x0019_iÇ4_x0005_b×@~m4_x0004_§L×@Ì^¥ÐIØ@°Ñâ:&gt;Ö@ÑLMAá(à@Ì	Àà©×@dµei?¤Ö@·Üd,Y_x0012_Õ@&lt;ì(T¡QÙ@_x0011_}U_x001F_TØ@F³h@Ó@_x001A_Õ@o&gt;Ú@4»H§_x0016_áÛ@_x0011_tä;Ø@µ®ÖÁW°Û@_x0001__x0002_EÈ±­_x0002_Ø@òààÏ_x000C_óÕ@à_x0013_M¦ºøÔ@~ª0_x001A_$ÚÖ@ðmò_x0013_BêÔ@Ûuï_x0001_gôÔ@b_x0019_¯Ð_x001A_çÓ@ùQt¯ÉÇÚ@¬)þ®Õ@_x001A_²Qê_x0007_×@Ðe'çÖ@4ù_)ègØ@êIÌ_x0007_ºØ@1!T#dÕ@ÐÃ¦ïL×@;-s&gt;¹Õ@Â0©ÈLñÚ@ô_x0005_WK_x0003_~Õ@tP_x0001_×YnÖ@üSüä_x0004_á@ÁªXÄCÓ@7É³ÁrÑÕ@`ÞvzÛ@Ó3:_×@vst0y×@ÉµýUÃ_x0018_Ú@JËnO&gt;Ö@z±³É³?à@LÄò_x0019_¦×@Î9ÿÂ@/Ø@3_x0012_Ç_x0016_¼Û@_x001D_4_x0005_	_x0001__x000D_Ú@e_x001B_7QÚ@úÖhÈÕ@¤fßAÒ@à_x0005__x000C_@$+×@RÜ_x0003_\_x000C_[Ó@ç1a¸*¸Ô@'_x0002_æ_x0018_ÓßÔ@¬]îBóð×@ä[¸4g×@_x0004_ÅÏ¡¼qÜ@bzafÖ@·zöwöÓ@Ô1t¾ÆÁ×@_x0005_õË/óbÖ@_x0001_d;ì_x0008_Ó@ÓMU.ÊSÓ@e&lt;çÊ¦«Õ@P¿õý4Ú@lP`þóBÙ@_x000B_OÓ/×@xa¢Å5eÔ@4ôý®¬Ü@T´cKÚkÔ@=­_x0008__x0003__x0007_»Ò@Õ_x0006_ñÙÑÖ@¨uÊ_x000B_ÄÙ@_x001E_SÍ×³ÚÕ@V/_x0018_{@'Þ@_x001D_Ê_x0011_¬SúÔ@¦¦Ý«ÈØ@¨eI«°Ú@_x0002__x0006_\_x001D_%_x0002_âÓ@å¢o/¶jÞ@}÷p©mÕ@â_x0005_+m¸Û@f`-OkÝ@iÑÌâÛ@mA]¼è8Õ@_x0012_a!ëÌWÔ@4_x0007_²_x0004_?ÜÛ@Ðýº_x0006_ÄçÜ@¦_x0005_u¸ÂØ@+_ÿÙ¡dÕ@Y4Ú0(_x001A_Ú@ _x000F_	ðYÙ@ðw_x0007_&gt;±×@_x0016_ùx`%_x001E_Û@ªðF#-èÖ@pÿ­_x001B_Û@ÊVÒ2ÚSÕ@ÌU:6_x000E_sà@¬_x001A_çj¸Ø@mËªO::Ô@×ÚÅ5Û@n_x0013__x0003_N@Ø@_x0015_s·-óÔÒ@ ½DÙ@_x0013__x0010_p±ÌðÑ@_x0018_tf!Õ@WCÎ`wÝÕ@23Ã_x0010_âuÚ@N¦²°_x0001_'×@&amp;íX?_x0001__x0003_ã÷×@9|óìÅwÒ@A÷!gKÖ@2OO_x0014_¤Ù@4Ø_x0001_WdÚ@¨³_x0008_àØØ@EKuÈpßÔ@X©M8]Û×@!GozPÓ@ÊWÎÉ³ýÑ@_x0018_D¡Û@_x001C_ëú!ªÓ@p(z_x000B_Ô@º_x0001_þÎäÔ@Èv_x001C_óÑ@Ud1cÂÒ@kÑ\®õÕ@«(f_x0003_"Ø@àoÛ5æfÓ@3Hö¦uÚ@ì¤¿ÜEÏÙ@_x0010_èâ¸KÔ@_x000C_ö[j_x0001_Þ@~³Rq2Ú@°ô¼I¼Ö@^YÔÜ_x0016_Ø@ÜóóNÉØ@ÎÇc_x000E_Ü@°_x001F_Ù@»_x0002_\46æÔ@Âx+Ã_x0006_MÓ@'¸ðôA¹Ý@_x0004__x0005_Ó¹Õ©_x0015_-Ö@Pzèá&gt;Õ@_x0003_÷pV_x0012_·Ô@^_x0006_îÑ³¿Ò@äÜE_x001F_;Ü@ÚY_x000C_àÙ@ÛkUR!)Ó@ûI§_x000B_.à@áühMÂCÓ@òG4gìÔ@¿â½::Ö@®T(U_x000D_×@ô_x0018_X&gt;-üÝ@_x0006_æ_x0001_	CøÖ@²ÍmÃ_x0008_Ú@¥£L»Õ@±ûíºÆÃÙ@D¸àb±_x001E_Õ@·N$Ù$Tà@aH_x001A_\_x0014_ùØ@_x0005_©Ó_x000C_å¸Ú@h2ìõÌßÙ@v®m°bÚ@ª_x0002_?YQ_x0019_Ù@ÛìÛ_x0002_(^×@cëLÀjÕ@÷_x000D__x000C_LÈ×@àüûE£5Ò@-)	_x000C_QÔ@_x001A_y=;@ùØ@¬Â¹äãùà@_x0017_3_x0017__x001A__x0002__x0003_×î×@`g;ÐýÒ@Wü¦V_x0001_ÙÓ@P¿Á¬ ×@ELÚnBÒ@UâÑ®odÔ@éI_pffÖ@¥ÏtøÕ@gùV_x000B_EÖ@ò_x001E_§º'¾Û@Md_x0015_ÝsÒ@m_x0012_P`rÖ@Q_x0013__x0003__x0011__x0017_Å×@ýÝ:þ_x0019_çÓ@_x001B_ô£[Õ@4Ê!&gt;Ù@²··A®Ô@ÜÐ_x0001_ñ_x0003_Ö@Â*ÍRy×Ú@!g$ºðªÕ@ô5_x001D_(nß@(Ùêù_x0010_Ö@*CÉñ$ÿÙ@¼¶Dga6Ú@_x0001_u_x0014__x0013_zÓ@ü,%xÓ@})7²NÕÒ@O/Ù@vÅF»Ö@G""ÚB×@TÍ^ï[_x0008_Û@0ÚY1_x001E_×@_x0003__x0005_ö.ðÌvÓ@þ_x0018_LænÜ@p_x001A__x0002_=×@N°Ä:_x001A_Ü@´ÖâÅ_x000B_¿Ü@(JÍ¡óØ@i1_x0004__x0008_5HÜ@&gt;Éy¬_ûÖ@ò_x001C__x000F_X£_x0001_×@_x0016_¯¸EØ@¡£F_x0006_oþÖ@qQ~¾Ö@Dß_x0008_×îBÖ@{É´,½9Ö@`¼h0Lµ×@Á¨í5úmÕ@n¬Í&gt;ÓÙ@LÉ³~¶_x0016_Ù@Õ-Ö|6Õ@³SO_x0019_ZÖ@í	_x0010__x0002_wÃÓ@O2·M_x0007_½Ý@_x0013_»ûiV!Ó@;2	Ø6Õ@_x0016_O aÖ@h¶kA,ÁÜ@_x0019_Â7ä¿qÕ@`Ì@»ø_x0015_Þ@\·ÕyÊÞ@²ªOGjwÞ@_x0015_Cµùôv×@rW_x0001__x0002_~Ö@3&gt;±_x0019_õ×@Ëa_x0004_&amp;ÂÓ@s[¡_x0014_Í_x0001_Ò@Ù»ß²Ñ@Hê¡ZâÕ@ì_x0017_èâ_x001B_Ø@HÛÂ¹cgÝ@Ã] .Ú@U-Dl°Ö@ùPoN­Ú@_x0004_7ZLP*Ù@¶V{WìÊÞ@°KnÔöÛ@Aö/ú¯òØ@n_x0017_f¤_x0016_ð×@_x0002_ç_x0011_sÔ@_x0016_È_x0008_òY_x0014_à@?Ï ç¬×@æBâdBÜ@Gðö_x001D_p×@3_x0005_ýßW×@=ÜÙ¾MIÚ@vâ5£7Õ@&lt;7­jÝ@,×Ñ¼*¢Ü@V7)u@_x0005_ß@ú_x0011__x0008_k+¡Ú@æåq_x000C_Ô@V_x0004_é_x0016_&amp;Õ@_x0001_+=Q_x0008_Ö@¾Çï_x0012_Û@_x0001__x0002__x000B_²_x0002_ùÙ×@}fól­_x0007_ß@6JJ=ª¯Ò@@Úk6á@&lt;#"_x0006_ðÒ@Å$_x0017_Ô:}Ô@¬÷Wêg_x000D_Ü@Xÿ¤_x0017_4Ú@Tç» ËÔ@âì$£_x0016_Ü@[HÖµpáØ@¥6 ¯Ñ_x0010_Õ@_x0006_ÿ_x000B__x0005_zÕ@Ð¦}v{Õ@`ª;-Ü@Z»×zÙ@èÆg¬_x0017_wÜ@ìLQrÒM×@´jÉÕ}Ý@YGáðèêÖ@mC_x001E_äÖ@"É§yC×@»$å³Ü@ðóCÉôïÒ@­åá_x000E_ß¾Ó@f$^n"ùÜ@×xA_x0015__x0001_`Ø@Ìo}p?®Õ@_x0014_êûí¶Ý@6_x0010_#_x0018_=×@vi÷0×@*0ÇË_x0001__x0004_¾_x0018_×@üÏ$XvÒ@5_x0018_à^kÔ@Ú©QeÊà@_x0019_h_x001D_¨×@A&amp;\ÑÛ@_x0018_¥_x0017__x000C_TÚ@_x001E_Î®Ö@D_x0007_tù¦Ü@"Êi'\ãÛ@äBW nóÕ@¤_x0008_õßÕ@_x001B_ÏôJ_Ó@´	ªnÔ@²b3_x000B_Ú@hÖ,¾ûzÙ@VËþöéÚ@+-2b_x001D_oÖ@JµJz_x0017_ Ý@I××äwÕ@_x0003_ø; Ü×@ªWQYÕ@39£ÂØ@¤¥ä"]aÕ@ª6@»S×@È¡F_x0002_¦õà@ÚÁÌÔ-ïÛ@	qþ¥ÄÖ@ªG®nÈw×@QynB1|Ù@Sóü%ºäÕ@¼ôm¹?Ù@_x0001__x0002_Töh-ß¥Ö@®×PÉkÕÔ@_x0018_CKHsÖÖ@D	Ú¤!×@0¹O å;Ù@W_x001F__x0012_ãÚ@fzIØÕ@Vklî&lt;-Þ@e¡eúÖ@_x0018_uúÔÌØ@ø÷ª_x0011_I©Þ@ðYÌ_-DØ@_x0004_»#o_x0004_Ô@_x0018_ûvKÃÕ@5"_x000F_&gt;´Ô@$×üù_x0001_ÛÝ@DÏ_x0010_ÂÕ@^BÏSnÙ@d_x0002_%¯#:Ø@ S[¤*kÞ@|æ,8uÙ@_x001A_D|_x0007_CÅÕ@_x0012__x001C__x0016_ÚØ@rHA¥Ï_x000B_Ô@Nl_x001C_ÑôÉØ@b­PLÙ@¤Êm_x001F_Õ@_x001F_©Ü¦ËÓ@/#%_x0019_ÒÕ@b_x0005_æ_x000B_VkÓ@DÀÀ®àÔ@_x001B_ÛØ_x001F__x0001__x0002_#_x000D_Ö@¬·_x0015_m`-Ü@ÛüÛ_x0011_Ô@ÿ¿_x000C_¶_x0011_Ú@´¥ÍËSÚ@_x001F_ó#·;^×@jÚBQë½Ú@òHç_x001C_VÓ@Èf­_x001E_Ô@_x0002_~ ïÓ@àK Y_x0002_Õ@91t Ú@Û#@´­÷Ñ@N&gt;À§~ÂÒ@se&gt;×YÐ×@¨_x0015_Ä B´Ù@Ç_x0015__x001D_j!oØ@_x001A_ÇÅ¸8Ü@¨il_x0017__x001F_Ô@/³^ÖrDß@ÝlÂÂ-à@O¿ÔGÌ9Õ@êh;ÇQ¿Ú@_x0011_gÜ_x0014_Ä_x0011_Ö@5¶Uìò×Ù@påÙT_x001A_×@ _x000D__x0016_aÒ@*ªÎ_Û@µø§­TØ@`_x000D_ó5Ö@IJ"äó×@_x0013__x001C_ÚÉý_x0010_Õ@_x0003__x0004_âî_¶Õ@.¼`ÔZ_x000D_Ý@qHfKÚ1×@î(_x0005_OòÂÕ@È"+Xñ_Ú@àápÐÚÚ@¯çr_x001A__x0014_çÖ@:ü²o0&amp;à@4*&lt;yÕ@w _x0006_¥Ò@*ôM-iàà@æÌÇQ_x0014_Ú@@N_x0014_ÍâÔ@Î_x0011_Çê_x001F_&amp;Ø@B³-Ð`Ù@ß_x0014_÷î%Ò@|æ,_x0018__x000C_NÙ@_x0016_ÜøöÛ@Ì_x0002__x0012_Ô@_x001D_u¤ÛÛ@æ¿ôwÄØ@_x0007_CøÆ±Ò@ç×ðrÕ@Ä._x0014_&gt;¨Ô@,ÖÝsÒ£Ù@b|ç@êÙ@B_x0001_ÛPw¡Ù@¢6ÝQz_x000F_Ù@ð±Ù_x001B_ÁÓ@£´.Ó@`s°xÓ@¶Ù|_x0005__x0002__x0006_1¢Ú@_x000E_Wà_x001B_~¤×@p*³V&gt;Ý@ôÁ_x001C_DáßØ@¾Á6ã_%Þ@îGMp_x0010_èÔ@_x0015_CõHYZÖ@_x0008_n¥ú_Ù@_x0008_¸Vè¹Ù@«á_x0006_ïðÖ@u&amp;ºàÝ@-åÿÞ,Õ@%¨ÂóÙ@r_x0012__x0001_ÈB.Ø@_x0003_ìÐÃ²_x0018_Ò@Ô'_x001D__x0004_,¼Ô@_x0010_ËBj¥vÖ@Ô²hoÈÔ@Ãëøç^	Ù@La¸è°Ö@ÿsX_x001A_ÙÖ@hQh_x000D_x_x0005_Õ@ÀÛRîàØ@lf4þ_x0005_ÁÖ@²î£ß±¤Ü@(yëæìvØ@þâô·oøØ@­JÍîÉÕ@"úy¢!ñÞ@è)p_x0003_Ã5Û@6|¾ïÕ@_x0013_jÁÛÔ@_x0001__x0002_S·Üú_x0004_Û@:_x0006_ëzÛTÜ@_x0013_¼Æ7âIÓ@LêG.üóÛ@jL¤O°ñÙ@_x001A_r°\W²Õ@È¥D@_x0002_ÅÒ@_x0016_±fP¾Ñ@D¡Aa üØ@â!kr´ï×@òÆ­_x0002_kÖ@Ê© ã_x001B_à@þì­/ÞÚ@/&amp;åµ_x0005_ÕÒ@¹±Õ,ÃÊÕ@&amp;]oÙ@Øº¹LQÚ@7BÞ_x001F_IØ@Úó_x0018_ _x000F_ÃÓ@¢~èvÀÒ@ç©iî_x000D_Ó@þ8öEÞÎÜ@Ñ2_x0007__x000C__x0016_Ø@¬ú_x0007__x0018_EPÕ@©]	³&gt;ÂÓ@rÓ*_x000E_øUÚ@&gt;@¤Ê%Û@{È_x0008_+Ü@_x001A_ÿ5ÜÕÓ@_x0007_&gt;ï+ÞÙ@Ñ&lt;_x0005_2õÉÖ@¶Ùa_x0001__x0002_¿Ù@V\áÍ5Ö@y[5ºxÝ@æ_x001C_IÙOÕ@bWeò~Ó@U!R_x000B__x001F_Ú@¨1	«_x000E_Ô@_x000C_-$¸Ö@\û1²×@«\kÊÕ@¸Mfæ{!Ý@Ühªû_x0018_$Ø@ÿ`JF Ú@ñ^&gt;¶Ü@_x0018_G«õ_x000F__x0010_Õ@3_x0004_á__x000F_Ù@_x001D_l%Ô_á@T­{XKÕ@êìáôrMÔ@öºØ/¡÷Ø@¥QÇ¾P²Ö@ï_x000C_Ö_x0018_V[Ó@b±WiXÕ@_x0002_+ãlôÙ@t\WmØ@_x000F_xKÍÔÙ@3_x001B_#ÅúÓ@_x0002_WPMÕÛ@h§ùm?Ô@%g[_x0001_aÖ@Õ¿&amp;?ÝÖ@ïµæàÒ@_x0001__x0003_8å¦ÒJØ@Þfßg¯×@_x001C__x0010_£ÿÞ@ÀîiõËà@ÜHfR9_x001E_Û@Üc_x0002_õA_x0019_Ú@èS8S]]Ø@ÙH_x000C_ÁxØ@Ä4_x001E_ Ð_Û@è-_x000D_Ê2Ö@.!A_x0015_×@@_x0018_*ÂòÛ@j'_x001D_Û@_x0013_F5¨$Ù@e_x0007_Å¿1Þ@5_x0003_J¼ïz×@õJÜ¿¦`Ø@ß_x0016__x0006_ú}Ú@¬î	_x0006_Ç×@ø§øÏTgÔ@É÷É~]ìÔ@9;é_x000D_1Ô@H_x0006__x0012_52DÛ@å$_x000F__x0015_Ò@¼d0F|Ù@|ßû×8b×@ÿVf'Õ@¸¿(FwÉÛ@Òâ¸_x000E_SØ@&lt;&gt;_x001D__x0003_&gt;ZÚ@_x001B_ÿzÔ%Ò@»%ð_x0008__x0004__x0005_E"Ý@ln_x0007_·JÚ@ö©¥_x0006_W×@_x0002_püã_x0005_Ò@dH×ãnÓ@)X5ÇGðÖ@iâõLöÜ@_x0006_7,NþÜ@(¾	HÚ@|Õ¨bmÚ@vS4e'Ø@%°kÕ¹þØ@¯0_x001F_oÐÓ@_x0003_Dª_x001C_ÖÙ@evyé×îÔ@¢é_x001C__x0018_Õ@%ïpLó_x0012_Õ@R|´"S²Ú@üïç¹ß¢Ô@¥«	þ1Ø@w#´5Ô@úô×ÏºÚ@Ö]Xüx_x0019_×@dÞºÔ¼Ú@_«i'ÂØ@Ü½µõØ@¨kvÌ_x0015_Ó@_x0016_¦¡&gt;æØ@ÉóßWnÚ@í_x0006_%ÿ_x0006_Ô@¡j yÓÖ@|·ô_x0001__x0006_ÄÖ@_x0005__x0008_$Ï_x0001_9#@Ø@Éhfä²Þ×@æ!ytXØ@_x0016_-¦_x0002_¥Ü@:òØ,×úÓ@¤Î¼'Ô@h_x001F_«Ö@fý¥f×Ø@å¾¹Ø@EMÇMà@üò_x0012_ßìÓ@Pø ÑpÃÕ@ãå£lÕ@Õø£(_x0008_Ý@t¶_x000F__x001A_Ô@p½¾þÔ@_x001B_Ò9gú ×@ý+ñ_x0006_Ô@_	5)¬Ø@höð_x0006_Ø@Ú1Dv|¬Ø@-IÍ_x001F__x001D_Ø@_x001D_ö5=!_x0017_Ó@ÄÈsæ1mÖ@è-z#Ü@:èôðçX×@¦=0ü¨Õ@Xi_x0019_ ljÖ@St58Á©Ø@_x0007_`!wÒåÝ@_x0006_­_x0004_øµÙ@®_x0003_bW_x0001__x0006_4Þ@_x0002_7IP1Ü@{[Ú£5×@_x000C_ÇàÏ$¦Ó@s|_x0012_¥'_x000C_Õ@r ÀÄÛÞ@W_x001C_GÏøeÒ@ÔÁýØû_x001C_Ø@_x0016_!ÿóHXØ@U"ö%5Õ@ÈzÛQHÜ@_x0005_¶_x001C__x001C_ý Ø@ïäÜÈß@¾_x0001_±äØ@EK_x001E_Á×@]U_x0006_[_x0013__x000D_Ô@Ño_x0016__x001A_.PÖ@*j_x0017_DºÕ@Ê_x000F_¬ó4SÚ@&gt;)ÏæOÖÚ@rJ~ÞNhØ@_x0004_ûÎYÚ@ôv(ø_x000F_¼Ú@¹/óvÕcÔ@_ð)_x0003__x001F_QÒ@è·¢8_x000D_O×@Z\k«aLÕ@£6k_x0003_eìÓ@l1_x0001_×÷Ú@2rèq8ÈÜ@¥_x0014_Íu§bÓ@"Pð[èÞ@_x0001__x0002_[Î@4ÀÔ@¥`k!F¼Ò@_x0012_ùq(Ù@&gt;K:_x0013_C.Ú@c[oøwÝ@ûªr»(uÒ@_x0003_©ÝÙ@îö_x001C_ÚÚ×@nW_x000E_!c¡Ó@@ã_x0016_ÊFYÔ@eÝ_x0005_K4@Ö@_x001C_GG|öKÓ@ô_x000D_öéä&lt;Ú@Ä-av_x001E_¡Ò@_x0007_!?éùÕ@r¨Ð_x000C_!Ó@g_x0001__x000C_¦Û@öý0c}Ü@¯_x000D_w.Ü@öÉ«ðÊWÖ@V}O±_x0015_UÔ@Ûµ_x0007_â Ø@°ò70µØ@_x0006_d8&lt;:ëÙ@\&amp;þØ(1Ü@_x0007_.ô&amp;_x000B_PÛ@§{½*¿Ý@SmGH	fÒ@Z g@_x001F_ðÚ@6M":_x0012_Ó@Ü_x001A_~­mÒ@Ë&gt;_x0018__x0001__x0002__x0003_¿(Ü@z_x0010_:ÄÖ@S,ÿZ*Õ@PJêö_x0011_íÖ@^_x0003_ÀþDîØ@üU/vÖ@à_x0005__x001E_~Û@gË¬®Ø@_x001A_ìu¯µÖ@F_x001D_Ò§²Ù@_x001A_#ôÒ¶_x0015_Û@÷	5v5Ö@´8Ã|¬Ý@_x0001_Ì_x001C_M2	Ô@6Òf;x_x0007_×@ìj_x001E_NÅØ@æ|Ö×ªÔ@g=[gñsÔ@Õ_x0014_àÇà2Ø@´_x001F_$vj_x0014_Ú@ L§§èÉÔ@¾¡7ãª×Ù@ÒáMñþÔ@mñ*GìÖ@_x0004_Þ_x0013_Ù@Ë}_x0013_z_x0019_6Ó@Âìå§å¡×@²UëÚK_x001E_Ö@r_x000B__x001D_Iú_x0018_Û@Z_x0016_9Ú¹Ü×@3w_x0011_Å/0Ö@ø.yþgJÛ@</t>
  </si>
  <si>
    <t>744b60a9f0fe3f47e71a39959310b1d4_x0006__x0008_&lt;á+»_¶Õ@r~­&gt;A_x000B_Û@_x0004__x0005__x001E_TÄÒ@	kïÒ_x0016_eÛ@Ñ_x000D__x0001_|_x0019_¦Ö@Dz_x0008_çÓ8Ô@Qw»¡ÈÕ@9_x000D_&gt;èCÚ@_x0011_µ_x0002_Ó@àN_x0012_ßÄØ@ !éz×@ÝYÿKPÖ@ìÙ_x0001__x0002_IÝ@PsÅhÛ@·Ù%_x0002_WóÑ@²8_x000B__x001F_1*Ø@_x0006_å?vÓ@_x000E_³D_x0003_eÚ@nD_x0014_.×@,A_x0012_3¹ºÜ@{é¨_x001B__x0003_hÕ@ÐÍ³¹Û@*¡¬ZÙ@Mc3PM×@I_x001A__x0005__x001E_×@ð/Z_x000B_ïÚ@*Æ_x0013_ÈØ@ã&gt;_x0002_ZÚ@þÜÁ¦º_x0007_Ú@LÀÈÉÕ@_x0004_nÈ{8EÔ@R	x_x0004__x0005_ÌõÒ@Äê0_x0003_¨Ö@C+×¼(wÖ@Ô-¾WkÑÕ@â	Âð	×@bÂ)íu_x0019_Õ@hÅZ	_x0013_éÓ@Ø9çÓ@ql|¬_x0017_Þ@xaHáÙ@Ã} éµ×@_x000C__x001C_hÚM`Û@_x001C_JHlÓ*Ý@(Ë23_x0013_Ò@^DgâÎãÖ@;jÓeFÖ@:ûÊ|ÖÖ@¦_x000E__x001F_qÓ@éyº0Õ@^¦Þ.à@õab¨²àÖ@ç_x0002_ß¿qÙ@ÏÊçlÜ@¸ÕÇ±Ó_×@_x0013_èD¿§âÛ@ÊO4Bß~Ö@Ø_x0007__x000E_·6ÀÑ@_x0015_ï~uB~Ö@_x0001_Ø	LÓ@	_x0016_#_x0015_Ø@¯àn6m×@-Òv7*Ó@_x0002__x0006_Ù¶_x0005_}_x000C_$Ô@¿°Úzý_x0003_Ó@Eª¡?dOÝ@®l¯Ì«Ò@³_x0001_£h5Ó@&gt;ìæéÔ@_x0014_;iãrÕ@×^ÛQ_x0014_Ô@_¼_x0004_UÛ@_x0015_´cãÚ@&amp;©"»_x000B_Ü@_x000D_¼]_x0011_¾Ø@ôòÿÕ@ó"àéÛ@__x0011_2ó_x0004_Ö@Ge¨Ç½ÄÖ@=ÙX_x000B_ó_x0014_Ø@7Ôüÿö¨Ø@Ö¦Ó½Ø@åÿdäÔ@\T÷Ý@_x000E_£§ô×ªß@44V©_x000E_UÔ@@áwÜÆØ@Ý&amp;\HÖ@ï_x0016__x0002_^DÔ@_x0012_Ë0NÕ?×@Ö="^7Ù@Ìúq_x0011_ªÕ@æ_x0016_"M3ªÙ@=¢q13Ü@ÝjÕ_x0005_	E[Õ@ù_x0001__"îÔ@I_çì§Ò@j4_x0006_ÓVÕ@®]_QuàÖ@y´ÍeY_x0005_Ó@z_x001A_2_x0008__x000E_Ó@_x0011_y+ä_x000D_Ô@M©ïÒ@mN_x0008_ =Ö@¨ãÂÈYØ@ä_x0006_-_x0003_CÖ@_x0007_HlÕ_x0007_à@7ÓÝcÉ7Ú@Vx¿+WÕ@å(jÉ,×@øS$°¡XÖ@2L_x001C_Ð&lt;0Ý@ÕjÓW-×@ôF$&amp;êØ@~êµÆ+Ö@SÒúPÔà@è¸eázÔ@RÎFÍXØ@îF3E}Ü@ÿÊI_x0012_Ú@-_x0002_ï^÷dÕ@æn§§×@_x0001_Ý4y_x0004__x000E_Õ@ÐxMs	Ú@ã_x0014_%4_x0010_Ý@&lt;_x0002_xÉ×@_x0001__x0002_¶ø&lt;nÚ@V7_x0012_85Ô@&amp;é s_x0019_)Ü@ÃÌÓçôÛ@G:GºEÒ@;yîJÕÙ@ÚË{­ZâÖ@2km#2¯Ù@ßÈ&gt;Å5_x0003_Ô@_x0002_÷´-||à@TV(?Ü@_x0003_æM£iÖÚ@YT_x001B_	æÑ@&amp;3üéÔ@H_x000F_(ÔªÚ@a »£¯Ü@rL¥_x0017_ÿù×@¸¿"W,d×@à¾cgNÞ@_x0014_;âÖa_x0004_×@?£¤ü×@u;o{½=Ô@wÏ7*Ö@¦»ç_x0017_.Ù@°ÕCK«ÐÕ@©?_x001D_Þ_x001C_Ó@KM¶ÕÛ@FæWG¢Ô@cÈ?.¶|×@@ýA#g¬Ú@éj·/f¨Ö@1Þ5_x0002__x0004__x0008_¢Ø@ðusXdÙ@D?W_x0005_ÍÉÝ@EéE³_x0017_ÆÕ@S«I³´_x0018_Ô@_x0002_t!»R×@.7údÕ@_x001A__x000C_cãkÔ@_x0012__x0002_½WòÛ@2#sðÇÖ@Ä_x001E__x000D_ÿMØ@cPÙ7úØ@&gt;+Zsk_x000F_Ö@¸BE_x001A_*Ö@£(¸ó2OÓ@^1_àÚ@_x000E_C¢ÉÝ@Ë4_x0018_Á_x0012_¿Ó@_x0004_ðÞbÒ@_x0003_½I°_x0007_KÔ@Ô.94÷AØ@_x001C__x0012_g!Ú@§$b_x0005_íÔ@°µ,½}ôÓ@FD_x0001_C#åà@²à_x0005_{_x0006_Ù@{hÊ_x0016_ TÖ@08*²n×@V©B)èÝ@Dû_x0005_ÂØ¢Û@T_x0019__x0003_Á¦ÔÖ@¨Ý j7Õ@_x0004__x0005__x000C_½XL×@þ_x0014_ÔÜ×¸Ú@ÞÚªØ&lt;Ò@_x0013__x0004_A¿_x0006_×@_x0015__x0010_4íÓÞ@4ËÇ¶½IÛ@_x0002_Tz¹&lt;ÞÙ@ø_x0001_Ú¶_x000D_	Ø@ ý?@Ô@fj_x0012_zzÂÛ@õñCÆzdÕ@È1òöÚ@_x0003_G,¸Ú@~A/Ña3Ô@_x0002_[ÖÏsÚ@_x000D_úÈ'_x0001_åØ@êpwÚ@?kX¿þLÒ@_x0006_º_x0019_.tÙ@_x000B_Ûóªj_x0008_Ø@_x0015_3:i²Û@A%,þº¹Ù@)_x0007_×ÛB_Ø@wFøgøÙ@¼9¿_x0007_ò·Õ@ô@þjCØ@Ô +¥Ò@5_x0014_ÓE¹Ö@øhi¼ÛâØ@xS¸¦ÕÙ@kÑÌbÕ@ghr_x0004__x0008_¬_x0015_Ø@üûHãs_x0019_á@I5`_x001F_XÚ@¸ý_x0007_Ú@µg#_x0010_`hØ@_x001A_Ç}Z_x0017_Û@#_x0007__x000B_gPÕ@û_x0016__x001E_ÜØ@·Zv_x0001_gÚ@ÆM½ÕÕ@ê_x0001_úEA~Ô@±ÎïýÒkÕ@M'Ýô_x0008_ÞÔ@^_x0003_Üð¾ËÖ@k°18þRØ@_x000F_êmÌB)Û@¨_x000F_;¡Þt×@¸_x0012_°­Ö@£_x0005_nÒ@¼"§_x0012_áÒ@_x000C__x0011_ro®Ò@¡\¨ÜcÙ@jøCÁÛ@ëÅp8XÖ@ìÐÎBÜ@_x0002_ Û_x0006_Ý@´:6VH)ß@½KÊàfÔ@XÕt&amp;7Aß@ë_x0008_1ØUÔ@£V_x0011__x0001_ÑÝ@Otð=_x000B_Ó@_x0002__x0005_ÖÒl|eÌÙ@­º_x0015__x0010_À_x000C_Ù@¢_x0004__x0012_iãñÔ@fóPRk×@öp_x000E_r9{Û@#%ºº_x0012_ªÚ@ö_x001B_»pöÛ@9_x0005_Û¼_x001F_mß@±÷Î_x001F_ÅyÖ@â!_x001B_bñé×@_x0013_ñÁ¤n^Õ@¾ÅiÁ_x0011_©Ü@3K~ïNªÖ@]0qÿlóÑ@GOñm_x0005__x0007_Ô@ü¬{Ù²_x0003_Ü@¸AÊÏCâÜ@D6N_x0002_õrÕ@3_x001B_dqKÜ@_x0005_CÈ&lt;©_x0006_Ö@jÙÑ_x0016_%Þ@ø_x001D_!_x0013__x000C_ÆÜ@Ì-}~í_x000B_Ý@z®ÉqÍ÷Û@R©_x000F_ôt_x0001_Ö@~GxÒd&gt;Ò@&amp;°íuE»Ú@_x001C_Õ	Í£Û@_x0001_ç~ñ°7Ú@§)8BaiÕ@ÀÿL5Ô@Q¶_x0002__x0003__x0005_÷Ú@Yö1h_x001E_Ò@õR¹q^Ö@á_x001A_C*Ð|Õ@H_x0018_ßbè_x000C_×@:z÷ÎøÔ@_x0012_Dé²ö&amp;Ò@n¯UÊ¾_x0013_×@VfPÒ×@£ö»ºÒ@~L¾³yKß@h_x0005_»åücÕ@ám_x0005_ÓäÓ@pFXÊÓ@aPÍLâÑ@27±¢ñØ@í·J¶ÀÓ@u|Û@X¥_x0001_"¯Õ@¶6J_x0007__x0004_Õ@_x0012_c_x0004_Ã°Ö@°Ë_x001C_)à@ÞIuêF­×@è·ÐÕAÔ@Hy#¤Ô@_x0002_6TSDÑÚ@_x0003_Û©ÿlÕ@æ"_x0014_íØ@._x0006_D¯{_x0017_Õ@_x001C_·ð_x001D_pÆÔ@_x000B_ßEDéÓ@ÁÈ1_x000D_½Ù@_x0001__x0002__x001D_¥æ¯ßôÓ@¤_x0018_á,ZØ@¢Pê÷Ú@Ä:Oø_x000D_Ô@_x0008_É!xÓR×@µÑÇðÛ@ÂÚP_x000D_èÚ@V]ã@8Ù@G¸áw{Ó@f_x0011_ÂN 1Õ@ð}4Y×@²wWíHÔ@_x0014_&amp;´ªí¶Ö@²§*_x0016_t_x0008_Ø@óµ´OCk×@_x0017_D[í(_x0003_Ù@FfÈËH£Õ@	Ëh{HlÔ@°ßloÕ@0­E¾øÙ@º_x0005__x0003_ _x0004__x001B_Õ@ô_x000B_ì_x000D__x0013_ß@ñä¢~÷Ú@¼_x0001_	UÙ@_Ó¾ÎË Ô@kAv_x001F_C×@äÄÈ'DÔ@_x0004_Â¶äý_x0017_Õ@_x000D_«´_x0004_M¼×@^_x0007_·Þ&gt;ÎÕ@0ùJ_x000F_âcÓ@¸FË_x0002__x0003_çèÔ@§Ö­_×@åÇdÓ@YYXrØ@Ôµ1´_x0001__x000B_Õ@_x000F_æpLÔ@ _x0005__&lt;ÙzÙ@j,3r¬Ù@JÙ%ÉØ@­ÓE|-¤Ö@6z¨g_x000B_:Õ@Vlr_x000C_Ö@ÆO\ö¢Õ@Ü¶×ÅOÒ@IZ³_x000D_|Ô@{Éé+ùØ@_x0016_SÐ$b_x0004_Õ@O-¨6Ô@øY_x0006_:sÓ@Ts©_x001E_#Õ@M_x001C__x0011_&lt;6Û@oÊ#Ñ_x001E_Ù×@8ûõ-_x0006_×@ñ r«óÕ@·Fy_x0015_ËÓ@VÂäIÐ|Û@)I­=JÔ@éã¸r%Ö@_x001F_\¼p:Ø@D_x001E_%®¬}×@rº­%à½Ú@_x0016_f3_íØ@_x0003__x0007_¦b_x0010_ mÙ@övÖ=ÅÖ@3Û7ÍyôÔ@¶¿®6ÅÕ@øD9?G«Õ@W_èÝFÕ@ÞNº­(@Ò@±½9Ç·×@:^å_x0002_s÷Ó@i|_x0001_!Ø@fÛ_x0007_QØ@Äþ§ó_x000C_!Ø@úò_x000B_Ô_x001E_Ü@×KDc7}Û@.0_x0017_h!Ü@ðv|³LÔ@úvÈØ±äØ@ºN,Ý¨Û@_x0006_	=jÕ×@e=_x000F_Aó¹Ø@¬_x0017_5î_x0004_cÝ@îT$hö_x0010_Û@_x0005_HÜ%õB×@ýÚåÅ? Õ@t!icúØ@¯¸®À¥WÕ@ög_x0011_5"Ô@¡¿½Uo×@_x001D_Í¥i(Ô@ÆGzËkÚ@ülÎðªÔ@pó_x000D__x0001__x0002_ó¶Ù@`è»qOWÜ@ò/}°_x0006_bÛ@ÆG_x001B_ÌÇaÕ@e_x001B_ô&amp;U+Ó@SE4c_x000E_²Ô@¨È£æ_x001B_¶Û@¢Ð.éÄÙ@[&gt;`	%Õ@ÂBâÌ_x0001_=Ù@*¬Èqø0Ø@ÑcÁÍAÖ@Á_x000F_A4×Õ@r&amp;Ç\Ú@WÂ_x001D_+'Û@9ÈÐ_x0018_{Ú@Z'TÐç_x001E_Û@T_x001A_&lt;¤_x0008_eÜ@L&amp;k&lt;&amp;Ú@_x0010_CÕeØ_x0014_Ö@È93¾ê×@_x0016_ÔFÔóÁÛ@'&lt;Ì*Ô@&lt;è+f_x0014_%Ý@,Eä_x000B_ÝzÙ@Å­|SêlÖ@_x0006_¤5ê} Ô@6÷ænHYÙ@LøoýmÚ@$%óÕ_x000F_Ø@ømrÖß@õv~º_x0012_×@_x0002__x0005_¸_x0016_WÅðà@&amp;w:êÕ@0þ»_x000B_«Ì×@ÏpjéØ@	Y9E_x001C_ËÚ@2Í_x000F_ïEÓ@[ÃFÖ@"!kûX*×@È]õ=@TÓ@_x0019_ÂZ¡þÜ@açR_x0019_$)Ó@_x0006_H_x0001__x0013_Ã×@,ß~_x0001_Q_x0003_Ü@À3ÃÝ_x0003__x0019_×@kêI¤Ì¿Ú@v_x0017__x000C_ÐÏòÞ@0_x0010__x0015_(Ú@FãTØ_x0007_áÑ@Ï2-þ×@_x0013__x001F_r_x0006_ZÒ@ÊÃ_x0016_¸ehÙ@Q_x001A_ºM_x001A_%Ø@Âº_x0004__x0014_ÅÔ@Çb]µ¥Ù@´H¯*!Ü@j´ºÍgÕ@)_x001B_)ýªWÖ@Ûùë{©±Õ@ÆïêlZÛ@¤T+À»Ú@l{.~8\Ö@ø_x000C__x0007__x0003__x0007__x0005__x001E_Õ@D]üñ¤_x0001_Ô@=_x000B_íybZÓ@Ý^åê&lt;øÔ@ì|Ò$¬×@ø_x0004_R_x001B_^_x0004_Ù@Õ_x0008_L"ÎÛ@rPl¢ÑÚ@À_x0002_ï|®Ö@Ë#2_x0005_ÅÑ@{dR2?Ù@_x001A_ëKsf;Ú@e_x0012_|½ÇÕ@y_x0007_©C?(×@	__x000B_°ÂûÓ@_x0006_³N"£Rà@ym÷£Õ@_x0013_÷¯ÓÓ@Oc_x0013_JäýÔ@'Çtí Ò@ü_x001D_/OÃÓ@_x0019_Ç_x0007_m~_x000D_Ö@_x000E_nÈ»CÖ@Â¶ê&lt;÷Û@_x0008_ÞnvØ@lB®aÔ@:eÂ,¬(Ô@ú$a0êLÛ@`Pp_x000E_ÚÒ@NDMö9×@_x001D__x001D_ù±ñ×@ëàuÏÖ@_x0001__x0002_°v·fûØ@Y¬^bÕ@ÓKëâ_x0002_Õ@òEÑ­#vÔ@º+ú =×@_x0001_©ÏyXä×@Rõ­@Ö@?-&gt;"ç¼Ö@2±AGÒ@°çßrù`Ø@¨üà¹B×@_x0016_Be'×@Amð¸k¯Ó@_x0002_}r\ª×Ó@Å'î¿ÌNÖ@_x001E_@é½f_x0006_Ó@ÙQ°ç_x0003_Õ@:ÉÊÛ_x0006_Ö@Yê÷íU.Ó@Y$®_x000B_Ù@ÐÑy Ü@B	ö+ÎGÖ@n0_x000B_}zÖ@èÒ2_x0005_RÔ@ßåÈs%Ø@mÝ7g¿Ô@¾f8EÜ@´j±Î"ëÖ@_x001C__x001D_'{Ü@,~J.¹Ú@U¸;"Ø@þ2ír_x0002__x0003_¿$Ø@¤ÐmÊîÝ@í×_x000E_ÛFÙ@Í¬¯9pGØ@J;_x0007_¦¢FÖ@Ø*0ãáÛ@F__x0008_WØ@&lt;Dà_x0001_uÚ@	kÜ©®ÃÛ@6È_x001F__x0014_Û/Û@lÄ§ÈèÔ@D8çOÜÔ@ú¤¦_x0007_£ÍØ@Â®¿_x0017_Ù@_x0013_ö_x000D_D.Ý@bKrÄ í×@\?áó5Ó@qqÙú_x0010__x0017_×@ä_x0018__x0017_¬Ú@ y%J#÷×@&gt;ã~R¼Õ@ôÃ;_x0004_	'Õ@¶-èÔÜ@3òùUå6Ò@Ùèî_x0019_Ö@_x0010_Ê_x001C_õùÕ@½¤2üÕ@ÎChïF8Ö@*xæêå=Û@ö_x000B_L|úã×@_x0012_ §4ª_x001B_Û@&gt;_x0001_ì]$Ó@_x0002__x0003_­b°]_x0018_cÖ@XU¾ºåøÙ@|~S_x0016_Ø@²Æ_x000B_xá¥Õ@g_x001E_öI_x0011_Ù@%ðPTÝ@¿EÌ!VÔ@RdÙî)Õ@MÎk|*Ò@WY_x001C_ç_x0001_Ò@_x0012_%$¬íùß@_x0008_ÁTãä|Ö@_x000E_kbD_x0002_u×@~2®BÜ@+¡¾_x001D_Ý@²ÌN&amp;¢/Ö@S_x0013_I¿CÝ@¶TæîOÜØ@@Í,ç_x0001_Ù@H¯4_x0008_Ô@_x0015__x0006_óv_x001F_Ô@Ï3tµ Þ@ªJÿ~Ý@×2_x000D_©[âÖ@/¾ààÚTÖ@ar_x0011__x0018_á3Ô@pAd_x0018_Ô@_x001E_õñoÖ@HqÜ/_x0006_Ü@_x0016_FßuéÖ@ê$5#ÆÓ@Êl(p_x0001__x0002_ïíÕ@Ð1²pÐÒ@%ÚËhµÔ@¼_x000B_û_x0010_R Ù@KAR_x000B__x0005_Ô@)Z ñ¼à@Äþ_x0004_Ä±}Õ@vKPþ«Ó@úÅÖà¶Ú@NÇÒ_x001C_{(×@îÎ=èÜÕ@HÕýÚ@è%_x0005__x001A_ÛØ@îßÙÑµ¸Ô@ÓlªvaÙ×@îÃÿû\Ý@V.Q¾_x0007_Ø@Ø-®f-Ù@6ÐWF9h×@yÌÀJÎ!Ù@G&amp;_x0005_øýÒ@Q	¹O^ÎÒ@¯t,uÚ@ð|üÍlÃØ@+ð­²ÒÓ@6ÝÀ_x0003_¶Ô@_x0004_i_x0017__x000D_ñ×@ð´æ?}Õ@¤\¼_x0018__x000F_þÖ@I°«e¤ºÙ@¼ÒV IÛ@Uð4"àû×@_x0002__x0003_"Ä?M_û×@¤¼OY¶Õ@Þãc×_x0002_Þ@ìhVp_x001F__x0001_Ø@K	«ññµÔ@FÃj_x0001_OÖ@_x001C_¸_x000E__x001F_è_x0014_Ø@_x0010_# ãÙ@xêp$ê_x000B_Ô@ýTùôº×@¿Yà_x0015_PÔ@À.Ö¥ÚØ@Å@þrûÏØ@6Z£L m×@$_x001A_öÜbÛ@W{àÄºß@_x0002_î	¿ÄÓ@_x0013_¯rÔ@&gt;éÛY_x0004_WÛ@¦¢.¹4Ó@-ÝwØåÜ@Nx&amp;,Ü@©0U_x0012_Ô@"GO&amp;.Û@¡Óq_x0014_pÕ@´Ã&gt;.´×@þ_x0005__x0014_àZ®Õ@TV_x0012__x0016_¶Ò@â_x000C_d×@×_x0016_Øg,Ó@(Þµ¸uÙ@_x0016__x0014_)Ò_x0005__x0007_DÚ@_x001D_V_x001E_ô_Û@Só+è'_x0004_Ô@_x0005_xüFHà@&amp;F6_x000D_ÀÕ@ÄiVúã$Ú@nÇ_x0017_æÙ@_x0002_HïçÚ@Ü»ou5óÙ@édîyvÖ@_x001A_5_x001D_=³Õ@¥hÎ_x001E_¨Ö@_x000B_ÿælLáÓ@ÍâZøWÖ@|²Â_x0001_!ÈÔ@°_x0016_p_x001B_ÓÖ@_x0017_ù´Õ@.Nª_x001D_nÖ@6h(!_x0012_;Ö@&amp;È_x0003_6^ëÒ@Äü_x0003_S×@àçÁÌ±cÚ@ÌÙN?_x000D_Ö@ù_x0018_H·ÅÝ@ö@_x0006_æ\Ô@ÛsÊÒÔ·Ô@ÿA­Õ/_x0014_Ù@ÌN¦g²8Ú@dgÖ¾÷Õ@¦d_x000B_=rÚ@áMêcðÔ@ôï!_x000F_8ÀÓ@_x0003__x0004__x001C_íz_x001B_Ú@Ç¤ï_x0012_*Ú@GÛÿÐjpÖ@íÉ_x000C_ÚUÔ@jYóá¾Ú@	GoÜ_x000D_Ô@RÝ/7_x0002_«Ó@_x0016_RZ æãÝ@y§}Îå{Ø@_x0018_Ð¸GÔ@Þ_x001B_å9ØÞÙ@:GQÖ@âÎDßc=Ö@¢ýoA_x0001_Ó@õàôcÖ@Ö­cY_x0008_Û@8{Äd×@.Ð_x000B_9»ýÚ@¦&amp;_x0006_v_x0007_3Ö@_x001E_¾öÍÔ@ tsÊÖÈÚ@äÌM¡Ø@N#M¦"_x0016_Ó@dì9YÜ@N_x0008_Ëó·_x000E_Ø@2KwÓ@_x0013_L¤ã®Ø@ÆNxrÕÊØ@, `¿Ù@WBï7_x001B_×@¶ÝKì4ÝÚ@Ú»pU_x0001__x0003_R_x0008_Ö@??¸-;ìØ@_x0016_©¾g½Ö@Ûñ_Ð_x0007_þÚ@_x001A_i_x0007_rÂÐ×@£FÑEîkÒ@UÝû _x0016_×@z)_x001B_{_x0016_ÝØ@_x0006_KncbÓ@êÜUYÓ@"_x000B_.~.Û@Õ÷Öm Õ@£M«¤iCØ@[¿_x000B_m»ªÝ@²5÷ÖÒ&gt;Ü@Ì²GàÄÒ@æQ,çÚ@Lí_x001A_Ó@_x001C_*%_x0008_`Û@Þ¥1¢µÚ@:"EÏ^~Ô@çÐ_x000E_ÃbÔ@ÌÚ_x0002_JñÔ@Ïc3k/2Ü@BUjö0OÔ@²ÄdK&lt;mÙ@~Êwa9Ý@_x0010_æ6ëÙ@ôBfn¨_x001E_Ò@¦ìWÓ@ÛöÞ_x001E__x001B_Ù@d_x001E_«Ý@_x0003__x0006_Ã|u_x0002_U,Ö@ÚmÛ_x0016__·Ó@ì`óô¨¥Õ@]é¡_x001E_Ö_x000B_Ô@fÄ_x0012_Õe9Ö@_x0019_ÄÂ_x0001_`Õ@ZÕPß_x0001_Ø@OÐKù¸8Õ@&amp;5Ñ_x001A_MÙ@_x001F_$_x001A__x0008_5Ù@Ó_x0004__x0005__x0011_æ×@ó©Tÿ¨Þ@JëØ/×Õ@_x0012__x0011_v_x0012_Ú@vÅ)o?Ò@I+=9Õ@÷_x0013_ÜÔ2Ö@ëÙ&amp;_x0010_$Ù@_x0006_xÊÙ@µ·µû·Ó@µ§ OØ@z¤ÓòÖÙ@÷õm*Õ@q¦qö,Ö@_x0003_)ü_x0007_WzÝ@ »_x0002_kJÔ@/2ÀGQÓ@_x0010_kØ_x000D_Á_x001C_Ö@_x001A__x001F_±q;Ü@_x0016_Q=_x000E_ÕLÕ@Ä¢ìÜÀ=Ó@]_x0003_üÌ_x0001__x0002_3¹Ñ@¦v;Û¯_x0007_×@$ âßé×@*²üÖã7Ø@]û_x000B_\Ü@I&amp;Î­VÙ@æÉ0ÎNïÜ@_x001E__x000F_:bòÙ@¦;ÖÑÚÛ@á;-ÑþÒ@Èt6Ü~Ô@N÷»K¬Ö@ÖE_x0010_TN±Õ@þÆ_x000E_¤EøÝ@ü0#Ñ_x0003_µÚ@^Uê;gÕ@r_x001A_xö_x0002_%Ó@Qèf&gt;Ó@Ì]±C¿Ù@W[³&lt;ä Ó@x¾_x000B_bdÒ@_x001C_õº|_x001E_¨Ô@oÓ_x000D_¼µÝ@d,E½vÜ@tAãÔy¥Õ@ÊD«oÕ@_x0018_Ê]öû§ß@@;û_x000C_8?Ô@ #(|»Ý@}_x0008__x0004_å­Ó@H_x0006_cJþ´Ó@eÔ|'9Û@_x0001__x0002_ô_x0017_@Ô@Ê[xe6Ó@+A·}_x0017__x001C_Ò@½©xå_x0007_Ö@9ÆòÇ_x0002_|Ú@&lt;ãc¿¯°Ó@_x0008_Ë_x0007_QfÙ@_x0015_¤_x000F_Û_x001D_ÇÜ@@Ì·Á©¤Ù@pOcFâÓ@Ö&lt;g&lt;×@5	ÖÔÝ_x0018_Õ@ë_ _x0004_üÒ@BP~_x001D_%Ý@1_x0016_4ëÔÛÕ@Ø[URÚ@ýÅÔ!AÓ@yê¢È2Ó@Å'7H_x000F_&amp;Ù@%nW_x001A_CWÓ@i_x001A__x0013_!ÝÒ@PYûÇ_x0007_Ø@emè¡­Õ@"aO®}Ô@ÜZ°_x001C_¼Ú@'ss[Ö@(2uIÑÓ@¨çâÕ|×@Ûÿv÷á»Ö@pÔTÀYÛ@L_x0013_CÖÀÞÙ@¶¹xÖ_x0003__x0005__x000E__x0012_á@f@ôûÔ@¡+_x0002_óHô×@_x0016_ïÉCGÙ@_x0012_q_x000C_6_x000E_»Ö@ÎåB_x0017_zÕ@b,ÜÿØ@KhäyåÔ@_x001B_ß_x001E_pãÚ@§Áq_x0001__x0004_MÕ@IæhTµÖ@_x001D_³;m3¼Ú@_x000F_QÏ#:uÓ@®´_x001E_Þ:Õ@}pNïõÊÒ@hoB6Ê6Ò@nV¼Ñ¯Ø@ý(j±.*×@ä}Ù@@_x001B_Ô¹ÊÖ@b	¢_x0008_Ø@!«}1àEÕ@+¢QD¯d×@|?ñ3_x0017_÷Ñ@Ô3|¸XÖ@V6F_x000D_Ô@¶EqñÚ@ÓAÒËÊÕ@£¨ÈH_x001B_Ó@CÍY4@xÔ@:_x0011_Û_x000E_®Ý@Õ_x0015_Û]§Ö@_x0001__x0006_8öÿYÈ Ý@zØ÷¼f$×@Þ_x0006_Æ_x0013_ãú×@h_x001C_aCRØ@juÉ_x001B__x0007_äß@Ý%_x0003_æÙ@3´Eö5Õ@_x0011_?bÔÛÚ@]Õ85ÊÓ@_x001E_r¶_x001F__x000D_æ×@Ìzß¬ß@xÉ_x0002_ú_x0018_êÖ@&amp;_x0001_Ï^à	Ý@dV=×@&lt;yPHgÖ@6Ó£{Ô@[_x001E_(_x000C_òÕ@C_x0017__x000B_nÒ@¸_x0018_Æ¡ÅÚ@¦_x000B_Ç´L-Ö@wQ&amp;ûmà@#E;Ø(Û@ÈÞGâL°Ô@êBVÆõ.Ø@Ç_x0010_å_x001A__x0005_5Õ@¼ìõãØ@jüÕ@¡ÝÔ@Ö=0­äÑ@_x001E_Î³L|_x0004_Ö@ÄÅ	A_x0002_Ö@£MI_x0003_|Ö@(ºj_x0002__x0003_ñêÛ@`WC,;ÌÖ@_x0003_&gt;âYÞ@zpã¿¬&lt;×@gëÿX×Ü@3ûpØ@.ªm'*dÚ@Z_x001B_o_x0016_×@Ô_x0016_~X½_x0013_Ö@,î=_x000D_"¶Ø@_x0011_%Ö_x001D_á	Ù@äwÃ¬O~Ú@¸A×\)×@Ú#ýÖ@ZRr_x000B_ÊûÕ@xí_x001F__x001D__x001F_}Õ@"?,ØãÜ@Öd£b×rÜ@`iiÏÓ@v6O·ðjÙ@õµèTÒ@è_x0010_Wx_x000F_Q×@´ ­_x0006_Ã¿Ú@÷&amp;_x000D_èmÒ@ÒïZ}%Ú@à[û_x0005_ÉÛ@bó$¸»WÝ@_x0001__x0018_ K_x0003_òÞ@®G¬¡Û@_x001F_¡Å·_x0008_ÑÝ@t÷_x001F_6Pß@_x0001_óÖÆeÒ@_x0004__x0005_0CØòÖ@.³gNC^Ú@]&lt;möÖ@_x0011_S'9úðÕ@ZpåáµÔ@ìýÏïÄ2×@LæQÜ6Àß@UÎò6øÄ×@¹¦_x0003_u·Ú@\&amp;£\¹¤Ò@Z4«OxÕ@Ø×_x001B_²%«Ò@ª°4_x0002_ÇÊÜ@êk²É­Õ@Í1ÄpHØ@¨e*W3Ý@b½ÕEÀ\Ø@_x0018__x000E_bvÓ@ÏA_x0002_ëÖØ@TÑgÌÐìØ@Q@­·Õ@§_x0001_ð8Ö@Îa_x0003_v_x001C_I×@×ÿó=QÒ@|jàc}üÖ@Ü'¹_x0018_«_x001E_×@o&lt;lq_x0016_&amp;Ú@¿ÊùT_x001C_&gt;Û@	f¨ÔîÞ@ChÉÐIÕ@Ò¡_x000B_¼ÒIÔ@!3á·_x0001__x0003_ºØ@z­Q_x001C_þ%×@O¯ú¡ý.Þ@¸å¬½mÙ@ àzJ_x0003_}Ô@÷_x0015_h§¯Ó@_x0018_¦_x0016_&amp;åbÙ@+ó_x0002_ª×@2Æ_x001E_3Ò@wÖüºlÙ@Xv¤è½õ×@_x001C_ñl×! Û@ä_x0013__x000B_ZEØ@X&lt;t¥¼×@ÿäaÌ_x0018_Ø@÷_x0001_ñÌ(ÈÙ@ï_x001A_±|IÀÖ@vY_x0006_·U'Ú@+d~*xwÚ@pë-hÖ@_x000F_4_x0007_ ÁÜ@f_x0003_õRHÚ@_x0015_üP0uÕ@_x001E_9-óª$Õ@fsi?¶Ú@uîäâLØ@oLÔÂÌÖ@ÖÔÄ5Ý@"_x0015_÷ûZ×@Ú·_x000F_«/Ô@LÓmê_x0005_Ü@é_x0013_êðÒ@_x0001__x0002_mxg_x0006_9y×@2a_x0017_º×@_x0012_Æ_x0013_5Õ@	_x001A_ð?U Ó@µGË»_x0016_Ø@÷_x0016__x0018_TÏÒ@­]ê7_x0002_×@°_x001F_+Ö¤Ü@¤_x0007_°q_x0019_×@ø@wuÒ[Ô@®x^_x0016_4­Ý@_x0014_3YrÎJÛ@äV£NNÜ@_x001F_H2±«$Õ@ØÊ]á_x0018_©Ò@©'©_x000F_6gÝ@F_x0015_3_x0008_#Ö@¾_x0005_U-¯ÿÞ@GºéKÌÕ×@;æðÏe×Ô@±2&amp;¦qÓ@i_x0002_ð _x0013_Õ@¦L_x0008_øÙ)Ø@·¦_x0003_ü3à@ÈóÊ¡_x0012_]Ó@º2Ñ.%_x0015_Ö@è	9~@Ø@³±_x0017_ÑÓ¿Ô@D*,V:?Ù@ô¶KK_x0016_Ô@«hMx_x0017_Ý@ýÓ4g_x0002__x0004_HøÖ@ggÜJ|iØ@²+_eê_x001E_Ý@Xx'¿×@å?_x000B__x0005__x0004_Ô@ñµê×@wÚ_x000E_¦Ú@5°¬£,§×@lº_x0004_³_x000C_Ò@ª_x0017_¶Ò@&lt;PÊ^_x0012_íØ@Ý_x0011_ã7NÐÖ@kï_x0018_@yEÕ@BÐè½´Ø@-ûH_x001D_Ý@¾°S¿¼×@Þò(eyÖ@F@Ú#D&gt;×@¶:_x001C_Ù_x0013_Ò@­4_x000D_à±_x0001_Ó@(¿aÓÔï×@¶Q_x0003_Àâ'Õ@ H©_x0006_d§Ô@do.yÚ@¦Ðoâ'Ô@6zßãÙÜ@"åÞz$íÔ@]eÁï&amp;-Ú@_x001D_éèEú×@	6ÏÿX°Ô@_x0019_~Dö_x0016_iÕ@ºk¯_x0010_Ö@_x0001__x0003_¬_x000F_æI_x0003_Ô@øÀÐìÖ@kg_x0002_yÎñÕ@\h»óDÚ@½Òàê8Ø@ìÖ6_x0019_½BÖ@¶_x000F_,éõ×@s_x000F_¡ø_x0005_Ó@_x0001_Y]_x001A_/&gt;Ú@%F_x0019_TRgÒ@ÅpQ¯é¦Ø@×q_x0008_4|Ö@¥_x000F_v_x000F_ú[Ù@WTì´~;Ú@BÌÖìzsà@ié5_x0007_rCß@]_x0016_åãÙ8Ø@Î_x0017_Ä3ÅbÔ@ÀA&lt;ìMIß@(Oå0+Õ@p_x000F__x0013_,^_x0012_Ø@_x0014_qÈQ±Ö@nÌ_x0014_²ôÓ@þjïËV9Ö@Nº_x001B_¸ÿÞ@ò*_x0007_]¶×@Tû_x0005__x0012_êÝ@pN-©ãÔ@rôNàwýß@jõN4Å#Ô@Tïã_x0008_	À×@h!5T_x0004__x000B_zÙ@m_x0006_cý¡eØ@¼*5_x0018_hÕ@üé}èÒ_x0010_×@_x0005_ácÕ%ÓÓ@å5{Ö@6_x0014_Ð¤x¶Û@Vö4_x001D_Ü@o±ße_x0007_ì×@àúÖ_x0010__x0013_ÑÖ@v+³ú©Ô@¡Y_x001A_×@#üdª_x0002_Ö@_x0014__x0002_d}7Þ@	èö×@áw{/¯ÒØ@_x0003__x0008__x000E_¤k&gt;Ó@ÎB¨&gt;_x000E_Û@RSÞQårÜ@Ì^_x0013_:kÔ@Îb¼;_x0001_Ö@6Y_x000D_x_x0015_«Þ@:GÓ04Ö@öÃe	`bÝ@J°¼¾Ò@"´F&gt;9¥×@ÒÆðÐÉ©Ø@_x0018_x|KÄÛ@_x001B_hªøµ­×@.FïõÂKÛ@$ZÔà@ïPîÆÜ@_x0002__x0003_I_x000F_êÜ@¨uM!w±Õ@õð_x0013_A_x001A_XÖ@_x001C_¿'3Ô@ÜJ_x0001_þ³_x0003_Þ@àJv6&amp;NÕ@´GÄú_x000B_Ö@ ¯±_x0010__x0001_Ú@¿ÇVïr×@¯5_x001E_MÌÕ@:_x0013_þd_x0001_Õ@*·­j_x001B_aÒ@_x001D__x0002_Ü÷_x000D_}Ú@¶q?·Ù@B0WlpvÚ@lA_x0008_ÑÐÔ@rpÍªRØ@ïüG²¢ÐÖ@/k&gt;í_x001D_RÞ@â|£Û§óÕ@¤³5¿á`Ò@´T{6Ø@Ðf_x0012_V}Ú@¯Õ+5Ý@~q_x000D_=¶vÖ@_x0013_Á&lt;@_x001E_ÙØ@¬jöOg;Õ@YpxÙ@ã_x0007_ùý/ÞÔ@.¨àö¡Ô@y_x0012_*ÄG_x001B_×@gE=;_x0001__x0002_ Ô@Êb\5©zÕ@_x001A__x001A_ËEç×@Øñ_x001E_*Ì¿Ó@;\GbØ4Ú@§__x0005_	oïÔ@SÖ|_x000D_Â×@µW_x0010_ì×òÒ@[yµcÕ@;V,^èÔ@Á·óÍ_x0005_Ò@|_x0003_[rØ@pÿuLKìÔ@q_x0016_@ñ_x000E_Ö@YÍ2Û}Ù@B_x0005_ÐTí»Õ@ þ*ªv¸×@é1WÖEÔ@t5&amp;ÚPÙ@\*ñzM¼Þ@C@¢ëcvÕ@¼nb¢üÔ@~Njò\&gt;Ö@M¨;ÚÚ@F¥ËÕ¸qß@môþ_x0005__x000E_êÔ@¥ÀD_x0018_¥v×@W[Í­0ëÓ@¨uË7öèÖ@ÅV»ÍÖ@ä¶-_x0019_é(Ú@«p§ï@Ô@_x0001__x0002_½¨Ù¼4Ö@aÙ]}SØ@_x001C_ß¿_x0002_	×@_x0004_¬ûÆfhÓ@Aûf~h×@_x0001_« kæÓ@¦_x001E_ØA)Ó@_x0006_V_x001C_s®ÄÞ@7¨¯xþÕ@6£!·Ù@¢_x001D_&gt;(qÙ@Ö"_x0005_cÊÚ@:ËuÝÔ¯ß@·º?¸_x0002_Ø@9¼{²_x0015_Ó@D;ÔÛ@ïro0O{Ô@Þu3_x0010_Ü@ó^5²YÚ@_x0019_Å½áxÓ@$KJî7×@4Ä©_x0007_ÎÒ@ ¢_x001E_réÆÛ@_x0018_Ê_x0013_»BZØ@¤ã5iÖ@_x0006_æMô¹Ö@4ûc×_x0018_Ô@_x000F_r3××@§Õ_a­©×@ìm9®ÊÝ@²ÖR÷Ö@j%s9_x0004__x0005_uÉ×@_x001C__x0014_·ÕådÓ@ë¬vH_x0015_Õ@5_x000F_ÿlFdÛ@"ÿ¼þÕ@òF_x001C__x001C__x0007_Ò@Ot$K#_x0013_Ý@r¥9º\AØ@&gt;9ã_x0001_Ý@3µh~ä*×@ÊÙGîÓÓ@·'Ù¸Î_x0015_Ü@Ë«¹ñ×@_x0014__x001C_Û_x0002_®`Û@©/¨/þøÚ@¾áZz	Ø@_x000C_&gt;°ÐÇÚ@¨	_x0006_è3Ö@XäX«`cÜ@_x0008_L¯¶½ÍÚ@ÿ&gt;Á_x0004_ß×@_x001E_å_ºãÖ@_x000E_3fÕæÔ@_x0003_36uÒ@õ,¥¸¨Ü@-W_x0006_³&gt;Þ@¯)3Â3Ú@±G7mhSÒ@FTöK_x0002_Û@_x001A_!;t_x000E_\×@_x0010_Ñ={¾mÚ@É_x0018_`¸Ô@_x0001__x0002_øÑ±á·_x000C_Ù@&lt;3¥Z×@k_x001B_!Åf5Ö@[ú_x0003_ÉñÑ@jâ£y¸Ò@h&lt;\õ(ÌÛ@êIð­_x001A_Ò×@Öt_x001B_4_x0007_×@+jø_x0013_Õ@ÝV¥¸_x0010_Ù@ì_x001F_'ÀerÚ@#pÞ_x0015_]Ø@)_x0014_"ÿf×@¶f7u_x0016_Ó@à¥_x0010_|?ØÙ@ÀQð_x000C_ÌïÜ@_x0003__x000C__x000E_&gt;°ÙÝ@ªHJ&gt;!_x0019_Ü@ãìkø_x000B_¨Ô@ÿWõõäÔ@_x0006__x001A_ôÝ Ö@L¡QDÚ@_x001E_#WTË÷Ô@=ÆÎC~]Ò@64¶0­Ö@|Vµ6ICÔ@Ð©é!¹êÖ@"_x001F_RÎ®Õ@e &amp;v8×@Éº½a_x0006_Ö@É³_x001A_U{Ø@¸ì·«_x0001__x0004__x0001__x000B_Õ@R_x0013_\_x0016_¿bÙ@+_x0015_Q7	á@Ø_x0015_2µpÚÛ@À_x0003_¢ãb¸Ö@Í ¿kÙ@äB_x0012_b³Ò@Ñ)ã1Ò@_x0007_cÏ_x001F_ØÜ@_x0019_È_x0012__x0011_zðÓ@Å]¹lU×@Ú.r|Ø@Ñ-/6ÕÕ@»åÜV Ø@9(_x0001_F_x0012_Ò@ºïê¼¬ÅÝ@_x001D_-Q±TrÖ@VöË·½Ó@À9_x0019_³Ô@2_x001B_¯\®Õ@ev.Ñ±_x001F_Ó@_x0010__x0018_ü	_x001C_Õ@IÛz]×@I_x0004_±ÞÕ@_x0002_~_x001F_¦Ü@Â_x0019_ú_x0011_Ú]à@ !_x001E_VäÔ@,Dr)ÎÙ@_x000F_K±}	Ü@Ô7¦ôcô×@?Ñ_x0019__x000C_×@"R$2KÔ@_x0002__x0003_$=ò¤Ü@Rê_x0002_÷û"Ù@¼sûWêóÕ@W¹ÚøoÀÔ@Låó_x000E_ EÕ@.¬ï³_x001B_©Ó@«=¡×Ó@DV_x0013__x0002_ÖÖÔ@&lt;¸Wð®¨Ø@Ç_x0019_JÒ#Ö@qÏü1._x0010_Ò@Ø¼1oM_x000D_Õ@$_x0001__x0017_hdÜ@_x0005_7ÑKfÚ@_x0004_¨UrÔ@d²._x000C_5Ø@°NíÓèt×@l1ÈðEÚ@d2]¤VbÙ@_x0003_Q_x0007_wý?Ý@àì#_x000C_~j×@#j|L,Ù@èyBæ2/Ò@%_x001D_ÆWæ?Ö@`MKmá&amp;Ú@ë_x0018_8¾?¶Ö@	ÕÔWÊÒ@ü»Þ&gt;4ÇÓ@Ñ_x0011_ÔÇÔ@ú¥L¼5'Ö@_x001E_¤ÈP_Ú@~Ê3_x0001__x0005_#ÖÛ@à,Q3ýØ@6Ñ_x0001_ø×Û@_x0017_4Ø&lt;Þ@_x000C_ø&gt;,ÔÕ@ùËVyzÙ@_x000C_ÍGL÷×@_x0013_rØ*ÈºØ@$æIGSÓ@Z _x001D_ÛÊÛ@_x000D_äÈÆ ¦Ù@¬¯_x001C_¢ÈÅ×@jfs}òÑ@_x001A__x0002_MU§Ó@á&amp;^ÕÓ@ú±§Ï_x0008_üà@_x0003_V_x000D_-«Ó@`WnðÓ@_x0004__x0004_*­_x0017_×@_x0011_ÁÂý1lÔ@t_x0019_,÷Ò@ÓkrøÕ@êøwcHÔ@ü_x001C_~ü_x0018_âÚ@Õa§_x001E_×@_x001F_I_x0001_l}nÕ@ÚEÆ[dØ@ç(:Ô&lt;×@alÄ¹zÒ@äR¶h¹!×@&gt;¿¨É_x000F_¼Ò@Zß_ÚÜ@_x0002__x0003_ÊRxq×Ú@â]ÎZS Ý@_x001E_,_x0013__x0013_EØÓ@r;ß¡Þ´Õ@QÖJä_x0010_Ø@xðliGmÖ@,ì_x0013_à_x001A_&amp;Ö@Ñ¶.æq×@Qfÿ!Â¯×@KO0«ö£Ý@A_x0019_õ÷h_x001B_Ù@_x000D_X0ÝvÔ@0m_x0017_viúÒ@?&gt;y_x0015__x001C_Ø@^M&gt;^ÛïÙ@Õ\ÌO·HÖ@¸pêX÷î×@Y_x001E_PxÜEÕ@_x0011_0)ú²Ô@ætC°¦Ø@D¸2_x0003_Ù@&amp;ö³!_ÛÕ@M_x000C_t_x001C_jà@$_x0001_{A@¢Ö@.0H_x000F_¶_x0012_Ù@_x0019_,:wNÕ@Öé_x0015_-ãñÕ@ìy´Æ6Ú@l,1YÖ@ÞÊÛfccÖ@¨÷	%Ö@C:Jj_x0001__x0003_A{×@,Ñ?öÉfÔ@­óÏÙ@uR4(ÎÝÖ@óü·q_x0001_×@h!5zÙ@¬pÔéúÕ@ÅÛÑÇëÔ@_x0018_Õ&lt;ë¬×@àó.Ù@Üv*/Û@&amp;YëÝazà@Î~Ñ¾ÏÕ@á_NÑØ@kf_x0004__x000C_4Ú@WyC ²üß@Ð¡H§HM×@µïØ_x001B__x001C_SÖ@_x0002_ÏkÅÙ@4_x000E_©_x0007_ÚÓ@`5±gÚ@F¼lã½âÕ@&lt;Òú~_x0015__x001F_Ø@é=ä¢s×@§=°dÂÙ@Ý|1·ÑÖ@_x001E__x001B_öèäÓ@Àkrº{RÕ@_+ß_x000F_úÔÝ@·3U_x001F__x0016__x000B_Ò@mòøÓÔ@EüÇBãÒ@_x0001__x0002_Y4ÜlÚ@{_x0003__x0013_±ÑÑ@bã_x001B_ZCÒ@²&gt;E©Ù@8_x001D_Ó*îÖ@±1A[Ó@_x0008_,Óíß¬Ô@~8õ_x000C_&gt;×@_x000F_·[\íØ@®âawÝ@Õ§qÆ­ß@_x0011_;+_x001E_Q Ú@¤*O÷ÌÙ@°öÍ?zPÚ@_x0006__x0018_·Ï'YØ@+\Ø_x001E_Ó@_x0019_1ra·Ý@¢_x0002__x000B_©(mÕ@ ~5Q¾Ø@ô_x000C_$R_x000F_Ò@¼ï_x0014_Ò_x0005_éÜ@8äv_x0016_	_x0014_Û@_x000F__x0006_³§Ò@_x0010_3^ÉÈÎÖ@x_å£àRØ@ú½_x000C_ôÔ@òÇ	¼Ö@¤4_x0010_ÀGmÔ@Øp_x0005_£Ü@"qG¹ÿEÚ@_x0018_Yïª¿Õ@N$_x0012_¬_x0002__x0003_efÞ@d¬äàmÖ@¼õòÐØ@_x0008_ÙXx_x001E_Ó@85.Ó@P_x0013_½&gt;5Õ@@T²fçñÕ@Âó·ØÙûÖ@_x000E_4xtQØ@¿Ët±_x0001_Ù@R_x0010__x001E_pbÐÖ@NËY æÚ@8Lù_x000D_1ÌÙ@45/Ø@¡ýq|çLÖ@,RT_x0019_7[Ü@b nØ8YÕ@¸&gt;Û_x000F__x0008_Ô@Ë8W_x001A_ýÕ@Ì?F)Ø@6_x001F_®Ù_x001C_gÓ@JQ_x000E_Ï_x000B_Û@öÊudÝ@×_x001A_~ð_x0008_°×@Ç}ìxÖ@»Ê_x0014_^»JØ@¼Ró_x000B_'UÓ@m\ÕJslÙ@JG?·èÎÙ@ft¬·_x0014_bÓ@Ö_x0006_ò¥&lt;Õ@I¦²çeTÙ@_x0007_	Ôo&amp;ï\§Ü@æ_x0018_m°ÕÓ@_x0004__x0004_¹4_x0017_3Õ@qbª_x0003_Ø@_x001E_-ê(ûÔ@Ô¡: V Ø@t_x0004_y_x0008_ÑÒ@_x000C__N?(UÙ@_x0013_©¾Òö²Ó@ÛÚþO_x0011_ÔÑ@ìVÓs¹ÝÓ@_x0004_0C_x0005__x000E_à@½F¿|Õ@Èjò_x0012_WÞ@¨&gt;¼è±Ø@8_x001B_*`ÆiÒ@_x0001_·_x0006_+­ªÔ@×àQPaÖ@n_x0011_¹5j£Û@Û_x0001_&gt; ¹ëÞ@JÅ²B_x0002__x000D_Ù@áÀç°Ò4Þ@ÐÜ_.»Ù@ª%Åmu'Ö@|âUÌ¤Ú@ù§&lt;É_x000D_Ö@¤_x000D__x0018_Ó_x0007_Ó@å0fÜ@@©*´ý÷Û@5_¢°_x0014_PÓ@p{&gt;üeÚ@)å_x000B_÷_x0001__x0003__x0012_ÈÕ@a×æÓ@DxôÁ¢Û@íIá#yÔ@_x0002_«_x0014_Y~_x0011_Ü@ÝV&gt;riÕ@á}_x0014_TÓÒ@lG_x0004_Úð/Ü@4éÐXÕ@Ì_x000C_$_x0016_È_x001B_Ú@·Ë_x000E_Ø@I_x0001_&lt;UvÔ@àÛô~_x0018_ôÕ@1ªÅÅ7Ô@[_x0001_¦Õ3qÖ@&lt;é_x0016_½_x001C_Ø@ÿÇéwçÖ@S©_x001D_Ø@3EÕ»_x000F_Ô@´â_x0016_ê/?Ö@ö-Ùo_x0013_Ú×@X¬ÚËûSÜ@nß_x0001__x0010__x0006_Õ@»½¸vÔ@^\ yÖ@Èy_x0002_Ñ_x0015_Ó@&gt;_x0002_ Ó@@Êê_x0006_ÓùÔ@y*¿².Ö@øLªL7\Ù@_x001A_&lt;ò­³Õ@v¡9+(Ú@_x0002__x0003_ø ?Ea_x0001_Ù@5ó\ ¬¯Ó@_x000E_5YWùÕ@z¦_x0003__x0017_r;Ù@tÕç]Û@æÑ­:Ìvß@_x001A__x0014_ü_x0003_Ã®×@&amp;ßÁ(_x0004_Ú@¶IÁËÑ@ß_x0004__x0006_a`_x000E_Õ@5¥?nõÕ@L_x000C_0yØ@¨ÏàmöÓ@cÙ_x0016_mz½Ö@lðI¤9×@_x001F_GJ£Ü@íÇQìv4Ù@6Ux&gt;jdÒ@ZxÀ[JÔ@¹ÐµÇAÔ@f¦Ød_x0017_pÛ@WqySx¥Ø@Áh9!_x0004_^Ô@F_x0007_ZüYÖ@®¾_x0002_uØ@¶%î¢ÁÞ@KM_x0010_ðJÓ@Ò9çùd@Ò@«nÛ@ñ_x001B__x0010__x000E_ø`Ö@S_x0010__x0011_Ø@¸_x0002_jR_x0002__x0007_GìÕ@à hxÜÒ@tDt¾Õ@_x000C__x0013__x0001__x000B_Ø@HI _x000C_x×@íÎzÿÈáÒ@-;7kÖ@óÞj_x001E_òÛ@s+Ê	s¥×@«¢r£_x0005_ùÖ@JåZÈÎÒ@A_x0013__\_x0003_Û@Ç&lt;~¿Ö@Eªé_x001B__x0003_LÝ@qûèµÇèÕ@f8_x000D_	]ÁÑ@æT_x0013__x001E_¬ºØ@^_x0004__x0007_½¾ÖÙ@[ÚÔ_x0006_Ó¢Ó@Æ/ßÆÝ@h_¼?ý?Û@ÀÈ¤Ä"YÛ@__x0004_!ôNtØ@G§(_x0017_gÃ×@'¯Þ_x001A_÷_x0004_Ô@[AYKtñÖ@Kà¦w_x001B_×@º_x0019_JÀ²sÓ@_x0013_ùf_x0011__x0014_×@_x0012_3#É&amp;ÂÙ@%2ï_x001F_¡Ø@o9µ_x0012_UÚ@_x0001__x0002_ÊA%Ä¯Ó@^_x0006_E¯jÙ@öj³_x000C_Ú@_x0013_¯ØR&amp;Ü@Âhá_x0018_c4×@îãï9Õ@öl_x0003_²·ßÕ@Ö_x000E_¾XÕ[Õ@¢t_x0014_,Ú@º¹6^Ù@_x0002_rÙV×@À®«uÒ@:så+¢Ô@_x001A_ªcó²Ö@iî4IT²Ó@Iª3à$Ö@¦Ð_x0001_¬Û@¦ù:_x000B_Ç3Ú@Ð,Ö@V]SqFGÚ@³18ª_x0010_Ô@d±YSáÒ@x^©MìÖ@ÔC¹Ø@Õ5ê×@:ÓññÕ@_x0006_ù¡+uÕ@%¦'~¨mÖ@¸þ©YøæÖ@é¡´´¹Ú@ÓYÐeÊ¸Ö@H=Æ_x0004__x0005_)à@rÁgXÖ@k¬¡Ì×@_x0006_Õo£]Ù@C:ÐuöÓ@ÐNx]¸×@_x001D_¶uÛkÔ@äLÁÕÍJÜ@_x0004_à§ùðÓ@»_x0006_óÑÛ@_x0011_¶ªR`*Ö@8sþßÙ@~_x0016_u_x0011__x001D_áÓ@P_x0005_Yk_x001E_,Ô@_x0001_N¥Ó@Î4êU¡Ò@\Çç_x001E_ßqÕ@.t~_x001D_¾_x0007_Ô@Ä_x0007__x0005_¨¾Ö@VE#j_x0005__x000E_Ö@/_x0014_D_x0005_1×@®_x0017_§ölÔ@¤¸¿nÔ@ËéT0Ø@zë&lt;p_x000F__x0001_Ò@_x001A_T4\¹¯Õ@&amp;S_x0003_SaU×@Þ_x000D_õÛRÚ@TQ`_x0002_þcÓ@Õ_x000E_NV÷Ò@Û_x0010_½Ù\¥Ö@ÜÈSo_x000D_ÃÛ@_x0001__x0002_)è_x0010_I&lt;CÔ@póªÚ_x001F_òÞ@õåT	Õ@¿SÐ_x000F_È_x0005_Ù@&amp;ÏõªôæÝ@¸l§,¿,Õ@Þâ6h*Ý@¼_x0007_Ê=._x001D_Ö@®J_x0002_G.uÙ@6_x0001_ºËÖÙ@[AkE¨_x0016_Õ@\V¯NÖ@à¾¨_x0013_Ó@¢ûC3´Ö@Ð_x000D_ûû2Õ@ÀVõ_x0007__x0017_Ù@fv_isÖ@ç2½½uYÓ@m¿ZÉ3ÒØ@7*_x0008__x0013_S_x001A_Ø@Úqú±+Ú@ShoÕYÓ@_x0014_Iýò³Ù@_x001A_¦-gUØ@âðü6%IÞ@¶_x0008_^Ç_x001C_S×@¶/Â^®Ö@!hÉÕ×@{VìµX×@Ðt¦ôºÅÓ@Fü|5,yÕ@{_x000F__x0003__x0004_: Ö@a_x0002_ýÀÔ@¬#:«_x0008_×@}W=±ÈñÖ@Îj¿¦D_x000D_Ö@¤ú}_x0002_×@_x001F__x0010_ïZSÕ@­If_x0004_=0×@_x0017_|b0çÒ@äsv_x0005_§ãÙ@Å5E,_x0007_Ú@²2öÚ%á@,x×H_x0001_Þ@&gt;_x000B_¡Ô@ _x001A_ÿ×@)ÅøúÛ@aüm¤â!Þ@·8{ÈÕsÕ@m_x000E_ó(_x001C_Ô@ã_x0016_å_x0006_å+Õ@´¤0UËÛ@_x0002_WO1_x000E_Ù@ì%Òi)VÓ@Ò_x0013__x000C_;ûÙ@$ÅªÎ×@|ù&gt;VÔ@¼6_x0001_ªxªÖ@zgÍ4jÕ@_x001F_O_x0005_ÉN)Ø@DÆÓL|Ù@îE_x0008_Ô°vÝ@^×_x001E_Ö÷ÍÕ@_x0006__x0008_D;_x000C_V	ÌÓ@þZ Ü¸9Ó@_x0008_~_x001E_kÙ@"6¥_x001B__x0004_Õ@_x0002__x001A_¥öÚ@ÒÃ±~_x0008_ËÕ@_x0019_$¶ðRÙ@9a_x0010_u·	Ø@oº':©×@"ï_x0013_àª)×@_x0011_úz&lt;± Õ@Ty2ç_x0015_Ö@_x0005__x000F_¹­W!Ö@w­û,£Ô@zòRìè_x000B_Û@ÞLÅð_x0001_Ö@û_x0013_Ë6E×@_lÎtYÑÖ@?Ð_x0003_=_x001F_à@xÐÿ2Ù@à_x0011_×£_x0017_×@Î_x0008_=Nm×@#bò\ïÕ@û·_x0018__x0007_Õ@%	Æ÷,Ù@Då»åÜ@ù/zÅÕ@ÇÀ4_x001F_î9Ó@ÎprDTÛ@_x0010__x0017_.¨LÜ@_x0008_üÉwb Ù@Dg_x0007__x000F__x0005_	¿¯Ó@ÖF_x0001_ÚÙ@_x0014_nëZìøÕ@Û'	F=Ô@R5"_x0008_Õ@8¢ha1×@§0_x001E__x0010__x0005_(Õ@_x0006__x0007_¼H¾$Ö@:ÇÇ­/Ô@*iB_x0003_Û@_x0006_ú¢^Ú@x_x000F_åò½ùÒ@àw5ÝÒÙ@Hï3f$Ô@²X=1Ú@¿_x0004__x0011_~±lÔ@³¶aVÖ@ÒÐ|ÔT£Ò@]ý1äyØ@+¸6_x0002_!_x0018_Ö@*79þ¹ã×@_x001C__x0016_óa Ü@çõÞÁ¢KÓ@Â{je_x0012_'Õ@¦òÚ©	ÕÒ@03Z'Ô@´*lWRÓ@þæY_x0002__x000C_Û@b_x000E_ºé_Ø@Pkèï¿Ó@joÇýæ×Ø@÷¥ý-_x0013_ß@_x0001__x0004__x0014_¥DÀß@_x000C_OûgqÕ@_x0002_&gt;ÐÛÐSÖ@P¤rA´?ß@Eu_x0012_&lt;ñ_Ö@6²½P2_x0003_×@VÃ2^¸×@§wXÜ_x001A_Ô@|fÈ_x0004_*_x0007_Ù@DJoX_x0006_×@Õ\à_x0006_ÌÞ@m.l(ÜÕ@_x000E_ÚLÍoØÕ@ Ö\K_x0017_½Þ@Ðo¤µ;×@O_x0012__x0005_¿Ö@_x000E_­_x000B__x0007_$Þ@:ÊªÌâÂÔ@Eeüq£_x0015_Þ@_x0012_ÊSlÀÔ@&lt;jtÅ_x0002_Ø@_ÇÊú_x001C_OÕ@ÐÎ¯ÿ÷±Õ@ê¤©tâ:Ô@"+RkUÕ@Ha°À_x001B_Ù@wÿ_x001D_ÅÈØ@1:	¯=Ô@¿CÅêÓ@_x001F_9ß6´ÚÕ@µî	n®×@&lt;è_x0001__x0005_fÕ@ã_x000C_S_x0018__Ô@ÏíÏ!(×@î_x000D_:_x0004_¨Ø@ZÌ9cåÓ@_x0010_£íß@Ô@ôàèuyÚ@ÞàR=ßÒ@_x0017_­²_x0004_BÜ@E8j_x0012_]Û@ þ²«U_x0007_Ý@x_x0002_õÝcÔ@{äùÌÔ@_5íÝÚ@¯_x0014_õC{Ô@þ_x0017_îì	_x0006_Ù@A2_x000C_ró×@´eÆÐç6Ù@eq´0_x0014_Ù@Q²_x0003_f_x001E_øÖ@Ø"ærTÜ@_x001E_÷7±Q×@ÄÚ9CLyÖ@ñNdÈ]¯×@_x001E__x0005_Ú%=ÐÕ@aL7'-Õ×@P.gâµ9×@ïA£Év_x0003_×@_x001E_Þ4þiÛ@Ôð+4»üØ@exÚØÒ@_x000B_wÔ{®^Ö@_x0006__x0007_Í$äo¡Ö@8_x0011_2A_x0004_Þ@_x001A_ÖÙj.¢Þ@ö`_x0001_Ò×@Þsà_x0005_EÒ@Ýz]GÔ@E§ªÀ_x000E_Õ@äÛ@Ã]Ù@_x0013_t¬Ú@Ù´FFØ@.Á8_x000F_¬×@f_x0018_ [þÓ@_x001D_ÆO_x0011_]jØ@Äoâ¿sÕ@d|~NS@Ó@bíã+$Ü@Ð¿_x0003_~p_x0002_Ø@k£_x001B_ûÔÚ@?t©|×@ûhT°ëÒ@×ûÎ·'Û@ÖÂ"_x000E_ÖëÔ@[]_x001A_öYÇØ@vM¡ Ö@_x0010_â_x001D_Ø _x000C_×@ð_x001A_ÛR_x001B_×@ÍDý_x0018_CÙ@üØK_x0005_¦¬Ó@$_x001B_ßÛ@_x000E_º´Û@¤·b­Ö@ûÌ­Ñ_x0002__x0005_&gt;öÝ@!ì_x0008_,J×@¢Ù¥_x0013_Et×@R-_x0011_ùØ_x0004_Ø@KWG_x0006_dÝ@ÜðÛÌÙÖ@þ _x001F_×@¾_x001C_µR,Â×@_x001E_ësÁ¼ÆÚ@4_x000E__x0015_R/xÖ@$GxÅQÛ@&gt;©jë_x0018_ÜÖ@2ÄæÎé_x0017_Ö@¾ÇsöÔ@Q¥O	H/×@ýö_x001A_U×@^_x0003_0%Ó@_x0001_áÐE'Ù@»_x0008_º·_ÖÓ@Ø.ôîÔ@ncº*zÝ@©ÓoµtÔØ@BÙÉ}æÑÒ@ùB_x000E_7Ù@Tlb_x000D_FÑØ@W_x0002_=CÚÙ@#Þ1y·9Ö@xî7ô¥Ú@ _x000E_ïå"òÝ@¢hÜë:²Ó@HQæ4Y­Õ@üà»ßcÕ@_x0001__x0003_0ì¤_x0002__x001A_Ö@b­åª7½Ô@~_x000E__x000D_p_x0007_Ú@R^_x001A_!¢´Ò@P¦^ÚÈÖ@"ö(GlÆ×@k'Û¢_x000F_××@ÌsxRöÚ@ÿ_x000F_Ö@×ê¯q²óÖ@²èyd®×@L@É1«Ý@öÆ_x0011_¶Þ@êÿ0&gt;Ô@_x000C_îDÍØ@/ÒóÕãÒ@¯YäúØ@GÐ9âÕ@I*_x0016_ð_x0008_Ú@Ôÿ_x001D_Já×@_x0006_Í8[_x000B_wÓ@2Íø&lt;F_x001D_Ô@_x0005__x0011_¤'"Ø@K_x001C_ô_x0010_µÒ@LÀI_x0014_Æ¸×@øóf_x0019_÷Ù@t-©_x0014_wÜ@_x001A_ª,ÓÕ@TÄt?ì¶Ô@_x000F_ÄÓ$ªôØ@*8l`!wÖ@0às_x0001__x0004_è_x0014_Ö@6°X§Á_x000E_Ø@_x001B_éù_x0011_TÓ@_x0012_ÜÕ«EÕ@hRÌ&gt;_x0001_Õ@(Ùl_x0006_ëØ@¸ÞVm}Ò@¶¶]¼xÚ@JKJ®`wÖ@`eÂVÒÚ@É_x001A__x0007_ÇcÔ@êÍ_x001D_J&lt;Û@&lt;Ü_x000C__x0010__x000C_Ö@]FÊÙ­_x0004_Ù@¶vÕöÛ@d_x0018_¬_x0015_³/Û@%P;;|Ó@Ò@1¾.¨Õ@K¹2_x001F_yÖ@aý6§m¤Ô@	]Ã.Ø@_x0002_Ã_x0014_C«¡Ø@&gt;{WáÕ@ÐÑQ¸_x0002__x0014_Ò@ÌË_x001D_½_x0015_ûÛ@$ðýéÅÞ@¤SÏÞ@7Y_x0003_&gt;^Ü@Ék)äáéÜ@Ó$6&amp;Õ@:+_x0003_0=q×@®r!_x0005__x0011__x000C_Ù@_x0003__x0006_Î¸·x³_x0014_Ü@1âÌÐdß@îR®ÆãÞ@î_x001A_f5uMÕ@EJ_x001B_MyÔÒ@Þép·dKÖ@_x0012_m~Ô_x000B__x0001_Õ@²8a[ý¯Õ@1Lñ&lt;¦Ô@4®&gt;Û@{ñO]ÑÔ@¬Ï&amp;¹!êÖ@º_x0011_ì´¿Ø@_x0005_£pÕ@l¨LàÑáØ@_x0004_#µR\ß×@rÂå+Ó@Ä(_x0002_&gt;RÚ@öö-@Õ(Õ@¢mDê8Ó@úp_l_x0013_ûÓ@Ûá@)×@Þ_x0010_OgCÓÙ@ÀB¶/Ü@¬1Xí;åÞ@èõ,TL_x001F_Ü@âÖ×Ç÷òÖ@ÃXu;Û@¶ 5A°_x0010_Ý@é	DvB_x001A_Ö@ÈïG_x0004_Ý@_x0004_úæ_x0003__x0004_*Ó@g£"_x0019_Ü@³\ f×@_x0016_X¶¦7XÜ@_x001C_"²LpaÚ@Ò^_x0016_Ó@D¿Fê 9Ó@_x001F_iýò¤|×@ _x0019_ï4èÞ@ªù4Ú@¶ºÙ¾Ô@tJzçoØ@À _x000C_í·×@ÐPÃÈAØ@¦Ã?EN_x0017_×@Þ_x0011_­_x0017_ÄÙÕ@Å\Ó?òî×@ã_x0011_TT#4×@¬ÈlÚ¿Ù@½Zæi­_x001D_×@¢QÏdm£Ó@Z_x0016_çÙÙ@$_x001B__x0002_E$Õ@_x0016_¬Ú©ùÚ@çé{B_x0014_k×@¼BF_x001E_º¦Ø@ _x000D_Ó¼_x0007_þÑ@º2ì/sÒ@©ÁÏ:Þ×@\ð__x000F_s½Õ@_x0001_èòPºÕ@þý¢fwÑ×@_x0002__x0003_¶£D"vDÕ@lµ%@Õ@:¼ã_x000D_§/×@û_x0001_ðµhÚ@¥_x0010_BSý³Ó@Ô´_a{_Ù@ÂØ¹_x0004_Ö@_x0016_yþ'ÂÝ@º±Á_x0004_üÔ@Ç³_x0019_¸n{Ô@¥Çì_x0015_\Ô@ Õ¤&amp;Ù@´Llç¡]Ú@a_x0010_±¦XÖ@`ËÄ§4PÔ@_x001F_]1Ì¼½Ø@\°w ?_x0013_Ö@ëÕP_x000B_ÊÓ@M¹xE_x0011_Ó@r¸¨'×@¦&amp;?aÓ@tïÓ2w&gt;Õ@BæË_x001D_n_x0006_Ô@)EÍ	_x000E_èÔ@ÆFã!ãwÕ@Q89\QÖ@_x0003_wô&amp;û¡Ü@ïBÑ_x000E_2Ù@-ß64§0Ò@Ð1«¦_x000C_¤Ú@=Ç_x0013_Sý¤Ô@À"t_x0004__x0005_ç	Ü@IòÉ;ÍÔ@¬_x000E__x0007_É7Ö@_x001A_¹_x0016__x0007_ÊÛ@·Æ_x001F_­RÔ@­j#«CØÕ@Tó_x0010_£É×@æzao«_x000D_Ö@Ú­1¯¯ÉÜ@PAARÚ@_x0002_g,32ÇÝ@_x0018_0ä0ÇÖ@ÎQb­EçØ@%ê`vºÖ@mXC_x0016_gÜ@qÉJÓ@9W?bÃGá@bèIq_x0007_P×@°¹á2³Û@b_x0012_&amp;D_x0018_öÙ@(W_îäKÖ@B½®«.èÔ@_x0001_H_x0018__x0003_5_x0008_à@¤ès·ÿÒ@\ \Ø;úÖ@h¸	ÓjÕ@¥@§0µÚ@_x001C_®3O4¢Ó@5ÈªoÓÙ@¡¹þÆsØ@ã%'ÖpFÛ@²3GÄDÕ@_x0001__x0002_hÔÿßUýÖ@×mìÍ×@Æ/ôªÓ@'_x0011_ôØ@xði0RÖ@²(æ_x0019_ä:Ó@½ôÒQd_x0016_á@c½£ÿÌ|Ô@¡ö_x0008_lìqÒ@ð%\	£Ñ@_x0006_á!Ô&gt;KÖ@q_x001E_¥+PÔ@+÷i&amp;Ì?Ù@_x0003_ÖcD¹Ó@@_x0014_j#@8Û@_x0016_££ÞÃPÒ@-ü|»Ò@×QÀIþÒ@oñmÇ°dÕ@_x0003_veXvÜ@eåê÷×@èéX4·ß@oh¶f×@*_x001C_³Ô@ØnîÒÔ@_x0001_ùÅÛ@X&amp;©ß¨×@rÒý´0Ø@ºÈiFáÝÒ@E£g_x000F__x0004_Ú@t-ÓÖíÚ@TVî_x000F__x0001__x0002_©_x0018_Ô@î¾n¸A_x0012_Ô@NÖx°|äÚ@8_x0006_ñ_x0004_Û@_x0011_8Ä:?Ô@_x0004_lýÇ³6Ø@W,Ê¨Ö@j_x0008_ÇHÕ@Á5_x001C_º¯Ó@Jzx5s#Ø@üÔ_x0017_§×@^Û\_x0008_´¼Ô@ãQGÖ(Ø@P*ÿôg×@{.Cì^Ý@us@ÃÚ@ _x0008_E*×@bå£zÞÓ@âP`Ù@	Ï_x000E_¦¡Ò@_x000E_»DM?\Ú@v¡V_x0002_Á_x0004_Ø@_x0007_TÖâHÖ@c^F_x001A_Ö@Ó|\_x001F_8Û@öP	âhÙ@lþ2ÅÔÖ@£ZÿíÚ à@Ãàõ_x0019_¢_x0017_Ø@Ï_x0017_!_x0014_â_x0004_Ó@_x001E_&amp;Aæ·2Ò@$ÿÜçðØ@_x0002__x0003_=Ó§Ø@ßeFÑ;Û@¹¤bÖ@&lt;M_x0017_ª,ÖÓ@_x0004_¡ª_x0019_ßVØ@÷.eÑå¡Õ@k¤/Y×@ô_x0019_PËÒ@Ì£_x001E__x0016_ûÜ@ä/¡&gt;Ø@_x0017__x0016__x0011__x0017_Ù@¦F½¥ÀÔ@!Yñ³óÔ@}_x0012_çëÕ@©)Z½_x0002_×@_x0018_¯vÛ_x0007__x0001_Ý@_x001A_5¾_x0015_ÍÝ@°_x0010_IÒ@_x001A_ít\+Ö@0_x0008_}S30Ò@_x000F__x0011__x001E_ÔÖ@*"_x0018_ÀyÕ@é©uLj/Ö@]ªODB_x0019_×@ÞUÜ_x0017_¦_x001C_Ù@¡(ßýÀáØ@_x0006__x000D_ßåËc×@W¦?`¹Ö@Ê_x0004_ó3nÒ@4üi¢_x0001_éÕ@v_x001E_íxÖ@pÚø_x0002__x0004_ :Þ@JÃ×S×@Ëtr7£Ô@ìL.§j+Õ@N_x0014_[Ý_x000E_,Ý@P=CÌÕ@fË¯4þÓ@Cë(¯+Ú@Ý¨C¹ì4Ù@ðaÒÜçmÓ@_x0004_ð¸lvÔ@{¦v_x0013_Ù@_x0008__x001D_MÐDvÛ@ý_x0003_ra_x001B_©Ö@í(WÑ«kÓ@Øj½¨»²à@mèë¾"^Ù@.S«/Ó_x001B_Ø@_x0017_í²B×@r¼eïSzÛ@åÒ0_x0001_XH×@_x0014_/WÔ;a×@ø4Û@:1×NùÿØ@95ÿCÕ@_x0012_ñë_x0005_$*Ø@Xü_x0016_KÒØ@|:b±uÝ@Zzì4««Õ@Qå¬¥_x001C_£×@@_x0018_9ïûÖ@_x0004__x0018_HûÜ@_x0002__x0007_Þ8IRöÔ@8`ëã2_x000B_Ú@ÎjvÚüÕ@ðz_x0008__x000B_	Ô@ü¾_x0004_}¾Õ@n¹_x0003__x000C_Y×@XÔ_x0005_À_x000D_×@ü^_x0001_Øc×@_x0019_»_×Ï_x001A_Ô@^³ìðÅÚ@Ý_x0018_0Ô@¥»à®ÒQÛ@¨g¨-Ý@¥N£Q¼Ó@_x0016_õ_x000F_ê_x001D_-Ô@_x0010_`R¡¹	×@[0ë_x000D_ªãÕ@&lt;_x001A_û#¬Õ@Ú!-¾_x0004_/Õ@_x001E_äXwQmÙ@g;-_x0011_kÛ@Ù_x000D__x0001_®Ü@:c¼Û^Ø@_x0014_FSútÙ@&amp;]¢_x0010_­Ø@_x001F_1]ñôÚ@x_x001F_ü$Ê_x0001_Ù@N}S_x0006_äÕ@%)_x0016_Ú&amp; Ó@p¬~ÿ Ú@ZíÙ°Ö@5kü_x0001__x0002_àÒ@âq_x0019_¢~Ö@j¶º$Û@LÍ{ð@Ù@b_x0012_Â_x0008_Ô@'_x001B_qø3Â×@ªõ(Ô@öøÿ\_x0014_Ô@âx££¨¦Ý@+_x0008_Âò&gt;_x001F_ß@_x000C_Åº5TÍØ@Vaú:Õ@}ÿ¨Ø@Æ"M»EÀ×@¿Óq"	¶Ñ@_x0010_üðú&amp;Ô@ú!Ë&amp;ËXÒ@ªè&lt;à-ÀÔ@ÎÕ_x0001__x001C__x0010_¿Ò@õMßÖ@sG!_x000D_áº×@iÕ}_x0006_×@_x0001_£¬c¾Ý@Fìm[çÛ@æ#&amp;Xíß@ºA_x001D__x001D_±õÓ@[I_¦BÖ@rè·»Ô_x001D_Ù@ëÙ%ùHÙ@±åOÖµÙ@@&amp;aýàÔ@(Ì½ØÔ_x0011_à@_x0001__x0002__x0004_Ûó_x001B_¨×@°á?°çýÔ@N%YeøÖ@`¶½_x0013__x0016_!Ý@ü_x0013_5Ó@CFªà_x0006_"Ý@_x0014_s_x001E_+lbÙ@Ór!ºÎÚ@Dòix_x000D_Ø@l_x0012_ÔÙ@*KËð9Ø@_x001A_¿_x0006_EÌéÖ@¤ÃwâäÉÖ@_x0004_ä©ËºËÕ@gT»¶ÚZÕ@%t_x0011_÷_x001F_Ò@_x0003_3B Û@o_x0003_?!_x0014_Ò@¾_x0004_ð_x0005_ï_x000B_Õ@zÚYìÊÔ@ôG]PÕ@_x0002_¿&amp;_x0001_Âà@ú''GvÓ@Áî[ öÓ@6¾_x000D_±_x0002_¾Ö@æÍ_x0010_p³×@Æ_x0008__x0014_&gt;_x0002_ÈÒ@¬ÚÉt_x000C_Ø@ìj1Â_x0007_Ú@ø_x000B_²¬5Õ@À¤u#2Ò@oÏ¤Ö_x0002__x0004__x0014_BÜ@Jõ{kðGÓ@©qòæ¨UÜ@·ò,_x0003_qÖ@¦D$Ä{sÚ@¶Ò¤_x000B_Éèß@{+äsñÖ@"¸2Ú@_x0010_J±Ì²GÚ@7_x001D__x0014_&amp;K×@6z_x0007_6­	Ú@_x0001_$ÚW_¹Ö@lï¾ÿUÎ×@9?;»üØ@Yöb'Ù@Cü"Ó}L×@ìo×¶Þ_x001C_Ø@°ÀÉ0(tÞ@£Þ_x000B_M¢*Ø@Èß_x0001__x0013_×Ü@_x0004_Î_x000B__x0011_Ä_x0010_×@g_x0007_í_x0015_FÖ@?_+¿@ïÖ@%&amp;ê¢OÓ@¡¼Õ_x0007_ß@pe_x0007_:äÓ@þ¨qQ]Û@vë_x0003_H/Ô@°ýÐ¿,Ô@ÉÝú*Ó@vø©ãÓ@Ü_x0011__x001A_GÛ@_x0004__x0005_þðæe¬IÔ@_x0003_eQ9Ö@~_x001E_,Ú@a³_x0001___x0015_&amp;Û@gwîÙé×@²+ßz_x001B_Þ@Ô_x0019__x000F_*yÔ@û_x0002_ÁE³Ù@Q_x000F_ìWÖ@&lt;L#Pß@_x0008_R~,aà@6|jµÙß@Åmc×?ãÔ@rlQc×@dC_x001B_üÛ@£ï!_x000C_kÚÔ@©ßØC¹iÛ@îMÑ_x0001_;Þ@Z}VÓ@AÊ7KhÒ@NM_x0001_kpÙ×@½Em_x0014_³!Ô@Ö_ù/îÇÔ@Õx±o¬Ø@0}Ó-_x0006_Ü@ò5Ë¦ØÙ@_x0019_¢¾AÙ@dÑgè¡Ó@P1)ªÛ@ á2_x0013_]Û@_x0010_°_x0018_¿vÂÜ@g&gt;÷_x0001__x0002_SÚ@_x0006_&gt;_x0002_;~×@l@p"[ß@¼àÂq_x0014_BÒ@¼÷_x001C_BÃ9Ø@\S_x0011_/{¡Ó@_x000C_Ê_x0019_fúÔ@/f5Ù"*Ô@¶Q_x0019_AÃØ@é\×@ß&lt;½§±×@`Ë¸(²Ô@ôLU²_x0002_ÃÓ@ùöQiHÕ@D#a.yQÖ@{ß+0LÕ@¤_x001A_¸¤Ù@öç¤ÙÃæØ@wð­_x0014_äÔ@$1¯£¦Ó@=¯[÷ÌuÝ@®`$V_x0013_ÿÕ@Ói	_x0005_ÞEà@Â/_x001B__x0011_ÁÝ@:;Ö.×@_x001A_5_x000C_%0aØ@_x0004_möZ_x0001_Ø@°Ä_x0001__x000F_-Ó@Ô_x0017_{8_x0004_êÕ@òóö6_x0013_Ö@i_x0014_®ÛÙ¯Ô@&amp;_x000E_p&amp;öKÙ@_x0001__x0003_¬ö_x001B_´â¾Ô@ü_x0001_g­ÿ[Ô@_x000C_°Ü®Û5Ø@¤_x0015_w@ânÜ@®:/3&lt;¤Õ@Ï_x0018_}ëÿ¦Ù@( _x0006_ôóØ@v®7è¡Õ@¦_x001E_¢÷Æ_x000D_Ý@:äå¬Ò(Ú@6R#ØwÖ@_x0013_ã2HöÓ@`T_x0014__x000F_²Ö@wÑqÅÀÙ@6ÌI³Ø&lt;Ø@2l:ÜÛÙ@áÑ¡ÜIÓ@_x0002_î(µÖ@_x001B_¤xácÓ@¤åä@Ö@tLn_x0010_ÿ_x0015_Ø@â8~_x0011__x0017_Ù@AzEÒ_x0013_TÖ@¥Ãî@µÕ@º#Ì£Ø@L_x0008_PÑÑ@_x000C_£_x001D_®Ê_x0002_Ø@ÊÆý¡N3×@¿À&amp;-_x0010_Ó@_x0007_øà_x0018_-Û@|_x0003_'ßndÛ@0Xr7_x0001__x0004_nø×@_x001B_$O_x0003_Û@PX}6×@ù5/-Ó@¢£i_x0014_ ÑÕ@t_x001F_ÁkÔ@C±óçiÝ@TU_x0008_Ú@xz&lt;°8Ø@ÞJ_x0016__x0002_6Ù@±ã£`-Ý@áñ6t_x001E__x000E_Ó@b»_x0007_m0jÜ@N_x001A_À_x0010_]#Ù@ÈyL¡©½Õ@&gt;Ë%iR¿Õ@àí@±Ü@~_x001C_N÷Ò@&amp;¬CÀÀß@ñ_x0008_¹§û_x001F_Ú@s_x001F_Ää)_x0008_Õ@q¸Hæö_x0011_Ô@ñ_x0016_oÏ\¸Ú@S.ñEÞ@D×ñMñ×@R_x0011_¿_x0013_-èÚ@¤¢-_x0008_5Þ@Â=CC_x0010_ÙØ@8R_x0018__x0008_4Û@²&lt;*_x000B_Ø¬Ü@Í¥#øÃÎÝ@¯Ú¨!Ø@_x0001__x0004_Àþ&lt;_x0013_DäØ@«_x000D_DúÒ@ÁVQ	keÕ@ô&amp;±[_x000C_×@óëÀâ#×@æ_x0010_¼"_x0004_îÓ@þò_x0012__x001D_PSÛ@z_x000E_±__x000C_³Ù@úlN¥L:Ù@ÌÇ}³mÞ@_x0002__x0003_!´CÖ@ioK4bUÔ@@mlúW@Ó@_x0018_O¤;¸èÔ@eÂpÎÚ@Ø@*_x001D_e_x0016_Ö@:¬Æ Ù@·¶_x0006_øäÑÖ@_x000F_z&lt;_qÚ@_x0014_¤ñSIôØ@h¢Ò;ÏÝ@Þ]]¸Õ£Õ@cu_x0007_Jb¸Ù@¹`w'Ý@²_x0015_&gt;2+_x0010_Ý@l»}Ð_x0016_Õ@ßC¯Y³wÜ@%¹böß@?ÿ_x0008_ÐE$Ú@iÁÓ_x001A_OÖ@\QZ_x0007_üÒ@a:IX_x0002__x0008__x000E_	Û@ø^ó7lÒ@;_x0010_Öi_x0013_AÕ@íMìî&lt;Þ@§8¾ø*Ö@Èá\HgüÝ@ªül°êÉÚ@åè(_x0003_xÚ@rûbx_x000C_OÙ@ÞíbÊ¦!×@H&gt;\Í,hÜ@Tc_x000B_ñÓ@(_x0004_m_x000C_©ÞØ@ÖÙqÓ_x0010_Ó@Æîê¦VÐà@¦H_x0005_/ô±Õ@Ni_x0007_ÑÎÙ@_x0006_B×@°F_x001F_d¡õÓ@ª´¢óÕ@_x0016_Ý=kÊÙ@§ðÈlÇSÖ@_x000C_Z;ï®ÖÛ@ªï}Ø´`Û@¸Ø_x001D__x001F_»_x0017_Ù@_x0010_;àu"âÔ@`ò_x000E_¿ßwÓ@ã_x000C_Så¹Ô@e_x001B_Ù]Ò@_x0003_\3_x0005_RÜ@_x000C_#Ò»_x0001_)Ø@ëßï8ÖÔ@_x0001__x0004_Ô¦ÿ¸Þ@PÕ_x0002_¢çÂÞ@¶õóXè_x0003_×@rÝ%Æ!Ó@Òªõ\	6Ö@~o71+¤Ó@ê_x0001_rfþ×@_x0018_Ê£ctÖ@@1ü×@@Y`_x0010_Gr×@	»{ÛÓ@þ3#íUÙ@ô~è¸ãÙ@ÙÌi¦xÔ@Bñwp _x0007_Ú@_x000D_y_x0007_#ZÔ@Ô,ÿªó³Ü@d;'Ýº×@	ãcdÒ@l_x001A_Q'_x0002_Ú@ÖÜÇÀYÖ@@ý_x0018_öüHÙ@/D©qJÛ@S}&gt;_x001A_.Õ@ô_x0016_(î__Ó@_x0014_X ÎgèÔ@þq²²ÒIÔ@_x000E__x000E_wgV¯Ù@ZBÄÙý¢Ù@M2ýG×@Æç`. èÙ@_x000F_U_x0013_E_x0003__x0004__x0008_y×@ëÃ3_x0006_Æ×@Q:kþ$×@xÝ=_x000E_¨Õ@#ÎáÈµÛ@D_x0010__x000C_§_x0001_ÌØ@èQ×\ÏyÛ@_x001D_òS¢¿Ô@N+óðÙ@þÝó_x001B_ÕÓ@Üy52n^Û@_x0004_UB_x0012_mKÛ@Î _x0002__x001B_ýkÚ@^Ñj¨Ü@¯î_x0001_{ØÕ@©Ô`-ëìÓ@JJ[_x0013_L%Ú@¶Ü(ñ2¥Õ@íwËGbcÚ@×_x0002_â_x0002_E+Ô@,_x000C_®ÏCß@_x000B_Å)8_x0018_Ö@ç~_x001A_vÚ/Ù@ì@ó_x0001_Ü@DÁ_x0017_KýÜ@_x0018__x0007_sM·Ò@}A/6¤Ù@|MJ_x0010__x001F_Ø@!¦_¸_x0011_éÜ@hÂÌk÷_x0001_Ú@$§TÔ_x000C__x001D_Ö@_x000D__x000B_u"¨Ö@_x0004__x0008_ë_x0002_Ï#ä~×@@nÁ¼`Ó@À_x0013_C´_x001B_%Ó@8_x000C_¬Ú@`;°Ý@DmîÌ_x001F_§Ü@!Îa_x0008_à_x001F_Ø@*­p_x0019_L_x0005_Ý@_x0008_ò{ä6pØ@_x0016_ô&gt;¨bîÚ@_x0010_¹ÑH_x000F_[Ö@QSýËRÙ@ó¢_x0016_¿ Ü@Ú¾F`tá@Äèow_x000E_8Ø@z"p_x000B__x001A_%Ú@¦Ç_x001F_t%Ù@kþ§áÓ@æ_x000E__x000F_LÊØ@Ø_x0010_Æ_x0003_À|Ö@9ë§¸8R×@?Aê-_x0014_ Ø@_x0001_"H*êÚ@®¿²_x0007_Ô@sÈÈÓ@vöò%±Û@Æ_x0008_z_x0004_Ù@_x0006_»dùnÜ@O_x001A_Ê±g}Ù@þ_x0017_|e_x0005_×@~´Åìn&lt;Ô@1_@·_x0001__x0002_4«Û@DôX6ç§Û@Ý­7sÓ@é_x0008__x001E_XTÖ@J¸"l5Ö@¨nâQÚ@n%ËëÔ@c_x0010_[_x0013_Ü@Gb¥_x0015_Ø@_x0003_w_x0008_³­Ø@»Æïê_x0013_N×@êÃ_x0012_Ã6Ô@dÅ	 yÙ@{_x0001_"æjåÝ@Yff3ØýÑ@ÀòÚtN¼Ù@Gÿ_x0013_®Ü_x000F_×@¤gNÚ@		Ë_x001A_S_x0016_Õ@îæ_x0011_²_x0017_Ò@áe"Ï×@û¦V_x001A_L_x0014_Ø@Àáº³¡iÝ@ÖÝóC@Ö@z	#®#«×@Ìµ´$ÉÕ@»_x000D_¸5?kÔ@s¾nÓÌFÖ@_x0004_L+.PÏÕ@Îß½÷3×@÷©É;ÃÕ@Íµà@_x0002__x0005__x000E_§½tW_x0003_Ö@_x0007_z_x000C_3m×Ô@_x0012__x000B_F°Nk×@_x0012__x000D_í._x0010_[Ú@_x0007_i_x001E_UÒ@|_x0003_LÐlÚÒ@Z¡ô®¡³Ó@=¬¶Ýî¦Õ@u\QÚ ÕÚ@_x0002_Ï}_x001D_³ÁÖ@NæÓ@ ¨_x001B__x0004_Y&lt;Û@59·@¯Û@³C	_x0017_6ÅÝ@Äå_x0007_EÖÑ@ä_x001D_\QÔ@©¯brÔ@vÓéðzÚ@1¤O4ÛÞ@c!ßëÍ_x0018_×@Ê3_x0001_î´&amp;Ú@2_x001F_iÍòÁØ@4RhÃ_x001A_;Ô@ó_x0004_¦&gt;8¸Ó@¦ÂnæêÙ@ÑÅ»)ïÓ@G}ù½90Õ@Ü\'qÀÑÚ@øØ+"dÙ@6_x000C_jogg×@Fso&lt;C_x0001_Ù@Br,_x0001__x0003_2óØ@_x000D_=w®NüÜ@Y8{Õ@Q ¸¨N×@HãßS'bÕ@L+¦AÑ=ß@þRväØ_x0008_ß@L¡GåH)Û@_x001E_ÃÓÐ:×@¯_x001D_ù£Õ@îÉhçy¼Ô@¤ïâÉ¤wÒ@8_x0018__x001B_n[3Ù@|ÒqµÝ×@Ú«_x0015_i_x0017_Û@á~öÑ:ÅÖ@h_x001A_À´+Ô@ê5³Ò_x0001_~Ú@[O«6_x0005_Ú@r!Àµ?Ö@¦VÝ@¨HÜ@Õy:=·Ø@'.«_x0006_¨ÓØ@zL)Ú@_x000F_Ó¤µ?TÖ@á{¶&lt;ã´Ø@¬_x0017_*qpÓ@e~k»_x0002_ÛÖ@æõ*HË	Ù@_x000D_û-_,ÚØ@ÛI\×@á¹dEÒ×@_x0001__x0003_&amp;yÈ×@¬H§_x000C_´OÚ@_x0006__x0015_V½ÐØ@hp_x0011_KºÚ@Br,²,_x001C_Ô@'ßðÛuÕ@_x0017_¥À½¥íØ@$_x0001_qBäÙ@+®ÐhÍëÒ@üÃ-oÙ@ò÷&lt;r_x0011_,Õ@âªQ¯#&lt;Ü@_x000E_PÛºÜ@_x0007_o~jrØ@Ã$-J¾-Ù@^ü¿ÀåÙ@Òðh¿×@¦UÜ@_x0002__x0003_46^Õ@L_x0003_¡_x0008_mqÕ@ÄÜq¼_x000E_Ù@T|_x0016_ÐÕ@_x0003_Ç{ôÖ@b5?{B×@z_x0003_RPÏ&amp;Û@7Zý9Ú@!{ôÓàÛ@_x0016_¡_x0002_ÎaËÜ@7ÅÜ@ÏkO_x0014_ÄâØ@þì{_x0002_¦×@|w&gt;r_x0001__x0002_3PÜ@Ý]ê8Éz×@Åº{ä=Ø@àÎ6è^OÚ@_x001C_)gºiÛ@_x0018_y3{8Û@Ü_nÆHÌÛ@_x001A_2H_x0016_PoØ@8J$ÍÕ¯Ó@)2y;'Ó@"s_x001D__x0004_kaÚ@¢F1_x0005_ÂÜ@ü ÿ¾;Ù@Ëf¨¤r=Ö@îüJgÅ_x000F_Ý@vÆííÒ+Ü@&amp;ø0éØ@_x0010_p¤6&lt;Ö@méûTúÕ@xàY(éSÙ@_x000E_v&amp;_x0011_Õ@_x0018_·_x0012_ºÜ@_x0001_L_x0004_I;ÏØ@P_äò×~Ó@	ÍÚJÒ@_x0018_ê#:­xÓ@¨´Ù{#ß@&gt;_x0015_ÃÿÑÙ@Bf,ÎÙ¨Ó@J¬_x000E__x0012__x0014_øÕ@Ð_x000E_£&amp;_x0019_à@Ëx_x0017_õöÙ@_x0002__x0005__x0006_f_x0004_	mÚ@_x0010_k£6	Õ@¶WJjêtÕ@þhTC)Ù@¶¹_x000E_H?×@p¬ÌÑÓ@ù´ÞëÓ@G/&amp;XDÕ@t_x001F_'ÿWÕ@6_x0006_Å,Ô@oª¬Â×@_x001E_}¥#bØ@ ÎXiªDØ@^._x000C_÷ÏAÝ@ù:Ó@ü£u¿TØ@_x0019_]L+eDÔ@¼òêÎI!Ø@§QFÔ@ðB@öHÖ@´cÒf_x0003_Õ@¦'È_*_x000C_Ù@æãêA_x0013_?×@%¨ÞOI&amp;Ò@Üz_x0001_Y_x000E_Ú@ÝÔýLÏÕ@äûî_x0019_xÝ@_x0014_µTÛÖ±Û@ÓéÖ@@ÛvµöÒ@¸Ùá_x0001_kÓ@*Z|%_x0001__x0002_a&amp;Õ@|ÏZ~ÑÚ@éå"_x0016_Ò@àÁöè#ôÖ@_x0008_·ÛÞ ØÛ@v&lt;¬ñ_x000C_ÉÜ@k_x000D_é_x0010_rÕ@_x0007_ÿêBéýà@-íç_x0007_Yà@æ-ìA¡/Õ@6_x000F_,sp_x001F_Ú@Ù»A_x001C_f©Ý@L@kêwÜÚ@ÚE#,ÃØ@R®_x0017_×_x0001__x001A_Ø@	_x0002_öÔ@ÿlýTÔ@_x0008_ÖÍÂVHÛ@æ0KPÉuØ@8¦_x000F_ì_x001F_Ù@LïpW+pÚ@à´_x001F__x000C_4ß@¢\ýZ7_x0015_Ú@°^sc¼-Û@_x0006_T_x0014_-MÛ@ÚXó$Ù@¼^ýø»ÖÛ@ï:nìp'Ý@¶z_x0015_}&amp;¾Ô@ÍB2{q_x0004_Ú@ÀGM¯CwÔ@_x0012__x0015_Yò?Ø@_x0001__x0002_\Ké§®õÑ@ÞhhÒâÖ@óÍdXPÒ@K$/Ñ_x0013__x0007_à@åë2_x000B_V²Û@Zv­t"_x0010_Ý@GéEë&gt;ÃÖ@ëì¬?Ô@àµHÎ»iÛ@N,ìó~UÖ@_x001C_êÚ&lt;s^Ù@ò_x0019_gþ_x0013_Ö@êÏëËÚ@&lt;"Pg_x001F_×@Ê1îöÙ@_zSL_x0019_gÜ@¡ÈK¹kÛ@_x0006_¥ÄrÈ_x0018_Ù@¼¹Þ	_x001D_Ü@_x000C_É£_x0004_(Ú@#Ïo|±@Ù@_x0013_7_x0004_ÞhÕ@XÂÉqVØ@67Ëê_x0005__x000D_Ô@&amp;¯nà¤ÏÕ@dü_x001C_ßqØ@4Ì¢Ó@_x0017_ÌU-%Ô@òNä&amp;4Û@0_x0011_tRëØ@§R×3vxÝ@à]YÄ_x0001__x0002_©Ô@A¶ýc3Õ@_x000F_ðÑøß@T±I!ÛÝ@øC_x001F__x000D_Ë·Ò@3 ÞÏÊ&gt;Û@(ò_x0016_Fñ¡Õ@³Tü_x0018_`Ò@Ö9·½óø×@z°àZ±íÓ@¬1_x000B_A9_x000F_Ö@cÊw[LP×@_x0010_I1(ÑkÜ@&amp;AcëWÚ@¦'B_x0008_×@¶vqsïÖ@Il¨_x0014_îÞ@Ë¬{«UÔ@_x0016__x001B_2ROÿ×@¶ÖÏµÈÖ@MiL&amp;v¸×@ÕU_x001C_ê3RÚ@_©yÜ@Ä_x001A_«T ×@bZ ÕÕÒ@_x0004_¢*ÙÌÜ@îóÝaúUÞ@}_x000F_3£9Ù@¤#_x000E_X_x000B_Ò@ìóâËÓ@B_x0007_5Àß@ç;ôæ×@_x0003__x0004_ª´sÌÌ¨Ô@O|jçJÖ@_x0008_×f_x0017__x0004_}Ù@z×Û_x001C_+Ú@±ëú¾p.Ö@¾©üð_x000D_1Û@_x0010_â%Û@_x0006__x001E_M¤3Ý@¬KJf_4Ú@_x0004_?_x000F_ÔêÔ@U¼÷Ó_x0002_zÝ@dÏü´Ô@á¶_x0001_Õ@Áé²ÇÃÕÔ@%P~Û½Õ@I¿ÒDCkÕ@.ÜhßEÕ@ç_x0013_/{n)Õ@G'ÂñÝÓ@}#_x001B_R¥Ô@¾56_x0017__x0018_×@S&lt;P_Ü×@úè|ó×@m_x000F_Ò^ÁDÜ@_x0001_+ß¾¤Ù@ÊcJÙÏ_x001A_Ö@4¾$ÿoÜ@$àiäÙ_x001F_Ú@_x0010_Y_x001F_]Ò×@_x0005_!@ aÔ@_x0016_)ËI«_x0019_Ó@BUo_x0001__x0002_§MÔ@If)_x0011_Ô@ÓÖÛL_x001E_ôÕ@í2_x0016_rÎÕ@Vw_x0013_ÅÅØ@VJã|Ô@íá"Ì¡¥Ó@Ë1ÜÔ@rk_x0012_/ØÖ@Níû'ð_x0005_Ô@ì½³[_x0019_¸Ü@ð_x001A_bænÚ@µ_x0016_AÔ@üþ­[_x0001_8Þ@^ë_x0012_­PÙ@%ö²Ivd×@si_x001B_8$Ô@m_x000C__x0007_1ªÜ@Æ_x0001_ße`aÞ@¶Ø~'ÛØ@¯V_x0013_ssªÙ@îÍLÔ_x0011_×@çÛã¡¡Ú@ðÆ×m&gt;×@@¡3_x0012_aÄØ@Ö_x0017_EÐ(_x0004_Ô@î/_x0008_&amp;¢Û@â_x0005__x000C__x0015_$à@¯&lt;Â»o7Ü@+FL`Ø@z³qdÙ@ÉÀÆ_x0016_Ó@_x0006__x0007_Ãùó_x0005_¿Ü@Øs·	zÕ@H+dL«Ó@_x0016_Ûì_x0016_gnÖ@ãPªq¥Ö@«þ´½Ö@Þ³·ùÎÆÚ@j¤ËÛ7,Ú@%)_x0012_¹zÔ@S?_x0011_e÷Ö@äáhÁÕ@ÛÀ_x000F_qÈW×@vu°SöÕ@&gt;´sî×@_x0003_ÀËoéÔ@ &amp;å~wØ@ÂdÅüû_x0014_×@WGT0ìÓ@_x0004_2ª"F­Ó@2 _x0002_¤&amp;Ô@q6)Ù@ï´C]_ÕÖ@\OÂ_x001A_ücÓ@_x0012_À¬ÛMZÔ@m&lt;M_x0017_4Ý@¬ïØÄZRÔ@_x0001_ü_x001E__x001C__x000E_Õ@dn"pÝ@ú3cj© Ô@²Ü_x001F_3 Ò@EðþË½Ú@ü®ÐY_x0001__x0002_Lí×@G÷U_x001D__Ò@_x001F_[dÑFÓ@ÄYã0®Ú@u.&lt;¸K²Ò@Þ)Ç0¿CÕ@µP«¼Ë&gt;Ö@F,ÚÞ,lØ@ÐkøwÓ@X1_x0004_B_x000E_Ý@æRãU_x001B_ÆÚ@ªjÎZØ@·_x0003_+	_x001F_#Ú@ð©3³Ù@_x001A__x000B_ó_x000C_ylÓ@¤8¨t&gt;Ð×@7mç°Ú@O/;8å_x0015_Ö@b®_x0006__x0016_Ð!Õ@Þ°XÆ.Ü@?ÉHvØÒ@Îað_x001E__x0011_Ú@&amp;_x001A_óÂ©Ù@]_Ê._x0014_÷Ò@8Xû®SÙ@(ÓU_x000B_ÏÚ@_x000D_	®*	þØ@_x000D_¼M_x0006_GÙ@~þ3x$_x0007_×@v%á&gt;Ó@Ë_x0016_é`_x0006_àÕ@½Ã_x0008_´TØ@_x0001__x0002_g_x0014_ú­Ù@_x0006_5_x001B_¯Õ@_x001D_m:8?_x0012_Ø@ÐOYYiß@ÚinßþÙ@j?£Õ§DØ@¦ua;Û@ut_x000E_æ«Ò@DØT_x0010_"_x0017_Ö@jJ·}ãáØ@P,aüßBà@~_x0003_äÔÿ_x001B_Ó@Ï_x001F__x0001_Â_hÓ@nN9×@sûð8¡j×@Ð §ÜSÚ@x_x0004_àO_x0006_Û@_x0004_¾2§æÁÔ@³íáöÐèÚ@Ï_x000C_\qíÓ@ù,¡FÉÒØ@0ø¯}`à@4²i|Ê-Ò@yÀÜ¨äÙ@^3¹Ó×@Ðw÷)oÒ@I_x001E_&amp;ÓÞÕ@UÅ:u»LÚ@[)µ_x0010_£îÖ@_x0016_¼¹_x001D_ Ü@·»§ûüÓ@·7__x0003__x0004_³ØÓ@_x0014_«_x001C__x0001_"_x001A_Ô@FÃÏq_x0019_jÛ@nÍ_x0006_þ_x0015_HÔ@*_x0006_o:×@Ì°zz±Ó@y.Ü¥j×@_x000B_:ÝðåÑ@_x0016_xÚ+!ÆÒ@__`_x0010_ðÚ@_x0002_©TÁüÔÔ@_x000E_¤¼Ìî×@_x0015_PÜ*öÙ@_x0018_+³Õ_x000E_;Þ@ä/_x000B_Ò¯Õ@íûQRÕÔ@ßC1g:Ó@¥O(p_x001E_Ù@¬i4^Õ@4_x0004_¯IÑåÙ@|ôEËGFØ@ YÔ5_x001B_Rà@3{ùöÃÒ@É_x000B_ÎV Ô@_x0015__x0008_¢|Ó@*$YçöÓ@í²_x0015_'¡^×@"_x0001_ÉÖ@DA0­õÕ@4XHÀdß@O'â_x0014_LaÓ@È­à ËçØ@_x0005__x0008_®_x0014_»×_x0007_ÝÛ@@ÿ_x0004_Î_x0015_xØ@Zü-ú_x0010_MÒ@ðÅÉu-ÚÔ@È}ÛbEÞ@NÚJo¨Ò@ÖÏÉÕ@¸Ì¢èÐ¬Ø@(m_x0003_2Ô@_x0014_hGÿàÔ@òV_x001F_Ü_x001E_Ù@Vº)ó_x0004_*Ø@ti_x0018_¢×Æà@,¡(Âï~Ö@9Ö_x0001_æ×@_x0008_¼Ú=¤Õ@z_x001B_¶ÏõÔ@¤zz©ÜñÓ@_x0014_yºõþÓ@qnt_x0008_[Ø@¡øï_x0017_¡¸ß@"É_x0012_¡¢_x0006_Ù@usþ[_x0002_æÓ@¸NZ¼/×@	õ_x001B_ò|Ø@b;ÏÕ_¶Ú@&lt;òIVIØ@ÿópÂÛ@T.ÞæC_x0017_×@[{´/1×@dímnFÒ@ºïnz_x0002__x0006_l&amp;Õ@a_x0010_µ¬?£Ö@j}_x000B_ÄmÙ@Ù¿¡Ö"Û@*:Y'Ò_x001D_Ò@²ÊÞ®çÛ@°pÿj¥,Ù@.ng&lt;ÄÔ@/T%_x001E_'_x001B_Õ@R"_x0005_½Ô@Áâ¡ ÞÍÛ@í_x000C_DÑ_x0006_Õ@|§ô*VïÖ@=ßñ_x0011__x0005_Ú@_x001E_ÓïÖ¾Ò@Ë_x000C_&amp;¦KåÖ@Ó§°_x0019_`_x0007_Ó@29¨'+Ú@ÀH=ÕÖÔ@k0_x0016_E¼_x001D_Ø@§_x001E_å¼_x0013_àÑ@Â_x001B_(â.èÓ@Þ¤©p0þÜ@*ÚZdðÙ@5l_x0016_²Ó@»ÖäØ@_x0001_ßG&amp;×@N¸_x0004_¿³_x000C_Ó@Þ¸µ_x0003_Ú@_x001D_!ñ½_x0004__x0014_Õ@zSu¿"Ø@Ø89_x001B_Ù@_x0001__x0004_8fäOMÙ@í@i´_x0003_Ù@.¿@Z$Ø@éîn_x0018_ß@_x0007_c÷¼_x0010__x0007_Ó@ê~b9_x0019_;Ü@eÍ¶¹×@´¯ &lt;sÛ@OéåQ	TÒ@ø¡_(-þÙ@×¤_x0015_d×@L9EbÒGÜ@.û_x001E_Ô@_x0004_ð1Ù@\û@Qv×@X_x0004_v´fôØ@¨½J_x0004_Ö@ O _x000B_µ»Ý@ØEkK1Ü@ó6¬_x0001_Ü@³ùÍ£Ø@¢_x001A_K_x0014_À×@V¤òåùÕ@_x000C_*¡AûFØ@ÄLÆ}4È×@Ìè;&lt;FÖ@Lh_x001D__x000B_÷&gt;Û@ø@P¤Ö@.¹Í}ZíÖ@g_x000B_è_x0002_Ý@_x0012_i_x000B__x0008_×@ DÇ¿_x0001__x0007_KÄÖ@ÕK7_x0003_'ñÖ@µ~$¶©&amp;Ó@vöpN@(Ø@HìK¨?ÂÓ@p_x0014_8Ì5Ø@=BíÂ`ÞÕ@ìí4YØØ@J§¥qDÚ@«_x0005_Y_x0002_óß@XX_x001C__x0002_$Ø@7r8u_x001B_Ù@»N_x001E_!_x000E_×@¸îÔ6iIÚ@Ó)_x001A__x000B_x_x0005_×@_x0010_2*?JìÒ@ÑçuØÙ@`-?7_x0014__x0015_Ü@&amp;Û¾=Ù@½äB_x000F_í¢Ó@¯G_x0005_E$øÓ@Ü~_x000E_BÚ@ _x0004_4iÓ@g`@'Ú@qDTÒ_x0003_Ø@ÚZGt­hÜ@J_x0017__x0014_#ö®Ù@¸!_x0013_ÂÒ@]È]_x001B_ZhÔ@¥¥ÑjµØ@_x0006_xésHÔÒ@ï+·h×@_x0002__x0003_»_x000B_H"5×@­_x0006_Á­ÌÒ@jä]HÃÖ@[!Á´ åØ@ÜB(_x0001_:ðÖ@ _x0019__x0012_Õ@_x0004_í,üË.Ú@äòT©®_x0005_×@¥«oÍ_x000E_à@Ð·¾&lt;XDÕ@$HVÕÃÕÖ@ºÞP=ñÖ@°`õ1?°×@Èªn_x000C_65Ô@ýçôyØ@ÃÎï X×@B_x0002_ü"_x0002_Û@_x000E_EÜcÂØ@~mA£_x000D_Ó@ùY}G×@_x0002_pm©´ÔÖ@U_x0001_Ebþ«Ý@Çhg	KÕ@ã_x0002_CIÒ@_x0003_Q_x0015_&amp;bÔ@v2 »XÏÚ@_x0016_4¾½Ñ Õ@ áù_x001D__x000E_¸Ù@ªÉ_x000C_Ôg_x0014_Û@þð; S{ß@¶À_x0011_îñÓ@¢åY_x0002__x0003_&gt;VØ@I¦Â¨fÔ@i_x0008__x001B_çòÓ@|_x001E_F_x0001_\®Ù@GßNå?Ó@rÅ_x0011_*~Ó@/e¬¬Ð¯Ø@ê?ÖÔ@yBë°êÈÒ@Ó:â_x0014_Õ@È²-ªëäÒ@±_x001B__x001A_"ûÓ@É4}M_x0005_õÔ@ê:¨Ð49ß@Ç©Ü2WÌÔ@+¸_x0008_)áÔ@D1UÚ@îúú*|HÖ@&gt;_x0013_·RyØ@@Èõ%+VÚ@T[IÔ@sYÞ_x000F_¶Oà@?i'_x001F_Ö@¾á_x0012__x0017_:SÖ@Ê¥ÙÈ·FÒ@L&amp;IüìÓ@_x0003_7©VÜ@|§¦¡f_x0015_Û@@í¬NÓ@_x0012_0¡§5(Ø@¢Dg ¾Ù@¥VþSN×@_x0003__x0004_Ñ²Ç=®_x000D_Ö@âÈzO"Û@®mIsÔ@E¸÷»f»Ø@ïvZ NÕ@_x001A__x0001_£årHÔ@GÙ_x0017_á_x0010_Û@Ô_x001D_ºzÓ¨Ö@L_x000B_ë_x0002_¬Õ@±x÷ª Ó@t©p_x0013_^KÔ@_x0016_DÄ:_x0005_àÕ@2Á;ß_x0014_Û@\x¥,)Ö@Ý;B%:Ò@A¤ØcïØ@_x0018_"Êm5Ø@ðÏiÂiýÛ@Ðn2@Ý@È_x000D_ÁN¢¦Ú@ßÁÑ7_x000D_N×@Bqs_x000F_Ô@Jµ`_x000C_xÙ@ö&lt;_x0015_Ø@(¶a_x0012_Ü@ö(lÏ¡Û@È('ôªRÕ@æ µ®¼×@a®Í_x000C_GÛ@hô5íÔ@$µï¦_x0018_ Ý@®¾_x0002__x0003_j$Õ@Ô¢k`Ô@_§áÃ?Ú@~BëÈ³Ù@Æª+_x0015_¾Õ@ðûg[îÛ@K$V_x0005_uÉÙ@ªä_x0008_ØknÝ@5}®(Ô@ä_x001F_Áô,Õ@D«_x0014_e_x001C_Õ@Ô]_x000E_`}Ö@ãüæÚ@¨ëÁ¯3åÕ@_x000E_¥9qyÞ@A_x0018_H_x0018_ÊöØ@-¤:fçÜ@¨ç§7°Ô@Ù_x0006_ç¥ Ö@_x0018_{®ëÚ@êéÃ÷Ú@@_x000B__x0015_yRÖ@ç4ÚÞ³Ö@w_x0015__x0006_»_x0014_×@duOoÛ@OB_x0001_éï#Ü@»ÞèAÖ@¼l_x001A_Ö@Ö_x0001_®ÁÏz×@}Î_x0002_¼ªÒ@19_x0014_'Ô@"_x000C_b§p°Ó@_x0002__x0003_cc\,ñFÓ@:È«ÛfÚ@N¡v_x001D_^Ø@u_x0018_,Õ@xPn®®±Ø@?_x0017_1ý_x0019_òÕ@_x0016_í_x001F_c¢Ý@L[ü²s7Þ@±W8U6äÒ@c»ø?"×@F}ßkhÒ@V)é¾_x000E_Ù@ouÑ=l_x001C_Ú@j9_x000C_ëêUÓ@ð_x001F_Î°ÀÒ@¿0_x0001__bÒ@_x0002_1s F_x0016_×@!à_x0016_ä×@ô·ÜîØ@YdCÔ@®Õ_x0019__x0019__x0013__x0013_Õ@&amp;T°H)Ö@æg_x0019__vÒ@øÒ,_x0013_«èÓ@È¯C8èíÚ@¿_x0010_w¥]«Ó@_x000C__x001E__x0005_BìÕ@_x000B_'_x001F_¶_x000F_Ü@EPÅÔ@_x000E_©_x0014_à(íÓ@3^~Mß@ØÆ[Ä_x0002__x0004__x0004_ëÕ@8êEa§Ø@_x000B_¾B&gt;×\Ü@Ñ~_x0011_c¶_x0015_Õ@ÊúèSÅÕ@B\7SaÕ@`_x000C_Z&lt;Ý@4_x001B__x001A_=Ý@·¸Qà_x001B_Ù@3Ûú÷R[Ö@Ã'ûû÷XÙ@%N|0Ó@¯|þ_x0012_·Ö@EyÃÍWÙ@ÐEë&amp;_x0017_ÎÙ@¯kp¦ÿ~Õ@¹_x0003__x001D_fh¿Ò@é¼Øÿ(Û@_x0005__x0001_é­ã·Ô@ÊÑuÉ?µÜ@bi¢ÕÔ@:ø/ry$Ù@vêyiªÕ@t_x0002_l_×@\_x0011_t0Ö@¡ÔÚ±rØ@ÖZýn_=Ó@_x0010_ÄªÁÑÕ@ËD¨õ_x001E__x001E_Ô@_x0001_ñRQýáÙ@T¶ª_x0005_]Û@´7_x000E_ù Á×@_x0002__x0003__x000B_r8-dÙ@´(Û2!Ó@_x0008_I._x001E_»jÚ@_x0005_êé³Ò@AR_x0005_£ÚÙ@Úm=_x0014_\=Õ@*ØCaäÜÛ@®_x000F_N_x000C_}Ø@×ßæº|Ó@a_*WeÖ@/C_x0011__x0001_àÔ@R.£ýÕ@¶	zÏæ_x001B_Õ@çyzÖäÕ@ìÉYqÙ@ =_x001E_ÄKÕ@Ëô/×úÖ@q·w¨3ÏÖ@r(Zx_x0004_Ó@_x000E__x001E_¿?ÛÔ@ûü®	ÈÕ@EO§_x001E_"_x001A_×@_x0019_;ÜAëíØ@næ»Å¶Õ@_x0014_t­Þ_x000C__x0019_Ù@JðXÓ×Ö@%â+«7UÕ@¨Ïî)ñÒ@_x000B_aS~tWÙ@}_x001E_9«ØÓ@ö`³(¨Û@Ä_x0011_Áp_x0001__x0003_HSÞ@ð!aD_x000C_ñ×@_x0002_[óÛ_x0002_Ô@Jq¸Þ¯ÉÑ@@@Ò'b´Ø@¶$·_x000D_ÈOÚ@ù'xr[Ö@&gt;0_x0002_hÅÜ@_x001C_	/&lt;_x0008_Ú@Üýi©Ö@1j8_x0003__x0013_Ü@ä_x0003_¢HÙ@½ÌpÞèÖ@Êo2:å_x001D_Ú@ìÝ|§7wÚ@&amp;~!ªC×@iø_x001A_ÅPÐØ@lì½ÔP:×@Ù_x000F__x0004_hwÓ@,ÎròêÙ@§;Ó¿£ïØ@(º_x0003_^ÊÒ@ë[±ýu~Ó@÷_x0019_Vy#¯Ô@PÛ_x0002_7_x001C_Þ@ËmêìÔ@kû7²¢¢×@-ì$R`Ö@¤õ_ýQ_x0016_Ú@þ§¢h=IÝ@*ÒTRd¦Ø@T_x000F_xNäÒ@_x0005__x0006__x0004__x001B_íÀºÓ@³	ù_x001B_Ø@g°ø{TÙ@72ÉP´]Ù@®thü_x000B_á@¤JñîmBß@_x0003_tÏ¨çëÝ@áËóØÏÖ@ 8Â{ïGÕ@}FEæÕ@6§â9.Ü@_x0018__x001E_ÅK3©Ú@ùã6  µÔ@_x0002_ÆMU¯ÿ×@_x0018_«nNõ_x001D_Ö@_x0010_÷à±g×@Ýg=[ÔîÕ@R³]ÜfØ@Üw»úäÙ@¶Î¶ Ú@Fô|U×@"ßt_x0015_ä)Ù@¨+`ÑØ@ò_x000B_GPBß×@Àm¸ï ­×@0_x0001_Ãn²Ø@¹ü¾"è`Û@q_x0015_|õG­Ö@D_x0006_8]Ø@¦_x000E_A_x001D_&gt;Ö@Æ^À¼Ò@tõS_x0019__x0001__x0002_ëÆÙ@_x000C_ç&gt;ÍOØ@4R×ôÐÙ@Ü¿*Ú@0_x0014_åµñÙ@ ¸Ê·UGÙ@r_x0006__x0014_d¯:Ø@w_x000C_3[Ù@dmÀ_x0018_¥Û@;¹ª&gt;¼òÚ@·é½Ô@_x0006_²È¹½Ý@2t_x0013_Ü£í×@ââàá_×@¿àû+ÁÕ@å8oÿ»=Ó@¥ýÌßTÒ@&gt;q_x0003_~  Þ@_x001C_o_x001C_DØ@º"úéÉÖ@¥ÖìF#gÖ@ÚóÄÛ@F9__x001E_ÓÙ@0}ù¨º_x0005_Ò@+/~¥b×@~% Õ±;Ù@høÍâ¤Ó@K_x0014_ïñÒ@ÖF_x0002__x0018_³Ø@²Oõ`-Õ@_x0004_.ûË½¸Ù@_x0004_kÃ[ñHÙ@_x0003__x0005_¦_x001E__x0019__x0006_áíÒ@kÿ._x0002_zèÔ@_x001A_jUß5"Ö@_x0006_7êm(gÞ@·¿¨_x000D_@7Ö@^"þ*Ù@_x0019_F_x0017_èB£Ú@àÕ(³JÙ@7D#9åÕ@xNæëÁÖÔ@¼Ì_x001C_íK×@»36F4Ø@lÃåÔ)ÛÔ@¦-½sÒ@#¢þÊÕ@ÃR1öªwÔ@a_x0019_ë_x0012_2Õ@ÆÃÿVíà@jÖÄ|»%Ù@bwlÑsÙ@dËß_x0004_ôsØ@_x000E_ÎøBj_x0014_Ü@6@_x0019_âðÑ@_x000E__x0012__x000C_¶StÝ@2\_x0001_2¬)Ó@©°_x0017_.¨×@[_x0013_#P²×@N-MÆØ@`¡Yò_x001D_Ù@^0Ì¿uÚ@¬`Òc8iÓ@MfLñ_x0002__x0003_O_x001B_Ô@{A_x001D_Íòv×@_x0008_ó_x000D_zóÕ@@-]_x0003__x001F_Ý@ê^_x0004_õ_x0008_Ù@¥_x0010_¨Â_x000C__x0013_Ù@_x0001_ñZyÌ`×@g+_x0012_â[Ö@QQ+»×S×@Ø\ç=Ø@_x0008__x001F_ÈBA¥Ý@à¯&gt;ÕGQÓ@_x001E_÷[,K=Þ@ôÒwÉ_x001A_ºÙ@Ün4|§á@¯ç°ÊÜ\Ö@CN~Ì	_x0010_Ô@Ôj´¿¸1Ú@xäûM_x000D_¹Ô@dÖ©õºØ@¹tc×JSÜ@-6þ_x0019_ÑÓ@´(,*X8ß@ö¸)L ÊÚ@p_x0018_=¬0mØ@V_x000D_ÊKìÖ@°g_x0004_´ÇÜ@,íÏ±d×@à,_x000F_êoÙ@i_x0010_X9Ú@æi0,¡Ô@x2L{ÆÚ@_x0001__x0005_æ½ÀPbAÓ@_x0005_Á[_x000B__x000C_Ö@ÎhÂ_x0004_÷Û@ðñ_x001C__x0003_ùØÜ@ç3ÝeXÜÝ@R4ÒÜÝ@szC_x000E_iÚÓ@mÆÔ¯_Ø@_x0014__x0008_56Ü@Æ¬PßÕ@"_x0008_¿E¯Ù@ô¸áÙ£Ö@9q+NÓ@EMn_x001E_~îÖ@_x0018_cÙ·û9Þ@þ ø¾¿Ú@væ¨K_x0007__x0010_Ü@åWðÍÜ@¨NÉ'kÚ@JÜ©/­Ó@_x001A_$]_x000E_vÓ@&gt;TÀ_x0004_ÞÒ@YI¸_x0002_­óÖ@·2:L¿­Ó@á­;'ßÖ@_x0012_ØSæËÛ@_x0005_-8_x0005_Ô@_x0008_W¤q_x0016_ÉÙ@Ì_x000D_°]H¦×@SÉGnÀfÛ@éí_x0011_c-XÓ@"íªí_x0005__x0006_Æ Û@ÐDÛ@Vscùò_x0013_Ô@Èé¼_x0005_&amp;Ô@I,:ÝsÒ@_x000E_$é _x0012_Ü@XFQÖõÓ@V£_x0008_ºõÜ@_x0018_N#¢_x001C_ÆÒ@_x0004__x0007__J_x0012_Ü@ÈoKit_x0002_×@¤:ø_x001A_&lt;Ô@á_x0002_hrØ@_x0018__x0001_+#lÖ@Ö_x0016_Àü=_x0019_Õ@ÚLªÉQ´Ô@/ú_x0001_´èØ@Ú:9¾Ö@)¡ÞúLÀÑ@_x000E_ÅÊI,Ö@Z§%XÙ@1lìFwñÖ@ã_x001D__x0011_â%Ô@ABÝÍ¢_Ó@&gt;_x0007_ex_x000E_Ó@Ò_x0003__x000D_£zÖ@nÑü¼Ø@ ârdàØ@òj+_x001E_nEÕ@îâ¨ÌÓ@ÒÏóÙ@u¦4_x0013_¥!à@_x0003__x0006_"4_x0004_0Ô@ë&lt;Ô#AMÔ@êÈ¶_x0004_EÓ@ÿ¥ä@í¡Ø@©(_x0017_Ù@ÑÉ_x0002__x001A_Ó@¸ Z")Ú@pþU¥_x0003_Ú@_x001C_ªZ_x0013_Û@¤ñ»¨AØ@zª°_x0001_Ú@ÿÊå¾úiÖ@®¼ U×@éégõüsÒ@àI»ÏPÙ@_x000B_É¿êÝkÙ@R5¤_x0005_Ö@¤Ú_x000B_&gt;êØ@¤` _x0017_´Ø@ÜJnBÖ@usÂ´þ5Ý@ÙéuóQØ@PÙiJÕ@ÄuuÓ@_x001A_ßP_x0014_ûÓ@ö©]ÁÝ@BÒ]¶ÁØ@^8`_x000D_Ó@âånNöÔ@á©§¸_x0011_(Ó@ÐT&lt;¨Ô@1_x0018_Ò_x0004__x0006_IÚ@r^tjêXÖ@¢$â_x0001_zÖ@_x001B_6_x001C_D_x000C_×@&amp;_x0004_Ç	~Õ@£ÙY1&lt;Ó@º:3ÚÇ6Ü@¼(Ðª_x0004_Ò@V_x0012_×ÁKÕ@Î_x0008_¶du±Ó@\Ä=¬¢Ö@vÿXYÙ@D__x0008_wõØ@MHëp¶Õ@ßêpÔ8VÒ@ªL]·T£Ú@þÁa~UØ@þñRXÎ×@9Ë&amp;ÃÒ@_x001D_Ó_x0011_K_x0013_ê×@h_x0012_æÂ×@ü8-adæ×@_x0003_Ëô³[¹Ò@_x0016_\×&gt;Ø@@_x0005_\§¾Ö@ú_x001C_÷ÊðØ@øµÐeuÞÕ@¼Y9ìÝ@ìú_x001C_ù_x0002_à@lK}X_x000D_Ù@hs\Ñ£ËÔ@/xÞ¨è¡Ø@_x0001__x0002_#S{ÇÊãÚ@{¢ilÂTÖ@Q&gt;?z_x000F_ûÕ@Ä_x0007_]_x001A_»Ù@e£ÔþÒ@25íý$Ö@4[þG+Ø@Ñ_x0011_Ùq^_x0015_Ø@:b_x000E_êØ@ú	%ÝAôÕ@lÅç_x001D_Ý@b$tó&gt;-Ò@&lt;ÒKkQÍÒ@IÈÑNòÝ@ÌP_x001D_u_x000B_jÔ@Ò!ù_x0003_æ+Ö@«£µòôÕ@È©_x001B_©í?Ø@ux½õ5_x001C_Ò@PRý×ãÓ@ê±P[bbÜ@_x0008_Qc£µÕ@øu^_x0001_µÁÓ@jÊA4I_x0010_Ö@õd´@Y/ß@_x000E_xÝ±ÓïÓ@Lw¨ôÿ5Ö@_x0004_2±·Ö@¤~(µªÙ@£O&gt;_x000F_ÙÚ@t}_x0015_|ÎÖ@¸öïÚ_x0001__x0002_NÒÚ@ËÁÔ°_x0004_Ü@R+_x001B_Ï_x0019_?Ô@mñ;Q]Ó@ô¦O+Ø@S_x0012_älöÒ@Z _x0005_Ù@°_x001C_ØmZ¨Õ@°Ãú«_x0002_×@êd¡_x0001_Õ@_x0001_LM_x001C_Ö@~(CEkÜ@üÄÛ@«øÝ@_x000D_E~´þxÔ@[¹G¥[Õ@ÙCÐïÞ@¶§¾¿ÂÖ@;³ÜUOÌÝ@05,¦ªÚ@N&lt;¹ÁW×@?f/0_x0014_yÓ@ðÙÏ¸wÔ@_x001C_âG`Ò@LÉHù×üÕ@åyºËJÇÒ@¸À	7_x001F_×@]I½:6ÞÔ@¥IUJ|Û@?ôýúÄìÙ@tåÂr!Ø@¼_x0013_j^_x001D_Ø@5_x000F_g_x0016_CØ@_x0002__x0004_ÐÈ¹wd0Ø@j¨b¿Õ@ t_x0010_ãðÖ@õ_x000B_wÅ_x0001__x001A_Ò@ªX_x001A_ÞÒÚ@³yt_x0007_2Rà@ÿ_x000F__x000E_ãQ6Ù@½$¿_x0018_Ô@(Ç{,_x0010_;Ö@_x0018_Vyè®Ö@òs	ÎÖ@æ_x0008_Û0õtÖ@_x0012_y9îL×Ó@p_x001D_½&amp;Ø@ØöÀM$QÖ@0¨Ú_x0011_oÙ@Õ}ì¶NÙ@ìÑ_x0004_F¼Ö@[3M²MBÒ@×ê$7_x0003_dÚ@ _x001E_ív×@hËº_x001C_üÛ@fu_x001E_&lt;_x0007_@Ô@zÈ/R3Ø@Y«°ÍúÖ×@QÞ¹_x001B_¯Ó@yOnWC%Ø@´{_x0016_V ØÖ@b¬_x0011_¢Ü@ÂÎMÐðÝ@ñT%É@Ô@Ð +g_x0002__x0003_h¦Ù@ÜÏgy(ÞÙ@²5Ê^Ô@_x001E_ãÏÒ@ëð_x000B_ãcÓ@à_x0019__x001D__x001B_ymÚ@ä¤ÜÂ_x0008_QÚ@$QfÁ¥Ú@&gt;U8´,×@»é&gt;_x000C_J8Õ@Â²=8FÚ@&gt;Ò_x0004_qÓ@Sñ½É`Õ@_x0006_YºÊÜ@h]TvÅ_x000F_Õ@Ùî}tÙ@¿Ú_x0018_Ô	GÔ@wR¬müi×@W_x0007_Ó4Ü@³õÐ_x001C_jÕ@a&amp;§âÝ@j`_R¿Ô@ _x0011_Â¥_x000E__x0001_Ü@a_x000B_ý_x0019__x0006_×@ÀÑ®[\à@Ü~G¸_x0001_}Ó@TC]_x0006_/Ú@_x0004_KÚM_x0001_$Ó@¼Ã²_x000C_sÒ@_x000F_ÆðVéÖ@À¦@Í_x000D_Ú@Ò¬3d_x0008_Õ@_x0004__x0007_,ú«q¯×@¾_x0003_;5=JÙ@ä_x001D_caÖÚ@C_x000B__x0001_-1_x0007_Õ@tÏÖ¦Ýì×@¯þ_x0010_WÌÑ@®QÒ­Ù@`_x0017_3ÁÅÝ@&lt;4´´UÜ@¾)àÜÜ@(s7_x0001_OÖ@Ü_x0014__x0006_®¦Ô@(#¤ìþÔ@vuLévÕ@¤'ö´_x0007_Õ@Î_x000C_$_x0011_÷Ü@_x0007_N_x0018_Ê´_Ô@5±®_x0002__x001D_ßÚ@x_x0005_¡&amp;Û@ÔDG¦Û@\#X­¶Ú@S¨mØ@­Ì&amp;;_x0002__x000C_à@_x001C__x0002__x000D_ÈÝÔ@®©_x0001_p¥ÂÝ@Ûl0_x0019_ hÕ@0ÞkÍ_x0013_Õ@_x001C_É_x0010_Ýï,Ø@_x0010_iýÍ7_x001D_Õ@Ä_f]rÕ@ö _x000C_jè.Û@_x0014_¸?_x0002__x0003__x0012_å×@Ì_x0007__x0017_àµß@_x0008_:üIdÃÓ@x×1}RÕ@¼p¹¡ÔºÖ@2Ó_x0002_dCÚ@Ö\ù}ËæØ@\_x0019_5Ë´_x0004_Ô@£ÁcÜÖ@~972@QÒ@¢îb_x0012_Ô@p^¢kñ@Ú@ÒJø*ÚÚ@_x0019_!_x001B__x0015_¬×@?0Bï°Õ@áB_x0019_9S[×@QÎ_x0006_ªÞ@Úk45ÓÅÒ@÷¾JÔÒ@_x001B__x000E_#_x0016_´Ö@0VÎ$_x0001_oÙ@Î¾÷_x0002__x0019_$×@ç°tÃe=Ø@J|Ön$§Ù@v#_x0001_s]_x000F_Ù@¤	f_x000F_·_x0011_Ó@E_x001D_PÒVÜ@ ¥+vEÔ@&gt;[¹sÅÝÔ@^á»³Ò@þëoú6_x000B_Ú@7OéÇ}¬Ø@_x0001__x0002_ _x000E_?_l_x0006_Ú@¥ÿA¨Ã^×@÷Høµ_x001B_Ö@_x000E_úØ@ÃBTé%ÇØ@_x0011__x0002_é[_x0007_¿Ò@ì¬3_x0014_$_x0001_Ø@O[vÙ0aÔ@_x001C__x0006_ºÖ@¤_x0004_&gt;Æ%ÍÒ@FßÏ{ÁÓ@~ï¾_x0001_õ_x0012_Ú@3Â_x0013_Cn×@²u|,¨_x0006_Ö@í4ñÚy&amp;Ô@_x001F_×%bi¸Ö@ZJ}×@nl8-Ú×Ú@_x000C_2²è_x001C_BØ@_x0001_©Sa_x000C_Ú@êår`_x000D_Õ@f!º)5ÒÕ@©ï­_x0018_Ô7Õ@ä]GÒgíÛ@ÙÎC+××Õ@Aø,_x001A_,Ô@å1_x0005__x000C_×@|.÷¿F_x000B_Ú@ó¤½W(&amp;Ý@o,_x0011__õ×@B¶Ý_x0016_:Ö@H!á?_x0001__x0004_pªØ@^Ló1AÖ@æCÿ­Û@v°*ò_x000F_Ü@s_x0003_îPö`à@Ñª+.Ö@_x0011_Ep®G×@Êi'@½ÃÙ@¨|+ãÅòØ@Óf2àa°Ø@_x0002__x0008_z_x0019_Õ@\µËÁòÕ@Z2zØ[£Ó@M_x0012_DÕ·à@j_x0004_=î?_x0002_Ô@_x001D_`_x0013_Eí×@ò yÃÕ@®,Ã#Ý×@_x0010_:UÓ×@zôËñOP×@_x0008_ÑC	ß®Þ@coÆÜ¡×@ªy#¬)Ò×@_x0019_Û'ÖXßØ@«ÕY@_x000B_!Õ@gºðòJÕ@ç¼_x0006_÷ëÕ@ræôDÙWÖ@Y.ºä»Ú@8I:_x001F_*Ø@j\WÅ;xØ@_x001A_é#D"ç×@</t>
  </si>
  <si>
    <t>9d88dde3e55719ea1277ab8c1ae09bde_x0002__x0005_Êø¡_x001C_Ö@dÿ±ðÜ@8ïâyÔ×@&amp;_x001C_xîÜ@%_x0003_7æ¹Ó@_x0013_7^M¯AØ@Z¯zÄpîÙ@OoÕ+öØ@_x001E_ï&amp;!bÖ@Zä^B¢Ó@_x001D_!ÌîùÆÖ@I_x001C_?à@vE_x0019_Á«sÕ@$×ÙÛ²Û@Ç}çnçÓ@îÁtÞ_x0014_Ô@I_x000F_Vå_x0001_Ö@Òk·_x0014_%Ù@(WûáÊÝÖ@_x001C_$~sÕ@Ú_x0001_ F(£×@Ñó.·ZÔ@¬WiÞîÙ@_x0008_´kÆËö×@@IB-Õ@Uâ_x0011__x0011_a.Ö@bCH1QÓ@LuÝ_x001F_Ö@_x001C_þ_x001F_RgÖÖ@DÂ¾_x0004__x001A_Ú@_x0016__x0006_ñÆ_x000F__x0007_Ü@?¶ÜÃ_x0001__x0004__x0004__x001E_ß@~_à®°øÑ@àV§_x0019_w_x001A_Ó@~Ðä¥ùr×@Û23ä÷|Ö@³ÌKÅ_x001F_U×@«góÚ@Â_x0015_àÛÆÔ@&amp;Ö_x0001_}uXÛ@dT_x0003_-]gÖ@nFÍË#XÝ@ï¼N²LÖ@õ_x0007_}N2Ô@³9?ÀËÔ@Én;_x000E_×@¡_x000F_8}_x0002_·Ó@ÅvÇðØ@	$Éï×@ý_x001C_­}_Ú@Ðý_x0008_ðV3Ù@@7´ãHÖ@_x0019_ODÚ04Û@bYû~%Ü@pµÁØÖÃÜ@H2Ï=Ù@1iª$ùÇÛ@{ö±Ø¹ÛÓ@_x001F_þ_x0001_zHnÔ@w`ú®hÌÒ@_x001A_#è[_x0002_åÔ@´'/_x0003_ß_x001F_×@VùhÛ@_x0001__x0004__x0015_ßÚd_x001E_ÝÔ@Zn)çÚ@_x0002_í_x0017_úrÚ@º_x0001_Í°ËÕ@Ãg_x001B_ôEÔ@íd¯s×@`Í»EÚ@5[é=n¨Ô@§Â\_x0004_fÔ@2_x001A__x0006_Ã.Ó@{AËÑèØ@	/~÷JÖÔ@§ê²'×@jq@4Ö@r½5Ñï½Ù@?ÿLõ$CÓ@2ÍânÔ@IZnÏ§Ù@pýWúvÙ@;_x0004_áØÁ,Ø@T |6KÖ@&gt;hÜ~fÜ@!ÛÑÏ_x001A_Ø@P%(_x0016_Ú@ª]C#Ò@2_x0016_ÌðKÚ@£V&lt;¥mÒ@D¤w9AÚ@~ÏS¡ØÕ@6_x001E__x0003_ShØ@EÙá_x000C_\×@ã7iï_x0001__x0005_r£Ó@ú¯È¿ØÔ@1_x0011__x0010_$ùÛ@ÒôÍ%íñÛ@~¶·@y_x0004_Ø@ó÷6UØ@ àkº Ø@_x000F_[L )fÒ@öYP_x0018_÷Ù@r_x0010_o&gt;#¦Û@I4¢{_x0017_éÔ@ î_x001E_°ïÕ@pæsloÞ@ÐDÔh_x0007_yÖ@@£4û¡fÛ@·_x000C_¬ã1Ò@ôðtÑöõÖ@ö_x0003_61ÔwÓ@tÛ_x001F_@OÙ@¼_x0007___x0015_RÒØ@öF_x0002_ZØ@*fgø³×@toª°¶Û@ZÚ¿Ã¥ß@÷_x001C__x0019_÷SÀÜ@1fóÖ@3_x0012_nîÜ:Ô@£r_x0016_ÀÜ@ÌÖ=õjÜ@X½&amp;Ê*Õ@_x0003_þ%'_x000E_Ö@­_x0017_Ór_x0019_¿Ó@_x0006__x000C__x0008_ú°}_GÖ@*}_x0001_âÒ@þW_x0001_ ¯Ý@A]Ô=_x0019_°Õ@_x0019_×ök±Þ@¨Õ2ÜªÕ@ù_x0007_ªÓÕ@I|àö©`Ö@o&amp;ÌÇû_x0019_Ø@_x0018_kÁÆBTÜ@®û_x0003_e¼Ô@_x0010_Y_x0007_áÜpÖ@&lt;©¾-Ò@NþÖ_x0005_Q`Ü@õ_x0016_u_x0018_Áß@_x0002__x000E_O»_x0013_Ó@£_x0018_hý,à@Ò._x0008_%RÕ@m,iòøjØ@	¤_x000C_xð"à@V{Ö*_x0010_Ô@&amp;µ_x001C_(t_x0019_Õ@$,¡ãÿÒ@²_x0006_®ÅÚ@_x001F__x0013__x0004_ÄÒ@¾ÈCÖ@Ö¸-È	Ù@"3Ó÷Ô@_x000B_®ªÒÜ9Õ@ÍlÖX±Ó@_x0001__x001F_rÃæÓ@Þ_x0001_ÜÂ_x0001__x0002_Ãpß@$_x0008_ãnØ@U±_S._x0002_×@qÙ9í±Õ@_x001B_0iXÙ@ÜþÈy¥_x000F_Ú@B^ß_x0004_Ù@_x0014_£+þÆóÜ@t4ûÚ@weh_x000B_çÔ@z_x001D_W©_x001D_`Û@+]S¡_x0002_Ô@ª·µºWÖ@71°ù_x001C_ö×@]vFélÓ@1LÖ;Ø@fvÆùØ@ÎvùÎþ¼Ó@f[T_x0006__x0012_Û@4¯£Ò°»Ø@þqT_x0002__x0013_×@DHÚi¡Ú@üósþ~Ø@°_x0006_âEv2Û@\â=Ä5Ò@'úÚ}· Ù@.Û_x001F_|XÔ@^tÚ@k=ÉÅUÿÔ@d±QjÔÔ@cLÉèÕ@âå&gt;!SÛ@_x0001__x0002__x000C_Õ\_x0012_¯2Ò@_x0004__x0018_¥_x0019_âÂÛ@%×5õ	$Ô@²_x0004_ìlÒ@1Ä_x0005_fawÙ@dó\Oë3à@PWYÙ@ôí¼Ú@^)	)_x001B_ÁÕ@n&amp;þR_x0010_Þ@W¼é1BØ@_x0013_G¹KÚ@O&lt;Ó_x0016_Ý@ëuwã¸Ø@á_x000E_2Ô@?j3HÿPÕ@²g(Õ@Ú@ ¼_x0008_}|*Ó@Q!^k¶Ó@¬#_x001C_%?´Õ@ocÿ_x001D_½_x0012_Ò@_x001A_|ìÄ×ÏÖ@zìÚÐ¢Ö@´ÖûØÖ@t]à_x0004_·Ó@_x0011_o	_x000C_Ù@Q_x001C_Õk_x000B_oà@\(_x0004_êýØ@¥ï«PïÙ@´_x001C_RÁßEÕ@&amp;»ÃqÕ@²ìz_x0006__x0002__x0007_Å¯Û@_x000B_&amp;+_x0010_®Þ@­¡_x001D__x0014_Ã_x000D_ß@ê_x0001_Õ~_x0014_£Û@_x0003_^?æ_x0006_&lt;Õ@¯IÊ&amp;ûÙ@-Wëõ#NÖ@SÆlå/Ú@_x0013_z´Ê_x0004__x000B_Ü@|Æ_x000D_m5_x000B_Ù@bs ÎR×@©p+Y×@²ñ®®ýÞØ@zNÃ6_x0001_MÛ@þ[¬8XÞ@&gt;IYò|bÕ@_x001C_»9'®Õ@_x0015_ÞÌì¤.Ó@_x0010_°ìØ7Ô@¾i6*©Ô@";×Á{Û@âQmòKÚ@È_x0007_§UÁtØ@øá#FdêÚ@_x0001_ 2Õx(Ø@_x000B_C~(8Ù@L°Tð×@_x0001_ö_x0001_X!ÎÝ@q_x0013_c§_x000D__x0005_Ø@±5U!éµÒ@x_x0001__x001F_SmÚ@Âà"2vpÜ@_x0002__x0007_T&lt;É_x0011_W%Ý@®_x0011_Þq_x0019__x0016_Ù@ú_x000D__x0015_OÔ@Õ&amp;êâíòÖ@Ir[nÖ@F{_x000C_;g¸Õ@$®nÃPTØ@ø­!_x0003_ªÞ@PVõ	ûïÔ@æÝþUÆÕ@_x0015_è+Ì_x0004_Û@Ý¨¿YíÑÕ@?A_x0002_ÛLïÙ@UïÖ1«Ô@_x0013_]_x0015__x001B__x0006_èÙ@ôW´YiÅÙ@hÝ_x0013__x0011_nËØ@£Þpw4Ù@_x001E__x0014_-{6òÔ@ìïx³¡_x000C_Ú@eõ_èÙ_x0007_Ö@âá_x0001_*à@¦=_x000D__x0002_¸&lt;Û@_x001C_Jv]wÃÜ@XQ['eÌÔ@ÒØzXû{Ô@É_x0018__x0007_2ïSÓ@÷@1&amp;³Ù@È4SF_x0005_Ú@}ªµ$ÁÛ@:9ßúÎÚ@è¬_x000B_O_x0002__x0003_Á4Ù@j¬eù	Ö@l+Ð 3Ô@!X3*¸Õ@Û_x0016_5@Ö@ÁRmãú6à@à)_x0006_ÐÉêÜ@_x0012_q%þ!Ù@GzÕ@FÀ²ÚÀÙÓ@v_x0013_7_x0010_ÏÚ@¦j$Pñ_x0018_Þ@_x000C_ha_x0017_+ß@_x0010_J	_x0001_çÚÚ@XüürÜ@ÅáfÎÊÞ×@7!¤A"×@VâÚsÿ"Ý@ÁÌ¡E7pÓ@IÌæBhÔ@_x0012_aüxrJØ@ø_x0002_aöÍÛ@PW_×õ,Þ@ÀÇ_x0007_LµØ@øß_x0013_ï'wØ@_x0013_¾_x0010_ñsBÜ@dAR_x001F_Ý_x001C_Û@"_x0016_óÂßØ@S+Ñ1qÙ@_x001C_Q(½Ô@_x0003_ _x001C__x0007_)ÊÓ@øÖµgß×@_x0001__x0005_ø8a_x001D__x000C_Ù@j1"_ÚQÕ@ï?_x001F_a£&lt;Õ@Ê_x0011_1]Þ@ëpºÄùÔ@ìhyzZØ@4`Lê_x0015_ÏÝ@_x0016_,-pÒ@võù^#¬Ö@ñ°Bõ¼°Ó@¹_x0003_D{QÞÖ@hmuxÒ@Ü_x0013__x001B_æÑ@ÂæpV1_x0002_Þ@ÞKÂv¾LÕ@º7PYàÖÚ@É_x0013_Ð@³Ý@.êbGÑÖ@xHÙ:L.Ö@B_x001A_¡éØ@ Ù:s¬vÖ@_Ý·_x0011_?Ö@t_x0010_!_x0004__x0007_×@ÿZµWÄ Ó@_x0010_îÀ_x0019_cÖ@ÐºbºÚ@7"Z_&gt;wÙ@	2_x0003_M_x0004__x000F_ß@áV_x0016__x0008_¨_x001E_Ò@_x0001_Õ¬·¡Ô@í©X_x000B_GTÕ@ªÿ?:_x0002__x0004_¶SÜ@Æ~\ÃåÕ@§U&amp;ÓiÕ@úÓû8n ×@°!*ÛBÙ@pé(OÇ×@_»_x0010__x0006_AûÓ@\©µx­×@-§M._x000E_Ú@fV»®aõØ@*U&gt;ÿ_x0016_Ô@¾A_x000E_Å©Ö@öúQÓÆÂÚ@_x0019_N}÷¥Ô@¿Ö_x0004_SÒ@ØËÏäãÙ@åv×q pÝ@_x0001_K1_x0014_ÛØ@ÝÊ ²_x0015_Ú@¿'7ëÔ@tý3áOëÖ@ü"Õâ§Ó@¬í¢áÙ@V*ç_x001E__x0001_?Ó@_x0003_2&gt;£¶3à@¯ºãÕ@Ù®= )XÝ@î&lt;ST^ÐÓ@ùoØ_x000B_ÂòÖ@uç}_x0004__x0019_Ô@ã_x0019___x0016_ZÒ@Y_x000D_Ú@_x0001__x0003_äd} ØÑ@&amp;-b×@_x0014_Þ_x0015_+&amp;xà@7¶tÆgØ@UGN«Ò@]X_x0019_ÿÓ@_x0014__x0002_¡_x0015_ÚÑ@¬u&gt;ô±0Ó@~§zZÔ@_x001B_úl/×@ö&gt;ìoZeÛ@VæÊ_x0017_r©Ó@Å\ÐÓ_x0015_eÖ@ÜÉ£QØ@»¡fõä×@ëVóÜ°Ó@ý	Ù_x0010_ÑÓ@^Ã_x000B_~_x001C_üØ@f×_x001F_u_x000E_×@º××0È×@¿.#_x000D_¦_x0011_Õ@ñÆx´ÂÔ@¨î_x0010_{õ·Ù@ßv0æ0_x000F_Ø@F_x0002_`FÙ@RLífqÚ@÷â­FàÖ@&amp;0H*÷_x0013_Ú@OÏÓô1×@²'À_x0004_PÓ@þè0UâÒ@9þÆ_x0001__x0002_t_x0012_Ù@?ËÇ®§¡Ò@_x001B_DÆz×@ÏJën_Û@p¡²·\Ù@ËÝ^ä,Ú@!ïXîÚ@_x0010_gG#'ÉÔ@Æ	_x001A_ÌÖ@j_x0016_¼¼KÔ@có _x0012_Ö@2ðØ}ÜÛ@jç_x0004_½ØÖ@eBòº_x0008_Õ@ìÿ¬,$×@0Å¢õÀ9Ò@cý­Àgéß@l»WkF×@ '_x0014_¾_x000D__x001E_Ú@_x0016_ä-ýUy×@î_x001D_ØÇÊ_x0017_Û@Ë&amp;´[ÍíÙ@L_x0002_p_x001B_Ù@÷(Èïâ×@^¹­, Ö@@»¨_x0005_kÚ@¢N¾}¾ÀÙ@Æ_x0011_éUÐEÝ@ò_x0008_g[ù°Ø@_x0018__x000D_£&amp;Õ@Ç6_²Ù@p_x0001_nÚ_x0018_¢×@_x0002__x0003_(ÓÊÅÔ@üe.5lÙ@_x0012_Á`)DÙØ@IÂîöüÙ@ |Q_x0005_¤¦ß@â@GÔêÙ@phD/ýÞ@._x000F_AGf¿Ø@°`klzÞ@á_x0004_*2$Ö@_x0006_4×âÊÔ@¥O!AöÚ@ÊÃÿ_x0007__x0015_Ø@CÐj7÷PÝ@0_x000E_bDõÚ@_x000D_ÃàÐ¶Ô@£B-AÕ@×H¶_x0006_tÔ@Õ_x0005_¾QÕ@âo_x0010_:ûÓ@S´¢ý×@Ã°ÊxLMÕ@&gt;¼a¼_x0017_Ô@&gt;é_x0006_ðÄ_x001D_Ò@ßM_x001F_Ý¿Ô@_x001F_*³$äÒ@vó²$ôØ@ÕQ*¶HÛ@°_x000E_Ï¹7nØ@3"Ä0Ù@_x001A_à_x0001_IÞ@_x001E_`è5_x0003__x0004_Z_x000B_Þ@f7C	éâØ@_x0006_oºÔ@vú©¡Íç×@aÒìYüºÖ@úz&amp;¦¬ÎÑ@_x0001_3±ûVVÓ@_x0002__x000F_bìÞ@GÜp&amp;'åÔ@_x0008_;ìe¬_x0015_Ö@_x000C_EèýÓ@_x0016_¶_x0014_â´Ó@°ñ÷tnÓ@îêiN%Ý@¤_x0019_é@·ûÖ@&amp;~ob_x0003_Þ@ÖO|§Ò@ô_x0010_ß_x0008_uÚ@_x0002_h½_x0001_;+Ö@ÂK_x0012_·Õ@2t NA~Ø@vÍ½¥ENà@`zñßÒ@O{D¸w_x0003_Ô@k¼_ë_x0003_Õ@°§2û_x0002_Ö@*ûÚì7`Ù@ñðÒzÖ@Âê}D,Ú@¦ú_x0005__x0016_®_x001D_Ü@_x0008_½â­KMØ@I@fâz`Ø@_x0001__x0002_Lc¶CPNÓ@fÇcmÏë×@²­ºKL¯Ö@Ïç=:;Ö@Íf?v÷ÖÕ@_x001B_C¿¼ÐÖ@Ì©2ÿ¨Û@ÒÇC£WºØ@R_x0007_×ïuÓ@Vn_x000B_¤_x0013_&amp;Ò@_x0011_²ÆÌxÖ@%Y¨_x0002_bÙ@é_x0016_`lH÷Õ@ñçÎ¥×@ÒÃ2Ö@_x0010_Ñ¯Ú@Ä_x0014_&lt;BBÛ@ Æ87Ý¬Ö@B¤W&gt;0Ö@qÏ_x0011_aÏx×@T^JlÃÕ@Cß+_x0001_þ_x000D_Õ@^£½vxÔ@Y"ea ÛÓ@¶#Ó'7Ú@¶ó¤_x0017_Á}Õ@³Ïz´_x000E_Ó@$ùâ Î&gt;×@Ô*}Æ_x0003_ÀÚ@á&lt;Óî6WÖ@ò&gt;_x001A_@LÒÓ@_x0014_£Z_x0001__x0002_ÝiÓ@_x000C_W"- ¹Ò@_x0003_M3âÔ@·Nøy/Ó@Ø_x0019_R_x0001_Ô@_x000E_1Àhg_x0006_Ô@Â¡ùiÀ³Õ@$_x0012__x0017_Ð(AÛ@x³«xmÜ@Iº¼øWtÕ@¯¼hßãÙ@oÚÔ@:¶ð"YèÓ@»_x001C__x0008_äñoÓ@NE1UÖÒ@j4çiÙ@_x0001_¹^×@Î_x001B_ÚÇà¥Ö@Hî¬±7Ó@wÜÃÊÕÙ@24}2¼çÛ@Ô¸²ÆÚÔ@"å 1½Ú@	Âp_x0010_ Ö@_x0004___x000C_h3Ø@Yµ/úø3Ù@\B`PJÓ@_x0002_K³«²_x001C_Ý@QYª­iÛ@Ú[_x0010__x0001_ÆiÞ@sØ}ÿÒ@*cî¢-Ü@_x0001__x0005_.ÅÍü69Û@&lt;¾Ð@«×@È_x000C_´çÊ×@$p__x001A_ãÒ@Mø­_x001A_jSÙ@·ãÎðìÒ@=©_x0012_úÄÕ@¡N¼m{çÕ@úz_x0002_Ñï?Ý@Ì¥qëp_x0008_Ö@­×ãuÙ@[_x0018_ç_x0017_iÒ@pñÉï[Ò@/_x001C_à®Ø@ÈÅi¾Ù@ÿ¯ Ý@TDF+ëjÚ@_Õ]ö4Ù@_ã&amp;ìS_x000C_×@è­ð¥òÚ@_x000B__x000C_ûê_x0006__x0017_Ø@X_x0010_²D¨ÐÕ@Ú£¿Ò'×@Y¿Ê`9ñÒ@_x0008_¬ãô_x0003_Kß@ë6E_x0003_QêÕ@@_x0010_+JîèÛ@_x0004_æýÞRþÙ@_x000D_N5TÕ@_x001B_Jt®ä Ö@®eQÄå!Û@_x001D__x0016_wÇ_x0001__x0002_&amp;Õ@Ö/y_x000C_ÌhÞ@ºÙ_x0017_4øWÚ@G¦Øú_x000B_Ò@${öM²Û@æÅ$Âb_x0017_Ú@+_x0011_FÁÕ@Ò¤Ôn¾ÎÜ@Àd[uÜ@tË¸¤ªÚ@Ç_x0005_ª×ÏÓ@n¢9*tØ@Ì_x0016_ßÊ Ô@_x0003_/_x0013_×KÓ@ÚïÓ_x001A_àøÙ@Re_x000B__x0012_ëEÔ@ÄºfNãÝ@,ûê_x001C_êÕ@Þ_x0003__x001A__x001F_ßPÓ@_x000E_ûÂd7ÐÑ@H«5o·Õ@B¿ÇÑ=0Ú@l)²U¢Û@î$É£îsÚ@R·_x001A_Ò|LÞ@t¬_x0006_Ù@Ùî±´×@Ü×¾*Ö@¢ÕÔó_x0002_3Ö@ìkb-ÂØ@¼+ìpê2Ó@Ï_x0010_p §Ô@_x0002__x0003_~_x0015_#ìéÚ@F_x0001_rz/Ø@&lt;_x0005_¤Ø±?Ø@ªãÊíØaÔ@áCu%(_x001C_Õ@°ÑKMbÓ@_x001C_q(Ù@Þn2ÜUÔ@w¢äÃ-Þ@f)WLPÔ@°P_x0004__ ÈÔ@3Í)4sáß@|nTôÿÉÖ@_x0016__x000C_¤_x0013_çÞØ@ÔÞ:ñ4[Ö@fÉÐ&lt;gÅ×@ 0íØ@¨¿ì)_x0019_Ô@{d_x0012__x0015_*ã×@jµ_x0012_î3Þ@3_x001C_ÑY­_x001C_Ö@µ_x0018_y­3Ö@7%C5H¥Ú@V×­_x0012_~_x001F_×@ò_x0018_Ð_x0001_Ý@ù_x0008_iØN#Û@xN\ì(åÙ@³ÿ_x0011_$&lt;Ú@sêm_x001C_r:Ó@|Õà_x0008_dÄÒ@Ý{±Î_x0018_ÉÓ@2&amp;_x0006_ _x0005_	­_x001C_Ù@_x0010_ý)]àÄÜ@^_x0019_LñãÔ@ãáOQ¯¬Ô@­/qØëÓ@Íçhéò	Ü@/yZQ·Ò@Àe¥µ_x0001_Õ@,.±bþ»Ö@t_x000B_È_x0006_h¹Ò@fl{^Ø@ôÒÔ{ËIÕ@_x0010_®æöH_x000B_Ö@ª¤ô_x0013_6Ò@Å_x001E_£_Ø@_x0004_1D¦ò1Ù@Vä;7¼Ø@¯Þâ_ÃàÔ@â_x000C_nouãÓ@bÄÇò`Ø@ëÆ]ªøÑ@J°_x001A_µ{×@£U_x0002__x001A_Ö@¬ ûT×@_x000D_èPE½Ø@Îì _x0007__x0008_ù×@PcãÖ[_x0011_Ù@¼_x0002_r_aãØ@2&amp;QïÛ@Þ/_x000E_úóÜ@¸_x0003_9¯+Õ@_x0012_²zÇJ×@_x0005__x0008__x001E_q[_x000B_Û@_x001D__x0007_Ü_x0004_?àÖ@ól1Ñ¬ÊÒ@4_x0005_ÅÂ½Ó@?_x001F_FØgÜ@6_x0018_ß±¦pÖ@ÙøµO±Û@;Rìõ_x0016_Ö@V&gt;:0_x0008_Ó@ª@=¬_x0001_Û@_x0001_.+SCÓ@tW«ãiKÔ@±ó&amp;eA,Ú@¼f_x001D_-_x001B_Ö@&lt;=ÇçÁÞÛ@sñ_x000B_â¢lØ@þ_x000C_:UÙÕ@_x0003_uC_x001F__x0017_Ö@k_x0004_¯9%Ý@¼Ù»)×@Îø­_x0002_6Ü@pm_x0001_ÀÖ@è_x0002_Õ¿1Õ@?TÙâÜ%Ü@±gÕÜî_x0004_Ö@Kø\ß¦ÙÑ@"jÄ_x0015_Õ_x0015_Õ@}2}!âÙ@_x001F_mg_x0006_{EÜ@Ê)ÜÔ@ñ_x000C_úÏ_x001B_Ý@Iüò_x0001__x0006_:þÖ@¼+ô¼p±Ö@_wp©Ò@»OÀÊÜº×@_x0002_®\ÏÛ@-µi×_x0013_Ö@Ë¥F :Ô@-`Ý¢ Õ@_x0006_×ú,Û@À}þw»ÁÚ@t×¬S´PÖ@£Á_x0008__x0007_rÓÓ@f«DYtÜ@´õ×TyÉÔ@å?_x001E_é_x0004_Ó@_x0019_WZ_x0011_æ3ß@_x000C_ÕÜÍ~Ô@$Y9.¦Ô@"_x0008_¿~ä¶Ö@Ôy_x0005_­ç3Ù@&lt;7mþ\¥Ö@´9\©H×@#&amp;ÚhÕ@R_x001C__cß@Öÿï_x000B_kqÙ@R"_x0002__x0011_©MÓ@ßµ©YÂØÔ@ò_x001F_}nEÖ@ã]ØÜ_x0003_Ú@W_x0008_GÓ@ã_x0006_k	×@"O´ÈØ@_x0001__x0006_Ô¬CµxÚ@¬K­n[AÔ@_x0019_)¬óXÏÕ@HL&gt;º8Ý@kº_x000E_MmåÙ@ælÁÑÝ@_x0017_#¦`u_x000B_Ý@ÈìÑ"=_x0015_Õ@e»=¿Ò@_x0011_WFÒP_x0002_Ù@¾¢0E½Ô@Uã!f][Ö@4HMÛkµ×@L\©Ú6»×@`íÛ@á9¼²oÞ@]Ï.Q××Ú@Jó_x0004_UÐUÙ@Zl¿·«'Ý@%_x001A_ýÙ@WUª_x0012_HÛ@ã,ÙþÚÔ@ 5C«8Ú@êöåÈóÔ@#Ò#_x000F_PÒ@È§_x0015_EÅUÚ@J2£_x0001_nÕ@¹_x001F_ðe³Õ@j2$úØ@_x0005_:Õ_x0003__x000E_Ô@6éÄ`ôØ@B_x0015__x0003__x0004_.&amp;Ù@_x001D__x000E_çÈúôÛ@Æ'%_x0001__x001A_¶Ø@_x000E_úhzÔ@¡ëuÙgÔ@àM/ÍÕ@)«­ü_x001E_Ø@ß_x001A_(Ìî½Ö@g{Ô¤DÙ@Ïp×]&amp;Ó@iqT^«×@³¥ñ¸s{Ô@_x0006_÷_x0003_%A×@6 ¥_x0002_B{Ü@h_x001D_n+îÔ@; &gt;nÄ×@q=¶7_x0017_Ú@qhå¢Þ@_x0004_(»_x0008_efÖ@±w«þW_x0002_Ò@\_x0012_sRpmÜ@ì½ýÆÕÛ@\1Ý6_x001A_Ù@_x000F__x001A_6Ó_x0017__x001D_Ö@jo!_x0012_©_x0012_Þ@î_x000B_PÏDöÔ@A=½Ú?=×@â&amp;reÓ@æ&lt;cªÿÔ@2¹±Õ@ú&amp;Î:° Ô@ZònøTeØ@_x0001__x0005_¬#¥Ò0à@^ì8¯_x0004_8Ü@P3M_x0012_õóØ@®ÃwþçÏÖ@àT¼¤ÂÔ@(wÐÈÒ@ºÝ'r~¶Ü@öäl¼)Ø@¢éËDS×@Üê²a~_x0019_Ù@fè©_x000D_¯gÛ@¨ëE×@=Â_Á°Ö@Bß²´3×@È_x001F_Ü_x0002__x0003_ÀÜ@xüÜ×@j_x0017_tµnÜ@¯ñ_x001A_þ_x0007_HÛ@ðnËsy×Û@bs*}äÒ@Òì!_x000F_°Ö@¶NîCHUÝ@ÊuÜMÚ@Û/ÎÙ_x0018_Ô@hhj_x0017_×ÅÒ@?r/z£ïÙ@_x0004_f åËÝ@¯G_x0017_áÔ@|_x0012_ÀÕÜÞ@àñ7£Ïk×@9B_x0015_» ¬Ú@_x000D_¤	^_x0002__x0003__x000D_¾Ö@_x0003_#_x0014_`ÓÛ@ÐwF_x0010_óUÖ@^×/~P_x0008_ß@(K% H¡Ú@}£àOÚ@åÍ}¨»Û@,©!bóÖÜ@_x0018_ôÑC¤Ù@ÁÓ±òçÚ@_x000E_S¦`7Ú@|¸M_x000B_x)Ó@È®_x0016_ÓåIÞ@ëew_x0018_¡º×@ÈáÁ¼N_x001E_Ù@tìº±_x0004_ú×@µ4xé"×@ö×qHbðÙ@_x0016_@_x000F_ßDOÙ@z7ôíaØ@ï®ÝcÒªÒ@YU½}H_x0002_Ú@n8YçÙ@3Úw¹uuÔ@¬G½n_x0014_ùß@dek7qÜ@rå¥ªÃ1Ô@è8jÕ_x000B_pÜ@b¡_x0012_ _x0001_Ô@ÎéÙp-Ö@¢hw/Ø@}EÆAàÔ@_x0001__x0002_ÓêfdÛ@$-îò+£Ú@6*GxBØ@'Ó:Ôp*Õ@Fûæ_x0017_nÜ@_x000F_¨nøåºÔ@^_x0008_®ú_x0002__x0001_Ù@Ç_x0018_$_x000D_M×@[Ô_x001C_¢_x0011_Õ@®7êNÙ@tùÇ_x001B_Û@1°ÄÑ_x001D_Ô@æÕÏP]Õ@..ÛFÙÚ@óå /ÔìÔ@ÍJ¦E²Õ@Xo_x0014_taÚ@²¾ÕìÐÝ@X_x001B__x001C_+~ÏÝ@Ö£7ÇdVÜ@*V£à8à@¶ug=Û@ÛæÈ+_x000E_Ù@8¢_x001F_VÆ'Ö@_x0001__x0007_M&gt;"æÙ@$LL_x0019_	Ô@WÍZÏÚ@Ík_x0018_OÜ÷Ø@ß_x001C_DììnØ@4øaÂ¬Þ@þüvGG;Ý@Í"¥°_x0001__x0003_ÃU×@0õT_x0005_Ö|Õ@G°è_x000F_¥Ø@-Ä_x001B_ûÕ@_x0001_?%ªûØ@Äº"Ü¿Ò@Õ,I}¥ß@ÈØ_x001B_J_x0011_÷Õ@¨Á0¯¡¹Ù@ò®_x0017_»-Ö@¹Æó·þÖØ@Hó_x0012_¶_x0006_wÛ@}È¤ùÒ@ì	k/_x0016_ýÔ@%n@I_zÜ@_x0016_Ü]_x0013__x0015_9Ø@ÉA@ôBÔ@¬_x0002_BÁ³_x0010_Ø@Ë1F|O_x0001_Ø@_x0013_«¼_x0002_"_x0005_Ö@HlÝÚ@Iik_x0019_CÓ@¾DÌjÐã×@ _x0010_²»ÔÖ@ÌÙèéÙ@_x001E_-_x000B_¬Ü@Øí_x0018__x0013_*_x0003_Ü@~`4À8jÚ@&amp;Ï'_x001F_l©×@Ó_x0010__x0015_M2ß@ÁÏr^x\Õ@_x0014_ÒûüçØ@_x0002__x0003_Þ5÷ßDÚ@v_x0013_å­U¥Ô@êK1»_x001B_Õ@'ãp!+_Ü@R_x000B__x000D_iè+Ú@_x001E_h¼7Ò4Ú@È÷_x001D__x001C_£ðÚ@Ð¾IHà@â_x000E_L(qÕ@|¶l1[¬Ô@FxPs×Ô@U_x0010_üáGÕ@5=NXu×@üaâ_x0005_ÞÜ@_x0017_Æg_x0012__x001E_Ö@¼BÖo´ÀÖ@.ü©;,$Ö@_x0001__x000F_Õ5 ß@Bd¶òkÙ@Bºd_x001D_{Ô@_x001A_rÄ_x0019_WÖ@@¡¬Â&amp;×@°Ýä_x0015_Õ@¨'_x0003_WÔ@|ø¸âåËØ@$ÖVàÛ@_x0003_¨ö_x0016_ò¥Ñ@Áê_x0008_\uÕ@ÓHTÓþÖ@_x001C_OZ@¾ÎÙ@.ÜCö­Ó@þËRv_x0001__x0003_øÉÕ@´|Öñ_x0006_\Û@_x001C_Táê&lt;×@ª´%	éÙ@eÖqMµÕ@§_x0003_y?CÓ@PÄ¹\§Ö@Cb_x0006__x001F_¶_x0008_Ù@ÿúSàÙ]Ö@;xÉ_x000F_YYÓ@¡Ê"Ä©?Ù@0Û/Õ@8²îÅlÝ@¼£®·nfÓ@Q_x0013_jðµöÑ@iÁÊ2"Ü@g2AwÜ@^Ñ¹4c©Û@/Ò´Y~_x0005_Ü@\ PÙi_x0011_Ø@9Í$·ôÖ@b\&amp;:Ö+Ø@-è_x0010_.)Õ@»Þ°X·Ù@ûöµ6_x001B_Û@æ7_x001F_ú4Ó@Rn`r6¶Ö@xS´é!7Õ@,}xÂB_x000D_Ô@DÈ+RØ@¢ºsì¥cÙ@y_x0002_Xªä×@_x0003__x0004__x0008_«SsÔ@¥67¡ÀÖ@geºøékÕ@°²_x0003_Æ+MÝ@§¹å{ÁØ@ÇG§Ú¸*Õ@ôÞÜW_x001B_Õ@â&gt;¯81ÞÒ@ÊäV¤üÙ@nîQÝ@_x0002_°/-¤ÑÞ@äB@Ú@ÖáúnµàÖ@^Z@¼_x0001_þÔ@Øódçzß@¦º_x0003_Í¼ÐØ@_x0004_FËÅÀÒ@_x001C_ËH_x0013_	Ô@ßek¿öÿÓ@&gt;dÉýÀfÓ@h¥¥«uÖ@8&gt;uº_x0011_;Ø@éL²­§}Ý@ótyâ2Ö@õ_x000F_¯]aÖ@pac?º×@òH¶º¨Ô@`Ñ_x000C_4Ù@Û×ø¦Ýå×@Fï_x0015_ÞPÖ@æLL_x000D_Z+×@W^_x0001__x0005_1Ø@¯çåË^ãÔ@pRÄàÙ@JûÎÙ_x0013_×@\Þ¤ë=Ô@\6ðÿÙÑ@¬aäcÓ@ø°_x0003_;&amp;_x000C_Ó@@V_x0019_Yû_Ø@	ÊWÍÔ_x0019_Ô@åèQ_x0013_øóÛ@²c¯äË-Ö@¶=,lÝ@ñÆ§¥BLÕ@hÁM_x0008_QÔ@|*hk_x0004_Ü@Â0_x0001_ØØ@_x0010_ìiAÜ¥Ù@¨kP_x000B_ Ý@¾a³«çÓ@Ó«å9§Ù@­$Á$Ü@iÉ_x000E_åü¯Ø@È_x0010_1Ø7Û@²£_x0015_xÕ@7¨_x0014_áJÚ@ ªé_x0004_Ù@ÖÃÎör×@Òß&amp;_x0002_Ø@_x0005__x0019_H§¨4Ý@å±Ô6mÝ@/¹Í	G_x0017_Ó@_x0008__x000C_¶º{5_x0010_zÙ@TÉ1Ä?_x0003_Þ@¤_x0004_²_x0007__x0008_á@_x0007_Gá{_x000F_Õ@: Æ½!ãÜ@Ðºò_x0012__x0008_tÖ@Éø]6&amp;Ù@ûëd×@Ç ¾_x0002_4_x0006_Ó@ev_x0002__x0015_:_x0001_Ò@DÇ(°IFÕ@D2+gãØ@ÌYh§BÚ@nE`¸_x001E_ýÖ@`ùOÀUØ@ÉËLÚ@õ_x001D_&amp;_x000B_ûÖ@	Ô~ÓÓ@_x001B_ØQ$·`Ó@_x001B_n×@âiå8öpØ@0~µ_x0010_äJÝ@	á@ê@Ó@0EKïÆÝ@_x0005_[¨ÙºÙ@Æ_x0008__x000F_XÛÛ@_x000E_Ðj_x001C_D_x001C_Û@ÇÂw)Ô@E`º_x0004_!Ô@Â¹_x0016_Ý@+_x000E_6Ö@Çã¤M_x0001__x0002_útÓ@~½øOÕ@®à1ÝØ@ ÷ê_x000D_²Ó@#ò[ujÔÒ@dfäx_x000C_Ù@^Ã_x0015_QØ@ç^~aÝ@ÞV_x0010_/PÞ@ÑLHv¤%Ò@Ë_x0010_ÎL_x001C_Û@)µÅøÚ_x0016_Õ@Û½ùEB_x0004_Ö@_ÝL;¥Ô@Jg4¿_x0019_ÙÙ@ô^·ÙÑÖ@ê_x000E_4tª×@_x0011__x001A_±l]WÕ@¡_x0016__x0007__x001F_]Ô@²&gt;_x001C_	Ò@_x0016_²m~_x0016_Ö@_x0008_Î_x0005_­(±×@k_x0019_,Î&lt;éÚ@èè±_x001F__x001E_×@&lt;D5í(_x0002_Õ@_x001E_zøÏtÔ@Bði_x000C_áAÖ@a0_x001B_¨¸ºÕ@Ël@Î´×@À±mßpÚ@k/Õ_x000F_³îÓ@äÂ_x0005_N_x0001_7Ó@_x0002__x0003_¢_x001C_bi5×@_x001F_dwêrÕ@¨:cÒ(#Ø@¤_x001F_ú_x000C__x0012_ãÛ@7+7t×@4_x0016_±;ÜÚ@nd¡ßÕ@»fã¨5Ú@ü:5_x000B_ÏÙ@f_K^TçÞ@_x001F_J¼_x001B_¼Ü@_x0017_J¢|(ÁÕ@ªéô¯2_x0003_Û@îÞ×ïôÑ@	8·Ç_x0004_oÔ@*çNz¸Ö@Àc_x0001__x0005_Á×@=¢cÕ@_x000B_¸k%»Ú@ð_x001A_¯_x001E_ÐÒ@æg-ýüÙ@TxÿpF&amp;Ô@ÒTmM?ÓÚ@Py¸0-×@iNäi±îÓ@4_x0001_Ïù_x000B_×@sèKÔ{Õ@_x001D_F¿0ÌÒ@_x001D_( ñÓ@_x000B_£¨&lt;_Ú@Ì*â¶Ú@µ_x0006_¸_x0002__x0003_&amp;`Ô@W_x0013_¤ZëLÖ@P_x000C_É¢_x000D_Ó@v4íP_x0013_¡Õ@ÀbW"OÓ@,Ò³ûfÜ@^¦_x0002_¿iÛ@(1NéÚÛ@¸Bô_x0019_ùSÛ@â»0&amp;Ú@;_x001D_©-_x000C_Ù@%f*»ÂÛ@×ã_x0008_1YõÙ@´SÈ±HÅ×@öF$MÒ@(_x0007_÷ôØ@0»y_x0016_+íÚ@EêhøÝÓ@,µF'¬Ø@Î ÎSÖÙ@è_x0011_à¤'×@ø`NË×@°¹^1Äö×@b%6KûÌÚ@_x0003_µ}ñÒ@ ×_x0013_ÿPÔ@F³_x0006_÷çñ×@_x0018_?_x0015_|.åØ@ÓüÁª_x0001_Ô@vþ34_x0008_gÛ@ï§d¡°Ú@þÑúLê£Ô@_x0001__x0003_; º\_x0012_Ò@©2@i°Ø@f­KÜ_x0015_Ó@Ø±PÐ'Ù@_x0019_¤7:Çï×@_x0001_Øa _x001E_Gà@Ü_x001E_ÁÍÕ@l_x0007_ç)à@Ï½_x001D_kÔ@_x000E_Ò®_x0002_Ø@ÉÝ-$ZñÔ@&amp;ÓÁÄkÚ@_x000F_¡ºfÕÓ@_x001B_¼¿«IxÒ@ÿ_x0019_v9ÀÕ@wf² õÙ@A_x0011_K&gt;òÖ@õ+=_x001F_ÅÔ@äd)¬ZíÔ@ÐzBR8Ò@j_x0005_¨Æ&lt;Þ@_x0014_«7úÍØ@ÝÌ|_x0017_²×@_x001F_vóÁ_x0016_Ø@í_x0001_F=qmÖ@à´º_x0006_²Ô@Â2öoØ@þJ(õÉíÚ@*2Ëeú.Ú@_x0010_^(!ÀØ@_x0006_*E_x0004__x0004_Ý@hn1ç_x0003__x0006_CJß@@É6RÚ@Åä¤;kÆÔ@F¾'RÓ×@â_x0004_ÊhRÔ@(Ì_x0018_[×@q·×¢Q'Ù@ÌõµÂÕ@" /:_x001B_Ù@_x000B_Y/·Õ@D	:d®Ó@k~å4ÊÒ@ÚVØgÚ@6|f_x0004_ÿ¡Ó@µ'n_x0019_h3×@_x0016_Å}6óÚ@pViùÓ@_x000B_¦9ê¤Õ@_x000B_Bo_x0013_ßÖ@_x0004_Þ[5Û@_x001A_êÖÚ¯yÝ@ª8,YËÞ@S_x001A_u}Ù@çqú&lt;×@]	m_x000B_XÕ@]¡0R_x0005_Ø@_x0012_s¨4_x0017_ÞÖ@@¾Ñ3Õ@_x0002_ö9_x0012_×ªÔ@L_x0001_o³øØ@p¦G¹4¾Ô@H¡8L]=×@_x0003__x0005__x0002_^_x001D_Å2_x0006_ß@VÔ&gt;cÀÒ@(hk:ÙâÖ@c©¢"»Ü@Xálk#Ø@(áIÐQÜÛ@FQcà×Ý@í¨He5_Ò@P/óÀùØ@m-¨8ò)Ô@¨_x0012_U&gt;xÕ@·ü7ÚÑÖ@Sð^?Ô@ñy_x0003_è _x0012_Õ@Ö´_x0013_èzßà@£_x0011_ý\pÝÙ@Âô_x0013_é)NÓ@4_x0001_Äøð_x0006_Ü@0_x0007_»ËSÓ@¨ÙäÁwØ@³_x000C_ÙÔèÉÖ@gJª}[QÓ@ÌÐsÛ@F(ÖÕ@´N&amp;|_x0003__x0018_Ø@ã(_x0015_Õ@_x000B_'Ùí¼Õ@zRªc;ß@¦o¯È?ðÖ@¯nuÛ@6,6ÖM_x0012_Ú@ë]v_x0004__x0001__x0007_à&lt;Ø@?ØX,Ö@kÏÁ`×@L¨Ã²GÊ×@_x0016_+ÈK(§Ü@_x0006_ø¯_x0001_à@½Bü/_µ×@vCT8£sÕ@w]6AâÙ@6J³¨KÚ@ÞÙòVgxÕ@ñxÖ¦tÛ@¢_·r1tÓ@${4LU×@º|Ùt_x0014_;Ö@a³²7Ú_x0017_Ù@ó7¦F.µÓ@òjD3;_x0019_Ö@_x0015__x0008_hJàÖ@½Æ(_x0006_ÄÑ@_x001E__x000E__x0019_+_x0002_Ó@_x0001_¡:Z¢Ô@TÿÅwK¡Ô@98ê{Â/Ý@)=_x0019_ÅpÚ@5ñÐ_x0017__x0005_Þ@Ts_x0010_6GØ@f]Ru*ÕÖ@Ê_x0007__x0004_CÿEÕ@Àè=qq_x000D_Ú@Þ_x0003_øúÜ@~èEV_x0016_bÚ@_x0002__x0003_î_x0018_KÏÕ@Ö_x0007_À¦Ú@æ]_x0012_J°OÛ@&amp;Ö»vÖ@^o7Ú@Ô_x0019__x0001_GâÖ@Êü..zß@gÓÀ6ÄtÔ@v$ßK¦¥Ò@­o(6Ü@æ#Öc¢ß@J¾m _x0015_µÚ@¿zÿÓ_x0004_HÕ@YéH ùÊÙ@ ÑxYß@Ût*®d_x0012_Ø@è_x0002_Ø_x0005_rØ@2E_x0017_ÆQÖ@ïàõ¤(Ó@0ä`Ù_x0018__x0019_Ø@½{¹ÑqÖ@_x000F_á_x0007_'þÒ@är³·z%Ú@ø÷_x0008_nJ_x0010_Ü@_x0014_ì\_x0005_xÜ@ý®¦;_à@Ò?_x0002__x0015_wÙ@k$ðÚÕ@áÁ@¼ÄÛ@u2Úæ´pÓ@U_x000D_{¿KÙ@dÄ_x0002__x0003_ê_x0002_Ø@8Wa8_x001C_?Ö@ÜÊ_x0017_ÓÅÜ@JÔí*á@l2=Æ_x001C_(Ô@ÄÊKõûÚ@]w+a_x000D_×@c¦vû¥{Ø@§Rõ_x0001_×@"ü_x0001__x0003_ø·Þ@ZÒ_x0004__x0015__x0016_ûÔ@Ú-_x0007__PÔ@ùÑ¶BÛ_x0002_Þ@ t9\_x001D_ZÚ@a¹\Gs×@'ÃÌnÛ@LÈwjÿ'Ò@«ÆçÖ@»Ù@r&gt;ØD£®Õ@#6~u¶Ö@c[³Õ_x0005_F×@6Ì_x0011_b*Ø@_x0019_#³"_x001C_Ø@7t_x0010_Ù@,£u»kØ@)=Ç8 Ó@b÷KÝåÎÓ@à2	/_x0019_­Û@Â_x001D_þ¦å­Ö@*)&lt;_x0017_ß@c¯7MfÊÓ@_x0017_·å!Ø@_x0004__x0006_`#YËÕ@|³õ|Ù@$_x001B_²QÀÜ@N_x000C_ÑÏ_x0014_õÚ@k_x000F_¦îQ4Ù@Ú_x001A_ÿëÞwÛ@_x0001__x0018_­_x000C__x0014_|Ö@#Õ[8Ô@V28"_x001A_×@ì³`_x001E_'Ö@Ím&lt;ßÌã×@Epl$_x001A_ÊÔ@Í½_x0018_ÙÅÓ@_x0001_íüÁIÖ@_x0014_¤µ_x0005_Ý@¦)5)³øÔ@n÷^l[!Ù@°#_x0002_¹VØ@wÚdíFÜ@ºÿÛº¸Ö@6gõÕ@lî±/xØ@rð2£DÖÖ@_x0016_i0ö2ÙØ@Æ¡WÕKÐ×@¬:éu¾ÑÕ@õ_x001E_ãr²Ó@¬/ÒÜ_x0008_á@K\â.4ß@qÔêG»6×@æ_x0003__x0003_×oÓ@_x0018_´_x0015__x0002__x0004_ü»Û@¨f_x0015_Q_x0018_MÒ@^?RãËÒ@öÙ°¬[©Ô@×ö2Å×@ÜØÉÕ×@Òq¥_x001B_à@=3_x000B_ÔÖ@è_x0003_YýV×@ÇzÂvzÔ@bú&amp;_x0017__x001C_Ø@@¢"ÂìûÙ@:âº} 1Û@_x0015_ÁÚsüa×@õEÿÄØ@êÿã­Åß@MhN*ñÔ@bÚ@Ô@,!Éö_x0011_×@G;Dp_x000F_éà@ÀRZ¯%ªÚ@ú1O/Ó'Ô@_~¶ÐÓ@ìz¬®_x0015__x0001_Ô@B|%Ä_x0002_Ô@ç .ø`Û@\¶I?ã×@ÁÆó¤_x001A_à@x_x0012_¿«þ5Ý@&amp;f§_x000C_h®Ù@Ý56_x0007_ÞÙ@»ò1-ß'Ø@_x0001__x0006_Ækãs5_x0007_Ó@LoZ1=Ö@Ì±i°rÛ@_x0002_¯)³6Ø@´2âzè_x0010_Ù@1Ü_x001B_Ï2°Ó@Å+_x000F__x0013__x0019_Ó@(:|f)Ý@@B5¦ð½×@c·_x001F_¢¶_x000E_Ø@²¡B_x0007_îÞ@;Ë¥_x0004__x001C_¹Ò@_x0003_j_x000D__x0001_ê¸Ö@ü£P!W×@à}Ù_x001A__x0018_Ö@KhíP4Ô@¿Õ_x0017_SµVÕ@|\Áz¯Ö@2°êP2àß@l×_x001D_iìÜ@ÒÀ#*±Ü@Äev_x000F_Ý@_x0002_~_x001C_Ù@R«êÑjiÕ@Êª»(µÓ@¼ q)EÔ@ò@{_x001F_Ù@¾2i;ÎÕ@A_x0005__x0011_¨/}Ö@=aÐÕ_x0001_ß@_x0017_^5_x0018_	¸Þ@NÏÊ_x0002__x0004_Ô@Ä6%r~Ø@*ç(*RÖ@³_x000C_þ*ºÔ@Ï_x0013_×_x0014_yáÒ@èÇ_x0013_á_x000B_ãÛ@_x000E_J_x000F_Â_x0001_ÌÕ@Fâ:39Ô@ë½¹1¾Ó@Ð]_x0003_IÁjÜ@Ê%P²	 Ü@é? _x000D_7²Õ@uH_x0015_.Ö@_x0012_qNÍµ®Ø@rÔ3&gt;_x0004_Ý@ÒçEçLÜ@ÌÀ_x0003_¤ÉÄÚ@®¸H¬_Õ@_x0014_¦ÉYß4Ù@ñPDl·ãÕ@ç¿(uÔ@e¦_x0005_T#Û@Ñ]Ç_x0018_)ÑÔ@4*Ð`ÕZÞ@¸ItÒñ¼Ô@w,ÜýÀÞ@pý_x0005_?_x0004_]Û@Ý_x001B_»0sAÓ@Ó0ôY`Ó@D_x000B_¹GödÙ@(_x0006_¤¿ÖÝÖ@ûUM%×@_x0002__x0004_e_x001F__x0001_X¤¤Ù@ìcÓ_x0008__x000E__x0004_Ú@ß6ÙóÆ×@\HG1_x0011_×@|Íà¶óv×@_x0014_&lt;Wü0bÔ@R_x0011_¨+R×@j_x0011_èç!Û@²É_x000F_woÝ@/r_x001E__x0005_UÚ@.K_x0007__x0005_ÅØ@ÂgI	G×@z²=Í-Ö@_x0003_yÁ$òàÒ@@ieZ¯RÕ@V0_x0016_½ä×@Ü)K¹_x0003_Û@5*ÜîÅÅÔ@|ÀVzñÙ@|$³Ì"îÓ@&gt;Uw©_x001F_Ö@Hàn]ÕÜ@_x0006_"_x0018__x0011_Õ@&amp;mß_x001A_¯Û@òé/½ 9Ú@%µEöÔ@_x0013_±SÁßNÕ@å!£¦º¹Ô@&gt;B_x001E__x001E_Ö@&lt;è)6ÖÑ@FH_x0007_Ö+²Ô@_x001F_ûç@_x0003__x0004_s_x001F_Ö@m±²öÓ@8v_x001D_~E_x0016_Ö@AQ¶Ú@_x0001__x001B_îp&gt;Ù@xó(uÏsÕ@S²s_x0016_óZÙ@rrÉýihÙ@¯_x0004_­_x000C_tÔ@.û_x0002_}®û×@&lt;"ô÷Àß@!Éö RÕ@&amp;_x001F_ñJnÕ@!îb¤àß@ÁñM_x0004_!Ø@2_x001B_9	Þ@íÉØ^zÖ@_x0001_öL~ÆÖ@_x001C_¼_x0013_Ô@ü1®OÖ×@_x001D_g2NK Õ@0Ý&lt;Û@óÙÎaú\Õ@8æ#»Fß@@_x001C_ ¯Õ@òÉµIÓ@_x0012_&amp;Ø¡3Ü@Á\ôÔ@zíeë8Õ@ Y&lt;þª¦Õ@¶¦_x0004_ÝÿÏÔ@@4_x0014_ÜÆÔ@_x0001__x0002_Ò¨gð]Þ@6Ê_x0004_ºp_Ø@ìë-ÑcÚ@ÛDC´7&lt;Õ@ÂÀ@LY[Ø@õ÷7FôÖ@_x0001_Ç_x001B_n_x001B_Ó@_x001E_£=_x001F_¹øØ@ÔF\lá×@ô3&gt;KÙ@`+ªNÈÝ@ñá _x0010_½Ò@ÇÐfÔï3Õ@p?3ö§¢Õ@¸à_x0008_õ{ÔÕ@§øÆæ®Ù@cÏIÀ!SÖ@áÒ°¿^Ù@_x0001_#xD½­Ò@Dpq)7Û@MÆáGÂ_x0008_Ô@_x001C_n¸_x000F_ÑÛ@WrFøìÒ@g&lt;£ø ×@*_x0005__x001C_\Ì¡Ö@_x0001_»1î	BÓ@FÔA3RÖ@d_x001C_úØ@þ½s_x0011_Á×@D[Ç?ÐØ@ËRxÌ**Ø@_x0005_èQ·_x0005__x0007_ÀÔ@lgDöúÜ×@êÓßÇøt×@Þ|ÞÔý¤Ú@_x0008_®_x0001_*ØØ@°Ä\_x001A__x0008_Ù@_x000C_s!×@8êØðDç×@2¸øØ@\µRäVÖ@ª_x001C_H_x0016_¯_x0007_Ü@À.Wïê¼Û@h?)_x0006_ïYÕ@ª_x0003_/"Ù@p_x000F__x0018_QÔ@èÈ:_x000B_;fÖ@ËÂèkµzÙ@ú_x0011_O_x0015_,Ò@_x0008_«éªI`Ò@õÔ_x0017_¿Õ@_x001F_"Z_x0015_=aØ@û	tuà@éÎ_x001E_ðTÓ@b%síWÛ@_x0004_N¿6QØ@äw]ÒäÓ@]¯_x000D_m_x0002_VÔ@Ý =`rà@øÞ:²_x0017_ Ó@Ã~­_x000C_³Ø@Á¡Nv®Ø@_x001C__x000F_{ê×@_x0002__x0003_a^á"!ÕØ@Óº_x001E_þ×@"©tKÖ¨Þ@kløj+Õ@~_x001C_ã~îúÜ@hHù_x0011_ßÞ@?ö_x001C_é¬:Ó@Ì_x0011__x0006_Ý0Ö@_x0003_kFájáÝ@_x0008_·;ñØ@_x001F_	_x001A_sGØ@_x001A_ñy_x0010_Ö@ú/QäÖ@Ã;UpgvÙ@S_x0014_ß¯Ø@[@Hh¤×@_x001C_,ÁaØ@&lt;¢Vn·_x0001_×@Bz_x000B__x001B_ÄWÒ@_x001E_aÕbä×@ØÈÓèªÓ@äbrBýÙ@÷|z+_x0005_Ø@¶_x001C_&lt;ï_x0019_AÒ@_x0004_ôÄ%(Ô@ÞÌ5Áº;Ú@ ºîC63×@BÏúËÞÔ@î5d_x0014_[Õ@_x0006_Ý«¤Ö@tw[$_x0018_ Ù@Æ&lt;f(_x0001__x0002_o=Ø@D:HplþÓ@pwC_x0004_ø×@ _x0018_ò_x0016_Æ_x0019_Ô@9#qy8pÙ@À§Ï&amp;{Ö@®¾§HÕ@ð(þoÜ@®_x0012__x0005__x0012_£æÕ@&amp;¯*_x001E_êÅÓ@xÇ½âªß@jC!üùçÔ@qñ_x001E_ZÁÖ@ÚíªxÒÓ@Áq¬[_x0008_õÖ@ê;_x0016_m¤üÔ@dÀ¢¯ÿ!Ö@ÞE7{zÕ@1Ôà_x0003_«Õ@_x0006_§_x001D_Èë×@8¿yvÙ@1]Y)æ_x0019_ß@k¾ï8cÒ@ÐÝ_x000B_(_x000B__x0002_Ô@r_x0007_KÿÙ@5íÉÔóÀ×@ü_x0017_ñ\áÛ@q"-)peÚ@8°:_x0014_Ø@÷?*_x0011_Ù@FÜôÞ°TÙ@¥_x0007__x0006__x0008_Ò@_x0001__x0002_~Nß.¡XÓ@b_x0019_SoeòÝ@`¯'%kÔ@VãÑNÍ3ß@[I0õ_x001B_×@r^_x0014_ìûÓ@DNDUØ@Í_x0014__x000F_ÁtÙ@'Æ&amp;aÿãÒ@_x000B_CÌ_x000F_Þ@FR_x001A__x001A_ÒÿÚ@Q¥j&amp;a×@G95S¬Ý@Ã³£ _x0008__x0004_Ô@&lt;JÏ4}bÔ@¢Ùg±ß@,	­_x0011_ÈÑÙ@f×_x001B_°Ù@émóKÛ@}ÑØióá×@ðÆzµ_x0006_Ú@_x0003_å\LKÖ@_x000C_H_x0002_£\Ò@A_x001A_4¶Ò@aöeÿà}Õ@K(ìäªß@¬^O5áiÓ@øÞ°Px×@_x0003_Ë/¥÷Ó@b~pjXÝ@JæU×ÚÓ@¢ú_x0019__x0001__x0002__x0011_OÝ@ô=í)¡Õ@0V=»ZÖ@¯ÌNÊEÿÔ@H_x0007_[&amp;ó¦Ù@Oò¡ò`¬à@_x0013__x0012_B~çÙ@_x0010_Kk)MåÚ@µDRbÏ£Õ@nðpF_x001D_Ú@¥QzQ`×Ö@.3\OÿÚ@?KzEÛ@Ì:z æ:Ö@úI$Z2Õ@_x0010__x0019__x0019_ñÈÙ@I^W4ñÔ@~ãn_x0008_Ù@7~ÒëØ@_x0002_ÈÒ¡Ô@L äÃQOÜ@âTÕÔôXÖ@_x001E_´íe×@_x0016_5ïÊ#Ô@x#ð4;úÕ@ô÷HC|Þ@hR_x000D_µÒ@ÒôCGîæÙ@NÔ_x0016_LÓ@&amp;§IÐLKÙ@Y¸¸NpGÙ@_x000B_rûó|Ô@_x0001__x0002_&lt;_x0010_]ÝÇvÕ@_x0007_7^Í7Ô@î&gt;_x000C__x001E_Ý@Ñ_x0002_¾¼A×@àÃ_x0004_ûÝ@HÝ«ó®Ö@àoÉcLÙ@_x0016_cû_x0017_=Õ@F_x0002_^_x0014__x0018_¿Õ@|8:döÑ@2¬TIM_x0018_×@0gåz¿Ü@(*Oç_x001D_6Û@ö_x000D_×4åÔ@_x0016_;/ñÝ×@6#&amp;Ç×@ÄI´(àÝ@O_x001A_ó_x000D_«ôÒ@ã_x÷_x0003_ßÔ@ _x0006_c?À%×@.á½ÖÐÝ@ÏYQ\"hÕ@)_x001E_ã£±_x0001_Û@¾ÖÎ6_x000F_¯Ù@TVªlý×@Ú_x001A_+ùQÔ@üÊß&gt;ã_x000D_Ô@Ò¯¯=_x000D_ïÓ@jMa|9Ø@x_x0008_¹_x0014_CØÙ@Ysx{Ú@_x001A__x000F_fø_x0001__x0002_Õ@Äµ_x0015_Ù5Ú@zíÛ0öÉÛ@LXÙ­ãÖ@è_x001A_(lþÚ@L&lt;îPâÓ@\Î#àÔ@û{_ËÚ@Aÿÿ_x000C_jeÞ@Â)GZ~.Ô@_x001D_êq¼_x0017_Ü@ßÐò/_ÌÖ@P_x0016_¹[_x0007_Ö@¦C3É(Ú@2É_x0010_gÚ@¢Îãà;Ý@1z¦8g×@Q_x0014__x0015_?uØ@_ð'å_x0003_¾Ø@¾_x0019_"aýÒ@Oç_x001F_ÛÓÚ@'G_x0010_Òv²Ó@%-¸x-åØ@Bôy©ýÚ@=t§¬1Ø@ Uà¾°¼Ñ@_x000D_g'øÖ@±6ûQOÓ@@¥8 ¨Ó@¤]:KyçÒ@ÿ¯._x0018_XòÑ@âûÁ8d_x001C_×@_x0003__x0004_ì_x0015_Í¢_x000C_Ù@2&gt;òEè·Ö@U9Èä :Ù@ã_x000C_ÿ?¬_x001B_Ó@ËÀÍÙYÕ@Á©ÿ­Ö@ÐY_x0008_ÀØ@®+d·üÕ@äîûÜ@zÜ_x0005_ÒÜÚ@î¡öUÐÖ@lÃ¯_x0012_¢Ô@º3_x001B_R'Ý@rF_x0002_ÅÛ@_x0014__x000D_DðÞÈÓ@j_x001D_ûS}MÕ@5*A_x0012_lØ@F_x001B_HÿÂÕ@Â_x000F__x001E_öÑ@íÎ/JþØ@»5°·l_Ø@Ahx_x0008_«_x001E_Ó@_x000E_ÖÈ åsÓ@ogxÕý#Ö@Ú_x0015_¾!µ{Ü@_x0014_Z`_x0012__x000F_Ø@u_x000F_ÚkOÕ@Ôn§ò_x0008_¤Õ@_x0010_°fI_x0001__x0018_Ù@ßXÕPRKÒ@&amp;Ã_x000C_ò%CÔ@åój­_x0001__x0002_ûÒ@b	_x0012_u!Õ@8_g=_x000B_öÕ@ÚW»Wi_x000F_Ø@`Övºm%Õ@|ÛgA÷Ø@_x000D_àaí	×@r[B"Ô@_x0013__x001F_F]côÔ@¼ïZÍ|Ù@ò,\·_x000B_×@IüfÙ@" (lõËÖ@@#_x0006_j.Õ@Ù f_x0001_ãÕ@¸«_x000D_¨Ö@õü_x000E_¿ò×@ù_x000D_õ»Ó@ÞØ_x0012_g×oÕ@¸_x0002_:NZÙ@0¤9à@Ê_x0003_wj­IÜ@/{éÓ@ç­ÌK*×@`uâØdÚÕ@&amp;ù_x000C_Â/BÖ@8oñÂï÷ß@òsuY+mØ@_x0002_ê6î9Û@ß_x0014_kÉ×Ô@@¦ØÑs_x001E_Û@Ç*&lt;"\Û@_x0001__x0007_P%_x0004_%bÓ@"7H4\Ù@1t#Z÷¥Û@Ú+7ïéÕ@Ã$ùÕ|&gt;Õ@Ðgp_x0002_O.Ü@N£ÁÍà@BH!JuÔ@_x001B_èXñÝ@_x0011_ÏÙ³_x0005_Õ@´õÇä`Û@þiß`!g×@ò*òÛ3Õ@_x0014_~¤ _x0006_Ö@JäÏÇ_x0003_pÕ@Î&gt;Y;àÔ@lïI¥¶PÚ@»(j«¿(Ö@(øÄyðÒ@ê_x001B_îÆÈgÔ@áG3n|:Ô@¶®cbPìÔ@öwE_x000F_?¤×@à_x000F_ËØ@-®¿L_x0002_Ö@*$ü»WÖ@_x000F_Qä×à@/ù_x0017_ýÚ@©µÀ_x000F_§|Þ@zÊñ_x0006_ò_x0018_Õ@Ýµ_x0016_Ó@f¨_x000F__x000C__x0003__x0004_IÖ@t×ÛnÖ@ _x001C_F·Ò#Û@í÷~c_`Ö@ Sì»ÇÊÙ@Xv÷¿®7Ö@_x0001_¨­Í/Õ@=!¨_x0011_;Þ@±ãe_x000C_Õ@ M·MÏÛ@´{~a62Ý@~[3_x0007_¬r×@8Åk?'×@j&gt;ÒVlÜ@_x0017_¢+À¤BØ@®Ï)¯|Ö@(*D;ÑÛ@dy_x0002_zÕÕ@Ò±×ûÞsÙ@A$ÑG³£Ò@Í_ÌHü×@Þú_x0002_@_x0013_¥Ø@0Î³_x0006_ÖÙ@ª_x0013_»Ã¬Ó@UGjó¹Ò@3{_x0017_ÕÚ@_x001C_T!wmÑÖ@`D_ðÞ@xµÐ1?Ø@*f¸¸Ù@²«_x0019_ty6Õ@o_x0017_ë¢Ù@_x0002_	\fº§qÓ@g@2ØÔ@"¤¤±¢í×@´âúyÙ@*ÎF&amp;_x0004_@Ø@_x0016_Î-XkÞÓ@Ê ºTîÚ@jäæ£#Õ@Á©+Õ@*Táý«Ù@_x0007_É_x001A_BÿÙ@&lt;¯ì_x0010_ºØ@sS¿&gt;"×@ð«Í_x0014_²É×@_x0010_Æ²ã=Ö@ý¾5*µÜ@á{_x0008__x000F_§hÚ@ñ_x0005_$þfÛ@sL*H_x0001__x0015_Û@Á.!?@_x0007_Ô@û^©}Ù@rÔ2MðÔ@åÈøk!á@uYfg×@Ò_x000D_BorÓ@_x0003_6Â_x000D_ÅÝ@¬=Ãã_x0012_-Ó@&lt;¬&lt;_x0006_îØ@Zïjt_x0002_Ö@ôXø Ý@²F¨JÍGÖ@P4­_x0001__x0002__x001B_Ô@^èM¯ÌÞ@þë:×swÓ@æÑ^bèÕ@_x0002_ß'm§Ô@'_x0006_ï!+Ö@ýsÂs|eÕ@= ôÙ@Ñªh_x000F_hGÕ@&amp;_x000D_©_x0008_&amp;×@!S½2°~Ô@7SvëT¶ß@GBß°Ö@è­þ_x0017_C&amp;Ù@LÞ·àÎ9Õ@ DxTÀHÔ@³ìÇpèwÕ@'_x000B__x001D_ÙÛ@æÚö	?½Ù@_x001F_øJ`3Ò@ËÁ`láÔ@Xõ£_x0004_Ë\Ý@#Í©_x001B_.×@^í_x0004_É_x0012_×@Öæ¿N´ÀÛ@Ð_x0013_aß±Ô@tv¯BoÓ@-ÇÙ&amp;Ò@µJ.é­Ø@Ó'Än÷×@rÕÄÕLg×@ÈÜp©ÇÖ@_x0001__x0003_£©_x0017_Ý-aÙ@_x0002_vÂaçìÕ@¬+[´?_x0007_Ú@R__x0003_ Ü_x0016_Õ@Ø·Îþ{¥Û@CÚ)hTRÖ@d_x0002_8¹Ó@lÛÌÁ­)Ö@DqX ÉÒ@y&amp;S_x0001_î_Ú@_x0006_³Ï¼nãÜ@ÞÑZ_x0015__x0003_Û@³us±ß:Ø@ÉHã× Ü@Ü=ÆÚ®Ô@_x0004_t_x0003_÷B_x000F_Ø@D_x0007_°«ÿzÜ@ s_x0005_ä@Ó@}_x0012_NO®9Ô@pl©DÄ×@_x0017_k¤CÉ2×@ùÛlBKÚ@w}Ô:OpÚ@R_x0008__x0007_HÔ@¼¼Tm?_x000D_Ø@èüwÜí/×@^_x001A_!c.kÖ@!X	xMÕ@þÔkìÛ@áÏ_x0019_ºÇQÕ@NîjzÖ@?±h?_x0001__x0002_ÜPÙ@Á6rFÙ@¹I_x001A_;d{×@H2ß¡=GÛ@_x0001_3/_x0001_r°Ô@àò7-l×@×ã&lt;¯_x0002_åÖ@Lo_x0003_Æ9ãØ@]vü¼_x0015_¿Ñ@¡êXüm"Ó@Ô,Íì?Ø@j®ÙýþÕ@Vë_x0018_SxÚ@|_x0003_¾ÁÑ@n_x001F_´ºË_x001A_Ú@¢_x000F_4fÚ@2³Ü×ÛSÜ@_x0016_¶_x000F_@Ù@MÀåÚqÏÓ@*¾$ÅçÔ@\þ 1xÒ@XWK_x0013_àÃÝ@Ø.+áÚ@jWgqQàÚ@Lâ5_x0017_Ö@à­j3_x0012_ÅÓ@C_x000E_$_x000C_y×@_x0010_0§Ý²Ý@Ø{_x0006_ldBÔ@ã?Öv	¼Ó@Rø21&amp;Ü@ðVgõÚUÖ@_x0001__x0004__x0015__x000D_© Ó@$_x0005_-¼[Ò×@\_x0017_ÃÎÒ@FÆß~iÕ@_x0016__x001B_áû	üØ@N6Ø¨WbÞ@Z[ò¯½¸Ü@&amp;*7ýÅÖ@#Á³ÂØ³×@H{ñ_x0010_9Ö@X«P_x0003_Ñ_x0002_Ú@­´_x0014_ý¡Ö@_x0001_j\óÔ@P¢Ö_x001A_¶Ø@æ³J¯rÛ@ötybÎ×@É/l*_x000C_×@Kl¿¯åÙ@ù£Wnu_x0007_Ô@ræ,ÇãÕÒ@_x001B_I3Âà@ü°_x0014_[#Û@&amp;ÛQêÿ×@'&gt;¨L_x000F_ìÓ@IEÀh×@$U±_x0010__x000E_Õ@ÇÏë`Ó@_x0008_)7ÐÙ@]d_x001F_dÚ@¤0'é_x0013_Ù@VÔI_x0007_¤×@ÛØà_x0002__x0006_¯qÖ@7Æ"_x0019_Ü@Û&amp;'|_x0004_Ø@_x001F_Þ_x0005_é; Ô@\è_x0001_ÂÞ×@Ó_x0011__x0005_&amp;AÔ@£PÉ_x0003_?Õ@f_x001B_ìÆqMÖ@_x0006_»(ÍLõÖ@1ªüætÄÓ@â _x0007__x001F_ºzÙ@è®_x0016_yÐ	Ü@ôËà_x0014_äÁÕ@,y´_x000B_òß@ ñþ$FÒ@_x0002_2BDp8Ö@gÎn!ÉÊÕ@ÌÛ*wÖ@¿É_x000B_³Ó@ÎHm·	CÔ@(Ç_x000E_Ö6Ù@ä»wì°Ü@ûáÿN)Ö@_%!ðÙ@_x001C_û%SÚ®Ü@mí_x0014_ú8sÖ@Ê_x0005_PÝÓß@ö¬Uïl~?¿ÛVoS¸?7_x001F_0_x001D_ 2¢?pwH°íò«?p_x0001_NRF±?_x0002__x0006__x001A__x001A__x001D_]Á?¥½Ìî6¼?fvb¥Çù¨?Ù¯v&amp;õñ ?À30¹¼[±?{8ü0j¤?2CÅßn§?ÂYN_x0007_^_x0017_º?ð_x000E_ðZZ-¥?ì@_x0006_ªü¶?®5ÀÈTó±?ü+2*Ü¦?Ö±kñ~¬?å_x0005_ºõØ8?é%õÃª?¿øéÍ4°?_x0003_©j §?CÏó_x0003_(u°?2úX¥³?z´B¯Í£?Î_x000C_'m¸?t¸éüÏ¤?ðäIÉ?e¤_x0018_M(´?!ÁG_x0013_µ?¢c_x0006_¦?öÚôÅ_x001F__x0004_ ?_x0015_¹_x0017__x001D_´?_x0007_A_x0001_Ll¨?H¡Ñx¨.©?_x0014_¯_x001A_DêG¯?«\(g;&lt;_x0013__x001D_¢?7¯_x0014_W_x001A_µ?Ë_x0018_F_x0005_ ?_x0001_f;;_x0002_f;;_x0003_f;;_x0004_f;;_x0005_f;;_x0006_f;;_x0007_f;;_x0008_f;;	f;;&lt;f;;_x000B_f;;_x000C_f;;_x000D_f;;_x000E_f;;_x000F_f;;_x0010_f;;_x0011_f;;_x0012_f;;_x0013_f;;_x0014_f;;_x0015_f;;_x0016_f;;_x0017_f;;_x0018_f;;_x0019_f;;_x001A_f;;_x001B_f;;_x001C_f;;_x001D_f;;_x001E_f;;_x001F_f;; f;;!f;;"f;;#f;;$f;;%f;;&amp;f;;'f;;(f;;)f;;*f;;+f;;,f;;-f;;.f;;/f;;0f;;1f;;2f;;3f;;4f;;5f;;6f;;7f;;8f;;9f;;:f;;_x0001__x0002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_x0001__x0002_zf_x0001__x0001_{f_x0001__x0001_|f_x0001__x0001_}f_x0001__x0001_~f_x0001__x0001_f_x0001__x0001_f_x0001__x0001_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_x0001__x0002_¹f_x0001__x0001_ºf_x0001__x0001_»f_x0001__x0001_¼f_x0001__x0001_½f_x0001__x0001_¾f_x0001__x0001_¿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Ûf_x0001__x0001_Üf_x0001__x0001_Ýf_x0001__x0001_Þf_x0001__x0001_ß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÷f_x0001__x0001_78øf77ùf77úf77ûf77üf77ýf77þf77ÿf777g77_x0001_g77_x0002_g77_x0003_g77_x0004_g77_x0005_g77_x0006_g77_x0007_g77_x0008_g77	g778g77_x000B_g77_x000C_g77_x000D_g77_x000E_g77_x000F_g77_x0010_g77_x0011_g77_x0012_g77_x0013_g77_x0014_g77_x0015_g77_x0016_g77_x0017_g77_x0018_g77_x0019_g77_x001A_g77_x001B_g77_x001C_g77_x001D_g77_x001E_g77_x001F_g77 g77!g77"g77#g77$g77%g77&amp;g77'g77(g77)g77*g77+g77,g77-g77.g77/g770g771g772g773g774g775g776g77_x0001__x0002_7g_x0001__x0001_8g_x0001__x0001_9g_x0001__x0001_:g_x0001__x0001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[g_x0001__x0001_\g_x0001__x0001_]g_x0001__x0001_^g_x0001__x0001__g_x0001__x0001_`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_x0001__x0002_vg_x0001__x0001_wg_x0001__x0001_xg_x0001__x0001_yg_x0001__x0001_zg_x0001__x0001_{g_x0001__x0001_|g_x0001__x0001_}g_x0001__x0001_~g_x0001__x0001_g_x0001__x0001_g_x0001__x0001_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_x0001__x0002_µg_x0001__x0001_¶g_x0001__x0001_·g_x0001__x0001_¸g_x0001__x0001_¹g_x0001__x0001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×g_x0001__x0001_Øg_x0001__x0001_Ùg_x0001__x0001_Úg_x0001__x0001_Ûg_x0001__x0001_Üg_x0001__x0001_Ýg_x0001__x0001_Þg_x0001__x0001_ß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34ôg33õg33ög33÷g33øg33ùg33úg33ûg33üg33ýg33þg33ÿg333h33_x0001_h33_x0002_h33_x0003_h33_x0004_h33_x0005_h33_x0006_h33_x0007_h33_x0008_h33	h334h33_x000B_h33_x000C_h33_x000D_h33_x000E_h33_x000F_h33_x0010_h33_x0011_h33_x0012_h33_x0013_h33_x0014_h33_x0015_h33_x0016_h33_x0017_h33_x0018_h33_x0019_h33_x001A_h33_x001B_h33_x001C_h33_x001D_h33_x001E_h33_x001F_h33 h33!h33"h33#h33$h33%h33&amp;h33'h33(h33)h33*h33+h33,h33-h33.h33/h330h331h332h33_x0001__x0002_3h_x0001__x0001_4h_x0001__x0001_5h_x0001__x0001_6h_x0001__x0001_7h_x0001__x0001_8h_x0001__x0001_9h_x0001__x0001_:h_x0001__x0001_;h_x0001__x0001_&lt;h_x0001__x0001_=h_x0001__x0001_&gt;h_x0001__x0001_?h_x0001__x0001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_x0001__x0002_rh_x0001__x0001_sh_x0001__x0001_th_x0001__x0001_uh_x0001__x0001_vh_x0001__x0001_wh_x0001__x0001_xh_x0001__x0001_yh_x0001__x0001_zh_x0001__x0001_{h_x0001__x0001_|h_x0001__x0001_}h_x0001__x0001_~h_x0001__x0001_h_x0001__x0001_h_x0001__x0001_h_x0001__x0001_h_x0001__x0001_h_x0001__x0001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h_x0001__x0001_ýÿÿÿýÿÿÿýÿÿÿýÿÿÿýÿÿÿýÿÿÿ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_x0001__x0002_±h_x0001__x0001_²h_x0001__x0001_³h_x0001__x0001_´h_x0001__x0001_µh_x0001__x0001_¶h_x0001__x0001_·h_x0001__x0001_¸h_x0001__x0001_¹h_x0001__x0001_ºh_x0001__x0001_»h_x0001__x0001_¼h_x0001__x0001_½h_x0001__x0001_¾h_x0001__x0001_¿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ß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_x0001__x0003_ðh_x0001__x0001_ñh_x0001__x0001_òh_x0001__x0001_óh_x0001__x0001_ôh_x0001__x0001_õh_x0001__x0001_öh_x0001__x0001_÷h_x0001__x0001_øh_x0001__x0001_ùh_x0001__x0001_úh_x0001__x0001_ûh_x0001__x0001_üh_x0001__x0001_ýh_x0001__x0001_þh_x0001__x0001_ÿh_x0001__x0001__x0001_i_x0001__x0001_×XåÓ³§?ò_x0004_*M~¾?eÜå¢TÉ¶?(zm_x0019_:©¤?-ßÖ\d¸?ú´¥,\®¾?Ú¿À_x0011_¹£?-Ó®O®o ?´«±-_x000C_¸?¤|D_x0003_ª?_x000B_ùSpð÷£?$BÅÔå@?iÂÆÏN(¯?1¶3/E·?_x0002_¬0ï?ÉÀÑ¨_x0018__x0008_²?¼ù_x0013_`­?kKÈcM§?pø¨_x0018_Á?{7J_x0017_)Ã?º-²_x0005_yÔ?_x0016_¯"Nù?ã¨\5_x001B_¦?_x0001__x0002_JJ¸p6#½?öWG_x0018__x0015__x000D_¶?ú_x0017__x0019__x001B_0_x0012_¢?D_x0006_¦£¦÷?ÄJw[²Ó?ûöû1Á%§?V_x000E_åïó ?_x0017_8ÈÏiª?Ø0MÉß0±?ãË_x000B_ÕS8µ?¦ãp¾Ö1¥?P_x0011_â+VÒ²?`­¿¹§¡?ßàl¢Èõ¢?­jv®äÇ©?3_x0017_	Àù¶?;6_x001C_å_x0001_0¦?aÝíÖ°?ø_kþ{¨?î(Aw?¾ítïN­?]_x000D_®£_x0005__x001C_¶?yâÈÜ°h²?¡ßøà_x0012_µ?J__x0003_1±ð?þ¹ld¾³?[¹¡_x000F_Ü¦?É?_x0006_s0º?½|M¸¯­²?6mâê²?vhP@_x000C_?ÖÂ_x0001__x0002_y×¥?2\òÝÀ_x0012_?ún_x001F_Ï?ÁÊX	­¯?HJÝuÝ¨?Ï«ae£Í¨?!	 lÃ)¦?f|¿_x000D__x000D_!?Ð²u¥ÿ´?Ù	*ÿK§?- y©Ã³?T-Ä¾~¡?ó?/©/` ?\Ô?]B·?}_x0002_FzuÏº??ãÐ¨VÊº?Hªqm?Æäd3Ïw?õÌáÈ°Î±?_x0002_xz)Ð?bB-_x0011_²?¶²ÐZ8°?cÊ_x0016_x¯?×_x001E_Ç]Æø?_x000F_Ð_x0013_v¥Á?7©Ø«Æ_x0013_?_x000D_ú LÖ£µ?Sz_x000E_Ö¾ì¤?_x0012_gØIy²?y\H_x000F_¨8¦?rï6	ý²°? Öm×Ï³?_x0001__x0002__x000E_L§ÈU?D_x0010_3P,ÿ?ÛvÆó_x0011_À?sÝäRS¨¡?_x0010_!ÆdÇ²®?t^£ÃXÔ°?Ãnö¥_x0011_¤?qµÄéÞ½¾?4¨Iþ°?^ooÔu´?ÅÐ_x001A__x000E_¶ ?_x001F_ÃÈÞ_x0013_S¡?ÞPwcè_x0015_?_x0013_ç e'À?hÆ_x0013_£«?±_x0014_÷yA?ÒÚøÐ&gt;Y¼?°ð¼Èñ·?®_x0003_-k¬?Ò)/ÃT¤?Ðº8_Ã?ÈØoº-/º?0v_x0015_G¬?_x000C_h_x000E_#R¼°?YZ®üô ?NN¼õ³?êòzO'­¥?²]'¨Yº«?Ñ)¨Ti±?¦à\[1?L&lt;q0_x0013_?ºU&amp;_x0002__x0005_E ¨? ¬ã«7;±?P8ðÖ_x001C_õ¼?`_x001E_`_x001F_Ì¸?)ÉJ÷G½?_x0015_þJ6wc¤?ªb_þÀ6?s_x000D_ÏÈ£Å©?å*ð9Oª?ñÔëòTJ½?&amp;òY²?¤_x0018_dvÔ¸¦?û¬_x0010_	ê~¹?ÿ1×Jõ­?pìÇÿÔÒ¡? ö¤LüÙ²?)_x0003_AMÀ°?2â­m³Õ?t_x0007__x000B__x0006_G¦?zélLD¼?üÆü¡X£?r_x001B_§Ïßý?M_x0014__x0014_u­?bè"`f§?Y_x0018_pÈ_x0010_»?_x000C_uÊaè{­?°_x0008__x000E_04¼?pÖçl°¢?_x0001_·mü_x0004_¬?WvC±ü¡?ÔqJäÚC?ÜÆ'Ixµ?_x0001__x0003_è_x0013_`­\@?ç_x001E_O?Ö¯¦@?"©U_x0002_*_x000C_?{Ò­ q±?o_x001C_ònö ?ÕªÜÝX@±?}©jxü®?9»a_x000B__x0019_VÁ?n9+Ú"?"e¢ÍÓ_x0015_¸?söáÒ¶?FDÄÝ%¸?õ|ã_x0008_ô?´vvê§?óåÝ@?îº7ât¨?_x000E_úü,?&lt;æ{«çÒ²?_x0003__x0008_|GX±?·ùô_x001E_¨°?_x001B__µN+·µ?,	_x0016_AØ_x0014_®?.¯°GÆð?âø_x0005_ç­@¬?_x001E_¿´_x0004_,á¸?&amp;µ_x001B__x0012_Á?$_x0002_Æ}{±?$é1&gt;?ÉTìjò/£?vÉ:wö?úÏ°R_x0002__x0005_Í_x000E_º?l40Î;Ø?=»"_x0014_©N°?f_x0013_øL%@²?YêNQ_x0004_´?¬b_x0017_Lä_x0010_ª?®3ËÎ_x0003_¬??9üè½?q~-ú¹§?ºFwøv?ÒÔÙ4_x0017_?¸ïÖ_x001E_ê¤?%ÊG5_x0001_³½?_x0004_[©MÔ??Fòg­?w_x000E_Ð]ó«?_x001E_._x001E__x000D_½	¨?á9_x001A_ñÄ?\_x000C_Ú_x0004__x0010_-»?úVà^_x0006_?@Ëv§?Ç;_x0015__x0003_`¢?Î @l&gt;'?R¦ÛÄ¯:½?h¥Ô_x0002_Æêª?îÞÍ_x0019_?p_x0015_üt)×¯?	j÷éÕ­®?_x000F_¯í$`î­?ð57z?$g3$_x0016_¹´?ØL¾À,¬?_x0008__x000B_c¥â$~P¹?q¸ÚÒà»?Ô_x0004_Õ.Âv´?Æ-6)÷±?C%_x0003_Nñm©?_x001C_:_x0006_Äâ¨³?Fò?Õ¿¿?_x0001_½'D&lt;©?T{zÜ"F?ØåÒ[gº?êÓ¹43_x001D_Â?_x001D__x0003_ß_x0010_f®?Ío*_x0016_×?¦îH8û§?_x000E_è.¹è¸?vj(ßß ?*M¬ÌÊÍÀ?S`	yS_x0013_·?(0/sé²?¶X_x0002_JFÒ ?[LäÍD¸?,_x001C__x001D_ÈÂ°?7Áxn @§?æ·m_x0010_gy?}_x0005_ô4_x0019_ß­?á½Ú?DüBmåO?vÃ¨_x0017_ë_x0007_¢?O-î/l­µ?C­Mö9ü¬?_x0018_ U_x0017__x000C_?ðôÕ_x0003__x0005_ó?_x000E_øÁl_x0006_¥?ú_x0014_þ_x000F_¿?Pz_x0017_»?Ç)T0_x000C_º?8º5Q_x000E_?Ð¹Q,ûS¥?6´Z_x0011_.¸?^0ñu?ì¸'&amp;öª?&amp;F½ éü¨?pÅ;K³?_x0016_¿w:w¬¹?£=íõJÓµ?]y_x0005_)Å¿?ó¢21Ã6µ?BT_x0012_½?êÄäY_x0019_)±?þ$w¿DV·?_x0003_é3å+ZÂ?_x0004_uR¤_x0003_À?1"Ñ&lt;a?Î2nÕóÔ°?Û_x0019__x001A_5^ìª?+Æäz©¶º?WGÙnÇ²?xu_x0002_.O§?ÊXFVO¡¹?_x0018_&amp;_x0001_;¿â?Ï¸¹K¶?B_x000F_¦_x000F_$(¸?ª:nr¤Ç?_x0002__x0006_²_x0001_e_x0004_?á&gt;M{_x001E_¾?R_x0016_KÝëð?X¡¹+_x000F_ß´?ú£¸¶_x0014_µ?f_x000E__x0015_ò£qµ?#Fó¤Q½°?]B_x0012__x001D_ÓM£?|ø)Ä?|Ç¦Ì_x000C_µ?`(«_x0008_°?ÝóÜ7ª?_x001C_©Íp_x000F__x0011_¿?Vd[L_x001E_Ë¾?´ÕÓ^þ÷·?6dP×m«?q¤_x0003_P&amp;·¡?âG[ï¹Ñ¤?ÄüåþÆw?)|p§¨&amp;¼?á ìæM®?åut_x0005_µ¥?¥ð4_x001D_±?_x0017_Çkîqµ?õÑCaÈº?­Q5ií_x001C_?o¡T®}~¶?Ø, zÑ?ßj_mùº?ÐÚÕ¬w­?#¤$iÙ³?ô=ú_x0002__x0003_êk±?Tw+$¯?_x0002_q7_x0016_¬µ?6jé0³?ÿ_x000D_ùÅ_x000D_±?$o_x001A_Ñ?üÖyo|?§`¹²_x001D_²?pR£§÷ª?_x0018_â³{É2À?&gt;déñü?w_x0016_ó°±º?üíòÄ 4?_x001E_]_x001E_ó/·?_x0016__x0001_ðpz½?_x001A_¿ùL¿ÿÀ?Â3Ògb©?®ñÖn»?äÓ_x0019_)·«?Ø£­`V¤?Ëz{öù«?¢MÉú±g³?È¶¦A¹?½ÌõlE¨?föh_x0018_CÕ?Á n±?ÌiCDÓ¸?_x0012_}Ó_x0018_Úÿ£?à1"¶ ?¥¤ÿ_x0013__x0008_«?h:_x0018_ÞKµ?eü¡¥¤?_x0002__x0003_a_x0004_²y¥?_x0008__x0007__8µ?vâV¦" ?TÜW%À?ßäÍìiB¦?b_x0002_+¯S¿?(Øì_x0011_º´?ê_x0019__x0013_eÉ@Â?8â\·?ºý_x0006_HO_x0018_µ?"sï´£¢?¤¯¾M_x001F_§?ØöO,{­?³3	}X«?HF éÞ?ôåäsÊà©?uôÒÏÂ«?ø_x0013_w×G®?ø¸ów`_x0001_¡?£®SÛ±±?ã+0MK­?#_x001C__x001F__x0006_ãÂ´?lÌq,_x0005_t¹?*U1ZCÇ?¨Ð|æu_x0014_?¶!9*A¿?éöòvøº?D×öØ?x¥_x0011_2?AoHnô?í_x001A_Çé¦?¬¶_x001B_r_x0002__x0004__x001F_L¾?Z_x0001_Ö(¢?v7®ûØp?2}ÁðÙw¸?_x000F__x000D__x0007_áµ¬°?Ø[#aºt²?¸H#¶?²_x000E_:_x000F_&gt;?"oz[:n§?Y_x000B_±uD¢¨?%;´Éò¥?_x001D_B¿WÑ°?zwÕ_x0007__x0018_â³?_x0012_,,üð«³?®@3ÄY­?TØXÂaß½? $Cëw?_x001E_pòñ_x000D_?¿Î&amp;_x0019_S0?}ï_x0014_¶Ò6´?¡ #8?µEáÇÈ­«?_x0010_`nJ+¡?õ¥µ_x0003_H¶?±_x0001_ÁY?úÏ«pµ?dû;*Ø ?¡ºÅ Â²?_x001E_"®ëæTª?ºàOÖö±?¯8^D/ ­?A:¶U4´?_x0001__x0005__x000F_Èn%ôx³?)ÿÛæ¶a¹?Î_x0002_0ß_x0002_T¶?PÁ¥Ex?ê¬8X¶?7LÞç_x0006_?¤_x0002_Áp°¢?rÛ`Úá_x000B_Ä?Ú-&gt;|%+µ?ñ6¡4_x000D_@®?ü!³ö_x0011_¨?_x001A_ÃÒ_x001A_Ü_x0019_§?è»_x0004_§_x001A_)?z]åG_x000F_¤?)Ò_x001C_LQ´?|wM_x000C_à°?¨2P¶)/?ÍÙ;á|ª?@_x0017_æx=¾?Wnm(`¯?«:ÍÌm=¾?Ý©_x0003_}Y_¹?·rH@*¸?_x000F_®ORl?_x000C_öÿ_x001D_y?Gù³ª©ò­?¶/7X_x0006_µ?¶0¬_x001B_H²?ÚVÖ_x0003_#?zó&amp;þ¨_x001B_±?ä§f|¢µ?*_x0017_¸_x0001__x0005_|Û·?ã_x001B__x000B__x0011_ó¯?À«á\_x0012_³?_x0004__x0003_ Q?×%½óea®?®iÝÝ«?Ö_x0002__x000E_Õx_x0001_´?m9S Xb­?L&amp;r¨R_x001C_ª?/¢¾·Ü²?bõ×nµ1?J?rLê_x001C_¶?ëµÅ%9_x000D_º?,wqÈë¤º?´%èie°?,ïü_x0002_ÌÜ ?\æâ(n?_x001D_ÝÐ,øO²?´\üí`Ù°?úú'À_x0019_®?Îü2h¶_x0010_¼?`_x0004__x0014__x001C_¤¡¯?Ùì0_x0001_²_x001C_°?êy_x0008_ôµ?0×2ö"£²?ápÖw©?ÈMsÕõ_x0002_?¨¤f_x001A_I³£?÷xÜ_x000E__x000B_k¦?e6±¾?Ø6_x000B_Q_x0010_°?ý$ºBF@«?_x0005__x0006_ÉM_x0003_¡d$¢?_x0004_­mx X´?+LGk´ «?éº-rúb¦?6_x0003_Q_x0004_&lt;Dµ?g4ÿ?_x0002_ý ?NüÞÜ°?_x0006_¤I@'º?_x001D_ïª«ÈL½?ì_x0018_^àÎ±?¿O+_x0007_ñð°?¤Æ8_x0016_Dð?àîäèôv?ÆÉ]Â_x0005_?3th_x0011_u«?Â£Zm?ì¨·?Tô_x0006_ìf?îáKï~¢?_x0003_ógU ª?ìÜC¯B£?¢A»Ìåôº?¹ÆtLo°?aòE¥»?¬¤·úß¦?¸E¥ota?ÿL_x0018__x001A__x000C_\¯?ä=èÐ3?ÒíÆÙ±_x0017_¹?T4¦Vù{¸?Ë|â«_x0001_¡?_x0008_·_x0006__x0007_M_x0007_´?v`ÛP£±?Eïýz6±?Â_x001D_r³_x0002_??_x0013_æ_x0016_3_x0011_²©?_x0004_äú_x0012_¾_x0006_°?¸÷ØsqË?{[÷?hÁèç'?ÒQo¡?_x001A_?_x000D_b`«?t@Þ~2 ?_x001C_÷4ã¢?±_x0003_Æ_x000C_ó_x000F_¢?ÌÄððxé?Ö¼#:£Ï£?_x000C_VT)_x001A_´?(-Þ_x001F_)_x0013_¹?ÐñÁÙ_x000F_¥?ø[m¢D(¸?Ø7xØE3?*ç*)?)W_x001A_5t³?{/X	?¶À_x000B_ñ_x0010_ù?¾Ñ±úÛB?%Îð ð¨?_x000F_Ö	l°?ò¥úE+»?_x0005_SÁýî¦?+Ï_x0001_àEÁ?æ_x001E_±Bq¶?_x0001__x0003_ Ú	©{ß¦?¯_x0004__x0012_S4¶?æú{_x0005__x0004_?öPùßÈ?þ³;r°?âê]Á»£?#TÆjõ_x000B_­?_x000F_l8_x0005_4þ¥?ÿô*"B¬?5_cú?_x0010_»?_x001A_æ²ú«?_x0012_)5í°?UsVT»õ¬?jÜ_x0002_ðÇ_x001E_¹?øYæn¼?mqhèv(¹?_x000D_ø ó¥?_x0015_¶?¾_x001C_¨?¾ÙVYÈ£?òÀwb_x0003_?²)÷_x0011__x0002_¡?44%^2Ü ?;JX~ä ­?_x0012_©Õ ?g_x000F_óp*µ?gçYô6´¤?_x001F_Ìwô¦¥?ü»Mòë¤º?E¼&gt;¤?ä5r_x001A_£?é_x001D__x0018_ýgìÀ?¨D¼_x0012__x0002__x0005_XN¦?qAÕ_x0003_ð_x0003_²?-{¿	&gt;ºÂ?*nÊ¼Z«?ófa&amp;±?}_x0010_*'ÿ@¾?ýÂ_x0001_/­?ã_x000D_E4d§?.2Ö¬?;Ïê«_x0005_Â?ÆÀÂëk_x0005_µ?ä0t§'s?ÔÞAÖ¬_x000C_¿?:¢_¸±?_x0004_¢]_x0013_½W´?;JØ_x000C__x001B__x001D_±?_x001C_h[¶©?.V^âØ¡?ñ½_x001C_oÅ?Ø*_x000E_m³Èª?¤Þ_x001F_ju´?V_x0017_ÚÃ*º?t¸÷_x0001_+C?äf8ñ¿?_x0014_KÁ_x0016_}Û±?Ò_x0015_&lt;W^ò?ñÌ^e¨¦?_x0019_ñÉ_x0008_Ý²?GoË´?_x0002_üûDG¬?"éLÏ~_x0016_·?ÌlëÄ³­?_x0001__x0002_Gÿ-d:·?¤ª;íÌÅ?%æ_x0018__x0017__x001F_·?Ð_x001B__x0007_§?	?ÌN_x000B_µ?_x000B_Ypß4r¦?Jä_x0018_{®·?9Ý%©f?B_x001B_YU_x0012_­?xHt_x001F_£ ?ÜHko¾?cbF_x0016_«?*ñEÕ\#³?_x0006__x001C_&gt;=£ª?_x001C_ßtq_x0014_Ê?Ñ%;R_x0018_£?_x001C_Jà_x0001_¼?$_x0004_z8_x0006_?´e^D¾x®?´1_x0010_sþ¡?¾Î÷îµ­?pÌæ_x000E_î@°?¥Fx9ß_x001D_·?tD_x0017_£_x0011_»µ?_x001F_]eG_x0003__x000E_¾?di®r°?Q¤]d¶ª?"ª®r¥µ?êñ¹·­V¹?t£¹_x000B_Ñì§?ªéjg_x0003_°?Ð´ñ_x0014__x0001__x0002_ØN?ár£QË´?d¼\=ëµ?AØm-_x0011_ª?[_x000B_êAÀ?_x001F_ô_x0006_2ç£?ä_x0005_oÝl^?_x0003_@t_x0002__x000C_¨º?*_x0002_=äR§?_x0005_öK_x0013_þ¬?9ÐEãw?¶(&lt;ü÷¢?}p½û,?_)Äùp3°?uILmíÞ¢?G;&amp;`¶?î·¿96?Ôo_x0001_\Ì×¬?ÀOäCTF«?BìþgÝÃ©?Ê²kJ®µ?ÐÆ._x0001_½?_x001F_îÎ-Ã¨©?ÿxo_x000D_Ç¹?4a¸å_x0017_±?ÃQ'E?:sûîà&lt;±?Üà_x001F_ö?E}_x0019_Ó.ï±?oK¡?¢rn0_x0002_×¯?çÂaEq_x0001_®?_x0003__x0004_ó¹_x000C_ôÿÏ¥?_x0002_ÉàþFº?.`±»÷¶?OHX\Wã®?Ñ;_x0018_üÌª?_x001A_üPVbP±?_x0019_3ìú¯ÞÀ?Ý­Ö_x0018_´?0óï_x0012_«?_x0006_ë.N|?W¾R+çÇ¢?_x0016_qý_x0014_A1¸?|*_x001F_-«?³+f _x001C_d²?_x0018_µö¤°?ÏwP¹ÿ­?u ßøÚ@¦?_x001F_5Ë)æï²?»¿yÖ×5À?_x0001_Ý_x000C_WÅ¼?Hù-IÂ?¸©_x000D_t?;ÚÇ_x001B_®_x0017_?kR¢·?._x0014_P_x001C_)¡?»½N½çô¹?_x000D_æÖJÁmÀ?óÄä_x0004_¬?ì'Á¼`?!&gt;aP_x0006_h©?:éôVj¯?_x001A_ª®I_x0002__x0003_O ?tyÊõén±?þ¶_x0011_êã8³?ºüûØN´?·Üwô[·?r¡Äb_x001E_«?,P_x0011_S?_x0012_Ú[_x0013_¿?låç)¹¦£? _x0002__x0007_&amp;?&gt;¸¤Ú ³®?q8óuUj©?Äó»_x0017_3º?ö÷Qý§?h#µÿD±?æ}_x0001_s±±?º}Ó Q²?ê°êÉ¶?7_x0019_m{}©?Áe´´Ñýµ?ÐNñÔif¨?ã)¡»_x0007_¬?ëPóz1ÚÀ?ý¡â_x001C__x001A_­?«µ5¤O_x0016_«?`_x0014__x0001_T_x0010_/®?ÞmË_x0012_ÛP²?&lt;;¿É®?vV_x0016_º?a.jò@´´?Ó­N/¥0ª?ºú`Xßò?_x0001__x0002_A»å_x000F_x¶?®[Æå_x0002_ù­?cèoa_x0013_³?B_x001D__x0017_¿_x0015_#?ÞûúåA_x000D_·?!¶P¥_x000E_§?¬ê_x0018_8Ë²?_x0007__x0015_¾£':Ã?]_x0007_§yÇ=¤?Ýay?þ¿¿?_x000C_*ÜYU,­?+,_x001A_e_x000F_:¸?JÊ_x001E_µJ±?²_x0018_À'_x0001_­®?_x0004_2_x0018_û7?fÀÒÙ®h?_x0011_A8i?³?7'¯óÊ©?2pâæ_x0001_®?_x0003_%à`4]·?Ò3ÈÒ?Û9æ7þ[?é×UPe¤½?? x¢_x0006_!?ºòþ«¦N¢?ó¿¶@ÿI»?¾B_x0007_Yâ¬?Ô_x000E_õúª¿©?¹Ê®)ª£­?_x000F_wø¶°?Ì_x0008__x0018_iÔ?Lï_x0014__x0001__x0004__x001D_¼?ÅZ_x000E_í¥G¢?@L_x0017_ÀÔ³?ü©u!ò_x0013_?Ï&gt;]S_x0019_r¨?ú	_x000B_Ý£®?¬JðIîîº?º²³ÕÏ¯?Ä²Vó_x0002_¦½?dñ_x000C_¢3?¡öçñ¨¶?ìÃe°U·?hÄ_x000B_)Oà¨?_x0014_&gt;_x0018_Ä¡?@{x4Añs?Ýwë_x0011_µ?+_x0015_É³7³³?_x000C_Ã_x0007_áØÁ?&amp;÷Îôº?±¥!&gt;:·?_x0017_píÔ'¨?aI_x0001__x000B_?~z¸ífl?_x0003_«8-ÜÚÀ?|ºû]5¥?ç_x001E_% "Ì³?wëÙ×X¬?Z±_x0015_è4±?ÊSûàÁã?£Áæà_x000B__x0016_³?_x001A_d9á?_x0017_±?Õ+&lt;©?_x0001__x0003_Â_x001F_o6Ú_x0002_?ðîSî?_x0016_}óMP?n{-¡r}?Ò_x001D_VÏÿn ?Ý¿ö³¿¶?2k=_x000B_Qs¶?¦É\Á¢«?ÝDª§?k­_x0002_Ráy©?ú_x0003_¡_x0001_U©?'¡äZ yµ?J_x0004_!R_x001B_6?T;tN_x0010_2?±f*_x0001_I¢?*¾º¯üÀ?_x0004__x0011_i1ÐÍ©?·´_x0011_¬'¦¦?Nlè_x0008_BB?F_x0016_¸lYÖ?É5ûme­?Æº¤°E/?(_x0004_~R¹?%ßW\õ«°?µi»_x000E_º?._x0013_Ñå~?_x0016_'ÄÉ§?ÐÔÑe ?»tÕ&amp;A·?à^5e«?`ÁSÒø¶?_x000B_ìá_x0002__x0004_¦G°?_x0012_xõ HÖ¥?ÝrÆéÀ?[É6.?o§ûM!´±?Ì6õ_x0018_·©?=åZ¢rº?÷.\À_x0012_ ?2½ó/p°¶?Rlúy|ã?_x001D_V%=l6?zgK·d´?b§Êý_x001D_¹?LbÎ¨»¾?öø?_x0014__x0006_&amp;¤?5`ÁÂÀ¾?w­x8¨F·?´m®; ¢?Ûªgýd±?ìo÷ÎÄ¢?n\Eµß­?¸Åÿ²¡?ÄOäU°±?|úÈ¾°-?Y_x0001_¦a¥?_x0002_T!Oeä·?6BD_x001C_«?¿ÅzaNÂ?¹CqãTµ?`_x0018_¼¨Ñ&gt;¤?¢_x0005_@:_x0003_º?ä&amp;·FEÿ?_x0001__x0002_¥_x0016_O®_x0015_?«½.Ì_x000D_o¦?Sá?Þ_x000C_S/£¸?ìWýWù?_x0019_K_x0016__x0016_±?1Ý¡Iª£?^¿_x0016__x000C_:?êýç??_x001C__x0003_°^G?_x0014_56¦?'Î7å$b¡?.b¨æ?OeXÍ]¦?"ÑÁk_x0006_Ï¬?$Ævá_x000F_³²?@ØOq^³??·è/^y¿?G5[+X¤?]_x0007__x0004_É_x0008_7Ã?Ö$º4ûq?·\~åI6©?áátÌÃw´?äJæ¦E?d£Õ_x0014_+3?_x001B_¡ðË²?÷w62E¾·?¨_x000C__x0016_cÉÊ¶?ø 0üpç?_x000F_ _x001A_Óò±?"¬_x000E_3`ª?2~_x0001__x0002_ø)³?_x000C_t'YÂ?Õz±bnc½?¬|_x0017_]E?»Lîè´?ÂF¬=C¨?_x001B__x0007_,3r_x000C_µ?·_x0014_æ_x0005_£?¹ 3ÚWÜ¡?Ïð_x001E_\À?À_x0007_ªÙè4©?B_x0017_BÐhÑ¹?ÅL,jV¥?_x001F_ò_x001F_Ô_x0018_µ?¢AÍ_x000B_çv?HÄ_x0011__x0012_*N§?ê_x000B_  û­?&gt;Å¶Ø¸?fS._x0016_@´?÷zõ§´W´?Dhøù_x000C_?&gt;QüÚñÒ?°.úØ¡?_x0013_9_x0013_..?%_x0012_M×: ?µ+jKÆ­?¬_x001A_%¼_x001C_µ?rH}7Æ³? i$R_x0014_? PäùQ6±?Âé±ñ¶?ØÙ¿²_x000E_?_x0001__x0002_o~_x001F_õ_x001D_®¨?#«4à=¥?ïg°	­?C|¥?¬¢Î2 ¢?Ë­?Gì±?Ìé_x0019_|·?ò±ù=3®?±ÖÚ¼#±?Sg+%_x001F_±?_x0001_ç_x0008_ì#?¨ê­ýYy?4ØÂ0_x000D_?ÜúìÏå¶?lSÓC1þ©?,TuäÐª?S°%©?´²Æi_?ü7ì_x0006_Ï?_x001C_ã?cÛb±?rè';_x0008_°?_x0016_?aÍkD³?é_x0010_5a¡?J_x0018__x001D_ñ_x0002__x000E_¾?_x001E_Ä!$2½?&lt;¥\_x0015_)­?êOÌ_x000D_Æ¡?L5&gt;Gzµ?=f_x001E_$j£?­µ(óó°?%j8_x0002_H°?ÊUÐ_x0002__x0003_!´?ä%°	à¿?_x001A_öL¹I¥?_x0018_âÎl_x0002_?8c_oN¨¼?Õ Èó­?Å3åhï_x0014_´?C_x0017_êª÷¶?èç®NºKµ?¼Ù´_x000F_°?_x0013_ÈÜDÕ%²?_x000D_@O5D£­?2_x000D__x001D_´??r[Eð_x0001_¾?PÁq¡?HùÇ_x0010_Oþ?E	h_x001B_²?_x0016_y_x0017_Í)°?ái_x0012_¢b½?ôz/1"¡?ûZÆÏ?D&gt;±Þµù¢?|Ûâå¢?ò Gÿbµ°?äjò:È³?.´U!?e0_x000F_pr|¥?L/à ?÷Ý_=Ü&gt;¤?}`òJ_x0003_©?_x001D_¼_x0003_Ì±?£2µÛ8é¬?_x0001__x0002_ÞkpOmÃ?êÅw_x0006_å§?&gt;Ðô?zÚª=&gt;_x000C_ª?_x0011_SÜ·e'µ?êì®VTÀ?âSZ*b¤?(fKâô³?}*÷_x001A_¨?_x0012_ßz_x001A__x0014_­?÷½t¯4?WÔvËI?N`_x0011_`²?ð¥6}Ý±?PD_x0004_&lt;0 ¡?¢dòq(?È¬W¹¨?»&gt;ÏÁñg ?ô©ÿ?k"HÄû²?î¿áÕÞ¬?Ô]ºÁ&lt;?´¯Eþµ# ?1iø÷o¾´?³Àðc=©?UJ_x001B_Er_x000E_´?*ø_x0005_$ýk¢?Û×^AÍ¢?ÿDpF×_x001A_¨?GÚ-åsÕ¢?4n#ÿÉC´?_x0007__x001E_Ïk_x0001__x0003_÷·??_x0010_úW¾?~ÜIk¸? A_x000D_&lt;qÔ?_x0019_-bí_x001B_¹?Üx_x0014_%·þ?_x001C_µ{­ºv?j_x001C_$\_x0010_?¸ãzRc¨?_x0007_Á;MÜ~Â?ZÄ_x0013_6³?À£_x001C_K°?àÅß&lt;ø&amp;³?#_x0005__x0002_¸?Q:¸º+³?_x000C_æÜ_x0016_Ý(?Ø_x0014_'ùê¶?N¨ßÃ?p)_x0015__x0015_?f_x001E_Ý_x0013__x000E_·°?&lt;Ï?ªè¡?\þdê_x0008_ð£?ÿý½_x001F_êµ?÷1_x0004_×dc©?ß3´Y®?_x001C_C_x000E__x0001_:?k»¹Û?i¾«í¯¿?_x001F_àMT7°?²-_x0006_¬^P¦?Ìr"rÄ+?Ïüó)M¢?_x0005__x0008__x0019_+/¸?p_x0002_# ô?µI¬Â½d©?÷éU¤P¯?®þêIµ?_x0016_«V^Ö=²?s(_x0003_N¸¸?à_x0014__x0012_Sê±?V_x0005_$¬(&lt;¨?_x001D_¹5_x0007_¯¢·?K_x0014_%_x0010_Òs±?¡RÎ_x0013__x0006_µ?rIï³?s­¬¿ÇÅ¸?m_x000C_Ò¾_x001D_µ?vÚ{_x000F_cf¨?_x0005__x0018_U.u3©?lÔ_x0001__x000B_µ?Íÿ_x0008_S÷)¹?+ÕcM±?_x001B__x001D_Y µJÂ?E^]nö=£?[1mÐ×§??\¡ó4\¨?_x001E_Z?&amp;_x000B_3¬?D×è±ç²?LL-Gf?@tî_x0004_._x0007_?6¥_x0017_ª®_x0012_¨?R_x0017_6^-s?_x001D__x0008_¯_x000F_^«®?àbÀ_x0015__x0001__x0002__x0011__x0011_¯?Ú+K_x0004_¬?_x0006_=(lio ?&gt;ÏëJMI±?8ð_x001B_â¦_x0017_?7oNV¬?_|EÈó?¡ÐÎÎ+J²?pÊM¿V_x000E_?Ã´DÕÊm¯?Ø±Ð_x000E_^r?¬ÎÇVfµ?ô*¤_x001E_	'®?6:/¨*°?Àó_x0011_[_x0012_¹?rËÅÿ_x000F_÷°?{%¬K"¶?+'Al»á¼?`vúºº?Åÿ)ç¼?g¿ãB¬?4õ_x0001__x0018_¿ÒÀ?ø½]Ä¾?®_x000F_$º?Íz&gt;_x000B_®?Pµ½µQ?ºF_x000D_ÛÈÞ¸?iÆÿc-H½?_x0005_hò3¦?9G_x0011_´?çE#Øl¤?MI!°@Á?_x0002__x0004_ëpGã~´?at¡_x0015_´±?_x001C_îæ&amp;Ò¯?ËðÓî3¸?ñ+HI:?¨?_x0014__x0010_±÷n¿£?í_x000E_~â_x0010_¦?DØõ·Û®³?n_x000F__x0004_J?BdQôÄº?/@Íáþw¯?S¾ÇÅ­?S±ËÎÎ¼À?þhÓÞaj´?à_x0002_z§¤I£?"îöÊP³?_x000C__x000C_/éx_x001B_´?ìléáîA?¾Øæps?qU¤O²?á_x0001_Ngn¹?	qylÀ?Ô_x0012_Aâ¼?i4_x0008_.=b¦?á÷U·?T8_x0013__x000F_eD¡?~²@§¥?X_x0014__x000F_Q_x001E_©?&lt;W_x000B_@î?`I¦1y°?ìÖ_x0003_ç&lt;_x001A_?¿Ãm_x0001__x0004_³?©X·l|y?K©£Wß¬?'Úð«yÐ·?êÊYfa_x0003_?lÌ÷Ø?_x0015_÷[âµ¬?´¸7~æ?*4xP_x0015_¶?!à_x001B_:ðª?_x001B_ýòÕ§¤?ù}=_x0003__x0002_x¢?o¾_x0018_¯_x001B_f°?_x0011__x000E_¾³ª?´|E¸z¸?gÍÆ·*²?¿_x0013_?1ê½¡?^Ùá_X­?GÛ	ú2µ?nß	æ´j?_x0015_Ï*&lt;²?(ÃLJ%µ»?6vP×_x0006_??VãÀ_x0014_`_x0004_§?ÔÐJb¶Í©? æ_x0002_¡Æz?fZ%^_x0011_Ï·?£×µY0 ?êgW?fñ§1Ê?_x001C_/PÔ¦ð·?àd_x0015_Ø ?_x0003_	Ý8]_x0008_ù½?_x000B_½Ó&amp; ?¤ê0ÃG°?ÑéPRÒJ²?#"Á­±¥?}!çåR¦?»ý°XË§³?*àò7ìÎ?B_x0001_]&lt;?_x001C__x0013_ÉJB«?`¶B_x000F_(_x000B_?Î_è/ÏÁ?·sse¼?¼0¨¨¼«?_x001F__x000C__x0011__x000E_Ô!¤?(_x0014_ÜÂ²?]ú:_x0007__x000D_°?_x001B__x0017_G5UY¢?ý_x0013_ÁLìö¯?è¼4êe?{[|§_x000D_??§ï_x0002_oê´?$Ë&gt;J2_x0005_¥?[õ»³_x0017_Ì¥?_x0002_vÃk`À¸?_x0016__»ê5?bqP_x0016_®¦?]Á1_x001F_^_x0004_®?VÁ5V_x000B_:?úW_x0006_Bp?ãbp·?*cZÑ_x0002__x0005_Û¬?ìoQ_x000D_¼6°?ÒÓá¨Gµ°?¥l_x0003_5'°?_x0012__x000C_ì_x0003_ª?k'è}Hø¯?ª_x001F__x001C_ß_x0003_£?çèãh±&amp;´?ÓQW_x000B_\Ú½?2ú	_x000B_y¶?Ö:ôü#±?|Z§áa»?_x0015_'3i°³?Êó¬*À·?b_x001C_r_x0013_u·?KÄ_x0019__x000E_-Ü¿?êÅRÉ7°?Cò)E+Â?^v¿Û_x0003_~?_x0006_ä-Ì)½?JKÿ¥  ?d_x0005_û¡~¨?2½òd_/?C4_x0001_Å_4°?Ë_x0007_$_x0004_NM¿?_x0007_:Î0T ?céªvA?`@g?êNµ? áb0¦?¦_x000F_{_x0005_îÔ¤?`G.y¶?M@._x0002_è®?_x0001__x0003__x001E__x0006_DG5_x0003_§?Òsü´±?Õ52°?._x0011__x0010_~?NÓ_x000F__x001E_P ?ê¼¸Í©?àG^_x001E_x?â	_x0008_ç_x0010_¨?&amp;fî_x000D_Û&gt;©?\_x0016__x0004_HÔ«¸?L_x001C_sð/´?wÛ´ÒÜã?Cîb¿K_x0004_¤?ú*Âþ?ã_x001E_PMÞuµ?_x0001__x001C__x001A_R6Üµ?\ýd!C»?_x0002_Üç_x0008_ì_x001F_Å?%sÿ?÷_x0001_bÅê¼?3_¡?_x0003_Jú¬FÄº?2;Ô~uñ¤?_x0007_ÆàR_x001C_H³?fEËØ?_x001E_y_x001E_(_x0003_¸?uh	´s·?I\É´¤±?8ÀN%©¤?õh_x000C_/¶?h_x0010_a4_x0008_7?¸ýý_x0001__x0002_Üù?0§_óB¢?_x001F_L¬ç	6£?Óq×?j¶?C| Ã¤¢?èM¯^ÌÍ?kï5Èí7¹?0_x000B_â·î¹?cýòu(¢?L_x0002_AvYp?_x000E_gw´õáÀ?ß{[Rk¬?$®û¿D¶?`I|_x0015_§F¶? R_x0015__x0014__x000E_ç?&gt;c+¬¦¡?ßRL'²?MY©ö_x0013_±?s_x000D_&gt;_x000B_«?Læ_x0013_LÊ¥?Ð_x0014__x0005__x0003_ Ë±?U³SáÌø±?G6R(Î2§?÷=I¸»?- 'vÑ¶?2_x0005_S:ö¦?_x000C__x0003_®®?U_x0002_sçÃ?â¾ÕóR£?SÛ_x0011_7-ª¶?_x0007_§_x0005_u_x0017_£?qfoä_x001F_®?_x0001__x0003_&gt;¹_x000D_S¡?º_x0015_hm¶?È¡_x000D__x0010_÷ù?Ñ_x0011__x0006_1ð­®?_x0013__x001B_µR¯?Ì¯z&lt;ú´?O¡ v´?È×_x001D_#R°?ù+_x001B_1C_x0012_­?à»é´å?\,ê &amp;_x000E_¤?}zé¡õ?9èd_x0001_­v¨?_x0002_¿­_x0011_LZ£?_x000B_là_x0013_³¬? ËXâ_x0004_Ãµ?3îAtÔ³«?¦ "Áæ?jÎÇ­Ôv²?fÛ sÛ¾?òõT&gt;u ·?ëã&lt;y¦¯?ûÅ%¹ß»?2üDº?:¦pn_x0011_ú¸?QðÑÁÅ×£?c¬_x0018_x_x001B_¾¥?÷ýyLÂî³?µØ»¦¹Û½?sA¬X¶y¬?Ýo_x001E_ù6²?ÊßM_x0017__x0001__x0005__x0005_½?ÔBÅc|¡?¡¶ÿáØÂ?Ó§q_x0012_°&amp;±?¡FBÎ¡{À?gDª*ü{´?\¹Ó_x001C_f¬?:q¬6?ß^åÆc©?n]|¢Þ_x000C_¸?£öð	¦?ô¼þÁ-º?Ö?öÒ4eÀ?+².¯«?Â®7ó!£?/I}_x0004_ô?j_x0003__x0018_È_x0007_X½?f_x0007_$¯¸¨?_x001A_n~+¯µ?Á.@_x0010_ÜA¾?_x0002__x001E_Ý»²?Bvy·Æ*§?Â_x000B_¾Iãº?8&amp;¹c¡¡?ªÓCGx¸?VÀÎIÕË?Ö_x0015_V§ÓÄ¬?Íh_x0010__x0014_ôÜ¹?[jd¦E¾?_x001D_c#íÞÍ¡?L¤~|6·©?®¨ÊÁe°?_x0001__x0004_Æòr0g²?N¸_x0018_ú]ÁÀ?[EÂe*µ?ßªUt¤?_x001B_iô_x0017_Â»?Îíßl8¯?x]÷zïØ?ê_x0003__x000B__x000B_ê§?M&gt;ÙX_x0014_ ?_x0012_ÖzØ@®?k®oûZ®?v_x0016_È¯?º$ËJÕ_x0008_¬?áâà"_x001A_'º?H¾_x0012_×q °?Ûù_x001E__x000E_§¢?=Ç$æâõ¦?À ª$U?pE_x001D_vrä§?¢ÕÀ©Û@²?Yu_x0015_öÒ¶?"q0âG$«?fctW¡_x0002_­?ð_x0016_Zm°?[_x0014_[ï_x0002_@³?=ò%H_x0018_`º?_x0004_å3Ìô_x0013_»?·tS4XÀ?=_x0004_pÛx°?ÆU_x0008_Ç_x0015_N?ª_x0004__x0005_Åz+?òfLÕ_x0001__x0002_+O?´_x0015_Xçýµ?_x001D_yLÑ_x0011_¦?´ÀÕã?ÅÓÚ_x0017_¼£?a£oc?;¨?¡Î¸áv³?¤îÕ¯¸?[9öÞj_x0019_­?ÚÄ­¨t»¨?RSu_x000E_®?³ê¯ÏÜ¶²?7JÂAî±?þ._x0005_þ_x0017_µ?à!ò`:G¹?&lt;;á[?ÂNÖ²?®_x001E_¦ü¯µº?æPÛt´?,ñvHªÏ?RÇù01G¶?_x0003__x0006__x0007__x001F_¯?\3UÛjt´?n&lt;+Z5±?Ù_x0010__x001B_RÁ¾?nkÍ_x001E_Q ?CyªÀI·?P}s£á|?ìáøå"¹? S_x0006__x0013__x001E_®?S0_x0011_ñ\³?_x001D_kyz1¥?_x0001__x0002_2j¡îF¶?ÙCMJ¹´?Ð_x0002_!~Ø²?Ø5~Ã_x001C_	?x¢£ýZÎ?g¼c\«·±?iÍZV·?KÉ±_x0003_ï¦?ìu:Á?_x0018_$­j_x000C__x0018_­?L¹ßNh_x0005_?¶ÿÑ__x0007_/²?\Â_x0001_V©}?l ØÙy¶?/_x000C_'.x¹´?_x0017_&amp;ç@¸¦²?._x0012__x000B_Ftv£?Ð8ß&lt;?_x0006_Øì »Ô²?³#YÔïéÀ?LRð_x0013_ò?_x0010_ Ò~¡º?`_x0003_DI?yCÏ_x0005_4±?Pñì*¬?¼Ì|Àc£?8ª¡ýýQ?Hñ~¸?\Ã_x0013_æj¶?P5_x000F_V\²?_x001A_ãELÓ¶?Q8E¯_x0002__x0003_*F°?_x000B_~@¸?Àe_x000F__x000E_¤?_x001A_&amp;ªô·§?³&lt;ìeí«?¿LþqÁ®?j43®f¹³?ó´©¾7 ?[&amp;Ò[§?Î_x001C__x0013_JÑº?.´HÊ?lSLÜ_x000E_a¤?õ _ç¼?ÎPýj~óÁ?/jãFM­·?ÝVo°_x0004_4®?ÖwG:|®?_x0001__x0016_s¿_x0007_³?´A\E_x0011_°?Ìr&gt;_x001A_ØI§?:r³à03³?¹¯.|X¬?q_x0019_ÒüÃ¶?êÌ@/ ¡¸?;Þôù&gt;µ?|RÐÆ¶?³åýÑ/ ?óòn?_x0015__x0017_âp_x0012_±?Çh_x0015_-+?ð¬»6_x001E_Þ¬?g´gü	¾»?</t>
  </si>
  <si>
    <t>e8cbaf90bc057160a7643a7fe0007906_x0001__x0005__x0003_±_x0002_a_x0018_¡?¹_x0011_5ït&gt;¶?î¡m_x0001_+÷º?r¥_x0016_7_x0008_¤?q_x001B_%°ôgª?è!_x000C_C_x000B_?_x000E_étÆ¦ó±?øoÍzE?&gt;_x0015_ØqHT?0¨;b×¥¬?0f»õ~=¿?úUÀr^E·?ä _x000B_}e¥?yZ_x0010_	²_x000E_±?Áx N¹t°?@d_x000F_bZ?vOãµ7_x0011_´?ÏA{YqW±?Æ´¦&gt;Ë¢?ä£&gt;,³?*¯z^_x001F_x²?_x0002_:î­B¹?R`=I0J³?_x0007_/_x0004_¬OKª?õtA"^'±?v¯ô_x001E_?_x0013_rÝ ?%C	k%M¿?²_x0006_$d@n°?hªe4ãæ³?gw_x001E_8|µ?ï]pÖ_x0005__x0007_5}·?ú2RýQ?ßoØßÔg³?Î¥ÅÃdØº?_x000C_@¹%Ì¡?¨_x000D_äÖNç¦?d;Ô_x0001_s»¶?cçàÉ_x001E__x0019_²?y_x001C_0Ø_x000D_£?Î_x0002_º_x0014_Ï¸?6Ig¼qnq?´K;_x000F_?\ÐE÷?h¢?M'Xí ¶?Ú£f`²rÃ?«¨_x0004_%|¢?,=ÕPÀÏ¾?-÷®µÕ¹?_x0008_Â_x001C_t&gt;_x0008_? _x001C_._x0013_J¥?ÚWÊü_x0003__x0001_?âh_x0005_ÞÐ°§?æ_x001B_#p«¶?_x0006_wt¢¬¢?µ©ì_x0018_"_x000F_´?[ÞP¨(k ?±·	x©`?Ã9´ÍW°?/*&amp;¨êR¤?YYå÷òs³?_x001C_FVoÔ°?µ_x000E_¯Rû¶?_x0001__x0002_é=ÄÒ_x0011__x001D_´?áJîÉcß¯?½ð(_x000D_*(´?¥ï4Ïsx?"6Y_x000C_v»?L©r¹å ?»_x0012_úq¨?ñä_x000F_CÀY«?^_x001A__x0004_#£²?Aï1[Ì ?V³XxE¨?0«õ&gt;ök§?ÙëÚ#Ô	£?Å²¡_x000F_d_x000E_?.«1A_x000D_ï¹?_x000D__x000B_ V&gt;·?H÷*Í¶?_x000C_âÚ;o?l=½z?xÛXÕh5´?BØJZ_Ú´?øðÜ+íÓ¥?æ_x0012_Ugú®?O^^~x?ø_x0012_d¶_²?IÉ^A_x0012_±?nÐO:Ü_x000E_?4¥ó?¬?Þ¢w°]¤? Úvº_x0003_Ú´?*i­(ö\«?/4%G_x0002__x0003_5ä½?É3_x0006_L·? _x000C_£¿!O?k¥PG&lt;k²?ÑÞP2¸?2_x0005_Q §?_x001D_¹íäÅ´?3HÿA¢°?oÉ_x0019_u&amp;¥¨?eñoëOôÂ?nüökr}?8.6ÎPQ?:b]½÷H²?fPå/nx¯?#_x0019_Ä_x001E_¶{«?µÏ_x001E_¡?Z_x0002_þçMÐ?jëðzú_x000E_Ã?«¤U?j·º?ß%âÕ??õÆEÐ¡?cÀ1é_x0019_´?óqÇçI¼?_x000E_´YÀ}?Zx÷_x0012_J®?_x000C_Æ1(5l¯?ã)_x0016_í°?l%+]_x0017_¹?_x0019_+µù¬¡®?}ôè_x001B_ò²?I[vÚD,¢?_x0001_µ$ÜIµ?_x0004__x0007_0xtÝ&gt;­?e'f¥_x0008_9½?)_x0014__x0012__x0006_`_x0013_­?_x001C_Nª_x000F_¥d¿?Z|jß? ¥ÛÀ v»?O_x000E_%ßÔ_x0007_¨?7Ã_x0017_½\?§_x0001_o_x001C_Rä²?_x0014_é¦úk¢?_x0002_ìòÊ_x0010_Û?jÊ£°?¤èñåÂ-­?%~®ÊP»ª?$·_J_x0003_©?_x000C_ú7nTÞ®?&lt;ëY²/d?O_x001F__x0016_4ßt°?¾õn-Ãí?Ô×\üh¹?ÆÈ¨?½Ê[Do£?ðDÍÖÓ?EyIù_x0004__x001A_µ?r]H_x000E_²¡?qé_x001F_©?_x0005_¢mÈ#@¸?c²v¼é¬?6_x001E__x000E_&amp;¡?dæ)2»?_x001E_ó_x0018_ _x0002_s?sö_x0001__x0003_Âx¥?!íe	_x0017_­?eË`G¶ ?Ó83'°?_x0014_àÿx^·¼?«µ_x0002_a ?Z§qX[_x0010_À?¯_x000C_=R_x0012_r²?^z_x0013__x000F_A??2_x0017_]ÎcG¯?ÅS&gt;çÆ©?áWEË3Ó¨?ÿ-Q×ãª?wýÎué°?"ãmµó?_x001E_vÑ_x001B__x0006_À?å_x0014_OÑÔ_x001B_ª?ò_x0010_d§¦?Rìlâ_x0017_C§?Ç~aOî»¥?F"ç_x0013__x001B_¤?_x000C_°õùµ?-rE_x0003_~Ë°?4_x0017__»?pvª¤&gt;bÀ?_x000E_`M¸æ¤§?VMÖ|Ç»?_x0019_Dº¤y©?åþ_x000C_+¾?q_x0008_÷?R¯²?J=¯º?1ïb_x0011_c·?_x0002__x0004_àXUØ ·?þB¶ç_x001E__x0016_¸?_x0008_	ì_x001D_5­?Úqö¢?_x0014_ùÖb­?Ä¹_x0002_ðqs?Î´{&lt;Ò¸?"ÇgË¦?PE\4µ_?ñÇ@XÐ§?Ö@=¼;:¤?ù2Ù?j,°ñÎ­¦?±Öª@X?_x0003__x001A_cym«?o¿_x0001_ñÑ\º?­J%~©_x0008_·?]_x0016__x0018_Ùá§?¾ø~n/U®?Îx°Ò_x0011__x0016_´?_x0010_÷UÉ?1cnµ±¥?NCþt±?3d/!²?Äêg_x0003__x0006_£?B *_x0011_C?¸ùÎØj­¿?_x0019_¬A²Zº?¶dµ)¦_x001A_À?'Í£Ù¤Þ©?ó_x000F_à_x0014_i9Á?ê¯_x0002__x0001__x0002_³?pþf°u ?_x0006_!B_x001F_H/±?[øc±è0·?ÙMä5Ö{¤?rU/&amp;H	?ô»_x000B__x000D__x001D_q­?_x000C_¯_x000E_0ÝÒ¬?û÷Aàî¯¨?ñæñ¨×°?l__x0015__x001C__x000F_»?©.w Ø¤?ß·_x000F_[+X°?èãS_x000D_ò±®?¼µb_x001C__x0015_n§?_x0006_|UÓ\¹?l!¹FÒÿ?ôÜ_x0013_ÅZô?æÜ=uúF?.Âk &gt;¿?|c®qÿ` ?ÆïD9[_x0005_?_x0018_¡·_x001D_"°?¾Ek_x0008__x0015_^¶?`}²IÖ¡?E³Ú_x001B_Ä¥?Á´Tm[k·?ÿ_x001E_vYÈ_x0008_´?B_x0019_²_x001E_eµ¤?$RÛX*ç¯?JZó_x001D_)_x001D_?ô\¡L­?_x0001__x0004_¸2Ú_x0013_9ª?d_x0019_ß,ÿêµ?"¶_x001F_GË¬?¬_x0012_ÿÐ_x0017_?ØÌ_Y=ä¶?`ÊÛ¤_x000D_U?j_x0002_$æÌ·?_x0006_ZÅ«¯¸?Go"ûbò³?ÀÔ_x0012_Ö×e?+«_x0008_âF}±?ü¤¥_x0006_m·?ëF(_x001D_ ­©?ß_x000E_4¸_×´?6µv&gt;.¸?\vwsÍI¸?â´Í_x000F_ç©?q¡_x0003_z]¶µ?häPÍp?ç/·5§?¥¹E_x000E_¯?(a2ñ	³?²	_x001D_WX?KÞÎp_x000C_±?êÛú5Qc¦?Å¢_x0013_ìì_x0013_Ä?L_x0008_6nù¹?jæ_x0016_Á»ºº?Öñêñ_x0014_´?_x0015_ßã_x0015_ÞË³?_x0006__x0015__x000B_Ú¤å¶?©M^_x0001__x0002_× ?­zaÌ	½?t v_x0014_!ù?Ü_x0016_Ã_x0006_ê»?ÞQW_x0007_Ï?äCÎÃ,½?_x001F_¤p[ûí¥?_x0006_9Ëîk#w?_x000B_	_x0016_ÅHò¨?ÊA¹(0_x0013_±?s²\øJ¿?jí)(ÂL²?Î&gt;ÖdûÀ?ìA­K4Q¹?_x0008_cSn6?nEðÎ±×¶?_x0015__x0006_B,Ö_x001C_¤?ÌWf¦öK±?äO_x0006_îÖs?jã_x0017_òX¢?Þ\¶¿;^¨?#W_x000D_¶æ^ ?C"_x000E_8á«?&lt;_x0005_CøE_x000E_¬?½_×³»ò´?Êx#,+Ä?_x0006_P_x0002_ã_x001C_½?·C¬2@×¸?X_x0008_·LV ¬?ÐÅ1_x001B_q²?¿ÿ_x0002_W¯?rrï¢o¥?_x0005__x0007_UÍ_x0005_ºþ¨?{þÑ¥G¡?¿_x0019_"Â$³?lòbtÌ¶?ñ&lt;4î-³?_x000B_§Ìß_x000D_?Þøe_x0003_N?_x0008_zga?qÒ¼Òã®?_x001C_Þ_x0004_ö_x001B_L?_x0012_?à_x001B_ÔWs?`Ç ätº?ëU_x0010__x0001_¼ä±?{o?»?äßªÑ8¡?3õ_x000F_VÝ¥³?Q_x0002_íaÈ¡?_x0006_gð_x0019__x001E_Ó?vá_x0005__x0001_Ü_x000F_?ìº:²_x0003_³?S~Ö_x0005__x000E_?ð_x0006_¤_x0012_|9¯?ý_x0012_¿!¾¦?¸Ó_x0017_rì®?u%_x001F__x000D_±?_x0002_/%ri?rÊîµy?øEvu¨p?÷ùÞ¶µA¥?_x0012_-sI|­?Jb(EÊ{°?ö__x0001__x0004__x0005_ ­?6DMò3h?Jÿ{Ô¿?:Ï¦_x0001_?á¤E.û;µ?®_x0005_\ô-î³?|õÏæ§®?°¯½ d³?ûU_x0003_Ë±?ò¯k_x001A_Ì¶?xé7¨?Ô«S÷Aç?´¤åTã?_x001A__x001D_Ü__x0002_²?Zjõa£?ëÐÿÛ·?Ñ³_x0003__x001B_Á?º_x0002_Ôm_x000C_?ÒÚ¾Éî°?»ÙäÝ	v¥?&gt;ÀÃ©â²?_x0015_£)º&amp;F¬?_x0002_[r:_x000E_Ã?ýU{7w´·?_x0014_½Îq1´?½°`Añ?Å_x0008_0_x0001_ö"¿?Gw	²?é_x0017_q¶_x000B_¯?¨vä¶_x0011_¶?¤î5Ô'³?zøl¢_x001F_¹?_x0003__x0004__x0011_n×¬?$ÌÃ:6Î´?°_x001F_¨_x0011_oú·?ïCâhT­?ªà¯àNn¢?»_x0002_QFþÜ¢?h_x0011_Óø¶?Î¥á	L?&amp;O_x0004_ìHN§?ªÀ¥X&gt;´?¥Ó_x001E_ÌeÀ?¦òÑ[R#©?_x0018_-*7"±?_x0017_e&amp;þù¶?Û(_x0010_Þ~¡?_x0001_0}ßÁ¯?GJÖþí¦?0Dã[Ø¶?â_x0005_Ì{?_x001B_,`U_x000E_?_x0002_Ðãº-ñª?_x0018_ÛÚKR÷¹?ol*ò³a·?;y]´«?GOEä_x001C_©?°ÑSõf±?Yª¹|7¹?T*Ô¼$Ä¦?eÏÔ1¾?«+å¸²?_x0011_Î_x0016_IÉï´?ßÚ_x0002__x0003_ô×¸?º_x000B_Ü#º?ÆÓ´ åÿ°?Z+ÉtD®?(#ü#ø¯?ÜyØS/¤?©náóß?._yÐAß?À_x000C__x000F_ËE}?°Þ	íê±?ÀF_x001B_ÀÉµ?_x001F_çqf£?4Ék_x0003_Tµ?þ-_x000C_Årÿ?_x000B_U®0¶?¾Û0À,ª?)­;??_x0001__x0012_\_´?dj×[Ëõ¦?¯ö_x0008_ò§?¤_x000F_¤_x0016_é¾À?:dª_Õñ¢?;MÏ®T»?®¬ÈxZÚ?CÏûüû ª?_x000B_DN_x0017__x000F_Ùª?Õ_x0013_°â0°?XWgx¤k©?_x0016_É_x0008_ö9?w~¢"à$¨?`hfþ_x0005__x0001_µ?_x0013_Ë¤IS_x000C_¿?_x0001__x0002_¬_x001C__x0002_©v?v)M\x ?_x001C_áa·?&lt;W^ÝÞ_x0015_°?`{÷r@±?»`_x000D_«5¹?(xÙ¾eì¶?X_x000B_QK¾}»?è_x0003_f_x0005__x000E_¸?ö@_x000C_Æ°fª?_x0006_[´A?÷ðìHØÃ¹?¾{	?_x0013_ig%Í	¨?ãÒãÞ:Ä¢?(#&lt;íQü§?3«¼*Ïù¾?¹{b_x0012_£?_x0006_üÅeý°?:M_x001A__x0006_ì­?@ñ7È/®²?Ö79ë·_x0008_±?ÓNSã:ì¸?ûÏ¤hëd£?_x0004_R§{Ç©®?ÉÛ=¬§?º«_x0003_H_x0004__?qÐdNMiÁ?C½Í®_x000C_zª?[Ä9¢±?¸q´ç-Ã?_x0010_z°o_x0002__x0006__x000C_?üº;_x0017_Ï_x0014_´?æ:_x0013_¬©á?´Å¨ÝÉ ?»S®ù_E¾?þ)'6±? ô1º4ª?TÙ_x000C_{#n ? _x000F_É_x0015_³?îÁ)_x0018_î°?+%_x0003_×_x001D_½?S_x0014_A_x0003_£?§¦_x000D_ð_x001F_½?X-V·Ïª?,	º·º?è^+kµ_x000C_t?/ô_x0018__x001B_]¬?_x001E_Ùõÿ$^°?\ñsÚ&lt;_x0002_±?,_x0004_jÌ$_x0007_´?lÿg8_x0002_è²?ö_x0012_­©²q?ZÔ_x0011_R_x0019_÷? FYð_x0019_T·?VÓ®ã_x0010_«?ÄÏ]_x001C_Ý?/`ôÿÃn¢?_x0001_ò_x0005_vdËµ?±,30Ç?_x000E_ïIÑjK¢?Ô§_x001B_oì¦±?_x0002_X·»?_x0001__x0008_¸_x000D_»yô®?×cU¡y*¶? fw?çÓ+)³z¡?p_x0014_¾/ó°?îP_x0014__x000F_F_x001B_¿?U_x001F_â_x0019_nè³?Ê_$¶Çð­?Æ_x001A_¤_x0012_J?Õý9õ½Ö¥?_x0015_z2Î@:³?¦Çð_x001D_6þ¬?Ü=f_x001E_Ý?Âûì@¦¦?_x0015_Þ½£?Z__x0006__x0007_4Cµ?2o&amp;pwÊª?ç=_x000C__x0004__x0003_­Ä?ÐÙôq¦;?¾¶_x0002_¯½?è­Óà_x000C_?_x0013_ÌvÜ¡«?Wm?.Î«?R¥_x0008_Îþµ?©9²_x001C_çý³?_x000E_õØ_x0005_r©?âNå¦	?Ö÷R_x0010_f ?$8©¹Í¦²?À|Kv_x001A_©?=Z_x000B_YÞ¤?ÿ®#ç_x0006__x0008_D!?;¼*_x0008_4Ù¡?xæk®?¶ã`A!»?Y@àE?DÄ±-â³?_x0003_±ÿ¨;?£r\Â.§¨?*_x0015_W_x0004_ç´?!¨Smó_x0007_¹?H_x0014__x001C_BH?èÏkvX_x0011_µ?ê?Ô_x0018__x0002_9­?Ãþw_x0015_.±±?ÿ¿m6%ù®?½c²^a±?\Ñ/OÜ´?WîâP_x000F_3ª?_x0014_²âÊ¥?_x0012_Òx©ö¡?Õkj@}!¹?ÑXã¦ ?D±ý3~¢§?Ðdµ¨-z?!îÿ_x0005_¶³?_x001D_Ý4UáÒ²?7|±ÒÓc®?èZ`¨?K3¸¬&lt;;¥?B#_x001A_¦¥ê½?Ô®FéMD?°®_x0001_ÅL¡?_x0002__x0003_ªüö¾*?6_x0004_lãw¤?/\G&amp;þ??Ô2v¯&lt;ª?xÉW_Ö_x000B_¯?­¹ì¢²f®?Ù_x0011__x001A_cÚY¿?1W-M;¢?ü´[/w_x0010_¦?¬Æù]4Vº?©¥5TW­?LÚRx-³?_x0003_È_x0017_?ªó[ó§¡?køÔR&amp;±?¾_x0019__x001C_S»?¹âáêª?½ãÏ_x0010__x0006__x0016_°?NµR.5Î·?ðeÊ¼+Á?_aômJû´?FYM_x0001__x0016_·?Ó[;'8¹?þ2©e»?î9ÚuøA?ík¸NRÀ?±ô,}2:¶?@º}Ep«?åÖÀ:ó°?_x000D_Ièmkª?U_x000C__x000D_Ù_x0017__x001A_¡?üt1_x0002__x0003_`Á¶?Óé*²Vå©?±â*rPÂ?eÿto0»?Õ,5_x000E_ÐÁ?_x0014__x001A_oÇ©?0¸_x0003_Öí5?(¶öwó¶?ª=¦Ò)?]W_x001F_&amp;³?7Þ\EØ¯³?ø¥³_x001F_ ?_x0002_-¿$B?Äá_x0017__x0019_výÀ?èø¸­`?ãq¨ª?_x0012_ê·ïº?ëx'yä_x0007_¶?ZÙ6)¿±?6}Ë%Ê\?/9]W7;¤?_x001D_¶ìÌ_x0006_¶?9­Ø¡_¸²?ÍyñÂ3	º?Ü.R_x001C_¬?øÒ:¸?_x000B_[Ð©ni£?á)Ñ,È?_x0007__x001F__x001C_Ït¯?_x0008_WÜ/ÕF¤?_x001C__x001D_WøÌ~?c_x0001_lÙÀ·?_x0001__x0002_z Æ_x000B_Û9¯?»v½Ñ¼~«?Ü¸ÄÛ6ï?µó?ØO²?Ð0¥Ö»?À_x001E__x000F_äP-?_x0010_Q?½(_x000C_½?w!mü°?¡aî~À©?±O´Êÿi²?µõ.³?_x0004_yô*Ë¤?w8YlÑôº?EHð¶?÷co+¦µ?þèÈØ?_x0012_Qæ³6¼?_x0012_')£1ZÁ?8nmå_x0007_5¢?¾e_x0013_.l?`ÑíAñÀ?_x0006_äh4_x001E_?:_x000C_r_x0007_SW¬?H_x0008_@«Ól±?yZæá¨_x001F_»?X_x0006_`sÒ	»?_x0010__x0018_øPy°?sÛµöQ²?KF_x001B_Y¡¾?	Ky8_x001F_9³?l0K9¹_x000C_?Hk°¬_x0001__x0002_t_x000C_«?½ö_x0011_¦?°_x0005_h¶¡?z_x0011_JºÎy?cÐ_x001E_k?¨ÄO94|£?E&amp;f·?^_x0007_i.[Á?¦]i$ek?LÜó'Ú ?Dx°$?Ñ&lt;_x0010_¨?µÿ¼&lt;ó_x0015_¤?24ÿ07§?w!6ø_x0012_¢?ç#_x0006_JÙÔ²?hYÕ8æÂ¤?½_x0012_(U³?NwÈºH?ÚÇ©eª¹?~µ²\j±?ä©òÜ3?g¨æ?ªV%C&gt;¿?y_x0004__x0012_@©_x000F_¤?½Ö"Ìº?_x0008_Þ_x001A_½¢ì¹?_÷Ä*ÚÄ£?Ç_x0007_"(tb¦?_x0018_mêÃW?_x0001_Æ4ËS±?#ÓûÂ¶?_x0004__x0006_ô`h]_x0015_z­?Äù£ÇÅ³?_x0003_ .f_x0017_~·?lw#ô´?z½*õÎ¥?ê$v_x0001_ö¡?ýä?¤@¸?o-Éò¼D½?RüÖZä·?²_x000C_Ú_x0004_²?uM_x000E__x001F_w?Ôð_x0008_qp?ÎðÛ³?v_x0012_¼üf¤?F1dSg?£×Þ60´°?ªÆq$ªÑ¬?@ëNE_x000E_e»?;J¾Ã½?Jê´oÁ?{ÁõÙX®?XðN_x0002_º ?2gÞV_x001A_?_x000C_¿Ñ&lt;^³?ÏÓøcyµ?_x000F_ÉÁÌ&amp;k¢?]©5Õÿ¶?Ru_dD£?(`;Ç_x000F_±?_x001D_µaÍíE¶?ªgHvT­?_x0005_£0_x0004__x000B_.»·?|hÄæó¯?QfÑ_x0011_H% ?³§*ìR¢?_x0019_¸_x0001_âB´?Ý-Qa²?uVÓ¢?ú_x001F_g|U¦µ?Á_x0008_Ë_x0002_Wí«?lòðs_x0018_&lt;?µÒÒ)o±?øÎ_x001F_p?_x001E_!Ö&lt;«?_x000E_a®	ãs¤?_x0005__x0016_;jó¹?;Ð_x0006_lM¥¼?\Þ_x0014_¢K¸?UdþXnµ??±yÌ_x0002_±?ÇåxDÚº?_x0016_R_x0019_0l1­?ÃZØHl¹?_x000C_üÛù&lt;F®?÷Aº+I ?¡£_Þ·±?»_x0003_ÞO³?ôÀ4µ?ø»óI_x0015_´?å¹U_x0011__x000B_Å±?ÆñN¨ôã²?Y_x001C_áG´?¢b_x0017__x0007_éá¦?_x0002__x0003_ÑÈ87N¹?_x001C_Òb×ù¹?_x0006_£®Gf£?Æ¿_x0004_¹²?L`_x001D_âÀ?ÿv:ÄÕõ©?ù$¿j¥?qÔ³}¼[?_x000B_n_Ì³?`É]_x0001_,i?¶_x0017__x001C_«?æß^Öpæ¬?Æ_x0007__x000C_ûæ¦?ª'Nm?5%iÞ?Ãýdüµ?_x0007_Ebd´?Þá6³6_x0002_¬?½_x0017__x000E_å(øµ?¼½¸_x000C__x001B_Õµ?M¹ÈÞµ?4N./¨?ÉJ=e©Ú¶?®¸¶ÊN¢?ÌÊ;á»±?äþæ«¥9?êji_x0005_w¬?WæK_x0005_®?fqï°¨?vèWÆ!?_x0002_L_x000E_2l¶?!³íÈ	_x0010_½_x0001_?_x0018_ìrB_Ç°?;_x0002__x0014_s?=|;ËÜÀ¥?½±_x001C_»î ?|LÙ;b¶µ?&lt;ºM_x0004_î1¨?}_x0005__x0008_#_x0003__x0006_»?x¿Ä_x0007_7?Ì_x0008_[øò£?¶#_x0015_¢¤A¢? 6_x0007_Õ_x001F__x001C_ª?ã_x000C_G¾´?s_x001F_Êòô_x000C_¡?{ðlw©?v)©GÕq²?â	_x0006_ào¤?ðq^¬h³?à¸GÜ?_x0007_ñ æS¹?	_x000F__x001F_öö?Aö_x0018_%Ù®?çw_x000B__x000E_	£?BË*üÓ£?e!¬¶? p£Ó»?=èTHój¢?_x001C_ÀÒ6´×ª?&lt;mTH_x000D_~²?Ô%wbô¡¥?ÔÂªª±?Èýö_x0016_y¸¶?_x0008__x000B_2*x}«?ö ~\C_x0002_¨?´®òu¢?f¬2er_x0002_¯?_x0007_S_x000B_ùqc»?J³j_x001A__x0013_?-eV_x001E__x000D_Â?I5'fc/¶?2;÷_x0003_ËÀ?_x001E_2£åPí°?_x0010_ö¢\t?öpÉ¹5«?FñPÃ\á?¡ßå_x0004_r°?B_	ö_x001A_?ôtÍ$A½?_x001F_D}ú_x0006_³?_x0018_TL!:ö´?doi_x0011_?ÆË®'º?_x000E_WÕtA_x001A_£?ÀÛPf?&lt;À@WUC¯?è5 _x001A__x001D_®?c	Sì_x0001__x0011_¶?kk]_x0012_±?HC/ps³?T:_x0015_Û²·?ßUK½­?Ð±]_x0013_&lt;_x0002_?_x0019_¨µ_x0005_B¤?,Ó_x0001__x0003_¶Ü¸?:©pÁï_x0018_¸?I­äà¦°?Ü_x0011_þ_x000D_4$¨?ä	_x0001__x0006_­?Ì_x000C__x0019_g©ø ?ÍÌãÕ_x0002_³?h&lt;©Ë­?¾×JDg*?ö_x0015_-ë_x001E_R?°¶9_x000F_£?_x001D_=áHÛ»?öË^É(?SsØ«»?_x0010_Ò_x0012_Ã_x0003_ ?Ú£µ|_x0002_6£?ý=_x0005_×~´?_x0012_]_x0014_aÙ·?D^×ýJ?ÜAn_x001C_­?Ú	ùAÉ|À?_x001E__x0011_SÆ¦?ºóëq?¾p°å9~?"oJ;Â?ûOúE¯?ßÕpb_x0011_÷µ?s2¥©µ³?_x0018_DO9[?}Ô;×(?ÊZ2b®¨?â®^(U©?_x0001__x0003_0cô_x000D_¨²?öÉ÷&gt;/y?-?Å_x000B_I{¬?,ßCì0¹?wTTµq«?îØ_x000E_hÄ?]Pv/¬?Ûu»ïn¥? ¨ôôÓ¸?É&amp;_x0019_&amp;L°?_x001C_OYmÈµ?_ë6¿¥?ë|]ÀÁ?s ×p_¨?_x000D_x3j0ÚÀ?_x0002_ì3×ïÞ£?[QÛÏE¬?Ç¯víÝ%À?Sß4 s¶?eYÝ¯²Á?)¼_x001D_É¶_x0013_³?à¾VH à?¢_x001D_AK¸?«¡O?7 xÞ´J©?bÿ}ÜÞÁ?ÿ-GRE7¦?,úS Ö?=ù_x0013__x001D_Ï?Ç_x0014_Èv%?ôÕ'¥5?Qº9Ü_x0001__x0002_ùz¯?_x0001__x0001__x0019_£Aì·?^E`²?zv&amp;_x0002_E_x000D_¯?	P/ô_x000C_­¨?6 Fz³È?ïÍ*®í?cÕF4Ü?Q_x0004_[c_x001C_¦¢?Z×¨-_x0007_´?Ü$Gz_x0006_ò¸?X%#×éú«?äH_x0013_iÇ´?¤ y¯b»?üCÊPq&lt;?ß7M_x0005_ì.£?z»_x000D_=_x001E_?_x0013_`_x000D_ØéÐ¥?Ç²´_x0012_¯?XL*Õn[º?Ö@À0«;?VáN_x0005__x001F_?_x0019_%ÀB ?6Gõ]²?ÎJs_x0006_À?ÖÊ_x000D_ðM0?«Ñj$cW§?Í;ÛdÜ&gt;º?å;NF²Ú¤?[h­"KÑ«?®u_x0013_þ½?_x0007_V¥#¼?_x0003__x0004_E-(É?"´=¼2?EË\?¨?¹_x0019_îê­¹²?½ñÒ?Ä'¡?5Æ_x0011_¯?¡Ù6µ_x000C_f¢?ÛìÕdäá³?H&amp;/&lt; ?{vvt_x000C_¬?|_x0010_Ä³"Ä?_x001D_W%*±Þ±?5f²)ª?_x0019_çµøã´?·_x001C_Ü_x0018_Îa§?Ô1d_x0019_9£?}º_x0002_ÏÊ?¤?Y¸w&amp;×B¥?¦_x001B_dê0?_x001F_Ý}=?Eàÿ¶Ã±µ?HSO;¨¶?_x0019_á ´É»?¿_x001F_Üc_x0006_¢?èM_x0001_?}ö£¡_x0003_­º?{ËÔAC©?´tc ¢½?_x000C_U;­çÍ?±_x0016_Yw=¥?}pdëû«µ?_íjq_x0001__x0002_öü¥?HPg¦ßf«?¯q6ðÍ¢?_x0002_i6¸¯?L¾_x0011_^ÁD?_x0008_¦_x0019_¶?«E°kì«°?¾:_x0006_?º½°?i_x000C_"Ø_N´?/«,6_x0018_Z«?c_x001F_üäM©?fKôÛMÒ?RÏ®ì 	µ?¬Êë  ¼?¨ÿÈº²¾º?­_x0006_fr_x001F_è³?ÓTÏ_x001E__x000C_­?:Ãm;H¾?CY_x0001_2ô_x0014_¼?~ômÿªË¥?cM_x001A__x0001_Ó§?|¡&gt;Xï?ø¢6°¶?_x000B_u´3³?ÄNk£×c¯?X°^)³?Uî_x0001_a¯?ªó_x0002_º»½?_x000F_:é@F£?ð6Ñé'Ìµ?=_x0005_¦þº?xø³Ðb?_x0001__x0003_¯_x0014_Ët_x0002_§¡?JÚD:?MÒA`¯»?_x0016_Â§îH¼?[TcÏZÀ?_x0012_ÁOô¿?NÒõ°¼©À?ÅLI_x0014_ÿ¾?&lt;_x0001_[µw?	ö3_x0016_îµ?ÔÀÌ=i¡?&amp;ó­®À?bmí¬"/?ÿ`q9Ùã¦?¬bÞÝV?XL®_x0001_V_®?ë_x0007_&amp;·?ª_x0010_2E_x0014_?±ê·_x001D__x0010__x0011_²?_¬xæH$©?_x000F_ Hß$º?$]7*çÛ³?&amp;Þmê?_x0012__x0008_¯¦_x001E_Ï¬? _x0006_¢«_x0003_¢?ÈKîÖåH?) _x000B_¡-²?_x0004_/ÄÎí0 ?	ÿà·E¸?_x0008_¹üÕ¯B±?_x0016_àæè×°?d_x001F_\Ð_x0001__x0002_Ji¢?¤;Fs?Ä©_x0012__x000E_$®?öQV®²·?bÒ"]=«?_x0015_¾_x0007_;e~¤?`o~¾â?¶?êsô]¹¹?(_x000E_ÌE¨ûÃ?ø8;_x0010_W?dHFä_x0010_¶?oB_x001F_0Ö­¯?5Ñ¥¤b·?¿^©_x0014__x001F_A­?ákÍ¡?=5:æv²?y_x0016_4_x0006_ºØ£?TòWëq½?0Ù,ÌÂ¼?_x0017_ÉEÚµ~µ?-ñwñ´?_x0016_"Nð¹æ?c_x0014_(Òü«?eÍ°?0%nuY¡?ä&gt;|ÅNª?¬XLú±?äÃ÷À=?Ü%aà	®¨?0lW=Ã®?O»pâ+¾¥?àÍÚ_x0007_´?_x0001__x0002_scÞTç¡?|_x001C__x001C_ÑÜ¦?ü¾ª«?÷)_x0013_%¡»?4¢Fó ?~¶QÐ2?à´ÆIÃ&amp;?ÆN_x0002_Äµ?§ÄfRÈ¡?_x001D_,ûðxÀ?Á§\eÈ¦?²ÐÇ#_x0012_¹?¹ª_x001B_Ðâ/¬?è]_x0017_?»³?0_x0019_ü!:ß?K½­&gt;K§?puýÉÉ¼?Mw¹g½?ffó~»e¯?Hb_x000B_ÀËT¿?1_x0007_cÂ,¹?¨º_x0010_6o_x001C_´?±_x0013_Oíêö¹?zæ_x0018__x0015_«?úBC?à?þ&amp;ó? _x001A_¶gcº?Â©µ-Ë{£?_x001C_`Æ1|¹?ÔÝNb*ð¾?Ûò©@+³?à_x0001_H÷_x0001__x0003_¢_x0018_?lù&lt;$ÏA ?áF-0_x001E_µ?Gl¼f¥­?$Èõ6|¨?òSßñ"µ?£í_x001A_¦_x0013__x0016_¼?ÜåhDÈm?æ¨¤¹rT¦?¢_x0005_fOÀ?4´$_x0005_P ?1JL_x000B__x001B_è?s«cK¬?kì0_x001A_!v³?Nvïã÷?|Çàû'_x0012_?_x0005_¿?Ç_x001E_åúØ_x000E_?I0MqÇÃ§?¸ï%Dn¸?¢¡í{¡?â0æ4ö_x0013_ª?ôï\·/v¢?_x000D__u_x000B_©Á©?~D&gt;_x0017_`Á?zYcg96º?_x000D__x0006_o$u_½?LÌaÏ«¦?_x0012__x0004_áðÚ9?4Í*j/³?Û÷ªqE_x001D_ª?3ä2á_x0002_'¦?_x0001__x0004__x0019_ê__x001C_^§?_x001C_u_x0001_Té?rØ¹¬z¿?/èN4¯?rä·Ë_x0015_è»?ýèä_x0017__x001C_?_x000C_FYX£?Èµ¢_x0011_aæ?ª;üÅ?/BL2¶7§?y_x0003_éÌC ²?_x001A_Pÿ{¦?®²`¿x°?7ñÇ¸vÙ¸?ùÄ_x0010_YÀ_x0016_¬?Ô¨¶³áÞ¢?lÍ_x0001_±_x0006_±?Ì.l_x0007_ù?"èÚd0?WOþ#Ñ¼?fÂC3Í?(_x0003__x0001__x000B_Þ²?ì[:	±?¨_x0010_Û§ãº?¬§äÔ¥Á?¿½_x001A_|Þ]¦?êðJO~_­?x8_x0006_ñ*³?a×úò©«²?Ó8_x000C_¬·ì«?bU,)_x0002_¨?_x0006_ÿ_x0015__x0002__x0004_£á¡?u_x000C_à_x000C_À_x0007_´?G@÷yÙt·?_x001C_&lt;Û,±?_x0012__x0019_'õ,=¸?v¡¶|_x0019_?@´e_x000C__x0012_ ¤?É'å_­@§?)½©¼_ü¨?HÑ_x0001_o¶?U_x0018__x001C_¢__x001B_?£?ýdÛO³?_x0011__x0006__x000E__x0007_¸?4p5&amp;A"¡?~iÇÇH!?å&lt;Ïø_x0005_¡?_x0003_ÜÒ.æ¢?³äÅÆ¨?ðXÕÊ¶?_x0018_{Ñ~Ív?_x000B_Úñd_iº?«d?8¸µ?Ìû9_x0012_j£?_x001C_ä_gSO?ºëuß³?ø°kð_x000B__x001D_²?_x0012_¹M_x001D_ Â¸?V_x000D_ûró_x000C_³?½;k	.e°?ÁQ_x001F_fòÄ?õ_x001F_*Pß¦?;X_x0002_1Ý ?_x0001__x0002_®ç_x001E_*¦?¼_x0013_ÌÕZJ¾?!7"ãï?_x001D_÷âqb¯?TîüJ]I´?£B·£_x0014_í¡?á¥DÕ¹?_x001A_V¡±?øé{þob´?W&lt;Y¶\õ¦?ú_x0011__x000D_ó¬}?&gt;W©T¢?_x001B_âA¿2´§?IBÙï_x0016_§?=ð_x000B_	ò°±?u¥o§©_x001C_·?Ïì_x0011_¶_x0014_\µ?¯ïÄ°?ÁW½_x000D_¹?Uä_x000E_ÈlÙ§?Ö3Kö¼í§?fßÑíM¸?§_x0005_×?s_x0006_°?ãý$Öh®?s ÖN§_x000B_²?_x0005_\çqÊÓ±?Q_â_x000D_5¤?áµ£vé§?ì¶«ÚCC?X_x0006_0wÅ?ÝOÅ¯U;ª?ûÍQ}_x0001__x0002_u_x000C_±?\ã·_Ý°?[´%IKµ?b¹í_x0004_Ü+¶??¡Û¤?_x0011_Ó_x001D_r_x0006_!¦?Zxaèn_x0007_?_x0007_._x0008_xÍ¡?7É_x001B_ËQ©?B¬P*k´?ì__x0019_v_x000B_÷?|af_x0010__x000D_G¿?ËAàÐ_x0018_*ª?_x0012_´¨,©¥?Ð#´\_x0003_Zµ?_x000C_õM·°h¬?S×¯_x0011_vÂ?ÚþóÈ?¾_x0002_½àí¡?*î_x0018_Û_x001A_¥?Å 	«Ð¥«?__x0006_¨_x0010_î?À¿wð²­?wNéåæ°?_x0011_¾y¬(³¯?²(F_x0012_M¸Á?_ÂwM´H ?Gºiõ=°?&lt;ÎQô¨?ç0C*_x0015_x¸?¿»Ú¡k_x000D_²?H|_x0018_øþV´?_x0002__x0003__x0010_&gt;_x001A_ÚQ?»ç,`_x0006_°?6n¹ö¨?_x0010_|~Þæk±?_x001F_ÑRääu°?­²_x000E_ÃW?JLï£?MQ5¦­?[pÊÄâÆ­?ßã¼ûö¬?5_x0001_DXIí£?÷r$Ù¹ ?_x000E_z¸_x0006_r?_x001B_ÌÌî(½?kPå×MÀ? 4wÐ¾Ö²?C6¦Çåº?IUr)§±?_x001E_»\º0ø?a_x0003_ªl&amp;±º?¡*½´ËÝ±?4éùv_x0017_ö?¤Ú_x0005_l4:®?«%_x0016_*ª·?4ÿÌ;&gt;Ð?Kå?ÈªëHµ?+³Fo¦?´úm/GW±?zØãâE?_x0010_¸vR²¶?F.ßu_x0003__x0007__x001C_±?º_x000E__x0004_\P?ÆÚrk¿:?¤ryìÎ ¦?Õ2Kº?z©âÏ{*Â?_x001B_û_x001C_Î¹±?_x0016_ÐÏ_x0013_¼½??U7ÆÙ_x0011_°?MÉj)§º?äjñK_x0006_´?9¥¢¡?À($¾æK·?QÉ_x0005_¢?¾_x0002_T®_x0015_?ÕÁèKÿ¬?Pø¨ê±l¯?8\¡ò?¯?Ò_x0007_Ô&amp;Q´?ÙVÇL_x001C_¬?î0ÿÔÿ_±?§íüÜ."«?ñ)±°ü¤?_x0013_ï_x0013__x0010_.·£?~§¡Ü¢©?_x000B_ÆóÓ&amp;u«?¸z@)= ?|öÍWµ?hUÐ*¦¶?tª_x001A_^_x0006_º?R_x0001__x000D_h_x0010_?¶3_x0016_®?_x0003__x0004_ÉËÜÀQæ£?j_x0018_ÿ½À²?¸´Wû§_x001B_?ë!Â&lt;Á_x0017_À?¶ébÓ6´?¦_x0010_¡/&amp;b¤?,üÛYS-²?Ù§Ç7´¹?Æqbåuç¡?_x0004__x0012_µ![?]LD¨hÿ³?_x0001_³z_x0018_R³?JH_x0016_àüe¼?_x001A_4ö&lt;_x001D_×¬?]é_x001B_á_x0002_ZÀ?îì_x0002_D&lt;?_x0014_â(H¦­?ÐÎ_x0003_¹Àr£?1­©}µ«?6ÈA¡?Þ³?b_x0012_Nç¥÷³?»=4Ñ¯?_x0013_&gt;shÂ®?è8_x0019_x_x001F_»?_x0015_á_x0006_[:õ±?+`_x0013_{;¨?m"ç},®?[_@¦?Cj¡kQ´?wLÀné¯?'ç_x0014_N_x001C_¡?&gt;L_x0002__x0003__x0010_õ½?Þ»ålïµ?XpBz¯\®?ñÂ0Hu¶?5¶Mól_x0003_¥?ÚC3¨|X¤?OÐtTm_x0018_¶?«^_x000F_:_x0008_±?EÍA÷_x001C_¡?_x000C_£«_x001E_0v¼?îe¸[íg?ñ3óØ?ª­&amp;Ñ.,»?»ö_x0016_Ý^¨?Ý_x0001_º_x001C_R²?HùD_x0017_°©?ûôìÃ¿¼?= pñæ¨?^Ó¾Ö_x000D_ª?_fqÚ)?f¾_x001E_?×0Ï¯_x0019_º?3Úâ´ñ¶?¥_x0017_Vêòé¢?,Fñ_x0015_=¨¹?Æw\_x0001_P~?ÝüÏü»±?ñ¦Tr®?_x000E_sýoø³?	èWPp²?&gt;äø!ï_?Ï_x000E__x000E__x0012_pz²?_x0001__x0002_Ú_x0014_µ_x0001_³±?Wý_x0011_d²?È_x000D_çÇ¹?_x001C_ËS¶)¾?#P+_x001A_n_x0004_¼?p_x000E_Î_x000E_úI±?õ+®P ³?,ãO.©?_x001D_ªMÞày«?;"^Á_x0017_¤?XçØhÚ?®Î8 ¦º?tèÎ´Çà®?ÔU47\Í·?¹_ot=°?F%ó:x_x001A_?³õ­üY«?Úó¹1m?_x0010_þïôg?_x0017_î_x000D_X³?ù¹Øùº_x0017_ ?I6j--À?¥+4»X?´&lt;`4_x001B_¨?¨ÇÞ#2?_x001D__x0003_L_x0007_Z?°¶9TÁ?ÍÚm[»°?~ç_x001B_þ`?{sQ_x001E_Úm¢?¨_x001F_`Ø)&amp;´?â$_x0013__x0001__x0002_°h?Î?a]â¸?È÷Êg¡?ôyÿwÃ·´?æÊ_x0007_Ú_x000F_·?â5o_º?úTñ_x000F_º?¶_x000D__x0002__x001F_?Ø_x000D_"d÷ª?ÁÑUÔs'²?-ÿ$ÿ£?!B_x0018_~T¯«?_x0006_³3R¦?oþ_x001E__x0018_Ñ?¸?.ûÉ?_x000C_µ?þ)_x0001_Ì¡?¢5¤fã ?f$Ò¨b_x0008_Á?bûK÷.£?_x0013_^²pJ}­?m^Î!}"´?ÒB_x0019_ù«?j×_x0016_"_x000C_°?_·fþ)ðª?Nöü·P¶°?åÙ_x0019__x000C_ü`°?µfÑ_x0013_û_x0005_°?_x0014_!  §±?_x001C_jv¹n?_x0016_V_x0015_yw£?n_x0003_âë®?èßÖ_x0006_e_x0019_´?_x0001__x0002_îsÎC_x0014_ç?fÿëCÛ´?Æ7Áùaû?J¬_x0015_ñ­³?_x0002_Êj(¶?Ç$Ç$'G·?:¯æÎ_x001F_°µ?èJ%á"&gt;¹?unÆÂxÖª?êÂ³_x0016_ò?FiÙC[GÀ?Ò}Õ_x0018_}?nF£y«Î¼?ë*&gt;._x000E_´?ÚÃy:ù´? uîP¥N?w2þC_x001C_â?X  Rd¹?ûV~±W_x001B_´?_x000C_/¥Âq_x001F_±?k2á¨¾¹?_x0011_o_x001D_ýM?¿ãå1lò¥?_x0013_÷©Ë0à¬?åVÊ­?§_x001F_ìñ¨±?Ø­¥À_x0006__x0008_´?qøÒÂv±?_x0005_@*["¬?¼×¢NK?ÇPÁy´z­?ÈIî¸_x0003__x0004_5¬?_x0014_Â_x001E_ìî±?n$Ú¸î¦?ÂwCpRÆ?&lt;-ä_x0018_¡Ã?»Eb8_x0006__x0002_£?»_x001C_:U¶?¶XÎ°?ó¦_x001C_¤±½?¸eï0\_x001D_«?av"_x0001_Á¥?Ù_x0014_+®?_x0014__x0010_Êýj¡?bè`g²?°`Ø¡?ºqU5_x001E_¥?_x000D_½&lt;ö¨_x0008_­?§_x0006_·Ía¦?èÜ_x0008_°?ráñ\¬?@àC_x000B_²?.mìé?V±_x001C_}¦Ê?{g¹ws?_x001E_27Ï´úq?xÁè¯w?ôJe]êf²?óE­\Jª?rØÐ4_x000D_°?FÝs-_x000D_H°?Bp©I_x001E_°?Q¥ü?Á?_x0001__x0002_¹úÇ&amp;_x0017_¯?n&gt;y¹?Dá,_x001C_÷ä·?Ò«º3¬?_x0011_Ù³ûy¸£?ïpHWtÝµ?Ã¤´Öe_x0017_¬?rTæSë;?cTü×±?làiò¼?m_x0005_T6Y¸?×£_x0017_Ì8ª?µÁÀ«ë³?Ø¶_x0011_!Ó_x000B_?}_â\+?Z¯¬_x000D__x0001_À?3U:veÂ°?p¼5é?È_x0003_7?µ1=åÿµ?_x0010_´:G_x0008_?ª)Ö²Dp©?ÆÁ-&gt;o?Ê0*ÐºÄ´?±çq²mñ®?4_x000F_ñ_x0013_v?ZG%^ÊX¥?\ç_x0010_&amp;Ë8¹? =]W1ß°?äØS9Û¤?ÖÜá÷@À°?Êd_x0015_×_x0001__x0004__x001F_°?{G_x001E_ÇY@²?_x0001__x0019_Ê8_x001D_?_x0017__x0018_wo_x0002_v°?.Ù½gê²?TgÑ«¡?5_x0010_A:ñAª?-áî¨±?_x0003_ÆÃCÄ«?J¤C¦O¦?0ìÏ6_x0011_¬?'_x001A_ä9_x0019__²?Ê¦êtd³?_x0008_WiCg³?çýèP_x000E_P¢?Bc_x0005_¤_x000D_«?ü4ÄÈ½?bYÐ/¬?ågñ+? óåàN/©?_x0015_;D¢¶?µ_x001F__x0001_8(§?Õ,èc«n±?Ò¡_x0010_ºÏ¶?ö0K_x0014_°?PlÔ_x0004_´?_x0016_Ï7EØ?"_x0006_þvä²?ì62qÌî¼?D£û£\Q¹?H=|áD´?_x0013_Óò_x0010_ð_x0016_¤?_x0001__x0002_ íå]ä]?qÑv.÷ç­?_x001D_C^Õþ,¶?ÁpL¥qÃ´?_x0006_m_x000F__x0004_ÿ×?õ_x0007_êÑÖÓ²?¹»,Ã?_x0008_7ÜµÏÛ¡?àäÍ,_x0008_³?q_x0017_¼?K¥?©ì®á®^¶?9"{_x000E_Î©?_x000B_ýs³cK³?_x001A_zÒ_x001B_Í?æÇ®_x0018_3b°?å+_x0010_6µ¥?ñ³Ñ­?¼¯nz`_x001F_?Í~lý_x000B_è¸?éÆè'Ö¯?Rûw4¸?4OÉi¼½§?;»1ae²?SÚ_x001B_XÆ²?ÈgÁøNð¤?-LÑ_x001C_Ï×¢?Ç_x0008_0û§_x0011_©?ºÆeÎè­?¥D@¸ÄÑ»?x_x0015_`Ê:´?n¬ÊùÊ¡?ð&gt;[_x0005__x0006_Sd¬?%[Áøpþ¤?g%_x0002_pË¯?Ûèj#£¡? ÈL_x0003_)?ê4íÝ ?ìÙÁh_x0012_£?&gt;·q­»?3njûMÀ?7_x0004_w=Õ½¢?Ë8_x0011_dËW¬?_x0001_YtjÆ?ó°3_x000D_úÍ²?Ïl&gt;Ñ×Ñª?¤±àÆg¤?;gÞPf|¦?©V"HÙæ»?-ö³µÊ°?Ö¢ÜT;º?å»_x0003_½GO§?Þü|_x0005_5?&lt;*ËÄ®·?ª_x000C_nma?ÑÉFÇ_x0015_F±?íÆ;0Ò¦?=$_x0002_6¸?[_x001E_#yÞñ?Gñsl_x001F_­?±º,ø4f¥?Ã;U°³?^Ø÷2¼Á?v÷åÌXà¼?_x0001__x0002_"«_x0001_i¶?¬PÑv¦Á?ÑËÕü±h ?PÃ¸P?·X\Â?_x0008_®?m&lt;_x001B_ÇOÕ°?îÚ_x0019__x0017_?¶?YÀóPÀ?ÐfWa¡?8y2EûJ¬?g_x001B_µ Á?òÏ¯_x000F_9_x0019_?à ¨ÿTºµ?ÛÄ^¡DÀ?dI_x000B__x0007__x0007_ª?«¥qw_x001D_¯?;®J§?Ò_x0013_°ÝûÏ©?_x001C_[wL©?Àfí³J¹?7¬3 ´?½ÆÚþâ¥?áAÈk!µ?53$áN¼?_x0007__x0015_0O-®?&amp;wÕ^ª?Â_x000C_$+k¶?fjÖL_x0016_Ú¯?.(TÙ§~°?_x0010_øÒ¥7?Ì_x001F__x0007_nâ¦?ÝM¿_x0004__x0002__x0004_@l¹?õ^_x001E_ô`Q¯?îVÓ_x0016_T±?_x000B_]Fmà]¡?Ê(_x001A_¨_x0015_¯?f_x0002_Ý½?ËÓ°èGÃ®?Ææ¡­g³?©æ_x001E_ÆW°?G\_x0015_RÓÛ»?_x0010_äÌºû?ìQÑ+??_x0014_MLS¥?F_x0002_ãÙ¿?¶_x0007_¼Oï?VÀÕç¼ù?â\¨Nô_x001A_¹?2ó&gt;_x001D_D_x0001_Â?_x001C_Ð´¬?Ê~B&amp;_x001D_´?Õ^mâ~?oåºQo?ðsp^×] ?1_x0004_O¹ç±?NÛ_x000D_À?÷T¿Û_x0016_+·?JrÍ}C£?ó~ÕC_x0011_Å«?ò_x0003_õïõ?-¡¡¯Û¯?ô_x0005_uÕ_x0018_?ØC_x0017__x001D_ý´?_x0001__x0002_z@y_x000B_b¢?eA.5®?íå³ï&amp;ú£?rç_x001C_Ü¨t³?³ä3ð,´?J|	¦Ô²?_x0003_óC­_x0013_Â°?_x0014_Àö,?7_x001E_Âù_x001D_»?né#=js?¨ÁÀ*ïÀ?sð_x001D_jc´?KI_x001E_`_x000B_±?á#aú_x001F_ ?{^?+;?XbôÙÚ&gt;µ?t²dF}¯?_x0011_ªG|_x0017_.´? ÑÖpw_x001D_?¾r¬Ñ¬E?O%|q¶®?·¸)çók§?ÈÉ,«»m?2_x0004_C[¯¸?Úràª?Ç:_48§?z¾Ôy`K?ÚNùÙk«?N.È%Mà¢?Wå[«Õ_x001C_¥?ÙÉ_x0007_TÝr¤?_x0011_ì0_x0003__x0004_?'²?TÎ_x0002_'ÅÅ?È©».ÃÉ ?xÍý_x0011_Æ§?Áö¾³Áh¶?i~oó_x000B_Ã?ÿX®_x0015_G²?~£)~Èÿ¬?_x0014_DôÃ2_x0008_²?D`Á_x001C_Ð?¨t_x001B_?¬®?l"¶Â«Â?¾¨_x000B__x0012_³?,rQÖÈ?¼¨éLÆ7?B¡Àùx_x000C_»?WèêK_x001C_¦?0¯&gt;¢ÿo½?J®ëÔ°?)ï6.ùz?°\_x001A_	_x0012_?¢¸1_x0004_×?&gt;I&gt;UÂµ?_x0014_SË¸_x0004_¤??_x0008_#_x001D_b¸?_x0001_ïy¢?_x0010_¨Ó{³_x0013_ª?_x0011_+^ãf ¡?c$-c?åZB2	¡?3éñØ_x0012_é¶?å&lt;ÙNÉ]½?_x0001__x0004_¸=q}·?Æ?J?ö×j¿_x0018_ë¿?D_x0001_×rò©°? SËíËï~?Änn/_x0002_0?äö:uÀ¿½?eÎ#w} ?@_x0017_E_x0003_$  ?@®\_x0007_£l¶?ïÑ'ÐÝ«?Z_x0019_çt|±?ñ_x0001_ôòæîº?Oæ_x0010_^Nßº?Í_x000F_ysë¿?_x001B_L±'¶­?YÖ_x000C_×©?_x0005_È#_x0006_ã³?4V_x001A_iô¤?^+Çº"?_x0012_Ê_x001A_÷?Ñ¿¸{¼µ?ê'Cp\º?¾Íòm_o?ì5¶?d8_x0007__x0007_ ®?æ_x0014__x0010_¥­³?tõpÈ©Ô±?_x001C_ÿ·_x001B_Üó¢?¯ÃXp°Åµ?XÁT_x001A_i*?]³a_x0003__x0004_±Ù¨?b_x0019_@ºyü?´Çfqâ"¶?ÕéVx_x0001_µ?_x0011_£U/+e½?\W6Ã§w¹?ç_x0005_H~)õ¡? Zô_x0006_B¥?i|ë­¸?_x000C_J\?¸¹_x000D_°_x0002_l?x±_x0005_"L	¯?óNÌ¡¾½?×)_x000D_rÀ ?·ñ9Ä°?Ç_x0018_=_x001E_{e¿?bª4Ãê£?ë©_x0013_Ìsõ±?0+ç_x0019__x000F_¨?Ò»àl©k?yåçÿ{æ£?Û,À:¤?à_x000C_IõÂ?ºW*_x0004_[Þ?®_x0018_Vuí¸?Å^ÿ_x001F_®??í7Éu?vê&lt;ëvç? ±éó&lt;n¦?TÑúP_x001D_Ø¬?_x000B_øæ§?_x0003_:j¯`{?_x0001__x0003_Ð¶!´?Â+v±J,¸?*§¨Uâá?@9no_x0008_¨?ü²oª±L¤?&amp;e_x0008_)ª?}Èø_x0001_\&gt;¶?¸Õ©à_x000B_Á?&lt;_x000D_xþ]?Ç_x0017_ChÓÕ¥?fv_x000D_|_x001B_ü¿?Þ¸RF-å©?. ¨Kè&gt;¥?ßi_x0003_²´?_x0002_°_x001C_¡IQ?ø_x0018_¬ù­?êÑýK«ñ­?qÈ&lt;Õ_x0015_°¬?l&lt;ï6¦[´?k-\äzcª?_x0013_¡µ§¶?_x0005__x001D_®_x000D__x0014_¡? ç7_x001F_G/¤?_x0008_ø4çbº?&lt;Oº¡(¨¯?.xQñ_x001A_²?«å­¼3¯?¯IiÌS ?_x0004_T»ÓÒ!?tåSJé¾´?Ý¢_x001B_Qxª?¹ræo_x0001__x0003__x000C_ª?Â_x001B_Qù;¡²?òñ¥EE`?ô­V£OÖ¹?0­ÝçÏ?&lt;Õ¥©¸?Ò(³²?C&amp;îM_x0010_G£?Z¢íÛIg¬?ø²k`&amp;¡À?à#=éæ¤?ñb(Ù_x0002_Â? _o_x001D_¥?¹V4f_x0017_»¶?_x0011_B³Ü«ê±?Gçfó_x0002_¸?"&lt;µ._x0002_#¹?MñüñÈ_x000C_°?8x³|À?_x0008_µO4NÊ?&gt;ÎfD?ìtk®?øGÑa0«?"_x0001_£õ_Á?§¦®_x000D_¦?*Gg_x0005_µ?_x0008_K"d^¬²?û_x0001_U½ñ°?_x001C_àen=?0 _x0007__x0002_95©?ñc;¶©µ?äþh¬l^?_x0001__x0005_dO%­?þ­ây_x0013_¤?ºóE_x001E_å?ÅÏÊ5ï ³?u_x0010_ñýi&lt;¦?àß.üÔ7µ?_x0004_¸_x0011_^©?å9MB;§?è·Ø_x0011_'$?Vºp¥þ?¤-*rg¿?° ½¾ª?*çzeA?°¢äÒ«×·?f¹(ëÞº?ÃØ_x0013_â¿=º?[?Ô°À³?½ROJ?ì)&gt;õ´?_x000C_ÎW¸_x0014_Vµ?_x0002_ö_x001E_wÐ§?#üÕGýW´?YòË*_x0003_ßÀ?_x001E_3ù´;«?3Þå0 ·?@¤µ_Z9¶?ßH-Xñ\±?ä_x0010_äró´¨?ªa.a.B¥?ÚÍùÀö¡?¬g5¹O_x000E_?60_x0010_ú_x0004__x0005_ª&amp; ?_x001B_-·Ètñ¼?MHFé&amp;¶?u¬tj¨G?~ö_x0003__x0018__x000E_m³?_x000D_,T_x001D_²´?_x0019_¦_x0005_s·# ?§Èry­?_x0001_úát_x0001_üÃ?_x001D_ô0á_x0007_å·?}yÜ½ö_x000C_¾?Î_x001A_°_x001E_ò¯?¾l·?s_x001C_¤Üí²?8`;£©?Ë.Óx_x001E_Ù²?ì¹ù´_x001A_£¨?¬uÐÊë?ùXR_x001B_ò±?=¤7AÃ§?_x0006_3¶ÐI_x0012_?ïL½@º?d_x0016_;á¹0³? ¦_x0013_ñê¯?{Ùo~ ?`_x0008__x0003_ÿÐ©½?¶¼|$«?æÈ¯Ø6ï²?¬_x0013_		Ì¯?ë;!Õ_x0002_³?êò¹,cN±?/½±nÖ­¢?_x0001__x0002__x0007__x0006_G_x0015_Ï?_x0004__ÖÏü?Äßàò_Oª?_x0017_)e=ýPÀ?À^_x0016_¿îÂ´?Ð)¥¯c?L_x0019_r_x0019__x001A_¡?¸2!¦§¶­?BW_x001B_¿?]Æ±r~ç¤?;ôA"æ §?Æ¿éè×¸?Sz_ÌÏ¬?QN+¸_x0010_ ?l_Ñ_x0017_3_x0019_µ?ÌwøàK¤?VÛ¿?_x000C_Ü?Å²_x0007_ìC¬?%EG1_x000B_R¤?4(w_x0011_üÀ?#@×Ã²?ÏºÍ8Å¸?ÀFõ#5_x0017_°?ùò_x0005_+¦?_x0001_Ê_x0010__x000F_Z+¨?O;Îc,o±?¿ñä^ðº?8ýb_x001C_'Ë¸?_x0018_û×&gt;Ì¿?±(Û'±?µpI9v¬?_x0016_õ_x0001__x0004_@g´?_x0002_UÍÏ4ç´?_x000C_æ]¦#"?ÌÎ_x0014_¨%_x000B_?æ¾Â÷Mm­?¿Oñë?®?Ô9$_x0014_Ck®?°Ã_x0019_Ef©?_x0003_ÑÙ_x001E_Ñù¿?oI£_x0019_ØD³?«¥{,_x0006_·?X&lt;z_x0008_.«?5ÑÀp_x000F_]®?)bèÃCQ³?Hìgä¥6½?èV~fÛa¤?pþ_x000B_°í©?ö_x000B_JWðf?î_x0013_èMQ8?ë¢®\\©¬?¿Ê¦§C~¤?æ`Ûÿb%¦?ö+,Bc_x0010_½?l9çp?Ç_x0013_ºQ_x0012_¡?_x0013_êè_x001D_ËÄ?|kÝgiï?÷ý_x0019_ y®?_x0016__x001F_ÞÕ_x0012_Ú¸?l×_x0005_y­?KH@2¡?xÕ_x0018__x000D_?_x0003__x0006_¥ûDj2²?"F=¬­±?XX_¨?È_x000D_Í_x0001_U?)_x0005_P_x0017_Õ6ª?ÏÛ¸ÕÍU°?»BMÔ ?ÙÜ1Ö=?_x001E_ÚB×ß¯?oGzä¹9»?Q0yÓ·_x0005_³?_x0014_q¡Ý«?_x0015___x0010_ÁmÊ¸?s;£ó_x0001__x0005_·?3ìQ,öy­?ó)Åº?q­?cCÉx?F¹? §û¤_x0016_1?ëZgH_x0011_ ¯?æpçÝ2*·?_x0002_Ú_x0016_Û(}¤?í_x0005__x000E_HJÂ¬?±_x001B_@4[Y¥?_x0004_äcô®·?éÚ¨Y5_x000B_¸?X³4`Èü½?B]Sy?¤:*¥½±?´sïùñ¶?q_x000D_¥=&gt;¼?a£^LÀ?_x0007_S¸^_x0004__x0008__x0002_«?ÿ¤²åøð¯?ÃçØaï¶?_x0019_PÕ±?::&gt;_x0013_Þ_x0006_§?£íPwye§?)üñ@v´?_x0007__x0003_Ïh²?µoÂ0T7 ?£öE«ùó®?r_x0011_w¶§?!hB@½?_x001B_Ý¦r$?µp_x0005_ØõU®?bËÙ6c¼?fUõðH£?ên_x0010_»?_x0014_2}'ÚË?ö§ÂáØ¥?ÎÑø]ýñ©?_x001B_¤¼»ßç«?BAK´hu?YîªQ?UN_x0005_é¢´?ÿ·ÊèAº¨?À/Ù§ç{?%&gt;N¥A_x0017_¤?ª_x0006_]øe´¸?¬"Çð_x0003_²? ?:Ä_x001C_â?_x001B_Ô"_x0019_´?_x0001_\:p¹?_x0005__x0006_,l_x0011_Ä¶?ÂRüF[É²?·&gt;q\ë«?_x001A_Þq"µ?n;y|7Á?S¤R_x0004_ë¦?É¦Ö&lt;·?ío_x001A_2Ý½?0w_x001A_*_x0018_¶?ÛºmµV"Á?ê_x001D__@Û½?Jà@¤Ñ­?Ï_x001A__x0002_îjÅª?0_x0016_jþÅ_x001E_±?¡Z­_x000E_Xo¨?ß?§#,­§?_x0001_å\Í?+ºÍ_x000C_Á?¶[­ð_x0004_¡?¥¹ÿüMÞ¡?RU?âÉ°?	_x0007_¼_x0011__x0004_/²?Ïá÷¹?Ð1_x001D_(]_¥?ÆÞ_µFO?ô_x0018_êeÉ?Zã!ìÏ_x0008_?_x0002_B_x001A_R_x0016_%§?½×ðCæ~³?~&amp;ûâ¥V?°_x0003_qé{¤?öø£_x0003__x0004_iÁ?Êf_x0010__x001E_ñ¿?¥Ü_x0003_S#G­?ÀaÀrdë§?tÔywX³?_x0003_ûm¤¤?}j_x001C__x001B_có³? e¹_x0002_J:·?Än±!¶?¾$l_x0013_§?{NCD_x000B_^?r_x0004__x0016_W¬.?éµ-@Æ¹?\×bä"?_x000C_õæÓ_x0014_?n_x0001_2uÔÊ?Y+OÅý²?Â_x000D__x000F_SÒ©Â?,í£§|?Z6y½_x001B_&lt;³?_x000C_£mèú¾?Ã¦7¦Câ¥?G3½h°ÔÂ?æã§1ª?ÉÐ¾°Æ5z?£5Z|_x000D_í»?_x0010_h_x0004_Á¤Ñ«?&amp;¿$_x0011_x?McÅí_x0018_²?Vn9 µv?ØT_x0014__x001D_ø?=;_x0004_1Åæ²?_x0001__x0002_OØÍE`°?¨Êþ.Ô ?_x0010_JÄßÅ_x0012_¡?t_x0002_Cónµ?H6d&gt;m ?&lt;àß8+O­?_x001B_ó³á_x000F_Î³?º_x0013_á¸W§?K_x000E_Rc¶?}t&gt;M¸?ôå1v?Ê%³Û-q¢?J8¦çY¥²?9n_x0005_Ú9ç?µìÊ¤_x0007__x0008_i?ã_x0016_da¦?4bG·ïJ²?^T»~!Ý?°øôÐÅß·?ª+­µ´Á?_Á!5+_x0019_¤?'_x0002_ Þ_x001C_?^¾ÎÞw³?©,Á_x0005_)°?ó)6_x0007_]_x0018_¥?ÛÏío_x001E_´µ?=#Ó;$p¤?nJ rúB¯?)°jóò²­?W&lt;Ô_x001A_â±?y`ßZ!Á´?ÍoµU_x0003__x0004_^Ä²?òz_x000E_ù£Ù¹?_x0015_Î£,EQ¢?ø4_x0010_-f?£$+%4Ç­?½W_x0004_X@a±?áíV¶'?åçÖ~ã;­?×ubß"½?¾É¦æ+²?¸Ûl_x0002_B?_x0001_Åúø_x0003_È¶?À-_x0001_Å9_x000D_°?v±Û¡©n?ÎÎ¯Íã¨?;'_x0014_yå²?÷óW'å§?&lt;Z¯C¶?­uµÄí©?ì¨ÁÚ0½?\¢i_x0003_ío?D$ëç_x001D_f°?_x0014_Bò#3¯?Q_x0002_a_x001A_¹­?fm±4Ý?_x0004_ô©_x0004_=Ô¦?èKÏ¬`ª?ÆvÝg?[_x001E_ºëD«?_x0006_áÆ_x0002_ú_x0003_´?@¨_l« ?ºk.öU¹?_x0005__x0006_W&lt;_x0012_m_x0008_À?_x0001_Zã_x0007_pP£?-Aþ¶tµ?6¯Å2;A¶?{æ-Ïä ?_x0003_&gt;î³p¯?ÏÍ_x0015_]Cà³?ú1èÄLe?mK»Éx¦?Ó_x0013_+'X¡¡?_x0017_È_x0017_Y_x001C_®½?ðãé_x001C_°¯³?ý_x0004__x000F_Ó]¥?É/*þ³R®?bz_x001E_GW¿?uÑIÈ­¡?s¦U³ÿ&amp;?®_x0018_°÷Ï¹?Oþujr&gt;Á?¤Q_x0012__x0016_@Á?ÁÿÙXà±? _x0018_'¸_x001E_Ä?Ä_x0002_®»£»?9ÍMÏ¨_x001E_­?&amp;_~pÁv?ÚËÙbì¥?Ú6RV]?òÂ9Gtí¶?_x0013_a_x0018_óá_x001F_ª?_x001E__x0014_º;-¿?Ìoã;4?JR±_x0002__x0004_i©?NlzHµ?0_x000B_Ðþ¿I·?âè;1H³?]QÖ%©²?	ød_x000F_»?Ô1¬o§?_x0016__x001E__x0006_}á§´?î´jáwª?«_x001C__x0001_Ä_x000B_?BXË·=«?ºSå_x000C_Ð¶?À¡_x0017_ÞÓ[«?]­Ã_x0004_^y¤?Áf_x0005_=_x000E_¹?Êõc_x0002_V¨?_x0016_æ÷ô¹?ÖÙ×$·?Ð{/k¦¯?å*Ê_x000F_~³?¦º2h?á_x001D__x0003_DQ³?_x000E_9_x0017_Ýü³?ädlÒ1b?°ø_x001F__x0012_p?ì·ª¨ý±?øY_x000F_ö&amp;¬?NBÕ¨A?È\ju?¦r±&amp;?_x0008_º +Vx?êýs¥._x0007_­?_x0001__x0006_²¶Ë#£¯?Å×8Õ£~¹?þ&lt;2÷_x001B_¡?ïæ_x0005__x0006_¡?_x0014_[îcO´?Åz]O]²?Ý¦p9b_x0015_«?gK_x001F_s®?,D¹²mP¥?Í¼æ	`J°?üÂ^ÿ¯¸?ö/è_x0015_¾c´?Á	¢7K?H=MxÕ?ú5Ã²­?_x0007_6oaôV?_x000C_t½ò¸³?`Ò_x000B_yÃ­?_x0012_}A½ã7À?ÆvÐä£?_x000F_bÁE±?v¨¸³?,_x0017_eC?«_x0002_¿ÓF?VDR[þº?qDêp¡?_x0019_ñÓ%¯?²_x0003_/õì?,·_x0004_¿ÙÉ­?²òz¢l. ?_x000C_×_x000D_u_x0017_¶?s_x0011__x0014__x0002__x0003_ù¥»?¢±¾Ù²?*O§Ö¥?N@#_x0002_!ðº?T¢zÞ_x001F_Ô¡?øå&lt;$¨&gt;³?¢i	XÖP¾?÷½,÷³R¥?g¡i¡_x0018_Q­?pVãû£§¤?ëå_x0003_¯_x0005_±²?®¢!iµ?_x0002__x0005_vÞ´"?xû^h#©?n*¬=¿?³×kt_·?ç	3_x001E_¾Í?ÄØÚ_x000C_ÃÆ³?_x0002__x001A_'©´?1.=s¤?¹M{EÊ0¶?_x001B_Ð_x0013_«¥?VI[-°?C¹7 «®?_x0015_ßÅNP·?_x0012_Æ1TêÝ·?Ð®0Ø_x0010_±?yS¡/¡ª?I_x0014__x001F_CÈ_x000B_?¹9_x0001_Ü³Ë±? _x0004_L;Á«?õ_x0017_®½Iªª?_x0001__x0004_ZSVº®ñ²?Ý÷ÎôK¶?Ý~ïÐR­?0E_x0015__x0013_üfµ?å_x0001_®&lt;_x001F_Ý³?TºÌúÉÞ?"A¬+}[»?æN#Ê ©?Ût²¤fÀ?¨_x001C_JÓ_x0016_¾?_x0010_GQ^Û ?%üN?A_Î¯ ³¹?ëa+·&lt;	®?"TFõ¾a¸?­ÖÜýã¶?Èm¡3lµ?u_x0019_qF_x0011_3¼?oµÍ_x0002_Y³?¸²æf_x000E_?¡AÕM®½?®éU¶_x000D_ð?%$¡_x0016_3«?Û_x001E__x0016_UØÂ?_x001A_QØîýý¨?(¶g¡GU?	öµéÆô©?z,S:q³?¨×_x0015_eÌn?{Ô_x0017__x0003_«¶?[òa_x0007_!g°?}Îx_x0001__x0004_ÿ÷³?ka®6£¡?J_x0002_(Þ?ÃbM_x000B_ô­»?&amp;_x0017_$=¹?K_x0003_ïÚ¥?_x000C_´_x0014_'_x000B_$?_x0011_ÕbSÒ_x0016_²?#_x0016_¶Ö_x0001_Z±?¢#ÕÖ¨?¬z¥)Â[²?ëYÔ¡ª?;/½4EÃ?â¬û_x000F__x0007_ù´?ÂÔ_x001D_a6õ©?çTüñ´?DÆ¸ÌÈ³?|_x0004__x001A_{»?tx¿º}¨?é_x0005_'NYq©?Bµt,S¸?YÀÙ·øý±?n1ìt_x0007_°??ËâI`³?ãNV5$ü­?,w\¶¾¡?á_x000C__x0010_l²»?h«a!,ê?ÀñKíÃ³?Òý(¿®?«¸sX­Ù£?-ø_x000E_ºf\¿?_x0001__x0002_//-_x001C_ë¡?uôâ_x000D_hÀ?6HþXæn¡?( ÚUº4?úð%oq2¤?çótB_x001B_¸?_x0017__Úª?,­ ÓÕ?ì?¨i_x0014_¼?6Èß	óÏ?tE[u1?Q_x000C_¨_x001C_KA·?Ùxõf÷·²?xt¶._x000D_½?R4eú5³?ÈLDÜ\Á?qb"&lt;_x000C_µ?öJn²?Ýÿ°Þ·?%¤7_x0003_g_x001F_ ?$JûôK8?oõÖTÅ?_x000C_E_x0019__x0002_Ó?ÄévÎâ_x0005_?émÔÝ'_x001C_±?±6îÖ0¿?Pí5-­±?t]_x0007_;úQª?i_x0008_­?¡r;lÌ&amp;´?_x0013_Ûp(íì§?öovF_x0001__x0005_Ù³?­¹U3]W?CVÇZ_x0007_±?ì_x001D_Hq`¸?=vú-×©?_x0011_g.·õ_x0015_­?oI)ý_x001F_ç¶?§xóU;«?:S&amp;7_x001E_ü¡?¾í2ì`?_x0012_º_x000D_!?õ_x001A_PÞ_x0002__x0003_¢?geuSõ¤?¬_x0004_$R´?kÍ×éQµ?ÄZÈ_x000F_ð·?P4i¯ ¸?ù^·}ÎÌ ??ÿ\_x0002_§?¾_x0019__x0018_üéc ?(ó¢ÏñcÀ?)îÐÁs-½?T_x0012_-_x0001_7?ø¦P:&lt;©?._x0003_ÞÆå¤?_x0011_íÜv9p©?;s¤ÿÕ®?xÛÐg·?°3D_x0015_ïÑ·?_x0017__x0007__x0017__x000D_6¡?_x0016_ÔaÇ]±?q°NK_x001B_°©?_x0006__x0008_Ø¬HþàU¶?_x0004_(7BÃ?òvÎ_x0017_;I©?PéÚ@ÒQ?_x0005_®§¾©?£@·n:³?$x_x0001_P¦?2â£.©?Ú	YT¤x¢?¼kÃ^6A§?íòË_x0018_´?üáE[åÿ¥?ÀP_x0002_b_x0002_|µ?ÌdD_x0018_¨?¦LGZè¦?_x0017_£_x0002__x0007_ª°?¬&lt;æÂ8²?ÂAÛêdUª?_x0008_¨MàË?Qø!ÑCÌ¡?ð¿ºm´§?_x0004_ôn!Ó¨?_x0005_lå¢?Z¥Ëo©ì¦?ðJùRÜ_x0012_¶?B_x0016__x0003_èP»?C®Jc4º?q}ÛÈ²?'ä hT²?änçü|?I¥ï¤.h¡?×qÃ_x0003__x000B_ÆÐ­?_x0005__x0010_.eû³?_x0012__x0018_J9Ðî¨?\ü,]`?×x¤)í¹?¼wãó»Ë¬?ÏXÅú5µ? .]Ø³À?DÿÔæÅ_x0007_©?DK§Á¸?þ_x0003_3=ù?:Îs&amp;?v_x001A_Ü¶?®_x0006_vr_x000B_K±?_x000E_­q&gt; ?^³§þp±?_x0004_ô±Û'?Ù_x001F_ÐÇn»?_x000E_µÝ_x0007__x0012_Z£?5Í.k_x0011__x0012_©?_x000B_$¦U_x001F_n´?ÜÍç_x0019_ÏÂ?m_x0016_Wõw¡?_x0014_ð_x0011_\B«?8lûï_x0002_o ?	h,§?Yô&lt;µ?_x0001__x001D__x0008_1.¯¬?)_x0005__x001E_}³ê«?ôÔ&amp;_x0006_¡?,à&lt;K§?ª	 (Å½?_x0001__x0003_EêªP1_x0005_³?õÚ2(®?Ä®åÆ¾?£T_x0019_õUþ®?ÛT_|&amp;|´?_x0011_FÙ_x0011_Å§®?ëüë½:O¢?_ê_x000C_·¶_x0011_¡?§Ó_x0002_ã#Í¶?j_x000F_Ñ­­_x000C_³?H_x0005_RbÏ¡?ë_x000E_ØÚ;Ë¯?_x0012_=ÄÝ|_x000F_Â?Ð7¬&amp;Ûs¦?Nêë_x000D_(c?¢È5QÊµ?_x000E_&amp;}_x0011_ßà²?Ö3&amp;_x0010_sä£?ÎM$¸ÒÎ¨?×_x0010_5àNT¢?s}Ls=¢? 2æ[_x0016__x001E_¶?ï¶ÞcB­?ÊXëåWV?:_x0012_AGiúÂ?Ü×ÿÕ§?_x0003_ò_x0011_Ùh¯?_x0014_Øñ»äüª?¸_x0019_Tzª?_x001E_t;]_x0011_?p¼¦5}¬?_x0001__x0004_òþ_x0001__x0002_«-?bXïÄÞº?JgCQï_x0018_?¼ªÍh?j_x0003_à¨e_x0014_ ?å®ùà?E$ÛQRý§?_x0004_G½ö?(àeþ·°?§&gt;Am±?óÊ_x0008_:áo±?yX£×#_x0019_¼?÷=üä_x0007_¹?³_x0007_=)_x0017_¥?Ö»ßã&lt;?Ô_x0001_?¥iÉ¡?_x0019_%Ì_x001E_äæ¢?#_x0017_1Uö~¬?.[Ù È¬?A±_x000B__x0013_Xc¨?´h	Ô_x0015_ñ?³þ¼îÅW©?unR!¦¯?c&amp;ÃãK²?gæÂ _x001A_ØÂ?/K_x0017_gØ£?ÑÑR¡?{ì¼?ûàDìîº?)nÀ?b´?_x0006_ÒLðÚ£?X4¼	_x000F_»?_x0003__x0005_"+^[_x0013_º¤?TUÅ_x0014_­ð?¡j|ü:È³? &gt;gµ¿_x0001_?¦_x0011_n_x001C_G¶?LûKä_x000B_³?_x0003_e@_x0008_CÁ?Á_x0005_Åî:¢?¹m_x001A_$òß°?}h5J_x0016_¼?±_x000D_å@ë ?¢ íÚ`?ÒÛ¿_x0006_ ¸?J´_x001F_Í±·?6HM.`?åã_x000B__x001D_râ?n¦GS_x0016_í«?À§¶Òª_x0001_?&amp;FÎ&amp;~¢?ÍÀ_x0002_Ù~¶?&lt;%ÇeÖ#?õØZ_x001F_ÿÀ°?Fö_x0003_2F·?T_x0002_óúz¥¦?º×Í|ñ±?zf¸q¼¥?0¢Ã8ØP?ú\ã`ýä·?_x0008__x0004_*¾Û_x0014_?ÆÇZC?u\¸¡±?±x_x0013_`_x0003__x0004__x0004_°?»ªP4â¼?=_x000F__x0016_3iÀ?Hz_pf&amp;Â?é_x0003_`Ã¢?î®_x0008_§¥?6®&lt;¾I	?þ_x001D__x000C_¸Oª?FkwþL®?Ë@_x0002_®8¦?æ=Æ^åi¨?pûIòÚk¶?&lt;_x0013_òî}&lt;£?öeX_x001A_øs¸?3+Sj¨.?9.4aÝXº?GèÍQQ¡?_x0010_¸_x000B_§Ä?_x0004__x000E_÷Óöëg?X_x001A_¿«°?Ý_x0018_lNl½?®|ä_x0003__x000C_ä?ß_x0006_#ÔM_x0019_½?\oà®86½?"XÊþW­?`úvOp?/¡ô_x0001_.Ã?YëWîë_x001C_¸?Q8©Äúc?ßÄa½ª?¼ÛÄ_x0011_&lt;¨?Lt' ¥_x0015_·?_x0003__x0004_lXM9íù¦?l¸1_x0006_EC?O_x0012_&gt;Dqz²?îh_x001C_æ_x0013_¢?3´_x0014_rÒµ?Þí(_x0001_÷_x001B_§?2%k_x0002__x001F__x0007_±?ÔÆ¿ÿ)Á?*­õ_x000F_Þ}±?·_x0014_à8¸?8OàQ?&amp;7F¼??K2£¢?_x0008_ÆP{÷?¹(_x000D_]?Iª?®_x0001__Và_x0017_¸?ta+i[¹?_x0017_Aâ,ñ8°?:ºFSß°?J4Æ_x0002__x001E_³?_x0018_Y[3 Ä?F¶X`C_x0008_¶?î"Ã_x0012_Ôý?RÔ¥ªÞ?p÷­_x001B_®`?ÞL8ÙB0«?ê_x0010_Gù·þ?_x000B__x001B__x000E_RI[®?õPL¥H÷¨?$µ8ÜJ«º?ÓId_x001A__x0001_²±?_x001F_~³_x0001__x0002_n_x000F_®?@Ñö_x0002_Ë7²?èÖ_x0017__x0005__x0016__x001C_±?P\J£7v¡?y_x0016_4mª?ë_x0012_³Ca6¤?cwÏÏ­?_x000B_!Ä	×_x000E_°?J}âwÕ?ÁÈ2#úx§?¤«_x000D_v_x0018_{²?nPà©8­?e_x0001_Æê_x0016_¤?îÞJüX°?6yÆ?/²?{uÝ×µ.®?þäç&gt;ª?ý9 sÏ©?d¾áÕÔC¦?&lt;Áõ¨?÷¶?`Gæq_x0007_½?_x0010__x0013_2_x0014_ó°?4_x0002_*æµ?òß¬Y¸?sOØòà?õN°Ä¡¢?L!]_x0012__x0007_»?áVWöKØ®?¼öFXÑµ?2ôÉÑE²?§¦_x0016_Ií¡?_x0011_ùÓ~T	¡?_x0001__x0003_ªé_x0010_..±?È{ýÁ&amp;¾?ýQB,ï¥?¬Ú_x001E_±±»?úÊôæ_x0013_ç§?9eE¼é¢?ÕtWÄ7©?.«SkV&lt;«?jÊ	÷ß¡?nj%þ_x000B_Â£?pês¤k¶?.þig"V¤?èÙ_x0019_ú¬µ?à&amp;þWh²?Úª_x0012_Ç[?ê_x001B_ë?êyÆTL¶?_x0018_HLÕã°?®sFáLÕ¹?9]_x0016_¾%hÄ?G_x0017__x0013_@#L¸?Aæ_x0018_d_x0011_¤?ïÉ:Pô¤? æ0Ø£?.çÙW$ï§?W3_x0002_n¹ð¬? þ½U(?á_x0019_éL£A¨?ýÞ§$§?é_x0015_.¿_x0005__x001E_±?IUà!ÿý¨?_x0016_#_x0010__x0001__x0003_¹_x001D_¿? µtä_x001C_±?_x0010_ç¯P²?´Ã`nl¬?µ"rt_x0006_µ?_x0013_qf£Ú_x0014_ ?_x001E_¹?¦?ní?_x0017_F?_x000F_¢äZªýº?â_x0002_! _x0003_ì¢?÷QP_x0004_º?joááJP²?8§_x0007_­Ë`°?4_x001A_ÐWÅ?nì±?_x000C_ÉïÎ$ºÀ?C(b_x0010_ÈL¯?§B_x001C_AÁ?àu_x0002_ßÀ?;ÿ,.3_x0019_²?_x0001_DnG­?éÑJ¡I9µ?}½rJ¤?NpÃ_x001A_l_x000C_?ÄÆ&gt;)¢?Îïµl*¸?y_x0007_ÙJV´´?M_x0004_C_x0014_Å¬?é%ú¬_x001B_U¢?ÍÑcG¹?~9ÍpR·?Pø³J_x001E_¥?_x0003__x0004_ÑÈÚ9? ÖÒ_x000E_ ý´?f3*¶¹³¡?§TI*MA£?åxÕ4_x0012_ø¯?!ÄÛ3|¥?x_x000B_[&gt;(?GY2éjò½?4F²_x000F__x0002__´?tÏ¥ÜÕá¥?Þ¸Û#²?_x0018_mîW%«?¡O_x0018_Vé°?Ju¢_x0013_F_x001E_´?oBîÅ@³¤?]_x0017_·lÒ²?_x0012__x001B_r_x0007_ZèÂ?ô'\Ùw?_x0001_Ka`¦?1RBÎ4»|?åëãPö¯?÷ðSMÄ´?{eg_x001A_f¦?U¸àYÎF·?T¢_x0008__x0012_b °?t@¥Ú_x000C_?Y_x0016__x000F_ö©»?TßÔ¹Ea³?/ù÷b½©?[µé_x001D_YG´?ùR¢çvµ?2_x0010__x001C_c_x0001__x0003_Q9?z_x0010_h_x0011_ä¾?ä	ª	;µ?Ö.6ï©f?º	Jô·?G_x0005_ÿÃ6 µ?k_x0003_i+©?_x001D_mö¢Õª?Àùjq¥?TMñ­µ¢?úR«£W?ê_x0002_{aTo±? Û½9Ë´?3K$ø ?9ôï_x001C_¸?+ÅkD«4Á?_x001E_Ë/2©¦?hèù_x0003_m?Áf@# ³?,Neÿña?§£ÝA¤?Ï)_x0004_ò³?ïÔ/ ?DC!h©?C¤gYÊ²?¢Ã7YÐN?ëPåYà¨?S^(j£?hË×É³?_x0008_!A¸{©?Ý_x000E_À÷8¬?®³¡_x0013_·?_x0005__x0007_$85=a­?ÆÌé6Sà?B¸lF±µ?_x0003__x000D_g¯µ_x0007_·?ÚÇë(¯?¸Ò#ºF¢?ºÌé¬_x0004_C?3W_x0014_PÈ_x0002_£?¬èxÇ´E?CR_x000F_qW?äÂÛùÛ_x0006_©?§&lt;¹Iïf¶?L]ëÙhF´?ä(Ôì_x0014_Õ?IUM «ª?5_x0010_NxÂ×¨?·­Í_x000F_ÏÕ«?³[ØU0¸?{´ËI3¶?^_x0004_âAë§?ìÖÑ;í_x0018_£?=!~¿?9®Óò·É»?`9_x000E_¼w_x000E_µ?¦"N_x001C_¬h´?G$WQPq ?æÿA8_x0001_¯?¾Gn.aþ®?Q_x001D_ý#¦?:*âÊÝ¡?Ë÷n"N_x0013_³?Þ_x0011_U_x0001__x0002_¡?pòé¼DÛ¥?_x0005_º®A_x001A__x0001_©?V_U,²?&gt;#QD»_x0013_?ßð _x0016_º?(?ÚÒ¤¡?i_x0016_ýk_x0018_N ?_x0002_ïÚD×?n'lz	)¿?µ&gt;EM_x000F_´?_x001C_u_x0012_F1©³? Q^.=Ú£?9Êâìî«?)N®_x0016_×x¡?ô09?ð±Ó	¤?HXX¯+ÃÃ?w@]°N£?4?_x001D_1¿û°?hI_x0004_â_x0004_ µ?Èf,|È?_x0014_³X_x0011_r¨?B)}P&gt;, ?º=8Í~c­?6qæ:?_x0016_}Úp?ýð_x0016_]×É½?&lt;Óáe=«?_x0003__x001A_e|AÅº?Þ&gt;{M_x001E_®¸?UDøÎ%Ë¾?_x0002__x0003_k0GòÆx¨?½'á®?ÀöSd³?j_x0012_çÅJº?ï(b¦?ïvY_x0018__x0002_¸?[uÝ_x001C_CX¡?L[å_x0004__x000B_ü?jn)@©ª?úSå_x000E__x0005_q?zöküµ?(@µÜ¤?àd÷å¸?Z	¡rô_x000C_²?N_x001F_Ïº"\?4¦Ç+¹»?Ç_x001D_F²É¯?ª_x0008_¾]^H±?²popªR¹?X_x0006_-éÂ±?¢Ú¤÷Ü­¦?G	Å#½?_x001C_	À¯Î¯?~µ¶_x000C__x0011_3»?#±3§?_x000F_$Zf»¦?æéÅ_x0005_²?e=ê4@Æ¯?jÜ_x0001_w¡À?·}_x001F_9âª¢?pÚa$°?ê¼¯&gt;_x0001__x0002_þÔ³?_x0001_´_x000C_wÀ?\cL#v?&amp;Zÿ½?_x001E_jÝÒ_x0014_¬?FX_x0012_{_x0011_y?_x0006_Ââ!_x001A__x0007_®?"ó_x0005_±§?T_x0003_þ_x001E_»?qÄ¥ß_x0004_n¸?0,N_x0005_Ò·?îrN)_x0004_]¯?ÅN\r¹à ?wÿc_x001E_|Cª?_x0005_ý¯.ò~¶?LgÔfb ?Y£qK?°?_x0012_I	_x0002_K.¤?¨_éì_x000F_W¥?_x0010_£eIâª?yB¬?&lt;Äs¥û&gt;?F8!Ã§?_x000F_[£`ò§?qBß_x001A_7þ?ÐÔ_x0005_UZ¢?¿MòE­?&lt;lUù¸?×%_x0005_Á?ÑÛ&lt;¿æ?-}êAÔ[²?4C¸6_x001A_?_x0006__x0007_`û}â¹?Þõ!~Í_x001A_²?ûHN¸©´?Eùÿ¯£?Rc&lt;jÒ8¸?_x001A_ihè£?dÝÀ{Q:³?&amp;;÷=$+¦?|à#[_x001D_I¯?D_x000B_±E¦¶?ï¹[`[N¡?¶¤è]cÄ?&lt;_x0014_´_x0001_¹?ìj_Ãvf¾?_x001E_)ß_x000C_ÿ¯?Ò "½E_x0003_±?¬Ü_x001D_tK_x0004_Â?_x000C_ï_x0002_Ö®?b_x0015__x0013_Ï"¯?ÁxâþÇ_x0005_°?zFF¸±i?¢L¾m8?oê'®_x0003_¾?¾þl,®_x0016_¥?íÁvØ_x0008_£?ÿð^¼?05Èþ_zª?6/Ô\³?bßÙË·±?VÀ_x000F_&gt;$ê©?üÕ@Y8?Èy_x001E_Í_x0002__x0003__x0011_¥¿?w£_x000F_Ú¡?¬_x0014__x0001_]®³?¢²Hµ_x001A__x0003_¨?:gµ^Å?«­=_x0018__x0010_ ?ÀRw9óÁ?_x0008__x0015__x001F_{»?»_x0018_9É J·?D;_x001C_ãÃñ?Ï¢ÐJ¼?h?üH¶9¹?ms3°Mª§?kv_x0010_iJ­?&lt;&lt;J~_x0001_¥?R¯d~z?_x0003_üñ_x001D_Õ½?ÖdX*}µ?è_x001E_a·¼?R_x0008_¾;_x0004_5?!©_x0013_Ï¯?\òá#£?{%ÒÒ¥?_x000E_¡uUFH?jÞ¢÷&gt;rª?üXSü63?%T!çV¤?¬©GD»?_x0012_ñ0_x0015_Ýê¤?Ë_x000E_E_x0011_aÁ?0Ì _x001E__?1Î_x0019_3P©?_x0002__x0008_B_x0004_©£?&gt;eÀÞ¬?¸W¥©Z?¤ûô5_x0003_?§ô_x000F_m«­?v`@×_x000D_é¤?¤]þ»{°¦?îR=É_?f_x0017_f×½8°?|·°Iå¤?_x0004_ØÔèÕ½? Ñ¾Ï§?ÞÈjH_x0007_×²?_x000E_¦_x001F_¦.!¬?k_x0004_ßÑzÛ§?lõÀ_x0015_¿?_x0004__x001C_|_x000F__x0012_ú?m_x001A_*W@®?Æ_x0010__x001D_¿_x0015_R?Å·àª_x0013_¶?ÎÑ0ïi±?ùØLQ&gt;Á?Rè¢_x0006_l¦¨?:øz_x0006_ì¡¨?âXB§³ä«?fßº'Å_x0001_¦?°Ê[âMÀ?_x0005_èõnA¢?_x0010_7G_x0012_±?SË_x0015_½?{_x0015_ª7_x001B_?Â'c_x0001__x0002__x0002__³?@&gt;Ñ_x0008__x001F_È¶?8H¿K#¨§?ÜÙ_x000F_§?è \ø½¶¸?_x0019_þ",®¥?fÒjO°?_x000F_©_x0008__x0012_Uë³?mzÿ¡¶?\Pi&lt;´?ºÎÉü²?úfEOÈ¶?´Ï_x0002_zA?O4-Xçû¼?x¨µ9´?dó¢næQ½?»Ð:®?^_x0001_q~t_x0005_À?®D)Æ?_x0005_¥«(i¾¸?ÑèµwP¢?hñ:f¢?XImÀ?Dkî¿É?øÚÛ÷y´Á?_x0001_ð_x000C_Nëí?TÛ_x0012_À;²?è{CÂ?òìÀç_x0017_ê?ao{²/¼?X®L©Ýª?ÒÏ&gt;I_x0012_£?_x0002__x0004_ùü¬v_x000C_Ý¸?J585íÀ?;&amp;_x0007_÷&amp;¬?_x001F_¡Áþ¡?rw_x0005_ô´?:ý(m?Ce5\¨?MÂ_x000E_1jªÁ?T±t~º?+rþÆ%Í­?÷ÒÐ%U¥?xÙHzo_x0001_?_x001D_T/¢ð±?.t_x001B_¼x%?p_x0003_½{_x0003_Y?Dø_x0005__x0006__x000D_ì®?7ÇÒ¼?*_x0016_BèÁ¢?Wó_x0001_m£?_x001A__x0016_óÿù©?jOx__x000D_? %&lt;)^eº?#ÆQÞË®?Ã#	4Ë°?³-èæÐ1²?IDâ¢u§?VX|-_x0011_º«?_x001C_@91°?Ù¸6ë?_x0008_Ix³ò?JËõY¬?°Ü_x0008___x0003__x0006_Â_x001A_·?z9GH~W¯?oÝ Á×O±?¹QYãî£?pZ®LÃ_x0012_­?úéxéé½?í±.0ðó§?ÔtÍ_x0001__P?# 5\¶?ò¨jÞ?_x0016__x0004_^ëº?W::É;±?yËºCù_x000E_£?HE_x000F_P4 ?|iÍ+º&lt;º?Xl+õÃ²?Èç(äûÁ?_ýkEW_x0004_¹?üð@^d* ?,jÿ¬;¶? 4|n§?Áë,ßU÷¹?mämþe? ?_x0018_§Eß²?®:ÑY×¨?o_x0019__x0011_þµ¶?,aÆãü?l[¼_x0002__x000D_ã?_x0005_Ý5áã?®A=«_x0018_ ?^Ò©­?ÿÑL $_x0007_¤?_x0001__x0003_£_x0001_îá_x000E__x001C_¢?_x0013_Aõ¶_x001A__x0001_¯?ë¦_x0012_~¹²?æÓVÄîÜ¥?Ò{ö2v?¦,¾?o"{Ä^·?_x0002_ _x001A_rÉ?yP_x000E_?9òïæÞ{¿?y=Af@¶?GSQ®´|´?dR!A??L_x0006_sÁ½_x001D_£?b¿ÇÞ#_x001C_»?j_x0012__x0004_¾\ô¶?¡_x000F_]¥³z½?_x0014_X Þøn°?Þeýrîz·?.å[ZÕ»?³U*ã_x0016_Ù¦?&lt;H_x000B_S§?r7$¯³^¢?¨Á,(üf°?ë_x001D__x0017_ÒÓ_x0008_§?ú_x0007__x001F_hEj?ÆÄ¿_x0011_K_²?0R_x0006_í6°?qQÉTã¨²?_x001C_#÷(+m?ÚÁ_x0017__x001E_ì¼?^_x001F__x0005_Ê_x0001__x0006_Û-¬?ÑÉ_x0003_pfßª?O%Þp/¦?i_x001C_d_x0005__x001E_V°?)rMå.«?ñ^Ý§èØ?ÝÍºS_x001E_µ?J.²_x0011_«?fépY&lt;{?A_x0008_lg_x0007_º?¼ú EÓÌ¶?nÃ_x0008_ÿÈ?&gt;FR´²?w*sÚh?KÍoy&lt;¹?#£Qb¥?áJ«/F"¬?_x000D_J§_x0019__x0007_¢?5è÷_x000B_Öô°?d~&gt;éÂß¤?|¸H×=j°?@Ê3ô(«?;2sÙ$¬?/_oÔ¶?ù §FD?h_x0002_»Í_x0014_}¦?!É_.ó_x001C_?;ÀW¾íñ¦?°mëF_x0004_ ?ºMÕá?³°L_x0010_³?M_x000B_åHËG´?_x0001__x0003__x0003_ÆêÞ¬?_x001F__x000D_&lt;_x001E_¶{£?G_x000D_/_x000D_Ö°?Ã ©Î¢?kÄ÷²_x0016_v§?*_x000B_&lt;_x0011_?-³?°½æuní?»Å7%_x001F_?àbP?:_x0013_?~/Wq{²?ä_x000F_©=£y?®ñmc_x0002_L?_x000F__x0015_±.Y°?üÌXãò­?_x0014_Ó_x000E_|[g ?ÍøøFëi°?Yðv×0|¯?_x001C__x0017_;?é±?ëþ_x0014__x000C_Õ²?`_x0017_Â·ü_x0012_?_x000C_¡õæ3yt?_x0001_K±G\ZÂ?xè1_x0010_âOÂ?kú«&gt;x©?|ð dv!²?§4wù*º©?î2ýòÇ¡?2ýÊé_x0001_´?Ó)@_x0012_*â§?Ç×¼æ¹0¶?~ª@íªà¢?ÿÜøN_x0004__x0006__x0014_­?ÛLYëC_x0003_º?¸µ¯_x0015_À?6+«Ò_x0012_Â?p_x0001_cDV(­?zµ"f_x0016_¦?È\qÙ=çµ? ¼ã?±\"Ô_x000D_?Ë_x0005_ÚØó¬?·è_x0018_RÍï½?&gt;_x0014_¢ª«?_x000E_AÇ?Òt£?U_x0019_ù³_x0015_¢?Y¼âØ/å«?\C_øÔ°?&amp;_x0003_B¦s¬?__x0014__x001E_ÇÉ$¤?kÁSµ?_x0011_u_x0019_êR­?EÕß¥*¿?&amp;¡åTDè±?ÒÈðT_x0007_¬?è:Âå(9¢?_x0019_m_x0007_Ô4~º?.²Ne?:_x001E_E	»f¤?~ÙYy_x001E_¨?¡·£@Ü¶?_x0012_æ_x0006_ÛG°?ä;­)_x0011_±?UBC_x0002_·?_x0003__x0005_ºAJ®qì»?_x000F_¥\±¹µ?û2_x0001__x000E_[¹?*Z²ý?&lt;¿?_x0014_ð·n[±?_x001E_~NÌ±?çj(×©?x_x0007_e|P¹°?nqÀÇ_x0011_´?_x000C_ÃY_x0017_å¥?q_x0004_bRa¦?Ð¿Õ_x0008_û_x000C_´?1"+Ê_x0001_P¡?hé	Hå´?â$#­Á®?ù·ÁKÁ?_x0016__ÏÒ%æ?_x0002_o_x0011_ÛD?¿È_x000C__x0001_¹?ë´ÇKØß¾?1L^%l­?·KÎ¨ù¿?HËyj¹?wcÔì^ã?Ä	[Ãó«?»·m ô_x0007_¦?=3Ç3¹?åßÀ=_x0006_¸?Öo£R_x0010_®?§é#_x0013_ï_x0018_²?\¬®0ñÔ¦?N_x000F_í_x0003__x0007_éÖ«?¯oüÔíµ?_x0008_ü ÿ2½?V_x0016_äèU?_x0016_l·adq?z·&lt;Ó2&gt;·?Ô³ý¯?Ê}8_x001F_ïâ·?,¾È¦?ZåaÈeø?èâR_x0002_÷Â±?ðó°Õ%¥´?W./_x0008_(é½?Xh_x0004_çÁË±?í;v¿ËÃ·?ÉD¥?M/_x0001_`eW¢?þEãK_x0013_¢?÷|:óÆÉ©?OÞá_¶_x000F_¯?_x0005_»À)Ç¼?B_x0013_qu¡¨?ÒmË_x0018_Â?Û¯Ò__x001D_ ¬?Â¨å) (¨?|	vm_x000C_´?ü"×´?Ü¥òøïù?_x0004_Ä_x0006_W_x0019_¦?£ùX_x0012_f¨? UZ_x000C_MÕª?_x001C_cíZ®³?_x0001__x0003__x0002__6þ¯?EÈ&gt;_x0004_ßï®?íé¥®¡z?Òo[ºç¸?¡dSYÉ³?Âüá¨L?@]ES?_x0004_÷S/?·¯?Þ/'Û_x0011_â£?Ç_x0018_ÌÕKZ¶?p_x0015_«_x001B_Ìæ??[0wÛ®¬?_x000B_kºy?f¬¹+²Á®?f¦_x001C_xíÑ°?oÂóCÑô±?ì_x001E__x001E_xà°?º_x001E_°2_T¢?È_x000B_·Û4®?s{_x0014__x0006_"_x001A_}?%Ë@®_x0015_ü¦?9¬q_x0012_¦?\ô¨_x0007_sÒ¡?1{?'¢?ü_x000E_(í¢«½?_x0006_ü^Ú8?Ø£Ì¿A¾?É(ö¼_x001A_º?Ð_x0017__x000F__x0001_w(³?_x0019_P_x001F_,_x0002_Ë´?F\È¸Zy?hÕ_x0008_a_x0002__x0005_2¯?_x001B_-_x001E_@ä¾?c_x0004_Åº}?._x0019_2é(«?£Î_x0007_ÉÇ¸?_x0005_fãÎg_x0003_£?_x0016_	Ãt/Ê¢?ÂrÒàm_x000F_¨?@¢K_x001E_Ú»?_x001A__x0018_*DV?au_x000E_3H³?|À@4ó_x000B_½?(9_x0011_L¦¸?ÀUíÅ¬È¿?_x0007_p¨Ãã4©?¿åÀï]ª?B_x0001_i/t?úP,çqý¸?lâÉô¤?ô_áåG¤?¡wÉdà@´?±B`YÒ§?Æi&amp;çðu¡? Ú_x0019__x0003_¯¡?4_x001B_*h´?÷Áú¹¸·?_x0012_È	x1F?¿¤^vC®?0ºÒ"_x0012_¡?--_x0005_õ_x0007_©?DD@3ã¦¼?_x0014_IU4¬Õ¥?_x0004__x0005_þÉÂ=¦­?_x0008_¼T_x0004__x0004_¶?_x0006__x0001__x001E_£?ÈN®Çù?à^_x001B_F_x0015_Zµ?1U_x0001_Ë¿Û¦?Æ_x001F_UÈÆ_x0008_¢?+Æq_x0003_8¬?´¾à1pþµ?;~óu5¾¸?ÇFG_x001A_Ú-±?àI_x001C_Q_x0002_¶?Â`í&gt;ë±?(²âivº?Ì`&lt;òñ»?R*458¤ª?uw__x0006_Ý³?c÷u¬Ø³?Zâi¹½¥?Q°.½¬x?_x0004_Ç_x000D_e¦¯?Á³§|ª?	ëÐ ÉÃ?hÛ_x000B_Ñ_x0016_²?eJ£rð¹?3ûi7_x0013_²?«[±ÀMê¹?Ò[ÆË)³?ißøßå¦?Ý__x0017_o¹?ßÀ@lï_x0016_¯?}å7_x000D__x0003__x0004_IÁ?V$½¢_x0001_?Ö_%Ü_x0004_´?ªQÍ.ð?2viÛ!)?OÍ­ÕkM²?_x0019_Ùç[§?b_x0010_Ül_x0018_?¿;x|Î_x0014_¶?_x0018_½¶Më?¶ÔBr?A_x0002_»Rÿ ?0­/	¬LÄ?8e×ÐJï±?-_x0012_Ë×^§²?N!)wÎ¾¯?ºòD #mÁ?n:ZÎ§?TdÉæ®?_x0003__x0005_¡ìW?ÀÄ|=j?äV40 ¶?e&lt;ýµ ¯?*_x000F_Áå?©Ü°_x0016__x000E_À?(_x001D_)¸¢?¤M¢[_x001D_©¬?._x000D_ð`Vî?Ø@ci°½?Ân_x0012_E]³¯?|R¶8_x001F_°?'	nCÃ©?_x0001__x0002_aV_x0012_'?·_x0007_¢6Z¬?H ½ÁÊº?²hÉ_x0018_¹£?ìßå'¦?^_x0012_âvX?-®ièk¯?*jÖ+ÉXº?_x001F_:,Ì5_x0001_¼?§_x001B_'q¼§?`nWm¥?_ß_x0015__x0019_E¸?ÐOX_x0002_£?_x0017__x0018_×¦±?å£â_x0005_S·?_x001D_££sG_x0010_º?Rv{!º?þ/¹â¥	¸?WG_x0018_êëh²?ê&lt;E¿Ò_x0001_?Ì¦AÑ_x0014_§«?ð_x0017_  1»?Ê_x001A_áÀ_x001F_ã´?ç¯Énä§?ØÅ+ÿÀÈ±?+,¢9ñ°?+õ¿Y+°?ìUÔ_x0008_?¥$Vø®u®?÷¸rmu½?_x001A_=/øÝ?Þñ¬_x0001__x0007_à£Á?nC_x0016_Í·?¼ZkA`?R_x0004_)¬_x001E_Â­?tw&lt;_x0005_x_x0003_®?)£#9%t¬?_Æj¦_x001C_`k?E³IæÐ_x0019_¦?P½×ãÖU{?ÿ_x0002_C{'¸?È¼æl¬°?L"¬Ú³?°K4§_x0006_g­?íC¿Mé ?_x0003_½_x001A_ÍG°?_x001E_`óLj^¡?é­Ì_x0013_.v´?¢.:¼÷?z#Ï_x001D__x0010_¥?_x0014_ ø_x0010_'¯?¾Ä7îÍ¯?ªÖD ©¨?_x001C_0_x0016__x000B_|b?×_x0005_«_x0001_^ª?u$QGù°?8_x000F__x0008_[mW?4Ô¡×}H?_d¬-_x001C_¡?á}TTµ±?ûÉÂ ^ø¹?~èjãç¬?¯nP¸·?_x0001__x0006_dÕTß	­?e_x0012_¿õ_x0013_^?PKÄ¬§?æÄ p°?óv_x0001_iP6?_x000B_-:]Á_x0014_¢?mk¿ºf¸¡?êíI®°¢?Xz- d­?*|)·?¬»s_x000B_(0¬?û_x0005_Ó_x0007__x0004_¾?cóxÓ)K«?_x0008_¤æÉÚ?âqßªg¯?_x000D_&lt;uT¨ª©?¢R`bm²?¸_x0019_«_x001B_$b´?_x0017_MaBJ¾?he3_x0002_«J?j/ám_x0003_²?­­eÍN¼?héÚÞC¹?ûBÌ:í¸?EcY¾ÿb°? A,×U«?JC0ï¸?:â¦ËpÁ¢?è_8.õ?¢[ÈöÁ³?ã_x001B_U-vO©?70ß_x0002__x0003_ÞÀ·?_°9Uº? qe¥?¬|_x0014_E_x001B_^¯?·_x000C__x0008__x0001_¡?TÂ_x0007_+*¶?{°OZ7ª?jÜ_x0001_ê¿?ê_x000F_´?rËC¹x?Â×JaTU²?_x001E_'í»Ê%?=C_x0010_	Â?Ï +V(d½?´_x0018_¾_x0003_¶?ïåýadÇ¯?ÔùÎ 9¢?ÈB`c]?Ç¤ÜÌA«?ÿ¸û.Æª?3_x0005_ù¨?&gt;û¨¦+_x0016_?=Pj¯\º? ,FßÇÿ¼?j_x0019_[_x0006__x001A_Öµ?IÃ°(è,º?}_x0015_(øS°?_x000C_&lt;e=Ø{¦?XZ^=fO¯?_x0006_°.KG*?_x0017_(_x0010_aS£·?Ø\m	{Ö­?_x0001__x0005_Üµ¸_x001E__x0002_ª¡?{ë/·$[°?®ypìE?BÌÏEÈ_x000F_?¶ÜÁÙì?¹PÄcÐ­?_x0004_`5Í?H2\Øîì§?c«@_x0007_ycº?ÚûÀÆ&gt;­?)Þt_x001D_³?]fe©Ù®?Êá·OI?_x000B_£0uÐ¡ ?_x0003_Æ_x0015__x001C_r¢?_x0019_ ¼î_x0015_­?_x0012_¯^«·1?_x000E_Ò]&gt;²v?&amp;P_x0015_¦Üe¶?Ã5@ÖD_x0010_²?MB&gt;[_x0002_Gµ?_x000F_GÅ_x001B_ä°?|±Xf_x0013__x0017_©?V_x0004_"ðP?òßê+_x001A_Y?ÜQÜ_x0007_áâ?úfsP_x0016_Ä²?Âó*X_x0002_»?oÁ_x0017_D_x0007_Õ²?B7XPTUÀ?VÎ®éô?`ÏÏ³_x0005__x0008_Â¶«?s r«©?|ÏÉ_x0016_£Ð?üPV}YÌ£?_x0010__x0015_:~?_x001F_ÇÝL¬?`_x0017_f"^ü±?ìºV_x0004_¢¨?FKP_x0001_D«?ª_x0002_ç ä±?'$Z©?,­NQs¥?/=Hv&lt;£?lGæ#_x0007_?·ýÝíV¨??ÚÉåÉ&lt;¢?E;ÉÇÈã³?+O_x0003_½t´²?v)ç@Òd°?_x000E_âl_x0008_JË±?Û_x000D_am¹?üÍ	g_x0018_3µ?Ý _x0019_Û?â_x0003_UÇc¨?GäÍoU ?p\DiÕÖ¥?a[$îÞíº?§«°Àð°?ñ´_x0006_ ?_x001A_j_x0014__x0007_	Â±?9¼¢-8¡?+_x0002_õµ?_x0001__x000E_ÖÒ_x0014_®Ê°?M_x001E_ÑÈ7´?_x0005_¹_x000D_8_x000E_»?Z_x0002_©aÐq±?¤_x0007_#Hh_x0004_?%_x0013_Z_x0003_è´?ÓVö¨?sä_x0001_ý¾æ¸?½­NrÃÙ¢?Ó0%_x0003_}T©?û*ÛÊÅµ¯?°Ï[s?Åò­_x0018_íª±?÷ÅK:f_x0008_£?ã5«_x0006_×¶?Õ!_x000B_&lt;V?®êç}k¬?Ø®ÜÝ{?eä¼_x0014_jÑµ?URÐ/Ï#¹?Rúó¤?vÃ_x0002_øq?_x000C_Û28_x0004_?_x0004_Ã&lt;_x000E_	Yº?FÞ_x000D__x001A_¯?)«¢_x001E_ß©?¤gn_x0017_7ÊÀ?9¡¿ë_x0004_®?Ác:·ò¬?=BC#¯?´ÔÓ°¾³?d¡º,_x0001__x0003_)ÿ?^5¼7¡&gt;¾?n¦P_x001D_±?ù_x001B_'Dÿ?à[&gt;+_x001B_K»?_x0005__x0008_\_x001F_ä}¹?l_x000E_1"ÍÌ?øË_x0006_&lt;G¨?J_x0017_!&lt;^N?èIè¢?þ­½Ìø¿?P8_x0004_½?ÈÑoë?'bód¤?º*â¤?×¶½¤_x0014__x0013_¤?üÇá_x001E_ð¨?Au6£ôn²?_x0002__x0015_±cÊl²?'IÏR²?J	*G±?þMé/Ë@¥?î_x0011_mqö´?ã×¤o1_x000C_³?ß«ÊB	?_x0001_M¨Ïÿ[?çÛm¦Ãâ¼?âi8_x0014_¬?·¿øä8À?bL$ ò	°?ÛÊ~B°?á'Ø¼_x0019_®?_x0001__x0003_hvºæ_x001D__x0016_¿?ÃTúÝýt°?qô_x001F_þÿª?Z¥µ*ËÇ§?ì,§áe?_x000C_}&lt;_x001B_hÎ©?ßÐFõÞð­?«¥çé_x001F_Â?R¸G_x001A_¯½?í_x0007__x0017__x0008__x000C_¤?BÇ_x000C_vý­³?ñ	tT× ?®bÜ_x001E__x0006_Â?ÕÜ_x0006__x001C__x0003_K¶?vµõbö¨?¼I´`É?%Önç²®?«éDìü[µ?qûYEéµ»?æÙvÐý±?v7Æm¸?gb&amp;ª?¡ÎËtFß¤?Å!Ú&amp;­p¾?ªQ­© ?_x0017_Hu+_x000C_ ¼?&amp;Íï¢tø?w_x000E_LÕÍ{¨?_x0002_'¸Á?vMo1Lì?H&lt;¬e¼z£?*1_x0002__x0003__@µ?Sõ.ðsc·?ìÐ_x001A_î_x000C_?º=y_x0017_Ö]?ßïÝÙâ¢¸?Sr.(©_x000C_²?&lt;_x0012_3_x0001_¼Ü?N-Í2oèª?ìuõÛ]Â¾?"f¶YÔ_x0008_?cìºñ_x000E_I´?àe°_x000E_¡l´?Uª_Î§?N³oàmµ?J(Àu	¬?_x0016_ïWöë«?[LN¨Gü¹?àqT_x0017_þ?*çE_x001C_¡?Ç_x001F_ [	,®?xrò®×f¥?ÁË^ÍX¼?§¦_x000E_ýñ¥¶?½âÖSA·?*}±]LXª?_x000D_åÿG6»?h¡Ú´9?_x001C__x000F_h©rµ?z	_x0005__x001E_Ü§?iÎuý_x0019_§? é©l?_x0012_»Æã_x0007_F·?_x0003__x0005_fÎ_x0019_h¿Á¬?×¬_x001B__x0001__x0011_£?©t	8j´?ÞW_x001F__x0002_[g»?_x0013__x000C_u?°Qm2»?Ràý_x0011_úH¡?JGÒ$È¾?a_x0006_¬O=¨?K(ß$§ã¶?±vË)F»?Ò53¬xö ?Ò_x0008__x001F_ú¡Ï?_x0002_¿khn4°?tãÇö`À?_x0015__x0005_=¸´?_x000C_;¦õU?þQ~ìâå?U¡÷ì7?j3_x000B_6}Á?N±oîÝ«?&gt;h,_x001B_úi°?:'¬ÎF¡¶?Pê*Íô²?S§^ªX¬?F­T:¢?wmy2~¶?¬_x000B_Ö¥_x0012_Á?@Òe}_x0006_a?n"_x0012__x0005_r?_x0011_._x0004_¼?Á*&amp;_x0001__x0004_!î?vÀþ2»_x0002_?@_x0012_8Ò¯²?äÅD9_x0007_i§?ô_x0011__x000C_À9.¤?È&lt;_x0019_ìè?ÇÖ_x0017_¶_x0002_¸?¯_x000B_/ÄÂ­?~C½¨_x0005_ñ§?W7ôü¶?µ_x0019_Ý¶h·?ùÁâë_x0013_´?_x0002_á{Ä_x0015_?Òâwj® ? ãHçT¹?¯H_x0015_º³?Ü(®°í_x0008_¡?¬SÓãt?Yø°ì²?Y_x001D_È­?_x000F_n&lt;m_x0014_²?	ÇGrÐ²?äóÄûY~?`Uù!+÷º?Oå~­d¢¸?_x001D_ø|%_x001A_¹?¯_x0014_Z¸?SÇ_x0012_²¨?2_x0003_÷ÈL]³?dg_x0010__x000C_$µ??¢_x001F_ój¹?E_x000D__x001F_DX8£?_x0001__x0002_²£5_x0014_áÐ§?;_x0019__x0018_ÓÏ)¬?Â°-ñE ³?C3¢_x0010_?Dñ_x0007_áÄ¶?Õ&amp;ó_x0012_?ß´?ùÑ=r¨²?ÂÎØvè¸?2gYU!_x001E_º?¿¨µ&gt;_x0001__x0010_À?i}ü|Â©?¥üÚÉ`lº?+ªÒä²°??v_x001C_=_x000E_	®?Óä4(_x001C_C¹?ó4Ö?&amp;rÆ½u·³?º*j#Å?3l¼k_x000D_ª°?B_x0008_ªÎíò?(Ã#,§.º?Ø,_x000F__x0002_p?Å"ÈJ%¹?¦ô-ï}¬?¶_x0017_ÎrÉ?¹Z£_x001D_&gt;?±×wÅ|_«?vÖ_x001D_Ò&amp;%¾?_x0018_`â_x0008_Ù¨?(høØñy?Rsj1?æ¯&amp;_x0002__x0003_þ?ÇEº5í®§?áêý3_x001E_4«? ð=ï÷8§?_x0005_)TXÈ±?d³°?_x000B_öf?·?rÐÚyw?BÎ_x0016_c÷²?ñnà°?èÄ¾9_x0012_?3é_x0011_º?_x0016_z¯Ò[¹?ßCGPêÄ¶?u_x0019_«¢C¢?áI]&amp;°?&lt;ü_x0016_Oý¨?½'?{¯??º_x000C_°T·?kÖ?Ku¶?Å_x000F_NJµ²?_x0005_ÚÑðIË¬?¿vIû&lt;fª?þ3MË_x0012__x0008_?Qêl_x001C_æ¬?_x0018_%;¬Á`Á?¬_s_x0001_­Íµ?xs-LØÍ?Å­_x0003_,t¶?·*H-Y¦?_x0010_´Ê:d*¡?_x001A__x000E_ç6yë«?_x0002__x0004_d¼Ü[^Ö¼?ÿ_x0015_&lt;,}¨?áÛ|ª\±?eæÑn_x0003__x0003_Æ?ÂñÓ@¼?"oV _x000B_¢?ÊM¥_x000E_¥?[MÃd_x000E_£?^t4°Å?ÂK#K_x001B_©?´r+_x0007_º?¨¨.¯?sþ/ _x000C_:£?Þ_x0004_Â_x0013_Þ_x001C_²? Ää Ò¢?­·ùÂü¥?Q01a9c±?Â_x0001_ÁQÁ?¢£5),0³?G¬Î|àì¾?_x0016_üÑ|}±?5_x001D_K.b¾½??B_x001C__x000E__x000B_N²?ïÂ_x001F_âæ_x0019_¦?_x001E_½_x001D_¿?_x0003_6QG¾_x001B_?ã_x001D_íg¬±?2´_x0008_ô¥£°?¬3Ég×? ×_x001E__x0007_qöÀ?þr[_x001B_ã|?~GV_x0001__x0002_±?_x001B_v_x0010_{7ª?_x0016_õÛÛ'¶?\²_x0002_1°?=_x0001_ø\-©¡?ï_x000C_Ö£²Û¦?ìÈÝ_x0011_Ý°?/S_x000B_e»l´?wö_x001B_¶©?ÞÖ_x0002_2_x0008_B¾?êã+Rp£?á?H2§¥?e»ËUÜ©?_x001C_»zÄ_x0001_Ý¿?'Ä_x0018_ªÜ?N O@«¬?¥'%_x000D_o¸¦?T2:wµ_x0007_¥? k_x0004_W/À?ïó²8?'ê¶EâkÃ?ÈRû'H_x0014_³?&gt;_x000E__x0007_}Ò·?²_x0006__x0010__x0019_¸Z?H_x000D_ÇßK?ð~éqò×°?ÊÌ=la?¡D¬_x0008_v_x000E_¸?_x001E_©2ªò´?§j_x0002_!pâ¶?«}u¿\¾?l¯_x0014_®Xä²?_x0001__x0005__x0013__x0003__x0012_î_x0005_«?q»Ð' ?³×£¦­_x0018_»?B%EdJ?&lt;®&gt;½Ð?TÆ.¿µ?_x001B_òwê~¶?oY@lY±?Is:_x0012_I´?Ãâ!¿?Zûîûó_x001E_«?æm_x0004_p_x000B_¯?_x0015_ÀÍl¸?U~ó­$¨?_x001B_à_x001F_þ³?IÝY_x000B_¦®?ciâc  ?½_x0019_àc4£?Ü¯_x0010_ï_x0007_k¢?²_x000D_ôÏk_x0012_µ?ÄB$¼_x0002_B¡?\|»	\i¹?.ÇÁ¶Á¯?ÞÆ_x0003_t»Ý¦?¦ÜJ,3?Ö1­ÏS_x0011_¸?Ê2FÕ_x0018_?OâZø_x000C__x0006_¨?v}ØHrì?VLïIÜä?ë`_x0015_¯?_x0014_OÔ_x0001__x0003_þ_x0002_§?ÖQ'¡zB?èÖp¢?!É_x000D_`=´?=Aì®?¤F½_x0015_Ì.¨?&gt;W_x0015_ØN¯¯? ¤_x0012_,Q@¥?nÕ³|³?è_x000D_¯F~_x0016_¸?Íí±³J ?_x001F_÷ïò"Ìµ?4àÏ`¥·¥?,_x0010_E_x0014_7Oº?,Yì_x0013_K ?_x001C_yÅ_x0006_h¢?ÅäyÙ-²?«µÝ$?èwÉ^_x0010__x0003_Â?®kîó½?à´´ûoÌ¨?j|m:O(¬?¥Soµò?¹h»Cô&lt;²?Ûg_x001D_ãGÀ?5Õd°¶=«?Ók`S,±?_x000B_,ñ²?;.:_"?¨sIá?I?´í&gt;?:_x0012_=M?</t>
  </si>
  <si>
    <t>e9924e95674710db6587418727aa198b_x0005__x0007_À_x0017_¾k¬?Ù0ªÎ½ß¢?Ê_x001A_ôY?¼?G¸Î.¡¶?-µ&lt;Û_x0016_*?)Ë3;Ñ°?-_x0016_W'ô_x000C_¢?§b6g]·?|9ùÙ_x000D_«?ü¼}-Q³?æk&amp;«±½?4}åÙ¼?r_x0004_òæ_x000B_®?}3­_x0015_¥?íÓócY_x001D_¦?îÊm8f_x000D_°?¥¼¨ÜéRµ?ÓWôýAg­?à_x000D__x0013_·þ·?_x0013_jûßê¬?øÃXw_x0010_§?!ó¥Ú:¹?_x0004_í*N®_x001A_?ÕK5göÁ?ú¥_x0006_:6¹?Kÿ_x0003_»_x0012_²?Ý:ð:_x0019_¸?e[!F°?_x0002_üïÙß_x0014_¼?Ü_x0002_úÃs?_x0001_²_x000D_°/?;XÍ¾_x0003_	iUÄ?p_x000D_ ^_x0005_$·?.?eÔæ?4Ð*q³³?_x000C_X_x0010_9÷ø?_x001C_pÙ_x0018_®§?_x0013_B©_x000D__x0008_Æ»?L#¾,é¬¤?lí_x000F_ãÑé?.wT»ß¬?Üe. ¤?*_x0004_ôuS?_x001A_``z_x0003_?ý§ÅIiª?å uß©??á¾k]¿?f_x000C_9:?µ_x0005_oÏ?èo_x0002_,§¬?xl._x0013_­x?ÀÃ©}Lt³?_x0007_Ô6Ï±?rd¥öÅê¤?Þ;üzì_x0005_?6(¸_x0016_íÂ?X`_x0001_F©?(f9W0Ô?_x0010_ÍTÝ0´?_x001D_K¶tj_x0015_ª?_x0006_U5_x001A_©?Ds_x001A_JlZ¸?ýXWû¶?_x0001__x0005_¾áØ©ªÀ?.£`A?«å_x0005_¨Ä?orÈ_x000D_X?ÊºJ¶ªq?ÂG_x001F_Q©iv?´_x0018_ýxò ?_x0004__x0006_gåo¥?']'Ô§?¦,Kf6_x0016_¢?Ã:n®U#³?7òä´&gt;!¶?_x0002_ÿ6Ìto?·Ñ^ýà©?¹ó_x0004_Ï³â?þ «ÐF©?ÑiI£?²tÓËâ?"ñ7jò?_x0015_ÚÒpx²?_x000F_2å(±?Ì|#k·?©!BUvj¤?Í_x0011_6¼Pí·?ùrwMü¢?Ô*pü²?Q}_x0003_2©¯¡?_x0011_«?	-õtÒg¬?=_x001B_#6cç«?ó£P%;5º?ß^öÔ_x0001__x0004_a®?6Ër_x0011_gÁ?«]&lt;__x0014_.±?íU¨aÑª?«8o[Å_x000E_³?l^x.&amp;¬?_x001F__x0003_º×§²?_x0010_¾kzÌª?¨»DÖ|²?zÒöa÷Ý?pÚ¾	.£?"G÷h®·?þÖx¦?î4_x0015_½Þ²§?V_x000C__x0001_ÁÞÔ?åæF^\c«?b_x001F_&gt;¤h_x0008_?~ÅìHv©?¥&gt;´ê_x0004_L¿?HGÒ½À.¬?ÚÛê¶ðÖ¸? _x0019_Fh?x#H?c_x0019_²?jL	ìØ²?¤çÙÁ,X¹?dZË_x001C_Tª?:Z_x0011_#io³?é`ç^Rß¬?_x0005_Wl7i?_x0006_¸_x0002_éU_x000B_Á?n_x000F_5_x001E_Üã¡?ðYW¿z?_x0005__x0007__x0002_;éÆü ?rsÏÂâ?Bz^þ´·²?Få'Â]§?_x000B_reFª?÷_;_x0003_ü±?øa_x001B_ÆQ­?¢À#S?úéJ¯,7¶?iN ZýÀª?+~[üÝ_x0004_³?´=M_x0015_µ?_x0004_½y_x001E_·_x0003_?ÏL_x001D_d5_x0014_¢?Á´aì°?ä_x001D_g_x0007_z¡?B¥}ÍË¿?¦ ¡%µ?&lt;ú_x0012__x000E_Ê¢?ÕCê_x0006_õÙ±?_x0001__x001E_Cå÷´?£Gü")¶?Þï¼êæ_x000F_¶?£ÇN±n¦?^¨h±?øýVÇ¢ì?U£îfmÆ½?¶oÅ_x0018_ô_x0005_?_x0011_ àý¼¶?çØ,[¹¹?Ýýl°_x0011_»?`ûK_x0014__x0001__x0002__x0001_¶?1ZJµrË±?ßÝÀW[°?SeQ÷_x0013_®?ÊLµ_x001D_«_x000C_?êÇ¢3ä©?+_x0014_â_x0012_w¶?_x001A__x001F_ëºú_x000F_?hï_x001F_Cr¿?"æ_x001B_åÃ&gt;´?~ÿ_x0010_À_x0001_³?°óªÎb­?"¥È¹§?_x0017_µÒ:u@²?Ê² Åyº?4Èä´âº?äèÚæg ?_x0016_iÔ¬?ï_x001D_&gt;w£?Üí¿_x0010_«_x0004_¨??=@_x001D_¼¬?C_x0019__x000C_L¨?^rPÎ\©?_x0006_ó_x0006__x000B__x001A_c?ä_x0007_Ñ&amp;mz?\È¼_x0001_ýU?)3 1­¾?2~_x0018_¸}b¯?Ï·ü£?÷_x0005__x000D_6T¡?_x001D__x0010_cqoh¾?O_x0002_¯E7_x000C_?_x0004__x0008_&gt;_x0001_V~YÃ°?loà_x0003__x0002_¥?Z|4êI_x0014_¾?áeÚ%±_x001B_°?ÞlûÁ?_x001D_zµÁ_x0006_bµ?_x0018_ó_x0005_ë~?@¾¬Øa»?V¥_x0002_ß¨?30OàAéª?_x0001__x001C_¾Ò7j?vj_x001C_´Þ¬?lÉ+_x001D__x0019_ÊÁ?_x001F_"&amp;¦~«?ëk±ñ\¬?n"4awä?Å6@û-¼²?_x001D__x001F_aVy§?÷N´,Vo´?Å¢O¬ïJ¥?ç4Ù¾SY®?ÉÀ´;2¶?"þ_x0008_3;?5%_x0017_ÎÃ?µåmzª?_x0010_Ö_x000E_LKó?¾èúã_x0007_§?¯ö7tC=¬?Û_x000B_ £²?{M_x0001_:ØÕ¼?+4/¯/|¿?0_x000F__x000F_Ò_x0001__x0003_ÿ_x0019_?ü_x000D_=§P«?Û~z_)£?GÌ¦ê_x0002_¹?¬?Jê=Ó?û_x0011_2AAL?B_x000B_0Û¼?_x0003_ÊÖ?eöS×Û¯?Ùví_x0017_éP·?+äsÜ_x0019_'¤?á³Í¨¡?µáB_x0011_±?¤½×	×¶?Zÿ°Aµ°?L_x0019_×_x0010_&gt;_x0006_¤?T(B_x001F_0À¯?À8ýîÔ?\àvî³í¤?Ð¢°6ð­À?_x0016_Ç0ºÄ©¯?¨© ¹?çë&amp;º³?:_x0017_*Gh´?û_x000C_º^-·´?þ|;"Û?à_x0016__ÁÊ_x001F_Â?"Ùf¿l¼¹?_x0012_W&lt;4 ?_x0018__x0001_W_x0013_¹?bÐ7Ñ¥?P¿¹k®¤?_x0002__x0004__x0006_é_x0001_v­?ÌýêÃhª?üæòÂv Â?¢_x0016__x0004_ì×«?ÁlóV_x0003_?Úí×Hmµ?ASêAµ?_x001B__x001E_RÀ_x000C_·?®_x001B_iL_x0013_?Xã)òõk?_x0002_}_x001F_N|Ú?æHT!fY£?_x001C_¯fö0C­?ú_x001E_g¼?o_x000F_¡	^¡?}|úr1°¸?&gt;_x001D_yä®?ßAË9_x0006_ñ¾?äª_x000E__x0003__x000D_È¤?jF2?i	¯Ú½7±?DÓ§x¡«?8_x000B_w¶!_x0015_»?£ºr_x0004_«'¯?zð¾_k?ô`uLü-·?N9x¦_x0011_2´?eR_x001A_æ°?ÚÓoäT±?ôØe\¨@±?¼¦Ôet?Wõ@Ì_x0001__x0004_ÈÛ°?_x0018_ _x000E_ÊÉ{u?ãÛüÕ¾¹²?"_x001A__x0015__x000F_³¾£?ý_x0002_\»â_x0014_©?jô§ÏO³?µ_x0005__x001A_º|£?_x001C_U¬&gt;\¯?XN&gt;}0.¶?}Og¼	.¾?î¶£ùÔ?ÀÞ¦n¥?_x001D_­FZ©º?7~_x0003_O_x001A_Ñ¶?1ä¡û_x0007_¬?_x0019_:âäC½?âç¡'Ü?_x0002_Uo¸?nÉKb·?È¼Y_x001F_¦¸?¨Ñ%9_x000D_½?1kø?ïª×I¥_x0002_¹?z#Öð_x001C_ð?_x001D__x001E_Êl9«?lg¤8mÛµ?§Ñ4ã¯s¿?¤_x0003_ì¶_x0018__x0018_¥?|®Úüû?wnÏÔ&lt;®?Ü*8r_x0016_³?Ç_x0007__x001C_t_x0004_û¬?_x0001_	 iuP³?n,xw _x0015_Á?¥àWÏwº?_x0006_yÊÏYØ°?ÔHË_x0003_bO?_x0002_·²¡·?|ì¸©æä«?ÀýA¡n	À?Â_x0015_Ä_x0019_§_x001E_?4[ðº|X±?YÿÓ/_x0006_ª?áNµ_x0001_¹?È%Iï,½±?÷iª¸%·?Ê¤_x001A_¦;ß?÷ÍBÝÁ_x0007_­?1_x0001_S_x0014_Ê¬«?êÓã%£ú?÷lë_x000C_»?Äµ·ZUc?q	_x001A_°ôy?´¼É7_x000E_?_x0008_}_x0019_ö¤Ì? Õõ&amp;&amp;¦?rE_x000D_($}?_x0005_C_x000C_&amp;Â+­?&lt;RmuÉè´?ruE©?à_Ë1¡?Ü²¸¨_x0004_3?iíïÌË²?óý­a_x0002__x0003_4]¡?ëþæºb½?_x0013__x001F_bÖ¤f±?¨àI ? ÊlXêr±?VêýÎ¢£?²Jç^ÊÎ»?L=ª_x0004_Å7À?Ò5´#æ ?È©0»_x0015_µ?ÀXùÌ_x001D_¸?íÏ_x001C_#¨`±?__x0002_¡Å4±?µ_x0002_IèÉ¨?rÝ_x0013_:_x000C_?½_x0001_8.¯¶?iè_x0006_åº?kóWT ?Hbî5³¡?L=÷µ?Ñßn8äT?¤ä_x0011_p?IòI6¬û?é_x000C_º%¢¶?6Lå?a_x0006_üµ?Ì©?µØ@_x0010_|³?É'æj_x001F__x0012_£?³6Êÿ~´?¯²á_x0001_\¨?ÒMHYá?½u¯_x0007_û°?_x0001__x0002_aµ%Ú@·?¤#lw­O«?Ò_x0008_aOßË ?ÛñÊÍ¿µ?_x0018__x0003_óqR}§?¹12_x000C_&lt;(¹?ÉïýR ²?&gt;2y÷~?í¢Ör´?¥ÖvGä»?´O÷ÀêËª?úI7î_x0013_?ÏÌy7¯?ÿ	fKý­?è¦ãqêv«?é1_x001B_Ë±?¤Ä3¶_x0002_¶?FF_x0003_m§?µ%øT³6¸?&amp;µ&amp;õ§?K[_2@°®?&lt;ëÏxF²?¨»ÿC¦?Ë_x0013_(÷+æ­?¡;$4U?»ÌÆ¢_x0001_ó¿?¥÷D_x0001_¼?óÈÕßòÑ·?AbÊí,Ì¥?¨V_¢_x0017_Ö§?_x0004_ÊÃ_x0018_R_x001E_±?Ázñ_x0003__x0005_4C¬?!váDÆÈ³?ß|¨8?¼Hc¨H¥?Ö§5¾ëAw?Ô_ÒªÙ_x0004_µ?_x0016__x0001__x000C__x0008_(µ?Ô°kª_x001C_?_x0018_ø_x001D_ÏÄ£?&gt;¢ûAF? nÔ_x0019_Â_x0016_º?ø_x000B_ß:°úª?_x0008_¨òÓÄI¨?üù¥?_x0002_"oÙ³?ÖÑD8y¾¼?çÑX®Û«?_x0004_§._x0006_®_x0004_£?×_x001C_Z¾? I¡vói²?äG±Pü±?_x0014_§Oa|¶?_[Ú°	¢?_x0011_E*ç?Y_x0002__x0004_{?ü_x0012__x0010_l?ÛRjú9?_x000E_&gt;Àê_x0012_º?ÏØ!Òq¢?:ð&lt;ßª?ËFÜà\f«?vQQþG%¡?_x0001__x0002_z,ÝB­³?¼º_x0013_èª?Kë{^¥°?qÙw,í¢?½tØ³_x001A_¨?h-æ·4±?_x0005_øÝ_x000B_ö"¤?þN6Fé{?P?z£¸i ?çÀ±Tïµ?(z»E7¸?]®=0_x0004_âº?_x0010_Â_x000B_g??(·I¶ÂÑ?Dý\&gt;9Í°?sd_x0018_[Ë6±?j_x0011_	p0«º?¯X7]G]´?+Õý¬?"½_x0005_Jiv?DÞÞí½b¥?plñ0"?­gébÔ?¤°?~ÌÜ?7_x000F_ß?ªª?#¦µK7?;_x0002_!D2[¼?ÝeuµB¦?&gt;h&gt;b§¾?¢ÑèÞ»«?2É^=_x001D_'¥?&amp;_x0016_ª_x0002__x0004_ø»¡?:À_x0012_ùÕã¶?%æ¦Ü]_x0006_³?óî;ñ_x001E_) ?¶XµÄ¤²?_x0004_Aøü3`¼? Çy¹£Ô°?_x001D_y&lt;{Â²?`éI¤ )¦?­P^&amp;"ª?Ïï_x0002_`ò6ª?íhÞcn¶?ýåî­j®?j¼(-Õ½?£ï_x001C__x0019_Î+£?&gt;"hdNÛ¹?lÆ_x0017_L²ô¹?NeÜ_x0012__x0013__x0019_¹?©NÀ_x000C__x0013_ª?Ã}_x0005__x0016_¸?(x&lt;7,+±?_¡¤ÑÕ¼?H·Ã=Á?©nSmÑÆ±?«/¢K¶?_x001C_R_x000D_ld¤?Ð_x0003_õ¼«fÀ?ýÞ9¼ý·?ð_x001C_Ì1_x0001_§?_x000B__x001F__x000C__x0001__x0016_¨?À@t®¨?²Fà@9?_x0001__x0002_/X9S%­?÷ÐßAP½?b~_x0006__x0004_Ø¤?8ëµ_x0010_7y´?7ÝV|tþ±?äé¬²&lt;¢?;Ñv~ð°µ?Ø¥Wð6?@¾ê5K²?ý÷¥æ\»?_x0001_&amp;_x0019_ì	?Ï_x001A_A!ÈX¨?PD6éYN¦?üø_x001B_²?5$`FöÒ³?¸_x0006_Eè_x0003__x0015_?_x001F_òú£¨?H­_x0019_Pt8?èÆ±_x001B_ì¹?åNdg8 ¸?ÍÂú_x0007_¯?­_x0014_R)_x000B_?·C:Rû¥?þ_x000F_ÌKª?M¢W2³??Aó"´?~}1O²§?_x0003_Lpz.§?_x000B__x0004_ ³?)í_x0012_à°?,(¢ÁV?(`&lt;ÿ_x0001__x0003_Å¥?QS]_x0018_³? òÐÎî°?_x0006_&lt;ï£ÿ¯?ã_x000C_ït¸_x001E_·?þê¡êX¬?!þÄh»?¢Rn_x000C__x0017_s¡?¤²¬£_x0019_[§?_x001D_Ó±ËØ´?íâöÆ ¬?ì_x0002_k{d?Ï«áÂ_x0008__x000D_­?×¦E8Õ³?ä$èä¾?#6¬u?_x0018_ó³Õÿµ?Ê)¢S)¸?²_x001B_Y³_x000E_?þ±_x0010_Â/t ?pÎ\gx¡?_4·i¾¶?­_x0014__x0007_k?_x001C__x000F_g¸åº£?¶¹x?_x0001_Ë£?	&gt;U¡?{«? Æ³j"Ü?Ìa_x0018_è?E¤yY?ñ_x0013_6å­Ê°?_x0002_£9_x0001_µ?¿}e_x001F_Y¼?_x0003__x0005_Oz$¹Ñ«?: fK½?%KñÐé:´?ìÚ6&amp;_x001E_?BM6ÅD~«?ËÐ&gt;ûÀ?å_x0002_Ùoô[?ä[y_x0017__x0013_û?Npwõÿ?&lt;_x0004_¦îþÄ?{$®4TÏ®?._x0019_ÏT_x0002_¨?_x001A_{_x001A_áPA?_x0012_âN]q?púºã_x0010_®?õjrRÿÖ­?í_x0003_+s?&lt;R_iZÂ¸?Ú Byå?ÔÓBL#£?óð°MÏÍÀ?_x0019_äs¡?×_x0010_c5|°?_x001A__x0002__x001C_k¬?À ¢§d¤?,¯:1&lt;¢?_x0019__x0007_Éª_x0014_ª? fÐ_x0002_ÿx?_x001B_p#?³fk-k¾?3,5_x0015_.[´?äé_x0001__x0002__x0003_ï^¹?Ò_x001B__x0018_°?_x0019_ÞD&amp;_x000B_ë¨?m§ú^_x0015_­?GcwâÌ»?â»µËêÁ? VGû´?w®([÷?rT_x000F__	©?W¾_x0007_¸? {óÀ¼?Þ{Ó ì~­?²_x001C__x000D_}Ç§?jT¦Ó2?­ï_x001C_Ì9j?ß_x001F_4_x000B__x000E_³?8_x0004_]_x0012_Å^­?þà½d'¨?K@ËèÛÀ?SÔâ/_x000C_ ?_x0001_ hçî§?:6°Gg¾?_x0017_hx¯?w_x001F_½~¹_x000D_®?¿Ç§?/²?ývHJ_x000D_Ï¾?_Ô¡_x0014_·?ÈÀ®Þv½?Un0§¡£¿?&amp;ü&amp;_x000C_	O?ìK_x0003__x0019__x0010_ª?ßª]må¹¦?_x0001__x0002_xwê÷'_x001E_?h8hè¢?_x0018_,ùLü®p?~¡8fw³?Æ;¦\1?ÇÙ°Ä¨áµ?d«WÙþ~¿?á_x0011_ñ×&lt;8µ?èÏ`Î_x0012_¾?8_x0004_D7³?îUhã_x0010_?_x0001_ßöà§?³_x000B_3²L­¤?_x001E_nCö?²?Ü?_x000F__x000D_ÆR´?¸î©ßæ?{¬_x0012_Q_x000C_q´?!ä_x000B__x0005_ÿÇ°?ô_x0002__x0018_	¸²?ãd»Â¬°?ïêYÌ4¦?£214&amp;³?hx»kê¦?æÉ1ú/?_x001B__x0007_îE_x0013_¯?_x000E_å­µ°?CGpµ³-º?_x0002_§û_x0012_ä §?æëJJÎÔ?Tý	¶}¶?t_x0012_í»_x0017_|Ã?¢V_x0019__x0002__x0003_J¦®?È2AN°_x0018_?×»û¨¶?]_x001F_neËÁ?Ã_x0006_ FmÎ©?÷¤z½ì³?´&amp;°_x0004_ ?ûFÜ³¼?B(×³z¨¨?Ú¼rb_x0014_?­_x0002_êÉFK°?E_x000C_¼×¥j©?Rå_x0008_ýÑª±?µ_x000E_ëzwª?_x000E__x0015_­Z×Å­? *j«1¬?ô%V._x0007_&lt;¸?I±Þ!Y±?_x001E_Á?â_x0019_?$Ç×_x0001_¿°?æuêÎ_x001B_¹?_x001F_Û5Ä½û©?)s_x000F_Ìæ¦?@uÆO$ä¢?Í0êMW_x0019_¨?1eØ_x0010_ÝG²?J"_x0008_0_x000E_º?Ó°_x001D_5ª?Uj»_x0004_ûY¬?ÊVö¦Øï®?¶_x0018_±C&lt;¶?_x001D_4~	ª±?_x0002__x0003_ê+,  m¶?ê6ÌÉ_x0008__x0011_¹?u&lt;_x0010_ÃÙ¯?¿+¨µ­°?G¨W_x0002_Á_x001F_ª?zLä-p°?úü»ÝR´?fÎÎæ_x0001_¬?¸Lì¬ÐÛ­?g_x0016_z_x001C_7Õ¦?aK¶*¸? ZÁ	]é³?Øç~_x0016__x0002__x0004_°?_x001F_7ÒÃõ)µ?&gt;pqä_x0017_(?À¾ëîê§?ú9í5èP?&lt;!Z°ýÃ?¨³è_x0007_ß°?$+_x0019_]À?_x0011_?é ¯¨?I_x0005_nNÚ»?+øÄ+¾?l ÷Í_x001B_q®?_x001B_Sý®?ié,WÙ¯¬?_x0016_÷Þ3ÍØ¯?/øÄ(dÀ?ä[Ý~yô«?¸FÎ3?²IeTTüu?¿_x000B__x0014__x0002__x0005_$d¨?8/ÇÁ_x0003_·?_x0004_úõú³´?C_x000F_,¬_x0012_²?^¼0_x001B_¶?_x0006_:ãKx´?fæ_x000B_Ö$Ç³?&gt;í R[²?_x001B_ÒÈ+Â¸?S²vâ¢(»? 	!¦?ÍR_x0013_*_x0007__x0012_®?L(kKä~¼?¹_x001F__x0012_k¬?_x0005_õX_x001B_P?5_x0001_1¾%v¯?9ê%ç!A°?Ç¸)ô²?¶zÒÈ'f¥?½_x0008_ø_x0012_ó¦?_x001D_z_x0006__x0014__x001B_À¦?uð_x0004_*_x0008_¡?l5¥Õ÷&amp;³?úÅ_x0019_I¨²?^êªhó¦?"h©IHb³?ê[7Ö§ù?_x0006_ÎeÏ_x0011_¨?(_x001B_n?ã?_x0018_'zÜJ[?l4ÏW×µ²?rtkê³?_x0006__x0008_¿²|_x0005_zÁ?û½|7l;«?&amp;{DxC­?È#·&amp;Mj·?¡T_x000F_¸¹­?»-Ä_x0008_,¦?T3@)q?_x0004_àEÓEL°?vDú_Á?FÏ»ñó?¢2PÿPK»?Ë6ûÝ °?}ÇÄTÅ´?MHÛ_x000F_y_x0006_³?¢'ªïù¸«?A'-¶¤?Æ*Nnð?®«ÁB_x0005_}¬?{s[ÂZ«?_x0004_\Câsj?DØ_x0002_7?_x0008__x0007_Bc±?ph¡äO¤?G©_x001A__x0001_²?}É_x000D_©£FÀ?°@/§j	¤?_x0006_Ëm8³?±ú_x001F__x0003_º?|!#¼*¬?b®_x0003_»U_x000F_°?&lt;Ý_x000C_×sÂ?×ú\I_x0002__x0003_Jt®?´¥_x001A_¹³?äÁ'KÓ¡?G¸qR_x001B_Iª?]¹Â,ðÁ¨?át*¬¾?ôØÞOE?a~ìþið²?E_x0016_RJ_x0010__x0014_­?ù_x0003_*Ä¶?890È%¿µ?$nSt´¤?^_x0003_ö_x0001_¶1?q%_x001C_y_x000F_ù³?|·/ê=N?·ÐCbÅ¥?á_x000B__x0007_Àg\ª?gzün_x0001_l¸?.¥Zq^!?ÓúlMdÙ¦?@amö_x000B_0¢?èqZ³_x001F_»»?záE`é³?àåâÎÈ¦?xÛ¼j6ã£?Ëñ|_x0015_{°?¥iÙ¡¤~?Ê_x001D__x001E_{D_x000F_Á?gr!n%²©?ÆgPB°?è?NaÔ?Zß¤Q_x0011_'±?_x0002__x0003_?ÓRÃ ³?Ìâmg'?$rê~ÝN?Øj°Ü§Ë§?@)rq«?	Écõ¯²?z 'K??µï[?_x000B__x001E_ #?×_x001D_Ï_x0006_¹?ð$¢³?¢ Æ+éÍ¦?U§rJg ?WìÈsSß§?	×¤H?h¿?_x0005_ÁÌp*&gt;¸?_x0017_WÊìQz¿?_x0007_âäg±?°Ó]t_x000E_¶?¶IË°m?×,¬î_x0011_}?òN+ª»?_x0014__x0018_Lâáv?'§«ðY§?ÒäòÈá«?zÑ÷ ?_x001E_¨32Rx«?#©~b7¥?@Î³&lt;ð¥?/ó_x0001_®i ?ß|_x000D_³µ?_x001E_E3_x0002__x0003_s?åR^Èù{?,²¦8U?75})_x0004_³?Sl¶òY¹?IW_x000E_8Ø¸?_x0012__x0007_çµ6?àÉbè°?Ò_k_x0011_±?_x001D_w¼â«?Càvó)±?ÙTÑuQ¹?sKÞ¶?cÒÆÙDù°?_x0006_ÐÉÿ_x001E_ÿ®?_x0012_ÞsQõèª?¿_x0004__x0001_¸s)³?ó_x0016_S,^´?_x0008_"ády_x000E_µ?ç©å_x001F_ÑS³?³MuuÈµ?vÕ!¢+J£?_x0006_Á©µ«_x000C_?ºabE½¬?DDÛ±ô_x001D_¿?_x0018_øi1¡¢?;E£_x000D_À­?¬x&gt;§_x0013_°?Cá¨YËf?¦ØjKè8¸?ÒÄ¯á+?_x0012_[êN½?_x0002__x0004__x0018_ÔÔ_x0005__x000F_ ?§&lt;÷ÛÓ§?N_x0004_[æ\¡?C@AîT³?²ÿ@_x0007_í	¿?aæd\ÏJ¹?û¤üþ0í£?àµ÷Gøà?_x001B_e?;Ã¨?¬\_x0003_3¹?»¸-µV_x0018_±?t¢1Ò2?u¹­%Õ&gt;o?_x0001__x0016__x0012_¸?_x0001_à×l÷ë¥?à¼Õ#)Ü¸?ªYfw«?&gt;dÕÛ¬Á?·R§t¹? ÚÔ_x000E_²?.}Ì_x001D_ª ¤?cEz0_x0008_j¥?fD±å;[?7]§&gt;µ?ËkX,_x000C_è¥?*oW¯¾£?²û)_x0017_ª«?B);Þ(Ï°?³&amp;àT3a?%æ¨8U¬?]Ó5}ùÕ¼?b¼_x0002__x0005_Õö²?Z0à8_x0011_è¨?ÂIXÙ·^±?MÎåµ_x0014_Ê±?ñ©_x001C_FO¥»?Y_x0010_k´e¶?í~2%4X±?&lt;Í_x0003_É¡M?_x0018_ã0Óe¹?_x0004_ûÁ{_x000D_Îº?àãÀúå?ÐâàJÀ?0 _x001A_ÂPo²?_x0018_!Î¯?*Çw1±?(cs¥?¶?²òMj¼?ªc!ìä³?¬xÝ_x001D_×@?þÝ_x0014_±?±a;r-)¬?0_x001A_	Åü¬?Sð_x0019_ë§·?o£~âÒH¢?Àà_x0011_v¬?ZSÞ_x000C_ëP¥?^¶+½Ú?_x001D_õÓÌG·±?k_x0010_¬R"§?R~_x0001_¹Ø# ?Ü_x001A_QÖçA¤?÷¶ÁD_x000E_î ?_x0003__x0006_ÔÔßC,¬?Ê´Ö_x0008_Â®?0)«Ó­?c®aVô¶?åM:_x0011_Å¹?c(_x001E__x0008_Àa¹?ô4ö7_x0005_¨?þXG_x0019_Ã¿§?"#óé²?}Wä$w¹?_x000D_6_x0014_Ô¡?(!&amp;Z®u¹?_x0018_Ïc[_x0001_#²?w¾OBÇ²?zXt_x0016_b?Kh4Np±?_x000B_év´®©?_x0018__x0002_ËY_x001D_(±?8BAÕÖCÀ?ÔCôX¼j?s_x000B_MMF_x0015_³?[yd·²_x0004_¥?cTº_x001F_¡$¤?_x0012_lÓÐ`[?5_x0007_H_x0004_?Ä¼?|,)_x0012_µÖ¢?Åz_x0018_Õ­·?Gêåçn¥?ÍQ³H¢?¯y|äïõ»?~PN2_x0014_»?&gt;LéÝ_x0002__x0004_50¹?f2_x001A_L¤?6Ñ2û¨F¢?\Iù=Q²?ï_x0006_å¥ÈW?¢x_x0011_ Èâ?ÙõpXw®?á%¨1æç²?	ö~\_x0017_ª?MK;u;§?¡_x001C_.RÍð·?·ØUê³?æ_x001D_iò`¨«?Üú:¶¶7?_x0007_þ©-{£?SsD³_x001C_À?ÝË¡F¾N©?_x0003_{®Ó?)Õ}_x001C_©µ?Áü.]»³?7I-+À?ðñ=%¥?8i!²¯[²?hg_x0001__x0008__x0016_Â?©ìÈ=,¨??º,_x0018_¡¯?l_x0010_e_x001A_áß±?çR·]º?â__x001B__x0007_ÙV ?T_x000C_j§.®?­Ý_x001A_4ù¸¶?U:Ùö_x0014_µ?_x0006__x0007__x0018_àxWl«?'î'D.&amp;°?!Øæ³?Å"í_x000F_²?I:À_x0015__x0002_§?ê;=Sç©®?öÚôûJ?'ïOÖ_x001A_±?_x0013__x000F_&amp;öé.¬?fÉV¬g§?­n1Á4?Pw_x0001_ÛI4¢?*Í¨_x0003_¨³?©_x0006_Ë_x0013_^°?S&gt;UR_x0004_¸?LÝ.â&lt;³?ü&lt;_x001E_ÆJ¬?_x001E__x0003_¦s¡0?_x0010_W4Ð×|?bAÚ_x0016_oÝ»?Â4_x0006_8tñµ?0Ìz«H°?x½S§?pýy­?°©L_x0005_È©?}hj	£¹´?B`^d_x0002_®?©Â¯(V±?æD2_x0016_?r_x001F_	&lt;­?Ë9_x001A_~Ï?Dü_x0001__x0003_ÖÏ¢?&amp;_x000C_	_x001A_ ¨¯?ÉêBÅ² ?M$æâ_x0016_·?²Kq_x001C_ê?Uà»X¸Ò¤??_x0005_yí@_x001D_¾?±z4%_x001E_²?¹Ù­}µ?`¨cH¤¤?YqM_x0002_i­?è_x0014_å®±?¸ÄÅõ¼?	 'Ë_x001F_Ë¨?^_x0016_q_x000E_Fñ³?î_x0018_©_x000B_¹?WB_x0006_8Ò´³?"ÃÍe_x0003_³?3fÊ_x001E__x0016__x0007_½?Þh¨ä?$Û¦"8Q³?ï_x0007_a_x0012_L°?_x000F_-·m×÷´?å:6®_x0012_ ?¸_x0011_§þ9¼?Ç_x0016_Ã_x0012_!­½?î¼ØoÂ&gt;?_x0018_ß_x001F_^l_x0017_?ÍÙ5ð¾?­&amp;é_x000C_¤?ç_x0013_¢ÃÅ·?_x0011_aU5Eñ?_x0002__x0003_ãÃ÷±	¥?cÚ.M§Ä¢?½|q~ÇÐ¡?üâ;;/?_x0018_áU_x0016__x0019_¤?ò\³Ulv?Ò"z_x0008_6¶?+lÌ|8í¹?_91O¨?u_x0008_xõ_x0019_ ?ÒUµk©?]ã%×Ô_x0004_¼?_x0015_+ãpËÂ?|ITnÿ¿?ë\Ï9`Á°?ôx&lt;_x000E_K&amp;?P½S¡#l§?	°w÷-ºª?¿ÜOX²­?¯çb´ÆJª?9MY_x0014_¯?_x001F_í®@K£´?Èüß­V?·D2º?øÉ·Áµ ?_x001C_-µs¼¨?þO¿_x000F_¼_x001A_¤?o÷_x0001_íÏ¬?ba_x0002_8ôª?ª^ý®_x0005_®?l2h_x0013_t	?2¯Gî_x0001__x0005_rÂ?ì«iø©£?_x0014__x0010__x0002__x0003_ù´?_x0001_ãùÉ_x0006_Ú?-_x0004__x0016_*ë[¥?4D£ÙÔ»?_x0008_¾Ø¬KC·?_x001F_Éñ¡ô«?á_x000E_°Ã®?ÆÆ_x000F_}_x001C__x0010_·?Ëº&gt;=_x0005_µ?¨B)FÀ_x0019_?\SÙá_x0014_¨?_x000E__x001C_²6_x000F_³?\;q×Å ?:`ô¾1:´?_x0002_à_x000F__x0011_zÆ§?§¸¹Wç_x0012_¶?ª%+Á¸¥?p¸_x0003__x0005_aµ?ÊR_x0011_ }£?÷¦Ð_x0010_»¡?Z®	_x0004_Ýíª?ÖôÛ_x001D_p?@Ì¹b|¾?Ë_x001D_µÇÀ?3á0!°?_x0008_Èéu¾¼?èßJZ_x0017_¶?µý_x001E_cÔ°?_x001D_Wd?Æ¶y_x0004_·?_x0003__x0004_`oÀWr?4¿þú&amp;Ä?üI	Ñ_»?_x0014_5áz^£?ÄÐìûJ¡?Ì`ÿÊì³?ö»zj°?È«õÞ¸È¨?{3&gt;_x001A_&lt;¢?¶ylæ*?Å)^xÄ×²?_x001A_Õ\£1?l]îH©¹?ÞE_x0010_Wá?]a_x0013_=××¼?`¥@Nè_x0016_?ð_x0006_ ?Ç[Stéx?_x0018_jN_«Ï§?_x0012__³v7m|?)_x0002_ª&gt;÷û¢?»ÖÑçt?+_x0019_ìåö­?_x0013_gö;;Ú¥?_x001C_þp±_x000E_¶?_x0015_°ëÝ¤­??_x0012_{DÎ_x0001_´?n3_x001E_ÁYw·?_x001A_DgMÎè¦?ÁFf^¢°?&lt;_x0003_Â&amp;?à÷_x0016__x0001__x0002_á­?×_x001A_¡DÁ ?t,Æëï_x0007_ª?_x0002_£ÿ¤_x0006_¹?mºÌ `¤?¹_x0005_1A®?VJ5B´?RBÎv¦¶?Áä¹Ñ»?àÙDnç©?×&lt;l[ýx?_x001D_ÔC26 ?éå_x0015_^¦À?;K_x0019_G³?ýx_x001E_nÀv?õ´}üX¨©?_x0019_ì-ç²?Öäé8?ó¸q¤­u¥?TO/_x0013_A_x0002_§?Ëq.¬õY¨?!íðýH ?'tÜgË³?V¤¦¼x¯?5_x0001_1Èg°?qÑ_x0005_Ónä¬?mr&lt;ä@_x0016_¨?ÀMãIáä´?ºþrLü÷?Ï6/l¢?ÉõyÜ_x0014_n?d _ïà2¾?_x0003__x0005_Hî_x000C__x000D_À¶?Í:º¡_x000E_Ü?+,;vk£¢?«a_x0002__x0007_¹?¯Ù°pôÉÂ?_x0013_%¼ ²­?ùDk©ÔÁ?ìÿ§)ª?Ü~oK_x0011_´?1CU_x000D_¯¾²?×IøÞy£?ì0O_x0003_J?X¿èlA¥¥?3ÀYç"¢?@¼â7~q?¾æK«?Õ1´"½?¸WÁW?©RÄ«?Õý_x0006__x0010_M ?4êýômv?c^#&lt;³?¼Õ)ûó³?ÐÓ_x0001_¡A_x0004_?ÄGÖ»?xÛ´Ý¯?´ø;/¬?7«§R®?ÂÌëÜêØ°?aH\¤DÅ¹?~_x000C_¤h?Ü«ÁÁ_x0004_	Æb´?|_x0014__x000F_(!¶¬?:Xgö£±?ÙÝ,Ø«¢?=v_x0015_ÔFn´?i_x0003__x0016_Ö"y¶?º~Ìk_x000F__x0007_½?_x0001_÷_x0001__x001C_³?_x001E_Hhz¡Â?ÍÊ¼Dã»?~×é??h0ºZiÀ?høW$àÀ?BólK_x001C_?fb&gt;­×Ý£?wV_x0017_2®ª?ÎÝÓ²Fóª?ã´ÿm ¤°?°xÅBürÃ?@Mÿ_x001A_çµ?_x0006_+A´?ÿâ¡r°?M®Ûuw¼?ÐÏ_x0005__x0008_©¹?ÅRâNIûª?U_x0019_o÷Ì£´?"²¿_x0003_¶?`Bª[Ð¦?_x0002_¤4ª_x0010_ì?¡K«`¼¡?RâÜz®?^ô9á¢ß?_x0001__x0002_4p{[pÜ¬?®pÐÔµÏ«? Gvä_x0014_.?»¶©ûa¤?ºOÚ`s{´?±â+úp¶?TT"èð/¢?»Ùùf4åª?_x0005_x»_x0013_XI¬?Ð^#Z?b_x0019_ÜõS¦?äå_x000E_¦C¼?ùÙ_x001E_Ëèº?±&lt;%N_x001F_º?ß	u·g_x000F_¿?@x°¦Ñ³?s$;áòâ«?r&lt;16K¨®?J_x0015_&amp;_x0019_&lt;¨¸?Ñ-`¸ÿ«´?o_x0007_$õå_x001A_½?6û_x000B_:º)?¬ÀV×_x000F_V?N·_x001D_.¢®?J©N`Óv?QôåbÅ¬¾?¦Á¶ÍÝµ?Ø6=m³?ïiu´þð°?½_x0001_×qG#­?8Ián¿?EÔ_x0001__x0002_Ï_¬?ñE9RBº? kXÁ¦¬¹?èá^´´?ðR_x001C_G#B?EÕù_x000F_B\·?¡"pÉ¶?¶&lt;½á¼?_x0007__x000D_ñR÷j¯?È^&amp;_x001B_p£?÷Évf·?`è8[¼	?NcJt_x0005_¹?._x0006_Y·Ü_x0002_±?b#¶ÍC?þs_x0013_7.é?ÿCh_x001F_u­·?®B_x001F_w}?-Åy£A0 ?û_x0012_¹Úô¬?Wù¥J©¦?Ý]75Í±?z0E?ã?ÂpØocÀ?ïâ_x0004_ä_x0010_þ½?ûó¿_x0006__x0012_¹º?Þ®_x001A_ùí³?V_x0012_Hª_x0016_ ?Õ_x0018_Þ`3»?^.V_x000B_«·?îÂ_x0016__x0008_!³?¸Ö²½?_x0001__x0004__x0010_VYSs£?~|!PV¬?7&gt;_x0019_ÖÒ¬?¼êùcR_x0017_¯?¨²_x0010_a+§?S_x0006_%mw¦?_x0007_&amp;_x0003__x0007_qeÄ?Ü5þÙ_x001A_§?Håh¢A?ÔÆ¦_x0008_6É¡?--_x000F_ÍÈ,²?àqý¯­h®?¿à03Á³?&lt;÷à}À?¸a=|!î?h_x0001_º¥Îè­?ðõÕÃ;+®?N_x0002_b!d³?_x0003_£´_x000C_å}¡?45µj·?¶IËÎ·?«!fï%»?@_x000E__x0017_QÝ?äfG`¼?q_x0002_px`¦²?woõ}"1½?_x0004_3çoy_x000E_?ð_x0007_Æ¶_x0001_Á?&gt;KL©À?±ù'_x0004_'»?òmÞ_x001D_ä¶ª?Á_x0019_5_x0001__x0002_jüµ?Lz+ó ?KùRÅ¤?2ôYY»?*¦Çuåô£?_x001D_5â·^©?±_x0008_ñÊ­?ß¿æ_x0001_}	¶?èï_x0013_4~?­Ñ_x001F_ñjÂ´?_x0008_ü_x0005_ó_x0019_¦?J{D&lt;Y»?òÙ_x000D_J[¸?µNn_x0004_L?l_x000C_âc¶?!%|ª]?èO;&amp;y¾«?BL6íÞ¦?rEõ_x0015_p×?~G·èÎ?hE_x001C_À,_x0010_¢?¶6-Ê?Ñ®5é·¦?Æ±71¢?%;/]ÖXÁ?ÿQ_x0019_dr«?=ÜÐÝ?RK_x000F_Ûàµ?_x0007__x0013__x0014_Ó_x0014_Ê·?°#ß_x0008__x001D_¼?	¢¼2J[?èß_x001F_Üû9¦?_x0003__x0004__x0002_C¸èHÏ¡?_x0014_/¥ùbx¢?÷uR_x0017_´?®ÕIóW_x0008_¤?Ñ3_x001C_H_x0016_Ó«?_x0014_mVd¥¡?_x001C_¤1±â_x0008_?÷ê!·?)¾®	ª ½?àó­3lp?Q++_x0002_Æ¾?ïe-_x0004_2µ?L	¸vÌJ?ÎqGÐ? _x0006_Ú|.?W_x0006_ÓAêÃ§?nþº²%_x000D_¨?íÂüNDþ¬?^K_x001A_Yÿ§?_x0017_We~§?2ÍH[k3?,­&amp;Ëf#?Ò!p_x000C_ðâ¬?ñ_x0003_å_x000E_ç?A)_x000D_¿UÔ¸?¤Ft}F²?Ë|)­?¡èS@g²?_x0014_Ð¬*Ç?P­¦À!¨?_x0002__x0001_:Ýº?&lt;ôåó_x0001__x0003_'¯¡?F_x000F_l#.:°?òæÁ;_x0014_´?x_x0003_íóÀ?L)¶ÿúÿ©?I_x001C_óè_x000B_´?]_x0007_lzÃÉ?ÙÉcè£²?¯[½£ÊÁ¿?ÜÅR*_x000E_´©?¸Z®½}ê?_x001F__x001B_yyÉ¸?.o}Ëpº´?P¯Ò$­?ÝÄ&amp;Ü?À0­ª¬?o}ð¾Á ?_x0014_×ûUh?_x0007_1mÇ±?jÃ'{_x0002_¯?x_x0017_à_x0013_©?Îâ7ï?_x001D_i­wÿ?ú_x0015_&gt;_x0012_£?8Êx.Ó ?þ¶Ý_x001D_¤?ñO!&amp;4§¨?|KÜ$îÌ?_x0004_^%¢?¿ïËÕ?Ögãcã?d$ÆÞ²?_x0005__x0007__x0003_ò=­(²?Ô§R®¥¹?ttp_x0014_c¥?Ý_x000C_P¿Jûª?¾Rub³?mû6_x0001_0;·?ð,©Üª?V¹_x001A_yhD­?_x0004_½Pãö?;/Ü_x0007_\¶?¸ír_x0014_UÀ?_x0006_­_x001D_¾}+¢?åméý	Ô¿?DÚ\ò¶Ð¹?¦½ÿ5,X£?e@K_x0017_Þ²?$fÝ_x0011_üñ?4ýæ(_x0018_@«?ÌÑPÅ=¡?_x001D_­T6"³?$ÔJL_x0010_þ?%ÂÈ§o¹?_x0008_éÕ x¡?ÿùXîÙ?¸Ø'_x0003_¢7?7J~^Z}¨?wQÀÎ%©?_x0002_ÇîW6¯?_x0014_Ïãw·£?³Ú_x0016_l°?&lt;ÑvæÈé§?ÿÎ&gt;¤_x0003__x0006_[v¡?ò¸í?P¦?\õLü¼?9vÞ©È¥?Q¹&gt;Ò_x000C__x0010_µ?¾JÓ@­Ê?_x0004_¸_x000D__x0005_¦N?¹Ë×_x001C_g®?qTê·ª?S~_x0017_fè³?LYV\²?_x000D_f&gt;+¦?«3_x001A_­¶¶?ênc_ÛÕ±?fÔ^x/9 ? øð{¥H³?d½áúÕ¢?üÕ¥;_x0005_r?Jì8#³?¼,^j_x0014__x0001_£?_x0011_"N¤Ù«?Nñø}÷°?Ãmñp¡¶¿?_x0018_/_x0002__x001D_,²?\ïè6_x0019_â?í_x0001_¤¢ ®?/_8,yv§?°[[±?v2Û6çØ©?$ î­$ ?\_x0006_¹ß-áÃ?*_x0006__x0010_Y÷²?_x0002__x0003_íþuÙ ¯?ÊìÔë_x0011_È­?e_x0002_¶Aú_x000C_¸?ß5k_x000E_±?_x0004_=º_x001B_\¸?_ÛY_x0001_êú¢?pHtð°Ü?E_x0010_±tk³?M_x0013__x0004_þ¨?FB_x001F_#Od?2_x000D_2C½?_x000D_Óe»?á_x000D__x001A_n×Ó¼?°´i?ï_x000B_?O_x000D_³&lt;;×¸?#Ñ1$Ñ¢¨?Ê_x001E_zÈ?m	®e£r¤?Mà_x0013_+°?_x0007_ñ	¨i*?-]O×oÙ¡?Rc'_x001D_Î®©?óg[_x0002_Vr¤?¨ PÅQ0¢?.K%f?_x0008_ó!}_x000E_©?Ûç@×²?CÝçK«?_x0016_4UÝ_x001B_³?\_x001B_Qëóò¨?V8Á!¾?_x0004_GÌ_x0002__x0004__x0002_²±?Tió5v?_x0001_?Ý¬^Ü¢?_x000B_Uê:¬¨?A½_¬¾Í§?õyO¶±?¢7Àø©Y¸?_x000F_ir¾F-°?FÃ|Éä¸?ÖÍîâBÇ°?_x001B_»@È¢?n_x0002_ÆxÕDv?Ï_2®ËT¯?ÔËÀÕ¤?¤qÏTxÒ¬?!HW_x001F__x0016_7£?ÚôÞ³Þò¬?|ºdÑBG§?ÜáÊ^Ç¶?#BÑ¢ÜTµ?Æ_x000C_%«?®ï"¡S«?0_x001A_·±BOÀ?*3À{t?_x0001_Ò ÷r?á_x0019_øáfo©?hI¤!Ø³?E»úwrÜ³?çóÑ|àK²?*@úa«_x000E_§?Âr¿îí·?°¨t_x0003_	²?_x0003_	_x0006_p_x001C_t}K±?y_x0015_UX5¬¡?¨6_x001E__x0007_­ø©?'_x0001__x000D_ìåÒµ?»6rØ!3Â?`o«Ý_x0008_®?©äìk°?zTÅ ¦?_x001A_*l¯Ê_x0008_±??_x0005__x0016_¿ ²?_x0017_Än"¶í·?ÈÇ÷z_x0002_Ã?L.op£«ª?_x0007_ôd¯_x0008__x0003_²?YbÀ-L¦?_x0003_mY£ÐÂ°?:(_x001E__x0012_ù@ ?©O·_x0002_'¨?7_x0012_ÙN,§¾?'5K^\±?_x0001_ËNbS^³?_x0019_i3_x000E__x001F__x001B_±?wÈº_x0013_±?;@_x0001_&lt;hÍ¢?mj_x0019_ì_x0016_µ¸?îæö_x0019__x0013_µª?æ_x001A_DÏÚ»?¯_x0017__x001A_$úê ?aoX_x0004_Ã¹?_x0004_q±E?(m^áG:¼?_x0006_ô_x0003__x0004_&lt;_x0001_ª?_x001C_,6|Lè ?fM±_x000D_´½?BzTUó?_x0018_v=Ã\}·?@`_x000C__x0019_ª¿?ÈO$_x0011_Ö ?#7fW(¡£?VèÊ_x001C_Oª?ØÚ_x0002_z@·?L_x0011_b_x0010_£?6ÖÎÇ_x000C_Ô? Óªj¿³?Â(_x0004_ð_x0007_¥?NàÞ'%ÆÁ?¤µ¼åb]?®êE_x0010_Oþ?jÇ_ Î«?Vã&amp;}ÝP§?á¡©Þ±_¶?áµñ!_x0011_v°?Xã­_x001B_°Êw?IK_x0019_Ú+©?kKª_x001E_¥?Î_x0006_b=_x0002_í­?àìÍ29_x000E_»?_x001C_ÕÅv¬?ÔæK.^º?e,ªÇe²?7LùCñ¥?JË&amp;r|®?Ô @_x001D_Á¬?_x0001__x0002_®ÄI?¨ËPgvÌ ?_x0017_uë¡7?¼ÂµÎ'°?¾@Lªûz´?,H_x0004_h_x000D_º£?¦|_x0001_ÃüèÀ?Rm_x000C_é±?ð§&gt;Ñ°?%ÙO)¹?27_x0002_Øð?_x001D__x0010_ºª_x001C_¬?j_x0007_)Ã?þã»&gt;°ÿ?ìX`S_x0014_{Á?_x001C_L&amp;Äã£?1_x0005__x0002_P,°?Åº_x000D_Ê±?ô_x0014__x001F__x0014_¤à¿?+øëÉ_x001B_²?¿÷ä_x0012__x0004_?¦ÆW&lt;ã?=pñõì²¡?ºþ_x0011_õ_x0006_²?_x000D_Þ1À?ÖÊ*	ú­?ì@k¹Ã¶?¦^#é½¢¹?±!_x000B_`¸?_x0010__x0002__x0001_ö½¶?ðZç ÊÔµ?²93O_x0001__x0004_Íº?$ØS@cÙ°?cæf»?Pñ¯Ïû?,/á_x000B_ë?des¬_x0004_²?_x0014__x000F_Ò¶?`gÝpä"·?è#4T¬?_x0008_DË©_x0001_¸?_x0002_ÏÞä_x0016_7?Û8¾ðu·?	­Ý&amp;ø¶?|_x001A_ó_x0001_¹a­?_x0004__x0004_RZ?ºÔÑÁ_x000C_Ð?,ØÚ_x000F_t+?^öâ7ûÃ§?Ùf:`0Ä³?÷kº'þ¢?_x001C_ï ÉGìµ?æÐ_x0016_i»O?Ûù*\_&gt;¹?ã;£:_x001A_¸?®UÍogv½?+wÌ_x0014_¹?yý]¹!¾?_x001F_N_x000E_¬³W·?¤;_x0010_aø?N4,Ê_x0018_£?_x001E_UQû_x0017__x0003_°?_x001C__x001D_sEÃ?_x0002__x0003_ê&lt;_x001C__x0011_Ó·?ÎÀÒÜ¶£¶?Ì&amp;´ª#/¶?æ¸è_x000F_Í?Õ³4LC²?ÍùzF_x0017_½?yVkÆa/©?»"Ud_x0013__x0014_¸?&amp;át_x0013__x0001_¦?_x0010_¡ÊCÈ?ÐPäÿÝ!?ÑU%Å.³?o&lt;¯êí­?·tòLB_x001F_Ä?ÏÐy¡1î½?ªyÝ_x0002_h°?ï42@V¡?@n[_x0003_íbw?" PAu?Èi÷¦õ£?_x0003__x0019__x0014__x0003_Æ©?z|@§_x0008_|®?óàv¬?Qÿ°X®¥?&lt;¨\yÆ¦¨?#Oª®Â_«?_x0016_çñV_x0005_2 ?ukp ´È¾?«­vÕÀ?_x0010_~L_x0008__x0015_¾?Ï=(»_x0007__x001B_»?ó Ô_x0008__x0004__x0008_O_²?àáOÙ¿©?âj46¾?¹_x001B_Ø_x0001_Ê³±?Ì_x0003_ð_x000B_Á°? ÷f~Eµ°?M&amp;Væ ?_x0003_CTÑJªª?_x0015_Ü%J,+¶?Nk_±?_x001B_%çz	Î²?ýMl_x0005_/êª?O *Y_x0004_§?Fº_x0017__x0002_â¶?_QÎ8ºµ?Ctì±(_x0006_¤?f|à_x000C_Âq¤?_x001E__x000E__x0010_±5Î©?$2D;_x0014_Ö?bh:Á?¬ÈÙ_x000B_p?×ã·÷ú§?US eØé¸?é_x0017_n0_x0004_¸?Ê9_x001D__x001C_T³?!_x001E_Éxôµ?f¼_x000F__x0007_§?¢g¾P"Ã?cL_x000C_p0­?_x0006_÷13®?(ön\,¯? ÿáB=Ç?_x0005_	_x0016_äÞïV×ª?ltüÄ¤?_x000C_uÏãËº?;¾ÅÞ®?vM_x0012_ò[Î?â2IQ:n?"d_x0014_z_x0005__x0001_§?ÄûóÞG¨?vÖæOñÅ§?ñ_x001B_ih_x000B_\´?ìp-é7?T¨_x000E_¿_x0015_¯?ÝÊ_x0005_ÐX_¢?\)_x0018_¬=?z]µ_x0004_eË©?¼ã_x0012_hþ¶?Rµ/\_x0007_R§?_x0005_F0ôF?þ¨_x0002_×Ã?æ_x0014_rÅ¹³?û%ë_x000B_Ð¿?_x000F_$]¶?´?_x0006_×¯HÂ?OD_x0014_U/¿?_x0008_§À.o[·?¤TW}¸æ¹?øS@¤d¬¬?_x0001_ð_x001E_Hrµ?4¶¸y£¡?_x000C_¯,¯×¶¶?äá_x0003_b¬?(­÷Å_x0002__x0003_¨è?à®bA:±?&lt;_x0001_/&gt;T´º?¨/Y­ý¨?_x0014_U¥à_x000F_¶½?jjDÐTP¤?p!¹_x001C_Ûû?5¥èï_x0002_Ó®?_x001C__x001B_ó&gt;z¡?½Eò½Ï²?_x0012_Î¶$U?é«}°£7ª?b!Ð®YÔj?¾ÿ¾{|W¥?lm%#´?_x000D_Æ.±ó½?öWýµE@?­Ñh¥*±?®¶¬[ÁÏ?½7Áù/¡°?Òyt£?_x0013_w_x0017_N_x0019_¸?Å2¾¯Æm¼?hú&gt;Íd?9	¤üÔÛ¤?6_x0006_Õdé·±?Z_x001C_Ð7[©?,òæM_x001F__x0010_¿?NóY¹çe®?³ëÉB	Y­?sDo_x0011_·§?Ã½È_x000F_ÞY¥?_x0003__x0007_®ëp©­?&gt;pv_x0001_¢g¼?_x0003_fÎ_x001B_Á??_x001D_Å;Àc²?_x0003_Èß_x0005_Ã°?¢´â_x0004_Ë¥?`Ý_x000D_·)?ÂÞ_x000D_¼	³?5)éÐÈí²?¾j5Êu¹?ãjØ__x001D_§?×#_x0019_q-µ?v³+©?²_x001A_DI{u?§ã~/3Ì³?-oµ_x0012_þÀ?®=4´&lt;_x000D_¿?:ô¡ñ%½?\ô6W®?_x0012_òy1_x0016_ ?_x000E_COX" ?ïú`_x0011__x001A_ë»?_x0018_e¦§u-¨?Ò×Ó_x0006_AÕ®?Ä4jlñY¤?ç6¨«÷_x0014_¨?{~£O  ?§Ð&lt;¼¼?ë8t_x0016_³?´aø}_x0019_¯?Æs Ò|2?ð_x0002_`_x0002__x0004_¤ê¨?_x000D_5Õë'_x0012_¹?Äs¤µngª?P_x0006_n¨?l¾'Å×?_x0003_ßaw_x000F_º­?_x001A_8;_x0012_3Ö?_x0008_	ägGg®?]ZcJf:°?j'ÚÔó?ÀÆlÌ_x000F_Q?Å_x0019_.÷RÉµ?Æ¢÷êÄ| ?õµA8°_x001B_±?ô½È.¶¨?smm_x000C_ÎÑ¥?_x0001_$Tm&lt;³?ç_x000D_2(æ³?)[Ñ?À?c9î_x0016_ÿz¨?ïe¥n_x000D__x0011_Á?Ü&amp;Ë§{Ü¨?¬î$x_x000C_V¹?ù_x000C_GÃÔ¤?(ÄÔé%ø?ÜÙÐùÅ_x0010_¦?!ÖÅÌ·?KCWîL¨?×"YÑ­Ó²?{§_x0019_¢QÂ?_x001D_Úa_ø²?Ç|a_x0018_M²?_x0004__x0006_l;_x0005_Î~ð¢?ð¬_x0002_ÌÔ±?Uð_x0008_@ÌÙ½?ôõjÔÑ¾»?@ÍÀ!f?`/ÆXjt°?ß6_âeÃ¶?*f£àÒè?c}»~ñ¿?¬ÎídÝç¬?÷_x000B_Jo¬°²?Þ3_x0001__x000C_3_x0014_³?x÷ê_x0008_ja?_x0005_+. ¨?VuÒZrq¡?äÌàh2À?ÈPáªµ?_x0004_´/_x000D_?'Å	Jÿ¦?Wh_x0005_¹®¹?ø ÓáYb¦?_x0004__x0019_*`K´?!0£Ûô¸?±_x000F_Á!:±?Ir_x0001_ªU¢?2[?Ñ&gt;|[À?FÇO_x0003_þ­?7$Úân8­?´Ô÷-®Â?Áûë¨Kó­?p8´r_x0001__x0004__x0003_*±?_x001B__x0010_³_x0013_²?eP§_x0008_;½?5ÊáÕ¶?´ÙW&lt;OÌ¡?#P_³05¸?¸_x0014__x001A_&amp;½?Ï¶7)r¯?¤fjcÃ_x000D_§?Ñ`ô_x0013_&lt;µ?5ðB/¹»?&gt;	(¨=Oº?_x0002_pûL¬_x0007_µ?_x000C_«aÕ|¶­?EKõ¶R¹£?k !æ#´?Z~¡k%¾?8??e_x001B__x0006_&lt;¥Ï¹?|çêòÅH?_x0013__x000E_¼_x0006_²B¾?_x0018_®_x000D_¨¢·?_x0004_ãª_x001A_·,·?ki_x001B_Ã¹_x0008_¹?m_x0005_ëMK?_x0017_T+Ù°¹?3ì~nþ^«?¼Î\I_x001B_«?_x0006_)áñQ³?çä¯iÞ_x000E_µ?Wºn»?³;_x0006_ô_x001F_µ´?_x0001__x0003_¿½ÖüU²?+~8L¢?ÂýJ¦á³?ÔÏcÎ_x001C_®?Q_x0010_}°?¾è»@_x0008_¦?(p.8?o06Tÿ»º?$Ûõ³8m¼?ÕÕòÕ¦?_x0010_­èÃ?9bÕtò­?1_x0007_v_x001B_¾_x0002_¸?_©ò_x0012__x001F_¼?ÞÕPKw}¸?_x0006_DVå_x0017_?.Mõª_x0003_ô?¾´ª!öª?°Öü|ü»?	*°?3ãÿ®¯?ÆÄýù´?º}~@&lt;D·?_x0007__x0014_+è ²?_x001C_¡Gúfe°?ÚÏÍ+»?ê@X*'(®?Ö_x0019_Ã¼ÝÅ?_x0019__x0014__x0010__x000E_²Q¯?Ñ£BI"\°?ï_x0016_ßÀQû´?í_x0017__x0001__x0002__x000B_K»?Ù_x001B__x000D_ó®¬?&amp;¹Ö%M?u*¥ _x001C_±?ÙA_x001D_U_x0007_¹?b'Ë©:Á?+ãË±'J­?Ó_x0003_æ"¶?_x0011_!ÅÄC+·?Æ_x000C_î8ía´?ê+iÌº®°?þRÞ4×ö³?W¶Çw_x0019_û½?h¼b7L·?ËD\Ï¹?´|½ï®?êÌ*Ê]@´?ÎóÜºä¡?ª0¿ëÉñ©?Ö6ÁßSü´?Ö³ì_x000E_Ê£°?_x0004__x001C_¤Òý°?á6úy@*¦?a7Ö\ñò?ä3âõ×_x0005_?I4§KÐ[°?¡"_x001F_£	4£?ì_x0012__x0002_/?fà9|ì?Õ9%55°?_x0001_)Ä_x000E_{Þ£?õL+o¦¸?_x0005__x000F_õÀ2î±?®l*;Z´?p#%_x001D__x000D_®?y$_x0002__x0006_ñS´?ÉãvÄ)»?9øwm_x0005_¦?=)QêÍ·?	D_x0011__x0002_§Ô²?_x001B_¿sfñ¤?æ-÷_x0006_c ?_x0004_Û[Ô ?¶n=ë_x0019_~?_x0008_Ãp«e_x0003_°?G_x0017_ÂCa³?×_x000C_æ¿-¼?ôìy_x0004_JK±?Ù{_x0007_U±?q&amp;Ü ±¾?zúFÖ6È?XÒV^©?@_x0003_ZÝÄ¥¹?üÝ_x001F_-Å¦?ÐÉF°U?4´*Ñ¤?Ólq_x0001_²?f^eÖ_x000B_¸?§_x000E_ù G©?ð7·l²?×I_x000C_C¢?PüÇ E²?j0Üa¹?_x001C_í_x0006_6_x0006__x0007_¦å´?N_x0003_ëé? H,X´?*LL_x0002__x0004_¼?Èò²¨i~·?9zÈ}Ð°?ÉnØ_x001E_¥?ýKø_x001D_J¸?q_x0010__x0018__x0010_w¶?Þ_x0014__x000E_;&lt;_x0005_µ?¾)~Ø*¶?sU*?ýLÃ?\e2æw±?_x001F__x0014_0_x000C_¡¾?_x0019_ûË\Ðu§?G1¤_x0004_?Ý1_x0013__x0003_Vµ¬?r?ô_x0015_eÀ?_x0005_°XNä¾?ÀaÌÞoy¶?2¬ùôÎÕ?1ÍÎ_x000F_î÷­?ÙoCþ .£?ú_x0016_Zïí?hKm¦¹?}ÌÅø&lt;;¸?_x0003_ÆN	q_x000D_¹?_x0014_[7ÖuÃ?´_x0013_ðe_x0001_±?_x0010_,Ë_x0019_d?_x0013_Ýpmo¬?¼R±§À?_x0003__x0004_Þèb&amp;ü´?qö8ûÒ ?Ì.]]Lp?Ñ_x0013_iÑ¹²?Àc¡_x001C_ök²?vÑ5_x000C__x0011_:½?Ù`îÎÖ´?Îië%ûÍ«?æ_x0013_Z°£A®?Ì®V«£?-'íª´?B"Ö²?_x000C_Â·mÔM­?'!ÈÎ_x000E_Å²?eª¤_x0006_²?ÏÌ_x001E_ñÒ}°?³ãì7_x000F_¯º?þÿÂ?¡?ò?À_x0019__x0003__x0001_±?Í_x0005__x000D_TÌ¬?ö§íÉð°?n]_x001A_d±Q±?;Ãí×å¹²?_x0006_ù¹û_x000B_»?_x0002_ _x001C_ê¶Ý?u¬±²í¦?£eæ©_x001A_¹?_x0018_xmAñP?X_x0013__x0018_Ð[?p%'ÂZý¶?_x0017_#ªôl_x0010_°?0f(Æ_x0003__x0006_KU?ä²0_x0008__x000F__x0002_?òv Xäg¯?ylêñ97¦?ì_x0007_+Zbr?¥F'MÀ	¶?}_x0015__x0010__x0001_&gt;³½?º]&amp;Î¿Ä?ëQÁ-èÐ©?s¸Ï@_x0014_r²?:Û¥_x0016_PÁ°?bà_x0017_S]³?x÷ï»¹?(çÜY_x0017_À?Ë¼«_x0008_ù_x0005_¥?åÌ_x0002_.¤?Èùæ%¼?ÂrÔ.c²?té£_x0011__x000B_z?g2?ÐÁ?ª_x000D_*¹Ë"?_x0017_C.£°?eú#@µ×?êTK]_x0001_?E~)`£?ù,è	&gt; ¶?Ã{~Ó!¢¢?äîm¥?÷_x0007__x000E_Yë»ª?_x000B__x0005_ëU°¨¯?9l.Væ½?_x0004__x0019_ÐÓçë±?_x0001__x0004__x0001_ÇÐMý±?ùÐØ	_x000D_¢?M_x0019_0¿_¦?H_z%¬ù¬?cú,2GM­?1¯Û¶D²?qfÏÿ.¨?8_x0019_9¿_x0016_¦?å®_x0014_u³? ¾MÜäN¥?· @¡!_x0003_£?Ç6ÑêP±?£_x0004_î_x0011_Î_x0019_¥?_x0011_:Ñº´?]6Ðÿ¯²?V´^øtÁ?æÝ?§\½?£rÄ·Ò?m'_x0011_¼ÈA´?_x0017__x0003_9Í2Z±?_x0016_¨½®£?_x0006_k_x0008_iº?×*MeQ¼º?àK¾pÝñ¨?®C_x0006_ó?_x0011__x001D_åy?¼/¢÷!_x0002_?Ù_x0012_Ú.Ø ?/Êe±D¸?ã|þT_x0011_½?%ÑtGK_x0010_·?_x001B__x0003_X_x0002__x0004_T_x000C_³?$°_x0016_Ï_x000B_C£?x±YlÂÊ?¦ªåÁ&gt;¹£?yù_x0017_[R_¨?®-ßDv_x0003_»?7_x0004_Þ×ÀE½?b²bqvÞ?ô:;¿í?Ø_x0015_ëJèã¹?O_x001C_)²?®¶Ù_x0014_e¶?û¹_x0018_+?Î_x000E_}_x0001_²?J¹²+s£?jÇ¿ûgS³?Ø\Ô8¿Ô?VìÏ+p?¸C6'ì?~o.×µ¡ª?Ùõ¥_x0012_á¨?5?Æ¿¢?¢QÙúÿ/?¸$_x0019_£û®?P_x0011_tú_x0007_?2_x001E_ßLÃç?a^ÂJ¯¡?O}ªñeU²?Òi,_x000F_¹?rÈ¢¸{Ø¡?f_x0019_¶_x0007_^Ý©?¿Ë"ò=fª?_x0003__x0004__x000E_®?_x0019_S²?&gt;¥&amp;f_x0008_½?~&gt;]r²?a6ó'É¡?æ_x0015_õ8ç_x0018_Â?°ô x_x001A_®?±­_x001F_Êî9±?íü½_x0018_N?6zb±?§7/W8ò·?p¾X¥ïoÀ?xù,ÝU¹?Í¹!_x001E__x0001_T¨?üºèî¯?_x000F_)ÌXÈ¦?F§²pÀÛ¨?µ©Ç_x0002_wn±?Þ¯_x0017_Ñus²?ÞÂY¬Bý?_di®Ä;£?R¶ç_x001B_½Q?_x000F_ÿn{?ÊMÆòn?_x0006_ÑFx«?¬r¡_x000B_È¡?:³:£(Ë?ë/ôÜf5±?_x0012_(GDëH?@ª¼?tw«®^¶?_x001D_«@¸Û?}àß¿_x0004__x0008_Î£?m *ÿ,å¯?_x0001_ü¤C³¼?|_x0008_ÞÔð°?_x0004_ÄØünä§?d&gt;÷Ù\|½?wï_x001B_Û_x0003_´µ?ê_x0008_m_x001A_¹?_x0002_©_x0003_ya?_x0010_W?[_x001F_´?+V¢àÔ¨ ?Ñ´Ü"§}À?òvH`_x000E_ ¢?}w_x000B__x000D_ê¶?¸¡ uØ!¥?xÔÚú_x000B_?úªø@Ì±?Ù}»_x0010_óýµ?é£ó`¶?êÕð±©?_x001F_,_x0004__x0007_Ó_x0008_·?£NH&lt;åÓ?Ðñ&lt;Ò¼»¯?Ä_x0006_&gt;)l¤Á?QJ_x0010_¡_x0005__x0012_·?æd¸ßi´?gsXß±?Fâµßª¿?*Ï2]°?V_x0002_¥0 L?.QUÄ³?ÚG9I;Ì¸?_x0002__x0006_¶Së_x0001_v?¡*Ê_x000E_¬_x0017_­?þ0TÇkë?à&lt;C _x000F_½?IÙÙìÌ_x001B_¦?×Õ.;©?_x0019_,_x0016_È³?¼ÒìyØ&lt; ?a+¿\·?â_x001E_xWº?Ôá_x0001_Î7ÒÀ?=Ï#	´¢?Ié)	Ïzµ?_x0003_ÇÐ_x0005_b©´?Âmg³g?··ªG?Ô¾KNÏ¦?_x0011_`½²y_x001C_³?_x0003_Ädó6 ?ÀeË_x0007_«? ?P_x000D_xßo&lt;?æ_x001F__x0016_G_x0011_Æ£?ÅTð_x000B_gÃ?j_x001B_\ê_x0017_V²?S¤7§®¤?9p_x001F_GUï¸?&lt;ê=£_x000C_Û¾?_x0004_ç¤eÜ¹?¶Ë_x0011_JÉJ»?²'ìü@¸?øZ_x0002_gä&lt; ?ä_x0014___x0003__x0005_Qs?óæ_x001A_?µÉÃ?ÌOîBã5?Â_x0018_j_x0002_\¦?_x000D_&gt;GH6-¡?ÙJà¹ð_x000F_²?J_x000F_&amp;$À?_x000D_·Cw.½¢?©z_x001D_ð@¬?¥©¾D_É¡?û{_x0007__x0016_·?©_x0012__x0019_p^Í¤?ÅÌB]¾5¢?8§]ã_x001E_Ä£?¢f,[ª?¤ä#Á÷{?_x0010_iQ¸_x001A_´?_x0004_ÈôC-µ?ìôé_x0002_¨?éYñað¡?p½_x0012_{°?ä{_x0006_ù°?_x001F_P¨½ò³?â%%[Õ²?ÊÚ\Ð_x0008_Eª?ÚpO&amp;"ª?!ø9¡_x0006__x0016_³?ØÅå¶?bAE_x0006__x0004_è£?_x001D_t\Ý Ü£?T _x001C__x000F_·÷¶?&amp;_x0006__x000F__x0001__x0017_Ì«?_x0001__x0003_0t_x0001_L?s^¥¬t¬?i½paÆ¶?lÄkxxÀ?Å¥Ê#Þ?0#÷¯d?©^É&gt; _x0005_Ã?)_x000C_æ q£?ëì_x001A_ºCE®?R]nW)»©?¶OBàdÍs?n{_x001E_=K¤?ü$I_x001B_!¹?±T½¼?Â!K`¦?Ö _x0003_F÷¯?uÎ*_x0004__x0019_»?ã _x001A_p­?ûÈýÌOB¢?ÌF_x0016_¡þ#?ÜÝããUª?:fD_x0011__x001F_à?_x0002_¿Fø?Å_x0010_ë^Ð¸?¹aó*=W£?¢Æ4Ú_x0006_Ä?2·~³ó?_x0007_:D/Û·?u©_x0007_|x³?ê_x000B_W{¦j§?½_x001C_·ß¶?bõá_x0002__x0004_©µ?ï ùµ?*@"òß(?|Cµpæ.Á?pIøaÄ,°?¾NÝç*=º?4_x0003_X_x0008__x000C__x0004_©?A®¨_x0008_?H_x000C_ñ(±?_x000B_N_x001E_º³?_x000E__x0003_Â	5´?¬ÌKÜú?ÃBYð_x001E_½?yu¿·_x0007_j?|2_x0016_¼èÀ?_x0002__x0007_ÕÜ¸À?n_x0010_¾ÄÀ{?%m_x001D_¦ô³?r\õÕB ­?&amp;z3gö¢?³Ü_x0011_ìQ«?ØM·ìæóµ?_x001A__x0002__x0005_¬Òë²?^ãzB«?D½h^ª?¦ÃM4_x0019_ÊÂ?_x001C_Û««_x0002_?à_x0006_VU7á?_x0019_M¸Æ¡?¥ß9§´À?_x0001_W_x0011_¤Å?¤½$5G °?_x0001__x0003_¡ÁÅ¹3·?å óKCÓ°?ACEêµµ?ñ	&lt;ÑöÝ³?¸ÉçÈÝ? Ê_x0017_9h¸?f_x0006_g!y?ØAQ½@I?_x0010_I -ë£?o|ö'e·µ?#D_x0001__x0015__x001F_Á?_x0008__x001B_/d7å´?-1[)°?å©°$ñ¡?ÒxVxQ_x0019_­?ÎR(µ¦?´Ò]õ_x0002_½?²æCfÜë?sL·_x0014_º?ìKª-Ój£?Á[¦_x001B_?ª?ÿFGMz´?oy²_x0012_m§?óÓ÷ú º·?Æ"Ê}.©?VH!i¥?íù}'x¶?æ_x0014_zÅì­?ê·Ã)ÐÄ½?'UN\â²?¢VM²«_x0005_?+T®_x0001__x0002_«í´?æïß6ä?Ç{_x0002_u\ª?ä¤¦Gø¢?õïÖ_x0008_ü¥?ÖðÊ_x000E_ì·?_x001D_ïG,.v¶?m/\Qö¢?gkmM_x001E_µ±?!Ù³]ý³?¥&amp;z¦°?Ìv+3'»?»£ÀÜ0´?m`_x0011_4¤?¥lY_x0016__x0018__x0005_£?Ì·¿ôà¤?%Ö_x0001_e_x0015_®ª?_x000B_WvvÛ_¨?_x0006_9í:²_x0011_¶?ÐþÏÅ,À?fV¬¥?¢b+«_x0008_À?üÂòT Í·?ªÁºòÁ?ÆÔÛ2ú±?:ï*,V½?H_x000B__x001B_^§?í&amp;±i¯¢´??-lÕ*§?ì¢Ý ?a?Ù_x000F_4Ù©?ÝHcN«× ?_x0001__x0004_øè9&lt;Ô?1 _x0015_aM©?^GOÞp?N®Ëý__x001E_¶?_x0010_?®~Ê¦?_x0003_ÆÇ_x0011_ÿ_x0001_²?jÛtà#_x0016_·?hÚ(_x0016_¯q»?õ:à·£?´§R;ÿº®?_x0002__x0013_ýV¡?²³_x0012__x0011_³ô¸?ðróó5³?ÌÍÛËÖ»?¤ _x0008_p[?"_x0014_Ê«¹?{Õéó¶?hæ_x000F_ZY©?9ò_x0002_F=µ?u"_x001A_¢?æÃ©Y_x0015_?à9=ÿ_x000B_¤?B-_x0003__x001E_?¿´_x000B_I_x0006_z°?º÷÷_x0012_-6·?ÜIÞ»e_x0005_¢?e~9_x0002_'´?nÿgc&gt;Ú´?Jé,~  ?ótúd]¤?_x001D__x000D_ßs·?)_ß_x0001__x0004_Ä½³?è_x001B_úp×?Ú_x001D__x000D_U?ÖõöÙ´?\b_x001B_É	_x000F_ª?8ÐÑp¨¤?Þ_²%_x001C_Ã?»_x0016_pv'_ª?|7NöÝ$¸?_x0015_ó]³_x0011_¼?v§_x0019_Þ0?ÁV,*J_x001F_¢? _x0017_Æ{M×®?_x0008_iy_x0004_ÒÝ ?B=0@çôª?Jj±6?éGzÜc_x0003_¸?àY})_x0002_¯?&lt;#ì¾È»?°·%ÏÐÓ?N3ªç+³?_x0002_Lõ_x000E_¨à®?{o&lt;=Ts­?_x0006_Ã±ÜÀ_x001E_°?Ü+y_x001B_µe±?FF?5:f?êÈ±_x001C_)?IØÿ9ö+¡?0§[5õ£?	_x001C_³_x000C_Ô¸?,A:8~´?H_x0016_¶ûe£?_x0001__x0002_þ¬¨®_x0005_³?®aÛqþÏª?R£MO$·?_x0006_vÎ_x0006_,Ó½?	]_x000E_d¹D°?¶_x0005_Éê] °?_x000E_v?'¼?s?¿ö·?4ñ1_x0001_%º?áRz_x001B_¿?øÄ_x0004_,s?&amp;_x0012_g_x0004__x0004_¸?ÊÙ_x0002_\ï·?¾¾gAÃ¢ª?_x001A_»Ó2_x000F_µ?Z6æ»Y¦?K_x0019_Þ_x001B_6µ?,_x0001_$G¢?Ù?ÕØ§?z4_x0006_F²¾?ç_x001E_ô_x0017_AC¶?À¿'þ_x0014_³?_x0001_h3s|=ª?Ï@_x0002_Øa¾?P_x000F_Ü8_x001D_äµ?}_x0007_²_x0014_£_x0008_À?ü#¶0±e¸?xI[©_x0002_¦?~_x0002__x001A_÷ÁG¢?oÒ&gt;@½§?óo~Ç_x0014_¶?¨5è{_x0002__x0004_Ö_x0003_¤?f-ùb	»?­pLsÈß°?£_x001C_üJ8_x000E_¤?£Kë@ð´?X¿~±«@¹?'öÜÊmú´?Fà7Tn¹²?ú_x0002_S&amp;Ô­?4Þ_x0011_~±?_x0003_û_x000F_¢¦£?ààa_x0008_?6_x001A_Å_x0016_°?XÉ_)I±?4_x000E_]áN?_x000D_µËõdæ·?õ6¼rD¯±?+_x0015_	£¾±?Ä¼ôrÀ+³?7ÇO3±¥­?_x0002_Vñ¹b/²?_x0001_ºî=ü©?\Ú÷Ñ_x000D_ú?Ck6_F¡?_x0007_Kdä_x0016__x000F_À?.B¿ác±?|_x0017_øP_x0018_Z?_x001D_+_x000F_c"_x0015_ª?o2_x0012_àÄ²?i¹Ú*Æå¤?öëÀºðü²?íE[ñ±?_x0001__x0005_Ûãù¤Ó±? ¶È_x001C_?a¾_x0012_µ?_x0001_ü_x001D_÷ç»´?Og+_x0005_JK¡?&lt;_x0018_b¡S]´?I¹m1&gt;«?_x0002_ÞÝ­B·?À_x000E_»Z¶?=§Æ6a_x0001_³?]_x001C_Y_x000F_¬£?JâËû³T·?ÅsÔB~·?ËS«D¹?_x0019_(×Ð«¦?Â_x000C_¬i_x0006_?~]	êk¹?c÷{à¸o§?#?L¬?ô_x0007__x000F__x0011_þB ?|_x001D_B_x0005_xË³?´_x0001_B~ò»?6æP÷­£?Ð_x0003_zÿ©?_x0004__x0012_ºÀ_x0002_ ?¹&gt;Üº¥?üFâXË£?äýv	3d¹?? ~¸_Ò¸?G_x0003_ªæ¯_x001E_¹?Ë÷ñy$¾?ßæÛÄ_x0002__x0003_#°?h[ü_x0001__x001F_Â?Ù'ßih«¯?_x0014_~Å_x000E_0ó´?_x0018_®_x001F_¨ô_x0018_¾?Í_x000C_*wúg£?_x0019_ê\D´û¿?$kaUU±?8|ÿ¨ZÛ¨?a©ik§´?*GÉR_x0012_B§?ëØÍ\ëU¨?ÍÍi_x001E_(Á?ÖÏ_x0013_¦¦?u_x000B_m_x000D_&gt;CÂ?£_x000C_ÓØÉ_x0003_??íÖùZá¼?$OÛù¶?_x000F_b­þ_x0010_°ª?ò¬í¥vÙ¹?p'vQï´?ç¡l##É¶?ã£»{öM?_x0011_¥#µJ´?ÝUqÿ°?4	õå*Ý¹?¦_x001D__x0016_Ò£?æ(23%Â?ôV_x001C_¬&lt;¥?¦å_x0006__x0016__x001D_µ?_x0013__x0016_êøÎìÁ?Ç_x000D_a§É«?_x0001__x0003_E"·_x0001_?ÓÐ_x000D_ÊÒ?_x0004_}ô/®¥?¬ìäah?Á?Îo¼Ì&lt;?Þ·ýVñ¢?_x001E__x0014__x0014_©_x0017_?ùlñ_x0001_Y7µ?«_x0002_:®ò¯?Ç_x001C_~É)Û»?Ww_x0018_j¹?Ñrì·_x0004_¾?£ø²?'¿¶rÅG¶?LI,5_x0006_g¹?§-B4jæ¡?yÈ_x0013_)Ì1³?²;¹³??ÑTt¯Y±?,C×ì_x000E_¤?,¥]ãäµ?CD2ØT_x000E_¥?¨Èá_x000C_øÌ®?«Ôá°õ »?×_x0005_gÌ9º?ýÐíwÊ_x0018_¦?î¯[*I{¼?¤Gõ_x0006_ãë¬?ÏuJ &lt;J­?+Ax_Ëµ?I¢_x001D_¨??dÖ_x0003__x0001__x0003_À¹?dì8ëº?_x0003_z_x001A_0³»?þÍØª_x0014_u?%÷áú|°?_x0013_hÚè_x0002_»?5]¾Þ¯?&gt;c_x0001_Æ\_x000E_À?´*¥_x001C_Y~?Ü®©_x0004_{rÃ?æ:±_x0008_µ¸?Û_x000C_o-CÑ§?óÏÔÇ_x000F__x001E_´?Q&lt;ÒßÁ«?ï_x0015_s¨=¼?åýÔÀ½?nÌ_x0010_!_x0001_³?_x0004_^h³?_x000B_¼	vW¬?Ù?çÆl·?'9L!HÂ?ýâ&amp;¤uª?¶¢¸îñ¯³?I"·ñ÷²?òÕ_x001D_¦Ä_x0004_?¦d&lt;@_x001C_°?Løû&lt;4?mø\	l¬?ÑÃ¬ó$_x0002_¶?¾-Àcóé¹?°Ü_x0013__x0006_ØSÁ?Ï]Ðx/Á¹?_x0001__x0003_rk¹Ê&amp;Øµ?Î&lt;_x0007_­¨?_x0012_7_x0003_U²]°?´:|nÔ?v_x000E_âÉ_x000B_é?¬íá¥_x0006_¬?Ï_x0016_/®·Ù±?P_x001F_ ?~ïº?_x000B_4ËìN°?y°4vK¢?ü;K9?P¹TnÓ_x000C_´?_x0008_qÅìJøµ?_x0002_(h°=?6ë[j_x0002_M?_x001A_ûøÌ%Ï³?_x0014_9é¥O¤?Qi¸J!?"_x0001_Ì\_x0015_¤?þ¿pög_x0004_?YÅ VAP«?Àâl__x0018_j?Ú 1£_x001F_Ò»?¸øÄ5_x0010_°?=_x0017_(_x0012__x0010_®?\wKÖHÀ?¢µíðòÍ¸?Zú²ýQÅ»?G¼¶(.©?À_x001F_aÇC?Y_x000F_&lt;¸?üø7_x0004__x0002__x0003_MÕ´?øíF~Bx¨?!À£èGK¨?s_x0011_ùjN°?[:£Ukÿ¦?îpûsµ°?Àdò! wu?À|«üð_x001D_¢?e´¦Dx´?$´_x0014__x0013_"?_x001C_ÙÀ_x0013_¦l´?1µú³_x0005_¤?£*D'H¦?Ó¿)ÌÐ?_x0011_­1Ô6¥¨?t_x000D_N,¶_x0017_³?Þ÷F¼bù¶?_x0004_EÚ»Ã?«äSÄÑ°?Ï6:1¥é??÷Ê_x0002_¶?"p1h?²?p»r{ÀB?+Qbõéª?v»±º¼?¡¢¡ Â?_x0015_Np_x0014_+ ?¨êæ@_x000F_¡¹?r´m_x000C_´?_x0014_'ÏGy©?ùY¤Ò7è±?ÖÅ_x0001_oH¯?_x0001__x0003_°*ÀªØ ³?k86c¼¯?_x000C_­_x001D_Í0-­?Ât¸(§?wZ(²µÖ¥?NPªe4'±?c÷_x0008__x0006_!ú±?âDf©?_x001B_ÈÈÌ¥?xMõÞ?ß?~_x0017_ëY°?½äx_x0001_.O«?2o_x0006_v£?ç_x0013_¯p_x0016_¤?É»y-û_x0013_?ã¤_x0015_£ÓU°?Óp]íá_x001B_´?¸oÞ­Çª?|_x0001_Þv¸´?üºvñÐ­?ÉI_x0007__x0017_ö­?_x001A__x000B_D_x0002_£?©ô|E_x0005_p¦?ý¬ë§P¶?¸õÈÁÙ?7ñÿÜ_x000E_¾?µ£ïÛ½?IiB_x0004_¶?n·*ju¶?A_x001B__x0005_6§ù©?$*_x0002_´?Q#Y|_x0004__x0006_¦Ç¸?&amp;[_x0012__x0005_÷¡?¶µÑýQ²?ÿw·_©?ú×YÝÅ?æ_x0007_Ý°!F±?_x0007_ùm&gt;·¨?Ý_x0001__x000C_ßüµ?åj?ýJ­?,36Ù?8ü_x0002_ó°?7_x0008_u³j8£?Ò¥II_x001B_¼?_x0018__x0004_«?)VÕ!´?Löå_©?y|¬ÁttÂ?_x001A__x0003__x000D_;h¹?òÎÐ©¤?²/³íÄt?!êÒÎð?ÿµï¤Î?_x0010__x0006__x001F_pC®?dD)Ø}?ß_x0001_ê_x0012_E!¨?_x0001_ôL±Æ»?ÂÈ+Br_x0002_¦?¬ûú_x0014_Î?_x001A_S1ÎI?£&amp;r!âð®?[?hðÞh¢?_x0015_83¦?_x0003__x0004_hiu´Çß³?Çô®ò¡_°?*õ=xP?M4Ã·?\¬_x0001_³µ?RÊ§¯Ýª?ÈÔ§e&lt;&gt;¦?ê·£_x000E_Z³?Âz_x0001_åPµ?¤ahú_x0017_+³?uÌ+1´?zHdmºÁ?cd1u_x001D_Ô?¦_x0002_yX	e¢?¾_x0010_fÕn¥?¶K5Åeª?_x001E__x0017_B¹ÏÖ¯?_x0014_Å=Ä?lSL9g?³?_x001B_¤f´oµ?;ÈN¡_x0005_l´?f7ïÎü¥?Û¥k'j(¯?³¡&amp;¶?*2	6J¾?ÖÍð3O?p³Î_x0014_xß²?4©Â ³?z­½¬(º?Ã_x001B_¯_x0012_á¡? D_L÷M©?üj_x0006__x0002__x0005_c_x0003_½?ÞÏÜ IÔ³?_-_¯º©?¤ÂH_x0001_ºW±?_x0008_/Ä!­?ª¦}ÕkÅ²?øO_x0001__x0013_?_x0012_Úé_x000F_ùê?Ðu¦Ù?Cü\8@±?4_x0005__x0011_àÀÅ?¬©³Q?NÅ§!`?°~Îq\'?LTp¬U©?_x000D_¡_x0010_Ý(´?_x001B_M!î-´?Üó[_x0004_Ñ_®?Ô_x001F_6Gí£?°p_x0017_Ò®´?ñ½ÇÃ9Ï¹?¨_x0017_òþê?bEÈiT?à1#§|C?¸'Ø}æfy?Äçë_x0006_ t?Ç_x001C_é¬?$ëÅ?XtÐ_x0006_&amp;F³?àú{Ë#?[á5´Â°?_x0010_)´VÀ½§?_x0001__x0005__x0003_g°mµ?z_x001C_U0¿?¼r_x0001__x001A_}L±?_x001F_¦»7£?ÝÏ_x0015__x0006_Ï_x0015_¬?VÎ_x001A_?@¢?:k_x0002_÷?_x0005_Cés¸C½?UgEfã¤°?Ï:¸j?+K_x001C__x001B_g¼³?Á7â2®¾À?(,]«^¤?W¦Ü]_x0012_±?_x0006_Ïâ_x0001_?¾w/®i_x0016_²?rô_x0005_¯÷o­?"¡RÁnÀ?¬é¸Å'¥?84`N±?_x0019_m¯õþ¯?óô_x001B_k\v¥?¯ òKc¾°?¹#ç)ì?´Ì?ÛM@?t¯Uí!ª?_x0011__x001E_A¤_x0014_°?æ_x0012_J½X?u_x0004_RB8y³?IbÄ_x0002_±½?hÖZÈÛCµ?9_x000B__x000E_ú_x0001__x0002_ÞÁ¬?_èñFÔ«?¼~U!Ê¡?õì½_x0016_xU©?m_x000B_ß»ñ_x0005_·?£XL)¥·?!(Q¬UÇ§?ú_x0008_ñgÀ?Í÷¬eXµ?ÿcOKF½?Úû3?QÇ³_x001C_@³?&gt;JNPq¨q?v£[ã_x0007_§³?^û,Åå¨?è_53ëÂ?°ùYÙ_x000B_A?LäHµõ-?_ÊPÃ£?0ÖEúÎL?ò£ç00°?Û¦R¥?'R,øEÄ?G_x0011_wÒ§?¨øÊ/ÆÁ¨?gÅÀÕ- ?(N%_x000C__x0011_(?¨s1|­º?e¸_x001E_ÚAª?¾ã|µ¥´?û_x001B_ÝbG?u°çFRÜ¢?_x0001__x0002_Ô¼YÝÅq?#*_x0006__x0013_BG°?¶j3Ú¬?$7Ëw_x0017_µ¡?_x0001_U_x000D_{ç?On_x0018_Ò8ý°?_x0012_a8EEÁÀ?ZlÝ¯Ò?8a°9h­?Úsb¨|F¥?[:níý¯?_x0005_6óM=¢£?Ö­¹µ?q´ä:Á?Ëâßo¬§?/¨ÇÓßº?¨%xdb»?"²FÝçâ?_x000D_«ë Sæ½?Ö¼:õ¢d´?'î¿Í°?_x001F_ÕÚmdª?_ñÚ;Ø_x0002_¨?¸±|ÜÒ\®?_x0015_x%°É°?'_x001E__x001D_bSÉº?0a&lt;_x0002_å³?|#?'_x0010_·?Hf2û¼m»?çØc*L¶?í_x0019__x0003__x001C_¢?ßIV_x0004__x0008__x000B__x000D_¨?DÈzqH?T$eð«?¹_x0002_«Úa´?³Õ_x0003_O_x0018_´?Â£&gt;._x0002_|¯?-¶_x0007_¼ÙÚ¡?_x0005_`rïh¸°?´_x0014_2³?W¤¤ÅeØ£?X)O:©ð?pJUç&amp; ?_x000C__x0001_R#	v?Ûk_x0006_°?_x0014_°°yóß?wäG_x0014_d=¡?{c_x0004_à¥³?{'·_x000D_.¦?lú¦7ýTo?ª_x000E__x000C_E®±?QIadø5±?Î_x0017_Ä_x0018_º?¸o_x0008_"¹_x0019_±?º§&amp;$_x0004_A·?#_x001C_fvZ§?Ü°&lt;D ?¼¢Ç&amp;_x001B_±?jm*Wnª?,ö¿jÕ½?&gt;_x000B__x000C__x0005_Ã²?§hÊù_x000D_y¬?c_x0014_Å}1´?_x0002__x0003_a¥_x000D_N»¦?¾lnr=·²?&lt;oG´&amp;¿?_x0018_û_x0004_Bi1³?efNH&lt;|­?û«_x000C_Ê­F¹?_x000B_.·Jé?ív´!$L?_x0017_§_x000D_;6P»?O k5	¥?lßâ_x0016__x0003_?_x0011_Ä¸á_x0001_3³?ß!¯ïÿ³?_x0012_µ6w'¶?õ"ô|°ß?Ñ	_x0010_}Öì¸?QàC_x0010__x0013_oz?À÷Ï^_x000E_q¤?µXÝ0&amp; ?2)qE? ç+øM¸?ì_x000D_µ¯?5¾?eMNÚ=v¯?!ºåSÐY°?·ÏØÒU?A*ÄðÀ?Ë»öFG6­?ìþ/X×Ù§?HtX_x0005_»«?Zxf8k~?	HBxÐ^ ?Ó\q_x0003__x0004_×¢?_x000D_Jà_x0005_ª?µlt:³?f4¡é©?°Ma.?Âq½¤[Þ·?_x000E_p#	Ã«?´E©çµ?Î§(_x0005_ïÂÀ?¦Ã±]_x0002_f?[_x001A_&amp;¿ZI·?_x001C_¾¢¤ Ï°??Þªnà¦?]6k5@è¾?|Ù«Ñ©¨³?M3¼ÿ§?ìFËGç½?liW¨^ä?~_x0014_¬()À?_x0001_èûKäüÀ?æ!M&gt;J¹?_x0014_t´ÔQ&amp;±?PtBx.&amp;À?ÆLÑÅ÷v¨?,³[yß·?_x001C_±_x0007_Àþ#¯?¶Â_x001E__x0018_ª?B_x0005_[¥_x0003_¯?À_x0002_~°Ê+³?ýÊ»_x0008_Ù§?C¯_x001C__x0001_^Èª?rò(xÃ?_x0001__x0004_rß·£?¿Åð_x0013_ç²?sÚQ§;©?_x0004_ÅÅIlLÁ?ÞV_x001D_nu?tæKõ½:¸?Ô09oÔ`¾?ªçE$ô(?_x001A_Ìµ¸õ?£?_x0001_Uãleº?ÜaÂÔã_x0008_¶?_x001C_%yö?ü_x0002_\Àµ¯?×_x0015_32È¡?e¥_x001A_&gt;yÖ´?DÏ4ü8.½?{_x001A_MÊ±­?%_x0016_`È&amp;¡?ôÜNs°?a0¿þ@?u-_x000D_]z®?ïÕù¥ñ¹¡?&amp;Ö'z.Î§?;Ï_x001C_â¬?_x000C_*~a¥¤?ë¬_x000F_ÄN/z?±/rR^Ê®?ç®üb hÁ?hÛ_x0003_|ý?*­ð½?Ò_x0011__x0001_o/?_x0008__x0004_½ó_x0003__x0004_cµ?(7øP¦"¬?¹ðV_x000F_L_x0001_¦?j»ý! º?Øy	_x0003_sã?Tw6qÐå§?ªïÖ¨?JÚPØq²?RÄJÌ³?icÔé¹¿?_x0013_ãÛÐ¾?ÀG~ú_x0002_´?y_x0007_°?Ê¸«_x001D_^ú©?Yê?Ê-{?Q3ËÂ?ß»]RÒ¨±?_x0003__5.¨?í!¾;5²?f³´_x0002_YO?oíÝ_x0014_ëhº?8_x0003_Vu}®?M?c,ûd­?XÜvõ_x0007_?¦þSïÃ±»?È2/3"£?So_´ùþ²?V0Ì2±?ÝcõïÐd§?_x0012_izJ¾Ã?]H_x0015_lÑ~?÷â@tk_x0014_ ?_x0002__x0004_ÎyS£_x000F_¡?	,ìI0ª?_x0017_ß_x001A_ø_x001C_P¶?8r_x0001_SØË?!ç_x0007_PP¤³?_x0002_Ù_x001B_ù_x0010_ö ?_x0013_zñ_x0011_o_x001F_¾?r_x0013_½M`t?Xe £m¶?äÝl1z?»å4¬µ¬?Û·÷A¦?\Û^=_Ùµ?èRãÐ_x0014_³?ÞÚ_x001C_ý¸ª´?Ýæù»?_x0017_HÕJîU»?44­_x0007_t?öÔ_x0003_µ?*é¶_x0019_¹³?ÝøÊM¶¢?\¶_x0003_6 ë?¯*a:·5¸??]¹§Ê¯?&amp;£8[Ñ¡©?©_x0006_rË©?_x001E_Fw)Rf­?Å5«º%_x0007_£?#_x0017_­2_x0015_'¹?&gt;5Aº·±­?Î¾ÑiÀ?aaã_x0001__x0003_ï»?i_oQP­?¢Â¬¿?¢JEJ¦?ÞuàG?X{29R?ê_x000B_&lt; _x0002_ú©?&amp;_x0014_È® ý¸?¾6Ñ_x001B_ûÒÀ?ÈW_x000D_^ð ?¾wZUFò°?ê .77ï?Î§å®á£? _x0005_{vZ_x000D_°?ñ¬8?6Yº?ýî­QK¤?r´S^P¹¼?±ÿ^®Øø?_x0019_ûú_n»?ODd«¹«¨?N?¯¸%v¡?_x0014__x0012_d~.²?Ð#_x0003_£¾?í¥Lp£?[ÎgBw¸?¯fÜ_x0016_×Z»?¬ë´«x\?ÜmõP²­?_x0010_HsE¨?Ò_x000D_¡ÄB?&amp;¦?4PÔ?ããäZ¨?_x0001__x0004__x0004_+j_x0013_³?;\c(;C?ÎÄÄ§?ÀAÙ_®?_x000C_7iæ±¶?_x0016__x001C_)*ß«?A±»r®q¥?ëFó¦×Y§?_x0017_è{_x0001_:§?bÛZ¬sb®?º Á_x001D_¿Ô?~_x000F_ä_x001B_¶¼?ÏÁl¨¼Ù°?óS"cä¡?_x001F_ÊúlØ¡?S!ûÔù¬°?öN_x0017_¶òO¸?®c`*.!²?-	¦é_x000C_úª?D¹ð²#?ÖôóRsµ?Ý%­Mz°?¡Öo=&amp;¥?opÈúú_x0003_§?Ø_x001C_°J`?uÆÅ_x0008_!¹?ÏªÒ#£´?²ø¦aA³?S7XÑy¡?_x0011_Ù«ü_x0005_«?@ë_x0002_»ÿ·?RJR_x0001__x0003_ÊÁ?_x000D_ëcxIÓ²?'Úu6À¿²?mÖ_x0002_~¼?íkå&amp;¨_x001E_°?_x001F_âïÕ?¢?dæ×_x000B__x000D_¦?P_x001D__x000B_²©Â?_x0016_A7_x001A_¢Â?^LhËO§?e_x001E_&lt;`_x000F_M¯?Î_x000E_ùÊC7¡?ñi«ßk¤?_x0019_aÀü	Rª?Æ~Ä¼«?nüã_x001F_ÂEÂ?ï6=t©?¢îDäª?ì_x001F_­­¶¡?Íï@ÖÐ?U-uÅ-¼?_x0012_r¼{Z¤?Åñb_x000B_«?Â}34Ð¤¦?1òúðê °?I_x0001_üýn¾?ÛÞé/å_x0016_¥?®µ²Q°?ÀFM¼3_x0011_´?Áó&lt;Ð¡À·?_x0004_À¯¼²£?¢ýÍ~=E²?_x0003__x0005_É(UøþHµ?÷_x0005_ÉÂ/»?_x0003_%_x0001_ú@´?ÊûÏxì=©?VôÂ?BÁ,6S°?_x000F_Cê§Ë·©?h4£½?³.ZUdÌ©?æ_x0014_ÖÊÈ·?l/áL`_x001A_?!r½-¾°?´Ë_x0008_¼·?Ù/¦Ì×²?³_x0017_\úS=¥?¥Ç©f¨?âÊAÒ×_?ÏRvyÊ±?×UJU¯¡?x_x0002_ß¿o?B75Í8®?AW¬%E_x0015_·?}jà[_x0007_r³?ßów|û_x0004_»?V_x0013_eÞ_x001E_¬?^~±°ï_x0011_²?_x0011_à¶c«®?§½Ô[#Q?ç¢øZ³­?KE¦±ª?i_x000E_?µ?­¹Ø_x0001__x0002__x0002__x0016_¸?Zç¾ÈÀ?Å_x0016_=§Ý©?É®2kÜ#¡?È"=¥É_x001E_®?Kï"dìI®?aë8âÌ¬?v1ªm=ê?¸Ø5è¹·?ù4&amp;é³?_x0015_O¨gD²?äJÒÝìÀ?Ë¥_x000D_Õ_x0008_«?~Î£SS¨?_¤_x0012_¶6~­?Þ!_x0004_Þ?À_x0015_¸Ò|÷®?¥Y¸3Z§?ÿôv+_x0010_©?æ_x001E_©!¡??5XwÃ=©?'v[©ª?¸Éh²?)Oßô!&lt;¨?ìëÝÅ_x0002_²?d_x000B_r ­¢?3ã°â_x0001_Ç¾?Þ¤|s_x001B_¾À?µù² T×·?ùÌþ¬Ü?_x0018_=_x0004_.´?~6%Y?_x0001__x0002_-£LÃ}Øº?k)_x0013_5_x0001__x001B_¡?ko-{&amp;¨?/½ØÆL··?Îf08uú¤?àk8Äû7«?uC àÐ²?ô¾·?_x001E_o _x0018_°¯?þÞðí¶8?:m4_x0002_y_x0010_¦?ýùø¢.3µ?}ê_x0002__x001B__x0015_´?p/øKqw?õF\G À?WøÎ_x0003_¦_x000B_°?X"o_x0005_Ôý¨?Im_´8á±?tã_x0013_À°? ñõÿ%y¹?Ò,_x0014__x0018_ ¹?Õ:Sx·_x001C_±?K´«¯?¦¦§.µ?I@M·?¡Ì/_x0016_,©?ù¾r¬¤D?4_x001F_¶ÿÀ_x0002_±?½r³½K§?òQÖ_x000E_î3¸?_x000F_Éñ_x000E_æµ?qÃo~_x0003__x000B__x0019__x001A_¶?ªÃã'FÖ°?om'H¨¿?Þî_x001B_y=?_x0008_âi_x0006_¥±?P2cDÌ=?ê_x000B_&lt;T}c¨?r*_x0003_Ô0?[¾ª_x0018_L¬ª?Ü=Á'Ð	?_x0016_r±?F'_x0005_¢v?ÂLªJ+?"$¶_x0001_&lt;r©?_x001F_ÛhR ¬?nwÖ_x001C_¤?_x001B_~_~xÔ¦?GêP_x000D_ä¤?·Øy{^¸?¼´fó_x001C_,?à_x001D__x000E_t_x0007_·?¯Gò_x001A_¨µ?SßÆ]íÚ³?Îô!VGº®?^8_x0019_ßk)¥?_x0004_Ï©ª!µ?²lÈ_x000E_¯?»ø~;O_x001D_©?DKÎ_x0002_¥ç§?X Àg¤¯?9Ë_x0001_Êº]?¯"&amp;Pµ?_x0001__x0003_aCÆ=_x0019_¥?¾O¯Rè_x000E_?_x001A_ç]ã÷'?û~B-Ô1µ?&gt;ênÂÆ_x000F_?Þ}®ÑO_x0005_§?¬4ò¯0V¸?Ø_x000D__x0015_t^¢?¨}²V¹?~7_x0003_´7§?_x0001_ë&amp;X!?&lt;(×.L­?Ä.?ÑSB»?_x0012_.Ï	¤?_x0003_iÄ_x0019_¯Ì¶?_x0012_Ç±Ýwø¡?'Æq¨à¢?æÙC_x0002_Í¦?_x0019__x000F_a±?ÌVlj´?:1ÿ_x0014_p»?M.RÞÒ¥?[ZnË&amp;§?à_x0005_Í¢?åÅáÎè@°?ø	âÛ,¦?Yz4_x001E_ö°?ù&lt;Ácµ¬?_x001D__x001A_´/å8ª?ïs\èN²?+4ü%ûÒ£?Æ¨ZZ_x0006__x000C__x001E_±?_x0005__x0002_/³}±?à|ÆÎO¬?2¬_x0007_%LÃ?æ3ÉPýr¹?T]s;_x000D_¯?`Ø}_x0014_æ_x0001_¡?ö_x0012_Ë`½_x0007_¶?~òCý?SõÖB á¹?äOéÂ·"?ö:_x0004__x0014_v©?_x001E_ÀÇàà¡?Sú§2n?þ\2lçõ¹?_x001C_~_x001A_Ì_´?û^D#x¼µ?	½£³?ÆH³ôU«?_x0011_3&gt;o¹Âµ?_x0018_O_x0003_`Ý¼?!ãa_x000D_å_x0017_±?}Yf£¿?ÝN±'A_x0018_°?±_x000B__x0008_¡ñ»°?_x0003_Ló_x0019_ ?zh°UíÜ?_x001E_`_x0002_ù®z©?Ö¤ïx_x001F_ Á?_x000F_³ÍÅâ(³?Ú»ÍH±¶?_x000C_çß»SW?_x0003__x0005_áx)(ù'¨?O]Ð¸Ç±?_x001B_eºm!_x001D_¨?\Êuiáª?Örï¤`¿?»Æ~_x0012_De¥?ÿÕHV ¶?.i=­rC¥?_x001F_3]Ý£?$½Ì/Õ?5Ñ¢D?£x~Âè­?_x001C__x000C__A(©±?«Ro..·?üø_x0018_ÂàD­?	ak.Ï,ª?(wÛ_x0001_7_x0010_º?Ö¯_x000D_ÎÅ©¿?G»Ú]÷D?bxýEQÍ?»_x0008_bÈS[Â?_x000B_Û:ïÙ·?Yg_x0015_?²µ?òeì¼-O©?â_x0008_ïE!_x0015_®?_x0006_a_x0001_I#6ª?Y9¦2±?¼fåÕ_x0006_zÄ?x_x0001_Á_x0004_(µ?l'_x0002_ÆË¸?ôy_x000F_j_x001B_¶?tchs_x0002__x0003_F¢?A_L_x0007_ì?|iïþ?¸?Ûù]ul¨³?ÌGÑâÒ²?£~å&amp;C¦?Òa­¥tt?ÝRðMè»£?¬UÃn»?f_x0004_çUÓf?²#A´BP¥?ö_x001A__x0010__x001A_³T? 3KU_x0001_Yt?}Ù"¿-À??ãë.²?_x0006_á­FÑ?¢;Úf~©?â§T3[?~Jà»Ñ©?ç®GÂJ¡?ìe_x001B_Uæ¡?_x0016_Õú_x0017_Ïâµ?¾iÂîèæ?zMiààó¼?:oD¡_x000F_ ?Tºçºì²?_x0001_üÀHÜ­?K½º}Âµ?ï©&gt;ýW¿?Ä8êK¶²?ÕÑ¤_x001A__x0003_CÃ?_x0005_d_x0014_Àt?_x0002__x0003_J.ÿ?9?¥+_x0006_Ò£C¥?_x001F_±Ñã^"¡?#ªÛZ´¢¦? HÌJ¼o?A\Û7_x001C_²?Je_x001F_í_x001C_·?èE[K¤?£ïÎ7]²?"ÚRÑN ?Ì¨û_x0007_+¸?_x0001_ß_x001F_§»?ÞÊ½0'«?l§ôBY[?_x000C_¦.a¯É­?HnD|¿(?_x0004__x0017_)|1±¯?M­îÓ:U»?©}-HÞ_x0005_º?ñhi¬ õ¡?Âd_x001D_-v¡?&lt;Ô&amp;"µ?üfU`?§?\+ZQ×e¿?r¾ÊÍG_x0008_¤?ãl^zLñµ?_x001A_á²\Í{?s9ì$ö©?8·Í¾)®?_x0013_Ô·9¯?gï7Ûtð²?ûñs_x0002__x0004_9¿?~tåX_x0005_G?æ7Â÷Ï?úVÈX¶?{"YÎ_x0017_±?Ôsm»ù?¼?ê_x0003_S¬Íö?V¨JÑÈò½?°8Ôó£ø¯?±a ÞÖ_x0015_¥?wâ?¨_x0016_`¸?\5`±-?rFc¯2ø¸?«Ý%#D¥º?_x001B_Û¬_x000C_Ù¸?Ù~_x000E_ g¬?hÖ&amp;TiÄ½?åG_x001B_|&lt;_x000D_¤?õöåëñU²?¢Ë´Vü}´?Àæ 2ôø?_x0018_È³óGÀ?_x0010_¯ânÃ_x0014_¸?XMÍÿè§? L_x000B_±¥Ó?lÌ_x0013_­_x0016_¥®?Ì2.zÛ³?&amp;g_x0019_*Æå¶?éz_x000F__x0011_LP²?,`m4ú®?hçMþÑ&lt;?_x001D__x0001_í_x001E_Ï¨¨?_x0001__x0002_ßðQùN_x001C_´?´j¸!ú?&gt;Dã_x001E_0®?Ä_x0006_qpÂ?Ycù_x0003_Y£?Ióå_x0010_Ä¯?GQPýZ?aWy_x0002_¢, ?Qz!&gt;¼3§?¡íÑ']²?Ç_x0008_cLn¬?MøéàöØ¦?lRé_x000E_÷¶?±3_x0014_ês~º?*`øé½¯?_x000B_`ùFü2 ?¾&lt;1o\_x000D_º?_x001C_pÔ_x0004_ó  ?ÝAÜ¥¥?=}0ý©?ùþãÒ¤?'ÄÕ2µÜ­?¯Rp_x0016_¨?bÐµM(õ?Õk¡¦?³é±_x0010__x000B_Á?_x0010__x0017_á_x000D_é$?ÂH*Ð+´?5ú¿R½&amp;¢?($4ý[¹?}Ñ_x0004_û9®?ÀèãÌ_x0001__x0005__î?²®_Þë_x001D_¡?9QJ·qYª?óî0a¡³?_x0002_oñaåu³?=ÒR_x0007__x0013_¶?Ð«{_x000D_{Á­?²_x0018_ÂHwø®?Ø_x0016_ÔB_x001B_¬?v_x0016__x0008_)ò?_x0003_pÈó(_x001C_£?,á¡_x0013__x001D_C?è'/qle«?$«å§?k_x0003_x\&lt;¶?o¬Ä¢?ÇhH$yõ¡?aö_x0004_ùù¨?þ±ëmæ©?Çù±e_x0017__x000B_?£°ù7Ö_x0014_ ?_x0014_!ý°_x001E_Ï·?áî¬]_x000B_ ?ôHl_x001B_¥°?G_x0001_µîÛ¤?zsJ&gt;|¦?óáÎ·¼°?{AU«&lt;?¥²úÓÑ$¼?»ñ÷_x0001_Á?¶)£0¨?"X7é)ù§?_x0001__x0005_w_6²Ü&lt;²?lÏtÄ?_x001E_g$[2/¤?ÌîÓ;ØQ¯?!Ø)8®³?fÖ_x0001__x0015_)_x000E_?ðû.öÚ±?#|)Ðaz·?5YGÅV'¥?_x0006_é¹;0¨?kÊ_«,¿´?¢_x0001_ãé`?|×s*r¡?ÂW¬¥Â?Vg_x0007_w¿7?Ø6ÏD´?p£LLÃÀ?_x0010_&amp;à_x0017__x0004_?Y1ò(¤Â§?¹Ëð¤Ù2²?áQþ_x0001_±?wÞQÄÂ¢?Àj ²©?_þº&lt;_x0011_¾?¦R,Îd(?£d_x001A_ÌÚ(´?C_x000C_E{Æ·?_x0003_«kÃ_x0002_²?Zð­]À?5õ®¤=_x001A_¤?Ó¾Q~_x001E_Ä§?_x000D_ C_x0002__x0003__x0004__x0012_DÁ?9Þþ_x0006_ý;©?vÅ1Ü®?äBÌbªº?[_x0004_ô1¡¥?­6~S9°¡?±g¢úÅÁ?îÚ_x0010_uÌf±?_x0006_ï´o_x0010_?M^(ÐwS¯?ÇÚæ_x0004_å#³?`l3_x0003_¯7»?R#sò?¤À«w?zgtx/_x0007_?_x001C_T ë*±?_x001C_m±2¹?Ðûúgµ?g_x0013_­å?³?4Qb_x0012_X_x0015_?¾ u7]?"º	Ý_x0001__x000F_°?ö_x001D_.ù´?_x0014_c=7_x0010_Á?×_x0002__x0017_Ffç°?~Ý¿ðëµ?_x0012_=_x0007_¹ó?§¦O£²?iRIéx¸?Ö7aa³?Z_x0005_Ù»N?M_x001A_É_x000E__x000F_ø±?_x0002__x0005_¾Þpöl¡?Ü×_x001D_#gÀ?29ïÐ¨?&lt;_x0002_º4§Ó?'\_x000E__x0012_ß°?_x0012_¾_x0005_Î0¯?b_x001D_02þ?ÈJî#×?u&gt;¨Zz¶?_x001F_a1Nt ?mì_x0007_9M?Ø-ç^?G_x0017_n¢_x0004_N¥?B%°±¾3¢?«[¨$Sû·?o ¸Ð=¯?à_x0001_åæ_x0002_È?rO³Âm¬?Ë_x001A_6Ýy¬©?1A_x001C_î§?´ÿº*pq²?m_x0006_V_x0012_Òw?c9Y_x001F_í¦?jz_x0003_ /p?7_x000B_(ä#£?¾_x001A_puv#~?âR4@ì»?%&lt;Â_x000B_³·?iô_x000E_1_x0004_®¹?_x0019_Öl_x000E_°?®$EÀo?X	¬Ö_x0002__x0004_«¸?Æ=8_x000D_ _x0007_©?¦vMÙ?ð Ód_x0001_¡?m_x001A_yB°?&gt;!¦±&amp;_x0005_?P2_x0012_ñJ?_x001E_ Ü,©?¡¼!/¼Û«?qvÄÚ¯?Àe[çÁ?ïA¡?Or_x0010_4-m¨?_x000C_û	d`¬?c_x0015_5KTs¦?+£á	_x0013_ß³?f4päÎ ?_x0017_c«\;o¢?ÃB¬5]¢?#l&gt;nÓ¸?_x0012_þ2Z_x000F_Z­?º_x0010__x0002_d+?n6Q«?Mw%$²?¢ðº^R_x000D_¯?Äô"Ç58¥?	Û,µÛ¢?aè_x0003_²è§?T_x0018_n¨õ°·?Yæ·,X¶?Cà+Ó^;©?Í©ö'¸~¼?_x0001__x0003_¯è l¾?("_x0008_Ö¡_x0015_ ?s_x000D_s*?mxXÝ;?¢'Æè1å±?°*ÚYÅV§?¥&lt;pðg=µ?ü Õe·«?_x001D_þnÅÏØ§?Â;¹êúX±?_x000D_MÕKøý¶?H_x000B_ûmaU?_x001B__x000F_P_x001B_±R¿?eSâWàR±?8_x001F_%þÚ?ÉUä_x0019_l_x001F_¤?n_x0010_QUR°?BÇýê~¡?Ï!N|»N·?U'¿Ù¥?_x001A_vô[Ãµ?áH_x0015_¬Ë)¦?¼]Ô_x0017__x0017_ê¯?Ï ³Ì¥?° _x0002_×k¦?|D©|_x000C_O¬?_x000B_V_x0014_µ¶?¦_x001D_«á¶¥?_x0004_Á¢)¸?_	ÖIÕ.¦?Ñlþ_x001C_½°?~Ê	_x0001__x0003_0¼{?Þ7k'ìÞ¢?¢j_x0003__x0013_?YüjC_x0002_¸?â³ÑÑtî¶?_x0018_õ0ÜkT?êÑ@J+R?Ú7&gt;C½ñ?j)»èz£¥? Ýi_x000F_½¨ª?tþ¬pX7ª?_x0016_õ5gGÝ¸?Të%Új¾?N?&gt;qp¤?'!&lt;_x0008_Ö«?©_x0010_V_x0004__x000F_?]U_x000C_)w¨?¬Ùª¢«?h_x0018__x0004__x0015_¿?ª$ìhè~®?_x0006_#_x001A__x0013_z ¯?´­ÊJÏ¤? Ö²í:»?ÜÖßS_x0007_Qº?_x0008_í°WúU?J{=_x0011_â¢?_x001E__x0003_|SkÃ?}ëß{­R°?qD×Ç¹?®_x0014_WÅéÔ®?Ñ_x0002_"õ'«?~õð]_x0013_·?_x0002__x0005_ÎçêÅ?)¿|x¾ª?÷°A^yå¹?_x0012__x001E_CG_x0006_?477oM±?éÀ_x0002_ó?Ù(NDÎ_x0001_¸?¯_x0003__x0017_!§?þÑPF²?àÄ_x0002_ð·?{J_x001E_®Þ·?ZÓ`­Ómi?¤=ã¥	_x0001_°?¼BX ?º§â½³?d")¥y±?L¢û½§O?"v.Õã_x0018_ ?&gt;¼_x0002_®pe¢?AÁô#´?êyrÌ¼¶?k_x0015_3£¿?ós­½1 ?ûëu_x0010_îN?_x0003_tUkHG¹?Åw6_x000E_@T¸?8"Öç`¶?sÌLu© ?á6ñ_x0004_À&lt;·?(¤úÒNE°?ñ ùwR'¿?TÛ_x000C_f_x0002__x0003_éh£?ó5k&amp;_x000B_M±?_x000E_p_x000D_hÌN ?¸ø§¢¤»?ÛóñÖÉ(¦?5zÙÓW?Ò©~Ò?uZKá½?ç¾úñk¥?LT_x0005_=ëa¯?Ô/Ó²3@?_x001A_b6y°?¼­3|Mª?ñ¶ñ s¬?¿ío/ió½?_x0001_Ä¦_x0011_Ä?f_x0005_ÑIUµ?è{ÍÃ¬?îÔ9É©?iz_x001E_w¶?þLXä&lt;U¡?Q:Ò°	¥¨?X(¿Y¡¹?_x0004__x000E__ï7À?J_x001A_ct±±?7»Ë_x0016_Är°?¼¢&gt;¿_x001E_©?À³Äó÷?éäó*?Þ_x0001_b¼ù?_x0006_büiF°³?&gt;¤)_x000B__x0019_¥?_x0001__x0003_8_x001B_í_x0010_]Á? O«Ø?¶íNßKµ?Ïz~_x0005_õy°?._x001A_=ðÓS±?ä_x0001__x001A_"R?`dê_x0010_Uµ?&amp;s£,%:¹?ÓÇ_x0004_&lt;²°³?þÍ½*Zf?p_x0008_Ø_x0013_;Â´?ê¡`øç\ª?RnÂk"ú°?¿ _x0005_2¹?Jw_x0008_òoH´?#Aé~§?º-)ÅÌà?tâõ7Íx?´Í¢ÈÑ?Û#_x0002_Hx_x0013_«?§Ð&amp;¯ï±?ß¹Y}_x0010_°?ÑXNý2,¦?_x0008_lì á³?Viz±t_x000C_?é_x0006__x0018_+´¨?¾¾J±½¶?7¼íDÎµ?ø´H¢?GÑÅGb_x0013_º?ÿÜ¼ÈßQ¶?_x0019__x0015_ç_x0001__x0004_ÔÂ£?óa÷-g¶?]´2·Ú»?ÐÅH°A³?H_x0007__x0017_üÃÏ©?Ì6SÓÐû³?þ_x0006_[0KÀ?`»Ï_x0004_?íxµT²k²?}u1®é¤?_x001D_§_x0003_Ó_x0004_¢?¬{_x0003_ªÑW?ª&gt;DÁ §?_x000D_ÌZOñ²?Ý×±_x0002_Á¯?vÇø_x001F__x000C_«?¾:_x0006_R¾¸?êÓ`|(ß¤?¨àYßÿ±?ä(þ«_x001C_Ê¸?_x001C_!Ðõxè¼?w(g^[÷±?_x0013_&lt;MG@k°?Îrü6£?¯à½_x0014_ì¶?§Ú_x000C_&lt;Í_x0017_»?_x000E_BÐpZ¤?_x001A_ Î_x0001_¦?Îåß¨;Z¡?*&amp;P±-?(R_x000D_=E¼?u5mÃ³?_x0001__x0006__x0004_&amp;¤¢_x001C__x0015_°?_x0014_È·Ö^_x0007_±?I¾qbO²?Þ}×4²¬?önj¢©Á?Þ|ê_x001B__x0018_¦?_x000C_7w&gt;Wó¶?ûP_x000F__x001A__x0015_¦?._x0006_X&amp;µ1£?ÿùõÎÛ«?õ!Ï	?(|ãÄÓ¡?`³Ò¬Á-?².iÞ¤´?D)î¼g_x0003_£?_x0015_óÆº°?RQ_x0018_²_x0018_q³?ÿ4|	Xí³?_x001C_ïæ#_x0015_?)~¿i-ì¯?X#_x000B_Ï_x0001_¦?ì_x0015__x000D_ûì´?_x001D_ã½jÅï´?²D­Cy«?_x0017_w}þ-Â¦?î±_x0002_A¢ ?Æ_x0003_¸_x000F_Ù×°?­	ï_x000B_¾Å¶?Oo£ã\(©?L_x000C_oYuÌ ?¯·__x0005_©³?`(M:_x0002__x0004_mÊ?_x0004_Ï°&amp;}·?oWu89µ?»_x0003__x0001_¥h ?4d/Ø?	®µI±?¯_x000F_F$õ(¬?4mÆ¡cÈÄ?}_x0014_._x000E_É¯?_x0013_E»L_x001F_§?¤n&lt;c^c«?ªCóc ?{¸ijgx¡?ðPØph?øÂSw°?7o±A(´?r?(ñyÞ?IpÛ_x0011_O£?ªûÝ¥¬É?û_x0003_óº¨?Ú_x0006_`y?È_x0015_³ôï?U6àòc¡?ù¢_x001A_"7¦?ï`_I¶¼?_x0019__x000D_kÁ«?_x0016_òÇ µ?@_x000E_È _x0005_ì±?fnL,_x0008_G ?ú{ß3G=?ßÇä©?Þ¹ùÓ_x000B_?</t>
  </si>
  <si>
    <t>02e352079c3524bf9e05f69df771156d_x0002__x0007_/³ýb_x0007_¶?ª_x0001_ÁTY²?R_x001A__x0006_öK?lAÌy8ô£?_x000B_²n¸õ¤?_x0010_Ý_x000F_DÞú¿?û |BÜâ³?®	rÖ_x001E_Ã£?Eô;ØPT¯?t_x0015__x0003_0Ø·?oç^ñö°?qÎ}ùØ6²?_x0005_®ÝPÅ¯?G_x001E__x001E_ø{¸?&amp;Ã«GÛ_x000F_À?Ã y_x001A_­?ê_x0017_àÎ_x0004_?1ÅDÙU´?°v«®?ÜÏ^Eµ?Å_x0002_?_x000B_¹?wÊ_x0013__x001C_È­­?Þ}Ð_x0014_÷¡?"_x0005_.?X?¬.éÀ_x001B__x001C_¦?P_x0012_à¢ª®?Ä_x001D_®£_x001B_.¤? Q±Ñ2«?0ÏLÓæ5¡?=8ÃÂ_x0005_?ÎUê3Åç¶?ã·_x000C__x0001__x0003_¦È·?_x001C_s½_x0018_uu?_x0017__x0016_H¨kx¶?_x001F_ÞÙMP-y?u_x0016_"Í³?¸Ée_x0017_í_x0001_ª?¬¹=;Ð²?_x0012_÷Nð´?x96Ì\È?a+H¼?¹?í©¿&gt;F»?»u&gt;Ç2§?Lÿ°_x0014_½ª¸?èIhñÌ¶?	ÚuÕC¤?ôGb^Òh°? Dì%Ôâ§?_x0011__x0002_àM5{±?[¢â·?Ìù¤u?õ_x0003_IÔ÷]¦?_x001A_×kL°?o_x0006_\~_x0018_Ò³?]^_x0015__x0003_÷¿´? r^a°?­åÚ_x001E_ÕJ¿?`C_x0013_åÄ·?Ù_x0019_|_x001F_&amp;³?yÏHy®¼?_Õ`M_x0013_ ?Ú°|·ÙG¬?_x0004_ö¹X(©?_x0005__x0007_ï¬í_x000C_Ê7¾?$b6Xúª?Ðm­e_x0006_?Í¨_x001A_ët¾?_x0013_Öc9û?ÈÀ£Q¬«?#¶ÐoÌ´?f_x0011_qæ|¶?T»ãôm]­?³¬÷UÞ©?¬]M¯å©?{f_x0003_r²? o_x000C_Í_x0016_M©?^%Ë_x001A_ß4?8_x000D_@eï?-Õ\Âä°?«KÈÊ?_x001B_or_x0002_D ?d%^~+}?@ë_x0001__QMª?¥_x0011_*«?_x000F_caÏÙ®?$%Ô¿pp?1t±(?_x000E_4¡1¿Þ?_x001A__x0014_ÑÏÁ??Õ8Ã'U¼?_x0001_§_x0001__x0004_Åè·?èwrðí4ª?Ê`Ûì,Ó?	àP_x0007_9ú?áê"_x0001__x0003__x000B_Ë´?åpyfñT­?Øæpêÿ~¨?!_iàe/¥?lj|_x0010_R²?ÊÙ¦_x0002_Cº?ö%IjàÊ¶?6"¤oL_x0013_?0&amp;£D_x001F_¶?¦ÇÈ;5?Ãtùüµ±?£&lt;~ÆâÝ¶?_x001F__^Ù/¬?V9*dëm?_x000F_ÉMµb¼?_x001F_!\Bz¡?Û%Ò«?¸°Ê¼°?Fï ë*'³?D_M­?x[Ï ~?_x000C_ïûq?=T_x0004_÷_x000D_¯?~mHÐ["¶?EÜyîw²?}2eÓmý£?=_x0003_H6_x001F__x001B_¬?_x000B__x000D_½ö{l²?ÞÐwîÔw¶?é_x0002_¯¯¶W­?óÚeP?^_x001F_½à·?_x0001__x0003_ üáÛÌt?1£ÒK¨?Sâ¥=@Nª?eT_x001D_N ?$dÂÛ_x0006_?_x0016_°/# _x000B_?³eh¯Q©?h_x0015_Éôxv?Ùg9Â¿¦?]ñ_x0017_ýþx ?NB_x001A_»[?ý¤@u|²?ró_x001F_¯0«?`~_x0013_P³Ä©?3»|æ½_x0010_¬?_x0011_ç5!y®?DäÊäö®?±ÀM_x0003_? _x0003_ÎRv?zËBÊßÊ·?|ñ^ÙÐ¦?Jú8OH·?ñÜÁ ?$Åhd9_x0006_½?qêâ¼}¢?0c¬ß;_x0002_?_x0019_u_x0006_'?}vî`5Ã»?í(IÖ°?øG_x001C_w£?ç_x001C_é­Þc­?qÏ]_x001F__x000C__x000F_û¢¶?ª_x0004_Ä_x000D_ôÚ°?¼/Éj6º?&amp;þÈ·oH¨?ä9_x001C_rÐg§?õ_x000E_Tøtnª?½_x0018__x0018__x0007__x0019_?82*wT?²_8I¸?DY's"³?Âé\j_x0017_s§?_x001A_Êö)EÀ?}yéJá*±?_x0005_é1fZç©?I´W)Ã_x0002_¿?d§Õ_x0008_+ð¶?3ô_x0012_|_x000B_¶?~iã]?è_x0012_Å	º?à·Nn_x0003_½?_x000D_ûYËK?¡_x0013_Êf±?`_x0018__x0005_¸Þ³?Ë&gt;n'}W?¢sÁº_x0006_¯ª?ÌÇ 2ÀÇ±?a_x001F_c$nº?ÉlK¨_x0006_~¥?|_x001D_%_x0018_ÅÏ?¾ü3_x0001_ò×¼?¸ß	¹ë?kò+öØ?_x0001_	ÙÁlË(±?_x000D_ôì[Ó_x000F_¤?|_x0012_Ö_x0011_â±?_x000F_Âh_x0004_$º?&gt;_x001C_TA:?àñ_x0001_$C§?ç_x0017_øÁ_x0005_	±?paHAä?XF¸Í¦µ¸?à_x0003_ìÒúz¦?§ó_x0002_·´o¼?IçÂ8²_x0005_?x¥½_x0017_¦?_x001F_y¨F°n¥?_x0008_$BQjø?ç`_x0004_N¾9°?YÚòåâ_x0007_²?¢·²_x0018_ä¤?¶ÉÎîåµ?ü½ß'´?71£ý_x001E_û§?{Ëúª_x000B_¥?Ö_x0013__x0002_ÖÊÚ§?ÊóvN§¬?Âèäò_x0006_M§?±YlÐ_x0015_Ã?ÚÁOÑ?©®qìXÈ¨?C_x0001__x001D_èpÚ­?ØQÿ_x0005__x0014_?øv*û;?Ià_x0002__x0006_£Ï ?ïë¸¨Ñ{ª?_x0013_ãB_x000C_Q ?F»}AÒv?L_x0001_Év,G¦?_x0008_7t~tV ?_x0016_ÜåH4±?]_x0011_2¶=$©?@_x001F_Z&gt;O´?v@Q_x001B_S¾?ðôÏË¶?_x001B_!Gþ7¬?Í1[L¹?¸r~9#´?	Ów%/¾?_x001D_¤_x0003_^Èº?À_x0012_KÊÅ?Ú¸_x0017_ý]Ë?êÈÛ_x0001_À³?y¥¥¥:¹?]¹oÛ-¢?¸	._x0004_Æ?_x001C_Ñþ_x001E_±?T_x0005_FÊ(³?§÷XìÜü?9éno¸I©?"Í¡@_x0001_¿?Gàç_x0001_Ó°?ô18É´?/½_x001E_Â£¦?\_x000E_Fc8²?ýX*	Ç«±?_x0001__x0003__x000F_e.l¤½´?ìÆl×ù{?`Ið_x0014__x0015_	µ?£¼]_x0007_¨?G}4ëÃ_x000C_¡?Çí"|²?þË|Ê_x0005_ý¦?Î­EFÃÃ?Yg¼! i¥?_x0004_oî	r_x000D_?]\j»$»?_x0018_1	_x0002_3À?ÔÑùÿh¾²?ò I­W¡?k´uÄ_x0005__x000C_¹?_x001A_|'0W_x0007_?IÅ¶_x0010_ÁX¨?°ø±ñ@ó¶?ìC£H_x0017_2 ?ROõÁ_x000B_Â?]zÑ_x0019_h²?è	§z´?Pus¸]®³?æ_x001C_ö´³p?&gt;}^=?¬{OÙÞ·?òB+}Ñy?@øµ}¬¤?Ô k8RÃ?dþöþÈ ?Waj$ü»­?É _x0002__x0004__x001D_G£?u3õ_x0010_Ó«?Ø.&amp;2kÂ?¶ÎUE_x000D_g»?·Rñ¯È¢?@ÕøéA%?p_x0018_-}{a¹?Ê_x0012_dþÐ·?ÜÖN_x0007_Á	ª?&amp;HãêSÕ ?ÖÏô·ùì³?Á­ï_x000D__x0016_*²?_x001C_+¾ê´(?F(é-ÿ_½?_x0008_#É??½?äO'Ù?ÎÁÀX°?ªªOºµ?æ_x0018_8gº?(³,â[¸?._x0016_Zª_x0003_×©?_x0001_Ý}È¯?_x000E_WÙÒT%»?_x000F_©fæÇ°»?¹Á_x0013_^ùI§?QèéºÂª?hï_x001D_Qý·?ÙáÄb:¬?-_x000D_á_x0005_Îõ³?	K¯'¯?Rç9Ñæ0 ?_x001A_Ø_x0004_`KÆ«?_x0002__x0007_ÔÃ_x0012_:Wº?_x0015_oMY°?`_x0014_l_x000E_gK?ª_x000F_ù·¡?N_x0010_\¿_x000D_.¹?6_x000C__x0017_%°?K_x0011_Õè¤æ°?_x0006_=º¥Õ_x0011_¦?x_x001E_vë¬?,?d_x0003__x0007_¢?ìÚþé×O?&amp;#^_x001F_X?ïñÁóE}®?Eøs±?ê"í0:?+©Ï_ß?_x0013_éè¿&lt;Â°?_x0017_X}ùèq¢?©G%^ÆsÆ?à§Î}~Æ¯?^yë)d±?:3?ïY?äè°_x0013_W?_x000B_À_x0005__x0011_O«¦?_iTß³¢?§,Ks8{¥?.2_x000B_úö_x001E_²?_x000F_oz[i ?¯!¶*Ù~?ê_x0004__x0016_D_x001C_?Ée¤:&lt;Å­?_x0006_±_x0015__x0001__x0002__x0004_4s»?£òR|»d²?K¼"ô½¢?ï¡`­?}!ÄýA«?_x0007_ÿ_x0008_C,_x0017_©?Gh_x0005_« ?_x000B_lö_x001C_ñ±?)_x0001_QU|¼?ræ_x001B_/Æï£? /8gà?f¤_x0015__x0006_§¼?_x0006_5ï;LD½?Í_x0018_½©¹?W_x0018__x001B_­$·?	¢{ #ó±?þ¥Î}¬?¾(ë3_x001C_¹?þ1þvÒL©?Fîµ"µ?Ø_x000C_Uçï÷? 7T¬f¤?_x0006_1; ýÁ?mêäé_x0005_À?Þ¯¶õ_x000E_³?¶ò_x0003__Rå?¤|à_x0019_îÊ´?_x000F_7#=Ó¬À?¦_x0016_gÈv(®?|i1bVy°?²w_x000D_þ_x001F_§?_x0008_­xM¯?_x0003__x0004_ÃÂ¸÷Ë{?)LµÉÓ?Tw$_x000C_D¾?EXñ3Ðm¤?õìºt³ü¹?[_x0018_¿w ¨?ÚQ_x0015_;­©?8_x0012_Föx?_x0004_hJÁ¶?®Uî."?á$ã©£?}¾:_x0001_°¯?×_x0011__x0012_rB¼?Â«_x0014_RG¨?_x001C_9ô{ê´?ûg_x0007_$¸Ý¤?,aùÊÃ? Mª³?ïÑ¶%üï°?6WØÙgQÀ? Çýæ«?/_x0003_ìµ·/Â?»ÒáÊëü¢?_x0015_Xo_x001E_¤?jñÿú2h´?ð(T_x0006_Â°?.KL_x0012_Æaµ?ø_x0002_ºM"µ?ÆÇª1j¥?:#7øG? _x0007__x000B_ÍnÀ?	?þu_x0001__x0002_{©?Dñ^ùªm´?¶´_x001F_¥?âêÄ_x0018_£Ð?X.KÂq±?ôà_x001A_!_x0002_:?X^_x000D_­?¿_x001D_=,Õ¤?àÀº·?_x0019_V¬_x0015_¶?rÜru(?¨£Ia·?_x0018__x001C_c	¹?¥¿÷_x001F_º¯?ÖVÎ)Ë?+.Ä_½?ÐtÑ_x000C__x000D_¬?X3 ¤?Ý_x0012_ÐC´Á¤?Üì_x001D_²_x0008_¼?_x000E_ý1"(Û²?hIe¢·§?IÖ®(JÃ?h1f§?_x001E_¶S_x0019_±?¡+wk¼?o£_x0001_ôF¸?5_x0015_~_x001D_±?6ê_x001B__x001D_±?ïØDbhü²?&gt;Ö_x0012_]Æ`?(mL_x001D_C£?_x0001__x0003__x0004_µ°o?r³_x000C_;º?ù		Üò·?ðñð&gt;Jê°?ºóYw6Í¬?ÞÈ ÙZ¦¡?r+éUi¦?2_x0001_Sá­ª?*P#IÈ ?=n AoC¡?~_x0003_ÄE³¦?ã·ë®Ñ±?T6¤ê_x0006_I?_x001E_I6?2a?{;Ïºg!¬?ì¯Èëª?àäFÛyü¬?È_x0017_­oÖh®?(¾f~éO¡?ôÈô½àª¢?e@É_x001E_O¼±?k_x000B__x0002_â?EÇ_x001C_ÆÝ½¾?î»aAµ}?+ÜjìÕ}²?Ý_x0016__x0004_9_x0005_Â?_x0004_dÂðy§?_x001F_z¯Ûü%¬?ð_x001C_¯_x000B_º?_x0005__x001F_´?s^®F_x0012_£?VI_x0019_U_x0003__x0004_&gt;_x0005_?bç;)ý®?)j ££?f&gt;_x0015_Ñ^o?_x0011_è_x0003_9½)¶?_x0014_Yä¢´?½QÓ¡¨§?#^í5ãq¥?¢ÐãÔIË ?ãV_x0001_÷¥¥?Ð_x0002__x0006_.g¥?_x0004_®/[¬â«?0_x0011_g|3'?ÇfÍ*¦?^_x0011_\ÜÒ±?_¾D.¾?/ûèy_x001D_å£?sp_G ¥?_x000E_ÝTÎ8x?_x001D_*b_x0010_?Ù¯_x0010__x000D_;@©?2=UAí±?_x000E_'"Ô?_x0004__x001C__x0015_Ñ¶Æ?á÷_x0004_÷°?Rºî&lt;r¬?¹&lt;lÀ-°?Ù+_x000D_@+¦?¥4îGOC?iå­_x0013_Xµ?Ó1Äá¥?ÒàDf×ôw?_x0002__x0004_ÝÉG«ûU ?0'_x001D_¬ß|¿?_x0019__x0011__x001F_vW&amp;¦?G FÑ{_x0001_¶?_x000C__x0004_K+_x0015_XÀ?®3øÍ_x0014_¹?Èl_x0001_ªb¥?Ì	H?îPt?"ý5C_x0019__x001F_?í-1v£\´?«Æö»_x0010_q²?Ó_x0006_³:³?osÕ*Ê£?«þJÙ[²?7@©|_x0004_±?_x0003_·_x000F_@ü%±?ÕÓã+~?_x0017_õ"ô¶;µ?çÈ*_x0002_hÀ?á&amp;Äþµ?¸9÷Ñ¢_x0008_¯?3/íà°?_x0018_Ô[ïû?_x001C_X¼üÜ·?êz\¯J6?W5_x001B_h_x001A_¤¬? gXÀº?_x001A_þ_x001D_(GÀ?_x001E_Xg_x0003_Éu?JyV=_x0013_¨?BrÓ_x0016__x0001__x0002_ÕÀ?.iôÜZ}?_x0005_?ÁÃËú´?¬³©ÕFF?ÿÐ_x001D_j#è­?&lt;Æ~c÷ø»?UfD}©?o&gt;»±_x0016_¥?øPý&gt;"V±?Ã¢2ûÈ ¤?æ_x0015_øÒ?¬/Õaå$³?ÍXW¤9+¹?|_x000B_k5?;ÿ_x0016_-¯«?G¶_x0007_tD´?0^NJR¡?ÃUç&lt;«?Uo _x0001__x000F_±?_x0013_ÁÿE)¼?Ö"XN?xª]¬mØ«?·Öÿï¡?M_x0007_fü±?_x0001_`+ó_x0018_¶?_x001C__x0005_b&amp;g?_x001E_þëÃæ?l{_x0002_Á_x0010__x0003_´?/1«Ü¿¡¸?Äblð_x0019_C«?9Óx¯,l¸?ñ$@ò_x000B_ª?_x0003__x0004_îo$32¥?	ê¡¶°?`þðÊZ?U_x0012_ÒÉQª?ò§G_x0015_;¬?M£Öî&lt;_x0002_´?¹éB0É_x0001_½?#þIm¥Vª?Q_x000C_`WÎ¹¤?f	_x000D_´ÙÂ?o¬&amp;Êë+´?·+ Ý_x000C_¤?X_x001E_3õý?Ç`D0_x0011_­?{c.Tê²?~p­ü?~_x001F_]:¢x³?_x0018_©hxÅJ¿? ×|ÎÔ$¡?n·ß_x0014_M²?§8Ú®Ì?o@,ÝÝ_x0005_?_x001A_pâÊ_x0005_?¢?â-4Ôq?e)è§?¸&amp;0L?_x0008_óû'_x000F_©?ëj4¼ç¸?ï¨Dtý5»?¦_x001B_n^Ý¡?ÿ|Ãz³?¤³ºB_x0001__x0002_î,ª?Ææ_x001F_æ1¤?¹_x000D_aÛñÀ?f¥U_%¡?ÖtËa ?)_x0008_DÎ_x0012_R¹?ªcÛñîÔ?¨_x0019_Ð°ë?_x000F_¶²ÍTý©?è£(oâ¯¶?Ø±Ó×_x0010_{¸?_x0017__x001A_{_x0008_æ2¸?üJM=ß³º?bmÂ¡¡?«`=´Þ½?M¥k­j?¤	(b³?_x000E_òÈlSß£?B*_x000E_þ±?B?çJÆ?1|Gwu?iSN¢e¨?n~óöt_x0012_¡?Â_IÂv¥?µ_x0007__\_x000D_¤?ÞÝ·ÆLª?KÉPO¤î¼? "_x0004_¾õ²?ñß7Dx]«?¯Dl¬û§?X|F?v__x001F_\ÑÄ?_x0003__x000B_íÍjº®?K_x0013_c_x0012_×¨?ñï+¶¬?¦ :aµµ?_x0018__x0008_f*£?z_x000D_E@_x001D_?	²ëiJ¯ ?n6´0_x0005_"µ?ñûGÿ§?æL&amp;ÓrÁ£?_x0006_7Ó_x0001_IP?úØÇùE_x0006_¨?_x0018_¢àwª?¹Ó_x0019_U³??òFjù?Áj¯_x0012__x0015_£?N¼âý@?d5_x0010__x0004_¶«?¸þ¾ãb¤?¡÷hÚÚ¢­?-&amp;M_x0007_AT­?WÌ_x0019__x0010__x001B__x000E_¶?8_x0002_ÖI}?_x0003_Þ¿áöð¶?DwSº¤Ñ®?)UÒ×_x000E_®?&lt;H_x000F__x0004_Ò`°?|epÚ7?»ÜÒ_x0007_Ð½?¤k2YÆ?3~_x0013_8_x0006_Î±?Na):_x0002__x0008_o_x0003_?aÔ¯_x001F_Z­¬?º¸¡_x000E_Q_x001D_?é¦?Ï¬?_x000B_@^_x0018_Ðy¸?ÚÏ!6®-¿?_x001A_ýüÐG¸?@{1a#­?}]]V³?_x000B_'_x000B_*%4¼?}á¡â§?Å`|óïø²?wöïÜa_x0007_«?RÓ·z?¾S+_x0003_j# ?´[Û\!ÿ¥?J.;Í§?,µ?[s?¹?é¤amÙ¼?Â·_x000B_ò¬?g/á¬k²?óYüLÓ_x0004_º?'Û_x0005__¨?§¤Ïú°»?ÝWÜô_x0014_'¨?p_x000F_¦.?ìÎO_x001A_¥?_x000E_Övç¯?ÌQ4`½?_x0001__x0006_K×ÙO°?_x0004_£)¡¦_x001D_©?§£_x0018_¬cª?_x0001__x0002_øö·¡ª´?©AÓÂã$¨?¹ÒÁº9½?Ù_x0002_~þ_x001D_°?r}°Û×k®?_x0017__x0004_/ô`6°?Z25ý	¸?Ë^ãC¸°?_x0005_r_x001B_½÷¸?y&lt;ÑEØ´?_x000D_#5.Ùä¢?Ê_x0003__x000B_¿¯?¬kKDE ?å¾²Å_x0006_£?Òo_x0001_d®?É«Zç_x000E_¿o?g6Íí	¾?_x0014__x0011_-Ì¸?ZS_x0016_9ß®?fÐaw°?#_x0017_*(u´?OÉCïM±?,ôâñq»?ß}tEµ?_x0014_;F_x0013_þ³?³kµî³?:_x0012_IÂÑ?]À_x0014_¬&lt;µ©?ã¬â_x0016_¨,?AéßS_x0011_¦?S1Æµ_x000F_+¯?vSµ_x0005_	I6¯?_x0002_°e_x001A__x0019_Ö?\WwÖ¸Á?áv²&gt;Ù?ÿºK×¨u«?ø._x0004__x0006_l¤?j¾_x0003_qHL?ÙQ¡fÌ?5:T²_x0018_u¸?ë¦,Lþµ?Z(_x0014_¨ë_x001A_?}¼{Äº?g­_x0008_ðÙð¢?ù%½_x0015_°?\ÛpAïÀ?D:Í®0¼?ü_x000D_)À?¦FÛ&lt;_x001C_Òª?_x000F_êaº7û?Üï8_x001C_*¬?@¶Ï_x0006__x000B_?lvía¿?_x0002__x0008_'_x0017_³ª?*Ý§Dé§?8ÉÎÙ3ªµ?×£åÃL_x0001_®?ôÁ(_x0007_!X¯?«Kz_x001A_X°?%Ð.²ÒÂª?IgR_x001B_	³?µ:ÊLHày?2Å¶ð¬?_x0001__x0003_üÉý_x0010_«.?ª_x0014_¡3½®?fwV l_x0006_²?·Ä_x0007_Øí=®?6^[µ×³¤?¥_x0014_j:B·À?@À*Ýí¦¨?_x0007_ò¯7_x000E_¹?Uyk×IåÀ?Hx¥_x001B_{?¥ë^tv¶?_x0014_M1PÕ?Ïå·_x0017_Þ°?_x000F_lWf°"¶?­zí!&amp;Z¦? i/_x0016_._x0011_¸?yêÑxù?_J¸Xe¿ ?rkoÜì?_x0005_ðS4§?%Ûð¿°?rðóÆ¨?`&gt;é5¥?BX¦dX_x0018_©?Ýï9$k©?_x0001__x0013_WX?G_x0005_J_x000B_¢?ôè+y_x0002_?gÙ_x000F_"_x0005_&amp;§?fÂ¹àâ¡¤?_x0013_/3ñL³?ïI&amp;é_x0003__x0004_£º?ò/Ä¹L_x001D_³?ïðñ·x"¨?¹G&amp;ÌÓ.µ?©loí¸?*_x001C_ü	ª?¶¥QQ$¿?z&amp;bé°?ã_x001C_Q¡?Hþi±_x001E_?_x0002__x001E_püÃn§?&gt;øÑÃ_x0018_?2ú§_x001D_¤?ïy±jI½?óþÄÔ~|?×7Ù_x001A_Ï?Ü«Ðú}°?ßW§{Cß±?eÄóã*µ?}Ym/5aÀ?_x000C_ºíÒê?¨_x001C_(p¯?ÂagQEn?h_x0017_'i`¬?à7á_x0018_b¯?°ú;ç×S?jç_x001D_Ðjë?z,_x0008__x001E__x0012__x0011_°?Å*t'»m¡?_x000B_ßx!_x0008_ä°?³g_x0001__x0003_×ö±?ÿ_x0013_º%¼Ä¹?_x0002__x0003_CõPk_x001D_g¡?g_x0017_°²?w +_x0019_¬¹?Ø_Ç°½¨?_x0004_ãuD_x001B_¦?_x001D_XY_x000E_µ?&amp;bÝ9 À?_x0015_wç_x000E_"t±?þD³qV'±?ðBqs\@?¶4­HÔö®?êA_x0011_Ì÷´?ãZMl«?Û'NÕY?ÜáQ­_x0004_Ë?¥,Ék¯Á?æ_x0014_ÞÇ`:°?¤âü)_x001C_ß¯?,ª¢±?û ]_x001C_÷¦?_x0018_c_x001E_&lt;¤0·?Êõò&lt;u²?Âfßõ«?¶lÛk2y¬?4_x0004_ "¢æ»?­p=|â?_x0013__x0008__x0011_%©?­k¯´¢?¹À)f"c ?N_x0001_±!§?Þ}?A©?#[ÎÎ_x0006_	)µ?ásT_x0007__x001E_l²?Tú_x0007_R¾¿?_x0016__x000D_éºìH­?ý¨¸48°?!Ä¨°_x000E_O¨?_x0002_±_x0003_Ø2&lt;¦?+oáp3Á?ðõ)_x0005_¶G¡?A_x0011_.VÃn¯? ¿ãºq³?Mä_x000C_)8w¸?AèÉ·ë±?¢]Öy°?_x0006__x0001_QT¿¸°?eG´ËÃ*«?_x0019_Å\õ­?_x0016_ ¯z±?e¿_x0004_s£¨?-_x0002_ºuÃ?r0¥Êé:¾?ÂÖÙóÞ³?,µ_x0014_û_x000C_¤?X_x0002_Ð_x0012__x0002_?Õ´_G_x001E_»?_x0002_LÙ£ÊM¦?rØh#d?ºñL&gt;°?lSÖt7K?\cÍ8¨?lýAÖ¿¢?¥Å_x0008_±Gû³?_x0002__x0003__x000B_o©$[·?;@¬AÞ»?4_x000F_'×9©?_x0004_Û_x0015_=W?¿fÈÂá_x001B_º?½ååE?|Á{8uX§?úÞÝm9Ô®?Kw_x000B_J-½µ?_x000F_øP¯Nç³?½¨_x0013_?ñ7ÈÂµÀ?H¦ &lt;­£?_x0012_Æ_x0017_¸¤?Më_x0017__x0001_"¤?Ç¡4kq_x001A_¢?yÁ_x001B_\?q«?²u9_x001A_Á5¼?_x0016_¼_x000E_À?¶_x001D_fÔN4À?¹e}Ní³£?ÒQ?¨£?ÖÉhgß¸ ?¢«.³?Î ¸çè?å|(/µ£?Ã_x0012_-»º??_x0012_|Bæ¹?ØZd¾«?yZ`\¤?¢_x001B_àt0¯??Éç_x0001__x0002_-¸?u6 f¬?µ¤Ç£I_x000F_²?éÞûe®ï¢?a_x001B_LRÍ_x000F_¥?Îj_x001D_	£?_x0008_·¢_x0012_^o?_x0014_&amp;~b®~?-_x0017_B¨_x000E_¼?!Ò¡ä0¡?C_x0016_¢_x001A_2²?_x0018__x0013_«?*$$t¯¿?_x0008_îÕ{_x000C__x0014_¦?¶GAÖå-¡?@§¶ ;Ñ ?û°=ý_x000C_¼?ý_x0002_Q}¤È»?_x0014_Ä/û_x000E_ì¬?kJ²ÍÝ?~õDu½%³?µA@¯?æHìé_x0010_º?Sö_x000C__x0003_±?ëKJIî?²Ñ_x0006_O}²?ÁÞÅµË»?_x0016_l²B¹´?fNÂiÔ¦?Á%·ËÇ0·?Bõ]¯üé§?1ÙTì«?_x0003__x0005_¬kulw_x000B_ ?py_x0019_'p¥?S¥¸®?¯"·Wµ?uª£ñ!?©?Õe¼n$´?ßlé&amp;KÉ²?J®E_x0002_É_x0013_­?¨¼sí½©?©Ñ×î?!Æ_x0002_'`/ ?2*_x001A_~0æ¯?uC_x0012_Þ¨ï?Älgà·?_x0005_%Ú 9²?EUïÐh§?HSî^_x0001_}?»±»YÙ©?_x0004_h_x0004_X¸?v_x001C_tù?´AéÈ_x0011__x000E_?_x001C_?ÌoEÎ?vMtE®?öÍâ4Åú?Ën¨×oº?_x001B__x0019_G_x0013_Ï§?ñêÇ¡6z ?-Ê£Í´*?|ü_x001D_3É¢?(G¿ªû³?_x0004_ïJ«?_x0001__x0004_s_x0003__x0002_	ã¯?ÓL	%w&gt;¼?oMP¢?`_x0011_$gÂ?4A)û±_x0006_±?öþ[ ñi»?ð_x0005_°6ô ?_x0019__x001F_ÖG_x0011_!º?¯3¶h1o£?_x0012_?_x0016_Z/W ?¹AzWý¿?°¦&gt;"Ò=·?&gt;_x001B_4i_x0018_®?º7¡ÑÃÆ¸?_x0012_Ô©g¯?©îiéË¢?e_x0013_D+J¸?´_x001D_¦ïëì ?Âää_x001F__x0008_¹?¶_x0006_QªnF³?è_x001C__x0003_÷^,?È_x0007_YÍ±?ÈP7Ã­_x001C_¼?:¾þE¼K¦?HVWnæ:Ã?/_x001E_ò¨=Ë¦?_x0007_Ã$__x0006_¾¸?WÁ¥_x0016_x§? @_x0004_Ò¬?Í®å¡?_x0015__x0001_¥8_x0016_·?^d[ÃIf©?_x0004__x0007_g?)U½ª±?T¡a_x0015__x000D_?î_x001C__x0012_®ñ?HFNµ0¨?PL¬ìD_x0017_?'vó·_x0010_¸?øý=¼Ôm®?G_x0002_åÒÔÉº?û¯Ð_x0017_+½?Hc8Ëß?Hè3!i·?YþÿÛÎ_x000D_¹?V_x0011__x000C_%_x0003_?ö[_x001F_W¨?·@`´e¨?&amp;9æÓ)q?öoMAs_x0014_À?_x0014_ Éâ_x0015_ª?úa[¤ÒV°?_x0016_P&amp;u{L¦?÷§9X8¤?Â Ö3Ä?°,_x001B_¬áÁ?ï%_x0005_ù½_x0017_¡?-kÄà_x0001_¬?F_x000C_=b_x0015_³?ãMµìt_x001B_£?ÑE9_x000E_xy¦?_x0006_XÖÑà°?#sàòNO¤?§iæì±?"@_x0002__x0003_û´?{kCHÙ¾?Fl0O¯?_x0004_C;h¬?D´fÒ_x0015_?Bh¢ßj¼¼?CE.ÿøyº?RÿÑ_x0002__x000F_g«?Õú×*_x001F_¢?Á¤_x0011_±prª?ç8HÕ©¦º?`§Óx?Æ?de·}_x0008_¹?þT/_x0019_u_x000C_?Ï_x001A_!q'À?z_x000F_v@ã®?³º_x001E_¿±¶?_x0013_«ÔY ?"?ìüÃ«?L'_x0001_C¹?dÖ_x000E_&lt;k?»uDf´:¶?3C×Kî_x0018_¥?'&lt;Æ¸Å	¤?Àñ_x0004_´?Î±_x000D_J1·?_x0019_$_x001D_­_x0012_µµ?@_x0004_~_x000F__x0014_±?`Üá[Ä¡?_©\Ö´?@Ì»;ÆÛ»?w¨:0XÝµ?_x0003__x0004_k[_x0003_ìØ¸?_x0016_tÝ_x001D_µù½?_x0001_hÐ6°?"wqò¨ ?,uS	Ð?C'Õ_[g¤?²|íâó¾?D_x0003_db¹Ý?ÀÒ²_x0018_k³?Þ&lt;îÇ?=&lt;Í]_x0002_¨?og_x0006_ä§®?ímnFÅØ³?@_x000F_ºJ÷ ?Û_x0011_E_x000C_üÊ¹?Ä¯eô|b¥?ë¨YÖ_x000E_±?"£Xã¬_x0012_´?¾"éÊ_x000D_þ?ùiÉ¦×î?&gt;f%Õ_x0006_§?eÑØ5)ª?Èäc_x001F_í¨?ë³_x0007_Æ½¼?¾_x000D_Æö_x000C_±?m_x001A_ïM¥?¹_x0011__x0015_Ûg³?¯.Ææ;F´?÷»ßtv¤?²vÏ_x0013_³_x0005_?Æ[§S¸? 7q¯_x0002__x0004__x0011_¦·?ÂyÞ2)¬Ã?Bã{B¨¯?·¤8/¦?_x0001_7êþ'§?8»_x0001_¸t?ù0· ±³?Éð&amp;_x0005__¨?+q[}úL¥?õÈá¿I³?ß­ã|Ô¿¡?×:¾É_x001E_	¤?ËG¬°²?øé{©Î?lÚßÍh?VßÕã[?¥ó8j&amp;¬?_x0006_Ë3Ãý£¬?ASÜæ_x0005_t¯?2`òìeÀ?_x0005__x001E_È_x0010_?Ó¬ë©N0¸?&amp;@ýóó?ê*ÃÚl¬£?ÒÞÝpÝ³?®&gt;æØÆ_x000E_¦?Ø»Õ_x0003_Î?^_x000D_%¼?_x0008_|5¡±¶?n_x000E_Tvb?	û_x001A_ì«?NÓ_x0011_ÙBT»?_x0001__x0004_Ã¿ê_x0002_Î¨?é!_x0008_÷³0ª?4B´X@-¶?ù¢0;ù¶?eë_x0011__T?¾L_x0007_TLÅ©?üjúl³ü{?&amp;+skc¹?_x000E_f;ò¢+­?WvP_x0008_áÆ?TÍ.ù®Ê ?_x0008_z4_x000E_L$¶?ôsÙ72r?E&amp;++°?±hqÊ6O³?ÝËOP_x0008_Þª?îR´õ_x0007__x0011_±?p¤_x0005__x0017_H?.n.×{¨?p2 °?±i_x000F_ºd³?Gù8_x0008_÷½?·Wu_x0015_\Ç?O×ìÒûl?æ2õKÉ³?t_x000E_òÙ7ñ?_x0003_«5_x001E_i´?+KtFC¢?Õ¥¦G({?£ß]0Ý1¤?_x001F_Ý_x0012_OXÄ¤?¨ÈÂ_x0001__x0003_Î\´?àÐÑévº?°._x0002_1â±?¡Ç_x001A_i14«?8,Ôtîn?¬suÑ;o¦?Ou_x0007_U°?U*(­G¬?2_x0017__x0017_j3¾?_x001E_doTîä°?/î¨_x001C__x001B_»?ÖaÂ¦?Ïb_x0005_épëª?_x001E_"óã2¡?3s»__x001C_µ?eR}8£µ?ðè(B`¨?æ_x000B_FU)l²?_x001A__x0012_Â_x0001_#?Ú÷m_x0004_å?ðSÚøËâ§?&amp;_x0016_ßì¦?]3õÖ ?ï_x0007_m_x0002_ì»?B_x001B_D.ÚR°?Ð¡ KY_x0016_­?#}­Ý_x0012_Ï£?_x001F_L;pµº?_x001C_YB6_x0018_?U9×ïÛT¤?,+¾ä_x0006_¬?¥ÀçfW ?_x0001__x0007_PzâÜB»?_x001D_àÈRÙ_x001D_¨?bìßË;­?¤_x0005_òH±°?Õ_x0007_kP½?_x0005__x001C_PÓ$?&gt;_x0002_pXÀ¡?¡&lt;ÌmÇ¤?æ_x0003_\0¦¾?}PÚXÖª?mÙõª?_x000C_×B_x001C_Yº?¤;¾¾DP´?çQà_x0011_øÕ¿?SÂÓ¡?N~yyþ¾?{eÎ¬Uº?m®³Ð´Û?,v=°?_x0018_`A?_x001C_|~¿T?ó¤7_x000C__x0003_¯?À_x0006_8·?×].?÷pá_x0003_v²? oä¯0?9-	_x001F_°?*_Æ_x0010__x001C_Á?i]_x0004_üq´?^ÎwU_x0014_ü¤?¶HÍâ³?ÜÝ$_x0001__x0002_@x±?_x001F_þ_x000D_ãÞ?@º_x0002_^'¨?+0ô=­? óÖ_x0013_K#²?Y¤ý+)¬·?¼  _FI°?îµ\'Ó²?Q¡B)ê_x0002_±?hß_x0003_ÄP=©?)g$Âéåº?ÀV_x0011_¡º?_x0016_9ár_x0003_V°?_x0019_Î6=n´?aöIõ|?$áìZæ_x0014_±?îîr­¨?ï§i´ËØ´?-H_x0003_b´G­?M¸PA`Ü±?ÖñÜk¾?ÞjÍ®Wa?iÿ_x001C_ Ò¤?Z(_x0002_SO¸¯?pµ$Ý8²?Þ7´£¡_x0004_£?¦]Ôù¶?°5e{wÀ¿?¼Ê,½_x0003_7À?sTÌsÀ®?Q_x001F_/2Ð³?_x001F_ÜÐ_x001F_[L¶?_x0001__x0002_âõ_x000E_T¸?_x001A_-À9A_x0015_£?ÄË`õÝ$Â?¥I¡QL&amp;¹?X*½Fò¡?GD_x0016_âeË¦?¤Ti5"¿?k÷Õ_x0019_?;Fxø_x0006_?§)ãBk¿?w_x0011_8ü?âðOô©|À?P\iµ_x0011_£?LQr)Ö±?_x0010_ÒåÄ²¯?D_x001B_Öjº°?úw7±®É¦?²¢_x0008_Ü&lt;Ì?´¿á z#³?ÀQ9Ã{?¼I&lt;ò¼?]=ºô³?¸ÅìS½¡?o´Ô@Ej¥?ÌPÂú_!±?­ya·À?¬B;³?éó£|*«?|íÐ!/?÷,_x0003_}$°?:@ÆÝÁ?èÖ_x0002__x0003_ü·?]ÊÄ_x0004_´?÷¾ï¿!¦?\¹&gt;ñÌ±?Å_x0014_æO2¤¡?­W8_x0015__x000F_¥?NME!ù_x0006_­?b_x000D__x0010_@_x000D_ø¾?vâ´_x000D_£?ø_x0004_ÖI²?_x0018_2RäÇP²?ÌäèÝ]_x0013_?Ö_x001F_G]Á¢? mðåâ®?ó_x000E_vT«®?)å$eø{À?ÖÍ_x0019__x0007_F~²?DÞ"_x0015_`»?	Qãn_x0016_?]_x000C_¨ý¼?)2_x001B_¶¢M¦?È¸¦Æw®?_x001F_â¼_x0019_O'³?k5pjÕ,±?¸_x001E_._x0001_¡_x0007_À?fs*ª "®?_x0008_ÉÔz,Å?_x001A_ëýI«±?_x001D_o´_x001F_L?øjdÚ°?+}2YÖ´?Í_x0017_«§§§?_x0002__x0003_Æ7sPT×?ç_x001F_B_x000F_Æ_x0014_´?|g¡3}©?ðØ_x000C_AÁ_x0001_©?é¥Lâ82?(éÎ2°Ð ?ÏýÆ±¸±?Ül¤üV?f©ÆK2¶?¹Â2Ü¨¯?RôPo4¸?Ï)w%¼?Î×_x0015__x0017_£?!½_x001A_:^ZÀ?ÝÈO&lt;=ù·?¢2ñÎÎ °?ë_x000D_xø¶J¡?ÑëÞSîÚ·?@cåC¼«?¼ÂÙj?h¨_x001B_vá¹?_x0013_´ó$qõª?©Û_x0008_À,?à²Rk@¬?_x001F_Æ_x0012__x0003_J¦?U~Û$/ª?¢_x0011_¢nf®?It_x0011_í9?ø_x0002__x0003_²ÀD¬?_}w[ä¨?î_x0013_m_x000E_D¬?6,]ý_x0001__x0003_Æ8·?¯Vg_x0013__x0017_q ?ÛÄéU_x0019_¾³?S¾&lt;_x001D__Ô²?ÉìA/ö×¿?|[d_x0006__x0001__x001C_¨?ÊØ_x001F_ßÌ_x001F_?×ø``þ°?@ÐÜÂØhª?aáz._µ?âëò"¥?ç_QGÛ´?òÁ(*¦?Lì ¦ÏX?ó¾©î_x0018_µ?/g^_x001F_¶¬?_x0006_m¡5À?Bvê_x0002__x0010_¸??Z[ô§î¹?Í¡Îõ_x0014_°?_x0014_Yí×î³?:çGHò·?þW¹Íd?d_x0005_y*ç¥?þqP,?ÛÄÙxH?P_x0007_W_x000E_Î?x&lt;ëú_x0017_·?_x000D_­_x001D_Á¨? 	²_x0014__x0003_®?G»zt¢l¸?_x000E_º_x000F_¢¶?_x0002__x0004_ï¸M´Ù[?8¾_x0007_ F°?bw¤--Z¹?_x001A_ì»_x000F_Xs¿?ôª/lH?©_x0005_4_x000B_×Õ¦? ×2ã¶?Q½]R1¸?W»aý_x0006_Wº?_x0014__x001F_Å._x0018_¬?_x000B_¿×wÈ¨«?HÏé_x0014__x0003_?V_x000C_äë°?_x0002_Í©½?GJ4:r·?SA_x0013_ä3ü«?ÎÜ«Ä²;¹?üà_x0014_é_x0001_Yº?¼}Z	.?^³_x001E_yÖs®?ö©X_x0017__x0019_þ?ÀlD9!³?â¶j2:±?_x0013_ÐS£E¢?9gÏj:¶?[ _x001F_S_x001F_µ?ÛÄ9dË°?¿ßït8M«?_x0002_~-Fó?_kµ!2ÔÃ?´3°}_x001E_~¹?«rp_x0004__x0005_Ü¨?¦Þ¬v¶?Ý»=øÀ?T«A]Lª?N_o_\_x001F_?#+ú/U´?'È_x0008_UP(±?_x001D_p2È6êÂ?±®óz&amp;À?v%øq_x0007_È?E_x0001_\â%¸·?ü_x0016_@½ì÷§?dëÖf`Ó¤?_x000C_ÑE_x000B_E¯ª?IÐÇ_x0003__x0010_¾«?zs_x0002_ÌcÀ¨?òÜCõ_x0002_µ?²Ë¨j0À?_x0008_t&gt;ºÊ¾?¤_x001E_à_x000C_=,¥?{oAèâ²?_x0014__x0018_{îÑº?º² íÌî?w_x0012_î^t²?·_x0011__x000B__x0007_¢°?É Ó¥?_x0002_!±¤å_x0006_Ã?_x0012_ÅãQ÷ã?_x0007_Ú¨$³?¥/@¨ª?`2©èÂ³?ýL_x001E_/?_x0003__x0004_\¨ì_x0007__x0013__x0006_?Ø?Jãº¿?³c_x000B_Ã?½Rþ~¶?fËR¼A³?ÕRl&gt;3½?Èéî-ó¾?¬¯9ÛÅ¹?Ã¤¡_x0016_Ì_x0019_À?ò)@}M?`sKôÝà?_x0019_MÉ©¹°»?R_x0001_¢_x0002_4¸°?ÕµïLÆ¹?»ÉÑõ± ?P	£W.Ý¯?i|ùL®?M_x000F_`_x0001__x0019_³«?&lt;©nN°¦?6Ë:^ÓrÂ?W»%³t°?u¾åw?¸F_x001D_Ê°?ÄüM#?Æ¬Å¯?tX_x001C__x001B_¨J?_x001F_ Ú#ª_x001D_°?­Ô]pÀ?8uÍ_x0002_)?æùÏ_x0011_^_x0007_?Ä	M`Ã?j_x0006_ïk_x0003__x0004_Ü?&gt;ÍÃ²T¸?Ü:£üfBµ?þÍ^ò_x001C_¥?Õo!rã¦?_x0007_¿5'Fv¾?#_x0014_«¾l¹?=A	¾­ù©?_x0011_¯R$·?ßûÇÒ_l²?òê[Ög½?$&amp;D¶?g2¥?Ê!_x0013__x000E_.}¢?v"'ÙÁø ?4ÇÝÕ_x0002_£³?_x0001_àñ®º?_x0013_`ÚX=¸?|QÇ¸_x000D_¨?¼Uçks?_x0004_Åá_x000D_?ïíJõ¡?EôA&amp;K²?ûÃ	Ø(E±?ÿÔ×Ê¿?²9_x0013_Ë¯?&amp;Î ø¢³?S/±6,¤?ÁÆÍ#_x0012_Ë²?,ÂÌ#Å`Â?_x0004_	ðÙN_x0013_½?m}Nàwª?_x0007__x000B__x0002_\öû]¹?ó¯¿¨Vp½?æÐZù¶?èN_x001E_Þ_x001B_:µ?äøçÛ¬?ïlÙ_x0006_¹?_x0012_1ÚEÎ¸?!3Ë_x0018_VN°?§mú¨_x001B_¨¦?&gt;_x0004_XÉU?¨	¢rÂ?0¦dN»Á¥?Ã&amp;i:?¸e¨¡¹[²?º_x001E_b±(_x0001_©?`_x000D_Ãä¶ã?·cÿ%e\¢?eu_x0016__x0007_g¸?¾Æ_x001E_ ½»°?öè/®2¡?K×3jg¶?_x0010_L&amp;_x0012_2?ýÕ`{?X_x0005__x0003_¾_x0008_¶­?6jª&lt;Y`¢??3"¹AB´?ZnÒ\vH¹?0éµHÍq?+]-û_x0003__x0001_¿?¨J õ+O©?Æ_x0014_f0·?wXª_x0001__x0007__x001F_	±?va_x001E_sö\¦?ô¤¾¤7º?ÄÐ=U	m?ÐGÑC_x000F_ë ?)áX_x0004_Ô¤?V_x0018_DÙ§?_x001B_ÜÂ;´&lt;¢?)(2ß¯?ÿúr_x000B_	.Â?°{÷^=?SÎ+v×@°?B§$âß?Ï`_x000C_&amp;µ?_x0001_R_x001F_Ö¿?_x000F_|å¶´?¾Ç%°?MÃ3Ãt¹?ò_x0002_â_x0005_4?°¸_x000B_äº?ºÖ Õ4ó¶?ýo²_x0013_É_x0015_­?_x000D_Äm7Î_x0006_Â?Z_x0006_éSm¸?]B(D_x001C_¥?êLÈi'¡?êJ_x0003_5d_x0008_·?[&lt; Þ¢?Á_x0001_GbÔ?.i7ÉÙo¤?ØðN_x0001_h¾?_x0019_._x0007__x0006_ß÷?_x0001__x0002_ö_x000F_õ*gg?Ä~×Ã«?ò¼aª²´?w¨ãN+À??è}M¿«?÷ÿ3_x000E_¾Ä?´_x0002_o×_x000F_÷°?÷&gt;^:*È¹?6Öêå_x0005_¢?1ÑÊJ_x0011_fÁ?hp?­­? -Æþ¿{p?_x0014_Ë_x000C_M©?´Ka_x000C_~Ó?TyÄ^$|¨?(_x001C_[Ó_x0001_Ä?y¡_x0015__x0004_ôÅ?¦ÞµIíá?¤øtþ_*¸?ÓÍgõe«?òB?_x0010_Y_x001B_?~WÝ4¦}?RZï/}-¸?d_x0003_co¢?¾N:ÚÌ9?f_x0011__x001A__x001D_Ú¨?UoÿBË´?Cø³¹çö±?Fùñþq±?Ài_x0010_/ì_x0008_°?#a/_x000D_Ìÿ¾?tù=Ç_x0001__x0003__x0005_!»?=X5)P7£?è LK_x0006_¦?ªF/úáh¬?o{Ru®³?1¿¯n¾?O·o°0«?-§©©ý?ÇH»Ï_x0019_`µ?s¤_x0008_OG¨?cØ_x0004_.(ã¨?»_x001B_ÉÒûÀ¶?`_x0003__x0004_Ö2_x000B_µ?¬_x001C_(_x0016_*å¥?Db_x000F__x0015_&gt;?Kã®ü¼_x0017_¾?bbZT_x001F_¢´?Ld°gQ×±?lV_x0002_áÖ^?ôBÀ?è_x0014_ëð_x000D_-¼?ïiF¡û¤?Ëøó_x0006_©?´ç_x001E_x[®?ëY«hÂ¥?_x0003__x0014_&gt;©!­¤?¸_x0005_s(?À¬|iÁ?þðV¬·?49_x001F_v¨¸?Z«ûHA®?u»LØ±­?_x0003__x0007_ÃýBm^¬?_x000E__x000F_TÚ3?_x0010_©Á|È¤?\Ízµðñ?ùN©MF½?ì¹Á°Ñ³¹?_x001E_ôÛm2¯?ïGÊ	´?tB©¨Zo?axJá\kº?ÂÝ_x0004_ä_x001F_³?_x0013__x0001_Ò+·?ç_x001F__x000B_ÉÈÑ´?FÃ|ý@Ó?/îG&lt;U¼?_x0016_ø|¦¹?ËðAYX_x000F_­?6æË¬?ý_x0011_yO¤É¶?¸_x0002__x000D_ï_x0004_¾?¼v_x0006__x0004_ºþj?á_x000B_|?6,2ÊÍÕ?h_x0005_Ø/t¤?ÏøºwïC°?4þ.£@¶?2åëË?ã1Ñ­?â_x000F_v_x0002_®? &amp;c­ÕÝÁ?Ê¶_x000C__x001F_?VBhò_x0001__x0002_mf?â_x0003_N¢O»?hË_x0015_Ó¿m ?Ä_x0003_¶ó_x0017_³?_x000E_Q_x000B_5{²?ìÐrý·²?w_x001A_QRlµ?ª$àçyº?FD_x0008_5_x001A_1?_x000C_Á:ù?M?²D0´?ö¶KÁO©?ñæîZ_x0012_¶?+tA­?s 2ý¥¸¤?ùjm1¥dÁ?_x0017_"_x001C_T_x0008_±?@»âe_x0011_ù¢?-³_x0004_ÿ°y?_x001E_ßZg¢î?_x001E_	çñÆ³?X«\lG?58¨é¸¤?à ×~_x0010_·?Ó"Ö_x000B_¹«?+#®_x0010_¹?_x001C_&amp;ûK©¥?5W¤«_·?_x0011_ÈkÚO´?_x001B_ANðÓ±¾?'%ôÄA?é_x0015_¿?_x0001__x0002_¯_x001F_w_x0012_©@¼?_x000F__x000C_('÷°?úª¹?&amp;?{¼$Q&gt;³?Ïv»ª§«?JËéý ?_x0008_ùpõ_x0013_´?P0AXÒ³?ð_x0016_k½c?gÄ_x000B_Ü²õº?UC?È8³?_x0002_c_7­«?*U½óÅ?*©½q®N®?w[MÌ_x0013_¨?(Àó­ë©?ûÀ_x000C_ã÷µ?Æ{u_x0010_¡?öÎDxV"¨?y K_x0013_¹?ñ.°úe°¬?Õ©Ä5À®ª?¶××©?q±»Þ+´?n"µk|»?uÞ"8?'Qü#Ý? ©¹_x0005__x000B_µ«?¦~Ö%&amp;ß¹?_­§_x001C_ï´?N"ìì¨O?xÙZò_x0003__x0004_Ö_x0011_²?U¿l×Ñ\µ?$1_x000B_Æ_x0019_°?ÍM_x001B_N6º?_x000B_a_x0006__x001D_!ª?I&gt;@ìJÄ­?Z_x000C__x0005_E_x001F_0¤?_x0001_S,&gt;é]º?Ì·Ç'Õ¨?.CÎ°z·?×_x000B_ÕÑ_x000E_§?p¦_x001B_A%?z%f_x000B_$·?F]vîo¼?cj_x0002__x0015_¡?8ã_x000C_Âÿ²?í]ÄYñ#«?{ÓwQÿ?Hb¾_x001E_É¯?@_x0001__x0019_½Æ_x001A_µ?_x001A_°««ü©?ª¾Àg_x0003_¶?Â°_x001D_¡©}®?°ºo³Sdº?¶Øì_x0016_-¶?èÛªø_x0011_?ä#Q_x0018_6?ðá^îCÅ³?_x0019_¥áRÁ@¿?ª÷m_x0005_I÷?÷Í É_x000C_d¸?*Û_x001A_ìs°?_x0004__x0005_©´ÊÆ±e«?Q_x000E_AÍTµ?´_x0005_£?_x0010_ÜYÍí³?CÙ_x0002_$_x0003_úÀ?«,*²ý®?»I¡Þµº?ÌAâ={¬?zqêgk.ª?ãÐ89Ç_x000D_¿?@·êU`g±?¯_x0016_±^x·?b0_x0015_"ý?½_x001C_6mû·?ôÎ[¤4³?g»_x0012_Û_x0016_·?Päù!µ?²Õ_x0010_ÀÓg?P¦_x000F_¶7_x0002_?-t¼+ü_x0010_¥?±ßãv~°³?¸_x0015_&amp;ªÇ°?Qj&amp;¼_x0006_k ?HPËC½	µ?&lt;j_x0011_²?ä-_x001D_Á3¥?NaÂ_x0001_úR?a_x001C_=pB£?&lt;_x0010_jV¨_x0012_£?N"ºmCÆ¡?_x0011_*m_x0011_Y?T6Ñ&amp;_x0001__x0007_èY´?Àg_x0012_£u?ajá@M³?¥¸»"_x0006_n¼?hDÞ¯B²?Êa¥ïB_x000C_²?Î_x001B_AoWJ©?Pó¢û_x0012_²?å8_x0002_YÁ?÷®_x0005_vy%?M«_x0016_oÜ«?YGëô_x0019_ð?4~ß¹?­2§x	3¯?6þ»¼?_x000C_ÕF:ë_x0004_¿?8_x0019_¦&lt;ë¦?-Vç8HÖ¥?!_x0008_y¬?Ò_x0018_ëºãæ¤?x§üO©,?L_x000B_Å_x001C_Ì?c_x0001_Iµ_x0016_q°?_x0014_ÿYubÀ?¯à_x000B_¡?Pª0P¢«?iµätx£?ËÁ%f±?¡P;k_x0016_&amp;¶?÷c&lt;{à¸?´_x0003_J_x000D_º?:×U{»?_x0001__x0002__x0005_CõJµ_x0012_®?×Õú_x0006__x0005_4¢?r_x0002_¶_x0012_{_x0011_Á?Yp³G1~®?Òµ_x0008_¦Îª?úMk`\Ñ²?_x001E_ï"9t´? \\ÎJ¶?u­¶ò«»?]b+ëSÏ°?&gt;T_x0011__x001E_Æµ?_x0010_{ÕÔwd²?QÐßÝ½¾?Q}Sø&amp;s»?´ö´¶³÷¡?_x0019_!ÅÍ_x0013_\À?¸µÐX'5?_x000E_ûª©»ý?Ê¦_x0007_MÎ?,^%ÖQV´?ýóë[¾?ÁB¥¸¢?IñÈ¢}¶?gÐ±_x0011_©·?¯å/²?_x0019_Í 	i'¤?þªx%ï¾?}rýpÛ%¼?ÄWÉj¾¾?_x0013_Ñ¥2ëB¡?:ÙS_x000F_®?`Ìq_x0001__x0002_Þ ?«{ï_x0011__x0010_X?3ÞÁàNý¨?&gt;diGÉ¢?d±íiåÛ?½¨Ë_x001E_Ü"¥?w²E?h=Lx*´?&lt;f»`¤?o_x0017_ø7v¦«?½Dÿ­gE²?Ø$¸,õ?ÃÂ±1_x0012_¾?ÏB°@¿`?Bf Ò?_x000E_%Z8m_x001B_º?@@-Y=Á²?_x0012_õ$0y¢?Nýnò¬¹?_x000F_§ùØæ¸?ÇÃö·?_x0013_=4.A?_x0005_­op'm³?_x0010_d_x0013_fg²¶?±Kù_x001D_9Å¬?DºOçö_x0008_±?n_x0016_ÚuN	?Ù¸_x000E_¦?¦éXp¥Þ?ÿz_x0011_E\ ?J2;ÉÇ¢?­7¹¦½å?_x0002__x0006_V¨E»´?ÿ2½X]¼?"²_x001A_a¨?üMT_x001D__x0006_½?c·|äÍ°°?xojæ	Ä?_x0005_´Wæ_x0013_¥?í®¿Tc²?P'~µ?è;kÆ?Ù[pó_x0001_·?(9_x001A__x0016_îw?FÂ¼?c%Õ»?~b_x0002_U_x001B_¨?®xª¥:ª?tU­_x0004_©£?z:Õ_x001A_²?é7YÂ¡?&amp;_x000F_¾s_x0008_¸?_x001C_0èK°?ÔÁ_x000D_N ?_x001C_CvçY¢?ªÊÕ_x0017_räµ?ã_x000D_I_x0014_Ó[¾?¯nyY¥?_x0003_-Y_x000E_Í4¶?¼° }¿±??jnÑO;¨?_x0007__x0013_ÏÞ©?Èï_x0018_ëÍ¶?·e%p_x0001__x0002_8g¨?o_x001C_Û a_x0005_°?Lðß&lt;i¶?roi_x0004_Å£?_x0011_Hµð? _x000F__x001D_)3²?·x_x0006_[¡?]Z_9°?0FBéà_x0013_²?2¨yFó£?$r_x000E_8¢?Þ+++&amp;?r_x0018_½2i?VÜ&amp;_x001A_Ý»?8O_x001B_LÔþ·?_x0002_vÆóWµ?»ñK6K²?·L×_x0015_?_x001D_#_x000B_%)'ª?_x0003_x9Uí«¢?YéU¤µØ¹?Ç_x001B_ò}. ?cõ&gt;ùoµ?Ær©_x0002_K?H_x0005_ê_x0014__x001F_6?IÚÓcWk°?_x0012_­×Î»?¼ðþcX´?|4³éÍÍ?Oü+ï·&gt;­?Z×É·,o©?Ø_x0012_ñ'®?_x0003__x0004_}_x0011__x0007__x0018_k7³?¯ðï&gt;YÒ·?Þ$_x0017_`?pþWì¦?ÛË¸c_x001F_¬?7_x0001_Ñf_x000F_±?Nl/1µ?ÈØ;s±?uð¿?ô\Q1ìº?©²wlà°?µ53ÎÓ¨?úÛ_x0018_ª?Æ_x0002_hr?È»Ió¹¶?¥ff_x001D_¤?|3ïÞI°?_x0016_³R_x0016_1?`¡ô=íµ?Z_x001E_¬_x0004_Ì¬?7_x0003_v2$_x0004_®?tÝ_x001E_öÛµ²?_x0006_é_x0015_x_x000B_¡?|â._x001C_7¾?ì¯ÝØ4¦?\o·Áºv?Vòpì¦øª?_x0010_ê_x0007_6ô@¦?®ÃÀO_x000F_-·?²³O _x0010_°?A{ P¬?cÓf_x0001__x0002__x001C_p¡?Æ_x000F_æÖ¬·?vBY:·I¾?þÀüSí´?É'­öh´?H¬_x001A_$ø_x0002_?4ò _x0007_±?æËÕ-Ht?B_x0004__x000E_ðâ_x001B_²?\ón¼_x0016_¢?%w_x000E_ØÉ_x0013_±?@ñA_x0005_s?27mr&gt;u±?8¶¹²?ÂÌQhª°?bê_x0010_²ª5?ªÚ'?_x0002__x0014_øïÈñ?¼_x000C_÷_x000F_4?ýU{yâÁ?_x0002__x0003__x0007_À©Ý¥?ª p/G?&gt;_x0010_\#f¬?Ý_x0008_sÊ?_x001C_ç&amp;P¯¯?ð_x000C_épÊ\­?ÔB-¸¥¬?_x0008__x0017_RR¬?B6È_x0003_ÿ´?8_x0005_rÚË²?ö~£$Å²?X_x000E_ír_x0016_±?_x0001__x0002_×Â¿ ?;E_x001A_Ïb®?ýdî%Zb»?­«bÑâ£?_x0007_å¢2¿_x0016_±?|&gt;öó ?Æbé_x0008_¬&gt;½?FËô/%/±?ï-_x0013_¶?"$yckµ?E1_x0013_°Z´?BSÃ9­?ôgðª?X¦Ì¤©	£?Ë_x001E_d®jµ?ª§çHå³?¾I¼º	S?õ¤_x000F_?¦¼?2ù_x0015_yÛª°?PL&lt;¡°¢?iöõñm¦?u¿_x001C_%©+±?_x001F_üèÝÇì¶?«_x000E_ïbýóº?ú_x0001_ô¼y_x000F_¬?DgQZM³?8c_x000E_BC¼?àl$?8Ù?ÑäRi¸Iª?]vs_x0005_²d°?_x0015_»Ú(_x0001_ù³?ýº@½_x0004__x0005_ðõ°?_x001F_¿_x0008_Æ££?À_x0006_½;¿d²?ÅÁÙ1³?!Âf|÷¹µ?²Ynh³?[vBÒq¥?×(ÿàA_x0008_·?`#_x0010__x001D_À½?ã/ñXzÃ?ÂIû"³ß¸?q_x0017_U_x0007_ðD©?_x000B_ó_x0016_ ?~_x0015_5/k©?ÍË¯_x0002__x000C_{¦?¸²s]¾?r±j_x0004_X_x0012_¡?_x0003_&amp;uÈµ¶?_x0010__x001B__x0001__x0008_3·?îD(ì?È¤_x0012__x0002_3¿?&lt;Ö=ì_x0010_p?_x0008_ÈCûz½?_x0016__x0014_ãÏ¥?ç;,ùâê°?NÝô~mä±?	ÔÕb»_x0016_Á?9(þö¬¡?Ñ¨Gv7_x0011_´?Is&lt;³jh¡?_x001A__x0010_#Ì¿?_x0006_2Rõu¢?_x0002__x0005_£üÙî ?TªáÒ?Mã ¡_x0002_í¥?_x000F__x001D__x0003_^_x001B_þ§?[Ò}%W©´?jBù:Å?-uÿ!§?ù_x0012_pé¿å¥?vD9µíl¾?|Í!^ùÚ¥?RÄ"Ù)¬?@Tüï_x0018_À¼?©á ÑÆÌ²?H{çl¸?º_x000B_[Ø_x0013_|¸?_x001D_£Ó&lt;9c­?Ii_x0001_Nûú?¯[_x0018_+¥µ?;}ñ´?AjDe½?QÒ_x0004_Èë«?BÆì¹¸?_x0017_&amp;UTò¦?ÚrU50¸?bÏ_x0018_{ÒÁ¦?ºJu-Sª?è½_x000B_f-?ýy1[£;¾?p_x000F_R±nµ?RKª_x000D_Y¸?lo!_x0016_Ôw­?J	xe_x0002__x0005_Ø-?¾._SÉU?:RwNº?ºÓ"²[â®?pÛ_x0014_æ|_x0002_®?:ì)Á-¦?.Q¾üû²?_k´_x0005__x000C_F¥?³õ_x001D_ÌC®?9.wsu¶?a1Cå(àÀ?_x001A_7AZ¬?èI¹´?_x000C_ Þîµh?Ú{,Ø"h?Ìw]ÈéB§?U:Ï¦ó³??Ã¼b_x0004_y©?s3úß?ZO+éw^?@_x0002_³ø?¢êÿ(&gt;?v#YÅx¬?låN¡? _x0017_¨Lk?óÍo¹_x001E_À?ê_x0019_U_x0013_M?%Aô_x0005__x0006_¾?jê_x001D_._x001A_,µ?Ø_x0012_îí?_x0008__x0001_·²Çñ³?Ö\ºG_x0003_ ?_x0001__x0002_ñBÀÕ_x001C_·?»M&amp;_x0014_xq°?^&gt;bâº?¬cáÁ³?È¡£i©Î½?óP^ó2	¥?ÿð_x000D_Rk?Îàú» Û?ïV9c_x001F_¥¢?¼æÎÊ¬&lt;?x_x001F__x000E_õ§?¥k_x0011_U,µ?¤òËÇ*²?Íá(_x0002_¾J·?Z`ø,'¡?º¬Eç_x0015__x0008_¶?Éß_x000E_Ð½©?raåÝFó?:Ï5_x0019_³?Âï_x001D_a¿Ä£?-Î_x0005__x001E_þ¬?Ù_x0018_cÊ²?0¢98]_x0011_?_x000E__x0014_û_x0005_Íä¨?Ì)éäÊ£¶?ÑiÝNÃ?øa_x001B_î_x001B_¤?i_x0015_eKPµ?SìÀÞAª?P_x0010_ö_x001B_ª?8Ü_x000B_¨¡?.ø«_x0015__x0002__x0004_he³?©_x001B__x0018_Ïw¢¬?G_x0018_g¿ö¸?HÑuå&gt;À?ßÜ=0¤?ªnmÅáï?_x001A_ö_x0017_r¦?ð¢÷Òù_x0013_?&amp;õÈõsÿ®?{Ä_x001D__x0003_¬¾?_x000C__x0001_äæµ?Ñ(³«?7¯fb¹?p¶ö0P©¤?ã_x0019_\ý|ª¼?xëËD³_x0015_?8_x0018_Ví_x0004_?z¯d´?TõÄØÕ±?vãUêkþª?+6d%ÖQ?ÏÀ	ô£?¿¬bH/°?	¦FB@¡?¹÷u!sÉ¾?[?b_x001B_ñ²?¼2CôÎx³?¡ìÒ`{¦?N_x0005_If? ø5f_x0017_½?sÎ_x0006_¬sg·?øJFÅÄT´?_x0002__x0004__x0005__x0005_BY:y¸?X'xú_x000D_¾?ç_x0015_æ]Ôj©?ÁIê_x0014_/§?¡&gt;*ÛI·?/½TjG³?9G6_x0001_k¨?_x0017_íÁ¡y»?Û_x001C_KÎ?röÊ%í«?ñ#þþì_x001D_§?_x0010_ø¯?æ_x001A_h²§?ë'_x0010_¸Þ¾?ûj_x0003_Þ¤?âm_x0018_ çÄ?Ä_x001B_¾Ä_x001B__x0014_¼?÷_vBú®?NÄéÁ0W«?î6K%?ûö~_x001C_×ª?ü#_x000B_Q½Ø´?}WF?º¿_x0005_&gt;_x0017_?1ñ_x0011_IÅ¶?ÓÝõDÅ(³?I_x0001_n_x0013_¹¦?_x0016_å"¨xe?&lt;_x000D__x0004_ðí_x0001_Â?²¦5%_x000E_5±?`Fû·?Åßk´_x0001__x0002_i_x000C_®?Å¾cÙ_x0010_¿?ú	ÿÔ_x0012_Xµ?_x0004_"â6¡?ë)y5o ?èÍàê÷B?¥ê¬íßé ?GÌ[v6¬µ?.×_x000B__x0016_bD³?ß±`C_x0012_¬?¿%T¡?_x001A_wH{_x0002_}©?ù_x001B_F®?[Ç_x001A_Ó_x0008_º?&gt;ÀÆ.D¡?Â³æv0Z ?!_x0006_-_x0008_@¸?ý/Ê5ù?½ á¡¬´?$¤¤?âx¢?_x001D_þï«?#M!¸?ãÜÓ*r¡?À2$÷Ú_x0014_³?ZiR`¾¯?_x000F_mf_x000D_-«?4é	)¯ ?/¢_x000B_áq?&gt;`b;eÏº?õ»=¹Ô¨?ÏÄbA¢?&amp;Mh_x0008_ê£?_x0002__x0004__x0002__x0005_Ðí[ÿ³?_x0016_ë_x0006_ý_x0007_W?ÃBVÇß¡?rUôxê?8½_x0016__x001E_ù´?{	å"²§?ÊtUZÃc¹?ê_x001C_1ö_x000B_8¤?¸|_x0002_WÓk±?^¬Êíè´¹?5F\&gt;Ù±?¤Ini4}²?´ PRb¡?);_x001C_r?õ÷bÀ¼½?&lt;ýBÛVô?u_x000B_¶¿z¯?y¶·[}´?Vª9ÉnÁ?î­úî?¢?¶òø÷hw?	vê §¬?_x0001_t¬$k_x001D_¯?«Zgº?åÕ`¢ë´?«&amp;c_x001F_C9®?º_x001A_ñE?ãJ±_x0012_Ó¬?pÿ_x000F_¡ ´?)ÍL_x0015_«­?y4Ww½®?¤_x0018__x0003_©_x0004__x0006_¿-¡?$'`ü1h ?#q.V¼°?_x0014_dµi\©²?êQ«ï$_x0015_´?äÃ{,àF±?¢_x0005_g_x0006_Â¨?äj×ý_x001D_·?êæ_x0003_nå¹?×_x0015_"(Nï¦?_x0019_5LYFT£?_x000C_£2U¹?s$_x001C_ñA7³?ß«ýyk?¡y_x0001_7Jµ?_x0018_©_x0003_7T¸?Ç_x0002_ÖRe8?'ÐîYÎù¢?_x0015_ë_x0001_²§ï½?írTìõ³?u_x0012_#Æ³?ørÄ&lt;C¨?GÉf1òÃ¸?G1Ï7±?Ý_x0003_ºÉ_x0006_´?_x0019_lí_x0016__x0014_z¦?Å_x0002_¤UjW«?ÍÏ®I_x0013_µ²?ßT@`ôî½?uvoV6©?æO m¥¶?_x0013_kIKì¢?_x0001__x0002__x000F_Û6Ï~©?Ñwñ´ ?º_x0014_Ì}¹× ?øÊ_x0010__x0006__x0012_?_x0007__x0005_õkÁ?TqÀM)â¶?ïÝªú´£?4R_x0010_ºk?*_x0016_¿ÇÆµ§?_x0001_D$_x0003_Ü¤?x_x000E_ÕìÊ¥?Dû_x0015_¸_x0007_é?ÓÏ_x000C__x0018_½²?åj±öºY¯?_x0014_±¸½¶?+âFÍ²?¦þUqç­´?¿Å¶Im¢?_x001F_])ÙÒÅ©? _x0014_oå&gt;÷¬? h_x0002_÷)'?ãªxb¿l¢?,fÅ_x000F_¹	?Øðr¸uÌ«?èØQIY¸?mJ¡r±?´±¨²_x0002_?ìèñß°?òu·Éä?_x001D_§Îù.ÌÀ?240_x0006_­&lt;?`Bß)_x0001__x0002__x000C_­?¾Ê_x0016_'"¬?þÀ¨_x0007_L ?ÖÒËÍµ?N9_x001D_H÷ü¶?B_x000B_[Vc¤¢?_x000C_Ä^cÿ¬?'±_x0016__x000B_®º«?»ûFo_x0007_®?Ô_x0014_+_x000D_l$?|_x001C_E _x001E_ª?-_ò¿3M´?_x0011_5OCª¨?É­êô}Ö¶?Ï_x001B_|íe~±?^öj'vâ?²¦3él±?jxÛPìÁ´?I#Â·¶&gt;²?_x0010_Wþ_x0010_.Æ¶?_x0018_éxSã?ËZ0l½²?0Íøb_x001A_W©?1é¦M8­±?À²0_x000B_¼?Þóówx¥?_x001E__x001D_-E?.e_x001A_Ê{Î?x¾,ZU¼?ÄÄ0_x001E_ÚÒ¢?Å:_x0012_aÈ*¬?OBUÈV_x001C_ ?_x0002__x0003_Sê}µ÷;·? Ø©®7qµ?¹ù¿*¦?_x0014_ß&amp;_x0017_»?~ O±?æYÜô¹£?8ýt%_x000F_?_x001B_ý¬¬Ç¸?2_x0015_2õÝ4?JEº§?%iýe¡?_x0007_ÎÄ2¡¶?_x0018_(Q ¶?0_x0006_[Ù?N}Ø¥?8F_x0013__x001D__x000B_?ÜM¶k?X_x0013_&amp;/_x0012_á¬?dêø_x001C_O¡À?_x001F_Î(¾µ³?..µÜS(»?ùb_ýº¹?&gt;_x001A__x0017_ãÓ_x001B_§?Oó/_x0001_¾Eµ?&lt;Ã=x,3¬?Ê_x001E_Ó_x0013_h_x000D_?_x0005_N_x0005_Ù¨?_x001B_þ_x0011_Q_x000B_v?Ò_x0001_£Ô_x0012_?1ý±í._x0019_¯?T_x0010_)X«?J§V_x001E__x0004__x0006_*?«_x0003_ÐÁä¬?$s¹&amp;õ´?÷_x0008_ÉÎþ¶?_x001F_j|BÜÖ³?$¯f'$¯?_x000F__x0002__x001E_©êÀ?s"õÓÌ »?JöÍcÜ¹?løéB*?q_x001A_m~Ü·?_x0001_Ï·Îìx¨?_x0007_Â¥_x0004_\ó·?ú_x0011_._x0018_l?Lü³_x0011_²®?)îÝ_x0019_g·?Z_x000F_à_x0014_®?Û4;o_x0016_¼?Þr]z_x0003_?_x001B_Î,fÍw´?çë_x0005_aH_x0007_°?ütMò¯?àÔUt¨¢?Ç¼&gt;»;³?üû[_x0010__x0015_ ?»¤ÙàúÜ§?ìÞl¿ñÉ»?_x0015_ÓgÐÀ?uñ_x0019_è±?^¢Á_x0006_Ðþ¢?_x0012_ÏÎ_x000E__x0017_\¶?ÀgËvë{¬?_x0001__x0002_¬_x0010_PÒÓ«?î_x0017_qÕ¤?f²_x0004_e_x0018_·®?Ig_x0013_§?t·ê@Õ_x001C_´?×¸_x0019_¶?B/;B°?¦Kjã&amp;(±?WwàAÔ?Uî_x0007_û]Ð²?sVás)¸?YQ²¦I¼?ÆÐ·Ä¶¬?sãÅv"´«??rÂô_x0016__x0018_¦?«Ú' õ·?Òø±q#«?»ð÷g+/?r²åIÉ¢?4»w_x000F_+¡?d´T¨Y?êÈ_x001B_ÅL?i¢	Îç¡¶?|_x0003_º­±?Ò_x0007_â_x000C_£q´?ö¹mÆwµ?ÀÀö_x001D_º?kÒ_x0011_^_x0017_w¨?P½²O_x0008_É?Û_x0001_MÂD£¯?&lt;_x0014_Ü²Ùç?(T±_x0007_	_x0005_Þ¢??Ó;ø¨²£?_x001A_2H3´?"ÏÆ^_x001D_£?_x000F__x0011_?Oe¸ª?Xfi_x0017_@?fÈ_x0017__x001D_¨?_x001C_ÑÖèU?¦A/7ü¬?ÛE$Çû_x0001_¶?Á6_x000D_q)®?_x0008_ù_x0016__x0017_ß?/ZÑÍ_x001A_³?²¨ú|÷_x0015_·?!×,V?ig_x0018_¼4´?ê_x0004_T¾ðGª?Vï_x0003_Òr;£?iêË®°þ¬?P©Q`÷·?u¨åýÓ©?Öo_x0002_ï	Õ§?è¸isµ?(_x0006_U4Ü«¼?¹&lt;·´D±?_x001E_À³?kÆ_x0013_SUÿ²?ÇzIx¿?[íÿï®?MäÃ¾~±?Ç	_x001D__x0012_ íµ?_x000C_nd¼JÔ¼?_x0002__x0006_nQnâþ_x0011_¿?rÏ©ïò¾?éFÄ»¦Ð²?µ:ùUµ?ÿ6O_x0002__x0017_±?À2yV?¼Ác\_x001D_b¸?/+st_x0014__x0005_¬?_x0008_JÚl)I®?J¥¼ñ&amp;ÿÄ?Ñ¯_x0005_£ûlµ?hà_x0016_o_x000D_º?¹_x0008_dô­?ÊüæOï¸?`Ôz­J±?`Æ,²+ïÂ?µ½¬_x0001_Ô¨?:±ryï? ?ÀRlV4^¥? ¼T_x000C_`Ö~?µ_àªRz?¤W"w¶?k/¬Î§2·?_x0013_ÈcY³¶?õÝ_x0015_¡^±?ç´þ,Æ¥¦?U_x0005_S¤?}¦_x0003_è­¸?=_x0002_4PS³?c8ßÖ_x001E_¹¨?_x0010_(_x0004_ñçø?ok¶Ü_x0002__x0003_x®?_x000B_ê_x0008_J¢?Aá2_x0008_Ô_x000C_ ?;õY;Iñ¶?;ßü_x0008_Å\¦?ØÎº,_x0019__x001C_¦?ááø(±?HïÍ_x0006_8?Ê=±z ?;+¥¯jc³?_x000D__x0007_¢¡4§¤?OÕ×¦?Eïw­Û_x0016_®?¦	Æ_x001F_¤_x001F_?ÈÌRi{£?äb·sÄÃ¯?ÐDj^_x0018_å?¹_x001B_¥J¸Á?µÌÌå_x000B_¾?u_x001C_@_x000B_Ã½?~_x0016_£ð?êÙîýë&gt;?øcªÖÂZ¤?2[îÐÅ?_x0011_Sí¦ªð·?µlã\8?NtTQÀ?(2²Sì²?4íªüm?îÀÿ_x0001_r¶?¾©TîI³?½-õÿ¡?_x0002_	ºR_x0002_Î?_x0014_º£_x0005_õ ·?RÇæÀ_x0005_°?,íõ±DA¯?ÏÜ_µ?$"/Æ²?o ì¯_x001C_»?¢5E_x0019_&amp;°?0_x0006_m_x0001_¼J¾?KcgB¤?Oæ´E_x0012_&amp;°?XÃÏ³}µv?¿_x0008_ñ5¯?B&amp;Ê_x0015_+À?_x0004_7ç_x001B_j¦?}é_x001D_ Óò¢?æ	·Ýñ}¦?¬Ô¦Io©?§y*à ?çâ_x001F__x000F_£µ½?HÐ)_x0007_yÝ¿?_x001D_Àóx º?ýù_x0007_4%Ê°?L_x0011__x000D_*Ú/´?_x0015_uÏúk¢?]&gt;__x0016_´?bTTÜ¬?¸¶¯_x000E__x0017_³?¸ÄQµv½?#ÿX2B¹?T|iÓÆ©?c_x001B__x0003__x0001__x0006_Zþ³?h$`²§²?8jË_x0003_ñ_x000F_¤?öY ?&amp;û¬}B³?aà_x001F_]5M¶?,çÇV2_x0007_|?Á Ì_x0016_ÚÞº?%_x001A_Ô¡³D±?_x0005_qÕax©²?_x0010_3·_x0014_áK?Ê¬ôµ¶?Øô&amp;#·?Nv£	º?_x001B_¶	y_x000F_¡À?L.~.*³?JdmR5»?`N_x0010_K_x0007_­µ?S¼_x001C_%å¸?²_x001F_oIïi}?·*_x001C_&lt;_x0008__x0014_¾?¦_x0006_ö_x0002_E?â0ï?ª°?_x0008_Àã£Ã~½?æº_x0007_|¿5?Æß¬_x0018_Öý·?«º_x000D_Õ­±?Øë;yë5´?Î-º_x000C_À?X@J¦e²?(xÀ(¦_x001E_³?¸¶¤r_x0004_q°?_x0001__x0005_Ð0:×Ð{µ?ïsUqfº¦?ou_x001A_CÈ¢?â_x0004_Å_x000D_àV?2^$£æz¦?Ã/Í8O½?_x000F__x001D_ýq_x000D_l¬?B»/ºKßª?_x001E_kgÄFI ?m#N_x0007_,¢?ÑoÎö	³?_9_x0001_òM³?³ËlTÿ ?£Ð07~·?eÏ4Efª?x­3Ö¥?¾ê4¼Ý@¡?+´ëHO_¦?ÅWè§4(¯?_x0004_G_%½?]û_x000F_¼_x001D_	¨?×Üåsº?íB=K²?ËÑ+ö~bÃ?¢_x0006_Ùö¹V©?aË_x001B_ÑÂ?³Úà2¥?4¸¹¯_x000D_?S_x001F_Âæ	Ý?f_x0002_`_x0019__x001F_Z¢?6_x0013_ÔÚá_x001E_¥?y5_x0003__x0001__x0002_ä_x0018_¦?X`fûÖK©?°ÕG²¬?U,¦ñ¶?usÿ¬ùÌ¤?_x000C_f$V°¥?Ì_x001A_oÄg¨?_x001A_ó/Y ý¢?_x000F__x0001_Ñ¿¹?tC#_x000E_Ä4¢?á³&amp;ÑÓ°?ªPÓËcÈ²?æA®Ç«?Sl?%_x001B__x001A_°?dóð]²?ÀCX.&gt;_x0007_¢?WsÖù¬?	¸ÜPj_x0003_¶?Erú_x0019_Õ_x0003_°?âXÝï ø?Õ_x0002_µã÷±?;â0)_x001E_t²?_x0002_)ÞZ·´?Ùðâ£·Kª?o}3Óø³£?'N_x0001_¨®\¦?óu~ê_x0005_¼?_x001E_áZ_x0006_f®?r«iCÌå?{Ô_x001B__x000D_çÈ¼?ð n[-q­?}I@Oë_x0014_¢?_x0001__x0004__ÜÂ»]Â?_x0014__x0016_Êýa¡?úwUM?¦)Ûs-N²?G.³4X«?I9ZËÆ?Öqd_x0005_Ö°?DÏíu¬£?_x001C_[_x001F_¾ûf¯?QzxÛÓ?gá¬''z?_x0003_òç¯,_x0011_¢?¹¤ê tb§?u¦_x000E__x0006_ç3±?	5µÄ[ª?YÒ_x001A_w_x0003_¸? 8XK_x001C_¡?+ö_x0002_YÂ£?ò¥ðý_x0002_ð¤?ÈÂl_x001E_È¬?;`=¯2_x001E_¸?ÕÓúÌ²P©?QBUjtÃ§?ÆEM_x000C_Áhª?~Í)0Q?Ü_x0013_	r'_x000B_½?~b©_x0005_~?_x001C_%Ù{õD?Eñ_x0012_ôii¤?îê9x¯D°?g*_x0013_xy_x000B_ª?»7%è_x0002__x0003_t¢?&lt;VÜ¿EB°?sÓ¬«Ð_x0019_º?¸å&gt;_x0001_V\µ?cÎkFÕ¨?Õ_x0016_Ø8î¤?_x0016__x000D_p\_x000C_`°?½_x0002__l_x0008_Y³?¸}ML8b¼?Nû9tAÆ?Mä_z-iµ?Z(Ø.9_x0011_À?Ô·S2Òá?V_x0018_=·;³?_x0003_ÍKkØù?qo[øÑä¤?g¼þ_x0008_)p?0_x001E_^1ïý­?z6]"}¬ ?_x0016_«,Z?U_x0005_õ¼_x0001_c¦?_x000D_Mq_x000D_Ä°?¬ÿ_x0017_O¸?¨2ü×p§¦?ú_x000E_)¥(¿?­Þ_x001C__x001E_Í½?ºC.°_x0011_^¥?{MÉcµ%®?Ó|Ü{Ã?ClÑµâ¥°?Þw·(Õ_x0005_?\c¼3²k²?_x0001__x0002_åõ_x000F_£ ±?¢_x000E_öÄYO?ùô¬_x0002_±?pÏ¿á ¥?ÚyÎ)·ä©?"v¯­ú?_x0008_FÕ0¼¯?ÞäåU¨?kaû_x000B__x0008_?ðwùnþá¸?_x0013_{^r?Ì_x001E_Üå1Û³?37_x0016_IC®?_x000F__x001D_ 8©?ÕMë_x001A__x0014_±?_x001D_k{Ü®4³? ìöA³?_x0017_øk±?´ÚÇ_x0008_«?#Q_x0017_N¡¾?/_x000B_}ÈÊ¶?nêñç_x0018_°?bdë¦8Ö³?$2} ?ß_x0003_Å9¡&amp;¬?öÚ_x001A_zÙ©?ÇÓÀ"Ì²?­Ñ±_x000B_A¸?äÌNØÅ_x000E_¥?¡\_x0016__x0018_äÁ?}-CXY§?ÆíL_x0001__x0004_®f³?ez¦ÿ%[©?õ¼¼Ü&amp;¾°?×=!?Ô%!q_³?wÈçKõU§? fßuøÏ¯?±_x0019_|`êÕ¬?E[@Æ³Þ½?kiDøEª?Ê_x001C_å:»?XÃ?gÜ½¡?[´^Cª?/ïvû«?´»Äø_x0007_H±?\Zö_x0015_d&gt;¥?×_x0019_-àm¨³?uÀó@_x0001_Þ·?ö_x001C_¶¬¡¯?¸_x0011_Þp=¶?ØÔêù½«?_x001E_|*Ê§?Ð^i_x0014_¦?ÄöL£E_x0003_°?â9ä_x0014_ R¬?q¶Ä91r»?@}_x0001__x001E_@a´?_x0002_j_x001E_r:·?Ôé?CÊê?ýWm9òÉ ?}_x000D_T:ðp?í©HÊ¸?_x0001__x0004_r¿_x0002_]¦ò¹?è^Ô+e¶?Wã]O¢§?:,ª£ú_x0005_§?[!9ýK¸?ÈfðW#3¿?ÃÈi:.¨?5 ¶Ë³µ?la_x0003_Ç§?Öðló?aÁù¸üÑ¢?oí?NÃYµ?_x0008_;ºwÚZ£?_x001B_`_x0002_;£¿?4ÏØ%NKÁ?Vª¹`?sÿô¤PÁ¤?_x0018_Ãyym±?_x0002_TÆÝ?ÛFÂ_x0016_}?¶&gt;N_x0005_Ëw?±iØ¶"_x0007_¤?4_x000F_þÈ·_x001B_º?ìþ_x000E__x0004_l?_x001A_mvð¼?¬cqp_x001E_£?GqÕßr¿?X°¦e°}¬?[½_x0017_h«?+G_x0012_ú«#²?Õ_x0003_E_x000E_ªz?:ë_x0001__x0003_î_x0012_µ?ÕÄ_x0002_5M9¸?Hn«íä¢?8§­_x0006_b¸«?ÐÞa¶¦?k¶Ø#_x001E_å¤? )ëÓ|w°?öÑTØ?¢ûù¯VÂ?ùCHBÇCÁ?0Á¨[©7Â?| 9$Ù;?ký nµ?_x0019_{7ôCt°?:_x0019_°É´?ýôl6¦?yÂÇõ»?òyw³4_x0008_¹?æ³¯@L$?¼$¬s ?ìÈë¦?Õ_x0001_&amp;Â¨«?êãc°ã?H_x0018_R_x001A_7´?8¼HÞ@­?_x001B_í;ðá7?ãÍ[Kþ_x000E_¢?¨z_x0010_«	_x0001_¤??ù$??~&gt;x½ª¬?Ë¤ï_x0011_Ò_x0017_·?:;âzK£?_x0001__x0004_îI_x000C_ ?\Üü)dWÂ?¦l Ó_x001E_±?`_x001D_½`À?EÒË¶®?¦_x0002_QéTÖ?_A|Ë+kº?SE_x0003_:_x0017_Â¼?e_x0018_³ë°?àzz3?dÐy_x000D_GU¥?t*D_x000F_0_x0013_²?Äwê/¶7Á?¥0_x0007_;©?_x0002_,a¹KÄ?ÁäÃ¿FÛ¿?Z$_x0016_r±?_x0019_ª_x0012_å=¬?Ôß_x001A_x_x0006_¨?_x0005_UlÓ.¤?å\*¾_x0008_?¡ÇÔ^,ª?ë0¡¸¹¸?±££¸Rb²?áÚÁÓÿ_x0016_¬?¦_x000B_{ÆS²?&amp;óúüO?¿ã«*ç"Á?Ñ©§*|«?¶°_x0007_ïaE?üÏ|/D¦¸?P«\k_x0002__x0005_dâ?+Ùÿ);¾? NUµ¾?Íµ³_Ý?BÎ_x0002_¶P³±?|ñåjÀ?å\¾#Ãã¢?4 _x0017_þ¦?_x0001_ÀÙ·_x000D_6­?4]_x0003_+é¤?R_x000C_Ô¶E¢?é¯ú£â«?a_x001D_µ_x0010_¡?_x0004_à5ü_x001D_³?¹¸^f¹?cgMD%¨?©W_x0012_Î«°?ë&amp;Û_x0003_Cø¾?Ä|e_x0003_mCl?®!Jyw¹?:'¼NP§?¢ï_x0012_âáA¦?ã_x001B_H­W³?F×ZO£?Ä©â&gt;Ì«?ì´N+c_x0012_?ºýïK_x001C_B¼?@_x0018_Ù¾¨+±?-%Ea`­?8_x0014_Úís?_x0010_Uó¦¼~¯?_x000F_ª3+þÄ¨?_x0002__x0003_zXÐ!ä?mÏ°Ð'_x0005_?|+4'«?cy|ýá±²?ØÚ&amp;1ÿ¬²?Í³+¡?D[Ê#Àú?u}'6Ò³?ÛK}¦+¶?ýÜêÛ&gt;¥?6øÄ&amp;÷?pÐ³_x0014_¬?qÁ'Æ¬?Rç×I³a?Æb^®?÷ãM!a³?¨°_x0017__x001C_j¤?.]q¦?t_x0012_þ×Ý&amp;?¡V0AÉfµ?_x0015_]ñ%_x0014_´?8átëç®?é¼éùº?K_x0007_î(±?{;úa_x0001_?¾Æ©c8Â?ºepO_x001B_³?¨_x0013__x0019_ë®[¯?uÆC#Ãº?mZÅ^¸µ?Î_x0018_&amp;!A]¡?&lt;n_x0002__x0005_°_x0003_±?le#-k?ü1ú²_x0015_~£?]EH_x001E_?³?_x0012__x000B_ß,(8¶?ÖUü¨?wgkDÈ·ª?o¾¯*Óº?0½T_x0011__x000F_ë¿?|Ð_x0017_Þ^á©?_x0014_Óò_x0016_LÎ²?®_x000C_}õ?':¼ÉÁ[¥?ÏY_x000E_;²?!JIþÁ?±_x000B_IÞ­ªª?¤?I_x001D_²?q_x0014_%_x000C_ëº?ùdL[_x001A__x0017_¢?î_x0004_y_x0007_;®?}ú¯28K¶?ÖãÉ9DK­?_x0002_â_x000D__x0014_jð?_x0001_=	¶²¢? CÜßB®?e_x0004__x000B_áü©?È¶Y£x÷£?_x0011_aë\§?2ð¤V?Þ_x0015_t_x0007__x0008_õ´?:e%Í%±?T%¯Vz¬?_x0003__x0004_8_x0001_/ö±?-î_x0005_ç´?~x5F7À?Ãd¥ä@p¸?Ýw#FX·?f[_x0016_ä_x0008_²?iÊÆ_¦é§?-hIí²å³?rö2_x0018_jô¶?uÇ6R_x0014_°?wn?jbH¦?þ¯_x0012__x0014_ ô»?ßGRR5³?_x0006_âÚXµ?JYº_x001C_óã?yË¦_x0005_bü¤?"á|_x0002_­_x001C_±?+cÞ2³?ËËß ?â¯[Iè?WLL5ÏÁ?ïJq·^Þ½?:¥+_x001C_Q_x0015_ª?3_x000C_2 =~º?¬'i¯Õü?v_x0003_^¿b?îjìÜë¹?L_x0016_&amp;¾2?çq3Ç:=£?_x0005_d/ØÚÁ?&amp;_x001E_Li:¹?t¯ºJ_x0001__x0005_F¥?_x001F__x0001_`+tWÂ?*E¤KÒ­?I­Vxqîµ?G´ÊB£?Mfb1_x0002_?¢_x0004_@&lt;_x0011_¨?ÏãC@_x0005_±?ã8ÄQUJÃ?½'jc¡?8§2ð«^³?oOÿëi¢?F_x0019_NÈN¢?Wg_x000D__x0019_Fc|?$ê4ÓÀ_x0003_¤?îÊ_x000D__x0014_[w»?º|_x001A_Euâ¶?¥ý½¯o³?MÉÜûc°?_x000E_H_x0013__x0005_fð?Ä­xq[_x0005_¨?ª_x0003_YÅÑ²?~_x001E_®_x0013_,§?_x001A__x0007_Ö_x0015_j?|ä­ª_x0003_°?¡©ÏÂ?¯¦È^¦?¬w_x000C_Iâ¤?³³úÍÉ?4©)i?o_x0004_Cü2°?ÁLø_x0007_Í¤³?_x0002__x0008_×Vò);°?~òä_x000C_Ne²?FXéß/¶?®ìDR¯À?X´°;oª?hEÏëh°? *$5¢?S«_x0006_¯P?q§»{6§?Nªc¹o'?á®_x0018_Röl?qIàD¿?Ê¤üßÔo§?U`!ã·?ÎY¦â«?aÂJ­í¤?:"_x0005_ï5¼­?L§T­¿³?ª_x0003__x0003_þ±?d_x0015_ª ?_x0004_¼îû]¯?_x0011_Ä_x0010_)çº?_x0001__x000F__x000C_ Ý^£?ét8\gv±?tûLj­?0{öw_x0007_E·?LÊ¾¨¶?¶_x000B_m¬ ÷¿?_x0013_í_x001F_Cã¨?aÃ"Gù¹?V¨A_x000D_Â¯?J¡âC_x0002__x0003_H«? h¿_x001C_®lx?8²¤Ììq?oûAK{À?QÒ¨Æ_x001D_æ°?¸_x0006_o_x001B_T¬?÷¿$¨¯¦?z± ÑÓ*¬?_x0001_ý_x0008_ái?_x001A_3NR:²±?_x0014_ïùkÞÄ±?&lt;g_x0001_&lt;ÑA±?_x0013_çzW_x001F_Dº?4?mæ_x001F__x000B_?1W_x0005_¾h ?ôc{Æ@?äF³þö?_x0006_Ò¶I.ì¶?5+´7¶µ? 5_x0002__x0002_Ë?Ó!+_x001C_S~?&amp;xï,¨?hjì0³?×_x0010_ùhô¯?óÆà4E³?«ã_x000E_ÇÁ?ÊùWçX_x000C_~?BW_x0010_ð¡ô§?_x0004_ÍRqgS?lUüº¾F§?º^_x0015_|t±?Á_x001F_OÓjÂ?_x0002__x0008_ö_x0015_Z¢¦?&lt;ÿABÉ²?­_x0002_!_x001F_ ­?_x0012_¢v_x0006_ïo?EÓ&lt;é_x0002__x0008_¶?ìs *­©?èkñÏ^¤?¦¡¯ßÈ?ò_x0018_WüÌN¸?&gt;ÿ2ÈJµ?_x0019_ÊbùÆ¸?®f_x0005_@¦?@æÑÄo¨?ÿÎ.ùR£?­ÅFÄº?Ýohó_x001D_×ª?__x0007_oeÜ_x0001_­?ë!ç`8h?oôß*&amp;ß¡?_x0004_V\±«m¬?{\_x0019_Ê2{?_x0014_]a@´¡?e{P;_x000F_®³?ÇUáM¿?ÉB¥»`?Eù¼ïÈrº?£_x001B_%`]A¶?N_x0015_Ü±cÓ¥?vøfeÒ¹?úßt_x000D_È±?_x0004__x0003_mÏE«?wùÑ_x0001__x0005_Wðª?_x0004_º_x0003_y§?&amp;Ê*	z?.ï©(¤?_x0001_¼7àD?ÿö0oçÈ°?ÚèuYô´?¡G_x0019_ÛY¸?_x0018_Z_x000B_Xã,­?Ü¹sÍ_x000D_³?_x0006_óâKÛ?5\¦}È_x001A_?:ßâºËD¿?ð(`él5»?_x0015_Û= `¶?ÈZ|9®?óüjó){±?6sKÙ´?ô²ñ_x000F_sU¾?_x001E_TèÝú_x001D_?û1Ô4æ¬? 1æ_x001C__x0005_Z?¢_x001B_]²?Þ¹_x0005_\Û¯?æ*_x0002_M_x0002_¯?«ôÇ·_x0004_¦³?x[&amp;æ?Ka¬«¼ÉÁ?2`à¹+¨?_x0012__x001E_î¶¾¿´?Q&gt;·"0ñ¦?Êx_x0014_W_x0005_?_x0001__x0004_£_x000D_?Ä½?B	D³#±?%¾é_x001A_»?/ûòµ´?Se»_x0007_#_x0002_´?57V,&amp;ª?xã	EºÚ¬?Ó_x000D_é VÓ°?µÂ³èc¥?¯&gt;N_x001A_´?V_x000D_wþÀ?ñåÍð¸¤¬?ù§:CûÛ²?Áú²_x0018_¬¯?$á°ûS@?F_x0008_rÉ·?·EQÚd_x0016_£?ü6_x000B_jÐ?35cöm_x001B_¥?ÏoºÓ¬ ?iC¿ù^µ?§j_x0003_vºÃ?_x0008__x001E_âÕ²?ãk_x001E_UÏî¯?Z(Y¢m·¦?¼BÁ_x001E_Î¦?!³î¿®?°L¡_x0014_¸?Ö_x0015_k ?'¸¾«d´¸?Í¼­eyJ ?z }_x0002__x0003_wk¹?d_x000D__x0016_Û§&gt;µ?²Ã_x0001_$Uúº?Æ¶R`§:?Û*©tA°?¢_x0019_Ç¿ó?§_x000D_»sa®?^ÙÁò³?ùækÜG¤?P	o_x0011_Ð°?sKìÉ¸æt?fÜÛ_x0019_s?åî'kø'?öÙ8é_x0010_©?û_x000E_û²?Ø_x0004_I"¿?ý¬è§#è°?h!JIJ¯?rLS¹jÖ ?_h1Ìpòª?ÝEý=_x0016_¢?ÂyÔÊÐ_x0014_®?²Ò¨¬?`Ý-Ë/5»?é;L(ç_x0019_?ä_x0001__x0007_LÒ¥?E+_x0010_N_x0014_£²?1¼_x0015_)_x0001_À£?"_x001A_©Z ?Ô^õ«_x0006_À?ïgLS\µ?'Qp_x0003_¢³¸?_x0002__x0006__x0016_½Ä_x0019_Î°?DMâb_x000C_?YI¯_x0007_P ?ZX~?I_x000F_qÙÈ¹?p»ßÎ?Ù+"!ä¦?$µTû¯?&gt;_x0011_Õe®?ÛãKg²2µ?2Ô¸h?_x0011_X_x0008_¼Ù»?Ø/w¡÷²?klð¹?æÁF\k&amp;¶?0(´¡_x001B_.½?ÛÙtñ5â¦?_x0001_(R'*ü±?]_x0011_¾{_x0012_« ?0_x0018_õ%¤Ù§?ÿA0ÃM°?Ãî,3M_x0003_®?è_x001D_Ð_x0007_¦´?#_x0005_¬£?ÏJ(°$?÷µ_x0014_!c?_x0018_Ëåö¿_x0001_?{_x0001_^_x0004_P¸±?_x001D_µQ0@R»?_x0003_!ÝI_x0001_&lt;¸?ÒìôÍÙ?w7É_x0001__x0002_b«?_x0018_¯Ém_x0001_¥³?«Ã_x0018_o+¦?_x000E_Gêb_x001E_ð¸?4AêR(lµ?ÚLû	Ñ\?úZ=X ¥´?¿çÌe¬?_x0015_×K´µ°?*g:0R?_x000B_ô\+:}°?Æ_x000F_$Y§?Ø_x0007_tV_x000E_³?Öm»)`²?Î.~:q«?_x001B_åÌ_x0017__x0007_µ?å_x001B_V_x0017_ß°?+ý+_x001A_¨ª?o2_x000C_=¥Iª?Ø_x001E_2â_x0014_§?BfV\?ÁS^'¼°?ø/¾¯_x0014_$§?B_x0018_p¿_x0006__?+Ûþ¸¨?tEQ¯³?Çüý¢³_x001C_º?5~_x0008_	¿Ú»?ï_x0003_y_x0016_ÝK¬?_x0006_6~_x0001_(_x0002_°?v,z¾_x0007_q²?ñbÑQé	£?_x0001__x0002_zÀ$_x0014_ì]?,Ð7Ê\µ?ì_x0010__x000D_Îs_x0010_?z]_x0004_ÖÆ	¼?ÁV_x001F__x0006_«?g#)VÂ±?F:åA?Ê6Aq¡¨?ôÁÉÈ,?î9àÜÔX·?_x0008_0gryu?J&amp;Ðx´?9T'QáÏ¥?Ï1OYÍ½?¢:MNë?ÅÑm¦*~?Ag	¶°?ä@=5¯Ü«?\¡Àê_x0003_)?VÍì;7¶?=@_x0015_+¬¨?$©d´»?Ñ_x001D_Av­?7Ìððs?l_x0006_&gt;(ÃZ?(f¨a,°?_x0001__x001B_mÁ"Q¶?._x000E_N_x0010_'¢?ýÉºL|s?A_x0018__x001E_Í$:£?m	_x000F_úÄ_x0016_«?ïò_x0006__x0017__x0002__x0004_?òmä_x0019_nn±?_x0011_Q _x001D__x000C_ï±?Jè3ND?¢z_x0011__x0004_À?X2ð.å½?(·S##ª?\ÕT/b½?×=ôv8Æ?Î	ÔnUº?æ}ÏÖü@­?úCí^,_x001F_¹?wBê¥ï¨¢? _x000D_æfÄ³?äãì½¤!?¤_x0005_'ÇDÀ¡?Î60=v¹?Q_x0013_é¢?­|½Ùä-­?kÇ¥_x0003_³?ùß²òw)½?P¼Sr?XróûÓ ?¦8^_x0001_Ë?"ÇMÝÌû¶?îô4|µ?_x0006_bÆfJ?_x001E_»¯Â| ±?¥Â¡ó´?G%ÆÔ_x0001_Vµ?P¸&gt;/7¤?r?¯Í$?_x0001__x0005_9_x0001__x0005_ã±?_x001F_TH ©ù¦?áÐ¡iÇW²?NÁÒ?.Ë*åf²?_x000D_P´?ï ¸sæ®¥?[A_x0011_ßã¢?2~\M¨?ªãfj_x0014_÷?Z®_x001D_Ù¯?W1!þ»?W5Î)q?Cý^_x0004_R¸?·½?¿}¢?ÅÔNaw)¼?_x0003__x001E_9c·?¼6_x0007_Þ_x001A_ ´?Ö\±~r³? ñ+äW_x0018_¼?õØk¦Â¥?£ÿ°R_x0012_Ü¦?_x0005_D_x001C_Þ?z¥ç_x000D_Å¹¨?Ly\óyF?_x0002__x0011_Z{,ì²?uT²ïW_x001B_¶?Â]ìvåº?¥_x0016__x000F_	º?&lt;._x0005_;K³?ò©AQäl?ÃãÊµ_x0003__x0005_(8­?·8¾¬ã¢?ÑQ4_x000B__x0018_·?ìQ¼ä¹R»?(·0Eé£?®_w8J³?uÁõÀ¼?	Q£À?Â³Â_x000B_í³g?_x000E_¯³2û_x001B_ª?éP¢u¤¢²?Egþy¾º?ò_x0012_ç@_x0003_V°?Ä¢;Ý°L±?_x0014_ôPÓ²?ïW·_x0001_ÎÁ?l_x0012_Í_x0004_?ø§ºn¨iª?e¥@þ{µ?§&lt;´Ö¹º¥?a½_x0008__x001C__x001E_¸?_x001D_8Mi®?:&lt;êy?_x0008_ª?ãÈ_x0017_þ³áª?N¿øBÊC?Âõ_x001D_% ­?_x001C_Ç%}·?²]Óÿ_x0008__x0011_?·ì_x0005__x000F__x0003__x0006_¡?±]_g¼`¢?&gt;¯QÕKÃ?ºZ_x0002_6òç³?_x0004__x0008_"ã$ê¢?ã_x0019_vIIHª?Rõtü¶?só¤ÀÖ?ÒÓ¬É?ÜDä)?¶'Ùe¯?ZÙFfÑ_x000C_¬?_x0011_8¾_x000B_Â¯?3Ñî_x001E_o¯?¸½_x0008_FS_x0018_¥?czk3²¾?m1_x0001_¹_x0003_0³?a|l±À_x0019_¥?Ì¯{ª} ?ÐV÷ì_x0006_¸?¦­_x0003_àôº?Ó»büðü¹?YV®&lt;t¾²?ú_x001C_8OB·?¡_x0014_Û_x0014_¸¢£?5üõ±LUº?Íåo1Q_x0007_³?Vn_x0016_Hw4º?þ_x0015_ç	s ?c×7ÿõ_x0006_ª?_x0008_Å_x0006_FÑ¸?_x0006__x0005_¢YD³?¼_x0004__x000F__x000B__x000E_¬¨?Ádå_x0002_Î·?&lt;t¬&gt;0§?OÙ_x0002__x0004_4b¬?7oDAB!¶?pOÃ_x0014_$§?gØù_x0004_êz£?#éB#Ñ°?jÆÃõ&gt;¶?ïð`·cÖ£?ªUQÑ!?Oºðù_x0006_m©?&gt;Ên_x0002_Ù)µ?+Ì&lt;§=º?ÓàûÑé¶¿?"ä_x0019_øÄ©?|+_x0018_Cx©°?çÊ±Ôè¥½?_x000E_ì^_x0018_	¡?9n«7Â·©?Ö}µ.y_x0006_?NvîÄ_x0014_\µ?¤§w_ÅØ´?ôìÇþB¦?HG¡'?uÖßæ_x0019_K´?¶_x0001_1ûõv?±_x001E_©æeµ?_x000E_·¦¯?±?ï7_x0019__x001B_H±?X_x0003_Be¤F?7ð_x0013_'À?2'u1´?HÛÒÝ½?Ð¶CÓú_x000F_±?_x0001__x0002_æO³?FQÖÃÝ±?!-a'Êv¬?]Í§_x0001_$å¡?pÉA[ñµ?ÖÖ¤_x0008_óR¡?ã_x0010_c0_¨??-äéQi³?_x0018_8³öÙ_x000D_¶?/ì° Ç"¤?&gt;Wßëç?V¹VM_x0004_X°?nTÇ¦§?úêâÈåt?08òªáq«?¥Æ_x001F_ïØ_x0017_°?³±þlpû·?'6Ël#@Ã?Çï&lt;¯ßÌ´?ÛSd¶«¶?çuê_x001E_°?,²VÈé¬±?_x000C_]¾_x000E__x0002__x0014_ ?C{Ö_x0008_Êä¹?8_x0010__x0017_»Zò?xâ«³_x0008_Ï¢?øÛ?"iµ?TË¨ªwA§?Æø7ê_x001C_6?®uUßÔÃ?_x0003_WøGª7¯?	ß#_x0001__x0005__x000C_è±?Úø%]ý¦?L8j_x0017_tÂ§?íÒª_x0003_©?¯_x000E_ivª¯?_x0004__x0008_S'ÙÄ?_x0014_¯$ô¥e?¤_x0010_ª}³?õ,Ýª!§?gqrî;9®?ÆdU-&gt;N?_x000B_j×Qô§?O#_x0019_q/}´?ß9_x0003_´_x0005_«?_x001D_O*ìy¿´?_x0002_¡_x0013_ib¬?¦ºÐö3¢?_x000E_A_x0013_²?º*''"é·?cdE¤?Í3w_x0019__x0013_Ï¥?3èZ+£?|sçtp§?«J ïn¸?&lt;é_x001F_(_x0003_¡´?uÉÁë"¾?C\:ýS¦?AÁ_x0008_cZº?h~¬_x0015_ò?§ZÔ¿M°?[uÎ®¸»¡?ã Ý_x0010_Á?_x0003__x0007_ºú_x0001__x0005_=¹¨?_x000F_8_x000B__x001E_W³?ø=*L×µ?À³Ý¹_x001C_¢?,ì+ ¯§?EBåb_x001A_¦?ëGÅWn¹·?Z_x0001_Z&lt;	£?ëVä_x0015_a¢?dæÁô¨?_x001E_è_x0002_²"¢?H_x0016_w _x0004_³? øí_x000B_È?êÃ)»ï¡´?¹Í¤Ù|¨?'ñ}_x001A_¸£?°wF_x000E_ó.¶?Âå_x0015_2«?_x000F_ð&amp;Ì¯À?V¡%¥­?_x0003_§ø|ð(?3_x0016_öe_x0006_+£?P2O©É?xë&amp;_x001B_Ç?Õµ+¯h±?àGé_x000B_~8?÷Á_x0004_UF_x000C_£?_x0006_^_x0001__x001F_?Ût¹!ÛX¦?,!¬°?É¡3vü³?½âÂ_x0001__x0006_´Cµ?Z¯|á³?w½@î§?_x001C_Ú×_x0006_LM´?ê6ùM2º?²V»Ù]b?âB*M¨?q}.a÷´?¤)_x001C_p_x0012_¨µ?È+Ã_x0017_°?¤?ÄPÄÞ?_x0014_pêJ|E²?qE'ÖÃ«?_x0005__x0002__x0011__x001F_£Û¦?´Tk|`ÚÀ?_x0018_îóÔÚ_x0004_¯?ù_x0011_SøºÁ±?_x0013_ÁdÇí¥?v:_x0016_ÆT½?_x000F__x0017__x001D_½?Ü_x0003_Øz¨?S8þ.©_x0008_¦?Lk&amp;S?ü¥?ß©%gÎ¸?_x0004_Za_x0008_º?Á_x0011_Mç¹¼?ÈóL/ÏH«?J5]Øë½??:P_x0002_fwµ?¿ÂÜÊ¯?¬ 92ê®?ß=¯&gt;²_x0007_°?_x0002__x0004_g;Qh¼Á¥?]Ñ$h&gt;¨?ñ¶Ð_x000B_µ«?_x001D_là­?½&lt; ÞU³?ªâ?_x0016__x0010_×¸?JV¥{?fÿ(Û`¨?ÇlÌýª?äÏße?_x0013_êÝÈ#(¹?_x000C_ºã_x0002_?û;=_x0016_µì°?1Gñ3¢?æ;½r¾­?v*¢_x0004_ºl°?Q'ØÔÛ·?_x001E_À³°²?~SS` ?_x0017__x000C_dê+£²?ÈH_x001F_Ò_x0016_?"_x0012_dÔù´?Õ_x0005_×eÓ¦?I_x0010_PlM?ßöë ?&gt;Z¼Ä*³?_x0003_;C0Á¼£?«¡îÕÃ?ìÓy5Ô¤?_x0003_ÜÀ¶·?N_x0001_Ó~W¶?_x0008_ýé_x0001__x0004__x000E_§°?¶{Üç|º?_x001E_M_x000F_ãÇ¢?_x0003__x001A_À*£?Ãê\9'Ì²?_x001A_ë_x001D_3à7?pãÜ_x000C_?ZOG@£?×ðAÝþ ?ðx_x000C__x0018_­½?Y_x0002_M×º?_x001E_Î_x0010_¼Å_x0016_²?|«_x0003__x001B_Å:»?ÀfËAóª?Õÿ;qw½?_x001F_ÀÎ½\®?hð3/-¼°?A_x0001_rÀ¥?a¢­w¢?fÎ_Yýë±?üÂZã¿_x000E_?Ú-_x001D_Â¦¦®?íÕ¿ù®û°?(H&gt;8ì ?täläñ§¡?9£o?aiýyóµ?l_x0002_¿_x0006_¯µ?ì£y^Úd±?óoºP ¼¢?_x0008_ãÜú ?ß_x001B_ÿËlÝÀ?_x0001__x0002_±_x001A__x0010_a!Û¦?|3¨Xb?*e2ÂØ«? &gt;KÓfË«?T÷òUÔ¬?¤ÞÝÇ?Ì»ïN_x0002_?_x000C_ÌY·?Q_x000F__x0016_Ä_x0006_»?ê¿1;@¶?ñ×Ðò¬W?Ì\á_x0015_ÈTº?Ê)Øµ(2?/È[É_x0004_~Á?¬¯#0_x000D_¸?y TMÍf¯?j_x000C_ê£f·Á?u§sq,¬?ð6Þ2ä¥?³¶_x000E_8x_x001E_½?_x0002_è¡ïá?ò_x0004_ÃV?íYÙÛÞ_x0018_³?ÆÒ²÷Ûî?¯q /è_x000F_?â»ib=ÿ¨?¨_x0019_TÀ_x0017_?M¸_x0003_»_x0012_¢?¡'GÅB²?vúSÊ6©?yÂ_x0015_®Ìõº?Ø)k:_x0001__x0003__x0012_Q?xÒ«º?|H ?P«F¹¾?æ4$ÇX@°?Ê^_x0015_ZÄ?À 0U ¡?â°fÅ¦?_x001B_Cìir³?âcÔ³:©?_x001E_SF§?Ê_x0015_k^ÀÁ½?_x001A_Ã_x001E_|tü¬?%·{tÐ#«?Oiá}_x000B_Àº?(%¢_x0018_~?ÖÑ(_x0013_Ü?¢XKkóØ±?_x000B_ø_x0002__x0018_/ ?b!9_x001A_Ö\?19ù_x001E__	º?É¼_x0019_Z¦Ìº?]:áÿp­?ÑÜ«Öç¤?ÆL7kI¶³?_x0019_Ûh­î­?y¦n_x0003_ê°?_x0015_ÌÓ«H±?ñìÃo/_x0018_«?ëü_x0011_ût¨?Ý5k£í¾²?RÂNí±­?_x0001__x0003_k¯R(DSº?_x001F_Û7\_x001A_	¬?_x001E_Wóá[²?ÀkD?Jµq~n_x001C_?ÀG_x0013_¨å?Fí¯ÅZW¥?â±3ê?²?Î_x000D_´íl?wÕ_x000B_²?ª×7n·_x0007_·?Lâê^¬è?#Ð1Ed¼?J'Á{Bá°?ñ¡¹h¶?^ÍÚÀ?_x0012_Ò_x000C_PX®?ËêëauÇ«?ÃU _x0018_½À?Ù_x0013_vÂ=°?[ÁßØ¼?½YsQ?Ôd,Îu§°?õò³Eu¹?8F³çà?_x0002_fÚôHä±?ZÄ*Îökª?Üly_x0016_¢¥?_x0010_¯)&gt;Óé¦?/][á_x0017_-ª?¨tøKù¹?¸&amp;ïi_x0003__x0005_þ¨?¦¿gwJ?_x0001_wÔ$_x001D_v¶?´¢6t_x0002_c·?»_x0014_âT_x0003_Â?­Ãk_x0017_°c´?7_x0013_ÿsK©?Û m²R´?¾euD_x000D_è³?"ïÚ8Ç@¸?bgõû½?_x0018_"ÆC¨²?¸Oim­?/dí+G·?_x0013_Æ-·?^µs^`©?Jw`î´ ²?_x0008_U)Ëø?³vxU§¨?Û_x0011_º/jø¿?©¬XÔ~±?¤§_x000B_l_x001E_Ü?$aÏ·?O_x0018_	'UÉ¾?6eL_x001A_3?Ðup²w¡«?¿Þ!_x001A_ôIÀ?ïÃåxº?7g·YU÷°?Ð_x0002_o·z?%a{Þ_x0018_Î²?³_x0004_¶y]±?_x0003__x0005_m)tï?vý!Þ_x000C_?ð]$×¸_x0013_?O_x001A_¨Ô$µ?{_x0002_.×!½?à36_x0006_ø¤?d=lòÔ?Ò_x0018__x0015_ßqî¼?ôÁÍ/Ì®?Ó¥g*$¶?ÊÁ,¶sv©?dx_x000B_ö^©?1_x0004_C.IÆ²?ºYWèm?#S|&gt;ÄË°? ÚÁ¹_x0010_µ?äSöv2³?JÁ&amp;:fÀ?_x0016_/íI¨·?qÖb_x001C_)¯?Ô_x0008_ÉBmâ¥?ö0@_x0001__x0019_!©?øþY_x0017_?ôu£*ô¶?F­¤!î;¼?³â]_x000E_¸?Æ¾#-9L?ó#n{ä0¯?R;³wõ¦?_x000C_Áï%D¨?'xî$ªj°?Tg_x0004__x0008_´:~?_x0005_C/ª¬²?°õ½^:W¸?_x0002_ïÙN_x000B_®¢?_x0007_Þ½lì¤?_x0006_ût¤Üë¤?Q&gt;[&amp;|rª?fHSZ| ?ùv_x0016_9vÇ¸?# WÆo¤£?_x0007_ýxû¥g¶?©_x001E_Ð4Ì_x001D_µ?Ô_x0013_'Ø6Á?A@ÖËm¸?s|P¶D£?%O°Vè°?_x001B_Âð²?Õ&gt;?Iòà?vË_x0011_ÅA_x0019_½?Ê×bT³?jSK_x0001_o¡?àÉ³_x0016_&amp;½?_x001F__x0016_)H_x0014_­?¤ÏqÁR_x0003_«?ëe÷5¡¯?æ¶_x0015_ú_x0015_?ü©¿¸­ð¦?_x0017_uL	2_x0011_²?µL_x0008_4SÏ©?¬pW¦ë¯?¹_x001B_(zv®?äîM[ù¤?_x0006__x0008_K@T_x0003_4·?kotß9?M=·aVã±?_x000B_|_x0017_ï?t_x0002__x001B__x000C_æ_x001C_?D!ä_x0019_Í&gt;?[W_x0001__x0014_e5°?µ±cIèÍ±?^'U_x0002_²?~f©`½°?Uº7àIÝ°?p3?®T¨? xÐU_x0017_¤?Þ_x0010_ {_x0007_¶?±ýK@¥?±©ÙêX	¶?Fø[0k¨?ÈSæf_x000E_È?[@¦V5ã¹?ßHSu$¼¢?²Äc#:4§?_x0007_ù_x0005_9,»£?_x0015_Ì_x0006_jð©?B]uì¤?@ÎLq¶?ÕÒ5_x0004__x000F_ À?óe8	²?$Ýab_x000B_¢?×¡A¶lk²?]Ë`Ù`"©?îËÁÕÒA°?NÌ¦é_x0002__x0003_xÌ¢?!Àl¢?Dõ»?&lt;T#Áë?È_x001F_?Zìö?\-RÔ/?*£I¯?ÙXSi|¤?Ì¸¡(´«?y_x0005_ó\¾_°?®_x0015_üi¶¼¸?¬G¼_x0004__x0013_¢?g*§WO µ?³_x0014_MÄX¬²?&amp;á®º¥Ù°?-Pa¡_x001A_¯?Ô*_x0019_Kªè³?°_x0013_m6¥?úW9Zò_x0016_¹?â5úÞÉº?«qo_x0004_# ?à³.~_x0001_ß¡?Éã&gt;úÀR´?wêy2øù´?ÄGr&gt;_x000D_¥?¼ã4¹º?ð_x001D_Ñ¢?1æW_x001C_#t¥?EWTÈ×©?¬¸%­?gyaÂîW®?_x000F_í_x0011__x001F_8ï¸?_x0001__x0002__x0013_@¤dxø²?ç2ä_x001A_·g»?_x000C__x000E_ô.P ?_x0005_ï%Äª?_x0014_RídßA?µöÑXCNª?t?()_x001C_µ³?_x0004_å?_x000E_Ê?È°a°1s¬?´3ÍÏ?v®"ÈïÎ?lP´?£-ÑÂaµ?ªõNçk½?¡&gt;õº¼?ÒìwFs?}»¨¯V°?o]G_x0003_ H¦?{qhÁ,º?äîõÐw_x0004_´?asÕ®?ÀÐ6~Ý¢?)_x000C_ÀYq¾?sÔ6_x001C_Ò²¨?fùW!?ö¹Ð¡_x000F_«?°s,â7¥º?úÿ_x001F_Y(Æ²?_x000D_eÞÀ_x000B_¹®?Ð,#_x0004_´?$j«gÓ¢?»Üû_x0005__x0006_e²?_x0002_ÖöÓ&gt;Ã±?®_x0013_ö¦[?ØæUÏ§?q]&gt;ù}ë£?Ê_x0016_¤-_x000E__x0011_?!ûk¤Ò_x0007_¯?_x000E_¥rw.CÀ?÷_x0018_~*¨?TÂ'_x0008_«?ê.=`°?_x0004__x0007_haÝ?EÈ¸ñI?*Àök-Ç?Z&gt;|§Ö³¼?_x000F_B_x001D_û_´?&lt;_x0001_jÚE.¡?@_x0003_1_x000D_Ñ_x001B_?®vüç=X°?_x0003_e 6©?=SFLàÞ´?å±ÒiaQ?öÎç`Æf¿?$Ë¬? qîoYB·?g¡É®?y³É_x0008_1§?_x0012_Mp_x001C_§É®?Ø«Ìß¾?ÿi_x0019_Ý¬?_x000C__x0018_û_x0017_.?jXdn?</t>
  </si>
  <si>
    <t>f70348691b980c9ad3dc4b558dbad38d_x0002__x0003_öÁç$¥_x001C_¨?©±th/ÔÁ? l)ÿ¦?}@_x000D_~_¹?4_x000F_òyÂ?_x0004_N¨g_x0004_?v+|-¢? ¯~ÇÎ?1ZØl§?ügÒñ}X¯?¢³Á"çª?Û&gt;¼q|0?ÌbW5_x001E_n»?Nì@â_x0006_©?Õ¹ç_x000B__x001B_£?_x001E__x001E_Sk_x0016_c?_x000F_·«_x0001_Î­?TI6¨©¥?9\×ÆyÀ?vró_x000C_L"¯?¬FWãÙA¡?ìHËd¹?GÙN _x0008_w©?_x000C_.&lt;¹s?_x0019_®öÌ?½_x0015_çEF{?_x0003_TÔHÌ_x001C_?«¤/æ_x0007_·¥?é9&lt;²©ýÁ?Q;Á¼sÀ?&gt;ÝLòú ¨?Ù_x000D_V_x000B__x0001__x0002_¤«´?Ü=_x0010_óÃ?1_x0005_øÕu©?_x0018_3_x001C_õ'/¬?_x001C_È=&gt;§?y _x0004_U4 ²?ýl è³©?Ì(MQÌÁ?pnbf¿&gt;§?O+¬?_x001A_®?©¢JÐÚ¼­?ïþÕÀ_x0015_O±?cÓ_x001D__x0005_ÒÍ?®Î$WMa»?Ôk&amp;xr_x0016_º?kõ­¤=?«2äÔN±?ûð ¥&amp;º?è_x000D_3N|¢?²¾ÝLO?äºÉC_x0006_¦?Ö7GÖ¶ê?¼Ä/P_x001A_º?jKÄuÃ°?wzQZ·¬?çÁ#ÕlÛ¯?p{_x001D_LCQ??oû_x0016_Gñ?r_x0006_Dþ_x0018_º?·ïÌ{Æ»?«_x0005_ò_x0007__x0013_µ?´Àk4t´?_x0002__x0006_dxu"?.J²_x0001_Ö²?Xn~d|¥?jÏÂ çê?_x0010_Rvõ×JÃ?WK8dÑ±?òkÎÕã©?²Eä[		?_x0014__x000B_'pCG¶?_x0018_/8Äs¨?Hl¹?Y^?_x001B_ "/_x0003_õ¦?©_x0005__x0016_á7G¹?T&gt;Á8¸?Æf4_x0004_·?_x0015_çèw®?,vù_x0001_	?_x0003_[_t­?à_x001D_êØb´?tßæê×­?_x0004_.nG²?_x001B__x001D_Þ_x0015_,¼?¬Q·GëÄ¹?unlÜ#¯?-Ze_x001E_Õù¿?¾cú8_x0004_¶?_x000D_¨í¼Ò»?ÔÚ_x0005_áüá ? _x0012_w¥í´?¾]ÛÁ9Ý¸?ï­Â»±¾¨?µpO_x0001__x0002_	K±?yRW³ó¥¨?¾o_x0004_¿Ã_x0016_§?FC_x000D_Q6õµ?ô?Û5f??à­Ó³_x0010_?m¸$BÒu?V"»aix¦?®_x0010_¿bd¡?ü9_x001A_Ä·?îv£7¦w®?_x001E_/û§_x0016_ïº?1çª_x001A_áâ§?z·{E@W´?¿¹_x001B_ï7¬?ÓÇ+pPº?B©t×Ä}£?£Õª!c¾À?_x0005__x000C_¦¦èô®?²$µª¡)ª?¡1ê¤?6*Eá_x0012_E?Ý_x001A_Â«?·7_x001A__x0012_ÓO¥?Ý~ô£¶?_x0016_G0ôa?_x0008_ú°6î¸?;«p]NÊ­?¢; S_x0002_w³?åh	[a0¶?_x001C_&lt;bªÕ¹?¦^g4Ó?_x0001__x0003_í¦{Ì§?r*­_x0013_Þ_x0006_©? ³ª¦,s?/_x001C__x0019__x0017_nûµ?_x000E_2¾ËLx°?ýéI;-Á?_x0003_#Ìzªqº?Fñkñ?ñh×9_x001F_ ?_x0002_®p¦¿È?® .ÒÛ&amp;¬?ÄGtØï«??^µèÓ°?7¾#ÁÒ·?æV¦±?&amp;±k&amp;w¥?µµ_x0004_(æ{»?¾ù¾_x000F_Ù£?èd1Ãxö¢?K_x0011_m!õ¤?z_x0008_^=_x000B_q?î²_x0011__x001D_Êæ?ýy²:ac·?µRQ@:±³?H&gt;û­æð¯?d#::_x000F_ü?ÚyL&gt;_x0003_é?k{äexF³?_x0004_¥_x001F_Ì¸Í±?"á­_x0006_?(Js_x0002_ ?ÿQí_x0002__x0003_ðè¤?Eq+ç]©?ÛP9ÒEõ¥?_x0006_uÇÍ¶??Q5P_x0013_ð«?_x0013__x0006_ªn_x0004_?6RJ_x000E__x000F_ä¯?Ø(Â¦ ¤?_x0002_BR¸?¹ONá1£?Ó%}Ô_x0014_¥?7o_x001A_t(¦®?fù¢_x001B_?õÈ¿©7»¶?3üC_x001C_k6£?Ü_x0017_ÔwR¶?xUZQ^±?B_'_x0001_¹?ékg_x0006_ÛÂ?_x0003_MÏ	L]®?§¼ÒB¹¬?HØÙD@?¤z_x001A_E5.¶?èu¨_x0013_o±?U_x000C_À_x001E__x000C_=¡?ò¤" À´?¦£_x001B_äáBµ?îâAýªI«?ht_x000B_Ä¸?s_x0013_¶_x0010_?_x0004_Hß.ò·?Ft_x001C_B¿®?_x0002__x0003_âä_x001A_@9ì¼?úÇÐ_x0018_SÌÁ?ð_x0003_A_x0001_öÀ?_x0003_MÕqo?b¤vÎ ?·£*2¢?_x0008_Ìò&lt;ãÂ°?_x001B_{UÊ[ï§?ò_x0007_.Ä¹?;ÅîÂ_x0011_f¡?wZ_x0016_¥RØ¯?_x0015_úJÿµ?2o¤_x0007_®?ðêýiÑ¿µ?[¯l]{²?åS§+_x0002_´?¢x~_x0018_è»À?oÙ'Yux±?±t]yì?àG#ÿ(Ö¹?_x0019_~çÉ]`¨?ÛhßÃM¥?ÄA¡dö£?Þëïä¾Ã¬?9V_*æ_x0002_¡?­Ù"FÖg»?Èe|2æ¬?ç]xø°?$Y¿õÛ_x0001_º?y¦Ù&amp;¯§?FºWHé¤?_x0015_PU_x0004__x0005_°?à$!Óª?GëDÏ±?µ$5ÉR?Ã_x0003_Ôi_x0010_¥?¶!zWã°?_x0004_b¼	_x001A__x0017_¨?ú¥Þ¶_x0006_¬?O_x001E_UC ?£_x001C_s+Ò¬?:Ö_x001D__x0002_´_x001E_«?aSÕ:e_x0015_£?tþd{¦k?n_x0015_&lt;Q±¥?4J`l¼¢?_x0018_àÔ¡«?ä¬IEe²?Î¥cRu?-i§¬ô9Â?º_x0002_»ì?_x0019__x0001_«Jù_x001E_°?_x0005_õÉ±W¨?D³Þ_x001D_x?´P°ÈÏR?DÎ4G§&lt;?&amp;M{®_x0002_à±?á_x001F_í_x0017_M°?t{ÀqþÇ?}nº_x0003_C?¬bçÌ_x001C_Ü?Ì``ùiþµ?_x0011_à;æ¶§?_x0002__x0005__0 _x001B_²?@ºqhw_x0004_¹?XR6ûX#?ö_x001B_éÜéc³?h¡Ä_x0002_N¾?çµüÍµÅ ?ß _x0001_aþ¿?ÎÙ²ªÂ?Õ#_x0018_j/À?°áþìCÙ½?}Î*¢1¶?×\[×ð_x0003_µ?}ª{©K­?s_x001C__x0007_Í{«?FªÇ§_x0011__x001D_¨?§ÕiAOy±?_x0006_,mY«¢·?«D¾BÜ_x0012_¾?Ý_x000F_ÉÁ?A_x0017___x0011_Å?ä®bî_x001B_©³?OÆ5gÇ¨¤?"O¶:9ø?$lÞo´?e_x000F_^$°?=z«_x0018_L©?Q +¿A©?Åñ_x000F_Ä(­?¥²t1	e½?_x000F_Gá·_x001D_n¦?Þ_x0011_g?¥6í_x0005__x0002__x0006_Ä2ª?è¿e¼?XI!n_x0013_¢?Jøs-%õ?ñ_x0019_´_x0008__x0004_ô¢?WÖèq[o±?4g_x000B_±Â?_x000C_ó_x001A_°?_x001F_7_Ø³?õ_x0016_.«9 ?æb_x0013_æÕ3±?%#&amp;Ryµ?R÷²Ò¤?	)ÎCùãº?©öý_x0005_æj²?_x0017_Ú_x000E_-_x0003_µ?HPûë6?vëa60Z²?w_x0014_r×Z¼µ?ûÄtÞ¿?´_x001A_Á	§Ãº?Îà!ÉK´¸?þ_x0005_qã°?_x0001_1IÓðµ?®ÊË¿%ª?ãÙ³Ò_x0010__x0005_¤?¼u°p¼´i?Q]&gt;´ÖÇÂ?&gt;+!_x0005_Ò ?qÐ®E0_x0013_¬?¥A_x0018_Áø_x0006_«?Jû»] ©?_x0003__x0004_ÐµÓa_x000D__x0002_À?µp(°µó¶?_x0001_ÂÞæº?&lt;),ØB·?_x0019_Òñ¤d%´?_x001F_õõ((¡?pò9&amp;{??LùàÎl ?ìØíþðÄµ?L@ò_x000E_×Î¤?Íí¦|Ó?J)_x0014_÷sc¯?OH`Ò$Ì|?Ó_x0005_àn÷­¿?Â­_x0002__x0013_mN¸?¥Hõ0¢?Ïî²_x0014_n?z*¹,?¾8($[¢?PY4+æ°?mI¶¬sª?Æ}ò¹g«°?g)çÑø?¦(&lt;¶?ÁüÔ_x0013_IÔ§?ã_x0014_Lsz±?¾cËýi) ? _x0007_Z_x0018_Ô¯?d4_x000F_9àz?_x0017_!!Þ0Á?Kt)=sµ?_x0013__x001B_0_x0001__x0002_Ì_x0008_£?!Â&amp;_x0019_I¥ ?_x0005_éYà_x000E_­?jZaÁ«?SLý&lt;t_x0016_³?dÛûÉßYº?KülEý¦®?_x000F_ê8Óª°? «uGâ¹?_x0004__x0005_ÀI4X¸?%v;Ö ¶?ñ¯©_x0004__x0013_X¬?Ò?_x001B__x001D_q_x0014_°?_x0002_Õ£cô_x000C_?_x000E_õâËØÎµ?vã}I7¥?µ5_x000D_?_x0014_¸?ãô(.ù·?)_x0011_SÁRª?«_x000D_Í·_x0008_­¦?çÖ_x0013_ÍÂ`¡?Ð©îôj¼?¿ÚÛÉ³¤?k#gJ±?ht¬_x0006_?¼Ñ_x0014_å_x0017_?_x0006__Ì»_x0015_¦?AL¾_x001A_ð±?nA«¬½_x001F_?_x0005_hP_x0003_m¸?È¢[2_x0018_7ª?üÕ¡w¦_x0007_³?_x0002__x0004_ì¾ÌÔ«²?äÌjc._x001B_?»R?,7±?_®nõª¨?¸(¾_x001A_è?@ª÷#±?m¿Q_x0011_få·?%_x0008_Ö¾`µ?À´r_x0002_b_x0001_³?í4Ö§g_x001D_£?ôN_ø_x0015_C²?_x0004_rU_x0008_¿s½?×	/¿½?E¹Àö{°?ÄRKÌP_x0002_?v0|Dx~¹?'vUì?âÛÇ«:²? ûßÐ|?Fq_x0017_¥ ?_x000B_\käd¹?¹Åi²?zHA©_x001F_µ°?"I_x0004_F]A?_x0003_¹bê÷°?`@_x000C_c#?Wö·s_x0017_¦?Åm)òH_x000D_¶?©®A_x0013_mµ?íÕ}_x0013_v©?_x001E_in_x0013_´?_x001D_Ûçç_x0002__x0004_Èº?W§!-ÆÀ?¸ Á_x0003_§?Ô:\-e¶?Ä!gF¾?«åçTv¡?^ìj A§?ßÚ£ù¹?Õ_x001A__x001C_TS_x0019_¬?QÕn=¡ÿ¡?ÖcGÄ{¼?_x0018_m#M«?_x001E_íOÄüT¹?»A!:5(¯?òg­Q8µ?ýIÐè_x000F_²?_x0011__x001D_¨Ð°¤?ïö¢²¬?_x0019_[4_x0003_"¼?rP¬§? Í&lt;_x001C_W´?À_x001E_ª_v=?PÊ[é¤?²LÝ_x0007_ ?À_x001B_o_x0003_	?«}_x000B_d´º?ìé:á_x000F_©?_x0010_¨ªäæg?×z_x0001_ë¢Hx?À*_x0004_Ü,Î³?tíÛK&gt;S°?='óÒ¸¶?_x0001__x0002_¹¤_x0018__x0006_ÂÕ¦?t_x0010_H s´?õ¦_x000B_½Åq§?_x0013__x001A_6|RùÁ?J_x0006_º?_x001E_4_x001F__x0018__x0016_¶?_x0016_ÏÒó;±?ü_x0001_Ü_x001E_ÛÁ±?d_x0008_&amp;ÄÁ¾?ÒBf_x0011_¶?¬û_x0002__x001C_ôÜ¡?xH÷ É¢?û@_x0011_µM=²?_x0004__x001C_sn¥?Ò_x001C_Î(¿?:#;vJ?_x0010_ÐfQo®?G|l¤g&amp;±?ð_x0019_hN_x0018_§?íPLÍ£?8î_x0002_/_x0019_^?ê°jËçÛ?_x0016_ÙD?u©?_÷V¸?ð_x0017__x0011__x000F_=¶?ai_x0012_×._x0002_¯?] =8Ô³?VøÛ"f§?X´ÜFp8¹?_x0002_wìfµ?3ÜW=qÎ±?&amp;_x0011_Ôe_x0003__x0004_²?Oé³æ·?%is²®?©N|MpÞ¾?Æ_x0004_"dº «?á&amp;¹¯)S°?rh _x0014__x0008__x001D_°?_x0005_êWUÉ?º?sv°*_x0011_­?^ç_x0016_Áº¬¡?._x000F_à­¥?&gt;Qâ¦¹?"_x000C_ÍP(£?UÊN¸_x0002__x001B_»?Ý&lt;_x0018_Af_x0001_©?¹Ñè£?_x0017__x001E__x0004_(H¤?¹æÔ("Ã°?A_x0019_Ò·x¹?Ð_x0005_ÕSuÁ?w;ùL¾³?Ò,d±?ï_x0014_"ò¥¨?ð_x000D_M 2³?ö§ä_x000C_9­?@F_x001F_ß÷;«?,:_x000F__x0011_i¬?MW«,N¼?jÎ¸_x0017__x0002_§?Qè_x0018_^_x001D_{¯?òPÃ+auÀ?_x0006_Sº¼³2±?_x0001__x0003_ÊLF¤å¦?´#ä¿?×¬¸X&gt;º?7_x000E__x0013_©Æ¸?'ë¤ÿ¢?@IöÜ;?¬F¶ÿJË±?ô7OËrs ?qU÷èÈ¶?Ô@²¤ß?åÀU)Ñº?_x0013__x000E_âc1´?_x0015_K1[e&amp;´?±f_x0001__x0017_(¹¼?X{CAT?(ó®d[9«?&amp;§s°è¼?êM_x0017_X-?v_x0004_,9Û­?þ_x001B_æ7$_x000C_£?(_x000C_}EP¨?5Óth/"¡?îvÃ_x000C_´?s2ß_x0002__x000D_L?2oHJ,º?2[Àø§È ?ÞØÐW¹¤?Jd+¹oº?ò·¶µ?¬â¤_x0011_«?øS&gt;A_x0002_¤?ÜÀ&lt;§_x0008_	Ö`Â?TAú!O¦§?Wë=$òÀ?çõûs´?H&amp;¤Al¡?R­S¢?]Âü¥?_x0006__x0008_ò5F½?2Ô0TÓ`¦?_x0016_N£û_x000D_I±?X=Óu?½_x0001_Á_x0005_ØÁ?_x001F_	ÓI*¯?+««/Æi²?K_x000C_´_x000C_Ç´°?_x0014_Y¿_x0008_Á?_x0006__x0014_Y¼ü_x0011_¯?ÿJÂÊ¢_x000C_ ?õ_x001B_Ô²_x0003_¡?`ö-euÀ?'[hÔ±³°?ã_x0011_¼{E_x001B_À?Å¡­5R«?&lt;xã§§?¾sÏ$a¤?H&amp;_x0017_ÑA¦?_x0007_çÁo%¡°?_x0002_Ó¼Y¯?z_x0004_£_x0006_üM¯?"&lt;Õ?*ß¡?Wx)¾?H£©æ±£?_x0001__x0002_§lUÎC«§?_x001F_±_x000B_çjR£?ô'¢ðAM»?°æ¾j?Ép·É¸?Fêc93±§?Óöæì _x0006_¯?esB-ûm©?ã'¡²_x000C_o©?1ÙÕK·¦?ÌÌÓ[#t?ÞlCÙ¸?®?_x0005_ ¶ü_x000E_o³?$Î#C¾?_x000E_.e&gt;v¡¼?¾_x0010_â¼À?_x001A_!ÕÙ°ó»?¨^¢aªù³?t_x0015_úºizº?«C_x0001_°k#¬?§OÑÛ+ ?_x0018_6¼§=?õ×n_x0013_ß¥?±ÿ_x0006_2E_x0001_Á?P_x001D_½4v´?{_]l¥û´?@_x0013_X/Iµ§?gÍR_x001F_ï¯?9RZ7Á?_x0017__x0005_IÐ??_x0012_­íÀ?/M_x001B_[_x0002__x0003_þù·?°ÚÚÒI²?bâ»â¤?Þ2Â_x001F_°?ºí1~Ò©?Ì§0`_x0010_°?õíÅ_x001F_µ?á_x000E_:¶×L¶?«¦[[Ü¯?k_x0013__+_x0016_¥?ÕQI8¢?Z,o¶É±?_b¿¿J?Ù¬÷_x001C_¼´¤?jÿ¶Æ_x0002_Â?&lt;¯Nÿ§ ?®AR@z»?bcé_x0010__x001D_n~?Á´Á«_x0014_?@ö_x0003_Ûª?°W_x0013_õ%s?ÀÕNI:J¥?5ê¾G¡\Á?Ñ`¸RÙ¬?(R{.¨&amp;?à_x0013_üÞÈ?t_x000F_ê_x0014_u?q°u3&amp;w¦?_x000E_¶Éãò_x0001_¨?H_x0014__x000B_«­¨?)ÒY_x001A_¨?pâ;¯Ì§?_x0002__x0006_ø	À5¶?j¼D_x0015__x000F_°­?_x0007_p	je°?_x0014_Tcar§±?]é½¤_x000F_¦?è¢çIÒ®?þÇ-_x0005_ê_x0011_·?ýå×-·?×ùUPÖ¤?Â¬UÊÊï¶?&lt;_x0005_í=Þ_x0008_¤?)Âú)­Á?ü«+_x000D_¸?jÓu(TÒ?èqs^Íº?pÓ/U_x0011_ª?_x001B_lÓ|°?ÖlÎú¡¥?g_x000C_"½B ²?_x0002_5_x0001_Izz¾?¡Kðâ§ª¨?¹Ú·Z#D»?¸!Àn_x0016_±?_x0012__Ve;_x001A_ ?ä_x0006_S_x0005__x0018_x²?Ì_x0014_ðË_x0005_9¯?_x0003_q_x000E_~¢­?îÀ_x0017_ÂGø ?²_x000E_¨³¾)z?¤Í_x0018__x001B_Ub¸?H×@M_x0004_¢?@£Åò_x0001__x0003_kt?ÖJ:Éå_x0001_¹?Wø²ÿ£?_x0019_\_x0006_©Ùj±?sö_x001E_oÃ§?äÚY_x0008_Óh?ä_x001C__x000D_Ñ¨?GúF¢®Ä?ÂE_x0007_eÁ?_x0010_Äææ)¥?ÒJi¢_x000F_×µ?ã¤ìc½?¿{°_x0013_¼v¼?:_x0010_Ã]\?û3_x0014__x0017_üx?P Cµ«J¤?]è­D$¶?h\´üò»?o9K_x001C_9 ?ðNKR¹?_x0008_º3¹?ß=ö¿Ãg?Ó_x0003_u_Y¬?Âªu¹?s:_x0018_è`à¨?uQ+]ôd¶?Þ·'záQµ?¸_x0004_iâö"?TÂ_x0012__x0010_j¯?;´Ô,¨?_x0002__x0012_4Ða§?L6ÍÚ«¶?_x0001__x0002_éÆÛ7_x0018_¡?%Võ©?î_x000F_F_x0015_z¨?¤$[þR­?ZÌò_x001A__x0007_k´?_x0001_}¼îð®?ÔÁÓa(ª?#E_x0018_e_x000C_½?oT_x000E_Î¡?ÖÍ¶Ú¯¥¾?Q_x0019_ù_x0017_Õi¬?x\Û·Ø?ß¯~!a¡?_x0003_='kÛ_x0007_¬?M$rHde¡?þ_x001C_¶H_x001B_¥?Íüio¬?ò¸+/·?úÃ_x000B_Ú-¡?À/ðÕ?¸\6_x0003_&amp;¹?!_x0019_¬·_x001A_¢?wEUOù|°?ÿ^zß_x0011_º?ÜN_x001B_ÖÕª?Ü_x0011_\°ÞF¸?a&gt;æ.­÷­?££_x0007_0_x0004_¬?ÁOkâ=µ?_x0006_²(ïã?_x0012_æCÄT ?Ç_x0017_Pû_x0003__x0004_wZ¡?7ß·1{_x000D_§?@dïó¥?Õ9k_x0011_e¸?Ç_x0001_¶º_x001E__x001C_¦?Âû´_x001D_+í³?äBý°?B¢@Æ"¡?*,3_x0018_»£?Õo@U¥_x0008_¥?îYZ_x0007_X¾?	ÖãJe³?_x0012_Ác?­?¤æ_x0013_6}s?Ý_x0003_ùå&gt;Ã±?x_x000D_F?Æ_x0011_¦H_x0012_~?v\É¹?Êf _x0013_Ó­?è&amp;5Öh*?sJDþûS¥?_x0012__x0005_/æ_x0002_«?wô|Éß«³?M­}&lt;Þ±?_x0005_¥³ûÜ_x0018_®?Ú96«²?Òêò@_x000D_?_x0010__x0019_Ìá¤ ?Ûæ/3¯?E°^_x0005_­?c;r)Õ_x001D_±?ñJý¥_x001D_²?_x0005__x0006__x0003_Q_x000B_-:?õ_x000D_"!Ùy?¢M\ï±?öLa)@r ?Vm«º_x000E_?_x0011_øö4Þ°?\t×ùKì?6ã_x0013_«&amp;?±NÝýø_x0010_Å?#I_x0014_Èsª?Äzø`P©?_x0016__x0017__x0018_î+?ãZÕq¥ÿ©?_x0004_®_x000C__x0004_Ýf§?ÂªÒ®?;_x0004_©K&lt;?_x0014_ý¹°¢?º?_x0001_p*²?ù­8ð®?á½32o½?Ë_x0010__x0013_Þ¡?DZ'	?æ6_x001E_Á&gt;Â¼?óÃ¬X½?°8ú_x0017__x0016_?ì0£7_x000D_T°?Û¯ôy\Lµ?§'T_x0002_óÒ£?]_x000F_³dîß°?$¿úvx?kúAÚI³?Í_x0018_6_x0002__x0003_^[µ?&gt;hÀÁ:?¢_x0003_ÿæ_x000F_¥?x_x0010_b2å©?¢ûOÛØ_x0008_©?FçbWm©?ßÎÒ#ZÀ?Ö¤Öÿý_x0010_³?¶ä_x0018_¥¬8¥?_x0014_ìxN¬«?´ÿ¤]4°?óf[_x000C_÷À??ý_x000F_Âõî±?Ñ×Òç_x0001_¶?¦Ý_x0016__x0004_º7?¹WÇù,Î¦?ÆE/Ã&amp;r?£Âý_x001D_û_x0019_°?¶__f2W¥? ´Ý¼?_x0015_efo³?a_x0011_`ÎÀK©?Ù_x001C_ìÜ`+¬?¾4&lt;s?Ùè³¢_x001B_¯?&lt;~Þ_x0019_Ö¯ª?Óx±´Ûl³?#72É0T¥?ÊA$®(¬?QN_x001E__x0006_Ð5±?àóÁY}?Üfçv­¸?_x0001__x0002_=eàø²?ç ëNáS­?½ ?ï+£?T_x0007_£\Uñ¦?À_x001E_ÀìÓ´?_x000F_¬!°?ñrjm®7¨?Hi&lt;Þ_x000D_·?àÞ*¹µ?ü0fhsØ?ò_x000E_êrke¸?_x0007__x0019_ ²;]¶?co_x0019_Bãã­?Òðß]µû¡?CL5='&amp;µ?rIHÖÛÒ´?0Ìtâ3ª?ÔZ_x0012_Üî+·?1|§rkç®?ñ¥ÿ_x0017_Çà±?_x0006_ÜÔn_x0003_¨?6;Ý_x0016_	5©?@G_x0014_¿À7?®4Æ?ýäæ_x0005_ÆF¬?o+àÏ! ?ñÿðSÓL¡?_x000C_JÉq_x0019_?»_3 }(¢?L_x0012_@G8¼??(ñ'Î¦?_x001C_B_x0002__x0004_äD?[)ô}ö¦?Úù0aìf?T'Kµ`P¥?¶U_x0016__x000D_«?J?Eê%¡?1_x0001_/_x0019_]³»?_x0019_ú²9 ¨¥?6°_x000F_û_x0005_ç·?Ù_x001F__x001D_-·?º@ãKµ?ç_x000F_:Àô¬?CË'òÂ¸?å,#r¤?iN_x0006_Ó_´?ÿö/Ã?ùdËK_x0003_?0_x001A_Ón·?ò`_x001C_oªB?É¿\Õ- ±?JFºö_x0019_À?áâ¦H~¨?#Î3!&gt;«?_x000F_ðG!¯¯?rÜö¥%¸?¦ExsÐû¸?¡Æ¥bÄ2»?¥»@D¥?ÿÞ4î×N©?jðû_x0001_-°?`H½óü¬£?O:~_x000E_¢Q±?_x0002__x0003_®ôC`±Ô?hqø®Î±?ýÎ·?k~º½9º?HÃLú_x000B__x0004_?³:6¢? êÇæa£?ìþ!9«?ú-îÅvª¤?_x0018_´|1·?ÝÎÌË£_x0017_±?Õ_x0012_Ñô¯?U¼mwµ8´?=©¦á¼?Ý_x0015_&gt;Ç«?µµ_x001A_--¯?AMx_x0008_¹?ó´§Z_x000F_¬?&amp;_x0017_³_x001D_iº?Dpßö"_x001F_¹?ß4Ni·ð³?»_x000D_ `7Îµ?_x0006_V_x000E_z©¹?R_x0019_r]é ?_x001A_$r¢l¯?§j3_x0005_	_x0006_¸?C_x0001_ñ;_x0014__x0019_³?_x0017_!KiÂ_x0017_´?3lÏ2Y®?|$´¯;¤ ?I'L:ù©?RÀÀS_x0003__x0005__x0016_$½?¥rûÒÙ¦?Ù¨m}þ_x0010_¦?íÚÆ2?rÉbr#m©?þÅ$µ?/}S#"p¼?Ú²`ò&amp;?f_x0018_Å_x001E_BÑ¤?i(ÓÕp®?~Ä¯xãó¯?Gßcï?Þ'ùÿ_x0010_O©?&amp;_x0018__x001D_Vñ?_x0001_Æå_x0004_ø)±?í8Å±9¦?X¸¤@îà¶?)å_x0005_y ¦?:üßK«?_x0017_/_x0005_m_x001B_§?ìñ_;&gt;®}?_x0002_!ìH_x0012__x0012_²?	ÇÑ_x0003__x0002_°?_x0012__x0018_íU¤_x0018_¡?3$Ë¥Òò®?P×¶µ_x001D_µ²?_x0010_ã~_x0002_#º?°±_x0014_¹?í_x001A_:_x0015_ý²?Z_x0011_î8ûc?þÃ.P½°?_x0019_Ë®Fzë¢?_x0001__x0002_öä½_x001A_?g¦_x0004_ö_x0003_­?&gt;p_x0014_£,G¥?%¿òóÁ¶?"x_x0005_q`õ®?rä'_x0001_\Ä®?¾Æn=~_x0003_±?@§¶q³?j)ì½?j5°n±?óÐdr?á_x001B__x001B_M`À?_x000E_»_E¡·£?_x0008_¢$¥ýv¬?ä;)ìZ®?jGALK¢?9_x0016_~IÅ=¸?\¿_x000F_ö«?_x001E_æû?_x000B__À_x0018_²?¾),¹_x0014_?_x0017_ÿéé¦¶?_x0015_#VÌ¡4±?çw3Õ®?&lt;-COü_x0003_?£¯Ò©ñ.¤?VÆ&amp;¶*?ÞFK&gt;_x000F_½?FÛ7?ãÏý¿Ø¬?_x0019_ÁÀO¾°?rúXç_x0002__x0004_OþÁ?_x0001_ä5FJW¢?¯G­ª?E._x0015_WdN¦?Ýè¢'ÂR¨?Æ¶Ú_x0012_?B`´©¤Ã?²¹¢_x0005_E½?è{_x0007_¸?W\Må?¹µ?òa.¨á«?äGCJöL¨?*9Ùüê¯?_x0008_C÷a"¯²?_x001F_Ï_x001D_¹Ï¦?óÌ"&lt;¢?0 C_x0011_õ³?§.'_x0001__x000B_º?ØÅ`3Sð¨?×KÄLäÙ°?&amp;*4{Eó·?&gt;vâ2?_x0016_£ÕRËR¦?_x0003_çÔ7/¦?æ°¯Ê_x0013_ ?J:Ñ_x0018_0[¸?zmÌlà?_x001A_.¶À¸¾?©¹_x001B_¹0¸?¬ìàà»ã»?_x0004_¡"³?óKJRL£?_x0005__x0006_\_x0006__x0002_c_x0007_²?#iìx_x001F_§?äMÐZ¤?1ç ÅVº?'_x000D__x0011_Õ³*±?_x0005_É1}?¼Ù0_x0003_D9¤?w-|Ó.¢?o_x001C_ä=_x001E_®?Æ¢ê#r?_x0014_Ï­WL_x0004_¸?þ¢«þj_x0017_?#Ù ê|·?±_x000D_ãw³?ÞÁð_x000E_´Y?Éª¿1æ©?d/Â_x0007_ü©?»­­K_x0015_9¼?Ié_x001B_,²&gt;´?´=ü -èº?_x0005_à  _x000B_§?H­»±2T?à°U_x0004_QN®?mÚ¼Â!Ä?BTr_x0001_ñ¸?²làGc©?é×ÞÓù_x0004_¨?ºÞÇ«£uµ?m´å[-_x001B_¬?¶Bþ¥?vÝï Ç_x0003_¦?ý]l_x000B__x0001__x0002_Þ¿?C´ìÃÚÍ§?l	_*;Ý?Ð7¶ÉìÞ®?_x0010__x0005_¦|nd­?Kà¯¤C§?ÌÂ^_x001C_¢_²?ûéx!¬?D%ÚW;°?§:_x0018_û?Ü­!Lxá¹?¤þ	[¯?_x0014__x001C_ÇE[s¥?&lt;ÍÇv¶¦?¢LK"Ã¢?_x0019_{_x000D_Nr¡?9`_x0015_uø?²_x001B_²o?b-Ì_x000C_ì§?ïý[A'Õµ?ÐM.Rª?n_x0005_55äË±?¢Å_x000C_ÛHt?USfÁñ§?ú_x0019_¹_x0013_6°?x¸Ò×¥¡?w©Æ ?VüyÎÍÀ?!¥Pñ¯?¥V¾m¶Z´?_x0019_öÎl6¯?/¦²R£«?_x0001__x0004_ÖF¹{¢?ñ.&lt;Æ¯?â÷2Î_x0017_¼?¾_x0001_]J´?ä~è"Ç{?s:¨_x0004_¥?H«tq\_x0019_§?_x0010_{-q v?_x0017_QÒ"é¨? ÌbéPU?6Ûâú¹_x000E_±?nNc6+ Â?ÙÔ÷f¼?.W.HT°?Ê_x0013_ìC$Â?Tõép_x0012_v§?i]6åð#Á?¾u_x0012_¹ü½?S°_x0004_ñü¿?$#òn&lt;®?&lt;z_x0014_ú.»?V[æ_x000C_&gt;ü?8Àx,_x0003_Ö»?óVÓ³?T©U_x000F_¨[®?_x0018__x0019_»ëA?¶*_x0005_þ\?Q_x0003_7c¿?®%Â2/ô?&lt;Ý_x0008_ÉU»?WOü_x000F_ð¦³?_x0002_Ó#[_x0001__x0002_"®¼?_x000B_Ò_x0003_±~_x0004_§?¬¤_x0019__x0004_fÞ¬?_x000E_Oõ´ý_x001A_¿?^½ÕÑ¼Ò?OÞ |³?$êlÄ¬=?ü\(°?²W2ó*_x000E_¹?]÷ÛúT¦?Íà°?µ_x000F_£0F²?_x000E_KyÿT?ùoþ_x0017_r¦?O=ÆÞR ?ñ_x000F_â~¥?H 1SÌy²?ºä}l¼¥?é%ìg{_x0005_¢?ìû©í½?L¢éKâ³?©yMr2¯?Çæ_x0008_Æ¾h«?IO_x001E_]\G¸?Oà°_x0019_V'­?"íF~?xO4/0ï­?Ù©¬Û­~¤?¥ÉåïÌ´?8ë«^h&amp;Á?î Ë±9Ã?dùnß_x0003_â´?_x0001__x0005_R\½¶ëÒ§?¦´Þ÷u:?îhø¡ö²?tÎæ5sg}?_x001D_·QËA¹?SDñNmû ?í¦\· V«?__x001F_­gÖ©?ÈB¿%_x0008_¸?ñø_x000D_©?Ð ¿{L°?Ü_x0004_Ç_x000E_ªA?Æù_x0004_â¸_x0003_?_x001E_ãÌq?_x0010_#|«Ô ?äd¾ùC¹³?ÍXI2º?¦PÑÖð&lt;r?ÿÒT_x000F_¾?Lx%ÆZ_x0007_?LÐ_x0016_W¿?ûÃsHô²¶?_x001E_îÒ#µ?òuOV¥?Ðã'7¢?øÁf¥Ã"½?Å_x0002_{x_±?ü'_x001D_x_x0013_¤?éÚ¥_x001A_?FÕëâ=(¯?_x000D_|f`sK¨?_x0019_T_x0001__x0004_ÖÂÁ?Ì0g=ý²?ÄÇj_x0002_À?+3*IÚ'«?_x001D__x0002_ô_x0003_¹?3©_x001E_áØ	°?YÄzV¢?_x001E__x001A_ÓéV(?RP_x001F_[YK?$ÁÓrÚ_?Öé:²Sè¬?mùsöo¤?_x0004_êb_x001C__x000E_H?µ_x001F_\xO¸?c/ÑY*«µ?ø§sZª¾?_x0013_õû2Oòª?Z"#ÇN?zG_x0010_*¥?A/ÛÛºÁ¨?åøÌô?Ù_x0012_YÂ¹?äã_x000F_ÒE_x0015_?X_x0019_äÍvÎª?b±0íRô½?³aý_x000D_&gt;?_x0001_Ái_x001D__x0002_ó¯?Ég2ÜÎÿ·?õæÀâ6zµ?8_x0015_@M®±?Ë­Ù"_x001C_æ­?äâ(Ç4¼?_x0002__x0003_lÄõþ¨?5	sÂÏ"¼?º¯WWRRº?¾=	wÆ©?ä_x0008_òÏÜ?ö?ï+5¦?n)_x0005_Ï¾U§?Hõv&gt;_x0001_·?J¨6VW­?ËuË&amp;ì'À?zhaj?y-µ_x0018_¥´?_x0007_eHý¦?º®õÒÌù¨?²còS¢?Ì"âzÈ?tÒØsa°?´ô9tP¬?='_x000E_Ýàµ¹?Ö#ü36¯?ðbo¥µ?wP:Eç_x001E_¤?&lt;2_x001F__x0013_r¸?`ÂÈ_¤$´?±¹W·?óÚ_x0019_yW±?ZÜR_x0017_ç ?t=B ±?²Ø$_x0005_Þ¦?_x001B_*ê:I_x001F_®?tÌY%?_x0014__x0014__x001D__x0003__x000B_û¡?¤&amp;ÂIÓw§?_x0015__x0001_­ü ?íLæË$"ª?Z·Ð_x0006_J²?Ê_x0005_ß³°?_x0002_õo&lt;§?±|f&amp;&amp;z¡?ÔÝèi?+_x0003__x0016_Ö2=?À¤_x0017_m_x0002_»¯?«]__x0006_ú_x000B_¦?p·ÎO?k»	ÙY÷µ?£_x000D_±ðZÒ¡?A_x0018_ûÜz¾?_x0018__x0001_º£Í¹?ãdXYña¦?GlHñÙé´?ø}ßýò$³?V/î&amp;6¸?_x0004_^)_x0008_Ç_x000F_?NûZØ_x001C_¯?ø¥¾&amp;¼?_x0012_j¢1±¶?%Íò_x0007_KÞª?£/ArÃÕ¦?¨GqD}Á?B8á8#°?_x001E_¾)«'	«?¶e­,1á?6ÁãPY?_x0001__x0005__x0019_®Oñ_8¤?ÿ9k¡Õ½²?}ò¯Øs_x000B_¤?#7p_x001B_ÞB¢?R_x0003_SD¨ô§?¦±ÒÇÒG£?~_x000C__x0002_³_x0004_¨?ÖxIÌU?@táÒ_x000B_Á?_x000F_çq	¦?ú_x000C_zÐ´?2vô½?é_x001B_E÷ ß³?V_x0015__x0003_*@¹?ràT#£½½?_x0006_ÑÉ¦_x001A_â±?t õs_x000C_¢?,H@ÚÁ?_"EX;õ¨?¢½°]^Å?N)Ä¬DOª?R»ç/Ò`?g¥£wÜc¨?X8gÌ·°?_x000E_[,$Ôu¡?Ô$?=%¼?î_x000E_Q_x0018__x0012_Ü£?AÇ­ß_x0019_Ù´?_x0001_'_x000F_X0vª?ZÉù×=°?ÄChN´?»F_x0017_m_x0003__x0005_dQ­?ºRoµ_x0015_¦?_x0002_¦IË@¦?º#±ô9­?_x0003_+Ù_x0003_Ô ?L§_x0015_±(ä²?Jô-¥?Q}zlõ±?&gt;Xå²?æú±_x0008_ö?eâB¼Ó ?9_x0016__x0004_6_x000C_8¶?1\åzÝ_x001F_«?_x0011_a_x001B_¯Ù«?Þ½;æ5½?æîÖ%¶?ÇÓ`Hv$¤?hÒ÷d_x001F_â¤?B¸ÓÚW®?ÄÁúvìM?_x001D__x0019_°?×¥½èì ?ç°¬Z´?À_x000E_$I!_x0019_´?Û%ZBÖ}?]_x0019_ÌiÀ?he_x000E_m±?J_x0004__x0004__x0011_e?_x0001_ ÛrÀÚ¸?4Qf&lt;@× ?o25$?3V0w_x001A__x001B_²?_x0003__x0004_Åý_x0001_ÂÀ?4a`F^à¡?_x0013_èiª_x001A_V±?½¾c ?zL¶tfO´?ö_x000C_ðrü¥?_x0006_f~þôf²?ÚN_x0001__x000C_¯R?­¯;O-¦?í­N¢ì¯?	AþûGi¨?Ò`®qô_x0002_½?Ûï7HÎ²?F_x0008__x001A__x0002__x0018_!¡?²n¨_x000E_\³?´	@Ñ·?FEPX÷_x001E_Â?ÿê³ä_x0004_¸?¯Þ]¿ñ¤?r®ë&lt;L¦?jh_x0001_8_x0006_@?¹ºIÅt´?Ë2_x000E_&lt;:_x0016_±?_x000D_Ç_x0018_µó¡?_x0018_)¼_x001B_¾©?z®hqÚ?¾¨4íð_x0019_?9æreåãÀ?ì'ZÖ?W_x001C__x000B_£?ËýMº _x001C_²?ïm_x0001__x0002_L´?/ms&amp;@«?î,¥Oê?ÃÔö_x0001_d§?_x000C_ÀÓ}[C?ñëA{=Ù°?ËÖø_x0001_Q_x000F_«?nK|*C­?ÀmK¼y¢?í÷dæ_x001B_ó¡?Bª_)ç¥?î_x001C_)V_x000E_"?6+Í_x0001_z_x000F_?ÌsªÑ­?¿Þ*Sñé®?bÌå^¹¯?V&amp;Ä%Åª?Û_x0015__x0010_è¢?àcÖd%°?JQ´_x0002_­?ï6Óû_x0001_Ò¬?F8ý×õå¯?¥þö0¢×¤?uÔ²	·?Ä_x000F__x0008_l»³?Ì|·Ó8¤?¨+_x0004_Á7¯?ÍÞ±*ª?2[Iy1°?_=²~ju?R(¨¾&amp;°?_x001B_(Ò6F¤?_x0002__x0003_ÝÅ÷{¡?&gt;gk0ÕXµ?}§_x000C_d¦Z¡?a0Ì]¡_x001D_±?Ñ1×}£¬?_x0005__x001C_&amp;_x001B_-k¥?y_x000B_wô&lt;Ð¼?DÇÍ_x001D_v¡?Ïn£ã8À?_x0016_q_:Â^?L¥Ñ3Ù¾?JÀ5ª ~s?Ú¿£Ï^?ÀðVeP?&amp;?_x0004_ûAÏ?ýGUÀ«³?{_x0018_ß#Ü_x0001_À?ò¹_x001D__x001B_í­?³,|Æ_x0007_§?_x0008_4¤u$­?E6æFí_x0014_¼?_x0018_êzåq?ÆOÎó?!ú¥A¢À?_x0006_|Ð=` ?P±Y_x0004_(¸£?6==oö¶?Å0_x000F_kâ¢?0Vù«p?nr¡3BF´?6n[_x001E_P_x0010_´?D¨_x0002__x000D_Á_x001C_³?¶NsÄÍ?Ò_x000D_GÂ£Fµ?¨ß_x000C__x0003_¿	±?©lF±¶?ò_x0001_Zw}?_x0007_bt·`L±?ç¾_x0004_´µ?È×èT%?×Á_x000F_°÷hÁ?µÌÝÓ_x0016_§?\GÝLî3?ýýÞ_x0006__x0007_n¨?ý»Ü±L³?_x0014_ýñ_x0014__x0003__x0010_¯?¦aý{Ô¥?ÑæS_x000B__x0008_ô­?üxðÂÛâÁ?Î±Äã÷±?¢_x0008_sbÍ?&gt;Ú_x0018_}_x0010_ ?*Ä0´{¥?*_x000E__x0005_²_x0007_i´?_x001D_héäx?!ºuÑ+¦?ýËo0Ì_x0011_µ?!_x0007_ÀâÂ¼?Y¬ÚÏêÝ½?ãØ³3r¡¬?õÊØ'oE¥?¹ù¡xm_x001C_ª?«¸ßu?Ç ?	_x000C_·_x0005_âß*ª?gh4%y¶?;ø_x000C_×Q$¥?u$Ë_x000C_\¤?3nt¯Âúª?VÍ¤·G.³?~ËYïD®?j&lt;Z._x0013__x0007_¡?6_x0007__x0018_Í?D_x0003_Xä? _x001C_LvÜ_x000E_µ?_x0011__x0017_I7Åó¢?À[½§Úq±?¼æÖ£¡?êF¦î3ï?Ú§Ã_x000C_@±?r\[_x0004_?Â/¡&amp;AÀ?_x0008__x0017_è}_x0010_£²?áúrÔìì³?ëø|_x0013_óòª?_x0006_è%À?Ôè_x0016_Ä*·?:7ÓÉà½?[_x0001_Ä:9¼¸?_x001A_¬_x001A_6_x0010__x0012_?_x001C_-&amp;Ó?r_x000B_!¤?Ò¼0¯Ò³º?½8â_x0002_Ìc?Êjj_x0004_¼?å_x001F_Ä_x0001__x0003_x¸?©=EH_x001D_Z¯?¹ì§õ ¶?_x0007_b+¢¤â¸?Í6õ»D?Ê%/2Z³?0ã_x0005_¦b¸?/$_x001D__x0006__x0002_Æ²?"ò_x0010_$F®?ßù_x001D_È2_x0013_±?ÉYû_x001C_ýº?+×ðã ï¾?d ÃãêA²?©þ_x0014_.:¬?_x000E_è_x0012_1s¯­?qºÓ¿}¯£?'[(_x0003_¬?+ã_x001B_-³²?_x000D_è_x001A_7Á¦?Ä?_x0017_b¤£?2_x001F_u:x_x001F_Ã?XbÒ¯­¯? Ûk?ïÐ_x0012_M46À?®Ì,&amp;¢?În­_x001B_yY·?©_x001E_ã=¾?é¿2èÄ_x001D_¦?À¥ïÞÊ?Áï¼'äµ?ÖMÄ¿²?iØ@«?_x0002__x0003_oK/~d9¬?RØSO©?#_x001E_ìI$´?r y_x0012_ô?_x0015_ü_x000F_ê`¶?õãÔÆûÄº?"ª½Ö_x001C__x0008_ª?_x0018_Þ&lt;KÃ?ø}ïè¨¹?6]©?³îÉL)±?`u~_x0004_eµ¯?4¤v_x0007_³I»?írÅì±?+ÂûRô¦?ã=ÕQ£?uÿ&gt;}ôç¢?ÎÏø`1þ²?noÀ¨­Åµ?!Þ÷ò#/¬?ø¹1o¸?9_x0001_y¶?GKgh»?¬X~!ã«?_x001A_ç_x0001_$¤?/ñÐ#-¸?½¹Y»÷,¡?nÛQåÞ³?±Ë_x000B__x001E_Çþµ?yE²_x0001_/´?â»º¢s½?g_x0001__x0004__x0002__x0005_Î+®?!8Ô®±?_x000D_ª´ØÎ´?^B¸ZJF?éªLAé·?+«_¬	¯?ªl_x0004_­V¨?Ð_x0004_2È_x0006_¸¨?A9¸-¨	±?È+åé3_x000D_±?_x001D_\_x001F_ìa£?7_x0003_Fá`9º?ÅÒ/+¡ç£?+;d&amp;1ä¥?¿vzü±?_x0018_¡ô$¥±?FµêAFn?"Ä½ZÔþ°?PDDA¯?N(ä_x000E_Ò®?CJø4³!q?f_x001F_5Ö½?&amp;BJýt_x0003_º?W_x0010__x0008_Â{`»?Zðâ&gt;ó?+3?°?ÏNßad¸?¡â°_x001D_Õ5½?ì.Ù@4½?áAêÚ_x0003_·?_x001E_õì_(®?«&gt;_x0001_Í¥2©?_x0001__x0003_ÌV¬ã¡v±?®_x0002_=Ðo¡£?_x001B_._x0003_1³(Á?2'RWH¼?õhQ³¾²?I£:àD²?n_x000E_å¸at¡?Ð1wê¦Þ?ß®_x0001_À¢)«?h+°ÚBy?úÈE_x0005_?ÃÌpar_x0008_}?_x0007_Ôäz_x0001__x0018_?¥_x001C_×Ðtµ?èRöH9?_x0012__x0002_]/·Ï?$ªV¯X¹?_x001D_óC¬´ú²?ø[_x000B__x000B_qú?±4+¿P_x0012_£?6GMö·©?3e_x001F_Lª_x0008_¨?~Ç(m¦?ä -Â_x0014_Ì²?`¡ØMûÂ?¹_x0008__x0004__x0004_cÍª?eº_x001E_ÃQé¸?(¡_x0001_ç^µ?Ùç_x0012_ë-Äµ?r°\Ù¹?_x001D_º¡%è!´?^­_x0001__x0002_g½?D4_x001E__x0019__x0012__x000B_?ï_x0014_$LôÅ¡?_x0001_m«Àé·±?©=¾{ý¿?9Í_x000C_jµ?ï/T_x001F_ëµ®?§ý{_x0016_ç²?,/?Îº?4ñô©dö¨?\ñÚ_x001C_cª?Faà_x0018_£©? o»Ý°??ÔxU¿£?òÄè+Ô©µ?R¶{_R?x«Ç~ëÏ?D_x0016_Ñc±fx?àhpÛÜ°?ò_x001E_³M5ý?_x000E__x001E_üH0¯?¡zdÖ'B´?VÀ[?^Lý_x0011_8ï¨?|à_x0010_¤¾fª?ê¼ÿá{?ÆlQÁFÔ³?ií_x0018_,nÑº?Ò±®qGu®?_x001A_&lt;Êh_x0013_°?õxGjD²?/jd¿°Rº?_x0002__x0003_-lËQG£?«¡qª»î¶?L¢n|6Ë?:Ó«W_x000B_5¼?5:§£?_x0004_Å_x0007_*§?ºeÕDúm¶?Yæó³_x0006_4¿?{ø_x001A__^¶?|]°ªª?_x0014_~h©yà?x¨¹¢_x001A_Õ?²Ú_x000D_6»?aï_x0015_ uPª?®Æôiæ®?_x0004_³Pú)?hJÓ(·?¬Ð°6»±?È$øyK8®?ÄÎ_x0016_÷÷º?«|É¬w·?J$$¼_x0001_a¨?ãÎÆ+_x0015_¥?j÷{_x0004_µ©?\Ã&lt;D±?_x000F_}|	Ø?¾.õ¯B{?s-ì¼g³?Â·ò_x0003_æR»?Ûdû_x000E_Çaµ?4´¶P}µÀ?&amp;_x0008_zg_x0001__x0002_ û·?_x001C_v:×?²iô_x0013_¤?NU_x000B_´³£?0ö"é0´?¨_x0015_ iÎÀ¦?¯wÔ_x0002_¡ª?à Uiéµ?ÉìnyäÂ?Üz&amp;!®_x0004_?ºÞ(Ç3Ú¤?ÒÜ¬Cj_x0018_¥?g¼¥ü¨_?&gt;V¨§W=}?Dìûfs«´?f®Rëâ¶?¦£Ñ}¹&amp;µ?®vðúª?V#_x000D_~M«?_x001C_&lt;qFû¢?å_x001A_2;_x0019_Ï½?r^_x001B_jDR°?áB+ê_x000F_Ôh?Öxþ_x0004__x0015_?æ¾¹íÀ?_x0006_Âj#¦?ª=iþ%?K_x001C__x000B_ü³$¦?ªKuY]­?_x000B_}/pû »?¢_x001F_w_x001C_k?ö_x001E_ÌbüB±?_x0002__x0005_&gt;%Q&gt;%µ?_x0019_lo¢Û¼?Lmo.6_x0002_¹?_x0010_)!3ÐF¥?x_x001A_A_x0008_×°?_x0014_Á2&lt;,D¹?*²Ú@_x0006__x0007_¨?lJ_x0018_ü_x0007_£?ÍX!è½?ÔA&amp;àIßº?.)íR±?Ë3é{_x000F_©?[%ì¥º?t_x001D_I{x¶?Á1_x0019__x001E__x0001_W«?èê#ª_x000D_Ù±?ÂÚû¡©.¥?@_x0017_dÂ¥n?_x0003_S$_x000F_uÄ¦?Áró(A {?É_x0007_àë¢½?cÇKØXV ?~[_x0012__x0005_¹?×íÌ,(·¥?Þ'«n¬?aÆ¤_x000F_*_x0013_¥?_x0013__x001D_vê}åª?m±Ô#´?_x0006_ô3Ä_x0004_¡?à- E"±?[²ø_x0014_õ¿?É_x0018_Z_x0005__x0001__x0002_,¢½?TõÏ§Bµ?_x000C_Õ\®?À_x001C__x0007_¡z	£?Híì0µ?P_x0014_ý|ç®?T_x001D_çrÿu?Rääã_x000C_¬?Ð8_x0011_§¹©?eÀë_x000E_3§ª?_x001A_:ÌÑ/º?èÔR{¡¯?öÄ¿Ã?¶?D¥Al¨_x0003_´?_x0003_ÔÈ_x0008__x0011__x0015_µ?Ää_x0002__x001C_Î§?T¹úg°?Õå]U?s_x0014_z°&lt;2¡?¶:dx6Pº?ËÚO_x0014_¢,?&gt;&amp;_x001C_¤_x0004_Ç´?6-C©«?jï6B|·?5FYZ±?ÐËJ?Î%Ô_x000D_ì³?&amp;a'ÝÑ¹?g)_x0002__x001B_1´?ÁÍá_x001B_sì°?_x001B__x0011_möñ¦?µ¿HýP`¯?_x0001__x0002_Hý,´?_x0012__x0006_F?²?xåO$¯í?÷_x0006_×/à¿?þù³ðµ¥?ím½_x0002_¢³?_x0013_£_x0004__x0008_J³?Jßï_x0011_X÷½?_x000F_H	±n©?f¿òH¬?8_x0014_c _x0017_N?_x001E_ßªôB¨?êzïgØ-·?ÙËþ÷æ¯®?H=²/úÏ§?qNâè­?P_x0006__x000B_§ÛW´?8_x001A_õë_x0004_m®?IØ6ÀÃ@±?oª%ßW«?â,¤_x0001_´¡?±ÓX+Q¼?²Ø'	±­?$	¸vR¹ ?ðvm_x0006_l?Z{X©!±¥?Hæ_x001A_õ _x0003_ ?v=!ïçª?¹s¿_x000C_á÷¹?¬ _x0017_è°?±²{h_x001E_®?G¼þ_x0003__x0005_Rs?{Øê_x0002_¨H¶?óû¿ÐJ_x0017_­?'_x0002_¿¼{±?B_x0015_ªöø?J_x001A__x0006_Ck¡?-_x0001_oÖ¥?&gt;ÁÊY¬¾?ì1K_x0004_çR¯?8ãèþ{«?GümÊY¤?öî©pá?NÔSR[À²?°w«_x0002_¦?OÐ`:;µ?Ú_x001A_àH¯?®ÙADb¸?pbi_x000C_oè·?ò_x0003_`³úü?ß¦¼!ý?N¦.k«?I_x000C_*j¥?§ªìÀ_x0010_ ?Þ_x000E_Aor_x0006_¦?£«ü7õI¬?_x0006_ú£1_x0010_½?%_x0018_uúlÈ¹?f	H Æ«?GTèôEµ?x9_x0017_¾ï¶?±­~9#?L_x001E__x0019_c´?_x0002__x000B_ÃÝ:µ^è¨?ú_x001B_oêH¦?SB_x0013__x0018_ê¾?Ê¢s¬å²Ã?X_x0007__x0012_=úý§?~7_x0005_AV­? &amp;½ÁNc¦?ÅhØô_x0001_K¡?ÈîªÃ?ò\~{(?XÏ0uc?_x000F_·4G²?Ø 	J»¢?vìBÇÛè?©_î­_x001E_Ä¡?_x0003_ü_x0010_²F3£?CÐÝ+s¤?~V_x0008__x0004_ÓT±?²i_x0005_æF£?{k2Õ°?»_x0006_"_x0007__x0011_©?]^@²ÛQ»?þÉ_x0014_ÔkI¥?ßyY_x0010_¡?ê7k_x0011_X¨¸?âêhAZ¦°?pÅ_x0012_&gt;íq¯?´$P_-l?]_x000C__x0003_u&amp;²?ÇánK_x0019_À?Û_x0015_ý`Y·´?üÕk¥_x0001__x0003_ ?Ô¤_x001D_ñ_x0014_¡?.«3_x001E_óy?j¾TaKO¨?mø_x000B_FO©¨?]ú°F5 ?5;KÎ£¢?g_x0015_$EÚ¢?©öjK¢µ?´ubq_x0008_·?Ý¯&amp;_x0007__x000E_&gt;¥?býÊ¦¤ý§?_x0013_P¾³?l_x0002_ú¢?. ?_x001F_Ç_x0019_Ô_x0008_±?Ì$Æ¯!1¸?¿'_x0019_c_x000F_#¤?=.Õ_x0002_S³»?¥¦_x0006_U¶¶?_x0008_¥_x000D_v?IÁ÷"F°?Ã©'_x0017_Æ'·?ÃU_x0006__x0011_îq³?úBXÑëv»?[_x0006_ov_x0012_­?å_x000D__x0002__x0013_?Üè_x001D_¤½Q?á-m®Ë_x0019_?!d63ãÀ?_x0013_ï ¦?UÐ ¤u´?_x0010_þi«?_x0001__x0002_ÉT_x0019_p¦?µ ÀO%:ª?_x0014__x0016_Þ·`ú·?ºqÌUñ_x001D_´?ûøëG¢±?VòG­£?=,¬Ã©?_÷þ®ãËe?ôé¬PÂê?LfV_x0018_Øý±?j×µùå_x0013_?+;6ÏËh¬?½W{¶ðµ?_x0006_ÛL 5ö?ÄAAtÚ¼?Ìþi5þº?9/J=iç¦?Ù_x001E_jé¼y?nèF \y¸?_x001B_]0y%¯º?_x0006_}¿Ï_¿?_x0010_3_x0012_ðG¥?_x0002_P_x0015_T÷½?Û#[Kâ°?»^Ñð¼í²?~_x0001_f·Ç»?ÊÃeËIz?¸¾óÃ»?¸ÿ-2lÊ£?ßclír¨?_x0019_¯JÐqå±?q/ãÕ_x0002__x0006_»?_x0010_Å_x0002__x0016_Ø ?·¾¤1n®°?½èZÌoO®?høDUÕB¸?#3µ¬_x0007_¸?o­à2ÒM¼?cG	X_x0008_¼?_x001D_ãaâª°?m)Å¬&gt;	±?^ñØ)?b¬?8o4"_x001C_³?Ì_x0016_¼_x0018__x001C_§?`_x0015_40ó?èÄ_q©?²õÃâ³_x0011_?)_x0005__x0001_Ó¬?PIùãØ/½?dÎ_x0012_(âµ?=/_x001C_&gt;N¯?8iq1®?¢s½_x0004_¯?xÌ5f?#p\²ö+¯?_x001C_K1_x001A_ñ1¸?÷@mýð ?¹ b1ü¶?¤çkÌ_x000C_­?£_x0011_ú`ù ?Ð·	ìb²©?ø'rÍ!¢?_x0003_ïdÛ{»?_x0001__x0002_úµ(r¯_x000D_µ?âôc¾¥?(JùùØ¹?Å_x0010_ã9§¿?ý_x000C_oÎL±?_x001C_i_x0013_l©°?_x0019_ËÑU¢ª?¤_x0011_O¯_x001B_»?ÙÎï^qØ±?Ò_x001F_ó_x0016__x001E_:³?_x0014__x0004_"±C÷º?h_x0015_{_x0014_ôþÁ?ÑÆì_x0006__x0019_è¼?¤1Ö|³{?¸]«Ä?yÆ²Þ«±?±¤Ûª_x0007_¾´?;O±²q Â?w5_x000B_;Æ±?pwÐ¢_x0006_c±?_x0006__x0019__x0012__x0012_¯?_x001E_æÆ¦_x0003_§?£¶"¥ÇÑ£?4Yi[ªú°?ö`V_x0016_÷Õ±?¸R¨é§?¶ºË_x001E__x0017_[¸?o_x0011_}1.xÀ?à HW_x001F__x0017_¼?Î&lt;_x0016_ù`Ã?¡ÚäL½?Ð½?â_x0002__x0003_ñÀ?âøT_x0006_³?«Þ[æ_x0016_?Í5¸_x001D_º¼?wý±{`Í§?v½ñX}?_x001F_zÞJ²E¦?hØB~Åk?j²£âá?Q2_x001C_ú¼?hþ¼Ïà²?ùÓ}8å·?_x0001_ÑhTë¥º?ÌA_x0007_IB£?¤ý_x001B_&gt;¦K¨?ê6ÚB+_x0016_§?zÁ_x0001_8¥?òìÞñi«?xi7_x0018_n?iû#_x0008__x0010_ñ¥?r_x0005_ãÃ¼3¼?"êþI¹?î®7_x0005__x000B_?_x0004_r)*Â_x0008_¦?k·ã¥F½®?´nÌ1u¸?V¤ÏêÌ_x001B_¸?V#gê¶? &gt;+°?èj´½[µ?_x000D_Æ2MvÐ?,:$ê_x0008_x±?_x0001__x0002_ss_ìå_x001D_²?_x0002__x0001__x001E_î?¹sÕ!¨?èÉ_x0014__x0013_S¼?_x001A_°Z,¦H£?_x0010_	_x001F_*¡?Ó»§ª¥®?t·zÂ¢?Ô+kd³¤?v(10Xz¸?Úh_x0003_+Í´?_x001D_Û'Í_x0006_¿?_ß£i_x0005_Ô¯?_x0006_YÁne?¶;ñ/_x0013_¢?_x001D_¦c¤é¢?ê·0 ¯?õ=_x0008_^ôD´?täU_x001E_¹¡?&gt;;Va]Þ?d¿·¿­ {?Þ¨¥³_x0007_&lt;³?sÙæ¼\¯?¹Üô´ÞÆª?[ý÷_x001D_¦?µ3ûæG·?ò¨_x000C__x000C_?ü4_x000E_xà(²?¦lòÇÖ?îdH%ô_x000F_?fK_x0007_êrc£?²_x000F_ÈR_x0001__x0003_/~??ÅqG_x000B_À?_x0008_e­áÞµ?_x0011_ &amp;á?ÒY_x0013_$ ,º?ðÿB6À´¤?·m_x0001_É_x001F_¤?}t¤¨où½?#o;$È°?Î_x001E_0¹|_x0013_²?¶§ÈX_x001E__x0003_?4B_x0004_ý1½?¢"_hæó?O$|²û¹¿?j_x0015_#Ø ?_x001E_«Uß¶Æ¡?	Ha@_x000C_¯?îå0_x0007__x000F_÷«?O_x000E__x0002_Mj¼?,i±±Á~¦?tm_x001C_Ä_x0018_û?ùµJ_x0004_¢o¦?í;àcæ_x0003_²?2E_x0013_c¸?_x0015_²÷¥þ»?ßmc@Ù_x001B_?dPè!&gt;O°?zn²*L»?qJiy+U«?¼_x001D_Ak·§?Rdî]µ?kÏa$N9¹?_x0005__x0008_T¯'´£?êh½c|¸?Qþã_x000F_Ñ¢?[Kò_x0007_ó®?ÊÀî±_x0001_E¥?ÀEÖw6o´?²YNÿ__x0003_¦?ç¿äÕ_x001D_¤?XêÑ_x001A_Ã^?A_x0003_Î!-_x0019_´?_x0018_]@Á_x0010_½?_ê¡´?'6¼WÕ»?·_x0019_â_x0006_t'?ß{q_x0012_xv¯?ðàìoR%Ã?&lt;¢ä&lt;_x001C_`³?)4^¥?þ_x0019__x0015_ñ_F¬?qµ#}ï¤?_x001F__x0016__x0008_ò_x0004_ü½?²ÇPu_x0006_µ?ÒVÕ_I¤°?7_#µ§?ÃÊ_x0002_ð·?µØÅ!í¥?à³#Y_x0015_Ü¸?uó¹_x000F_¼{?Á§ùh±?Òñßé?)¶áß¢?É5®4_x0001__x0003_ûÛ­?,â_x0002_ö_x0015_ß£?Ñ»&amp;Ñ¦©³?_x001F_&lt;!0b"¢?_x0008_Nuÿvl¨?ª{~Qç?G\!HÙ¸?ä MäOv©?_x0004_²ê®µ1±?Kkð¹ZÊ°?ï_x0001_úÇ_x0019_Þ±?ÎmåOcL¦?çv¼ªbR¥?2_x000D_A¬ R?¢À_x000E_½?£&amp;:Ë¸Ê±?@Ý_x000E_¦_x000E_²?Ï vº?U/8_x0004_¸?_x001E_ËÐ_x0016_Aj±?aT"cj¨?0ØÍ(%¨?h\ÂÞ¡?ÖªcÃ[s®?Ïlz¸°?sÝWcék¸?"dkbjÂ©?N5íò¨?RòÕ8/7¶?¾A¾zÔÁ?¶UÚ$­?û_x0012_r_x000E_?_x0002__x0003_ÏßIs·?v³L]]þ?6Åé _x0017_§?÷ÈC¯°?õø!_x0019_´?`_x0001_tÇ_x0014_w¹?8í_x000E_Ò¸?3_x0012_`Ø}³?/7áuøÝ°?Sj{»T®?_x0019_H¤,_x0012_·?Àÿv±ÿÁ?,_x0014_VcÚ?,Ì_x001D_õ+°?!saÇ}¤?7l 7*¯?_x0002_:_x001E_Â"³?E¡³{_©?7NRKñy¯?¾_x0016_$5ñ©?æD=éa«?EµðóÖë·?ßtz_x0019_¥D£?¤A_x000B_1_x0014_?_x0018_!úé ­?±_x0012_=jð{¢?wÅËÔ£?ÞÙË±=N·?^®M&lt;¥?îj_x0010_¬_x0007_²?_ûÿ_x0018_?DHf_x0005__x0007__x0006_?tÆ¿#_x0018_¬? %#_x001F_«?ÿ_x0008_g~4°?DK_x0008_T_x0011_¹?_@_x0012_v·ª?|ë_x001A_jº_x0001_?XHÿ«Ä¾?F_x001B_ö{?²Ú	!Ý?_x0012__x001A_Ò¾ú?cÛÊºU»?XCtä¬?OË&gt;Gn¦?-d#/»_x0003_·?¨Õ_x000B_V¨X?_x0014_,êÈ©S?4¦zf)¸?_x0010_![Æ?b7²Çß_x0006_?ÇwÃ_x000F_,¨?_x0007_:C§?,ÝÎÞ	¶?_x0010_#~ì&gt;²?_x0014_,_x0007__x000C_ Q°?(nzlYª?w`P$_x001A_s²?!¸DS_x0002_?`"J¿?û«½?ªu_x000C_Z_x001E_:»?À,_x001F__x0004_æX¦?_x0002__x0003_eF,Ùª?Ú[?ê´?_x0017_$c_x0017_F¬?æ¸Hßû­?'®à°¦?{0/C_x0002_ç´?Û{º/Ìg·?UÃ[T²?¿Î¾Ñ½ª?MC`Ã9´?L:_x0001_\°?"8ëRÍ ?ªCPG{³?´_x0010_¢|_x000E_Ê?¿|_x001A_§¾Æ¸?ÉÊç_x0019_®ª?û\^©V§?Ñ_x0012_Qí_x0012_+±?6_x0003_%_x001F_Vì¦?´ee²;_x0006_ ?3c&amp;n÷?ÕRl. _x0003_¿?ÎÖßkßæÀ?Bc&lt;¯Hª?jlUþ_x0016_?Ôî@ì²?_ÊºIìÄ?*_x000F_HÃ«?¸7r¦2?ÊôÆéy?#é_x0011__x0016_Ã_x001A_½?Åpe_x0002__x0004_v_x0002_²?_x0015_Æ_x000D_¸Zd¦?#}7_x0003_J_x0004_£?Âÿkh¿?0ðª;_x0015_Ö?Ä&amp;ÜT_x0008_©»?_x0005_km¯q_x0001_°?z_x0015_I_x0006_#?úÐ~?]ÃPçô£?$êKr_x001A_¶?FR_x0001_¹_x0016_w?_x000E_ìGï©?ÊðOð_x0011_&amp;¶?í_x001F_×$Áª?ÊÙªþÓ?_x0004_Ï_x000B__x0019__x0006_À?Ó_x000F__x001C_7n§®?ïåá¬Y³?Q_x001B_U_x0002_²_x0014_©?_x0010_ºªj9f®?_x0001__x0014_CO¨?#Öë_x0015_Á_x000E_®?ÚM_x0008_ø?´ô_x0010__x000D_W?¡xZ_x0001_dx²?$ó§_^ë?¼'tì?-ry_x000B_	Õ²?@èººÌ_x000D_?ç_x000D_·_x0007_ê«?SçáÍc°µ?_x0001__x0002__x0019_É_x0012_ 3°?$_x0010_;0É«Â?_x0008_Gñê_x000D_Ì¦?È)_x000B_Qæ?_x000C_¡Þ¢A¢?r_x0001__x0002_àª?Â'Ð=Êº?·X_x0010__x000F__x001F_°?òoû¥·?_x001C_l;ÛÌµ?Ãf_x000E_SW«?_x0019_ýÚá_x000C_»?N½¯LõE·?Ol´IúT®?)ãb$/ª?åªÞg°£?R®8¢?_x0007_U&amp;àxí?d"_x0015_¯`?_0_x0004__x0010_Ô¢?@Ì¦°?e{;s±?_x000D_qªþO±?¥ÄÄF6Ï³?ÿõ|fw;À?Ø#nú_x001E_?:ÕýÎ5_x0008_¹?¢½_x001A_iìû·?·GX_x0006_ñ¸?ë=Ôó¹?Zöu`(Þ¤?ä^G_x0002__x0003_ÈÈ¥?ôÞÕë¨¯?dÉ_x000D_[þ±?&lt;e_x000F_#&gt;²?yRNT_x000E_¸?0_x000B__x0011_¶?z.Q¡«?ã¹B%äü?_x0005_)-.F¸?qÆ_x0016_ù8´?åO®ºx°?_x0008_´J _x0002_³?eÌ_x0016_¦?Ø_x001E__x0015_êÚ'?_x0011_¡`8¾?_x001A_Ñêxý?v?kËöâSþ¾?S;ºÃ¶?ý*D­` ?Ô½ Tãµ?¶q_x0014__x001C__x0001_¯?^Ô§i½¸?CÁ0ê³)¬?^_x000F_&lt;_x001E__x0007_?[Rþp¸?eìòåã«?³_x0018_f¶¾?$_x001E_4_x0002__x001D_í¹?­ þ»Ý ¡?8³³¤¿?y¿_x0002_Ìü§¾?æ_x0019_ÝmÁ½?_x0002__x0003_|_¡è7¯?ù?(Ç=?µ?Ò4^_x0008_½µ·?ôÚVmx:°?_x0013_Éê-à&lt;´?~¿bú&amp;®?6qóá'â¬?­-_x0004__x0005_°ö²?É;Ðí¢?¨ónýh ?d/ÝJ_x000B_?ÖºÓ%ý·?²î_x0014_Í_x000F_?_x0002_Á«Ñ²?yÂ *è¶?Üý_x0008_&lt;¶?_x0010_ÿ_x0002_ZË3³?t£ö^_x001C_ô±?Ý ÿ_x0001_¹?_x0006_edT©?R7_x001E_Ï"2?æÏ#ÛÈ´¬?{Ôö\à±?ö|Ãb?°ÝÁdâøº?êyI´ÓK·?AÔ±=q?§?düQò_¤°?Áyh_x000F_ ?vÍhé?_x0017_±_x0005_ºC«?2õõÔ_x0004__x0005_U+´?ÑÃÉ_x0013_¡'¦?åF£ê«L¶?ÂE_x0018_ý_x000F_£?ÝG_x0004_Â²¨?É÷b;R±?~_x0002_äY{Ñ¸? ôD¦ô1?éa_x0006_?Æ&amp;cÅLG§?_x001E_Â0´;?¤çÇ½?=¯°?ÿ¶®£_x0014_ ? Né½´Ð§?btâÝ_x0006_?Ô¤ÈÑ]¦?_x001A_O¯?r_áVl6±?Ä6U½±?_oC/^¾?_x0006_¥%ÉX¢?LÐ_x001D_þ?_x001B_ Ò_x0010_Ä3¯?_x000E_»|h	_x0003_±?lr?ýè@«?_x000D_è_x001C__x001D_£Þ±?ÖE_x0001_`ðþ¿?_x0003_]Ü4õ ?v_x000B_Msø_x0003_³?V_x0003_Èò(¡?ÀF¤e¿?_x0001__x0006__x0012_Bêºp1?ïRþiO²?FsWa¥ ?¡@m_x0004_£?_x0006_¬õ_x0011_C?\åAXT»­?^B¥_x001B_0±?Ð_x000C_äQ_x001E_?hJÒ³Ñ­?2fÝÝµ?6_x000D_sô4tµ?3$ÏE|_x0004_ª? zìYE#?A_x0010_	_x0014_ñ_x0008_¦?ÛiåiUE¹?ÈpÜ_x0003_ç´?_x0002__x0002_~Ê3_x0007_¨?|gO_x0010_Æµ?¨¸"Ãa?ç/.(_x0007_ÐÁ?{0D_x0005_y_x001B_À?_x001E_ôv_x0007_SÅ¦?yýH1V_x001E_¨?í÷_x001C_@Tz±?¸p+ãô³?à:qú¸äª?¡&lt;Ëãi9³?Öj1MP©?_x000B_ÏÔJX7µ?5Ø6]¶ðµ?nª_x001B_á?j1_x0001_P_x0004__x0005_k´?¡_x0012_ÂCö ?9å¬¸?_x0019_`{:ãË¦?ËïÈåZ³?_x0018_Âá_x0013_ÅÂ¨?:².h_x000E_Å¹?-_x0014_Óù£^¤?b2R_x0011_b?Ã_x0018_·¬3µ?$¶ìN_x0007__x0012_¬?ß;P_x000C_&lt;Ë°?!tbÚê°?îMþ§¶Õ±?D¿SÆuWº?ç ªiC&gt;´?¾§ÉúÞÀ?míÛù_x0013_³?¹lºò¨?¦Á¿@°?Ûn_x0003_¥b¾?*rèÜ)4°?¦`¯ äÒÂ?KgPí¾?¨L*!´?^ß÷p_x0002_¢?oqy¾°¦?Ã´º	©_x0001_³?Ì?jlÑ«½?uÔ¤j$T?úö£?1ìSxJ¨¸?_x0003__x0004_~(4Ôÿ?²_x0013_}7_x001F_¦?Ôæ_x0002_B§£°?*\4¾å!?ª§MÐ£?_x0018_Á_x0008_=§=?_x0015_ }l¡?GxèPm¬?JÍÏª?®ððäüî¦?êp	_x0001_q?N_x0007_G¸°?_x0011_Ô_x001C_¨õ¬?@9óEÝ¨?öFuÃ+W?×%l±vC?_x0006_ªÖÐ¼ò?µ©¨;bù³?,±ÅWbJ±?â°Üë·´?¹¸_/èÓ±?Ömm¾zé±?¢KÀ0ïÄ?é;~Å²?6®éF­À?ÅEd	Õ_»?"7µ+ï¥?AÛ"¸_x0017_¥¡?~Ê+;tå¢?÷¾ñ#g0¹?û®K~WÛ¯?ãBD_x0016__x0001__x0002_ÿÞ½?x_¯¨?_x000F_kP:e£¯?üQ îkw®?{þöyz	¤?zìFÍ½²µ?Ç¢M;¼~À?ðôbµO?º"~¾?_x001C_¯ØVK)£?&amp;¹`á«?0Ñ_x001D_?HâÃ?´N\§zeª?µ¤³7¹?M­§í=§?ò_x001F__x0015_Ò¤?,ò+£q?Zé_x0013_Ú¢þ§?÷³aÄ:·?Á0®_&lt;¢?ØiõýÊË?Ä@[ñ¢§?EÂÔZCº?¤&gt;Ôý,D®?ÍO;h8Ä¹?¸üéã"?fôùX&amp;£?ÅúÅØð¯?'Çàö_x0012_¯?üIÃÉý_x0004_®?&amp;¦_x0008_Å¡?I_x0017_0Éi?_x0003__x0004_jzèÙ­Ù´?mB'Å¨?Dú_x0001_&gt;_x000E_X?qbÞ_x0002_ß¯?±D_x0019__x000C_¤­|?âÙEÉ	_x001A_Á?t5ç·u¶?¯H_x001B_-²?ÆS®-¼?ý,W	s­?Ñ_x001C_ô|,b£?Bªr_x001A_àV?ì4d_x001C_õ?V«æ_x001B_LÏ?_x001B_n¨_x0007_6á¡?®Y_x001A_au§?±c¿ í_x001F_¤?_x000E_K_x000F_7ë¹?úa«¤Ê²?Åÿó¬8nµ?÷°-õ?Ã#Î¬¾¤?Ã5º-ñ§?åòÑz»§?í+³Q&amp;³?^dÙj¥¢?w»è£3?õ+_x0018_Æ¼¦?ZÃC?T¨?n×8d%­?n~n{?kAl_x0001__x0003__x0015__x0011_µ?+ÜÌ&gt;°?¨-õí·±?óBhÙ_x0008_N¸?k*Ú&lt;_x0017_·?ÜUÄa¡Àµ?Ä¤_x000C_ü§?øDd_x0006_u_x0010_?(ù O§P±?tÒ¯Â«?;_x0012_ôÑ_x0002_°?ýI_x001D_&gt;´?¾è!_?ëé7eW©?¼_x0019_zÜ-ö?XE¥¦_x0007_­?àéé/ø¿?_x0008_m&lt;µF¾?*huà­ ?¥TÔÞ21²?bBì:t?íæY._x001E_ ?Ìøö_x0004_õµ?l_x0011_µ_x0017_È ¸?*Æ/ÏÞ¢?ÒÀ8çQÀ?\1Î¤Np´?A@F¿D_x000B_´?3©Bs¢?_x0006_Û4Á?t½îÃhÁ?DÇ.¶èA«?_x0001__x0005_\2ø»N¹?áÕàø¡Ù¶?#__x0011__x0005_Lï¸?.ÛwLü¤?O_x001E_½_x0007_­?²Ô_x001D__x001F_ü?àßó*k?Ci_x0007_Öp_x0004_¦?k÷³Ú¦?X_x000D__x001D_¸µ?JúÉ¡F6³?Õ±3_x0014_À?ª­5K­?tØ¶_x001A_ö_x0016_¶?¡üò±Þ¢?"_x0014__x001D_&lt;_x0003_Fµ? ñ¹MÃ?_x001A_ã_x000E_\fL¦?&lt;]©_x0017_ç¤?ÜÕÎ_x0001__x001C_¾?Ð¾_x001D_é&lt;µ?nÝ*_x0002_±?oY%r¤?"×(w¨?EÐ 5&gt;4²?_x001B__x0012_ÊN?-Gó"+f®?¸÷_x0014_äò¦?¹wTMHç¢?À´n?7¾ä4_x0013_­?|X _x0001__x0002_!¶?B_x001D_ÌõÂ ?_x001A_Ì,_x0005_~Ý?4upèÀ?Ä_x001F_ã_x001E_ÛÇ·?öP_x0014_ó?ù|±&gt;ÑÑ±?8qÍÍ_x000C_v?4¹}Ñã³?Ñ}cºF¥«?_x0010_NZ©¢?_x0004_ÓÐa_x000C_¾?|ôîÛú?fpD×xÞ?_x000E_GKúê°?¼Ìo:¥±?&lt;&amp;ÈüãÑ»?'_x0007_ÄQ:?@_x0012_×ª?_x001A_¤Á+àg§?ÇûyÌ_x000D_i±?¨ú¿ý¼?¥Bò$Kå²?p[!Â5½?%__x0002_¹¤?å¿ÔCC©?Û+_x000F_òº?¬:×Ä?_x000B_"¿áâ°?µK}]¡°?äÂ³^?býY#²Î·?_x0001__x0002_Sg_x000B_KF¶?PøóÏ5©?Êñ&amp;ö&lt;z²? ~ýNüÛ ?}ÅtSÿ¡?_x0008_K=Dò¦?eKú`»¼?y¥Ã4_x001F_´?_º¡|²´´?4|m9°?UÐM~m°?¿_x000D_Òú_x000B_o??N¢?@ºþNª?Î_x0003_d½áª?o_x0008_ªõÿ ?Á¼w[p·?OÎ:Ws-°?«?÷Ëý£?]§S_x000F_¿?y246Ò°?^Ï_x001A_bÊ|?bjB/¸?=Å_x001F_xþ2§?ßY½¦Üß«?öxÒc0¦?Kª	¾¥?g¾ýþ_x0006_¶¬?´Ãíj[½§?6AÊ|Jþ«?FØ¾ù^?þ_x001A_}&amp;_x0001__x0002_U£?ÝÞr_x0001_ËI©?·¾ ôÌØ´?ÁfG£Ñ©?è2ò,D_x0007_?=Y~§,ç¡?Ýs_x0012_P8­?Í}¦¡qâ·?ÒBgOÝ;¯?©ªy_x0008_«©?ë±æ¶µ?ò¿â!n6?z{ÜLÉD?þtE76×?Äé¬_x0014_zº?Õö*5Ö¯?ûsNñä­?Ô·Ó²é»?å_x000C_	si_x0019_£?:ý_x0008_lÕ_x0014_?ª°ê8³?õfiã9²?qÑÓLýÙ¢?/RYuu¨?)&lt;o³[x±?Êæ_x001F_T¤²?»y _x0010_Æ«?_x000E__x000D_Yîº?O|oï½?dVÈÝQ_x0019_ ?Q´PDÈ2¾?íuóó_x0019__x0006_ª?_x0001__x0002_Òèn¹Ö'¶?ðÌl/­?áË¢¦; ?8¥,Ü©?Ipæbö¹?p®Ù]±?_x0012_5Ô¥ú?µ?Ð?Ê)]Ç³?%ðjôÇ´?25&amp;¨?Ð°ÿ}²)µ?¾C:O°£?Ðj_x001E_t_x0003_ê?«`wR)9»?+'¥Áò¤?ý¥%»?F$Æø}ÍÂ?_x0008_ÑX_x0017__x000D_×²?êGÑ^¿¡®?Ø©¡tr(¾?«¼-¦²¼?¿¹ðçaà¢?UûÌÒ­¨?"½&lt;_x001E_êµ²?³Æ_x0008__x0017_7@­?P0_x0001_hö·À?_x001F_6ÍT?«¦¸5Ý©®?ÔØ_x0018_&lt;%´?|%H_x0019_£?·2å»|i¨?X_x000E_1_x0001__x0006_p¾?_x000C__x0008__x0002_ËÎ?5#¡V_x001A_ã¦?1ï½ò®?1qº_x0010_¦Ô£?Iüòd=à´?Ó0_x0004_Õ±Iª?'m_x0015_Cvt°?F_x0002_1ÂW§?vô-é_x0013__x000B_?YÜ_x0001_ýÑ¢?DA!r?tF-©_x000C_¬?À_x001D_°p_x0016_Èª?´3f¼¡?ÿ¡î4çó?ÞT^k&lt;`?,é`_x001C_Ó®?µhÔL0­±?cchäµÛ?n_x0013_YN·¬²?æ£TÃU.©?`	vÖ¢°?§e_x0008_,§?¹ð#_x0001_hâ¨?_x000B__x0003_&amp;ç³?Á2_x0005_	¡ö?_x001C_N(n¨?b¼üx¾2?Î®hxüH?à&lt;9_x0014_!n?V_x0008_SO;G£?_x0001__x0003_u$ã-%?_x0008_ö.þ?Íî_x000E_¢óØ¡? _x0007_[ýó_x001B_?*ud O´?!_x0003_ùø²?_x000C_]¿Çµ?ÖkÆ_¨©?¦öaÓ;î£?ýÅ?_x001D_E?+3)/_x000D_£?Ñ4Z=#«?&amp; Nâ?þ-(_x0019__x0002_?îÇÂ¯nª?tkTÁþa³?BdÜÎI?±~_x0019_m£Â?åQM%_x0006_è¯?ÝÆ©OP¡?ëE_x001C__x0004_p±?¼£·}n³?_x0012_v®?ãW§"&gt;j²?1Ä¤ÇÕµ?&amp;¤PsË«?,_x0003_ÙÙC?Æ%þûÒµ?K¸õÓ-¨?jRË&gt;'¬?ì_x000D_ÞÄ_x0017_¿?O,X¹_x0002__x0003_v¯?hÕÈëYÂ»?¶¤4[_s¼?Ù²G'Æ¥?)ß½²ÐN´?_x001C_á¶ _x000C_?­ï	ÌaÁ»?à{%Æ_x000D_¼?Hã·_x0004_¸?_âö_x0011_Òý°?&amp;9¨¯¥Í´?£°J'ã5§? Ë½òèx?`^ª 'Û³?S_x000D_T_x0012_°Jª?YÆ_x0012_ÓY¬?_x001E_æ&lt;¼û_x001E_²?Ø÷[Ðç«?_x0001_jmbBp¨?5@í&gt;5É²?à_x0008_iÞ5¿±?4?Z]?²_x001B_w_x0001_õ_x001D_?v_x0008_ÇzT5§?Ö{½p¨?ó³_x001A_ö_x001F_ÿ°?\ð'ýã	?îë²4¦Ö©?2_x000C_î9Z:±?TE)Ø&gt;?º?Ã,Ï#_x0018__x0014_¤?_e_x0016_«M³?_x0002__x0005_'}_x000E_Q¤?¤ÿ-_x0019_Â?C_x0007__x0005__x001E_y¢?âé1ÇG¿?ù{ÝdOë´?ÌUc_x0016_õ¸?ÖQÁ¨?É_x0001_'T_x0011_­?i_x0004__x000B__x000B_¹?ý_x0005_ßË.?þ´Ö÷?cÌâ&lt;Y?âÚ¥#}_x0017_?_x0017_»_x0015_àÁ¢´?û'åL´?_x0003_&lt;[â_x0017_*£?j_x0010_.o?k§&amp;:3¤?!-.­±ù´?zò«1à±?-_x001E_òÙ±?*§/':¼?Ø`_x000F_uÀ?À»_x001C__x0008_p?_x001E_öÅÎ_x0002_õ®?Æ'FàÝ£?Öîfp½?(ø&lt;_x000C_¾_x0013_§?P)(E_x0018_­?ämô_x000F_»?_x0003_½XPÝs©?c_x0005_Yí_x0001__x0004_®©?tâ÷:wù?7û_x0007_SÓ7¥?;¥)¨bi¥?Ñ²_x001F_SXÊ±?rv9_x0014_'¸?_x000E__x0015_~â¾?xÉ4&lt;Ô_x001F_?×å_x000D_î¯?cs´_x0003_Mó?Âe§ÝDQ?µ­bÙS_x001A_¼?ªwº_x0015__x0010_·?ìÚ_x0011_¤øÔµ?&lt;Á_x0016_Á#«?_x0003_âð£±?ôeICK7©?Õ_x0006_I Ø­?«¤_x0002_ýËJ§?ð:_x000D_íÈº?_x0018_¼°tô·?Ù[g×z¥?Dýé +Ç¶?f§Îª_x0003_Ø¾?Ù´.,÷¹?môÜb¦?Íøâ¢§?vî¹¢_x0008_º?d°¼Ê¼?Å ç`|°?_x001C_Cò_x0018_Ë=À?bW_x0019_?_x0003__x0007_%¥C_x001F_03½?¯8BöK¡?¥]W_x0018_»»?EÀ_x0018_¼»÷¸?D·Þ;_x001A_?×ü_x0006_ýB}²?úÂ1öW²?Âyô_x001F__x0018_«³?_x0003_p¿lII¶?¥ù¿è_x001E_¯?_x0014_]6÷ýN³?_x0008_9£U_x001E__x001A_¼?_x0019__]CèX¼?_x0007_ÿ9¹P2³?	`­_x0001_^?è»ES~?zt,Ü_x0017_&lt;?xúßäU¯?Í4»_x0001_ce¸?$V'z!²?¤JÇA_x000F_q?ICLi_x0004_©?iÛ`_x0010_å_x001B_¤?·_x0005_tÎ¤L°?©¿ì1i¤w?#îr_x0014_7±?_x0002_ø§«Þ·?ý)&lt;ôªe¼?¥²²È_x0003_2¥?SÈäýÎX?]µmr¥?ÍV_x0002__x0003_À)¯?_x000D__x0001_`l{?_x0019_¿¿_x001C_@¾Ã?~ðÑëÄ¬?LloêÀ_x0008_¹?"Ðè&lt;¦Ä?_x0010_±¸_x0003_6ü®?ë_x0006_`VÕµ?øgÒþµí§?ÂÁ&gt;µ·?5'Ä9=«?²ò_x000C__x0017__x0017_9©?¥V[³*º?·µÃÎS¥?É-? BZ¤?oSÂíud?°;D61.?È21[s;±?ö~¤8Ö©?\¦Ö_x000C_Å½µ?r_x0003_¦_x000D_Á£?NÂäqÒÍ?_x0014__x0011_É6!µ?älDñD²?×&amp;%Ñ¶_x001E_¶?¸	À÷µ?Él_x0018_àg'ª?]¹Cú_x0002_ó¯?àò'GRh?¿:«àn¿?Xhn°?(_x0004_ojÆ_x000B_´?_x0003__x0004_éóÁj¤?¡qÝ¡T²?!MR_x0013_Ä,°?ÀÎø_x0019_ÛJ¹?_x0002_Ó4Î?¦?v»@%»l¹?0G J%¬?±¯(«c?-²_x0018_4_x0002_´??ÖªÛ{_x000C_»?@=ù}ð4°?|k÷ÕjC«?$CUü Y°? $S¥Z±?g¯)äL(«?£QyËr¾?f_x001E__x0005_¢É'¬?_x001E_öÀÑÏr?û~"þrJÃ?¢°pe¹¸?¥vAnþz?X4Õ'_x0013_¼?jn_x001E_¯lg?5ì±h¶?çTx£?êûÉÙá¼?ñÙÂ8¹?pe._x0006__x0014_Þ¡?D§_x0003_F ?{¥M_x0010__x0004_®?#_x001C__x0014_;*_x0001_²?ç_x0002_/}_x0004__x0006_¥M¥?_x0006_´_x0012_gq/¡?ÓÕ§î§?³_x0010_&amp;_x0003_Qµ?TÈùÍê¦¥?wù¼£´?;|KÞm³? !(ÁI°?PçÙ£§ì?¤Ì&amp;ÆZ£?¶{îvsë?mÈwÔ_x0002_·?_x0004__x0016_ºâG¶¹?&lt;]_x0006_#CP?_x0008_%_x0012_WÜ¨?.-&lt;Hs°?ö®_x001B_ÂÄ?ìÖd YÌ±?ALe¦R·?"C\_x0005_}_x0003_¾?¼HÝÀ?v _x001F_Øï?#qXÿà;§? Þ©¡Õô?ÌÂEÃ#_x000D_?ì_x0006_j æN°?_x0019_¢Ñéx¶?Aæa:u¨?Þ_x0008_Ðò°?5Q_x0001_]"£?,á»ð·?_x0012_&lt;´'f±?_x0002__x0004_2e²_x0018_Õ¥?Ì_x001A_¶ø%?B¬nmª?Ò^KÜ#Û®?íQØ¼?_x000F_n_x000E_Ë¶?â´è_x0017_?­XnI^µ?ÕÒHÏäT³?Uµ&lt;]é¹?_x0003_  nÁ´?_x0014_«Hºi?xq ¶?³?Ært&amp;¬?Ê_x0018_ë9?_x0010__x0014_|¸_x0004_\§?$_x0013__x0010_î|íµ?_x0006_Z_x0001_õÊÀ?pÁBv`?ô.ëmm¯?°z©_x0007_¥?§Î¨" ~?Ðéç_x0015_®?oæ_x0004_²_x000C_³?'_x0019_Y*¦¿±?18_-¾?6F.X«µ?ù:ï~_x0006_.µ?_x001C_$Ã_x000D_¯?¶Ý_x000C_ßÉÇ¾?Ï_x0019_á÷?,½?Þ_x0001__x0002_ï?áé¦3XÁ?Á¨î® ?_x000E_mÁKÁ¶?_x001C_hxm_x001B_?*÷G¯Ò²?@ø&amp;c^9?$=k)?&amp;5±æ.h?¢eêÚh?­)Zo{À¦?"þr°õf¬?´_x0017_þ­+?eöG6æ-½?w¤:_x0017_ß]?½¤CÚN²?ÒrÀ±ÅNµ?_x001E_ÀÛ_x0013_¼?BØ©PSR?2_x0012_2ÐC¹?A5¬A_x000D_¡?9ä¡ªò+ª?xa¸Ãì¶?È¼v¦¿Ü?_x0018_ð4Fë^²?¦Z¥W°_x0008_?­Ó_x0002_B9_x0017_ ?_x0001_^ÅÍb²?ÖO9'¹?§¦î­Ó¶?¾O:²¼?§,_x0014_zö×¢?_x0002__x0003_ ê_|µÖ?òHËºx?¼__x0018__x0018_Vµ?6U$&lt;¾'²?gíF¡´?á_x000D_ê¨¶?_x001C_+_x0019_,?_x0010__x0002_iÿÂ½À?«pkq*©?¶käk¦?á¶Ôø¬?R_x0008_¼_x001A__x0004__x0014_|?êêÕ_x001C_K@¦?Èöqbª?/_x0015_jow°?NôÿÄz¢?èN±Ö_x0002_·?cõU_x000B_Øn¢?t9_x0001_Ü_x0013_?×o¤Q#«¡?kEÃ ý6§?Fhµa#Õ?FÃ_x0001_Ëh«?®_x0019__x0002_aõÎ?Ò_x0007_[Ì;?CvE®»&gt;£?+_x0006_ïC0ô¥?7_x001D_Î@¦?&amp;0_x0019_Si6£?øG»8ö5ª?CÌXéW±?°`_x0019_E_x0001__x0004_9Á¥?ñÒ¸7|£?ÓÎáa·?T&amp;n!¯?¶o@F1ÿ?_x0018_Ýï7À?VÕë£æ¸?C&amp;ÆvÚ®?Î÷$S©_x0010_¤?ÀI_x0004_FÇÊ±?VmèÎ_¦?Ü¡.4ñ¶?Õ¿4®l«?ÜKû¥òº·?3¹l«b¹?ä_x001E_gÄuJ®?îr2båº?_x0001_Tä]Ðµ?ÏU8Y?Ce-FåF²?_x0003__x0002_p7¦?°apÈhí?ÍY_x0015_cï±?Ó5o'Ü ?´¥ÃeÍ[©?¬·?×hÂ¸? æÌ®©s³?_x0008_ý7n?¬»_x000C_ÚÀ§?_x0003__x0018_­_x0005__x0015_§?N»¼â!Á¶?Øárð_x000D_Ù©?_x0004__x0005_ñ¶_x000D_ú_x001E_U?_x0010_ûà¢Ò\½?áb@²/L±?Y¥â?®?IOÔ_x0002_r¥?vç_x0018_Y=?P_x0017_?Ô£?Å	»Ç§Ò¾?p©_x0011_B´?_x0005_j_x0003_þó?e§±ÅAQµ?­ø_x001D_$Á¬?ÑøoY_x0008_®?GBòoå³?`4=`Ëv¥?n_x000D_@±_x0017_¦?0ÆiO?çÄò©3Ð¥?á_x0017_º¡6¡§?&amp;PÌJß¦?r{ü8_x001F_t·?_x000F_Ýù_x000E_ã°?d0¥c³Ü?×h(£_x0017_¥?_x0001_&lt;\Æ4_x0011_¾?ÍÎÞP,]³?ùó»~4{¡?O®(¨?ìª'°_x000C_?8÷¦(i'?AÎÜ_x000F_^_x0003_­?LÆ?:_x0001__x0005_[°²?Ä_x0017_Éò-?à¤f|$ú?Á{_x001D__x0013_kK©?Kîù¨Ý¢?_x0003_¡k_x0005__x0011_©?DÐéÇ?êÁÂ_x0018_×_·?;ß­7¨¨?â'?Fª?ÿËp3DÍª?í_x000B_-_x0004_²?Iµè9²?O_x0002_wZ³?T +iÓû¦?»¥V¶?Ø_x0012_Q^^¥?o;SoY½?ËÔ§WÁ±®?_x0016_q¶"íÓ?9#mÒ_x0015_?ó¬_x0004_Ïó¥£?l_x0017_}ç·§?ç²î7¶?ÔE=,ª?_x0008_óá¯Ù?ØxÙ^d­?÷êØ¯Î£·?_x0014_êÚ}m¡?ÌÕÓVß§?Ø_x0012__x0015_sPO°?©Ü_x0019_KÇ[¦?_x0001__x000B_Ù_x001C_pZ)u²?Ã?Ù Êê ?Á_x001A_ó_x0002_öÆ©?Ó_x000D_Ä+_x0017_½¸?p¢_Ì_x0018_Í£?´»§Wþ?_x0015_²_x0007_ºâí§?Ü·Áuð,¶?µ_x000C_9+_x0013_§?%Ü´Ì²?Çêaö^R§?	éuD¶£?x_x0002_£þV? ÷g_x001E_Tå?Zû _x0002_/¤±?R%³_x0004_F?¿l]^~º»?¼ãûÌö»?NjÂ«jÍ¸?&gt;èv_x0005_Za³?ð(_x0017_ñ_x0001_Í?_x0008_8fCVµ?_x0004_É_Q¼?VJ_x0010_ÀúÁ?¯,¿n±ª?ùìÈê_x0005_¢?`e¼_x0003_ï_x0006_?jÔálOµ?Ê·@_x000E__x0012_?½å_x0019_­_x0013_À·?&gt;Ò^y?_x0018__x0016_¸_x0002__x0003_Ä_x001F_£?Ê¿Æñµ_x0008_³?_x000B_.@_x000E_)¸?ÆÐ_x0005_6ô ±?ÓÉ¿º¶ª?+Ú|¯_x001B_£?ëF7Æï¨?p_x0019_G¾¿³¬?¼fimç¦?YFÌ_x0017_ö¿¨?_x001F_¿çæö¼ª?3Á_x0017_ª_x0008_É±?Ú	£iò(¶?0À_x0015_|©?.Wðò_x0019_?ªT¼©_x0008_¸?ï_x0008_5ßÐª?ðW_x001B_,Ê¼?wÒ~¾?M\â?jÿ¹?S_x001A_É_x0019_µ´?¦âk À?úhw_x000B_Z®?Õë@_x0011_M»?T·®µ_x001D_¬?»çsqüB¥?¿_x0013_ß_x0001_2¡?,ß¢ðø_x000B_º?T½ØðÑ?×_x0005_Ü}DO³?êÌRKc¡?_x0014_¤\Y_x000E_«?_x0001__x0002_k}/\ ¡?åÎ¢SÕÃ§?R_x001C_½qe°?²äåà_x0008_÷?r	_x0011_õ_x0007_Ç¢? ?SÆ­?N?°²?Þï%ZÒ_x0016_©?t_x000D_oÜEu½?mHtUe®?ÊÛaüÑr?à2º[gq¨?2Ø¢´º?Ñ=¨ZoX±?Ã_x0018_üsÂ½±?Ùþ¥ÀÊ`·?_x0004_; ï6Ø?_x0018_4É)_x001E_?!_x0006_i±£t¯?»_x0011__x001C_Å¨°?__x001C_Ü}dwÃ?9KÀ÷A_x0014_ª?~*Z_x0011_Éµ?_x000C__x001D_ù$¹?_x0008_Ñ_x0013_lÇï? =Zª_x000F_Ã?_x0003_ç4·_x0014_-À?_x0012__x0001_| ¬¢?\.Ùj_x0008_¥?¬sTà±¤?+J_x000E_H?j¦ú_x0006__x0008_tú?Yò:a_x0014_¿?Z_x0018_qGÚ©?"âsÑ:?_x000D_å°Ä0³?îEúµ½­?»ª¨_x0018_ Öy?Ã±­_x0007_Ò¯?z/INàd©?¸ÆJf(3­?_x0006_ßlåÂç©?_x000E_L_x0010_j_x001B_?÷Ñ»F{±?¬J@ª¸?UêClº£?ã)¹iÌ0h?V¦µ#¤§®?_x0004_Q¯ÊÃB´?_x0002__¶:|?2®»p¯¢?dIÐ_x000C__x0006_Æª?(á"µ¶?_Æ¹³½?Ò³èÀ}¬?#_x0005_;;P³?_x0003_?z£ª!½?@È9ÿ¡_x000F_~?¾!_x0018_ï&gt;?¶^U_x0011_¬?ÒÌ%FÜ_x0001_?ï©|oÃ?Â"¿øb9?_x0001__x0002_¤_x0017_¾_x000D_û\¯?(w:_x0007_8¯?èM)ÿI¢?+{hãßë¯?³ºÕ­÷?@Ýò,»?â+¹­û®?mY´_x0012_Ý¢?ð_x001A_Ú_x0018_°?8¡_x0019_òcå¶?k&lt;_x0011_Ò®´°?ê÷j_x0011_wª?_Ãé+ø«?ÕP×¯ÊSµ?d»Ð_x001B_?_x000B_¸Ñ( ?¾bÀ@£?¨_j_x001A_°¨?_x000C_V`Bï~Á?{ah`/·?Ëù/÷O©?_x000B_INÙïæ¾?T½cNì¹?&amp;	|J_x0007_¸?jw±âiv?_x001A_º_x0018_°?_x0004_hâî?¿`kd;{»?4_x001D_{à\í¼?É_x000C_.Hî¼?$s_x0016_Óx½²?_x001E_H_x0002__x0005_¤É³?GÏtEÀ?¥Úé®¤?ÀP¿?Øñ±TPê¶?y!µ_x0016_Y¤?ó!Íq,³?VÎ1R_x0015_b ?_x001C_L¥_x0011_¡?ÍÁM ¹?ÆºL^¤_x0018_?ßKÙ%_x0004_)ª?, V_x0011_§?Ì_x0005_m_x0006_|)¥?_x0013_Í_x0008_ã­&gt;¬?_x0006_ï®t\÷¦?]r¿¶Z°?·ÑýS!_x0014_¡?_x0019__ÇÄH£ª?_x0003_[_x0016_F ?_x0014__x001D__x001D_ï27¥?c_x000D__x000E_n+·­?¯6Sw³¨?`2QiûÐ½?¥_x0019_/Ü_x0007_?'e_x0010_Rùm?O9Ä_x0008_R¦?OÓ¸?¾Ó1[s_x0001_³?ªæºX¸©?ë¸AÐ~Dº?_x0018__x001F_¼0q?_x0003__x0005_Û_x000C_¹Ø9¶?¬b:c§¡?_x0006_1Æ_x000C_a¿?UKr_x0008_É_x0007_Á?;gÒ&amp;Hª?ê_x0010__x000C_n4µ?X&amp;î.¦»?þzE_x0005_!h«?=á³?uu-íì`²?h^K]Á·?×ÎÈ:Ô-©?'_x0001_ûûÑª?Ë_x001C_å\¶_x0003_¸?åZÜ0¥´?_x000C_ÄÞ¶eü?¢ø¡_x0015_¡?Á_x000E_bQ&gt;¸?ô[ÔC¢¨?L_x0019_¿"'Êª?Vß_x0011__x001A_"_x0012_¬? _x000F__x0018_6 s¯?è_x0002_FÜÊµ? ßgÁÍ§?Ð5îóLø?¤_x000E_Òÿ3_x001B_?X7k¢ßT±?õ¹_x0004__x001D_ÍÁ?_x0008_j£?½Èôè¦§?E_x001C_ôÙ'_x000F_ª?fb]à_x0004__x0005_P"?j5«J_x0013__x0011_°?Fqs_x000B_ê¦ ?_x0019__x0001_ÌÍQ¯²?¿æÿ_x001D_Ðr¥?1ù8P@1¦?)dB1øa¦?¾J/D_x0012_ª?hì_x001E_¨µ?ºcÎ× w§?_x001F_®ws¢¡?_x000C_àËô_x000B_°?sq4¯ë¤¯?_x0002_TNx·±?ßø_x001C_ç¹²?Dàã_x0016_X?×Ã_x000E_Ò2«?4¤ú%ë«?êdA±5_x0015_¦?tylÖ?d®?¨­ã_x0015_4¶?¯áMëÑ°?Ç_x0016_&amp;_x0006_É¼?mù.q`§?Øìòh··?Ý_x0002_áxçÀ?kÀ_x0011_U_x0019_ ?ªùÙ_x0016_¥?#u¯_x000F_÷F£? ¦ÆQ²?²±_x000B_T?B@÷b_x0003_q?_x0002__x0003_z_x001B_°¦4Õ?_x001A_/³op ?ö§ç©»à?_x001B_ÔÖ¨ü´?=ü¶¬²?½=³½$µ?'ÊiOÓ¿?C¥à©?Lâm¶d_x001A_»?:¤KÊ¢_x0003_?8Pa¶_x0006_¶?ýu­_x0001_Æë±?óÞÑEÞoº?Â+R_x001C__x000B_Wµ?"JI_x000F_¼k?ØÄò¨«é±?èª0_x0017_0Eº??8lï_x0016_»?ixXI¿?_x0010_(D&amp;g?ìè_x0013_þÐÂ?ÊÉ¹-T?_x001F_¯g¡¹°?ºxï5_x001D_¬?kÞ"_x000D_ì}½?+ÁÊ¤?_x001E_îÑ_x0013_¼ËÁ?ôvÅÖÉàµ?j_x0003_n§vm³?ïmâUV6²?2_x0018_q_x000E_Ó?Ñ¥_x0013__x0001__x0003__x000B_Ñ£?.ú_x0008_¨B4Ä?uhÜí_Y¦?ç^`w¸&amp;»?øTaéª?¨áÄ£S¾³?ô%¦«°·?8_x0014_§(i?pZî9zlª?úUrÏSO¢?¶ÿÏ,}?Ú *&lt;µ_x0010_¾?qâ_x0018_|÷?GOPEö³?Í×£&lt;Ä_x0001_³?_x000E__x0008__x0014_¥í·¦?ÐMîÁ@¨?á;(¸!¶?â_x0018_?êÿN4=³?_x0005_µ_x0006_Ms¦?±z,ÂÍò´?`w.o©®?Ê/Ü[Ëª?_x0012_¿ÃÍûª?_x0002__x0014_º?Y_x001F_ ?Á¦¿[Ï¥?_x001E__x001A_ÏÜò8©?Ï»_x0003_ð0¡?Mµø1·«?~&gt;ÛóÒN?_x0006_N #aÙ®?_x0001__x0002_Ntb_x000E_Ã¤?Û_x0018_"Ã_x0014_³?8ïXÁ$Â?àJ`º_x0008_¢?áÇáî_x0003_«?Q_x0014_c{ñ³?l¡FzR´?jHk¬³Ó¬?þ ~ac"?)¨ÿ(ª¸?+º?³ä´?ä¼Å¡M§?¢¿¥o_x0004_õ?püÇÑþ_x001C_?;aæ!hÍ°?ò_x0007_Õ@¡È°?öÇ_*_?I¯QÈÞ£?8øE^?	_x001C_UÛy¸?³½¶äåÏ ?Q_x0017_E÷Á ?_x0001__x001B_?ôä1¹´?_Á7l¿cµ?Y_x001C_wU¸É¨?æ¨ª]ü´?ºqyB`6¦?ªy_x0004_ @¢?qèBØP·?ªñy9_x0003_´?Ò¤P_x0001__x0003__x0005_V	³?ýÍ×ñyÔ­?ïÒÉ_x0002_²?_x0005_mu_x001B_Ë¶?Ã £$¦?_x0005_ÓòÁ:?®_x0019_ÿé#º?°_x0007_q^?	ÕÌm9£?êm}é_x0018_0?¬_x000F_\_x000E_­é£?yÆôY_x000B__x000B_½?*°°I_x000D_Ö ??8¿¥Ô*·?_x000B_6å§ãg§?_x0005_s­î9w©?_x001E_érýëµ?b_x0017_ºØ_x0001_¤?»µ ä_x0006_=¤?)¿xÏüB®?ûLð_x0003_&lt;¾?3.4*¼_x000D_§?9r(p{!Ä?_x0010__x001B_".ü±?ô_x001F_îçI?±«:_x0004_Ä¥?çìá]w¿?¾_x0017_\;Ò?'¬àc¹ò°?×Û~{?P­hLøK¢?_x0002__x0015_"`H¾u?_x0001__x0003_¸®âÍ`?K_x001B_&amp;å0À?Ú¶êT?øÑ_x0007_ õ?üIDW÷_x0002_¡?Ø;iÉ_6?qL-zQ_x000C_±?Æ² [Øå¬?_x000C_Ù_x0001_&lt;½¸?ËÙg'_x0017_±¨?_x0004_5çï¿§?REß_x0013_8¯¹?u_x0005_N9/±?_x000C_Ì-Dc_x0013_?Àè°7²¸?w_x001A_ï(/¸?Ý_x0001_ÜXÂ_x0013_²?&lt;æúnLê?G÷3¸_x0014_°?¢_x0001_¾ ïý?=)¹::¥?_x000B__x0002_µê_x000E_¦¥?ÀïÌgÕ¡?_x000C__x000F_!_x0011_"±?g3ñFD ?nÈDUåþ¥?h¸®HÃØ?f_x0002_Î^í?ý(h&lt;«´?_x0001_Âl#?öÍN*Þ­?Q_x0002_äf_x0002__x0003_ú@²?))_x000C_c_«?÷9úñs­?Ba75g¹?¶_x0010_g_x000C_+_x000E_¨?â_x001E_§?ä_x0007_¹?wd0Ä©Á?Ð¨àeå2?Ê_x0008_T&gt;Û¦?QçV"¹?"_x001E_HÍG?ÒÞÚÆKC±?àf¾KV?ð:Pðk?%ùW¦E_x0011_±?¯Â_x0019_z»Ü³?Ú¹Üw?E¯pjè´?èð»H»&lt;²?¼+¦À_x0001_Á?ÚUm3FÖ?OöýhÀ?þ(ñãý?!&amp;M_x0008_¼ ?õ_x0016_*¡?Å_x0003_°Ú_x0004_?óv_x001F_iÃ¡?_x000C_ÜðÊ|3?øg_f°?kµª¼_x0005_Kµ?rEHþ|ý°?J(_x001F_5_x001A_± ?_x0001__x0002_²¢WÞ?U?µyÀQ'è¶?òc_x0012__x0005_¹J¸?g²É¸s´·?ùÙÂ_x0008_2_x000C_?Ù,¾ãj£?ÍlÊ©_x0019_Â±?À:_x0013_¡ë±?S*¤§?ä©F×Ôþ¸?d¸º¥LG±?}l_x0006_ù_x0018__x001B_·?'^¦_x0017_QGÀ?_x001A_ü_x0015_y_x0001_f´?_x0019__x0002_2ú¨?&amp; L_x0010_¹Ì?ú_x000E_ð_%P¹?Å]¦­\j®?³d¶*q¦?_x0002_E\«O´?úoÛãø_x0007_Á?»ê(p§? _x0007_\fÁ³?%ÿi¯MB«?}_x0013_×±[³?äñá_x000E_KÈº?F;wmJ¥?üMB_x0011_º? ã«ItZ²?_x0007_â³wª?Âðo%8F?j-í_x0002__x0003_jKÀ?Ê×Ë/_x0004_4¥?©Ua®«{¼?R_x000C__x001D_±?bQð§Q)¸?w¬ß,7¡?p«_x0002_ÂÂª?"æû_x0015__x0005_×­?I£¬9P¤?È_x000D_¢ñdY¤?_x000F_9èçó] ?ß-_x0001_?á£?`=_x0010__GÔ³?µ¿(Ó$¬?\.³-©&gt;?B_x0013_\¦c~¸?~¼u-X»?¶¦&lt;ÇÅ?b7äî¹?4ÜnÞ¥¯?¦ivîA\?ð¹î¥_x0001_££?&amp;P _x0014_@?r_x0017_0Ä}õ?~&gt;£,)´?~*Q«_x0004_?[0¬ÚK_x001D_§?mój_x001A_Ý¤?_ÿb_x0007_\D?{6ô_x000E_®?_x0010_QMª?N«õk`n¢?_x0003__x0006_,­¥Ç]?àôx@_x0010_Ü«?_x0003_Í&amp;=Î¨À?eÚÆBn¾?ï²ha½?ÝÍé±®?_x000B_9Gïài³?¸º^6©¬?_x0017_[KÓE6¬?_x0018_k_x000C_$!¼?Wt_x001A_S¾®?*q]ä§_x0016_·?,Ó þP®·?Ü×_x0017_½_x0004_¬?ÀÕV_x0018_6)¡?+t_x0007_dpø·?×³_x0001_³_x0015__x000F_³?ÖO_x0002_¬à¢?=Î_x001E_"ó«?skÊ¨_x000B_Ï¡?ÒU¢½¨?J!_x001D_Ußµ?ìÛ(:$?pDÉ²¤U³?ÆK5«°?÷Ê«c_x0015_ýÁ?Î_x0014_ó_x0005_Z¤y?@p/8¸?IKÂô¹?à¿X_x001A_v?_x000C_n_x0012__x0017_ª?_x000B_-A×_x0002__x0003_¯NÂ?_x0004_8|ÛZêª?_x000D_ð«_x0004_×Yª?¬æ6*_x001E_?ÎËsmÙ¨?Úï]_x001C_àÌ±?g_x0007_¤áç_x000D_¾?ãVþ¥_x0014_¹?ß_x000D_àjÃ ?eI_x000F_YM°?Jdj:²?_x0006_G¦_x0001_Á[?ÝÂ½4¿?má[xX1©?½\ÝKgæÂ?×Eé_x0004_Ð?[r×Zs?íÓûØ¡Í³?5-EÏÐ­?ÕûÖDÓæ­?Cm*^ÀÐª?¹úþ_x001B__x001C_³?&lt;ðµ®h	x?xT¯b×¹?N©Yr_x000B__x0017_¯?ÙH s²µ¥?¼u_x0007_)H­?`|Ó_x0007_ ?LRt{7¥?°­Êí52?á&amp;_x001E_Õ|ã©?áz*_x0018_ý£?_x0002__x0003__x0018_z¹z_x0002_u³?_x0006_È'Ô\´?6Æo¨n1¨?ÀEø³u°?¨_x001F_²_x0011_Y?Òè_x0010_Ó¯?Y¤¤¢¡â³?ûTL_x001B_©?_x0014_Æj«çÒ¢?ÊV+¥§R»?7Q­¹?g$ËÌE_x000B_?(_x001F_Fß°?ë'ùÿ_x0004_4§?ì:V_x0003__x0017_?¬%{à_x0002_¨?V_x0017_5*_x001E_·?m`\À_©? +ô_x0018_ 4?¹»&amp;_x000D_vº?È_x0001_+/¨¬?'t4©¬?ú ;#hr?_x000D_Càx©?#8V_x001D_ÿñ¸?_x0016_ø_x0013__x000E_f©?Ö&lt;_x0004_B°?ûW&gt;V8WÀ?ÒºÞf°?{\^_J®¼?|9ð!Dì|?ä¯ÙG_x0001__x0005_U_x0011_?æªF_x0008_`²?ø_x0006_oGÙø?óÀMc¢_x000C_£?(yà_x001C_°¯?_x0007__x001B_O_x000F_4,³?~Ë$_x001B__x0019_FÁ?Ãk¶Ðé¯?«£é·?Þr­¶¹|¬?_x0006_ÑÂ?5¸?TÌ_x001A_ ±?_x001C__x0003_¾ª§?Mµñ¯@_x0001_©?`L§_x001F_´?©Q´6®?BSôù¯}?'_x000D_áÔó\¤?Õ¬d­?Dxd_x001D_F²?Á_x0002_No*±?Lòv~6_x0013_¸?ÈhrÝ?h_x0006__x000D_1g9¢?_x000E_¹ç82?ìYeSÎq¬?F«§íö©?äÐÓ_x0005_§¾?ÿ=ä¹Wª?år_x0002__x0014_ª?Â_x0004_ÕU«?_x0004_k¢R¾?_x0002__x0004_Ö_x0006__x0005_¸_x0013_¤?_x0007_=]?|©´²LÜ±?ØàTªæ'?O¢_x0019_X_x001C_·?¸nR¾Ò_x0005_?	í¸ÔHµ?(m7¬º`?ÈS!¯p½?_x0015_ÕÆ§²Á?¯ÃJz»â³?àÑ¤ãjÀ?Å_x0001_;È«?_x0002_]_x001D_Hê±?R®ËëÄK¶?å~I¬½¹?_x000B_ºÕµ?[­ô_x0013_(¡?4^øÝ·'?¿_ìøR±?åTÜ¤W?öÏÛ_x0017__x000C__x000D_?Â_x0010_U	«? nÆ'ó¦?N&lt;VÀ³?"´ÿëÃv?®büÂÜª?o^_x0003_"?S_x0018_fQ¨?¬x_x0003_%oj?rõ¬_x0004_?_x0013_Þæ_x0001__x0004__x0005_ìNÀ?ø¹Þò²?®_x000B_!ÒÑ½?{Kê_x0014_ ¡?_x0008_T]dt«?H-,ör²?§ ´â_x0012_Í¼?¨c¶Âb?ü^_x0018_°·?Êòb_x001F_«º?_x0001_X_x0006__x000C_óX´?pÃ_x000E_dÝ¸?__x000F_S!Ìï¾?ßËjVO°?¢CÕã/¹?^Ï&amp;;?Ö=_x0007_C_x0004_?j`_x0012_{6_x0002_¿?_x001F_pwëZ|½?¤õ"Ýöµ?×vtsìY¥?_e_x001A_Í_x0006_«?_x000F_å¬A¶?n_x000B_ü_x000B_-^?øvêtB¦?TaxF_x0012_£?_x001D_×½±¤?÷¨?Æè¦?0Ð=_x0003_f?WT_x0015_ÙD¾?^_x0015_Ýña$?XY_x0008_è¡%·?_x0001__x0005_KÄ@ßúµ?Ù¤_x0004_»µ?&gt;_x0012__x001B_¶¦?Â_x0001_ª¦Ñ¾?_x0010_$9yÂ?üðÜ_x0008_9¤³?V_x0010_«³J4³?_x001F__x0002_´G³²?_x0010_ª_x0010_ÓTÀ?r{°Ì ?gÄà_x0002_³¸?Á_x000E_[y$ª?Û_x0017_óØ}É²?_x0016_Q3i¸?_x000E_ç´OÌ¹?wNßëÝµ?D&lt;ZÃ°°g?PÖ~ºö¶?iWN[èUµ?Â_x0003_,_x001E_^?ë8°\ËÃ?)Ä	{ÙO±?¸ö9ù)?(éiàÍ³?!~à,M²?-_x000E_1_x001F_Ê·?_x001F_ôô¹´²£?¨ßXùÏ$¯?#	GäF?µ?è2ÊÌO®?Y	'C{Á?¿	Ë_x0001__x0008_Ëý¥?Ú½_x0016_,NÀ?¿ÐÍü`¹?üVÓÛÎ£?4×K²?"m¸Ëþ¡¦?ÿÝé[Ã¨?\_x001D__x0005_à§?Vfè×_x0019_t?­EAXdÉ´?¨_jð_x0006_¶ª?^/ÃØ×Q£?9ÿæ_x0011_µ?4U_x0015_(¾?Õª_x0010_¸¼_x0011_­?_x0002__x0003_3_x0003_/?îlsc×´?-^EÔ¡@§?LZEÊ}Q±?WIF_x0018_;º?zê7øM?5h_x001A__x0004__x0012_ù¸?7_x0001_E»O_x000F_¢?¬q©~ú¢¦?}\ª_x0007_&amp;h«?½_x0018_£rNµ?'¦HñÃ?®{gS ?«´,U»?/_x001E__x001D_L·¬?ý*©_x001F_©?r_x000D_b_x001D_é?_x0003__x000C__x001E_ì=_0³?òö:´þ«?_x0005_ô·%¨?SW$_x0008_~q¯?½pAÖ»\¤?_x0001_qqÖTµ?JDs`?P¿_x0007_­±?4·ñ_x0004_F¢?¼^_x0015_? ?_x001C_ýsë[_x0007_µ?:_x000B_H_x001A_Ò³? ¦_x000F_k	_x0010_±?tmÔN|Ð?_»­_x0005__x0008_º?æxÜ¨È»?-xêºóÁ¡?Å¼Åª?¨Ã6L_x0016__x0002_?_x001B_c_x0002_÷o?Õ/TÝ]¨?Aj__x0011_z ?SG2_x0007_Á?YönÈµ?ôúþ²?GL&gt;÷Ï?_x0017_k_x001B_½µ?¸_x0015_å7û_x0006_Ã?®ýÞíEl?¯?©Ìêh¸?_x001A_ÍÝX?´?_x000D__x0019_j_x0003__x0004_æ­¶?ßvJ_x0002_×è°?Ða_x001F_\_x0018_(£?î_x0007_8pº?,_x0003_|¬?|tã9ø ?:¥{Õ°?86ðà'ù?{"_x000B_vqA¶?_x0004_Z_x001E__x0016_ùGª?#É×y#l½?_x0014_z!^O?U_x0005_´Å¹?Éß¶þµ?_x001E_®%_x0008__x0018_©?WïBF¦?_x0003_ÁEé_x0007__x000E_±?hË¹?9xéØ¸?³6KfO²?vêãî4µ?e$ò_x0003_¬?t©À®:_x0017_²?_x0001_¾±W_x0006_]²?#fè#¨?."»ðñ»?ßîÜÉÜÍ©?*Ê_x0007_¬âI²?ÖP¼:x²?_x000E_³X_x0016_½?_x0004_Õp1@i¹?S_x0018_òö¨?</t>
  </si>
  <si>
    <t>4c6e7ed2925d9eff846b530445269d4e_x0002__x000C_uý)Áõª?EÝÉ¯-&lt;´?7+à¶?f_x0008_L¿Ê³?,À_x0016_¡?Ö½Ã4R_x000D_?vCR§}	?k]8_x0011_`¹¸?Â9ÈÖ9ÚÂ? ¢_x0018_ód¬´?Ãtî_x001F__x0001_¿?Ïª³T|ÿª?kT¢Þ"Ü­?Ä vÀ\{?WR)Ðô±?3æLRý"¾?¥*¸¿oÓ»?Ûp4ïôÂ»?íÌ6îl·?aowð»?_x0005_?04ÐuÀ?#gBy_x0014_Í¨?:w_x001E_À7Ë?vEÒÝ?_x0004__x000D_Ã&gt;_x000D__x0006_¶?e?çouº?ÐóØ^òb¨?_x0003_DÄ 8å¯?B_x000B_|a_x0007_Á?2Î¢Zþ`«?¢;gÄ©?ÖÍÚ_x000C__x0001__x0002_®­?,_x000D_ÖíÍ¨?~Ó;·¹C²?D,_x0012_¯¿_x000E_³?ÞÙ_x0017__èb·?Ì-Àe+R´?7p¹??p_x0002_Ìë_x0004_$²?iØÌ¬Ãý°?²KpCcª?_x0018_ÓI6h´?F_x000C_¡@O?Iw¦g.¯?m_x0019_zóJ©?gò±*_x000C__x0017_Ã?etA!èA¢?~cst?Mjåzô²?ú f³W§?Lád24_x0011_¾?(ËGR0¬²?¼ÖÊn)N®?Ó®ýaK´?j ÿ_x0014_É?è_x0010_ê\_x000C_?@¶Â&lt;_x001E_©?ð&lt;ê_x0006_²à½?_x0004_]Ï_x0001_¹¸µ?mHåõ?¾_²Þ"V´?K_x0005_¬ÐÓq³?¶¡°µ`ü?_x0002__x0004__x0017__x000E_Àk;Ä?b¤¢?_x001C_«?M®¿ç±?¹Av_x0019_zª?öóöUÙ?½_x000C_BoÝÕ·?ó_x0014_%ï1¼?Ü¾È£º£?ë7¼±,ó»?Eÿêíô¬?÷IÜ_x000D_Ma£?^õ_x001C_ÆT?\°_x0007_çc´?®{&gt;3[_x0004_?7ÔÓãý[·?êÚ-_x0014_è¤?_x0005_ ¥¬G¹²?¬_x0003_¯_x000B_j§? ¨6Þf¬?./&amp;U`%?ËÊrºyW¶?_ö´±»?h_x000E_Ä_x0018__x0019_þ?çàñA¤?¾_x0003_yÌ²8¡?ú^dM_7?.G]_x0014_²?¦&amp;å_x0003_JüÂ?ëhBK±?*1_x001B_¬Ñ_x0001_?¨_Ùf{_x0008_?_x001E_à¦_x0004__x0001__x0003_æV?¨Ë¹æÐäÁ?°õ®S_x0019_¡?_x0002_e,ç}xº?È@_x000D_ãöh¸?¼"pêwî«?_x0007_»àJÄ²?/Eã_x0016_K¢?o_x000F_ø{_x0004_»?l/_x001D_"È³?øÕ	XË®?®0§¬_x000D_"³?g~F¼@E´?Êh{ïÇ_x0012_§?&lt;â_x0005_|¢¾?N;ç_x0002_°¤?à ¡y÷¥?¼ÏÐu?_x001A_ZÊ¦û·?Ð¨Pu?Û%_x0008_y¬?§Þ4YsX¡?_x0002_ó`Ã_x0019__x0016_£?úM¯_x001F_Xt?ä_x0011_àX%?ºj9¢?Óý«_x0013_r_x0010_ ?þw'ç³?=UáúK_x0004_¸?Ù_x0018_TXX	¡?£Å\²ÏU²?ïµ_x001E_FA®?_x0001__x0004__x000B_ iñ?µgôÕ_x0019_­?µ__x0005__x0019_`_x000D_¢?mÔ¥ ­?eß"Í~_x0012_¹?Mÿ_x0016_~j²?Ã_x001D_¬mI_x001A_£?ðÊTH¶£»?vÌ_x0017_?Ð?_x000B_EATÝ·?Oj_x0002__x0018__x0005__x000D_¤?ÊÖï®:²?E)Ôù[»?¬v#_x000C_Ã_x000F_? _¡ªúk?ð»Í©Íº?ÆA±_x0001_?g´?bhf_x0003_è¦?Ël_x000F_V_x001E_C¨?]_x0018_GvQÏ?Ï³_x000C_ò4U·?Àdi5dx¡?ÏbQ_x0014_«¨´?_x000B_"­°¯?Á_x001B_´¥$¼? ¶¡i_x001E_Ä³?`PîhÀ²?_x0003_J.V¥¡?öÚ7_x001C_ºr¸?_x0005_É#¨Fb¥?)t~¬ÿ²?¦î_x0010_´_x000E__x0012_jJ¹?eÁ_x0013_Ý£?Ù_x0008__x001B_zÛÿ³?Ä¨ßkµ¨¯?º#vO-§?s]ÿïïÀ?ÛEáT ?ÂUe¢¤?ÝÅV(wm°?ÒÜÉ/Ë?ï(_x0003_Ô}?hB_x000F_CÞ©?(A;y?_x000E_v´Þ_x0007_®?_x0002_ºÆu½_x000C_²?aL_x000D_pöR¬?NÃ,,ó]¡?_x0018_§n-_x0010_µ?ý_x0001__x001C_x?âÔBæV?dE	HÀ¦?úïlÎ|&lt;¶?u5_x0010__x0004_Ü³?ÑçÀ£Ô±?_x000F_u9È©?\_x000B_£_x0019_ÅÂ¦?_x0006_`þr¦:?ÁàÁç_x0005_È½?Ý·÷(µ«?~*_x0011_È±?ÇgÛW°?î1_x0019_?_x0002__x0003_S_x0001_ïbý£?R_x0016_Ëñá_x0014_t?øT¾Æ?øÛú|l¸?_x0013__x000C_0_x0004_ ®?¡¡÷ÄÑ²£?FÛð_x0011_æ»?&lt;_x000F_fî_x0010__x000C_²?%ª°ºP±?pÏ_x001C__x0017_øR?­l_x0002__x0002_Ü¬?ÂÉak_x0002_£¿?_x0007__x000C_{_x0004_?º_x0019_ëß_x0019_¥?:5Ì_x0008_&gt;µ?[:Ó¸b§¬?_x0014_ñ_x0007_¯¥?°üÝV¤_x0017_?Xñhà_x0004_?½£ |JRº?;ÁgÔ;_x000B_£?C¢ùÇq?k{÷ëdÈ³?:²èÈr{¯?À£wxS?#âm_x000C_º?_x0002__x000E__x0007_CY«?IjS6Çÿ»?MYxpª?&gt;_x001B_\¿?A½LÙh§?K­ '_x0001__x0002_1É?_x0006_Ó6Î_x0019_?"î_x0005_é_x0011_¥?Ë°,ï¹? 7u;Í?0Ûµ&gt;ð¤?Î£Ø)_x0008_°?f­_x0015_ÎcCª?¨_x0005__x000D_/U_x000F_?_x001C_-úå?(aê_x0006_E´?È5Æ{_x0011_?´ËÜP_x001D_´?¼_x000B_»V²£?ð_x0017_z[ª?Á;R±?`¢g|?§?ÇOë&lt;"¬?FjÄíIÂ?__x000B_øÅÃ?xv`á¥C?o°&amp;Õ¨_x001E_À?×-PE­?7Ü&amp;Â¶?`úcÍF^?(ß?y?¯Q7¤?vIA_Æµ?²_x0004__x0016_¸_x0017_"³?#_x000D_-èF¾?g_x000C_Ç³;­?P e~öª?_x0001__x0002_Z)}Ï_x001A_Ç?í³éwü_x0013_À?i/"Ú_x0002_h¤?ÿ_©ny¬?Èhð(Æ°?_x0002_!üL­?PñvùS¬?Qbk½J»?_x001E_|vÙ¨¾£?µþ_x001D_Âf¬?À¤Ò³®»?_x001A__x000B_Àµ_x0010_¨?j¥YtA°?;üâÒB@?\¬¿ÇÑã ?$ºÝh_x0008_?_x0019_,Ð]MB¯?½×==ñÉ®?íT¨_x0001_[§?4¹¾_x001F_Ä´?é;ÌªKà´?ò_x001C_*ÁT?Íjp1=°?%5_x000F__x001C_µ?_x0010_¸dýÌ=§?îé"B®?h&gt;Òr_x000B_®?_x0019_Y»¸C7¦?_x0010__x0004_9_x0018_¹§?ßÀcî¬©?ä¢÷z_x001F_9s?gEy6_x0003__x0005__yÁ?¸bï3`?mÜíb¾K¹?§Ï²7®?¢ê_x001C_U$?ÈaÂn^M?á_x0017_t_¹?°_x001C_4_x0001_ ¡?òR	}k ?:_x0015_+ùKª?nÐL}âì±?Æi®ý?· _x0004_~T8 ?áà&lt;Ñ_x0011__x000D_«?(³d_x0012_AîÁ?ß7ê. ?_x000F__x0017_ëúÚO¼?\ºßX¡·?a)ó|ª?¡Õ­VYK§?Ï_x0007_ýVö²?_x001D__x0002__x0017_8Ø?tìz I#±?Í±_x001A_s;£µ?¿µú§¦?Ôw#ð¨Þ?z­fvÍøµ?ùÿ-~´?µ3J_x000D__x0010_¨½?[qfU¾¯ ? Ü2á_x0012_±?pÇWðÁ_x0006_?_x0003__x0008_°ÁZa¢?_x0003__x001F_ðÖ?´?%W!·Éj³?ïú&gt;dÌ¯?OA­_x001D_P¶?4_x000B_¯½_x0016__x0004_¥?ÏëñP¨8¯?ßbô·×?sµR×Ð$£?°_x0007_ÑËæ_x0004_µ?&amp;_x001D_;}_x0010_î­? þyN?jO_x0002_uÒ_x0005_?$ËF±R¹¼?_x0001_³q&gt;H¹?Ðh_x000F_év?bÜKÔE_x001B_»?+ucÈA¨?_x001A_iÙ"d´?,]_x0019_J°°?¿h7ùq­?Yh-í_x001E_r¸?î°XÄÀî¶?è¥¾MQ±¹?ÝzjÏø°?7Zi_x0004_Í­?&gt;¿m;?_x0002__x0017_]S?ÑÛSkÑí´?£KÜh?%uôS_x001E__x001E_£?_x0004__x0006_¨_x0003__x0005_±z?+5_x0019_ý_x0017_l»?»Ï_x001A_"1±?£u$F²?³£Ñ9Í_x0018_¿?knö+Ä?Îv_x0003_Ï~ª?´ñË ?}_x000C_	g¤?Æ_x001A__x0012_q_x0004_±?}BV	-ã¿?n±¶ÈqÁ¡?ûX_x0012_á°?s¸_x0018_zÌ\´?¢ÄRdm?Næ ­?¤&amp;ò_x0017_ïTµ?_x0001_?wþP_x0008_¸?*v_x0002_ï?$_x0014_Ú_x0016_Áº?8XÍreþµ?Ñ]]|÷ý¬?Î[fJÀù?wJÛLÿK¿?3ä=&lt;·?ý_x0005_9G¬³?f_x0019_Lî½`?_x0002__x0008__x0007_?µyÂ_x000F_¸?s4_x0018_2MÁ¾?3þÝÓ#£?IÈa·_x0004_ú?_x0003__x0008_A_x001A_µ_x001A__x0001_¹?þ¡C_x001F_¤?¥_x0006_@MU´©?Ô_x0001_7v¤?-ï_x0018_|7­?ñ_x0005_÷\º³?ñÑJ2_x000D_&lt;ª?x×_x0016_U_x000B_?Ï|ëH_x000E_ó§?_x0004_ã®ÐP¢?¡~-!æ?J)Ôa_x000C_¦¾?´_x0018_v_x0003_b\­?áôõ2·¨?[_x0019_/ª¬ý ?_x0001_d4À´?»ZI[Lìº?Ú}_x0011_¡ª?ÎÊ?_x0005_V©?\9é(± ?_x001E_­Ï_x0004_{\«?sÚ§1_x000F_²?Ø'Ë-ÁW²?d÷kVÊoº?ª	__x0019_¦?_x0019_FÆ~²?Ä¨p£øz¡?éX·="³?_x0007_0ÿfçÔ·?v¢_x001E_Êº?þp_x000D_¢_x001B_¢?©_x0001_;_x0002__x0001__x0003_3õ ?_x000E_PâÛu?_x001D_,_x0007_ÚE»?÷]_x0003_}_x001D_åÁ?ýRú"?QadÖÿ ?d}å",µ?¥ï£¹ðÜ»?R¸ÖÍ²?Ìoì_x0001_ê©?²k_ì¹º?½_x0018__x0015_Fô½?\"M*?5Ïþ¨_x001E_ª?&gt;ªU_x0017_â¬?DJ%7¼?(;b_x0008_"¨?¼)¢²_x0002_³?¿Ô©y½?&amp;1¨ñ?Ïgã_x0006__x000C_á±? FÒÌªÍ¬?lÌ_x0010__x0014__x0007_?R(¯~W?_x0003_N#K?Ü!*[`fµ?qa|/2ô²?_x001A_æ.§0±?À¯,M`¿¾?3¡Ýðú|¶?_x0017_|ê´Ø_x0011_?¼w_x0006_í¨­?_x0001__x0003_Í_x0008_:_x0007_)Ö¢?f]xÆïÒ¸?î-·Ç?ìi*_x001E_Æê¾?&amp;_x0017_(å¨?:_x000B_Üf_x001E_(®?Ãàh_x001C_M?3Å2ìo¤?¥¾âqj4 ?&amp;G)È# À?¾ ùtô(?8¨SWy?âÛE¶_x0002_?hwÁ=iÀ?È_x001F_ÙB_x000E_½·?´_x0018_pt$?ÒK	Ã?(ýÎsO¯«?+&amp;Å_x000B_¥³?_x0013__x0014_Ipì·?quÕõ*¸?FÿÎ5_x0019_c§?û¢_x0005_/{¯?C_x0013_«.A¯?§&lt;Ô®íï¶?¬/»Ýl¯?_x0010_3t?_x0001_¬_x0011_ø´?Ù_x000F_À¥¢?_x0007__x001B_îÊô¿?A=_x001A_ë³?äµÓ_x0001__x0004_ÿ?Êð_x001E_©0_x0015_­?5_x0019_ÏBl¢?&gt;¹\_x001A_	¬?¼VGAÙ¡?à}*z ?ÿ_x0013_¸¯?á_x0005_!È½r±?¯_LÉ»[º?AP_x000D__x0014_Êá¤?iTó1§?×Å:×Dµ?ÍCá{Nç?ó.é¡¬?ößÖ	þÔª?A=_x0003_¬P`¼?_x001F_tÚ_x0011__x0006_¨?Fvü_x000F_î²?_x000E_J8_x0012_Ä?gç_x001D_âç®?_x0002_õ_x0019_ù"Â¯?Î¿_x0004_¡Y|?³0_x0005_C¬6¾?_x000E_]=ÚEµ?+vÃ_x0013_à_x0004_°?2±wÐ?_x0011_ÉS?Õ$b_x001E_Áµµ?Á¬¨eHµ?/¨Ñ_x0016_0½?Ì¬+sª©?éÀb¼îº?_x0004__x0007_¹N .«±?_x0005_T: 0?_x0007_æ-oº'Á?x£à!}¤?ëÓ¾Õû¶¿?Ò³p_x0001_jp?*RÝÅWÙ´?aª(¥á·?_x0001_£§°á?ëäÕç5½?_x0001__x000D_Ô£+?iÌú¹$£?¨_x000E_¥©¦?Z]1:_x0002_¤?_x001A_ù_x001C__x0002_Ô,?_x0004_À!_x0005_Fµ?n0oY_x000B_ÿ?Øtuq¶?.¯â@-°?O_x0014_ÎML³?qÎón¹¬?Yô(_x000C_á~¢?*þI$&amp;ê?_n_x0019_/û¼?ð/1_x0003_5y?ÙéÄB&lt;F°?bD_x0012_9_x0006_?_x0014_U_x0012_~ÚÀ?úU³*D6?²_x001D_âÌÛ?,áh¨ç+¶?}$_x0001__x0005_¸ò¶?ÍIh©Ý§?éÊå³Ùs¹?uùç¤?_x0005__x000B_`¶¸©?_x001A__x000F_v_x000C_º?_x000B__x001A_¸éc?ãdæ©W{¸?_x0006_{_x001B_mÍÒq?^1_x001C_ó¤?Û`ã«?&amp;Ò-­æù?÷³OÐ_x0008_±?Ä0U_x001F_B ?´;ðÄÃ?*¼V ^¢?oµÄW¡¸?£_x000D_Cd§K»?ÄçJó?àÕ\Í¤Á?_x0004_R_x001D_xûïp?.f!O_x0003_×®?4&amp;K*[²?öÚÕ"·?_x0002_}#áª?VÀ×v_x0006_?m_x000B_yãÊ®?f;#_x000F_ö=?_x0002__x0019_k_x000D_x ?{U_x001C_4{!?_x001D_@_x0005_8æi«?(té_x0014_¥8´?_x0002__x0004__x0010_æö9l³?AOã¼î?æ_x001A_¾_x0010_ðfº?øp{ÞR ?¥DßUô×§?íì&lt;sÛÒ¾?,_x0003_.£ ?þÇÛÔá?Gbí²?þã¦wô?[[UÏ÷_x001D_³?z¬ÔùGò?lÇ5¾_x0016_µ?{V+»öÓ´??ñÓ¯é¸?ûéµ_x000E_Tþ¹?`d_x001C_®t£?u_x001B_È_x000B_Zz³?óã_x0005_Ùð¦?k_x0001_ºÀd´?æ×Ú_x0001_÷_x001E_´?_x0011_ùx)_x0019_ª¹?Éú_x0006_¤?Ð9_x0016_Ê¸Ê?gãê._x0007_«?¼Pqxÿé¼?w_x0010_¿U²¨?0Ù×QÂÊ±?¢­±]ª?_x0007_­S6Z*?¡ui=¯Ô­?_x0011_ ûÎ_x0003__x0006_»j¬?ç_x000D_Ò3«º?'_x000F_÷°?Å_x001C_}J¾ù¢?ðJöD6bº?_x000B__x0014_UÿkOÂ?tL(r?ì×Ø0_x0014_L¿?¢þ5¤Ýþ°?0_x001F__x000E_ÜD±?ßºà«Q£?QçÛ\$¦?¤_x0002_B_x001C__x0005_Ã?_x0010_Fôé·¯?} eü	?_x0015_¯kø/¤?èõ®_x0003_¤_x0014_?ÖHÜÃ`¥?ò_x000B_Æ¢5¢?æC_x0010_ê)î¶?_x0006_*ènÓ?¤~!_x0004_°?î÷k;?lE[$_x0001_&amp;?ßM_x0013_u×_x001A_¢?3M¤t*?Ô&gt;¿©"Ä?(ÅÚì_¾®?_x0010__x001E_¶Q½1¶?'~Dx³?ÐÎj~ã¼?Ó_x000B_91·¢?_x0001__x000B_]2Ç_x0003_bn¹?j_x0004_ûN1)½?`~©(_¥?÷&gt;]q*»?­L_x0016_Þ[¶´?ÀÿÀ°?N×!¥_«?t³=!°¸?UBK¿N6´?pdg½2g¯?ÔÒÎæ_x0001_È¥?_x000E_Y½_x0003_¹´?I¸_x0006_û8³?¢.e _x0019_¹?z	½{g_x0007_º?_x001E_ØaÁ~Â?ÝM'CN»?í2åÅô³?*_x0008_ßXµ?¯Û¢?ÿ·îèS³?8É_x0010_P»?48+/ß¡?R§A£_µ?,_x0005__x0008_×'¶?&amp;øt&gt;êµ?_x000B_`^LÚ[?ú`çã.¶?¹¬_x001B_Ñ¾?§ØSµ_x0002_°?*íð_x0001_¥ë±?ØÏä_x0001__x0002__x000F_|¹?óQ¨_x0002_0 ?ùk®_x001A_¡? îLà{µ?KÚ´&lt;õ¹?EÉ·Â_x000F_0±?h_x0018_äot?^ZÒ=G¾?#xÄ_x0012_Z³?ODGZ_x0018_§?+Ívi_x0011_?~_x0003_9?_x0018_°?àu_x0017_Ã£_x0007_¦?Ê_x000D_ú¡®è±?_x0008_uE_x0015_Ç_x0007_´?`*å¦W³?ð_x0002_ÔÝÁª?z_x0004_!íª?/[&gt;_x001F_ò¶?ì:éß_x000D_Ö?`Ìx¶@Åe?!Þ"&amp;sr?«]üé	#?-l¼@ë_x001B_²?×aÿÕ©?ÿjzô_x0005_?Zç`Ë_x0012_ª?qpØÛ_x0011_Â®?lb6Aij ?¹¡º^?_x0013_Íeí½Þ¨?Ç_x0005__x0005_îå¸?_x0002__x0003_¼ø[ ´?èÝ_x000B_?î¦ïsf®?j_x0006_eöçÙµ?¾$_x001B_×ýf¯?_x0016_m®Ðª?Ò¥ëýßý·?FçÔ?º_x0018_Dpð?EÉÁ=_x000E_ê ?¹a_x0003_#£?J²SÕâÆ?f&gt;»¹µ¿?Jðz¾ÏÀ?Ø)ÈC&gt;?È_IkÅ¤?óÂ¡²n³?µuF_x0014_¦?9_x0010_ûÖ¬§?LÜ_x0005__x000D_&amp;?5h_x0019_u0®?ù_x0001_·¿ûê«?-ò4v±?&lt;í_x000E__x0002__x0018_»?ù_x0012_?û_x0004_¶?N_x0003__x0019__x0015_ü²?._x001B_ïÑO®?_x001A_uØ'1ë¯?v¹&amp;©?&amp;Mùý~½?¥m_x0017_ º©³?_x0019__x0017_àM_x0001__x0005_¨_x0011_º?KäH ?æ_x0004_`á_x0014_I?ñÑaY½S±?£aðæx£?_x001A__x0017_ýhíä¥?*§Înmà?;Û_x000F__x001F_7¥?_x0015_(_x0003__x0017_¹_x0007_º?)=ðr_x000E_¸?¬A/d·?À×!"7?-kä¾mº?_x000B_'v_x001B_=3³?orÑýÒI°?ðwó#.£?3OsÚ{_x0004_¤?k¸÷È&amp;;}?ÆF_x0006__x0002_Ít­?Ä7òE©·?ýüB½N¹?F!LØ÷¦?¥Ýñ_x001D_ê¶¯?k~/Ð_x001C_¨¹?&amp;÷ÁMù_­?Lî¾_x0015_Çç°?4º¹ñ?ÖJN2e?e ~;Bã¥?y_x0012__x000D__x001E_£?QêKP_x000C_Ç¬?¾¤ï~~Î¨?_x0002__x0003_ôCnôD¢ ?mê_x0002_7_x000E_¢?°]÷&amp;ãõ«?æ¶`Q³5?-&lt;_x0001_O`ª?:0Â/§¥µ?ñ×_x000E_a1¾?|­_x0002_}Câ¦?,P,)lÃ?Ù_x0016_Vj½­?âZºpU?_x0018_éö_x0007_·?Ùì~}µF²?¿®_x0006_ò:?O_x001F_L¾´²?ä)Á_x0010_©?®Xr¢²?ÌÓàÔ3»?µËx}_x001C_Áª?Aw2´¯?èZÃMe©³?ûÇ­&lt;ª?Nzî½©?_x000E_Ã¹#ñi¦?¢_x0001__x0016_kgô}?Ã`²jùY§?³_x0008__x0011__x000D_×¤?_x001B_Ë¢¸»?t_x001E_¥ÂÅ¡?zu	GOÀ?93K&amp;r?K3üÈ_x0003__x0005_vb±?_x0004_k_x0011_=«?5çöFIóÁ?èåWü7r?\ÆåA+!´?,Ãåø¸?_x0002_{$(M_x000F_±?3HÕj­±?¶_x0006_9øú ?`Ý_x000B_ª#±?4	½L3 ²?tÊ_x0016_3£?Ö3nXÐ?8_x001A_h­Æ¦?åà;iï[¸?È[÷Ô°?@s_x0011_WCO?_x0012_u´ÍÙµ?GlÅ©zÀ?ÆAëkm?ÍîÜÉ|m?R_x001B_pÞI¯?õö_x0001_Ú¾Ê´?hQzÛ¨?UÄí@_x0015_E£?!9ÖÒkí°?uA4¸?xù÷¯z_x001D_¦?ÍH¬Ó&gt;Ù ?FÄM_x0005_´F­?ÔûðíÁ¡?µ|BëÛ_x0016_¥?_x0001__x0004_,%BÉ¹±?Û}öó&amp;Ô®?´îr¶æÑ³?Ò_x0016_|!_x000D_;¶?Ò¹_x0006__x000B_ ?_x001B__x001A_n;0Yº?Üæa¤¼?é·#&lt;\÷ª?rÑ"ÿTd?¶@ÅW¨?æÿ_x001E_¼¡·?}tþ5g/¨?]»¿ó_x001A__x0005_±?ò*Öp¯?ûz_x0010_Ñ´?\qx_x0016_¡?\@ß¥ñFÂ?{ë´_x000E_Ä( ?_Ù#*£°?_x001B_î;*±?"OùMÞ§²?àDéî«¨?¹Y_x0018_µ®?_x0003_&amp;?Ðê°?Wrêyå¹?Bé6y}?Î_x0004_S_x0006_H¤?Fìr/B?_x001B_.ÂÍ%ó·? W}«T´?B×!à_x0002_&gt;²?2è,_x0001__x0003_xÂ¤?µÚ	(Â?²?Ëiâ{_x000B_¶?ì4Z/b¡?~v+þ©?*iðQÔ«?_x001E_qx|a»?_x001C_ø06£¾?'²È_¡?^«I_q»?øÈÔÜ³Û°?/G"vx¤ª?5`Ê¡aÈ³?Ù`4_x0004_²? }ûé_x000C_-±?åÇÄç"¦?E6kE£I¾?:,_x0008_oc¡?n,õ±ã}?UÑ_x001D_?´?Z38Þ³?^À|!Þc?X¢ñ¤Pº?îfìR`©?ÌÌø_x000B_ ?M_x0012_'_x0018_Éx·?á¹~¼a¸?"²Tµð?_x000E_äÑðª?úÌãj_x001B_$²?Là4_x0013_´?Æ¥ãK_x0002_?_x0003__x0005_v*9}_x001A__x0002_¯?xË_x0002_6_x0013_½´?ÒuÌ@ç¹?Hþµ_x0015_]&lt;p?BÅrÞ6«?pëñÿþö·?"`Ý1À?8Ö+`Úo?]$©?®^³?¶_x0003_´æ¡B?;ÜK¥¯Íµ?}¡_x001D_Z¥?F7ª_x0016_Æ´?Ùû%_"³?²ß¤õÑ?Ò9k_x001F_Á?òR8m¼?ºNÈ_x0010_µ¤?ù¤µ=Ãô?9½ì·¸kª?*ù_x001D__x001E_T²?Û¾_x0001_V­_x001A_¸?_x000F_Ô¾à[µ?ò1æLÚµ?·Äx_x0004_1ä¢?*!*_x001C_½?Ye±O¦ã·?_x0003_8Ù_x0001_;ª?û'3_x001B_2¬?­ãcb_x0005_5·?Æ_x0004_é_x0008_ª?(S^Ö_x0003_	f3?Ãí!mf?¼´ï|3G§?4ÎêÈhº?-ñ_x0006__x001D_iÌ±?¶O$©?é_x0017__x0018__x0012__x0001_¶?t»»3K÷±?$ëY¨S_x000B_¾?ÜTÒp½?ò¤¬´_x000D_±?_x0016_K½_x0012_¡g°?_x0018__x001E_ëF¡©?%¬oíG¦?ÍÏ=[g¾?ë_x0005_?Á ª«?Èçâo¨?ìê_x001B_U_x0004__x0008_²?òzÞºx®¹?_x0019_ü£Ã´å®?GVS_x000D__x0017__x001E_¤?Z_x0010_x.®?x¹-0_x0007_Â¦?_x0002_öû×Y\¦?kmÎ;ïë¡?h}]Ø£¥?¢kDT¤?¤ÈdïY¤?¼4í«Ñ´?tCb¥µ²?wÞG©?ý8¼¼¯?_x0004__x000B_®¸ñ_x0012_tº?&lt;ß{ _x0001_M?ºNßö	¬¼?hw[Ê_x000D_¼?5M(ÅN´?Òqð_x0007_,£?ÉØ_x000D_S`v°?Ti`ç_x0007_0¬?¢9_x001A_*J²?v_x0015_cê[`´?Ú£BU´?ü´_x0010__x0003__x000B_é±?Ô³_x001F_RÂ?Æ~_x0008_Þ_x000D_ë¹?Ìe¡©?_x0006_¡_x0008_I¦?¸e@_x0005_½ïº?ðd_x0005_¾ßÓ±?P_x0012_ObÏ°?_x0004__x0011_ý_x0008_$²?ªÿ7¹1&lt;«?®Ê¾|§¬?ýBGÛM¥?ôÝ/¶;_x0006_?Qì«¦±¬­?Æ°Ïb°?l+_x0001_Å?/Í7Í_x0002_I¤?¢)î_x0002__x0015_µ³?ýå]_x0005_}m¾?óÕJß¢?Õo¿_x0003__x0004_t[¦?~à¤µû_x000F_?¯~©ìùÊ©?­)ëÿ?+sÙ` ?VÎë_x000E_}³?l_x0011_xS½?ý_x0011_÷£ ²¥?ø÷c_x0008_}®·?»¡N®g3°?_x0011__x0017_V_x0018_CÐ¡?_x001D_(é1ªô?üù9$aá¦?Qé_x001D_~®?ãL_x0010_§8³°?_x001A_A«1_x0011_m²?I_x001A_rÌ§¢?©è?$âÁ?_x0003_Gî¥´?(_x0001_â_x0005_±%¨?ÀÛÈ¡Uæ¸?_x0005_/)i°?6_x0017_|´¦_x0003_?ý_x0002__x0016_&lt;³?v_x000B_E-uª?âd¡j'$£?jÀ³_x000F_²?_x0002_ðÃÚ£?^£Ø_x0017__¤?¦kÓ&amp;?ÞW2¸g\©?ÐTü-ß­?_x0002__x0003__x001C_N_x0014__x000C__x0008_±?¢j0ÛÁ?_x0018_Ô_x0004_·?z$A&amp;fÿ°?_x0018_	@_x0001_Ô?_x001A_&amp;#*½?Ù_x001A_ßçä·?_x000F_É»Q^S®?·ÈtZ!Æ¶?I.À]È®?(ôVQ¸?_x000E_j»·$B?èL»#EÂ?çmcr_x0002_ýÀ?ÈOR¶*_x000B_³?ì3t³?ÔÛ_x0008_ÂV¦?yøØª8_x0006_²?íob]%é¿?ö² è`M?"&gt;î;_x0002_3y?Z ¥~Óz¹?éVÿQú³?c=*y5?Á?©8Jú ²?!sÜ_x0003_ü¨?_x000E_ÿÙ%_x000F_W»?ÿ_x000B_¹U¢ã ?_x0017_Í&gt;j(y?é©ümêº?ïýªN´?]p]_x0001__x0005__x0004_ú©?_x000D_¨c_x0016_Ì.¤?JÓ.§ù6¹?H_x000C_¿)×?/¤²!©º?_x0002_i,Bµ±?FÅ'æí°?cWÉ©?ÜoÖ"N°?_x001C_'*¢·?_x001C_ÁyÐ£®?_x0002_ÿÂ¼´?d_x000F_Ýø·?_x0007_÷¢bÑ¢?$ÐÏe´]Ã?|*_x0001_áµ?\mQ~0'«?26Qâ³?Ò¿_x0015_?¶ö_x000E_:)³?.í(§_x0012_?_x0002_M!Ø¢7±?ËØí±Á?ïî'â8¢?_x0011_Âíu_x000C_»?¼/ùa÷_x0003_?ñªs«á?Éç_x0007_^Ç%±?f41^F¤²?é§þ_x001E_§¯?ö=9_x0018_×4´?Îªä_x0018__x0013_r¹?_x0001__x0002_bâ°0é§?±:ÚyQÕ ?_x0019_YfÚÓL¬?_x0016_3´_x0013_M°?ïi.	§¢?+±{Ñ;9»?e5"ß`³?_x001D_¢»|¬?C?Jµ1¾?_x0012_ÄæíJâ£?|Üç%_x0002_·¦?¬_x0007_3³?_x0012__x0006_÷»òº?_x0013_+»ÉRç¢?udåð%³?¶ùÙSt­?pT9ü¢µ?ØÑbètp¢?Ì~·z$¢?GD|_x0005_|_x0018_©?i@:ûwø­?eQÝ`æ²?y_x000B_&gt;x?½®Z¤ØtÄ?#4 0{§ ?Õá½7ÅG¸?±w¶^¿_x001F_¤?p$ä_x0004_ É?:j_x000F_/&amp;©?ó+Ý_x001F_ÌWµ?þ(èÜ_x0001_¬?_x0012_¯ø_x0002__x0004_[­¥?3á$_x001F_ã°«?¼A»àCè?uÓ5û_x0010_W©?zqÃ÷À?%íl°* ¾?ÓÃ9ÿH¿¶?_x0006_ú_x0006_\;7¦?_x0001__x001F_sª^_x0013_²?K#m_x0013_?¦Ç_x001B_ª÷!´?áãY_x000B_æ²?*Mú'èN¹?æ·3^:¢?xÙ`§ë¦?Ð®_x0008_4?0ô_x000F_Ó8Mµ?)/~¾á²?xË¶_x0007_ýÆ©?;Jñ±?_x0018_OMÑØ_x0003_ ?V$ehÚ­±?Ñ_x001D_`|=²?¤úæfÙø¡?­Ú_x000E_µ°?8óÊ_x0013_¼?_x0001__x0012_ð_x000F__x000E_4 ?±Ö¡Î ¦?ºÁBÒ?_x0004_ÿ·_x0008__x0012_°?ÜÄ_x0018__x001C_v°?_x001F_ó_x0010_h¸¼?_x0001__x0007_¬_x0007_öÕoÐ¢?éF0WÓ¤?	_x000B_­_x0008_½?¼,à_x0012_?ÛÍô^bL°?xúçdl¦?_x0003_ô£fP¬?|ò¥X_x0019_l²?Óyµ|_x0008_ø¦?_x0002_U®pS·µ?ýÈâÄ9ÿ¦?~Bý^´?p_x001E_Ø§ä¸?«}rÉpØ±?ÞÌ@6_x0005_?X3¹(v®?ù+ºñ "§?Ê_x0015_&gt;_x0002_Øa¹?Ð¹I,ëÛ®?úÛOº?t±_x001E_Z´E£?SS{m´©?_x000F_'_x0008_½(_x0006_½?F_x0004__x0014_°K_x0008_ª?X¡%ù­?Æ9oè&amp;Þ²?$wp'ëU?íøêÉÀ[À?èÕ²Bõ¨?8@sö_x0013_³?¬¥_x0001_!²³?T¸ü_x0002__x0006_Æ\»?_x0013_í_x0012_,_x001E_Ã?ö~ÜJÁú¸?%_f7_x0004_?{_x0004_±¥¬?A·7åç?0îß+_x0017_?_x000D_»L28_x0010_±?Ô_x001A_¿¤t¥?ûcÐÍò_x0011_·?8_x0003_ã·?È]Å_x0018_Lº?.:¶m?&gt;Hör¢x¯?_x0013_?9 }?|_x0017__x0003_Ö®?&amp;bÅpöC?áºF_x0007_8³?9°9äì³?B4üñä¢?_x0012_¬Ï·¨?ÇÚ1fàP·?o éïìª?Dÿ_x0001_äX³¨?±ó½ù³«?BÐ_x001D__x0005_ñ¥?íÛ§.ÃÂ¨?_x0016_´fÕ±?®1_x001B_ÞP?T{JÛe?]©õV¸®?èXð¶Ùp½?_x0001__x0007_Z~ m?ª¹ín?_x0001_3æ_x000B_½±?|_x0016_O_x0013_|?x §~¬?®_x000C_ob_x001E_³?è&gt;é©¹?ð_x0005_\_x0005_#?wuGó|¹?:Äo¢Á¨?`ßÕÓ«ÛÀ?m'¥U¾?¯þ_x0010_nÊ`±?¢â]ø_x0017_È?í_x0003_&gt;6À?Á?»×_x0017_n_x0012_¦®?oEG_x0018__x0006_y§?âÎË½P»?±ª®o2°?'Ç¿eº¬¢?_x0002_`h_x0001_\¾?_x0006_*ükß?sÁn_x000D_§?Ì­óa_x0004_;®?_x0018_[ÑWBá©?nª¯Qs?mÜÆ_x001A_\?Nj±_x0014_	"´?»Ìç®¬¼?_x0010_¬$PF%¿?Áú&lt;p{6«?r_x0013_Ñ«_x0001__x0003_nº°?¡Y]d4ú°?_x0003_´ß6q/?x%ÕÇ&lt;°?_x0014_Ùùo&amp;oº?å&amp;éQ¤¨?PûN~gÌ¯?×±°ußµ?düï³³`²?ß"ö5°?³õ9À_x0010_¹À?_x0004_# XÔN?&amp;ôü`Ë³?ç¬w??®é_x001B_¾¾ª?]_x0012_÷LÁ?í»S£êÔ¯?U_x0013_[W3À?_x0008__x0002_»_x0002_Ýñ?²ý_x000F_	áÇ?Jò_x001B_å:L¬?_x000E_2Ý¦Ò±?É2!_x0004_é6·?8ë*ú±?ðØ¢_x0017_ÏÖ¢?F0l+_x001E_= ?_x000F_Ã£?ðO±zõx´?_x0012_XÙfÏë³?9_x0010_Ô×x ?J,¢ë?w){p_x001D_º?_x0005__x0006_y_x001C_·Ê	±?Þ_x000C_³3_x0011_±?0.j&amp;¹?_x0016__x0007__x001D_/¹?ÑA~µDô¢?Í_x0006_)_x0010_ZÙ¦?eãÞX.¸?WL¾_x000C_Ù ?¨_x001E_\Ê;?}ZáÛf_x0005_³?Ê³ñ_x0003_?öúz_x0019_!?«ul_x0001_¯?Ú[í__x0005_[Á?aV¨B_x0001_«?&lt; Å_x000E_&lt;+¥?_x0017_^­EÓÁ?!÷ãI_x001C_³?_x0004_Ëº_x0006__x0016_C¯?B`_x0007_w3¡?_x0019_K(±a?=£lÔ[©?_x0007_AýÜíL¬?_x0002__x001E_váL ?_x0003__x000D_Ö4_x001D_²?&gt;_x001D__x0002_-_x0016_¾?¢ÞJw_x0011_1¡?gu&amp;i¶?5YäÅ-d´?ô}[_x0005_&gt;Ã¢?)9_x0001_ëÆ¢?_x0001_h_x0006_	_x0004_­¤?ÈéM_x0007__x001B_ù«?q:ÁÕÿª?À¨8ün_x001E_?òÖ?'eÐ?êlÒ²xa?í_x001A_á_x000C_ê«?_x0008_b_x001C__x0002_?¹²?ÌÞxs)¦?_x0014_?DKrg?ô=l¦×»?}iµý_x0005_³½?_x001E_¥¥+ô?Î!.ø_x0006_c²?_x001A_uÑ_x0017_y?	hk°?AÁÓ_P³?(_x000F__x0010_d·?9L¦µN?b_x001E_{ßÜ©?SçVwbó¬?8_x001D_#Ô%Î?Z®rËÛ¸»?wM4Íª?t_x0001_îg¡?m9ýð?4Tülº¼?_x000C_£AÅÀ«?H_x0012__x0001_3$_x0012_«?Dº¬ì_x001B_?Æ¢UVý­?è«`ç_x0003_?_x0004__x0008_È÷ÝMÃ_?O7[OÖ½±?ùûXìs@©?t_x000F_G®ù&gt;º?Ôiù9Ã¥?_x001E_d`_x0006_KÁ?_x0005_ÄLÔ­·?1*	¸?5jHäØZ¹?_x0002_/_x0007_æå§?_x001F_/à°Ó[µ?_x0010_{_x0002_ô?¡?_x0004_üôáÔ·?MÎ_x0003__x0006__x0006_$¨?jÔÅ_x0005_5¶?Ö_x0001_ÇûÔ»³?éÌ!_x0019__x0007_¼?é­ÈÈg¨?°_x000E_&amp;û_x0014_[ ?o·~E_x001F_á«?_x000D_²v&amp;³-¢?¦ïvw÷^¦?Î@«_x0002_&lt;Â?F¡Tp°?èØ/_x0019_?ê¼?eeµ ]à¥?Eá§%Ê¸?_x000C_²5_x0014_m?$f__x0019_Æ¼À?8Ô¯`n?TaÏf÷¨?aÚK_x0005__x0008_-Z¶?]E_x001E_Æ)ö¸?_x000F_Q½_x0011_(_x0001_Â?|me ¦?9ä_x0007__x0001__x000D__x0003_©?áN,°?_x0002_óýðº?&gt;Îù_x001E_?R¯?Gäo5)±?Åú/lCÃ·?êqÉD?Mª_x000F_I)%¨?_x000C_Äi_x0018_Mn¾?_x0008_}ø¶Á?[^ùÑr¬?l&amp;®XÙ?^!á_x0005_²?TtÄ_x000F_ö&amp;¡?¢ä¾Ï¿?ÙÝ!.ø¢ ?ê?_x001E_à£?j'p·_x000B_?V¢µ4?wézç_x0012_®?~J¼_x0002_+Ã?Ã=~rª?Ñ_x0006_ÿi§?_x000C_ñëxl?_x0004_Â¼_x0007_'£?SîÿÔ±?_x0019__x0006_¤TZ_x000B_§?M¹¾_x001E_°?_x0005__x0006_²¬ps(5 ?æÚØn³?føp¤u«¢?uª6O_x0003_?ÖLMr)?ò-_x0007_V*ü°?ÕÔþÌz±?Ç_x001A_Ä*»³?ÇG:»_x001E_fª?²e_x0004_­9?_);:_x0001_p¬?ðD²M?³[ÃiðV¥?ïTu§×©?ÑiÕÁ_x000B_}±?0*®zæ.?íÚÉê±?¼ðVÜc´?oEcEú_x0005_«?D_x0013_¬_x0002_%?ä8ÁvpÜ?	:×!_x001F_¯?tÂ¾=;Ûµ?Våõ¨_x0016_Õ£?Ãu_x0007_äF¨?p_x0013_læ¹?qåR_x0004_ì ?_x0011_Ï`æ¬¢?Löð±¡»?#·G´_x000C_´?x_x0002_4ª2º?oïV_x0002__x0004_ÐI§?¨ìÍÄ?Ôlr.ª©?â©_x0005_Ü?/(þgo¨?ÆI]Ô´¦?F0_x001A_&gt;±?Nù_x0008_é ?Óç§_x001D_¢?®ék:Wa?û_x0003_C«_x0001_°?^ÄSH(?¤?áÆJ_x001C_#º?Ñ{*_x0001_Ô¢?£_x001D_Q_x001C_zz}?·âCÛ¾?+HLñ.ª?G¤ÍsÀd£?¥_x000B_IÞ±?Â_x001B_DWS_x0006_³?OuÐ§j[£?heWb_x0006_¢?ô_x001E_áØà°?_x0017_Ñ4j,?À?=ó2¯^¸?ò³Q_x000C_W?_x0002_*×:Ù¥?¹´³ø~²?ª&lt;2KË«?òõríÆ_x000D_½?òä)ºr¼?²Xeã²?_x0007__x0008_ÎL&gt;_x0012_à]À?eÞ!¤_x0012_ª?æPúzâh?d4jôB¹¥?_x000E_[Èè¤?|7·Hè»­?ùSÖû°®?bÿ&amp; ·B¨?ÎTJLp·?~\ÉÃ÷²¸?þ_x0006_Tå_x0003_¸¥?íUçØ?¶()q_x0002_±?:»ªìß_x0015_¶?Ï¤¯_x0004_7X±?Û_x0006__x0006_7]«?È_x0007_ý'HK?²_x0001_ .?X¥âà_x0010_W¹?_x0016_Ë8¯?_x000B_¼)ç'©?vSl_x000E_®?l ìÊ°?æèÜh_x0001_+?'ç9Ð±©?_x0014_&lt;eª?ÁÞ_x0016_¹ð±?g_x0005_^YÛ5§?´RÁ_x000B_ä´? ÎW¾àì?,K_x001F_E"³?,_x0011_Ð¤_x0001__x0002_Ãa?#pßýÂÚ±?h^_x0015_4_x000B_Ä¶?æ¨(EØ³?&gt;À¿Å_x000C_ð¯?¾ào:~¾?»¢Å/²?_x001A_ø@q?_x0015__x0012_:í}f¿?¸(\ií¾?:È_x001F_Uk?Dé_x001B_´?¬ç&gt;_x000B_K?¸_x000E_ª+s¥?¾á*P?ÏL,çë²§?zÃWÔ_x001A_Û?~_x0002_^«?\¯_x0015_-¶?huøA²?J.ÆwÍñ®?Çþ«P£ãµ?ûAqîÖ·?:_x0004_?5]Ë´?YÁBFpÜ³?GÎçÛ_x0008__x001C_¿?'t`Øë.ª?×Ùõ_x001C__x0003_]ª?OË4û-ò²?8¥j÷k»?_x000C_;Sú9Y³?}B_x0012_&amp;õ_x0001_£?_x0003__x0006_Úî[ä:?b=_x0005_?v¸?\?Ô:è?ºo_x0017_)D±?çíD&amp;â«?&amp;©¼?d_x000D_ªºïxv?æv&gt;Òv¯?Ê$rðé¾?iDÎº?ömògøö±?üûT	? ¦?d_x0012_ÒâIÞ³?t_x0002_êµ?ñonm_x000E__x001B_À?ø6V?&gt;¾?Vm­y8±?=Þ¶pÆO¡?:«_x0002_Ã²ï?dÓÃ.¬yµ?_x001E__x0005_/K*³±?d_x0014_Wû_x0006_F?^"C´ê{°?_x001A_Û	¤U¸?vIÎq	½¡?_x0011__x000B_øV0¦?P_x0004_®r ¤?híw)ì¾°?*3¦^U_x0005_?lA x,_x0001_²?XÏmº_x0006_£?êNÆ_x0004_	î_x0006_?­ø%|}¢?¾Goøª¦?ÙqÕµy¢?_x0010_`dzâ?Yü&lt;óØ6¯?_x001A_dMz°¿¸?_x0001__x0016_·_x0014_¼µ?^£Ú¨¢¥?BU]_x0010_¯¬?só_x0002_¸º?¹gÎÉh_»?\­x2±?_x0013_&amp;_x0008_¬r¯?cÅãú§ã±?F¼Ó®«¨?MP_x0005_xªº°?&lt;%Ê_x0011__x001B_µ?¹ÂR_x0007_\Ö¦?ªÕ8wx°?SO½_x0019_/®? p±ùm»¸?ìÀ_x0016_{.0°?Ö_BÅò¥?_x0008__x0017_&gt;Ñ+l­?Àï'_x0019_°Æ±?_x0003_¢¼`¼¶?|_x0006__x0012_\_x001D_¸?¯|©íÁ?Ð]Iãh_x0013_?_x000B_C#ó_x0013_°?_x001A_E¿Pã0¼?_x0001__x0004_BóK_x0017_±?ümÌcø?Ó|¬®^³?£úûÖ¼±?ßÍñi_x000E_³?¢Lïö=·?.0à?²ã¡?»¥!_x0015_¹*´?ÕVàFÈº?woRzý«?òV¢Ìúà¹?$¯_x001A_N&lt;³?ã21d°¡?_x0012_rô(E¥?J__x0016_a¥?ÜÒZ@¥?¯_x001A_£	q]¯?_x001B_þÐ45í ?_x0019_Òö«x0?â³²Ý_x001D_´?º¦9ò^¿?zRüðO"°?ø?Þ_x001E_¿?³Q_x0006_´Y«?ÏË&gt;×Yá¯?_x0003_OZ^³?Õµõ;íC£?,8	!¤?_x0002_Òµi_x0006__x001B_®?%ïá½_«°?ºß"¬´?+,ñ_x0017__x0001__x0002_Ôq¦?ø'S_x001A_[ ³?|S1~?·?_x0010_y¼»_x001A_g©?lä©e©ã?¶Y%ÿÝ?@Ü»È×yÃ?¦Ã÷yXÙ»?²yO_x000B_?_x0011_÷_x001E__x0019_]µ?´_x000D__x0012_/ï§?_j$¾ò¶Á?ëLM#|¡?|"ÎÀ ?UD|ö¦?æ_x0005_Þ[[_x0008_®?oZ¹f_x0011_î©?_x0006_P@ªW³?í¾¾Iþ³?|´]c±?I7tyE.¶?£_x0004_!ò ?Õ_x001A_%_x0001_'Õº?6Òè#@µ?±%ò_x0011_/°?8_x0016_dI_x000E_W?ÚSá³`Ø¦?Ê×æµ^É­?¹N_x0015_C)c¬?ÁrØ_x000B_¥?_x0003_¸{&gt;_x0004_¥?_x0017_H¥_x0010_9¯?_x0003__x0006_ôß_x001E_P4?d$Ã*½µ?_x0010_Ú\8e¢Á? 9æ£?Z°Ö	 ?²{¡?j¯¬?_x0007__x000B__x0006_ ã1µ?h¯á_x0016_Ä?u)÷v«]­?§â&gt;Y½?_x0003__x000C_ÈW®?_x0006_	÷»_x0001_v¥?HC^_x0001_Ð¢?_x001E_jYÈ_x0011__x000E_·? *_x0006_?'fÿ3+?Òäû_x0013_q?ë{´$À?þÃ_x0019_Öµ­?ãz¿u_x0005_º?¬Íô_x0007_B?6î"0¾?Øj'9r¼?§á0_x0011_¨UÁ?_x0007_^ù	|¾»?ëÔLü_x0018_?_x0002_´õåÞ?ÔF¤_x001F_??×.c`«?Cã_x0017_(ð?%¯ä;¢?Î_x0004_2_x0004__x0008_Z¯?_x0018__x0002_¿uBft?Jþ¬_x001D__x000B_z£?_x0003__x000D_BK-£?v,E_x000E_6z?4_x001E_éI­?#Ç,u?_x0006_·? ´p_x0012_dp¯?RU_x0002_ôÏî?T_x0001_MÜ_x0011_´?£³_x001E_Er¯?¹ð»c_x0016_Á?³ÁFD ³?Îè&gt;_x001C_Z?ò_x0010_\ìg±?º_x0012_ÕÃ·?¸o_x001A_:r?Ê_x000B_«¬?,_x0013_P&amp;@?+ò_x0008_O@_x0008_¼?[âíÝ»?_x0003_¶¥ú±?¡ÿ\é¿j°?7Ý¬ðP_x000C_«? È_x000D_zÆ^º?HHL¡Ú_x001C_´?_x0005_â¸³/Uµ?Úö"_x0007_·n³?Dòïò«?NåÁÁ'd»?YòÑÅ Zª?ÛV\o_x0010_»?_x0001__x0005_fÜ} û@±?ÉÒ_x001F_Dõª?_x0012__x000E_g	_x001B_÷?Í3_x0006_Òð¡?&amp;Ó8Ê¼Q·?¨`´Ö_x0002_P?¨iO9(¬?ÄO±Ù´?O`¥ÄeÁ´?¢g§¯?ªÔ;â ?·_x000E_æFQ~?Xd0db¥?|Å_x001C_k`¥?¡Ñ¿ún@¨?_x0010_Bâàä_x0003_°?Iµ Í±?FâàR*Ú?åÛ_x0010_nÄ?-&amp;ë·#à¤?ÏbfÀ¨À?&gt;'Ü6Î&amp;¶?¾$ãíÉ§?æö_x001E_kðõ?_x0006_Ì3î®5?_x0008_:­RU?ì)_x0004_ñ_x001D_"µ?B+ð|ð?_x0013_¬39_x0004__x0014_±?±/ä±$¹«?Ç¨"(2¸?QV|¥_x0004__x0005_:0­?ïÀ"ÑáE¢?i·;&gt;,¶?_x0004_Ù¦ÃÛ ?h\èèÕ¬? _x0007_á[£?_x0002_`Tn¤ ?ÚYþUª?«ôÉÓLn²?¡hf#ì´?Ý_x0001_óXP¬?Q]G G¶?MErÍ¨?ÂN§ë°_x000F_À?\úËf&gt;?_x0003__x000B_7à6Ý°?ð¨¨é'³?r³ù7h,³?û_x000F_Ã¾?¯ª4¶_x0010_»?X@íEº?|6},®?P¼­ûÑ°¿?±d»¯?îaóìTJ?NyZU0?_x0019_Q-_x000C_Ç·?-__x0002_±&gt;¸?á\ð¹75³?¤©_x0001_ccÌ¾?ÄÒ_x0004_¦p?Ûþï£É&amp;¬?_x0002__x0003_ÛÈ`*µ?_x0019__x0001_&lt;¯_x0017_?KÕG_x0013_{®?4Ñ¶?ëiÿºàÈ£?_x0012_DÔD¶?Z^'òÝ?âýöO´?{Ùv_x000D_3¤?jÛþ'?)ÍÆ½yÍ¢?_x0007_^7oª?PÓ_Â_x001C_À?­MìíDG²?1«@C&gt;_x0012_·?Ö­-a°?LìÒDj£?_x001B_t±Ë_x0007_©?O¥©uL·?´_x0001_ßúî{¡?%O_x0007_¸?ö5ßvX_x0004_¸?l_x000E_*_x0003_³¡?+ÏF'©?ø·_x0016_cBµ?_x000F_°¬î¼;¦?Í´6ùØ°?5]¾¬5?ÐÊÁbG\¯?¢SóP¯?ÐÞ¹VR©?³þ_x000E_0_x0001__x0002_ß^Â?èánÓêZ¥? VÕ¨$à¢?`6ò¸i°?g&gt;_g?_x0019_ê±ÔH§?n\7Å¦N?bëY_x0019_«?_x0011_1E_x0007_&lt;¤?¦V{$j»?ÚúY_x0002_-*¢?Ê¤+kÌ?_x0006_¯­¯_x001C_?CÆöÊ¤"³?×_x001A_ðc2£?*7Á¯ö¨?¾`øÂ´?6_x0004_wr?APE{9¼?¸jjÌ(ª½?Ç?í½-º?_x001C_a_x0016__x0004_§?_x000C_þ_x000F_Ò_x001B_§?p-~UË?ùÖD¾ÕÁ?­{4¦J±?xÂÈÓ_x000E_À?.Í¦¤?¿ÔåV&amp;=®?9ì_x0012_v£?)DéCJÂ´?_x001A_C~eÚ¤?_x0001__x0002_×·`»ë¸§?'ð5fÿ?r&gt;ÂW6Ëµ?_x0019_Ù&gt;+úô¾?Ê_x0008_-Pn³?Äê®7®°?½;YÏ_x0002_¢?¤â¡!åÀ?¾BÙ7Ñ±?§/¸½Ù·§?­c^ã¯°?)`_x0015_Ùû®? FÚ ±?åP_x000D_ò$f»?:´eþÐc?þD¶&amp;R_x0003_?òf£¦µ&lt;?SSø_x000B_¹?_x001D_&amp;¶¾º?ç5þuZ_x0013_»?tÐá(þ²?û¿}q&lt;²?Ã%ùv_x0017_·?Î+_x0012_´¹?#¼M=C¦?ïS½­Aµ?ç&gt;_x0019_ÒL±?Ìáª5§À?_x0010_&lt;áE,U¶?_x0017_è2¬Ñ ?Ñì_x0003_w½?t¥ø_x0002__x0003__x0016_?úÉ	8Q.·?g[°ÌÞ²¹?|àgÎ±?_x0003_©?Õîâ¼?\ºzQ¨?!ª­À__x0019_°?_x001E_K&amp;¡¿ì©?×$gm_x001E_²?Â­!gU_x0018_¥?!¥)ø­?'³_x0014_{?èQTýjGÄ?ÉÂ_x0005_¨Â?ÞÓ­SÉ¹?ÅDù=©Çµ?ZÌ×íò2¨?nÒ_x000D_{÷tª?Ä_x0015__x001F_#_x0001_àµ?ÏO=u&gt;¤?ëôÃu&amp;Ã¶?_x0013_ò_x0013_¥0?Þ_x0007_Z_x001E_ù'?In1,k¬?YGz_x0013_HÀ?°Í_x0002_ó¢¨?Ó·àú_x001C_²?_x001D__x000E_Ä;½?±ÆR,¶?UQ.{1ç£?OZ_x0012_ßDµ?+¾ê_x0011_YïÀ?_x0002__x0005_ù²Ø=P·?W¹-ÒÁ®?ÌÚ4lÓ·?9	*	ÓGª?Ïk!_x0019_;°?&amp;ìÐg	_x0003_¬?J¯KQ/o¦?6_x0016__x0013_kd?øËFo·?8¸¶Úê´°?üñæ#?´@_x0011_Þª?IMÓ&lt;¾¡?Þ_x0004_%®?¥M«Ô)í¨?Î²Ñèr%¢?Ù|÷_x0018_Â·?e_îGµ?v;õûà#?°ÙþaäÂ¸?$¥eÝSrµ?ÁºH²_x0019_ñ»?ÞÖri_x0005_±½?.3_x0001_Ø"+?¤_x0018_Q7üà»?pÔÇª`¶?Ð_x0005__x0010_ý¿¼?´Ñ_x001D__x0018_Xû?â°_x0015_r¢?¼_x000E_&amp;_x001B__x0006_6µ?_x000C_ó_x0014__x000B_¹?}È_x000B__x0012__x0001__x0003_BÄ¹?ºgÇ%D´?íñÚ_x0007_ü¨?¼=«?®!3¡ÎÔ«?Óo$[f_x0019_²?±_x0019_x_x0005_Íoµ?TöTÊxß·?à¬þÜ?_x0004_=Pô]S£?Jw6ÇZ?ÖUks¼?&lt;_x0002_$Ç@_x0018_?O_x0011_)4_x001E_3£?½AF©QÀ?^~_x0005_÷íY?-ØÁÎÁ¤?ÉhBk¥_x001D_³?=ùu¯ÁU¿?ZÒîÞä´?ÖÔOüÅ"¨?Ã/º£À?£Ä_x0005_9çL½?¨!m_x0018_Q	²?úrÿÕ*â?¯_x0005_o_x001E_?&amp;G_x001C_á\È¶?&lt;Wh_x0014_/Ì±?P{GstÀ?¼þ­G_x0014_Y´?lÃüS?´Ìâ_x0019_©?_x0003__x0005_ûæþ?b_x0001_ûººì¨?Â_x001F_J&lt;dk?_x000C_70W«I?¤¹FÀ.Ú?gü4_x0010_¶?±l~?W|¨?"Y_x0005_ªHO?è@pë?­?"äÔvÀG­?-V_x0016_é-D£?l,ô_x0018_/¢?_x0002_þtu±?ÖÒ­CB¥?;mY·&lt;¤?øM«Bÿ'»?yl&lt;?¶!³?ïbÀüS³?©!9E9­£?·;#¨?Â_x000D_¬`Ð¨?_x0004_ó_x0007_/jó«?r(ý»wX³?ê²óÎ¡?Bg£³²°?¼_x0006_-÷í©?·è:µ?ò!á_x0008_w_x000C_?9_x0006_ÏõuÑ¢?Î¼XÍù±?©_x0018_aÈ ³?j¿G_x0001__x0006_÷Lº?ÖÐÚ_x000E_{Y¢?_x0016_¹%ñ?ìËÂ_x0012_E«?ÕÉzó±?x°ÐW%$ª?§,C_x0008_?_x0017_ÏQ×à_x0003_?ÃÝ&amp;_x0011_ÛÙ¯?còj0âÿ©?tñæÙ¸_x001E_¶?_x0004_GZt_x0007_ö?_x0005_àÈ'Jm¸?_x0016_¯U_x001B_ÛÝ¶?¹_&gt;_x0015_?ð_x001D_æ'?Ð_x0015_ì.É_x001A_¤?­È;¥ð_x0003_¸?·ã:-?~x?åµÖX¼y¬?K£ÏYCV²?	DfòÆß²?d_x0002__x000D_òüU?BQ¤Ìý¸?£Á1_x0011_­?sóÛ|°?Ìýú_x001C__x0003_©?b ò?ûÐ_x000C_cR ?Y_x0008_^D#²¡?x_x0019_q	d¸?_x0001_Ô&gt;Aô·?_x0003__x0008_µ+_x000D_7£¤?N/nÒ²?_x001B_8óþW¡?_x001C_Ì­á{9¨?¾|n¹_x001C_¤?_x001C_Øéf³4³?ì_x0001_&amp;í}?C¿×&amp;Ô£¸?_x0007_ÇFõ¦ÿ®?E)_x0005_\q¥?_x0014_L[ÿb¥?@¹Á_x0012_,®?@_x0017_yû_x0012_·²?~K¢g±?x&amp;KÝ_x0017_¨º?_x0012__x001A_áDt°?èuIÊ_x0003_Ô¬?-×_x0007_Ýµ?H*Ôók ?NsÔ,N?|_x0018_!_x0006_üØ ?M_x0010_P*ý±?±Éµ§_x0011_(£?1Ìç ?Gâq_x0018_Úã¼?ã~K8·å?`°P²¿?÷WÓä©§?_x0004_âtO\¹?~CVû=?.Êæ_x0002_:6?¶_x0001_®__x0001__x0002_jþ¦?)eî*»?^]ÝSMÔ£?H_x0001__x0014_-_x001B_´?N×Ã_x0015_ãÏ©?@Ë/_x001C_¼¾?Y½x_x0006_oR¢?_x0001_hH¶0	£?^±ö&amp;?ã¯ÒßQ¨? íãÉi;¼?Ñð/¦¥²?:5VSü?« [M°?Zâ+&lt;~¥?Â_x0014_Ä_x0014_w¡?Ó¾?±¿o¶?çIe¥e®?ö»Ð.x»?:_8Gr_x0019_ ?ì_x001C__x0007_x?ëD}$/¿?"J}.³?K_x0006_Ü/lz¯?Ð:ø'-©?Ý[_x0019_¯n´?¥ÑNb/°?_x001A__x0013_ëìï*²?Ueó_x0006_ê±?_x0005_gÎ¨?V:_x000D_þ±«?c1ÓN¸Z©?_x0001__x0006__x000C_'_x001A__x0016_°»?òá#yr¢?H%	¾^÷°?¶*gsG^?_x0018_J/#±9¥?¢}"Þ·£?¦N¡gÃµ?_x0017_y:VjE¢?§AXÈ_x0007_W¼?¶_x0012_~rù¤?G_x001A_¨ó1³?_x0019__x000C__x001A__x001F_­Pµ?¬HY­"È?_x0008_´gþ_x0004_±?_x0004__x0012__x0003__x001D_û©?ºékæLý¨?æÁ_1_ ?9å5kÂ£?ìGË5èÁ?_x0002__x001E_nÖ@º?_x001D__x0004_cj1ê±?}ýèd´?¼Õ'Wnº?¿ò£_x0013_Jê·?_x0005_ÁµdØ²?9H¼_x0012_hàu?ì^t_¡?øï_x0004_k£?ú«8ºðv³?_x000D_Fß"£:©?IÐ½á{«?ÜP_x0012_Ð_x0001__x0002__x000C_B¹?äãhj§?ÆÀ_x0006_Ô³?í_x0003_¾_x001B_h_x000B_¯?xÝºb_x0012_°?C_x0007_½Ôª?ô_x0013__x0002__x0011_­&gt;£?^Ïç_x0010_¸?¹µç_x0006_,¢?_x0013_,O_x0012_n_x0003_¶?)E_x0014__x000B_gÎ?¥ðª?#\°?d_x0006_ôy_x0015_µ?!mõ}Þ ¯?~Ý7Ô ¯?`±´_x0003_Ø¡?_x001A__x0018_È44Jª?_x001F_&lt;©Ä9ð¤?8än¡*?r_x0006__x0002_¸_x0007_?Ø6¯*ª?zëªèÅ&gt;?Z._x0003_D{?ÍBól_x000C_Ã¹?¶«â{ö²?õ.]±â·?$­þ·_x001B_^?ª?GÎ?0]k|¥·?¥LÀ_x0006_ò9±?ûo7àW®?pw¬ë´¤?_x0002__x0003__x0006_Û_¦X¨?Bp´?|u¯¶_x001C__x000B_?jp`Ü¥?K;pH,&amp;­?ßa¸_ì_x0008_À?¨íí_x0013__x0003_+µ??ËÕ_x0018_%¸?V¡0Ù ?_x0016_y8_x001A_»?^÷­ÈÎ°?_x0008_RÐ÷:_x000E_¥?RA[Ã,_x0010_?_x0012__x0014_»2U?Þ¾_x0007_õ*ÚÁ?ß_x0006_&lt;o!«?xÃ_x0001_riÐ?v¬*ÛD?°ûéÅQ¯?Çenò?X«?&amp;.eV_x0012_¶?Þþ_x001C_5½?_x0001_ UHY¥«?-.É_x001C_0­?.éþÀ$µ?&amp;ÞÍâ_x000F_M?_x0016_áßªî¾®?zû_x0012__x0006_q?³ ê_x000D_¤?_x001A_Â_x0006_¡æÝ·?Co?¬?P¶r_x0002__x0005_¨«?8¦Fªê­?(ä¬t_x000E_´?©_x001D_"_³«?/9À_x0004_³?«w._x001E_Â§?»¹¦JÄ_x0001_¸?ú+åuX?	_x0013_OU9á®?~8²ößÕ§?I7´_x0007_H_x0014_¯?qXÂ¸c¥?S=«e¿?ß°õ_x0006_Û±?.c¾lçð¾?ñ`_x0004_/¿¨?Iô`°í ?_x000B_¾|¬_x0005_³?í_x000B_o$¡²?k¥©t¼?î2_x0003_¬´±§?X_x000B_*G_x0015_?@Ù¯{_x0005_Þ²?_x0002_¨®3¨?»\*`­¾¤?Ú_x0006_ý÷_x0008_±?µèªþ_x001F_$°?_x000F_n"_x0016_¹Gº?f"OôuW?º_x0003__x0013_ÎE«?¿£_x001E_Q²?Òë¸÷ÒÈ?_x0001__x0002_ÄÝh_x000D_Z?èn.Ñhj¯?Ñ¬H¾ýaº?@4Ú_x0012_*_x001A_¥?Oê±v_x0006_@°?·1¤*Q¶?ñJªUÓ¾?Mde¦À©?`¼uPl?_x001D_ü6È´?Ã_x000F_kìo?$øÍ_x0005_\p?XÊâ¤8Q¼?¸_x0011_,_x000C_x§?^ù_x0015_ÀfW?Ñl_x001C__x000D_¢_x0003_¦?úãú'_x0013_A?IøM¾dÑº?cÚl¬?].zbz³?_x0007_4$Ãøµ³?ÿ_x0014_Ï_x000B__x000F__x0010_½?_x001E_&gt;f?­?©?¾=_x001B_??W´9_x0007_.¯¡?¶êâê)_x001D_¨?ÃÀRtû_x001D_¢?2_x0012_7_x0012_&amp;³?ê.úz»?QpM°±?Íot%º?_x000B_2âv_x0003__x0004_Óò¤?_x001E_Ðßgd_x0001_±?_x000C_u+_x0010_¢M?_x000F_7×_x0017_Øp¹?úN°³_x0002_d¹?%òòÁ4²?_x0012_GÞ`­?º§ï¸`¶?¿!¶½°?Ý*#_x0010_±¹¬?ÖN1`¥L?^}H_x0019_&lt;¥?Yà¶iÛ´?#â0ûæ©À?Â1_x0005_l_x0014_?Dó÷E±±?O{CÕh§?s¸zÂHL±?LÈkG_x0010_ë¥?ì_x000D__x0011_õäû»?_x000B_ØÍðìw¬?_x000C_o¸Ý¬±?_x0014_ ­µW?Ú­Ì¯?_x0016_éB}1_x0012_®?H_x0010_/&gt;þ?ÃäKÇUÇ¥?ªáE1_x0003_b¥?ÌIÙ»¹A¸?Ó)_x001B_LW_x0014_¥?(Õ«.³?*»k¸?_x0005__x000C_»@[ý_x0010_}º?A&gt;_x0006_ó@ö?!´_x0007_mDE°?¶¦eµÁ_x0004_¦?0V¡åe­?È_x0019_r+k¡?\§ÏTPÚ¸?¶S;äùÉ¸?ç	_x0008_W_x0007_þ¸?¾ÌJkîl®?è_x0013_¼óÞ6¹?&amp;ï³]{?6oÏ×ñ*°?e[|&lt;Õ¹?G_x0011__x000B__x0014_°?_x000E_Ò²Eþ1?N1ôÈn°?û$×°?_x0001_¬VTúª?`i,üdî¸?Õ¦_x0007_Zx¯?ö£ß^ö\?er·Æ°?TOûh²?~7 ð_x000B_©?_x0015_¡Ì_x0003_2Ö£?b_x0018__x0002_æë·?[Ù_x001C_id¼?ùÿöÃ+ ?ôui­Ïý¬?°"×/ Æ³?ò,Óò_x000B__x000C__x0006_7­?RJ'¶¨?5ýú¬(¸?¼_x0011_l)&lt;_x000C_¨?4s©_x0004_Ê_x0001_?}nÊ&gt;_x000B_Ï?Ïå_x0004_V3°?üD--½?}H_x0008__x001E_³?RO¿@Ö«?ÔÞ¥y,?{_x0011_­BÁ?%C_x0015_hn4¥?Õ_x0018_Ú! ¾?ýÃÿÄ!þ´?_x0010_¾×Øa3¿?Ëî6}³§?ù_x0002_ëi:à²?ÔÿGr\®?_x001D_] À+´?|k§E_x0007_^®?§urJ°?_x0007_gñ_x001C_ª?¾ÁÛ(ÅG¯?Ö¶HòÀ	§?Ý_x000F_Éº=¢?C?¬ß¸?ãÊrÖ_x0013_¶?8£Ü?ïb_x0003_(gº?_x0005_æ¦ÙZÐ°?³¶^Ý¥?_x0001__x0003__x001B_öNß_x001B_* ?ùJVkô¤?ÓéK8Àe½?_x000B_jX*©ª?$í_x0007_6_x000F_¼?ñk_x0015_2GN¤?³_x0019_\e_x001A_&lt;¨?¦­ß¨!·?7Uð_x0011_9§??_x000F_ø_x0018_}g³?±¬_x001B_t½·?fµâJÞv?)ºbBG1±?ëZ_x0012_&gt;óª?Ò$=Ý_x0008_ë?&amp;&gt;æ0®y°?_x0011_îÃ{±?¼p	¨?³þ_x0006_\D¢?¨¯!	_x0012_?#þ#_x0015_¯¢?9_x001C_®Õu2 ?äÙ~&amp;ñ¡?_x0003_GÍºí?C9j¥_x0002_*·?3S¢,_x001F_Ë·?jz|fô3´?_x001B_6Ï_x0019_Ø ?Q3óxü_x0014_µ?Iû__x0018_3¸?ÿÁ§C¹?_x0010_n_x0002__x0004_F5£?"©-Ä{·?iO`rlÅ?_x0006__x0012_Ùi÷¥?_x0007_?mÀ/±?½	Òw°®?_VÏ¼°?£_x001D_$	Y ?ã­âr?*_x0002_§¸ð´?\V/ù2Ë¬?&lt;¥:_x0003_Ê_x0010_¨?ÜÂ÷OzÊ?À[_x0010_±?_x0014_KdM¶?Ñ+øHho§?¾&gt;(}úÎ°?ìÅTfØ_x0013_±?6êÿ'ú·?_x0010_§]è«,´?ø _x0017_£?N®òW_x001E_´?_x000F_ù9z2æ¼?n_x0004_ÄfÏ¢?_x0001_òª"²X¨?õ_x0015_. H´?Fk_x000D_?@_x000E_¯?Õa^Z¦¥?\1v¶?|{X¡	S?X\ü´]B?_PÈÚ´?_x0001__x0003_yús^_x0012_:±?¸¶r_x0006_F|?Ï»Ò°Êäµ?(:_x0001__x0007_d­?æ?º¹´?ó&lt;_x0018__x001B_õ¸?w)_x000B_º¯¶??Î\â#_x0016_¥?r(à¢?í_x0002_Ã%±?¯-æû?_x0007_ðQ&amp;f°?[·ÿD_x000B_&gt;¤?T_x0019_ÌËÎÁ?jö7H?dÄ~_x000D__x000E_?_íÞ¹ ³?_x001C_p_x001D_&lt;_x0015_»?% Z×â·?þ¬í,Ö¦?}Â&amp;fX¼?¶^RNt»?Â_x0010_±è´?ÏoÏÉW¤?PX»×¿¢?w_x000F_K¬Þ®?¨ØéL,?Îµ3¤²±?½³¥E´£?½è1&amp;_x0013_¯?_x001F_HLD__x001F_¡?¨_x0006_8_x0002__x0004_}Ñ±?_x000C_¢_x0003_5Ú²?D®_x0002_VÀ?¤l®ÔbD¬?ÏüÕsë«?-Ýóª®?³Ot¿_x0011_«?|í~_x0011__x000D_£?_x001E_Sµz+N£?_x001F_2È$§?õ_x0018_d¡¯¼?&amp;«h3ñ¥?åÓªqa?ªKY%ë?_x0001_!_x0005_ö¦?tSèÓÏ±? ÂÖW?î]}áý_x0016_±?9ÿÏz_üª?yµQ@°?àds{W ¢?{_x0017_·U¿F©?sÉØD¢?¿´RS³¡²?-;_x0011_¦µæ±?Ò__x0015_L¿µ?P_x000E_v}ìÚ?Ø"_x001B_¡&amp;_¹?_x0016_RH®M9´?W_x0017_~}æ?k²_x0005_î_x001B_Á?ð_x001B__x000D__x0008__x001E_ ?_x0001__x0002_"&gt;ñ.m?*Âe_x001A_lÒ¦?/5b¢ô£?_x0017_ñY~½;?8ëq:T?_x0012_¯Å?¨ÿe6¬¦?4_x0005_` Øº?@4ôë _x0002_¾?Üj¬°Ü_x001F_­?_x0003_]3ÿn§?b×³W=¾?^æ'jõ`o?ä%ïÅC³?Nòtâù(°?_x0007_ñä\_x000B_Z®?i²ëw±£?ÿMá¶±Ñ ?Ò_x001A_UËÝn?ªe¬ðº«?-_x0012_þ²ôÛ¹?ßË_x001B_¯?A_x001C_Ó;U£?ÆI@_x000C_j¡?_x000E_Ü1&lt;÷¥?¿?ÈòO¢?«Ó{²?_x000E__x001B_;_x000F__x001F_¿?l_x0007_ï&lt;´?ð0%Âv_x0013_³?_x0008_I·Àr?\WU_x0003__x0005_)?Õu½ì¶?Í:ºõ6?·8ãÖÝµ?Skÿù_x0003_v¬?_x0001_¬Tà¼Ï±?¯[®è~_x001E_©?!C Jyr©?È@¤¶?B¤g	öö½?^NzÀPº?Q]ÙÊÞ_x0014_´?_x001B_ÒMðæ¯?ÈÅ ¾mé¥?Ø;6*J°?,yÀ_x001D_¸¤?ÖtÆ¡ê_x0016_?Åì_x000D_Âx±?ìæ_x0002_ú|?Ö_x0007__x001F_¹u?&lt;F¦'&lt;¹?¤_x0010_ä_x0001_`_x0015_¥?wö^&gt;ê	³?\_x0005__x0008__x0004_ï ´?Ä++×¦?;5A¬?}_x0001_û=!¹?íâñ8_x0019_»?.*VÒ8?_x0017_üôê§?ø_x0010_Ä;_x001B_á?×~ÊÁ _x0013_­?_x0002__x0003_9«Az´æ³?6·¼èë°?Ù¼0þ³]²?&lt;_x001B_MÀ ?ÉðbB¿ò?Ôx!Ô56³?a	l^_x000D_9²?Õé_x0001__x0015_¼?_x0004_º5Fù?ûyæõé_x0011_±?â_x0016_Ù¡AHµ?n8ãi±P¢?_x001B_UXu_x001E_²?µ] låç°?_x001E_îß_x001A_	Bª?ò½Õ_x001D_?*_x000C_]XËØ±?«_x0012__x0007_uÔ&amp;½?_x0008_Q£5_x0008__x001A_?J)Ð1?&lt;ýWîH_x0016_?Æsx"î?`%ìwz7±?_x0016_/Â×çç?în;{:e?×â_x0011_·?ôZz+§~²?&gt;þ_x0019_åê³À?RüÓ§_x000B_ ?P³X6_x0017_³?NKõôM½?U8_x0002__x001C__x0003__x0005__x0002_²·?_x0018_3ÜÀv_x0010_·?×|_x0018__x0014_®¦?_x0018_*_x0002_ô@O?Ã¤óÜ·?_x0004_­á	e³¦?ÅDø*-ä§?bO_x000B_±?ß0_x0015_;{£?mì#_x0013_q³?Z^qfð¡ª?*g_x0011_7QkÀ?éÂ_x0013__x0016_Yÿ¡?ñÀÚãÎ¾?°L_x0015_r·?vîÜ_x0011_v_x001D_¢?pS_x000B_Ýø_x0011_º?ìÔQ_x001C_ñ?ppå§_x0007_²?Âê¿±E&gt;?V_x000C_3^Ô?#÷ýRJ_x000E_µ?è¯Óiá¤?UË)ß«?y^pC_x0005_?_x0002_1Ú_x000C_&gt;_x0001_?p¡¨Ó ¢?³iì§þ¢?O´S¸_x0004_À?8ÈÌÆ$_£?¼_x000F_tÌ¹¥?ÌØ.+á=©?_x0004__x0007_}ë_x000F_k_x0016_´?gì_x0001_7º?!UËë´£?|_x0005__x001F_7¼¤?[_x0006_ô	¡?Û³5a¯Q?N*2_x0007_¾?JPïÀ_x0001_4¼?¦_x0007_(_x0002_?I~leµ?¼nO_x001E_ª¥?ÏÉè_x001C_Dú»?_x001F_¬bRCF°?]^¼ÿûÀ?×8+!üc³?Gà¶_x001A_¸?Ôp_x001B_&amp;v´±?ÍêQÃN^?Ùh!Ùñ°?Ñ°ÇÓáR»?¢_x0012_Ê¬½?ÖJCEm­?_x0003_qs¢¸_x0018_´?:dgW_x0008_£±?c¼Zo._x0002_³?4­b_x000C_æ®?Ü_x0015_iq¥?¨ß5Ëp¢?#Îz¾®¯?ÝRûÐª?PÈ*Ëóú¹?jèª»_x0002_	ôÎ´?ºÄþVY?@_x0012_ÆIK¨?_x0005_ÆkF,?WÆ+Åí·?Reà	È¤?Á_x0014__x0007_J]*­?TyHÄÏú¸?w]sö_x0006_»±?_x001D__x0003_ÏÍjZ§?_x0004__x0015_À.³O?_x0010_uì§È?uî_x0006_(èKÁ?_x001C_ÆuªëÀ?ê	_x0001_·{«?Í5{^l?_x0003_'¬_x0004_x7µ?©|qk¹µ?×¶à,£×³?^âÌkº±?GlÅ®ó²?Fj;9_x0012_h·?/Ìz_x0003_Jm»?;?±fT°?¬ç_x000F_k¨?ôê6.§£?Ç_x000D__x000B__x0008_+_x0011_À?ºÀÚaû? 5-&amp;c§?Äh±®×_x000B_«?jkÒë1¨?k8_x0017_øè^°?_x0001__x0002_T_x0004__x0019_®²_x0017_?3±xZË·?\VX`ö¹?Ô£¥ÙoÂ¾?È\BµÒ¬?9y_x0007_òr­?2*E_x001E_eÐ¡?â_x000C_B®h½Á?_x0016_¨ý9ê_x000F_?@Û@ °?ö¿1á_x0016_×¤?v»?¹µÀ?ZYþD_x000B_y¶?Ñ8_x000C_¤²?_x0002_&amp;mA±?fò_x0004_Ú?,·{ïB³?ò°3û®?D¹ÊlV¥?_x0016_fmiÊW¶?_x001D_mò«°?_x0017_V3ro¡?§Ê;CVÁ?,øÞ~ ²? Xz¥_x000B_¹¬?töäã_x0017_£?ýÇ´µgû£?"u&amp;_x001B_20?R ¨_x0012_ã´?4£L-±ì¨?¬G_x001D_ÿúN¯?Ùy_x0002__x0007_ý»?=$ä_x0007_&lt;f ?l*AÈ6 ?¿HÄF´?¤Û£?}3_x0016_én´?ë_x0007_ÑØÙ½?®Ô8Ça¬?Ö_x000E_áæÁ©?êqg¹?hà_x0001_ãù×«?7M¸Ú«¤?x_x0010_~Ñä ?«wGx¼¬?+Deb¢?6_x0001_åÄË¢?¤_x0011_¿	_x001A_Ý¨?«_x0016_&amp;:_x0005_¥?[çÌ_x0003_¦?_x0001_¦i_x0006_å·?7^mÎÖ¯?PÂÅê¸?À²_x0012_ó&lt;f°?_x0004_3¶?_x001E_;ûY'_x001E_?:}ó%ïù·?3ºá~/íª?àlé½­?F=øc½?_x0014_Ck±¤?èa¶_x001C_Ûèo?bT_x0016_y,g°?_x0002__x0007_K_x0003_¤2ùµ¬?b¸_x0005_MW³?­kBÀý¦?r¤G_x0017_v?Þ_x0001_éËî ?Ø²Ø#¯%¢? Ä[mo?É¥D6§Â?Ùxo¯¥?Í®j_x0013_TË·?RÚ_x0015_­_x0014_²? wpe&lt;è·?ñÜüÜÍ(¥?­tÌx´?ì_x0007_!?~ _x0004_?]?·û)åæ¯±?»ÀG V;°?=m'_x0001_Ã?MÀ½í¢?¾Ê«_x0008_j®¡?ÈÜî_x0011_AD²?ðIzj­?-ÇñÏ®?%äàó%±?A»Z³?«NÖ¡jDÁ?w­Wtü¥?T9as5?!%T_x0006_j ?6#eÆtÝ?ËF±_x0001__x0003_ ±?ZQ¸Z_x000E_¾?m ®Z£ª?¼_x0015_Y»!°?öAF­(¥?aÜB´?¶__x0007_iL±?cbÌ&gt;ß_x0014_¹?_x0006_ÅÀaOq£?¼~¦a¾?K_x0018_þ_x000B_R9°?aN_x0005_HÑ§?¤àª_x0014_iº?òw£ö´?îTà_x0004__x0014_§?äF·Ä%Y?_x001D_ûÎylM£?!°[_x001D_Ú¡?ï:Gõ9U±?s_x0017_à´¤?ê_x001A_¿'Ó©?äZ_x0006__x0011_H_x0002_±?Z±Ck^³?_x001A_Ñ!Àü?$½î_x0018_áì¡?Jû_x001A_dý´?W¡_x000F_¨?^_x0014_W?ùç¢Òä¦?î!Ðª÷·?_x0004_P²_x0006_gÉ§?lÌç_x001B_T­?_x0001__x0002_÷§_x001D_?öZ¢?f¶|dvÌ¨?ßì=hï¥?EI:_x0012_&lt;°?^qô#m?na&lt;y«v´?`Ia*µ?_x001A__x0012_=½?æTzÙ×~®?(hé_x001F_Ù±?°-×°*ñ?ú@_x0006_üF¢?8®bÛ¥»¢?Âäãµ¸»?¦­Aì³×¨?äDÙ$y ?Mõþ(À?_x0007__x0018_¨³¤J®?abcYÚ³?§®æ_x001D_¾u¢?ÓY´?8 læ¡y£?­QBp?¶?Ú9AåS²?²&lt;¤_x0007_9±?ö\ª_x0002_¶Ï·?à50_x0002_²{©?Þ~ôW2°?Äù1ô·?A½_x0013_¥N£?®.*É_x0012_þ?/¦r_x001A__x0002__x0003_î@«?¸íí`ÿ_x001C_?J©ÎÞ®ñ¸?osÀ_x0004_¤?_x0001_5óÅñw¬?ûÁ_x0007__x0019_À?ÎÉäE_x000D_l«?|&amp;ûuÞQ?_x0011_63øa(°?Æã!º®ß§?[áp¥ÆK¾?¹Ö)^_x0004__x001C_µ?,_x000B_Ü9#P´?ýÔ^Òç_x001C_£?V«1B_x0011__x001C_?øMÔQyª?_x0005__x0007_©_¡Q¬?/_x000E_ü²Ë»?(ñøL °?%ñ·÷îd?ËÀ¿pQb­?ú%Z¬^u?&amp;_x0012__WÀ?~_x0004__x001C_=æ²?ÐÅBâõ7?_x0001_ås_x0018_d¦?½~&lt;MÀÁ©?´&amp;ÙÛ_x001C_²?¢ÊÝç_x001C_f?s¹)b	±?ßð_x0019_Ã_x0013_£?e_x001F_M_x0017_ù¯?_x0002__x0004_W×Ô`ý¸?_x0010_¬ÖÕÈó±?&gt;¿ð-Ú?×_x0005_ ?ØF`_x001C_§?Æ(²©æ_x0012_¸?óîM?P&lt;(+_x0004_ ·?ë=©­_x001A_¤©?ÕÊµAOº?­¤&lt;_x0001_T±?Vú½.j«?4ÇOD?¡*ùW´?mR_x0006_ê;§?2Ôt_x0003_ë?_x0007__x0007_}&gt; ¹?&amp;8¦ã_x001E_b§?¨¬¾_x0012_ì ?Ú·óc_x0004_±?ö]_x0001_¶?ìÉàÖ:¹?`´_x0019_f·_x0005_®?_x001E_}?Cy¨?_x0017__x0012_bö_x0014_½¤?O_x0011_ÇÊõÏ¤?¡#ê+­¼?ãÚØæè°?8Ý_x0006_µ_x001B_?já¸ª¡V³?_x001A__x0016__x001D_¿[5 ?/Q_x000D_·_x0001__x0004_ïA³?ÀÕ°Th_x0010_ ?_x0013_íÏp ±?³RP?'}¦Zþyt?Æ£[¸ð=¸?_x000D_[aMt°?Ø_x000B_hÄ%Ï¸?ß&amp;¾4ø­¯?£ôÜ§³?ã`_x0013_DÂq²?U_x0001_aÙË ?ç@?UA®?¦HÌZDþ¶?_x0013_DM}Z_x0006_µ?_x0008_Æ_x0003_Ê"^?õì_x001F_üð÷¶?¢ä&amp;O¥n®?lòÛ:³º?h[ÜÄr¹?_x001C__x001A_ÌXf×?TI&lt;íÿï?_x0004_i.+öÁª?ÇÕããÿ ?ð$éøÇ®?_Koscg°?_x0016_`O¢_x0017_¯?è¾?±?&gt;_x0018_hYÂ_x0001_¸?1¶oq_x001D_\°?_x0012_+êµõ_x0002_¯?hv´µ_x001D_·?_x0007__x000B_°LÆ:Z¼?]?R_x0017__x0006_°?qºð_x001B_¦ç¯?_x000E__x0003_§Â{÷?ÙdÎt	¯?Þ_x0014_£'?Å_x001E__x0001_ñª ?Àz_x0010__x0015_ü¬?_x001E_pô.ÈP?@.#êÐu¹?pþ¨d_x0001__x001B_?_x000B_'lùL¶?å_x0019_r¥r$´?\×#/ç6£?÷j5-õä°?_x0018_¢_x0014_¾gú±?}{{uIHµ?*Puâ:²?ó¥ì¢ò°?RÆ_x0002_:ä+³?U·O`{¡·?_x001E_ÎÆ[?(S_x0005_gX&gt;?1ÄèÄ÷3¶?0ë_x0012_!Â?¨°%_x0006_þ_x0008_¡?*û_x0004_üj¡?¾m_x0012_A¢?Êßª¨_x0018_C£?sÊTC?_x001E_ø¤	_x001F_r¾?«3_x0005__x0007_*Ê³?8LÂð¼?5³ëb_x0017_²?_x001D_M_x0017_¥/Ò·?9-_x001B__x0006_Í_x001A_´?C§e_x0019_éÁ?l¢&lt;=Üê?¨2ð_x000C_?²´_x001C_3?¦_x0001_-Vè"¾?ÜÝ_x0007__x0016__x0008_v¢?_x0002_khVá¿©?_x0011_Ùå×_x001C_ ?Î¡ÉIÃd­?Øk_x0017_uzØ?Q_x0003_Û_x001E_°??BâþÎZÀ?_x0019_°_x001B_¦`Ï°?_x0007_#,_x000B_?ü&gt;¿×_x0002_±?«lX_x001B_~¸? 1èúLç§?x&lt;3gá¼?.Ð¡Æ"ù?I_x0018_øh´?ës ßñ¶?_x0002_W×U?Êq05tÀ?_x0004_°Ë_x0010_Ï½?y_x0004_¥_x0019_¶­?¾ôbXú¤?èþ&gt;Û_x001F_§?_x0001__x0002_kí._x0019__x0007_	«?$·¿?ûZ?_x0014_Xõ+ü³?_x0019_ÝºGøÏ¦?òãÖ*_x0001_°?¬Ú!zF_x0018_?_åÏRÊò¬?-Mù2ÄÂ¿?_x0015_¦`	Wâª?Åe@É_x0007_¸?ÜÐA¥zÁ?Æ_x0017_æ_x0017_­ß¶?_x0013_§CVZï¦?2ã\ÂM_x0010_ ?ÒÆ_x0019_,Ü?-SÕ±?~«él?-j£¸?KyK|¬?½ðÐHÅ$¤?ýw­_x000D_M3¥?WLã#?º±ä_x0002_³?_x000C_GN_x001B_Ï±?_x001F_n;½i« ?ÛPg-î¨?ö_x000D__x0001_»?".W³;_x000B_¢?_x0001_Ë¬4Ì_x001A_¤?y®¤µ:)Á?mûüE_x0016_ÉÀ?TØ`@_x0001__x0002_|5±?L.0äë§?c§4¡?½?i%Ub¤³?Èéà²¿¼?»ô¡_x001E__x000B_°?ð~u?_x000B_£?P_x0003_|{u´?%|%fnt ?b'RÚï9?æ_x001D_9è&lt;º?§z=_x001F_|¦?Ì¥¯´¿2»?ì`_x0015_»_x0007_v?Vêí_x001F_5¸º?F(k9(8?¢qÌ_x000D_¾&gt;°?Õ¬_x001F__x0015_¸µ?¬®©_x0006_ôø?­_x0015_ÝXrë»?q5CÃþ­?vt_x001D_UYó®?ÙöÐP1j¤?@K_x0015_»µ?_x0017_!Ïd&amp;¬?b÷_x001D_0,ïº?M-´Ê\¨?üêÖ-Wï?Zhr_x0017_´?]j_x0006_nwT¹?ßÜF¢Ù_x0011_¾?_x000F__x0010_S_x0016_'ãê?ËëÃ_x0007_.§?Oa_x0001_½·­¤?åÚ$ê­?òÛ_x0002_ÕÏÀ¥?µðv_x001E_´ª?_x0004_½_x0006__x0014_äÏ¤?ièGzýAs?ÎÚâ-¢?ôG@_x001D_W¨?/_x0004_í¨&amp;À?Í»ûë?yP_x0012_3´?£þm¾Jµ?4Ù _x0011_­?rÝ:¬@¤?z«qwcÇ«?"zçq&amp;¶?)£GØä²?	_x0015_àiµ?³¡ÁÕ_x001C_|´?rÉ|Ïj°?%5§_x000E_ü¾?}_x0005_ò_x001A_í?{{_x000C_è?æseÐD_x0010_¶?R÷C(S_x000B_°?Ü|_x0018_äO_x000D_­?ÇNDl[z°?_x0002__x0003_VÊ²?¾/uY`F?¶ _x0008_ _x0001__x0002_ï®º?f	%ÂE£?ñuè_x0018_Ío³?Ñ&gt;_x001A_½?·¸Úùç?Í4x¢Ð¨½?¶B¸Ì?¢?­Ív_L½³?PvÏÇTÅº?=_x0019_i_x000F_îe¤?â_x0004_Úã÷_x0007_©?ù9¨­;_Â?p_x001B_AJÄC¸?åÔÀÆ¤¶?_x0002_Ö³_x0006_?ÀÿP·?¤=÷±I2¬?_x0018_¿I(2ö?FQªh°°?h_x000E_	I_x0008_´?P£§°¢¬?ï¾/ð_x0003_«?æ¥Îú6J?TÉî×_x001A_L²?JÊJIÂ_x001A_³?Ð:ú1þª?c)¿í®? À°=ûÒµ?|^ø^È»?CYµôµ?ÓöÑæ¯?Ë]ÓÛÏ´?_x0005__x0006_4ìÙ¾o_x001A_£?Ç,_x0010_¾,_x000C_±?dÏè_x000D_`M·?:ÿ_x0015_JØØ¨?Ð!._x0005_Ê¦?ñV·_x0001_]t¢?ö_x0002_«x-_x0012_?¹_x001E_è_x0017_9ô»?P_x001D_ªÕS(?ÈI&gt;ÑÛ?Kîà ´?Ò 3:_x0012__±?Ç%_x000E__B·?NÎ@"hÿ?s_x0011_GÂ¼°?WüZ·?Å¯4"`G®?Äw~*:Z°?_x0010_pÊ¹_x001C_ñ?p}U·?;°fÏu¹?Ø1°AA_x0003_²?czüGÜ²?	@]_x0014_å©?0_x0004_9 µ¹?°_x001C_5=¡?oesh¥'£?_x0011__x0014__x0004__x0016_®º?T+ß_x0008_7¨?ã_x0007_-p ?µòÁtÜ¢?¼^_x001F__x0001__x0002_6ê³?ÊHç@Ç[°?øtÑ¡²?l1ÒSÿ?D¤Ð_x001D_L_x0005_?æÜ_x0005_%¿´?Ç(q³©¢°?Ú1¹¶_x0008_¤?Þ^ÿEgMµ?iT3í¤?ÜqºË'°¸?ªV&lt;×y?ËÞ))_x001B_·?_x000C_~%·?&amp;F$sð?EL¿öfµ?Êb_x0014_d	'µ?ÄqP9Xy|?¹ùùö_x000F_Þ«?4´·B?$êk{ç_x0010_³?ðË2_x000B_	?Ü/J¨?I_x0013_gz¶?îàZJÏé³?që©ÿ¹?_x0003__T%?©Å-þæ°?ðÅZ[÷?@_x0004_jt¡?òg_x001C__x0008__x0012_R²?ß¤º"ª?_x0001__x0002_¹èéû_x001A_µ?~ù7J3?_x0011_N_x0001_kùÉ©?0ä^_x0004__¶?ê£°ýøb?àú9¶_x000E_´?v_x0019_AZA¯?¢÷EºÓ-©?¾¬_x0019_f?)þ9V#¶?ð^ð~ÌD?H_x0016_{)¥?¡¦Õ[_x0001_^£?©ð£_x001A_Ü^º?¦?rö_x001B_?0²_x000E__x0018_ ¯?Æã¤¶_x0016_¡?,Û[°Ø·?yÔ¢	£?oK`Áé­?]ÝÏP|¹?¹_x0005_qe-¸²?âTB³G_x0019_Ä?¦r_x000F_Þôa£?:pþÌ9ö?¾¡³}_x000C__x0010_§?/!¿I%Ì»?Àè_x0016_þ~ï ?tz¿)_x0002_?_x0011_×Â«£*¡?É2ãÂñ¿¡?_x001B_Ó¿_x0003__x0005_"	À?¼âBüu2µ? ¥_x0010_º,§?R|­wÒiª?1¬dy6»?ÔScÓJo²?SÁ)'À?nÍÎRSB¥?B¬Ân_x0006__x0013_±?_x001A_¨_x0019_Ü_x0019_è¦?-_x000C_gk_x0002_Ð¬?¤_x0004_©fÖ?_x0010_ C _x0001_O ?&lt;{âì$O»?_x001E_~W°¨¬·?Á_x0005__x0012_OÔá­?iÛ`û®?¦É¢íPu?_x0010__x000D__x000D_Í½±?7d}z_x0010_=¡?Á'_x001F_3i ?Ñ_x0016_d_x000C_Ê¸?_x001D__x000D_G£µ?øþë&lt;H§?_x0002__x0013_®îB_x001B_²?bTê§?Ø`Ï"q°?J¢ô Ö«¯?Aq)åÁ?pí_x0019_§È¢?¤=_x000E_À¨?i·Ô[ð½ª?_x0005__x0006_:*b_x0002_v­?Vø|á§?_x0004_ö4]22¾?ZÒ7_x0002_$}?Ôìúç_x001A_­?¼&amp;_x0008_Çª¡?à4¬^å¨?ë8¿Fgd¹?nQªé&lt;§?Ô0_x001C_Vþs¹?¨Ç²;­?_x0018_º_x001F_eÐÝ¢?_x001C_À%ÌD?bRON¨_x0003_À?R_x001D_Ã+»«?Mo_x000C_X/eµ?ÆîoÂHµ¸?HùI_x0005_J©?_x0012_ºËÓk?^ðè÷_x0014__x000B_¶?S_x000D_})_x0001_w¿?¤"ñ P_x000D_¡?"øÎRv¡?§ä/¯Ó_x001C_¸?&gt;Ôlä~»?uÇ_x0007__x0019_¸Ö°?_x0008_¥ây?_x000C_ü»q?c¨_x000F_FÐH¨?_x0005_´G_x000F_¸?_x0010_ùäcgh?_x001D_ÇÒé_x0003__x0006_~o¶?Hïø£¦?_x000E_ë*J+?ä¨_x0016_:_x000E_Ë²?j à_x0001__x0001_R?_x001A__x0006_à1_Â?©#Lg¡?&amp;9Ì_x0013_æ¦?_x0004_8_x0018_ÂR?zwá©£}À?_x0008__x001B_è©Æ¶?_x0014_Q_x001A_ùÝ*¡?Û_x0008_´m'¿?NgÞ@Í¦?4ã%GïB°?Ûjsä_x000D_9Â?xÕåíñ_x0004_®?´ægJ_x0011_°?T'mÊ7¶?Lå¨xâ£?*{QÝß´?	Z_x0004_P¥{?»d_x0002_ü¸y²?ªÙ_x0008_è_x0005_²¢?«_x0015_·_x000B_^5°?sÀÐ£ï_x000F_¬?ÑÛ@:°?q*_x0008_JÆâ´?FuJ_x000C_²¯?#_x0012__x0001_ZM½?#_x000C_ðËú¬?¦õÆ½Ã±?_x0001__x0002__x0001_Y/êþ¢?mª¹	cÐ¡?Ûßù`é³?_x0004_y_x0004_¿¢?kÌ¥þ²?o-_x0014_À¾^ª?VË ud½?Ë_x001A__x0003_9Y_x001A_¼?Aô}¬È¯?k«Òò¸»?j¬Æå¦²?_x001A_¡6_x001A_&amp;?ø¦rs£?*Óï&amp;?_x0011_?a¸*ý Þº? »qI®?Ø¯°î_x0002_]·?½5_x0001_fë¶?ª£×Æ?ÍxÉ8ÌKÁ?^£b8(Ã?17Êq_x0011_²?m0³Xª?JÍàì­$¥?_x000C_ãÒóè7·?ãíÆ!ù©?7íZ¡¦?ªª£`}·?$pà_x0001_ð¡?pÂÁü_x0016_6?Ò_x0019_×_x000B_n?D_x001A_Å²_x0001__x0002_eP?6'ó_x0013__x0019_j¹?,»Ìç#²?cxF×ßµ?rà('ÿF±?t_x0013_4¡Ã$´?=£æí_x0011_h¬?Ë©³Ó_x0013_·?:~Ï_x0013_y1²?^Cª°?F¸n®?ÃÂÙßµ ®? µãìÔÁ?_x0019_kµÉÔÎº?/[ÄáÀ~¨?-©[Õ§³?°)?R¼«?ÕI)_x000F_B¯?_x0001_@«îì(?.?B,»«?tUØ]Nxµ?üßÇ_x0011_"®¤?')ãT²?ÿgJy_x0012_´?_x0004_­+ÌÏuµ?u_x0008_Ã¤C¯?8¹¯?ë_x0017_«?°©1N_x0016__x0019_¢?Å¸M®ÝÖ¦?Æ¬9 80¤?£ö&gt;¡ò|±?:Þv_x001B_|_x001D_?_x0002__x0003_(êdc¼?_x0001_¹m^ê¶?._x001C_ð _x001D_ÿ?ÜÄ1ýB·?¡_x0007_ Ö!µ?¢Ù5ê¶Ø·?Q_x0005_fÜ©?¨_x0006_|	¬P¢?4E_x001C__x001D_â?ðc_x001C_8þÇ«?Â¾æ}*î?_x0018_iùÇX²¦?b#ß_x001A_2s ?(âó'#?fKRwÀ?nå_x0005_ïV?Y{ÅIrµÁ?ß"_x0018_ù¿_x0002_±?»Î[_x0006_¤¬?rl._x0014_zøº?@t%ºP_x0008_´?Ø£NÕj%¢?¯ÓÎÖ²?Îi=ØDÝ?ìÆ4WÕ_x001E_²?¡_x0007_÷¨µ?ÿm}6 ¿?¬ÛÓSy­?¾_x000E__x001E_=.¾?¡½ÝCú¨?¼]_x001C_¸_)Â?Ø_x001B__x000E__x001F__x0002__x0004__x0005_º?WÇÈ_x001D_j±?M³ë(_x0003_5Á?¨dnñË?_x0002__x0006_Àfbº?ÂOWjM¹?_x0012_f¡®i¹? :Ua?q¡Mr¶_x0016_¿?ôC;_x0007_$U¢?CVÐÛª?_x000C_nÃtÛ©³?·ÃÛ7_x0011_o£?§¤Ùávm´?ìTîpßË§?ZC_x0001_k¹ï¶?ð69Ïnµ?b¹XZ=®Á?¬¹_x001E__x001F__x0017_¼?ñÁ°80Æ­?Ù||N_x0019_¨?Z¹éGßî?ô»ú6Õ¢?jq²©@°?Ñn¹Ð{&gt;¿?é\âã3¶?_x001E__x0004_1þª?aÐ¢`®£?l;î_x0006_¡?VkíPÚ¨?B\5À?_x0019_ï¢Û¯?_x0005__x0006_^òÆV_x001B_Ë?ñnPó²?FÏ_x000C_Gð¼?E_x000E_X=ðð ?QØh¶ª?µ_x0004_ÓW_x0001_Iµ?Lu·ó_x0018_?&amp;#à1ò_x0014_?"_x0014_Bc0f?_x0010_7²±þ£?Úô_x0008_ìw_x0004_¾?Ë_x001F_Ï/:¯?_x0015_rÙQ?ÀþðÙW¶?_x0017_a¢=·?3Àa_x0002_$´?d_x0004_EÆ¾¨?°M\¸¡?	E_x0006_²_x001E_±À?:{mVì¶?ýÁ]_x000B_Ò­?m¶ðÆúD?_x0007_Ï.×ù¢?ô¾à8§?v_x0007_K·|Þª?N_x0003_{0(¿­?WuG¥¸?ú2'_x0010_å³?2º_x0012_*_x000C_¸Â?0Sö;/@Ä?o_x000D__x0013_óp²?¨_x0001__x0002_õà®?T­I_}³?"7ÖR%vº?CeaAô¨?Ë_x001F_6ç§¤?w°tõÐá ?f·|;¬²?6e²9 ¬?Qb°LF£?Ü¿ò_x0002_?;©8ï­?e_x0014_ä´°?ÜÃÑÇÏê?à+jÆ®?#ôL_x0010_°?_x0018_þÁKu°?Ä_x001E_ÿ_x001C_Ë³?QêñØFµ?`6~&amp;_x0017_?J_x0017_X_x001C_fB¶?­Lö@Kª?÷ÿ"çÝ°?éVÞPÉ¡?;Æ\ ?í^Ö2n_x0003_À?ººpêîs©?!øÃon²?XLW_x0014_h°?¶¿ÝK,©?_x0015_._x0017__x0008_µ?)_x0017__x0013_(Ä³?êAÕ?Ù¥?_x0001__x0002_zG¨ào·?ÕÑîÌÈq­?õ_x0006_"?áM¶?g¡F5³?×_x0012_Ö_x001C_væ?W{Øã'¾³?qßÈ5_x0005_ ?*×xÖ¤?{ÿ;_x0019_°_x001F_¿?ÜYÂ°õ7ª?T_x001A_¥dÖV°?9ëPAÕ¨?#F_x0005_þù*?_x0015_y»ül§?Îþ_x0017_j¦?ÜAÃEÀ¬?nL_x0004__x001B_E·°?f¹_x0001_iZÍ?óØ9qýT¬?èð{~b!t?} £?à5Ý}Z«?XM8L_x000F_.¢?ááJÚwé¶?Tcp-»?n±/3`µ¤?l×JÈ}®?°_x000B_%L~?È%_x000C_¹_x001A_-§?5#``np¨?ëa_x000D_¿4Y»?Þi*_x0002__x0004_±%?MØz?ww_x0005_,ÿ»?_x0002_xç_x0017_Öâ?_x0006_Ì`ÌñC¾?. J_x000F_Íù£?t._x0003_H_x001D_ô¹?ß}õÐ±?HJÜY_x0008_Q¦?F_x000B_ÈÁ &amp;?âÚ3'¯?üyîúü®?ªStÇE?_x0018_@/ºðP?Q_x0015_@ûv?P_x0018_ù©_x001E_?Ê5zRoÀ?Äb¥t¥?å_x0007__x0017_Ì»?¤qè}µ?_x001B_ªÞ_x0001_¨?â|äÃñ_x000F_?N¿AËÅ?Aç_x0001_ÍÏ¶?[#_x0012__x000D_.°?¦AVm+É±?°cÖí_x0012_o®?ÃÔ½`þð»?_x0018_tôý?,§æ$ ´?ùIÁw=µ?_x0001_Çwþx¥?_x0001__x0002_Ý`ù9_x000B_#£?_x0018__x0005_áÍ_x001D_±?¡	Óÿµ?aEÇjÛ[¨?Oi[	_x0011_ö¸?XÝfq×]¶??ìÐÛÊÁ?_x0002_xX_x000B_3ö¥?Û·»;iu®??oÿ«_x0011_Y·?¬"?"³?gÉú£¶¹©?S¿p6ñ,º?_x0005_§_x001B_°?ËÆæLn¶?àgÞ2ÊG?+VàU_x0019_µ?úY_x0015__x0007_¶?_x0005__x000D_ðHK´?+s_x001D_~Çµ?_x0003__x0010_¥òê¥´?ðxg­UW»?¨&lt;÷k«_x0003_¿?Lçy?ÊR_x000D__x0002__x001C_ú®?ìØ_x0001__x0008_Í©?u*ûhñ­?%uU¨Úß?_x0018_?­ìú§?·VÊë£?ë~²±9Ç´?µª_x0012__x0001__x0003_®l­?öIþ_x001F_6±?%z¼©%ë¶?{_x0008_GÃ²?³(ä½_x0004_i¬?Õ±@¢)R¯?ñã_x0014_´â°?_x001D_ÿB»,Ð¼?÷´_x0011_¼d®?ìC°ÌU_x000B_?¥ìÄ\e¼?°?±V_x0006_:?+ÈSÙDáÀ?.{_x0010__x0006_À?±uä'M_x0002_±?¦Rskì?3(_x001C_Ñ'±?2^ì!_x0008_·?¥_x0007_\×A¬?_x0015_LP·±?Üßz¤?KèU¥?qG¬VF?#ë×J¨¡?B3_x001F__x001A_Ìt?sD_x001D__x000B_C¦?,zbÃë?lö8ÀuC©?_x0015_)tµ ?K~¯Ë%	´?öi¦_x0015_WÕ¾?:Y8À&lt;;¢?_x0002__x0003_uzOKÇ°?_ìÝýÍ§?S+dN¦_x0001_®?[ËÿqÎB²?²¿2Ïéä¨?}Os _x0018_ ?6_x0013_P`_x0010_¾?î¸U_x001D_n?ä`úA¬?~¢÷$°?3qó r ¢?HQE_x0010_ ®?µC_x001D_ÞÁ·?tä5{S×?ð_x000B_±Ùm¢?_x0019_[Ä9û?Á_x001F_aè_x0006_²?¹¦¸z±?p´¡&amp;Â´?Ô{¢ÎÙn³?ú_x000F_thÖ¢?ÊtÙr±?·?_x0005_K­?ßc%©ÛQº?£òØ8_x0004_k©?PòÃ_?äyÖ¹_x0006_?¨_x000F_ó_x0005_Y¤?A!oè9´?b¡r"¥?ç	5îó¨?_x0010__x0003_=p_x0001__x0003__x0015_Â­?_x001E_i$_x0019_¯?Ò_x001A_õê?ÓÞ»2õ¥?n¶_x0013_ÍK®?Ðõ.?hÕ_x0019__x0005_êÚ¡?¡h\ð'Ç¾?7'Pù/_x0016_¢?4ñáf·?_x0010__x0013_|Ñ©¬?ze@_x000C_Oî£?õYÐÕ¤?8J{ÚÃL¶?_x000D_C5Ù¢?ÎKWÈ_x000F_?¹óÏb6!¶?«*X_x0005_¯?éf(yÏ+º?n_x0010__x0005_ÄI»?_x000E_l_x0018_³?Ø_x0005_:JÇA´?_x0004_§_x001B_?&gt;ÿ¬Òµ?JEÑð±?ro'l~_x001A_´?&amp;p\9¿X?w_x0002_g­»#º?×3pU?ì±K¶@«?:õ~_x0013_w¿²?à7¨êûV¥?_x0004__x000C_pzg¦~?·_x000E_æú«£?.!_x001D_¾_x000E_¸?hRÿ«_x000C_¼?¼.·W_x0019__x000B_¯?¹Ó Å)_x0005_¬?_x0015__x0003_è¹$û ?B¯$j½¸?îÌ_x001F_gÇ? =?o¦¤?_x0014_»+q_x0018__x0019_?¦vÒ2e5¶?_x001E_½/Ik|?8)_x001D_6ÏÅ?Úõº!?h_x0008_ÜÔi§³?@¬_x0016_§_x0001_:¨?g»¸Ê¼?¢ªy_x001E_/?aÔ0³¢³?Úç*_x000E__x0016_rº?ÿù_x0005_Ê×Ç¹?+HðÈ°?%_x000E_º+	_x001B_»?Iúª\´R?u_x0006_¶f,_x0012_±?Dà=_x0007__x0015_?ò"%|;w?ÈZMÔý?×(ãË_x0002_°?-ì_x0019_Ü¤?B_x0001_ß_x0002__x0005_Ì,º?d_x0001__x0008_Mâ#?Ò_x0013__x0008__x0001_sØ¼?£Âªósª?_x0006_¼ú\9³?aï½9âk®?v_x000D_&amp;Iü®?ò9_x0004_zW[?.$_x0004__x0013_¶?®i_x000D_^Â?7_x0012_ÃÅV³?æ_x0017_ðny«?Ð_x0007_À£?¼`K_x0012_ÛÔ°?Ë§µV®?¡_x0001_n#J©?«ê^³qD¢?_x0019_ê¨^õ¨?&amp;Ü _x0017_?F¡%_x0019_#°?©ÎÎ_x001C_V3¹?P¦rg&lt;¯?PßùK¬?_x001F_@~-`º?Û_x0003_?öx¦?BXrT?·ï_x0015_BLÑ?ª¥\ÿÿY?Q._x000C_æJ¯?]¾_x0007_)±?ªÀêXº?#`qTª?_x0001__x0002_4ÞIÂ¥?Ø10Pv_x001E_?_x0011_!R$®?êW;º¿?*'_x001F_Ú_x000D_¢?_x0010_Å,ZüÁ¤?®Y_x001A_ØË¦?eR%H²¹?£¢&gt;?ðOôXb]¦?5¡`8Ä²?°_x0016_r;Ù* ?n®ÝÕ_x0010_­?¯_x001A_¢Ð_x0003_Ã?_x0005_ù_x001D_¿T°?|iåâS^±?|Çö_x0011_n½?ï_x0004_=Å#²?_x0001_y¸+?z°©_x000B_´Ò±?I´0±?Üvø¹Ow?_HLV:x ?."`U¡?_x0019_&gt;_x0003_ÚÖê¤?à¹³$Cø?_x0001_8Úù2?_x000F_d¹~Ô¨?àeWîP?ì&amp;®3-V¨?_x0002_ú_x001B_P_x001F_®?k¨ª_x0002__x0004_]¬?|¹ö:\·?íë(ÙÖ²?î:c_x001F_Å°?gXÀ_x0002_â?X?çÌ¨?ªò¶&gt;¨]«?åSØMf?aå_x0014_â$¬?H6ÔK¡?ÞËÏº+³?*C.÷±?èÈ4_x0003_û8¶?ßö.Ú»¯?q{È.¬Ö±?¨Æ(_x001E_2´?æ*_x001B_ø_x0001_ëÁ?ìçlF5_x0019_Â?»_x000E_°¹?:º*uk¶?@D7&gt;©?_¼§Î_x000F_§?[_Ãîð³ª?Ô_x000C_·Ú±?_x001D__ö_x0012__x0016_¤?Jxc_x0019_Kþ?é©w½?_x0006_ÌÀö_x0012_²? Räº?R@_x0014_+_x0012_¯?^SÉ·Òò?ÿÉª|ÞWº?_x0002__x0004_F!Rc?©³8X¹?ÅþêÉí_x0004_?_x0015_iz°	_x000C_?½ßm_,	½?ü_x0016_.F½¥?RJÇ±8Ú°?@U_x0012_ä±?uUêx_x0016_G¨?&lt;_È~¿?_x001B_|ý(f¦?_x0018_pü¹_x0013_?=þ_¼%&gt;´?ëo©­8À?pd²D×¤?n Wu_x0001_Z®?Z#_x0018_î _x001B_¾?_x0004_~³_x001E__x000E_¸?Ò¤êßÿR´?(çn;Ö®?v"B_x001F_7¹§?_x0003__x0011_F?p@_x0010_fv°?_x000B_Sþn}ê¥?&amp;u³ l¡?§ã£¯ ?a®´2«Ð£?`×;§?ïÅí"0·?_x001C_;ÑìÖ?§³Ob T¬?_x0003_³û_x001A__x0002__x0003__x0014_¹?1îWÁÓ§?Êoæ_x001C_Þ³?N_x001A__x0014_¸Îæ½?ñ{	+9²?ÃêF¼°?M_x001E_û=_x0001_¦?&gt;ÇÓaËÞº?í`µ91?J±	_x0006_P°?¶&lt;UÙï¤?Å£å*ë´?êýRY?Û?j¦_x0012_u´?2l¿×&gt;µ?`£Î*²Ì®?/u7PDm¯?t°ºßÍa?ðS¼Úï|®?|O0û_x0008_³?µ­$+jT¶?_x0018_@f¶? Û_x0017_Ì_x001D_\?zÇ­@Aï ?ÅÁWÎ«¬?#±/²$?_x001B_âµ®ª?»`Â;1µ¿?áP¹_x0015_Q²?ù_x0007_h«j}¯?flÍ_x001B__x0019_ö?O,SSì/¢?_x0004__x0005_TçÞ¬_x000D_n³?T¿(áX¡?MµhjÂ?ö¿)^¦¦?_x0002_F_x000D_]ù³?ª·ÉÈ_x0003_©?'äç?²íåÏâ­·?_x0005_ÉòMý÷³?¾q35Jñ§?¾F_x001E_É_x000E_À?_x0002__=Ô%L?`»ØxJ?2tù_x0015_Ò?yRá_x001C_ý®ª?_x001C_úA¿î±µ?t_x0017_È^¢?g-Ïù¤?¤é_x000D_6_x0018_?¯yiK®?Âè4ÛÞ?b_x000C_ì_x0010_PGª?"H3yy_x000B_´?_x0007__x0013_H_x0011_s¶?_x0010_Þq&gt;Ô?_x0018_4ÜÌÝ²?&amp;ðõ_x0017_Ü{?_x0017_f£_x001C_°¸?Îô`ÃC¥?_x0001_ÿ[_x001B_±?ªæèb6h¯?Âð*_x0002__x0003__x001D_¨²?@+ãÙ¯?Ñz×E«?Ç_x0016_OûEº?NÍ\ø0ô?¬¢«_x000E_q_x0001_?&lt;oëÂ¼©©?+î&lt;×ýJ¹?$(©í_x001C_¨?`83-e_x001A_ ?8=:8¢?l8_x0002__x0007_´Þ?ØhÍ#0°?k0ZVnE°?ÑÍ|CZÀ?¸û 25H?ØD³q4?_x0006_ïI\_x0014_²?¤_x001B_]ê$_x0019_½?´@ºõÿÌ¼?R¯Î1¶_x0005_?_x000D_¼Lñg ?ñàö8õ¢?(ÌaCq°?x_x0006_¡_x0010_Ø³?za^Ddg?±ÀÂ}³?93&amp;Ì©¨°?=é¹*·¢?²óËcª?6ëÝVì¿?¥"uáwP·?_x0001__x0003_æÕCø1f?4 Üãe¾°?z_x0006_?gº·¢?_x0002_x-d?îïH7¿p«?bT18?ø¾åðm?_x000C_öòàÌâ¶?¥*§CÅÀ¼?®ÿÛ[õ¯?_x001B_o/?7D°?Töµ05·?þîßY6²?_x0006_­í´{R¬?+«ªZG¤?:Â´	b?_x0015_DDÛ"È?ó_x001B_9_x0010_êã°?A2`E_x0019_»?ÞÜJug?_x0014_vµÛ°?0E_x0013_XSÎ?`g¦_x0015_0?©A!Xq±?ÂõÅÒ_x001F_Ã®?ÌþÄ»¦?3_x0004_VH¿Æ®?ïoõå_x000B_¸?_x0004_ãþ_x001B_¬¨?ÌN_x0004_A­?jÂ_x001B__x0005_?®?°%._x0001__x0002__x0012__x0014_±?t_x001B_àÅë©?!c_x0010_°å«?n[dÊ_x0014_¯?_x0013_¥³}??ð`Ýäl²?O ¶&amp;£6¤?ç\_x001C_£?]äAH¤_x0001_¥?7-_x0006__x0014__x0017_v?m­r¥Ú_x000E_¶?à\w_x001A_ÝÇ ?vÆ,Q53?ø_x0011__x001D_ÂwC?¸V×Ì?Ìp¤zªÔ?Ñ)söEø²?fpI7"?FäÕÒø²©?æ»_x000D_l8oÃ?_x000E_®_x0018__x0005_=?Ò_x000D_µÒ&gt;?ÍÀ¶?ÇU±_x0003_~Ì¸?¢Ý¿oh_x000B_°?_x0005__x0004_X_x0019_¸?ì9Ä1_x0016_Ä»?]~Q$ÆB©?ú¤»%·½µ?¨8&amp;ÿ!?kíKº±?±¥P¡_x0015_k³?_x0001__x0002__x0019_&lt;eÚÖ_x001B_¬?ûá#Ý4¬?°ç%?Ð_x000E_¬4þ©?¹ß8úç­?8C%¬f±?ÂÍ¡&amp;¼±?¦5a$ux¹?7º¦Þ§¬°?_x0016_®_x000B_©?k¯?þ_x001A_Zïì ·?»âþ!Ö¢?|¼Áwí¼?`$/7ÊÏ»?ÆÈïÔU¤Á?ª_x0018_À	µÊÀ?g¼r±?Ì_x000C_7Iq§?@c4Ö_x0001_?\_x0001__x0002_¹¥ù?Â_x0017__x0010_&gt;§3°?Èz_x0017_¦¶¬?/ËU&lt;ä¡³?8¥â§z¨?Fc_x0018_°_x0016_÷¤?Î_x000F_Ç!å»?Ó®âj®?_x000B_ÓYzå´?áÊËq¾?³¶5B ¹±?ÏúÁ	¯"¶?üòÛ_x0018__x0001__x0005__x001F_¨?² W®·¥´?TÚ¬'Fèª?-bDEªq±?_x0014_7«îúY°?	_x000B_Ðx²&lt;¤?_x0004_G_x001E_!}±?pqE_x000C_¾?#A'PfÉ«?9ÕeÖ©¼?v*òn_x0010_©?ìÍS_x0011_=»©?é»è·_x0002_0À?¼qZ_x0003__x001F_Á¦?¶ñ`ê/º?_x001B_ÌÈíp¸?§ëSó]±?Ã_x000F__x0019__x001D_sµ?æ¸_x0003_û?hRòn·æ«?_x001F_çå_x0013_ ª?4âÞ&gt;ÏH?Xi_x0004_u³Ï¤?ø&lt;_x000F_zg?'Ö ¾¶ª?_x001E_/g1_x0013_?C&gt;_x0017_¯¼?Ì£½k_x001F_ ?ñïæÊ¨?ü_x0011_:Q_x0007__x0017_À?°X´¯?-YüÉÈE¢?</t>
  </si>
  <si>
    <t>2251fde7411e2a8c211752598f9082d3_x0002__x0003_~_x001C_S·&amp;?_x0007_?ÍpUL°?_x0016_Í	A;°?ý_x000B_0Ny5¼?n\_x000D_AB´?_x0004_;ªÝw?pª_x0003_¥()·?ö{_x0003__x001C_0·?&gt;_x0002_)°c_x0016_À?_x0004_V_x0005__x0006_´?#7M_x0003_s_x0001_´?7mÊ_x000E__x0015_Ã»?+í§|Ïz®?_x0018_~_x0013__x0017_Ï»?N¤W.õ®²?Î³ö&lt;^T¸?öI_x0010_Àê?¨ 1È²§?±ôºU[Â?Ð_x000F__x0014_L²?Í°ãQ:¯?ÈH¢Ç2-?MÍßp®µ?!«r8"®?æ_x0006_t3u²?ôQ!Â­?_x0003_ªÅ_x0017_eµ?_x001A_"%½á?L_x0016_O`?4xû£¢?­þ·Êc½?­Gï_x0001__x0004_ªñ°?+_x001D_BØ°«?öÒ#_x0012_%_x000F_?Ð$Ý_x0001_±?:_x000C_éÑ_x0002_²?_x0017_÷â!í_x001E_¶??"ïPy_x0019_¦?¤aü¿_x0001_³?+_x0006_è_x001E_Dµ?â1½î­?ª_x000E__x0003__x0005_ã?&lt;âõ_x001B_·?fÓÊ_ª¶?PUTÃs«?È´o0J`³?axgé±?j`' x¿?§üZ,?ÈÜO¬?CÎªEq®?¹Ç¹b&lt;ó¨?w¯íz®¸?~ùÍ_x0014_½?L~_x000D_G´?X§`âÐx½?Þ_x0016_ê±7±?Ö»&amp;~w_x000E_¬?ú_x0015_iÒ_x001E_Ä²?-füÃËñ°?(pÙÊ_x001F_§?ËlQ_x0013_¿qp?_x001A_¾T6 ?_x0001__x0002_Ô¯«`@´?oß_x0006_`a_x0006_½?ÆrnUÒ²?)âa_x0008__x001B_2©?\_uè÷_x001A_µ?Ñ_x001A_Jaö«¬?_x0010_4FqR»?»ù_x0015_¾­®?¾Èp$Ë¤´?òR±_x0001_¼^¾? _x0019__x000B_f±?A%_x0003_Ø_x0002_ü?óè¡Zè¶?XL_x0001_Ç6P·?:_x0010_¢}_x000F_#·?hÆ~¹Üâ´?o3*ª_x0012_Öµ?t¹l?P±D¦?Ê_x0015_oÚ2Q£?­1Ë_x001B_à±?ø6,Ä´?2úÃ$Â_x001D_²?~ä_x0005_ò'Ç ?j_x001D_+¶~ïÁ?JMP©y;º?È]¾6êz¦?Bà_x0014__x0017__x000D_Û§?ê½Í~¡8°?·§ô_x0012_«?W_x0003_»Ç¬µ?hà_x0001__x0003_Ý?ÚeÃ¹_x0006_p?Åñ_x000F_¸³?æü_x001C_ðÂp?l®^m(¦?þrØZ_x001F_°?	¨KS.¥?¿P¾Å&lt;·?ÌÐçX_x0001_û¹?°_x0010_$í¿?&amp;:â_x0005_9¶?L0ú&amp;ÓÔ´?J(·_x0017_|´?Pí`_x000B_Ô8£?Þ1~o"_x001D_ª?A_x000F_¿µ¹¬?r4Ý×_x000D_µ?r_x0011_£Zã/ ?Î7ñ_x0008_¤¡?_x0007_Ë1@_x000C_ª?paòé²ó³?»¡]t0²?0&gt;"\Ã?ræën_x0003_?D#THG¢?¯/¸$"?xo²C_x0013_´?v&amp;&lt;l_x0006_ ?_x0015_Døj§Ù¯?J²¡nR_x0002_©?¨2í_x000E_+´?·Æo3É%²?_x0001__x0002_O_x0017_¦_x0016_Dü?°_x000B_F#\æ¦?°¥?_x0019_±³?OE_x0011_îøÀ?6ôëàw,·?7_x000F_\	ÐBµ?­TEK_x0008_þ½?]Ùq_x0010_²?.è×À)·£?Ì¤Ãß¨å³?¯C2ÃÞ-Á?Ð¿ö}¤_x001E_?ÀGÄì):¬?ÀrÅÌg±?¢7Hánc¢?¸t_x0017_3'©?`æ6_x000E_Ã¢?çßyþl÷µ?pCÉlm_x0011_?×_x0015_t©¾°?êzgÎ%v¤?0?t_x0016_Zä±?P³&gt;Ø_x001A__x0017_±?_x0011_?_x000C_¨_x0014_§?ÙEÇÂ7b¶?Ã¥_x0013__x000E_¥?OÃïx_x001F_ñ¨?_x000E__x0018_Óº «?'íHõc	¤?^äõÕ·?¹ZÓGíµ?øö»Þ_x0001__x0002_?ó­î@Í µ?"¤®&lt;Æ¤¸?Â²íg{¼?p¼Á_x001C_Ç?Év§`°?@ÎÌv?Ú_x0011_{_x0010_ö¿?Cè?åy/yw½?_x0003_-ÛÕ%1ª?J _x0001_ÑJ?ÿÉ_x0005_!6¶?`v]ýª?{ÄE²?*7n_x001A__x000D_»?`e'_x001F_&lt;B¬?_x001A_Û$½±E¥?(u8öËX£?}øaÉ}¦?dtoU°_x001B_Á?D[xü§Á?g3àfÂ%}?2~ÿ%'¶?ßÀ¤³"µ~?_x001D_á;Z®³?×£j®½¹?Û¿-l\¾?_x001A_µ®µãÇ­?AowXåB»?y&gt;ÿpo¯?0X_x000D_k³±ª?_x0001__x0002__x001E_W$ÏT­¹?²Ïï´«?v¶é_x0016_a¨±?\_x0010_KÔ£?C»éY¸?]Õoù¬?{T¦Í9ò¾?ý³_x001C_&lt;¼?òÙ¹6 ­?zÎÌL³u¶?06 vhI?¯CÎ_x0019_*¥?|oÙ§Ä?J&gt; \ü_x001E_´?âº¾_x0002_ë¸?&gt;b_x001F_ø¬_x0019_?_x0002_{FKÞ_x0006_²?zâ¦s_x000C_+¨?Zt_x001C_á#3?_x0014_ú÷_x001C__x0017_B?c,ùOHF²?Ì`_x0008_äÿ_x001A_º?_x000D__x0019_o,'È°?}nc_x001F_ò%¥?pÆÈø?Å¾Ç_x0005_xª?Ù|_x0017_ªx¶?R×û¯Åð?^ý×.Þ¶?zS+H#²?¢,BÏþ¾?£_x001C__x0003__x0003__x0006_(_x0017_´?R·ü_x0001_'±?_x001F_|gr	¯?sè}W±?½±_x0004_Aêk´?owX¼?Âèç·_x0018_T?`ùõÃàë¹?y#i_x0014_^ª?	wÓª_x0002_5 ?&lt;L¼è¡?_x001B_L]_x0004__x0006__x001E_¯?¦ò(úßM¥?÷!_x000F__x001A_Q?²_x001A_ß\ÙX¦?ÐÉ-_x0016_Û_x0013_´?½_x0010_÷{=*©?=aÅ`6®¤?\åùÇ_x0012_§?_x000B_¬þÔ·?_x0005_,&gt;Ç_x0012_,°?Ù*ÑÀ/Û¯?ìdõYÎ$?ké_x0004_ü¨¶?Ö;8OHì¬?ý)ý¯é«?µ#8Ágµ¼?W¾ÛßÑ_x001C_±?iì£×9¾?_x0011_Úøë·¼?ÒC HÔ²?bµí¤a`¡?_x0001__x0003__x0001_Ê_x000D_ÍsË?(O1:ý_x001D_¬?_x0014_¡á_§ÿ?rIB_x0017_E~?/pJQ5B®?àbÞ¼´:?]º¡_x0005_ÿw?Ïå_x000C__x0012__x000D_ÿ£?ÏãÉÛm_x0019_¢?nýM_x0010_ø%´?_x000D_ú[Óãk¬?_x0002_×	)¨¶?¦Á_x0019_,¸?ZF«·¿_x0003_­?_x0006_ãÃE1&lt;®?_x0005_â´_x0014_Ê³?dk33º?¾_x0007_íÿQ®?[ùËyÔ¬?Sm*D´H¹?Jâå§0¨®?_x0002_µ1ó ?.Gdb9¹?¥òw¡æú¥?æ_x0005__x0005_øM ?uÄ-(H´?_x0011__x001F__x0015_¥"/?aÑrô^_x0015_´?ÂR_x001A_?Ä	r?öà=á¾§­?Ù5ÓÀ_x000D_®?ª^ì_x001A__x0001__x0005__x0007__x0001_µ?u% iéêµ?Kx^_x0014_1Â¦?Å_x000F_µ÷{½?ð_x0010_¥åX©?_x0018_¨Rñ/_x0003_?õqÆGÈÚ?©_x0010_+Ò7Õ³?Û@_$_x0008__x0001_«?};_x0017_­±?«ùC!Ç¯?v÷uic,®?_x0002_§ð¡ß-¦?w¦_x001B__x0019_Üá«?òÅD\õ±?ÒÝTê=¹?ÛÞ_x000F__x0002_ÑÆ¡?GRL_x0001__x001B_B³?_x0005__x0011_àQJ¡?fïðw1¨?ëù]©µÂ?cT_x0016_ ¨¯?»_x0018_{Ì:¸ª?ß¶ô74É°?¾ÏÖÒý¨¤?ÝDü_x000B_g¥¬?±Qú_x001F__x0004_§?_x001A_^Çuª?·o@AEµ?ªI2	ÞÒ®?g÷Qµ?þ0âý¸±?_x0007_	E$nÇ_x0005_6£?O_x001A_IÜª_x0004_³?µôÎ£±? Yo%#Á©?ª6³»µ?×H±ý_x0011_°?`öÐ¢_x0018_«?óbÌ3Æý?pT]_x000D_ÒÃ?Ú_x0006_úM_x0018_2?Î_x0019__÷d&gt;m?_x0003_×ÞwM²?§@èxÃ?CÑRÒ¶?¥Íw1_x0001_N¹?°._x0008_³?ä_x0008_¼_x0003_¶Ä?IFðiøÉ¢?d¹GS®?ê1I±p´?dãþA_x001B_?Ømpä)_x0006_?ñDfkèº?tÖ_x0001_ÜÎq¢?a"_x0008_h#¯?ÿe)ÛÁ®?øè	_x0007_xÓ?²_x0002_Ä¡ò?úbSù½¥?¼Ø_x001E_ãÙÁ?ÝiÏÉ%·? ¤_x0007__x0001__x0004__x000E_±?É6_x001F_úç¦?®¨HÀøÔ¼?{_x001F_0ôáß¦?Ã_x0018_0`ßk¸?Ü_x0005__x0019_rA"y?hJg_x0012__x0014_¯?_x0002_´û?ÿ¿?e~+_x0003_·¹?_x001B_Hãibnµ?BÛ_x001D_*N_x000E_¼?hþÄA³¯?&amp;^Í2Á½?æÁ_x0008_ø®¸±?_x0016_¯_x001E_çL?Ù_x0015_FC7´??Z#|â?»?+¦9ò.t»?½¡IO¥?Êý	¬=d®?-Á¿Åþ;§?õÕÀ ³¡?Ù"2¿`S©?ÖhÏÇé_x0012_µ?¨&amp;¨~Âf?ì2 ý)X?¢v©_x0018_æ³?6%&gt;I¨r?,hH¬¶?z´_x0004_kt§?ªsªh°?×ã¨?_x0001__x0004_ûÀvbP­?Ø_x0019_ÿ©À?øDjpã[º?Ej¹7;O«? ¶ÀÐ~Y¹?_x0002__x0006_n_x0016_TÎµ?uL0Å°?C_x000C_Ù_x0007_¢?;RJp?©?_x0015_	V;ä©¦?-.g_x0010_Ä¡?_x000F_t_x0015_pø[¦?_x0003_)aU¥²?´WjÁ¡?_x001E_ºÑ^³_x0013_´?W_x0019_[ËÈ*·?seÛCJ?àá	«?àÉ_x000B_§¬¾?¾Ã3z ?î_x0014_æOà¤?±vv@Ër·?âÒ_x0001_àW²?_x0001_:×_x0019__x0012_¿?FHf/N±?Ü_x0018__x0018_Ñ{¥·?(7¤ª=±?¢-rÊr?Býpjj7?_x0002_MF9?baM»$°?`·ì_x0001__x0002__x001F_Ê±?ù¸¢ºDp°?e¨¸_x0019_î¤?0)±1_°?_x001C_ÎèÙã¾?´Øbo·é¸?Ò©]	rä?Êæ½´?&amp;ê&lt;Í8·?}p²$þ|°?òd,Ï_x001B_ª ?­Çs°¶2¤?ñ-Ã]r³?%¦&amp;Ñ=·?}D«_x001D_á_x0012_µ?~)øø´?è·ös$Ã?Äh'x¦?tíÎ"¡:?¤Y|_x001E_5_x0001_²?´_x0007_Ø8~«?.éçÚ_x000D_Æ?MÆ3ëSû¨?;Ü_x000D__x0015_?+&amp;{âü¹?:ÚßäO.Ä?çQ_x0005_·í_x000C_±?&gt;«¸~?íå¤ßWC?çÅF±?þ"ýýHJº?õâX?°P¯?_x0001__x0002_@@F_x000B_z¯?qÞuÉ	º®?0_x0001_QUÃy?_x0006_¯dáÛ»?Ê½Ø#nÁ?¥×#½~tÂ?êQ&amp;Á_x001B_³?g_x0005__x001E_ÿF¹?Ì&gt;¡_x001E_uM²?rë²±M¡?_x0005_ö[¤çC¬?,)ÑØ A¶?/ËÃ^0¤µ?_x0005_F_x000C_L_x0016_¯¡?Ðö¿s¶?_x0015_ YbRX±?òÈ_x0019_.®á¦?w¦Ýg8©?pîP6}y?_x001B__x0011_H_x0017_µ±?¨Júæ»·?_x0018_o®&amp;?IÂçò×3ª?Ï¬_x0001_±g¯?Ì¿SÑ`_x000C_´?3ð¯DÀ?_x0016_.9¯_x0019_Ñ±?Å¼t¾?ÒÜ½é_x001E_b?zßP­_x0001_o°?_x0010_ìëc¥?¤Øè_x0001__x0003_7ï?u_x001B_C_x0013_j´?Dò_x0005_a_x0002_g?¼(ú_x0013_ö¶?zÈº1±?o®î{¹?ìkÍøÛ[º?(Ô_x001A_)#·?:_x001B_Ô^Ç:£?ØVfÉC¤·?â_x0012_¾\]°©?÷_x001F__x0018_ÕN¯?åàr_x0003_Î°?'jg(G?¾äF¡Z§? úº±EÄ?1M¹¨Z´?¿aêöYD¶?êBWÚ_x000E_ò¶?,@£DÅ%?vë_x0016_*Â?L$z_x0011_¨?_DGÜ?Ãø_x0012_u-±?wxJÌ?U©_x001E__x000E_{?AS¬Ý¯_x001A_ª?ÒÙï_x001A_Í?\úG/³?_x0016_z@B}À?*v3_x0014_`N?8?âp¥?_x0001__x0002__x0008__x000B_%_x001D_nÖ?Õ2Øn®Ð·?;¸_x000F_y -°?ñl4¬½?À+_x000F__x0008__x000F_ã?îDál³?Ð!Æ»BE¨?ø_x000F__x000B_Æ©°?Òå6_x0008_û¿?"z¤÷U ?ÅoxùÃ_«?Ð:_x000F__x0006_Û}?«ªÇÃû_x0011_¡?ÏI×_x0010_çù²?ÙÞà]Yª?4ÂÊ	©?[²cIóµ? 	ÎuµÈ¡?öfÚYw°?ØÊâ6%"?_x0003__x000C_$u_x0014_z¨?yÆÇ_x000B_	¨¡?­G_x0011_Ê_x0005_Â?	¨+5Þé§?\ÌX¹Ý!­?·tKÂ³?kæ¸y_x0012__x0007_µ?¾_x001F_K\¤?\ãSDß¾?#_x000D_Ý@¨?L$Þåà_x0010_°?e,Äâ_x0003__x0004_ZÅ³?_x0015__x000D_Ã_x0001_-Á²?Î _x001D_&lt;¦?¨y&gt;¿lâ£?_x0018_«êÍ¨?Q¾qÉ±?4&amp;·ÅÙ?A7VCô³?¸S§I×Û?_x000F_Ü²Õø ¤?sæÀ{²?yd¢i°?³~ÔÊàø¬?í_x0006_(¡¿S½?*\e-f_x0005_©?±ì©z§£?Uä7×^_x0001_¨?¨Á_x0010_`Ü[¯?Ù~_x001F_¾þµ?ÌÖN÷è­?_x000D_AR¼_x0006_²?´÷ÙÅ©ä ?y§v6´?Á=q^X´?iÂî*?³_x0004_|_x000E_«?_x001F_{ÉÃ·?|wÖð½²?_x0002_ìÈ_x0006_&lt;À?ÝdJV;àÃ?4#Â_x001D_Ò_x0012_À?	1Ò8_x0006_Ù¦?_x0005__x0006__x001D_v¿òÒ¸³?Ð¶Ü»^³?_x000F_HÙ­ä¨?òFâx?1ø_x000E_åÒ	¥?!×Ñö9­?{Ç5&amp;@È©?_x0011__x0011_ß,	L¹?_x0001_ýçÐÌ¶?)K_x000B_ýµ?_x0002__x0014_¨Êj)¨?¹_x001B_"'_x0017_©?lêD	Â¢?_x0004_ü_x001D__x0013_¨?QQ_x0018_7c´?Ç__x001D_/Ä?µ_x000E_®âdÎ³?ÏªOX|¶?n&lt;£_x0003_»Ñ©?ÁÃ¶Ä³?&amp;M¹NÂ?Q&gt;mDy¹?g¯³jk?_x001B_r:ê;?ÚG7Ê0y¥?º¿;_x0005__x0018_;?(KT×&amp;?(_x000C_ÿ3V¤?riç9_x0016_ñ? L°T?%* H\°?=_x001B_Àz_x0002__x0005_5ã®?&gt;UgTpf¢?{¢_x0005__x001B_T_x0008_½?_x0004_à­ç´_x001C_?x¯X»¨´?Tï}_x0019_K©?0¬Ø_x0001_}§?_x001D__x001A__x000C_&amp;?3­Àû_x001B_³?ÇÕv°,«?_x000C_Ò_x001A_û_x0019_J¡?»_x001A_{%5 Â?MMj&lt;¸?7_x0016_`¦_x0007_±?¤Pçæ&lt;¸?_x0002_Ï¯Oý.¯?Eý	 |J¢?6ÂGÍ(ê¤?YßvæÈ?±_x0007_Àô_x0003_ñ¸?&amp;_x000D_C8ª?2C_x0019_»Ç¶?_x0002_ÄàE_x001D_9ª?öm¶*?E_x000B_R6H_x0016_©?eÿ¶õÀ­?B2¶_x000D_ý«?òYÅ_x001E_±?:_x0015_þGÃ?CÍº8$`³?ºOX¶?_x000C_·¢¸?_x0001__x0006_.Ù_x0018_D¬ç´?j~.bìè±?,çÉXy¯?äÌ¬àéÆ¯?r_x0005_¢±^¹?éz}K_x000E_?#t&amp;È§?z;±1°¥?_ó3ûZ°¢?ü°Xc@?\WÐ_x0002_j¹?Jy®æ3¨?:0mD½?+æ'ò9¸?_x0007_ÀÊ(³?_x0012_³e¨²?K_x0015_¥ü[Æµ?ê&lt;d²_x0014_¹´?.z¯µÕ`¶?»_x001E_FáÖª?ô=_x0003_÷çZ³?ÅiXÔ_x000B_N²?_x0004_î»­CR¦?Â_x0015_Ðð ?_x0002_KTº{£?×Õ¹[©? htb ?VKÍî´_x0011_?Þ\KÂ?$-è÷	«¦?,ÉFÅªO¡?_x0001_Nà3_x0001__x0003_¼-?«kµ_x0006_~¥?ö#+ô_x0012_©? ý_x0004_8?_x0016_xÞ5/k?ö¾ïûbº?_x0014_§ wó?5µ_x0011__x000B_Í¡?ÍãÀ|K¦?½_x0013_ÑÞ_x000C_µ?e{_x001A_i`³?0_x0007_*âZ_¦?s );Ö­?_x0004_Iß?_x0001_í´³¶?f-{&gt;+?Ä§_x0015_aX?_x0018_ø$y©?=Ù&amp;(;°?Ò~[Ã:?^=_x000C_D¥?þ&amp;6¯«?¦w&gt;£5¯´?ÞV=Zÿ_x0003_£?|ËórÒüµ?îN_x0018_¡È¢?ÎÚém¢Ý¿?æ¨fLyM­?Wh¡*¥º?µ_x0002_@Áã£?m/_x0003_CÕÝ¬?_x0006_Æ@_x0018_t»?_x0004__x0006_ÄøÒµ?Ñ£	¸¡§?Ë_x001C_çr_x001C_?õR_x0005_êH ¥?Âý(Xt¨?sÕ;&amp;_x001F_³?ç;r®Ý.§?_x0008_:ÒhU`?öIT57¡?)Áaât/ ?Ñ_x000B_"Î½¥?çÎÐ°²9²?­t"SA²?4=}ª?¶_x0001_®".¯¥?_x0015_jf?¶²?~_x0003_©Ñm}¨?7ºµi Ð}?¨º¡_x0015_{¢?Õ ¥üâÛ?Ð _x001B_7¨²?¦¹_x0006_Ií¥?^_x0018_¥?_x000F_N¸?ðÂ]6¹_x0003_«?_x0004__Yì"?üYÖ×0²?ÝMP¸_x000C_·?QÍ_x000F_wD«?V(Ó_x0002_S{?_x001A_véQÓs§?_x0019__x0010_Ð§ ?Ê_x0017_o¨_x0001__x0003__x000C_K?°ÿÛk}·?b*Ô°_x000C_?©*¤_x000F_aº¨?"7£ãw¸?µ»Ò=_x001F_½?*R©7_x000E_]?;ªL8_x0013_¦?_x0017_*Éøu²?ÑÞÉ6_x0018_½?¨í_x0016_3¼º¨?lpâo?ä[_x000E_0ß?0\©éÖ÷µ?Û.F¢ß ª?^ LÖ_x000C_¡?_x0011__x0013_Ò¸*­?DgiMöo½?_x0018_?Ôù¦Ãª?ä9_x0002_'ìó¬?3Ø{Ä\À?_x0006__x001D_&amp;çÄ@¦?Ê¸[î³?_x001C_ie_x000B__x0014_®§?h_x0001_^ÓZ?KZz|Ã_x0004_¹?T¶Y"ã½?@=ib'_x000E_?W_x0006_#Ý·?5;.]_x0010_½?42&amp;D\¡?²_x0016_·[«?_x0002__x0003_¼%9LÈ£?ÞF¬/?zQ×Â£Ã?¥_x001A_ gó´?&lt;FÄ_x0005_hD¼?×*IKc°?q&gt;æâ¸?¼C_x001D__x0011_\í±?x¶bW´_x0019_}?_x000C_Å®D_x001E_?9Ð_x0014_ó±?_x0005__x001B_0ßfX°?B±£°_x001D_Æ§?ÝgT¶'²?æÕî_x0001_s°?_x0011_»¢	_x000E_ò¶?_x0014_}_x0019_Ñk?o³Ú-°?vÁcèµ«?Vã²WØ©¨?ßiH_x0008_k_x0006_½?Ø2æc'¦¶?_x0007_pÜ¡O@¥?¸*Å¬£?_x0014_EÇ?_x000E_¨0{á?_x001F_\@8¼?¿üñzkµ?Î¶_x001D_=!§?y°K_x001E_Â«?kføo/²?`ê;_x0004__x0005__x001C_ª¥?~Êg_x0013_¹_x0019_?9Ù_x0010_·?N¯Ø¯­V¬?_x0016_Âè_x0007_¸?ÓFI¢X¥©?¥.é/Y(·?ý³õen¢¡?}?Y¦Ò:µ?_x0002_Pí_x0005__x0005_þ?_x0010_:í±µX¦?±y¶?Ü©?HW ªxµ?:õSØH¢?ïh_x000F__x0003_§?®_x001C_Þ¯_x000F_À?2¤Ã«á!³?°d_x0014_åÁ?!m±»_x0003_?_x000C_ª¸ÖU?Éæ_x000C_°=PÂ?P;Ïð^£?K°_x001D__x0013_f§?¾fìÝ_x0001_²?Ü}8·Ö ?0`²ûFE¦?_x001D_Ù)y'µ?0wLÑçÏ©?^Ð,â´?¿_x001A_}T4Ò·?Ô%­wlã¯?_x0003__x0006_¹{x_$¢?]é_x0013__x001A_ðÁ?vFL^_x0002_Æ²?Æ_x0017_±Õ?®"3_x0004_?Ä.®«¹¶?/ç^_x0002_Î¯?c£{Ü©?dÑ¸îH¶?³0ê_x000C_×)¨?Ý'_x0011__x0015__x0005_"²?PÐ?²?[[ãÅH²?{X0H@º?h_x0006_ä-j¤?_x0016__x001C_òtÝ[¶?öIHÑèd?çL_x000E_òø½?éûfì®?&gt;`)[Ñ_x0015_¢?¦×&lt;}5¢?6_x001E__x001A_½ð¢?Ó§¾ÍÚ¥­?_x0008_ùtr_x0006_½?IK,&amp;_x0001_³?G%_x0002__x0010_Ó'«?âX	Ê¬?øÄ!£¦(¥?Ä.UÖ8q?_x0016_¸$V6?ä­&gt;Ó_x0008_¡?¶_x001D_'Á_x0003__x0005_s_x000B_? æò_x0007_·?_x0017_iäPF°?¡P_x0004_¸_x0019_¢?¤ëû~_x0002_{À?_x0001_ Ô§­?_x001C_?]_x0003_7^±?hyZIõµ?_x000C_Ê(g	k¸?´¸_x001A__x001F__x0019__x001A_?K£@_x0007__x0008_©?°wîo®¶?aÝ_x000C__x0003_úb¬?Ú0¦b_x0006_?µ¤é¯·úª?K_x0003_2§@M¡?ö&amp;_x0002_¯©?äá_x0008__x0004_Ï²?r¥°R°?|Ë_i|È¡?¶öô¶6À? @®æ!?´_x0010_ö_x0001_{?6_x0015_NùÑ³?·qÈ²?²?KEÉ_x000B__x0003_¶?á_x000E_ÜÜ9¯?	t_x0019_Õ¶m³?Z_	é_x0007_¡?d	_x0014_Ô&amp;¯?¨_x0004__x0006_}3¯¶?}°_x0006_}·Ø ?_x0001__x0004_Æ¹0e³?@¹_x001F_T·?_x0006_¾_x0010_r¢?8¡°l»®v?_x0002_xî!NEµ?µÁ±J?·?JÝïóZh¸?Ãù´(]_x000D_ª?T´_x0001_o¢Ñ«?¼«rf¯?Ì_x0003_ª_x0006_©?²&gt;Ë)Ã³?_x0002_À¯&gt;_Á?¥_x001E_\Fg&lt;»?p9µSdê¬?À¯&gt;_Ù?fJ(§õ_x0012_?jóø»?_x0006_w!p+·?EÙ|Zù¡?_x0017_dnp¤C¤?	_x0006_&lt;3´?¯_x0015_¬*y²?_x0003_»£w	Ü¬?_x001F_·oÌ_x0005_¤?¥_x0016_ñ¸O@®?5¼òÃ_x0015__±?ö£_x0011_¹·?¢	Ò(_x0012_³?Êv_x0004_v_x000B_k ?²6èf¶?úâªÑ_x0002__x0004_C_x0018_?_x0003_þ3,¥¦?ðÝ /W½±?ß¿__x0018_°p?tÛ4eçä²?é@ÃÅaÂ¨?_x001A_kñ$	¹?Õ-i\/«?ËÒ1Zaµ?¼ÿg@ ?_x001A_cýOzÆ®?õYÂ#ÒN®?¤_x001C_9ØµÃ?¶-_x001C_Ã¯8»?(ÆFÃð?tÅãÎG³?ú\	×²?jò^¢?f½ Sþý?óKjØÞç¶?N"ùB/_x0011_£?¤³·[¸?$Ò¬_x0011_¥?_x0004_.7¬u? ~î­¢?Ó¢_x0014_M±?(¾ÓB_x0001_Ó?RæÔeK¯?_x000C_¾è_x0008_OqÀ?Z:_x001A_ç¬&lt;­?c"ÖBú¢?_x0003__x0015_ÑMðö¶?_x0001__x0002_þõ9T_x0013_ô?y¾Âè_x0016_³?VêÖü?zOÍ$X?ºð_x0005_?©E³?_x001E_TÏ4è?2×_x001D_`¸_x0004_½?¨_x0006_+_x0007_Ý°?û¶VÕ¯?´=wó.¹?¤_¦æP ?ªÀÿò$y?@ô!oîe¬?é^ÎM¸§?P$áÒ*Â?BÏ20Ë]?¾2¼·A¿?Ê_x001A_ç©_x0005_!?DÆ¿À}?U9+Àm?§UCøõÀ?ÏÎÐÎr?K&amp;k¹`·?p_x0012_ÚòG¤?Äd=òW?oïT©ò³?çÐ©jå_x0013_¼?÷yf_x0005__x001A_·?v¿³F¯?øa¬F2õ?¼ôÊ»ù°?ÍTîÆ_x0003__x0004__x0018_ ¨?ûIç¹§?Ì%·-?+_x001D_Kºü°?ÔTe¯£?u/_x0002_­à$°?.³õÔ_x0001_¹?_x000B_!_x0013_ql£?úÿöÄ»?þ@_x0014_x\?s7xÓ!»¥?_x0018_ûMnÀ°?Z_x000C_N_[&amp;«?Ìö'÷|_?»Ñ\èS´?_x0007_sdÉaÌº?íÃq_x0016_A2¹?X#_x0001_OùÛ¦?Q_x0019_é?:_x0013_ª?²¶_x000E__x0007_W©?VÜÁ'?þF0ïD_x0005_£?&amp;&lt;eéeÆ¢?	(º£+IÃ?dìi#¾¸?»müÀ°¹?:³õU_x001D_·³?]@8øe¡´?òÊ_x000C_ï/#±?ìc~$Þ_x0015_À?àlÿ_x0010_P°?3RM¼_x0010_¿?_x0001__x0002_çvÕLFÃ¥?ýÒc°?¦ÄÔR¦¢?7ÚI_x0013_»ö§?pËCï"0µ?L_x001F_²ª_x0010_¶?Äº"V?_x001C_aæÆ!ª²?_x0017_^_x0006_«®¦?i÷CY"¾?h.bÞÑr?` ´ö_x0012_??Þ_x0007_aë_x0001_·?BñsO?ï¿_x0019_òx·?_x0001_û©4&gt;ù¨?_x0014_È_x001D_(ñ¯?lü]ý¦Q­?´_x0019_ÀQ¡?Ü³_x001C_¤×©?Ö¡´{´?ýjK4&lt;°? XC­­?_x0008_,k'ka?_x0013_¡] d¦?ý/àÂF®?y"wp¿w°?)ù_x0006_Þf´­?_x0016__x001D_¯G°¼?Ñh¡¦Ù©?E_x000F_3T)ß¸?1'`Æ_x0001__x0004_GÄ¼?9$­(«?B_x0002__x0003_,¬?{¼rH7®?9!î×4°?éy&amp;µ¹_x0007_­?÷ÓÀ_x0016_hb¯?y_x0006_%Nrµº?ÖixR_x001D_-¢?,_ò³?Èÿ«÷l¢³?¡-LÓù?êO1ÈË_x001B_?_x0018_Oû|á«?áqâ)_x000C__x0007_°?îGq_x001D_c¥?1ÃÐ°?_x0002_ª{_x0012_+©?S»ú_x001F_,¹?èþRA_x0013_í¨?Ð~_x0007_rÊã?vTæ{\M­?±vÇO_x0014_²?Ü½ZNã?¢O¶dv?ï_x000D_r!hº?Nÿ&amp;_x0001_iÍ½?s£_x0003_Ó_x001F_*§?zxw½LÙ?òF_x001F_ÐM½?`@O2W?_x001F__X_x001B_F¸¥?_x0001__x0003_Ã~æ®9w½?Uý_x000B_dN³?´÷oË&lt;9 ?ï"áQ-I·?(ù,±]Ç?XÀä3©?_x0016_P_x000C_%µ?ðK;ðrÐ¦?ö~I±?î_x0019__x000D_e_x000E_$?M_x000F_g ­?jPÒ:®?ÐÓmÍë?Yu´sN©?_x0002_Yç´tÍ´?ä_x0004_ì_x0001_¨? _Y·G¸¡?CpS}_x0007_Ú¸?ö¹¯%Ôs¯?&lt;Ê¤3¹¬?_x0016_Î_x001B_:F0¸?ÆîÏ£X¬?WÑ%R,³?CöKç­?¼&gt;b¥TPµ?ØE-_x0013_'v¼?°_x0013_óÚù«?+0_x0018_E*¾?nD_x000F_ó±?+_x0012_B(ï¨?_x0014_}[Ý_x0013_·?ó_x0001_ãÁ_x0001__x0006__x001A_Hº?ß_x000D_Êì?è_x0015_Î´ß©?©,õP_x0003_Â?|=G¢´?_x0017_À©_x0005_´?Ô/Ú¾?Ü_x0015_ð@òå¸?_x001D_S1/Ên¤?ÂE³Ðq£? ÷ÒI¼§?_x000F_õEqÖ®?&amp;ÜÍ~ÄFÁ?nä_x0015__x0013_Ð¤?_x0008_Ò*_x001C_T¤±?_x001A__x0014__x000F_Ù÷°?×_x0004__x0019_ìÑ¼¶?òÜ¬²ì?_x0011_2åÙÿ¶?V¹ât×?G+Øß°?rñÊD¼¿?ºô_x0010_/¿SÁ?÷azUúZ°?l_x000B__x0007_dÈ?J¸ÿa|R±?_x000D_ß@¯³?_x0019_ï.è;5¾?Ð¦ADE´?_x001A_ÛÔç,?ç_x0002__x000F_²Ch·?hW°µ-?_x0002__x0006_Xuª[©?§Û$î4n£?#¶_x001B_Âá_x0014_¦?lºð4ª¼?L±c|ð¥?·¥_x0006_ñ®_x0003_«?Ê¼R*Ì?_x0002_T_x001C_dK·?_x0015_÷¯Ã,©?AÆÂÃÌ£´?zd_x0001_î_x0004_©?_x000F_ÿ_x0015_ Ä_x001E_¥?[H_x000C__x0015_r¬?7eV{íW¬?7@Ùà?Dö_x000D__x001C_ÅÓ³?_x001C__x000C_|&amp;ª?_x001C_ñÛNÉO¥?6ûý	_x0013_?|p«Á,?_x0002_å&amp;H_x001E_·?:øËzTm?_x001E_\Øß?_x0008__x001D_Çé_x0005_þ±?ª_x000E__x001B_ðð}?³ºü%ñµ?sçpT4 ?_x0011_Êîß°²?&gt;Ø7_x0015_*¦?Ð_x0011_À_x0002_-u?Zr²'Xf?_x0018_ÜJ_x0002_	fÛ²?¶3Q_x0017_K²?a×wÚ_x0002_/ª?_x000D_¦_x0006_ê¼?æ_x001B_¸s_x0019_È¼?	_x0012_i½?J!;g®_x0007_¿?åÍ­ä"'µ?_x001A_ÁÞ?Èü°?_x0012__x000C_ù*ï_x0006_²?8/2l_x0004_¡?ÊêIó_x0003_@~?l~_x0017_gï?Í_x0013_tïÈæ»?V\|f¢¯?_x0006_tOâf©?ò_x000F_¯((}?¢5:|_x000D_¦?d7úíÈë¼?l	_x0008_õW´?_x0005_£4_x0007_¥?ëÚÔÅn´ª?É+E²¢?°(ôÎU²?6%Âô&amp;ô­?X(Jüãl?½ Uû_x0001_¤¹?£_x001E_Ó¥ôÃ?®Oã[?¸X*N?öæRs×¬?òC©nvW?_x0001__x0004_yí_x0001_=q¢?_x0008_´ö/D?8 ó}MÀ?N^¿Ñ¹¢?â_x0001_y@rû¡?A`ëáÍ9?þ_x0004_R_x0001_T@¸?_x0019__x0003_jc_x000D_±?_x001B_x¯53_x0017_¹?P¶ÐÂãN¶?P¨9½°?Ìxf_ªª?	nÒ ?P@¦þ}¾?D¯rÅ§È?»T±²¢´?#&gt;Ã_x0008_«?³0÷_¯?H öY78¦?ü75bð?y_x000E__x001F_F_x000B_LÀ?_x0007_I÷SÒ{?è_x0015_¼g­_x000F_´?_x0002_©(¿[ñ¶?ºrð¦?¥É=²ó¢¯?G:¿d¹±?´*húj?d8_x001B_;ÈB?!Ï_x0017_D_x0001_¤?8Ûà2d¥?ZÔ¤_x0002__x0004__x0004_Q­?¾³ªP°¿?ÂÒwÍ_x0019_D¨?_x0012_UÃ=*_x0011_±?¿ÿIqi_x0003_«?É._x0013_/{è¹?kËl¼?ÉQb(X´?l_x0016_ÏhF£©?ø±r@åb¾?:üÆñÞ·?¸Uu(¯?®¿°¥-«?ë×Å_x001D_ÍØ~?àß_x001C_7?_x001B_çá2®¾?TÚÖëÁù?ì_x0007_½H¢j¤?ÄO- =Ü³?e!_x0005_Á¨¦?_x0006_µQÀ½?¸^ª/ïº½?=}-û¨¥?¿Õ	ôX±?âéç®_x0001_U¼?\_x0011_Íu_x000E_Ã?éW 	N_x0019_£?¨`sÇÛP¤?rÞ_x0019_Ðo?&lt;§±-Ù¯?_x000D_Åu·^¸?_x0015_ï_x001C__x000F_9:¹?_x0002__x0004__x0006_ÌlÃ,?Ôü]_x000D__x001F_p?Î_x000C_[¼ø³?ÍO_x0007_ï;­?Á©×rD¤¨?©= Iz°?Æ_x001C_1_x001D_5¼?_x0006_u4¼Ù ´?_x0010_¢ç{¢? Àß_x0003_är®?îÈÎ_x0016_Òm?*ë8_x0013_Ò?Ýà02_x0012_«?ÒÚ](Å?_x001E_²N_x0001_»ã«?_x0004_%_x0008_Â¸õ ?r¯1f?íé4_x0002_ø·?z_x0004_q_x0010__x000C_?|_x0002_6);¸?¹_Þ_x000C_P¦?XÎ_x0003_¶_x001C__x0008_µ?_x0016__x0004_2ò_x0015_?qòâ¦_x0017_«°?F]w1´?lpµ+q?±µ_x000F_1àæ°?¥Ú_x0004_$_x0007__x0018_¸?àUTZ_x001C_º?­ÅÊ¦?±¤ü%W¿²?¼¥]ó_x0002__x0003_I ?¢ûR	Ø]ª?3´'_x0008_Þ«?_x0016_ÃÚeê?_x0003__x001A__x0006_{äå´?Ð_x000D_9_x0013_Þ±?tHDËà¿?45øÑ_x0001_h?ßÜ_x001D_¼viÁ?µ^_x000D_FyÀ?_x001C__x001F_;¥~â²?~Ðbwß?üÓç5Ãï?'-yoÀ_x0011_´?"AoÛ;í¢?_x0001_[K´Ä_x000E_?ÑÌ¸ºµ?R_x0018__x0018_ðÝo«?ßA¯?_x0012_QvÆ°°?ÔørJ?p^rR¥?NägÀ ±?nçôôÞ)¡?P}5_x0016_¾µ£?ò_x0013_ú_x000B_?ã`ûîê§?Å7_x0002_k_x0004_¬?Ö_x0003_Ì°?¨_x0002_å¨^§?^_x0007_UÐ.B©?`	ò^i§?_x0005__x0007__x0015_PÚÄ¤?q&amp;_x000D_Í}¡?qöÄ:£?&amp;T]k?_x000E_¾?Àþ­Pß'?_x001D_9+tû³?è ­MÀ?EÙ_x0004_]Ð½?tw_x001A_¢¯½?)_x001D_ Éu´?öceÙ£Ü?_x000F__x0012_9/!Èº?1_x0007_5DþËº?0Îá0ìH·?7¬Çº¨Y¨?þð{U4¸?¨ÇZ_x001B__x0002_j¡?ô{²³À?³=S+Î"º?ê¯_x001C__x0001_ç²?t\Ï¶¯?¢·ü,_x0006_?F¾ Gµ?¦­p&amp;j¸?æEñ_x0019_J,?_x0016_ß¼­_x001C_!ª?Æ_x0015_8L´?À_x0004_h¾æµ?_x0011_ñ_x001F_]º?þ_x001D_«jÐ?SB#±_x0003_Ä?d2¥Æ_x0002__x0003_ª?!&lt;m°¶¨?lºæÐÞª?_x0014_æ_x0001_j½_x0016_¬?BÖñ1 Y?ea¡ªß_x000E_Á?HÐÌ_x001D__x000F_±?Éºs_x0016_Àþ¡?p_x000C_[ø÷¤?°×fäÞ³?_x001D_×_x0015_p¼?¬®Áfrª?_x001E_ÜIÉ?_¦?ºñèÒ³?²_x0004_?Æ«?{üáÌ½?|Öò«SÛ¼?:_x0017_­ÛÍ°?_x0010_Î_x0014_â¸?¿öÜ_x0008_R®?v_x0001_åô¿c´?_x0016_Ü`d2Ö¤??ðÜ®_x001E_'±?_x000C__x0006_â1wÜ~?-*ñØ£?}ª	_x0002_Ð¹?áê@^_x001B_·?ý_x0011_1&amp;Ä_x000C_¡?¬_x001A_u]ý_x0004_·?àB_x0007_k¨?{ í­:¾?ïäµ_x0002_'±?_x0005__x0007__x0001_$_x0017_8¦¦?_x0004_aÊ_x0004__x0016_s¶?ß½&amp;j!×½?ß?5_x000D_YJ§?ý½_x0003_=Î©?_x000C_!6Q¹?ÄI_x0002__x0010_Q¢?N-_x000C_¸,:¶?&lt;»RÑûC?÷³Ý¸]t±?¤÷JÄë?H%¼@å¢?_x000E_K_x0014_îÂ«?×3H~[l°?Ý,_x0016_ý_x001E_J³?_x001E_Ñö_x001C_ß¸?bÓÜ$S´?®@oLà§?8"ÙÀ$«?#ú¡P?_x0012_Ì(\_x001B_¬?º¾³qÉ?p_x0003__x001C_Íï?d_x0011__x0018_á_x000F_¡²?_x0011_Íû_x0016_Í ?«Ä±ÚªÐ¤?ëÇVs§?Ùíào³ñª?_x0015_r_x0006_HP¢µ?~Ð¢D.±?MRÝ_x0013_ø©?ò_x0010_JZ_x0001__x0002_Út?_x001F__x001F_Ä7K_x0011_©?9þ6&lt;·³?x¤ÔkI¢?L]òüÒB? n£%t¼?aûyZt¨º?°«´Ry¼?÷È¹Û_x0008_²?ß_x0007_NuG;¬?òÛDÎ°?UòÛì­x·?_x000F_í:á©?sAÓæ¬w¸?±RÖ²í*¼?ÐZ&amp;¹±?è_x0017_kuLß¯?&amp;_x0014__x000D_¸÷­?õ2ñ'¿¢?í\?Ç­¶?_x0011_è¬O}_x0018_±?Ò"Ô}3¢?Ecú×´¡¹?-oõÙ«?¿¾êtM°?eó4![î¸?­Ä?ª*³?_x000E_Â_x0019_88_x0011_§?_x000C__x001E_v_x001E_Ç³?_x0008_¹ÇÃ+¡?_x001E__x001D_iæn¯?}0Ù_x0016_/¼?_x0005__x000F_tþ?Á±?§dÒ8³ÿ¬?_x0008_òâ×_x000F_¦?±Ë_x0007_:gNs?ë¼ØÕ|?²goè¬?¾8É_x000D_?p_x000C_¬_x000E_E+£?¢b¿(i¸?_x0012__x0007_ôl;æ¦?dn_x0001_	§?KÁüH8©?Àè_x0001__x001E__x0015_M?_`Û¬?Ný/_x0019_T? 4ìõÈ©?8äéÄyw´?(B_x0007_ð1·?z×d;l µ?ÌÀá ­¨?T}"%lt²?/æ1ú©?òLÒ5õ²?÷ch_x001A_¨s¸?G&lt;Æ_x001A__x000F_ì°?Ì¤_x000B_Ï;?ÉÐ#¾·ç©?j_x0004_B_x0002__x001F_§´?^%_x0006_6_x000F_?JXµ½_x0003_,¡?_x0003_,ùm_x001A_?Ü]ñ"_x0001__x0002_ÃÖ±?v_x0002_ÌM¤¢?3d3¶þ?4I_x000E_?ú	?_x0016__x0015_.?Ë	ñ[h»?¤'`ö_x000D_?_x0011_Ã«4¸?Ê _x0001__x0011_¡£?OÑÜc_x0010_µ?_x000C_1täé?¸qæ/Â¾?È¬O-¤:°?)É_x001B__x0014__x0013_?_x0010_óìz¤?ÐÔózÀB°?}²îö_x0013_S¼?2?±JÜhª?J:_x0015_¼óá¬?gà_x001E__x0013__x0006_¥?_x0016_Uä$ªó?ÍQT_x0018_Ü¨?P¹q&gt;Ð?RèeKÈ¢?J&gt;3W*­?6Õ:UØ³?î_x0005_6iCü¹?S	þJØa¿?	Ç	I²?_x0019_ÑñæÇ ­?8_x0008_mÙ¡?Z_x0006_»²Ú²?_x0002__x0003__x0011_êe©/_x0008_¬?þ[9â?|é.Ç'_x000C_£?·â_x0015_qd`¥?Wq_x0007_dß£?ÃºÏg_x0018_º?ví]´²?ÑGÅËÈ³?Ã_x0001_&gt;&lt;©?c_x001B_.ÑN»?;E_x0019_´·?Æ_x0004_¬^¥±?~K¿¬ÜTµ?¼ÛÔ+åª?gL_x0010_	_x0005_ñc?´ÞÈÂ0o´?ÏùYT/µ?kF_x0013_&amp;ôj¨?_x0012_p?÷Æ£¡?úî_x0018_G_x0001_´?ë"_x000F_ûìµ?_x0010__x000F_r»³?_x001B_¤röò¨?m3.z#_x0019_¬?4éæÿ&amp; ?Ðvïë_x0018_R?ÐÞ ïaS½?_x0017_=«§Ë¯?.g_x000F__x0006_ñÞµ?_c®_x0016_Ã¦?~e_x0003_P_x0001_)²?µ%3û_x0001__x0004_:ùª?_x0018__x0008_ôÆ¾d?_x0018_ êÐî?Ë_x0016_Mú#¬?©:ô°øÂ´?k7_x0006_@û¯?sàÑVH&gt;³?ï_x0011_o½HÐ·?Ö¿ë¨ü¦?bS²y_x001A_ø²?C_x001E_Û_x0013_£?²°j¡_x0017_õ­?`%dk¼?_x001A_àö7Á?®_x001D_¬LÍ®?_x0001_/éÒmÅ²?£_x0002_Íj\_x001A_³?*ÕÍ'!j²?zô4¡gÇ¤??t)·F_x0003_Á?§* Ci(´?·NM_x000D_®?_x000E_{Â8oB¨?÷ì0^_x0016_[ª?í³æÒ²?þ&gt;â¢$±?×SOG§?XLòÆ$.¿?kBÊS÷d¤?Ò^Û)¢?(É¼ì_x0019_»?äÆ_x001A_²+V±?_x0002__x0006_Ùzê^Z_x0013_¸?»¸}#Oàµ?,ó«'Ñ?ÄM/#_x000B_?"­Wþù¸?z).±yò¸?u_x0005_~_x000B_±?:ï6_x000B_ü_x001C_¡?Mû¹_x000C_µ?ø_x0017_Íì«?U±§´§?_x0003_-çîuHÄ?]_x0016_ß_x001D_}¥?_x0006_ÿK/°?ßì=½â³?¾_x0014_À·øC?ðêe ª% ?XJ_x000B_:¨é?_x0014_îZÓ´?G_x0004_uïÂ_x001D_¸?_x0010_×Ìx_x001C_¯?_x0002_¥òscô¸?¢«8_x0006_?×&gt;­uñ_x0001_·?±Ë9¥¸²?»_x000F_µ_x000E_±?6n'k_x0001_§? #~_x000C_Õ?Ú1)1¼y?ºµM!ý5v?2Ø_x0018_­?s¼Ua_x0002__x0003_ðê¨?ì³9¡ãµ?¡ÁÁÍä³?¤)-Íf(ª?ñC¾J¡?&lt;ÕF:}µ?øÞ­ï¶?Ø3µ_x0014__x0005_ñ?Èñ¹®¯£?Ûý=_x001A_ÍY¬?k£ÁÈ_x000D_¨?¦Ñ.STkº?âS%tÕ¥?øÛ_x0014_èq9?_È8jÝ¢?6ªÏ_x0001_¥?é¢G?&gt;´â¸m?{¦á_x0016_Â¾³?rd`v_x0008_?½ª¤Ez?_x0012__x0007_¶_x0007_¼_x0019_³?3\_x0007_(]Ü¤?­ÇåP¦©¤?_x001F__x0013_§:P¢?ö+p_x0017_â_x0016_?_x0010_OÅ_x0001_·ô²?Nù¯¨OÙ²?fÇ^¸°?Ó·hí É²?âéëE_x0001_½?ï~.)+ó±?_x0008_	_x001B_g_x0007_W|«?a·Ý¸?±ª?ô®R_x0015_ô_x0005_®?_x0014_þÌp_x0002_?_Ò_x0017_µ´?ºF\AÍ¯?Z_x001F_¥¤_x0008_µ?¨_x001F_7ï_¤?­[c´&amp; ?Üã0_x0003_Y°?pò~I^¦?¤,_x0019_Øc ?0ØNÐ_x0019_Ô¼?±Ä÷¡¹?ÿ$_x0017_ç÷_x0011_?½ì&lt;eE¥?	ÕFxð?Æ¢D_x000E__x0006__x000B_?_x0008_À_x0015_f¯?gûùn4_x0013_²?vd¸©_x001F_(?íîTâ_x0017_j¶?û¾_x000E_¯/°?0_x0001_òýÚì?Õ÷_x0007_}b¸?_x0008_XÂ8?_x0001_A«ñT[¨?ônf·?N§ÇnÕÅ¿?_x0003_Ä6ßð_x0014_?_x000C_¯Îk_x0004_Ñª?m1¥f_x0005__x0006_Ñf²?|®xQ«Ý¼?ÍMß_x000F_®?§ï_x0001_½ä¾?íG}¤?Ò¤?_x0004_U±?b²Üy_x0013_	?íqÑl¯?4$Ôo~³?T³ÍV°?é _x0014_¤¼?ÀQ_x000F__x0012_95´?ì0*!v«?;©ÕúÌ´?`ªJµüo¥?Î_x000D__x0003_w¸w?0ß¡$¥¸®?\åé÷òë®?0x6Àéº?²ôVP«Û?i1Iþ_x001F_´?*n\«?ñÒÃÃ_x0005_Ä§?]¤§Âº?6øývv§?²'ñVéÆ´?Ib_x0010_X¸?5G_x0017_{¬?±#_x0013_i¡_x0005_¢?Nx¦y?_x0002_7jMº,©?_x0012_ìèbÑ¦?_x0003__x0007__x0004_Ý3u_x0002_ô±?±(_x0012_"Wì£?!Æ±ºUµ?ø§,^?[T°?s_x0007_ôç"Û±?_x000C_Å_x0015_;É­?zÞ,?ê?Ýe~sã°?OÁ]x\L¦?ËÓ_x0005_å²?Jn6%Ës§?:ïûK§?+_x0013__x0003_þ_x0004_²?_x000F__x0018_§Æ_x0012_Í¡?Õ¶XGÿv°?u­×7PC¢?_x001A_Ú©i¡»¹?J_x0013_~F,´?à&lt;×ú_x000F_w°?Õo°û¥?þºUt?*]_x001D_®ò¥?{Á_x0003_Òø¶?.·ÙQÊ²®?°½_x0001_Ñ_x0017_Á?îWá{?½ó¨(¢u?_x0002_ZÞp_x0006_I¸?0äX=é¥§?²ÝZF|n³?í×¶_x0002__x0003__x0006_¼?ÂM¢)BÑ?)&amp;Ørf¬?DÑÿþ_x000F_½?_x0007_ççÛ!_x000F_¬?ø)Òäö_x0013_?õ_x001B_)²?2»_x0010_¼?_x0016_@çÀt}¢?._x0012_	_x001D_ ñ¢?g¥oªõ³?D_x0008_í£ù?u@,_x0001_?\^_x0017_æR_x0010_¶?Dá_x001D_«ô´£?ÞXßEtº?û®[lü ¦?Øb¦D_x000F_?}u_x000F_t;_x000E_¸?_x0008_IøE¢³?PK_x0016__x0005_ä?-ß_x0005_p`·³?{Ìâø#¦?îö®íeª¬?Ûj¡½u?p¼Ê_x000C_®e®?C¯ä.¶?#Ú7äÒ ?ª&amp;±¸v_x0011_ª?_x0013_Ãº_x001D__x001A_Û¬?f_x001B_Áí¶?òº_x001A_Vò³?_x0002__x0004__x000B_ß_x0001_r¿_x000E_¿?ðýõ°º¨?_x0014_µ[Û;¹?k±·8!_x0007_«?L&gt;_x0012__x000B_º­?_x000E_¼ó*_x0001_½?ú_x001B_ç¢_x001A_¬°?¦¤«ø× ?Ò=ËGÁ?\@âzâAÁ?_x0007_aû®?ãuë3»?5g\}vù©?(_x0003_h_x0017_`?H_x001C_ã2·Àª?´ÕÃ¸?ëoøsðy¸?+_x0017_%_x0016_k/¤?LÔ_x001E_é_x0003_i?&lt;ÂO&lt;"¶?ËS5_x0010_Tç³?ÜkSYÝ­§?Û/Ãþ_¹?ìWõÃé¥?,]÷ùMØ°?áV7gÃ?sØðA¨?ÒTµðXÁ?2J¢ 2Á?æ_x001B__x0003_S_x000E__x0018_?LÕw_x0008_¬?îÑ_x0001__x0004_×k²?£Ó_x000F_® ?ëT6ð¸?òSGK9_x001A_?ìÀA_x001F_ÑÑ©?ñOGÍºø¥?xC&lt;»?pOM#¥¤?¦*z¬©±?]Ý3'_x0003_¥?0+- Ú¡?®hÈ¶?ø©_x0007_ÄH?_x0017_¯M#p¤?Þ!À»@Èx?æ!­_x001A_¨_x001E_ª?Áç_x0006_À}\·?±]â² i©?õ_x0013_ç®?{×µT¡?LU_x0014_Á´û­?_x0005_Ißa	j§?_x000F_C{_x001B_F:²?øXÊ¾á°?~	_x0002_is_x0010_?_x0001_Dè&gt;_x0010_©?x¯=_x0003__x000E_¦?ÄÆôaé$¥?_x0004_@ó_x0012_·ß²?ÞÇ!õÀ¬°?ü_x0013__x000E_(cº?a_x0006_§ï_¸?_x0001__x0005_÷£ìÂÎ¸?_x0002_Û*6O¿?Apú;¤?GüojF³?A	¾kO§?32Bvt,³?&amp;a/_x0013_£?_x0012_§_x001A__x000D_*?xÅ-V½?T[Úüfï?ógï£?R÷è_x0002_º£?â§úf_x0011_"¥?øê±?\#i_x000E_~£?ohÍmv±?ø	3®_x0004_c¥?hÃ$±_x0011_¸?_x0019_Ã[_x001C_¤¢?®\ê¾åI§?Åâö×_x0010_¡?ÂD_x0001_åÌ²?¢_x001E_eA7?©(ÂËúª¤?³å2}0g¦?á{"û·Þ´?}aí_x0019_L}½?sëáá ?_x0006__x0010_¦S_x0017_®?÷Ñ@tê²?`,:#_x0003_³?_x000B_|_x0014_5_x0002__x0003_áz´?gõÔl*¨?±_x001E_4¸`_x0002_µ?_x0010_1qÐr¶?Ûp_x001A_qs_x000D_¼?¤¯Ñ¸_x000D_?ÆL4{r_x0007_¬?IéíNµ?¿_x0004_:yæEµ?ÄyBë;?_x0010_3]î»r?HJ[æ_x000C_ÿ?×8­Ü_x0010_³?S_x000D_%&amp;å¸?_x0007_¡¡Éð?_x0002__x000C_®¶8³? _x001F_àMË§?Í&amp;¶_x0016_|#¶?x&amp;¡,;·?_x0004_öü&amp;«?_x000F_hp¨VÜ·?í§iP_x0001_¾?JiT|?Ó×ìP_x0014_´?ÊôÐ.Iø­?Ò_x0019__x000B_?6å@R?TYÒ&gt;Áb ?5À_x001B_ï_x0001_°?R½ÙÞ*Ë?n_x001E_¯_x0002_v¸?MHã¢?_x0003__x0005_ºÉÇg!¢?_x0002_JzH&amp;Ø? ½H£h°?ìÃ_x000E__Þ§ ?{ç»_x0018_§ª?_x0003_»ÌÕ_x0015_?=_x0016_ª¤l ¹?Ûr"µ	±?&amp;ýU&gt;q¢?k%_x0018_c_x001F_?_x0010_ÁAB±«?½§ø·$¾?âØê6ð?Æ3~_x0010_S»?_x0004_bUZÕ?_x0001_J®#ÈÄ?J÷;_x0014_Q¦?·_x000D_&amp;¤¥¯®?_x000E_v_x000E_È?_x0016_LY_x0005_ó¾?_x0017_DgÅ¯£?;Uþf¾?u_x000C__x0005_ºLë¬?$òËýç£?úÅÑÀ?ÏKÒIþÛÁ?M½_x0013_À ¶?Cãr´?18Ì)ëÍ°?_x001C_÷(]Ð¬?øÌ+Â¯?µ_x000F_j_x0019__x0002__x0007__x0016_j?_x000E_}O»?_x001B_7Ul_x0006_·?ÂH.;_x0001_³?ó_x000F_W¹*û©?F(t	Ë¹?Æq-ÄúÀ?áQð{?ì_x0014_ej_x001C_ì±?_x0016_+z²_x000B__x001C_¼?QéÄ½ì¿¨?¶_x001B_«1ÜÙ?ë(@:4"¸?"²_x0005_æ¡?_x0007__x001F_¡ªF_x0002_«?_x0018_éMa?qXÃþ}_x0008_?\3_x0010_)öº?,&lt;_x0004_á*£?Nñ!ÏRM°?$rí_x001B_¥?·_x000E__x0007_&amp;»eº?28 ÿT¥?HA_x0003_ü`µ?5ieÞÿ¯³?	íÜh`s«?ä_x0012__x0003_¢Jµ?ñ_x0001_E_x001A_´?½ìàcS®?_x0018_Ü&amp;?Ô?_x0012_	_x0016_êR,?sª_x000D_VÂ·?_x0001__x0005__x0007_Ý1^ì\¤?Ly_x0005_ÂÉ¢?ò¸2NF?Ù6&gt;ö2°»?eÓ_x0013_©_x0017_í¹?î_x0018_lÚ³?²l_x0004_¾_x000F_¼?Ó_x0008_µPý¦¨?!ÄÀÊ¬?Oôííä÷·?ROïÃÉ%§?ßµ ÆòÇ§?_c¬¡Óº±?u¶Ó_x000D__x0005_{ ?¿{_x001C_µd°?$±A_x001C_ß	µ?5Þ_x0007_|S¶?S_x0011_«I"O¸?a&lt;®°?_x000F__x0003_3og¢¸?Ö&lt;áÀ?êìDªK ?_x0001_#V_z¡?l7[1wn»?Vó¹8bê¢?ú«hâ_x0003_¼´?_x0003_`t_x0019_|B´?.?qÊ«?+³íNv?§"õ_x0002_²Õ?Üe£2«?,¼T_x0001__x0003_U¿?àË_x0018_È½µ?æ¶Çëæ?&gt;@+_x0018_»_¤?Ò¥{×_x000F_?¡_x0007__x0019_þQ¡?À_x000C_/~µ'~?[qk_x001A_É_x0010_¼?_x0013_U­µ{¢?è_x0013_JEåÞ¡?@H`nB¡§?é[#ó¦?_x001B_2¾á2\£?$	­µ?	þY½?ÿáGÃW?ÕR\_x000F__x0002_¸?ySs?ËP¶%_x0016_¼?S­SÚv?_x000F_	Î\»?nTæþö_x0014_¥?_x0004_Ósh&lt;]±?_x0014_[[´`p?_x0010_Dt½«?ïB-ru_x0015_¬?*Wó_x001E_VÂº?,_x0001_{ìÐ¬?cîíZS¡? B¹i«?W¨R²?%Â_x000E__x0008_t´?_x0002__x0003_½I$ï$,¨?1 ßÖì·§?&lt;G_x0012_$Ôn?$íÐJ«?õ®ceú´?bE*è\²?!Ë_x000F_}©?®ç_x0014_&lt;£n±?ºÅ7Ä?è]Z½°³?Òm"¤Y»?eîð¨?jr»áÜ¡?Èaù_x001D_¸©´?ú.­_x0008_T¡?&amp;îX_x001B_áÝ?¤:oÜiá?NCU7ZU¦?;ü^:÷¥?`6MO]½?Þ:A­R®?cF_x0002_ÿ^ç¾?NÀÆÿÞ©? _x0001_â_x0004__x0016_ ?E/;Ç_x000B_«?÷¨fì§?\ÌUý±P«?àôñF._x0011_¹?»ª:_x000F_¶ºµ?ìÆÅÕ¿?öG_x000D_Sòª?|	_x001F_Ø_x0003__x0008_G?2Îwa¶?áMÞ.Êµ?ú_x0001_6&amp;´?¾¸Vµ?1_x0001_zþ¤?uæEÈT­?6_x0004_}_x0010_CÀ?._x0006_qÐ¶i±?"®Î;®?¦µ^ê&amp;?'nî±#±?¶_x001E_f&amp;Ò?aÒ_x001B_ya¨­? 5Ý_x0003_v_x0015_¡?ÇÔn¥µ?2 ¯aàÏ?rÁvM&gt;®´?_x0012_BüàÐ_x0007_¶?Ä_x0019_Q³±?Of_x0013_¾U¸?"c0ø"?ÿ¾à!%°?_x0015_pg÷_x0007_PÀ?túi_x0002__x0014_¨?9ß_x001F_K»ñ ?¡!_E=¾?_x0016__x0006_48Ë®?}_x001E_ÉæM·?ÀÐo_x0014_2?ñÁ_x0005_g_x0008_?2ñzºI?_x0004__x0006_]QÇ©~À?ÌÌï?.÷Hä@³?¢~ø9?Ï×6¶³?_x0002__x0010__x0001__x0013_µ¶?@9à:®?×ìÙ½8¬?*ððh1?¼«&gt;÷ÔÀ?~_x001E_a¤ ù?"¼VMùV?&amp;,1_x0005_f??ý hî¿?^_x001E_ì\´?Ï_x0006_r_x000B_d«?Ó"(A~}±?R_x001C_­ñ£?Ï×hÉ±?-F_x000B_s©?_x001B_6·4£À©?¯zJLO³?_x000C_~Mé_x0003_¸?ÅÞÝB_x000B_å¨?Ü;IQÕ¸?N&amp;¯¾A°?U_x000C_ÚÜ §¡?P¾ÃI_x0019_v°?£_x0017_tè¡?'n©J ¡?é²_x0017_Ï³?¼l&gt;_x0001__x0005__x001E_l?òûî§z,°?_x0002_¶ÀÖF8º?FM.j&amp;Å?`Åë1S«?êuóG_x0010_?Ü÷ÜXl~§?awõ&amp;_x0012_½?¬v_x0014_)#¸±?¡ÙëÓkÓ¹?_x0004_A¯ú?_x0003_´?_x001C_º*G´¨¶?C²o_x000F_+©?tj®_x0015_I9º?_x0005_{%Ú¶?ÕÀrñÝ·?´òG_x0011_»?ãüeÄ_x001E_~¡?0Å_x0013_Da°?ð_x000C_qý°?hö¤&amp;(?À?×ºì¦þ¸?1ò{þ¦?½e¬EÆ ?êK\W4R´?éNÌ_x0010_·?¼º_x0010_Ù»¡?é°b(_x0016_º?P	_x0018_S?_x0005_*_x001D_ÿÀí?m0D:_x0004_|¨?_x001C_0Å$_x000D_3¶?_x0005__x0006_yëÂ¯?³k¯u_x0010_¤?_x000E_ùoFÖj»?9FS5Ág«?_x001B_EºÄè¿?_x001C_±_x0018_ù\¾±?Î_x000E_­%Q²?Ý!_¡³?ËÑ,øsè·?í_x0014_&amp;_x000B_»½´?FeC¹è&lt;¾?_x0004_CrÁR_x0019_¤?ØiaX_x001C_(­?óñ÷nK­?d_x0002__x0010_dËP?_x0001_Ñ_x0002__x0015_q»?2)Á¤_X²?ä·_x001A_Æ¯?¬i_x0019_R¥ã®?jÜio·?5_x0011_Q_x001F_îèµ?T§Î¤9"¬?að_x0005_PÛ¶?W}±WC¼?_&lt;~8#²?8O½Þ_x0004_?Ähì"U?ææìie°?Où_x0010_a{_x0003_±?_x000F_Â§¶¢?£YuÚaÞ¹?4S_x000E__x0001__x0008_Ë¹¤?mM_x001D_±Ãl»?4~_x001F__x001C_ÛÛ?¦°*6Ì¶?È8©ì_x000C_®®?+Ç¿´C²?ïÅÎ6üV?^Ûé_x0008_½_x0006_?9qF0t_x0007_©?xÏô_x001F__x0014_]?÷çêPºDª?c_x0006_ì/_x0015__x0004_·?¬Ê4X#Ì³?û2*É£&amp;£?1_x0013_c_x000F_®¦¶?}­-Xö±?ì¸ÜÝ®?_x0015_¬b·Í_x0003_´?âäÈ_x0007_äû³?)_x0005_7¿6¼?Â_x0016_KL!®?´:jA	¦?®#¦gy5®?_x001A_î_x000D_Ó+î¢?[f_x0008_´?:ë(çD¶ª?L_x0017_--¢?^:[cAY¾?&gt;»W"²Û§?´_ª_x000C__x0019_¾?á;ò.y©?¬Vï_x0002_ç®?_x0003__x0005_&gt;_x0012_Þýí¾?_x0008__x0001_«Â¨_x0017_?xpÛÐ×§£?Bä1ä@¥?ßÑY?­Á?9_x000D_X5_x001F__x001B_´?~Ð®¥?Þ_x0019_j_~®??yçEK!¢?1úßH÷Ó¡?®[Ì_x0007_~´?ý«=8d?%LdwÌ$ ?LA0 9_x0004_³?Q_x0004_U¶_x001A_¨?÷§_x001D_£¿X£?p_x001B_çÙß²?w_x001E_ÅÅ-Í ?x)ò$?¿|4kÜ´?ÒÎã«¬â´?(Í_x000D_'!&lt;¯?/Ó_x001D_b;Î¡?y4pW_x0002_¦?ÊÅ_x0008_NÄÀ?!o§ùý¥?ãc_x0017_?-Ó±§?TIæaE'µ?_x000E__x000F_ÜAR?%âSv´?²ÍfL_x0005__x0006__x0008_}°?&lt;_x0002_®	­?Õ_x0003_#9y¦?]^Þí¡´?H7c£à?æCÊ6ÃÝ?ó¯1Ù*°?¶ïÂÞms?©]_x0008_Öª?ãc ¨d¬?ü]9Ç\±?a,´H¥_x001A_¼?=*_x0007_¸õ8·?Ì__x001E_^_x001E_¨?&gt;ã$NÊ©?@_x0019_É_x0011_Û|?Òí00|¢?ð½¶3W´?ý¯N×½Y¢?ÔÆP¹?gf?ï±?%ÉØsØ¸?{¯i}_x0002_¶? â_x001B_ÑÌ±?ãÊzD£´?¥_x000F_­êOâº?·Ý°¨?+t¡ïzb¬?_x0019_gÕÛG½?_x0006_ÅQÃ_x0004_°? Y_x0001_â_x0011_²²?u³zÖ%ûª?_x0004__x0005_ÀwLL¶k­?z`FÝ³?m*_x0011_Ý_x000C_!Á?_x0007__x0007_v_x000B_v7³?Äi_x0017_%"?TGéV|ñ¡?,é"´à_x0002_?O^:Á_x0017_?Íð_x0005__x0019_r¶?Èúðö_x0007_7?z_x0017_qè_x000D_(ª?7ðîÄ)»?¸ò}a?¥?_x0003_Ù.Kq­³?§_x0016_á§_x0014__´?Yî	_x0013_|À?Ì¿_x0016_	¨I?c_x0004__x0007_]Óµ?§+³ÈµÇ¬?føîÄO5¯?´Ö_x001E_î×?Ê´%FµÖµ?¼ão æ^»?W±í)¬?qËW¼_x0002_o±?J%ÔéHz«?_x0001_ÑûI!± ?-ò_Í÷P«?3ak1:¹?Ï_x0017_`Pµ¶?^_x001F_:;Ò,º?ñ"_x0001__x0003_nò?_x0014_!Jâ6?_x0006_ò=úZ?ÕÈÎ3_x0004_Ë®?ï0_x0003_F)©´?à7)_x000B_®¬?à§o÷q?_x000B_'Q;å_x001C_±?ø)Ñt\ª?_x001E_¥y¹ÂÖ?´²zg5û?_x0005_Á_x001B_F&gt;°?·eg¹g£?ooË_x001C_Á?Æ­_x0007_5¯f ?C×ü&amp;*_£?_x0006_êj_x001F_ô¢?_x001B_~&amp;_x0002_ð¡?æk~ý¼ã?½¿_x000B_Ò½x¶?_x0005_I¼#¯?\¨ÿô¨?@Ñø"_x0012_?MòðU¤«?ªÒÒ%ýb?Y_x0002_$x_x0002_'¼?z½,ö?_x0011_Äí{á]±?%þ"þ@¨?^Ö´¥è0¨?P»fâ¸_x0007_?°_x0010_é¡üë´?_x0001__x0002_#Br3Y¨?µ£Ppª?³mÿ\¢?§cªâÃ´?4_x001E_:Ð_x0005_¤?ÊA\YD?6¸x_x0001_Ôó?J;Q:ký??ÿ?¦Sa²?ÂÖÌëX¶¦?gÍLö_x0012_ ?	%CM\¦«?hf"v?7_x0008_OÎi£?ÝpuºbÍ¶?ÔÛ+2«5±?1¨Â6N«?|ê±°N«?_x0014_4 jÃ­?b®TÖ¬?ðX¡â/6?:_x000D__x000E_ÞB^¢?Äö_x000C_{V?@s6),T?¹9¥m½?®_x0003_Úw¨x§?_x000F_tï+_x001F_&gt;½?º_x0017_´ò¶?_x0003_f;ÀÞH´?_x0008_c«jû`¨?QÚø_x0004_·¶?¢üO_x0001__x0004__x001B_d­?_x0010__x000F__x000E_s÷?O7_x0008_Ë³?µh~K_x0017_¿?_x0018_Â Â2_x000F_Á?e_x000C_wiÑ ?[£¡qÛ¢?Ý¡_x0019_{§?»®ö_x0019_a?_¡T9&gt;?_x000B__x001F_a/üî¢?y_x0002__x001F_û.7®?ö¬ð_x0019_Ä?T:påo?e=«_x0011_c?_x000D_Þ¸Û$´©?è±_x001C_uþX?0 üÕ¾!²?©_x001D_± Ê_x000C_¦?áZTËØ²?±?ñ)w_x0006_¨?Jñ&amp;ÁB_x0003_?¾\¯zel ?¤G¢'è?ö=YúÅ´«?¥ºøÊU¡??â&lt;KFp?*Á_x0017_[_x001A_?àw¾;½?lUÚH_x0002_±?*zè:²?È þcÕ~?_x0005__x0006_µþ_x0005__x0012_TÑ«?Mg/@Ïë±?Ë¿û¸hi¨?PQ¶%d_x000E_¹?&amp;M_x0019_jå_x001D_¥?Å®_x0013_Üõ´?ÂéGò½+?Õ.©õ?÷?+ÀàÈ£?öhì_x0014__x0004_£´?v_x001F_kOÚ®?ê­©)ÏQ°?_x0005_ý±°³?I6&amp;ý[9¬?.ý^Ýg[²?¾}²_Oò°?`_x0005__x0014_Î®°?ªÂV*?Rß.2_x0012_?_x001F_p_x0010_b§_x0006_¶?3$µ(_x0014_¸®?í)Þ_x001D_U¡? ¸\Õ7K¡?ý	w_x0019__x0008__x0001_´?,©&lt;ª³?e_x0006_îÐ_x0002_£?J/¦_x0017_)¨?1_x000D_w_x0006_s_x001E_±?ö9Ë_x001E_Ë	¨?Ð\K9°u?{_x0003_Ê|_x0016_«?_x0014_z!_x0001__x0003_Ê;¸?à§ªË|í?\¬_x0003_4_x001E_¡?x=ýxQÕ?hì_x0014_0ô´?_x001C_¥ÞÐ¿?_x0002_I_x0006_I¢L?¿_x000D_sß¦ËÀ?Úª_x001F_^A°?Òi1YVL­?­_x000C_e½6©®?HÎ-én,«?±´øÚn_x0016_°?ÎÞô_x0019_ i©?jYAûgd¢?mäÂn_x0004_¸?LÿON_¢?:HÕ¿?:V_x0016__x0016_Ë¢?,¤2T&lt;n¹?N~÷ôÒ?_x0012_Y_dõ®?å]wz½²?9Î*Ò_x0002_­?wm/N÷¹¸?_('w±?Ð(Þ_x0004_Ã«?Ãj&lt;µ&amp;&lt;®?lk}_x0015_£?¸·p!;?¤Z_x001C_~Éö?gÞè_x0001_¢?_x0004__x0006_3B_x0017_£]ç¤?Á?[º?è­¢a®?ó`_x0002_tº?QÑ¤_x0010_}ï³?_x0005_æS|9¨?´_x0012_÷×­÷?Ð×ôð_x0018_¨}?µÄrúÕg½?½'_x0014_5C_x0002_«?4Ë3ïGK?¶Í÷±ô?_x0016__x001B_pÂ\ÇÃ?ÉÃÒÐª-°?æ)|Ë	¡?&amp;¨_x0002_fm?%*&amp;GL©?m«pIH_x0011_°?¶Ý8ùoÜ?l_x0011_Èz©K?wýý_x001D__x0011_­?çÔ_x0014_VÑ?Ú&lt;+×yîª?÷¹ _x0010_lmÄ?ÇãÉwÕu?`Û0så2²?+IÌô¶iÀ?W[D²ÕW»?Þ_x0018_Ç¿_x0011_ë¤?à_x0001_´_x0017_ï?²?Ê¦Þ_x0003_Ý:´?&lt;D_x0004__x0001__x0002__x001D_%¼?êb¨±?b_x0001_Ld_x001E_æ¥?A·_ºI}¨?ê_x0010_8Ö¹?_x001C_É~2×O°?ªP·ñ"¥?S )sÆ?±+'¸_x001D_³?é_x000F_øÓ_x001F_:À?ÑêY_x000C_×_x0003_ª?Xò&lt;ì×¸´?Ï{z¢åµ?sÈ±Àë}²?_x0003_¯w«Å?¬_x0019__x0008_Þa¿?9	9V¡?&amp;_XÄ;á¦?úâ­±úm»?)8zµ©?_x0006_°B§?3çR_x0006_¶?à©ÔjÀº?»ìÆ_x000C_Äµ?Uä_x000B_"6£?-	ë´;°§?·«J ç_x0018_y?¬ös¦)°?Ì+Åæ6¢?þw®f{­?¦OÓ7*D|?²_x001F__x0017_ám©?_x0005__x0006_£Y¿Êwµ?¤4=îs_x001E_?cíÔ6_x0004_n²?J³W]fF²?(úT@Þ®?â_x0001_Pô­?_x0008_m`õ³?ébÛ½Ö»?J]ÐÊö*µ?HÐx5ù+?gÇ_x0010_P·?_x0008_[±±r¡?ßÞOEl_x0002_Ã?sÌä_x0018_è_x0011_¥?ÈËÐïòz?G¢;[_x0013_Ò³?®½_x0011_­5A®?~êl²~!·?ÐÆaæ_x0015_³?G»¯Çju?_x0003_9ë/±_x0001_ ?_x000E_ÏÒ_x0014__x0005__x0005_©?_à.¢×W¼?ü-_x0004_#à¸?,°_x0019_|z_x0013_º?_x0017_èûX±?ªz_x0005_[­¹?â_x0011__x0019__x0013_?&lt;"_x0010_nÐå´?ÔF¥V($º?Pª¨)_x0008_°?_x0003__x0017__x0019_b_x0003__x0006_L_x0005_°?S£Qá)Å¸?4_x0004_:ì´?eD1¤Cr?_x0005_?Ïs&gt;¤?ó|ø«?t9ÀO¹õ¾?ÀF½Å´(«?©(¼G_x0014_Á?Ï:j}ã¯Á?æh?9Ò(?Uø_x0015__x0019_Í_x000E_¶?Ü_x0001_À?id?#ûp÷_x001C_´?æÀ¡þí_x000D_­?FKhÜ_x0016__x0013_¶?ô?ol1§?äÖ_x0014__x0011_Xª?¸¨[P;¢?2@vÛ?$±´!×ª?roúábw?T_x0002_×Pà¶?¬J©Þ?Ý÷Ár=+º?ö{_x001E_/_x000D__x0011_¦?_x0008_&lt;÷¹FA?_x0002_ÂbóäÏ?_x0019_1ìé¡?_x001B_W6`l£­?_x001E_ÐZ,ò¬?Ú_x001C_O=º´?_x0001__x0002__x0001_4»q½?À@8Fjlµ?&gt;ÞiÞ§³?_x0015_ðÿf ´?$ÿçC\?sã9eGµ?L¦-aâ?s ½=Ýg¶?8vTä¸ë»?G¼åUâT²?®øýí¬?Aºëinµ?_x0015_ÕõÅà_x0010_µ?~ý_x001C_Üà´?_x0005_RMº×Ó¡?ÆÓZ_x000D_­?/ÞK7©?BJ_x001B_)Þ£?ÅÃy©a®?_x000B_.8¥[±?n{º¢»¸?R%aë_x0010_®?Ý{Ç= ?)2\_x0006_Ó¨?¦XàrÑ·?X.¿O~À?Ô_x0013_ÈÑ%½?ÉK_x0019_:¸²?Ñew_x0012_`?	_x0016_NÏÛc´?_x0008_^_x0005_ÎH´½??@_x000D_û_x0001__x0003_¥q½?¢nÂ1_x000C_=¬?n_x0002_Þ$_x0011_¥?ISUMO³?YýÙÄÂ¤?lIø¿_x001E_ËÁ?À ¿C¶?&gt;_x0013_,ùÔ?º×&lt;w_x000C_X¬?_x0012_æûÉ¡?e_x001A__x0011_ëxµ?GÁIÄe_x0010_±?Y¦ÙJ7±?¥1²fO¿¸?Â­àù?_x001B_zÙïQ²?©5i¾9A±?X¡~¾_x0013_£?£'º¶Ù®?×_x0002_94$¯?^_x0003_r_x0006__x001C_E³?ü¢Ï´å£?d¹¯Z´_x001C_À?To_x0013_7·Î«?P ¢_x0004_b,¢?_x000B_'O_x0016_d¶?S¤Ü½´?#3Ðü_x000B_±?ôé¥_x001B__x0010_?ì¨¾ûç£?pÄ¨ü¯?ÎçÿË]?_x0001__x0002_p;l_x0007__x0013_þ|?ÒF"Pîüµ?_x000E__q_x0003_Ú_x0004_?EÞüA#µ?¡Ud/p¡?B_x0019_öUý¦?_x0005_Ñ_x001A_­¶¤¡?ÂPtxTl³?Ç÷Q_x0011_N?Ì¨z©?Â¬WÚD÷³?¡_x001F_W²¥²?ð»­/×ª?Þ¹_x000D_£äñ°?ð_x001F_ü©l¢¡?*a¸:¬ª?i¬ª/ö?_x0003_NÊ_x0007_5ó ?G_x0014_Å_x001F_S¥?aCvÀÃ?³¬^'b¶?Q_x0012__x000D_ýÆ;°?W_x000B_üLv´?NteH*Ò¢?ðö]¿Z¥¹?øUå©~¼?_x0016_¢_ìF^y?q]TN^¸?f4¸?!ÞÉ;ó¶?_x0010_®¸µ_x0006_Ä±?á_x0006_~µ_x0001__x0004_Òì¿?tTôP¹¡¥?_x001A__x000F_×?ËÊ#_x0008_´??¼Ì^_x000D__x000F_©?|ew¢&gt;¶?V?é_x0018_?è,IÌÙ¥?*Ûé`[í?Ò&amp;liA¤­?]_x0011_5WR²?pjA_x001A_a³?_x0005__x0018_¼AU¡?÷O_x000D_àg?îå_x001D_Çµ¨?H°Tù Û²?·¸¦?NUÆid?²'óÍïµ?_x001B_?_x0018_|Ø·?r|_x0003_Ûÿã¡?ó»Vì³?¿]Dú_x0011_@³?®æÖ³_x0002_¹? 3_x0019_ò®?¨¢Æ:¼¿¼?·²q_x0017_U,¨?_x000C_äå_x000D_ô¶?¨	x_x0015_ø_x001A_·?`_x0001_tÉØ¡?&gt;;Ãò·+´?$_x0013_Q?_x0006_¦?_x0002__x0004__x000E_¦Ä_x0001_k5¦?T°ñ¨_x0018_¨?Yá¥QÓ ?_x001B_wÈE°?®ªÔ¾?ß_x0013_õ|ÊÜ§?^úÓÐt±?Bý:Z¹?äp!XâI? õ¬ÖS®?Å4_x0003_MxÀ?3QyIà²?~¼ö¶%±?_x0016_Cárt½?9_x0013_qÐG¥?@_x000B_v,`_x001C_À?f6){vPµ?Ó_x0012_¤9È§?Ìmxðk:£?ã l·J±¸?uVhËò?ËFõS²?ÿxGÖ´?Å(d_x0001_¨²?_x001E_îöè«?ÐÐ5V¢?_Úr§Y©?\9´Gàs?_x000C_¿ª£¿ö¦?I0/Zý³?,â7ä# ?_x0016_ºÒ&amp;_x0003_	¼m ?_x001D_ø_x001F_?_x0011__x0002_àq»?ä_x0013_jj?ßúU½B¤?ÙM_x0007_­è÷©?ÀBZã¥?\N;àN_x0001_¾?Ã'_x0007_G¦»?_x0006_¾$D_x0014_º?´ù£X	·?þù_x0007_g&lt;,?-ÄºZÊ?eÔãÙÏ¬?¾òu¡_x0004_@ ?_x0013_íÊo_x001E_©?ØÝ×_x0005__x0013_J·?;L¸ Ê³?xH#d_x0004_+³?t,ê_x0012_¯?àÅê_x0004_JGª?ÔÛ_x000E__x001A_J®?Ê_Ø¡£¤?F¶ð¨ÝÙ?_x0008_?q6_x0015_²?_x001B_£,í%Á?Ö¶º_x001E_C±®?ðÊèAâè¹?¥_x0013__x0001_¥5Î¹?Z_x0019_­Í«µ?s]äJA±?Ö.3ón°?_x0002__x0003_;_x0006_©ý:ª²?Îç¼ù4¬?ÅG)Mù!¨?_x001E__x0016_Hãe³µ?_x000E_ \_x000D_N?ôV.ô? _}àþ´?ìHþWv½?_x001B_xÿ³é¯¢?GË(_x0004_îfÁ?÷k?gîMº?ÕÝ*=áï¤?q9_x0014_8ÝFÅ?B*ñ¥Gh«?_x0005__x0018_P'_x0015_¡?ª{®_x001E_vþ¤?1_x0013_~7Ó¢?ô]_x0014_?ÐË°?=-O¦§!¡?IÄ÷ ?5hÚ__x0004_°?£ _x0007_zi*®?_x0015_½PK½Ê³?Rwl_x001B_)K?x¡#q§?åÌ#L¢«?R _x0001_TõA?_x0015_æóÀu³?*á°âèÄ®?_x0003_­û;¦?ðZö_x000B_j¤?5ÛTG_x0003__x0005_"ß®?_x0016_ 2ït?2W³_x0011_ñ¸»?DþN_x001B_a§?LÌu_x000E_b_x0010_¬?Ø°_x0016_äd¨?ôÒ¼+dk­?ú©_x0017_Áµ?CnÜ_x0013_R©?_x001A_m¤¤©?è£Y06r?_x0004_FÁ_x001C_¼?òm_x0002_ïmÃ?úSÎk_x0004_c°?éÐuÚ«?U¯¹¸¥?¹±_x0016_ÄWe¦? ÷V?¹[¿?¼Qz&gt;!´?ÙÏÝÛ§ç§?¤6g^?3Qìý_x0015_0µ?E&amp;G+á_x0004_ª?Fõ.è½?áß_x0015_V0¡?LoÈÍ£"?Æ¥_x0002_=?x è_x0014_`º?_x0014_þ­ ²?_x0001_+_x001D_;µ²?ü#î·+¢µ?wqBÚ¤½?_x0006__x0007_3FÈ­?_x000D_ÁÜ¥?A+v¸?_x0003_Æx.4?_x001C_ª¢Ò6¼?vøÂJÍ¡?Ò¿\Mm_x0018_½?þS_x0004_ÌGò·?õ«,fb¼»?_x0012__x0003__x001D_8_x0018__x0017_¤?oäz¿ÿí»?=_x001F_+ß±?¶_x0002_àN^Ù¡?¨èªÍ_x001D_?Z`c»´?lL|p}0?îó«_x0005_ÈÉ´?0Bè#¦r?_x0010_HÙ3P?j8nX~Ò§?Í_x0010_q_x0016__x001A_­±?_x0007_	Qfì?Üþ+Y_x0013_¬?Gø°¯?Êÿb÷°?;_x0001_öIù¸?¹;Õì23?¼}_x0015_G²?6îY5Z?½E­Mê­±?7q_x0018_ß@?Ô_x0008_ö¹_x0001__x0002_·¢?ÍpuÔcµ?xíúO@û°?¼hnN3Æ?(¾¢_x000B_uÑ ?_x000F_aXlï·?_x001C_%SùQ_x001B_®?¢|Qú:½?y ]»u	¸?½[_x0017_ôÞn ?oé|D+_x0014_¶?BñTiµ?á_x000E__x000D_ÏI?_x001B_86Çé%¦?*e´¹?yËú&amp;ÐX¯?pOY&amp;;½²?Z|_x0002_ÔÀ¾·?* *2õå£?à}!«dõ?âð~æP?ª¥ò&amp;?dãyV»´?Ò{9Î£.¦?	ð__x0004_ª?]ék_x001E_@·?Ã_x001D_@á)«?x'C_x001E_A®?_x0007_öroFf·?åé.NúI«?²,n}~?ü¿µ¹Þ_x0012_¿?_x0001__x0002_N×_x001D_¼jÌª?¤çÓ%_x001D_j¹?1¨³i¢ê¶?M_x0008_ÚñX ?Ñ_x001F_O*_x001D_¤?_x001C__x000F_ÈÑ?ÿÅM ¾?QW&lt;¶B¦?ÑGPñõ¤?G_x0004_¤_x0002_m·?¹G_x0005_Ô¯¨?Á_x001D_Ð»t²?ÄJ;ø+»?±_x0016_Õ_x0015_?5_x1S¥?r_x001D_7Áb§?®¹_x001C_ÝE±?êÐoI»?^_x0018_ßd¦?ü_x0008_IÙ²?äÖ_x0004_¯s?@EFzÏÀ?i`6ÈýÄ²?³è,µ?Fë«_x0008_N¶?ØEk._x0015_«?løðã¢¡?_x0008_ÈÄö_x000F_ª?ú³Çç;b ?þgè_x000E_¡?t_x0015__økm¡?è&lt;_x0002__x0003_&amp;ª±?·_x0003_D3_x0018_³?oºG¡?C_x0015_TîV/£?îLXAæ×¯?HOÝ¬G±?µä\rn¨?n_x000F_-	À©?J_x0001_1¦Ç´?BNE_x000E__x0008_Q?Â´_x0010__x0005_{²?_x0002_ËÃu?CTy_x001D_Í_x001C_¹?_x001C__x000C_r_x0002_¾Qª?À$4ì\D?å@m¦fæ¸?ywìø°?S_x001A_7_x0011__x0001_¹?2p}²B½¹?ºÊ_x0013_M?KÎ~_x0007_Ct¶?ÿ_x000D_d_Ò©?ÉPlÄ.%?a0I_x000D_¬?_x000B_1¼»·íÀ?L_x0018_ß_x0015_òó¦?ðÐàe#_x001E_µ?Òm¤!ÌÝ±?Íxûü6&amp;³?Ä`L`Û¼?h_x0005_´@¹_x0014_­? Ö@N¤?_x0001__x0002_í­2z³A?,\ã ?®"áå°_x000C_?wV'Ïâ¸?ã1#+b+Á?Êîã'´E±?Ýgc4ÿÛ»?F´í¹+­?_x001E_&amp; _x0008__x0006_¸?ÊG¢vY?þÄÎ?¤'_x0007_uÔp­?Ú¥âÐ­±?_x0010_J±×p-À?_x0015_g6¿°?hÖ_x0002__x0002_´?º	_x000D_@ÅR?¢ifu"L»?ýé1´?\ssDn¸?,Ê_x0010_´J¢?;Dt_x0007_¶Á?Î~.Y§?cÝyò:¦?Z_x0013_$U_x001B_²?-1ÊD¹?_x001C_s³$_x0001_£?¨Dì_x0010_?±_x001D_[ÔÐÃ?pÇ|_x001D__x0005_³º?»ú_x0014_d!ä»?_x0006_·_x0001__x0002_Üê?JO&gt;g¼¶?¤"¬_x0005_S®?Ö&lt;SS_x0016_?þ_x0004_i¸D³?#Êy:6òª?÷Ìy9W.¢?Ø÷úi /´?Å_x0013__x0017_Ç±sy?ÌæIgÇ4?Dañ`7£?¡àa2_x000C_¢?_x0012_ûb¯}k?2D¶É ¥?´îå¯±ù?M=°)_x0018_Jº?¥_x0013__x0001_ûÚà¨?f&lt;Ñ_x0002_£s°?ÀPmòt¼?^+_x0010_ÂÉZ©?&gt;I¢÷"?dVì³³?3+X¸7±?êªí³ªÙ±?ÿ½±&lt;ã2?Õ Ü·?_x0013_Ô!Òióº?Øw¹5Ø_x001C_¨?LÜ\w_x0011_n¹?+}­Ùs«?Å6£m$ÉÄ?ÀùM_x0001_¬?_x0002__x0003__x0015_ý.±?qGñê²·?",F*_x001E_ ?mÜlÁf¶?Õ(Æç?d9Ri´»?9[_x0005_Cxñ¡?Q{ùgo?eÎDMmR¤?ÂDßkî°?_x0008_Ò_x0006_¶?DváL? ?«Ñ_x001E__x001A__x000C__x000D_¨?_x0008_G8ÑÎK¤?U4fÉ:?Í¯¦Ñ³v¡?¨_x000C_Ek_x0004_³?_x001F_w_x001D_3»?È_x001E_¬ÓÁmª?_x0018_+a_x0003_Æ8?æÏu¡@}³?ïÎPTØ³?vìpÒ%?\ÿçÊÝ_x0017_«?U®Uâ¯Úª?¹îø¤?×_x0007_&amp;ß!_x0001_·?Q¢_x0001_¹j¼?ZýOÝ¹_x0016_?ÍSìÒÁ?&lt;_x000E_UÌ6B?â~bê_x0003__x0005__x000D_Z·?#þk_x001C_«½?U¡?·®?#EH_x0006_ ?¼(_x0005_aÕ?,_x0008_3½f_x000B_À?jk_x000F_Fýê?)_x0017_2ÄJ ?_x001E_Öfx]?ãY_x0018_j?À¢?M__x0010_ÖA,½?ÙëcÒÒ¢?0=l~Ô¶?Ñ_x001B_Çn_x001D_w±?C_x0002_ô)Pe¬?ÔaÓTB?_x0019_YösÌ_x0002_µ?]ÄÃ²?y}Ô_x000D_!÷¤?_x000C_àÇÙ²?§Óñ×Ì?¨?"ÊÃU¬â´?ê&gt;Å$_x0003_¬?Hg[0¸ª?×_x001A__x0014_Í_x0014_.¯?_x000D_æEZ_x0001_·?ep14 ^±?_x001C_IÂ_x0008_Í?áÈ5¢p®?_x0004_È¿ÿÍ¤?tçÎ¨Sª?)@vSØ7?_x0002__x0006_(mã&lt;{ß¸?'_x0018_ÿ$9x?KÓ_x0017_Ôs_x0011_«?8_x0015__x0005_G±?_x0013_Ãt"¯?_x0017__x000C_»Àø%¾?Â\jYÌ}?RöÊØN »?&amp;ïn_x000D_Øü«?{ó*¹_x0013_À?úÈZ,÷¿?_x0010__x0001_D=_x0015_°£?0&gt;6Ñ¸±?ÈßÈÅó¬?_x0012_ë¸[§ ¸?DØãdÚÎ¡?sÕd_x0001_·?¿GQÞN+³?P_x0003__x001B_æ_x0017_º?Òzº³O+¶?ÌKÁ_x0017_×ª©?ìÆèª¦?Æ_x001C_2éµ?J_x0019_D_x000B__x0019_T?è9_x0004__x000F__x0012_?&amp;Â¦ðQ¦?_x000B_¾8í_x0004_	ª?øÏoì^¶?ºGsn?°_x001A_±?ÞÔ§Ä(_x001F_??ía_x0005__x0007__x0011_òÀ?Ð	Q_x0002_Õ?Ã8tæ_x0018_¦?~BGÜ¨?Î}_x001E_Ø±?å¤æ÷©&gt;­?k:VÉO¯?x«P_x0007_NÂ?_x0007__x0012__x001D_CK?|:Î"ñ ?§Ö4È_x0002_°?l"å@Ò\¼?Ã"µ(¢?%ðý¤?_x0007_uÃ_ô¦?Ê&gt;Õ,_x0005_¬«?ûD»_x0006_Á?3_x0003__x0007_­?O2:/ë?ÎI_x0006_#e²¥?FG_x0007_û¼¨£?â¼t_x000F_v¶?Ü{(Fô_x0014_?x¶2ñ ?Ð!_x000B__Ó_x000E_»?n_x0003_ðh ?"´CÎR¤?:8_x001E_é©?Ñ?×+Yø³?Ç_x0004_]¿_x0001_«?ä_x0014_YÒô©?*DTÖøÁ­?_x0004__x0008_²-_x0001_ª¢?_x000B_ÁÁð©?Ù\8ÆQ¦?K¿UÔW` ?Ñ¡]&lt;Ê«?§o©_x0011_uë?Õ¦\rÀ.²?:-+jå±?TfEïÁ_x0011_±?tóTÈà¨¢?³ÊÑ~_x0010_²?¢åÑ_x0002_v»?µs#KÍ¬?&lt;_x0007_Á_x0017_¹_x0005_¦?®"òÿø°?`hhð§ê±?]_x001A_á±¥?zÄCn_x000F_¶?f÷ºF³?£?Òò¨_x0003_f¬?èîÇ_x000C_§·?¡x¨åæt¢?­_x000E_¿_x000D_X.±?JÊ(¡P¶?@Tê:î¢?ó_x0013_-C«?7»nàà&amp;¹?0!iä?ªõ¡õbÁ?_x000B_¾_x0006_Àê§?¢ç{46Õ?_`_x0001__x0002__x0017_V¶?ÑB_x001B_úÎD¢?Ï_x001D_7}Wï£?^ÒW¬ÉÖ?_x001D_Æí_x0005__x001B_öµ?ãgPÈ´¨?N£Dß-µ?_U_x001C_NÄÁ¸?&amp;:|9ã?}bOµîZ?pV¬ÙQ_x001D_?ä¿_x001B_ÂÑ«?²Ù#SM¨?á#=ÏÊ£?ö__x0010_¾d©?ôNÀ&lt;Ì_x000F_Á?o_x0013_t¬Á°?ªj_x0018_ÔÓ?XÏ_x0006_ÿÆ ?D³Ï»öhª?_x001F_ìeú}é ?Ct_x0013_:$°?_x0007_}´v	¼?_Ì-¢öþ±?PInÄ¨o«?v·._x000E_w?:_x0005__x001B_Hà ²?Lõö\h}±?0_x001D_éMS¼?;Âw±?ôDkèEÃ?_x0002_Ó_x0011_ û` ?_x0001__x0005_X.|Ï6Á?ù1î¥_x001E_^ ?V_x0002_å_x0003_ï§?JXªZ·ê?_x0001_4«ÿv*¦?î_x0012_(©u_x0010_­?î_x0015_£_x000F_D¿º?AàV;4¤?Ý¢Éf=*³?]_x001C_©i%c»?î_x0010_àff_x0012_?_x0014__x001E_ºj»_x000C_µ?_x001D_Ã^kµ? _x0014_r_x0002_\©?rñ£ÿÂ´?Ù_x0001_oÂ««?Nj¯_x0004__x0017_§?j$ÇW-_x001E_?_x0008_9ÃMÆ+?Ê¶_x001D_ÿ5¼?%ª_x001F__x000B_Ó/Ã?M·¯èõ±?ÃW]j_x0017_²?r_x0006_¤_x001A__x001D_E°? ÝyëB£?_x000F_je©^&amp;½?¸¥s|O?¢©àm)2£?8R×wûÒÁ?nîd!Ü§?§}ÃÑN·?»±_x0008_Ù_x0002__x0007_8+?ÃÑ_x0011_ÅH7¤?zêfã_x001E_±? _x0019_¥É§?vh¦_x0012__x000D_é´?\_x0010_i¤cº?$_x0008_ÑWdÉ·?Ì#¶Ê²uº?:owqû1¢?Ø_x0005_j;?_x001A_´ÊkæT ?ÿÈüEt¶?6#" _x0006_°?¥G÷_x001B_¸?õ.zðÿgº?ÍRg{Â?î~Ø_x000E_óM?Jèoñ?4½?´d_x0012_qQ¤?Õ³¨_x001E_Ï±?ð_x0017_Ö_x0010_ÞÆ¤?I¡S_»?Î¬Bªü?b`_x001E_Öøµ?_x0005_'¨Í" ?ç_x0006_^½C?},,b¤µ?ÒÅr_x001E_é¸?÷òÈ_x0018__x001A_«?_x0001_!ã_x0014_V_x0004_¦?¯¡_x0011_GRìº?YÂùE_x0003_a§?_x0002__x0005_Jü+¦òÿÂ?ÝñX ¶_x0012_Â?jYÏG&lt;À?è6*PY ?:`BG_x000B_³?öDef?àê§H&lt;1?N´ðdøê ?%½_x000E_·m»£?÷_x0001_î_x0010_±?%W8BH¯£?_x001F_¨Å´,%´?^_x000D_ª_x0017__x000C_?ÂeáÌ¢?"t7Z¹Á?z_x0003_~GA¢?_]´°»?«;V±ëâ ?­®+¬5 ?x©ºY_x0017_À?A_x0004_hç_x0008__x000C_£?;°_x0007_³ ©?_x0014_&amp;Õç+x?Ï«î_x0017_-«?f_x001E_£©¸3°? ¸rÞ£_x0004_?§P_x001F_á_x0015_°?_x001C_Ñ-²n±?zªÀ_x0007_À¯?±_x001C__x0015_à¬?FÃm|®¢?­¿-=_x0002__x0006_¸?¹_x0003_úÅV³?e§Gõ_x0004_{?j\¦c¢?üöÍø_x001E_a¬?}_x001E_yPÈd¡?Öeg6²?Ýs«óy¥?R%¥C5?[höØ?_x001D_n?Oü¼´?ñE-fy8³?Æ@Ö'_x000F_°?ß2_x0015__x001B_He¤?ßI±þ´?b#| _x0012_G¡?j¹o,_x001C_Á?ÝåYUDÕ¼?gfrK®»³?_£ÒWÛ²?õª717°?îsM_x0015_°+?¡eK-2Á¨?)ç6¾CÄ±?_x0010__x0005__x000D__x000E_Lb?Úoã_x0001_]¨?ä¤â_x0008_²?ð¡H­t°¬?_x001E_~õöÿ ·?_x001E_«!_x0006_BH¦?¨Tôdü?¢_x0006_ÀM*?_x0005__x0007_íë_x0001_å³?_x0013_3XHª£?-T_x0008_ìª¯?:_x0004_wsïµ?ÀÀ·4¡²?èØ_x0017_|_x0006_?´jÞu0¼?Ô_x0001_}ø_x0003_?KÂî"F²?öF_x0006_!¡Êº?ÙN¯!ª_x0002_¿?vËÚ¸C­?_x0019_É¥·hú¤?',­_x001A_#¥µ?"×í2ö§?&lt;;#æÌP°?£ÁU_x0002_nñ{?¦qëyô?`\ñ_x0013_?ðÚ_x0013_Å¬?A$_x0002__x0012_gò·?c®A_x0015_S¸¥?Ì{Ç_x0015_Ø¢?|3_x0016_ÛM*¬?¨ð^¾[¼?a_x0007_-öáq°?.×M!Dâ®?íëhÚ_x0004_A¢?_x001E_íC_x000E_~_x0013_?Ñë½}Ë©®?åº|Sx¬?ýpl_x0012__x0003__x0008_e¶Â?Ì MgF?¶_x0005_$u_x0003_©?ÊfµÖÕ­?U%Ô4Ùã¦?"ÞëØ÷µ?Té-&gt;_x0015_?ò_x0019_fÜº?=Yþ^S¨?k+_x0004__x0002_}Ò¶?C"vÃµ°?¤¦_x000F_#¸?BÆ~=ë³?ê°ïA9ý?zÌqéBË?ÖÿÜ6n?FJe¤B²µ?_x0007_XÓÇ´?_x001D_ñ!dÀ?lYR¿a¼?ò¿¿&lt;Ý÷¶?P±ò Ï¹?¤×Rï_x001F_´?_x0016__x0006_:u_x0002_Å£?b¦ôá´?«_x000E_ÚÌh?xóÍj{ì¤?_x000D_õèúîl¢?OÑÈÓ£ÓÂ?aÞ££? _x001A_ëÕ¤¤?_x0001_VÒ±_x0001_±?_x0001__x0002_ØÞ_x000E_+«?ÃmWÃ_x001F_:º?Î½Bñ.®?]?_x0013_·¶DÁ?sÒ×Jv"§?}{¦çõÐ?àÍÁåëË£?ÙRÄR¯±?_x001D_Ôö_x0013_ ¿?Û!Oxw_x0001_¥?p;ÓbÌ¼?_x000C_«C^ãª?g_x0004_à_x000C_ë[»?Î_x001C_3_x000D_°?_x0017_	~îõ¿·?u$[«?_x0012_¸gF¹ª?Ä_x0006_µÑØ´?rÃ3È8Õ?£Ä_þ¸¾?ç4à-¼?v¦ûù¥?:¡Q2_x000F_?I3D_x0015_¦´?ôÀeÑ? üçãú£?³@ñY_x0011_´?ï'§ûág?ï¨_x0003_D¼?DÁg_x0016_³?ß_x0012_ÿÀãs²?©Ð¥_x0001__x0002_ËAÀ?MèT4?È6U»?¢®gµ?&lt;f&gt;Ö¶?e$NV&gt;Ý·?_x0006_½P¤Ó´?fPÈ_x0006_µ?ZEéÅ_x000D_?K_x0007_9mí}·?¹_x0005__x0008_é«?¬ûfëdº?J_x001F_0±?°¡á=³«½?HÖ§(Ëm?D[·4_x000C_Ù¬?Ï÷ZÑø©?BéwÇM_x0017_?âÓ_x0011_Õw«º?¶NpW¥_x0010_?-ìÞbßç£?_x0001_´óv{¨?Zð^_x0008_s£?/éÔH â¢?`«/5ø°?VÍ_x000F__x0013_¤¶?xÑ@e_x000B_?_x0005_«MVÓº?çãH	µ?`Æ`Pj?ùô¹cúÞ·?J_x0018_¥³ª?_x0003__x0005__x001F__x0007_Å[ #³?¨$«ÙN¬?Äü_x001A_qÁñ?_x0002_#ýÅ§?Í1}Îm ¯?Ód0&lt;)_x001F_£?]ÝxdñÎ¢?Ûõm_x000D_Ì¡?Ü3tué«?¢"Þ¾l?_x0018_o_x0015_»(¸?_x001B_¿Y÷¯£?¶¡ó|?mº·b@k~?ß«Ü0C_x0014_¡?Îþ_x0015_{?_x001B_¦ë§O´©?½aKÖC¤?@&amp;Ós_Ö¸?m_x0008_»»Z?D%¹³L¦?*ç/;r_x0012_§?s_x0001_»_x001C_¤¤?f{^K_x000B_/?³ê _x0004_N*¶?V¯_x0007_HW&lt;¢?_x0007_²Ëyë_x0016_¸?&lt;i?M±?_x000F__x0013_uù_x001C_´?[_x000D_®[P·?æ©Y´½­?¢Ê_x0016__x0005__x000D_îº©?dM+òv¥?¤¿Ä£¥?¤Aq¦Ù_x0007_?¤ô¢8M{²?_x0001_xv=¦?_x0002_dÁ_x0004_¡?;¾óÿ3g²?²:y_x001F__x0018_§?¹P²ßv¼?D;_x001F_¶e½£?j_x000E_g_x001A_H	?u_x000C_ÇØ?_x0004__x0018_f¬Ù¨??&amp;ê_x0006_c¬¡?_x0003_i$ü^2¤?pÓRÃ4¶?ðBÃpÙj?_x001C_òa­¤L?\_x001F_ÙÌ­?÷a-±&gt;°©?:¾EÝÕê¦?(v_x0012_b$ô?ïÑEy_x0007_¶?_x0013_÷íÝ¦?&lt;T_x0015_°ñ?svYUi? _x0008_¤(¾?i_x001E_¡zÁ?«&lt;ì_x001C_r¢?ì1_x000B_$#?»[M0ã'¸?_x0001__x0003_ÃTx¼U½?lÃeG º?0BR+é^·?YÌsz ?]IE¼¸?|ú^_x000F_?ìÁú:W«?g_x0013_Ðµ?H£_x0015_Sö@±?_x001E_H¶]_x000D_~³?6àë_x0018_¥è±?_x0002_zDWF´?xèB&gt;Î°?Ê_x0018_S_x000D_SP¶?£NÊÙjË¥?À1¾ó'i?Òìg_x0019_K_x001E_?ª0 üt¾?uâ_x000E_v_x001B_3¥?x2l·9?"ó_x0018_	õÆ¤?æ%È[_x0006_ú?W3£íî¾?ÿÔ._x0019_õë¹?B¡¾ìÇ?õ_x0012_ü´_x0016_!¡?ùÕ)ðy»?_x0003_#aêc?TìG'õ²?b_x000D_à_x0014_Û_x0003_¸?_x0010_:_x0013_~¤'º?Ü_x0018__x0011_å_x0001__x0007__x0002_l?ÛÚ?G_x000B_¡?A3tÅå!µ?Ç_x0004_ çª?I÷_x0016_¾Ó®?^I*&amp;u¢³?×_x0003_r!êÔ²?µ_x0010_&lt;QÅp´?²Ã@ô2±?ëûY_x0008_Q¦?Ò_x0006_%I?çz_x0014_ª÷?£^4^A_x0012_¡?ªjà¾_x000C_@»?M_x0005_¬aÀ?_x0004_þß©+_x0012_¨?â7¤0?_x0013_Vîý~Å?_x001F_ªòAl¼?}X_x0003_Øt­°?uô££à»?_x0007_úôsU? _x0002_ðsQlÁ?_x000C__x001C_´_x000C_Þ?Ä¿æMv³?tÕ_x0007_Y?_x0001_(_x0004_	Z ?ò¿(å_x0010_²?A_x0015_Pæ[§?_x0015_!ê8gM³?ªç¦Ã¶?ÀÇªøÚ_x0016_?_x0002__x0004_´ðµæù³?I6ð÷¶?;	}çQ¹?Ô_x001D_ÛU©d¨?wq×Õf ?V·ºV´?ñÛ9©_x0018_Ù®?9VTf"×¨?_x000D_`ª^¨ô¸?_x000B_*ý08²?fæ|_x0003_sô«?»_x0003_úÌ_x000B_¥?a²l6¨_x000D_£?Ø´ù¨É&lt;·?Dä_x0010_åv±?fòóvqW§?(D.nþð¥?_x0002__x0013__x0018_Å?Ð¢#¤?_x001B_árÜ­?Ø_x000C_BÉ¯±?7ìz· A¯?Fø¸Ðy\?JáÎß­?ÛÅGÇ¿?Y-­±2¾?J«;-°?óÑÍ8ñ¨?¹_x0019_ÔÞ_x0001_?K×h÷cU¸?¯'ù@´?jÃ&gt;Á_x0001__x0003_ô¬?ö¨Ðv_x0007_Ê ?G_x0017_Ö«õõ¸?vmäò	:°?kó­äÆ¡?¶ë\;y¯?_x0001_yfRü6¡?ØCRÄº?_x0006_Ã·WÛÓ®?_x000E_¾ÛW­ü?*_x0012_cé#æ³?mè_x0002_A«?Ý'_x001E_£æ¶ª?íÓi6T£?ï&gt;`_x000B_2!²?è_x001D__x001C_Ð£¤?&amp;³_x0015_øyß?xæ![´oÂ?ël7q¨_x0011_±?É{_x0002_dÍ¢?.3Y³?Óïñm½?CøøG_x0010_±?XéIÕ;Ø¼?q'Æêõ_x0016_³?_x0017_0®?BÔ¬?u\8Ëü°?_x0016_¦@Ñ9_x000D_­?_x000D_Eöí)®©?Î,Õl?'|¨ÑH'°?²áj^3«?_x0001__x0004_uàì*%·?_x001E_ßàBì»?ÃÓ$=ÇW¨?Ï¹ZwnÛ²?êKIì\ç?¬	s_Ã?Â¿_x001B__x0002_Å_x0016_?trE%¦?åh¯èõ¼®?tÛGÑQ|·?òZIªµ»?z¢ôn_x0018_¯¨?)_x0003_Hªc»?X_x0004_gÎ¾¡?ß_x001A__x000D_nk¤?b_x001A_ÿ·_u¦?iÖëµ(Ñ ?³ÌóÉ2±?&lt;mNÆI?Ì_pÃÎ?_x0006_àë¡??/ ;ðØ§?Â.äV_x001B_?b_x001F_Vú[¶?ÚH/ÃM?_x0017_Å_x000E_¦z¸?À£åNDª?_x0003_hs'Zó¹?_x0012_:Ýºªµ?í5§ñg_x0019_ª?àº(Ò¡_x0013_?Årq_x0001__x0004_¢_x001D_¢?=.Ô'_x001A_½?NôKt?m»;§Pª?H_x000C_ë¾+ñ¼?øäæ¾R£?÷Ä_x0004_fg«?¨\_x000D_f«@º?p'$_x0015_¬q°?`_x0011_ãm®?_x0003_r_x0016_Q2¯?_x0015_tD[Å}º?ß_x001E_µË_x0002_µ¯?ÚÂvÀ~?||¾Æ#8¤?}LùÈNv²?"C_x0001_1!¸?_x001D_ó¾_x0001_)?_x000C_Ä¡_x0012_G&lt;³?-^Ìry§½?¨_x0017_«ÊÅ¤?ÀÔËX_x0001_Ú¥?Oòõ_x001C_«¬?Û¯¾_x001F_Û_x0013_§?öï$Á÷²?åh`*Å?(ZÓ*êú°?ûêìY_x0008_;¶?	ÔDªý¨?Ö_x0018_òlWP?dÐôë©?zz6U\Â?_x0003__x0006__x001A_9_x001E_Í¢Ù?ïtc¹F·?dÓu_x0004_YF²?5,Û`_x0016__x0002_?Ú/[~ì?_x001F_®3nÈ´?,¨H®_x001A_Æ?__x0014_9®·¼?íe­ùÁ?2Ö1_x0013_`"?8ÿ_x0015_D¼'?X_x0011_Èó×¦?ÆOÀ¨0ïº?¶år&gt;6¥?_x0002__x0016__x0001_Ke÷?%c]Ç;±?X~ÊÝv?rdó_x001E_ñI¹?_x001F_²n×¥?æCc:u	¯?=Gið6[¹?/_x000C_dü?j_x0005_ûS@©?_x001E_v_x000C_ÊC?df_x0003_ý_«?ÝPÂÈ®ß§?v¨°é¢?Î¡¡ä O?¬ø©«_x0015__x000F_?å&gt;î¾BÜ»?z_x0006_\ºá)´?_(-&lt;_x0001__x0002_¡P¬?t*skÜ¹?+¹¥_x001A_:=»?_x000F_ØIÕ;U?xõ_x000E__x0010_.´?	_x0003__x0002_ù_x0007_ä{?b_x0007_jSo?ªò`P½_x0017_ª?»ç&amp;&lt;Âøµ?_x000C_ã0OðÊ³?©_x000F__x0010_Gm¥?_x0018__x0019_N©_x001C_¶?X7üG?¤Ú( _x000B__x0006_³?UåÆ_x0006_RZ¯?sÁ§_x0007_¿?TÉ÷ð9_x000D_£?_x0012__x0016_Êr7®?`J6!t­?¹_x000F_àÞÀ·¨?³6áÉ±Ð¶?_x0018_q$ØZZ?LÉùü=¦?Qî_x000B__x0019_Tª?ç¿X»?ºs»R¥?x;´K¤?Ò4ÊC¯?þÌ9¤+½±?k¤HD±ü?_x0016_rÖ­L­?{\óÇÖ£?_x0002__x0004_ïÒ·0_x0001_º¹?_x0019_JÝS_.¦?'+ÈYáùÁ?Ufe~µ©?¼'bj5$´?NëWÊ°?üdf¨D·?_x0019_(Õ»?Û4_x001E_&gt;«?{îã	º_§?_x0007_&gt;e¨o§?BE²Ï°?_x001A_é¾*¦?)[}_x001F_Þ¶?âm%Ó_x000F_¶?ÖH_x0015_õû¶?c=j1ö±?Ì?_x0004_hÂ?y&lt;_x0001_Ï¬?_§_x001F__x000F_lª§?ô¬DQ»@»?Oy¯6¡?H'_x0003_··?;W´¹©R«?½""Q´_x001B_«?kó_x000C__x0015_¦½?_x000D_Wìr,À?¶öû_x0007__x000E_!°?ù4ûÿÀ?1¦c6¥?J³_x0017_0A?V_x0017_½-_x0002__x0005_Ø¥?»_x0006_sb_x0016__x0005_°?_x001D_àl®Û£?ë72psÃ?T÷ð¼å¥?:ù_x001F_\´§¶?Öf~w é»?EÈBw!º?/õö_x0015_,¼?°?_x0007__x000B_æQ?üðìS_x0010_8?G_x0010_-ßM¾?1êºZÓtµ?_x0012_Ì!í¹¬?aÝ:ôµ?_x0003_,¾Ùày²?õðúb§?_x001C_P_x0004_hr­°?N´@q±?w4QW¦?bÔUfÑ¥?LÂ,_x0015__x0007_O?=ÍÓÔÊ_x0018_¹?Ô÷õÄ&lt;¸°?¨Î|à_x0010_ ?ÚD½_x0001_û°?è­0`Ø-«?bS{9'N½?`:c&gt;¨ä¦?á:*_x000B_§­?ÞhºH+µ?þ1_x0013_ùÑ£?_x0001__x0002_ôÅòç»_x000C_²?ùô#çÕE²?1x_x000C_«ÒªÂ?_x0017_LÑæÅÜ­?öä«'¥?i°ó¾¯Þ¤?ÊÝ`v?yfÄU_x000F__x001B_¦?_x0011_8qxp¹?@ayÅm?[(eâ&gt;)³?%îk-zÕ³?tÕÅ²N¶?v´&amp;Ð*Ó?5ùF;±²?søeTô¡­?æyS;p»?x_x001D_/ãl&gt;¹?_x0006_=Xm¹??ÊNÖÅÀ´?èxáÁ\?{ZI=g?44²hSÐ¤?O!âL¸?òjìÁK»?Äá_x0008_Ñj£?_x000B_zX_ £¦?l5#­?®t%¦r§?Å¢8|ÕªÂ?ý1¥¨?|	C_x0002__x0003_P'±?ÿèï°ÛÃ?_x0003_¨QD²?D­Ðå¬_x0011_´?7W?4W¤?_x0008_Äwýy·?¹¤ *X$¹?äã_x001C_zâC?¯G]_x000D_qG¶?ôm,víN¤?G(·_x000C_×_x0005_°?_x0014_TLËjô³?	Ç_x000E_®ö»?jÛä&amp;_x001E_M¿?_x0001_û_x0012_»¥Â¥?¸úÒ_x000E__x001C_±?¯_x0013_V1¢º?·ÎVÐ ?âô«Sê¾?R&amp;£N?±çß¦?B,Þ2²®?_x000D_ÌÊÓµÏ{?#ôÑ¤vÂ?CÇê*?X`ïA_x0007_?N_x0006_ÙÒ_x0005_*°?¤[Âº»?£_x0007_e-0 ?PçÈL,?!âò¯?&lt;~w±ñN½?_x0001__x0005_ÆÛgÝÖç?4=Ô¢?ª÷ÂKå_x0004_?lìÆ©æ¨?s-ñéâ^Â?©§tþ¥?ä:\_x0003_*´?ÕÉUe_?¤_x0008_Ëi_x000B_(­?={°ùUÁ?ìÎ³?üÎùnÁ?BÌ_x000D_û_x0012_º?W«ÓØÒ©??ôeV°?¶ícF´?_x0011_éW«¶?j4¡°5?Jjr%?_x0019_89Å®?ï/V_x001C_0©?Éÿ´LõF¸?Lå×\H\? _x0002_ks°?m¶,ëÂg¢?ØÙü±°¸?àP_x0011_1ï¡?:6z×_x0002_?+a_x0003_¢Fº?/\@]_x0004_µ?Þâ	TÛ¸?_x0005_ áý_x0003__x0005_z³¾?MQd¢×º?Âø2?åaÒá%º?¼(FuÒ8¦?'¦_x0002_W@_x0015_½? _x001B_Úâ_x0007_u°?N3_6xî´?_x0007_4)÷8§?ÂRû_x0004_)½?e{_x0014_ìn#´?¯Å_x0001_®°?¤ÛåUVÉ?Rµ_x001D__x000C_¨í¡?oûÂ0¸¶?ZgÝ_x0001_î9±?	Ðú_x0018_C´?íÔ7¢ºµ?æÙ0NS¹?_x000C__x0015_-9Ñ?s¨Åz?æ]_x0016_ê¿Ü²?c{MÊKÕª?ZÑß"á±?¯Eñ6_x0001_ ?Á_x0005_\³ä|«?_x0013_s_x001F_­!Â³?eúÎo¼_x000D_¹?Ãü_x000E__x0014__x0015_%¥?Ð_x0007_5_x0019_¯c ?ô_x001A_.CûË¸?Ù_x001A__x0007__x0014_#Â?_x0002__x0003_Æ¯_x000F_Ôl¢¢?_x0001_®JO5¬?¬Pq¶?d÷Æ«?&gt;d0ä´?Tc^Í&lt;©?_âé³Ç¨?®:Â[¨?$Ø¯AÊ_x0012_²?Î*ã¥%¨?î_x001F_2_x001C__x001D_©¬?mFáÛ_x0011_¯?ükw(tº?	ºÅO°?Ux×¹)¶?Dû_x0001_xµ?¿c*ÔÛ¤?3¿2,&amp;Öµ?._x000D__x000D_~_x001C_¨?p_x0003_Ïá&gt;°?_x000E__x0006_ò¤O)?_x001E_*5´ï¢?_x0002_ÄZÅëè~?Ì1NSÍ8?nAv'7¨?À_x0011_XèWË ?L8_x0012_=´?ò_x0007_î/j³?7 Â+â_x0004_?_x0014_~Ù2_x001F_G?ëôUÁ?ô_x0015_ð_x0001__x0005__x0006_ 4?½Oà¨¢?Î@¼Uâ©?¶³)¶W²?Q_x0001_HûÉ°?ØXµmÿ¸¬?I£ _x0007_ÍÁ?,ä8GR±?ÔÂ,¨y?2R	+l]?OÏD$lv£?	_x0004_1	¥´?ìÙÛ¸6Nº?K±t¯{?rÎ»FÉ?_x000B_×A#¬?­ä_x0003_|D®?Ö_x0015_¸uä. ?ÖèH7§?íäFþ_x000F_¶?_x0002_¶]ûÉë¦?Ëª¼?.&lt;Á[±?¯__x0002__x001E_Q¡?£_x0010_:iT¤?.¨ã)Å¾µ?í×+~¶¼¡?)ëSk_x0019_$¤?ì³A¢) ®?è®÷	¶?´?\nÌl?GÅù/o¨?</t>
  </si>
  <si>
    <t>14b9b361727db876d3caa38dbac68289_x0006__x000D_ñøWqO±?RÒ_x001A_°?_x0010_X_x0013_ÖJI?´DH	¨?z1_Uçs?WÈòQ¾»?Bë_x000C_öÀq¦?äúÞ×ÈY¬?1-.._x001C_y?á9Ýè±?c^7}ó-µ?_x0013_?¥_x0014_=C ?$£ý"?º&gt;V_x0001_ß2£?p_x0003_ÙU?_x0008__x000D_¢³´¶?*Éª_x0012_Ó°?½M_x0019_+°?`,aÓç ?_x001B_ó¬_x0011_L¦?&gt;ÚýzÁ×£?N@sè}Í¥?ý_x0013_æfÂÄ¦?ü²¿2_x000B_§±?À¼¾a_x0018__x0007_½?_x0016_¨_x0008_[¯m?cË1±Õ_x0006_·?Ú£_x0004_ï¥°?_x0005_%_x0019_X7=´?ÀÖÚî"§?Ûä3£_x0002_¼?ÎE¢_x0019__x0006__x0007_W¥¡?6Ì&lt;Ý¯?´¶H4=¯?þ/³ÒÔP±?yñKÛ!Û°?¦_x0005_ut4ô·?¦gëxd_x0004_³?Î,WhØ?*Ëúm3%°?Ñ¡_x0018_Í,ì³?=2$Üé4À?ÊMÚ^7ú?Fðcö#¹?Ð¿µSï_x0012_¶?HÌðMõ?T1P#|?G)µ_x0011__x0004__x001F_?PÉ¿'¬?á[_x001A_ª_x0019_¸?_x0016_Ð_x001C_³¼_x001A_©?L_x0001__x0011_¤?_x0011_óBÁ_x0017_¹®?lúº_x0007_²?3§&amp;î®?ÎÅdékÆ¡?ë_x0003_Öñ,õÀ?kSìeº?_x0012_®þÊ°?_x0002_se¼&gt;/·?Ñ0)Ò~ú?°"ÖÞ¸?ä_x0015_ÙoDt?_x0003__x0005_âTÔnM¢?unÑ§?öîW=í_x0019_·?_x0001__x000C_A,ß°?²cõ¨?_x000B_Òd9U§¼?4)KYä?ÃÈ+©ñS®?×A¾{þ×­?DReè9Ô³?§ö2IIË¥?_x001F_R_x0016_ñÌÆÀ?ÒôåI\®?_x0016_É/v_x0014_@ ?_x001A_?|Ý6&gt;?Jyg_x0002_±?-_x0011_Ä£_x000C_ª?zÊ 7?Xåÿ_x0004_	«?öeÍÝè¡?4S_x001F_ó_x0019_ ?P&gt;Qvú?_x001F_îNHYú´?lé(Ûl«?_x0018_RqaÀV¥?*-_x0006_5»¡?yÌëæâ¡?½¯í&amp;Å­?ñæìü´?Øãø´Ò¬?ºââ¶?sVAÂ_x0001__x0004_¥×©?_x001D_n&gt;_x0002_¶D±?_Jîck_x0019_°?*3?Hq3¶?_x001E__x001C_Ðå?Öñ:_x001C_mN­?ûE_x000F_-®»?^_x000F_ËôÞÙ³?# ¡?É©°Ì¶µ?Û$×Cy½§?È_x0017_k/¯?_x0001_èké`®?nD	gDÅ²?[OO&gt;Q#¥?i_x001F__x0008__x0005_ÐÉ¢?UE00l§?:ç_Ùì°?ýv*	§²·?ÑV5÷xÞÁ?y2Á¶?fÖ_x001D_Úre?f`hQº?»3Ôü°?¯híû_x0005_²ª?®G6_x0005_¼?ÃL7ÖÝÛ°?_x001F_ºÝ_x000F_¹?_x000E_¥Å!Å1?ñ®dÜ_x001E_§?_x000C__x0003__x0001_$Ï(´?_x0001__x0003__x001D_ò_x0006_2Îá±?Ê¯ç_x0002_:Û?3[æØÿ_x000D_¤?4,·ä&gt;ÅÀ?_êùøø±?_x0008_.-E??_x0013_â¬°_x0017_áÄ?éæ&amp;$e©?øS_x0006__x000D_/äµ?îJÃ=¹¼?ßÍébù%?F¿ÿ­?P¦Q©®?¯©³Üçß¼?'nêí£?ØíjCPL?_W	´ù[º?Xä¡÷Ü³?ZÄi+?®?æHÑÐ$'²?ïH!ð´ÈÄ?ì[¹=¯{?­:û-ò­?Û&lt;è«ê´? ¿+fÎ¸?ª_x0010__x0016_ZÊ·?Èxø2ê£?¢¶H"dÞ§?Fó]_x000E_?e_x0005_øpm*»?EÎß¹²_x001C_´?V_x001B_|_x0001__x0006_êÎ«?8Õ!¿û_x0010_?ÏFÉ^°Z´?`Kà"_x0003__x0001_°?jJ^O¤Î´?ÑÃ¼@h ?_x0001_?Q±i²?©0_x0015_{Pu»?m×Ôk=Í¦?_x0005_×Ý&amp;_x0012_q??x¨	ªG¦?Æz_x0006_½§x?U³g8·?.Ð¦Tæ³?r*ýÛ_x0017_´?§ÊHËu§?×h_x0005_Ã_x0005__x0004_Â?ö-ë­ø±?!_x0016__x0003_×¥_x000E_»?Â(78ª?Rðè_x0018_ß\µ?4ü_x000D_Ñ»?¬w»ö»?HÔ\qÐ§±?yñzÞÙ³?L¯nêFx?_x0012__x001B_Ü_x000F__x001A_¦©?û¬ZÑ{ï§?tBÜÁð?9Zû¹]_x0002_?_x001F__x0001_¡²?tS6R¢?_x0001__x0004_$&amp;Àä«?þ_x0011_«ª_x000C_?]'?·Z²?Ì$ÔÂ?p&amp;T_x000B_yJ ?¢B&amp;ô?_£ò?¾?^äÂfQ`¨?µxì_x000F_{¨?}8"8_x0010_¬?_x0003_ÁëÓÖ¶?_x0010_b)N&lt;ü¹?ZP@ÁÖóµ?"Jn_x0018_RH ?ðEÉs¹½¡?sþ³¾ôî±?9¶oT×ì±?bQ(Ù8ß?U_x000D_k&lt;_x001D_§?^@æ*_x001F_¸?ù2¶9Æ¬´?:Þ-DR}?¾_x0002_·ÿ&gt;³?_x001C_õ÷â)?_x000C_Rë4±?jªû½_x0012_¡?ÎÎ[¸±?¿®ÊåC_x0005_Ã?_x0011_ZÙ«í¡?kdo×_x001E_*¶?®|_x0010_Øró·?ù_x0018_T_x0001__x0006_ª¢?_$L_x0008_L¦?÷_x001F__x0011_ÖÑ5¶?Û2Þ/+%³?¤4ÁJ#³?QÆçFÀ³?ã.*Þ_x0011_·?_x0004_e£O_x001B_?øZ¬q·?I_x000C_Ìd_x0005_3?åË¨?|÷Uðjµ«?â_x0002_._x000E_c«?!]"L^°?Î_x0012__x0001_3+õ?sá)µß²?)$Ñ7_x001E_º?H_x0006_¡?3OÉe§?ÓQíÒ¦?_x000C__x000D_"Ï\?ñ_x001B_Òü%{ª?|XöîÝ?9ìCuþ_x0008_«?_x001E_ilo_x001A_6³?¤ª&gt;_x0016_Ô®¯?½Ðbp:µ?.X_x001E_Øv?Þ#S,ªa´?bò^:_x0003_?±?_x0003_oÊä²?Î(_x0001_Ê×?_x0005__x0006_7»¶_x000D__x001C_#§? TOg»_x000C_?[ÿÝ¦Àx?êùHñ_x0015_±?=vH_x0004_³?,_x001F_¼ý­?s¨ñ_x000B_á®?ÊF2©_x0002_i¬?4*Ê3[?à|_x0011_l? )eõò¦?]l_x001E_è°¿¿?0üéë{+µ?©_x001D_#_x0005_7±?I-åO_x0003_É¹?XÌº¾" ?p ØëèËº?T¯* ¶?S_x0013_y±ÑÈ»?_x001C_6u?_x001E__x001F__x0013_[â½?2-_x0002_g_x0002_ ?_x001A_×Ø'_x0018_´?A³¤}é¨?¡q	)52¾?ÍÃÔ_x001E_L¸?¯tãÿ_x0006_¶?ü_x0019_þFA_x0001_±?ÝE_x0017_I_x0001_?ÑÈ²G&gt;Cª?Àj_x0007_%tï®?wù_x0001__x0002_ÁMª?&gt;y_x0004__x001B_r·²?.a°_x001D_¥?ÖH`ë?g.RÁBª?Ð oÄ¿©?^~Û§_x001F_Î?q °QWw³?%_x0002_&lt;é=x§?Ø,ìd4°?ÑÍ_x0012_m¯?b_x001B_8a £?_x0004_Ô´¡-_x0005_µ?P_x000D_F¸ ?ËµÈ_x0014_'?/_x001E_~_x0015_ö¶?áÁ)M·?Í­_x000C_õ_x0001_6³?Ø_x0014_Ì{Ö§²?¯_x0007_à_x000D_ë-µ?_x001E_°_x0017_ªrS?.'&gt;XË¦?¨¨¨úsF?î_x001A_Q0ÓI?òVá¡_x0013__x0010_¸?_x0006__x0003_§j_x0003_	¾?G \yÒ³?Èú_x000F_}_?\poÝ._x001F_¼?8¬7¤Ãº?þ|³ì»&lt;¥?Ð_x0018_:`·W¨?_x0004__x0008_ÐÿF³_x000F_X?_x0001__x0006_ï·½_x0002_ ?ú+_ñ_x000C_à¶?§tEÏùÝ°?ÄÁ2£?]h_x0003_~6º?¬K_x0016__x0015_NÁ?ÇºÈºËÎ­?Ì_x0016_4æX²¤?Ü}`±±m²?gÏ¯k_x0007__x0010_©?[_x0005_9«÷_x000F_«?ök_x0014_Äþ?,¨C!º?_x001A_O¼°|Ú?·úÂ»,;¹?+Úªy»À¸?"v0ø_x0010_¾?ñ¯aÞµ?XÄË7£?ìÍÒD?¾bHbÙ8­?¿r56ó°¡?Cíþ\aÓ¥?E_x000C_ZC?NÀ?_x0019_ÃG:?è_x0016_5 ÅU³?_x0015_§ÊØ½?Õøe¯1Õ¡?J¿¯_x0006_Ì_x001A_¤?_x0008_£@s_x0017_ù°?éO_x0003__x0006_Oî¢??*Üy£¦?d.QLð¡?ú*É3vÝ?óÄ_x0006_ß²?Ø²"»­?2bR¦&lt;¦?òFjS*¯?Q_x000F_|}H²¶?&amp;±	wÂ/¡?Àö_x000D_Â©?»./_x0018_;°?_x0002_$U_x0004_¬?ìwÓ,8§?TÁK(çµ±?¨Ã_x0008_:óZ¼?Ö±kÔÚj?Ì¶«íÂ?$r6ìáÀ?ô_x0013_²×¾ª?%!zÍ|¹?Î_x0008_m±?_x000C_Û:?KpvNí_x000C_¹?ªB&gt;_x000B_}A?2¿¹+"À?_x0018_yCT¿îµ?`bÀ6àÑ±?åYJ«?V¢úu?5_x0001_¾ä_x0005_²?ÜÅ¼a¼?_x0001__x0002__x000E_PÆ_x0006_¨?80_x0007_,º?K_x000C_ÚY­?ng{ßRÈ?È_x000B_þrÙ8¶?hqØJ_x0015__x0005_©?M$ºh5²?_x0004__x0001_Yë-Y­?Ä_x001A_]Gê_x0001_»?l-Ñ_x001D_,G¬?húaà?õ¾[fæ5¡?(\bXî_x0012_¬?Ô_x000E_¡¶Ò½?ú_x0013_ìSY¾?]+Ð³¾_x0004_°??àÿG`Å?É_x001E_._x0006_._x0019_³?+_x001B_ÉÃç©?J_x000F_P¡?ôðäÒ&lt;Ã?o+$v °?'ñE_x0013_®?%h_x0001_î¢?Ê~Àj_x0008_o·?*-Úwó7»?L¤á°?ÊvjC¡8¬?_x0012_³ö_x000E_j?Ä5_x001E_GVo?=l&gt;â§¡?ójW_x0003__x0005_!ô¥?$(9$R.¬?á_x001F_UG_x001A_ß²?»#½ôÑ²?vå_x001B_L´?ðüdm3õs?r¾Þ_x000D_M?º:æC5_x0004_»?/Í_x0001__x001C_õ§?_x0016_¿_x0018_Ê9ª¬?û¥xÇ^7¡?_x0005_©_x000F__x0004_¥_x0007_ª?_x0007_¯*_x001A_/±? Ac×®+µ?òq!±]²? á@Ä_x001F_h¤?"·p·_x000F_±?8S_x0013_FZ-½?_x0005_±4BÚ²?æ8OÕW?ª_x0006_ä_x001C_U¸¦?_x0005_mø¸¨?)Î^r|ég?"_x001C__x0008_5._x0002_¢?&gt;\bº è?¨ÄJ_x0014_Ï¬?_x001C_tý_x001C_µµ?²dK_x0005_?_x001E_X~Pü¶?¼Ç£2¶?¨_x000F_ìcH?¦¨_x000E_ËKz?_x0004__x0005_K¦+,½²?°èiÁ¦?³ÿÏÊÙ³?}þá_x0001_6­?\5È_x000E_ Ð?/_x000E_§ù°?à'@?_x001F_$rÈY2µ?@câîÂ?l&amp;9ÞÎZ?³Ç\ÏãéÀ?Ë`É´ãÁ?WêG ®?sÎä_x000D_A®?nô¾-4&amp;?_x001A_Òÿ³_x0011_¦?ahÒßðVÀ?Ð_x0005_;úú§¸?VLÑ5Ï?³S_x0005_i¯¤?0ô¬B'ª?_x0016_!ôHYá±?­_x000B_à£ï~­?çN_x0012_Ûo?2Äµ9I?X_x000B_mº#&amp;«?d¬ËG¯?ü½ëm_x0002_¬?4éêÐÒ¬´?ß"#Wg¶¯?g²Ä¢_x0003__x0014_»?êG1¬_x0001__x0003_ZÎ¦?ór±ªª_x000F_±?¬VáÚs_x000D_²?_x0003_ü²Ñú¯?¦Í#$_x000B__x0014_¹?@Iìsº×³?_x0011__x0005_BT_x0003_±?_x0002_fJÂSp¯?¸Eêó¼?ì`ú:^R?VU1rÛ©?_x000E_5_x0006_á_x001E_µ?Ø«Ý4v£?¸ÍÅgñ£?G©O·?É_x001F_wUÛ'»?îÁrÇBµ?rº&amp;ÔÃ_x000E_²?ãºï&lt;Õ§?&gt; _x000C_»_x0013_¿?U¿MêZ²?óNO_x001E_¥?_x0004_¹Q_x0011_:´? ¨ó¦´?!³(Ê2¦?å_x000C__x001A_ÀÒ0©?0%°å½?4YdÛ&lt;«??7cxC±?ÞÊÐ_x0004_rC³?_x000C_#¨-¨?/âµC ¸?_x0001__x0002__x0011_NX$Íu±?ÖPÏ«_x001F_¿?¸_x0008_ao­?È_x0005__x0010_}%x?N 	©+é¼?)+ûvJÒº?^ÎÎ³?H_x0015_S_x0001_×¢¾?¥.æXT¥?[=.)_x0014_¡?å`i¿¢?å©u_Áô¤?ÌÉ¹6È¬?÷ ¼Ã/Á?îb¡&gt;â©ª?Éü_x0007_U7©?!k_x001A_¨R¯?vø÷[?¾_x0006_l**Ë?Á0QØ.§?¬§b1=_?|áfÛ±?_x000C_PyiÑ?«±_x0011_¦y?IQj¹Öê»?¹_x0013__x0012_p¯µ?ób§_x000D_K&gt;Á?~|xE@_x000E_¹?¯l¨äC ?_x0018_mÚÅ«¹?0h*?`è_x0001__x0002_Zà¥?¿Y ò£ ?ò¨|ãÐ¿?z}úæÃä¬?H	Ë_x001E_×¥?5_x001A_?ßÌC®?0§Ì_x001D_k%¦?ªÑlT?Ð¥»SØ¸?Ï_x0015__x0014_.-·?%¨ø¶	È¹?³f\ðÍ¡?5Ä©Á;õ«?1î_x0006_ò_x0005_¡?¨º_x0002_À?ê;Øð_x0013_¬?:îàD?õ_x0005_¡â¾ö¶?-É±_x000C_;´¶?]Í@ø½#°?rX_x001D_©û³?ïx¸³8m¶?XéX×Ü_x0014_´?_x0014_ó_x0007_N_x0001_£?"ÅgÓuª?¹{oñ{Ì¢?ý6ª_x0004_¡?	UÛçvÐ ?òî_x000C_?_x0019_ÜòæÀ?nÑÓñ#©?_x0005_T¯Gl¸?_x0001__x0004_(§!_x0004_Hc¯?{	_x0012_ì,r³?¶¹L(v?Û_x0006_&lt;fV­­?-L¿°P¼?åå£\?_x0016_ì¾¡Ú¨?Þ·ü;ç²¬?ÿ§±'e¨?Íý_x000F_÷º?R1î®?d_x0002_®Yì(¦?¿G²Nð ±?ÎñK5¬ª?Êrüº?zô'p_x0010_R¥?[â_x0002_Ê®?ßî_x001C_|-ìª?ÏL)Us¾?R_x001D_ÔêÞ´?ð2_x001B_®ð¦?D}ZÚ:_x0013_½?MGco³?;Ï[_x0003_?_x000C_P_x001D_êòH±?]áCÑ¾?TªdÀ_x0002_«?_x001C__x001C_8_x0018_l%¿?¢aWR{_x0008_©?I½&lt;_x000C_*e£?WÚ=åo«£?Ôó¼_x0002__x0006_ô_x0003_´?\â$RÃ?-Y8ÚïiÁ?Ä_x001E_»?uåÂ_x0001_ÐÚ»?`Ê#_x001F_]«?_x001D_ °õ¦?P+j«_x0007_£?úu®®?ÑÍ^ë³?}|£_x000D__x000E_«?_x0002_ _x001C_Ç9D?M_x000B_¹? _x0005_¡$´Öª?d&lt;ç_x001F_AÀ?Ú_x0014_T_x0004_¨?_x0015__x0008_Ë_x0017_ò±?&amp;êfÁ?Ø`·_x000F_l@¯?_x001C__x001C_¦Ó1?Õªû}g«?5ÆÎJô¶?l0MXÉ_x0012_¡?_x0014_ËCT?«°?o@É0ä³?½_x0013__x001B__x000F_7_x0015_§?_x0007__x0016_ÿK¤¬°?9×ÑÇÄ´¯?ý2mày?«o_x0008_Nnu? 3u_x0017_¿Á?ØÀ^ºª²²?_x0002__x0006_&gt;L×_¼«?ÌF0.4´?­_x000D_-Î?ä_x0011_;¯z¥?_x0004_6¨S6a²?_x0006_j1óïHÁ?CYUqðv?«g7\G £?Ø_x0004_ú ´?¸U)YÆ=?%qì6î1³?¿	ÊMÓ¶?sEh4àW²?â_x000D_Ä­Ð®?ÀYò«æö?`@¾ë_x0015_°?nÔå3¨?ûÒÉ´_x0005_½¸?É_x000E_Ó®?(ò¥õ² ·?áiÿÑ$¦®?v_x0011_ÄR§ë?Ð$­%Î?:i_x001B_Fn·?º_x0014_v_x000E__x000C_¦¿?Äã!v?}=UI_x0015_´?èp_x0010_dH_x000E_?£_x0004_(õJO¨?j»ç;ÉCº?_x0002__x0012__x0011_{_x0001_o?ÂG_x0003_Ï_x0002__x0003_¼°?gµ_x0016_f?FÉgî?_x000D_áFÃ_x0007__x0013_º?l~uk®u?×y8Òâ&gt;´?Újèäj³?¡1®_x000B_"J¸?oyÏOf§?¸,_x0016_×KÎ ?7]Î_x001C_n¶?ôx©ú©=?_x0004_¦ýÏY_x0001_®?_x0008_W&amp;ªs(?_x0002_ð©H5»?áÆÜG«_x000E_±?óy0õ2¼?¶[Øã ?»_x0019_8©¦?øÍ¯1½­º?_x000F_Mùb_x0013_««?Ê_x0013_Gæ-q?Îá«BI?õsô§õ\¨? ¯_x001D_õî?å²_x0008_g2¶?§ü_x001E_©ð4¸?Ù)4IÞ¦?_x0019_ã_x0010_tÂ?òô_x0013_KK{¨?2«H¡ _x0016_?_x0012__x0019_[-÷±?_x0001__x0003_f*=t_x0015_?ï!~³ýÖ¨?@j^Ð_x0008_ª?L7ØÒ½_x0013_?A_x0019_\Û&amp;Û²?Ì¤Â\_x0006_£?Ô&amp;W[¦¸?¾Æ¯D3i¥?ðÖ_x0003_f_x0006_¢?¿Óó±5µ?C·r_x0007_}°?_x0019_E%î1¶?Bó#-Â_x000B_½?r`Ñr'Á?ï¥×è_x0014_µ?Ìk_x0001_ô·?_x000D_È&gt;xÛ¯?ýê6 ³¤?¡á~_x000B_Î?}±_x001B_¯&lt;£?"ý}F¤?±_x001C_gõ_x000D_«?X=Æ$?öigF`k»?nn(_x000C_í?`Ô.ñµ¬?_x0002_HIÁ!)²?f?2Ëµpµ?ÔUN°ª_x000C_?½_x0003_vÂf¡?É_x0002_¨ËD»?/¹'_x0015__x0003__x0004__x0002_@²?xP¦ÃFY±?Ij.,7¬¦?9Á©I ª?r½´Tý³?°|_x001B_¤C ?¯±ZLcµ?_x0005_æµa_x001C__·?¾_x000E_âqÐ0Â?WeÓQ=_x0016_°?­md32°?Ö§7¿_x001B_K?µc½Qáµ?_x0002_¸_x0001_OfL?Å_x001B_«_x0014__x0018_Ò¢?\Nah_x0015_ ?_x001A_dÆ_x0004__x001D_ô¢?mµö B;¨?¢­ù×U²?Ù'Mém}µ?ÚT*þÚÀ?u&gt;gó¦°?îÚû,Ì4©?úº%pxµ?¤çß=_x0007_²?¶£g_x000B_À?ÃJ_x001B_ôJ¹??²_x0003_¸_x0003_¬¬?¯¢0Nq¾°?ÚÿÛ_x000D_?çÅ/EÁR¸?G×ZÎ½æ¡?_x0001__x0002__x0007_ßõ{» ?'Æ/Èx«?Æ(_x001D_Eb©?_x0008_P_x000E_ûËg§?+aA_x0013__x0001_-±?H¶6§?;^_x000E_K§¼º?X_x001D_*%¤?b&gt;»sá¼?~1ÍLNû?×kÙ_x0008_ª?ò)-9¨?øÛ_x000C_³e?ó¬ÀFëß®?_x001B_Üq6-.§?NÌ"g?²?ÒâKÕ}5?Î_x0005_V°Øìº?wE_x0002_dó³?4¦ç!_x0004_½?¼Â9#Nç·?_x001A_$hÉ½¤?6Ñ×Âô?êêÕ_x0003_Û§?_x001F_÷ _x001B__x0001_y ?Ùä&gt;Iº?c_x001C_ó®Áë¤?P?P4	¤?¿qHj1·?_x001C_\_ç?Ýº?¥ª-)È¢?µ_x001B__x0002__x0007__x0010_c³?¶ÿ0_x0005_~µ½?C¤Í&lt;rF¡?_x0006_ét'£?Ïõ_x0004_Eñ°?8;AÎ2Ã?zY@i/­?áGäËÄq?VÀ_x0001_ËÚ¢³?Þ_x0003_^=Eb³?v`_x000C__x000F_J§?¸AIÍcï ?Xi´¥|[´?³®á¢p©?Ñì£óÀ½³?_x001A_íï_x001E_¤R?Âpñ_x0004_%?(P¬FÝo?_x001F_i_x000C_¦?#_x0007_`ÞZ´?rT_x001E_Z¥?yfê]¹?ZÑôÆº¶?ÎE¥q??n²}'Î¨?)àÏ¡*G?êåbê?TBcÚ_x0012_$³?¶iiã5Ü ?gvÂ%¦_x0002_µ?wñ·OÀ´?¨÷ùwÎ¨?_x0001__x0002_ª&lt;Kp§? yÄR_x0002_?Êº ªÊ{?ýúb ?MàPF?#£ë§Æ=«?¸Ï_x000F_Ñ²?,+Â£´Ä? ÿlµ`s?¬5Ü9'¥?EàÂüsö¯?Ã_x0014_Ë0¸?®fcñä?â£9h`¾? ¢vÀdý¾?çuê¬·?áÐÆ_x0005_ø¢?ö¼û¥?Q_x0007_Ð_x0011_Iµ?ú_x000E_|À´?½g&gt;_x0017_¯K¶?¥Ew_x0007_Cá½?âkvàEª?t_x0001_í®J¬?Cñ&amp;{v¬?_x000C_?¢ä_x0011_£?_x001E_e¾³×^¥?vq_x0006_6ó«?W¹­ÿ½«?_x0007_@Peº?¯_x0018_µ-»Ô´?¦ãØ _x0001__x0002__x001F_É³?¨_x0016_b3²?§*BCÅ°?:fÕ= °?Îµ¶?m©?qÅ\¾ ¥?¨ÍlÛ_x0008_V?èë_x0015_ußý«?vÃÑ®ÀÖ¢?&lt;Ç®]¢?×4ÉËòC ?ñ5-_x0006__x001C_ï°?J	yÏ4_x0019_­?-­õÞÁ?±__x001F_«òy¢?èPÖ_x0012_}¶?_x0015_)iYu)²?Új_x0013__x0008_Í_x0015_?_x0008_æß^¯?R_x001E_¨s!e?îgÚHÙ_x0002_·?5S½¸ê¾?0_x0001_T	ÚFµ?ÙNv¶?_x001D_RL_x000E_ã²?[ÄÀþàª?·*ºÇ­?_x0011_ýôZÃ?ÒJ!n±?£e_x0003_â©¡?þCÌ²&amp;°?AnÍYÄ£?_x0005__x0006_Òóã_x0004_Ø+±?æWñÞ  ?Èî_x0004_5/¯?^¹_x001D_MÜ¾¯?Å"Oâ°?¿z_x0004_£±?rd¨ôò6´?³Ä_x0006_²?%þÖá²?EF_x0017_Ãþ°?øú¯ü_x0001_?QµJ*Ê¡«?O§_x001C__x0005_~·?_x001E_âÇñe_x000B_?_x0001_÷¦b\d?÷À¨~aÖ²?²0_x000D_®?tËÙgÙÐ§?þ_x001B_m5j­?_x0019__x0013_Í!2'¿?§à_x0007_CÄ§?T¾Sã³?b0I_x0002__x0011_¾?tªÞL_x0018_Õ±?¨)4_x0003_e´?k_x0016_«íº?ÌWYÈûN¤?ö_x000B_ºöM¥?¬Ã]½?*&gt;eÍ?B_x0014__x0007_A·V®?ô_x000C_l_x0001__x0003_ôY£?$ð&amp;r_x0011_Â?UÐ¡=_x0012_â±?ìX_x0019_z×I?.IÑW¶?&gt;¥_x0004_ÜZ¿??&lt;R3N¼?_x0003_]ÕÑû?huû_x001E_è°?\Aêvy7?Û_x0002_«Q¸?ª ¶*'¹?=¦IzT_x0001_¦?Z_x0010_×ä2Â?øO-_x0011_?´Ü_x001E_ú(±?CR¡ç©¨?cu_x0008_Ñq´?g?Ö³/£?_x0017_ÛÔ_x0017_1?,.mx_x000B_u³?-VÁW.±?_x0001_i~_x0008_ÿ,¦? 0;lF_x0003_¬?7U&lt;_x001F_üµ?_x0006__x0005_Å&amp;oM®?IlPÿ7¤?2.Éó½·?&amp;oùº²?ÝÚ_x0017_zµ?ÕJö±?Ê4{y¶?_x0003__x0005_¨ô1B¬?ö}ÕG²?¨_x0011_ü¥v"¼?2Õç_x0001_Á?l½k®°?,_x0006_ïBí¨?_x000B_!2õp»?Rö³"¬?ÙAÈÐ«·?.\ù_x0016_`?X~[_x0002_6£?§¸_x001A__x001F_^fÂ?ý_x0001_Z_x0008_Ì¯¹?Ï¡WZ_x0016_³?Ýó_x0016_Z¦?×}ÄþÁ?_x001C_»áÂ:ðµ?_x0002_ÛM9µ?²áE{_x001A_W¥?ùÇz¶Þ¢«?[Åù_x000B_ð_x0001_¦?z¤@_x0015_?ð&gt;ï"ä?­_x0015_ _¾¸©?6$evÙO±?0_x0010_0®_x0010_T?¦DÖ¶4°?tgî"¯_x001A_³?W_x000D_Á,	§?Z_x0011_R¿4«?_x0019_¨_x0004_ðÿ	¶?_x000B_¨QÑ_x0003__x0004_ñ6§?`Fµ?À__x0010_n?H8aø¸Ç¡?¡ê`_x001D_Ý¼??FaÐ(êµ?µO»`áÚ²?ÜßtÞV??_x0013_Â¶?4{ì&amp;_x0016_Y?{o+`Úé?_x0007__x0016_#ç_x000C_{¸?Á1G°0Ô©?_x000F_4t£²_x001A_´?_x0008_ÎÛò*_x0019_?ö_ac_x001D_¼?¶87Û?øý!¢ä¾?_x0011_çto`,±?vù_x0013_²?ÈVû×¥?«_x0004_¤?½?Aû-ï_x0005_$¯?_x0010_ïIÖû*?Òù}¿ î°?pÞÆ9G¦?Ã­¼_x0002_µ?ö¶³yð3¾?·ßh&amp;í?/¼C_x001A__x0004_Û¶?&amp;tÖÜ;i£?_x0004_oïK_x0001__x0012_¨?_x0003__x0007_Ð#Ûz·?_x0001_|ÿ_x0004_[¸?.¯æéº?YÉà¦&lt;­¯?¹¿aÿß&lt;°?ð&amp; Wù¢?a_x001C_o¬?_x0010_P»ßI_x000E_z?NZ½ôøZ¨?2_x0015_Îq_x0006_?_{ Rÿµ?~þ¡eÝ?ð'1HWh?Óí¯¢Àý°?ÝV©¡Å¿¨?ÖÜ±sX´?+óýêíÊ©?Â$X;ÜÃ ?îÈWmµ?ã_x0008_Ã*&amp;_x0005_¯?É2Íà_x0004_·?À~_x0014__x0002_kÌ?HQÄ_x0011__x001D_m?\»_x0010__x000C_Z´?ü4_x0013_³? _x000E_&gt;_x001C_Ïc©?¢Oê_x001B_¦S§?æcÌ!?_x000B_ Mc¾·?»`_x001B__x0007_|§?&amp;&lt;æ©³?ÜÕÙ_x000C__x0001__x0006_ò°?Ì3Æã_x0006_?F_x000C_jmÙ¸§?¨}ÊûQ·?¾_x0007_=&amp;q?@_x001E__x0004__x001E_/?ýÑ|Âs±?cô?äµ®¢?{°Ýøb6¤?±_x001F_ºÞ_x0008_?p¶Cw/´?K­5|/æµ?ÏNS_x0010__x001E_Þ±?,Ð2j¸?i_x0017_boÍî°?à¨Dàô×?ÀßòF½°?DóÍný@©?mÊ¿ãµ?Ï¸3aD§?wÎ_x0005_@º4?Ñzêy¡°??IwÜbÏ¬?\ÜÔ^QÍ?ÉÞ= L_³?ìÆÃs»?r_x0003_òõEëµ?×Ä_x0016_._x001F_ï¾?î?îDë??É,	NT¿?~7bD/¨?_x0016_u_x0002_k?_x0003__x0004__x000C_pí9ñ_x0010_?¡äàP4°?EÌûî_x001F_­?_x000F_M_x0007_?î{«?&amp;8ÚP_x0017_?_x0004_EÛ_x0006_?_x0005_DPpfJ ?k=!9j­?°D$\*ð¼?O0y{v}ª?ß²ºm)º?KÍ_x000B_Áså»?_x0002__x001F_°Okº?=yèrþª?¾áµ_x0001_¤¯?FÕ{û_x001E_\²?]&amp;D@2v¢?üÏ_x0017_ì&amp;¡?:¹¢_x000B_xë~?ºÚ-3&gt;w®?_x0014_îâ:_x0013_¤?øÓö\o-²?º°ïa7G ?$²%s00¥??3³Õñ¢®?_x001F__x0019_^ùq¢?j.´S§ ?_x0015_-ú ^a±?«%+&lt;²?b­îùê³?À_x0010_iSµ?Ä¡ïp_x0003__x0005_µ?_x0002_+â¯Q-?¬J«Zè­?Ò&amp;Ùè_x001D_4³?°-Ocï_x001F_¸?ãÕÖ&gt;«E¤?._x0018_Ó_x0007_!¢?õ´6­_x000B_¾?pü?Ñ_x0001_Á?Â5_x0016_D`?FiÐÖµ?6Bþ§÷°?_x0001_9ßðµ2¤?ìÃÉÉq«?]Ä,ÆMµ?4r{½	w?_x0017_ÍÙY·H´?3-¦ßÀ%§?Y$Ñ_x0004_÷A ?À_x0013_ÇJc?_x0003__x000F_RÁ_x000E_?-J	Â_x0014_½?¾Ý¹¸?ÈèX»_x0013_§?äæË:?¢eÚ·¤?Ñ¶²TÔ³?uéJw ¶?¯_x000D_·w@_x0004_§?lßOÆèH¦?ÞNÎõTK?_x001B__x0015__x0019_S¸?_x0001__x0006_$G+mp³?u¹ñÆz_x000F_~?Xø_x0013__x0016_G_x0006_?5+É,çø«?k°è°3´?ÜTq¾ý?IÚ_x0019_T¯?ù_x0007__x0011_/_x0003_`¥?6ýä6TNº?s¯yHc±?	¯|¬Y&lt;®?{âÉÑ_x0013_Éº?°V9_x000D_¶?ò²ÈöÊôµ?wN-/p%?Wû_x001E_3Â¬?æü÷ô9?¾_x0007_¤ÔCù¦?Ê¦ºä_x0001__x0004_?Hò_x0007__x0004_°?ØÎgÜ¹N±?Wô_x0005_L[ä¼?õ³;Ì¹º?'ÿÊûT³?Ôh_x0017_GÜ|³?Hµ:D ?ãàm?S!úÝ¿?rõ_x0001_D.v?7ÎeÜ+3¥?ÚÔZ8r®?&gt;O±_x0002__x0005__x0008_µO?m¼c¥?¦DÚj1)º?_x0012_b_x0004__+µ?Ï_x0016_Xr}²?_x000B_,²_x0010_nà­?_x000B_A-Îkb·?ÅaÃf«_x0003_¾?_x000E_^_x0002_è!]?_x0016_h¥	_x0017_§? ÚÐ_x0017_¦ø?'4nq}?^á_x0013_VÁ?äÛëò?&gt;¬Áä_x001D_?m_x0006_Dø²?C_x0005_¾x_x001B_¸³?ìð_x0001_Xº?ü!Õþ¼?DØ_x001E_Ç?_x0008_Á_x0011_Ï8½?wL$_x001A_0m¸?ºÖÝ?Ï_x0007_º?ë^þùe´?_x001C_/Cn_x000B_,¦?&gt;_x0013_æõ¶/À?à 5_x000E_Ç­?ë:°_x0011_Ú°?¡#Rp£?Û°_x000F_Y¥?¸ÙCiÐ?"²?_x0008_Hß?_x0003__x0005_ñ!ÚÎ,©?_x0008_Å,ÉÉ¤?ï`Ýtv?´?LÖX­:3¢?ì¸!DT)§?_x001D_ýT²_x0019_¦?É_x000F_Äö`Ôr?_x0007_W-Ç_x0001_´?_x000C_§K_x000D_­¦?B)¢¶­.·?_x001F_~uT&lt;±µ?(_x0019_o5q¾?sù§A¨Qº?{_x001F_Èd»?Àô_x0005_zC?Y×_x0011_P«º?_x0001_GË´Í_x001E_­?ç_x001C_õQC²?[ìÚmU?Ìø×^â_x0002_?_x0017_ïÜ©¤?ôÈêüR±?4\mÐ­²?¿ª_x0004_O ?jþìE¤&gt;²?ÌÔ;¶_x0019__x001E_µ?2_x0016_z9·V²?=4UÎj¥?;·ìa³!¼?_x0015__x000C_²Ý¿?6äît&gt;_x0015_?ûè²à_x0001__x0005__x000E_¥?À_x0004_âYy¶?Wbu!_x000E_§?ó_x000D__x001B_¨òíµ?Ñx7ÕZ¨?RB1Þ¥©»?_x0007_ÝIò²?¸µl_x0002_ëV²?L_x0010_!r±?7C_x0001_,¬¯?p_x001B_;òG¡?_x000F_èÒ.·©?*q_x001E_ºèÚ¡?°Äuz`?_x0005_ÛWU,~­?%Î$1T@¢?[ê&gt;{£?ÓÝø_x0004_ù²?¹_x001A_Ãí}_x001A_°?)_x0011_fY¡£?6_x0016_¢K¦?Ö®»ë_å»?06þeD²?xáòö1Å¶?3Å¾pø«?h!áF&lt;µ?¾2&lt;*(·?c,²Ê¾Ø ?_x000E_H_x000F_'Fæ¨?ol_x000D_{²£?|Ý.²_x0003_á§?ò_x000D_Ç±VÆ?_x0001__x0002_d_x0015_Èì(à¯?Ð»_x0011_èb¢?µ{LuL¬?C×âX_x0016_´?à:Dì_x001D_À?^Àô7¹¾?¹Ëálµ?»ê,_x000B_j?¸ªÃpf½¦?+Ó&gt;ª«?y=_x0015_s×§?¬yp_x0004_,]´?r_x0013_1äö©?Çú¦ÂN&amp;«?¿_x000F_ñÔ¥(±?Û	º¦¸?l4#_x001E_K¦?ÍíÖy?HaùVÜµ?ñJ*Ñç¸?ö~´_x0007_þ{ ?f½,kÂF ?Ã²ÍH+S§?ØÅ!2o²? ¡Ý4§°?þ;W_x0012__x001C_¾¬?ÂÄY-_x001D__x0001_?!ä 0?&gt;_x000D_nx!!¹?'û9)¾?2rô³?¶,_x001B__x0012__x0001__x0005__x0002_ß´?ï£Æ_x0010_&lt;é­?_x000F__x001C_ÓÓ8G´?0_x0006_s_x000B_òº?qóE/«?®_x0005_! ä¨?8ÍðúÀ?_x001E_$#_x001F_?_x0003_?_x000B_^[s$°?_x0001_¢´_x001F_h?öÞÀ}?s_x000B__x0004_GÈ[³?Ôz_x0007_ÞÐÓ ?âÒ±N?Ù¶_x0012_CF_x0019_¡?0»ùÈ«¡?&lt;uÄV¦y¿?}U35²_x0013_°?mü¦_«?1£¼&lt;8·¢?f_x000B_á=w±?¸ueö¸.©?Ë_x0018_û(ã?_x0001_­J¿ÿÁ?s_x001A_^o¿Â?èÞ^ã3¸?_x0012_m[ÓÔ®?¼_x001A_(÷_x0018_?_x001B_lúHa«?Û_x0011_Øô¼¨?_x0002__x001D_f_x0015_Ì¥?ÜSO¾¹Ûµ?_x0002__x0003_._x0019_Èä?Mw5·³?_x0016_å_x0004__x001D_ÿÍ?Áà¹¥?]_x001A_Q´lµx?&amp;hý%RÃ?$ñÏù¸?Yøþùx°?ìËÜ=å_¦?ÃÊ_x0006_µV³?Ú4PgJ_x0001_²?ôË_x0012_D¨¢?gIçÓ3_x0019_³? _x000D_r?Ô@¦?Ü¶ø³ú¨?ì}·¬_x0007_?&amp;²KñÀ­?["Zÿïî¡?l_x0004_j@´¼?ÞéÀEý¹?8íâ_x000C_Ìä?ôo:Ö_x000F_]¼?_x0015_¨ïñmý¥?£8åö^¼¥?ðOª¥¶?_x0016_À7ãG|¨?N jëÑ·?./ûP§²¥?ãÎÑUµ?$ºfÉ3ü©?ÊQnxÍ¼?òupÅ_x0002__x0003_Ú¡?²·,Âf?Rþy_x001D_KE?/_x0007_÷ª_x0005_»?5cç_x000E_ò&gt;±?_x000E__x000B_:«?¢ ÆÄiÒ°?ÛA«vr¶?ÄÄ¶QÃP¦?¹ð¡_x000F_$w±?4c·0FJ?ñ÷tÁSó?_x001C_ó1&lt;!? åK¹_x0010_?¿?"×_x001F_çµ¬®?÷_x0003_ë_x000B_µ?N{7_x0014_´?_x0010_ýKÎ_x0013_k±?O0å0~?Ùªàc:©?âs}H¥«?ù&amp;Åô(»?ûIØì/¥?_È_x0013_o_x0006_Á?ñU«_¦¬?oÆ\_x0001_µ?y ®Q_x0013_Ë¡?üáSÎ3Ð´?0àIÓo§?Å`PKÞy°?ÉÝÃÐ|·?um_x0013_Q´?_x0002__x0003_ÊD"óËq?_x0010_6$ÊE§?÷Ï'_x0012_(.º?_x000D_°Ûyyð¦?q¼~Ú¿Oµ?¬_x000C_ÎS:F¦?à_x0004__x0019_ð_x001E_Ï©?~ã°ÄEª¾?G¡Ãr/èÀ?ì¦¹ÍÜg¥?$â`7³ ?K&gt;§b"x¨?_x0001_ç¯_x0008_S¦?]NªõØe¼?]¤_x001A_%Vÿ¬?È²_x0008_#yÄ¹?1xÆ_¢Ü¶?_x0008_:ö_x0011_î«?ú|fµ?2Í&gt;_x0017_x³?8(nA·?_x000D_[âñ¥¢©?.Þ*ä½Ö¡?i´£XèZ±?2÷ð¿åá?2xõd»J?(FË?Î_x001B_·/?³_÷(QF¦?Ä_x001C_³Øò_x000F_¼?_x000B_a_x0001_¡5?	u_x0007_N_x0003__x0004_1!³?Ùÿmã3´?çødÈ%m©?_x0017_,ÏIYÅª?ú_x000D_ N4·?ÜB¢s÷ª?Ü~Ô^L§?Bö¬ÒÑ&amp;?iÛÐ¦¤Å¬?ßB_x000B_,Bç?ÕÞ½.~ï¦?Ì{ÐÁ1E?(êÏßïû?¿tÕpUTµ?_x001A_+HuÜ®?AÌÊ Å_x0001_«?àÁß)ox¦?l	Uí³?IÄäØjÓ?0"°¡a¡?JXá'[_x0012_¦?ÊãüÞ¾?¸¸.®?ª_x0001_#6±³?°Ì'IfF?6_x001B_Êu½*¥?Y§t=_x0019_°?®_x000F_2»s{?©À´ft_x0002_£?{_x0018_?p³?Ò_x0017_1ú»?¯Ç5Fjµ?_x0003__x0004_âöã_x001C_½o±?)ÞÎK¤¥ª?:|@«!ã¢?ÕTÚØ3À?öÎ?r_x0013_¬µ?)(vo_x001D_«?=z×²`¶?Ïm_x0001_nB2Ã?_i_x0015_t3©?»__x000F_`_x001F_X½?_x0003_e_x001E_ï(_x000C_º?)ð×_x0014_ª?6`«òd:·?_`ÃÝs¶?»"3Ö¸£?"S6õ?¼$_x000F_ºH?æ²0*]¢?ªïs_x001B_¸±?ÞP-u_x0018_¶?3_x000D_³w&gt;Á?yá_x0011_ _x000F_­?Þé%dí`·?òo_x0002__x0007_î¥?÷:_x0012_Þõ¶?ùäþ¥6ö¥?±ç^_x0019_)¼?´òtÉH_x001B_²?Brë^±?_x0006_AT·¿?LAI¡_x0001_8?¬x*._x0004__x0006_Xq?È_x0018_hA9=?RÆ_x0015__x0013__x000B_®?ÒÁ&amp;£õ­?HÿÁù3J¥?òÈ¹«)¢?ýÃQõy²±?Ç®_x0017_£Ä¬?_x0012_{ë_x0011_c_x0003_?_x0015_¶¢¹yD¶?×2;_x001D_"ª?.`Å¦ú$´?GÉÄô»?¨½¡8k ?OÃ´ÿ&lt;?_x0004_Ù_x0016_ÍÕJ³?6¸º_Ý¤?&amp;zËüë¯?]_x001A_ë¶úµ?_x0005_Ú±_x000C_|?v§\Ó²?×zí,³úµ? OúÚ³?qÎã)	¾?ß4/_x001E_?)«_x0002_ÎV~?/_x000D_XQg_x0010_¥?Av¬1Ëè¥?Â®î5{·?_x0008_Oûjh_?_x0001__x0015_Ëyuo?rï_x0019__x0019_Ý¾?_x0001__x0006_·|°Eyý·?Új#+®Ñ¼?Ã_x0012__x0003_o&gt;º?._x0013_Æ$é¥²?Ò°_ØÚ¶?´_x000F_-I5_x0019_°?_x0004_Ø¯£{î?_x0006_!Êc]±?âjÈÏq_x0002_§?p¢x³_x0010_³?ú&lt;Äªqi?H+ì_x001C_Úã?ÄI9â_x001A_¢?íÈt«ÿ£?_x0006_3»º0º?¾,¯â?hÎ£3¯À? &gt;*¦ã±?ë_x001E_¡_x001D_³?_x001E_ìË_x0012__x001F_p ?û²¿â±?YHq`_x0006_º¼?&gt;pU_x0005_ª?_x0005_ÛW_x000E_?ò«_x000F_'G,±?»²0i¢?zÙ_x0001_ßÍÊ?r½º_é¾?0xøÇ_x0014_¼?_x000E_ñe@Åo?¦oÉ¶%T®?H¬å}_x0003__x0004_3m´?Å&amp;G'¦?'MR0Ãö²?Ý¦vï_x0001_±?ÌJt°¬?.¾db»?¢_x001B_)NÈ;­?Åõ¹ï?¾_x0001_h_x0002_ü°°?_x0014_S³/É£°?_x0008_õ:_x0015_ý³¦?Tf_x0018_¢ú?ÔæÅ_x001D_r?ÃW¢¬?ÉîS5Ê²?Ð_x0003__x000D_¿^¹?_x001F_íGïM?0C_x0018_±QÔ²??ñ|_x0004_0°­?xR¸'-«?_x0014_ÁS_x0003_ .¹?Oâ{¶ÿ®?¯%_x000F_ 4É¬?^ å$H¨?Z^ì_x0018__x000F_§?Bg_x001C_Jñx¡?7Ã_x001E_Ì_x0005_çª?·$ÊÁÞú¹?é¹Þo­?"·_x0008__x0017_?IK!©k ?¤@±_x000B_¬|­?_x0001__x0002__x0012_Ø?.?:8ØzÙm½?Âz_x000C_öýµ?R_x000E_­j_x0018_Â?_x0002_³þÈå.?¹éëi(··?¥Z_x0013_6Aª?l	VTôa·?ï@_x001A_PFò¿?£Äh×¾d²?(!_x0002_ÿó²?Ð*wj6_x000D_¼?RXlÇ¬?¦í©ø²? Ð³sÑò­?_|#éGº?ÐÛ§ã_x0015_2µ?d_x0016_ÝáÐ¸?4ý(²û§?_x0003_QZ}²?yC_x0018_bKÔ£?Én&amp;åÃ¯?$_x0007_=B©?X[¢¨Î_x000E_¦?ÈaÇ|ú_x0001_°?²[ïð_x0004_°?_x0003__x001C_P~tr±?Î_x0012_?ÿX_x0005_¬?_x0016_¤xN®?[_x0010_°8¼_x0007_z?&gt;4d{_x0012_¬?¸ÚÔË_x0001__x0002_âÖ©?\þW1æ±?ß 1@In»?9¹Ï_x0013_%¬¹?f[å»ò:¨?Õâ±V³§?*\_x0012_E&gt;­©?å¿M{²?D6EkÖW·?_x0012_ÀL*ì?_x000D__x0005_Æú\x§?e« ²µ¨?ß_x0004_¢%=·?Áp!?·?ÌW»u¿µ?_x001E_¨ûK_x0006_#«?zéìG)ª?§_x0001_áP¬_x001F_®?èÇ4_x0013_v¡²?r]ôTÁª?¥_x001D_:C¯?¡ù|4B!?&lt;_x0007_ïa_x001D_%³?ÛZ_x001F__x0008_V_x0008_³?Ä8) u®?¹yòÿg©?ÔZyì»?¸_x0015_ß³Í7´?wÍvóÉ­?Öñé`'[ ?&gt;Û¶2ÞÁ?ö@nbÏ?_x0001__x0003_1ª9GDº?Ïv½íY£?C±åæñ?_x0011_9éü:f¡?AüA\åº?×§=ã©?_x000D__x0006__x001B_¸£?YâF`û§?ëaî+{²?û/_x0002_¥¼²?ç¯û1¹µ?¹¦XP|¶º?þ_x0017__x0011_25è¬?%ô_x0010_Ø¯?¨TØÕÝx¸?a_x000D_°"Å¦?¢&lt;_x0012_çû½?dÍY_x000B_ðJ?Hµál_x0001__x0005_?_x0002_#_x0007_)?(Ü")aº¥?ÁGy_x0019_&lt;¡±?'Ï7IäV£?z×qY´¿?Óþ:p¦?_x000E_­_x0013_ö_x000C__x0014_´?_x0003_57à_x0001_Q·?_x000E_oÝ^'Á?z¨_x000F_î_x0010_$®?0{'ÞZ?\ww§Þ¡?_x0010_êÙ·_x0001__x0002_)_x001D_«?Ú×5Ø_x0010_?´Âõ_x001A_S_x001E_­?;_x001B_JF¯tµ?ó	_¨q¨?ÎnB °?yËèÀm-¨?D÷ã-5§?hA´Å, ?_x000F_	_qSt«?](Ô_x0002_¼?_x0018_2øq6çµ?¼_x0007_ds¡?14'æÒÛ¡?_x0001_Mà_x0004_o°?_É8_x0017_J²«?_x001B_@¥_x0017_¹?ãp?~äà²?Ð7÷Íµ?c^_x001E_t%µ?([OÃ_x0002_9?q@xñF£?ó+2i@¢?pËS\:?JöT{)h?_x0001_8_x0019_À?â§Ðé?¯Är_x0016_%ýµ?_x000B_ö¡)B²?:Þ,&gt;¿²?!z,3ä«¤?¿_x0005_À8Ô¸?_x0006__x000B_=â2\_x0008_¯?®(_x0003_u¡?_x0018_3H¤Ô´?½A_x001D__x001C_Õ?l&amp;-l?¼?º__x0006__x0005__x000D_5±?Ì,ã_x0007_ð?ÕÅjv%¶?;[Ï¶!?u_x0015__x000D_x¡?§é.°`@º?t÷_x0015__õ´?«ê÷Òà¹?rwg½ÒU¶?zFH#qW®?:Q	½B¶¥?_x0002_ò_x0004_¦?TEÖì«U³?Qz_x0010_Iü¶?Ñ»&lt;zñg§?_x000B__x0015_ê:T°?»än~]À?Ksr7Ãþ²?_x000E_dMZF»©?ÛË_x0005_æ!ª?}xÈ'9¾?Ãêµì_x0005_¯?Du±?Ì%_x0001_ðoµ?n[:^¸?w__x0014_¤°±?_x0001_a&gt;ë_x0001__x0004_F·§?EÎµu·À?A_x0018_BHËV¡?+§ôóûç©?_x000B_èà_x000D_?§»?æ_x001A_Aÿ_x0017_æ¾?_x0005_Â_x0011__x0002_u ?5E©Ø/_x0005_°?®r6û¸³?ó,UA½Y¢?OCXV±?{8¨ú8¥?¶d%\¡_x001C_¦?mÓÃÓ=Ü±?oq­M¢´¶?4×»?àÜ?:É÷C_x0003_m?6_x0018_áØ4LÀ?_x001F_Ö¦¼_x001C_=µ?ÍG_x0014_^ÊÍ³?xZ)·ÅX£?u,¹î¤?iò_x0008_K@½?_x0008_nª_x0018_»G¥?lÉK{_x0016_Ñº?)³"ÄW³?i¡3*_x0005_4¸?{{ý_x000E_ºé¯?TÌ×Õå?|z_x0017_Ê¤µ?FVôí?0h_x0016_¦&lt;Q¿?_x0001__x0003_å_x0003_)@þ§?OÈ¥/Ò7¦?ÆÖÑíâ ?8_x0014_5c¨?§ÚX&lt;_x0003_¥?Zã£U¤?Î÷ÄÍ³ ?_x001B_Ri_x0014__x001C_×´?ó,ss&gt;²?±Vh­?PÛ_x0010_¨?Ó_x000B_&amp;Kû§?ÿxóQ ©? _x000F_Å®_x001D_?sÕßÃAÁ?½¢1õªµ?¤_x001A_À_x0016_Y)¥?!ÔrUä¸?§¹|îØÀª?¤±tÉ"g·?êá([å?;uU£©_x000C_¦?4³E«å«?J_x0002_ï2A?ç¾*T¨ñ³?@M9fù¸?Øô_x0018_ò0Ü?Á¸Q*_x0018_È?_x0006_$_x000D_ù´°?5Mû.÷{´?&lt;ev3´?Úay_x0001__x0002_Û_x0019_®?_x0018_]&amp;¤)ª?¦0^®¸?Õ()e^£?ß_x000C_!·#µ?1xÒ4ÐV¢?¦*+mº?ã4jY¿¶?ÞÏ];[Mµ?ë7_x0010_ó³?_x001F_ªã¢¾?q4_x000D_¡½?Ôå³_x001F_òs?JAAþ_x000F_¦?®Ð´º³?ðÄMã$£?Õ!_x001F_:Ù4®?°NQ{°T?_ßý[z¤?çj}%?¬?ùèe_x0014_§®?h~ç_x000F__x000D_Ã?/r6h_x0004_¥?_x000C_{_x0014_:_x0007__x0008_¤?¤_x0012__x000B_²ù§?©_x000C_ÂQ¨?¢×ÀV_x0002_4·?Ë·vò&lt;³?Øgâ»Q¨?Ó+´±¿H·?ÅýÇ§-5©?xßóð_x0006_´?_x0001__x0003_ämóóK_x000C_µ?D_x0019_7?z²?¬2_x0002_(t¥?¹¡o!M³?Ìë`àfº?Ã$¾|WÈ¢?ñ¸ÈøØõª?xÉË_x0003_?¯§÷Ôç­?®«8³áI¢?­jq:ZÊ¯?_x0007_ê_x000C_aVª?_x001B_ÑaGÑ)³?|àésq?3³"1@±?d_x000B_VY\ö¤?_x0014_á#!P¯¸?_x0018_ü-Ô¦?îéÐOlµ?Ú_x0010_tÔÀ?å_x000B__x0003_%¥Ç¥?.M_x0010__x0007__x0017_?Ê_x0013__x0007__x001B_£+¨?ÓÈÅµP¸?t_x001D__x000E_ÄÌ?°¥%£¯?T_x0011_Nõ?9YÊ_É$³?ç]31t?Ró¼Ü_x000E_Å?à"ÄÉ;¨?Ý_x000B_ç#_x0002__x0006_sÄ·?Z×-z«?!	$,¤â¬? ³ª-_x0019_ü°?d2AÐd·?@ 6ì?6dÐÊ1%?ÂØ÷_x000D_MÈ?ÛÍ¢¿_x0002_L«?jg}Ar¡?°-Üa_x0017_ô?_x001E_ë®? êQpý@?_x0004_MùXØ¸?áéüº_x0005_xÁ?0¹|_x0006__x0013_¤?WTëÑu'¶?_x001C__x0011_Cù_x0001_½?Æ_x0008__x000E_í+?_x0006_A*pU¼?ËL_x000D_e¶?x7ß_x0019_k²?q_x0012_äf·?´%gF_x001E_A£?_x001C__x0003__x000F_»Ø?[Å èÖ²?ú_x0010__x0017_I_x001F__x001E_´?2µð_x0015_ ¡?&amp;_x0001_IÏ58¡?¤_x0013_»°?¦%üè"¼?±c?*??_x0001__x0002_®8Å*O\?4¤Qf«ÎÂ?_x001C_&amp;5'úÈ¦?_x0002_º_x0015_e£à¦?fß²"çO§?më_x001A_S/¯?_x001E_[³=e?ÙÐ3ÊoÁ¿?|a·®?Î_x000F_æ)ð·?Ë|+K9_x0016_½?QKP_x0015_µ?¡,í_x000C_~c·?]Å{XÓ3¥?È¡ò_x0018__x0010_?;¢&amp;Z _x001A_°?HMæõa?L0]x« ?q&lt;ZR+dÅ?êÚy_x001D_Ô²?O_x001A_Î­¥Ø®?Îª=¨v_?úÏ&amp;_x0003_ØM?'ØÃïäü¼?ÌÜ_x000D_Àü?äD&gt;¾õ¹?hÑ/%_x0008_µ?ãO95Øn°?_x0004_qDy°?iÝaxµ?µ_x000F_'SF_x000D_±?}¸C_x0005__x0006_O¸?_x0004_P_x000E_ÊÃ?t«_x000B_öÇ´?pBm&gt;ÿ?ô'§ýT¶?Ç_x0004_Ø_x000F_«íµ?«L³_x0018__x0006_pª?i¶$ ´?_x0012_Ù:®t:¸?	jqÇêÁ?òn_x000C_F/k«?n_x0012__x000C_æ;?_x0012_±M¢M¬?¢_x000C_Åºº²?_x0002_Ýûï?èÍç_x0007_qL?=H_x0018_éµ?±ê .¼[²?_x0013_:7=p)²?_x000C__x000F__x0008_ÓN7?ßÄU¨?Dj ðf¹?GBû_x001F_#z±?U_x000F_ruz¯?(_x0006_kø0Ô¹?_x0001_	{èa_x000E_®? °¶_x001F_?xºË¼SÚ¥?_x0011_&gt; _~|©?_x001A_x_x0008_l_x000E_?¤ýä²_x0003_q?HÇ_x000E_ûAÍ¥?_x0003__x0005__x0016_¬¥?M¤_x001C_ì%_x0017_³?#Ôã¤«M¸?·_x0010__x0016_9ë´«?i_x0002_W"Â¤?ÛÉj±ÇÁ?ãÌÿÀW£?u+f!ù¨²?_x0003_Â_x0004_¥_x0016_²?Þyéú_x0001__x0003_±?ÁJË_x0017_·?îx®ÎÞ§?äìèòð¸?¿æl2¨?-.9dì¥?-Óº­?OwÀ¬Á¾?9_x001C_Á_x0011_N¶?_x0008_/¯ü$Q²?e_x0005_õÁÈÁ?ì¢éÑû.°?@®Ö»n_x000F_?Ô_x0016_¸v_x0012_Z´?_x0014_'sdÁ§?g_x0019_Ü_ó°¤?µA4ôíz¡?¾yÂÛ$­?èÜ&amp;DÝ?ò_x0018_Ôj¨?áµ_x0012_¯X¬?$_x0018_|Vµ?]y_x0017_ï_x0002__x0005_i_x001E_¨?.ñZ4Æ·?;(ýD	Ëµ?ÙIx&lt;â°?H_x001A_-_x0006_¥?»¥ÀÔ©¬¾?¡_x0011_«_x000E__x001C_­?r"h/_x0003_p«?Dñ¼Çí?Y=ç@_x0004_u ?Ì/ Ë²?lú@_x000B_§?ø_x0001__x000F_ÓT£?è¨Blâ©?Ð_x0004_Xooþ½?I_x001F_êº³?,Háärå?k_x0008_J]÷¨?\oÅïýª?T2_x000F_ÈÏÙ?i;Ãs­?øª_x001E_ÒV_?æ[)_x000F_!ìu?_x001A_üÄçº?9¸b8!"´?ü+çØ°«?"ï×ÊC_x0005_®?Þ_x0014_^ïø¡?q¸_x001C_Úy¸±?ù_x001A_Î2¹?_x000C_)ã¸_x0018__x0002_?7ù³éW-º?_x0001__x0002_~_x000B_¡R_x000F_@ ?_x001D__x000B_ç_x000C_Ò_x000C_³?¥_x0002_¤K_x0005_\¥?^ìMÒaµ?öZ_x000F__x000E_¡°?Ü_x001F_h[	¶?¨¬?×¾?6)§_x0014_À9?äÛÊpe¿?_x0019_0_x001C__x0011_Õ²?ìr?(¤_x000D_²?á_x001E__x000C__x0005_^´?YÈl$§_x001A_´?è!¾Þf¢«?b½ñ·V_x0011_±?.ó_x0007_°?¼Úkf_x0011_ª?Ms_x001E_Ø5¥? _x0014_DÞ¯`?í;ÒöÐ°?)yïn²Ê¥?ßQ¦+_x001B_µ?°_x0017_3HûS»?$ªX³éº?*£è_x0007_¤?¡J_x001C__x000B__x0014_¸¸?#Ïó8¥?"óûVÆ?þ,¿§º¹?¼wØ~ù7?ùj[?Z_x001F_"?_x0001__x0002_øY?4a9Â&gt;®§?V®Ý3³é¨?Ô!_x0013_§?ðÉù_x000E_î´?k]_x001B_j_x0004_¯ ?xí¾JÓ2º?'/"¤8Ìª?ëUéç{¸³? ­D¬Ñ§¶?7|-26e§?®[á_x000B__x0002_¥?&amp;Fõ?_x0016_C,ÁÏK»?özjz3?¶"´_?ÁPÉ/+_x001F_±?^ëò2Î?0&gt;ÓAº?ö_x0006__x0008__x0014_±?_Ü]÷_x001C_.½?_x0010__x001D_$A¸?YÜ_x0018__x0005_Î*?oð_x0019_QD&amp;¼?Ï. "©§?ñ*_x0004_Ûµ?Áâ_x0003_8|a?Çñýªì°?_x001A_¯,óà¸?_x001F_[®Ç_x0003__x0013_£?äi©|°?ËÂ`¶·?_x0001__x0004_&lt;i+n×¢?v£,~t¯?Pt¥åþÐ²?EZë÷Í¨?ÔüÝá_x0010_t¸?_x0001__x0001__x0004_Û%µ?¤ö¶_x0008_:²?¬A_x0002_Æï_x0016_?.*_x0014_3·­?_x000C_Þù³¥è¶?¨_x0011_Kõë­?´iv£Ñ²?âÄþ¢aÙ?¾"#(6?_x000E_¯*Ðu¨?JÒ_x0010_TaX¤?ªsÞ¦?î2L÷?eÕ®òÞ&amp;¤?fc&lt;t§@?è£_x0003_×q?Ïâ¿Àt_x001A_µ?Jb&amp;Â±?èÀ-X_x000E_¿?,X?Yª?~÷@Ì_x0007_¬?_x001E_Z_x001B_,áù?Ä£_x0018_úaE½?(mtA§?_x0018_kxBõ[Á?çd¾# ?³ê_x000E__x0006__x0001__x0005__x0016__x0002_³?8K;°?V¶Dý«?É(_x001C_/¢³?Øc®µ+_x0003_¦?_x0007__x0013__x0010_HÕ©?EyÌ&amp;Hë­?Éª_x0001_Jª?sû_x0004_1_x0006__x0016_¯?0-å¯,!¨? Ä_x001B_KÄã§?7âæÝ(KÀ?_x001A_D_x0007_ãÍ ?**zÖA¯ª?B[ªã`w?~àkTü?Ö¥øQB°¼?_x0016_)®_x0006_³`Á?Âõ©_x000E_M ?p_x0013_ûág¢?´_x0007__x0018_Js]£?Ï_x0015_·nd_x0008_­?&gt;^_x0019_°i¤?¢ÐÒ:È_x0013_«?&amp;½9î´¬?ï.^ÑCÀ?u_x0014_(Eõ¢?w_x0010_o.½?þªü6¨?¾=³t.T¢?Ð#·_x0002_C¶?yÑ¶®¡¡?_x0001__x0004_Ó¬ArS_x0001_§?¬'ø:ó±?V$ö_x0003_®ð?98v_x001D_¯?&lt; æèß?Â{Ñk#µ?Bå¤_x000F_ÅW?@S7_x001B_«?¡ùzÑ+ì´?7_x0018_I÷2i´?{I_x0014_w¶?_x0005_&amp;_x0007_-uO´?î$_x001E_p© ?ïÍuwÃ7´?Ê¶¤P`?Ì»*àö»?¨zÆH?êk6:D_x000B_ª?_x000C_1Ê_x0006_ßÇ?e¨_x001D_¹e½?î&lt;l#_x0002_¨?MD4ãi±?*s}ÖEÂ?@_x0018_Ê_x0004__x0007_¨?Àz0A?e_x0014__x000D_zf~?Rë _x0017_«·?eEzH¸G±?|yiðÊ?'Ëóh±°?zºFÂ©?_x0005_XÁE_x0002__x0003_Ò¹·?_x0008_fz?Ö¤t_x000F_°?U:&amp;P_x0018_¶?^G¢¾i_x0003_u?_x0004_SõiH9?Ó÷tù56¨?_x0018_¬_x000D_ç©?Ñ Ú#S½¹?Ó$&amp;å|Í´?ÄöðÿEQ?_x0001_nhÙXº®?/»c_x001B_¶?A½=(Í±?_¼¶ÁÀ?²!3&gt;@°?r×£_x000F_~¬?»y!qFo¤?¬¹©OC_x0008_·?YÀ÷¹Á¡?~þ¤Îg?b+_x0005_ÙÈC¦?\3ó;Êö³?mq:¨_x0018_Ä?å_x001A_¾ò²?ë_x001C_ÀÏ¡?ÅÁÍ_ù~¯?Î¿ùñ¥?Ì=u_x001D_?#q-r»?;$Þ\æ½?_x000E_r	_x001D_`¡?_x0001__x0004_¥¤×Ùge¡?þ(P¨«¯?_x0003_®T¡N ?ä}îâ?g]Ëç_x0001_á°?Ë-ów,´?éØÊBÀ?_x0007_¦bt­?ñÃ_x000E_-½}²?&amp;7­$!Å¦?´=Ý_x0005__x000D_?-Ã÷äúu²?O&gt;»_x0007_Bø¬?R@t_x001A_3¯?¬kk:ð­?_x000B_ÍÑ0±?®_x0018_28h_x0012_²?YÙ0_x0018_Ïa¤?­ß@Ê[8§?n¡_x000F_á¥b§?x_x0007_ë{KÝ©?_x000D__x001B_3ÙÂ?ö«»V_x0012_Ë²?´Â÷_x0005__Õ¶?Ï_x0006_lÇÿ¶£?_x0002_W×}²_x0016_°?uoÉkB¬º?¨_&amp;Z_x0015_{?ÀvÒß2¥?_x000D_QÜ}¦Â?	Ïum¤?FºØ_x0001__x0004_¥Ó³?@DøÄ5^£?(_x0012_wÁ&amp;¾?y&amp;_x0002_T']®?*_M«ÿ?n®wç_x000F_É?2wÜç]Ê«?&amp;_x000F_p {?f_x0019_-$¬³?t]R_x0004_%Zµ?7_x0003_Øß¥ ?¼_x0004_ÅÚø#²?Ô^_x0007_åÀPv?ä½_x001B_Ø¯?±_x0005_å$£¤?õ_x000D_®Ï}¯?a_x0016_înð±?ÏÿôBçj¾?~_x001E_Gs~§?&amp;_x0011__x0016_Ù_x0017_Çµ?À³v£'À?K_x000D_óêÀ'µ?Ë_x000F_é_x0008__x0007_ª?~_x001A_»_x0001_ c?³¬ö·á&lt; ?ÇÒiáÜò¦?¶g-°?yÂ¾_x0006_R¹?¼9_x0001_òº?_x001E_è_x0017_¨ÕLª?C¢ÈP(£¡?Iê¡AR±?_x0001__x0004_tqêNü?¿?_x000D_-_x001A_Rµ?_x0002_£ØÃµ?Þ±X_x0008_á³?Þ¦W	*G¦?pà_x000C_/À©?}óP_x000D_ ?_x0002_U_x0003__x001B_ï°?À4_x0007_¬î ?_x001A_Ye%_x0019_òÂ?{ÿ5cÅ¡?ïé_4Eåµ?×ìLÍU ?íÍð+UÔ²?ÖY~§8_x001A_ ?êh_x0019_Ô¥?¬®¤Ê?:¨_x0012_Øí»?sÑ}óº?âKDérÁ?\Z#f\«?£Nrù_x001B_5®?_x000D__x0011_$i._x0014_¶?ýDíÓ_x000E_³?_x000E_Ð®esÃ¡?_x0013_¾öo_x001F_©°?_x0005_ïëaB£°?¼1*x_x000F_Ã?^|22¹? _x0010_¥R£?_x0018__x0019_r¶|¿?òÿÇ¾_x0002__x0003_Ä	¶?_x0004_xßìñ¥?È)F_x0015_é_x000E_°?ûH_x000B__x0011_Ylµ?OJ):ºE¯?_x0006__x0017__x0013_&amp;Æy?ÖjaV±?¼È!M®c©?àR¿u°¸?Æ _x0004_Ø&gt;?5_x001D_ìÎ	x¤?âh&amp;_x001B_1l¨?_x0012__x001D_á`'_x000F_?Yt!V_x0010_ª?®uîR¥¢?®Î¶_x001B__x0016__x0006_ ?F¶;?§?à_x0019_÷Lû×?i:å?_x0012_$¶&gt;¤?]Ç_x0002__!_x0006_º?7ç&amp;Kô³?Êoµ÷²¹?ÏWÁa) ?+_x0001_Ç?«?·W­Øñõ°?ëZ,_x001D_¨?{s_x0004_ó»$¢?I\MÔº?8»_x001B_N¸§?rp¸AæÂ?í;±_x001A_·½±?_x0003__x0004_Fa·_x0011_µ?ÖÔ}JÆ?÷£m_x0016__x0004_«?_x0007_ÂO¤ª?"U,_x0001_.?_x0002_A_z&gt;¬?D¡\ßs?K_x0006_Vü(?±.U*Ä|²?øºü£w?(68¼h+¢?Ç¼î_x001E_I_x0006_¥?gHl_x000D_íôµ?P±?^N Ë8s°?¨6_x001F_ÜxÄ¨?½ª_x0018_ìbpµ?kyþÞ_x001B_±®?_´hÄg²?8³_x0001__x0004_¤?ÅÂ(Ï/º?H´$m£?é_x001B_E_x0003_!¢®?Õ$_x0001_ôSeµ?0_x001B__x000B__x001C_&gt;_x0015_¡?Þ÷×u½?CkÃµ_x001D_¼?_x0017_¸ð9·¥?ÌêÁtRo¤?]_x0008_L³?ò_y.rÐ½?Tâõ¬_x0003__x0006_-í?_x001B_+_x0008_]Ì´?|.fÈ?B%äÀÌq?1Máú@±?×)3Þ}K¦?Sº¢_x001E_¶þÀ?_x0008_Õ)³K¿?_x0005_$®|"?;2?m-&lt;²?_x0004_P·FÌà¥?0O±û¬?áL_x001B_±Æ¨?OÑ4_x0001_Å;³?]ªô_x000F_w¼?ëªE¾Q¢©?(çÉä¬¤±?ìÐ_x000B__x001F__x000E_£?Ý!_x0002_È_x0016_iº?Z8_QÁv?QD_x0002_v½]¶?_x0016__x0002_çô:8¢?_x0019_B_x0002__x0018_ ¡?ú¤Ì;B±? ¦ê_x0006_º¼?_x0010_&amp;íÈA?jr°ôY»?"ÜÝQ-¥?_x0015_{&lt;0Ûµ?º`ÉÈ#°?^Nüï¹í?§)ybÄ²?_x0002__x0003_|yOïÖ?M\_x0007_ü¦Ý¿?_x001C_üê¹d[¦?è^Î ?²·âýO ¶?_x0015_å_x000D_Ê'À?XÊ_x0001_µLæ²?Ô½_x0012_¼¤°?Ö5Î®ð·?%¯&lt;5ã¥?D,û8&lt;x°?ü_x0012_Sñi²½?¸á\_x001C_¨X?§q]ÒR·?_x0014__x0007_15E«?_x0012_ëOO.Ì©?·ªìlµZ¤?Í¥~_x000C_û³?vàªÉ¸?_x000E_Jä×j¡?ÙoBôx«¹?æ4·`I?-Ùx«OÖ?3ûp_x000C_ÄÙ?¨ÊÐÌ?4¾YFäA?ÀÀhië_x0010_?_x000D_Q¦_x0015_×°?º°±Ñ&amp;?_x001A_=¹ñ¦?_x0004_ô_ßàÌ­?¦í_x001A__x0004__x0005_"P¯?:_x001E_áËã­?¢å÷_x0003_h?£ ÈÆ¸?7úSGI²?ÈÐ°_x001F_°?_x001F_Úê°ò°?¦?éîA¥?v_x0001_AÄ¡?m|îËæ¡?-7½ÞÇ_x000D_·?=oGM½?I_x0002_¹ìZ¦?E¾Ì²e?_x0007_ÿ$_x000B_6?d_x001B_n©¹?~_x0013_èÇùÍ¾?ÅVpNÈh³?ý.;Þ¨?Û7+¼èÁ¾?_x0001__x0007_ÈÉýt¤?%«÷µQ¶?È¡ª_x0004_&lt;«?½iÙ_x001E_'¸?ñúò~²F´?]_x0008_rv_x0004_¬?ÀòÝ±Ã?L­&lt; ¨?j5*ä_x0010_?h_x0014__x0001_Õqg?_x000D_+fP¯?`caò±?_x0001__x0002_­çð:Wò¯?Øp¡éA®?»iÃ	±?&gt;Æ«±?_x000F_ÖÔWÀ¬?­XØ_x0003__x001B_À?Ó0+0¥Þ¯?Âyþa_x0001_òx?jj¹¯zû ?.p&amp;°¼?B#*{Jm?L¯ä'Ì?»Ó¶×¬?ÜRdS2`¾?_x0013_YG_¾£?ñW=Cd_x001E_±?_x0015_;_x0018_?}²?H_x001D_e?z5Ap??ëY_x0013__x0015_2è´?_x0014_zKm×Ý?½T²íæ«?_x000C_Ëºl²?0©u_x0001_8?à( 9dI?)R_x0015_6_x0007_¥?qÝÌCöé³?ò§ç°?¿\vp_x000E_³?}ü\ûk^¦?$5Mýa=´?R*_x0002_?_x0002__x0005_Ï_x001E_ ?­èSÒê´?g`!`h³?\í?+_x0001_s²?_x0014_©DÊ¶?çF8î¼?_x0005_Çqñ¯R²?Y|àEp_x0016_»?1ÚTZï«?o©jÎº?*m_x000E_[Á?_x001E__x0012_X_x0003_.ª?)_x000F_ôþ°]º?ê_x0005__x0015_»±?âËõ_x0012_´?ðýIc(T?Ó`\o|þ§?¡ _x001C_#ÿÀ¾?_x0018_©9²ÐÒ£?ÎmóäNa?x×$¨4³?e_x0006_³aº?_x0001_¬{×´?¼ÅÐh°?ð=ÈÞ?ù±_x000F_ÕQ³?BìÜBþç?kÄc¿L¤?zjmNÑþ?¦ºf¦b®?_x001C__x0004_äÑ¸KÁ?_x0003__x0004_WßQ&lt;&lt;â´?_x001B_ÌÄï_x0006_¯?úô_x0011_HéK°?ÃÄLeÜ«?U:SÁ¨?_x0007_ÞuÉK?¦?$7m_x0019_Ì_x0017_¬?_x000C__x0014_I_x0002_§?ð@ñµÆµ?¥à()ðM¢?°_x000F_yñ­·?và!Tj?.Ð¬ý²¹?¶êàÂ¨·?27 Í0?è Tí¶Ê¡?"_x0014_ãð¹_x0011_?_x0001_cv~óß«?Äå.?å_x0002_ iá·?=,3H¯?~@_x0019_IdÈ¨?ï51fª°·?¦Æög_x001A_=?Ë_¬Ñ_x0017_1¬? tô¸H?¸¸ËÝ?õ¡Æ¼?_=_x001C_{$¤?QÁY§æl?^¹_x0005_Ä?Õx_x0005_N_x0001__x0002_;7°?s_x0006_ï!_°?«ÐpIbæ°?ÍÈÇ@q)±?±§±_x0016__x0019_À?ð(8G$ª?Ó_x0002_Å4¶?Ôø²l_x0005_y¯?¸¸Ì0_x001E_?_x0010__x0019_2È8È£?¢}v§_x001A_i ?^ÄÝ¢?ú_x001D_Ã_x001A__x001B_Î¯?´å8\j?9X¢ÎZ¾?ç~¬W_x0019_c£?É¬_x001C_Êë¢?­SÊIM?òÜ@h§_x000B_?ú_x0016_(´Ã¡?ª_x0002__x0004_Ð_x0014_¢°?´»#~Ö³?_x0015_övÉg]°?½U°Ó$²?_x0015_5°läw«?XcïätÆ©?Ibó:E_x0002_©?m×ß«?_x4Ña`¥?GßÎÆ±?ÑU_x001C_p8Ñ§?xÔè³}_x001F_²?_x0001__x0002__x000F_§Ä[(&gt;¢?Xô@ÆÃ¼?`½÷O5fµ?qøË{À¬?Rzõ_x0007_"¾?nºª_x0005__x0005_´?¿ ÃÿÆ9¶?Ï2ºm_x0019_³±?µu¿_x0019_ä¿?_x000E__x0013_{Ùb?ä§(_x0015_Áå?.mî;(À?o7&gt;,0Ã?®©v`VY?*Õ/&lt;²¸µ?îë]F+ª³?¯¶jV=?±?ã_x0012_41_x000C_±?I¾r×?_x0011_²µ_x000E_TÎ¡?jü;_x001B_Â·?ÊÀ_x001F_É÷²¶?m¦_x0010_?`ÿÍ¢_x0015_«µ?Å¼_x0004_ó_x0014_?_x0012_Ó-¼¯±?õ³Á?"¿?MóÐmo¶?ÅÜB_x0017_ô®?ÅæI/r¦?Ë\¦;	 ?_x0016_øt_x0002__x0004_Ux¬?ò­_x000C_Çµ´?U8×Ò5®?å¿ÌRòdµ?l_x0003_U	Ån±?.mýÐÚÝÀ?âÄ³_x000B_¦?ã4ê~_x001D_?_x0019__x0011_ú,Ðµ?J_x0001_ES§?÷_x001A_©F?_x001A_¾?vG_x0019_p± ?ÑPZÿMã?D_x0006__x0011_°"È¦?Ñí;í?)¨Ä[Þ±?æ0î][±°?³¶¾×íÃ¡?¸&amp;8ô_x0011__x001B_«?pk¹A¼#§?_x0010__x0014_	}-X?è_x000B_&amp;_x0008_þ¬?GÛx¯¾?ÖAÛ!i?_x001A_-ÎI:U°?[ÑU_x000C__x0008_¨?¼_x001C__x0008_¤?¦Æ 2¶?ý[*²Mp?-fÙn¤?¼ÈÄT§ª?ÊßFÑbÜÁ?_x0003__x0004_ÂÐ6Ày_x0002_ª?_x0002_Ì7ù_x001B_¥q?ü_x001B_ñ_x0005_U?ÏNÞÇ¥?_x000D_Æóóa´?ÄÀÚµ?;Ü_x0010_7Ø­?)Î_x0018_qG¾º?³©_)ê_x0005_Ã?WâÇîl¨?ÕÄ8¾Oü°?ëCWC_¡?ÓV_x0017_Jð'´?¼/¾#þS?û.T"Ñð?§_x0015_!_x0005_mI³?xÃÞ@ã¨?_x001F__x0005__x000F_Ê¤?,_x0007_þ C?	ä=ý?ÜH_x000B_~^î¡?VÐñIv²?=ÍIÞ_x0001_1©?m¨;7Ý£?G£_x0011_t#£?c¦vú_x001B_¨?_x0019_¯,B_x0007_?y?ã%Î_x0002_!¦?m_x0005_û±?}_x0002_ý«®?äË±r¼}?¸_x0007_Ñ_x0002__x0004_X}£?ykõ½_x0003_î ?úQ_x001E_¸»c?ð êI£?(8_x0011_¾fª?æ¦SÍÝ?_x0013_$#y»±?Ò_x0017_ÇzÆ?pÂÆpG?©«D_x0005_%§?}6,I¾¨?_x0018_7tU_x000B__x0005_Á?F9gàÛúª?à_x0011_?DæX­?/_x0007_ßt	ó¼?¤áÆõ¶_x001B_²?_x0001_bfK$'°?_x0016_ÕÃ@A_x0005_·?P&gt;óAÁn?¬)£Q_x0010_°?nÏ_x0017_Ù{"?| çÜ $«?L(¬g^®µ?×¼Í¡U¸?Ná?Lá­?é_x000C_·¯èõ¯?Úë¤$_x000F_?_x0016_ðÇ^°?_x0018_£_x0004_S?Á¢ï^¼¢º?È1Ù_x0007_b0¢?ãéô4¸°?_x0003__x0006_D~×ïHß?_x0016_ÆoÍZ?0çl[^ª³?É	Ëµ¦?SéSÙÝ«?ÆÝqÞÂ¦?.såQ?Gxâ_x001A__x0006_±?Ä)T¯ p²?r&gt;`Ú$n¤?!vÝ¨u´?-S[ãÀ¨?Ý_x001D_ø_x000F__x000E_³?Ëyýv_x0004_±?AÏ·/3Ò?Ñü_x000F__x0016_"_x0004_¾?_x0002_¨òç"_x0001_¥?s_x000C__x0016_._x0011_­?Ä¤_x0010_^Úïª?íb_x0010__x0003_§?þïx2Ñ«?ó_x0002__x0005_Åª_x001D_ ?&lt;_x000D_U5Ù?u\_x0015_`	P­?|§ÜÜ+º?©#_x000C_ ?¢P_x000C_V¢´?©e3m©¸?ßYÎ3©¾?çôî»ãÜ±?9ØÝ·S^¥?ÏÛ[4_x0001__x0002_,É§?¬_x001E_)RtÅ?¬â3OòË¡?Y_x001A_ÓAO?kVÎBr_x0010_?jaÄ_x001D_o«?Ì¼û©q?×/³³?°°Á_x001E__x001D_ÿ´?nÑíþ±ý?¿£|Ý²?_x0010__x001F_=ÇKZ?Ú_x000D_W_x0011__x000F_íµ?ûð1gRÂ®?_x0003_d_x001B_~¢?^é_x0019_ò1­?C£ÏGzì ?_x0010_IºEØG¬?Ì²;Æ?UX¶^½é»?ò¶B0Ý£?`çÙ@vÄ¯?`·"°OY?¥ü¦G}è?xõoK¨Y²?Hÿùá°?NÛ{H_x0001_©?Å"uåâZ?Ð_x0018_ñ¢¤²?ìA{ÔÌ)¨?²¤@8Ñ\¹?_x0013__x000F_Nuÿß©?_x0001__x0006_Á_x0015_­Â±?VHÞÁ½°?úçé_x0019__x000B__x001C_?_x000B_\à¢rù©?mÜº?Wwjûú_x000B_¸?`Ò·zÝ?x_x001E_ðB_x000C__x0007_²?­ø'@±´?	rùÀ?¨?_x0014_8û¯_x0013_u?à_x0013__x0010_ó&gt;H­?"ÂÝ_x0015_Æ¨?_x0010_XâßïC¯?_x001C_&amp;Òä¸?{+Ì¦º?_x0019_bs~w?q?_x0002_ûZX¨?»SQF¹³?þê_x000F_Ì­?_x0004_ÿJä_x001B_§?¯_x0014_,ëèÄ?Çs_x0007_±Û»?#¢Á½°?Zdú"»?_x000B_K_x000D_:_x001C_µ?_x0003_!¤¬_x0002_§­?5§ÇÕ©?äk3;W?}R{U¥É¾?_x0005_ç4'_x0005_¥?(¸ò_x0007__x0001__x0003_®ë±?yüò7Ç?Å¤nõ,H§?§]CöÀ?_x0005_$&gt;è]»?B§ï_x0010_%?ÙóE?êg?v_x0015_'7Á^§?_x0002_ë_x001E_þ3?$qØ©é«?¬¹rä+]¶?NÍ_x000E_ãz^?ªA,Dp?*dæ\P?Æ¾r!­?_x001E_µÝoµö?_¥bT¤?dx=ÄM§?¤°E»_x001C_þe?¬_x0018_'yß»?_x0008_3´_x0014_À?¨_x001A_f}º_x0010_?I.í¶X¹?àì_x0012_ËíT?_x0005_ºQ_x0017_»¨²?n(M·?¾u_x0012_¸_x0017_î?kø£d/©?_x0005_Þ#· ²?_x001C_ÃGì?ºª_x0016_³ùÒ?û²]	µ¡°?_x0001__x0003_­§Þê?­?/rmÑ0æ³?ÝÝ_x000E__x0015_èÒ²?0Ô§È)Aµ?]ZÐL¿?_x0001_Öd2è#¨?µã"¤ó»?eþôÌz§?òL§_x0006__x0012_¦?X=a'NL©?_x0012_ÝúÕ=v§?ó£Û¸9Á?-HË_x0012_»´?f¥«_x0008_+7´?±l®eþú±?R_x0010_;ó_x0012_K?_x001D_(¨ô³?røè¬Ì¤?¿S¨²ËE¢?p%+^ýg´?Xyz\+°?_x0011_^P¸º?÷K7Â$¦£?ÌWmã_x0002_?Aé*á ?±eã=K²Â?Ï_x0003_ë¼Å?Õ&amp;ïñtèµ?4ÿÎ_x0016__x0018_´?g_x0013_?lL¼v?&amp;®_x0001_xù²?_x0014_±cÐ_x0002__x0005__x0006_¨?ÿ£0&lt;´?_x001A__x000B_»Ó­Â?d^_x000B_Ä@Ð²?&gt;@©NÀ´?&amp;ßa_x0014_8¹?Ò~RÖè_x000B_?½ïýl4³?ûåÞþ	³?Öq¤s&lt;®?kÑË*ÄH¦?»_x0014_hiº?øs³g½?pÌq-oý½?¹òÌ_x000B_­?+þF²_x0010_¶?_x0014_=ì,ø?6£^áÇ³?NV;$É_x001F_?M_x0004_"Agøº?_x0012_wnæ3¯?@I°_x0017__x0018_?ç4.@Ü ¹?}/_x0008_0Í¾?iôÒö_x001C_¥?Ò¢_x0011_ºR_x0001_³?¸Ë50	²?_x0003_úù±?ëkû±?­T#=¤?_x001B_íöMaó«?_x000F_)?_x0001__x0002_þN0±Þtµ?vb4Õ$¿?JÂGð!¼?/	l_x0011_³Ï²?_x0018_çu÷_x001B_Ã?ãçFâ_x0017_¼®? êô&amp;´?O_x0015_©p?X´Ø¿è¬?_x0008_å!°x?ÂH2+«|°?÷%ð_x0018_õÄµ?|_x001C_¤ Qª?_x001C_tùËø?ùêÙ(;¹?Ð]«Cd³?²PL_x0001_óØ?[ÂÒ#_x0016_y?¹fÕsç_x0011_²?)êCåÅ¤»?ì@åZf_x0019_º?Ýò_x0013_YÙ³?´À}~_x0018_¿?ÔÆ	ÆèÝ°?n_x001D_ü\l×¯?Xª¯Ð_x0008_£¦?K±%_x000E_2,¹?Úè×Wê*?ã_x0004_&gt;«?øÜ(¾Xá¶?kóÞÄ^q¯?Ü¦Yq_x0002__x0003_µ×·?ãÃ£*Æ±?9«Û8lÖ£?¬_x0007__x0001_Ç/_x000C_¸?R¹|Mw?Éo|9©SÀ?ü¤ê_x0005_õ£?(_x000E_àöß_x000F_}?_x000F_Z¾pú!°?êóé¡´?kýW_x0008_ÿ³?\ËÀÔ(·?Rid½½?_x0012_º½¹ì³?$¤mk'¢?3µ@ò¨?üxZ¨?¼_x0004_¼f¡¹?°3°ç¬Ïµ?ó°_x0002_á_x0006_o«?Jþîw¨?¦s_x0001_Ú:Î?íÛÅ_x000C_¤K°?&gt;¨g$Om?ï¾_x0011_Ì¬2¯?ÄéÿZdC?tA¬éÂº?úÖu_x0012_r?`ÛCÀø_x001B_ª?¶FìcX¾?ÐrL\Ô_x0003_µ?g«[}û¶?_x0001__x0003_Îd_x0014_eCc´?y6Û«?	Î_x0019_Þ¿Ü§?Ç_x0003_&amp; ç_x0002_¿?þ#Ó'Ê\¯?si÷ò¢$Á?!lTÛ.¥?u_x0014_'_x0019_o¸µ?âkDø&gt;±?¬RqÄê´?FÞÎ4_x001E_¨?®¯Æ¡­?HöÙñ¢?µ~KÅ»µª?õ©_x000B_,$?÷^Wrb»?oä`¬°ü¢?-á]_x0010_æµ?j_x001F_aO,z¯?OYj=ùj¸?_x0012_Ä'_x000F_?_x0010_H½7ZN?óÔ£}'©¦?å5C¶_x001A__x0004_¨?]_x001A__x000C_Ò/_x0007_°?¸a_x0011_â ¸?ÌüNu-á?¯êsï&gt;·?°Vù&gt;ä^?ÂµiZæd±?	].*	µ?,×d×_x0002__x0003__x0004__x0003_?ÑIÆ_x000C_6Ó´?E_x001D_Ìõ_x0019_0¡?2ú_x0018__x0001_Ib?_x0001_ÁY°_x0014_½?_x0015_G¤±Y­?F_x001E_W­_x000C_°?qG¨:Ù¢?~0æß	_x0014_?$_\ªÎº?]ëÐÌàô?êØtÃ¿?Ôx_x0004_6uà¨?à_x000C_y)-¶¶?w©Ïfä²«?V¾?Y¼?9AÚwÃ_x000C_¶?£¥Qîæ§¢?Ú2GQX©³?Q°íþä¾?L9_x0017__x001A_9L¹?³?"Í×§?O5»¹R)³?ÁcJÂ?S©9ºs·?IO¬nU±?_x0015_¿3]¼}«?_x000E_+_x000E_µ?§¹ø	Ô¤?7M8h1®?ù2®[!¹?_x0012_"ï_x000D_I,¶?_x0003__x0005_XÍ0þ?ÉYuÉi_x001C_¶?«Ué:Å¤?T¯òúC­?Z_x000B_EVP³?W_x001A_[Ae7´?¤üÏ_x0002_?Öü_x0017_#_x0001_~?_x001E_²?*_x001C_,_x000D_Ð# ?_x001D_ÉL(²?rÝO[v¶·?iÑ%úåc£?_x0016_ýqÿ¨?=_x0015_·_x0004_º?#4ì¬8á?æô_x000F_3T»?ä_x0011_yëË3¯?_x0003_è¸Â?I/'¹?A6¦¾¿ ´?hYñuþ®?_x001F_\9É[­?0ý_x001C_¾_x0004_Ø?òS{×£?Î_x000F_0züv¶?à+øj"_x0002_Á?MHeÖ±²?¡·Âßü¹¸?ß;Fºj¸?`=}§Ø?_x0011_rOI_x0001__x0002_µ_x0012_¡?åÊ&gt;,"Î¦?£Ç_x001B_¼_x001C_} ?jeýoèß±?·bÁ¦?+'ø'®?_x0003_é!	°?Çá_ïAÀ?Å¨XöÉÊ®?Z?çê_x0001_­?aä_x0005_¡î¦?¡_x0007_ÅV)¿?øØ_x0008_GB´?gì_x0001_åÀÀ?U_x0006_Î_x0011_Cï±?x½_x000E__x0013_1ª?Âª_x0019_bk³?Í8D*è²?»mòp_x0018_I?\f$¯_x0018_ã¦?Ýé¾@Áô¹?.¢/ï¼ÔÀ?Ë¢ C÷I¤?ÎK©#k_x000B_¸?0ð	kÓ­?pC_x0010_ªñK?_x000D_06_x000C_°?_x0014_ÌÄ!îê·?}Gw:¹?Ð`È(°?\æ»	ü¹?_x0004_Ô#¢(;?_x0001__x0002_"_x0005_áâÙ¨?à_x0016_]ú&lt;Í¿?k®úï-«?_x0004_2¢l£?`@Y;¼?ßÒ´e¨¢¬? ó_x0007__x0012_q¼?	Ò	_x0014_e²³?i¡&lt;I¢?Ç¯_x0001_Ø§/¬?~_x0019__x0015_ß$Ï?Àîº_x000F_T?«¬åQ°?(wÏªõ/?3A_x0002__x0007_Ã¨?à7D©ÔX?wåORûKÁ?jS2n]Ò?Ç7S%\¬?`¡ª¨_x0012_§?_x001F_ÎHd?à3µ³?Ôç_x001E__x0012_f«?{g_x0002_Q|?vu×o`*?å_x0003__x001B_u±?²¬éÄ¨þ§?ÎV£Á´_x0010_¤? 5¥Î4z­?ø&gt;&gt;_x001B_hG¦?Þâ_A_x0015_È±?ò¶¤_x0003__x0004_ëû¹?Á¢¿ª_x000B_1~?A§&lt;«|Ú¢?I¸_x001E_­è±£?Mã«_x0014_WÁ°?_x001F__x0018_õt±?ÐRiª/_x0011_? ¼®x_x001E_f?Ü¸7¿u^¢?cØqï,m¨?GÁzsÿ?ôÁt²P¦?$ÉÈó°?¥Ö_x0006__x0004_È?_x0012_`_x0005_8«?xñC¹jµ?:ÍlmíÆµ?Gß0¬í¯?~H¡%Ð_x0007_?_x000F__x0017_z³L?_x0016_m_x0004_û­?_x000D_q&amp;Ð¦·?¿×_x0008_ _x0001_;³?B3.Æ??ý&lt;Äà_x0008_ö¥?n_x001F_x®±_x0012_?KP³$²]¶?_x0002_5F*¾?¸(²9K_À?\_x001E_xI´?|¢VC½CÁ?çª;ÀØ9­?_x0003__x0006__x001B_Æ¶&lt;a±?¹·ü9äí®? £ö¬?M`&lt;ïo¤?_x0012__x0016_"S¥³?1c&gt;xø?¹yÜP¸²?z6¢_x0005_`:?_x0003_øªý_x0006_â?wÃ´eü­?ÓDy¾_x0004_×¶?þ"].§³?`_x0019_Guµ­?å^Z_x0002_Ì_x0006_¼?V|¶ÞWº¦?	9B~ª®?è _x000F_§ ;²?\îE´_x0001_8¸?n¼`^ë¯?ÔP_x0003_ûåõs?TA¾_x001E_S¡?_x0015_ä7 ¡Ü§?_ _x0004_ÆúJ·?NÀ#Â4_x000E_?_x001D_F_x0008_/^0±?È/Ì&lt;4±?ÄsåÅA?)ãWØi¶?¶4"_x0018_-_x001A_¬?EÂ_x001D_U¦?\ë	ÂYh²?%m_x0001__x0003_­_x0018_¤?Ý/XýbG¢?_x0017_f1AU:»?,ëFº7?_x0014_«&amp;3·?£g_x0004_ôMr©?xYÔ;gd?_x000E__x0010_#a)­?öz9)´w?pv´i$e?5ëYß«é²?©_x0002_:ðj²?¥Ù_x001D_Ã7û¿?Í£.v¨¡?ú~\®¬Þ¾?Ü	¨x«?öÜ:µ_x0018_O±?\@öð¶?(_x0005_¤&gt;_x0012_£?§lJêg0°?Ñ_x0018_k¶?_x0005_Æ-yU8¹?¨çYuÉ±?AwxlË´?_x000C_DGUüj¦?ìÓ¾_x0016_à´?zAà$G¿?_x0018_¨z_x000F_:8?flúJù_x001D_ª?û3é¦ì²¼?huª+¥?_x0002_NwKe¯?_x0002__x0004__x001E_	_x0012_¼Ô¢?¤_'Tw?/ë	Zæ¤?íÖf±K±?}Ú²¤?^î_x0015__x001A__x0012_H­?ÕVììå±?Rá!*¡¿?·)Gz£?_x0008_H[=_x0001_«?ö_x0003_£¬Ó_x001A_À?_x000C_&lt;Z*Ze?lR_x0008_0E§?.üö_x000D_ýr?Õj_x000D_3Ñ°?Ð=&gt;:|³¡?|_x0014_G#Åz¡?qºtñ_x0003__x001C_»?&lt;_x0015__x000F__x0018_Ôû?r¹þµ%ï?'_x000F_	jæ½t?¦»ºµÃ?:_x001E_B¡b_x001C_¨?¨ß_x0014_þy?[þ£S?÷ÃB"=¿?:²úXíHp?Ó_x001A__x000F_`á¢?GÜÔB,?¾¦Òù´»?_x000C_ôM_x0016_Õ?_x000B_nZ_x0001__x0002_|U²?_x0007_¸l2¢?ö_x0006_&lt;ß¼?ë±_x0008_Ãìµ?@;çAL_x0016_¶?dÛ¾R8p¯?Î tn(½?eJ`3&amp;Þ¤?_x001F_t_x0004_ÏÖp§?(|ÄÂÕJ¤?êhï Y?_x0004_FNÓ¸?aô¡:5H®?_x0013_ÈG[M»½?)L¦J±b¸?¯ÞÚ«EÙ±?·ë`p ³?øNZ/Fà¹?~T.J^¹?w?èeö_«?Â_x001C_(w;A?_x0017_M_x0014_=¿!±? ¯w^uØ¨?ÊîE_x001F_µ_x0011_¼?¡üJZÞ¸°?´,Eÿää·?INôJÈ¡?ÏÀéúD³?8f5:?\$Ü.¥Â?£_x0010__x0014_´@_x0001_ª?Î7pA"eÃ?_x0003__x0004_=§;_x0010__x0016_?_x0016__x0012_,¡?d9YE´²?_x0008__x000E_@8W»?yaà5ÓÁ²?ÃÒk_x000F__x0002_¦¦?6$G}¬£¤?_x000E_SXýù?_x0007_H;,ñÆµ?KT¹ûR¯?\§_x000F_ôí³?öâ1iJu¦?ã%¯me¤?osäò°?ì_x0001_SìîÅ³?îÑÓÓª½?}¼¢v\¦?Ô³{ÄfØ?¹OâEw´?Ãb_x0001__x0007_Ó¦¬?ú¤°zVe?_x0018_û¦Ù?®WÈ·?¼ }|¿?_x000B_tÕ_x001B__x0003_¸·?Âµí7XÖ´?çR_x0016_L¾g¼?¹HsÊ4_x0004_³?);Í¥û¢?j¶_x001E_èB¦?­Q¬%¶?: üè_x0005__x0006_¬±?_x0016_wd_x0011_¼	¾?ÙVÓd_x0014_©?Q¦±»&amp;ó·?Äª,ö_x0015_³?sË_x0015_Ý_x0008_µ?hP_x0007_â_x0008_?¢¥Ü_x001C_=¾¤?_x0007_}Y¤?ÞsÞH_x001E_Ã?hEâô°?ê¹+4Ò?³@¦Ó²?o_x0003_ãú¹Û³?Â_x0002_¥&amp;O¹´?ò_x001B_ù _x000F_¢ª?Æ_x0008__x0018_z®?!¿°S¤²?Ë_x0012_8ñ§}¢?Y¢CÌ»z?É½ßÙÎ_x001D_¢?«_x0016_±ã¾_x0018_¸?Én_²?¹bvJÀ?ÿ_x000C_ís±³?_x001E_hÌoá¸?Ã:¶î!ß³?vâ_x0001_Áü?×´_x0004_¶úô´?ÚHØ\Ì³?ÖdÛY!¶?îÌÖ[°´?_x0001__x0003__x0007_fº,bB¿?âät:±?È¼XB ª?ÇI_x0018_Ù¹3©?&lt;Ç@=}?%|Vª_x001D_?Xó_x001C_ÌÇ÷Â?_x001C_ë`T¶ø?VM©C²_x0018_?¬Ô¸Jj°?¥iÍè¯²?_x000C__x0003__x0015_#SÁ?¨l~âæ_x0014_·?Ms_x0002_a_x001A_¤?__x000F__x0007_ô~±?½+1_x0013_Ê´?­ïõ¸¸?_x0019_n,·½?ðáÁìà«?]0_x0010_w¼¬?fïþ2ÏÍ°?¼D_x0012_dzé?Ö­AV_x0007_©?ê_x0002_FÕå&gt;?![æ?lÈ²?/á´vé °?ÊÐ¦¤o¸?H1~6Úr¬?y¼Ã_x0004_~÷?«ÈÌè_x000F_ß°?PòV±_x001D__x0015_°?_x001E_qq	_x0003__x0004_ÐS?[_x0002_Â_x0011_²?_x001A_Ò£:;À?Å_x0003_HE¸?/Z¥ÓýÀ?_/@Eôh°?_x0018_ìLSº?Í+Ü1í­?î_x001E_4ö}u ?ß~[_x001B_Ò­?¢ä,º?èØÎ³º ¡??Á:ës¢?Ý¿æ/d­?Ç_x0001_Ó_x0002_g¹?&gt;î£ß'£?_x0007_eê_x0003_¸¶?g.hø_x001A_]²?vGG°?p%Ìö_x0017_áª?&gt;e~££?0WHæ¼?ú½¿_x001D_X/¯?_x0015_¬-^áµ?~_x001C_­ f²?ê@_x0006__x001F_·d«?_x000D_xwí°?_x000D_Ã}¢0±?_x000C_ÜÚr_x0010_Ø?a&lt;ðm:±?4ä+P_x0001_¶?Ê4©_x000E_Ë?_x0001__x0002_iT1A,³?&lt;íÞ@9±?ØQ:I_x0015_¼?F×opl¯?'V.ñ¦?'¸}_x0017_PÀ?`¡!äÀ?nr?èµû?¾b'½_K²?ÉKf_x0002_4¸?£ºw^«?ß_x0016_öS_x0015_¿?7bV8®?%"]_x0003_^«?A¯dO_x0010__x001A_©?z_x000E_]ò³¨?%ÅM¤_x0016_°?_x0003_h¸X_x0012_·?kÞ.s5_x000D_¥?ì¡¢ö#×º?àl_x0001_Yw­?°Ó&lt;5í/?\¿P_x000D_³?`¯+Ó¢?ãGy*Æ'¯?)­Ñý}?¬Ø¾X_x001F_º?ï¦ùhºj¶?_x0013_æÍC_x001E_¬?9ÞÇ_x0004_¢ÿ§?6*(_x0005_R?*m·ê_x0002__x0004_»_x001D_¿?@õJ_x001B_p?,zÀ_x0018_ä´?Lö­;OmÄ?_x0012_¥&gt;|cq¦?k:_x001F__x001A_¢?µ§j··?O\èWÁ?|3Ó_x0008_½çÁ?=ï_x0007_y?¼&lt;·0_x0005_ ?/ÿÛ_x001D_ ?î¤R_x0007__x001B_ ?ÿ_x0014_Ä?©&gt;Ä¹_x001B_¹¦?¤íøº|?_x0018__x000E_BP°²±?_x001C_åß¯?Û®k_x001E_X´?Ï_x0001_Ù.-½¦?èózÔ\²?_x001C_|µ o)²?]ò¹c!®?+ÌÖý·?Y³J¥ýº?^_x0004_`I&amp;¡?ü_x001B__x0016__x0003_xQ?Ã&amp;_x001B_^_x000C_D¨?FfÏÊ®?í|ô©?'y_x0004_Þw´?ÿUªé±?_x0003__x0005_·k_x0004_/¹·?Xa_x0007_Y°?$ çØ&gt;?®ÃUZ°Q±?	¡ò¢ m±?s_x000C_Sb_x0006_´?è-ð¿æ?ÜÐy	Ùµ?ÂUaý_x001D_f?JldÛ²?&lt;òÐ3v?ð"ÈØTÐ´?áÝ'²?ï¹6¢ö_x0003_²?N_x000F__x000B_~æ_x0017_º?ñ[ë¯?ÌÿÊ9³_x0012_§?òÑ\-¨²?ôÙ}È¡?#åö¡_x0001_²?æ³ju_x0002_p«?jÝ_x0007_yV?_x0018_1³Ôu­?Òoï$\¢?öl_x001D_§®ù«?ëGV'$©?	Éj©Û_x0005_§?,¥ÔÄFÄ?5ªÃ_x0017_à¤?nôs_x0008_¿·¥?ã-_x000D_Öã¬?@(¥Õ_x0001__x0003_TbÀ?=±hÚ_x0001_°?ÖÇü_x000B_ÜÁ?ÀU_x0002_É_x001F_¥?ì_x0007_,vGÀ?¯Û_x0007__x0004_©?\w9t1®?!#Q_x0008_dL³?_x0011_dÓ_x0013_Ð¿?p±_x0019_¯Þ+s?~/_x0002_Õo¤?ÿ8Ë_x000D_ä²?_x0019_#¨_x001B_µ?»GÁcI_x000D_¢?{izy¸?39óÒS?8Ù&gt; %¿³?¼©Ì_x0004_Y²?Áá_x0016_MnÁ?ö(Úÿrw?_x0010__x0019_ÚÈ	_x0014_³?@Fï/ó?NJp#[´?gÃb¨E0·?hé¢xl ?Ó§¨z_x0004_?´ÒP_x0016_±?PFñÌï°?jæìoyâ?($%&lt;u?_x0016_È*©*÷¢?´;_x000B__x000D_&amp;?_x0003__x0004__x0001_»_x0017_k{c¢?RÁ)_x000E_^©?_x0003_Ö ì_x0017_(²?¹_x0004_°]_x001D_Ñ¥?Ý¯ærãcÀ?.Ä·q_x0004_Ö?¶ÈÛ?¦?¿_x0004_CD¶?ó^×N_x0008_¿?"6;'?&amp;{ê,?_x0003_¾?gH½?_x000C_ d»ý?^	¨·b	¯?##f¡Ï¥´?JP_x0002_ä¨é?à*_x0011_ñí¥°?_x000B_8	Å09¡?ATðºn´?^B3¡?×·¹ÅÓÍ¡?h_x001E_¯P&lt;æ?û/ÿU?¥ù_x001C_ZãLÃ?ò¦kÝ»)«?m_¥ù?ofÝ_§?¾¹_x000E_ö®?P²Ü_x0002__x000C_´µ?xmâº£v?P9¡&amp;_x001B_&gt;¨?´_x001B__x0001__x0002_Õô?F}_x001D_à5I?rhÜÇÅ¤µ?þA7É}½¥?Hjú&amp;_x001D__x000C_¨?h¼H(óÑ¾?]æ_x0014__x0001_ÌÙ·?_x0017_&lt;?7~â¼?gg&lt;ÞhÑ°?WW_x001F_%æ:¯?W£»"Ö§?ê¦îå?_x001C_n$¿_x0014_±?_x0013_ØóQ_x0006_¢²?6ß^É³±?&amp;päÅo ¤?hì;Ë3±?ÃÛÓÔêº?ÅÝ"*í£?b²&amp;­Û¥?Drt_x0014_.u¾?fV@P_x000E_¼¬?¿³f/_x0006_µ?³â_x0002_Iü°?YG_x0008_ÄX¡?_x0018_?¯¿¯B_x000D_b±?üÄÍ»Sª?B_x0008_´Ó»£?# Yú_x001C_]?1@îúM£?-«ÆØå¤?_x0001__x0002_ú_x0003__x000F_õÓ«³?þ_x0007_À?ü!¢÷Çó?ÿéV¯Õl±?³ä©6['®?lú#v_x000F_µ?dL~V?RÑXÖµµ?}êÁ~²RÂ?Ú¨¥*{·?úTA¦À,?êÎ;tÓw?â¦cP¦¼?)_x0018_§ßîî¡?Í[t_x0005__x001B_¨?WOM_x0016_=hµ?hu*3g¸?'7_x0001_Ê=ó°?)5._x0016_1E¿?ßàiym7¼?½PR&amp;_x0003_µ?¯_x0005_reC_x0017_¡?ó(-À®?¸M*êpG?86»??Ç_x0017_1´ ?iä5{ÖM¾?k_x001E_ï&amp;Ã²?p¯»´óÁ?Ñv§b25Á?ã_x0013_`_x0004_Ù»?ÓÿX_x0002__x0007__x0008_Éª?ba_x0010_mV.?_x0005_d°ýÏ½?dN/0)´?ÝLï_x0004_î_x000C_¢?ø©uí¿¿?Ü ÜÏ©?à2Ê1$º?Æùôbh¦?_x0003_9_x001F__x0019_NÍ ?Z|?n`¤ø¾l?Ø¥BMáã¼?sIc÷©?_x0002_$´j_x001E_­?f_x0007_À_x0012__x0001_0ª?æÏc÷{Ø¥?Èë¥_x0010_?*®Âs[\?BM¿¤_x0006__x000C_¾?ôGçA¤?ºáZ&amp;¿Ç´?_x0002_[Ê-$¹?_x000D_¹S0Ü««?_x0011_¨e)ð_x0015_¡?µZÖÄª?_x001C_Õ,S?fÙ/Ë¦?ûÕX  ¹µ?½Lû¯_x0007_´?¨_x0012_6m`²?B_x000D_±Ú8ô?_x0001__x0002_0_x0016_÷$&amp;*?_x0015_¶_x0014_e©©?ÆÃY/i±?_x000F_h_x0018_À?ÎM_x000F_ZÜá?VbL_x0002_Õ¹£?^_x0003_¸5t ?³«5æ¢?_x0016_`EBÑÙ?_x000D_nÊ_x0012__x0012_?lTS¡½¶?Û~_x0002_&lt;ª?)58-[µ?DTmÐî ?M`ïûa_x0008_°?.öä¬]£?_x0010_JzÞ|¶?)Ït_x0018_T ©?É×eÛ_x0004_`»?A1ýM vÃ?UÜ,Ð_x000B_¯?ë;L_x0007_2ý¤?_x0002_G¬)K¥?tÂ¹_x0008_Ù ?¥_x0005_O	¯?[éëè`º?è¸_x0012_F:_x0005_?_x001A_)k_x001E_¡?t`_x0008__x0006_\_x001D_?RZ:Ïæ0?Ìô»âÄ?×_x000B_EG_x0001__x0003_ú¹?@Æ&amp;3ª?]__x000D_H±¨?R]t_x000F_µ²?LÓ³O_x0002_ñ»?}Æúß_x0005_ ?nðÜû/¡º?Ó£w^_Zº?¯éÆ6_x0016_«?.GÎà_x0011_Ê±?ð·12'_x000D_¬?_x0015_P³®è2³?Í_x0004_e×_x0011_Â?Ôêü_x001E_Þ?FÆråÏ?3Äaùë¹?lî¾oíº?Ñ_x000B_¼Y_x0005_d·?ô_x0003_¦þ@$?xSÐS¤¼?_x0015_Uù´O_x0015_À?Ëâsh¶?ôKbÙ_x0019_ì¢?1åÙ÷©?xr¾3(K©?ËÌàÄ_x001F_¶?¢ÁÁÞU_x000F_?_x001A__x001C_PF­£?	9d/5$¹?#¤_x0004_·yÀ?â-_xKÁ£?¸Àk®(_x0006_?_x0001__x0002_4#_x0005_}f³?_x0017_ +Íy¶?J`_x0006_ïì?AúÚvF§?@._x0011__x0003_£¢?¤~ä¨±?2n_x0005__x000F_±À?pôk_x000B__x000E_º?_x000D_2òÿVâ?ÚwãªA»?ý¿²_x000E_{t­?mòK$O±?l£ÎW_x0011__x0004_§?Ù±Q_x0010_?ó¯a&gt;À?|_x0016_¤¸_x0011_º?	bC_x0008_÷_x0019_³?àuuº«ç¹?_x0016__x0011_Ùf_x0017_õ±?*Ì(_x000D_«?Äh¥Rø?_x0006_Gâï­Ý?ïI¹_x0019_Y¥?MÖiô_x000D_Ý©?KwCpâ«?ÃÞ"¦?d·i¶Â8?0bÅ÷£·?_e!×Z¾? ¾,·ü¥?÷hpÐÝ©?E[Ç_x0001__x0002_¼«?ë|³c)¢?ÒÂ_x000D_cá-¥?_x0010_&lt;=_x0003__x0011_¤²?_x001F_ÑJÐ_x001F_¹?ÆFt|§?N_x000D_GÚO¦³?cVWM_x0016_²?ê@ÿ2°?ÂeRºxT¦?|a_x0010__x0005_ò¨?qBü¢R_x001C_¹?*çb9¡¡?¼_x0014__x0013_KÙÂº?\»uéZÒ?cG-WYÂ?V·êã´Fª?OÏûûSù¶?_x0014_w_x0006_mmFÁ?ù$1Û&amp;à®?ÌÜøppä±?äd!,(ä¸?áç«Rþ°?Ä±ka£?_x000B_µ_x0003_é?E÷ÑTÁ?_x001D_~_x0010_Ô½¢?ÂÂu	zc¤?¯pß&lt;õÁ?_x001B_?üp³?Í,ï|Ga³?örÆ|ó¡?_x0005__x0006_1ôö9´?þ­bÅ_x000B_³?&gt;=µsßL?¼_x0003_Û?tGÖZä»?*®_x001A__x0007_!¤?Fy*øL§?ó´`Xåf£?_é"_x0010__x0014_½´?¾[ÑAý¼?8"dE^ ?8~_x0007_[ß¤?`æãá³f?ÿ_x000B__x0002_Pð®?~æÛÒ??FGn»?§3w©_x0001_µ?ª+kú¨?¨Ãÿ_x0007_^?ÄîGBÞª±?p×ã÷_x000D_S?ØmS§ap ?Öua_x0001_Crv?±_x0017__x0016_Û_x000E__x0004_¬?.O	9­;°?D#_x001E_4ú??_x0015__x000F_L!_x0006_§?_x001F_10m5¥?å_x0010_YÎ_x000C_¡?à¡£®?_x0001_äIwE¬?_x000B_^8_x0003__x0008_å»?Pèeq³_x000C_¶?º3¤­Ö_x0010_­?ÃæQ#ó¨?`ÌÝû#?za_x0004_é¦_x000E_°?\a_x001A_ÅV·?31;FÚ¶À?_x0014_}_x0007_éí°?Õ_x000E_÷ý0~¿?&gt;­ßn£?ÑÁÙ¯}.¤?_x000C_KÍ«4á½?8B2Åï×£?z ükÂ"ª? þÊÌº¦?ZÞ¾]_x0005_v¾?¹.u4Á?¼N¦÷(¥£?_x0019_Ëkø_x0013_°?êÜûº?îþL@ð{§?_x0002_·Ù_x0016_iC²?&amp;(_x0004_àX«?*Ï¦é|°? 6_x001A_±_x0001_V?¤_x0014_O(X£?_x0002_H²?ëpó¦à¯?0}â¿¥_x0006_?_x0008_@oGwo­?_Í£OÇ°?_x0003__x0006_ê_x0017_yõý6³?+^¡`_x001C_²?ðÁ_x0002_3Ì?ú£_x0014_H¦±?í¥(ÒJ£?â¦Jd ?ÙïTq7|¸?_x001F_êíÂ³?¯_x0015_AdÒæ¿?á}?¹¶?åñäXu±?_x000C__x0015_m	§¾?êVâ?¡_x000E__x0007_÷_x0018_Â?__x0001_Oo_x0019_«?Ýá+Áñ$»?;¢_x0015_àì²?²	hl!«?ä_x001B_(±n!¥?í¯_x0014_u®?";Âhy?_x0008__x001E_õ¾Íó?_x0002__x0005_8^z?x0_x0018__x0004_Õ?Q=_x0001_e©»?ä¼Àªd«?°eö5µ?Æ[f5?Ø3§_x0019_÷è¬?ô_x001A__x0002_é_x000E_¦?"6ï´Á­?#äÆ_x000B__x0002__x0003_2·?[ë±_x000C_G·?°!Á_x0018_1¨?T_x0001__x001A_"ûD¡?_x001E_Îm]9Rº?uW]I¡è¬?_x000C_w]¦;?Ö¢£?Ìø«Çµ¨?_x000C_ÿf	C»®?X_x0012_©ø$è?_x000B_ÃÖf_x0006_?ïÁî_x000F__x0008_í§?Ú_x0018_M¸Í\?_x0019_C³_x0018_É±?_x0016_pWãÏ=§?Ð_x0008_ZgÂ¤?_x0015_ñ Ñ&lt;3²?ìIÙn1ã?â¸n9Ü7¬?MXÒÒª?ñhL8¿?¤,\ÿ_x001E_¥?[A`å	'®?[5µ(ûY³?Z_x0005_¥lù¬?ðþò1ôÉ¢?p_x001C__x0008_h.ì?*¾3	¸&gt;´?Qøb	ÌxÁ?+âê´¯?_x0011_¼¿¼7_x000C_§?_x0005__x0008_plo@·³?_x0007_µ'ë¸_x0004_±?0Ó:åÆ?_x000C__x001A_×Á¨£?»^	ÿ;_x0013_²?s!*­'¯?ø´`Mµ2³?D_x0003_l_x0001_&gt;[?P_x0005_Æ_x0002__x0006_T?V(Ñ·?s&gt;²¶?´_x0013_âd_x001A_*£?G¿_x0004_O¤[µ?(_Äd_x0015_%¤?Äºõ_¨?N_x001D_ñúI	µ?4÷õã¦?üÚxà²¥?r¼%hî?Þ¥Úµ?7éèÎ3.©?Ç«Ës2y?ý	"½þ»?"Æµj6¼?ûS&lt;²¬_x0005_¸?_x000C_ÉýU?êÕZ¥´?ø_x0012_ùÃIÍÀ?¹j§_x000F_=²?_x0018_~HÜ_x001F_3°?zì¼; ²?8_x000B_£n_x0005__x0007_a_x0012_§?ª&lt;ð*'_x0001_?´x$5h?â§_x000E_Í¿ù°?cÓ]_x001F_«?øôC")ª?Ö¢Ë¹ð¨?gCÒ	|Á?k_x0013_cÙÂ´?ð_x001D__x001A_ë8eÂ?óÏ_x0002_LÒÂ?ÆGÿÄ_x0005_ ?ÞöØKý©?à_x000E_ü¾xn«?_x000C_`å&amp;¬Á?p2^!+ï·?Û¸òPp´?P(0_x0006_ë: ?5275{_x0007_®?þS£l]0µ?Ë§°hçº?UtXD_x000C_J¡?&gt;¤k_x0018_?n_x0004_wP`ç®?ig÷_x001A_b ·?6V_x0003__x0003_Z"©?^¨ï)~Y?_x001F_&lt;VÅ®?_x0008_Ï²?ñÝ¤?¼ÖÔ¯dÈ³?¢°_x0007__x0014_4²?cB½Ñ@³?_x0002__x0005_5G/5³·?_x0015_l[1¹?&lt;ÀÛ­_x001D_¢?g"â_x000B_¼?_x0015_µ³gÓü?«ZÔvòª?øi·«?Þ_x001C_MK?µíµ'_x0012_§?W7_x0001_s°Á?_x001E_@­§y_x000B_?õ5vÏ¯@·?Ê¦¹3âÊ³?Ú[»6+6³?8_½_x001E_Ó¹?ÎD¯"N±?-H?_x0018_ü[X./°?[6¹Á¦?¯_x0006_eØ_x0018_®?È0:0N!¡?+ø&lt;¨@÷±?®&amp;_x0012_m_x000B__x000D_?_x001A_fÖ_x0004_éý®?òû_x000D_zH?èþdÒ_x0003__x0002_£?2_x0008_O]Ðg?nGªGe²¤?@øïÿ\´·?Y)QÚc¼?0#y~"?_x0002_ôØY_x0002__x0003_ë¤?JóÿìÉ´?/_x0018_ÙkSÛ´?X_x000E_¿²?_x0018__x000C__x000F_¤ù³?ÅisÔ­?ÉA5WÀ?xÒ¬¶ý?óEI_x0008_¦B·?@û§_x0005_P¡?%¬)¡_x0016_§?_x0016_å£ÙÿL¢?Í_x0003_â¿H9©?7ãë_x0003_¿`¤?Ø0î$µ¶?_x0010__x0001_I§È_x0002_·?Ö}ñÖæ¼?Ê{ ç_x0007_= ?#$ùÏÉÄ«?f@èÒ×_x0016_?{GO_x0013_u_x0001_³?h®_x001A_OT?yNy_x001D_A¥?¾Aö¬T­?_x0019_ý/_x0002__x0016_®?K_x0013_b?J_x0017_]rôw?{+0_x0016_ ä®?ÝíøúA¶¸?pó_x000D_ÎÜB«?ä5¦?¥_x000E_è	üY­?</t>
  </si>
  <si>
    <t>9b98517d1b6567f5d3c9d0747b05bc81_x0001__x0002_ÕÛ6´Íg¡?*nìõ¦¤?UÛ,2ÂÞ¸?êÖñ´Þ»?_x0006_ôe0ûq ?s~2	1·?_x0007_8â%_x0008_«?»ßsËû"³?:_x000D_W_x0015_¨¸?T#¥ù¨¿¸?ù"õ®?àCºÍ¿_x0007_¡?7(l_x0012_ú_x0005_²?&lt;_x001D_1ù?kê÷¢_x0016_ò§?Ra3Ãâ_x001E_?7ÿÏ8ÚÑº?aíæÆ-«?¼é­(?ýi)Ç0q? ^Ô%_x0011_ð?ÍÁ_x001F_ñ¢?Nq4Ac?*'áÊÐ?¯?_x0011_¶°t_x001F__x0002_¶?ÔÜE'h¸?öÃ`/°¼?`òÉ?ýµS8Y²?L)½$ö?HÞ_x0017_§?Vã7_x0008__x000C_	_x000B_¶?8_x0006_sN??t)_x001A_Û_x001C_µ?_x0001_ÄÄÍ`®?.Ú=_x0006_Ù?ØwÆ_x001D_²ã©?_x0002_/_x000D__x000C_­5?J_x0008_eZ_x0013_°?É_x0003_`ßz ?µ:ê,+ë°?!P_x000C_æt¶?B×_x0011_~$þ«?À~Ô_x0012_±?p¥³:_x001F__?®_x0004_P!mC¯?ÓpÉ¾_x0012_µ?_x0019_ø_x000C_5í·?ìÔî_x0019_fo¦?¼_x001A__x001F_ÙÅ?(Âôú_x0005_£?V_x0011_aÆò/?vß[8°?_x0007_D_x0013_}¶?cJ_x000E_¸E®?ºpÅ#¹?5Â«±Åãµ?Þ_x0014_ Q®?ªç»D1o¹?ü¥øß4©?	R¶åÉ³?ÃóÞ	x£»?°Ãùa½?_x0001__x0004_UÄÓ.³_x0015_²?Øù'Ç¸¥?ÿyNç_x000C_q»?¯'(ö_x001B_§?_x0004_nÏþÃ¯?^§%Ó¥?¾2(Wø¥?À?_x0017_t!ôw?¿r_x0012_Öµ´?Y£§_x000B_¢Y¾?ø5®iys?Û'_x0010_ä2µ?Hx_x001B_Í_x0006_¡?ÝQE#?¬"¤	/ ?_x0012_ÀÑH®?v=ê¿TÐ¬?#AÜ0²?ôkàÅÁÏ?@4.¹®Þ?bÚ#L_ª?éãB:ý?åÍaÚz§?4h$¢_x0002_%®?sÖKWé¯¤?_x001F__x000F_î6À?ã_x0003__x0005_OM·?_x000F_SD[°«?_x0008__x0005_ú¢_x0001_?¾.cr?ì°?`Ü_x0008_»Â?1oÀQ_x0001__x0002_ñ³y?_x0006_øÄ60±?_x0019_§_x0004_NÂa¼?"K1Ûí©?Ò+8YÛ@¸?&gt;ÂdC±³?!j.Ä¦?åá~ö_x0006_¨?¿_x0016_¼ËþØ?âN_x000C_3V¦¤?HÄÎíM¥?_x0002_x/_x0005_'_x0014_?,Êqçã?Ô$JÑ_x0007_¹?_x0015_cX_6¹?~«_x000C_W_x000B_¬?XÅÑHëÒ³?Nnj8~«?ký&lt;Qâ_x0013_¼?sýÍ7_x0007_®?¢Y&lt;\h·«?d««_x0019_?úy^nÉ°?2_x000C_¹Sg½?}Øà­«?2÷uÚ?/,_x000E_äx=·?²¾=_x001F__x000D__x0015_?(~ß×³­?x0Iõ¼ä¥?sð-%·?åÇã¿_x001B_ÿ¾?_x0003__x0004_ ÖHøu?oÒ!Ö¼´?JFEVK³?'Öå^¼Ó¥?nØÑ²Î_x001F_½?yüSn©?_x0019_j7ðgv?ÍÃ_x001D_Ø²?ytúºë¨?¢_x000B_b}£u?L g¤Þ_x0013_x?_x0014_Ô0±(º?_x0006_Õ_x000B_Ç_x0002_º?æ"eat²?ßÉó!Ò©·?áVs_x0005__x0001_{±?±KZéo¡?\Îè:rR°?¸Á¯_x0007_Ý³?è*ï=ò¦½?±}ë¦ÑR¥?&gt;Jh.°?´½Ì¯IY²?ÍZÉS¼J¶?#Ê_x0013_t	+¹?Ù#!Åõo©?S_x0012_w§h³ª?õÙ}_x0003__x001D_!©?j£xç_x0017_¢?_x0007__x000D_CdCoª?|_x0012_XKºz¶?Æ_x0004_¨å_x0001__x0006_&gt;?¨½_x0015_ ·?_x001A_ÓB§XÉ·?Ö_x0008__x0011_ %4?¤®ãì·_x001B_?ûàk0_x0019_[¨?}_x0017_\¤À?%ÓôbñJµ?Pøá_x0012_ª?®ßp[Õ?Tx©u_x0003_?`ò¼yUp¡?[ÍaÞÌ?Okìø¿¨?BÖ§Ëí¦ª?_x0019_u_x0004_Ï_x0013_¬?_x000F_Fé.ö©±?kÑ®		¦?ÒLfÑ\³?Ä~	&lt; ½?°Tÿî®?VüPf'?Ñ_x000F_h:É?_x0015_Z°_x0017_â/°?\_x0002_ú{a?®ÀO`A_x0005_?ÜÎü3u%?VÃ¸j:_x0012_²?¬H&lt;"³ÐÂ?±×zëé¸?ÐÕë,),¸?æ-\®±®?_x0001__x0005_r?G¸J;£?hG _x0011_R»?_x0001_×Á`Gb®?ç©'t-Û?ðÔ]	¦?µ¹P(»?_x000E_)ôW³¡µ?_x001C_eª?|¤P|&lt;Ú±?¼?)C´?²_x0001_$_x0014_÷±?_x001A_L|Ø_x0003_m£?m'UÃÀ÷±?¤-k._x0018_?¹_x000D_?¤¿»?xH)_x0017_ý?_x0004_zi«¶?_x001E_3il?îñêp_x0002_¢?¦ñÙMä?ÃÅ+@¤?_x0005_ÇÓë¤¬?Ìòd/UÃ?&lt;=\_x0001_P_x001C_¼?­¢{·é±?WÅè¤V·?ãzµè²?¢fà*i8¹?mw_x0008_¥?V·OÓî?ÙEË+cX¥?19bI_x0003__x0007_¥_x0016_°?ôÊÓnËt¹?f¬_x0016_³4¯¢?¨µ&gt;ì_x0019_O¤?ë·U'¹³?R%rï±?®_x001D_8_x0011_yA?TQ»M¹©?2¸@Z_x000C_Â ?ÄkJ¢À?ÿØã°?¼¤=y_x001A_Î?_x0003_$E_x0006__x0016_Óº?¨â_x0003_ 	x¨?^NÐc?ÜxÅÜ}¨?óvx_x001A_W«?` _x0002_ç²E¶?18Hý¸?_x0002_+×ð_x0008_¥?_x0003_¹.Â~¯?_x001B_@Â_x0001__?j_x0006_}­ ?_x001E__x001D__x0013_Q_x0008_.?«ýòÇ¼?á._x0004_Ê'L¤?_x0003_l_x000B_s_x0007_µ?Oô þj3Â?ÁAêGm_x0019_¯?Ôù¥q_x0005_4?È¤#eÇþ©?É¯*³¡?_x000B__x000E_ã_x0001_}:_x0006__x0011_°?që×_x0004_¼?&amp; }åÏõµ?_x001D_º­TwÒº?ýç_x000E_?_x0013_;Ò(pû¡?Y~;Õ_x0003__x0019_¡?+í%_x001A_@¡£?¢9×ªä_x0018_¾?ÖZßç_¶?´¨E±_x0018_±?êñ_x000C_ào?Ý¡b&lt;ö_x001D_¶?ÓFw`ôº¢?Zì³&lt;!?º_x001C_}m5¡?U*_x000E_Ï_x0002_±?KD_x0008_JØ_x0010_£?]ü­o³?\YÅ_x000E_©ë¹?Ól«¯Bê­?×éqÆ¨Û¾?.Çäá?°_x000F_ _x0012_ÙØµ?Åä_x001B_	_x0005_·?m_x000F__x0006_J¤?Bê¯¼u_x000D_¢?÷Ü_x0007_Î«?_x001C_.j_x001D_¨¥?¤t_x001A_MN¦?ú_x0017_vIë?¢ÁÐ_x000B__x0002__x0003_¾u¸?ößo(®¨?¼¢tÉÎ8©?*kLõ¥?Üùð&gt;d«?]ÔZz¬?fÌÇ_x0001_íÍ¶?_x000C_í_x0018_~ª£?W_x0014_S_x0017_R¬?_x0018_GN_x0019_¢?ÁéÑ»ü¬?»°_x0019__x000B_æ§?á¹iËdæ­?ÂE_x0006_WÁ?_x0014__x001F_	_x0014_íh?}ø»t_x000D_t¨?¶?ý^w%®?&amp;vÀÍ{?£?E_x0012_é+´¨?xáÿ¨_x0003_Áº?û_x0018__x0016_gwÂ£?t_x000B_©n¡?O?R¸©?_x0014_¦%}_x0003_?_x0014_öi_x0008_ôõ±?P&amp;PCïº?¦³ë¢&lt; ?`8¤ÅÌ°?V3_w¨£?¥@p[ òµ?{_x000C__x0010_µ?`½§?¦?_x0001__x0003_ýBÐ«_?ý5t°?_x001D_/ßàtÂ?q¢_x0015__x000D_!®?,æÅ}sh¤?µ[RO:_x0017_¾?_x000B_&amp;0Hw¶?«è·¹ ¦?*	»§?Ù_x000F_÷_x0011_1_x0006_©?ÂáD"éª¼?ÞR_x001A__x0010_Ã´¬?¾ _x000D_ày?z&gt;iÞ±?_x0013_ðtÿ=°?X·aÙ¦?(_x001A_qxl¦?T)£÷&gt;¨??ã÷Þ×¦?¦_x0007_ _x0002__x0006_?_° ³ÖT¢?ð ©wC?_x0006__x0008_\,Q´?(é³ÿ1¯?	XN5Ã?0Y÷ô¯M²?#Q0~{Õ¯?¸çnÄëê¨?®|M¥Ý³?Î	_x0002_U_x0007_'²?_x001C_âEq[?Y¼_x001F_¿_x0004__x0008__x0010_T®?_x0014_ZéÕPd?çË¶ý_x0002_¿¾?ÙeK.¹²?ò_x0007__x000B_NË	?×Ç_x000F__x000B__x0019_¡?ÛW b_x0012_V ?XÂHJM"?X_x000B_¸ÌE³?à`aö·?¸~þjrª?_x0003_¸!ì¹Ð¦?L&gt;_x0008_ùËÜ¼?ôªqä¦É?,ÕüäN1§?' _x001D__x001C_üµ?$S É?(å²_x0016_·?üZ)õÝ ¹?Òo	_x001F_Xtº?7_x0019_Q±4°?_x0010__x0005__x0017_m_x000F_°?DÅô_x0001_§?Úg_x0002_5Nî?gQqé¤£?òk_x0013_|{ô¸?_x001F__x0015_$ºC¤?_x0004_Ç_x0006_&gt;$®?Ô_x000F__x000C_;5?_x0002_ï#16S?Õ)?'Õi¼?Ñ_x000D_G÷_x001E_rv?_x0001__x0004_øPA²®?,nîZë¤?_x000E_Vgg±?_x0011__x0008_e_x000C_l¤?Î%_x0008_Íý¶??)Ãt¦'¶?_x0002_ÂvWM²?&amp;Q:¶b®?_x0003__x0006_üÙ#_x001D_ ?ä_x001F_C¤´?¹ù\]n]¶?;_x0015__x000E_ÓÏ·?¨Ñê²Âr?yô·rZ¨?ÿÐ\¬Ï¸?`Á¸_%º?fÏMrÏ,?x_x001C_Ø¬Y¬?&lt;ôû+®Ï ?bRÄØJê¼?õO'Ìk ¯?a±N¶ø¶?%AMç©?_x0001_B_x0012_X_x001E_E©?_x000B_L_-²Fµ?-&lt;µôâ»°?_UI_x0019_ÏÂ?1p_Îõ®?hÃT¶mÅ®?ñ_x0004_,Mi'·?4³Q]I?Q¾ñW_x0001__x0002_._x000E_µ?_x0013_½mÔ²??ò_x0010_±¿Î¶?K_x001F_ÁK_x0018_£?q´½Mz¤?Y_x000F_a¤&amp;?&amp;W{ç9_x0013_¬?"ÑÒu_x0013_Q¼?µ»}N²?_x0002_ÍFó_x000C_¨?ºâÉMz?Åxáj¬?_x001B_7c_x0007_¥	§?â©ßz¨?_x0006_×¿Ã^f¶?C_x0010_»]_x0012_#¼?Ä_x0013_~8©?5«©_x0017_Ñ¬?äG¨YN?(&lt;mzj·?¾._x001E_b~?¨jÀylZ´?_x000B_.B&lt;;´?Ô_x0011__x001B_]?a^W«q¹?,°Aëª¹?xë¡./?£KT_x000F_-²?#?_x000C_4jn¡?'ãu|T´?úWRê"?_x0007_Ç_x0016_µ?_x0001__x0005__x001A_ÔQ´6Y?®_x0002_®¨¨?FhÝË ]¸?N!_x000C_Ä¸?·Ó_x0011_äUàÅ?ä®·?_x0014_Z_x0004_)ÓÎ ?_x000F_v¿r_x0010_É¦?^_x0003_adÅ®?SÆ;a U·?Ë&gt;Z,µ?#¥±¦]²?Ù}nX¡¤?Æý9FÐ"½?~_x0010_ã(G?i_x000B_n5V_­?²e`?/¤?í_x0001_ÓBaØ±?/¹_x001D_yH¡?]Å_x000D_±Ê ²?\_x0008_!z_x001D_5£?JÏ¾&lt;fr¥?8aì_Àª?´Y _x001A_#?ÌÁ_x0005_0Èç«?°_x0012__x0001_ýå_x0001_«?_x0006__x0018_¿uçÆ±?4u+¯?LVÒ|Þ¤?_x0004__x001E_C­ÑuÀ?Fª¨âÀ?Ún_x0005__x0004__x0006_¬_x001B_»?mÙ_x0019_Å­?H£_x0008_¨vMÀ?IÆ`U²*©?_x0003_úýÈ¨?âñoE_x001A_Ä¦?;_x0019_®æ ?ì-l;|?L_x0002_­£¡?Z%?:ûû?_x0017_lËo)?qÃ]_x0016_£?»0³æ½?Ò½_x0014_CÈ¢?Ã@òd°?u_x001D_øÄß¶?ÿÏÍMgÈ©?§°ùÉy¦?^â_x0005__x001A_A§?°rÏ,?_x001F_«;®Ñ_x0001_?j¡¬|×±?¤_x000E_÷î_x000F_¤?n¤_x001D__x000B_&gt;»?_x000E_¶Ê÷ânº?ku¸;³?µ_x0003_ ¦ ?_x0006_Îßbô¸?÷7¥ÝÏÛ¢?B­ëðÖ_x000C_«?E¨»¿éÝÁ?_x0012_Õu_x000D_?_x000C_?_x0003__x0005_^ç_x0004_v#I?ÞÝ_x0014_ô¹±?äÃÜÞ,?.o_x0014_wv?¦h~s_Ô´?÷_x0014_Sù_x0005_e©?´v__x0006_+ö¤?h«ù¬(¶?¢Aä_x000D_¤_x0007_?_x001B_´ðø±? Q$FL)¨?ùî_x0001_(°»?û/É¹óc?&gt;sfÑ)j±?É½þ·z·?]&gt;q:N¡?8ùåm)b?Æ^¶Ç¢_x0002_?È1_x0018__x0004_Z«?&gt;&gt;;0¢5¬?mÎ_x0016_Æ¶µ?h{±?Û*¾?ÙYºOv¢?¢zÝ	åb»? _x0018__x001D_D_x0013_­?HÖìOE?fL±¾´»¦?\ÓB4_x000E_?P=íËL·?Zv7¶·?Âì¯uÛ§?ÖRP_x001C__x0001__x0004__x0002__x001D_©?§?Ã_x000D_\¦?úñë_x0003_k³´?û_x000F__x000D_ïî ·?_x0003_¤ÝFT³?¨ñr¢uª?À_x0014_UTV_x0001_´?_x0001__x0001_\×*À?_x0003_º*UÄ¥?¯~&amp;ÖÒ¾?B^ õö¼?`ï_x000B_FñÎª?w2EÂ_x0018_°?_x0002_äMóE?/$åÀ4?ÑÐÈÛJ¯?®)+?yø÷ø¦_x0017_¯?°¢hl¿S?KÂQá­²µ?5I&gt;[ó8ª?òñå³ ¢ ?½ Ý´²? hc¾Ý´?dV{°?_x000B_Öde1`¶?æàO¼_x000D_2¤?Ç_x0017_«_x0014__x000D_X¶?$_Eëly¸?¯§_x0011_­Ö_x0013_ ?2+»¶¡Ó?_x0004_©?_x0001__x0002_æMcãÊ§?G&lt;Õuè¶·?Íþ_x0014_QH«?bØ=0ZÒ²?TÏEb°?_x0006_8!SðÈ?¨±êµdS ?4]:&amp;`Ü±?ä?gò_x001B_³?r_x001F_Õo¹?ýjÏ_x0002_3?%)¸YÅ-±?¼;RM&lt;ª?' -k(¨?yÜ_x000D_æ&lt;úÀ?`´ÂZºa³?q_x001B__x0012_È¼?¶_x0010_-x0?z_x0011_|Xa?í pà_x000C_±À?í£.M_x0013_§?-_x000F_K\Zî¡?Sj]RÃ0³?Ìrov^u¸?j=¹5¬?D_x000B_ç_x0019_ð*¥? 2Y_x0006_yµ??¯Ûùíå²?¦_x000C_sw¡?_x0012_°_x0007_DÑG½?ÀÖ_x0018_}_x0004_©?#µAÖ_x0002__x0005__x0001_¹±?¶ñúîX³?MûÔF¯?_x0003_fÊCz®?f!8M_x000F_N?]»X_x001A_lÎ¯?d._x001C_ÑòÀ?ùó_x000B_Ûv_x0013_´?Ä"._x001B__x0001_ç?FÕËÌU?fÖiØ`½¸?K®_x000C_ßZ{º?¢p#Ë«?¦QúÖ,s°?ü8_x0004_'?_x000B_¶?èAÛ.ÁÍ?_x001F_¥Vié)¨?/c_x0013_[í­?§MkÕ³_x000D_´?ö+¯T8À?²_x0019_g/x¯?V#LFa¡?ei*2a?9¯{¯_x0010__x000E_¸?p¦Áµþ¸?¹`Ï=¤?pJH,Ù?2S_x0006_ß À?tù¯æ?^ëDõvB?_x0015_W©Ü ¯?Zsy2iÜ?_x0001__x0003_)¡a_x0008_²?èFM´?_x0002_Æ_x0012_ËpÖ³?i;Å§ ³?ø1USQ®?Í_x0004_ÓÌ­?.ÑT_x001C_8´? £ÓäaÌ¢?_x0014_£JVµ?Äßd_x0007_æn?¼¯_x000E__2­?ÎµëØ¨º?_x000F__x000E_T_x0008_Ï±?X%ÐÛ'¥µ?_x000E_;!#-Ý°?áµç§Ó³?b_x001C_aµT¿³?ô/_x0017_éó®?®¬ÜÏbÂ°?m68e-¸³?üýfT¯?$zP¡ü³?ÏçËÜNh¹?n²czl¥? á_x001E_jZÂ?Zx_x0001_'B$µ?5PÖ!I ? {¯\?æôÿÑ¬?F©àX³_x0001_À?&amp;}_x0019_ D?ç/¨Ö_x0001__x0002__x001C__x0003_£?yÞfÖtS¹?|%Ô¼v±?­ÛªA±?HV¶_x0007_ý¾?XÔoÝæË¦?ÕxýP_x000C__x0003_«?V^ñQ/¯?z;ã_x001C_¶?JËgêÁ"¤?¯N6Òk6¦?9)óÓY£?Qÿúñ¨§?_x000F_Ð_x0005_íßÁ?)GÊ÷@¶?IçßTÜ ?Æ7#_x0001_û¾ª?¢_x0016_§lÜ²?_x001F_Êoq_x001D_X³?u_x000F_ð_x000B_N_x0008_°?^_x000C_Ö+ÁÛª?áX,ñ9+¾?ï_x0004_há_x0017_X¼?28yÿ8c³?Õ¥gG±?|YM2Ð§?­ÉAø"-¯?Äp_x0006_¡|?Ü¨ ù'n?øï°Ùn´?ð_x001C_Þ_x0005_ê?ÿÄÑú7²?_x0001__x0007_oh_x0001_O¢?Ë_x0018_µîüµ?D9ôg#µ?«`ì³×Q¢?¬_x001E_åì«¥®?ÛõÌ§÷{¿?&amp;e_x0003_T*.´?v;E©Ð¾?EÿÖ,J±?Ì¸KðH¥?_x000D_÷¸iµ¶?«[_x001A_J­?&lt;ì·ð`_x0019_»?´¨ í?bvk¿_x0004_f©?¥Ö&lt;¾Þµ?vTA¬^Æª?ÒåTßÕz©?_x0006_ñh¶A±?NÁÏÚa_x0005_«?áMé§%\µ?_x000B_­O³´K?¨ùDü\®¡?­ã_x0002_`i¨?Bê®Çé_x0019_?¬¸_x000F_±K¥?w¼_x0017_eÄÞ¨?ï"Yäqÿ ?r¡Åï_x0010_ÞÅ?vùÄ÷Ep?,tçìÛ¾?÷%Md_x0001__x0002_O_x0008_?Ã.ÑµU³?£[_x001F_ý¬?âãÐ[º?óâ·¿ÖK¡?å	\~_x0010_·?æ¸{2,·?&gt;"V?¥ØuxÔà¯?d_x0011_²à%Ä¡?z¶_x0008_J=­?+_x0019_\¡?çÆeÔÒ6½?ll_x000B_ti¶?_x0016_nÐ°®e´?_x0016_Óßh÷?Ä_áYcÃ?&gt;E[_x0018_%g?&amp;Fræx_x001E_?Ø«É/²±?Èù}¢6µ?SÌÝ_x001D_¿Ä?Àá_x0018_;ç&gt;±?G¾±õs¯?_x0014_¼&amp;®v?dÆÎêÈ?&lt;)j~ßl±?_x001C__x0017_öMs´?¡L«É_x0019_µ?nBdÒ¼Ä¹?3  qÇ&gt;~?½2_x0012_â3B±?_x0004__x0005_ê_x0006_Cm¡?ZA¹_x0015_ô_x0001_£?²ì_x000F_Æ6°?Côdß_x0002_R«?xo_x001B_üQÓ°?¯­ß#¦;Â?Ð=ý_x000E_¹?¶½å§£?PC=Þþ_x000D_·?FÄÈ³fr?wr´ì_x0004_q?/1h_x000B_; ?4ywâ´?­Þ_x001E_ÂuÑ?´gÈMS?J^_x0008_)¼?{¼ÙÎÆ¡?½§Å_x001E_9ÿ±?_x0004_o=9S1?cßÔ)Á%À?CQ0_x0016_ ß½?ïåhA¶?]Bxñ·¹?(×_x0001__x0002_W §?v_x0016_¢yLì£?¶@_x0004_êê_x0002_?_x001E_Õ_x0019__x0013_?±SèU¼¶?á'¢3_x0016_«?_x0008__x0011_Ø_x001F_[º?.M_x000E__x0003_¿_x0012_?yY»_x0003__x0004_|?iÊÜ_x0014__x001C_Gº?ÌT_x0014_2_x000E_?°T_x001C_x÷?8@3gN&amp;®?_x0015_&lt;e×0Gª?áéÆþªt ?PøæÂ_x0019__x0019_?þ`úFf?Û«_x0008_1±¹?ÏR3bh|´?·ÏI_x000B_UÔ³?fV¡º(¢?QÏf_x0014__x0002_§?¬FÆ5&amp;}²?þ_x000C_	ÒÒ?Å_x0018_ünl¸?ÿ/ºÈ¦?Ì_x0011_9Uaa°?8ãÜ&amp;Ô½?z_x0018_µ¾¬ÔÃ?úâ)¯â1³?7_x000E_ïX¡?üO_x000F_º±?4Æ¡O®?ë­ÛrÃ?ÛT'q£U³?Þ=Ù_x0001__x001C_?àÉùßHª?Ù¬½Ä0ý¹?ðaû_x001E_á¦?ÇøsJ3¶?_x0001__x0003_IL£6kK¸?l©_x0011__x0006_æHÁ?fù_x0002_23¦ ?Ç%õ_x000F_Êi¸?An%zÒ¶±?Â"å?ÞÓLÆ·bª?¨ËÏ_x0017_®?¨rÚJ_x0004_?ÝcXÛÀ¿?Ç(Üu©.¬?[àòõ_x000F_«?}á/ Æ­?Ü_x001A_á¶ÔC?öq_x0003_f´?_x0011_£_x0003_6­§?_x0011_ÆÑ´¬?§ñôE°?kN¾{_x0018_1²?_x0006_h_x0006_¼í_x000C_´?_x001D_|íÅ¡?êÃf0oo?_x0007_bG¢_x0002_¡?6=2} ç³?ß_x000E_ÀpA°?ÈéÆZ_x000D__x001E_?üÞ26:8¥?ô«çs&lt;£µ?GpC?J_x0004_¸?C£_x0008_e²?øj'ðü?©Ý_x0001__x0004_8)¶?2»ùðª± ?_x000F_¡tX]³?SÕ-]Õ!¹?%,_x0001_ð¨?Em_x0005__x0014_ù_x0015_¥?_x000C_ºu&gt;Ì?ä®ÏGÊâ½?_x0001_	¦xô?O/Êc¢?²ú_x001D_ëN?¤p9gª?væ+8¶?Ñeî¯GÆ¹?ªO+ÕQÈ?H®n_x0002_í&amp;§?YÅÝ_x000F_´?¶`Éÿ|é¦?_x0012_LKE|ð³?'_x0003_)L_x0007_´?ã_x0015_ÿ2JK ?}¶ÈÕÐ_x000B_§?³QÏdâ¦´?å;½Ç:J½?­u´¼&lt;?_x0015_fd@"y²?Ð¹_x0003_ ùµ?aq§®;_x0001_·?ôÓ_x001F_¥6?#´el_x001E_¶?_x000D_ÄµÊî°?%}_x0010_Ô_x000C__x0003_½?_x0004__x0006_tÄAJH»?©r_x0017_ÁHÒ°?û!_x000F_º	_x001D_°?ÌÚ§«_x001B_?_x001C_Üç_x0002_^?PÍ$¦§?_x0006__x0013_ÁÊ§Ê½?_x0018_]p¢ÖÁ?iéß{ ?Î0©ÄÜO¸?É¢_x0007_¸?(ê_x0011_ç$¡?`4¥º?ÖXTñ_x0012_I«?åñèaé_x0001_±?{ÃY.ó®?«Áÿ21G£?â)Ýdi©?ÈÒi_x0012__x001D_?}¦¢&lt;]j¬?Ú_x0005_Ä_x0003_£³?	º|ë?Uõ_x0018_«³?µ$¾_x001A_6?½_x001E_)_x0018_´?!_x0002_nn¿³°?ëîÀm ?þ¯ß]2_x0010_¹?_x001C_Ún·-?¹Õ1%t¬¯?9MÑJ9¾?çX$¯_x0002__x0004__x0001_¶?ÜÂØªÓ?fNÔu®?Åa.ÉA¸?|°XÛ¶?ùI¦i@º?ÃéT¢¢?à;Å_·?_x001E_Dbë½2¯? ÔÎÉl²?¯Ü.Ý&lt;¾À?	Á_x0003_¾À¸?maYÌ¡¯?"_x0008_2bµ?õÒí&lt;¶?°Îö-´?j"w°p¼?¢Í~6U_x000B_?õÑ_x001A_`À¿?ºµ"Üj¥?¨¥µèdÙ?Þ_x000B_âl?þ®G;ÞÙ¬?×Ç_x0007__x001F_$`ª?º&lt; *´­?è_x0014_MÛ?J_x001D_Æ,5?_#n_x001A_@@±?_x0006_w+_x001A__x001E_?:393x\¨?0Ó_x001E_¥?««_x0012_I_x000D_0?_x0004__x0005_2}N¸ÿÜª?`_x0001_XÊJ²?_x0016_Út1,?É_x0014_-`W9¨?yuDJø¡?¶Bô0î_?6èÄÝL;·?púº(ÝÜ²?_x000F_n÷Lw+´?·2&lt;êK? (þ_áÀ»?È_x0017_À8ô­?_x0018_Aê_x0004_Á?_x0001_ _x0006_¸?Þù_x0007_¹xª?º|·¼k_x0010_?m_6	h£?_x0013_'ÕÏè±?ùß4¹Õ¼?_x000D_jøY	ly?cr³g´Ö±?.æ·øB_x001E_­?³{«D ?2_x0019_Nã?wÇü3Jj¨?DKãA_x0019_¼?Cã¥_x001B_:Ã?	a«ü°?®T3£?f¸ÞXy²?8_x0002_*X¤?_x0002__x0003__x0005_Ý_x0001__x0003_kj½?_x001E_«ë¢bá³?Rd"æ²?þûø__x0002_û°?"Me§(·?kÌ\þu¦?*¥ð5[?5íeª¾_x0010_¹?ó_x0001_ðV°g¨?ÉÖ¡_x000C_0F²?Ùüu_x001B_«?2í_x0011_Bx?¸?âÁÁ£_x0007_i§?_x0005__x000C_ÒE×Ç?-©Lû»¸?_x0012_`»²²h¡?_x0003_É;_x001E_ÇM?1ö#P	³?»rø2+ý­?_x0018_zÏ||?º_x001F_¼©?è;L §¤?ên_x0016_jä?¹¿_x001F__x0001_¥ê¨?Sý.å¬?¤û64F¼?¼Ï(_x0006_8-?J`_x0014__x0005_#Ï?_x0017__x0018_+©c¥¬?0#cã_x0008_±?s*®¯?ÌHºîç?_x0001__x0003_Ì_x001B_ér_x0001_ß°?~_x001E_Xí]¶?ö_x0011_ý¯j:?_x0005_fÇ_x0003_Í°?¹SÝ_x000C__x000B_ø½?ï-Õ_x001F_®÷©?_x000C__x0010_^`?mÚçFC©?êÔeùµ?sð9ÐÝÏª?çUU3n´?ø+_x0012_Ñ~a¿?XFë¾ù©?È; &gt;_x0012_C?¤|øQU$?¢å_x0004_sÓ%ª?ºÞ_x0010_WK?*B¸_x001D_È³?ìÃ,_x000D_d?r_x001E_ý²_x001D_7¨?¾4H3-£?Üg_x0002_ªÖ«²?m _x0006_ô&lt;°?_x001B__x0004_äHiþ´?¬	F6_x000C_¢?ÑeOì¾§?­æ_x0016_¿e¤?8Üb5eç¾?xEÌ_x0007__x001B_?Þî¹T_x0010_o´?®¤eà_x0015_0«?RNaº_x0001__x0002__x0012__x000E_?azö×6¼?7æ_x000C_ÞÃ¶?53²ê_x0010_¼?rÏö_x0011_&amp;²?¢MA¦?_x0001_RÀÃÙÂ?+¥¾Íò}¿?×Ê_x0002_yQÑÁ?º_x0013__x0016_ø¸?]B¼_x0019_3À?_x0004__x0016_¢²Ñ£?_x0001_%ÃõÛ«?öà_x001E_Úùþ¬?J"âô¹I?M	_x000F_2~J®?»ù}h¼?|rZ,_x0010_?Å"ý_x0012_bÝ°?°i©®z?X³É@Et¥?_x0017_2?a:ý£?NÉï¼_{´?«pos/§?_x0004_ûÏèü ?Ü«ã;À?u£ )«¯?&lt;_x0008_&gt;_x0010_ÆÎº?u­É_x000D__x000F_ ?C_x001A_Üë°?±£·Ázw«?h|òõ;z¢?_x0001__x0002_È_x001E_¢üèq£? #·S³?y³%Â´?ÀÜ´³u®?Þûp·¿?á^à½O¥°?àJ°v0c?^a2_x0015_6¦?_x0012_çp¾eÚ®?_x0001_¾%L%©±?_Å¯`u»?Ì~@»?g´øb_x0017_&lt;½?Z1¬wñ?_x000E_¨I_x001A_¦?_x001A__x0010_æÂ!º?¼qL(±?8Ê9¸?_x0013_ª$=_x0019_Ã?_x0002__x001C_3CÓ9¤?2_x001B_A^U?7¨,µy«?_x000B_ÁXW_x000B__x0016_¼?è¿B*_x0010_A²?Æì_x000E__x0013_§·?_x0018_Gv9®?ÕKÑ®ï¿?Ó¶c¦¿¶?t_x001A_ï_x000D_¯»?_x0011_à[øÕt?Þ£eÂ_x0019_²?ÖVÃ_x0007_	_x0008_?T7§ÛÎ?_x0011_½ºÐµ?&amp;_x0015_[~Ã³?}ô_x0018_Ð8©¼?Î÷_x0001__x0014__x0010_¹?»%o+3_x0005_²?àlìë¨?Û_x0010_¶©¥?/&lt;_x001D_Ô_x0015_º?L_x000B_'Ü4U¸?:Ùvãê_x0003_?´þaîAÀ?ìôëRA¦?Sþ_x0004_[¦TÀ? 2»³[±?wéáéä	¿?cØ_x000E_%¾?­Ù_x0006_Þ0°?2d_x0006_K=Þ¢?d\_x0002_\·?IåpHP³?ÛÉ¦%K_x0007_­?_x0012_Ñ¿*,_x000D_?+_x0016_Üv¡?Bx¥â+¦?Õ»]Ò¸?ß þjª?z_x0007_&gt;Ãð_x001B_·?£¼q)I_x0012_°?$î_x0019_ø?,·|_x0002_©«?_x0001__x0002_C_x001D_D\[Â?Û_x0019_3Á¨µ?-Í_x0018__x0003_Xµ?R!ç·³?î`_x0011_:?(ïaâÖÌ?{}øÔ_ï£?DA¶&gt;Lª?äã	ì`°?ñ²9_x000D_Ìµ?xø_x0005_ã_·?Îê)u?? ý»_x0011_«'ª?¿-üüßf¿??5w±¦_x001A_À?ûÓùvð¥?(ÕH(Û¹?ÐÆÎe{á§?ÚoÎ*ø_x0015_?_x0008_QüE)ª?×kv_x001D_¯_x001B_¨?Úpùª?(ÅYE°?3£Ê;º·?__x0002__x000E__x0015_bÜ¾?n°ÅHÂ?J_x0012_üîoZ?H_x0018_¼pq!x?ív7j­¸?»çe_x0001_³«?_x0012__x0015_vü_x0003_?îK_x0007_A_x0002__x0003_àë¬?	3°Ø_x000D_A¦?×rÖ¸¼{¶?òº£)¤?P+_x0006_Z×¡?ÊJ_x0001_)ñÿ?^Ùr_x0016_»?Ïõ_x000E_NÇº? ×Ñ+Ú¡?ïÞªê,è²?ç_x000D_ÐsU¤?WV£³?¾45ÿ¿¶?]_x000E_ÃÎÿ²?ÿ\Ñµ ?¢ó÷¡q¹?½Ñ]Éò_x0014_­?aÃ¦(¯?cøX_x0007__x0007_¦ª?_x0008_ï^7F6²?æð ðØ?ñ±¸±£Ä»?_x0019__x001B__x001F_°rt±?^p¡d°?Ù!t&amp;Ë¢?1È½=_x0005_£®??Y_x000B_F¯?_x0008_ßcxò+Á?x«°¼ï?ÍÏ_x001E_=h	¢?àq%].ª?h¿_x0014_'û_x000C_¹?_x0002__x000E_ýô_x0008_Äü¤?&amp;`ý_x000B__x0003_´?§}tÅX®?-v_x0007_Cµ?S_x0007_ùGd³?²üû:îh?Q§_x0004_ú%ç£?ÖÒT;.¨?_x000C_|×áåØn?ìX;èag¹?{dýí?ô\.Mn£?lLqVS§?ºÞ_x0005_Õ R?Ý_x0012__x000C_-}«?]ÒÌGy³?æ¦½%§?~÷_x001F_&lt;_x0015_P?_x001B_Ý_x000D_ªÒ²?_x0016_»4ü^ ¼?_x0006_ãÙ¤\¼?_x0001_´_x0017_[o¹?Í­.ùmº?kU01O¤?.xRÓÌ?·_x0017_sÖf£?M«ô_x0011_	,§?Ø¯Ó¼?Þ'wýþ;©?é«YW²?_x0011_§]&amp;Ò§?LJ&amp;5_x0001__x0004_j_x001C_º?u§cvÃÅ¼?Ç\ÝMÖ¬?Ã0îÄßë¶?_x000F_L¾Ü  ª?äq2lÜ,¡?RÇNO±?¥ç_x000C_nFõ£?öÑÕLÒ?_x001F_lyM ?_x0016_*B&lt;©?_x0003_wcºn¶?ïyFh­?O`_x0018_Ë_x001E_£?â_x000E_?³[£?P¥\*Û?Ó¦d=I¨­?Ù_x0010_ë×_x000E_1¾?ôa®÷º¸?ËuNå-z¬?íÊî_x001B_©¥?1¾(0Ç¨?±3!*í´?ÿ_x0019__x0015_Ö«?:Uh;®?þ¦(e`&amp;¹?c_K¯¬¢?SÉ·?_x001C_yAå'Ä?_x0008__x0002_ªmvÆ?èo&lt;¬9²­?_/YtëÕ®?_x0006__x0007_yã_x001B_8³?ªÇö_x0004_ëw?Ão³&amp;_Ð©?Â_x0008__x0012_d°5?!&amp;Ë;ß±?_x0005__x001F_Ç&amp;_x0018_?_x000C_# ÒUØ¾?_x001F_Áúq[Q½?_x0010_	»(¨?_x001E__$	MÁ?ÏS¹tS³?EÇ_x0002_$â ?Ë(r!\²?ò8_x000E_t¯?sËðr_x000E_N´?Æ¯Ù¦Y³?_x001E_Tï_x000C__x0006_¹?K¢ý¬®%³?¡,{_x001F_£?_x001B_\I¹Å7¥?^õþ_Y¡?µI|U_x0001_5¬?âÛÆùs?z_x0017_E±¨u?_x0008__x0001_&lt;(j»?'Ó®,ð!¦?Q_x001B_!_x0003_(°?÷AcyGº¡?~d_x0007_À\ùº?,£sÛ_x0008_ã£?BÏK!r|?ô_x0015__x0002__x0003_0­?ìç9sØ}¢?_x0015_v6	2_x0006_±?_x0006_pÌÀH¥?fâRâÞ?Kî©]_Ô½?0_x0002_%_x0014_[?´Îàõ?ÄËæ=&gt;ë¬?Õ_x000B_²Qòy¢?^_x0003_¿îãØr?|!îÚ¬?`_x0010_õúú³?É°)_x0005_½?g_x0016_nï?"@Ã?î­T½?/kÝ¤'?&amp;suz¤²?_x000D_a_x0001_z` ´?|f±×'?9Ï5üî°?_x0013_WÀt¦:¼?Fç¶D£?¢Ø_x001B_)¥ ?2_x000E_¤ªª¼?Óô&gt;¿A°?D/r¸×F¦?Çó»µÛN±?$cNèóÖ?Ù{Z&amp;s¬?w_x0007_ÛKnW¨?_x0002__x0005_¥9Õµ2P?ÀÎ»?`´?¸õ½V?{÷81d½?QòUH-õµ?*fM+Mb?D6cl+_x0019_¢?u_x0008_5_x0005_ºâ­?Æ_x0017_¸Lï½?7_x0016_¦ßÔµ?_x0002_±å©Hµ?ù¯&lt;±Ï ?þ_%Â(¦?_x0004_®2Ðk?oÝ5²¸?9$Êù,°?ðj2Ê_x0011_°?æ_x0017_»^åÅ©?$y¥[?Õ_x0004__x0003_1_x001A_Á?ümä§5_x0007_?Õ_x0001_O&gt;4¬¹?6É}&lt;¼¦?©É~ª£?pn8xg»?#0ª»O¯?ü=_x001D__x0019_´?²Ó"â¹?_x000D_;ÐAxÜ±?_x0006_iþ0÷?k{£.}?\Úïz_x0001__x0002_ÿM¸?_x0018_¹Ê®e}º?D½_x000D_'7®´?Rr ¶¾ ¶?jì;Àø_x0018_¡?$z\þ²?_x0010_Óå±?_x0015_r£|Cº?¼C`Æ·_x001C_±?Ó¶ILY¤?Êvª±_x001A_3?æø_x0013_$2µ?m`¥=Ù»??»_x0007_×s¢?Èî3®è¨?_x0017_Íá%å¨?3Pî`ê¦?	¢jê%ì?e_x0016_V_x0014_±?ÁÙ@f_x0006_¹?RZV"Uç?Tæÿ%Ô¤?8ò[g_x0008_?ï\#lÄ¯»?_x0007_*²?Í?D&gt;Ç·?=_x0007_÷jv&amp;³?Û,²_x0006_î¥®?x_x000B_hª­²?øûPiþ°?&gt;Î_x0002_&gt;?Úî7ÜpÃ´?_x0004__x0007_§_x0005_IK½Ü·?püè1R¬?$_x0003_½%¹?ÂÍpº«Q¤?ry°TPB?Jjl_x0003_Ä»?úSÑ®²?à¸ ¶p²?³» _x0005_ì_x001E_·?Ø_x000C__x000B__x0010_¯­?o§©&lt;$¥?áJUP:w¨?lÈ­Tt'¨?_x0007_{éß©÷½?CÞsË_x0007_f¡?_x0002_ Æ8_x001B_?""é_x0004_dp?K&gt;N¥ª?@6_x000D_U{Ð²?qæÿµ©?'â9õÝ«?ølå^º³¡?ÔN,Bò£?_x0016_=?½_x0006_À?l&amp;þDj?z^_x0011_«åª?Û{ç{XÕ±?töýÏM²?r8ÞØ«?,XËæ_x0003_0®?ð®ïª_x0001_{¦?í_x001E_Óv_x0001__x0006_Ha¡?{:ì.öÀ ?°Ý$*_x000C_¸¦?@_x001A_	°Ã*§?_x0003_%Ê[_x0004_¤ ?B¤_x0004_¹Z?j*8Á/­?W´&gt;_x0004_&gt;Á ?¸_x0013__x0015_úÕA¹?3G}Lg_x0012_©?pp1î é?_x0003_Üùªy¨?y­ý|7­?5Ä_x001B__x0001_òQ ?ií_x0012_ÑØ_x0019_³? k1ùý_x0002_?_x001C_ºxòÈ ¬?ýC&amp;Æ=?MëÃ_x001A_`J¢?©YÄkÑ_x0010_?,ë7[¤?%ð_x0006_ ©Ê?*_x001A_##³?_x0018__x001F_UØ_x0012_+?X4ÖÛHÃ?¼I_x0002_AË©?_x0012__x0015_A=±ñ©?_N;'án½?.õ]´¬?5Þ_x0004_)¦?_x001F__x000D_]_x0005_	¶?6;ó:Ý?_x0001__x0003_mn	Y½p ?«¦_x0016_Ö._x001A_±?&lt;ôt_x0001_º_x0016_¥?N_x0018_M¾c¢?WÃjWØî«?_x0011_j=_x0008_ª´?¯4ûèç?¥Â=¾{Ï±?&lt;Ùy_x0018_¿_x0011_®?ºIk_x0005_Tµ?ÜÐ^¶¤?Åp¶©_x001A_ô´?Ë_x000F_U?ä_x0014_»?eÛUêo¦?ºÿñ_x0001_´=?µÀZ´8¿?Së,Oº?Ò_x0002_Ù©_x0015__x0008_·?_x001C_¢nfsV®?2::pû?IWQØM®?UUÍ*o(´?¾@`­I?_x0018_U±¿Ñº¼?ý@ÕÝ?©?³_x001F_ø½¶?$éºa§?vã_x0012_Ôf?Õé_x0007_éW»?IÞ_x000E_´?NOü_x001E_¥_x0019_¡?+T_x0010_V_x0004__x0005__x0004_h¦?2ý_x001A__x0017_µ?î3³ð©?[_x0006_ý.®?m_x0003_c¨îy¥?ÙÉë´?[½ç­ý¨?Ó¯ÎTu³?_x0017_Yè;·.¥?p¹Û/_x0018_?PýEê°ï?_x0002_ÃÐU®?Ï_x0015_¶Eã&gt;ª?*o¡Ù_x0007_¡¸?ä|©ä³?Q_x001D_cD½À¥?Btq_x001B_ÜjÀ?üç_x001F_Ð¸?g~çp~ ¶?·Ê¿Ø¨?ë÷^n²?1&lt;CàF_x0002_¬?}ÔåÈ_x0018_'µ?¥«ç_x0010_â?_x0018_,:­?y#¶_x0003_-´?Tõ&amp;%_x001D__x0011_?(ràà±?_x001A_ 5L»?Ôo_x0012_*ª?gO_x0016_ÃÒG?ç(tj_x0001__x001E_°?_x0001__x0003_F_x000E__x0006_´_x000F_à¡?a7§?Àd3Ô³?¯/öóÝ©?À°í_x001B__x000F_û²?_x0012_þW¶}á?º_x0018_êÅæ±?º¥²¶À²?Ù_x0017__x0002_Ìx¢?Låº,k¬?8xïÄ³¸¼?§Q°àÁó³?_x0002_e_x0006_.ÓU?¿¥mÛ/¬?_x0015_ø×;gtµ?ÎJgäÂß³?	¬CÍ	´?xKA_x0006_$Q¼?¹óyh?ï_¢EQÀ?÷£y'«£?KÌzsk¨?Xm_x0017_|"­?Xé|(*G?_x0003_HÙ[%?_x001E_ÅjÛ6Û½?F³­L÷¶Á?&lt;n_x0001_Qº?Ö-X_x0005_?Ê_x0012_+§;§?-"_x0003_]³?GÓ{ñ_x0003__x0004_49µ?Ö;§O?Ä,`¢º³?[&gt;ÿ_x0010_Y=?¡&amp;%	Fâ?!6ÂÔoÊ«?Þ"¾Èýó?+éoE7I¾?%&gt;C7¥?Y£SÃP¬?_x0002_q\¤?j¢xw¸¦?ß¦A¾`·?rû_x001B_üÍÞ?¶Dv÷O½?iY_x000E_Ï³äµ?uÏ,_x001F_a¸?Ç~3Ø§?«,É°Ý7¸?yRY÷_x0004_k´?_x001D_ ³rmëº?îu_x0014_xÄÞ¬?À_x000E_º_x0005_÷¦?w&amp;zÕf¥?_x0001_¾_x001E_0R§¯?&amp;^ÚIi?7µççI¶?u\áGcª?uëÂòN½?Õ)â¼¸?"+E=d?jpÌØß³?_x0001__x0004_T-«$¶?6Ö\¿ßD°?¡©Æº·?âV)¯³¤?ÜI_x001E_Q_x001A_J¢?_x001D_ØïVÀ?©¸9XÁ?°="2®?¬ã¹Ý:P?ù#Î*¸?Õ÷x¬?_x0002_Ï²Ð_x000F_¶?Zw®Îð_x0011_±?=à7&amp;þ^­?2ÕÞ¼U?NÔkà^°³?÷Q²ÿ¦²?p:²´?:x_x0003_%}?Ê_x001B_`Å~±?¡B~qEê´?.º-_x0014_i_x001C_º?¨ÓKÀL?Ód[mVö´?xÉüp?È§]uß¨?ÿ_x001B_é0\.?8xÜõ@G©?@_x001B_)o_x000C_?ð_x0006_F_x0008_²?Ërÿíò±¯?«_x001A_8ç_x0001__x0003_Ì©?3TØ@¸?/þx®?* Ëx¼?(xª$Í-²?õÇDáN¸?¸§è-Ï´?_x000C_&gt; XSV©?Ñø_x0012_J_x001F_¡º?èÇqþ¯n£?²ûª×á?Ç.. ²?_x0018_v¥Ä_x0016_:?Îñ©ÓÜã?ü¢_x0019_×oµ?îïjÉÈ_x0014_¿?úqo½_x0012_c?_x0007_îRì_x000B__x001D_¿?_x0016_q§Z­?_x0004_®-¦	÷?£_x0014_Áö*³?¶ÅÿÖ7ã?_x0002_J_x0019_&amp;íj?Èóe1_x001F_h©?ºMa0«¿?\4	w_x001A_?o V51±?6àÊc_x0004_?SiÕÙâ¹?6=iJ¬?ä+ Ó_x001A_?vl%£4¦?_x0001__x0003_6ýïqùµ§?~_x001D__x0019_Àë¼§?/ uï z²?&gt;ßè_x0017_-k¦?´yÌH=?å_x001E_©ËA¡?³ ?B)_x001F__x0002_¢?þ¡êµ_x001B_ý?hôµqõ÷¥?5ÛP³æk¸?ï_x0013_V9_x000E_S¶?zséBP?,tIÔ_x000E_Á?gÂ5A?¢?S}ì_x0012_L®?À·mÑ_x000E_ª?_x000B__x0018_ `ö Ã?`¤EO®¯?Þg½_x0003_±?-sÆS±À?(×¢W­?±ÄÄEdõÂ?'XÃjA ?R_x0001_¹ry?_x0010_4_x0018_úÔÖ¥?ÅW[_x0018_¢?èâ³û?À_x0010_~÷]µ?ä_x0017_yS­_x0007_µ?§cg_x001F_læ¸?ÎúNÊ_x0002__x0004_V?_x001E_+Àµ_x000F__x0007_?£ª±Ö&gt;?1&amp;"V´Ý¬?ö_x000C_dUª ?Öïaî_x0016_??|pJ_x0018_88®?_x001F_þ§z_x0008_·?¤iÞRÙ3´?n)jtA­¤?WZ_x000E_Y7³?Þ_x0003_ö_x0010_ÿþ¬?&lt;vgñRÛ?ª3Ù¢b³?°yªæè£?*6@_x0001_½?_x0018_r£?¿kJæà_x000B_²?jq¯×¢?®bQ_x0014_5­?ï_x0008_°?¾y^8Q?_x0010_GpÌÛ|§?ã? çWØ¸?SòÅ¸_x000B_­?Oãsª¤?ë_x0004_Ó¥²©?s©ÅL£·?oüÅå_x0016_ ?ßÖÁ_x0008_1»?_ÄÝN¤ùº?½|T_x0018_(±?_x0002__x0003_mú¯yK_x0001_?¼&gt;9§eô?®:¤ù·?«2øÈ£?¦eØ¥?ü&amp;_x0019_2d?Ò_uªæ	ª?E_x0011_z?Tô´?[_x0003_#çù°?¢wY÷M?ÝO_x0016_Ku*¹?YXýÅ'8µ?+¦°êÍ¯?òó_x0002_7¤­?_x001D_&gt;Rßdã¶?_c¨|Qù¼?ªÍ£iÝN¥?_x0004_õïw2µ?wX¥ÞkÖµ?I_x0006_^&lt;à_x0007_º?áW¦à2@¹?û·_x0014_VàT°?öÒT_x0006__x000C__x0017_·?!½_x000B_´ÑY·?kîZju ?þ&amp;$Å¨³?ó»åG¢?\Úlñ,©?_x0018_Z±I_x0019_Ó§?E/Ü¿ýx¶?À_x001E_Âs²£?ä¶R_x0001__x0002_ßâ»?°ôl\l?!ºÉl»­?l_Uµ«µ?£dò ?lì6@_x0006_¤?îêÊ8¶¶?&gt;Öªx_x000D_t?¶Y¡zRp?ï_x0016_¯_x000D_è;£?:Ô^2º?ui@Ä¢?Ã _x001A_by£²?_x0016__x0001_Ü·0_x0019_±?s_x0015_Úâ»¬¢?@r_x001E_·æ?_x0014__x0012_»?ôÚ÷{_x000B_n®?1öü^ª?qG	|¿?._x0007_k_¨_x001F_¿?*7_x0011_·¡?½@®\Z[¤?^_x001C_-_x0002_­?í¬Þ¤_x001E_t°?äO_x001F_ë°?_x001A_·_x0010_­ùý?0ÝÍVT?_x0005_4³æÆ'?8xxKk¨?_x0008_E_x000E_í!P²?hwT3¡?_x0004__x0005_ã&gt;®?r®_x000C__x001C_å?¨±.í·?StT_x0003_=9¹?Ò!}w_x0014_ö³?Ï¯ò&amp;Æ_x0010_·?,M®`_x001B_A¶?QãPhX«?¦$ðÅ Ò ?a²V_x0005_ft£?Ò_x001B_·_x0017__x0004_¤?Ëð¤ÜäË?ÝF ö§?ä}ÒkâI?f7+nZ«?hÇ×Ü_x001D__x001C_?_x0014_)èpy?_x0015_íÚ?^û£¹J^©?Éµ_x0001_(§?9`Ö *A²?~·4¤_x001C_°?PÅ_x0010_í¿?¦G³©_x0002_?&gt;_x001A_ùsÐ.¿?v°"Áø³?¡ëB_x000B_	£®?è__x0006_&amp;¡?.´_x0018_½_R?_x001C_-_x0010_Zü?jÂ_x0015_E!¡»?:öb_x0001__x0002_ä¶?_x0019_Ø¬_x0008_¾_x0014_¦?°ý91E¦?_x0015_B)R~{´?ën1#_x0015_µ?_x001B_ç_x0002_8Lc©?ýQ_x001B_Ñ¨?_x0017_'}^_x000D_´?½.GT5±?·w§_x0018_&gt;ý¶?(°£;&amp;¦?_x001D_(êeÅ5±?5úìJ£?|©ÿhØV¹?M_x0019_Þo¡?QO=-7J±?G¶ÜF£? Rè¢À?äØM¼v3¸?AÙà$V¢²?0z¡ëÍ³¡?3ÿíE¬±¹?rý²_x001D_½?_x0018_=3Â' ·? 3gL¨?÷(§#/í³?*óHKõv?_x0010_ë°c.?h_x0015_²¶c§?î_x0012_Ï4i¯?Á_x0018_ÑCö_x0004_±?_x0001_"OåÆ¹?_x0002__x0004_¼S$Ñ_x0002_;´?òù°|1$µ?VS_x000D__x000D_?V,[¢¸º?è´	_x0003_[½?èÖ¦Ã?´?^¾ÂDD£?qç_x000E_E±?ý_x000F__x000B_sÌR«?C¶àÚ_x0019_r±?\`"&lt;ú¹?\ÃÆ_x0003__x0007_?¥Ûãcª?.Ý"?I¶?1Åw¦_x001B_Ê?Zéº?ñ¾GÝO_x0008_·?90gÌ_x0004_À´?ò_x001D__x0002_¼©Ï?è_x0019_ñ²?Côr`º¢?'i_x0013_I`¹?#êùi_x0012_ ?éêC1_x0010_?§?¶[^:?³?=_x000D_&lt;¯?_x000E_Ó§ænl?B_x0016_é{¶!¤?¬àÂì±?à_x0013_ß4&gt;«?&lt;_x000C__x0010_,Î¶?'_x0001_èA_x0002__x0003_xÙ©?þt@ÿö±?¤_x0010_¬m_x0008_?ãI¯3yN»?@$(@£?ì©=d¤?³ýìá#¬?»¾6±?þq!H¡·?_x000E_æ¼^´?Ô&gt;¤T¿?X{_x0006_*óÖ®?.EèI´¿ ?_x0002_V[\§?g®·	@_x000C_¬?&amp;ð¼.)¨?_x0001__x001C_FÞ»¤?®°{K?Åp_x0008_Ê©?_x0010_$µ^_x001C_µ?8¾=~Fy¢?ª}_x001B_Ï.1?çl&amp;Ò±?_x0008_ß__x0006__x001E_Æ¡?dÔP6Hëª?'_x0003_Ïþ¨¶?_x0005_Qî_x0006_òì§?²_x000D_qûå_x0018_?É¿TU²ô³?øL³_x001E_XÅ¦?_x0010_à_x001A_!³?ãH5æU_x0010_|?_x0006__x0007_4&lt;0ì¸^?g'ÂÛ.] ?Cªhia½¯?ÞÝ¹Ëv_x0016_­?oÈá'/£?Ø7}DÀ!¼? Ibä&gt;°?_x001A_+&lt;_x0004_j²?ÚÓZems©?_x0002_ÿ_x0001_Ç¹?¦F´[¶?½_x001F_Cö½?ÝÒä`¶ª?¤dö´ûñ«?_x001F_ 9(³?+¿Íå_x0002_\¹?Ö_x001F_ë\/¡?\_x0012_w*ú¹?BJéT5"¡?_x0012_ v*äå ?6AÞ¥_x001D_?`ZÁ_x0006_â±?Ìp\]_x0003_?u½4ùî§°?N®?gm·?¡m0ÿñ_x001F_?Âdþ+V¨?²Åñ¼À?[Ïï©?øþ¾ý°?îí$vècª?_x0005_é&lt;û_x0002__x0003__x000E_i³?Àz_x0019__x0007_ÿ_x0014_¹?_x000B_X_x0008__x0002_ô¬?­ÕWýÈ»?ì¾ÂXy«?æà_x0011_xgõ?_x0007_Rx}3«?Ká[&lt;j_x000C_»?u~êeÀ°?_x0005_EN.ëµ?zR_x001D_þ¼I±?_x0019_"õ4D¼?¹Cc­Î?zf3õ4Ù¤?ÆVÍèî_x000E_²?\Hª¼°?_x000F_ibê£?_x0011_d^HÙ°?ÄäÅñ"²?5Y_x001F__x000E_A"£?TêI®?f"ÿ¶ó?_§Ë¡?xQò×ÐA?_x0003_±a_x0016_n±?/+´_x0015_E²?ÚÀÞè?øØ\:Ì?ëYòÜÑù®?òï_x0002_G?õ_x0001_îC?y²?\ÈÉä_x000E_¨?_x0001__x0004__x0012_°cË?_x001A_ó£8í§?p_x0004_eÙ@,Â?ó_x0013_êLÀ;£?G;ú_0å¨?_x0014_­mN?Yõ27l&gt;¬?Dn	cÊ_x001D_»?¸OË+Ý·?_x000C_»õ\íµ?LöX!æ	?&gt;+t®ÉÙª?¥_x0016__x001A_Ë%µ½?úæëuí7«?2­ùytm´?fd¢'ÃÑ?%a#Û-iÁ?_x0019_~gõ+ °?ü=U¯_x0003_[?U9ÇÝ¯?Oh0_x0016_ÆWª?_x0005_¼Q¥gT²?Uáúº ?¬·_x000E_ª·?ÿ_x001C_òñ9¤??N_x0010_YÃ' ?îÅM_x000C_¼®?Ã_x000E_Ê_x0016_ÂÄ£?ûWúu¢w¾?ØéÖIÍ_x000F_?º_x0002_Ø´kA¢?q.Éø_x0001__x0003_p&amp;«?û (Æì£?_x000E_?ýW¨?Dâ~`ôÖ?·zd_x000F_»z¡?ì_x0001_ÿHM²?{óÞJÓg¹?ãK±£?E/²iD¶±?ºÖpRÃ?¥#÷AY¨?æ{é_x000F_´?V=ÎD_x0014_æ?D·A_x000F_øé??,ø_x0002_w?}°¯&gt;·Þ¨?u	â_Â?ðÖM¼Ê?¤AfÏIÝ?_x001E_ú$B¤?4_x0011_±n¾?×(?©Ò?s¶_x001A_àõÈ´?Ù M_x000D_ÜÚ£?_x0019_M­Ë?Ò. +à¾?¥g	,_x0001_¿?f~_x0008_	?n²§T÷³?Þ«Åö¬?=32êkÔÁ?±¸_x000B_ÒY·?_x0003__x0004_Ðùw.«³?W èÙ®?F"¡?YK0Ã:ò³?úô¢_x0001_¯Ñ±?"YaAë?¼Ã;ª8_x0007_?#_x000E_ONÇÐ»?|ìRß_x0007_ç°?£2éøñ²?²F1Û¾°?:3G_x0007_³º?¸_x0005_zÊ_x0016_´?_x000F__x001C_n&lt;¨?_x0013_äµÔÜÏ³?WåØv¬?ïè_x000D_­_x0008_m?§µß»µr®?ê_x0002_¶À©j±?3B_x0011_àÐ·?¹Ôm¬rÝ¹?`&lt;lä_x001A_³?PÚ~%¸Ï²?g9Âa_x001B_´´?í8ý°_x001B_q°?8Z_x0002_DÛv?_x0012__x000B_¦8¥?^k_x0002__x000F_¤?_x000C_¾Ê(_x0019_¹?k¢áà_x0011_¯?z2ý0Â?KÞ_x0004__x000B__x000F_[¤?é_x0019_ÓñTM«? `{w¶?F¶«(?_x0011_º{p^X³?ÑÏD}_x0010_³?WhÁãùª?YÿúÂµ?×@_x001D_«¦´?òWèÜ§_x0010_®?r_x001E__x0001_«}q»?Ïa+Ä²?r¸¯};rµ?Ê_x0008_6kø¦³?HJ4cG_x0018_³?yîk¥®?s_ËN_x0017_²?H_x0008__x0019__x0015_F?VP"V³?dTöÕw_x0016_?_x000F_ ý	Ý_x0015_g?ýµ_x000C__x000D_ì_x0007_£?",¹ÊÀ_x0007_»?¡´U(¦â»?cúÅ_x001C_?qÀn_x0006_Øt·?¸(¿â!è?_x0011_b«_x0002_S@ ?×_x0003_?*ð×?_x001E__x0005_øûu°?À_¯Tè¦?Aî§[C«?_x0001__x0003__x0002_Û÷)¥?=r_x0014_ÐnV®?_x0014_u&lt;®­?¯ÊÕ]¦?_x001A_þê9ïë´?Y_x0005_§St}? n_x0004_t·?zZù±ý?r5Â­_x0002_UÁ?&gt;5L_x0008_ÊÊ?_x0002_ÚÀÚ\è·?,þ´f-å?+Úv&amp;°?Ià#kò¿?¾_x001C_Ûº?-z0ê.w¬?Ò%õ9Á?_x0016_ÒGA­?-P{¦f¶?W/»_x0008__x000C_È ?n}_x0008__x0007_?_x0014_^#ÔÀ?VEïÃo¸?JÁü1»`±?²Æ,Ë_x0017_¿?Ë_x001F_F_x0019_²'À? LÁ²gÄ?ä\ñY(]¤?_x000C_fä7_x0007_9¯?¼Òsgóª?áÎ[Í}ª«?!DÞë_x0004__x0006_û_x0012_¡?bÿn,_x001D_±?¥´|ú´?!_x0003_½$w}«?º_x001D_*b«»?_x0002_µ×&lt;¿ó ?ä&amp;û»?pPÞ·i¡?£_x0008_QËöí´?¯úÈ¦õ³?Év¢xª@­?¼&gt;_x0008_m_x000E_å­?ÌøI_x0001_nP¨?ñô¾f_x001D_CÃ?¶-NW?_x000F__x0015_XX×£?â»_x0006_R~ï?¼Ô_x0010_g_x0004_¸¡?Iô_x000F_D_x0002_5¦?é$BÀ_x000B_³?Ì7q¹_x001E_ªµ?¤LQl#6ª?M|_x0004_z_x0001_7®?~RNÿ_x0017_?_x0014__x0002_:N!J¶?\q_x000E_}_x0003_Þ?º_x0017_¤Xb°?&amp;Ö1Ó&lt;¶?hQ_x0005_Õ_x0013_°?µî_x001C_Û|¤?_x0011__x0005_c²_x0002_¦°?_x0003__x0001_Â±¢_x0008_»?_x0001__x0002_g_x000E_,_x000D_úá±?_x001A_y»/Â?eËúØÞª?_x0010_Øvÿà«?_x0002_m Z¢ß»?_x001D_C»+_x000E__x001A_¡?Ùã/5µ¸?Ý_x0016_¢S_x001D_±?ÇÃozEÀ´?_x001D_}¿Ò_x0001_Ö¬?_x000F_¬øO7,¨?T×Üb1·?2c?Aµ;­?OÙæÅ_x0003_«?_x0015_¨±ù·?¬»&gt;â¦?Ë;åàG¤?lNëþè_x001D_°?ñ=(Xn_x0006_¨?`Ùa¸¥¿¬?_x001A_..Þj`¥?%Á±ï¡U³?]»:_x000D_v¾ ?¿ûtb ?Ò¤_x001F_§I?iIIÜ[¡?õ_x000E_jx1?Û]AqE ¯?_x0011_{©óV²?c|_x001F_¿`¢??_x0001_(Ûûº?¬uÌc_x0001__x0002_?í¸íeæÎ´?7¦u+²?À$?g4Ò=ré ?(¥Úoáþ¨?¦4_x0006_«i*­?Ö BÇ?2³?%_x0013__x0016__x000B_ÿ=µ?ÔÈJ@}·?$_x0015_Ö³E?_x001B__x001D_Íý5ú°?%³T¢?É_x0008_$_x001E_Õ£?3iz_x0002_·?_x0011__x0014_q_x0015_Óoµ?wÂ×ÊrÑ§?:Ë_x000F_×F?7=aAý³?óªß_x0018_f®?_x001F_.W0àc¨?Gã&amp;Ô§²?+_x001F_ØÀ~±?àÿ	¨úá?_x0015_"_x000F_±â	¹?cÐ§xUì²?à_x000E_¶­ü¤?d©&gt;_x000E_âÜ¦?s×3TS²?ØÕ]úz3?ö¸F~f~²?Ä´_x0008_8ÿX»?_x0001__x0003_Î_x0002_ö_x0006_$_x000C_¹?H)_x0002_¿ÑÂ?:O³,lõ³?±°Ù{_x0007_½°?X_x0003_è_x0015_n½?_x0007_Í\Y¹©²?h´Á¥¿?ÍG9Ã_x000E_¸¬?_x0005_S¿0_x0017_ê¥?âoöíðª?ÿèäfA¬?ëCÃèI¿?Ï-L¤?}ár	Xe¢?|_x000B_Ê4b¾?V1³_x0011_k_x001D_²?%Ù_x0019_Ê±?Qk)pâ¢°?6U·?_x001B_ãÄ_x0017_x?¿¶Pw!¥¹?t¥ã}­{»?ç¡üÂø »?È/?_x001F_?ïÍ'_x000F_ ?_x0001_õYÊã?`_x0011_$À_x0012_°?&gt;Àp^³ë³?Q_x000E_Àæ2¦?&amp;ëm_x0006__x0019_¼»?_x001A_g{»]aÂ?0Ä_x0001__x0003__x0016_Þ?ÑÝ*mÏÃ¾?E¡ì-Â©?FÆ^32L?°âMÞÐ_x001B_´?ìñùT*Ç½?J:.üå?lè_x0001_Dªg»?ktO«Çº?­_x0011_ §Ö¤?L_x0016_Z_x0006_/«?\Á_x0002_/#?tâv_x0013_Ù«?5ÉFBQ³?µS:_x000D_k«¸?R_x0014_}" ?Þt_x000F_Oæ±?	_x0019_è&amp;ô6»?íUï_x000B_Ø&gt;¬?KÚ_x001B_Ry_x001B_¼?_x0016__x001F_EËë¯?_x0001_T_x0007__x001B_°&amp;?ó:_x0016_ßÙæ²?¨åTIc?Â_x000F_3i_x0002_?ÛO¡¢À®?¬¤Î:¬/µ?_x0007_-ëpú°?ÐÇ_x000F_àEõ?wÓÍ[§£?_x000F_$ü_x0018_¾?_x0010_Ëçª?_x0001__x0002__x001E_ße_x0002_Ó8§?_x0017_@ÁFûº ?ìiµÑ_x000D_²¾?Kï!]Äô¹?I_x0011_mÆÆ3®?_x0002_Í"$?2Á8)ìÚ?ËÌ_x0007_·´?@t_x0014_ö_x0002_ ?è²&gt;¿?ªðtÔäD¯?_x0015_éÃßQ³?_x0018_¿h1W?_x0016_eM*ÙÂ?´ò÷ük­?ô_x0007_×9.^?ÎWæ_x000B_6ö?µÀ=^¼?i_x001E_ú(±?Ó_x000D_NPÂ¹?®þ¿RL?½YJýs¼£?£_x0015_ØÖ¨?V_x0001_~]µ?¾ÂyH,¸?bà[_x001E_Á§?_x001A__x0016_pªQ®?_x0010_¨O³c­¹?É_x0017_X_x0011_ùq°?^¶Ïót»?ÿV_x0012_î?Øe¿_x0001__x0002_-|?ö]GÌæ_x0018_©?¤_x000E_ê_x0002__x0008_?_x0013__x0004__x0010_v®?\«MÌÙ£?b¸_x001A_ý¬?{H¼_x001B_ì¯?¢ACÔhu§?_x0018_q~=÷·?6½CÇ¤°?èKT­?ç\Co_x000C_Y ?_x000C_ãP_x001A_»U¤?ØÞQ_x0014_é«?¬²Ãz±?«Ýàaè¾´?_x000D_+tÈ&lt;#¸?y_x0019_¼¤hÔ¤?_x000E_­º_x0008_6å²?úoAo¶Þ°?Ì_x0008_ýø_x0018_¡?¼_x0018__x0008__x0018_D_x001C_¬?°Úy*øÿ¶?¼2_x0013_©êe£?*Çæ¼zP°?ã¦»l_x001C_?BlÌ?·­_x000F_I¾?_x0005_]»áVq·?9r×±¤?_x000B_izÞ_·?ÚC_x0019_?_x0002__x0008_ÃÂ\ö§´?Á¼\A.Y·?éw_x001E_EH¹?KëC?×_x0002_ö°?s_x000F_@Ð£L§?_x0010_CöÊ_x000B_¹?	Å` ¥?@_x0008_Ó_x0001__x0017_q?³_x0007_P*Y©?Uj/ø¥?¥\)}xµ?¼_x0018_¡Ü¦L?_x000C_eÒ]ÏW¸?¶_x0015_ûc°?öuñ¤?ïçXÑ7í©?_x0007_o_x0005_sZ ¸?=,_x001C_&amp;°º?Â_x000F_[_x0003_V?sCÊd}o?_x0006_0Tõª?aÙ¥ýmÁ¸?ÿ_x001F_À_x0007__x0012_;ª?øã¾¸h´?_x000D_À_x0006_ÝìÂµ?y£	_x001F_¦?ò.¤?jÁËX&amp; ?õªH4_x0004_´?hlzù®?QÊQË_x0002__x0003__x000B__x0010_­?b_x000B_Úð{_x0001_?&gt;YHü»²?(Ûfm?âJÔJs}¬?¢ígU*9~?hq6ë²?_x0005_°û_x0019_¬_x0007_©?Þ~jªG§Á?_x001D_îU±?½æ_ßk&gt;¶?¨EXì¨?&amp;tRom¼?&amp;0_x000B_e_x0006_¯?zæ_x0016_8Yþ?'Þ_x0014_ðCª?Ò~_x001D_hÀ¢?_x001D_2_x0004_ñîÛ|?_x0003_Åz«Rv±?Ö® «?_x0005__x0018_£Ð±?»sZj.[¸?_x0002_4¼D'±µ?À_x0014_E¯?¯@1È°ÖÂ?MzÇ~è½¡?ØÞTqÇ¼?­_x001F__x0002_t?èkB^y?_x000C__x001A_Å´ùð²?ìª6®¦?"_x001B_{5#j²?_x0002__x0007_d\Ø`vå?ÚdS°ç¥®?ë&amp;s_x001F_*_x001E_°?¹n¬+üT ?Å_x0010_øy{º¥?eè_x001A_ès±?_x0005_¼cB#.±?VÄ_x0007_0ö?¹%ÍLá¢?Å%çàÇï´?ùç²&amp;M³?möØÎÃ¢?w_x0011__x0006_¬?M¶ÞÚ²?_x0001__x001A_!ðq®?8%Õ_x0013_é´?&amp;0F#_x0004_­?µ×¿UXº?±áà1_x000C_¬?_x0003_ùN&lt;rû±?m.¯ÀC_x0001_Â?9®_x000E_z_x0006_¨·?_x0019_x_x0008_å±?ÎI_x0001_dïµµ?¨ï_x000E_¦?'«ô8&gt;;³?½PÎyÂ¬?ÚLûÃÄ?pm¼¥?%¨×§­¤?_í'î*®°?_x0015__x0005_q,_x0003__x0005_ú¦?¼+5{ç?ªo_x0003_?S¥?T½,ä4Àº?2f)_x001E_ZØ??C¾×Lêµ?B¡m_x001C_ÐB¯?_x001D_À}È¶´?_x001C_PÆÃõ¸¶?äQ_x0005_}&amp;#¼?z9Cý½?Èmã%X©?a¯[ÀÊ©?À¡8r}?àt&lt;ß¦?Zk_x000F_¡ÊD?×Ògm_x000B_­?«_x0015_¼?àªò­ÖW?_x0017_ÿì._x0014_°?ê_x0007_éé_x0001_Q³?Ô$ó5¹æ¸?_x0008_TÄsÞ_x0011_·?_x0007__x0010__x0014_Ôè4«?F_x0004_V¨³?_x0019_yÿiÿ¢?ª_x0002_/¶¦Y?ü&gt;£4_x0015_²?-ëÁ7tº?&lt;_x001C_òÒ\P¼?_x0007_ÛÄC²?g:LÊL§?_x0004__x0006__x0018_×N_x0005__x0001_R´?ë_x000E_C¢ñ7°?ðû_x0014__x0017_G?DÍÀ_x0001_&amp;à?\î«	ÁÞ±?_Õ_x001A_£Õ¶?ôÈq¥¬©?¶¦Û 6)³?Uí_x0010_w÷¿?±_x0003__x000D_õ¡?0Ãâº:v¼?ñPÎ7	«?)bÜÿP_x0003_À?fèAo¹±?û]2_x0014_R®·?¹S§9àÊ©?ÑïÍy|¥?¢Vü{±?'Å-êå`¸?¹_x0002_:¤Àk°?$Ð^§Îá´?@üóëãÏ?\»Ô"Gx±?§_x0019_¬/¶b²?	Ýát_x000E_°?ÜÔ_x0011_ÆlLÂ?ñ?_x0013_4_x0008_â ?Q_x000B_#N!_x000F_?ÆßÙTÐ}²?¸¯îCèß?âæ3Ê¸?qeX_x0001__x0003_ux¬?gKb?¹_x0002_¦?ÿ»yj´?^èôßzã®?.µ¦'6½? çÊº½?ùC¿øT·?ñõDþ@_x0016_º?K_x000D_¾­Ó_x0008_Á?1ËÂDÎõµ?À_x0011__x0013_,N­?zD_x0018_Be_x0007_¨?~H+C²´?È'bô¢9?5rn_x000B_ü?þ:Y_x000B_P@­?_x0003_â_x0010_Ðÿ«?'µ9_x0012_¼,­?°¨3òIH¡?y._x001F_«¿?²_x0007_Ø_x0017__x0017_ðµ?7&lt;v±_x001B_¬?RdLùµ?_x000C__x0017__x0017_cZÂ?XP°kä´?¿Ú=_x001E_b¥? ¼&gt;æßÍ?-(X¦;¥?Æ_x0018_P_x0014_&gt;¢?ÄÛé&amp;?%eý¸º?Â`êñÆ£?_x0001__x0004_¦¾08ñê?_x001B_OXáî¬?_x0013_Wò)´?u_x001C_È7º?+ø^^_x0018_Ã?_x001F__x0015_yHËÅ¶?ÐE´9ð´?é"aOµ_x0016_¨?ÿäó®ð_x001D_±?QL/_x001C_øQ³?þ¶÷9-¨?ä_x0002_Ñ(3²?ûög-ñÖ°?ä¼b²Ù_x000B_£?_x0012_Äôr_x0002_å£?´ÿyÕ¡?¡Ü´Pó·?Í¥Ãê«?WS_x0015_º£?~DÄí«?¶EG²*É·?§*_x0008__x000D_à¸°?tû_x0010_.o?¹ø6¯S¿?r_x001C_ªL¿?²8´sÚý?ÇêW¤q¦?æÛxUJð·?_x0003_	`ù_x0003_e¹?¯Ì(÷O_x000D_·?0_x0007_Q_x0008_»?_x0013_Ý&gt;_x0002__x0005_¼´?¿L¾èû¥?óK·_x0006_­?ë_x000D_¶b²¢?"Ç)__x001B__?_x0011_y_x0010__x000E_µ?¶¶iÊ7ð¬?¯¥ÒÛº?ãÉ_x0004_5_x0013_²¤?Z§Z¶?P¥¥ª¦©¨?_x0006_ôw±F±?_x0005_¦Ùü¸?Â¼án¿¡?@yH·?Ñp Y³ôµ?Ç-_x001D__x001D_Æù°?_x000E_à¹_x001D_Å­?sjïÅ_x0003_ñ·?÷FéÀ_x0012_?å!ë£è'£?Ê&lt;Õ\³ø?1¥ì"éð¿?BZf³*Ã¢?¼çIRÆá?úÒÞ"­?bº°_x000E_Ü¢?{Ïöu_x0001_¼®?_x000C_ÂI#Ó.½?2X`_ß¥´?ñ£s¬by°?_x0019_#¼ü9¼?_x0003__x0005_îK/R_x0017_?_x0012_ÕÁØÌü­?&gt;_x001C_DU¤´?Ôº½Õ¨?:_x0013_`øXÀ?ùñ_x001F__x0016_³?_x0006_w_x000B_Èº?Àk@S®?_x0008_Ïó·¦§?)h_x0012_Ñé­?ÝîèD¦£?)2}ª¾?D_x001B_`:u£?êd\&amp;­ö?_x000B_fîaÖ_x0019_´?5 Z©_x001A__x001A_³?%Ð|Ù_x0002_?é_x0011_Ø|³?_x0011_¾ÉA_x0001_Ã?a!_x0008_ÁÉ°?_x0004_= úX?à¢`ÏÐ_x0006_?_x000E__Á¶?j|µø_x0017_¢?J%ÍEµÏ?_x0013_fNÎó¶?¼©{¸¨_x0006_¸?ºëdÖè¯?A×þk°?r0ÂzY´¶?}æ_x0001_Î¯¸¥?+£m_x0001__x0002_dÝ°?9Ã©¸?_x000B_°ñwK?m_x0015_¼øh_x000C_À?ØfH@÷¥¥?²uºÂô?Ó¯JÆ~Lº?ËÐ"Íì±?Ñ:_x0008_Y¦?0}wq@³?çÜm_x001E_µ?Ï_x0006_èô1ÙÁ?ZºÎ²ï®?äþ?_d¶?_x0016_Ö?Dj?ó´&lt;¥_x001F_´«?X	)v_x0016_±?¨P},_x0018_ù±?)ÖI|Àû±?$ _x0017_«¸Y²?´@nhrÂ?_x0006_8r_x0013__x0004_®?&amp;3&gt;ãZÊ¯?_x0002_.#¦?_x000F_ZRù··?þ)ÁE?-Gýø¡?b°¦¿E ¹?1#_x0012_Í_x000C_2À?¸Ì4¶\¶?|Y_x0011_°c8­?Ýj_x0018_,,H³?_x0002__x0003__x000E__x0017_}°'Z?Àî_x0001_¨?#_x0005_ï,o¤?NøG&lt;ôï³?ùr_x000E_;Ó¬¼?îØc8Z_x0004_®?UÊu_x0005_?FY_x0002_ó?ç+_x0004_S_x001A_·¶?öÎ³Ò³?_x0004_Ñqo _x0012_¶?Û	tMý ?×þ0C®þ°?r¥ëæ3`²?¾_x001D_&gt;Ó²£?æ-Qò_x0008_?_x0012__x0005_(a®6³?_x000D_¤,w0²³?_x001F_&lt;	TW4?$_x0011_Åñx?_x001A_­&lt;?8}r_x000E_÷_x001D_¬?5(à_x0018_NÃ?Yàm%¿í´?:?ÞHÊ¦??¯ºæõz­?·àZxw¶?s_x0018_Á]¶?Ù6{Á¸¦?,SX_x001E_~á°?&lt;èdvw¥?HÝä_x001D__x0001__x0002_®.¦?ì.uÞÈ¸?ã|PtJ±?[Å¨¢_x001C_ß´?Òt Ës³?/OC*l ?D_x001C_{ _x0001_E­?8^5_x0016_7?t·t¹Ø?ªÿ&amp;_x001C_ ­?å&amp;*glª?£_x000C_"ûPSµ?ZÞí&amp;ÅÞ?2ùØ]t®?yÔ®My_x001D_¤?~¿uÚ_x001C_k¦?e÷kæâ¢?ñ?_x0001_ ùÏ¡?ý½Ñê[^ª?_x0005_ùu·eN³?Y,9±­?îj°ëËC?^%bñ¼E´?H^øÏ?ýy#j³?&gt;gã°¿±?ÊÖNx_x0006_¡?B±ë^w_x001F_´?ÿÚ_x001A_åú°?_x0017_á%ë±?çÿ¬ÿêh¡?_x000E_hØ_x0007_Ðè¯?_x0003__x0004_Äo&lt;D¨°?_x001F__x0017_*Þ_x0019_[¹?C»5_x0019_C½?_x0016_V_x0003_ðýâ«?_%Ô|¶¦?Å_x0015_3'_x0001_­?ºs_x001C_?º?àÍR·3?&gt;LÃRþ_x0018_?b6o_x0004_×åu?dZ&amp;_x0008_Sv ?¯_x000C_QÄµ§?µ¼Èl×?v¢¹-{¢?ËA[l«?ï¿ æ_x0012_±?z¾_x0011_ÿ©Ê®?y}ÔÎR°?_ºÿkÎ^¤?í?_x0007_Û¹¼ª?ÂéÖ_x0003_ü_x0002_©?P»ß£2]±?&gt;ò«¼Qþ»?Q41¦DH¥??¼_x0010__x0006_?´ÁÍ[\ ?!J4áéäª?ÙÎ 2EÃÀ?_x0005_oF`5B¨?òÐ_x000D_	¡?TÑ_x0004_Ó¼?úP[7_x0001__x0003_7Ý¸?J_x000C_'jõn¢?ó¢b&amp;¢±?$uà÷¢?g_x001B_ï+ßE½?_x001E_¾ëâº?0yã?Ñr_x0019_Z_x0008_ì§?«m3áKh«?¨X´º?nS!Ì¢?Ú]lÐ·Q¢?A_x001D_àbÁ?HÏ¾¦Ð ©?`D)_x001C_õE·?_x0006_._x001B_²¡?«µ¯_x0002_µºÅ?o#«)ÀÅ®?_x0008__x001E_Q·&gt;µ?èó_x000F_°?lÁÆZ_x001B_?G?_x0016_ÒÛP²?oiÆÞ6ª?^M^Ì©?Ù²¯©_x001C_)±?³K_x000B_0Ú¥?«ø_x001A_ ¨0«?)=o_x001E_s£?AèÛa"Ì£?µm4`ß«¯?É_x0018_ö+}³?Dë_x001F__N?_x0001__x0002_­[¨\_x0017_»?4qïº £?ns×^7õ»?§¬2i&gt;_·?Ãû ÑX_x000B_¸?x íi|£?Ñö_x000B_§Ø[©?ÓúÃùíª?®_x0017_ð(_x0001_!?Á3Kêsµ²?ûë\)º?Ïï¸[º?Ço_x001C_Ð_x0003_±?(¦I_x0014_Çÿ¨?Dþê¡H_x0012_°?Ä _x000E_fä?_x000E_èÚ±:¥?¹%i	§_x0017_¢?_x000B_n¶¬Åª?/Ý._x000D_°?_x0015_ÍîÁ_x000E_ ?*~yR:?SäG.¡?¼_x0002_Hé(µ?_x000C__ëC¶²?OOgK_x0001_~³?Q_x000B_ô_x0019_©?²ç_x000E__x0013_Ñ?jbr©$?ÓAF£°¶?ª!4_x001D_B¬?cª_x0005_u_x0002__x0003_ÜÚ±?»ÕDÚ¿Á?_x0004_WÉw_x0011_ü»?'Nhðd§?c+Dï¢?#¾Ë_x001B_¥?}`&lt;ÔE(¡?kK_x0003_w]§?pr¹±·?Å`¤áÕ_x000B_±?,4¨æ? þã­M³?Î@Ý/J_x0013_¥?¨VÍÓ°­?î_x0005_ïö³?b¨_x0008_uî?äÔZø £?_x0001__x001C_þS·?_x000D_+µ_x000C_{§?Á]¿Í¨J¸?ç=|D¬?ÈÔ» ×¸­?O_x001B__x0003_çÂÂ?Ñ`;_x0005_Ø?óóé¤?´M_x0006_P8±£?ÕÄZßy¶?ÐWÒOe*¹?&lt;HÞt_x0016_¼?p7¹_x0001_,¾?_x000C_:aâ¼§?_x0014_ d¾?_x0001__x0002_R:IWYï¬?ëûOwXª?ù¸y_x0017_ø¡?ðé-ü¦ô¼?Øð?Ù*?þDã¸ï³´?~|QXb¦?p¥úËeK£?¨o3Ä½?_x001A_ C_x000D_à(«?,qQûØ¡?Huo[êG?T_x0007_ÍE&gt;µ?¶AðÂ´­?TÛµÓò¹§?_x0019__x001F_òx×á°?{_x0007_l­À÷§?Ë_x0015_Üªà¶?4,ÄBÈs?#Q_x001A_VB­?Ëª_x0008_ïu£?È_x001B__x000C_7º?ÜÄ+»#]?3öÝO{§?&lt;þðéqÏ?U¦&amp;QKÙµ?ûóûÜ%}ª?à9,½&amp;¹µ?¸éß8¸®?ù_x001C_éN_x000C_×±?Z²cr4?Y²j_x0001__x0002_ÈË¥??qÌ_x0016_y!?"îxuú¥¾?ÂÚR_x0018_l?}I½ò]¯?Ã_x0012_gè_x000F_µ?]_x000E_ê1×0¨?bºùþ_x0019_s?4¡_x0019_¡@¥?½_x0007_Øî×_x0016_£?G_x0014__x001D_åk!?pZÈ55_x0006_?°a_x0006__x0005_ÛÔ¬?_x001C_ñâil ?Á£X%K­?d¿ê¦Ó%?Uü½at´?-Ó¼_x001B_³¤?Ra\y­-?wÉ6Ó²µ­?ª±llpµ?ª{^?áÊ$Ì_x0014_h­?Jü[B¨?îMÌ5G¬? Æºí_x0013_«©?_x0014_Å_x001C_î¶?wAÊ)f©?mÿªï¶\¹?Ñ2_x0017_¹ ¥?`®_x001F__x001A__x001B_µ?á_x001A_Äß?_x0001__x0002_-ä¯_x001E_Ø_x000C_¯?0þðÃü? &amp;_x001E__x000B__x0016_~¡?Ä%_x0019_ÿ¹_x001A_?¿:åUóº?ìé©B@_x0006_?*t_x0002_b_x001B_J¡?Üµ~%æ_x000E_·?ï_x000F_±²?÷L4ÝQ¢?õ¢ý±¢?«_x0007_q)1$¤?W2·D­¶´?ÐñMwL	?Ýta¡©?¾î_x0006_*°?ò2î·Û_x000B_¨?ñG®5üº?	_x0019_Âßµ?Èª_x000B_ö_x001A_O«?£_x001A_;2#«?¼Ê7_x000B_°?@¦g@v_x000C_³?ª_x0012_tä¥¤?Æ_x0019_Á_x0018_?Òn°ÙT7¯?X8Bæ/®?%EE_x001C_&lt;³?é(-_x0006_åÙ±?µ5Ñ?Ú®?_x000E_B¸2l?òÞ_x0001__x0007_v_x0010_¡?ÃPþLã»?=7;¶_x000E_¥?Ô*ò³ÌÆ£?ýºÀ=_x001B_î®?_x0018_÷:xsî¹?&gt;_x0001_Û¥_x0005_è?âéïé9þ?E5_x000B__x001A__x000C_?ÙG^ÐÛ?ìx_x0014_ñç_x001F_´?]î"Ëgp¶?|ä_x0019_¹ô°?_x001F_àÜ·©?_x0003_«·LÃ?*RLÎÄä?3öñæÝ±?@0\Èz¸?Én\(éµ?_x001C_\Ùà_x0012_·?Ì}ý_x0002__x000C__x0005_¯?#_x0006_r_x0018_þ»°?ÒõÒ³F·?_x0014_¼êÏz¡?Àt&lt;¢?Ú OzFÂ?_x0004_9(Ø¦?Ôí_x0017_"w£?#D-ã2_x000F_·?_x0017_Û/ ¼?ágm_x000D_âú¹?B¾ùc_x0015_¦?_x0008_	Æ­_x0006_^)_x0012_§?s°ÇV_x0007_°?Èðt@ÅÅ?Õ_x000D_ÓT|¢?\£k¢s·?»º_x0001_xLÝ´?O¨_x000C_j)èª?*V×jÉ_x0006_?½¥Y5_x0015_Á?Â_x001A_Õá, ?øênÃß_x0013_µ?!CøÜ;]±?Ö*8$Æ2³?Ï_x0005_µÙ°?©_x001E_20Ë¹?D_x000F_vÂÜä¨?ÖJÖ¡¸?%_x0001_ÓÐ;Ç ?_x0007_9ýTÑÝ ?|_x001F_Xñùþª?Ev4|_x001C_b§?ãíÂ»?3_x0003_&amp;_x0016_§	º?ûÐÔ-§ë±?°?7j25À?_x0016_A_x0019_IÅ_x0002_·?å	e_x0004__x0004_¹?Âønõ¤?O-úÃ±?T_x0008_6`_k?_x000D__x0016_jx¾?_x0017_è³_x001A__x0001__x0002_T¯¦?@ì­Íº_x001B_½?!_x000D_þÇ«?Y¹Vn"i±?.d¹ÞÏ¿?_x000C_£Ù&amp;*_x0016_¢?_þWeö§?(ãºÑ?§rNbÝ)¹?=ãh_x001C_zð½?.ÔÙ¾åÁ£?å7Íé¥Õº?Æxa@fÈ?³_£%_x0012_ò¢?Ü_x0008_ó²·2?\_x0008_Fò¦»?äûYQ¥~¢?6(1_x0003_^i´?l0ÛÌ;­?qenlÂ»?~ëõ_x0015_ÁX´?Ëb¯:Ý»?í¾ë§_x0004_¹?_x0002__x0017_q@XÎ­?úªÌ£N;¬?âKÉÌl?jªÙ£w±?_x0018_]Ì°rV¸?ö&lt;g­_x0008_¦?î2È£Ý¢¢?ÊÀtª¸»?¼oem¸?_x0001__x0004_ï_x000C_E¾A³?Ã¹ª(jiµ?ÌA¤w¹?{¢_x0011_a´_x001A_­?y_x0012_íS7µ?_x0013_«%è¾µ?+*Árÿ°?Ê_x0016_OPà¶?JÍ»¸¾Á¹?h¯a=^i¡?Ì'2?;1ÁÙc,¯?°_x0012_2ûÆY?	_x000B_f.ñ¨?°Ê\(Õ±?÷_x001F_Æÿ_x0015_µ?4®öoN¸?_x0015_TÁ"k¶?D«t4ñ¬ ?&gt;Ëµ_x0007_²?×ÕªDCZ°?ÿ\yWo_x0003_©?¿KÄ¥²?ÞH±0ª¼?NÓ_x000E_¯ë?M§ãþN_x0015_ ?êZ'ÃU«±?Ã_x0014_9k_x0003_ö»?_x0014_§.A¯Þ ?_x0004_C_x0003_I)?¸¸_x0002_8v?õà_x0002__x0008_Æ¢?&lt;Êt_x0001_Hâ²?³*S,_x0004_¤?__x001E_áæ:®?Tßü(Q?(ª¹Éf_x0013_?)Ù_x0005_ö3¶?_x000E_°½_x0002_Y@¶?L¢7GS¨?®§?_x000D_|]_x0018_i¬¾?T_x0006_Å÷{Þ?ÚV»Ø¯?i_x000C__x0013_²0®¥?lgQ²¥°?y² Ö°?_x001A_í¿¿®¹?Üñô_x0015_¾&lt;?÷èÍ_Oº¹?H_x0001_JPÊÈ?ÿ´S_x000D_Ã?±?@_x0007__x0014_vL¹?ÿ¶_x0014_1d²?¸zä_x001A_Ió²?â4æ÷_x0003_­?v4áGª?&amp;eM=½^£?Õ_x000E_þ#Ç¢©?ýD_x0004_N­~¶?_x0019_@æ´?ÐtK¾»_x0004_©?[ôa$Â¬?_x0004__x0007_ò}çÎñ«?&amp;?XÅ ¥?ÕAìFÇºµ?ñþ/£_x0001_×¾?q¹Ír?_x000E__x0006_±7²Û±?Y)ùä&amp;ï·?Zy!úîD³?×Ê×&amp;»?E_x001F_¨è!¨°?DYì¿_x001C_­?3±d_x0014_g«·?_x001C_Ó¦É%Ð¶?yk_x0003__x0019__x0018_¹?grz{·	¤?²þxG ²?cCZv_x0011_?Ä«òK_x0005_ý®?Q,è_x0006_Û²?Ìü÷¾?ûÔ±ºÔ_x0012_¾?J}Ñ~_x0018_?ö¬_x001F_}Ø#»?_x0017_©?#"E¯?_x0004__x0001_J ¸N§?½êO¯ÍÁº?ç,©(W¶?Äw	_x0002_B«? ×_x0007_&gt;T&lt;?k¾_	&gt;$¡?¢Fr_x0008_qÿ?Úâ6¼_x0002__x0006_4Ñ¸?&lt;îÖö_x000D_?_x0013_µÒÏ`¯?â	&lt;h_x0018__x0001_?zm_x0010_?Y½?_x001F_up_x0005_¶?A¯½B°?×óé@=_x0003_ ?qb¶µ«?+GW è­?m×¿=u9 ?¨0&gt;Ô_x001B_p?_x0007_kÓõ¦?-ÿ»N½³?@ù]Î¹·?rxäW_x0004__x001C_´?é4_x001F_Ð»³?D¯~0¶?º%ÖúÔ¢?_x0017_9.B~²?c@w$_x0019__x0018_¯?¸ª_x0002_/×·?W£L/c4¨?_x001E_ö~$_x0007_¶?Pöú´2£?ÌGs~KM¶?_x000E_UPqß²?_x001C_'_x0017__x001B_l¤?V:_x0012_FÎ³?,±~Í³_x001F_¤?#j[;Î±?nº_x0014_ß¹?_x0002__x000C__x0017_F©_x0015__x0007_¥?õuÒ_x0006_Ø_x0005_»?t2`Xá®¸?è0¥-4T?é_x000C_O©É-²?o!_x0011_ÚBg ?_x0004_Æq_x0008_vÊ´?N´³&amp;­_x0003_´?`¡Vêî ±?9_=Êæ{ª?9tl_x001A_Wp?ÖiêüJ°?	Ë^]?®?ÌlPn_x0007_Ð³?_x000D_BÆ¥¤´?Ã=__x0017_ú¦µ?ûÊ_x000E__x0004_Ï»?SÐSø½?«íøR&lt;D³?^Mz¤áu?!ï_x000B__x0002_¸?H0S@Á5?PÁ°à&gt;È?w-Ç(?¤?=­¨.±§?^EÅÆý»?þz%¼³?ø_x0007_BC&lt;?a?ÍëÞÒ²?Çc`Ò_x0006_µ?6G_x0001_Q!B¥?ÂÄmc_x0001__x0002__x0005_Tº?É¸KÇ%Î³?Ä·+r^s?Å&lt;zèç²?Æ_x0019_è_x0003_Yt?ãÎn©i&gt; ?··cøS_x0007_¡?}¨+§Hp¢?ôÄnã½?¹³	ôâ´?oì3¾#Á­?ÚëÌ´\_x000B_r?M¹%çì¶?îÏc_x0008_Ò)?[QÙAM9¯?øfÉk	¯?ÍVÉ¯_x000C_®?d]f=Úc«? uL_x001F__Â­?Rxé6MÁ?¿Oßf_x000D_?eîBõJ¬°?u·r|:¡?ÅÕÓ(øU§?_x0012_áÞ")×¤?7R&amp;a²?_x0015_½lÃ1_x0011_«?K;_x0012_Ê­»?1_x0017_ÌîN´·?ÛÛ?-9ª?-=È_x0015_j¶?PÃ_x0016__x0001_*Èµ?_x0003__x0004_SØéJ!¦?+²ÞRs°?þG_x000F_wë_x0013_¡?1Çr_x001D_ïl¼?_x0001_~°Ö¼û¨?ÌÀå³?æ_x0019_sÀ?ý]zqùµ?Ð¯_x0011_3-T°?Úógtú§?_x0019_õ_x0002_eÎ­?_x001A_Ò,Ì_x001A_ø?L¤6%®?y4_x001A_²_x0016_¯?©XÄ@Ûº?."zj¬_x0017_¨?¿_x0001_éeµ?«øl_x0010_q½?5²P-º¢?,SÃÀ%b ?Ex©j¤?Ä¸e'¹Y?Bu¦ÑªJÀ?¼ N_x000B_«? È?¬È¦?sï¥ ¸?_$]SÎ ?4lcÊº?qd¸í4°?_x0004_õ¶_x000B_ï? 9ü÷¥?_x000E_Ù£_x0002__x0003_õ¹?_x0013_còØ¤²¬?_x001C_µ$½ü_x0002_?¼´+îî?Ù­í_x0018_)£?^Bª²?CÞ[hÀ»?_x000F__x0007_òà[³Á?#L_x0017__x0005_Í5Á?äQ(¯ØË¤?«­Ãbð¡?_x0019_@Ð2Í ?À#PW¼?íT{ò:£Á? n¥ûxÈ°?_x0007_Ä7o?_x0001_ðM^=üµ?ÑìlÇÛf¶?­_x0002_pÎ=C ?0%M¶0´?ièÍsq?í» DTüÀ?vÎ:§¤?c_x0012_{"Õ_x0018_®?ÓnÜì×ù·?¯üBÆê²?RìV_x0004_®Ê©?úi±1$g¸?_ $¸ÍÃ?¯rW?£°ßÎ§¶?N_x0014_ý$úêÁ?_x0002__x0004_ÚI/Fu§? à»6_x0002_?Á(@j_x0012_ÝÁ?¨yKS´·?ï_x0018_Ee³?îâFê|À?O_x000C_¹ë£Ñ?áÔ)¦£?Gx-©?iÔ³¦_x0011_¢?*_x0003_Ò¾Ó?;ç}ë­£?g6_x001E_ Ì®?4q ê] ?_x0006_vîjÖÊµ?±_x0001_prµ?´tâ¢È¿?cïæ ò¦?Â}uÄ_x0001_?á+g_x000B__x0006_Á¬?y&gt;Iõ´?A ÉÐ$ª?Æ·S_x0016_?0Q°§»Í?"kK_x0011_í?ÈÐIv!&gt;?Ï9aÀÃ³µ?×EUéáu ?XÇ·¾_x001C_j±?9©Mª&lt;F¬?iõ.Ï5X­?~_x001D_Ê;_x0001__x0003__x0003_Ü?Z~Æ1¡?ïZU_B¯?Áêý[â¾?oØ_x0014_úö«?{qÀ¾_x0019_¶?q{PM2?o1_x001D_²?JÝv¤T¿?ïF?öq©?_*%¬!_x001C_»?þÕ_¢ñj?¤wLIíP¡?ÃSÿ°'Rµ?KÙt6¬?À-Í_x0014_ùQ?º_x0008_,ÈDµ?_x0016_¦&lt;×Â·?ãf¢µ?aR0_x0006_5\³?nw_x0008_ZL¸?x}ºú³?ÊÙä_x001C_b£?_x000B_afî_x0019_#°?_x0002_b 8¹°?_x000E_Iòq°?¢Wê_x0006__x0004_ãÁ?k:ÕÎ¤ý¢?ÆôÝ_x0003__Ï?ù¬OfO¼?_x0011_£/{_x0013_w®?,×,}&lt;?_x0001__x0007_¶;öè¨ì?Æ_x000C_±µ}¶³?).±_x0007_à²?f¼Ì¯î_x000F_´?C?íçë´?:É_x0007_Þö?äî_x0003_8®¡?7°»·?'wn ¦¯?¨_x0002_6Ð»°?)FíHK¨?Ïí"_x001A_.Ô¸?g_x001C_,$0ü®?¤ÕÓ_x001A__x000D_µ?[®@_x000F_¬´?XLV`5_x0018_£?2_x0017_X]Þ´?s-æ­-É?À_x0010_}$¯?2Ysh_?ë0:_x0005_x_x0004_?¹f_x001A_è_x001F_H¬?_x000F_Éú=D_x0015_®?_x001E_9½?ïÅä¦ý«?µv_x0017__x0006_¸m³?·µpÝ¯?¬¿+¥Æ¸?¸?$h¶»?­à_x0018_"È ?c?|_x001E_C©?ÖÑ_ú_x0001__x0003_Ò±?[±+æI°?&amp;Mº»ß_x0003_·?&amp;_x0015_ºSê½?þ+â:í¨?2_x0003_¾ª7º?â®ÙæAtª?¯_x001F_xO%s®?Jð_x0017_ÿ_x0005__x0004_?_¢ÿVÉ¾?Añ_x0018_7`-³?*m@ýØ²?_x000B_ø2kÚ©?Ç\ÂÓ_x0007_¶?_x000E_Cª#_x000D_«?9Ö}Ú±?6b®N ?8¯Gãv¥?Î#zÎ_x000F_¶À?_x0005_7}ýë7¡?¬J¾í{·?'ÖtÚMÀ?¹Ä»Çñ_x0004_£?µö	_x001B_ÓHª?$DòA©¡?_x0002__x0005_3Â·?åIQel³?Ã×P¾£½º?ú²²_x000F_&lt;¾¨?ÀÁ_x0006__x001A_¨?WÜ÷¯M£ª?_x001F_$|_x0014_ªÝ­?_x0006__x000B_÷m_x0018_ø_x0018__x0005_?ãÃ_x0018_?ý¶?g_x0011_{ÏÚ¥?Ò³é0ª?.ÄóOô·¶?H_x001E__x001C_½\´?Ð_x0013__x0019__x0008__x000F_A«?_x000C_Þ©à¨?ø/~T²?_x0007_ö;J"°?_x0008__x0010_ç_x0001_Êþ»?Y_x0003_~Íþ¸?hr§?û¶åÎ_x001C_&gt;®?Íû&amp;åk9­?j_x0002__x001E_&gt;N{?b¸SCu?Ï¦_x0013__x0014_R³?_x000B_}	cõÒ?Ã_x000B_(_x001F_"¡?×_x0006_Il¹ÞÀ?ÇºÊ÷ K?´©_x0015_6¯?fÑë_x0007_®°®?nÅ+ð9?·W®Ào¸?Dc_x0004_ü®?l©O^Ø÷°?F»_x0010_Ìt?AÕä_x0001__x001A_¨¶?ð_x0015_ò+M²¡?ðà0ñ_x0002__x0005_Á?¯@ ¢_x0015_ ??:ª_x0010_ÿÖ¸?ïÝ8_x000E_´?ÅÕ³_x0004_¡°?S¹Ïù#?£_x001C_¡_x001C_¨¹¦?{S_x0012__x0003_R_x0001_¼?Ó»PÎ+¬?è¥oc¼t¿?27V0¢?è~Ê_x001F_Á¢¶?_x0003_hïH-¡±?{C©Ô¢µ?È_x0018_Ü¨_x000F_¡?6çºlÐ ?æ&amp;9_x0006__x0012_À?°Ê,á½«?(þö_x000D_±\?&lt;_x000F_^wÛ_x0015_?UN&amp;ÎK±?Sø&gt;Kô¾¨?ì_x0002_ÈÅ×}?&amp;×_x0008__x0014_"U­?_x0004_	"_x0017__x001D__x000D_?rl+~½%?Etû\o«Â?_x001E_._x0006_¼îº?ý_x0004__x000C_õ_x0018_·?ùv]8_x000F_¼?X`¹tÏ?_x0012_×Ç|9²?_x0002__x0003__x0003_¶Ìì¡g®?¨;¨[¢?þ_x0018_c_x000B_´§?kÌð_x001C_úU½?¹ÿ_x000F_Ó°?º_x0002__x000D_dp?¸òr_x0017_¸²?%_x0018_[¸º?£ÁÀzð©?_x000F_4Äñ_x0014_¼?W2_x001C_±?-ùK#m3©?ÿÉàkþü¡?_x0018_OiÂñ±?_x000C_P³=¡?_x0012_QÔãÒ¿?æ_x001C_W¥þ¾?_x0019_µ0b4_x0010_Â?©_x0014_· ?²Ã¢_x000F_"Q²?óå3Eº_x0008_³?sæ Ë­?îãÑTñ_x000B_?ÜS_x0003_sT)¹?÷3Ïnkó´?_x001E__x0004_²aKqª?+k_x001B_h«?Ó"_x0016__x0001_l¼?Å	¯´¾#³?[_x000D_|æÊ®?áV^­Tc´?Zn£±_x0002__x0003_Ø¸?n)ù6³,²?_x000D_ÖD¼_x0002_V³?¿h¯_x0001_µ?']ÿ ã¶?d4;±_x000F_?FÜv_Ç?ñ&amp;ÿ_x001E_n#¼?fÄoÞzÝ©?:_x0010_ª=éª?U_x000F__x0008__x001E_ú¯?s{_x0010_Øª?ZÂ&lt;j_x0002_u²?Ñ«ú¼Ö2§?Ýó _x001A_¬ª?#`¡;â²?NdÜ¹Q¬?:'"yóJ½?KãC3I¸?Ì0÷_x0005_Äé°?³o*Î|_x001E_¢?q·dÅ%&lt;©?Æ`¿ö_x0014_µ?&gt;¯1t~À?a ßllª?_x0016_Uóý`Ü¬?Ìu(W¬?'ÄÊõ´º?Ê	£ßðg¼?$g%6&amp;j°?_x000B_Îoú«&amp;´?¹¬Qå¼8¡?_x0001__x0005_rß¿=î ?D_x0004_ð]&lt;¥?_x001E_¤]_x0002_tK ?i½´«_x0002_°´?#OäôFI©?¿y"=¬?"ss?8¦¨?JýFðÝ¿?__x0003_Ýyº?ÄîÝ¿¦¶?×Î_x0008_ÿ?ë·?&lt;_x000F_à_x0016_¥²¾?ß&gt;nþ,¶?XÈq;¿?¨U-yhÊ²?¯´Þ_x0012_¥ª?¯_x0002_R©?Åûw_x0008_3êµ?_x0017_¦Ç_x000C_C¨?J¬_x0019__x000D_¯?Hj¹J&amp;[?M%ªõ¬?Ò´^_x0016_FÍ¡?ÆÂX&gt;~º?nÅ_x0006_Hë?Z9Øþá£?¬£ñ_x0015_u?j\®¥á¹?MHc_x0003_¦?wS_x0013_:#l¢?4·¢_x0018_°?&amp;¶4_x0007_	ôY ?ÜÚé¼_x0004_«²?&gt;ú_x0001_6­?*æ:HÍ_x0018_¢?HÇ£_x0007_¯?e-F¿,µ?;vEx1¦´?µ_x0019_9y5á²?L»jF^?ÿ_x0015_N_x0015__x001C_I¤?¯z«£Ê¨?Æ_x0001_^|_x0002_?Æõ_x0003_+_x000F__x0005_?:¦_x0018_\¯?¥þ°@Ïw¨?à´õ_x0018_¾¯?_x000C_í_x001D__x0006_¨?fEFgÊ°?_x001A_µa!s²?_x001D_D¢æ	eª?h_x001C__x001A_9_x0002_º?e"jÁ¾?+!Æaê[¢?:SP,&lt;ö³?_x000C_à?:©?Ù!_x0005_¸$Í°?UVGÅ´?\m4Tz?m/ßÈI_x0015_°?öpF`£?y¤ôS__x0018_¹?gÎ¡o_x0008_¡?_x0001__x0005_|¬õ¦JÅ?ð¤PtW×¡?*óÖÈ??É?õÆH³?£!ÈÖD¸?Ô\D7ô?_x001F_×R_x0010_7#¡?÷7$*A²?ø×Í£Ë¬?'B_x0002_¢?&gt; ü»_x0001_?G_x001D_ðq]ê¥?&gt;_x000C__x0014__x0014_ø­?¿ý;Í²a©?kCkµÅ³?ß0¾é¬?N­_x0004_Ó_x0015_?îôB©M?DcÄ8¾n­?xºáf_x0016_¯?Ä%"F+_x0019_?'Æz­?Q½#ì_x0003_¯?Õ« Aò!¹?´¼ù¦?tG®Z/_x0014_¯?¹uÚØ!¡?'[ÿVl³?1_x0007_¡!?nAÂËX¹?½åEx_x0018_ ¡?g¢q_x0005__x0006__x001D_V©?(_x0002_äþ+S?_x001E_¸ 5¨_x0016_?í++_x000B_ÁÐ¦?}xñú? âÑMOù·?f·ßÀd+·?_x0003_OHz_x0015_¡?_x001D_Çx~´Ù ?h6_x001D_£ã¹?	ç_x0017_Ý_x0017_µ?ÊÉÞm_x000D_¶?_x0004_ÔóOCn°?¢^y (òÀ?ë_x0001_²Ï²³?_x000B_`&amp;4§¨?ö»$¤_x0013_¸?4ïs_x000F_Á?_x001F__x0010_Üh_x0007_~¢?ÚwúË2l?H÷¶qP¦?nµÒ¿?«èÞØ¿?DÚ¦dª:?7/¨Q×º?.îÒX¯?Iº#_x001C_Ü»?ø)ØÑF±?40Yu¢¡?|¦)³7 ?ÒàáCN«?S_x0006_\ã±?_x0001__x0003_ÕÊtûî´?å?¹2M?yÌ¨"s©?yÖá{|Àº?ì%×òÚ±?u_x000F_vÕ§¸?çÕààJÚ²?#*CôÍ³?Ô&amp;~_¡·?(9¾ï ?_x001E_QÜ¿WøÁ?Tó^*µÞ?xH_x0008_Lì¶?H_x001F_#}gý³?Gú÷O(µ?ð²4§º?¾ÆJL¥å²?jcÓIù²?x_x0010_B¸;³??FÉ[Ô»?vùÌ#a? ¶_x000E_À?jl?ùö¼ìÉW ?ëÉØ/³?_x001F_uÐ_x001B_ÊÉ¨?`Ô-/ø£¦?ÄÔ_x0008_6+¡°?W	kè_x0002_«?²Û4· ¡?ÐÇ3è&gt;?_x000F_ü®+ ?7v__x0001__x0002_0À?'_x0004_þçv·?î]'ÏØ|?ºd~îÿ°?§ô»#Û¢?h_x0010_¦È0_x0004_À?Ü\ÅÑµ?=N)_x001B_°?_x0002_E_x0007_âC_x000C_?_x0004_ô^_x001C_\¡?nµ0q/ª?_x0008_«Û&amp;¸_x0014_©?OØ¦Êè_x0008_»?AûkPßp?äÔÛ_x000B_W&gt;£?X´,o¯?ûÐ;_x0019_-r»?ä75½Á?¾©/~C·?ä÷_x001C_ò_x0008__x001B_³?_x0010_¨l¬Ó&amp;?Þ©Ëf*?xâ_x001B_«?PÏ~ù·&lt;±?ß_x000B_¿¸£µ?Ö_x0010_ñöCH?T=~ÌÏº?$_|/òd°?|_x0019_f-_x000B_´?,Õ_x0004_?bè\Z§[µ?¢Æ7`M¶?_x0001__x0003__x0003_êM¦ëµ¢?*-~ÊaÕ?ð{ò¾?±'¹O_x001A_Á´? ò5üì²?ÀÐjÉÚ©?;_x000F_5M~·´?)fL@3¬?¨ö´'G¦ª?êÅ£[^_x001F_ ?O!=ÛHT´?_x0008__x0005_¹ii²?å;mêÖ¼°?¹t½g´?_x001E_"_x0003_ä]³?úÈ?_x001E__x001F_?èþñWIó?ø´Æ	æ°?µåuí+°?\_x001D_òÅ_x0006_?8ÍÚµ^²?ÄJè;u¥?2³4_x001D_µ£?þ¤Ø-_x0002_6°?³½8Kû°?ÂZ{Ýt?:d_® ±?_x0013_88"Û?ªV_x001E_ýÀ?_x001D_ú_ëe«?Ûþ	¹qÃª?¢ô/_x0003__x0007_C_x0003_´?^ìÄñÚ´?_x001F_¼he½?QýÿO=x?Ê1_x0019_L¸?ÀôÉ&amp;__x0010_¥?ê_x001D_gÆ¯L£?Ægp_x001E_µ?ÏÑUÉÎ¥?»Â_x0012_.©?æR%Á%µ?)Y* ·?®f¨Y'?GØ_x0019_ûKÃ·?ÏÊ5u_x0006_£?ö_x000E__x0011_%¸?°r¦&gt;:&amp;À?óºõ5´?dz_x000B_	öæ?·_x0006_å__x0004_¢¡?ø_x0014__x0018_¿4¤?Ð_x000E__x0003_ÖqÇ?&gt;%³Ò6®²?ç._x001C_}ù°?Ç_x000C_+&gt;ê_x0005_¦?ãì_x0002__x001B_{?kmU+ú²?ø)Pa¬u¶?â4!LßÔ¬?J±_x0011_äÝ¸?Ð«¤_x0001__x0012_Ì£?[ªH_x000E__Ð¼?_x0001__x0003_ïTuQ_x0005_¶?¥_x0002_w³?_x0017_?ÄØÕyö_x0001_³?_x000D_4y_x0006_¯¢?¬¢¶&gt;ó¤·?áªnÈ¶«?®{Ã úb©?É&amp;_x0017_}&lt;m³?_x001A__x001F_Õ_x0002_j¥?ÁÛ	 ´¦?X_x0017_E3?Ð_x0001_Þ_x000B_©&gt;¸?_x000E_­ÊÍ'Ê»?L¹ïy3?Á9°#³?"°?Ê_x0012_®?ú_x0005_R_x0015_P©?VrVF¦?zE×ÐC]¦?ÀJ£,_x000C_¥?âóûC_x0008_Ñ ?_x0013_õE!¨¿?s'M«ú½?E®En_x001C_»?ÀJÙîÇÚ³?÷Ó³Z_x000F_è½?¦#H×$_x0003_µ?Ç_x000B_Ð_x0015_°R²?_x0018_XåB?xsÎAþ?ÆlÑÐ]À´?HK_x0002__x0005_Ì¸³?_x001A_«_x001B_Ã?ºßóJ3h?¥x°%ü°?ÀäWá¼?S2_x001F_w`³?ê_x0016__x001E_+3 ?pk^_x0003_ð¤?¤5¤Í}®?_x0013_¸q±_x001F_Mµ?:ó;ò\¯?ïÎÇv_x001F_µ?_x000E_÷_x0014_¹_x001E_!²?oÑAsÕ_x0016_´?AèJKÓ÷½?dþ_x001F_°´?¶âGE_x001E_ª?T±o%P±?_x0017_y;M¬?6ïË·_x001E_¶?8õæ¬éíµ?©_x001D_F_x0001_jó£?úü&gt; _x000E_d¸?h¤_x001D_9_x0004__x0006_¬?77ÿòs¯?$8_x0017__x0015_°÷?×a½_x0005_×_x0019_«?m­á_x001D__x0012_²?¸'vÓ¶?Ü-,&lt;8M?'DÎQÎ¬·?Ùøç|_x0018_½©?_x0003__x0004_ï(k~»¯?ì_x0012_&amp;_x001D_ºL¥?t\×_x001C_cª²?üôÀ_x0007_â?$5ôÄ¤È°?×¾®ò_x0014_W£?&gt;JãWÉ?Ò_x0003_8ÄF?±]A´Ö ?t_x000E_Í_x0015_¸÷?_x0013_Z¨¥?{0_x0008_Èk¯?AßÑd?_x0003_¦ï_x001D_¹?Â:8F_¾?_x0003_ÄÜ·²?2¬Ëý­?Ò¾P¬LD¥?=©h§	G¯?ïU$8Rb§?®Ë3Ãóá?E§&lt;~l³Ä?;8È_Øª?`_x0016_j_x0002_Jm?¼ÇÐM-Ç·?uxhLÔ¶?äÈÏgH­¥?_x000D_#ÿ·?&gt;ß_x0011_!a_x0012_¤?©xBQ¡?dêgßæ_x0001_?4Ñã)_x0003__x0005_Æ¬?_x001F_pü_x000E__x0004_*À?_x001A_Ýw;W2´?V__x0019_Öþ±??D1ÁHÖ¹?sb_x0014_Ñr«?ÓBµd*Òµ?_x0001_Î±cù½?è,_x001E_ª«?r_x0017__x0015_I_x0006_¢?|k³_x0016_ß?sôùßlm±?´ÇZY©?îmsï±?Ü-Ø_x001C_£Q°?i×È|}¦?ô»üÂ_x0008_¯?_x000C_[!M¶?ððùH¼?ÃTúÚã±?ÈLé­q?N´_x001A_S_x0002_?$Ï$ÿGí?ÅêÏÍ.ÆÁ?n×Ò_x000B_Ù?ãõFüÄ´?Eîg¡«?ÖÛ\¡kq?_x0010__x0003_p«är?¨À¡fMzª?_x0003_èô®ÆÝ?_x001A_mË½äº?_x0004__x0005_0wÌuy±?³%\8W­?5_x0003_ç7_x0017_³?A&amp;Y¼Â±?6ü^`_x0016_¬³?_x0014_ìÆ§¨?TU,±Ð¶?ã¥i)Å¼?.£·_~Õ³?êÓ_x0002_©én¯?·ðÕ_x000C__x001A_µ¦?qx1'Ô¿?&gt;E»Âµ?LëJg_x0007_¯?´ûoûè?çmÐ²?_x0013_°_x0005_a ?Ôë_x0007_³Ï?¥_x001E__x001F_¤+º?D÷Áe/¬?ë_x0019__Yi«?_x0010_U8÷±?æ_x001D_	DPy?¥Nh+_x0001_^Á?c?s~¨?_x0018__x0010_òÈwCµ?Rû1æE]¯?ª_x000B_î?Wf)Õ±?_x000F_¤ìõ??Bþ¾Aµ¥?ìîJ¶_x0003__x0004_£©?ÒDÔá?ÙÖZP&lt;¦?b8_x0018_öó°?_x000E_)_x0012_gé?{¿_x0016_5:¯?8·ejg§?{4ð&gt;½?¯þ®2_x0004_M³?_x0001_=3ã¼æ¶?H¬~ÚDÚ¿?Òrª_x0012_±?:$]£_x0017_¸£?B:Ùt±?/aR´ëC¹?D_x000E_ÁÒ¶?¾ô£ _x0013_³?_x001C_2#qÖ9?`ónW~?ûùÈ}¸;¹?2_x0008_"	?tÌrSÂ¯?ô¯AÔ ?=bH¯?çÁ	V×?6êI_x000C_¦?`9_x0003_­·­?ª]sõ_x000B_±?\_x001F__x0002_Cûý ?·_x0004__x0007_9¨?_x001A_2_x0014_J@¿¡?_x0019_I¦ë£ª?_x0002__x0005_ñã_x001E_?6É{?DM)8zÖ±?b­D¾9¯?oi_x0008_ñW¾?_x0004_EIZð±?àk_x000F_I¹°?¢._x000C_Òr_x000D_²?_!,#OÚ¡?Ýf Êõ¡?EJ*\_x0018_µ°?³ìÂÝM¸?éêØã!À?äÉ`Ú?ÿ^É¼c3´?ay­µñ_x0002_¹?¦¡[l?¨Å_x000F_®¥*º?W´s÷_¹¢?æÒÀÀiþ¾?´_¹_x0016_B ­?N_x0013_Ü_x000F__n°?_x0001_J£E}½?Áºúu_x0017_÷±?Ù.{LÝÀ§?Ãó_x000F_ø¸?)×Í¥ ?Èh1¼#L¡?%_x0005_]3kÅ½? då[e¶?I+¯t&lt;°?_x001A__x0003_øNbï°?z	Ü_x0002__x0004_]±?$û_üel·?._x000F_´Âè¼?JùK§&lt;F?Jèë_x0008_¹?\3ß_x0001_7_x001A_¾?þ~û(8?L_x0015__x0007_{¬?_x0016__äÒ*G?:á/_x001E__x001B_ç?B_x0008__x0001_¯¤Å³?a	_x001F_.ÃÄ?_x0015_ÆpH_x0019_Ë ?Çl_x0002_8N?w_x0002_Ø_x001C_f·?_x0014___x0011_*%µ?Ð¥_x001F_Éê?_x0016_FÁaOT?Íva¶@¢?¬Ñ!l?Ý_x0002_:Ùà£·?UØ1~ ¢?iLûß_x0003_	°??CëÏ¬¸?õ©&amp;ÖFA ?_x0016_°¹»¥?4à#ÓÑ	?ºd«?:ßÞ&lt;hª?q_x0018_w\¢?)D»{Cx¡?x_x0010__x0015_`Í(?</t>
  </si>
  <si>
    <t>5325ac75300ddb67b615bde898b431ef_x0001__x0002_#UE_x001E_²?È _x0003_eÓý²?ãÜ_x0015_ñ?_x0012_ÏQúáe½?2Pî{®?Ö¾8lôL³?	_ÞÓ¹?a_x001A_)¿Í¤{?B^î"ø¦?jÀÅ"?&lt;_x001E_m®?8Çu¬é­?\±©£·@©?sõ®ÇÔ¶?2_x0005_¼¬^_£?_x001C_Go_x0003__x000F_C³?¹Åt%í;¦?Oàð0c_x000D_¥?]9p%O°?g³_x0010_J_x0004_µ?#'¶PG®?6Õ¹?`?rM_x001F_u?¬ÀïÀ¬²?Sò?_x0017_Û½£?_x0017_$ør*Ç°?¿_x001F_ÏóÔ¹?e&gt;Ev7Â²?,o_x0014_Õ³?ø4ËgÀÉ´?6¬},hÛ?6|»7_x0001__x0003_Âg©?Â¦Ë{Ñ?Ø_x0002_wC©f?85	È1_x0015_µ?³_x0017_XW®ª?méê9_x001B_Ö?0_x0017_Ô´¤?Ød_x0012_K¤«?b$hÔÍ¡?Y¶ÝVØ¼?e¥svÒ«?ð/"&gt;é«±?¢=Ó-&amp;°?&amp;&lt;¨R¨b²?ñrEÄc°?¦Ê_x0012_þF¤?ýä_x0004_½1_x0002_²?/õçÂ¥?¸?koÝ_x0003_îµ?½z_x001E__x000E_á¼®?q&gt;eÃ_x0002_µ?±¨¾ã_x0011_i¶?êüéµM´?Ð_x0013_Òý¾?döpW¸?ãÈöÀ_¤?5tmA½?ñÒAYÖ±?²ÃX ¢_x0003_±?n_x000E_Ë×^¦?'Íç|mº?¹lçìçª ?_x0001__x0002_s^fÌ_x000D_¡?&gt;hA:B_x0015_³?Ë_x0001_J8n¤?¶²áä_x0015_m¢?-ïÄ×É_x001B_µ?_x001C_Æh_x0007_¢?ëzëW+ÐÁ?£(0K±?ý_x0014_å»ý°?pW¬äø&amp;±?iRéÅ´?¸Ò(²?_x0019_Ú¡u_x0002_o²?ç8gª±?&gt;ÓHü^_x0011_±?ÉSKKÇ_x0015_¯?_x0015_D0§!¯?'D_x001E_Nh³?³;À&gt;3ù³?0åõ¯^¡?_x0007_ÐC8T?Àr§|_x0015_§?ì_x0017_:jl¡?iØª_x0003_|´?Si¤?_x0002_,O?£Jý¥ñÏ?wª*ês¯?ü¦R¨_x0012_³?F_x001B_¯ØÒ°?+pà_x0008_Ñ²?È{_x001F_C_x0003__x0005_³?_x0003_3³PE?Æ¯*ëy?+%_x0017_ÌÀ?¢m_x0004_-_x0011_¯?U(A_x0018__x0006_µ?=",f_x0001_·?oÝÖN?å_x0007_ì¶v¨¡?;$ÌÔ8_x001E_¹?¦_x0010_ÿfLÊ½?_x0014_¾Á¶íÎ±?_x0005_¿äØb?kâý¦?uv%*ñ¤?:â:_x0016_º?ÆËµ²?_x0013_U_x0017_­×¼¡?0_x001E_Îe_x000E_?n6N6¹~?¥´IëÚý?áaD	©?âS_x0016__x0010_©?M_x0010__x0019_Â¼?_x0003_»×Ð®?¦_x0016__x0015_´_x000B_?Iá|eU¤?"_x001E__x000B_Î¨«?~«×kh­?Çf@4"â¤?[_x0002_ñl_x0008_ì·?¦E3?_x0004__x0005_lËÂÁ¤?²2Øí_P­?_x0003__x0012_Ù_x0008_¼	ª?Vw×Ké/À?îj	?}Ñ?ökïK­?ÂH_x0001_ö5?_x001C_¤Î"ð¨°?è×-_x0016_õ±?Kqú¨ýY¶?ßò×_x0008_ÍB©?_x001A_ò`á-¥? ¦Ôa±¯?Ð_x0019_i¾ØÖ¸?_x0012_D­q¸?´\®¹i®?_x0014_ª8_x000F__x0017_8?rüîL¸¨?_x0002_o_x0003_{j?¢,_x0012_ã²¥?øzÓ_x001B_®´?Ú_x000B_uÞÙ«?[Ì_x000D__x0014_·é²?&amp;ÿ¸ìRÂ?	/,o% ?BXÕ_x000F__x001C_U¨?J+;¯µ?_x001E_ÞÝÉ¥°?oV.¾qw¢?ÖEÜª_x0019__x0014_¹?rúÑêÍ¨?Öq_x0002__x0004__x0013_V?cÅw¾_x0004_?ÞLê±Í?_x001E_w¤{®?¢¾ú0É¹?¦LlTC8½?5_x0001_Hí®?ìKÏ3LP®?üÀ[Ûì:´?÷sVüä±?UÐáìû§¸?¦_x0016__x0005_Ã´?_x0016_§_x0017_ gû³?ÁmÙcP§?¨|s7ó¸?9_x000E_®ÅÈ¯?	^ý_x001B_÷q´?)\)_x0006_Ìõ¯?xf|¯?$xC²?_x0017_eÓ_x0003_VÑ?"	©.eñ±?bÑ§Ô?Tj¼3)pÄ?à_x001D_ú\/´?â&amp;F_x0016_I¯?Åß&lt;q?×"CªÄÀ?'	1Ç©?Ò_x0019_oì_x0019_R?zWHp_x001A_±?T®®á01 ?_x0002__x0007_j!ªkã?wz.:×ç´?gºîqÀ?1&gt;y_x0019_jW©?_x0019_ü@*Gª?Ôº«»ëª?_É-_x000C_?_x0006_h_x0001_³?D_x001D_6} ¶?_x0017_e³O_x0008__x000B_²?ÇÁa6Nç¥?æ(ôãFV´?·Uw_x000E_#G¯?Y_x0005_ÕX;_x0003_±?~È¤_x000F__x000E_ú?P#4öÚ_x0001_¢?î:ÿ'x_x001B_?b_x001E_¿_x0019_9à®?_x000B__x000E_èOª- ?¶3ô_x0014__x0015_C?rÀ8Ëo±?Í_x001E_È_x0006_G` ?¶ã¼×ni©?_x0017_(ì÷º?hT_x001E_¸?¥×_x0004_¢ p°?Jç¸Øó(?&lt;ê_x0002_K ?Á}´WøI£?_x0018_½¥Jy¸? àLAÅª?_x001C_þ83_x0002__x0003_'ü?_x0004_â¬_x0001_¡?0Õeíª°?öy-÷_x0008_ë¥?â_x001A_Qö_x001D_®?N_x000B_³Ë´­?f\÷²?öôÊ_x0019_ÊÉ?8ßÌýè?&amp;&amp;ß·ì©?,ÌX*_x0008_²?ÌÝï·\ý¥?_x0015_­çaë°°?toóº±?Øy¾;_x0002_o§?.@|z_x001C_c¡?Æ²Ujs?DÃ·_x001B_§?³cÀ¬?_x0003_¢ó¹¸?")_x0003_á_x0015_ï°?&amp;#X*D ?ºâ§=°?¿¶§qè ·?&lt;ÞLS¯?hèÇ;?Ú¨?F_x001C_zUÏ¼?_x0014_æ{S2ª?E÷ÜÏp?]D[õkº?²Eçtú?ö_x0012_ÛFSÝ?_x0004__x0005_¡_x0008_êd_x001E__x000F_¡?¿HÂ°¸`£?_x000D_=_x0001_a]ÿ·?è~Æè?_x000B__x000E__©µã¥?_x0008__x001E_ì	?	ò&lt;Cø¶?ö	Ñ¤_x000F_;°?®F_x0018_Â¡Øº?ÃG%:Áx´?Ô@×aRî?l|ÃÐ@?Æ«ë½´?lYu;Ö®?r;Ä:_x0008_æ´?°}êÑÎ¡?YÔ©Î_x0019_Ï¿?pR¸æ±?5&lt;@ñ"g¹?_x0015_t!_x0014_M  ?ã¿uöçw³?Æ_x0003__x000E_zÑÙ?¸Æ_x000B_:W%¶?~0üÍU©?7ùtP ?¶ÆÌ¿?_x0002_tÔº_x0018_Ä?_x001C_+ÐD_x000C_¥?¶½øÅ_x0007_.?HZ¸Y?Hë_x000D_ß!¡?_x0014_^._x0002__x0004__x0016_ ?_x0015_5;=e¬?­§¨õ¢?eà´»ØG¬?}6TÿÀ_x0004_¬?øÿYüÔ}? WÕ#¬?³àH_x001B_)°?}:_x001D_·?_x000E_îí_x0011_Ç7´?èå&gt;_x0007__x0003__x0003_?j_x0004_ºÞ` ´?gûÅ4¦?Éõcí£?&amp;þ_x0003_6B}?ø&lt;_x0001_^»?D_x0019_nâã£?J4~2:¸?õþ^_x000D__x0001_©?_x0008_^¥Ó^r?Dí Çüè²?ué÷| `°?&lt;#Y²?²_x0015_}ëmº?&gt;ê´pð¨º?Ê_x0012_Ô«!«?ë«_x0007_ä4¨?öàwüU¥?{ª3û:Ú¤?ã&amp;]Z·¬?ØÆ¤wa+±?è2õ*;®?_x0001__x0002_%_x0016_}_x0007_Þ£?Z-3Í] ?j¤õÙ&amp;_x001F_±?Ê	³_x000B_þ³?¶°@7q?i¤\dË¤?_x0002_Ã¡êY[ª?üG -Û,?ÆG²I_x0010_,?_x001A_Âïüì³?¼_x0005_M$p_x0016_?¨ôÓVe¤?_x000C__x001A_0%.¿¨?&lt;Ük_x001C_ãR?_x001B_§mv_x0007__x0011_§?4~s:ØÈ½?_x0003_3~_x0016_¡¹?¶_x0013_Ïa_¬´?_x0016_î_x0018_O{_x000E_?õµì_x000D_ö:µ?üm_x0007_£·Å¯?zëÄÇÍ?Nµ·_x0015_R¶?gäYG7§?_x0014_ý)¤¤µ?!5_x0015_u_x0014_&amp;²?S+´È_x0019_´¦?8î93_x0017_®?®ô ?_x000E__x0005_WïÊ¨?1ó@TvÕ ?ôý_x0001__x0002__x0008_²µ?£/ÓP¯?6n²·¼k¤?_x0001_'æ²íÑ£?ÈhÜ_x000E_?ª_x0011_õµ_x000C_H?Ï_x0017_&lt;U¡ª?·_x000F_xëX¢¸?ðmkQ´?åð+Sµ¶?aLv¯M¸?seÆEB(µ?&gt;[ ·?^«*_x000B_w¬­?÷µÖl¼?ÚÔæ;â²??UÐsÏÁ?î_x0011_²½ì?9Ål§=v£?_x0013_S0`3¢Â?-ÛS8_x001C_f·?£_x001A_}èÁ?_x0019_1ëeJ7´?_x0011_vVñ_x0011__x0011_¥?_x000C_\*_x0019_ô_x0016_¾?b_x001D_êÂ½´?¿_x001E_v_x0011_Îz¨?ùHe_x000F_#ö°?¹]W´úv?L¤ù_x0014_Íª?³_x0013_ùH²Dº?H_x000B_õ_x0007_&amp;?_x0002__x0004_Z¡/_x001D_×6?¼1_x0007_j^?_x0003__x000B_Í`8¸?_x000F_,ñí²¦?_x0011_	Wî+¥?mÚ)Fïâ ?Ó80v¢?¾ÐPñ?4?_x0011_µ%(Z¸?©¶¨_x001A__x001D_¹?_x0004_¤ÒÍq_x0015_«?ç7Îß¯_x0011_?ºè{5âÑ?Ø°é1äª?´c×ü\¡?¼1®êe`?_x0010_¥BîÀ!?´¤ßôZ»?ObC¸µJ¿?Üô4/ß¸?¢ pI»?²Ø2qÕ³?9_x000E_'Hø³?®_x0001__x0007_ì9¢?_x0012_X#xG©?³.	½_x0016_Y?zö\Ò)#´?@~¦þ¶H?÷KÖÍ½ð°?ænÔM1´¸?_x0012_âP~¥?H=_x0008_,_x0001__x0002__x0008_9¾?%2SD¬S²?Vlg_x0003_X?ï&lt;â&amp;HA©? _x0012_C²?/b¼eW_x0010_½?Êká¤,Ëª?Ä:`«0ö?x°57õ?QÒ^æÝ£?4¤__x0003_T7°?\HR_x0015_C¥?é@,*è°?_x0011_@Ëa0µ?¥_x0014_IoÀ«?Z'jq_x0006_°?Óö¿Èp©?ÍËD`Ôù?Ãaàî_x0017_»?ö0Û¼ñ£?]ÃÇ[¯ ¸? á»¤ç³?=Ì©+_¥?Wr_x0012_A²?t®¤2?N2AQ©?l_x0006_Ó_x0002_°¤?^ 3MG9±?úu_x0003__x000F_D?_x000C_&lt;HÝ_x0007_±£?_x001A__x000C_×ZO²?¨Ã¥=ä´?_x0001__x0002__x0002__x0002_¶ZûÑ®?ùÊ¾_x0001_ô8¸?ØÇ_x000B_¨·ô§?n¾"õ8´?_x001F_bØ_x0019_!Á?æi¿Cmå?¦G_x0003_øÔ_x0001_¼?`_x001C_7S°õª?4Ç"ÿÁd±?ä¯¬äÇ¬?ãzøÔ¦?ß_x0008_ö?é­Ö(öm¥?w¨x_x000B_º¿?,0pà =©? EÒX&amp;¼º?N_x001E_~&gt;?!e!³ÍÁ?¿k¶¨gº?¤	êz£?Hþ§5,Æ³?4_x001E_ªQÔ¡?»½]r_x000E__x0001_µ?_x0014_»18?¡_x001F__x0003_U]£?îî_x000E_ôw±?_x001A_íE_x0007__x001D_¸³?¡ZP&amp;tÉ?Õ0·¦a»?_x0016_gç&gt;®?æWq¸?Ø ¨F_x0002__x0003_÷_x001A_?ì_x001B_oXÏ?HO ÂÂ³?²m¿§?'l¨@ºL¾?WóÔ_x0011_M_x0007_±?_x001A_ÙÐöýÏ³?páªc^X¡?_x0014__x0015_Í&amp;?¸&amp;_x000E_Þ­?x¿`7=Ç¤?2_«Ò_x001D_n±?`r;îeW§?¼_x0010_(Yi5·?b;_x0008__x000E_}G§?À_x000F__x0003_d?ú`_x001A_w_x0008_ ?cî_x0010_V§?·rdÕ³?@©üà_x0010_¸?2,#|à?¥V_x0001_aç{²?%{7\ÈVµ?Q_pËï±?%¬¿yU¯?FÔú_x000E_H?H_6×Ý¨??ó$FÄ´?ÔÇnRó¿?ÆÎ½°?wu1Ä3Ö?|!=5e?_x0002__x0003_9SïÌK?T|v*Ûõ|?ÜZ_x0004_v_x000E_ðª?Þ£3\_x0001_d©?­-¾&amp;_x0014_­?òØÊ.êª?×_x0015_ßQðË»?_x0004_ªµ _x001F_?kwL:¬¾?72K_x0006_Ì´?ä2_x0017_Ê]B°?Âúá_x000F_¬?²cê1ÚÒÂ?±3_x0011_­?2_x0003_ÁP¢£?_x001C_Sd¥øàª?haàæ±?3IÇlÖµ?_x0004_?Vli?1¸b:¯?òûÌ­: ?ÀHíªÊÿ?Ä@_x0011_é½?+D·è¨5?x_x001F_)ÿú·?;w©pù£?"§_x0015_+r§?X_x0016_h©·P?½¾_x0003_	Ã±?L¡ñ]U&gt;ª?Ì_x0010_fñ¹?¶* _x0002__x0003_u¸?É_x0004_âÀ4 ¡?a{¿ã?þ_x000E_Lã-¤?b0ó_x000C_ê¼°?\W_x0002_Ó?|÷6¹°?C_x000F_@¤_x0016_«{?»Ðä¦?6nDº1?Ë,)Õv·?Ð@ Ü©?á@?·_x0017_b!0å¸?VÅ®Òü_x000B_²?_x0014_ÿàÏU$?×TPy_x0006_«?_x000D_;_x0003_ê°¶?1@äÕê\ ?ªpT_°)¸?èLH8C·?8_x0008_µ$§³?|çVT2µ?&lt;2Ê`FF?Á?_x001B_.¢D®? ùðT_x001A_®Á?_x0012_)ÙøQ±?_x001A_ÅÔ_x0001_À?ÚÙè_x001A_ñ?_x000D_6f)£_x0003_¶?ÅLûf_x0012_´?(Ýiåk¶?_x0003__x0008_D7Õ_x0014_F¦?Î_x0005_ÁÑ¿?C&gt;qx_x0016_Â?MÃzû^w?P§:¶¤?Ok³O³_x0015_¯?ue*­º?t_x0010_C*D^?r ¸Ý_x000B_?NÆ_x001E_9e¼?ê_x0004_þÓ¾õ?v_x001C_üÙã£?`§o+º?}Æ6)7´?_x0002_å_x0017_äÐZ³?|_x001F_­jÅ?iê¥É_x0006_»?(Â\µ~?vwÀmñ_x0017_?_x0013_WÑwwÿ§?Ð[Yå_x000E_£³?ÏÔ&gt;Å³?jGZ_x001A_÷Ý?H_x0001_¥`v_x0015_?ßñÞü%±¿?-4(æ­®?Ý_x0004_	A¼?_x000E_åD_x0008_'´?=ÿÃ¿P?¥_x0007_0m¨?_x0008_5¹oNq§?üåðü_x0003__x0005_1Õ¨?((_x0010_~|R¯?|@­ýa¸?_x000F_?QM¹y³?þ_x000D_ÀÛÔ¥?8*÷{RÀ?gx°$a¯?Ä©ëP_¾?|_x0013_"_x0013_À?a_x000E_Ê±·d°?6_x001D_D?ÔOx_x0006_V½?KÌ_x0004__x0017_Í ?_x0001_{Õ_x0007_Z^´?_x0018_?0_x0014_Ö¹?&amp;¼®D.?©´¬0?NK«À.?×ÎÃ;Á«?7ä!t_x0008_¤?_x0002__x0013_ôer¬¶?LíäòS?N;(AÖ_x0016_¸?_x000E__x0008_Z(_x0003_;?mn»u»»?Gr_x0015_¯b÷°?ø[\½Ëµ?_x000C_gS_x0004_Ï?k?ki_x0004_$²?_x001E_q¹ª?½_x0007_ÓP¬?C_x000C_p;ñ³?_x0002__x0003_Î1¤$_x0015_ª?_x0006_P&amp;qÆª?04_x0016_ÿ¢³~?_x0005_¼3®»§?Æ$_x001C_þØÂ?ûK_x000C_Af©?_x0003_R76×ª²?|I&amp;©ËÀ?_x000E_étóÕ¨?_x001D_ª¥?ý%òwb¥?$rK_x0001_Àn¶?ÝÂQAÉ°?=óA1¢«?ðVF_p?ñÞmªÉÑ¦?,y@@Í'¼?LmÑQ0é§?_x001E_ÆÖ_x001F_ÿ?ÂkÊ@_x001B_?|x_x000C_ñÏ­?Z¨à½Â¬?¥B«?i²4_x001D_iÂ°?I!szæµ?V_x0006_pÑ¨¬?RxÃ?ÈÁÙ&lt;_x0014_?H«z_x0016_PØ²?÷~z_x0001_±?ÆÎÄl¨A¡?ÄWV¦_x0002__x0003_ùa³?_x001C_¼f6Z¡?ÃED{¬@»?ý©}m¸ò£?_x0012_l{~3®?÷¨·Ý^¸?4ªÆI#Fª?kÖ_x0001__x001E_ËÙ»?b_x0017_£_x000C_=ì?í±ÌK_x001B__x0010_¿?ëf8¼_x000F_I´?É_x0019_5w_x001B_± ?&amp;é^u?¾À+µ?­?!É_x0010_¡_x001A_°?YÜM1Ò¢?s_x0007_ÔÒ«?Äß_Mu?ÄLÃ@T?ý_x0011_Ñ¥?çîÅnÿ¹?_x0014__x0017_¦WÓ´?Ã__x0002_Â]'?9I²ù~?n¢Ñt¶?jHBøE?¸¼¡_x0010_¯¢?_x001E_¸]_x0004_/u?ÇØFâû?:O÷²_x0001_¨?_x001E_QÐ£Ìg?ÜÐæÍ¤©?_x0003__x0005_=_x0004_d|8J°?÷Lº T ³?19dÛÐº?þCÉ1¶?ð~âKÆ¹?g_x0013_Õ) ¯?wå5	Æ»?9È_x0016_ÄyÃ?cxOhm¤?ëJ6Ð_x0018_Ã¢?ãJ;Áÿé¡?Â_Rì_x0015_ê?ûR_x0013_íS_x0008_À?9!é_x001D_0®¤?¹_x0002_æù»¾t?kÐsß´?_x0013_rô%´?óõ+\¬?X¯½_x0019_ç¢?§PLÕâ¥¤?ûoñ_x001B_¶?ÓAvr(¨?ôãRj~?Ì0;B9¸?õnÙ^ª?_x001F_bó¨¯î¶?_x0018__x0019_c·µ?V{¶^_x0004_ë?N-ý_x0001_0{³?Ùõéé¢?Ëè9dV¢?¼GÓÅ_x0001__x0005_ÝK?9_x001F_ã±Òv¼?_x001F_X4õ£?Y_x0003_ÇY ?O¨^K¯?dLl^®?fFÛ_x0017_±«?_x0001_µ£F¦§?®¡_x000C_+ä?ÕK¯_x001F_ðU¸?_x0013_ë÷d¹?_x0007_Û_x0012__x001D_Ò_x0004_¨?ïÇèÍ_x0016_¥?_x0004__x0010_óSÛ«?/±rË²?ã?_x0010_©ëª?G?£Ú_x000F_Þº?å¶ÂO«?IM·/Ã:·?_x001A_ôm_x001B_ù?ö_x0007_(ì_x0010_~?_x001A_/¨â_x000B_­®?_x0011_¬ý¤Ô/³?/_x001F_`_x0004_8¸­?Qûbp¾?Áá_x0014_Wÿ.¦?âFy_x0002_³?ð@§l¦·?&gt;Zq@_x001A_¥?V_x000C_Ùã_x0010_©?ö_x0003__x000F_ÿ_x001A_²?b_x0003_ ¦4¸?_x0002__x0007_VªÇ,Û_x001F_²?tk_x0004_F»¨?»~Ç_x0005_+º·?_x0004_rïÖ®?ÎR½ß_x0011_V¾?_x000F_ê_x0002_ÎíÜ²?_x0003_ç«ÉÉ°?Ï3#vyÀ?;³ôú?0¨ÁzB´?ÀÊ½À?ªaÙÅwª?iÍ_x0008_|³?HçR¤-?¼¥q:_x0006_É©?_x0001_³ªSi_x000E_½?"U£úL_x001F_?_x0005_¯aToú»?LE{È}y?X+m_x001B_Kà?_x001B_ÖÉ3Þ¼?4ùHHFµ?*á	ÙÅÈ?¬k79u§?«	_x001C__x001B_/[²?eú ¤°?hLg²ÏÚ¹?/8{vvÃ?T¨º_x0006_q®­?(É¬#Ð½?_x000E_-Q§x??LZ_x0001_	¢Hµ?ng¾e¡?l§ì_x0014_Ç_x001B_Á?êX[FÜ¥º?¦Ð2¡?ë|_x0007_t¨?ðíd_x000D_Y½¹?p§q_x0005_´?é¨PÔk³?_x0006_í_x0018_ù&gt;y¦?KÊ_x0008_F«S§?LjÐ÷Â³µ?Ê[ê`¾R?­_x000F_¦:Å¯?Ñc6¯_x0002_¼?nS_x000E_ºV?*|eg?ÁIèvó¾²?¯É_x001C_n»¯?_x001F__x0017_6.}±?ç+n_x0008_G@«?N	J¶wy¼?Òg¦fß_x001D_?âìéÚá_x0010_±?ªpf±?1&gt;_x000C_Éª?®|_x0003_kÎè²?O·VP«°¦?¨_x0004_4_x001B_3&amp;¸?#Âcº?OÄ×"d²?üíöËÚ!?_x0005__x0006_ÄmW½#£?êÝf`:v³?]_x0019_ì_x0007_F¶?£¢[ß_x001E_¼?¹Ü3ä;V¡?_x0018_z²*øxÀ?Èr6Êµ?4_x0012_¸_x0011_Ñ ?:ú`3b!ª?_x0006_ç#_x001C_ ?_x0002_Gª_x0001__x0017_)³?22o°d«?(_x0019_.|$_x0002_?Y|(Z_x0017_¦?_x0001_è4Õ5w»?­³_x0015__x0015_*´?æ_x000C_·â?ó_x0001_à_x0004_6Ð¥?Û1ñÈ¸?vmë_x0002__x000F_­?Q-kÞ_x000D_¥?qO_x0010_S_x001A_E±?¾_x001B_:¿ÅD¡?Æ_x0003_+yº?+Ö\»¢â¹?jçÊË_x001B_È¯?÷,DDw?i7I´ß.­?©OÐ4§?2êöÛ¨Kº?i1Mòu?ãÐx_x0002__x0005_)¨¸?_x000E_5½?¢BÈ_x0003_/§¶?ïÌgo¦­?û-;._x000D_Á³?R@ìm¢?®Å7½È_x001B_ ?¡ðº_x0015_fà ?ú89ñ²?èÔGr)_x0003_»?~Ý_x0004_ê5«?Ø£ºJ?Àå_x0013__x0011_¯?_x001C_ñ¹_x000C_p,´?ÞLäÃÛ¬?CµûÀi´?5¸¾½úã¯?ÿô#_x0001_Â³?Ç_x000B_\â¤?_x0010_¤º£d¯?]óT@¸?Ï)·=_x0017_·°?áI:e2« ?Æí&gt;y³§?¨|3:&gt;?_x000C_y_x0002_×_x0016_¯?e_x0012__x0002_g«½©?\¯vÂÇ?_x000D_Â £þ.Â?-õÜo¿&gt;±?iß&gt;Ð,?üNþÕõ,?_x0001__x0002_yÔò¡m,?&amp;w¦fÁÁ?¬|4_x000B_M¤º?°¿_x0012_Ó±?ÛÇI4¼¥?½Áb6Nuµ?Q_x000E_ñEpt?·¸~p°?ÑvYtÌ&amp;·?¼[H¦}¯?1´ÖRÚ²?û_x0002_Sd_x001C_³?_x001A__x001B_U¾Rç¢?ÎDucJ¢?_x000B_äë{J7³?ë$bÆh7¤?¸Y&lt;¤?K@~Ý[¥?xÖÍ7hÿ¯?å¶_x0002_¦É¹?P³°_x0006_lÀ?_x0018_H_x0008_û½»?5Ölói´?VÇ|n¨mº?_x0018_ý­a?Þu_x0006_üà¹?|_x0001_Åótv?¢ª}½C\x?:G×Ý_x0002_´?°%](±_x000B_?p±h÷xA?Ðúâ6_x0003__x0004_âd§?XJ|ë}¨¶?®Túþ_x001C_Öz?TÛö¬_x0008_²?­F_x0014_XL¯?6Ã§ï,Ý­?Êt_x0018_­F¨?ÿ_x000C_G³%²º?_x0002_²Ø_x0010_Ä¦?_x000E_ëß5Â ?eu;E¢?Æ¹Å¿Ñq¸?¨lqs®¹?_x000F_aOP%X¨?û¼¿_x0004_o¦?ë¯?_x0018_$?,3¦e»³²?_'_x0010_òÆ£·?_x001E_#ª¶_x0011__x000B_¼?ÓQ8oà¶?_x001A_UØ6¼?¶êCi4ªº?³È¦Èh?1N.gUÄ£?ÚÊÌ"È_x0013_¸?_x0001_i_x001E__x000D__x0019_§?ÛÞ}X·Á©?' UÐ*ª£?w{¯_x0014__x0004_£?¯%êVÀ?_x0002_te_x0018_8»?:µB@~¡»?_x0003__x0004__x0002_Õ_x0006__x000F_c¨?p§Ì_x000C_\·?_x0001_ÃdvB¹?NWSq¸?ÝÂÁ1_x0002_ ±?nïiªY?âä¡Q&gt;ë¶?YL¬]_x0002_³?PøB_x000D_Ò_x0001_?( _x0018_pÃ¸?·gõmó²?»g\«iÃ°?.Û$^¤?wlU_x0004_ ?_x0012__x000F_Yðâ²?7P¢¾¡?_x001D__x0019_­[&amp;§?_x0001_;_x0008__x001E_º?ìx_x0013_ _x001E_¡?ø2`Å­?IbÂÛdµ?Ac*Ø±?Þ¹¨þ¥_x0016_?_x0013_L&amp;Âv±?'·ÚÌ¸?]¥_x0014_õ¯±?&amp;y9_x0012__x001C_Ã?°úAÙA­?×czy_x000F_h ?Jtµ_x000C_vG±?_x0006_tõ?Ë®Wà_x0005__x0006_o7¸?ãÏ_x0006_ÊîÂÀ?rÍlq³?z	y_x0018_c°?ëa=w_x0006_°?&gt;mÛp_x0006_¦?ÜB_x001B_ß×@¤?¬¤u0E¥?+{í_x0002_?ev_x0006_:s¼?_x0007_¥rA_x000E_¹?ÚÂ_x0016_½U ?Rò_x0016_?ÀÂ_x0010_z_x0004__x000B_«?øé!t5d?Þîc?2¤?ó&amp;ÿ´Yõ?pZ~ç±?ÜáÐ®ôú®?ºÝâzª?ø_x0007__x0013_éÔÐ½?õÇ_x000F__x001D_Kµ?3_x001A_R#;¤?Ä%Ú¶:¥?¶LÓÂÁ±µ?R/ü_x0014_Åv¡?_x000B_a_x0003_©_x0007_°?zëä_x0019_§?&gt;_x0015__x0007__x0016_¡Î¡?VTºÀË?þñÈ7~¢?T,i_x0001_d¸?_x0002_	WÿØ O¬?H_x0005_.#??_x0012_³.d«?Xw_0ú?_x0006_E_x0006_4_x0015_¡?sH8U£?ü_x0012_ë_x0019_ ?®OÊäz?jyE°Gµ?_x0014_~ßÆ?,ï_x0005_pÉ§?|´_x0010_3ÒE´?·_x0001_N±¹¾?í}_x0003_LÔjª?ÇL´_x0001_k?j©_x0017_æ/_x0003_À?¶è-__x0014__x0006_«?Á~_x0008_Òh­?_x0004_)^I°®?¥¨ ¦ì*°?2\-Q_x0014_V¯?6|Òb#¼¯?ó+5ãón¥?º7_x000D_¯_x0003_ßª?¼²S		ç°?$Þ-ÙhÍ¨?Po­­f[ª?²_x0007_¨w^¶?o/1ø³?tü_x000C_(È¦?_x0014_æ¦_x0013_ ?e¿M_x0005__x0006__x000F_,²?41iÿx?íF8ì_x0019__x0001_Â?_x0004_wMÐ$l·?Çh_x001F__x000E_ò«?[¨¦d_x000D_¢?.K÷{?üd³_x0018_2û?_x001F_Û[ÕLwº?ý9g^_x0006__x001F_®?÷¢Z,àóº?°¼^¶!?ÖÂ_x0008_äv¡ª?µ¿_x0005_Rµ?äþÍõÒ ?hµiU_x0014_1?ª0`\!ç?Øª/cÄÿ¡?I¶_x0019_¥×2 ?fsNâ»?Òæ_x0003_ÿl¨?x ¨_x0008__?VPí_x0001_+Á?îC§_x001F_!¼?Ì,¹¨uÑ¡?Yµ_x001B_t¬?yý[EÜ`§?_x0016_a_x0001__x0002_¢£?]G¿X:¶·?t´_x000C__x000B_'À?¢_x000D__x001F_Î«?&amp;ÀÅÞ¸?_x0001__x0004_­_x001D_ïwÃ9³?êj7_x001D_}^°?|BÓùw~¤?À½J:Ãµ?_x0012_åÓWù?·íÄ'sw³?,¿Ra­©?vÎH,ª?îQ2MÅ_?I&amp;eâw&amp;¤?84[ÞØ¿¶?b&amp;_x001C_¡_x0010_?Ä(Oé&lt;;±?hWì3q²?:2_x0002_Rw}?ArËí³?^Õg³?§_x0014_¸_x0007_j ?È'7D_x0014_?àr8¨»s«?	_x0011_v7£?4dä¼_x001B_º?_x0002_*ãFå°?&gt;_x0003_{_x0003__x0001_Í±?_x0002_Æ{c^_x0002_²?Í _x0012_a	§?_x0001_oãº¢?	JûA§?ðfb&gt;Å@­?Tà­4¦?¢_x0014_àZ_x001A_?¸ý_x0001__x0002_Gè®?:2òÖòÃ?&lt;÷¢¬_x0003_|?w²û&gt;t_x0008_²?àÿó_x0012_Ð»?_x0017_²âi¢?ô_x0015_§_x0007_3_x0012_?Ð@ 4À_x0017_§?*"øc_x000D_ª?¬_x0014_½i*±?¯n. ¾?"òpnzá¸?ÎYåsüª?¨tr&gt;+(?_x0011_×_x0019_-]_x001E_¼?_x0015_AJæn?uØUø&amp;:²?Í&gt;ø·ª?OòO]´u ?È¦ï7¾~À?¹õ_x0005_Srí®?¸nÝek/½?þ2EzC&lt;¯?çõÏ9|ç¡?ÝÙ59µ?z1H.¸.ª?öÉéã/é¦?4*º»´Áª?·_x0001_³ì_ ¯?lêqËFÂ?dîy?³à±L+Z¼?_x0001__x0003_ôÁUÃ¦¼?QqzE\È³?Ïò[Ô=Q¢?"¯_x001B_h4%¼?d_x0007_²_x001A_*_x0001_±?£&lt;.!G°?Þ±Ð_x0001_¾×¬?bókr_x000B_¹?L#È½\Ä?Û}SAå2®?·déL3¢©?ñ_x001F_i¼n|¹?¹J_x000E__x000E_?À?SÕk	_x0014_#®?d½&amp;/9_x001C_±?Ø_x0008_=_x0010_´?ÕÂ_x0004_Èß´²?nôù|\£?ôöÉh_x0002__x001F_?ð´ß!_x000D__x0011_¡?­_x001C_Ù ü¹½?pc,9ä\¨?_x001F_ïß_x0004_½¨?_x0012__x000C_Ü!Ä°?Ê_Ù.²À?åû¶PÕï§?jü?60¾?Æ,âmÄ±?G'_x000C_é0±°?|¯Ë»_x001F_¡?­îÇ¸&lt;¦?¶_x001C__x001F_í_x0002__x0003__x001F_?_x0014_Ðx	¥´?ê»%µ?Z_x000B_µö¶?#l|d6½?¤+VÓ¥?ë_x0016_Û?³?®:ÞX|ù²?Zí_x0004_ÆTù£?_x0006_e_x001E_hâ«?ü^Rª_x0002_²?²·,$Ñ±?Ó¤_x0003__x0003_?C^QÝ3æ¢?þÅpèÄèÀ?çÞáÄ*:¿?¡_x0004__x000F_·È!²?Ì)ôà·?Ó¯	_x0014_3©?ì_x0014_;)O_x001A_±?hñ7ÊØ?ãLÕës³?¨_x001E_M.CË ?Õ{%=~M¢?ç_x0001_Ye_x0011_¯?ÁÌqàÏa½?-*Ø`º_x0017_¹?O1÷S-?ê_x0011_q/V·?¨º!Õ¡?Ü×3¼'-ª?a[:þF-«?_x0001__x0002__x0003_4_x0005_¿C*²?_oçF¬?ÿnVÜ_x0018_¥ ?Ò?	;¥}ËÜ³?ÙÙYN_x0001_°?S_x001E_§3¼N ?äfåvÄ?/ÚîõÏN¢?ÓJ_x000D__x0006_Dª´?dç_x0018_ª ®?}4L_x0011_g¶?_x000B_d_x0001__x001C_Á?Øµyó_x0004__x001C_?#74MbÀ?_x001F_Õ_x0013_¥?^CWf_x001B_3°?s·á´q_x0016_´?¸b_6É_x0002_²?KP×¼_x001F_g§?UQB_x0016_ó½?º«VâË®?Ãðx×¦e¢?¤p@cÿõ´?9_x0017_S_x000D_@Ï»??z¾bPÀ?Ü,¨4Nz?9\*f_x001F_¿²?íì0_x001F_Ñ¤?{EüÒz?(¯\_x001B_6?WÕúÀ_x0004__x0007_vÌ²?j²ç,¨?öûDe_x001B__x0005_³?ÿ9xVq²?uH_x000D_ ³¤?z§UÔØ·?àÊÆjº²?ºÃµÀ3¸?_x0014__x0014__x001A_"­?}»·_x0003_¬Ý ?_x0015_G_x0004__x001F_àª©?ý_x0011_¨Ý6_x000F_§?¥ïçMp¶À?K_x0012_e?_x0015_Ê£?97Ñ_x0019_ª±?`f_x001D_ëï4µ?_x000F__x0007_f_x0005_¦¢?_x0008_Ô`°n°?u	²(_x0002_[´?_x0012_Ì^.M©¥?CçÁ_x0006_¼´?UõL_x0001_ÞàÀ?_x000B_AU_x0012__x0004_?&gt;]6»=­?Ðçt×aª?ü_x0012_%8F0Ä?D_x001B_ÔQÈ±?ÿ¶ãV²?d¯L©¡}´?j6C_x0014_`º?	Ã_x0012_u°?P­r2#?_x0002__x0005_*k_x0014_«¶ê¹?_x000D_àÙH²?2º¼66?Ä3Rð_x001E_§?rñhÎL²¹?EÿGJÀ¥?êëØüf_x001F_³?A_x0006__x0014_ÿ:¶?_x0001_;¨òGH?8XSªøK?_x0008_ÿêöÅm«?!ø4Ð?©_x0004_&gt;mÍ¼?!_x0017_ò_x0010_ª?;Ä3â_x000E_ê?£_x001B_®_x001B_ª?¡Õn(ª_x0003_´?+µs`O¢?¹%µ@S ±?hæµf+µ?·V¾_x000F_²?_x0011_å§?_x0001_ÚdT°?¬ï_x000C_ØÔ/?â³e£êµ?ñ¯j ?ªR_x001E__x0014_Á?¢?¯Äü_x001D_n_x0004_¾?&lt;ö_x0010_ï¼?_x001B_yDr{´?È (Ùâ·?^÷'é_x0006_	\yÀ?Áø_x0018__x0012__x0001_§?~!_x0002_I_x001F_ô?4B¸8w·?³Ðø»?µ&lt;".í8¯?kaUj£?¯aï7DÖÁ?jJÐm_x0010_½?¿{|	ì_x000D_³?Xx~,E?_x0004_Èh°.º?_x000F_¸_x000C_'j*°?B_x0008_P&lt;!´?%{Û*ÏÞ½?Ë5q_x0005_Ø·»?_x0007_1[\_x0004_ª?¶³,d_x0005_?_x0001_J¥ú	­?"»	Jã´?ÆT_x000E__x001B_Ó_x001E_³?+_x0003_¶o ¾?y&gt; ÿÝ_x0015_­?FA1LÁ?ô2ÌvÁ³?êÊãd:©?&lt; ß£¡r±?^Ðþ}©§?Éî¯.já¼?ËÜS8{=¹?gö»_x0014_z¢?ÃJõ_x0002_Ý³?_x0001__x0004_Id_x0017_-kÀ?\"X§8µ?4!S»-n?#&gt;-ô`Ö´?×/û¸o¡?C_x0003_WV½hº?µ\ò!¦Ù£?_x001E_~_:8°?Tp§²_x0015_w¦?Ô E£T¥?æÁ°Ã:³w?ñ0|Ûpê­?¸ëç &gt;_x0016_Á?Àë/¾_x0001_µ?3_x0017_çGHþ£?_x000F_Ç£_x000B_ûþ³?lâ_x001C_¾wI¹?_x0017_^mÀÖ¤?È_x0002_(+?®!¸Ë¡?"Ñ÷h:Q°?_x0002_î2?¤ô?&gt;8¥¬kQ«?¨3_x001F__x0011_²?dRÚû_x0002_O¶? \î_x0012_J?`ïÇ"ô_x001B_¶?YÍôX?B_x001A_i) ?ªX _x001B_:H ?£@°øö©?x3_x0011__x0003__x0004_Gá°?d`ßÍû¡?¢Ê¹1w?,|3_uÂl?_x001C_÷;_x0011_`n?h_x0016_¾É@û?ûüOÛi©?Ò__x0007_þi?ZUy¬ß¹?_x001A_$_x0015_¾ìD´?_x0004_Cr¯¾Ð­?³å¶Ú'n?VñÚo_x0006_§?_x0004_ïx_x0017__x000F_.¹?5ÉC¥'Ê³?òü_ì_x0001_â£?@_x0018_qZ}_x0007_?¦cfür?_x0015_»wQ k¡?n?_x0002_Òñ{?Õ_x001E_ü_x0013_ ¦?kRÿÀ©Ó¶?ún@&lt;m?J3cpB=?Å_x000C_e²?#ä¢Å*õ²?\_x0017_ì.þ°?_x0008_u©_x0013_?r_x0001_öÔð±?pBs¥¥?®ümd·¬?_x0017_¿_x001E_&lt;^#?_x0002__x0003_L*Þ4?&amp;(ÌûÈó?ª5fZìV?Ï_x0014_½åÓ³?P%n´?£Z_x0010_Ï%Æµ?©ÉÖ÷_x0001_ó¶?K_x0017_9¢²?GÚ´^oåª?L¥ßµç­?_x0007_U3*_x000B_c°?o~_x0017_TÌ²?°oxi±°?Ìg¡ýÏO?_x000E_ÞîO;?l´ea)q¨?ÙqÌ_x001E_ùª?`Ë²~·?ò h_x0005_*?q&amp;W_x0019_ùW¶?wÑÔM£_x0003_¼?t'$_x0005_Í¹²?_x001D_î¢b_x000C_½?MÛz _°?ä:_x001B_õD&gt;¥?®vÌüi?d*iu?~#ÇÑç?vÉí_x0012__x001F_÷?i&gt;â·àuº?Xn\5?Î_x000E_£_x0001__x0002__x0012_¡?8_x000B_LIb;?&lt;®á`_x0017_¬?_x001F_Û_x0008_TÙ¨?_x000F_´µÙóV?E+®|;¶?äÑÍá§f¶?_x0005_0¿1B¼?_x001B_z±÷N?É'+Á&amp;£±?öâ_x0018_W[¥?_x0018_{íÙ?$K_x0013_¾?Tø$¡Ï_x0013_±?ÊÞº7ë?%5¸N_x0002_²?Pr0_x0014_¥_x001F_?òÇ¤¿¥«¹?wÞ&lt;íõ_x001A_¯?@Q53Po?_x0016_*µÆ@m?Ì_x0012_wÑ¼?"¿Ì´Ü_x001B_¨?äiU6@«?ðÑ¶i¹?*_x0002_È_x0002_:É?l_x001B_MÀ13¥?.ï&lt;.á_x0011_±?/%G_x001C_1a®?ëhnÇLÏµ?½7ýö_x0019_:?&gt;_x001E_5æÇ²?_x0003__x0004_%=²u¦¢?NdNa¾_x000F_?_x0007_7¶_x0012__x0011_?&gt;Së,ìC´?Öó8îº¤?Ã_x001C_ÒÇY±?^gÊu²©§?ôS[Ã-±?.J¿©W&lt;°?à¥îÝè³?(½µ _x001D_¦?8_x0008_WÐîù?_x0013_ ¦l¢8º?ON­­SÄ²?ñ1ÍÉGv²?:0ä_x0013_j?VÆùL§?_x0006_,Ë$ô?q$@f_x0001_°?_x0013_¢òpÇP¡?N_x0005_âÌ:g³?`y8üª?¿_x0002_%º®°?­_x0013_ °?®²F±o¥¼?Ú3®:à¯¤?¯9Z_x0015_ Ç®?¸âY¹?¿$Ã*)_x001E_©?|[Æë??}HßF@ý¬?¸xù¾_x0002__x0006_K_x0003_?á_x000B_O_x0007_¦?ÁvÑ_x000F_ÿå¦?Ï¤_x001C_ÿ¯?ÜºS³&gt;^³?6_x0015_/¿¶?a:_x0010_²_x0016_×¬?£pÙV£Î¶?Ý~GùS¦?_x0003_iR_x0005_Á?äõ¸ìíå?_x001D_ôUâ_x0004_±?ú¹Ïê±?#-¶õÞú¼?_x0017_Iô¢_x0010_r?ÆQ_x0013_}?ãdßt¤?àÂª,ÀQ°?_x0002_wwRç¡?´üÄÏQ¨¥?S&gt;f]ãÙÀ?^^ ¤­?*½Â(^?Ê¤,ÐcJ¾?\©²_x0003_}?zÓÊ_x001D_áµ?º_x0001_ÕNt­?ßÂð_x001B_ç«?&amp;Ì¸õ_x0019_ê¤?jÃ6&amp;1¹?¤ë­ç*~?¨p¡e_x0005_L®?_x0003__x0004_Mc9ýð´?FT)_x0003_?_x000B_,"Ùêp¡?©Ï_x001F_¡$¼?¡t\s©?j&lt;¸¾¸&amp;Á?´_x000D_¦	³°?_x001B_øª3¢? ßAt÷C?E8ñ0µ?qB1_x0001_õC³?¢X¦¼{?ÜF6µÓ,©?ð¥_x001A_?_x0013_?5¹ü~Ð£?_x001C_G§ìÙ. ?Õñ¿×_x0006_§?ãå _x000D_Ñ²?&amp;ðÇ.?§¢?%gãav²?wÑ¹ñmÇ¥?\ì¡·÷_x0003_±?_x0010_³5z¥?_x0017_Qÿ±?TïO¡Ø½¼?6â-¥_x0003_Ý?BîÈüqº?E_x001D_iÚ_x000B__x0004_¿?	æ_x0007_L¡¢?_x0013__x0002_Ã_x001A_Úù¶?[óÛ(µ?¦'Ä_x0016__x0001__x0002_[:§?_x000B_ªHù® ?F_x001B_sÓJ^v?î/±¹°Ç´?ÄH©7ÈË? Ì_x0013_MNN¹?Ý£Bã|¯?ÅÝÙ?'Ú¨?EûË&amp;¬?d_x000B_öÆ	G?ý6¡ã®?Ù«twÁi¼?6eµTy\´?c_x001F_N«ø[¢?¶Ù5iµ?&gt;÷Ä%é¦?Ê_x0001_ª_x001D_â_x0017_µ?á\ð0¦µ?Ï.F_x000C_/y®?_x0010_Ïw¡?ô·3oÄ?_x000B_Þ]²õ´?i±§µµ?fý¤¹_x0001_Î?_x000D_æg}6¡?ìý(Ü_x001D_E?^!q×uÚ´?¥Ðw_x0006_¹?$Pô12¶?ø_x0005_"_x0016_¿á?~BA¨¤?°ææÿ_x001E_b²?_x0001__x0002_.°hÑBg¦?ïþá_x0017__x0015_Ã?{Ð~¸=Kº?¯sáî|¢?âØ¥_x0015__x0006_¹?¯ÁB¿?_x0015_ìcÂ¨?ñü_x0005_X©F¨?êíáÂI¯?ù_x0007_Ì_x0017_'-µ?U!Úê¥?Å«_x0001_Aäâº?ÂöØd8­?_&lt;Wi³?_x000F_O7&lt;º?£jô4×··?xäÌ¡_x0006_¯?-»&lt;Ñ_x0017__x0008_?è* '_x0018_ª?Ãñî,ü	°?¡¤³ÏU@¯?_x0008_)×¦A¥?X_x0007_èý_x001E_)ª?M_x001E_¸£ø ?µ¯ìæ¬¨²?íOî¨Îê³?9í_x0006_Þ_x0003_Ý?S&lt;_x0014_]5¨?Æ=_x000B_¦?qà²_x0017_:Ê ?ØäH Ý?_x0019_^_x0001__x0002_ë-²?°@_x0001__x000F_0³?Fú~hÕ©?w oO£²?_x0008__x000E_²ô¡?ÿ_x001E_Åþ_x0019_&gt;¿?*Ô^T$?o-íò_x0002_±?ÂaÃÁÍ£?ïZØÊ_x0015_O¯?ÒK±ç?@w~"À°?½\1_x0011_¦?_x000D_ÞvhýQ¶?:a¼@fÎ?r-_x0008__x0012_?~À_x001C_ö)¦?ö_x0016_¿Û»?ðifÂÒ?@_x000D__x000F_UÀ«?ôRd: À¹?eË]h§?.×__x0013_©n?£ëÿÕÅ@¡?Ðô#¥?_x0010__x0015__x0005_/=}m?Øð5E_x0018_? ù³ößÎ?_x0018_çÙ+?*?ÉÎ¤p¾¬?lþ__x0008_hÂ¤?$í__x0010_£¢?_x0003__x0004_±Å.¥,_x0019_¬?Ôu»d¹²?_x0007_ýÕ¾¯?vçN×¢¸?¹«_x001E_aïº?(_x0015_ÃÒ_x001D_³?ÜK_x0015_Ý¯ª?/û	G[u©?¾@$Á_x0008_g ?XG¡_x0004_V¨?+_x0002_[1E¥?_x0007_R½Á_x000B_­?À|P6'_x0003_?0_x0001__x001A_DOq³?øBM_x001A_ë¸?_x001C_UÕÑÚ½¦?Gh_x0015_Çö÷¤?góºº_x000C_·³?¼HS"[¥©?é&amp;(*¨M°?_x000C_Ú[e­Ù?_+_x0016_Ò&amp;_x001C_µ?~Õ´\a¹Ã?²ÖÁ?|¦?_x0010_Ë!tU_x0004_³?_x000E_Og_x001A__x0010_í?8ë_x0005_ç"?é¸;rh¤?81ÆgZ?_x0011_8_x0016_å«9º?µêÇdÂ«?Ëï÷?_x0002__x0004_o¾?:³üyµ?øn¹ÓÉ?6ÔØ_x0007__x0018_?)_x0013_ &amp;_x0003_°?PÁ|@Ö?;_x0001__x0012_ÕóÉ´?hï'_x001F_Í!?BµÕo²?\¼uô«r?\¬pËtJ?+ýXà?²º©òb§?º_x001E_8Ä;¯?~«Ïxq_x0005_Á?Ñ_x0006_]º0²?Gôú©Çu ?+ÃEßS¨?·Nòã§?ÔÎ_x000C_ U°?ëáå»Ç_x0008_¬?Vû_x0012_ÇFC ?ÂØBìq?_x001F_½KÝe¾¹?Y, m.¤±?²&amp;00±?ì_x0014_¢_x001C_ûÃ?Ë´Ë¹»?ÊÄüyµ·?¥cbv¼?_x001A_b°çì_x001C_³?¶7®_x0001_Í'?_x0001__x0003_ê_ibFË¹?b_x000E__x0003_ºd#²?_x001A_*_x0017_Lî¬?æ àaW¥?Ëøµ¨É³?õ]TÿQ­©?éi-ÀÑë¸?ÕÉAÖø§ ?¼uºW_x000C_æµ?VýíT¡O?Ek_x000B_áå¥?ÝÛ_x0007_Àß£?ÒÆ'=g½?â_x0018_óÏ{?$_x0010_öï1±?»tf_x000C_ ¢?ÖôS%_x0008_Ü?¤Be¥V³?î_?÷¬?3]%e¼]¬?CÀ_x001C_sÇ¢?L2½ú0?_x0019_Ë_x000C_^ô¸?ÄÛ¥IQ×´?¡©j§^Ã»?_x001A_|Â1(·?'p²?è¾ßa¹?"çðµ_x0002_?½ìrß°?eOÄâtO£?Lw _x0001__x0007_ðÞ?pá1øþè ?á¬{_x0003_úè¡?°­#üòS²?2FÙ012?&lt;ëgÝÔq¥?kn\R¡Å«?6ÕÃMp»¬?Uë_x0019_ý_x000B_·?K_x0014_¹b¹¢?0´_x0004_Ç?º¸?íî= ñ_x0001_­?]7ðiJ©?kªFÂ_x000D_±?êÙLÖÛ7­?_x0001_%¹"B&amp;?µÙM3Ç¥?ù_x0003_fÜõLµ?6FÕ[x?Ðºµ_x0001__x0016_?Ó*¬¸?_x0008_qo9_x0003__x0010_¤?-4@ÛÞY£?ÁµN_x0002_H°?õX|BW³?á&amp;s_x0006_¶?_x001F_µË,'¥?ßÒ¥5©?öMÆÙ2¸?_x0005_±¥pN¯?võáÁÜ_x0016_©?_x0011_¶Ö_x000D_­q¹?_x0003__x0007_`µñ*_x000F_?xä_x0005_Oô)®?ÿ_x001A_ ÜÀ¥?3_x0013_á#¶?» (u_x001F_,³?_x001A_èôu_x0014_¨?_x0010_¯¸sE¿?úá`sq?ï_x0008_fÕ9µ?)4_x0017_ÿðr¶?é"Pk _x001B_¢?ó5._x0005_#²?0v¦_x0002_F?J_x0007_mÖ@J³?|\S(_x001C_}? ÖxÁ¨5©?BT_x000B_ _x0006_ ¡?àJ¿_x0003_w­?Iê_x0003_Å³?ß´_x0005_!_x0001_	¬?ø I´?vUx·@±?_x0014__x0007_ë-x&lt;³?\å21åã§?vÇ_x0011_¸;°?÷ë|¨o¯?DÑK#_x0007_?rÌÚ'U?W_x0006_û i¡?r^ã±¤«?ãUí¿T¶?C_x000C__x0004__x0002__x0003_VL¹?àó_x001B_Þ¬i¸?}8\éY?z9_x0017_«Ô?Kôòý8²?ôiÐríº?_x0007__x0001_°=?Æ¤Ê_x0002_¤?ïFÚÒº4°?&amp;_x0007__x000D_ðó?sÜHëý¡»?~_x0005__x000B_ÑÄ\ª?.òÄÕ5MÂ?_x0003_Ø_x001F_Ê&gt;_x000C_¸?Àà×|5´?üZCÉF¸?álîWß³?Ã8¸&lt;2)±?&lt;_x000C_®eà²?Sèë_x0008__x001B_¢?ü´º_x0005_#ë³?}jÏW8_x0013_¯?½ò°éµ?+&gt; ?ÈsÙåjò´?`¸÷Dï¶?1²_x0002__µ?¿hO_x001C_O²?Æä:¿S¢²?_x0011_(ÆgÉ¬?C_x0016_dw¥ï«?¸ï%_x001D_4³?_x0001__x0002_ÅÌôTb"²?o®äÐ_x0005__x0016_¡?2),_x0008_?Ê8ON©?ja_x0003__x0016_&amp;?ïO¢_x0019_¬?PYÆ"Ñ_x0008_ ?_x0016_EqË¥±?ùRÙV¨²?`J¼_Ùª?_x0018_ÿlk_x0012_±?|)Î±_x0016_­?Ñ_x001D__x0006_àÜ½?]Xdd_x0006_{Â?ü_x0012__x0007_l _¨?­.RèÖ®?_x0010_ÕÊ¿p´?î2Hz_x0003_Û?r1Æ_x0011_rº?23© º¶?õ&lt;Ê}+©?ÆPHõ6±?I7WE¨?Àx_x0019_¸·?_x001A_yÉ`M¿®? »_x0011_{§g?ÁaAÍ?_x0008_äf¤Ô¶?¿pq$úò?3.¢a¬]°?_x0001_³ç\á_x001E_·?%_x0002__x0006__x0001__x0004_oµ?ìoÙÁs¹?Ë¤í_x001D_¬?Ý_x0012__x0011__x0002_Â»¹?®o__x000D_|_x0003_²?ó©_x000F_åC¿?¨_x001F_c"ý½?Od¾ér¥?é}_x0012_Â_x0013_[¥?;ýrrÀ0?1o`3¸?:ÈuæàÁ?ø¢_x0008_¯K¼¶?;³F#RÁ?_x001B_èä_x0005_Zº´?_x0010__x0006__x001A_L³¤?ê_[_x0003__x001B__x0003_º?§Ä¾J_x0018_Ç¯?~æaõi²?_x0010_¢Bf_¥?ýÒ_x0015_#±Ùª?	ö[·Pµ?6[b·_x001E__x0004_½?DL_x0016_dÿ"?/_x0015_ªå³©?1_x0015_¬_x0008_eÁ?&amp;¾ÖZ ?_x0016_cdc¹?_ßå_x000B_Y_x0018_´? ¾ùwm_x001F_¡?_x000F_bhKs×¡?Ý`ZK?_x0006__x0008_\_x001C_µå.³?kô¯6	µ?ªéÆU4M?èÊäQ_x001F_?&lt;Û*s¶?NâA¶W{µ?Ìÿ1¨F£?·\Z h¨?{§EP_x001C__x000B_²?ÖémZ­?&gt;À5p$_x001E_?3w1©£?Û ?l9²Æª °?þ4¯~hª¦?_x000F_\¢à ®?P½Ýoâ1¤?°_x0002_@db?_x0003__x000C_¯ ¹?ÍjÂ_x0001_Ï´·?§;¾E÷Á?^#â_x001A__x0011_å?p	R_x0007__x0006_É?_x001F_Î_x001D_²?uñ_x0007__x000D_!´?VÚÏx_x0005_µ?æñÿ:öÛ±?=¦Äk×º?á¨fÇ_x0013_¤°?U"3ôã_x001B_²?`z¼ù~_x0004_³?êR[}_x0002__x0003__x0004_O?_x0005_£»_x0005_W ?úâ_x0012_±_x001B_ ?_x000E_QNZ_x0012__x001D_¼?TÏ¯÷?Ð\û îÔ?RNä_x0004_¤?êGØ-_x0010_´?nu`¿u_x0019_§?_x0017_j_x0018_j?	hJ¢ý±?QÌ¼_x001F_`?bËïÐAÙ?_x001C__ÅÌ®?¾úU_x000C_Íþ ?Áà_x001D_;ÏÅ°?¨«DÞA?Ã_x001F_¾@¶?¾y)ï· ?@k±uò?ß©ö?½À?æ¹ÑÖIê ?5V*ÐÀ?_x001E_ch*ÂY?Äq.i/?£_x001E__x0007_O_x0018_§?¨QèBÙª?`Ý_x0001_iÛ»?&amp;ùáC^?Y×¢Ü­²?ì)±Ex_x000B_¸?FÒöÄV?_x0008_	_x0017_ÈýÖ_x001F_­¥?Ä_x0013_ã_x001B_B	Á?vå£@1°?ì[_x000F_f¥?¼a¦9_x0001_£?§çOÝ¬?_x001C_ûi&lt;81°?_8(¡!}·?£á	ñ»%?_x001D_pT}±©ª?ñìª]4.·?L_x0004__x0003_a?¬?WÇF_x0004_öü¤?Õ¢?®í³?s|ö_x0011_7R­?7d5©?õìÕ_x000E_X¶?G®_x0007_J&gt;´?»@Fhc*¿?éÎ$-ù«?_x0015_7¨k¶_x000C_©?ßçÅ_x0012_¬?Ñ`ã;µ_x000C_¤?·@_x0006_zÍÇÁ?}uq®*©?_x0014_á3ÀÍ_x0008_º?$PG3_x0002_¦³?Ñ_x0005_ÍÈP¯?yæÌ( §?â%_x000C_îó÷l?_x0005_\t_x0002_á­?ék0_x0014__x0002__x0004_)£²?Æ&gt;¨¢-¥?û@["[û­?x±Ä/e¡?ÁÕÕ«_x0006_ø«?^¥+Ëf?f5íÀô/?øFÕ«Ô?_x0018_O#sé¯·?ÝÃ²ãÕï¿?²Å_x000D_=¦ÿ?2¶_x0015_ò(=¦?_x0010__x0001_Îj±Ó°? ·_x0003_AÄ_x001E_´?$î³IEcº?uQqyµª?wº¯?·?`_x000D_'_x001C_¥?'P%UîÀ?ÅÃ-".¯?Qj¾º_x000C__x0004_§?_x0017_½$-ô«?ø©&amp;QEÂ»?®"µ!?¹?Üóó³nå ?¡°³«¸?ñgÞ§_x0002_V¼?_x001F_¾Å¶^µ?Æ`_x0017_´Í_x0008_?|}_x0018_4±_x001B_?_x001A_¿_x0011_Ç7V¶?_x0006_ë¦¬Pû¬?_x0001__x0002_;5_x001D_²_x0016__x001C_º?`JsX_x0013_f¨?3.kg#¢?ÝÄyòÂ¤?&lt;j_x0001_°?%_x0013_cðÅï»?ª9ßk?_x0001_Ù2}³.?`^é_x0017_Á?W_x001F_úÎ	NÂ?ã¤ 	þî£?ÑQ[&amp;4£?¬_x000E_ä_x0006_­{?Å¦_x0017_ì³w³?_x0018_0²¥_x0012_?^Êö_x0014_k±?bÎç^b°?_x0016__x000D_¤µÚ³?)Æ_x000B_ÄGÁ?"KÄä"s?_x000B_{¬u¨?©¡Ñ_x0013_æe§?_x001A_ùÐô9¦s?JåS7©?³îþ_x0003_"]«?_x0010_k&amp;°?m¯iªû°?%U²Ú_x0005_t?×_x0005_5ÆT¤?bþg¹?²2¶Íg?Sug_x0002__x0002__x0004_Z´?r|yÒm2­?_x0005_1÷1×¹®?ÞúÝ»_x0003__x0006_?\ïA3_x001D_D­?q{_x0007_¡?W»ÇÜÂQ´?¤­'W_x0016_O³?6'Øâ_x001D_O?§ó©û|«?Æ¨TãÈ¡?"_x0015_ý°]¦?R_x0014_±?ª_x001B__x001B_¢_x0015_®?Æ¶ÑSË^?&lt;ceó¤?_h.l§?xHYÙ?ÏUÉ¬²?G_x0003_#_x001E_Y9¨?Ìéä½-µ?_x0014_-~ÿ_x0007__x001A_¡?_x001C_x¾_x0016_UZ²?%Zµb³©³?0,Td·?Ç_x0003_)Ke´?úöA¼¿?$_x0001_JÙ®?:õn&lt;ü ?úz2_x0016_	³?	l¾£ ?_x001D__x0014_]æ&gt;?_x0004__x0007_@#`_x001F__x0010_Ì ?Ò7#_x0002_ _x0016_µ?¤_x0001_ïÈI_x0004_£?oÅ!_x0002_³°?=«¿_x0003_Ó§?_x0014_KG ÷?_x0019_8 _x001C_£?ù(òHE9µ?£zè¤do°?ãðqìd?Û¾©ÝII¼?&lt;84P¢?éQ©Ìðº?_x0005_ýKN_x0018_£?­_x0006_¨»Z¦?zõÆ9_x001F_¶?S_x0013_1k6°?Ï_x0001__x001E_²?É3¬:/³?5â!Umª?Z(°ÝEËµ?nÁ2_x0010_G´?w³öLK®?_x0002_YU,Î?à½ä÷ª«?"O&amp;IÏ¹±?ÜQ²¶~Á|?ð¬_x000F_ÛDõ¾?'ý_x0018_2 ê?3§²XSè±?4ÂM_x0008_h&lt;©?¶â_x0018_$_x0002__x0004__x001B_á?2_(H¦?_x0004_bjÂ£?L_x0004_Ç#R¯?VÄZè´v?ìül¨[V¢?ÿ_x001E_¹ñ¢ ?4)æÂÕnº?)#&gt;_x000B_¡¶?_x001E_KuîÊÇ?Å¯ïm¡?;ßÍ_x001C_§~±?½åÛøP­?L8Ä^ª£?=_x0010_)³êS§?©yNÿ_x0001_?¡&lt;ø_x0012_(Õ²?Î_x0005_Ô_x0003_²Ä­?¥_x0011_³0PÈ¬?Ê_x0006_ÆàH¦?_x0015_T@_x001B_§?	Î_x0018_(_x0007_²¢?_x0018_+_x000C_gL¢?'_x0006_ZGÚµ?tòðo{®?X	_x0014__x001A_«?W_x000B_/¬_x000F_©?ÛFKT¤?f@i.·?l¯ªØ¦Gº?_x0015_¸*ÐæC ?¤Ë_x0018_Y_x0008_´?_x0005__x0007_1(ä_x0015_)Q¥?_x000E_0+í?|AÈ&gt;[#º?_x0006_²Ë½_x0014_Ü¶?e2w%c_x0001_ ?«_x0012__x0019_;Ç¸?xSØØï¬?_x0004_¼¾_x0001__x0002_ý¡?ÃR´º	_x001E_¶?âèi/®ú¾?DÑdf=i·?F_x000B_©?è?C\o}r¡?á¿åÛæO ?ÀÌ+³±0À?Ô®1®íÃ?_x000C_zñXì?6_x0003_A]_x001C_?h)?³?Ò±$c±?u¦¶í$2¬?f¬Â;Î§?ë£#=¦?«lZ0é_x000F_ª?_x001B_DûÃ¯?-pfo·?ªË\`$ï?7TgòÑÝ¸?­_x001F_©­}­¢?B?Èo_x000D_u?¸Ïuç?Ç[	_x0001__x0003_h_x000B_¶?_x001E_'ý°×?bæ_x0001_¦ï_x0005_±?	_x000E_dQd¥°?Æ{_x000F_!íh?ô_x001C_û_x0002_½ ¸?ÊZHÝV¡?ècA¨#À?`|5ðM?w»zâ¹j³?ëp_x0012_&amp;} ?_x0016_¸(Kä¶?_x000D__x0012_Ô=_x001D_´?DÉ|söÜ¶?¸_x0017_©·¸?£¨,¯Ê_x001D_§?@ä¿Ù_x0001_³?VÀ?D?R)5	8?i9_x0002_®?ÌÀ;ÿ¨?«_x0019__x0014_Ø»±²?ü'NÖ·?§_x001F_Àq_x0012_£?+¢Rn_x0015_M¶?_x0010_6_x001D_Jõ#«?ÒÞ¨/ë?þº5_x0003_¨?BúgMß1´?~thø!¸?á&lt;%_x000C_®?û_x0007_U¨ö´?_x0004__x0005_ñ®ë¬_x0006_¶?\´¡ï	?ømìO/A¨?§Y´Ö_x001B_3µ?c/?ju_x0001_?:d&gt;_x000C_ªÏÂ?ï"å«æ®?ç_x0008_`Òl¯?×ÔÊçÙ¯?CF_x001C_«¡©?2LüqØG´?nT5ã_x0004_1®?_x0014_nEN_x001B_?7§_x0003_·_x0016__x0004_¦?ù|_x0012__x0005_Þº?W_x0002_ë_x0011__x000C_»?=[4m{¹?kÉxEu¥?AäõÂ¼?dêÔ·¡?U"\l_x001F_&gt;½?qY·_x001D_¬?ïTÒ&lt;}¤?)0_x000C_êe^§?®àä5ð²?¢g^^¿°?á/»º?¤Vº«Ë½¯?cÜ_x0007_À©?ÇæÌ¢_x0017_Ýº?6'ÜÂVÅ¸?Z_x0019__x000E_Ü_x0006__x0008_\É?hñ_x001D__x0005__x0005_£?dÏ_x0002_'wê ?_x000B_«Ïþ§?_x0002_ü	_x0011_Ô»?á4u 4 ?_x0006_?Y	kÀ?_x001A_åÀ_x0003_§À¨?Í¹-¿GÁ?14@mµ]¼?\	µíî?üx_x0001__x0007_±?_x0014_û_x001B_,²¨?¹ÀJfãÄ?ñ·ô_x000F_â£?á¬_x0019_áàÞµ?É å®?Ë_x000C_ä_x0012_ïP?±Å_x0008_gR³?ÍM+?ÏÑ?ÖHñuüC?hO¯Ò¢?P_x0019_í_x0004_|°?t_x000C_,Ò&lt;§?_x000F__x001E_÷1Õ?_x0004_h»T×ü?à_x001E_"{/²¡?iUÿ0ï±?B7'3«?a¢A9¸?_x0014_^0Ç_x0008_çµ?TcJ¬£?_x0001__x0003_æ£_x001A_²?ËÃ_x001C_;y¼?Ô_x0001_JN6?þ_x001B_Ï_x0010_Éï¯?z@çÎßF¶?_x0018_ðCBÖÝ?ªù8_x0012_Õ&gt;À?\I¼g·?À¸_x0014_cÈéµ?_x001C_oIëVp?»Ç_x001E_ðúoº?7H7å×_¤?%2_x001B_bÀ?*_x001F_Sÿ ?±XÖõä¡?d_x0006_}`p¾?;JÊ®°?½Â-¨?v§Go9_x000C_®?%h_x0002_Íù°?æ_x001F_4nçA?µ__x001E_N³±?_x001D_kÇÁ_x0013__x0016_º?ëFIOT±?_x0012_?v¯µ?è_x0002_¡é¦?1&lt;_x001E_®óË­?_x001E_Y_x000E_ÛN©?´Dõ£?I&gt;lj_x0005_?ö_x001A_ÜBf_x000C_¢?ßAÊ_x0001__x0004__x0005__x0019_©?'î|V*D°?¬iö&amp;·?0ý_x001C_&amp;h¥?þ!j_x0003__x001B_½»?dÍÏ_x0014_©?&lt;êñà_À?_x0008_ðy"_x0005_§¡?Û2ßÊµ´?Ý.VM¬?D3B@_x0010_Õ´?_x001A_àt=ò²?_x0002__&lt;I¢ù?´.¨Ä¿_x0002_?÷Ã¢_x000F_»·?'³@¸_x0010_;¤?äaÖ	(úª?FÑp©\à¶?_x0005_{_x001E_§P£?QËR}?W_x0018_2¹?_x0016__x000B_£§F¬?M×_x0006_×_x0002_ù¢?:i}&amp;#l¯?à¸äì¶ï¹?õ¦×È~×Á?3_x001E_R!©?ø_x0007__x0010_?=¯?_x001B_²«áw¡?#E_x0003_ã¢?ìàtÕ"w¸?9Pß²³?_x0001__x0002_¿*_x000E_½?,.\ÆØ2?Iâ&amp;Fû3?éEßN_x001B_¥?þ4RIÈ]?jì¶ðy_x0017_¹?|_x000E_M[9 ?ZÖ_x000D_p4?²ÿ×³Ò?Ã4±.Ý¦?Ó$ÂÖ²4¸?(p5ì_x0008_?Nra_x000B_é°?kvZ_x001D_5±?_x0012_b_x000D_]oè?9Î{4N´°?ðMó-?_x000C_þßÍ©?VCOª¸?#¬_x0006_¯x²?,Ùvuj?¶Ë·ZF.´?_x0019_OwECÏ±?kwM1Î_x001F_¶?­]P#z&lt;¢?¶Ü8ùá?«_x000C_H_x001B__x0019_-¡?³U_x0008_JÎL·?ª3á_x001C_ï?e7·û_x0012__x0002_µ?_x001B_|ÈÚ_x000F_q§??`5µ_x0002__x0005_Y¬?_x0008_¬ä7_x001B_¼?*?è_x001B_I_x000E_§?_x000B_"¾@A·¤?â|"_x0016_öú?ÿ´ýø&gt;rÀ?Å7ì.Lµ?³_x001F__x000D__x0008_Pà°?ÛñëU¡?lê^»Y¦?Ùðt ?­À_x0013_]3_x0003_º?5_x001F_^µi?_x001E_Úê_x0006_º?Ñ!Wæ5·?XBÄO±4¤?¬ßìöKµ?ó_x0004_áãô²?UE¦_.@¼?ß( _x0019_ìý­?^ÀLsÉ?Ãa¬4d¡?ª_x0018_@Ên?Z²_x0001_Ñ0Î?æ_x0011_Ëóc_x001C_?_x001F_H_x000C_mî²?Ð_x0001_g_x0005_Î[¬?èËm{øI?_x0007_ñÿ~`§?ªMm8í¿·?V%é@ç&gt;?×_x000E_û_x0011_8¸?_x0002__x0003__x001E_0_x0017__x0012_úÆ­?-¨&lt;f²?÷l_x0017_Á-£?4_x0018_ág³%?ÜC_ú$Â¨?@Ìïný$?&amp;_x001F_k¨g_x001C_¤?Xf0//Ý?_x0015_û_x0012_CÄ;Á?ÏþÍ#º?4ãr³±?_x000F_ÐHÉ8§?PBP_BÎ?D_x0004_¾Ù-¬?=è«_x0006_D¢¨?¢_x000D__x000D_Î«_x000B_«?ÒU;[?1ZÖ_x0010_À]|?Àö_x0011_Þà´?Ô]_x001E__x001F_ô_x0005_?_x001F_­"Û£w§?4¡2_x0001_³?µÈïS=×¤?_x0003_S@^X(Â?	ÿ_x000B_ò0±?Ä4A¯³?øtZ@_x0010_ ?ñ4_x000F_êç³?¹JÞ¹Ãµ?_x0010_FèyhX?ÑØ_x0012_û²?MäI_x0001__x0002_=²?VæØ'I«?2c¹ÖY§?R'«Ì_x0010_+µ?!&gt;_x0012_ÙEß³?Kï_x000B_&gt;«?Ã÷4X7­?_x0008_j.5'z?_x001F__x0001__x0019_NÓ¶?¥R§Äã­?ç!*`¶?_x000B_&gt;Jÿb?N;|jo_x001E_±?°dÐªþg¶?]ðsë®ò±?ÃS_x0014__x001C__x0010_×¸?!ZÏ_x0013_«©?DÀ¶á/_x001C_µ?ë¨R­?_x000E_q_x000D__x0010_78?úÉ-u'Ç?{É$_x000F_°?i^¶$¤Ð­?Z,¤_x0001_è¸?_x0004_ªî_x0019_ß¬?L±Hì_x001E_#¬?y¹_x0012_\ ©?µ8± Ê¦?2Ûã¢Ø°?HÍîøù©?_x0010_ÓÙÝ´?_x0013_^DÍ=w­?_x0001__x0002__x0017_nô¸n:´?_x0007_ªHûÕeº?[á_x000D_Dâ°?' h1X¤?`,T_x001B_S?_x0003_ _x0008_@ÍI£?åVÏQ_x001E_ß¢?_x001D_Í%Û_x0010_£?ÝXèpÆ?ÚîxyuD?³@_x0011_Jý_x000C_¢?Ç2¸zR¥?_x0005_ÂNÂf½?Iþ¶W_x000E_3°?ø=&lt;4_x0018_»?H_x0017_H_x0011_cñ³?Òöð¥¥_x0010_«?dB_x000B_*Ý³?º |Üµ¿?x_x000B_ùäü¹?óqK²2}£?à_x001E_is_&lt;¤?Þ`P_x001E_¿?`_x0004__x0019_?¼ZD}r+´?_x000E__x0018_ãÖh»?Îùyä_x0002_©?ÅciÍL}¥?_x0004_þòU¢?ºà#ñ»¢?zuçFèu?öf±ñ_x0002__x0007_" ¶?ç³W@u­?#ü¯ÚÑý²?ÅU^^¸?¡ª_x001E__x001F_½½?è_x001E_¨Ýº ?_ró5¦¤?Ñ=r}â±¼?5&amp;º 8¹?_x000E_îÕé=Øª?ü_x0018_yá@Ú±?þ_x0005_Ú_o³?_x0004_$²%eV©?_x0003_£iÖ?ô,,yO¨?_x0005_êe×i,§?_x0003__x0005_ó_x001A_ä_x0005_¯?MôI`·?_x001C_0{N±é§?N`_x0014_¨±ô­?ÏÈ_x0006_î%_x001E_±?½À^¦l·³?ZÅ_x0011_WãÍ¦?_x0004_)ô_x0017_úÖ§?$_x0011_ª?z_x0015_äùõ_x001D_³?(î¾%_x0006_Á?¤òzuÜ?_x0014_Þk­?ô"^­?Ð­zk?_x0002_iì&lt;_x0001_Ï¾?_x0002__x0004_ë§%ÿ³¨?à©g{| ?»b _x001F__x0012_?ÃÕÉu9ý¹?_x0001_W¶:å:²?&lt;ò]_x0005_?È_x000F_ì_x001F_KÃ?[_x0010_¾_x0013_!_x0006_?ª Ývw=²?ïá]í¹¥?	W_x0012_'y?QZ·­8_x000E_®?_x0002_hOmzÌ±?_x001A_ëó­íõn?_x001B_#_x0008_*L¶?~môßÍé?ñÛ ºé¸?lÏë_x0005_þ¡?¡îù}ËE¯?_x0017_Å_x0003_COÝ®?_x001F_u&lt;½OR¯?ÝÞ_x0006_H!Î´?30OýSo¸?÷ÜÏÕ°?HÚ`U	¤¿?öÝ_x0002_ÿË»?Òã+Ý­Lµ?ZÑQ@ä¹º?`4&lt;³xµ?«_x001D_*RØ|¨?²Yf¯¤%³?D¼¹_x0002__x000C_O²?+dým_x000C_ ?¨ç=%©?@ÓyÁâ?)^Â®?fK£a_x000B_³?`»§Ö&lt;_x0005_£?½¢¬_x001D_¼ó½?Ê_x001F_?ZbÅ¢?*×c]kCu?%ñ_x0018_"½¥?iÒÀ¸*²?ö£í8Ñ°?B	 2I£?ð¤_x0015_v_x0008_?_x0006__x000B_,âãÀ?UYÃ_x000F_Kµ?[_x0013__x000D__x0007__x0014__x0007_¶?W+¨=­§?]ñVÆ%¦?ö_x0006___x0005_ýÚ²?ò8Î;EC?*AÈjkè ?kU_x0001_Jz_x000F_·?k´¹h¡?è_x000F_xr'Ë?d%_x0001__x001C__x0017_¡?daFÍª?Ý_D¶~µ?`´_x0011_£_x0003_?_x0004_ÿ_x0016_Ï?ZÊA9ÍÜ?_x0003__x0005_÷´@_x0008_å-°?_x0010_{_x001F_÷?6Þ¯°¸?#ñ_x0005_rd'µ?Û_x0012_nìy´?äx[_x0001_?0~©êÀÆ?BJÆðÑV¯?_x000C_¹_x0005_E×?Ró ~¼?M_x0002_ÔÊ&amp;´?_x001E__x001A_ÖT?)´_x0015_tW¢?&amp;òºÜh¿?­8?_x001C_×?&gt;X©9w_x0016_¨?!_x0018_zÐ±?J_x0004_Öö^·?î¨_x000E_*ùK±?-óù_x0006_¹°?S59ñÜ_x0008_¶?cA?þN"£?±BêÉ¯¸?ØOWëÛ£?_x001D_C»¡Z_x000C_¨?_x001B__x000B_Ù_x0007_vK·?móä_x001A_º?Å¿Õö±?@Ñ1_x000F_[]·?	¥¹Û¥ ?_x0012_t;¬G°?ÃZ¸_x0001__x0002_úÿ?ý_x001B_{¶g; ?ìrö_x0019_g?ÜøªÛÿò?_x0011_V9§¡¶¬?þi½ÿ¾?bÇèÉ·?X_x001E_öÉº¶?FäéÚw¯¹?_x000D_é°d1ly?_x001E_þ©ì°?D_x0014_á/n6?×!_x0004_5_x000B_°?®£bã_x001B_?©:_x000F_¯_x0006_C©?öELâÞå³?._x0014_°w_x0012_±?Ô{æÃóª?ðs°ì¿?Ñï_x0015_¬h{¬?¸×£Ë?_x001E_±_x000D_À1?y]Gäþ²?Ób²û~º?_x001C_û£OHè¨?PßO_x000E_Ô¹?9¼ÀÐ_x001F_&lt;©?4ê_x0012_P®?!äÚWº?¸²ï!¦?¼Àäa¦?½ê ë2å²?_x0001__x0003_ìPÐ­#i·?AHs§vy²?_x0018_zåb³?%[ê&gt;]²?v-­z9_²?Ó¸Þ_x0004_­_x000C_ª?×_x0014_ÝÐ'¾?¹j_x0018_º¹£?Áz`&amp;ÞL¬?1_x0016_î'´¹?S{Tõm_x001B_¸?gUÄw¹?¹PFß_x0012_¡°?cüÓwCâ½?ÆÒ§Ù=_x000E_?&amp;L_x001A_&amp;_x000C_µ?ü_x0008_Ûuç­§?_x000C_ÃÀª?í?¾_x001B_ú¬?I¼)tT_x0014_°?7]Ù_x000D_öÇµ?á|ì Áu²?Ö5_x0014_Ûµ?Ç¢@i¸:²?×=_x000C_ØÀ_x0014_À?PxÁñX?qA"1¥¥?'_x0002_LjF¤?ã_x0007_Ä4_x0018_T ?ô³n_x0018_,L°?ûâô»À?Ú)@c_x0001__x0002_¡~?m¾ÂCô·?v_x001B_ÖxÜE´?rðrc_x000E_·?"k0ß«?¯ý2VÖ?_x0013_i_x000E_GsPª?`Ås#C?_x000E__x000B_¬º#´? [ô0H3«?_x0006_ÈÍHs«?PZÒûr_x001D_¸?pÞ¤$?Ì!3«°?_x000B_G"ÜK¤?@csJ¨?yhÓÄ÷¥?Ì9f_x0004_?¶?0ð_x0016_¾­?Èþñ³_x000D_ª?CíÃd_x0018_¯´?¬Ú¾_x0016_Å°?·Ü_x0001_^^7·?ÌáÖÐ)µ?£WÍq_x0006_ó¯?f_x0002_Ú^\·?r_²¸¡?Y_x001A_O¹©?ùº}Êp6¡?_x0001_sÆ¡@®?hzX_x0004__x0006_h¹?Ï±_x000E_qÑ_x0013_ª?_x0001__x0002_EÈmÿÅ7¥?-`w_x0014_{?sJjÆOé¶?8_x001E_-]pØ­?tíWêÉ_¨?_x0004_+¨_x0005_¦?að¨uoº?z2é¤+?«åµºd¬?¤ó-r_x0016_À©?Ø]Û_x000D_Ká?Wí4_x000E_:°µ?_x001D_#¹Òë2»?åvûWñ¿?èfÿ¸±?B`&amp;a?mA¶×y_¨?Â_x0007_OHQ×¾?Õ¯Uzh°?H¯ïö+i¡?7ôaÆ0µ?}²6ÏM_x0003_³?HÚ_x000F_q_x0013_W?¦_x000C_=_x0010_[?ñ/~}æù¤?úYÎY?süåÐ_x001C__x0001_§?þÁK  ?)Y_x000E_8{ð¯?~_x0014_Äô{»?'g3¥@¾?:\Î_x0001__x0002_êx?ZlY_x0018__x0005_¦¨?_x001E__x0004_³§µ?rö¤)_x0008_©?$«¬w_x001F__x0015_£?¢MBéÓa¯?V%AZæ»?hÊBØD^?_x000B_¯£ëüÊ¸?CØØó£?-óú_x0016_¹?_x0010_¢ÉZø¸?_x000C_ÕÅ	¥Ï?_x000C__x0018_z'çÀ?¨¢J¿-?_x001B_$fé_x0018_¥?_x0017_&lt;¤ç_x0012_]?|,[În«°?Âªº¿)G?#b-p\±?'Ç»IÔ?×V~_x0002_t³?¦¦ÐÃn_x001E_£?Úf÷ó_x0015_²?/_x0016_û2_x0005_§?×_x0004_`x°?Rv¸S-ñ?Ï+±P¨?,ãF£®|?5c_x000F_lÇ·À?B¯&lt;4wé?)±ôÍuP¢?_x0003__x0008_=_x001F_QÉW¾?ßDXJl_x0014_µ?J_x0010_¢	w´À?ÔÒ_x0017_µ?n,WUÞç?Íu!­ò_x0005_Â?s¦uí_x0019_É¯?AhÎé_x0015_¸?_x001B_fÜË¼?_x0012_üÛ_x001C_r²?ÅÉö_x0010_¢¥?vCaÕ_º?´7°Úâ?öÈLÊÞ?)_x0005_-L_x001B_À?Ü³´uÅc?Q_x0016__x001C_Ê÷·?ë³&lt;' _x0017_®?_x001B_Ò?&lt;_x000D_'±?_x0018_w_x0006_Õ»Ó³?p£_x0013_A_x0007_¹?_x001B_°_x000F_$´?ïjõ_x0002_öx¯?JÛ_x0014_ÿ?±FQA_x0018_ª?_x0004_jëtvÍ¬?NY®É»¯?_x001B_Âü_x0006_·ª?¸§'Ëuw?Æ\Ø_x0006_æ¦?Gøê_x0001_?¾e¦_x0002__x0007_?çÈ_x0001_­7{²?}_x0007_Dß_x0010_Í´?+ ®Ùù5?À;_x000C_ê}Ó?9ÎÌµ?ÇÿCÈ²?¥E&gt;¨6 ³?«qø?Ü'¤?_x0004_T¼¶Í_x001D_¸?_x0010_óâÿ§[§?|_x0002_3}Æ¬?¸ÂÔo©?ËÅpcuz?¡à_x0003__x0004_®ó©?X¢pó6p?³÷ù_x001D_o²?äÏ_x0003_Ç%	§?£ÒÔÊÂµ?¾¿+ºJ´?üó6UVÉ?_x001A_ß/_x0008_Cè?óÅ;ì÷GÁ?õwJ×³µ?Ü_x0005_x;â?ÒKXÒ}¿?4be_x0015_Y¦¢?Ö_x001C_ Ê(Å¢?_x000D__x0010_³}ªé¨?úÒíÕ"@?3Ï]ú_x0006_³?^_x000B_F»(û³?_x0002__x0004_X:Q_x000D_ì(?¢ó¦_x000B_D?öé ¤Ý¯?k_x0006_Ò_x0015_ÍÞª?À¶^ ?l5ä_x0019_K¥?_x001A_&lt;åS×?&amp;=Ê­¦u?+öõ_x0003_»?n*èä_x0018_£?@3&gt;Þ»?ÔÔvr_x0005_¢?_x0012_Qß)??ÇdÔï©?j¶L_x001F_m®?®ø§_x0002_w?)&lt;_x0001_Ð¢?Ø¹Þ_x0018_ÉE?~é\_x0018_?#7]ê{¯?g6ûÕ¸?z_x0008_ÓÕ_x0015_¬?XXâ_x000F_ ?*ç_x000E_ÿá?¸_x0015_ÔðÃ¬?ª_x0019__x0011_?ö	ðú\?^à£¶ j¢?(KãM9l°?_x0004_eÛ&gt;ä?Ãíc6­?Vz_x001E_Ñ_x0004__x0008_âª?_x0007_·³À_x0014_º³?ù±¼{shª?_x0011_# ?_x0007_g­@"Kª?[¤×_x0001__x0013__©?F_x0010__x0006_Q±?+_x001B_8Èõ_x0002_ª?PûuóVg©?ë_x0003_V_x0006_¨?NÔ½_x0015_Ú¬?ªËôzû_x0011_»?à/#&lt;ð?Äï¹_x0001_ËH¯?_x0002_`òì±?ÄYU/M´?×N_x000D_Â»?Ög~_x001B_"±?K¹"jÛ?_x0011_/q_x0014_~?_x0016_ê_x0019_5PÃ§?ç_x000E_i|_x0019_·?X@fÕ©?2_x0016_ªz¾µÁ?_x0015_¤ÑErÅ?¼_x001A_§ª º¯?Vó"W_x0005_¯?-L»&amp;¨?s:¼Ì_x0012_¦?Ï#sº¬?7_x000F_Dê_x000F_¬?ÝëBe½?_x0002__x0003__x0010_V9øÜ?´_x0017_ÈÃ±â¢?¢#Ôd?à3MæCb?¢_x0003__x0005_®H®?Pl=@_x000D_¡´?}ÌeÙ_x0015_©?Ü´2ßZ	±?XjÖ§)£?ðøc_x0016_S¥?¤ýG ?D\?A?#¤ù»®?,$_x0006_)Àá?á_x0008_T+?¿SQ¡¼«?ÌxR.ì²?UìÝ_x0011_kI¦?PÀ/¢?bÂ¢Þ´?Ìï_x001C_üË?ñ©ÂÎª?ýqk_x001C_Ýí¸?Îäê"­?þß4=nç­?Á8k¿µ?ÑÌ_x0017_ý_x0013_°?$?´e²¼&amp;_x000F_?n\ª_x0008_Ñ?Ú¸_x0011_ [¡?1G_x0001_¥_x0001__x0003_êª?p&amp;F&gt;o=­?Xa±ô¸?¾:\ßI_x0003_¯?3_x0017_Âð¢l?ßþ«^_x0015_¦?òÞe&gt;Ò¾»?_x000F_áòs±?åA³Qö¥?¾p6¤¦âª?e_x0015_·Ç+µ?_x0017_"_x0017_/8±¯?©_x0016_&gt;ºf°?H4XX«?Åý®C _x001C_¹?|_x0002_0_x0002_Ms?8_x001D_ZË±?wÉ'Þ!±?_x000C_Õ¯ô^Ì¸?¥upÒ"µ?h±h¨?ë½_x0002_é´?ÌvíÈ_x0005_é?8ªûä½?_x0017_§Së/´?ø2`_x000C_Mª?&lt;øpcwI·?û°j¯?²*_x0012_Æ¢?r_x000F_ó~ô¶À?_x001B_«Ô_x0015_Ä¶¿?ÈµO(þü±?_x0001__x0002_H\_x0014_±ÝÇ¸?´º_x0003_©Lá?}c-¼j¹?_x000D_w©ìQ¬»?jùRÕm)ª?¶ËÄo"¯·?åVµjq¦?N½ºËvî£?[Cû®¢?(t7½_x0014__x000B_µ?¸³_x000D_	_x0011_Ë³?^_x000E_Õ_x0007_k®?"_x0014_sV®?môqõ_x001D_}±?JbÚG®µ?&lt;~;¬©C·?ú_x0013_·«s??ÇÐI=c?=_x000B_ÆÖ«?_x001B_±b_x0012_Ü±?éJ.àá¤®?"gk©?áE;Ë^õ~?8µHx3¯?Ó^#R+½?èVÃÂ»?_x0010_³_x0010__x000E_Y]µ?Bì±á$%¢?;P9^_x0006__x0001_µ?£É0¯Kº?g3O.bN~?â_x001F_ØØ_x0001__x0004_¦?V¿_x0005_m¨?Ç 9_x0007_¶¥?ÿ#?çº?´ÂGZö­?_x0001_SQ_x0004_[Ð¹?.f&amp;_x0002_¡n¢?H;ù=?dâ?_x0013_¯?_x001B_ô_x0019_©¤¢?a^o_x000E_Ì¿?0ÿý¤l]³?Ìì3ÍÚß?Û_x0011_Ùûµ¤?Kù^¿_x000F_@©?2Ì](O_x000D_?Í«öÅÑ]«?Ôøù4ï_x001B_´?_x0010_jtî+r·?_x0003_P_x0001_·¿6¶?_x000F_½-í÷µ·??_x001F_¶Ãôc¸?Xqî_x000B_ó_x0004_°?÷ñ¤k²?_x000B_Jö1°?_x001B_ÉÛ«*©?Y_x0013__x001A_¦Ò¡?Å7¢_x0001_8ì¢?oUÜº?8ëY}õü?Ô«_x000C_`Õ?£5^j»?_x0004_	_x001A__x000E__x0007__x000F_V?Ú_x0004_°Ãï4?ÔòN°_x0002_Ò?â_x001F_B_x0008_+öº?/_x000B_àÅ³?¥	_x0003_]íQ¥?f\ðk®?ò_x000C__x0017_Q_x0014_¦?®­_x000D_¤c©?&lt;_x001C_¿®_x0005_´?Ë@_x0001_¥;¨?_x0005_«`A_x0006_¨?_x0017_86¼£®²?Ië(á¿¢? Ê¾Uvc?v¾ûQí?Z­_x0005__x0006_Õ9¤?\_x0012__x000E_Å|©?µ _x0002_f_x0004_Ã?ÝÕcÒ¦¿?®TµCH:¡?_x0014_%3_x0015_ ?xk_x0002_cªñ¶?·_x0013_gW_x001E_ Á?.C3_x001B_}?ú`Â¾²?_x0001_¤eY¥?¼Û{Ú\_x000D_?ý_x0005_4ÞK¡?F)Íîøå±?_x001E_2_x0015_8d´¥?·È|_x0001__x0006_Áë½?ù`ä9ÐåÀ?_x0019_6*c9·?ã!ùþ¡?_J4µ¼?màÒG_x0005_?½ÈF_x001F_Ú_x001E_ ?/Ô³_x001C_ïÀ?¸±_x0003_Û{³?Æqu¢%9·?Ë_x0017_w´Ò­?ôÖWN_x0007_³?æóRî_x0014_?_x0002__x0013__x0004_'*_x0018_·?½÷Ì¥\Á?Í_x0013_@_Ø´?ñÀµ1_x0012_¯?Önî_x0016__x001E_?L_x0001_9à_x000E_t?Ö¤&gt;.M ?¨ÃõÇ²?p_x001A_vTµ?lð§+&gt;3¨?Á_x0012_Ññm4¥?_x0002_P_x0002_Rß1?VÈûµ¯à¶?_x001C_ØNtJ©?_x0014__x0014_¢/_x001D_¦?V»_x000D_ªÁÁ?±j;¹ÑH½?Ø1,&lt;¦?+àsÆóo´?_x0001__x0003__x0012__x0001_áóh¶?_x001D_é}Uþ¿?`ÇëR-C·?ÂGzÔo?Ð!¬â,$?_x001F_A1{ª²?íà\Í?ÜÍÇlØñ¾?×]ÀN_x0003_³?²Ú_x000D_ë_x0011_Á£?@_x0002__x000D_¦z¡?¦_ÜÖ8(?Þ_x0018_L¨²?_x001D_J¢d\±?M¡_x0003_²Á¦?ñgO7³¸?_x0019__x0006__x0012_*ë´? ùÞw4]¶?dY§NÝ\­?_x0007_Ä­#Ô;¶?¦?øÑS?Ð×Ö0?c?õÙ^S±?9§d?÷îÂ?¸9À_x001B_G~·?HTÁüH¾?¥Zm©XÎ¹?_x0016_ûµ~dn¥?í)ö7&gt;_x0016_¡?ë=ÑWo¡?¡Ù_x0006_s£?9P_x0012_K_x0002__x0004_Sô¥?TZVìô_x001A_¢?_x0019__x0004_VN¢?®(sò ?çÕ98N?_x001E_Hm_x0016_ê¡?ü_x001A_O¿?nå¶n±?¼_x0001_\äb·?¾ RÛÝ°?³²¬{èßµ?Î_x0008_ÕCÔ£?_x0018_íJþ«?àY³l6Sp?±_x0012_£á3±?ÿ¾[Ûx³?ýù_x000F_ü¥?Íâ~$×I¡?¦_x000D_lÆ-ÿ¬?_x0008_Ä2é1ë?_x0012_ÏÔò?ya5ÇÅí®?_x0007_E=ß¢¯?¦Ã?ÈX¯?òYÄÆ_¨?¨DÇ1·_x0005_°?ëÍý_x0003_¯·?M"ëãf?Pî8^·¤?riÕ_x0004_Ù¦©?Z_x0012_f_x001C_`¸?.	7+"²?_x0002__x0004_ÄðÈ1F?ÇíÀ_x001E_X²?í®ã¾,®?ÜÇráB~?hÝÇw´?ÅÔÑêïo¶?®wgDX³?_x0001_ó_x0006_ÈXd£?ÓÍL'¢¯?A_x0010_&lt;_x0004_n°?D[_x0003_¶?yËq£­?ÔAc$t|?çô|e&lt;¡¬?Â±_x001A_w??p,õ²?{_x001B_yä;¯?	±rËÆY¯?ônÜïf?Wï=aB½?2-/_x001D_k6?$_x0002_áXPRª?LïÖNö«?oÆ(ª¬?¥$kLÆ?ÂZ«£_x0018_F?_x0018_ «ÓM«?¼ò¤h®?Ã¼ó(B´?y(!7²?÷_x0004_¶~_x0002_sµ?_x0011_ÅÊZ_x0004__x0005_»²?û8³Í â®?_x001B_|_x0011__x0001_$­?Ê©ÿ"ª?\,ßÂ}V©?8F2n¬?Öò_x0003_Ö·^?ß_x000F_§?_x0002_]ß_.â¨?Åþ_x000B__x0006_µ?îk_x0015_ëJ'?¾_x001F_X_x000E_»#¾?/¯)¤öX¯?y~ô}µ?s`½_x001D_Ê´?ñín¥¤½?=[D»Q§?_x001D_­Eè¶?ê­1{Z(«?9_x0008_ ·_x000D_±?_x0003_&lt;mQ|nÀ?õ·³Å¦?©­þ×wÆ?¼h_x001C_åÚª?ËÉ|r¯¨?-ødk·?_x0008_Gí9ñ&lt;®?n'{_x0011_Æ?ôSvt¨?	gÿSø ?À0|¢½~º?6Îi_x001C__x0002_6¤?_x0001__x0003_¸Y²+ïÀ¾?§Jcwn°?Æ_x0008_ï²³ó¯?~uÑ·Þ§?äÕð´?£þä_x001B_B¶?kgl¢R ?,ø_x001E_¸ç=§?_x0001_qÂ_x001F__x0017__x000D_¸?P¡ùx©¥?ô_x0004_Ö_x0002_9?_9ÃÇ+×²?|_x0013_rC¯®?"ºÄoh7ª?_x0013_Þ7}eÞ¸?_x0004__x0011__x0002_YÛiÂ?¥"Ý__x0012_ÿ±?V_x0001_¡y6?_x0011_é¢Tál¸?DKL_x0003__x000B_o?ºÊ¼_x0011_g[·?RµÉ{bH¯?,ÜÉü-å±?1I?NrU»? LG»[µ?`ñu_x0010_? ${ªt1µ?\4y_x0002_	?KÙÌ!à§?îF­_x0008_?jQ÷ÿÁ¡?K_x0017_ä_x0001__x0004__x0010_·­?ÃàÞ¦r+¬?_x0002_aQ¶«y­?=1e±_x0003_à´?(7sÓ¤?p9ÖRÃ?|8Ò4º?pg_x0012_([ð§?bA4Ò¥?æêµÓ²»?vÄµ3_x001B_*½?â¶çc¢K?¹ÛÏ_x001D_§|¸?N è_x001B_(°?µÍæF­?¤w¯¥&lt;?ÚÞòò ©?ñ]Õ_x0015_D?BbÛIý¯?W&gt;õÃA_x0017_±?_x000C_â_x000E_M¤°?¯ Â_x0016_º?þ_x000F_Cyã_x0012_?î*~Cê°?&amp;VøCB_x0018_²?=hù{ª?ðæß(Á|?ÇÔ_x000D_©?¢_x0015_¡kõ{±?_x0012_/Aàq8?4ÍQÆê¹?¸ËÄÁ_x001D__x0007_©?_x0001__x0006_µ!p¨¬?:ð¯&lt;V ?_x001D_ìÓSð_x000E_?ÆËë!o® ?¢"±Ë_x0002_?tçþÇ]ö?Gç/¾ë©?8 iò_x0002_A§?_x0017__x0007_kµGù?ÝÏQ&amp;_x000C_²µ?Øõeý§Ïª?_x000C_¦WT_ç´?Pö_¶%w?_x0004_3g²?UO_x001F_Äª?;».Åôu ?Ù2[»?³ÊJ^3µ£?	P_x0005_náµ«?_x000E_}LA"·?n_x000C_õ6S&lt;³?_x0002_ÙÃr_x0013_ ?Ö,´'t_x001C_°?Ë?Zí¿?þ.õ±Rôµ?á^µì{°?_x000E__x000C_Ò_x000F_B_x0008_£?§vÈh·ª?_x000C_d&amp;r®¡?èùlø;_x0003_¨?ÀÙ_x0010_K¡{©?SP®¡_x0002__x0004_®Ô«?Ç2äÂ;}¢?Û(Ù÷µ²?-Þ¼öþ­½?+üë_x000B_¬?oþýÙ!§?~8(§8¨?¨sºiö°?¾¯±û\áº?J_x0016_:LýVº?¨wI_x0011_°«?"Ñ@Û¨?_x0003__x001D_¥?Øµ*4¹?hÙë9u_x0001_¯?IÜì&amp;fê¡??2Q9²~¾?µ)·ÜÅ°?-_x0013__x000D_²í®?+_x001E_À_x0018_ÛÁ?ÖÑº_x0005_º?_x0008_Ê±×¾D¡?_x000B_#Úæl®¢?$°DrÕd£?_x0006_Óò×mð²?Ù	èà°?]õ6g_x001D_©?DAA£¼?X_x0006_N¶w;»?4Ï¦|5³?èæàÖn?_x0017_DÚÂÕø¨?_x0002__x0004_9Y_x0014_¼ÿã¹?¿òô´0.­?iºQë_x0017_åµ?.°û?ýa¸?&lt;²_x000E__x0016__x0005_©À?¼_x0017_®Ø»?ôakåFuÀ?mùüè2½?_x001A__x000F__x001E_6ÿ®«?_x0003_!~Eá¢? ±õ.¦?éÀu_x0018_§µ?KÉº[BË¦?(O:ÒGS°?,4¨_x0001_£?GØÒ&amp;_x000E__x001E_¶?¨BSXT&lt;°?l´±Ìf¼?O_x0005_I}¬" ?_x0003_T\_x0010_ª?|´:û²_x0006_º?`ÝêB§?¬²_x0010_Öô?íô6_x0007_¢?¹O×0k!¬?_x0006_S_x001E_\cù·?µ¦Ê0«?Ñ_x0017_v3³?gè!Nzd©?_x0018_°_x0003__x0011_â¡?ã@þVÐ°?jÏ_x0003__x0007__x0015__x0006_?ÿ_x0007_ã/Bû©?Uæ_x0010_ú´/¨?+_x0010__x0007_&amp;+(´?Ûç`¨ýì­? 5 Qx?E¥¼?²y¶³åª?_x0004_¥_x001B_n_x0013_?PSAsP¾±?)Ý$_x0016_zFµ??¥ej_x001F_²¸?ùg³'_x0017_?IÎ¤AA£?=¬þ_x000C_A£?Ä¤,&lt;õ%«?ÈÈIW¨?ò.&lt;_x0003_Û ?_x001F_Á¾Ý¿1´?=ÄC¬i÷¶?k-öR¶?ï_x000F_º/qçz?_x0007_Ç_x0001_Q¸_x0019_¼?_x001A_Ç_x0002_5î?®¸JýÙ_x0004_«?Å_x000E_ÏBO¦?H_x001D_r_x0011_F8¦?Zg_x001F_A#³?DÅ_x0005_	l²?_x0010_Í_x001E__x001E_Ó´?uQ^n%jq?²j,_x001B_?_x0001__x0002__x0014_ô*"þ?&lt;·ÑðÌ±?Ó:/_x000E_®?Ú´Ã4å.?½_x0006_¦H_x001E_G ?/WÑWs?"_x001F_[@%_x001F_?Ò\_x000F__x0005_ïÜ°?X1_x0004_ZD´?¬|\À¦?-_x0015_éé{µ?ð_¹Iµr?_x0017_êH@F­?®	äöÚù?A÷_x0017_Ã?LÑÍ_x0019_'?ø4#vÏ ?&lt;Ï[þ0µ?¨_x000E_0hh°?v¿ÏdÇz¡?q®/Èþ6©?(_x000B_îåh_x001E_«?ß¹H5±?_x001C_¤ÒÁ°?_x000D_k_x0002_Øe«¸?ò¼ÕùJ³?Û½9§Ñ»?öÆjÑ­²¥?uJ»"ki³?¬ýÕËîú­?æFs¨m?6¾ª_x0003__x0008_è_x0004_½?ôÓq_x0016_kÔ?l9_x000D_¨Æq«?KýÂän?	ÐCÐÙ+±?øS»$;º?¼µñåò¹¶?¸_x000C_Ï_x0018_Ï~³?ÿ¨_x0008__x0017_fª§?[_¨"©J¤?bØ_x0005_¨Öµ?SB¨Tq®?ªº!_x0019_ »?0_x0015__x0018_ìÊ´?­ä¥_x0002_+r±?E0²tI±?^w»§?«Þbü_x0017_A¦?¾_x000E_(x÷Í²?]±Ø0X_x000F_¬?5;Gîs±?fÚg_x000E_Ò'»?D(%£?Sia_x001D_èî±?f_x0011__x000C_U3¬?_x0001_M_x001A_¢ÓK¹?K_x001C_©:S²?_x000D_!KýÐá©?_x0007_ï¶_x0006_æ°?î_x000F_¾_x0013_ï¯?§¶E_x001F_Õ ?@_x001A_ãA&amp;ï¡?_x0002__x0005_|5¸_x0016_6©?Úå_x0019_Çh_x0012_?Öó«ù¹ª?Y_x0002_»_x0019_äj²?[¯(¸*¼µ?ªÁ¥Þ%)?~»M­?V16m«_x0011_º?pñ_x000C_nû?¥v&gt;À3®?lG~ à6¡?_x0006_6_x0002_ó^¤?;Ë_x001C_Ç_x000C_¯»?É½_x001E_·¤?×]i:_x0016__x0013_¢?&lt;_x0001_èÜj¨?ZÌ`åQ«?³P_x0019_f_x0004_¶?ÞÄÙ°R¦?ÄCÏó´?xD}Êc¾¤?_x000E_j?Uióæ3E¶?Lí]æe¹?_x001A_sÚ³%"?C)_x001E_R¬?Çù­~_x000F_¢?_x001F_;_x0002_&gt;_x0016_¶?«=_x001D_¦é³?_x0003_³mÁ_x001B_¹?ÀG_x0001_Û_x001C_Â¨?&lt;,i_x001A__x0005__x0007_p&lt;²?KðÀä¸?¥;)ý_x0016_!?ØÔ_x0011_5­?_x0001_B¯¨·?þVM`å§?J·tý¿_x0013_?µã_=D??âcð°Õ¾?_x000E_Ò£¾?Òª_x001A_i³?&lt;_ªq_x001E_!´?N=BïÜ?pRw«½_x0004_£?°2OÅ?_x0014_¯?$ëÀÌ_x0002_?ýë_x0008_{Øª?_x0017_-°ÂÑ¯¾?.æ&amp;Ì¿¨?ÿò#ÙH}©?ìé_x0017_çBy¤? 6%&gt;¤¼?î=Fçª_x0013_?P_x0003_A"ô?zÜÓ~$é?ÛþLËïq¢?Sýw¢Ù´?¡Q¢´­?_x0015_ô¬Ëwª?vSz_x000B_¥Ð?_x0019_m_x0006_rß¼?T$"*_¨?_x0001__x0005__x000F_\5J&gt;¦?_x001D__x0010_6_x0018_C¼·?÷ °©©Q¬?_x0007_[«*Èí³?G³;8i1?_x000B_mô_x0002_"©?_x001F_£&lt;ÕÏ_x0008_©?B5;_x000E_=?ÐU¶ÇeÛ?TöY&gt;p1?üîO$@¢?u_x0006_*Î%Ä¸?h'òèÃ ¶?n¹?_x0008_ük?¥Ñ©ýú¿?÷_x0013__x0007_w_x001D_?¼HãR$¯?_x001F_×O¤?&amp;ä¦«_x0003_¯?Ì%¶s?_x0017_OqöÖF²?#ö8g?|c_x0010_ê_x0002_°¿?£A¼±¯¬?Ü¹3@P9´?èc§ñûJ¹?âNa é	?Q_x000C_aõd_ª?íBÁø?ßÀð;¨?ê_x0004_2ïg²?_x0011_ML_x0002__x0004_qé±?Q~òáµúµ?&lt;8Zâ×¹?c ;j½©?	Ï9ÑQ¶?T8_x0003_\Ha½?_x0012_MRµû¾»?%ý'*_x0012_¹¶?KQÁÀ_x0008_²?¡Bát?' 3eä?`ÅUèÖ¸?_x000C_l÷T/g´?ïÖGí´²?Õ²3?·GZ¼°?óÇTNyÿ¦?x¿q_x0013_w²?_x0001_hìû5¶?{BÓÉL¢½?þy¶_x0004_ô´?K³ù_x0006_&lt;_x000F_²?¿O_x0006_[_x0017__x001A_¡?³?û©_x0006_Ú_x0008_¶?_x0002_{_x000D__x0008_ô¹«?#ã©(±?SRd_x001C_}±?m£Õ5E^Á?XP:³?|_x000E_LÍ@?Þ@½m'£?_x0001__x0002_îY1©ñµ¹?_x0012_öÀý4©?7*°_x0016_I«?x{öX¶?ïu_x0016_Âe?!Ë¼°Ü®?MÒ]'9A¡?É8÷_x0001__x0007_¡?¢ÊY_x0010_mª°?s¼d¡?&lt;£ÞþJ°?Ï#µx±?lG!P?7:ä_x0011_ó£?±ü=ZRÅ?µ!7_x0007_«?R&lt;*N?Y!²ê÷?_x001B_þä	ú?Z3?_x0003_õVöè±?ZK_x001D__x0003_Ãð±?æAÆ&amp;¢?+hPÇ±?åöá_x001C_ºð?%¨M}n~?Oã_x0018_[®Z¼?_x000C_ç|²ÿ¸?Ñö~©C©?ô¬ªÇ¿/¸?QJ8_x0014_¢­£?_x001F_ãuK_x0003__x0004__x000D_¢?_x0002_SªÏ ?×_x0006_^ I°?/&amp;_x0015__x0008_¡?'M_x001B_lé®?U Eûô_x0002_¯?zêt_x0005_­?ú}õ_x0004_²?@QíÌÜÈ?Ø¡¶í_x0007__x0019_?Ùm£hë¸?ÀãéÇÙù§?Vú: À?GêYÍ°_x000C_©?ÜòÈ§N^°?çô³ñ¯?_x000C_ìÎâ_x0001_O·?[yÿü(å¦?Èõy_x0003__x0015_òµ?4S$_x0004_çcÀ?,×_x0001_BÝa?¯Q_x0016_Ü|²?jéª&gt;×5µ?¾ü@[©®?H¼I_x0002_n°°?©J¯_x0019_Ün¢?;[c/òË©?tÜé;Eâ¹?w Æ_x0008_3k®?X×$&amp;Ä¯?îö	Îg¯Á?_x0016_ÈSp?_x0001__x0003__x000D_ ª¸­?qrc_x0002_p8¥?:Æ_x0015_}µ?ðô¿!|'?CéÑ°B¨³?Pùòê_x0012_§?öíQIÕ_x0015_«?»_x0017_£µ?#ØL_x0004_`¸?gç·B_x0001_J³?Iiëð5Ç¬?Â}b_x0012_	?,`ì»_x000F_?´_x000E_b_x0004_?ªË©_ ¥?_x0002_'?¿I´?dê¿³G)µ?múqÑº?ÙMr°Vû¶?o_x0010_y_x0011_(«¿?BÜÌîh¡¹?ÐÖ&gt;_x0012_ø°?í,UÛótÁ?Òb_x000F_ï_x0007_Ä?!_x0016_½²+¾?B¼_x0011_¨_x000B_Ö?ó_x000D_Y+ë§?EñÅz1_x000D_°?Þ_x001B__x0015_ÏP»?_x0019__x000C_-õ_x001B_XÂ?¬_x0010_Êÿ÷ ?_x000B_3Ñ_x0001__x0002__x0015_Æ¥?SÕÓ|_x001D__´?ÕUº©'\ª?'_x000B_xA¶?¸¿ûa_x0005_Q±?f_x000B_âÓ£?±_x000C__x000E_Ä*³?Í2Ðè¹?_x0003_ßK±R§?. _x0003__x0016_2Ó?ÀÀ±y1¶?3CÐà8Ü³?&lt;g¤eÀ?_x0006_ÐzÚ8?YaRK_x0004_»?Èº¾·_x001F_ ?Ã_x0013_â[x?_x001D_Â_x0011_Q=×¾?'Íü×µ?ÊB6 ?%Î§¸¯?¢Û¢_x0017_R½?ìzNÁÁ?ú¾KGÇµ?ò0_x0016_N_x0019_9?GÈÅXm«?_x001D_ò@Æ1_x0011_¶?8M÷_x000D_»?Æ;+7|Ø´?oê_x001C__x0014_KM¢?rs_x0002_¸^y?¾|Á¼ï£?_x0001__x0002_ðø_x0014__x001C_·²?[fL³y¯?%Ï0_x000B_|V¤?hóÏÐ-¢?2nÝ¨?\rªÀô´?Ü*ªö_³?Ä K¤?NÊ_x001E__x0017_§?JéÈ_x001B_õ_x0006_¥?j_x001E_IOß)±?êÝ"µG¨?å¦²Í_x000F_Í·?¸oÆ_x000E__x0016_Á?.LK®¢?qü~wÌS·?(VÖÑèÁ§?SÞ &amp;©?_x0003__x0011_6p!Û¿?Z==ìØ½?Fç×3¾?&lt;£n£ß_x0004_µ?æ¢Qgäæ?_x001C_×Æ?°,?ªs %ý?è^_x0001_!Ü[°?HO&amp;:ø'©?Ö(-ãE?éJäÜïµ?_x0002_ü&lt;W×?ö]ËlÌè«?ªíP%_x0002__x0005_+5µ?y1+GÓ/»?_x0019_·§Úc¢®?Ö_x0017_²£á,¶?ô_x0011_na(u?ëøÛ3Q§©?HVóù_x0018_½?b6_x0010_©ÞÉ»?Î½,ñíB?ªzñU±?î_x0004_R_x0007_a²?å|_x0003_p²W²?}2«^g³?ohËAüÁ?Ì_x0008_lþ×?_x0017_Klîj_x000F_?ÄRº¨¬§?_x001A_²2D]?XcÏjÀ¦?1ÕÖ¬?XV×DÚf¢?-»ç_x001F_¬?-ù7Â6´?óLaß_x0015_¸?:ÿG`$5µ?h5_ëe¦?E±ôóÑ?Tj÷aL¦?e_x001A_ÔìsÑ°?¨{á_x0001_Üõº?£_x0019_bA¨Ò}?ã5ñÝ_x0006_§?_x0001__x0008_Ë3Lì½?ÏWCþ0¿?w6x¤?	_x0006_¸%ÁÁ?Á«Ow¥?-_x0017_ïÌ#º?YjE÷¨¶?Þ_x0004_2§?Àè!é1¢?gU_x0016_hw½?Ç]åÊB«?ÐçIð^¶?ñ¿ pS£?¼ª4ã?Ûn©J_x0013_¦?DIUÁfª?_x001C_=?6¼?iã¾G)ì¯?cÖRuéý³?0C±_x0019_Ü©?º1_x001C_@\8´?»f@=Ü_x0003_°?âob¶_x000E_³?ì_x0017_p9¢¼?;y_x0006_5µ?lWFPhÝ®?$!M_x0002_À©?Aþå`/ ?§­¢_x0006_B£?DïÝ_x001B_+æ¸?_x0003__x0007_ç_x0005__x001B_E©?¹w_x0008_	¸1´?n@Ñ#9×?ÊÀt¹?#ÞX²ÖR¿?,Ü_x001F_r]·?êÕ_x0004_Å¢í¼?_x0018__x001E_ü¨?_x0014_x\'O¬?t'_x0001_®+l?ºß¼ãìl°?t`Æpàw ?_x0018__x0006_Å04¡«?iW_x001C_éÜ_x0015_´?_x000F_Qè_x0001__x001E_¿ª?_x001C_¢Õ**}?#ó`_x0008__x000E_?_x0007_C#_x000B_w·?¦j¼½_x0003_¨?e8~_x0005__x000F_¢¥?_x0018_tG¤Ä¹?P2_x000C_Ný_À?_"_x000C_¹Ñ_x0001_±?·_x0011_ø¦»¤?¼äqþS?N_x0014_~£p°?ÃWÒ_x0003_J¢?©vp_x001C_¯?W¿e_x0002_/§?_x000E_ìæp*ö?Ù_x0005_©l"_À?b_x0003_ä~Iº?ò#ý²?_x0002__x0006_¼s_x0018_ý&gt;J?$ÜËõ?_x0018_ÀEy_x0003_¯?!g_x000C_¼îñ£?{n(¶_x0007_ª?v9 _x000B_«?_x0002_Q,ç"«?_x0013_Jâ~mµ?c#¦_x001D_ÓA°?B¿_x0007__x0005_¶¹?7ò¶¨I?+Xïé¤?lö_x0013__x0016_©y?&lt;_x0001_Òñ¿ÇÀ?AC Øâ©?þïNÑ´?`_x001B_ºw£´µ?º_x0006_ÊEX¤?áÜ_x000B_lÀ?¨MYÞ7 ?i²ìÂý\?á_x0019_Uû-_x001B_³?ÌÒ.±¨?ß_x001E_~Q(_x0008_¼?_x000B_¬E÷ÑW ?ü8ævË@·?_x0001_ßC_x001B_Ó¥?2Ö÷®Ó²?µoI×ÝÈ´?ª¡Í_x001A_8?.Ñk_x0007__x0001_H?_x001C__x0015__x0004___x0001__x0003_y_x0006_¸?5_x0010_µW9ã±?î[_x000D_Í­?Òë&gt;_x001B_¿?¶:Ö_x0017_±£±?2°_lº?pg_x000F__x000F_à?µóE_x000C_í@¿?|æºÅ´?ö_x0006_¡sm?q_x0007_C9_x0014__x001D_¨?_x0006_'ðRÙ?Ü9_x0018_æ£?Nþø_x001E__x0013_?|0â_x0010_ð]»?zl_x0008_Æh¡?0.ø_x000E_'¹?(znX_x0018_l±?_x0006_í¿"N?_x0002_zEæGdÀ?Ußm_x001C_Ô¶?D_x001E_¸¦s×?_x0006_?¹´å?fßÕËÓ#?Å_x000B_-¶²?ðîD_x0013_±?s_x0004_X_x0007_bÖ¥?rìÈ_x0017_&lt;£?­Y*=Éªº?jø%³v?@s{c_x0008__x0001_?¯Z_x000C_8³?_x0003__x0008_ÿ)æ_x001C_-°?U6þ2Â¥²?PÜòO)Å?¸_x0018__x0015_£?_x0013_wÔµÔ½?_x0011_/_x0019__x0005_±?¬³J-&amp;_x0007_¹?%ºå3t§?ïÒûì_x0018_:?6gÉ|÷°¯?_x0006_3_x000B_ì?³:)Ê_x0006_Ý·?JÃ^ _ì³?áÍ½IÕ§?%È÷Ú®?ò_x0018_¹W¢ð¥?ß@-?_»£?6Ãö^_x0002__x0004_?ðë¡_x0019_þ±?J}äÝó¨?_x0012_½Nz_x001B__x0004_?)Ã®xP~°?ÜÅv×º? ±´?­À»_x0010_q¶?_x0012_#=Ì_x0008_ ?_x000E_/_x0002_Dß+¯?z3u_x0001_OÀ?TíÚÔÏ?¢_x001B_#_x000F_»?äî_x000E_ä_x000C__x0012_?Þ[ý_x0001__x0002_Ê:«?Qô'R_x0015_æ?_x0008_JÏ~ðì³?=Ï¸S»§?\Hs÷%S?6$'U_x0019_¥?\jISÝ¢?=ê_x0019_|Fº?_x001C_D	þ®·?.;²®?'°Æ_x001A_¶?ÅäÊêÅ±?Ê_x0003_=_x001F_ ô?	TDÈ)µ?(I»&gt;Â_x0017_¯?ÙÞIÌ;Uµ?6Ç_x0018_¥ùr¢?rø_x0014_û(¡?[ø$!ê?ý6Qð:x¡?_x0017_O«P9¯?lG/7H?Û_x000C_´È_x000D_ª?K31)8¤?LoQ£?p²B@R+®?äÒ_x0013__x001A_?º|ºbE?1´ä³b?øLVJ§?_x001D_Il÷§8ª?@_x0018_Î_x001A_Pß£?_x0001__x0005_´ÂlðLµ?g».ëò´¯?]}YÕýÊª?_x001F_tï©HÀ?_x0004_\_x0010_¡?|gc_x001A_ù°?íìûÎ¹?ÏØÁYî_x0010_½?Ãn"åÓ§?_x0002_ç_x0013_Ì8_x001B_Á?¬c[dnR?·¢¡{¯½º?Ù¹01y+§?t\Ç7Â?mq6q_x0008_¾?jkÐá,¹?DrÜ _x0003__x0015_±?;I8_x0011_Ó²¢?¤]_x0004_`*u?À §eÞP¤?|qj_x001F_ºò?D_x001F__x0005_øª°?gôÑþÔ°?/_x0016_tq§_x000B_¹?5P_x0011__x0002_&amp;T³?¶_x001F_J3¤\µ?w/iI¡²?3ï+(ÒYª?÷RÖLµ?Þ©M²_x0019_ýÁ?»Ô+*Z³?Hó_x0002__x0001__x0003_³?V:ø_x001F_À?_x000E_"²&amp;_x001A_È?±¯3J°?-¸µÏ)_x0005_¦?&amp;ëç~d¨?ª´.îþ?y_x001F_)y¾?é©§_x0003_è?NÄq_x000D_² ¯?I_x0010_I_x0015__µ?_x0013_a®)Â¾?fðX1iµ?_x0015_kWlA°?¦§»c²5?_x000C__´p?°õÝ'_x001C_ä??_x0018_®±¸?ÿmHöY¤?ýó^ç8Â?½´q_x0004__x0008_º?o-¹+]¦·?^duA»®§?àg_x0013_ãPx?;c"_x0002_Pª§?ÕÞãfC­?óÞ_x0012_¯R-º?±s¢&lt;È_x001E_¨?Ônz_x0006_£´?ÎÖ_x001C_Á_x0018_¤?eçnT_x000C_7­?»¦[&amp;6W¤?</t>
  </si>
  <si>
    <t>dee2a590e6a9b8d19c514ca9f933fb5f_x0003__x0005_ü_x0002_P_x0007_f_x0015_¸?°_x0012_:f_x0014_Üª?®_x000C_?$ñ~?	]-å_x0011_¶?_x0004_ï:ã?­?v±¾[8/?Â_x000F_ îÇ°?_x0003_µ¯Ý³?_x0018_6ûýáÐ¯?_x0015_u½½ ?P_x000F_jã ?_fI_x001E_?qY`ò°?j\_x001A_0Aª?_x0006_8ðtf?t·_x0001_#òÓ¢?aÔlß»_x001E_£?!kPÂ?_x000E_û7ø«¢?ñk½{ ?G_x001B__x0004_)P¦?3_x0016_æ ]£?ZäEaÁ;?w;V«ÚÉ¥?_x001E_»µ 8?fëUû?_x0019_Ip:À»?Ö__x0019_Ë© ?hÐÆAq¹?Ô°_x0010__x000D_´?_x001B_ö»¶?Ã\_x0010_$_x0004__x0007_t°?Øï_x000E_¨Ø?Ì_x0012_Àºã¶?³_x000C__x001E_ÒõÆ¢?W²_x001B_1®?!)&lt;=2¤­?_x0007_;Ç;®?'¥_x0002_þoà®?­E´_x0015__x001B_"»?Rd7U_x000C_ö°?j_x0001_ï_x0011_u&lt;°?è_x000C_ð«7?ÜÕ­ñ_x0006_¬?_x0015_6Â¬µ¨?â_x000D_Aqn?ÕÒrA,_x0003_¶?&amp;¤_x0001_©ù.¨?W¼åx~­?_x0005_Ç-	£?×3¦{_¥?ùòÏ°_x0004_7¬?æX¢_x000E_¶?í_x0014_î"N)²?ù_x0018_Ñ´$_Å?_x0010_a_x000C_Y*­?_x0008__x0004_Lâ?_x0010_®³ÓË®?_x000D_¸v×Lå¸?0É_x0011__x0001_Þ§?`gêìé°?ÂòÉ_x0004_ª©?ªM	®±?_x0001__x0002_I"öu£±?iÝï=8:£?_x0017_ë³?OÓ»_x0017_ç«£?¹}Ê_x0011_ñî°?È=¨Kåo ?ôÄ5Ñ5¥?¨Ï,cÒ¢?"r**_x0001_ê§?É¨H»þ¾?î®ÿ_x0019_&lt;Ð¹?1wn8D³?ç_x001F_rÂé³?VA¬¬cU»? Z_x0002_©r?rÌìé_x0007_?ÇÛé_x0011_Ú§?;_x0007_5%@SÁ?q£ñ=KÒf?ÏÐòi°?úh`§?ëy_x0018_y²¡?V÷ÃÝ@+³?Pj4_x000B_ð_x001B_·?6_x0012_')=ª?ÌÔdTLª?_x0012_6Á?3³Q:ý¶?HYÿäDf?ôû#÷ß®?¸S7z\P°?Æ£ä_x001B__x0001__x0002_Ý¶?ìëèE¦??l_x001B__x000D_²?Ez8°µ¯«?¾@Þ¤®?æøÚV7õ¡?E¥¿_x0016_?¸7Ë_x0012_°?ù9 *¥?ú!_x001B_B_x0006_²§?ä¯_x001B_ì.ù?sRÒ·?Þ_x0003_Ö$_x0007_¡?ì_x0001__x0002_x_x0012_§?2Hü±?./_x0016_gDx?µó_x0003_Èá¶?_x0012_Ùª"¦?k_x0014_÷_x000C_¥?~|Å§Vz?îZDÀJá²?è_x0011_-w_x0002_?!zí_x0018_E_x0007_ª?Qªèqªr¤?já­À³?5$3Mú_x001C_½?ìà_x0018_~ ?jÓ_x000D_Hù?ÓU1L ?K.ÁÖÔ×®?*S_x001C_ð?t×CÓ^?_x0003__x0004_«LxÆx4®?¶æ{_x001D_A?_x0003__x001B_xÀøÜª?|hWÑQÉ?\AV8Ð?ºJg_x0001_Ð¡µ?_x0019__x0007_ªÍÒ©?°_x0012_Vî7Â?.-5ÂÃ°?çö}_x0019_iº?'o$§¹¢?_x001E_Á_x0015_mÊ	´?ð³Aö®?;Fú_x0012_(©?_x0002__x0005_;A¤²?l_x0017_0}¡?RïZ{I¹?¤GÚ·_x0004_¶©? µIt¨	­?_x000F_ ÷b¦?ú_x0015_9ÎQõª?vþ¥ÝÏ­?9u_x0005_-¤?_x0010_-$Náu±?.ÕM~_x0003_È®?P+À_x0017__x0018_°?3ÎV¸¡µ?Ò¢É?îÓ?óW.Ðôø¢?!8`ì¾?~Eö3â«?ä+W_x0002__x0003_Qx¿?{+©[©£?;nN&amp;vÒª?ªJà_x001D__x0017_S?4®_x0010_=_x0019_¡?m¾oQÙó¨?}{û?®¦k#-?_x000E__x0001_88Â8¸?õ_x0014_å¹Ù¤£?HÉþdÄ³?3:¿ë_x001E__x0012_±?ð_x000C_¨uQ®?Üw}Ls¤?õ®]nÜL²?³}íq¥¢?UU+@7-²?jEºÛ?C_x000C_6^Z¦?¸_x0016__x0013_íÀ°?FÝ9¼_x0008_?L_x0007_¿­Ì«?¥%Ô×)D¼?õ`Ùâà£?Æ[ ¢·?¸_x0001_dV%b²?vÖ8aL_x001B_?ÎhÞhuµ?mS}_x0017_À?4\ªîª?_x0006_Ëp_x0001_Ú±?¶,d ¨?²?_x0003__x0004__x0005__x0005_ïu_x0016_¬£?æðÝ¿½_x0002_·?ÄÄ_x0016_â²?6,ÛJÛ_x0018_¶?-§2DüÏ¬?:2"Rá^§?zºLÕ2¹?îm*_x0007_?·1_x0018_5&lt;²?_x0001_úQÁÙ?ÝÜØéµ¹?zØ_®é?ü_x0015_`d\±?§ît¶] ?QJ19½¨²?_x0010_øV_x000B_ÊÀ?Ã-^ùÈ^?YS;I×¶?«Arí7Ã¡?ÐÁ'¼?&lt;ÂZ]Â²?ÜÔ@°Û;¥?T²fjäå­?_x001B_E±x¯Ã?¾_x001B_ÃÞb?|¯¶v_x000F_Á?_x0011_8_x0010_ûM¤?n_x0013_Ç[HÄ¬?Üã4ùPº?ì_x000C_'P?¦?_x0007_f¼ÀÜ²?óvR_x0004__x0001__x0003_j»?ñöã¸íÅ«?¤}=ßÊ.?B_x000F_a7 °?^«ký1§?)â_x0004_Þ#²?µkÌ;0_x001A_°?&lt;¯x¤_x0014_ý¥?_x0001_]1µr³?ü\Vú§?¬Æí_x0001_j?yi½_x000F__x000B_á?È²viÅ?´;âà_x0003_v¢?cõP5Ú¼?-p¹_x001F_­?Åìr!$§¿?å³aâ_x0002__x000F_?­ô®2ì6?®è¦PÏ¡?_x0007_Ø¿[b_x0015_·?Ü¼';_x0007_?_x001A_pB_x0018_Õ°®?07UõF­¤?|®/´0r?/Êdðï¢?«ë»þ?_x001B_ofÇT¿?à¿ù®8?2_x0016___x0019_Ë®?ú§ã¼¾?_x0007_%-4$¿§?_x0007__x0008_¦NÈ³O_x001B_¶?tz_x000B__x001D_º?µï_x0001_!ÔÊ®?¡F!^+¬?~_x0018_ùv;I±?t_x0004_·M_x000B_£?_x0008_Ñ_x000D__x000C__x0018_»?±=ãÆ_x0018_µ?vÖüî&lt;:ª?RMrþÍ_x000B_ª?almP¶?_x0005__x0012_%ÕhÂ??T|æð¨?"&amp;°±_x0001_Y«?@T×_x0003_¦?«:åJ_x0012_¦³?­\CQÒó³?M#j$/É ?	_)_x000D_æ_x0006_½?Ijö¿)»?hmÅÖóK¬?¸7r^?_x001F_ÖIòÈÁ±? 7i_x0005_À_x001E_?£?§(¾_x0003_À?t_x0017_@·óò·?_x0005_p;ã·?{ùÕº´?[T³_x0002_÷³¦?A%7W'¡?À_x001F_Ô_x000E_Ü¦?/£ç_x0003__x0004_ðq»?òre_x0002_ß»?¯Â_x001B_®2Mµ?vAVÕ,?_x0014_4Ù_³_x0003_?çïW¸1°?â­¤?_x0003_7Þf4(³?Pì$dµ?1ÃòE£?.} ÁM´?ì8_x000F_?ö®?¨êî_x001F_­?F÷Õ_x001F_%6¸?_x001F_&amp;Éî7©?¨én¦Ûª?ø_x0014_gÃ ³?Brºú_x0018_m¡?KO½/ö®?ãg¾ßqÓ¶?¸ëíÍ.ª?¹½¸Ä×Ùs?_x0010_Ì©â]_x0007_¹?´Ê³H¹?°=|%!å?sCß	·?éA6F=¢?´b4&lt;_x0012_Ã¹?¢&lt;H¨Ç±?H` _x0013_½?Ü¡ò_x001E_9·?ý&lt;4_x0003__x0001_¹?_x0002__x0006_`^_x0019_¼¨?ÁfÀ¥ «?_x0006_«Ö®mj?ñò^aãq¤?-äì_x0004_åÒ ?'/¬=-(¬?&amp;_x0012_ñtIâ¥?Ñs¥¬`"¢?\§nêL«?@ðö&lt;Z6?_x0004__x000D_é Ý£?:Ñ`§(?_x0008_©_x0005_ qz?io¿ÀXöº?Êï_x001D_iï®?üÂ(£ñ¼?&lt;ûoG\·?_x0003_Ì6_x001B_H£?j-_x0003_«_x001E_?àÌÒÏó?YÎ_x001C_ý_x0008_n¸?/{Í¬??ú_x0006_%w%¼?9O-?_x001D_J·æ_x0001_?6äosÎ?¸AJv¥¸?nfi¡_x0003__x0002_²?Í_x0011_5h¦?õ_x0012_z_x0004_äS¤?D¿ó¾Ó¶?_x0016_7aH_x0005__x0006__x0008_µ?o_x0018_ûÚ«?¥4öÒ,²?â»t\x5¶?¥_x001C__%ÒA?_x001D_[ÃH&gt;±?xÄÎ~ÿ¦?îø¼_x000C_ã¡¯?_x0016_.ÔfK°?*TÎJ_x001A_7?ÕxÚMË_x0003_¥?Ù_x0008_$Á_x0001__x0019_¯?UÉ?E`R¹? ¸_x0005_ò**¸?_x0016_#s4ù?íy_x0004__x0003_¶»?_x0018_ÅlúPâ ?o¥_x0005_0×Æ¶?_x0004_ðo©:ª?ìhûÒª?_x001A__x0013_ÆøsJ­?¾±tõ#Â?¾°_x0007_²³?v|³lÀ©¶?p_x0008_e_x0008_Ë?DhØ_x0001_Ø®?Ó¨´}TN°?¬Âa_x0002_áÐ¸?«_x0014_{ÊIº? _x0007_qÍÃm¬?¦óÃ*á¦?G¨è5ì7ª?_x0001__x0002_Hc_x0018_]-û»? á-¢_x0010__x0013_¢?cY¡¦?&lt;{È^2?_x0012_ë_x000F_å\?!và*¼°?Oìî_x000D_Õ´?_x001A_¿F?:¿Q_u?qã[~XÆ²?pÐ-_x0014_ ?\V#y2°?K_x0015_YSÙ¨?&lt;ª|LI1°?S²0«§?÷Xª_x0013_·_x0001_?]½®_x0002_Å®°?&gt;±s_x0004_B_x0007_µ?´enù_x0002_t­?#ÙtÙ?¾æ]_x0012_6¹?41ùÁ?_x0010_¯G`ß8´?_x001E__x0013_ùúx´?	¥Ô_x000C_¾¯?÷|$YêÃ°?_x0001_åê+å!?¾¥_x0008_Bàß¶?PWUO°Á®?Äãlù£?²Ñ·màÔ³?_x001E_®7¶_x0003__x0004__x000B_?ièÏmi¿º?Ü³&lt;_x001A_Ä°«?_x0003_¨e_x000D_M¼À?éH«_x0004_¾?ØÍ_x0001_|nK®?Êaï5¡?&amp;vÜ®©z?:X_x0010_KÓ?_x000F_Ù{_x0014__x0011_¦?£/ô_x0016_¸?ó&gt;ßÞ_x001F_÷¤?Ät+_x001E_9¤?I­pDù»­?N¦_x000F_^·?¬#½3Í?°Ö©}W³?ÇüÚ$ÎF ?0p÷_x000B_~ï?Z_x0019_¾Ãê?¨Û u_x001E_?©ÚP_x001B_¹?¾¼_x0002_Q8?ÔÂDËØ©?=ïµ£_x001D_¥?¨ß­ð½¡?[õç9*¾?õ+ªñ÷§?_x000E__x0005_êÄHz°?¬p¦èÔI?äø²_x0014_¾_x0011_?&lt;ð/ë¦?_x0005__x0007_´Q16àª?_x0002_ø{Ã¸?ZX $^?%Vír{ù«?_x000F_+«_x000F_¨_x001C_³?ø_x001A_/'t ?æ¯nÂ­©?tUçå*µ?P~23?_x0012_[Y]Lr}?_x000D_v¼o_x0019_¯?d´zc_x0010_T?µOð_x0016__x0017_ø±?_x001B_½Lé¼?ßèYÊ_x0004_³?¸Sýµá¼³?É9ê~½	¥?ªëÆê_x0019_}§?Ü_x0001__x0018_2Ö®?Å=:q´?C[|Ê_x0002_¼¶?ÿôÀö@¤Ã?	o·B¼_x001D_¶?ý»Lh±?ÏF_x001A_E¤?×?Ë²N_x001C_µ?è°¥ð__x001C_?´"àI1_x0003_µ?_x001E_·y,?p_x000B__x0014_Í¸_x0006_±?/_x0019_Ê_x0010_?_x0014_1è _x0002__x0006_I¬?CCðrÂÕ¥?&lt;.ýå9¦?à{_x0012_OÔH¬?-âl_×³?}ú¤L¯ ?¿¥e_x001E_aí³?ÊEº/d_x001D_¶?Àü?ý_x001F_²?D_x0008_Ã£_x0005_ ?0«N(Â?ÆThöá_x0011_? }Áù_x0011_?¥_x0019_+M¡?ÎaÍ¥@­?s65w_x0007_¬¼?£r_x0001_KBµ?G¨LKÅ×¼?+Ê!ã¹?V8?Ì°?QY±S´?ÌæbSiQ ?Ûè_x0013_ý_x001F__x001C_¥?_x0004_G!_x000D_-­?j4Ì_x001B__x0013_?ô½ñl¹¥?õ^'Hþÿ¯?+³;_x0016_°?êb_x0003_Êñ²?ôuJ±J'¿?_x0007_5û_x0014_üº?_x0003_F::¯3­?_x0001__x0002_©á_x0006_õ/_x001C_°?x'9Wâª?j_x0012_¶{Á¼?þñÚüé?DÉ¢F®Ü?¹y_4_x000D_©?7Þ_x001C__x0019_¬«?A¯óoKò²?À"ªt[À?2gÆ¯?÷=a_x0011_CAÂ?Ëù÷Ã_x001D_»?8Ê_x0017_ey¡?p74õ£?_x000E_/¯m_x0014_{?¨©n_x0015_`_x0004_?IVAñêM?oÐ_x000E__x001F_aµ?W©¦_x0004_Çbµ?_x0005_«&lt;Ù_x0011__x0003_Á?»_x000C_~×Ã²?í_x0014__x001D_ªî^¬?ÿ¸côiZ²?f½_x0007_x?W*4_x0004__x0005_¶?Õ_x0011_3k_x0014_¨?ÉoXUÁ?Õº;À?ýI]¡z?s~Æ@J?Ö_x000D_,ß©?Í?_x0002__x0002__x0004__x0017_¥¼?	t_x0013_ÏW{?½ïÝ_x0007_	·Â?²$É*á¥?üæñ_x0003_È§?ÖFaÄwÌ°?«_x001C_sIÈ®?V¥B]&amp;ä?"5J!h¬?ª$­%_x0010_Î?¼e?_x001F_¹2§? &gt;g¶O&gt;´?·¤I_x0008_±°?L_x001E_Ôó¶2?N·Y¤MW·?¹_x0001__x0006_å±?_x0014_	_x001A_ÖE,¢? öÚ`§¶?{Û·]²?¬ý@ _x000E_£?_x0007_ê2º±?1¼_x0002_~_x0003_ ?¼Þôð²´?¦^_x000F_ Ìz?0QÂæ¨¶?Ëµ5ó²Û³?äqê^_x0018_ µ?D_x0001_=ýé?ÏÃpãÞîª?g»C^±i?GåÓÏ½Ó²?aY{_,Ö¨?_x0001__x0003_xíT$Fdµ?Áâ_x0002_%X­?Ú|ðfM ·?ó_x001E_Jnb²¢?¼	_x0008_x8¯?PìD·ò ?_x0019_/þ`Zz¨?SR¾½_x0016_¿?ôÅ¡ãD©?_x000B_úJs_x0019_°?_x0001_ÖOF4½¶?_x0019_Þd7Ç³?#Á_x0013_×¾?~%û&amp;!?_x0014_ÿå-}ã?¬ëTØÆù²?¥þ&lt;=D¡?å´Iµ°_x000E_ª?(Yÿ§ÿ`¤?ù}_x000E_ze«?p ,ÁR¨?ÄâjI²?5_x0017__x000F_Âm¬?î!_x000E_æÂÑ?ÙËÊãFR»?£ _x001A_Pø*¶?\Æ'_x000C_É_x0002_?&lt;_x001C_Þ Ð?_x0019__x0019_Ñ_x0004_°?J_x0007_¡3¤?^¦Æâ³_x0003_?´îL_x000B__x0001__x0002_}:?&lt;þD_x0008_»X·?7qÜ£É?4S"05M°?õîr¶E¦?Ó_x0006_È¹ ? Õ5|Z«?_x001D_iy_x0005_À?'!_x000E_e_x0012_£?²&gt;^q³¦?Û_x0005_Ç_x0007_HX¼?:ÀÄ%²?¯»Û	Æ?¢_x0018_÷Y_x001B__x001F_£?KÛ±5þZ³?:_x0004_îO^_x0016_±?­÷[?3´?þ$íH·¡µ?þ¡F£?Å¨üú?6ßõÀ_x0004_±?/r$Ñ_x0016__x000E_¸?ÁH'Ë_x000F_í¦?6_x0007_l¤¤?QRuf;±?n_x000E_çT_x0004_±¾?CäMtØ¼ ?u_x0014_uº¥?-	0®?_x000B__x0008__x001F__x0001_Ð±?Ç_x0004_®Þ?_x001A_Å¢?_x0001__x0002_G7_x000B_Ä ÿÁ?i'_x0017_RþUº?_x0019__x0002_/±¤?ßçYÛdA©?«É%´pÿ¦?Y[ÜG?f²G_x0006_Æ9±?~»^Mãµ?_x0016_°õòË§?¶ôTêÇ?þ×G¾ÙO®?¥Ú#_x001D__x0014__x001F_¸?9sò£_x0006_Èµ?Çú_x0002_ÛÙ¡?©_x000D_	ð¡?ßÔ1N?å=©ÃÀ?ÎæÀÄèØ¢?ø	7ª#Î?áùn_x001A_½?_x0014__x001F_ò_x0004__x001F_Ö?ÛA_x0010_¦¦?Éâ&lt;U_x000C_½?ÜÃíôj_x0019_Â?Í°Ïu4£?`h­Ûðz»?&lt;úÁ6¯?3=¶6Ç^°?ðk_x000C_{àº?xQ{*d¤?òØ²Üf¨?¯ôÞ_x0002__x0004_ÆÁ?µ{×UVy?_x0001_Ã2H½?&gt;&amp;qí~?G_x0013_*_x001B_í¶¾?ºW_x001A_§T?2:ãßt$¸?Z,!cþoÁ?ÀOâE$?Yûæ_x0010_¤?C1S_x001C_Ì5½?ì_x000D__x000E__x000E_?úO_x0017_Õaaº?6_x0015__x001A_ QS³?ÎãÉõí?Ò_x0018_4J)ì¶?Ow'ªâº?¶È8é8?û3ÜAº¬±?Þw_x000F_í{ª?I®q_x000F__x0019_C¡?b°=þ¸¬?0Å¼ß¶x¶?Ý _x0003_b_x0012_e·?°);_x0006__®?M[zU_x0019_Óª?¨vä"0;¡?Û:_x0014_Ã^_x0001_µ?°¬Æúg_x001E_°?ð2BÝu?ÐÒÄyIe¤?Ê_x0019_ÐsµF¶?_x0002__x0003_¾Ì_x0004_¥ë¬?_x0012_H#2}À?¥øÊ_x001C_®À?_x0010_»NA&gt;:¡?gÃB%§?Q(¬Ô_x0016_¬?³wÙöyÑ½?É_x0004_&gt;'_x000B_ª?øñÕnÑõ²?ãa~rä\¡?e_x0018_p_x0006_§¹?R_x0001_¼ú+¦µ?ýÖ_x0007_u_x001F_ô?å+9V;¦?­y_UAá«? T_x001A_á_8¹?âV_x001B_=²?¬V¾÷ú?g_x0001_pÀZÖz?¢J~Quó§?GÓC_x0018_dª?ûCu	)h¡?iUÈ¹=ã¯?í_x0005_A=?_x0008_9X9O{?m	¤k¡æ¯?^**:Ç¿?'Þ_x000F__x000D_à?îhº]h/¥?½½Íg&amp;¡?PÒô,Æ¦?æ´Þ_x0010__x0001__x0002_Gw?ñ0ÔtR³?j{'ö»?íM	¹¥¨?@î³Õú±?Fd)öìä ? &lt;©4¿ ¶?B¨G9¡Ï?yßX¶4¨?\"J_x001D_¡?_x000C_¯Õ-k¶?_x0015_3©GâÂ¸?Å_x0011_ïsÜÍ¨?´ÿ|_x000F_ø_x0014_?DáÆÝ·?ØÃHû~µ°?[`7jð ¯?ÄçF_x001F_ë¬?lÞ£¹°?_x001D_2î¢¿­?Æ Î+?YF_x0006_7D½?ª¨VûT¸?|Ì_x001C_§¸_x0005_¨?f(ù_x0019_ÁB½?ò(µ¿ûº?_x001E_¬4­N¢? ±Ò§µ?ew À_x0006_¯µ?ªÓl_x0006_ì ?Æk½0ôÖ£?W_x0015_\÷ó_x0008_³?_x0003__x0005_»¼µ¯n£?Ø£%½R]©?°Vò&gt;_x0001_?²?_x0001_ä\ª_x000B_¤?_x001E__x0019_ä¾¯Þ?¶PÌm´? !Dèo/·?_x0004_x$°Ý?_x0012_'ïµö¶£?¼_x0019_Üû_x001F_¹?¼t_x0012_;_x0014_*¸?_x0011_I,_x0017_{·?_x0016_J¾_x000E_mº¶?_x001C_Î&gt;_x001D_$D?¯¬_x0017_áw&gt;Á?¢pª¨?E îåhy²?_x0018_ñçìNÀ?xS\ä¥§?9oé¯¤?_x000C_1_x001A_|§?pÐÓñåº?àÈ»J²~¿?ØW©%v_x000D_?¸_x001C_ä_x0006___x0006_?Â»Ï_x000E_f?^_x0002_EwUÞ?IIV¬¤?Öô.¿_x000C_°?:Y®%ô¯?ñÔ./HÍ¡?s|Ï*_x0002__x0006_1_±?_x001C_')_x0010_Ê²?_x0018_Jý8Ù/«?À;¿²µ_x0003_?_x0004_H«_x001F__x0010_Ç³?_x0012_2"ÚjÝ°?¼Ggå_x0001_­?Ò ã_x0019__x001E_©?&gt;ÅåIËv³?_x001E_ ñP'Â?_x0006_\_x000C_AW?ª+V_x0018_?Ö_x001D_)=ö?=_x000D_Æ	i¤?'¤jãºÔ¢?Úï"³¯/?Àxµø¤±?¡VÞ_x0005_¸¬?Ù5]æÀ´?|_x0002__x0010_yrj?_x0013_ñX½úÜ°?V)°QÀ?(Ì_x001A_­pª¿?k_x000D_ß~L_x0005_¤?ù[Ô&lt;Cê³?¤çJ¦¢?þ1î½è?8[_x0001_)?é¼n2­¥?+o_x0005_«&lt;Á?ú_x001D_oÝö©»?_x0016_¸Ñ;º?_x0001__x0003_Ì­¯°=¥?ÙA»_x001D__x0003__x0007_¼?þ~iÉ¢»¤?%XQ_x001B_Þ»?{_x0003_toµ§?_x001E_"j_x0008_­ç?âhñ;Ú?_x000C_x|_x0002_G?­_x0017_ý¦Â°?Ñ¸¬³T}¬??`IÂ@±?Õ?pmä¹?Çÿ&lt;_x000E_!¦?C_x0002__x0015_9nÅ£?0®Ix¬?Fsà_x000B_Â?¦¤æìa¹¦?d#_x001B_Z_x000B_¬?2_x0001_'k³¹?*ùà¼?FT_x001A_¬?YÿpCâ´²?_x001D_ÍC[*¥?Þd_x001D_Õ_x000D_·?_x0012_~Ob_x000E_°?\¡_x001E_K¤?­"ÌVë·?TWîp?·Iüi7°?ª-Û÷_x0013_?_x001C_&gt;_x001A_±?°9ÊÖ_x0001__x0002_ä¡¯?È_x0004_1e}?²_x000F_ÓÌ(O?È¥ZÀ\d¤?¦a»_x0016_ã¹§?Úä¬V_x000C_?Á_x001F_+54ý¥?B"SAý_x0014_³?Ú\_x000C_ÏlS¡?Õ¦æ OÇ°?_ù[Ùô_x000B_º?_x001A__x0018_¤ÁOã¼?áròr£?®è¹Ö}Á?pgZµ?-_x0005_p¯é_x0005_µ?gã¦§Ýåª?.à_9µ?¼¶_x0001_A&amp;#´?øoõ7p_x0018_ª?PîÛS1©?¯çIEMº?êÖÈ®uú?H_x001F_ÞÁqç¡?mpÌMéÎ½?xÿû[­þ¸?Û/q_x0008__x001D_¤?Á&gt;"Í©³?«_x0013_§n*±?YÅèLìÁµ?ä_x001B_ç*þ¢?Òêê¤ñ§?_x0001__x0006_²_x000B_òÿÈ¹?_x0004_!2é_x0013_¹?U^h",Î°?tªyaüÎ¼?Uþ~[PÑ¸?_x0010_^Önº?+é(Á7÷¤?D»¹/_x0016_«?êÎ_x0011_ä)T?ÉFóx2¸£?Ö.û%ë¢?ôÿya¹à´?üârÖ/¹¨?¸_x001C_8åãw¥?F_x0001_âîKø»?_³ú®?ä÷H_x0001_áU£?_x0003_ì_x0016_U|¿°?*_x0002_°_x0008_ ?'_x0011__x0001_´_x0016_l¨?ê_x0006__x0004_¶­?%_x0011_téä²?_x0018_%Ýä?_x0011__x0011_ßÓW²?³«ÚÕ&gt;ª?Ð½ÜSÜØ?åÄÍ^ñ_x000D_¶?æ~`­e?,zO[_x0005_ ?´U&lt; á©?1Bà&gt;&gt;K¿?&amp;O_x0014_$_x0001__x0002_Ãè®?øøØúå£?ø\Û;Óô®?Iw_x0002_.|ö¦?©­QT*§?÷åG¥²?z_x0002_M_x0002_Â?m¨Çà?gùd ^j}?:x_x0002_,²?al@­§e¸?Î._x001A_ê@½? qÇÃ¥?Ü5Í_x001C__x0002_1?Ø\CÞ?ËòR?µµ?næz¡¾_x001C_¢?Yñ»ð½?EBÅQ)¯?Õo^kÕì¾?_x001F_8±°?&amp;åË¼ë ?¦og/Ó¯?_x0015_²2ñl·?`æ,_x0012_Í°?HnÿBÙ·?[ï	,_x000B_¬¸?Fùô?½Tu?¯_x001D_É]¾¡?_x001C_ÇÏ;à^?æ7&lt;gÌÌ?â×5®}0?_x0001__x0002_¹X_x0018_{9¢?¾v.`_x0001__x0006_³?·_x0004__x0016_&gt;s_x001D_±?ù.D+_x001F_´?_x0002_8tå_x001B_ò·?N¯R_x0016_ê?#	|zì?_x0010_r¯Ì¡³?&lt;¨_x000E_©ß?Xøyµ~x?¤¡îØ4N?Â¤Ð_x0019_¡?l_x0008_ÿ.y?\W µhE?ÕÃ*n.º?þY¦[_x0017_?ê]¢?ûFG_x0001_ °°?oSbE8³?Áæ&lt;,/w?´`ªhG»?Ã_x0004_î+bõ¢?~Ø!þ«?4p&amp;Ñíñ²?.#7_x0011_UÕ?Ã)ºO¤?_x0016_øÌSùp?Î~HË_x001C_?.­íx£?#t¨pP?üÀÎ_x001E__x0010_­?þÖ¤_x0005__x0006_¿ª°?ÿÜGsey¬?_x0006_Ë+	÷âº?fç9_x001C_dú?_x000C_ñû2_x0017_¼?Ùþ'_x000B_ò9°?pÍúëÑ¤?µw_1I;´?'ò~§÷R©?7_x0002__x0001__x0013_½?í_x000C_¾)U¦?_x0012_Ùz_x0007_éî?h6	 #_x001A_Ä?ÈÁôß¯ë¤?z¢_x0008_¥ý_x0017_°?Ü³ñÒ?¸_x0008_ºí«u?~RRð?Ï_x0016_m.»?;÷yf6±·?*´ËZ9f­?$ÖR_x000D_5?N_x0019_úÜ£¬?ao_x0001_ñzÚ¡?¡ú¨÷ª?_x0004_·_x0003_dZ8·?miiàÖ£?Ì°Jêà»?GÒ!¯ ¸?__x000F__x0010_óU²?g^ÕZé£?_x001E_r #v?_x0001__x0006__x0004_ç©_x001B_¼?¼X_x0010_»|D£?Æ_x001B_2oïÒ?Ù³¨_ô\´?¦Þ/x_x001D_±?æ.Wä_x0005_w·?#¾D{E?qG×­?_x0006_oµ$cÛ½?wõEz_x001E_c©?_x0015_\Z?Ü[ñæ¢?40|qÿë©?j÷?­¬?ð¤h/´?såô_x0001_Å)³?{43&lt;_x000C_ ?¥`ûÓ¡»?¥Ã_x0005_#8±?_x0002_õh²èN±?;vÓx@¨¹?H ñÃà&gt;?_x001E_¶_x0016_«_x000D_?\Ú_x000C_î$_x001D_ ?RñrÕ?©_x0003_w¤¾?_x0004_ûV*Ñ¨?Oç¡(Fk¢?;	ò,q¾?_x0017_&gt;Å(Ã?Þ_x0012_¥p6d?]7ÐP_x0001__x0002_	À?Vç_x001E_~mÀ?L_x000C_Xß_x000E_¬?Êå;¶¼?ûü z©?_x0013_¤O÷-Ã°?_x001B_k¯,j[°?Õû_x0010_Þ_x0016_·?#_x0007_éÂ	¼?_x0008_y¶4×·?¼#íìé_x0010_¥?',ÿPå¡?õ¢Ô\k¥?Þ&amp;_x000C_ðö|?dÁþ_x0010_ø¦²?_x0014__x0011_9Y]ß}?£_x0016_bÒ³_x0008_²?_x0007_ÒÛ¥7_x0002_¹?´%µO_x001D_¼?_x0010_í±=_x000C_°?_x0015_Ã¢l²?_x0002_#ºMV_x000D_À?_x0002_+Å¥?Î_x0007_B¯A}°?^Ò%¦Lû¥?h®_x0014_jÂ?_x001E_þÆµ_x0018_?!¶_x001D_@­ô¡?Ïn­2þ§?ÆA5¹?ÉdUAç´?F_x0011_;ÃØZ¡?_x0006__x0008_û±ÑNªµ?__x0010_¨-	?zZw*ª?mÒdôUº?_x0006_É_x0011_ºM_x0018_¬?_x0010_¹UÀ º?]AÉ_x0019__x0018_ª±?_x0012_R¹^n"?Ò_x001C_Wåª%¶?Ò_x0015_v£0£µ?É:R_x0012__x000B_h©?ÈÔ=_x0011_8&gt;¼?vo=«_x001E_\¥?¥[_x0004_C_x0003_S£?Ä&amp;½{¡b?u©½R¹?´_x0006_%ÙË;?_x000E_ÊVä°?i¨¨[¡?²Û_x001A_ýLk¡?àv×&amp;¨©?ìLZJ_x0007_i´?_x0003_RcÂ_x0003_¨?Úx¼±`?nÈFI*ÿ¶?_x001A__x0001_¹»¶g¼?Íþuø¨¯?Ùr¥ûü¢©?§öû+F²?,_x000D_¡Ö_x0005_«?¦ë§¦_°?_x0002_?³Æ_x0001__x0005_¥y¶?R§_x001A_&amp;¥·?D1_x0012_ä©?Y¿ ±_ï«?h­ªc¨¢?ùì§c*?&amp;)Àã_x000D_Ï½?¶`Ôia½?Þþi|_x0003_¼º?ç"_x0011__x001A__x000C__x000F_¦?}_x001F_àJ4¨«?YjÂ=¬Öµ?}B¥x=±?$è.@+Ä?v;ÔG¸?&gt;9+Î_x001D_ÀÀ?pk	Jð§?Tú_x0015_D_x000C_p§?Øî_x0008_»?S¶_x001C_8ì®·?_x0004_Û'ò_x001B_±?Ì51	Dß?&amp;_x000D_Çý£?ÕðX¤_x0002_ª?ìÝ_x000B_J}«?íª~km¬?çKF_x0002_V?º_x001C_8Ö(õ¥?í4êq²?pML¸Ã?_x0003_¡¬#?tuk¦í?_x0001__x0003_!&gt;_x0007_W¾Ã?SYN©ïU¤?_ÙÛú~¸?pî(þ¾?_x0008__x001D_S~À¡?ãl5äùI·?_x000D_îÏ_x0005_V?_x0002_ª¬HÉµ?ëö&amp;¡ù_x000D_£?çìyîfc¤?¢]x·º?;{V,³·?_x001F_È&lt;_x0012_Xµ?ô_x000F_Jô½Ì?¶äî_x000E_?¢?6Ä*_x000E_³?¯D	HâÊ¤?zuíCo;?ZóJ_x0018_f_x001A_?EókÐ´?_x0005__x000F_aaQhÀ?l_x000C_·Þ?Pî-kha·?¹Åë_x0003_ü½?0jÑö"ç¯?Ò3Ãìk¼?C½_x0003_jÀ?JW9Ä µ?À_x001C__x0002_}7­?²ò ¡@?_x0007_Æ;Û&gt;µ?	~ü÷_x0001__x0002_¿¼¢?_x0007_³ñÒÜ²?~qoìIW?Ü3÷?³?Ä8®_x001B__x000D_Û²?&amp;-¨m\Ê«?ºfy{´?j+WvÊ°?8íY"?_x0006_ úºy¤?_x0015_:Ð?Ý·?»µIÓ]ðº?0_x0013_.£¦?½pæÇ·³?J´Dì_x001C_ë©?ÈÖé·í½®?Âëó_x0012_ô©?4'&lt;ù,?_x001D_´µG)¶?0FC¤F?_x000C__x0007_¶L6Ã?B_x0014_-5Î¿?3û}=pð±?&lt;Á3_x0010_ñ_x000D_³? 1Bß¬¤?_x0012_þôå¶á¹?5_x0010_d½_x0014_?_x0002_@E³"Í§?¯½§ê5¹?_x0006_¦b_x000C_Ï°?äñgÿv?Ð&amp;»_x0006_´¥?_x0003__x0005__x0012_§¤_x0012_F?_x001D_¦ÕDwj¿?ò~KìÁ?_x0003_áÖÔ¶?FÄ_x0010_±Î¬?sØÿ_x000E__x000C_û ?_x0001_¾_x001C_0_x001A__x000E_»?ô¥ôÑÚ~±?A5Î°N·?`_x0006_\ûZ²²?ï§_x0015_!Þ¸?_x0002__x0007_f±?wßÂ®?Ï¬_x0005_çÇX­?_x0004_øL{3?Ô½m¸±?_x001F_¶÷-oQ¨?!põÇ}°?¶H_x001A_CÅ?MJxJù.¾?_x0003_ª_x0015_é!¬?¡K±8§?¯_x000E__x0008_mª|¸?Ü¥_x0002_y_x001E_&lt;?EJºR3nª?_x0013_-rP&amp;¥?{B­ì¥®?î%ä÷¶v«?5ÏF-ð?f:ñJJ·?jÙÚb_x0016_°?ê¨_x0017_©_x0001__x0004_úôª?"d_x0008_'j³?&gt;\Jä®À?éqÆù¢¢?¬ ãÂ²_x0019_?_x0011_¤õv®?­)òM_x0011_]«?â»_x0014_åµ?_x0014_ïØ-¸ï?_x000D_0L¢?!«?¿V_x001A__x0019_¿_x001C_­?Ý9gØ_x0017_°?M§y_x0005__x0011_±?HÒ%_x0019_&gt;p?!mÖ´ã¯?pýÂF_x0013_t?ãÔ¨§¼«?E_x0011_Yô' ?_x0004_îê_x0002_¼?öä!8i ?Ø½²¨ðØ±?_x0018_¼|ÝV§?_x0006_èÍ+_x0003_?_x0002_¿!&gt;«?(n´3¿?_x001B_2Â_x0012_ü¦?_x001F__x001D_ÁAG±?=bÊM×8°?Ík;MÉ´?Núðì´?K{Òð}_x000E_±?L	_x0010_,çß¢?_x0002__x0003_ÀEvw%Ñ?ÿ×½¸?¾ØÇr»?4¶bp0Ç¯?ïÀùÜ»òÂ?7}Û_x0011_À?'ó.*`³¬?ÀbÁ¹_x001C_¡·?z_x001C_ðx;	¥?_x0016__x001D_ªá§}?X_x001B_Ù_x0017_Rª?ðôðþ¤?¯Þ×n¯µ?Zîêvr¡?_x001F_¦ñ Ø­?_x001F_ëú=÷v°?.ºI)­?­Æì$³?jáÍ"À?¦	_£?s$)»ÒÁ?öSGÌó}?$	C_x001B_^·?Lg Ó²À?7@5nL²?Õ³_x0003_£øÈ®?_x0016_Ãµ_x000D_6¸?]eÓh9°??_x0007_À5µ?Ïp_x0001_y3_x001D_?Á+_x0007__x0014_u±«?_x0010_`_x0001__x0002_|i½?#ë_Ëß_x001B_¥?oJF_x0005_¤:¡?'-ÕÀq©?c_x0016_/û«v»?Ypñrr¡?&lt;msÖÙ·?«_x000B_9_x001B_«ª?_x0007_Àú¼_x000F_µ?Â¹j3+?ÖA_x0005_Å?ô_x0017__x0006_³_x0017_½¤?Êª}"?øªOÐôz?~síe?_x0005_Û_x0018_5v²?|_x0015_»ç~6µ?úî_x0005_#æ°??_x0012_ù_x0011_æ?ÏÝI±?ý§_x001D_¤?4_x0019_hªB£¡?]}¥·?Kï_x001B_°è°Â?eÇä_x001A_´?×_x001E_,_x0018_ì­?_x0006_sþ#ò´?A_x0015_¬?ºPÎÙ3c°?¤â¸ÚÚ6¸?Å÷¸?Ù?§4ßâ¦?_x0001__x0004_/_x0014__x0015_#¡9°?"TD·¶?Æ_x0017_§ú·°?×î!Ðúu¡?Äd_x0001_Îh?h¥ÔSÀÕ?_x0019_l¥³±?Î8Ãvhª?fÏÁÝ$¦?T3P·?í£éîs¬?_x000F_;_x0007_U¿?ì[Ä_x0010_º¡?ó_x001A_!#_x0008_µ?ùæZC;¯?*é_x0016__©à?fÃ_x0002_#Ô?_x0008__x0016__x0001_$?_x0003_¨¶;_x0013_Ó®?æ_x000C__x0007_²É?3¨Ðß_x0017_¤?H_x0004_ìkÿË±?_x000F__x0006_b$C«?_x0007__x0012_0&lt;4¡?á;Z^K+¿?_x0016_'k "?_x0013_Ydç.{?_x0011__x0003_ûtµ?Z¸_x0018_¾?Gw£ô4/­?¿Wv1j1´?G_ø_x000D__x0002__x0004_×_x001F_?_x0018_±´rã³?S6_x001C_Ó·?_x001E_HÕýàÀ¢?Rsv_x0003__x000F_»?ÊJöJ'¨ ?6HÄíì?ôwÆOðå~?9TÜPú¦?Àª¨_x0005_ú?­Áé²³ò£?y_x001C_£"Ö_x0014_?cÊ_x001A_ñ£?_x0008_´£!=¡§?_x001E_ïÒ*_x001E_x?¦B_x000E_òâ±?BÝïìw%?2?àîek¼?f&amp;{é?b_x0015_Þ¨?_x001D_±=_x000C_Ø ?§x~v_x0001_ÇÁ?¦áR!´?ðý_x0002__x0012_Ty³?"ÜÀ¥x ? êëX_x0014_±¤?k¿o$Ö½?îÇ½{¼?¥ÈGBH-¦?ãÞ£ùÊ¸?Ø+ù;L?ÑöÚi	ç¡?_x0002__x0003_U~¬õvD¹?ê?O):R?Çw_x0012_ùêA¨?_x0014_å6ÿ·?6ÙH"_x0002_u?m»÷_x0018_á°?úAâ_x0010_xÑ¤?ÐC È±?SSó¼¸³?¦G:©F¢?_x0010_ÂÂ³÷7¡?ð'@_x0005_^Cº?p.ºË£?ÎÞ%w?¶?-_x0008_ÙÂ_x0007_±?Æ-ÏPZ±?öñ`m®?{¤5}ì·?`_x0012_X ;?G6u»Ä¸?¦LïÙä?_x000E_Fmû_x0007_°£?Ø_x0011_²¡_x0018_P²?õ/ÇT;´?pg;ó1®?¿_x0001_&lt;²*6¬?_x001C_v_x001A_&amp;G\°?É_x000B__x0010_Ð_]°?_x0004_jàâÑ?Ê_x0015_lªº¶?ùå0A_x0010_â·?Ìíòà_x0001__x0003_	?ò?w®{°?&lt;ÜxÕ_x000D_ ?êTx%[Sº?êÔO_x0010_ Ä ?û°J_x0004__x0003_²?|_x0011_ÿLÃ°?pÄm_þ_x0013_»?Ä¢ÌÌ?_x0007_¸?$î÷(èd³?¢9´aµ?õ¶_x0002_ÿ·?EÙÚ¥&gt;Y¢? Ü_x000F_èØ­?¥´Ó¶?pitrL^·?-éZÝ¦?çêG®Ü?±_x001D__x0012_d¼ì¥?µyZ_x0013_³? UE.y¡?sôv_x0005_6Â?bTà¸¦4¶?ý_x000F_ß×ã¤?øè¹%á¶?:Ø_x001F__x001D_î_x0019_?íi©¸~¨?;ÄÈnÂ?í_x000B_{A±?_x0010__x001B_%rÖû³?	V=ë?oQ¶ W*±?_x0002__x0004_¥S[¼[¯?ßËCí»	²?¯Sv.¹Ì·?Ïmº}2Â?q1Ä¥_x0002_r£?¹¸$]H¬?ô_x000B_ü_x001C_&lt;w¨?2GóæôÊ±?2®mýÓ¡?àÏà&lt;Å_x0003_Ã?Ù¥§ÄÊa¢?ÆÕÏrÉg¾?Ê_x000C_É¢L¯?×_x000F_Ä_x0015__Ù?G¸h×|[­?'.¼Äº?_x001A_ÄB9E°?P.XT_ç?l§_x0011_Qry´?éüq_x000B_©y¨?×¹JÁÔÇ ?_x001E_±j(7ß³?ÍÿÅO_x0001_\½?|Aë¯M¦?æ_x0011_»&lt;`_x0014_?úÉÉ¬µ¸?­hå_x0011_(²?_x0008__x0001_®a]_x0011_¬?/6%}I)´?_x0003_ïJL©?cd?AE°?7!]T_x0001__x0006_¢à°?NJO!h®²?ê_x0016_M¸N³?¢ÿê6TB¿?Zÿ_x000F_Ó=ú»?û¾ÿ_x0003__x0011__x0005_°?_x0001_××_x001C_R|º?V_x0005_K_x000D_A ?Î@[ôN@·?ä_x001C_&lt;ÇU·?+?a`ù­«?Älõ_x001B__x0004_"?_x0002_3æÞ¿?ÀOÚ×Ùt?Wªh_x000E_I?Ãê¯?¹9³üDw«?Y,_x001D_¸^O±?T[0´±³?\¦?¥#{«?Ð ¦ø´½?ÙS_x0013_½·§?_x0007_Æ_x0002_·¬?|}G.¬l«?*Ë|_x000C_¦?UTf¯_x0013_¸?g_x000F_ÀÁ4ö¨?®Â]ËIÂ?~E´~CÛ?ÒÈbkÞ?½ïDà_x0006_¤¶?¥¯¸Ö_x0004_¦?_x0002__x0003_Nï_x001E_Û÷?·N¸v±?É_x000B_¸~¿?u!,x¦?_x000C_Ä¿§ u±?*-_x001A_%*®?"59±ÁS£?_x0019_G_x0005_sI¤?ÈØR)NG¢?ºÅDg_x001D__x0002_?_x0006__x0017__x0013_J ?i_x0012_à&lt;3À?x_x0019_B¯5?W&gt;_x0001_$FR®?L3_x0002_å?"_x001B_×=|_x001C_?~_x0006_å^±?_x001E_^/;+?_x0007_D§¯9÷®?væ_x0018_en?Zu@vt?ÎÏ¼¶WP?_x0015_|^qÙ_x001B_?Ño=ÜCÔ³?û^_x0015_+_x001B_?}Á\"BÛ³?h¼o_x0010_U©?kU|_x001E_d¬?Ønvy_x0013_ò¡?nÊwRSWª?¬8_x0015__x000D_¾°?´3Ê0_x0003__x0004_«¨?ÄËÚË_x0019_?CÂ8EQk¦?CÈ_x000D_y´?&gt;K9´.¼?/n_x0015__x000F_?/Ë_x000B_èì¦£?_x0011__x001F_V_x0002_¶?LDÞsbA?_x000D__x000B_¬ø*_x0006_ ?ëºÉ1í×¬?¿?¥³?¨ÇCÀ{¶?Qù:OM;°?{_x0012__x0005_&gt;_x001D__x0014_¶?¶_x0012_Û-_x0001_w¦?ðå_x0012_Çí®?1¯%ûS_x0012_´?®:/UÎ¡³?åT_x000F__x0008_'T¬?ê1_x0013_üáQ ?_x0018_û¾óò³?RcË»?u	_x001E__x0012_ø©?838ý_x001B_Nª?~|ïÐ¸?_x0019__x0003_êÙ_¶?Ã¼üB[£?!LÊ_x000F_2¬??Üµ_x0012__x001B_¦?lÌÃoº?Ãó×_x000B_,î¤?_x0001__x0002_$þÌ,çe¹?B®;Ð_x0014__x0019_?¶ª,?¨®?TC#Xjj¸?¦_x0016_ÜwS¨?Ü/I=r_x0019_¥?zçÄ8?±ÑÂ_x001D__x001C_B²?vê2gaÇ?£I³?Vçp&gt;7¨¦?_x0013_ñû_x0008_³³?µl\cfÏÃ?3¨Áþ¢?Fùÿ{¶¥?çi¼ËO«?p!?Z?(1_x000B_|_x0011_V³?ÌFÏ_x001A_ï£?s¯HËm±?Âë.Q¶?jQ¸¶´?Üa³gÔ$?Øû«3Gv ?d·Ó:¯?O»Eù_x000C_3Â?_x000E_4Uh´y¬?Þ_x0016_ðÐZ??×_x000E_Ôâ9¬?ÀyùñÈ?´}í;&amp;á£??2_x0012__x0018__x0002__x0003_$_x0019_®?/-Gö°?_x0006_L­ø,º?L&amp;É(s¶?_x0008__x0001_Ub¥?r|ü_x000D_ÝÀµ?6P[¢? ]9{è¸?_x0005_hñ«?ÇSThèÝ±?EºgI{Ú¦?./ä¹Í¼?ìØÆ?;÷k××? 3TB?Ô¯Ð_x0010_ü?¸¶µyÂË?µ _x000E_"+´?~_x0008_w\ú?òÌ+¥_x0011_ ?îä§£?|_x0013_ÙJI@?c_x0004__x0015_µi_x000D_§?)¿?s_x0005_½­?_x0017_x55áß¹?R©W)?¼ÔÿðýÑ¯?¢_x0016_¦gç_x000B_»?DÀ}\×±?ûuå§Ù±¸?Ì-._x0014_ð¡?_x000E__x000B_¸¹B1³?_x0001__x0002_òhÆ_x0014_ñ±?4_x0019_úcÚÃ°?ÐNRyiD±?¿Ö9_x001D_I¬²?a^u _x001D_U¡?Ê·å] ø?Å(±Ûtº?WÇÓ1b´?}_x0005_i2Ò*¢?nho1cN¸?w¦:ë¿·?_x0004_F @ó­?_x0012_Ö¼ËJ²?XÌ*:/´?¤×â³ìU£?zAø_x000C_Õ}?_x0018__x0016_ýõ©?Ó&amp;Sò­´?Ý_x000D__x001C__x001D_pËÃ?6_x0019__x0002__x000F_?_x000C_k_x0013__x001D_¦º?Ú,1Yf?P_x0017_.w»?ä,¯_x001B_¸¶?Äá~9å?^««ëµ?~ãÅ_x0017_¾³?¨_x0005_ÎËIµ°?ô_x000B_Á	à?_x0008_¬¡_x0018_¯?äÙË0¨Á?_x0010__x0017_|_x0002__x0003_î¤­?6á¹·}Ê¬?Ú_x0002_.ApO°?âÐEEE©?Ò_x0001_ýÝ+?ÆuøÇ^¡?}ôUZâ¡?%2IÖ;C´?.þàÐN?ê·¢VâÚ?D@ªÝ÷·¦?YÉ`×òÙ«?³ÎrzÚ¨?ÉsWêeë¬?S?5_x000B_@}©?W´ÿ!yñ§?þVøj_x0016_fº?)vx_x0016_¯q®?®¶ºì"º?þguXB½?:bgrK?ÐÚÉp?SS_x001D__x0006_¢¹«?ôIicÊ±°?à_x0004_45o°?_x000D_!Q¦8Ù²?_x001D__x0003_ôu³?»³ÇËw§?_x001A_Z£_x001B_(þ°?!]D¢j±?ì,i^¾»?tö¶Á^²?_x0006__x0007_ÿlú}°´?iuó£ë1ª?_x0004_¦¬k[C¹?¥Æýç6d¢?Îg@ðt?¼_x0011_ñ¥A¸? ßRg;?æÚÊ£½ã¬?¦þ­´µ¦?®ÙÙÆ?5U&gt;®j±?3CBC?%w¸nLh²?¸#_x0008__@g?íS_x0013_+¨Ë£?ú+Ö]Âü­?9J,_x0003_o¦?Ýfü2_x0011_¶?Ì«,iÙ§?þ¡IHÍ±?ûq_x0005__x0008_&gt;_x0018_¡?[Ëë_x0017_Ý°?Dx{ ¬Q ?vÈG§¨?«ðïy ¸?èãCÃ·?_x0001_CCÓþ¹?t_x0002_}Ö5ª?æ«÷_x001B_Á¦?¨½æÇ¨_x0012_©?]&amp;QìL»¹?Åø6_x0005__x0006_¡2?µ;¢ß9;·?¸Ý8°&amp;*µ?áØ_x0016_Å¢¤¸?ó¶"_x0002_x½?_x0004_Ý%¹? _x0005_z¨ªg·?+_x0003_µ%,¡?8*Ó+ú_x0005_¾?H4ÚÂ«¬°?{[&lt;¶l¦?äÍ­bðb?2_x0016_&amp;;,©°?_x0005_sq£ó§?_x0018_Ä_x0011__x0001_a´?òe?ÌÚ?_x0001_A0H_x0016_£?as_x001E_-xò¶?Â_x001F_Ã_x000C_\v¡?Ñ&amp;_x0014__x0005_f¥?åj)j_x0001_¬?$_x0010_§Üä_x0004_¶?oP¤1+­?6+´S»¨?þJê·?YÖ¬q¢_x000B_¢?_x0001_ôDêw\Á?Øö_x0010_Ü_x000D_D?ÄHøIOÕ?J_x0011_»=[¨?®ìéjÈ-©?õ_x0016_&lt;V¯?_x0001__x0003_A%¿(_x0011_§?æ~×Â#	¦?qsÐjÁ_À?%ø«Èx»?Dc¿Î?_x001A_ÅçûÀ?â¿¦¥)¡?Xqí^®_x0007_®?E&gt;-í¦?8ÕJ ¦?1"E__x001C_½?MIÙaÔ°?@nÖ?+0_x0014_åû¯?Æ%#_x0002_Ù¯?F¬ÓYV­?ÚJCã_x0017_·?¡_x0015_Ü0_x001E_á²?_x0011_yÕpÏK¹?ÛsÙ\ð¬»?®æJ_x001A_SJ?k&gt;ÓÁôe?7Ò)W% ?²e_x001F__x001E_á}?t^V_x0012_~à?_x0002__x001B_;`¶?ã¼x&amp;_x0012_;¯?´äIà?9DÈG_x001A_&lt;º?~_x0002_éÔÀ°?qÈ_x0016_cd¢?¥V[_x0001__x0002_¾·?ufM_x0002_3£?Jµé_x001C_bÔª?T_x0012_mgõ¬?F8³¥óÌ ?ÐLW®Ð?üW¤ï_x0006_³?ä ò_x0017_Á©?J_x001D_?ä^Ñ£?öcB¼¯_x001A_?lÍô§oü®?S vµWÉ³?J¤Á³?û°?_x0010_Êq_x000D_:¯?ãa¬¢²?ÛR^3ãá¾?á'*Á±2µ?g	yà_«?òÔ(gØ®?Ì_x0019_DïËã}?¥2­_x0015_,Â´?&lt;Q§F©?Ý\æ_x0013_$ª?øZ§4´?Ôx.ô*»·?þÖä_x0012_Ý?ÓÕEÇÐ£?8Â _x0012_Ø_?p4Ag"¢?MU_x000E_æ¿Ü©?×Ñ*¸_x001E__x000B_²?_x000D_)Õô.·?_x0002__x0003_Þ¹'iSo?Ðnî_x001A_?ÓÃ_x0001__x000F_f«?¼âÙ-_x0001_´?é³ÁH&gt;Oµ?_x001B_îP_x0007_/Ä?ÈÈ&gt;ëC±?E_x0012_þ7:¢?RÛ&lt;Ï&gt;©?_x0016_(é_x0012_x'?_x001C_mðè&amp;ù¤?«ãi*¢?Ô_x000C__x0016_üÞ_x0016_§?^kG±Äô¥?/&gt;;Rd_x000E_?Í.áw0¢?j­_x000F_*Ò¹°?â°Xåx°?ÛÚúï²µ?ó¬ûØ§³?Àa'?tNÙ¶Ëz²?íÃOpm¶?É^ú)ZÉ¯?i_x0001__x0012_`÷Ú¥?M_x001B_he!V¢?ýª©J.¹?=9_x000D_f9º?_x001B__x000C_/ëþ_x0014_³?r$S­`e?ù7ÚÚyÇ²?wi'_x0002__x0004_4¯?_x0006_`Îs_x0015_?À~ôHK²?¼äB µ?A¼%À*p±?R_!¨rT³?^_x0001__x001F_?Y·_x001F_ìs²?Å1k_x0004_ëW²?9_x0005__x001C__x0012_°?+';zÊv£?3_x001F_ìzH´?èQ¼t%F?ÖÛô®§µ?_x0014_ò½s²? :§_x0014_¸)?v`d?_x000D__x000E_(åõ¨?Gõ_x0018_q±£?Dô2ÏËÄ?O2$t±?(_x000B_*(Z6?¯í¾)_x0013_¯·?Z_x001B_*RÍ*µ?¶ÇL+a·¯?´¶­&gt; ?_x0003_WÔÊb@¥?Ô|{_x0015_½´?*_x001B__x0012_e?/ùì(1°?\Åï¿ð¯?Xg0_x000F_£?_x0003__x0004__x001F_÷!í&amp;Éº?~ÂZ¥fµ?è¡ .°?ý_x000D_i"_x0001_ð?ªçõN=I?dY®?«¦ýÊ/·?_x0012_¸à_x0001_IÂ?!&gt;*Ñë¶? ÷!¦?_x0018_r»qê?³8@Ø74¸?:×W_x000D_Ûæ?ÚhÍ´Õ?_x0005_MSYâÆ­?-³´¿G¯?×!tÂ=k½?U­_x0005_!~0¢?Úÿc'ß¥?4_x000B__x0007_&amp;_x0017_í?u"êíÍ²?Ì_x0002_úEöÒ?¹_x001A_j¶_x000F_¹?ÅJãq?éûÛr[[½?íÅ_x0018_+ ?à6úÚ_x001F_¨?ùÒØGs¼?Í|7M ? }n¨?¾W_x001D_Ç?f	`_x0002__x0004_±_¥?âsù7[?Ài3;Iÿ?4Ù¥åú?ÝXïÐb,·?y_x0012_Né·?xì _x001C_Ãr¡?fûükãÿº?6æ´E_·?PöpG?_x0018_¦0t"?º3(ho©?*cÄéÊ9¿?Ç+_x0019_þ^{²?9î®{¢t°?¾Â/ß²?_x0003_åk¾C«?_x0014_nH_x001C_à[?Úë¯f_x0006_[?§í(p_x0004_~²?°×ÆzÖ¥¶?¾Q/¯_x0012_º±?ëtÄFQ?!¿m£Ì ?~_x0016_ÎUÁ?2Kh~ØD?)_x0003_·VH¦­?[§_x0002_j«_x0017_´?Þ¥~|Ï¶?hS×ââr¶?+_x0010_ÜNÄ¬?_x001E_â_x0001_ãUP·?_x0001__x0003_;_x000F__x0005_À ?NÂÚïº¤?_x0013_ñá/8?óádró¸·?ê·Â~ÜR?AÅ~_x001C_½?(Ì_x0005_'ñ?_x0006_5S»´¡?d»ÚNÁ¯²?_x0007_È_x0003_g`Æª?;wþ¯Gª?KÓtUqÝ?_x0019_5ÌFÖ9s?ã_x0002_z? is_x0017_·?U50èV±?&gt;ô°S)?ªwj_x000E_îä?§A»0Xø ?µ_x0013_¹ðp°?_x000E_o_x001A_è¡?!_x001D_1r6¢?£6_x001A_à_x0005_F¥?ÄüßÆ*?ÈGÉ)Ö?ú9Z:EÒ±?v,Þ_K?Ò^¾|à?WÁ_x001D_¯?7JÍ·­â©?ÊV2 ?±{¶_x0001__x0002_~v­?_x0017_·_x0010_¼#i¶?Ä^W²ö?mòÛÒ;_x001C_¤?.Z_x001E_,_x0007__x0008_µ?^7×±½?_x0003_+î#²?_x0013_×óÉÄ´?`ýe_x0001_mÁ?úK* ?nX;Ûð_x000E_?¢_x001F_±Sä´¿?_x001E__x001A_"¥?'_x001A__x000B_©uìº?Gù8]Ö?_x0011__x000E_ïCo¤?5°_x000F_g_x0014_K²?_x0008_Oàþ?_x0002__x000F__x001D_¬å³?2ÃÚ_x0018_	:?#a?²q¢¯?ªK_x001C__x001C_V¥?³¡HZ a»?ÅÞcÏ¿Ç§?_x0004_UD_x0006_5Íª?¸__x0006_I '¶?_x001B_¤âh_x0001_¢¬?d%_x0015_sì¹?_x000E_&amp;«fÙ?¯?d¦}¤?Æ_x0006_&amp;O?­?ê_x001C_,_x001E_H£?_x0001__x0003_¾8aä_x0012_Î?gÉ£|_x000F_°?jv¨¾_x001B_ ?_x001D_¶_x001A_×_x0014_±?ØT¹?¦_x0007_n_x001A_³?£ü_x0004_;U_x001B_¼?À¶ëâi£?:w_x0011__x000E__x001E_é©?oÁ\a9r¶?ìâÞbü¬?²×Z§B±?_x0014_Ág G£?°_x0008_ßì?_x0014_·_x001F_b¨?à{_x0008_ø=¤?J_x0018_	Où?Z3tÙYµ?·¥_x0001_9$©?Wè8µ?Mù%Bø"»?pL};&gt;B¢?'­10%²?pPñÎÈ¨?Q¶êeR{?	õ&lt;õ¢?aJ_x0001_Èk­?¾ i9(Õ«?_x0002_QÊê{'?»Q L_x000B_f¬?@è_x0006_´õ°?aFù_x0002__x0003_BW°?j_x000C_Ú`ÇE?àfELÊ¤?Å_x0016_^æ½?4_x000C_eaí{¿?á_x000B__x0002_±?ÚÇg_x001E_ÕE?hw¡ã_x0012_¡ª?,I/.nª?¨_x0003_pî¯ ?¾&amp;)Áï«?¨9æ¨y«?_x0015_³Å@²?IWçZÀ?NEá¡é®?l_x001C_Z²?ôJðº_x0015_¹?	_x0001_á¤¢?Öo_x0013_ÇÑº?²WB/)Æ¾?(Ag¸?8\~Í¾ü¶?_¯¬_x001B_«?®Që§ex?lïêçsÌ?_x001A_¹_x0017_È)K§?½Ñ©{Ìó§?	_x0016_èC_x0012_­?¥e(að£?ANu,£?À8__x0004_î½?åÒ®$_x0019_±?_x0005__x0007_G!_x0003_5	£?_x0010_:0¨ ?ÿðï¬_x0013_MÀ?³_x0019_ý_x001C_B¡?Lmþå1£?rãÏþ?yHÑú¶©?Nêè_x0005_S¦§?äï	Õ?_x0012__bø_x001F_È¤?W_x0015_wcE?¨.úM_x000E_ZÂ?VwÆÝ¨«?__x001C__x0001__x001A_Þ~?÷	_x001F_¥?J´ýð·?_x0008_÷_x0018_~él¯?._x0007_T=c2´?k_x000B_¬UP?°_x0004_ÔC¬Ù¦?0%ô}À§?$Þ=ñÑ3¦?A=_x0002_5+µ?¤1ð_x0018_=V¤?K_x0007_ws¸?_x000C_ÃIL­K?Lgö|?_x001A_ÿìCW_x0014_©?Üh®_x0007__x0003_¥?ÊlãcÆY¬?é|dñ¹_x0006_¥?ã[*_x0001__x0004_)y¹?Åä¾±¯¨?özó±?x&lt;úµ'¹?ãl;Æª¶?ÿ²r_x000E_û¨?Ð_x001D_S_x0005_²?ÊPàöÇ§?Ù_x0003_*[¦9º?ðÔ_x001B_}Í_x0017_¼?_×aüá«?¢åæ/º_x0016_©?V_x001F_%[ù_x0001_?qº6äß\¤?_x0001_÷+$æ¡?&lt;¨QkÔç±?|xæjµ?©_x0001_fëÜà±?sh3©ûÏ³?q~C&amp;³y¥?_x000C_P_x000D__x0015_~Q²?Ñæ_x000D_R¹?1§ßi¿P¶?{BkÏr¹?´P&amp;ÙöÄ¨?`H»Õ¿?Ù§Ô_x0015_ýT§?ÏR-_x001E_¨þ´?_x000B_¬à³ÞÂ¥?ÆzHàÍP¼?ÅB_x0002_#ZO©?íXù¸ü±?_x0001__x0006_ÁÜ»vª?}_x0012_mH ?,ï;ð¤?ÎÒÜm_x0017_±?&lt;±$2g±?_x000F_¹³î_x000C_xq?¦W_x0002_·´?bkfÛq=®?P#1*Ðm?î£Æ[W«?þÍws®¢?61»¢Þ_?àÏÃÒA´µ?_x001E_ECi_x001D_K¨?_x0003_òy5C¨?ïÁ/_x0004__x0016_Â¢?_x0011_a_x001E_Ñx6©?N_x0002_çÎXÝ·?_x0007_dpØÏ`¸?ÓõçâÃ´»?¨_aJ_x000D_«?_x0016__x0006__x001D_ïáX¼?_x0012_õ³/©?¶ÆÃÙö¥?Ð-.i$Ï¹?ç_x000F_TX¼¢?HZävs%®?ÁÛò_x0005_Z²?¿-_x0012_]¶Õ±?z&gt;ÿ_x0001_F¯?ÖDSï¶·?­nR_x001D__x0001__x0003_|O©?Öø{IT?t8ÍD¾?_x000B_çîÕ¾_´?¾ÌÀ2óx¨?xÒå_x000E_^©?ìWý_x0007_!ÿ ?v_x0011_E6÷ÍÁ?xÓî1Îû¦?QÑ©¯?ï¡÷c¡ª?ïxn _x0011_½?Ã&amp;mO£â±?$_x0003_õ(Ò_x000B_§?o±u·°?äËaU'c°?óÄöa_x0002_·?"Fõ6à¹?_x0013_¢_x0004_´³?*§`Õ1F?wöÿ À?NRw_x000D_¸?¹Ãî;_x0017_²?_x0003_Ê0±^¹?oX[éH¶?r³bÆ_x001C_º?13·ÙÇ§º?3{Ó%SÆ?í´v_x0003__x000E_¾?,fæ=F²?[ðÛ¸²?¢N½¡äØ©?_x0007__x000B_,^KÞÏâ£?_x0003_&lt;_x000F_t_x0002_õº?äð÷o	?F;_x0005_"ô¢¢?Þ_x0007_KKî`¤?ÙW_x0006_ÁÖ¡?7|}_x001F_¼?rOlÐãH³?lôcá_x0014_¡? d_x0001_XÃ¦?Ôà_x0012_b¦Ï¥?¨Êæ&lt;B?ä4R°a?áþå¦-´?_x0010_ÂÙü¼?³ÿvDk?Å+Ó(_x0017__x001D_±?~1Ú;¨´?_x0006_2_x0019_qe?Z*ÅAº?¾_x001E_cP/¡?fØ§w«¹«?¿¾2_x0008_aÍ£?Ý_x001B_(&gt;ÅÁ?_x0016_weLnè©?Px:º0vÁ?ì÷òãâº«?cA¹:¸?¹äVaC_x0013_?rok¡ï? ?CÓîer³?ÊrÍ_x0004__x0001__x0002_qÌ?_x000D__x0002_Ç_x001B_2¸?äj_x0011_S¿?$¢¶ÔH¬?²û_x001E_TÔ=²?¨W.¤\?F;ÜÖÆ?¥e÷5i*³?¦_x0008_.ç2µ?èHPK³£?ws_x0018_º_x0004_¶?¥¿Y_\±?Ã¤_x0015_®µ?gælg?^´µ?l?Ovô_x000B_±?¸%%¨n_?i_x0019_G¨8_x0010_«?£Ñï¢¨_x0018_Â?·ÆÁ] ?RG;iÅ'¢?_x0019_._x0003_wGÝ®?ê;æ¸X_x0008_µ?rQ_x000C__x0005_â¤À?ÿ¨ª_x0002_4²?ñí0´?ÔþÄ'?²?"xC[}§? ¬"ÏÙ?_x0013_§cyÓ&amp;²?{¨8ø±?( -Aþ?_x0001__x0003_|Æ$èü¦?_x001B_~Lâ=ä?F_x0016_ýr'®?b{Ì1°?I¹¼Kãä¼?Ï_x001F_ô¬ ?¬Þ_x0015_¢é?_x0002_6 _x000C__x000F__x0007_?Ôß\"åR«?_x0004_NÇ/s¡?'±ë'6©?T_x0004_c9°?r^Í7	ö¤?_x001A_xDMRº?oÁD­~ºº?qkSRp ?_x0003_¤y_x0006_Å_x0013_·?ÝÔBå? ?-g?_x0010_Oàª?2_x001A_ÛD!ª?,|oÖ_x0019__x0010_£?¤_x0003_¯X»°?&lt;¾æÕ- ?m°¶j¶?_x000B_K¥/_x000C_»?¥OÔ|á?gÎ_x0010_K¹³?¥åÐ3ÿ_x000C_»?áÔÐæÙ£?¾¦³Îý×?¿¦*§_x001C_¢?ºPQ¤_x0002__x0004__x0011_ü´?ªnÈµ:¤¢?«Ü#Z_x0016__x0003_¥?_x0019__x0007__x0012_~ 3£?uvF_x0014_ ?_x001C_¨¤_x0003_LD?_x000E_ª`ÐÁ­?qå&gt;²¤?OH·Ì_x0018_Ë°?q_x0001_Ãbl§?7ZÁ¨?ÞÑ\Ç»°?0´c÷_x001B_X³?N}_x000B_vCK§?À°Þ&lt;Æ§¢?_x0001_%Õà¨?_x0018_ Ï_x000C__x001E_¾?wSq÷s°?7¨ùÒ_x001D_r¬?ì_x0006_'Y_x0004_p?"bbNüö?»ñîàÉÉ¾?^_x0011_ou+p«?úXÃ¥} ?yivk¢?Ij_x0014_?_x0005_¤?ÈÊ7µWg?4ÅMtý_x0018_»?/Ä_x000D_¬_x0005_CÀ?_x0002_ø_x001C__x000C_¶?Cð_x001A_°w?_x000B_Ç!ò_x0015_¦?_x0001__x0003_#øéSb¥?¦¨Ô*$?y{;I°?{î_x0017_3²­À?ÔÓ®±0Õ¦?_x000C_ÒýÇ_x0018_w²?ïâUÈ_x0004_¸?uP8&lt;Ø§?¦!,oôx?ÝD5Ø#¹?û	R	µ?ü®ÌSb±?Eì&lt;;Öº?x$_x0014_:_x000E_|£?éß_x000C_âÂ?	ípkÓP«?_x000E_Äà3]\r?dWÎ4&gt;Ï´?Õò¡ZJ¸ ?g_x0006_@òôÖ½?	u:_x001E__x0010_J³??j_x0002_ï¸?í`¼ì³ÂÀ?[æ_x0017_	rÅ²?'þñðò ª?ÿ_x000D_M­åG²?ËuÈ©?ª©?)&lt;þä?Á_Úì_x0019_¾?ß¡é{¿?"_x000E_B_x0016_e?(oBµ_x0001__x0002_tÙ¦?(-X?¸_x0006_»?®U6^k³?_x001A_LÔÑ?Q§?ß-Kk=`«?bÝÙ\_x001D_³?ÕV·ù_x001E_	¤?\A_x0005_} ­?3ù(Nª?6+_x001A_¿¶?ÊÆ]aá¡?7éYÖ*0¨?_x0001_Å#WÞ_x0005_?|:v_x000E_5?G:*ì0-©?gî·ª?Ø×NQ|2¾?ËÎ.»­¨?ÚCeìle³?´áæüÛÝ¥?²DS_x000C_Ø?7úlyv¡?ïj!è$°?J_x0019_TÆ_?a_x001E_}_x0001_ó¤?Zr_x0014_³Ñ¶?_x000B_MU·_x001D_C³?9È_x0019_on°«?ìü¡Ü_x0017_J«?8|íÜñ§?-Ú@Ê_x001F_¬?SÙù%»?_x0003__x0005_ãovcÜ.¨?¦]ªÞÇ?Â7ÈYU?c_x001D_k¼*À?D_x0011__x001A_®UÀ?_x0005_ZÓþ_x0008_½?^ÈÕ §?·*Ü/dª?_x000C_&gt;_x0017_¿Ã_x0012_¾?_x0010_ï½xëN·?í+,_x0017_/5±?_x0002_%Dé\ø?£¡`´­?´1DÞí¯¿?Inâ_x0018_¯®?n%y×¯?&amp;Õp¿?ëN¸Iø¡?¹ÅoÉñª?ð&lt;êñ.¶?ü7jÙÌ´?öÏ_x0004_d	_x001C_«?÷÷_x0005_µ@²?ªóè\b_x0019_¸?µ_x0008_ý6K_x000D_´?uñRÉµOº?¸-Ë²Y_x0015_µ?ÄXé_x001B__x001E_?È¿¦_x0001_ÆÄ»?Ê_x0006_ÐÞ4?þ+)ÖP?_x001A_WÀ_x0001__x0002_&lt;_x000C_²?'ìBH°Á?LCr&lt;ðÁ¹?Çi¯²Í´?_x000C_}_x0006_¿ç_x001F_¶?V­_x0007__x000E_°?ûxî;H_x000C_?¢HÔ|[?QÐÜ7Wº?_x000C_±Óæ?_x0004_ãê¯¬?°Ö:_x001C_§b³?í±«_x0005_	?C©ûT_x000C_+?&amp;$¦Û8»?H&lt;Ûç·9®?%ºe(_x0001_«?8#M­,?)Á_x0003_è°?®Å_x0010_J"©­?V#[ _x000F__x0005_½??FÍd-_x0001_¯?©Á9É¢§±?°×_x000B_ÖÕf¸?_x0011_!&lt;U¾¶?tÙÙk¦³?Aí@ÿU¨?ÅèTBÓJ¶?uºR"¹?\Ã_x0018_ÙY¦?Vþ¾E,á¦?_x000D_4_x0012_GJ©?_x0001__x0003_Ð&gt;ÄÞÞÀ?:Ù_x001E_¬?\R_x000E_*_x0010_Ô¤?Á¶©_x001A_«?_x0001_7vÇÔN?á¨òWQ4³?6I^e6¢?_x0008_óû°?½R &gt;­ú±?Z¸£öÿO?_x0016_Jªö«°?_x0007_äRÖ²¤¦?çª²Dë¸?E$Ø+JÄ­?'éî_x0017_P¦?ZªÚ7¸¾?{_x0006_oïÆñ©?¾F3_x001B_¾?´_x0018_³ùµ?:¥_x000D_{'?Ç¬+ºqº³?$xÇO?T­_x000D_h¤?	]z_x0005__x0017_e¬?V`_x0011_i@¶±?Q_x0002_Ï8¼ô¥?ýàyÇ_x0012_h¢?åéè.³?7üt8GO¥?­ÿAØ&gt;°?_x001B_Ä_x0003_ää9®?êSù_x0001__x0003__x0006_Sb¼?)M4_x0003_ü¶?Æz_x0018_¯Ã?Ä\ã_x001A_4³?±DR"ãþ¶?»:wyÚQÁ?_x0012_­S_ª?¥åG_x001D_Ä¶?3ØO©_x001F_?å_x001B_a7·¯?!Ó¤x=£?_x000B_F _x0002_ª?ÃRcÌ²£?Pcw_x0002__x000D_®?y _x0005_Õ®?¤¾_x0013_!(]·?@_x0008_4¹¯­?Ç|í"9~?_x0010_AÚY?ÕØ¦4±¼?múÇ"ë± ?¡£_x000F_»ì§?DÚj¼±?î]¯KR¬?,.R¦?Ð_x001E_ï©Á£?úõðÃ´?zDÄàB?_x0001_Ù_x0004_Ç,«?U~øo_x001B_µ?O}_Q²?_x0002_·Í©?_x0003__x0005__x0007_åãq'·½?Ù«³?Î¼_x0015_E` ?_x000F_Cj(vØ¤?_x001E__x001C_Hè0ô¯?údC´_x0004_A?_x0019_S¢óUì®?s`ÍÜ_x0001_¸?¸B^+¸Õ?_x001A_w*ý¦¢?eók_x001D_²?¤Ý&amp;zO?ÆÅëX_x0005_ ?±_x001F_G~ ?Üy(Å_x000F_Øz?K&lt;låöj£?¢&amp;.K_x0002_#½?+_x0007_¢_x000C_à±?æ_x0002_u1]½?ÌPgÎ·?z°5&amp;£¢?3:®Õ¦?B_x0016_@Ë_x0017_«?O@Vöø©¢?m{_x0011_Ì­?Xìó¹úá?$ì b³?P3_x0002_i_Æ¨?éF¥[ø¸À?lk³Þ»?î¤ídzº«?_x001B_Ëa_x0004__x0008__x0001_z¸?E_x000C__x0007_µÖ¼¨?ëù)Î_x001E_?ìÈÉ²½©§?_x0005_2+_x0005_3Ó¯?ú¯±:ç£?6_x001A_n_x000F_7-«?Þ¯Î9d¾¡?iá­»?_x0002_ìN!_x0015_"¹?F0ÍI[¶?XÃ(fÜ±?_x0004_¦9mð¶?_x0014_LÅÇs&lt;º?´Ló_x000B_êª?ø{Ø¥?#å Ä´­¼?Ðÿ§ßr³?ì³ïtã[ª?_x001C__x001D_mPÆY·?ÞY´Þ_x0014_Å¯?®ú£c_x0003__x0001_¥?§Ì2?d¬õÀt½®?ÀeëÑß?A_x0006_Súý	¶?&amp;7÷m(Ê¯?_x0004_}¿Ú?d±¬LI½?,"¾.Íµ?_x0019__x0013_ñ­I¤¹?vô¥ ªÓ?_x0001__x0002_ÈS&gt;dz²?n³_x0015_¼_x001C_²?xÌP"­?Íµ©[9É£?Þ%®Ö5§?_x0014_àjQ(¡?4¥_x0001__x001A_ã_x0014_?ø4$Ï¡ä«?®ú_x0016_´§û¥?PÐ12êw°?_x001D_zýJPµ?.¸[b\ì±?ê_x0012_æV_x001C_­?æc/1&amp;Ù?ôßMt_x001F__x0013_¡?®Æªò@Ø?Á_x000F_/¾®?5êÝ75¼?	ª$ù=%¶?N×Ï¡?H_x0003_È÷ð¡?V_x001A__x001F_¬Ã?-3TFåÓ®?±Ûj¡_x0004_Í·?æ¼_x0012_]_x0004_§?_x0005_}Y­±Ù ?ÀUKñ_x0001_³?c:_x0017__x001F_Ü|Ã?i_x0010_u¡_x0001_Á?óz_x0006_eø_x0003_£?_x001D__x0017_øÑç¸£?_x001A_øiË_x0003__x0005_¡²?ú\®ø_x0017_D¿?ÙÕ÷Ið´?§3_x0003_´ì´?Æ_x0002_Ò??Ì_x0004_j_x0014_q?VEÍWÂ ?V/ #9:?¬L_x000F__x000B_# ?ÔU_x0008_úÕ¬?_x0008__x0016_ÝR«­?H¢@ß®²?é©kÚ´?Þ2_x0001_S:¼¬?_x0004__x000B__x0015_å·?ô72F_x0002_?þÍå´Ä³?Lã¨ª_x001E_°?Iß+Ç¢¡·?":ÜÁn±?¬që_x0006_@Ý?«_x0017_g!l_x0001_?3ÏÈ¡ê&gt;¥?¬h¡_x0008_ã©·?-Iö¢_±? ÉÐýó!?°²&amp;p? ?yº¯?Avüb6ª?æ«_x001C_Ù	²?(¥Ko,_?ü	ÃSì?¡?_x0002__x0003_g_x001A_buå§?Ø?_x001C_Ï-D°?ÖØ	èbÂ?÷ænú¥?­²'~_¿?ç¿_x001B_a¼; ?c"xï©?_x0015_c_x0017__x0015_,È¥?_x0012_N+îîõ¥?Z¼_x001D__x0007_ÿ£?I%)¾½»?êJÂ_x001F_ý~®?_¯;)_x0003_ÿ¯?q_x0001_¢ïPb±?O§mº@±?sOZÜ»?¹µy_x0006__x001F_?P_x001A_P­_x0015_[¹?pVWë_x0002_?jÊOu³?Ì¬Tº?Áêþèeu¨?_x000B_&amp;+Þu®º?¹âÿM¬£?ù_x0014_¼?°_x000C__ÙÄ?P_x0012_»_x0012_ÙÐµ?6vÚ_x001B__x000C_?ÀØKºµ? æÔ_x0014_M¶?_x001E__x0008_F_x0001__x0002_I?Yq{ºý³?X;L3(?_x0006_¶°£Ë¦?³¾ö×þ?_x0010_1ý(_x001F_Âµ?+qLÀÊ:y?_x000B_Y°ªå¨£?j;ë_x0004__x000F__x001C_?w	_x0002__x0015_Te®?ò³-wz,?,6, _x0006_?Þ¦ñM.V´?ÀÖÕI_x0018_&lt;?=´Rû9Z±?NÍeøË_x001C_?(_x000B__x000F__x001D_u?ßÙoñÝ1º?_x001B_ºgÁ_x001E_¶?²I3Y{ÀÁ?½øüU@¥?û§&amp;*_:?_x0002_1C_x0013_Ô?c_x0007__x0005_@¸?±¥¦'_x001B_ ?Vob²¢·?4n_x0019_Î(_x000E_Á?8äéÆ?ó_x0006_¹Z²?EK_x0013_^­×À?ñE__x0016_Cl«?2P¼K_x0004_ý?_x0002__x0010_Ð_x0014_Fo§¢?àîQ¼_x0013_Ú¶?ÒåT¥_x0013_²?0y?Ór?{Ý_x0002_,+¼?B»W_x0008_T³?_x0007_Ç_x000C_?V¨F	æ°?_x0019_="_x0013__x000D__x001B_¶?ò¼Þæ¥7­?ÿÆ=Ãñ«¬?p_x0019_NÌ_x001A_R?mì§«?ÁèÚ87t±?.®cÿñT®?¯_x0001_5_x000B_©¨?_x0003_ÅS_x0004_×ÿ¸?é_x0012_¨÷H³?_x001E_L.ÇÇN¹?¢I²«?Ò&amp;!?ÍÚUs_x000F_õ¾?_x000E_ó:ñU6?ùs &gt;7&amp;µ?=&amp;÷Ã¥?îZÛX¥?®àwûÜl¼?A_x0006_EfÌ¸?2m~uN_x000E_¼?¸ðã¶_x0007__x0005_ª?$_x0007_r_x0019_?.e_x0003__x0007_%g¿?¢¨¯5o?«g¦&amp;ø³?_x0001_UÈ*é±?z_x0017_³Ò_x0019_Í²?Ô5º ¬?~»±«£¿?6_x001B_ËgRí?h _x0019__x0003_¨¢?¹8'ïk¯¶?çäÇ¾(-¹?ÖÞE_x000D_®?_x0006_ðÅ¯4?Ó	#Ð¼£?_x0002__x0001_¡£?¾à_x0017_§±?Úù7qL¢¶?´} å§°?öð_x0005_ {_x0002_º?$l÷_x000F_ó±?WûwDñ¶?_x0015_#0_x0014_ñ&lt;»?Ñ_x0004_¡Q±?Ð}DGTr¢?Ö_x0013_Ë;»·?0ÔåÚ¬?R6â_x0007_øa£?5P_x000D_WcÉ°?ë}åú_x0001_Î¥?Õk,à_x0006_,¾?_x000B__x000B__x000F_åC¾?\S°?_x0005__x0008_ £Gmà¨?_x0002_,6n½_x0011_¶?_x0008_îË¼Å&lt;´?íâbÎëµ?b·_x000B_¾Ã?BF¢B°?$¸#¸¶?_x001D_ïßÑ­Aµ?ØÏ@p_x0007_Á?h½_x0006__x001B_ü£¸?Ñv~°_x0012_²?_x0011_§CÛø&amp;¾?þE_x000D_~È°?ê*ê¨_x0007_4½?_x000C_$S_x0005_£Ê ?fÍÏd«°?=&amp;Õ_x0003_ lÁ?n!_x0015__x0018_kÛ?_x0014_YµÄ¬	?Ö_x000C_:óÖ¦?&lt;3¶Þ°?:£	"¿?Z)ÒN¦9¾?Þ_x0011_§á¯d?_x0014_¯~3·_x0005_Á?Û_x001B_f¿?w¤PAm«¦?¶¿_x001B_¥¨_x0002_µ?_x0018_p_x0004_öWª?ì`^¢\±?¬_x0001_µÔP?_x000C_ P_x0001__x0002_ÐÝ?_x0001_I_x000D_&amp;}e?Ã_x0007_&amp;B_x001A_Á?ø_x0008_xËQ«?I_x0015_*KF±?î^*_x0012_HP´?_x0010_§éô7¡?Îaju/¬?v_x000D_¨jWd¥?_x0002_ZÙRiï¶?×éË=6¹?PÙîä¼Ú ?_x000E_Msùuo?Å7{ËeÀ?%[.{V±?_x001E_p%_x001E_O?/ùÀ1£T·?°Ì_x0015_ùÒâ°?Y_x000C__x0019_Ä¦&gt;¿?J_x001B_Å _x0019_¥´?e J_x001F_Ä?e¢_x001F_mjÓ°?çp`ð_x000C_0¦?ov&amp;1¬q±?EÌõÝ«?_x001A_¢_x0004_¾Þ¯¯?_x001C_¸¢Õ»_x?JGµû³?+Zäç¨t±?iï_x0012_ßd²?ÞÉr£¢?Ûsã_x0012_hv¦?_x0001__x0005_z¾pÒ_x001B_æ¬?»¦øá¸?_x0012_DúER²?/åêÆ¡?ÈXf_x0014_À¸£?oºc_x0005_¸?_x0003__x000F_=K¤?Ù_x0002_M¹Sî¨?LÂg9¹?&lt;Ò6uP­?_x001C__x0007__x0019_T)?MÍ?O¥?|ô¡!Ûº?2­zI¶?fµ_x001E_Ä(º?_x0018_Ãó³ô?ó_x0011_qÄ¸?-{ì2«Ä¶?Ù_x0008_ÏÎÇ±?_x001D_Çúñlÿ¥?&amp;¨é§Î¸?RU§U¦_x0003_´?_x0004_/SqôÞ¹?ä|Ñ_x0008_ë¸?LV§ø/M´?J­5O_x0018_d£?Ä_x0014_z¬?&gt;þì_x0007_=Z¤?ñ}]4À¸?6áp3Á¤?J1ùVãm?A_x001F_c¼_x0002__x0003_ÔX´?ÜÊd|q¸?&amp;_x0011_±×êÿ¶? _x0001_ë_H/¨?ki_x0010_¦R±?_x0010_öA¸_x001F_?ÏM=»ao?¢ýÿÁ^¤?_­z¶_x001C_N²?´ÌlîÆ?_x0011_ñÉ!_x001F_E£?ãrdÓl_x0002_»?_x0012_íxÞÛ?Mæ_x001F_7"¾?,LÐ$ÄÒª?ÏåÅdA_x0011_³?_x0001__x0013_V4°?¤ÿ_x000E_÷_x001D_Dµ?_x0019__x000C__x001E_°¤?³¿*¯?12)W÷¡?Lnd¬ÄM¹?þû¬_x0006_lë?á¸l_x000C_z?oè×_x0010_Ùò´?_x001C_þ_x000E_i?­w³_x0001_uØ?ø-_x0014_Ñóvµ?PÉ_x0016__x0003_]G½?¿ª¹G®¼?5Ûo_x001E_I9°?µ#_x000E_üs ?_x0002__x0003_bÌÆ÷_x0013_±²?_x001A_|µËr?Ø_x001D_×9_x001B_?Æ®ïõ?l_x0011_ÊAÇ¸?Àcd_x0012_ØÏ¯?h¯R)_x0016__x0006_®?àÀ¢_x001A_´?©alÆ¼Ó¼?^N.¢ª©?5_x001E_ÏO+]¬?;rHØ ?_x0013_ x_x0008__x000B_£?&amp;½ý ¯?üu_x0002_"_x0016_?_x0002__x0019_-·tÑ³?LÖÇ¬£?»ä{e8­?`Ñím]¬?NcjU¥?*ß9¼8	®?_x001F_|J«?fc½?´_§Ø?ÆêñY¢¯?5~Eþa¨?_x0017_0[öø~£?sè*´$º?Vl_x0013_ô_x000E_¦?_x0001_þÑ#·ä·?z]â[_x000F_ ?ÓuÏ{_x0001__x0002_nö°?;_x0016_ê_x0017_ê´?ª_x0006_EÚh?Æ=:æÏ_x001A_À?Üfk_x0008__x0010_|?¡iýcuÙ¶?¸e*òÑ_x0003_¸?êQxK_x0007_s?ã_x0008_fkf¦?ÿ'·_x0019_-¦?_x0007_jÎ&lt;ýç»?_x0004_z»d9¬?OÆq_x000B_p¼?Èï_x001D_÷Û³?xø«ÕÛQ·?Ìêý^8£?RéP_x0014_×?{àª" ?F±_x0019_òa_x0013_­?ÿU)ïM_x0006_¬?H#1 à¡?Ôátvtý?@ú»(À?ø_x001F_É359 ?_x0018_)®ç?ÂèLÝ?_x000D__x0011_I[_x000E_¸?¼ú÷¿\¸?$_x001E_N_x0017_u¯?×^Út]ð½?ót|j÷§?=ÓsKi¯?_x0003__x0008_ö_x001A_duð_x0007_­?0ýchF?¤[9äg°?Ôu.e?»_x0016_	Å¥¢?µ_x0002_9;¼?o«ãZ_x001E_¾?ÿd_x000B_ê'Ö²?_x000E_2_x0006_b©?AìI_x000D_?RAìÿjv?]*_x0005_ T_x0002_¾?)ÝRÅ«&lt;®?Xí×8v?_x0001_0³(ü£?Ø\A'c­?ë­_x0004_¤!»?Åöþ´?q!¼¶ã½?_x0012_Ûoyí{³?_x0015_¸çpz©?.31k~z?&amp;±_x0017_ïrª?½_x0008_Wç_x0012_?¶_x0001_º£ÇZ±?²Ì_x0018_¥¾¼«?¦@ýª?Oj®¥k_x000B_¸?|{T_x0014__x0017_@?MsQ·±¾¢?^ªxYé£?&lt;p.¶_x0003__x0006_Nì³?Câ_x0017_þi¹?ª*_x001F_øW3­?½¹È¹?åA_x0001_·?·N¼_x0005_Ö²?@NvóUð¶?ü_x001F_D«;´?+½_x000F_W_x0019_§ª?_x001E_ERÔ	_x0001_­?½ßzNF´?RÑ{ø¥?|~)&lt;×±?_x000F_¸×¬(¹?Ì_x0002_Ñ³M&lt;¨?S_x0004_¾°U?»?:¹ÐÓáv?ô_x000F_Íþ+ÆÀ?¦ïSÎ|?¹?{yku@²¹?ß_x0017_y¾$´?%3_x0008_®B©?Jã_x000D_Ø±|¥?:-X¡58?B_x0008_üþ/?{ïðSÔã¥?&lt;[ì\»?,£¾ÎxZµ?_x000B_Ù9}í°?Ðè&amp;À»?Þ_x0001_¦|¸?Èì5_x0019_¿_x0014_´?_x0001__x0004_~Æ²_x0011_QÑ?_x001E_Ë["¥°?°bÕ{Ä½?8`_x0006__x0019_"X®?R_x001D_üØÞ&amp;?Ô¡Ë¢ÍÁ?×õ%NO¡?Ù_x0015_36?Sé&gt;õ_x000F_Á ?_x001E_p$³R³?_x000B_ïÓÞp¦? ae+&gt;·?ñ_x0010_&gt;çº?ñê&gt;ßQ_x0001_¸?Æ_x000B_w´:ª?âVè·ww«?§]eÖ¸?e_x000E_&lt;Ï¯b¹?¨iÈ[¼?ø°pÍA!¦?&amp;_x001F_íø¾¾?rAò&lt;_x0002_Ø? _x001A_Û¤Kx®?ü½ÚS_x0002_Á?¦_x001A_½æ_x0019__x001D_»?ùfïh_x0003_e¡?÷Ð_x0019_]&gt;¹?`zH¼³?=â½_x0007_Ûã«?Tã@à¥§?Ih\_x0010_Ï²?F;é_x0001__x0003__x001C_K¹? {J/¤?"tª_x0017_8¬?DR æÝ]?Åô8ª_x0003_ª?_x0017_û¬q¶?¾2~?ý¡J|_x0003_!¯?Qþ5¯_x0010_µ·?V_x0006_RÑ_x0008_Ó±?Ø_x0014_!%ú¹?ÄÜDk¦?_x001F_q_x0008_Ñä9ª?ö[÷¸tÛ¡?_x0017_ßNë&lt;t£?@*éµ±_x0015_±?Rv_x0002_æª? R8á¨Ï?ý3(8gX±?Îæ¥&lt;ð¾?¹Ù´q²V·?½¬_x0018_ðqN£?Q©øà¦?Ý_x0005_rH²vÀ?·ý_x0007_³?n$_x000C_fdà§?Ámº_x0018_mu¬?¥_x0019_`¨9º?TÙ½lL´?{c_x000D_¹uc£? ·0_x0005_Ê¨?Ì_ôlòÝ³?_x0001__x0002_ú_x0003_T±´ª?üQJU©?G\£îÛ¾?Ò|Gr³?(©ÿ7§?åó_T¶?Ia.K¹?_x000B_û_x0001_ãZ?!_x0014_Xq°?üµjÜ_x0006_x ?#ÈUPKQÃ?q#éz:Ü½?+·ê_x000C_Ë¡?Fí2¯?D!2_x0014_¿2?2e¤5¼?¢|(R8?ä_x001F_7ß}¿?5O¡¶¼·?4Û3^Y³¨?~ê;-_x001C_Èµ?`¾æxÁt§?$8ßÉF±»?1_x0018_Núø°?$qN_x001C_¿?òg½uå.¦?¤°}_x0001_QÝ«?í_x0015_´_x0004_9Ï¹?£¸oj½?útHºx¢?_x0013_÷N¿¢?5EÚ_x0001__x0007_T_x0003_®?£_3_x0004_¿¥?zÞ{ª¹?æ_x001B_vëc?Û='_x0006__x000B_¸?½Ï_x001D_ÓB¡?Ø_x0011_B¿_x001F_?º°âq_x0016_?#%_x000C_Û¸?&amp;ñkÕ_x000E_¯?_x000F_H#'ö«?_x001A_K	4f?ÔImÎ?	_x0018_óß( ?Ys	ëuI¯?_x0011_VS(iC®?þ+Rk¦?Ù6U{@_x001F_¢?Ç_x0005_: õ¬?1/X{²?«Oà_x001B_Ó¡?ºhh³§_x0007_±?³_x0015_ÐU¡?W«¼_x0008_B´?Õ~ÿ¿?Bõ¾²?3]\Ò_x0019_:²?,_x0002_.J_x0004_&lt;»?ÀzA_x0004_??]U¹w²?_x0010_Ççc­¼?Ð_x001E_Iç_x0008_ ?_x0001__x0002_µiôí¢lÀ?|·_x000F__x000F_¶?´¤µr0$³?æävAí?OR_x0017_.ñ&gt;µ?5ì¡Äµ_x0008_§?_x0011_¤!Úv¤?¸d_x0011_ºX¢?T_x0017_§fÊ+?}ÛË_x0008__x0007_³?p_x001D_Ø­½?0Ü¿h©?_x001A_¦ª=½?óZj¬2j²?t_x0004_:¹[o±?à×O	¦ê²?º[|¬R_x0007_?kV$Ð,±?÷_x0007__x0004_üb¯?_x0001_!0m"¹?µÿÙ©- ?åDr¨õõ´?ÁßÜ=ÃÐ¢?Y­Õpé§Á?_x001C_Òª_\½?&amp;wGòg¯?_x0013_®J?__x0012_¶?}_x0010_ÈPWW°?âaï_x0012_ï®¶?,zóE;_x000C_?À0±Ìù¢?D_x000C__x0015_"_x0003__x0004_:é?³èm¢E?%ÝlA$ø ?*GwËiº?l3G5_x0011_´?5_x0013_»_x0011__x001F_N ?¹¹·ÇP¡?aÏ!èî(µ?_]_x001A_°!Ô°?úÌÂk°¼¤?2²Ïqt{±?H©Q¢¾?_x0008_9_x000F_ð?I©|¯N?æ%Ô°ù_x0007_?_x0004_\_x0008_8_x0001_ú¯?_x0006_-ôê?_x0016_ãÿzx/?¨çÌ_x0011_·?/]ÞÕ °?r_x0006_Ó?_x0007_2?Oë(3§¬?_x000C_7þ{o³?¶á³¢3¨?Vt_x000D_íæ?b³O¢?|¡¦WþU«?&amp;(U©¯?Ó³_x0010_3I±?@¼!_x000E_]·?×0=â_x0017_É¿?_x0002_'Û/h¶?_x0001__x0003_s®¢Á¸?ú=±Q÷?XNËs¦À°?eLñ;~¬?-vb½?9õô_x0010_Ôe±?Ðüÿ¼¶?lR_x0001__x0017_Ê®«?_x000D_pÊâ¶ª«?ií{_x0002_·ª?_x001C__x0005_Â_x001E__x0012_·?_x0008_¹._x0012_?iÝ_x0018__x000C_Bµ? ÜÞ¡_x0014_?_x000D_;_x001F_?_x001E_¬ÔÓ¢¯?(è_x0004_,_x0003_°?NC¸£j9Â?kÉnÌ¢_x0006_À?ù]é_x0012_)£?_x0018_¨_x0012__x000E_ßÜ?+¬_x0001_j¥¸?£Ôè,÷¡?Qy_x0010_§d°?)_x0012_	¼_x001B_­?ìÈ_x0003_R´?ò_x0006_LLF¡?ëÉémòÑ¶?_x000E_8£_x0015_:¦?IB_x0013_6T_x000F_?_x0016_C´î;6?££¦ü_x0002__x0003_¿"«?vÜ&lt;Ã6°?T:kËÄ·?j¥'nÖx?ÄH­_x0001_Ã1®? ¤¥¤?ÓÂ]Èe¯?QtÒ_x0013__x0014_é¿?F_x001E_C³Ä¼§?_x0017_$û¼-¢?)¤í¶N­?4^®xõ?ú_x0012_l_x0002_³?ÐÊ¤eÒ®?¯íof_x0011__x001B_¡?_x0008_Ýñ&gt;Z´?ß_x000F_ï(Â¶?m_x0004__x0007_±?bÎ¤_x0018_R?xÑþÌLz¶?Ïü_x001E_*}­?ãQ_x001B_­Â8¸?_x0013_fÎpÇI ?º\°êª?%Ð_x0008_99å¥?¨É_x0007_}Ø³?_x0014_ÄÑI?í2_x0004__x001D_&gt;Ö«?xml%°?X1(_x0016_?_x0010_8Ìk¨?Fã·Ç_x0019_1ª?_x0002__x0007_DL"_x000C_£·¬?÷#Aß¥Ù¼?U²_x0001_ÅL?¸?:ùù_x0003_g¿?hP2o?½ciÿ ?úåÜ-­?ÿÅõ ÁA¶?1_x0011_ä^¾°?ßµ³Íf²?_x0003_¡_x0008_¶çr°?Q_x001D_YDõÂ?_x0002_'C¼T{?ÑI&amp;ü_x0015_R°?yÈêå2DÂ?]¼|÷n·?J.z¥_v?ú_x0010_±çèº ?_x0010_]BjÓ³?wÍ&gt;¥{²?_x0018_w[f3û?l_x000C_½êÍ¶?|jÌÛB_x0006_À?Íâ·©{Á¸?¸avv³_x0008_¶? ¯_x0004__x0004__x001D_N­?ò2ÛÝ"Á½?"3ÎýÂ¦??¦¹VÇ¢?ý87_x0005__x0004_?á`_x0015_ÂQ§?nûÓü_x0003__x0007_Ì?§@$«G´?#j_x0012_¦0L¡?ánpgÈ¿?]Õ0À_x0001_²?_x0014_^Ù®nÍ¢?¥&lt;y´Ã]¶?º?¿=¶?ÆV_x001F_Mò?6ß÷.¶?­Á_x0002__x0004__x000C_°?_x001C_ßjÔ±?Ðäì6ÜÇ¦?¸?­DÝ×À?_x001C_ÐM^ÂÇ²?ö_x001A_`;«È?_x0007__x0013_Wÿ_x0016_­?_x0003_!G`IL³?_x0018_Z£U²-«?_x0001_êÔ¤_x001A_v³?E¸S¡Å?/aÃØ´?r_x0007_wê_x0017_ã?E_x0003__x000B_ÜÉ«?Ê±Aÿ½Ä°?5D±FQ·?ð8½9Ó¶?_x0008_6Ðv¥?æ_x0001__x0006_eå_x0014_~?ïì%ö_x0005_¹¡?2½»0&amp;¯?7_x0007__x0016_q_x0012_R¨?_x0001__x0006_i-4É_x0014_¬?¼&gt;øK?¹*yÔ_§?Ü¿G'ü­?Æí;_x0004_*¬?º,Æìî°?ÌG_x0003_ÿ7Eª?³_x000D_ÑÆþ_x000E_§?sÒë?6_x0014_µ?éòÇÀ&lt;¤ ?°Ú¾rÛJ?F_x0002_Ø£¸¢?_x001D_"×"7ß®?¨_x001C_×ó1'ª?·»_x0011_úHV±?Vøá¶µ½?Î¸¨1_x0015_¼?Å_x0008_ïèø³?I__x0003_B_x0010_ã?_x0014_çn°úP¦?_´í_x001E_&lt;¶?¥E_x0011_¡Þ_x0012_ª?Ä=£8_x0008_[¥?Kb¦^Rý?$_x0001_ÂHß¦?`kí_x0013_m?³Æ å©?Ä½ò+`V ?¬_x0008__x0005_KP¶?ß_x0017_½ÓDÐ¼?ÕßÿoRh»?urU"_x0001__x0002_&lt;Ð¦?x3óYy_x0006_Â?¢^Ú.W¹?_x0015__x0015_ÆùÜ¢?_x0005_­_x000E_­2¬?d\¼-_x000C_°?¹_x0002_úD-¦?®à_x001A_w0T¶?A¢*_x000E_Î·?&gt;|v3}´?_x001C_¦}×5«?ÆÆb_x0007_]¤?S:¥ÒÐBµ?bUÉÝôt?)8¦bE¯?Tï	_x0018_ù¶?þk1ðù¥¢?_x0007_â¨^î³?U1Ìö½°?Å¢òùB²?_j}þ¤?¢KÝ_x000B_{®?_x0013_Âð¿ó ?JÞOF¦?)©Ã¢?Àrá÷¼?_x000F_zø_x0019_zõ ?Kú_x000D_øô_x0003_¨?ÞÚüú*¿?%(3Cs°?[;L_x0006__x001C__x001A_¢?2é¥À2óÁ?_x0002__x0004_ q_x0015_ííñ?ã_x0015_OÙ×®?ôÒÔ`_x001B_­?N_x000F_0ó_x0014_Ã£?Õ*Ñ|`w±?Ï_x0004_8ë²?Ø=P_x0019_vH?Pd),9-?_x000E_!/K_x0002_?"Ùï(6)µ?P#E y_x0005_¢?åÃw_x001D_Kç?gñ±._x0010_Ñ±?âÅi_x0003_ Óº?_x0013_h«ÃÜ»?+£¯0a?øk7Sg¹¦?*Þ§}_x0016_T¯?CW_x0016_¬¹­?Õ_x0011_ºîê_x0002_§?_x0016_ oìþ³?øÔ5?bõ·?_x0004_rð9ì°?_x000B_erhF§?_x0006_ºw&lt;oÓ¢?ÿ¿´_e?sL0_x001C_?pÅõC·?l6ë±?_x0015_e_x0001_Ç©°?_x000B_X_x001F_Ï$_x0018_°?ÂU_x0003_ú_x0001__x0002_£Yµ?]O_x001E_N¥³?m½Å~_x0018_1³?M/_x0012_â~¡°?bèU_x000E_$£?_x0012_KZ!p¹?Ý[LÌ­?÷»ß_x0006_)¨?)%É_x0002_ÕÔ²?ÁºÖl_x001D_Á?ÚùwF©?áQ-0Afº?UÖÔàØq²?~_x0016__x000E_V9°?1Y»Rµ?_x0013_ºù_x001A_¤´?\y¢£?n%©mw÷?2NcÉ+£?.âg_x0006_6²?NÊÁ?A³?ösééG_x000E_º?b;_x0010_?VÜ_x0019__x000C_»??hª_x0018_K?6¾©nøî?HÊOÁ ?¾í_x0003_ÿ¢?Ôª_x0005_C_x000F_?yµ½À_x001F_ ?@×_Æ	E ?HæF_x0016__x001E_K¸?_x0003__x0005_Î\ë_x0010__x0013_·¿?ÇiSÎ_x0017_¯?Ì62t·Ì?Ëc_x001D_£gª?Ô3i0ÁR?Ïtyçê?Ö×Âe¬?k£NðZ?ÿ¼¼¬,_x0003_¢?h3C_x0017_gS¡?Þv%	 ?Ö«Òn_x0002_©?$kF)%Ü?Ê¾_x000F_ÜÔ.?§"L_x0017_ð¨?_x0018__x0001_­ÊY¸£?ì¨Mç ¨?	k¾Ð7?ÉûÁ)À?ÿ¦ïIXë±?¡½Û}ëßº?&gt;òWwgÝ?T¥Èù´?îYÀO¸éÂ?øãÙÕ~?¼âáÙ_x0004_Ù?r_x0018_ÚR×`°?ä_x000D_îlÆÊ¬?¼â_x0019_I§?m×µ)¨§?©öù#?_x0008_PiJ_x0001__x0003_·¦µ?°Å_x0004__x001A_Eý©?®*¼³Z|?a²X4ø"¨?Kf²Û¾?½ºv-Ñ£?Ñ*ïÐª?ÁnZéìû²?¨·©È_x0015_¢?ótÝ;Ê¢®?0G¾_x0008_?;qGÈÇ4½?pÃ_x001A_ãñ_x001D_?G_x0005_2È«?X]|¡ð?xº}¶_x001E_!?gemk|¸?K;nüËn¹?V_x000C_ÝÎø¢­?_x001C_	&lt;»ú£?êâJ¢©?ª_x0018_ÿËÑ²?S¶|\{¡?2Fúu_x001F_?èw_x000D_Ú£?Í ¥9í«¤?"ÄÀ³??µI_x0002_·_x0001_¢¨?3l×_u_x0001_¿?@õ=|_x0013_³?ÎgM?3¨?_x001E__x0001_&lt;»_x0006_±?_x0002__x0006_?f¦º¹_x000E_±?3µj_x001F_¨Á?®Â©!1(£?ånAòìF³?_x0011_m	7£?&amp;[`_x0004_Ju§?_x0012_ Êÿò_x0015_¿?²Ñ8_x000B_,v?Íë_x001C_bl¹?_x0014_.óÛ´?o@³ó¾Ø§?,Ìp6¡x?M)Xµ_x0012_´?¢_x001E__x0004_sL	²?ïëq¡ª?jÄ&amp;¸¬d±?_x0010__x0002_5àLÖÄ?_x0005__x001E_¦Î_x001A_Ä?°v_x001F_sø¥?$¤T©#?ÐVû	1 ?_x0001_U×-îT·?A#íøT±?W|uåDw¤?R_x0017__x0011_Q?áþ_x0011_&gt;R&gt;¥?B\zf¡?xmFF_x0013__x0003_¼?*Þ~_x000E__x0017_?é¶_x0004_ ú³?UàÇÿß²?¶¹õ_x0007_	,µ?c}9_x001B_¨Á?G«_x0015_Ö_x0014__x0005_°?Òý5!÷y?	ÝÌMYL¸?JÀ_x0003_+å±?ÀË3-:¡?ÐpÝï_x001C_©?în£·5j?î\ÎÍ°?_x0003_µ.²_x000E_õ?¯WÛ_x0002_­?t8_x0001__x0008__x0013_§?Êª-_x001C__x0011_²¥?ïEÆ^0²?ðzð!§`?Öí+'ZÍª?S&lt;¿ÐÍÊ¢?K­Ù_x0008_Ï?W_Ef3ÿ¤?æq?áº?_x001F_sGìÜ_x0018_À?_x000E_W(º?´_x0006_;¬®_x0015_ ?_x0019_÷ôNÿ?"[Ô²?Æ±üÞ¾°?®í_x0017_]ó¨?Y?§³ZÖ£?N_{Ì_x0015_E´?î=òÊþh?,dëç_x0004_¦?_x0001__x0003_±_x001F_&amp;	ßb§?áäT5µ¸?_x0003_f[Â_x0007_6?JÒ	·M_x0017_±?B'Ddú}?_x0004_Öa·z«?RÜl}°?$§é_x0017__x0014_d¤?_x000B_Ú«å¦¯?{Iè0?,¦?wÒª¦_x000C_S·?Ï¹Ö!ÎF®?¦3ý1Ôl¦?òÜT`9s?o¼_x001C_Òô1·?ùf~ðÉyª?¤^ _x000E_~P§?_x0015_Shþ_x0003_¡?_x001B_¦:_x000F__x000C_¿?wúÏÔÏ~º?ZÐÛ-eô­?â´U¢~°§?¢@Î3J£?º¼ù±4?4t_x0002_Ñµ?MeEÌ¢?éçÓÕ³?Ô_x0011_¡[Wº?æ¬qPT³?µ»Õ|Y´?¶øÔØöÈ¤?èl_x000C__x0001__x0008_Å?0òZçÎµ?öÔT¢yõ²?ôçy?tF*@i´?Ã6Ý;_x0017_¶?z¢Ï®æ}?r±´8_x000E_¤?ê_x000F_û&gt;°ù³?íwSÞâO±?»:9@µ?ë_x001F_t_x0006_6¢?	µ9¹ç_x001E_©? _x0016__x0007_P¾_x0014_?_x0006__x0003_à_x001C_À?n%ÀÈô?_x0005_@Ìæé_x000B_?÷_x000B__x000F_	-¬?_x0004_Ýµf¼?%×f_x0011_Ì¤ª?swo_x0004_U²?tLòúG_x0013_´?BÞ×ì£?çs_x000B_XDD®?öSÁÙ¥?_x000E_¸_x0019_Ä?ùð'_x001C_¶?Ð,iÞ_x001C_?îÜ©ï;Û°?RÖ_x0011_R_x001A_²?:p~rë[?_x0004_g¡ç_x0002_?_x0002__x0005_´ðë­¡c¦?ý/Á\Ú5»?Çzç¹_x001E_¶?ú_x001F_ÿ_x0005_ý¬?^8bW»?£¯²È£/µ?cÂc_x001C_Ôn½?3l³ a¸?­2°±f_x001F_³?ðwQs_x000E_¢±?ô_x0001__x0004_Û?#½_x000E__x0011_e¾?_x0003_²hax ?mÎü¯_x0015_:º?¤ÿY¬_x001D_?_x0013_fo¡kÄ¼?«Ë¯_x0015_N«?"	_x0002_óÀ¬?R.Ú±)ø§?.b&gt;$t¸?_x001A_¶*ÔÜ«?¸¢ã_x0006__°²?¼_x0014_Ðµý_x001B_¨?&gt;njQn¬¡?Ø^ÃUµ?§-µËÇe¹?]b|{{¶?JeD¶ù)¼?½{Aã_x001B_Û¿?ÜMÄ|Z¡?õn{®8©?6q_x0017_z_x0002__x0003_7æ±?êÚ",H?üÒ³_x0017__x000F_Õ±?slFv÷¦?m_x0001_}¶¤?ñ`ôVb¿?Fcür2µ?¢_x000E_D_x0005_ÅY¶?°5Â1_x0018_²?_x0007_;ßÃ_x0006_9±?_x001E_Êq#YÊµ?Ü_x0001_P_x0016_sÁ?ÓÍóL]¯?t¾1Ñ_x0019_Ó?¦YÊÛ:Z¤?~;ÕÜ«§?ª_x001D__x000B_åMe?úC_x001C_)o±?,cJW]²?_x0019__x0001_«ò©?_x000E_üÁb\_x0004_¾?,NèÂÖ³?¯B²®¢¥?&amp;±_x0019_E8¶?_x0006_dU_x000F__x001E_?_x0006_»_x0016_U´È½?¾_x0014_AòN¾?j-h=¨¥?_x0011_ÍI\Ê«?©ÚXF(¯?¥ïöý#_x0010_²?_x000D__x0001_óC_­¹?_x0002__x0003_×¶&lt;^cò©?_x0001_$ò×ÚÁ?­?_x0017_»9´??£÷_x0006_v¤?j_x001A_áí½R?_x0002_Â¹º³?^pKyRÈ ?_x0002_aÛ²~µ?ñÉ¾y§?o_x0011__x0003_¯²-²?e³_x0005_/ãµ?_x000F_¯CTc¢?¶Äá[Ç¸?&amp;B¨_x0016_?_x000C_×´Þ¶?±dcP¡`»?þë!èH¶?_x0003_Ë_x000F_m"? Gìxü£?¤ýÉ¾§?ä8/Éè_x0014_­?Òu±õL¢?,mIü_x0019_Æ®?¬ïsùI½?xñÉèù®?_x0016_ÍeöºE¬?_x0004_Pb»èIº?^ð~ôÀ:¢?!_x0002_ð _x0014_;¸?_x0016_ö_x0018_@Xµ?°`/»_x0017_?X-ó_x0001__x0002_»ª?_x0001_Fê2-/»?úª8c&amp;t¶?àñuº(µ?e£F^"´?_x0018_i$lD¦¶?X_x0013_F^1_x0014_ ?A~çwÅ¢? _x001B_·_x0007_e¸?t_x0001_x_x0007_Â?_Ø_x001C_\Í»?"^_x000E_¥?:óWUé6´?_x0019_ÜÔø¨?_x0017__x0008_ZÉVà¸?_x0016_5Û(:µ?"2_x0005_ór_x0014_º?1_x000C_zÕ,a©?¾_x0017_Ü_x001C_üÂº?_x0002_èÿ¬w&lt;²?ÃËçZ_x0008_±?§ïz!»Á?ºqµÑX_x000C_¤?°öc=j*?AáÃ;¢?@_x001E_s¸­?«:¹¨_x001C_£?_x000E_Pil_Â?wp}CÒ´?¿3_x0015_g?_x000E_/åUQº?Ç&amp;Éá'®?_x0002__x0003_Ã¡çù«?þ¿@øøÔ®?Aé_x0002_´°?V÷_x0008_YÁ²?kUM_x0010_¢¤?äx_x0017_ÃT£?@?_x0013_DÎä»?q2_x001D_Ð._x0007_·?è35:þ?3i6a_x0001_¤?Ì_x000D_hËÏÐµ?&gt;d¥O±?tÕÏé_x0017_°?ÂUy?ÈÞØSö¡?zn_x000B_9º?_x001B_Æáh4¢?Í½&lt;)_x0014_²?ê_x0011_­o­?uÊ¿Â¹?,`ÝT¹»?&lt;ï_x000B_p_x001F_µ?ð¤*_x0002_£{?ÁÝ_x0014__x001B_«?85¸ þÒµ? $_|ûË°?P+Jì_x001E_ï?ªhæÇ_x0017_°?tB+^=*?úÓÓµÓ&gt;­?c_x000F_8L_x0001__x0002_·?¤Í¨_x001E_õ²?ÈlË_x0014_?è&gt;ÂÅ	FÁ?£ÙFÊ³Á?rÚÌXW­µ?Ö3²C÷n´?sß9_x000B_"?Z_x001F_ûµ¶,§?_x0019_½¦Ga×«?|¯ç°«©?ìÌ÷Ðº?Pn,ùÅ²?_x0013_øÂÊ¸?­p_x001A_Í_x0017_L¦?xKËE?Ð_x000E_Ó_x001F_c¾?z*Eq:Ù»?!_x0017_é¿ç¤?R¶ßX÷_x0007_«?Ô8_x001F_X_x0019_·?j_x0017_fÎ§²?¤¯_x0005_m µ?=_x0002_äÕ.©?Û¬[	é¸?_x000C_vk½Ù¾¼?Zp4w: ?»å|:vR¾?þY¨Êì8º?r*aaë¥?_x0013__x0007_Zé?-­?_x0013__x0011_k¯?_x0001__x0002__x0017_l_x001C_Þ´?_x001D_xî,_x0007_©?Gè¸=_x0007_§?à_x0017_hë¤?BhoÞ«Ë¾?_x0019_T,d¨_x0017_³?&gt;|XÖ©_x000B_®?Üô¯v}?ÓÈd*´?DFø½)?Å#?X£?_x001D__x000F_xæÚç´?_x0008_ä0_x0014_õ ?ò_x001F_¸)¼û?,üG_x001F__x0001_?ÑqâO²W¾?e ù_x0010__x0002_µ?ÁËï`g±?»¿&lt;Þ&amp;ö¥?É_x001C_ûê_x000D_3ª?_x0002_r¥_x0007__x001E_5?_x001B_X!êQìµ?ä}_x001B_DØ? B	¬_x0007_?Ö!@¼_x001C_'¾?¹dUùy¨²?GMñç}4 ?_x0012_tÎ¡_x000C_¦?Ìå__x0011_3_x0019_?ÙcxOaY¿?so5_x001E_±?×óî=_x0001__x0002_ñ¸?_x0004_j0F,¯?_x000F_q&gt;pök±?ïÑ.Ø_x0006_§?DbË_x000B_Èp¦?_x001C_/_)©E?|_x001E__x000C_Kþ÷¬?¥NF®_x0015_ß«?!ú:Áï²?Ù_x0012_$om_x0010_¤?_x000D_ì¨Î§¢?u¯¥°KI«?éôO_x0019_Æ?_x001B_Ö_x000C_Ös³?;_x000F_GÁl*À?6®Ìe?Xn_x001E__x001B_\ ?û)h_x0016_a­?Ë_x0006_ª«­è±?îqù_x0006_O?ArÉ_x001C_µ§?»S_x0007_Ù °?¤Ä,ÈÉ?T_x0012_b_x0002_M³?THÜFÍp?_x001A__x0007_DZ¥?kR,õ_x0008_¡?0¡Õõv§?»M_x0004_Ñn_x0018_ª?_©&lt;eG_x001D_¡?kuðòûÊ¡?nS²5_x0004_¨?_x0001__x0002__x0007_	píu{º?ØláòÞx«?®èÀi_x0012_?²_x000E_«_x001A_^¦?_x0005_"Ðä«?øe`dæ¡?´_x0012_-_x0001_Èk?\¿#¨?)¯?;?î¿¼y¸?n¼Ø³ã£?_x0006_å^\àá?_x0017_-_x0001_êl­?ú¿ Øá¬?Yy=¡Ù«?×HGÇ¾ ?_x0003_²LØ¯?ª,º¿¡¥?Ä×³&gt;,Ú²?® xõEÁ¸?·)_x000B_õ5Ý¢?³"Ä=Á_x0004_³?@]Ýí_x0003_'­?_x0001_HµM{¤f?hÜ°S_x001E_? =¼c½#­?¡ _¤d{?ù)¡ëþµ?x/Ê¦?H(ó?_x0010_1ª?(Í×·_x000E_¯?ÓÙÄGiM³?Þ_x0011_s]_x0001__x0002_lI?¼VB_x001A_Är³?B±)Á_x0010_£?Ë_x0005__x001B__x0004_s_x001C_¡?_x0015_®®Ã;²?×sPà]·?\û_x000C_Ï8ë¼?=*XZåµ?Ý-t¡_x0013_¼¯?_x001A_üª¤[¿?éÕ_x0013_EÈô?â_x001A_¼çÇ³?aOz_x0018_¼?iãTå³?¢tí7ê?~û&gt;µ¿¶?rîÒuT³?_x0012_ÐìrOå¨?1M×Aâ¶?IÕ+_x0010_Zæ®?®¡_x000F_sZ¬?_x000C_Ûóz]²?ÌîÙl ?ÑÙl_x0018__x0018_²¸?_x001E_©¾ Ùÿµ?ïÀôE°?"_x0006_&lt;Ê¾?¬}Ï,C¥?X«`_x001A_/÷«?d_x0007_ºw0"?&gt;xg_x0001__x0011_©?¬Í©¨ªÃ²?_x0002__x0006_#_x001A_Êã5N©?¿	Þ_x0003_B¶?ÅD®6&lt;­?êq¬«c_x000E_?Pì{ ñ´?¬_x0004__x0005_¡ª_x0004_|?¥Ê_x0010_&lt;¹? ó­_x001B__x0004_¶?_x0016_Ü&lt;÷¢?_x0013_%$w_x0015_X¦?ºVmÎ_x0012_+À?_x0013_løÞºæ¦?_x0002_'üPÓ¨¸?¾RöK:ª?_x0015_¹:Í*I½?Å_x0002__x0006_¢J¶?UjtÚþ¹¨?ÿ_x000F_.Æ¨¡?ÇRx+Ü³?¯S=`²?æ_x0001_*ª_x000F_ ?³èDac¸?ªÖ_x0012_æçÅ¥?TÞÌ¡ñ6À?è_x0014_hFâ²?Ìßê.¨¡´?}&gt;W0_x0004_Öª?¯»¯ø§í²?üx2"úµ?À_x0002_È_x0017_`²?1_x0006_47¡¢?×_x0019_$_x0002__x0005_Ä«?¾Ò,L³Æ?¾ú{Ô²?'_x0018_=\_x0010_ÑÁ? Ó4_x0014_DD«?_x0004_­û89V?$Ï\¯?üà_x000F_T6©?_x0001_³{_x0012_Öv¯?U`=±u´?Þ_x001B_÷ûÆËº?Øòæ_x0014_·?pÀïÂS¶?_x000F_ÿîðj?¨¸Í?8ËI«zS?ÅÖùÇÛ¹??_x0004_Mm_x0016_²?ívRO»?v*0?_x0003_É?_x0005_ù~¾Ð_x000F_£?_x0019_Ä&gt;ÏVZ«?¹5öIç ?þ²èYË_x0008_´?vÛ=i±E¢?nWó&amp;_x000C_º?HsÞúâh§?2T^Åk©?aM÷Þ/§?êJÞ&amp;_x001B_»¦?_x0017_Ót¢Î­?IA¢ 6î®?</t>
  </si>
  <si>
    <t>47afbecca0b1c8025add1add271b55a6_x0001__x0003_2­Äù?cïü¶´?_x001D__x0013_}%®½?_x0001_mC&amp;ü|¾?!aJÓïÅ}?NjÍ®_x000D_À?m_x001F_\	kæ£?'_x0007_£_x000C_ð¯?õÂ´é¨²?_x0015_gå_x0002_{¯?_x001F_pÁ@ü7´?ºÌÐo³?&gt;_x001A_E}h¹?Ø	_x001A_q5¦?3nÁe¿?þ_x001B_küÑ?8ò_x0018_{_x000C_?+_x0011__x0014_{wF·??_x0011_WÈ©²?H2_x0004_Â)?_x001C_¨¤_x0005_µª¬?K*_x0014_o%6¼?/ëÙ+¬¨?_x0019_ænh_x0010_¶?)cb¼_x000F_´?_x0010__x001B_çr¤¹?Í_x0012__x0017_'Þ_x001C_«?Òù_x0005_Òÿ©±?"yL^Â?_x0010_cê¼Û?_x0008__x0008_?_x0013__x000E_´?TÐ?_x0002__x0003_Á»?õëßç¼y¸?7y8Æû?P_x001C_ÉÐÎìÁ?Äzgß¢Þ?3´_x001F_Î±?ÆUÕ{ª´?ø7_x001D_¶»ßª?"ç_x0006__x0001_!?£?_ÿ$"Æ°?;]oSxÁª?ÜVüèJ²?MvàÕ,D¦?¿´¥¡?¬ GÜóë?»Ëîm;¾? ²å_x0014_A?¬jÀ_x0005__x0010_êª?`ìQÆ¤±?uÍÒÜ¯_x001E_£?¤q/IÆ-¦?ËºóUÎ7º?Ýlu¤³­­?õÒK(jy¿?)_x0007_Q_x000E_é°?újüõg¤?tèBC¿ª?_x0004_ëá¹{?Uª§ð_x0016_¿?Üÿ¦L_x0001_!¶?SÅPÝ_x001A_¤£?l6N{¨_x0016_¢?_x0001__x0004_n_x0014__x000E_¼4°?Í²_x0008_Ò+½´?_x000C_s|«&gt;±¨?"çCK%5?:,;hÎ¯?%d¶Ø?G_x0016__x0011_]êt²?8l0)è¶£?kQþòX«?B_x000B__x000C_ß¥?FÍZØKn?ÿTIpØ_x0001_¶?J·M_x0003_y­?©qÓ	ö?3=5«¦D®?+_x0008_ãXÔ¼°?_x0004_ó_x0003__x000B__x0011_?Iíf-º?_x0010_ÉHé¥¯¦?(û_x0003_ÔL?½;Ôvé´?ãé8b­?_x0012_xÕ,³?9SÄÞA³«?bKP×ÍÒ?¯_x0015_+_x001D__x001C_¢?#l_x0010_^~¡¶?vúë ÒÚÀ?É§_x0002_ÑF_x000E_³?N_x000D_&amp;½_x0019_±?rÄz³Ð¶¶?VÛ'h_x0005_	_x0001_¶?	Ewàb_x0013_¢?õ+Óª?íï_x0010_à«¤?d|_x0001_±?o©=_x000E_µ?_x0011_ªÚSÁ²?K*XÕ5º?ÒAM¼¨¤?BRx¡P|²?_x0013_S·°_x0007_Íº?`¾³¡1?ÄS_x001C_º_x000C_ãµ?Ä_x0018_^IyF?Ñ_x001C_c¯0²?6gè_x0018_ò·?[:ÁÕ²?_x0002_´¸{r2ª?ÜwY_x0017_Ò¡?Þ\ª_x0001_Sb©?Êã'ò"¯½?_x0004_û0í¹¯?/_x000C_¤EÇ¹?Òú(æ\·?Ô_x0003_	Q­?©¯Û]_x0008_´?hß¯¡_x0006_×²?ÝY-1ß¨?ËÙ,DX?Ýï§¹_x000B_#µ?rT'Ò_x000B_À?*î_x0003_KÀ?_x0004__x0006_ß'#»?ñQCEU3ª?ß_x001C_z³|Ï¯?_x0010__x0010_M¸´?_x0016_[N"?fYúw/p¾?»;_x0015_ ñ±«?TÝç©9¡?È_x0019_«wàÊ?±è²à_x0014_º?w_x000E_"³D1¢?_x0018_¶¥iS¦?)(Âï`b¢?_x000B_ÇÄ'øI¸?Ã´#Ðÿ°?¹d8.¶?_x0002_ËI¡@¯?Í_x001C_)©¶?¼¹ÇÉÞ_x0001_®?:Ìº¤_x0010_¶?ävßÏ\?ç­8l8ëª?a«àÀ2¸?Ú*ÇWá?q_¡Dü¹?9ÑèXÑ¥?_x0012_áâ_x001E_©£»?_x001A__x0003_v7m?_x000D_èèéLrª?°_x0005_B_x0013__x0017_ï¼?Ê_x000F_÷¶O¿?Ü£ù_x0006_	_x000B_³?ï¾õÞ]¡?Î_x0008_&lt;ë_x0005_Â¸?¸¶?kô#_x000F_éÀ?_x0014_ì«R¥º?[%_x0012_J_x000D_À?ÔóuÿÃÒ±?+cZVG¨?_x0018__x0002_ä±?&gt;l0_x000E_È¨¢?aºäd¯?¢îÂ_x000B_ü[ ?_x0001__x0013_ñeK@¥?åyL_x0019_§?_x0016__x0012_0y_x001F_?xA22_x000C__x0014_o?u_x0003_u_x0004_Ï¶?R¬¡ó¥?%ðÊ[&amp;±?4ßC_x0004_3ð´?Ä:U¤m_x0019_?A2V_x0011_dÕ?ìÏÜ;&lt;?_x0007_Q_õ{²?kÔÜ_x0017_­?³Â\º?bFmýôG?¿ê-_x000F_Âf³?BPcM×_x0002_Á?ÿ9¼:¸?{,Äbò~?_x0003__x0005_©iµ_x0015_?y|%.?à¨?|C*_x001A_{¾°?7v8s_x0014_$¯?ð\å@[_x0002_¸?Rõ·ÐÅb?£ÌïH04´?ô_x000F_Æ'À?(Hô?Ù§¯?U_x0002_^6_x0003_Eµ?N'_x001A_K?¨þê´?ì_x001D_h_x000F_»?ñÂ¥¦Ï°?P4Í!_x0015_¸?ô_x0007__x0010_ô°º?Îéå_x0013_ò­?}ØV1Wõ¥?*k¨Åtþµ?ÃM_x0013_ás­?_x0016_'_x0006_X?¡?,0ûÌ¶?õ?_x0011_«N?»?0;_x0003_aOû±?_x0014__x0001__x0013_`«_x001D_°?¢ÅVñúe?z\h¨ÏT?_x000D_«ÕÛ_x000F_½?ü8E-v«?éÿ+Éÿª?0Ç­» _x0004_§?baHS_x0002__x0003_M_x000B_?õ?5º_x0011_»µ?ÚÈ[ÆBÝ?_x001A_~ÑËA£?_x0010_g$o4?_x001E_qOé£?G#¥_x0017_	S©?ÊëX_x0012_®¶?p2å/F­?_x0017_î=LÌF¬?_x001D_æ_x001C_	¦?_x0004_©î9e_x001B_?ÊL_x001F_ÁÁ­¨?U?S¹ ¨?þ"±Leº?®Mq2Ó_x0008_º?okaj¦?¨k_x0002_\"_x001D_ª?*p¹Iù?eâ_x0007_w_x0011_¹?y_x0001_*~|$±?ÌÆÔ7_x000C_¢?bÃ¦¾Ó@¹?¤~w_x001F_/Ð?åL]¹Îæ¦?]N9_x0007_Uº?_x0005_DÂY«z³?ßÎ¬8z®?¬uG_x0015_ª?I_x0015_àir¸?Ì_x0012_Äö_x0003_?äÅÅq_x0013__¹?_x0001__x0002_±#Úß^M¬?ûêwízÀ?~ÃdN¹µ¶?Hnî¬?(É_x0016_%®?²ÝY_x0008_4¡?T )c?_x0014__x001F_&amp;`%¸?0H_x001C_ Õ¥?ÏþTÙð¡?S#_x0001_Õö#±?Ñ½NhÀ?q¶ÄG ?m_x0002_pz"·«?#Næ¤: ?PIIá©?_x0001_$_x0018_ºê*?|9)©?¹Î¶	~¹?(V/Fz¤?&gt;@¿ô©?_x001B_tm_x0003_¦ñ²?æÉåð7?YGÏgqÅ|?XUbÂp®?ÄV&gt;µ¨?KÖßæ¸ÝÂ?¬ÞÓèXS¸?«Ý]°(Ä?µOÞ:I?_x001A_þM_x0005_ÁÀ?PpK_x0002__x0004_s´±?|:?rP ?8}0SûÂ¹?KÜ^_x0016_Äx¶?¾_x0018_¸¬?×_x0015_È72³?¸nÐ_x0002_feÀ?bdQYpî?þëCÙ_x0010_ £?yO·?_x001C_ÒÍU&gt;è?_x0012_G_x0014_¸¡?¼oQEb´?Â®_x0013_ñòPÄ?_x0001_Ì_x0008_Ü¶¢??[_x0018_à_x0003_W¿?9(ò |§?L_x0013_jºcZ¥?K_x0006_&amp;_x0008_²?Ã;gw¹?¨Ú¿ì÷ª?B_x0003_u}¨?ñ_x0002_ö\nb²?ý_x0006__x0003_»ìµ?Új´],ý·?_x000F_R³Ça1?BXAI_x0008_×?» ÿ$D®?_x000C_ë¡;Ú+¸?r®_x0019_²?{!ùò¶¯?_x0019_i6%c¢?_x0001__x0003__x000C_ÉS_x000B_]¼?&lt;"ü_x000B_B?&gt;æ¥ðÃãy?â;j_x0008_´Ö¹?_x0017_o,'.ó®?ÆCbsLq?_x0017_ì_x001A_Ú¡h³?½´)¸_x001E_É¯?X¬_x000F__x0005__x0004_Ç«?F_x0002_´¯_x0006_N¦?f_x0010_o¤?_x0005_°ÀÃ$±?U_x0012_Lªiº?G9©O­¬?ÑOÁþf¢?Ä³)\¬?Ân:jf¸?öDv¡?|$ê(¯¯?;ø§ñgzÀ?/_x0002_]í±«?¬¹ìêT_®?\_x0017_J6Ú?Ö¸8_x0008_³?Á]§;¼?_x001E_]L%t¡?ôÓÊÌ@¤?ÊÜ_x0004__x0014_F3­?m9U _x0001_¯?_x000F_â¶.¤?Og¾Öò²?dÉ·_x0004__x0005_{_x0003_?¬_x0017__x0012__x0003_BP¯?RWôú_x001B_?:»w¨«?Õ®iÐ_x0013_¬?f4¿óÞ?O¶¾ë°?FØm_x0001_V?¶_x0012_«æ6·?ãhoTé¡?És²]½¡?v_x0012_ó«ÍÖ¦?FÆÝÿ?½?|×IL¯_x001E_?l½!á|³?Ð&amp;¤|j`¹?y_x0002_N7+ü¢?_x0012_õlÜ°?_x0006_ÞôT_x000B_¦?&lt;_x001B_øß¥¹?Ë-a_x000F_x?þ4_x0011_öÑU?$wb² ?ki»_x001E_ð¢?°è_x001A_@U?Äñ¶l:_x000F_µ?Zm9«©?ôi_x0015_v-B?_x0001_&lt;#û_x0005_jµ?Ù_x000C_¿@èï¡?}?#Æ\_x0005_°?èBTi¦¶?_x0001__x0003_¹_x0014_pø¦?¾}éª?Ú5Ãzf´?NfiÇ£?=\õ_x0017__x001A_º?_x000D_[ð0«?i-Z¶3ê«?&gt;ÍôÅÀ?=ø©þ$»®?·¸#¦c?1zá?_x000B_»?Æ_x000F_Ðó~?Ò_x001B_ûË$?ßÉG?rÝèC'Ç?7[R4n4±?gÓ_x0005__x000B_¡?ÊKGß_x0005_&amp;?L®_x0003_y3óª?K]é®&gt;°?·_x0001_f_x0001_Ò@«?à8Ñ¢M¶?&lt;®F_x001A_Î²?6óæÝú?L¸]é-?Ú_x001B_T¯­_x0010_°?D×8|_x0003_¤?ýû°éÞâ»?è_x0019_ã¹_x0017_ë£?±_x0002_ÎQìª?\_x0014_´l´¾¯?K_x0016__x0001__x0003_©Æ¿?!ï\óä+¥?P_x001C_GÔAV?_x0012_%áë_x0001_T¸?ûã,þ_x0010_§?ò£õdÞI?¢V_x001D_`Y©?*º±2DÙ?¥0^Õ?ðëÊËÎµ?¹k[_x0017_dV¤?;#"xI¦?Z_x000F_(_x0018_má´?fMçã8@¤?ÍJ_x0001__x0001_ê¯?rB³à&lt;¨?JÂ_x000F__x0013_?ö%éTí@?}è¶V·Ö¬?¥³£ËÂ"²?ðÁ_x0001_×{D«?Ð_x0018_Ic·?C)òÊ_x0003_£?hl·S±?fÅXu[°?_x0017_Ùöµ¸¬?Í5Æ¦Ê´?©°`Ø_x0011_³?çÙMd_x000D_ø¶?LÓR_x0002_ø?nu_x001E_y?¯ÃzÖj]²?_x0003__x0005_ÝÊqk_x0002_°?Ð~2fÒñ²?ÎaÜ3t?qB_x0007_3_x0017_ô ?×¿_x0001_f?N¯ßé£s°?§ð&gt;Õ'_¾?`_x000F_fYê¤?Ä_x0001_ÿuD¢?¬ú	íë?Ò=ðî¡?_x000E_ÇR%ÿSª?.èÛ&amp;gú~?o0_x0011_ª?_x001E_ky_x001C_&lt;³?t_Ð²:«¸?ñwi_x0012_-_x000F_¶?_x000E_ËL{Ä¹?tc®TVÚ´?Xî?ÊE¡?#¢_x000C_x~º´?tÇ¤ß¢´ ?hûnÉNà©?ÄLåcÕ»?_x000D_X_x0012_`%:£?ÏJ(B?_x001A__x0010_Ã¾5÷¹?Áoet®?ü@;BØ¯?~h7(£³?H¯æì_x0004_·?è'¬Ñ_x0002__x0004_,x?¦õ9h?_x0003_ÿÏçäµ?*÷©m«?_x0002_&lt;d÷?rE_x0004_tx¢?$Âs83ÝÂ?8_I_x001C_P¥?ª+ò["õ?À' iÏ?f_x0014_ñÏ}_x0013_À?&gt;íåwn©?§ó~&gt;Ã¢??«\_x0010_ãV¬?_x0010_í®v?ÇV_x000D_[I©?¡«&gt;«{¹?¦+Þ&lt;Bµ?Ü}¸ÔÝµ?×FpPà_x0005_?[`_x0008_¤½Xµ?Ëå£¸æ³?_x0011_½ßéYÉ¦?N+ï_x001C_9¾´?°ÛF_x0018_ÐÍ«?Í#S_x000E_£?Ýb¤¬_x0001_Z£?;BW@þà?iU_x001C_íz¾¦?_x0001_TÜõ_x001D_jÀ?nBÆÑ_x0018_E?_x0015_{e¶/?_x0001__x0003_H_x0015_Jª#&gt;?æÔ÷Ú?¸¾ÖßÇ@¢?_x0015_*^_x001F_\	£?d_x001C_÷©_x0006_µµ?8¶é?_x0003__x0007_?ÍÖÅþ­?(_x0008_r_x001E_´?{õ¼#bª?äBHWº?_x0019_öòó©J?å _x0018_@é?_x0018_ÉÍZÁe?_x000B_øÇ_x0008_"¯?°eíHÃª?8J¿ßk±?¿:_x001C_]|°?ÈÔÿµG_¹?ºU¸&gt;MKµ?º¯_x001C_ý[Hª?ÉÖ¿_x000E_W«?ÄrÑW¨?QéSÐ"µ?è|Î_x0002_gÿ±?DZºWð"²?Ú_x0018_²Qè§?³ÁÅge¤?;._x0015_xC½?rY_x0010_ô_x000C_?ê_x0005__x000F_ÄÅñ«?¸²&lt;¦Ùù®?ðÆ_x000D__x0003__x0005_¿ñ´?yQTQº?Õ6æ¾â_x0016_«?ÏTúkéÀ£?ë¡Úb¥¦º?9Á_x0005_ß³þ¤?_x0001_£ýéîÛ?öîÕû_x000C_ôº?äÏÈiïd¨?í_x0017_x¤r­?nKçÿP?F·ôõ&amp;x¦?í´ f ²?XÙ_x000C_RI_x0003_½?£N_x0017_QR¶?ÞáA«4£?_x001F_³Ö_x0010_¿3µ?_x000F_Î]AT£?-H_x0006_G_x0017_3¶?ö¥ã½5_x001C_?¼_x0001_|+ò­?Ê´³¦?%¿8_x0010_]§?_x0008_ë¾§¶7¤?_x000C_Þi,u°?¹_x0019_×_x0004_Ì´?´S¿ÎÊ¡·?ìó_x0003_Ë¿²?ÐZ_x0001_Ôa°¡?£_x0002_r`Óm¤?_x0014_ÕÿB±u?&gt;BW0'Â?_x0002__x0006_¤øg_x0007_¬±?Úõ_x0001_¨¤?_x0004_¯~°Ô¬?º0þ¡ðm?!ç¿¥^n?µN_x0011_¨­ª?ÐPZQ«ô?bÝ&lt;Ì_x0013_?m+Ø¡¿?@_x0005_o6fäª?3_x001B_ñÉÇÁ?¼21±?aPHÖck¸?øt&lt;_x000F_!_x0004_²?Ìþ¾Í_x0019_}±?Qv&gt;yú|©?x* ë´?D°¯¬©@­?¡ù_x0012_¢?ìoæÑ¨n¬?_x001B_ä³©q×À?%_x0008_©_x0007_ãº?_x001A_±$kµ?ã¾9F_x0016_·?c½MÖÀ?ÜÒ_x0013_&amp;b¦?v×xiú²?_x0003_¡xî_x0018_½?-_x000B_æ_x001F_A¶¡?¹Æ¸_x001F_Ó_x000E_¦?_x0008_¤_x000D_"Í¥?¹46_x0006__x000B_@±·?6ú¢_x0002_ g½?´¿_x000B_?_x0017_çÁñr_x0002_©?÷aøËÒ¶?ã4_x0017_ñ°?ô0×ÆÞó?£ò_x000D_áè¡?µeaC_x000E_{?"³Û _x001C_?¢]aõ@½?_x0006_[³_x0002__x0007_m?Lõ¤Z¬?7c³Lðhº?.¤'±7a³?NI£¨4¹µ?@Ó|_x0015_&gt;b©?D7ãfê?TZaY{4¸?é_x0010_Ý¦f?éï¾¹"¡?=6ñ²Ì¯?½z	Hí²?_bd_x0006_gÏ°?_x001B__x001D_©Î¸ª?_x0004_k¾\²­?/ª_x0005_,ó÷­?:_x0013__x0001_ä.Ò©??W¿Nd_x0008_¸?í^Ò7Ø±¤?·{_x0004_D¦?_uÏ_x0003_)«?_x0003__x0005_1[ Ä\_x0006_´?N~¤ß]±?|ûe[hy ?úv_x0001_Ë?0³?Ç«É~u5Å?ÒCOq?¨]¥¸?úÿÍ_x001F_2ü¥?En_x0017_°?ú´Ã§_x0016_d?_x0018_£_x0010_ðØ¼?&gt;_x001C_ñv^Ô?[&amp;¥´?s_x0001_o=Ùø¶?Õa6_x001E_LO«?x½&amp;Àð0?_x0004__x000E_ *_x0001_?RYé-_x0008__x000D_¾?-®Èrl¸?_x0018_ ù_x0017_Î¶?Ø7lÒ·Â?0(GAÜN?i_x0002_éic_¨?udÁôÇ¬?Æ6æÛ?òNÔk,?s3w_x000B_W¥?ë_x000E_(Nç_x000E_©?	:¤ýwÐ¯?@_x001B_û4É7±?~MÌ:_x001D_?ãàF_x0015__x0001__x0004_yÀ°?@_x001A_Ú5_x0004_`¶?O_x0003_«f_x0008_O©? _x0019_Æ¡ïË?ëXØ²ÝF½?vä_x001E_OH.?å_x000B_f8Â°¶?	Î»æ@vµ?_x0011_Ã^_x001E_L_x000F_§?_¹äM¡i¨?¥Ä_x0007_1ç¡?¨_x0002__x0016__x0016_D¶?Ü¨¯ÿ%?_x0007_0ót_x0012_¶?R·0`Ñ8·?£²	_x0014_aöª?üÏo_x0002_?wUE¨À?¡_x0003_Âf?»b L"¥?_x0008_ù²Ç_x0012_g´?x«@ÉÄ´²?ºÞ?w?%?ê\Û1í£?üÛ+_x001C_6¯?0±Þ·´ý?q¬.Ñ§s¿?¬â	¿.è£?5_x0012_´Æ_x001B__x000D_´?j(_x000E_ _x0015_¢?í_x0011_ðN}ò ?_x0018__x0014_}_x001F_Tµ?_x0001__x0002_ÙeM=p ?H &gt;_x0018_Ü·?íÓ¿Â_x000C_Å?8_x0004__zô¦?ÞÃEf=Ú°?èõD¦GG?_x001C_ÜÞ©y?4_x000C__x000D__x0011__x0002_±»?®H4Éó²¨?°*/_x0011_N½?T_x001E_¼0ÿù´?áR!´§?HdØ_x001C_;m±?Þ#Ìõx«?æ_x0015_Jx¨? _x0016_ü©?ÔZaa9?_x0003__x001F_÷3Ó¨?Ð^1ÚÐ¤?_x000E_8§hÂ¯°?qzv_x0017_°°?n«h_x001D_É?ó_x0008_/þµ?hÓzîè¸?{Q?$â¾?÷\0ÀRÁ?_x0007_mõ_x0016__x000C_r?·_x0007_a²Ç£±?ØÝMø_+³?;_x0011__x001A_6«?¸¦_x000D_4_x0008__x000D_¢?SiÀ_x0002__x0003_u ?ÚKÌG4?_x0013_DM8q¸?ü°/X_x001F_´?ZçF_x0013_/¶?O_x0012_Ð¾GK±?¶v_x0001_p§?Î#_x0017__x0011_¦p?ñv_x0007_&gt;Ø ¤?à+`0	"¤?_x0017_$ºQÄ²? |ïÜ¾¥?\@©2î´?7_x0015_ô3ª±?ïó²_x0007_×¯?1_x0015_\2ð®?M¼³?®é¬?³ç;¸Ö¡?X_x0016_Í^a«?_x0001_P_x000E_ÿ¦«?c m¾??©¢À ?ü_x000C_YÉ¥°?_x001E_[z±Ê­±?ôò0¸?X¶¾ÖH?Åûÿ¥Wº?¹_x001E_ìf÷?]ÈÍ¿?DL¥àô?FËÜ_x0013_$«?ä_x0006_^Ô­r?_x0004__x000C_À_x0019__x0008_9³?òÃhÀõx¢?²D_x0015_¦_x001B_	°?_x0015_íÜN¹¨??ùÈLóz²?M9?î»?r¹"Kz?ÒáGÊÙ¥?²üý]ÍÙ?ä_x000F_é£«© ?¢_x001C__x0007_`f.©?ÙÀ_x000E_ê&gt;_x000B_´?­ÝM¼4û§?Bo/¢?i_x0018__x0003_\7ó±?xqÅ_x0005_§ö ?þ½î¢tª?±Ïmd_x0014_´?ó°­b_x0006_=±?®¼å)¡?ø&amp;&lt;_x0014_ÓI²?Å,_x0011_á_x0018_²?¤n?_x0001_*Ã?L_x0002_úª¥?À¤¡¯í¬?}Cs¶?¢?Æ_ðø­xÄ?êý&lt;%³§?*ã_x0004_Õl¼?ç_x0007__x0012_SòO°?_x0011_Û~IF·?8°=Ö_x0002__x0005__x0010_&lt;?.*\z_x0013_"¦?qL§F_x000C_²?_x0001_ûOÚ_x0010_¬º?ºÀë_x000E__x0004_ý¡?rüÁ"_x0018__x000E_?SÙ_x0015_Éu·?llJh ?Ðë_x001F_äçí¾?_x0008__x0013_ø¨6À?70 µÛ ?Â&gt;ìR´?G&lt;.Î^·?El-ª©¦?&amp;ùvØ_x0007_E²?_x000C_c~V4·?×îÝ_x001B_Å²?ØÇSZ'?Í30ûO£?6¨_x0016_h(¦?Ú_x0003_g«³?GðL2Þ¯?¹ÅÜÿj«?7+&lt;_x000B_©?¡_x0018_÷_­º?8dQ£±µ?_x0007_ô$¹°h¤?#_x000E_Ø¿Eü²?_x001E_X"_x0006_?ÿópÒ(¦?dJ]Ä_x0019_Ñ³?'Ïm÷H°?_x0004__x0005_ _x000B_ãxbRs?%_x0010_¡äyº?jºØSü_x0003_¯?úÇðO_x000F_ó¶?=¬Ç¡§?ñI.CÃ1¡?jõõ°é¦?,î_x0012_`P²?h¯2ÁÉ!¢?ð_x0017_îüL°?¤Jô"Â·?@x½_x0012_½?t_x0005_"f³_x001D_¼?ãò]ú¢°?²_x0018__x001A_BÑø?Æ_x001B__x0002_ ÃÇ¾?$µÿù5÷?_x001C_Þ_x0002_rðá?',¼og°?ÐÌ.vÀ?²ÿn¢t½¯?_x0004_·Ñ$Ê©?ê_x000C_­nk®?'0_x0004_ú[¯?×_x0017_&lt;?·eÒ_x0008_!º?\R±¯_x0011_¹?ÔË`¢_x0001_§?_x001A_öÁ­Æ&amp;°?j)êÍ-²?×B+7«?ô_x001C__x0001__x0002_³# ?VEN3Bµ¬?ôp@ù¨?J_x001B__x0019_¾?@	_x0007_´¤õ?Ù_x000D_5_x000E_¯»?{	à!áò¤?{_x0002_AU_x0019_«?fº!ë&lt;?_x001A_Å	_x0002_j²?r+çcr_§?_x0007_âó_x0012__¿?£ßáÓ_x001C_Â·?Ñ_x0015_¯¼_Tª?¯îÿÄ&lt;¬?o7oZ³è?ñð_x0008_o`_x0011_½?_x001E_)¶ç_x001A_z?ë]Ô_x0005_µt¬?êëØý3·?÷Æ;r´?zK÷æ»?Ð7¼?_x0010_9?_x0013_@O¶&lt;»?d_x0016__x000C_Ì/_x0007_ ?qWdã´?÷1ÎìFm¯?¥|ÄV	4°?ÆX*Ø^_x000E_?ì)ZxÉê©?uþþ_x0016_¹¶?&gt;âí_x0008_N¿?_x0004__x0005_Èíf6¤å?¹õéÁã¶? ,_x001B_°£?Ôé]V?_x000D_­Þþ/­?~]Ô½À?_x0001_{¶ýÞª­?)ß8RH³?®ùøö­?,¦S$[°?½¼N´?Îë/Çj_x000F_«?,SÃ&lt; è ?ïD¹\s`³?Ëß¨¯&amp;°?¸|Üß_x000D_²?ª_x0012__x0016_Ë%°?L_x001B_¤Kj?Ú_x0003_­ac?åå¿Þ£q¢?óÏ_x001D_áCÝ¿?3(fÕ(Q¢?¯_x0006_S[rÎ½?@_x0010_ï"Ì8ª?n_x0003_Dµ)_x0002_?Ö1î£ÁÄ¡?$zâ_x0002_!?0´Ù¯¬§?¬Úö;_x001A_?DÀæázæ?_x0008_ö«³?_x0003_ü÷Ï_x0001__x0003__x000E_î«?_x000C_8¥?'&lt;Ö·)-º?hk&lt;§´?ö¥þ8º?+.xí³?Ñfæ5+¨?Ña)6Àê»?=_x001B_qY_x000D_É¶?Dí_x0001_`&gt;?ËÌ]öXX¨?w7_x001F_¸è¼¶?=õ_x0012_Äg?~ï	Jãº­?h*ðÚlÒ²?_x0006_C_x001B_Ö¬J©?	.*Wp¬?_x0013_:dW§?}¤_x0002_&lt;õ ?©Z§üéÔ?Æc¯+Ár±?ýPi[V½¾?ÙûN]ñ{£?Q_x0001__x0006_åéÂ?é²,å£§?_x0017_Í¥_x000D_Çj½?ÕFÅN»?_x001D_Ï¢ë_x0011_tª?~¬ZÒÜ¦?Oþ,bÞ_x0012_À?ó_x000F_ß1¨«?a.v4_x0006_'¬?_x0001__x0002_\¢ðÜè?ùêÝæ?_x0018__x0012_l_x0011__x0008_°?+G_x000E_&amp;©?N¹H?_x0007_¥^N§¬¨?É_x0008__x001F_)²?eµÂ_x001F_uÂ?Ñ]_x001E_ó6¯¡?VXÀÍ?ð·KÜ¦?wIµpN¢?n_x0008_Ú'&gt;_x0004_?}_x001F_ºÏ&amp;å¶?vï«¦:?,_x000C_~²_x0012_¸°?ê_x0008_Ô`}?x]Õ&gt;Í¤?Sã73Ô³?¤8ÙU)h³?èàW§Ò­?A@\_x0004_z³?j¬?X1_x000E_½?^v£lÑ$?òyÅ_x0015_¶9¬?7Ùküò¶?¬;îÛ_x0005_Vµ?_x0010_ï_x000F_h°?U_x001F_TCã¬?@£¼½-y?_x0011__x0007__x001E_µ?¬_x0014__x001C_Á_x0001__x0002_Åà­?Àh ãU?*]²t?_x0008_¢Ñ&lt;i_x0010_°?µÿØbö¿?ÂÌÊõë?·b_x0006_Ë¢;¢?|Æ=õÐ\?rëT¢_x0002_ ?u¨Ýf@o¬?Ó_x0018_Ñûöµ?HIÞ1_x0001_£¦?èVâÈp¬?áD_x0014_C­r©?9âÎÏs³?ºÍ¨?_x0016_¸Hà?¢WÉÚ¹¾?À!Îe_x0016_T?×ú§ÂÑ`³?_x0006_b¾A.¢?_x000C_ã_x0015__x0017_¥°?ï|&gt;À¬?Ò_x0017_y)tÈ¡?À¬dÙy?~ý_x0015_A?'Ö/¬?èT_x000F_ÿá_x001F_?}¨ËÐÍc©?04¦¥þK´?ZhgY_x0001_?_x0006_ÐÁá¦?_x0001__x0003_¶¾?_x000C__x0004_?dÜ¡;°Í§?X	kA^¼?_x0006_%¶_x000F_¡?Î_x0010_Ö_x0006__x0017_Ó¯?´Ö6\¥?çdó·Ú¸?{Eª:à¨?øXRÙê?~âTKÁ_x0002_?Æçw_x000C_?KÓz9®?_x0018_1¥F'y¶?í ªgEÄ±?Ó ]gº®«?«&amp;_x000E_PÉï§?¡©g4Ð¥?&lt;|³¢11¤?_x000C_Ò@% ?kßøK o?óøug¤&lt;¨?ã¿IÎ­?T\_x0012_S_x000D_¬±?_x000B_~IðHÜ¯?\-ä¨?&gt;_x001A___x0005_¬?®¹³À¥?_x0019_D[4Ú_x0017_¶?M½_x0007_¯µ?¹mÑì²?ì!DGó»?Ë_x0001_¤,_x0002_	SÇ·?ÌÌá«?&amp;³'þ_x0014_~©?÷G_x0003_[º?K_x001B_ØÖ¡?pk`_x0005_Ë±?3zÐÏ¨Õ³?#í_x0010__x0019_I«?jsÔ«Kµ?Åq£_x001E_ô ?F_x001C__x0003_öq?lÑHp¢?O_x0008_Ühù±?8¾_x001C_wÝu?uîÇ¹õ­?V³Ó4¡?BìcdI³?Ï.MGçd±?ygíÄ¥¤?b_x0012_E&lt;w ?ü{îW_x0001_Å¬?_x0007_Á0WÕ?	±s\µú? I_4#£?ÿ_x001A_éf¤x±?_x0006_Ææ¬¨?u_x000C_m_x0004_¦?ò95¡	Ð³?ÁDJç6 ?_x001E_ño¬0À?_x000C_¡_x000F_Uè~?_x0002_*í_x0008_H±?_x0001__x0002_±ÍDD_x0005_´?ÎÏV_x000C_Hf?&lt;Lâyâð¹?åÛr÷ª?_x0001_Í_x0013__x000F_¨B¥?¥+©"¾¹¥?4?_x0012_CKX¸?ÆÄ¬9£_x0008_¹?8ËAã;£?xmðtÉ¹¼?e¦O\´?_x0012_@ è$_x001E_?a_x0006_SuDY¸?_x0010_îbëÛ£?ÅS[_x001B__x0011_À?_x0016_½/¹á{³?ß_(¨ôµ?ç¦HÜêd¯?é`ïÅpÈ¡?Ð6 50tÂ?Xx­Á½?KÃúô_ÂÀ?Äß_x001B__x0008_eÐ·?wQø|å%ª?_x0008_ZÉ}Ýa?m«Ì_x0012_WÕ¡?·È§¯?_x0013_Gð&lt;í¡?F¤¨©d_x0004_±?q6ÝØ¬?´râ®á¹?ß»~L_x0002__x0004__x0002_Û·?._x0001_"¾¬?æö9=ÁC­?\¥Í ÀZ?ÈúM%s"²?ö²_x001B_~û?_x0006__x0008_­&lt;1¶?3_x0001__x000D_â¬?_x000D__VÞa?©uBÐÑ÷¿?´¼drk?¦_x0014_Fhé¦?6ÿo¯?_x0007_Î_x001D__x0013_¸?i_x0003_G_x001D_$Ì·?ùº_x001D_§?ï¸ÉÉÁ?Þ_x0010_Z_x0001_¸?éOû;ÞR¶?ô¶r©?Uö´_wå­?L?SN_x000D_iÃ?Cä_x0013__x0012_¨Q¨?½g#7®?Åf9U?e¥?#ºf4Ó¢?ß_x0019_üa°?à_x0008_1¾_x000B_t?þÎ_x0013_s¯_x001C_À?©ýl;f°·?G_x0015_(m2¼«?Í_x0012_ä:Ù±?_x0001__x0003_(_x001F_ôuÁ¼?5·ÖÙÎX¡?úÓia_x0013_®?_x001E_2 ]Ùº?u#±T*Ö¢?Óö_x000E_Á£?)ÏßJÐ´?2hMá®?x¾FR|?_x0008_Yj·¼¼?l_x0019_Æ_x0013_¤?fÉCâ+7Ã?Ì4_x0005_î¨?a_x0002_²ûü'£?)½!TBÁ?Õ9[È_x001E_ª?W@ÍU+´?+ä7Ì0ë°?¥_x001B_|XØV?}D|½§?·E{¢ìµ?Âçr®_x0015_¦?Yª]_x000C_æWª?ÞûSøä¸?z»_x0007_/ºµ?iÂâÈ[_x0015_´?U¸wK¬¿µ?vÔ{²?_x001C_,n1¾ §?_x001E__x0019__x001D_¹¢]?¼î~õ_x0017_?¤»_x0010__x000E__x0012_s³?lÔÍ7Ó¼?Ò[Ôñ??%_x001F_³ä_x000F__x0004_§?_x0006_+«Ðû¯?Ywb_x0017__x0017_±?_x0008_f'Ð­?ÞLÊøÐ_x001B_?ÓtÃÉ5«?ç^_x0014_&amp;²?_x0011_ïý2e¢?t¨ùÿ^?Ïô7e«?töìð_x000D_	?¨¤¸ù|_x0002_¸?¦ÔÏ_x0004_ß·?¯¸A_x0002_H ?:äã6Ú_x000B_±?Üê_x0001_45û ?¹9¹¾z¼?_x0005_dÐmWÕ¯?Ê'h@Ã_x0007_?m&lt;ZrÇ²?TþÞ®_x000C_¢?wà/Â]»­?Ùú_x000C_öA_x0012_¹?_x000E__x0010_¬Âªg¬?ã_x000E_Pcþ?®¡­ªJ­?_x001F_NE+ó°?"@oá­?ü_x0013__x0002_}_x0003_³?_x0001__x0002_;¯L_x0006_§?8_x001E_åo_x0010_/¥?(`mØ_x0017_¡·?g_x000F_¹(ZÂ³?_x000D_ÖluÙ´?_x001B_·¢¤_x000B_Â?_x0002_fðø. ?t· 9ýë?ûà¬ëv ?"/_x000F_¶ß$w?¡7svÉÏ±?a¸Ë¼_x0014_á§?CBþY\£?_x0005_Qáêþ¯?®wî_x001A__x0002_»?_x0005_çü×Ç£?îÔ¼_x0014_¼?\âÁEJ/Á?¤_x000C_p4ò_x001E_?w¢3MÇÍ«?_x000B_9_x0017_N":«?¹!Q_x000F_ð¹?×ÈÕuõ·?×ÜíêòÂ¶?z_x0011_ÿ±¦k¶?¹Vþ±o¸?Å¤v­?ÆWßú[?æ$_x001D_r¬?¯Å£_x0005__x0010_}»?ÀÖªvQ¥?Mà_x0004__x000B_ºk£?û /µ&gt;¬?K_x0006__ô_¡?_x0010__x0007_ÍxáR´?u«¸_x0006_¹¬?NÍ%®kO·?l__x0002__x000B_i¨?í_x000E_dÝ_Q©?-X ß·?Êw_x0001_Q+¥?­!ZE$_x0015_¼?ß_x0016__x0018_ry;Â??ý.¤Øv¡?ºM±+Õí±?_x0013_Z¶¨?V\¾Î¸?¦ÀJ_x0008__x001A_Ë©?%t`Ôý"Ã?³£2|Å¢?êÌ_x000F_Oº?KÂ	_x0019__x0003_¾?¿º_x0011_¾¯?mÄõ_x0001_~U¦?_x0004__x001F_©_x0005_¤?¥d,IÂ?_x0014_µæµ£? L×¶?&amp;äÄª_x0018_¹?_x0017_¹ÅÔ_x001E_¡?_x000C_ÖN6 A·?]xî¬÷ £?_x0010_=&lt;ÞBv?_x0001__x0003_Ù	1_x001D_3_x0010_¥?zoãæ4ß­?q_x001A_ÿ[¢È¶?7Ò£×_x001F_»?M½7~Ò³?§V¨T×Æ¥?=¿_x0013_ófi²?aßÏ_x001E_í3i?A6¹\p²?SïBø"«?_x001E_ÇWHw9°?¢ØG_x0015_Q?6Zú!³?_x000C_q×´K_x0006_¬?Ip#_x0008_õ?ü³³ÜB"?¾ªàî²?ñ£GÔµ?2DPî¾»?[»_x001C_^ïKµ?ÓÒ_x0002_k¾Á¸?ê4©êý?r_1De°?Ý+Ò_x000B_^º?^´_x0007_zô½°?³ÃPªã_x000B_ª?M_x000D_øÄ¶k¨?f{µ&lt;§¤?lüôVè_x001C_²?_x001B__x0006__x0018_ì_x0012_ª?Ðä§ïò¹?úÍ	_x0001__x0003_]I£?y!µ_x0011_QQµ?»c1Ö«!º?®CßoÅ°?Êá¿á2±?Ë¥Çz®?|&amp;Ø¯ÖÂ?_x0002_}±©³?¬@¡§ ¬?&amp;;_x0019_qæº?Ñ_x0005_¢L½µ?u@WÒ¼¤?Ô_x001C_Ä¦$À?_x0008_PãFó?wÝ_½b­?ÓAm0·?_x0006_ã¬¢_x0010_³?_x000F_t_x0001_2KÀ?öq_x001C_+|-?Æ&amp;~÷¦´?_x0010_oOàÏ´?ù°Ð	Ý£?K_x0019_¨M¯?L6S«cd¥?I_x0007_¡p_x0012_¦?_x001D_ÈLÑ=»¯?w,_x0016_bâC´?è_x0001_:§Í´?´øì1_x0013_"´?_x0018_©_x0019_&amp;Ê¶?Ä_x001E__x0004__x0008_¤?oÞµË/_x000F_©?_x0001__x0002_{¦Y`µ?_x0004_,_x0005_ÂÈð?&gt;é$±ñF²?ö5ÏÌz?Ã¨ÙÄ_x001B_¦?¢"Cqh£?7£¤À?_x0018_,[H»?!·_x0018_l´«?ÚN]p¦?_x000F_Ø__x0014_ò1¬?_x0010_ $Ü_x0003_«?_x001A_k_x0008_ò_x000B_?_x001E_qÂ_x0012__x000E_°?Ã|È_x0008_á	Â?ÔDRáL¡?~õLô _x0013_?-º»²a¶¥?_x0018_¥Ä_x0005_µ?2Uä2,*¢?v¯|Ç´_x0001_µ?V(_x0014_S~T´?%_x0015__x0002_+À?þ_x0007_/_x001E__x0011_´?!¼°¬?úF÷f·?ýkÐ$ôu£?¥ø__x0008_6&lt;£?ñÿd,.½¬?m÷iþ}{´?±üm_x0014__x0007_&amp;·?f4Ò_x0006__x0007_í¾¯?ÊÒQnõ/?_x0015_»`à¼¥?ä_x0005__x0001__x0003_/¥?¢Çº_x000D__x0006_?p)ÝT_x0011_?²_x001B_Õ£ó'«?ß7_x001A_GV¤?p»Ê¯DÈ¼?pñ[_x0004_Ó?µ Ò_x001D_B²?ÜZ_x0015_G£?_x0018_=(¹¿²?D_x0011_kÚ²?_x001B_·¹ìÓ_x0019_µ?wtEÍ_x0007_µ?[&amp;_jo¯?Ùg_x001F_±?SòüèU¬?/_x000B_÷y§¥¾?/[_x0004_¢Ê²?ôÿº|»»?nb´$®?Ðì£Ó	Ï?_x0002_}úC3»?Û[µ_x0014_ä»?åÐ_x0003_Ó¢?ä`«£®«?·Ñ_x001E_²?"k_x0006__x0007_ô¼µ?GþVC+­?ßød_x0017_³ñ«?_x0001__x0002_¯_x0008_ßHò-}?I_x0008_=L6?Ð&lt;d7+L?vM_x0006_?ÿ4¸Nü×¦?Å{xX´Â?_x0015_&lt;¶wPÝ²?Ñ}Ø¼Á¥?»_x0003_çH¹?^¾ÁîK¯¥?_x0008_£kÿSY¬?®Fì_x0005_ª¸?]mKuÎ¹?ãµ%_x000C_T¹?U$ÏPdµ?$0$A¥´?ùò_x0017_{®?hØÈ8°?«.êcQ´?À_x0010_O+¢?_x0018_~ï_x0019_x¦?³æV_x001B_Õ½?ß/ÏFaY¼?êG£_x001F_?¢_x0017_äJµ?øÈâ_x0005_Ð·?_x0003__x000B_J¡@§?ÄëÁ?'Ñ÷4]´?_x0005_}ußù'«?aE_x0001__x0013_,¹?õÙ7_x0001__x0007_çp·?_x001C_*ý¡?ÍªÉ_x0006_¯ó±?`|G_x001C_G?_x0016__x0015_ã4NI©?PTìOx?gJà(±²?Ê._x0002_æc¹?_x001A_ªÆ7?yÕÞ¶&lt;µ?_x0004_ÛÝ&amp;ÿ?9ÀPg_x001C_F»?¶3å5"?KðT_x001E_/?U¦U#Z¸?B:òn©L°?´"_x0003_sz/v?_x001C__x0012__x0018_vò?6SK~_x0016_µ?3ðÓ?_x0004_ó_x000C_L_x000E_?_x000E_|®%Tt£?*#_x0005_ÝÔ?ý=[¨?fFÉ6"?Ø_{_x000F_ÀÓ?æsï3_x001C_¶?HO|õKµ?_x001B_ìrÃß_x0007_¸?Q_x000E__x001E_\_x0004_Á?_x0015_ªÁ_x0014_§±?ÆðËÛº ¨?	_x000B_n³_x0003_cX«?åè_x0001_þ´?©_x0006_¨_x0005_jP©?÷_x001C_Ä_x0004_1?@_x0007_ÏtV_x001E_¸?Ð#-É$¹?s$¹_x000C_¨BÀ?½«ºp¢Ç¨?ÇËÇ­Â ª?Ðô¬Ñ__x0008_»?mC&gt;Iì¤?_x0014_±_x0002_*)¬?DìDÈ_x001A_@¯?æ¼Þ_x001F_F_x0018_?\¦JLª?Æß¥GÀ_x0010_°?£p'_x0002_19²?ø×!ÇZÇ?ÅÛo_x0011_ ?(_x0011_[_x0001_?l¬Ôq²?iÛäùE¥?4èT_x0017_¹?j_x0005_Å_x001B_´? ñ¡Ò?	*ú­?ÿ¥_x0015_¤§?_x0017_ò_x0005_ûþ±?$_x0011_BTÐ¢®?Je©áW¦?=0ðÎ¥?"a_x0001__x0005__x0001_Ñ½?MÌ8Qj_x001E_¨?áIåÅZ¬?CÌ`.ë?á4_x0002_T´?Â2U·¤_x0010_£?²$_x0014_3ÿ_x001E_?¤v½´±?ªr_x0007_^Éþª?Ø=)0¬?,ÍÑJ¼¢?&amp;_x0008_¥SB£?Øc[n_x0003_$ª?¾Ü1_x0011_Aì°?ìá!KL\¦?_x0011__x001E__x0003__x000E_½?@C¶â?Ê_x001E__x0004_#²?Ct_x0004_ØNb±?&lt;NÅwnÁ?_x0010_È­[ÿ?_pw_x0002_ê£?IÓ¥xèÄ³?ôhíqFa¤?ñjï_0³?¹å_x000E_6g_x0004_±?_x0006__x001B_z3¡£?Pb¤s­?Îö`v?W_x000C_%T´?uTòË·;­?_x001C__x000E_r¦Á?_x0001__x0002_Æ/=ß_x0019_Á?¿å$)»?¬Ò,z£¦³?¥WTÈ¦?_x0013__x000F_=_x0003_§f¼?_x0008_£®x)¡?Ââíkç§?Ù¦¸.¯°¯?_x000E_È`i_x0003_²¹?xçDë´¹?\È¿I_x0003_?_x0017_äq_x0007__x000C__x000F_¯?^ýÅÓ4Å§?Ê_x0002_.:ª?f©ø_x0011_2\¸?_x0011_í³5mL¦?_x0008_Ö_4îy±?_x001E_0×z&lt;YÀ?c_x0004_Jb%¯¶?T_x0011_rfþ?×±ìûÂ?ðÜ7Ê¨Z£?ê_x001E_ë¢?Óùíü&lt;£?úÙ·F_x001C_y¥?_x0007_7¤Ñéù»?31¹D£?Î@¨¦?9QfIÂ?`ë!ç_x0012_À?Û@_x0013_MÎî³?rd_x001E_´_x0005__x0006_[Å°?_x0014_¤ï_x0007_¹4?ðË_x0018_v_x0002__x000F_º?Ô:;B_x001C_:®?"ïBpbÁ?qðì{½´?Ã×_x0001_£!q¼?Dò_x0003_º}e¤?_x000D_°÷°«£?,__x000C_ü?þ_x0007_¢=Êu¬?¢#sgWõ²?®êäïI_x0004_¥?ÐôÌÙ_x0003_h¤?Bg7Jèîº?õ¸T_x000C_w¥?´à_x000E_®?ÔP9|ì°?§«_x000E_Æ ®?Åck­0³?7'0Ì³û?1_»Ý{¸?GÝC_x0004_¸à¦?~ÝÒ_x0010_5\±?_x001C_Ð_x0016_õ´?è_x000B_ìø_x0001_µ?Ø_x0006_D©_x0010_Û¬?gß%Í¤D¸?BÀ¹_x001D__x000D_?DXø­Ã!«?UG 1\¶?»scj³·?_x0001__x0005_¿Fµ_x000F_|«?_x0012_XÀX±ð?I|Rû±?É_x0015_1%K{¡?QÏ_x0001_#í	§?éå%÷_x0010_ù®?7_x0014__x0011_um8¡?_x0003_¥_x0004_ÏÜ¶?lþÓÅ_x0010_É¹?q¥_x0014__x0002_%Ý¼?Ø®®-ö¶?ÁãÐæO©?emmG#v ?&lt;_x0008__x0010_íÉöº?!¡ºä¿?r¦å,åØ§?_x0008_¦8ÆbÂº?hkNaq§?[ÆÕñ-v¸?°&lt;äMc¹?Ðkl_x0019_§?^"¦8þ±?ítu¨b§?A7Û$&gt;°?ÄÄ¾ Dxª?_x0015_õL7ã'©?ö©Æ_x000F__x001A_?_x000C_0*p¸?3Ü±äG½­?"@á;q©?î=¿ô°?Sé_x001D_c_x0001__x0005__x0017_ ¶?O_x0011_U_x0003_*·?LÄÃ\_x000B_¿?¬_x000D_|wY±?JázìNî¦?còw_x0014_²²?:_x0011_¾ð;³?8ÕÅ¸_x0016_ ?_x0010_	îB_x0015_±«?Ö"9&lt;«?Aé¼R«_x0002_±?_x0007__x001A_/¼/§?¼k½Ô^¾?À{ëgç ?_x0004_ùÅs7?Ñóç0¥?&gt;_x000C_/$Á;?LW_x0015_´Üa¤?ÄÛóä_x000C_±°?rÔ´j0°?_x000D_¤`_x0007_¬rº?¤leæ_x0005_×°?l#[_x0006_ÂN°?îfæóH±?Òò _x000E_?ù©ÅÇk¤³?EwIÖé`¢?+_x0010_±n¦´°?Pú?ªòVÂÞ±?äÁvN¼?_x0017_ø.(Èä¯?_x0001__x0002__x001D_ïÁþjh¶? ÖßB_x0004_?j	"¨_x000B_¶?½{öô%x¦?è_x0012_äN.©?ë®_x001D_¿T°?­¹Ó¦]ª?_x0005_ÕUKô¦?&lt;^Ë«æÓ?c#CK¢?vÞÉ¹?_x0018_O9~®î?__x0013_îVH4«?y¸X&gt;cðª?_x0007_ä?%ùÔ®?hûýâì¨¸?¤ûõ±?/ßëàñB¿?Óyç´?^_x0008_3_x0017_-s?T_x0017__x0010_üZ?L9:Ô¿³?#êi½_x000E_ª?be=_x0018_CÛ?á{.% ³?_x001D_¤p[Ø0£?±²h{¦?ýSÙ«±?7gæX,°? ý_x001B_ò_x0018_«°?Ê§¤)_x0008_h¸?bht`_x0002__x0003__x000B_¥?TXóM&gt;¹?_x000E_xU Mv ??þÑÇ¡Á?e *e¨?i_x0002_­ZÅXº?»ò5_x001B_ÔÈ´?äL_x0002_(«?=£ùZ¤?|+(úá?\ÁK%yË­?FÞÝm?&amp;_x000E_i¼8 ¬?$âí[àô¹?iø_x0013__x0004_sÜ ?õi`Ø_$º?_x0010_øS].Ò?_x0001_¼çÓ¥±?¾#_x000C_Ü³?¶¸E|_x0019_¿­?Ê _x000E_Aâ ?ùò[@+@´?X×p_x001C_·?HB_x0003__x000D_¡?BÐIòM¾?jQ(À?Ø:W?º¾?§e¶jÁæ¢?Îª¤1	I¨?±ZTôM±?a»_x001C_Ú%~?Òãü¯W°?_x0004__x0007_©ç_x000D_Ò&gt;²?õé^Ö_x0013_¶?Q_x0006_ae_x0010_¤?¬3@o´À?zrö?#¿üK_x000D_#´?)ÔÜ_x0017_×º?a2_x000F_}Û_x0018_ª?óüÐÑÖ¯?	á ÌG.¡?_x0012_¨!_x0001_h_x001E_?U;jÒâ¢?NÌ¶oùJ?_x000D_ëõüg£?Ç0ølpù­?ø-½ÑÌ_½?_x001A_ïd=Q±?û_x0019_âº§?Z\ÂJ»_x000E_µ?Æä÷\²J?ª·_x000D_¿¥?³U¾ÃÈ_x0003_°?#H¤àVO¯?uq_x0005_°)Â?_x0002_2_x0010_ü§?¾É­«_x001E_o?0RÑµè¹´?ÚÉ¹_x0005_Tx?ñ°_x001B_Û5	¥?,w5_x0016_¡?¶_x001E_º}Z?f»ä!_x0001__x0002__?j&lt;_x0002_¯E?Ù_x0005__x000C_ð¶?Y&gt;ëùîª´?J½4_x0014_NX?_x001C_,¦ô|?9`A$¬ß¡?F^Àz_x0018_I¬?Ú(_x0005__x0003__x001D_²?x|W|_F?_x000E_Ôr`¸?Ú_x0003_bòq¦?vqòus§?T¬ÌæÈN?_x0012_äÖõ¹?SjB£?C¦yÊ^Û¢?knaHÛ_x0013_¼?ÚÊ(þÄ?¸_x0011__x001D_¦_x0001_­?n°6®{¦?â_x0011_ô_x000E_¢?(âF_x0019_á?_x000E_9]8S|?âAü¥ºÀ¨?"}Å _x001C_a?ì³nÁËE¿?ðRY÷ß¥?_x0014_Ù_x0017_P¡¬·?­_x001B_!¡¤°?:í@6:¼?T_x0014_:É¢?_x0002__x0004__x001A_D _x0007_Õ§?A&gt;_x0015_Û¦2¿?_x0016_¦\Õb6?É.Ãûe¯?ñuÑGAó¯?Ù_x0010_eµ_x0012_V?Þz|Ñß¯?Û$ÍÓÿ_x0011_¸?L_x0017__x0003_~®?Áøp¥Fo±?_x001C_ºÊVøô?_x0004_w¸¶?ºç_x0016_08_x0005_ª?_x0016_øFuÕ4?²_x000E_ÊþÎµ¨?¾ë$¤î¢?¶n_x0016__x0001_Õ_x000D_²?ÈPüì_x0001_?úôÕ7ê½?P2]ø*?aV&gt;X_x0011_¡²?H_x001B_d\¼¾?"ð{uÑì²?ëÌ§»_x001D_´?_x0011_V4:Ánº?ÈÎØ«Á?{²»_x0012_Fl±?ní_x0012_#Ô+?ÿ´Ñ&amp;Ù¸?hz_x0005_usÞ?þ_x0001_)I_x0007_a·?ó@å_x0003__x000B_ï_x0008_ª?ýÜTóÔ?¬X_x001B_.º_x001E_´?Í¶¶?Bg_x0005_:_x0017_Ô£?"¹Dz?û	_x0016_?v3Ã#û?w\¥n,µ?´6ü³ïÿ£?æ·ÃÐI_x0005_?H_x000D_Ý_x000D_­@ª?×¼_x0007_za°?ëúÜ¬Ìhµ?ì+_x001D_	¶v?ôêçW§Áª?êrdÒ_x0014_"?_x0006_c_x001D_¨¦°?ÿÛ5¾_x001A_Â?Ç[xÊz§?xß&amp;t¥¶©?åÙÄD_x0002_¯?ß_x0008_éç©?ôRí/°?ä{TçõT¦?_x0006_Ö¹_x0005_P_x001C_?ð¶ºÔ'?_x000E__x000D_~Ñ¦?¸û~Ê$Ã°?RÒnXVH´?Ël_x0001_@ÿ4®?ôD_x0004_z7j¨?_x0001__x0002_NüäËE:¢?qøXi­ª?\¿IZ?oP_x0016__x000E_OH¬?$½ HÌ´?î-_x0015_S*?_x0018_¤å_x001A_ì¢?ÍðØ°_x000F_³?Qè5È-&lt;¡?øzS©a¢¥?ì»àÊ·¸?HÈEÆº?²lÅ~üî¸?¡_x0004_Zq¹¶?_x001C_ä°j½?´~{r±©°?6^_x0018_èP9¼?¢XÍNû«?Ï=_x_x0019_²?ú7æ¶r£?°m_x000F_{ú$²?.ûo4ÕÆ?!_x0019_N_x0016_%¹?Fe_x0004_2L´?_x001A_N³__x0016_¬?ÞI×C?_x000C__x0017__x000C_?'É?$Ü_x0002_d¿¯?_x0005_ÒÌ½·?&lt;&gt;Þ§?¨OSûä_x0004_©?bHÞ_x0001__x0003_¥Üª?µIà¡¾?å±_x0012__x0019_Ð½?º_x0016_û§W?VDØï¾?A¦ùíÝC´?aU_x000B_Âq£?fö_x0018__x001C__x001B_³?j_x001C_Bæa¹?àýIã@£?Z½½!î¯?IÈ;ýj±?cùìþ_±?AÜcK»?Û¬s_x0008_ï¹?`%[*DÂ²?´_x0012_C/_x001E_§?³èìë?"ïIÊO¾?²;_oÜ·¿?©Ây_x000C__x000C_êµ?É_x0008_ä¶Æ_x0006_·?_x0011_·_x0002_úq&lt;»?_x0006_AyÓl¼?ÃÏ_x001D__x0004_·?ËI_x0013_G_x0013_²?&gt;?0ìË?_x001B_8[_x001A_Ï¶º?ú_x001A_C_x0008__k»?*8]_x0019_È³?÷×z@5M­?ìmzfy©?_x0002__x0005_Ì£_x0011_,ü¤?ÌÄíÞ_x0017_0?¿¬FàØ¦?¢_x001F_gbc¿ª?\_x000C_Õ·Z/Å?¤æÁ9_x000C_À?¢,_x000F_µ?)·-µ·?çgÄUÅ²?bØ[Vv?rñ·3?¨æñ _x000D_y»? 2oº?/Q_x0015__x0015_ô¬­?_x0004_Ôí[¹?»¿cÓ³?úX_x0014_¡_x000F_8±?IF`Ü§?·H	¿t?î¯_x0016_úû&gt;?ò_x0019_½\ü®?4Êd.§Ö¦?¿r®^- ?_x000D_þÐzOª?f©ÌO[_x0003_?Po_x0013__x0016_±?_x0004_¹ÝJÖ_x0001_²?Ô_x0007_TDæ¼?&lt;Yî(¼¾?ÙÐÜòË¨?³_x001D_f \â¥?þ_x0003_¸»_x0004__x0005_AO¥?^$­åy³?$_x000B_ô_x0002_Cÿ®?X_x0013_z_x0017__x000B_?_x001A_±Í_x0010_¹ì­?³o_x0016_³?¶_x001A_C'Eq?µ´L_x0007_§2³?r_x0016_Z']?ÊÊãæ©D³?_x0011_ê)çZî²?0b_x001B_J0Å?0_x000E_öÍ,"²?£Yÿ&lt;_x0013_°¸?´¿¨Pö±?_x0003_mÕa_x0005_¶?\]_x000C_ÿ»¥?°0_x0018_'¨¸?|ãXaF¬?_x000B_@GÀ?ÆTÉ^?Ê|V_x0015_u?«K,ø;Õ£?LßÙ}_x0001_? çªR Ç?l¨@qY?8A_x0004_9_x0019_´?dW^ëÚ?·?¶­ÅQ¥?v]·q¹?Ddý_x0004_¶&gt;¨?7(®ä¨?_x0004__x0005_P3îái¸?u[Ñ¼»³?:b~JÆÄ¿?o´_x001A_¥$³?eüÅ_x0003_¬#Á?4à_x0003__x001A_Xº?_x0004_)H"ê?@'©'Úº?_x0001_®÷èb_x0005_¬?´¨7iýÝ­?]úÂ_x001D_åÿ±?çä¾-&amp;ß¬?z_x001C_?[?Ð_x0005_o'ú;¢?áAâByÂ¹?ü-_x001F_'Ì?pá_x0010_ ª?`Oµ	?_x001D_ÖÒ_x0002_ò_x000F_±?ÚNªùë?|ak_x0001_×¼?"§ò¡?_x0014_pÜð?Ï_x000B__x0003_+R£?¸8_x0016_H¸?Ã0_1ºg³?ÑciÉ½_x000B_´?_x0015_Ý¡»±§?øøÖXo?_x000D__x0001_µc!  ?Ë7µ"øµ¯?+ÄC¿_x0001__x0006_\ìÀ?_x001E_~çt×?xúw,?_x0003_zA_x001E__x0010_Ù®?O¹Ä_x001C_æ¸?Äf¯¿?_x0002_Ñ_x0010_\_x001B_#´?À_x000B_oÚÃä¸?Ê_x0019_y_x001E_ª_x0016_³?ß¶¢_x0016_¯?Bø_x000F_G¿³?ÐÃÅåµ?]hn0Ô]½?ùÍ£`ñ?ìRtyæ?}µ:¯µ£?:ªÕ£_x0016_£?æëó¡»ó?_x0013_D_x0011_í=¶?Ø*[}ï¬?®þý¬e ?'¦1_x0005_F,´?µ8C;_x0004_¼¤?¡qK_x001A_ß«?t_x001A_Ýwöï?(Ï÷Wõe­?ÊPÔ_x001D__x000C_?Î_x0015_÷Éì¯¥?ð_x001A_]&amp;"o¯?+Â_x0011_oK§?ôí,ãb_x001A_´?¬;å_x001F_s6±?_x0003__x0006_ñ_x0002_q¯?_x001F_Ë~S¯?êt¨Ù»¯?{Ò_x0014_ÿøB¬?kÃf'r_x0014_¢?Wd±ë«ª?z1"]Áþ·?;+ìQ¥?¯&lt;+7Û®­?p²å_x0004_´?.G =Y ?¹o ¹4?î_x000F_ß)n_x000C_?:#ÎÙR¬?¾_x0003_[çEª?FèÉ'ÈÉ?_x0010_{X2_x0011__x0001_?PlÛåò?ú;àË!¬?®_x000E_·¥_x000B__x0005_¼?¯kuo»?fñfHP±?5°x¸+¬?\­,&amp;Ýt?ÆaFkù_x0007_³?{å/åx°?y ÈáÖ³?%gvìÔzº?Ù£àk_x0018_&lt;?æX_x000C__x001B_®?úþ_x0019_YØ?§Ì_x0001__x0011_+·?J³_x0004_mÚ­?_x0008_·ê_x0006_k?F6_x0004_Ò_x0017_I¹?_x0016_2T_x0006_À±?(_x000E_Ó&lt;_x000C_z?ëyZ¦ò§?²À6_x0003_µ?ä_x0011_`ôÇ_x0019_À?Y)òÚ@óÀ?:@ø¿dX±?Ã_x000D_ØöÒ¤?w&lt;_x0002_§º¡?z¹´dÞp?_x001B_:_x0012_­nM¦?·)È_x0005_ÂY¸?wb_x0007_	_x0010_7£?Ãá^Wt¶?Ò²_x000F__x0015_¤ ?r&amp;³?·F&gt;kåAº?»_x000B__x0015__x001C_7¶?ò4¯ät]¬?3yÙô;¸?êÊÓ¯-ñ´?ew@)î³?Ö2_x001D_c5K«?_x001F_Ê"$ò¿?-]:Þ¹X¥?p_x0007_¿_x0007_äÉ¨??wÍ´¶?ÃÛ_x001C_½?_x0001__x0002_(l_x0018_×_x0012_y²?,tûÑ)²?JFhãò°?ë-3i´w¤?_x0006_â¤£âm?_x0006__x0013_Y¥£_x0010_º?à·_x0019_µ?i~÷Å£¸?«ÚÉÄã&gt;·?Fë0ëH·?¬_x001F_ÝÔÿ_x000E_?f-_x000C_Ê?´l® &lt;´£?Âxìÿ';¶?_x0010_=}(p_x0016_?ùJ&amp;¿n_x0005_?Þ_x001E_DçL1´?_x001C_N´5_x0006_ü±?i_x000F_®ØK¬?Jð_x0018_`¼²?FÊëGñ¤?S¢^º¢£?[_x001D_×%Å7¯?ÇFÍ_x0002_M¡?§ ¢e{û´?:Â½x©l¥?m²dýÄ?%R_x0010_¸/2ª?Üi (£A°?Þ_x001F_I{l¡?&lt;,ÙN-~?p¥Il_x0001__x0003_Ó½?OE_x0001__x0015_ÖU?%³U&lt;v?ø¡_x0011__x0004_$'²?G¸:UÁ6«?a+£G_x0013_·º?à46 °?ü kýa?&amp;ä?_x001E_?_x0001_@_x001C_ô_x0019_Ì´?¢\_x0007_ã¬?õa_x001A_´¯°?p'_x0004_ØB_À?±÷XB_x001C_,¦?_x0007_«_x000E_y¤_x0014_À?B³/«l9·?FzJ¬ÅºÃ?§Î+vU!?£y,Q¬ø¼?_x0018_÷ç36«?ümx;Ñi¸?&gt;z_x0002_Ú'±?Éú¢îzu¥?R÷O³?ì|lì{¶?I_x0019_A®?_x0016_¤?2SÃXÕ,?ß_x0006_9Ä´æ°?ud_x0019_àÀhÂ?Iè~ÐÆº?ãZ_x001E_ê_x001A_·?övIY_x000E_7±?_x0001__x0003_­"ä²¨?H_Gx(¦¨?_x0014__x0013_ó©?_DZ2_x000F_²?}ë6òî¹?å7Ékc¨?[hÍÅ¼?å(¤·88¾?Å^±IªÁ¯?óö î¹¨?P_oÆ_x0018_¼?}ZOr#Õ©?LÀaÀ?3T©q¯Ö²?E;mîk°?´6ÑÈä_x0012_³?=Î¶«?¦êÄµëÁ?TÍv&lt;D?#_x0010__x0013_a¼¹? z¤û_x0011_ ²?2Cf_x0002_`N?B{RÞIº?ÝÃ_x0015_îª?û"Îv_x0016_­º?»vð­õ°?É_x0006_Û1_x001F_\¾?BÌ/_x001A_ÚK?/¿¦2t_x0014_?3tî?X°?è¸~-Dí»?æMS_x0002__x0004_÷¾?J¯ÔÑz¦?^¯ïkòÂ?*._x0001_ð~°?¤ÖE-ï?"Ñ_x000F_P?¯0P~«ÏÀ?è)A}Ê#§?Óû_x0014_~{ý°?â¶³¯¯ï¸?\_x0016_TU^¯?ÆJd_x0006_ë?_x0012_ÛAÀ&gt;Ù¥?_x0019_*³°?¨æd;_x0014_Â?=0Öá««?¾_x0011__x0007_WÇ´?B_x0003_{ÓC¸³?öE_x0014_ïõ¤?§-÷w±?_x001C_*_x0001_x_£?ø«è8Ê´?°HÖËu©?0&amp;£&amp;?´?·É_x0018_yî_x001E_½? _x0012_-¬½?l_/!N³?_x0016_z_x0004__x001B_½?¢_x001C_»l¢?ÔF_x0013__x0016_zR?ÖÕFG/¦?X9Uáöô¶?	_x000E_"0_x0017_uH?_x0006_;ÞÖØ¹?~_x000B_É¿"ª?9j­¥(¬?Hýñ_x0003_À/?Æ$y6µ?ÝÙcª_x001C_q¨?_x0002_[@ä&lt;wµ?ÿÊÜ_x0010_·?_x0018_éûDW£?_x0003_QaDª³?ìrþozü?tp^\Çp¡?ÕoÃÉ£_x0008_?Ê6¨_x000B__x0011_°?9îÃÃ_x0005__x000C_¼?g_x000D_¿-_x0010_¶?JÅ_x0001_N§?$3¸ðn­?Ì_x001B__x001C__x000F_m'? I®q© ?`;obt²?[_x001A_`z_x0007_Á?2$¤&amp;Q±?¬_x0018__x0013_Ý_x001C_²?tÊó¡Ï­?^_x001B__x0017_O?'@hÛ_x0002_¯?Ö2$äi³? _x0014_¿¤Ñ9©?l\9_x0004_ä¸?_Y_x0002__x000B__x0006__x0011_¦??¦jFA¤?V«_x0014_æOè?_x0015_¤h©·?_x0010__x000F_ê{ð?BE_x0019__x0003_µÄ¦?µKf _x000C_½?_x0005_½'_x000C_Æ4²?ÓóAdï?y0_x0013_¨?ýáÉ_x001A_ùï¢? _x001F_º_x0016_^¯?üWQ:_x0013_~¥?à4l#ú!Á?æÎ}_x0004_³¥?ëT_x0008_ãYoÄ?#Ý­wí³?y_x0001__x001B_jhÀ?*_x0003_vHÜ?¼_x0005_Û"_x0007_B?|ûÚ_x0010_ô_x0017_«?&lt;¦_x0014_Sêê·?ocL=å¨?¥6½_x001A__x001D_l²?Ï#d_x0003_c¿¬?økbÙ_x0001__x0010_¤?É#,Gq«?¶lÚäU³?÷ÞRæ¬?©¾æ\#²?Êòxî_x0015_Á?ÆDZ	]_?_x0001__x0004_Ãúm£È§ ?f_x000D_£É]o?Tl_x001F_¾¶?jq_x000C__x0003_X¯»?kÆ~­L±?öèÝÊ¡¿°?ä/ÛQ´?¾Ùud·?BÆ¸_x0008__x0013_µ?cZý_x000C_zn§?._x0010_äâ£?-nÐu2¸?ºD_x000D_S°?ÅwP_x001F_­?DÃÃ2?±ôÇ¿¥?ÌÆüj¥º?_x0002_/Ü:I?md_x0002__x001E_k_x0010_?³·Ã²v¿¸?*áØÿÁ¿¤?©N_x0012_/g°?Üºj!»?EWzX_x001A_¡³?a# kÖ-·?²Êq[|}¢?_x000C_åÝ;G]Ä?]²³_x0006__x0003_a«?6ëuÍ*&lt;?wÍZ\_\´?×¿`$ôB±?Ø&gt;%_x0001__x0002_|õµ?ÑÀ.Ú ?,	ïîyÀ©?MÒ&gt;j_x000E_ï¥?Zìío{?2ÆçSf«?Tª÷¤ã³?Ã_x001D_AÞ_x000F_X¹?_x000C_À#_x000B_4C´?!ÀXøÖ_x000F_º?_x0003_â;qÊy¤?7º¢?_x0008_uj0Ü?_x000B_CN{#Â?Ô_x0014__x001A_ZüQ?Ð\_x0015_#fv±?_x0018_\«Ê¾»?Û¥_x0017_@+;¥?)ÞDõ:À?U_x001A_ë_x0001__x0002_µ®?_x000C__x001F_FO&lt;¸?Ã&gt;­]e_x0005_¿?__x0014_k ¸_x0010_£?_x001E_Õ_x0011__x0004_úÀ?ëk_x001E_ãµ?ÃG=­µ#®?CµÞ¹"ò¥?#ti÷î_x0018_ ?ÚsIãj¼¦?8û_x0003_EÒÂ?3y_x0008_¢Ð¹?ññE4	?_x0001__x0008_/û_x0005_F·?ÛG¨ØtÕº?´sÎú?»l.ü_x0012_¯?¹3xå_x0017__x000F_¯?JWam£_x0003_ ?îúK¿]?z´O_x000D_AA¤?&gt;U¬m[_x000D_?X_x0006__x000D_g`àµ?ò:@¥¹?¾C±\¦?_x0012_Ý×8¶?«__x001D_Òø9§?O(~&gt;LÄ°?u_x0018_WWd©?pj.Hí¤?ÐJáT_x000E_u½?s×_x0016_·?t=i&amp;R?9Æ¦ÊB ?äÏØîT0?¢èÄxÞµ?]ÙM_x0017_?Ö¸?`SJ«óÀ?Aä_x001D__x000F_¦³?pV1Glû»?»Ï!b÷´?V_x0013_\_x001A_e¦?_x0004__x0002__x000B__x0007_Ç_x001F_¦?(Úüs¡?ÈÃØ_x001C__x0003__x0006_§?cÿÌ£ò·?_x0015_§ë_x0014_À_x000D_­?g°&gt;_x0001_Á¹?îO_x001A_Ú?_x0007_b])rø¦?ÃSù{õã²?{ÄjnÑ¿?¯ùIèß%?5zwDN ?(`«î²?²CÈÝü¶?H_x0010_rþ&gt;+?Ö_x0004_ÿ_x0017_`?Ó¶Ø¸¤·?JÑGÎ_x000E_Ä?¨_x0002_þ:Óy°?(ô]åû¨?mØL|Ûé¥?OÄ_x0006_*é¢¼?«î_x0006_åÌ»?-ÿdGgD¯?Ã¾oäµVÀ?¹x%,rµ?Hñ$Fu?K_x000B__x0010_µ0U¡?j²îD§?Ò¯_x0019_7û²§?¯GO7E¸?njiU_x001B_³?%_x0005_1·Q¨?zZ°su?_x0002__x0003_T_x0018_ø	4I¹?.	hz°?¤j_x0007_¾?ã_x0016_¯¡_x0005_½?¿#,¹­_x0015_?ñ;Þæ¥?	í_x0012_\¦«?4æúÔ\²?_x0015_A÷¾Z°¥?yHböi±?_x0016_×Wô_x0004_±?K_x000E_&lt;¸?-_x0001_W\°?~U­*ß½?ðt M¤?ÁaóJ¢_x0004_º?·aß?óÝª?Ü Â_x001D_µ?&amp;ð_x0019_ª%Å?6Øµµ·¨?_x0008_ë_x0002_ØVµ?¨&lt;ØCö?ò_x001A_«lî_x0013_­?L÷Ûí?à³5!C?2vmKì^ ?¡y	ú±?¼k¡rØ,¥?ZU;E"´?`$Æ_x0010_ü_x0004_¤?Fî¡µ]ó?(_x0014__x000C_O_x0002__x0003_S×¼?î»±RÙ¯?¬½ä v_x001B_?5Îc)ì¿?ö_x001E_4ÌM)ª?÷_x0016_esB¾?¤»èí??«ÀÉõÞ_x001F_¡?_x001F_ÌÉ_x0018_Òô·?×§Lº³?''2_x000F_ë_x0015_³?H¶³ÜÜÕ?@¿û_x0001_à?¬ÿQNÙ2·?Ä cBÌ£?/_x0002_ÿd5_x000B_°?Uëv_x0018_°¨?8	9_x0012_¹?Ùû2e¥?R_x001F_È_x000B_B¼?Õt¹oq­?­áFJí­¢?[J_x001C__x0003_±?÷áµPJÚ¶?_x000B_?y¼½?L­®_x000C_`Ö»?%ò$f_x0006_×®?¸_x001C_ÇÇ§K§?ûú_x0014_ù­?%Ú_x0010_i¢°?85 ¸¯ç?BÌz_x001B_s³?_x0001__x0004_öñ_x0019_'Çr²?_x0014_ËJûvf©?í×Me^?_x000B_ÓvL`Â®?}°Ñ·C°?e«Sùeº?]y_5_x001E_º²?NçÌ¹?ß?5Â/J°?·=d*Ì­?½o&amp;2¨?h@AT_x0004_f±?7_x001B__x001D_ÇI¶?j(_x0013_ö¬?&amp;l^àáX?_x0012_2ÒÙ_x0006_¾²? n¢®þ®?	RBº®¾µ?°ú_x001F_º-|»?Qe¢i$½?¹ç_x0002_-´?øRª[ïô¸?þGÀï¡®?ã+zÁ?Ü¸-L_x0003_¢?:Ú¿e³?n¥rÏÐ?É_x001B_6)i_x000E_­?ðo¦¬_x0014_4±?-{vqÈÔ©?p_x000F_J®B¾?î¹¢e_x0001__x0002_ò:x?#ª ß´?Fíì?_x000E_ú°Hu?vÑÍ_ÒÃ«?Åâ4ËD±¤?ê&lt;Ôæ_x000B_­?É;\x_x0001__x0010_­?æmáå½µp?¦2F7*B¶?('pï/§?Híöµö_x000F_¾?ÀT=2ñ,u?öÐ¼uÅ÷À?Ü¬^µ´j?a,YõÈ ?L{"Æk\¸?À_x0005_Ú_x001C__x0018_¹­?ÃÒ¼)n¹?2+é¿J´?ð~­¼?&lt;m_x001C_ª:®?ø9(§Y±?f¦góe?,_x0007_"mé{º?wê)Ä_x0019_¡´?1-2ø¸¢?¥ÓH_x0003_ñ7¢?[âB_x0017_·Ç«?_x0007_ºÎ¨D	?åÜ_x0008__x001C__x001B__x0017_À?_x001E_É£Ä¿_x0019_¼?_x0001__x0002_þA@èþ_x0002_§?_x0012_N³Øh_x0003_¼?n»ö&lt;ê¶ ?Êx2£«&lt;©?c¡ïZúÊº?_x0013_Âµq.µ?xo«Ã_x000D_Y¡?_x001C_³R_x001E_FÀ?4_x0018__x0018__x000D_Så¸?ÎS_x0006_xõÂ±?âS_x0010_ÚQ±?ÿ;&gt;â¼?"³®Ù´?ñëQ§³?*ÀO_x001F_²?ª1lù?«?_x0002__x001E_¬É_x0018_¨?NÇ3SrD¶?ÃÖ_x001A_»Ù»?××úu;¡?V9_x0013_½å?úÞ,ä"°?&gt;ûC.&gt;oº?+´_x001D__x0013_Ý±?°Ht|ÆÏ±?%¼® S¤?Ìl	&amp;±?9&amp;°/¸®¥?â_x0005_þ1ö´?ZÄSË?G`â'/ì´?D]x_x0002__x0005_]_x0001_£?_x001C_0H©?F:Ã´?Í»Bñ;%¢?óL_x0008_Ì_x0008_P¹?O÷'_x000B_Íµ¥?N£_x0005_¨Å²?UÚH_x000F__x0017_§?_x0006_Ûid£¶?K£â_x000B_qv¦?C,~\¾~?¦g×ã?ä_x0019_4\'e³?ùÃ©7a_x0005_ª?_§¤ö²?ÐñZ_x0007_²?ù&lt;ñ_x000D_4±?£	_x000C_M)±?Åé¶©?^¥¢_x000C_]±?^½·Xä.?Þ³p_x0016_/!°?._x0011_0Hý´?ùÝ|öþ¦¸?îM|¯ã?_x0004_u½«7Ô?C"]`©«?sÃ®éÀ?Uå»¶?å¼^¡Õ_x0012_ª?b_x0003__x0004__x0013_/_¹?çW_x0015_ÄA¶?_x0001__x0004_û_x000D__x0014_¼U½?ñt_x0014_[_x0013_¥?@a'ÁA\Á?jôõ®¿?|×æ8ñ_x0011_¦?V_x0016_×=²?ßð,:_x0014_¡?óc7E_x001A_w¡?_x000F_WX¸_x0010_1³?ý5" _è¹?¡¶x`aL¹?(s­çF+¹?É/X¸g·?_x000F_Å_x0002__x0003_{i¹?_x0017_8µes´?]ôÞ_x0006_"ª?_x000D_b÷"³?C_x0005_­²«?u-Ê_x001B_@¦?AqL0_x0016_¸?È.'_ò?¢´c¯_x000C_¤?_x000E_àÝùèW?(µ^_x0008_q»?Ñ`7¡K`³?:6_x001E_ãõÚ?Èa±w_x001A_Q?¯úÎÁÑ²?+L+É_x000E_°?'kÏ½?5u_x0006_dËD³?v_x000D_{b_x0001__x0004_Óñ¤?_x0018_F_x000F_'~þ ?_x0003_ÁU_x000B_0*¹?í_x0014_K_x000F_äù±?ÍÕ ~µ??$ö*n'¢?É59Om¼?_x0010_Tçè?é¶?b÷.¦?_x0008_z²7ª?_x0003_ÏQu]?LÒuÄ_x0005_?_x000D_yØ®K?_x0004_ºáØº_x0017_?ª?íÐùÆ¤?øæZhÄ©?~Ïá°Aµ ?ÎÄ_x0001_úä#¤?_x0013_4/YÖµ?éY÷Ì0³?º8*TBJ¶?ü«B¥¯£?Ä_x0002__x001D_oñ´?¯°_x000F_Ù_É±?äæ4ß[|¥?§&amp;µãmö¸?l§´¿6_x001C_¡?{êÁal?ÒG*u_x0015_£?_x0006_#RK±?_x0006__x000F_®Ôq¸?mCx7¨?_x0002__x0005__x0014_î´x±?h_x000C__x0019_râª¹?qaëÍd_~?A_x000E_ð_x0014_ÂP±?ÄAú_x0018_1¸?mø47@®¥?;£_x0017_]À¢?J·÷_x0014_øÝ­?{è_x0018__x001D_Ì¥?ïÌàk.N´?'_x0018_¿49Á?âB_x0014_ìrãº?«B í2°?hÔ'TYoº?)ÿÛTÌ8³?êl7­´?º_x0001__x0008_ÀÝ¶?Û_x000C_Í1Æ§?_x0004_´__x000C_j«?±¦ïmaÓµ?_x001C_R4^5Xµ?~£Á'ô¨?_x000F_µ9ÉV«?	õ_x0018_tu?"Õè§w­?3cú^Í¡?åº_x0003_#Ô¡?²5v7râª?¸øZë_x000E_«?êO¯T¯¢?_x0016_	[_x001E_TÁ£? 7å«_x0002__x0003_|?m[B_x001B_¶±?¬VBuÓ©?vô¬²ÐtÀ?½_x0011_îÀ{Ú¤?y£³­ós­?ÛZq_x0007_1r?½BôCÙ»?¨_V!(³?%:_x0005_:+$£?n-Ù.Æ?LH_x0005_Ï¿?ª_x0005_½²í¢§?6õÊü?g¥©KÜµ?Èe¥²_x000E_¦?¾j&amp;:Z²?§Þ9º?ÿÞn²?X_x001F_K¨Æ´?À; _x0001_ðlÁ?úM¬_x0007_ûÿ?Ûs¸?4¿ª?Vü_x001A_¶.Y¥?ê_x0006__x0004_;Á?,Ù_x0005_d©?3M^ë¬Z¸?S_x000E_ew:}¨?öFôJÍ_x000B_½?Ä`ÓÎ4l?ÅíëS«¬°?×J_x0011_&amp;§¹?_x0003__x0007_÷Ã½±á²?­~«ô+Ç²?¦_x001A__x0004_]ò?ô¬¸õ¦?35öx_x001A_{ª?ï	zÄ¥?âÏlZuü±?=ö_x000E__x001D__x0015_ü¬?íÚ@ø,?°¶ÑÂ¯?._x000B__x0018_Û_x0018_8§?zc©_x0004_èÛ¯?]ÔOÈÑ·?à_x0016_~W_x0015__x0001_Á?_x0005_­Dc	®?bÈ¸`8Û?ü'_x000F_*®ë±?rjßQÇ?L]M2_x0019_?e_x000C_~V£Õ?U_x0012_å4q±­?_x0006_¨øD$Iª?¶½p«à/¨?CüÏ_x0002_k¶?jOöÇïÁ?:_x0013_²èíÑ¢?º}_x001B_ª÷£?0UL\øÆµ?Ì_x0003_DRfÚ¢?¢ÀÊa}~³?#_x0015_ªÓ¤?X)iX_x0002__x0003__x0001_?nË-¦?ÆøâpF_x000F_¥?õ®î_x0019__x0013_¤?E îß_x000C_Ä³?Â~;n^±?\É~8` ?ÀÛ_x000F_Í»?T*¯_x0013__x0004_Nµ?ýô¹ªÿÉµ?0³T_x0015__x0010_§?£ÇËºìD®?ê%æu9î?Sî,¥§?ñ£D@=æ¸?üôFYki³?wã	ÕLK­?_x000C__x000F_H_x000B_ùµ?Øb_x0006_4BP·?d7ëîÆ.?¡`_x0019__x0012_±?_x0016_ÉG³?À¾úí|°?L_x0017_x)áµ?´»qÇÎj?ºFék·?4mÒ%µ?T)¼Fæ_x001F_©?n_x001E_#AÍ|?R¶3rM¯?0þ8@Jb¦?öÄ}Dû·?_x0001__x0003_¯¯~Ü´}´?¯_x0005_Ã?®_x001F_¢?Vb 8M¢¢?0Éé²_x0015_/?ÄmÅzþµ?ÚZcìúÁ?yÐõn©?Ð}Ñµ4~?v&gt;äfÏû¼?ª¿¤¿l¦?1_x001B_ix?µ?¥}UÔ¨?!Fw ü§?ÃùÆ_x001E_3?w³_x001F__x0011_ö_x000E_¹?_x000F_¬É¥ß0µ?$dÌ¸Ü?ã6­C2p?¾¾¸¶?Ò&gt;_x0007_¯¦$?ùºXë	¾?ül±Ç_x0017_B²?&amp;Ó(,_x000C_ã?_x0002__x0013_7 _x0004_úÀ?¶â'Ü Á©?/[ùÈ	À?_x0019_ @µ*·?þä_x0001_ºC?_x0003_ÿ¿ÿW4?ê&lt;yü:ÂÁ?xq1_x000E_K2´?/Ó'_x0002__x0003_`-¶?ú_x000B_v¸ÁÉ¯?QÁ0?#GÉS±?l_x000F_Õ&gt;-c¡?¯_x000F_Aû§?$E_x001C_u¬?_ô¬;ñ÷}?öLÕO-ö?oÄ[_x0005_þ£?G?Uó_x0014__x000F_z?ÆÆ_x000B_e)Ï?Dhµ´_x001E_±?ÛX«¬¿?ÇX£ _x0012_| ?Úqþé?8?Â»I¢%²?ð_x001F_çl÷µ?Uùx/d_x0012_­?.ï_x001F_Snò?p6_x0001_L?ày Ë¢?*ïM&gt;Ýd´?--F3_x001E_±½?õ¡u5è_x0006_·?~ÄòÊº¹?_x0011__x000B_hxY¦´?EéÄ&lt;Á¢?0Ø_x0003__x0002_Æ,«?Ðg¨X÷g}?¬uÛ|¥q?£y_x0001__x0005_C ª?_x0001__x0004_fÍäû!¿?_x0016_	ÿnå ?i®Àß{ì­?y_x0019__x0001_#£?ë_Ò·_x0011_¿?è/Zª?ÚwB_x0017_Ñ²?çêgß_x0015_±?h_x0002__x0006_HöE±?gãk, ?'_x0003_RÃ¦?4¥j_x000B_*¸?ú&amp;_x0003_%[E?Úp±_x0005_MZ³?_x0013_â!ZÑ?_x001E_ÀÏ&gt;Q²?MÄÖÒ]y°?0â·*¶¾?_!7ø_x0001_`³?O_x0018_jI°?_x0001_LtÔ¶?°$òþ³9°?`_x000B_Þ.`(¶?ív@ýwt²?×ïGt°?D	Ï8(÷?l_x001D_Nâá§±?DîÐÅi_x000B_?×;ái_x0018_¿?4_x000D_&amp;2»Ú§?N-ÌÔ_x000C_¡?ñ~É°_x0002__x0006_S½?#pm_x0003_ ?ªR1Ï_x0012_?ùSp_x0019_I·?BEñ¶"Y¼?_x0001__x0003_µVþ³?¼f!{Ô/µ?aå_x001A__x0005_sª?y,_x000F_/_x0001_à½?°áþ_x0005_Z?LÇ_x0011_t_x000C__x001A_°?_x0015__x000E_ø§Ë_x0015_£?[jI_x0004_þ¶?äé_x0017_]°Z´?s9ª¢Æè°?t_x001C_V¥?é_x001D_!_x0001_ò´?ÀZ=Þù§?Qût)¾?ÄÃ¸­5òn?_x0011_x´pW¼?ã:;ýÍL?¼KÊã$ü´?_x0006_!ÛºG_x000E_°? LÔaéb?ñH³N¦?X_x000D_Ü_x000F__x001E_°?.ô)Bãµ?]¸¤_x0004_©ü¹?Æ^ÄB=_x0012_·?ºÐõ+g©¡?^§sé_x001C_¨?_x0002__x0004_ùQ_x0002__x000F_´?öwfÕâì£?~ÉÓ¶°¤?_x0016_S_x0003_Ç+?¶_x001A_{E÷_x000F_?\1¾_x0002_ë?{-°/µ?9·I_x0010_µ?üÑü_x0012_ª?47MÉ_x001E__x000B_«?¨1_x000D_­V£?,Ð[²tñ?ÖâÒ2"C?í_x0004_KÀ?:!_x0001_ôÓíµ?ÚÔ_x001F__x000C__x001F_ä¡?ÓÀ_x0014_«_x0006_ª?ºAxY_x0013_¤?3hp®×?ö£N_x001E_óg¤?8\­ú§¸?ìàq÷uó?¸OÐ¶Ö_x0012_¦?ò©±¡'¯?3~ªõÆ®?áÚ_x000E_"¹·¸?\¤A_x001D_Þ¨?[iP9_x0011_g©?F0´»P°?¹æò·i`¬?t¼§'N)¯?ÎjÃ_x0001__x0004_7³?&gt;Î-r¥?_x001A__x001D_0¥?(dOÊ®?_x0016_ß1*r} ?Eýü_x0002_Ú¶?hl|_x0017_¬×¥?@½&lt;×P£?µW_x001B_Â³K¡?_x0006_¼ªµ"Õ§?	âbÀB"¬?*.y ?Ù[×ih¦?Ó_x0016_ l\r¹?¼é_x0012_ïý·?ÌôÝ;\}·?ÇÊ÷&amp;`C?_x000E_¼¡_x0005_Òm??_x001D_?_x0015__x0011_ìª?kkÜtÓ²?WØíñ¼¾´?_·²_x0003_ä4¸?¸iÅÆ»?*ßâ_x000F_Z¸?	^Ùnùüµ?o@õ¤ð_x0003_Á?_x0014_·EÍ£½¬?³k7®ÙÇ§?xgù¿jÜ?§ý_x0012_¼¸?d¾ f´?;Ãy&gt;_x000D_µ?_x0001__x0002_ðoaÛØ^?dKµ?HO^Üÿi¦?ó{Ë1Z_x000E_±?(÷ÃQ?J_x0011_´}¸Á?Kî°û?ÆQI¿H?_x0007_­3Ö¦?Ó#[Ñcø«?6Y_x0008_l_x001B_?ÞT°¶q?AåÐ_x001B_i²?v _x000C_Ü_x0004_=¢?ûäô_x0017_)  ?+}øLuÃ¹?}¥ê«îd·?Ð_x0019_éLÚ?Î=Åêâ¿?v_x000D_hR½?±øì_x0012_'­?_x0006_Úð¦¢?åp5³?nµÛHº¥?_x001B_8ª1Èª?X¿ø_x001F_î_x001C_?O4&gt;~&lt;G±?g)1$¬?&amp;Akq¢´?(_x000E_²÷?8ûFk_x000C_i?$»#á_x0001__x0002_-_x0011_°? ÐvçÐ_x000E_?_x0005_´0¼?³2#_x0012_!ª?ºÞ_x0002_ u¶©?_x0015_Ï_x000D_ÙnW©?_x0001__x0017_²=®¸?S_x000F_O6³Åª?:$X_x001B_Oþ?/¢e_x0008_¡?jÎ;Ýµ?y¬Ç2mj ?çüx«ü.¶?LFÌ3!¹?Î»dþÉ©?v¿Ãhò_x0011_?&lt;&lt;fiA£?,]Wn_x001B_u«?Ä	&gt;T&lt;´?ºÞÊ°.î»?~B]/_x0001_?¼_x0002_ÔK¥¯?_x001A_j}S­V¶?bæ2¤§?Þ_x0006_èO_x0008_?HnFõ]L?B_x0013_åÌ1_x000C_?¦rêw"°?8¢cI¥Ø°?_x0017_â_x000C_6Ã?Ç2ºlM&amp;´?ª©¼b\À¶?_x0002__x0003_¢_x001C_e.Ê¦±?:¼_x000D__x0008_¯¯?IóÕEúG©?H9Ëå|ì£?_x001C__x0003_¸0É?ÅâU½JÛª?'ªÙ"µÃ?és7øà²?ç±(g÷o­?_x000E_(²§?_x001A_&amp;)©_x0001_»?_x0004_+ö´Ç_x0015_¡?ÐÕ¢!¿è­?²_x001E_ÆøÖ¿?³5çO@7®?,ÑÞzb¤?hU.ú+F?ØÛ'_x0010_¸º?_x0010_ÞÖ£Gk¸?_x0015_¸}Ì?_¹¦óÂ¸µ?ÑÏ÷HF±¹?¶¼ëôØ®?2®0±5¼?_x0016_±â?Fè_x0014__x001D_Ò_x0019_±?±%ud¼?(Süú÷`¬?Ó_x0007_ý_x0004_Uª?£Úç_x0008_R§?@_x0003_£}J´?è6³÷_x0001__x0002_()?ç_x001D_Ú6?OF_x000E_§"º±?uÃ9 ÑÈÀ?öû»¬[¾?Ic¡_x000D_Ó½»? c_x0019_?þr?­)Èi_x001E_¡µ?_x0018__x0011_»_x0014_°?¾«ð:3¼?ÛÝ;Åd_x001C_¬?_x0002_³òY¦?~4ñ_x0005_«¤?~Ë#¶6í´?_x0012_uùfÏ?²?_x001D_£p5R­?¯(_x0016_Êu ?vá_x000F_¨'_x0019_y?Ic¡_x0004_Ks°?\×_x001A_u²(?,_x0014_ÖÈÃî?z¦m³?V:¨E=|?@5Þ;%s?C{?Þ¹?_x0003_[1¾ª?_x000E__x0012_âÐ¶?{_x0003__x0002_¸[Ä­?_x0003_®;F_x0015_¤?ä_x000C_ëµ½?0Ä_x0014__x0003_Q_x0007_¨?jøG.(Ð³?_x0004__x0007_i"$Be¤£?Lk®Ýß«À?BuýÇ·?|_x0014__x0016_ú_x0005_±?ED&amp;æ_x000D_¸?º_x0003_[È~à¦?Ë)¼*ÀÆ²?ú_x001C_Xüïç»?=}í«?Ûå`I¥?µ95àº¬°?:_x0007_&lt;Ó7³?~2ìØPÅ ?ÑÐ5QÝ¯?EAÒâYÇ·?f/þâ6D´?Xâ_x0002_-¶?\Â_x000D_×ü_x001F_¢?2_x0001_á_x0005_U»?*à_x0017_tW?Çû/ãø©³?cÈô`aÉ­?lÛIcGFÁ?$ï_x0014_üò?_x000F_M¤Ù_x000F_¨?_x001A_zX6?ëÂÔ_x0008_Kµ?_x000D__x000D_ó¹Á?§ç¨Ø_x0006_-´?=ð¾p_x0019_¯?_x0018_Ìèì½£?_x001E_Qï_x001C__x0001__x0004_¹Ã®?ðñ_x001B_ÚC¼¢?yÝJü?Wo~_x000D_¾?ü2ZÉ¬?µÚïÆkY¥?H^y&amp;2±?¶;¿øþ¹¡?&amp;^K®öC±?¡_x001A_òø(õ°?I_x0005_#CÊd³?_x0014_ñCªÂ¬?\ÚÛ_x000E__x000F_i°?*KE7Ô¨?ùZ_x0014_¹C±?\âû-g¨?_x0016_à?_x000E_¹?6	v_x0010_±6¨?Nu&gt;¹ç}?ªók9~,¶?º;Ô×¹±?¸F6~ª?_x0003_gtU_x000F_¨?¸xH_x0014_RH·?¢ª_x0002_½O^¦?&lt;IT·_x0005_»? òLææ·?J'ú!E?_x0004_&gt;{4_x0005_ã¾?%-t?ú¥?ÂLÕ¯_x001D_p´?Z_x0013_mÑe_x0013_¬?_x0001__x0007_~=Ýñ?,2?·Â³?TR¹ ¨ë¡?_x001E__x0012_7ën?»¡ñ_x001E_Åa¶?'@Ã]O_x000B_Â?sh»~§ ¡?_x0005_,Î¡Õ²? ëùy¦Z¸?ÛD_x000C_¥bò¨?ËvrÁb¶?ÒZ×_x0004_Ã?±êYÌ½ª«?bß§¥?([Q0ÃÄ±?"_x001E_2y´?6OÉvã?_x0007_×÷_x001A__x001C_ê?E¦4·¥¥º?Ká_x0006_\&gt;_x001E_ª?DO0ÉÏÖ­?Mî_x000F_øm­?`_x0018_©e$?ÇPÜíWË¢?õ_x0014__x000E_Ö ?ø[_x0001_x_x0002_0ª?ùªm&gt;ñ´¸?_x0008_M_x001A_té?ås#àÿ¶?F¸H/É«?_x0008_S|­°?H_x0003_È_x0001__x0004__x000B_Î?_x0019_ãiÅå_x0016_¸?g½ pj_x000D_°?B¯_x0012__x0006_²Ý·?_x000E__x0002_ÿàóù°?òó«_x0017__x0003__x0007_µ?Ð_x0008_ÉßÚÁ?k×+f_x001D_.¿?¡pg±Ã#²?_x0004_s_x0004_Æ_x000D_µ?Ý «_x0018__x001D_¹?Õ{_x001F_KØµ±?ø_x000D__x0007_wó_x0010_?Ása;üó¢?g`Éh_u¢?Å'·ì{¡?_x001C_è¨5Ùso?ïc5f¿¬?î4H;{³?úu®=0¤?¡éÁEà_x000B_©?¼¤¯3ÿ?.BP_x0002_­?Ð£æÙÈhª?Og9¼ó?©ÍöÃâ¼?-1Üt«?)`um»¨?«©T¦¸?_x0014_4VæI2?_x0005_7_x0004__x0017_µ?©ç$Û¦_x0013_§?_x0001__x0005_4-,VI½Á?NÄ®¤_x0002_+°?µ[Éç±?;_x0007_ _x001B_?_x0018_Uíö]?}·@~¢¨?_x000D__x0012_ö_x0001_Í¤²?_x0005_®àI6³°?ú¡ÌÆ?]ýoXûz?§ÀÈ_x001D_{»?f²Ul_x0010_øÃ?_x0001_ûÆì_x0004_§?ãö kK´?"Þg@_x0013_´?y#_x0013_í.í¸?3[_x001C_ö¤?_x000D_*_x0001_­?_x0005_U6Ð_x001D_¶?.@ñ_x0008_´¡?j&lt;Wû?QÞ¤Ôrú¥?-;_x000C__x0016_·´?R¹ôw¸ã¢?ä7._x000D_~uÄ?Ä_x0012_C^_x0011_@»?_x0003_¦S_x0003_»?ÿ÷6Ä§?_x0018_É^²|´²?Ð±5é?&gt;Ê|{S{?5Ñ_x000D_Ý_x0001__x0007_ñ#¡?g_x001C_D\Á_x0002_¤?^_x0015_æÖ­Ñ¯?ýÐIÀ|¹?ÝÎ¨_x001C_c°?_x000C_µ(e9Å ?vc¡] z«?Ø¦0¤2º?_x0012_v_x001A_ÚÛ¤?&amp;Tä¤½§?-ÿ\3_x0007_º?Bt½2µo¥?,_x0002_ê_x0001_¾?/_x0010_ \P_x0010_®?+1AÕÖ_x0007_¡?oÍ°@_x0018_´?_x0019_Ý3h:_x001B_£?ZgµW6¯?e.²Õ]±?M×V_x0004_¹?_x0005_²õ¹¶¦?J}EE½¢¶?Óñ_¤t¨?¯#è^R_x0017_«?ÊUdóè¸?'/¼_x0018_¿Ù¹? _x0006_züÌ?ÙË_x0003_2CÁ?	Ï_x0004_)Øÿ°?u_x0011_7£u·?ø	_x000C__x001E_KV?IÈne«?_x0004__x0005_Üá'0¤Á¢?M	Áö¸¿?vâp_x0004_yR´?­SY_x001A_´êÀ?è_x0003_Flj¶?°²ÿê_x0003_¥?%%þ_x001B_à|?_x0002__x0002__x0010__x001A_K©?}oÇy­Ø±? ï¤ÛZ?L2,¦ù§?ÂÕå*ë¤°?_x000F_ôØÑé³?ù97F_x0001_ñ¨?_x0019_"®`¤¢?i_x0011_7[°¹?ÕßGT«?bõ*¦®·?¬?\ô~Þ?V_x001E_î_x0012_Í­?v|£¨?¬ãiDÌ_x0016_®?¬y'q¯¦?_x0018_:±_x0002__x0017_?ÐR$ý1#½?yQÑÑä­³?XqËZ¢?óØñ_x000C_3²½?°%EäÂé¸?C_x0006_é'qÀ?ò/^jt¢?ò_x000B_F_x0005__x0006_AÕ°?Ý!ök1¶?$_ëÙ¾£?U¨%ÍkØµ?É#xÙ_x0002_­?b't¢ÿÀ?¼oI®¡R{?@S¶?©ÙNòÐ»¨?òÔ_x0007_ã¼?õªeµü¶?aZù_x0001__x000E_«¥?]_x000B_¤91ø°?ðñ©[o¬ ?vdx_©«?9Iç\î±?¤³þsÆ_¾?¼%7_x0004_PÜ¦?Dû.öZ©?P®_x0019_(¨¶?6ËÛðÆ?4éÇ_x0013_¶?;mi_x0013_ü¢§?¸_x0016_¤à²?¯óüÀæü±?A!Lø¡¢?ÜZ&lt;ð72±?ÏÐ³?¯þÙå~ª?^'Ü¹_x0001_Ä?ÜÊ- _x0003__x0006_º?FÞlX«Q°?_x0001__x0003_¶|gw¡_x0014_²?Y_x0014_ºö¥?_x0015_~ö_x0018_û?. AÆ_x0001_¥²?$u_x0008_4&amp;Ä?Â_x0007_ÁH_x0007_m¶?ôOªlxA«?F¶*_x001F_¢?4_x0003_=]Ì¶?_x0012__x0001_Û"×´?Þhv$ûDµ?î°1úô­?|%ãù_x0017__x0002_?v*NyY¸?CëJ=Âp«?_x001A_¤Iô7_x0015_?ø¼Á_x0014_i»?Ìö"ðX¯?òPIÃºx?àaïÏw°?Ýb´2_x001F_®Á?·pÏ¢f¿?­äýZ=¦?FÎ_x0015__x001F__x0010_1v?æ#Pêmw?þ{·0î·?Ë"×0¦?¹¨3ÀéÅ?úÙhª¶?Pr0;_x0010_°?$.zQ¢?û_x0001__x0006__x0006_c±?Dö¢_x000B_Jõ?êñ_x0012__x0006_Ç£¤?pA^«8¨?XÅøM«?_x001D__x0014_|N&gt;¬?_x0011_e_x0010_l]¶?#ßÜ¨_x0008_¸?xÿ9½?7®ëvÀ?"Ãö.Gç?:æq}üÊ¡?Ðßá_x0004_O¤?£ÎkÁc£?jZ¼_x001D_X{?JXg_x001A_¨?i¸d£4ø´?çÏ@à_x001E_µ¼?ã±@(¹v?ü3ï6ßq?5Cö¢.ì´?'éO§Mk½?·8Ô_x0005_@x¼?_x0002_ñZ_x0016_2HÀ?"_x000C_Øâñ¤?:_x000E_«Ñý?_x0001__x0007_g_x000B__x0005_´¸?ðÆÒì?_x0008_AÌ·_f¨?%zÅi_x0003_Â?¯_x0016_Ààp²?´Ïõ}¹?_x0001__x0002_ó+ëGÙEÂ?_ô¢«½¾?éºwy_x001B_¯?¾¥azj'°?F_x000D_ÔÒg?jÑaÒº?ñ;­_x0010_N¶?&amp;c_x000F_¹»4µ?_x000B_-ºÖ³?¸ãéG¤´?BDëX_x000C_?v_x000C__x0011_~¢ª?_x0017_G_x000E_Î'¨?²9hvÚº?s5_x001F__x000B_&amp;·?â_x0014_í_x0012_K ?Süj_x000E__x0011_Í~?_x0011_xÈ$­?(ÿ]aÒ×¨?(_x000F_Ò§(_x0014_¸?_x0005_í_x0019_ 1½¤?EËëqB_x0011_¡?Ýú)L8£?¤G_x0016_¿4?ûdüc_x0015_?aÝ_x0012__x000E_c³?6øÛÃ_x0004_?®¹Å_x001B__x0017_ç?öÁK(ª^?_x0017__x000D_4ÿ¡?çÍ»LÆ?Ê?ù_x0006__x0007_H_x0016_?_x001E_P¡_x0002_%4?0à¢ÃÞ±?,^u¶ýã?ì!d_x0008_H)¥?ME_x000E_A²?'ßò"_x0002_ç±?´Õ_x000D__x001E_1D?{õ³¤éþ¡?¹03-Fµ?zVd_x0011_(ó?F2ç¿?Zø_x0002_fÒ±?_x0018_¼&amp;µ¾³?=&amp;ÈÏ«£?gÍ@U¢®?ü_x001C_Í¿?¢EY´Nù´?hW_x0004_ÊÁß®?XÛ_x0001_V?*ôò J¥?ÇýµÃ»?_x0002_û_x001F_òA?IaK¾Óâ®?_x0003_2_x001E_¼TW·?¡Ö³©?_x0005_$¦}Þ?T7.´Ç¢?_x0004_ìTNã¼?ãfFq_x0019_ ?#o_x001B_H9±?uL_x0003_?_x0003_	x4òÓ³?ýÿ_x0006_MÛ®?ä_x001B_z#_x0008_?èF_x000E_Çª?_xs¿?4s}Ê/°?ªlMô?_x0016__x0012_HÌc¦?±_x0007__x001E_\²Â?ñ©_x001B_ýkW ?í_x001F_OZ¡°?ê¤_x0005__x001B_î}¸?ð"É¼_x0004_d®? ?ÆÛ¥?ä¦zc&amp;¯°?·!Â¦²?/Qlþñã¤?$ã ïü£?_x0001_W5_x0001_¤®?ø_x0003_%ª±?A_x001B_ÄûB¤ª?ªÐÀgb#n?8|¥æ?ù¯?ûäPqü/±?A_x000F_Dqw­?©F; ­?#v3©°°?a"¹_x0008_?Ã?þAi`k´?(ø*»Q»?_x0010_nøÀ­?ÜuÉ_x0002__x0003__x0004_û¦²?_x0006_ð_x0019_ys?&gt;j8Z½¹?ôêLÚ_x0013_2?}þbFÞ?Ù$OÌr&lt;±?ØÜS´F¶?¯Uã%è±?¨¶;õÕö±?g2f_x0011_1 ¢?_x0006_ë¯_¯ç¾?Aw#_åm¼?_x0014__x0001_¢ª?;þ`nS ?Ï!_x0014_2_x001A_:¯?¢²6KD?Ê|»¯« ³?¨_x000D_xÒN»?"A_x001E__x000E_P=¢?_x000D_¸&lt;lã_x001F_?\^_x0018__x0014_0&amp;?"ï_x0002_Ýw_x0014_?_x001D_Ò¤O7¨?×_x001F_&gt;d_x0014_ø¥?WÇ]È¶?(BJ^6_x0004_«?_x0017_Öó_t7´?T¹®¼Á?_à?ÈúGÃ?#è_x0003__x000D_³¤?MÒÀ¬?~_x0011_g=¦@?_x0001__x0005_v!¸%FÑ?öi_x000F_[ÌD»?ß×_x0015_«³¹´?'	­ëÏ°?2Ã%,zî¶?/ÉKpU³?c_x001A_ë«_x0010_ª?·_x0006_:Ø´?W±X±Bf¬?êo¢õ_x001A_¤?!Ò]µ&lt;%¹?a_x0007_þ¹_x001B__x001E_À?_x0012__x0010_$ª?~èX_x0007_$»?^®_x0016_ÆM¸?ôÍC£?&amp;éâPØg?@'÷_x0004_M?_x0002_4_x001A_¢áÓ®?_x001C__x001A_³Y¼?Ná_x000E_Ìf±?&gt;d_x000D_=?_x0008_àÞäf??9[°&amp;^6¨?i(i_x0008_¡?ZQ	QTr­?bÿ}/}?Â)Önp×?]²èÒ^ä¯?ë¯QÁ_x0003_º?Æ¥ºcvÔ£?:l_x0007_£_x0001__x0004_Æñ²?_x0015_B¾3¯µ?&amp;_x0017__x0003_9£Â¯?fÓ©_x0001__¡?`_x0004_®;$Ã?êv_x000D_N{¥?&gt;5môï°?µ°K;²?_x0015_# ôò°?©&amp;+C{³?¸ãµ¬U?K	ñÒÕ_x000F_³?"øF£_x0019_?«nWµ Å?x÷¹ô£?C2ä´òÆ¯?ûÀÞ_x0014_Åª?=;9ã_N¯?]ÎÔÛ"_x0002_´?ÔzÙÜG?Í8$}Û"?ý_x0001_b	Ð¼?_x001A_LÇ¼?&lt;¶öRs_x0007_µ?4ö.øw¥?Sñ÷	#Ò£?*_x000F_?°gI¹?·ænv_x0016_À?ûB¬Ôêb?_x000E_ûÈ}?5Me,_x000F_¥?s¨þ, ¯?_x0003__x0005_qK_x0003_À¡?æ_x0017_4Ñ54²?P+Ø?±?À;RJùO?d_x0008_Ø×Á&amp;¿?Ó:«þb£?©µ_x0001_¬Jx©?_x000D__x0003_¥]¡_·?x®`_x001A_	@?f_x001C_@1ªF¨?_x001F_p_x000E_m­º?&amp;_x0013__x000C_P'?ÄÌ®MR¨?jºÜ¢ÜH?\}=ò?__x0011_¦Û£?¤UåvRR?_x001E_¿Zg0®?')ÿ!E1²?IBY+_x0019_»?ª¥_x000F__x0008_&gt;?sVê½_x0007_µ?&amp;ÿÐäÛÁ¥?Ùá_x0016_e)·?_x000D_åæ²Ó¶?4_x0001_&amp;µ?+/è°?Ð\_x0004_|_x0004_±?_x0005__x000C_]Ì_x0019_ª?;ºäh¡?_x001A_µ_x0002__x0003__x0015_Ý¦?]_x000F__x001C__x0010__x0001__x0002_9·?,·[x®?ú6hfXÉ?_x000C_Pµ.Ç ?û\¤Øf¬?ó¶¼?¬À?È´Bëñð®?û¨í_x0005_ø.¸?;åíí[ª?&gt;_x0006_Xõ_x0004_?Ãå$§,¦³?IzªN×Í°?ÿ_x0018_÷^|p?¯Í7_x0018_5ü§?fµt_x0016_¯?_x0017_í_x0019_±x±?Ñ¤nW"éª?8R×Ë&gt;?_À_x001A_1µ?´}W±¨¡?*«¶,nÀ?Bd¾VTÇ®?_x0012__x000B__x0010_ÿeB±?_x0016_ùßÕ_x001D_ø°?=ÍÏjû_x001E_¡?ÿa_x000B_1¹?ÆÀSÌ_x0001_®«?¸_x001B_!_x000D__x001C_µ?*úßÀ³f¨?_x0001_Ê^â£Ã?_x0015_Ð`$Xy´?åLêõ£?_x0002__x0004_Üú_x0012_aþ©?¸_x001F__x001E_G_x0013_·»?=%_x001F_mà£?u:_x0018_ÕÃSµ?òáð_x0011__x001E_l¨?ôT¾_x000D_T?º_x0019_Y_x0003__x0008_¤?¦ãßMU¼?A_x001E_Úâ_x0005_­?@_x0010_I¡´?vçÿÆ[´?_x0007_8i»?ä8]X_x0015_¥?_x001B_¤j37¥?q6ÙÄQ·?ZöÜE_¢?õÞâhÜ¼?,Iv\h¦±?@îöÁt±?­á×â/|Â?¦_x000B_®pE?vy°¡v?}+­lÉt»?,I_x0011_b{?_x0001_ÿÏ_x0007_¡È­?¤Ðj4WAº?r_x001E_«VA?ö_x001B_P uf¥?m_x001A_eFö¾?Z_x0012_Mûm?wv!_x001B_Øb?`´¬á_x0001__x0005_2µ?_x001A_Þ11¨ä³?_x0007_Þ*v_x001E_Á?Q_x0017_U}÷²¡?¨{Bª×Á¯?JrÝ&amp;Ìuª?ÊDT_x0015_Î²?/®Êí_x0003_º´?F_x0011_"EIxª?µ_x0004_{ºêP¸?4@Ìê?_x001E_ãøÈ?¹?*_x000C_m_x001B_òµ?ÄÇÇ£Ò ?jïºò´?;;â³ýÀ?0V~_x001F_nà¾?=Ü_x000E_eÀ?*»½_x0017_n¡?9GÄÑ4·?ªNz_x0008_?´«ëc_x0013_¦?ÐÎþiu¸»?È3&gt;×¤|²?_x001B_à_x0001_Ò¶«?P_x001A_æJÕ_x000E_À?¨3Õ&lt;¹ª?_x0001__x001D_Ô&gt;Ï?_x0007_Q_x0014_µÙ °?É_x0019__x0002_4±_x0008_±?AÜsùn¨?I£2²Õ¢?_x0002__x0005_Ü,pò*©¼?´Õû×ÔL®?æ¤¥wü_x000D_? ¨¨T_x0016_?¢?ßÕ~­?fÚïU	c¯?J§ÿÆºÁ?,¾[	_x001F_¿?&gt;&gt;â ¬?	SëÐ_x0004_Ã?¡6_hÙó·?»ù5K:	µ?zcºµkZ?YÍ*E¢_x0003_´?_x001C_Ì(,ùõ¯?x_x0001_å?_?$_x0016_:Ru*¦?­ÌêW µ?_x0012_SB]_x0017_ë©?_x000E_%a¾àh²?.¦ÆÏ³æw?ã_x000C_V#_x001C_·?_x001B_ ÄT_x001E_²?&amp;¹üø«è?!uBÅ·?öás·_x0013_8¥?FsWn_x001C_¡?¡¦_x0003_]çL£?_x001D_aµÈIÎ¨?tXS\?6Ã$ªW?U"w_x0001__x0004_Ä¥µ?qÏ^`¬?}Ûªlsì§?·ÍÉa§?«?×Ì¦+±?K; N·±?v)Wçç_x001F_?8¢b1ì¤«?_x0001_Põ¸&lt;©?H·¶ü2_x001E_»?µ_/R¢ë§?_x0013_h_x0002__x0006_ÕÍ»?Ýµ_x000E_O_x0011_±?Æs}_x000D_I½?n_x000F__x0003_M­?.¶_x0014_Ñ¨Zw?#_x000C_»Îi¯?_x000E_«ûèx?¬eMS¿°?uùÝ_x0008_ào?[;É\tµ¡?·å^_x0007_º_x001D_¢?e¿Ù5¥?XòÛ_x000B_ú³?­_'Hx¼?*w_x0010_½7Ò?HÄLn_x0016_U?pò¸$ÿ°?`D°iÚ-À?_x0017_&amp;ê;*?^Ó|_x0019_÷Â?3Ö!cã ?_x0001__x0005_n_x000C_ù3_x0017_¡?B_x000E_¹û,³?$#ì^Î·?­dZÍ«º?f;Õ¨õ¨?D§TUÙ_x001D_ ?_x0006_?Î@ÆÉ«?ÔU_x0018_)³×?xDù¿_x0006_?v¿aíàô¡?ÍVÅnJ©º?_x001F_£Á¤_x000F_ø®?ÝYÌâG?Ä7Öò¡ô£?e_x000F_rø³?P_x0005_Pb¶?±t_x0002__x0011_£»¼?_x0003__thÐ£?_x001A_Í_x0004_5'¢?\¡¤hÍL?Ú_x0016_bè?ÿ ?Mµ\ñTk¥?ü&lt;_x0003_9`?T7N,¨?P½µ°Q·¨?¡ ó¼°?äÉo&lt;_x001E_?/_x001F__x001C_Há{¤?Ð_x000F_¯æ?d²á"tQ«?_x0010__x0007_ú©b£?Ö­_x0017_	_x000C_ùf²?¿bÎQ3zÀ?e_x0014_háÓ½©?_x000B_ØÏÔ÷¦?KÆÞQàö¯?¦_x0014_¡îW¨?à»oD×v?_x0004_Öà._x0008_c?Ô9Ö_x0003_¸³?n/_x0005_²_x0007_j?"¤_x0001_U{§?_x0010_evÎÄ¶?i¼ógàÞµ?_x000C_¸ØJ0?Gì_x0002_ê_x001D_¯?r¸ô]_x0003__x001B_®?··ÖuE¨?2_ÐËrÂ?y_x0015_ÒRDß¹?&amp;ÆÜ¥¿?A¿7ª?_x0002_²¥0£?_x000E_KBQDS³?¡Æ_x0004_þ_x0018_£?åf[_x001A_ÿî¿?7m!Àx?PÉ	Ä^6ª?H¿_x0013__x001F__x0006_Nj?X´ÚÎà¢°?_x000C_Ndvhÿ¤?qßpýª´?ì_x0015_&amp;k _x0007_?	_x000B_à´#Øà­£?N_x0011_¾ã?Ûý_x0019_¤?_x000D__x001B__x0002_8Þ¡?_x0003_yÌJ&gt;`µ?Ö&lt;_x0014_ãæq«?ÈT_x0001_'¸ ?ã¹6z¶­?TØ_x001A_Õÿ-?_x000D__x001D__x001D_â?_x0012__x0002_Ä©¿|?¹_x0008_gJ2Gº?0 n;´?QãÂO|??Èt_x000F_Í£?«â©ao¨?5_x0006_)­4º?øø_x0002__x0007_À?²Ô4ÀG§?Üs_x0004_&lt;y®?aÁø.Æ?âÄ3©¸°?\IÞèOª³?fC­&gt;óX±?ÍÌÓÓ ?*6~_x0005_Ý_x001A_§?Ùäûºð¶?Aa"vßX¸?iâ_x0001_ÖÖ¶?7yìO@¸?QhÛú=Å«?_x0004_°¸_x0011__x0001__x0006_ç¬´?¨ió_x0004__x001F_f?_x0004_\ÁÉz·?_x0017_Qf9â²?å«Ò_x000B_w' ?&amp;_x0005__x000F_?d_x0017_Pb*Î¡?´L_x0004_kdÜ?Ë_i_x0001_á¹?6_x001B_OÈÀ?_x0003_Ù±J_x0017_I±?ðX_x0003__x000B_¦©?¢êfqÑL?0àf}®¦?N_x001B_òåëß§?èø/s|?Rd_x000D_å¾©?,;Õ_x0019_Ó_x0015_ª?ð;Ã&gt;]?	1aýÄä§?_x0002_Yã\è¸?.·¶ÖÝ:?O_x0016_)¤¼9¸?~77ºÃ?P}§_x0013_»«?S¬_x0005_ÒøÁ·?_x0005_ÍÃºQ³?ûµO_x000E__x000B__x001E_º?æE¼}=³?«&lt;ºÍB¿³?f_x000D_v1¶v°?PPµ»fÙª?_x0001__x0003_&lt;ìO8 ¾?å_x001A_; A^±?vµ½tã?hÈC«¿¡?hzæ¦\Ì¡?~ _x000D_VA°?6tèÌ¥?0c&lt;PH´?ÁØdQÇBÃ?ß)Ü_x0002_»b§?ÄB2'fË±?_x0013_È_x001D_¢?)½?ïrÀ{®?E_x0018_T_x0012__x001F_¦?É'8ì²?º¤¡Tý?mBHk©ç¥?vY(9¥?åSíAi°?_x0015_f¼éÔ£?íÃ_x0010_Õv¿?8ÂRG_x0007_l²?_x0001_1_x0015_à²(¤?ÓØ_x0016_	Ñâ?µ¾â@±?L_x0013_ä*y«?¯_x0016_?Þ+¹?Äo_x0010_À³_x0010_£?`òÆ¤_x000F__x000B_?qõØ_x0006__x0005_?ñJ ,_x000C_m¨?ÌUé(_x0001__x0005__x0018_^?6A/´£¯?Ù¸_x0017_£µ¤¬?_x000C_&lt;eÐ1_x0019_¸?_x0002_Nöx}¦?`_x0013_´Ä{?ì_x000F__x0013_i_x000B__x0012_ª?_x0018_·¬uÊû§?!Ë»M a©?®_x000F_ÝçpH¬?S6]8)f ?Õ²_x001A_ø?õ¤?_x0004_&lt;Þ_x0004_E_x0003_?Ýó_x001B__x000D_vR? xhl?Ã_x0011_aÜ]¬?ËÝòÒ_x0007_*·?_x0010_2_x000C_ÎPÿ³?Kç²±U¥?c¥ÄÀ?²¼6]³?]E«_x0012_Åé¤?_x0012__x000E_õ Gq?0@jÑ_x0015_©?cá¾_W®?ôÏ_x001D_ó½?ïÔô_x001B__x000B_p¡?eWÀ?é4½u_x000F_¦¤?ùEvo__x001B_¢?öa4hÕÀ?4&lt;$_x0018_R?_x0004__x0005_t_x000B__x0017_¯@?¹{o,y*±?÷_x0002_+,)}´?RÖG_x0001_À?_x001D_!_x000F_-z_x0004_ ?nõ)uô_x0018_?Ü&gt;·I×F?_x0004_i@ _x000F_µ?±&lt;íRdå¼?9B_x0005__x0011_×_x000B_·?ÒÍ[_x000E_U_x001E_©?´ZxÄn_x0014_?úCÉâ¸¥?Î£B¡¾?º-ø?¤?	Î^?S?ÿ¾z_x0014_£?¾^¿EL°?_x001E_Dyc_x001B_e§?_x0003_õ¥Ð¹ª?^ÜÎ_x000D_~´?XR_x0017__x001A_xì?´Õ³`b?&gt;ïrÂÑe´?|Ý_x0002__x000B_®?÷øÌ½_x000F_¢?ÀU_x0014_oB_x0008_?uÛÐdÙ¥?_x0010__x0001_ãvÇ½?)_x0018_é&lt;¹?_¨À~r?.Ç_Ü_x0003__x0005_p_x0008_¹?_x001C_`¥AÅ¢?a±á@¢ú?@·ÝÁ8º?ÄÒØ"S¸?&lt;¹dËÉµ?ë|Õ_x0013_áÇ¦?jMSé&amp;_x0002_©?&gt;223%?$ÔW_x0004_;¸?)\¡/_x0008_+¡?w _x000E_Þ¦?Û$áÂÖµ?á[_x0002_ô_x0013_ö´?g_x0012_¨ÕØ³?(ê4ìR_x001E_½?ºÛ2â_x0008_?_x0001_ÐpöÏ¸?æQõó¨Î§?{~¥	T²?#_x000E_d4Ñ²?®s¯sº?£ºu[Ù_x0016_¶?ÑUU±Ø¸?Ë_x0011_·K  ?&gt;3öl»?¹~Ëk©¯·?ìß_x000C_ÑBR¨?ßñÈÂåµ?J_x0004_-Ï­?ËÐU·__x0005_¬?GÖS*ð¤?</t>
  </si>
  <si>
    <t>86adc95973025356561949debc7f3cde_x0003__x0006_Äéå_x0010_Ü¡?ALî@¸?65½Qû®?÷oÅ¢ÊL«?w?äY_x0019_*£?XÄ_x0005_Þû°­?r_x0002_f¦?_x0001_Q_x0017_O8Â?{ì¶º#²?\øÖ&gt;º«?H$_x0018__x0007_2?,He{Õ¨·?_x001E_^|_x001C__x001D_Ë´?_x0004__x001C_	j;¸?ÎÏÁ?_x000B_Ê®¦?£l_x0002_tº?¤?ôN_x0016_Ô\_x000D_?¾r¼æ¢?_x0006_1®ôÇÂ?	Èãví§?Þ3Ñ=IÙ?Lïlä"?_x001B_j×Tª?_x001B_Mz_·?Ôæ{$íµ?´_x0018_UFÆ±?[Âs¹_x001C_¬?_x0016__x0011_Fa+ ?« ÷7y¸?üaëÕÿ?{¹·_x0003__x0004__x001C_C´?2Gøð?£¼É5'_x000E_?Tÿûx_x0019_4µ?Z7Ì&gt;Q&lt;?_x0012_?!¿_x000B_à?_x001E_´ò+h­?D_x0005_w\ç|¨?q¢ :\·?i_x0019_È8ß£?S_x001B_Ð%ØúÂ?#o9ÃM£?ræ·u_x0016_¹¯?kÞã,M½?µïÏ¹8§?so&lt;Å÷_x0014_²?3_x000F_&amp;_x0015_\j®?_x0002_È(ÑI«?UCd?¯8±?/ÕÎT½Ã§?à³·_x000F__ö±?¿AÅ_x0003_a±?o^Çµm[¨?³Üed\u§?S_x0011_"lºE ?ý?ÛûÂÍ±?¨M.._x0001_ä?_x0004_¹5}ÿó?åbìGÏº?h¾±tãª§?ú(&gt;*\?\_x0003_Ïvª±?_x0004__x0006_	ÜÓ¨¡¢?üuK_x0010_-¥?/cFý:¦?ñÒ¼yÄ6®?u÷L&amp;_x0011_´?Ü'®C¤?p_x000C__x0017_J[c?2áIÒË_x0007_?JÎ3@?ÆtñB_x0012_A³?._ï_x001D__x000D_?_x000D_C³k¦E±?aw_x0002_,Ø_x0006_­?9lmã?ýX«Sß»¯?ÊíeGù?_x001A_&amp;_x0015_Ó_x000D__x001D_?=Ò_x000E_áK:¸?ª JÉâ?¿­YQ?GAÐÔ^µ?î27SR_x000C_?dgw+_x001B_:­?ø_x0001_­¢vµ?¿^¥_x0014_*@À?ÞãÀ_x0005_åÿ·?-$_x0003_õS°?_x0007_+_x000E_ýKÒº?_x000B_|_x0003_mj¯?ÀýÃ"\V?õ$D_x0011_²?b«c_x0001__x0002_Ë!¢?¶4Ã_x001A_þ¬?._x0014_åX_x0007_Ä¯?	,"Öó|¡?LéÐ-a¯?fÄ&lt;3Ì¶?-«¼R§÷¥?Ê´ÑÄ)ê?ªm--_x001A_0?¨í\S?_x001F_ðq_x0016_?@:¦^d?_x0001_SÒ=?à¬?þ[_x0001_å§R?$MéwNö´?Ö#_x0007_¦Ø«?e:qÚ ?Ú_x0001_I§K²?üp_x0018_Ô¦?ÇFÖ_x0019_¢?ãÊ%è'K?xLä{4?øÜ^}n?Õ]_x000C__x000D_ª?§_x000C_ºËµµ?_x0011__x0012_§t¤¾?o¶ýb¿É±?M$ç§À?äù §kª?¬ª_x000F_5?þ²X®àÀ?.Á¶øç?_x0001__x0006_ÔJ²Õáê?_x0007_,JT_x0002_³?cé]@ÚÀ?¬ä ¼\_x001D_¨?Èo}v°?ª2d·_x000B_¸?wâ4ï'M?ÂÒß­=º?]_x001C_¡³?ò"aÃ_x0014_ç°?]hHH__x000D_®? Ef«æË±?_x0014_&lt;Ûu_x0005_³?#ô_x0003_XT_x0019_¤?, Á_x000D_U¨?ÎãøÕ_x0014_££?eÞÚô_x0011_®?Ôa_x0010_?o²?ÎV!ëFÙ´?g@R5Æ²?â~kj_x0012_ç?áÝT«:;¡?_x0003_uâþH|¨?J¿K_x000B_J²?{Ï*N?öïï|?e£­ü«?_x001B_0YLX÷?ó_x001A_~Ï99µ?®äBÒþ«¹?jI_x0007_ö_x0004_?m_x0014_úJ_x0001__x0002_ ©°?Þ¶_x0019_%_x0008_?ÿÉ/ªÑ_x0004_¡?¶½_x0004_y&gt;ª?_x0015_éÓØ_x000F_¦À?½}9l¶?Þ_x0010_¿d`à¨?_x0010_!Ú _x001C_x ?ÆÍò_x0004_­¥?pÝ½|ó?L_x000B_¤_x0011_àÏ?"_x001D_±b_x001A_ù¢?Ô=,6&gt;C£?GL_x0010_t¾?ÄÞÞk¥`²?~¡M¶_x0016__x0013_?à3¸5¥´?^_x001F_É0å}´?Eÿ&lt;ZU¸?Þ1ß_x0007_I¢?k3EC_x0015_¦³?o_x000B__x0012_jåvÀ?ü_x001D_Sî¿¦?_x000B_h_x000B_6_x0012_¤?ëð±X]p¹?ò©÷ß©?Ø;XS ?áÃáýã?¾äP2ì5¢?½?6~õ)¯?ÖY+g¢E?ÖrÇåÄ¡?_x0001__x0002_È®sQ²?®_x0017_v¼SR¡?¾ôÃN6u¦?_x000F_Zúõm_x001C_Á?£ _x0008_ OC±?òùpmcá²?$Üh,Q_x0019_ª?¼1+Ö³?4_x001F_â¶?!nC5pgÀ?_x0018_ÄÉ²ò_x0007_? dCn·?.¡È/Ù¿?Þ¿_x001D_oí¡?®|ynóh©?$s¶.2d±?ûãH»_x001E_q³?_x0001_±_x001E_PÚ«?ð_x0016_ñ_x000B_éx®? ­èdñ¸?mÆ_x0010_%À?ÁzÖÖ_C¢?ZÖ7.;_x0006_?"Êã;_x0007__x000B_¶?#ààZuH­?o¦_x0015_A§?/³¶$;«?¾µÿv¡/?dH_x0014_oÛ[?SèaÑ¶¼?A¸¦8AFu?h_x0004_IÅ_x0001__x0003_±U¬?âncÿ½?ææl7´?ú[_x0010__x0007_c_x0016_³?rP;ðÎ?Æ¸_x0007_1mó¹?µÙ_x0006_þA&lt;?@_x0014_Kq_x0010_¢?~üÝ#:Ä­?¤ê&gt;nF«?_x001C__x000D_ý®õ¼?¹YÃâ¦?$¡WáCc¶?ycjX´?X_x001A_KW#¹?®nZZ½¯?ÜÁOÓ°?^.Ôª¨?7êR_x0005__x000E_ ?PÑ"=ñ¹?5_x000D_wâúº?ò_x0011_]»?'²ph¨¿«?_x001E_h¢v°?iÈ_x001A_×__x0019_­?Æ2±Tî?2_x0002_ ©¨?¹Ò"_x0010_»?Ó1Ù_x000F_Ùs»?_x0001_²D46??Ê é=U?5_x0014__x001B__x000E_½±?_x0002__x0004_|_x0010_îÛ¸?,_x0001_8¯2Â?¾*êÓjþ¤?_x0006_2Ö¼A}?B^OÂµ?ßªÉå_x0002_§?6Á_x0006_3È_x001E_°?e_x0010_Ì´Ò´°?Ë·c_x0019_éû±?]DD±_x000C_°?ÃKNÚ¥I°?cÞ_x0019_]»À?&amp;¾4¨ê­?_x0003_¬O¸_x0002_·?&lt;ª®7?È	_x0011_·_x001D_»´?~ørX5_ ?ÄÔ-\Ù©´?×_x000F_÷â_x001F_¤­?]_x001A_¿qÛ¡?x%Hù¥?L}£u»Ô«?°#_x0002_N:­?_x001B_Ï¤Ù_x0001_«?Ä_x0004_ÏÛ­~¨?V_x001A_"[F³?ûÀ_x0013_Ö{®?à_x0019_î_x000D_»?&lt;_x0010_IílC?Ò=k_x0002_{pº?\ÿË_x001E_R_¶? Ë_x0006_R_x0002__x0005_/¦?¼«_x0001_Ä¤ç?fâ-JMq³?Äò_x0012_XµY?¿_x0004_MY'¨?z_x001C__x001C__x000D_µy ?Â¸ïgSü¿?¸·MQv?¨|ôÂÛ²?_x0011_÷ýÂí¾µ?Æq_x000E_âÌÞ?´`2d|_x001C_¥?©Eù±ss­?ß=0©~?.iJ ý_x001B_?Á.s¿¢?.¸_x0010_©G£?4%(¤x?Q³Öñ:?_x0017_¨±Ó°_x0019_¢?_x001F_ö{:$¨?z¶Ë_x0006_®?±_x001A_1 e·?0=³_x0003_Òþ?ô÷,_x001A_µ?Vc_x001D_Â¤?_x0007_Z(5i¥?²ðnzõ_x0017_¬?Xrt0Ûw?"~ð'|+²?ê/¹_ª¼q?¯CçGë?¶?_x0001__x0002__x001C_ ¯ì·?a©ªñ[M§?@ûäÑ.«?ð_x0018_rÌÚ²?]Ð+ó ¯?¹ç5Z«¯£?®Í3$tZ?_x000C__x0008_ñVJª¦?îze%÷å?9Êu©p	°?_x001C_¨òò)°?Fu"ïÏ_x000D_¬?_x0003__x001D_£»°?&lt;n-Y_x000E_£z?5/3è_x0019__x0018_p?÷)O/xV°?ÎæÈStÖ°?oF³×Am¥?¹Z±zs¢?_x0005_uûh"Ó±?PµÈAúy?_x000E_è_x0013__x0012_±?i± F_x0002_·?*_x001B_ê­¡?t_x0019__x0002_¹_x001C_ë¬?G¥L)âd±?^µ_x001E__x000B_µ?m°Gq²ª?zHCçT¼? dòµ_x0018_Ø¦?Oýd@+G«?JV_x000B__x0002__x0003_Æ´?u¥_x001D_l&lt;^²?ðóEB#FÁ?3_x001D_ûÚ!@²?ÄÒlQE_x0014_­?0èB¶W?ôÁCû¥y?Sò8þë ?ÐM#;¸_x0013_?®:¸¿p¥¹?££ º¼_Á?þ_x000D_J0\_x000C_¯?Ap"_x001A_jAµ?mv_x000B_ÿº?2ºú_x0011_ä®?p_x0012_-©Èo·?Êc?ÙT­?zºîàK_x0013_§?#_x0010_)`e´?ç¯Þ&amp;ùP¿?¨$ÞâÉ ©?»qzôq¢?_x001F_s"(òÙ§?¦¿zàÂ°?3_x0016_E¯¢á²?£ÄK\Fú¦?F_x0005_æa_x0013_I¨?jÇ´Y)_x0008_­?äÛy_x0016__x0001_©?ý _x0015__x000B__x0012_¯?£¦(_x000E_·µ?h_x001B_T_x000B__x0006_®?_x0002__x0003_XµÙtæ§?NæJ|&amp;³?_x0016_wº©®?Õ®!«'ãÁ?PÑ¥µª??ñ,K{¡?lÆL_x0018__x0006_?y'_x0013_è¨?¶ä_x0019_T­?Æw TÁ?_x0008_Ã$ãwÔ?.ßøG`¦ª?V¿_x0001_Ç+©?àíßõw_x0001_?Vª_x0015_Av··?âLï11_x0007_­?øµÑî ?_x0012_NºjñÇ¶?ªÕ!ã_x000D__x001D_²?A,ós$_x0016_³?ýp&gt;ÜÈ1À?ºÍ_x0013_Z*?ºLó_x0016_´¿?î»UEØÇ?_x0016_ Á6ò¡?s_x001E_Ûq²?îÑjíÓ/µ?ÈÞ&amp;rD?|+p_x0016_þB?J8ak°?ò%_x000D_çÿ?V}_x0003__x0007_g Â?Q _Ö«©?øX(_x000C_Õ*?_x0016_°	ÁÝ?Ú§_x0001_s^¶?&lt;n&gt;_x0002_Í?±BûöÓ?¤Ë,_x000F_»?¿ØÅW®?Ô¦34Iéµ?õ\$°I&lt;«?ÆæÓS©?»"h(ª×¦?mKì®_x001A_¼?_x001D__x001A_	êTÕ²?_x0003_M6i_x0005_ ±?Å·þµ?¢_x001E_«Å_x0007_ë?ÞLç_x0010_»?_x001E_ëÌ_x001E__x000F_§?pyÑ*·?;H¦âÅ_x000B_¡?_x0006_wª_x0015_jÅ¿?­®_x0018_Z²X¯?_x0003_&gt;ë_x0004_@@?7ä`_x0001_d£?Ô×vÊ_x0008_¹?lJnNm?ÛùQm¢?M%¹µ4°°?aaòÌ@I»?\ë%=­?_x0002__x0003__x0012_=²y±?_x000B_l×ç³?LD®¿?_x0011_4ÑGn®?u°ÌÃ_x000D_³©?_x001A__x0001_(iµ?* _x0003_³&lt;R¤?_x001C_N_x0008_Pa_x000E_§?_x0001__x0017_¸_x0005__x000F__x0017_³?ßL¦áË#»?º_x0018_¬-»?Äj-p°?ìÁ¹Õ_x0017_s¯?½Uiz_x0001_cÁ?_x0010_±ÖO¢?¥Õ_x0019__-Y¹?Õ@1#ïL¨? ='7À?\±3_x000B__x000D_è?%d9°»*±?RTÑYd¹?s¹Bäb¸?ø=ú·?à¨_x000C_Í·¢®?@_x001F_ßîO©?IÉ+=³?;ýT_x0003_é_x000C_ª?¾Í¸Q_x0001__x0010_¶?«ªY_x0010_µ?.¿ÖÍf½?|»'_x001B__x0010_Â?º_x000D_	__x0003__x0005_`_x000B_´?ãÈíý«?SM_x0003_i9¼?8_x0016__x001D_Ð½È ?Æ¡-ÀÌ¸?ÞU=Æé?_x000E_·gS_x0017_ñ?þü_x0013__x001F_áÕ±?Ï$½5ª_x0017_·?_x000B_ÝÂM­&lt;¦?Ö`&gt;&gt;H©?w^ótü|­?t_x0002_ _x0007_k±°?ª{Ä¦¨qµ?í¥ß(»Ã?Õæ²"3´?_x0002_pImq¡?é_x001C_ú_x000F_®?)Ä_x001B_ØÙ§?~­KjÍ_x0010_?ÈöÆL^·?Ø_x001B__x001B_òn©?_x000C_-=^½?a_x0010_M;·_x001B_¼?RåY(áÝµ?ñ_x001A_¡_x0011_»p®?ï°èRC²?@«_x0002_êôÈ?;g_x0004_¤?_x0004_g«_x000B_GÜ§?_x0001__x0013_47Ý_x001C_«?êÓ¨L#º?_x0001__x0005_êÊ_x0019_Á?êÚñòX¬?»&gt; ç%´?s|¥à_x001C_µ?lEà+Æk?ðÔ_x0016_?ôþ'K-_x0007_?úb_x000E_=*§?±_x0006_SQ²?_x0005_èçC·?"=_x001F_¾º¨¹?Ý_x0019_¨1` ?¾+ó"Aÿ·?â×_x0018_W_x001C_Ê¬?O^2MË®?ätõ_x0007_g¤?Ã÷7Å¯?Ô¤,1&lt; ?_T]Ôß7¨?¶_x0004_(CG¨?Æü_x001D_PÃ?Ï_x000F_ì]V_x0008_·?_x000E_5'æL±?û_x0006_oÚ|T°?a§§Uÿó©?J+_x0008_´	®®?FÐ6¶´?Á&lt;T[n©?äÝ÷_x0002_"_x001B_¸?:éÙ±Àí¦?_x0003_C_x000F__x0004_é4¯?Ñàß_x0001__x0003_ui·?¸¦_x0005_Zêþ?_x0002_ÿ´´å£´?cÔµX-j®?_x001B_þôdÓà¥?Ow#_x0011_&gt;_x0014_®?.Þ?qº? 'ÕÖ°?d{_x001C_Ol¼?h.Öàö°?3ÞÁL¯?ñ¹ª_x000D_¨±?ÈÚ*~U?_x000C_µ_x0004_4+±?Òc_x0016_ý¤?±pR±_x0015_¹?r_x001A_1²_Ä?_x0003_{vÑÛb±?ð/$%_x001B_Y?èç ³í±?¢_x0006_#En§?eX`ò&amp;?Gk¼È,ª?_x0006_k_x0010_ ?&lt;9ñLaª?Ò_x000B_r%qÅµ?hiÒ_x0013_Zº?£Úîâx_x0001_?°ù÷Ùª°?ÖÈ¹svØ¨?ª]û¤­?$y_x000B_¸Ç*?_x0002__x0003_z_x0006_3OÞ3?1&amp;Ù¢Dô¢?_x0018_·û~_x001A_º?;b[_x001C__x001A_¡?(Âº+tu?î_x0002_~øf?_x0002_Ô_x0013__x001F_#Ñ?Èið²!iu? e`×³U°?$»¿BéÑ?}ÿrb©¥¨?;_x0008_7_x001B_g±?à Yî?)¶_x0006_?x0_x000B_&gt;/½?°B_x0013_=¹£?ëZÍ4éÂ¹?p¾}E&amp;'·?_x0008_&lt;gîG³¯?R5m+Ë«?_x0012_`7Æ¬_x0002_o?,_x0001_®¿Z¤´?óó)ó¬£?²ÔÙY#¢³?O¬U~_x0004_V¿?wÇHÒ£³?ÀpÑ,ù¶?BH5XT?_x0016_EÛµ¹H¬?Ö_x001D_lhFí¦?Ã`&lt;È#?£«[_x0001__x0003_@­?n5_x0003_¨.²?È_x001E_bÏ_x001B_?¦£__x0012_\¡?_x0001_&gt;_x0017_@d«?é»8x»?pé=Õ¡?qJ]_x000F_­?H/§?´Ü_x0012_üªN·?0ø@=á£?· Hëê²?ó¢F_x001F_?w­?_x0018__x0002_ö~w´?_x0007_e+ ?ñ_x0014_ÉÉ²÷?n_x0015_ÕÆ¬?x®Þ¾æ!?"_x0001_9:ß¯?,ªbyGµ?R_x0010_wt§³?!LÅ¤f,µ?_x0018_ô9Ã_x000B_%°?_x001C_bÎÎâ_x0003_²?:I¢x´´?«%_x0015_7¥?Á-àîb_x0010_²?_x000B_ùÏlÙ}²?_x0012_4#¹#Ë¢?L±¼90­?×ÀÔÊ¶?ZÕ{­"#±?_x0001__x0003_@8Ôÿøº·?_x0001__x0014__x0017_ËPâ?vÕ{¸«¦?ÔÎdTæ?÷·_x000E_[fµ?zªÉN|?_x0007_sÎ²?Ñ¾ÂÄµ±¢?(ò+Y_x000F__x0016_?^^°§?_x0005__x0013_CíÇ®?ãr¾¤ló¶?:çßþø²?_x000F__x001D_Ho?µ?ÍB¿Æù_Â?×_x0002_­[¸?²(0â·?ýÄß _x001E_¿?D¢¥8.?_x001A__x0010__x0014_9§?)§ór°¶?Ì_x0001_ YÀq¬?«ït_x0015__x0002_^§?@_x001D__x0014_¾?é7Îñ`­? &gt;Ú¢S»§?­ßÚ_x001C_M½·?_x0006_¥É_x0016_½°?%Ê?¥JÈ©?Ø³RA±?_x0002_|_x000B_ç¨?ð©ê¬_x0004__x0006_êÎ?ôæ_Üe| ?_x0008_sùªÚ4¶?_x0002__x001D_xIU&gt;§?¢êè_x0019_·²?ì_x0017_C¸_x0006_`?_x001B__x0005_ùo ¥?`_x0016_~P2±?Pö1Ûn_x000C_Â?_x000C_*¦_x0004_µ?±ä'åÁ?£°~.¤¥?ª('l­ì¨? Ì`ß_x0003_§?ÊÓøD´;±?º~mV¬¡?ÆpÖâ×_x0006_·?]Ðr÷Öj°?6_&lt;QM°´?Æ_x0008_9®_x0008_¿¶?ÀÉ{T²?&gt;_x001F_²E_x0001_©?óù~=_x000F_¦³? _x000B_ÿ_x0012_sÊ¡?_x000C_P|Ââ?)_x0001_0?Êµ?_x0012_àõ_ P?_x0010_"'ÑfÁ?&amp;3ZO_x0008_³?_x0007_½Í½?H«Ëérí?ß Ï¦#·?_x0003__x0005_PÚF©?$­,×i¼?_x0002_hÌJÆ*¯?Éû§«³±?â8EZã²?_x001D_ê^|Ê´?_x001C_Í_x001A_·? _x0017_¶Y­?àÜeè§?¨Îf_x001E_,?;fB%K ?Ô -_x001B_Ú(²?áqû$/ ?s=8ð¼@±?¹Â_x001D_Þ~?:ºý?ôÛ?_¤kõ_x001D_³?7åÝ_x0006_¤?@8qßðë ?Q8_x001D_QÏ°?¾sû¬_x0001_©?æªýN_x0006_Ê¤?qÓù_x0013_S§?Î_x000E_év6®?_x0018_@Ú,&gt;M¬?'_x000F__x001B_Éòø¹?_x0014_ùfú·?s_x0004_ôÒ_x0017_±?bÃxÏW_x001E_ª?-qÛ§«?ªÃÖ+¬Ï²?tõ_x001B_N_x0001__x0003_¨E?&amp;g3xÒã¤?0-çÀÏ?_x001D_ßjø`´?¤s¬lÝs²?ÖéJzy ?_x0013_2?°_x0016__x0003_­?ÓR¿2ø«?_x0008__x000D_íð!æ?_x0008_1&gt;_x0011_»?uüîÛê?Q_x0002_®6Õµ?0_x0016__x0005_³ö¢?A`üÊ_x0019_´?¶÷a¹Ý_x000E_?ØºtÙü_x0004_§?4g`!_x0016_&gt;º?;íbÓÒ×§?_x0008_1È&gt;2'µ?q¦ë÷»]¥?ÞIôö7?0_x001E_epÆV°?óö@Úâ_x000E_³?Å{Ù½ñ_x001D_´?O3Øº(C»?ts&lt;¸?CB|_x0011_"6?1Á_x000E_ÏA³?ñ-Ý} v±?H_x001E_óùJÀ?âæ:yð( ?-ÀÔf³¹?_x0001__x0003_æÕõ_x0002_bÔ¬?íôun_x0016_¡?_x000C_¼/_x0019__x0015_ÝÀ?_x000D_åã@³?T_x000D_Wé?P_x000D_^"ö£?]£©jV ª?$Ð¾§Ý¢¸?._x0018__9_x0019_±?î÷l_x001B_­²?eRN@û?®¹îå-s¨?·;wçy®?ò¥ ýÀ?6NµeO|?_x0012_¥°x£?^Ë_x0008_É¸²?_x001F_Tg»?6üSÖú?½íJþ_x0017_±´?³skf«?¯v÷µd?©3¬ý_x0003_«?z´=Äå¦?{Ã§_x0010_fµ?ÃFX%Ê®?Æü§L¢_x0006_? _x0007__x0003__x000E_u¦?_x0013__x0002__x001E_ë-º?Ã·§²_x000E_ì±?Äw0ü_x001A_±?¬ G]_x0001__x0002_Zÿ?¹Î ]í§?fô:_x0015__x001C_¨±?P_x0005_"_x0003_zYª?X¢E_x000D_³_x0003_Á?ÜF_x0003_ôm¶°?´¥_x0013_~l_x0008_?_x000F_Ì$â¹®?_x0016_$Å2d_x0008_§?)_x0006_ÀÃ±?Ü_x000F_'b_x001E_B¼?æþ_x000B_g©?_x000B_2(ª¢Ú¦??_x001D_³_x0017_`¦?uGÞßT¹¡?R@ZD|µ?ú+Tá_x001E_«¬?ÊÁ_x0001_o³?^ïWB¥¿?â_x001F_oÒpÂ¨?®(Ø»ä?ësIõ¦?(µ_x001E_Ý¥?qÏHÌ_x0008_!°?:Ãð@ÿ_x0002_?6N_x0010__x001A_Þ¡?£ì%&gt;r»?ó&gt;öÃc1°?¯_x0016_wg¥?ç!ÂCÀ?+'&amp;\?Jë_x001C_,¯?_x0001__x0006_ Øñ÷b?14_x000C__x0003_À?Ï]åOR?]â_x0005_ï¼Ò³?uÃqis±?ï;Â©1p³?Ç±]{¢?øt^_x0015_®?üµÎg_x0002_'©?6÷qa_x0006__x0010_§?Èý¦_x0018_¾_x0008_«?Há1vVê£?kS_x0018__x0019_¸»?ú_x000E__x001F_ÈMë?äp#	Ö§?îµtHP?Ð¥jÿ4¡?ámk°ê&amp;­?_x000C_J¬é¬?.ÃNÄ P¼?g®n*Ö¸?,jnv_x0008_²?ÅxsÛ¹?;L£ùê?/fãã?WkÚáI¶?_x0004_æ,R9¶?ZAÓc´?ü#úc_x000C__x000D_µ?[ð_x0001__x000B__x0010_[°?ûFµá[.§?|GK_x001B__x0003__x0004_Âý?Ì_x001E_bk"E¿?_x001B_"ôWl§?´_x000B_Ä_x0008_®´?àÅ¾îkÀ?4Q[ÖOï«?f¸k"_x001B_N?ÏESû¹?ðÇuêEª?£I@Q±?(¾_x000D_|#¤?%Þ*kÝÿy?zß_x0019_Ú;ß¶?_x001E__x0001_] ãdª?ë_x0016_nÍ½¸?_x0010_Õ0Ø²?_x0004_î]_x000B__x0001_¼?qýØ©À°?¾XÏ_x0017_ë_x0012_¢?c_x0002_s_x000D_¥?ú´0*Ì«?7Î2©Þ³?n\¼àç?Ð_x000B_Û¾-H¼?_x0017_TÒ½EíÁ?U89©g_x0011_µ?ªO	dy=¹?/$TôÛ·?ò8üPH_x0003_?&gt;÷òÎ?ñÎ?×An·?uQ&gt;Çé°?_x0001__x0003_év_x0015_ 1Þ¥?ôÑ_x000B__x0015_o­?°)¤¡	j¼?4¬_x0014_Õ'¸?-ù:_x000F_¶?¿&lt;r©.X»?_üqcü£?¿ô_x0004_Öz_x000E_°?0fîdø¨?}Þ_x0017__x000F_±? DÒð¾xª?ú$E°]&gt;¼?62y¥?¬Æ}dø?&gt;7þMµ?{¶(¶ïÆ³?t_x0005_,ä}ï¯?¤Þ_x0016__x0011_D´?sS_x0019__x0002_×¶?_x001A_¬Á¬'_x0018_?¦áÈpµ?`ôEaä0?~_x000B_ÐÔ_x000E_õ?¼0ÝX_x0018_}©?=pb_x001A_^Þª?&lt;Õ_x000B_,§?rÓêc÷?	T/_x001C_Ï´?¶(aÆv¤?_x001C_iE`Ê?u¯_x0018_·?_x0003_K_x0002__x0003_Á¹¸?IBèÄJ¸?©´^³8ª?è¾)¯U³?_x0018_ÔîÊH¼?_x0015__x0017__x0004_5f¨?£V²ÏÁ?â$Pá©r³?~ÏÆ?T¢ÞÿÕª²?xqÒÅü±?t?\4¢ë£?Î6ß`¦?0±1Ý)j²?m_x001D_gü¦? Õù_x0013_¨À?äÑqrË®?¨ÄtnÌ?_x000D__x0014_ («? .ß¿Z_x0004_·?F__x0017_)#*³?§_x0017_ðoÖ²?VVþ_x001C_Y¯?ÿ{É_x001D_ã½?û_x000D_øý±?ÝÅ|Æ_x0011_!ª?nGÁ®öÀ¦?G­BbX ?ú_x000B_¸K?eô®ÄK£?x_x001C_þ_x0001_£?Ù_x0014_EØ¨Ó´?_x0004__x0005_*º_x001B_Eu®?¹¼8Ð¥¨?_Â©_x0003_ ?Ûû2J¢·?Y¬Úô(®?ãú.?_x0019_P±?¿YNIvà°?þ¬_x000F_4Ü­?ºá6×Ág?£_x0002_Ò_x0008_/¶?ÔÈÓ&lt;ß·?zi©_x001F_±?,ËDÓ_x0001_£?­LÖ¢?9CÍ­_x0015_©Á?#Ù/ra§?_x000C_2ÚHÕ¹?çzµØÉ®?t×ö&amp;Xù?qØC9E±?_x0018_W×Ü?_x0011_j_x0003_%Á·?æ&lt;"¹£¢?ì"¾YÃ_x0001_¯?Bà_x000F_Ç6÷·?_x000E_Jwî.-¥?_x001F_$ë_x0018_?ø?:¸÷­¯y¾?Òªé¸&lt;?À8ºn¦?Î{ÞwÉ_x0011_¸?\×_x0016__x0001__x0004__x001E_¶?zë³Ì_x0005_?ñ7SWë?;Î;eaÁ?!´¿%x	µ?_x001D__x0006_ÀØ·²?#ÃþÿO±?äÊ_x0002_i_x0019_¥¸?èeO_x001A_§ê©?]7Ds·?µnÂÕù_x0013_¸?ÁVZ{_x0018_¡?^ëg_x0003__x001C_?_x001D_p,«Ñ²?Ïúç°?*o³ðÙ¬? $ØÏÑ¢?_x0015_ð±£RsÂ?_x0016_T _x0004_H¾¹?_x0018_áZ}Ð³?3_x000D_W.¶n³?mä)_x0019_àÂ?ü ó_x0017_±?wî ôû·¯?Ã¾_x001A_´_x0007_?¼§ïñÏ¥?´¼uÙª?_x001E_÷åcó²?*ï_x000B_ör?Úó_x0007_®û?55 -(?=µÖq­´?_x0003__x000C_¤_x0019_C^Fº?ÖøGùð]?ÂÇ@_x0002_,²?ö¬'~¼? $vdcÀ?â' ÂGÁ?ªAàcüý¶?dÑ^!_x0001_©¬?	TRüÍh?ûm`]«?ÖÖç­±?7¾ÅV®2¤?_x001D_À% ¥à£?ès_x0007_`Ì?è_x0018_Á_x0005_°?u÷Gl_x001A_Wµ?WG.ØcI¤?._x0006_Vý$^¾??E_x0012_0_x001B_â¼?³|?ç¾Â?Ø6÷Ù_x000F_?ÇùðùÄ0¹?_x0002__x0008_ÉÔÞè?{Íæ_x001A_)Ù?_x0006_»Q|sª?B-Þ·?Ê4±âþ?¯9´±¤N¯?»_x000B__x0004_ïoÁ?GßÝ©þ©?_x0014_E¿¶?_x0002_7	Ò_x0004__x0007_6¸¿?¥ß©¸;©?êµ_x0001_&gt;YD¼?Úf_x0017_&amp;j^©?Ö«°_x000C__x0011_Ã²?7ü~`¨¶¬?¦Ö3( B?±$=5Ò²?AÊû?ìf_x0016_\Ø_x0002_?ØEæè_x0005_F©?@paÂò´?í¥_x000D_o §?ü_x000D__x0017_3!¶©?ÞÔ_x001F_k¤¢?¤ó¿¥/_x0001_Á?L·ê/_x0017_ç?_x0014_ÒlÜ4´¨?Ló\÷?V:_x0003_º}Ø¾?»I­1n¯?_x0016__x0004__x001C__x0012_2Ë°?*_x000B_ñí!Â?2ûÙ÷V§±?Lwl'_x0002_?Üå_x0006_\ÑC¯?¦OÓ_x0004_¹ü¦?_x0006_W½¾5´?o®´×¼È»?¢¬¥óÇ_x001A_£?¿óÎ+þ:©?à¬¾F ?_x0001__x0002_Zjml£_x0017_?_x0018_¶_x0004_¤?ï}ÞP2µ?_x001A__)¦g(¶?év_x001B_·°/?¸ÑÏ¹¥?Í¸kêÑ¿?_x0011_A=_x000B_ ?_x0016_tä&amp;û¥?kl&lt;=ó§?EwèØ ?ÀP_x001F_v½?z'MÑ_x0003_á¯?Wðk_x0013__x0018_	¬?®qÎ0³³?O_x0004_+g_x001D_-¸?Òâd¢_x0007_Æ¤?(¡]Ô½_x001E_¹?qÔø_x0012_¸?;zí_x0018_Á?ÖÚ_x0012_ÝM·?²-FÂ_x000F_¸?§ñæð&gt;¨?%YcV?*Èà,¯?aÅÞwÀ?×¿LÑº?D@9&amp;_x0018_(?ø¡òc_x000D_-?lÜâ_x001F_È¢?E_x0018_QÏL¶¯?l¤k_x0001__x0007_=¨?DÊl#_x0004_[?S5cy±?JnÊ_x001E_²?ÿ+d_x0011_à×£?GGÄ_x0016___x000B_¶?.Á_x001F__x0011_[¬?Mc+Åý¢?)ì'­?©Xy_x0003_ø£?@¨Î_x0018_Gë?8½Z&gt;¦?è±¾ã«j¾?_x0011_"_x0013_Û1Ì ?6_x0013_ù¤Ë£²?j_x0005_º\øl¨?Ú_x0012_(ê¬U?ã_x0002__x000E_Ä_x001A_Ñ³?6½_x0006_4¸?È¸_x0010_!U§?_x0016_µ_x0013_p±?ÖÐnð¢?è_x000C_E_x000D__x0015_6?:6	yN#?_x0004_Ä÷ßß_x000E_¬?&amp;P6ÏÒ?¨cçþ?_x0012__x000C_g_x001F_ ÿ?Äx­K_x0010_°?äVôÊª?9s(ØxB ?0¶õÄ Á?_x0001__x0002_,&lt;0L¬²?)Ü9µU®?$¥S·è?©}_x000D_±%«?©_x000B_ÉÔ¾?6ùW=ßKº?x|Ý?O¦?_x0005_kSæ¶*£?øµek_x0019_®?!¶µ´Ú¦?"Â^¯Û2?ÐLT]_x0001__x000E_«?hÛqÎ.]º?j»¶aUm?\_x0012_Äþ_x000B_©?±öá_Ï¤?èÇÀ1ðî¡?é_x0018_"h_¬?á²¢º_x001D_ª?_x001A_f	Öd?_x0019_8_x0006_ïýÎ¿?F_x001D__x0012_­b}?çVøW_x0012_¯§?g65T_x0019_8ª?§Ä%­½Ïµ?ÇJ_x001B__x0002_¤?hNXT¦?Ã3cð4³?ðªØ9d£?oÿÑÂ¹?Ç	ÏD_x0008_,£?úvE_x0001__x0004_O?_x001A_!÷à¨?B_x0015_áÈ_x000B_ý?Ô_x001A_ùr_x0018_¤?_x0002__x000C_@/Cç·?Õ°sàáF¥?»_x0007_éë)À?3?q0^K¶?¶Ã{¼ ?à×_x000C_Zd°?_x000F_¢D_x0001_5_x0006_«?f×_x0003_«³?X°Û®?×Á2IOþ¤?:_x0012_A(z;³?_x0001_je²JÎ²?hÛÊ§4?iÙT¤?H[_x0007_XÜª?EÙ.é?X{_x0002_8¥|²?_x0017_Zzo²?oáÁ5Ù­?_x0012_Ò[o±?¯_x0003_½£C  ?&lt;÷P}«?xÈNøm¿?|½ÒZß`?ª_x0010_U»L¬?`_x0014__x0017_Î¨	»?_x0002_°c¦Ç¢?_x0006_*¯DaT±?_x0002__x0004__x0017_t¡_x001D_º?ä	iMdª?4m_x0019_Ó&lt;¹?X_x001D_Â ¯?!¸Õb:¼?ß\_x001A_&lt;¾_x0003_¢?a*_x0014_¾É³?_x0014_ë_x0004_Ïù¨?«£W¼{¯?tÖ_x000F__x0010__x0003_ ?f×¯³f?dsÈ·?A©åý²_x0015_¿?ÌÓÅd+­?UZ_x001A_	·Â?K(µÅû³²?Öj_x0007_k¤?!OÂF/³?q_x0001__x000B_ g£?7²6ä.5¯?-ç_x0004_ù4ª?ÿÑã_x000E_}N?Ò_x001B_,Öù«³?_x000D__x001A_ea½.´?ÛÜ_x001F_v_x0018_´?«Îlë°?_x0017__x001A__x0013_V¯?U[_x000B_HÒ¡?3Bí$#_x0011_±?k	àÔ³?õãï_x0002_aÉ¡?x{mÙ_x0001__x0002_è·?Fk_x000D_¢oñ?ùî_x001B_X©?[D_x0005_9¹?°_x001D_æe/»?$**Åu4µ?^0æ_x000E_1G¡?nß~\%ä¦??þkWÛ±? ¥Õé´?½³ôÎæ¢?_x000D_IE_x0004_bo¡?òõ!Ý¾±?ÖoØ_x001C__x000D_m¹?øE`a	¶°?×_©Õ²?&lt;Kt©G(²?pz_x0019_&amp;¹«?_x0019_3î\À²?nÄ#Óeª?ÇÖ_x0016_µ¢°?_ãCÄ_x0011_¹?Ø_x000C_C^&lt;q´?¬aê0¾å?¤dëº±?G_x0004__x001E_&gt;°°?Ö4|Â¬?WsCd_x0001_Ü°?Ô_x000F_ÔÍ_x000C_±?æmù_x001F_?~2Sl´Ó¯?=/èj¸?_x0001__x0006_^bí_x0019_$jº?_x000F_})_x0003_¦¿?¥¨8'?_x0003_qxRÐ²?ù$_x0007_%á3À?No#(õS¹?%÷P¾ÉÙ·?{ÇI_Å¯?½ý_x0007__x0008_T²?q@²Ú_x0005_°?_x0017_Uîü¼?¸\¸ñ¹?Ä_x0016_n ´?ä+dAnî?Ó_x0018_nYU¢?G+Õ¶?¿ò_x0002_ÆX±?_x0004__x001D_NZÆ»?`}ìuo%µ?þ~Tî®?WgJ_x0012_a±?}úÑ¤?_x001F_(A_x0006_?_x0018_}®ì	³?ÅPZ_x0010_÷¤º?­SCm?i&gt;_x0013_¦Z¼?÷Ïüë³³¿?_x0002_õBÕH±?s'´Ú©?'Ö×-D½?_x0011__x0019_}_x0010__x0004__x0005_L ?í2g²_x0019_±?s/«ñ6)¦?G? üÅ_x0003_²?_x0006_lÖè[?BF¤ð×®?·Ù¶2O+®?_x000F_¡7ór ?¹rFØ0¥?ñ*NÑ_x0016_U¯?aô%_x0013_K?§à§Õ&lt;¶?ew_x0018_SÅµ?z óØ¯_x0014_t?.±ËÒ^±?%oîZ¬?Ô|_x0002_5â°?_x001F_E÷æW¡?.÷mìN«?Ãìé_x001E_z?#kÕQÛB?G¶ÈG	µª?B° º|?Nì_x001E_ïz_x0019_?_x0012_ßåæ_x001B_X?ô{²Lë¡?:=ê_x0011_=¥¤?ûé¼r·?_x0013_0é®²?_x0014_ñ_x0001_ãA{°?£q_x0003_StÍ£?ÑS¸ø»?_x0001__x0005_¶È¹]*»?&amp;¼_x0001__x0018_l?dd)¦?AÍ?Ð=Ç¡?o¯_x0016_ü}¦ ?H3\_x0004_Ì©?¦Í±Ò»¦?h~Y_x0006__x0019_¥?|7V«÷´?øMZ_x001F_*±? &gt;¨K¡?Hnã_x0003_À_x0010_¤?_x0011_G²îóÀ?~_x0014__x0002_úú¾´?½iÎä?_x0001_ö.Ðóµ?¤a_x0002_ H·?H&lt;Æ_x0018_¶?wÇ_x0001__x000C_$?ÏðH¢ù±?_x0015_s.=p®?4þí_x0014__x0008_ô?\º_x0004_dÌ!¥?,2_x000F_xÒ±?¼Fåúá?_x001C__x000C_,j:_x0004_¤?k$¢×¹©?GGtî&gt;©?;=zûÔ·§?_x0011_´Z+$ ?I¤á¸¶§´?þW§_x0003__x0004_çw}?	L±?#!ßýÙ_x0011_º?#_x001E_¬yc_x001C_º?_x000C_çOiÓ»?F{À££L¯?_x0005_ÎE~e£?Î_x001B_376â­?Å[_x0015__x0016_²³?®Üsµüµ?_x001C_E_x000D_î·?¶àu®?ë#}9pë£?#Íçð÷¦?ù®2Y@¬?­n¤h¹?¾©è¡&lt;¢?ôE¢p¤?þ_x001E__x0002__¤¿?-y_x0003_ÚU?_x000C_oö×½?-oÈ9cZ¹?N¾:_x0013_[®?_x0001_ô®_x000D_1¤?ÑzÀöô¾?GÃFuûc?è2Êy_x0013_½?H©_x0007_?_x0015__x000C_Á4¢?8nNuÎw?\íÝÏü±?`l;¡ó\»?_x0001__x0003_ã_x001A__x0002_g)ù²?ò_x001D_ó$IÊÂ?Fr­+Ú8±?SQÃp¼£?%Ò¾Ï¸Mº?ø,±n/å?_x001D_ÕGÊÎª?WêBNW ?þ[çà­?½¢^O y£?k_x0014_zÊ_x001F_YÀ?_x0014_ã"ô³?_x0006__x001D_&gt;µJÎ½?!Ã7»ª¹?pw_x0019_`qs?n¿¦Ø?Ò·Í&amp;v^½?­L[À´?ù³_x0002__x0017_l£?SÔ9üê¬?_x0017_ûl¶¾°¶?ÞDYDæ_x0004_?Ã_x001F__x001C_j×_x0012_´?÷CWãÑµ?TQG!_x0010_ô?_x000C_m-Z¡?_x0002__x001D_&lt;~÷±?V^Laô»?_x0007_Õ-z3²?*_x001E_ÃU±?¤\Äñ(³?_x0016__x0004__x0012__x0001__x0005_ZDs?¨·_x0017_(V?Ê¯ó9*Â­?ÆPÒê/Ì­?_x001A_÷­ßs²?øÀÛ?&lt;ïþÒf§?^9_x001A_zY±?_x0019__x0005__x0013_tv¦?±i½/!_x0002_£?côoç%©?_x0003_ÀLN_x0016_iµ?ê¸#_x0008_ò·?k§,úµ¿?Â=m*_x0004_ñª?ºÔ"@_±?F2-_x0013_òª?_x001B__x0006_Et{c¶?´&lt;þí0Á?W%QZ°°£?ß_x0005_¬ká·?iNz¹»"§?á¤ªÐª?"ýÜÝZ=¸?»9,·?4Îz3ý°?_¥rByü²?« å:Ö_x000E_¢?_x001F_Ø]W_x0016_²?'üÓ?ªæv.!©?_x000D_@/A ¯?_x0002__x0004_ðQ?¼¹_x000B_º?ì_x0008_GI·?d_x0003_ó®Â!¸?:¿1 C°?kÈytz±?±=Ëó¥ ?_x0013_{jÖÏ)±?À/§dÌÀ¡?ú¿úÛP¸?HÿE[E¾¶?Ú_x000E_z_x0001__x0017_n´?Eq8Ü©?ª¥ãarÖ²?,O&lt;ÂP_x0017_¬?	Içnö´?x@4cälÀ?_x0008_tK_x0007_¼?5p5"§²?FpÀ®ý?¹Â_x0018_½««?«éÅ_x000F_ã_x001E_³?_x0014_¸¢ª¤¡?¥f_x001D_Ä¶?_x0016_üQP:¦?â+'åö³?&amp;áF65¼µ?Ä2GBY¶?1ÇQÄ%Î½?_x001C_¬X¼?Ç]ùv#¥?»Îò7³?VB£Ù_x0003__x0004_VË¢?ÎW_½¤?ð(_x001B_Y?è?PL,¨ú¸?N[_íÕ¹?b]_x0006_Åx	³?Þ'_x001A_î"] ?8q¨Óòt?ÈYAOÁ?!E_x0015_Õ©?èPíÁeª?HaÝÚ?Ü÷å/_x000D_?_x0019_¥:Â±?_x0008_Ú¿}ÐÂ?æ4_x001E_Ô_x0011_µ?Qì5_x0005_$­?UM·8?Â·?i±ÞBc?ÔÇá_x0012_:~µ?_x0012__x0001_BØ»á¡?ýý)÷-³?Ô_x0018__x000D_±zQ·?g_x0003_ÃWFÏ¦?í·$_x000B_Õ²·?Ä¬_x0003_ÞÇ_x001E_ª?_x0004_@£_x001E_ ?yxçÞ_x0003_V²?_x0002_/¢ä56³?Õ_x001D__x0011_Ên´½?6ÉÖ&lt;£?õºë×&lt;´?_x0002__x0005__x0015_Fz¼©v´?Ð_x0014_ú.°?û¯ö1ËÀ?Õù-_x0001_"Û«?_x001B_æ.9,­?ÑpbÎ:_x0011_º?Øí#ÔZ?¤?O6Zï·?ÙÔ_x0003_w6«¤?¦_x001E_,ub¸¦?_x0001_DêÆ©?ZG,*ë]®?wÂ#òB?¹ÁÒBùX´?ÎU_x0004_oGj·? WËU6ª?»-Pò¢?ÏÝ¥;¥?,%Å¾T!±?mÖî;Í?±Ö_x0003_Auz?Ì:¼_x0002_{¹?_x0010_`_x000B__x000D_b¡?Õo30g¬?¿_x0002_$ø2_x001A_©?Çã 7O_x0018_?]Zä5â_x001C_Á? zK¡o£?&amp;â·_x000F_Î ?ù½B_x0019_(·?m¯$k½ê?,ÅY_x0006__x0008_FÙ¾?Øàc-íï­?y#Tç_x0013__x000F_¦?`Ê&amp;Å]?#_x001E_P$ÕJ¢?Í»åÄtfÀ?btêdPÆ©?_x0007_iî#¡?ê	_x0015_ûß_x0002_²?_x0016_¯)r¿?_x0001_ï{_x0005_²?e{_x0007_î¸?×3ìÔ_x0017_t¥?ÁçñcV[À?_x0005__x0007_O¼ª@©?[dsÆëp ?Õ(Nò_x0004_Ú¬?º_x0010_X_x0015_n¥?f{®£8?_x0001_]XÕDØ±?ôe,æ|e?¯&gt;B_x0003_Ê·?òáÙ_x001C_ì²?5&gt;U[k´§?j1Ù¦#=¯?_x000F_èAÆ¤½?C\¢êÒ.¸?Óît	þ¬?¦9 Ó?_x001D_Ü¾Þæì°?Ê°(¿_x0001_¤?e_x001C__x0010_A_x0007_N®?_x0001__x0003_¡e_x0002_Ö´ð£?ÿÅÀ_x001C_/þµ?ú_x001B_`*ty´?ïÌÒ3m¼?_x0018_þS8þl¦?w	&gt;éù¸? k«j¦â¨?@54CÊ'?¶d}È?P4&gt;k8¤?Ó`ú®?Þù0_x000C_ã?ô~_x001C_ãßZ¾?T_x000B_æY&gt;_x0014_ ?ÛÌ~°_x000F_»´?ó÷{Ö2§?Úî_x001A_£_x0011_°?°RÎ_x0011_xØ?Omk,_x0003_j¯?~úÊ¿î2¥?v¿ùÊ¯j¨?_x0008__x000C_ ríF§?Q_x0005_Bþ5¸?V1¼Ô7_x000B_´?øAm°w_x0008_¦?_x0018_Íai§?¾ÙC^Ïº?À@ªá`¾?H&lt;\æÎ?É&lt;«-n§?È¡ ¬_x0017_»?wç_x001E__x0002__x0006_'Ô¯?.i`z_x0004_¶?_x0013_UOÈ|$¡?@:I¨×Àµ?"Ð.&amp;Øª?Ï3Ð_x000E_°?^Ì¶»Ù¨?_x0001__x0018_nH¾?3;÷HS_x0014_±?þ2râÖ«?øÞ_x0008__x0004_&gt;¨?Ð©ÇÀò?²Cî_x0016_äE¶?_x0010_M_x000F_²n¼¤?©u*è½¼?_x0003_GäØ¼?_x001B_osÕ¸?AF¿Ü_x0005_ë±?®7K%M°?ÁD;^õÞ¸?Ò í8©?zY"Fíw¬?KgÊù=±?þ^_x0011_(ëº?ïáp_x000C_6&lt;£?Iù_x0004_1^d?°Ð)îÔÀ?¨JqÂ:ø´?KÖ4 ?ºï_x0010_äÞ¡?G­î©¤?¨)Dg×§?_x0002__x0003_4¾ÁÓ\ê¡?&lt;A³(É_x000C_À?1ÁÓÀ_x0004_±?_x000C__x000C_ôLx£?+p©ýØ]¦?2d±_x001C_HÑÁ?Aè¿³?&lt;¼?éÄ&gt;Ó_x0003_?]Ej)P´?¶DetÀ?H·þ¡H_x0015_«?_x001A_tÁfgÀ?°àA_x0016_c?;ûÌµO_x0002_³?O2Ûl&gt;Á?±S_x001C_Ôø¿?Ûê¶3[À¿?àuÏöaq±?b|_x001E_ì´¼?ø_x0019_7ç_x0012__x0011_¹?ÖÀzBQ¬«?&amp;Ü]_x0002__x0008_m?¼t.V_x0005_¹?É/+.gÜ¨?t§»tø°?Ý_x0001__x0007_æqj?ÓªSÚµ?Ú_x0001_ÙÆÁ½?aö_x001D_d&lt;¨?£Á_x0008_t¢?³_x0015_èì_x0002__x0003_Ñ?óKáj¿?_x0019_WoÁ´}º?_x000E__x001C__x000E_y³?è\_x0004_ÓoÙ±?Ç-ðØx©?¤4_x0016_íåû?_x0014__x0002_á_x0005_RÛµ?6ò]&gt;i¼?rü¦ñ£Ê¹?kåA_x0005_ä£?sg¾äBÈ¨?ö³u¨¡´?)ðûo§?¤_x001B_Z/qî¤?'ß]pC?_x0010_£"àÖ³?Û_x000E__x0001_Õ_x000B_¼?¡nPTÜ_x0006_¡?ßÐ$Ñ{¾?°sk×Z¢?(¤·íù¤?ºÚ¬_x0001_s;?÷ö_x0001_PU¹?aqWpjR©?émáýÎ²?{C/í·?¨y¨"ê¯?xÞÜ?ÙRùÜ¨^»?O(i=!£?bÎ©Tã½?_x0001__x0002_æ_x000D_yhö?öä[³áF¹?î©"Èq?9_x0010_Á¤;Xµ?To¼_x000F_¥?¹Ì=ÁÙ2»?jºÅ_x001C_öº?6å}þpu?"veÕÏ°?_x0016_?@ËÊF·?Ã£Ð¤;_¤?_x0015_¡Ø_x000D_??Æá&amp;r£?3{{eÖ»?õ4U¢_x0004_#¦?c]f_x000D__x0008_ª¢?2+_x0011_yÈØ?	ß)ü\«?7¹m6ü¢?Ì5_x0003_s_x0013_ä¥?øõQäm¨?pc&amp;P?xQ_x0003_G·Þ¶?¶t\ÉÔ?o_x0017_G¤ÿò´?uSNÈå ?_x0010_(e²?Ké$&gt;f¼?®ö÷»­³?}³XÐ"³?ñ_x000C_Xwu;²?¹Kz_x0001__x0002_|Î¨?¡K_x0019_~Åå²?7éGÁ_x0017_®?_x0018_Óß·Ë/¤?]HáL_x001A_¬?Ä_x0004_||à×°?_x0011_Ñú53 µ?Æ:ÿÂQ½?¬ª¦x¯_x0003_?ÜNJ(Ù?|O_x0013_E`X¨?/ã_x0012_£úR¨?zúC×-í­?:_x001C_JÆî¹¥?_x0016_WeÊÁ®?7k_x0002_p¾ï£?Vì@ße¡?Þ^?a_x0019_?_x001A_Àf7ã?CyáB_x001B_¤?âÿ+Q®?vFÍF_x0011__x0019_¡?¶ä-|º±?÷ª»a_x001C_mÀ?TÐ£_x0016_pµ?H_x0010_¥_x001A_kC¸?&amp;ÁÖ\ìU?å_x000F_lJ¡À? Ó¬½? Ú~3&gt;T­?.A'p_x000F_|?·!_x001E_5½?_x0004_		_x0008_ _x001D_Ë?¶e	ò¢?d%_x0006_y?4B±;¸?&amp;¬5ÁÌ_x0007_?t"9+Íz?_x000C__x0003__x0015_ï_x0010_õ©?rG÷í_x0016_³?çü(Y"´?_x001B_àÌW°?G`-\tÖ´?NHái_x0007_@?VÝlîôi¯?_x0016_{¨ý¢Q´?ßÎd5ý$¹?b¸6Ã±?Tå¼k­o?_x0010_áú_x0008__x0001_§?§_x0018_ßFºª?¼Ô_x001E_]³_x0004_²?_x0008__x001A_dNÝ¸?_x0002_ÿ_x000D_%_x000E_?¨µ0íµ?¯ÓU½E2¸?¤×¢oFç«?°_x0005_øØ_x0001_°?_x0010_¾/b/?Ïî_x0015_®ü_x0015_¿?_x0006_Ù"5,?_x001D_¸áQ«?ge_x0004__x0004_³?_x0018_¤Ü*_x0001__x0002_I®Á?g_x001D__x000E_[»°?ØöÜR_x000C_¸?øG_x0016_§_x0019_ª?nË^Å»ª?Ú_x0011_ÙT#w?j_x000C_,íß?ppzÈ&amp;²?¹IPá_x0015_¬?_x0013_(Â­?¯_x001E_,¯?ºm9]¦?×_ó3yp¨?í_x0002__x0006_Ûm¹?p#úÒC³?"Ù_x0005_èû?ý_x000E_½JT¨?,«µ°°?ö_x0013__x000C_ðí¿?Ë_©&lt;ç8§?_x0016_tü¼±²?û`#{?ô_x0011_{$È¨?¡_x0003_.þ0ø£?í¼O¡¶?7_x0013_­³ ?'Ë2µ0À?"OU¹Æ¢?_x000F_õïín©?þf¿Q9³?}§ºnâ'«?-_x000C_*Ú\_x000B_´?_x0001__x0002_À¡ _x0016_Æ,·?ÉÅvx_x0017_þ²?=_x0003__x0010_Õ&gt;z?´U_x0014_.ë¹?Å¼ùjOm°?Äª!¤_x0008_Û¤?ì­ð?¶?â_x0012_÷(*À?ÄßxÀ?_x001F_èùHd§?ÛrSH ö¡?ÍÓâ¼_x000D_À?|á×=_x000E_§¦?_x0010_#¸_x000F_._x0012_¯?_x0001_4åká0±?éÚkþWÀ?_x001B__x000B_`O¨5«?¶_x0016_§{¨?µ¿i]_x000B__x001D_¿?_x000D_SjÎ1¢©?v¢H_x001C_Ä®?A_x000F_T£&gt;2¤?_x001C_ý³?ØÊ&gt;_x0012_î¢?7µ_x0011_ÍÞÚ«?|ä_x000C_·"1£?ûi_x0001__x0007_Á±?TÍäâÑ?®"¤Ë\o¨?r_x0013_ÄÜè_x0007_´?W÷}DÁ¬?WGùD_x0001__x0003_o±?åå¼½_x001D_Â?·[P¯k·?&lt;üþ©cþ¤?X«rÙ_x001A_H{?ó ÉgU=¥?ý	ûEv«??_x001A_iù7t ?Eå·Q®¿?¶5à_x0003_4?_x0008_8wú¼Öµ?K²Fÿ_x0003_º?íyïô_x001C_©?_x000F_;_x0016_üÊÔ~?Ùá9þøÀ?%Í!k4ª?±]LÔ_x000B_\§?_x0005_ír7µ½?$9×üî%¿?sîàcé  ?Öe#[Õ´?I&lt;ä_x0014_¬?Á0a_x000E_àí·?_x0016_ìøU¡à»?S¹¾C+º³?_x0018_c?xxç¶?íÙ½b_x0002_ï·?_x0018_ÐP,zõ¬? H´hÚÒ?và$_x001E__x0005_?tAGµK¬?;A*6.«?_x0002__x0004__x0012_¸w´B»?¹=3_x0003_c½?s¾_x000B_o­?íõ_x001E_mãt?jïOL×Äm?æl4{é³?:G"`+_x0019_³?­Çª(Ú_x0017_¢?axjb-K²?¸_x0017__x001B_»®Ú¿?ô´÷(Øb±?¾Ã£ÑÛþ?A¤H_x001F_3K?ß_x0003_YÙ2ëÁ?ÄU/K+²¶?Ë"SRhÉ¹?À¢ôH§?B&gt;ºc§?3Swuh_x0016_¥?×_x000F_Ù¬ìé¡?¹ÞöB_x0019_º?%µ6Ð«¥?«²vM®?,oÓASþ¤?_x0001_ì®m_x0016_H¨?_x001C_ÚÁj_x0014_§?Ú4_x0012_xs½¢?V()Þ­³?_x0003_éë²»?_x0019_¤ç_x0003_Å°?xóB;ä?VE0Î_x0002__x0005_ú×´?Ä×_x0015_*&gt;??O¼5¤W¥?(}[_x0002_í?_x0006_Ó¼ÙH°?§n_x0003_A¹?"_x001D_¹?x®dö_x0018__x000D_¾?À£î×§?(OZ&amp;û¶?ÆÞÔ7q´? _x000C_É2Ñ°¸?_x0011_zM²_x000B_¯?È@Îzª·?V¯_x000C_ æ¥³?¼&gt;_x0001_5O_x0010_¢?_x0001_J­bÀ?_x0010_DÑªÈ¦?ºÕõ¼²?\_x000E_	8ÿf?ÞFv_x0010_;¶¶?¿_x0004_sëË¬¿?¡0Ñ,q¶?§¦{äQ«?ZNzÿ¶?Ç8XLè?²?_iÁQ!Ï¼?¬Æ_x0008__x0010_	N?ßÓ_x0013_}ÂÚ?z]öÚâ «?»_x000E_¬_x0013__x0008_¶?_x0010_úÀT»?_x0002__x0005__x0014_Óé_x0004__x000F_¡?é©Úå8ª?Îr_x0018_Á°(¥?»UðÃ?ÍÂvË°j¥?@[½_x0006_®°¬?Ù´g±Â?`ÊÁC°?·Qð  ?Þ¢aí«?_x0016_Â;ÍÑ?6_x000F_HÇÚ?)Aø©õ4´?þ\­U±?_x0003_v{_Üò³?4wý'×?Wí_x001D__x000C_î¢?pSQG¶?¾$¿áÉ?ÖAQ?ä¡æcDIÁ?l_x001F__x0001_oµ?ùzwã_x0003_µ?&gt;¿z Ì_x0010_Á?¦òõë'Ä­?2_x0012__x000C__x0013_ló?ø_x0003_ÌØF_x000F_?09ÜJÚè­?_x001B_íü¤?ði6Cy²?â_x0002_mu«?4"_x0003__x0006_	tþ¹?t!É_x0018_W¡?_x0001__x0001_qÆ_x0004_²?_x0005__x0008_¥)¤-·?Ëw#à¥J©?ñO_x0003_ôýB¡??eåYiW ?R(6_x0018_f´?ÁÑðÞ6ç£?x= Êê^®?X¦&lt;|Ý­?Aù§9do­?_x0002_x[=#°?_x000E_óT_x0018_¦_x0007_©?_x0018_s@&lt;ÜÃ?¥ªÖô±?	EkJñ²?MvÙO[¦?;¿_x0008_È_x0015_|­?¦µ¢8º?w´Ä_x0004_³?Úb_x001F_µÅ?Ïï&gt;uKª?¨á)i?_x0018__x0004_Ý_x001F_¬d?ÅMS1Q­?ì1J_x0018_%Ç¿?Ï(í§x(§?îÜ8P_x000F_=?Yº 7dw¾?FÜØÈ³?3×:váwµ?_x0002__x0006_åîñÎ_x0008_0°?_x0012_$!I°ó¤?ås_x0013_åÈc«?_ëú_x0012_"§°?_x0013_Nóù®§?CE	;}µ?ÂPDY_x000F_c?_x001B_|^_x0012_)~¢?å^_x0001_*^·«?_x0011_ì¡"¥?_x0005_Ò!lu¢?¥íîú_x0012_X²?F´Oï°?_x0014_æeÜÈ¹?(Ê_x000B_b&gt;Å¥?Ow!ý#®?$ÉÂë¯º?IòU_x0004_ë¼?ÕÿÉ_x000E_k²?ô_x0003_;ô°µ?»NâÕ*$²?4«@_x0005__x0018_£?´_x000B__x000D_ÁÎ?|(h^?@Èrq£_x001C_¡?æ_x000C_R%%A¥?_x0007_Kõ_x001C_Ö±?Lµ(ÅA?èm=X?R*¬ø­?W¸?gß	²?ÀÁá_x0004__x0005_£·?ÑQ_x000B_Ôúò?D_x001A_p¸_x0003_ù²??Â_x0012_êå¼?@&gt;X..?%úöaý¨?ç`éíE8¡?¶ã_x0017_£[ô ?cl_x001E_ê£?_x0001_Óéj}ÑÀ?½ÎþVèÀ?÷i_x0010_Ó[¿?o;I.Zk±?_x0001_­\_x0016__x0017_U§?Ô¼_x0016_ïµ´?A 3¢	²­?]^4_x0012_á§?ÜÒ_x0018_è+?ôQ`8Ô¥?LÑ²ú·ß?Uã(_x0013_AÐ³?år§¼6;²?SÉØ¿©¥?Ý±¸gGÙ³?À&amp;Íeý¯³?'Ö9â¦ ?vñ»R~ £?^_x0007_P3x&amp;¨?½,_x0010_*u_x0004_¤??Íh@_x0002_¹?\¥Ë¤§?"ÂðÎK	?_x0001__x0002_0¤·7_x0007__x0019_£?7mfÔR8¯?LJü_x0008_ºU°?ª½u_x0012_s}³?Kßâ':D´?¤K7È¦_x0016_´?	~ý¹K¶?½~¢T1ê¥?_x001D_Â?Ûi?]_ª'Ý´?4_x0001__x000F__x001C_#À?Nû_x0006_±?`8[(.©?­JÉmö½?+á'ö°Y´?8óÚjõ¡?_x000C_T_x000B_ÄÈ.®?_x0008_¢¤b'»?ÍÙïb«?5ÈK.d_x001B_¦?ÿlq©ë£?XgÈ5Á«?§¡äãF±?°ÍA§¦?Ñß{8Ù6²?P°Fß¦Ï´?§:¯_´?óPó}Á_x001E_¤?¡v2b_x001A_©?#ôá®¦?·Í4Eg_x0011_´?s_x0004_B_x0001__x0003_¿?þÙ_x0002_¸_x0015_Í¤?Bìå+u®§?_x001F_u²TµE¹?á&lt;bt]P¹?¶*ètÝö©?Ñ_x0004_ñþ¨?@&amp;0Þ_x000C_:¹?!ÿz8±´?NuÚ·ä¢?Ò9# ÷dª?¨ç£¬¡£?UÄR_x0016_Åd³?bþN(5G?B¨XQ|?`¾fÜ@©?_x000F_ÍXøÅÄ¹?¸ô½£· Á? ¿´Ê_x0008_?_x001E_Urüo?W¢Äh¢?¸ç7»¸?º@[$}×e?´§[@5±?_x000E_R_x0015__x0005_w6¯?ðs_x0012_"_x000F_SÂ?ðÐÁ[¡?¤ÊEëÎ%¤?o3_x0019_]nó®?&amp;£F	ÍÏ³?Se_x000C_¼x6¹?âÙ#u ?_x0002__x0005_èÉòÁ_x0005_w´?É_x0003_4T_x0018_¶?Á_x001F__x001F_ÈD«?újy«¹?ÔUm=4£?YR¾Ö¯?­÷ý_x0008_&amp;¯?_x001A_ió¨_x001B_}±?çÍDHhø ?Õò#õ/s¢?£_x0003_ÆäKS¢?VáÛU¡R¹?¦&lt;_x001D_ö°Ü°?_x0004_i_U_x001C_È?ýÞt»'u¡?)2$Ví¤?Í_x0017__x001D_e0o«?V_x0016_	ú_x0011_!?õêw,+«?I²´&gt;è¸?º¬iÄB5´?â_EBê?²óLæ¸?1é_x0014_Á?_x0018__x0001_ù¹_x0013_¿¬?_x0008_@ðÅI£?zU_x001A_é¹?°\e°ªÕ ?üÀù_x0006_ò2³?_x001D_E_x001F_Yþ±?_x0016_í[ÝÝ©±?Cy¢x_x0001__x0002_iÇ©?Âæßí_x0004_¬?¬P_x0006__x0008_Â?_x0003_æ±Û8·¥?e-l_x0010_W_x0019_·?Èt_x0018_&lt;¼¡?ß)ü´?j_x0004_b¼#_x001B_º?G_x0006_V_x0003_C§?ÖÔÊ.¼?_x0015__x0004_C(­Ö¥?_x0015__x001F_(_x0012_²°|?BßeV#?âÞ_x0002_ô_x0015_­?@@»sfç ?,geÅ¯?0ÖòÏ&lt;ú§?° +YeË©?k_x0014_'îbÕ¥?_x0012_:	V4°?_x000E_.³®c?à¢irn¡¯?NBcþû±?úwþ_x0011_Þ2?Èj2	_x001B_Z¾?q¬_x0012_\ñ£?QÇÞõ_x0010_] ?_x0010_¦_x000C_ÿ±»?6_x001E_W_x0007_	(?(çÁm?¬_x000B_Ý»¨?}ÿÍIí±?_x0001__x0002_·_x0008_{_x0019__x000F_l²?dôîY¤?:.wãùÂ?Ä+%¨?¸0CÌÀ¤?°ã ¡á?Ö&lt;m_x0007_°?NÍ·ÔP_x0019_¢? ñ~ÏJ¸«?òoÃO_x001F_m?Õ_x001A_ow_x0001_l·?±l`­ÉÀ¶?eÖjç_x001A_â£?]/{ÝqÇ¶?a%|&amp;_x0016_ó¤?_x000D_ÿÀ¥I¬?h8¦à°`³?áú§¡°` ?596_x0016_%µ?-&amp;2_x001B_W£?&amp;4Lêiû½?_x001B_³ÛB}É³?Sw´Òéª?¾ö_x0008_ÏÕQ±?_x001C_T	(tµ?¿xñ_x0013_^´?æó®_x0014_gZ?kU_x001B__x0019_¶2¦?Nçx¦ÿ¢?ÜýÇYU«?Þ_x0004_#ª?L_x001F_ÌX_x0001__x0002_«qª?_x000F__x0002_;F?°?«/¿¯]½?ÓkÏá¥e¤?ïY}m~?çVëO¶?ÄÞ_x0007_mÃÐ?]R(Ó[½?¯È&lt;ÛDº?úh¨_x001F_Ý?Ü÷EM_x0004_´?Ì0ÅTa¹?L,¢Ô_x0004_©?_x001B_L_x0004__x001F_¡?_x0001__x001F_³ôºÉ®?S_x0003_´_x0007_»?×]¨_x000C_?_9&lt;eÚø¼?/zA°Á¶?´è·õu.?;¾Ô=ä²?2Q_x0007_¹õ?+_BÜ*_x0013_ª?³]üd«P©?âÎ4«'¹?N§\_x0017_yµµ?ªÞ7xº?¨õ_x0015_Û0_x0018_?¬Á&gt;ú&gt;°?ýá.÷å{­?ÔÿÛE®¸?ïÉñ¾UÏ?_x0001__x0005_Ìæ&lt;U_x0004_?6Ê_x001F_4y÷¨?äáéS¹¬°?Ó]_x0016_z*_x001F_°?!ï_x0013_×;·?0ii_x0002_*ü£?0ø_x000F_uÿq³?vÕ-F_x0011_¡­?¿_x001B_4_x0003_þÒº?5Õ³%¡?JöÏ¿_x000C_Äª?_x001A_G_x0010_L4#?þ"È 0×?`öú"F·?d§_x0014_¡¸?KD»;è²?~O_x0010_â_x001D_a®?&gt;gN!c¦?ÖzNA%?Ú%ª?Ýq´!®¦?ëIhf-h²?õ¿­««»?¢N7¤ø_x001A_Ã?øI®»?²&amp;ô­Ó?¸vò_x001C__x0005_8Á?îû&lt;â¡y?m6n_x001F_¼½?¨0_x0014_±(­?_x0013_Nÿ_x0011__x000C_)¶?`ºõ._x0001__x0003_!Ú?Ü[¦±_x0002_Y³?t6_x001A__x0011_Ü_x0014_?-$Óah?oãß-u5¡?ýHµR_x001D_"°?û_x0014_Å\_x000F_t¢?¹P"_x0019_á©?JïÚå°Æ?_x0012__x0015_ù_x0011_û¶­?ªv¶À(?X_x0007_Æ_x0015_°?B)ÄYK¾?£¿Ýj ?ðè5ÿ|?h5$á4«?_x0014_Õ¿ _x0011_ð³?_x0003_|º:e¬?$_x001D_ÏÓò?ÔÈ§ðs_x0003_«?AËìþA_x0007_«?_x0013_b½¥ó¦?z	ì÷Âá¦?æ½à_x0012_çÄ?±®Q¢'¿¸?ù÷¬^±?W AÏ*¥?ÏYÖ«F)³??_x001B_,_x000F_]À?m_x001E_ÌÞ­?C-_x0015_.¢?Þ_x0007_X,Ó?_x0001__x0002_nfnÚr´©?S_x0010_Þ£?_x0010_úqeQ?[þHá1ç®?®'´Íõ?ì­«z*?ïuó_x0003_±?ï¼tµ_x000F_=±?"D·U_x0018_¹?Ö_x000C_(¸?¯¡)àcÀ´?(_´Õ¡?ú­Õ6û·?XÕçúBà¢?¬_x001B_iUt_x000F_?_x000E_q_x0007_Î@!­?½Y_x0012_Q¯§·?è&gt;t'Ý2? }rWXX²?ú%_x0008_å9/¶?¦{Õ¢6Uº?_x0007__x0003_Qí¸R¶?ÌÒ¢æM³? y?û_x0004_¨«?ª_x0014_t_x001A_y²?·N°Â úÂ?VBÎ"2µ?:]ï]Y3¯?¥:;øs?PXßâ_x001F_y¯?É_x0005_Õ#â)½?Í2_x0007_È_x0005_	pÄ±?ºÜý5¤°?T¬«]·?©_x0002_S"ð?a+ê_x0004_À?_pÐ_x0007_A²?V3_x0006_ÚÝ ¯?ÂÍ§9/y»?ö±É¿ À?ÃÜU­ÀÁ?2H_x0016_C:q³?_x0018_þ±_x001A__x0008_ô©?FWiëW¡?9.hõ_x0012_³?´#&amp;8é·? ¼M#_x0017_±?Ýûj_x000E_a(¤?_x0001_%8`bU·?Ô,øø+3»?þÝnT?²_x001B__x000D_¼?×56_x0012_â_x0001_¤?L_x0006_äÿâv¼?ò-Å?_x0018__x000F_/Â¡´?Ä1_x000D__x0017_*&amp;¦?+Ùï_x0006_©²?_x000F_¢Åjcµ²?Jtè/_x0003_«?_x0007_½ÐN?_x001C_&lt;_x000C_ n´?hÜê¦v?_x0003__x0008__»;8ê¥?Ýùç@P¨?J¹ÌÓ£µ?´_x0005__x000E_ú_x0006_?úÛA_x0007_ñª¦?Ö%#_x0013_æÀ?gÿ_x0001_ö_x000C_²?ÙÌÜ¥_x0002_j?-3è2êQ?zèT&gt;_x0002_Ñ? òÐÑ?«_x0004_,k­?e_x0010_OËÄF£?Lv¼*_À?_x0016_ìej_x0014_±?¦ï$X_x001D_¸?å_x0006_¨¡¯6¶?zUç:«?¢{ua§?_x0016_öÜÂî_x0004_?ì¡½_x0010_¢?«L¯º^cÀ? ]e^³ ?¨_x0004_m.!¸?s¥Zñß8µ?_x000C__x000E_Í_x0017_q_x0012_?·ò5`°?düéTÂ_x001D_±?Ù_x0002_(vP¶?^(~Ni7°?u(¥z_x0016_³¹?çlìë_x0001__x0003_Øò¬?%Æ¸'"»³??6_x000D_-0ü¹?_x0004_ÕJ$)®?ÒR"ä_x0010_¯?x^¼Lm,?ºÚ»MJ¿º?­ÿÝg½¦¬?#ÝÅè_x0004_7¿?05ðO@¢?=i0Öâ½?PÔË_x0005_h³?ô«ì´¾?_x001C_-ª3¬é?~¤ø§_x000B_¾?ÎÑ@_x000D_ºª?z_x001D_p*_x000D_©?_x0002_ZF-¶?öv×]Ì§µ?_x0001_jáòþ_x001C_½?ó¥?ðQc§?þØ_x000D_òÈj«?E_x0001_à_x000B_9´?n)OZä©¬?äÞXî£?r&amp;ðjj ?85S?~&lt;é¤Èªª?[j0_x0018_?Ç¨V«~û¯?Ã_x000D_rK_x000B_°?lÑÑ±t¸ ?_x0001__x0003_ifgÚ¯?»ëÔ¤é§?ÞÝ/å2V¬?Gmºv¢?Ö)ø¾õ?PÃ_x001B_ó&lt;·?_x001E_x	E7§?ÄÍÍW_x000E_²?Øúóó°?ñí)p~w¢?¡oï×ùì·?ú_x000E_½À³?qbÓ_x0012_Î«?l¤¶ôÑ^ª?/^×_x0002_þ?!ïoeu´ ?Î®d=¤&amp;®?ý_x0017__x0002_´	_x0011_¼?ç_x0017_¬¶nmµ?_x0017_ì_x000B_tùã²?²øÍfüõ¦?Î_x0012_iQç&gt;?_x0010_gÒ²¿®?­ê_x0005_~ï_x0015_¹?èS!½t+¯?$y2!@_x0004_¥?x_x001D_÷.g´?hÉ~Qz¸?,ã_x001F__x001A_à¤?¿©3´º¦®?Î_x0019_ájÇã¼?IXÖO_x0003__x0004_¤?û]ç3(_x0004_¶?7~!ÇêQ»?6&amp;h­&amp;x?ó§ßx_x0012_j«?RSùZ;#¾?_x001E__x001C__x0013_=Ø¯¯?_x0014_ì¬`ë³µ?VBcâ7ó­?f[?ûô7_x0010_Ã?­?îÞµd_x000C_?H.çá¢@²?'}_x0001_ý@_x0015_¤?aò{Úï«?_x000F__x0015__x0010_L%³?ý_x0016_ÿÄ¢!¸?_x001A__x001C_ÜN$º?ö4]2ï¶?_x001A_f¼BToº?_x0002_Ù_x0013_Ç&amp;½£?ÅÏAx_x0013_Ä½?_x0008_BÓ_x0006_=j?¸|Â¾`À?_x001B_Ö_x0005_.u_x0014_±?¸_x0003_´CÄ¨?PÒMÂ¨?rÚ_x0005_r¡?ÓõÎ+¿Á?Ía¸6Ö@?ßè°3N$´?V»ÂÏlß·?_x0001__x0002_Å_x0013_+ª¶_x0014_¯?øÛùöí#¸?¥S_x001D_¡?] «_x001F__x000B_ ??©!tE¡?Ü_x001A__x0004__x000E__x0012_P? _x0003_»¤Q6ª?AXõ©¼ ?ùt\ã?jï_x0016_Ar	¦?_x0012_§ð_x0019_?±?_x001F_%+ù[?_x0001_¹ÿ¸¡?wø~f"RÁ?&gt;ðD?y_x0016_²?j*Qþv?/J½Qi«?¶%Ñ:£ÿ¢?Ê{ G_x0005_·?\­Ó¥?®ÞÝ¢?á¨uP¼þ±?ç½¹_x0015_XJ°?_x0008__y_x0018_Ï¤?õ[ºUtª?þ,G]¥?ÿ_x001B_ä@¯9µ?Xxýí­_x001B_?ëD_x000D_ µ?Z}t×X_x0018_?_x001F_r	E_x0014_¶?rÂI_x0002__x0003_íÅ½?GûeÆ±¥?ãX§\öº£?U'½zµ?)JVörÈ³?Ö²q;A{´?ò_x0011_uOLa?à,º7ñÂ®?û4[=i=¡?­f+_x001A_ÁQ´?¦Tb]üA²?üÊå&gt;_x0011_·?[¨_x0007_bTé­?ÎgÔDV'¸? _x0012__x0006_&gt;n®?¨±*_x0012__x0005_±?bÿÖjg£?2hÿ?9kÀ?¡_x0012_E%°?êª²iår?fËÀ:Òf?ÎáVHÉá°?J)~_ §?îiKÎ®À?¬o¹_x0001_æ²?j_x001E_¦`t?@y[¯ø®?;Ö_x001C_HëL´?y_x0016_GöÓ¦¾?²V_x000F__x001E_r½?å²­_x0004__x001E__x0012_¸?Ö_x0013_ñe¿?_x0003__x0005_å|]_x0012_á_x0014_§?/®_x001F_Ä&gt;±?,á«}·?,¯ Íá_x0004_±?Om¯v¸?¼_x0005_#_x0013_Ó? Ø3&amp;_x0001_¬??ÍÜÕVÔÀ? [_x001A_= ¿À?r_x0018_ÂÇ÷mª?Ê_³ú9Á?µµ9¤|ô¡?úb_x0015_Ãõ?ºî_x0004_ø©?B½I"Kº?_x0004_&amp;_x001E_0r¼?^tÛF(ú²?&gt;ìªVÖ,³?RÞ_x0017__x0004_|?Â?üëë÷4|?'-Ú_x000D_»?/_x0017_J¸é×§?°ø¶_x0018_p¾?½_x001E_~_x0018_Cü? üð=§?~¬4úo·?_x000D_ì_x001B_ 6¨?ï_x0016_é"_x0002_x§?}áÍ_x0003_6¥?ÔÇ¡_x0014_Së±?¿éE\_x0007_¾?éWld_x0002__x0003_¥Ø²?$: ¯»*¸?Ó­â·à¡?®]Æ2ffÁ?r_x000E_ÞÏx`¶?üºg]Ê²?+¾¬A&lt;]¬?Ò_x000B_¦¨U¸?¶v1xe_x001D_?kÇ(_x0017_3K±?"wÒSøÑ³?§3_x0004_¬~?0=_x0008_ØF¿°?7BÎÃ¸?~ñsy_x0011_N¿?ó¦	s±?'_x001B_¦_x0013_,¢?IJM±W£ ?[þCë¢?mÿ]ãç_x0010_¨?_x001D_òuA_x0017_¨?ð_x0014_ãÔ¨°?0øo_x0016_n?_"·,½Æ½?_x0001__x000C_üIm/²?÷_x0004_n_x0010_®¹?ýXiØÑ_x0012_±?Sàâ;)´?;_x000E_n_x0013_¼¼?_x000D_N²A³³?t_x000E__x0008_S"_x0015_³?áùüO+²?_x0001__x0003_Kj_x0013_`Yä¨?äÈ_x0001_ãïå»?Ûíé_x001A_÷éµ?ôìÀª_x0008_,±?ÖE	_x0013_?dÓC´Iy¡?¹½VÄ­?&gt;MèÈêÖ¨?`_x000C_c,ÁÑ¢?¦Í[`O_x0014_¨?ñO5¥´?ú¥Ø;_x0007_¦?J±ªWn?¥XY5T®?éLúÅ«ú¼?°BÙ_x0006_f »?TÍn¬Ó§?_x0007__x0007__x0005_L_x0011__x000D_£?^º½(ó_x0008_¹?|ð52¯=²?o6´uîÎ³?Þ¢õëÅ­§?¶_x0003__x0019_B2¤©?0xòØ¸?/l_x001A_B_+µ?&gt;O¢B¥?¦-ýð_x0002_÷®?:]æBQ6?Ð5H¿FS?YI_x0011_Ü7?±?Èêù+«±?¶BëÔ_x0003__x0004__x0016_µ?ÖsVÝµ?_x001D_´?Ù_x001B_ô ?_x0019_µ9Q?í_x000D_Â_x0018_o²?Bä?N­?¿äÜ_x000E_M_x0002_¤?Ni'7ç ?èl_x0015_Ù¨?ÖøÔz.®«?_x0010_Ò2Jù­µ?#F)&lt;?yñÌâW_x0018_§?Öâ_x0019_³ãRÀ?­ÁzCE¨?©Ð¶B)¼?«_x0018_Æ_x000C_Se¸?¡«è³&gt;º?_x0013_K_x000E_S¸ß´?ñM¬ZÎÈ¤?Ôór¾]a±?X(7Ú -²?Àó_x0002_Qè"³?K_x0013_[+_x001C_¹?p_x001E__x001C_°àµ?_x0001_ç2Çô_x001D_±?_x0004_Æ/ã°?ýÚ0_x0018_­¥?Ø,é«¡¶?&lt;ä\fa±?Ö{UM^ ?pj­C6l?_x0005_	òÖw?ª;¬ÍKf½?_x0004_ï_x0001_2ð³?Ð&amp;_x0004_:Y?$F8÷Éö¦?7IMç»?(ßá:&gt;¤?_x000E_²åÞ£?åo_x001F_^½¡?_x0015_z-}êº½?ÞL_x0014_µ¡?n0r|ºª?þDOwÛ?¦_x0006_\_x001A_?èT²Ñ¸ ?L+_x0008__x0002_«?êÏ~Ñ?ÇkUVÚAµ?ËVÊ&amp;æ°?e"Ó@uâ¶?öªè_x000E__x001A_hµ?S_x0007_ðø¾´½?¢_x0002__x0008_`&amp;¬?èSEÕ°?(~§/}J°?1dZû?2Ïi_x0007_Zj«?Ø_x0003_@zäü°?i$Ò¸)´?-·j¶º?_x0017_§ÊÃ¥?îøÝª_x0001_	_x000B_[¤?Â:ýa_x0003_b°?ýè_x001D_5\ô¸?âé8S~Ñ§?êó°®ã?þ¹µ_x000F_Õ¸±?ñ\ÝM_x0006_¿?¿ÊN¿ß¢?ð_x001C__x0013_÷ÅÜ?Òu\+öÙ¯?%_x0011_jàü?:HÚ¦?Ô¨»Ìô?üNù_x0007_±?#QÓ«?2¿?_x0008__x0004_¥S_­?Âî_x0018_B¯¨?¹_x0004__x0005__x0010_¶?¹_x000C__x0002_á&gt;¶?5¥å²8±?4ÏÞ_x000B_­?!PÛ &gt;·?_x0017__x0001_0".s¤?Øt~¢ñß¶?úv,d7_x001E_?î¼òÏºª?«Å_x0008_/_x001A_´?¢7°É?v=%ï«t¯?_x0002_ÕU«v?-}_x0018__x0014__x0010_ ?»Ñ ÜÉ¡?_x0002__x0003__x001C_Ú ©®Ò?¨ÊRjí,Â?Fé¼_x001E_L±·?:_x0007_ã¯KÑÂ?u_x0019_jî³3®?Ù¬ÛÁoÍµ?ç@Ø6ÿg¦?Bd?ä_x0001_?á¤ÊU0¥?7^&gt;_x0013_µ?¦Ïîçý¨?jw)v±?ö]û¥Ë£?Oö«Mp¸?8_x000F_ÁÓ_x0006_?ÛÙûXá?_x0006_ Wù­T¢?À ¾w_x0007_Æ£?²a#Èw^²?ìÍQ¤þp­?ÈezåD8?úJ_x0004_à§?EQî²àñ¦?Ö^n¢ãÄ²?Ï_x001F_^ÿV_x001D_¦?4±ÌÄ_x000F_?ÐVÒI&gt;V?ê×)u?4mOJáö¶?.iS7_x0007_°?vY&lt;T­k·?GÉ^_x0003__x0004_f¸?DFBW_x001C_°?=Ôáa_x0001_3À?ímöBñ®?GÐ'²ÏÄ?&amp;_x0002_BÒ¹?±!2zÀ?À_x0015_¤_Ûî£?ä&gt;ÖÃ¬?H_x0004_²ßc?={¾¬w_x0001_«?_x000C_ø_x001F_?¸?W?bx?¦,"1±?þÑ÷ÿ"Ö¦?FOéÝþ¯?t¬¿0®¥?^~àþä¸?ªc_x0017_1ÅG?~_x0010_ßÊöÐ?1¥2ú¿¨¤?MtA~È²?N_x0010_ÀF»z?¾f-ü±¨?æÄ³ýÅÒ§?=yó¼_x001A_¹¥?_x0018_Ô%í_x0001_X²?[è¯ZZÄ?E¹¢ðà»?(ìØ&gt;¢?Û¯,§þª?Ï+µ.É·?_x0001__x0002_ª_x0003_¯&amp;."´?i³O_x001E_/´?gC¨3Ò_x000E_¯?yÕñz_x0014_l?_x0011_däTí´©?£¥ïÙú¶?*;7°Ø}¸?_x0001_O,´_x0007_«?¼1SÇ5@?_x0012_LTS°?Ð_x0005_*Ü»?Áàyîÿóµ?Ì¥fÅ_x0005_°?¡À_x0001_b_x0013_2¨?Ë¡73;?êOØÌæ8?Û»3u±»?ïÒþ]ùOÃ? _x0014__x001A_DQ	°?r)µ_x0018_e±?¿È_x0015_Yá®?9wúíÍ·?ózþV´?ÇÓ_x0012_ò¡µ?^äLÝÊû?Ò_x0014__x0007_v_x000B_?_x001C_n©w«?Ñï0½íª«?Êw¬ðäÀ?Ìã_x0015_s¨?_x0005_évú?Ì»(¶_x0001__x0004_À¶¦?_x001B__x0013_ÎÝÝ?èIôÙ±W¥?:ª *n½?²ñÕ_x001C_¦?R_x0012_C1¡?ð6£6ôb?¼ðä&gt;ZË?E5c_x0015_$ÿ°?òË¤É_x001B_5¢?ÂðF7Þ¦?²å\®_x0018_¬?¯5éû±­?ÃÞF+û¯?jÇ_x0002__x001B_¼?'s_x000B_»^Á¢?Ø_x000C_¿_x001F_·?Þ_x001D_02î©£?_x0001_&gt;.Áõ?¦dk,&amp;¶?:fº_x0016_¥Ë?*xg	³¥?|y¼_x0014_¦âµ?îN_x000C_4_x0011_t³?GÿÜ¼_x0005_Ú¤?¨Ã¸,®ò?C_x0003_Ù.Xù»?bwý_x0003_M@²?ásøO)¸¾?(!_x000B_X¸?¢Ó_x001E_[É¹?ÎÚÇ_x0008_Á[£?_x0001__x0004_ßT­©¡?õt_x0010_D¿¢??~!_x0004_aº?7331å­?ÙS¥Ö¾?*C_x001E_,¼$½?_x0002_û_x0017_&gt;Ú?¸_x0007_K66n£?ÞÖú¶ú¯?Ú*_x0015_É_x001E_û¬?_x0017_Ù¢k½?_x000D_®X?_x000B_§?û¡\,±?ôßJk ³?®Pb_x000C_/?e_x0011_&amp;ÓíÂ?)v¡_x000B_S®?#@è_x0004_º¯?Zömûõª?åÂË7¥´?C&amp;eÝ_x0003_£?ðbOZX©? ÎSU_x001D_¬?÷fdF/_x001E_Â?ÎÏ_x0019__x0005_S3±?´©/éôì?²X]t_x0006_Ú¯?ÑqlOÓ¦¼?ÊÚµM?3ÜN¬?Vñz²â?òm_x0003__x0005__x0017_3Ã?=_x0001__x0002__x0003_±?"ÉXMh°?]'_x0012_¾ä¦?¥ª`ºÞì·?X.6Ñ²?K¢Kîà_x001D_À?X3Ï£?[GÆÌ1f³?_x0004_Ðò5·á¥?¨E$®ÿ?ò¥_x000C__x0008_¦?îe¸µ·°?y¬=ï8¦?¾_x0019__x001D__x0010_¡_x0019_·?½_x0019_·g_x001D_m?vÊµ_x0001__x000E_£¦?úOß	[ ­?MWÑþ´?´t=ô1°?ÑC}H_x0006_¨?ÖçW%J_x0005_?»Í]Jó¿?tõ§_x001A_Wñ?ªz´+eº?£c&amp;_x000B_{Ã?á¬»°Å_x001D_§?gj77Üg§?Ö2O_x0006_ª?J^ý¶^±?_x0016_©ï¬Z´?bÛPZ³¹?_x0001__x0007_ÀÙaq4=?2þNå?»?g¤~_x001F__x0004_°?³æ:8ÓH±?û_x0003_«Ða~°?ý²Û¹µ?Fx;k:Æ?²6[%z¶?8_x0002_L_x0004_A·?_x0016_Óa_x0018_¹³?¡BD6_x0007_l?8s¤f=¤?_x0015_W+_x0011_äXÁ?zðvëÞ?á¾_x000D_@®?s¦tî_x001D_K´?ÿ5Ù¥»§??_x001A_0$A¹?ÅuÀz½?+mÉë?C@ç&lt;(?r³ÃÁë?ö(Hæë-°?j¢é#³?FßÎ&lt;?8çÊ_x001D_ëü?h:Xþ+ª¶?_x0005__x0007_s¥N÷¨?_x0016_U1w3w¦? 6_x0006_ßS?üÈ¿¾_x000B_¦?.é9r_x0001__x0002_Ñ&amp;²?Zg_x0010_&gt;"¾?ëüý&amp;C&gt;¶?¦¤Uyr_x0006_¡?"GPWÔ{¤?M_x000B_9@&gt;®?yÖîñ_x0014_´?_x0001_W	Ù_x0013_J¯?k/¹¡'n¶?_x001B_±¤ßßð»?ÄMÒy³¢?ès_x0015_4_x000F_²?%¬¤_x0014_H§?;®·àà?û;oí¤©«?Lï_x0015_3_x0017_¦?ûãôÖ­?y¸H_x0005_K¢³?JzãÛ%Æ?û¶Ü¹Ý²?_x000E_À}µ_x001E_á ?M_x001A__x0018_{ª?{á¥ê·?dz-Uâ®?_x0007_cÃÂÉ¢?äd_x000E_ÑÚ´?qzT^Ç®?"ÏaB]q?YSL(Ç_x001E_¶?=/}°X¸?LÙÞmx¶?Î¶OzØ?_x0002__x0004_^¬Éçð?,«ÌçÃ±?8l±&gt;x¶?É'²àyD±?_x0014_TgÃH?2Õ_x0006_ñË¯?¿&lt;¹ÈÍÂ?4Ar_x001A_&lt;P¨?_x000C_ð¸÷½&lt;¬?µùÌ¼-_x0018_¿?ØÏ:»¿f¶?Õ&lt;yg³?îu°´Å²?DM_!¨¾?_x0012_@ÁUÙ§?M_x0013__x0006_&lt;Ho¥?ó§_x0006_$54ª?l_x001C_Ysà·±?[UG'AA?ÕÞÆÖDú¬?ºdÒ?ö²U®²?W_x001C_®uÕB­?^k_x0016_ã_x0011_!½?WVö_x0003_]ª?°£·ï?_x001F_P°µaÑ®?3Ãë°Â¢³?°_x0001_»R_x0006_²´?hæC[Ði¬?¯._x0004_¹ª?àï±%_x0001__x0003_g«?\aÃ_x0004_¹?"v¨Yõ?_x0012__x000B__x0005_|¯?ôPV$v?&gt;¼_x0007_³¸¿®?ü[²_x0013_Ö?Z_x0001_ÐßÚ?TEc_x0007_UÆ?z_x001F__x000B_V¼?_x000D_Æë+D?¯Q	¦M¦?m¹_x0011_Y_x0015_{ª?g9¯+AÇ±?-$½_x001C_Ë_x001F_¼?±\ßU7§?yC_x0017_Õ;à±?ì_x0019__x000E_´#¹¸?_x0017__x001B_d_x0014_½ÿ¾?1§_x0013_Bú_x000E_¶?û_x000D_*øý¯?µN'~_x0012__x0003_¡?_x0013_±_x0018_ü¶?@_x0001_ñ´¥µ?½_x001A_åÛ¢?ª¯¹LÝ§³?kíÂÕÀÓ®?R.Ä%cÍ?pd_x0002_\£?;$¼Å	_x0016_?|ëN_x0007_Y?º×CÔ_x001F_¸¿?_x0004__x0006_#½ë&gt;}^©?¡Zk¯_x001B__x0017_¦?Ó×üÑÇ¼?Áø&gt;ò´?NÄT5³?5¦3K;_x0013_¢?¼"CÛ^¬³?ÚnY@8?ÅÍ=_x0003_¢?Ç(ïÐ»¼?¡¡ä_x000E_Q¹²?_x0002_ë\_x000D_&gt;Á?	¦OÑ¤?ð)R,3v²?Ç_x0019__x0014_Ô»?_x0011__x0008__x0014_oeÂ?ÄE¸57±?_x0010_k_x0011_÷?_x0018_¹w[,Í¬?â¡BwÒ_x000D_¿?_x001E_[_x0005_)z?á_x0018_§¾Ö_x0002_º?zgÅÞ©?_x0018_º5ëDr§?&lt;$JB£?È9_x0001_u·?jÏµÚ$z?2Ô¥ÞVì¬?)a^i?_x001E_/~4_x001F_¥?Äú0§õ®?!Õàþ_x0001__x0003_¹Þ¬?çßÔq´þ·?Ï±G_x000C_ÏÉ»?¸ïÂz°?A_x0002_)_x0010__Z°?Gÿ¬ÏZ±?_x0015_|S?Òº?É¡jf_x0014_(½?Ô2í7&lt;K?'j3j_x0010_\À?¬ÃP_x0006_?D_x000E_Ätã?_x0018_Ô&lt;ý_x001F__x0004_Á?¨dm_x0012_ê¶?Úðo¢_x001F_H¶?¨.ÚM	 ?_Ðêä4Ï´?_x000F_Qà$,©?&amp;i\[Jµ?ðóÉÚ_x0015_¶?¦Ò.$²?ð:ów*U¨?c_x0015_¼Ûîs¶?dÐaÚE°?»\ãlÆ®?ÔãÐ^?jûµ_x0008_¡²?V_x0004_¤Ò­?o_x000D_@ü'´?ä_x001E__x0006_e_x0011_æ¬? Û(°_x0007_Ã?JTÜ¨M_x000B_?_x0001__x0003_J®%Ô?0]4.NN«?þ_x0005_Â´?Áù_x0002_m?{¬,.Ñ?E£IÙêª£?'ZWD%²?_x0018_{_x000E_±?dKÔæMÐ£?Ê4Ö½?Yua_x001D_8¼? 5&amp;Òô!?S"_x000C_&gt;¶?^6_x0015_I?Þúºð»¬?L_x0014_¥ù0I?ZQí_x0012_]ù·?pG»ä_x000B_·»?XU[Ëv¼?@_x0012_p_x0017_µ?V_x000E_Ð¶_x001C_£«?_x0013_	ø3ZG¯?0sð¬8[ª?ú"ã_x0010_é?Ë¶ _x0005_x_x0004_±?Ä¢ò6I_x0005_§?¶MÂi´?ç;É^?»+d­´0?P;I%ÃÄ?(¹ç_x001C_%¸? ü&amp;_x0002__x0003_A/¯?ÃÅZË½?Æ~#'à³¤?_x0010_ì©ÕfÁn?ÚÍ~_x0015_ºq?Åío°?É_ _x0017__x000D_À?¬_x000D_P&gt;õ_x001E_§?Í_x0019_ÅÊ¥?hå´qÌ?b_x0001_HÃÝµ?,¯×ù¡´?__x0008_X2Ý¿¹?W~uì7 ?þþIJn¥?_x001F_ Ã·_x001A_! ?jï3àý4?ÖN¢?ÊÏ_x0002_BØ»?løpP}­?_x0014_õL\_x0002__x0003_¦?ÿI6_x000D_SZ¬?Â«_x0004_ÉÈ«?®&lt;õÝ_x0007_¿¤?ÖÄcåßC|?û_ãVW£?_x0016_Ú{Â?0Y¾½ò¥½?[g&gt;_x0001_¯¶?û!m._x001B_?µ?S_x001C_._x0004_ã}£?Iq6¢©S§?_x0001__x0003_d_x0001_Pôon½?¾_x0015_þ_x0004_(®?6_x000C_°E0?ê_x0007_&gt;ÏhS»?_x0006_ Ã_x0011_ñ?ÜÿöU§¬?Fª_x0013_½m_x0017_?_x0003_vp_x001B_T?ô«±v!ê°?_x001C_`2 E3?¬»sÂÇÜ?	 SÕF?¬Ã¼_x001D_çØr?-³¼Cd©¤?­Ô íÒ­?fîC8W²±?æ0_x000E_Þ¢?4Äæ±¦?ÔQÎió¢?ÖY_x001B_c©?²Nã&gt;'¡?³?|ª¶?_x000C_·{Êô?|êh_x0002_)_x0010_½?)Õâpí_x001A_Á?ë_x000F_Ý±_x0018_¢?e%ã'&amp;âµ?o{¨#©?»i#X&amp;ß²?	fÿ¶¹£?!¹ôÀ_x0008_/¢?2Þ¯_x0003__x0004_t/©?A®y_x000F_g»?_x0002_ï$%[Ò¨?FèS%CÂ³?Úé¥®2A?f±Ø´´?JÀ÷¢?Ô_x000C_9{Ä?Ó#¡j&gt;ª³?Ô_x0017_îQ?9?Q|Òu4?¹?×l`ü¯|«?_x0011__x0002_þÄ®¥?$+_x000F_Ø_x0014_®?_x0013_¤ë_x0011_ä_x0001_²?=½v×ß±?_x001D_gæ®#±??nÕ/"¶§?jì_x000D_øVl?;ÜsÎ_x0011_¦?J%_x0001_2,·¸?^ª¶Hb?¦§ÀÒ.f?È#8K_x001C_;¢?á_x001C_j©_x0016_E¤?aE,!Á?ª­ÕØæ8¾?gh$%_x0001_¦?´ì_x001E_`_x000C_Ú¶?Á.ï_x0019_Â6½?n_x0016_áÎám³?_x001D__x0007_£^ÍÖ§?_x0004__x0005_W¬©'º?ÉÜÐZ±?ð³Gçh?&gt;ÈmàxËº?oI¬tÌ±?O_x001C_YP¤?U^g[_x0013_»?_x0002_=ï%øâ¨?HsnÀû°?7_x001D_üi?ÎIzÙ_x001F_Ã?_x000D_Ã-ë_x0015__x0004_³?"_x0001__x0004_Á¶?MKý_x0002_M_x001D_´?_x0001_2}ö_x001F_8¥?PÎaÁu¥?_x000C_3/)*_¨??ÜH¤¡?5*{¾ª?.ã·øÕ?æñu'®Z«?¯_x001F_æ¯ât£?à_x0010_s{?F&lt;òÙ_x0003_­?/W^xLí£?½È;A³?ÆÐç_x0003_w­?÷_x0002_µmÙ­?sWËF_x0011_²?ÿi_x000F_öæu±?g&lt;7¾?Yî®_x0002__x0002__x0003_µ_x000D_¤?Y¿ÌRlÙ¼?Î_x001A_(µ?_x0019_ð|?*³$M¿@§?åßá_x0010_³®?Ål#&amp;§:­?lwPaí?ð{Ë_x0015__x0012_ßµ?®Àµú?é£ª¬P_x0007_¬?Á0T¾7µ?Þ¹"\_x0001_È?XèYB_x0016_â·?ôaî_x0013_f¬?Éû¦²z¥?jÎÜ9_x0016_}º?Èi|nF¸?C/ø_x0001_®? Æd&amp;§ö¶?° gU_x0012_ ?6Ì8Â=¤?ì_x001E_ÃÆ²?_x000C_h_x0017_c_x0004__x000E_¬?ípðkòÇ ?	-*¾³ï­?HÇM0ôµ?&lt;ÉsüÓX?Uµ¬?û¹Hfè_x0012_­?ä~_x000D_jS?`¨Ù,1Í?_x0001__x0002_d%Jµô÷?:_x001B_k*Á¯?´8_x0004_×?0u¿Üm?_x000C_µm_x000D_.l?|?E_6@?óªMà_x001B_3h?_x0011_Ì»_x0002_mÀ?ùe¬å@9­?ðW¼Ô ?ÔÛ_x0019_éZ5±?ü+W:¸»³?ÀS@¦¤?_x0002_èìÕ)G?_x0003__x0001_ÉéB?Ö¸_x0013_&gt;m?;±uÔ_x0013_½?ÓÉ-×_x0005_µ?ñ;×úW©?ßm]XÆ¼?øH) oî§?»§ûA¸·?®ÿ31_x0017_©?C_x000C_0ëª±?+ â[ºLº?j£ò_x001A_Å ¾?õY`?Þ ?_x0008__x0005__x0003_ªk«?|_Ñz¬_x0017_?A&lt;ô¾¯?üWÇ+`_x0011_´?ð%'¥_x0001__x0002_©?~@WqL_x000F_?ÉpWrÝ_x0003_¯?¹ _x0001_Vr¢?ÜZ&amp;Ègø?ð_x001B_Ã_x0013_Zo?§Sò_x0019_¾î°?p©e_x0015_·?V5ágM?Õ(òìÄ°?à_x0011_4N¼?5_x000B_sS?ª?Íò©_x0012_?}_x001E_ïi©´?É_x001C_8_x001C_s"±?Ð7µ«­?_x0008_ýtô¼°?÷ÉDÝ«?OYÆÊß¬º?%»âT ¼?:f;Ç·?_x0014_ovãW$?'\Ñ_x0005_¹?Vl_x000E_|·ëº?û&lt;©~6­?ü¶jÖã_x001A_?¦¯Ù_x0017_@Ø?_x0011_é 3µ¦?_S&gt;&lt;¤½Â?ã$¡C_x0002_·? ¿g_x0015_RÖ¬?79è_x0010_°?_x0005__x0007_ `N_x0002__x0003_b?­_ù{]® ?Odì¨?î¿n_x0016_Ú¬£?BÄJ#²°?_x000C_Ó_x0017_ ¶?»7¾î_x000C_¡?vï©_x000D_%¬?V@¹ÞùA?yUÅ»­²?_x000B_¬1ÐZÀ?Ïæçâ;²?nÞÞu_x0006_ç²?ÂÖ*Ü­?Ü_x0014_±wª°?Ð]&gt;¯[²?HH¤Ù?âÜ§¢_x0004_©?/o³øj´?+çä¶¢k¼?æx(5_x000D_?Ô_x000C_îò5¬?m­_x0019_ÂJx¼?í_x0008_&amp;Ö~?|"³þ_x000B_Æ¸?_x0014_bþt_x0019__x0007_?TÞKÝ¨?_x0011__x0019_îtGL¸?ý­êOg£?og³µ»?ðù_x0001_*mä?+Dp+_x0001__x0005__x0019_\­?_x0016_.^§J?ð©C °£?Æu_x0014_Ág¯?Êÿ_x000B_t¹?_x001D_jè+©?_x0008_A§_x001C_9Á?²K-Ïëê»?Vá_x000F__x0011_P5»?ÈúÁiöâ¥?¹*þïä°?_x0008__x0004_êJ×ö ?	eÈSã¡?ì)e_x0003_?(Ã?ÿ±±?Ú_x0015_þ&amp;Y?(ìq&gt;è¨?\U¯_x000C_íÔ?¬%_x000B_Âb°?A$`.ÚQ¦?þ~Á··?_x001C_5=_x001D__x0008_i?ÛÓ_x0002_¶îÅ­?ùÅæu?_ë³=_x0015_¸?Srªu_x0002_®?_x001C_-µ_x0003_?ª?v©^·_x0006_þ?^_x0013__x0012__x0006_ç°?~³Òfa§?_x000B_Ê_x0008_ã²?ØæFÜ¾.µ?_x0004__x0005_kJ+_x001F_åP¯?] »?VÙz_x001F_µ?fµ@_x0006__x000D_©?T³_x0012__x0013_n?;&amp;£Uý§?²_x0001_Þ¡ßÀ?rúF¬r¤?\q_x0002_¢Ð$´?ZÔQ_x0004_¾¦?n"êVb0?`k_x0016_Þ¦A?{_x001E_{&amp;_x000E_Q¾?*è¼0D,°?ªØt¾ªk§?"h_x0003_"ä9±?_x000E_ï§hpÃ?úmÅTªÁ?B_x000E_ü_x001A_÷9µ?|2ãç?0|_x000F__I«?tjðû#_x000B_ª?YÉö+ÉS¯?_x0007_D¼J¡Q?ª×F¼"w?`po4Î_x0014_±?]&amp;_x001F_?·?_x0011_0Sø§?_x000F_êì0ÁC¤?Æ²Ï1°?JåîÚ?ÞrÌ_x0015__x0005__x0006_.X?\å¬yÅ?_x000C_¨ÒG°?hrÑ_x0002_ö¨?_x0003_Ó_x0019__x0002__x0013_8¬?_x001A_&lt;:¦_x0003_?¶Ýéü_x0014_.À?,\j?GW_x0004__x0001_ù¾y?Ü©-ù^ØÄ?è6_x001C_À¿?-º~_x000B_0¬?ÚâbQ_x0002__x0011_?0¹Â2'§´?Íul3¤c¸?	Ü7wb¹?C9UÖ¯?+þò@¥?E_x001B_ÿ _x0004_µ?mn]UÝ?Ø;o_x001F_k°?é/GÂâ8µ?Ú×®«HJ±?Òï_x000D_{«?"üÝL{k¸?_x0017_tlºåi¼?,òêcu_x0007_?¿BdNfÙ«?ÑþqbåÕ±?Ô|¬_x0016_¸Á?+_x0002_è_x000C__x0007_§?@ðæÓ¸?_x0006__x0008__x0007__x000F_g-_x000E_~¬?ýXhì^â´?Zà	_x0015_{À»?i(±­E¿´?hIÂjÁË¯?Î@³17?B|4õ³?a_x0005__x0013_ _x001E_Á?_x001B_øñtÒoª?áWí's¼§?âÖ"pØx¥?ªu±"û&gt;¢?W@áÚ©?.íMç©À?T£_x0011_õ6_x0003_?ðz;Ý?m+0å3²?âZlTÐÀ ?Ôz_x0002_åüuµ?²ñ6êR®?{_Æ+/¾?Ð×ü`S¯?TÎq*_x001A_g²?¦1i¨{3?aõ¬ÑEZ½?_x0014_7({"2?_x001A_â¾«J:¨?_x0010_ß[¾K ?Ê_x0004_:úÝ¼?ÆUÐ!W¿¸?8ÒÜ»_x001F_Ð²?ï_x0001__x000F__x0003__x0004_pº?ÖÒàZº?I	ñé? ?0Jñþ¤?i}@ËR¸?Ýp#¸_x001D_¼?×ùkZ¾?K­ë_x000D_¥?u6_x0004_bA2¸?d&amp;Yy¡?9VñÂk¶?L_x001A__x001A_{Wåº?ï~ @\_x0007_º?BçÝ_x001C_&gt;¥?Îê]É	ª?X_x000C_)êkü?Æb_x001F__x0017_Ë_x000D_?:»hVKµ?-_x0007_L£_x0013_µ?y_x0001_8_x000C_Ü´?hçÐa8=«?'_x001A__x0002_Þµ?Þlò¸ß?¸_x0011_Úê_x000C_2?gÔ_x0003_B`°?ÖyÂvk®³?u_x000D_zàq°?©;6ò¤?Rm_x001A_Þ;À?VR²g&amp;?ì_x0014_©3J¸?DU.E\s?_x0002__x0003_çCãÃ®Ø¨?_x000B_¬È^±u®?_x0018_P_x0017_ñå¶?_x0003_¬	Òv·?B¥pÕM_?÷p÷hL?{Sã	Ãz·?L§_x0003_]_x001B_ëº?_x0001_1_x0006_þnó³?©mJùp«? fÐ¥?_x0004__x001C_¯­&gt;·?`t¥»Ñ÷³?ø_x0007_C_x0018_ë_x0016_½?vû¤Ü°?Ê_x0012_ûY¹?®êÎ_x0012_ÝÖ¿?BN_x0019_-½_x001D_´?»n¢_¯?l_x0019__x001E_µ?£{h_x0006_&gt;c¿??	eGµÌ©?NhÇ_x000B_*¹?Ê0ï_x0016_®?_x0015_Õ§ò%¯?xÇ×Þav?4`N:±?%KB\p/­?¿»=\ÿ¡·?~	(_x0002_,?V_x0011_mB_x0013__x001B_³?î_x001F__x0004__x0003__x0004_a_x0016_?kÕ$×_x0007_Ò´?¾¯÷¢¡?¤&lt;Þ_x000F_$î?ÇF/å?p_x001A_Ð_x000F_zV¨?C_x0002__x0001_êÈs­?&amp;0L£Ö½ ?ó?v_x0011_µ?Â2Xíó°?k»$°_x0013_ Â?ØäÏOe?_x001A_Í¿_x000B_o_x000E_?äI®m¹l?_x0014_0KÆ¸?À2U_x001E__x000F__x0016_´?ÂR_x000C_mõ?}q)×?T_x0016_í«¤?_x001E_2¤_x0004_Á?ï?_x0017_*óa¶?ð6nò_x0010_z±?ÙÃÏ4(£?ä,ÑX?ç`_x000D_0¼/·?LYý¯v1?K_x001A_%¯)£?%-¥óQÆ©?|S.ó_x0002_M? âYrÏ0­?øºÂÝ_x001E_ï?_x0018_gv]J¬?_x0001__x0002_ñC¸¼;À?|_x001B_J·ó_x001B_´?k)öJ³?_x000B_äÎ?±û_x0016_­%£?úó5Ý_x0008_µ?üû_x000D__x0007_?_x001C_¶q_x0003_o£?×+²oS_x000C_¢?_x0008_	p_x0019_5÷°?Ý(U_x0007_B ?ãôsJ7=¡?6÷wev¤?26µ_x0010_oÒ´?_x0007_mÜ_x0010_¦?Ùâ}_x0013__x0004_|¬?_x0005_knV_x001F_À?5Çã_x000C_æ©?hvýî ÷³?7-±÷ß-¿?©ñ_x0011_é-_x000E_Ã?»¤À¦þ)´?§_x0004_Ã²?ÍäÕËX_x0015_¦?ëmÓª,¬?:éäü¢Õ¼?|ÞîQI¥?:¶-_x0001_Ké³?aÉ\_x000B_¹°?Ø"Â:þ?ª*_x0015_A³¯?×ë(_x0002__x0003_Á0¥?â.2Ê_x0012_?Védàêª?Ì'¬£/´?GÌ5Âð²?nß÷a½?æ_x001A_Þö©¶?-¢_x001F_ A&lt;´?^[Ð#5â?ÒN_x001B_éq?Ä¢%aÿµ?P-¡E_x0002_¥?ø_x001D_ª©,8²?P½&amp;¦°?_x0005__x001E__x001B_l¥?×&gt;æÇG¼?ÆÜ_x001C__x000B_;¼?ÔýYb]J´?_x0018_^_x0007_'{«?^&amp;_x0008_yJ£?LcÓ_x0003_áå¡?%ÚZWÜ¬?_x0001__x0014_ÀÖð¯?}ÊÒr¸¸?åaÐ_x0011_ÿ~©?¼ÅsÏN·?7Üs]¨v¢?s¢ÕúR/­?3LxËj©?/zù:u ?_x001B_®¢ús¿¿?z_x001B_WBöP²?_x0002__x0004_eyH3²x?_x000D_¹_*¡?í_x0008_XÛû·?j_x0001_Ø8¹¥?ö¼Gû«?h_x0012_G_x001D_"sª?áRË_x000C_v¸?Ù_x0016_ß#8_x0003_¬?@¸lÅ_x0011_F¼?æhæ[Ô¶?­6d_x000B_â_x0017_À?õK=þëV¬?Å-´w¯P¬?~Ü_x0005_¿_x0016_?&amp;ÏV{ë¢?Jé°Ý_x0015_/¶?M_x0002_TBû_x0003_¥?_x001C_æ_x0007_|[t±?´ì²ý¦?ÃÎg_x0003_3Ê«?,ÕqÕmÕ¹?)¿#ùÄ´?3N|_x000E__x0011__x000F_À?			Ztµ?b6:ëµ?Í¹p_x0002_³º?Þ´ð_x000F_É±?Á;+ì§?_x0010_izÿÊ¤?yåõ±¸c¦?â_x001E__x001D_ÎÙ_x0013_?ü¶J_x0002__x0003_¦¦?u¥'_x0016_2©?Km¼ÚÀ?o_x000D_ÉÿËn¨?R¡Ð3ÀÁ?Û.ãaÜ±?^ã×§¡°?b_x0005_GÏ_x0014_~?Òì&gt;¬Ç_x001A_·?#ûSD5º? c_x0002_l_x0001_]À?æGnw¬®?ðxæ­£?_x0011_¾³Åª ?è¤CsJ¬?_x001D_Á_x0006_e¨í ?ø=hß_x0015_±?³Ìæ-¸?°MÌÈ££?P»!_x0006_?ïd2ä°?	8ö©?tµWÐ2S¨?[ö_x0016_ú­µ¢?ÆÈ@Ù_x0001_¨?H_x0005_²xü¤¶?Hu¢y·×³?Æ[_x001B_A¶?Lp\UL±?ø[åd=µ¯?¡G	7¨ã´?pòM³Éº?_x0002__x0005_ï©ãa;²?_x001F_W@_x000F_¢?#åÓ1ô_x001D_¸?Ï_x0004_?¾_x0001_Fgòº?Jbu_x0008__x001C_?@çøõaî¾?ë=®¬?ðÒa_x0018_ÈÓ?_x001E_®&gt;esHµ?_x0002_¥_x0008_¿å®?º?ßyPf ?Êèæ½LÀ?\¼?_x0017__x0001__x0004_?¯Ð:¼­_x0018_·?Yf7_x0003_Æ¶?þ'}é&gt;÷¿?èÅ/5û¸?ÿô_x000C__x0001_00{?_x0011_/ôG=¹?M!_x0018_úÓ®?*Ê.Fáª?`¸ú;Þ¥?I_x0012_bº?É_x0011_;b_x0007_?¾íëê._?¼1ÉÑº@?7 µ_x0016_©²?ÂSÄ_x0014_jÒ?¾5ß$´?JK ÷fQ?s¥)_x0002__x0006_#³?ô_x0001_¤N?¤Új_x0019_¹Ü»?_x000D_8GT¨_x0016_À?_x0012_Ø&lt;B²?êî½Ëj¸?exßÎ_x000B_±?nÜl_x001D__x000C_R¨?_x001B_ísÒß_x0005_°? _x0018_8s_x001E_e·?&gt;×_x001C_¥NÝ¡?(vOj_x0010_ú°?³OË&gt;·?aùè'§z°?_x001E_K þí°?_x000B_T[¤V­?ðQõm=i?­PI?ÎT&lt;·_x0004_	³?K&gt;öbì_x0018_¢?¯òôB·?_x0002_f_x0016_´?Y7e»zf¥?Ëò[)¿Á?ù(n8³?_x001C_j±ý_x0018_A·?_x0007_|õlïÍ«?À_x0003_?)&amp;µ?ô±ePV?85pú½?È¸Oe2©?Xxfà´¢¥?_x0002__x0003_w\Æ_x0005_ë}»?_x0016_ÑF7_x0013_ùµ?2_x000B__x0005__x000C_L´?zp®?_x0014__x0003_µ?B·8Þö±?Ì_x0002_Î,²?_x001B_ßh%µ?2¼_ÁØ¬?(÷²ná_x0010_ª?Ù+^äÝö¶?j_x0016_EÛ_x0019_º?²o_x0003_°?Þè_x000F_-#Ä?b_x0016_Z#¡?ï&amp;k&lt;]a®?IÍq¿µ_x0001_±?ÆFL¼_x0013_r²?f]G¥oÇ?1ßª½K6¡?è_x000D_¯¦?ÅK¬_x0011_.&amp;?ÑV _x001E_¢?oKbIp¾?Õ_x0013_(_x000B_®?_x001E_zôd_x0011_I?]8`EÙ¡?¹jo§à²?_x000E_drv(%°?»Øôÿd¦?w¸÷)¬?_QCw?méÁC_x0001__x0003_óY¤?_x0019_é_x0002_ðtB¦?ÙºÖþì¤?Ë¶FÜV­?p~áuÃ$?:&gt;ÓO¥?ñÖ%¹±?ï_x0014_×f?µ´Ê_x0007_å[¡?áç_x0013_ÈÂ¹?&amp;Î4¡q§? ´_x0019_¾?òx:tÌ¦°?ïÙdÜÙ¯?O&gt;ä8ô¼?Á}SLO¸ª?m:{_x000C_»?;_x0005_pSd_x0010_¥?¦áQD?nÙfîÊ?ê¯_x000C_*?_x0011_h[Ø¤?áÅäþí¯?ÉÛµ,_x001A_ª?Ç/¨») ?±_x0016_çe"¤©?m"]5_x0003_Á?ø¬ìOæ&lt;­?P÷_x0010__x001E_±?Ñj¡Z?/a_x000B_Z*Ä?öT¢m¯?_x0002__x0003_µIKö_x001C_¤³?¨#òÕ^Ò?Zïí_x000C_³±?æÊôÜ£~¨?:__x000C_G®]¨?û_x0017_ORq;¡?Él+N¹W³?"qÁse?ëîi4è¥?;ÓyA¯?äÂ8_x001D_&gt;?ój&amp;sÊ±?&gt;_x000B_ðA.?r¡}_x0012_õ?Úë4Vu´?^_x0011_ÂÔ_x0017_N¸?b_x001A__x0001_z_x0014_f±?=³iµýÉ­?Ù0_x000C_lf¡?tåË~?8ã_x001B_õ&lt;°?¾´Þ¥_x000F_?ø àÂ¶?ôÑw½c£?²_x0013_óùæÁ?_Áñ_x0019_Ôè¸?X_Ù%·?É_x0004_ÆÄJ«?Ð9_x0003_ª_x001D_0r?ë_x0005__x0014_yË±?dG´4&amp;?*oÞ½_x0001__x0003_"¬¯?WnÜ_x0017_?á_x0018_è5p_x0002_±?	ÈÔ&gt;³?4ØXrT*Á?_x0005_1"5w¼?_x001C_ÇÄêy°?_x0004_·ÝÎR?Eo¤SÜì?_x000B_QÜûøæ´?õâr_x001D_þ§?#T·°úê³?,¯Ó·?çD¶?w_x0001_L_x0005_¥?¡~´u´³º?87êe^ú?1Bc_x0010__x0007_È±?ð5ÖWV_x0007_?D0_x001D_¼ý"?ò-`Ïî¥±?_x0019_h6âîª?ÔB_x001A__x0017_¥?)²_x0018_1Úo°?z¤Â_x0008_Dv?èB80Ü?§}Jú½âµ?Nf9ä°È»?:7zu ?íªøipl?ðÇzÆìþ¸?Üò=ùÇµ?_x0003__x0006__x0002_ôxÜ¸?X7æ3÷¢¶?þÔýå?;jM!£°?E¸$_x0008_,{?ðêî?Ì_üãù·?Q	q_x0016_¶«?_x0012_sÃ_x0006_x_x0008_¤?¶fë_x0017__x000B_ ?aõ_q«ª©?_x000D_¬aU9H±?¡¾¤ä±?¨êº2@D?¦ÎÛ!VÒ?Ü6_x0011_'¶?Éê_x0019_÷V¤?Y§_x0001__x001E_Ì)½?Máôð ?j¸xãÏÄ§?"1tÞ_x0010_°?&amp;Ê§õ?J¡_x001B_PDó?_x0005_	¬Ë_x0004_$°?WE_x000C_}?Û+«¼°î¶?u_x0019_0Èõ~?¡&lt;\_x0010_v÷Â?o.Å%±?rÑ_x0004_ÖÙ.?ló_Õq ??l_x0006_2_x0001__x0006_E¬ª?D¦Að0$¥?¥)=0è¦?_x001A_=_x001C_À_x0005_¶?_x001E_u_x0003_ç£¶?VCÔ_x000C_¬?_x0004_ð¥_x0005_ÅÀ?ò¹¥N×¹?é_x0003_cb©?~_x0014_í#nd«?-»û_x0015_x»¶?	&gt;³_x0018__x001D_í¶?nû6R½q¬?¾Zwé±?_x001F_vLT'ü®?zwÍ¼_x001C_Q³?å$Î$I?À?ª$b/»¯? _x0002_N¤/$¥?*}gõk?C[ËÀ½?dsg_x0008__x000C_Í?AèØ©±?K_x0007__x0014_Î¡?ñKø?$Ê_x001D_({ã?_x0018_7e®±?Þo	¯m°?ÜµÈØ¸?±;µó_x0015_®?¦_x0007_§_x0019__x0002_l¶?øéû_x000B_æL?</t>
  </si>
  <si>
    <t>475211d6bbc630151882eb13f773dddb_x0003__x0005_Í ×_x0001_z^¥?$zøÑ¨«?	¦-_x0019_%û?nSÂØÀ?¢P¦eÍ3?ì­Cè{¹?fx³_x000C__x001B_¢?¡_x0006_¨ª?Ýß_x0013_/.ê¸?=ëó;§9±?÷¼)£?L_x0004_ìv(¸?Ú ÜE{ ?åàZ=_x0012_á±?Ò~õAv?ålû}3?hö§&gt;_x0005__x001C_©?ur."Nß¸?rq*@8?_x0006_@_Y?søÒ¶	Ý¤?ÌÏT_x000C_~?_x0007_AGí_x0006_¤?¼!¤_x0005__x001E_Çµ?8²®_x0014_	¸?¤ï~Â¶µ?äåo¦ì_x0002_¸?õR_¢S8?_x0002__x0013_ûêËo?IÞâÞ_x001B_¾?_x0012_0_x0012_.¹?æà6_x0002__x0004_Ãþ£?¹_x0011_^?¥?%_x0015_üô,Ô²?_x0007_ôAmËJÃ?õµ°_x0003__x0017__x0011_´?¿%&lt;^H¹?_x0016_RzÓÖ"²?ô4|x_x0013_³µ?²Ëý0³¨?s_x0010_Õ°ºî¥?ªU±î.ì·?®²â¬h?_x0002_HP[A°?Åm_x0014_-I¼?âpq¬ä¬?ûxV§êhµ?»rýd¼?¶ônqã®?_x0008_Õù&gt;Òõ­?Þõ.eÂ?ðOÝþC ?èÜ.st.?_/_x0014_þñ¬?_x0012_Ã¨$v ?An/+/C°?a ÿñáY ?{:_x001F_ùßt¿?_x001E__x0001_ÚÒéµ²?3_x0004_KÇ3)¤?+Í6_x001F_÷ð ?íÝÞ7Ç©?+¹áBYü¬?_x0004__x0006_ÚóOâ_x0016_®?¼ûL_x000B__x001B_Ò­?jÇ_x001F_ú¤?â\c_x000E_ßÂ?\*_x0014_¸?ÜÿøÝH«?\_x0010_Ê_x000F_ö¸?=_x000F__x001F_þë¯?/Å^¹	º?BïZ:;?Pg¨¤àr¦?hraý©?Pöq&amp;_x0006_°?OE_x001C_^Ý_x0008_»?ÛI,°¹?óÛö@[õ¯?_x0016_RU°Eâ¬?M_x0016_Y£¤?]%õ_x0002_FÀ?Íí2U¯?_x0003_´¡#b¶?_x0008_Å79?N)Õì? @&gt;ã[ª?H¬¢OW£?Ì_x0005_ª³?õÝcnà½²?ø:~  ?jÏ_x0005_dóÒ»?¡eFÚN½?_x0001_Úxú:»?ÝÇð_x0001__x0003_V°?¸_x000F_ÛKl§?_x0012_þ!_x001B_/§?[#(«_x000E__x0018_¤?c01_x0005_©&amp;°?áÐç8_x000E_¨?	Þ¨wäS´?þÂùá_x0019_!? ]4|¬º?[¨cW°Á??¤¥¼×{?[_x001F_+Àü×?Ù_x0019_çeÀÚ?_x0016__x000D_[#_x0005_ÜÔ?Õ_x001E__x0012_áN_x0012_Ô?P5ý«_x0001_á×?M&lt;¨U6_x000F_Ò?î_x0004_ü&amp;)Ö?ìl-f_x000C_^Ú?àòUòMÖ?_x0003_P²¸ÝÚ?¥#*__x001B_JÕ?5q7~¬Ø?_x0002_v0C_x0008_ÌÜ?&amp;_x000E_U)·Ù?Ô´Æ©®Ô?í$¨=íÓ?nc@yÙ?_x0012_ól¸êÕ?8ÒäßÞ?Ö_x0003_èZ®¿Ó?4_x0007_sÂ ±Ø?&lt;=	'Ò_x001F_)nÕ?_x0017_ïôþëØ?_x0001_i&lt;&lt;_x0002_i&lt;&lt;_x0003_i&lt;&lt;_x0004_i&lt;&lt;_x0005_i&lt;&lt;_x0006_i&lt;&lt;_x0007_i&lt;&lt;_x0008_i&lt;&lt;	i&lt;&lt;=i&lt;&lt;_x000B_i&lt;&lt;_x000C_i&lt;&lt;_x000D_i&lt;&lt;_x000E_i&lt;&lt;_x000F_i&lt;&lt;_x0010_i&lt;&lt;_x0011_i&lt;&lt;_x0012_i&lt;&lt;_x0013_i&lt;&lt;_x0014_i&lt;&lt;_x0015_i&lt;&lt;_x0016_i&lt;&lt;_x0017_i&lt;&lt;_x0018_i&lt;&lt;_x0019_i&lt;&lt;_x001A_i&lt;&lt;_x001B_i&lt;&lt;_x001C_i&lt;&lt;_x001D_i&lt;&lt;_x001E_i&lt;&lt;_x001F_i&lt;&lt; i&lt;&lt;!i&lt;&lt;"i&lt;&lt;#i&lt;&lt;$i&lt;&lt;%i&lt;&lt;&amp;i&lt;&lt;'i&lt;&lt;(i&lt;&lt;)i&lt;&lt;*i&lt;&lt;+i&lt;&lt;,i&lt;&lt;-i&lt;&lt;.i&lt;&lt;/i&lt;&lt;0i&lt;&lt;1i&lt;&lt;2i&lt;&lt;3i&lt;&lt;4i&lt;&lt;5i&lt;&lt;6i&lt;&lt;7i&lt;&lt;8i&lt;&lt;9i&lt;&lt;:i&lt;&lt;;i&lt;&lt;_x0001__x0002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[i_x0001__x0001_\i_x0001__x0001_]i_x0001__x0001_^i_x0001__x0001__i_x0001__x0001_`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_x0001__x0002_{i_x0001__x0001_|i_x0001__x0001_}i_x0001__x0001_~i_x0001__x0001_i_x0001__x0001_i_x0001__x0001_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³i_x0001__x0001_´i_x0001__x0001_µi_x0001__x0001_¶i_x0001__x0001_·i_x0001__x0001_¸i_x0001__x0001_¹i_x0001__x0001__x0001__x0002_ºi_x0001__x0001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×i_x0001__x0001_Øi_x0001__x0001_Ùi_x0001__x0001_Úi_x0001__x0001_Ûi_x0001__x0001_Üi_x0001__x0001_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÷i_x0001__x0001_øi_x0001__x0001_89ùi88úi88ûi88üi88ýi88þi88ÿi888j88_x0001_j88_x0002_j88_x0003_j88_x0004_j88_x0005_j88_x0006_j88_x0007_j88_x0008_j88	j889j88_x000B_j88_x000C_j88_x000D_j88_x000E_j88_x000F_j88_x0010_j88_x0011_j88_x0012_j88_x0013_j88_x0014_j88_x0015_j88_x0016_j88_x0017_j88_x0018_j88_x0019_j88_x001A_j88_x001B_j88_x001C_j88_x001D_j88_x001E_j88_x001F_j88 j88!j88"j88#j88$j88%j88&amp;j88'j88(j88)j88*j88+j88,j88-j88.j88/j880j881j882j883j884j885j886j887j88_x0001__x0002_8j_x0001__x0001_9j_x0001__x0001_:j_x0001__x0001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_x0001__x0002_wj_x0001__x0001_xj_x0001__x0001_yj_x0001__x0001_zj_x0001__x0001_{j_x0001__x0001_|j_x0001__x0001_}j_x0001__x0001_~j_x0001__x0001_j_x0001__x0001_j_x0001__x0001_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_x0001__x0002_¶j_x0001__x0001_·j_x0001__x0001_¸j_x0001__x0001_¹j_x0001__x0001_ºj_x0001__x0001_»j_x0001__x0001_¼j_x0001__x0001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45õj44öj44÷j44øj44ùj44új44ûj44üj44ýj44þj44ÿj444k44_x0001_k44_x0002_k44_x0003_k44_x0004_k44_x0005_k44_x0006_k44_x0007_k44_x0008_k44	k445k44_x000B_k44_x000C_k44_x000D_k44_x000E_k44_x000F_k44_x0010_k44_x0011_k44_x0012_k44_x0013_k44_x0014_k44_x0015_k44_x0016_k44_x0017_k44_x0018_k44_x0019_k44_x001A_k44_x001B_k44_x001C_k44_x001D_k44_x001E_k44_x001F_k44 k44!k44"k44#k44$k44%k44&amp;k44'k44(k44)k44*k44+k44,k44-k44.k44/k440k441k442k443k44_x0001__x0002_4k_x0001__x0001_5k_x0001__x0001_6k_x0001__x0001_7k_x0001__x0001_8k_x0001__x0001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[k_x0001__x0001_\k_x0001__x0001_]k_x0001__x0001_^k_x0001__x0001__k_x0001__x0001_`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_x0001__x0002_sk_x0001__x0001_tk_x0001__x0001_uk_x0001__x0001_vk_x0001__x0001_wk_x0001__x0001_xk_x0001__x0001_yk_x0001__x0001_zk_x0001__x0001_{k_x0001__x0001_|k_x0001__x0001_}k_x0001__x0001_~k_x0001__x0001_k_x0001__x0001_k_x0001__x0001_k_x0001__x0001_k_x0001__x0001_k_x0001__x0001_k_x0001__x0001_k_x0001__x0001_k_x0001__x0001_k_x0001__x0001_k_x0001__x0001_k_x0001__x0001_k_x0001__x0001_k_x0001__x0001_k_x0001__x0001_k_x0001__x0001_k_x0001__x0001_k_x0001__x0001_k_x0001__x0001_k_x0001__x0001_k_x0001__x0001_k_x0001__x0001_k_x0001__x0001_k_x0001__x0001_k_x0001__x0001_k_x0001__x0001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±k_x0001__x0001_ýÿÿÿýÿÿÿýÿÿÿýÿÿÿýÿÿÿýÿÿÿ_x0001__x0002_²k_x0001__x0001_³k_x0001__x0001_´k_x0001__x0001_µk_x0001__x0001_¶k_x0001__x0001_·k_x0001__x0001_¸k_x0001__x0001_¹k_x0001__x0001_ºk_x0001__x0001_»k_x0001__x0001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_x0001__x0002_ñk_x0001__x0001_òk_x0001__x0001_ók_x0001__x0001_ôk_x0001__x0001_õk_x0001__x0001_ök_x0001__x0001_÷k_x0001__x0001_øk_x0001__x0001_ùk_x0001__x0001_úk_x0001__x0001_ûk_x0001__x0001_ük_x0001__x0001_ýk_x0001__x0001_þk_x0001__x0001_ÿk_x0001__x0001__x0001_l_x0001__x0001_ô_x0013__x001B_¨Õ?ÞKZýýÛ?ho2bÐIÕ?¨Ho5Ü?_x0005__x001A_&gt;?Ñ+Ù?lD·_x001D_û?Ú?_x000E_ÊY_x0007_êÓ?[áyðÈÙ?_x000E_Ø¦×Ð³Þ?hV­,K°Õ?&amp;_x0001_Ñ,âNÕ?Uþ_x0012_¥Þ¥Ð?F	à©0	Ó?©jG¾TÒÑ?ª_x0003_wÁuÒ?°Sb ÆÿÙ?tifh_x001A_Ú?ÞâèÛ$Ü?W_x001C_ÍÅÖ?_x0007_'Q_x000F_Ô?_x0001_Wn*ÍqØ?RÍ-OI§Ù?Xqe.¬ìÞ?-8º¦_x0002__x0003_ØÔ?£2fw_x000B_JÚ?ÝF¦4éÑ?@MÇ_x0005_ÒÕÔ?¸VÔ«ÒÙ?e,_x000C__x0016_MËÙ?þ2B;~§Õ?~¯wðkÅØ?v_2óYËÛ?3$ßþ_x0016_	Ú?ßÔ¬_x0013_þWÚ?/º_Ø§iÔ?Ø]_x001D_;ÎÛ?Ü_x001B__x001D__x001B_Y¹Ó?ø_x0003_¬ç_x0010_Þ?Nnõ_x0013_»iÖ?p®	%Ù?®^3@×?Ï\Ïl_x000D_ÑÙ?_x0012_àÄXåÕ?Ô1ý4NÜ?eö]uUÙ?DàoÈðIÔ?*ú©_x000B__x0001_Û?SûýÌÓ?X}!ÐPÕ?ÒDt_x0013_¯Ñ?¸=`nØ#Ú?¥\_x001A_ªBÑ?½_x001C_µeÏïÓ?5¥ Î¼Ô?*ìÎF_x0018_Ù?_x0001__x0002_@-?)­6×?_x0004_à¨µÞÖ?LÑÕ3Ø?²p=»Ý?JPÄL.UÝ?ÂGÌXæLÛ?¾]ZH¸çÕ?xÏtmðØ?¸^R`Ô?:ÄÂõF0Ô?õÜäÙ!ÌÕ?¤I_x001E_ÊöÙ?G¹_x0016_¢@äÜ?_x0012_C¶_x0006_BÎÛ?üZã7KÏØ?ha+ºãSÔ?#×(Ý°_x0004_Ø?_x0014_ú/Cø@Ø?_x0004_©½§_x0017_Ó?ÂÄnÚ?û*D_x0018_°Ø?ïf_x0017_L_x0002__x001E_×?ã,wÎäÑ?Zú_x000E_á¯Ñ?\µ,§xÜ?Î¿T£_x0019_éØ?Ù -ëYìÞ?d¢i¤*Ò?PÁ%ÚÖ?_x001A_Çöa¸Ó?_x0005_ä/,¾Ü?__x0018_p_x0003__x0004_YiÐ?bÓ_x0003_Ýç×?G¢³HxÖ?³_x0003_¡r­©Ô?ä·VôtÒ?¥_x001C_ý_x0001_¡Ú?#_x0013_45äÞÖ?¸Ä_x0006_\|Ý?`f_x001B_ç5.Û?xþSéÕ?â_x0001__x0016_¼-Ø?f*²:ÂÜ?µ_x0001_¥¼_x0003_Ö?ào$PÏØ?6	_x0002_Ô3_x001A_Ü?Jk£×i_x0004_Ú?¿_x0010__x001B_¾XqÕ?Ý;§@¡±Ô?}È_x000D_ýÅ×?c é:XÓ?²¤ÎxgÞ?M±ð®Ò?GØ6_x0018_Ö?_x0010_$qUÚ?ÜfÂ_x0013__x001C_Õ?DØUÿæYÔ?4ûIÛ\Û?a=_x001E_gÍÇÚ?_x0015_P¢_x0014_kØ?ûjú_x0011_ÔOÕ?B_x001E_f¶cÜ?z")_x0018__x0007_"Ó?_x0006__x0008_î_x0008_ãs_x001F_Ö?ßo¹]:Ô?¢hË;`Ú?_x001A_êÎÅ_x0001_Ö×?Ùî{q(_x0002_Ù?ø÷ÝøFÈÕ?2{_x0007_ðÊ_x0010_Ú?p_x0007_X:£×Ù?ó_x0017_ßcÜ×?£¾ÿ_x0017_W}Ø?}ßswÛ?JjÕ¶[óÕ?U_x0004_ºÉ½¿Ø?}{ã_x0011_3Ö?_x0005_°/½wÕ?_x0006_JPþÒ?ôVDä÷PÖ?_x001D_	Ù_x001E_%Ü?p_x0001_%«Ü?½\ÔÂ©ZÚ?_x001D_×%ÃÙ?_x0018__x0015_ãèÙ?_x0003__x0010_ë_x0019_ÎÛ?â ¶¡Ô?_x001B_U&gt;n}Õ?4°±üÏlÚ?HÛå/:Õ?BW;æ_x001B_&gt;Ø?vJ_x000D_ÙÍÒ?y¬eÖHÛ?ÎM©*{+Õ?_x0006_ðöÔ_x0001__x0003_H_x0010_Ö?k#Ï_x000C_=_Ö?æDû_x0018_Ù?}&lt;_x0005_ÒêÿÚ?8ËÕ26ÉÚ?¶_x0014_îø_x001D_1Ù?ßm*Áv0Ø?_x0002_Í¿_x001D_ãØ?¾45¶)(×?_x001E_?E²ËpÛ?_x0010_Ëø©_x001E_¨Ü?_x0001__x0013_s_x001D_"Ø?^º¡ìÅ×Ñ?_x000C__x001C_Ð-­Û?nÀ\Üù9Ù?\9_x0005_~_x0010__x001C_Ó?ùs~ßÖ?u_x0018_sU{Õ?!Æ»ú_x0018_Ù?Ì_x0014_ðï/ÁÖ?Gå_x000D_:_x0011__Û?ø_x000D_²¯ÅÖ?_x0007_c:8_x0005_Ó?|NÊEÅ®Ø?º/¤_x0006_¥»×?_x001E_ZmqÔÖ?¼u`í¤°Ý?}_x0014_âç_x0007__x001B_Ø?«D_x0018_ë(Ö?`¶@ÚPÜ?æM=ÃÆPÜ?_x0002_ÛXóèÑ?_x0001__x0007_H¦ÌG^Ó?öMEðmÓ?à=3ºà&lt;Ù?Ù$P5Ò?ìÍå#Ø?Ú²E©kØ?j_x001B_èº¿×?^_x0018__x0015_|ß?*µ$2êéÔ?Dª;ÑíÛ?M_x0012_«_x0017_Ø?8_x0001_ÜÀ_x0011__x0004_×?ÞC	A_x0012_Ú?9©5¥8ÍÔ?ªï­R­Ö?°0_x0002_-å´×?òÀR\×?4ã«_x0012_|Q×?ì_x0011_!yhß?¼¿òåÐÖ?kN«wÆØ?_x0012_õ°L$_x000C_Ö?¼âÅ_x000B_~ËØ?WÁâ+?¡Ö?0ø_x0011__x0006_þÜ?øâ§Ó=FÝ?.}À_x0003_t¸Ü?Yb¾_(Ü?µQ¿_x0005_Ü?ôïâØ?.põ12Ô?éÑ_x0016_b_x0001__x0003__x000B_Ó?JóóÎT3×?q©lF¬Ò?)NÀ5OÕ?ÆçÎñeÚ?_x0008_îðÒ?üvrL¶³Ø?$ wñ×?XÚ¥ùúÚ?ç_x000D_Y_x0003_«0Û?ßÉÿ-§_x0019_Ö?pÜ_x0011_ÞÖ?¬ÑßhÁÛ?âC ¯Ü?®eÛ_x0003_=5Ù?­_x0004_çSÚ?"vl+à%Ø?", Á0Õ?Ø¦ó»Ú?`_x0006__x0014_9³Ø?Ô*7º¬Ú?_x0010_|q_x0018_ûØ?@_x0014_aÒL_x0004_Ü?óðz_x0013_üvÛ? _x0010__x0002_FMHÙ?+ÜÒ]oéÛ?swªäNcÚ?ü_x0013_ë6à_x001C_Ô?_x0005_ðÐ_x0010_Ø?Ù¹ÞË§_x0017_Õ?_x000B_A$_x0005_v´Û?_x000E__x0018_Þ_x001D_½lÞ?_x0001__x0002__x001C_ÿèB	ÏÕ?U¸åBøèÙ?|[_x0017_uB¢Ö?_x001A_K-SÚ?x_x0003_kÝÚÚ?fï=ØÊ×?_x000E_ÛÐò*Õ?ópB1_x000C_Ù?õ!ÁÓ?3cÜ·_x0004_Ø?_x000C_z%BQÕ?Þ#rÊy²Ô?/Ö_x0005_¬S7Ò?¢Úà_x0014_nÜ?Ú_©ñU_x0012_Ø?|Ò½eä5Ý?xÃçjiÜ?uêà_x0016_Ú?©â9·Ý?_x000E_?_x000D_÷~vÝ?Ó_«uCaÙ?×±à«Å0×?X_x0004_#øYÝ? íÞ]_x0001_Õ?èÜ²_x000B_Ú?ÍòÅëXK×?_x0013_Ú.fÛ?t¤Ø°Ö?ñ÷_x0008_LK×?ÇÊ_x0002_¡Ö?æaä*XÙ?+]_x0003__x0004_ {×?pÆÙ~3/Ò?Ä¥{ÿ,¸×?æÄ¨÷ºÜ?¬mÍI;Ø?5[_x001C_½_x0014_Ù?ù~èþ#Ö?¼_x000D_ê_x000D_+Ú?ù}|,SÝÙ?*$öÂß×?bÀÙ_x0012__x0014_sÜ?°ðöÄ_x0012_!Ù?ZÊÇî½Ü?²HêyºØ?_x0013_	_x0003_U¥Ò?ðXðGjÒÔ?HAbêJ×?QÚ_x000D_UØ?ªs³EMß?f° Åz×?:`' uã×?Í¶½ÒºÆÓ?°å®_x0004_Û?ÓP_x0001_Å÷Ú?[õMåÔ?W:3c¶o×?ÄV¤ó #Ó?±à¾¦Ý?ÑÛ _x0016_à`Ö?YbÌ\BÛ?_x0002_5&lt;ÀÉ_x000B_Ü?(éâÈ[_x001A_Ü?_x0003__x0007_Q_dV Ó?XañÓÎWØ?ö4ü_x001D__x000D_ÑÙ?þ£²|@Ö?ò&lt;_x0004__x0005_Ü?µùæ§Ø? ¶_x001B_ÂÕ?7ðvõkÔ?S_x0008_åÝ?:¦)|ËZÓ?%_x0007__x0006_açÒ?_x001C_RïAû×?_x000E_jÆûoIØ?ä¾GÌùØ?&amp; Q_x0017_S×?y"ò,bHÛ?.¡×_x0014__x0006_PÜ?Îy2yÔ?°b`¾nÚ?ÆA_x0007_&lt;*ÇÕ?Âs%_x0007_RÔ?ÊµK¡öØ?ê*­_x0011_GØ?!´_x0002_zªÒ?£u_x000B_RÞØ?~8ÉcvÛ?_x0019_/þ_x001E_!Ô?Ï&amp;4x(ÊØ?A2_x0004__x0001__x0015__x001B_Õ?ºnCb#üÓ?_x0016_Té_x0006_.¬Ö?r×Þ­_x0001__x0007_ [Ü?_x001D_òÐ­Û?ø0cæ»©Ó?SBöFôÖ?àW_Q1[Ù?w/¯'Û?x÷¨«©Ø?x¼ÉÑ_x0005_ÈÕ?£Ê"CõÖ?vÄU´GtÞ?fjIêrÖ?_x000E__x001F_$×¢Ô?r¾:rBÙ?âµ½îà_x0010_Ö?è@ÆÂÐB×?_x0010_ø[Ý?_x001E_W%çãÕ?fÃ_x0011_&amp;Ñ?E_x0006_å*)SÔ?QhOÁ_x0015_ÊÓ?y R_x0002_~Õ?p_x001A_Æ_x000C_¯±Ú?äÂÒ_x001D_	Û?zl15·Ñ?_x0013_æ_x0004_°8_x000F_Ô?_x001D_é_x0007_?ÆêÓ?ÞÔ_x0005_wÖ?D_x000E_-oÜ?Rú_x0008_ÿÌjØ?ìÒ«_x0008_þ×?w^(Ã´Õ?´ _x0003__x001D_£Ô?_x0002__x0005_Î,)0_x0016_Õ?û± +fÓ?_x0008_&amp;_x000C__x0017_IÙ?x©äÌ_Ú?ô9_x001D_§Ø?ÌnOÉöTÚ?VâIÇÜõÙ?BjClXÓ?Wµ_x000F_¼Ð?T¸ÆFÑ?Ò_x0010_TÝy´×?ª&gt;_x0010_:._x0004_Ü?.qdõÕ?n_x000F_'Ú?fm¢¹Ù?Éu¢+xÚ?i7Ó_x000B__x0007_¯Ý?yÁØÝ?Ú_x0002__x0002__x0002_×Ú?ÚR_x0018__x000C_Ú?Øl©[Û?_x0002_c½ê¨_x001D_Ú?F_x0011_SàbXÕ?AE8¿_x0011_aØ?_x0014_:(º«Ð?_x0001__x0001_é_x0010__x001A_nÔ?&amp;°ì_x001E_°_x0005_Ø?c_x0010_½t&amp;LÛ?Àj¥á_x0014_×?_x0006__x0003_¥0ïÂÙ?zFMRÔ?ó_x0016_*ÿ_x0002__x0004_³dÕ?_x000E_Y_x001D_kdÕ? O_x0011_VÛ?_x0006_å­uÓ?@C×_x001D_áÙ?')®'·Õ?jÝñ_x0001_ºÖ?à¯×z{Ö?i3¶a%Ú?N!Î_x0014_®bÜ?_x0018__x0013_d'3×?Lks _x001A_gÙ?¥,$À:Ú?Z±_x001E_Í*Ü?_x0019_3m$À_x0006_Ø?(=:Úb_x0012_Ö?H×µ¡@Û?`úC56`×?ÿ_x0010_Oø-ÌÛ?Î],_x0003_¾¡Ö?¾1L@þaÓ?ðm¦,îÙ?¶ìã¨_x0011_/Ý?]Ñ2j¸_x001A_Ó?Ûïè?MÞ?`_x0017_ò²Ô?åÒ]¬SSÙ?%ZÔÅêÙ?½]_x0014_©×?_x0004_!gQÙ?òåæR¦&lt;Û?_x001A_xR_x0016_{"Ü?_x0001__x0003_nAîôÂªÑ?bc_x0018_ÃÙÒ?|e2§ÿÓ?_x0002_êÅÓÔdÔ?"/ö#KLÞ?P&lt;_x0007_ÿKÝ?"I_x0017_	_x001F_kÙ?½ÓÉ_x0003_¢Ü?_x0002_6_x0010_ï/öÛ?ÞbÄnÄð×?ú{ò@IÞ?e_x0011__x001D_þkÕ?_x0008_|ò`/§×?GÉªÍµY×?§sS_x0016_uµÚ?¸_x0002__x0017_·:×?(ò=±ÂÔ?¦_x0010_â0åÙ?b;-Ç_x0010_ÚÙ?J^ÿp_x001C_Ö?ÁK¡Ï&lt;Y×?HÑÑRªôÜ?_x0004_"z¾Ý?_x000B__x0014_ú²ØDÔ?_x0008_©ãHÄ©Ø?h£2úEÖ?@_x0016_w_x000B_#Ô?2aµÒÕ?Â%Û_x000D_n×?¦!_x0011_ËêÂÒ?ª¦1D_x000D_kÔ?øÍBm_x0003__x0007_OW×?:%_5%u×?ví­¥mÒ?_x0010_×._É!Ù?r[_x0019_ÏþcÔ?+_x0007_ |VëÚ?nÙ$ÏF­Þ?éW´Ù?È_x0011_ÉÜ?zIÉãÃÕ?é_x0001_ëIÆÕ?pí6fÌ&gt;Ú?Ø_x0002_20`ûÛ?"_x000D_Þ¬x¿Ü?ö®_x0018_£×?_x0008_¨9áÆØ?&gt;d7_x001E_Þ?_x0006_x_x0011_!Û?_x0003_]_x0015__x000E_Ò?_x0004_¬)1_x0014_Ø?Tü×_x0012_HaÙ?_x0019_2/ûKÖ?_x000C_d_x0013_Ù?&amp;_x0005_­mHMÝ?RûU¹NÆØ?o²_x0019_uJØ?¬'¤Ý?/A¹_x0013_/Ô?òW\³yØ?_x001E_ò%gÓ?j¤VöÕ?_x0012_;?·Ü?_x0002__x0005_êÁN#}Ú?V_x000E_x ÷Ö?­_x000D_ª¿gÎÖ?_x0013_2n4ÁÅ×?_x0012_ÂEÎó¼Ø?	_rñÕ?Q_x0014_%-Ù?Ò¡uéXiÔ?Â¯'öµØ?º_x001D_ÁAÖ?QC¿HÔÔ?¢æ×Ó_x001D_EÙ?@ðxrB/Ù?B¿­ÚÚ?áÕ_x0017_ó:Ö?üF_x0001_¡9áÕ?µû_x0019_¶µwÛ?_x0010_z_x0014_yJ|Ø?Ñ_x0015_(8û1Û?¶nO_x0011_Ò9Þ?_x0015_ÙnÄ¹EØ?8AÚÍ£Ø?9q¤çÖ?_x000C_vÓo_x000F__x0004_Ù?pÚ_x0004_éÀÔ?_x0014__x0001__x0007_jÁÖ?òq"¸Ý_x0019_Þ?Î_x0003_*©wÓ?ø¹ÿò'SÜ?·ôuÙ?o_SÉØ?¤µ×A_x0004__x0005_SyÚ?Rm£ _x001D_Ø?ÁÈKv§Ö?ø´±l_x0003_×? QÒ·Y×?tÐ£@0Ù?À|zÉ?_x000C_Ù?m*]É__x0001_Ü?&amp;ý»ÿÒ³Ø?µè_x001A__x0013_%VÖ?N&lt;uýñì×?³ö³_x0006_bÙ?Ì_x000E__x000D_±4Õ?D_x000B_ûr9+Ø?0_x0011_=Õ?6\F_x0004_qü×?_x000D_¤~·LÛÑ?Áò_x001F__x0007_cÁÛ?_x0018_aÖ8Ù?Éë_x0010_kÔ?_x0018_¡ÍI_x0002_Õ?'õ·_x001B_ìÕ?T_x0016_8_x000C_ÂÖÔ?-^Yç_x0002_LÜ?2]À8×?Ôr_x001C_ÓweÔ?RÊ¦¯Q0Þ?­_x0011_ßN*Ô?ünvFÂ¤Ô?w·ÊÞäçÚ?ÊÒÆÕ?d;ó¢t×?_x0001__x0002_ººh`ì_x001F_Ó?[*r\Õ?e,Ñ¶Ý?Ä_x0007__x001E__x0012__x001F__x001B_Ú?r_x001C_\¢ÉÙ?xpe_x0001_FÚÒ?6hÌ_x001A_ñÚ?M`h¯ëÕ?Út¤óÃ'×?Ñ5ÍçÕ?eÁPtEØ?z\¤rØ?6^DjÓ?6¾,ÍÄÖ?Ö_x001F_êÅÄ¹Ò?Þ-_x0008_ ¦Ø?ú ßÜ?_x0007_WFÄÌóÕ?ÞÊ6.[¸×?_x001B_æÞôÑpÖ?âyÙ_x001D_Û?T|"j&lt;«Ô?(_x0012_K2?Ù?Tà_x000C_3-_x000D_Þ?y·_x0001_O_x000E_Ð?2ÝñÝ2Ø?Äe/!Ü?|_x0011_tëEØ?ë]Ä_x0014_Ó??_x0010_&lt;p×?_x0015_wIÍ½Ø?DHÉ_x0003__x0004_G_x0006_Û?çµÍ_x0002_¯Ú?AÀÍPZ_x001A_Ô? Õ|_x0012_!Þ?Ä"8z	ùØ?=ÍgyMVÛ?Äbóå¢Ö?_x0017__x0002__x0001__x001C_02ß?:çEÜ'Â×?¼ý_x0008_îÔÙ?fØ¹_x0001_wÜ?,ÖJÌ©Õ?zCüëTx×?_x000E_b%§#hÙ?Ø¤W_x001B_`Ú?Ímw	Ü?-ýNüAÚ?óÑJÜ?Ëø;ì¯ Ò?¤ÊÃCØ?F_x0008_Ò8e!Ø?LS¤(û%Ù?&gt;öÜ 'AÙ?»!?ØÙÕ?Ð¨ÀZþ	Õ?×#¸tâ_x001E_×?êÙø_x0007_&amp;_x001B_Ù?8-ãEÊÛ?NèNÄ¾_x0019_Õ?A¶òóËÕ?±.â_x001B_ÛÑ?¦oëÐTÚ?_x0001__x0003_À_x0006__x000F_xDÓÜ?Z"ÚF0Û?^~A_x0017_aàÖ?_x0005_Ï±þ¦ÄÐ?ºz·©ô	×?#W_x0002_¤!ÑÕ?_x0001_/2ÇïÝ?&lt;KÑ,_x0008_vÛ?Ü(îÙ?_x0019_ÙeM~Ô?_x0013_ë&amp;_x0002_Ú?ª:~ú_x0004_äÙ?¦`)µðÕ?òõB_x001A_ÞØ?r_x001C_ò:´lÙ?}_x001F__x0015_½Ô?N9rSöØ?6M=MÌ_x000E_Ü?R´,äôÛ?«JÃÃBØ?_x0016_j1_x0005_Ú?5_x0005_§Ü¶²Ü?XJG¢×?_x0014_".Õ?µ¢õâ_x0017_~Û?¢&gt;8_x000B_üÛ?¸Ë_x0015__x0006__x0003_ñÓ?u:Y-_x001A_Ý?&lt;·Æ_x001F__x0006__x0017_×?îÊî'ÎÒ?À£)ý¦6Ú?C¤_x0005_¸_x0002__x0005_©_x000E_Ò?hL_x0016_Ù¨,Ø?!h&amp;õ_x0004_×? rKÕM7Û?òöÔ_x0003_GØ?J½ä²_x0018_²Ô?Wé.=9WÖ?â_x0002_[Ù?Ü?l£t#_x0006_%×?TíXôºØ?á ª)!êß?ÛwAgÛ?DªÌaUÖ?_x0004_x_x0001__x000D_ôÔÙ?«L­è'Ö? *S=ÚÜ?_x0018_I!«OÛ?PññTÝ?hëÓ÷×?ÀB_x0012_êÿlÛ? 0,Ï:Ø?`ñ	¢§øÚ?øbÔ°_x000C_Ó?ìÏÝÏí?Û?-sÏgiLÚ?Ìpd÷"àÚ?_x0001_¡Xy{	Õ?(Â{c=Ô?a1_x0001_²_x001F_²Ø?_x0015_÷!Ò_x0011_ÈÐ?¬I=¾E}×?±ÐÃïô%Ö?_x0002__x0003_é_x0013_òL¡°Ù?_x0001_U_x0011_SÉÙ?_x001F_£úgcÖ?0_ýÎä_x001A_Ö?3VWÑKÙ?Ê5_x0012__x000D_ÑÃÝ?¢M_x000B__x001E__x001F_Ù?eWõÏóÚ?Ïâ{È)Ô?_x0006_õj¡fÕ?_x001A_¨=èzÕ?Bó3L_x0007_×?_x001D__x001F_Ñ:Ô?&gt;l_x000C_ {Õ?þy¯ÞXuÙ?õ;_x000F_Ú?X¬b~êFÚ?ÍK!fÍ×?æ6_x001B_E)Ù?@*;húÔ?P_x001B_¼a4Ù?¼¤lÓØÝÜ?|[uq_x0007_|×?Æ7½ÄS_x000C_Ü?Ædl_x0007_ññÛ?a]üÐþ×?Ô2Ð5j_x0016_Ù?7ÙK_x0005_&gt;QÓ?_x001E_O-ùryÔ?^Ï¾GY×?xòB¶JÙ?v¨	÷_x0003__x0004__x000B_QÝ?_x0004_~ Üé_x0003_Ú?èm Yø_x0014_Ó??ÃD&amp;{Ó?BµÓ&gt;_x0001_éÚ?e¸¶²t_x001E_Õ?_x0002_«¾v7Ü?µÝ_x0006_&gt;fþÜ?Ï°v¥Ú?*1î"EØ?å_x0017_Ø?é_x0013__x0019_õ»Ú?ðþµÕ?°U&lt;©ZöØ?rR×S(Ê×?f_x0013_t½Ó?_x001A_ey0Ö?×3ãØ«Ò?&amp;©ÈV_x000E__x001D_Ú?³Å¬æBÙ?D^\_x0016_òýÕ?§"}_x0016_¸ÓÕ?xh6°þÓ?s_x000C_$ :4Ü?[_x0008_·!"Ù?ÄxvÖ?°hZìÓ?V^ÖþcÙ?8±7TØ?Ü¢£A_x0005_¹Ö?_x0013_ë«.úÞ?_x0011_ô¦_x0011_Ì!Ó?_x0001__x0006__x0006_³_x000B_ÕLWØ?"á_x0017__x001D_×?²9ïM/Ø?!E)í6)Ü?ÆÍC2ö_x000C_Ø?ûZ2è9¯Õ?»À¼l$Ó?çÅ_x0018_	_x0003_Õ?T¾O&gt;ró×?_x0004_2;Ãm,Ø?=Ú6áG_x000D_Ü?I3_x000D_µÖ?À«»_x0018_iÙ?hûÀ_x0019__x0017_IÜ?p`oA*(Ù?9]Ä&gt;À×Ø? _x0011_-ÕÂ_x001C_Ü?P_x0005_]·Õ?ÞåE{ Ó?çe_x000D_J¸RÔ?±ÈÔû©_x000C_Ý?ÊÝêSxÓ?÷0_x0011_×?¥K*%Õ?_x0002_W£_x0012__x000F_Ü?ðb«XXÀ×?_x0006_8oôðÃÙ?§G?ã°Ô?ÖOZèz×?öó0-ÖþØ?c('Èé9Ò?çÒÇ_x0002__x0006_b_x0005_Ø?&gt;§¾_x0015_-òØ?Ð_x0006_oY_x0013_Ü?ªéÍÿ_x001E_qÞ?#_x0001_Ä?E8Õ?VÔräÜ?þúbd*_x0003_Ô?ÌV´_x001C_«gÒ?Bv¢Z÷cÒ?Óí{±±Q×?d_x0006_Æ_x001E_¦Á×?k_x0015_Þ_x0002_ÄÔ?_x001A_Ö_x0012__x000D_èÇÓ? 7ÑÛYXÜ?pÙvÛ&amp;Ô?_x0004_®|FÕ?&lt;?hæå×?D_x0004_Yf_x0002_&amp;Ý?»þ}{D_x0016_Ö?_x0016_Ç_x000C_ù_x0003_Ú?GN_x001D_w×?û·BíÂÚ?ùÈdtÛ_x0003_Ø?h ¿çÊÛ?_x001E_v®_x0011_±Ø?ÊcªôWÖ?_x0019_DdÒû@×?öa²ãÓ?b~+;Ñ_x0013_Ô?@sº-"Þ?Ìú_x0017_/?Ü?jÂEÜ?_x0002__x0003_2;_x0012_$G_x0005_Ý?UhÒ^çêÕ?àïÓÕfÞ?`\_x0011_j¥Ó?_x0001_)ñÞÝ?"f_x0015_3Rß?)_x0003_¿Õ OÕ? Â"ìÛØ?¾Ñ_x0001_£tØ?t·Ô+'×?¤Íë&amp;ðv×?Wéß¶ ±Ò?UIÜXøüÓ?®_x0014_JÆX/Ø?Õ¨__òÖ?e/è_x001B_wcÕ?l·_x0004__x000D_]­Õ?}÷¥Ü?ÆC_x0006_!°Ý?JfvN%tÛ?ùß´[IÙ?N_x000E__x0017_|ÿ_x000F_Û?7h_x001E_¾YÜ?i@Æ}¨Ø?ûÙ²(ÄÑ?R!IéÜ?·_x0008_oé_x0012_Ù?,wé®SfØ?BÔè_x0008_ÚÙ?rßV`üÔÙ?«%'°%MÖ?_x0005_ø_x001E__x0003__x0006_ðnÕ?_x001B_e°¸_x001F_Ø?æëRàÛ?U!¦n[Ö?À81_x0001_ÃÕ?_x000E_åTËKÛ?kØ´_x001B_"þÐ?&lt;Û_x001E_Ç`aÙ?È`AkÇÖ?\¼§b³¹Û?uE&lt;`ÙÝ?_x0015_0§»"Ô?9_x0004__x0007_±_x0005_/Ó?eØåV_x000C_ãÔ?Ð¥+6´5Ú?L]`[¤_Ò?_x001C_ý&lt;_x0016_Ò7Ý?_x0008_%ácu¨Ý?ì2}k#;Ü? Ô°íµõØ?_x0014_É]àÝ?«q*_x000F_x/Õ?­³ÂÀÓ?F\ÿ×q_x0007_Ò?¯³dÔ_x0008_mÕ?M_x0002__x000D_ý_x0003_lÑ?çÃ_x0017_Y®¯Ý?ªÀ³³yëÖ?½_x0008__x001A__x001E_roÑ?âgï;Æ3Ù?Ã7®Þ?³âÚE ¢×?_x0001__x0003_ªO&amp;_x001D_X_x0012_Ô?µ_x001C_ït¥Ý?àd_x0011_ªÑsØ?®¿ëQ6ÆØ?pf=:_x0012_¬Ú?üòÍ,]×?r_x0013__x0002_ÀRÚ?$_x0001_×__x001A_Ô?1»EJ÷¼×?_x0016_Ê_x0011_(Þ7Ú?VÐ¤ ª²Ü?&gt;QvU_x0001__x0003_Ù?¶`_x0018_!éîÖ?&amp;"¿øZqÚ?áQaE	Þ?_x000C_ónì_x001F_Õ?8æe%9Õ?ø)Kc_x001D_Ø? /_x0011__x001D_ôÆ×?¬®=ÄkúÚ?_x001E_Y%·lÚ?´-æ4Ø?^_x0007_y[3õ×?2 »µ!Ø?&amp;ä»(÷´Ô?uæîõ_x000B_Ø?â|ÿÎØ?;!¬æÎ_x000D_Ö?J_x0017_Û«çç×?´_x0017__x0015_t®6Ú?ü4sì_x001C_Ù?Ð§f_x000D__x0001__x0003_XæÚ?üÖ_x000E_$OòÜ?_x000F_Õ4³h¾Ù?nL7|SÜ?_.éèÖ?:aÇ"_x001D_xÙ?¨vQÝÔ?ì3BôZÇÙ?Üø_x0003_5!,Ö?ý×ìI×Ú?À~ÝÛ?¥_x000E_N_x0013_ú;Ò?ìDgÍV®Ø?À?8òÛ?êÛ¢~RÜ?+¨ø«_x001F_×?_x0002_q~EÿØÒ?JªÌÙ?~ÊÚ S_x0005_Ü?_x0002_b"&lt;Ì³Õ?_x0005_OQWÏMÓ?Z7_x000E_ø·Ô?øÞúï±Ü?NåÏìÁ±Ú?h3¦NØ?½½ai1Ñ?nÝkðXÆÚ?Ë.U9èÂÒ?èq¨_x000D_È4Û?ÍÌ¿_x0015_ª_x0018_Ö?~Þ¨vËÚ?.d&gt;_x000E_ÍÚØ?_x0002__x0003_[¼£ôÑ£Õ?V;p_aºÜ?·liZ«}×?aB_x0007__x001E_W×?e_x0008_ÍÆ«zÖ?_x0001_Ïn_x0011_á÷Ù?6_x000C_§·+ÈÛ?ÒyKþÚ?_x0012_w_x0010_¶£Ò?_x0001_rÖØÕ?Zt¬5J×?_x001E_±'Ý·Ø?:_x000F_á47_x0006_Ù?H³§Õ_x0014_×?_x0008_ üî&gt;Ù?ÄÖôÍ}Õ?ßèn1Ò?õ_x0001_çÒZ,Û?fK/Ì_x000B_Ú?^Ä__x001B_s£Ù?Ú'\sTúÛ?Ð«}£_x0001_Ü?ë¨´k®Ò?rÓ P_x000B_ªÙ?êP	(ÞX×?_x001B_@­¦_x0017__x0017_Ø?ÐÔ·8ipÚ?_x0002_°p_x0003_³ÚÚ?9,s-Ò¾Ü?_x000B_õ¹ó°_x000E_Ø?Óza/Õ?_x0002_ ÏÛ_x0005__x0006_ÊêÔ?s¦¯_x0002_KMÔ?,Au-sÚ?î6òñ_x0014__x0012_Ø?ì_x0010_ü8_x0005_Ø? ªwF6AØ?÷¦A_x0001_bÛÚ?-óÚtV_x000E_×?_x000C_Nçäê7Û?LÆý_x001C_MÙ?T+\·w&amp;Ù?+_x0004_WaÎÛ?Þë3ü×?íÄäTL6Ð?_x0004__x001F_±×lWÜ?£G_x001D__x001F_×k×?_x0010_z7õoÔ?é0v¹_x0003__x001F_Ó?Rþ¼ÌÐîØ?4X~ìfÓ?hJÅÊýØ?_x000D_ß'Lr×?ÈRùbµlÖ?ÓÆ¬&gt;eÜ?XD_x000D_.X»Õ?_¾¸4Y©Ô?_x0004_N¯}ÿÔ?Fæ/_x000C__x001C_mÓ?_x0010_Aî V[×?û·¬¬Ç¾Ñ?Pç¤_x0014__x0010_Ó?¤¢\Qj:×?_x0003__x0004_ïØ&lt;v³Ù?Öò_x001D_Ü?9gá^ôßÔ?0_x0011_LAÓ×?·8O«­Ö?_x0006_ÉýL2Ô?¨ÛºCÌ(×?æQËB²ýÖ?¡!ÝB_x0005_óÖ?j ³¬_x001A_ÄÖ?_x0012_Å`Ð Ø?~*×?¨u_x0010__x0014_\aØ?ÈúÁ|_x0010_Û?RöÖÍ=_Õ?_x001E_pþÜQÝÛ?°ò[Ö82Ù?»m¡ Ù#Ó?%³6èqÊÑ?*ìÚ¥×±Û?CÛ7_x000D_ÎßÕ?_x000E_(_x0011_]Ô?|Xä_x001D_î_Õ?Î)4_x0002_Ö?z_x000C_p]mÚ?¶±,sèÐ?©8ùXïÓ?þ3Ø?ÀHÿÓ?GÇ_x0001_±ðmÝ?ì$üRÙ×?Õ_x0003__x0005_DÔ?î&amp;R	ïÏÕ?` _x0007_¡ÓGÔ?Á_x0012_Y_x0018_(Ù?4§ì²ÊÓ?¡ý8²ÂuÜ?ÂC_x0016_F»Ú?+FyM×?ðí×#¼jÛ?ªþ8ÖÂÔ?DÆíK_x0004_HÖ?äU_x001E_a^Ù?À®y9_x000C_±Û?Ò|c Ý?LLÛ&gt;YÛ?zøÑ&amp;zÛ?/»_x0002_è%Ù?£:ý&gt;Ø? |¤ËÚ?¸Q_x0013_63_x001A_ß?ÜÁÞÜT×?0_x000E_»ËðS×?ªý9_x0012_eâÕ?CØIäyRÒ?L_x001F_ui×?fl_x0007_´g¥Ô?²ts~Ù?*è_x0001_èËÜ?8 eúÓ?¨Uåi×Þ?ª¨_x0002_J+ÑÝ?ÞÙÜÎÝÙ?_x0003__x0005_ÖKD_x0015_Ï_Û?i¶ó	¡Ö?®¨_x0006_£åÖ?_x0004_i{_x000D_´»Ø?._x000B_j&lt;ÿÓ?_x0003_KÂ^_x0002_]×?ëëeL°ÇÖ?_x001C__x0014_ÀÕ?[æl]¯r×?XØ_x0002__x0012_@aÒ?\ï_x0008_2_x0019_Û?ØwH«ÒxÙ?n£àÕ_x0003_Ù?¤¶M?viÖ?_x001C_&amp;ì1sÖ?d8×_x0001_Õ?b_x0011_¨_Ý?Úôý²_x0014_Û?§ô'z§Ó?_x0016_µæ«ª_x000B_Ü?e5cc½bÐ?ÌwÃtãØ?¾Ðl¹#Ü?v_x0007_èÂbÞ?nµ_x0018_êÔ-Ø?L_x0011___x000D__x0019_TØ?Äï,ÕK½Ø?,_x001E__x0012_dÿÓ?vé¶9_x000C_ÙÓ?úqn}!Ò?8_x000F_YdàÔ?9ò_x0004_¨_x0003__x0005__x000C_iØ?¬µ_x000B_._x0008_Ú?g^_x0019_Ã×îÞ?_x0004_Efü_x001D_WÕ?Í'P|oÛ?!²YÁÛHÙ?ÿí_x001B_õ¦×?f_x001B_²Ý?©1ÛqÈ_x0001_Õ?z×þFÉ;Ù?ü6_x0007_Ø? Ä×ûqÒ?"{61êÛ?R_x0008_oÇ_x000F_Ò?}@át­¶Þ?_x000E_°Ní0¡Ü?!T­x_?Ý?ðq_x0014_OôÔ?_x0008_ù_x0008_Ø?2°ÏìSÖ?»Gé¾Ø?d«iyÊßÚ?n¸_x0002_&gt;)aÝ?ò_x0019__x001B_ãP_x001A_Ú?d|Õ^³×?Æ`1Ô×?èÁåÚÀ_x0014_×?äæt+_x001B_Û?­Ã(è[Ö?îdsH_x000F_Õ?¼(_x0011_¹1'×?8=¦èR×Õ?_x0001__x0003_%ìÒª_x0001_Ý?òegpªÕ?ã²Ü6erß?Kì§[_x001A_úÙ?Vå_x0008_ªá_x0007_Ø?¶þH&amp;ä¦Ø?bçç[2×?4_x0007_Åß£Ý?ñ'µ_x0002_ÆÕ?Þ/V8_x001F_Õ?_x0011_.WýiÚÔ?Ì5D,qðÚ?R(I°²ýÖ?Yí}_x0016_Õ?`AêÀ¨Ù?à/§ð2ºÛ?ôV`ÑÊØ?è4âkw.Õ?S5Jû®?Ó?0=MPÖØ?Ú£À_x001C_ú_x0008_×?_x0006_ÊùÔ?_x0003__x0006_QXÞ?nÇpEÜÚ?tþ¢£´_x0018_Ù?|½­_x0015_ìÛ?_x0013_ø9~ÞÛ?vQ2Ê­Ó?\;=ChøÚ?X_x0016_W_x0012_¨Ô?-8n[_x0008_BÒ?_x001A__x0018__x0001__x0002__x000C_7Ô?hÔC¼Ö?~mEv_x000C_Ø?_x000D_Qöâ=_x0017_Ü?¯}Ü$AÓ?º_x000B_E_x0003__x000B_ß?_x0019_.U6¡JØ?øÇsJØ?_x0011_ Ú0Ø?Õ½`]ØÖ?B´®¥ä×?	_x001E_çë;Ô?Ó×ófÔ?$ê	YÊ_x0008_Ø?ìµh©ýcÖ?T_x0004_=q8Ü?P×£Ç`Ø?@:_x0007_ÍêÓ?u~{°ì_x0013_Ö?(U/ÌgüØ?Vé­_x0016_âÜ?g(_x0002_¢îÔ?&gt;«2ØýÚ?\õ¦82ÚÕ?rËPmÖ?u_x0001_É@eWÓ?¯þ1¿ÖÖ?_x0016_Ò[ÙbÚ?{_x0010__x0008_¿ÞCÓ?P3_x0018__x0001_0oÚ?_x0011_ñ_x0006_®wÇØ?±$¬ØyÐ?_x0003__x0004_oáÆÚÖ?_x0004__x001B_÷c·TÜ?·"Æ:qEÑ?§ê_x0019_úähÙ?h+î¢×Ö?ÏXOÔ×?_x0008_LÏlÔ?þUÎ19£Û?µQÎhwnØ?v³_x0002_i]µØ?_x0014_T´DvÜ?°Y'nyèÙ?É·Ç¥a&gt;Ò?åÔjÛ_x0003_ÜÒ?×_x0001_µ_x0006_·Ö?ðè´éÔ?líNòq_x0007_Ù?¹Û"ß6×?ø÷_x0001_t¬Ô?ñ£ Kf´Ö?.Fåù¸Ý?ér(¨ÆØ?^uÖ_x001E_ÀÛ?_x000E_¿w_x001A_Û?¼[eWüÚ?x½làÔÜ?&lt;_x0011_ú¯ÿpÛ?*Íæ¸\t×?æ_x001F_.¯R×?_x001B_ó`b6_x0001_Û?_x001A_¿K.rÞ?_x0003_¹&gt;_x0003__x0004_4ëÓ?âmì{Ùà×?»ÿ)_x0005_*Ù×?/Ã±çzÚ?.O4þú1Ý?_x001A_oµ³Ò?_x000D_mt²¢Ò? _x0007_µÞÛ!Ú?úJ\¨Õ?Ëé´Á ^×?±d&lt;¤¬FÝ?UIÅ",ÉÖ?Ïli5¿Ú?·@Zµ_x0008_ÁÛ?:è_x0015_ÄGØ?÷ÓZ~éÒ?òq_x0010_0¹Ø?_x0002_ØÔ{áÖ?&lt;³ç?ýõÔ?bñÑl,Ø?UáAGÌLÛ?ÀÎSeìêÚ?¸é_x0011__x0001_)ÒÛ?´ºf4°Ñ?ÚµÞ8ÂÜ?ômáµ_x0008_Ö?"_x0014_iÐzÞ?t&lt;¤9_x0013_Ø?8CR_x0006_aFÙ?º_x0015_ã(½Þ?¬&lt;5Ö?»_x0013_²°eDÚ?_x0001__x0002_6&amp;¦Ò|XÓ?ÿ÷_x0011_@_gÖ?%_x0003_¹_x0012_¼Õ?nöãp¹ªÔ?³_x001A_,¬jØ?º{úBÁÕ?×§]_x000D_@ØÒ?} i¡Ä0Û?¶jì¿ÌOÜ?=Ü?ÚßyùzÆÝ?Â_x0001_b(2Ü?vâ;{Ó?-~_x000E_ÓÝ_x0008_Ö?_x0010_(ÐÑÖ?^ÆN	_x0010_DÙ?èÆp¹AqÕ?A©Qk&lt;£Ü?®@WG_x0011_¡×?_x001C_ÇìAY&amp;Ô?Ï¿_x0008_é­Õ?ÔéúUs{Û?äòÕ@'ÃÝ?{G+Ó¦ºÒ?´DdÎ¾kÝ?ÎOP7ùùÙ?(WÎPäÙ?çÙÑÕHÖ?ùü.GÛ?_x001E__x001B_òjêØÜ?v_x001E_p_x0014_×Ù?!nüÎ_x0001__x0002_cá×?Ð&gt;i{V×?7±õi3Þ?áO~VñÚ?Üs_x000F_t_x000E_Þ?SFF_x0003_É²Ô?Ï_x0006_6µÐG×?è°=5Ü?p(ð(=Ó?_x000F_·~ÂÞÖ?3_x0018_¼¿_x0005_ÖÛ?J_	'ÁÖ?¹_x001E_]EùÕ?º7¶=ÎÕ?ð:¼å¥Ô?~Db&gt;èèÕ?¢'_x000B_MÕ?Æ_x001C_§ã§Ö?M¥c¸_x001F_ô×? 9ßaHÖ?~Ás_x000D_&gt;ïÒ?ð_x0012_oØ?_x001E_M_x0008_i Ú?bE^GMÕ?Ë,_x0015_X&amp;Ý?_x0014_Ò¶Ò¬Þ?å°ô¦Ô?Nâv{)Ü?2Ü©_x000C_ÛäØ?Û_x0018_©ø*_x000D_Ô?¬hR»Ñõ×?Rím?þpØ?_x0003__x0005_ÎÒÍ=Ð_x0006_Ö?_x0001__x0001_qª¸Ø?ÿÏSëð×?®ÄÎ¸ÓÚ?_x0004_ÜâDú8Û?þ7p²þØ?wú_x0008_f_x001E_Õ?_x0001_ú"_x001A_à¿Ú?ßå0¾ÈÚ?ùòÞÃÞÛ?&gt;	Y(nÕ?p_x001F_¿­þsÕ?Û7¹îÒ?Á_x001B_öÜ?¾ÂSM.ñ×?zCÓîLÙ?«el_x000F_9×Ü?È-h_x0017_ð3Ú?°²tÓ?ÿÓ&amp;rÐ?3Í_*­BÛ?_x001D_(HqÛ?_x0013_·^ùØ?ð$}Ü?4_x0005_(¤_x0004_^Ò?TAt?kÖ?0w®@_x0013_Ù?_x0002_ø6öºúÚ?ø~Uté´Û?_x0003_Qê¶ÜÚ?NÍ¶.ñ6Õ?Í_x0003_wh_x0005__x0007_;	Õ?µ P1´Ú?Æ'cÙc_x000B_Ó?æi_x0003_c«_x000E_Ú?p!¬´ã×?ÖGá_x0007__x0001_XØ?c&amp; w ËÛ?i_x000F__x0016_Ôm°Ý?A|{_x0004_ÀÔ?_x0007_#0_x0006_Ý?ªÅÉÐ½Ø?¹Ãè*Û?FÈ,+÷Ø?(`t«ÞØ?{Û_x0002_QE­Ø?µtzÐ_x001C_M×?_x0014_7¦Ôh×?%#è'_x000E_Ø?_x0018_¿åg_x0016_¶Ù?}u2^ªðÓ?|e§xÖ?A§_x001B_¶xÛ?´JªÕÞ¼Ø?4%ì_x001F_&amp;Ø?fT{*·Ô?z¤_x0006_¢ªbÐ?1|ù?ËÕ?V`_x0015_ë±_x0006_Ú?_x0007_@9qI_x0017_Ö?X÷'BµYÙ?ôâwúó_x001D_Ô?ä¶Í1Ý?_x0001__x0003_ñ7çî^Ù?p_x001F__x0019_õXVÖ?|_x0008_ÜÖRÖ?t_x0003__x0014_'í×?7p_x001A_¢.Õ?ájsfrsÛ?²_x000D_T0[£Ú?¸+Ý:¥¨Ù?×áÌµÖ?PØCªZÆÕ?vGÂEüÔ?ÒÆg_x0015__x0002_3×?¤Ý_x0014_AÁ«Ú?à¨G_x001F_¨Ô?8ÒÔ¥­Ò?¢©ä_x0016_MGÙ?,_x0011_26I|Õ?øè_x0008_LFáÙ?éÕ_x000D_&gt;	ÝØ?¾k%BÖÜ?ñïFS5Õ?Ú¯PûHUÓ?ÆJBò_x001D__x0006_Ü?²·8t°º×?a¬ÿ_x0014_Gå×?4Ôx­kOÖ?3U1ìßÑ?®C_x0004_i}Ò?_x0007_ýä_x0008_µÆÑ?"GxØØ?_x0010_t=LýÒ?µCn_x0002__x0004_¥¸Ö?ë!¶_x0006_Û?Pa®þg_x001A_×?V¤Ó:AØ?´F/~õá×?_x0018_?_x001C_d±Ó?áç½ðÂÓ?R_x001F_|_x0001_«Û?pºÔ¾#Ý?_x0004_«^x%¶×?þv_x0014_×Ý?É?â}ûÆÐ?,_x000B__KÕ?¥/_x000F_Ë_x0003_Õ?lòBKéÙ?®¸Ñ'vÛ?¨,DâÔ?_x000C_~_x0017_Ï~ÖÛ?$_x001F_[ÂÜÚ?µ:äLù×?}ekÖ?³}M¶Ú?E_x0004_«ÛDéÖ?v_x0017_o§rEÛ?®æÐ¹_x000B_Õ?_x001B_®ÙN	×?lþõßQ¨Ó?(:®_×?qT_x0005_rÕ?Ê]ýFÖ?4_x001C_#Ö?²¢_x000E_Ý?_x0003__x0004_3TëG`_x001F_Ö?ªö_x001D_þQÛ?_x0018_#û_x0014_ÑÑ?_x000E_Üe}û_x001B_Ú?öxHÓsÕ?"vÎZÞ3Ö?àÅB©¥Ô?_x0006_»JÐ_x0007_dÛ?~D×8_x0001_ÝØ?_x001D_2;ÞÅÔ?l_x0011__x0012_åQò×?3Ñë}tÕ?_ZìØÝÖ?V_x0004__x0006_æSÙ?[ê_x0016_ø_x0011_Ó?l&gt;CtØ;Ú?Ø(_x0006_Æ_x0004_Ñ?0Yå(c ×?_x0002_H¯G¿³Ü?XÆ=z_x0011_ÞÙ?O-ïÉ_x001D_Ú?±÷"_x0001_7Ü?_x0007_õ_x000D_ñ_x000F_×?¼P"ç\Ù?ò¹_x001C_»YÛÙ?,GùÐ0Ô?^Ü_x0003_¾TØ?4²55t&gt;Ü?_x0018_»g)UÛ?_x001A_¿¥KÜ_x0002_Ù?Ö&lt;ÎÊNyØ?è¶e×_x0001__x0004_ÒÚ?ýÁ~ªßyÙ?WÜDv£ãÚ?_x0010_Ïct;_x0018_×?ø|_x0003_ÉòÔ?Hºå¢«×?ùóÁ\¡ß?|!_x0006__x000E_l»×?Q_x001F_Ú*×?ZDQËØüØ?ÃáNngñÔ?_x0001_âÛO¸ÖØ?°ö= ``Ô?FÅ2JþÓ?_x0004_Å:üØÚ?þ_x0007_·_x0007_¶òÚ?9_x000E_5=nZ×?Òû!{MØØ?»Kn_x001F_iÔ?S_x0002_ª _x0004_OÓ?6î_x0005_¬³Ø?Â]Éñk×?_x001F_é_x0010_9HÒ?Æ¨n*`ªÔ?YG{·nÓ?_x001A_il_x0017_Iø×?4_x0005__x0002_=ó'Ú?°_x0008_ÙòÒ?jpO_x000C_CØ?±\«0ûÛ?ÔÎ~¶­ãÚ?âõæï0OÑ?_x0002__x0003_í_x001C_{´ã_x0002_Ö?úÙ.¹È¤Ù?¾¦ùÕ®Ò?¾}Ë_x0019_Û?s|_x0016_Û?_x0013_óDÌ_x0006_sÚ?6:í&lt;Õ?ú²··[sÑ?RÑº(WÖÔ?	ÐîÖÇÖ?ÖWiÐ:îÚ?åô@ÕÒÔ?6»l{À±×?1t_x0007_ª+Û?+-8Ò?"&lt;äwÜ?o]c(þØ?¬_x001E_©±}×?B³iG¯°Ö?ÎNÄU3ïÙ?Ô{_x001E__x001D_Ä©×?­[ÛS_x0006_/Ú?ò¨Ïç_x0012_¦Ò?yn[·RÕ?_x001A_Ç¬A¦Ö?9ß_x0001_5åÔ?%_x0016_sÑ×QÖ?´y?_x0011_V_×?¼?¯î_x000B_ïÖ?æêG_x0006__x001C_àØ?8ôóÛÙ×?¶:G_x0002__x0006_Ú*Ö?ºyùóHÒ?¸#ÄÌùÐ?nãÂkÙ?Ù_õy_x001D_Ú?_êÇÀÖ?'ú_x0003_!ÆØ?¶}à_x0004_Ü?@í;éÙ?kMá}%_x0001_Ü?v¹Y½Û?Ê*Y¨¬rÛ?HÈ²Î¯mÚ?ÜlÀv¨VÛ?ôª1&lt;ÌÝß?bí£ºJSÙ?èiZ_x0008_lÝ?Ö]@5×?Cb)_x0010_´~Ô?1ÄÎ*×?¡_x000C_¾_x001A_JöÕ?E_x0001_sV³_x000E_Ô?d_x0013_`_x0012_Ô?rh_x000E_Â&gt;âÔ?d.Q°	cÙ?¿¡õfÝ?¦_x0005__x0010_Ù?ÂïñÞ_x0013_Ø?¶ç_x001F__x0011_¹&lt;Ù?NàÌ:jÕÚ?!7_x0005__x0008_Ø?±&gt;c,4~Ø?_x0001__x0002_·ãn[nÔ?&gt;VÔ}a¼Ö?[/²ÂwÞ?êÙ_Û!3Ý?_x0008_D(ÿÖ?F/ñaFÚ?R×0&lt;EéÜ?j_x0015_Q_x0011_vrÛ?n_x0016_ºNÚ?_x0008_pÔª_x0016_õØ? ráä*À×?ªÙ×SÉÜ?ðÑ9{Ö?|Xin_x0017_VÓ?â#È_x001E_UóÔ?_x0014_eÕ@;ÿÖ?_x0018_^W_x0018_LãÒ?CE_x0018_Ù?&lt;IqüÂÚ?í'ìÉÆØ?ÀpÖÖ??oÙ(:Ô?U·oÅ«Ô?16pç±©Ý?8IÑ_x0013_ñÓ?_x0006_®K6ÒÜ?2¡ÎmD×?NµpsÝ?_x0002_ôÎãÑÛ?;&amp;:)Û?Ää_x001F_DxþÜ?ÐxAY_x0001__x0003_(Ø?ÄÈ_x001C_´¸Ò?õ_x0003_~)sÒ?á×NbýqÚ?&gt;_x001C__×}DÚ?hjT«yÙÚ?BØ¤/_x0008_ß?_x0017_ ¦üZºÔ?B8Í~/TÚ?	ðï½p=Ô?Ò¨nt'rÕ?_x0003_4»/ÐWÛ?_x0005_DYÓãÒ?ò_x0005_ç;³_x001A_Ý?Þï_PA¥Ú?ò¨Üwq_x000D_×?'m_x000C_cõÒ?ÈÀâý¢Ö?K_x0018_H¡Õ?Óâ_x0010_i_x000B_FÐ?_x0018__x0001_Hqõ5×?²_x0002_q_x001C__x000E_}Ò?HbDû_x000C_HÙ?k±_x0018_Ù?v¢S¯Û?_x0012_Õ²ñ'-Ö?î¿µ_x0003_{hÙ?_x0014_ÂîÏNWÕ?;]_x0016_0Û?_x0005__x001D_éÿÕ?Ð´WemÖ?vû_x0005_¾6{Ñ?_x0003__x0008_1¾ûZÔ?. (ì_x0016_ûÜ?Ç(½q¶ Ö?_x0002__x0006_®ç°Ü?t!=J³Ô?4Z_x0017_W½±×?£ºÇ«ÖÆÑ?g&amp;÷_x000B_¿Ø?ãr?Î¥Ú?_x0004_ûTBE%Õ?R_IïMÖ?_x0010_Ü!£½_x0002_Ø?Àoe_x0001_Ý_x0006_Ü?$¬:*Â_x0007_Ù?0Ú	3*ÇÖ?2¤Õ¶E_x000C_Ú?_x0008_Ì%êÿÙ?s1Ú°×kÑ?J=;S¬èÚ?ré·ÆÀ{Ù?_x001F__x0005_§=üÔ?&lt;_x0012_/åÎ?Ü?]èx©_x0003_,Ö?­ýÞã~Ú?4?(*Ü?ÊÊ~RqDÜ?R5Ho¨ÈÖ?le­ßÓ?ÄèÑýM Ø?_x0004_7Ü7Û?@Nò_x0016_Þü×?_x0014_´Wó_x0002__x0008_û3Ö?_x001B_Ç3_x0007_MàÚ?ÁÊ]ñÍÜ?_x0005_hµÎHcØ?_x0015_6«/;Ø?×4_x001D_×j4Õ?ûbäFé«Û?âÜ@Ò aÒ?u+¬]rÛ?iQ2HÔ?`C_x000B_ÌPÛÑ?_x001E_&gt;oÛ&amp;Ö?å#É2Ö*Ó?_x0013_è5JÓ?«!ÑKÓ_x0001_Õ?2ù_x000C_Z_x0006_Ò?_x0001_L_x0005_g×?6HO_=åÜ?UCl_x0012_Ö?_x001D_»7sªØ?¿ Þl³Õ?I~%þõ_x0016_Ö?_x0010_áø§Õ?N¿_x001B_Üó/×?49j[_x0003_ý×?õ£XÑÒ?_x000D_áþ_x0004_vÒ?_x0018_ï_x0015_ûe_x0019_Ù?jw($_x0006_:Ý?ñÉrA¡Ö?&amp;ÈÀÚDEÚ?¶_x0002_l°áÜ?_x0001__x0002_¹ä°|ÿÕ?c_úÔÔ?¸M_x0005_Èø¯Ù?ÂßÏeaUÕ?¤ÿä_x0001_am×?i%_x0006_I_x001A_.Ò?_x0003_Ûï_x0003_QÛ?Åþaþ_x000B_Ú?;ñ_x000F_3Ø?_x0005_Í¢&lt;2Ö? Õ¾)7Ø?àGçaÕÚ?Â(¬XîÖ?2ÒÅÐÕ?dº_¯Þ¯Ö?pçÚg´Ø?ÔKs_¸×?±Üè§¸Û?ÖÁzsf½Ù?NÒ_x0015_IhÜ?ä%iX¥¦Ø?~vÇÜOáÓ?Ð4_x001E_òQ×?Ø#òìÓ?k_x0006_4^ë~Ð?hn'nAÚÛ?²ãï´_x0019__x0002_Þ?~eã_x0005_7Ø?80ÿ_x0010_/ÑÔ?!¥ÉÙè1Ú?Â7~-_x0008_WÜ?k?D_x0003__x0004_vSÓ?&gt;&lt;IC¸Ø?æø1Õ?1u_x0003_q	_x0010_Ú?IðÇ²_x001D_×?4,ÈèàÛ?¹±jm_x001B__x000F_Ö?%KÐ 3Ö?#Ý_x000C_Â_x0010_Ý?Üu?srÔ?÷Kç_x0011_Ý?òæÀR5¬Þ?Ð×%9QåÝ?_x0006_S^©OÕ?Ë¼æ_x000F__x0012_qØ?,9¦ë²ïÖ?	_x0003_Õ_x0007_¤Õ?¼æ_x0004_×^Ù?ý_x000E_¬P_x0015_ñÐ?Ä_x000C_#_£Ö?gg_x0010_píØ?9Ð_x0006__x0005_:Ö?±s¤ ÊÓ?Ã÷XbÛ? _x0001_²D=Õ?Âèr;¾gÝ?ÇMßÿ_x0003_Û?$_x0002_jÐ_x001A_P×?±yZ|$Ô?Éh2¸_x0011_Õ?+~öÄJÕ?´¬ªåº×?_x0003__x0004_@}ÚÙÜ?\ú¿[ÚRÙ?]}~MrsÜ?BôaÃÚ?~ª1hnØ?_x0001_ë _x001F_ºÓ?_x001A_}s´ÐØ? Vñ|ÛÛ?³N àÒ?ÀÄõÜ"qÔ?Î_x0010__x000C_ì×?þä_x0012_ïÑ?Lµ:&amp;d_x000F_Ú?¯_x000F_^à_x000F_Ü?_x0006_ÌñÝÏ×?_x0002_A|÷Ô*Ó?èKçhö.Ú?QàÖjðÖ?TÅ_x001A_ÞìK×?;¸I²²Ñ?_x0012_CïjÕ?þ§_x001F_[Ø?@ªÒogÔ?q)b{Ï*Ò?³kt_x0011_j+Ú?"qöÍ,Ø?R~±9ëØ?IuæäË8Ö?øÙ_x0012_Ú?à_x000F_gÄÓ?L`¥d_x001B_Ó?8_ó{_x0002__x0003_GÝ?Ý«×Ì_x0005_&lt;Ø?4W*bèÌÔ?_x0008_"CÛ_x0019_Û?hã_x001E_´-×?ä¶ótªÌÑ?_x0012_¨r=5Ú?Vµ¬Ú©Ö?.3fÞ?üYò _x000F__x000E_Ø?Ò¡MôSÚ?	_x0011_&gt;mcÚ?!÷Q{cÙ?þU_x0012_0uÓ?âÇS3Ý?U_x0011_µ{ñÙ?^´BoÔ?ù_x001A_y_x000E_~TÓ?Âýy)pÖ?ì_x0013_«¿/´ß?VÏ	;®Ø?â_x0003_bØ Ú?RWO¢ÃÝ?îöHØ6Ò?ª_x0019_KKéÖÔ?AM;Ö^Ü?*$ÒùßÌÛ?D«,N_x0001_áÚ?ÊdÞL:Ü?¬ã_x0015_ãXÙ?_x0008_hØ¹_x0004_ÁÒ? Ðå®L9Ù?_x0001__x0003_U`¤»ªß?·&lt;×_x0019_?_x0006_Ñ?Â[F_x001B_uÝ?ÅÁ_x000F_=²×?ö-&amp;_x0013__x0008__x001F_Ý?g_x001F__x0001_Eå?Õ?DË8Û?v9Æ´xTÖ?Ù(&gt;_î×?H&lt;¿Ð_x0014_±Õ?ºÃ6_x0002_|_x0012_Ô?.vÅÏë_x0011_Ó?z¥ªñ_x0012_Ø?Fj(üÍCÕ?"&gt;+àz,Ö?Î®=õ_x001C_?×?KùÁ(_x000B_Ø?H¥&gt;êWfÙ?_x0017_w_x0006_OMxÜ?Oó8ËõÝ?ç¢'OØ Ö?¸÷ä¿k·Ô?@y°4IÕ?¨=ÁZ_x0010_Ð×?YF)øWÕ?N;-ó_x0005_Ö?w_x0018_KÏL§Ö?yhæáÏØ?Ìì_x0001_Ê pÛ?ÚðQqªÜ?¦»U¤ëÖ?ï·°_x0001__x0003_øÔ?_x0003__x0008_;hÒ?2+î+NÓ?ZÉiPtÕ?õA_x0019_T-°Ø?¼Ñ_x0002__x001C_×?ø_x0011_ _x0014_Ô_Ò?À±c_x0007_SÙ?à_x0006_úË7Ô?Î_x001C__x0019__x0004_qJÝ?_x000C_ÑxÛÚ?"ÚrºÈ&lt;Ú?_x0018__x001B_Á&lt;}Ù?`J_x000C_Û?å!¢7;Ü?_x001E_ºí$«yÙ?5MÔ´Ñ?_x0008_?(V_x0003__x001B_Û?¸ÑØ'Â_Ù?(_x001A_Å­]ÊÒ??¼é_x000F_ÁõÓ?_x0015_þj²ÀÔ?7x_x0004_±ÏoÛ?r§¹G{Ô?hC_x001D_ó¼Ú?¼´O²_x0007_ZÖ?|#k_x0013_ÖÜ?ûk_x0019_D«òÞ?ðYh|&gt;JÛ?¦:÷&lt;_x001C_1Ô?%_x0018_â_x0015_¸Ö?N{^¨pÔ?_x0001__x0002_v¾ºéYÚ?¨oì×ËÖ?¨ +5DØ?_x000E_rHlÆÚ?N»¦Þ_x0010_Ù?LËoî¢âÛ?Q_x0001_w_x0016_eÙ?ø®óïMÙ?¯¦_x0011_±èÐ?kèLd{&gt;Û?ê_j² Ü?ÞO6!IÖ?¨â÷ê*ÃÛ?BÀ_x0006_qÆcÙ?o±sµ2Ó?Èý!_x001D_Ò?@µ_x0018__x000C_ëPÕ?Næ³múpÕ?p¹_x0016__x000E__x001A_Ú?âÏs"÷èÔ?ÚÔ^_x000E__x0019_×Û?CkÆ#ü@Ö?´§_x001E_KêJÕ?_x001D_ûñ]cØ?_x0008_YÔ*Û?^]#³Õ?_x0007_?Ñ({QØ?ªZ¦­,_x0008_Û?BÄ®&gt;ÿjÐ? ×oÈJÜ?ÎÑäÓ_x0003_Û?Uå¬]_x0001__x0003_öÝ?j_x0018_õz{Ø?_x0016_«6_x0012_ÖµÚ?--=Â_ºÖ?úã_x0013_ú×?AÁê½ÀÖ?y{ëî6¹×?G}1Ó?ñ¼ÂÃ÷ðÏ?ºÁLÑ?Ä®_x001B_yYÉØ?¡Ùèý4Ô?xý¤´_x0001_ìØ?6AV»¾EÔ?_x0003_¶_x000E_OùeÙ?@b´ÍßMÙ?:úBð!òØ?²_x001D_8VÖ?©_x0015_ö½øDÖ?x²_x001C_¦ÊÕ?é_x0019_=&amp;æÒ?áp¿ºÕ?°=_x0015_åð×?f»wâì!Ø?d±oá_x0002__x0010_Ó?_x001C_ITÍI$Û?¬1­Úr_x0018_Ô?_x0001__x000B_¾@BÖ?Uªºí·9Ø?y~(NØ?XvR!¦Ö?ïûÜ¯YÛ?_x0001__x0002_,9Í_x0010_è×?`"~±ÁØ?_x0016_ÈáÆÙ?ªþ_x001D_ûvéÙ?þ1_x0011_'&gt;¶Ö?àÜjÂ!;Ú?Xã_x0011_Ü?_x001E_nw_x0005_ì§×?µU©V±QØ?_x0014_entWÙ?¼_x0010_IÔ{Û?f5Â)íèÕ?}ÜãØ?¦Ç7_x0001_ï_x0005_Ó?påÐàÃGÔ?©#_x0003_guÖ?4_x0003_$+¤Õ?0ÖpY»ÛÙ?¬F_ñcÖ?_x0002_íÊãÙ$Ö?Üà+)1×?úÇß&gt;ù×?=b_x001F_&amp;ÓÝÙ?ö_x0013_1_x0015_ýú×?ªÉÚ&gt;Ø?@ÔÁ'3Ù?áJ_x0007_¤w(Ö?ªÄ'ÍcÒ?²&lt;_x0019_øÑ?ò§ó×Û?HíËóÜ?25¦¤_x0001__x0006__x0006_7Ü?^_x0003_/´k_x0006_Ø?ùMB3ÞÓ?ÅC_x001E__x0002_ÊùÔ?Ög_x0015_O`ïÚ?&lt;4Ì_x0014_l:Ú?äâ ÂÞÛ?_x0007_cª_x0005_·Ö? _x001B_Ùâ3Ú?v_x0018_Ã×èäÔ?¹p÷_x0004_àÃ×?§ÍÃoÑØ?N¤ n¯Ú?~~N_x001F_©Ö?¯ÐÂé%ñÕ?aÜ»çOÓ?¶)_x0004_P¯Ô?L8Tg^!Ò?_x0016_û¼|ëËÖ?x_x0016_õ:s_x001D_Ó?ë_x000E_syÕ?*ë}×Ö?{_x0014_¹ç&lt;ÓØ?_x0002_0õ¨_x0013_ýØ?qDT_x0001_Õ?)qMú±rÕ?Éù­âñÙ?ÀèD]_x001D_0Õ?¤	_x0019_¾YÙÛ?Ïx¨1¨Ù?­dËË±?Ö?B=¸×Ü?_x0005__x0007_¤JæÐè­Ø?Ju_x0015__x000F_#Ñ?/5zÙ?Ôï_x0008_¯oÖ?ÆÖDàc°Ú?`ä^oëOÖ?JdØ7ÃÞ?±ÓÃò×?¼ü_x0001__x0014_:Ú?_x0014_jü|Û?Tlj,¤HÖ?ÜýC xÕ?;Å¡AïóÕ?&gt;_x0006_QÉÖ?£,)_x0004__x0011_ÚÞ?s3{¡Ò?GÉ_x0002_UmðÓ?û]®ÍÔ?3Ñ_x0011_×Ú?ïáýiÙ?ôi-X÷Ø?hØ[jhÜ?bE#i_x0006_Ù?ô_x000C_C&gt;gäÜ?ÙÔÓàqÖ?VÚ¹¸4êÔ?Üñå_x001E_Ù?}Ø2Å/Õ?*¨ù_x001C_.Ú?´_x0003_£_x0003_c×?þ;\ÀEÞ?Èóàü_x0001__x0002_Ñ? `íÜ?Pt©l£Û?-k°_x0007_è,×?²òÅ5-,×?^_x000B_&lt;2ÜÙ?sÌ[ÊZÜ?Úý¢é-CÓ?éFìYëÓ?_x0005_¨]{_EÙ?_x0006_­7Ä1Ú?âµ_x0006_sØÔ?_x000D_Â?_x0011_AÕ?âî¼%Ù?åí)vÝ?¸_±°QÖ?hy»­r]Ó?äPzÒÓ?ßÚ*uÖMÚ?îñÕÚ?ý_x000E_À_x0013_ ÖÖ?_x0001_[3_x001F_K_x0013_Û?ôÏN·4E×?Ös')ç¢Ú?ó¼_x0010__x0014__x001C_Ó?4¯r_x0018_ôÙ?@àåèÜ?%_x000C_[_x001F_\Ó?ÌÒ§1-ÜÕ?³¿_x001F_=Û?AºzqÝ¶Õ?^ö×ÑÖ?_x0001__x0002_Ð_x0008__x0018__~_x0017_ß?0¥é êÙ?/y-eífÛ?y_x0014_ó2_x000E__x0006_Õ?|Ð+Ð¸õÕ?)ÿèwËÚ?_x000C_Mç)êÙ?øD,ë©Û?P©sÍÞÕ?Îk-¤¦Ô?äÿË*ö_x0008_Ö?z§j¸c×?«5OØ?¯ÕïbXÖ?0õ"â^×?^ÆT®2Ö?0?öCÿÕ?6×\îIÛ?_x0002_oìáÙ?T¶lJÛ?©!ÌÎ!ÑÑ?9_x000F_'ß:Ñ?³æØÁN×?_x001E_$z_x0003_}Ö?p8_x000D_Ï®Û?¦:¼NWVÙ?x_x000F__x0014_hÕ?Ô`_x001A_i»IÓ?_x000C_S¨Ú?Çv³]¥Û?_x000E__x000C_#J¡Ó?æ_x0001_lø_x0001__x0003_Õv×?¶Ý_x0013_OçÚ?&gt;Lóñ¼bØ?&gt;__x000D_ÁÖ?_x0006_2i_x001C_ÊÛ?é¸¦¢¿Ô?` 	°Ñ_Ú?Ò´øBÖ?#ýú_x001D_òÛ?¥w_x0001_ªÖ?ÂsGüRñØ?¤ýuÔ»Ñ?_x000B__x0002_ØFÙ?Nð+ÅIÚ?¥Ä%ÚÏ?,£XËfØ?_x0012_ásd_x0013_Ö? ©R@]ï×?õaM_x0004_Ü? ¹_x0006_çÍÓ?ÚCÊÅ:ôØ?þ@Y'_x0001_Û?_x001D_íX2T$Ú?t_x0015_&amp;«2UÚ?â(M4:Ù?_x0014_2fj¶Ù?k&gt;_x001B_**1Ü?_x0003_õòßOÕ?&amp;°K_x001C_ðEØ?¾å_x0004_8×Þ?r¯`?_x0015_T×?_x000C_Û|_x0006_HpÕ?_x0001__x0005_®&gt;£Ú_x001F_ÐÔ?l{¾_x0007__x000D_´Õ?+û3r&gt;_x0002_Õ?_x000F_¼Åh}Ö?~._x0006_Ði_x0018_Ö?=½ù_x001F__x0004_8Ø?´bû¦Î³Û?"Gå.¯¼Ó?ï_x001F_¬7:²Þ?O¬¥ÚÓÓ?há¾$_x0012_ÙÔ?O£÷ÏE_x000E_Û?ª@Î_x0003_¾Û?ùFÉ'Ö?¶O_x001C_dæ×?ã¨O7g×?Øô:ãê¼×?û_x0013__x0004_ãî:Ù?nâ¾gëÓ?­2.NÖ?*In:aÜ?êÐ_x0017_	p{Õ?_x0001_¶&gt;ÍÛ?7ÓÇ8c¢×?Þ_x001E_|(»Õ?:÷[¥0Ô?ò¶s¡%cÕ? ©%¬sÍÙ?Ð|_x0013_ÃÜÙ?9hcd"Ö?w¯ùöÔ?û(_x0004_T_x0005__x0006__x0004_¦ß?p_x0019_kY{§Ø?¢+]TJyÒ?}|»T#Ô?Æ2;_x0005_ðÂÝ?TÉ¼*õXØ?2º_x001A__x0017_÷íÛ?*¥#üB&amp;Ø?_x001F_R&amp;Ì#áÙ?5p1KË^×?_x0003_T³_x001A_×?èØ_x000F_oÚ?_x0006__x001A__x001F_m£Û?0Yk4s_x0001_Ó?xe_x0019_l&amp;4Ô?Pè$­jÄÒ?Ä7l!CÙ? EjêÛ? T«þÕØ?n;@Rò×?\Ñ¿FHÖ?¶Ø_x001B_UOÚ?Þbë8_x0001_Ü?_x0010_xt­}Ù?_x0012__x001E_ÛÃ_x0013_ªÖ?Rºf]_x0002_Ø?Ü§ÅR9Ö?°¦/¾¥_x0014_Ø?tëü&amp;((Õ?êT©¿Vá×?`:¬_x0011_b­Ö?d³9´é_x001D_Ó?_x0001__x0003_©_x0017_¢i_x0011_ðÔ?ùcôÉWJÒ?Ø¥nZÕ?p"_x000D__x001F__x000B_=Û?Çl70?Ú?Õc¬÷ìÙ?~¢kxãØ?;$åÜîÇÒ?_x0002_ê¸²Õ?ë9ó_x0011_¶ÞÓ?fîaIÖÙ?è_w¯_x001C_GÐ?ZL*¦ò_x0018_×?¬J¯_x0005_R_x000F_Ú?_x0019_)_x001A_j#_x0011_Ý?b_x001D_%Ì×?¨_x001C_óg¾Ö?ó bS«y×?¨x_x001F_£FÙ?~_x001A_Ûs·Ú?æ_x0014_Æ_x001A_­Ö?Î:9_x001C_uÖ?¶Òói¯ÅÙ?62¼ô+ÇÕ?¼h©_x000E_%TÛ?Þ¸XÂ²®×?¹|j_x0013_ÁlÖ?ÐN_x0007_ì¿9Õ?^Kpº_x001F_®×?Lf	^Q	Ù?Þm?[1×?®BH_x0001__x0004_b±Ô?7ÇÀÏ(Ù?ûjüüõ×?_x0004_ä[ÜªCÚ?{4ãrÞ?0Ñ­Ì_x0004_Ô?¤ö×ë7Ó×?:5¡ÜÛÖØ?PÕ¤ì¢=Ø?._x0018_^a;Ö×?WN_x0013__x0007_¿Ø?îS¼e_x0015_BÙ?õ,c_x0018_`Ö?gfh0Á×?¦ô1Ø?*Å1á©XØ?d_x0003_Ðù }Ù?hÉ_x0015__x001E_Ù?#ãóûvÛ?^ÜÛ j"Ö?¨¸:_x001B__x0019_Ô?Äþ&amp;Ò?_x0004_2´­8_x0002_×?#_x001D_c_x0002_±ãÕ?bRtí?ÿÒ?Ö_x0001_	ð&amp;¬Ó?f_DS_x0002_ÖÓ?_x0004_.ÛZ¼×?ÓiPF÷HÛ?&amp;ÎýÑYÙ?á@ÖK`ÈØ?JÚ³_x001A_ÝÚ?_x0005__x0006_Î_x0013_$RÖ? Zã]ÕÛ?~©øîrÚ?¦£â\._x0008_×?ý£`¤ÏûÙ?`ÌlØ±Ü?ft_x000D__x0018_.×?_x0006__x000E_p²_x0004_Ó?õ_x000E_ØÄtÞ?_x000B_Áé°_x0004_Õ?ü_x001D__x001F__x0014_v_x0016_Ú?Ü-_x0002_J_x0002_WÔ?_x0003__x0002_ÁX´Ú?ð¨iÔ²Ò?ÛØÒæa×Ô?_x0003__x0008_e_x0014_îÕÚ?²PK£nÖ?)¹_x0017_Ø4qß?\5ÆG+Û?_x0002_\±ÜÕØ?ê&amp;Î?çñØ?ä/½_x0001_%&amp;Ü?_x0011_|=+VÕ?}&gt;I6FzÝ?_x0017__àÛ¦_x0006_Ý?¤b»úÖ?\,ÅnºÒ?¢Í.ªÖ?(eÜCêØ?_x0002_)tUwÖ?0Ñ«_x000B_ÔÝÓ?²P`_x000D__x0001__x0002_%ºÒ?	Ý9ù21Ö?®Ñ_x000F_]ñôÖ?¶:_x0019_Zµ'Þ?~/W_vÕ?n_x001D_uñmÌ×?º_x0006_Ûm¤1Ø?¦_x001F_:¦AÛ?&amp;/óLLÖ?Ãrñ¿Ù?.!Þ{ê2Ô?_x000D_ÕÄ³_x0012_Ô?°îSâ(Ý?J( ¾pÒ?aÚ©Fõ×?dæÛ®%QØ?ÉåOXëmÚ?ä¡ÆXÖ?_x000B_9ÄñÞ?K_x001A_áÈÕ?\z_x0002_Ù_x0017_Ý?Q³ ¥Õ?@c@¥êïÕ?7%¦'TØ?½fz+ÙÓ?©_x001B_c_x001C_ûÙ?_x001F_«õ^_Ù?¦_x001D_@_x0015_OöÙ?þ&lt;_x0019_OíÌÚ?&amp;_x000D_N|$¶Ð?õ½_x0013_ÒáÄÔ?_x0018__x001B_'\Ñ?_x0001__x0002_¢Z§«^òÛ?0«¬_x0005_Ù×?ÐGÄ#û4Õ?TIEÀÊ×?0á]¡êÛ?_x0019__x0016_]=ÀÒ?6&gt;÷ÃI×?_x0010_G_x0017__x0011_Þ?r_x0001_}âÙ?{Õ©X#_x0005_Ü?@èé_x001D_Ð?Û¤&gt;2Ù?Gðç_x0015_iØ?_x0002_gW2oÙ?_x0012_3U+Ø?þB4zþÙ?ä_x0006_&lt;â¡sÚ?7¼0lÚ?íÒØÆêMÕ?l_x0014_÷_x000E_Ñ{Õ?_x001C_Ð*oÕ??]_x001D_d×ÉÚ?g,;Ö?×PÞØ?ÖØÈ#ÈÕ?×²õ°äcÝ?Ù_x000E__x0011_wF_x000B_Ü?àòÄx_x0014_âØ?jXûå*½Ú?_x0010_ÝFßV_x0012_Ù?ý 3_x0017_1×?¡t)_x0001__x0003_Nd×?IõÁÜ_x0012__x0014_×?¦	CNCÚ?ª«d»3¡Ò?Ò·É`7ÒÜ?tEn_x0005_~Ý?_x001E_å_x001B__x000E_Õ?¤	ìI½±Ú?ùFª_x0008_¾Û?ªW=ÑuíØ?_x0004_K× \Ô?ë`_x0004_A_x000F_4×?d@Ó©_x0012_Ó?_x0016_.¯×:Ú?@ÐþØÛ_x0004_Ú?&gt;j_x000E__x000F_JKÛ?íl­$Õ?¯îZÆÒ?¬½ÓüìÄØ?¸_x001E_I'6Ó?¤mõÞç¶Ø?ú¨H_x0013_Þ?t=\?ædÚ?N¶«e¶_x001F_ß?0_x0008__x0004__x0014_áÛ?­\!_x000B_ÕÖ?Xïóû×?PíË7_x000E_Ù?^/Wkú(Ù?_x0002_¬qßEíÑ?_x0002_X"ÿ9×Ú?}¢x_x000E_zöÒ?_x0001__x0003__x0010_9{_x0002_­Ù×?gD_x000B_G\EÚ?vFm_x0003_P×Õ?7êx1R×?((r¹ýÌØ?úFr§Ñ?º60mÕ¸Ó?iªwÍ¯Ó?¾ÜoëjÙ?õÕÚÉuÙ?±MQKT½Ü?ñùkk mÛ?ü}+åêØ?2¡_x000C_FÜ?6Ñ¢_x001A_fÞ?îu5ÁPQÙ?xjð_x0003__x0002_þÔ?zn\__x0001_Ü?&amp;)@127Þ?_x000B_xý4S½Ô?_x0013_fùüÕ?*©_x001B_`Ñ:Ø?p§-HwÂÜ?~	6?ÄÕ?:X&amp;SÛ?dóN&lt;½Ù?\díÿ¦³Ú?pÜ÷ÃÛ?_x001E_úãÈ2Ü?¢Áa~îÞ?¤WuæêWÔ?h_x001E_á_x0006__x0008_¨ôÞ?·n®_x0018_÷JÑ?_x000B_Û1÷_x0007_Õ?Ix1)_x0006_Ù?SNNñ¾ÿÔ?_x0005_÷«´­Ü?A*m]Ø×?ºÕDÚË!Û?çØèÿ_x0001_Þ?ÐD£MÖ?µP&lt;Kµ_x001F_Û?)Ïg{_x0006__x001A_Ó?È_x0017_Ò°âÔ?¯() òÓÓ?¼_x001C_T¹Ö?ú_x0007_ÝÙýÇÒ?6(]_x000B_A_x0002_Ù?M?íû_x000F_Ø?Ð2UGòëÑ?Ëa»=$ÿÐ?_x000C__x0014_¦ª9Ùß?òW¢ôcÞ?k9HälÓ?_x001A__x0007_³¢qÜ?ý	;_x0015_¹ÐÜ?ÆÆ3áeëÓ?gß_x0004_dÀ_x001C_×?Ñ_x001A_y_x0003_¾YÐ?¯_x0017_£çyÔ?ÛbÃCÅrÖ?Â_x0010_Ç·_x0017_=Þ?èÃ¼êt_x0006_Ý?_x0001__x0002_¤ÖN_x001C_Ä×Ý?j_x001A__x000D_~HÔ?_x000B_±à¯ö²Ô?Ïß 9(Ú?þÌÐ;£~Ü?W_x0019_´_x0013_o×?PðÖÇwÚ?ø9A¶CÙ?@Bï_x0015_°×?ü+óÜÙÑ?â.yÐÕ?!bFíSÛ?c°}S_x001D_&lt;Ö?»2KqýØ?¯	Ôq£Ù?q2a!T"×?_x0012_ìÈI_x0011_eØ?¼Î£ü_x0004_b×?äAVÂ	Ù?¦ªõÆÒ?[¤_x001E_°Ø?fË¤	ésØ?&amp;ìÁª»Õ?_x000E_ÔNt%×?ÒáÐ7½Ø?8cè#»-Ú?!E`^Ø?_x001A_¾*1_x000D__x0015_Ó?Ð8mì ×?TÐ'B¨_x000C_Ø?â"?_x000E_½×?Ðìs_x0002__x0007_[{Ö?£ºõ®÷ÅÏ?òA_x0007__x0006_LÓ?_x001E_ù¤&lt;_x0001_Ø?R_x0007_ú1_x0004_×?à{_x000C_|ü¾Û?_x0010_?ç&amp;&gt;Ö?Ä`b_x0007__x0010_¨Ú?éá ÞLµØ?¢=ÛjaÝ?r¨Îe$×?#é_x001E_ÍÙ?,6½+»JØ?â P¤§_x001E_Ù?¡jEæníÒ?Ü_x001D_aè5nÓ?æÁþ~½í×?_x001E_MnwðÜÚ?_x0015_ç]õùÕ?Ú~®×?_x0014_&amp;R1¸ZÚ? sO¸ùÖ?·Q9Q_x0005_,Ý?ùà¢æ¬XÖ?|ö±³³Ù?_x001A_	-_x0003_a_x0004_Û?¹Ä½©Û?_x001E_Î¤hîaÓ?12QTBÔ?&gt;ù¨_x000B_Ö?k¢õú9MÕ?_x000B_P_x001D_{Ó?_x0001__x0003__x0002_ñ{5Ô?_x000D_ôKr_x0007_Ñ?ö_x0006_Â_x001C_ÈÕ?bròØlÔ?Ven_x001C__x000D_×?s_x0019_OÔ?Èõ=ÊwúÝ?¼¢Ð_x0004_.Ó?ö6­i/kÝ?q$îoþßÖ?,^_x000D_l©×?_x001C_tÅñÞ?°¾ËëÝ_x0012_Ü?_x000D_`úÑüÛ?;¯&amp;_x0012_Ô8Ü?_x0016_Q.ÄÚ?+Oeì÷ÛÝ?^£;;_x000D_ZÜ?Æ-h]¶AÓ?øè"èYÚ?8³¶Ô?Ñ£ÄáaØ?Ö_x001E_3Ô@Õ?_x001E_fÏSñ×?Î_x0018_mè¯_x001B_Û?f°u_x0017_Õ?ó_x0003_7E_x0001_ÑÑ?_x0011_`mz8nÔ?_x000C_¹Çú_x0011_Ñ?reél_x0004_Ø?û_x001C_¢¾@¦Ú?EÏ%r_x0002__x0003__x0018__x000E_Ù?_x0008__x0008_;²h×?½¸,_x0007_U(Ù?Ã+SÉ_x001E_GÓ?ý._x0002_(¬Ò?ñL_x000B_Ù?hQ¨¥GPÔ?=Þ±+GTÚ?_x0003_ë¯T¦×Õ?9µ_x0014_jªÝ?_x0005_}l{#Ö?_x0008_égf_x0008_Ò?òé_x0014_`íÔ?à_x0001_aNØ?_x0016_E_x0014_¯|Ú?9«.	@Ù?GUeñXØ?V÷ö!ÐðÒ?.ô-W²Û?2¸¾ËeØ?d:ËC_Ñ?ÃÄ@fÓ?Ø/y¾b×?Ø[¨ÆEÿÜ?4&lt;®ÛÕ?µìáH¿ÅÖ?_x0002_ædÜhÚ?¤n_x001F_÷ÍÝ?äï¹nÖ?g@Ýû°ìÔ?õaÀ´Ó?à¬wÉ-Û?_x0001__x0002_ þ¹¥_$Ü?_x001E_DþDbÖÒ?ß±Bë¬ZÚ?½ù«64!Ü?]ÔSà9_x0001_Ò?9b¥_x0001_Ô_x001C_Û?eü±´OØ?"_x0015__x0007_Ã÷yÙ?ÙóÄ3ûËÑ?_x0001_àèJÛÝÚ?3â.¦=Ü?Òèº_x000E__x0014_×?n_x0014_Zu@§×?Û1K8®Û?­_x0003__x000B_ièÓ?RHu "ÌÖ?Ò´_x0008_íáåØ?&gt;O}¢ìáÙ?¾_x0014_IÜ[Ù?W ç÷VÑ?ç0£í,Þ?º·ï!_x0005__x001B_Ú?×|?_x000B_ãÐ?_x0006_¬Hk_x0008_&gt;Ý?ÊÊ_x001E_§_x0002_ÓÕ?®eÕþÚ_x001D_Ø?]õ¬Ê§IØ?ç¥¸_x0014_3Ú?LÈÎY9Ó?FÊ²W_x0004_Ò?FÆü KÛ?\_x000B_QX_x0001__x0006_QÛÓ?ò·Ür_x0019__x001E_Ö?.F¶,W×?2É|ÃZÙ?Æ¬*Ú+Ü?zv±17\Ú?yâ+bÎÕ?71 Ö?UÙ_x000F_þß?Ù8C_x001E_ÞÚ?¾_x0008_d0Ü?pìfÝZÖ×?·_x001C_ss%xÔ?ÊUe©_x0014__x0017_Ù?,ÂÛ?}üsäÎVÛ?ì¨Ø?¢Õ?_x0004__x0003__x000B_­²Û?_x0010_ä_x0015_H_x0012_'Õ?_x000C_íJù³ùÚ?¤f`@g¨Ú?`*ØTõTÛ?°®Ç^_x000E_Ô?_x001F_ÿF_x0007_ÏÒ?ÞâÆ¯ÏÚ?_x0002_&gt;ñÖ_x0005_Õ?¼ ï=%ÓÛ?Z2µz*ÖÚ?:_x0018_ý&amp; ×?îF_x0004_x^ÑÝ?$rß£¢Ù?ÄÃ¥ûÿ_x000E_×?_x0002__x0003_á	ç¬Û?_x000C_ÃÅÍYäØ?3¡&lt;2¿Ù?_x0015_[_x0013_/5HÖ?ì­ºÛ?Æ(¡ªÙ?nÓ1ÝÙ?6|-_x0006_Ò?x_x000D__x0018_±_x0014_Ø?µØn8Y0Ø?³+JãÕ?_x001C_v£dÖÔ?ÞLa Ø?Ú¶!µY_x0016_Ù?_x0011_YÀx¨öÚ?CÇô&amp;Ù?p4_x0006_¿a×?_x0012_f;é=Õß?¸Ä_x0001_IßÚ?ß¸ìé×?¶zÍ¼BÙ?ú;;_ùÓ?nóN¡_x0004_4Ó?_x0018_n¬÷P_x000F_Ý?õC_x0012_´dMÕ?wÿþÁßïÕ?Äí_x0001_É[_x0002_Ø?_x0014_'þÆ_x000B_#Ö?.½jÿøÙ?vMÂ­ÏÎ×?_x0003_F&gt;sÈÖ?² ¦_x0004__x0008_ëHÖ?áÂÚÊ×?¼µ/ñz×?`°L"Ü?ú6Ìðe%×?G¤.¤õÖ?ºxD6UÖ×?ë|jHÇJÚ?J\uU_x0004_Ö?àW}h_x000E_Ø?&gt;Q:E&gt;Ò?æT/ñÏ/Ú?xeX{óLÕ?ê	];±×?A³_x0002_ßþ}Ø?2º_x0018_ÕrØ?èïâÅ_x0003_Ú?¢¯DØ³z×?_x0012__x0017_Ù_x0014_ÈØ?ö×ù8/×?l_x0010_#éù©Ù?Å_#%ä1Ò?ÁÌÁ_x000C_d_x0006_Õ?ÙÌ&gt;_x0019_ñÜ?_x0005_ÚòOÕ?_x0015_Å·*Õ?H_x000B_y{_x0007_ Ü?*_x001E__x0015__x000D_.ðÔ?Ð_x0001_pÔ_x000F_Õ?*G_x0001_ãhêÙ?c_x0019_Óü¾Ö?6*hÂÚ?_x0003__x0004_¯Qä°_x0014__x0018_Ô?ÞaÞ]_x0010_Ú?&gt;J_x0001_N$Ú?Rí½¯àÿÑ?¬$þ_x0010_Ý?¬ÓÌ28EØ?ô_Ð¢²ý×?¾ÐµîKØ?bëS§^Ô?Ö¸3U¶ºÛ?æÎRBÏvÝ?Ks7)w×?_x0004_2eð´_x0018_Ø?ëÙs*Ñ_x0017_Õ?6_x0013_-W_x001A_ãÜ?_x0018_a·q'õÜ?Ù_x000C_ýõÝ?òÕ¯Ò7*Ó?#õ?BDØ?(çPLÌ=Ø?î"_x0015_±_x0014_Ù?î¶bx~«Ú?èÞK­BØ?0_x0002_c÷ùkØ?_x001E_ñeD"Ý?ð­I$ÚÔ?¤«g&lt;Ú?ZIýÿêPØ?&amp;ÃÐPIàÛ?.ý&lt;|uÙ?|DÃ·»¨Ú?_x0004_Ì_x001B_m_x0007__x0008__x001E_Ô?Î\t_x000D_ÁÞ?oÉÅXÙ?_x0004_a;h'ïÓ?3vßysÓ?7 «»Ö?Pñ¶üÑÔ?¨¿õâçØ?ÜÑnÕ_x0016_Ö?À\EöÚ?xQ÷Ú_x0005_«Õ?§ÞÝ_x0002_«&lt;Þ?Ê_x0019_ÈÍÕ?o_x000C_ÔÎ¥Ó?*,êJn_x0016_Õ?_x0005_/m×?¿fÉ_x0001_&amp;Ø?kÉs_x0003_$7Ó?K L©ÚÔ?ý½O.DÙ?1!û±ã®Ó?5×rÉRÕ?îQ1×Ð)ß?g_x0011_50_x0006_´Ñ?ÄÇEÆØÕ?ã-§Ä@´Û?va#füÛ?´_x0014_É/_x0012_tÙ?ª¶Ú´}SÛ?0ÊôI_x000E_Ù?CúCÛ'½Õ?Lc_x0008_UªAÚ?_x0001__x0003_\Å_x0015_-½Ô?V$¼4Ú?ÏG­Ù*Ü?Ü%Û_x001D_0bØ?þÄÍ_x0006_Ö?ðìÜxÚÖ?¤B¾_x0010__x0013_ÙÜ?¤©Ë_x0010_Õ?î?²ªyÕ?ÁÅ¡Dq×?_x0012_#_x001C_*tÕ?¦ª' `ñÔ?sHa_x0002_W¡Õ?&lt;yìÅ×?_x0016_4Ð IÚ?"_x001D_UóÓ?/Ìê­Ó3Ù?&lt;Ö.`I×?\¨_x0007_Ì_x0006__x0003_Ô?_x0001_ýý;iÜ?òÕá_x0014_Ö?SË+_x0005_ÀÒ?5c^xÓ?Ú&amp;L¢×?}ìÁÙ?¢ö&gt;p¾Ø?BH,0d¸Ú?_x0006_WDJ\Ó?PF)±_x000B_×?tuÎ|âhÙ?È_x000B_îåÛø×?-!Û_x0001__x0004_Õ?Ë£^``¯Ô?Âg7¬ÜØ?_x000D_lxÚ_x000E_&gt;Ø?Yà_x000B_ÏFUÖ?¥&amp;_x000E_%ö×?ÙW-Ã`Û?_x0018_¶Em @Ù?iIiyoTÕ?ì¹:Û&lt;ÊØ?#Ç_x0002_»[ß?è_x0001_Õd_x001C_Ö?j_x001B_ËgW Û?yûcu¡`Ù?²M_x000E_MPÕ?Y&amp;àrÀ_x001F_Õ?_x0019_Ò=Vc+Ü?h_x0003_­=YÕ?_x001C_tÈ_x001F_ÉÙ?Å&lt;Ð_x0006_fÙ?Ê-ØþíÒ?_x0016_jv½_x0006_(Ú?Ì(w_x001E_ÝwÖ?.ÒR{ùÒÚ?_x0010_æßY'Ô?mnãÜ_x000C_\Ü?Xúf÷àªÓ?1@_x0006_Jë`Ô?µn{]FÙ?lD&lt;i_x0011_Ú?ö	%Éü×?¢Mª°X_x001D_Õ?_x0003__x0004_2M×cX¾Ó?Ã/_x0001_¿J®Ö?sX@NÂ×?PÃÀÙ_x001E_$Ú?H\x­ÐÓ?2Õñp&gt; Õ?p_x0005_æÚ©Õ?Kþ{_x0001_\Ô?*~»ÍÔ?Cª=@_Þ?/-RþJÚ?ÌÒâØªØ?nu?¢ÎÃÖ??"UUÖ?Àß¨VÆ±Ø?Û úÓ_x001C_ÁÛ?ö9ÁáqÖ?ÔóÃì_x0007_JÓ?®¶çêï¹Ø?m¯c_x0016_Ö?ðÙTVwÇÛ?ô¢eÛ¿Ó?&lt;4¹PoØ?P_x0002_ídDÒÜ?V±éÉNÙ?17ÅÅÅ-Ô?º:»_x0004_RiØ?_x0014_K_x0016__x0017_ÍØ?lGY^­Ø?rì©½FÞ?Ü _x0005_°ÖÕ?°zh_x0001__x0002_z_x0006_Ú?&amp;üÍ8Ö?ª1»ðÃÎ×?¶Ñ:ßeÛ?N_x001F__x000B_%4(Ú?ÛÅJÉOÛ?ÿ¹jÛV×?_x0017_jÛûoJÜ?ëÈ)z©Ø?Ý¼_x0007__Ö?þþ_x0010__x0010_~_x000F_Û?t^$Õ´_x0017_Ü?Cµ_x001F__x0019_Ë(Ó?yv_x0008_½10×?BÛ×ÐnÔ?&lt;Ì¯_x001F_wzÕ?ÞJM_x0017_Þ[Ú?&amp;Óc_x000C_Ö?¬|e Ý?4×ÖØiØ?ojK_x0012_FÛ?_x000C_Æ¹Ð×?_x001E_Ý.æÜ?ç^]ÉVÕ?+ÙÉ_x001A__x001F_¸Ö?X;ß1Ü?h¥®z_x001C_=Õ?§7_x000B_áOÓ?;cëÜE?Ù?ÊÔ®ë_x000D_·Ý?.Ñ&gt;7FÙ?QHÊ_x0018_Ô?_x0002__x0006_ÐòËIéhÑ?ÓX(à}ÉÜ?Îc_x0001_PrÙ?:Ç+&amp;ùHÔ?S_x0010_Mí=Ö?"_x0003_Q2Í×?´9?!¸×?¾ ÞpØ?ìy_x0014_Ir:Ù?_x000C__x0007_Úpb×?k_x000E__x0019_ÚØ?_x0011_55uÒ??jV2Ý? OWü-ÞÛ?KcÅwÝØ?2_x0018_×`Ï¹Ø?ò×¿­OÒ?#NvY¹;Ü?_x0005__CJ_x0019__x001D_Ñ?w`K¢¡Ö?_x0008_åµ¬GÞ?¸4àÐ_x0004_Þ?v/KH±ïÛ?KI(_´Ø?!Èm©Ô?7_x0015_4f_x0002_Ñ?&lt;_x0005_ß¨2kÛ?_x001A__x001A_¹®.rÒ?¦S&lt;O¹7Ú?ú¹ÞÌ_x001B_Ø?bÃ$x¥tÙ?rÿ9_x0001__x0002_â%×?$îµ"ðýÖ?í0,¼7Ö?êWýÖÿÒ?_x000E_y4IÓÚ?¹G_x0001_«JØ?ZOu¥¦ß?`[éHEÛ?åü§._x000B_Ø?ÿÇ_x001C_áÔ?èäéÂ«×?O_x0019_?cÚ?_x0008_»j)½Ú?_x001A_ffuçÕ?ò³t_x0002_¡×?:º3_x0010__x0010_Õ?´~úì¦Û?J_x000F_@M UÔ? ¾_x0015_®ÈÙ?_x0007_õÜ`ÒÔ?¾Ôu8Ü?J¼_x0012_&amp;~$Ø?^_x001D_ä}_x001D_ñÚ?³aG²êÔ?g%Ä_x0010_áúÛ?{_x000C_Ñ_x0008_LÇÑ?f8Å@¨×?d÷;@×?ráOFÞ?£QÛ?ø_x0008_(ÌúÙ??çóÜ§?Ú?_x0001__x0007_zb_x0016_ýøÞ?IW«±¨Ö?P£ÌË1&lt;Ù?_x001E_ÎÊkº_x0018_Ù?´¾EP:Ù?Z1_x000C__x0004_Ó?d½A÷_x001D__Ý?RÉ_x0013_@P_x000C_Ö?_x0001_tRy¯Ñ?8Ù(hrÓ?2o_x0007_rÇaÒ?G_x0005_«Ñ»Ô?&lt;_x0007_{©RJÖ?_x0002__x0016__x000F_/àÚ?L $¾jÑÕ?Ëu2àÉÝ?X_x0003__x0004_y _x001B_Ö?XÃíµ,Ø?hiÈEÁ2×?RÞãÔNPÕ?RÞ.ÐÙ?n_x0001_ß¬_x001E_!Ü?E:ðéoÊÔ?/Ò_x001B_5UÝ?4Øq%ÄØ?~¨&amp;Û8Ô? HôÑ_x0006__x001C_Ú?hUØtFÜ?â.nË¤Ó?`8ÐÜ?Úe4^dÙ?xæ_x0001__x0003_³Ñ?_x001E_ÍÝgãÛ?â¾_x001F_&amp;ÈÜ?òM_x001E_5`Ü?´ü=¦ÁÕ?&lt;/.t&amp;ãÚ?°¦à¥\Ó?a«Ó¥_x0002__x001F_Ò?z¬ÈøØ?=¯ÕR_x001E_Ø?_x001C_f_x0001_5_x0013_Ù?T¢_x001C_k«Ù?¦T0CÚ?=ö]¶a8Þ?P_x001A_ù²¼Ö?&lt;ÃeûÝÛ?LÛ[)eµ×?_x000B_&lt;´z;ÁÖ?Ü;æÛüÔ?nÉÔÖ(YÛ?ò_x0003__x0017__x0002_~Û?ï¹àüÒ?_x000C_«À_x0013_ )Û?(g¤ÙOõØ?½`®QÁÝ?"Âë4)ÏÓ?l×âÏ´²Ú?ÞÎ"Ô8+Ö?`5Ä_x0002_áÑ?êÂ½N"åÙ?û2wLò×?Ïô8WÓ!Ö?_x0006__x0007_ ×ÄS_x0001_ÛÔ?_x0018_ºíaûÚ?((c,Þ?Y¿VÇJ1Ü?_x0005__x0003_¢oÙ?R[e_x0002_Ü?SÀÝ0Ô?_x000D__x001A_ú:(Ø?¶{®_x0011_K`Ø?ÃåÂð&lt;Ü?úGïKf×?08°&amp;ÀÙ?6*_x0016_!Ô?î_x0006_Ë_x0012_Ê_x0004_Ø?#RÙ_x001B_£ÿÒ?_24t¿Ø?Åª»_x000C__x000C_Ô?	®½¤s×?(Q×?ð_x0005_9è«¸Ø?_x001E_)yã6Ý?fÄÆµ&lt;Ú?F%¯6××?`Ü×_x0014_Å/Ý?gÞNú3pÕ?Q¡$/ÚæÒ?ù_x0014_}ò*Ô?´ÇyW½Ò?Ý¥²MG?Ü?l¨õ®¸HÜ?Íg_x0018_ÕWqÚ?ÚÆé´_x0001__x0002_+ÕÛ?½(_x001B_á0Ü?õ$bêh\Ö?8_x000C_CL°`Ú?Öo_x0019_÷_Ú?w9i{©éÛ?ù¦_x0004_Û?&amp;´ur)³×?üÊÍõ¸Ò?Þ&gt;_x0012_Ì_x0012_Õ?¾ïs0Z_x0017_Ü?_x0010_®_x0014_äí_x001D_Õ?fSùÚâú×?i_x0005__x0001_àá®×?&amp;±m*KãÚ?ìª_x001A_®Ø?]zý_x0010__x0003__x0018_Ù?îâ%à¬ùÓ?ÎwËñÕ?ÓùkI_x000B__x001E_Õ?Ð?Ânf½×?$©åw2Ù?LV'Ú_x0008_Ö?Ê7iË½_x0004_Ò?_x000F_ÌÐßk_x0014_Ô?QA¡÷íØ?r.¸_x0011_gÑ?ó®_x001C_*tZÒ?y&amp;ZÞkÖ?î3VGÖ?ôéÜ*c¹Ü?ù_x0006_Ë»_x0002_Õ?_x0001__x0003_Ý:oyæÓ?AX¿_x0014_GÜ?_x001A_ÇâtôÀÓ?_x000B_`_x001A_°ÔÕ?_x000C_E­pÚ?2_x001B_ÑaØ?_x0005_ºK._x0005_3Ô?\?ÿ?0dÞ?0$»_x0007_Ù?ad&lt;ô&gt;Ð?¬?'f·Ô?B2_x001F__x001E_Ù?îïX¥ÈÔ?uc_x001C_æíØ?¸üü)$Õ?p_x0019_eÒ¥Ö?H·4_x001E_Ú?VEOdÚ?©9èVv$×?ÀyËD_x0014_äÚ?"_51Ú?Yºú$ÉÈ×?å_x0002_·ð"Õ?dÃÊc{Û?¤V_x0014_êÑ?ÙÙ_x001A__x0014_&amp;ÿÕ?:Ya_x001B_z@Ü?7ucÝútÓ?^?Ê:x¯Ù?äAÄÎ×?ZÖæ@ý«×?ëÚ_x0003__x0005__x0007_tÚ?\.«ÎÕ4Ñ?_x0019__x001A_kJ¥"Ø?ZôÀ:mØ?ÙÝ_x0001_Á½×?ü_x000F_+_x0008_ýáÜ?\L_N¸¹Û?Êÿ_x000E__x0004_\_x000F_Û?ç_x000F_f!qØ?_x000C_Â*Ï³±Ù?çïZ2Ö?nNFìjØ?3|G_x0003_Ð¤Ø?ììÍW´×?çÍ_x000E_{|Ò?ÜÖ_x000E_%ÒÓ?I&amp;}·Ø?´t À_¼Õ?7_x0004_&gt;iüqÚ?~5$_x0005_ãÛ?ÚãDþØ?ÌËõÒÌ_x0001_Õ?_x0018_ä)tÑßÝ?¶_x0019_1±}Ö?_x0002__x0007_^feuÕ?b_x0011_ÅuÔÙ?_x0008_3-í_x0013_Õ?_x001C__x0003_¯q_x0003_ÀÖ?*[_x0004_Ã+·Ù?SY_x0016_~¸Ô?ìñAIa¿ß?ëøS¤aBÛ?_x0005__x0006_ÌÌ þ$2Û?L\ð7_x0013_Û?ôw(#Y±Û?¡ç_x0011_úrÔ?¸xDC=Û?!!¡8`-Õ?$_x0018_-õtUØ?rÌß_x0005_N×?Îp_x0012_Õ×?Ðr¬­­Ø?LâXkÒ?°ç_x0003_ëßÝ?­_x0010_DÎÅÖ?\¯_x0002_¨âÕ?JÎø_x001B_»Ö?|ôçr?×?{º®²-DÛ?R_x001A_pÜ?nõÊ_x000E_êýÙ?VÌÙÌ_x0001_MÖ?ç,äMÜ?úDøcöØ?¤ð_x001A_ÿ_x0011_ÛÖ?_x0005_QÁÔ?_x0017_ÓüW3_x0004_×?¹N°½_x000B_°Ú?3X¯TöÖ?mö³&gt;®Ø??6è«VåÑ?Äcvà·ÑÙ?BÎê¶gÖÑ?Ý_x000C_þ _x0001__x0003_vFÒ?ìM$i*6Ù?_x0014_zùl÷Ø×?2!©x$_x0002_Ú?0_x0012_Ïû±-Õ?_x001F_)_x0004_Õ0FÕ?À³ò^³nÝ?!·@¼·ÐÒ?Ð*D®ÕÆÖ?L²8tÝ2Û?\?ÊfYÒÛ?_x0010_4_x0005_§¾hÓ?_x000D_ÍØúîäÕ?_x0004_fÝ_x000E_Ü?_x0018_ÒK5¢UÙ?&gt;_x0001_c_x001C_D8Ý?j¤Fãm¹Û?_x0008_,ñö_x0012_Õ?úX[_x0016__x0011_Ú?}_x0002_&gt;_x001C__x0011_SÒ?_x001E_#´Z?Â×?4·åwnÏÙ?.ý_x001C_6®d×?L-I8×?_x0008__x001E_ryØ?¡~)ÍOØ?¯¬DÚ3Ö?Kå·­ôÞ?_x0004_TX³6_Ù?_x0016_ÓÜzò&lt;Ô?à/kPûÕ?x_x001B_@Ù6XÑ?_x0001__x0002_Üî_x000D_~°jÛ?y@m³Ü¿Ý?ä_x0017_°§ÜãÙ?(t¯)ÑÑ?¸fÞ{TÔ?_x0018__x000C_J&amp;Û?èêsà:Ú?	ÛÎc_x0019_Û?°°_x0016_ãy¼Ó? $`0¡KÛ?ð_x0012__3Þ?^bsaPÕÞ?q_x000E_dÁrSØ?ø_x0013_ÞªëºÓ?íV_x0016_¿Þ?~E&lt;5ëíÜ?¬dÒî:©Ú? 5D6	ÐÛ?Ng&gt;~0/Õ?M§ófÚ?&lt;pªì×?,¡µ½úÙ?r¾._x0006__x0019_(Þ?H_x000E__x0007_C×?&amp;ã7pÐÞÙ?Xü)¶&amp;{Ø?ª_x0015_g_x001C_+_x0016_Ô?Ö/ª	'Û?ÌèGê¼ÈÙ?£óÍ=¸_x0011_Ô?w S×õñÚ?L_x0003_Â_x0004__x0007_·fÖ?_x0006_í0\ÚÖ?öÿ_x000E_WÙ?&gt;oêË²Ý?Ü5áâ¬$Ô?B¼lhÖ?I{Æo\Ø?à°IPJùÛ?õÓ?Ì_x0003_yg}Ö?þf½$×?aì_x001A_óÚ?Q_x0005_óèqÔ?YÿÃ_x0007_ÑõØ?$òD;×?Êür­BÕ?òWìz(Ù?r!àoÁ0Û?â_x0018_Àü%kÕ?5ÀFKdÙ?¸_x0003_~z/ÄÖ?ÐÌÐUOÛ?6àÚ_x0002_ëjÚ?NÛb±Ã-Õ?¹A,Ãö_x0006_Ü?¨¹×scwÛ?Ï_x000F_G÷MeÙ?Dæ×¨_x0001_Ö?_x0010_ý£½×?)_x0013_b:²Õ?¦!mËFÚ?_x0016_iHjØ?_x0001__x0005_s¼© ½®Ü?°°_x001D_»~Ü?C_x001C__x0007_÷Õ?HQ¥Ðã6Ú?Ø³qø,FÜ?6$¾±\LÛ?ZÏø¯yÓ?2_x0002_Ò=9YÕ?+yDj÷Ú?Ú­M»¥wÖ?°[ú_x000E_yrÖ?Î_x000F_b4Ý_x001D_×?_x0010_9_x0019_É«3Ú?Ôõ\r_x001B_ÑÛ?_x0012_(î¬Ø?ÓU_x001A_@Ê_x000D_×?èô%vûÒ?.Ëá_x0011_½×?_x001C_åU_x0003_U×?¹Úê9ÞØ?E@KõÓ?Ò¸FüCÍÙ?ºé	'jrÚ?î*¼aúçÚ?H_x0017_}õØÞ?&gt;×w&lt;+»Ù?ÑúY*_x001D_Ö?H_x0004_ºp_x0006_­×?_x0013_ã?éÖ?_x001D_£A»Ñ?Eº¡`i_x0008_×?_x001C_ã_x001F_Û_x0001__x0005_ÐäÓ?ð	&lt;(%Ú?öÿ_x0006_aPÕ?_x0004_¸_x0007_â77Ò?Ú&amp;\â\èÞ?Íá[xjÝ?_x0003_hdÛ_x001D_Û?f%"à¥_x001F_×?Cój_çÜ?þÅ_x0019_r_x000C__x000D_Ø?_x0015_WèÏ¨_x0017_Ö?_x001E_÷_x001D__x000E_Ü?_x0015_}G ¾Ý?Ý_x0018_f_x001C_Ô?VÂgÍÔ?ÖÂðùñØ? _x001A_l_x0016_ÿ×?Xi^+xÙ?yåbVz½Ù?âGÛ_x0005__x0019_ëÓ?_x0019__x0007_ðÞÕÔ?_x000C_BÐÀ´Ù?_x000E_²¿&gt;HÕÜ?3 2kµÍØ?Î¹¹¢Ò»Ü?_x001C_a+fu*Ý?ç(µb¤cÝ?à¢ì_x0016_A Ú?!ô8v"Û?¾D^CÉÛ?_x0008__x0002__x0006_¥ÃÛ?bdVÂSÙ?_x0003__x0004_±]aìQÚ?_x0007_	Ãòã_x0002_Ù?åö½_x0002_D¾Ö?b	^ídãÕ?êY*EBÛ?(ÚôÒ$Ù?1úØõàÖ?~à##ÌöÒ?_x000C_&amp;oT·hÚ?nßñìÉ_x0001_Ö?q¿ûRÛ?ÈJà{&amp;_x000B_Ò?C,¹_x0011_´Ó?&amp;eû©ÖÙ?¥ÿ(TF_x0015_Ö?o_x0013_x1êÙÙ?D^tÚ?ã+_x001C_ç×k×?_x000C_1#ï¡Õ?_x0008_[§_x001F_æªÖ?_x001D_z:ÛíÕ?a_x0014_öÍcÁÜ?)Pq_x000D_5Ü?öz©qÞVÚ?_x001F_£=G²Ó?Xy¯Å8Æ×?reS#_x0016_×Ø?9°ÍßÎXÔ?Öî	6Ï±Ù?K&gt;	ÅÝ?ªOÖÞ?_x001D__x0001__x0002_kÜ?¨.9TÖÛ?`	Æ½QØ?DëcrxÔ?GÐU3ÈïÕ?zÞ;$n¢Õ?f_x0016_7_x0012_Ø?&amp;K_x001F_îxÚ?îL`lzÝ?m£}_x000C_c_x000C_Ú?_x001E_¿,ñ¶-Ý?WY@È6Õ?A)´¨«yÝ?6Ò!5×Ú?FVwïJÕ?ÙÔßÝuÈÔ?&gt;³"_x0019_CáÚ?l¦ÙÿV«Ø?&amp;u±OdÀÙ?&lt;jÙpÛUÝ?VNupyÜ?Ä]LeI_x001F_Õ?PiÁEÓ?%!#Éý¼Ó?_x0016_/_x001D_°,_x000B_Ý? Ãão×?ñò_x0004_æÚ?¹nxèÄÙ?Àús¤)Ö? lS}ÝQÒ?G¬Þ\eÜ?=_x0016_¼ÆëÖ?_x0002__x0008__x0003_;u´_x0001_Ý?ñ¥À¡h£Ú?åk«´¼Ý?_x0005_&lt;Ó?E@J	¾×?h¨ÛÕ?©@¾¬4Õ?4(KTÞàÙ?âÃ(4Ô?¶¤oÃâÒ?_x000E_tl×Ô?iû¤ ãÓ?ÌLµ·ÙÓ?.~_x000C__x0011_Õ?õ_x0007_Ø¯²Õ?Ø?=q¥yÜ?d5±TÔ_x000C_Ö?_x0016__x001A__x0016_¸5mÚ?_x001B_û)_x000B_ð\Ö?QrÃ4]$×?Dmñm_x0006_4Ü?ù¾õhã³Ú?$_x0011_ðù|×?×¤ÅüßÜ?æè&gt;}9Ö?é8ÛDÚ?v_x0004_Ù0æÕ?¦à¾½ÞÔ?ÕX6ïõ×?@O¸_x0011_WÞÓ?X_x0019_}Ï%Û?H-á__x0002__x0006_"ÓÖ?¤v_x0010_wÐÚ?¤¶ §Û?òÛK_x0016_=Ù?¢Ç50±Ó?ÀK§+¹Ô?b&lt;%¹êöÓ?©_x0017_ï	ÇÔ?Äç÷äî_x001A_Ö?¼_WÔ?`ªæ¯_x0011_§Ô?zÍ®.GÚ?I´ü3ÍÕ?46Üº;Ü?,#åsXÕ?å°'_x0016_Ø?|JÚ?¤ÑÜÆ1Ô? Ð5£8Õ?È'¢ÄÚ?¬6$íÒ?_x0016__x0011_-_x0019_L;Õ?7N û¶Ö?gy_x0001__x0005_Ó?¹íC_x0003_íÓ?dÉJèÈÝ?1_x0004_ë$=Ù?XrÎ_x0017_ ¼Þ?_x0004_p]_x0017_Û?Aa_x0011_ËÜ?°ô$èOÔ?ö/L_x0008_ÖÛ?_x0002__x0005__x0007_aÁgTØ?Ü¤lÇÛ?@.¿ò_Õ?_x000D__x000D_ÜÕMÜ?nr×ç©Ù?b¹ùåØ?_x0008_9EfÔ?&amp;ß_x0019_°ïÏÖ?t[Þ7pÓ?ü_x0010_BLãïÛ?þ¸îÿÓ?u_x0014_ô_x0011_oÿ×?w]_x0004__x000B__x0012_Á×?_x0014_Ö_x0008_BH×?´ìôÜ¯Þ? _x001B_j!Ö? _x0006_â_x0011_ç¦Ü?X_x0011_f©Ô?jß7bQp×?î~vµ_x0013_÷Ù?8À¶×?Â@ûÀ_x0014_Ý?àh_x0008_.òÚ?ª_x000D_îò¢³Ù?KÝÎb_x0003_QØ?Û¼f_x0018_¦Ò?_x0018_®£&gt;ìØ?;IþK-6Ô?~_x000E_ÂÍ¡Ú?:Gª_x0002__x0001_ªÓ?]8_x0005_XÔ?S_x001A_z_x0002__x0003_ê¢Ò?¨R¨m¡Ô?¼äJì9Ú?TcµêÙ?B]d_x000D_tÒ?ÞJ¹ç¥fÕ?ÓÅo¾}DÚ?_x0001__x0011_@ûÛðÛ?Èn/´¿×?_x0004__x000E_=_x0011_Ý?XQS_x000B_(m×?b,³_x0010_#qÖ?VÆ¶_x001E_D_x0002_ß?¢éàuºÕ?_x001E__x0006_½tÛIÒ?wUÉ¸Õ?ø_x001F_ÛiÚÛ?Ðãì%Á_x0001_×?¹ÏâÂÏtÜ?ú_x0005_.Þ?ëw0Ô!&gt;Õ?Ì3A_x0018_:Õ?T5hz	Û?_x000D_P@¢FØ?´2_x0010_ËUÍÓ?(¨ðyÝÔÛ?¢{óBôÙ?wÕÿ_x0019__x0004_¼Û?RµKõ_x001F_Ú?¨Ä|ÈiØ?Ø_x0001_`0:ÃÙ?Z"3ûéãÒ?</t>
  </si>
  <si>
    <t>05eeeb9399596b7739aa07fd2c458a86_x0001__x0006_°_x001C_iKªÙ?ê_x0004_²¤Ø?¼&lt;_x0019_ $×?ì!Êù±.Ô?çTcÚ?üTK_x0008_Ô?bûûmE_x0011_Ö?.S_x0011_Ð\Ú?¹ªÎØÕÕ?{	¼_x0019_ÃÕ?TD»PçÝ?¨º_x0016_²´Ø?ü_x000E_Ì³¦øÕ?³5_x0019_­_x0005__x0008_Ó?³~E_x0014_ÍÓ?÷_x0003_n¤°¸Ó?"°AVL¢Ó?Î:?ÊÎÖ?_x0003_ cÎÿÕ?9kÿ_x000E_£Ø?ÀÖ¸¤_x0017_Ú?ªõ_x0007__x001C_ÉÛ?ò-/_x0006_´Þ?û&lt;nÒÖ?|n·ÓÐ_x0018_Þ?m,²_x0011_vÄÕ?ç¬Z³½eÕ?näd«¯Ú? ÊöWW_x001C_Ú?ÜTe_x0015_ÏÛÜ?_x0002__x0007_%±GÒ?=ø"_x0001__x0002_ó8Ó?².£&lt;T×?tÌï±uåÙ?H$Þ­Ã'Õ?Æ_x0015_ú$b&lt;Ù?t!ÐýØ?ú_x0002_ø&gt;Ø?Xú_x0006_ÙâÅÓ?Øô·OÑ?. (%Û?Y+_x0016__x000F_9Ú?üÌ-,ÖbÚ?T¤ynÚ?Bû÷_x0001_S¦Ò?q4Æþ_x0007__x000E_×?_x0017_èzD_x001D_tÕ?Náõ@Ø?VëÉ_x001E_ZÙ?¢iÛ_x001B_5Ù?Z¸_x000E_À_x0001_Ú?_x0016_ºÄHß?6û^¦)Ö?:_x0002_It¶×?=~®Ü_x0012_ÖÓ?~p¬T¯Ú?ònw¨ýéÙ?T_x0007__x000D_õHÙ?_x0015_gË®Ö?æS?ÒéÕ?þ©3ü²Ø?'ç¿ÿOÖ?#õg°jÓ?_x000B__x000D__x001A_Ûn_x0016_"Ø?_x000C_û`8÷Õ?YR`Xõ_x0004_×?G_x0007_ò_x0002_ú×?³¬FrX1×?6Þ_x0010_Ð^Ö?_x0005_/¤_x001B__x001E_3Ö?_x0003_ýË¼d_x001B_Ý?_x0003_õgÆÃÔ?E_x001A__x0008_­Ô?_x0013_­Ú?s¡wV4Ù?b|_1SÜ?_x0001_ Ús3Ø?H"§	_x0006_Ø?"NÄ_x001C_4ÙÔ?ô´êrÔ?,u7_x001A_Ý?d±¨)Õ?s~¤k×?mÛ_x001A_ÉÐ?*ñéé?Ö?º¤ñãn×?_x001C_l*=GíÝ?¯q$ý_x0017_Õ?_x0016_¿(A5ù×?Ê¦_x0003_{Ó?è}æ{ûÛ?O_x001A_ñÌmÜ?È_x0002_ÞúÙ?î«Ö}Û?9¿Ñ_x0001__x0002_À)Ö?ïg&gt;ÍÖ?BÀ(/¶nÔ?Ö_x0013_Î!ÀÔ?V;YÒØ?A_x0012_[iz"Û?­-f[,IØ?«1&amp;ÇÑ?;ÿµ_x000F_#õ×?aÚ~Õ_x0001_×?4à Ë ÍÖ?ÒØpÂçÚ?ÌìÍuC_x000B_Ý?\1/ríðÕ?8µ§ÆnÙ?@_x0008_6¾Û?ïìáöàÒ?wz{Ù_x0011_Ú?%Bw_x0012_¼HÒ?\ÕÜ(2}Ø?Û×ª Á³Ò?ø©_x001C_ô¸Ú?_x0001_pAH_x0019_ñÑ?ÌÒÖúè¸Ú?_x0004_¾Èµ¼	Ó?_x0001_û:ª·åÚ?ÿdP èÒ?_x0007_DJEàÕ?hmó4.×?è_x001B_¼_x0010_à_x0014_Õ?iTo_x0008_×ûÜ?&amp;5ðÚ?_x0003__x0004_Âqºl&lt;Ö?X· Z_x001F_Þ?_x001E__x0012_ñ¹³Õ?_x0016_Á_x001C_×_x0004_Û?_x0004_Ï´ZRÒ?¶_x0019_c`_x0008_Õ?ç¸_x0015_S_x0016_Ô?ñÂj	ÎÚ?BÂ°Ê_x0010_zÕ?rÙ·¹ý.Ð?½P.A(7Ó?_x0011_ÈÖ³çÒ?)mï¤;\Ú?~Rö/Û?}§ZrLÒ?_x000B_Ù}ÞFÔ?_x0006__x000C_sÀ_x0002_Ú?8t(+Ú?ø__x0003_ÂÛ?A_x0015_y_x001E_:Ö?R¿¦¨ [Û?bmæx_Ù?8:ÁyñÛ?Ýðf9Û?Á7YÔ? &lt;­ïÓÞ?ÿ_x0017_bØÕ?½_x0004_LKØ?¿$¬¨ÀèÓ?½i	_x0001_VÛÓ?_x0007_y_x0011__x0003_"xÚ?_x0012_JE_x0002__x0003__x0011_%Û?ð_x0011_#ínO×?àÔ¢þ6tÚ?8º¿§¾Ó?Ëb_x0006_Ò:Ó?îS_x0001_1µÝ?Hv^)`×?^VxaÊÚ? ÈÙ9Ú?aUè~`=Ü?¶_x0017_ãDÈ¶Ù?:ô´_x0004_3Ý?òÝRÙ?iX__x0014_Â=Ú?\ð%Z*¡Õ?îb=(×Ü?+_x000C_._x000B_ Ð×?(_x0005_y5³úÛ?ÚjLÀxÛ?bËmÉÔ?«_x001C_,êÛ?vTJbyÓ?&lt;Ö 8JB×?_x000E_J`ãÁg×?_x0015_¾¯r_x0008_×?2i¡k åß?úô_x0018_sÔÙ?|â_x0006_ø_x000E_Ù?	Ñ_x0001_bdÕ?EÒ8_x0016_àáÔ?$_x0004_¯x_x001F_Ô?k£qW9sÕ?_x0001__x0002_úãõ,g-Û?1ÿ_x0017_äsÕ?_x001B_¿Ü¨¶Ò?_x0005_}Çð_x0007_Ô?FÍÓ°×?//¬·Õ?bÔO5'iÝ?=É	ÐQÑ?üõ ZxÝ?f··×kÑ?©åæ²£Ø?É¦lûÖ?^ÓÏÈ×?HÎöYä¢Ô?2º$vêÚ?©~"×jÔ?@:â_x0006_5×?$CÉÆ|ûÖ?ü}¥³HÝ?rG@$ÖÙ?¢Ð(wÝwÔ?_x001B_öÁbïNØ?¯öþ¿|îÜ? ôw×?Øm9_x001B_LíÜ?%Sw¥§Ò?´²?cÓ4×?9l3~Ò?_x0006_2AC_x0013_Ö?(õ_x000F_9I Õ?D·²éØ?B	f_x000F__x0002__x0005_¥N×?HóÝÆ9JÕ?;h_x0003_?Á_x0016_×?_x0004_Ù¤7ñèÚ?/Æ,Q.×?²-=â_x0006_×?à7J9_x0003_ß×?þÌÜåpÛ?_x001C_o&gt;×?,NÑF²=Õ?_x001C_ÞÖCL-Ù?"7­à_x001F__x0016_Þ?J °è__x0019_Ô?}ºNÇèóÞ?ùcÒÓkÚ?$CÌ»ÚÖ?ÈNò_x0005_zÓ?®µóåòÕ?671Õ?ú¶¦ÑÒ?ù&gt;?CÑÕ?"ÓÈîJ_x0017_Ò?_x0001__x0003_Á_x000F__x0006_Ô?Ú@_x0017_`WÖ?Íø{`vÕ?\eÖJØ?@_x0013_ëçå×?_x0002_Ë´V_x001B__x0001_à?åé&amp;B5Õ?_x000F_éE+ìÕ?_x0004_à·Ü?þØ;Ô?_x0001__x0004_sx/_x001E_¡Ò?8ùÓúö[×?zÑOú=Û?É,î'¯SÔ?_x0005_{b4ñÓ?Ì_x0007_ðFÙ?_x001D__x0005_@æMÙ?_x000D_8Ow×?Ô@¯¤VÐØ?Ð!24¢Û?¾p@ÁöÚ?åcóÛ?_x0017_¦;[ÁÒ?¡_x001C_W&gt;ú×?¹ÎÈ%×?ÃÓzÚ?â]^×¦eØ?_x0001_Í÷XÝ?º_x0004_7_x0004_ÆÖ?|Ò.]ÁÝØ?Öí©k§VÛ?Ë_x000C_à_x0003_ÔÕ?ö¢*ÈØFÞ?º=ÓÔ_x001B_2Ø?òû_x0010__x0010_Ø?þ3_x0014_&lt;\_x0002_Ô?_x0002_¼Þê6Ô?CêË't´Õ?_x0019_ù1àÒ?Èþb6íÝ?hBtöØ?nc7_x0001__x0003_îÚ?[ K_x000E__x0007_Ô?5¯¨?ôj×?pÚ¬_x000C_;4×?:zÚv_x0005_uÒ?!Kt÷l_x0019_Ü?°¬PôMåÙ?ôX+x_x0019_¼Õ?tä&lt;%4Ô?L[é«ÿÔ?EQ©eZÃÓ?_x0012_Ø&amp;_x001D_ú_x001C_Ù?V_x000B__ÍDKÖ?ùâ¡CÓ?F®F6VÙ?&gt;_x0007_0.°ûÖ?¼r_x0014_»_x000C_Ú?WÎjk_x001C_Ú?JSfÁ¦_x000B_Ö?Ç_x0004_×e)]Ó?*q¿º~Ý?Ü_x0001_û§æXÜ?ªø÷CèÛ?zðf_x0016_}Ó?Àg"²`ÕÙ?,ûW _x000E_Ø?_x0002_Qá°UTÕ?_x0006_¦töÔ?Þmw¬&lt;_x001B_×?_x001A_2©¾,_x0002_Ù?s+ï¬Ô?V©j_x001E_oÕ?_x0005__x0006_Ê±@uÔ?x­Î(Ø?Øëvg¶àØ?_x001E__x001B_ü_x001F_7©Ù?2¥»ª_x0007_÷Þ? ý|_x0013__x001D_ñÙ?z.Ä_x0014_AÙ?ð4:ÂçÞ?0×¶#þÖ?&lt;_x0002_;Ãy_x0001_Û?ýÍ E_x001B_Ù?vØç¯|ÌÙ?îÿÚ_x000B_Ð×?_x0010_#_x0017_©d@Ù?¦x9ì¢_x0012_Ö?_x0018_¬ü"tØ?_x001C_4_x0011__x0004_%Û?t¨_x0011_^¥Ý?ö_x0015_¯¼_x001F_0×?_x0017_@¬'á_x001B_Ò?_x0012_[CV&gt;zØ?b_x001C_iÜIØ?f7¢º_x0006_Û?_x0001_É_x0008__x0011_Õ?_x0019__x0011_)ê®_x000F_Ö?d_x0017_[Õ7:Ù?_x001B_&gt;éå_x0007_°Û?_x0003_L]_aåÖ?è_x0003_êåÃÑÝ?Ù¶­BÛÕ?ÍÖù&lt;ËjÔ?þ _x0015_[_x0002__x0006__x001C_Ø?$»°¦%ÑÕ?³êZ_x000D_Ô?J	yà3_x001F_Ò?x]ã]«yÛ?_iNÒ?ÞÐÒj@Ô?÷Ít	æ¸Þ?\×;ÛuÜ?Úâ¢* I×?"P»_x000D_9_x0001_Ù?_x001C_%_x000E_©5CÚ?]Ib¾\Õ?ÑÑ_x000F_þÕíÜ?Ñ§_x0013_AÉÛ?åz_x0002__x0003_×?up _x0001_:*Û?¨¸z&gt;)î×?ùåºV_x0005_Ó?E@hÄ3×?'úCd«`Ö?)Ý àqÓ?u_x001C_ _x0004_Ý?_x001E__x0006_=,\Õ?³I_x001B__x001D__x001C__x0005_Ù?_x0004_|:þ¦Û?Èýµ4ÒI×?N§lñïßÖ?@øjtÀ¨Ù?ù­_x0018__x000B_?xÙ?B¾_x001D__x000B__x001F_Ö?Vt'Æ Ý?_x0002__x0004_ÐC=ðÛÚ?n_x0004_kYn_x0001_Õ?_x0006_ÁK_x000F_òËÒ?¤NÿZ_x0018_ÐÜ?ªÀ{ÏlÔ?N_x0015_Åo_x001E_×?Ø&amp;8lÕ?_x0015_ïã)§JÖ?¸x­4×?Ü7OæA¼Ü?µö_x001E_A×?ø_x0014_z\tÙÜ?·_x0006_õÝNÕ?( ú.c×?&amp;Úu¸ë&lt;×?Ç3S}½AØ?NWT¿¬Û?¬àü­BÖ?Î_x0016_$_x001A__x0006_Ô?úÁÌ;_x001B__x0006_Õ?dWjÃz?Û?¢+_x0003_øÒ?ì_x0002_8¤ÉùÚ?ú¹Ç8×?¼dàjBÝ?ç³"Rù_x0014_Ü?_x001D_ï¾NwØ?`hÛ?þ¤Ù?®_x0007__x0002_Ô_x0006_ÅÔ?3{,ñrÚ?_x0005_PÔz¸ß?ãC_x0002__x0005_¡ªØ?hA$'F§Ó?l¯ ù_x0001_1Ú?Rýeî_x0001_Ø?ííf²^Ó?ß[9$Õ?Z`«Ï_x0019_¬Ü?Òl_x000C_F_x000D_×?ZüÁ_x000B_`iÕ?É1ßb_x001E_ÏÕ?üc%ß02Ó?Ê_x0003_nûúâÝ?ÑÊB_#öÜ?;u°§$»Ò?öºlÍýÊ×?§_x0004_(Ö?_x001B_¡"ø_x000B_Ø?îm|ø©òÖ?"ÃÖ_x0006_!¹Ù?Tècõ-×?b,ÌË¬?Ý?H®×ìäÛ?°Í·_x0011_Û?JEèL¿+Ø?/X_x001D_ö`'Ò?Üö_x0005_Ü?ÜýÀZ@Ó?nú¤l_x001A_»Þ?\[Î_x0004_¾Ú?ôµ¦CçÙ?	_x001F_i§(­Ý?¶ÜÖ?_x0001__x0008_£$ézã!×?|m_x0019_Å«Õ?ü_2\UpÜ?Z_x0010_º_x0019_ïØ?(_x000B_ï=ÇØ?Ü¥(_x0007_§ÄÓ?äP¥Ía¹Ø?$@ÄV7Ú?v	í	W¿Ù?3_x0013_ÆÈ¦!Ù?9_x0015_ã%.Õ?øSè]IÔÜ?¨¦þ×?Tü87_x0006_}Ù?2sÁ=ÃÓ?_x000E_j_x000C_\Ô_x000D_Ø?Ðõ´Ì¼-Û?P[g×?~ìµµ(Û?ålÈ0_x0012_zÖ?ú0Oæ52Ù?&lt;ÖDý_x001F__x000C_Ú?æÇàê_x0002_4×?l»×H÷¸Ü?ýMÊÀ&amp;_x0003_×?_x0004_^tÂàS×?È_x0007__x0005_)&amp;FÓ?@ÆÉïZ_x001B_Ø?hÃ!§¶ýÕ?8_x0015_Õ¯\ôÓ?¼Ä$à¢Û?:çª¨_x0002__x0003_¸O×?"]_x000C_¾R;×?LCä§/Ö?&amp;_x0019_6}dÖ?$ÇF@Ð°Ù?;m%gÓ?dà4â_x0005_Ó×?ë¿~7×?_x0003_¤Æ^Û?&amp;b©pÙ?¸IÊ¼¦Ô?æ_Tî&gt;_x001D_Ô?4_x0004_ïô!Ù?ÙtErÚ?¬mÂ_x001B_³×?päÇ8ûMÔ?_x0003_1 ÀuÞ?5.+[_x0015_ìÝ?é«¯_x0019_@0Ø?_x0006_Ú_x0012_Ö_x0005_ªÔ?_x0013__x0019_a&lt;ü/Ú?Ñ¢Ò¨ÃÚ?W`_x0002__x001D_Ó}Ù?¶÷"p#_x0001_Õ?Æ_x0011_×3ÎÞ?ÒÚbJÔ_x000E_Ó?tcÕ?t$_x0006_øöAÚ?ÔF9	çÕ?¢_x0013_Ìû×-Ö?û_x0002_âÑX+Ö?_x000F_û+îï_x0001_×?_x0002__x0003_»[÷¥g0Õ?	g	wø­Õ?PYããÜ?@Qí_x0017_rÖ?d²_x0011_Â6_x000C_Ü?V4_x000E_kütÛ?µÖÜ7j_x001F_Ô?_x0012_²µ1z×?h­èyÀÑ?_x0016_«_x0004_üÍÙ?xÓéæíxÚ?_x0001_h_x001C_X×?_x0018_G=_x0019_)Ø?VÓ°ºÃÔ?ø|rÍ¿Ñ?å3â_x0001_o_x000D_Ø?ð°b_x001B_;Ö?Ú_x0018_öá§ðÔ?al¨ V_x000B_Ø?_x000E_^qY¤¤Ü?ÿ´ p_x0002_Ù?evj¿øÒ?ë¡3ÿ"Ñ?ò_x0016_0Û?V_x000C_·OQÔ?¬_CWìÔ?zòOÓ?&amp;Î¨vØ?ì$õÁyÛ?_x001C__x0001_Ã|yÖ?tÉìG6[Þ?ü)	\_x0005__x0006_³Þ?gº?_x000B_Ü?,_x0018_×µ_x0010_#Ò?îÀa×?¤QÏÊÍiÚ?Úw_x000D_2KQÕ?¡þ j,ÙÑ?=òð_x001D_Ô?_x0001_²_x0005_³ÔØ?gQ;&amp;.Ô?_x0008_¿_x0003_*ñüÛ?ý|ÏãÙÉÓ?çóneÛÕ?4Q;¿×?í&lt;UP_x001B_Õ?¯_x0002_èRÕ?ê1Á_x0017__x0019_×?zqÑdjß?'ºZOå]Õ?Ïnôæ_x001F_üÓ?Ä_x0007_¿&lt;TOÛ?r}_x000D_Ä+Ù?"_x001F_M®DÝ?(«;3_x0004_±Ó?jÐ³oÉeÕ?ªièJ5UÛ?_x0006_ÃÒql­Õ?B^ùt!Ö?¶1/8Ú?ö ¹Â_x0013_âÓ?äX_x0016_©ÖÖ?_x0011_úx(îÿÓ?_x0003__x0004_â,ò-?Ó?a]ùo¤Õ?ºk0æÔ?\v#_x000B_Ð?#®Oí_x001B_ÑÛ?ôö%ÈÑ?ìÐ	·xØ?Ò;É®iÔ?-_x0010_ð¹ÆÞ?_x000B_&gt;£Þ¹Ö?Ê,T_x0002_	óÜ?§Ê7_x0018_¯Ü?_x001D_É£%òóØ?Î_x0001_ñ£_x0015_/Õ?²tã~ü×Õ?ÏêFEÆÕ?D4_x0004_~×?_x0002_Ç:k?RØ?zì_x0019_KXÛ?ªz _x0003_ÃØ?¾fèÖ?j_x0011_WýíiÕ?bâî¬ÝèÕ?@"_x0012_Av×?×_x0006_opÕÚ?ó (¯&gt;Ù?KæikpºÕ?ÊëFOS×?²î`÷Û?¼Ø¢¬õ©Ø?6d_x000B_âRÑ?£_x0003__x0005_´¯Ô?4û"áÝÕØ?_x000E_KÄDÔ?¢nv±&gt;Ô?×q%4_x0002_aÚ?_x001C_µ_x0004_µÀèÔ?¿ï?½h,Ù?Îß\# Ü?ó#_x001C_¦fÙ?ü(1û_x001D_×?É-¢_x0001_&gt;@Õ?-tí¦6xÔ?Ë=_x0002_,i:Ò?hñ{`,!×?èõSTGÜ?b_x001F_!ÉkÖ?X_x0003_J×9Ù?)d#oW6Ø? _x0007_·_x0014_mÙ?æ1_x0013_¦jÀÛ?ôsG'~Ù?xí^YõGÜ?ÈÛ}þ,Û?Ò-jçÖ?ÿJk`'?Ö?¼_x001E_Ò_x0008_ÓÔ?¶_x000E_872DÜ?§X_x000F_sÎgÛ?5»_x0004_\®Ó?1ïòÓpõÑ?~i-9çÕ?rI©_x0008__x0002_#Ö?_x0005__x0007_$_x0007_ù&lt;Û?\Ø3º^×?=_x0016_ä2¢Ù?£ñ½!Ú?9â_x0003_Ý?R_x001E_Ö2&amp;¨Þ?	î¯:õ¿Ó?_x0011__x0011__ÁéØ?7Pì³Ô?§_x0002_23&lt;Ö?K&lt;0ß¨Ù?²0Æ_x0019_&gt;@Û?ëÃ_x0014__x0010_éÖ?6'¥©óØ?èÍ¹Ù_x001B_Õ?D_x0013_¿ÓÐ?Ðåî³.Ý?t|sqÊØ?Ñ_x0014_3³Ô?â¾CPfÙ?_x0004_ãÖÏ%ß?ÃI}(_x0016_Ô?üÆèY£Ú?vi¿Ö?éÛS1×?PñÅàO×?_x0018_Öd8S_x0001_Û?&gt;í&gt;º§Ô?_x0006__x0018_}8lzÙ?¶¦æUÅÃÙ?å_x000C_y	ÊÒ?Þ`KÖ_x0002__x0003_%Ô?§_x001A__x0003_)¥{Ù?2â"¶jûÖ? ÛïÊÒÚ?_x0002_DL6ÈÝ?¿4&amp;¹Û?vjø°×?ä/?ÈUÛ?x ~^VjÕ?2o22JÕ?B±£0ÀïÚ?~uëá¨Ñ?ä¢ÃÓ?Ró¦àFÝ?þ¿}¢ñtÚ?¾Ê_x000C_;Ò?z_x0010_´_x0004_æËØ?UãV«{êÖ?n_x000C_ÑtûFÙ?_x001E_ê_x000B__x0003_M=Ø?¬ï»6»Ø?_x0011_tg×_x0019_Ò?h[â«_x0019_xÙ?_x0015__x001D_DV§_x0007_Ú?á²;&lt;êØ?*c¾§_×?(_x0001__x0015_öTAÕ?ÌiaÓÁÓ?¦_x0001_w_x001A_×?§¬eÖ?ÚµÕ_x001F_ÀÙ?_x0010_{ïï´DÕ?_x0001__x0003_jÁvÆåVÚ?_x0001_V æ±ÐÜ?ñÕv®5Ö?|´êÙ_x0014_ÖÞ?_x0003_ÒÒpß×?wâPcBÒ?Fäw$tVÛ?Y*DßâÓ?_x0002_§~å¿Û?9*öÜ?RÜ_x0003_Éü©Û?À_x0011_8LôÝ? DÅ×?Ðb»_x0017_àÙ?*_x0016__x0006_Ð!_x0010_Õ?®_x0010_1_x0008_ÜÓ?\Ýn¹ÙGÙ?\9©_x0010__x0005_àÙ?v1ò:!2Ø? ¯ü|_x0005_Ó?çW$/2Ù?_x0007_jçÞfÚ?Ø&amp;UZTØ?jd_x001D_§ò_x001F_Ô?$]¢´NÔ?eð¤_x0019_Ô?_x0015_æ^AZÜ?¾_x000D_+&gt;_x001E_¸Ó?_x0018_á_x0012_5_x0015_Õ?zA^d_x0001_ªÓ?_x0002__x0007_ý¹LÚ?B'ov_x0001__x0003_OeÛ?\_x0004__x0012_-_x0011__x0015_×?_x0008__x0004_kÓzéÚ?`i_x001C__x0004_ÞÕ?¨0óY_x0004_bÒ?AåÂO	Ù?d`ÞÛZ6Ø?Ùª_x001E__x0005__x0008_×?_x0006_ó%QÙ?=W(LÔ_x000B_Õ?æ_x0006_3"Ô?Èçe&amp;¬Ñ?&lt;Ã¼lÚ?Á°@Ê)HÖ?ÀÞíÉ_x000B_¢Ô?ô_x001A_7aKQØ?òÐN_x0002_êªÜ?øÌS³_x0018__x001C_Ò?R®@\$XÞ?Ø_x0007_PÚQØ?»'ÚÉ´Õ?JQî2Ú?¨«ÊOòÕ?_x0001__x0002_ÌqÚ?_x0012_^ÅÃ·yÔ?rÔãm¦Û?^1ïÊ-Ó?×Çp_x000E_»_x0016_×?_x000C_6w¨Ý?êÐèÇ*2Ö?0o Q1Ù?kY6`9ûÚ?_x0003__x0006__x0001_6¤QÖ?Ñ_x0003_r\_x0013_Ù?LEHN­~Û?~_x0008_Êµ@Ü?ñÔu,_x000D_Ò?h±Â_x0005___x0017_Õ?ûµGï_Ó?zûÁ{Ý?@#_x001F_ª²½Ö?ìR³èó1Ó?ª`~Û?¡É%; ¯Ö?_x001E_i2_x0004_[­Ø?Î,êµªØ?TEñb{_x000D_Ý?p¡°Ö(_x0002_×?TïgÂ°UÓ?âx)õØ? _x0014_xg6ÚÒ?yèÀJ_x0006_Ù?³¯ü_x001B_%Õ?$ü1ÞÞ?_x0016_ ÊYß?H-Pì§SÕ?´T¢§_ùÜ?Ð$ÇùCmÝ?Ðn:ñ_x001B_ªÕ?ñÒ»sðþÛ?7Ëõ_x000F_ïØ?ºÖPÎ³mÔ?ä¡ÍG¨ÜÕ?Å_x0002_Z_x0001__x0003_B×?Ë¿JÕ?5dQ²ÖNÜ?ö_x001C_'U{jÐ?§Î]²[_x000F_×?kÎ«äjÛ?·þ1_x0002_QVÖ?Éúm)_x001F_Ð?ÍI_x0014_àÙßÙ?&gt;_x000D_,;ïÖ?¬UPò9\Ò?_x0006_T-_x000E_Ö?_x0001_³_x001C_ó	_x000C_Ñ?ô12ñÕ?_x001F_I¤£_x000C_Ñ?*_x0015_ý ^bÓ??¥à_x000C_]0×?£Å_x000C_·Ù?_x0014_UcRî~Û?Ê!_x001C_ÑôÕ?ÒÞ&amp;¨tÖ?s"ÊÓÖ?Zº^7FÕÛ?øâH_x0001_¡Û?BCÞÚ?.mq®ýØ?D_x001E_Ý«}Ö?$ÈåÚ?Æ*3&amp;yÜ?ðFbØ?=óÛôc×?m/Ný©Ô?_x0002__x0006_&amp;ðN(0ËÚ?ìnEV_x0019_ÀÕ?kÚ/gÒ?5Yp÷dÜ?/vN+Ò?`60Q_x001A_Ü?4pöúÞ?Êjâ]_x0011_3Ú?¾ÉpRyÞÓ?Ðào7+×?²E_x0004_øÖ?i~£_x0001_Þ?_x001B_?Åb¶_x0019_Ô?Z$,V`^Ü?_x001C_h_x0003__x0004_ïÚ?TI¤[f_x000F_Ù?&amp;E_x0010_&gt;M1Ý?¾Kì_x0010_dÆÕ?¯ì÷_x001C__x0014__x0016_ß?:P_x0004__x0005_¢_x000B_Ô?L*k[ÿ¥Û?Ó_x001D_`ì¶Þ?ÀçÍç_Ö?íH2§­Õ?_x0012_e_x001D__x0012_ôÛ?Ç+Á¶,Ù?z_x0010_Ab£ûÒ?_x0019_0¢à´hØ?H^¿àµÐ?ú&gt;_x001F_û_x001B_Ù?_x0007_¸7­WÙ?él¬_x0001__x0002_KªÒ?N^_x000D_®÷~Ù?ò&gt;mã_x0006_à?à0±;¸ÏÖ?DàíïÚ_x001E_Ö?§ &lt;\vÖ??C/·ßûØ?QÍ_x000E_¯©Ù?r©¬_x0002_&lt;Õ?®_x0010_¡HÉÙ?¤Q|éf(Û?ÒxÿËÕ_x0012_Ô?2ó¥Ï3Õ?ñÒ4FAÛ?BÞ¹NaÙ?v÷_x000C_çúÕ×?@ìã¶Ü?Cq ,dÙ?Í_x0006_7_x000E_~Ö?_x001E_}$_x001B_Ý*Ô?&gt;ÆÇ4gòÛ?h4Â[hX×?i%T_x000D_ÒØ?Ã¡^Æl,×?à¯=_x0011_R Ø?Üujèn_x0004_Ý?LA«#©Ö?_x0011_¡oóÚvÛ?l~PÞÝ?_x001E_îqû(nÔ?CjN)Ãcß?Jô_x001F_O½Ú?_x0001__x0002__x000F_qÎâF×?r_x0002_0æ:»Ý?¥Å|Ù?Hr_x0010_ø_x001C_×?)ôºo'Ý?íÒ4¹70Ó?"_x001D_EÛ?ACÎ2.Ó?Á_x0007_úuï9×?¢ûÇsOGØ?Á ò¦|XØ?^Qgé&lt;_x001A_à?Ê¥W	Ê\Ø?y[%_x0001_ÁÜ?TÃX@«îÔ?Ú QÊmÞ?.*_x0017_÷ì×?JT_x000D_0òÚ?hïåSÕÖ?ôC«®#Ü?_x001E__x0008__x0010_êÓ?_x0012_{é6¹ÜØ?¬®¬ÒîÌÖ?.ÓÝ*aØ?o¡ÛeW_x000C_×?Üÿ crÜ?·1å£ô©Ù?H&amp;_x001F_FÜ?ü_x0016_ÿ`_x0014_uÕ?ÚäÝ8þ¾Õ?*NØÖUÙ?]$[_x0005__x0006_ÄTÔ?&gt;¸t_x001F_'Û?`Ö	}DÓ?URäÙ?_x0016_³%&lt;Ö?à_÷sv×?t®_x0003_d¢:Ø?pßª½_x0008_Ü?¢ÛÒêÓxÖ?çÖaÿ ÁÒ?ûãqì¨ÎÓ?õópfÛ?(H¸ü _x0002_Ú?øM«_x0014_Úß?6_x000B__x0011_¼ª±×?RÃÙ¡ÔÓ?:T"ó_x000C_âÖ?aDÊ_x0007_«´Ö?)t_x0005_çð·Ù?_x0006_n_x0001_QÛ?Ô_x001F_è`ÛdÕ?j\Ôà!Ð?_Ë¡Öÿ×?¼o¸aBóØ?¥D @¨_x000E_×?ÔÎ¡W_x0011_Ù?ü¢µ7õÛ?Î¦éë¨Ü?Vëv©òaÝ?8_x000C__x0008_ÆÐÏÔ?s1øQí×?úE _x0004_Õ?_x0001__x0007_ôB¤I.~Ñ?1«ÅÞÕ?P_x0003_³NÑYÑ?4{H«¿Ö?²71D·Ü?¾_x0002_méJÒ?jî2uR_x0004_Ü?s¦2ïx5Ý?Dò-å_x0005_ýÕ?zÀK`_x0013_Ø?Æ.m½åíÙ?AÎ_x001A_ÑXÚ?¶_x000B_u+Ó?,_x0018__x0005_ÒËÕ?VÁùiÆÈ×?C°²_x0002__x0011_Ô?;4øÅ´Ô?hÈ'¾ßq×?fò\_x0003_ßÕ?HÉÆÈòÕ?b_x0012__x001A_GY§Ù?NlCE8=Ü?²4ÞkHõØ?Mc2Ýd×?ðµ¾GnØ?¦ò@ü_x0003_Ø?FTb¥_x001C_SÙ?6_x0006_IÜÔÜ?£¥9Ú?it8\¾;Ù?|\_x000D_Ö_x000F_ÝÚ?È_x0001__x0005_HsÛ?_x0016_¥\X_x001E_xÖ?ÑXÚ?ä_x001E_	0¨¥Ö?_x000D_a7_x000F_2öÜ?GcÝ¥Ù?ºôÿgÎÖ?_x0001__x001C_å:ÑØ?.A*®_x001E_àØ?î_x0018_«o_x0013_q×??!gé_x000C_Ý?I¹ôi_x0002_Ø?9ä@_x001F_I_x0013_Ô?æ¡GjZ×?8PéÏ_x001B_tÙ?_x0010_¶þ±ÏÛ?¼z]ÔjjØ?þEÁ^_x0005_Ø?6÷òýÉdÚ?°_x0015_%baÙ?+ÅÜ]ÑØ?Úf_x000B_¼)LÝ?_x000F_Òºù¤Ü?_x0008_øfLÔ?_x0008_B_x0011_óÚ?N_x0014_tU_x0001_WÒ?¤_x0003_ÿÕU¨Ö?ÌX«_x0002_ÇnÙ?ûFÈ;y½Õ?Û_x0004_N:2Ý?¬_x000E_ïî_x0010_Ù?²EtCÕ?_x0001__x0002_àd|ú&amp;Ø?¥_s_x0002_ÉÕ?Lì_x001F_»3Ø?îöuHóÖ?&amp;SP+_x001A_ÅÜ?êH³P¸Ö?"0³qÜ?PÝ_x000C_©Ã/Ô?¡ø__x000B_.¤Ñ?â_x0012__x000D_r]Ô?XS¦&amp;×?ÌÎ0FÈÜ?òÁJ¬1pÖ?°qq2_x0016_îÓ?ò»Èî_x001F__x0015_Ù?¯_¹v?ÉÖ?#o²$ÛØ?¹9_x0001_©^Ó?nuw;·úÑ?AêÖ³Ó?¢C}À7F×?ax/	ÑÕ?&lt;kXd_x0004_[×?º.+Ð4úÛ?¨#äë_x0017_Ñ?¶~i:æÕ?hDûü¦Ó?ÎiS@M_x000E_Û?_x0014_²ë0Ý?fT´vCÝ?ÈpÌ¥6Û?XK	_x0003__x0005_×-×?&gt;Z;Ï¦ßÔ?eÛ2ûÕÓ?o_x0015__x0016_ÍØ?J_x000C_ës&gt;Û?DóÖ_x000F_Ù¼Ú?&lt;B_x000B__{Ø?otýÉW¯Ñ?_x000B_G_x0016_·¿²Õ?ø=h[Ú?[ü¶_x0007_ç÷×?Ù7½ÖÝ?}_x000E_G¶Ñ?æq_x0001_-É_x000D_Ù?_Ç-]5Ü?çA_x0011_U_x0014_Þ?NÐy%peÛ?4_x0017_\ø×?,ÛñJÊØ?C_x0004_&lt;_x000C_Ý?ÅE_x0018_¢ºHÕ?¾_x000F_Í££Õ?_x0014_&lt;_x0006_¡_x0002_*Ú?~|~C¤Ü?8g0d´_x001A_Ù?õ_x0014_Yl_x000D_Ù?_x001F_¦_x0008_µÕ?¢²jhØ?_x001C_,k]n~Ù?r7&lt;_x0016_zrÖ?#¯ip»Ò?ÀÉzâëIÙ?_x0001__x0002_¸,©_x0007_0ÍÛ?ðÞòâÛ?þ`	_x001B_PZÐ?"æ#_Ó?Ý_x0005_UÕãÔ?Ôñ_x0016_RÖ?ÅÔMZúÕÔ?Sj÷îc½Ú?_x001E__x0012_@_Ç×?ÇÐýÏpÕ?-ð-'ÇÚ?þ%Ö_x001F_XzÕ?x-²ó_x0013_Ý?rSµ×?_x0014_õÚ&lt;_x001E_é×?¦Ñ©&amp;ñÝÙ?*_x001F_~v¤QÜ?ÒÜK@|[Ù?×UT_x0010__x001C_òÚ?c´ÓhUÐ?_x0003_	ßq]Ø?=´_x0010_§`@Ö?(ºF¹´Û?w&lt;DÚÑ?üûJþ«Ó?Àf2ú¸×?7_x0006_É_x000B__x0017_Ò?û½ÊµaÑ?0e|R®×?j_x0006_sXi_x0002_Ý?faÞ×_x0008__×?5}^_x0003__x0005_'ªÙ?úW?á_x0003_KÖ?R"_x0013_¼#Ö?$´×e3Ö?Â¥KGBëÝ?Òx6¿ÞÙ?f_x000D_,ò[Ô?°_x0012_)_x0004_¢iÚ?ÓÖèb©çÔ?ý0µËSÜ?ø¿ô]Ý?¬_x0014_òjôLÛ?®&amp;_x0002_aÏÜ?ûí_x0001_òTÔ?_x0015_æ_x001B___x001E__Þ?kHç§O¢×?8_x0018_¬0ôØ?hFÄ·\_x000E_Ù?$Å©&amp;Ò?ò]-q×?F¡T_x000E_'¾Ù?n÷êâÀÚ?³vE_x0018_Ó?NwÉmaH×?0V_x0017_S1Õ?Ñ¡¤ìÛ?M»ZxÕ?¼o_x0001_ñ×?8_x001D__x0011__SgÙ?záã|×?d»ô/_x0002_Ú?´G9½_x000C_&lt;Ö?_x0001__x0004_(«þ1Ù9×?_x001A_R:m_x000D_GÔ?ÎÙ_x001B_8vÕ?ÂD_x0010_Ä_x0002_Ù?ô¨ªª))Ø?_x0011_Ù;ò_x001B_QÒ?_x001C_@b¶jÛ?èÄ ,_x0003_Ø?v_x0007_jIaÝ?¨?V%áÔ?Ö©zr¶Ô?éÖ_x001B_ãÛ?Þº_x001F_F_x0019_áÙ?_x0016_!l¡¨kÔ?w$éö_x0017_Ö?±ÓøfØ?Ô%g_x0015_y_x0018_Ú?|aA9@Ø?ÐÎ±ÇÑÖ?Ã_x0002_µ¼=àÓ?ÐÅ_x0010_\*Ù?¶U_x000B_íÐ?*ßý-ýÚ×?jç¼aIÜ?_x001B_¢ðØ?0Ò=Y¹äÙ?Ò¤ùûÊB×?_x0002_pxÔÔ Ö?`f8µ«×?¥!_x0008_¼_x0018_xÖ?qö_x001E_[´Ù?Äå_x0005__x000B_òïØ?_x0004_ÚÆ¤_x0007_Ö?_x0018_ø_x001C_D&amp;FÙ?J÷¡ôo0Þ?öÎ/2wéÖ?} _x0005_0Ö?,n~ÈDjÓ?XV6_x0006_s¶Ú?_x0019_á/ÑÆËÓ?	lªFYf×?Õ_x0019_#Õ?òU#ÜÄeØ?lúö8ßjÛ?JIírpÖ?7jªl¬ZÙ?ìmFÎ_x000C_·Ù?Ó2Z_x0003_×?,J3Ùx]Ù?sJßÃ¡Û?Ç9_x000D__]Ý?_x001F_q|·Ò? §|;5|Ú?(_x0002_èëÑ?¦å³ë_x000F_4Ú?»_x0006_{Ï­ñ×?jö&gt;_x0017_D¸Ð?êàòuÔ?*|kÍàyÞ?Æøá_x000C_,_x0012_Ô?tò_x0001__x0010_K×?ôâãb\gÕ?Ý÷{_x0008_;×?_x0001_	ûøÛùÓ?nÐÖÔ×?Ñx$íÙ?s*_x0006_R¬Ö?®]a"/×?ÿ|_x000C__x0003_lÕ?sºë0_x0010_7Ú?A_x0018_ZóHÓ?ËÎ AÜ?­­x]Ò?#_x0013_/,=ÈÖ?è§¨ô&lt;àÚ?PÌ_x001C_^*Û?¾4_x000E_©×?¿_x0007__x0008_ èß?J«ß×^Ù?|vì¼_x001D_DÛ?8_x0011_×Ð_x0004_Û?"ë·mð_x001B_Ø?0FxÀ¦Ò?dl°õÂîØ?:Lz¸Õ?xËO_x0015_FKÔ?|£¨/5v×?©+)NÛ?^_x001A_ÆjÞÚ?_x0006_g«ª_x001E_ÊÖ?æµ©"sQØ?¢§iËoÒ?¶Ü¿«ùFÚ?_x0005__x0002__x0005_J·_x001A_Ø?0ÃU/_x0002__x0003_V¬Ð?R&lt;0§|Ù?QÄS¹É×?Ù_x0006__x000D__x0001_nÕ?V_x000C_áù×?	8¨ß.VÙ?1AA_x001C_ïÖ?_x001D_ùÊ\ÒØ?$ÜL_x0013_³úÜ?_£Ó~jÝ?_x0004_=7ÍBÿÙ?._x0011_µó_x0004__x001D_Ö?_x0006_®_x0015_rrÚ?(6»ØXÓÔ?Jz_x0011_7yoÚ?_x000F_î)_x0002_ÇÒ?ü+7_x000B_¯Ø?_x0004__x0001_á*}Ó?,Ê_x0006_Â_x0014_òÖ?j7~Ñ?ÖÏ(_x0019__x0018_NÙ?ðÙ?üêv!Õ?ç_x001C_\è7Ò?lßô¯Õ?N	tNÛÖ?@f7Û?_x000D_ÌQÈ5Ý?ü45tbÙ?1RqÖ_x0002_ïÓ?"°eP#Ú?_x000C_|ñW±Ù?_x0001__x0005__x0011_b÷DYÃÓ?Åäd,_x001B_×?C(ÿ©_x000F_Ø?B¾ä`ÖÚ?6_x0007_@lñÚ?ÊäècÜ?àÀ:Y#Þ?Í¹"[´Ö?¶8®auCØ?ghsÛ?`ÕÆ-²Ó?ây­Õ¨Ø?N· ÔØ? ®Ê¾_x000C_Ù?báCÑñÓ?pÐ_x0002_8t_x0008_Ù?Æ°U-µÙ?ç_x0005_28d_x0004_Û?¸x¼_x0006_¾Õ?¸òXØ?@aÇ_x0002_Ú?dhÂ7Ú?_x001E_'®?â¯Ø?aî_x0013_:mÛ?³râÀ9ß?²_x000B_YKÔ?ÏG/£_x0019_ËÜ?ì:ÿÅ4Ü?{¶_x0017_UÐÓ?f_x0003_Í6_x001A_ÁÙ?_x001B_fÎ!ÄÕ?÷·	_x0019__x0005__x0006_nýÑ?¾é¦·e_x0012_Ò?³[dÐ_x0016_lÛ?Y´!äÊhØ?~?	'±tÖ?_x001A_$_x000F_þ×Õ?Ë@t2§öÛ?Ø|xvÜ?Aüµ_x0001_·Ô?_x0004_¬;;_x0006__x001D_Ù?þÄH¾&lt;^Û?d_)2×?_x0008_,ÿàÙ?_x0018__x000E_§&lt;ë_x0008_Û?¯UbÝB_x0006_Ú?PSÑÖ?¡_x0011_!AIÕ?Öí_x0014_ÈAÿÕ?_x0002_0æë\Ø?ç¡_x0006_±ö°Ð?i_x0005_!|_x001F_üÔ?_x0008_ÉÈsÌkÕ?bXÇç_x0003_Õ?_x0008_ÕáÇ³_x0016_Ö?ûÎ¡`Ö?_x001E_ð_x0019__x000D_Ò?Æäù5£UÖ?î¢åÀõ¾Ù?îsõVúÖ?_x0001_dõ_x001F_¸Ù?ød¿NÃÛ?½m8z_x001F_ºÏ?_x0001__x0004_»wb¹ú×?_x0010_4e·_x0018_×?2Àãª©Û?[ðE_x000C_Ó? _x000D__x0017_ %_x0016_Ù?_x0004_	0_x000E_Ö?b{iþàÛ?_x0014_»_x0006_?Û?3_ êÞøÙ?(Ô5pÐaÔ?F³=¬Ù?+_x0002_3üÚ?¸2^$úÕÛ?o§úk÷Û?S¾#½Ê¸×?&lt;6J·´Ó?l?_x000E_|Û?JQIlØ?V¾ÍÛ?²$'ë9}Ú?2åÅÆ­×Õ?v­µ_x0003_Û?@¾_x0012__x0016_8Ü?_x0014_ý_þ)Õ?ïóRÅ,Ö?`¬¥VÐÜ?Þõ_x001B_rBÚ?bg_x0010_ÆãØ?kë|ÊÕ?Òòw_x001C_¾Ó?öRni_x001A_òØ?Jûé_x0016__x0001__x0002_p_x0018_Ó?T;S\ÀoÖ?ÆÙÕÅÃõÚ?_x000C_|g_x0013_'×?a_x001B_ç»à]Û?_x001A_­kÔÐÙ?^_x000F_f]_x0008_+Û?ºo»Ð_x001C_Ó?0#_M%×?_x0015_I£Ð&gt;Õ?Ú~9ø/Ö?ù_x000E_d6tê×?¥t¡?þÛ?êéGaØ?Q¿Ý7²fÜ?ê&gt;LF¾Ü?»Q_x0006_¼ç×?Îõ²OpØ?º×_x0016_Èþ×?M_x000E__x0019__x0002_5ÏÙ?¼þ¬3ÔTÖ?¬©B`ÌtÝ?KÈêÛYÚ?	'®_x001E_3Ø?``_x0007_hc]Õ?úæg_x0003_^Ô?ÙIìïl(Ô?«_x000B_B×?»_x0003_ÏÞWØ?_x0015_ûB9(_x000D_Ö?,M&lt;«0×Ô?À_x0003_&lt;)§ÎØ?_x0003__x0004_jõhåÎÔ?òmÕ`&lt;_x001F_Ö?_x001B__x001C_4ÉV_x000F_Ñ?üÊç ~Ø?_x0012_n!¡`Ø?¬w_x0008_Zù7Ô?¾Ð31Ù?ÚÔ$ÞÄÿÛ?_x0013_Ñ]¾âÙ?.ÜÍ½ü×?ê_x0017__x000F_òÞ?_x0008_øÎh_x0001_ÐÕ?já_x001F_G_x0019__x0005_Õ?£&lt;Û_x0013_*(Ó?0Ð$+è¥Ù?2_x0015_¹âo­Ó?h*_x001E_Þ8sÒ?.ÿL_x0014__\Ú?OX}}×?ZD'_x0019__x0002_êÓ?$Gqÿ0×?ì"-ðÓØ?¼ÁSZ4Ú?òT¢¬äØ?Èn#n?U×?çøôø+ºÖ?}_x0019_JWÙ?jrËé_x0012_Ú?Ô}GI_x001F_@Ø?_x0005_ïìÒkÙ?x3Ä¦_x0010_cÖ?!¤_x0002__x0003_Ë_x0010_ß?8Lþ$7Ú?fS§oå«Õ?l_x000F_GX3±Ù?ÚÔ²"·Ù?d	¿OèÞ?+k¼[çÖ?üû_x0006_²Ö?Z_x0015_-_,~Ø?ä%É]}&gt;Û?S¬²^_x001F_+Ò?B©Ø½ VÕ?ÜX¨ulÙ?úg¾ôyØ?ØZ_x0002_úÈ×?_x001F_1_x0016_A_x0012_ôÙ?¸^}RÖ?Y_x001E_Ä	«*Ö?é9&gt;lßúÐ?ÓÎoC\sÛ?íoP3Ô?TË"ÃÓ?¥Ò¢UGúÖ?D´8½QOÛ?_x0018_b'r¸qÑ?ÈÞæBnåÝ?âÃK_x0001_.Ô?ÓYBR¼_x0013_Ò?ç_x0016_p_x0007_JÕ?vdÃõnãÖ?%]*²Ö?üÔÍ=+´Ô?_x0001__x0003__x0004_6_x0006_-7Ó?¦VÎ7·ªÔ?»$u_x000C_Õ?ÛHÍ"_x0013_ËÚ?VbÕôéc×?«ÊÉ!_x0008_óÝ?b:[Ù?·×	_x000C_dÕ?[ª_x000F_öÞ?:¦úöÙ?ì_x0008_|½¶àÖ?	x@_x0015_£±Ù?Yw#_x0013__x0003_ÈÖ?V;yÂÕ?_x0012_Î_x001E_ÜTÕ?_x0014_À¾ùÔÙ?þ4ë_x001E_Ü?ÖÄÎÏÆÙ?k Pü_x001B_Ò?þø8ËYh×?¡7¤ÄÕ?ûJÀd9Õ?_x001C_.ö××?S¿_x0013_HMÚ?r¼Ó$éÖ?s_x0015_%Ü\Ú?_x0017_A2?ÿÖ?õöv{!Ó?)_x0002_¶,Þ?ÙÙÿ_x000B_ÙQÚ?ð:_x0019_3GÛ?³R_x0004__x0007_þºÔ?_x0014_cSHcÜ?Û²§ °Ù?r æ@m±Ø?_x0007_.¿tyÿÔ?¸=âÌÚ?_x0002_+ÏH£Û?.Ø·ð_x0005_,Ô?¯Ín	_x0013_Ó?Õ_x0003_d!÷¸Ö?N51×W_x0007_Õ?å¡6{IÜ?üeù_x0003_§Ý?S¹¼~]Ù?XÛô§0ÝÕ?¤_x0018_Çj_x0018_Ý?	_x0006_åc¯ÿÔ?ï=¼nÝ?r~ÓräÔ?Z,µùáÖ?ü÷ÖùYRÕ?ç¨u!¨×?¿Y;¿ÞuÔ?íiñ_x0014_×Ô?âÕ_x001B_4_x0008_8Ø?kiásÛ?ð°_x0010_óÖ?f_x0004__x0016_3pÖ?a·ÓS_x0010_¶Ù?dZBT:Ö?Ëe[_x0012_\µÔ?#_x0015__x001C_ù®_x0001_Ü?_x0001__x0002_ª_x0010__x0014_Í_x0006_Û?ÚR_x0013_]fØ?E_x000D_sB4ÛÒ?_x001A_{ö ùÚ?ïwôðÓ?Ð_x0007_É×ýÚ?®Õº_x000C_×?L §ÕoGÚ?ô_x0006_&amp;ÚXOÛ?½K»Çã\Ó?ÙwÂfíyÙ?hy_x000F_WTØ?|s~TwÞ?_x0017_tgÚ?_x0010_Æ$È×?_x001E_(Å¨±Õ?¸!¾ÒØ?Þ´òYÕÕ?D _x0013_.éÙ?:îö_x001B_Ô&amp;Ù?Å©"".Ö?r_x000C_D0*¬Ø?p_x000D_r¹sÔ?_x0006__x0019_îÄØÖ?hÁqËØÖ?Ö­R&amp;,«Ù?`¬?ÝVÌÛ?)£~_x0004_oÖ?ªæSãNØ?_x001B_yjÞÛ?Òÿ?â3ÖÙ?	$&amp;__x0004__x0005__x0002_ØÔ?[¶éØEÖ?ÏÏ!ztCÓ?À_x001C_:¦VþÚ?~_x000C_¡AäÙ?Ú_x000F_ãáÙ?_x000C_8_x000E_»)5Ô?¡_x0001_íØá×?_x0004_¸¾Ú7Ü?R\Ú«éôÚ?¹OÔËzÕ?(3f¹ _x0001_Õ?d;R0¹_x001E_Ô?Êã_x0011_Ë,×?Üh|_x001F_ÂÔÖ?_x0007_æ%ÄH×?:_x0003_kJÑÚ?ø.Õ¹ü*Ö?¢D¤_x0013__x0006_ÚÒ?,ÖÒ?_x0005_sæÏxÙ?KÅN:Ø?'Â3ùLÞ? _x0002_wQµ\Ò?ò.¥¯&lt;Ö?Ðwº»Ø?©±_x0014_lÔ?S¼á×gMÒ?jY_x0004__x000F_Ü?å·`Tí¿Ô?z® úÊØ?_x0012_ð&lt;²7Û?_x0001__x0002__x001E_jÜ&gt;ÍÖÚ?¢$qzþÙ?_x0010_ã-Ø?õú­w¡TÐ?ÐÇÖä0×?nÜÆÔöÙ?_x0014_sê¤¾Õ?Àß_x001C_ Ø?Ps6 lÒ?n^_x0015__x0004_`Ø?è]8V¾xÓ?ù×Ø0­qÜ?!·	+_x0003_³Ù?b±DËQØ?×©=e,Õ?¾¤ÍÛ?þ_x0005_$òÔÙ?_x0002_2¤Ô@Ö?zUôÖ?ÊK®:_x0007_òØ?å×c_x0014__x0008_S×?e@°4êÝ?çB2Ð×Ú?H_x001D_(_x0019_QÓ?ZEûÅAêÜ?ø]P§ÑØ?x?üzÕ?_x000B__x0011_È9`Ù?&amp;cå_x001D_ï÷Ú?¯_x001B_N'(§Ò?E'U_x0006_@M×?d_x001E_-n_x0003__x0004_èIØ?ÒÞNZÙ?O8¿_x000C__x001F_qÓ?_x0015__Ly#3Ø?_x0012_.g/©Ú?éqtxËÕ?ÆXàYCÕ?¤Ð»%v_x0003_Ú?¬xw_x001A_j_x0001_Ö?[_x0010_ðª_x0008_Ú?Réê&amp;âÕ?_x000E_LåÛ?/_x000C_Ã-fÝ?¶hêm'ÒÚ?ì_x001E_Õì¯Ò?æ!³_x000B_Õ?£(¥ÔÓ?_x0016__x0002_Ð!f*Ó?.}È_x001C_êýÝ?Z%w&gt;ÓÙ?´_x000C__x000D_#?´Õ?_x000C_%D_x0015_ß×?É0Æ_x0015_¤Ô?¨6¼y"l×?pówÑýÖ?paÀ¿ Ú?Î*@xðÒ?x=_x0003_cÐzÚ?{_x0016_ñÚ?¼Û_x0018_Q_x001A_Õ?Î­¦a¸ÈØ?ª'Â_x0015_rÕ?_x0002__x0003__x0014_OwÔØ?J4_x0002_Q_x0002_mÚ?8_x0014_º3¸¡Õ?~ÏÙ_x000B_êæ×?XÖ~_x0003_y%Ü?Ò_x0001_S39Ó?=%_x000B_Ý¥×?;èÀp¼ÃÝ? Ï:}fÙ?_x0018_Y_x0017_5}_x000E_Ó? ß÷pøY×?ÚÞ_x0019_¥T0Û?ÇµcÅ]"Ó?:{ÜE_x0010_×?²,_x0012_b_x000E_Ó?|NÙ\8éÕ?ÀKâLBÔ?ÉÁpÙ%Ø?_x000E__x0004_q_x0016_ÙÛ?Þ;¹_x001A_¦Ó?ÐLÕá_x000C_Ý?_x000E_¾_x0012_^ÁÛ?·ºÔ]Û?ÀÊs_x0016__x000D_\Ý?_x001E_&amp;y\³*Ö?¾±ø_x0011_Ù?êT&lt;_x0003_4×?8'¡ý±¶Ö?ù¢,®Þ?raÜè¢Ù?×d½Üv_x001A_Ö?½hõ_x0013__x0001__x0002_£Ô?_x0013_"¶Û®ñØ?8ééRcÁÖ?³o_x001B_þ?Õ?Î®ô Õ?H_x001E_ÖÚ?@HÈ(Ê_Ô?®PUÙ°Ò?-Ä]Z_x000E_æ×?þt[H4Ô?p_x000C_2_x0016_ÏÕ?²¬_x001F_l_x0003_×? Á)oÖ?Ì¯æF,Ù?\lÃBAÙ?F_x000F__x0005_éÞØ?eûæ Ò?(_x000E_&gt;N_Ø?@Â_x0002_køM×?_x000E_ÝvÝ_x0015_mÝ?ñ¥l%PxÕ?¾1RÆ(Ù?@«TZºÜ?ñËAÆÚ?R_x001B_í3¤OÞ?¢§åT³Õ?CÄ,_x0005__x0016_Ó?¢D@ý|Ü?ütwÜ?(}ÖâLÛ?õyÅÊÖ?ê6]RÌ_x0010_×?_x0002__x0005__x0018_"_x0017_IçÖ?¾&lt;êÙ¦3Þ?öé8ú¬òÕ?1T¦z&gt;Û?_x0001_ü$DªðÛ?ÎÏÚÑ¥Y×?×è_x000C__x0017_Ô?±s_x0003_ÀäZÜ?ÆÛUä1#Õ?k£}èÛ?_x0006_Xj×_x000C_ªÖ?=³¯eYDÕ?â³r_x0004_±{Û?ÊççßÒ`Ó?$_x001E__x0004_¼Ó?o©ãð¦WÝ?Òr&amp;-ë?Ô?èªJþìñ×?ºÿñÔ?¸s¡Ó?_x0013_Íc_x0005_@×?l¥)ðwÕ?ÄÊÿ&lt;%"Ô?_x000C_- ÈÜ?J~x{éôÓ?_x0012_ÖÆ Ù?Gjy¾×Ô?b[wàÊÕ?u\e%©½Ú?|ÄRZo Ö?_x0018_B³Ô_x0015_aØ?(¯_x0002__x0003_V Û?8¨û:Ó?¾åqõÌB×?_x0007_}I)ÍÞ?_x0003_3-_x000D_{	×?Vj[õlÔ?À 9£_x0010_EÞ?`_x0011_I2,Ò?çÊ_x001D_,ÔÙ?Á¥SáåÔ?ôx_x001E_6£×?|îW¨ÍÖ? ìÇÉ*Ù?`¨±ÑùØ?2¦¡ýG1Û?X¨ûx_x0012_ãÕ?_x0004__x000E_íwo×?\ÎúÔÕ?(_x001C__x0002_S¸Ù?¼=ý-¢2Ø?:F1{90Ú?èª¨_x0015_¼ëÖ?_x0003__x001C_[´Ò¶Ù?î¥A!×Õ?þ¼ÈçÛÖ?_x0007_G¾NÝrÖ?_x0001_öèÉ:Ö?oÁ×Nl±Õ?eÙ*_x0003_V_x0018_Þ?ÄVhÉ.óÙ?ì/ÃÀ44Ý?ùí_x0017_+µoÙ?_x0001__x0003_8P¯âa¤×?&lt;¢«|_x0010_¼×?@UÕ£|Ü?T,!ôZ£Ü?Æ_x0001_Ï_x001D_CÛ?Èoì"*Ø?µQºSÐ?_x000C_8×+ßhÕ?_x001B_39JÑ?_x0010_ÊéjªÑ?¼X:él¼Û?ÃlGl_x0017_Ò?¬òÛ_x001A__x0012__x0005_Ú?_x0006_Ô?_x001A_êÒ?³¥U}ÜÕ?­],_x001B_Ý?Þå'·¢ÊÑ?_x000C_ÎøàV×?ø${Í_x0010_^×?n¯yË-#Ü?¡ÍÖW·;Ú?¦9ª¸iØ?a_x000B_ÌkÌÙ?öq_x0001__x001C_hÜ?c {LrÝ?¥&lt;êÓÕ?*üï*_x001E__x0010_Ö?´i$×?÷_x001F_yÚ?_x001E_H±2_x0002_vÛ?_x0016__x0013_âì³ÄÛ?=D_x0005_~_x0001__x0004_(Ü?7ujÀZÝ?êÁs(&amp;ó×?Rb_x000E_MëØ?x!Ý\êû×?_x001A_E³|Ô?é=_x0017_Ô Õ×?_x0001_`O¯­éÙ?áG0yLÞ?VÏ@vhØ?ÌßX9ÅÛ?_x001A_Ã¨Úù×?_x0015__x0017_Ùô¢Ý?_x001B_Ö_x0005__x0005_ÔÙ?q6uFwTß?LS6zýÚ?aÐÊ_x0002__x0014_ºÔ?®ât_x0003__x000C__x0008_Ö?YÐ1²]Ö?_x001D_/±OÙ?½M4_x0016_CÏÕ?Åú_x0016_?_x001E_:Ô?¡õÀ$,Ô?JéÃeiÛ?_x0006_±N_x000C_»×?ìaú@(äÔ?$Ý(Ñ_x001D_`Û?_x0005_k,Ø!×?_x000C_1ïÎ¡Ö?_x0016_{\_x0010_íÛ?s²XÅ_x0003_Ñ?L6çÝiÙ?_x0001__x0003_¥b¶kÂjÜ?h ë©ªÖ?éÂsÈ¤Ú?Ò bÊÝ?c_x0016_ðfSæÔ?¶õ¬Ö?Å·É_x0018_ÚÔ?fD_x0013__x000E_AXÔ?&amp;üØjâ¥Ó?·¨_x0001_óÔ?AzÊlÇÓ?_x000D_°XyqÞ?¶"Í}I£Ù?P¥÷&lt;_x000E_ Õ?´Æ4×â_x0007_Ú?ä=»½_x000F_×?ïlSç_x0011__x0008_Ó?&gt;&gt;ÍãXÀÚ?_x0002_l¿dÿÕ?þ¬R3©Ö?ÃÚÌ_x0001_WÏØ?C_x000F_ëp³Ø?Ö(WÙ7Ó?Ôàò©ÏÝ?jLº±\$Ö?Ð0¼èwÖ?xcÛ°ÜXÛ?[_x0019_Ä½Ý?/Â_x001E_cÚÖ?\Ã_x0004_U_x0019_ðØ?B¤ÕÆªØ?\ú\_x0003__x0005_Ûå×?Ow\Z_x000F_FÒ?_x0012_¥O1ÁÜ?_x0003_É_x0016_DVÚ?ö?&amp;éÙ7Ú?ìÞñÂÍÚ?®&lt;¦²{¦Û?/s¦_x0010_ _Û?"·Ç_x0007_Ó×?pü¥_x000C__x001C_ëØ?+&gt;_x0014_ÕõÔ?ÀÇXàgÛ?_x0017_èÌ©m"Ø?¨ývjzÛÛ?±Úrm(Ö?Åä°¯×?_x000C_àÁpR«Ú?$_x0003_ÿ_x0014_M±×?Û_x001D_\Ú?ÎE@_x0001_ÃãØ?_x001A_[_¼ð!Ô?Àg)©Xi×?k4D_x001C_Û?_x0015_^êÙ]YØ?7_x000C_&gt;a_x001A_Û?J½(`(×?â5û^"Û?ïµê&gt;4»Ø?"C*ùë¨Ó??Æ°Ã_x0004_Ò?ÔÞ_x0002_"_x0013_ÅÜ?hÒÛ¹R&lt;Ô?_x0005__x0006_@(_x0011_:äóÒ?á@c_x0012_Ö?9y_x000C_ø&gt;Ò?_x0002_b2Ý?_x000F_Q_x000E_ê Ü?_x0005__x0012_Õ_x000D_MØ?ÀÈüxÝ?'Ñ&lt;_x001F_ÊÚ?¨NÀ¨KËÙ?Y`ih8Û?À­Zu_x000D_]Ù?,¬Ba£Õ?_x000D_}v3ó_x0011_Ø?Z*IÞcÚÙ?¨E_x0017_EmµÚ?#Å_x001D_LùÚ?¯£õÓ¸ì×?_x0010_*«Uk×Ö?,_x0002_¶¹²Ô?Xo_x0015__x0011_1_x0003_Ø?_x0010_ß;ä_x0012_Ø?\eñ_x0015_âÚ?®;_x0017_º"Ø?À¤¨¹qþÛ?²øóßM(Ø?Ôû¡1âÑ?.&lt;_x0004_)(çÓ?1³õ[×?_x0001_üKE ÇÓ?úî÷.Þ?fPtïpÙ?âÏdr_x0001__x0003_©_x0012_Ò?þ*Ó]ËÙ?*	y­wÕ?_x0001_ÎLZÓÒ?ï£¾ÛißÕ?µ(­_x0011__x000F_Ô?&lt;v7×;;Õ?0sÓònÒ?3¤_x000F_?BïÚ?ÒrñÂä_x001C_Ô?c4.­@_x0002_Ö?_x0004_ÚéÁÔ?níWìÙ?:úb©&amp;U×? ¦zpÚ?Ç3%§Õ?Û,É^Ñ?.øÏu·Ð?M_x0011_Kq_x0006_AÙ?JQ+.·]×?&lt;ãZ_x000B_hÜ?úäý_x001D_|Ý?¸IðIÇ_x0011_Ø?síÌ ©Ø?_x0015_®^cÖ?\	qìlÝ?«lñó)Û?òÌ_x0014_Ñ±Ô? u©r)Ø?è_x001F_ñÄ·Õ?Õ«¦_x001B_Ö?ÅBï(~Õ?_x0001__x0003__x000C_$_x000F_ÉqÝ?Ö¶v¸¡ºÕ?Ä¦¬*Ó?&amp;{¶K(3Ú?[yÚÞØ?_x000C_åÖÌã&lt;Û?_x0019__x000C_Ã¹õ×?fîàådÕ?N_x0013_éÄÐØ?Ì iH_x0014_.Ö?þ{y­Ø?¦_x000D_êQ×?L*!örÒ?m¹ï_x0012_ûÑ?´	¨ù_x0007_Õ?P¸íÕN'Ý?jC&lt;B_x000D_Ô?n_x000F_ÛReÛ?_x001C_öjYÓ?I1s¥·ëÚ?÷ZÕ?_x0018__x0013_££@Ò?Ôt+_x001E_^öÒ?çüºÙ×?¬Z2òÓnÝ?àrÁ0RÙ?£ äKö¼Ó?Ï`µRó_x0006_Ý?Âû]çïÔ?Ñ_x000F__x0002_-_x0001_Ù?²Ì¦_x0007_×?*_x001B_ù_x0002__x0007_º_x0004_Ö?Ê&gt;_x000E_¢D	Ù?hòYu[×?æ §xÂÛ?!ì_x0005_Ç¸Þ?*åqñLÛ?yÀOÙ?fÒ?©ä×?lê4IýØ?¬9æLO_x0007_Ý?k ¿=_x0016_Ú?®¹éËrÚ?Ý[¾tÖ?_x0003_Z_x0014_AÒ?t·sX_x0016_Ù?_x001D_âôÀÇñÓ?¦ß¹óÜÙ?	_x001E_¢_x001E_òÕ?_x000D_°:_x0012_Ô?8_x0012_cvQÆ×?~Ü__x0018_ÙÔ?ÔKÐIGÔ?_x001B_pC´ýÔ?ÅíøacÞ?_x0006_F_x000B_P_x000B_JÙ?º!_x0017_§hæ×?L½ïªf[Ù?_x0002__x001A_{r_x001D_Ü?XÛT&amp;Ù?&amp;*ïÁÑ?K£|5m±Ö?_x0001_a+»Ö?_x0003__x0005_Èaô ä_x001D_Ò?¿_x0005_szH_x0013_Ý?ô}AMáÙ?¼®­_x001E_DpÕ?ÜO¯5£YÖ?Ø¦_x0017_ÆPØ?_x0002_.È_x0019_ëV×?æß¦ÁJ×?² _x001A_.oÚ?Éï2^kØ?ÅK?{©Ð?Iaß#ÅÒ?_x001F_È6örÔ?BPxõ_x000F_Þ?	w³cÚ?æ²øNËQÚ?_x0001_¯_x0010_XØ?n_x0015_äÊ/*Ý?Ð_x0019_ò&gt;Ó?ßñ©µ_x0018_ÿÙ?Àm_x0005_ä,Ù?ÀÓU_x0016_gÓ?0_x0017__x000B__x0016__x001B__x0004_Ö?$¬IÈ_x0005__x0004_Û?~:{þÓôÖ?íªL,¤_x000F_Ô?Ög¥â_x0008_?Ù?`íÝ_x001B_Þ?ä"_x0005_°PÕ?óºHÚÒXÝ?º²gy Ø?øÏÛ_x0004__x0005_dWß?ÿ_x0001_ôäÖÖ?_x000E_t»FI\Ô?Ý_x0015_Or±Õ?Öõó_x0005_LØ?¯1_x0010__x001A_Û?2áDHEcÚ?þ1~_x0003_kÝ?VÑ·_x000F_Ø?´W¥I_x0002_Ù?7Äõ$×?Jj4Fþ_x0014_Õ?:©z¿..Ö?o&amp;É&gt;}Ú?dy_x0005_]_x0013_dÕ?@_x0018_ê0_x0015_×?æ÷_x0004_X*ÞØ?_x0012_&lt;_x0001_^³Ñ?DÀ;© ¨Õ?h_x0001_ÄÁîÕ?/Ê©ñ8ÕÑ?f,u_x0001_ÜÚ?&amp;Ð_x001A__x001C_Õ×?±_x0012_&gt;EG_x0003_Ø?ê¶mD£:Ø?Üùà_x001F_#zÛ?)_x000C_Ñ¬_x0011_Ò?_x0007_¨¶/BóÕ?dê^¦×?Ê=µ\qIÙ?.±N_x0003_ä«Þ?½·»û~ºÖ?_x0001__x0003_ºv Ô_x001B_y×?¬ôòýâ_x0016_Ù?_x0008_`ùw_x0015_×?þ·`Ü_x001E_CÐ?F~	¤i_x0016_Û?À}ÑË_x0002_Ø?:Xÿ_x001C_õÖ?ä;½êGÙ?ëÃp¦Õ?Ü¢DgÚ?cw}Ö?­ÿ_x0005_=ÒoÖ?_x0019_J2Ë._Ø?	{ë~ÇÔ?_x000D_&amp;_x0010_ëüÕ?êÙÍ_x0007_ÿÓ?º Ø_x001A_dÜ?ç'Ö4ºUÕ?Â_x001A_¾ÅÛÛÜ?_x0004_hYÚ÷­Ø?_x0003_ØGüã·Ö?ðJ%(_x001E_¼Ö?_x000C_7ÆWÜØ?áýÒ_x0014__x000F_áÝ?`ðMÊÝ×?fÊß2]dÔ?%0ÿ¿Ø?Ð[ü3»Ô?n{Ú_x000F_yÔ×?^r_x0014_$Ù?hõ[l ò×?ð_x001A_C[_x0001__x0004_nÙ??ðé_x0010__x000C_Õ?dáï_x000B__x0016_åÚ?óêÎ°Ú)×?ýÃ^æ¿Ò? êµ_x0003_ð«×?FcÉÖ?ò_7®RÐÒ?ð¦¯`±®Ø?_x000E_U EÕ?rÚë÷!æÚ?£_x0010_åõñ2Ú?foXñ¿Ö? 	É_x0002_KÉÙ?´R uæÛ?Ã|ÄëÒ?±c"oÆÇÕ?ºÖ|k_x001A_Ú?ß[_x0008_©×Oß?"­_x001F_í7^Ö?£º_x001C_$ßÙ?_x0004_y_:¶Ô?&lt; Ì_x001A_K!Ú?_x0019_î¼¾«Ú?ôøm_x0006_UüØ?ãðÕpwÖ?ä!ëêÚ?ù\_x001D_âÖ?4=!í#Ü?»±OÄÉÕ?B]¬~Õ?D	_x0015_¬®Ù?_x0001_	0_x0006__x0013_ ´Ú?~_x0017_m¹ÒÖ?~H5¬©¾Ù?(/WS·Ù?_x0008_3_x0005_¼Ó?_x000C_°}uÞ?Æ8_x000D_ÿzÛ?v.¸_x0002__x0012_Ü?p:KÄ7ÈÙ?ôùc_x0008_*Ù?èØ**q_x0003_Õ?_x0004_£ªN3_x0013_Ú?¾­ëÐ:ßÔ?&lt;iNKôÓ?u_x001D_ówH×?2Àâ÷| ×?âÃ®ÇîÕ?Ô~(u]&gt;Ø?_x0015__x000F_¿³_x0010_Þ?dü_x001E_A¡Ú?rÛd_x0007_[Ö?Ás_x0012__x001C_¡Ù?¢C]òëØ?VÂ7biÚ?&amp;ìz¸öÕ?Ô©²F¶iÚ?Â_x0003_êAÔ?ZÝà_x0017_Ö?(©°Ù;¨Ü?ppþHsÍÚ?º|qòÙ'Ò?dÙ?_x0001__x0002_Ú?î²&lt;$_x000B_¤×?,åÀ¡r-Ú?3ªÆ_x000B__x0003_Ú?¹*~»ÛÖ?b¨Wí_x0015_Ó?Êv²ÑÌ`Û?ÚLõKHk×?ÖM_x000D_¯«Ô?AJï¿LÕ?C¥å!vÚ?_x0008_!§OÝ?Ò%SÅúØ?_x000C_Á¿wÆ×?â_x000F_R¯wÚ?»w*¶¿_x001E_Ô?ÈL&lt;²_x000D_:Û? ç_x0004_ý®èÝ?&amp;³ÊësØ?2_x0018_Þ¹¾Ö?~àëàà×?Þ _x000E_þ_x001B_Ù?Þ1}®Ú?xløÐIÛ?aZµÓnÕÛ?N)Ö¿Ú?ç óy»NÓ?q_x001F_PQ(×?È$p»G(Ö?_x0019_["¦9_x0013_×?_x0019_¡)þQÓÓ?N¢Ç-,Ù?_x0002__x0003_&lt;xÜÏ¥\Ô?_x0015__x0017_	_x0001_Þ×?Ös\MUwÚ?¶¢J1Õ?4Û¡×?&amp;_x001F_üè¶_x000E_Ö?^/ol¿Õ?D;*!J_x0004_Û?t_x001B_j1RjÑ?_x000B_ãiA_x0005_~×?6k_x001A_àÕ?½W_x0012_`ÎÒ?8â¦¬3ÚØ?3qeÃy:Ñ?8kmBkåÕ?Ð^ñ«ì`Ú?H\2_x001B__x0015_Ü?_x001E_AkM_x001E_ïÓ?bTÌ¦Ü?\_x0006_Z«ÚÈÙ?-{ü¤Bm×?2½_x0008_êÝÙ?_x0003_?°&amp;yÈÕ?nú¢uZÔ?¬;ùÌµÖ?±	(\_x001F_Ü?F¯|B.TØ?ãÌ¢Ô_x0001_Ô?&lt;ù4`?íÙ?¼_x0010__x0018_)Û?Ço=¢rÕÑ?1:XU_x0002__x0005_ÓñÖ?±t_x000E_«ïØ?_x0006_bÂix&gt;Ó?rm=ÛªØ?CÑzÂÉnÖ?ºÏ_x0008_ÃX×?#»zºÚ£Ü?á#_x0010_Öò×?V`¦AÖ?u_x001C_÷Ù?ô_x0011_ÍDGØ?Þñ[ÈhãÖ?6ÖÂñ@Ý?ÿlçÀÛ?.D_x0004_E¾3Ö?D²®8éÑ?_x0003_i õÙÕ?\_x0015_èÇºÓ?Åº&gt;·zÛ?p_x001D_R£8aÚ?_x0011_±Ðú_x0004_Ô?[xMk)Õ?è_x0001_3¬ÃÚ?³¡_x0006_)¸UÕ?2è9ÃØ?=Ûö; Ó?4i¦x§Ó?vÊ_x000C__x0007_q×?_x0007_¢{_fÒ?|_x0014_åÁßêÕ?_x0004_é-ÝÀ¬Ü?D_x0017_¥_x000D_r"×?_x0001__x0003_nAFî§IÕ?»_x0011__x0002_r#\×?n_x000D_°_x000B_Ø?öï3©"Ö?\®6U¢_x000C_Ø?&lt;zÜæÒ?!(?ÕUÖ?dLx¼¨Õ?r_x001D_l_x001E_Ô?"Ñ\_x001D_;»Ü?ÅÏ{:äÚ?^@$ÆÙ?_x0003_ %ßô1Ú?ë9R_x0004_ã_x0003_Ö?ª¸nUñ×?ÒÆBê3_x0015_Õ?^o.ÇTGÔ?_x0012_µºÓ¹Ý?ú¯_x0018_u÷	Ù?¥ÛÏ_x000F_H_x0012_Ö?Î·°Ø;ÐÜ?ô`þ&amp;VéÖ?_x001C_í§`U¨Ý?fÒò,_x0013_+Ú?ÒiD6Ô?¶µ47óß?zV_x001B_w ®Ô?_x001C_/ÆMÃ×?QªV&lt;YsÝ?n^_x0019_îèCÜ?¼}q-+ Ù?ê_x0004_£È_x0001__x0004_U_x000D_Ô?Äé_x001B__x0010__x0018_]Ô?4kO/&amp;æØ?ð_x0019_	W Ù?&gt;_x0002_-B×?Â³X(Ò?_x000C_#)-üÙ?tW_x0006__x001D_é°Ý?j!_x0005_àU_x0013_×?__x001E_çßØ¼Þ?®_x0012_hËùÕ?Ú"_x0011_µbýÙ? ²½X_x0008_¬Ö?àMÑ»ûÓ?ÛZ^EÿÒ?Ö_x0006_P©ø_x000C_Ü?ÕRù_x0016_Ü_x0004_Ú?àÿkCÜ?A¹Ý1ë_x001B_Õ?_x0014_¸Ìr÷Ð?eÈ¿s¹Ò?úß·_x0018_|lÚ? _x0013_0ÈåÞ?»ò&lt;ÿÑÿÒ?~ò[_x0012_5VÙ?_x000D__x001E_¡Jº_x0014_Ñ?xw._x000E_M¦Ò?¾¼ß?ðÜ?i¢_DëÉÙ?w_x0001__x0004_ee_x0003_Ø?§P#ÁÙ?¿!î;ßx×?_x0001__x0003_:_x001A__x001E_þþÛ?@jÊÆ_x001C__x0002_Õ?úàÿÒ{ÜÕ?Î¸ùS^ÊØ?#1©Íuß×?Ð_x0010_üøJÕ?t¡áFËÝ?|² ÕüÔ?ßÖÎ}øqÙ?9åÉQm_x0010_Ú?_x0018_¡ºþ_x0017_Þ?_x0001_ò@l¾Ô?8®0Ö_x000D__x000F_Ø?Åöõ:¼¼Ù?Ä¶8ÐäÓ?utÅ½_x0001_ Ü?ÇlmF£:Ù?_x001C_­¿_x0016_¨¾Ô?_x000F_~_x000B_í_x000F_Ö?°¾»Ð.TÕ?oËÔG_x001F_+Ô?_x000E_ïdôÔÁÝ?d_x000E_ß9Û?LUÊ_x0011_ßÀÕ?ìÝ_x0006_AuØ?Î_Î·¨¢Õ?&gt;ãfÉ°Ú?_x0002_ì _x0003_6Ù?WUk_x000D__x001B__x0007_×?ß/o_x000F_ÿÙ?¶96üÖÕ?Ì_x0007_Úo_x0002__x0005_æ­Ù?2Eðí_x000F_ËÔ?æZ°wñ×?JÏêU1Õ?{î¥Ï#×?J[Âz«Û?_x0003_kÉÈH"Û?Ø¶W_x0005_5Õ?_x0018_¦/ÒÙ?XÐ	lmâÙ?Øvl«ÜÃÔ?¦üàÍBÐß?¬áVÔ?7óÝ_x0015_ñ_x0008_Ó?_x0001_dñØuÚ?éÊ£)çÖ?J1=aÎÓ?ê ¢Ûu_x0011_×?6 gáÕ?_x0004_#_x0014_§þDÙ?ôüX§¶ÄÕ?ØSÃnÌÚ?ÌËVw+Ù?^Ø&gt;?Û?%	ÊâüÒØ?X,X×ÛlÜ?6_x0001_Á»ýÓ?P¢jUËÚ?¤±7Ô_x000B_ÎÛ?ó¨=_x000E_6×?D®ÒªñtÚ?þí_x0004_§.Ô?_x0007__x0008_}q%ôæÓ?xG\=YÏÕ?RÞ4Ý?_x0017__x0004_¦íÏ×?¯ÙgaBõ×?_x0001__x0010_ÔU¥Ó?_x0006__x0005__x0010_}ååÜ?_x001E_R}AÛ?Ýÿ_x000D_qRPÕ?_x0005_úÐÂ_x001B_üÕ?_x001F_6±¢_x001B_Ü?£QbNëØ?_óMSÊÝ?r_x0012_FÅØ?$*úÝ}/Ý?»br×?A´³_x0012_ÛØ?þO½ýÓ?¤_x000C_þ¸'¬×?5èÅy½³Ô?$wÖ?¾¾Y¯^Õ?PG&amp;âëÚ?X_x000E_û,µÛ?Gvp¾Ó?*V_x0002_îÃÛ?wÈ_x0005_Y_Õ?&amp;_x0003_ñ´o;Ý?a=Mþ_x0003_Ô?ÊÐ~_x001F_q1Û?I_x0005_/_x000F_¾DÕ?_x0012_£`_x0002__x0003_ÄDÑ?®dp$_x0001_Ô?k_x0015_Ù¹1ÄØ?T¤HÙÆ Û?Cù_iÜ×?ã]æ¸.MÕ?_x0016_xÂõwWØ?fu_x000B_ª_x000B_XÙ?¼»Ð#¬×?ºm_x0004_ÄhÝ?¦_x000E_òeâ¤×?ñ#z0_x001E_ÅØ?þfBtÚ?ø_x000D_ÌÌ_x0014_§Ý?Ô` Í§Ù?Y_x0019_CçMÓ?eÃÒ?è[#F#Ø?jÊ_x000E_ÏßãÙ?L2_x000C_\nÔ?_x0004_³øÁàMØ?^_x0008_j)Ù?­_x0011_Ü?_x001C_(xÖ?2òMÅÎÙ?r_x0016_ÍB±ÀÜ?l9__x001A_Í¸Ö?xeyaÌÚ?Ì®¥÷8ô×?1ø|2b×?/7_x0008_y&gt;CÓ?Ö"3J?QÖ?_x0002__x0007__x001F_Xv  mÛ?ÔûÿïÔ?Î¿_x0001_àsïÜ?±eñ}òÓ?_x0004__x0010_-·ÚÜ?Î÷_x001C_yÙ?ÀÏ¤§JØ?0_x0005_oÙ?:0_x0012__x0011_(Ù?z_x0006_e_x0007_WÚ?_x0007__x0019_¯¯îGÚ?ÊUÍkÎlß?hQ¶lB:Ü?Ø_x0003__x0018_û_x0011_Ö?ÛñôíÝ?ì§~N_x000D_Ù?ß­éì÷­Ò?§Ü¢Ø&amp;Ô?Ø¤ÑSc0Ú?¶qb'_x0012_Û?_x001D_B"±_x0018_Ú??è_x0007_9o&lt;Õ?X¬´_x0004_Ô?_x0006_÷;ÚÔ?_x0001__x0015_7¶_x001C_\Ô?|Ntê¾³Ó?_x001F_¢µ&gt;¡Ú?T¤Cãð¶Ó?_x000E__x001B_û¥PqÔ?#ÎÈÚ.Ò?ÐVU_x0014_g|Ø?y_ã0_x0002__x0003_JþØ?åÌÛÚþÜ?Æºo_x0014__x0014_¥Ö?ÇÞVIkÔ?Ùá2AÜ?G£_üÖ?eÁ÷A3Ð?âMì¿VÜ?t_x0015_l_x0018_j@Ù?8$Õ»ûÜ?]pÙ?|ù°NVäÚ?8ÿWîëµ×?þb ñ#_x0011_Û?yãË"IÖ?ÿ_x001B_E¿$¹Ò?x&lt;__x0015_jCÕ?f#²³ÙÔ?x*_x0001_OR_x0006_Ö?_x0010_'ìÜ?_x0018__x001C_Yß·_x000B_Ö?_x0016_Ú+]®Û?Ï_x0015_§¯GØ?_x000B_¬¬4Ò?Ú¿)â÷?Ø?ú`G?HÙ?ùÍMSàçØ?8ÖÙ¡	Ý?ÃÄ+»?_x000F_Ø?¼ÞLÒÜ?i_x0004_pÎ«¥Ú?Î®:_x001A_=WÒ?_x0004__x0007_âG|¶ÈÕÛ?À²!OZìØ?Z	.?_x0005_&lt;Ô?_x0010_wgµûáÛ?ÞOtAÖ?_x0001_-nð²{Õ?ª·_x0015_#°_x0012_Õ?øúÐ_x001D_fÞ?ðØíå0§Ú?Q_x0011__x0003_mî§Ó?ò)ËÒìFÚ?ÙüÅÆ£Ö?ä#ÓõótÙ?º´Y^IÖ?_x000C_mÎÆ_x000E_³Ý?[_x001C_Û_x000C_ý/Û?ûwF¦_x0006_Ý?_x0018_N`Ê_x0004_³Õ??_x0002_6/6Ú?¬'aü_x0005_Ø?Å_x0003_F÷åGÕ?äß:_x0004_c]Û?_x001B_lÇ;_ÚØ?8C0]H_x0008_ß? \	3½@Ô?FD,qñæÕ?Fûëþ×?¨Â	¡a_x0016_Ú?_x0018__x0019__x001D_ËAUÓ?_x0006_¾*;Õ? Ê_x000E_àFÔ?Aax_x001A__x0001__x0002__x001D_7Ö?v×_x0017_ë¡Û?Ò^_x0011_ýÕÛ?¸¡èÂ_x0015_Ý?fó_x000E_J_x0017__x000F_Þ?nÒ¾_x0012_Ý?_x0010_"ZÁ·Ô?lz¾úîÏ?KÄD]¥_x0005_Ø?Æ_x0019_éïeîÚ?SNãÊÐ?Â_x000B_°þõ[Ø? §jdÕ?¬n6ýÖ?Z_x0012_@$ Õ?ú$@M¬Ù?ã¨½wdØ?_x0006_)¡wúÙ?ú/H7øéÞ?ôÜÿ¶_x0019_Ù?o§Ùih Ñ?QFe_áÙ×?_x0008_{_x001C__x0011_.UÛ?®Ý_x0010_y_x000B_Û?OìïHÌÖ?xPÊÔn)Ø?_x001D_ùb¹_x0006_Ù?Mr_x000E_¨Ö7Ó?.-&amp;ÓZÖ?vn_x0014_¢Ô?µÈ_x000D__x0018_ÙÛ?uï_x0003__x001A_×?_x0001__x0002_ñó_x0010_x_x0007_×?&amp;_x001D_Æ`Ú?í9eµ9[Ð?lÖg¯ü5Ø?à­sd_x000D__x0013_Ô?_x0005_"Æå÷Ô?ªjÅþ-?Ô?_x001B_÷_x000C_2xçÕ?åG_x0014_®¦Ú?_x0014_ç£]ÙÛ?¢Y¹E[I×?ØOÏ	t1Ó?îö`ÂÑÑ?¼_x000B_·¡Ø?uR:ý_x0010_5Ù?Ò99ÏãÔ?_x0010_?Ò_)Ø?[û_x0013_´_x0014_×?ç_x0014__x001E_vÝ?Wi_x0006_n4Ö?V¾-;5Ý?&lt;&amp;ØEÉåÞ?ë'ï¥7Ö?$øýØ?L_x001D_¡ññiÞ?^T(_x000E_¾­Õ?¼QoËÅ×?ÔÏJyÙ?Ëú_x0002__x0014__x0012_×?ôð¾XBxØ?Sä_x000F_¬dÒ?ä_x0010_l_x0001__x0003_ßsÚ? "+}¤Õ?vëi=0ýØ?,²Ýd&gt;Ó?Æ½q4@éÑ?ú«ïiþÓ?ÊtYpÔ?,Ýâ_x001F_Ö?Ìllã¹ª×?õ¡riØ?B0}íÛ?_x001A_ãæ_x0017__x001A_Õ?_x0004_²$îc_x0015_Ú?]6@ç¹Ü?_x0007_3ÅÄ_x0005_vÐ?Ä_x000C_åàò§Õ?­&amp;N?ZÔ?x¨ÀbÕÝ?ÌòmûT×?ôa_x001E_éýuÓ?tíÐ3DÓ?oW o_x000C_Ø?&lt;juÕ¯_x0017_Ó?Ó`WõDÖ?Í7°K&lt;,Û?ÎÒòh_x000C_OÜ?¸_x000B_³Ü_x000D_GØ? _x001D_ºj@VÙ?è/÷ÈÕ?[*¤_x000E_ÄÓ?¨µæ_x0002_T.Þ?µY+Ñ?_x0002__x0007_°ûe_x0003_§Ý?_x000E_5óï×_x0016_×?_x000F_³ÁOKUÛ?_x0012_RªÔ¡Ø?½Wî+ÕØ?_x0011_÷à!_x0005_×?_x0019_1¨òAÜÓ?àpR_x0001_~Ù?âëKÎß/Ú?à°,æÚ?_x0006_f1fÕÝ?.EuâÆÓ?_x001B_¨2£Õ?ÚvPÜ03Ù?_x0004_@TV`Ø?ÒÂ¤Õ?_x0010_HMÀ¶}Ú?ªö4×?_x0011_éÍéÓÞÛ?áV_x001C_TÕ?*&lt;4ÇS2Ó?ý¨C-õÓ?_x0006_&amp;yòÅÁÜ?ÌØw×ZÕ?erý·h_x0007_Ò?¼oì¹7Ú?è[v_x000C_=­Ñ?Èß,*Ù?Ú_x001D_ÝØ?áLN_x001F_Ó?ÿzá_x001F_Æ@Ö?üÄ¹§_x0001__x0002__x0019_Õ?^Î«}´÷Õ?¢$t_x001E_Ü?_x0008_uÚªÖ?öÃOï¬Î×?_x0016_+_x0004__x001A_gØ?ùTmÄÍÕ?_x0016_££%ì_x0010_Ü?0ç%¨@_x0018_Õ?_x0014_`¡©Ý?ká¤_x0017_Î×? _x000F_U'_x0006_õÚ?*áégÔ?À_x000D_¹{_x000E_×?_x0002_ÀgÓ?zËøH{_x0003_Ú?_x000C_ßÞSÿ¨Ø?Ô^!¿"Ö?xR¿_x0003__x000E_Ý?²GWþZmÙ?_x0011_ÓÜXä¶Ø?,«{ðýØ?ç÷~ªà_x0001_Ú?¦-¹òÖ?I¬rx­HÔ?ëÂÉ_x001D_µÒ?Å"û _x0016_RÔ?_x0003_ 5ÜwÙ?_x0008_?_x0007_\Ú?V"ÆÃÔ?}TH­ZÔ?ùÀU"NØ?_x0001__x0002_ê"íú¶Û?eo8xòÕ?Õ8_x000F_îÙ?×CéuWyÓ?_x0017_õmO_x0008_ÐÐ?¾W­êÔüÒ?¨M_x0012_jHÙ?ûñô½°Ô?ôÿ à9Õ?2£í`uÛ?°Ï_x0008_³íÜ?Az;Ë¥åÝ?V©P_x000F_#ôÕ?è_x0007_zÞ?\9ôRøô×?Á±ýêÙsÔ?üýcÉ½ªÔ?ÜÃcRJÚ?Dîºç§Ù?x£¦_x000D_&amp;_x0005_Ú?(_x001E_û(_x0011_·Ü?óHÌþ&gt;_x0010_Ù?u½À]õ(Ó?*ãöX^À×?|gÀ:Õ?^Ë»ï_x000B_\Ô?_x0004_ÁìjmÛ?v´_x0001_ÌÌ¶×?¤_x0016_A_x001A_3Ø?^±`irÖ?_x0019_ü.3íaÓ?._x0011_^p_x0002__x0003_G_x0007_Ø?LNÖ¾p_x0016_Ú?Æs_x001E_Ï_x0011_Û??ý.ìfÌÚ?_x001C_t§Ô¾0Ý?0,Ó_x0008_Ú?Þèà°Z_x001E_Ú?M6è_x0008_¨hÑ?¶od_x0013__x000C_Ô?þ\oTÏ1Ö?gÑç_x0008_v&gt;Ö?_x0015_1l[Ö?0¿³ß@&amp;Ú?LÐ_x0018_ìz_x0017_Ü?ÒHYÔ?dK_x0008_[ØÔ?¦}ä^ìW×?á­"Ó?,_x0013_8?Y_x000B_Ð?ó_x0001_'W½×?â'ÀñÖ?=%25K×? ÑºÉÙ?¸YK%¾Ö?4ô3ÒúÉÒ?Q¥½_x0003_|Ñ?¢§ÿËõÙ?Ìfä&gt;D)Ö?¢_x001E_Å_x001E_ÕÖ?0Èî_x000B_Ø?Â_x0008_ëÔù÷×?±;Õ&amp;_x0016_Ó?_x0001__x0003_Þ5Ê¹à_×?_x0004_YÅ9ÓÇÚ?ýK_x0007_þ¾Ú?íÕ(i'×?òa!_x001D_?Þ?ÕÂcK¯6Ø?b#ùÓÕ?®Uè_x0002_Ú?{_x001C_;	×?~sl}_x000D_×?Ô:ùÞÖ?hÜOëÁÚ?_x0008_fæv¹6Þ?.o6ÞèÔ?]#_x0008_kÔ?ª|_x0019_;NØ?ªÃkË[ßÛ?_x0001_«zk&amp;Û?sê_x0014_NM2×?&amp;2ìÕ?_x0004_b©bðÕ?\åîÞÕ?\'9¸}NØ?j»Î_x0001_èoÝ?Ê%ÞªØ?;4ïÜcÖ?ì~Ìeë×?´+áÍ_x0015__x0005_Ô?G_x000C_h_x0010_C¸Ó?h_,Bh0Ø?`FÊ\_x001B_Ø?Ôp¨_x0002__x0003_Í_x0010_Ô?_x000D_0pmÜÕ?À_x001C_~_x0012_~Ú?)á÷OdÕ?Ö»à_x001B__x0005_¨Ú?_x0017_µE.ëÙ?rËA&amp;Ô?ÙØGÌRÕ?_x001C_eÐÕ?_x001F_kÌ%[Õ?_x000C_­éÃYÙ?Ø ·ÉÕ?_x0002_À_x001F__x0007_ÌØ?þÄâª#nÕ?Úéþå¶_x000C_Ö?òãn~´Ú?_x0005_ACûùÔ?_x000E_s_x0004_vàÔ?ÏÎo¿Ô?hÅúH¡Ù?_x0001_ùÇàñ$Ý?²+_x0002_ò/Þ?_x001E_}@±°sØ?µXOù_x0003_uÒ?aF~{ÏÛ?Æ@_x0004_¾_x001E_Û?Ð¬!UÛ?èQ´f,ÔÛ?à£oøºÊÜ?êÖ·C¯mÜ?__x000B_üÏÖ?ö­¶þfeÛ?_x0005__x0006_NRê_x0018_áÚ?Æ_x001D_ô\kÝ?íQ©J_x0006_üÑ?ëß_x0007__x0015_=Þ?_x000C_ñ¨EsäÙ?Ö`#_x0019_WGÙ?Ý¨_x0006__x001E_6ÏÕ?_x0012_5b(^Ö?²n_x0003__x000D_w×?K&gt;_x0012_h×?_x001A__x0010__x001D___x0006__x0007_Û?¤É5¤A_x0002_×?_x0013_lÇ_x001C_Ó?"¥kPÞ?{J][ÊÖ?¢Qlxh_x0016_Û?yÚ?#s×?­m_x000D_ñÙ?1ÍD_x0013__Ó?{_x0014_ÑiÙ?$!_x000D_óÙ?îóeÿÜ?/_x001F_ÆÖ?ìÁ_x0001_å?6Ù?üV©³_x0015_{Ü?_x001E_µ*_x0011_^â×?Ã.Â_x000F_kÓ?ú*_x000D_ÄæûØ?L¼¼_x0010_»$Û?ôvçJØ?Mÿcu_x0013__x0004_Ø?Q¹Ú_x0002__x0005_çÖ?|V_x0001__x001F_®Ú?_x0002__x0002_²Î_x0004_Ù?Fk_x001D__x0006_Ù?(2ø¦ªÖ?dÃÆ¶¬Ù?2&lt;3OjÛ?Ebà6Ô?$Á×ò_x0003_ØÓ?9àoT^Ú?B,s_x0017__x0002_Û?`_x001F_:ÏÛ?òbÈ»æ,×?¢0_x0011_/ªÔ?ÍëI_x0011_CdÕ?Rè«BÖ?þíäq)_x000B_Õ?´è÷÷×?Þ´²JµÚ?¡Í_x001E_I§ê×?ò/_x001C_R_x0002_Ø?(¾J_x0011_ùÑ?ÖãPrqÛ?øMlîx£Ú?¼¼_x000C_º_x0018_Ö?_x0014_IªÒ?»o7}Õ?·Ú°Ò]Ø?5D«Ø?¶¦¢VçSØ?"øÅM±Õ?âé7ØqnÜ?_x0007__x000B_Ô_x0006_&amp;4&gt;JÚ?ò7æÌ~×?2w	_x0004__x0001_©Ü?_x0014_²×Gm'Ý?þc)_x0011_2_x0013_Ý?·Lÿ-#Ý?´_x0013_ 8_x001C_Ô??x¡	ª'Ñ?Pn_x000D_c_x0005_Õ?ÁìÎ¤¥Ù?,³½ÁïÚ?üÍGz{wÜ?`¶²ã¼_x0008_Ú?_x0011__x0007_gù¤)Ù?&gt;mD°W$×?_x0016_­Æm¼*Ò?¿R(Ù?tkxñ_x0004_Ø?%ððnm¢Ö?_x001D_~]'J»Ù?²@¥)Ú?b_x0007_c[Ñ_×?$»ÿGÓ?_x0018_0ÎÔ_x0002_òÜ?_x001E_ù_x001F__x0003_8_x001A_Ø?H_x0001_vACÙ?Âö*|Ø_x001E_Ø?eiâYÚ?ÜÝ_x000F__x0010_ÓÝ?ÜüwÚ?n?Èá­Ô?2.u%_x0003__x0004_K_x0019_Ú?_x0001_Æ$·fëÜ?-U_x0006_à]ÜÔ?$®M_x0013_ríÚ?V°cC1Ù?d=¤~ß Û?H+¹÷ÍÖ?½wÐ@¦	Ô?_x0015_¿û¼d.Ò?ô+_x0005_Û§Ù?zo_x0001__x0002_[Ù?à=Ó5Ò?_x0004_(ÙøÿtÕ?s3ý_x001E_T×?_x0012_¹¢'*Ü?0[æ.uÛ?_x0014__x000C_Ã\ÖÙ?¸_x001E_MÄÎÜØ?_x000C_ó!pàÕ?RØiaEfÙ?ºg_x0004_)Ô?J$z_x0001_*Ú?3¬Üw_x0017__x001D_Õ?F/·ì1aÚ?_x000F__x0007__x000B__x000F_²Û?ÒÔ»ôVÙ?pÛÖ#ÍýÛ?ÉÊkQÞ?_x000C_âiêùÖ?ºÛ_x0014_¸ORÚ?±3ÙÕ?*J_x0003_0}Ð?_x0001__x0006_[ r_x0006_¿_x0016_×?Þw_x0003_'æÒ×?H§k_x0016_UÒ?I[W÷\Ó?õÆmOîÜ?x_x001E_ÃiÐ|Û?êËÈ_x0002_!Ù?|\Û¦P²Ô?'òÝ}_x0004__x0018_Ú?5;´À*{Ô?_x0007_À[eÛ?Òãï;/#Ù?ûÂÔK_x001A_Þ?.Êò_x001A_2óÔ?×µ_x000F_£Õ?}ûB8m_x000E_Ö? Ný_x0007_P¡Ø?rô_x001E_Ø?ÁX¡ÎÜ?V¨¢ïº(Ô?_x0005_»RSïØ?âÇ°®×?ÐT»·¾×?ÙÂÊ_x001E_ËÔ?XÈ¿_x0011_S_x000F_Û?&lt;£§?_x000B_Õ×?_x0004__x000F_^_x0018_{æÛ?Ýóæw`Õ?ógË_x0018__x000D_Ø?ÃE.zk¼Ò?'R¡d1Û?_x0004__x0019_ðk_x0001__x0002_ØâÚ?_x001D_vé©X-Ó?è#_x0015_À×?´gÁ¤%Ö?¹cÕ_x0016_ô¥Õ?T³¨£Û?ö)]§=Ù?u4_x0019_¾ÕÛ?+_x0003_ì¯)Û?\§«Â[Ø?»K}!oäÞ?DËY»BGÚ?ÿ±_x001B_)×?}Ã-_x0010_Ú?¤Ú_x0012_ÌäÔ?\_x0013__x0018_ÖnÚ?òúôßÚÚ?_x000E_úòî]"Ú?ÆÔÙYííÝ?fôÈ6ÌÖ?Ð¡Ô_x000B_5_x0006_Ø?­?T;ÄØ?Iï_x001A_SómÚ?;éÖ^KÖ?ê£/_x000E_ä_x0012_Ù?ÌX2õ :Ù?ðÁT_x0011_ÑÛ?"|½}|Ó?äuÊá×?\+ÒÚÆÊÚ?qy_x0001_öÐ×?Ðâ¨Ù?_x0001__x0003_á_x0019_QÛ_x0007__x0011_Ú?_x0002_µ¨ÁY:Ú?_x0017_\=À_x001C_Ý?j_x0016__x001A_^L·Ý?Æëá_x0002_õÖ?ûº	_x0016_ð_x0010_Û?¤)_x0018_`_x0018_)Ñ?Ê_x000D_^_x0013_ÑØ?¶_x0012_óÁÚ?p8ÜYwÔÚ?öÌÔ¼wÝ?Ûû_x0005_Õ}ö×?_x000E__x0004_,f@7Ú?	ýa·_x0001_Ü?  Ò5ÂãÒ?*ºhÛ9ó×?(Í^yýÕ?+Ü{XeðÙ?rV´_x0006_Ñ?¾ëÄÝØ?vfÂ8õÙ?q_x0004_OuÕ?"õzÃk¾Ó?q_x001D_öN3Ñ?âBÔóbÚ?øÍ|}Á_x0015_Ô?8è×O_x0017_Ó?_x0017_CMÑ±Ò?^ÿÚ¸VÛ?¨ò©9CÙ?D_x0017_ôäÕ?ä+&lt;_x001E__x0002__x0003_Ñ_x0016_Ü?!ßBòrÕ?î`vbïÓ?õìI_x0019_Ð? Ì(ÝQ¸Ø?C»a÷×?òkÀ{²Ñ?F¤Oÿ¼Û?ÄÝYB\ÓÛ?&gt;SÐÜ+Ö?ÙHÇû(ÈÓ?§_x0004_î_x0003_)Ö?_x0006_ç_x001B_6dÙ?ÀJx¹Ô?ýBYÿoÙ?Vq·¿ÖÙ?`­-Õç Ò?_x0017_;\á4_x0007_Ò?ÀiöïéÔ?ån°bA_x000E_Ô?W±heäÛ?ö=ÙÚ`Û?8;&lt;ÍÊÀÚ?Bh¥l_x0001_Û?c²áÕ?Ó5XÝºÖ?:Û_x0015__x0018_ÑÄÕ?_x001E__x000D_³Ð`Ñ?¯âpè_x0017_Ò?i_x0004_Rï_x000B_\Ø?ì8ü¢"Ú?QøÉ^÷ÀÔ?_x0001__x000B_Ë_x0018_YlÚÓ?ùÌÈªÖ?ÐçÜ¦Ø?±É_x0007_9ð9Ú?=@vKÖ? 	h.Ö? ¸¸ð.ÛÕ?_x0004_ÑÈÎDfÛ?¶º_x0011_põÖ?ò*_x0014_t©Ø?_x0018_Q_x0013_víÜ?_x0012_­ÆÂ_x0006_éÕ?_x001D_èÜÎ_x0002_ý×?ªD_x0003_Ê	~Ø?UÒã·ÒÔ?^û®EõÙ?üÈÓ_x000B_ÿ_x0008_Ú?á±nÕß_x0017_×?Ç"±ë·Ö?¦_x0010_)û_x0004_öÖ?_x0012_NNzßQÓ?M&gt;õ÷T+Õ?_x000B_î*H_x000D_Õ?Ntee5Ø?CÉ_x0005_&amp;20Ú?t4û Ð×?F,_x0014_Ø?_x0017_óâo	Ú?_x0008_d_x0003_y@ëÓ?º_x0011_S_x0008__x0016_.Ü?ð&lt;	_x001F_pÔÐ?¢µ&gt;À_x0001__x0003_èñÕ?!Yw_x0016_pÔ?_x001B_zg¹JÕ?X_x0017_Y/r×?K+®1WÅÛ?JvÕÒnÛ?ÅÄu_x0015_Ö?b­R}ÚÞ?°,Ñ_x0007_Ä&gt;Ô?_x0014_ÄÖRæN×?\N@ùU×?JÆ_x001D_YjmØ?¾ÈÁ_x0011_Ú?Zé¦a	Ú?ýûMþÉTÑ?­³YS=Ù?\ìX&amp;7Ö?ÐY_x001D_×?Ú(y~ÜKÜ?Ö_x0010_o³&gt;cØ?:{Do¢Ö?vþÏ_x0004_F¦Ø?¾;YÕ¯Û?Ì_x0002__x0014_{ÖÚ?lä;_x0018_òUÖ?Á¶Í%Ò?&amp;_x001C_8¨6×?¢°"'³`Ö?ú_x0004_. ºWÖ?dwêkãÙÚ?5oçÂßÙ?NG_x0007_Ù?_x0003__x0007_zÐ)_x0001_à?J¸¨±÷Ø?K²_x0015_ê_2Ø?xg7Y&amp;ãÚ?iü¸üYÓ?5³ÿ_x0019_;Ö?_k_x000E__x0005__x0006_³×?1ßAeÞ?TOÇi89Û?þR³©"Õ?_x0004_dÁO""Ø?_x0001_å@_x0006_XOÛ?Ä8c¢tÓ?À£²Ð­Ò?PÁµ@Ô?èL_x001D_¸ÄÛ?g0ÇùùªÕ?&gt;_x0019_¤&gt;jîÜ?ÒXFÙ?r_x0013_ñj£¾Õ?DåFo×Û?ÿfÿe_x0002_pÓ?t_x000F_Ö­_Ô?v_x000D_Y_x001D_ÛíÖ?_x001B_µ	õïÛ?o_x0015_ÇbþMÓ?__x0019_|_x0014_©Ö?Ò$ú_x000C_¨åÕ?&gt;PÒæ_x0016_³Ö?ÞW_x000C_aÅ×?ÈËþ8gÛ?hcÏ_x0001__x0002_sªÜ?_x0002_æ¥"GÒ?$á1$bÌÛ?XB_x001C_)ÍÔ?ãxCêÚ?¥ÊbÍWß?Òk|¶rØ?N×ÔQôÛ?Ç:L.ðÚ?i©£§Ý?$û»¹ðÑ?_x0015__x0005_ÄþrÔ?üìA/a Ù?½_x0001_Dæ§Ü?§6ç¸P_x0004_Û?³ó«Ð	äÒ?Hhl=¶ûØ?,U_x001E_uFÒ?ïn9÷×?_x001E__x001B__x0012_¥EAÚ?`¨_x000B__x000C_pÙ?_x0018_tjL(Ó?ô4E	5_x0015_Ù?_x001F_8&amp;_x001E_!Ó?êtø¢A_x0012_Ú?©¢¸3"ÜÛ?Ì,ß§ð`Õ?t{ÛêÜ?_x001E_ØtxU×?ñ	ø,_x0011_Ø?}§_x0016_]Û¹Ø??((6óÛ?_x0003__x0004_â$7]÷_x0003_Ù?ßôéQê_x0003_Ö?´%U¶èàÑ?_x0002__x0019__x000F_+·Ù?ÚØ'F§Ø?ÌG~aÀÓ?q	¼£ÇÑ?Qf»QÕØ?_x0014_=vJY¯Ú?Pc©ÍcðÛ?ÇH_x0010_^ÜØ?ÉTRmÖ?¾|_x000D_ËàlÙ?Ãøâ_x001C_áÝ?ö*4ØPÚ?º;_x000E_I	ãØ?_x0018_N§_=Ò?úé5»_x0008_Ó?_x000E_PËï¦ÐÔ?_x0010_³ÚR~÷×? _x0001_SR_x0018_×?'_x0011__x0017_6Õ?2/	BæNÔ?zî_x001C__fÖ?._x001B__x0004_½ Ø?Çá=p÷Ù?VèÕ°mÓ?VUdb}Ü?ØO_x0010_:úRÜ?gc¢oPÓ?|£J_x0016_&gt;ÙÛ?÷º_x0001__x0004__x0003_Õ?Ú½7_x000D_em×?_x0010_¡%ÇàÜ?ª	Ò.jÓ?_x000C_®¬®2&gt;Õ?_x001A_âÔ5|ªÙ?ÐzÏ_x001B__x0012_Õ?_:P(ïØ?	.¥?5×?(7ö6´×?.æ_x000E_íÛ?ÑrS_x0011__x0016_YÒ?Îÿlg|Ü?T_x0010_F«|"Ý?ÒV±ÂÂØ?¹ìÉ¥ìÙ?NÞÐ_x0005_Ä!Ö?°­Ý¬øØ?_x0002_«_x001E_iÑÜ?U%A³Ú?Ê¹_x0013__x0017_Ü?_x0002_yÐ¨lÕ?É_x0016_3_x000B_çÕ?¢¼A=_x0011_Ù? L­±_x001B_Ù?Þ ó°Õ?l_x0008_ãaÊÖ?ø/u_x001D_Ô?§k¤_x0017_O,Ù?Rù­OóÑ?ªæ6?÷Û?_x000E_8ñuúÜ?_x0006_	_x001C_¸Úú#|Ý?_x0005_òòï_x0004_NØ?_x0017_÷_x000E_o]Û?^Ãbk_x0011_\Ø?	üP¬ñ_x000D_Ö?n8¿£~¯Ú?¾H&amp;ÉÖ?öÅÝî_x000D_×Ù?Æ%g,ÄÔ?Äîg_x0005_G×?×[­¢â_x0012_Õ?b_x0014_Ä§ÖÙ?_x0010_A+oÛ?(g)Ú?ÖùWïÛ?&amp;bsÌÕ×?_x001D_\±#fÓ?è@mmMÒ?&gt;c=È_x0001_Ù?Ð¼YbÂÛ?¶_x000B_|3Þ×?_x0002_bÑK×?b_x001C_ÓeÖ?¹¥QÚÕ?/6z_x0012_×?lEX·(_x0008_Ø?ÖøÍÔÒØ?&lt;ÉÇ'x_x0003_Õ??ô_x0012_ÀXÙ?Ê¯î¸^{Õ?Ê_x000E_bF_x0017_Ó?._x000C__x0007__x0001__x0006_Í_x0001_Ú?rN¿(_x001B_UÙ?n&gt;77 ½Ö?E_x001B_îbÐÝ?+_x0005__x000F_ë`eÛ?&lt;.©I×?_x0001_ô_x001F_eævß?ÇMî_x001A_CnÛ?ÄdZÛ?P_ðL`Z×?r_x0013_´Ò?ä}Í:y¸Þ?_x0008_Z§_x000F_¢QØ?F_x0002__x0019__x0003_ÝÜ?­÷WV.Õ?ÆvÑ2,øÑ?è½ÀlÑ_x0011_Ò?tb7j/Ø?èqg2%Ö?«uû$_x001E_A×?fº2¿{Ó?rÍ#7ØÔ?A_x0010_a+Ö?|C&lt;=[×?¹_x000C_òDHÒ?ä3_x0003_"Ã_x000C_Ù?ä_x0010_kÂÛÓ?F_x0013_"-C¿Ú?`;ôÝÝãÙ?Å½¶VV¹Ó?_x0011_?ÛòÖ?¼ÿ-Ø_x0004_ùÓ?_x0001__x0004_V_x001E_]¡EpØ?¥^k&gt;çÖ?&lt;'_x0002__x001F_6ÛÞ?_x0012_Z(­ß~Ó?õÌÙ!|_x0003_Û?ð$rçOÚ?3«_x0018_11¤Ô?òh®3Û£Ò?_x001E__x0016_eøñ0Û?_x0005_¨þ®÷_x0019_ß?äZ_x000D_èSÞÓ?º_x0011__x0007_+zÓ?ºõ_x0002_¸dÛ?_x0004_PæÇÛ?¸Bw _x001C_Ö?üMié*Õ?L_x001F_ÃëØ~×?ÍvÔ£çØ?x(°«_x000D_ÏÖ?KR_x0012_/¥G×?÷2V]_x0013_×?Â_x001E_8ÒÚÛ?d WØwÚ?ºÈæ_x001E__x001B_íÖ?&amp;_x0007_Uò¬Ú?4¥ÍL_x000E_»Ú?´ÍÖG]ÄÛ?¼_x0013_FáÙ?_x0002_K2_x0018_EkÛ?|6¥_x0005__x001E_WÚ?t®§tÞ@Û?_x0004_v5_x0001__x0003_³#Ú?¨ÅwåÑ?_x0017_ hþÑÚ?o_x001B_ËPÐ[Ü?z_x0012__x001A_vwñÕ?ì¿ðqI2Ú?©f®Ï%$Ü?èq·°vÛ?0B_x000F_Z^Ú?p«-_x001B_¶òÛ?)C0÷_x001C_nØ?¼_x0007_µ+_x000B_×?_x001C_Þ'ÜÉPÛ?4þÒõZ¬Û?ö_x0002_O/×?üð_x0002__x0019_Ø?_x0014_Ê$_x0008_&amp;OÙ?P)R_x0011_ ÿÚ?Eº,_x0014__x001B_×?^c¶_x000C_ÀØ?dòGX¤Õ?Þ«_x000D_­ÔÕ?æ±_x001F_b)Ô?J X_x000B_»ÃØ?â3WÂ%_x0012_ß?YL¥ÞÔ?ÜfþDÅÚ?¤ö£z_x0010_Ô?j_x0010_f)þÖ?¢æ&amp;9?Ø?(ÎÕ:ôâØ?*]©_x0016_Ü?_x0001__x0004_¨²Ä¯jÖ?ï±A9OÒ?_x0013_×é"6¥Ú?kÜ]_x0012_Ç¡Õ?¾g_x0012_ÅéÔ? G¥_x0019_ËÒ?{u`Ú¿KÔ?pø7XTÜ?_x001A_ÿß¼&amp;·Ô?B_x001B_¦Òö³Õ?_sþàóÚ?Þ¤xÑ5/Ó?PÙ ËaÑ?hQ,ÚepÛ?vb´·|·Ú?_x0002__x0013_äs(Ó?`ßâ£_x0003_Ü?ÙH¥é¥VÒ?Ô_êIÏÛ?³ è¿¶tÜ?_x0005_Íá]òÑ?3=5 æÑ?.Á_x000F_Áº\Û?Lßù«_x0011_dÚ?8Üz4kÚ?zè¥÷_x0013_{Ø?¼êü~MÞ?V_x0012_Õ§_x0008_Ú?z^¹ô1Ö?êÝ3aªTÞ?XBífÔÕ? W¦+_x0001__x0002_véØ?ø_x0016_GÚ?ø_x0005_¢¾;Ú?_x0018_»·èÙ?µµñ&gt;ÉÒß?3)k8Þ?øç&gt;5FØ?nÐ/z^_x0015_Ô?$~ø¹£_x0011_Õ?û¿ó$ûØ?º-mý$DÕ?ªt!ê9¦Ø?`bÕ{×?9Zyc¬Ô?6¶_x000D_³±=Ø?ü4]_x0018_+Ú?°åóÿìÙ?X§&gt;5_x0015_Û?éq_x0015_Õ?MZ%.éÙ?d÷ÔD{ËÖ?Xer_x000F_©Ê×?éë·_x0007_Ú?r05_x001A_ÇzÛ?`#R_ðÜ?|czL&amp;×?_x000E_y__x0016_9Ó?öyÂRÝ?Q_x000C_¶ÓxýÖ?jí,kc×?_x001C_b6¾Ù?¤löJ3Ó?_x0002__x0003_Æø_x001D_fìÜ?_x0008_7_x000F_L·Ø?AU	m}"Õ?qï B_x000B_Æ×?áf³ü_x000F_Ô?:LCM×?n_x0014_g?â¨Õ?,mqÐ@ÀÔ?*æÅ*×?t¼PwyÒ?ú!¼Å5:×?ä`_x0002_YÏBÙ?\1dOÒ?_x000E__x001B_û¦iPÖ?¶DÔLÚÚ?¼ü_x0008_`ÌÓ?F	0ì]Ý?Ü_h©*®Ø?_x001B_4Ð9J4Õ?JSMÞÜ?{i9O'eØ?Îëg_x0005_ìÝØ?yÍ_x0019_g¦×?~fváå_x0016_Ø?£¤¼4_x0002_äØ? @Ç_x001B_Ô?Nú/»Ü?63(_Õ?_x0011_W_x0001_ÈÐÚ?ud\ëÔ?úo?d×?¬	[_x0017__x0001__x0008_9ñÚ?¨ÿ Ð ÀÞ?B&amp;ÀØ_x0004_T×?ÄèXc×?­)çÔ?ÌÏæ¡dÝ?ô¡&gt;Ë&gt;}Ö?8Mt×v°Õ?¤_x0005_­jö÷Ü?%_x001B_¬¬Ú?_x0008_	ºïMÝ??&gt;_x0001_6 _x000D_Ó?*ðÝ¢;²×?üþVÍ,×?H&gt;º×üÓÕ?¿ÂÀ«_x0018_Ö?	i¶x©-Õ?_x001E_É[_x0003_¬Ô?E_x0002_¡Ý?òÿ´äH[Ý?$ü°ÁAÙ?N0WÄÆ×?¾ë=qÖ?ò#A_x0007_[oÛ?iæ_x001D_]±&amp;Ó?&gt;_x000E_­3uÜ?&amp;|_x0017__x0008_4Ý?NÏÄ:_x0015_µÔ?r°_x0018__x0019_oØÔ?´_x0006_®ññÃÙ?8Â_x0001_®"ûÙ?µ_x0017_qT)Ô?_x0003_	_x0004_ÒF=-Û?¦bè_x0018_½æÖ?d'K5¤ÇÙ?_x0018_·\¬Ø?ð_9Ë&gt;Ú?#¼'_x0005_Ö?_x0016_'ÙÚÓ?Ù=¦þótÕ?K ®lwØ?OåUîæ8Ó?_x0003_&amp;È_x001E_`Ó?ìîevt×?Êt _x001F_¤Ø? _x0015_X_x001A_ÙÔ?´ÛMÎ_x0001_Ý?Ò_x0002_¹ëÜ_x0005_Ò?ØC:\¹×?:PÕ¿gEß?_x0016_SÊ*LcÙ?_x0006_éb1_x0007_Ú?@`±_x000D_Ù?ÃE_x0003_2ZØ?WÕX_x0015__x000D_Ô?LO¤ùzÖ?_x0012_Öê`ÿñÒ?'ç:_x0004_üçØ?g[¾õÝ_x0019_×?¾ÐÒI}iÞ?d@;2¢×?8ºDC_x001E_Ü?_x0008_ÛùÙµÚ?Ò_|ø_x0001__x0004_&gt;_x0019_Ú?h\%ÛÄðÚ?Å»Hy1~Ö?´ðËÂ¹Ô?°Ô(ëÙ_x0018_Û?_ÌH5%Ö?ÜñeQzö×?lÐQ"Ý?_x0019_ý_x001E_U:æ×?ÜwbÃW7Ø?*Xþ{kúÖ?è_x0001_¯HSìÔ?èJ_x0007_Õ«|Û?¸èµU÷Ù?_x0004_ _x0006_b¾Ó?ïèHE_x0015_Ø?,Àâ5_x0018_²Ô?´\iä&gt;ÂØ?9_x0005_Ú¢ÎÛ?§_x001C_Î¢Ý?é{ßo_x0015_ÙØ?NjCâ¸Ö?­­Ðt	ÆÕ? Y]JÜ#Ø?ñ_x0002_ìùëÛ?¬¢ãÛnÝ?zéµMüØ?eÿ_x0013__x001B_½×?_x001C_ï_x0003_¾þÙ?tI^&gt;£yÕ?æÕ!Q×?{J|À_x001F__x0004_Õ?_x0003__x0005_&gt;F¬]ûpÕ?]¶;=~Ó?L'_x0018_å}dÖ?Iô3__x0012_Ô?ÆÊbÛ?_x0014_A_x0012_2ÓÜ?èÂ¶µ¯Û?d8)OrÚ?ïaµ¸1Ñ?Z¹â__x001E_Ó?~N&amp;Xè×?¥þ¤[Ô?_x0014_¾_x0001_½Ù?_x0011_¸(ð¹aÞ?/®R±ÒÄÛ?&gt;ÁïÛÜÙ?)PõÃÒ?øA]+ÓÖ?ßÃM_x0003_WÛ?&gt;ðjé¢uÖ?0åü${_x001D_Û?H_x0011_Y¤¥;Û?ãJÕ_x000C_úÓ?ï=)óØ?î_x0018_ýü_x000C__x001A_Ø?ç_x001A_¤-_x0016_ªÕ?ØJ¤Ð_x0002_Û?_x0004_¬_x001D__x0007_Ù?9&lt;4@_x0007_AØ?_x001E_ÙîêÝåÖ?h¸õÂÒ?ÐÌä_x0002__x0006_Ý?JrBZ_x0011_Ý?`M9_¬Ù?B¬_x0002_¶ÜÉÛ?_x001F_9CìrZÕ?¼DÇ­v?Ø?_x000E_lB_x0001_"^Ú?2&amp;Í_x0018_Ø?®læäÅ_x0003_Ü?2_x0013_óÜ¿;Ý?DßÛPÎý×?&amp;ü_x0002_ê×?Î_x0012_hGy×?Ö_x001C_é!_x0013_ê×?=Ë°aç3Ô?_ø`Ô?.äIR«µÖ?Ôª·$îºÕ?bDúãc^Ú?Y_x0014_®_x001E_¬Ø?6Ù_x0015_ë&lt;_x000C_Õ?j_x0019_ça¶"Ø?4Ir_x0002_?_x0011_Û?_x0004_OÖÏëøÓ?_x0014_h|è	)Û?òc7£[Ô?°ñaÛÑÒÓ?	_x001C_)ÛÛFÓ?¡N_x001A_-	LÒ?H_x001D_f6Ò_x0019_Ò?_x001E__x0004__x0005_½W*Ü?ý_x0001_9»Ü?_x0001__x0002_s?j¢µÕ?è_x000B__x0002_"ô_x000E_Ù?_x000E_À*EæÛ?r¿:+IÔ?Rrô¦_áÙ?v2ÁÔÛe×?ÄD´_x000E_Ù?úCÕ_x0017_{ùÜ?Ð¦Y_x000B_y9Ô?z´ÎGÏ-Û?DØÕgÄÕ?*ÙAõqÑ?_x0012_jÐs¥Ú?z©Ø9H×?Øãæ_x000C_dFÚ?bö¸)¬M×?9S¬ïiÙ?ÅkQkÚ?!ÿ_x0013_Ð|AÝ?Û+RIÛÓ?_x0003__x000D_®P×?ný	ËkØ?ÐOÿÄnÔ?_x0008_}ü¤ÎeÕ?¢@m-8¢Ú?,¿)`~ÑÜ?ù_x001A_&gt;_x0004_[ß?#_x0018_ØTsÔ?ìSìü×?´Ðî¢jÕ?æÏ´aÙ?_x001E_2_x000D__x0003__x0004_Ü?¸ñhoøÖ?[Îë+÷Ù? 7ÇVÐYÔ?F_x0010_/mÜ?WìÝ?;_x0010_x9&amp;=Ô?JÑa¾='×?ý"³W¡iÙ?Ob~¡+ÝÔ? IÏ»Îc×?ÿz´°(õÓ?_x000C_6eßa-Ô?ÎÚ´NTî×?èUtÐÖ?²±_x000D_7ÖÙ?V;Á_TiÜ?âôIÞc&amp;Ò?=:_x0012_VØ?	·H_x001B_ÑÕ?·_x0005_Ô=_x001C__x000B_Ù?D@NÖ?&lt;Úþø5_x0001_×?!S¥ø_x0002_Ö?PD_x0014_SfP×?û;_x0016_ÂºkÛ?¨_x0011_=òÖÝ?_x0005_ÓDÖ?»&gt;L_x0015_Þ?@_x0007_T9çÔ? dÐ¥Ö?ó0rÓ?_x0001__x0004_?¥@»tÙ?_x000C_òî5¾Ú?g_x0013_Ã^iÖ?Ë_x0004_éÕØ?qtýÌ£Ù?ü_x0016_&lt;²tÕ?6=_x000F_½Ý?¤ªÜöî_x0004_Ó?_x001B_ìcÕS¶Ô?QÝl©_x0019__x001C_Ö?Ì_x001C_E_x0017__x0010_Ø?ÎºRîd¬Û?ôó®+SÞØ?¢¬OÔqMÙ?_x0018_ó1¿Sw×?ÊgwÇðÖ?ïº_x000B_ "ÔÙ?ÃÖ_x0006_KHÝ?ÓÒÚÞuïÑ?¸QÓÃ_x0004_ÍÖ?óÆD=dèÒ?ß_|_x001A_®Ô?_x0015_&gt;óÓ?_x001C_ÄÅú«Ù?_x0012_À$.Ø?h'RT_x0010_©Ú?£eÌ»_x0014_:Ö?Üôñ{Ö?Ùâ¸×?Å_x0003_'çQHß?­_x0002__x0005_í}Ô?@ÂmJ_x0001__x0002_§ÈÛ?1¤ì`_x0018_6Ö?´WwDÚ?_x0014_:_x0003_Ò-	Ø?w{@yÕ??sÜ{Ç,Õ?=ãOw×? _x001F_%Ø?y:øY_x0011_Ü?ü\Z_x0006__Ú?ÂÜWy)ÃÛ?Ðõ?LÒÙ?lldDÏÛ?ægø÷ÇÖ?nÛFÚ¯ÆÛ?B·_x0004_ÿ«×?Òä_ËªãÜ?¤þ³ÚÏÚ?[Ä%htÞ?Wmj_x0007_GÒ?Îº+~Eß?Áa·3'Õ?6%ÞW8Ü?¡DéÕ?¥ì ^õÒ?&lt;À÷2øÓ?_Ø­ÅÕ?Ç÷VoEØ?_x001B_¨û_x001A_crÙ?åCò«ªÚ?GÆ«4}Û?_x001C_+"?Ú?_x0003__x0004_²_x0001_&amp;HÙ?À÷F·§Ý?Z_x0016_ãÚ_x0002_Ú?5_x001F_¯ÀùØ?0&lt;RÔ}Ö?Â_ÆO^²Ú?za=×?g_x001E__x0011_M®Û?®Öó¾ÜÑß?_x0013_Üå}¤ØÙ?(|I¼&lt;×?Â¦³y]Ø?D=$Q¼bØ?_m_x0018_A_x000B_ï×?;ª)&lt;lîØ?cÑpÐÄ½Ú?Ö9]}']×?`,	ÇÝ+Ñ?içv_x0018_ÔÑ?_x0006_o4××?_x001E_cÎ¾ZÛ?%gÂÙôÚ?÷«ùüqÐ?¢_x0010__x0007__x001D_£Û?¬_x0002_]¼QÙ?Ù8%l°Ð?¯d.úQâ×?©_x0012_'_x001E_®"Ð?ëãÐÞÜ?Î,X¬¸}Ù?^_x001C__x0016__x001E_:ýÔ?á_x001A__x0001__x0002__x000D_)×?¨.AnÓ?C^|S\Ø?_x000D_aÁ Ö?6@ó2ÕVØ?·»ù×?÷`³¨ÆÒ?_x001E_Ï\\mÕ?Pä_x0018_wSÕ?±N.ã._x0012_Ø?_x0014_¡FÕ?T`oÃN½Ù?ro¼¸ÃØ?jÊ¹þB£Þ?_x0017_ZW"¶Ó?ØÏÐ÷ë×?mñSG×?NE_x0013__x0018_+/×?F¾¿sÕ?~|_x0002_Þë2Ý?¹lBIÜ?ö°¹bM_x0008_Ó?ð_x0019_z²GØ?jç%ÆµjÙ?{zN_x0018__7Û?âú)V¥1Û?¾_x000F_¼H ÒÖ?V_x0001_%J_x000B_Û?_x0004_ØsèèØ?³et_x0014_ úÖ?Ð_x000E_ÓÌªÛ?ÆJ¼¹ÑÜ?_x0001__x0002_UUIn×?_x0002__x0003_æÉ¹0Ñ?¶ÿ&amp;úYÑ?¯öeë_x001B_Ú?ÈÜ.O Ð?o_x0005_õg£Ó?÷°ÎE?_x000B_Ö?®_x001B_Pý¥Þ?hCß¡KÛ?ô½?Ó?)ÎJÝ?ð_x001D_¢ÖÜPÜ?AÀ%Vß?|ãYÞØ?JÞ!2wÓ?.qåÝrÒ?¤íÇcûÔ?ù$_x0011_Ð¤Û?ò°=JºÑ?Gb_x001B_Ä_x001B_1Ù?Ó`A¬Ô?cÚ^×?¯_x0019__x0008_°éÏÖ?4m»íÛ?ßD'ðæsÝ?_x000E_!³hê_x0008_Þ?_x001A_¼H·Õ?QGB_x0016_â×?¸(¦n_x0014__x0005_Ù?ÆÌqÓ½Ú?úëÁ_x0013_pÛ?&amp;+a_x0002__x0005_OÖ?Á?lFÅôÑ?ùG¡_x0006_ÿÖ?;ijk©Ø?ô!_x0015_! Ø?Äè|]Ú?/&lt;5ñ¡Ù?ò¢Î¢ªØ?ç±ÛSú_x0004_Ô?½{üÖ?lB:_x0001_´iÓ?Á_x0018_O~ÉÙ?s¸ÿ&gt;_x0008_åÓ?¯i_x001E__x0018_¬4Ô?Upx_x000E_SÕ?¬RõåæPØ?`îâÊÜ?}4_x0001__x0018_Ò?«7Êb¬_x001F_×?_x0010_D¡½5§Ø?î&lt;5_x001E_öÚ?_x0012_w_x0005_	_x0003_Ø?&gt;ðL£ËÚ?PÀ¤_x0001_°³Ú??þëôÒ?b¦2Ó$´Ü?h+|rYYÙ?6,Ä_x001E_¯ËÝ?àÜ_x0005_\­Ü?X_x000D_¾_x0006_ì×?º~_x001A_Þ ÄÔ?õÅ_x000B_-cÄÔ?_x0005__x0006_ú1¾¨×Ü?3%`H	Ó?$IÆÆ¾kÚ?&amp;ì'.×?Æ_x0013_ætÜ?Â=óPXVÚ?Zw"ÿÖ?~yß÷¡Õ?_x001C_é,Í¼×?L!µ_x0001__x000F_bÕ?_x0002_÷§z¢0ß?:Àç·Ò?ûpæ¹M"Ó?UÓ÷yÐÛ?B_x0019_ßOLÙ?j_x000C_É·Û?H.	_x0004_Ü?^_x0006_d/ eÙ?x/Ù oDÑ?ê0_x0003_qïAÚ?ªÓÌ&gt;X_x0013_Ü?ß÷Ô|Ð@Ö?_x0016_¦é%wX×?zz_x000C__x0001_®sÛ?__x000C_nò:8Ú?ÖjÛô×?m\®}_x0012_Ù?ÂÜjî¶Ó?åé¾wÔ?ë_x000F_BLÏæÛ?b_x0014_zCØ$Ý?aÕ^©_x0001__x0005_í±Ô?ÊíäìnjÚ?¿´_x0005_×_x001E_Ù?§±_x0011_muÔ?ÙN;Ø?L_x001F_Ü|Ö?Ç{Çx_x0001_Ô?_x000C_x-©ÜÓ?¿L¨ÁÏoØ?_x0018_ àïeþÙ?îC¶Û?`ÚmÜçýÚ?ëµ¨¢rÔ?;¸ô}YaÕ?»´5aÀÙ?_x000C_l_x0004_¸{Ñ?¨kDÕ?LÎ:\Ê¯Ù?&gt;x÷ã_x0016__x0010_Ü?_x0006__x000D_jO¦Ö?&amp;¸ÒÑH_x0007_Ù?º_x0018_&amp;|àüÝ?l_x0017_Ç_x001D_H~Ö?4;þ²[Ô?ØÍVüQtÕ?òï³_x0016_%Ó?»³øV¦×?¥WÛ_x0011_Û´Ø?;ÈÝ_x0003_Ô?Ü_x0013_´ÿè×?dFØvÙ_x0002_Ú?1Å_x000C_tiBÖ?_x0001__x0002__x0016_©ZrØ?,Ê6\ÝµÙ?ÙçÕÐÙ?&lt;×dA&amp;Ò?îË¨ MÛ?1d_x001B_Þ?*çØhpØ?_x001E_ú¬_x000C_0{Ø?|{F_x0007_ÚØ?ãÑé^Û?oÖ_x0002_ÂFÜ?yö_x001B_IÙ?RÉI«Xñ×?Yº_x0016_ÉÃáÖ?}Ú_x000E_eêÔ?øuññæÜ?Ë_x0002_Ï_x000B_#×?`NR0×?_x001A_ücõ+Ú?_x001E_¸¬æýÒ?Èy$_x001E_ósÔ?Ä-¥¼)XÖ?¢ØzÑ?eøt_x0017_»=Ð?_x0012__x0010_Í$_x000C_Ö?[´Ûè ÐØ?gî(ÈzÖ?_x000B_ªÝo×?f+?½¾LØ?·âNC¬_x0005_ß?çÃªA_x0005_,Ý?Î&lt;ú÷_x0001__x0003_9_x001D_×?5Óß@=ðÒ?_x001E_P^ÕÜ¹Ø?¾-¾_x0002__x0010_hØ?Ï¦¸#ð_x000F_Ú?ÖÁNB_x0014_QÛ?ôeí¦x»Ø?_x0003_Uþ4Ò?+®ÑÝ­Û?üüÜ$Û?î_x000D_®lÙ?_x0004_¼ÈQÐØ?ÖG¥«m(Ö?åÐt,Ù?£OàoÒñØ?FÆxÇ_x000E_ðÚ?ß ç_x0008_´ÌÔ?Â_x000D__x0017_zºðÑ?ÿà*¶«Õ?_x001C__x0014_Ôòù_x0015_Þ?_x0012_Lr6Ö*Ù?l,_x0008_¹ºÓ?ª_x000F_¢Ø?&lt;lX^LÚ?_x001F_î!Ò?úi·Ü×?Ô_y×¦Ô?íÎsçé_x0018_Ô?mÕe² ªÛ?_x001B__x001B_8_x000D_{_x0017_ß?@Í}_x001B_åàÔ?ZR_x000D_³G×?</t>
  </si>
  <si>
    <t>80df95f149d644afd7076f75ee861665_x0004__x0008_voÌÝÓ?ê)mHÚ?^Ô_x001F_èÛqÜ?À0cçqÚ?N="òI¢Ø?_x0015_{_x0019_}Û?¨Ûw0hØ?ü	°T_x0005_Ù?*_x001D_êëÔ?,\Á³_x0012_Ô?®'7ûtÿØ?Tÿ©_x0015_%×Ö?J_x001A_js­bØ?J_x0013__M%7Õ?¦{­|BÓ?Þ_x0015_ôÿV×?]Ø²ïÍ¬Ó?Üù_x0001_êÎaØ?Z$ºÙ?á©¿undÙ?T_x0019_³_x001A_Ô?³O=¶yvÓ?b{_x001A__x0019_¥×?J_x0005_NÁ_x0007_Û?_x0006_8_x0002_IÂÑ?@_x0003__x0007_Ô?%_x0017_d_x0012_:Ö?àéö$ùëÖ?Q¿ÖïRÖ?ü`_x0017__x001A_Ö?1÷v_x0011_Å#Ö?z,Ê_x0001__x0002__x0006_±Ø?xQú7ËØ?û´Ù_x0018_qÚ?C_x001B__x000F__x000C_Ù?_x000B_â=WW¯Ø?QÛæ_x0011_4_x0001_Ô? _x0003_îù:÷Ø?´æ_ðÓ?B,9;gÀÝ?0#T¨z)Ò?d¨!âÏÙ?T_x001C_SGýÔ?lÌ÷ç¥Û?Ñß÷èv;×?åXVèEOØ?E´éÙ?ª _x0015_ÄT×?ø_x0008_+-»Ù?l_a¤Ú?_x0015__x0018_æOÛÍÓ?À³_x0019_Eû_x0001_Ö?¡5S_x001B_D_x000E_Ú?ð_x0010__x000F_H`Ù?lIJ?_x0008__x0015_Ñ?_x0002_J§X&amp;çÛ?']²_x0019__x0018_Û?Ê²_x001A_MXØ?´×ª3Ê Ú?l|s¿ÞØ?Ú.=_x0015__x0003_Ó?_x000F_søyEÓ?h§Oô6¹Ö?_x0002__x0008_êV	q]Ó?ª_x0008_a_x0013_=_x0014_Ó?û0)kÕÖ?&lt;÷Y/¡Û?;ÃUj¨_x000E_Ô?j|«*\ÄÙ?_x0008_Ús_x0003_ó×Û?Ú_x0007_´k×?8¿_x000B_éÜ?QLÝÃßqß?_x0008_sO´@ß?¢ß´3_x0005_×?4_x001E_ÛÂÔ ×?ªØ÷íoÖ?bö3biÓ?ìP3ø¾¶Ù??òÝÓ?n çD_x0002_DÓ?_x0016_ÁËO_x0012_Ú?R`æmzBÜ?9»»Ú»Ñ?_x0004_þ´JÖ_x0018_Ù?stc_x0010_ÒÖ?°_x0001_F÷[Ö?c&gt;¶_x0006_ÀÕ?Ü_x0002_*åÒ?ñC¹h_x0013_¦Ú?p.1ð_x0010_ìØ?ú}oûJnÔ?à)Ï¿¡Ö?Ü_x000D_qÛ?WÄ_x001D__x0001__x0003_9çÙ?¬_x0019_(?îKÚ?_x0008_á¨_x001A_Ï_x001A_Ý?_x0018_ïO5Çñ×?N¿_x0010_NnKÙ?l;5_I5Ú?ãt(öQØ?®_x0017__x000D_¦-$Ü?ç?O_x0004_µÖ?º¦!_x0002_ÕÓ?úkUâUÕ?äÎ_x001E_ÐØ?uê/0·Ö?@h´_x001A_wÚ?Þû	Û?_x0011_´üRxsÜ?ø\èæÁQÜ?5g]{õÙ?_x0003_&amp;_x001D_8"Ò?Ìm£_x0004_êÝ?_x000F__x0013_"B;õÕ?ÕEÕBë±Ý?'`c&gt;¸Õ?¸Oª_x0016_QúÔ?´_x001E_þ_x001F_¥WÖ?ÁÚ-DÓ?¯9¹zÓ?_x0008_vú_x0014_*_Ô?û¸Ò-ÝSÙ?¶a3¯Ú?ÿ'×¤_x0013_·Ú?weæBÏÛ?_x0002__x0005_ãßÄr´×?â_x001F_³n&gt;Õ?.³ë$²kÜ?=|GÙlçÚ?nÒk½ ZÒ?²CÏu¤Þ?RDEêÏ×?\¸½±2Ó?cz;û6ÇÕ?_x0001_KÿðÞ×?öÝ_x0012_2úØ?´ý°¢_x0003_Ù?_x0003_QSk§Ñ?É{Æ_x0004_SÕ?Õí½ÀêÛ?K_x0007_&lt;ñ_x0019_Ö?ªÊ´ø_x0003_ß?×±T_x0016_W5Ó?Ò_x0010_8úIÒ?èùÕZ"Ú?0®3_x0018_¦ÇØ?;¼ñ]ä8Õ?¤_x0001_öu_x000B_ÐÙ?øtÙÜ?n_x0004_ók_x001B_pÖ?FsåÄ_x001E_Õ?E_x001A_kÝÝ?ÞdCbE:Ú?^wPÌêUÕ?ç_x0005_ÙCçØ?Î_x000C_ÿQ¹§Ú?8*j_x0001__x0002_TêÖ?¦&gt;Í"Ú?~_x0004_ÀXÖ?};Y9ñëØ?EïûTRËÞ?BáAjúäØ?R¤BGë'Ø?^_x001D_·¨_x0005_Ö?_x0016_è7æÁÕ?\t½küºØ?­ÒRqäØ?ö¡o3üÚ?Ñ*_x001B_&lt;ÁÚ?,ÀOµì`Ü??Ð:GV%Þ?Z¸_BÝ?Øë_x001F_{à-×?5#&lt;K7Ö?_x0018_£\X¬Õ?´m_x000D_]~_x0012_Ô?x§VuÈÏÝ?lïÍnØ?_x0011_dð­Ù?àg´ÇNØ?AÀòÁS;Û?È¬¥vÃ¹Õ?_x0010_Â×_x001C_ò\Ò?¦e§&amp;,@Ö?Ö¬±{ê×?þI$I÷Û?ÙYçëãsÔ?u,,çHÖ?_x0001__x0002_VÛGò¿-Ó?_x0001_ÕÕ?À}×+QåÙ?¯Ì#A¡Õ?¢GPÎO~Õ?&amp;q;¾»Ô?&gt;ZEÅeÚ?_x0011_`¨"_x000F_Ó?[®Ð_x001F__x000D_Ù?_x0004_:Ù?¡;¥¬_x0004_Ù?ÊÛ ãØ?§MkÇÖ?à_x000C_,&lt;&lt;Ø?&amp;âÚÞ~¾Õ?H$?_x0007_aÜ?m#¥_x001C_MÊÖ?¬ÂÁJ¯Ù?z7_x0013_EÙ£Ô?á£/|vbÑ?ý_x000F_3Û{Ò?ÿÞàÕ?Ù3ixË.Ú?IíÒë_x0013_õÑ?ûão´ÙÖ?_x0001_	Ñ@@Û?ÁTµñèÛ?·N{þ_x0018_!Õ?_x001A_(à_x0010_Ô?Éw}Ò_x0001_¼×?,¸_x0011_=AÓ?HÁ'¢_x0002__x0006__x0014_úÙ?4_x000E_½_x0003_$Ô?&gt;Q!K_x0003_Ö?ps_x0002__x0005__x0013_jÖ?6Ü;,:Û?_x001C__x001A_i!Ô?_x0005_øu§_x0004_.Ö?:WèÕ?77Ó?_x000E_Ä&lt;3÷ºØ?pø09d°Û?_x0001_e9äWÞÔ?UnÊQÒ?êÇðçYÙ?ºÑVSÉÖ×?ïJ8`$Þ?_x001A_gz_x001E_½×?=è_x001D_ùþØ?û\ã|íÚ?ª¶È8Æß?Àzq_x0012_|Û?¨2»§±õ×?_x001C_È¦_x0012_?zÚ?Ó0Þ,­Õ?$I þÓ?ê-X&gt;××?¯»wSI×?`$ÿ®`¸Ó?^2$EUÞ?Çü×8OÛ?m/Ì w×?{ñ½_x001A_U_x0008_×?_x0003__x0008_el9Ö¹Ú?_x0004_è_x0003__x0002_¶]×?L5_x0006__x0002__x001A_LÓ?_x0003_góR\VÞ?¼*£Ù?,ø¿¥Q7Ó?R²_x001E_8s3Ö?"öpØ${Ü?¶_x0004_4¢|áØ?_x0006__x0005_ÄMÝÔ?~ÑÌüÖ?ß¼)`¤Ø?$B_x000C_+íÙÛ?ÖCmûå×?_x0017_ò"ýÖ?ê5ÞVÿ-Ö?Ç_x0002__x000E_i.ËÔ?ôÿæ9_x000B_±Ý?¿¢Ö9ñÔ?D°cp_x0001_»Ö?ûô5å´Ö?vM_x0002_ôà§Û?ÀñqòÒ?_x0008_!úÃ]e×?~5_x0007_ÁöØ?Sïµ_x0003__x001B_JÕ?î|Nq_x0006_Ø?ßc¡®_x0002__x0010_×?_x0016_ì_x0007_½ØçØ?_x0012__x0012_Å7Ð?ÇÏß_x0013_ÖÚ?¦Î_x0011_°_x0002_	cÝ?c_x0008_ìèbÓ?rGpOàØ?Ð¬¨_x001E_ Ú?öY÷1ZÓ?6Ã×B'×?µï_x0004_õÕ?I_x0011_GÕ?&amp;ëÝ*Å_x0019_Ü?¾D_x0006_mëÖ?ß@ß7sÚ?WËV­§Ø?=ãìÁvÛ?Üß_TÒ?_x0005__x0014_W`ÂÞ?¦ÇÔ|OûÝ?_x001A_ÀÃ¹÷Ü×?Î_x0015_w_x0019_åvÞ?ZtévÞLÕ?¨;U4_x0003_òÚ?MÙ_x0007_7:_x0010_Ù?dV2_x000F_àÔ?ÎTV&amp;VÙ?tjuÂ¼Õ?«Ü9_x0014_Z_x001D_Ö?_x0012_¦7S Ó?(ÖZ3Ø?Ê¸´²S_x001D_Ý?æ¥ó_x000D_JÝ?&lt;ÅP&gt;_x0017_Ø?ö3¶_x0001_Ó?_x000E_;F´Þ_x000C_Õ?_x0002__x0003_¦Oõ¾QÜ?	êÍýêÔ?_x000C__x001F_Ð	°Ý?ØExÔ[Û?ôÍïÜ?_x001E_Ps_x0003_äýÓ?VFe_x001C_'¯Ü?küeÃ«CØ?TnØ_x001F_óaØ?ÆfóëØ?fd_x0005_f(¬Ý?á¼6±ñÒ?{[_x000E__x0016_/Ô?â/_x0015_9AÚ?ÆòK|DÚ?_x001D_¡_x0013_viÞÑ?_x0011__x0008__x001B_Ü?má_x0004_BëvÛ?ozr_x001A_¨Ý?î_x0010_Ó,_x001F_Û? SyRStÚ?_x0006_¡iàÚ?:_x0005__x0017_óW!ß?w_x0016__x0005_Ê_x0014_Ú?òe_x0011_ÅÑÔ?ØÌ2_x001A_0_x001D_Ú?ÇGã_x0001_¬*Ñ?Åì±$qèÕ?ÜøÃ{-Ø?!ÔªÕ;¨Ú?ì_x0010_÷'KÔ?âËU¼_x0002__x0003_VTÓ?º_À¶Ô?æt#NÙ?æÃª¤¢ÂÓ?r(¯_x0001_Ü?¯Î&gt;&gt;HbÚ?DÇô¶×?×úÊ_x0019_®_x001F_Ø?þUþÔ?Æ5sOjÙ?¡·¸ûìÒ?êTêÁIÖ?6P{È¬Ñ?Ä"=ZÛ?ëï¢]4Ó?NÅUrr«Ø?7ÛÒú&gt;Ó?_x0002_ÐÉÂæ¯Ù?_x001D_Ô4YÖ?ÀÊOKs×?Õ_x0014_G3ÚÛ?¨H¹à_x0005_Ù?ÔÛè_x000E_*Ý?'£_x001C_Ð?_x000E_Z©K¬Û?ÚRÂc%Ù?_x001C_­¾võ³Û?(C¤_x0015_¶Þ?K_x0013__x000F_ï_x000E_Ü?søêQòÖ?¼'Y¯äºÙ?ÿ_x0017__x000F_X§ÉÚ?_x0001__x0002_æF*êÂÙ?Þ_x0005__x0016_~_x000B_´Ý?.MívÔ?ntlè_x0008_Ó?¥ïêÛ?f&gt;_x001C_¹QÙ?Tï|ïõùÚ?_x0004__x0004_ë¶#Ù?\'Ê_x0019_¤Ú?4¡Z»×?&amp;`_x0011__x0007_îÂÚ?ð_#øXÜ?¸®¥DgÛ?nÄrìÄ×Ö?K¯ì_x0016_\Ü×?å_x0016_k5_x0015_DÜ?_x0008_÷¸¶TÌÒ?bð¼çfÚ?¾_x0004_7/ëØ?ÿr·$ÙÜ?\ìO)­ß?_x0016_S«E*Ú?îµìûÕ?xþùÃe_x0002_Õ?¸ô½hmQ×?!=m_x001C_×Û?v_x0011_!Ò?&amp;ÍO¦cÚ?Iü_x000E_}¼£Õ?_x0013_0_x0005_7Õ?Ö}_x0008_t¤ÔÙ?0°RÁ_x0003__x0004_##Û?T{ÿÖ¥Ô?x&gt;¯,ìæÒ?ÃHBÑhÔ?d÷].Û?XäILzÚ?ÞìÔ«ôPÛ?Úþ	&amp;BØ?*_x001E_XæRÖ?_x0004_rÏÚªØ?y_x0002_îð_x0002_×?7ú?Ö?~ð _x000C_LX×?_x000E_¸_x0007_jm(Õ?¨­w×?\¥_x0016_Ã½µØ?¡ãh*_x0010_Ö? fÄ/ãÝ?F}Lö&amp;ôÖ?Ä_x0005_(1`7Ø?_x0012_M`1Ù?Eñ_x0013_ì½O×?_x000F_±É7£ªÔ?)Zþ_x001A_Ü÷Ö?_x0014__x0016__x0013_Ü»Ü?_x0010_-/$»Ý?Ñ¢HÜ?/ÊêèUý×?ö_x0001_P=å×?m½~Û?öoKCª×?&lt;ÃÀ_x0004_¥LÞ?_x0001__x0003_*r|ÝÇÙ?Þ_x0007_ÓÞ?Êÿ°L´hÚ?äfßß_x0005_Ú?í_x000F_Ë5êÖ?sÇï_x001F_Ò?KÕì_x0018_6Ø?;dE_x0002_Ö?÷_x000D_Ü¯_x0015_°Ð?óú_x0002_ö4Ö?4ù-_x0003_Ó?éù_x0006_ïØ?"ê_x0005_Å»$Û?¬b_x0007_ÐÓ?ÅDS{%DÖ?ÛjK»Ú?_x0003_nõî_x0008_RÖ?0Þ¥g§Ø?í_x001B__x0005_+9Ö?ÌÑ_x0015_IÚpÔ?.&lt;i3ZÐ?¸qw_x001F_ÜÜ?*ß¦"Ù?À7 %Ú?gwãC¦×?£Â³_x0016_b\×?m_Éð[ßÕ?PÌ_x0002_B¿Ú?ÒYX^&gt;Ö?©@:,KØ?ÀÀ_x001B__x001C_3Ù?¦õã_x0002__x0007__x0002_LÕ?_x0018_ãg9VÝ?(#AfÍDÝ?_x0004_ç6_x0005_Ö?Vüá_x000B_	Ù?åÅEû!Õ?m{ ª_x0006_Ó?ôÝ¬xôÛ?_x000E_·ûZuW×?÷_x001B_yý_x001D_×?^¬4í¢Ô?B;À_x001B_×?_x001E__x0014_Ç^_x0002_Ø?vÞÚûïÜ?ü´_x0003_wwIÖ?¦f4ýoÑ?4à¿qádÓ?@ iÎ Ý?g_x0002_È_x0017_¸Þ?Â¿'ãz×?£+®Ð?Üs_x0001_/Î%×?,j'{.Ù?&gt;_x0008_¡Ê!Û?µ,_¿õjÚ?ÊhK_x0002__x0005_×?6_x0016_÷&lt;®QÕ?Ì&amp;_x0019__x0017__x0014_æÙ?ÈQ2lÆS×?__x0010_ÐãÓxÕ?¶à`:Ü?%«®Ü_x000D_Ú?_x0003__x0004_PÝgþ¢Ü?÷Åè»CØ?ú#nDÕùÜ?´_x0012__x0018_WBÞ?söþ	yWÔ?Ï°ÐÕãñÖ?­åÌÓ?A×V{1Ö?4Ì_x000F_	ÂÕ?ÈÈ_x001E_òvÓ?å_x000E_®+_x000B_Û?4°_x001A__x0012_f=Ý?ÿDAaéß?0_x0015_d{Ù?N-çÉQ2Ö?ÒGi;kâÙ?Lz_x0010_Å¾_x001D_×?J]YLãöÐ?¤´P_x0005_nÜ?Æ{ï1BÖ?0»µ¯HõØ?Ð¶Ã._x001F_Ù?®°5E_x0012_ÍÕ?¼Þ¹Í±Û?î,M6WÙ?EBÕOrùØ?k_x0001_|¢_x0002_%Õ?Zê"pçCÚ?d+ÀóÓ×?_x0016_×_x0015_w×?»E¦X3_x0001_Ú?_x0004_Fó_x0003__x0006_¹_x001C_Ö?_x0002_¼Ñh¹'Ý?ÆWs_x0005_Ñ_x0001_Ö?zÃ_x0004_ç×?K_x001E_à¨±Ú?ÛþýMe×?·	t\Ú?¤uO¬·8Ö?BD&lt;J{_x0013_Ù?^Uë_x0006_µf×?Lÿ_x0002__x0001__x0008_Ø?³ÕRfñÈ×?±_x0003_¼Ð³	Ü?¾5*»\´Ù?:®_à§Ö?_x0007_hýÍÓ?_x0004_p_x001E__x0005_ä&gt;Õ?|½_x0015_­»Õ?äKHIÕ?¸_x0013__x0017_ÎÒÚ?_x0014_]ý¹ãJ×?dy$R_x001F_[Ò?:÷[îøYÝ?ºxkn&gt;ÓÒ?jk9_x0013_ðÈÖ?_x0004_Æ1?RÊÚ?n®_x001F_ù»Ö?¸zÿsÜ?a+üÍIÕ?®ùÇ¡Û?m_x0005__x001F_¦ËØ?gù_x0002_ãÂ¶Ô?_x0001__x0003_r4¦V_x001F_Ü?Xá`ÌOØ?_x0003_Òlç5Ù?_x0001__x0006_¾ëÒ?ò_x0002_¸É_x0016_¢Ú?_x0016_SC_x001A_¸Ö?wÔU_x0019_£Ö?ã#_x0007_ÓýîÙ?tÞ]ýVÌÙ?_x000B_©Ï¼²Ó?Hr÷Ç¿Õ?0~ïkÙ?È{De®!Ù?ÊØlõØ?öÁ\{_x0004__x0001_Û?T_x001B_ãFøÎÖ?õ¥aé_x0010__x0017_Ø?_x0016_lÅÿÜ?Úä2ïiÜ?(Lúþ²ÀÚ?]eøjØ?×úxâµ?Ô?wjLç_x000D_òÔ?_x0012_£_x0014_®Ö?ë_x0005_¦È+Ú?3.9·¶Õ?»m¸Y2ÍÕ?O÷E+_x000B_Ù?&lt;j2"ºÓ?|}iÌ=_x000D_Ú?_x0003__x0018_ÐÄ!Ö?ètÓ_x0001__x0003_:×?b5ëÖ?cwtûP­×?¨)Åör§Õ?*_x0002__x0004_e!óÝ?¾aec5mÚ?Oeî(fYÓ?#'ôwºªÚ?üÀ_x0004_½³Ó?ìg&amp;ÜÚ?7Ü{äo&amp;Ù?_x0010_Ò¬â_x0004_ Ð?j¶ÃçTÓ?æ®¶ß+EÔ?ò+s_x0010_®×?=lýí_x000E_ûÕ?IüçzÚ?îÀº®&gt;Ù?6¥Ã%Â,Ú?l-_x0006__x0001__x000D_Þ?$Æü_x001B__x000C_Ø?þ°ÑÖ½Ú?ÂKÈvy_x000F_Ö?9v4_x0013_îÔ?CêBSrºÓ?Âñ_x000E_Ø¢×?îüEUæcÛ?_x0019__x001C__x0005_B_x0018_Ó?ÈÛ]_x0004__x001C_Õ?¸Ýp_x000E_D%Ô?xW&lt;6òÒ?rSSa²eÚ?_x0004__x0005__x0004_r_x0001_Ó?Üã_x0005_¢»ç×?Ä½0É_x000B_Ú?Æþ~_x0013__x0018_[Ú?iäS_x0004_×Ò?`t{}_x001E_Ø?ñ_x0013__x0010_Ð_x001F_ØÒ?úAB®éÕ?Û_x0013_Ø_x0013_ÿÔ?ü·Usê_x0016_Ó?¢ûØ,_x001B_Ü?ýÃÆA&lt;lÕ?|Hq&amp;#t×?´ËÙkÅ×?®_x0001_@ål¯Õ?Ì5÷Ã^Û?¸_x0011_:±_x001F_Ú?_x0012_N_x000F_Í_x001B_üÛ?ý=ç3Û?NSê_x0017_Ö?û_x000B_ïK«æÛ?r_x000F_×¢_x0011__x001A_Ø?_x000D_Þ_x0004_öÕ?ºß^Û?ö[6_x000F_ËZ×?\Â¾)A_x0002_Ù?Ý_x001B_6!:Ú?ßÉÆþ¥_x0014_Ù?_x0010_b_x0002_ù¶	Ô?8¢M{ÙÛ?_x0014_ÿÊ_x0003_(&lt;Ô?¶_x000B_Ã`_x0001__x0003_#qÜ?ìåpðbÛ?õýË2¢ïÓ?Ù~ß_x001D_óÔ?cÔ]ñk¬×?)àïÍÁÓ?àA"_x0014__x0004_Ù?&lt;hgÈÖ?_x0010__x000C_½ñ_x0015__x0011_Ó?_x001F_Mé ß?ÊðyoS_x0011_Ù?Cò¶÷æôÑ? ÛÑìW_x0002_Õ?l_x0005__x000F_®Ó?Ö3gý@ÅÖ?L_x0014_û;_x001D__x000F_Ö?êüÀ_x0016__x001C_Ó?_x0008_´ú_x001C__x000E_j×?ilüûPÙ?fÀù_x001F__x0016_õÓ?_x0003_[_x0012_ÏÓ?_x001A_·ïü_x0006_Ù?,û:Ñ­Ö?éÄ_x000E_ÙÎÙ?®þe\ÁÖ?_x000E_¥µ"WÕ?8zmæÜ?_x001C_àqz­_x0006_Ô?_x0003_"!©{)Ú?ñ_x0019_ÌõÚ?|Ø_x000B_ò-óÖ?a3Ð2©Ô?_x0001__x0005_-ò?úÖ?ºíöF¼}Ú?Y_x0017__x0016__x000B_Ø?:2ÜsKÛ?Þ§ýùÃ+Ü?°_x001C_®a%×?xµ5ÌhÕ?S|Ë_x0006_åÕ?::¸1_x001C_@Õ?_x0018_Íä!ÊåÛ?{üvkLD×?`_x0003_«£cÙ?KUsÖqÖ?ç_x0003_¨ïÛ?fUL%ÅçÖ?#%_x001A_7µÕ?ÒÒ«_x001E_¢Ô×?PBä¢©BÙ?üùÀ_x0003__x001E_Ò?Ö,Øí_x001C_Õ?ù{×ðTÒ?_x0014_Àü_x001F_#¥Ø?£_x001D_9V\Ö?Ú$|Â_x0010_Þ?l:Ü %¶Ü?Þù-i3fÛ?µ}+_x0002_üÕ?_x001F_b_´Ö?RF{²¯Q×?2U»_x0010_ÆÐÞ?_x0004__x0010_à¦dÚ?_x001C_æÂ_x0001__x0008_A_x0010_Ü?/ÜWé;Û?ØîY¿Ü?¸E-ÕV|×?_x0017__x0007_¤°Á_x001C_×?_x001E_¢É,lÅÔ?_x0007_j-Ñ?2®ë	°Ü?43F_x0002_¤ñØ?È½Z_x001C_©P×?î9{_x0013_óÚ?´,ë_x0003_Ú¾Ö?è_x0004_0Ü?×²ªo_x0006_Û?_x0001_E+XøÚ?_x0012_îð2\YÕ?º7¼ÙîÜ? É%ù_x0002_Û?V1eh_x001C_Ü?(Ô¸´|Ú?¾_x0015_ã_x0005_YÕ?@Û¶9ï×?D7¡}'ÔÛ?îî=6Ð?@±_x0002_Å¼Ð?_x0001_Sr×Õ?D¢	ÎÚ?ÒÐG;õÕ?_x001C_lqIºÙ?TdÐHð_x0011_×?Ö&lt;_x0005_ÿ_x001E__x0004_Ù?À'G¯ËÝÛ?_x0002__x0003_O}@_x001A_¦Ù?_x0015_NÀÐ?xyâb&gt;Á×?ZÈEgâÓ?ßM^¯°Ü?î4_x0001_%)ÐÚ?ûýæ_x0019_½2Ò?_x001D_ÉÃB(_x0004_Ó?¤àì±z«Ö?òMæ¤û¦Ò?&lt;Ëê0!_x001B_Ü?iN_x0018_2Ø?`_x0016_ê²ØÜ?Í¯ÛËÚ?â_x001A__x000E_ôLHØ?¦9V¿jèÕ?_5¹¾qÕ?jT³Õ?ÞÑ¢¼NkÑ?}/ÿÎåÓ?O=sÇØ?cú®Çp_x001B_Ö?²T_x001C__x0012_þïÚ?&lt;÷Íà.~Ô?JñhpÉ§Ù?F_x0018_/]_x001F__x0007_×?x²Ã,ÐÝ?_x0013_½«ÊÑÒ?Pl|éO@Ù?êcíÙ?_x000E__x001E_¼bKÒ?¼_x0005_Òà_x0003__x0005_h×?ìD_x001F__x0013_®,Ú?1Ö{&amp;_x0002_Ú?_x0004_"PùÅ÷Ú?|_x000E_o]£&lt;Ü?ÈæiÑ_x000C_¾Ù?HÈ_x001A_	_x0015_°Ø?Q²WCÁoÚ?p/_egÙ?¸ÞiæÜ?_x0001__x001E_×øÚ?¶-_x0008_ì7Ø?¢æs49\Ú?;	éË÷+Ü?_x0010_¿}bÈÀÓ?Ø`³_x0002_WÞ?*÷_x001B__x001A_Û?¸&lt;­Ç6Ý?\°²ÿÅ7Ý?_x0002_~1:0eÝ?ÞçÜ¸ÚgÚ?¤_ïHòÙ?ÞÇ¹_1×?æµ~¸à[Ý?¼_x0016_´Û?_x0003_h-_x001C_ð0×?í_x0006_ÜÓ?Û|á3iüÖ?, þÛ×àÒ?[,r07Ü? ëëúÌ@Ö?¸ÈÖ×?_x0002__x0003_ udiÖ??foSýÖ?xäÚÏæÕ?_x001A_x_x0002_MØ?ÉI#iÁÓ?Ú-_x0016_BÎ1Ü?°W/_x001A_KÖ?0sÐB_x0019_Ø?Ñu_x0010_ºÔ?´ÂùçÞ?î&lt;_x0001_Ã_x0002_)Ý?_x0006_`_x0007__x0004_à?ê_x0011_C©¹Ø?Cñ_x0003_Â³iÖ?ß}!¥Ö?_x001D_H§KpÅ×?ó1KáÒØ?òËó_x0001_y¶Ø?ÞM¸¥_x000C_Õ?Ò7AºÖqÙ?kRÅL¯Ý×?ð½{ÂïÚ?ÓqÉîíOÕ?°t!:j@Û?9&gt;@.%Ô?6Uh[JÙ?À{aÒDØ?_x0014_wæÖÑ?'â 0 Ú?áÆUæ¬Ú??×VéÜ?æÂû?_x0001__x0002_nàÜ?*B)Z%Ò?_x0019_b?óÚ?|iv_x0006_hÛÙ?FëÚ(_x0001__x000D_Û?`¨õ6¿×?_x0012_çèy*:Û?¶8_x0016_S_x000B_Ø?_x000C__x0018_®P¢Ô?&lt;$Ñ)Ö?_x0013_Gü¼n×?_x0016_ÌÔÇ`Ô?_x0002_øÐÉ]Õ?¬±î¼Ö?_x0006_v)63Ü?,#_x0018_ù³ÒÜ?Ðì×ÊÁØ?_x0004_ºÌa£Ø?ÍB,¤"Ú?»%ßFÆ!Ö?úJÐ§_x000C_Ò?ºu\÷ÈÂÚ?lë !ÊÔ?Ï³ÚOó1Ô?_x001E_E67_x001A_ Ú?VHZð_x0001_Ò?.Ûòä6UÖ?D`WÕàÕ?9_x000D_MÞºÚ?Mn§Ö?¾Üò_x0016_,Ù?ÈÊ³zkFÙ?_x0001__x0004_:ÿè_x001A_(Ù?@i¶ÎìÔ?QDSÕ?¼_x0017_+d|Ð?Æ=ð)QýÕ?2&amp;¥_x001C_}Ù?áë_x0008_óv¡Õ?×Â_x0005_å#Ù?Öé2qÚÚ?_x000D_×à_x001A_srÚ?$_x0004_@_x001D_Ô?_x0006_÷7Ù@:Ú?×+8vH{Ñ?²¯áOr_x0003_Ù?ÞO'Ï&lt;I×?è×ôÉ×?_x0004_¦¶ïüÜ?îÂs_x0018_êÜ?ô!_x0002_¦{Ó?½cZþÔ?K+¸çjÖ?ð1	ö`.Ø? Õ`Ð?JïiW·°Û?/Fp_x001A_ãÛÜ?¾Ó_x000B_Á1ÉØ?ßÎ¦LÙÕ?ê_x0006_í^µæÓ?rzû	/Û?.i9ÆYÕ?jÌ=ÊZÝ?Sq¦r_x0002__x0003_ðÖ?x7]4ï³Ö?Qz_x000C_7/¤Û?Þ_x001B_&gt;oðÕ?_x0002_'|RyhÖ?¨0 !ßFÕ?çÑ:_x0012_Ñ?¾÷¢_x001E_,øÕ?ô¾¶Ú?±t¨2»Û?_x0006_%	»=ÔÚ?~F_x0006_l&amp;ÆÒ?_x001B_t¤e	_Ö?cR}:Ô?ÂÏ9.åÔ?ÙÊ	ð_x0005_Ù?_x0005__x0016_úº_x000C_:Ü?Uen³_x0002_Ó?,_x001B_Ì^Ü?Ôm8ñýÒ?_x000E_,U_x0012_$Ô?ê´²jvÔ?q©èS9Ø?NØ£_x000B_RyÜ?`Ø_x001A_]»Ø?¬vÞ_x0013_¯ Þ?zOÔ®_x000F_Ø?{{lîeÖ?_x0001_pÖ_x0002_×?Ä|ÆC#¥Ø?èÿ_x0003_ì²Ø?röÕâÕ?_x0001__x0003_åld7EÑ?%«4_x0008_aLÜ?À{_x0017_­ÐÎÑ?Î´J_x0003_ÃÝ?Â_WÈ½òÕ?_x001C_ª_x0014_dÜÙ?_x0015_5øÏ ×?_x001E_¯Ç&gt;±}Þ?k_x000E_çCòÙ?6³çå:µÜ?ùÞ_x000D_­á»Ò?0ÜXäT-Ñ?_x001E__x000D_9L_x001D_RØ?Ïó£_1	Õ?f!RØ?	!¶iÝ?(ûIRxÚ?4_x0019_]¸p Ø?ìùËÚÓØ?UÍ@Üã!Ó?½ÜÓÄðÖ?ÜpõMmÝ?]¨JEEÜ?Ð$nÏAEÝ?Q_x0002_py=Ý?_x001F__x0017_Ýiò_x001F_Õ?5_x0011_²#VõØ?B·s©Ø?Õ_x0018_àõäØ?_x0004_YË_x001F_SÔ?J6n`¾ÝÕ?_x001B_ÊåJ_x0002__x0003_¹âÓ?8cõi"Ò?§A@`_x0001_½×?_x0003_D_x0003_ßÓ?_x001B_8Àz;Õ?ÑA_x0014_n_x0019_¾Ó?ÈR¯å§ôÛ?¢*ÚOÿyÒ?Ê_x0002_n`Æ×?_x0004_NGq3_x001B_Ú?Ö|C_x001C_~{Û?t#ÏqD_x001E_Û?­®Ý7_x001F_Ø?Ð©Ý¥âûÙ?T°þ_x001A_^_x0012_ß?À§_x0005_?ÇÑ?\vÜ&gt;kYÔ?°6_x0018_ÅSÝØ?_x0019_¥_x001F_³#Ú?_x0012_¹w_x001D_Ú?_x0016_ßÍ£×?lÉß!_x000C_ÛÞ?ûs&lt;hëÕ?l£_x001F_/OÑ?ê¾£ô¶LÚ?¢ð+_x0003_Ö?sò_x0006_1ÛÒ?!×xÚ-Ò?{_x0010_}ñ_x0017_Õ?Ê2fø(Þ?¿ÁýyÝÝ?g¦RT,!Ñ?_x0001__x0002_Ê$	_x001B_Ø?`=t$æºØ?aFv2Ö?_x001E__x0014_¡N&amp;îÜ?^,}YºØ?2Â0£IqØ?°IºO;_x000D_Ó?0|WÃÆÖ?»µ¢¸OøÙ?F vïgw×?_x0008__x001C_Ö_x0010_S_x001C_Ô?!5)_x000B_ª9Ý?ÃÁ¬§_x0015_Ø?ð­_x0019_ÇÞ&lt;Ú?Â$ÆäöíÚ?Í_x001A_m_x0015_~×?³Y}°h×?,ÆÝ^ÏÕ?Ò_x0004_òc_x001E_¨Ø?+*-qØ?&gt;¹½q©Ý?Ð~Ù­dØÖ?fý_x000D_ý_x000D_¨Ü?¬_x001A_i_x000E_ngÒ?_x001B_T$y_x0015_Õ?ÿ_x0002_ð`×?çk¬iþÒ?2ø«H(Ù?4Å*Õ?µÊ9_x0011_¥Ò?7ÄÙ âüÕ?zÙ·T_x0001__x0003__x0003_ÜØ?Ú7×ä_x0013_ÜÕ?_x001C_¹Øv?m×?Û¾:O£H×?²9 Û_x000F_ZÚ?_x000D_ºÇ2Ê_x001A_Ú?eÀE_x0006_#õ×?Mxv6k_x000E_Ý?_x0002_¥åÜìBÒ?)çç&gt;V²Ø?¶·,ÜÍÓ?èçÁMÒÁÛ?ö¨Ò_x0002_Ä@Ý?JÒ\~.Õ?ÆéF=o°Ù?&gt;sIwVlÕ?ÖYàYÓ?`fL_x0001_f°Ù?¬ÿ9_x000B_cÚ?«_x000F__x000F__x000E_Þ?D¬BÐqnÛ?_x001B_d^Æ_x001C_Ö?^égÀ_x0019_îÒ?È-¶³	Ù?ç.¶ü®Õ?ÿgºØà§Ñ?_x0019_R#+àòÑ??Úv¦ö'Õ?­]i_x000C_)Ù?º_x001A__x001D_ÑLËÜ?¢fá.àÚ?f_x000C_ðÂhÁØ?_x0002__x0003_ÒPEÀÚ?_x0014_h¬òH\×?_x0014_4v_ö&gt;Ú?_x0007_f=ð Ó?wW¨RBØ?×¼ÕÜ?&lt;4_x000B__x0007_CÜ?ß÷ªØy8×?_x000D_Ã×VðñÔ?Ì´/×_x0007_Ø?îi^ÄJÚ?ÊsÕlÛ?l»½0~ÌÖ?v¹Í¾«Ô?ô©´\_x001F__x0018_à?_x001C_¸(_x0004_Þ?iÓ_x001D_ï~4Ú?äÝ·_x001A_H/Ñ?Þ_{_x0008_Û?@âìT5_Ó?qT_x0012_F_x001F_ Ò?©òx_x001F_Æ\Ó?ª¥Ñ8d¶Þ?GBú³N,Ø?rV3ìÝÜ?xiáK_x0001_nØ?yÖ«zÙ?4_x001C_%;ý_x0016_Ú?£©&lt;&lt;=Ö?«_x0017_!äÀÚ?_x001B__x001F_¶Õ?¿Åfy_x0003__x0004__x0016_2×?_x0003_//¼JÚ?Â]q_x001E_¿_x0015_Ú?fð_x0007_Ú?b_x0001_)òÔ?òñdÖÁÛ?(°Y_x0006_=+Ö?_x000F_C_x0002__x0019_Ø&amp;Ø?§8­eyÐÙ?l°]®Ï{Ô?_x0008_Vh4CjÚ?_x0016_´lÇÄ¦Ó?¾@_x0001_£&gt;×?Æ©ö6Ù?`^Ü/ûÖ?_x0014_÷U÷3üÒ?	_x0003_EbÕ?Å_lûØ?_x0011_¿;È_x000E_\Ý?XÚ÷nÝìÕ?'0_x001B__x0008__x001B_Õ?i#e)Ù?Ï³¼2Ô?Ôb®é_x001B_öÙ?ê¯i_x000E_jÙ?¾Hb¯ö[Ø?]òIÕ?ô_x000C_æwG¸Ü?v¸$õ[Õ?Øk¶wîØ?Î«¤çÜ?_x000E_hÎ_x0013_^¼Ü?_x0001__x0003_5·lzÜÑ?×°_x0005_ÕÍÔ?`£h¹bÔ?rI9RbÜ?\«k _x0005_Ò?î²2UÕ?ÛÓü&amp;bÖ?Tv7û_x001E__x0002_×?ïMqAj=×?ö®Êª_x0019_Ø?.ö_x000E_Ë&lt;ºÚ?ÅFúuuØÖ?_x0015_ô¡ñ)çÏ?|ùU=iÚ?ðÞSÝ8¯×?b;_x0001_¯!Ù?^D·|Q.Ü?ÓÙÀÍ&gt;Û?,_x0012_ð_x001D_ÆÙ?Lb$_x0014_²ã×?³Î8:¹Þ?B_x001E_(¤=	Þ?_x0019_8E*ÓÕ?ä-ÆNÍEÔ?DÜ*q+aÚ?_x0019_ëA¼²_x0017_Õ?äë[A÷SÛ?ª-îÔ_x000C_Ã×?_x0015_££/TÜ?~oh7Ò?§ÂìùÊõ×?h0_x0003_ÿ_x0001__x0003_=_x0013_Ü?ÖíI~_x000D_ºÙ?N 8îÙ?.Öç&amp;ÿÜ?_x001E_²@\-Û?gN½_x001A_*jÕ?_x0019_FaÉeÕ?Xºß×@Õ?vÉî0áÚ?^æÕCÔØÙ?2c¼h6$×?a_x0010_qÅwìÞ?ºlÍ_x0010__x000B_Ü?_x0011_Qï]_x001D_µ×?ÞTÌ W_Ø?_x0003_p3ýØYÓ?,Ý~Ò Ù?f_x001D_"U¯vÖ?~õ_x0011_ªÅÚ?ÂÑn|÷Ø?_x0018_`í`_x0002_Ó?Èd_x0012_ÆØ? è^ÏÑ?íK'!Õ?ì8Gûc_x001E_Û?]¡_x0014_Ä¾»Ý?¶Èvb_x000D_¢Ø?,xWøÿäÓ?Mê*¼_x000D_¥Ö??»_x0018_\Ú?Ô¦#_x0010_ÇÓ?_x000C_n eÕ?_x0001__x0002_½¬3à_x0018_ZÕ?P7ÏE=`Ú?¨l`7+Ü?_x001C_¶_x0006_þ9×?Ï_x000C_72Æ·Ø?_x0018_³2¥ìß?_x0004__x0013_ÓÔN±Û?ôÁ&amp;èÛ?¬k¬ö;Û?ø¯rú½ZÜ?Pi8o_x0007_óÜ? «W_x000E_0ú×?ÝfÐE×?XÚ_x0016_´m[Ø?_x0006_~ÇE(çÔ?»_x001C_à$_x0019_×?`×±ÆïØ?Ì¢UYùÛ?×^d_x0001__x0014_Õ?_x000C_ËA»&amp;yÜ?×_x001F_ðÓpÕ?_x000C_p_x0017_}*)Ú?tÝðþcµÚ?ò#)_x0005_«Õ?°OÓoµ°×?Û7ªµ_x001A_L×?_x0011__x0010_Ì_x0007_}Ö?Ü_x000C__x0018_îÔ?Ð»=_x0019_[×?vÜ¿_x0001_]×Ö?ø $)_x001C_Ú?å&lt;ü_x0001__x0003_Ú?tú§Å)Ü?wo\Ô?_x0016_!@-mÙ?K"N~Ù?ò åj·Ø?{_x001A_î×JÕ?¼_x0004_pAÈPØ?è½¶E&gt;ÓÖ?÷â×]éØÛ?L8ªHÞÒ?Ú(åß:0Ø?_x000E__x0017_Y©Ú?fEO,ÕÓ?#JòâÔµÕ?_x0019_Å þ6_x001E_Ô?Ä×[_x0008_çÛ?_x0018_àw_x0008__x0014_µÛ?e%	£Âæ×?åBm)~Ø?Ë)»[×?ÌfÛB-Ø?÷·þ7¯÷Þ?`ß¯ïI_x000E_Û?;abE­×?_x001C_üËaôÛ?ú¤ÇTú(Ü?kYMAØ?Byur_x0007__x0006_Ý?¿ôX_x000D_yÓ?_x001E_¨_x0002_ùÑ?â9ÁÒ^×?_x0001__x0002_?([_x0005_WÝ?ù_x0005_ý¼Ú?lasúÚ?&gt;C:ÏQ&gt;Õ?»ÿU_x001A_#Ü?r_x001F_¨ ºÖ?j_x000C_j*_ÏÙ?)`wÎ³ÜØ?¶·oØÙ?`_x001F_ßòù×?6vy8Ø?"4*y¢0Ù?(¶ý¼U«Ö?ÞV_x0017_Ñ|*Þ?A®À_x0005_T}Ö?:÷#ÞúÝ?&amp;RÐ×)Ô?¨ø÷ÕÒ?9îï_x0007_Ò¢×?.ûÖÏ,_x0008_Ø?_x0019_eSw¹_Ô?àx)q±Õ?_x0012_³º³_x0007_óÒ?_x0016_Fy¶JÛ?_x001A_dÇ­Ù?b_x0013_Òu'Ü?ÂG_x001C_oTzÜ?%wu¹´Ò?ª_x0006_ÅWÞ?_x000C_^_x001B_UôÚ?ÜürÑÇÛ?ÛüÅ_x0005__x0007_TSÒ?_x001A_Z_x0001_è	Û?·Õ³uaIÛ?¡_x0002_E­uÕ?)_x000C__x0008__x0018_Ô?Øè&lt;¨Ù?:%þîùÚ?Î¾_¾¥Ö?¤Þ#ZgÎÙ?Né_x0001_F_x0004_Ù?_x0017_x­îçÄÒ?Ò¥Û§·C×?À¿Ü_x0002_8ÆÔ?Ø\DóuÙ?À_x0011_ñ|¨Ö?z¸½²_x001A_Ö?_x0005_â}µUÚ?þ,xNÜ?#©ÉðÒ?B6_x001B_¾üÒ?ð3¾(û&amp;Þ?×EE_x0008_¶Õ?a§÷°ÃrÛ?jÄø®ÒÛÙ?×|ìå_x000D_fÓ?ò_x0006_"ÚÜ?_x0015_¶_x0017_Þ?_x0018_£_x0006_¶nüÜ?B_x0003_ò(N½Ù?v_bd\Ù?_x0016_LdGvÕ?\¯ù_ª_x0002_Ù?_x0002__x0003_Õ.Ö{¯_x000F_Ö?Âã´ÏªÛ?6_x0003_-_x0001_Ü?ÄGñ(®	Ô?ñù_x000E_°ÂÁÖ?X3 âÂÃÛ?_x0003_EF_x000F_2ÎØ?}®ZÂ¤Ô?«Í}¹y£Ú?_x0014_ÍK_x000E__x0011_Ò?VÍÛ_x0019_{Ó?z_x0006_É±Ü¾Ö?_x0001__x0014_gbìÙ?× H-Ý?i_x0005_l"+&amp;Ñ?Mrha×?_x001D_"â9_x0019_CÒ?vúL¾_x0008_kÖ?pÃN2µfÓ?HuV_x0011_³ð×?:Ò()^Û?Êyp´ûìÔ?8Ø_x0011_o`fÖ?ö_x0011__x0001_º·»Ö?	_x0013_Hu|Õ?&gt;NÄxËÖ?B*/¹_x0003_Ù?KnÁL_x0012_õÛ?_x001B__x000C_QÔ-ÚÖ?3_x0008__x000E_Ä7Ô?ù_x0002_Ëú×Ø?ìWÒñ_x0001__x0008_÷+Ü?à?Ò4U×?¾÷E¥ ½×?G_x001F_ÀD\	Õ?÷_x0019_«ýÁÙÙ?úÆL_x0004_|_x0005_Õ?æ´×ÙÛsÝ?(ûl,&lt;|Ø?mònî!ÐÑ?Ú-.¸ÊÜÕ?n7)_x0001_¯^Ø?½:¸å~£×?µÏÁÂVÓ?&amp;êhëÙ?Ö_x0019_SpÖÖ?Y_x0015_ÇAlÝ?VÌ¥_x0014_ìÚ?_x0013_ê¯RÚ}Ò?$OUkòÛ?_x0007_ààÉÕ?¬mq_x0002_¬×?ûÊr¾]Ö?°ð_x001D_sbÝ?£òâêöÙ?0_x0002_¾©_x001B_Ô?î4¯FE_x0006_Ø?2U f!¬Ú?:4&amp;N_x0017_AÕ?_x0002__x001C_ ÓÔ?`_x0007_ÄÊ×?_x0012_b_x000B_jAÙ?é®_x0003_êÃÔ?_x0001__x0002_êÐ®\_x0011_²Ö?_x001C_ÎE_x000D_Ý?­,ì_x0018_ãÖ?½²k'ýáÒ?_x0019_0úÕ?ñÜfÎÙ?êCi_x0018_Ô?Ã_x0016_áÅÖ?k¨2ºÑaÓ?ä,_x0014_#5_x0015_Õ?´_x000E_:¦^+Ý?CÔ1,×?û_gà´Ô?Þ_x0002_V9¸Ù?zÊ«çèÞ?5§L_x0010_²Ø?*ß&gt;~±ªÜ?Ä/cØ?°ªÂÍ_x000C_òÝ?_x001C_&gt;Y_x0015_ÅÖ?_x000B_u¸_x000B_×?,=b_x001F__x0015_Ø?§_x0011_%Ö?½1*àp×?¢zK¿Ð?pkùáþæÔ?ò!_x0003_Í²Õ?¢_x0001_Ä)ô×?Óv'FÒ?eëe~Ïm×?&amp;\;üSÜ?7Ò\_x0001__x0006_/_x0003_Ó?ö³_-Ó?_x0019_U¤t_x0014_AÜ?_x0013_/akñÓÙ?gg¿&lt;Ú?_x001B_ÖCÀ·½Ó?3T_x0016__x0004_ Û?oý:Ý&amp;ì×?*Máo\Ø?©[°À¾P×?òJ%ÚLÉÖ?_x0002_ílënÔ?_x0006_½YªÉ×?\N)ìZÓ?8Îv:×?³x}ÏÓ?ëðµò²Ò?T_x001A_°§#Ù?Ø}µôËUÒ?_x001A_c9·ãØ?ÎE9_x000C_×?~ô8~»¬×?_x0012_@õüÅ1Ü?_x0005_M&lt;m_x001B__x0002_Ø?È ÜÖPfÜ?Q½Í*lÛ?ºqé-Ö?ÁG{_x0016_&lt;ÛÒ?^¢¼_x0001_cnÖ?_x0010_9_x000F__x001E_LÕ?þ¤ó_x0019_Õ?|xå,`×?_x0001__x0002_4=ý_x0005_ÃÈØ?_x000F_bBÍQÖ?Úõ¦_x0016_ãòÜ?÷Zëû7Ú?+zÇ×¤øÑ?åyÓ;×?äïs_x0008_öÈÓ?"tY_x000B_ÊçÜ?ÌÌ_x0003_ ùHÕ??º+éÚ?av_x000C_¡9lÓ?:ró3×?Ê(l%pØ?üþò®Õ?¾u_x0006_ÞûÕ?_x0011_È¤e÷OÝ?_x0013_¢Cûã§Û?BÀô_x0014_»ÅØ?¯YÔëçÙ?2IKwÇåÙ?"Ò¿ñÖÕ?*R_x0012_IÀ¤Ö?Ô¶ÛÚÓöÙ? â^qÖ?l/=ÄìØ?×Äé,_x001E_½Õ?Ï0¬_x0010__x0014_¹Ô?^¥»£EÝ?fZ¼mÍÚ?Æ³qX'hÖ?_x001B_Å_x0004_áôÒ?#HQé_x0002__x0003__x0011_õÖ?VðWrÔ?ùÊkÅONÙ?áLNºTëÔ?{+ÀË'Ö?¼C(_x000E_µÔ?Ü®s¢Ù?6àyÜ?xsÔU³õÝ?V	Ã§¬wÛ?_x0012_ÆO¦Ö]Ø?o^D_x0006_-Ö?¢ú´¯4cÕ?¬7_x0018_¥U"Ù?*Ù*°Ú?×ÑÙI7(Þ?_x0004_µ$à_x000E_Ú?_x001F_6HÁÊÖ?®ÕÔýÑ®Ú?_x0018_3óLî×?MIÂ_x0001__x000D_t×?íz¹y¥MÓ?i_x0010_°ÊuIÒ?ÀX)ÌvÔÙ?ÆÁÈ®ãXÔ?r/ªNÖ×?DwïÅäÒ?_x0008_èB±oÕ?µ¨è WàÖ?fQ¢Ë¡§Ù?YúHE;[Ù?Çì^_x001E_fèÙ?_x0001__x0006_¬_x000E_mGCGÖ?_x001E_EQ«_x0002__x0007_Õ?Z5AúÀÜ?È_x0004_Ca±Ö?ôO}ÈÓ?üóR'Þ?gþQ_x0002_1IÖ?b§£_x001A_Ü²Õ?	ÜÞÜßÔ? _x001C_iÐéa×?æE¦-®[Ô?&amp;|_x0003_3\×?Ô·Ã~rÞ?)Ø9ðL_x0008_Þ?,H°:æÑ?RÚöç.Ö?%²´V÷_x001F_Ú?Ô_x0017_a_x000D_ÇÒ?îz;_x0005_UÔ?_x000F_º7%_x001E_W×??]_x000C__x0018_¸Ñ?_x0012_òm¯µðÛ?f¯#v_x0019_Ö?ýú_x0018_uÚ?¤*»¹®Ü?ít]æ¹Ð?¼©í{×?å[JG«¼Ò?_x0005__x0002_7äÙ?ç_x0005_y_x000D_;»Ú?lî¢_x001A_-áÕ?ýP_x001A__x0001__x0004_ïW×?_x0002_'êOáòÑ?R~÷Cs`Ø?	\_x001F_b_x0016_Ô?M¯ñW_x000B_Ù?6]÷ó_x001B_Ö?8fMgº^Ø?tÜ§®éØ?X/ ´_x0002_Ï×?_x0010_BeÕ¾¥Ø?=ß_x000B_ ÙwÑ?ò973$Ö?f_x0007_ASå_x0002_Ü?2þ_x0003_nA;Û?E~Mu×?_x000E_¼í(ìøÔ?ªd!Eë,Ö?H4tªBÓ?_x0008_Ar_x0001_Õ?¾K(k¦Ô?/ø·Ó?}Y_x000E__x0013_GõÖ?îµcBAÙ?bz&gt;*_x0018_jÜ?K09dW_x001B_Ù?ù_x000C__x0013_·Ô?Ù²_x000B_fpFÖ?Þû+_x0004_Ô_x0004_Ù?ú,Ç&gt;Ü?1EÏºÕÚ?_x001C_³kÊqÒ?ÈÑ]×Ù?_x0001__x0003_Of6¿x_x000F_Ö?Vd4gë×?´M_x0010_ VÙ?_x0004_Á_x0005_5RÖ?© Ý_x0019_QàÛ?ÈJ¶ÞeÕ?üw¡'[Û?.Gxò	Û?ËwDGRÓ?_x0001_AýqBxÔ?ôíÕ¬ÿjÝ?$©x_x0019_éuÜ?%*ÜæØ?_x001E_ÖU -Ù?z_x000B_Ù×Ú?¶6DëÓ?uiS_x0004_VÕ?Ö#Ð/^qÚ?ÝgaÖGÚÖ?Ôü_x0006_L×?9Á,Õ?xí¯cÝÀÕ?F"_x0012_ÁZ¨×?++ó_x0015_Ö?c_x0004_%+ÎÕ?¼×_x0004_¯îýÞ?sX§Ó?öLÏt_x001F_Ü?XT	ÖÉÖ?_x000E_¶^$_x0002_Õ?ÿ_x000C_ÃSÚ?s_x000E_ß_x0001__x0004_;Ø?Ñ¿òÎ1Ó?bß¼¢Ö?\fK_x0017_Ö? oT¿ò0Û?´´åôx×?_x0008_­aXï|Ý?÷_x0019_8ÌBÛ?²ez¨Ø)Ó?¨vb®`;Ù?:î_x000C_Í_x0011_Ü?[_x0015_²(5_x0002_Ý?ªºÃ_x0014_fÖ?Wü#_x001F_;Ö?é¢_x0008_×»¹Ø?éHÍ&amp;_x000B_×?j§c¸Ö?í&amp;Ü(_x001D_@Ö?æÔd_x0018_h®Ö?TQj¢Û?OÄ_x0003_Ö?ÎË®KãÖ?HgÁROÓ×?_x000C_&lt;ïÔ?Fï|üx_x0002_Ö?´×_x0005_)_x0008_Ö?_x001A_U0_x0015__x000E_Ô?D2PQ·QÜ?póc:Û?ÊçýÎ_x000D_Ý?ÛgQØ?ÉÚ_x0011_ùuÝ?_x0001__x0005_ÞöÙd[Ö?&lt;~ëÃ×?&gt;{_x0011_FQ-Ü?jÏµ8îÓ?.#°{_x0006_;Ù?ð¡M/¢Ù?Ã2Ûµ¿Ô?wÉÜ@Ú?õ_x001B_EÔ_x0004_Ú?Ø_x001C_¡é^Ø?¡¾Ý_x0008_ýØ?Ã_x0003_=ÚÚ?-Mo_x001E_C*Ü?ÔÚg_x001A_¤×?æÍóKkÑ?*Û=Æ±~Û?"XM0Ö?íã^Î~Ù?õ' IÙÜ?%Ì\_x001D__x000B_Ú?æ|à4µ¸Ú?zÔ«½{×?_x000F_2ÝiQsÙ?nçµ¤Ø?ª v_x000D_Ñ?«:_x000F_¡ïÓ?6%-_x0008_ø&gt;×?[_x000E_p!ÿ¯Ü?ê6B_x0002_]Ô? _x000F_\öÚ?ê	ÿ¥òîÓ?H98y_x0002__x0004__x0005_±Ñ?d_x000E__x000D__x0019_°Ó?æÝ_x0001_ÍîÙ?ð3zÓÔ?zàvSàæØ?""?eÑ?_x000B_|þ}f×?v®}_x000B_ÒÓÛ?®ÃÂW×?0DgÿÅ&gt;Ø?_x001E_&gt;ë85Ø?òò3uhÝ?kÃî¬Ø?tÚOlëÿ×?_x0002_	_x0012_òÙ?:ùqº!Ù?_x0012_ú#V_x0003_Ø?HéI_x001A_[Ã×?Üy_x0010_9_x001A_Õ?ºÏõ@áÙ?n_x0012__x0003_Eo×?ÏÄ¹¾ &amp;Û?às_x0011_`Ö?Zè/¿÷OÚ?T_x0015_¤	ì×?ä"_x0017_ªÁ7Ü?­Ñ=ëgÖ?9_x000B_ _x001F_&lt;1Õ?ßìxjÕ?¨4_x0006_!_x0015_ÍÝ?Y³ø..-×?Ý¸M«Ô?_x0001__x0005__x0005_mg±×?&lt;Á_x0006_kµ"Õ?8_x0018_-7.Ö?1ñ_x0017_ùÖ?tDUå8Õ?_x001A_(_x0007_¤ÿÜ?Ì?í\ßÜ?:qPÈ4áÒ?ÊªÖÄÔ?P_x0016_Ì¤~Ø?6&lt;X¹_x0016_Ö?_x0010_gWã_x0019_Ô?²»´_x0003_ä«Ü?}_x0019_ø+»Ò?_x001E_EÎ³_x000B_RÛ?ÑP q_x000D_Ö?»_x0005_G_x0005_ïß×?lüAîÚ?¢Â_x0019_W_x0007_©Ù?´~ä_x0004_;Û?b/'N_x0005_Ú?ôK×fjÑÔ?)ÍÿîeØÓ?óÓ.{´ Ö?£XÈr$Ò?¦8ó$j×?iÉwQÂ¢Ô?Îÿ_x000B_÷Ð½Ô?ôîB?Ø?_ÙX¦«×?E§_x0002_Oz_x001A_Û?K8 §_x0001__x0003_w©Ô?à®0&gt;pnÚ?Ø8_x000D_ßßy×?°O»dXÉÒ?ÃõXÐwØ?_x0010_T_x000C_8jÙ?ý¹¿v_x000C_ÚÖ?ïX(¢Ä_x000F_Û?¡¯JeA×?À(Wô9ÝÕ?ö£Ý_x000E_NÓ?×²zh×?*æ&amp;VÚ?h\÷®Ù?Ö.A{c×?zÀ_x0001__x001D_ÙÙ?ö_x0004_Ï,_x0012_Ò?¤`ß_x0002_@ãÔ?ujÉ_x001D_éN×?*ý·´~_x0019_Ü?è#{¹ØE×? ¾	ÐÜ?7_x0012_ykËÕ?_x001A_¿gÿÙ?¹óâó_x000B_Ö?út²`1]Õ?ðóÇ½ÝMÛ?,ìTY¥FØ?*êå_x0005_È(Ø?_x0013_F_x0006_·_x000D_Ù?*r+|¥°Ô?6|9ÐZ+Ú?_x0002__x0003_ùx&amp;Ç(Õ?BÀð_x001B_ù\Ò?_x0007_Y~ë®YÙ?r_x001E__x0001_«_J×?þ÷Qñk_Þ?Pþgl×?¾mûjÛ?ºîì¾Ý?èù»Z5Ó?3Uß¢KãÚ?m-EzþØ?ú¡ä©I×?[ÛÙdãÙ?ørF»Ö×? OhßÜ?hjb¬£Õ?ÌAM¤Ó?¬õ&lt;·_x001E_ Ö?¨ _x001C_3zSÖ?.LwÃ.cÖ?5»ËØ_x0004_-Ó?ºQ_x001C_¬_x0016_q×?§üÁÕ?¤fB_x001B_Ø?_x0011_îiC_x0005_Ú?$¢MzÚ?Ìµ&amp;ùkiÜ?_x001C_ùü××?ÌUÉÙÔ?ã4ÆÏtÓ?_x000D_ùð³_x0016_ßÞ?	}ÈÒ_x0005__x0006_YÇÔ?1Ì5ÞØ?_x000E_äôl4Ö? +_x000F_õÍÕ?®Ë|$_x000C_Ô?îí¶xZ9Ö?+_+ìÉÛ?Zj_x000F_ÖÕ?_x0014_e_x001B_b×?*ÉL&lt;!Ü?u_x001D_xôÔ?ºªKEÉØ?Î¼Ó.¼³Ù?%*ø_x0001_µÔ?´r_x001D_[¢Ö?ò_x0001_Ñô_x0002_ã×?¢ªvS®U×?2M¬þ¨Ó?zØôûm¢Ò?_x0008_1Æ&lt;¡Û?_x0003_siðÅ^×?ª?ÝÞKöÚ?»¬KIÜ?Q¡dÛ_x0004_á×?³A÷ÃqÚ?_x0018_ôòôWÓ?¸Rm#Ù? éë#Ø8Û?_x0001__x001F_caÛÓ?TÇjù_x0002_Ý?ïÉ¾YÉÜ?_x0008_fâ_x0017_$×?_x0001__x0002_Yh]¥;Õ?(^kío_x0002_×?ÒT_x001E_XeØ?{Å_x001B_D¹Û?SÜÓ1 =Ö?r®MmpÓ?æu_x001C_Ê2Ü?G«_x0017_ _x0017__x0008_Ñ?7_x000E_¤I5Ú?¢§Æ_x0004_éêÛ?ÎM_x001B_ÄYÜ?úù¡Õ­Ü?èyÁf_x0018_ÌÖ?ÜoÛÏîÓ?Ü_x0002__x0018_±Ü?ä*2¬ßÖ?_x001E_s¶¹èÔ?ãOe³.ÛÛ?ñàÛþ»RÙ?p_x0013_L"h_x0005_Ý?XvºG_x0017_Û?_x0010_[+¸Ù?Ç­ÏÞdÄÚ?ÈKY ålØ?V_x0007_4Ô?|¸&lt;¢ç_x0015_Õ?ß¾'FôÙ?t©¬Z#óÖ?_x000C_Ø&amp;[¦Ü?&lt;_x0011_ÀN,Ù?h£Ø_x0010__x0002_Ø?k_x0019_·N_x0001__x0002_&lt;×?õ`° cðÑ?æ!}4Ò$Ù?9Ç°ØèÛ?:óÉ&lt;Â%Õ?¾Ø­æ[MÚ?nc]Ù_x0012_Ü?ð/`t0çÕ?K_x001A_Ç_x0004_Û?úåaæÛ?zæZ*§Ö?µÛÓf¿Ó?õ±4ÅÏÚ?Ûz_x0007_r1á×?ÞA_x0018_þëÓ?²A_x0013_u$_x000B_Ý?8|¸Ø_x0004_Ø?0Ñ)ü×?#dW{ÄÖ?+_x001C_D_x001E_UÙ?_x0001_8LrÛ?_x0016_Ü_x0018_ïÒÙ?¶Õ»nÙÖ?¦á4c¦'Ù?_x0014_Ë_x0010_Y©yÙ?RÎHú%Ø?_x0002_qmnG&amp;Û?2zK2IÛ?p6Rî`a×?F/[ïÅPÕ?[­§Ü?ª_x000D_Zâ¯ÁÖ?_x0001__x0004_G0 _x001F_\èÖ?y_x000C_Á Ò?_x0014_e^[8Û?è[ûICÙ?ókâw-_x0011_Û?oÕ£_x0010_KÄÕ?êPÕÕ?¯©(_x000F_|Õ?.°N·Ü?_x0016_ì_x0007_þ·9Û??Û&lt;¼XoÑ?¶l-®âî×?ê'ÔHWÎÚ?Â¤² OÖ?Î_x000D_ÚvT0Ö?Â²º_x0011__x001C_Ö?_x0008_-y£×Ø? »CÚ_x0008_cÙ?Jg°¤ô×?	ñîjò`Ù?©Èê/¨Û?rª#_x001A_êrÖ?4_x001D_³ZZ§×?d9 _x0019_n¡Õ?ôÃ58GÙ?Øè_x0002_Í®¾×?LI_x0018_!×?x°_x000B_Ðâ4Õ?_x0002_ØldEÚ?Æïí´kOÚ?_x0004_ÁÏ2Ú?fÓ_x0003_¥_x0002__x0003_SóÛ?¯C)8éÕ?Nµés&gt;Ù?Àô7$¿Û?ÇòvÜ_x0004_GÕ?â_x001F_+_x0002_ëÕ?}8Q)kÚ?r*'­NBÙ?m_x001A__×½Ü?öAkp+Þ?º¢°%ÒÔ?_x0016_Z¡À÷MÒ?GÉ_x0005_Ök»Ý?Øë6µéùÙ?3ßuQÂÚ?_x0001_5¶»@ìÖ?_x0016_¿/}fÎÚ?àÐlüÎØ?_x001D_3&gt;ÈÇÖ?®t«_x0014__x0007_EØ?_x0016_ôãÖ?Èµ_x0007_Y¾AÕ?_x0014_d²Ö?x_x000D__x000E_qÖ?Å_x000E__x0015_ø_x0004_ªÙ?þ 1Ué×?_x0014__x0018_&gt;ËÓ?x_x0016_ª»þtÙ?{ñ_x000B_×?ük_x0004_Û?¶Ü:V"ZÛ?lð6¦¦Ö?_x0004__x0005_4o_x0006_ty_x0001_Ø?¯éYÌ¿s×?®&amp;­1_x001F_Ò?_x0003_4ðÿÿÓ?¡_x0004_WFä_x0010_Ú?TÐ±lëÖÔ?T_x0018_a_x0002_t_x000C_Ø?úIAgmÛ?Ô{_x0013_°.Ü?²yflGÔ?-ôê_x0008_6oÝ?Oîuù#Ü?FF«æýâÚ?èÎÃ¼Ò?ã_x0016_0ÝÒ?_x0006_:íýT§Ø?ÀëÅH×?ÚÂgñ}gÖ?÷¡#_x0001_Å_x0013_Ö?þt_x0005_¦ÎöØ?&lt;*õÁÖ?»ù*ZîJÚ?bêÝ7°Ù?;	ÙA³Ö?êlÇcéÝ? _x0005_Ï+ãÆÙ?B½$ìtÞ?6ZTêÍ7Ö?_x001B_ÚMZ_x001A_Ù?_x0002_|É±7Û?¿/a`îÐ?NJ3Á_x0001__x0003_c]Ô?$[uÄ_x0003_Ù?ª«Û_x000F_èÓÕ?¥Ê_x001D__KÔ?¼­hD²îÓ?ºÐ2F&amp;ôÛ?£¥_x001E_n qÙ?@A[À]_x0005_Ö?_x0014_+ÆÎv*×?_x0010_ràê xÔ?°Ù_x0011_ô-iÛ?Fz- 3_x0002_Ò?ÊÂkù(Þ?*Ù_x0015_ÄvMÙ?I)è_x0011__x0018_ÄÜ?/_x0011_|_x0013__x0018_8Ú?^¦x_x001A_Ü·×?¥Ñ]qÓËÔ?í6_x001F_£_x0014_Ü?ºcKrÛ?á/(Uç&lt;Ú?òVâCÜ?ÜÚL_x000B__x0019_ÅÚ?¦ËàFØ?_Ï6-_x0004_SÕ?}Õ8 Û?ð_x0001_ÂÛw	Õ?ñÖ."ªØ?%_x001B_ºÝ·#Ó?Â¬T'&gt;UØ?3{¶xIØ?ì_x0002_Ð-a_x0018_Ù?_x0002__x0003_?ó/_x0011_HpÚ?ÊäÛ²©Ú?#ú:»ªÙ?ç_x0010_ÔåÓ?½dØè·×?_x0002_I&lt;­ÝÞ?f½6av·Ù?f&lt;ú'IÙ?0úzÐÏÅÒ?&gt;¢¾¨ªÑ×??:çfØÙ?¼ffXhÖ?¸\õóÚ?÷«Ã(&amp;JØ?_x0003_ÛðÐëáÜ?]Ã¿7ï×?5i[«pùØ?l*y-ÔàÓ?ÞñÄ²z_x001D_Ø?._x001E_ÿ8/ôÝ?:Â_x0017_Ø$uÕ?*©ï+µ_x0004_×?PdÏþiØ?Î_x000C_¡éÒ?nÜ/å-Ø?ü_x0012_L¦YÚ?Y&amp;u_x000F_']Û?_x0006__x0001_:_x001C_Ü?©¥_x0011__x0011_Ñ?Ô~rüªAÖ?fík¹XÒ?Î¤É_x0001__x0002_d_x0015_Ù?Ñ¾b{Û?_x0008_ÞÀ_x000F_&gt;_x0004_Ü?do;Y¥Ü?ØqXÁzÒ?_x001B_	ójhØ?3_x000C_¥ÍÆÙ?Ã.2¨3?Ö?4óæ¦öè×?¶^_x0003_ãL×?ÂÀòT_x000D_Õ?4_x0003__x0002_1_x0006_µÕ?ßØ2×?ØDñ)6P×?¿lqÔ´Ó?ô ýáÍÃØ?_x0001_³§qÙ?|®_x0004__x0012_Ò?9ó_x001F_×?æL1m@_x0006_×?è×¾XøÙ? _x000C_»ëª,Û?./øÃJgÖ?¸Ñ»·ÕÙ?çq²§È_x000D_Ñ?sQ_x0004_±kÒ?Ô_x0017_#is×?ÖL p'Ð?Î»ªÐ§Ö?ß/hO3Ñ?_x0012_®/y_x000F_àÑ?u~µ#¿òÚ?_x0001__x0003_¼wO_x000B_åÛ?¾ëÛU3ìÒ?¨£}îQ×?vªZYØ?(7ÕõÌ×?t¿_x0016_ÏËÛ?æ=Ô8ÀÒÒ?äv_x001E_C_x0012_Ú?·öÞ5_x0011_|Ý?-!±±t_x0010_Ô?_x0015_û_x001D_Ø|Ú?@Þà_x0012_ªsÚ?È|²_x000E_¼_x001E_×?Ì¦3%RÖ?ÂdËÿµÁ×?_x0018_(òäÙ?0¸_x000D__x001E_dÜ? ­øc:Ø?ð_x0006_§ËÝ?Y&lt;§ZôÕ?2Ú$à_x0001_Ù?Ä#gs_x0007_^Ú?¢	úÈ=Ù?tô\Zß?¹e_x001C__x001B_`[Ò?´xdÓ?ÎÒÔÏ	¶Ö?æQ½_x0012_"Ö?|&amp;¨³_x0015__x0007_Ü?_x0002_7_x000D_@izÓ? îz%üÖ?Q|Ó_x0004__x0005__x0002_rÕ?»wgÓe×?ªÀUbÛ?I°u_x0019__x000F_×?èÉ±DâÙ?¾ÐxSiÚÖ?¸ì³ÊÚ?üRujMÝ?0µô_x000B_gÚ?Ö7Sg_x001D_Ô?æ_x001F_Ó6®,Ø?f-ØH_x0003_ÇØ?_x0017_«Kl¨àÔ?2çhûpÐÔ?+ÿû_x001A_uÕ?Ö_x0006_³Æ$Ü?^XA®»Ù?¾_x0001_º2Ü_x0006_Ù?Þ(í.³Eß?Ú°:G9Ú?×Lq)Û?åÐab¯Ù?¶vX&amp;)Ø?ìnÁ²Ö?ár'RÆBÑ?çg_x000D__x000D_×?0ijØDUÜ?Ö_x0015_g3pdØ?ÒÏF_ËÑ?äüÆ_x0010_Ù?_x0003_sï«$Ò?==R.&gt;Ù?_x0001__x0005_®mÒÛÕ?SýÔ_x001A_¡G×?[|y%»_x0010_Ó?&lt;x_x001B_¢CÞ?ñX'Ö?xà_x0014_R_x0001_Ù?pÞíð&gt;RÒ?ÆWÜGRIÜ?Ãr_x0006_"Ü?_x001E__x0008__x0012__x0001__x0005_Ù?Ý_x0002_\Ó+×?sÏFmõ_x0006_×?.öÔeÓÕ?¯_x000F_:ì¬Ô?ßî__x0018_¨ÃÖ?".+_x000D_u_x000C_Ö?¡¯ÇÙ?_x0002_ÞàkÞtÕ?ÕÏô§Ö?ÌEôÙ?6Õdù_x0003_WÙ?É_x0004_¦ì}Ô?x_x0012_-øMÜ?°û«zåmØ?£NÐ?²EÜësÖ?¿_x0007_Î_x001E_Ø?¶¡_x000B_µ3×?ð_x0006_×?ô´_x0012_¨kÔ?¥7PÌGÕ?Ñ`èy_x0006__x0008__x000F_«Ú?~/HÕË¡Û?Ð_x0003_d´E_x0008_Ô?_x001C_Ô#â%Ü?µæ&gt;³_x0012_Ù?_x0017_¸5'Õ?ÍmgÐ_x001F_CÛ?_x000B_Í6UÙ?fãÖÓ¥Þ?dCH_x0006__x000D_°×?p¡²ñ_x0003_çÚ?Hfo²_×?ðü_x0007_/r_x0005_Ú?~_x0008_\O×þÙ?Y7(_x001E_X¡Ó?®_x001A_Á_x000F_Ù?¦â&amp;®_x0014_Ù?ì2Ê¤_x0001_DÙ?P¯^_x000D_3Ö?êòö;vÕ?|{_x0002__x0017_	zÜ?@¥ÑÄÕ?W_x0010_¥yíÔ?©æQ¢jNÒ?Wm&lt;_x0002_!ÒÔ?¡;_x001E_ñ|#Ñ?¬EÍ{Ø?n~_x0010_¼AÙ?+_x000D_Hé×Ú?"Ú/ÎëÜ?ââ[_x0004_)Õ?_x0012_	ý^Þ7Ö?_x0004__x0008_oiõWÖ*Ð?_x0016_ùCÑ?h¾_x001C_¶_x0003_×?v/_x0003_àz×?Ô:ìÞmÛ?ÄÓ¢._x000E_¿Ö?_x001D_8_x001F_1©Ü?{ô1òrØ?"o¬jÕ? ÚcË¬Þ?0_x0011_û\jFÕ?&lt;@&amp;_x001F_%;Ü?ÅY_x0005_ò_x001F_Ó?Þ_x0013_¹ï\pÖ?FØ._x001E_×?_x000E_**_x0018_çØ?_x001A_¦X_x001E_)TÖ?JD_x000F_3QcÖ?h6_x0006__x001A_§iÜ?_x000C_ò=ûÕ?(E_x0011_(=Ú?pxûÌéØ? j£ÜiÀÜ?w_x0015_ÍDÙ?¼Üæ_x0005_"³Õ??"=R_x0017_SÝ?"&gt;æt_x001F_IÖ?&amp;_x0006_²r"&gt;Ø?[¼¹_x0014_öÜ?Ú7_x0016_²e_x0002_Ú?_x0001_À£_x0007_Ô?&amp;½ãß_x0001__x0003_ëUØ?J_x0011_2_x0002_£Û?D¶÷ÏÚ=Õ?ª_x0018_Þ_x000E_ÈÉÕ?VwìéKÔ?%£é_x0005_ÖÛ?_x0004__x0001_Q#nÓ?\ý¥ *ÖÔ?~ª_x0015__x0005_@òÕ?Î!_x0007__x0008_äÔ?ôUdí[æÔ?Ëè,_x000E_§ÙÒ?ËDÍÄØ?"_x001A__x0008_PûÙ?HåäX`Ó?YEwÖ?_x0003_®R¯2_x0007_Ù?\D&gt;d_x0015_¨Ý?_x0006_$"º2Õ?fZçuâWÖ?Ã_x0008_ IÕ?\6Ä_x0013_ÌEÖ?¨³ÙCÇ×?¸_x0002_Ë_x0007_Ý_x0012_Ü?³5ÒËÏÛ?^NpÆ'Ö?Pÿ_x0017_TùÚ?@[!}ãÚ?ÚÝLRìÜÛ?_x000F_SþE6´Ñ?Æ_x0003_Ê®{êÙ?_x000D_ã qmÚ?_x0002__x0004_TÛ/_x0005__x0005_Ý?îTúÁÙ?´à_x0012__x000D_©_x001B_Ó?ãl"ÃeÙ?ä©ø¦Ü&amp;Ú?i]`e¸ZÖ?&lt;i_x0016_¸`Ü?ì³4_x001A_×Õ?_x000F_kNBúÒ?®2_x0012_é_x0008_ßÚ?q_x001E_+&lt;´Ô?_x0005_TÁPØ?%_x0003_É_x000D_Ø?ç$g´Ö?_x000F_ÔRüâÙ?¨ì_x0014_WùßÙ? ö¿Ö¬×?_x0001_oãPk-Ö?ng=ÅÆÖ?gÒ\³,¡Ò?Ho»®QóÕ?Då_x000F_dùrÕ?Rü_x0008_Ö?ú¢6)w_x0003_Ò?¾ÿï_x0005_jÞ?d_x0019_Iª§×?_x0005__x0003_g_x0019_Ï¢Ô?_x0011_d@~Ë²Ô?bÁ/¦|Õ?È%_x0016_ã¯Ü?* Jp¼{Ý?ð_x0019_¤¥_x0001__x0002__x0015_Ó?hW²~¡_Ö?_x0012_MS_x0018__x0013_¶Ü?Ê·ÏÂ©ðÛ?XP&amp;ê nÕ?ÕÔsÎ-HÚ?_x0007_ÍÀ³4éÙ?"çÞ`_x0007__x0001_Ú?mÀ&gt;´zØ?_x001A_èÊÙ_x0007_×?8pÙÜÕ?¶¶6hÃ×?_x0010__x0019_zsÍ×?Ã:òFx_x000C_Ò?_x001A_¢±ÿ¤~Ö?õ­=%_x0008_Ú?_x001B_¥º_îØ?_x0019_k§ø_x0004_ØÝ?_x000F_ÒBÝÒ?¢É{_x000F_½Ú? â°;n_x0005_Ø?ð\­ÙâÕ?&lt;Ùn)_x0002_9Ö?$ ùªiµ×?â/¡¸p%Ø?_x001C_dN­Û?Ü_x0010_;9ÇØ?Ò¯_x0010_àÆÛ?­pç¸þwÙ?rFàövÛ?¤k__x0005_Ú?Â¬Ýì_x0016_Õ?_x0002__x0005_êWÞ-ÊúÙ?jpa©}8Ò?f ¿´OEÜ?Î7fùØ?õBL3Ò?#7æ_x001C_õÖ?§Â_x0016_9§Õ?ö¸"ÒÛ?ÖÆM_x0007_Ö?Ê$¢oÙ?È_x0004_²¼ÎÛ?öõÀëÕÜ?¬x_x0003_ÑA_x001F_Ù?ÏRôhLÚ?_x0003_°A_x001F_lÕ?_x001B_ÞÍ_x001A_ÓÖ?uªv×ÏÜ?_x0014_$ý Ù?6kÈ_x0001_uÙ?ÂoP_x0019_ÇÈÙ?_x000C_EY°ýØ?·¡ÏW×_x0003_Þ?Ìq¦_x000D_íæÓ?t÷SÁ_x001C_Ü?x_x0007__x000E_ññÚ?m­_x000D_{^Ô?ÙQaz&amp;PÕ?`³J;_x0002_Ô?ÀØrZ*Û?~&amp;6¯Ú?Þ7©Ì.Ö?¢¬©½_x0002__x0004__x0003_öØ?zä/@f_x001A_Ú?KÿþÜÞÛ?X:à\&amp;Ý?ó`uô£_x000E_Ò?`¾&gt;°Ò?H¥_x0018_ÈIIÙ?_x0013__x0006_eããÙ?`iQ_x0008_yØ?(û	mÖÓ?L6&gt;VHÖÑ?¾Ôk:ñ_x0012_Ô?/._x0013_üÃüÜ?¢iTÝ?ÖC_x0005__x0016_çÔ?FÍmÂ4Ô?«ßïÔÙ?nàB|Ð0Õ?2Ö\_x0012_üÃÙ?Në_x0001_%Ø?Ì}_x000B___x0010_4Þ?g+~D_x0019_)Ý?w¦_x0013__x0005_Ú?@É½d_x000F_Ú?¡&lt; _x0005_zÔ?ÒÝ"_x000B_+_x0015_Õ?t_ÙÊÖ&lt;Ü?Ù_x0002_i1_x0007_Ü?L[IGêòÜ?Â_x0013_k",Ü?¿&gt;_x001F__x0005__x0006_Ô?þ@_x001F_FnsÖ?_x0001__x0004_¢íàsÎÕ×?Aâ\PßÙ?Øïý@ý!Ù?ì1k¢\Õ?f2Wµ4Ú?"TìhØ?ú_x0002__x0016_ç)¡Ô?føíDl¼Ù?`"~O_x000F_Ý?_x0002_àjúôÕ?_x001C_×¯X	_x000E_Û?6_x0018__x000B_töÕ?¬S)ÄçÍÔ? hìÑ¦RÛ?þ_x000D_s[Q_x000B_Ó?£('_x0015_wÙ?fÎÙ¶_x000C_í×?SÄÚû¬&lt;Õ?{ú#8#XÔ?ö×ÅÚåÀÔ?ÆÄ»_x0008_q	Ø?é-XÖõØ?°_x0016_÷é\V×?¨_x0003_Ì·},Ù?üCÚ&lt;ÐºÙ?t¸fí',Ü?Ìy_x0006_¦~Ø?DúcÔ]Û?iV{?ßÐ?èküñ4Ù?Ðò_x0012_1¢eÛ?UC_x000C__x0006__x0001__x0002_UMÛ?_x000C__x0008_º×ù­Ø?P_x001D_Ò-OöÒ?ÌG¹v rÖ?íîT©jÙ?ê¡_x001E_ÙÜ?Ñ·÷äÝ?t¿A¨ñöÔ?_x0010_ÜH_x000F_ÚpÙ?_x0008_§®#Å´Ô?7æ¯_x0003_4áÖ?Â«_x001B_³_x0002_ýÓ?&amp;8ÅÌÔ?ÂÃ1_x0004_Ì_x0011_Ý?¿1P,âÏØ?ð_x0014__x0017_µÙ?zÊÑõz¢Ü?ø¨*Ø§fÜ?#_x0011_Aðn/Ô?I·L]ØÕ?t[*AÝ?FùÚXÞ?ÌÈYuíÞ?ìWm#ÌØ?%j:"`ËÖ?£õTüå¡Ö?^àÌÊ_x001E_©Ü?_x001A__0X×?x}uh_x001C_Ù?_x0001_hØu7Û?Ò(¼u-ÊÔ?ÊÆe|_x0017_aØ?_x0005__x000B_§_x0007_Î¨_x0017_yÝ?_x0005_´ô_x0002_£;Ü?hVÜÔ*Ò?_x0004_dÔ_x0003_oÐ?4õ²ªÞ&amp;Ý?]¦%IPÖ?êuÌgØÜ?_x000B_ð=T×?lDÂBvÆÚ?\ÜRzÖ?_x000E_?}´ÉÜ?7üb÷*Ö?_x001A_%ß#*ðÓ?iÕ»Õ?_x0016_åïMÙ?V2_x0014_M¦×?ðnë_x0006_&lt;}Õ?_x0006_5î[W~Ù?è-¢lÓ?Í0Õ"ðìÕ?Ùx*_x001C_·ÖÛ?Ñ¦.ÄíªÛ?	Ýï¢RþÔ?Ìó:å_x001C_pÖ?@é_x0001_ÈB@Ó?ô_x0013_u¾Ó?.c__uàÑ?]SãsØ?ªFu¿_x001D_Û?g/²ð_x000C_ÑÙ?_x0008_7¼â¾Ù?@ö_x0003__x0004_Ú2Ó?ÉÕ?X2$8ÞÔ?OHCÖÐ?&amp;2p(2öÕ?C:UÝÄÜ?å¢k_x0017_Õ?îÆÏïÜZÖ?xÎúX÷×?òw{JÙ?-nrìØ?²KØ#êÕ?öç{_x0008_ÖØ?ò?ã_x0014_$­Ú?k3Ëí¨iØ?Ö_x001E_ðåí¥Ü?,íÅúÅ_x000F_Ù?}_x001F_þÑuÓ?ä_x0015_ín_x001C_Ù?´p5ÉÛ?Xä»Äâ_x0008_Ý?ÿ(lHõÝ?6_x0019_Ï17Ô?¯¢}	³&gt;Õ?5üw_x0002_ïÒ?_x0017_5?²WÞ?ÆZsØO°Õ?IÍyÈ·Ê×?!_x001A_=_x0010_'×?$Ô_x0012_{ÈîÚ?ÔUãnõoÚ?_x0001_Ë..tÜ?_x0001__x0002_gÖÑN!Ú?ábÚôzÑ?Ìû9#áõØ?_x0005_Ú__x001A_×?j_x0011_¾b_x0007_ÕÛ?FbQÏ_x001A_Þ?X4~U°mÜ?ÿ¾_x0002_ä×?_x001A_]D0 "Ô?ÐçÝ0_´Ú?A]³_x001A_¥_Ò?o_x0001_Óæ¸\Ø?¦ú=Ì_x000F_ÀÜ?cVÄ¼×?Èµòµ°ðÙ?è_x000C_gÜç_x000D_Ö?8¾Ð¸H©Û?	Ü_x000F_ï*qÔ?_x0002_A[_x0007_Ä_x0011_Ø?üÕA_x000F_åZÙ?á6ª-òKÑ?Ìa_x0008_¡¼ÝÜ?Ú±1u}-Ù?_x0006__x000F_®õ_x0012__x001B_Õ?ÔÞ:Åh¶Ø?WþqFÚ?è£_x0003_"_x001E_Ô?ßj¾Ï_x000C_Ø?_x0013_ÐÐºÍoÛ?®@bÃ¨Ø?Z¯Ã5_x001A_ú×?_x0016_w_x0001__x0002_ÑÚ?¸Ä_x001E_±DÔÚ?«9f^xÛ?ÀU_x000D_´a`Ò?_x001E__x0006_ ?uyÒ?ÇäwyÐÕ?_x0002_d¶ü'Õ?ùÜ6_x001A_Y_x001A_×?aKþ _x001C_1Ó?³ú_x000C_¥&amp;Õ?~oI_x0013_Z¹Ø?[e_x001F_&amp;Ø?ùßßÚ_x0013_Ö?_x0011__x000C_JÙÌ¡Ù?Ö~_×¦Ö?bLeiUÀÖ?Ç¿¹µÖ?ßí¿!ýÛ?¹¾â*Õ?f¸F#ÙÝ?½nSèaÖ?¾Ké_x0010_Û?è_x0011_ø'&gt;Ò?Ìd×-JÙ?Îª=í»#Ö?¾êt&lt;(Õ?18ù´_x0010_Û?_x0001_1o¨_x0011_Ù?Xnß/@Ü?uµ_x0019_EkÙ?_x0016_aÝltw×?WÞZ_x0015_d Ð?_x0001__x0004_L¬/Î*Ì×?qð=¶¹Û?êjxv4ô×?_x000E__x0014_ãéìÜ?áÇÿs Ö?Ôx_°×?\x_x0005_ºÙ?8ÖÀ;ÖÖ? _x0017_|×Ñ&amp;ß?:_x0018_Î¿ÑÖ?Id+_x0013_#ÞÔ?zb"ÞþÙ? 8Û_x0002_lDÖ?´ÆLAvÖ?_x0002_ÀÛ¹àêÛ?&lt;¤ØÃ~3Ý?6E%YÙ?_x001C_ü!¡ðÔ?I_x0006_=«=×?`fõ¢_x0008_4×??4a±LÖ?µ¨_x0002__x000F_Í_x001D_Ø?Ø_x0014_[Ö?ÒÓ,þú¬Ú?­aüù«ãÒ?_x0003_ZÄ©OÖ?_x0005_IèsÒ?ÜB°!¦Ø?,É_x001A__x0006_ºÖ?b?mKiÚ?r_x0010_9|Ò?Zc,_x0016__x0001__x0005_X&gt;Ù?_x001F_,_x0001_×??Ø¬¨SÖ?Åñ·®½:Û?h_x001C__x001F_µ_x0011_Õ?`_x001A_r¡_x0008_Ú?Ú8øb;Ó?ÂÜ6ÑÚþÛ?Nnµ:&lt;ðÚ?Õ_x000B__x0015_º:íÒ?¶_x0002_%ËhÕ?ë²¤(ÀÖ?@_x000C_0_x0014_Õ?ÜÿF8òÓÔ?_x0016_«ÒÙ?dá|ûúÒ?_x0012_g¶AKÁØ?I)_x001C_QÕdÔ?}!¶ës=Ø?!á§úÔ?îW:_x0017_rúÑ?_x0005_Oå _x000C_ö×?ÊPçu(_x001E_×?Dé9-ûÙ?H_x0003_cW_x0018_¼Ù?cSÔQ_x0019_Ò?_x0018_ó_x001A_*Zp×?Ë¼¿pBÖ?:R;×àµØ?¿_x0001__x0016__x0001_§Õ?Î_x001C_i©\åÒ?@«_x0004_Ê©»Ù?_x0002__x0003_}_x0005_àþ6ø×?ÞÒ_x000D_UÜ1ß?_x0002_Á_x000D_Ø?cÿÊI&lt;ÁÔ?Â_x001D_WÞñ×?Ät_x0019_µJÛ?lýÅQÛÐ?_x0007_xÝ'Ü?´df_x001D_tÙ?xj_x0006_ÕiQÚ?_x0006_s_x0011_ãDãÛ?ÈvÆqÚ?W¥IçÚ?¶y§eÝ?Ü[ÃÞN³Ù?Jjn^¥ÊÜ?ú°÷iCùÙ?»j~ÚZØ?Æ}j_x0017_ _x0004_Ü?qß½ørdÞ?-à]ø_x0003_Ü?â³ñç2Ø?ô1XÉ[W×?Ó 8NÍÏÓ?ºçÓÕ_x0010_ãÙ?tô_x0001_ïõØ?«_x0002_ YöÕ?¦õdè^Ú?¨»d_x0012_«Û?wÂL÷DSØ?§%ë_x0001_©×?ûlÎÂ_x0003__x0004_²XÚ?_x0008_fÏ¨á´Ô?ÜPj}ýÍÝ?_x000B_z_x000F_g§Ô?_x0013_G_x000E_°s×?_x0019__x0005_ãÑp_x000F_Ø?¾òcó¡Ö?Ûx_x0019_Î_x0003__x000F_×?X.PöêùÕ?)¥È_x0008_7Ý?ZÙöÁkÐ?a#MÙ?iÕ?6¢È_x0002_^iÝ?Ô0s¹_x0008_mÚ?_x0005_µ«_x0014_LÚ?äú§¯7Ó?Î%²úvÚ?½_x0015_.^È_x0005_Ú?CÃ_x0016_IÈ_x0012_Û?8_x0016_XôBÙ?×n¼F(_x000D_Ö?ÈµÇYxÏ×?_x0012__x001B_Îî_x0016_}Ù?´&gt;´¦_x0001_«Ö?_x0019__x0015_[±ý_x0006_Ò?½&lt;DÝvÜÕ?_x0011_§::_x0015_×?Ü_x000D_½&amp;~=Ù?ü_x001D_¡oÌÓ?NhóÞaÓ?_x0004_Íû13Ó?_x0012_NlmÇøÚ?_x0004__x0005__x0016_8\ÀÔÛ?_x001C_Ý»7º¸Ø?~¶'¨ù_x0003_Ö?®ÆpÝ?_x0016_ó_x000E_iÇ/Ô?¢)RBÁÓ?4)j0tþÓ?_x001A_PÕÎþNÒ?¿éd}®Õ?î_x001C_x×?_x0006__x0007_¾¦_x0018_Õ?UÄó=îµÖ?_x0006_&gt;vh­_x0012_Ü?n_x0001_]&lt;%ûÖ?frÄ£	¬Ú?´Ê_x0004_Ù?ª|¿7SØ?Îzº±_x000B_Ú?Z_x0006_È_x001A_l&amp;Ó?ß%ýÝÂòÔ?_x0010_à Ú·Ü? æY²Ê§×? ðv_x0006_QþÔ?ªmsð¢¤Ý?´¡?Å~}Û?á&amp;_x000D_}t/Ò?zØ_x0002_×_x0007_o×?&gt;ôM#_x0006_mØ?Â_x0002_¿u¨_x0005_Ô?_x001F_ôÞ_x0002_Û?©u_x001E_4¥Ô?·¼_x0010_T_x0005__x0006_UÞ?IVþRüØ?ô)y¸Ë_x001F_Ù?z`_x001B_CÞ?ÔrºFýÖ?Y_x0007_g&lt;J@Ú?_x0003_b[Ú?þçUüÕ?È7E$$Ö?±|kâmØ?²^;mj`×?_x000D_4_x0016__x000B_,uß?Åz¹ïK¤×?BæÚsJÚ?êñêÔ?_x0006_îâ±c~Ú?4è¿ôýÛ?äºì_x0012_ÍÝ?Ä0»k³Ü? pU_x0015_]Ø?Sü&amp;}I.Ô?)`ø"Ö?ÆM"8m_x0011_Ó?á_x000F_M´_x000D_Ò?,F0r5×?_x0004_­¼&amp;WÑÞ?)ÔHþÙ?ôA&gt;jÔØ?àb"ú_x001C_Ù?¤?_x0018_ò_x001E__x0001_Ù?nÖ²Ól²Ú?,àU_x0012__x0002_Ú?_x0003__x0006_µsv:_x0001__x0013_Þ?_x0006_À*¿ÓgÚ?ð%_x0002_Ù_x001A__x0008_Ö?êÎ_x001F_Ú?ñê¾£x_x0006_×? 	Ob_x0007_ìÛ?ª¯ù_x001E__çÕ?®f+y¼Ü?ìw_x001A_ËëQÞ?0À}_x0005_»åÒ?_x000E_Þ·._x0001_Û?Øü °Ó?_x0004_O_x0014_bjÙ?T£±&lt;w»×?"øi³_x0005__x0016_Ø?4/N_x001D_Ò7Ù?x·¶ÞóÛÙ?ú_x0006_èhÀÖ?x±ì©î[Ú?ô)ÐJT$Ù?ÁS'yÒ?_x000C_Ù+]åÛ?¾U©¢mØ?^Ö±\_x001B_ Ý?_x0007_¨bL{Õ?bÕî$ð_Ø?Ý_x001C_ÔOU_x001B_Ù?_x0004_Î½Ì_x0005_þÑ?[Öì0ÚÓ?ÐÏP!=_Ú?$ÆP0_x001A_Ô?@Öëk_x0003__x0004_d¥Õ?Ze(é Õ?,_x0015_¿¥ØiÓ?_x001E_h_x0015_]fÙ?ÖOw**ßÜ??_x0004_dnªÚÝ?AÆÐÙ[DÕ?±äã¤ïÙ?ÔS.ú+ãÜ?máqôÕ?¸7¢ì_x0014_ïÝ?v_x0004_U9à½Ñ?_x0015_Ü(?_x0015__x0005_Ù?z_x000F_"º8ÈÜ?ño	b«Ü?D3ymæÜ?ø¶_x001B_gM!×?\Ê_x0001__x0018_°Ý?_x000C_[_x0015_ÿzÝ?#|_x0011_ºå¼Ú?^hyTwÙ?3¯Ö?Ò_x001C_~^_x0011_Ý?gc¶R&amp;gÙ?XpÚ®$Ø? _x000F_@³ê¦Ú?ï_x0014_iHÚ?ñX5XÙ»Ô?~_x0002_6Cá%Ù?&lt;:ZäFÓ?o¨_x001B_ÒGÓÞ?¤IsþÐÛ?_x0003__x0004_s¥_x001D_þ¬_x0004_Ü?=×Aþç_x0002_Ú?p"Ò_x0012_~_x0018_Ù?u_x0006__x001E_½µÕ?â_x001C__x0005_8Û?Ò-_x0006_7¤Ø?L«í¶½Ø?7},ò0Õ?¤5ÐãnÐÔ?á_x0019_v_x000E_Û?b{_x0013_ÚY×?¬_x000D__x0001_zr¨Ö?_x000D_&amp;&gt;_x0018_×?Dün¾ùRÚ?!^YÃ_x001D_×?ø«ÊIÙ?¼Í$zäÔ?{³³_x000F_G5Ô?Ð&amp;3ÉÕ?ÊÎü_x0016_fÙ?äEË»ÊhÜ?kAyIý_x0017_Û?­R_t.QØ?_x001A__x0017_¥5©Ü?Û_x0002_t_x0014_#Õ?ô§\,`öÖ?äª¸_x0006__x0001_Ü?Õ"@v;¡Ô?(èÉ_x000C_Û?.µdi!Ú?°­C&amp;øÐ?_x001A_½/_x0001__x0007_5³Ù?l´HN¬Ú?^eÆ¡Ü?{½|^xÔ?äÄ¬ÐöÆÚ?ì¥2_¤6Ü?*_x001E_Ì£%ß?¯B´ÔÝÔ?_x0001_iø¡Ô?_x0006_ÕHÝ?¶¯6Ý«K×?_x0012_¬7¥ÙãÛ?ÔÙÙèSÚ?ô_x0004_b;=;×?5S~áØ?±§0ðÅØ?´º;_x0016_¦Ò?Æôa_x0014_mU×?ã_x000D_usRàÙ?Ø*Ú-ÒÖ?R_x000E_\­_x0001_Õ?7_x000B_ _x001A__x0012_2Û?ñðôZÍ8Ö?_x000E_H_x0019_æ®×?°¹_x0013_òjØÙ?ÚR£_x0003_OöÜ?&gt;)*|_x0005_~×?_x0002_rÃc_x0007_Ù?P_x0014_AÑý¿×?ü²_x0018_9Ù?_x0011_Ù&gt;RÙ?_x001E_ÃräwÕ?_x0003__x0005_Ü(~t_x0019_iÒ?Vº_x0002_Ü»×?x_x001E_5_x0011_\Y×?VÎhd¿Ó?,£0_x0016_ÕÛ?&lt;­_x0002_VØ?J©_x000D_iØ?r'[_x0008_Å?Ö?_x0008_ó èèOÚ?öÚ®,Ü?SÆÈ!²´Ú?Þ]ãapÛ?yX_x0010_^hÂÖ?¬j¨³bÛ?`W¶KÛ?úQ@_x0008_ùç×?Ê_x0004_¢éÁHÝ?&gt;âäçfÕ?_x0002_¥jÄ7Ù?_x0001_7_x0013_mÚ¾Ö?_x001C_z^ýÓ?E,ÔTsÛ?_x0012_Uß£_x0003_×?;@Í_x001C_Î2Ô?_x0004__x0010_x¼Ô?&amp;#O½¥Ù?`ÔnkÐÎÚ?ÿ¨÷ÞÛ?aò½ûe$Õ? _x0014_G«¨Ö?&gt;}P\Û?Cª'_x0002__x0004_ÎÙ?_Ü)2±Ö?d¿ç}×?ý©_x0010_üé_x0018_×?_x000B_º_x0003_ÞpÚ?_x0007_jÖ_x000E_R×?«­ÁM_x000D_Ô?÷íí´²_x0007_×?nIêN_x0006__x0011_Ø?*lÛIÕ#Õ?ð_x0011_LÏÒ?:_x0012_[_x0013_YÚ?¾$ú#_x0019_Ü?2Û/tÑ:Ú?_x001D_ÙÅ-Ò?:àø$`Ú?Ô]Ce[=Ó?H\D§hÔ?ø&gt;CÐ%Ó?@þ×½×?8ï%VkÚ?~Èi,_x0001_kÖ?bãs|$Ú?-_x0014_kªKÜ?ä_x000E__x001F_a¢ÍÖ?&amp;®ÑwâvÕ?Í·ßnkNÚ?Bi_&amp;&gt;ÔÜ?Lã_x001E_ÎÕ?Þçbæõ½Ö?_x000C_ÄØ[uYÔ?_x0015_O9$þæÙ?_x0004__x0005_¦äÞ_x0003_ÈÕ?z_ÿ_x0008_Ý/Ô?``ñ5ß?£§da´¿Ú?LÑ¨ä_x001F_×?¤%áêëêÜ?¨ò©_x001E_~Ø?#&gt;qDÑ;Û?_x0012_vLï~Ñ?­ç_x001E_Ð®Û?xÛÀaZÕ?Ä&gt;¶_x0019_Õ?üùß=?Ù?_x0014_&amp;XDÃÝÚ?ý¦Gî_x000B__x0008_Ö?r\o}_x0005_Ö?HÎ`	°Õ?Éüà¼xCÓ?_x0012__x0010_¡:.«Ô?f_x001D_:¥_x0007_WØ?µ³ê1x³Ö?&lt;Z¨@8_x0014_Ú?Ú}@¼-]Ù?_x0001_¼_x0016_Ú?6èÒ&gt;ß_x000C_Ó?_x0016_vÜ_x0002__x000B_Ù?ã¶Þ_x0006_©Ó?2¼Es3¬Ö?¾S¨ë.üÕ?dªD Û?½ ­&amp;ÄÕ?Y¶}¾_x0001__x0002_|ÔÛ?mågNÕ?T*N&gt;_x0002_mÙ?@Ebì½Õ? )À&amp;àØ?l|evÜÕ?_¥©_x0017_CÛ?ÂGe:ÌO×?&lt;¼ôJÃÑ?x§ù.Ó?ä#ààÛ?_x001C__x0001_&amp;_x001E_çÖ?HVZ0n_x0010_Ö?9ï_x0012_.@Ô?òS¹o°_x001A_Ö?§óÙrUq×?Ï½_x0019_y	Ò?7ÊüÂ·Ó?ûµá_x0010_é²Ô?u&gt;fÂ(KØ?»8ÅÍøWÕ?_x0017_¿_x001B_ßÕ?ÆQDÐ«gÑ?,_x0016_n×?p¢öwqrÙ?_x0017_*Ow¸|Ü?«oÚÝ?üd_x001C_¬Ò?dès¶_x001B_Ý?HöNÁÔ?_x0001_;ð_x001C__x0005_Ú?lEg-_x000B_XÕ?_x0002__x0003__x0014_ÄØ*×?+À¸»§}Ñ?Np_x0019__x0015_ËF×?ÁFÒQ(Õ?Ä_x001A_ C_x0003__x0005_Ú?:ÖÄ§_x0003_Û?4__x0016_52Ö?:áf$ÎÕ?&lt;sõ_x0010__x000E_Ù?+½Ëä_x0017_Ô?(§h|¹Ý?xw}'^«×?Ì_x0006_1úµ_x001B_Ó?_x0011_H;_x0004_¤úÒ?Nj%|Ó?¾_x001B_Ot¤Ó?YÒOwÔ?%Îê.íÔ?PåÔ3_x001E_	Ø?¼]Jì_x001D_}Ù?_x0012_mÃDÛ?®ü¿½sCÙ?q+mµ_x0001_EÒ?ô_x0013_è_x0004_ygÞ?4_x0002_³2Ø?q¶ÌkØ?_x0015_²_x0016_`_x0012_ Ñ?Ï!o¦_x000C_×?øÕêPÛ?0=dRÖÚ?@_x0018_6DÙ?´_x0003__x0004__x0003__x0004_ùZÖ?_x0006_n¢½^Ù?~_x0001_fÜ?Æö_x001F_¶»Ø?Fß#×î§Ó?h_x0013_`ë¹Ò?x_x0010_õqîêÙ?_x0002_.¶GeÓ?"«9SÇ/Ü?´ÎxDòÖ?_x0012_L®J4eÙ?¸¦_x000F_Q)sÙ?¨Q_x0014_i¶Ó?Rþ_x000F_Y¨bÙ?_x0003_Ì!â	ÁÑ?ÑAñ_x001C_n_x0018_Ù?VìKçÇÙÒ?.Ö)y?*Ù?q§1vß?ë=_tÓ?í_x0001_7¦	Õ?+¨¼_x0003__x000B_?Ó?8]e$_x001F_ÌÛ?W6¿­_x000F_Ò?7ã5Þ_x001B_Ý?¢_x000F_Q×2»Ö?,ÇÙ?%X¾µ÷ÚÕ?¢ÙWÙ[Ó?Ê*° .Ù?üFc¦óMÓ?º9»[WÙ?_x0004__x0006_¦q_x001C_L,_x0014_Þ?¼`^_x0006_{¾Ø?p_x001C_¢¡PÒÒ?+u¸ª¾îÙ?Ä	o_x0004_RÃÕ?p_x0016_Ô?×²òJÜÓ?ª_x0010__x0013_]Ø?¯uÍï^Û?jºJZ¢ØÒ?	¸õ _x0005_ØÜ?Xç_x0014_A _x0017_Ñ?_x000C_ËD_x000B__x001D__x0008_Ù?t§7Ù?è_x0014__x0001_`KüØ?ÀÂmÓ|_x0002_×?åYo¯âî×?ù«ào_x0008_c×?ÎøÌÞ`1Ø?\ÌvÓ+Ù?ã!_x0010_öç¨Õ? ÃÈ_x001D_*2Ø?f¨P¿®_x001C_×?8óOzMÃÕ?_x0018__x001A_Ïö_x001F_ïÛ?_x0010_=ì²bØÓ?°z_x0012_eL~Õ?bÌ´sÛ?XÉ4+Ô?_x0004_9ÓNÚ?Ì°A_x0015_Ú?JC%_x0003__x0001__x0002_É¢×?uECô_x001F_Ú?*uÝþÈ?×?_x0010_}£¯´TÖ?Ñ_ØÄÜ?²@¡q(§Ô?[ßºõèZ×?¦2®DöÕ?;ÙÑ¬bwÝ?|Ã_x0001__x000D_iÕ?_x0019_Oû6}Ò?_x0003_©U_x0010_Ý?î·_x001E_!¿_x0017_Ø?$_x0013_@D¶Õ?ôy¢ü­ÒÓ?d2Â·&lt;Û?À_x000F_#_x0012_@!Þ?qºìø&amp;Ô?O_x0016_lxmÛ?ì"ý¾_x001B_kß?4¯_x0007_7¿/Ö?HEÔÄOÒ?ñÓ_x0018_¤áØ?ËeuM_x001B_Ö?2_x0002_¬Ô¯Û?ÃGi__x0002_Õ?~­ò~oíÙ?*Õµ¥á7Ô?_x001C_²¼_x0002__x0018_Å×?I	_x001D_×¥Ö?Ô×wZeÖ?2ò·?{Ø?_x0001__x0003_J_x000E__x0013_Ãï_x0006_ß?}3?__x000B_Õ?$ô kôÚ?L_x001D_}ÔÝØ?à46OÖ?_x0008_ÖÛÍð¤Ü?¬8Võª¯Ú?WQþ_x0015__x0004_Ú?n_x001B__x001B_ËÕ?F,Éàj×?X½_x001E_&amp;òaÛ?*ò_x0006_àÙÖ?T|_x000C_'pôÙ?î[=ò×IÙ?_x0015_Ñ¾_x0010_êØ?_x000E__x0011_ðjqÞ×?µH ì×?5(YÑ _x000B_Ñ?Kãë_x0006_Þ?ÔJW×?*à_x0005_Rl¤Ö?Â ]|[_x0002_Ý?Fß¸Í×?+¨N_x0003_8¤Ù?ÝÑ_x000E_ÆáÕ?'þÉ*Ô?þÜÜÐÑFß?ñLÿ1Ù?_x0004__x000B__x000E_¦ÜØ?îõ_x001E_ÀÔÖ?èÇ~\J×?ªß_x0011__x0002__x0004__3Ú?Ì4aÿÓ?_x0002_~ð_x000B_"Ø?-'KyÔ?äZ_x001B_\_x0014_Ü?¦V%_x0003_ðÇÖ?.×|_x0003_®_x0004_Ö?8_x001D_M±v¡Û?PkÈ,ÿ¸×?Z¹=;×?"_x0012_)l(Ó?ðÙçð´ÍÕ?¨}7ÀËÔ?JäØ_x0018_ñØ?»oÀ_x001D_!Û?ãÁîöÃYÖ?ËØW÷_x001A_Ô?ì5FÖZ»Ý?¹ì4­çÖ?¼ZÕýG,×?ã¸Ù{£Ò?_x0016_A_x001E_¾Ø?_x000D_×Z º²Ó?Æý³ó_x0008_6Ù?_x001C_Üó¨4&amp;×?_x0001_öã)Ó*Õ?Êèe_x000D_Û?_x0019_3Ê»0|Ù?ºÏP_x000E__x0010__x000F_Ù?Fg tÒ?äMÍà¾qÛ?s6FO+ßÒ?_x0001__x0003_õ UÖ?4Å_x001D_Å²ÖÚ?¾¡BuW*Ù?n¨3§&amp;_x0019_Ø?¢]:7Z%Û?¯_x000D_ÐD¢|Ú?Ù«q%.ÔØ?"Ç_x001B_ä_x0011_Û?à±®¼~-Ù?F bÈJ-Ø?ñMjó.Õ?þÇù_x000B_LÓ?83_x000C_bÚÙ?od,£Â'Õ?õ½°®ß?$_x000D_	_x0014_¦¹Ô?&lt;_x0002_½ú¾§Õ?_x0006__x0007_µn_x001B_Õ?RJïÿÓ Ù?È=_x0014_î@Ù?eÌ2°òÜ?î7K_x0012_ÍØ? ±¢¦à®Õ?zõ'Ö?Þ_x001A_`T1_x001F_Ô?áÜ¨éÿ¼Õ?î_x0014_Üaº£Û?¢¢_x001D_h²)Ö?;æ]_x0008_ÂþÙ?¼)R ý_x001D_Ø?_x0003_^þ_x0017_«_x0017_Þ?bK_x001D__x0003__x0004_x!Õ?¬ÐÙ©éÁÕ?¦ó_x0008_Õ_x001B_ÝÝ?²bÑÈ«SÜ?ïZ0xôØ?®$D_x0005_0Ù?AP²\,Ó?tU­_x0017_¾Ò?ã_x0003_½ñiÕ?´_x001F_ù_x001E_%Ú?-/Õ Û?í_x0003_Ñ_x001C_"ÅØ?ï_x0013__x0007_rÙ?&lt;Þ8µ°Ø?`Zp-_x0005_»Ü?J_x001A_wkBØ×?Â_x0017__x001B_T@Ù?j]_x000D_hêÕ?-Ó)Ï¡ÝÔ?p`_x0002_ñ±Ú?âw­§ZÙ?X32Ó«Û?h_x001F_ -2ñÚ?q«PÝ?×?dÐ©¸úcÝ?O_x0001_%Ej_x0004_Û?ÊÂ_x0001__y·Ú?òZÊòçÕ?_x0018_åáöÕ?}FÎ`Ù?¾_x001C_i¨¦Ø?N_x0002_é_,Ö?_x0001__x0002_nd_x0003_ÓÄ&lt;Ö?ÊROu1gÛ?çRá·_x0019_¯Û?£ðð&amp;Ã×?ÛåYcÓ? þ{·ÁÖ?öþÉêÃÕ?_x000B__zÎX)Ö?_x0004__x0001_ù×í°Û?¢.ÚønÕ?×VâaØ?[g(_x000E__x0016__x0018_Ø?¯N*Í`Ý×?vr®E©×?º&lt;g¦kÙ?çÅl&amp;"/Ø?ÊFymiFÛ?:«ï_x001B_t_x0007_Ó?NÓc0Û?_x0012_÷yDÌtÙ?,¤zQtë×?Ú^}Å@Õ?#.DX¦×?l!:ãqVÔ?îð[z½Ó?±j±Û_x001B__x0010_Ò?Ú_x000F_y¬²_x000E_Ø?TÞ^fÈ4Ø?Î_x0006_=h_x0019_=Ú?_x001C__x0007_çÝ¹_x0011_Õ?{¶(_x0016__x000F_Ø?ë½_x0004__x0006__x000B_à_x000B_Ò?S®,ÉÚ?ÇÝª_x000D_3Ø?y_x0007__x0019_a_x001F_)Õ?a_x0008_Ú(_x000B_¾Û?ÏÅñ(!Ú?Ð5?IüØ?v§_x001B_×?D_A|_x0010_Õ?¸t¨®'Ö?M«]ÛtÕ?¶Åh_x0005_ÑÚ?J+$ô`8×?Nü Ô	×?Q_x0001_½2ÖÚ?_x0006_'mÐ¦Þ×?ËèM×?3@áñ.×?ðu)qGÕ?`I;¹ÒH×?_x0016_Ä@_x001A_Û?òÆð4Ý?9ö/K_x0002_Ú?_x000C_üäÚ¹_x001D_Ù?Ì"¤T»s×?¢!_x000F_õ]4Ú?:Õp¹þÖ?mrÝ_x0003_ô_x001A_×?·à±×{Ú?Z2$Ô.ìØ?_x0001_«½&amp;_x0004_%Ö?²Ó¨º°Õ?_x0002__x0008_Zw_x000D_ÎñØ?ÁOàæþØÔ?øQ¸øÕ?_x0006_4ñç£&gt;Ø?SNü_x0016__x0011_äÚ?æ|xóðÉÛ?Á_x0012_7o+ÖÛ?Nç×_x0003_NtÞ?_x001E_qÆ¤ú_x000D_Ù?$ég_x0008_&lt;¥Ð?_x0007_-æ "KÖ?.BÓl_x0008_Ô?0£X`_x001F_Ý?ÿM_x0013_ª[Ö?ðQÓ_x0002_Ï?Ö?\_x000D_×OüÞÖ?ÿ_x0004_y2´Ñ?@é#zè_x000F_Ù? SµaC§Ý?ÀÈ&amp;5SÚ?³DdÍóÕ?*¾rÓË.Ø?Ü._x0007_`É_x0012_Ù?öhPêPÕ?lÜ_x0001_(aù×?´¯Q@Ö?UÂynÖ?¨!_x0004_ÄÌÐ?o4qÊgYÕ?ÎZ_x0005_,mÇÙ?¹ùç1_x0018_Ø?Â_x001A_é_x0001__x0003_Ö?ôâu»Õ?(	E²_x0017_ÑØ?rîÛ_x0007_Q_x0012_Ó?*k`K æ×?Ï¥l¼«Ú?^Ã_x001F__x000D_Î×Ó?f_x0002_}ú3/Ü?ÄbCö_x0017__x001B_Ò?è­l§õÔ?%~']×?_x0003_uC_x0010_qéØ?dEÉ+v¾Û?Uì ÛT¶Ý?©f`eÙ?WBàÜQÛ?§E1ÙÕ?Æaê×MÖ?¿|×Ø?$V[×?ª×ªÓ_x0004_ÑÖ?¦¤{¬_x000B_Ø?@t¤ÉÅÚ?¬5L&gt;U|×?ýÉRz_x0005__x000D_Õ?$Wê|_x001A_jÙ?Jµ%ZøÞ?_x000D_¨¦bè×?G;_x001E_Ì÷Ù?,._x0014_ÖÎÒ?*ÃFÑÝ?_x0004_Ë_x001C_UÒÕ?_x0005__x0008_Ç£%_x000C_7FØ?D0_x001A_¶=jØ?¾§°`Û?ü|»_x0005_õçØ?öo+T_x0003_¹Ö?è_x0001_AL×?øJÆbWåÝ?&amp;5§Yü¦Ü?xä¬AØ?dÓqô,_x0019_Ù?_x001C_F:JbÍÛ?&amp;ö"_x001E__x001A_×?ì^7ÉÂ_x0006_Ö?(&lt;w_x0004_\@Ø?dãf]uÑ?&gt;t=§×?þ¤È}K_x0001_Ñ?".4Ú?ÚÐÔÛÚ?öX¡ì÷_x000C_Û?ÛìÀÀ_x0016_kÒ?ì&amp;üÐ¿Ú?7[Ó! _x0007_Ý?i«_x0007__x000E_WÔÙ?_x0002_þ_x0019_fÜ?(±8ÃQõÙ?L8¾/mõÓ? s°ËeÚ?ÁUAªî¡Ù?_x0014_ðÉ=Ã_x000B_Ñ?d²ÿÏÂÙ?p8Yª_x0002__x0003_$ÏÙ?RÊè/~Ø?;õ-=FÓ?æ_x0008_×=|«Ô?i¼ùd*BÝ?6ÁªÂ©¯Ø?Bú*¥Ý?6ü./ÿ¹Ø?_x001A_#å¦¿øÜ?_x0014_Et2ñÚ?_x0017_ÝbhÅÚ?z£&lt;Gkà×?îly©Ü?D"MÅ_x0011_!Ò?Èq@&amp;pÒ?*cÏ*æõØ?.Èëà_x0001_²Ô?F¥þBüÙ?î4DjÑ?]éÚ^ÞÚ?+G·i¾Z×?Ö8?ú»Þ?ø{¤TÏÙ?B¶ï_x0004_þØ? h_x000D__x000C_ÃùÙ?®!2ÂåÓ?_x0006__x0007_UÁwÚ?x·Ö¡öùÛ?fá_x0005_(Ù?V/Ë_x0007_'Õ?e{9¿£Û?.¡ê´Ö?_x0002__x0006_B_x0007_`ìÙ?¦­ÆýÛØ?I_x0013_+^Õ?ï½ýö&amp;Ø?"ã=_x001F_&gt;×?qåÛTMØÒ?!	_x0003_8×?___x0002_a)×?Ö$PBµÔ?®çÝeï¥Ý?Ð_x0002_ëÕ¾×?_x0006_ ác×Ö?u4wOÖ?,öL_x0002_cÓ?_x0006_´_x0005_·ßÿÕ?jU¤Uï\Ý?¤Aûô°×?kÑâRÜ?ò6¸ýK_x001E_Ð?ÎÅª_x000D_SØ?±©°_x000E_Ó?|BeOW_x001D_Õ?'ßì_x001D_¬Ó?_x0016_É_x0007_B_x0017_ÇÙ?Ò_x001F_8uÄfÔ?[ÒÃGU"Ø?èRþ°_x0004_Ó?Z_x000C_ý[hµØ?Þ3_x0005_©_x0006_ÎØ?ßS_x0011__x0001_NÜ?é¹Vð_x0010_wÔ?òt_x0012_þ_x0001__x0002_×ÞÝ?4ünóÜ?8uÁðpØ?öày¥q×?xðC2¬^Õ?E_x0004_A i_x0002_Ú?_x0007__x000D_ÖD½ß?òÁ}Â_x000D_Ú?_x0015_j_x0003_w7¯Ü?_x0002_Ò¬­U×?á£1Ã'Ô?[ò _x000B__x0011_Ñ?ê3¾îàÁÙ?_x0012_Yù_x0003_×ÕÛ?_x000C_JÍ[õØ?]H±wÝ?*N{Ö,Ü?Z`â_x001E_¾Û?_x0010__x0019_ÉdlÛ?zk æRcÜ?aqb¬åÕ?_x0016_«/0ÃÖ?«ïîw­Ø?*kCÓmUÚ?D*·Í_x0004_$Ö?xCìy_x000B_Ú?4Q¬Ó?bü[¡©×?Õuþ'%_x0017_Ò?_x0015_]jvPÀÔ?Ð1Íoo^Ú?´£=_x0012_ 4Û?_x0002__x0003_8Y|0Q$Û?FÆLpö"Ù?9f·qÚ?î¤_x000B_Tö\Õ??Õ56Ô?_x0018_öý7_x000B_Ú?øJt4ÉBÛ?îÖpK_x0012_µÕ?ÿ_x000D_QËØ?Ã#öÄ_x0019_ØÜ?ð§æS2×?Àÿ_x001D_ÙâØ?þ(×ðÚ?a -_x000B_×Ù? _x000B_«V?_x000E_Ú?_x0015_Ì%ÿÖ?Î_x001E_I_x0001_!×?eÙÞöJ²Ô?_x0016_m_x000B_óÐÑ?g_x0013__x0008_'_x001D_&gt;Ø?_ïKKÃÛ?á_x0010_.Ï»Ô?üðS_x0003_WÙØ?ûZx_x0003_6Ø?_x0006_XËì_x0007_Ý?xBSyioÖ?Ü~_x0013_Í_x0001_AÖ?þj½åkoÜ?0¶iFÝ?Nl¢_x000B_,BÛ?¦¸¢Ö?¸Vä_x0001__x0003_"âÕ?²Æ¸.=×?]*ë_x0003_)ÐÐ? ½l¨!Ú?JU¯fÙ?	S-²^±Ö?«X_x0018_í_x0013_Û?ð_x0001_O_x0016_aÚ?_x0012__x000E_Û5bÖ?ìSM!ª×?«_x0019_Xb×Ú?£KÁ®Ú?_x0015_,½7Ú?_x0019__x001E__x0005_¡_Ñ?ú§_x000C_çI_x0017_Ý?ÁÍ#Õ66Û?3_x000E_ìstûÔ?UO3"_x000C_&amp;Ö?V*dm;×?&lt;ËÈjªÅÖ?T·IÞ_x000F_Ø?&lt;ÙdÚ¯Õ?Ëi_x000F_¾­Ñ?\ú%ATJÖ?Ôé_x0002_ß¨Ü?_x0019_u#Ò_x000D_Õ?_x001B_ì½gI_x0015_Ø?Xø®_x0015_Ø?ÆÖú_x0005__x000C_Ù?«õMRÎÔØ?ÑÓ§y7(Þ?n/·y½_x0014_Ú?_x0001__x0002_Ö1S©\íÚ?¤Y_x0014_iþßÑ?		TcGÖ?îÉßQþÙ?·±&gt;^ÕÒ?(_x000F_µ3_x001E_;Ø?fD_x0018_aÏcÙ?&amp;Zõx¹ÊÓ?¾øD=MÞ?¬R+_x0016_J1Û?¸_x0013__x001B_:¸_x000D_×?³ÔõtØ?b´Î;Ø?I°QÆ@_x0003_Ô?0è ·ÚZÙ?ï!mxä_x001B_Ö?_x0014_Þhöû­Ó?ôÕ_x0016_ý®ÈÙ?f¾³dª9Ú?ùç^÷Õ?ì²¬_x0004_?0Û?B{óÑ_x0007__Ö?Ý$æï©ÜÜ?T]³|Û?\ìÆºÒDÜ?k»ÚBÔ?¸}ouí|Û?Ã«í%Ù?õÊ6ÒÙ?ÆwNýuÚ?`Õ_x000C__x0011_Û?Íû°ì_x0001__x0003_iÏØ?T¿Öï[Ñ?ÞR©Ñ¹ÏÙ?_x0010_\k_x0015_øÔ?~_x0018__x0016_¢¢øÚ?á%-]Ò?Î$¡Ö?dªûcÙ?êì®4èmÙ?#_x0003_ÊqÚ?Ú&lt;&lt;òpÜ?_x0005_Cz¿]XÛ?"f´&lt;{Ü?ÔÀÙ¾ÖE×?ZIP"-5Ú?]_x0002_ú_x000E_¶¿Ò?GÄ¥bÈÔ?mðNÝ_x0004_Ö?jüËßÖ?à¡?²ÀiÙ?;lD,¹_x0017_Ú?dò5ìÜ?P[T©Ù?þÑ©KgÜ?_x0011_RÞÊ¸¿Õ?Dfaû&lt;×?-údZ¨Ö?_x001C_{M_x0015_÷Ú?*\_x000E_Û?fi_x0007_§&gt;¾Ü?Ú°_x0013_ë_x0017_uÕ?¨ôwrÿÓ?_x0003__x0004_öÏBitØß? ?×?Þí_x0012_ô.KÙ?®øñÁjÕ?°S7cS9Ö?`£a÷¢Õ?ÐkuûØ?Ý5ÚÏ'Ô?_x0010_`[V~(Ù?*Ë_x0002_¶µ×?Ê×Â_x001D_ÓcÖ?	$ÃÌÛ?²Y|_x0007_¹Û?¾%:_x0011_8óÙ?8êuÉß?ãµrâÕ?_x0012_=FË_x001E_ÿØ?´_x0003__x0006_©¯Ý?qÿPuÙ?ë§Ó_x001B_-)Õ?æb×G¬+Û?É&lt;»g_x0011_×?æÕ_x0002_Ñ[Ú?&amp;mÚ_x0013__x0018_LÖ?«êè|ð@Ø?"~k¹ ûÙ?Ð5üH_x0001_ýØ?@%ûñ_x001B_WØ?×Kþ_x0004_¦Ó?¨Þ_x001D_7ÝÔ?_x0006_¿oØ ­Ø?¿çl_x000B__x0001__x0002_._x000C_Õ?1K_x001A_?ÎÖ?&gt;MÂ²X2Ü?èaw_x000F_71Ý?JXoS×?4Á_x0012_{l7Ú?_x0013_ið»u¯Ò?v_x0008_¶ÃÍ_x0018_Ú?²g?Æ[!Ö?Ó1tHÖ?ÒirÅEÕ?|¾Ì»v7Ù?/.ÚÞ?òò©ZÖ?ic_x000C_`_x000E_Ö?âb­Ö_x000E_4Ø?àß©ù*Ü?_x001B__x000F__x0017_ÔãÚ?¶­7§©Ö?Ày_x0008_Û©³Û?xq`©Cã×?_x001E_³Å2è¢×?$­Ê½Ó?éª9¼Å`Þ?pyÒ|| Ø?Â4"ëÓÚ??ÜÓS+nØ?_x0018_Î?oÍÙ?!6´±¸1Ó?þvKa Ù?änµÓ?.Í4À¢ãØ?_x0001__x0005_Ô_x0005__x000C_0Ù?NÑóó­ïÛ?.§©¼l¸Õ?åaoDèoÔ?òïI_x0006_h]×?_x0004_õßxéÕ?Ãhç³ª1Ö?Ö_x0006_TÛØ?iÎ_x000E__x0003_¹Ò?ö~qÚ&gt;:Ù?D¿¯ÑB¥Ô?P`jl!Ô?ÒÆ)_x0010_Ý?G½ÈðÔÂÖ?2½øiî8Ô?_x0012__x000B_6NA8Ñ?ä_x0013_jU ÆÖ?Öüû^ÂsÓ?®òsdõÖ?ñuþ#¢¡Ô?Û=+ä»Ó??0§_x000E__x0007__x001B_Ó?££u| ×?öGy_x0018_NaÜ?ö_x0002_f_x001C_x«Ù?AÕ	Ý?Ä&lt;¯_x000D_ÝÔ?_x0010_Ë¶l®Ò??3_x000D_Î¿_x0017_Ó?(_x0006_F_x000C_ö«Ô?dJöÞ?3_x001E_Fö_x0001__x0002_4åÜ?Îü»dwKÛ?y¢Lw×?Ê¬©k°Ø?BÇÃØøÓ?_x0010_¥_x000F_1ï÷Õ?ðA_x0017_ödêÙ?é_x0011_A0&gt;ãØ?_x001C_+äÒ?_x001D_¬±Òï¡Ù?P_x001C_yêÚVÔ?4ø%»_x0004_Û?tr¦0_x0007_×?Ò_x0010_µµÚ?~\Éú×?_x0004_FOn¡Ü?N_x000D__x0018_.×?_x0001_s	ìr××?è-o}ãrÜ?vÞI_x000D_ÉCÖ?&gt;¢a§¶e×?qí%#·óÓ?Z³]óØ?_x0018_¤EÔ?_x0008_­_x001F_&amp;Í:Ù?ÈU_x0007_åÒ?¾O!ÍÔtÝ?*Ä-¥ÆÚ?$æ_x0006_òËÜ?_x000E_gÈzÜ.Ô?_x0001_"ËI@¥×?7ÜHà2à?_x0001__x0005_æ_x0005_RÉÍ¸Ù?4}ðíOØ?ø9ÊXAØ?Xá1ôìHÖ?_x0013_ßhRMä×?(30S _x000F_Ô?³Ô«`Ú?Âò\ïÛ?eÅ××	×?L¯"ïÖ?JÏ.üÓ?Ôn_x001D_uý§Ú?@ÆºÁ´Ú?~{_x001E_Ù_x0002_OÜ?¯²tëaÚ?Ê¸BÜ?RQb}_x0013_ÊÔ?®ðéé×?_x0005_åmó½Ú?zs;ì.HØ?ö_x0004_Ø$Û?_x000E_9×ÅìÒ?_x001A_¸ÐÁ'BÕ??qÙ7kÑ?ïØýgëBÕ?_x0008__x0007_@5È_x000C_Ú?`Gä\;Ü?Û_x000F_¾½_x000F_3Ö?eñybçúÕ?Ü"_x0007_j/Ú?[j»Ð_x0004_Ô?_x0003_4÷ø_x0002__x0003_w×?;_x001A_À%^ÂÕ?ÀV_x0001_ç«Ó?^Å):ã^Ù?n0jæù^Ü?ßÜzæÖ_x001C_Ø?_x0005_êÇ_x0017_EÖ?IÓ#o¨Õ?_x0018_Î!C_x0003_ Ù?üÇÍ%÷¼Þ?Ü_x001D_êà×?²Þ3_x000D_­Ö?Ë_x0014_£Ø?DlÎ7èÛ?(h3¯#Ø?©_x0016__x000C__x0010_'PÒ?¾u0j¼Ø?_x0018_[_x0015__x0008_øØ?íÌ§Éi_x0003_Ô?8µFëEËÒ?YBMûì@Û?_x0010_GíGTàÙ?|_x001D_zCá»Ú?$Ú`´Õ?_x0015_§|¿ìÙ?@F7Ù?voë¥]àÖ?.2`ÀMÚ?½"&gt;F_x0016_tÛ?&amp;_x0018_ó_x0010_QåÐ?_x000B_@õ_&amp;4Ú?í_x0008_Ù¥.Õ?_x0003__x0007_ì&amp;%õ7Ø?6_x001B_L^_x0005_Ö?qVtSÂÒ?_x001C_Ç_x0005_£?Û?UüïK*4Ö? $æÔ?üû©²oc×?Bw«&gt;×?­cØu9÷Ù?üÃÎ?O_x0005_Ú?_x0006_é§Èà¹Ü?^àv_Ý?_x0002_^_x001F_i!ÜÙ?Æ2É÷ÏÞ?_x0012_ÔxìØ?4à^«Û?ÜbU_x0008__x0003_ß?£ä¢¯Û?_x0006_¿_x0001_6ÒTØ?G_x0010_z_x0019_öÙ?$ÉáQ&lt;fÛ?ÛêÄt¼Ú?È¬aãWÖ?_x0003_ã]]_x0008_|Õ?_x0006__x000C_þ_x001D_áðÕ?_x0001__x0010_C]_x0004_¼Ý?á^©_x001B__x001B_ÄÜ?_x0012_ßO©Û?_x0012__x000F_\æsÓ?z"L\&amp;éÝ?êÆ- _x0007_?Ö?i^Ë:_x0003__x0004_H_x001A_Ó?IõWs6_x001F_Ø?û_x0006_x,oØ?ê\üyüÞÒ?ã_x0002_³¼¡Õ?ì?Ô8×?©6¿_x001A_åÁØ?v÷µoðÔ?=_x001D_½îÖ?_x0014__x0011_îÆÝ?4_x001C_³_x0004_ôÉÖ?JÊÓÓ_x001B_´Ô?#²Ï»ú}Ö?F¨_x000B_ÄiÑ?E_x0001_V¤;Ô?_x0008_v_x0016_ã(1Ð?Â©þå_x001D_Ò?øæ_x0006_º£_Ù?Ý×_x0011_Nø_x001C_Ú?_x0014_|{ËjTÖ? óÖd(_x000B_Ô?Ä}_x0002_ÎÏÖ?Fïåyq¤Ù?íxn÷DÞ?.Æa_x0010_Ú¬Õ?\Ëí~;Õ?=_x0012_KdÞ?¤dÔã[×?XJöWçÖ?Ø)Éu#XÖ?Azþ4_x0010_}×?eþ_x0008_uÛÛ?_x0002__x0004__x0010_ìW?})Ö?*÷T_x000D_×?ÞÜ}¯×?o7icj1Ý?eH2HDÚ?^~H9;×?&amp;_x0001_u[MÖ?6sÄrÜ?µ©/ý0õÜ?VYü¹ÉÚ?_x0015_kí_x001A__x0006_BÖ?tæcv@Ö?`ø_x000F_tyÛ?gP_x0002__x000C_7UØ?äZÆv¶?Ô?RÒTGØ?_x0011__x000D_ª4jCÜ?~ ïMYÕ?_x0006_o*bVÊÜ?_x0014_M{\Ö?×_x0005_^ØÚ?Á­ï _x0018_Ó?jë®«_x000F_Ù?a12¿+äÙ?8%ºÌêØ?`MÊÁÝ?^]¥Dì3Ü?_'4±2Ó?_x0014_,Æ _x0005_CÝ?f_x0003_ã:Ù?T_x0016_[_x001B_ø×?_x001B_¾ëÎ_x0001__x0004_í×?¾V7oîÖ?_x000B_lb½~Ô?¥¦½ÑÝ_x000C_Ö?RAt_x0016_âºÚ?'4_x000C_2Ö?©©gævÔ?:_x0001_û_x0003_ÛÔØ?Ø ¥1EÞ?_x001B__x0011__x001B_ÎøÒ?ª_x000F__x000B_Þ_x0019_£Û?*_x0002_ï_Ö?xí ®ã&lt;Ô?|^æ_x0015_ÇÖ?ü7qáÐØÖ?×VV½ÜÓ?ªîzcÛ?E_x001E_t/{Ý? «#nÊFÓ?ØL&lt;áiÔ?Ý1ÙeèØ?¨S_x0003_bÇ,Û?_x0012_¢_x0005_&amp;àSÛ?Ë_x001B_þe[_x0018_Ú?bïSt[ºÛ?&gt;1C_x0001__x0008_Ò?kùP(×?©'·þÙ?½ÐÎ_x0001_hÚ?þÒ¿1ç×?JDUÔ_x000E_Ó?pÏ¦ká×?_x0001__x0002__x001F_ñwP¨Ú?_x0008_käußËÜ?(_#b;Ð?èO_x0007_Ø?ø_x001C_Í_x0016_o=Û?2[Ë^&lt; ×?ì_x0007_TØ?_x0015__x0007_¼Ü{Ô?j©¯_x000F__x001B_Ü?¶/«OT.Ó?èH­ë¬Ø?_x0008_X.ÜÙ?·S?7IPÞ?8ðÅ¸XÞ?¨{ßÑÛ?^×A_x0015_ÈØ?pTÅ_x001B_?×?Æè+_x0008_¿p×?òü*×xÛ?T@Âp5_x0012_Ú?ÐM2[brÕ?^Ý¡ãÚ?´zó©_x000C_cØ?°hyYjÕÛ?°WáÅ_x0001_xÛ?_x0006_¦_x0018_tSu×?øÕ1³Õ?_x001A_V¿4_x0013_Ú?þ_x0017_qÞ;Ø?_x0002__x001F_Äã¬ Ö?Q´A¬:¸Þ?Ð_x0002__x0002__x0004_\_x000F_Ü?&amp;})Ý?Pì@ÈÔ?3PÌ6ÌAÓ?¡7Æ0ÍÜÒ?ûÁVÍààÚ?Ù|_x0006_²Ö?Ah_x000F_ *¼Õ?#Jl_x0001_h¦Õ?*%ö_x0017_¾Ó?_x0008_å_x000D_H_x0003_í×?h§×À2Þ?ÆµvÈy«Ú?_x001B_39ííÑ?É¡ãhg_x0017_Ö?&gt;ªç§^Þ?6z_x000C_çjÙ?R$_x001B_õ×½Ú?þ3p2:Õ?Ï`Î	BÜ?;s_x000D_çÕ?¨+Oo	_x0008_Ü?_x000C_vgÝ©1Ø?ª_x000F__x0016__x001E_Ù?_x0010__x0016_å-¶rÖ?éúlóî²Ù?ð_x001A_¬ÝåÜ?þF_x001B_MÖ?°57.©Õ?ø+Æ»AûÐ?Ò$~¼dÛ?"µUn¹Û?</t>
  </si>
  <si>
    <t>0f9985239cfa6e82debb17becb373256_x0001__x0002_3ûÜ_x0001_dÙ?eúXl°Ú?_x001E_Â¥$³&lt;Û?Wgv+jÚ?ÈJ0dªÕ?TJ£S÷×?§M »Ó?pSÜ%*Õ?2ÝñW,Ú?_x001E_£ÍÊØ?¨ë8bsâÙ??ÎFG±Ú?_x0012_îH[+ØÖ?²_x0005_²sÚ?gO`5×?ùó_x0006_Ü?Ò_x0005_è¤;¤Õ?ò_x001B_|ï_x0010_jÙ?,_x0001_Â_x001D_¤Õ?_x0004_W¬®|×?À-,ãL}Ó?ÆbyìXì×?µ¤êèi×?îeÑe2Ó?¦0_x001D_O&gt;×?®KôH_x000D_ß? ÜT/Ó?_x0006_0þÀ×?¬_x0016_*ÂÔ?ú öÎ0Ý?z_x000B_2ImØ?#-s_x0001__x0003__x001D__x001D_Ø?_x0004_èm%QÛ?ðrY_x0001__x000B_Ú?M¼½@6Ö?v&lt;Ä_x0010_EØ?·AlbxÔ?2s_x000B__x000F_µÞ?b%£_nÛÕ?já_x0018_¬ÆÔ?Ç_x0015__x001B__x0010_¡ºÕ?ú\Â_x0010_ûyÖ?Léf_x0004_ßÚ?aAå^_x000C_Ù?_x001E_wÈôØ?eÀ¡þ_x0010_Ú?_x0012_õó_x000D__x0018_±Ü?G¾m*û"Ñ?·ðMbÏoÜ?Ú_x0016_æNÛ?\p,r7Ö?_x001B_Ú_x0002_°Â×?»kÂ7Ù?,ù¿7GíÒ?}­»k_x0014_oÖ?²_x0016_è_x0019_¡×?_x000F_ýK.ö9Ù?_x0010_û¡ÆÍ×?&amp;w	4Ù?§Á`äa_x0017_Ù? c°IØ?àÂÀ1gÀØ?_x0001_+|&lt; Ú?_x0001__x0002_Æð_x0002_nÖ?}_x0004__x0008_ÔðÒ?Èè_x0006_hÕØ?4!:KÔ?Spã_x0006_¦Ö?4O$%m¬Ú?@«»_x000C_)_x000F_Ø?¸N¿÷¼Û?_x0015_ÉéÖ?q_x001D_ó_x0005_RñÖ?ºCAÝÚÛ?h3m_x000C_Ü?R_x0005_VÎÂÙ?_x001D__x0006_å:_x001E_0Ü?È_x0010_hd[_x0015_Ü?ö2	Û?ù®q!ÑØ?&gt;­Æó±¡Ù?âw8ZK×?+uñ_x0011__x001C_=Ü?¿ê_x0018_vßÍÖ?äd¦	~RÚ?Ûà_x001E_Ï19Û?ÈKw_x0002__x000B_Ø?²_x001D__x0007_ÿ~sÒ?_x000B_8«Ò?ìºVµ_x001C_Ø?­Ø_x0016_ÀnÐÓ?¿qA_x000E__x0003_,Õ?`@6ö_x000B_Ö?]ÐÛ´Õ?þó_x0019__x0002__x0005_n-Ñ?*Þ©´¿hÖ?&gt;UÃOXÙ?liIt´Ü?\¥'$JÕ?_x0015_g+üÚ?¦D_x000D_ÅÙ?(øªW²èÖ?&lt;ÐðÚ_x000D_ÄÓ?/b°DÂÝ?{¢5ÓzâÜ?_x0017_²uØ_ß?ÝÞ_x0010_"Ó?òÛ_x001D_NÔ?$âÌ³É Ô?R_x0005_QWcØ?CWû_x0001_Ö?_x0004_í Ö?d_x0019_ÁÏÅÉÚ?ú£ÀEn_x0015_×?çV*¡Ø?EÝrôrGÛ?H_x0015_¿ôL*Ø?Â¦Ô¥ËÙ?_x0012_¦iHÙ?ÜÒ_]Ù?öö&amp;[¦ËÞ?câ_x0003_ _x0014__x0016_Û?hû_x0014_j_x0005_Ý?E¦ 3_x001E_Ø?_x001E_{pS?Ý?(o_x0002_o Û?_x0001__x0007_ |{ÔôÑ?ÏxøÃàs×?&gt;+Ñ¸^Ö?|ÉôÝØ?üØÀ/è×?¸ÆÇ_x0004_ÖlÛ?n_x001D_ÿ_x000F_@Ö?_x0007_ã_x0002_¬ôsÓ?Ê¸_x0018_5¦Û?Ü/Æ&amp;¹aÖ?_x0002_QDKü_x0014_Ô?_x0003__x0006_¬à¬]Ü?ä:ÌRÝ?í+«¾ýÓ?í_x0014_¡K³àÒ?èÌ¡{Õ?&lt;&amp;yW7Ø?j&lt;_x0003_¡Ô?ö¥öb&gt;Ø?	,_x0005__x001F_BõÑ?ûA«wuú×?LJDÌÜÖ?ÃÒ ¿,yÔ?ù$_x001C_ãºÓ?g}Ô÷_eÐ?Æ¶oõ,*Ø?¾&amp;_x0016_¿÷Ø?_x0004_;Üu_õÝ?¦_x0017_{Ð_x001D_`Ü?l8ÂâØ?´éÛ _x001D_Ú?·¢&gt;Ç_x0001__x0002_óÊÚ?Îö¦ÝÛ?\Ë_x000B__x0014_Ý?ºvo_x0004_Û?l!]S'_x0011_Ô?t_x0014__x0003_o3LÚ?	_x0005_!DÊ×?Îä½ö©×?Ê­¼5mIÙ?®xVß¼u×?fïõXuØ?_x0014_Y³à5UÚ?_x001C_K6_x001A_ ×?ö=HdÝ?_x000F_ÉpÃ³úÕ?«!0éý×?_x000E_¹¶1A_x0007_Ù?\·_x0013_ÆáEÛ? þLºsÕ?v_x0001_võoÔ?·)k²C ×?5{zLÍZÝ?Ç.xúÖ?Ò_x0001_¦ÅÓ?_x0014_!VÙ?æ1*_x000E_ß?8°E]_x0012_ß?_x0011_ü_x0007_%#êÖ?òä§&gt;$Ú?Z.B|yÿÓ?-ÔÕXG×?Ì	r5_x0008_áÙ?_x0002__x0004_Þj,¤_x0019_Õ?é_x0013_&amp;A_)Û?Ã1Á{ÑºÕ?ÛÖÆ\¾|Ô?8Í_x000B__x0018_gÞ?è_x000E_{½&lt;bÝ?R4è]²#Ö?\0$_x0008_LÜ?¨&lt;´Õ?Í5© EÕ?ÞxýEKÚÙ?UnH_x0015_Ø?0o_x0001_©í×Õ?(²?Ée×?_x001E_J	2_x001D_Ö?/_x0007_ýTÁÓ?ÜÂÛc	£Ü?_x0013__x0017_¡_x0016_VÚ?_x0014_b¶¥f|Ö?ÀLùbÀÛ?Þ_x001F_£ÌsÛ?³t)f{×?»_x001F_' _x0010_Ù?6WJ?¢8Ó?û_x000C_ó$_x0003_ÓÚ?ÀþNñJÖÖ?6{rç÷Ö? /¯ScÚ?_x0007_E{÷|¸×?@ßi4¾×?ä_x000C_+êÔ?_x0002_Ã}_x0001__x0004_¸øÕ?µA_x0003_Æ¼Õ?Þ®¹yôÔ?Öµ_x0004_ýÓ?&amp;_x001A_sºÑ?ðþ_x0002_=Ø?¶aÅ»w#Ú?ðS±ï×?,¶T}£èØ?èÀ_x001E_ÑÒ??ö_x0011__x001E_eúÖ?r@r^Lù×?¬!f©ÍLÙ?vö¬¡Ù××?V÷@2rsÚ?Kn¸_x0010_Ü?Ë_x001F_QññØ?Õt&lt;Î¥;Ú?Ù¨ä$_x0013_Ø?p_x000B_gw´îØ?=H?Û?3FýnùIÙ?¬rPOïÙ?\\_x000E_½)óÚ?¾þ_x000C_îhØ?n³Ý_x000D_J Ú?¹äÓ&amp;hØ?¬2}_x0015_kÓ?z|ü_x000E_Ý?×Ú³I»Ò?/Åéj Û?¦GNPØ?_x0002__x0007_v¿F(A¨Ó?_x0013_g0_x0005_§×?l:_x0014_¡A×?f%´Ô?_x0010_Ú8_x0001_úÕ?$.ç%_x0019_ß?Ñ_x0006_&lt;ßWÚ?±"éMËÖ?&amp;Ô0È]Õ?ºyÔv_x0008_Ò?ÕaS"Õ?_x0008_R±&gt;_x0010_vØ?$p=ûLÑ?GfFÓ_x0011_úÚ?_x0019_[_x0014__x001C_ÄjÕ?	Ô_x0014_ïóÜ?Åµ¶FWIÖ?Rº_x0003__x001D_®Ú?bT¼JÇÞÙ?AÀytØ? «8Ð¾°Ø?ZN¢·ãÍÛ?_x001E_6&amp;MÝ?ºö¡ßNÒ?;ð¥]o_x0008_Ø?-_x0004_Dt9Ö?LAu4ñÖ?	_x000D_¾¿Û?òóiåïÖ?4%zÞuþ×?_x0002_Ã1SiX×?¤^A_x0001__x0002__x0005_ºÕ?¹s7I"×?êÛ%Í_x0007_TÓ??½ÐcZÚ?_x0001_í×_x0004_½½Ò?[^JÞ+oÖ?Í¾_x0019_zòÛ?_x0008_ÛÊ_x0002_½Ü?²_x001F_LxÁ_x0002_Ð?j±ÂBaÚ?ÔÜÙûíØ?QÒÒG]IÕ?wpY4Ó? )_x0008_E`_x0018_Ý?ò,]f6ÕØ?RffµÕ?JÔ_x001D_`Û?Fò_x0003_Þb}Û?`Þû@,_x0001_Û?&lt;J_x0006_u:Û?_x0001_ûUjÚ?áÏ_x0014_BÔ?É#bÚ?köøboÙ?ï¨v_x0008_`LÔ?1)p_x0015_'Ú?¥Ë_x0010_¯«8Õ?W¡;ê·Ô?øwbæKçÔ?_x0004_]êtÓ?@Ø¯ÔaûÖ?!GDB0Ö?_x0001__x0004_	Ë}ÜØ?Kï	Ú_x001C_Ü?È½_x0001_OÓÔ?ô¼E±HÙ?C£ÎöÒ?_x0013_]Ú_x0002_Ø?Òcàv²Õ?ø_x0003_I³'Õ?î¸;çcÖ?.÷GfðÖ?8ÊÌ_x0005_&gt;Ø?ÜA´CåÜ?ÂaA"ïÞ?J¸jÿ$_x0006_Õ?÷åwÀ;Ý?Pº_x0019_|*_x0011_Ý?_x0008__x0011__x0011_?_x0001_ÁÙ?v|'H_x0001_Ú?ß1OT_x0008_Õ??à&gt;b:wÜ?ÈÛ_x0018_»LwÞ?¦_x0007_o¯@ÜÙ?Nª_x0015_q×?;R¢E5§Ù?4G&amp;_x0018_èÖÔ?ä7záRØ?ÀM_x0006_+Ü?'_x0019_ðÕ?í¿ýÙ?PÂ÷N³¸Ö?Ê`]ñÙ?aÑúµ_x0003__x0004_­Ù×?sêØ;-×?ÞÎúsíÔ?Ñ_x0001_è%CØ?§mÁ¹?Ø? _x0011_³ Ø?_x001B_ãA­RoÙ?_x001E__x001A_¯µ_x0006_Õ?_x0017_#[Ó?_x0003_¹à²_x0014_NÜ?ém_x0003__x001F_[Û?_x001E_äüZ_x0010__x000E_×?à9_x001F_ÊØ?ä_x001B_Q\ï¹Õ?òÄ)ûõÓ?9î_x0005__x0007_¹4Ù?ÚÄMGÙ?AnYL?Ó?ã)==_x0010__x000F_Û?ZEU§(¥Û?0ICÌ&lt;nÚ?²_x0008_«_x0003_×?0¤¼Q_x0002_Õ?v_x0004_GC_x0010_Ø?.q=&lt;Å_x001F_×?_x000B_]niÙ?m¹s°zïÑ?ÛÜ_x0002_É@ÁÒ?Òú3üßè×?Vôk»óÑ?²WTÊ#:Ò?_x0018_ñnÓ_x000E_¢Ù?_x0003__x0004_\2!@TÓ?¿Á¾WP;Û?Ð_x001E_U_x001C_Ö?dÕUÛ?zU8±_x001D_UÔ?$TPß?p_x0014_9p.NÓ?æ_x000B__x000E_é"ØÚ?%þÑ!WMÖ?TÍf¸Ó?Z°V_x001D_UÒ?2Ú7hxÀÚ?ïé?Õ!×?_x0004_%f&amp;Û?¬÷Ä-Ý?ªLßHCÓ?,Nx\mÓ?~SÉ_x0019_Ø?_x0016__x0016__x0011_àÕ_x0008_Ô?¸Y@DØ?_x0001_ÝD*£Ö?tcÃäK_x000D_Û?_x0017_(_x000E_îU×?Ì5ÞpùÙ?Üà}=íAÒ?_x0002_s_x000E_u¼Ú?_x0010_¨þ¥´N×?0ä4í×?í«ø3üvÙ?_x001A_my	_x001B_eÓ?_ÝÒòÚ?ðrà_x0002__x0003_h½Õ?¼WÔ·hÜ?z	_x0012_ªBºÑ?¶4Zÿ×Ù?h-_x001E_qØ?_x0018__x000F__x0003_,ÄÕ?ÈnÇ}­Ü?_x000C_P_x000E_NñÎÛ?T_x000C_ÔØvÒ?õªxå_x000F_r×?r¨?÷F±Ø?«qhµs_x0006_Ö?Xð_x0015_«È×?._x001B__x0017__x001B_cÛ?²|Ìg	Ú?_x001A_*_x001A_r'åÜ?,C×¥&lt;XØ?µç_x0011_®Õ¾Ø?buÔEyÑ?ò§_x000F_§0Õ?ÄQ#ÜJÓ?Xm£Û_x001E_±Ù?¯~ðÏPÛ?Äî&gt;_x001A_pØ?àyÓ_x0003_iÛ?_x0003_&gt;]4øÞÒ?,oôKÙ?_x0012__x0017_H·$_x0014_Ø?JS^_x0016_µÜ?ÂÜ«ÁÈÓ?ÜÜñ·¸JÒ?ÇDH_x0001_¢Ü?_x0003__x0008_2â­_x0002_ä}Ö?IÚ|ÛÚÛÓ?0Ú$fT_x0008_Ò?_mpVë·Ý?NÃ×Ô_x000C_ê×?y9L_x0016_µÜ?_x0004_Ùo,êÛ?_x0001__x0014_M7I{Ð?ýpåE_x0006_Ó?´µ½@×?÷%l_x0007_ß?ª@+ý°_x001A_Ó?¶¾³Û?³Æ«_x000E_ÈÓ?1_x0013_AÉ_x0007_6×?²È$ÁcÓ?¹p²ÛgÚ?¦b¥òÔ?åB\Õ~_x0008_Ø?PãÜ©|Ô?û[éÒ	Ù?Ì»ö_x001A_wÍØ?_x0001_"×w½Õ?ð+Á?é¢Ó?2wÙTP_x000D_Ý?(F/{_x0005_×?½ÿw\kÓ?tI_x000C_ÑÙ?À¨¶_x0008_/íÒ?9g*«qØ?_x0002_&amp;ÍÁ«)Ó?8¸._x0002__x0004_FâØ?_x001B_1U³@ÐÖ?Ù(ÐÜÕÜ?.5Ùà_x0011_lÜ?vÊÍõÙ?_x0019_5¥Ö·@Ú?³(ti\_x0016_Ö?Mºå_x0017_ÜÖÔ?"UÏ/Ù?öÌ³·}ÑÖ?T~«%±Þ?nßÇã_x0004_¿Ô?_x0010_Ì&amp;ÛUÕ?­_x0003_ÔqÖ?.Ù_x001D_3»{Õ?¿ë#Ú&gt;¶×?¿d¢bBÕ?ÎîÞ_x001D_Ö?ßj½ð~Ø?êLÚp0Õ?sãÖòæ©Ü?H_x001C__x0012_OoïÕ?¼_x0004_=j.Ú?_x0003_,¯8ÜHÓ?}:êT-ÅÝ?ÆtÕÛ_x0016_NÜ?ÇÍ:ëËÏÔ?o+¤.þ×?QÇz_x0003_Ô?t wìòlÕ?_x0001_­J|_x0001_üÙ?_x000B_:­ÒåJÛ?_x0001__x0002__x0011__x001D_â¼ÜâØ?¦ÿ¨¡_x0018_\Õ? *­â1Ó?é.nà/Ô?_x001C_;YÁ¹Ô?zóÈqýíÙ?moJÞÉÔ?ÊarñºQÝ?B®k ³_x0008_Ý?=?çO_3×?Nh6Mk¥Ú?´AÉñ'Ø?Pß¦4÷fÕ?~ìì_x001B_Ð?ÝoÃHªÓ?W;©_x0002_âÕ?Ör}$»wÙ?sRIÚ?e_x0007_78®×?0,Q_x0007_Ô?/üV	_x0001_ß?¢&gt;@yý`Ú?@P¢I¶rÕ?_x0008_ôÐ'!9×?N09_x001A__x0004__Ý?ïG¬_x0016_fo×?Íë	,ÂÖ?¡|_x000F_6cÖ?ÍyËOEÔ?jô[£¸Ø?ïf3b§Ø?o·ý_x0001__x0002_Ê Ù?[¥Ì&amp;_Ø?+_x0004__x0001_Ö:üÜ?,_x0003_íæ&amp;î×?± ,_x0018_µÆÙ?à_[V2Ô?g_x000F__x000D_ÉØ?H_x0011_¨£ÏÕ?ÑdÚbÔ?_x0014_\æ_x000D_×{Ô?E7;.l_x001B_Ù?lÀ_x0018_÷3Ý?rã,½îhØ?&amp;5~ß?&lt;©ÁZs0Þ?tDÐ°Ó]Õ?_x0008_Ëì_x000F_´_x001C_Ö?ð]Ú¸Ø?ë]Dp¡Ü?PÛ¯°»Ü?¶|¡_x001D_5}Ò?_x0004_Gn¾._x0001_Ó?`Ù_x0014_Ã_x000B_à×?²7DêÊ:Þ?eæh&lt;mÓ?_x000F_UkzoÚ?øJsN`ôÙ?înCB@TÙ?_x0014_Uð_x0011_CÕ?Ïð%õÖ Õ?·ë¾î_x0014_×?ØÐþ ½ÐÚ?_x0001__x0002_¢(âfÄ¬Þ?åóÐ4q3Ú?M«HT9Ô?:ñfðÙ?à©SMòIÝ?_x001B_ëÎÒsnÖ?Uìð_x0018_hØÐ?¢P#X)pÛ?^MH¡}Ü?VòÏ"ÄÙ?J:&lt;\.Û?´~Í|×¾Ú?P9ö×tÓ?I#Â&lt;HÖ?8_x001A_Ñ++Ý?þV_x0006_ÀýT×?×¾;¸Ê_x000C_Õ?Ê	òÛç×?á$_x0007_`KØ?$Mxÿ%Û?Vë8õ½Õ?çÜ&lt;7_x0002_Ö?FY©W·Þ?&gt;EwÖ_x001A_Ú?¨úgx?×?_x0013__x0019_[æÿ)Ý?{jÌ!&gt; Ö?&amp;V®4ó,×?´q)Y×?©x²w}Ø?àa·9_x0002_@Õ?êüáÜ_x0005_	D{Ù?Btr×?öZÔ,!ýÔ?æÈ×ÌY~Ú?_x001F_¨uP_x001E_¨Þ?_x0014_%°êiÚ?í_x0019_	¸çâÐ?_x0004_D?½_x0019_®Ù?_x000E_å_x001B__x0001_Ü©Õ?Ã_x0005_ºëÑ9Õ?úø_x001C_öeØ?Ä@~&amp;6×?WÉ¤X=RÖ?_x0006_¡x¥Ø?_x0013_9îºRiÖ?_x0002_¡%â{Ý?¬Ï.§H_x0003_Ù?bµW_õÚ?æìW_x001B_t_x0008_Ù?86¯ktÔ?\_x001A_:©_x0004__x0018_×?¤$$_x001C_ÛOÖ?Ä,÷®~Ö?Î_x0005_ü(hØ?ÿÁ¸_x001E_®µÛ?_x000B_¤Ô;2Ù?QgÎ_x001F_7wÚ?ìo_x001E_c_x0001_ªÙ?ä¦p_x001A_JÙ?_x001C__x001E__x001C_j¤_x001A_Ù?Yç2hÆýÔ?D_x0007_JÕ_x0004_NÝ?_x0004__x0005_³_x001E_Â¦_1Ö?_x0002_%µ_x001E_òØ?_x0016_òf;Ù?£_x0011__x0010_ÃMbÒ?ÝÖ'_x0008_ÄÐÔ?Æ iyáÄÙ?_x001A__x0003_VrÌÚ?«Õô_x0004_¿ÍÖ?¦Ü²§iÔ?dè¾_x000D_FÕ?2_x000C__x0003_WcØ?Ø*âà´Õ?¼àÏsì°Ó?é³Y6¹éÕ?Zßn_x001B_cÔ?F_x0018_ä)cÖ?û÷Ó_x0014__x0002_6Û?HwñÒ¶uÛ?¾Å¡Ê_x001F_LÜ?\¼$R1OÚ?_x0017_¨WbuÎÕ?'_x001E_Þ´Õ?ÐÑkÊ¼¥Ù?Z²B¨V×?®êð=Ù?Þh¥_x001E_Ù?tòÓMÓêÝ?µ½_x0006__x001A_Ó_x0001_×?ß_­¨Ù?&gt;­ßxÃ×Ú?È|â4ªÖ?·¨È_x0001__x0005_ü+Õ?ª¦;C_x000C_r×?_x000C__x0013_nÿ,¨Ý?¤»¡k_x0018_*Ú?ÈçöÌQyÛ?¦%Ô£&lt;ÐÙ?oB\_x0001_×?ÞH^ÑSæÛ?j[|ë_x0019_Ê×?rï*G¢uÙ?ÍßøÿPÛ?öYb\üùÙ?b_x000C_0ÓN×?AP¶&amp;ïÙ?Í_x001E_â_x0005_ÙLÔ?»Ñ_x0003__x000D_ß?3gÍ¬ð×?è²_x0004_ªczÚ?ò&amp;)àmíÝ?_x0002_áýÆ_x000C_Ó?]_x0003_a_x001B_Ý?Þ[â%,&lt;Ø?ÊÁ_x0014_HyÛÙ?#,!(vÙ?Ë_x0010_»_x001A_Ó?Æ_x0006_Í¨²/Ó?\çLíÚ?IÔ	Õä{Þ?äg§cº_x0003_Ô?_x001C_øq¦{XÜ?CBÔ"¯¢Ú?|Â?íºcÙ?_x0001__x0002_Öþ`_x001F_¯Ù? w_x000D_mhÇØ?¼Þ¾t_x0011_Ý?_x0019_®2ìØ?PWèc{&amp;Ý?6t§ÐÚ?T_x000C_C¦KÙ?&gt;TwÏÖ?/_l_x0019__x000E_#Ú?_x001A_,}¬ê_x0014_Ø?_x0001_£JË_x0002_¿Ú?ü§q4Ì×?ó%NÛ?_x0001__x0005_D§_x001B_ÓÐ?ãn5n@WÙ?³È_x0011_s_HÕ?J2_x000D_×_x0016_íÓ?ôòQT_x0018_ÐÓ?F'8»L_×?_x0001_ìp ÖØ?Æmß³²Ö?R 8;ïÚ?z«½u`úÔ?_x0004_izö_x0018_Þ?8~ärÁÙ?ÜeG9­Ù?rM_x0014_ÔÕ?yü_x000D_Þ°©Ô?'®XÀÓ?	Æ_x0016_T_x0004_Õ?_x0001_{[Å¬_x0012_Õ?§@Úê_x0001__x0005_ð\Õ?0ÚëåÁÕ?ÀÄ-Ø_x0016_KÚ?L¯%Óõ8×?Þ/d__x000E_JÔ?n²ÇÄ%¤Þ?Ó_x0003_&lt;Î×?ñ¡LËæØ?_x0004_T%_x001D__x0010_£Ù?2*IN6?Ù?X[^B_x0007__x000B_Ø?"Ø$_x0007_¶]Ù?R¡Wf OÖ?ºÓMábuÔ?t¼!×¶Ù?Ptãe«LÙ?vÒ_x0007_È¬ÌÓ?_x001E_áÒ+_x001A_Ö?_x0004_¿î6_x000C_Õ×?lÑd×ÙÙ?+H7_x0013_Ü?ðuM3¸´Û?_x0011_sc±._x001F_Õ?úÉB+Û?s_x0019_ö®bÔ?_x0002__x0016_[GÒ?_x000D_iôcÑ?dW_x0011_]Ý±Ø?¯	8ìý×?tH_x0014_`Ó?¥BçJ9Û?_x0004_ÑI*×?_x0002__x0003__x0008_ç_x0001_^_x000B_Û?´uH_x000C_`Ó?ü B©_x0008_¤Ó?²d"e¶Ú?Nv:Ñ)Ñ?_x0002_jPàqÙ?®&amp;5-~JÙ?NÕà7¶×?½!9ÇÔ_x0017_Û?áóÖ?ÏÕ?ÉggQ&amp;×?´_x0016__x0010_íz_x0019_Ö?8[ï_x000D_¾ÃØ?î/Hç{ÚÙ?ÆÞt_x0011__x001A__x0016_×?FËg×&lt;îÙ?K_x001C_°3%¬Ú?À3èN"ß?ÖM_x0007_kñïÛ?_x001D__x001C_	$nÛØ?Ò ­Ez(Ó?_x0012_é/q¦Ö?]Æ¤g7ÑÖ?qÝ×µ_x0018_Õ?BiöìIÝ?&lt;T_x0006_Û_x000D_XÔ?¨ÉÀq@¤Ø?_x001A_&gt;¯ICÅÛ?Úÿ_x0005_ÑõÓØ?ïª£ÇoRÔ?µ_x001A__x001D_.¦]Ø?À4_x001E__x001C__x0002__x0004_ôÉÝ? gÚ½Å_x001A_Þ?_x0004_ÇÄEÔ?uzW_x0019__x0019_ÔÛ?CKÞ2úÕ?0_x0010_ûUªÝ?ä_x0015_9&amp;-SÖ?íÀàmòÕ?Á+_x0012_æÜ?_x0015_O¾w0ÔÜ?åìÌM,aÕ?M0Ûq@Ú?_Åù£á×?3 *q§Ú?NíûÔ?DKÁE=Õ?|m¸?0×?_x0013_äBJÓ?Ç23Á_x0015_©Ñ?nGª$+uÚ?3fü ÕâÖ?³Áàa_x0014_Õ?_x0016_bC¤ ¥Õ?j+b\PØ?Wö´óÊ_x0003_ß?ûå3DÕ?Ú¿ËKrYÛ?Ì_x0008_	_x0002_½¼Ø?_x000D__x0008_tÊÍÞ?Ê4&amp;ÄªÛÛ?Ý_x0001_ö¾Ò?Îz_x0006_%_x0012_Ø?_x0002__x0005_8_x001E_Ô«V½Ú?z_x000C_ÇÛîÕ?¡åÕ_x0013_Û?ïzFü³_x0004_Ð?ú_x000E__x0017_âqÛ?²Ì/¨Ó?²_x0012_Ýà{SÛ?ÐøK_x0013_Å.Ô?­SÄ×?µì_x001F__x000B_²Ó?ÈØ´@þÜ?_x0016_«_x0003_ëÏ¾Õ?q_x0008__x0019__x0019_eÛ?'JZÄ_x0015_½×?Nç&gt;¿Ù?"¯Zô~Ó?°V;à¢Ù?Ö*_x0001_qÝfÓ?_x001F_^½S{Ö?cV&amp;Xî×?ÅMDÇÔ?î9_x0002_`_x0014_tØ?Ø+Àb#KÞ?'¸bÞ_x0010_Ü?jaæÙ_x0012_µÝ?Ân_x0014_Íû_x0007_×?x|ð½ÐçÔ?×Iµj]¶Ö?_x001D_'ø¿%=Ý?_x001C_½^_x0005_ä#Ø?-V:®VõÖ?g¾_x0002_M_x0001__x0003_×\Õ?òêGä¶Ý?_x0016_¹_x000D_l&gt;Õ?¬ -_x0011_2ÖÙ?DS?©G7Ñ?¾_x0007__x0019_=_x0017_Ó?Y!vdcµÓ?&lt;Ð}ÃøÑÙ?n_x0004__x000E_³m_x0003_Ý?_x0007_yxv§Ý?úcy=UFÙ?)_x000C_¡3RÙ?ÈZ$Ø_x0005_Ý?þG_x0004_Þ?XwÍµE·Ý?_x0003__x001B__x0002_/_x0015_rÕ?´_x000C_WeÄÀÔ?,·¶JØ?_x001A__x0005_÷bKÛ?_x0015_÷ue'_x0016_Ó?ú_x0018_3_x000D_=_x000E_Ù?_x000C_Àó\Õ?\((ØÄ¹Û?«&gt;ÖS±éÖ?Ô½[÷T4Ù?_x0012_¶ÂÎû¿Ý?kµóùlÚ?Ãî¥ÿ_x0003_Ù?8_BjÐÔ?söz2Þ?_x000D_£©°8Õ?Ë&amp;d!çÒ?_x0002__x0003_naö$Þ£Õ?N-_x001B_úÃÜ?â¡*GÙ?Ìyìí_x001B_Ý?ét?¯¢&amp;Û?3_x0005_mNÜ?´ñO_x0005_ Ý?ãU×Aû¼Ô?cã¢\kÚ?ä="2(Ò?¡_¤,VÚ?¹RÐä`×?^Ô_x001D_xÒèÝ?¬À_x000F_ü,·×?Gfç_x0014_Þ?Q°xÄÍÛ?N_x001B_O_x0005_§ÉØ?_x000B_C_x001E_-%¤×?¡EÊ_x0001_ÍÙ?71õÒ?àÍG8oÚ?þ_x001A_«_x0013_MÕ?áá_x0008_R9Ü×?X¨#hÛ?NHz!~ªÛ?mþÅ½_x0014_-×?/Â_x0017_(_x0006_	Ö?m3'õÛ?Ý-Þ¬ÓýÑ?_x0005_B_x000C__x0013_LÓ?ßÅNïñÖ?Lí¦[_x0001__x0003_eÒ?¶_x001F_E×Í×?_x0019_P²C¾Þ?à_5Q_x0018_£Ü?êZy;_x001E_á×?¾ÀáÅo-Ó?ºzÂ_x000F_GPÖ?Z9MþÙ?æõù}Ñ_x0005_Ý?;^²;èÿ×?KsÏÒ-¡Ô?ôq_x001E_._x0013__x0015_Ô?6AjuÚ?_x000B_û{E8Þ?_x0006_iÖ?NÂµ_x0007_¼¥Û?:Ê_x001A__x0003_¹Û?kio»_x000C_Ü?É³_x000B__x0016_ÒüÕ?ÇKBYÝ?m¤|Ö¡èÕ?åá_x001A_Ñ|Ö?·M¼¦fÙÝ?6_x001A_Ð_x0010_U_x000E_Ù?É¶ l6ÎÛ?Z¾;GÓ_x0002_Þ?_x0004_Àk:õ«×?tÌ3 9sÛ?ÀÏa®ø&lt;Õ?Ú_x0011__x0015_¼Â×?XÄãej´Ú?¶EMæc_x0007_ß?_x0002__x0003_øÿ9½jØ?ÄPÖTü|Ú?é_x001E_¦BöÓ?èvÈî-úØ?Ã_x0012_®Ö?gÄÕ_x001A_åÕ?&lt;àSïÀÖ?Ô_x0003_ÁÞ_x0011_Õ?xÅìt§áÕ?Îâ#_x0013_Ì_x000D_Ù?_x0018_yhB£Ó?ò_x0018__x000F_áÿrÓ?Å¬fÖµÛ?_x0002_g¶Ùëå×?¾Kf°3Ù?¥¦ã_x0011_ËÕ?Æ&lt;jâB×?_x0019__x0018_g_x000F_à-Ô?ÍþN&amp;Ö?Fe_ð?:Ð?BÞ¼@SÓ?_x0002_Ô¸PnÖ?ÏÄ·fUDÙ?E_x0006_¦í_x001D__x0007_Ô?I_x000B_^g:Õ?å!®ZEÚ?s$âò³Ô?È°J~_x0001_×?à!³Õ`½Ü?&lt;ÝSøUÖ?«£ã_x0007_¼£Ô?&lt;\_x0008_ë_x0001__x0003_µâ×?°MJi&amp;3Ù?l_x0018__x000F_#	ñØ?(^i~ï_Ú?¡§_x0006__x001F_Ð?Oínÿ_x0003_×?5'[_x0002_Ø?¹Y^_x0007_Ô?jö$_¶_x000D_Ó?Ô£ÑvBÚ?óúòB_x0013_Û?ØÙäWõÕ??_ýîRÕÑ?T½-ª´Ü?­¶8^ÞÛ?Ê+Ï°í×?_x000C_H¯o×? $_x0017_±¢Ö×?_x0014_Å^¥Ô?á$÷ÝÆÒ?¨[_x0006_uÔ?ëáæ±Ô?ôYê³7Ö?,XB_x0004_åBÖ?yÓU@0aÙ?`Ni_x0007__x0017_Ù?Î_x001D_¡¨YÜ?¨èÂPì;×?_Ía{ºÙ?àcÇ_x000E_¢_x001A_Ô?0:78óû×?ÀÃþú³Ú?_x0002__x0003_ê±7!­ÙÒ?_x0001_·æ_x001B_8gÕ?âÚv_x0008_Â§Ú?_x001A_ýÈìØ?_x0013_ÙDÆó¦Ú?òºvà#	Ù?_x0016_m_x0015__­2Ú?'*æÄÚ_x001E_Û?Þø!2Q]Ü?_x0014_ÏPÚ?RauNA_x0016_Ù?0öÔâÌÔ?ØÐ@ìÕÖ?âtï×?IÀÓê»'×?ýKRìIÝ?Ö_x001C__x0007_A}Ö?Aü_x000D_$_x0014_ÔÔ?_x0018_X¶¬mØ?î_x000E_lp-Ö?íybm/´Ó?_x001C_ký_x001C_a"Ý?Óáit´!×?rZ¾_^ß?ÍáÝÜ?ìfàr_x001B_£Ó?þ6%D2ÐÕ?;^à5kÖ?_x000C_úe­º»Ø?Fe_§_x0012_¬Ù?mUZ9Ö?ª_x0019__x0005__x0006_ÿ¯Ñ?;¸¢T`Õ?òçýûG×?R;OëÑ?_x0011__x0012_ÔGjØØ?«ÆÆ_x0011_iÖ?_x0008_¦S_x000B_¯IÙ?ð®_x0001_øtÚ?õ¼Ø'Êp×?õ_x0004_s_x000B_"§Ö?¾_x0007_2C¼_x0013_Ô?Þ&amp;åb¡,Û?F_x001F_"wH|Ö?_x0019_µà+1Ü?BI²4¼Ý?rpkº¨Ø?²!µóè³Õ?ÒÈJ³Ü?ÿPk_x0003_"Ý?_x0014_ª²Q?ÄØ?CÙÉ¥e_x0016_Ö?º5ä_x0016_jÃÚ?ÎJS`¥×?v_x001B_£_x0006_hØ?¨èÅAYØ?ó²XÙ?ÝvHm_x0007_BÕ?2-`_x0002_B_Ö?^¤éÝOØ?B°×ö@"Ú?æmË_x0011_ëeØ?È_x0018_ÅöcáØ?_x0001__x0006__x0016_z'ä_x0007_'Ù?ÜYû°Ü?&lt;_x001B_¶	D1Û?lSÙ¡a^Û?å3IZÑ?öVÞ'5Ö?ê¸ç_x000C_\Ø?¤_x000B__x0012_~l_x0016_Ø?&amp;(§¡ßðØ?·_x0002_qpÚÐØ?r¼·¶åÓ?rn6åY`Û?Âç=í"ÀØ?_x0013_m_x0016_²TÓ?.CüÚUÔ?È4îG¿ Þ?Ó¬ä9Ö?òú_x000F_6:òÖ?` èßÛ?Y±´GçÓ?UOmOÞ?­Í_x000D_.ß_x001C_Ú?*_x0014_«î8Ü?½®¸ð_x001D_×?_x0005_!_x0011_¯Ç_x0004_×? êi_x001D_ÿàÕ?Ö8_x0017_XÚ?_x0001_ÏÇ$^Þ?à¬:[w×?Îq\iP_x0002_Ø?!_x0003__x001F_Î´×?o[_x001E_¨_x0003__x0006__x000C_©Ö?_x001C_b_x0012_ÒSÛ? ÆßîôoÖ?o§Ø¾×?_x0001_-(ÕÎÔ?VÖ¦r·µÙ?¯8Ò_x0002_\£Ö?¿ðb¹Ô?·GJk_x000D_ºØ?ÍlíªÏqÛ? éª_x001B_Ê6Õ?&lt;_x0010_ìn,&amp;Ö?§Õ&lt;Ë}Ö?c_x0015_CØ&amp;Û×?Ø_x0007_&gt;k×?éÅU¸±Ô?Ðã_x000F_É1Ý?Y_x0016__x0005__x000D_{¨Ô?Ê_x0005_¥_x0016_VÛ?È__x0012_MtÖ?_x001E_À[%§òÚ?"$S[_x000B_«Ö?_x0004_½_x0002__x001A_­Ú?.mî ]êØ?Økhvç_x000D_×?Ç@c_x000B_Ó?v_x0008_¬¨mpÙ?Í_x0014_9àÈÙ?ì_x0008_ëzJWØ?_x0016_ ¸&amp;ÐØ?iED+.Å×?«_x0002_%J_x0017_×?_x0002__x0003__x0003_#"Êè'Õ?à0£³¥}Õ?É¸FxTÜÒ?9û_x0015_ÀùÓ?6oÀY÷Õ?ö&amp;6Ó?_x0019_WÉ3º_x0010_×?2ô¨8÷ÈÖ?4Á_x001C_Þ Ø?fPhn×?Ð_x0018_ü!p)Ö?£þ_x000F_½bÛ? ¦ØÚÔÛ?¿Ù½½ºÙ?ÜmÏw_x0002_§Ò?$	ÎY_x001B_¸Ø?_x0003_7Jï%òÑ?Cîb®2_x001D_Ö?µ	SííÓ?A_x0018__x001B_Ø?C¢#ÚØ?ÿp³@«Ó?ÇsÕïÏÙ?äË­û Ð?Ü_x001F_v»LÖ?!_x001F_Cq_x000B_Ù? &gt;¬à8§Ó?ÊT;$Ý?_x001C_ç¿ð_x0008_Ô?_x0010__x001A_Z&gt;_x0001_ÇÖ?¯_x0005_k	&gt;ô×?¤bw_x0001__x0002_!nÜ? Õgæ_x000C_lÖ?=0ßáÚ?Ì¿¡L_x001F_Õ?x&lt;«/_x0015_Ö?&lt;óØYDüÜ?´ºCoi×?²¶ô¯Ý?2ÐÌýéÜ?,jk=)Ö?¶¬Åy?×?Rí£È\Ô?_x001C_¥_x000F_öYÒ?Ja0ë8×?òðÈ:¬eÖ?Ã4çHshÚ?4lu_x0017_2sÔ?Ö4?Á-Û?Ø[_x0006__x0015_'}×?2òqoCÝ?1ï%à.Ò?Û	qnjØ?^_x0007_ì)C§Ô?þÉK_x0007_cjÙ? ¿NODÕ?zÅ¡iÎÔÚ?º³þE/9Ô?PGÏ×¿íÙ?òÓWi_x0001_Ý?_x0010__x0002_¤h_x0015_Ý?¶7yPÓ?L.6Ô\Ü?_x0002__x0003_í_x0016_b_x0006_öÜÕ?_x0003_ð®{³Ö?(t(òÝÕ?Bç0&gt;_x0004_·Ù?á7½î_x0001_Ù?¼_x0006__x001D_â_x000E_Ù?¹M_x001D_yø;Ó?$Üa(9åÚ?àSFÏ|¢Ü?óaM¥Ó?Ðê_x001D_dÖ?P`§«:dØ?Ý/ÂuÝ?Ílê£ÀÚ?{A3_x0004_¹[×?Ü¡_x0001_IKÖ?ßKÜ]¡@Ø?ÅqJ_x0015_°-Ü?_x0013_þ¤WC Ø?m _x000F_ltUÛ?_x0004_t#ºÀX×?8_x0014__x0001__x0002_Û?_x001A_ìo@ð_Ö?=y=[Ö?_x0013_k}V×?QN­ýÜ?	Áÿ_x0008_©ïÔ?üùqvK*Õ?^j¯~=Û?`Z_x0015_)Ú?®M×Éq_x0013_Ù?ëÖ_x0002__x0003_«Õ?³Ñ]_x000B_ø_x0001_Ô?ÚSÂoÛ?6vt_x0003_S7Ù?m_x001C_ÏiüÓ?¬_x001E_IÓ3Ô?°{V).Ò?_x0002__x000F_æÔõÐÓ?\Ã	ÄðÕ?2f'ÐeÕ?F~ßÂÙ?rÍ_x000E__x000E_¾Ò?'0_x0011_íf±Ø?ò¾[Er£Û?zôÊ+ ×Ø?ègeÄØ?öU¨_x000E_î®×?TeUbá Û?q©ÆeèÒ?*_K_`Û?ù&amp;«Ø?¦&amp;_x0013_u-Ö?M_x001D_'E7à×?\_lÄ8)×?üxýå»Ø?7È_x0014_¦ôÛ?ÍbUw×?!PV_x001B_MÖ?)óà°ªÖ?RãppòÖÜ?J_x001D_=2×?ü×öpNKÚ?_x0002__x0004_5_x000D_å³&gt;×?ÒÅ_x0001_,ðIÜ?rBMÜÞ?L­ï°ÅÛ?f¥b[(Û?A5cÚ?T×ª_x001F_Ê(×?õ2¡«JÝ?	kcrÿÝ?PàÂ÷RÇÙ?6:Õ_x0005_Õ'Ú?âK´/ðÕ?éuL_cÕ?$ý¨ÈÛ?¸ø_x0012_·×? þ(ßøÑ?«²Ãa-Ø?zK;_x000F_Þ?_x0016_¨Ç_x0007_âJÝ?.ñOqÔ?_x0010__x000E__x001D_)Ô?_x0004_1ø+Q_x0003_Ò?òíßS[Ô?v°5¤ÏèÖ?iSD5³Õ?cnÞA®÷Ø?BbpN±"Õ?É÷MÚ&lt;Õ?/l¿æLÕ?¤!b,Ý?@_x0016_Ö±LPÚ?ÔÑâ\_x0002__x0003_í7Ô?_x0003__x0016_UÛLÞ?_x000D_0Æ ×?À&amp;Ö(Ú?rÉV7ñËÝ?àÌ'Û?Â¯H3RÖ?CÅgOÓ?Ú¸H@]íÔ?ùA_x001D_¹îbÕ?ÚÙ1½Õ?_x0014__x001F_J­æãÖ?b×é´_x0016_Ó?dH_x001B_×°EÜ?Óv®p_x0019_¦Ô?tûRùØ?&amp;Ñ¹â¢Ú?±EvÏ´Ô?_x0011_Ì_x0019_êDÕ?_x0002_EågÕ?~C_x000C_H4Õ?d³Lå®×?cÕ°{ mÔ?¤_x001F_½°×?_x0015_Êàg=Ù?²__x0001_gÖ?æti3_x0010_óØ?B_x001D_D_x0007__x000D_Û?¾RZr_x000D_úØ?_x001C_ ÿ*ý`×?Sí'ËLÕ?Ð_ØUõÔ?_x0001__x0007_Z¤°_x000B__x001D_Ó?&amp;i _x0011_DÖ?¶}ï_x0006__x0006_Ö?â0¢óÆÙ?_x0008_W_x0003__x0013_ôÙ?_x0008_SÉ{pÉÞ?_x0019__x000B_5ï×?_x0011_éÆ_x0006_ùÕ?o_x001F_E_x0018_+iÖ?Á_x0015_å'"Ó?ý_x0013_87Ù?L¬|_x0015_JÊÓ?IÄ_x0002__x001F_µÚ?O*½O_x0004_Ú?_x001E_K xHà?d$½sÔÈÕ?ðfËN_x0005_ Ü?r5ý¦Ú?ú&lt;â:g(ß?H&lt;?,2Û?·Úüv_x0012_Ô?©Jî×Å	Ú?2¹_¡§Þ?_x0016_câ_x0006_7¯Ö?_x0017_»G,&lt;sÜ?_x000B_³÷2Õ?´ol!ßGÙ?*_x0012__x0002_`Ø?ò×ü¿_x001E_JÔ?ª¡þì_x0014_­×?a_x0018_Ùe¶ÃÓ?Üs=_x0004__x0006_uÉÜ?¬æ&gt;¡Ú?FG&amp;g+Ô?x½wÊÚ³Ù?§wº3_x001F__x0007_×?-Ò[-ÊeÕ?£_x0006_	_x0006_Ù?´L+3dØ?_x0001_w®_x0001_¨±ß?_x0016_`_x000B_ý¬_x000E_Ü?_x000C_J_x000E_9×?_x0011_ÂØOÕ?ÿãÔPÎÙ?±Ú¦°+Û?(_x001C_^ì;GÜ?~¼JF/#Õ?/%@gCÝ?æ)³Ë=hÚ?ÓØÅ_x0010__x0002_êÖ?XåVíÀ×?.¥=RÊGÖ?_x0007_ÓÕ]ÏÔ?_x000D_6é.·Ù?RÄ×úaØ?)§%RÚ?£S½_x0005_±_x0007_Ô?b]Q_x001A_½Ù?ô®z¯MÔ?2ôºé	&amp;Ü?]°7ýhNØ?Ô_x0015_­K_x0003__x0018_Ü?¥üù9íÙ?_x0001__x0004_#òÏöÙ?¦_x0018_·Ý"_x0006_Ú?_x000E__x001B_ZÂ´ÕÒ?â_x0015_V_x000C_b_x0003_Ù?¢ÿ4%Õ?Ñ?ß%®×Õ?·Í?×?fj7GU'Ù?²ú5K®Ü?`_x0006__x001B_÷î_Ú?«ÐCRÔ?ÊË®¿ÇÙ?&lt;ð.*4Û?ZUÿ_x0004_ºSÝ?ø&amp;PS_x000B_Ù?_x0008_$ú_x0006_ÀÒ?_x001A_%ÒH_x000B_*Ô?zÕhëÙ?Q^ôYÕ?ºa'Es_x0013_Ø? ÔT%WØ?÷úX{3Ò?,;¤Ïß~×?¢³]:Ó?°®NOøgÔ?Â+Z)TÕÖ?áô¡|þØ?ò2]ï_x0012_sÚ?·ÒH¿_x000F_Þ?ì_x0018_iû}±Ø?ÿ_x001B_z_x0002_Û?EA_x001B__x0001__x0002_+¥Û?UÀù_x0015__x0002_ÂÔ?Ý_x0004_×_x0005_zÞ?,6¾g§Ó?­¸9pÎ_x0006_Ò??k-G3Ö?¹Á-$²_x0005_Ö?þ_x000F_¹6ò#Þ?&gt;_x0013_\aGÕ?éË®&amp;ÿÕ?à_?X¶Ò?´_ö×Ò?NL4Y×?;ÆÙ¢&gt;Õ?J_x001F_ÞÕjÐÔ?~Ïýê$Ô?"_x001F_C4?Ú?Þù¤Åñ×?_x000B_dpÅÙÒ?¬Ö¢8 &amp;Û?rNb°_x000E_SÚ?;Æþãm_x0013_Û?eIdë)Ø?~5ôlV_x0015_Û?"tgù_x001C_"Ü?_x001A_ÓsßùÖ?8^_x0012_-ÎìÜ?_x0019_káp5Ö?_x001A_¹Íÿ_x0013_Ù?ÁÏ&gt;ß0DÚ?Ý}k_x0016_ÑÒ?¼_¶í CÖ?_x0003__x0004__x0002_5¤z'rÙ?t_x0010_Æu-ÎÝ?ÂTiLþ	Ú?G_x0013__x000C_&lt;õÖ?¾_x000F_÷]_x0003_pÛ?_x0017_2Zp:Ú?8iæu)Ô?!D;Ç`Ø?¹ìÑX_x001C_Ø?L&gt;lë_x0001_"Ô?: _x001A_yØ?L0äÉfeÜ?[·?¼w¦Ù?¬_x0017_Â1Ù?bÇ¡Ò¢Ö?è^ÙDË	Ö?òãúãä¡Ò?ôÃë7B1Ý?£¾ç_x0002__x0010_Ú?¤_x0006_9CF|Ù?òbQ9_x0016_Ü?d©{_x0014_/Ù?EÓ_x0001_©ÐyØ?ÿW×ØRÚ?ÿÉ£XbØ?_x0003_|¿=Ú?µOú«ª_x0012_Ö?^_x0005_2«µÓ?Ê_x0014__x0010_dÞ?hiÐ?Ó&gt;¾ÃWÚ?|ýV¦_x0003__x0007__x0012_Ô?&lt;_x0006_w![&gt;Þ?²_x0001_wwÚ?ì`03Ö? Æ_x0010_£_x0012_û×?_x0008_6ê_x000D_ü×?ó=ÆWáÕ?¼_x0002_Ç5[ïÔ?_x000D_ï ß_x0019_.Õ?ââu_x0002_wçØ?]_x001B_MYV×?h2_x0001_¸ó Ý?ª[_x001D_¡±Ö?~Ê_x0013__x0005__x0007_kÖ?\ÆRíZÕ?l_x001D_Ëªì&amp;Ú?Ó_x0017__x0014_f_x0006_ÅÒ?½ç_x001C_vNÒ?Zî-S Û?jmËïÂÓ?Z)v·¨Õ?ox-¿Õ?]p_x000F__x0012_eKÖ?Ì[ÁS_x001F_Ö?G:»_x001C_Ð°Ô?Ì0UÌs¾Ø?_x0018_ï×ÝµS×?ç´ÅÑ\KÔ?_x0004_nhì_x001E_Û?\_x001B_.+à'Û?b°òhÓ?7	8_¸Ü?_x0001__x0003__x0012_älÈñÔ?_x0019_÷ÝÍåÓ?B_x0003_û1éÑ?F)q¼ÏÕ?ò_x0017__x001A_TøÖ?mª¦dá4Ò?ô_x0017_ßÚpqÖ?(Æ_x000E_ÂíÓ?U2_x0004_êVÝ?8 ÖÅ£Ú?_x0016_Z#_x001D_4Ü?¨¹4ïôMÛ?Ê¸â!Å_x0016_Û?è_x001A__x0011_º¹Ü?ÿÐ_x0006_òÈhÔ?ÝhsK_x000D_×?Ð_x001A_¼wôÖÕ?_x001C_}°Ö8Ø?"´1"`éÜ?Ü)ÿÎ_x001F_Þ?Èý+P¼Ö?N8_x0011_%×?Ô­§©_x0002_¼Ú?õî%¥UÌÞ?L§_x0015_Ä_x0014_ÕÖ?®ËpI&amp;5Õ?ÒRiºøÔÔ?_x001E_¤·nªsÕ?ªR¢w_x0018_Ò?¿ùßÖxÚ?:_x0010_¹ÛHÑ?¸_x000F_`_x0002__x0005_ïÞ?_x0008__x0012_eå_x0010_ß?Ê¨6ç(Ñ?À§mÍmdÚ?A0a4_x0015_ÎÎ?_x0006_j=ã¹Ø?ZnMÖû¯×?*_x001D__x0004_éÛ?N?Ô_x000C_¶_x001F_Ó?_x001A_Ã*ûÒ³Þ?.l_x0008_Íë×?yæ¼RÍ6Ò?ã=$ÛÿÓ? @O_x0005_¡Ò?þ_x001C_DO1Ú?¯Óã¿_x001B_Ú?`æ3ú¼Ö?XãÖs_x0013_¢Ý?$Å$®Ø?r¯÷u\_x0006_Õ?|ÑV×Q8Ó?ÀÉÁ1PËÕ?¿J&amp;_x0013__x001F_Ü?_x0011_õf_x0006_bÕ?â~Ù=_¾Ó?ÆßCH_x0010_¸Õ?h#`®Ó?&amp;_x001E_{._x0004_Õ?_x001E__x001A_Ui§Õ?_x0003__x0011__x000E_Ë_x001A_Ù?QÓ_x0001_¹Ö?@}_x001A_¬_x001D_Û?_x0003__x0004_ó®Î;¶iÕ?_x0008_±õ_x0002_9îÙ?_x0014_,#yÛÛ?d9Z _x0018__x000B_Ú?BÄ_x001A_q_x0001_¿Þ?Ð_x0019_¹ïdØ?·T,K¨Ó?Ô¼`]Û?Ö_æÑ_x0011_±Ù?çü@ÿ_x0013_Ô?IoÎKlß?í4Åk.HÖ?É1_x0005_FÎÖ?/jSßÆØ?ÊP­_x000F_ Ô?\ÑÖ&amp;¬üÚ?ämKÝ×?Re÷YµÒ?~Ç_x0017_§qîÕ?&lt;&amp;Ù°_x0017_Ö?Ì_x0017_¿@_x0016_bÚ?,Ñô2~kÓ?Î#D~ÆÀÚ?ê^G_x0014_Ø?:WïÂ·_x0007_Ú?à/z_x0004_ÏåÔ?_x0012_R÷÷(û×?¥sr¯/Ö?_x001F_~¾_x0017_}Ü?ÄFspË"Ü?~¢F7gxÒ?_x001B_^é_x0001__x0006_ÿ_x000E_Ú?Ê äñX×?dÿo£`AØ?Ô8^ÃÅ×?õ?CB¦Ú?ÞÐ.×_x000B_ç×?æ#=ôØ?¬å³Ü_x0013_Ô?R_x001E__x001E_££qÕ?_x001F_!G]_x0004_mÖ?¾ñv'_x0003_Û?_x000C_8_x0003_GlõØ?©¢_x000D__x0003_F)Û?Ðáþ_x0001__x0015_Þ?$y¯6Ó?êïÍ_x0015_Ø?Ì§@Cú4Ú?*®_x0012_Ú&gt;pÙ?ÈewÕV×?¥Zz_x0015__x0004_·×?Ä¬i°Ã×?Þ¸:°IÖ?À@;3Ù?l_x0002_¹¨oÛ?_x0011_ûí_x0017_Û1Ü?Ê_x001F_â¦1Ó?Ô_x001D_Ý³nÕ?¹bÉé§Ô?:4ÿ¶ÔýÖ?_x001B_ Äª_x0015_Ý?´lô_x001F_Ý?ö_x0005_òÛ?_x0001__x0002_?&gt;}6hÛ?Þ_x0018_&gt;ÌOSÞ?Ìÿÿlò_x0010_×?ì³úÞjØ?Hg^à¡Õ?o¢~_x0001_ªÝ?¢jo_x0013_ò_x000B_Ù?sÁ2ÒkØ?¿ØûvÛ?&amp;_x001E_;¼tÜ?TA'ÈK×Þ?zº_x0019_ù_x0015_±Ô?hîõ+ËÂÜ?¶¼vÂ_x000D_ÀÖ?H£óFâÑÚ?¡	Ùñ×?ÕöLøF.Ó?ê«V(+Þ?ÎN»_x000C_öÕ?ê!¹p]×?_x0017__x0010__x000B__x000E_þÖ?ªò[7,YÙ?ð_x0007_»rNÕ?ÀÙ×SØ?¸Ë_x0016_£1Õ?Rðôñ_x0017_&gt;Ù?_x0011_gÖÞ&lt;ÜØ?_x001E__x0008_ËUò½Ü?ªÑXéË/Ø?ÉN_x001F_ÆèÔ?V¬¨Û?ÆÌÌ_x0001__x0002_çÚ?_x0006__x000B_ægßnØ?ÄGH¥zKÕ?â¬:_x001D_ôØ?_x000B__x0014_íCåZÔ?_x0012_9à·ïhÔ?_x001E_fãw)±Õ??f_x000D__x001D_Ð?Î6«Õ_x0010_Ø?\_x000C_;Ô:×?!'#_x0002_gÙ?_x001A_?ö£_x0006_×?÷ëø{Ç½Ú?|u_x0011_	UÖ?V&lt;´î×?ÑJ5;2Û?+Ã÷+Ö?}_x000F_Àvâ×?_x0010_%_x000D_òÓ?Z{p²Æû×?m_x000C_¾¶àÜ?¼_x0007_ý[GÝ?sGèý´Ø?¢É¶_x001B_EÚ?«_x0016_I½ÛA×?,§Í_x0005_^Ù?×íª;Î_x0004_×?ôø¯_x001B__x000D_Ô?ö+_x0016_ÕS0Ù?=0ªkëÕ?ØÜÈ1ÁFÕ?ú_x000E_e)Ñ?_x0004__x0005__x0003_r©Ô*)Ü?*'SØ?.¾T:_x0010_à?æ0,ëÑ_x0017_Ò?Û.£pÙ?&lt;½cK¹àÙ?_x0014_Ëz®cæÑ?Á(9Ú?ô|Ø?½æ~j)Ù?N_x001C_+¦»:×?_x0008_äµbýFÛ?¥_x0008_õ.xÔ?ý)sË_x000B__x0001_Ý?§Å \m_x0011_Ó?2á§ÑlÞ?_x0014__x0014_ ÅuÕ?´@ÍÀ_x0004_nÙ?z_x0010_¶¾Ñ?¼-_x0018_Ô?Bÿ¨&lt;Ð?òá_x0014__x0018_$Ü?WHòÐF×?"7K,	Û?Ïäd¯Ü?[W}ÁXÖ?ðRyg§Ù?_x0018_¸;¡_x001D_-×?Xh×ùµÙ?{_x0003_TN·_Ò?_x000F_ÌJÓ?_x0002_Áuµ_x0001__x0002__x001F_üÖ?_x000F_Å4Í¸jÕ?¬"Éã×?ôBxgÙ?F"îG5fÒ?ÀDðií¯Ò?F_x0019_º_x000B_cÖ?J,à_x0016_Ã×?YÓÒ~Ó?ìî/Ç_x0016_Ý?1J-D*Ù?÷jõy{ÐØ?k_x000F_0éÐÑ?¼ÜØlÛÙ?líJÁÓÝÙ?D_x0008_q®¨°Û?XªUfLØ?±2×Ñ¢uÒ?PÉ½_x0017_Õ?-Ê¸1ùCÝ?Vç_x0004_ðÕ×?_x0019_8¯Ú_x0019_aÚ?Îô_x0011_éÙtØ?åPÂ!_x0018_Ö?{_½Ö`_x0018_Ö?_x0012_¥éúb_x001A_Ô?_åj*_x0004_GÖ?]Ç_x001B_QÑ;Ö?(÷Ã¥¥[Ü?üÌ¡-_x001E_Û?U@?lõVß?å«Ø?_x0002__x0003_­÷O_x0012_ªÓ?_x0010_Æ{9ÔAÔ?æ'é{Ö?_x0008_iõ©Ô?mõ4YA_x0013_Ú?4é_x001A_{Ö?Ä¢_x0011_KêÜ?z_x0012_"à_x0005_8Ú?FÚ_x000C_µ_Û?_x0016_4(® ×?zGLMÙ?Ò´ÄÇèÕ?W¿ùû'¨Ü?Xø]pHØ?_x001E_(9ÀÛÙ?¾ÜÜ9_x000B_]Ù?&gt;Û½_x0006_V_x0011_Û?q²·=Ù?Ï¿äJÛ?r_x0016_ó_x0007_ÿúÔ?úË&gt;|Z*Ý?ç?óø%Ô?_x0006_¯*?7Ù?ÞKB_x0018_ó×?ï¼_x0016_fÖ?Ø_x0011_B²Ú?9_x0005_i2l°Õ?òÄz_x0001_SxÚ?_x0011__x0008_1+ùÒ?&gt;i_x0010__x001A__x0015_Ù?+R:9p_x001D_Ö?_x001A__x000B_±ì_x0002__x0003_Ö³Ö?N_x0001_è_x0004_ñ¦×?Ö_x001B_ü_x000B_Ó?Î\Wî*Û?Ð×]_x0003__x001C_Ø?@Åß·ú_x001F_Ü?ù½!æØ?ªïÔÚjxÚ?OOÚ]1ê×?qÙªÞÓ?_x001D_îVVmÓ?¢°o&gt;Ã_x0016_Ö?îþ¿è-&lt;Ò?ûN¹J|Ý?_x0004_8°¦ó×?Ôç­Ý­Ú?|Âè_x0015_÷×?¤"ûèÒÚ?¼æ ÞU_x0007_Ö?®·k(_xÙ?,ÈéþÏ¨Û?ïNÚ§KÖ?_x000C__x0013_J_x0001_Ä®Õ?¦²G_x0019__x0011_¤Ø?0_x001B_÷_x0005__x0012_DÕ?äD_x0010_ºr¡Û?èÊò·ÂHÝ?v­(Ö?HT®ô_x000D_Ø?(ÉOsÉÓÓ?&amp;ÝÝ?èê×_x0007_ä8Ó?_x0001__x0002_ÂÝADÖ?ØËUìàÔ?OÕ&amp;ØhÙ?¾Y´FÑ?ò_x0011__x0008_xåÛ?±/£N8*Ú?oxNÖhÕ?&lt;úBÈ-!Ü?°öî_x0011_½Õ?Jú¬&gt;_x0006_®Ý?/°_x000F_ÁK±×?hÕ_x0019__x0003_+kÑ?Òv¼ L©Ú?âpÝ¤$Ô?_x0001_÷_x0015_ìýÆÛ?²ùLPÓÞ?&amp;úr5Z_x001D_Û?_x0006_í_x001B_Õ_x001C_øÜ?Àµ·:ó¨Ü?hVü_x0018_::Ø?aJ\x¥¢Ü?8_x0019_±_x0012_Ø?ìÄº"ÆÕ?_x001F_Æô%6Z×?¶OýâNÞ?XÙå&gt;ÿÕ?P3Âû_x001C_Õ?_x000D_Tð¾¨ÀØ?»û«¿QÏÔ?úáS5ëÖ?ðOß YÎÖ?Ær³_x0003__x0007_¤¦Õ?_x0014_õÐL_x0005_òØ?^é_x001D_¥×?bÊÎ_x0002_¼Õ?l_x0001_WLWMØ?ð´Öò_x0002_æÕ? í³ÒÔÒ?ªé	%Ï¢Ù?:QúS"á×?àv_x0003_¢Ô?Óñ_x0010_éXÜ?_x0016__x0003_:.Ø?ÎR_x0013_mÚ?ýï_x0016__x001B_q×?Ò_x000E_úxZÛ?Ds8úÛ?´¥	i_x0008_ÏÓ?_|Êw»ïØ?n_x0011_%!ÿ\Ý?¢ýlÿÂ~Þ?öüJ_x0004_JÃØ?dºI_x0019_ÛØ?æ8yeÖ?9Õº_ÓôØ?zãD_x000E_Ù?_x0004_å*¤Ý?_x0008__x0019_îÇÝ?¾h_x0012_ÙcÚ?$}ÅÅ(Y×?$Û«»öõÕ?_x000D_-9gêÓ?pÑÁ_x0006_Þ&lt;×?_x0002__x0004_wy/UvØ?&gt;a_x001D_ÐÀÖ?"Q¡ÿ{Ø?ü[_x001C_ê®ëÔ?i%¥gËcÙ?ÊHG_x0003_ÜxÚ?ÖþcjûüÖ?._x0003__x0001_:~@Ý?Ê~Ð­VÛ?­ûhîÕ?¡¼Ë_x0006_nÚ?UÕf¥_x0011_ÓØ?vÊ&amp;_x0005_ ùÜ?JwicLÚ?_x0003__x0019_+í³îÓ?²qH/¥Û?Ë_x0015_(X|«Ô?.èDL~XÝ?Äg_x0003_6ÅÛ?ôßBw&amp;µÔ?~&amp;_x0010_ÜÜ?å&lt;tqÚôÙ?(Y_x000B_ÿ_x0008_ÔÖ?£_x000C__x001C_«Ý¾Õ?nîkÑNÒ?@¿_x0018_¹õtÔ?_x0004_CÙúÞDÛ?.N^´ÀiÚ?&gt;Ý_x001E_ëw_x000B_Ý?wø_x0006_*Ø?°îï%K_x0017_Þ?¥¶òÅ_x0002__x0004_¨£Ø?c_x0013_ïÛVÙ?d_x000D__x001E_ÉoJÒ?rÂcÚ×?­À´¦¼©Ö?hÙQoEÝ?ÔÃº_x000E_Û1Ö?lñùJEÐÖ?&lt;:®_x0001_Ñ?Ì¸Ý_x0010_¹ÇØ?@}|ÿÙÏ×?Ò_x0007_m¿æ_Ø?Qeú_x0018_É_x0004_Ø?d_x001C__x000B_lsß?Öðr Õ?Næ4s¢Û?î6ùØkFÝ?pÓ_x000B__x0003_*Ö?ûTÉOÿÕ?æ_x000C_RøYÜ?r-Î_x000C_­Ò?³V?..Û?ß:F_x001E_BéØ?Åò´íu_x0001_Ù?ê_x0012_AÅ7Õ?ü2âM¢=Õ?~dV_x0001_Â¨Þ?¢D_x0011_g_x000D_Ù? ox[ÿ×Ø?µYý¼&lt;ù×?çâîóå¡Ù?°°_x001B_É[sÛ?_x0005__x0007_äÈc¾å=×?Ò_x0013_\,:_x0002_Û?DEk(NÙ?ÙÜ_x000F_)2Ù?_x0010_¾àwÙ?8_x0006_riuÕ?2D¯_×?^·_x001A_ÉOÕ?Ò2i-ihÛ?H´VÎÊDÔ?vX}_x0016_Ü?_x0008_~O9Ö?.O!ÌÛÕ?¡_x001E_9g_x0003_Ò?Å_x000E_¢_x0007_·Ò?¨±_x000B__x0001__x001B_+Ú?=G_x0011_òÙËÑ?l¼ÎYz.Ú?êòÑ9Ò?ö~vÏÝ?BR±eP@Ù?ä_x0003_BX³Ø?¼XÙËxêÔ?_x0018__x001C_Ù&lt;_x0010_¢Ò?NB_x0004_£Ü?`ø¦¶#=Ö?suæí³ºÕ?nS"ÌUTÓ?\¿ëHÝ?$=F_x0005_Ô?6Ë»ÔuÕ?&lt;J´_x001F__x0001__x0002_÷[Ñ?f;_x001E_çÓ+Ó?_x0014_øåõ*Ö?üÊµÜ_x001D_Ô?_x0018_´úä_x0001_ÙÔ?È.N6N×?è§fÕ¥Ø?ìB¡h]_x0016_Ô?·_x000C_'Á¿ÂÐ?ÖOÆî&lt;_x000B_Ø?¸k_x0016_÷¤Ô?õÿPnÕÙ?áh`Ù?_x000B_`º2çTÛ?,mdAÚ?EkM_x001C_ý×?tîJ&lt;ÆµÕ?L+_x000B_x_x000D_Ù?_x0014_üÏßÜ\Ø?¸$È_x000E_KªÒ?øÞß¶×?èaå²vÒ?_x0012__x000E_ ]×?w_x0016_]¶üÖ?mô_x0016_*Ý?¼_x0017_I-þÝÛ?/d¾ã×?Hb¬µÜ?LyòSÔ?#;»_x000F_!Ú?ØÒZì¢Ò?üáË_x000E_evØ?_x0002__x0003_¢_x0004_¼9cÙ?¨_x000C_ªÀ_x001C_Õ?ÈÃ_x0017_@3aØ?`fnÁ]WÖ?C¿_x0018_+_x0008_Þ?þÔU|XÛ?_x0015_¡&gt;óÞÓ?¤_x000B_ÍÈ&gt;Ü?Ûè7ç7Ø?Z¶t2Ø?tiô_x0005_3Ù?Ò_x001D_.Qù[Ó?µOÝiÂ&amp;Ö?Ç´'Ó0Û?_x001D_y¢_x0019_oÚ?»/p´×Ú?Àø_x0017_O,ÕÓ?Ö,*6suÙ?þÚhÖ?ìø_x0008_&amp;,×?_x0007__x0014_XB×?$_x0003_®Ø´tÕ?d]_,Ò?_x0010_XÝÉªFÐ?_x000E_l¤ø¿_x000F_Ù?`_x0005_?JuÝ?&amp;_x0019__x0001__x000D_4_x0012_Ú?=[ý@ñÀÑ?JMÕÝÚ?uF¥xK×?_x0006_ó"|øzÛ?Gî&gt;9_x0002__x0003_Ãx×?îÁÅÉÓÙ?\LÄÞÈÔ?ZgúÉ_x0001_fÜ?.ýÖfÔÚ?_x0001_÷Î®íºÙ?h¹#¸eÑ?$ËÑ!Ï±Ñ? Ì¥ÉüÔ×?º9_x001C_ñÜ_x0005_Ú?pO_x0005_·=Ý?îÐ]_x0001_W(Ü?Ú_x0004_mZÌtÜ?_x001D_¬­Z_ÏÖ?à_x0002_[Ê_x0008_Ù?:§ØïÚ?q_x001A_ã|_x0005_Ô?ùÐø9_x0004_Þ?}å_x001B_¶üØ?^Ì_x000F_Úyß?Ìjþù'r×?hiiSÐÓ?NíBs¹Ü?êÜÝ_x001F_ìÐ?&amp;_x0013_Ü-qBÔ?ê³¿Në×?ªãÙ_x0018_Ñ_x0001_Ù?	úg.Ü?£À_x000F_ìUÙ?4.ÓÕ]«Õ?eqy_x0008_»1Ö?:òÊ_x0013_b­Ù?_x0001__x0003_z¤ÐdbËÓ?È^ÍW_x0001_Ö?·´3MÓ?Ò_x0010_À7v_x0017_Ö?6e"c7Ý?FO_x0016_9é3Ø?Ðe±õ_x0015_äÓ?u_x0013_©YÖ?RÞd!gxÞ?&gt;êþ[Ù?¾Gzÿê_x0015_Ø?¦§_x0018_óqfÞ?±èg×?®¶-=g×?DÈ	×ïöÜ?\\R§Ù?8¦?Ê`Ø?p_x001B_£ÐÚ?i_x0015_Ú¢×?H¯_x0018_¬ìÖ?A!_x0008_U%Û?bés_x000D_ÈYÔ?fGÏ5.yß?d«gÄ×ÐØ?¼Ø`*RÐÚ?Ð¬"\ó_×?_x0001_?¾C_x001C_Ö?Æ~2ÌþÚ?ßBËM_x0002_ãÖ?h_x0013_í+ÌÄÖ?a_x000F_T_x0002_ÛÒÒ?_x0014_ßÞ_x0001__x0003_tªÛ?\_²6RÕ?_x0013_P_x0011_RºÑ?ú&amp;&lt;V(åÓ?_x0010_ÅÌ_x0006_ýDÛ?Æ¿.t0ÁÜ?&gt;°_x000E_v_x000B_!Ù?zõ{¤3Ø?NiPD2ÈÓ?¥âÛ÷Ê¼Ù?Õ_x0011_#ÆÒ?_x0012_sPf!ZÕ?¾¡cKÛ?©àBÒ?¿hÛvÕ×?ÕÎz5Ò?_x0004_ÊRTÎAØ?8ü_x001F_¬ëÃÝ?¾£ñ²[OÖ?é9Z_x0015_²Õ?yá Ò[×?ý*æíÂÒ?#¤_x0014_¦òÖ?ÈbZû+Ø?_x0006__x000B_:+5Ü?Îæ+H¹AÚ?4UX{´&lt;Ú?_x0002_	ÒÙIå×?_x0018_~ÆæÎ¥×?]¯&lt;gtÐ?U_x0004_É_x001A_Ú?G|J_x0001_5^Ø?_x0002__x0005__x0012_ýÖkÿ)Õ?_x0010_s/å~OÓ?_x0007_ög¾'Ù?n;c»_x000B_Ô?ë5ÌÉ£¶Õ?_x0006_^È,D×?_x0004_áî_x0014_Û?_x001A_?/; Ú×?¸_x001B_[ö^Ô?_x0010_sáÚ&lt;Ð?Ò_x000B_`²1_x0013_Ö?Ò/&gt;¥Ù?_x000E_X_x0001_9_x0016_YÝ?«_x0001_ÚÈÿìÔ?°_x0005_GU_x0002_ñÖ?òWWUl×?+ñj¹â_x0003_Ô?-æ_x0014__x0005_õ|Ö?ÿ(&lt;&lt;TýÒ?¦0ÙUÛÏÜ?.­ØÀçDÓ?_x0006_ûÕ._x0001_®Ø?Rd¡^ô|Ø?ý"%/Ö?æ_x0002_æ|WÖ?ë@_x0007_qîÒ?Á&gt;Ãu×?úèARäÖ?RÈx/ÀZÓ?½)HTM¸×?º`_x0015_8_x0007_B×?(£EØ_x0002__x0003_(_x0013_Õ?=_x0016_ö._x000B_Ø?d@_x0017__x0001_&lt;Ø?ßüOþÛ?ÜH¯`xëÐ?Þ`\N¯Ò?_x0003_Q½_x001C_Ö?¹DW),×?B_x0001_Ñ×ÁÚ?_x0016_¿¸Ö?Ù?BËÞñMÏ×?9ô5´Ù?º1_x000B_­_x000E_Þ?ØXQ;´Õ?tFÙ_x000E_áÒ?@_x0007_QÙ¶Ý?@w_x001A_X_x0004_Ó?¥_x0011_XêÕúÖ?ÉÕOå&lt;Ü?S_x0005_|N_x0005_Ö?°_x000B__x0017_3y6ß?g_x001F__x001A__x0019_Þ?þ_x000D_ÇXTÏÖ?_x000E_µ©Ç_x0014__x0005_Û?B¬C"FÙ?|ÚÃoÄÜ?«2üK=IÔ?nPçº[¸Ó?_x0002_¿N¾¢&lt;×?ýÃw_x000B_7Ó?"áÃ§ØÙ?îôlÂ×IØ?_x0002__x0005__x0004_¡zc_x000F_éØ?ß¤2Ó_x0017_Õ?öu¤ÑÙ?+âRËÅ×?ð]_x0011_,._x0003_×? (iÑû_x000D_×?uÈË_x0002_kÛÙ?_x001A_5j_x0017_ _x000F_Ö?:)°Û?âD¬'!Ú?;­1\ÝÔ?°N_x0008_Æ/×?JçA;ëdÔ?©±_x0017_%P¦Ù?QÈ­-&gt;Ø?¨ÙD_x0004_ç_Ø?Ç_x0002_V¡Ó?"]_x0005_&lt;8Õ?ÿÊ_x000B_c=&gt;Û?&amp;»Îk^yÖ?dÀOêûëÒ?b:HûÿÛ?ÂÝ!úÛ?¯&amp;QôÕÔ?83?×(Ö?Ø_x001F_ÑamsÜ?þ|8Dú&amp;Û?_x001E_» ,R×?þ£àð_x000B_Þ?çvhm²ôØ?!Çû%_x0001_ªÓ?ÔetÅ_x0002__x0003_·\Ö?)×mBDVÕ?¦Tmq`Ö?(_x0006__x0015_:(5Ð?²_x000F_Z~JlØ?_x0016_þzÉ~3×?6mÝÒ_x0002_7Ø?¬_x0019_¸§°_x0012_Þ?T»½©_x0007_Õ?àÚöÍÔ£Ù?w_x0003_±_x0011_¼Ö?Üó§Þ¤Ó?·FÕ?Ê¥¢çõÚ?þZ_x0006_xY)Ø?J_x0013_+7Ü?¿ï±Þ?CiÏËúWÙ?ï; ZÓÙ?#_x001E_ñ÷LªÝ?DÏ_x0016_åÒÑ?h_x000D_ÿ_x0006_Õ?_x001F_9÷þ¨Ö?È;_x0007_°{Ô?_x0011_O_x0010_+×?TJØ3÷Ù?^RÓ_x001C_kï×?_x0016_x%ÖÚ?£Ç_x0001__x0008_¸t×?~$_x0011_¤_x000F_ë×?;(ÖÕÒ?w¶Ò¯ÑØ?_x0001__x0003_n5üü3¦Ñ?5UêB×úÜ?Ì¨Ês5òÔ?ù"¼0_x001F_óÒ?îë_x0015_üµÔ?BHËZØ?OI-«80Ü?"Ròð×? ç[y×?t|ë;¯ÇÛ?¶@!_eÚ?ð(ÛMóÙ?Rþ}H¬õÜ?qÉÏ¿_x000F_CÖ?Mã¥#»Ú?ý4fÛ×?)©SòqÙØ?ü¯4õDÚ?»:P?3»Ø?ÈÎëWi4Ô?°Q¤¼_x0007_×?Æ_x001F_³&amp;ÐÏÔ?ºGU}¹_x001F_Ú?_x0002_6_x0011_ôÛ?ñ01Ö?pË­)üÓ?î+¦!UÜØ?ú±M¾qÙ?_x0013_?(?:"Ö?_x0011__x0005__sxbÓ?_x0001_`êÜ?«Ãu_x001F__x0001__x0006__x0002_qÝ?î_x0017_á&lt;Ó?Ní&gt;tÐIÛ?pÿ_x0006_USÓ?.àä¢ÄØÜ?_x0014_Æ»_x0017_¤×Ñ? _x001E_m¤æFÚ?RÈÁåÓ?_x0011_5_x0016_ä®_x0002_Û?_x000D_ä@óI×?B_x0003_£¸ê;Ô?|Ø¥QÔ?_x001C_ý&lt;¬;Ø?@Ý/ñâ_x001B_Õ?L4N¾Û?À´tnwÙ?_x000C__x001E_\_x001A_Ó?l_x0014_³®_x0004_ÓÚ?õ)tJqØ?«JÿØì×?¤ÇþØ?ø%±ÛË:Ø?_x0008_¹ê_x0005__x001F_Ü?0 Ý·jÒ?øÏIM²2×?@¿S·_x001E_ÆÚ?UÐôrÛ?æ¶R:_x0016_Ù?n¼*PÜ?tB.ÔÉ_x001D_Ù?Ä_x0019_´ÞþôÒ?5¾ÿ´×Ü?_x0002__x0003_:äÄÁ}¼×?1bÔ±¯]Ø?ò³j¹Ù?:/E¬X_x001A_Ü?ÔÎ_x001D_×ÇûÚ?Jìe¸_x0017_Ø?·_x000B__x0001_ßÙ?¢6kv_x0004_ Ø?S,ðY+Ö?êLÔ_x0019_è×?_x001F_:v¸s·Õ?¬\¶5«S×?²Ê¢¾«ñØ?_x0014_R|^drÚ?9(v_x0014_2Ú?þ$"jØÖ?Zú·Ê¯Ü?è:NMUVÕ?Bò)Å_x000B_Ü?ê_x0005__x0017_&amp;æÖ?m°WZÜ?_x000C__x0007_NI\Ë×?g0^_x001C__x0006_³Ü?µ_x000C_ô_x000C_~Ô?v@ÞrÖ?~®´ï/_x001D_Õ?eÏ((_x000C_Û?ðwê#Þ?ô_x001F_1oYµØ?ä­á\z_x0002_Ü?Ü_x000C_õÕªÙ?ð_x0017_Ð_x0001__x0002_ñgÞ?r@Ä¥q&lt;Û?J_x0002_kÙ?Âmæ]ÞÕ?_x000D_Y»_x0017_ðzÔ?9_x0005_ 1U0×?#³6_x0019_Y	Õ?bâ+ñ_x0014_ÓØ?~O«áËÔ?Î9Í¦( Õ?æê&gt;ÏÕ?ËÂêÙ?¸¼Ò9éÛ?Àn_x0001_ÖµÕ?¢±Ëï_x0018_Ú?_x0014_ÄhëÝ?É_x0001_"QCwÖ?_x0018__x0002_Ï®o&lt;Ø?à¼FìJTÕ?Ípµ_x0002_+Ù?1£P@ÉÖ?_x0016_@ñ_x000B_TÙ?/yk½ySÔ?;³#ÌíÙ?Ç5´çÔ?+'_x001A__x0002_Ò?_x0019_'ÿ_x001D_­ëÒ?/Ðôz_x0016_;Õ?YîUvÕ?Ø-&lt;QÞvÜ?+ëtôÝýÕ?îÃgFhV×?_x0004__x0005__x0012_ê_x000C_ÛÚ?äòz³MÜ?zàë©×?=T&amp;í;Ü?É¼.gíÙ?_x000C_û¤VûÓ?D* ¬:_x0013_Õ?;Ø×2áIÙ?_x000C_þ_Ú_x0004_ÑÔ?_x001E_cÕÂ_x0002_]Ø?d_x0004_[A%	Õ?Ð/_x001A_)ÃÐ?Ì_x0001_ _x0017_QÛ?_x001E_Í_x0016_AqÔ?¹Hf¬£\×?ígþ5'Ú?ÂC'ï­cÕ?_x0003_¿¯Í÷Þ?¹5æPDPÞ?_x001A_ï³==KÖ? Î§_x000F_¦Ù?_x000C_*Ö»2Þ?Ô¶_x001C__x0015_»Ý?_x0014_õ8äæÙ?°Ö_x000E_³mÕ?b_x0005_ßxÕ?&amp;À¾ªôXÜ?¾ÇäC5_x0006_Ñ?b¾_x001D__x001E_³Ú?_x0019__x001E_2Zb_x001C_Û?_x0012__x0005_jò&lt;WÒ?£Óã¬_x0001__x0002_Ù´Ò?Ò+¿dBÕ?_x0006_3õ_x000E_ÀÙ?_x000C_ç¦Ô¥×?zëJ_x0006__x0019_Ú?§êºss_x0013_×?_x0011_Ì­ÿ®Ú?a¸&lt;aí)Ø?%ù¨JÜ?_x0011__x0010_ÓrØ?î3_x0002_ÅC7ß?F@d_x0008_'cÚ?¬á_x0016_gß_x001C_Ú?Ðª_x0008_þÞ?æRq1Sç×?#Ë(&lt;·vÖ?Ñ¥-3àÔ?F+1´Õ?ö_x0013_iÆÖ?^½þ_x0010__x0019_AÒ?Ú_x0002_V^XçÙ?O_x000B_~t_x0006_¬Õ? Àù}NØ?}Æx}5Ù?_x0002_ÑJRÅ$Ò?üß)zÆÞ?R\2DÒ?ÄÖÛ9_x0003_ì×?Ùeã"ËÅÝ?_x001E_GLÔ?px@[àØ?¤=TÃ_x0008_ÏÔ?_x0001__x0002_:EettÆÕ?N_x0018_;Ý?~&gt;ïß×?ÞÛYO_x001F_Ù?AÊX#YõÖ?_x0017_ç^°_x000F_Ù?_x0002_Þ°~_x001F_/Ö?ûnÑÖ?_x001D_a¾»Ó?Ìýá&lt;P¸Ü?ß/S_x001A_^Ô?XüeØ?Í¼_x0014_xÐ²Ó?Iøt_x0002_XÕ?_x000E_õóä©éÕ?ÒS_x0004_Üw×?°b_x0007_)E5Ü?_x0015_}_x0014_ &amp;Ú?_x0001_7Þ&amp;&gt;^×?!_x001C_}qÝ?&amp;èÜ_x0012_ÉIÜ?_x0007_Ëìÿ¥­Ñ?=lD|ªÒ?¸&lt;VxìKÒ?B_x000D__x0019_aÞ?8\wïcÑ?'ZTðf@Ö?b_x0007_(´Û_x0001_Ú?q§ÌÀ=Ù?t(°²MzÝ?fdc_x000D_ÖÑ?[_x0011_+¬_x0003__x000C_w2Ö?1CÂÔ?"_x001B_XT _x0008_Ú?/_x000F_a_x0014_;â×?_x000D_é½°v,Ò?Ì æ³¡Õ?þhß_x0005_©|×?Úí_x0006_`yÚ?Ú-hF¤ÛÔ?Ê!«çØ?tàü*rQÔ?V@ÒÛÕ?O_x0019_Iã_x001B_Ö?å_x001F__x000B_Õ9Ù?_x001C_ëÁP_x001A_êÞ?_x0002_&lt;ÐÄ=Ò?røÑ¼8_x0003_Ö? ¨ó%_x000C_Ú?º¦¨'ïmÚ?S_x0004_i-§Ø?M_x001B_	¯×ëÕ?À»¼_x0019_£Ú?!"¦îÓ?üÓ:o»_x0014_Ü?½§_x001F__x0005_µÚ?Ç=1_x001D_Ù?å5e¦ÓÚ?}¬4ðàáÛ?]Æ´ÄãÖ?_x0007_ ¯¢ÆÕ?I_x0001_¨EOIÖ?w_x0002_ò6_x0019_Ó?_x0004__x0006_±ä)_x0001_Ö?êªI ôÖ?ÆUÃ¯÷tØ?_x0002_u_x0014_8»Ø?dÐUñ{×?Æö6ÿ_x0013_Ø?eï0ªàÜ?[·_x0010_ÁÉÒ?pl_8ûÚ?&lt;e_x0001_ùi»×?´_x0005__x0007_µSØ?A,0Ï²D×?ÆR_x0016_5wÇÙ?_x0011__x0003_²4©Ü?_x0006_^"³Ú?=_x0014_eWLÚ?ªÿÕwF3Ù?_x001E_|¾{_x000B_Ñ?pÜÏ_x0001_0Ú?û-ïâÕ?*)C_x0017_h\Û?§_x0011_Â¢Õ?^ÈÊÂñ?Ø?§&lt;y´æ´Ó?\_x0016_nV_x0011__x0001_Ù?nËµRéÜÕ?T_x000B_rÕ?¼õälÉ_x001B_Ô?_x000B_½*±K3Ö?J÷,Ê¥@Ø?¸_x0006_ÇÔU×?@#ë[_x0001__x0004_vÒ?îm£h«½Ö?Ja¥NpÕ?4_x000D_s¨p¯Õ?(ÿ%¥Õ?¶ª$;û_x0002_Ú?_x0006__x001D_½liFÜ?.®ÈsGÁØ?:×3ð#Ó?)_x000C__x0004_$_x001B_×?ä_x000F_*Ã&amp;ß?&lt;¨ÓØ_x0016_Ò?Ú7:_x000E_ãÕ?._x001A_ìUµÒÔ?SîÐ_x000C_ØÚ?âG'¾Þ?U_x0003_¥®_x001C_Ô?z&gt;_x0014_âw×?¾H-JÓ??6_x0006__x0001_AÖ?LÌrö[ëØ?à_x0011_H_x000B_j_x0018_Ú?ÂÏÊ+Ù?:úW¸TÒ?T81_x0016_+Ô?6irï+×Ö?íÁÏ!!Ó?PióRl_x001D_Ù?WjW.À8Ö?úv{(_x001E_Ú?I_x0019_Ã_x0017_QPÖ?º6_x001A__x000F_à?_x0005__x0006_0Qú0ÏØ?"_x0018_ÈÔ?x_x000F_ÜÛ¼ÓÛ?àå_x0012__x0010_¾»Ó?oÐÒÖcÓ?9lÈø^ÔÙ?×²_x000F_HÛ?_x0013_Ì3_x0001_öÖØ?ÞJ«0PØ?T÷5Ñ"Ý?@àÐ	TØ?Î%ÙóhÛ?:e_x001C_Û´Õ?Ø4×êPÙ?f_x0001_áJ×?_x001E__x0003_ÿÇßºÕ?µc)vB¹×?_x0016_&lt;^KwÙ?PÁº¢æ×?dä_x0010_Ø?*Ñ_x0013_ÏêÚ?&amp;_x0002_½V¦IÛ?r7E_x0003_"Û?G_x0012_±¸¹Õ? _x0010_#aaÓ?_x0004_âpq_x0010_Ý?X_x0015_2Óá¦Ö?×Õ7_x0004_è_x0008_Ö?_x0015_,ìÐ5×?ç+_x0011_lÛ?ê¾E8_x0013__x0007_Ú?$F_x0002__x0003_FRÛ?F_x000C_ÕC]Õ?+ü¹_x0016_ýKÖ?ð÷5_x0012_Ú?_x0002_º_x000B_UAß?hn&gt;Ö_x0006_Õ?ôåÑØKØ?3û¸ÑÚ?_x0003_¨ÁGWäÛ? &amp;_x0008_êpUÝ?Øñ¢ã'Õ?_x000B_¯ÍW_x000F_¹Ö?_x001E_Ú®¥{£Ô?v_x000E_nÝ"úÙ?òBÛ5Ü?_x0014_çª­êª×?¯·jÑÚ?'1G_x0003_)ýÒ?ª_x0012__x0001__x0007_R¬Ó?"¬I+úÔ?îgpÇ`Ü?Ea?ï`Ö?e0ãE*_x0014_Ù?_x0016_²c|.­Ó?e·E±8)Ö?ò^Áy«£Ø?na[h¿¶Ò?_x0018_G_x0014__x0019_öÙ?ÚÙÛi_x0014_Û?ãDÛw÷×?_x000D_._x0008_¦_x0019_¹Ó?*ðûÆÕ×?_x0001__x0002_1CfÒ?f$_x000D_±'Ú?&gt;ìÐjBØ?_x001C__x0019__x001D_0±ÙÜ?áì°àÓ?ªG;-~×?-²è³Û??åÅÙ?àäòÙ?½$óc6×?ZÈ»4_x0012_ÚÔ?ÂH_x0005_8ù2Ù?6Íú?Ø?_x0016_mØÓr±Ù?,Zå÷;Þ?¼Å_x000F_)MÚ?4ÜÎEt_x001D_Ø?¶zò[_x0008_ÜÔ?&gt;*¾#nÝ?\{ÛÉêÙ?$«N_x000F_Óø×?d_x0007_ä/VÕ?5¿Ô¿ÐÔ?Ìæ®OãØ?Ã_x0013_ÜµHÜ?(CúÈiÛ?ChhÈüÙ?_x001C_¸Õ=Ø°Ý?03&lt;.Ø?øº_x0017_¡_x0012_Ò?Tz´W§Õ?VX¡)_x0002__x0006_ÍªØ?Ò_x0003_¥KQÒ?&lt;²ï¤×?	Ñ4_x000C_d×?É¼æh_x0011_Ù?üYÏ)àõÙ?¹·(£ÌÜÙ?û_x001A_TßÒ?_x000E_Û_x0005_ÄØ?_x0001_Ù!³úÚ?_x0013_6Í´ìÕ?qÞ_x001D__x0007_M×Ù?v]cHËÜ×?ô¾_x0005_YÇØ?NhDm¤Ô?¼í¸ßt1Ô?Pgù_x0004_ë¥Ú?ªà+¹_x0007_àÓ?³K&amp;!;ZÓ?#nO8Õ¥Ø?_x001B_-a|J¦Ù?,7°)4ßÞ?§ýÖ×Ü?pÛálÝ?'89Ll°Ù?ÔîyØ?§ÄU_x000F__ß?nqHÔ?:¹dß)MÛ?&gt;m&amp;ué~Û?ªrêÕo%Ù?©	-½Á_x001D_Ó?_x0002__x0007_):Î¯b_x0004_Û?Pª·9(ÈÝ?KÁ»´_x001C_Þ?_x0011_ß6_x001A_¨Õ?_x0004_r3}¼+Û?¬~,_x001A_e_x0003_Ù?»F_x0012_ÉÅ×?©^"¥_x0014_BÙ?36f)Ý?6.K×ÕÙ?v_x0002_óQÔÑ?Õ\ÔqÄØ?_x000C_C¾µ_x0005_[Ö?âÍ@àSÒ?c¶|×_x0006__x000B_Ó?h®_x000C_¢Ø?ÀSÄTÀ_x000B_Ú?ÿ/À¬3SÕ?|_x0003_¯ã`ÿÑ?_x000B_AvÍ[Ò?ðæå_x000B_Ò_x0013_Ú?"×îÄÆ!Û?á/þ¶yÕ?ØSw¬_x000C_Õ?_x0004_ÖðLEÖ?GB1s¤Ú?Îº[Â`Û?ò_x0017_:_x0003_ÀÉÙ?dí' º×?Å_x0001_"xgÚ?(¾Ûü¥®Ú?Û_x001C_Â_x0002__x0004_]Ö?m_x0019_Gw Ö?`9¾'Ø?å_x0015_*»ö×?ð=_x0016_C_x0007_Ó?/Âõ_x000E_~fÔ?:4Ä°Èp×?ÈM\bÞïÕ?F#ÉÚÐÙ?8÷z÷3øØ?÷v0ÝxNÙ?e_ÍL·Ô?¾_x001A_Ö?¿*máç_x000B_Ü?E¼POÑ&gt;×?_x0019_f£aÕ?Q_x0019_Ö_x0013_R¨Ò?^,¸_x0014_Ü?½²­ù2Õ?_x0004__x000E_it®OÝ?R_x001C_3LkÙ?È&lt;CnàÓ?_x0004__x0007_UÝ÷×?_x001B_ûWmr¿Ù?Ü_x000E_"|evÕ?R_x0014_,qÐÈÛ?_x0015_~_x0003_ªäÖ?ÿHþ_x0001_l&lt;Ö?p_x001C_`ÁÇÔ?|È",þýÝ?âCñU"Õ?e¨y¢Ò?_x0001__x0006__x0011_àÌâ_x000B_Õ?d_x000F_nÔ_x001C_ÜÐ?JÂßËú±Ú?ô[PnãïÒ?99X,¶Ö?Ê_x0005_Éq¤Û?r¹Ä_x001F__x0007_Û? É¼QÆdÚ?ëùYH©vÚ?nÒoý8Ù?³_x0004_OáKsÚ?RÞË,ÿ¾Ý?hË¯*_x0004_Ý?&lt;í¾äì×?Üf=t_x000E__x000F_Ò?¡ñgRÚ?«`ß®øÃÙ?60+LQÕ?"QW¥8*Ú?¯_x0007_bT	ÎÖ?B_x0003__x0003_l^×?$1n_x001A__x0012_Ú?Òíäñ§ÊÚ?_x0006__x001C_¡\=_×?5|1§_x0014_VØ?JÚû¶ê×?_x0012_eÙÙ¹Ø?Ü&lt;×o_x001A_-Ò?'ÈtÎÕ?F_x0002_Ãu)XÒ?*ý ²#_x0003_Ú?_x0016_Gb_x0010__x0002__x0003__x000E_·Ø?ÎDÆÕ_x001F_Õ?Bt³pQÓ?5?ÈaÛ?K·¢H5.×?&amp;Y_x0011_VHÁÑ?¯£ïHû²×?_x0010__x000E__x0006_D`¾Û?_x000F__x0015__x001C_àùÕ??Ê*g¤­Ò?6_x0007_¿íèÛ?P_x001A_\¦_x001C_UØ?íÚ°_x0001_ÎÙ?´_x001B_!ìÚ?_x0012_ù ½_x000E_1×?l}u_x000B_ÖÖ?ò_x000C_g0ÚFÕ?ìÃêW1Ü?ÈÓöÅ_x0004_#Ù?´:/ ÒÚ?_x0010_5;»ÉòÒ?_x0010_e¤[_x001D_Ó?à?ésØ?l_x0014_ÌkÓ?u®_x001B__x000E_áÑ?³~ÛZ¤×?_x001F_ö_x001F_¸4_x001B_×?=j0DÒ?3ó'_x0016__x0007_¸×?5"8u~DÑ?¢_)ý_x000E_Õ?_x000B_Î~5Ù?_x0004__x0006_Dx\Üg×?³_x001F_p]s¸ß?0~Ön+*×?_ôvÃ_x0017_¥Ö?¢¬_x0014_{Ð7Ý?ÆÇÒÔ? _x0007_&lt;,Ù?_x001E_AbO_x0010_¹Ú?BbúPþÔ?wøZ_x0018__x000F_Þ?Gw:ÁÛÚ?PìR_x0002_ÖÓ?Ê_x0004__x0002_YÚyÒ?4Û]Ê_x0014_4Û?*_x001F_z*ÌzÝ?Y/"M_x0006_QØ?; -vÖ?*Ó³_x0004_Þ?£Ò	üUÝ?:Ô¨D÷ö×?V_x001B_ÔwZÔ?y¤«_x0005__x000B_Û?âÓ?¤\Û?§_x0002__x0003_zå1Ý? ráò?_x0016_×?4_x0013_1ÏÔ?jgÜs_x000C__x0012_Ù?x6àÞ_þÕ?_x0011_ÐÏEIÜ?&amp;?_x000D_ªHGÖ?è3¡)À_x001E_Ý?_x0001_D®_x0008__x0001__x0004_VEÙ?*û&lt;ßäÒ?&amp;U¾&amp;Õ?t(	!ÅØ?2hÿz¬Ø?2£_x0003_5#Ú?_x0011_ïEZãÑ?âD]Cï`Ø?._x000C_OÿWØ?¶½_x000B_á$Ø?|ºYS`Ý??nG4g+Ö?°_x0005_ÒÚ?_x001C_\ñ'¯kÕ?}ìÜÎØ?s_x0018_þ_x0016_à×?_x0001_W!sc¢Ý?ß5k_x0014__x0013_×?¨ädµ_x0011_]Ñ?_x001C_fNý"Ú?Z_x0002__x000E_ªüÅØ?ë_x0018_uØýØ?¶_x001D_ :_x000E_×?4ú¦&amp;:_x000B_Ø?L&amp;=ïÄÿ×?_x001A_Ú©e¥Ù?Ðñ?òÕÖ?_x001C_M±m×?ZÐ÷N&amp;Þ?æU/RK0Ò?_x0006_"z«íØ?ü©ü¸ä,Ù?_x0001__x0004_ºy_x001D_µßÑ?_x000C_&lt;®ëÖ?Æ);o´2Ö?B&gt;_x0003_úÊ»×?.¦_x000F_~î_x000E_Ù?Ä=ï×Ô?4jÝ^_x000C_Ú?Rêïzì_x0010_×?vLn¾_x0002_qÖ?¨W&amp;l.ÅØ?nõ¤¾÷;Ö?÷_x001A_ÍPðÖ?_x001B_L¶Ý%Õ?b½_x0012__x0004_ÞNÚ?åÖÞü_x0002_×?¸_x0010_ãþÊ[Ø?8ÅÜã&lt;ÒÓ?_x0008_1Î_x0005_ÓÓ?,n&gt;ÞùüØ??(òwtÚ?ÆòÞwfØ?bz[×½9Ò?lúØ©o³×?ø8L®l¸Ù?YSðdÞÛ?¤W(Á_x0003_}Û?Æ ÏQÞ?_x0005_9«³ MÙ?_x0008_f[ÎBAÙ?cÏF_x0014_gæÑ?Ì¶_x0008__x0001_ì×?Å_x0001_X_x0002__x0004_r×Ý?T/zùÁÐ?~_x0006_Y_x0011_ Ò?üÁc¤~ÖÖ?`*WÍ#ÏÕ?2áçcqÒ?û&lt;OºúÚ?z:1ÊO_x001F_Õ?«T_x0015_#Ò?"1/_x0014_w`Ñ?)ÿ?yÕ?`?nNÕ?£q!=_x0005_£Ö?Z'_x000F_/3Ü?_x0003_üÝª%5Ö?&gt;¶+ã!]×?+_x0002_XíÖÒ?â:û_x0001_ÿÞ?:_x0011__x0005_ñÑ×?ÛDÈ$5òß?÷_x000B_ïÏ_x001D_Ü?xõÇþYÓ?lX-u¸×?UÜïÜ_x0007_Ù?_x0018__x0006_À_x0003_Û?¬£#¨Ý?oë@½À×?_x001A_YhÀcÛ?6±jôµÙ?´_x000D_ÏÆ/Ú?àx?ÍÞ?]Ó_x000D_ëÛ?_x0001__x0003_´~~`JlØ?&lt;:_x0015_		Ø?ÆµHÿê¬Ô?ZIm_x0004_ùØ??ú_x000C_?EmØ?«ë	Þn_x0003_×?Ò_x0002_±]ÀÔ?_x0018_öÁw½Ú?¦}ÍçÙ?&lt;kz*ÏçÕ?v;íäðÛ?ª¥ÿ³Ñ?_x0004_LWÞ´Õ?£ìöl&gt;Ó?n_x000F_ÇÔ0Û?N.|D×î×?23,ú_x0011_Ñ?´·6é¼ªÕ?6_x001D__x0001__x0018__x0016_Ø?(£å_x0017_UâØ?NÚ[±ê_x0014_Õ?¶6iÛFWØ?I»s`_x000D_'Ò?:YÙû|Ø?Ûoñ_x0017_BÞ?t_x0004__x0016__x001E_Ø?TS9HÉºÙ?_x001A_Æ'KÛ?X[hÜÃeØ? tr²_x000E_×?¥òåÿÒ?@F_x0012_s_x0006__x0007_.¤Õ?&gt;ê¬z_x0019_Þ?;Ã_x0003_­Ü?zhJKØ?fPc}íÐÝ?ò+@²¨à×?ÊKÌnKÕ?ü6Ì_x000D_WØ?/M&amp;_x0008_àØ?,2ûÄÇ×?_x000D_ô¶ Ù?TÒo?;Ñ?ÏÀ_x0015_sßÛ?|m »&amp;Û?L}_x001E_ÓÚE×?_x001F_øXÇDÈÛ?|_x0019_¡_x0002_{Û?_x0001_a_x0012_áñeÔ?Üöïè,ÏÞ?¼Á'ÎÝ¤Ö?fÆCôaÚ?	YôïÀ_x001A_Ù?zÒR¤_x0007__x0008_Ö?¼-ØXè_x0005_Û?MP£|&gt;­Õ?¾í_x0018_`ôÖ?à_x0011_Oææ¹Ö?ðêl %Ý?_x001A__x0007_Ô_x0011_Û?Ûª_x0014_¾QÝ?æ|x¾Û?Ö¤¢f_x0004_BÜ?_x0001__x0003_(»_x000D__x000F_Á×?iÈÅ$õÛ?Ís÷_x000D_LÕ?ÖPÌSdÔ?íÄP@_x0014_×?_x001C_KxQþXÖ?»¯B¼!ôÔ?nÙ;É_x000E_rÑ?"e_x0016__x0017_¶lÙ?¤_x0018_ÎWÉÕ?¸Èg_x0013_&lt;éÖ?]É-B6ìÛ?ÚY@_x0014__x000E_eÔ?H¤Ljì×?ì©ó_èÚÒ?òK­ªwØ?îirÒIÒÚ?¨Õªl_x001E_Õ?Ð_x000E__x0003_äöÙ?Éåôí­mÓ?Ææ_x001D_]Ø?®b%_"÷Ú?_x0016_²G}Ô?¼_x001F_8â|_x001B_Û?ò_x001E_Ð³_x001C_zØ?ªadý®Õ?_x0002_|p2jÛ?1q~¹²Ó?Æ~è¦¹Ú?_x0012_Å¢¿½Ø?_x001C_¤_x0011_FÓÙ?_x000C_öÊÇ_x0001__x0004_@ÔÕ?$Ô[_x0014_ÐÚ?	E3_x001E_|×?6zf1Ú?³_x0006__x0005_ÔÊÂÙ?¤û×?]O_x0006_1_x0013_Ø?J_x0002_È_PÚ?nl&amp;¾Û?Ã_x0002_c¢öÔ?j¦Åe6ÈÙ?"M_x0012_3ÝÓ?É_x0006_Ï&lt;Õ?_x0001_4LÛÂsÕ?)I±W×?-ü#_x0014_;bØ?PÎ»]6Ú?$eRy_x001F_Ú?ÄVL°~¿Ò?$ÂÊòrØ?ö[î4~×?s_x0007_¡^EÕ?ºß	_x0002__x0012_Ý?t*ÈºÞ_x0016_Ü?pBïÁ_x001E_ZÔ?ð´ÀWÔ^Ð?vr]òcÅÙ?à_x0003_ÊÅ0Þ?&gt;9_x0011_éoØ?E_4Ä­Ü?Ð.ì®ýÜ?½X±ÊÖ?_x0001__x0002_âã_kVÙÙ?_x000F_úJÉóXÑ?`Ô]/¬×?_x0003_¿_x0003_Íj_x001B_Ú?bËá_x001E_éÛ?ú¼õ:(íÜ?Æãú÷úæÒ?µØ_x0015_[ÁÛ?:lûÙß_x0007_Ü?c_x0008_ÛV%Ö?_x0017_Öûfo_x0007_Ý?A_x000B_EÜB_x001A_Ò?p°ÿÞ¢Ø?¬JüúÈ_x0018_Ô?Êõo/¶?Ð?)_x0017_¿+õÚ?üÀ`ðÙ?¬¨ÊßùÚÖ?iÞ-"Õ?û¾sÆÌ1Ü?T_x000C_]HÙ?r,è|àØ?@µZ_x0005_Ó?ÎòUÛ?²­ÿë/Ø?_x0018__x000B__x0007_,V_Ó?þÛy÷Ç_x001C_Ø?Cf1ê]­Ú?}óñ5¼_x000E_Ú?)ÑÐæ,Õ?n}K_x001E_Ã_x0015_Û?Êaº?_x0002__x0003_/TÒ?l¸WQ_x0001_eÝ?6a_x000B_¢Ó?ó¿LjM»Ô?ìVÚ_x001C__x0018_Ó?ÀÏKÄÍ×?¼PîÊëdÔ?(4Þ?R¡ÓÈ.Õ?_x0005_F?¬(Ü?neÛKÇÝ?&lt;ðÕÕÑ?©ÞìH/×?¼·¯¼KÙ?Al_x000D_ýÙ?(ÞÌÅFÔ?7_x0006_ùìÓ?r_x001E_è,_x0005_wÕ?_x0002_ulF^Ù?¦^Y)+5Ù?¡Å)Ø?{H_x001A_V@Ó?_x001E_VJu_x0017_ZÞ?4 ö\_x001E_Ù?.ª±ûÙ?Ú¿?°®\×?ü_x0008_Ê·	PÕ?Q_x0007_CÉyÓ?ëéçõIÇÔ?H_x000C_I´£DÚ?_x001A_Çáv;ÐÕ?_x001F_É­îØ?_x0007__x0008_Lñ7_x0002_:Û?Sâ7{_x0003_Ö?ÆD=uuøÜ?gN_x000E_ëÎÝ?ºR0¢·Ö×?W7]Ö?Ô_x0006_:Ì0dÕ?ú_x0019_aïºÙ?ØíyÍ«ÅÕ??2g­rT×?	ÎíÕe_x0001_Ö?]_x000D_%ðC*Õ?_x000C_7±Ã¹ÑÚ?¥+_x0005_æèjÖ? óh;fØ?_x0015_ÅçîAnÙ?5ÛÀVHÖ?óÊá+¯ZÔ?_x0008_®·u.Ü?ÜVEâ²sÖ?ÒÔsàjØ?e	;ÛÚ?@º¶äãÕ?ú¡t~XnÓ?¸»(ùÌÓ?R"íÉx×?ÌsS_x001E_¥QÜ?_x000E_KuDÛìÜ?!Kê`¾Ú?åÆùÖ½Û?çÞÄ_x0004_Cá×?&gt;û¤_x001B__x0001__x0002_H¢Õ?¡_x0014_ò_x0004_¢Ò?vTxqsÚ?Äô.o Ô?z´ø_x0018_Û×?_x0001_w(tPÀØ?h_x0005_qâÜ?eA[×Å°Ø?ÞÅ6 Ô?Ð:@z_x0013_êÖ?øËÏ­8Ö?tu.ÔPîÕ?~_x0013_ñÈ_x001C_öÚ?&gt;_x0014__x0002_²µøÒ?®²54*ÓÔ?æî_x0003_Ï`Ó? yÞG«×?ý_x0006_XÓ)Ö?|ÌÌÝEÖ?aVÓªÖÛ?Ø_x0007_üºùÑ?DqõßÄhÓ?òf._x0002_^ÓÓ?÷UX¹Ü?0±ØòôÕ×?=¨ä_x001F_¸×?",èÖúÚ?_x0016_Ip¡vÛ?ZhYt+Ü?_x0008_(£Í_x001D_Þ?_x000D_:j_x001A_ÈÚ?_x001A_¯'{AÞØ?_x0001__x0002__x0002_B.\îÔ?_x000B__x0012_HK]°Õ?è_0U1Ú?âC²_x0001_Ä×?r_x0016_i$&gt;Ó?°bÈÃýfÞ?W_x001E_CáÍªÓ?-s_x0019_Ê×?Û¾£Ù?Æ¹©7NðÙ?Öº¡&amp;HÛ?¦m]9¬Ò?eô#äðîÕ?à_x0014_î;Ú?_x001A_³_x0001_H_x0003_£Ö?Â)O8 Ù?æÁ_x0016_8Ú?ÏI_x0013_WgÓÔ?_x001A_ò_ëúÞÙ?Q¨Ñ5_x0019_æ×?Þ_x000F_Iþä×?TwêW{Ö?ZÛ_x0010_×?_x0010__x001C_¾õÚ?:ÁÝS¼âÙ?Ýþ$sY1Ü?_x0008_5ý=5Ø?bBà¨fÓ?»©_x0008_1z5Õ?_x0003_ÃÙ8]Ø?ì5ø¢ÖpÞ?"_x0005_D_x0001__x0003_ç×?_x0002__x0005_xpÜ?µá_x0017_`Õ?5_x001A_hk_x000F_Ø?ÜÅ9'°#×?_x0004_ÀêÊR_x0017_Ø? Ià¥ÁÊÙ?åOº²Û?¬Ú_x001E_°×Ð×?=%\ÁÎCÔ?°¯Y&gt;ñHÔ?BË$àÝ?_x0003_D+q¸Ø?_x0001__x0007_ÊTY¥Ù?t×_x0008_zxÊÓ?NWb_¸×?@ý®;UÙ?Ä_x0005_´SÄNÜ?ü¯\¨Ù?_x0002_'0¤¯³×?È.ct_x0001_Ô?ßL÷&amp;¹ÈØ?@_x000E_"ÖÔ?¸L[ÿ_x0014_~Ô?»_x000E_[KcÖ?Lº¥×?Îàç!ø_x000B_Ø?ªÃIÇNÛ?`WíÓØ?_x001F_r£7_x000D_Ü?_x0014_z:Û¹ÝÔ?_x0001_~ë8_x0015_Û?_x0001__x0003_ÁG¼½ïØ?ØÙF).p×?Þî_x000B_,¯_x000D_Ù?³á26_x001C_b×?Øç¡"µ×?8ÄS5ÖÛ?PáB_x000F__x0015_ÒÓ?Î%7_x001A_Ò?«_x001E_Ø!A4Ø? Îö*gÛ?æÈì_x0002_Þ?q0µ(6Ó?BÈ.èÙÔ?!f(û/Ù?Ö+äÍ&amp;Û?¢7_x0008_N×0×?rÆgÊ^ëØ?&gt;_x0010_ºÃ³ðÜ?Ô¯EÁu¶Õ?_x000E_Á_x001A_ÿFàÖ?,ì;gÂZÛ?_x0008_ÿ æ~ñ×?kúÐ_x0013_cÕ?¥s_x0003_ÀìÚ?_x000C_xç«-Ú?ÄÉ8Ñâß?_x0017__x0015_ÔóèÛ?V£i_x0013_|Ù?_x0018_±¥pÚ?bp/¤H¸Û?Þ-¸_x001B_À×?øËQI_x0003__x0004_ÌØ?`­ò_x0018__x0002_5Ñ?_x0003_?Ëë_x000F_Ø?TÍòýÙ?x_x001B_	Ã_x0011_Ø?hÎÁ½×?±&amp;^	ÌÙ?L_x0001_oýÞ§Ö?_x001C_Ú÷Z&amp;Ù?²æ÷®ÛÖ?ìA_x0018_,ÈùØ?í_x0008_ñ_x0012_Ûâß?&lt;·ÎG¾Ø?òöÖ0-Ù?ÚÔwêÚ?¢5¦Ø?ûòØÎÓ?_x0003_ðOBFrÖ?¸þÆ§øÕ?jìgîyÚ?$®4u	í×?|)úâ¨Û?°0_x0007_ë Ü?,Yêc÷M×?zruÑNóÙ?·-ì¤§CÔ?ì×OÖ?_x001A_*¼_x000F_{_x0015_Õ?ÓÚÏ.Ú?®,Ðp`¸Ú?ML¶s'ÆÓ?_x001E_û±Ù?_x0008__x000B_JñKZÉ¹Ô?°$}¢åÄ×?÷NðÂªáÜ?x¾_x0010_ùÛ?¬ ²_x0017_9§Ö?üae=ÀÕ?_x0008_È-_x0003__x000C_Ú?Õ&lt;b_x0007_ß?Ñ7#Ó?'nr	O_x0018_Ú?]³Ø?C_x0003_ò¢_x0001_Û?õ¨| îB×?_x0006_ù5¶Ú?îÿØøâÖ?¸8[ÞGÓ?hF}©¶Ø?4&lt;ÝrïÙ?Õs«Ø+¶Ó?ØÝÛèÂÜ?ÒW=S_x0019_Ö?¨Æ ¡Ø?ò_x0002__x001F_ÿK_Ô?¦QÆ_x0001_ÒØ?|î_x0005_gzÕ?ðÂ^ãÓÑ?M(&gt;ÿ_x0004__x0004_Ú?) 1*²$Ö?_x000F_ä2Æ«¦Þ?È(Êd_x001C_ïÔ?ëÊÍ_x001A_Ú?ë_x000F_'\_x0001__x0003__ÌÖ?£Ò_x0013_¶:×?òR]úñÛ?f1¯_x0005_z×?( µÙ?-_x0014_ímÞÙ?ðãÛM\u×?Úìì_x0019_*Ý?O:k²s)×?²_x001A__x0015_2_x0005_IØ?_x001E_ÖÎ3_x0003_Ü?T5àÐ9¶Ü?¬_x0005_dúáÑ?Þ÷¶=9vÕ?ÿ`_x0015_¶Ú?X-ÊEÛ?Àå_x0002_Õ?~ZA~_x0016_Û?¶ëIyÿÑÞ?¿(íy»Ø?D_x001D_cW?¯Ø?+û{Æ_x001C_óÖ?Ø[8~_x001D_Ö?BsÊð°zÝ?¡_x0012__x0002___x000B__x0014_×?Q³_x0004_%ÛÕ?õH%5¥Ü?_x0006_ÎAý{×?.ªQmTÜ?Rï¤	±Ø?þ ÖÌ×?R5PöH¢Û?_x0001__x0003_;_x0002_AÓkKÛ?²hòtØ?ö'V`Ó?=23ÆÙ?_x000E_ _x0019_'èÓ?3_x000B_9l4FÖ?_x0014_üàêExÛ?Ë`¼¯_x000C_×?ÂÈ¨;Ú?,­(î_x000B_Û?©ô_x0001_Ù?x$_x0017_5_x000D_uØ?_x001A_0~&lt;_x0007_Û?_x001B_é_:vÒ?êÑî«Ñ?²ÅÊ_!ÁÕ? =(HRØ?ær3_x001A_«Õ?|Ç_x0015_×C_x001B_Ö?òµÊ)Þ?Lxó#_x0004_~Ú?Ì$¿»%_x000B_Ù?ÄfÉúXÛ?l?_x000F__x001E_©_x0008_×?B³¨+Ñ®Ü?ü5Ál|Ó?_x000B_Û_x001B_ü·´Ñ??ÞvÑ_x001D_DØ?RnôÐHÔ?tk½q×Ó?XV(_x000C_×?'#_x0004__x000B_óØ?_x0018_r_x0005_sv·Ù?_x000B__x0013_]7µëÚ?_x0008_dÝ:Ø?Þ4Ô©l×?_x0015_Ö&lt;_x0013_Ì¢Õ?I-O4%ëØ?_x001B__x0007_W&amp;SRÚ?$_x0001_ Ò¨7Ø?Þ²ù	Ø?à²íÕ\2Ü?2,L·¾wÙ?då_x0003_ûöØ?rRÉ:YÔ?*êlÆ=×?ãÍÉÕ?KZ±®WÑ?Ê_x0004_@Ô_x0002_ý×?2_x001D_ýxOV×?_x000B_vª«ÖÝ?ë1,0® Ô?Ññ¹'] Õ?»n÷_x000D_Q.Ô?Pð*sâ"Ô?0¼Ô_x0006_8ì×?©µÜj(LÕ?7_x001A_xäÖ?_x0016__x0007__x000E_?N×?_x0014_ólÀ¢Û?ê1êÖbÇ×?ùänNÖ?M·4}Ù?_x0002__x0003_m5nj½^Ó?©Èæö_x000C_Ü?_x0017__x0001_\HzêÖ?òH_x001B_GoÚ?_x0013__x000C_ñ¸sÙ?_x0012_QjGu9Ö?Ü¼OÕ-Õ?RöJ9_x000F_Ø?MÃÒÓ?I_x001E_®_x0015_æÐ?¬ÉµhöÚ?Ve_x0001_õØ?â{G_x0004_°ñ×?¼ÃÃH =Þ?Jãã­E.Þ?½3Há#Ú?vi*_x0008_Õ?ÄÃ1xÜ?é/^r}n×?:¦ØÕØ?_º,NViÛ?jZè_x0017_&lt;_x0013_×?ßY_x0002_Í"dÖ?¤%ä·*Ý?øzKíø¶Ò?f$êB_x000D_Ù?6ìF«^_x0019_Ù?_x0003_F80~îÕ?AÀ$´´Ø?&lt;×k[ºØ?je¾4³$Ù?Î_x0018_A_x0001__x0004_ðpÔ?îi_x000C_2¦3Ò?Ú_x000C_Ãj$Ú?®ÂH|Õ?º7_x0015_Ø*Ù?°_x001C_Á\_x0011__x0004_Ó?2!¼Ü?dÁá¡÷Ö?¼B#+ëçÒ?_x0004__x0018__x001E_Ó_x0001_'Ú?F_x001A_:õlÚ?JGÐJÓsÛ?&lt;-éÑ(:×?2	Á1zÚ?r_x0001_u1ldØ?ÄY#.ùÚ?N§ÇµI"Ú?¡ßä_x0003_gÜ?ÔN_x0008_6f"Ô?_x001B_·S_x001F_Ù?Ïx%Ç5lÜ?æZ'jñ×?ûÃôñÕ?áZþÆÔ?­ºµ37Û?Öç_x001D_LçqÓ?§ê3_x0003_bÑ?_x001D_Ì_x001D_n«Ú?¢½èU#Ù?Y&amp;_x0008__x000E_ÕØ?ï&lt;oÿwÞ?_x0002_3zÓÈ¬Ù?_x0002__x0003_Ä¥àæ_x0012_ÊÚ?\É¼ÄëÛ?Ê8¿=7_x001B_×?oÎÙWÚ?_x0001_X(EuÜ?CËøPóÓÓ?_x0006__x0012_:~ Ø??íu'HüØ?J7 öKÖ?&lt;ÝþüMsÜ?,_x0003_¿µÂÛ?Mâº¨tÔ?4³ê_x0013_Ã´Ö?1¿^v_x001D_Ü?^&gt;_x000B_I_x0008_MØ?Þ)Ò;}Û?§K@¤ä¨Ó?ÄÄÁl+NÚ?¥{ ¡Ò?i|ìß¥_x0006_Ý?häµ_x0008_n_x0019_Ó?+×ÕÄ!'Ö?ÂzElF×?r`B_x0014_ÁúÛ?liRlÑ_x0015_Ù?È\X-zÕ?b÷×_x0019_Û?_x0016_üºð¾È×?fÊì_x0019__x001F_Ù?Ó¸´_x0006_]ÈÖ?ª6»Ô&amp;Ú?@_x000F_e_x0001__x0002_ä_x001B_Û?q7._x0011_º¦Ô?_Ñ_x0010_iRß?&gt;¦^ø×?¼¼*;e×?N¶egßÑ?s?_x0008_³Ë3Ö?¼èßìß:Ú?`íÑdk@Ó?'_x001D_¸¡uÕ?¶ON`Ù?ýE8_x0013_Ú?j_x0017_Ë½ÖNÖ?_x0004_©áÌÏ_x0001_Ô?sã¤*Ú? ~ö_x0015_^z×?3]_x001E_·hÛ?¬8ú÷ÓÖ?°_x001A_Í½ÓÉÜ?\\ÔöF×Ú?²DÓ?Â³_x0003_Õ_x0013_Ö?ì±ÏWÞæÒ?ë²{íoçØ?F× Ã©_x0006_Ú?ÖáÇÐ×?XI`ÉÔ?_x0005_Ø¤j_x0003_uØ?B¢~_x0006_QØ?Ïò¡5ÓqÖ?¦_x0007_þ!¥®Ö?ò1éP×Ü?_x0003__x0005_æÓoz`iÙ?ØÐX_x0001_HÓ?~wta*Ý?':?yr°Ü?v«_x0002__x0004_Ö8Ó?g_x0019_@¼m×?"_íÃÕ?j_x0012_duÊÓ?xáüàUæÒ?á·+_x001C_»÷×?8"²EqÖ?ó=ÈÑÛ¬Õ?_x0004__x0007_ß_x0016_e×?_x001B_¢$.áúÓ?_x001B_¿"Õ?êäÉØ?ÕªÏ_x0014_ëÛ?ËÎÅ½Ø?­êÙ?j+]Y3ºØ?æ¸;º××?$Ùq¦u_x001E_Ù?È¯O¬ï_x0013_Ù?ý¤Y_x0006__x0012_ÕÖ?_x0002_W VÇÝ?_x0014__x0003__x0018_:KÓ?þ°gîÝ?fJ_x000C__x000E_WZÒ?k@¦£?Ð?,D_x0017_»kÕ?Úá½_x0006_½Ø?¼q+J_x0001__x0002_«§Ô?8DcðÜ?_x000D__x0011_ÝÔ?$`@&lt;tBÖ?¬÷ÆN4dÜ?uí_x0008__x0016_ÂÑ?_x0007_7Ói2Õ?pÊ¡_x000B_¬Õ?,PK_x0012_,bÕ?XøjßÀØ?µ]_x000D_áSÔ?3#	ìÝ¢Ô?óB£ªEÕ?_x0011__x001A_	Ê1NÛ?ÍÆÃ_x0010_±Õ?ùß"jßÛ?$o]¢J_x001A_Ú?ÎLAfÌÜ?'ÂÓ0UÜ?PKFºÎèÓ?_x0012_`Äà_x0016_ÄØ?*M©[DÞ?oëè_x001C_RØ?¨ÁA6 ÌÚ?/ÍçßÔ?_x001C_V²­ãÞ?ÞK°_x000C_0Ö?_x0002_ßÍIçÙ?@ÊÚ_x0002_î_x000E_Ú?g_x001B_Ä"BîÖ?§óù6ñÓ? _x0013_e _x0013_þÚ?_x0007__x0008_V,}ÚÙ?R'@¾ÞÙ?;¸¦°¡Õ?_x0010_^«$_x0008_çÖ?ÏM_x0005_ÔIÓ?RÎ&gt;èÕ?: #?!Þ?Ï~x_x0013_³Ô?_x0001_"¼ÌrÖ?rL_x000E__x0014_D_x000B_Ø?tÚVFê_x0008_Û?_x0010_ÍáQ#Ù?_x001E_²'|Ô?þå_x0005__x0002_¦ÞÐ?RøÎÀ?_x0006_Ø?¦^¥I]_x0007_Ü?_x001B_êZ'åÛ?¼_x0007__x0003_*¼Ü?RK-åáÙ?+_x0016_cÒ"qØ?JR?_x0018_¾íÖ?&lt;Á,L_x0013_×?_x0008_~,+ÄØ?_x0011_àmº _x0014_Û?²éO_x0005_Û?ü°ÀíÇÐ?	Ù#¾Ñ?rwÛtÜ5Ö?s¤À_x001B_R±Ñ?_x0004__x001B_	8ë«Õ?Iµ_x0016_O_x0014_Õ?·{_x0002__x0015__x0001__x0003_ËsÕ?_x0016_/wÎQ Ø?êw_x0008__x0013_Û?¬_x0002_aVÊÆÔ?pÞrÖ¾&gt;Ñ?¼_x001C_²buÚ?ÐxDÊ ×??Ëð_x0007_Ô?ÈáµÍ_x001F_¸Ô?®_x0005_èGÙ?öµ_x0007_b,ðÙ?ºXÐ_x0001_ØóÐ?Rè\Åò)Ø?j»:df¥Ö?(_x000F_=á_x0015__x0004_Ö?_x0006_eN¯áÖ?i_x0017_4ùirÛ?»ÆÆ_x000C__x0013_ÎÔ?_x0002_NÂøÍÙ?w"_x0008_©êÑ?b×ÆúgØ?ÆÐdïÐ?ÈÖIXåÔ?à:_x000D_[PÐÛ?_x0018_lî[Ó?Ä|?{_x0006_Û?_x001E_Ùâ6Û?§Ó_O¢Û?jºý wÖ?øh_x0015_¼Í¤×?´«d&gt;¼Ý?è/'ªû×?_x0001__x0003_æK×®_x0003_^×?æÚxÔ_x0001_Ö?ç_x0018__x0018__òHÕ?¶ÃÈÜ@_x0007_Ù?1Â|^|Ø?¨îYÙ?pÙ}_x001C_ÅÞÔ?Ì)þ_x0002_þÕ?_x001A_nSî¤ÌÝ?(0í´¡Ö?Ðá®AÞ?×_x001C_;_x001F__x0018_Û?_x0016_4ç´;§Ü?eÅÂXrDÔ?àoÎ#b8Ô?lMKÙÑ?_x000C__x0004_k=¡Ô?&gt;stØ?	rhÁTÒ?öî¼_x001E_(Û?_x001F_Fë¤|$Ö?Ö¬kÁ_x0007_Þ?_x000F_À_x0001_PYôÛ?Ñ_x0002_«PÿÔ?Ê_x0013_\sß_x000F_Ý?_x0007_Y_x0018_ûi'Ù?c%ßú_x0016_=Ô?/_x000E__x0010__x0003_Ý_x000D_Ù?R£ç~QÔ?d%~¡ß¸Ö?1ÂF ÄuÔ?K_x000B_áÐ_x0002__x0007_´Ò?_x0006_1_x0008_£Ø?.æø_x0006__x0018_3Ú?´ò­_x001B__x0004_Ö?Á_x001C_R#&lt;Ú?lR_x0012_Ô¿7Ø?5X1Ü_x001D_Õ?{_x001B_iàh_x0001_Ö?Õ_x0007_wCUgÒ?fÜNvÑ?öj}_x0007_ÕÀÛ?ßÁ&amp;*Ô?¬¬_x0012_Ë_x0015_!Û?Ì_x0004_&lt;Ï*Ü?éfûn2#Ò?ßÈéÌºÚ?·_x0018_äðØ?Ñ° êC£Û?_x0004_7F_x000C_+ÚÓ? -GÓ8«Ò?_x000F_¨ÔÃ?3×?ðË_x000F_Åp_x0003_Ú?ájn8Õ?&gt;í&gt;,Ö?¿ _x0002_U2OÚ?óyÃ$ÀÙ×?ÌT_×~¹Ô?~9E}ÍªÔ?ôÎ{;_x0006_ÜÖ?Í£WlöïÛ?_x0005_Þw^jõÔ?ÿâQjJÕ?_x0003__x0004_e_x001B__x000E_emWÔ?S~³ÝÓ?^_x001A_¤õV_x0002_ß?ú3_x0001_p9Ù?_x000C_	_x001C__x000C_ÝÕ?B£;Ù±Ü?Ä_x0014_ÑÒYtÖ?1p_x000E_EÔ?Äÿ¡dÙ?¼&amp;¥µFHß?,ZTòÖ?_x001B_¼NM/Ú?o]_x001F_Ð]×?_x0012_ö_x0015__x0015_^¬Ý?ý\ñÚôÔ?ÔV!$¨_x0004_Ø?§í_x001F_.ÏÀÚ?"Hj¬½`Û?Ã_x0006_òÏÏ¹Ò?UgèeÕ?ÜY_x0016_M¢Ö?Â_x0004_7_x0006__x0015_ZÛ?ªÇýO¶_x0008_Ú?ðxPBÓ?[å_x001D_Ô?_x001A_efÝÚ?ó_x0003_{QU×?5â_x000D_=Ö?P#g_x0003_wÛÛ?xÕÙ¢Ø?Ø_x0002_A«-¢Ú?¢/_x000B__x0001__x0002_àäÛ?êß_x001F_7×?uYÒ1¸Ù?tÄÉY)ÏÙ?ÐG_x0015_3î_Ú?#l$H,_x0007_Ñ?¨5MÃöÛ?_x0019_¿_x0001_`	Ö?í0Î¬Ú?ü{}aRZÜ?_x0012_#ø _x0002_%Ø?pý8ø_x0001_~×?ù@ ¢§×?ª_x0014_M¶×?_x0002_9x_x000F__x0019_Ó?¥ÑÏäËvÖ?¬_x001B_Õ,b_x000F_Ú?Îhü_x000B_í_x0012_Ø?t`­9Ô?Æ5%ÂPÁÒ?ÞºqwÝ?îdÒJâÖ?á_x0010_QÅZÚ?¦4Uí{Ò?_x0002_TAË¦}Ø?_x000C__x0005_4·Ô?âøB_x0017_h×?Ö4´ÊÝ?,ºÌ&amp;)Ú?^"ÃÒåÚ?_x001D_jº±_x0008_|Ø?V+µ_x001A_ªÐÛ?_x0001__x0003__x0014_Ù/_x0006_Ø?FtÃ%Âa×?{ß_x0017_C]Ö?6Û_x0018__x000E_5lÔ?)|&lt;´CÍÙ?½r3rìÚ?eÞ-û×Ø?Â_x0016_Ú_x0003__x0001_×?ÈS*G_x000F_Ù?ø¦WQÝ?-³P_x000D_ÞÙ?"»CoëÜ?_x000E_áé=ùÍØ?¶_x0008_fAÜ?V	íòÔ?¦ë%_x0011_ûÅÕ?@_x001D__x0013_?¹äÖ?_x0008_°¤×Õ?Aõ_x0007_Û×?àu\_x0005__x000C_åÙ?3kòh~Ú?#	5wºÒ?~_x001E_´Vâ_x001B_Ö?4Þ¯¯ÔÔ?õ¯b-_x0005_Õ?_x0004_9BÞ?àtéùxÞÚ?é _x0006_¶Ý?Ë$Âù&amp;FØ?½_x000F_Ô_x0008_ù	Ö?W2M!_x0002_ô×?d-I_x0002__x0003_HþÖ?A_x001A_$_x0008_þÞ?b·_x001E_ç_ôÙ?öfã´ä£Ö?Ô×òÙ?72Ïhçhß?¶ÌxþoÙ?sæ×_x0012_¸Ñ?ïè#ñ5×?â%Ø_x0006_Ø_x0014_Ø?°_x001B_ÿ|Ù?QO_x0001_Ú?&lt;äæÛSÖ?bÂó°oÚ?|¨½Ô¯Õ?¶yb_x0015_ÔÔ?bs!^agÕ?~x¥Ô?&amp;1Àêò`Õ?PµâðÚ?gíF ×?A)«þ¿!Ó?_x001A_ÓîËÁÒ?Ä³+UØ?_x0014_$_x000E_§_x0013_Ü?%Øü7Å×?hÉwÑØ`Ø?×Iä",_x000C_Õ?÷D·ü]fÙ?_x001C_p·ìDÔ?í;µ5XÔ?DoæhüMÐ?_x0001__x0002__x000E__x0004_³màÖ?Fï¦ Ø?rßDòvåÖ?&gt;	Æ¥îx×?®)Y_x000C_d6ß?_x000E_Çj&gt;_x001D_Ü?¦nQ$æ£Þ?ºEeî¸4Õ?_x0016_ÔãÌO;ß?ü_x0018_äOuOÕ?ô_x0011__x000D_mwÚ?ª_x0004__x0010_J&gt;FØ?`Þ?ñCÙ?ù+Ïb_x000D_Ö?¿s8&gt;¢_x0014_Ô?x¯ËFìÛ?,7ºM2ÒØ?_x0005_6{P$Õ?_x001D_ß¬Ì_x0006_Ø?ûò_x001A_|Ô?@ÖJÖÅÔ?¤Æ&lt;_x0013_ß?ÚQ:0í¯Ø?_x000E__x0019_BÌ/¹Ô?ºv,_x001E_ç*Ý?S²à!r_x000C_Ó?$e ûÛ?²x:ÞjÞÑ?ý&gt;·_x0014_GVÚ?P?%]nÔ?_x0010_ª5_x0011_#Ý?Î8·j_x0004__x0005_9!Ü?üj(O&gt;Ø?_ç·ÁÊØ?=_x000F_O¿HÙ?|h?_x0017__x0003_Ù?R_x0005__x0003_òCÔ?_x0010_ÌF´FÛ?%Z´î´Ú?¼8ï*QÛ? ¶ìtÔ?,´_x000E_éÔ?À_x0006_­nØ?¾C_x0019_ÑiãÔ?Ä¢"g~ÇÐ?âMäÊ_x0010_0Ó?,Yff!Õ?_x001F_©ú_x0007_%Õ?ðWýQ3Ù?×f¤_x0007_dÖ?¢ªI"	ó×?ntñýº×?JGTQèÖ?Þð	õÅ×?(*¶ÌØ?_x0007_ô_x0012_4uÚ?§ _x0001_ºLÕ?d$M¯Ù?/ne_x0002_Ö?îH÷_x0003_Er×?Ês¾S¤Ö?cLLqÖ¿Û?CÓkÃ[gÔ?_x0002__x0003_Ð­_Á´LÕ?'¨Ù²_x0012_Ö?_x0008_Q_x001F_p#Ù?j ÌMS_x0013_Ü?ÐÉO+e«Û?Îª_x001A_mæÔÝ?þ¥«UÃ_x0014_Ü?zKï;Ø?¶­m_x001A_i1Ø?òèm#Ó?wÉm_x001A_ÈÒ?öþ¿_x0001_+{Ó?ÏÕRk×Ó?þw83¸rÙ?iÞ÷ÎP_x0012_Õ?_x0019_7¹o×?¨(õ1ë;×?_x000E_ÁÃÙ9Ú?íõ#ñpÀÕ?1Æ+(Ü?áôñ_x0016_"ïÖ?_x0017_Xá~vØ?ÇC	ÈwÉÕ?ÈÂ3a¿ñÝ?²N_x000F_'&amp;qÚ?Ñ[Y_x000F_©Û?½Ôì&lt;×?¨[]e_x0004_Þ?´^Ý¬ë_x001C_Ú?hRôWØ?±._x001F_zÙÖ?BùÅ_x000F__x0003__x0006_ÕÞÙ?ô$7¥_x0005_Ù?eößì_x0019_¢Ø?Ä_x000D_ÉGd4Õ?ôöY×t¨Ø?_x0001_áêÛ?_x0002_[aJd¬Ù?Ez¨HÒ?øY_x000E_äµ_x0011_Ø?C_x0002_Ñ;ÔÖ?ÞSG[õôÖ?¨ÄQí2ûÓ?Ä_x0006_JäjÕ? ý_x0002_N|¬Ú?mí d_x000E_dÓ?U±_x0006_}ÇóØ?N_x001E_ßèûÕ?gZ*_x0019_LØ?þ#3¿-Ù?F_x0006_2f_x000E_Ù?î)­-KrÓ?ºYÄóªlÚ?äÏ½_x0001_Ü?¨|¯vö;Þ?ÓSþáoæÐ?%o5ëx½Ö?Z+×_x001B_@ÄØ?$_x0016_ÄÒ?_x0004_ÓÍ÷½Õ?¶»¾Ú?{îKâ_x0011_tÖ?ùå_x0002_E¡Ó?</t>
  </si>
  <si>
    <t>a3a182e324cac0d7b4ef2d0c35596dfc_x0002__x0003_dTT^@0Õ?ÑEoô×ªÓ?.º«A)fØ?Òì¦üuÛ?h_x0011__x0007_#Ó?Mné2e°Ó?_x0019_pP/9Ô?_x0006_!ÆÁ_x001C_7Ó?[³Ü_x000B__x0007_Ó?_x0015_ôf&lt;_x0013_UÜ?_x0007_]$rq9Ø?VdÆï5Ø?_x001D_½·+i±×?Ï$ºÏ_x000B_ß×?+¤_x001C_SEÔ?{õei¿hÙ?ô|µ_x0008_°Ö?J_x000C_|e_x0001_Ø?#åÍM}]Ü?¢Ó¾iïÚ?LãÇ_x001F_ÕÙ?zd]½×?àsiM&gt;ÍÕ?_x001C_ÀîçQÛ?_x0003_³X¼¡Þ?¬$&lt;f²Ö?M_BÉçÛÜ?6ë5¤GÚ?}.eæàÑ?ÊÀUØ_x0001_CÝ?à_x0005_©ºGZÖ?Ñ&amp;_x0002__x0003_l¥Õ?¡o	Û×?"óðrÙ?F_x0010_¹Ã(Ô?2µ_x001C_ôÚ?_x0006_©*_x0016_m¸Ø?ÕË§°4®Ö?¨s¬a£ÀÚ?_x0019_|ÓSïÜÑ?ê«jB×Ù?Ì]Ò³Ö?õ¯_x001D__x000B_òaØ?LuSìTÞÚ?D'±¢Ã_x001F_Õ?_x000E_ºÐBÔ_x0014_Û?~±{yYÖ?_x0003_¾&gt;_x001A_×jØ?å·_x0019_,A_x0014_Ú?ÅA_x000F_.bÚ?TsÄ¦_x0016_Ù?Ú/R_x001B_îÚ?Îzl ÀÖ?2¿µê_x0004_Ý?(Ê_x000F_ÿ_x0001_Ù?¡ËQÁºFÜ?Þ_x0010_ºFJÕ?y_x0011_Î Û?1_x0018__x0012_M´Ò?g¯Y_x0004_ öÖ?_ZìµÛ?pÐvÎ:Ù?Rsz8wÙ?_x0001__x0002_~¨à`*A×?ÙGÇ?¡Ó?Bs\$OXÝ?#ca¶Ú?¹'D_x0006_S_x001A_Ú?hEæ£"Û?ü¢_x000D_n_x0011_Ý?N³'¢|åØ?.îôCÉÕ?Ì_x0019__x001B_l¯¼Ò?T_x0002_x¸Kå×?_x000E_I­ÌNÝ?¾_x000B_ÑD·Û?ì+ªqi³×?îã¡mÛÛ?ÒélcÚ?_x0013_f«W]Ü?® æªîìÕ?Âÿ$s]_x0008_Ú?´øúþ&gt;Ø?	Zo9Ü?KfÆí_x0019_SÑ?. í_x0019_Ø?£íÝä2_x0017_Û?Ê_x0016_¨2ô_x0012_×?ÇÄißrGÛ?_x000C_ù OÖ?^_x0013_+.w×?ÍFÝªXÔÑ?&amp;­ÅBFÓ?ð©._x000D_ÉÑ?Î´_x0016__x0001__x0002_xn×?_x001A_ÀêæéÕ?H/¬_x001B_VÒ?'_x001A_(2#Ü?ð¢m_x001C_\òÜ?_x000B_©»XØ?Ê\·L´9Ù?üî_x0014_º]ýÕ?_x0004__x0014_Y¸BKÒ?_x0010_2³FlÖ?_x0006_ú]ê×?äo_x0007_ÏÖ?f[ÊÝ_x0013_nÕ?_x000E_è_x0007_(¥Ò?Þ$MB_x0011_"Ø?_x000E_ñ@lªÝ?p/yå»bÙ?_x000C_luÔØ'Ý?úX§4A³Ø?bQdÑ[Ö?Õ÷Î_x0019_¬Û?4mb_x0007_Û?.ò¤ _x000D_eÛ?_x0018__x001A_]~_x0015_Ø?Ìåx¹ÙÓ?¡ª[CÙ?z¾3^@Ý?4ßÿ´øÔ?_x0003_ï_x0013_]×?ZñuXûÖ?D_x0002_ç_x0019_Ö?±Ø~ñ©Ü?_x0003__x0004__x0014_ò°:Þ?¨é_x0001_Ä__x0002_Ü?ÌJó%_x0015_Ý?UE ø|ÙÜ?#ÚòÛC_x001F_Õ?³´A_x001B_ñëÖ?_x0001_|8IÝ?Ët³UúÜ?_x000E_º¤_x0006_NÔ?àê_x001C_íÕ?P_x0008_lÉÕ?ä|,BSc×?¸sÖðùÛ?ÏÐz¦_x0003__x0002_Ø?·¸_x0005_oÒÕ?_x0017_y_x001A_#º×?^÷vX3Ý?ÃJQ·ó_x000D_Ò?¿¢ö{sØ?Ê&lt;¯eÆy×?_x0018_ì¡QóÙ?î%»g_x0008__x0016_Ý?×{±ÜçñÚ?PE'2Ø?ÄXj±KÛÚ?À£#»òÙ?&gt;"é_x0007_°_x0010_Õ?Á_x001B_&amp;¬Ô?µ³µÊçIÛ?_x001C__µ±ÙÑ?×&gt;Ù?ý,_x0001__x0002__x0010_,Õ?Ä°bÑ²Ü?²ÇA\cØÙ?4_x0006_ócÓ?òEñUÎØ? _x0019_u_x000C_×ëÖ?ívä_x001F_BØ?5Ê`¢uVÙ?P6­KØ?H_x0016_v­_x000E_yÑ?rÙÇà§_x000E_Û?*ì;_x0003_¡tÕ?åÕ£éÝ?b_x001F_Iú°ÀÙ?%_x0018_qZÕ?|5º¤Ø?ªÖ²ÞNí×?íÔ®)Í}Ù?ÜÀ^LñYØ?-zXå¾\Ó?Ið_x001C__x001B__x0011_ÔÛ?_x0006__x0011_¹DR¹×?/0\°Ö?"_x0013_AI[Ô?Þ&amp;G^ëÛ?0#_x000C_4Ö?_x0014_ýhE RÚ?»ªÛÔ_x0006_Õ?Ûf}PweÖ?îg}¦_x001C_:Ø?ÚéÙk?Ö?j_x000F__x0019_O_x0013_ÝÐ?_x0006_	j_x0004_n¨Ø?rR_x001F_EdfÖ?_x0008_ïjî×?¾¥´æ_x0007_9Ù?èât] ×?]IÃ_x0005_Ó?	POAÊDÕ?²Hëso_x001E_Ô?_x0002_¥¶_x001E_¢PÐ?dÖy+åõØ?bea_x001D_rÜ?_x000B_EêkÓJÙ?×_x0001_I|SÙ?«_x0006_ó=ÚÚ?Å_x0004_Ù~(Ø?ùÅÊôß×?_x0019_j%·0ðÑ?z°_x000E__x0003_Ã°Þ?_x001C_ì#_x001B__x0017_Ø?(_x001B_%­òlÖ?@£4ÚñÀÚ?*_x001C_üÁ»±×??Ãâ_x0010_ÿÙ?_x001C_dlLíÐ?|¶_x001A_¥f2Ö?Z8»dû_x0011_Ó?Õ&amp;Ä#Ô?ÞRAMØÔ?pã¹_x0017__x0008_9Ù?z,!ùÙ?Þ(N uÓ?eH_x0001__x0004_V×Ü?y8J6&gt;uÒ?ôÜÙ?°_x0019_9W¼I×? ¦_x0002_UÕ?_x0018_Õ_x0019_ñyÖ?GÕLy¹Ö?¦dQ@ÄÝ?Üd÷*1_x0010_Ü?_x0010_/éæØ}Ø?\×Ø.ÍÛ?;ÏÒ¶Ô?5_x0008_Pí´Ô?b7ÌªtxÖ?à;ik×?KÔCr¨OÕ?jÕaÏ_x0011_×?*_x0006_{_x0018_´vÕ?¨¬ç¥(Ó?_x0005_Å½oIÙ?ªÐ_x001C_ÏoÔ?`¶_x001B_2ó_x001E_Ú? Í_x000C_	Ø?Î/ÿhkÖ?Ú[ªÖ]Ø?CÔ'#Î_x0004_×?Gj&amp;íµÔ?,E_x0013_êdÜÔ?²`1«_x0003_ñÖ?_x0012_Yl®Ù?.§^9LÕ?Ê_x0019_øÙ?_x0001__x0002_f§°0©Ô?_x0004_Ç@_x0014_SÖ?_x0001_8ÕqZ¹Ù?Z5_x0003_I¥_x001D_Ô?uÄ_x0016_"Ø?(_x0006_ýÁåÛ?§pÛß_x000F_èÙ?¥Ì/Êï×?Þ	r}Ù?È,Aª_x0015_Ù?lå"c_x0014_µÔ?_x0012_úÌ	_x0010_]Û?ðè0X8Ú?s×nFwÔ?À'0Ek_x0013_Ö?o4ô¥B_x0011_×?2Ö#¸ÏÙ?Y_x0013_s.Ø×?JÖ_x0016_íÂFÜ?QÈô#áÛ?´_x0005_MÍ4Ö?_x0008_qrÏfgÞ?lý_x0016_knØ?PLhÔf÷×?_x0016_CÁI£jÚ?Ò¸ T Ò?­_Óî&gt;Ù?õ_x001F_,ÇÛ@Û?¸ ì2-Û?_x0014_«_x0003_2ëÙ? §!ôwØ?Êº_x0003__x0004_cµÔ?ø«_x001B_0£Ø?Á\_x0019_§NÖ?¨	W*E_x0007_Õ?T_x0001_æôoÛ?ß-¦LÑ?_x001E_Oà¥_yÛ?-_x0014_ÑôpyÕ?_x000F__x0007__x0004__x0019__x0006_Ü?Å_x001A_|ñ_x0008_5Ö?GO0¼JÒ?Û°Á«{ÑÕ?¦(nö_x0003_×?ï¡Ó@H_x001C_Ö?%åhùìÙ?È#_x0005__x0007_.¿Ü?D@¥ø½Û?ú¶ª_x0005_×?*\»_x0008_]Ù?0ùºl_x0001_ÚØ?t;Ç7Ö?tXD_x0003_×?_x0019_ßcÔ¹èÓ?r± Qq¬Ü?2þb._x0015_Ü?G0_x0005__x0002_Ù?_x0014_}ÜíÖøÜ?^Gy¸zlÛ?Z_x000D_2§×«Þ?_x000B_ê;ü¹üÑ?%ê¶#Á÷Ô?­ëxo_x001C_Ö?_x0002__x0004_ÁXÅW@mÜ?ôR»n¬Ý?°?ïY|Ñ?Rìí?°Õ?&gt;!_x0006_åÊÔ?ðò_x0003_I´_x001B_Ó?ø9æ­Ø?&lt;¬ñ|öØÜ?Ð¢õºçØ?_x001D_Ý|[­_x0002_×?_x001F_j@¸ÃÈÔ?eô`ÖxÚ?,nÝë_x0017_Û?D¿ãýÔ?³ÃÜ36Ù?PÆ|\òvÕ?õX ½&lt;_x0016_Õ?_x0001_â_x0001_t^Û?ü=²ïõÒ?ðh3Ì¯Ô?¦Ï{_x0018_¦×?ª_x001C_¶õÄ_Ù?¼OÈ_x0015_Ø?»	_x0013_v¡°Ø?^ZÃ_x000C_&lt;Ó?jÊß½\Ø?_ôs»½Ø?5HúÔ_x0015_ÑÔ?ÎÅ_x0016_nþØ?N_x001A_Â_x0014_º3Ó? 8&gt;Õ_x0012_Õ?dÌ;_x001A__x0001__x0002_"\Û?_x0006_¤Þ½Æ8Õ?.\·4äÝ?FÄ_x001F__x001D_mÙ?	:ÙöJ_x0015_Ú?B_x000C_(m+«Õ?Hßª_x001C_ÓÛ?_x000E_«_x001E_î_x000B_ÎÚ?cZ_x000E_Ïì³Þ?¯¢Z¹Ù?»ãÏUCÖ?zÄ_x000D__x001B_8Þ?#ê[ÉÙ×?_x0016_ßügðÔ?_x000E_Â¤Úªà×?èqêxoÚ?¶Ê_x001A_é×?_x000E_cÑcw×?d_x000B_Øu_x0015_µÛ?½$ðÜ?t_x0017_xý_x000F_;×?_x001A_ol»Ó[Ö?¸SüÛ Ú?êÖäOØ?ïúY¸a$Ö?àqû1¯ Þ?ØÎI¤í´Ù?oíß	FÕ?Îk_x0003_Å·JØ?_x000D_)9AÔ?¸Md&gt;Ö?_x000F_BÈýÜ?_x0003_	²(_x0013_3O®Õ?J*_x0012_kÆ~Ü?ÊKæ_x000C_ãÕ?Ø0y»/×?,Î_x0018__x0002_&lt;q×?à_x000B_q3Î÷Õ?ê{ùS¶Ô?Vt?«UÛ?_x0008_K1kWÚ?ÈS_x000F_QnÚ?áïhrLÖ?.Xåk«Ø?ÆR_x001D_ÔÔ?£\µ	¯Ü?ÄÙ_x001A_{ÿÑ?é8`nÏèÙ?_x0016__x000F_8£Ø?c«Æâ_x0007_pÔ?_x0016__x000E_!X³ÒØ?ê_¦eÍÔ?Ïø_x0005_ê.AÕ?*¶®_x001C_Ü?_x0006_;:PªLÒ?Ï§tÌ!Ö?	_x001D_q­¥_x0001_Õ?äN,aB¨×?~u-ã_x0013_Õ?gá;àÚ?öl6_x0004_¨Ñ?ôÔM_x0005_ÍÖ?Tq#³â_x000E_Ñ?1Á,R_x0002__x0005_ñ_x0001_Ù?¸R}µÒ?MZI%ÝqÛ?¯"v®xÒ?£¬7ÃWÓ?lê¸jkÆÑ?N_x0004_`c2Ù?È#_x000E_FôîÚ?u_x0011_¥¢º¼Ý?D§1K)¦Þ?´½_x0004_åç3Ù?Ò~$ÁÖ?v_x0018_kÙ?_x000E_	»"$×?âûqo×?¬ñz.ÞÐÖ?í(_x000C_ÊÃ_x0007_×?äW_x001F_:éØ?êJçv ¸Ö?_x0010_0)u_x0008_Ù?ú_x0015__x000F_tnß? o_x000E_æÛ?¨µ/ _x0008_zÑ?ì.èÙ?²3C_x0003_IÜ?_x0008_­ÙjòaÓ?_x0002_¬1nàíÙ?ÅY]_x0001_5Ö?_x0006_;É3+UØ?_x001E_´_x0008_{_x001F_Ù?ç±V©o¤Ú?Úâ_x0010_J»&lt;ß?_x0001__x0002_ Ç_x0011_ÌèÜ?Ùß_x000D_=5£Ö?Wå/9ÉØ?T §aÕ?ÐT	YðàÖ?æÿn_x000F_´Ó?üÛ6¡Y;Ù?¬å^Ö?V¡¥¢_x001E_Ü?0x)_x0015_8Ù?_x001E__x0015_ÝE0Ø?^vèÞ±Ú?¨µH¦_x0008_Ø?_x000C_\ó	Ü?'8C=Ö_x000B_Ö?êÈâÍ&gt;Ü?:yJÎVÖ?ß4re1(Þ?ÖÚ_x001B_~øûÖ?Ü9@¨I¯Ô?ô¶i_x001F_¬	Û?6lÆ_x001F_h7Û?NÓ_x0010_o;³Õ?_x0008_ôöõÚ?_x0008_ÅT_x0014_¦vÕ?«_x0013_	®)Ñ?ÈNú_x0013_¡Ú?_x0016_ZÏöµ[Ø?_x0006__x0017_j³jØ?¸öÛÀ_x0006_`Ü?Bn4Õ£Ø?k¼m_x0001__x0002_XnÜ?ÌGIËÜ®Þ?£_x0005_mQâÖÛ?|g±HPÊÓ?^Æ´aÚVÕ?ì*-}'Þ?b_x0013_0&lt;¨Ý?hyLBÛ?­jXCS_x0019_Û?@cñÚ?|l7AûEÛ?¼Ý_x0019_©tÙ?Þz(2Ò_x000E_Ö?Bô¿ìÝ?a¼h X9Ð?Gáõ]_x0011_:Ô?6_x0007_ÎO¸Ó?Úph_x0010_OÓ?Ô8R¨ÙÆÖ?¯ÊM2pØ?õlÞ9@:Ü?,ûí{Ù?_x000C_T?^|}Ý?Aså	WÒ?àzD3jdÕ?&gt;eSäÎ_x0006_Ü?ÒÌ'Ðá#×?o¤_x001A_*,°Ù?Ã´k¬êÔ?l¼ïÏ_x000C_Ò?X-Ñ¿E¤Õ??w{üPÙ?_x0001__x0006_pçz~Ù?|ïÜ*eÚ?&gt;_x0017_+ÔÚ?ØÞì£_x0002_Ù?_x0007_V@°ÏkÛ?Rgô®Î_x0010_Ô?ôF@5·RÙ?_x0002_uÖÅOüØ?Bë*7_x0015_Ø?_x000E_0_x0005_1Û?bz/ä_x0010_Þ?_x001F_&amp;ä_x0016_ì~Þ?®Si_x0003_Ü?ó`È£´&lt;Ó?»¥iÍìÞ?ûe_x0016_Û±_x0008_Ò?_x0007_àg»²ßÎ?_x001B_¬£RÖ?ð&gt;æuÛ?_x001C_ÿ¥N2_x0003_Ù?·_x0017__x000E_Ò_x0004_Û?ËAï~ÇÛ?åb£__x000D_AØ?T¦Í6nêÝ?ø_x0019_ZÒ?Éûî¨TØ?¯y£©_x000F_°Û?.´ñW{ÑÚ?ðõîÓÙ?ú_x001D_.âÛ?e³×â\%Ó?¹_x000B_J_x0001__x0002__x0015_ßÚ?ÇÅ{u×?à_x0015_@_x000D_]²Ñ?G¿Z7_x0004_Ü?5ÑjÊ9Þ?_x000C_5^&amp;ìFÚ?ré¸òÐ?_x001C_/_x0019_Ú?2;o´Q_x0018_Ü?ì6¹ñjÚ?;»¡{9Ô?]_x0005_ÇIÙ?¸cØ_x0007_âÚ?_x000E_T¯úÔ?«$ìó&gt;-×?FNÝª×??C_x0014_u¾Ö?ñÂ_x0006_&lt;ÿÑ?ki]u_x0005_÷Ó?Ô:÷Z&gt;ÝØ?ÌNÓx¢×?ÎYôýpE×?Ìý_x0006_¡cÚÚ?¶&amp;×ßÙ?cXF`;Ô?^,`FåÈÚ?L¿°?)Ò?¨ïà·ô×?Êf!_x0004_WÏÜ?_x0007_ðøÞ;çÔ?àíë¯_x001F_Ö?óM{|ÆºÚ?_x0001__x0002_ äúfÜ?Wö_x0006_ÄÛ?®òÀnë_x0005_Ù?ñ3ÍÒ?_x000E_¿"_x001A_pÝÚ?¯ÅuÉ_x0011_ëÜ?&gt;®Þ?¼)\_x0018_dØ?ª»_x0013_ÀÛ¶×?_x0012__x001B_Î¿{eÝ?]&gt;RUåóÖ?*³ü÷¼Ö?(ÕðÜ_x0010_×?"ýÔL=Õ?ïÏâÊ©Ñ×?zL&amp;þRÙ?ñgé­ÕÜ?¯_x0008_ÌçJÔ?¶(ÆèiÛ?á?¨mW×?ìêâôaÒ?æM¾_x000E__x0011_×?ì´$_x000B_&amp;Ø?3þ|õJÊÐ?ûÅ£D«Ö?4Èï¯q×?ÛôÓÖ?Ô£UïìsÞ?Î¹`ë*Ñ?3X_x001B_3ÚTÛ?Á{XXÉwÖ?ø¦ _x0001__x0002_æïÛ?®|Õ_íÛÓ?_x0011__x0018__x0011_1×Ö?Zd¿Æþ;Ò?:æÐ§ý¶×?.8ÃK¬Û?_x0002_Ý^q2ºÜ?V?¯9¹Ó?Íý­¦PØ?ÖXÈ½9Ø?(´øÓÛ?&lt;&lt;&amp;h¯9Ö?/b{å-_x0015_Ý?ãýÈ^_x0003_­Ô?¨ª« ÔeÚ?Z¼LÝ?pö]³{Ó?ÑÒ§·íÔ?jÃ5_x0014_$ÚÜ?FðFER¹Ý?_x0008_H_x0013_A¶Õ?N _x0003_ªÓVÔ?¬C{_x001F_5×?A_x0017_\¯¼ëÚ?¼Ö¾_x001B_¡[Ú?_x001C_Ü4'[:Ù?uæ_x0012_ÈzáÕ?9ÕÐÛ?_x0001_7[1¿Ø?Ï±ãÔ?c_x0015_ÉMç_x0008_Ö?Aéú£îzÜ?_x0002__x0004_¹À_x0008_÷×?¿_x001A_~:óÀÔ?&gt;_x0004_ã@ÀÔÚ?øÉé_x0003_X_x0013_Ô?,Î_x001B_ûdÛ?_x0011_fÓ_x0004_"×?_x0014_påÙÚÔ?ðä;dS&gt;Ù?_x001A_y%_x001E_5Ø?Ë+?¯5Ñ?îçX`÷Ú? l_x0019_t_x0016_Ó?x7ä·]_x0015_Ù?Ð¬r»*_x000E_Ø?ÌniÛ? Ø_x001A_Ü?e_x0002_ËÂçÛ?ôGÌ8	Ö?©_x0006_Ò_x0001_Õ?za_x001E_7×Û?_x0019_;_x0015_vÜ?B$&gt;=JÙ?Âl­l_x0016_Ü?n3_x0006__x001D_Ø?t_x0003_ø=èjÖ?1©_x0008__x0014_UbÝ?Ì;V3:ÞÓ?_x0008__x000C_þjÒ?m`¦ÀÔ?÷çPåÙ?f°ì¬ØÕ?¸qß_x0005__x0007_Ù?¤ý3t¹Õ?=è_x0013_wq3Ø?&amp;b¸'îØ?Ò4Ûm_x0016__x0019_Ù?Le×?Zøº_x000E__Ò?_x001A_¦1_x0004_HðÝ?üå;Ï4Ü?_x000F_ü_x0004_tRÜ?7Sµ)uÙ?Ú$_x000C_H_x0002_ýÝ?Æ_x0015_)_x0001__x000D_®×?_x001B_i*1Ù?¼8myUðØ?ÆU._x0017_'}Ú?!ïEU_x0008_Ó?gM_x0018__x0002_hHÖ?_x0008_mWý§ÓÒ?ÀcÖV­_x0013_Û?_x0019_&lt;ï_x001E_~RÕ?£+ß_x0008_ÖÛ?ê^¨|ýðÕ?M5£¼§×?ây SËáÕ?gAêCWçÛ?_x0006_öÓ\Ö?vä)Ø?i_4_x0005_ëÙ?_x0004_¨òÏoÝ?_x001E_E_x0003_c!Ù?£GRXÖ?_x0006__x0007_øü6_x0015_¸°Ö?_x001E_ÅP÷Ý?e½_x0004_­/"Ó?"._x001B_É÷QÞ?f¯xÛNÒ?Ö_x0014__x000F_7%Ø?³*_x0004_IT×?#®ÁËÛ?_x0007_ÍÞûíÖ?gë _x0010_³Ù?øÛ»Ñ_x0011__x0012_×?_x0015_Ó9×Ü?«_x000D_AL"[Ü?¸7¨6¾Ø?k49Ô?ª3kv_x001B_YÞ?FCÜ|çÛ?B·üÿHÕ?&lt;´_x000D__x0019_ÄuÛ?©AëËuiÕ?_x0004_í¢×Ö?Ö&gt;1ÏÛ?ÐLo_x000E__x0003_uÖ?6Ãº¦è®Ô?¯ J¥G|Ô?ÁA_x0007_=EÖ?Ì!ktïÔ?"1qª_x0005_×?ù_x000B_0Ù?_x0002_y_x0001_ø!Ú?_x0001_i¿[_x0014__x0004_Ú?/Ù_x0002__x0005_í´Ù?(F#Áq_x0014_Õ?F=ÛA[Ù?ÅmªIjX×?Ø×qa_x0012_Õ?Wï²·³Ù?BK_x0004_°9´Ò?¬C¥ºçØ?b÷Þ£³oØ?+_x0007_RbÕ?Ú«Çx`_x001E_Õ?O½_x0010_øÒ?&gt;_x0008_&gt;µ_x0019__x0003_Õ?ü¯ÝûÑØ?úú¸9_x001D_ÎÖ?4W*¦ä×?^ÖæKðîÛ?¾_x0012__x001A__x000E_Ø7Ö?·GHz_x000C_LÝ?_x0019_¡ÐÉØYÔ?jÊ¨õÙ?´?_x0017_#?Ý?¹5í©ÑUÕ?ÚX ÓQ¬Ù?r_x0018_Ù_x000B_áÙ?KÍ¨[¦Ó?Æ:ÎçðÜ?¦«_x0013__x001B_iøÖ?_x0011_õLô7Þ×?§|(0)Ù?'T._x0001_ÂÖ?(Í_x000C_³)Õ?_x0004__x0005__x000D_·HÊÔ?2^R]Û?Òüóal_x000D_Ü?ºö¡1uÓ?àvÃ_x0001_ZÜ?Z#úi_x0007_×?j¼];}Ñ?KÄwz­þÖ?¼ØMG½Ù?xØb0!|Ö?:_x001B_¿_x0002_Ø?¦sýÕ½×?¢£°©ðÖ?~Ï_x000C_(ÒÙ?6ª_x001C_Y9TÝ?_x0014_©º_x001C_GÝ?° _x0018_ÜÔ?¢öo å9Õ?*Â!ïjØ?®_x000C_ëIsÖ?¼­öëé)Û?"¿l&amp;OÙ?R¡Ö_x0018_ Û?L_x0003_-L£v×?|ÙÃªAÚ?ºäÅ"_x0008_Ü?&amp;yq Ê×?¶È!_x001E_×?^}+_x0008_2Õ?©ôù¡èÚÓ?wË	_x0001_tÛ?µQî_x0001__x0002_¦_x000B_Ó?ðþúÊ7ÞÚ?±¡ÄÛûWÙ?Z±d×?Ê[_x0005_}¦Ü?³×Öå_x0013_Õ?2Îøw_x0018_Û?ê_x000F_r_x0007_Ü?çF_ù ¯Ò?_x0018_ËQ)k½Ü?ËÀwA²Ø?_x0003_Lû_x0004_¶×?\ûÄ©Ü?_x001F_n'_x000C_²_x000F_Ö?BNÜÅ Ò?t}ñ½ûZÚ?qßÜ_x000E__x0012_¼Ö?0[_x0018_¦³×?`_x0010_Å)ÎÚ?J«_x000E__x0015_ß7Ò?xI_x0014_©`LÕ?.ú_x0002__x000D_çØ?Tg5_x0008_Ý?çÓ*??pÒ?_x0002_'A_x000D_+Õ?ì¦l#ðÛ?_x001C_ºp[9X×?_x0006_Û"EÚ?¨Öº~Á"Ù?by´â(_x000E_Ø?åþ·µ9¸Ò?"ý²_x0013_`Ü?_x0002__x0004__x001E__x0001_~ø86Ø?Ø/e¶~Ú?9ßÐÇ±ZÕ?¥IÐ²MÝ?æA_x0007_PËØ?´3ÆÁÑ?'e_x0006_ý.\Ý?¿Ä¨Ó?Õù_x0016_MWÒÒ?´¥*ð_x0017_ Ù?þ°Ó'!_x0003_Ù?_x0018__x001E_¥óÖ?_x001D_¬/ßÛÕ? ðB_x000E_vÙ?_x0018_ã_x001D_ÄkÕ?öºÝ._x0008_×?í?¹!ÞÕ?rFè*E.Ñ?_x0003_*QâÔ?îÙ?_x0001_£à_x0019_×?¯§×:.mÕ?^_x001E_S_x000E_ÿ×?@_x0016_b{Ý?ãçO_x0013__x0013_Ú?='Ä$Ô?_x001F_¢iäXÔ?Ü_x000C_Ó¿)Û?bF£IÑ~Ø?ñ BÐ_x000D_Ø?(ÿTé¡FÜ?jJLB_x0004__x0006_é_x001A_Ø?Ó3ÉîóÕ?_x0002_&lt;SÈøÙ?1µ«_x0012_Ú?¿ÖnæîÒ?|ÐQEó_x001E_Þ?ÃØ|æØ_x0011_Ö?è_x0014_Ö_x000C_©5Ô?eÜ_x000F_µõÕ?¶¹MêAÜ?Öü_x000E_íåÓ?_x001B__x000D_mÜ?ÀÄ_x001D_Ô?_x0011_¢§&gt;´Ø?j·¢h××?_x0011_Ê*/_x0003_ïÖ?À)@øY_x0008_Ú?&lt;L/QìÙØ?._;ÚX¥Ù?.æ_x000E_HZÕ?®4¡Ü?éBúüeÛ?p7½ô&amp;ÎÚ?L®_x0005_îÚ?|HåÛBÓ?00¬_x0006__x0001_Ô?Ïï_x000B_ÿªôÙ?Mhïg4Ñ?ÙnêÂÇ½Ü?Æ_x0001_ÛXÙ?-AGÆ :Ö?µ3òø]_x000D_Ø?_x0001__x0002_._x001F_pf!ÅÓ?hW_x0018_WÒÔ?ò_x0014__x0010_¸CåÕ?¬_x001F_§¤¨þÜ?ZÒ©BHbÝ?T³F_x001C_k_x0008_×?@Ï!@2IÙ?_x000D_¸£Ä&amp;_x0002_Ô?MK¨V·_x0010_Ú?_x0010_±êªº×?&lt;_x001C_êÞ×?_x000B_4øí_x001A_ÄÑ?P½Ê)FÛ?ÔÅ9ùývÙ?S_x0005_mÝüzÖ?¨}Ý_x0010_ aÚ?C¨,]Ó?_x0018_ª_x000B_gÛ?ZfÖ@¨Ý?é{;ZúYÖ?*,wDdÛÛ?\	£Ý4Þ?#iç`Û?*½´NÛÖ?ú¯ù­ã_x0010_Ö?=Òd´°7Ò?¾ópÔ?to:XmÖ??4Ú9ó"Õ?ÄG¦}¾_x001D_Û?iÅÂïÝØ?ÈYæ_x0002__x0003_8MÕ?Ü¥_x0011_Æ ÞÙ?]æ0ó_x0011__x0015_Ý?øLT´_x0012_Ü?_x0004_áÀß_x0016_ Ö?T.q°¢0Õ?ÕÚ×?Q_x0001_ÏÕÎ5Û?,GhÐÞØ?_x001B_Û Óß%Ô?¢ÿnÑ_x0005_Ù?!_x0018_ÛàË_x001F_Ú?ú^É0p_x0018_Ý?a£hË¯Ô?q¹ýèØ?ÊÊE*éÑ?&amp;*ÝY÷×?÷ðPâ×?Þ×q¼_x001D_$Ô?¬z*ô_x0006_GÑ?ªÄ^íògØ?úcÒ÷R×?¡ºYgÿÔ?_x0011_ÿ«¤Èß?¬:ÏÔtÔ?P­ÕUÜ?=}Ý2CÓ?0ÙsXÙ?vvS_x0006__x0005_AÝ?r_U7Xl×?&amp;ÐuÙ?f±(oÄbÕ?_x0002__x0005_p«=*v¾Ù?¨,Í6_x001E_ÌÓ?È\Ü(ÂàÓ?òÁ?WaLØ?¤ÈjÛ?_x0013_[r®_x0001_Ö?pÍJyÅÓ?ß_x000F_û&gt;ÝÕ?;&lt;Æ_x0003_jÒ?}¯r1ôÖ?NJÝ³_x001E_Ú?"ï _x0018_óØ?Æ4¹gÚ?!c7ø_x0001_Õ?-å;Ö?Fu÷_x000C_ÐûÔ? 4_x000E_y3\Û?Ëb,ËÓÚ?lq_x001C_É_x001E__x0006_Ü?æëRd_x0003_Ò?~Í[ûÜ?h=¥_x000F_ÑÖ?¼'3_x0007_Ô?»ø.7@Þ?= ­9LØ?Î½_x0010__x0001_£VÕ?8QX±FDÜ?3$÷bÕÞ?zÛÛa	Û?vý_x001E_½0»Õ?WéÕö;&lt;Ñ?O_x0004_vi_x0005__x0008_1bÓ?¢Û-ß?N«Z_x001F__x000F_Ý?«züÐÅ_x000D_Ü?:_x001A_¤_x000F_:êÖ? _x0014_ÄcØ?jß÷AÐ±Ú?¾B.-Ë$Û?Ö?®&gt;oÖ?Fì_x0016_l_x0015_Ü?°u]·ÊòÑ?jl¼ÉÕ?+7êd4_x0014_Ü?&amp;F7H_x0007_ØÕ?~ÞÌVc4Ô?Ð@_x0010_L6$Ú?Ý×_x000F_ìp_x000D_Ú?ÍÓòw/ÊÚ?1¤ùÒ&lt;Ø?_x0013__x0017_û_x0001_º_x0012_Ó?¿°_x0006_{éÕ?âØr°_x0002_¾Ú?·pÛ_x0004_-ÒÚ?Ô_x0017_?Í_x001E_cÕ?ÕºÂ_x0007_Õ?¶ø_x0011_ç_x0003_3Õ?Râ±_ìÕ?Û\-kaÆÚ?P¬ÎÂÒ_x0014_Ô? B¦8_x0005_JÞ?¾ëº°_x0004_×?T.Ñð(Õ?_x0002__x0003_ruyè9_Û?ÝBo_®qÖ?Ùq)_x0014_Ó?¼Äã_x0008_ÉÓÑ?x_x000D__x0012_?KÚ?$%_x0005_§Ù?Ñû	ÒÔÙ?J`_x0007_BJÕ?2xî°ËtÞ?Pað¢ÔãÙ?0c¯¿_x0007_Ú?_x0003_d_x0010_Ã?Ø?¾±þ£ åÜ?¡©?ÇÞdØ?&lt;c4¤_x0019_×?ß6rÿÌØ?B_x000C_ãg(3Ô?1°°d£êÕ?\²E	æ_x000C_Û?8¼´¥ÙÕ?ê´_x0004_èÙÜ?_x0006_»&gt;ôÓ¼Ý?4¢|qr×?_x0007_Z_x0001_Ï~9Ý?dõÂ|ágØ?°:9×?´²½¼àÕ?|C_x000B_dËJÚ?_x000F_A¸:=Ö?ö,ÉrÚ?A\IÏ\IØ?Ð[É_x0001__x0003__x0012_Ú?_x001D_ð_x001D_¤@&lt;Ü?_x0003__x0019_7¶iÙÓ?ú_x000F_Q:H×?(úJ©_x0011_Ö?_x000E_Þ_x0002_\óØ?æ_x001B__x0011_w$Ö?°æ¥Ö¥Ú?ð¯ÃªÚ?k\kþIùÑ?d_x0014_³_x0018__x0012_¨×?çó9_x0004_BØ?ì`f9¤½Ø?$ï_x0016_1_x000D_3Ô?þqJ7HÜ?èeáñ¼Ö?ÈñëÊÔ?T¶Ïà$CÞ?òâünØ?Âéëó_x0001_Ô?¨_x0003_û_x0018_PØ?°Þ²öãÒÚ?k_x000C_G_x0004_Û?_x0005_º"l,×?$_x0003_í~!Ô?_x0003_O5]úÚ?ªxãDtÙÙ?üÂñæ"Û?O6_x001B_MmØ?£t_x000E_¶yÛ?$AÿnoEØ?_x0015_õ_x0015_þ«nÚ?_x0003__x0006_uùKl@Ñ?Þwö	_x0013_Ó?ÖÕÖ¿Ó6Ú?M«}XÓ?èÓ9+Ì×?I_x0010_ÙGÁ_x0004_Ù?Æð_x0011_~SÙØ?±(1Q_x0001_Ñ?ü7o[ÏÙ?¼_x0002_¬_x001C_õÓ?ÌË&amp;oVÜ?È¿	v_x0007_¢Õ?$Ï&amp;²IÖ?,_x000E_ËÂ¯Ø?_x0005_8.Y­XÜ?B¦ÍùÔ?_x001B_}_x0018_Ô?Û`Z_x0006_ÃÜ?_x001C_¥ï§¬_x000C_Õ?VF/^ÌÙ?_x001D_%û9¤:Ñ?~O¾|$)Ø?Ð7$WWÒ?6ÐR³Ü?¨q cÎMÙ?DÌYÿ6Ø?|UÒ¶Ó¶Ø?(QfÜ×?ëÖÚêÚÑØ?©W_x0015_¿Õ?ZÃöpÊÝ?:jv¶_x0004__x0007_òëØ?§`Þ×?-_x0013_§EÎ³Ü?äbf¨ÍÙ?ÿ}}.åÛÕ?:¤-x¨]Ú?ÏÆË²GÖ?t&amp;_x0014__x0016_0Ü?hjeóÔ?S½z¨$'Ø?ô-7¾É_x0005_Õ?Þ8_x001B_@Ø?©ÙAÒ¥oÖ?.Y_x0019_0Ù?@ìÈ&gt;Ù?c_x000B__x0002_2Õ?½ç6*_x0016_Ñ?8)%§Ä"Ù?_x0007_ò¹C_Ù?Rí°,úÔ?úÑ²ÎÿÕ?ÓÜ°Ô?h/iÏ¤_x0003_Ú?ØkP_x0001_ñ_x0006_Ô?ñëPz3Ù?Øl­óµÕ?®]ý¢ãÚ?é9_x0018_sá3Ô?=&gt;_x000F__x0011_ÏÛ?j&amp;MDÁÝ?_x0008_%-ö½ÊØ?2ïáò³Ô?_x0001__x000B_~:ð_x0004__x0019_Þ?_x0018_ÊU_x0007_Ö?U¹ÉßÕ?üüÕ?=_x0013_yÛXÔÚ?_x0007_Á4Ô?WÂ÷Àv¿Û?¤¹Q´_x0010_üÕ?_x0015_w;¶_x0001_æ×?_x0005_o_x0004__x0014_Ø?ZÍ¦:ªDØ?_x001B__x001A_Â3~Ó?ôÿ_x001A_ÀOØ?9_x0003_ÎkÓ?ÔlÛaÞÑ?è|ô_x0019_Ù?ó½A×±ËÙ?òº_x0010__x0008_ø%Ô?ÖnÕdÔeØ?+_x0005_üÏªÔ?$_x0006_9õ¸Þ?q¨UÅ×Ù?D_x0008_ß÷	Ü?Ë Îú®×?6'ÏàñØ?n¦_x0016_|³×?Úç_x0002__x0002__x0014_ß?$wÛ3kØ?B_x0016_óFÙ?]_x001F_¨+ÝÍÑ?Ê",&amp;þ%Ù?éZ_x001F__x0011__x0001__x0003__x0002_Ò?ë_x0010__x0005_¥Ý8Ò?±,¶º¼·Õ?"ÆA9SëÚ?Ï p¢¸Û×?"ÍÌ;è.Ñ?½n_x0018__x0006_JÕ?\_x0014_Ôµ[+Ö?ï-DoDÔ?%¨(¯_x0017_Ö?^wà&lt;xfÕ?_x0018_Ë5ñÜ?.Pç+æÕ?_x0019_\_x001A_Í¤×?5JáHÓ?Õ_x000F_´Ù?&gt;)¢1¼tØ?_x001E__x0016_Ëò¿Û?èñ#/bÞ?l|ÒB¿ÚÚ?NU&lt;òÕ]Ó?Tý^JWÕ?èßáÝm4Ô?}*»sÙçÚ?^VáHL¼Ý?_x0002_ujÑ¯Ö?Y	_x0002_"µÝ?_x001C_Î]È_x0007_ýÞ?ÌC¤.¾Ü?_x0011_R(±Çv×?l5&lt;Û¤Ö?«|kûÔ?_x0002__x0004_ÿ*(ÐÙ?÷©|òR¿Û?´1%Y·_x0005_Ö?'Ð]_x001F_6Ó?´_x0005__x000E_¤@×?"CY·_x0014_ÓÖ?"#_x000F_FeØ?Ì_x0007_½-_x0008_Ú?×_x0016_ÞA_x001A_Ô?óì_x0010_Át×?._x001A_¤ø_x001C_Ù?Óä_x001E_Ý"jÙ?»_x0006_&gt;ûfÓ?ñG_x0014_ª£Û?®CÔ¡ýUØ?®-_x0006_B5_x001A_Ø?D«l_x000E_B®Ñ?FJË|D²Ù?E)I¼Õ?Ôb_x0011_MyÒ?Ð_x001A_gL]OÓ?uïKèBÖ?_x0016_{ÿRe*Ô?ÎM_x0006_HÀÕ?Aá¡k¶vÕ?n_x0015__x0014_9ÿÞ?¾_x001F__x0003_k¸_x0001_Û??Ì$i¨×?î;cß_x001A_aÛ?_x001C_	éÿ_x000B_NÜ?_x001B_@jJñ_x0003_×?Þs_x0004__x0001__x0003_V§Õ?_x001B_©üÊÚ×?`¬û$sìÖ?\Ál_Õ?ÎÑ_x0016_uù×?%¶^þ/Ú?Åêp_x0018_+Ö?_x000E_Ô]_x0004_×?&amp;Å¾°Ê]Õ?¿_x0004_x¸0Õ?~ü#ÆÙ?Á¿u»iÕ?Òt00pê×?1²4ÖmÜØ?§ÍI_x001B_SÚ?þ~mì¤ Ù?¨ÀPÜ?FQØÅ×?´á&amp;çxÛ?ÑR©`Q×?¨°_x0002__x0008_#óÖ?UC_x0005_8û×?¢HüX6éÖ?_x0001_Oý\_x001B_Ô?t_x0018_AÍ8FÞ? A_x0008_®FÞ?Ap¤¯·ðÙ?_x000D_JIô¡Ô?õ\é.yMÝ?þ_x0001_¿ÒØ?@VnîíÙ?ö.ö¡&gt;×?_x0001__x0003_p_x000F_ü²áKÙ?ï¨Í-_x0019_³Ò?Íæq¤ÔµÓ?ß@_x0018_çZÙ?Â6 _x001D_SPÓ?_x0002_IÃ¿PÖÓ?_x0018_.QrÞÔÙ?ûqXÞ_x0004_Ô?ÞîxÚÉ×?fþX®¿0Þ?u¦vh_x0017_Ù?_x000D_£}`~&lt;ß? ý®ã_x0016_Ú?Û!pËð_x000B_Õ?_x001F_ÊLÔ?þV.×?°-ëö«Ù?ý_x001E_çHªáÕ?0Ø"9XÓ?jÒ&gt;Cö5Õ?G_x0007_!EüÔ?A´×ÃË~Ö?P_x000C_l×?_x0019_±_x0017_!_x0013_×?EMÝ~Ø?Ç_x000C_9÷Ø?}µl_x000D_Ù?}¤È*Ø?\~öË/:Ú?}×]	Ô?Y|5Õ?dvÜe_x0001__x0002_ûØ?øÆ#%þ×?ê»(ìûÚ?©ùks³Ð?J_x001D_É-JÙ?0_x0015_[Ñí4Û?¡Ô¦©º·Þ?³ÿ¤H=Ö?L_x0011_ZmEÓ?rªO%£½Õ?_x0018_sFîÓÙ?_x001A__x000B_r§z_x000F_Ö?Ü7TÞ?Ô®¯aw_x0004_Ý?N+a_x0014_æ×?îåÐ6Að×?®Oìö_x0014_$Ó?* ºF¨Y×?e¤j_x0001_ÌÝ?y_x0003__x001C_¢Ê'Ö?ÌtI.XÚ?y_x0002_qÊ_x000C_IÞ?ªÛÈóãÙ?T_x000D_U³_x000D__x0014_Ù?3«_x0010_&gt;Û?|Ò_x001C_$öÚ?°©_±K_x001E_Û?Åc-_x0010_u'Ú?Âª_x000D_ï×?=¡m¤0\Ü?_x0014_1O_x000F_Ú?ûÝ;7&lt;^Ý?_x0002__x0003_`7_x0005__x0002_Õ?O]ëjF]Ü?$KS)&gt;Ü?ÐM»_GÚ?R³µ©Í^Ù?lD`´óÛ×?f¤Þv_x001D_Ü?ñCoÔ¯Ú?¨¹p_x001B_¯Ý?)&amp;QåxÖÖ?PVå;0Ó?_x0014_|_x0006_Y´"×?È+­ôÚ?ò½mÐÅ¡Û?(¸W¶Ö?¦¦f$ºØ?&lt;fþµuÝ?\&gt;_x0011_Ú?Ó	·VV×?_x0005_1_x0017__x001A_íÕ?l{BUÃÕ?ÀjÜsË¡Ö?Û_x000C_¦®ÖDÕ?þÒª÷	×?õÛ_x0006_°¬Ö?AH_x001F_ã¾ôÑ?M_x000B_ÍATÁÔ?_x0001_R¿[·%Ò?â(¶Q_x001F_ÀÚ?Ìþº_x0008_}Û?¤O_x0017_?×?_x0005_8û8_x0004__x0005_ì3×?øó+H`Ò?H;o@Ö?ðKý/ÕÒ?ÀÉÔ_x000E__x000D_¼Ö?.E_x001E__x0014_åÁÔ?»Ú©}Ø?"É¥ÝÔ_x0001_×?éq§ÆT_x001E_Ò?Çû	þÙØ?µ¥Ù3T5Ü?xBy¦_x0013_GÕ?_x0011_Ç_x000B_qpÖ?»_x001C_L_x0019_4¯Õ?_x001C_Cï6»Ö?Ä&lt;_x000D__x0003_¶6Ü?ÊmÍA«Ú?²µ¯_x0005_ÝÔ?&gt;_x0010_tB|´Ò?ÖcàZaïØ?j÷]­_x0010_Ú?=:`7Î_x000C_Ú?£_x0007_*µ6Ý?NNchÔ?r_x0018_´Å_x0013_RÖ?dÈ	pÊÖ?z_A®¦Ù?ø_x0002_2TäÇÚ?F¸Åß Þ?bÇÉÂ_x0004_Ù?1¾VúcÔ?çZþF¿´Ô?_x0001__x0002_T4EÕ?,à&gt;0P@Ú?ìO»Ô?Z«_x001F_£Ø?¬Ô_x0014_&amp;à_x001C_×?æòS~ÌÔ?_x0004_,&lt;æ¸Ø?_Æ_x0011_PúªÚ?V6éàW×?µ_x001A_°=_ Ý?tøÇöã Ü?:çÙ·Ü?6) ÜfÚ?ÔFïõ+ÐÔ?Î_x0001_ëXÑ?ÑEÖµäÚ?àË	¡áÓ?¶³5_x0016_Z_x000C_Ø?_x0002__x0001_½plOÜ?_x0013_&gt;_x0010_Ýý{Ö?Þ_x0014_ÑãÚ?_x000D_ÌªlN¨Õ?û¤½~7Ò?Ð¤ó'Ù?v_x0015_ÒQðÛ?¡á_x001F_=²_x001E_Ø?¨ñrñm_x000E_×?&lt;[_x0011_KÂÒ?n_x0013_ï÷)Ò?Ñ	çÄÐÛ?_x0006_ú/ÿ´×?èò/_x0013__x0001__x0002_Ö_x0016_Ö?ÕÎåÜ?²q´%Ø?Ru:Ø?ü¯ÆúÒ? _x000B__x000B__x0017_&amp;_x0011_Ö?¸qX?ùFÒ?À5YÈtÞ?~1wñ»»×?í_x0005_nè:Ò×?J"ä_x0005_"Û?&amp;Pó×?Ø÷ñÏëØ?Æþ5S¯Ø?F§8©õÞ?¤ÕðC¶_x0014_Ö?%_x0018_ÝbÛØ?Ía&gt;_x001E_ÚP×?~ê&lt;?ÉÐ?¾%?U_x0005_RØ?FÓÙdäzÜ?¥ÈA_x0011_Õ?¢%Ý_x0015_pÅÚ?ÎåßUÄ×?Ãª¡ÜÙ?(iÆïùáÝ?_x001C_µÇ¬ÒjÖ?^SÚE9)×?Û¯_x000E_wf³Ò?JâÊ_x0008_§ÔÙ?ºLr@Ð¬Ú?ãNJ_x001D_BuÙ?_x0002__x0003_b°úQÙ?z¦ªÖ?a_x001E_Ù?5éÌìñÔ?[«_x0003_`¶_x0018_Û?i_x0014__x001C__x0001_C_x000E_Ô?i}_x000F_Hc¹Õ?_x0004_³&amp;	×?ý áL¯çÔ?D2d­T×?Kk/ËÎÓ?pDå_x000E_NHØ?_x0015_ê_x0016_¾x_x0010_Ü?ÆVv¶A_x000D_Ö?Ì¹î3¶òÙ?Èº6,!Û?fZ_x001D__x0016_UmÛ?¬@PtÔ?,_x0002_6_x0017_.Õ?0ËÉ±cÙ?'_x0010_åwÉÔ?Å_x0018_9_x0019_ÿÔ?B`[_x0007_m5Ù?b8uä×?V¡&lt;_x0004_à?@³ÇÑóÝ×?¢_x0010_á¤|¢Ö?_x000C_³O_x000C_jüØ?óá_x001D_·'_x000D_Õ?¬ÇøÆuÔ?c¯P&amp;Û?Ä·¡N_x0002__x0004_UÜ?·øÒt:ÛÎ?l1J Ü?µó_x0005_ô"×?ckÈ\Û?UÅ_x000B_¡£æÚ?aÏ¥¦Ü?á_x0012_ú_x001A_wÙ?ZìRÕ?ÊC)$Ø?;Ïæa_x0017_ÈÔ?Ì4FÍxÓ?Ðç=_x000C_0×?_x0012_×_x0017__x0010_Ø?Õ¡ø_x0003_;rÕ?x_x0001_^_x000C__x001B_n×?eGÕ~_x000B_ªÒ?p_x001E_ãìyòÖ?)ñaÞÈ×?äÅO¦_x0018_Ò?¶[ªÜv_x0018_Ú?¢°==ÎsÕ?=xÎé:_x0002_Ü?9¢³S_x0017_Û?²í,¿?Ü?Ôêì.Ö?_x0008_3I¬:ºÝ?æxHé_x000C_ÛÜ?E¶¯XÌ_x0015_Ü?_x000E_Ê23LÚ×?pwºÔ	Ú?½)&gt;¸¾Û?_x0004__x0005__x001E_ç¬Ö?T.UelÓÖ?_x0004_;8P=eÚ?_x001E_øF$Ø?Àª&gt;CÛ?`ãp]»Ù?&gt;_x0014__x0016_x_x000B_	Û?ïPi_x0012__x0019_æÔ?Mæ{_x001B__x0018_ýÓ?RÅ%@pÏÕ?LÛZLØ?$:D5Ò?zX&gt;ÿ&lt;¢Ò?Ë§iFæ(×?_¾vý_x0003_·Ø?PÃù6u*×?ïÚÐ.òNÑ?à÷ä×?I»PXÛ?(cZQfÙ?FüL`ndÙ?Ê_x0017_g©_x0003_ÙÖ?È×é¿Û?@ª_x000F_á_x0007_8Ù? Ð¸8_x0002_Ö?dH`_x0019_â0Ö?â_x001B_-ïÌ¨Û?_x001A_É:d_x000E_®×?¦¬_x0003_ËmÝ?D^$¯ËÙ?B_x0001_üz_x001A_ÉÖ?¸ó_x0001__x0002_`òØ?÷äêºÝÛÚ?¸Ð·_x0016_dØ?Vx]_x0001_\Ü?_x001B_6ÑIiÐÕ?j_x0014_ûk NØ?æ_x0011__c¤Û?¨n~v÷Õ?[·_x001D_b,Ô?^Áî_x0010_	Ù?Ê_x0013__x001C_ð|Ø?Pg_x0003_LÜÚ?Û°_x000F_-÷_x0006_Ø?yBíè¢×?_x0011_ÉÔ¥N_x0016_à?, {¸ÎÚ?fb÷_x0016_5Ô?îî´ù ÄÝ?n&gt;_x0004_Î×?_x001E_?ÀýÓ?Ü§@ªhÏ×?W¿)ËþÜ?Ì°kM{Ù?PáI_x000C_àÒ?_x0008_é\_x0001_ÛÃÓ?ºhVGzÙ?0R_x0011_B4×?tIÒZwôÖ?%_x001D_÷³_x0017_ýÙ?_x0004_À_x0011_+IúÖ?û«²._x000C_Ö?¯M'ã_x0010_Ò?_x0001__x0002_ô}ÙsÔÛ?cÍÔÚÞÍÖ?â\ªvÆUÕ?ÅÇ~gµÖ?Þ]AL¶ÝÖ?_x0004_]%.«_x0011_Û?Î5.£_x0017_ÚÜ?_x001A_bdfàQØ?\×[v5Ú?ºÐ_x0008__x0015_èjØ?YÔ¬_x0007_ù_x0013_Ü?ì\ãÊÜ?E_x001A_ivXÓ?_x001A_i_x001F_,QþÖ?3¢_x001E_×cÚ?~ÍêÒëÈØ?¤&amp;Å-â_Ö?³_x000E_;_x000B_5Ñ?FÐü¥WÓ?Ïg*&gt;w&gt;Ö?ð¶8J_x0011_¾Þ?Aµá_x0002_Ô Ö?((_x0005_Ä¨Ü?X°þÄ_x0006_êÔ?&amp;NIu?Ö?&lt;ïÐYî×?Þ©Im¦×?ÅÏ_x000E_¤_x0002_Õ?=NBÒ@ªÕ?ðÂè¤Z×?1vá¦RÔ×?õ_x0006_!_x0002__x0003_»*Ô?ÞâgqmkÓ?«3Îý×?J+é*p×?ld6ÀwÐ?	Ø×Ç}_x0001_Ô?ÿÐÞ#·Ö?	GõEÏÖ?½Å±ÚÝÙ?b³_x0006_úö&lt;Ô?7\4_x001A_;1Ù?)JTæ_x000C_Õ? r×ÐQÝ?¤ÃaáÿÖ?Ð2Ï_x000F_[Ù?ºcñÑ&gt;,Õ?[qåöºÔ?0×_x0006_íU^Ö?Ø_x0001_jÐ4Û? ÖOßºÕ?ÔíH±_x000E_Ù?åpE0_x000B_zÕ?µkXr Ö?g6]·òÚ? µÖÓÍÚ?2R" Õ?FI_x000B_¨»ßÒ?³,x_x0019_µÖ?@î¿`_x0007_mÙ?ÚH}!"Ø?'Òhi_x000B_9Ó?úfLËS×?_x0004__x0007_P0ñtýÅ×?ÊPAÈ5EÓ?µäå_x001D_*^Õ?bvÛ_x0010__x0010_Ô?ý[a;Þ?¤O9_x0003_©Ð?¸}¨¹_x0002__x0013_×?Æx~LHÞ?è¶®_x001F__x0014_äÕ?Ý_x0015__x001F_VÙÜ?_x000D_ l_x0001_æÑ?Ê³eyÑ~Û?%Çê50Þ?_x000C_T_x0013_UþÕ?¹SÃ_x0007_PÒ?*Ã_x0005_¼×?¸ïÞ÷|LÙ?l{ðt!áØ?wÏ_çÙ?Rè¥,ÿ¾Û?ÔZ´3öØ?ËànðrÒ?þÿÝ¢øhÛ?4¯|qkÖ?_x000E_=Ñ­Ú?ª_x0011_g$.Ù?t#ö_x001A_í_x0013_Ö?ó[_x0001_Ç¡Ñ?CÏ6Òß?t\ua2êÕ?ðXgRß_x0006_Û?:È_x0003__x0005_ ­Ò?Ì~_x000D__x0010_EèÜ?ò_x0004_3D«ó×?[[ý­ÜÛ?èä_x0008_r´ìÝ?¥ë_x0015_ÌÑ?_x0016_è_x0006_×?tRG'_x0001_Ö?X¸¹fÙ?ÄC!ÇE­Õ?_x001A_D_x0011_OÝvÔ?òò`S	Ú?~Fÿ|tÚ?zN"{_x0004_Ü?pû_x001A_F;Ø?(UÍ{JÑ?qãOD39Û? 	_x0002_¡ë©Ó?ì_x0014_áF7gØ?_x0007_ÑáK£ÐÐ?}yzEí´Ô?4_x0001_±d)^Ù?Ö_x000D_­_x0001__x001D_Ô?Ü¡éÌ`Õ?%NÏÞ_x0019_Ý?='ßu~Ú?_x0005_à¼öOÙ?ï-îPXÙ?Æ¾RÝ?Jb©üÙÞ?B½ë·â6Ø?_x001F_Ïì¢_x0011_éÓ?_x0003_	2Qü%údØ?áù.ä}4Ô?èÇZ_x0016_ËõØ?dÚQ¸l¢Ù?Æ_x0012_`_x0015_ÃÝÚ?N[i§`×?f©9^_x0002_ß?zç|_x0002__x000B_Ý?Ü_x0007_	£ÄÑ?Âª_x0017_ÛL\Õ?3Þ/¢¸Ö?´bæ_x0016_×?ç_x0018_¥l~_x0016_Õ?ô_x0019__x001B_ù¬Û?6\»ÛvõÙ? ë_x0002_öqÙ?æ_x0007__x0019__x0010_¿_x0010_Ü?	iÃØ0Ü?_x000E_ð_x0003_®ÍÈÕ?JíùæGRÒ?ëäSÅoÖ?_x0005__x0001_rìÞ?_x001C_D¨@Ó?_x0002_Ý_x0006_ó&gt;?Ù?æ5²{^Ô?_x000F_IP&gt;Ò?_x0004_Épæ$××?O$_x0011_å_x0008__x001A_Û?|ÄÉ@È&amp;Õ?¬nM_x001D__x0006_ïÜ?ò«ú¼Û?Ü÷öö_x0001__x0006_&lt;Ø?,_x0010_ÿªszÖ?èsbãØ?#Iïº4Ø?öÙþßyØ?"Qê?ûÝ?+Ë¥âÇóÙ?AO=7zÓ?_x0003_¹®&lt;Ó?r.9_x0005_4ÈÙ?ê\Î:¬Ò?N*LWÀÜ?Áª_x0003__x000D_|Ö?I¬Ù©Ó?à6$)îÙ?Z¤~Ô[Ù?1/\ykÛ?­_x0015__x001C_^ò[Ù?¹ò:fãÖ?_x0018_k.ºÔ?_x0002_ÆèÆYÜ?+_x000E_³Ø2ýØ?PWê_x0005_}Ö?_x0019_EK`ñÚ?è$qOÖ?ß_x0004_!KPÒ?_x0015_Àñ¤_x001F_×?_x001B__x0007_\\Ø?=»&amp;ª×?ÊU,HÄMÚ?_x0015_xRØ?ð T­×Ú?_x0004__x0005_2_x000D_@á·Õ?´Ó$YHÜ?î&lt;wEãNÔ?{ÐT_x001C_´¼×?F]^§_x0002_Ú?¨È¨ÔÝ?_x0003_µ`ªBÕ?F÷.-º³Û?f_x000B_ö×ëÚ?¤=_x001D_%§¼Ð?fok"ôÚ?:å_x0003_¾8_x0005_Ý?½ÝÁ,ÊÔ?þ¶é_x001A_x×?©ò$x,×?£K_x0018_R0LÕ?ÆNvÅvÑÞ?âoï_x001A_,îÚ?AØÍæëFÕ?_x0005_à_x0013_^j_x001B_×?BY E_x0001_Ø?Pöy»ëÖ?¾7Ç5t_x0017_Ý?6¯â+Ø?_x0016_W_x001C_*ÏÑ?_x0004_VR«IÛ?D?N`G£Õ?Ú¤Yh3Ó?_x0010_Å"ÊmGÛ?_x0008__x0004_dý&gt;VÙ?_x001B_øUq_YØ?_x001C_ÎôH_x0002__x0003_n!Ú?ÌdsÚ?R}´Ì-çÝ?ksù°_x0018_¶Õ?_x001C_{x_x0012_ðÒ?_x000C_Ò_x0011_mB=Û?ài_x0005_®¼­×?Èda¥Ø?_x0014_.UäÕ?ãú%/â©Ö?ãAP_x0018_(Ò?ØÓFñ×?°S_x0007_ªØ?ð_x0001_Ø?_x000D_RÓhÑ?GtmI¢&gt;×?_x0012_Aî®:Ú?Üa4Õ?`k¨f£_x001A_Û?B¯:`$@Ü?_x001B_p\(Û?_x0002_b$4vØ?håÙCiiØ?_x000E_yD3cJØ?ð_x0008__x0012_à_x001A_Û?À_x0016_»©íÜ?,_x001A_Ã_x0008_¶~Ö?ß¢h_x0011_ÉÕ? qåìÖ? #°_?Ø?à&gt;&amp;Ò_x0013_Ý?_x0006_óv±t×?_x0003__x0004__x000C__x0014_µ_x0018_Ü.Ù?u_x000E_4_x0011_.Ù?ù;H§hÑ?«	ÿ¨_x000B_Ø?EÚ!ÒÝ?ÐkÐÁ,×?Þ©_x000D__x0001_ òÓ?¢½_x0019_ààÛ?¤fÐÎ_x0019_éÒ?0Ôw¨k_x0017_×?ìA¤_þÚ?_x001E_Ü;!&amp;LÕ?þ_x001C_¤á óÑ?KÀaã¾Ú?ÜÞ´µLãÚ?;_x0003_ë(¶Ú?T¸_x000C_	.!Ü?_x000C_íö#2=Ú?æ|t$SÓ?vhÆKÓ?Dï_x0008_ßöôÝ?^ÂK:QxÖ?ÆÛ´AÖ?¯±w_x0012_&amp;Ô?x?Ñw0dÚ?«ÁØ_x0001_R×?ñUI×_x001A_vÔ?ÄTì1xäÝ?kü¦HÓ?TÙl×?|ª_x0002_Z¤Õ?_x000E_ýÊ_x0004__x0005_/²×?¨_x0012_­Ìj=Ý?dÀ¸\æÙ?Â6hËøÙ?Ö7z¢_x000D_ÛÕ?[_x001E__x000F_aßUÒ?½ýµHX_x0007_Ö?ºVÞµXÝ?K&gt;2Ï¯Ó?Ïû«à×?2UÃhèØ?0F2=ýÖ?_x000C_i*3ªþÓ?_x0003__x0019_Ô_x000D_&gt;÷Û?n_x0013_A­_x001B__x001C_Õ?¶­ýB+Ö?¦}ëª[±Ù?ÔGXÎ_x0007_Û?8_x001D_¸å|Ø?_x001B_ðéì_x0003_YÛ?ô0§_x0016__x001F_Ø?´ñRK9Ò?Q_x0001__x0003_ÝÖ?ÂW_x0002_iÖ?»ÚëÙµÓ?¼&amp;ÖôÒ?Ø¬æ©½oÖ?äJÑ_x0016_Ü?j&lt;Ûl_x0003_Ñ?*!_x000D_·Ù?JÊµ_x000E_£Ô?_x0012_e¿_SYÖ?_x0001__x0003_òó¦àÛ?ý¥';ëÚ?_x000E_V/@rhØ?L_x0017_,@¯Õ?_x0002_m_x0005_[_x0018_Ö?kevPR×?ï#é×ºÓ?_x0004_«43*bÕ?PãÍÐÒ?Ò\Ô_x001C_¯Ú?_x001B_é«¢_x001D__x000F_Ú?;_x0013__wâPØ?_x0006__°&amp;_x0003_×?6t.¸W×?h	­áT%Ú?:î`ú`k×?Ç±3(_x0008_Û?ÌeÎ`$Ù?ãxD_x0011_ª_x0006_Ú?¼_x0018_£cf\Ø?âk_x0015_ÙÔ?àÍê_x001D_p:Ú?¹fÊ¶¶×?_x001C_Ó@àåÓ?_x0007_¨,_x0007_Ò?(OKôiäÒ?_x000C__x001A_ÌÌîÚ?8dÍÃ!ÞÙ?¸RäÌ×?.ôÑþ_x0005_Ü?øUiêØ?±Êã_x0001__x0002_ÓÒ?µ'¶c:Õ?ÏaK&lt;{lÓ?}×=LÃÐ?Þ*ÃÐoÛ?X*:Áû×?¾ÒÆ{¨¹Ý?27V×ÒÙ?b¾'ÏíÕ?¸Ë¹[M±Ý?býX¤Ö?3"NfàÚ?V)_x001C_%¨ØÛ?ÄëäÌÒÀÕ?	_x000B_¤ÕÐ?rýv·ÀÄ×?_x0012_D¬EÓ×?_x0005_¦_x0012_±Ö? cî ããÜ?!W¬¥_x001D_Ü?_x001B_jÒ`ìØ?~èg­_x0007_®Ü?|áî/(¢Ø?^Ñ_x0006_7&gt;Ô?±ñ¥R_x000C__x0014_Õ?*ú7púÔ?H5¡ù_x0017__x001D_Ù?Ãìë^bUÕ?S0lÀ_x0003_UÕ?²_x0002_\Wl-Û?õ!cûÚÔ?{E±Ê{Ú?_x0002__x0004_|ÉîÔ?U:¤è³Õ?Á|Z_x001E_ËÄÓ?®`Ñ²}×Ù?x¨g5váÜ?òs_x0003_&gt;4ïÔ?ÀDÓÅ_^Ú?@º_x0004_\«Ú?_x001C_«ÌÝØ?_x0003_?V/0Ö?ÅÕ÷2Òh×?RåÇò5Ø?zÎÉÑ÷ÒÛ?÷*×ìqÜÖ?îóËjSÔ?e/ÝÈÒ?:¦*¢GÎÙ?=ò¸!yÃÖ?d_x001A_ÉÒ*íÕ?o_x0002_ï¯Æ×?hwOÒæÁÖ?pò8*NÔ?_x0001__x000B__x0002_|CÛ?%MØÏCÖ? Úx4ÀØ?¦_x001C_g^8Ö?r©ÂßlKÕ?t_x0016_uQþvÕ?hEAãF£Ø?å_x0003__çIÓ?¤1í7àVÝ?ÙÌG_x0001__x0002_íVÒ?æ`ÃAÀÜ?q~{(àoÚ?_x0008__x0019_B±xKÚ?^*üÐÚÝ?kýßrÔÜ?ä_x001A_Ò¾Õ? _x0013_Øúé=Õ?7¯_x0005_×s_x000B_Ó?8ª}óGÐ?FÔ÷D_x001D__x0001_Ù?_x0014_}=$Ø?~_x0019_XP²×?HÌìNeòÝ?üè¯u¹Ý?r'gÕ?^_x000D_î®"lÒ?ÏLÀ.½Ø?_x0007_ºqªÌÇÑ?_x0006_nz:÷Õ?Èd_x0016_EÈH×?§&gt;:g_x001F_ÏÔ?·)ÒOêæÕ?¹èª+_x000D_­Ò?ó$ÞEÂÅÓ?j¡Ýü;_Ø?°)iºx.Û?_x0015_XÄø_x0010_Ò?WÇ±_x0015_¢Ü?" _x001F_*O¼Ü?,¾Î_x0004_:^Û?È.OÃ[Ó?_x0003__x0007_I_x000D_Õ?æôW9ÐÙ?¹m´ïù_×?,hvþÛ?_x0014_××@K/Õ?_x001E_Vï8@Û?ÔÏ8;À¢Ø?@_x0006_Ýà_x000B_RÔ?&gt;Òð ùÚ?¦~ä5_x0016_¥Ò?&amp;eØÚ½IÛ?·e8bÔ?r_x0015_IÝëÕ?÷h°_x000F__x001E_ÿÚ?_x0007_õ_x0002_ÐØ?¸_x0016_´_x0017_MÙ?x[p[(Ü?&lt;qÌç?×?óWÛ_x0015_¶/Ú?XW3t=\×?ÒLp¾x&lt;Ú?Ïq_x0015_"öòÖ?é_x0005__x001D__x0004__x001B_òÓ?_x0001_~`~d&amp;Õ?¥_x0003_K_x001D__x000E_?Ù?ú£%Q_x0019_Ù?¦;9EØ?bÐÄ_x0015_½Ì×?ZÁk\ÈÔ?"Ì¼ó_x0006_Ø?R³ö;»óÚ?_x0012_"#¯_x0001__x0002_@9Ò?,°å:$sÜ?+7%¾Þ?La%/éÜ?âV)&lt;t*Ý?0OôÛ.×?lv¯Üý×?çZµÝ?TÖÃÕsÐ?&amp;&lt;_x001B_Èí_x0010_Ý?Oä_x0010_îÉ_x0005_Ý?õZ®6_x0014_×?_x000C_:ÈêùH×?¶_x0008_Ùq_x0010_.Ö?Íó¥Ú?Ñút÷Ö?e¦t$	_x0001_Ó?,·édu&gt;Ô?ÙF_x0005_=AØ?îÌ²Ð_x0006_8Ù?_x0003_ÖóÌÏ?¸Î_x0002__x0014__x0012_Ù?~_x000F_Äî°Ð?îöäÞ?æ,m¾Ô&amp;Ü?êiìouÒ?|K}ÙÐÒØ?È0Í)÷nÚ?(gÉ,áÓ?Ôh_x0018_±Õ?øxu)¬Ú?-îm_x0014__x001D_¸Õ?_x0001__x0004__x0011_·¬ÆË]Ù?2ON¡òÒ×?®±_x0010_³½'Û?¡º*þ¼Ý?&amp;DÆ_x000F_0;Þ?_x0003_´ñRã_x0015_Þ?qzuÓUÝ?Ì_x001F_ó_x0019_øBÑ?nónûØ?\Ð{ÂÕ?Ôþ®7¥iÝ?ÞÆ¥_x0015__x0013_Û?_x0016_x"5Ö?_x000C_o7¿	Ò?J¸ìqjTØ?ÈÇwÓ¬ÒÚ?GazYÜ?ÒhcêÚ?_µ`t¯ÛØ?_x0014_Ïëð4Ø?­_x0015__x000D_Ï?Ö?î5o³µÙÙ?_x0004__x0019__x001B_YâÞ?	*ÿ@y¹Ö?_x0002_§å_x0006_Û?Û_x0012_ô½Ù?¤d+¥_x0002_ðÜ?É7-%B8Ö?J8"Ä×YÔ?à¡ë_x0002_2Õ?þv_x001C_¹6¼Ø?Ð8Ä_x0001__x0003_3_x000D_Ø?Ôî§}_x001A_ËÚ?ÖÐ][\Ù?FøEè,eÙ?_x001B_º¹t9Ô?¯¬GQØ?ø²VXOß?ùõ?a0LÐ?j´ÉA_x0003__x000E_Ø?_x0006_ÄL_x0014_¼Ø?Ö´¢\4ÃÖ?ÜêLM_x001E_\Ö?fÏè«:×?-_x0015_êµªÚ?Z:PhÙ?_x0012_ùÄ£HúÔ?úoýpuOß?u´C\9Ù?·'QíûÖ?Î_x0006_µ`fÜ?Â;£_x000C_M"Ô?\vEÏmn×?õ[Ó2`]Ú?_x0002_R9-8)Ü?¨T¨2ÄÿÙ?uì_x001E_¶bÒ?ö&gt;I&amp;_ØÕ?R|_x001F_Û?phtüÔ?Õ?dòò»_x0004_OÛ?Ê	`MYÖ?_x0008___x0010_é¼Ù?_x0005__x0007__x0007_BVw²(×?_x0006_køóó_x0002_Ø?¬ùf\_x0001_Ó?0Äâh»zÝ?_x000C_4¥6_x0016_Ø?@ãìK¥÷Û?g_x0001_ø_x0004__x0015_Ý?½#c	XÒ?_x0012_Ô±ËÌÖ?UÈäAEUÖ?è½ _x001A_âÚ?QD_x001D_Lª;×?_x001D_qÐ_x0002_Û?²×CiÚ?Ö?}èÆÙÝ?%\òüS×?W!ÙªRlÖ?´¥_x001B_³,ðÙ?n¶$_x000B_âÓ?âo2_x001F_Õ?&gt;_x000F_lÁu_x0007_Ý?ÍÉ¢_x001C_.Õ?¦ä_x0006_¬q_x000B_Ú?FéLMQ_x0015_Þ?B_x0010_+K_x0012_x×?uÐuÞ?_x000C__x000D__x0018_è4Ô?P_x0003_©ê_x001F_Û?3ëºR¡Ñ?8ê_x0012_/Æ Û?;/ATÝ?:_x0015__x0010_¿_x0001__x0003__x001A_e×?ç_x000B_=_x0016_t6×?_x0002_&amp;»üØ?j_x0002_RÕößÕ?ç_x0004_&gt;oüæÛ?æ_x001E_Ê_x001C_¬¤Ö?WàÏéÁ×?J7íu¿Ø?nyu_x001F_¿_x0010_Û?êt_x0008_Ü?0Ä_x000F_|_x0013_Û?Àh0Æ_x001A__x001C_Õ?úÜ+¯ëPÓ?_x0006_ìRû$/×?ÿ½ez¶·Û?º_x001F_Þr+EÜ?Dþ9_x001F_Ô?þ\¿ÀíØ? 45±æ¤Ü?BÜL;·¶Û?m¾:e-_x001A_Ö?Ö_x0003_ÝÇfCÖ?^_x001D_d_x000C_ÅhÕ?Tsû6u9Ô?_kìÍ/Û?R¾ÁI_x001D_7Õ?wÐ_x001D_lD_x001D_Ø??_x0011_Lù÷bß?Æ_x000B_;_x001D_¹Ù?÷_x0014__x0016_u_x0017_Ú?í4_x0002_KÓõÓ?&gt;:ïvÖ?_x0001__x0002_§ÌTª%YØ?&gt;Þ_x0012_Ü_x0006__x0006_Ù?­_x000C_(³Ó?®k+/]iÖ?¿h_x0010__x001A_ØÀ×?J¯|@4çØ?Pi1Ø?ÎKS¾2¸Õ?°õMc3_x0017_Õ?,-Èø?_x0017_Ù?:¬|ø_x001F_Ú?06ðÀfÒ?sÔDbÙÓØ?ÅmRÖ?6_x0008_j&amp;Õ?}ý?ñÈÈØ?¸ÎtÊ²Ø?_x001A_Ì£¿DOÛ?&lt;)ÆhÙ?[ÿ÷L(Ý?ò? 'hyÙ?_x0014__x0012_GzÙ?J/_x000B_z§OÝ?^K3JÃÔ?%N­ôT&amp;Ù?îúY_x000F_Û?ð`¸ï_x000C__x001B_Ø?BEWFê¹Ø?Tm_x0011_:EòÓ?õL©_x0003_[Ó?iÍëÙ_x0005_Ú?âµ_x0001__x0002_ ì×?RiBÌç"Õ?õSÏAMÒ?RÊ~(JÔ?i$\5H*Ü?Ö_x0014_X"Ü?REYè'M×?5_x0012_ËöjÒ?_x000C_[f¦1Ô?ôGÿËñÇÛ?4áVG¾Û?ì°²×Õ?|Ö\.´?Þ?¶0±	J_x0002_Õ?Þ»Q&amp;|l×?éw_x0006_ú_x0001_*Ö?l×|ïáÙ?úÙHÛ?Ì°BTãÔ?rk_x0007_ããÙ?,ö\¤[_x000B_Þ?Î2_x0003__x0006_UÚÖ?7ÌÊ¯ù§Ó?5._x0019_J!Û?`}®·^Ü?X_x000D_×àìwØ?ÚÄ«Æ¾_x0011_Ö?º+ðÑÖÚ?ªä|w¿×?*ñ¿_x0002_ÄÍÓ?~`Ú/5kÔ?tW_x000B_?þÕ?_x0001__x0002__x0004_ë_x0016_Jqß?îÜ_x0015_â_x001D__x0015_Ø?ôJÄEbÖ?it-N±Ú?Y&amp;úBØ?Ô_x001E_YÊÛ?"Á¬µ_x0016_¸Ü?S Éå_x0004__x0016_Ö?Ùù/ßÚ?dÝ_x000D_5PÛÕ?i&amp;Ñ UWÙ?V±e'RÖ?b_x0005_fh¶wÓ?F¶æÉÙ?c_x001A_B_x001D_/&gt;Ô?_x0007__x0008_Õ_ÝýÓ?X÷XãJÿØ?_x0007_Ø°ù°_x0018_Ô?!_x001E_lõ_x0019_Ù?¬tæó=DÖ?Tô©X¶ßØ?Î_x001A__x0004_7ëYÕ?[G_x0003_Ø×mØ?~+=_x0010_Ù?Óhu ñ_x0018_Ú?¶_x001E_Ñ(vÀÖ?ÆKLI_x0011_äÖ?°_x0015__x0002_ÜáÖ?Êpæc×?ÀauH×?_x001A_þÓ )Ø?7&amp;_x001A_ä_x0002__x0003_mÞÖ?ý.hÓÝÎÖ?myj(Ú?z½åQ÷Û?9_x0001_?\zÕ?ü_x0006_u6?ß?|£@_x0001_ËÚ?YD_x0001_äÒ?_½_x001A_Ü?·­_x0016_ÄÅÙ?PN´ÖÇÂ×?ZOÊ=Ô?Ïï_x0017_Ü?8Øtd×?ÄVÖ`_x001A_ Ú?&gt;°ÒR­×?Ý%ÉVwÓ?Þÿ&gt;¡×?Î®6êeW×?:£ã,_x000E_×?vý¬®¶Õ?:_x000F_.¯8ãÙ?_x0011_Ëa_x001D_.Ü?_x0016_ú*¢»Á×?ÄW(ûÔ?W¨_x0006_û_x0001_Û?EsHüLÕ?*YzëÉ×?m_x001A_yñTÓ?Ê)³Ô?f?R¶\Ó?N_x000E__x0004_|Ö?_x0002__x0003_ú©°@ÛÚ?ÓñTõÓ?¬$L#2×?êS¨Z?Ø?_x001E_Aì#Ô?H¨úMu_x0010_Ý?t_x0012_Ù8PÙÓ?|Øj¥Ø?_x000E_Y¿õ¡±Û?xòËÓÔ?NNs°ïßÖ?ÁÎáÇÕ?_x0005__x0001_à~0Ù?_x000C_¼É©_x0017_{Õ?_x000D_0_x0011_1n×?ñ÷¥ÍtÓ?üM@ëOÑ?Þ³_x0001_Ö×?Ô&lt;_x0006_õ×?KR9.Õ?Þ£Q._x0013_×?hûe_0Ó?_x0007_~6+_x0018_lÓ?¢2_x000B_1S¾×?àË3²L&lt;Ý?°ïmdbÛ?Xº¥_&gt;Ø?P	N9ê¹Ø??VLÈñ9Õ?_x0016_íýAzïØ?y·´&gt;ïÐ?`À«|_x0001__x0005_EHØ?èÝA¶®Û?$së/K_x001E_Ö?§_x001B_R{_x0013__x0006_Û?ne^'ûqÜ?"aËq×?Þn_x001A_­âÖ?4µÌeÚ?_x000C_d_x000D__x0013_Ú«×?òy²vñiÚ?LÅ*DgõÝ?w²ÕÐ'Þ?°ëã_x0018_Lï×?`,ë.Ý?_x0019_1_x0004_ñHÝ? ®_x0002_"=Ö?&gt;ÿ^ëø=Ñ?&gt;G·ÐÊÜ?rè_x000E__x000D_ ¼Õ?'a©®Ö?·¤Þ_x001B_Ü?þ{_x0007_kªÒ?ö.NuØ?ö_x001B_í3_x0008_×?Å%ôDOóÞ?ß;²&amp;Ø?o°£_x0012_³Õ?Þ§§&lt;ê¶Ø?Ñè­_x000F_$Ô?5BOÀÑÕ?_x0003_ ¿_x001B_ÜüØ?ÖÖ!_×?_x0002__x0003__x001E_åëXyÝ?*¨Ff9\Ø?&lt;`YhØ?\U|¼ÌaÚ?_x0001__x0001_SfMÛ?lSïdYLÔ?°á¾t¯èØ?Á_x000D_ã"ÕwÒ?¼Î¡¸9×?_x0012_³£Éa_x001C_Ô?°é_x0012_+ðþÙ?H_x0004_²2üoÕ?×_x000C_æÔ?¤_x001D_Ø_x0016_&amp;íÑ?_x0005__x0003_Ñ¸Ö?»è1&amp;yBÖ?Ïy,:æ~Ò?_x0006_vVñðØ? ÍÞ´z{Ý?ÞTUÙhÕ?÷õ]_x0017_»ÄÓ?v¼y²_x0019__x0016_Ú?qV¾Ì`AÛ?dç^é_x0011_Ø?å_x000E_(_x000C_"¤Ù?Ceÿd¼Ö?ÙtMé_x001C__x0007_Ø?Dª_x000B_³%Ú?}¦o_x0019_Ü?¦_x0004_F_§Ñ?°BrÅZÖ?_x000F_ädG_x0002__x0004_¯_x0014_Ñ?!ÃÃ_x001F_l½Þ?½ka_x0017_ùçØ?_x0001_dN)_x0005_=Û?ÒD* _x001D__x0017_Ü?_x0012_¢@ÏÙ?Ta·ÍPÕ?@Ðc9Ý?,sÀ%L×?¬ýí_x0014__x0005_Ü? B[kãÓ?­_x000B_wØ?ß¢KÈà`×?`·8JÓ?ÙIÁ/ÑyÚ?_x000C_9_x0003_[¨Ø?_x0014_©ËÄî×?~_x0010_­&gt;ñ×?¨/G,1Ì×?_x0012_g\¡ËÜ?Õ#_x0017_EZÔ?u¢ÞÑ_Ù?öÞnò®Ö?Uç6¡ß?®_x000F_ê#ÚÒÕ?:	íËºÚ?®n_x0007_BÜ?P_x000E_HÍ_x001A_Ü?Ùú__¯	Õ?jÏO&lt;!Ã×?_x0006_BÑaú&lt;Ý?É$·O¯éÛ?_x0001__x0004_â»_x001F_ªLØ?_x0016_'_x0003_ÜÅE×?_x0002_nÙ¶«Û?_x0019_¡_x0018_RÖ?è_x0014_IÚñÙ?_x000B_R{ö¬Ø?Zý-g±×?.½Å+_x0003_Õ?J_x000B_Ã_x0001_HÜ?¾üSµÑ?L"¼O9§Ø?xÇaïÊÀÚ?_x0014_Ù¿_x0004__x001F_Ù?¢ _x001E_êN7Ú?_x000B_tÊÚ?½¥ú_x0015_Ý?tFî«µ_x0013_Ô?é_x0001_Ï£_x001D_eÒ?òVO4OÍØ?_x0003_ûõÓÜEÖ?ô÷_x0014_ÜûÒ?­A)¤Ü?úýD¦dØ?f_x0003_­rÕ?ÔF·ÊÓ?_x000E_§väÛ?EÝ]_x0006_ï×?&lt;_x001E_È%IÔ?*ñ-¤_x000F_×?úW·v~Ô?_x0018_-è_x001B__x001E__x0014_Û?m×_x0017__x0004__x0006__x0003_TÕ?ò1À°¨Ø?üWg7Ù?ÅD_x000F_¾ÓåÖ?§ÏÖPTÔ?t*-C_x0002_Ý?îÏQ±_x000D_ÅÚ?_x000F_9GP¿ÃÓ?ZV_x0011_¶0yÞ?clð»zÒ?½Ê×_x0017_@ñÙ?._x0012_§i×?2Ü98;-Õ?JÏN³ýèÝ?_x0015_&lt;b ïÙ?¯_x000D_£_x001D_*Ù?Ðõ;öîúØ?_x0014__x0005_Zm_x0019_Ú?v_x0001_bµÜ?Ì-`#ÁÙ?Ö¡alèËÛ?Ü!{ÀM|Ñ?¥µòÔ?Ê/Þ_x000D_Þ?ÐÓ±UÃ_x0013_Ô?ò2&gt;_x0007_Ø?îýèõTäØ?&amp; ¿þÞ?V;º(þØ?qdAæKØ?4hA9Ø?_x0008_µL_x0004_×_x0010_Ü?_x0004__x0005_ÎõP+®Ý?_x0005__x0019_Í_x0007_J{Û?_x0007_W.Æ¯Ö?_x0001_á²²_x0003_Ô?êÔ¤_x0017_û×Ø?_x0005_6éû¨»Ü?_x0010_4_x0002_'Ô?²²¥UÙ?841 _x0004_Õ?_x0010_Rh­.Ø?øÆ&amp;ÕîÖ?êsIcÞ?_x000E__x000D_þ©_x0012_~Ô?ÂÉ_x000F_3e"Õ?TzÔt×?_x0008_íçð/_x0018_ß?díð?ËØ?°_x0005_Ñ_x0010_"Ü?_x0004__x000F__x0007_åÕ?ÿÞî"G÷Ý? U+_x001C_ÕÕ?É¢jNÕ?%Wu]NÕ?_x001C_Ä0_x0019_	}Õ?(G	³_x0011_pÙ?!îöjÁÐÔ?àu)_x0003_áäÚ?4úq_x000B_ÌÙ?£§@,Ø?í Ò7Ñ?i×?¸_x0005__x0001__x0002_#rÑ?ÕÞ­½_x0003_Ì×?cÒ_x0006_R9Ö?Ý·áëüÚ?~åý6·+Þ?ï_x0018__x0004_/_x0006_Ö?Ha_¨Ú?°Ç4"°®Ú?Âï³_x0013_ÜÙ?Î*Ý|tÙ?÷Á_x001F_IS¢Õ?!¯YâÔ?×ì|èå Ý?^,g_x0011_«HÒ?*ä]¬Ó?®ÓßóvÜ?Ime_x0012__x001B_mÖ?é_x0004_"9×?vê*þ!_x0008_Û?`Ke¶ÏØ?úåÎõEåÒ?ËÛ×?" Ø_x000D__x0006_ëØ?_x0019__x0002_¥Z_x0012_qÔ?ìySßÙ?_x0004_I_x0005_N_x0005_íÕ?´á}ä_x0014_ÖÖ?xäîK_x000E_Éß?_x0010_5dÕ¯Ø?(è_x0004__x0019_õÓ?Õ;£¯áÒ×?J3]O_x0001_ÏÕ?_x0002__x0003_èñ-ÔY×?Æ*áz_x001E_@Ø?Yßá1_x001B_Õ?Ù_x0012_´×Þ¢Ù?ãñ^&gt;Ù?Ìræ×?¯ø-_x0007_rÕ?/Åä4	úÜ?}_x0017_Ú_x0002_Ò?CP_x001A_;_x0002_Û?~8Á_x0007__x0018_ÂØ?s¥þ5ÃÛ?ãÙó¸ÛÃÒ?ò_x0003_ä»_x000B_ÑÛ?S¨Fêä=Õ?ó_x0015__x0011_ß_x0001__x000D_Ò?×ß;gpÓ?~ÐÃ_x0002_Û?²ö_x0010__x0018_ø}Ü?Æî´qÒ?_x0007_=_x001E_`²'Õ?	Ó_x000E_Õ-Õ?v±ÄëÜ?ÌJ³}RÝ?BwbÍ2Ô?ÞLm,_x001F_0Û?ÐfET$Ø?Hl¹ÃXÒ?_x001A__x001D__x0019__x000C_ÆÕ?r_x0018_.È_Ð?i~;Ã¿Ó?èÕ'Ú_x0001__x0002__x0005_ÖÕ?ö` æÅÖ?^¶6È]Û?l%¿µ]äÛ?_x0017_~dùÙ?Rã\_x000B_Ó?_x0007_Dp:ï'Ô?äMb²c§Ô?Ö= L2 Þ?åÎ}_x0003_J_x0018_Õ?ÔK&gt;¡W!Ô?@_x001D_&gt;6Û?(8_x000F_¹ûô×?|'K¶ïÕ?_x0010_SI@_x0014_Ô?^÷£D&lt;lÜ?r°É_x0014_C_x0018_×?9pa,KÝ?ÉDsÝ?¸ºKø°Ù?ò¢ÎÕ×?înuòòÕ?tMîrß_x0006_Ó?öþ§3ñ×?ö_x0017_ò_x001D_IÒØ?ð$nèYSÓ?Q'w×»_x0017_Û?©ÿÞºjoÖ?Ì¼j¤F{Ù?_x0004_z_x000C_JþÒ?ÐlVÐ_x0012_!Ö?[mÀzÚ?_x0001__x0003_._x0008_0è}×?í_x0013_#qJÙ?þ_x000F_&gt;\gÜ?üÜã_x000C_5TÝ?HUt%æÖ?Ä:Ìãî_x0006_×?Ùh'ã{Û?õ÷*)AÔÙ?èÆÁ°iØ? ûVz`Ô?¶_x000B_={ÌÐ?~ÛÆbø¸Ú?öI_x000F_­»OÜ?¤Û_x0017_vµÚ?*@ëYÔ?ú.è3f×?ü_x0013_òÆ5MÖ?8&gt;×ÿËÙ?q@Ài#:Ô?¼ó\_x001C_ZÜÐ?Z³_x001D_[]Ú?&lt;Å'3#WÜ?®l¦q×?Ê=¾Õ'PÚ?L~ëb@Ô?úe_x000C_ñæ®Ù?ð¬c¸Å×?|²_x000E_lWÛ?¡_x001E_ù_x0004_°Ü?$G1Ã×?_x0002_ÿ&gt;{ÃÕ?ÒÐ_x0008_|_x0003__x0005_x°Ù? Ê[_x0015_NbÚ?JÑ¡ô@Ý?RµpÕÃGØ?{»ã7Ò?ò_x0012_ä5_x001B_Û?äqG@×?w_x000C_¤$ÛÒ?*¨#ÿ³­Ó?_x0004_w1äÞ?áwè@_x0017_Ü?+ââ_x001C_Ó?_x000E_ùpøqnÞ?ÔÄz_x0017_m_x001A_×?_x0015_nË_x0014_jN×?´Kú_x001A_¯íÔ?Y_x0008__x001D_éª_x0005_Ó?_x0012_v«_x0014_k_x0005_×?Ýê+dJ·Ú?}&gt;ìÝ?©_x0016_ÖuÝ×?_x000C_ÚZãÛ?8_x001A_/p÷Ô?÷°h!Û?lL_x0001_$Û?¿]¥e©Ö?_x0005_w_x000E__x0002_WÍ×?@N_x0013_ö_x000C_Õ?_x0011_Õ	ÆÓÛ?j´d«·)Ù?P_x0017_ðÚ?nñËU_x0018_ß?_x0001__x0003__x001D_"×&amp;2Ò?µGð¨ïÚ?_DåøÖ?V?G+¡Ô?w°ÂàÒ?×?ñ_x0008_Â(ËØ?|Å£¦2[Ö?¨ÊaÝOå×?_x000C__x000C_o¨øSÚ?ú©_x001D__x0012_×ÞÚ?áäþAõ×?ãsM¦Ú?¯	»°_x0008_ÉÖ?X§ ÌÒÝ?_x0019_oúGXòÜ?²Ü[&amp;_x0002_êÕ?ìõu»_dÛ?rmÚdØÚ?zJ¿_x000C_.Ö?léùÛ?øÙezÕ?_x0017_aÔÕ?ßsßIÁÚ?îp¼YâÙ?&gt;SúôÍÛ?4	×7_x000E_Û?_x001A__x000C__x000C_rÞCØ?ìÿóØ?G_x000F_][tÞ?zï%Zû7Ò?9_x0012_._x0012_Ö?æ(N_x0003__x0004_ÉÙ?_x0016_aD^hQÓ?¬ÿ*i	ÿÓ?2dðí,Ù?_x001D_Ñ$°T]Ù?øÛ_x0006_JßâÔ?T¼zÝÌ°Ð?¦E°^_x000D_Ý?ÝOz8µÔ?ì_x0012_÷_x0019_ÖPÚ?T_x001B_­_x0001_ÿÜ?µ)7ÀÆÜ?R¬ãá =Ý?æIs}_x000F_Ø?AØ¹àÙ?_x001B_3_x0019_#Ø?`Ì±ÞÙ×?&gt;/ð£Û?_x0015_ÆQá_x0007_tÒ?3_x000C_ÊÔ?_x0011__x0011__x0007_eÐöÖ?ÒK¯YóÛ?_x0003__x0002_&amp;$}&gt;Ñ?ÝBÜ¢Õ?´¬O{_x0005_Õ?_x000E_® ,kÖ?¹#úûcÙ?ÍÛ×?öO_x0006_Ù?¥ßnDYÙ?+G_x001D_ÔÔ?HÈåM¸Þ?_x0002__x0004__x0002_]þ@_x0013_(Ú?_x000B__x0001_v~øÔ?(|ãq&lt;áÔ?Vãú®_x0010_wÙ?ÝcaFhÙ?ö~àî$þÕ?Æ0DbäÚ?_x0005_ú'^PÙ?ÄK»_x0018_Ü?_x0002_Ì`_x000F_Õ?ü­Á4ñ«×?p(B¯_x0012_Ü?þ_x0003_ðJ_x000F_Õ?z¢6_x0016_BÕ?ï×¤_x0015_×?ÔzWµ(_x0015_Ö?Ì:	ÂéÙ?$ëÜð,Ü?Y ­_x0007_¼|Ò?À®n¯ }×?¤¥ÊBªÑ?¸kÜä_x0005_¬Ö?8f=nVØ?pD}]çÚ?¸ðE_x001B_Ú?_x0008__x0017__x0019_húÔ?_x001C_ÆÎæE.Ø?H3Ö0Õ?IÍ~ÚrÖ?p_x0007_æ2Ü?{ÖÊÏÚ°Ô?7¨_x001D__x0001__x0005__x0004_.Ú?_x0007__x001B_ñ$¤Þ?aÂEé}Ö?Tgµ÷Ø?Fy?zßÕ?¹_x001E_Ð_x0008_Ø?ÔTs.ÝØ?`ÁgzHÛ??sXu_x0016_Ý?_x0010_º_U?_x0003_Ö?t_x0004__x0014_²û_x000C_Ô?î"3U\¾Ø?_x001A_NÜB³Ô?Ý8ëêÕ?Üý_x0006_*Ð×?%tÿÌvøÛ?_x000C__x000E_Es)AÕ?Ô'µ_x0010_Ø?h]ñ®Ú?_x0002_ÌÞYÕÔ?Zú·!TýØ?aN_x001F_ágÜ?&amp;»A$Þ?Æöyo¸_x0015_Ù?q@2²_x000E_0×?wó»»$gÕ?Þ\Ë±Ö?ëou]Qf×?tU_x000B_:yÜ?&gt;_x0010_w_x0007_:Ò?þ)jÂ`FÝ?|©Ë[Û?_x0001__x0002_µðékÿÙ?è_x0012_ð9ánÒ?X_x0018_o²ÕÖ?B-_x0010_©P{Ý?É¹È0´åÔ?_x001D_M±¨	Ø?äBL_x0010_bRÚ?@_x001E_¯·\lÓ?&gt;_x0017_i\|bØ?âàc/Ú?­F_x0005_Ä_x0010_wÒ?ÈZ2RéÖ?BÜ6#A&gt;Ð?#´_x001E_£Ú Ø?_x000B_ÙÓ³)Ü?_x0004__x0014_õÄÚ?=_x001B_©ÀÒ?Ã_x001C_»O_x0017_ÎÕ?_x0017_@§ÀkÚ?JV_x001C_í_x001D_%×?£,_x0001_ ÞWÔ?Jµuw*õÚ?6=jFjÙÙ?_x000E_»õXÚ?©_x0015_ë¿pÓ?ªGSÌ¾Ó?pf2±kÜ?ñ#_x001C_«Ãp×?¨AÆìQâÓ?\µíÖ?ð_x0012_úÂ¾iÙ?°¯nã_x0001__x0002__x001B_7×?_x0014_¶Ø«K4Ý?b_x001E_à ¿Ý?öF³&lt;:ÇÜ?¦IhÛÉÅØ?ä_x001B_V¤_x001B_ÖÚ?_x000B_»ì_x0017_-(Ø?ÃïG8_x0007__x0003_×?P_x001B_¬wYß?hºÏ$3Ö?Ì_x000E_,ò:_x0011_×?Öx_Ü¶Ø?êGéÕ:Ö?¨sòZ`Û?ÈsÃO5Ô?5;_x0005_"_x001D__x0017_Ñ?Rà(T³Ý?_x0017_Á_x0019_îØ?±×ßøz`Ô?2¼OIµðÐ?3¼þ_x000E_}Ó?[¯Â¨qÙ?_x000B__x000D__x0001_­Ý?'%	Æ%×?ÔO¬³Þ®Ô?î_x0014_ÀOµ_x0019_Ü?epUÐËÔÚ?5|ÿÐ?Ì¿iÅ	Û?¢_x0015_@¯rcÜ?få}¶)_x000F_Ú?¶Ó¬Ý?_x0002__x0003__x000E_fB_x001F_ßKÝ?©~¨#wðÜ?ùÇÔ_x001D_¯Ü?^gÜ³?¦Ô?\×@ÆÔ?ÕÓ_x0002_Î×?°öÐ7XÞÝ?e	Ó¸/¬Ø?zz_x000D_b%Û?ÄþRúl/Ô?Þ*k_x0012_Ü?VÚ^f_x0013_Q×?Gùø+v ×?Þ`¥Ö?T_x0007_DÆxÿØ?÷l_x0001_9H×?ðÉ}é7¼Ó?^ÿI;äÕ?_x0003__x0019_p\¾¼Û?O/@½ß?Òù1¶Ú?Æ_x001D_S_x0011_¢ÌÕ?_x0003_A_x0013__x001E_¼ÅÔ?¶ëÅíÒÒ?J_x0006_¤rÓÃÙ?å¤°jÜÖ?bë·¦ÜóÖ?û¬_x0004_UÉ^Õ?÷3_x000F_sJ!Ö?Ó®(,Ø?ùFÚT÷O×?/B_x0002__x0005_Wð×?è{vvvÉÜ?ñLÓÅäÔ?_x001A_Î0pôÖ?#_x0014_zëÛ?_x0019_7=±Ä×?__x0006__x001E_ýÚ?M5.$&gt;ÉÔ?ðvÊ#ñôÓ?ê_x0003_¼±»_x0014_Ô?*Yg×?§]f_x0004_n¹Ö?_x0005_qôTXTØ?i_x0011__x001E_g*ðÔ?_x0004_~LÞBvÜ?_x000B_ýtÉÝ?ðÒ\¿òo×?pý_x001C_1Ø?_x0010_OéøWÝ?#_x0016_À_x0017__x001F_$Õ?Vì«TØ?É	úåøéØ?t­RöÒØ?_x0001_IÏ_x0017_:Ô?3s&gt;Öì:Ö?ÌÚ_x000D_Ý?$öÊ)Ø?*ÊoÝîýÜ?_x001C_=»£_x000F_Û?6Ú@]eBÔ?ð_x0017__x0012_ìcÙ?ÓÀ@YÎ_x0014_Õ?_x0001__x0005_àßÜ¡éÆÓ?_x0016_¶³|p_x0004_Ó?¸4_x000C_áTjÓ?¶Ögæ|1Ø?Ì­A¶!7Õ?dó_x0019_ÊWÙ?°Î9Þ Ü?@÷¸xîÜ?_x0016_8_x0002_G¶Ø?`'_x001D_ãöÓ?ÜxÐ¦JÛ?ú´ÐZOÞ?Üq_x0010_|éÔ?&lt;¿_x001C_66Ù?_x001F_ ,Ê×?ÄÓGûä«Ô?_x0005__x0008_¤_FßØ?:ùDbwÙ?QþÖÃÚÝ?7}Tr­7Ô?x´úÁÌ]×?Æ_x0015_Ð_x000B_]Ö?¸ë_x0007__x000D_àlÔ?jkïBµåÝ?àÝgNpÓÕ?0áË_x001F_3KÕ?lÞAÞÇ_x0004_Ø?PÏXÆ_x0003_µÕ?\zf{¦Ð?éà_x0012_VdÖ?ú_x000C__x0006_bà³Ò?_x0018__x0013_^_x0016__x0001__x0003__x0013_Û?å¦:Ú?_x0013_g~UÕÿÕ?µ:_x0011_ñ¥0Ú?=_x001B_ò$_x0017_Ô?_x0010_¢:K§\Ý?g_x0017_«_x000F_Ô?Ý}ÄSYÙ?ÞÖD)®Ú?*Á_x001D_ÓÕ?ÓÏ.éÎ_x0004_Ö?:fÌvWÔ?_x0019__x001C__x0011_RC`Ô?­N_x0011_¥4Ò?d&amp;,û9(Ý?5$/_x000D__x001F_ºÕ?¿1DCDÉÔ?_x001D_"N_x0001_äÓ?X¶·ÛôÛ?È¤P£ Ø?ùô_x001B_±/ÎÖ?g_x000C__x0013_.¶×?FóBûõÙ?Ö³«ç%Ù?	ºm_x000F_~ÜÙ?î©¥¶ÍÙ?{L_x0016__x000F_´Ð?[ºmóÙ?0_x0002_E_x0013_[ºØ?¡¹4U_x0006_WÓ?òÉ`VÜ?}pl3F°Þ?_x0003__x0007_|STÉLÜ?_x001E__H2ÍÙ?4ÌzÔ?_x0006_Åo&amp;Ø?_x001E_ûs«§#Ö?òIæ¡ÈÈ×?ûZü_x0005__x000E_Õ?·©ê2sØ?_x0002__x0006_×_x000B__¬Ö?wwæ)Ù?ÍHð§ÚõÕ?¤_x0006_4¾ò|Ò?ï@_x0011__x0005_:Õ?uÅñgëÖ?E_x0004_·°^Ö?l&lt;Z_x001F_&amp;¹Û?N_x0013_"Jc·Ù?Ú¼Ô_x0001_Ú?Ç&amp;wëÛ?óÑ(¯æ_x0014_Ö?#_x000C_ïÃq×?Z_x001B_mk!°Ù?ÁMÖ²Õ?ö_x0004_á$_x0002__x000B_Ú?ø¨V_x0018_Ö?Ño_x0015_L_x0002__x0007_×?+_x001F_=ÞvrÓ?ÈgWßZß?½_x0006_bÂd×?_x0015_»UW×?_x001A_íÜØCÛ?4ô¤_x0001__x0002_2\Ù?_x000F_`!MpÖ?áQUÇÓ?kÞÈÂ±cÛ?4à_x0018_O)Õ?Je_x0011_­nÔ?r_x001C_BDcÜ?_x0006_·½Ú-Ø?ó_x0002_ºáºÒÐ?ömKM¾æØ?nrt¶Ù?Ã½*FÕ?_x000D_ÄÌ_x0018_ñÖ?._x0014_sçÚKÝ?É¦²*)BÑ?_x0012__x0008_GþdÁÔ?@¾®_x0015_ÓÙ?_x001F_85|_x0008_Ý?6ô±MÚ?^_x000F_ú?#Õ?Ô_x000C_×ÀJÚ?ü×_x0006__x0010_XûÚ?rå_x0011__x000D_Ø?	_x0012_å^~Ù?ð'_x001A__x000E_$òÔ?f_x0016_ªç_x0006_%Û?Ê_x001E_vQNÖÜ?èz&lt;_x0010_*½Ó?ÈPiöÙ?0·ó§_x0015_Õ?Øã®Ìô_x000C_Ú?]ÈM_x000F_ÚÚ?_x0003__x0006_hdec¡Ù?Òoøè¿­Ù?AùÎ*âÔ?!Eá¬_x0015_òÕ?O_x0008_VÙ?_x0004_ª_x0011_i(Þ?¨ô[_x0017_Ô/Ü?y/`?rµÖ?@&lt;ÑtôÕÛ?{ _x0007__x0014_ÀÕ?Ö{×?_x000D_1þ÷Ú?ô=&gt;ëÝ?ÙÚæ_x0001_7Û?ò)ðß'Ø?ÍÎãmÙ?O[_x001C_ã¸ÚÖ?ÔÏî.{½Õ?_x000C_¨_x001D_¦­_x0006_Û?úÎæþ®Ô?"|_x0018_QÙ?È)_x0013_ÉÈó×?,Ã®_x0008__x0019_¢Ô?Ö_x0003__x0019_IªØ?ËÕ¦ÇØ_x0006_Ô?hÈ_x0004_ô_x0006_ÛÝ?)_x0005_mpj×?0_x0007_Ì]iØ?ÁtëÎÞ?¸ÀnÌYÕ?³¨_x0002_«+Þ?¢O§_x0010__x0004__x0005_(EØ?íÓ_x001B_qÙ?_x000B__x0001__x001D__x000E_º_x0012_Ô?ì´_x0004_.Ô?\âkz_x0019_OÜ?L¼ói °×?hÿÙªØÜ?Ê±O¡Û??&amp;ýê_x001B_ÀØ?Ë_x0003_®ÓÓ?_x000E_0õ5_x000B_ÎÙ?iiàÅ¤ÔÒ?¡Kþ_x001E_Kg×?&lt;! Ñ?yÆYECÞ?&gt;cßJ_x0017_BÝ?:îi^¥Ö?uF5Ö?Î_x001E_××?\BÔ;,Ö?§_x0006_¸&gt;_x001C_©Õ?_x0004__x0002_ImÚ?(_x0016_«dØ?Ü_x000F_F³_x000E_×?ýL_x000E_etÒ?)%ÉäÞ²Ú?ZÇy«úÿ×?T+W|A\Þ?zS£ÝgÓ?êUK'ÜØ?ó\¢:R#Õ?X%Y_x0002_Õ?_x0002__x0003_À&amp;:cÆ¨Ù?_x001A_ï·[÷®Ü?¨tC_x0006_Y)Þ?Ï^s_x0003_´DÚ?_x000D_ ¿_x001B_ÌÓ?_x0002_JC£ýÖ?BÐa0rÖ?bî_x001C_!Ú? Ú4À_x001A_Ú?_x0015_Íë&gt;5tÙ?i_x001C_Æ¸¥öÙ?UÝaõ¢9Ö?_x0001_£OæJÒ?+òãMÕ?p_x0015__x000F_RC~Ú?Ô_x0017_©Æ|XÕ?Ú&gt;JýâÝ×?J_x001D_ÑìäÔ?¬Qz¾®Ø?M^~+ìi×?¯ÙÇè¼óÖ?_x0014_ú·£_x001F_ªÙ?í_x0005_-_x001D_&amp;Ø?,]v¨Ô?_x001E_Mîo®£Ö?ÔYb_x0002_ÀP×?dÆW)Ö?_x0018__x0005_¿Ô"¿×?ÙFBDp Ò?ÌFlÖ?}Å_x0015_Û.Õ?_x0012_ød¼_x0001__x0002_|Ò?´D^)©@Û?Ï¹t%	Ú?§í±JßÒ?Ð&lt;kOÐ_x001D_Õ?-ÃÌWÌìÔ?_x001D_2_x001F_Ý?¡EmêÚ?ªÐ{C_x0001__x0005_Ø?ç_x0012_ßÚØ?¤µ²GzØ?2:D¹xø×?mÐ½Ã&lt;Ô?¤MýUÆ#Ù?§áW¤s_x0008_Ö?É¦û_x0017__x000C_Ô?z7|_x001E_°m×?#`_x0013_ÅÛ?tîéÈx8Õ?@Ñºx&amp;+Ø?_x0016_ÆâÛ8²Ú?;_x0001_"/þ¾Ý?pÚû_x000C_s±Û?ºbA4qÞ?	×$_x001F_OÔ?D+!_x000D_ì]Ø?ý©N5ôÖ?jºî_x001E_gÕ?Î_x0007_3¥_x001C_Ó?t~îÁQÙ?»î×.Ð?B¤%¾Ö_x0019_Û?_x0001__x0005__x001E_S_x000B_èG£×?oáUÈ±ªÔ?¼_x0010_ÝùÒÏ?a3FÅÚ?¶aòeôGÒ?t_x000C_¤µÏbÙ?B°¯¨üúÛ?+¾FGqÐ?ö9%Û?áàG&amp;Ô?d¹òntÜ?vjµÌzÕ?ôw#_x000E_òÙ?¹ªuÔ?ìÍx+öØ?+_x000E_ÄP_x001C_2Ù?_x0017_Nw~ðÜ?Þ@_x0011__x0001_9[Ý?;t#ÍÚ?gÏlØÐ?ä_x000E_Ä_x0003_n×?ëì­C°¹Ù?±¹*ïLÒ?bÑ¹¹yÓÕ?Ì_x0004_Ç_x0004_Ü?xÄ¦GgÒÙ?p _x0002_´^¼Õ?/Sß=Ò?Ú_x0015__x0017_6Ò&gt;Õ?Tó	øÌØ?HÕåþ^Ú?Nd²ñ_x0001__x0004_1Ü?¿H_x0003_0nuÚ?t_x0007_ ³êÀÔ?î¬zqÜ?ïÝÁµþÚ?xyvbØ?oìwLÒ?åµ¦_x0007__x0002_&lt;Ò?ó_x001A_ðØ?úæÔ6+Þ?0D_x0017_1&gt;QÓ?&lt;ÂmÜíwØ?Ð3_x0014_²Ó?ÓÃó²x×?_x001A_¡º¼+Ø?8»_x0014__x0017_Î_x0007_Ò?lµ[©._x0015_Ú?x©_x000F_GÓ?å×¬_x001F_¯Í×?~_x0018__x0014_?bÓ?K_x0003__x001D_:ÃßÝ?o({$ì"Õ?37QÈææÒ?_x0012_¡Î"Ù?rÛÍ_x0006_Û?eÏ®OnÑ?öJtkÏhÕ?¼ò_x0014_Û?_x0014_p3J×?1C|ÙÓ?åÌ©_x0015_MOÔ?¦_x0007_y_x0016_s×?_x0001__x0002_Ú¹pò_x001D_Ä×?ê´ÍÓdPÙ?P©%DÛ?Pø_x0018_,Û?.ð°²'Ú?_x0018_%ÓpKÚ? &lt;_x0011_X1Ø?T×Èf$Ø?ËÖEñßÕ?üÙåÛïÖ?_x001D_ö	_x000E_ÒvÒ?_x0006__x0006_p}f°Õ?ÞÂ+*Ô?³~_x000F_aÔ?ÂøZùq}Þ?.: }÷Û?_x0011_LEI_x0002_'Ú?_x0004_Ý&lt;2¹Ó?_x0010_)ÀÇ(_Ú?_x000D_mZPÞÚ?¦_x0002_Ð_x0004_Ø?Ì^E_x0017_ß_x0004_Û?avKÙ?BoýxiÞÕ?èô²_x0014_Ý? kOÿz]Ô?«tKcrÓ?lìQðGÙ?uDXKQÛ?0©_x0017_RØØ?A}_x0012_?4×?Ê_x000E_×þ_x0002__x0003__x0001_Ý?&gt;ÒÕºÒ?_x000E_~)¬=Þ?àÞÙLÛ?	D»_x000E_ _x0001_Ù?_x001C_TZ_x0019__x0005_Ø?$µR£}×?^]_x001A_ÇË_x001A_Ù?÷­²_x0005_¿_x001F_Ó?HCkgéäÒ?jUGW{¡Ú?ôj_x000E_t_x0014_JÔ?K±_x001D_[_x000D__x001C_Ù?Z)Ñb¢iÙ?Þ±_x001B_Ë×?.wðc¿Ø?_x0012_&lt;6Ú×?!½G:-0Ù?@ôu8PØÒ?Y*\7Å×?t_x0014_P«QåÕ?@_x001B__x001C_ZÚ?i×«WQvÔ?ñe9_x0011_Ó?W òY·îÝ?_x0019_:|û­Õ?«Ðë½ëá×?	iHA_x0007_ùÔ?{óç~¨ìÑ?2Â.pwRØ?¢¿,6MÕÝ?l®apÁÚ?_x0002__x0006_§&amp;Ç=9Ù?Y+ÃÞ×dÖ?â¡KèEÑÜ?|ó_§_x0001__x0010_Ó?ÛØØømÜ?Í_x000D_­~È_x001E_Ø?æXtS©Õ?ùö?ûLè×?G®p¦Ö?_x001C_CÍã_x0010_Û?Ü,W_x0011_øÛ?ÛüK_x001A_ïmÙ?|]QàØ?FS0_x0003_µMÕ?Ô_x0008_¶:&lt;Ö?è1± ä_x0007_ß?Ç§Ñ£äkÛ?â(£àù_x000F_Ù?1Ù¦oåÒ?75¯ÞîhÛ?úÝs_x0008_üÙ?&gt;µÌßåÙ?¼+_x0010__x000D_Ø?,ÎÒâ_x0014_×?F _x0007_	QÚ?_x0005_F|_x0017_}Ù?jÏÖÕØ?gó]JpÛ?_x0011_C#_x0004_$×?Onh´B_x000E_×?®Ü1_x0017__x001F_ß?þôÁ_x0007__x0001__x0002_j\Ù?0LmÐhoÕ?âWónÛ?;_x0001_ª_x001D_»àÓ?hRÉæ_x0017_ÍØ?HRáK´©Õ?G_x001A_§:ÿ×?Ôzí_x0006_ÒâÝ?_x0010_m§%ûXÖ?ÿ_x0004__x001C_+_x001A__x0016_Û?PøN¢òØÖ?f$*ûç^Ö?¯_x001A_6c4;Ñ?_x0014_ØÄ@Ý(Ü?ùìýà3ÊÐ?(ÅÕdî/Ù?$à]N$Û?ê_x0014_à_x001B_Þ´Û?&amp;;Cú»×?MÆø_x001A__x001C_Û?éaÆ°æÔ?üà{ÐNÙ?XV:öàØ?c_x0005__x000C_Î_x0002_Û?_x0014_©õcEÏÚ?MF#/rÖ?ª÷w_x0008_µÝ?f_x001E_»øÂQØ?[Oå©*Ø?Jp#ÉÔÛ?$_x0010_ét¢á×?E[s¸eÝ?_x0001__x0003_ª_x0007_r:\½Ü?_x000E_ý½_x0002_K&gt;Ü?|_x0003_r)¡ÇÙ?B´´OéÑ?Uá_x001A_,Y¦Ñ?Â0C%OÓ?Òø%á_x0007_Ý?\eDÊÖ?g	¥zÈ¸Ø?m¶ì©­/Ö?+¢bQ³Ö?ªÁ_x0012_ÀØ?~_x0001_+5îdÙ?_x0014_ëæÖÚ?±x®ö Ø?Ð³÷ÎÑ?_x0003_q_x0016_Xî|Ø?Á_x001D_fúÝ?mUt`Ý?&lt;!*ã3×?9;ëkÒØÖ?_x001A_[úv_x0017__Ö?=è_x0015_	{×?_x000D_Èü_x001E_ñÞÙ?0_x0008_,_x0006__x001B_wÔ?ØªÛ)Ï®Ù?SSÃê Ø?ÂêÏÔÒ?_x0002_|kA_x0008_´Ø?É*	6ÒÒ?_x0014_wr~?Ý?@´Ò¬_x0001__x0004_Ñ|Ü?ÇYd_x0006_o«Ñ?Há³gD_x0014_Ø?_x0001_¤ÝÒ^Û?J]xÓ2Ý?ôÉjðTÙ?!¨_x001B_Ý?D#D_x0006_q×?º+_x001D_@çJÓ?_x0016_&gt;¹ú)«Ú?ìÒwB_x0012__x001E_Ö?®ò_x0019_áxWØ?D=ÚW(Û?&gt;u_x001C_H_x0002_¥×?+¬ì¦Ù?øúo_x0003_õÚ?Èãã_x0004_úÙ?Hù_x001E_·}¸×?j_x0018__x000D__x0012_eÖ?÷¤91_x001C_×?ì~_x0013_Õ²×?±åÝÔåÕ?J¢7_x0017_¨Ø?¨ÔÙMñ¦Ò?º¢ðsÜ?¤\C}¥~Ú?x%æðGMÙ?}K!ñBVÞ?Ì/LE_x0011_×?_x000C_Æ¸f3§Ñ?^àÚdLDØ?6v_x0008__x0014_=ÿ×?_x0001__x0004_Ó$mRtÜ?:H?ÑÓëÙ?3ý,7^Ö?üÂép4.Õ?_x0012_X½»E¾Õ?±\iª"lÒ?½F×IA&lt;Ö?¡eRó/ÔÕ?`õ¸ù09Ö?&amp;u_x0001_LÂÓÒ?ÑµDO_x000D_¿Ý?,GÁ_x000F__x0002_OÜ?{Oj-:Û?®6zxÃ×?§É_x0019_|OÖ?ÄC±¦jBÚ?  ÌùlØÔ?K_x000D_ïMwÔ?P½_x000C_R_x0010_Ý?zÊt­¿½Þ?ë|Ü$å¨Õ?§­_x0007_eùØ?ü_x000B_xy^1Ö?jÍFcÓÙ?ã_x0015_D_x0003_ÒÕ?Ï¶Ì!ÚöÔ?s¹£_x0017_0Ý?|C~ûÒÖ?:§3_x000D_£_x001D_ß?^ç¶F«Ô?lÔ;·t×?:mWP_x0001__x0006_ÒÒÚ?%¸l+tðÙ?´À_x001E_è_x0015_Ø?ìÕv~ÓÙ?ñìïùk_x0012_Ó?_x0003_Ü§éæ_x0006_Ò?_x0006_¿/¤kÞ?è×öxöØ?ú÷,ñpWÜ?¾zE_x0015_ðÛ?Å®Øõ$Ù?¬/ßr9&lt;Ü?ÌkôÖûÀÛ?îsð^àaÛ?ëJ«Nâ_x0001_Ù?|ÕÈ3T6Ø?6ÌX:Ð_x000C_Ù?d÷ü®_x0005_Ü?§òÀ÷Ò×?95RZ{º×?¸ÚUFÛ\×?¶o;xºÇÛ?¨a_x001B__x0002_hÛ?Ê­@ä3_x0018_Õ?ê¼Æù¶øÜ?2Ù_x0004_Ö?âÈ¹ï2±Ù?û³¼{_x0001_Ô?_x000C_qC|oÙ?ô5_x000E_ü?¾Û?!_x001E_Ç9ïÑ?ßÂ/Ç3	×?_x0006__x0007__x0001_e!¯¦_x0012_Ó?_x0005_á½CèáÚ?N_x001F__XÇÕ?Z¦@EDÛ?%\£À½Dß?:)ÜÁÚ?ÛÿO¦_x0001_Ñ?4~§ãÝ_x0015_Þ?r_x0017_?»RqÕ?´_x0012__x0008__x000B_ §×?¸2#_x000E_HçÖ?WÿiE-Ø?a ÉN³Ö?PÐþa¤Û?îË&gt;w'ðÖ?&lt;}0Ìë!Û?ã+ß·¢_x0015_Û?ÃR&amp;Û?^êwÉ¢×?ÕU_x0004_D¬ýÖ?&amp;Ûz¢_x0001_Ø?F_x0010_=ýp÷Ú?°_x0018_ú§öéÖ?&amp;Jõ&lt;Û?tÙ_x000C_Y9Ø?HTMÝ?Î¬_x0003__x000C_Ì_x0016_Û?_x0006_ÛÖ_x000C_Û?ß%ËÖ_x0002_Ö?_x0011_É4_x0011_ ³Õ?_x0008_Å.Jv×?fÌÁB_x0001__x0002_rÿÞ?®3a¼´¹Ø?bTb¢nGÕ?_x001C_½z\tÑ?²¼3&lt;±Ð?Åþj³_x0008_à?¢c¨ê¥Ø?5L_x001E_f1Ù?`ñd¿_x001A_A×?«Ûä ÝÜ?ð0_x0014_òÕ?6_x001C_÷*åÓ?Âu_¹b_x000D_Ø?þñÚ&lt;GÙ?)HÓ	Ô?Ã_x001E__x0011_{ÝÖ?&gt;_x0016_÷aB?×?Mù27u_x0004_Ø?V°^Â_x000B_=Ù?ék¡TÚ?À._x001D_z_x001D_ÁÕ?ì]%¨LÀÔ?HþòXôÝØ?jáFýµÙ?K|i²ÊÓ?âÚ÷ÉÞÖ?@5wÇ_x0006_YÙ?°oû([Ø?ã_¾:@×?+ÝÅ[ÐÚ?Ãþ_x001D_&gt;CÒ?úU®M)V×?_x0002__x0003_[_x0005__x001E_Ùvy×?,Ùã²(Ø?ÝÂkrÕ?`3ÿp¡Ô?&lt;e _x001C_ùØ?I])_x0008_*Ú?ÄAH4ÓÙ?¯ñ«\j3Ó?êïWvÄÙ?ëªo¯»Ü?®_x000F_Þ3#Ö?_x0003_ãzÀÀ×?j&amp;Òº=ËÖ?t%º&amp;_x0002__x000B_Û?Þ¦&lt;NÙÛ?î[¾7-_x001B_Ö?_x0018_¢f1FÔ?Û_x000F_7mÚ?!Èçø&amp;_x0016_×?¨_x0017_&lt;Õ?ËßV¬©¨Ú? &lt;úp|_x000F_Ø?Oð¤ÂP_x0001_Ü?æß0S±mÜ?Æ_x0008_ÍõL×?ê,ËÿÙ?¥®²^m:Ó?Q_x000F_Éu_x0005_×?Ú_x0007_q¢Ý? P¯"ÒãÙ?ÆNæçñøÞ?8c_x001D_æ_x0005__x0006_S_x0005_Ù?ÞTxVõ×?*+¤²´æÔ?¦z_x0007_ãªVÓ?È_x0001_y_x0002_ÆÐ?C_x0001_S_x000E_ãPÙ?1_x000C_À_x0011_Ú?bL(tà_x0006_Ü?ß#¯_x0019_B¿Ý?×£à_x000E_hÜ?X_x0004_jÓz-Ý?ñç~»!×?DèW$_x001B_.Ø?ü£hj;«Û?N.zrUÝ?#bÄûyÚ?rGÝdLÓ?¸¾À¶ÆØ??Ç[j/Ø?ärfZË_x0010_Ú?`±_x0002__x001A_Ø?E@Â5_x0014__x0003_Ö?¬Ù_x0003_£òÚ?.×Ðj Ö?ÍÈÎ(cªÔ?_x001A_Ù	×ÞÒ?¬õVÐ?±±Ê××?âSØ÷Ø?6í×¢Ø?Þ4Ó~×Ú?_x000E__x001B_ÈjW`Ø?_x0005__x0006__x0005_dnx_x000D_ÜÑ?Ãmÿ_x0003_Ú?_x0010__x000B__x001D_ãø_x0014_×?X¦qH_x001A_Õ?Q_x001B_\ùÍÖ?~ó:_x000B__x0013_cÕ?Öí_x0004_ð_x0017_ÄÓ?BÎ¢úµÜ?böãÉ»Û?üW]v`ØÔ?_ýVo{8Ó?û_x0014_H\_x001A_Ý?&gt;r_x0019_wÔ?_x001C_;)¹_x0001_.Ø??_x0002_BÕÝ?&gt;6ÝØC_x0006_×?_x0014_ü_x0019_»PbÒ?#_x0005__x0002_yÓ?_x0012_eæê@ôÕ?Ø"½¾_x0014_ªÝ?B_x001F_òÚ_x000D_¥Ö?P_x0004_dÕ}Ø?Ø$R!úôØ?¢P«VüÙ?ô\ç»X¦Ø?Æ«Ó_x001E_DyØ?¬Zµôê1Ô?oÿîÅ_x0008_Ù?ÛÑ³gµÔ?5Ó_x0010_ó¬×?NsáñäÙ?_x001B_÷_x0001__x0003_4ÛÙ?d¸MøEÑÛ?n_x001E_ù~×Ú?êCÆd_x0018_Û?&lt;Ö¡ÓÆ3Ø?_x001A_-ÅD_x0002_Û?_x0015_Ô~¼kÒ?¯fófÓ?Î°èiªnÙ?¿4ÿ_x0004_ý×?ñ?ôß)uÒ?_È­Ìv@Ö?¬_x001D_HÚ?yk94BGÞ?×?£Ý_x0016_Ø?_x0010_ê=·sÕ?É_x001F_.ë¶Ü?íAôRÔ?hHm®qØ?²*Ij²Ö?:_x0006_v!±3×?²;y._x0013_Ú? }s/aØ?}¥¿.,Ù?¬­_x0006_Â©Ø?*ØwM§¬Û?®é¾hí*Ó?_x000E_~_x0013_|÷l×?7À@×Ô?_x0002_"Á^åÜ?ùÊs?.Ö?R·ýârlÙ?_x0001__x0002_äªOþ}Ü?â5_x001B_¬Þ?cVK_x0011_^ÀØ?zCE¬KÚ?qÐ_x0007_Æ_x000B_÷Õ?_x0018_uf_ZÀØ?Ðd~u_x001F_gØ?ñÙï®Ó?ß? _x0014_é_@(×?ü_x0002_Ô_x0014_¥Ó?shÔWÜ?÷k=è_x0005__x0003_Ö?ò^¬ÿh×?_x0008_øÑm' ×?àáÈÓÓÖ?×RùÉpÈ×?d³ã_x0014_×?ØoÅ¿øÓ? ²VNdjÖ?¼ü*y·Ó?IÚ×_x000F_ñÚ?éÊë¾Ã×?_x000D__x0008_pc«Ü?Þ[Â*Ø?­·Co~Ù?ÒÕåm³Ý?q³øæÚ?öwÅ$_x0017_ëÔ?Ô%=WW«Ô?_x001F_üùêÛvÚ?r×âÊFlÖ?°,_x001F_o_x0001__x0004_þ×?¯öü¤Ù?5¤_x001A_×@½Ö?V[8G%sÖ?¼æoÔmGÖ? vlÜ?a$ºÑ«Ø?Qê_x0005_vÙ?vÏ÷_x0003__x000B_Ù?~	¬_x001E_Ü?(-~ hUÔ?E®»ÕáCÖ?î9î-(_x0011_Ù?_x000C_å_x0004_g_x001A__x0002_Ù?ðÉVÌ±_x001A_Ô?Äi]r?ãÑ?&lt;V5ÅÙ×?÷,Çè0WÖ?^ob%söÖ?ÿaCÔ¯Y×?Gê\í{×?Â¢ã	×?_x0006_(Á¤ËïÕ?_x001C_©fz¹Ù?&amp;ñãçÁÄÙ?"_x001C_£&amp;&amp;ÜÖ?±à_x000F__x0007_ çÜ?°d_x0006_Z_x0019_Ú?~ÆDCÌ×?/©(ÀE_x0002_Ó?p$R{$Ù?H_x0015_ÚÕx×?_x0001__x0002_2!ô_x0016_NÞ?¢Z_x0013_$ÞØ?¡ó_x0006_gÞÜ?àZ;E$:Ø?ÊµÁcÍÃÕ?sYl_x0012__x0017_¯Ø?¢9 ÙÓ?Î+?NQØ?_x0014_Îí:aæÓ?å2/h¯_x0017_Þ?¡B{lØ?: ³AtûØ?X¿4OBÚ?Àê*©mÛ?pÔF_x001B_þÚ?äµ_x0001_W¶çÖ?÷c¢_x0017_Ô?06¹¹?UÕ?Ji_x001E_ö9Ü?_x0002_c$_x000C_ÝSÙ?LFá_øÆÚ? |'5ÆÞÔ?Äß¨]Û?ÄN_x001A_Ò?RþNÝ_x000C_ÄÓ?Ò¸y_x000C__x0011__x0017_Ü?;2:Ô?_x0004_aO¯ ×Ú?ÆåàÌÔ?_x0014_à_x0004_tí´Ú?4ÃìW­Û?Ä_x000F__x0010__x0002__x0005_Ú_x0005_Ö?ìUö_x0015_þeÖ?_x0004_,r_x0003_Þ?_x0008_R_x0017_3¥_x001D_Ü?i_x0003_¨_x0001_1Ù?_x0007_¤R4Ö?Ñ¢ì·_x0007_×?(6_x0002_ZFÛ?_x000D_sù®^Ú??À_x0004_(ü_x000F_Ö?Ó¤X_x0015_Ý?Æ&lt;PW²²Ô?°ìþ&lt;öÔ?¨'®7_x001E_Û?&amp;¿ ×ßÕ?vå^Û_x0005_Ø?00|_x0005_Ù?É&gt;iÐjÚ?_x0003_@_x000F_f_x0001__x001C_Ü?&lt;Ôôpw×?_x0006_^øÊÓ?¤ªç¸ÎÓ?_x0006_êÖ£H_x0019_ß?P_x0004__x000B_Å¨oØ?_x001E_Q_x0019_Þ?`_x0011_7t¨Ù?ßåähÞ?Ñ¸+_x001C_C~×?Ð&amp;ÃtÍæÕ?bPÔá=»Ö?D¾{½Õ?Õnêx×?_x0002__x0004_¥Ffy/Ú?¢©_x0004__x0011_Ù?%èÎ«y×?ã pÁÏ?9#Íð×?zøãs_x000C_Ô?#®toZ3Ó?4veâYeÕ?zÐ^_x0003_ø_x001D_×?¹À¡Ua1Ô?×Ýü,@Õ?ô_x000E_ÚçïÙ?¤_x0010_ïñÓ?¶b #vÕ?P_x0014_É( Ö?§Ô_x0001_Ò*Þ?ZN8éhØ?_x0017__x0017__x0011_X_x001E_]Ö?L_x0008__x0013_n!ÌÜ?_x0004_ÐjÎÎÚ?_x000C_º'y_x000F_Ñ?c_x0011_C§ÍjÓ?Ú¤Ùµ°Ò?m_x0006_ØdDîÖ?½ÕT_x0014_ÝÖ?_x0014_ãy/_x000D_õ×?u)ÚN/Ø?íSÉÎ­YÓ?úðg'Ò£Ú?o|,_x0008__x0007__x0015_Ó?vC©[7Ó?L¥4y_x0001__x0004_ô²Ö?@£YeÏ§Ú?&lt;(³0zÝ?)R-s5×?¿_x000B_Â[_x0002_Ú?´_x0018_±JØ?,@_x001A_ÃØ?^#¶_x0006_-Ü?°_x000E__x0002_ß_x0005__x001D_Ö?wHBfÔ_x0001_Õ?B_x0005_ÊÌLÔ?¬¶Ë®ÖÖ?V´Í¡+Õ?7¡üT¦Y×?_x0010__x0004_^þÞBÓ?®è­×?_x001D_íÓv_x001C_Ú?ïetô¥×?BÚù|_x0006_Ö?ÇÔK¦Ó?8í_x0002_ ÀÝ?8^_x0002_XXÓ?_x0014_ü_x001A_9¥RÙ?ÙHü,ë¹Õ?Qk}Û_x000F__x001A_×?ÃQë_x0015__x0003_tÖ?À_x000E_RùD×?@õ/(Mß?yqé¨_x0016__x001E_Ø?¿]Ô±@õÖ?ÐÝ_x0014_³Ù?_x001A_uÎÿrÛ?_x0001__x0003_KL¿dÅÁÙ?_x001E__x0004_îÝRÙ?l_x0003_5NÙ?ý©Xc³eÖ?OæñÜxøÖ?Õ¶?¹Ö?_x000E_È¼wcÖ?©&gt;hú½_x001E_Ù?_x0003_nÐ³_x0002__x0006_Ø?åæ!_x0006_Ù?²qÓpZBØ?õFq\»×?®8_x0015_cÑØ? #S)æoÓ?¾UÙMØ?_x0016_ÐÌøøÕ?¬·(ª¥Ù?xò3í;×?öäx_x0016_s©Ö?ÞLaî7¥Ú?n[|yIÕ?8Ë_x0008_³ÓÙ?;è&amp;_x0003__x0016_×?èüÁ9_x000D_Ù?@ra_x0004_Ù?Æ²¾£_x0003_Ù?»ð+sÁÖÝ?	¯_x001B_ôHÛ?j_x000F_&gt;8\vØ?íé~7ÖH×?é¼_x0017_ËÑ&amp;Ö?Î¹ï_x0002__x0005__x000D_óÖ?c¡õkAxÔ?W_x001E_m%Ó?¯¼Î\×?&lt;_x000C_JÄÚÕ?ÕYô­_x0003_×?&lt;ËÓðØ?¦ JdÙ?ôèÒ»3Û?0Y0_x001B_ÛÕ?ÝùÌ_x0013_ÂÒ?¨vBþRûÑ?í&amp;Çw§áÖ?_x001B__x001C_gÀÙ?MNÜ 6£Ø?ÐmÑÊÖ?¬àTi¨×?8)YKÕÙ?æ2_x001C_éYËÙ?¶Â_x0013_»NÛ?ê£fþ{¶Ü?_x0001__x0015__x0004__x001F_jÒ?	ezo¹-Ô?v&gt;±Û?ÝyuwoaÚ?2xCØ?9Ör»Y^Ó?_x001D_iÅ©þÓ?_x000C_ø¸_x0008__x000B_Ø?rÏ¹PÔÖ?¸®_x001C__x0013_ñØ?ÜÔ_x0002_ÇáTÖ?_x0001__x0002__x001C_ªO_x0003_Ù?F_x0006_È	êTÔ?5_x0002_q_x0008_ì	Ö?øéïL_x0001_Ù?VÔ "H^Ó?4_x001C_ñ_x000C_Ç¤Û?i9Kè)(Õ?4Á]J¡_x0012_Ø?!ÁÁ6RÛ?F&amp;(p=ÔÚ?I"T&gt;z.ß?¦}Ì³Û?_x001D_*yÕ?!z!ÜäÔÛ?ýcöÇ^®×?D&amp;ReÌÝ?ö(XR`ÞÚ?_x0003_kÔîÞðØ?N'\ÍYWÛ?ÚaÇsÞ?È_x000D_«_x000F_?Ü?i_x0008_@íÔ?æI=Ý?jë_x0010__x000D_&amp;!Ú?¾ô¶÷§"Ý?`±Ø²:(Ñ?öîyÛÝ?tì©É_x0004_&gt;Ù?p)_x0014_A£Ò?¼_x0011_WÄècÙ?dBá|¼Ó?sJ1_x0008_	jÓ?ü¢Wó_x000B__x000C_Ü?¦?3_x0006_PÜ?A_x0007_ÍáMÉÔ?¯_x0005_?IYÔ?º_x000F_¹Å\Û?%ð]/ÀÓ?Wh9MÜ?½îÎ£wHÒ?HÖ7hòüÒ?	_x0016_4_x0007_Å×?=þgå_x001D_Ú?u+r#ÉnÕ?F;ÿEnÝ×?Ð_x0003_½ö£«Ù?Ýyÿú_x001F_×?°&amp;H1¾Ü?v_x001E_×ôåÖ?^¤¯_6Ò?ær"wöÞ?_x0001__x0014_à_x0013_ZoÔ?Ap5SÑ?	U_x000E_;Ü?4®MÚ?êµ_x0013_EXÒ?ëNLàLÖ?z{yÞ_x0005__x0016_Þ?_x0004_yu8Ø?_x000D_Ø_x0004_RÛ?¥1_x0001_~úVÜ?ìj¯#àkÝ?Þ_x0014_Öú_x0018__x0002_Þ?</t>
  </si>
  <si>
    <t>8905e374170bb89f9c5e6bb166bb3248_x0001__x0002_&amp;VÖ?Ô_Í¾tÆØ?¶á²AoÚ?_x0002_º_x001A_íÖ?Ô_x001B__x0005_+%°Ö?KI_x0008__x000D__x0015_Ö?R!°ÀcÒ?Ò·.2ÌÔ?_x0004_È#_x000F_Ò?¼_K92Ö?RÌ,_x001F_ØÒ?Ì÷_x000C_àÑ×?ÖPsmÄÓ?LxògmD×?jÜr+«Û?^.÷Óéó×?ÌoG_x001F_nÔ?wjëµ¨Ñ?_x0017_ãWkÙ?\ÑÛöµÐÕ?_x0015_êG_x0001_Q_x0017_Ó?V±*SÖ?Î¦ª/Ø?x`a|_x0019_Û?ò»ê`rÚ?_x0018_3³»gxÙ?úª~zÛ?QlF[¢×?xØÖ_x0002_ÃÔ?êG¾_x001D__x001B_ÍÙ?Ç4°øK\Ø?ûøzc_x0001__x0002__Õ?Á_x0005_LÀ]mÚ?¥qøóÖ?#vwË3Ø?7ÄeâqÖ?ÁÑ3_x000F_Ü0×?£$Úr»Ó?rjÍ¹´ÔÜ?ûJJÎ»Ø?q9_x001D_¸Ô?_x001A_-Ñ_x0013_LÝ?_x0012_æ_x0007_ö[Ö?P*°¢;·Ú?|\!éú|Ô?(w_x000F_Ë_x0008_Ý?ªÍ7ÓM×?_x000E_YÚ_x0002_ß?_x001D_#_x0005_ºÔ?än`biØ?öÒ£_x001A_^ùÔ?ý-ÝÝ_x0011_Ù?I¡³q[Ó?é_x0006_° ½Ø?Dd*î¨Õ?B: gÖ?_x0016_9PÊ#LÙ?_x000E_&amp;iÌÌ~Û?A÷¡ÄÔ&gt;Õ?Ä^/Ð2ÅØ?,¸^f*õÔ?L«Ú\oÀÛ?ºÆäI×?_x0002__x0003_|1_x0006_ÂÑ?b_x0019_¦óóaÚ?ßµ´_x001F_û¹Ö?t4_x0018_$ß?_x0008_´_x000E_¦W±Ö?Â¹ÝCéýÒ?0É_x001F_}²Ø?Ä&amp;Þ;ëÚ?Æÿã·y_x0013_Ù?òñ¢_x0004_{ùÒ?ù§_x0012_F?Ù?©í_x0002_ôÉÎÔ?è¢¤ËR¡Ü?&gt;&lt;_x0001_X\'Û?_x000C_,Ñ© Ú?'_x001C_ÃW%îÕ?_x0016_ÌÑªkÒ?,Ø(Ñ;Õ?bßßRØ?_x000E_ó¹PÐBÙ?J¬$³Þ?¼~_x000B_¥daÒ?vegÔ_x0012_²Ö?xb_x000C_XÁ×?¬¥{rÔ? ÍU¯_x0014_Ú?õ_x001D_¡åþÔ??@pc_x001B_×?óÔÕºÓ?5ó@_x000D_Ð²Ö?ô_»Â@LÚ?bÎ©\_x0002__x0003_,¥Ù?lNgZåtÔ?+&amp;P¼[Û?&gt;µZ¡µ_x0005_Ù?n~B¿Sß??¯ý£XØ?neÝ(_x0004_p×?÷Y_x0008_L]¼Ø?¹|rÙzß?/Î¹4Gà?8_x001E_þ®Ô³Ö?A_x0005_#w_x001C_õÕ?¯u?4uÛ?jêØáçTÕ?YôÛK_x001B_JÔ?ÂÑ7§6_x0008_Ô?X_x0017_×â£xÜ?,9Tæ~Ý?ö_x001F__x0006_§fÝ?Xó!_x000E_#Ù?¦_x000C_)_x0019_­ñÚ?ó=t_x001A_¬×?tË jÿ*Õ?Ñóè_x000F_ïÌÚ?_x001E_ÊÙÁæMÛ?!MÉI´Ü?;_x0015_±²îÛ?Rã_x0015_A§:Ú?f_x000D_ÅçÖ?1J,Ñ_x001A_ÚÑ?xeß$_x0011_FÖ?¯Î_x0001__x000B_.Ü?_x0001__x0008_àÝà\iëÝ?/¯ÒPôÕ?F§_x001E_¶_x0005_Ú?Å;¡û­Û?ùc«uÔ?_x0016_Ðü3_x0003_Ø?L°Í_x0014_Ý?ØÖWBì(Ø?º³_x0006__x0001_`Û?¼ª:dÒýÙ?ÉÌ¨m¥_x001C_×?rfjÀ®Ö?tê_x0019_ZÕ?R~A3Ä_x0015_Ù?_x001C_ý´?t_x001E_Ú?öbH_x001D_k_x001D_Û?þ¨CÙ?_x0001_{;T)_x001B_Ø?ÿÐ^T¾IÑ?6Ó	h^=Ù?	s_x0018_1kzØ?hÉ`lÖ?	ñ®"¢ÏÙ?|Ó_x0002_Qx5Ú?_x001F_«D1_x0013_vÚ?%ÞGþó+×?ïN.à³X×?rK_x0004_p_x0012_Ú?Üc§ô_x001C_JØ?Â_x0015__x0005__x0013_ÑcÓ?"[ìO­Ü?V_x0007_:_x0004__x0006_ÂÅÚ?P­@æ¯»Ø?sÅyãü¬Þ?_x0004_æRéíýÜ?'m_x001D_®HÓ?°¤o&amp;_x0011_lÖ?|·xÜLÔ?Ú÷_x0011_qñÒ?Xa_x0002_¹ÓÖ?LC£È¦Ù?ç­êîÐÜ?0ïO¾|Ö?îáÙÓ?tÜÄÚöÕ?_x0012_Ô÷xÚ?«á2`h;Û?¢x_x001D_n7Ô?_x0004_=·dß×?±8_x000F_ÉÇ¦Ø?0F_x0015_Ý#ùÔ?.Ã_x000B_:Ô?-_x0011_-B&amp;Ù?_x0005_1:_ä_x0015_Ù?tÈl_x000B_AÓ?úb@Ù?¼Ô_x0004__x0003_íÛ?.DÝ?î½,ÞvÕ?ï«µ[_x0001_nÕ?ê¤üÃtaÛ?÷GÏ×®Ý?¦_x0012__x000F_ ÜÔ?_x0003__x0004_#O@E7dÔ?_x0005_ú´y~ÜÕ?ç	´ø%ûÖ?:]Pæ¤&lt;Ø?_x0016_z°kÍÙ?Ø²PBeüÕ?_x000C_Î_x0016_:¨TÙ?bu[yùÑ×?àsÒ(%rÚ?:O¥ÆîYÝ?_x0015_Þç_x0019_Ú?ö_x0019__x0019__x001F__x0014_±Ö?ÞÐq{¢)Ú?»A _x001D_)Õ?û_x0005__x000F_MfÖ?´_x0001_^ÐV_x001D_Ø?_x0013__x001A_ æ_x0017_Ø?x_x000F_µ¡O×?àcø_x0016_õ×?»_x0007_«uyÜ?F ,ÅöJÛ?b4°_x0004_Ü?%ÒËÕGÙ?ÌcÔ?_x0002__x0017_õ&gt;'Ó?Á_x0004_&gt;ù¢çÕ?®Úì_x0005__x001C__x001F_Ù?0	_x0006_¾£Ñ?Ë_x0006_PY¬_x0016_×?}³_x0010_M3Õ?bVÐöÍÜ?&amp;Ù¾_x0002__x0005__x001A_Ô?_x0006_÷ÏE²ºÞ?oìsÌ.­Õ?^d1°IÛ?×-¼È¼«Û?h¼5_x001E_Ù?déæ±åÚ?À3ÊÿØÌÕ?Róá{ûØ?]_x0006__x0008_§Þ?0ßË_x0004_èAØ?ém¯^!Û?¼f_x001E_úÔ?\_x0013_ÏF_x0010_Ø?_x0004_í?CøØ?{¨i¹tÓ?B_x0001_³_x0001_R)×?,:jt}Ò?è§Òn¬Ò?ò_x0013_S'ÏÂÜ?NªâkÖ?_x0006_à2Aô/Ó?6i,´s6Ù?¡-½"SØ?l~_x000D__x0003_¨Ñ?Ð¾HàÙ?À_x0002_edmÖ?÷41_x001C_ (Ô?í:¤Ò_x0012_×?!_x000D__x000E_æØ?Ò­_x000E_©ÉWÚ?d?¯¸£Ö?_x0001__x0002_*âDÎ+×? ð_x0012_iF6Ú?_x001A_êà-_x0019_NÙ?ÄÌA'¡Ú?_x001A_,wx3o×?_x0017__x000B_ÝXkÝ?¤JX©NÖ?¾«ÅÔ£uÖ?ùèdT#Ö?¿³HÔ?&lt;Ã\RôÚ?cåÇ0:Ó?à	å&gt;Ó_x000B_Û?_x000E_m´¼SkÕ?yxÚëÑØÛ?ßx´æWØ?¨$âõ_x0016_Ø?/ð©ºEÒ?Þu_x0015_óÔ?¢S½pÛ?ÖC?¦ZÔ?;0?fØÓ?´ÙZã·Ö?0¾lAÞ?HÉö§Ú±×?©kÒ¯+Ú?¦'Ub:#Ò?è·äôAÒ?aPP´Ô?b	ï	bÕ?f¯-aïgÝ?×]_x0017__x0003__x0003__x0006_ö_x0015_Ô?G¨_x000C_f¸öÐ?TÄ¤ìí;Ô?DBÜ_x001E_Ì_x0001_Ø?bÖkÑ_x001A_Ú?x_x0003_JI¬×?*Uf_x0012_Ô?ü ÈÌñ.Û?-Øw¨¼îÓ?fø.$¾Ð?G_x0001_­*_x0016_Ñ?ôà¾W_x001A_Ø?_x001B_SYêu_x0005_Õ?ìJp×?³ñ _x001E__x000D_Þ?dp=Ø£ÆÖ?_x001B_0:Ø?h&gt;yØ_x0002_Ù? _x0015_í_x0001_hÛ?_x0011_ÇHtÕ?4Ç*{¯Ó?&amp;î¼*P_x0016_×?|ôåÈ©4Û?ãfÎ6_x0017_Í×?ÒÔ¦áÙ?óÐFTÉØ?÷µÁ·_x001E_æÕ?_x001E_°Ú5Õ?ò_x0007_ô¿Ø?/_x0004__x0016_Ì&lt;×?j^«´3"Ù?_x0012__x000F_;l_x001C_Ò?_x0003__x0004_à¸½¼°Ó?EcpÌ_x0001_Ý?_x001C_@0[èªÝ??_x000F_î_x0008_9Û?M{WÕä_x0016_Õ?e_x0011_C_x001B_ÆØ?â3Ök_x001F_×?¬Ü ¶ækÚ?^&amp;_x0008_l×?&lt;#Êb¯Ü?yi	ÑÞ?®5³? Õ?_x0018_Ñ;u Ù?B#°èhÙ?&amp;_x000E__x0018_\uÒ?ÌZHÇdÜ?ècÐÕ¬Õ?79Cáò×?y_x0019__x001E_p\_x001D_×?zÉ_x000B__x001D__x000B_çÚ?ÂÑXxÒÑ?	îvpCÑ?zË«vÍÙ?øzÒå_x0004_êÚ?_x000E_14_x0015_bØ?Ì\_x0013_dÒ?rvÊHUÖ?bõ=ð!¨Ù?_x0014__x0003_"Þd'Ý?lsü_x0002_fçÐ?pm_x0019_&lt;_x0007_Û?fnH_x0003__x0004_Ê9Û?ÀPÒå/&amp;×?:âàK4_x0001_Ü?U°s	%Ô?bÁ__x0019_7Ú?ÆºûUï_x0010_Ù?ÒßàÙ!ØÜ?_x0012__x0011_¿·RvÜ?Læ_x001A__x0013_ãÚ?_x0014_ý'fWØ?[_x0002_0§ÞÙ?_x001A_X°gÌzÜ?_x0008_rÄPÛ?½_x0006_¸Ó_x0010_ß?uÉ¤MÄ_x0001_Ô?JlñJiÑ?ïeS_x000E_o_x0011_Ô?b7´¡YÝ?Ú_x0008_õ~×?®_x0007__x0013_Ü?Ö_x000F_óiDCØ?hØpï_x001C_Ö?ªé¨ÉÙ?®i_x0011_ÁáÔ?t(OºÙ?À_x0005_M9×?B·_x001E__x0002_äÖ?_x0002_õ2_x001F_ê_x0003_Ñ?là_x0010_2Ü?£¼ý'Ý?P_x0012_uFÑÔ?¶äQ_x0019_tËÜ?_x0001__x0003_¬RECcÚ?lÕì,@p×?äºW_x000F_Ò*Ú?_x0002_dk¯R«Ù?jþäéWJ×?#W_x001A__x0007_¦Ø?_x001C_?§_x0018_©Ø?»Ò©1^~Ø?e©ÃÍåÖ?­ÐäN#!Ô?F_x0008_â[ù­Ú?ø_x0015_G_x000E_®×?¯õx_x000D_ÑýÚ?¶­7UØ?Æjr_x0008_,Ú?E¶¼ÄJ«Ú?VfÎÏÒlÙ?z4í7¸×?Óâµ×?¦²ÜÁÙ_x0002_Ù?!ü3Ú#Õ?+_x0008_+I_x001C_Ö?/F×&lt;ºÖ?_x0012_ð_x001E_µXÿÒ?ÚmíRÊ×?(U86å~Ø?R:r]WãÛ?O:_x001D__x0019_pjÒ?wdFÑØÉ×?¹B¶_x000F_&amp;uÖ?µ._x0010_ëOÖ?³_x0011_©¢_x0001__x0002__x0011_£Ø?_x0019_á¶q´ÛÔ?²y1&gt;Ö?~³è0-Ù?_x0002_ùÖzÜÖ?y_x0007_·;_x001F_¢Û?Üð&lt;_x0005_Õ?&gt;¨Ã÷ØÓ?p&lt;í£º_x000B_Ý?¶#æ5bfÖ?¤_ø·¡_x0008_Ü?øÇåÑ\Ø?;·_x0007_¹º_x000C_Ô?Ò_x000C_Tè2Û?lX[D÷Ò?&gt;¡ùxeÛ?¾Û6X¦ÚÖ?ôgÁÒ?b8)Xè³Ö?Ê3£&lt;õ¬Ú?á_x001E_]_x0002_Ù?ñ`xU?]Ü?~ØÒ_x000E_ÁÖ?ÃË ÃëÕ?&lt;é_x001A_{=×?Ä_x0019__x001F_§_x0016_&lt;Û?SU_x001F_X}Ü?=ó=OÕÌÓ?vÇÄ·ÚØ?hß_x0015_n²®Ø?¼D°ßIÊÙ? _x0019__x000E_.10Þ?_x0007__x0008__Óx:À2Ý?2çXÓ?µ;Ðë\ÙÕ?°5Ø×=¿Ø?¸f¬5¿©Õ?¸HZ.¤úÝ?ne_x001F_wÓ?~ö_x0006_[EÙ?_x0002__x001A_Øñä_x0004_×?8_x0019_¸)(¥Ø?HQ_x0014_+»åÛ?ðºe&lt; ^Ø?ðFÕ³ÅÕ?ò¬­ü!:Ú?:·Ò¶*1Õ?ÎJ2gKÜ?k_Ø¨ÄãØ?P­n$ÃÖ?P²}ý½oÖ?uóE		Ó?ÜvF»Þ×?0U0(ï¹Ú?ð_x0003_é-æ¢Ü?&lt;³ncÙËÔ?9¾¬éÝÓØ?CÐIÙ.$Õ?_x0018_ÃÙr:_x001E_Õ?.¢i_x0010_"_x0001_×?»_x000E_ÆÛºcÓ?_x001F_saôüÒ?_x001E_àÐýÐuÚ?b¾_x0005_3_x0001__x0002__x001D_Þ?(rG²ïÔ?àXh#Á©Ô?+DíZ&amp;~Û?GGà_x000E_Ò?4®ÊÚ?_x0005__x0008_3`ãGÕ?¸c_x0003_M~Ù?_x0011_Iñ/_x0007_G×?ä_x0005_6OñNÔ?Y»ê¥Ò?¹§EÀÃÜ?Ò_x001D__x0005_äOÚ?ê8^¼r$Ö?0ºßOÙ?wGóM´Ù?_x0006_ó Ú?ò_x000B_ªà¿ÂÓ?Éø £BðÜ?úßNH¾³Ú?õ±¹ip_x0007_Û?Z_x000C_Üº/SÙ?ã_x001E_Sæ¸PÕ?ØXdOÔâÚ??ÛH¤_x0001_áÚ?F_x0012___x000D__x001A_'Ø?æ_x0016_ý%b×?¨OÍm°Ó?Z-o~_x0019__x0013_ß?öMX¥TÛ?_x0004__x0007_@­V%Þ?PlãKX"Ù?_x0002__x0003_ªOfð×?ä0#HÎÛ?_x000C_Ógåî_x001C_Þ?9*®pF_x000D_Ô?\\ÜÜñPÔ?ü_x0004_¯7_x0002__x0001_Û?°p]­rÚ?'£jÖ_x0011_Ó?íÅ[uÎÙ?ù"f¿ýÂÒ?_x0008_s}¦ß?ÂÊ«ÉñÃ×?_x0012_.£]³&amp;Ü?®B¨m×?jî_x0011_õÌÜ?º¤,_x0019_éBÜ?_x0018_¼Ñ#¯_x001B_Ý?Z¹Ñ_x0016_Å©Û?ø_x0003_÷_Ö?Àz&amp;³¢Ú?×7/Göß?}y_x001C_ñ_x0001_¥Ù?¹*1êÑ?Ð¼b_x0002_má×?_x0015_T_x000B_Ë_x0015_éÚ?-ôA&gt;åÑ?_x0014_v_x000F_*fÙ?;ÌG_x0010_Ù?âë¢=ò_x000E_Ô?4r÷è9Õ?õÅs_x0008_jÓ?_x0012_	O_x0002__x0004_\¾Õ?¢# ÷¬Ú?'ú?òÔ?yFéÁûÏ?pøëåÄåÛ?®_x0010__x0003__x000B_~XÕ?µ©S÷\Ö?unÞDÛ?_x0012_]°w?Ò?Îýç_x000C_&gt;Ô?_x000C_ðé_x0010__x0002__x0001_Ü?l_x001A_­ú_x0010__x0012_Õ?_x001A_J1ë×?6&gt;[¶kYÓ?_x000E_ZÌPD¸Ø?_x001D_]Ù2mÚ?v«³_x0003_Á3Ý?_x0015_h_x0019___x0015_Û?ðfRr+Û?TµÆ;ä¸Ý?(wJüì,Ö?[M_x0019_ñmÓ?_x0006_Ïç¾_x0017_Ø?ÁnöRâ×?q_x001D_èÛÔ?:Øç% Ð?DÁÁÅÑ?ÛØ_x000D_Ó?^35-FØ?S$@#GÖ?_x0003_®@ä¼Ö?_x001C_7_x000F_ôÙ?_x0002__x0003_ÈK_x001D_=;&lt;Ø?Ðv+þøÔ?Ù'A·_x0005_Q×?¢è_x0004_×WêÕ?xð2ÑëÜ?ü¨¾_x0002_ºuØ?_x0008__x001A_ÁEØ?¨Ò_x000C_xÇ¨Ô?}_x0011__x0001_rRØ?TbA_x000F_ãÚ?V¶©À×?Ce_x000F_Õ×?2t:ÛÒ?ï_x0018_½SÙ?®gÐ¶×?VûF[Ö?%w*å|GÖ?_x0010_à\Ý?_x000C_¼ÉÞÖÙ?vï§_x0018_òÞ?N:Èd¸_x0006_Õ?Ô_x0017_Un`Ú?Lâ	ì4Ô?îùi.Ý?_x001A__x0007_·õÙ?|Öjå¨xØ?zÁ_x0001_ÓPÔ?_x0003_±_x000C_+{_x0016_Û?áùì9÷Û?hê,_x0016_ãMÞ?&gt;Q6WºÂÔ?¼¯ë_x0002__x0005_èÝ?_x0005_µD¾_x0013_ïÚ?.S8ÞEØ?áH5õ9Û?Ø¬_x0001_"»Ö?P:ÖÝÍiÙ?f%)ß¶%Ø?&amp;Å_x0016_ !Ù?u2ÇR»ß?Ïã¢7_x0012_×?öÄQD_x001A_÷×?_x000F_µÙ_x0012_MÖ?Ì¢ÛA`ëÙ?n¥_ÞÿÑ?Öà_x0017_Ö±]Ù?òÜD_x001E__x000C_Û?et%Æ;×?^.K³}Ú?(3ÒÆñÙ?_x001A_ïGèEØ?8_x000D_{!_x0007_Ö?¹d¨}/_x0008_Ü?ß¬_x001A_ ` Ó?_x0008_ 2ÚÏIØ?iÞÝVEÝÕ?_x0003_»|DÅ½Õ?ìS|_x0004_Ó?»ÙÔ_x0003__x000E_r×?Ø_x000B_{]ÀîÛ?9EÚ=_x000E_xÔ?o"Ý&amp;ÛÓ?ZÛ{Ø?_x0004__x0007__x0005_ò?§ÆíÒ?Í¹_x000F_ Û? Ë½Þ_x001D_¦Ý?Ê}Ï_x000B_i×?D2Ó¾_x0011_Ö?!Î_x0017_Q³Ù?mFÑ_x0003_ØÔ?î%Ç§«Ù?ø_x0006_h±Ö?_x001C_p';A½Ù?±Ï¬ËêÕ?´_x000E_J«,×?^+¸_x001E_6Ó?ÆÄ¨Ä5×Ö?V-æÖ?_x001C_SOÀÕ?tçÕ_x001C_HÔ?ÄÈÄ_x001C_oÖ?Mßrõ°÷Ô?f¬O_x0002__x000B_åØ?í($´Ö?ÀÍ_x0001_'¿²Ô?_x0001_Ò½÷VÙ?ß)ýÅiÿÔ? úJ12_x0008_Ô?BòwvpvØ?"	(EqÜ?_x0007_­ãµÙ?uÌ_x000C_¯àÕ?svBþíØ?&lt;×r:&gt;jØ?æìÈm_x0001__x0002__x0017_#Ø??ëvalØ?o_x0014_R	ËèÙ?~_x0017_G]r_Õ?¶_x0017__x0008_èÓ?À_x001F_ÖL^×?ì¹^NÎÕ?_x0006_¯`g½Ô?¢_x000D_wCÓ±Ù?3?d½Ú?P\cò_x0002_Þ?@&gt;ÕÙÞ?T0lú	à?u*_x0003_|¸Ù?3_x0013__x001D_Æê)Ö?Fø_x0016_N¶Ô?_x0017_yõ_x0003_NUÓ?üÖ_x0018__ðqØ?±ìÃ_x0004_VÜ?_x0010_§ÈC"MÕ?_x0014__x001D__x001A_Óê×?ká_x0006_yM×?X£S¡2õÓ?^(R¦tÜ?lX´_x0005_¯¢Ù?&gt;¢_x0002_t#Ö?¦_x001E_Aÿ_x0005_Ô?Ú¶w1þØ?_x0018_Ôø&gt;_x001E_6Ø?éÇM~ª7Û?ÒáêÍHÒ?(_x0006_ã"_x0010_»Ú?_x0001__x0003_4diðÁ1Ø?Ü\úy±Ò?_x0011_íÅ_x0004_Û?²ÈBCÑ×?º/­¸a£Ü?pWYHc_x0011_Ò?¸qÒ_x0010_â±Õ?ÄÓg_x0002_}Ø?¶gWõÖ?øø2&amp;Ô?üp_x0003_×Ú?3\6¬äÙ?ìÜ®%HðÖ?¼_Lí±Û?°Ñû.[¹Ó?c_x001C_ø1ÜÑ?MMMôfÞ?Aên^²Ó?_x0003_8gÖôLØ?Õ¦_x0018_¿oo×?þßAÒ×?2Å$å8¥Ù?*aúSr½Ú?o3ãÒ?ÌUk^óWÑ?^#M_x0003_Ù?ôÀÝ¿}Õ?jAl/v×?àudv«kÚ?cú_x0016__x0016_Ö?_x0012_]ÃÛ5}×?Ìój_x0001__x0002_ùÞÕ?ÀMÍ­ sÖ?_x001C_öºF×?_x0013_Ümæ0_x0019_Ô?àñÊÍ `Ø?*_x0010_o_x001D_1[ß?ú«_x001B_Õq×?&gt;4Ö_x0010_Ü?«_x001F_ò]qÔÒ?Ê3¶_x0011__x001A_Ú?ÀÔÂú{Ú? Ø¸©_x0006_ÕØ?¿¡g1M$Ù?K]RI`öÝ?$ªm;EÖ?6[ÅÛ_x000B_×?UÁÝ$KØ?0_x001A_Æ_x001A_wnÚ?+_x0005_BZÛÖ?z_x001F__x0004_Ù?iü_x001D_·ªÑ?Ë_x0003_Ñ{r?Ø?D×.0:dÔ?¤OãÖ?&amp;_x0003_ÍL$Ü?ô_x000B__x0015_£îØ?N8_x0002_!_x0006_Ý?×²¤¥!rÖ?ÂF&gt;VYdÖ?òA&lt;ÃßrÖ?ÖO_x0012__x0004_ÈIÓ?ÝÂÈÐÒ?_x0003__x0004_É°l__x0011_°Ó?Z_x0010__x0015_©ÿ_x0007_Ù?*y_x001E_p_x0013_qÚ?ß:Àh:Ò?`£ØÕNïÜ?Ww0Ô?Ïp_x001B_XñÔ?"ýÖR_x0017_ÕÓ?&amp;o_x0008_y®ÒÜ?Æ-Õ}_x0001_Ù?Ô_x001C_Nö(MÛ?}OÂJ_x0013__x0008_Ü?&gt; Ææ,^Ô?°ÉÜiÚ?rT_x001E_ÊkÙ?«_ÀüýÜÚ?´$êÓ_x0001_©Ù?hz®fiIÛ?¥ôV{Ù?_x001A_PKBÈ×?L`ç_x000C_Õ?d~½_x0002_:Ù?âÊ/pqÒ?à-ùÎ;#Þ?_x0016_a¼_x0008_¼Ð?¾Ú ã{×?~(]Ã¹Û?ÂDCÔEÕ?EÒº_x000C_³Ù?_x0014_¹þkÙ?Û¡ðþ½Õ?c_x0017_Jä_x0001__x0002__x0019_Ô?ôT¾_x0006_°jÓ?_x001F__x0007_LJÛ?®_x0007_hâ_x001F_Ý?Z¤ÙXÃÓ?ÿÀ(ÓZùÜ?FÙÐP}¦Ï?i³Q¶_x0003__x0017_Ó?_x0013_$@bÐÓ? Ïn±9Ý?öW'?óÚ?îjNSã&lt;Ø?2O_x0015_©²Ó?*c3bSsÛ?ÈróWéÖ?_x001E_-Ô¥ºÓ?_x0005__x0002_ý¶ÝÚ?âòîæÖ?²íþÉéÒÛ?!¯úpÞ?Ò?ÛÎÖÙ?øÍ_x000E_(VÿÝ?ï( U&gt;rÑ?Ú[_x0013_û¨Ò?Ë-_x0012_Ø?u¬Åh_x0010_Ñ?±1_x0011_¯tÔ?ú+_x0015_;N"Ü?d_x000E_%¸Û?²_x0006_[Ø?»ð8_x0007_Ò?*Ò_x0013_Î_x000C__x001E_Ú?_x0001__x0005_m_x000C__x0003_Í7Ò?2Q\Ç_x0004_yÜ?zÃÆ}Ü?&lt;MUYeÖ?ý­#é:ÀÙ?Í_x001B_¤Eü×?lq_x0019_ß]KÛ?ÓyXíË_x0007_Û?µ3øÊ&lt;ÈÙ?ºYÿt_x0018_Ö?,6µWó\Ù?°_x0003_¤¹;ÑÙ?oüDÉhSÖ?_x0002_Þ×_x001E__x000E_\Ú?TÀº++-Ø?Vb¸.¸×?â(@_x0007_ Ö?ú»AàPØ?ÍsÂkÍÔ?'+£;dMÚ? ­+ÞµTÔ?ÅøÜI ÒØ?ñr__x0014_öÒ?ø=Øìî×?Û_x000D_oç_x0010_Û?X+±hmtÔ?K`ÉÀ`¯Ø?_x0013__x001D_þ»Ü?ì-Æ_x001C_,âÜ?.ç©ºwÔ?_x0010_-ð&gt;Ù?.¯Dâ_x0004__x0005_ü¾Ú?¾2ö·_x000C_sÜ?_Ò¦Aé=Ô?|(ÄZ¶ÓÜ?^l_x0017_&lt;ðÅÖ?çÞ(ÛµýÚ?_x000B_³W*2Õ?º¬6ÚôHÜ?_x000F_Íüú_x0002_×?l],lF±Ø?	H_x0017_³_x0005__x0007_Ý?ô¨{».ëÙ?íªb½}ß?´'rà`Õ?ÅvünÓ?þð_x0011_n_x0015_Ö?½kÜ_x0002_#Ò?M&lt;+x_x000C_AÙ??c/&lt;ì×Ò?U5=_x0003__x0013_¦Õ?_x0005_ÑyÛ?_x0003_%!`Ð?ëÓ3_x0004_9Õ?Æ_x0001_bÚ?üÌ_x0003_6fíÚ?GÅªiÕ?L¡y©Ü?¶_x000B__x001E_ÄÖ?h!¢Tá£Ó?9Öeh)×?}´÷h£µÔ?½)_x000E_ÑÇ¶Ô?_x0001__x0003_±Câ¥E_x000C_Ü?neíÜ?¤ä_x001C_'ãÒ?_®ûYÄØ?iæ3_x000D_JÛ?ÁôjR¿DÓ?ï©Ë¥íb×?_x0003_³,NÊ×?÷G{"Ö?È¥_x0019_HÉRÔ?Æ_x0004_KNæÛÓ?`Ë"_x0003_MÜ?ÈätáÑpÝ?[Ñ¹RÔ?q%0+dÈÚ?ïð7À_x0004_CÕ?_x001D_%_x0002_»)\Ø?_x0014_­Z£RÓ?|_x000B_ÎY©RÚ?¥%_x000B_Vý×?M¨_x000E_ÈÔ?_x001E_F}ÈTú×?"ÿH_x001A_àÓ?ôCdêªÔ?4þ}ÌÓ?­_x0001__x001E_Ø»Ö?¤ahã&amp;IÒ?_x0008_)&amp;&amp;	yÜ?Ä¸_x0002_æÄÝ?ò)ôÔ_x000F_Ø?À¹c_x000E_ùÚÕ?jÅëÖ_x0002__x0003__x001C_°Û?½ßCÃÙÈØ?"¬WÖ?óDÖ&amp;!,Ö?ÒéHdåFÕ?RÃÃ#¢¶Ò?ª­5)KíÔ?Þ_x001B_ãÙD`Þ?:7¥ñÜ?¨{~_x0008_p±Ü?å_x0007_¹ü_x0011__x001F_×?_x000B_Ô¯}iTÛ?X_x0017_éÚ?_x0006_Úù3rÔ?_x0001_»Ç_x001C_Õ?JÌ ¨âÙ?@D¯ðÔ?p®¹(ùÙ?8$× )Ö?4dq._UÛ?`Ö°rûÖ?ÔéKÔîÚ?Î:û_x001D_rÙ?tòb£ éÜ?grïúÓ?¦Ê,üÑÚ?j'qÙmÓ?Äæì¥3Õ?Tr\_x0002_qÖ?_x0018__x0017_ÌÆÖÒ?_x0008__x0012_C}íxÕ?õ¼~·_x001F_ÑÒ?_x0001__x0002_v4°wvaÙ?5/_x001F__x001A_Ú?B AÁ`Ù?Ñ(ÏÀqÚ?_x001C_P~-E¸×?$_x0002_$_x001E_Ò?É§Æ3,×?Ô[ñÏ=ÚÚ?_x0019_Æ_x0008_îêÕ?_x001D_NUØ?LãðÊáwÙ?f%[ò¹(Ù?_x0016_»³[&gt;Ø?f_x000B__x0013_®_x000F_Ô?ÅZ×y_x0018_a×?_x001A_Ð÷eÖ?§ â)ÝØ?¥_x0002_B;_x000C_ÑÖ?ÖXC!_x0001_Ý?ç¿¿Û?íçì*/iÒ?"Ko#oIÖ?Þ4ÔÿÀÑ?N6_x0001_ögÜ?s+2_x0010_ÿÚ?Î_x0017_µn¢jÙ?&lt;`²Ñ¶Ù?_x001E__x0003_/ÕÞwÔ?P_x000F_¡×ä××?_x0004__x0007_ôÆÕ?þá_x0013_&lt;^ÛÓ?Á®-_x0004__x0006__x0011_Ü?(_x000E_RiúÙ?Ç³eT~ÌÛ?"¢]_x000B_) ×?Ý+Ý¹Ô?þx_x001C_¼Ù?ÿýÃq_x001D_ÖÖ?G¡U7Ú?Gá;h_x0006_Ø?Çízi_x0011__x0016_Ñ?_x0012_²ê+e_x0003_Ô?&gt;+Vç_x0017_×?Kn,÷PÑ?ªXs~_x0015_|Ù?_x0001_âÊ_x0019_ Ø?_x0018_É_x001B_£_x001A_=Û?ø_x001E__x0015_iÞIÓ?ª_x0015_Ýó_x0002__x000D_×?ÆÞ_x0017_5ðYÜ?_x0019_ÝTÃ ¼×?ª+ÉéÛ?û=[_x0017_ã_x0013_Ý?è¢Éå]Ý?ÍVÏõ_x000D_Ø?_x0012_ã3__x0005_]Ü?púUäÓ&lt;Õ?¶¶Õ	_x0005_Ú? 4:¦8Ù?rÎ_x000C_g´Ú?e_x0019_ÔH_x0008_]Ü?a*YgÖ?ÐÜ©B2Ú?_x0001__x0004_S²¨_x0014_Ý7Ú?0 ;ÂÞÔ?Rx_x0017__x0003_#¦Û?_x0017_Å_x000D_¼ÙÛ?_x001E_®í^_x000D_7Ý?{µ©ñÛ?q@e_x0007_ìÙ?ªi*­ ×?jïå§@Ö?&amp;)õ_x001D_Ö?­RÌ²_x001B_Ù?´*èö-Û?èIÿäËØ?:_x0010_gÝÔØ?_x0019_ïÁ_x001E_"&lt;Þ?¹CÌ&gt;Âï×?µéóÚÊ_x001C_Õ?F½w¼:rÛ?0_ýÁÜÛ?)Â9H×?tA`iw¾Ö?|_x0003_wØ?­¹_x0005_ïPÀÕ?Æs	äÖ?Ì_x0006_û8ýºÔ?_x0002_Ëc=._x001F_Ù?·_x0002__x0007_Ø9Ó?ØâÌq}_x0004_Ú?þ#ÇGyÙ?±¾=øÌÒ?-%IX9ðÐ?ã9à_x0003__x0005__x0017__x0007_Ò?_x0001_²Ü!_x0018_[Ö?v1Ç_x0004_àÕÚ?`qÆ¹wkÖ?2_x0002_.w.×?ðpÃù_x0011_DÕ?àjjµ,}Ü?Ø_x0014_û_x0010_êøÜ?îú_x0012_Ø?4_x0012_ô=flÝ?T	­ãàAØ?_x0018_sZ¡	»Ö?lð_x000D_ËôÝ?}ÂY´2_x0018_Ù?_x0014_@XPÿÙ?w_x0003_@Û_x001B_Ö?_x001D_}@Û+Ö?ÖvQ_x000C_éØ?D_x0012__x0006_F/Û?´K¨àÂØ?,å®$zØ?ìcJÉ½ÔÙ?@Q[KÀ¬Ù?#'a!C»Ý?o%_x000D_«8Ò?Ø¾âØ?í8Ä_x0008_"Ô?ò¸´y_x0008_ËÒ?6gô_x0015_P_×?º_x0016_%²dÔ?Ø¦Ä®íÚÜ?ùü·]ºÖ?_x0001__x0005_åLÒ4ýÕ?Ê)ÌQ*UÛ?$R_x0007_ªÓ?Jè&lt;_x0003_¸Ú?¿=1ÊÚ?_x0016_Sn_x0008_¤Ü?ñPo²ÉÆØ?uv:³uÜ?«à©ùØÔ?,ÜzÜÜÚ?&gt;jÔ@gDÙ?_x000C_y_x000F_!óÙ?_x0004__x0018_dâ 6Ô?_x0008__x0006_=L$¹Ø?Í|{QYÙ?ÄÀú_x0015__x0002_Ý?n_x0016_öd}×Ó?£Ò[ú4×?¸@ªæ~!Ø?2 7u×?D¸×^Q_x0012_Ø?rÖhÉÖ?IYOKC_x0004_Ú?p__x0002_é|Ý?çëkPJ$Û?.%´_x0016_^Ô?òÙ(_x0008_'L×?Àe|_x0015_õxØ?WÊ_We	Ü?fÒpkeÙ?àÂ¦¡~ZÙ?:*9_x0001__x0003_VUÜ?ÄzÎ/î´Õ?ãçüX4.Õ?	*-_x0005_Ú?4_x0013_!*IÓ?ìÔ_x0017_Jß×?4_x0002__x0017_SÔ?¯MkHc×?S@èÌN_x001C_×?_x0017_K³0Ú?d ¼ãÓ?h¾U§Ø?²ÿôpcÖ?ZGw)tÔ?^Û9r}Ô?&amp;:cfùØ?¯æ_x0001_GÜ?_x0011__x0006_Ú{fÝ?[_x000D_T¦:Ö?ÌA­wÝ?À¦_x0015_&gt;{Ø?_x0006__x0006__x001A_ê_x001D_bØ?Dòe2âÖ?s	ç@ûÝ?O×jr¯×? _x001F_wÒ?GÝ?Ê?ø7n_x0007_Ô?ú"Â''BÖ?û_x0004_]¥kfØ?Ý\+_x0008_ Ö?D~_x000F_zü_x0013_Ó?Â_x000E_gPWÙ?_x0003__x0004_ÃÓ_x0013_Câ Ú?Ê_x000E_fP;Ù?_x0006_Nâ¬L!Ñ?Ü9ÈEÆgÖ?ÄcÕB¢ÑØ?_x0002_ó"üPÚ?_x0008_ØýxWØ?Î(6_x001E_³Ö?ØÚº§:Ù?ÞÐBÛ?{Ø6Ïu¥Õ?¨úé!­Ñ?Åµ o=Þ×?¬ïmÆáØ?¶_x000E_!EÒ?»É"}AoÝ?_x0018_w_x0004_ë®Ý?ÐnG$x§Ö?äÊóPBB×?jåùDd¿Ù?VgDDØ?ð!ÙS1Ù?®_x0012_`ÇØ?´ÉÌr]_x0001_Ù?_x0018_²_x001A_Ì\Õ?µoÖ?õ*æ¦lÕØ? Úý_x0014_&amp;õ×?RÛ.öSãÜ?A&gt;/FÜ?r_x0012_³_x001B_Ô?í®&gt;£_x0001__x0002_ ÂÖ?ª´_x0018__x0019__x0012_×?	¯¿8¹Ù?@÷!LKÖ?I¬i6zÙ?_x000E_ìõ_x0007__x001F_Õ?ìÿX±f_x000D_Ý?&lt;ïeRúRÙ?ñuºëÙÔ?¾Î³_x0011_&gt;ö×?9¿½FÔbÙ?¼Dd¢5ÜÕ?_x0014_Î_x001B_[Õ?È¾-­²ýÖ?!²WíÓ?Â;LpY'Ý? ¾î»ÒéÙ?ã¹_x0002_ÀÑ?'·­_x001E_áÖÖ?ã_x001B_ØÄßQÙ?X#RJ_x001A_Ü?åK7õÊ%Õ?°[Ò½zÜ?î3¿sqïÖ?Ãú_x000F__x0017_°IÒ?Nñ)®?_x0010_Ù?Þø_x000F_ÀÚ?Û_x0001_«Ø?;à/ÀÝ?¼aðõîÕ?T¦ÑýýØ?aNçÚÙ?_x0001__x0003_sS_x0017_®q_×?èôSeGÙ?*üK¬ÔTÚ?Ú6øSpÔ?_x0002_½Î0+aÝ?%¶_x0004_&gt;_x000B_NÜ?h­|Õ?1_x001D_·ÛàÕ?på!ìâÂÑ?Á\¤óÔ?J\¥Ë6Õ?h¨Ûú)Õ?ãùB_x000C_(Ù?_x0015_5ÑÛ0×?_x000F_¯m_x001B_`"×?Á_x0005__x0007_Ô?p1»aôÚÖ?À[z_x001B_Ô?é:·_ÈVÔ?N¯_x0001_ Õ?%°¶¬_x0002_oÙ?Óôüò_x0002_Ó? ºnÓ çØ?y3àÓ?êa1_x000C__x001B_sÙ?__x001E_¤ÆÃûÕ?â`Ñ_x0016_öÚ?ÙkãOÛØ?Q!'$_x0002_Ö?;.lO°1Þ?+~_x000D_ñ_x000B_.×?_x000E_±·_x0001__x0004_çÄÜ?_x0014_qò_x000D_²×?_büÓ?*_x0006__x001A_XâØ?hC¶*Ù?à^_x0017__x0006_«Ó?n[I:_x000D_PÜ?Xº¡bfØ?	ð_x001A_Êx_x0010_Ö?_x0003_½{ëC_x0002_Û?Ñ­_x000B_	wÓ?Ô¤!_x0011_îÕ?È_x0014_C­qØ?À_x0004_sÞ7×?Æj_x0001__x001A_åÓ?LPPêÍö×?w¸ÆwÎ/Ô?_x0008_LÔMêRÝ?8;À5_x001E_?Ù?Ü³^8TÔ?¶Ò^_x000F_É_x0013_Ô?_x0015_:ó-º_x000C_Ô?:ùH³£fÔ?£ºt,_x000D_çÜ?F4²S@_x0004_Ü?ð_x0017_ï# =Ô?Ze¨¼_x0004_Ø?ÞÆìxd)Ý?Ôam_x001A_OÞ?ÑI@éÿ×?@$b_x0001_\×?6áÙ´e×?_x0003__x0004_Eø°]VÙ?}fÔ_x0003__x001F_ïÕ?ôõ_x0002__x0015_þÜ?ú_x0016_TÍ{Õ?w_x000E_2_x0015_ô_x0003_Ú?"÷ Ö_x0002_Ü?_x0018_Ù¼ë©Ñ?×ãè³cÙ?&lt;æ+Ü_x0018_¥Õ?uìs_x001E_ Þ?Þà°Ö_x000F_Ö?Þb~åN×?_x0011_KÂ~©Õ?3ùG\\bØ?_x0010_çkeõÛ?_x0015_è¼Ôì·Ú?/!å_x0003_=Ú?b\F]_x001E_%Ø?_x0006__x0018__x0014_Õ)Û?UJ×_x000D_/ìÑ?_x0004__x0004__x0001_nL£Ð?òØ¥ÕþÕ?b×HçO«Ü?x-hí¨fÛ?js]ªq×?_x0014_ËØÜ_x000B_Ó?Y©Tvã	Þ?¤)*_x001B_«Ü? |¬zm_x0016_Ú?²é#ax¬Ù?f_x000E_x=ìÕ?_x001E_é_x0003__x0004_cÙ?Þ¸õh5Ú?ÂZ¬p£«×?Çþ¼¥Å×?Â_x0007_=_x0010_Ñ?N)_4.0Ú?¶1¨üwÀ×?{â_x0015_¤«Ù?¡ÙOÁCR×?_x000B_KÈÖ?C_x000F_Xtv®×?î¥p2E×? ½|¢_x0018_Þ?ðj-à×_Ö?²`Y9ÀØ?Pé}V_x001A_Ú?_x0010_n°hJÕ?BvX_¡hÚ?°HBcÙµÙ?tQ,~Ü?_x001B__x000B_F¿_x0018_ùÙ?÷_x0002_Ü_x0007_TýÓ?/¸PM_x0006_ß?r_x0011_¡×UÙ?ì!ò_x0001__x001C_Ô?ÍX_x0019_Êý×?Ð_x0013__x0013__x000C_&amp;Ô?LûãO¶6×?Êw3_x0004_ÖõÝ?p,ürêÕ?LëÕ:_x0011_Þ?À¾ÃFyÜ?_x0001__x0002_ªE£M_x0018_Ü?p~¡éÖ?&lt;_x001B_Øé_x0016_Ú?dI¦¨ãÝ? _x001A_eÇþÈÖ?UP£3ÜÒ?¡Hí7&gt;ß? Õ	c½Û?O_x0007_&gt;Þõ×?{_@¦­Ô?Y¶Ó7ÑØ?§èü#Ý?}¦StÚ?w%8TÊÛ?&lt;%{-ÄÚ?pú_x0018_Zâ½Ö?	[»ÜkèÔ?{ÜÙEÕ?_x000C_í\_x000F_ßÞ?õ@_x0004_PlÜ?DP¥_x0013_Ù?	J¹í»5Ú?_x0016_):_x0017_#Ù?ÊXËRÚ?ÒG~X"þØ?ì`ní_x0016_\Ó?SAå6Ú?|¥_x0003_ióÖ?_x0016_w­¯J4Ü?EFoà_x0014_Ô?Ú_x000F_kÓ?ÀV8#_x0002__x0003_2åÚ?­ÙÒ_x0016__x0017_Õ?ë¹þR_x0004_nÙ?ïÎ5öüÑ?A_x0005_qÏ×?ß_x0013_Í2Ô?òªls_x0002_Õ?_x0003__x0005__x0001_&gt;zÕ?_x001F_m7é&amp;Õ?æ2ð-_x000C_×?0ÖÒH*B×?ð_BÅQÎ×?@Õè)Ò?~nÿÜ6Ó?d*î²Ø×?¨7@ÇáÔ?Ä_x0002_G·ÛÚ?q'_x001C_UNpÕ?ÿ_x001A_/ÿlÓ?_x0006_¥;°_x001E_kÔ?îqQ_x0014_K_x0016_Û?ÊÐ JÒÚ?_x001E_ÌùÕ? ÓVÑñÞ×?äe§JQ×?În_x0019_ëjÙ?2Q}_x001F_¯Ú?T_x0015_(Ê_x0017_Ø?ØpF_x001E_Ý?V»Í_x0006_4\Û??F^^Ö?$}iKE.ß?_x0002__x0003_-La*¬÷×?à¡_x0016_8Ý½×?_x001F__x001B_nrØÕ?Ç~Ý×?®Ò)¢¦×?Î¤M_x0004_NÓ?]6ëÁÕ?B~[ÁàÚ?¸ÔPÇ(_x001E_Ù?¼¹*¸QÓ?Z=Q÷e×?¼å6E"_x0001_Ú?(d³_x0014_à?½_x0007_°_x0001_ÅÀÜ?z_x0015__x000C_ükíÝ?_x0014_/ÝþÒ?D_x0004_._x000D_)Ù?ÖlµtôíÕ?_x000E_ªØ_x0014_ßÔ?|O¥çÅªØ?¸ØÄi_x0010_×?æksõÖ?´PV®ÀÙ?Àf_x0007__x000D_SÚ?îÖ¡Õ?_x001A_·HòVüÙ?Ì¤¹ µ»Ø?~PÅÐwÚ?B_x0011_Ã_x0015__x000F_Ô?'!T©ÓØ?]_x000F_0Ø?[è¸_x0001__x0002_YÒ?_x0007_üMJ®8Ó?Ç·1Á8ÅÖ?Ñ³±êX3Û?_x0002__x0012_¦êßÛ?ð}ùn0Ô? $! ÕÔ?R_x000B__x000D_y_x0015_Õ?JoÄ_x001A_¡¥Õ?pVß_x001F_ÒÓ?°_x0013__x0011_îìØ?;_x0010_/øßÒ?éo*ÓcÚ?1b¼éÊ_x0012_Ú?ÇÉ_Ù?_x0011_¹w~úÝ?_x0001_]?|_Û?±NCÎc8Õ?¸:þXºÔ?¦._x0004_êïÜ?¶ðÛ_x0018_ºÛ?_x000E__ù"Û?nV_x000D_4öÚ?	AÀQÙ?pÝ×ÛºÖ?"1¢çôÜ?¤E_x000E_KOÒ?zç¹«(#Ù?ÊÓ­Vð+Ö?_x000E__x0016_+ßÅÝ?_x0011_w1YìÕ?þñFßÕíÓ?_x0002__x0003_"{_x001B_NÁøØ?®UíÕ?g9r4Û?£uNøôÖ?&lt;_x000D_È­ßÛ?_x0015_Ì_x0001_1eqÞ?_x000C_k±_x0003_µ×?BQÇº"wØ?Cj&lt;È&gt;¯Ð?zö_x0013_*Õ?_x0018_p°FÿKÕ?3á_x0015_Þ?Tcìe¹­Ô?|sòÂDÔ?äsf°@×?ªÙ»"Ü?ïÕ¢£¡Ù?v_x0005_Ý_x000F_ßMÕ? _x000D_º_x0011_×?Tò_x0019_gx¡Ù?¨Ô_x0003_ÃZÖ? _x000C__x0007_ÇbÑ?SFvN&amp;ÛÔ?Ç÷6åò°Ö?u+E}ÌÖÚ?_x0018_ìOøÖ?E,VM,VØ?Ö_x0017__x0003_§§ Ø?Ú êN×?FxÝi©0Ú?ÚCd_x0016_Ø?õ4»_x000F__x0002__x0003_Ï®Ú?ª_x0008_JË¾_x000C_Þ?ôºÅ/Ø?d:nV=Ò?ýmÑ ÿÙ?6¨;12É×?G&gt;"j_Ù?ËÑó·ûÒ?xÞ6UF_x0015_Ù?_x0018_;°&gt;R_x001C_Ø?È{kl!Ø?¨S±_x0001_4²Ú?äxG°2RÙ?Lê_x001F_^vÝ?ÖE¢°9Ö×?4~ºü¨ôÒ?òdEÀí×?LP"¯_x0008__x001F_Ö?êÏ_x0005_¼UZÚ?ìh_x000B_\ÍïÔ?/Í¸N»Û?°ýÄD_x0007_Ù?_x001B_k&gt;õØ?ô_x0005_õÐUÐ?0&gt;xïÖ?Oò_x000C_o_x0016_×?Ä·ZÜ@×?`A_x001B_*ÐÓ?!H]jÓ?_x001A_»Å_x0013_ßÎÕ?Ú	%àö3Ý?ßéè_x0008_GûÔ?_x0002__x0003_T_x001D_TM _x0010_Þ?_x0014_FÉ_x001A_ÔFÞ?ÔP4C4_x0007_Õ?}ÎÁ»¤ÜÚ?Ú/öê/Ú?_x0002_6Å@&gt;5Ù?-´èÆ#çÔ?ðÈ_x0019_ô'ÍØ?æ5_x0013_k_x0006_Ü?NÆRöÞ0Ò?æ±_x001E_ª_x000E_Ó?;0?C¿=Ù?T_x0017_ý_x000B_ÐÍÒ?ZÅÄ"&gt;*Ü?¸~&amp;µ5Ö?ðM~@IÜ?q§G_x0006_÷Õ?Â_x001D_Õ¨Ö?S'ìÂÙ?ú§[	-Ñ?°}§F&amp;¡Ù?_x0012_o4®Ú?_x0002_ÏHÜ²íÜ?-tÒz	õÖ?íõÂ_x0002__x0012_Ò?_x0004__x0011_ÛbÃLÑ?r_x0004__x0001_Ø	Ø?èÅÎ¾/Ú?ÌcÊðY&amp;Ù?Z]uMÒ?³_x0007__x001D_ðsÒÖ?Ò%_x001C__x0001__x0002_)Þ?ä£-cÐÚ×?À¥F»Û?ó¦"êÏ{Ø?5å_x0007_JÛ?¼I_x0003_Z_x0003_ß?LØö+½xØ?Å¡ÑÃ_x0007_¤Ù?_x0012_Ê©­ï Ö?CUîÖ?_x0005_|_x0001_QþOØ?Nì_x0005_½°Ô?¢	n_x0018_Ò?Vg¬µ	Ø?ª£[*_x0005_=×? {ÞX_x0003_Ú?^¡_x0017_ïa_x0004_Ø?7º¡9&amp;Ö?Æ¥		Ú?NéQ.ì¸Ö?R/Sã¬¥Ú?¢_x0014_¾}9Ú?ÞÍé4½¡Ó?ë5$½6UØ?H=D5Ù?_x0015__x001F_4Ö?|¥pÈQÛ?ås¸-×?ú¦_x0010__x0013__x0008_Òß?Ø¥£q¡Õ?6Å´pñÚ?_x0014_llMhÂÝ?_x0001__x0003__x001C_©¤4nÙ?²Ê¶lxÚ?_x0001_Ã*'éÔ?y&amp;uD5@Ù?±_x0018_©ªÖ?[%8_x001B_£ÕÕ?øj_x0018__x000F_;ïÚ?XÀfÍv/Ú?/_x0011_ã½_x001E_ÍÚ?ø¹7æÜ?\_x001C_ÓgÝ?*º:qÓ?_x0016_G|ÁTqÚ?NÚã_x0007_KÖ?³3*lûÖ?@_x0008_YªÓ?ÖÛ¯jîGÒ?k³~w_sØ?i_x000F_«Vb×?_x0003_îUJ£nÙ?ã§xÙìÕ?t_x0002_øtÙ?òSE9Ø?ÞÆ_x001F_7ß£Ú?ª%&gt; ü|Ö?.ÌÞªª\Õ?Ôè×°ÂÒ?m¤¹¹5×?dwÔ|kÒ?$ÁàæÄØ?A¯1SO×?Ø@ê_x0001__x0002_8Ý?¦ó_x0012_xÙwÚ?Ö×ñ_x0002_Ò? Ç(5ñÔ?ú_x000C_÷­²Æ×?Ø¬òXPÙ?ûrÁèüÖ?{§ùÑ?_x001E_B1aØ²Ù?°í÷Ìu3Û?V_x0002_¼(©ªÚ?KGg?P³Û?´ìb&lt;×?éç£	Ú?wÕs&lt;@Ò?_x000B_ØzîÔ?Ì7ö±3Û?x@8wÐ_x000F_ß?Hô5¦Ö?è¦»·Á&amp;Ô?þ	2¯ûdÕ?Í-ãµ:UÓ?.+g_x0007_Ó÷Ý?ºÍ/_x001C_´Û?¤^Â;0Ú?\ñ¡_x0015_æÕ?£jùß6Ó?ë_x001B_`­ëÜ?-ëÉf½Ü?J÷0@1Ø×?ÃÃI-ÎlÛ?_x0004_ä_x0019_éúÜ?_x0001__x0003_¹áÁuiÚ?áö_x0008_óaÖÔ?_x001B__x000E_¤¼Á³ß?_x0002_|ôëè_x000E_Ò?ºî%õ_x000E_íÙ?Õ,Tö_x0015__x0019_Ö?H3i_x0017_ _x0017_Ú?õÜ_x000E_!j¿Õ?Â'¡&gt;ÍÔ?,4Ö_x001D_²Áß?¦û*²pxÚ?"_x001D_m[6_x0002_Ú?&gt;gÏU_x000E_:Ø?Þõ_x001E_¥g(Ù?¤_x000D_`_x001A_3Iß?ö=X_x000F_êøÙ?#Y_x0015_3eÑ?Ú\^`=ãÔ?U4eu7KÖ?JìÈ¨¿Ù?©Ó*-_x001F_Ý?&amp;|~Ù?òI_x0010_©o2Ó?\u3_x001C__x0012__x0015_Õ? A_x001E__x000D_0±Ø?9n9ëØÕ?Q±4Í+)Õ?¥¾3UbÞ×?B!½{Ò?æTliîa×?&lt;1â_x0012_:Ô?tK$_x0001__x0003_4_x0013_×?üðö¥­Ò?íÅ¦úq=Ó?*á&amp;_x0018_´Ú?_x001E_§pÞ`)×?!_x0016__x000D_¸×?Æ?¼_x0002__x000F_Û?©"Ú?Ö_x0001_ÿ°r°Ù??å°_x001F_ÙÚ?_x0001_	_x0008__x0010_Ú?å_x001E_~RÖ?vl1_x0001_9ÀÔ?{¹6ùOðÖ?ø¦îR³Û?|êjä_x000F_pÖ?\kyÒÒÕ?µ¡ÉzÔ?~X¹`L-×?Ñóº|Z|Ù?¤ÕØRµóÚ?¸§âðâçØ?â~|I#Ò?õ_x000E_]_x0012_×? Çø_x0012_$Þ?FXkÐ!_x001F_×?DM1Òô:Ù?zJ}_x001C_µÖ?_x0016_¶ZÇ½Ý?ëCôÑÕÙ?Áÿ_x0018_&lt;ioÓ?D¢r»oÝ?_x0001__x0007_tä_x0019__x001A_CØ?üaëÁÀ_x0015_Û?äØl_x0017_ý£ß?Þ48mÀÖ?áîÉaóÚ?G½h|_x0002_Ó?Æ_x0004_©4JEÙ?ËÜÌçtxÙ?È3^{7+Ö?¡e_x001A_­FÚ?h­Â`Ñ?^ß°Ö,Û?Áo^;_x0005_Ñ?pÄ·tÔ0Ð?"_x0004_®äAéØ?ôÃùª`ÜÞ?o=`½Ü?A	p_x0012_Ö?&amp;ïc¯Ù?_x0016_e'ePÙ?×_x000C__x0005_ÛË×?ó2ð}Û?_x0013_}_x0001_Ó?_x0003_ÊTsPÛ?_x0018__x000C_[½Ç&lt;Ú?Bk£!2Õ?î½í_x001A_àÛ?_x0008_kÒ?üø_x0008_ê²Ú?ÓØÞ¸×?´sàæ_x0006_ÿÕ?ñó¥´_x0001__x0002_tjÓ?Þ_x0001_ä«ÃsÑ?´}qÝBØ?_x0016_ïu-6.Û?*'¾'ÛGÞ?x;k_x0014_qÎÔ?äÜ)X¸:Ô?cmµ&lt;_x0007_I×?@1_x000F_Ø?²*_x0012_fÿ×?ödöÓâÝ?²_x0013_åZ_x0007_pÛ?}3ë÷;s×?66ªÏ¸×?}_x001E__x001A_Å¤2Õ?«G,Z"Õ?\äU8üÙÖ?_x0014__x0011_ö(lÍÛ?_x0014_UI,¹¢×?vã#6_x000F_×?_x0006_M?Õ_x0019_ÔÛ?VíJÔ­Ú?fb-QÑ?f_P_0Þ?_x0010_SXM£Õ?"+_x000F__x000B_(cÕ?¢ã%ÁfÚ?ÔÌkK¸Þ?_x0001_¹_x000E__x0007__x0019_ßÒ?ÀììjÛ?5¯Ñ8.Ô?`_x001D_u¡á_x0004_Û?_x0001__x0002_çj_x001B_.{_x0016_Ø?_x0006_´¼ª^Õ?¼ûÂ"0×?"¶5£:Ü?VÁèÚ?f÷Í¾ÑõÛ?M»DpÖ?®®z¥ÿÝ?_x0014_(=_x0005_ß?4¾»ÉsÚ?¤Q5_x0013_{Ö?àT2,ë¸×?7_x0011_ÍÁ_x0008_Ñ?Ò.ï(£Ù?Ä_x0002_íDmÛ?(£_x001C_ªÓ?Ç7Hv_x0006_Þ?Ú¿®Ð{ìÑ?_x0018_µQÀÿ×?£¢uaFÄÖ?ÃÊ­~Û?ÛÒÔ_x0012_a:Õ?t_x0016_á®Ö?_x0002_n½nGÞ?_x0014_,_x0008_¾_x001D_Ú?_x0005_¯2³_x000E_3Þ?i_x001F_IÙ¯Ú?z2Ñ_x0019_C±×?ry80/Ù?¦¿_x000E_k5XÙ?ÞÆnÇìÝ?Ýù_x000E_'_x0002__x0005_êyÓ?7Æ_x0014_R Ø?óz¿X± Õ?6#_x0011_},yÕ?T.û$Ô?ø0ÝV_x001A_Ü×?ÌìÈÚ?¬«wm_x0001_ÍÛ?Ãæ´Í0Õ?:õ!7FÙ?è·_x000C_A_x001F_×?Æ_x000E__x0017_×?q¡.ºFÙ?_x000B_Uz[_x0003_Ý?È²1! üÙ?,K°H¾_x0019_Û?Ü_x001D__x001B_3Û?Þ%_x0015_yX1Ò?6)W_x0004__x000C_Ô?uÔÁE0Kß?$:L&lt;ñ©Ø?pó	¬]HÐ?¨LØôä/Ò?Íf]&lt;FÕ?Ìï%¸ØÕ?&lt;_x0016_Vv_x0019_Ö?æ:_x000D_IxÜ?_x0016_!ÞN_x000B_Ô?ð2»¾QÑ?õLÎ_x0014_ýj×?eBçÛÁÔ?BÂå3QÙ?_x0003__x0004_n÷CëÚ?xªbT¤tÙ?_x0010_ÜcPÈØ?Î+ðùôÒ?å×[ÇRÚ?ì¥ðEgØ?_x001E_@Aq\×?¡_x0011_sX^°Ô?_x0002_W+dÉh×?,ÑÀJKÕ?_x0001__x0016_+lùßØ?TÙøG¬Ú?L6¿_x0010_ÓhÚ?_x000E_w)T_x0010_Ú?W&gt;k²Å_x000D_Û?\¾_x001A_¤Ü?_x0012_Wé¶_x0007_jØ?Æc*8_x001A_Ô?iû _aJÙ?*¨@õ_x001E_xØ?õDèÕïÖ?ÕÒnÇ&amp;Ù?G¤k_x000F_}Ô?Ë_x0001__x0013_Ô?ØËÏâ_x0017_4Ø?_x0005_¯Êà×?_x0015_2©_x0016__x000B_ùÛ?Õ_x0004_Ù_x0002_)Ò?Ý|/}Ú?¬øÍ;¶Ý?^Øf¹5Û?1a¯_x0001__x0005_ùÑ?ZoX_x000E_×?È,_x001D_:w~Ö?Yÿ÷{×?Jà2tHÜÔ?ê ò\_åÕ?.'_x0013_5EÛ?8bûÌØ?0}º¬tÚ?Va\_x000D__x0014_øÒ?´^HìíÁÔ?_x0006_qR¶ÖÑ?P_x0018_õÞ¯õÙ? $í:_x0007_¾Ù?_x0014__x0005_Ô_x001A_NÙ?_x000D_áµ_x0010__x0002_ñ×?`_x0004_O¤$*Ô?_x0018_ÙOIÅ×?Ì-&gt;C&lt;Û?DZë&gt;._x0003_Ó?,+/éTÜ?Ì_x000F_Ò:_x0010_w×?_x001A_àW AÛ?8IxÐ:^Ù?¾_x001F_tïc×?9/'_x0001_H¡Ð?}³÷Ø?»ûß_x0007_ôïÕ? &amp;_x0018_×7Ú?õT_Ð¾Ñ?ÑeÇ_x000E__x001F_×? _x0017_ÓãªÒ?_x0003__x0005_â¸=Ñ_x0016_Ù?²MRPã_x0001_Ó?_x0012_EÌrÔÄÖ?Ì4]c_x0005_áÙ?¶)äííZØ?&amp;k°%©¯Ü?ÌA¸^PÛ?¼_x001E_ÐfJÖ?­_x0013_r&gt;èåÖ?&amp;¦	¹¡£Ù?_x001D_§µçþV×?¡Ð­¶&gt;9×?é@Ö!ÝÖ?¡_x0013_!g×Õ?Ü¡mõ×?¢1å­_x0003_ÕØ?ï{íÍÆ~Ò?ðRÈ_x0001_dbÒ?ë`/0_x0012_Û?ö_x0014_ 4ÌÐ?E_x0003__x0014_e³_x0010_Ô?Z*ô8_x0002_äØ?nRîëòÜÓ?ò_x001A_¼_x0006_eîÒ?Ã_x0019_'Û?£*^dÝ_x0006_Ø?_x0002_á»K_x0016_âØ?iùÔÑlÿÖ?í¢ºÚ_x0011_Ù?P_x0013_ÙÃÜ?ebú= ×?_x0002_ñ-_x0004__x0001__x0006_ì¬Ô?£Â_x0013_O_x000C_Ù?&gt;_beì_x0004_×?Ï_x0002_ÛVÒ?_x0007_è_x0019_·_x0013_Ø?¹°s¢_x0018_ÈÙ?FÇí)½_x001D_×?_x0012_C|	_Ö?MûÓÙ_x0018_Ú?çÎK$ùÔ?_x0003_ND¥_x0011_2×?Ó ¢_x001A__x0018_Ý?" ®TpTÑ?x\XïOÔ?ö8ñ_x0012_BÓ?5Bª_x0018_Ä3Ô?ßÅd	×?\^\}ë×?´ì,áW³Ô?Ð	vP_x0002_¾Ô?_x0015_ÿ^-à×?_x001B__DcñÝ?¸HådÜ?ÂArö±_x0012_Ö?©Ã=ÃãÚ?²M1/1Õ?ü_x0015_._x0015_Ì_x0004_×?rá%]_x0005_Ú?ªluV$ÉÚ?iÌùgóºÔ?¥÷_x0008_{fÛ?Ô÷b_x000D_ÝÓ?_x0001__x0003_ÿVRÍÿºÑ?_x000C_]ßÎ¬Ö?þ!_x000B_q×?±!d*ÐÓ?ï#×Ó?÷¢¿Í÷Æ×?_x0012_»¶_x0017_ö3Ö?÷ÑmA4Þ?ËFrX-}Û?©4°_x000B_7Þ?¡p'°þÑ?î©ÊëdÐ?/E~QìÝ?5¦øÔöØÒ?C¸îrÐ?_x000C_¶ë\:°Ù?'ÖcÖÝêÓ?ïLÔ`cÙ?µ®ãª±Ô?!_x0010_È_x001F_b®Ó?Ëi0Vº=Ù?²Ìð¹_x000C__x000C_Ô?wyEÀUÒ?_x0016_q;Ë&lt;Û?Þ5bÇN_x001D_Ù?Àñí5_x001C_EÓ?_x0010_Y_x0014_*nYÖ?Ùw»ÐQIÕ?_x0002_JZr_x0003__x000B_Ö?Æ_x001D_ïõ_x0006_¦Ô?4I!í*}Û?êPú_x0005__x0003__x0005__x0014_µÖ?ø¤Ê·_eÙ?{ê|ì{úÙ?ÑlZù#Û?)!w1Ú?g÷_x0010__x001F_9#Û?øÿ/jrÛ?r+tî|_x0014_Û?Â¢'¥¶YØ?_x001C_ìz~_x0018_ÔÑ?^¼_x001D_5Û?Ì_x0007_u;_x000F_ZÚ?|±_x0002_æDÛ?¤_x000F_&amp;ÕØ?ÇÇa	NäÚ?Øá_x000F_ð¦Ø?_x0005_oB_x000D_ÿØ?n¸Ü´ÖþÚ?(øÓ®uDÙ?_x0004_8úx+Ò?_x001D__x0008_5_x0004_OkÜ?ûí©_x0013_õÚ?4&gt;ÊÏ&gt;Û?ðå=CÝ?ö§'_x001C_ß?*ºàXÍïÒ?çY_x0002_¹c}Ö?ê}'t'#Ü?f_x0001_æ1._x0014_Û?A_x001E__x0004_Ó~Ý?_x0005_Ì:8_x0019_Ù?|´xÓ?_x0001__x0005_´_x0003_Ã2þ(Ý?_x0015_p+ÀÓ	Ù?Dd_x001F_õ9¶Ý?vó_x0006_4U×?_x0004_KT×*Ø?2©_x0007__x001B_Ð_x0011_Ù?¦§¤.öÙ?È¬^6¦3Ü?_x0018_ÛZõÚ?_x001A_&amp;¾2Õ?ºTe_x001A_ªÌ×?_x0005__x000C_Ä_x000C_Ô?Ò_x0011_9J_x0011_eÝ?v÷ZÁOØ?F2úIÍÚ?öÇèYÔ?_x000B_¯¶§;æÓ?Z!{=Ú?º+G7gZÐ?.c8©Ú?àËf_x0002_Û?Z	w´_x0010_3Ù?rêÖdG+×?ªÛnrÚ?¢é]¦_x000C_æÖ?_x0016_­ýc_x0017_"Ù?G\z¬¢Ú?vçUÅ&lt;Ò?_x001E_oCù@eÓ?9øÜÙ?#SÅ"ÕÖ?ßÞ#_x0001__x0002_ÀÑ?XÓH%ª²×?xÈÙ?5¦_x0008__x0008_ã´Ö?_x000E_I_x0013__x0002__x000C_Ö?_x0010_ ÄÊ_x0019_©×?.17ÔaÓ?M _x0015_»_x0004_tÑ?´4rÛ6Ú?_x001C_Ç(óÚ?ãM8¶Ó?Sªef¸Ý?Â$fà_x001F_Í×?òìÁ_x0007_Ô?,´_x0018_ÇâûÔ?þ#å?úÕ?~×_x001A_£Ø?"V_x001F_äõõÚ?ê:¤Ób_Õ?_x0005_ðÑåBÖ?³¦_x0003_i¬ZÔ?*Hm89_x0008_×?*ÒÒ)WÛ?_x001B_ÎTlÚÒÚ?@D;H_x0011__x0018_Ô?¦«¢1hÕ?_x0001_ß_x0011_ÝØ?è_x001A_zÝ_x0010_+×?æçO×?ÙÂk_x0011_®Ý?_x001A_ewãxC×?î_x0014_#_x0003_»Ø?_x0002__x0003__x0012_àvø*ìÙ?_x0006_v_x0004_ú_x0010_=×?¸j,ÛVÜ?nÏÙõþåÒ?­_x001E_ØûU_Ô?¥)&lt;4_x0018_Ô?Þâoû_x0016_Ø?_x0015_ô&amp;¿Q,Ô?_x0012_ð[gpÙ?ÙVXåé×?AáÂÚ?ÌÍ#¯%_Ü? OÒâ|JÚ?¨_x0012_oWìÜ?Ú©²Õ?I:µçóªÖ?õøªxÜØÕ?G§Ø(ÂÚ?H×_x0011__x0001_Ü?WïB¡Ø?³^fûïØ?§¢X¿«ÌÙ?EÎ|_x000C_/ËÒ?ø[K+ÀéÖ?Ò¥_x0013_E@Û?øY&gt;A¾±Ú?Æ Ù_x0006_jÛ?ç³#°_x0019_´Ú?°*Ïø©Ù?«×{P­Õ?Ämî&gt;_x001C__x0006_Ö?Öfl _x0002__x0004_ûÚ?_x001A_lWnçÙ?D4Dï¥Â×?þÿò§¢ìÛ?×Ë _x0002__x000F_Û?ú_x0016_o´_x0018_hØ?P=«TSùÛ?$	ñà×?^7_x0014_þ_x000C_&lt;Û?^ZÑ7G×?ù¥ãû#Õ?Çýkrí¥×?ù#[É§MÛ?_x0004_¦2_x0013_Õç×?,»ÍíÕ?kk)]ò?Ù?äâÒ°_x000C_Û?_x000D_e_x000E_3ÊõÙ?_x000C_Ä_x0018_·_x0007__x0003_Ù?ØÿÜ`;¨Õ?ÌwuqOÆÓ?µ_x001E_Ä_x001F_¿9Ý?Èez«"wÜ?Dñéæ×?&gt;òh[ß_x0017_Û?_x001C__x0001_t8_Ñ?_x0006_õÎXü2Õ?ñ¥}b.Ø?&amp;¶TNÑØ?úó¯ÈCßÜ?ï_x0014_ÐØ?_x0004_gñOÆ­Û?_x0001__x0003_í§G_x0014_*Øß?EìòÜÓÓ?Í-_x001D_ý³Ý? (õ_x0008_h,Ù?äñ4éÜ?õCÅ¹_x0010_£Ô?­_x0017_¼HW3Ö?â"\_x0003_'Ú?nj_x001E_ÉçÖ?Ld7OÞÚ?½$éÿv×?_x001E_ðàX$Ü?_x0002_º`¿¤·Ú?_x0004_ÇÌùÞ?·Aý_x0011_égÑ?Ò³6³LÙ?`4Pë£°Õ?ÃçM¥Ñ?Oâ°l²×?_x0006_¿gl¾Ý?_x0017_'_x0018_UµÃÕ?J$}1CÙ?ônýÏØ?´_x001C_åê[Ø?ÔjU¢s©Ú?`&amp;ß§%Ù?èúÄ_x0011_¯Ü?´ÙØÙÝ?÷9¢NzÊ×?c&gt;\Ë½AÝ?D_x0004__x0010_ÞÔ?R~/_x0002__x0003_ËïÕ?&amp;Ê&amp;ÖµSÖ?7_x000B_]Ý\Ñ?¦q_x0006_ Î:Ò?b¿wÐàä×?,ã3_x0002__x001D_8Ú?Ì¼-üµ×?f¦Ô-¬×?F9.ñ6Ò?_x0003_%,_x000F_;Ô?ï¦ÕûÁºÑ?¹`Ý//ßÛ?ÈW;Ü?'_x0017__x0018_7ÞÜ?&amp;Íðp×?þOE[DÛ?î|ÛÕ?±OÈHÚ?V¡_x001B_[±6Þ?_x0008_ÚäbÙ?kÔá_x0011_ÚhÖ?ªHÔóCÎÛ?F3wPÑ7Ù?QÈB¹Ú?2_x0013_H=Þ?_x0006__x0001_®_x000C_ÌñÜ?À}òÙ×?®_x0006_®ÿ_x000B_ê×?Ò_x0003__x0001_ÚÈÚ?ë§Ý[öÒ?¦¾!Ö Ò?`-¢ÇÚß?_x0003__x0004_4_x001D_h$Ø?ÑBÑk|_x001D_Ö?VÓÿ_x0010_ê1Ù?ìµ¤[YÅÛ?ãvz¬QÚ?4M_x0019_ÍK_x000B_×?_x000C__x0005_ £Ü_x001C_×? Ý_x0003__x000D_!ÁÖ?__x0005_j=y|Ô?áà¨×8Ú?_x0018_ó»á¸(Û?Þ¾!`¬ÌÖ? ß"z_x0005_Ö?_x001E_Ùmb\eÔ? xÔê6øÚ?Õ@t_x0002_õØ?Uö1_x000B_i;Û?ü-_x0007_@_x0003_Ù?|»æ_x0017__x001F_Ý?l×ª_x0008_ÚÒ?àÆé7_x0014_Ù?FýKÀ¢½Ð?x/_x0001_×;_x0001_Ö?ô&amp;ÞCÜ?_x0012__x0016_p¨úD×?FøDÜæÝ?L¯_x0003_É¾¨Ú?È\*Rì¿Ú?¥.yûÔ_x000D_Ø?Ö#ÄÛØ±Ú?rKÙÃQÐ×? (_x0001__x0003__x0002_)Ù?MD|«³Ù?,&lt;ñj¦(Ö?_x0004_ÛÂOKÝ?_x0016_v&lt;§£_x0007_Ü?_x001D_U(¹Û?Gñ¼\Â_x001A_Õ?\%ï"Û?S}§Þ?`VA|ûï×?Ü!£´_x0007_Ø?_x0016__x0010_Ô?L_x001F_PÓ5ÞÛ?u%£gÑ?_x0004_Ko=3Ö?Ì_x0013_lUmÙ?_x0016_êðµ¼sÖ?Ô_x000F_5Ð_x0001_vÛ?tjv~Ä×?ÓE"ÍPÕ?éHcÑÿ+Ü?eþa _x0007_Ö?ÝÑ:_x0017__x0016__x0005_Ø?_x001E__x0013_©ë_x001F__x0018_Ô?}(#ÁmÖ?._x0015_ æé»Ü?:áÕJËÙ?Saû|1Ö?|ª_x0012_YH³Ó?V±`×5Ú?Ô\@Ú?ÞµS¶rEÖ?_x0007__x000C_&lt;s"É_x0008_ÕÙ?Wl¦zsÚ?lR	'jÜ?0QàWGÛ?Èöwj5Õ?ó@JnÒÃ×?~ÔnÂ_x001D__x000C_Þ?øãéÎj?×?_x0001__x0004_±¿	Õ?_x0012_1ZÃ!lØ?Zûfõ8µÛ?b|XÚ_x001E_Ô?Å!} ÛxÙ?#Ñ_x0001_ÒÈÚ?d·æj·×?_x0002_T§ùÁÙÖ?ÊÇx_x0006_XÕ?-Yb¿_x0003_Ö?Ã­eÿÐÿÖ?xÙ%Ù?0REÛ%Ø?ªZÒÙ	_x001D_Ù?CÆÙ?nóy&amp;ªØ?_x0016_5||_x0011_Ö?L	@fÔ?Üà¼³ªçÕ?t_x000C__x0018_Ü?_x0005_Þ!XïÂØ?t_x001A_Ù K%Û?R_x000B_¢¯_x0001_oÞ?_x001C_@_x0003__x0004_¨3Ñ?âwr&gt;Ô?Ôy_x0003_T;ÆÜ?ª¥¤¡_x0008_5Ù?q:åéÓ?Ý²¡PfÜ?Ò3ç{_x001C__x0012_Û? ÄÕ&gt;²íÒ?_x0002_´L"ÓÕ?Íïß_x000F_ÁÙ?q_x0006_µIu_x0002_Õ?t­ÅÕbÔ?_x000D_µ}c_x0002_)×?AÜ_x0001_=âÖ?r_x000D_5Tù»Ú?¤*i_ÏI×?xÁäË~¹Ô?_x0015__x001D_¾?AÚ?_x0014_¸`!_x000B_×?_x001B_6Î³=Ù?Ð_x0006_ÔøÀN×?ÒëÖETëÕ?¤ÉV}W¶Ð?ò7.MH»×?­m±$ªÙ×?nî¢jfÒ?Î­±\ÛÐ?_x0018__x000E_¢xÜ?Õ¯§¸íÓ?â&gt;º_x0006__x001F_Ù?&gt;ÖAr!Ù?Hk-gÙ?_x0002__x0005_±£ìÂkØÓ?&lt;_x0006_:.»_x0006_Ö?þr%dÎ¥Ø?¦l´24Û?d°[Ñ_x0004_Ù?òú_x0002_éxùØ?ÅÛ_x001E_rý×?_x0002_xtpúÛ?;_x0005_Bÿ:Ü?ã&gt;è,Ü?*_x0001_ÓLÒCÒ?d_x001C_ú_x0004_jØ?$Ô¡ ÏØ?T®\SâaÙ?e:2ÎxØ?ø+ö,YÜ?¬·NgiÛ?ü´âÐINÛ?}ð&gt;&amp; ÂÛ?ç³¤½dÚ?t¢õ_x0003_oÝ?D_x001C_r	xÙ?_x001C__x000D_éêâÍÖ?a_x0012_x_x000F_Ñ?p|ì.XfÓ?&gt;ºU±Ú?ôµÍÒ?_x0005_äà4ËÔ?_x001E_'ï4«¥Ú?-_x001A_PØ?e_x000F__x0017_câÌÒ?k_x000F_ò_x0003__x0005_V8×?1#)ª,ÈÕ?Ei^_x001F_t_x001A_Ø?\_x000D__x0002_+Ô?_x0010_/O@Ö?V?_x0010_DÖ?Vçèë_x000E_øÛ?_x0008_OÁ&amp;Ü?Ð_x0018_rÛ¹Ô?Ð¾`¨ý7Ú?«%Å}ßÓ?}M²øvÚ?_x001F_å¾	_x0004_Õ?_x0016_jW·?nØ?[Æó¾DÛ?Ó_x001B__x0010_P=Ò?èÇå_x001A_øÙ?Àr®{_x001F_Ù?²¼_x0014_^¹Ü?Òí]ò¢|×?ÄÐfÔ_x0004_ûÓ?jÑÔvÕ?óQÕ;_x001F_Ú?p=O_x0007_âåÜ?´_x000B_]Ã×?Ð	¾_x0011_Y_x001A_Û?LÕñÞø_x0004_Û?¸L¸"î_x0003_Ø?:±Nî9Ô?&gt;(_x0006__x0001_`_x000B_Ú?µÿz_x0010_Ø?®m§TÞÓ?_x0001__x0003_í´¥aÜ?çÿ d_x0015_Û?&gt;¨ßÔ?ØàQõKÐÚ?ÆªQy×?º°_x0018__x0010_"NØ?q_x001A_þUH+Ú?Á;ÀjÌ×?·¨t_¬~Û?Êco0(jÜ?dßqê¥0Ö?Õ_x0017_ùØsØ?6kÉJÓ?®ÊÝº$Ú?wf_x0018_«_x001D_Ð?×b»OþÚ?Z_x0007_â¾_x0018_×?-äo=÷Û?_x000E_KukÑ_x0011_Ú?Ü_x0006_çs}Ú?_x0010__x0013_§Dh×Ø?+e_x001B_Y^ÊØ?ò#ÞZÒØ?þ_x000E_û{Ù?òÏ&gt;_x0008_VÞ?*á_x0004__x001C_ÜwÑ?¢_x001D_ÌPLÔ?Do_x001E_5TÚ?ne_x0016_ò~ÆÚ?_x0002_Ø"O__x0013_Ù?Ü	ó÷&lt;Ù?ºjì_x0001__x0002_'ñÚ?_x001A_a3'Ô?_x000F_³ô¸6ÆÛ?àx¾êÓ?yP	ãÜ?&lt;ì¹pæÛ?¶_x000E_}-×?^~Q´Ö?tÁs_x001D_´ÄÖ?«î_x0016_5¹üÙ?J:-¶×?@ìj\ &lt;Ô? ü_x000F_òØ?_x0010_­.µkµÔ?_x000F_¢×_x0018_çÚ?ü_x001C_¹_x000E_ÏÜ×?sý_x0013_uú×?ô _x0004_Í2Ö?y°ð¶9èÝ?h._x0018_'^Ó?zm8_x0013_¼×?f¶@ÐÛ??_x0001_áË¬¨Ö?°\&amp;_x0018_,Ô?@ºåöÐ?_x0007_S_x0014_K/×?[¿¿-Ö?±ÒâgFß?é¿izÄèÔ?Q9&gt;G!Ñ?ðbyFÅÖÑ?¤B«ÿ«Ù?_x0002__x0003_`×ë&lt;_x000F__x0001_Õ?_x0010_$e_x001C_ßBÜ?Ò_x001B_âb·£Û?6Ål5@ß?ÁàÕ¡ÛºÔ?2Õøê×?àb5'ÊÚ?D_x000B_#ÔÝ?_x0016_t= ú(Ü?ÆbkÓGØ?·¹bÉ×?z¿@XÚ?©_x0004_H_x0015_dÝØ?P¥à&amp;[Ú?¢U¤ôðÚ?N[a¥_x0002_Ô?äVqùoR×?6îÁ¶GÙ?|¥ÿ~µÞ?þ¾Ú?õe')Õ?)£ÿÓ?õfBÜ[Õ?=ëOÔ?&lt;)é_ÒÓ?ÜÓ£ä_x0013_×?oHw¶Â¼Õ?ÛËüÆ_x001C_\Ð?$Î_x0004_º_x0017_Ó?y¦C­ ÌÖ?0_x001E_ûy¾ØÜ?Î&lt;_x0019__x0001__x0008_uûÙ?F_²_x0012__x0008_×?_x000E_Ì­_x001B__x0006_Ø?öyÃ°×?ÍësIØ?Ä!ÛsÑ?/_x0010_;Aß×?l_x0007_ý_x0018_Ö?_x0014_CÙ1áÙ?£N_x0003_ÄSøÑ?ÔÞ®AÍYÖ?¨ã®­eÙ?Ôé_x000B_ð®_x0013_Ø?-µÄë;Õ?ÐV_x001A_;fÕ?_­Eõ¼`Ý?üÍÿf_x0014_RÞ?d1+._x001F_yÔ?õ¡öIÝÔ?~åËPM_Ù?uSøØ?_x001E__x0005_TÃßÑÜ?j_x0019__x001E_Ú?à_x0003_.Õ?_x001E_b5_x0001_ÈØ?aÁ±_x0004_MÛ?¸_x0002_3ÃÚ?ã_ÉóÂýÕ?ÈqXe/Ý?â0º_x000D_Ý?BHËÈÞÕ?niûâ_x000E_Ú?_x0002__x0004__x000C_Ï_x0013_·_x001E__x0005_Ð?_x0019__x0014_Û_x000C__x000D_QÓ?8o_x0017_ðNw×?B_x0003_a'&lt;Ù?7?ë6S)Ó?¬¾_x0015_ÀGØ?¿_x0007_µàÜ?Fu+dÓÃÙ?Í­£÷Z×?@Ûà¹_x001E_kÚ?bb?ìpMÛ?_x001E_)Ãr_x001F_Ø?_x001A_X_ÙÆ&amp;Ò?å_³_x0014_­ÎÚ?Ð_x0001_^çÕÔ?2þÌòuØ?¨¬6¾CEÚ?Ö×QûíÔ?r[4â0_x001E_Ô?^î¬#,§×?áåTè-Ú?QzQYÝÛ?&lt;ßS Û*Ö?¹bªÐo_x0014_Ü?­/±f6Ö?Zæu|O­Ô?µ»!bVÛ?ë¨_x0018_"fÔ?®ùå)ÈYØ?å_x0011_$[qÜ?¶¦á#òþÐ?_x0001_·õ_x0005__x0007_(´Ø?s4Av_x000E__x0016_Û?_x0002_2U·_x000D_Ö?¾BzN¥Ô?x__x0011_÷®Ý?_x0006_4à_x0011_Òw×?_x000C_11Wf^Û?¾zùÞp¿Ú?_x0010_RÉ½wÓ?º·C¼x×?X&lt;³áÇ_x000D_Û?ó_x0005__x001B_ê¡Ï?L£ö¸V×?_x0001_~_x0016_6?ÍÓ?ß«¯d.Ø?ZJ=f_x0014__x0004_Ú?õ_í_x0014_¼ªÕ?Vê&lt;,eÓ?\_x0016__x0001__UÖ?FHÄåÞ?&amp;Þº_x0010__x0006_.Ø?O_x0011_;òÓ?ùCýïiÛ?©lö«ÈzØ?ìXMÒÖ_x001B_Ö?÷¸O_²Ó?{?cd²Ý?g&lt;³°_x0003_ZØ?lvÜßT_x000B_Õ?u5­_x0001_Ô?_x0015_µ:¦Ê¼Û?4uB'ÿÛ?_x0002__x0003_¢4ôRÙ?~tßæ'§Õ?	pqÔ?Ä"n_x0010_;Õ?¥I_x0006_üpÖ?µ&gt;²CÚ?&lt;÷ç¿oçØ?µu»ÆtÕ?jj_ëÂ_x001A_Þ?"ÊGÝ¾òÙ?vXÏ­4JÖ?+jV_x0013_þ·Ñ?})[&lt;Ô?ä|f°×?É_x000C_ä_x001C_Ò?ÊÁ­=lÔ?Jè8ÌÉØ?E÷Ê}Ù?Â_x0006_YòÚ?Ò¥¿"_x0019_-Ü?IïæÝÁ&gt;Ó?DÎ`(Û½Ô?:ÕÞ_x0015_Ù?_x000C_¤wÔ?qZ¹yM×?b_x0001_Øñ©uØ?_x0002_ö*PâØ?~)\ûØÙ?_x0014__x0007_fyZÖ?ÿ÷{þþ4Þ?Ü_x0016_íFr-Ö?þME­_x0002__x0003_×Ú?ÇþàbVÕ?OàmRyÊÔ?B_x000D_íõÅÀÕ?FÎýRRÕ?_x0004_»ÅªÁàÞ?ÊúNýFVÖ?w(_¢àÐ?Ów%eÈ¿Ö?°w_x0017_hÖ?_x0001_¶2÷Ö?_x0014_ÅÂÙìpÙ?M9¸Oo÷Ú?&lt;ûh_x0015_Ú?n¸ &amp;_x0019_Ú?X¿îØ?ìq-_x0015_Õ?R8_x0013_jvß?È»ûwøÁÚ?)Ùh6×?S_x0003_ouÚ?¤S|&gt;_x0002_×?Ë§Óg×?9c__x0011_ÓÖ?/!¹©6Õ?_x0010_]_x0006_×?ôõ¾?,ÄÚ?ÌW"cÜÙ?xÖ°_x001B_KÂÝ?ú­Òü&lt;Ô?¢_x001A_ì»À×?¾_x0013_ÆyÛÙ?_x0001__x0002__x001F_öKÀÛ?æÀ5ÁE×?D_x001A_»±ßKÛ?&gt;Ú_x000B_9Ø?å_x0004_äÖÙ?_x0001_Þ §û×?ÌS_x001D_2LÁÕ?:éÑÐ_x0006_öÓ?Â,_x0012_Ò¶QØ?UÉ¦ìÚ?fnfÕdîÕ?Óâ_x000E_Ú?Á9_x0017_0_x001A_ÌÖ?ÕsøYÔ?/HO­¯mÖ?_x0015_ú Q!\×?,\zëÕ?fmÎ&lt;×?_x0012_÷e5õRØ?`ÐÎ_x0014_©Ù?v!ác_x000E_Ù?e;%V"uÜ?|ÝÕåÚ?_x0014__x001C__x0008_1_x0018__x001F_Þ?I_x0016_Ì¬\·Ò?]ït_x000E_cÕ?£X¨ü_x0016_Ú?bCw¢ËÈÜ?¾»_x0002_(7mÜ?NSsÈíXÞ?I(ÈKÓ?_x001E_¥Q»_x0001__x0006_L_x0012_×?jæ({ó»Ú?LvU4Ã5×?Èro_x0005_5_x000D_Ô?h¹ÍÕ?LðzÉ	Ù?ªÖx|QÒ?/»Ç=ÅãÚ?¬gÒIsÙ?Ó_x0013_P­þÂÕ?_x0004__x0006_ÖøÆ#Ö?8·ÕÖ?õÆ§Ô?¾_x000B_º]Ò?h_x0002__x0003_ØÚ?LËØ_x001B_)_x0006_Ü?¦1vBYÄÑ?Åù_Ô?+s&amp;D×?Ép_x001A_¬aÖ?¼1²m_x0001_ÄÙ?tó5º_x001D_Ü?_x0004_vöÉj!Ö?r_x0002_vs¶ÖÝ?ä(ÐMcÖ?q_x0002_§Ó[lÙ?ñ´«w^Û?ü$mè$Ò?¨§³n_x001B_fÕ?*ÿ{È;Ö?RÂÒqÌ×?×_x0018_ØQB{Û?_x0002__x0003_^LtK¼Ù?à¾&lt;¸½×?Y¬À§ÿ&lt;Ü?cr{¦¨Ú?|ÏBé_x0002_×?úÁu öy×?ðwÖXÁqÙ?qò,ë_x001D_Ö?\_x0015_º«$×?¦Fe8bÜ?Å®z|i×?_x0001_ÒÙ?1GçÝ?_x0005_äSÔ8ùØ?¥¥ü­ã)Ö?øDO­_Ù?_x001D_U_x0017_\ù%Ò?_x0017_Øç&gt;ÜÖ?ÈÜªfµ_x000B_Ø?l_x0016_)½_x0001_Û?Pú½fÐÙ?¸Ôe\\×?5vðÝß)Ö?kmg ÔÑ?_x0013_ÎuØ?ãÔ?T%ï|Ü?¶&lt;R!Ù?~_x0001__x001D_F¿-Ø?TK ÍlöÕ?d_x0004_Ç=ÈÒ?_x0001_&lt;ÖÔ?i È_x0003__x0007_QÕ?:«øt@*Ù?G¥¯Bü9Õ?òõ«É7åÖ?	 LÕ_x0005__x0001_Ý?_x000D_]½«dØ?Ð_x001F_Bî¨Ò?ùÃ:Ô¦×?&amp;Ä¡$_x0015__x0004_Ý?¢_x0007_G­Ï]Ø?4_x001F_Vö¨×?áX'\ÅÖÛ?GH_x0002_@]yØ?Ä¹-²´\Ø?²»þ_x0006__x000B_Ó?@Ç~XçØ?É&lt;_x0003_èØqÔ?¢ôðØâ_x0011_Ú?´¯GÑ$®Ø?K{Y5m_x0013_Ö?×N®EÛ?_x0011_ß0Ô³¤×?¢BN'_x0001_Ö?÷_x000F_vC£wÖ?Ü¨m`ì±Û?ìN#D·uÒ?yÐ_x0007_ø¶Õ?_x000E_k}ð_x001E_ ×?ÞÁ_x0002_¤iØ?ËÐõÒ?U_x0002_Ñ×fÖ?¶:ÈÔ?_x0001__x0003_®ÿ&gt;u_x0017_Ø?_x0011_AÎd­Ø?~wÍ_x0011_ÒeØ?eä[_x000C_ò|Ø?¹¯w·6ÕÖ?_x0006_Ï\ÔÙ?_x001C_RlÊÐ½Ù?0Ø$(¼Ò?i_x0012_Ú°×?CY#Ä¯_x000F_Ù?ÈL µ#Ý?ßëÙ_x0011_Ñ_x001E_Ù?_x0002_Ö_x0013_êP!×?ôºJ_x001E__x0019_Ú?_x000B_äû©Ç_x0007_Ü?®Ù!Ó_x000E_xÙ? øá|ÆÖ?2+Ûd_x0006_ØÔ??T_x0018_ÿÛ?_x0014_F_x001C_JÎÖ?B­	ÛåÞ?9Ìä£_x0015_Ý?_x0003_çÿª	Ù?_x0018_âÝëÓ?Ì&lt;¨{n_x0013_Ø?°#có6Õ?Ìð_x0002_~ýÔ?dû}ÒÖ?ÉÙÉìéæØ?ërzÇª*Ø?;Øs. Ô?ð}ãT_x0002__x0005_*\Ø?ß&gt;üR¡Ø?U-$_x0019_FØ?Âi_x000D__x000E_È½Õ?Ûª´Í_x000E_Õ?MßÔîæÒ?f-åJ8´Ú?äÏ^ÐÊÿÕ?b.©_x0014_ÿÙ?E2¸TÑ3×?ðP_x0002__x0001__x0008_×?H_x0018__x000E_RÒ?è6ÄszÙÖ?ÊõÃQÚ?_x0004_æ &lt;$`Ø?v_D 4Ú?&gt;T=+"nØ?«&gt;0ê]Ú?³ ¦·=¬Û?Õ1ÕWÙ?à_x0018_ªãCØ?Ûõé	ô9Ø?£ gìCþÓ?ÐgL¥a[Ü?ÄQ&amp;04Ó?';_x0001_&gt;àÙ?_x0004_=VÉ_x000D_Ù?)_x0005__Ï6×?r|_x0003__x000F_ß_x0006_Ô?&lt;_x0004__x0015_\QÑ?O0{Å_x0010_ÍÑ?f@ë[Ù?_x0003__x0004_ç\¦ÖS×?êåÔ_x001A_Ô?_x0002_!ú½²Ü?ì:ê.Ú?Eräú_x001E_×?j¥ÇtDÐÔ?KÕUøÕ?zôeåIdÖ?¹×P7ÖÓÔ?_x0018_/:£MüÚ?îãº¡Û?¤n_x0015_áÞ?ÿîK¾W_x0011_Ö?`:AOàuÖ?¸Á¯¼L4Ò?'£þzIÕ?+_x0011_^OÛ?®Á¾ì_x001A_uÙ?ÿJòR_x001C__x0001_Ý?/»Þ?W^v_x001B_¯Ø?_x000B_Èô_x0015_g×?ÜÐ_x000C__x0019_üÕ?´ù÷@k×?_x0012_¤¸BÕ?X·Nn,óØ?_x0018_Äm Ð¹Ø?,_x0017_k&lt;Ó?X½E7ðÕ? ÛÒ X(Ú?._x0014_¶J UÕ?ìh_x0001__x0004_NÛ?øBÕÙ?vhÌ[O-Ñ?µdY&amp;{ëÓ?æÐàÀÓ?å!_x000E_¿ÖjÓ? à;ÊbØ?ðw_x0008_ïúÝ?Xæ± §µÒ?o5(RÛ?6ò¹ÙB×?_x0016_ØÇò_x000B_Ø?Ùû$è³ÃÕ?^n_x0002_×?ôôUoÖ?;¼½_x000B_ÞÛ?B½¶Á_x000F_O×?ÖtÀ`_x0001_ôÛ?´j*_x0011__x0010_ÐÕ?&amp;³:^ÄÂÖ?_x0018_( ,k!Ú?Cß_x0016_¸¿°Õ?ø7]_x000B_y_x0012_Ú?^)pJÂÞ?X2J9_x0005_Õ?&amp;sPT¤î×?t:7K_x001C_Ø?NTÀ)Ú_x000E_Ú?Kb±l&gt;ÃÖ?GxI_x001C_»ÁÙ?È_x0003_&amp;K_x001B_Û?·ü]~¥ýÜ?_x0001__x0008__x0006_¶kÚ_x0003_`Ö?Ótº7_x001D_Ý?wiéuÔ?.ÃÛ_³Ô?2÷ p(åÕ?°9±_x0005_=_x0005_Ü?)Ó©t·8×?º[ÖvØ? _x000C_"ä¯Ñ?Å&lt;b¶çÕ?&lt;hp_x0013_}Ú?ÚW·_x0007_çÚ?_x0006_vè`NÙ?	_x0018_c¨Ú?fÿ×¨w}Ñ?kÀÐü_x000F_@Õ?¾=+]öyÜ?"¬:7AAÝ?_x0004_*Û=Q_x0015_Ñ?O)ï_x0015__x0002__x001C_Ö? q);²¦×?i4¯t]$×?](ÐË3ü×?_x000C_n*Ì_x0019_ß?R;R/ Ò?ö*|gØ?XAË÷_x0012_DÚ?biÌ±ÇÖ?¸_x0019_æfRï×?Ç5_x0013_ªûgß?_x0012_;(m#WÓ?4_x0008_g_x001C__x0001__x0002__x0002_,Þ?à_x001E_ùJfÜ?$V­øØ?ê@n±æ'Ù?àÁ_x0019_vYÚ?_x0004_d:úWØ?Yý©Õ?l¦_x0013_ü²Ù?§^_x001C_ÍÕ?ò-¡_x0005_ñ9Ý?ËÇ:}kòÕ?c¡ÙR¤FÖ?/'^&amp;híØ?¸_x0015_ûýÕïÛ?_x0010_|ç Ú?vz `â1Õ?fdýñÒÖ?[Ôu¦$Þ?ªs{Mí_x0005_Ô?¦6-(ÄÕ?ünØë]ÍØ?_x0003_=_x001A_~Ú?^_x0002_Z,òÖ?_x0015_«_x0016_t_x001B_Ö?¤T¢_x001C_Á_x0010_Õ?Êûk_x0001_S_x000C_Ô?_x0013_`_x0014__x0014_a_x001E_Ò?Ì³1qÜ?X$ÌÇ×?a|,WñkÔ?_x0010_UßßkíÕ?_x001B_U¼	 Ù?_x0001__x0002_ì_ÎcÁØ?_Ñ9(ÈËÒ?½´ÀèuÖ?_x0015_o×Ù5!×?_x0016__x0001__x0008_JÙ?_x0005_Ñpòî4Ó?(_x001E_àwN×?JÒ6lCåØ?N®°x_x0015_Ù?_x0002__x0017_!hÚ?_x0015_íá.íÛ?üo_x0019_)t]Ñ?"Ë&amp;Ý_x0005_Ù?4¿ðX4ÜÐ?¯y"EàÓ?_x001E_4-Ç_x001D_ÉÑ?úÚªîV)Þ?9B_x000D_^¢¶×?b?U'_x000C_Ø?_x001D_æyÍÄÖ?êÚ "gºÙ?ßûeewÔ?jfOû£_x000F_Ö?8"*øÓ?Â¿Ôa¼Õ?_x0013_ÒKµWÖ?_x001D_gYäõ¶Ò?P{,È$Õ?pI¸_x0018_´Ô?LL¤ó=ÁØ?ß!µ²uÙ?Ê­³à_x0001__x0003_ñ³Ó?þæáêÊÄØ?lÃpÙ?4ó öÔÚ?&gt;_x001C_/_x0012__x000D_)Ý?OùósEØ?_x0004_+aDdnÛ?Y¦_x0014_ßÝÚÒ?¥|_x0005_r;Ó?ìþ¹Ü¨×?&lt;:'(^_x000D_Õ?1r\ZYeÔ?£èþè_x0015_×?KÌ3VTÕ?êâÚÃöÛ?t¦°Ç+Ó?j@\&amp;¸CÔ?¬`_x001C_uÉ`Õ?H2³abÙ?d¿/.«×?úþÒ3o8Õ?F¯)j-_x0006_Ø?ÖM¯_x0012_EËÔ?_x0010_ïÑÒ»Ö?"º_x0006_YÐ¹Õ?_x0002_WóÚ?rdD,ÛÆÔ?É_x0014__x0004_5_x0010_Û?v%´§×?¾j_x0013_¡+þÚ?&amp;Ð@_x0013_Ø?¶s»p _x000F_Ö?_x0001__x0004_"ÔÐå_x0005_@Ö?æ_x001C_4_x0016_F9Ù?núëév×Õ?úó§tj8Ú?_x0008__x0014_¦_x000C_¨Û?Õ¤õW©Ô?_x001F_7T×ºØ?_x001D_ÀØ6|óÝ?MÑG}I*Ù?VV("ÂÙ?1e0â;¬Ò?»_x0014_ý&amp;^'Ô?_x0001_%Öc~Ú?_x000E__x0012_WzÜ?¾lñ&lt;ß?ÚH]uNÊÙ?r§_x0003_øA/Ó?o_x001A_^²òðÓ?ÔèÏµ5eÙ?±-g&gt;GÓÚ?_x0002_7s{i»Õ?X7z÷[+Ú?f_x001F_«%_x0003_Ô?^ZFz_x0011_Ù?èâW@{­Ö??¬Å tÝ?c`¥a$NÙ?haP²&gt;ÿÙ?¬$¨ÁÛÚ?_x000C_2Îá_x0010_Ö?ÿ|º_x000D_	úÔ?P9â_x0001__x0002_½×Ñ?_x0016_Á»_x001F_Ñ_x000B_Ø?+&gt;X¡{OÙ?_x0006_êGåµóØ?NÇUrÜ?]¢2ÊwwØ?¸ÁU_x0005_Ö?_x0016_Òþw_x001D_ÎÙ?rt_x000C_i2×?_x001C_cV$t×?¾&amp;:t_Ü?_x0014_"þ7ãÖ?¥_x0016_C¸Ø?Üuãëu×?ð^íq%¸Û?Ëüõ"Ñ!Ø?Ô:Û_x0011_hÞ?_x000C_Bç_x001F_%ÛÏ?Î_x0010__x0018_ÔÙ?_x0004_*T{xÖ?Åw_x0004_¢¨¾Õ?_x0004_Ã_x0003_çóÜ?¬mö`ëpÝ?òýA EëØ?woí¥tÛ?0°°~ëÚ?§×£69Ô?_x0008_M_x0001_»Û?Í&gt;¦¿×fØ?«Þ_x0011_ÒNÖ?gI ïÒ?Á0cÜ_x0008_Þ?_x0002__x0005_à%¢D_x001E__x0017_Ó?Ñ¦ÛX5_x0005_Ù?ü_x0004_Àò4\Ñ?Eºîp&lt;_x0017_Ô?Øu8ÎÕ?_x0004_ÈÙ_x001B_/Ù?ìT]ÄÆ1Û?÷ÊW_x0008_Ó?:r¢·_x001B_2Ü?_x000C_°_x0012_&lt;ÞÕ?XIÛ*_x001E_@Ú?o,¯qIÜ?_x0006_%ÙõZÝ?V:âMuØ?_x0005_ç\_x0001__x000C_Ó?Ú;ª¢¶×?*£b_x000F__x0015_0Õ?_x001F_@#_x0017_ÞªÔ?êÀP§h_x0015_Ó?*ãÙÍÀÝ?*¿[jfÕ?Kò&gt;YxÓ?Ä/_x0008_Ï¡iÙ?_x0010_X_x0007_ü¦íÔ?µ£.Ly´Ô?ÂÊþ_x0005_#Ú?²$Q_x001F_lÚ?òö)_x0002_¶Ý?æ_x0003__x0002__x0004_­îÛ?vz_x001E_Í:Ñ?n_x0019_âÅ_ûÖ?p_x000D_yP_x0002__x0004_ÕMÜ?ø"Â;1ÚÔ?@Æ_x0010_Á_x0001_{Ò?âÜ}-Ö_x000E_×?Ðê¨_x0015_ÏC×?¨³_x0005_ãaÚ?öRÕTÔ?H_x0019_¸_x001B_¥GÙ?&lt;_x001B_xºb_x0004_×?6üEDÃÒ?I¹¤BÔ?¼ÇMÚ?¿þ·_x001C_ø_x0013_Þ?_x0012_A£ÔGÔ?z_x0018_"JðRÙ?Ô_x0013_ÜIÎÓ?ä»#_x0014__x001C__x001D_×?:_x0011_À2_x000D_Ò?_x001E__x0006_ÂekÔ?ñ¯¬å_x0013_Ô?_x001C_Åí×?#ë_x001E_çÍ,Ü? ©å,_x0011__x0016_Õ?;²5_x0007_g4ß?'_x000F__x000C_glÙ?9î_x000C_W×?ðÑÄ¼Ù?¦ÚÕûdÜ?_Ä{òÄaÏ?¡h|½_x0003_+Ù?_x001C_^_x0010_%_x001F_`Û?Ô_x0012_ÿ8ÐØ?_x0002__x0003_¸n­¨m_x001F_Û?×Û?¦Á=_x000F_[×?.6&amp;_x0008_eÙ?(_x0001_$_x0015_Ù5Ù?îCx5×?ÝCyçGXÜ?ä]_x0015_ð_x0007_Ú?_x0018_Ë"wÜ?¬_x000B_ éÔÒ?­QW«øìÝ?´Î_x0002__x0008_H@Û?¤ØRêÒ?&gt;(_x0002_S_x0005_uÖ?çÐku?Ý?O2S#GlÖ?_x0014_I&gt; 5_x0002_Õ?f1_x000E_ÆàÜØ?*è_x0019_C_x0013_Û?i$_x0005_²&amp;Ø?±±_x0015_Òÿ_x0016_Ù?Ì5DÀÙ?­\Ï÷uÞÔ?_x001A_PÕ?[Ø?}9_x0014_[3×?X_x000E_¶J¶Õ?2ÏÀ)31×?_x001C_©(òÓ¹Ü?6Ø_x0018_1Ó?þ_x0001_GYÙ?cSÇòVÓ?¬&lt;_x000B__x0001__x0002_ü_x0007_Û?LS}gýØ?5z»×?³3U_x0018_¯#Û?þs_x0013_çeÖ?«ìÏ·äØ?2DÿdÕ?_x0008_«ÆÛíR×?_x001A_Ê¨ÛÝ?´f_x0007_ Iï×?_x0008_[ÉÈ¶Ó?Þ_x0011_Î½ìýÖ?4ö"­KÝ?xÑñéÙóÚ?Â ²Ü?oÈÚº_x0017_Ö?dÁ7¬rñÙ?&gt;öb_x0019__x001C_þ×?îZ?zMþÛ? »ÁðYÑ?üÎ$[Ðm×?Ä&amp;ÒÞ?_x0002_D|á-%Ý?_x0019_¡$_x000D_øzÑ?wAýðÝÕ?_x001D_¶PÊSÕ?©ãË_x0013_Ñ?³b6	õÝ?\ã¬Lv_x0005_Û?f!g_x0016_Ø×?^Bñ²Í×?X_x0002_:_x000C__x0018_÷Ú?_x0006__x0007_ú¤©Ã_x0006_×?ª6ÑÐ9ÙÔ?.ëçÀ£4Ö?c~7¡2ÌÑ?ø'£I_x0008__x000F_Û?_x0003_C_x0003_È6ÝÖ?´v²;©Ö?òø#ù_x0001_Ü?t.¸Ø_x0007_Ø?½²+_x0004_×?C_x0006_ÕîÝèÔ?³uL_x0005_íÙ?ð¡0rcBÕ?åA¬ú3Ö?A¾_x0007_Á[Ù?_x0010_:K´9Ø?X;_x000D_÷1Ó?_x001A_ëh_x0003_Ö?xu«^ë×?_x001A_5£ÞjØ?xÿº:º¼Û?"¡í_x001A_AøÚ?P_x001F_öÕõÖ? ò~@LáÓ?¤w²/)_x0013_Ù?D°_x0005__x0002__x0010_LÖ?ø]ñ·¯Ñ?¹ï_x001A_ãÁ÷Ô?_x0007_f-^9Ø?Ï`E_x0005_·Ø?VÀÂw¯¸Ö?Wx£¤_x0004__x0006_óVÛ?.ÏiÖ?66e»k3Ù?kú&amp;¹QÕ?W_x0010_|VOÕ?57G	+Ù?&amp;o_x000D_Eó¼Ø?XbÖø)ÑÔ?® ºW0~Ó?öÕW_x0006__x0001_uÛ?âÑ6_x000F_Þ?¨DP¦×?8Êç&gt;N«Ø?"±²^_x0017_×?"Ì°Õzß?_x0018_ÕªuéåÕ?)Ù*Að+Þ?ì\GÿO¥Ù?V%«_x0017__x0012_EÛ?ë_x0002_õ{NhÚ?«£eñ{Ú?_x000E_zÀÏÞDÙ?´ Ëm,ÝÑ?Æ$_x0011_==Õ?_x0002_Aþ`Û?N_x0016_a÷WØ?î_x0004__x0005__x001E_¤éÖ?Ð_x0010_J_x0019_F8Ö?þ'¦nû@Õ?Ðr8Á¦Ù?Ôe¹ºÖ?D¬÷_x0003_¶Û?_x0002__x0003_E_x0013_U×Ó?_x0012_O=vÜ)Û?-NG=_x000E_Ú?úJQ½~×Ò?ì_x0005_¨:OçÕ?_x000E_6_x0001__x001A__x0005_Ý?½_x0012_zM;Ø?Ô_x0003__x001B_	ÓÒØ?ö_x000C_9ä{ÃÚ?º/_x001E__x0014__x000E_Ó?p°_x000B_÷èÖ?PU÷6«ÜÞ?ª,_x000F__x001E_Ü?©Z=_x0016_tzÚ?_x0004_è_x0012_^ Ë×?_x0012_S_x0003_qEÔ?dK8¹ÙÛ?ÅºËvè&lt;Ö?¸¼àÑãØ?þ]ÃÖÕ?WP ÉÚ?®û´¸¦Õ?ôRsìi'Ý?WG¢_x000E_sÙ?Eã¸ôcCÕ?÷¢ÍØôÖ?|Î Ä«´Ø?0ó¢]E\Þ?Â¯â_x0011_v-Ó?_x001C_^ô'Û?âfÊ¸`éØ?ÐsAC_x0005__x0006_'Û?ü|_x0019_B4Ø?*_u²NÔ?r~º¤P_x000C_Ü?úÀ'M1Ô?_x001E_éÖ%ÉÙ?zÛ_x0011_*µ_Ü?@lb:&amp;¼Ú?TÑfäqÜÖ?¸Á_x001F__x001A_°×?Å_x001F_pcÔ?®_x0001_Gõ³Ö?_x001A_¤_x0003_Õ¨WÚ?_x0002_èõ­eÝ?%Ô_x001A_Ô?¸cær±×?Ï_x000D_ó×?_x000C_Ð£¾Ù?b@-Ô?n5À¸xñÕ?&gt;ïÛ-¼Ù?t.WdÕ?Ü_x0019_\nP_x001D_Ø?¾¹évØ?t»_x000D_=_x0018_GÙ?^¢û*§×?_x0010_â·wÙ?- AÿÅ:×?3»«úÑ?Ó_x001A_»ÔàzÒ?ë_x0006_lr Ô?_x0018__x0004_h÷óÜ?_x0003__x0004_W!$bÃÑ?y]_x000D_Ô?4fu|FØ?öÐ[_x0010_=Ú?$Ýè©MÛ?_x0003_[lÿvÝ?$A-' _x0007_×?ý©»Í_x001D_×?EÅfÛ? Dïp×?@¶C_x000F__x000E_kØ?"´!_x001A_ÿ`Þ?Øxi&amp;ËÛ?ÙÒÍ_x001F_\Ó?ú^ð_x0015_LÈÙ?_x0014_r_x0012_gÖ?AÜ_x0002_y_x000B_AÜ?¾µöd8+Ù?æe«ý{+Ü?Ã_x0019_¸q_x0008_Ù?_x000B_+yø_x0004_Ó?xb&amp;OýtÜ?^~Ýl×Ú?VÇÜìËÔ?}X_x0006_5_x0006_Û?lF¤ò_x0005_Ù?À_«éÔ?xqétýyÝ?AnZ_x001D_Ü?H_x0001__x0016_A_x0014_¹Ú?²âãæÓ?_x0014_ä¼ _x0002__x0003_UÿÔ?&lt;_x0017_Åx_x0005_Ü?v_x0001_HÓ¸×?Ö__x001B_.íÓ?_x0019_Ý¯¢øRÜ?â_x0008_~õ_x001D_Ó?­:ÿ_x000B_ÐÜ?_x0014_fÒ_x0018_qÜ?Æ[ãdÔ? |jZíØ?Êí-=½Ô?@{_x0018_Ï¶Ù?ôq_x000D_3EÙ?_x0018_z`Áµ#Ý?øp¨@ÞÝ?ÜæÙÍ×?ÍË&amp;å8Ö?"Q_x001F__x0012_OÚ??½ _x001E_x Õ?üÕ?1°©Ü?³iÔïèñÖ?è²Ê_x0019_Ö¤Ø?_x000C_ßuVKÖ?ûô£Ú|ØÛ?â^ÂröÙ?&amp;»u älÕ?ÒYÏãIÚ?ðÖ¶ºÚ?µªAïøÙ?/a'À_x0017_Ù?Ä?ä4J_x001C_Ó?Ê_x0010_Í}ò_Ü?_x0003__x0004_|sA_x0007_.Ù?S¼Á	_x000F_Ø?Ò´Å¤{ìÛ?%t#×?Ø_x0014_óËèxÝ?Û_x0017_àË}×?dOäôc_x001A_Ø?_x0016_Çtd\_x0007_×?ýÏÜ_x0010_3Þ?_x0004__x0002_&lt;_x0016_Ø?*j®á_x000B_mß?_x0007__x000F__x001E_ps×?_x0018_ôõÐZÓ?fó_x0015_£O_x0019_Ø?9\ð7Õ?#_x001C_Â¼ÜWÕ?µ|¸ª_x000D_Ú?*sÈ×?®`lÓ?dsdÛÄïØ?CÔ6\×?'_x001E_o_x000E_¤Û?+ýÙ_x001D_ ÃÐ?Z¨_x0011_&amp;RFÕ?úä0¨ÍÛ?õaO}D®Ô?òï_x0003_ÝLãÒ?Ngó¼_x0001_Ö?6jË"TØ?ñ _x0019_«(à?W_x0013_3××&gt;Õ?|f,_x0002__x0003_îrÙ?}¥þø_x001D_åÒ?¦&lt;Ù]ÄäÞ?_x001E__x0008_³ÔÅ×?¦_x0001__x0001_¬ ¹Ó?_x0019_oÍÑNÁß?¸}O?	mÚ?ÑÞZ^	Ø?_x0008__x0010_º5?Ø?æìr_x0018_cÕ?B_x0001_¹³	CÙ?§°ïÓ´ýÑ?DO×ÇTØ?CÝ§QJÖÔ?Ö³8åf×?XgìpS[Ó?ÚD?_x0008_EüØ?¸S}ßÆÛ?àL/,}Ú?ç¾y_x0003_\ðÙ?®&lt;snôRÚ?­+õÚ_x0013_Ú?@%K y´Ò?Ís»1Ú?úq±&lt;¢²Û?¾a_x0017_³_x001A_Ü?Dy_x001D_RfXÝ?#Î_x000C_R³Ð?8_x0019_ÕÖôBÙ?pì_x0017_UÔJÜ?uµtïÙ?Ñ'ó],_x001D_Ú?_x0003__x0005_¾Í_x001D_×¢Ù?DJ_x001A_ÝÛ?{hÊ_x001E__x001C_Ò?UV_x0002_2äÜ?WÎ¤_x0004__x000D_Ù?Ê_x0017_]_x000E_EÙ?üí]_x0001_ÒÔ?N7ã_x0008_Ù?r&amp;;ÚÈ¹Ó?¯Íö~BÚ?_x0003_5Gþl¥Ö?ZzÚ,à×?ö_x0018_VÿFÚ?ÎùÎ-C_x0013_Ù?vÎÇZ4ÜÙ?_x0008_±v~!Ù?ø_x0012_¨ËA×Ù?_x000E__x0001_§ÚòÖ?èVJ_:m×?ßÐ_x0002_ÈÝOÕ?çýø2¬Õ?_x0018_Ïqÿ¬ß?v9c®çÖ?_x000F_Ú_x0001__x0006_Qí×?_x0011_7Ã[\¨Ñ?¥Õû1XÕ?_x001A_åS5ÊÑ?_x001E_ºjnñÓ?âLî}_x000E_Ó?4é~!»4Ô?¶º-|VÚ?*ôz_x001B__x0004__x0006_ZëÜ?_x001B_FÕÜ Ó?ë1µQÜgÓ?D³_x001C_¸ PÜ?º|,wêÔ?:,rß?kK&amp;Û¨¨×?Då"ï_x0015_Ü?rÕ¥éÜ?d¨¥ñÛ?n;6_x0005_tÙ?,þþeÜ?BÛ°_x0005_Å_x001D_Ú?0¦7XÜ×Ý?L&gt;r£_x0017_ÖØ?|\Äæ"ýÓ?Ò_x0003_WØ0_x0013_Ü?Àè)&lt;¤Û?¤4õÖ?Øü¦éÝ?´¢áû(WØ?,©ÛçÇÚ?Ï_x000B_ÆuØ?_x0001__x0002_@Õ°áÙ?¶a¿h_x001C_ù×?@ÛUÙÒ?ÖFoß]Þ?5÷¶V.Ô?Ì?*_x000B_I:Ö?tWÞ[_x0001_ÙÖ?;s¹N_x0003_ëÚ?Õ_x001C_ÛÚ?_x0002__x0003_½6I&amp;VÚ?×wl1_x001E_)Ó?ô [¾Û?_x0016_+_x0011_òùÉ×?RÚ_x0018_]Ý?*P:ðÙ?Xl_x0001_SüÖ?¤6_x000E__x000D_Ü?Ï` öklÚ?¹o(I_x001A_Õ?µ³¡DçÔ?Ò=f³ ×?_x0015__x0013_÷û¸Ø?¹ ?u_x0010_Ù?¾*.¤ÈéÜ?_x0010_0¡Z7Ú?ÝÒÝ!+©Ù?_x000E__x000F_ãGGÔ?ÒoÍA_x0012_Ø?ZWk8_x0017_Ú?_x0004__x000F_ÒQH_x0017_Õ?Í~±çÝÔ?_x0010__x0019_è_x001B_)@Þ?ojà7wYÔ?öÎ.D}o×?³¤ÞN_x001B_Ú?o~ég7_x000B_×?rþÖ-Ô?¼8}Ñ?_x001D_âË&gt;Ó?_x0019_i±z_x000F_Ü?un_x0018_O_x0004__x0005_Ñ_x0018_Ü?*_x001B_Ä*üÛ?ñ?fÍ_x001C_Ø?(Ø«?#Þ?Ø_x000E_´ÞóÜ?®¤_x0004_èß?àc_x001B_Õ?¥²èÜØ?_x0005_v#ßÙÔ?Þóìd8§Ñ?h¶¼_x001A_£Ú?ëv_x0011_ÐfÙ?u;Ö_x0014_'QÚ?f,_x001B_P_x000F_Õ?yÛ[_x0001_¥zÝ?ð?fº_x0002_Û?c{_x0005_S_x0006_Ü?_x0006_ê_x001B_XQ,Þ?¦bk_Þ?Õ_x0003__x001D_+þ5Ó?&gt;¶`vÓ?_x001E_F«×?FxñØ#Ü?1äv_x0017_ò»Ø?KiÒAÙÔ?Àù»ÌÅTÕ?8éÉ&amp;ðÚ?NØ8Á Õ?ÀÕàcñ×?~O_x0008_%YÜ?Àaf{âÔ?~_x0004__ï"×?_x0001__x0003__x0013_iªRÎÔ?/m-i5Ú?_x0003__x0004_à;qØ?Àuiw"3Ø?cmÏ÷Õ?7cèZ¾×?;Ã"í¬Õ?¢_x000C_9_×?_x000E_ÐÝ7Ú?qz5v÷_x000F_Ó?&amp;ó­= ÊÕ?&amp;_x0018_­&amp;Ë&amp;Ó?²bw%_x001B_×?ÏYÎ³Ý?nÚé÷¡¾Ó?¸K%MÚ?Ì&lt;ÃÏ Þ?_x001B_¾_x0015__x0010_Ù?U(¹å_x0013_Õ?â7âLÙ?6Ûu_x0011__x000F_CØ?b¿@ì-®Ø?_x0007__x0002_½_x001F_¿Ý?õr]k_x0017_&lt;Ø?3_x001B_ÃÓ¼Ù?  MAGÚ?TFùñ_x000F_¸Ø?õþËq£Ô?_x000D_³G_x001D_e×?z_x001A_¬¢ëÙ?"²#~Ú?|ü_x000E_¤_x0001__x0002__x001D_ûÙ?2_x0001_G©_x001F_z×?`Ñ+g_x0014_×?TKÑédÔ?t{Ð"WZÚ?v"'*"×?Ú_x0018__x000E_å¹Ú?vÔ_x000F_¿uÖ?_x0014_Î_x0002_ßÓÑ?Êj_x0017_|ô;Ú?Û´²íÖ?ñå_x001C__x001D_¶]Ö?_x0011__x0014_Ã_x0018_ðÖ?f_x0003_ª:jØ?jEòÃÉÞ?7Ñ_x0010_m_x0006_Ô?ÃP\IÕ?_x0001__x0002_¢õ~}×?ìéôqþ¬Ú?HÉi×ÃÖ?Ê|ÖÛ7°Ò?bÙ#wâêÖ?ú_x0007__7Ü?u£nO´Ý?¾K²|áÕ? r¬ÏÚmÖ?DXT:Õ?zxghY×?_x0006_.½©*_x0008_Ú?Ù©_x000C_ØQ3Ü?Ìâu_x0014_Ü?íÌ6Åc×?_x0001__x0003_8_x0002__x0014_La.Û?ý¬»O&amp;;Ý?ÿ. eç½Ö?²ÄJ=ÉÖ?Q_x0017_kÿ.×?:MÆÚn#Ø?Vê¥-æÒ?¤êHêbÕ?òþweÒ×?_x001A_úE_x001C_|Ò?ØSøm×?ø\]~qØ?ö@_x0007_P_x001D_Ú?_x001E_Å^ç6*Ü?_x0005_­G_x0010_Ò?¢_x0012_t_x0013_Û?_x001E_X¦UvÜ?½_x0010_foËØ?ýÈ3QXîÑ?$Ò[Ý×?Vàâ­Ý?Ð_x001E_ëlÑ¡Ú?&amp;ßÃ_x0011_Ý?teC__x0014_TÕ?Ð _x0018_¶Å_x0006_Þ?_x0008__x001C__x0003_¹¡;Û?Îg_x0002__x0001_éMÓ?¦¿P~_x000B_Ö?HJ\¬ÇaÛ?ºwû!ÇÛ?¦î#[\Ø?,Ï_x0004__x0007_8y×?_x0014_Ot³×?ÙÑDw.þÖ?{_x000E_Ñ_x0018_ÏÚ?_x0010_Î[é]Ô?¸Ò9+w&lt;Ü?_x0006_ëq_x001A_Ó?w0É_x0014_{Ò?·(ÃóÙ?û}FsÜÓ?S¨ROùØ?P_x001A_?U¨Û?`G»_x0015_îPÚ?-_x0014__x000B_)Ô?¨û_x000B_êjÚ?=é®ã_x0003_×?õ ÷0Î'×?P7ß_x0002_èÞ?_x0004_áÕiØ?¥¢_x000E__x001E_Û?ÚV§ªYÕ?K»_x0008_÷0_x0019_Ù?ôë_x000D__x001B_y3Ú?~;z/ _x0016_Ù?n©J±ëô×?J_x0001_5q×?&lt;ß.~PWÜ?êCn6ÂÚ?_x000E_q§_x0010_5_x0005_×? +_x000E__x001F_ùØÛ?Éö~{6Ó?m&gt;_x0018__x001B_ç×?_x0001__x0002__x0017__x000C_××?V¼_x001C_Â_x000C_Ô?¢ÍYL_x0004_-Ø?2ÄC&gt;÷.×?ú_x0017__x0004_AðÝ?ß_x001B_BµÚ?¼ý¯Ò?¨­Õ¼~Ñ?mÒR¸ù^Õ?_x000B_9(ê1Õ?­çB-áÛ?Z[ðz_x0019_×?~plh Ø?_x000E__x0013_TXÙ?_x0006_Êô½_x0008_HØ?h]_x0005_¢_x0015_Ø?_x000C_%át=µÙ?Ùå£øi×? _x0006_GÞ_x0005_Ú?Ó$wNsÅÔ?¨4"7ìÖ?f{Ò´è§Ó?ò²a_x000B_gÔ?ß±ä¶_x0007_Ñ?*éìV¹_x0012_Ø?\'û_x001D_urÖ?_x000E_joÕ_x0006_Ù?ºy._x001B_&lt;ÖÖ?gÎCl,Ú?Çë_x000E__x001E_Û?æþçÜ&gt;&amp;×?_x0001__x000E_~/_x0002__x0004_/¾Õ?ú®©åÜÔ?_x0001_À­2êÖ?W"_x0016_j¡Ó?ÓÜå ÈÓ?Ä_x0001_k*&amp;Ø? gÃØ?{±lâÜÞ?ïù«âØEÚ?|ßÜØ¦Û?$¿Ì_x0003_°TÔ?þ§!ÎäÚ?_x000E_'n'Ù?@WCNhÇÛ?Ä&lt;/y"Ú?_x0014_Mw_x0001_Õ@Ø?Ú =Þ.×?þ'bo_x0018_Õ?Þ/KÍE1Ü?ö_x000D__x0012__x001D_;Û?kb8f:Ö?ÖC_x0003_eÓØ?_x0003_xd6&lt;òÒ?r[_x001F_}ÙØ?yË*»Ô?7¶ER2ÄÕ?&lt;¨­	÷×?|ø	C_x000E_|Ø?ì`_x001D_ÇêØ?_x0018_JEÙ&amp;óÚ?è±éíÓ?aø&gt;_x0010__x0006_fÖ?_x0001__x0004_¹_x000D_ÏÖ°_x0018_Ú?*Ù[Ge½Ô?Ü«]E`_Ú?N 4&gt;Ô?s_x0017_Í_x0002_$Ó?[P5(¼Ø?_x001D_ÕåRÖ½Ö?â_x000E_º§Û?[i¿t"×?Nñâ_x000E_!²Þ?ãklÖ?4íÊC$¤Ø?&gt;Þ_x0010_t[[Ó?Â!Ý¿ðÔ?Ü«;_x0019_,Ó?_x0014_Ûî_x0001__x0011_×Ý?_x0006_&gt;nìV_x0006_Þ?XrÚL×?#_x0015_ÑÛ$KÔ?z_î_x0004_î,Ù?:ÉE_x0013_,+Û?ÊÓ:_x0002_sIÝ?'Û»ÈÚ?jfÕZÕ?à-}_x0017_íÖ?_x0005_ìRoØ?K1CÍ&gt;Ô?FLU@'Ô?.Û#Ýoh×?Ü_x0013__x000F__x0003_ðØ?Á-ÞpÀXÜ?B½Ü_x0004__x0006_©¯×?æ&gt;¹V×?àd&amp;u,×?¬Û_x0002__x0011_z_x001F_Õ?¬¾h¯!Û×?Ê;,UîØÖ?_x0002_B_x0001_ïØ?Ôîwè~_x0013_×?ÌÀ6_x001E_öÖ?£_x0014_Ó´üÌÚ?ìx©V 	Ú? _x001E_ýØ,\Ü?z_x001E_ºèVÙ?ò_x001C_«bÞ?_x0002_°_x0019_­­Ú?¢t_x0007_.kÝ?Âµ_x0008__x0011_à[Ø?!_x0011_ï/ýÖ?_x001A__x0015__x0003__x0005_ÖÔ?À/!_ý­Ù?£OÔ_x000D__x0013__x001E_Ö?@o_x001E_A.:Û?1I_x000E_wpØ?ðr_x0011_"Ô?XYeØ©_x000D_Û?¨Kcõ7Ú?V_x0006_ú7¢¨Ó?G ^qKÕ?Z_x0013_M6ÏÖ?0_ÿÏ[Ù?vÑ_x000E__x0011_ ËÙ?ÆY}aÙ?_x0002__x0004_nË.w(Ó?µØ _x000C__x0002_QÚ?nRÂ_x001C_ZQÖ?ì.ä^²&amp;Ú?NáWÀu	×?»ÒU)f$Ú?.Ód_x0001_2[Õ?`5çBsÔ?_x0010_QñnÂ&gt;Ù?ø:¹s\]Ü?ÖIy7ÐÖ?_x000E_I¯Y²×?÷~$¥6_x0003_Ù?­Hyêg×? _x001F_È_x000B_²DÙ?¥óÚØ0Ù?_x0006_l±`´f×?|#t_x0019_¥Ó?ìÝì¼_x0008_Ó?a_x001C_÷øð©Ö?Ò¢FæÒ?	6=äo×?X«5è%_x0008_Ø?_x0016_ñbþUÖ?_x0006_1o«9_x0010_×?RÔ[W¸ÛÕ?3xuQêu×?,["Ãø_Ô?2íÕ_x0016_uØ? ÃÔ§»Ø?púþAÞFØ?_x000D_ç©¯_x0003__x0007_ÂùÜ?ãíªY;Ù?ú_x001A_Ái|Ù?p°÷{@Ù?Âi_x0014_µ»!Ô?Cæ_x001F_^ëÛ?¦®T 7Ü?ú_x0001_/¨_x0005_`Ú?Þ6ç_UVÖ?°ýÏÙsÛ?rØFÜ_x0013_Ý?_x0016_(_x0004_¼ý»Ù?®¬b:k_x001B_Ü?âßõS+`Ó?hþüofÙ?N_x0006_4ïQ~Þ?Ò5·yãÙ?	Ì_x001A_©~Ù?]ßTÎáöÕ?@¾Ó;ÀØ?6Õ|å`Ý?ÑÅÍ_x001A_×?5ª¿ø4Ø?j__x000E_þ¨Ó?ìì«µØ?°Ô!XaèÔ?g_x0012_àèýØ?ì_x0016__x001D_Ñ/wÛ?v«¬	_x001A__x001E_×?ÊHÌ¾FÆØ?mÛZópØ?_x0002_©_x0006_5\_x000F_Ö?_x0002__x0003_SÎÛ0_x001F_yÞ?¨}]ñç×?Èî_x0017_Äý_x0019_Û?ùGséÀÒ?ydJ_x0008_GêÜ?_x001D_t§2Ô?ö_x0001_@F÷Ú?.x\ØÏmØ?_x0003_cûÝ?-ìÙìºÒ?_x0018_uáÙ×Ù?8 co¤×?4èz;Ç_x0015_Ù?#Å[_x000E_KßÔ?R -7Ú?¦_x0005_@çðØ?F¸¢Í_x0007_Ö?.Ô!f±_x000C_Ø?f§_x0004_X^zÑ?èO_x0008_ÌµËÙ?ÙF+ön Ø?Û(R_x0010_VÞ?Ë1L(Ü?ò_x001C_A°êÕ?_x0010_«ÿÛ!;×?ÔFû¤Ô?ò6*ÄÇÃÓ?þ_x0015_PüÄ'×?¸ sÙ¹ÓÚ?½h¢~_x0017_ñØ?_x0003_Û%NÆ_x0002_Ô?¸¨©¶_x0001__x0002__x0019_Ñ?Hq0ï_x0017_¶×?T6§_x0011_Û?é7©ñµÚ?UÑ3Ç)Ö?ÔE´¡fLÝ?n_x0017_;¾nÐ?·W*_x0005_Ó?(_x0014__x0008_ù&gt;Õ?!ÑËuIÕ?D¼^\ÑØ?ôüò¶áËÙ?±_x000C_\K.XÙ?_x0014_!ák_x0008_ðÚ?ë.¬+BÙ?l¬øØ? ò­7(ÕÕ?Dþk%ç¡Ú?*_x001D_vÕ?ÇcèÕGÚ?_x0001_e:`ÍÖ?Q§õÅÛ?}ÅÍEÐÒ?v?Ï_x0002_IÜ?ñIäo_x0008_Ô?®xÝÆ7×?*_x001A__x0007_ÙÃØ?zÓá÷Ø?ò_x0007_@	ÄAØ?Ø^	¨½Ò?_x001B_O`näÖ?^D_x0003_[_x0019_Ò?_x0002__x0003_u%×&amp;_x0004_ÛÙ?°Ä_x0008_¿_x001D_EÝ?IÔ_x0001_¤(OØ?^©_x001C_]yÛ?_x0016_2hëÔ?Fðýúã×?¢_x0015_f_x000B_»Û?xb÷rèPÝ?_x0012_&amp;:±ÀÝ?_x0007_&lt;(_x0010_¦Ù?²_x0014__x0003_eMBÙ? `_x0016_u8_x001A_Ù?üãdbÿ_x0016_Ö?Úô_x0017_©"Û?^íOW­_x0019_Õ?,_x0018_Ù_x0001_ÍæÚ?65_x0007_Ð_x001E_ÇÚ?_x0013_Õ5_x0003__x0007_HÕ?I_x0008_AÆæ£Ð?þ+Fö¤Õ?&amp;3_x0015_{0_x001A_Ù?å2l_x000F_J0Ö?bB_.¿Ô?bÎ_x0006_-mÛ?u_x0019_`ÀfíÚ?_x000C_J§ÆhÝ??y³ÜBÕ?jM_x0017_ã_x000B_Û?ðËWJ£×Ù?Îû÷B_x001A_Ú?Ä¡xY«UÚ?(±)p_x0003__x0004_§áØ?"_x0008_ÅuXÖ×?ê=½IæÕ?$§B	õIÖ?Ë®V_x0011_GÙ?A_x000E_?_x001A_ºòØ?z|x8¶Ú?¼Å³ØªcÔ?_x000C_¢*uÙ?@1¹{ÌbÒ?Ñlôá-­Õ?Ê¤~_x000E_VsÛ?.ND_x0015_Ø?àq7_x000F__x001D_×?Vä2ÌþY×?DÃ&lt;GbRÙ? U{- %Ù?ÿåÐ¢+Ø?ØfÎªÛ+Ü?6_x0001_mbDÙ?ôè_x0012_Ê_x001D_Ý?¤_x0003_CÐÌÔ?uðM½DÝ?¶må¢,×?_x0002_ò_x0018_§)Ö?_x0014_ ØoÏº×?ü¢ ÅËÔ?îøÀä_x000B_ Ó?àK·qÍÚ?­tOÕ?&amp;Û	K_Þ?_x001C__x0012_/%ÎÕ?</t>
  </si>
  <si>
    <t>1959518c7f2863f7db08c0635bf54163_x0002__x0003_ ¿Ð¥wÚ?nÎKñÛ?PÅ_x001E_ÿ¤Ü?MW(_x0013_Ú?¸h¾nÙbÖ?5_x0015_ïÓ_x0016_Ø?_x0012_ÁúÌAÙ?RÖg	·Û?_x001D_Ì_x001F_UK§Ø?îzílª.Ó?ã	¸á×ØÔ?Br	W*kÚ?Úe»!Ý"Õ?ÐKæ_x0012_Þ?ñ	ªáÛÕ?_x0002_ëûÎ_x0012_Ü?_x001D_Him¾_x0001_Õ?_x0008_Ï/_x0008_p6Ù?äª°ÿÆvÙ?ÇAõAÓ?¥.¤×?IZ½®Û?1ðå{½wÕ?M¯Óý¿Þ?ªZ­®huÛ?ÚÁÝïb´Õ?×_x0008_ea_x0017_áÚ?G8{&amp;íÚ?_x0015_/z"GÓ?_x0014_	 Â&amp;Þ?^ÙêÓ?XkH#_x0002__x0003_T¥Ø?Å?õ_x0011_/×?Îóóð&lt;`Ú?V_x000F_ß®Û?ÃÊ_x0010_u¬Ñ?(Yéy_x0004_AÚ?_x0003_4Î_x0007__x0018_Ø?´êm×?àóq&gt;"Ö?4L_x001D_ó6Ø?[×%ìÌ_x0005_×?o~(bsØ?_x0016_S_x001E_Ú	 Ý?òÈ1ÚÒMÚ?TAbÍ|Ú?í_x0011_Q8'=Ô?¹mt2uÜ?-¨9øg[Ó?_x001A_%e²\ÄÙ?Ýnè0-Ö?Â\_x000B_PR×?`_x0001_q¹_x0013_Ò?Ê,Y_x0015_JÄÙ?ÕÙg_x000B_Ò?0_x0012_=§Õ?(_x0002_¶Y³Ú?Fo/¢³Ú?jÝk[ªÀÚ?L!¨_x0016_Ö?É_x000D_êL×?_x0012_Å_x000E_À_x0010_jÝ?_x0014_)_x0004_óÖ?_x0002__x0003_ÙÏë_x000E_Õ?Çh|ö	Û?*ÍÕW Ø?À¯1ã-Û?zÁTM/ÌÔ?_x000C__x0012_zC`Ñ×?4ÐËýV×Ü?_x0018_4Í_x0001_Ö?¦WÄÎÏ3Û?rÚÍ[_x0002_§Ó?&lt;aHªA×?Ñ %4±_x0010_Ü?úØfÔ×Ñ?máw_x0019_1ÖÑ?îÛ{_x0016_?Ø?fêS_x000B_ÖLÛ?C²_x0003_´ªåÕ?_x0003_©X_x001B_ÓÌ×?ÍÚa²Ô?ÒSPÙ?¾É¶ÑØ?_x0003_"ÏHÛ?¾³oL_x0001_Ò?.´Q_x000C_&gt;UÓ?P*öü	_x0001_Ø?Oom7Ö?Õ,º¿gÙ?VßÒyü#Ö?_x001E_/DïÙ?&gt;_x0015__x0013_uÀëÓ?ü´&lt;[V}Ö?ÎáÝ_x0001__x0003_håØ?%yÒ_x0006__x001E_¯Ó?_x0014__x0007_ºäïØ?_x001D_ ýt~sÖ?ô£¥_x0013_Å·Ù?½Îh-´Õ?_x0012_WJºEØ?XøL_x0013_Û?ÒÖ@H×?_x0008_o_x000B_G$_x0012_×?ë_x001B__x0014_©ÞÙ?°R®Õ?¤kJ+_x001C_7Ó?_x0015_²´_x0016_ù_x0002_Ü?²-W% Ø?ó&amp;Ág7é×?À_x0001_»[¿Ú?xós0N8Ú?_x000E_÷qäÑöÜ?ô¤¨z^Ú?GÓ¬±ÁÕ?$âA#óØ?L¥É_x0008_Þ?åØî_x000B_ñÖ?03³ZñÌÜ?! Å«_Ý?Ì¹ µÔFÔ?dúd¨O_x0017_×?ÁÛFhKïÛ?øz_x0017_ÀåØ?¿_x0013_­}ÍzÛ?ÑQ_x000F_íØ?_x0003__x0005_B;³ÇÞnÖ?%aÝ8Ô?ð(n¸­Õ?&gt;³AYn_x0017_Ý?_x0003_¦_x0016_CQ_x0014_×?Ki$ÞÖ?Ö§Î*]_x0001_Õ?l#ªhÞ_x0014_Û?ºÏ_x001E_oÔ?\æ_x001B_jXÞ?eg_x0002_Û?!÷"_x0011_ëØ?_x0011_ßZ(&amp;Ú?ïçý_x0005_âtÝ?Lí_x0003_JãÚ?Ãì+Û_x0010_Õ?Æ}å!Ô?ÊävØ?_x000C_}øÓ_x0012_Ý?_x001C_È_x0018_pdvÓ?úzÝá_x001E_¤Û?£G ¥Ù?Qh/ð1xÓ?ZÙ?_x0008_¯ÿÙ?»«¾ªO§Ü?ÊÊ­95³Ö?£do(GIÓ?rØøÒ%LØ?Ô_x0004_RÄaõÕ?'Wï_x0006_ª¨Ó?Ne i$OÙ?s;r_x000D__x0004__x0008_6Ô?Ææ_x000B_¦ØÓ?¹ ºå÷Ù?O=y#_x000C_Ù? Ë¯d,dÙ?	I_x0006_{A_x0003_Ú?n_x0007__x0017_£­þÒ?êp_x0012_°Ö?Õ¡_x001A_SyÁÔ?A_x0002_É3T_x001F_Ô?öÆeM_x001C_©Û?b`®GqrÙ?áGþ¹/³Õ?_x000F_`éYúÓ?]{t©üÜ?DßD®Õ?Võ_x000C_ÑÃ_x0005_Ó?ÏA|27Ö?p÷?7Ö?îtt_x0001_Ö?&amp;üm}¡Ó?­Õ?£æÂØ?²_x0018_=ÑZÔ?pí¬(UÕ?Heø5ÇÚ?ÈçÏ4ÖuÕ?_x0004_âÒë2Ø?_x0011_w&gt;ÈõùÒ?»Tu}Ù?^À&amp;ÂúZÓ?CZ_x0005_Þ?Øý{_x0001_Ø?_x0001__x0002_o_x0007_ªÎÑ?ØÝ7ÒhÔ?_x0001_/ì_x0004_ÒfÓ?ê_x0006_ß&gt;^×?Îß´_x0008__x001D_+Ø?Æé#²ÀPØ?c^_x0015_Ý­_x0019_Õ?£dÅR4ÐÝ?=-ã¾«Ò?ðú	#±ûÚ?ä_x0019_e1Ø?¿éZàÌ³Ö?÷¹éc,_x0019_Ò?_x001A_Á½í/þÛ?_x0014_­Òm|_x0010_Û?_x0002_lå_x001B_æÀÙ?Ô1ÎÚ?_x0012_O¤ûïÚ?_x0010_ÚÔ^_x0005_Þ?4É4%Ý?æDg¸ü)Û?_x0014_fÝ x¬Ú?®øÉ¯ô¦Ù?g²oÊÙ?*)Ý!_x0017_KØ?æXã´Ý?2ÀÕÔ?¨gë;Ö?éþ_x0019_ÆñÊÕ?	·ÏQwÝ?cÀd9»bÖ?æövØ_x0001__x0005_ÅgØ?Ø&gt;´¡ãÚ?Ò lWªE×??p¨Q¨ß?¦_x000F_¤_x0013_aÅØ?·Ô_x000D_4Õ?R[j¼_ÙÚ?&gt;ó_x0017__x0002_·Ú?_x0016_Þ.öîéÖ?ÂO9ÄþØ?k¶"_x0014_IÕ?ªÃ_x0011_±m¹Ø?úñ¶îoÖ?_x0010_xÑÂ·Ú?¬ú_x000B_¾ÝnÔ?â_x0004_L{ÐÕ?T[+ZÙ?æê¾º_x000E_ß?ÐI¨Å|Ú?çè_x000E_+`ðÝ?hò±8MÔ?Xb g_x0016_Ý?NLß0íÝ?Øky'k×?~é^_x0011_5×Ú?®3+£G8Ù?y7ò_x0011_&lt;tÕ?ª&gt;£!Õ?B;-TRDØ?_x0019_ÉJ_x000C_4×?`ÆmØ_x000F_*Ù?®x_x0003_BÖµÖ?_x0002__x0005_Dm÷åYÜ?Lt,öÖ?_x0004_¥_x000B_¶ _x0014_Ô?O²yÚ?JG¶¸SÕ?Ï_x0005_oßÆÔ?®,³^s`Ó?.ô©_x000F_óÖ?(òt&lt;×?_x0018_Føo3Ö?_x0018_»'%þÔ?*ê¦_x0019_Ö?&amp;/Å£_x001B_cÔ?n^¹^UeÒ?|_x0013_6°Ñ?T·_x000B__x0015_Ô?hÐEä¢ÊØ?&amp;è_x001B_^Ô?þ@QÇb&amp;Ý?È².e×?z|_x0019__x0003_Ú?ÛeäAPÕÖ?²ÈÊ·I5Ø?f*V.24Ú?]û4Ú?øZ×ãÙ?È_x001E_X¹1_x0015_Ø?N_x0001_¯_x0018_}×?}YÂ_x0016__x001D_¦Ø?Ýc_x001F_Û?ºxKwñÔ?ÿq_x0002__x0003_eìÒ?¦gt'	tØ?_x001E_`_x0013_	Ö?_x001A_)_x0003_Ö¿_x001A_Ú? +W¥Ü?¡Ëé;Õ?ÎêsaÙ?l¬¡bM¥Û?í×¤_x000B__x001A_Ö?_x0012_YÂ3_x001B__x0012_Û?_x001C_ýß!Ö?0 )_x0008_´Õ?_x001E_Z_x0016__x0015_ùÐ?&amp;ÿiÂÑµÜ?âÏP_x0015_ô_x0001_Ú?.7P÷vÞ?_x0010_b¦¥s{Ô?õm_x0015_º_x0011_Ö?_x0015__x000C_æ·úÕ?aö_x0006_7×?ö²ÕfV£Ø?(a.ÅÐYÝ?è6Ë4Ø?ó!zêËýÖ?À½×ªÁòÞ?¼c0ð¸1Û?keCâÀ¡Ó?c]£×?ªFNg_x0018_Ö?º6ó2û{Ø?¶_jí_x0011_Ö?_x0014_e0¤mÕ?_x0001__x0005_Åÿjÿ*_x0004_Ò?ÀãNMkÓ?Âñ0{×?ßJöFtÛ? =v_x0010_Õ?_x0001_¯ëÔ?¡³#_x000C__x0013_¯Ù?ð£_x0012_Ú?«Ò_x0001_FYÚ?_x0014__x0005_ÜºÖÓÖ?VÝ_x0003_)_x0003_Ø?zXè_x0016_`°Û?µ©dÔ"Ü?ûF.SÎÒ?o)¤_x000F_Ú?cóy/WÒÜ?Ô_x000F_ÔN_x0012_zÚ?$_x000E_ÓzÖÚ?ËøÉ_x0003_	×?{_x001A_Òê_x0007_Ù?@Ã4Ì_x0015_Ý?Nf_x0005_G,-Ø?C¤&amp;+Ú?_x0006__x0005_¤\ýRÖ?1prgÚ?#È»t_x0015_Ä×?Èµ¹Ý"Ô?Ke|_x0001__x0003__x0008_Þ?$_x0011_=±%lÕ?Âu­¹~Ý?'_x000D_2Þ~Ô?=n_x0002_¸_x0001__x0003_7ÏÖ?zèUë&lt;Ù?pH_x0008_-âÕ?¹1)Ø?_x0002_I ^£Õ?ð(ÙÔ²Ø?_x0011_/\Jß?§\M.íyØ?ìüR&amp;ÿÚ?ºÞ_x001C_^pÒ?¦K_x001E_ÀËÛ?§_x000C_ÚI_x000E_Ø?(ìoôá×?µNò²Y÷Ý?n§¾S_x0015_uÚ?êì?ØÛ?å(ncØ?fé·kLÛÖ?Â¹Õ­Ö?"0r®_x0015_HÙ?¦±_x001B_Ý1ÇÔ?_x0006_¿£òà×?£Öe|_x0004_Ø?áy(²Õ?gµ~Ò?|Ôçà&lt;¶Þ?Q=þ_x0008_}0Ù?ß_x0017_)!þ%Ö?@u­_x001E_ë§×?L$\òÜ?ð_x001E_}åL.Ú?_x000C_!_x0017_Eº[Ò?_x0001__x0002_Ó&gt;G|A_x0012_Õ?S\QD&lt;¬Ô?k6Á`,fÝ?9¯"4ø±Ö?_x0006_!Ø_x0006_&amp;HÚ?n_x000C_ZcâÙ?$n6_x0011_Û? ÔçnæyÕ?._x0002_G_x0003_Ü?ûÑ_x0013_É®Ø?@_x000C_{Á¸&lt;Ù?4;_x0003_×n¨Ý?}RåXôÔÖ?_x001E_+d´BCÖ?2_x0002_â¢{ Ù?Äã|ß{+×?_x0003_³²_x0002_ô¦Ñ?_x0019_3}T²Ö?=?_x001A_[E÷Ú?è±X·UÕ?¨ ÖÙ?ò_x0012__x0014_æe.Õ? ÊÆ_x0016_ËÛ?)ñ_x0002_$sÛ?p¡¤¯DÕÓ?å~ñæùÝ?Â_x000B_ñt"Ú?´ä¨K_x0014_Ö?ó¹åÌêÞ?_x001C_÷6²IÞ?ÏtwXÔ?Ìõ_x0004_¾_x0002__x0003_:ÜÚ?á_x0018_	Ñ×Ô?_x0001_ÇùÚ+Ó?_x0001_ÉÔ_x000F_Ô?_x0007_å8³°Ö?BºKãíÚ?!_x0001_/UsaÖ?I_x0002_çÜYQÓ?CÛOÑÙ?Þ_x0001_æfwAÙ?ñ\_x0015_»y;Û?M2_x000F_'_x000E_°Ø?-_x0008_x_x0008_ËäÛ?¶H¿£QåÕ?6_x0019_úìtRÞ?yL_x0019__x0018_sÍÓ?m,_x000C_³_x0011_Ó?_x0002_²D¯¿6Ô?£ÞÝ¦òAØ?b&amp;ÊôÝÑ?_x0016_S#]/FÛ?_x0010_üõ7!êÜ?_x0003_àµÿ_x001D_Ö?ãÃÀÔÍÙ?ü¼ÕMYÐÕ?°_x0011_ÜYÍÖ?!Å¹¯þ_x001B_×?YÖØ°{ßÒ?È±UÿYØ?rÇx¡E×?äÑS«RÝ?2M{­­×?_x0001__x0004_,Ä_x001B_KÜ?¿Sjq¼0Ú?ö!/CDÌØ?·D!_x0002_Õ×?^¤¯ÁÕ?æ_x001E_î2Ú?_x0007_vÅºþÐ?_x0010_&amp;_x0003_OÄÔ×?PsÃå¥ØÜ?Z_x001F_W#Ó_x001E_Þ?%_x000F_ÿ|mÕ?jfí[PxÕ?!ü³_x0005_¿Ú?"í_x001F__x0019__x001A_â×?Íé³Z¨Ý?_x001A_ÿ¸ÝÇÒÙ?¦@A¬qÛ?1Ë¢l?&gt;Ó?ÎZ±@Y)Ú?)_x0018_ë_x0002__x000F_¡Ü?Ù+t_x000B_ð_x0018_Ö?zÖSõçÜ?ÌæCïpßÝ?z%Q¢¯ªÛ?Q@W_x001C_Ù?,,	R*¸Ù?KDè¢êÔ?FÞJÊÚ?ÎE_x000E_ëDÔ?ìeHêßØ?_x000D_ýãúÊÚ?Ä"Ú_x0003__x0004_å°Ò?ùCÞ_x0012_2øÖ?t°G/¿Ø?T	_x000D_ÊBÙ?_x0014_&lt;_x001E__x001A__x0007_Ü?æé±iÒÕ?ì+_x000F_õÂØÝ?íq_x0019_C5Ó?&gt;×ÔñÖ?õw`_x0010_ç"Ô?d_x0013__x0018_u=_x001A_×?ú·''Ô?&gt;_x0011_Ñve·Ö?j©IAÆÂÙ?_x0014_ÄöðrÚ?*_x001B__x0001_éÕ?~ê²/ÔÔ?§}_x0002_aÕ?s¿_x0019_§Ó?½fÔ6KÖ?  0Ð_x0018_Ù?_ÞK£/DÚ?ãHË2_x0002_êØ?Ù&lt;È¯÷×?J	_x001C__x001E_2×?lLMþ_x0012_Ö?/´Vù°Ö?Èî°_x000B_¡Ú?j_x0018_#×?zèlânêÓ?ìa;_x0006_ÙÔ?õÎ±_x0003_9Ü?_x0003__x0004_rÉAªFØ?	ùoÄ=©Ô?H¼ÂÀw0Ö?*_x0013_NÊ_x001E_@Õ?_x0014_Ùsw­wÖ?rÃÊ÷_x0002_Õ?´Ý$®ºIÙ?Y_`H0_×?%öï{`ÿ×?1øä@×?#QÕÊÒ?âîµ÷ÁÜ?_x0018_Ø_x000B_­ÈìÖ?ÞçÇ/³Ù?o_x001E_Ë_x000C_Ô?×yÑR_x0001_Ü?@_x0011_ýÚûÛ?Kßh¹³Û?°=ÕÛ?S´Ãt_x001B_Ø?¥X×MµçØ?4,_x0001_]ñÔ?éòÌóÓAÖ?¡õ¤WçlÕ?tÍ¦Èõ_x0016_Ó?¸n_x0004_µ®pÚ?Fgµó·Ü?îû_x0002_'_x0002_{Ø?ìé^µ_x000E_Ô?Ú{ÿ_x0017_¦ªÔ?à_x001B__x0014_SDÕ?V@í_x0019__x0001__x0006_CñÚ?_x001A_ª_x0003_ÅáØ?ZHáJXÙ?b_x0006_YX:Õ?ùøÍá½_x0013_Ô?ÈË·Ò¯Ú?õðp/Ù?_x0007_ÇOy_x000D_Ò?úW¯=[&gt;Ü?}DPHàkÙ?ê_x0010_6l¤=Ô?s"OT æÒ?Ö´_x0001_:ÏûÑ?1'TìØÙ?Ú^Û?_x0001__x000F__x0013_È_x0016_­Ü?êÄGo_x0004_Ô?_x0004_GMÞRÜ?R-_x0015_&gt;È?Û?èyP}ÚÛ?òª_ù_x0005_×?¶@wº|_x001C_×?0róæ_x0006_Ù?º-|ûýÙ?dµå_x0005_)Þ?¿ 9§×?;[Ø$_x0002_Ù?_x0014_]¢T¶Ô?.îß\ðHØ?&amp;&gt;_x001B_l_x0007_¢Ý?¢Å:TY6Ø?ùN¦mÜ?_x0001__x0005_d*ÖI=±Ý?È²»Y$~Ü?Ìj,¢¿_x0016_Ù?TðÊÙ?Ò¡émØ?R_x0003_ÿÓîÑ?ô_x0002_?«Ø?x&gt;»vþÕ?}«ÔàjÒ?á[¢_x000F_°ÙÒ?_x0014_Ý3Õ?¶vÏ­sÎÖ?gañ§Ó_x0001_×?¡_x000C_mJe:Õ?z#)ÎUçÞ?.T_x0016__x000B_äOÓ?_x0005_¡C&amp;mkÛ?×=îÒÚ?@«Goä×?Ô4M_x000F_ZÙ?àmI­_x0003_Ø?¬Ø³vêÎÓ?_x0014_vßJ½ÒÙ?«=Õy_x0006_ß?L]m¥¶Õ?"@©)ê_x0019_Ô?_x0016__x0010_µ(O«×?ÞÜrÓ?ä_x0008_cU3 Ø?ÀÍ»_x001E_®Ñ?1Ëª_x001F__x0003_¯Ú?µ_x0004__x0001__x0007_:¸Ô?K^~èÖ?A=ºX_x000F_Ú?¢n¹åÃ­Ú?&gt;ÔiÞë²Õ?\ÒÎUö_x001E_Ý?2ý5À:ÄÜ?¹ÓÅw]Ñ?};òdFÙ?Þ¨Ú_x0006_dÔ?$?#sIØ?ÀN_x001B_h¾Ú?¤r;2*Ø?AM[U ­Ó?Ôin@Ý?òè×_x0011__x0013_Ö?ç_it_x0017_Ø?B¤_x001C_¨úØ?×?Ì³*_x001E_Ô?×¢_x0003__x0004_ôTÜ?z¾ìcÁÔ?´f_x0012_¥¤NÑ?_x0005_C&gt;Ö?(_x001D_òÇ1åÙ?`ùWKÛ?Ñäý²WÓ?_x0016_GÆ_x0018_ÉvÙ?nYóð_x0004_IÚ?¾Y*[\nÜ?_x0002_t Ø?åÁmIêÓ?¤g!ÅüÛ?_x0001__x0003_º~BºÀÕ?©¿åÔGÖ?"®ú-/Ü?mdVò7ßÖ?ë­°_x0004_\Ú?öõ^:XáÝ?Ñbr)_x0017_DÕ?_x001E_0*´"Ý?è_x001A_Â_x0014_Ø?§&amp;ìÝ?vðÙ8_x0005_Ó?_x0007__x0017_¿]÷%Ò?_T×ÉÕ?ÎC_x0015_N~lÙ?\¥e¦Z×?_x001E_·!¦_Û?n-_x0012_\Ö?xmÔ±ÅâÑ?d&gt;_x001A_+¢Ó?Nçw_x0015_¾²Ø?Æìèp=Ú? ÈÃüÈÛ?^ú{ø®úÕ?_x0004_)y4ÂøØ?Ø²ð_x0003_«Ù?ú_x0017_qï_x0015_×?DqBwx×?&amp;Þe3Ø?_x0002__x000F_å_x0004_i×?_x0001_r;(¤vÖ?¶ìÐÐ_x0014_üØ?_þ_x0001__x0003__x0014_Ó?"_x0006_r1ÏAÚ?Æ_x0001__x0008_+Ô@Ð?N~d1úg×?67ãÙ?z_x0003_Ì_x0004_&lt;×?pâ_x0015_+ðÄÙ?l?_À¥Ø?*¿d=5Ù?Ôk¹nOÓ×?Qu´+Ù×?*°k¿_x0017_UÒ?UAÜY_x0001_Õ?_x0013_[DD,Û?,ËC¨~Û?çGÆoÔ?¡"ÀØ?­Ò}¶Ú?'n'©«Ó?¡'_x001D__x001C_æÐ?Ï_x0019_CÄZÛ?_x001E__x0016_õ´ÙÕÛ?úD1_x0002_öÞ? "}5Ù?ÉÅî'_x0008_Ö?1_x0019_¸p¥§Ö?¾Ñ_x0014_w_x000D_×?×IM[_x001F_]Ü?Ø¨s-]_x0013_Þ?®á_x001B_Q¿*Ö?)_x001F_Êág	Õ?|Â¸Ö?_x0001__x0002__x0004_Fá¦TÒ?j{_x000D_,)Ø?#²º_x000E__x001B_^Û?(¾u_x0004_Ù?êö6_x0006_l~Û?r]+ëOsÝ?µ|ñ9Ó?ÞÃ_x000C_;Ý?Î4å¢ãLÙ?+X&lt;ºu1Ô?À÷a_x001C_ÆÐÜ?Ê~¯ÉuÓ?ú#ãFèÙ?N¿íßA_x001D_Ú?¢±á_x0014_FÚ?qU"Ì_x0017_üÔ?_x0012_!ô{BØ?¤G×?$_x0002__x0016_«¼_x001C_Û?(¢¶;_x0003_2Þ?_x001A_Ü]Q£³Ö?r¥h_x000E_8TÒ?±B_x001A_P¢mÓ?y¸Ïü¨_x000B_Ú?æ_x0001_wÀ Ø?¿³ñòÐß?-Îzûh8Õ?uKCªÕ?|{×Ö?õ_x0014_É¡7Õ?¬O7Õ1ãÙ?âÓ¿Ã_x0001__x0003__x0001_¿Õ?w¡_x001A_¶Ú?ð\_x0008_k×?l_x001F__x001A_oé-×?D3_x000B_ýØ?_x0016_Ê_x0010_iU¿Ü?È _x0019_BæÑ?ø1fû)Ô?õ¾ç_x001D__x000E_Û?õ³J»,ËØ?¾¦5=ËØ?¶×©`!^Ó?TôÒÄoOÒ?RÊ_x0002_ÐZÖ?jÇsxÀàÛ?_B_x0012_ÇßÚ?`	AJsÔÔ?Ó­éìÎáØ?Ü³_x0014__x000D_DÚ?è@t¦ªÓ?«¿_x001A__x0018_#Dß?ÌVÓàÕÜ?RÓ²Ë¾Ø?Ì	ÖüØKØ?Ù®AµÙ?äôÙ?]_x001F_Õ_x0001_ÉÕ?¤yACp&lt;Ó?_x0007_¯R¾íàÙ?QMB¡_x0010_Ò?ÀÅÔû§Õ?Ü_x0007_È_x0015_J®Ñ?_x0002__x0003_¨°ë_x0002_/Õ?hÚñ´ç{Û?ùÊßµeÕ?v6´ÔâÔ?0KºÓ?@²à­×?ïKÅí³èÙ?ÐÚÉO·Û?_§~«§T×?ÈZö­:Ô?^Xz²övÙ?K{-Ê_x000F_BÛ?Û·IqÒÐ?\½ÔuÄÔÜ?Ö©¬$@ Ö?OÚ°_x001F_e`Ü?_x0003_±wQ×?|T|å´Ú?×óD)dÖ?WÕÍ'Ö?_x0007_¹¸(Ô?®Ìâ_x0008_¬Ô?_x001F_ÑhÜÒ?¶&lt;ÝKåÔ?_x0010_ñ_x0007_Ô?b$_x0014_oÚ?/Cr3L×?Ð·_x0006_bÕ?"¸÷í§Õ?ê_x0001_~äyUØ?9(öÃiÓ?Jì{_x000E__x0001__x0002_îÙ?+W_x000C_®Ò×?Ôi_x0003_¿2_x0004_Ú?z_x000B__x0007_¹_x0013__x0018_Ü?ÊÏ¼_x0018__µÜ?ÌUp\	ÓÛ?ûDd5téØ?ãÇ©§8×?f_x001E_`@¬f×?Jvc4dØÕ?ê"ÄU._x000C_Õ?Ò 7_x0013_ÅEÖ?~_x000D__x0011_¯_x000E_§Ô?g&gt;\_FÚ?p¬&lt;_x0016_rbÓ?6Ï_x0018_A7&lt;Ö?ûu_x000B_¤s%Ô?_x000F_JuÇ9Ö?k¤R_x001C_Ù?Òe}u$¹Û?_x000B__x0014_ÎwUÙ?ôÉ	£µ#Û?ýY[ê×?¼XÀ¨z¯Û?_x0002_Ám*óÖ?pl´A_x0007_ª×?¯_x0003__x0002__x0002_§Ü?&lt;_x001F__x0004__]5Ð?_x0004__x000E__x000E_P&lt;Ü?åÈ_x0017_"_x0016_Ô×?Ï_x0001_ÒþÜ?ÙT6U.Ú?_x0001__x0002_Ìp·ÕÑ´×?_x001C_Pü _x0010_Ú?_x000C_(¹ÆÑ?¾¬SË_x0014_©Ó?à_x0012_Ð1aØ?S$ì_x0004_þÖ?Þî_x001B_Ù?_x0014__x001A_ Ö_x0001_Õ?®@¯9_x000D_Õ?â#t:«Ý?Êkoîv1Ö?¢mýÂ&lt;Ù?0ÔÄ¦_x000E_gÛ?|_x0019_I5ë)×?ÊÞ_x000B_ÖÛ?¥Ë[¹ýÕ?Nµìt|Ø?Û:&lt;müÝ?VÇJôn_x001C_Û?_x001B_yyu­_x000C_×?öÀË%rÜ?ÆAt+ìØ?_x0006_ÁßPÇ\Û?¦k±ÐHÛ?E+£ûbÔ?_x0006_¸Ã+jïÖ?~ó¯ª5]Ù?(Zÿÿ­×?Ü_x000B_amý¢Ô?%µ%7gÓ?Bß9eâÒÛ?'_x0007_U|_x0002__x0005_ Ò?j\?_x0002_Î5à?UH*CS×?ÞØ_Ä·Ý?|ùÉGHhØ?!_x0006_`|!ÀÖ?É é/Í¹Þ?æÁ²Qc­Ô?8`0ÜÚÁÚ?_x0008_"á_x0005_MÙ?b±iMAÝ?Äûz±ÎÕ?Æ_x0002__x0016_J_x0010_cÚ?tq_x0012_¶ÈøÚ?v»®d¯fÜ?8cNr~SÓ?þ_x0001_pI_x0014_Û?£s_x0006_ýÌØ?__x0004_ÈÐ£Õ?_x0014_[ô%ö_x000D_Ô?HDû)5éÜ?&lt;+Ý?¢Su¾K4×?Mh^CÔ?ðÎÓì_x0007_&lt;Ù?ÀÛcÁáÚ?`åÄO;ÙÜ?­}~WM¼Û?Ü'J×ÙÝ?ðEùZ³Ø?¶_x0003_&gt;ÀÜ_x000D_Ý?_x0002_Ö$ÇõØ?_x0001__x0004_W¥þ$_x001E_þÐ?íÓ_x0001_&lt;çß?&gt;JÊü%bÞ?jX×ü_x0019_Ø?½r¤%þâÖ?ô×¦ß,PÚ?~_x0010_ÜÝ?-q\óÎÑ?l:ó5ö_x0006_Ú?8¶æÆ_x001B_Ù?îÜ^Ê_x0003_KÚ?#æúãÔ?ú¬¿h_x0002_Ø?ú&lt;ÚiõÛ?Ü©ËèþÚ?P]ÿ_x000E_fÕ?B¢i¦Ü?hÕ,£ÖÜ?Ø_x0010_òX!vÛ?_x000B_i_x000E_÷Ê½×?ÉTñð_x001A_Ò?Ó_x0006_öêòÖ?´ºEq­:Ø?&amp;_x001B__x0014_6óÔ?ËÜ:_x0010_%_x000F_Ñ?a_x0016_v_x001F_Ü?j_x0006__x0013_å}jÜ?êèËÉ_x000C_ÄÙ?u¸Ñ·xÆÓ?ª·_x0011_òÚ¶Ï?¸ÃwzWÍÔ?FÉ_x0017_]_x0001__x0003__x0002_óÙ?_x001D_*¯ÆêÖ?ºD¤tÉÝ?X´r¬hÔ?N`¦Ù¤ ×?_x0019_©_x0007_g§Ù?4à_x0012_Ã}Õ?ò&lt;»À#{Ú?_x000E_e_x000F_¦Ô?Çª¸XÂ×?´CjöÙ?_x0002_îyZÖ?â`V_x0013_wòÖ?¦Ý'ÝøØ?µ;O_x0007_ðÛ?mt_x001C_VdÛ?_x0017_Öp÷ÓôÙ?'_x000E_è%ÞÙ?/_x000F_O¶Þ?ït_x0018_]u\×?óþ°ÚöÙ?_x0016_ýrMM]Ü?ÙÑ_x0016__x0019_)´Ù?_x0014_©Cõ_x000C_úÚ?t_x0011_FÊ¯cÖ?ö "Ê_x001E_Ú?ûÑûÉÑÕ?®ëþÊêÔ?h½_x000D_åÒ?ÿÏåi;BØ?ü_x0011_ÉróÚ?ÚNQ¤àÙ?_x0001__x0003__x0014_ÊÁ_x0002__x001C_Ý?_x0012_²¤°÷Ô?ckÔ_x0004__x001F_üÙ?Æ§êÅÊ|Ú?aÑ­%ÓY×?­ßùÛÖ?£B_x0002_/ÝÜ?á_x000E_8Ù_x0010_òØ?¯öðLë.×?: ß]h×?k³j_x0012__x000B_Ñ?XÌ'ò;~Ù?Â_x0016_ßrÐ§Ö?_x001E_ñ÷_x000F_£×?lÚ+²_x0003_Ó?_x001D_À woÙ?T_x0016_Ëõ_x0010_jÙ?_x0008_l¦ßø_x0002_Þ?z'mÍGwÜ?&amp;öX¹Ó¾Õ?Oâ9ÙÊ÷Ú?Ô}_x0003_ÉiÛ?¼½WÎ	Ú?$(_x000E_£ Ù?Ô(cI%dÜ?\ÿÓûØ?L_x0007_O¡Ò?Ãî_ÀÔ?ÊA(ÞÆF×?k9;mrÜ?E¦¯|%&gt;Ô?elD6_x0001__x0002_ÂÕ?jZ£Á´Ú?àp_x0014_èµØ?ôÕ_x001D_?3¯Ð?ª_x001A_1Ö°.Ù?¢Ã0jÙ?ÀÎTsóyÜ?2eùÝÕ?t1¼[luÑ?ö«AÍÒ?Fxù9ºÔ?_x0017_Ê_x0001_I_x001F_×?¯}{Ö?¨IISã¢×?_x0013_Z#5½Ñ?³z%_x001E_ÌÈÓ?ó#_x0016_M»×?¢·ÝO%qÚ?°4dÌFÞ?ñ_x001B_¶Ä)ËÔ?O(Z_x0017_ãÚ?,´ñ­Þ?vÕæ+ß?i¿j_x0004_Ú?[2º_x0004_üÒ?:VÏ´O_x0017_Õ?Î&gt;_x0010_åôÑØ?rÃ_u×?TPwð¹Ù?"f_x001F_Ó+XÝ?rÖÜaìÞ?R_x0016_úÅÙÙ?_x0003__x0004_]âüÑ×?4_x0001__x000C_ ×?±,,ö²0Ú?Ú-0}ö©Þ?_x0011_±Imj+Ù?þ¤éPÞ?_x000E_èïF; Þ?A_x001F_¸_x0008_ÜµÒ?â)¤ÙèºÑ?v`þ|á×?FFÂ[ÃÛ?q_x000F_JZª9Ö?²ÁöA4_x000D_Ù?4Ë&amp;nØ?ÈnóO®Ø?_x001D_Ôn¢Ô?|Án°Ó?ªSSÛ?2/	Å._x000F_×?ÉÐ3M `Ó?$_x0006_féÈØ?4W½H+ÏÔ?&gt;_Y{§_x000F_Ó?2ì|.ËÙ×?E@A3ËÕ?8*vBäÖ?ÿ¢_x001D_|_x0014_×?-_x0002__x0017_JÚ?_x0002_Å¤.Ø?Ó$£õ¶ËÔ?#hw·#ÔÒ?NÝ@)_x0005_	8NÒ?è_x001C_IMÛ¢Ù?_x0005_SjÛ%Ø?Ví_x0017_«BÚ?)xÉÚ?`r¿	Ô?wJÔ¶iÅÙ?¼r¬ÐÞ?åÙ§J&gt;ûÒ?²h|×?ï'_x001A_òÕ_x0001_Ñ?_x0008_~_x0007_¦,ÙÚ?|*_x0017_Ñ-Ô?nÞ_x0017_£wÞÙ?4Þõ±ûÚ?ÆØïqZÙ?&gt;	?]2Ú?ü_x0002_ëöÐ?o_x0003_vê°5Ò?_x0005_ý}ÿ]°Ö?ºÙ_x000B_Ò5_x0007_Ø?_x0004_dÂzèýÝ?é_x000F_C¡2\Õ?´E_x0006_Â&lt;©×?_x0018_¿ZpÚ?øh°¢wØ?±s_x0016_çÛ?½ñ{çj&gt;Ø?©_(ç_x0018_Ò?x]ôçÒ?Ã2úð_x0016_"Ö?.&gt;}wôÇØ?_x0006__x0008_â^X^uêÕ?_x0008_Ò_x0010_#[Ø?h/7ZQÜ?îÐ_x0010_[UÖ?í¬¸¨*Ò?Âfl#_x0005__x0007_×?åvOÅ²Ý?.¸_x001A_:Û×?¢p|_x0001_a_x0003_Ø?Pâ½c_x0004_ÍÞ?ºF82ªHÝ?l_x000C__x000B_$H¶Ø?²_x001C_5½Õ?dÊEÅõÔÙ?Õ&lt;4ÿTÖ?ÚÏªï¼Ø?_x0002__x001A_:4Ü¿Ý?_x0006_â3ó_x0016_Ö?DâhÇÛ?_AÛíêWÖ?¿_x0005_Í_x0006_0_x001D_Ö?úÔxê¤×?ÇmÄ¾sÙÑ?¥_x0007_?_x001B_ý_x001F_Õ?®¦GÂ_x0006__x001A_Ü?_x0019_=P2&gt;Ù?¯!Hq´Ú?_x000E_¼1_x000F_­¹Ý?_x000E__x0008_`~4Û?Ü÷(¬ÿbÖ?ÌûbO!Ù?ìãPª	_x000C__x0011_¿×?}ÔÎã_x0003_ýÖ?Üò_x0007_C!ºÚ?_x0002_?:4#XÚ?è_x0003_L_x000E_Ü_x0011_Ò?_x0008_+¸b_x0005_Ù?_x000D_ln_x0006_Õ_x001B_Ü?ö»®§ÝÓ?_x000E_P4É·FÔ?.!òÕ?f±gÓ_x0001_PÜ?¼úiÑ_x0005_^×?æ²0 ßìÕ?áÏôÞÔÙ?`Ó_x000B_ª;Û?T^}Y_x0016_"Û?_x0007_T_x000E_o=ÃÕ?¾UÇýòÚ? z_x0003_9º_x0005_×?®¡2wòÂÐ?³Ì³J8Û?÷s»Ù?úm²lzÚ?lrôöIrÚ?×n4¡»ÈÚ?ËPoÑ7*Ö?gðn¤¶Û?7ìÂ_x000D__x001F_XÖ?ÿÐKÌ×?}Ágæ×Ö?MT_x0004_JØ?M_x0019_«BÜ?_x0003__x0006_ÁÁø_x0011_Û?¤§Ø¹+gÚ?a.PÌýÖ?&amp;ÔÇTâÖ?6T_x0001_x@Õ?êé(mB_x0005_Ù?Î_x0012_Nv_x0013_bÛ?n@z_x000B_WÒÙ?3×§(Ð×?É¾ñÖ?Ë¢Ý¿_x0015_Ö?ò²ÓêØ?5þ_x001A_+÷_x0014_Ô?Ñ[Ö0|Ü?¨úÝ_x0016_Û?´É_x001E_ íÛ?¤Ê±»lÔ?È_x000E__x001E_ÃÚ?©_x0007_ÜGÞ?&gt;ÀP¶ÊÛ?Æ_x0004_F&amp;!%Ó?7ní_x0010_pvÖ?$R_x0002_à@Þ×?çM*ª_x0012_ãÔ?ðz_ßþÛ?·|©¾ÚÖ?.£wðØµ×?ôö^íÍÛ?T¸aÍ9Ö?m0saØ?ÏøËùÜ?D×'_x0003_	%»Ø?_x0001__x0005_Òÿ_x0005_tÛ?: ë/×,Ö?®(¾ç_x000B_¾Ñ?¤· DÌÛ?û+EÂ¶Õ?äÍmÇÚ?~ó1x§×?w´¶°oÉØ?LXF¬(ÚÔ?¸_x0007__x0001_&gt;ù_x0013_Ó?·_x000C_ª)'5Õ?Î_x0001_EÔ?_x0008_Eî_x000C_ëÖ?^2_x0013_~@rÞ? Íb\6ÎÖ?Î7_x0004_ÞíÚ?NÌH÷îØ?}à»ñÅØ?*.¥y_x0006_sØ?GX(OÅÜ?ç¸_x0006_TÎÕ?~Ý~3_x000F_¡×?³d°õÕ?0¨8·ØfÔ?.&lt;þBÝ?ï_x001A_×_x0002_kKÓ?ä_x001D_Ô×?.sñ):!Ý?~ºz:Å°Ý?ÎDyuÖ?=¿w]0yÔ?_x0001__x0003_^n$ßàØ?ºÄ_x0018_rãØ?ÝÄ¡l¤iÖ?_x0018_ÿ_x0004_¸g_x001C_Õ?d5_x000E_ûgrÜ?¥ó¨EüüÖ?_x0002_PÓ9ëÛ?| m{v½×?_x001E_ãy_à_x0015_Ý?Üõ_Õ?`ýöËÖ_x000E_Ú?JJKûc×?Db(G:Ú?DtríÍÔ?³_x0018_lR	³Ö?´k_x001D__x0003_ØÜ?_x001E_ú_x001B_Á__x0001_Û?Ur|ø5Ú?ý©u¬-Ö?ªì¦&amp;¡_x001D_Û?¬¥&lt;@´_x000B_×?×¦_x0013_±×?äPP4ÙSÐ?_x0012_ë¾Þ0XÜ?[HªòÚ?_x0010_|0=ÉÐ?"C3_x0015_Ú¨×?öØEÝþgÙ?0ÔJPI/Ù?_x000F__x0002_39îÀÞ?RáÌ_x0005_.çÒ?_x0010_5æ_x0012__x0001__x0002__x0007_ôÕ?qØsÍ»Ù?7_x001F_®Ó_x000F_¨Õ?_x001B_¡Ú¹_x001B_Ý?Læ.Â0zØ?ë¦=·a"Ø?MÈrq;Û?©Éù¤ËÚ?U.N¬_x000E_Ø?j§GIÏÕ?+ïçî;Ô?p_x0010_õD]|Ø?BÖ_x0019_/ò|Ü?H_GÖ?nÙ{_x0017_Ç)Õ?Â$ ÿ-ÿ×?F@]|MÙÛ?_x0015_àÇ÷&amp;Õ?_x0001_|°5Û?­F§r_x000E_Ó?ZÔA_x0018_0üÓ?µ¸ØSM´Ö?_x000E_Q4_x001B_q_x000C_Þ?_x0010_1_x001A_·×?j_x0005__x001A_Ú§]×?c3_x0006_F-Ö?Òî_x0014_MFWØ?T,_x0006_h[Ö?Ì@Ê¢5ÛÛ?y.ê_x0005_ÜZÖ?;üJ_x000C_*ðÓ?:r_x0007_Ú_x001E_ÏÖ?_x0002__x0003_ÊÆâÆÔ?_x0014_`2lËþÖ?u:I#ýÔ?_x0018_|tR¼6Ö?êçÏt_x0001_»Ô?qÈþ4s¨Õ?¢³÷0Ï×?ëm_x0013_:_x000C_+Õ?_x000C_ñì¾XÛ?¹ÒðXZÇÚ?¤R©H_x000F_úÓ?ÑÅAó=Õ?õ7H_x000C_LÓØ?@ã_x0012_è¸þØ?©Z`? Ú?ëDõ»×?&amp;_x0018_ûD	Ý?yö ¡p×?6#|¦ÉËÝ?ANa&gt; _x0007_Ú?89µÕÙÓ?_x001C_ÿw_x000E_âÙ?Hf×.Ó?29q_x000B_CÖ?Ç|oSÑ?:Øý×?ä±éÍ2Ù?ºK_x0008_VÒ?ìxbµëØ?$WcêUÛ?_x0011_\²Òê7Þ?~J~à_x0002__x0005_´0Ô?Õ_O_x0003_ôÖ?¸ßÁâÕ?ªÞÿ[Û?"Ãñ¨Õ?_x001A_LÓ.RØ?:×"Ò`bÓ?c¯:åAþÒ?K_x0003_Hð¿,×?ºÇ_x0014_"½ÕÓ?6Þ¾ìVÐ?J_x0015_6Þ?)_x0017_1)ÔÓ?Î%Ü_x0007_ì×?&amp;âIûÓ?©{_x001D_Çå_x0014_×?¶»s4RØ?Ýç·ä6ÉØ?²_x001D_ lÚDÞ?Æ_x0004_à±zÖ?¸_x0007_%?_x001F_ÚÓ?ÚÍ_x0003_Õ?ÊÉ»_x0017_ø`Ø?T@_x0001_©ÁÚ?L_x0011_´­ ,Ø?tÚæTÕ?J½ÜÀg×?2l&gt;¯*jÚ?Ö¬j'BÝ?MíÛ3_x0007_Ô?ë?çìÔ?DA"aöØ?_x0006__x0008_ü_x0018_µG&lt;Ø?¡°ð_x000F_|Ó?"n±|Ö?bÝ(A_x0015_Ø?lM©éUÖ?Lªf\_x001B_Ü?ænàu_x0001_;Õ?ÙÞ F9×?úC_x000E_T_x0008_¶Ü?ö+ÐBäÁÙ?;eê	Ù?_x0002_ó¹ÙO_x000B_Ó?ùó1ÖÕ?_x0004_ÂÛ"_x001F_ïÒ?_x0012_Ô~_x0003__x0005_£Û?P_x0014_¿°¬sÔ?ÉT&gt;É.øÙ?¯3_x0007_Ùü3Ô?ËL_x0005_&gt;2Ö?2_x000D_UScjÚ?ÌHØX} ×?bð-µ_x000F_Ó?é1RsÛ?DU­ûãª×?òS"ÿcÚ?a¥ÞxÕ?_x0016_o_x001E_{ç×?ð?§ýlÔ?VÂ;Ý_x0017_õÚ?m_x0007_J¥ØÔ?ü8©ý_x0007_ëÑ?B¦_x0010__x0001__x0003_±oÛ?~rE_tåÛ?HÐúþÒ?î&gt;Q_x0008_^]Ø?FàNÑ|Ë×?_x0003_Â#&gt; ×?_x0018_öt(Ý?"xúò½}Ø?$Æé«_x0014_Õ?_x0019_ØÄ&lt;Õ?`"ß_x001E_vìÔ?_x000C_H_x0011_ñù_x001B_Ö?_x001B_7G¯Õ?n¬ ôÙ?òT_x0018_$.¼Ô?Ó_x0014_ÝÔ(ÂÜ?ÅXù|²Û?¥ïwÂ_x001D_Ó?:R4ã3MÖ?é­2#Ô?H@_x0003_J'Õ?8Æ_x0012_¡Ó?_x0016_µò+-gÙ?¬4Òÿ¬Þ?ä=Ê_x0002_Ù??Ú¦_x0012_w+Ù?ä_x0002__x0015__Û?teN_x0014__x000B_áÑ?¸{ÔP`Ü?&lt;K£0¢ Ô?lvµû_x000E_Õ?HÙ·É5Û?_x0002__x0003_8Á_x001F_ÖµÏÖ?H3'VÓ?Z^îIë5Õ?Û¤|âioÚ?ü¼O_x0016_»Ô?n(ÎiØÕ×?5%®É×Ö?_x0012_j_x0001__x001C_xåÓ?_x0016_þ·F 9Ú?_x0011_PoañÓ?Èü@M_x000D_Õ?fPnõ_x0011_Û?_x0018__x0004_¬ªÓÃÙ?@)÷61_x001B_ß?çÐXWÝ?VvsdÍ×?Û1r«Ýß?x¶Ø³_x0019__x0019_Û?ê_x0005_­ÚªÔ?Ä#}_x0014__x0015_Õ?@C_x000C_x_x0011_å×?_x0010_yðwüÖ?5Ì\fp¤Ø?.Åkâ5êÑ?Ø;=5½àØ?_x000B_°ê_x001D_ &amp;Ü?¬_x0013_tß¿ïÞ?Nk8®Û?ÚËÑ«e_x001A_Û?jº[HHÕ?Ü)n#_x000D_gØ?"Ñê~_x0002__x0003__x001A_dÙ?Ø´ÐÔ¨_x000F_Ø?yóEÄ`Ù?tTÄ(ôÚ?]]X_x0015_¦Õ?_x000C_k{¶Ü?OBÓ¿ Õ?§7¤Õ?¶ñD£É	à?_x001A__x000C_)¯_WÚ?±&lt;éCÑ?²Npm_x0010_aÙ?´øaÄ©Ý?]¼_x000D__x0016_¨TÔ?Ñ]F¬Õ?_x0018_Z®ÈÖ?VÌ£l_x0008_Ú?ê&gt;eÙ?~w4_x000F_´©Ù?s_x000B_@_x000E_$5Õ?yý`I_x0013__x0001_Þ?íwvã)hÙ?q_x001C_Y&gt;ä×?(_x0003_&amp;_x001B_*ÓÖ?h´£P_x0018_Ý?å¶iÒ¾?×?ÜòÔ§ÝèÙ?_x001A_¢K¨÷Û?ù`_x000F_ÏV¤×?_x000B_Y¼P5Õ?hþ_x0004_«²µÖ?\lA~éXÛ?_x0003__x0004_á!9µÌÓ?_x0014_§xT/]Ü?þõç}6öÝ?°b:_x0004_åÙ?0ý_x001B_¨ &amp;Ý?j?._x000D_u®Ø?ë=nú_x000D_8Ö?.Qâ]ïçÝ?ßGÈYÖ?Ùsÿ8ú®Ô?¥·_x0014_}ÅÙ?½²PAgÆÔ?_x001E__x0013_`Æ¹_x000D_Ø?e_x000B_¼V4èÖ?LµX_x0008_ü_x000D_Ý?_x001A_ÄI_x0012_WñÚ?}½?]Õ?,e¡_}ñÔ?÷_x0004_µÙÃ_x0014_Ø?ÒEX%EøÑ?B_x0002_½`ò&amp;×?·Þ}sx&gt;Ü?¡ØÒ_x0003_hÖ?&lt;X{û^ÕØ?_x0013_â³Q±YÚ?Àû|ÎäÔ?`Ïö) Ú?É_x0010_oèÊZÙ?(mFØz_x0005_Ø?¨ô_x000B_0_x0001_RÖ?âiá¤(Ø?_x0010_pt_x0002__x0006_ªÓØ?ç¨OÏihÖ?}ö/¢ìÕ?}¯N:Ò?òÉ&lt;Ü_x0002_Ø?)";)]Ö?_x000B_ó²nøhÕ?æ²³ÎìÜ?°¿^êØ?JV_x0011_&gt;_x0008_Ø?Éüÿ®×?^ç¹±yÎÕ?v7_x000D_'Ó?_x0010_ÛÇO_x000C_ß?_x0003_·QÜR£Ö?J}¢ÒÖRÔ?Ì_x0001_@$\Ó?ÎyLoP=Ü?¼ÎyGï´Ò?ßO0n_x001F_Ô?à!9º½Ø?tÓ	óÓ?¬¿v#¥~Ø?RM!GjÖ?¼O1ûyÞ?L©_x0005_À}¶Ô?ê&amp;ª°'¯Ô?ìm_x001B__x0016__x0004_;×?Î_x0013_}_x000E_ÛÜ?ë|u$ÌkÒ?jv¾n8Ù?Pý_x0015_%z¼Ô?_x0003__x0005_ fÍeA¸Ü?4\&amp;Ö7kÕ?ÉJ¹_x0015_/Ö?ø_x0002_ÊnÛÛ?1¾Áü©­Þ?_x0010_&gt;ÀÐe_x0001_Ô?Æ_x001D_' Ü?¬=_x0003_@ß!Ö?&gt;½0_x0004_ÿÚ?§;lñzÜ?ë¼_x000B_|QTÒ?MèÎ cÒ?ÖnæÒ?Ø(veüÚ?Ia÷A3Ö?FÜ_x001B_Ì8×? _x001E_+_x0007_Û}Ö?/rT_x000F_æÔ?·_x000E_ë÷©Õ?g+ø£Ô?ob²ÙY&amp;×?¿tC_AÝ?Ê_x0016_6T3_x001C_Ö?¤N_x0012_¢RØ?$Æ§u?Ú?_x0010_»ö±kÝ?òp_x0001__x0017_&gt;_x0005_Ó?&amp;ÉÍ[_x000B_¯Ü?q_»._x001A_´Þ?ñ_x0003_Å¹_x0012_×?_x0016_ÿáhõÖ?½vÝ_x0018__x0001__x0003_ÈáÔ?ÈÜuÉhÚ?°mn¨_x000D_}Ø?Ò¾òß]­Ö?!SÔÚ.rÔ?û_x0008_ËV¡_x000D_Ø?p(]¶´_x001B_Ü?øãàoÔSÚ?U	¾,wvÒ?Ï²çÛxÐ?¨|8wÔÛÔ?Bî_x000C_ÚfÔ?×n¿)Óç×?¨;C_x000C_?Û?O_x001A_?ã´CØ?suaÁ_x000E_Ü?ôús×Ý?_x0017_ÈT_x000B_¬XÕ?&amp;]IÖ?z¦¥SöÔ?Rú]òTÚ?º ^_x0002_ÔvÞ?_x0013_ä,ZßÜ?°|Ú±hq×?f©a­lØ?¹·Ã%økÛ?_x0013_ºÒ¿géÚ?qCi{ÅÒ?2ãÿ J_x0015_Ù?_x0017__x0011_hé$!Ø?ÛÐçWÄïÖ?¤g_x0001_Z_x0008_zÚ?_x0001__x0003_:*8C«Ù?Bx×Ù?Ìa*`oïÞ?Øë¯NG«Õ?¨û2¡6Ú?_x0005_Ne_x0011_iÙ?_x0011_±¥ý±×?&gt;bÞÐ4Ö?¯lû¯Õ?,\ bÕ?ÛbÀ7Þ3Û?wº·_x0006_HØ?L÷\Ôð_x0003_Ô?&gt;ÊËmÙ?ÕÁH!¤Ó?¼eñ§¼Ö?nÁ_x0011_+#Û?_x0006__x0002_!QÒ?_x0014_ ¡ ]ÎÑ?Ö3X`ÑÛ?Zë¹µ1×?S@Z_x0006__x0017_Mß?l OA*[Þ?n]¶È_x001E_Ø?6@£À×Û?¢_x0014_îí,Û?Ð^ÇãÔ?Gä¶³¬rÐ?_x0019_ð¹_x0002_LüÛ?ÒÛëä Ý?÷:Ü"FÝ?ÅÊ!ë_x0001__x0003_x¼Õ?âö×Ú?_x0006_Fh©×SÛ?BöB6bÙ?TG\é´Ñ?=â¨¥ü×?ü¯´ôëÜ?HBDmDpÔ?âäYºsØ?úËÜßjÙ?sWì_x001B_?ÿÛ?_x0011__x001E_\ÎBÒ?\_x000E_=:6FÔ?óumÌ"´×?	1_x0018_Ú?¢¹_x001D__x0006_0Ô?oÁ_x001A_@]ÅÖ?WtÙ_x001A__x0015_Ö?ÒG®fdêÙ?lü÷÷_x0006_Ù?îIpv÷×?ªzÙG¾_x000B_Ñ?Âè6AñSÞ?_x0002_x@KÂÕ?ÉFÓ_x001D_.]×?Ñ{¾m~Ö?¤:v×JÓ?8ýQ_x0016_¯Ù?)¥R_x0008_àRØ?¤HL"DñÙ?_x001D_NpøÕ?,úÃý_x0001_MÚ?_x0001__x0003_V´Û¡×?'ÅA3³pÓ?Ïù2ý?×?'óËg[^×?XÂèÃ5ÕØ?æÇ¦wÚ?ïkAÀÓ?e%ÜÞ§Ô?£_x0002_ýwÙôÖ?bä6Ã_x001E_×Õ?Ï?I_x0011_£Ø?_x0006_qèW¥_x0014_Ö?lÅº_x0004_½OÝ?àÜµ_x0015_êÚ?6|¥²_x000C_Ù?öÖ ¶@×?¬â8bÕnÖ?_x0003_l¶°1Ò?Ó8?0ÉÜÒ?_x001C_Äkï×?ðls©éÙ?vçqÆÛCÚ?D©u=©×?+~æ#YÿÝ?mXãÏvØ?îö©_x0008_ _x0004_Ù?}Èe(ÚÿÑ?o}þC`¬Ú?ê]ïäÏêÕ?½¶_x0013_Ä_x0019_àÙ?LØQ1DÞÜ?Ëêï_x0003__x0004__x0007_Ø?¼£üäaÕ?âûî¼Æ¤Ö?NÊïÝ@ñÙ?«_x000E_[ÚEÚ?Ä¢ÿâÝ?_x0002_Y{2­rÓ?_x0002_Ê#¦¢_Ù?kUÛO1ÈÖ?_x0006_7_x0003_J×?öÊÊ_x0001_Ò?5äVZ9Ú?Ö=_x0015_ç¸æÙ?_x0003_0­b¼Ö?0_x000C_ãL¦&lt;×?_x001B_K*vøÑ?_x0002_£hÊF$Ù?_x000F_¼·±Ø?ë¤ëÞÔ?b\°ÝúÕ?:Rc'áØ?¶b¤å"Ù?_x0016_`ø½ù_x000C_Ø?:^aPPÛ?¾_x0013_w¹ ßÚ?jÏ¦àÅpÜ?º§àø_x0015_Ö?%*µ»S¶Ø?Û	×ï`-Þ?^²£§«ÝÓ?_x0004_ßgrÎ Û?òf_x0013_¾çKÖ?_x0001__x0002_h_x0010_Ô]zÔ?xxõð5æÙ?ù:¶}èÞ?&gt;+_x000E_³{8Ô?@qì$P8Û?_x001E_XµO82Ù?^û	~ào×?_x0004_ÿ_x000D_¯Û?_x0017_å\¨t2Ö?5L÷wÕ?Ð\MÅ,_x0004_Õ?*Û$¸-Ö?Ì_x001B_.7·Ø?_x0018_ÛC´¼Ù?wªµ×?×ôn1¢ËÚ?yNH_x001B_Õ?Þ¿wèë×? ®PþÓ"Ö?_x001E_®¹7ðÕ?yùTFi_x001E_Ô?¢_x0017_×Ym_x0013_Þ?ÿ_x0012_ÓJ£Ú?_x0004__x000E__x0013_ÕÇØ?D_x000B_Ü­_¥Ø?Í{l_x000E_Ö?®déÖûØ?_x000C_$Ôÿ ÂÙ?_x0002_÷ý\YýÒ?WRpj?_x000F_Ù?rbÅ"¿ Û?Uõ&amp;ý_x0002__x0004_µ´Û?µH:sHÙ?¼»_x0016_âÔô×?Ï__x0003_}²)Ù?¤F¾¹ÊdØ?_x0008_Ý_x000F_é¶Ò?_x001C_2GáÓ?çÊøÅû5Ó?_x0008_^ºËÚ?¾_x001C_O:ì_x001A_Ô?_x0001_/6S)"Ó?x§äÙ_x0001_Ó?1êà1WìÓ?RA ®_x0001_Ý?5æ¦	UÐ?¶­_x001B_ÿ_x0001_Ô?V«Q¬1³Ü?à_x000C_ ßàÝ?_x000D_5`_x001A_	×?W =_x0017_àÀÖ?¢Âw_x0004_h¦Ö?_x0007_&lt;µ|iÑ?_x000E_¡4§?Û?_x0018_¸ÿ'ÝÞÜ?½ó ¶Ù?9ä_x0012_ªÊ3Ü?Ñ²(ÔZÏØ?êïJ_x0006_°mØ?àßJ0)Ó?_x0017_4_x0007_ìîÛ?LÙÀRÒ?^¨ß_x0016_,×?_x0001__x0003_QÜ_x0001_ Ü?öÕâ&amp;f×?&lt;_x0002_~þ§ïÝ?D_x0011_÷éÜÛ?ïä¦_x001E_*mÒ?_x000C_Ü@kÝÏ?ÌçWÌ)åÙ?_x0011_gSoaÄÙ?@BÉò¹Ú?_x0008_Që_x001B_|ß?È\^ïaÕ?_x0007_¼@&lt;xï×?Vu;Â,_x0007_Ö?Ïe+äíÖ?ÚÍÛSýE×?Ô_x000D__x0003_):_x0017_Ü?Â=]N×?¸tL_x000C_ÈÔ?_x0010_~ßwÝ?LH,&amp;âÌÚ?`e_x001A_·}Ù?èsA³m×?$¼_x0017_°Ú?®w¹Ö?³qZGµßÙ?êé6_x000F_æ?Ò?C2åþö}Ù?FF_x0017_÷±Ý?Ú=rf_x000B_âÑ?e½Âu_x0005_%Þ?`_x0008_%vÙ?d_x0008__x0001__x0004_l6×?_x001C_¶6ÜÕ?3ÀóÛ?è§6_x0013_4j×?=ÏR4÷,Ù?¾ùià]Ò?_x0016_#4¿Õ?&lt;	 ÚÚÜ?_x000B_A.|¹&lt;Þ?NÆòks_x0003_Ù?ú]_x0017_:Ó_x0018_Ý?lZvmH,Ù?Äø7ÏbÜ?»â"rmbÔ?óG_x0012_ÖÀ0Þ?XHòV$Þ?@B½: Õ?ñâ³¯¥îÒ?ú]_x000E_fåÖ?_x000D_¾&lt;Ï©_x000F_Õ?n?®ÂïÔ?¢w_x0008_Ú_x0018_³Õ?@lý´)Ø?¤_x0002_ýG®Ó?_x0012_Í_x0011_Oó¶Û?¡_x000B_ÏØ?_x0012__x001C_fÛaÕ×?_x001D__x0008_Ò¡öØÞ?&gt;Ü=FÖ?Ck{þÔ?*Ö³´_x000B__x0016_Õ?¦÷O íÛ?_x0001__x0002_Q Oü´nØ?îÓ'Fî8×?ë~QÛ;#Ô?_x0012_Hù_x0011_¾-Ö?8}yàÚ?_x001C_F°Å÷áÛ?ÆDOÕ?Z*ÐTrØ?ÀhG÷(ÎÖ?ONÀôñÐ?_x0006_ó_x001E_ÕcwÙ?g_x0010_Eì.ýÙ?Q_x000E_ÃÃáZÙ?_x0004_+]ÉOvÔ?ú_x000E__x0014_ÈâÛ?©kÒub;Ô?§ýïÇ Û?_x001E__x0001_ß4_KÜ?MLÉÊacÞ?öc__x0018__x0007_¬Ø?°_x0001__x001D_ÖÌ¢Ø?.A_x001B_gòÖ?¡÷òtZhÖ?Xª³µ_x0013_×?_x0005_èEg8Þ?êmJ{pÛ?nNw(NVÜ?Ò/­}¹Û?&gt;|ÖØØ½Ú?TUë_x0008_¿£Ý?\_x0007_5¤VBÖ?àäE§_x0002__x0005_»òÙ?:/°Q&gt;(Ü?=ò¤Úú×Ö?à«#_x0003_FØ?&gt;_x0004_ËøÖ?varÒLÄÚ?n)+p_x0017_5Õ?¯_x0007_t_x001C_'ÿÓ?B	ÂåÚ?Ã_x0004_®a×yÕ?ö´lTD8Ö?õú~WÙ?]jè_x000D__x0008_Ø?ÆHÿA_x000B_Õ?×¯)HóÓ?©d!FÉØÔ?ªF¶wÖ?NÚjC?¸Ü?,C£6zÕß?4bÞè]Õ?¬_x0005_÷_x0010_£0Û?C8_x0019_ç_x0012_Ô?K_x001E_ãÆkÖ?_x0019_k_x0013_éÚ?®2ïë_x0006_¶Ó?¾ü´_x0001_åÞ?_x0016_Ü&gt;_x0004_w_x0005_Ü?ýM-l&amp;×?5D_x001C__x0006_óÏ?ø¦wS$^Õ?Î¯AÖ?ZS&amp;¾&lt;Ú?_x0003__x0005_&amp;_x0001__x0008_­×?¨ð¯_x001D_×?«È5íhÜ?õ5ðV²ôÒ?ó­YXÖ×?tÜ8?ÖäÝ?.z½GïzÖ?\OMÁ9Ö?ü°X_x000E_Õ?|tSë³ÆÚ?nsa¿#ÎÑ?&amp;%î9QÖ? ðSP]ÓÙ?_x0003_Y¢_x001E_FÎÛ?_x0002_ï_x0003_l_x0005_±Û?Öw@¤#=Ú?£ IVÑ_x0002_Õ?J_x001C_³¢chß?2þ3_x000D__x0012_ÞÝ?ÿD¤NñYÙ?ì{º_x000C_`ÊÕ?,pêù÷Ú?0îU|UZ×?Ô`A"mËÛ?ºÏë_x0003_tÚ×?&amp;þß4Vù×?Vo%&lt;ÆÔØ?É&amp;KÙ3õÑ?_x0012_×_x0006_¼Ù?À_x001B_Ó=í_x0004_Ô?Ù_x001D_(_x000C__x0004_Ó?_x000B__x0014_Y_x0001__x0004_×}Ò?ÀãJÙÔ? Ý+_x001D_·Ø?ÝB_x001A_"%Û?gÉªê5OÓ?k_x0004_sãØ?^ì¢_x0007_«Ü?ö_x0003_3ë×§Ú?ðÊÙ®_x0016_CÔ?,Ý*vkPÓ?ªö§Ì_x0003_ÖÙ?ÆG_x000D_ºæÜ?¼úkl­.Ý?ãÝ×°aÖ?xáp5=èÚ?JÀj_x0010__x0010__x001F_Ñ?[_x0002_J*Ø?V_x001D_ ß¾·Ô?¤ëmüZ$Ù?,4¡÷^xÙ?ÅÊ_x001F_`táØ?ªÌ&gt;d|3Ù??rE¼7_x0012_Õ?_x000F__x001B_ÚM_x0004_Ó?©_x000E_ÑÌÜ?O4YßpØ?_x0016__x000B__x0003_ÁMfÛ?¬P Ñµ.×?Q_x0006_¡_x001D_ç"Õ?Pâ_x0006_ùè_x0006_Ò?ð2Q_x001F_ûÉÛ?q°ËòEÕ?_x0003__x0004_Õ¸FáþÚ?F Ýõ)Û?|¹ ÇÜ?_x001A_Ö 9åÚ?8¼~wX_x000C_Ó?²_x0004_ÿ¶oÖ? ÷ 3ùÛ?w¡WìÁðÙ?OäxXìÜ?_x0012__x001C_U9RîÑ?\Î_x0012_0ÝÖ?RMú^P,Õ?~Ðs^GÒ?lªG_x001C_Û?»ýëLöØ? ¤_x0001__x0015_.×?@i»Ë'Ü?q&lt;èC2²Ù?¬SI}àÝ?î=Ã¿i¤×?ªzzÕ_x0002__x0001_×?$*]üÒ?ö«q	vÜ?EÿºðJÙ??ÁI&gt;Ü?°ÑÕ².ÌÑ?Üv«å¸Ø?P|©¦8Ý?£_x0012_¸ôÓ?ÜÛý_x000B__x0006_Ü?íÃy?*.Ö?Po"H_x0003__x0006_Ø¿Ø?ð_x0007_F¦áCÝ?|ø_x0001_ªýÙ?_x0016_ÄE³_x0002_­Û?ehØ_x001D_$Ü?fZ%_x0011_Ø?_x0005_òKÙ?ØË_x0011__x0015_»NÜ?\»¨]Â¤×?t°&gt;ï´Ý?Bû¯2/_Ö?Eó}õ¨kÚ?]äÙ®Ø?Þê¾_x0003_&amp;÷Û?+aîËaMØ?õ_x001C_ý¶_x0011_yÖ?(&gt;¤Ù_x0002_ÈÔ?_x0016_ø,_x000B_óÑÒ?»±a`¸Ø?¶a_x0019__x001E_¦Ó?¢[«bÐdÛ?ì¥úÀ)ÈÕ?_x001A_mY ÿÕ?_x0004_?=®_x000B_7Û?KAbÈI×?âFSQ¿wÙ?îÞ¶LKfÝ?L*+K[Ú?ð¡ºiÜ?VÚ©êÅ_x0004_Ù?,çlÇ`ÌÕ?H&lt;Õ&lt;_x000E_¥Õ?_x0002__x0004_rñ_x000D_·eÌ×?M_x0013_$NëÚ?ÉXçDAêÚ?ÌS_x0007_yÄ&lt;Û?ì"_x0001_w9Ô?Â.¹Ne_x0003_Ú?K0ú¬æ×?_x0006__x0010_ÂË-Ø?Êæ:díWÚ?êz°JdÙ?}u¬v¾dÓ?»hÜ¼½Ô?_x0008__x0018_è_x0013_ÂÜ?ø;¡CKÚ?&amp;'¸_x0004_Ô?Ö_x0003_Îöv_x0008_Þ?£rB_x001F_¼nÕ?_x0007__x001B_z4éØ?w+gÖ?ÌÌD,Ü?ð_x0010__x0001_Á£¬Ù?¹_x0010_-$×?_x000C_ßgñÄÔ?¶a&gt;_x0019__x000D_Ó?¡¡_x000F_eÒ?_x001A_	d_ÒÀÙ?ÄKß_x001E_©Ú?xØ"ÀÝE×?¶ë¶_x001E_zLÜ?_x0001_.õéú_x001A_Ö?æß°rëÛ?Üñ¼Þ_x0001__x0002_%®×?_x0018_M`_x000B_q×?øç$_x0017_oÑ?SÒ8µãÐÙ?ãKs·_x000E_×?_x0006_UÙ?MxÒç½ÕÖ?K''_x000D_Ü?"ÉhM_x001E_L×?6Øc	ÒðÖ?÷áUÕ_x0005_éÕ?_x0002__x0006_Ð}PØ?¥5Í_x001F_%NÔ?¬/³,rÙ?Y³3ÐOúØ?=.ÕymS×?^ßã×U_x0018_Ø?³~U»(×Ö?¦êÂË»ÍÝ?h%¾_x0015_lmØ?¬¨B©@wÓ?ù¯¹éfÖ?×ÖY}ìØ?åÓ\ù)ÜØ?ÿÁ$f»ÚÚ?_x000B_Ö_x001A_iÖòÐ?zº6SßÙ?è_x0019_Û¼_x0001_Ó?4îí(ÓÒ?1,È¤@Y×?½±Jp&lt;~Õ?ø_x0017__x0016_tFDÒ?_x0002__x0005_öÒ°aºØ?§_x000C_òoÕ-×?}ñ_x000B_f~Ô?ó×%i«Ù?&amp;GÓYz_x0007_Ø?ê¤Ký&amp;Ö?Np7¶±Ý?]ÈÎµ_Ó?EÍ_x0019_y\Ö?öF,môÙ?Ò_x0012_pª1Ô?Ð_x0014_M8+Á×?rK_x001A__x001F_òÓ?D_x001D_ìÔiÙ?§¦_x0014_dÖÕ?R;wº&amp;õÓ?öï°ØcfÛ? ¤´GìÞ?&lt;YÝ²vØ?ì_x0001_×qØ?ô_x0014_x_x0003_%Ø?q_x001B_¡Ý?_x000C_ËäWÕÛ?8«_ÄyÕ?º"ü¡t Ô?_x0014_r_x0015_&lt;Ù?_x0004_xBOÖÚ?ÜpÒäÙ?t_x0013_n­YÔ? G/ªmÕ?Á1?Y¶Ù?réÞk_x0001__x0002_ø_x0006_Ø?þ_x0007_¡ØÔ?£6\DÑ?L_x001C__x0003_&lt;·Ô?_x0003_Á^ù6òÕ?»rT{Ù?;äaÓFÔ?\ùÚÁBöÖ?9§õóýáÛ?Å¶·ºÔ?_x0011_êÃIø_x0014_Ù?ñ_x000D_	B:©×?!K_x0014_oOÙ?¥±z¼_x0018_Ô?Ê÷£`dÒØ?ÆWiâï¾×?Øù^.Û?Ð¹ßmÕ?`^å+6d×?¼S_x001A_ÓÓ?ú_x0016_£aÛ?R«½]Ù?ËPA_x001A_Û?³MV6À(×?,ò¦¿Ú?®¦{­Ö?À_x001C_ëÛ?9-@+@Õ?_x000D_ _Å®Ò?VgÀ%7Ù?Â±Å#8ªÕ?dx·©¯Ü?_x0003__x0004_¦75¥idØ?Ä_x0005__x0004_,ØfÓ?lo6ÙÇÜ?._x0015_mÏþ_x001F_×?tº÷mõ¥Ò?Däø_x001C_Ó?H! ¹T©×?è¡_x0014__x0015_ÙÜ?jrn `Ñ×?!VLÁ_x0003_×?_x0005_ø*_x0001_hÙ?,'(_x0015_i¼Ü?;}GÊ-yØ?ë=E-¤_x001F_Ü?_x001D_ÎðëÖ?@· ÂXõÕ?Ê_x0016_º°G Ö?ÂWBØuQÙ?_x0018_Í"_x001B_$Û?,¯Ìá¤×?NÙ2_x0019_Ö×?aì«÷o9×?.q©ýAÛ?âWYuR_x000D_Ö?­ë©mIÓ?_x0008_ÂZ{Ï8Ù?{Æý_x001C_Ù!Ú?ðNCÃ@IÕ?»_x0002_,òAÔ?bm6pÛ?_x0018_&lt;ö×[ÛØ?=_x000C__x000F_Î_x0004__x0005_¯ÏÔ?+Ö·×ËÖ?Wt[lýÚ?ý¹/ín/Ô?ßßÇ¸ãØ??_x0018_aÂý8Þ?Óbg_x0001__x0001__x0002_×?½?_x0018_ÿ_x0005_Û?-Ç²xµÑ?¨}_x001E_§@Ó?@_x0014_ZÞØ?&gt;bF×Û?ts#_x000B__Ó?($_x0002_×(â×?W³r-×?,_x0016_¬ÎÐ®Ü?¼¢¾_x0008_Û?_x000D_e©Îz«Ø?ÝÍÉÙÖ?¬ãËçÝÿÔ?b_x0005_ÜÀö*Û?mI)²Þ,Ô?JíJ_x000E_º'Ú?&amp;_|X!Ü?dã³ÕîÒ?ò@wt_x0003_×?¦§ÚItvØ?¥_x0013__x0001_D¦Ú?sr`L'×?²º}ÓY¨Õ?öa(è [Ò?¬ÕìbÙÚ?_x0004__x0006_ºõ0=-Q×?¿Q¶EzÙ?¦_x0012_¦¾î`Õ?\ÈbÿÚ?öO¡/_x0005__x0001_Õ?_x0003_Õ_x0002_ &gt;\Ø?_x0016_¯N¾}Ü×?_x0008__x0016_yîØ_x0012_ß?a{d'SÖ?V&lt;(ã2dÙ?_¼fåÀjß?èåg_x0008__x0016_VÑ?ß¶}_x0007_	Ø?_x0011__x0003_&amp;Ü*Ô?_x0013_ýüÇ_x000C_Ö?A:ã_x001B_úÖ?iÒ5_x001C_øÖ?!+.7tÒ?_x0017_,_x0005_ÉÖ?ÚÑ	ÚÙ?x,ÌWÅáÞ?@×(]¨ãÖ?4_x0008_.8§Y×?Ü_x000F_m_x0019_3×?c_x0005_pKí_x0010_Ò?Åµd;ýOÔ?_x0015_ÒíÆ_x0016__x0007_×?iåv_x000D_ÝÛ?Ê_x0006__x0006_uÜ?`´ôÅ_x000C_¥Û?ÿëáhñÛ?L¼_x0001_F_x0002__x0003_@yÜ?õkdj8¼Õ?À´_x0017__x0013_·Ù?l»Æ=QÓ?._x0017__x0010_r´É×?YmZÔ_x001D_Ó?X_x001F_iþ²Ö?fÊÌÙ6Ü?¶Q_x0016_f¼KÕ?yó_x0008_MÊLÖ?Ð15_x0004_Þ?x!S_x000F_ÙWÚ?àéì_x000F_éÙ?ÇûèÌ_x0007__x0006_Ö?ò5]FR_x001C_Ö?Bà§ïÔ?Á_x001D_Æ[WÚÔ?îÁi;Þ?`k	UVÚ?JëÖâ/-Ö?§´#L_x0017_Ó?¦_x001B__x0016_ÀÇ×?N·È¾ñ_x0016_Õ?Ñ(Êè_x0001_6Ô?ELGOiH×?Ôüõ4§FÔ?¿=^G&amp;Ò?õ_x0016_A4®6Ó?_x0004_5ËgêÛ?kB`V¡ÅÑ?Pâ_x000D_)4Ø?¤kgN°Û?_x0001__x0004_Ûc_x0002__x0010_µß?*§:_x0006_diÔ?_x0010_Z_x0003_bY_x0012_Ó?_x000F__x001E__x0008__x001A_Ñ_x0016_Ö? Ðì_x0016_ÍàÛ?¬-!Ã{Ò?Hz«ðL×?@}Ö×?Â_x0011_~d_x000F_Û?hPBdnÚ?Á_x001D_}èÙ?ÖàVo&amp;lÓ?_x0006_S?BçÙ?NÚVr*]Ù?à_x000B_dÈLEÝ?HÿX_x001A_{Ù?&gt;Ñ_x001D_­õÖ?,B»eÉØ?üØ&gt;U!_Õ?Ü%í-âLÙ?_x001E_êÔì8Ý?$Qíâ_x0010_¸Ú?_x0016__x0004_j"SUÛ?ri_x0010_ä*°Ý?_x0006_2_x001A_;Ý?4èuqØ?°h"üØ?6"+Ü?îåô&amp;I_x0017_×?lSþ?XÑ?µîF´Ù? êÏ_x0011__x0001__x0003__x0008_½Ù?~HJB ×?nÇ·õWï×?"üQ_x001B_é_x0013_Û?_x001E_Ý'ÿ×?r_x0011_ÒfàÓ?RÇÆ¢Ö[Ö?0_x0002_çV¶FÔ?YKpîÖ?Ï°_x0002_Mö:Ú?RÃÓíÐüÔ?6½!Ëê¬Ô?z_x001B_¤_x0017__x0011__x0002_Ø?ÒW#_x001A_;îÜ?Þvøb_x0018_×?Û¦Rû²×?R¯_x000F_eòÕ?_x0005_ÆeýyÂØ?Ôøg³_Ø?B`å&amp;Ù?ÍÇË®HÒ?X®·Ï_x0005_QÐ?¢\Àþ öÕ?º_x001D_5ÀÓ?½üãkvÛ?_x0011_§@^_x0019_­Û?c]\)ÏÛ?ðs_x0005_)bDÝ?ô_x0006_VI¯DØ?Ø_x000F_xÿ¸×?N_x000E_ØÖ×©×?6/ kÛ?_x0001__x0002_'_Íp\_x0017_Û?\e_x0006_å¯Õ?F&lt;_x0007_¦Q&gt;Û?VÍ³a»Õ?ÛÍ_x0018_¶Ñ?Î«_x0007_ýþÙ?Öv©ÚÛ?¦ã:)zÕ?|UÜ_Û?_x001B_÷ÏÝA_x0011_Ö?ªû¤Û?BÀ+Ù°×?îlÎ_x001C_kÜ?i,'TÝ?¿^j9_x0018_ÏÞ?ú_x0010_ÉvØ?ì	d¸¦Ú?i­¶Ò?«ý1_x001D_ÖQÕ?¬[_x0006_JP3×?.MÃ¾&amp;Ý?ªËÁÆ_x0008_Ý?ä&amp;Ê	@Ø?_x0001_]oâPRÒ?Ê&amp;át_x001F_Ü?5_x0011__x000E_ù_x0016_Ö?fh¨úÛÛÓ?o6_x0012_s3Ü?æ_x001B_v&gt;@QÜ?_x001A_=u4Û?_~àþÊýÛ?°?n_x0002__x0003_v^Ô?¥è§»_x000F_Û?Q]ä@k½Ô?·D7FòÔ?É}À_x001D_ñÒ?_x0012_W^°øáÕ?K¨¾ÊÖ?_x0019_^r3tÞ? @_x0006_v_x0008_ýÖ?ÈuTW&lt;_x0007_Ü?_x0010__x0007_K_x0015_h'Õ?|t_x0001_ÈÔF×?_x0010_¶-À]Ü?_x000C_»¾N£w×?_x0003_æ¤F0Þ?¼±±××Ô?b@òÔ?µ§e§_x0007_×?_x0004_®_x0017_ÔÚÕ?ÔøÄG2Ñ?Ðví_x001B_Û_x000B_Ù?C)¾¡_x0007_×?G,W¦×bÕ?¢Xyù`Ú?,¿~îÀhÛ?V_x0010_J2Å×?.MÍ{Ò?_x0006_uv^ú¾Ò?á«~&gt;]Ý?ö_x001A__x0012_»øÙ?(ÝugG·×?^ÅB	iÚ?_x0001__x0006_3¹iMOUÕ?f£dáÁmØ?T¶_x0012_É]Ò?_x001F_¦ÇÐþLÖ?Àûí_x0014_É×?_x0005__x001C_~5]Ú?ùº¹w±_x001B_Ý?!,qGÎ×?._x0008_ØÕ?ù.W;NÙ?_x0018_û/ÝÙ?W_x0010_ÈÎ_x000E_Õ?ÒrÊØ?E*×Î_x0010_AÔ?ÎßÑ&lt;ö"Û?Wº³æ_x001C_Ö?ÃÙuVÚ?näù_x000C_×?ªã_x001A__x0003_Ý?A_x000E_©ÁQyÖ?_x0004_5_x0006_pÝ?¬@cÞÅÑ?öÁÏ?æ×Ø?Å/õ_x0018_£ºÓ?w	ÊÙ?5Z¾_x000C_à?ÆHãâíÌØ?êd?¬]Ø?Bµ_x0002_Á°"Õ?õÆ _x001A_¯bÖ?·muýØ×Õ?D~ÖJ_x0005_	J_Ù?_x0016__x0004__x0006_ØÊcÖ?Îçt)_x000D_çÑ?^.g5MüÙ? ÏÊ"Á±Ü?á_x0010_ÈÏå]Ö?Ð×Nû!Þ?þ_x000C_Þ?±_x0003_Wgà_x001C_Ó?_x0010_º-_x000E_ÛØ?_x0008_vý!oÑ?ÄLiÊüÚ?o'ÀO1×?"_x0008_ì_x001A_áÙ?`W_x0002_{_x0004_ Ü?´ÜÚ_?Ü?o_x001B_åÌÃÔ?_x0008_nÆMÖ?Þq^ÙÊÖ?}_x0002_£ª_Ö?÷t_x0007_n_x0008_Õ?_x0012_J³Ï7½Õ?s·èÒ?Z_x0001_¤ÀÒ)Ù?66´d×?Ô}Î_x001D_%Ó?^¶_x001E__x000C_k_x001B_Ø?_x0014_@zà_x0013_YÙ?_x0001__x0005__x0019_zþà×?Bg/á_x0015__x001D_Ú?7Ì¡EmÐ?a(õ³:Ü?_x0002__x0005_ðÞØëÖ?_x000C_qSklÙ?Ö_x0019_§-¡ÔÖ?1kV~_x0014_ÌÚ?_x0011__x001C_Jä¶Ñ?û¿JT5ÝÓ?HÛ"³µfØ?ì__x0015_´$}Ú?8aáVMÚ?_x000F_ÉYúdÖ?3S_x001F_«EÞ?Ïõ2ó_x000D_Ù?_x001E_r@º Ô?IQ¢ö4Ô?ªì_x000F_k§_x0010_Ü?R$_x000F_I¦0Ù?ñ´5é,Þ?¬?M_x0010__x0010_¼Ö?ë_x0001__x0014_ñÉÖ?b_x001A_ï,ìÔ?_x0004_öÖCÜ?¬pv_x0017_|Õ?PF _x000C_¯@×?tºC_x0003_9Ö?¨¼÷_x001B_ÌÖÛ?¾_x0012_õ_x0018_=Ø?ª4ÿÕ?_x0012_û_x0015_jØ?¾È¶þM&gt;×?ù¥ia ×?ÜËs|4©Ø?®6_x0017_w_x0001__x0002__x000D_IÙ?Ò_x0014_¥¯oyÚ?Fx¡©"a×?mFú¼Û?z`À®_x000C_Ô?Zéñ½ØÒ?ä_x0008_E®Ö?&amp;Ïß_x0007__x001C_òÜ?î\^ñï_x0011_Ù?¢a¤l_x0011__x0017_Õ?ðSúahÖ?2J¬_x000F_1Ö?b_x000F_2Ó?hªV_x0001_upØ?äq#_x0014__x0014__x0011_Ý?t_x001F_ÙÂæ¼×?Î_x0005_ ÝÅÂÙ?ðJa0Wó×?M¶xøÖ?ÈH¤*Ö?cÈTÆ_x000E_LÓ?¿À½T´´Ö?ÌÚÖ#JÕ?ãW±+_x0003_Ó?_x0018_&gt;®_ßÜ?ä_x0007_Y,ÑÑ?u±ÄXCÝ?¾°YQ×?2ø_x001B_°ùÖ?#Å:~¯Õ?2|&lt;XHÕ?L»á&amp;%Ô?_x0001__x0002_t-ýö_x001F_Ø?Äó^_x001C_Q!Û?9â_x0010_çµd×?D[Ìý§Ö?_x001B_~Ì{ÔÛ?yh_x0014_¶×?Å÷Í`_x0018_óØ?B_x0011_W¤jnÒ?ÎVñèîFÔ?Î+ú¦&lt;Ø?&amp;Ð_x0001_æwØ?²Ö_B[_x0011_Ø?fQKôiJÚ?à¡¡_x000F_×?®×Ð_x0013_"Ò?X%s[øÙ?¢uÅ¶`Ô?_x0016_z_x0007_þ{Õ?{8r&lt;hÖ?A¾sdµóÖ?»UgÚ?¿0_x0017_C_x000E_Ò?¼Æ%!2+Ø?ê8_x000D_ÊÃ×?ù¥Ó»oÚ?_x0007_×ða_x001A_sÖ?pÌ_x0014_Ê_x0016_0Ù?¶ÖÎ®Ø?GªTBa]Ý?+±ÂÅ_WÓ?â¾&gt;Û_x0015_:Ú?_x001A_ò.Þ_x0001__x0002_óAÚ?¸Â½òÓ?oZ¬Ï_x000C_×?0Ý£¢_x0007__x001A_×?(Ò¯§|(Û?8±ûçãØ?_Ô_x0015_ÓÖ?DÝWî5_x001C_Ù?x­ë§'Ó?¢½ZÛ}_x0006_Ø?Fp½:ûÕ?-m_x0016_FmLÞ?¤_x0006__x001D_lÜ×?î _x0004_Eæ_x0002_Ý?Nô0[&lt;*Ö?ªØ^·¢Ù?ÅI8ëÇIØ?_x001D_Kbµ_x0008__x0002_Ú?só×ÝÖ?¼Þó?¥Ü?_x0006_ÃlgØ?ì_x0016_x-vÖ?Â`_x0006_¥wzÖ?dEò±_x001F_×?Ux^ÄÖ?f²¸_x000F_Ì×?Ò$/KnÛ?";%]AÞ×?á_x0013_[ýðÒ?wÒv\xÒ?yx¿_x0005__x0017_jÛ?9^_x0014_6þ_x0003_Û?_x0001__x0002__x0002_»_x0011_ÎÚ×?ñXë_x0019_ÏöÕ?í_x0014_dÇÝ?öÂ_¬nÛ?}5PYÍÜÙ?_x000D_J«:Ò?&gt;~KÅ_x001B_Ö?|J_x001E_àÀÞ?×ä}A_x0013__x0006_Ö?±Ôfo8×?gAí_x001B_Ó?_x0007_ØréÓ?©_x0014_k¸°ÂÖ?Þ­ÉÑ?èpUDîÖ?ÔSLbÖ?î¡¢_x001F_¥Ô?|l1\PìÛ?Z_»h_x001C_ÂØ?H¾_x0011__ÝÚ?åQìîYÝ?h3Ö´Ó_x0014_Ö?Øïs®Õ?9_x000F_½2ÅÔ?_x000E_6dì3Ó?_x000D_;N	X_x000B_Ú?[ rÚ?FD_x0015_öÓ?úQóc_x0001_Û?ä.L_x001B_×?XÔw´NÚ?ÍhÓS_x0003__x0004_|ÐÙ?Ä÷´itÔ?ò¢_x001B_BÉ×?&gt;zuPÚ?lßé÷JÇ×?&lt;Ä¼¾@1×?Úö_x000B_&lt;bÜ?_x0013__x0016_yÃòÚ?_x0017__x0005__x000C_A'»Ü?_x000C_yµ`Þ×?ì&gt;t+ùÜ?&gt;;"q«Û?0d½_x0001_$AÚ?_x0003__x0006_S_x000C_S#Ó?T¸ÎC×?»q_x000D_Ù?·d*HÝÕ?P7x~6Ð?LJ_x001F_Ï_x000B_Ó?~N8%9Ü?èþ#l´Ù?b_¬}Ht×?]}úù_x0002_îÔ?_x001E_æ³_x001D_¨Ú?æ_x000D__x0001_N_Ô?.8ð_x0006_ÚØ?¼"ùL¥Õ?A _x0005_4·è×?ßrcÿÓ?_x001E_Åü_x000E_Ø?&gt;_x001B__x0002_PÜ?¬ÔYESÛ?_x0003__x0005__x0007_¥P78ÆÓ?)ÏøgI_x001A_Ú?_x000E_én_x0006_â¢Ó?sÎþ_x0011_Ü?_x0016_*ùaòÒ?3XVÛTEÕ?3_x0001__x0016_Ó2Ö?¼ÿ_x0013_¼ÝuÖ?B_x0014__x001B_À_x0013_[Ô?4&lt;_x0017_,ÂÕ?¨7\_x001B_Ñ'Ú?¯C `FÙ?O_x0001_&amp;ðÊ#Ó?ª¾?b×ûÜ?¼Ì_x000E_&lt;HèÜ??_x0011_e_x0008__x0001_eÑ?m¾TÉ°Û?_x001E__x0018_·A«Û?|&amp;i)ùÔ?Z%hû­Ó?¤Ö_x0008_cÛ?Ì_x0018_Þ_x0012_!Ý?J"#àm_x001E_Õ?¨äÐZh³Ù?_x000F_Ø_x0018__x001A_¯?Þ?£P¸QXPÕ?vEÕ8nßÕ?ÿïÄ»ñÒ?×ÚÎåbLÜ?-ùGâ5Ó?2_x0004_­[+=Ü?µÍ^_x0002__x0001__x0005_ÃÁØ?pëÚcÜ?ÇoÐ_x0004_§Õ?TyûÕRÔ?_x0018_ðví¤Ù? _x0005_Õ¶mÞ?rDWY_x001A_Ù?¬Ñ¤BÛ?!_x0004_µÈ_x0016_Ú?1_x0002__x0013_cGÜ?2@,J?µÕ?C4ßíÛ?®_x0013__x0007_Û×?LÁcØ?`»*Íä7Û?.Ñß_x001B_ÍÚ?Bæ! cîÔ?_x001E_äm_x0006_hØ?*ÇÌ"_x0006_6Õ?	H#MÒ?_x001A_ÔLU6¹Ô?õz´w±"Ú?jÔ¿ûÞ?ÔW·&gt;R¿Û?LaÀåtQÖ?)ÇzîB×?_x000E_QhQæ\Ö?¶õ_x0010_xoÙ?F9ô_x0011_èÄÞ?ë7[àiØ?v2æ_x0003_}Ñ?_x0019_±_x0002_û¿&amp;×?_x0005__x0006_Q_x0013_C.ãØ?»Àç_x001D_â_x001A_Ö?,Y«ZµÔ?ð_x000C_ dÖ?_x000E_ß+ú«Õ?r3¢¹Ø?Â÷ÍÊÓ?±`{Ö÷Õ?jÖÉ_x0002_ñØ?È,\EÚ?è_x0001__x001D_fYØ?áÆ*0N_x0004_Ø?_x0003_T?0c$Û?_x001D_pl_x001D_Ö? ¶Î=|_x000B_ß?_x001D_	,¯ÐÖ?Ì_x0014_s,V`Ü?_x0006_èE©Õ?=?e4×?_x0016_ð©£^MÞ?§0Åß_x001A_nÚ?_x0015__x0005_v62Ô?èÙ:èÈOÕ?²¬l3×?^JÛÖË­Ú?b¡ÍS	Ú?6¯Ün­_x0003_Ø?J¡_x0004_+¬×?îIµ¿(Ó?P_x0018_ö£Ì×?ù/DZ¾Ô?Ky@Â_x0002__x0007_ Ñ?FàbîuÙ?jµ_x0007_»%5Ù?Ä_x0002_	_x0013_2£Ù?3_x0014_Ò;_x0011_ß?èõTG(Ó?`L_x0002__x000C_Ø?Ä~ag&amp;áÙ?,ÏméÞrÖ?ô7ÒézÚ?ÏÄCº¹%Ò?_x0001__x0003__x0019_	6äÕ?ûeÏ¬ù×?_x001E__x000C__x0010_G1Õ?"$ç¦1Ø?©_x0013_6cÐÖ?_x0019_CñØ?T\ê°¬Ñ?h¸ù_x001D_×?1_x0016_ÖÙÔ?rÏ_x0006_&lt;®Û?Î¡³mùý×?:_x0005_ý)Ùi×?@HíÑ8î×?h_x0004_·+	þ×?Óæ´§±Û?_x000D_8Å§'vÔ?:K³o¼×Ù?_x0002_~bUáÜ?lB÷þ.PÓ?&gt;a~¾Ô?pï£_x0007_TÓ?_x0005__x0007_áÂÊÍhÕ?&amp;"¸ËÃÓ?&gt;ûëP_x001C__x001B_Ö?T+Æ¹þÖ?b´bàðÓ?0o c~àÓ?Ú9]w_x0002_BØ?wÝÍÜ.Ý?Iè§¹góÝ?Å³R"Ô?_x0018_iú D²Ú?p/ËÁ_x001F_Ö?ðÌcð·Ø?î2eÛ_x0004_Ý?È_x0017__x0002_xÛ?þ«õÀqÜ?àn_x001D_Î¶Ø?Ê0_x000E__x0003_oXÙ?"Ï_d¼Ù?_x0006_g*ãWÓ?Ã@4_x0019_Î|Ü?0_x0015_LþÝ?_x0005_é5[ARÛ?ëçÒ_x0014_ÂÜ?_x001C_Þ_x0017_©´@Ø?_x0018_xL_x0011_P?Û?äfJ»eÚ?_x000B_|L_x000C_¾XØ?&lt;_x0012_HQc×?®&lt;_x0003_EÚ?8Ù²+vðÕ?_x0006__x0001__x001D_'_x0002__x0003_ÊÿÕ?ó_x0010_Ð_x000D_0«Ø?_x0016_ù_x0015_×?Êsl;©/Ù?t»=ØÂØ?Ïð8_x0018_¶ÐÕ?H_x0014_Á_x001F_è9Ö?tÁ[7)Ù?N~v7J_x0005_Ú?Û¸_x000E_RÕ?K¬ç.Ø?B_x0018_Ó_x001C__x0002_@×?=`R¼_x0007_Ú?üá½_x000F_³/Ø?zÑb~Á`Þ?8¡4_x0011_Ø?e¼Ìé×Ö?G!ß"Ø?÷ÏÏ}_x0019_òÓ?öÅ_x000E_%Ü?»¬ìAÝ?»µSæØ?_x0010_ØÐý9ÉÜ?ªû_x0001__x000F_5Ú?¼¸Þ¢~[Ý?GY_x0010_Ý®;Ý?P¡Wi/Ù?~_x001B_5ÎÐTß?²ØÎV/Ú?)õÔ_x0013_VÚ?_x0015_®ùÀ;Ò?øivVxØ?_x0005__x0008__x001A_]·¿LÑ?R[|ÎbÝ?RÂ¢ÖîÚ?1_x0018_^6Õ?T7=Î¿èÞ?_x0003_¬Å½ 7Û?A@CLl_x0018_Õ?y£_x0008_ö_x0011_Ê×?_x001D_&amp;àK#Ù?%çì_x0016_Ø?|{×«TMÛ?_x0004_$ó_x000E__x0006_Ø?Uó`áQÚ?Dø½{Á_x000B_Ó?nn« WÛ?_x0019_¸_x0007__x000B_Ýò×?h|«_x0001_^ìÐ?ÞÎÁ½×Ú?þÐõ¸©Ý?tû_x0018_38_x000F_Ü?é/Ð_x001D_Ø?_x001E_©ëöíØ?¾þDLpáÙ?øD®hï Ö?&gt;µ\ï#øØ?÷|í\æ#Ó?¤^b_x0017_¦Ö?ÐÀ_x0013_]üPÓ?×A_x0019_Ü?Äè·_x0002_ËÚ?:YÓÏü_x0017_Û?&amp;â¢_x0007__x000C_#_x0006_Û?5ÿ_x0001_9èRÓ?¦CF	ÄâÓ?ò.DDÛ?_x0005_z»OÚ?¬ò¨½üß?_x0003_¡¤aÀÎÝ?_x001E__x0008_bÇ&amp;Ú?.]7C_x0018_Ö?_x0017_!Øl®Ò?¯Sà7©e×?VwÊ6EÔ?6¿ånØ?òðTÞsBÙ?ÙN¿&lt; Õ?!hü_x000B_þÖ?Vq_Z_x0011_Ù?g_x000E__x0010_.×?¤¹¸nÚÕ?·hýZ%ßÔ?OÕKîÓ?ô2$GëlÙ?Àc_x0016_ý\hÕ?Ôn_x0004__x001E_9ªÜ?î	$¯¸Õ?bq&lt;²µÜ?ç¦ÍÉ{ÕÙ?u_x0002_Ü2_x0005_Þ?Ôn¤xâXÓ?o`ö_x000B_ã¿Þ?Èy¨pª^Ô?ãTÛ©ç¥Ü?_x0003__x0004__x0005_QÌéÕ?pÏ_x0004_ä-Ö?îiB_x0011_ApÜ?V¦_x0006_¼¶Ò?V¿±0â#Ú?¬&lt;u ã×?)ç ù×?Û4ÿún4Ý?L}i_x0003_Ö?/HÙ_x0010__x000C_QÓ?ö_x0010_ëcc_x0002_Ö?¤)f_x000F_V_x001A_Ý?LPÔüöÖ?¦ÔU$	*Ü?_x0008_xÉ6ÀÓÛ?¢ÏNëDwÛ?Ú¢¹#ä¶Ü?®¸µ[wÝ?[&gt;¨S-Ú?ò#	éûÕ?î¬éÛ?T á²¦ÿÐ?®¢ÞdóÚ?ºqs0z×?_x0010__x0007_5#aÛ?VG_x0001_5¥*Ù?Gí¥ïç8Õ?_x0014_Ån7.iÑ?¶_x0011_Ø¸I'Ø?ÝÈ8.¦ðÓ?\_x000D_ûÌ½¡Ð?tµ¶,_x0001__x0006_ÜÕ?_x0012_Õ6ñ©Û?Z*ôK·Ó?Í8_x000B_¾Ø?Ø'îå_x0010__x0010_ß?¢ï_x0016_ÇQBÓ?V¿­_x001B_¥Ø?_x0018__x0005__x0002___x001D_Û?ÀóÓ¦ø{Õ?AD²*Ú?%âEPÖ?LV	_x0007_LÙ?_x0003_iXO£Ú?SÕt_x001E_Å`×?×?©úU×?ls¿«½&lt;Ü?¼j_x0004_BÀ_x0015_Õ?kW_x0019_[ÓÛ?O+S7/×?Jz}_x0019_êÙ?dcèÙ?GçYÁ´×?_x000B_Í¾ù&amp;ÝØ? Õ_x0006_Ñ9ÚÓ?Jg_x0010_ÙÙ&amp;Ø?Uû_x000E_Þ_x001D_Û?Ä»_x0007_#_x0004_Ø?Y_x0013_u·«Ò?.éï³Ù_x0011_Ò?×w¾iñØ?{_x001F_.-ÙÔ?Èö\'Ù?_x0001__x0005_6Á2YRãÐ?ã2_x0016_3¾Ö?ü*QK:²Ô?4¥_x0015_©_x0015_MÚ?ûcº¸_x0013_×?óÆW6ÎÒ?/ª\æyÇÓ?GÊ_ÕcÔ?#_x0003_riµ\Ù?çI¶Ø?M_x0013_j Ô?8ÍQ û3Ô?_x000C_ïã­ÝÐÕ?Ñ_x000F_í_x0002_qÖ?&gt;6_x000F_ÁôÐ?&amp;&gt;=&amp;Ó?Fúµl«7Ô?&amp;ñ¯*ØÍ×?äíW|Û?C@2_x0019_­ß?N6i®Ô?6eÙ×?Æ_x0017_)PÑÕ?ll|ýZIØ?_x0001__x000B_ÑHè_x001A_Þ?N_x0010_B9(ËÚ?_x0004_vâ_x001A_÷Ô?_x0016_zC^k_x001F_Ô?_x0006__x0015_¸µÍtÖ?_x001C_ x¸_Ú?&lt;äÈ±_x0002_Ý?²Z_x0004__x0005__x001C_×?*[B_x001D__x000D_Ô?*_|_x001F_¨ËÜ?G6_x0004__x001C__x0002_Ü×?y7ÓWSÕ?a¥ ÔÖ?fÝ! 2ªÕ?zô¯_x001E_²ÑÖ?_x0002_©ùE_x0002_LÖ?ÂÝäµ_x0016_Ü?êøKydPÖ?¢(ü&amp;þ¶Ø?_x0003_,ºp_x0010_Ò?Ê_x001D_º*&amp;Ö?R-_x000F_;ôÕ?ÆnCðàÓ?I_x001B_­_x001A_§Ó?¡B¼\ÿûÓ?¶¤_x0006_q¹_x000F_Û?Ì_x0012_A_x0013__x0004_xÓ?_x0006_Eñ_x0001_Oß?vÁ_x001E_úiûÑ?2]_x000F_ØÊÙÓ?îÏ"@Z¯Ô?_x000E_5©»¯Ý?xz_x000C_ç5(Ö?eìL_x0019_ð×?X*¥4#Þ?fëþ¶¡ñÕ?_x0006__x0013_£_x0003__x0002_Ý?¾øâþ×?^ÆyønÜ?_x0004__x0005_á_x001A_&gt;¢P@Ô?hõ_x0010_BÕ×?ê¥&amp;_x0003__x0003_yÕ?8³`Ù?Lê_x000E_mÆÚ?xOD´VñÏ?ºÕ_x000E_º#ÌÙ?_x0019_¼8jðÛÚ?6û%yzdØ?¶úv&lt;"²Ú?¥:~sò7Ö?_x0019_=_x0007_ñAÛ?hÔ'}kdÚ?Y]+®?jÛ?à_x001E_ÒX{×?.ëá¥_x001B_+Ø?÷ÒEÃ_x001A_Ú?_x0014_HóD$·Ù?hÊøSRÙ?7¤ZÆ_x0002_Ú?à2¥þòñÙ?_x000C_TâÉÕ?ÑÔ4ý_x0019_Ù?qºÇv°z×?0_x0006_b`S·Ò?ü_x0002__x000B_)Z×?@jËáË·Ó?Ãz@_x0008_Ö?3Å_x0001_ÆWÕ?ïL1°pÝ?´?ì_x0011__x0004_'Ü?_x001E_4ñÂ_x0002__x0004__x0008_dÖ?ÒßK_x0012_hYØ?X÷±;&gt;¤Ö?PÇ4æºaÛ?C"¹Û&lt;JÛ?}¬â\ðÕ?*æFOÜñ×?_x0016_P9Ô]ãÚ?9º}M&amp;5Û?_x0015_t_x0001__x0012__x001A_×?ìRHAÎÒ?_x0008_ñÅ#áªÕ?ÌÇñµK$Ý?«VÏµ®Ú?_x000E_ëÀ)ðGÝ?X/_x0012_Ì½_x0003_×?Á1=_x0003_òÕ?_Ì±ªÚ?_x0005_(Ð_x0016_¢×?ÿÚ¯ÏgÛ?Ü gN*Ø?´mÃÉ{FÒ?(F¡õÖ?d³Á_x001C__x0017_Ú?÷h_x001E__x0013_|]Ý?{o!¡VÚ?æ9¥%v¡Ø?$²Úàt_x0007_Ô?62h§ÄñØ?²!_x0014_y÷JÙ?^¸g_x0013_ÃÖ?ãHê;7Ý?_x0002__x0003_wªô_x001A_&lt;ØÝ?Ø¨Éã4éÖ?Ú_x0013_ß,Ü?ë_x0006_û_x0005_pØ?ÊSûI.Þ?.¯J_BÊÔ?º=ì÷¾­ß?Ç\®ë$ÑÕ?©DôqréÙ?GÝ5;yØÜ?ØRR_x0002_]þÙ?ÈËÜ_x0006_@LÖ?o_x000E_¶Û?*¡c¥$ÚÚ?&amp;å_x0004_YèÝÚ?âÔÊ$ÁOÕ?¸V{1ÛÜ?ê_x0010_	9¯Ú?!ßX^0Ú?£·¾­_x000E_Ø? Ï®¯_x0017_Õ?9;Ë{zÔ?Z-`íß×?_x0012_öTu·Ô?HJ"_x0001_¼Û?*tp°Ø?ü_x0014_ ÐxyÓ?ÔÔÇ#Ö?|úu¦f7Û?vS§¯«®×? Ä_x0004_Ü'×?R¿Ë_x0001__x0003__x000E_èÙ?H&amp;½V.)Ø?9ª_x0011_z®_x0002_Ó?N¦~L_x001B_ãÖ?Z_x0017_Á_x0008_Ð?Y0XslµÔ?_x001A_ç_x0013_Ø?àº¿U(ÍÙ?Lâ£p5Ø?_x0001_øþí±bÙ?^_x0016_¾sß²Ú?ö*_x0014_^ãÙ?&gt;	&lt;èf_x0001_Ø?õ_x000B_¨6"Ù?êhd]Á*Û?,o^¦×?*êînÀh×?yð¢ÐóÚ?ðB ÈÀûÒ?É'/Ù?_x0008_?_x000B_rÈTÛ?vïO¸Ö?_x0004_d¨)Ò?ÀÜ$áoÞ?3|çJ_x000D__x0019_Ø?_x0011_D¿ÑitÙ?ö¢wð7ËØ?\°0z«Ô?ü#õ_x000B__x0002_vÔ?_x0018_¶_x0005_òØ_x000E_Ú?°ë2îÂÚ?ìhï+j_x0014_Ü?_x0003__x0004_n_mÐØ?8½_x001B_6DÙ?õf~~Á¼Ý?ðÑ_x000F_¾R×?_x0014_dÂ@|_x0007_Ö?Á½*ã&amp;$Ò?Äjq÷Ö?VP)©w_x0016_Û?3DQ²Ø?#Ø5Æ×?ôææÔå0Ú?Ëç=R*Ý?d_x0004_í_x0008__x001B_Ú?0Cõ¡½ÚÒ?È_x0001_í_x0016__x0019_Ý?O_x0010_wïòÖ?`_x0012_îyK×?_x0002_éF_x0013_ïÒ?¬¥EÔ¼k×?ºý2 $/Ø?_x0016_¾68ssÛ?äª ¶_x0008_Ø?Ê_x000B_åú¦Þ?ÄV{æ\[Þ?Ó_x0005_ÎãÙ?y&lt;oÖÕ?lH!¯°#Ù?n,|·RÓ?_x000F__x0008__x000F_IñÕ?H2³ÜCçÖ?vÂÕ?Uâ¯V_x0004__x0005_}ÝÕ?m;hÙ?lÙP·!Ø?_x001E__x0017_Áÿ9ß?067¼_x0012__x0003_Ý?_x0017__x0003_^WÔ?_x0018_jâ_x000E_ÚRÕ?~_x0003__x000C_9_x0018_ÇÝ?ë-_x0004__x001C_ßÝ?c\{ûµ_x0019_Ô?g_x0012__x0013_va¢Ø?_x0008_?è÷áÖ?ÎmùLMÔ?èÏ`_x0001_ Õ?ÈF[yØ?N_x0011__x0006_KÒÚ?g_x0002_üL_x0018_Ô?_x0010_\Óø§Ú?_x0004_ýR_x0016_þÓ?LáJjè_Ö?vdh/?Ú?ï_x0014_ÂÞÛ?ðæ¦_x001C__x0006_Ø?_x001E_·_x0006__x0002_Ú_x0015_Ö?M(I_x0017_!^Ù?2c_x0005_Ò7ûÚ?®è)_x001D_¯TØ?ë-³ø¿sÔ?v_x0012_¸jÞ?_x001E_B¨!ãÑ?P_x0003_ÿÞ3Ü?l_x0014__x0008_^&amp;Ó?_x0001__x0003_ntæñ¬×?ÕùFY¿Ø?_x0016_èxÇr_x000B_à?{í§YtÖ?_x0007_ÅÔøËÔÏ?ènT³~Ü?úÝ6AmBÙ?ÎcÉ_x0012_ÌÖ?òqXWË×?II_x0005_@j=Ù?_x001E__x0002_üy_x0008_¨Û?N£_x0004_©ï#Ý?É_x001C_ÝM÷_x0002_×?&lt;¯Ä_x0011_FÖ?Ô1'PúÑ?h_x0015_íÎÆÑ?|»q×úÕ?*&amp;¿8Ø?©Ô¹Û?¾ÿ_x0006_=tØ?_x000C_eÖÝ?¸ùì3Ò×?%$ê­£Ý?aüÖ©_x0010_Ö?PÑ#ú»_x001A_Ö?+ÌðXðÔ?	ûèL_x001F__x0003_Ò?Ü@ÿ1fÅÙ?4xù_x0012_xÛ?®xÑ±ÊùÕ?R_x0005_Å,Ø?!Ç_x0007_)_x0002__x0003_ÚKÚ?Õ_x0001_`_x000C_ýÝÙ?¶lûoë0Ý?¿_x000D_µ6úûÙ?X«_x0006_ÌÂÜ?fäé2ÞØ?_x001B_ÆÚ	dÛ?ã)oÑ_x0007_óÒ?..&gt;TáÙ?UÆ_x000D_ÓÓ?Ã@ÈnÚ?rÍ¼_x0012_­Ó?(m.!Õ?F&amp;¸bSËÚ?ß,ÁË¤òÙ?m¸KÙ:©Û?_x0010_M®ðÚ?µl_x001C_Û?_x0006_Õbb~zÜ?@QxËüÛ?BoV_x001F__x0013_ÍÖ?ôº^!Ö?_x0016__x0008_Ë&amp;°Õ?_x0003_/»êNÙ? *&lt;¶ ©Ø?ù¯ÑÔ_x000C_Ú?Õÿ4É=7Ü?í_x0015_4x×?+ùôµÈqÔ?_x001C_a¢EîKÜ?_x0004_=q3Ö?TÇ0åº_x001F_Þ?_x0003__x0004_&amp;eùUÙ?ã_x0011_{QÓ×?®ø#(mÌÑ?9Üò_x0012_kðÕ?Ü+ñG×?+z_x0018__x0008_Q§Ù?'K_x000B_%ª-Ö?%_x0003_2ë®CØ?D_x0019_{æ®ÐÔ?ô*úÂþÙ?½ _x0010_^?Ù?]_x0015_qÄÙ?¤"¢@LèÛ?_x001C_t@_x0018_TÐÙ?¢1®JNÖ??bSÑ?_x0001_·iTÓ?_x0010_£8_x000F_Ú?Ø._x0014_._~Ð?ì¯_x0005_§³_x000D_Þ?ºÅ:-8Ð?&gt;=z73jØ?dÂ_x0001__x0018__x0017_ÌÓ?æe¢Õ×?údLò	Þ?µZ[_x001B_!_x0002_Ö?_x0012_OT"¦¸×?° _x000C_óÿñØ?h½IAÕ?cd÷]Õ?*Tª_x0019_A_x001C_Õ?_x0012_wä_x0004__x0005_t?×?]éCs_x0011_eÕ?|Ñ@~Ó?¡|s}_x0003_0×?Ó_x001B_}iØ?&gt;0¶X_x0017_Ú?/&gt;Bö×?`_x000D__x0018__x0007_8«Õ?Gúôâ`×?|©Ràx7Ù?ýÉHÈ	Ý?/Ò3ÜîøÕ?ÜMmVØ_x0001_Õ?^²9³µiÓ?¤_x0019_«JÚÅÜ?ùÐ`]ºIÖ?b÷ÏRp+Ú?t_x000D_S/q)Ø?¾µ_x000F__x0002_LÖ?;×¿¤ÛÓ?àûÒÒÙ?luoáiµ×?j×d_x0014_Õ?~ZÆØ©ÈØ?sÞKì ²Ô?¼tm,®mÛ?_x000C_&amp;_x0003_NbÙ?IV$a÷Ú?_x000C_³»ë+Þ?F/g/Ø?pÝÐÚ_x0001_$Þ?_x0004_í·¹üÜ?_x0001__x0003_·&lt;N_x0012_¹eÙ?&amp;.kCÕ?æI#ÐJþØ?Ê_x000F_3º_x0002_Ù?â_x0006__x001E_-Ú?¿]©¾ÙÐ?ëÐ+²wÖ?Ã¾_x0013_÷ýfÑ?ÖúJ?Ö?äÅ_x0012__x0008_oI×?Ü$Ek§ÏÚ?ò§ªvé Û?Ë¹¸_x001A_ ·Û?Üì¨²_x000F_Ø?ÝfÝfJKØ?_x0006_Ò(°3×?è?ðmë×?`&amp;_x001B_{þ¦Ö?_x0012_HÈ¨+ÙÚ?ABß×?_x0002_&amp;_x001F_§Ó×?Å91sÿlÚ?ºJvX¥Ù?*$BABÚ?°ü?¦ï×?w_x0015_çÓ?_x0010_S_x0002_(Ö?Î_x000E_Äe¶¢×?_x0002_ÙA_x0013__x001F_ËÚ?_x000B_Óê.à§Ô?±gÒ»\Ö?|3Þ9_x0007_	E_x0014_Õ?¶_x0017_)éøÞ?(gøs×?_x0008_æçO±TÕ?d5hÓ?Ú=î8Ý?#¢k_x0007_ÌÛ?ÊM_x0005_½çÚ?$d_x001F_ãNÓ?û%4«1_x0002_Õ?²o*ÿ)_x001B_Ü?_x001A_ÓSÀ(_x0002_Û?_x0004_ÿ_x0003__x0018_ß?¯¶¦ùÙ?d7ÍËÖ?âC_x0004__x001B_Õ?/_x000D__x0013_¥Þ?¾©LHoÕ?tM_x0004_e´Ö?_x0015_ñ"Ø?_x001B_Æ_x0006_@m&amp;Ú?ìÑ#:IÅÛ?lÓ9­8Ù?%R÷xe³Ò?¿b£9Ô?¬ÓÓJØ?@ç9ÙæØ?ð_x0011_aW_x001D_êÖ?GCîåÚ?Ú¹*¾ã¦Ó?èæ\¬GµØ?·_x0001_×ß3&amp;Ú?_x0001__x0002_õBLoÞâÜ?.Ý1Y´Õ?zäcËèÑ?®Õçª^Õ?óó.2Û?ðô_x0012_g(Ô?¯	ÿ2"_x000C_Ü?;ûóë¾Ô?ð¼Û&lt;jÚ?¨O?ßEÝ?±`Ô¸fÁÕ?à_x0011_A§×?_x0001__x0018_¬¸÷Ø?h+9Òp_x0004_×?_x0008_)_x0019__x001E_êÔ?pÚÒì_x0017_Ø?ü§h9_x0006_ÒÔ?d'ß_x001D_Ú?ü®ßRêDÚ?æ_x0002_º_x0012_4hÙ?öE¨úø+Ò?_x001E_;q¨!ÉÙ?ê_x0011_$°¿êÛ?9¢{Ö3Ø?D¼ÐëëÑ?.P¬+ªÛ?di¼ÊÖ?Ò³Ã#ýÚ?I_x0014_´_x0010_c!×?_x0010_ÔMÑ¡_Ô?Äb_x0001_C!=Ú?¼EwI_x0002__x0003__x001D_ªÔ?6FeTvÚ?¼³â^ÜrÛ?_x0006_ô'5áÛ?à'AÀ_x0003_×?hÙ8¸hØ?²êwÌyÃÐ?pcÂxÝ?Qy_x001D_j{üÓ?rH?=_x0013_pÖ?)Ðq¦%WÔ?_x0002_[z±`(Ô?»_x001E__x0006_É¥õ×?È-¦¸×?D-_x0012_Y&lt;Ù?&lt;ð_x0014_gÛ?zj_x0016__x0005_·Ô?æ/Í±ÎÔ???ù¸-Ù?T_x0008_)º	Ð?_x0003_ÜíDqeÖ?Ú¼J&gt;èûÝ?¡$Ûõ­_x0011_Ú?S_x001F_-DµÒ?îãÏs,_x0013_Û?¢ÛXç²Ú?_x0010_°¥`VIÚ?_x000D_T_x0001_'oÖ?_x0004_­9ùh÷Ø?æ_x0008_\.RÝ?´@Â\?Û?^cKXîÚ?_x0005__x0007_=Ã_x001C_©QÚ?C_x001E__x0018_L_x0006_ÖÓ?Î½õvÛ?_x000E_WQPõÒ?Wø_x001A_ô½eÙ?b~Wd°ÇØ?¢ ü9Ø?~¨ÎÝtÌÚ?ê|Ù¶®Û?6C÷õ_x0001_Ü?_x001E_SfñªÓ?Ùµ_x0016__x000D_Ø?x_x0002_zï^Á×?÷¾8ÒØÛ?¾Âåf³Ü?Ö|ÄuÞÖ?_x0016_cæ½½7Ü?_x0003_Ðí_x0001_Ý?^ÈË_x0013_¹|Ù?õªxªÖ? Öøf¢ºÛ?¿¤_x001E_/Õ?Z;_x0004_T¹Ü?ªV'9Ý¥Ø?_x0016_1ÌO`FÛ?ÎCìÄðÙ?ùÔ¼E[Õ?Ê^_ÄæÜ?\ ×ºÙ?n_x0014_Å_x0002_ÑÔ?ðXáäJíØ?ºjÜ_x0001__x0003_UÜ?þ!_x001E_ofÚ?zkDK_x001C__x001D_Ü?$mu*ÕÓ?0¨_x0010_B[~Ü?ZHx_x001B_ÐÓ?Éñ_x0013_ö8Ö?|T¹¡)CÜ?já$Ø?æËº¶U¤Ó?¨Ã{o;gØ?üõ;á1ðÜ?_x0002_¢UÒ?ê·ý6ãÕ?Ààïû_x0013_Ü?9²õ»_x001E_ßÙ?àá±J~×?Óêà«½z×?6_x0002_¨|k×Ú?_x0014__x000C_#×?Ã¥Ù°¶8Ü?_x001E_Õo^vÝ?_x000B_|C¶þØ?3KÉÔ_x0013_Ø?¶%Ô­¯Ü?_x0016_ð¥oWRÔ? W;c«_x0007_Ù?£îCÖ? _x001C_vøäÖ?_x0001_|nJ_x0002_Ú?Ø#µh¡bÜ?_x000C_Öæ:äºÚ?_x0001__x0004__x0010__x0017_~çÃÚ?¤&amp;_x0017_³Ã¬Û?Ì_x0006_[ÏuÔ?½9Æ4Ê!Û?ß&amp;CÁ_x000D_×?8S|þ.³Ù?Ð»¸þlÕ?£«óìPÜ?~_x0013_ã¯LôÕ?êò"ÖâÚ?:Â{q}_x000B_Õ?ÏY7Ó×?èçQùIeÚ?_x0008__x0002_nBoÕ?¿Nµ^*Ú?f{àBÜ? __x0008_G7EÜ?_x0003_uW¤.Ô?j¤åÖ?O|ß¼_x0011_×?Ò«¯ï°È×?_x000E__x0011_=Ü?¯_x0007_B_x000B_ÓØ?Ç=Ð$f2Ö?2_x0004_÷ß5Ü?búÀ"é¸×?8µåÛ?±08qwtÕ?k©O¿ë÷Ó?&amp;z8.Ö?düÀªP×?£B9_x0001__x0005_	|6Ü?ÜÞØ½ÐCÔ?Äçâ1M×?CCDáªM×?týÀ_x0008_vaÒ?±8i;8ÇÔ?°KóQí_x001A_Ú?ÿö¢tu®Ò?ÒEq1d_x0003_×?¨×_x0014_ÔsáÖ?[ZyÏÛ?öÎ5	WÔ?vr_x0007_|xÑ?]3lt9ûÓ?_x0002_nD )Û?ê_x000F_Î"§Ý?_x0002_}·_x0006_¹Ó?Ç¡eb	_x0005_Ò?|T¡_x001D_õØ?)Ó¾_Ô?IÒ_x0004_aP^Ô?TØ%_x001C_èÕ? lj_x001A_ÙÖ?ø"þ¤·ÀÚ? O¤L3_x0001_Ø?x(&gt;ÄÆÕ?µ0ÑxTÙ?JdL(_x000E_gØ?®=_x0007_Q¹½Ö?½A°_x0014_FØ?æ2þß;Û?ú°JÒ5_x0016_Ö?_x0001__x0006_ftFþ»×?M¾­}ûÙ?³*¸ÜxÓ?&gt;2·è	uÕ?È#Èl_x0005__x0003_Ò?c_x0014_ï_x001A__x0018_Ù?î3Þ_x0001__x0010_ÚÖ?¬bÀrÖ?Ä_±Ö?OAçtSÝ?_x0006_øJ^i_x001D_×?ìHûéÆ×?_x0008_=Í_x000D_¥PÙ?_ù:ò¬Û?¸Øw`Ö?øÚÉçEMÙ?º9È,rÓ?5Z_x0005_&lt;æãÔ?%cEOs_x001F_×? *_x001F_¿SÝ?A25_x000E_6_x0004_Ó?êÿÍ_x0014_Ô?þÅÌúlµÓ?¥ãßIÙ×? 	þûÄcÛ?¼_x001E_Ø«ÍãÖ?¦_x0002__x001D_f6Õ×?&amp;L¦ªèØÚ?úXtØÁÙ?0¼5ÿÔ?£Lk_x001D_Z¼Ò?Â¡ç_x0001__x0002_äÇÖ?0ë*_x001D_|_x001B_Û?Ì§y¥±iØ?_x0011_ÛÆBÜÛ?f²%z¬Ö?!3Þ¯òÖ?ld_x000B_È¡iØ?$:o}áQ×?óÞ²r_x0014_Ù? [½!Ô^Õ?òºMX½Õ?PÒ:^èÚ?4_x0001_òvvXÓ?Øz_x0001_èÒ?§èxÄn4Õ?!æÂwvÓ?D;_x000B_A­óÔ?_x001A_M¹tW×?&gt;_x0003_¬¦pÛ?|éÕ¶æÛ?¬x¤ÓÄ~×?H;Â_x0005_Q Ø?T_x0010_¸ÇÐ×?£fÓ?ùÀ:õµÚ?N_x0014_~¯=Ü?ÌÝ¥U_x0011_xÛ?¢o_x0010_ÞÚÖ?_x000E_p¨:õÕ?1ÒUñlÂØ?ú"vMÑèÛ?_x0006__x000B__x0015_3_x0008_,Ú?_x0002__x0003_8_x001E_PÑ¸Û?ÎÉ_x0005_F_Ö?ög~O¤Ö?Õ&amp;_x0007__x001F_åuÖ?{Gr0Ù?_x0016_qR¯ãÙ?&lt;F_x001D_yj:Û?_x0013_t_x001C_sÕ?_x001C_zûÍ_x000F_)Ù?'Ú¨_x0010_&gt;Ô?¢ù°UÚ?´J¾pÏÒ?`eÏ}?Ú?_x0005_³8`ÃÔ?þlGy¤_x0011_Ú?Ü4ìN;§Û?P«Ä_x0010_.Ñ?1¬ø_x001C__x0001_ÊØ?V,^öÂÔÚ?ç0-\ËÔ?²zEÿ¹Ø?@ªÞv2Ý?êF°îî8Ü?@=_x0015_K£Ö?&lt;×p`µÖ?ãnáT¤Ö?Ü¡l_x0002_%¾Ö?~_x0018_r&gt;DÕ?C_x0006_OÀÜÒ?^ M.LØ?Y±¸¼NÒ?2\æB_x0001__x0002__x000E_JÕ?_x0019_Þfe_x0002_Ô?_x0003_§ä~ñ_x0011_Ô?°_x001A_oPoÚ?ý±R{_x0007_«Ø?°Ð¯Ú*§×?X$¡I2Ú?ü_x0003_Î_x000D_ÔÕ?¹a!_x001C_vØ?7É°¯ËÙ?®íT½Ö?cÔ×È(_x000F_Ü?þ-òüdÛ?TDÈO¼×?Ì:múÞ?Þ|RÙ?Â&amp;ú©u3×?x§SGYßÚ?Ë@á¶}Ù?ô_x000C_×uF|Ú?ã*Ñ_x001D_$zÔ?íX¬ùTÙ?FöPß´yÛ?»Â¼PØ?_x0016_yøcýÚ?°E2½bÙ?ü_x000F_É¿Õ?_x0014_ª_x000F__x0005_&lt;EØ?AHÉ94Ü?W}JÆÚ?7»ð(x¼Ú?_x001C_iÊ0Ú?_x0001__x0005__x000E_rÛÍ¹Ô?ÒåâÈÕ? Í^¶¡×?$u8X7nÛ?[þå&gt;÷Ø?­+7_x0007_VÓ?¹9R{ RÛ?h_x0013__x0013_=r¼Ø?H_x000F_#4]×?U'È_x0018_û_x0008_Ý?_x000D_(Ê_x0003_{×?6·æ-ÓÛ?gn_x0014_¯Ö?¸¼_x0004_ñÿðÚ?QÛz¿"Ú?¶3MÙ?[`º_x000E_Ô?hm9aòÖ?-=Ð[Õ?Ò;I8Ö?g_x001C_Qé_x0003_7Ö?Å|pÇÿÓ?_x0002_¡D°_x001A_Ö?õáh#Ü?_x000E_çáJöÚ?Æ_x0011_¸ÇuÑÛ?Gyöw_x0006_Þ?ß1j7àÜÛ?&lt;£øÜ?êP2bÔ1Ý?îÉ	TÃ±Ø?© ã_x0002__x0003_Î!Ó?v_x000F_öEUÌÚ?Ð=_x0010_Ì¤Þ?_x0014_ûm¨÷Ö?_x0006__x0004_ö´ÜÙ?~+§´Ë×?,ç_x0006_éu­Û?ÌoÎzrÖ?Ê_x0016__x0013_w_x0004_×?ïÀ_x0016_esaØ?_x001E__x0017_Ñ·å$Ô?ú`pV¯}Ø?ÈÎä_x0015_×HØ?Ü»Í#)ÆØ?T¯FÐ?&lt;Å_x0006_á+Þ? tS _x0004_Ò?·²ùøAô×?uy:zbÚ?BÙØAYÔ?Ò)gËÊÚ?öÓJÙÆÂÙ?4ÙupvÕ?_x0012_ YÒ?èé_x000B__x0019_Ù?_x0018_¬o³còÙ?_x0010_ñçzvæÝ?4M°çÑpÙ? _x0001_7¡­C×?¬yÖ^°¢Û?nËY_x001A_Ü?r8·_x0010_ÂTÑ?_x0002__x0005__x001F_l/_x000C__x0014_nÓ?¨oÚ}ÃÛ?r1_x001F_×_x0002_Ú?âp_x0016_x_x0003_Ø?ú_x0008__x001D_ñGØ?$~ÂÒÄbÖ?bÙ1Ö?6Ó?D¤_OãÝ?â÷ÖÓ_x0015_Õ?@*@_x0004_|vÛ?ò_x0010_sÏ%Û?.ê7È¹?Ù?Xÿ_x001D__x0019_Ö?©2Æ^__x000E_Ø?1®9ÚÙ?ü'lÖÖ?Ë¨Ó_x000C_êÌÒ?+_x0006_DHR@Ô?OelKLÖ?rÞ_x000E_}àmÓ?OþÄµZQÔ?èè3_x0005_3_x0007_Ú?_x001A_&gt;Àò=Ø?_x0015_átÀØ?½õð¥/çÜ?ÒÝ_x0013_m×?x1»Ð¯À×?t¿¯¹ï×?Ö_x0018_Øô­ÚÜ?_x0001_hMbiÛ?¹\Séÿ_x0013_Ø?¦&gt;É_x0001__x0003_ªJÙ?_ªd&lt;aØ?ül+i×?B©_x0007_¢y_x0011_Õ?ÚÆê Ø?8ñ?_x0012_ÑÔ?¼À^_x0014_Ö?z® pÿûÕ?ä%+YeØ?&amp;UûÎµÛ?ÐxH/U±Ð?|_x0015_!ÆöçÚ?N_x0013_¸×Ý?Å-ËØØ?_x0018_å[¤Ü?S_x001B_þß+MØ?_x0004__êEpÒ?hÛPhÃ×?þ^ø²4Õ?H_x001C_È·©Ô?F_x0011_§RÓÙ?öÜE_x0002_§_x000F_Ü?_x0019_ûPØþ5Ñ?áªdI_x000C_Õ?½	·MXÚ?Â_x0016_éÓÀÖ?Èéì+!8Õ?_x001F_÷vÎÝ?AP©ÌÎÑ?ÑW¾)4áÛ?"4G$	Ø?»T÷_x001E_Ô?_x0006__x0007_L&lt;Î+_x001E_Ô?Ò_x0003_÷ ×ÐÓ?2b]Î&amp;»Û?c xéÑÕ?Õñ&amp;k_x000B_ÕÖ?iRíFÝÊÐ?XÚ_x0011__x000B_ìÔ?eù¦Û Ö?¾ihM[?Ú?Òüî_x0006_1¬Ø?_x001F_¼?¤ØúØ?ð_x0005_22¤¼Ó?¤_x001C_áïáÛ?váÕúCCÓ?KÊ½t_x000C_ÎÖ?Ñ EºÜ?|fÇLR_x0013_Ø?|&gt;£,_x001E_Û?»v_x0001_²××?0/NÔD~Û?ÍV~*Ó?hï·:_x0001_Ø?î_x0002_õ)_x0004_Ü?¨Å*Oå×?z_M_x0004_N×?_x0007_¾°_x001F_¸Ù?ÊÓþÙ×?#SZâ·Ø?ìKFã°-Û?_x001E_óõîÖ?_x000D_W¶"ôÚÔ?ïó. _x0001__x0002__x0013_çÒ?Íù¸z_x0002_¬Ó?öZ_¦â¼×?üUiÌØ?ú_x0018_Ü¬¼×?ÃxýêÚØ?°4y4_x0015_fÒ?_x0012_]¢+ì_x0004_Ù?Ä_x0005_Q-_x0003_Ö?ãÄ_x001F_ÉÙ?_x001E_ì_x001B_sÑÖ?t$¡s?MÕ?ö_x0014_è_x001C_ËÕ?t_x0016_Z¿_x0016_Ú?ÖN4A¸Ô?!ÎHõV_x0011_Ö?Åað?;Ò?^_x001B_:vÕ?_x0012_dÙôÒc×?K³_x0003_ Ü?nß×®°DÖ? E)¿m`Ú?x¬ Û?|Ç\ ñ Ý?ÆÒK_x000C_;þÓ?¦Iª_x0008__x0011__x001A_Ü?ô¶_x0015_áè9Ò?L:ëfÝWÛ?ë_x000F_÷i;Ô?Jð_x000C_¡'3Û?_x001C_ß©U:Û?fîë'Þ?_x0001__x0002_Ö°íóÈ|Ú?öÄl Û?ó_x0008_oR_x0016_ºÞ?_x000B_L3|Þ?ûb1QÕ?_x0002__x0006_+òiÙ?_x0008__x000B_xä_x000B_rÜ?ÜJ»[7h×?ÂâÊéà_x001C_Ø?_x0005__x001F_QÃÓ?_x0013__x000F_òkÒñØ?w2S=Ó?_x0019_lÖ_x001E_¾Ò?ø_uÝÖ?æ¼Ï,×?»±_x0019_³ÍúÐ?_x0003_GÚ_x0016_Ö\Õ?²³ «µÙØ?_x0014_pg¸DÛ?&lt;]­+5_x001A_×?¶ÂÁ]&lt;Ú?u÷_x000D_¥ìºÓ?y¾_x0002_6Û	Ø?¿#_x0007_LFÕ?:Ü_x000E_®HÚ?ª8ë»[!Û?mó;Ö§Þ?.v¢_x001E_Ò×?0Àø¼I_x0002_×?AßyXÓ?_x0001_ÁÜuÅÖ?~(¼J_x0002__x0003_¼þÙ?d@g%Ò?¦ÚáµÔ?êB	øUyÔ?°"(¶@ß?i¯Ã_¤ Ð?Ê_x0008_%?¦Ó?_x0016_Ì¬ÖN´×?[[,ÑÛ?j"]2X¤Ü?f_x001C_ÅÎ¨«Ó?Üc4mÚ?o©íJÜ?üF¬uJIØ?Y_x0001_ö*hÝ?l½!rAÕ?4T1ZþôÝ?_x001A__x001F_*_ß×?ÄpNÜ_x0011_nÚ?_x0008_9&gt;3Ý_x0006_Ü?_x0008__x0008_íy_x0008_Õ?U¶á&gt;T|Ú?ª²ü§Ü?Ø_x0014_[SÛ?éÅ_x0010_ºÕ?¶Þ:çºÔ?_x0012_Ê­Ã_x0005_IÑ?ÞåÁÔnWÙ?ÑÚÉY«×?À_x001A_:d&amp;îÚ?_x0014_¾ýyp×?LMy°Õ?_x0001__x0002_$?_x0016_{_x0017_Û?I_x0015_.V_x000E_Ü?ÈÅúÛ?_x001A__x0012_ÁwÚ?¾Y1ÄÜ_x0011_Ø?WêJÙIÕ?¢Þ&gt;§öÞ?3{¸WÍ\Õ?D÷ÙZÙ?¾þ&lt;_x001A_{SÕ?5ÍÛEM×?¨kã-{ÔÛ?ú]W¡,9Ú?k°6µ_x0002_ÞÕ?¬Åü']Ü?_x0015_3w.CØ?£ÿ2_x001D_x_x000E_Ö?iÓqaÎÖ?«m.±ñÚ?ìî+ä.*Ý?{þ¨ÉÓ?æ_x001B_ø¸Ø?nêú*×?ºõ¦T_x0019_Õ?ôýëÛ¬Õ?ÑaWÓ?ÆÑ_x001E__x0011_ÂÝ?&lt;Ã_x000C_ý&lt;µÜ?x×tV\Ò?X£©ºÚ?_x0006_sÂ¾)Õ?zã_x0010__x0002__x0004_´×?_x001E_lTl«×?á;_x001D_BÕ?xÔM½µ,Û?3º¯ZnìÙ?b¯O£úNÕ?j_x0018_Ìd=NÝ?_x0013__x000E_z_x0007_Ú?¤	_x0007__x0007_Ò?LÔZº»Ù?Æ_x0011_ÿàÜ?|_x0003_Ñé_x0014_Ù?ìî#áUÄÕ?]qÀ#»Û?ß_x000B_B4§ÝÕ?HÉ"»Û?*Áßã&gt;Ù?AØå_x0016_}Ó?²¯_x0013_:_x0012_u×?ê"=¨ÀÙ?+³e&amp;_x0008_Ø?_x001C_î_x000D_w_x0010_Ý?/£_x000C_¤aÛ?*#­_x001D_Y×?³N$ØÙÚ?T¨_x0014_ýú×?ÍdB{VÓ?àüÍñ¤×?ª_x0001__x001F_{Ö?Ïxùþ\ÍÕ?Zz_x000B_k=×?ñMA¡_x0005_&lt;Ü?</t>
  </si>
  <si>
    <t>c5c9e997c6a2a5129acb2b99bb7dc483_x0001__x0006__x001C_&gt;\ãqTÛ?$sÍRëØ?Å=.DÄÊÒ?P÷¹µBÜ?Fu^è Ö?ö£Ãõ¤¹Ö?Ü_x001E_c_x0002_n_Ù?0_x000E__x001D__x001D_ÈnÑ?k_x0004_9FÊÝÕ?æCÁ¸nPØ?62ku×?=@_x001D_Û÷Û?Þo&lt;°_x0003_Ý?jX_x000B_±ÀØ?)ê:íX×?PÆ_x0001_0ß?8Ý=_x0010_|Ð?XÍ©Ñ@Ú?¹/QÔ?^öª\_x0003_Þ?møN÷Ó?ÐÎÿ%MkÞ?º^_x0011_Ð_x0010_ñÙ?nú_x0005_GhÀ×?\býPT8Ù?¤TD´Î Ø?ä¿kj7¶Ý?ÉNÍÙXÕ?´{Ü_ÐÈÓ?aBãÁÜ?äüñoÛ¨Ö?zßZM_x0002__x0003_'Z×?zê0ìGÙ?ÎäB^_x0006__x0001_Ý?ÃoQn6Ù?§ÈòGC¼Ü?¿=íÄ¿[Û?_x0010_2Ð¢EìÞ?ºWÆêÚ?Çå¦äm*Ü?_x0012_¬º,Ý2Ô?VôBeû7Ú?"ù_x001F_cúgÕ?®¾~0_x000C_ÌÕ?@&gt;¬0m®Ú?eD^ÞIKÒ?!_Ñ*õÖ?,_x001C_sÍIÑ?Äd3_x0004_Ø_x000B_Ø?mI_x0006_6¯#Ú?Rþ_x000F_9G/Ø?ðØÅßd¾×?8Ão_x001F_"Ò?|¦/~Ò?ºé`x²Ø?Ìa{C2BÙ?s¨jªùoÕ?L_x000E_KxÎ(Ñ?,ºåL¿=Ø?_x0003_ ¼_x0019_çÚ?_x0006_ñPªDlÕ?®_x0001__x0006_ç³«Ó?_x0004_Ý_x0002_¤8^Ü?_x0003__x0004_rb÷tI_x001C_Ü?,,Ü?_x001F_¸ÛäÖ?YË£_x0018__x0019_Õ?åÐDÖ¼Ó??	íÃH£Ø?V_x000D_6ë4`Ô?ýAÞÁ&lt;Õ?[§_x0005_A_x001C_Ö?,|oðlóÓ?0ÿ§_x0016_.Ò?ö_x0018_Æ«3Ù? ¼V+UÚ?_x001A_Õ+_x001E_Õ?_x0008_ªHø÷{Û?¯´§EÒmÞ?8Pê]Ö?Ö¦;DÊ2Ø?~Vm_x001E_HñÕ?Ø]Übü_x0014_Ö?_x000F_f_x0005_ò"Ú?P"êè³¼×?ëu¢;¦SÜ?l_x0018__x0001_Ü?SòÎ}¤ÅÜ? MÕ_x0008_Ü?_x001B_C]_x0013__x0004_Ø?©;¨¬ÚÙÕ?¬ør­@Ø?z*ÃO±×?d_x0002__x001E_`xÙ?V1´¦_x0006__x0007_ðçÕ?gíàÇ§×?ð_x000C_qkÙ?±°I_x0006__x001A_Ò?jÈå_x0007_¤Ñ?_x0016__x001F_9aÖ?¨­NÔ_x0002__x000D_Û?p}rÎ¨_x000C_Ø?À8_x0012__x0006_:Ó?Fce4þj×?_x0003_KXumØ?æ Çò¤ªÚ?DN*­*_x0004_×?Jré$âØ?²P?\b_x0010_×?wÃ*ÿqØ?½Ä_x0001_Õ?évDÙ?Pó[êÚÙ?B¼VKiØ?RÉ°ðRÒ?2z»i5ÈÕ?-C_x0005_â²Ö?mRrBÖ?_x0016_WKÏ4£Ô?uhdÕÓ?vùÏló¬Ò?ÔÊC_x000F_ÈªÙ?¸¹vBKÙ?¶eqbØ?_x0014_d_x0012_c´_x001B_Ý?|º¶ýFÛ?_x0002__x0003_LÂ_x0005_­µb×?X7z~Ó?á@±n_x000E_C×?¡«^áCLÕ?Ð_x0006_Ìz»éÝ?hG_x0015_°+,Û?"K_x001D_üÖ?ðïÁ×_x0004__x0004_Ú?ÄqZ½NÝ?n½în_x0008_hÝ?ÁJÌG¸Ø?ä&gt;¶&gt;kÛ?ñÌÂÇÖ?B_x0003_7_x0001_î×??Ñ;¤!Ú?=õG9Ú?_x001C_¨lå_x0007_Ö?á-3OÖ?#½×?_x001A_²ÉtÕ?ì\"Ù?_x0012_Î_x0006_æÏD×?é_x0011__x0013__x001F_Ù?ÂTâ÷öKÜ?Èë)Fè;Ü?_x0002_'B_x0010_vÚ?Z[ªpp×?=Dßn_x0019_Ù?¡lÖ?ÓczüOÛ?ÊLvß?¾Èl._x0001__x0003__x0010_çÕ?ß_x000C_«R÷Ù?áÎ³ÇÙ?@aaËÔÑ?0;¶­¦EÕ?zÚºY	Ø?_x000C_:+¤7Õ?hÐ	£'×?&gt;ôçÚ?ÉÛ_x0016_ÿÓ?¶Ø_x000B_Õ?}CêNzâÖ?Þ&lt;f¸Ù×?^ú¢2Ð?^ZY´ÇÚ?k[·_x0001_rÕØ?ôûý%Þ^Ô?¢4Ë_x001C_5Ù?«t?°Ú?@_x000E_ÐÑ(@Ù?ó{(=´GÔ?ô?·Ó?«_x0014_r©'RØ?ð=´æ·QÖ?d+eÐaÕ?Ò,1&lt;Ù?ö1_x001B_¾dKÚ?¤Ï8Ò _x0004_×?åz¡3MÕ?þ½úóÛÙ?_x001E__x0013_æQV+Ö?_x0005_©_x0002__x0015__x0012_Ô?_x0001__x0002_3_x0015_-YÖ?Hîä×_x000E_Ù×?Ù;¡U|.à?åØA©_x0006_×?L¿'JH;Ø?¨_x001E_çzê_x0014_Ö?¨Ù_x000F_²NØ?ZÊfáÿ'Ö?÷^7þ?Ø?õe5õ;Ò?X«}ÞØ?^à3½þÙ?¶/ÓôÄÓ?ª¡E-ÔXÜ?	éóùÖ?´÷¢}ÚØ?iKcc,Ù?ªz-ÄcÙÜ?CEþ_x001C__x0017_×?È&gt;_x001D_õ _x0019_Ù?ú»¹lê!Ô?&lt;l0_x001B_ã¦Õ?_x001C_;ìË|³×?¬4%«­I×?·F}Ì_x0008__x001B_Ó?lÂ­	Ú?V¶TûÝÕ?PxU_x0015_ÍÙ?`KÞWÙ?_x000F_û_x001A_åkÓ?s©VNz¥Ô?^)@_x0001__x000B_ÙZÝ?¼_Ç_x0007_=Ñ?õ¸_x000F_ø¬kÓ?N_x001D_'mÖ+Ù? Pçþ\Ù?ðUæH%Ý?ÍÕhÐBÔ?	P¥©Ô?mfësÜ0Ò?4yaÎaKÓ?2ä_x0014__x0004_ÜÕ?nYô=vÒ?¦è5¦RÚ?õZß"¤NÚ?ÑÈ«Æ:Ó?&lt;YÐêðÕ?Q;:JJÚ?\Ì¥¯h_x0014_Ø?Ï_x0003_¨ì_x000E_XÒ?¼}|o|vØ?øÌUÞ+Ú?Ï_x0006__x0017_À+ÞÓ?p_x0008_Å}î×?ÓJÝ{_x0011_Õ?&lt;Óûd×?_x0018__x001A__x0002_k_x000C_SÔ?_x0001_+ëH"Ö?_x0005_ÂU+@Ù?ê&lt;«_x0016_çT×?}bWf`hÕ? ÈDè¿×?Ü5áÃ(Ú?_x0004__x0006_ø_x0002_|_x0015_¦Ø?_x0001_³*ì_x0003_Ù?Æáîû_x0015_5Ø?_x0005_ÁEòcÓ?OüÊö3Û?VÀ»_î_x000E_Ø?¸Æ&amp;_x001E_ë{Ö?pÿ¦¦Ú?^¸U6¦_x000D_Ö?$Y:yÜ?_x0019_..A¦5Õ?ê_x0016_%ûØß×?²GýÉÝ?p_x0019_ò±Ö?lß¹ì;1×?§e_x001D_7sÜ?ª_x0004_yý_x0010_çÛ?¦ÇáýÁØ?¢´×?ÙãEkcäÓ?Á_x000D_ª'UØ?ª_x000F_ðùGøÓ?ô_x0012_è_x0006_2_x0013_Õ?ÝÞtT_x001B_Ð?J'¸µ°Ø?_x0014_]eú½Ù?'êonò'Ñ?«@r.Ú?_x0010_ùm_x0019_ÔÒ?¹1-¼¨_x0016_Ö?è&lt;y?þÖ?æ&lt;	_x0002__x0004_¢¤Ø? /Z_x0002_×?d_x0010_EìB_x0001_Ü?óÄw·bgÚ?ÌZJÕ?HPIÅèGÓ?_x000C_á¦*$Ú?Q+}è×?_x0011_¿G_x0016__x0005_Ö?¤À¸W/5Ý?¢_*¢´Ô?¸Ó_x0005_©ÂÙ?LÊKP/Ý?_x001D_h\Êþ*Ü?Z_x0003__x0007_[îÙ?~BKæhÙ?úX5ýÔØ? G_x0005_.Ù?çÛ_x0001_í\*Û?&lt;ËZ_x000D_Ø?Ðyég´¸Ö?&amp;uyûb_x001A_×?ÜY8êvp×?¶,¡Ò?M5X09Õ?Þ1F¡Ô?XBñ`ªÍÕ?eÉOïÍ·×?_x000F_*&lt;d¯hÛ?té"ÉäÔ?}®P ±GÖ?y!^g&amp;»Ý?_x0003__x0005_ú²Fm_x000E_Ù?4ÍX_x0007_&gt;Ü?_x001A_§¤WRÕ?ýÌý_x001D__x001C_YÛ?0É¤Ýê°Ò?_x0010_Ò_x000D__x001E_w5Ô?=¸_x0018_ÇÝ?Ö_x0002_"z_x0004_iÔ?&gt;ø\~OÛ?Ð¤!(ÐØ?µ7f&amp;·Ñ?¸yÿÉ:Ö?ÔÒDd4Ö?tZ)½Ö?:´è¢¤Ø?Hº4 ïÙ?Â_x001B_v\ç×?ï¤¼ñÆ`Ô?p_x0019_9&gt;òçÙ?_x001E_oÀ_x0005_sÜ?`_x001B_Úù ëÝ?F__x001F_9VÛØ?&amp;Aj_x001C__x0002_YÕ?`¯9 QÝ?2w_x0011_bÑÖ?6ä_x001D_6Û?_x0001__ri_x001F_Õ?ÚbþÂªÛ?RjàÑó|Ü?Ä_x000D_ÌÒÍÍÙ?xéQ-tÔ?JØ¦×_x0002__x0003_üÙ?«¤±Ú?Ô·fi_x0008__x0016_Ú?PÔ±_x0008_úÁÓ?GA£~_x001C_õÒ?A®_x0018_²¦Ñ?üü_x0004_fÞK×?å'$M__x0017_Ô?BL²àfØ?8~Ä(Ö¾Ù?_x001C_ýð¹_x000D_òÓ?/8=y9_x0019_Û?v¸°r¯_x0001_Ü?ChÔò"FÕ?GVcÚð·Ö?@Û_x0012_Þ_x0010_óÝ?-p8_x0014_'ÂÙ?rË_x0011_ýSÙ? p,ÚôÙ?vó9gÜÕ×?Ü_x0010_ÝÆ_x0002_eÖ?/wó]+×?dÆA_x001A_Ù?ã´Ñx®ÞØ?!kaêmß?¶1ûþÏÖ?'ÿ ÚÚC×?_x001F_Ä$@òØ?ö°_x001E__x0001_k×?J_x0002_ób_x0006_~Ü?)ry#&lt;jÔ?9£E¤«¼×?_x0001__x0004__x001E_Ã_x0002_\hÝ?®»eWÍxÖ?Gnê¹E×?+_x0016_ÔPÜ?®©JrÏØ?«iùËÙ?¨¹':_x0003_FÔ?&amp;7B¬ZÞ?ðGéÖ?PR_x0002_{\9Ø?UóaÊàõÚ?Ë¬\µÕ?_x0004_ÀìØ´ÝØ?@é2º&amp;Ø?VtFÈ_x0006_Û?ÒÇi_x0012_«_x001D_Ö?KæL"ûÓ×?Y^#_x0003_L¤Ô?èG_x0012__x001C_ÀbØ?êè&lt;´B¬Ô?Nªr_x000D_ì¨Ø?	?y®Þ?h_x001E_ÿ&gt;{5×?Aì\1_x0011_Ú?^_x001A_¼þ^Ô?_x001C_ã_x0006_Zã/Ú?ÄËûúcðØ?¥ñH¨]\ß?äùwqÏ×?dM/·'dÔ?^£«®ßâÖ?¬s¤0_x0001__x0005_¯_x0008_Ù?vg.@×?^òbøÞ?Ò_x001E_FìíÑ?_x001A_ï_x0011_Ñ?ÄÛÂº Ú?¯ä_x000E_DþÖ?_x0015_Âø"ÙÚ?RöP\$Ð?4þ¬_x0013_¾_x001E_×?aoZ÷l:Ø?y_x000D__x0003_iåäÛ?_x0016_&lt;²OÔ"Ú?§TQãàÖ?°ã_x000B_?&amp;n×?Z_x001F_÷ztË×?¼µ_x0016_xrÑ?Þ_x0002_O1Ò?S¥Ë6_x001E_Ö?\iÒñéPÝ?¼xÄYèÓ?&amp;7V0ëÝ?àóøÔU®Û?Á}_x000E__x0017_ùÒÓ?P_x0019_äÉÁÏÚ?Ð1K_x000E_!Ú?MáÿPGHÛ?_x000F_/j_x000B__x0015_Ø?LöÈÒ°Ó?_x0010_fh2D_x0011_Õ?TÃ0òùSÜ?_x0005_°_x0014__x0004_,áÛ?_x0001__x0002_ì¾ËY_x0018__x0012_Ü?_x0005__x000F_-º_x0016_çÜ?û_x000D_`örÖ?»´f¹¿Ô?_x0010_Yíh«Ó?ÖÆÚj«×?ïCSdgÖ?]ìÐZdGÑ?[r°_x001A_ #Ü?lßÇì3ÞÕ?_x0016__x000D_+ºB×?&gt;'­)_x001F_p×?9&amp;aL´ÉÕ?O[¬#Ù?&gt;Ôô÷Ó?Î¼_x0005_æ´Ñ?JåýKÌÕ?hõºÕ?$_x001E_(l_x000D_{Ø?ßÈ_x001D_L_x0015_×?Ðçï_x0015_=Ò?¾EàVÅØ?_x001D_Õ\ì_x000C_Õ?M.î·FÜ?O_x0006_}S©Ô?G_x001B_?If6Õ?`¦ô"$Ü?Z»#wØ?,?_x001D_(éÏÒ?¿.xHP#Ó?UN¸sÔ?¬&lt;½â_x0001__x0003_6ô×?^FYÙAÛ?Ä?³_x0018_Û?_x001A_;_x0014_âñ¡×?_*1!¬FÕ?W,_x0018_×&gt;Ö?Å§¾½%Ý?mFH&amp;_x001A_Ý?ø§Þ!û×?;ñ!TÑ?òc-_x000D_0Ü?%¤e%¤Ù?Ê_x0010_5oUþÙ?_x001A_?õ &lt;ÔÞ?À÷¤±|ÑØ?¤çðÆ¤cÕ?O«_x0017_1ü_x001E_Õ?Bè5_x000C_Ü?JþÌù"Ò?	"ë_x001D_¹ÓÔ?Xù\Oß?¤:ã+PØ?__x000C_êöµÚ?2]EÒ?_x000B_·Û7¶_x0018_Ù?_x0012_°_x001D_àÖ?øû®§lÞÑ?_x000F_Vi´¦Ú?¦_x0002__x001C_@4Ö?î]Ç¦JØ?_x0004_4_x0015_«_x0014__x001D_ß?·iW _x000F_@Ù?_x0001__x0002_6ÒÔÌ_x0012_Ø?)yé&gt;G	×?_x0014_y¨Î­Ü?J³í©LÜ?&gt;c	%Õ_x0012_Ó?n!é:õgÓ?vêe7­×?þ`îÒ?^Ú_x0010_y_x0004_Ô?Ö ÁÞ?_x0015_e^4¤êÑ?9$V¥þÖ?|z¯ÀI¶×?¹r_x000C_e-GÔ?Ðlj4CÕ?V,äÁ_x001F_Ø?!iª£Ý?¹ü'Ú#Ö?ã_x0010_|g~Ö?X¿Î]÷Þ?êPÕ?_x0010_ìÃv_x0008_¾Õ?\iJD_x0008_Ò?ô_x0011_ôyHÜ?&amp;Mp8[Ù?@ÁÌüÄã×?lï_x0010_'Ý?ÒÏNñ Ø?çÒÉ9;'Û?®_x000D_KÙ?/-NÔ?_x001C_Uà_x0002__x0005_µG×?à¾_x0003_Òï×?VÍÀÑo]Õ?t]¥d_x0001_Õ?£z@ÔÏèÙ?Gàu_p´ß?ö¿×KÓ¦Ü?þª|ÓØ?+öòAJÁÓ?E§¶À_x0010__x000C_Ø?Ô§DE?ÁØ?6®ÐJ³Ö?ÖIëfW_x0004_Ý?Ô¾KbÒÝ?_x0001_*¦EÕ?¹@×¶ÞÛ?6bÔ«åÝ?×±Û¤Û?['­Ù?/^mõÜ?`Í_x000E_Ï\Ö?q_x0004__x0013_SU:Ô?¤Ä¢ÔÐÖ?Å_x0004_Ó¼Û±Ö?¤ êæbòÙ?Ðzz`DÚ?r©¶9¹Ö?ÉâCÜRÔ?éA6CÒ?Û®_x0016_ÈN×?°ùÐÈÞJÑ?_x001A_³zÌÙ?_x0006__x0008_éü_x0013_×l×?öÇö_x0005_^çÙ?Þ_x0007_Í_x001C_º Ù?&amp;Ý»9Õ?d¯Ù7_x0005_v×?_x0018_eåÂÙ?[_x0014_gÑÙ?_x000C_w+MØ?5%_x0014_&amp;)¹Û?_x000D__x000D_sösÖ?æAý_x001F_ZÚ?ä ÝõÞÛ?1û^,Ò?S_x001A_òÙ7_x001A_×?ëôdÔ?t_x000E_­µÇÙ?À©­Çî×?ÐC_x0008_Z-Ô?È_x0018_Äp_x000E_Ý?Ó_A5¬5Ó?B_x0003_b Û?\ëT_x0006__x0001_Ý?xt´ø_x001C_Ô?êh®_x000E_Ë×?k#]BÞ?v&amp;'_x0013_mÚ?HV_x0013_6ÝrÜ?ëü.Å¦ïÖ?}_x001C_Vd×?_x0002_Ì8ýîáÒ?&gt;_x0005_Í_x0004__x000C_	Û?Ô´O_x0001__x000F_ö¥Ú?_x000B_k_x0007_áfÑ?_x0001__x0019_ºumÔ?£ëÌª_x0007_õÔ?f%ï{\_x0002_Ü?Ú+._x0005__x0005_Ø?T}E¶%þÖ?qX&amp;_x000F_kÙ?VÄ_x001E_(_x0019_Û?_x000E_¿)¥RÝ?å¿÷_x001A_ÞØ?Ìî_x0002_æÁÖ?´Ïþ^´UÛ?Í8ÌV­Û?þ³_x000C_Ó _x0017_Ó?~»Apñ°Û?_x0018_½!U~Õ?éáÏ	µÒÑ?_x001E_ý_x0006_²]lÕ?[Ò9G_x0019_?Ù?_x0008_ë]î!ùÕ?É¹÷_x000D_Â¬Þ?N]VÙªÔ? ×\Ë_x000C_Ó?â¾pCÄtÜ?í¿ö_x0004_xØ?¸\7ù_x0017_DÛ?é_x001C_`ÌÜ?`yStøÔ?bÇÀkwjÓ?&gt;v»_x0003_e|Ö?¨Âíÿ[Ü?_x0001__x0003__x000C_h.}ì¬Ø?DÈ)Nb¡×?´_x0017__x0019_Ù?Nû"\¦]Ø?Cq®-Ô¡Ó?_x0016_Ë"SÙÔ?íÝ9Á=Ö?°ÅÉÂõ?Ø?[tºÂ$Ú?LE&gt;ÄÔ¥Ö?Ð_x0010_ß	±àÖ?¢ò_x000D__x0013_íØ?=lK^cÓ×?_x0018_²¤Xl×?ôÍsaþÑÚ?·?å\$ñÛ?_x0010_;Ò¬_x001D_Þ?`Ð`_x001F_×?S;%4RÚ?_x001A__x0016_\¥¡¤Õ?rÊ{NÒ?8_x0011_÷áÍÕ?¦$Ýå_x0016_Ý?"Õü_x0007_ÖÓ?_x0016_EÀ]_x0011_Ú?Øn"&gt;Ü?Õ_x0006_:Y_x0014_Õ?¾¿ÛµÆÔ?_x0017_ÑÒËÚ?sgIAJ+Ø?4 _x0002__x0007_|Ú?vx7&amp;_x0002__x0003_UÏÙ?Uz¥Ô¶Ö?*¡ÍI¾Ø?_x000F_zø¦×?`$,¤õfÚ?r¯&lt;íÜ?®Å	¤ß×Õ?hM®ýÊÓ?_x0018_Ú _x0014_Ù?:âxÐ_x0011_Õ?Q8ã_x0010_ò¤Ø?jbJDà_x0003_Ø?2_x0017_ªcq{Ô?	æN±_x0003_×?íWy¢_x001E_×?_x001A_' _x0007_òÔ?V'_x0001_âÎâÛ?_x0006_ñÄ`_x0001_Õ?{±ùß&gt;CÖ?6_x0013_ïëµ×?;æ0ôç9Ö?._x0018_X±×?9)_x0008_¯Ü?\:çCÕ?bÉ_x001C__x0017_Ø?¦¯Ö_x0003_Ñ/Ó?'D_x0014_b(FÓ?5õòèK Ù?¸÷üÙ?ø_x0011_s?_x000E__x0014_Ü?üâ&amp;î_x001E_Ö?_x0002_Þ=_x0019_:"Ø?_x0001__x0005_¤h_x0006_E_x0011_RÖ?5è_x001E_l_x0006_wÙ?àzv£4Z×?(«å_x000D_ôíØ?ÜhK_x0003_Ý?"kðÙlÖ?6)¡¥Ó×?Ä_x001E__x0016_ÇA&amp;Ù?i¸R\Ï Õ?Ô-eN"ÝÝ?îi_x001C_ØñrÚ?b_x001D_³_x001F_èrÕ?!"U¶fãÙ?¨µv	Ó?¼mB_x0019_Ø?À}"_x001C_ò©Ø?Ì_x0006_V_x0002_Þ_x000F_Ø?_x001E_æoâÈØ?y±ù¹ÿØ?8*F_x001F_TÑ?_x001B_Áj¬§^Õ?$´ãXtÛ?_x0014_Îr¸pZÑ?,T%Gàä×?P©B_x001D_ÝÁÞ?¦'´_x001A_VÜ?`ªî_x0005_=Ø?_x0004_ëãÛ}TÚ?Ï:\'mÖ?Ì_x0003_±íhÔ?¯xI÷Ú?dobÙ_x0002__x0003_ÐeØ?¢ =_x000E_bÒÔ?Ê*§%Õ?Æ·I×£_x0019_Ø?x_x0018_ÙYÓ?âó@ë_x000F_ÃÚ?sZÝ_x001F_Õ?Úå	YJ5Ø?VÅ25ñÞ?Ú$g_x0010_1Ù?_x001C__x0017_NÉâ}Ú?_x0010_¼6£ÚÒ?Tç¬}ª4Ô?ÌØ©º_Ô?_x0006_RWHrFÜ?èpfÊ_x0006_Ò?_x0012__x0007_­_x0002_Ù?Ê_+÷o×?JZ£Ã(Ü?nH½¡rÃÕ?¶Z_x0008_gÁÝ?RU_x0018_Û5yÙ?"$(ìÖDÚ?ö_x0003_ú_x0014_^Ù?Ö_x0014_8¨&amp;Þ?¾HºâÙ?]%* bÑ?t_x0003_î"'òÕ?ãHâëØ?Òõ ë2Ù?"û_x0001_Ç0¨Û?nÕl_x0003_yÐ?_x0003__x0004_mí3ýÙÒ?9rØ_x0004_ÔÛ?&gt;WÚ?r_x0017_Ì¤r}×?&gt;qYÝN_x0001_Ô?NýI7Û?_x0001_²pCÑ?ÜA[´_x0016_ÈÔ?N'À_x0004__x0011_¿Õ?Ú'_x0015_*ÜÔ?Oçý_x000D_3{Þ?@gyHÙÞ?òÄÆ_x0006_Ó?&lt;YRO_x001F_yÛ?Æ&amp;}Ú?^ëZøo7×?²g÷ÁKÜ?-_x0010_»F~jÓ?ïwpÖ?*ÃÌ¤Ô?ÄõO§ÃÎÙ?ãCÀ_x0011_ñÝÑ?ÄZÖíì_Ú?þ¯ZÚÞ?ñ_x001D_g_x0016_=Õ?º±Ö_x0002__x0002_æÓ?ôb bÏ(×?Ør#²¤Õ?^¤_x000D_´FÙ?J;«»_x0003_×?4Ax¬pÙ?å=G_x0001__x0002_ä]×?6äÉRgàÔ?_x0002_n_x001C__x000D_üBÑ?!Ý_x000C_(Ø?&amp;P&amp;ÅÑÛ?_x0015_ª0Fj`Õ?Á§fsÜ?îMñ­ñÕ?¦øö)³Õ?ÊG[Ù?:)°KnÚ?_x0019_bô-jÄÜ?½VóâÚ?°°"Ó|Ô?Î»º_x0008_Â¼Û?¢y©Èª0Ú?_x001A_&amp;,ß&gt;Ù?·_x0017_S,·´Ø?pL¿sÔ?(+ó(_x0017_Õ?tb0_x0019__x0012_Ö?cù^þ_x0010_Ü?¹þ2ÚQ4×?rì.By_x001E_Ø?Öä(Û?&gt;_x0005_áNÙ?Ñ_x001F_Ñ_x001F_¨åÐ?V^zívxÛ?â_x000E__x0013_ê÷6Õ?@Û_x000C__x001A_ÔåÕ?eCDÓ_x0011_×?33õ&lt;|ÀÑ?_x0004__x0005__x0001_)K¤!§Ú?®ÀÀEHóÓ?÷Øºk_x0006_RÛ?Ê#§X¸Ü?QS{i¤rÕ?Øp^SÛ?¨öQÎ_x000C_×?s?ÌHîÕ?jUÐ	ã^Ò?AÛ_UX/Õ?´_x001A_²C!nØ?üe_x0017_Tç¶Ø?NøøáKPÙ?ÁÊ¿Ø?\0ÿ_x0006_øfÔ?êË£I&amp;Ü?_x0008_©OÎD³Ò?äHß_x0002_¶Ö?²á_x0018_qDß?_x0004_IO/¢Û?¿­Ò¡_x001C_Õ?}`_x0015_G2 Ò?Õ_x001C_uXÖ?P_x001E_«d×?T¶Ûàé¦Ö?Fº`_x001E_	Û?Wè¶ð_x000E_	×?Ê_x000E_i®¿Ò?^_x0003_wË_x0012_à?Øòyu_x001B_\Û?^Éh^(Ó?$FÍo_x0005__x0007_àØ?åC_x000D_&amp;w÷Ó?¼ÆG_x001F_"VÑ?ÎºÈ[8Ó?,ÄKÆ¨ÿØ?ÐÄgËÀ©Û?]Qó¤ÙÚ?Îú½Gã&amp;Ù?k!¯_x0003_z?Õ?$yÌÿUÙ?éXÔ±qÒ?]_Õ¬g_x0002_Û?&amp;zL_x001E__x000C_=Ñ?~`ùmØ?)à_x000B_xØPÕ?_x0010_?úPÌØ?(lì°ØÙ?ÒÖÚá×?¯YÜ¡©ß?°G_x0001_{Ù?_x001E_6&gt;WÔ?n·ÄóÿÜ?º_x0004_ðÇö_x000F_Ú?ÆT·	ûãÓ?6¾)tÁÕ?W0Äe£ÜÝ?n7Õ?ýâ_x0006_vñ_x001F_Ó?¡¶f}ö_x000C_Ö?jÜ_x001C__x0015_gÖ?Ot%âÔ?¶Ð;­ïì×?_x0002__x0003_|;õ_x000D_{Ù?_x0018_LÆ_x001F_Áx×?,ûWvÒ?ÌBÕlR$Õ?_x0002_{¾7_x0003_Þ?F¨$2_x0010_;Ô?ÿº¿_x0006_×?Ø_x001B_#¡¡sÙ?mI¢³PÔ?_x0012_N§Mk5Ø?óË(__x0019_×?xµZJ_x0012_k×?_x0007_gsìkÔ?'f¤és¯Ù?¿®îÙ!Ô?®Í;î8Ñ?÷&lt;_x000B_®a­Ò?b÷êÅ«Ó?3_x000E_"_x0006__x0001_Ú?ht»«áåØ?_x0004_|â½,BÝ?è2¸HEÍÖ?_x0002__x0002_Ù_x000F_ÆÓ?r_x0017_%+ÕÓ?°óÒ_x000C_£Õ?ç±A#Õ?ÈSÿ_x001C_å§Ø?}Ê©_x0014_Ö?í3î2ÃÏØ?Ö5ð¸_x0008_Û?_x0014_¯0e4Û?XO9_x0001__x0002_bÓ?H_x0012__x0007_?hØ?ú_x0008__x0001__x0001_	ÀØ?vù"Ý×?Ö_x001C_ZeÜ?id/¢)_x0012_Ü?â;)_x0018_PÜ?æ/}ÈëÚ?s_x0014_Ü_x001A_ÌÖ?+óèú5×?_x0016_&gt;6ÚfÖ?*Zz_x000E_rÚ?&gt;¸_x000C_$Ù?¯á_x0006__x001A_!Ù?àäó´Ô?´u.MDÛ?òï±E_x0006_ùÕ?x%å±µ·Þ?Z_x0015__x000D_ÖóåÙ?N_x0003_©_x0001_sÑÕ?Xñôs_x0010_Õ?_x0004_ßÙ_x0019_Ú?|[bm¡Ô?°_x0012_ÀæZØ?Do×_x001A_ùÞ?êÜBêÒ?vêpryÕ?ÉU¤¸ÛÙ?ÙÖu3 àÓ?Ð¢^õ_x000B_Ø?Ü_x0011_Ë9âÝ?fÊª·ö¶Õ?_x0003__x000C__x0002__x001D_ïIÕ?_x0005_ðÇ¤GÑ?mi¹LÐËÛ?âpiÑIÚ?Ìù(F_x000C_	Þ?Z½ÔñôÛ?_x0008_ÐÝ×?_x000C_µóK&amp;Ú?¾Þñ¡®ÀÞ?Óß6«£°Û? ÐnüË×?«Úè¾Ó?ÞhÁ_x0004_ _x001E_Þ?Ï!©®£Ô?.¡ÊN­fØ?\_x0013_¨lÒxÖ?_x0006_ÅÆ§Ü&gt;Ü?¹_x000D__x000F_r_x0012_Ü?@UÕìp#Ñ?_x0002_fß«ÖÙ?àæXÚ?_x001A_NY£Ò?òz¦^_x0013_Ú?n_x0007_Ì_x000B__x0001_Ö?|6×²ñÖ?·h_x000E_5'_x001E_Õ?âå¡§Ù?_x0003_äÕ_x001C_ª³Ú?hC\]ÛÏÝ?g_x0003__x0004_pÔ?&lt;_x000B_LfµÚ?g/V_x0001__x0003_ÓÆÔ?_x0006_­_x0002__x000F_f×?OÖð7_x001F_°Ý?pÑ_x001F__ÌÜ?Ô,î_ÌÙ?_x001B__x0010_°f/°Û??æmøoöÛ?gwâKQ_x001B_Ø?B»ßSª_x0018_Õ?_x0001_ÿÛÁHw×?_x0005_|8_x0004_tiØ?êpþ_x0010_øÚ?59m9RÔ?Á/Å;_x000C_	×?l©ÙøüPÜ?ã½¬¦G&gt;Û?tZ_x0004_ûÖ?+¹_x000C_¨_x000C_ªÙ?$ìÓõÔ?_x0002_&lt;_x0006_ÊÜ?ëËÎ_x0019_ Ö?Á_x0019_Y_x000D_7Ö?Än_x000B_ð&lt;C×?ðäd×_x001F_Ù?()S¾¤_x0015_Ö?ða)·®Ô?6&lt;d2suÙ?¬Ë9u]Ø?Þ¾ÿùÚ?ó`_x0015_5»_x000C_Ô?_x001F_ôá¶êÖ?ßÕ_x0014_éV_x0017_Ú?_x0005_	ã!Õ\/×? á3¬Ê_x001D_×?¶&lt;_x0007_Õ?äm_x0017_LÏ_x0008_Ù?hX5µä_x0015_Õ?tÎ_x000E__x0016_Y×?r3ê;\Ù?_x0002_µ_x0016_¨_x0012_ñØ?8e·®Ð¼Ö?¹y%n&amp;RÖ?ú.I\S×?_x001D_Z&amp;x:_x0002_Ö?ÒzÍ¦_x0003_|Ó?Yí_x001E_´Ù?óê_x0015_áÛÜ?aé_x0014_õ_x0001_"Ý?²q¡_x000F_~Ú?_x0012_0û§dWÚ?_x001D_GYcwPÓ?#¥Æªó2Ö?ºu ÕÿÚ? &gt;¤ÆLÜ?3cÒ_x0001_Ó?¾³_x0015_ÿ_x0001_&gt;Ú?~ÚÙ_x001A_6eÙ?ê+`è¶Ü?	b»RÖÔ?&amp;â&amp;zÕ?,âõ| iÜ?k}_x0006_¤×?þ_x0008_æi3hÛ?hÕ_x0004_l_x0003__x0005_aÝÝ?¢`ºÆ=;Ý?Ç_x001C_÷±_x0001__x001C_Ö?L_x000C_La_x0013_´Ó?@ÄvGÔ?¼q=gZÿÙ?´ÇB_x0005_oÞÕ?±.ì¡ó÷Ý?_x001B_ýKw_x0002__x0004_Ô?ÃY_x0002_RkÓ?~¬SèÇSÛ?&lt;M¦l¶¡×?_x0007_C­&amp;5XÖ?Ì_x0011_û,Ý?Þ¶F_x001E_½5Ø?"_x000F_C"þØ?_x001E_=ÙÎ½PÛ?çôëÅR¹Õ?_x0012_òD&amp;Ù?ráábÓÃÝ?c_x0006_;I]Ò?h&gt;Fô=Ó?F×_x001F_ù_x0002_×?¨À«¶ÞØ?6ÔÈ£uáÒ?Rv¯_x0015_ÜeÒ?w!ce¸Õ?¥_x001C_Ï-É³Ú?¢^_x0002_\üÙ?º(a_x0012_Å[×?\ïì\åTÖ?_x0015_Höc!Ü?_x0001__x0007_~üÛ_x000C__x0013_¬Ú?&amp;ÊL_x0018_»õ×?Þ_x0005__x001F_dzÔ?ÔæQ_x0019_sÛ?&lt;¶_L/Ü?Ø_x0013_íÿîÕ?_x0008_ÀÅÙ?¹Q$ð1JÚ?ºk¹zt_x0015_Ü?&amp;'Ë	Ý?P_x0018_G¤Ã_x0004_Ü?ÂõX=ýÚÔ?dXt¹4hÚ?ÀØvwNÕ?p²ÄJÕ?4_x000C_ÔàÑ?_x0006_ØÇ_x0002_ÄÕ?þ'_x001E_}vÛ?Âæõh_x0015_Ö?èó_j'òÓ?%_x000B_òj_x0008_Ó?òJáÈKxÖ?`_x0012_¦ÅþÝ?B´_x0019_ÐÇÙ?£ÁYØ?xÙ_x0007_F_x0003_Ý?ÖxhlÛ?_x0006_¤ÅÙEÞ?.ì­ý×?¢{±_x001D_°_x001C_Ó?îÛw¡kVÑ?X_x001F_m__x0002__x0003_lÙ?¯áÕÛ´Ô?FÃ_x0007_iØ?r^tÈ´Ò?_x0003_b´þèàØ?ª_x000C__x001C_K%×?mìVø×?¾3eZ&amp;Ø?b#-'vÖ?½(¤ÒD½Ü?o©q_x0014_sÚ?hú"tH×?&lt;_x001F_p³£_x000D_Ú?o__x0014_©QØ?f]6Ul¯Õ?ÈãâºÔ?°$2gÄÐ?ø_x0019_²_x0005_¼Ü?¦»å?ÊÓ?&lt;[ô¡¢Ü?Và`âò#Ó?¾Ð_x001C__x0013_¤#Û?!_x0004_­mXÕ?'»jÌ¿_x0001_Ö?Óæ_x0016_]ÚÖ?µDEA½µÕ?"ZÇ_x000C_»ïÕ?»£¥K_x0016_Ó?tùk_x0014_%_x0018_Ö?Ö9*Z_x0008_íÝ?\\0¯ä{Û?²é¢_x0014_+Ø?_x0001__x0002_¹°S_x0019_Z&lt;Ô?ªkw_x001A_Õ?bb_x0019__x001A_ã­Ø?0Ò²t¦ÝÕ?_x0013_é_x000E_êYsÖ?K,oKOÕ?ÐyPì_x001B_CÖ?,"_x000F_KIÜ?â±ü¨&gt;_x000E_×?Â¶Ð_x000F_cØ?l _x0002_GÅ×?ÿ-Y_x0012_:Ó?©_x0012_iý¤×?c[ÖÔ_x000F_qÚ?4I@"NEÖ?&lt;"Ow×?_x001E_=9_x0007_Õ?Z_x0014_o¯Þ?ª±®ÍéÜ?_x001D_Ú¼îeüÔ?zâêæ¸_x0008_Õ?_x001F_]ª2üØ?_x0012_FH@hÚ?Hâ&amp;ÊÛ×?à?=Çæ×?ß87++&lt;Ø?¾úPämçÕ?t&amp;F¯MÕ?Gí³V¶7Ñ?_x0014_Ni÷!¸Ú?F_x0019_^_x000B_&gt;ôÚ?_x000E_gwÊ_x0002__x0003_ ºÚ?JË"ZêÛ?°ý_x001E_7õ	Ù?C»óËQO×?|ÔÆåØ?È¦RÊÒÚ?&lt;{²ô_x0002_vÕ?öAÐÏ¹Ú?XëpPØÙ?â°_x0002_MðÙ?0íT\òÖ?å¨_x000F_È_Ø?±6ÙÊÚ?µ:¦$ÜÕ?.«b¢_x0003_eÑ?	'êÙ?¾Ha,Õ?N&lt;zÍßØ?  KîvÏÛ?_x0003_D÷ø^Ö×?ø?ÂÚþqÛ?n(_x0017_~_x0006_(Ù?³x#é!_x0010_Ý?3Í_x0006_4_x0001_0Ú?&lt;rr_x000D_Ó?ðóá._x0005_Ø?^»_x000C_2dßÔ?Æd_x0018_üz«Û?Ñ¡)!¨_x0008_Õ?,Ë\YÖ(Ø?"_x0018_Hd-bÛ?þOLÌ§Õ?_x0002__x0003_Ú¹_x001D_'Ö?¡D4êÒ;Ù?Îo¬ykÑ?_x001F_&amp;ÝÃÔ?Õð+#Ü?I)ûãØ?¿_x0002__x000C_æÓ?kx_x001A__x0007_ÓôÓ?êÒÝù¿RÜ?òý·ÌªÚ? !?¨_x000F_3×?QfË_x001A_rúÕ?Î1³¤eÒ?·»~_x0006_Õ?¥Ð_x0003_ô°Ú?Dô_x0010__x0012_GfØ?ÐïÛ,¬RÚ?5¿»_x0002_Ñ?ä÷ºHh_x000C_Ù?zØªfÖ?ÛY°KÙ?Y`6ë÷QÛ?DªMñ_x0014_l×?}+ð_x0007_[Ø?Â_x0013__x0004_q)	Ú?TñÀ_x0004_Õ×?JØ5&lt;%×?i¨l"ß_x0002_Ù?LÖ_x0001_¯Û?µ_x0013_n_x0001__x0013_Õ?¬_x001C_U~4Õ?V2_x0018_*_x0001__x0003_Ñ%×?×[³ÒÂ_x000E_Ý?c!WQuÔ?ZA6éÿÞØ?D¼öX)`Ó?_x0014_q&gt;¢_x0019_¼Ô?_x0002_ÏAÞ§Ö?IóîÙK*Ü?_x0008_Üô1xÜ?r¢%?Ö?Îª 	_x001D_ÐÚ?ý:_x0001_d{Û?_x001A_¹o³Ù?ÎCG×_x0019_×?_x001E__x000C_î­Y^Ú?h¾¡_x000D_ÂÚ?_x001A_×óHÝ?´¯§çòÙ?Êi{_x001B_]ðÚ?öä®_x0016_ÜÒ?*Ï_x0011_ó¨ÖÔ?|_x0006_?_x000C_Ø?xüwû:Û?R¼çç;%Û?¸qbÊþ¡Ò?&gt;©v6þ#Ø?¼þ_x0016_PwÙ?_x000E_ÁH_x0011_Ö?_x0002_r_x0012_{Ö?_x0008_H?çYÖ?ÑÆ§A_x000C_Ô?ï¿ílàÐ?_x0001__x0007_N~~_x0002_EÖ?_x000E_J¥ìËªÛ?m¹~_x000E_Ù?,NB×?ÛÏz5_x000D_Õ?j_x0011_¦¼0Ù?_x001E_f_x0015_6Õ?'ÎEÌ²Þ?_x0012_2£±I_x000F_Ú?³!à¶?»Ö?H¿WÕäBÝ?Ö{å»úÖ?ì¥á§×?NmðZæÚ?_x0014__x0011__x001C_â_x001A_Ö?!XP4kÜ?sòv1`±Õ?0_x0018_%C2QÜ?\Atÿ¯_x000B_Ö?ÈV£ààÕ?n!BÈ:£Ö?øÊí_x0004_¾×?_x000F_céå_x0001_öÕ?_x0006__x0003_cê&lt;ºÝ?;á_x0015__x000E_ÌhÔ?ç¨øâ;Û?Ô&lt;°_x001E_ºØ?_x0013_¯Å~°Ý?ºd%Ó?Ò|øí9Õ?nÎ_x0005_õFÙ?ÆÔ&lt;Å_x0001__x0002__x0018_ØÙ?j_x000B_AÊ»Ú?ÓÖt&amp;_x0007_Ñ?ªS_x001A_LØ?ü[_x0018_èøëÓ?çT2³øÙ?ºè_x0019_Ìýcß?FõâúRÛ?ÞLE  Ö?wÑÅk/Ú? ªN_x0003_ïòÙ?T¥RmO5Ó?/bV_x001D_Ü?ûÃ#ÏHÛ?®_x0003_»_x0011__¡Ñ?_x0016__x0013_ld#6Ò?E";ÈÜ?vU_x0011_ñõÖÔ?À_x001F_b£²æÙ?±h¼VÞ-Ó?ò_x001C_wSUùÜ?ÇêásÖÓ?üÕ_x0017__x001F_&lt;Ö?Bj÷ëÅÈÛ?(_x0007_ÏÌÚ?_x0005_OKs­eÙ?âù_x001D_1ãÓ?°¢°;.×?a¸·1§×?Kz_x000C__x0003__x0018_Û?_x0005_B2 q×?á/¯ë¿Ú?_x0001__x0002__x000B_FèO_x0005_ÐÜ?x_x£K5Ù?JS»ÚbÛ?8_x0007_C_x0001_Ú?,f_ÃÀÓÑ?9pUåjÓ?ÛJ_x000F_Ó?xy _x0012_Ô?¼ªíõ_x001E_#Ú?B`_x0018_Þ$[Ý?©G÷ðXVØ?»×àÒáÙ?¹. ó_x001D_Û?àÌ_x000F_Þ2Ç×? _x0005_Æìg³Ü?R}_x001A_ÔU×?_x0005_yÎ¿_x001D_Û?*+ï^gÕ?Z¸Ng_x0005_Ü?n§*ÿ,ÖÛ?TÍ_x0005_Û·Ù?0´Ê_x0013_Êi×?:ÏtÒ¾Ø?¸©_x001D_O¸ÂÜ?&lt;¶_x0005_§_x000E_Û?_x0005_"B/Ò?&amp;D=Ñg_x0012_Õ?À:_x001E__x0008_6Õ?JaCÿl4Õ?Ç7h³%$Ù?¢ÃÃ²±Û?¨{Ûn_x0005__x0007_M#Ô?#_x001A__x0002_FrÔ?É¶%s[Ù?ü]máûRÝ?Hq¿ÍKÚ?.pUY2­Ö?êÌ0Æb×?$_x001C_Ó\ä9Ø?PS_x001A_Õ5_x000C_×?v÷Ø¤¢¨Ö?ÒN¦ò'&gt;Õ?Õ¸Áï_x0018_¡Õ?ñz%(]ÈØ?óSr9zÖ?Ì_x001C_`_x0011_é_x0003_Þ?5WsM8vÝ?©×5ç´Ö?_x0006__x0001_tl_Ê×?Þ£_x0001_GDÝ?ÌwËÚö(Ö?2Tß4lÖ?ì_x0001_ØÔÉ8Ò?döbY_x0003_§Ö?°o¦:öÛ?BJX_x0004_ÚÊÙ?FP/g)×?_x0007_Cyö_x0010_Ü? G¦fÒÔ?s_x0004_&lt;ÿÒ?µo_x0018_´Ù?îÕáf÷_x000D_Ñ?*}_x000D_=_x001E_Ô?_x0001__x0002_J_x000F_#R¡Ø?ñù_x0014_ýÙ?á´ÕËÙ?_x0012_Û^¨Û?_x0019_õ×?QÎÑjXÖ?¤q¼}êêÙ?Ppït.ÂÕ?ØFsB¡nÞ?úYÀÎMÕ?",©_x0011_×?í´_x0008_ÿÔ?_x000E_ÃçëU0Ú?P£Î_x0013_¡Ô?"0_x000E_PÕ?ÆÂ¥"Ø?pØÿ­ÞpÔ?j×/#Ñ?ÃÉ4:Ý?à_x000E_º²'×?Ê¬ÔÓbaÔ?¼hý_x000D_~	Ü?k½"/òÓ?_x001B_GVÑ_x001F_ò×?D¤Ç_x0004_Þ?~föM_x0018_Ù?&amp;U_x0004_2þWÚ?P_x000E_øùhØ?ÎC­Ê_x0002_Ô?ÊRuíIÓØ?!MR17_x001E_Õ?¼§âÝ_x0001__x0003_ÖÙ?ô5­£_x0010_YØ?_x0007_Þ¨£NªÓ?Þn×åJ·×?_x001C_ÛZ=÷îÕ?_x001C__x001E_B8ÿÔ?rVû_x000C_h$Ü?Ð×«_x000D_Õ?_x0014_¼)òÜ?q¢òY2Ú?N+7Ô_x001A_Þ?¾ô@Ú?_x0016_Z_x001C_èßÙ?Ê»XÏ"Ö?À&lt;	N_x001E_Ý?.ùä_x0019_¥5×?s6Rû¼íÙ?+¯§Ã&amp;Ü?(Tî_x0007_¿uß?õ¦_mµÜ?Àº6ZWôÙ?¾9E"æ¯×?_x001D_E¶KÕ?ÀOqº=×?ÌJbñlóÜ?_x0012_Á_x001D_@Ó?ê_x0012__x0002_\EÇÙ?°ò7_x000E_ÛÌÚ?,be_x0001_ñÕ?_x0002_èìIðÞ?FL¯Y_x0012_¯Ö?Ò'§Ô?_x0001__x0002_ÍæÖú5lØ?p5§&amp;¥Ó?Û)_x000F_JaOÜ?tÀ_x0018_¥JØ?!ê_x0012_Ì_x001E__x0003_Õ?Ó¨2#ºÙ?_x000C_A÷a=Ø?URÿ_x0014_îÛ?´x(Ð_x000B_2Õ?¢ËIt­:×?~¦%÷@Ü?~=©&lt;Ü?ò£¶FìÚ?ò_x001B_`ÓDØ?_x0006_Ñ#+mÏÓ?zÿè_x000E_)Ù?¤SÍº_x0017_Ò?hò_x000C_¿ Ü?Ø{2_x000D_,Ù?_x0002_÷~Ê}/Ù?¢ucoUÔ?Efwyô¢Ô?QÊÝø Ò?f»&amp;õÔ®Ù?A¤{ÌÚ?ì¼¹é±×?_x001A_JØ£ÒìÓ?:ÉÏwØúÔ?ÐÚ?[ÍÉÔ?¦_x0001_É*Ù?`Ö¯èjÞÝ?í_x0004_µw_x0002__x0003_WÚ?èm_x001A_C^õ×?_x0018_.&lt;s%?Ø?_x0002_R¶¬r(Û?PÎôx_x0006_Û?Üöå§S×?_x0006_ð´!×?ClÙgþ*Ò?ç_x001D_Uu1ãÕ?TM_x0001__x0012_SÕ?z_x000B__SÛêÓ?`_x0015_ÿêfÔÙ?1Õö_x001A_n×?üv_x0011_¹DiÖ?_x001E_È%_x0017_÷×?)Vì¤Ù?vTÝþýlÝ?WA_x0003_Ï°Ö?¾_x0001_ø_x0015_¸0Ú?(_x0001_(áÑ?{F''JëÙ?t6ú_x0016_3 Þ?Fß\°_x001A_ZÚ?à^¯ã»_x001F_Ø?.[jÒgÙ?VoB¹Æ_x000C_Ù?Åï©Ï!Ö?aõmÚ?¤j_x0014_åïÛ?¦FýÓ?_x0016__x0010_`fÇÙ?4FJÚ_x0003_Ò?_x0002__x0005__;Ù¼_x0005_!×?B]gd_x0007_uÜ?T4Ý×?5_x0001_V/_x0004_Ø?Ð_x0007_»_x0002_:Ü?äËÚT¨ÜÕ?½ Ô*Ó?\Ô=_x0014_HÙ?¼£6r)Û?ØPîµ_x0005_çÛ?8ÊÌ_x001D_µ¨Ö?_x001A_ÉE9ê_x0007_Ö?B³#cÍþÔ?e_x0017_U«_x000E_Û?]ÞüÁ_x0007__x0003_Ø?;GÑ'Ó?JçÐè²Ø?Ìû²L®ÃØ?_x001E_ÜÚ?Ib¬Îé"Ò?âþ¥cïlØ?_x0004_é¬_x001B_pÓ?ãoµ-×?tÉ_x0011_|Ù?[Re«äºÖ?ÔÖ_x0001_¨å×?üR¨¨_x0002_rÒ?b_x0017_©º_x0016_Ô?_x000C_@*1PÕ?_x0002_Ý£_x0017_âÔ?_x0006_iÌDæ©Ô?÷*,Q_x0001__x0005_k¾Ü?&gt;_x000C_@_x001C_YíØ?»¥Õn(Ø?ñ8$áK_x0013_Ô?0¶KøªÓ?Ûp%¦a×?|QvO_x0012_Ü?afñØQÆÛ?ôÝùàÅeÙ?cÊDÜò×?I$÷s[tÜ?vØ8i6NÕ?Qh_x0017_åï¾Õ?Îå;#Ð?à_x000C_oP_x001E_ðÛ?L:Dç&amp;8Ù?ÈA8i×Ö?_x0018_'°ÔºÖ?GÖßô\Ô?×ÿ_x0015_½Ø?DO®.	Ú?øBÇ_x0003_Ù?j_x000D_8ò_x0011_Ý?þ#ÃiaÕ?\¿s m×?4ª'¡«_Õ?_x0002_Í¸Â@´Ø?m_x0015_·Ôe_x0005_Ü?¶\_x000E_z&lt;\Ü?_x0004_aÎ&amp; Û?@|Çrv¸Û?_x0010_±_x001D_Hì&gt;Ø?_x0003__x0004_:Ì¬_x0011_FÛ?ýêe_x0004_Ô?G_x0008_BÏeÙ?0¶4_x001C__x0015_Ý?Î ô_x0002_ðÔ×?u­^ ¹eØ?_x0018_ÿË_x0017_\QÛ?&gt;ÚH_x0018_ËÒ?lsPÓ?ßâo{Ö?+ ó¿YØ?ÔÚ¬@sØ?ª¡Êí_x0018_âÙ?mÿ±Ý_x0011_Ó?_x000D_¾_x0017_ñB_x0018_Õ?¿5voDÖ?_x001D_X?õ	Ú?åÐü&amp;®±×?¶OaÊ_x0015_Õ?G3I4´Û?_x001D_u_x0010_ Ú?°S"_x000D_fØ?­aô hÎÔ?_x0003_-_x0006__x0016__x0019_©×?&gt;±°_x0001_â¹Ù?&lt;Â!®æØ?ÂÈG½ûCÕ?bS_x000E_xi¨Ø?Ùdx_x0003_V'Ý?ô"-_x0004_òÔ?^iV¼+pÞ?*ñ_x0001__x0005__x000D_PÚ?Ä'_x0015_§Ø?X_x001D_âöÚ?¾ HA_x001B_×Ù?^Ñ½kFÓ?¬M!jÝ?l|ïÜ×?¯! x&gt;ÚÕ?Ö@~°Õ?byJa×?tíñ_x0010_çØ?ÿÞ}W_x001C_Ø?àl·z?8Ø?u_x0006__x000B_×?Z_x0002_ =Ù?^Ã_x0018_Q£Ñ?4â(æ&amp;4×?zÀHt_x0004_ÎÙ?_x001E__x001F__x001B_/GØ?cÀEÈgäÔ?ã-«©ÈØ?8È¨5àÁÔ?#_x000D__x0003_}Â¾Ó?_x0015_í*unÕ?@ô×i¼}Ú?2 wM*tÕ?$âN_x0003_Ï?Ñ÷¯ÿeÞ?uâ_x0012__x001F_â_x0012_×?÷d\Æ_x000F_¢Ø?ýd©íXN×?®ËÙ·ÑÚ?_x0001__x0005_ë»WaXÔ?X_x0015_Z'ÞÛ?oGB¶Ú?hM3sÕ?äxbv_x0019_Ú?_x0008_ÐÙ,ÒÙ? A_x001C_ÿàÜ?ÇAa Õ?_x0002_×&lt;_x0016_Û?aÌ_x0004__x000D_©Ù?âe@?l£Ú?¶_x001E_&amp;K_Õ?±a_x0012_O_x000B_îÕ?µÈ( úåÔ?ËÉÎh¥­Õ?Å_x0016_!Ù?^úC¬Ei×?`|\tùmÛ?l1[¢Ö?02R¼pÙ?Lþ,ª$Ñ?cÉß¾_x000F_Ô?ö ¨8_x0003_ÆÚ?î_x0001_	1ðÒ?ðÕ&lt;Ù=òÔ?Ú6_x0010_Ë@Ù? ¹gÐÇ×?Tãû¶^_x000F_Þ?Öþ±XiØ?ÿ&amp;_x001C_Ú-±Ô?_x0012_uÈÎäÕ?m^Ùq_x0005__x0006_ÃÐÖ?c¯yé3±Ó?º3*_x0006_¡_x000F_Ö?;_x000F_S³¡Ó?ìÐLýGÍÕ?¥_x0001_4Z_x0014_@Ô?è¿w_x0003_0Û?öMQtf·Ö?M_x0007_ßDK§×?gLì@eìÔ?M_x001B_*|?3Ñ?ä:M_x000E_â(Û?Ò_x0008__x000F_¶ZÙ?½&gt;_x001D_ËQÔ?Â]Q}(Ô?¼Áé¨;àÖ?&lt;*êIºØ?­_&amp;Ä_x0014_XÔ?ú^-«Ó?ÃÁO£àêÜ?Ó°på_x001E_Ø?9_x001D__x0019_:\Ó?§º]èq_x0004_Ü?Ú- Ç_x0002_?×?åÐ	ÒÏ½Õ?R%½ãÙ?ßÜ_x0012_ñÒ_x0005_Õ?_x001A_þ_x0006_¸GdÛ?&gt;ÌLæ0_x001E_Ö?«¾Ý­ºÖ?_x0011_&gt;Jå_x000D_Ô?{fý_x0014_)IÖ?_x0003__x0007__x0003_ëÖï_x001A_Ö?V·5î_x0001_Ø?é¤ÓÖ_x000E_Õ?SZaÁÞ5Ö?TWXØ?_x0008_µ¿î{_Ø?_x0004_H_x001B_vtyØ?qäý±L0Ý?j&lt;äD&amp;¬Ú?Ú_x0014_+ªÛË×?_x0008__x001C_ã¼FÓ×?t	_qñ(Ù?_x0008_¤uøkÓÝ?*_x0011_¤_x0013_Ú?!'$KgÕ?²ø&gt;_Ü?&lt;ÝÅpî©Ñ?&lt;ÅÛ=RÔ?aù5ÄÖÝ?_x001A_¨ºÉ_x0014_Ö?îP_x0006_Ã 8Ô? _x0006_ßÊ¥5Û?Å_x000F_}%09Ø?y_x001D_f+öÖ?ro$hV\Ø?ï_x0002__x0015_÷gÂÖ?_x001A_)_x0005_¤dØ?]ì¶_x000F_ðÒÞ?ÆúWfñfÙ?ØØ¿)kÛ?_x001A_/_x0007_bÓ?L9i_x0002__x0003_±eØ?_x0018_R¦ò°_x0018_Ù?Ç¶k±ÓÓ?oÇÏK_Ø?F;G_x0001_v^Ö?È1º±_x0005_È×?z*_x0004_Ãh$Ý?Ë÷	þ^Ó?òjeë¿×?OÂÔØOÛ?_x0012_9.Ö?_x0016_¤7óBô×?_x001C_G[9Ê_x0006_Ö?ûT§íòÜ?hv¥ÛxÝ?²¡¾a$ÏÔ?_x0010_&lt;JrºÚ?Ø½êE_x0019__x0019_Ö?¤´èMoØ?Ç7\|ùÖ?ByKÑAçÔ?#¾;+/Ö?±k_x001D_%ïÕ?_x0005__x001C_Ø_x0002_þUØ?æ¤7§³_x001D_Û?_x0002_Ec½XCÜ?ì¢&lt;Ù?FvÀÿ)Ö?â-4V_x001E_Õ?\_x000E__x0004_b0=Ù?DÑEæs(Ø?uÞ_x000C_~³Ø?_x0002__x0008_ñq¦[ÅÜ?$CÙ_x0011_Ð_x0013_Ö?â¬q_x0003_§áÕ?_x0001_ô_x0012_@gÒ?PÐÏ_x0007_XpÙ?mðLy;²Ù?ÔØ÷_x0014_®®Ý?R±¥ýõÙ?ô_x0001_ÿÙêÓ?ò_x0013_¢+¥Ú?ÿ§íÂ_x0011_ÛÕ?º_x0004_9ÇyÁÕ?,ÛJ._x0007__x0006_Û?_x0013_~DæÝ?;ÙlåIØ?%Ýq±ÈÙ?u9óiÒ?düKø÷Ô?~8´{Ù?[IáõÌÔ?N,;Ô³ºØ?_x001B_õtQúß?À7ÍzüÜØ?Z&amp;5ËhèÙ?XMÙÒôØ?(_x001B_;ÒîÛ?gðË¬¸Ò?_x0015_fØÊØ?åeÄ_x0005__¹Õ?_x0008_Äß!0_x000B_Ö?&amp;¤&lt;Ø?TUæ'_x0001__x0002_NeÓ?p$¿!êÖ?½Ã_x000B__x001B_Þ?_x0006_TÁ+wÅØ?WÍ8pßÙ?d¦ÚÐµ÷Ú?Z_x0006_©W?ëÔ?"]^	ÅúÖ?&lt;æ_x001E_Rf*Ù?T´¬	%×?:ß;øeÒÙ?TD¢ïØ1Ø?ü/ñxÙ?ÂyëGØ?`rõ_x0008_Û?ÈÔÍ4_x0014_qÖ?ôÆ^L* ×?|_x0007_3_x000D_µ×?»iVFéÙ?_x0006_Â_x000E_1þÕ?_x0018_`_x000D_¼&amp;îÛ?pCéwJÜ?êZ¯_x0017_'Ú?_x0013_CnÇKØ?,£x`0Ô?ò_x000F_±%Ý?sçN_x0005_ÐÓ?_x0018__x0015_Í©^$Ø?|s¹4IöÚ?Ù¤®WÙ?nSj_x0010__x0013_xÔ?íÎc¯Ø?_x0006_	_x000B_¢"6Û?ÊP;äïÕ?_x001E_øÄ	ÆÑ?_x0012_½_x001F__x001A_	Ô?Rµo_x0001_Ý?DàQ¿»_x0013_Ø?sÇuM	NÜ?¤ûw_x001F_ÕÒ?&gt;ÄæÆ¯Ù?R§_x0008__x000F_s Û?fm±¢HXÛ?n£jãú_x0002_Ù?ÄêjªMË×?]Q"ZÔ?_x0002_5òÂRØ?~ð_x001D_p%Ú?R`?QÎÙ?Fg¦£ü×?_x0003_4¦b§Ð?JÈ#sµ_x0005_Ú?_x000C_Â_x0010_²Ú?Ðl¹÷Ô?Xx£_x0006__x000E_Ð?gÑbS¿_x001E_Ø?nþëI_x0004_Ú?§ÌçOÑ?Â97ÄØ?ð_x0014_«6¢Ò?å_x0007_'xº#Ò?ª ]_nÇÜ?º$ô_x0010_ðvÓ?PÁ©_x0002__x0004_þ_x0003_Ú?:/oPÙ?_x001D_ANßJQÚ?J²UNùÂØ?«q3ã;4Ù?Ç°¾oêÓ?«A_x0019_Ø?p_x0008_ªHÊ_x0015_×?ÜgÍÏB5×?Ã_x0019_5ÁÆmÜ?êÊÂU](Ó?Z_x0012_3É?ß?Z_x0001_(	}Ú?¦Ï#Ã¯×?à¤O¿kÁÒ?_x001E_åéß?Ñ[x_x000B_q÷Ð?ã¦HâÉ×?e %_x0003_öß?Rï¼åøÉÔ?»Ê7¦×Ù?Æ_x001E__x0001_X®Õ?¸_x0001_±0ÜßÛ?öÎ7ÓHØÚ?-Þ_x001B_BvÚ?ÞZ¸" Ö?jIÓ_x0006_òkÚ?~£Õ"êÚ?^#ÍÍ}_Ö?|vÖß©3Õ?@_x0017_;ÎCªÓ?xvíÖ?_x0001__x0003_«£â_x0011_Ö?4gRÄw;Ö?7XbJÖ?N8IYØ?_x0010_$DÑc$Ö?uÂ$-ÍÒÕ?ûJ&lt;nE:×?_x0017_ÏÍ_x0003_éÞÓ?_x0008_%ÞM wÔ?_x001A_¤_x0013_¢=Ù?UÆ/ðHÃÕ?¿¦HgJ³Û?ê/_x001B_7Ù?)ÇO_x000D_HÓ?V_x0004_©Ã4Ø?úV ÓÚ?z.K(öÚ?í_x0005_Ìi+Ù?ßa4v_x0002_Ú?b_x0006_En2Ò?èµtaÒÙ?_x000C_êéÍÕqÔ?w_x001B_©S_x0019_Ü?²ÁQV=rÓ?_x000D_è`]Ù?ÿ_x0014_è_x001C_Î`Û?t_x001A_ÄaPÑ? /-qMYÙ?_º_x0017_x9×?t_x0002_¤~ëëÛ?u×àì,D×?°PÈ[_x0002__x0004_u»Ú?H_x001E_ÑáìÚ?®8°epØ?&lt;×Üì;ÔÓ?ò1«DjÑ?_x001E_èÊ½_Ï×?Îõr?.Õ?xå_x0004_ _x0016_?Ü?²Ñò½_x0001_¥Ù?:9¿ËØ?æmÆ$Í¹Ð?_x001A_D7_x0007_@×?_x0019_ÂÇ]%Ô?qOüÔá7Ö?bÅ_x0014__x0001_kÖ?tôR¡kÕ?Æe_x0003_×¤Õ?¸U/*Ó?¬ß_x001B__x0003__x0011_Ú?üÚxðÀ§Ô?¤¢@c°µÒ?`Fï_x001A_UåÒ?´mÄ³ëØ?Rsí_x000C_nLÝ?ÒûbðÞÒ?½_x0018_Q:^Ö?x¸}Äeö×?{_x0008_!ÞçÑ?Za¢cºÚ?»&amp;ìNRÒ?øB@ë²*Ö?©r&lt;ßÀ_Ò?_x0001__x0003_²,Ü_x000C_+Ü?|H@UöTÚ?3ËC_x0006_n¾Þ?ÄßVX6$×?_x0001_&amp;_x0011_òt&lt;Ö?0&amp;¡ÔG§Ó?®L_x0019_V±Ô?jr`YÓ?OyCs!ÐÝ?_x0017_oF;Ö?WC£_x001C_¹xÖ?þêiÛs×?_x0014_Á+_x001D_¡_x001E_Ù?_x0014__x000E_Ü/3êÕ?È«&gt;_x0002_$`Ö?¥_x0012_øáäÑ?¶\·¯êÒ?ìÌ+û__x001C_Ü?¸_x0004_ûã*ÔÛ?åBhoVÖ?)_ÐÔ?r~_x000E_©âÕ?XarR;Ù?],A	_x001D__x0018_Õ?¼E+_x001A_ÉôÞ?_x0016_¾A_x0015_pÚÙ?KqÛ÷ÆÕ?ï71	×?	ÎúÆlÒ?°gÏo¨×?l¨îìvµÕ?;¶I_x0002__x0003_'öÓ?R5)½zÖ?ðÒ=~×?¯³§rÊ^Û?-²|ÄBØ?_x0015_*üíò_x0002_Ó?h{U_x0001_ÞÛ?¶%&amp;²e§×?í´(öÓ?hçKqÔ?þ_x000C_AjÖ?bU_x0004_WZÔ?7:Ö¬Ú_x0013_Ý?$_x001D_4+ÓÕ?Pº9c£Ø?DÛ¾z_x0011__x0014_Ý?;XæÔÎ×Õ?XäVÿbÒ?9~ZþúCØ?w¡çÿgÔ?è_x0001_¥ðw¶Ó? Ü_x0007_ÅàËÓ?X_x0004_¨_x0018_Ö?b_x0018__x0019__x001B__x0018_hÛ?´`_x0004_&gt;ë×? å?Q~Ø?{íÂbrÒ?þZ_x0005_Z§Ü?8_x0007_ÞUÖ?a_x0016_~ËÎÆß?E_x0016_üÏù_x001E_Õ?;qW¢eÑÓ?_x0002__x0003_b_x001A_Èý Ü?ÈFX	¥Ü?+¦W©¶'Ô?~=/D·Ú?ÂÃ£ÈXÛ?ÑÁQhî`Õ?È­i_x001A_×?Ñø.FeÖ?Ày^`ûÜ?*_x0005_ð:N_x000F_×?üÏ&lt;,_x0008_Ì×?_x000E_ºb³d=×?õ_x0010_î_x0011_¹Ù?8Ww_x0001_Ù?5	g_x0012_pÔ?_x001A_£PFÔ?äÖ_x001A_ÄM3Ø?ã,U¯gkÝ?Ãu,¢}bØ?Ü_x000C__x0005_©UÙ?üø¨M_x0012_È×?}³gÜtÔ?X_x000F_)zsÜ?Øø¦Õ_x001B_Ö?ö&lt;	_x000E_àÚ?ñþuâmIÜ?^_x0002__x0002__x0007_~Ø?¤öøkòÙ?@:ÊeæJÚ?_x001A_\_x0003_#¿ÛÚ?TÝÏ§Ø?Î=_x0003_(_x0001__x0002_ë&gt;Ñ?¾Aá_x0011_×?_x0014_Æ^ò|Ú?ÜOô¢RÙ?ôEkÍ+vÖ?ê_x0002__x0004_UlÙ?Ò:çwd×?r¥ò_x0013_Kø×?ºÜ³¾$NÙ?¾_x000D_¾BÝ?{Ydð©3Ø?ÙåÿëèÖ?M	ó(Õ?®ªm;_x0008_×?_x0014_¦ÅÇ­Ò?ü_x000E_PC_x000D_¼Ö?¬æêÌr±Ô?Õê[zEÒ?ø»Ãr_x001E_Ö?È5e_x0001_$×?þ4ZÉuÑØ?À$Ví_x0007_Ö?_x0002_Aw Ó?o°@9Ò?ìÅÊ½Ù?]_x000D_b&gt;ÃßØ?_x0006_E,@XwÓ? GÂ_x001C_¤Ù?¾ë_1$Ù?8ð7âéÜ?_x0007_Õw¯KÕ?_x000F_¿Él5QÒ?_x0002__x0003_ ~_x0017_¬Ü?ú×+¤&lt;Ø?_x0001_aú_x0004_ðuÑ?_x0003_£­HÐVÒ?ä6È:~Þ×?o"ìøóÚ?¿Ü­¤¥Ú?Ã|ãàrdØ?8(Â ÈØ?Ä¡ÑäÚ?ZVb®P¬Û?^±Z¤ÛØ?tÓî|Ú?_x001B_ix_x0002_YÓ?Øêë×*ß?	Ã¶BHØ?À_x000C_?ÎmÞ?ráòÍü×?Ç|¬ÕFÁÓ??ZºlÔ?4ü_x0007_a_x0001__x001C_Ó?ÑñØ!DØÚ?ÌW¢"Ï×?~ææo^Ù?ð(OÖ?ÿpj_Â=Õ?*gXÙ&lt;3Û?òÞÝ0e_x001A_Ý?Ø?mðºÙ?õãTó_x001E_Ø?ìæU_x001A__x0015_|Û?zò!¨_x0001__x0002_ý#Õ?#"I+ÁúÖ?Ï_x0006_Ø££Ó?.N_x0015_ÞÙ?N_x0004__x0007_ZÓ?°ü_x0008_ }ªÓ?æ[JéGº×?©sI×ñÜ?_x0002_³Ø¿1Ú?LÁ:	æóÙ?X½NU_x001A_Ü?_x001A_¤_x001D_96Ø?6æjáÚCÙ?g2«ÈÖ?&gt;2u_x001A_³Ù?@ÉÚûUçÙ?ßí\òÑLÙ?bº9_x001B_XcÜ?_x000B__x0018_pÜ?Éí¸ü}ÂÙ?_x0005_Ñ_x0004_tJÔ?3Ü/'_x0004_Ù?_x001D_»là_x0006_áÕ?_x000E_»TÞþûØ?6_x000D_ëx¬Ó?*_x001E_aÏÂ©Õ?n)&lt;²¿Ö?³u"pÙÔ?{QAÅxuÚ?_x0016_ç_x0001_)Õ?_x001F_3vÜÖ?_x0014_Ï_x000E_Ý?_x0001__x0005_òÂb_x0003_JÓ?X¶©ÿBÛ?t2{d5ÂÜ?ù?Åèñ_x000D_Ö?¶&amp;_x0019_}CÖ?l¶yVÌØ?ìwåê×?@_x001D_ÞxÕ?Ä¡ôÇ:b×?¤ô¬@ Ü?ì.áËÝIÔ?6-1±ù¡Ú?_x0016__x0002_CÊ.Ø?óoÃ]ÛÓ?_x0012_ä$ë7áÙ?R`æ§a¤Û? /._x001B_lÃÙ?ºÎ­_x0011_Wþ×?\üØË3Û?ÅsyCÔ?Âµ(Ú?ÃÓ P.2Ú?ÐÅ|fº×?¾eÑ_x0005_"'Û?_x0004_Öõp_x0011_`Ö?_x0012_´À6)ïÛ?ÛÒC£bÙ?XÎ2_x001E_@Ú?Wçö_x0005_ýUÛ?{NÖ?yÔ?²õS@Ù?üßæy_x0001__x0002_ÀXÚ?Â_x0019_2I½Ø?ÞÈuÚ?Ò_x001F_¤ÔAÝ?øX°&gt;×?QÒ¾¼©AÚ?î\å!\_x001A_Ý?í£øæÝÒ?%åê^¬Ø?þ_x0006_c¢ç_x000B_Ó?x¶*ÞÔ*Ý?p0HÏÙ?u_x0016_	_x000F_Ø?±:ð£ÇÖ?×vù9eÚ? ´ä_hÚ?gòö«Ð_x0008_×? e_x000D_Fûê×?_x0014__x0005_yÍÏýÙ?Æj3_x0017_VÖ?´·Óø¹Ö?f_x001C_D¦GÙ?ÉA%ÛÇØ?h5_x001D_Ø·±Ô?d_x001E_ÿÝØ?_x0008_&amp;E_x0004_¤&gt;Ö?ñ±_x0011_@hÚÚ?_x000E__x001C__x0011_IÔ?O9åoMÜ?ÇbÀð_x000F_Ù?Û¤q_x001E_ÜÒ?@µr_x0016_ÄèÑ?_x0002__x0007_æ¹_x0014_q²Õ?&gt;Ò6wþÕ?_x0019_%a_x0003_m8Ó?ÉÜ8TÏ1Ñ?Á¾hM¨Ó?úh_x000F__AÌÚ?Á7 _sÜ?Â_x0006__x0003_øXÕ?tãÇ0¹Ú?6Àã¢Ö? 	¬¬@*Û?_x0002_æÃ:_x0016_Ø?Ò_x0015_¨tØ?_x0004__x0001_§K_x001F_f×?`Þ\Þ$²Ý?_x0019_ÿ%¾ü«Û?s?tA_x001B_×?_x001E__x000D_'ÙñÛ?çA&amp;_x0012_÷·Ó?îfð_x0017_×?f`g\°kÛ?r'_x0005_~ØÈÖ?_x0013_jÌäÚÚ?ÒqßÈi¢Ù?ì_x000F_4+_x0001__x0013_Ù?&lt;M¯_x0004_Ò?}£ÁSR×?È_x000E_Æ¬á¼Ü?ê_x0016_qèÕÕ?V²(_x0011__x000B_Û?0'ì1ôãÓ?~LÚÄ_x0001__x0003__x001D_0Û?L'$õ.gØ?_x000F_õ {¯nÔ?xÏ¦¡Ã[Ú?4~kúÝ?½T.!o8Ù?¬Dþõa×?±îC'æ_x0014_Ö?_x001E_Ó|	_x0001_¾Ö?®Ø.¢r×?D_x0018_Ïøï¥Ø?8eEÒ­Õ?¤_x000C_×R6Ö?Ä#\&amp;Ø? RuºMBÚ?A8aööGÞ?Û6­ó_x0012_ºØ?­_x0002_õ3_x0005_Þ?:/6_x0004_6×Ú?	yêuÚ?ðFf§²Ü?î_x0011_K_x0001_Ø?Ês_x001C_ÐÝ_x0007_Ø?²Þa]öÖ?e_x0014_;+_x001D_!Ñ?|bmUÑ}Ü?Ä_x0004_oVm_x0011_Ø?ÎDÿ8Ü?wå±ì&amp;iØ?_x0010__x0011_X*£Ø?¸ Ö_x001C_Û?×?^_x0004_iü_x0017_Ö?_x0001__x0002_¸1K¾¯_x0003_Ú?È8ô_x001B__x001B_Ü?`ïÆ7_x0015_Þ?À,ð_x001D_ËÚ?ì_x001C_w¸íÒÖ?ÏÒUÚfÔ?%]Å«_x0006_×?ª¯¤ZêÛ?CîJÊ×Ô?{·ã	­ÃÞ?¶ç_x001A_fÛ?æÎ_x001E__x0019_ïÕ?«X­T_x001E_DØ?õ[~]0Ö?Ø6FåµáØ? ýh%!Ú?¾$K5³_x0010_Ù?ÀDt®xVØ?TYß5Ù?H_x0015_Áß©¬×?dîÒz[Ó?èòà°ÌÚ?Ìpb¨Ñ?^êUùÖ?_x0004_v»ÐÚ?*OÐç¬Ú?¶½*±wÜ?kF;²1ÁÔ?_x0006_l	ÕõÙ?Òdz_x000B_Ö??*,2¯zØ?T!Þ_x000E__x0001__x0003_Ö"Ø?&amp;0|}Ö?c÷(¹~ïÖ?_x001E_D_x0011_/_x0012_Ô?,_x001B_;=2_x0001_Ô?GÇ&amp;;Ù?_x0001_Ùn[_x001C__x000C_Ü?^'ß!&amp;Û? û~õ½×?2Ý´­«ûÙ?ç_x0008_VóØ?ÏÉÚ³±ÞÕ?ÞÞÿ_x001B_Þ?úIz!ôÙ?ðZS mÚ?	_x0002__x0014_MþhÒ?ô´ÝkW Õ?â)Å_x001A__x000D_Ö?YB Ë_x0011_×?H_x0012_õíhZ×?R_x0014_7÷z§Ù?ð1çD´×?Ö2x=Ú?j'cgLÓ?W_x0014_ú¤_x0017_îÐ?Cä_x0011_ZõÛ?~üÁÙ_x0001_@×?'&amp;Å_x0018_±Ù?¨ÊP6_x0001_WÝ?À.?¸«õØ?~f_x0006_¡¯ýÓ?Å¥\óÕ?_x0003__x0004_\_x0001_½£D%Ñ?(ÜÏ|eÕ?®JÅñPçÖ?L1H¸ÓÚ?&gt;#C7_x0014_Ö?¦,U10{Ö?_x0017_CàozÞ?_x0003_ÜG:ÏåÕ?_x001C__x000D__x0013_ýË_x001F_Ô?¬g¬ºå'Ú?T9Ý?_x0005_|Ö!ÍÚ?ÈÜ]%5Ò?³-k_x000C_üÝ?rÎ_x0018_Ö1Ù?ÙÚ{	òÚ?D0 x«Ò?ôõ_x0005__x0002_©×?_x0013_4ÞfÕÕ?ºÏ°ÁCÑ?6786Ú?ÀÎeÙGèÙ?Ùß°*ÒÖ?åuXêMÓ?íÚýDÕ?N&lt;_x0011_ûÃ«Þ?¹ñ_x0006_Ñs_x001D_Ø?ú½*voØ?bÃT:bÌÔ?,½wÞ£_x000F_Ú?qû­ÔkÐÕ?(+_x0002__x0005_ÈæÕ?2Â~ä!Ô?úäzkÅ&lt;×?¼CnS§`Õ?¾ö.yyÖ?¨3W®_x0018__x000B_×?×_x000B_Ó_x0015_ØÙ?{_x001B_3_x001F__x0004_=Ý?äPû­&amp;Ö?¼#_x0005_µEÙ?&amp;ÿäX"Ý?aòÞ¸YÙ?«w.{ÆÚ?.é¯ÀØ?ÖÙà;íCÜ?´å2È _x0017_Ú?,¸Ö_TÚ?²ò¿_x001E_³Ü?EL_x0001_W&amp;6Ö?øLâ@!Õ?"ðÈûNðÕ??ô.'ÌqÕ?_x001E__x0018_¹ ÷kÚ?_x000C_Í|#lÚ?_x0003_.ZfÚ?©ó:_x0010_QVÑ?é_x001C_·¾ÆØ?Ò_x0010_W_x0015_àÀÒ?úr¼~=Ü?;,b_x0010_HÖ?hÚ[OâÀØ?0bÑ_x0010_CØÖ?_x0002__x0004_Ú¬_x0012_p1X×?R?_x001E_ÛÐ_x0002_×?&lt;bØßP½Õ?SjÜ¥×?DyßU¼×?=?õS_x001D_Ý?Md9_x0011_)AØ?üÖrølkÔ?c¶*Ú?;pØ1Ô?RÒØYÈzÕ?_x0010_åÚ¹ewÔ?¾º+)zYÖ?"Ì«_x001C_Á¡Ø?ÂLÛÚÿÔ?_x0002_0ÈVó×?;_x0011_Á\äÖ?|9Co Ò?·\W$ø_x0001_×?ÍÞ£²e×?byÎ¾C-Ø?K@¿LÔ?cì_x001D_t®Ö?¸¦]bÙÝ?_x000E_ÞvîâØ?I|mÔ_x0007_TÜ?_x001B__x0008__x0016_sè2Û?á¢*LÜ_x0003_Ú?ý¾WSÛ?_x0006__x0018_yÔÒÙ?2&gt;#f4zÖ?Uþ9Ì_x0001__x0002_Ò¡Ü?76Å´Ô?êqò³Ö?Nn_x0007_Ì°Ó?Ä_x0011_K_x0012_à¾×?wõ_x0007_yÁ®×?s;TÒç&lt;Ö?Dê_x001B_v¬3Ý?wÏµî_x000C_Ô?FÕ»¤Ö? Ô¨¡Ñ?zýã~_x000D_@Ó?lÕq_x0011_ÛÜ?_x0004_Ôñ_x0016__x0005_	Ü?²G_x0015_!×?pâÂ4?_x0014_Õ?Ö^0vÛ×?byÕ~ë¿Ø?c&gt;9%_x001E_Ô?8§fMV¯Ö?_x0018_7_x0001_!&lt;Ü?² 2TÁØ?×_x001C_/):bÜ?ÿký¨Ñ×?áå_x0012_²ÜÙ?¯2zHWÙ?_x0016_¼?wzÇÚ?h"º4Ù?9k2íûxÓ?¢_x0014_iu?Ü?$_x000E_{6ÎÝ?`_x001D_ë_x0015_ëÖ?_x0003__x0005_JG_x0008_LÖ?èú¸]ìÚ?ªB3ÐÆ_x0015_Ö?þ_x0014_ïyÕ?~_x0001_ç­Ê6Õ?ò÷_x001F__x000C_Ù?_x000C_é8¾Û?Ü_x000B_QK_x0015_Ü?_x0013_ê	³&amp;×?ô´ô=ÐÛ?'wW¨/NÓ?P¾g_x0002_ôÂÕ?_x0014__x001E_Q(ý_x0017_Ú?_x0017_¢/_x000D_OÆ×?_x001C_[OÑ?²Á_x0013__x001F_Ð¡Ü?FL_x000E_&amp;Õ?THwOB Ø?_x000C_õwz¡þ×?P_x0019_WÛÙ?R_x0005_Èw×?_x0004_Ã¿j_x001F_aÜ?otà­qÕ?_x0006_Dz(fúÑ?ì_x001C_jÚOüÜ?ÚºþÑYÞ?_x0008_æ4&lt;ÛSÙ?¿aÒßÚ?ÛÑþhh¨Ò?_x0014_$_x0013_ÁþÙ?_x000E_Rm	UÓ?þdµ0_x0001__x0002__x0012_@×?£Ë+¶tÒ?2Æ~£ãÝ?ÒÂ?Æ_x0001__x0011_Ô?®ÈSû_x001F_¾Ñ?_x000B__x0008_á&gt;AJÛ?Ü_x001B_ÐV0Ø?LH_x0016__x001B_nÑÕ?Hæ#,.Ý?´6_x0005_8Ð_x001C_Ù?¨ùÖ[ß´Ò?#âÂ_x000C_ceÖ?0kmP_x0013_ýÔ?2#ý1²Ý?ÞdaÔ?³®ÇÆ-ºÚ?S'~_x0006_»×?Ô6Íÿ0Ü?Ç]å³¼ Ó?¤ßÚ'kÚ?_x001A_YôqÕ?@4_x001C_íGÛ?T_x000B_ì_x0004_wöÙ?ÿ²&lt;qsÖ?leþÖ?4VèëSØ? ^{×Ú?nÚ+IÛ?_x0004_YvCå¼Ù?;¶Ð.ùCÝ?TîM_x0018_QÜ?W´v/y_x000E_Ø?_x0001__x0002_hg)ÉCÝ?_x0005__x0013_KÝ?Ä¼&lt;ñÏ_x001F_Ó?6_x0017_a÷ÑÖ?¹Úû@¾Õ?&lt;_x000E_Wö²nÚ?²«uÀ:Ð×? *±Ó?_x001A_Ï2Ô?Ú(LÚÂÑÝ?Â?³ÚÕ?ôg3´3Ø?ù_x001E_( rÕ?7¡Þ·;^Ù?f(þÍÔ?`(_x0015_Úq&lt;Ø?Ê_x000E_ë½×?&gt;]°N{Ö?²zò_x0017_Ó?3,_x0015_n_x0015_Ú?ÓQ2Ö?0»Vt_x001D_Ø?À¶p^_x001C_aÜ?Ö}ÿ'¾TÛ?_x000C_ÙNÌDÈÛ?Hï¦Ê@ÅÛ?iáÆäOýÖ?]i_x0016_SÉ×?ÎuÇ¨GÇÖ?;_x0013_D·Î]Û?_x000F_õah5Ö?u¦_x0001__x0002_]Ó?_x0015_|_x0012_AéÚ?lu]ÕÌ*Ó?S}ÞãÄÙ?k°^cS_x0014_×?h±©4ê`Ü?_x001B_IÛÓ:ÇØ?¹_x0005_ bÈ`ß?_x0002__x0007_áÝÖ?4µn«ÆØ?+ºd|Ø?£5ëNÔ?ê¦I#_x001C_÷Ù?ÿ=Å"È_x0007_Ò?·áÇ²[ÿÕ?z«D+Ó?tÝ##è×?Ú_x0014_ãÊc×?éO_x000E_ü½Ü?â§0&amp;´×?bÀ_x001F_mòØ?·í¡eó_x001C_×?DÝ½A¢Ø?_x0011_Ûmý¯_x001C_Ó?ÀD:¹=Ú?_x0003_Ì7ÍHà×?'ëÝsÜ?Sú	Ìð`Õ?ujiSQÔ?¸_x001F_÷)1Ú?Ì'¸ß_x0013_sÛ?l¤Ò?_x0001__x0004_LçÐA?ÂÛ?_x001C_TÏN©Û?_x0002_×ó_x0013_Ó?à\ß¾_x0007_äÜ?ðÀ¦®4x×?µ]3-_x001A_ Õ?Åí&lt;3+Û?Ä_x0015_ô@«àÛ?	Ú¼ÒÕ?õ_x0011_òÞ8Õ?âýÂúÈÖ?y_x000D_¨B&lt;¼Ö?[+Î_x0017_îÕ?(Ýé@IÔØ?8¤átÝ?ÐÄ±¥îfØ?¢ý_x0006_×f_x0016_Ý?Bßp¥×?è«ç6ÊçÔ?NHàXC×?_x0017_øS%uÕ?"{SvjuÖ?¸Ç*çÚ?×#_x000F__x0003_]+Õ?þÔ)n-Ö?_x000C__x0006_ÀG_x0004__x001E_Þ?í_x001C_yTíÖ?Qoî~ÇÕ?ì°õÃ_Ö?Cÿ"!1Ö?B[t¡kIÔ? "â¹_x0002__x0005__x001A__x000F_Ü?#¶_x0013_×ÁïÛ?_x000B_¼0:É_x0001_Ú?_x0003_ÓY`W_Ñ?Ô_x0011_ÜX7_x000C_Ø?Ü}RSÝ?_x0008_jg¹XØ?¥Õ^Ãl²Þ?Ø©ñb%_x0012_Õ?¶º®_x0005_AÔ?@K_x0005_&gt;_x0016_Ú?åu_x001A__x0018_Ì.Þ?"·W"­nÛ?_x001A_©_x001C_3?Ø?ú)_x0019_÷¿Ö?ü!0_x0011_Ö?_x0012__x001D_Ì}áØ?ðºâ\,v×?_x0003_õÇ¬1{×?^©Þªª/Ú?L¶vê[û×?pÒ´Uû|Ø?qD_x001A_³0_x000C_Ö?®±x»ÕÙ?·º_x0005__x001E__x000E_Ú?(_x001A_³_x000D__x0013_¥Ö?_x0004_HðíË_x0015_Ü?oùC¾Ú?%¼·_x0002_æÚ?ûUÑW2Ú?À-¦ÌW¾ß?KaÓµûÖ?_x0002__x0004_h»_x001E_jLÚ?¼û½±#Ö?¤Þ_x0014_è_x0005_`Ü?PX!(Ø?B#¡ø25Ø?à_x0004_[_x0001_.Ù?_x001E_aêo§zÖ?ÎJi)£_x000C_ß?z0_x000E__x0007_Ö×?h¼Iß^ÛÖ?z_x0017_Ôc¥Ù?	_x000E_ ¿Ñ]Û?_x001C_\Ò.F×?eþV_x001F_3Ö?ð¬X¢ìÖ?!POº_x0007_NÛ?Ôå_x0003_ÁYÒ?ÿÞý}Ú?*_x0013_1_x0017_NoÛ?ÿëBÑ?q'´ÄÖ?¨Ó_x000D_y_x0005_åÕ?øÇ_x0003_|Û?smÿoçÞ?lá_x0019_ábéÚ?p_x000B_ÐA@×?¶xjÜ?Ùè_x001C_Ù?NPÈ_x0018_R2Õ?huýúVÕ?;6üP¸Ú?:ïà}_x0002__x0003_Ü}×?sÉÎ.ýØ?{Ùë_x0015_]jÔ?oX#y_x0010__x0014_Ö?_x0018_çqèùÚ?ôÿ_x0006_!¨_x0010_Ù?E¨F1ßSÙ?jo_x001C_eNÑ?.		«	É×?_x0010__x001A__x000C_m_x0005_Ö?ôõÄ[ÒFÔ?ÜoÖC¹vÜ?Ô6àð%Ú?_x0014_ãºÑ}Ã×?tn&lt;*Õ?MíòÁÕ?5&gt;_x000D_ROòÒ?X{uV_x001B_:Û?²WDß_x0001_LÓ?.×"VÙ?îòRØ? VFÞoËÚ?äûÌáE_x0002_Ø?\Nq_x0003_xÚ?¡×½=ýÛ?¾üÊ®ò»Û?]_x0019_IÝ½Õ?&lt;7$:²_x0007_Ý?ù_x0019_Åã_x0011_sÛ?³G³cVlÑ?v÷_x0002_	EÛ?6ArmñÒ?_x0002__x0004_&gt;QíHSÙ?_x0002_&amp;-+@ÖÜ?_x001B_ÉaÝÕ?«QÝ_x0007_Ö?ý¯Ã+"SÜ? tÉQ_x0003_ªÛ?pÍ­3óØ?T=òôH_x001C_Ù?_x001C_æô_x0003_²&lt;Ù?µãtÕ¬aÔ? ³ÌÒdÚ?1cM)?Ø?_x0014_*_x0017__Ø"Ø?Ã7_x000C_{¤Õ?àÛg_x0008_ÜÒ?` góiçÛ?m Æú_x0004_×?òu]À­LÝ?þjD¹HÛ?×[t_x0010_&lt;Ý?lGÜÄúÙ?² ÛÂ}¸Ø?Ò¥tã8ÕØ?_x0008_=0*¼}Õ?\9DEÐ?¡Âg£ÑÓ?Sä,6ÇÖ?®u&amp;ZÜ?9_x001C_ÏÂÑÙ?F.Ó_x001B_¾ZÝ?º:U_x0001_àÓ?)(Ù_x0001__x0004_äÛ?bìà`_x0007__x001F_Ú?V÷ÏÑóÑ?|Ú*Ü&lt;¡Ø?(Aß_x001F_Û?øsv_x0017_6×?7¡©n~Ó?Èq§_x000B_1Ö?°¹úKLÔ?¬D®¨X×?{&lt;ó_x0011_Ú?óLSÝ¡^Ý?éÇ_x0002_?ñ×?¶¢uáZì×?,U_x0004_þí×?|F2þ÷_x001B_Ñ?1½?ZrÙ?è_x001E_Q·ÎÚ?&amp;,IK_x0017_Ø?2hw~æ¥Ø?_x0008_K	{ß%×?7L_x0003_þ3éÖ?À_x0003_Öu=×?Ð_¿¦Ä_x0007_×?¹vCÙOåÚ?_x000F_øGÈÞ?$d_x0018__x001D_Ô?°¬Ú_x0018_mÈØ?7\óÈ Ö?_x0014_s_x0019_~Ù?áäüwòÉÙ?ul_x000E_uÚ?_x0001__x0002__x0016_Ól½ÍÔ?þ{¯FÕ?qñv]\áØ?-J&lt;¥d_x001B_Ý?y_x0008_+_x0012_/_x0002_Ö? õ'i Ù?Ðkë\Ö?Ìîj¹Ù?oKVÁÔ?ºÅ_x0001_'ÃÜ?H°_x0006_}^0Ö?«õ+1Í*Ú?\þHªõØ?bPôÃ_x0008_Ý?Ú9¯_x0003_¿Ø?_x001A__x0001_Ú]Ø?¹D¥SkÓ?ø_x000B_ÈhÔ?ÔZ¢0Âß×?Õ)8¼àÛ?9.òµúÕ?ëì~Ö_x0012_Ø?MG¶ _x001A_Õ?M£ÞRRÐÛ?H,_x000D_/Ú?öì$_x000E_oÛ?_x0001_zpÕ]_x0013_Ú?r«qáúÔ?°E_x0011_ë Õ?©l2Á'Ð?b'³Ì_x001E_Ø?¢*\_x0003__x0005_¬yÛ?ð|±QØ?·x/eãØÖ?~_x0003_I¿oÝ?Óá¨H Ù?¯_x0008_Ü¢WýÕ?_x0006_i³_x001E_kÙÚ?w_x0014_ëUýÖ?4o¯eÔ?ÀM«°EØÕ?±ªÒ¦ûÖ?T_x0014__x001E_ÃfÛ?_x0004_³_x001A_u¨æÛ?ðåNÕÞÙ?°¶´Ê_x000D_-Ù?]sîY9Ö?uJdYj×?.Wb%_x001D_ÎØ?®''rÎíÝ?s¹©Å¡TÚ?EÓ?ómÓ?² â*BFÖ?ûÎYâ1ôÖ?ÿ&gt;|ãGìÔ?n{_x001E_:_x0001_qÛ?&lt;ï^Ü?_x0002_S_x000D_ví×?Î½¢TÚ?óP_x0008__x0010_OÚ?UË ëkÏÒ?TH×wØ?-]_x0014_¿·óÓ?_x0001__x0003__x0012_Û®`üÕ?w%_x0013_qÀØ?_x000B_çìfìeÖ?î[_x001B_ëÒ2Ö?&lt;4VªlÙ?Lã k_x0004_wÚ?@bÔ/Ý?Tû\I@+Û?kKvÒÖ?^_x0002_X1ÑðÓ?Î*9:YÛ?Â¼tRjAÕ?j°b_x001B_×?_x0004_3ú£_x0001_3Ú?Ô_x000F_ê¦_x0010_Ú?c_x000D_5¶_Ö?_x0003_Pê5Ô?X%³Kñ1×?Ð¥õÿG8Ö?×pSEï_Ò?_x0001_1ñîùKÕ?ªJè"mÒÚ?·	ÚM¤+Ò?/D0Ú?Fwý_x0003_æÙ?(ãéñ_x000B_Ú?0r_x0014_q®Ã×?Å½eNqÔ?À»_x0002_æÒ&amp;×?°§½_x0011_ªØ?r_x000C_ã&gt;ûTÝ?rð«ù_x0002__x0003_l_x001D_Ñ?XhTß?	Ô_x001A_|¥v×?ßìg­¤Ù?UQÈesèÕ?_x001B__x0018_=%©Ø? §ú_x0004_Ô?'*_x0003_PÙ?1X)×BÙ?º&lt;5 ©RÜ?¤jDísÝ?Ê­Æ4Ï¥Þ?_x0012_ðºI_x000E_T×?_x0017_Ëö°j_x0016_Ô?ê$_x001D__x000B_À8Ù?Ì³gtyÚ?_x0011_Ë~ÚkÙ?Ø¯y¢Ú?&gt;GFÛÆ×?uâEýÑÐ?YîHÔP·×?µxôëëÜ?ø_x001C_ö_x000E_Ú§Ú?¯z÷ªæÙ?D_x001F_EºÂ­Ú?/m»ªØ?Ì_x000D__x0011_ÚJCÞ?Ñ]i8îÚ?Î2Ó}_x0001_=Ü?`_x0013_¤¨D=Ø?_x001A_èjÃ[[Ö?~í¿_x0010_CÜ?_x0001__x0003_BÌÕÉu×?úàuÿÜnÙ?íð^ÀaÿÙ?N_x0002_²9bzØ?_x0016_ö)ùóÕ?¦Ù÷	­CÝ?çf_x0008__x000D_Ô?è_x0014_6_x000E_¡Õ?êoGÍSÓ?_x0016__x0014__x0003__x0019__x0012_Õ?}dCÆã´Ò?_x0003_º_x0010_RzÔ?ÆFÞbAØ?íbÆnSßÕ?îÃØçø´Û?~i'è_x001E_×?fÑC_x0015__x0010_CÚ?VËÙßzÓ?]ú_x001C_#êÛ?_x0018_ÄÉD_x000D_ÔÖ?èK$Þè¤Õ?ÌãX&amp;Y¦Ö?~å6åHÔ?EóÎì`×?*x­7\úÙ?l_x0010_0)×?×Y[x_x0014_Ö?föÇ2RqØ?0.ïýÝ?Pn¼¨ÖaÚ?Ú®Ç&amp;Û?QP°y_x0001__x0003_tÝ?¾½±õzÙÖ?8«_x0013__x0013__x000F_×?N¯°±3¸Õ?_x000F_Óýü÷Ö?NÍ_x001C_SÕÕ?cÿ«LÑ*Û?Iâ¡f2aÚ?uÃÌ_x0018_Ø?üõ®v ÝÜ?Fd_x0016_ "×?0¹x¬h!Ù?dÎM£¸×?6tÚT¦Ú?_x0007_æ=QÇ¬Ô?JÑ`RÏØ?©Ñû÷RÚ?ÅICÀ¸Û?]Ë_x0019_k¬W×?îÍ_x0004_2¦Ô?ÁÃså7ùØ?¼xkUlÖ?n_x0002_Eè_x0003_2Ò?êÙd5Ø?ÜºÈ ¡Þ?Hã8?¿_x0017_Þ?D¯Ìã:3Ü?o¶_x001A_NpÜ?3ìì8¢.Û?_x0014_a·_x0003_úÐ×?N8kÈ×?;Ì®ú9Ó?_x0001__x0003_ìÎÀÝúØ?ÛêÌ½ÑÁÕ?2H¾ðhDÑ?º(LPÕ?Æ=°ü%Ù?PÜ_x0004_´ÔÖ?PæudÔ×?ÖAë6®FÕ?Ú{[_x001F__x001E_³Ý?æè¹J,Ô?¨ïoÍãÂÛ?Ö8ÐÚ½_x0002_Þ?_x0006_£¡°_x001E_Ù?Nò_x0008_×?¡9EpÐPÔ?èmZcrØ?ðø¾îíÛÕ?@.]UåØ?liâ¤îÖØ?kX_x0017_¢QÚ?_x001A_ _x0019_äé_Þ?bì_x001B_^ÂÖ?Îø@_x001C__x0006_ñÜ?q°YÈ»Ù?yr¾|âÛÚ?®Þµi,éÑ?_x0010__x001A_%¢Ô?æÑx$u_x0007_Ý?jD#r¸Ü?_x0017_½þlY(Ü?¼P½%û×?z­ª¾_x0004__x0006_7SÓ?ë_x0018_#RàÐ?g_x001D_ä	·B×?Í·¨¯¹Õ?(®¯(Û?_x001B__x0007_´ÒÍÚ?Êï%_x0008_åÛ?a¬ÕçRjÛ?_x0002_xV¸:^Ú?8»WohLß?._x0007_ì7ÐÖ?=Õoø¹¹Ù?ZJõÅõ×?ÛþÏÛ³7Ú?Ê_x000B_v1Ø?RÃªÇ_x001C_&gt;Û?þñO&amp;À&lt;Ú?_x000E_÷_x000C_Ô¼íØ?VÍ¢ÞáÔ?_x0003_k_x0005_âÝ?_x0013_Í_x0001_ºìØÚ?ÉØ_x0005_w´Û?$¿×?)ÿHÑÒ?Ü.+?AËÔ?äÄPR@Õ?}ó/±*×?_x0001_21Ä_æ×?_x0004_ëô,_x0013_ðØ?|â9ãÚÓ?ë°TÍ\Ö?ÑSçgÍÜ?_x0002__x0004_2_x000E__x0006__x0008_\Û?_x000C__x0010_ZCëÜ?xîÞZ@Ý?_x001A_¸ÏsôÕ?_x0012__x0004_ï¼­ZØ?ö]ð ×Ü?_x0012__x000E_ÖLPò×? Ã_x001A_¦ÖÕ?RG_x0014_É_x0008_Ô?f*l¨cÛ?$_x001E_þÄ_x0011_&gt;Û?&gt;ÌBãÔ?øOæ)ueÒ?0zÓ9pÝ?Ëz¼÷Ô?_x0010_ò§#&amp;ß?_x0007_sszV5Õ?ãâÛZÛÔ?_x0001_V_x0013_ÂsÓ?Ò&lt;JØ?_x0007_¼/%IûÙ?Ç	eCöÙ? üîÓw!Ú?_x0004__x0007_ê`_x0017_xÕ?ÍÂÝ@_x0003_oÛ?_x0018_S&gt;]¹Ó?ØM_x0002_ò{Ø?9_x0015_!Ä_x001E_yÖ?_x0007__x0004_³µVtÜ?T8L_x0014_uÒ×?2zs·¢Ú?_x0006_ûÛm_x0002__x0004_åÔ?_x0012_Mß_x001A_+EÙ?¸p_x001E__x000C_aÐÑ?CÀuY-sÔ?ÚQ{õPÒ?_x001C_P9ØäÞÖ?Ä·Ü_x001C_¦Û?Àµéw}Þ?&lt;_x0016_l_x0002_ì Ö?ñ_x0002_ÄQeÕ?ÚF_x000B__x001F_$EÑ?¢rvµ_x001C_Ó?öËÅ¬RÕ??.±_x001F_BÛÖ?¾?k3¤Ú?_x001C_ijÀßÕ?4Z$]Õ?Í_x001B__x001B_ù_x000E_Ù?B)}2Áµ×?içë&amp;ÝFÛ?ø0ne_x0015_øÒ?³_x0014_ê_x0003__x0001_CÚ?Ü/¼"Ò¡Û?ÑSP¶_x0019_ðÜ?æ_x0013__x0002_0ùÄ×?_x0004_p´!ÚÙ?Ö«	}_x000B_­Ü?¹«æ_x0003_ãJÙ?¿YÆ_x000E__x0005__x001A_Þ?=6ÒÛÛ?8_x001A_?_x000E_¬^×?Üý_x001F_MÆæÚ?_x0003__x0006_T×«µøÙ?#_x000F_T_x0010_!%Ø?hÖA_x000E_nÙ?½_x001E__x0011_'eÐ?_x0002_{Ànÿ2Ö?ÛµW1·Û?è_x0002_~èã¾Ó?ò_x0006_­_x0004_Þ?_x0012_JZ_x0012_×?,Ù¼íþ_x0001_Ó?Ø_¾9NÙ?£t ³Ü?$_x000E_×T*×?6Åb_x0010_\Ú?·_x000E_b=Ö?¯g(1Ø?`¬Ð¸_x0019_°Ú?ëA2­6Ò?_x000C_û·´mÁ×?OÉ«{CeÙ?N60Ñ?Û?¼r¶À ?Ù?E'¯A_x0008__x0017_Ó?ì_x0008__x001A__x0001_¥Û?K¶þú_x0007_Ó?X_x0005__x001B__x001E_jÚ?GSÅ»[Ñ?I_x0019_rD_ÇÓ?Ú_x0016_®_x0015_güÚ?P[k_x0003_"öÚ?ôþ4_x000D__x0001_¶Ø?_x0006_ß_x0001__x0002_^Û?cáé_x0011_»Ö?Úb}n¹Ü?lÃf_x0014_Á_x0007_Þ?_x0005_ÍÅùìÀÕ?~Ùaæ×+Ù?J]9_x001E_Õ?Ü_@Ëwß?Zû¨n_x000F_Ô?¼l#ääèÓ?±|Â_x001F_ÞÛ?&lt;»æëàÑ?O¦w^R£ß?Ò_x0008_ô·Ö?À*ø¦Ù?»0È]¿Ô?d_x001D_q_x001B__x000B_Þ?êg|ãÒÐ?¤[ÂHrxØ?])_x0014_ÀÚ_x001E_Ú?ý£g;u(Õ?Xn÷¦SÖ?\»Y/d"Û?×s¬«IÀÙ?âW_x0011_gô.Û?pdÒ¥Þ?-_x000D_}Ë(Ô?~ýlb`Û?_x0007_»_x0007_¬Û`Ô?®5VYaÜ?²ï_x0017_:«_x0019_Ú?®öÄ#Ô?_x0002__x0004_¿¨_x001F_d_x001D__x0002_Û?óG&lt;_x000D_êEÙ?V0~ÕEÛ?U·^{´Ø?é&lt;ÝOÇÛ?f¡¥´*±Õ?;®)¼pÖ?W²Nß:×?&lt;C£_x0013__x001F_Ü?)_x0014_ñìöjØ?_x0002_¬RI5_x001A_×?îg_x0001_8Ü?@Î ñ&gt;ÊÐ?=&gt;ãÓ?&gt;Ü¿AFÓ?Ü]ÄvT-Ø?Äg_x000B__x000E_sÚ?X8C_x001F_I×?Â¡^ðXÙ?»tRDµøÑ?O2ÇrÉÐ?4jb+7×?hlöuñÓ?Þâê_x0003_¾Ù?C//_x0013_aÙ?^%_x0007__x0019_Ú?N¤±ûïdÔ?_x000C__x0019_LäwÂØ?~*vËÍÕ?_x001B_ë_x000F_Ó?ÂÚÒËüÔ?ìý_x001F__x0002__x0003_ _x000B_Û?2-_x001D_îj Ù?¬Ð]ä_x0007_#Ü?CÈÜ×?|M3°×_x001E_Û?&gt;|aa pÚ?;3_x001A_»á²Ó?Ê]KâüqÒ?ãÌ]Ä_x0012_ÀØ?6=äî¿_x0016_Ò?¸\jØ-ÛÙ?°_x000E_æ@à×?ù~¨u#tÒ?üo3t¥ÎØ?Â ÂÖ?ê!-¯ÚYÚ?`÷ò:ôÀÖ?ñ_x0002_+!7(Ò?eKP+¦¹Ö?úq0¼Ó?RMÀ_x001C_%_x0001_Û?fr:×?¢|ôÞãm×?pÕë&gt;¶¡×?¿ï_x000D__x0008_Ó?dP4î5^Ô?sMÑ¦¥´Ù?:5·ÚåÒ?ü _x0012_Û?lÒ^\0Ü?r_x0019_ìÇ«Ø?ðÙ_x000F_gCÚ?_x0002__x0003_¾½¸³@ZÞ?xW8²òËÔ?$Û/ÖÜ?ÂUðaÿÔ?paô_x001F_ä_x0015_×?fÇÚb×?x_x0015_~Úè_x0018_×?oNxÀÓ?_x001A_TµðÞ?dBÊ2»Ø?²VwL`_x000F_Ù?_x0001_Pp_x0019_Ù?(yÿfúÕ?¤u¿×8Ö?ø_x0001__x0014_(_x001A_Ý?¥_x0017_úAÔ?(±u$¬$Ö?0V&amp;"ÛÜ?@÷|E´£Ý?í_x0007_ÊdGÃÚ?8X~(ÕñÛ?öAÑ8ØÓ?á"Z²%×?î'®½¦Ñ?3H7§FÖ?&lt;ÅüuCêÜ?ÆrªÑ?AÔâzÕ?îÊG¦Ó?Ó¾üyöhÑ?-ò¯¼Ó?b_x000E_ô#_x0001__x0002_¡Ö?Û_x000D_ï¬{×?_x001E_T_x000D__x001E_ÿpÓ?0(ÉM0òÖ?!|Í{Ø?_x0008_],_x0010__x000C_ëÛ?¨Ä	 CÇÓ?ù4Ð¤ñÔ?¶nBÐÛÖ?XèL§x0Ú?pØ_x000F__x001A_S_x000E_Ø?ÿûcøöâÖ?$öÊaòÕ?û%&lt;½Ó?_x0002_Öl_x001B_Ò?$s3-É1Ü?eJ)ûIß?¸dÈ³Ö?Rû·Ö?'q¾áéÖ?No¥¥·Õ?xÙ#ý_x001D_Ö?äj_x000B_§Ý? zÉ»Ö?tz_x0012__x001F_Ù?0_x0014_âÕ?ipëÝÐ?²oKÈ_x001E_×?NmK_x001E_½4Ù?Gaú±¿ÝÔ?¹I_x0002_E_x0007_gÝ?ø .ùõÔ?_x0001__x0002__x001E_½QC wÙ?Ú5g²TÒ?^Å¸qÁ§Ø?\r_x0003_-êÖ?ÊÂ_x0002_lªÃÝ?_x0008_7ì_x0014_lÞ?å0ã&gt;×?_x0004_JnTÔ? ë³Ï_x0016_úÚ?ÅÖ¦×ùÌÓ?_x0001_«he×?n­_x0019_í@Ø?V_x0011_o%Û?p_x000D_²_x001C_¦úØ?_x0018_`Ê-±fÜ?v%âA¤2Ö?®m5_x0002_rÖ?±FúßVP×?ãªô_x000E_Uh×?¬`_x0018_ô@Ú?_x0018_-gZ.ôØ?{æám#Ù?_x0002__x0005_öã_x0004_	Ú?B_x0001_zÏÖ?&gt;4)À)/Ø?ÌÃÄ_x001C_ÂØ?ß°§¢TÒ?Îw(!SÖ?"$_x0014_iÌìÖ?§-_x0005_-ðº×?_x000B_x_x0016_×mµ×?[]©_x0010__x0001__x0002_ävÜ?ÎK$6Y¶Ò?0*¨«´:Ý?r±_x001B_~1_x0011_Õ?·É|_x001B_Ù?ÔG~_x0008_óØÛ?P meîÓ?*Éäh_x0015_GÜ?_x0013_Wíò_x0005_Ò?	û=zËª×?Ó-j&amp;Ø?¬Ô_x0004_ÉEØ?º.BÛDÖ?¾Ï¨ï¦XÖ?X_x0006_ú¾§òÕ?²½_x0002_ÜÔØÔ?FÎ;P_x0019__x001E_Ý?,_x001B_3gË¶Ú?òþ_x001F__x0006_Û?´ø¶öÖ?qyTSGÛ?¼Å:óM1Ô?­`VZÖ?ª_x0017_Tè´mÓ?3T÷XçÙ?zü@æäÕ?N	#PæÂÚ?_x0002_a=«ÏÔ?7_x0019_ÿj¥.Õ?ð¬Ìµ|Ú?z_x001B_ÍgÕ?@¹_x0001_UáÛ?_x0001__x0002_÷k9ëÊ_x0015_Û?8n3ÕB_x000B_Ö?¬tZÈ/Û?®c²_x001B_óØ?c_ü^1ÈÓ?"6¼½·Ø?@ÂÎü`·Õ?½é7Ø?Ié_x0006__x000E_¯Ö?{Ê2äªKà?v£&gt;¥é Ý?0c]ÞÅÔ?_x0003_Rj\þ(Ú?çC!«¨W×?u§J)_x0002_Ø??ht_x0014_&amp;FÓ?%ÛZ5¦Ô?_x000F_MsçÕ?')¹¿©%×?H²_x000E_ûÒ?_x0007_Ápÿ]óÛ?J6²HÌÛÒ?§À8~Ú?ïf¶;j_x0011_Õ?Öú¤®ôu×?Ý§_x0011_}×?i_x0016_qîãÈÞ?f5·X_x000E_Û?_x0004_YU_x001F_Û?$FK|J_x0007_Ù?Ç¼o_x001B_®Ó??no_x0005_	UôÕ?_x0002_ÃY_x0001_bÛ?	s= Ø?z¥xScÓ×?LÿKåkÕ?Læp_x0018_Ô?Êgi$x=Ý?ÿàÄ_x0019_Ø?%ÈHÜÕ?Â_x0001_1_x0004_áÚÙ?@u[´oº×?´_x0003_ý@;ö×?Ø{þî+Ü?¤­yðÍãØ?Feß*òM×?ô_x0019_ªÐ×?æÆ£ÂØ¯Ý?8¸_x001C_0æÔ?Â*ö®X_Û?	_x0008_ûWmÙ?v_x0016_1_x001C_Ú?:4_x0017_åÕÜ?L_x0014_¦Ê¿Å×?^{ï;³ûÜ?_x0007_4|ÞÖ?Æñ&lt;F_x000E_ª×?8FeÇ£_x0008_Ó?_x0006_15_x0015_ª¦Ù?z_x000B_ä_x0015_&amp;_x0017_Ú?¢S¾ØÕ?¡ýrLìÕ?úûDÒÞ?_x0005__x0006_+¸_x0002_Ö?_x0012_"Vdò×?.ÂÉû¾ÍÖ?´á_x0017_&amp;kÚ?_x001A_rÝ_x000C_úÛ?nì_x0010_¥_x0010_Ø?_x0002_67_x001E_Ó?JÍN7_x000D_Ú?C_x000B_ýëÜ?0ÃùZáØ?äcÔû)sÚ?&lt;®ÈüÖ?n._x0010__x0014_"Õ?ïù®_x0018__x001A_Ú?çË_x0008_Ùá³Ò?pÚÑ_x0003_¬Û?W_x000B__x001D_DªÚ?¦ÉéÒ1nÖ?hÁ#ßHÍÕ?Þ[î®W_x0015_Ó?¿Y_x0019__x0008_=Þ?ÙÄÄ(¦_x001D_×?ÎÖÔÀØÜ?D¡ã×?¸Óúx_x001C_Ý?ìOÿ Ò_x0004_Ù?³ã_x0005_s×?T0Â''ÏÙ?ÿ=¼ÞÚ?Ûc«_x0001_-Ö?0ÛÊ_x0017_ùÉÖ?_x0005_U¸_x0003__x0006_KÇÖ?÷_x0014_Éxj_x001E_Ð?_x001A_)_x001C_99Ý?6¨)àÔ¶Û?æs)É_x001D_öÔ?H_x001A_;#iÜ?çkZÛ²ÑÙ?_x0005__x001B_ä_x001F_PÚÕ?æ¢Édé¥Þ?!_x001F_A_x0004__x0005_\Ò?D_x0015_vÒUÙ?ÂöB6í0Þ?ü_x000F__x0017_Ð? _=4NÝ?è¥Ú0m_Ô?póÈ+6Ó?ú ¬Ù}ÃÙ?È_x0001_ÜÛiØ?Õ:GÆz]Þ?É_x001D__x0011__x0018_Õ?_x0018_¨juZÞ?_x0001_ñ ×?æéøI_x000F__x0002_Ý?i¡ö_x0006_NNÛ?YÖ]¹×?_x0012_\£~ç|Ú?_x0016_*àc,¤Ù?úÃxeh×?V_x0002_ùß*Ù?¦_x000B_²4íçÚ?_x000F_ïA_x000E_KÑ?Pç²A{WÚ?_x0002__x0003__x0012_1ëZ_Ü?î'J´3Õ?Îûë³Ø?¶Òx¶Û?¢E³_x0005_HÚ?º&lt;Ö÷~Õ?1o¹pÈýÚ?KÜ¸ÙÖ?´r0_x0011_c{×?ä¥´_x000F_µ¾Ú?¥ÕøË_x0001_ÝÕ?_x0012__x0003_]Jê_x001B_Ù?¾_x0016_gÅ¾4Ö?p_x001A_âÚ?_x0004_XÙ_x0004_Ö?àYY½pØ?îÞ_vÌ9Ø?_x000F_÷Qø`ªÒ?2­õÁ)tÜ?tÔÁ_x000F_ïÔ?N£_ôfÝ?Õ_x0013_¯ÃnÞ?ÍTÓ`zÕ?â_x0017_i7£ÒÒ?è²ëèØ?V\;Û?4_x0016_ër@Ü?BøpïÓ?Ør_x001E_«ªÛ?9×_x0010_ørÙ?¼%LUÅÛ?/Y¿_x001C__x0001__x0002_\lÚ?¬ë`q_x001A__x0017_×?ãÕæÖ¡Ó?e_x0018_¢ªÝ?µâ5eºýÓ?fF5E	Ô?Àì(¸«ãÚ?LGÁ µÖ?Y NËHÓ?2+]õ!Y×?Ü¬_x0010_çúÞ?_x0002_Y_x0016_gJÚ?¾Lk&lt;=âÝ?_x0001_÷ãÎÙ?_x001A_2ÏÂÍWÙ?_x0001_ÂnÖKÔ?.¯_x001C_M_x001B__x0004_Ù?Ç_x0017_ñòrÖ?1t*IcÔ?_x0013_ª½_x000B_·Ó?¿Å_x000F_Ðe_x0007_Ó?%_x0007_ì0Ø+Ö?àZÒ_x000D_|ÆÓ?þ´?_x001D__x0011_îØ?Tß¦\_x000C_;Û?ß{,»_x0014_ Ú?_x001D__x0007_ÕrúA×?£:þ£PÕ?_x0016_[îeh_x0004_Ø?è¿¢EÚ?÷_x0016_o_x0005_Ü?"¥}¿ØÚ?_x0008__x000C_Ý£g_x0001_3Ö?~_x0002_¸2*Ñ?à_x0001_¯ûAªÕ?^U ý_x001C_LÔ?ÆÚFcLÙ?Oµ_x001C__x001A_PÔ?Ñ¦²_x0011_Ê¬Ó?_x0002_Õ7_x001C_W.Ø?_x0001_VðÄ_x001E_zÚ?¢·_xMÔ?ä_x000B_ ÓÁuÕ?-þ9¯Ó?Ng÷°¾ Ó?³õuW%Õ?¤¼¢ãØ?§¯vA&lt;Ò?Ã(_x0006_¾úáÔ?q_x0005_±&lt;v3Ó?	Ãùý_x0007_Ø?[e¬_x0003__x001A_¦Û?_x0005_&lt;ÑÜ(Ö?VrÞ}&amp;dÕ?_x0014_×_x0016_5×?Æ+_x001F__x0008__x000B_Ö?\±_x0001_¼Ø?ÜCo_x001C_Ù?|àÔ4tÚ?&gt;,ázÔ?4É_x0007_[ï_x0001_Ù?®_x0016__x000B__x0003_ócÚ?¬_x0004_(88ÚÙ?z_x000E_cU_x0001__x0003_ÏjØ?wÇWõ_x0002_Ö?Ä_x0006_ö+õ@Ò?p_x001E_)èÈä×?ý±,À¼Ô?_x001E_d²N.ÿÙ?.ø¡jà_x0013_Ü?pøÎ¹À×?v+¼T~Ú?zE±.Ø?y+riZ_x0010_Þ?±tß=Ü?VMùU&gt;@×?Fxµö:Ù?:À@v|DÙ?_x0012_#Î§nÙ?T­åÅ_x0003_ÏÛ?|îZýÙ?¦£o-Ò?Àªõ_x000F_Ù?_x0007_:_x000C_;â4×?f2]¬ÈØ?6¸e_x0003_Ú?&gt;ñ_x0002_i£²×?_x0004_$Ù_x001C_#Ô?ì_x0002_OÑ×?¡Ií6xÓ?;2UP.Ù?ò·Ï_x0011_û_x001F_Ö?U_x0016__x0001_Ù?Í«©_x000E_Ð@Ö?_x0013_F¢o6®Ò?_x0003__x0004__x0015_Èl0õÕ?EÀÇ·ØÜ?ä=-_x0002_ÈÜ?-®Æ¤O9Þ?VhÓ_x0013_?úÓ?¯Wcv_x000E_Ò?®_x0007_ì	MbÚ?÷Ë_x0012_|ø_x000E_×?_x000B_Ç8Ò?S0_x0015_ßß?©ðj%ÏNØ?|!_x001A__x0003_Ê_x0003_Ú?@§¢	®¢Ø?äªwBCÓ?4U%3Í¤×?¾O/AÃÕ?+H£Ë+Ý? 5[ztëÙ?$A{¢_x0013_Ó?p}_x0001_áµÔ?Nâ_åÙ?ed_x0019_à?¼w´^s_x001C_Ù?"Âª­Ø?_x001C_aQ._ÜÖ?#0¸&lt;³©Ò?}u¶\Ý?pÌý³X}Ö?6_x0015_×ëÿÙ?6G.2¹w×?îX4$êQØ?_x000E_ú_x0001__x0002_÷yÚ?_x0002_²ûþÞ_x0013_Ø?_x0012_ _x0011_®_x0003_÷Ô?%&gt;µÎ·Ò?ÎtÂØîÛ?2Ya_x0013_\_x0001_Ø?8¤Å¬Ö?X&lt;+_x001F_=Ò?_x0011_K¹$Þ?_x001E_f¼ÌôÚ?._x0015_GõÂÝ?ö¶.áÂÛ?hþÁ_x000B__x0012_Ú?Ò"9óyY×?Ô3zÙ?Q_x0004_êòsÕ?¼§íÌÿ_x000C_Ò?ÙE_x0002_^Ö+Ù?0ö1_x0007_¤&lt;×?Ô_x0012__x0018__x001A_|Ü?CÚÎ_x0014_æMÙ?ÊÁÌp_x000D_&lt;Ô?õ¡]u%Ú?øû1NÛµ×?ÛáËFÚ?_x0007_Xw)ÂÔ?ú°ì_x0018_Ó?ÁL;)yÜ?~UQ#'Ö?zë3_x000F_Û?®éþ/Ú?_x000F_@¿_x001A_ Ø?_x0002__x0004__x0013_PuéWðØ?êó½F)Ô?ô:Iê,_x001F_Ý?¨"£@´Ú?.kña=_Ü?VDýSA×?Üù_x0010__x0010_Ò?¬)ò_x0001_LÒ?zn_x0004__x001F_ûÒ?Ú_õ¨tBÔ?:U Uü'Ü?¤²_x0011_±_x0011_ÛÙ?RàôRw7×?{óGôØ??¶ÓØá×?ëì1ôÒ?ß¥¥ÈôÑ?UqTðCØ?DæRâÙ?P-¶_x0014_ëúÔ?ÌÇ°óÆÜ?Óo_x001B_­Ù?îÕf¼ GÓ?$_x0006_»¼V_x0012_×?_x0005_d¢ÿªËÓ?@^Á_x0012_qÖ?8¹)üs?Û?¬_x0003_íwôÙ?	SS3FçÔ?hÁ_x0012__x001E_÷7Õ?pA5D´t×?ñ2r_x0002__x0004_èàÓ??ýO3_x000F_ÛÕ?ôÞ_x0017_°_Ó?\\÷åMÒ?v_x0013__x0010_ôáÙ?Á%ÄÏÿåÓ?_x0006_¨\êâ_x000C_Ö?Ú¹_x000B__x0001_ÉÕ?¢jÓ®Ù?+G_x0018_Ó?_x0016_¯ÈPçûÙ?ÒSSaìÕ?_x0011_3¿3Õ?¼)¹µ¨1Ú? ¹_x000C_Ì?Ö?¸kP_x0010_fàØ?j¢_x001F_àã¾Ú?îPÃ=_x0003_Ü?Î_x001D__x0010_OÕ?t_x001B_:_x000F_Ô?ü.$xë\Ù?;Â{à´Ö?_x001E_Ó*×?PøþgØ?_x0002_q)E 7Ö?èÇXéÛ?ne_ì&lt;Ô?þ²?ßùÑÖ?p&amp;ãu`Û?ÉI_x0014_3F2Ô?.ó_x000D_óÈØÖ?8`¡ü­âÚ?_x0001__x0008_l #[ÒÑ?³g_x0013_þe£Õ?ÄY_x0016__x0004__x001B_Ú?îíl×?vZN/_x001A_÷Õ?Oqc£"Ô?:9ºéôÑ?p,4Y_x0011_bÙ? WKC|Ý?bq?àrëÖ?´_x0011_©æ_x001B_qÖ?_x001A_ý¬àýÕ?À_x000E_¥fr±Õ?øjÒ_x0010__x0007_Û?J­ÿ\vÃÛ?TvÆtK¬Ó?Ô_x0017_ËGÅ_x0003_Þ?@w&lt;_x0011_?§Ô?õ-{_x0002_b§Ô?úÞZÒ@Ø?Æ_x0005_¨WNxÛ?¼L2&lt;Í{Ò?A _x001D_÷íÜ?L!Ül®TØ?_x000B_C,wÚ?äÜ¬JÊÖ?=×fatÒ?p8ø_x0002_ÀÝ?µ_x0017_.Ë_x001F_Ö?_x0001__x0006_/3Ö?Zõ½0Î]×?_x0014__x000D_½m_x0001__x0003__x0006_ÔÚ?xtÔ'Ë×?ºæc"ËÖ?¨ÂEi½ÏÙ?íkÑÓ­×?&amp;+*YûØ?¦w³)okÖ?_x0002_õ(ÓÔ?_x0006__x000D__x0017_o ¨Õ?ÐÒõð_x000D_Ù?`ëÒÂÅÎÙ?ÒÓbûXÚ?~F_x001A_J!_x001C_Ò?ÎIÇD2Ý?HþÔcí;Ù?_x0003_LS/Û?ª¬*àÛ?_x001A_¹äÜ@êÔ?_x000E_CG¥ýÙ?qÖ,iß?_x000E_ï»l_x001E__x0002_×?HÌ%©ÂdÔ?\"/=v_x0001_Ü?Ø)Ø\";Ü?J}m¦'îÛ?M_x0002_ü&amp;!Ö?g¬Æ_x000D_ëÜ?2èæ6_x0011_É×?=_x0006_tùoÝ?!ÓïÝ&lt;_x0019_Ó?õ¢Jë_x0018_ëÔ?{_x000F_ÅÁI?Ö?_x0002__x0006__x000F_r°©ß_x001F_Ú?	°ÛÜõÝ?rÚ77ÄL×?4K	æ¶NÖ?{_x000D__x0001_×?ûµÚ_x001A_¶Ó?oê_F[_x0003_Ö?0_x0015_®5ÊÕ?8H§r%Ú?HÔ¶%I¡Ú?Ò¬g ºÖ?¬í(z=^Ó?_x001F_þ_x000E_íÁØ?V_x0003_»jr¿Ø?³ÊD³i_x0016_Û?rùÝ ¦Õ?fâIÁ××?eX´YÓ?v(lÅÓ?1g_x0008_.åÔ?çkÝ_x0005_êI×?¸]k[Ú×?ú#_x001D__x001B_Ö?h½_x0004_Àá_x0010_Ú?_x0010_|úB¼ÉØ?¢ªö nØ?Ê_x001D_&gt;¿úÊÔ?ÆKW__x0014_ªÛ?¦ÅÿS_x0014_ÛÜ??_x0016_ds(oÙ?)À_x0014__x0014_Ú?F_x001C_ª_x0002__x0004_À_x0015_Ø?ô_x0003_Ý?ÊÛã_x0006_Ø?8ÙÕAÀÙ?ñûàèFÚ?_x0019_¶Eí/Ø?ëÃE"ÃåØ?÷òÛAÙÄÜ?_x0019__x0019_z%_x0014_bÑ?»c«ÀLNÚ?kê^ûHÖ?Ú¢ãd×?¦_x0015__x0001_XîÖ?ËG=ª_x0001_/Þ?&lt;Ò_x000B_¢_x0003_Ú?¤F¥:ºX×?:òQ4×_x000E_Ù?¶ñ/ÀuÙ?ó3©_x0011_¾îÜ?_x001C_óï_x0011_HXÙ?ñAQÃr«Ò?¼r£bÓ?;Òõ¨Í6×?zÌ@jõÕÛ?¨þR_x001D_*Ó?ì7bu_x0001_cØ?_x0001_øðÈ#±Ú?¯_x0017_qYE­Ö?¤ÃÐÒtõÖ?_x0004_@xöh=Õ?E{_x001D__x0013_OæÖ?@_x0010_c3§_x001C_Ý?_x0001__x0007_f_x0011_n«³hÛ?\{'_x0002_[Ô?rÆU]bÚ?zPr(ÑÜ?_x0016_²÷¡{{Ö?_x0002_U@)ÂÜ?;í%.Ù?hE_x001A__x001D_ØÖ?@%_x001D_Pç/Ù?º[}ü´8Ý?;¶G÷ù9Ò?+·._x001A_h×?ùAá@Ö?øÿfÉ¶Ò?dc`z-þÛ?_x0005_¼S\ß?ÙPØïOÕ?_x0001__x000E_ÀT^Ü?:^_x0004_Ü?px_x001B_þØ?_x0012_ÁwyÉ)×?Gù_x0006_õ1pÖ?ð_x0016_b_x0003_ÕÜ?òsËJSØ?üûØ?9O9£däØ?CAdDQÊÕ?¶Ö«_x0002_%×?_x0005_«_x000C_L"_x0015_×?êä«üÙ?_x001E_^âèÝ?]%_x000E_ß_x0001__x0002_Ëª×?òØÁg_x0016_ùÕ?T8Ú_x001E_þQÝ?÷Hù¸ÛØ×?1Ã_x000F_ûÎ±Ò?©¤)Ý*Ú?âO¹,Ý?`1ä?¼Ù?î×F¶ÍÔ?ÜÅ¸©°7Ü?$o®_x0019_¦ÓÙ?ªAú&amp;ZÁÕ?§_x0018_¥RØ?pRmÔüJÛ?ÒÎ_x0007_~×?@Ó`_x0001_LsÝ?Ð	ç4Ù?è[ÖzÃÖ?2å&gt;÷éÖ?_x0011_KáZÔ?a§$Ö_x0010_âÕ?¹áýô´Ó?ê@_x001E__x000B_Ò?ä*%ÌóY×?Jl"Ó?Ó_x0008_çJ3ÿÔ?¢ÑÜC£Ú?Q_x0015_J_x0013_:Ö?æÑìofØ?&amp;ÂÏÅÅnØ?_x0006_WxG¦çÔ? À"__x001B_Û?_x0001__x0004_KÁ·D·èÜ?Çâ¥þÝ?ÂpfHÕ?âh9_x0004_dÙ?ÁKZøºiÒ?_x000D__x0014_uûÚ?4 õ9_x0014_×?£_x0007_@Ó?pTdIÁÓ×?n²3qT_x0003_Ú?Ø¾s¦9"Ù?ÁV	_x000B_=&amp;Ö?T÷ÜÎ_x0013_à?ØG³Ó?fE_x0007_çmÔ?ì%_x0004_=è¾Ú?	!w_x0001_Ú?0_x000E_L_x0019_hÚ? ûÇ&lt;õÿ×?_x0017_é_x001B_A_x000C_Ö?ìøP_x0002_ÎÍÚ?©\(5XtÒ?õ:ó¾ÏaÐ?æØKE¢?×?KcaL×Ù?odØ©Ö?7µ_x0013_ÒÕ?ÄñÎJ³Û?ºÎÀ±Ó Ö?0xJOÚ?¡8XQè¬Ø?@o§_x0001__x0003_µ;Õ?H»:¿/ÜÙ?_x0006_ÈÞ¡ÏnÔ?}1Ú?vkòèØ?J©¬ÃPÛ?îëO¸§Û?ÿþ¯ªTÖ?Ân¿w`h×?'^tdQiÑ?èrµiO_x000D_Ô?_x0019_ÅtdÔ?s_x0019__x0014_&gt;ÌÃÔ?&lt;RGM_x0002_ Õ?»_x0008__x001A_àÕ?@~Éæ%Ú?H ÛüÙ?«Î{__x0001_´Ñ?Ä¯Ôýé`Ù?×_x0008_nIÙ?VX@fgÔ?î^ýòM_x0016_Õ?Á­_x000D_þ'Ö?jqtÚÙ?_x0011_¦ä_x000C_ùÖ?H=øï¢Ú?»_x0014_ü_x0010_M×?R_x0008_»ÈùÛ?$7Ð_x0016_QÈØ?_x001C_nÃ.[Ü?9dØ_x0013_X_x001D_Û?âÜ)EirÞ?_x0001__x0002_ðµ»¯b¤Ú?@è}z_x0013_Ò?z§XßF8Û?$R_x000D_Æ_x0015_èÖ?1_x0004_!½bÙ?`7±Õ?n³§)^Ê×?zÛïbcjÒ?ü7RdÂúÙ?\1=+Z×?Øô_x0015_±_x0005_ïÙ?6×´èöÜ?S_x001F__x000E_Ý?_x001C_Ñ¨_x000C_&lt;Ü?Ù8+k1uÒ?_x0018_QoÒqÇÓ?RªªBÛÕ?«fÞ__x0018_Ú?BÈ$ËÝ?EÇ×b&lt;Ø?_x0018_|"é.|Ü?¦7_x000F__x000D_u¬Ó?£ø&lt;HH|Ý?"Y	çÉ%Õ?sG1§5Þ?l_x000D_y_x0016__x001C_Û?ìE»ëfÓ?nS_x0003_^´Ù?bh_x0006_³µpÓ?¶hë_x001A_ª_x0014_Û?,Uí,=·Ö?&amp;_x0019_x_x0001__x0003__x0004_åß?_x0003_T~_x0013_ÏÕ?í¢s¤ØÖ?NDç ùÉÜ?riA%~Ù?_x0004_°¸æÖ?LÇÛd3Ø?v®_£_x0016_Ø?¨ã_x001A__x001D_ºOØ?9VkX_x0005_(Ý?_x0013_^£¥qØ?È·g\pÛ?Rßï_x0017_$£Ø?\fï)2ýÑ?èq_x001A_×E¡Ø?_x0003_aIÓ_x0019_Ö?°)¦n_x000D_Ø×?bÞ°áò_x0005_Ø?_x000E__x0012_öá_x001C_Ú?*à¹_x0008__x001A_'Ú?öÆ_x001D_®B_x0003_Ô?qÇ	BB_x0011_Ù?ä{¹#FÝ?ôXPü_x0012_^×?ð×ºß_x0002_ÏÕ?×_x0010_Ó-á¤Û?_x001E_G_x0014_WÒêÕ?	ò0_x001B_C_x0008_Ó?`(­_x000B_JÓ?¹_x0006_X~$_x0004_Ó?Ô{ãþlûÛ?LA_x001E_¡ì=Ø?</t>
  </si>
  <si>
    <t>b29480021e0eb6f3cbed7a846250e587_x0003__x0005__x0006_f_x001D_9Ø?*Ü)Ø?²fZä½Ô?ì_x0002_46Ù?G_x0011__x001E_[ü_x0004_Ô?ºÒÿ_x0004__x0005_×?¦_x0013_ho2Ó?¶²ÍÞøÓ?E{ß,òÓ?§"Ò}÷«Ú?ÒÚ¿5Ø?5¯qÀ_x0010_·Õ?À¢0õ_x0016_Ø?Ò×F_x0004_lóÒ?ä_x0008__x0001_SÊÔ?[J¬«'Ù?_x0018_3_x0014_8d¬Ô?,ËÈ]Ð_x0004_Ü?ÅDA\^Ù?iÑ­AqÜ?Á_x0017_[MxÔ?tB¨Ã_x0010_/Ú?_x0002_2ñ.w:Ý?Òz¤:aØ?+S$V.Ø?_x0004_o^ÅÚ?_x000B_¬£_x001F_ïþÙ?¯p_x0001_ÀÙ?ZÜF&amp;øÔÒ?ëÝ¦pÛÒ?$ãÆYaØ?ùÃ_x001B__x0001__x0004_|RÖ?üöbl×?_x001E_årÑ×?4_x0003__x0011_¿í×?±*×Å¯Ú?`_x0016_·L½ß?ü_x0003_$__x0005_Ù?}Tê)Û°Ò?WÖ7´ìØ?Ù¼e_x000E_ÏÖ?3&lt;ý *_x0013_Ù?¸_x0004_1CáêÝ?|.3Pï©Ü?t%óíÝ×?XÁüÙ?¦?c§µÝ?¿ÃtS_x0002_Ö?u¡½PÍÑ?Uy¾§®Ü?¯Ý?W¿#Ó?Q9ïÀL¾Ø?ý4ûoå×?îv³`t	Þ?ÜÙÖ$AÙ?8«ø(ÀpÙ?_x000E__x0015_np×?ÒÍîT_x001A_e×?,Ì_x0004_zÒ?_x001C_Ô_x0015_bù×?#_x0012_ _x0010__x0010_×?^_x001C_íè¨×?Ô0_x0015_Ò?_x0004__x0005_Âx´·Ð×?_x001A__x0002_®-*ÍÛ?_x0014_l	méà×?fU§Ñ_x0007_Ö?Ö6)5_x0014_Ý?¬_x0018_VzìÜ?¼_x001F_Z¿_x0018_íÛ?êê\¨ÂÐ?Ðòàù]Õ?¨_x0015_(1b6Þ?_x0011__x000C_RûÖ?¹6¨[ìÐ?ÿoû_x000C__x0006_Ó?,l:Ü4Ö?_x0018_W×_x0006_9´Õ?ZÈBÌ{©×?¼_x000B_þµNÕ?_x0001__x0018_q¶Õ?\_x001C_ÎLXåÚ?_x0019_'6CÜ?Ä6ëÖÛ?/ÿK]Ô?_x0016_Ê&amp;Û_x000F_Ö?Â;´Ô?&amp;_x0008_«¹Ú?á]ùöûØ?Ìºwô,Ð×?$Ãm2Û?_x000C_ÍÄ_x0013_Ý??¡_x0003_"´Ñ?N~Âùú{Ø?(½h¶_x0003__x0005_µ×?DL þ=×?_x0012_90ýÛ?U'WÎ}×?UÔágÒ×?$ÚÁdèÑÝ?+½Ìå_x0017_§Õ?§V­ó_x0008_Ò?¾G_x0003_r_x001F_²Ú?ý;-ÃÀ±Ð?ø¸þ°l¿Ø?ßýtM_x0013_:Ý?_x0002_µÔ_x000D_±_x0019_Ù?¶ÅÀQbÒ?_x0019_¤µø¢Ú?ÙäØ.K¬Õ?ÀuR'×Ü?6¢õKÇ_x0001_Ö?nòrõmÜ?©ÖÉÍÚ?õ mf0ìØ?ÊÛI¡mÙ?zÒkÉßvØ?tI4Ù?,gM¢*ø×?p_x001B__Ë½Ø?_x0006_â¤_x0006_¨¨Ü?S#¿"Ã_x001C_Ú?Äøäj|Ø? 1DÈÅ?Ü?]Lã_x0004_ÿEÛ?7øv_x000D_/^Ú?_x0001__x0002_õa_x0006_ÿÒ?ì/¨ß(cÞ?Î?V°;ãÝ?!²ªh&lt;Ö? yÌ ÆÖ?Ú¯.elÙ? åwVuØ?Ñ_x000C_ç_}Ú?_x0016_ÿ_x001B_YñÓ?4¦WO_x0012_Ú?Ô¶Cî=Ø?BÈþÈÝÔ?Sß'J_x000D_×?ìË¨^ÿâ×?|z__x000F_ÞâÓ?L´aÌ_x000F_Ò?O¨º½ôHØ? 3µæ}ZÖ?*ót¥ÄPØ?J_x0014_$°×?_x000B_ÕôÈÓ?³¨ÂeÔ?î³~dMÛ?&amp;õ0Z_x000E_Ö?þÏeh®%Ø?eÈÞ2RxÙ?Å_x0007_ÇÓ?_x0012_ûDAíÕ?¸d.pã¨Û?bVÏ Õ?kÆï=Ù?^ü¹_x0005__x0006_~ËØ?_x0011__x0017_Qå|Ø?Ë_x001D_N_x001D_Ø?¢_x000D_j¨¼_x000F_×?_x0005_u²¥9Þ?¸$®éXwÖ?ésð5!Ù??_x0014_´;Ø?9QïXJØ?^CÒ?¶PÅä2Ô?ì_x0001_â÷\3Ø?Ì_x0011_)í¬_x0002_Õ?ªôKÊ®IÚ?öÌUQÎÚ?!&amp;×Ç×?_x0004_þÎCÊØ?¨£öCÀKÛ?ú_x0014_9U[4Ý?°ã0	Þ?|È¤Í#Ý?QÏr&gt;Õ?+?Þ?_x0007_I_x001D__x0003_Ñ?²_x0006_Ìy|Dß?¯= ÆSúÕ?_x0008_záv]Ñ?P_x0014_M=¹_x0005_Ý?e¬å_x0016__x0015_QÕ?oÄÕË×?G}¯Qx«×?&gt;Ò:ê¢Ú?_x0002__x0007_ûÿç²Gp×?²´Á4[Ñ?_x0015_°¹(Ù?©ÜâR_x001F_¡Þ?¾£upqÚ?NÊo¾ÃYÙ?$d¡ñÜÔ?FÔ]_x0018_×?fsÍÆ¿Ù?}àZoJ×?Lo/¸IðÝ?BÇº·V"×?$k¸ì'­Ø?6¶4^ÙìÒ?9ûÃé:Ø?~R}W_x000E_KÜ?_x0008_M~©Õ7×?"U_x0008__x0001_MÛ?ØJâ_x000F_6Ú?bîÌ¢§_x0003_Ú?;{Æ8ÂÓ?þ_x0013__x0014_MÐÕ?¢ÔT£ùØ?öã`¥¢Ó?ex´VüÛ?í´¯ç_x0006_Ó?_x0004__x0005__x0010_ÜÉÕ?"YÌ$´Û? É,±jèÜ?ü¬_x001B_uØ?Þª_x001F_ÄbØ?,Ä_x000C__x0001__x0006_ìkØ?^~Ü_x0003_mäÖ?­_x0005_Ë¬Ò?\ÁÉ&gt;Ë'Û?Ýµ6Oøü×?Ô¨ßRâR×?@ ]N9õØ?Jä1¾A5Ô?À³ï_x001B_Ú?´_x000E_J.Ó?VVt_x0016_íÚ?_x000C_ÿ_x0001_§fØ?8âËÌ°Ñ?êP¤_x0008_gÝ?îÿÒ/0Ò?Ò0_x0018_ÌfyÕ?\Û^_x000C_hÊÔ?ðÝÀ¦_x0006_ÇØ?|øO*HØ?ÞN Öbp×?Ð)_x0005_¼*Ó?êê.¿øÞ×?Æ`Ô:O_x0007_Ù?Èl%iÖ?_x001F_6_x0013_ÇÙ?l#,Ù?ygú_x0012__x0004_zÖ?,ÎDhûtÚ?Bx·,u©Ô?úd_x0007__x000C_´Ö?ÐÚ7ùCZÒ?Îö_x0002__x000C__x001E_Ô?_x0002__x0004_*ÂJû¨_x0017_Û?æÅ%_x000F_g¯Ú?¡ÄÃ) Ô?_x0010__x000C_,öö	Ù?©%Ãi´Ù?M_x0002_iUÞ?_x0014_DÂ9Z	Ù?+=Ù¹LÕ?_x0002_¾ÎgüÔ?7ñ_x001B_;*PÒ?Â@jØ?_x001A_O_x0006_Ã?#Ó?¼hUÃ}×?Näâ9µÜ?Â|Úð_x001C_Ú?Hôâ_x0015_@ñÖ?¡_x001F_æ*w?Ö?_ÂV¨Ý?d_x0003_ |ÛØ?¸5ª9X×?tÅ_x0003_Yà2×?ÒÔà÷RîØ?P1PÖ?d8_x000B__° Ø?_x000E_ØN»ùÖ?7QE#Õ?Dbt-\IØ?º+_x0001_ëAÓ?2®æÝÝ?YÕcºß?IÙ~7Ý	×?Dcd_x0001__x0003_9*Ø?_x0017_Ñ_x001A_É_x0006_aØ?{"é_x0007__x001D_?×?6_x000B_6&lt;Ò?FFlV×?è_x001C_p_x0002_ØÖ?_x0014_Ýë_x000C_RÏÓ?_x0001_ófÊêÉÒ?5 É_x0007_Ys×?ýËSl3Û?_x001D_¡¦¸_x0018_×Ô?d+ã9((×?mmWM¬Ù?0áA_x000D__x000C__x001A_Û?«_x0001__x0016_i¸ÒÒ?åe2Ø?¢ò¹ÐåÝ? êyÝÉÞ×?_x0003_P/}çZØ?ZHcÀ_oÙ?_x001C_[}¡g_x0003_Ø?Åë_x001B_å_x001C_Ø?fÏ0._x0017__x0019_Ü?°ú_x0007_°ÔU×?¬#_x0014_¶ÄóÙ?þ%]gß?ÃIkÑ,6Ó?ºy_x001C_­Ç_x0006_Ó?_x0003_=Õ÷MÖ?Úê¯êtÜ?ø¨%j_x0014_7Ù?È÷³7Ø?_x0006__x0008_4_x0015_QaÝ?L³:Q_x0014_Þ?M_x0002_?_x0003__x0005_Õ?îí_x001B__x0007_±Ý?_x001E_v^öïÔ?õ?ìÛ?pªE_x0006_ÊyÕ?Ön1%¨Û?7Á@»ÂÚ?`ÎyqOØ?{¥¯_x0015__x001B_Ö?þ	jSBÑ?hª«!×?_x0005_¸A¹ºµ×?Ðþ_x000D_LSÕ??Å×ô~×?Zë2ujÕ?¨¹_x000C__x000F_=[Ô?Ec_x001A_~(GÜ?ô_x0014_æ+_x0008_Ø?É¥­øúØ?VÒÕ _x0004__x0001_Û?%	[\Ñ?&lt;ö6_x0016_òÜ?î¤»Ì_x0008_ß? :ù£Ã¨Ö?èÄ_x0004_+Bp×?AA+Ú?¤FæÅeÿ×?[?_x0011_ðÙ?Vq_x0012_&lt;_x000B_Ó?_x0007_B_x0002__x0004_	Ô?P1_x0017_²`¶Ü?ÞPöú&gt;×?À_x000C_¹Cß£Ú?ÞÃ®eÕ?_x000F_é,lôÕ?ô_x001D_N_x0012_ÏoÕ?&gt;ÚÔ_x0018_g	Þ?_x0003_Òk_x001D_WÞ?vC¶ámÑ?ðI_x0016_äÖ_x000D_Û?K¦ló×?ô_x0015_ôEVwÛ?gäH"Ú?C­J;=Ô?æ[ý_x0012__x0013__x0014_Ø?Æ5Ù4Õ?ÒT¶ìüÙ?¯I_x0011_1v_x0006_Ö?HÞÒØ¡ýÕ?Èb¯Y_x0003_VÔ?¯Ú?Ò_x0006_ ê´Ó?²&lt;0¬_x000E_ú×?æÔCzVÙ?_x0017_.×|ÊÕ?_x0008_Ær®_x0001_öÚ?éü_x0010_IVÕ?ÉDã¤mÚ?_x001C_G¥\_x001D_×?&gt;_x0011__x0017__x0010_Ý?©k¼ÃÊ×?_x0001__x0002_¼±ÁVf4Ø?Â_x0010_fH_x0014_üÓ?î¡æ]Õ?kÚHÜÕ?k{aY¸ÊØ?L¸_x001E_sÞÞ?Ö_x001E_¸BF×?sµ®!_x0015_÷×?9º6tÀ]Ù?9D 6Ò?L_x0014__x0019_&lt;_x0016_Ç×?¼ìV,FÝ?_x0010_2|SÙ?|"M_x000D_Ö?Ü¢QéWÝ?Á²_x0004_^Õ?ôª8²5jØ?_7µ¡¾¸Õ?_x0008_iB5Ú?&gt;e'©-Ù?|+.ZfJÞ?R&lt;Ã'_x001F_DÛ?_x0017__x0016_ä8V	Õ?K»_x0019_sóvÙ?åÐ­­lÙ?"·¢ÒíÙ?:_x000B_yø_x0004__x000D_Ü?B'ú`-SÔ?:ìY+ªÒ?9áNÎíôØ?_x0011_6ò_x000B_Ó?$:s_x0001__x0003_·íÚ?Ôø¢NªØ?%&gt;ÌH`Ø?_x0004_´båÔ?ÁAà-SÚ?Ü_x0016_lKÚ?äQÕEÀÕ?ìádcüúÑ?¶æýÕt&gt;Ù?Ld¯ûIÜ?´×51$oÑ?J_È GÕ?ÜÌÉzU×?Þxó¦ÒS×?ã_x0006_´%×Ø?î/½oÜ?â 1ºë¥Ò?±í\*E×?¬H£C_x001E_Ù?üÜYnwYÛ?_x0008_¢ZÄ _x000E_Ø?z²ÌÙ?O¹_x000C_îyMÕ?kº`(ÀÖÙ?6+ÖÊnÔ?þ_x0008_©_x000C__x0002_£Ø?M_x0005_­&amp;ÃÝ?ö¾É9wfÕ?nüy/FÝ?ñU_x0016_KÞ?_x0014_&lt;øp_x0006_ØÒ?ÊóìÐ¹0Û?_x0002__x0003_$³ÉËÈÚ?Z_x0017_jTõÔ?0ögcQ2Ò?d²f±Ô? =Ç_x0014_fÈÓ?u=p_x0014_­Ü?Â«·ÄÖÞ?_x000F_Ú?¡¡#Ý?_x0001_¸_x0017_-p_x0003_Ó?èæ«Æ_x001C_Ù?i_x001C_ÝÜjbÖ?=lÆð¤×?î;ûÓÚ?_x000B_f#_x000B_ÉÖ?a7jq_x0016_×?´ñ$_x001F_]Ò?û7ÝN3_x001B_Õ?Óf'Ú?rd0`ÛÛ?V_x001C_²ú%ý×?ôÓ_x0018_¨Û?_x0014_Ï_x000E_©+Ø??{¹AØ4Ó?Po£¬t÷Ô?×NnÝ?ºT,TÐ:Ô?T:_x0018_o¯Ö?ïÓp_x0014__x000B_õÑ?ÂFu_x0006_HbÜ?LÇ_x001C__x0016_K&lt;Ö?`dÄhq×?ÉÐ¼_x0002__x0003__x000B_Õ?õ®t°ØÑ?È¡3{zÔ?p#ªÇl_x001F_Ú?VLä_x0003_çÓ?¢»?t_x0011_Ö?/%ÂË2æÐ?âéc|ßÒ?_x001E_½ï0zmÕ?r§êÁéÛ?_x000C_æNqºÒ?àU`ºØÓ?##!ÿÿýÒ?VÒg1ØÛØ?øWÇ_x0005_¹Ú?¯&gt;_x0004_Y1ÚÖ?_x0008_~_x001A__x0005_Ù?q6»®NÅÚ?7-ì©Ô?gÚÖµ\Ú?ì.øtÒ?Ös_x0015__x0016_Ó?|_x0004_K_x0013_iÏÙ?jp_x0011_Ñ?s_x0005_«éÔ?ßÏ=i3Ù?\²÷É:ÄÚ?_x0010_7æËò_x0013_Ô?_x0003_^¡xÔ?n'ÁðC!Ú?Â{_x0001_¼$KØ?¥.è¶Ø?_x0001__x0002_Å3õÞ_x000E_"Ü?POSÈÅâÙ?ÌSÅ+{ÝÓ?\_x001D_©ËÃ¿Ú?ó\/4_x001C_·Ý?5`Ç¶×?_x0016_xp_x0010_Õ?õõÔáËÔ?ðy_x0011_+{XÓ?PÀ´áGÖ?Õ"ÆÜ?¾_x0011_(UÖ?ôI¾ÕØ?´7:µì_x0010_×?KÄ_x0008__ÂþÛ?l#§äÖ5Û?¼á|_x0017_Ü?e]hM)Ö?ªU#]°Ý?ýêÅ³ÍÞ?æï=-Ú?ÞÐº	xÁÕ?J+_x001A_Ø´±Ò?Æ"8_x000C_Ó?N Ù3gÝ?±_x001F_Ø_x0008_&gt;»Ò?z§§_x001D_ _x000F_Ú?N¶_x0005_þLÒÞ?&amp;_x0014_ÍðÉÓ?Ü¯_§éÕ?..À@'ÍÜ?¸æ_x001E__x0003__x0002__x0004_©Ö?ã_x0017__x0004_5_x000C_ºÕ?_x0014_HVvÜ? ÎnÀs0Ø?ñ5ÔcÝ?×M]_x000D_:ÏÓ?¢¢cõaÕ?@à="¾uÚ?_x0010__x001E__x0001_¦Ñ(Õ?µqo*îÜ?üB2­sÚ?gÍlvÛÝ?D_x0002_X~ùØ?FâÕ]Z×?_x0002_ÈPðÿÙ?Yîwx_x000C_Ù?|(=×nÿÛ?çÞDÈ&gt;¸Ö?Ìå~¡_x0003_Ý?H§ñë}WÚ?Äp¾í_x001F_Ø?fÄHäìÚ?~ÂSf\Ú?åwx={çÑ?_x0017_Qû°ÈþÙ?ü|±w5×?ê_x0001_¬Á³Ú?¹ôt$×?:¹¬tò_x000B_Û?áVèo·ÓÖ?çb4¶¬AØ?²H_x0011__x0016__x0007_ñÔ?_x0002__x0003_äÞ²Ù_x000E_Ü?1I_x001D_ûÛ?Ì6(Ò?ÿ¸¤ácÝ?Rè"}YÏÔ?C£x_x0002_ÍÖÜ?_x001A_³ë_x001C_­Ù?J_x0004_lHà»Ö?#¼qªDxÖ?½ÇlSÐØÚ?Ûô8IhØÓ?- 5ÈêÒ?b_x001B_¼s_Û?ºQ}+²LÛ?Ïw_x0008_*Ù?^¦·_x0015_I¶Ø??®rùñÜ?É_x000E__x001C_i_x0015_×?ïÀ¢U^Ó? þ^³D,Ò?¬4_x0001_k1Ü?v+%ä¦vÖ?£ï:Ä¨9Ö?~iv_x000D__x0006__x0004_Ô?Xæª¦ÎÙ?+µ_x000E_â¤Ö?·x5b ×?ki´R_x0003_Û?¨å:Èn­Û?#)/ÎØ?Î_x0018__x000B__x001D_*Ø?übO%_x0001__x0005__x000B_|Ø?_x0001_Û_x0016_VòØ?/êÿÚRx×?0&lt;¹µPÙØ?*Kn]-Ù?Ò_x0006_ü÷ûYÑ?Âþû¨-sÛ?_x0005_»§×?_x001F_Nïx'Ü?,ð_x0010__x000E_ ÜÝ?^¤_x0006__x0006_Ü?ºí_x0012_[Ñ?N5¨ñNÙ?÷ðÊìÕêÖ?1éÆ4-IÔ?ü©_x0001_÷?pÛ?¼·÷_x000F_+Ñ?e9¥"OÛ?Ù®û_x0001_²ß?ÅlC¶£Ý?¾_x001C_5M¨8Ú?ÐRâXÀ×?©²_x0002_4_x001F_Û?Ø«_x001A_b_x0015_Ö?ª¼_x001D_X®¸×?\Ò_x0003__x0004_FÔÛ?_x0018_ù_x000F_	×?Èyüþ¬ü×?Dw£OÈéÚ?jlæèÓoÑ?_x0016_ÜmqrØ?ÆÙÉ¦Ô?_x0002__x0006_Äª"®×?XN %{_x000D_Ô?L	â3í_x0001_Ú?øX_x001B_qØ?æ	_x000C_kàÛ?ä¢VªÝ_x0004_Ø?¶ì_x0002_Ù?ÝüRÛkÓ?_x000E_Ï9J¸Ö?:½ÈõÛIÚ?n0ñ5ÓÒ?( 	Ü?Âæ,@ª×?°ØK_x0005_¤×?´g_x0002_©'½Ù?DÕ¾ë_x0017_Ñ×?3d_x0002_^áÒ?¨öíoF±Û?`×·×!Ö?_x0006_ÙâKR_x0014_Ò??xí;É¥Ô?´ën Ô?èWÌUß&amp;×?Ìy_x0003_û±Ó?ÏN^OrÙ?ð©JiòÜ?_x0002_6Á_x0001_AºÔ?\_x0005_Î_x0015_éÔ?^ÌèÜq_x0003_Õ?³ÊpT?dÙ?4¬5ã_x0008_Ö?ôë3c_x0001__x0002_(¬Ø?_x0010_±_x0005_©Û?'í_x001B__x000B__x000D_fÜ?p( µMÖ?RÊU¿oFÒ?O¦´KµRÝ?&lt;ßÿ¡o_x0011_Ü?&lt;ï_x0006_îßûØ?´m jëÍØ?ªjF_x0018_R_x0006_Ú?y6ÃÛþÕ?Î\?n²1Ø?a[TÈ×?b_x001F_¯8×?EUÅ·0Ö?ó1¦_lÖ?$WÀôQÛ?à`mZ®Þ?´¯À3ñ Ú?_x0016_]µdÞãÚ?vï_x001E_G®Ô?N´	&gt;t¬Ú?Ú9öîñÕ?æ=ÆÝV_x0014_Û?ò0ODñ_x0011_Ü?n·í%ãØ?âU½_x001F_Ö#Û?ãTÖ®Ô?Pó_x001B_£x×?§ëådä×?Á;µ»¬×?ré_x0005__x0019_¸Û?_x0002__x0003_Q,_x0010_®Ù?s®×£2»Õ?à)oV&lt;Ý?Çmgª¡Õ?iú'O[_x0016_Û?©¸8ÔÎÛØ?r_x0011_Dý#Ù?½èCÙÕ?øV_x0007_CkHÚ? pUq6×?lzÝ}A_x0001_Ø?B_x001D_nMØ?Ø_x0017_kWh_x000E_Ø?Ôü\ÿ_x001D_¢Ø?ÓeØÔæ×?×²ÏgB¬Ò?ÑDI1®Û?.Î´§w6Ù?¤_x0008_|ÌØ?²Re_x000C_ë|Ø?¾JÔ_x000E_=ÉÒ?ô£{fªÚ?8¿7_x0007_Ó×?_x001F_F5õHÚ?Pýxóx_x000B_Ø?X«ô×?Êâ_x001A_Ô¾á×?Ð	±×ü×?1þ8PØ?@½_x000B_k¾ûÜ??_x0018_8#âÖ?Ä8Sb_x0003__x0004_ßwÖ?JC·ë_x0005_¬Ò?_x0010_r¤c2Ö?@_x001B_ÏÖÿÐ?_x001C_æýAâ×?_x0004_ûÞ¤P_x0002_Ô?ÔV"Ö?Ri@¨=×?º½4kÝ?SuN³Z×Ô?2_x0001_±_x000D_{Ø?6ã;¡Ù?_x0001_ã|}nÕ?APNôØ?Â_x0002_kæ\Û?IMWMÛ?É_x000D_2nÕ?&lt;ï×_x0019__x0006_`Ö?D_x0014__x001D_t_x0017_Ö?½ÖpirÔ?^²_x0016_A/Û?TÉÓ²t¼Ý?Ö_x001F_Ç°×?	×Ï×Ñ?¾¤¢×?Ênh?m×?_x0013_H/Ã_x0012_ÆÖ?óIY_x001A_¦ýÛ?"½ïÌÕÚ?_x001E__x0012_ý0ÞÞ?NC,woHÖ?	itå&gt;Ü?_x0001__x0003_C_x000F_¿w¸ªÞ?]pTû_x001F_Ö?N_x000D_o5ôÚ?îçõ­xÚ?^ÍYá%_x0007_Ú?åDs¹ÖÕ?÷W4_x001E_ØÐ?¶¡ðÕ?!`H§ÜËØ?d_x001B_|_x001C_à×?µG_x0002_Y§/Ù?\°U_ÚÚ?}_x001D_°ËïÖ?F_x0012_÷pÒ?s`i_x0018_á÷Ô?âÜa_x0018_!Ñ?WAµ_x0006_®ÓÐ?âñ*RÊ§Õ?r¢éeß?#w_x001B_Z¡Ù?_x001A_&lt;¤_x0004_ÛÓ?_x000E_?²íÃÕ?÷Ì[·H6Ó?_x000D_Rä9K¼Ð?­_XïÆC×?î_x0008__x0006_:_x000B__Ù?Jú_x0003__x0018_?«Ø?PåM8_x001C_®Ø?ß_x0019_³`1Ú?_x0016_æ_x000D_c_x0001_ØÑ?Ê§K±YÚ?(h{_x0001__x0002_ÎÙ?¢_x000E__x0008__x0011_|¿Û?°ñ¼ó_x001F_zß?322Àß?(x_x0003__x0008__x0013_Ø?*ÝSÝ²Õ?ÚÁ´6rÕ?xÎ|^d«Ø?²o¦_x0008_±XÔ?_x0002_p&gt;þbÞ?{Rö_x0018_oÛ?&lt;ß)Æ"Ø?_x001A_I¶/Ï¡Ô?8oÕ»Ø?H}¨\}Ú?Âñ_x001A__x0017_½pÛ?¸M'_x001E_aÕ?)_x0014_ÂOÐ?Ê|µÌ_x000F_Ý?_x001D_&gt;¹&amp;ß?¢éwì¢6Ø?í&lt;j_x0010_¬]Þ?h_x000D_¼wñ×?Òóú{9Ú?XïíDÝÖ?¶_x0007_ÀÎÐÙ?ÿ,i59ëÑ?¾Z_x0013_L_x000C_ßÚ?,@©ÎÖ?»I3³ëþÖ?_x0013_qíúÖ?¨#¬ãï5Ô?_x0001__x0003__x0004_JaYbðÔ?m_x0017_ÞÁ_x0015_Ø?ñ©î;kÕ?9_x000D_ov9ÜÞ?Û_x0002_».Nà?M_x0011_À_x0008_KËÚ?_x001F_¹ù£NÙ?É_x0011_z_t¬Ó?è3×AíÚ?4_x0007_¨Ô?/ät&amp;wØ?ù§Y_x0008_Ù?*d%N$ûÝ?Ëy¥ÄÓ?_x0003_,_x0002_õ[¼Ø?ÔÁ_x001D_ õÔÜ? i_x0010_jJ_x000B_Ù?Ì_x0004_´Ö?Ë&amp;_x001A_à½Ø?ØopLÑ?d¡£$¸¬Û?Ì¿íü_x0002_DÖ?f\«,}Ø?ÛÆ3pþãØ?¶·_x0012__x001E_éìÚ?5_x0019_ÕÑÂmÖ?ØÁWp¬_x000C_Ö?Ýl_x0003_B/ôÓ? Ø¾_x0017__x001A_×?vÖâÏÛ?&gt;_x0011_¥Àn§Ú?óÙç_x0001__x0002__x0013_³Ü?çJ_x0003_/ÁÚ?&lt;å_x001A_CóÖ?R_x0007_ÙÐ?æl«&amp;rÞ?Þ5ØúÔ?6_x000D_½1!EÜ?J;øhz»Ò?õ_x0003_òu_x000D_Ò?Þc^Üä#Ö?²eñ®ÐïÞ?«JzQ_x000B__x0018_Ö?î_,¨@Ò?Ø_x0005_÷s_x0016_Ë×?V=b:ÌÕÕ?Vß[Èø_x001F_Ý?rnÖ_x0013_¸Ü?è_x0011__x000C_¦n/Õ?_x0016_üXV°Ñ?-õç_x0002_&amp;lÙ?ì¹ý|èØ?&lt;×9$jØ?uÀPß?_x0008__x000B_t+`Ä×?|_&amp;_Û?ÀðõÁ_x000B_$Ú?nûänÅ_x0004_Û?vÜ¢P=Ú?ln Ø?_x0002_	_x0001_zÈ×Û?¤Ïþ¯ÅÂ×?ßuª0_x000C_Ú?_x0003__x0006_Ô»C}_x001D_Õ? x_x001C_'_x001F_Õ?èûp"/ÛÖ?ntK¡Ý?Ëå±LLÝ?_x001E_2(¼Û?èJªÁâùÔ?=d_x0003_²ÿÕ?Á&lt;ÕÏ0ÌÕ?_x000E_ÞãiD\Ø?P¨{E'EÜ?zT}_x0004_¹2Õ?¤§e5mQØ?öìzrÛ×?Ò´÷1ÂHÚ?_x0003_$cÉïÓ?Ê_x001D_ö	â_x0018_Ú?_À_x001F__x000F_ÒÖÒ?þä¶hëÔØ?_x0005_+ì ¶¿Û?o_x0016__x0002_á_x0012_Ô?_x0019__x000C_}°Þ_x001D_Û?iw_x000C_l3Ø?óM;Âs×Þ?~_x0015_ß_x001B_°Ö?(«Ù8åÿÒ?_x0001_FéÓ?1&amp;:Là£Ö?_x001E_áök_x0017_·Ù?ÃúR_x001E__x001A_Û?kXDÍs_x001A_Û?|`ÎK_x0001__x0003_|Â×?zê±"_x000F_Ó?º_x001F_$¬Ò?&lt;ÀÐØ?_x000E_°	)gÕ?_x0007_Õ¦Þà~Ù?ÁA/:ÐØ?_x0004_|*ÒÎÔ?ø4Ñ;ÜÔ?_x0002__x0016_ù B¨Ø?;Feu²Ô? RM]_x001A_ÔÕ?£o*á·æÕ?²!uõ 2Ô?ê_x001A_¥_x0001_hÔ?Ù_x0018_óS²Ò?BñG_x0006__x0001_Ø?Ò\ã¸mD×?â6bt2.Ö?6&lt;Ï57ïÚ?Xöù²_x0018_ÖØ?u=]'\Õ?_x0008_öå&lt;hÕ?_x001C_ZLÁäÖ?y9_x001E_QÑ#Ú?hÔ)U_x0004_LÒ?þLY_x0001_,Û?¼_x000E_[hÅÇÑ?¶_x0011_ö¤ooÑ?hò¿^×?_x0010_½×ÊÓâÝ?_x000C_)=ü^Ú?_x0005_	P_x0012_¨*ÊÑ?_x0008_3_x0008__x000B_LÓ?þÌ0EXÚ?_x000C_kM¢Ò?ûNM	Ù?_x0012_\_x0019_²*Õ?ê_x0001_¤©TÚ?WÿA%iÓ?_x000E__x0002_tF³Ø?`@dõø®Ö?LæóºÞ?4·`_x0008_üÕ?¥}%A?HÜ?ûcE_x0004_Ý?*æûoÔ_x0014_Ù?Hõ¼¥0.×?$_x001B_$Ò__x0015_Ù?gØ½DÓ?àÑ9TÇ_x0019_Ý?þj¨IlÚ?B	_x0003_ã»"Ô?_x0008_Fø_x000D_AÛÝ?òR.He_x0016_Ö?})§Óî×?T«¶µÂáÚ?h2	^ttÙ?v³_x0015_°hÜ?ý7wÄ×Ö?¯ù,·_x0001_×?l_x0007_ÆJÕÑ?£FêøÕ?#_x0006_¡_x0001__x0004_FØ?¤Ðhìµ¹Û?°íÚìÓ?_x0016_¾åpÙ\Õ?-«ìÔ¬×?f_x000B__x0017_8"Ø?âð_x0018_VÂ×?ÄÌ_x0015_º?Ù?_x0018_û_x001C_ÛÙ?¸_x0008_cì»ãÕ?;s"yØ?fFo¢|tÔ?õm§_x000C_43×?'_x001F_× bÖ?¶ïô_x001B_ÏÖ?ëKql°Ø? r__x000E_¨Ý?°_x0008_º	¯Ó?_x0007_NÎàÙ?ZìK¥ÃÙ?ç¥G¾Û?u¦c82Ô?_x0002_TØfåH×?ö/ï¨fÓ?_x0007_ àMåØÛ?lk`ÂUØ?.'N«_x001D_Ù?²n ¸tÕ?æä_x0003_¨¡ðÚ?öø*_x0011_ZÚ?üÔüÊ­§Ö?¬_x0012_I&gt;Þ?_x0001__x0003__x0010_;!â××?n'NÊ_x0010_NÕ?ç4gÉµ%Ý?àPÝEâÞ?zlyE­?Ú?ø@ÉKÜ?FQÊË¯ÐÖ?_x0015_7Y6çùÖ?&lt;ïæã¦Õ?;?¦YX×?æ_x001B__x0014_b¡?Ö?°RÂk_x0017_Ñ?°$¡¿×?NRJ_x0005_b_x001E_Þ?À¡_x000D_&amp;_x0004_Û?ÉQF£ì¾Ñ?»|©w}Û?¤÷_x001B_íÔÕ?fN­Ü?&amp;_x0010_ÌøÑ?ÈdÃSÔ?X7$	UÒ?yï§cKÕ?âÖ;JÕIÚ?y_x001B_Ow¯Ù?Ò_x001F_½Å¹KØ?"ÚêôÙ?u¦_x0014_K]Ô?=ºBER³Û?&lt;wçÚfGÔ?C÷_x0002_é-f×?Ö_x0008_¦_x0001__x0005_CÔ?p_x000E_1¶×?=ÃDD_x0004_/Ò?Qb¶êæXÔ?PÖ­iì¹Ü?_x0010_NËs¡Ú?¼µGYÔ?_x0007_ bùÕ?)½_x0013_¡Ô?_x0018_3ÀîÙ?RfVF_x0018_{Õ?_x0019_^_x000D_ºÓÔ?P{ã8Ø?ÿÏ±OJÏ?LTÜ_x0011_Ù?®òRá_x0002_ß?/ü·¸HNØ?_x001E_5!\q¸Ú?Æ_x0010_B-Ë7Õ?'Ê)d&amp;Ù??ß×U=Õ?D_x0003_&gt;_x0013_Û?_x0018_#_x000C_X_x0006_@Ù?ò_x0016_pK68×?`K_x000E_è*:Ö?N4D?Ú?´%ÄÜÆÖ?ØÉ®_x0002_ÛhØ?ªÃ/6±Ø?V/z_x0003_ü®Õ?Ê_x000B_DázµÛ?$@JoÙ?_x0001__x0002_dnÛ]D×?&gt;¬&lt;ð»×?l;_x001A_Ó_x0011_*Û?«º_x0018_ßØ?NÀ_x000E_üÙ?b~Ñ?_x0014_ð7±(ªÔ?ªoè÷prÞ?æ_x000C_Õ_x000D_×Ù?¥3_x000F_H-qØ?~ÏÌà?Ô?T_x000F_ãóÛ?_x0008_ï7¹_x0019_­×?|¿×]3×?_x0010_4=Óe¼Õ?_x000C__x0001_fÔÜ?ö(VôpÚ?ÔØ_x000D_ fÏß?g½_x0014_-y_x0008_Õ?Hª­K~Þ?®JÃáÖ?Ú£ÌÔ8×?VDwC_x0006_×?#Üq_x000E_öÉ×?]©_x0006_ Ø?ä´D±_x000C_ùÜ?ië(_x0002_wÝ?^¥{ ¥_x0003_Ý?¸®mðä®Ø?mVÓ_x0012_éÍÕ?ê[ðæ/¶Ý?}ç_x000B__x0002__x0006_+4×?²RB_x001E_ZÙ?&amp;ßìÜëÖ?ÃH %¯Ò?äÛ¢H´,Õ?&gt;_x001F__x0019_ºÏ±Ú?ÁZg_x0008_RÙ?¬_x0002_ï`_x0017_Û?:uþ±×?$}_x0008_RkØ?ùdðT_x000C_ÇÕ?_x0019_o(i_x001C_E×?P4Zîú¡×?_x000B_9_x0001_4£_x0018_Ô?_x0005_¡Ì×&lt;ï×?CHa¬áØ?~Ô_x001E_éäÛ?ú5_x0018_×Ý?_x001C_ÜÈ_x000B_mÔ?Á®_x001E_pØ?\=Y²_x0008_Ú?88«}áUÝ?Úä»3_QÒ?ÊYVA_x001D__x001C_Û?A)±ÍYÀÒ?_x0012_L._x0010_\¿Ó?`_x0005__x0005_ImüÔ?n©×_x0003_lçÕ?Ä:É)ÄÞÖ?vÐäIÁÚ?U_x0004_'$*Ö?±QèÐÒ?_x0001__x0002_Þ4¾±$VÔ?_x0012_íü±þ××?IÓÌÞ 4Ý?6÷äóØ?Jî_x001A_ñÃÖ?_x0016_ ÔêQØ?¤ÁaÉ*ÅÓ?ÞÞwMñqÙ?d/Ùx¾Ú?¦{AObÕ?_x001D__x000F_¾­_x0001_æÓ?p._x000E_,]_x0002_Ù?øQ°s°]Ô?Îz_x0018_¹BäÕ?_x001C_-_x0010_~Ø?ï_x0001_ÜSÓ#×?_x0017_¦ÊG¢dÔ?Ö¤\þZÖ?_x0016_â^ÛLeÔ?BÙbÆðÁÙ?ºÛÂ{_x0001_ÿÚ?y_x000B_ò$+ß?ß_x0012_jÞHÖ?àÝúIÛ?h`_x0013_ý^¨Ø?_x0005_æ­_x0004_Þ?¸ÙÙöÀuÜ?®nÑ_x0013_zÖ?8zæÛA×?_x000C_&gt;Ñùôm×?_x0018_¢¸Ó?\_x0013_;_x0002__x0003_f¶Õ?¦_x001A_OeÙ	Ú?Á&lt;|¡ Õ?×¾=mePÚ?òhÖ1Ù:Ø?È¤+q©Ø?Ý.OIvÐ?rSðJÛ?«Õ?gÔ_x000F_Ü?hýkØû6Ó?Ø¾p!Ó?%mY8GØ?q­Ë¸×?_x0018_qÐ±êÕ?Eä­á}Ø?_x000D_ñlM'Ö?°-¶½!çÖ?ÃyYâ9ÒÛ?lBöN3kÜ?Í½4rÕÙ?IvíËûÚ?¾µùå9×?îÄ0$Ö?*sPÆS_x0001_Ø?ÅÑ¹L,Ö?Ü_x0003__x0001_@ª×?@a _x0007_zØ?í¢NºÓ?Y}2m¡×?l_x0016_¹_x001C_àÄÖ?_x0010_¦k_x001D_ç%Ø?â_x0001_5õ ×?_x0005__x0006_Ì°D¿¢éÔ?B_x0018__x0010_¾ÓÔ?x_x0014_äßQÙ?ìdß¢)ÚÖ?C X¾z&lt;Ü?_x0001_õÿk¸3Õ?ßøtYsÒ?x¥_x001A_iH³Ô?@çbÍBÛ?_x0010_ö	Ê²­×?ÃâTWZZÝ?^_x0014_E¤MÕ?Eû|d_x0019_Ø?âãâÐ_x0008_2Ü?ÁÔq¸_x0011_Ý?fü*µjÚ?)l	°vzÓ?U!ðy«ßÔ?Ä:5OºAÛ?"¸TÙÝ?|¥ðé¹Ù?Ã±¢Ù?Æ^è&amp;öÜ?ïòK(UáØ?ÆG_x001B_ÅÔ?í_x0012__x001E_öêØ?[_x0012_¢èºÒ?_x001D_øFë£Ö?&amp;¤,ÍM_x0010_×?ÆxLX×?_x0004_-ú_x0003__x0014_Ü?_x0002_¦­%_x0003__x0006_©_Ø?¶·@_x001C_YÙ?o²Ê·_x0017_ÃÔ?Î¤e_x0006_ºÙÒ?¨1x¹!ZÙ?Ì$ZÙ?è ì_x0005_ñ7Ù?ðI1¾ä±Ó?k&lt;ÀûæàÖ?È³q_x001A_q_x001F_Û?|_x0018_(JóVÔ?&lt;Òò3ÏÕ?p^XdÞ£Ø?÷h§_x001D_ãÒ?*ç_x0008_ù÷@Õ?&amp;þ_x001A_!Ù?ú¸£ÓuÇÜ?-ÖjÀe×?_x0016_ó_x0004_	0Ú?è¹b*LÞ?Ni7ú_x000E_Ö?_x0002__x0001_L_x0012_ý×?÷jÊdìØ?úÉu&gt;ÁíÓ?"Ç	L»Ù?×µÁÈØ?:.êW¬Á×?ª6ù_x000E_Ù_x001E_Ö?._x0014_õíÓ4Ù?^ùá÷¹¢Ý?&gt;_kjÿçÓ?HÚêvlRÓ?_x0007__x0008_0~¾_x0005_TØ?ÅÓÞÃ°Ò?_x0008_ïÄñ_x0006_Ü?»D#ñÁTÕ?BÛ``¶[Û?)_x0007_åAÖ?òÃc³SËÜ?ì1ûºÄ_x0012_Ó?_x0004_Ó,&lt;ðÜ?hSµ/Ö?Xéð_x0016_tÝ?Ä_x000D_a{¥qÔ?æóð_x0003_dlÚ?Ø£±Ø?_x001F__x0010_H0 Ù?_x0014_ÃOÜì_x0011_Ø?.çï|§_x0003_Ø?Ï§Ó~ªäÖ?þn¥_x0013_Ù?ÿó_x0015_t^áÒ?Îï_x0007__x000D_¢²Ø?	(Ò¯Ô?T_x0002_._x000E__x001E_Û?;¾t±­RÒ?¾JjÏm£Ý?1_x0014_ÎÞ0Ù?Ö_x0007_)_x0001_¢EÔ?ó__x0018_~«LÚ?i]ú_x0004_xß?ñ_x001E_	©5þÔ?ôaöMëÑ?ô4_x0010_·_x0001__x0005__x0005_)Ô?4ú¿õeíÔ?nÙ_x001C_ãÐÕ?'ô@Ô~Ö?ï¡éTkÝ?ÖcAÀþèÚ?ú_x0017_Õä_x0007_íØ?LÆ_x000C_0 _x0010_Ú?_£odÉÖ?\jZ7zWÝ?Â­KÇ_x0005_?Ø?_x0001_ÎýÏPØ?`_x000C_tàä¢×?GkÂp=¤Ó?_x0004_zóP__x0014_Õ?ÿO_x001E_á{­Ó?p_x0002_í_x0003_NÙ?F!÷èA_x0016_Ü?_x0018_×§cµ|Ú?"RyM_x0005_Û?K®ÄDÛ?ÆÍ_x001D_zrÚ?êxV¢tÜ?DÂ¹ðK"Ô?_x0017__x001E__x0010_ëâÓ?÷&gt;õ¨:Ó?®§fdó¸Ú?tÊ¨eàÖ?F_x0015_ãtT_x0016_Ù?_x0008_e&amp;°Ý?îatÖ+Ó? :qìÒ?_x0003__x0006_þy#_x0017_ÐÕ?l*"s¢Þ?ìXË¿E¹Ó?M©SÔ_x0005_Û?¾×[£_x001F_lÕ?'_x001E_ã_x0019_årÖ?Í/ÑÝËÑ?¸AåQØ?Ê_x0003_¥_x0015__x0002_ß?p&amp;æ7hØ?r»§ë_x001D_Ù?î­äUF=Ô?&gt;7F××?ð°×©:î×?_x0002_ñæ±ÿ¡Ö?P¿i__x000D__x0011_Õ?6ÀÀß=	Ø?ÚqròWÚ?_x0004_âë°Ö? ¿a_x0010_Ø?6%&amp;ÝØ?,_x0001_«F£Õ?ÌcB_x001E_]àÞ?ºÝ_x0001_Ø¨ÙÝ?oË¦ÿÐØ?V²R&lt;ý:Ú?¸êSèC Ó?~Á³£Ø?f_x0015_UnlÞ?Ç&amp;zÁNÒ?_x0015_x$&amp;Ü?Ø&amp;	_x0003__x0005_	Ù?HÝO_x0018_E×?"°¨'ïÛ?¶}@Ú?_x001E_wRPêÙ?b/]ù®Ü?_x000C_3_x0006__x001E_L_x0018_×?ò¬MF´Ô?_x0005_xªyÛ°Û?¤*§G_x0002_Ò?±°$?÷Ò?+ì#§ÊÓ?¸¡Ñ&amp;Ò?ü_x0012_-~J¾Ø?ÕÆïÜ_x000F_^Ý?ÖmºÇ,_x0013_Û?Ô#_x0017_å_x0012_×?N_x000C_ó×°Ü?*|¨ù4Ø?ª-}FH»×?a´3jà´Ò?_x0004_¡¦hqÚ?8z&lt;Û_x001B_*Ý?_x0010_©iN_x0006_Ø?z.Þ¼ÿÛ?2®é»AÓ?rÜÝÃ_x0011__x0004_Ö?_x0014_s 9_x0001_fÔ?_x0008_]ÿ'~wÜ?¦öØ¡é!×?eMF]Ô?_x001B_r_x0018_uä°Õ?_x0003__x0004__x0016_§_x001A_#"Ø?8t¬zPÒ?¢Þu9ÐÂÒ?@w½÷*Ö?7Ô=¡UÖ?u/_x0008_­_x000E_Ú?ÄAãòõ×?Pò_x001C_&amp;A]Ö?¢X_x001A__x001A_BØ?ãÁþÒ?bS¶nFíÕ?G_x0012_°¯-_x000F_×?÷ 5û)_x0004_Û?_x0017_gË¼×?q¹ÌRLÜ?_x0016__x001A_z¹LÝØ?_x0003_*æv_x0001_Ü?zY±r_x000D_1Ü?_x0002__x000F__x001D_ë"êØ?WÝh0Ô?íôÉÏìeÛ?.ORÞ?ê_)_x001F_e×?lSÙÎÒÒ?d~_x0004_þBÃÕ?Âb²Ê¨Ú?ÖÌYPHÚ?.Òû-0Ó?Ï^,,`Û?tÕ z§æÒ?/_x000F_­mFØ?|~_x0001__x0004_­lÒ?¯séÔxÚ?_x0016__x0017_\Æ!Ù?ÂQXI&lt;CÕ? ÀöOOÖ?³©êYò_x001E_Ô?Ô)õÕ? YYP¥_x0013_Ö?ßfÄÝ´×?_x001C_ê]'3OÙ?±_x0006_»ãª×?_x0012_eo EyÓ?eTòÛGÙ?MÓ®·Që×?Õ_x0003_@OÙ?T.oÈß?ýçÁ³Õ?l!qÎàØ?0è­ýÊÜ?É´NöDÞÔ?Í;Æ1_x001B_Û?è_x0002_Ñf³z×?æÒñÒ?#&amp;Áþð{Ü?³¢2û¥_Õ?¾ª9ªø_x000E_ß?µªýáx¥Ô?Þ_x0002_b_x0018_g×?Ûc½Í.Õ?W_x000C_|Hr°Ö?4èQIÞÚ?X_x0004_Þg³HÕ?_x0003__x0005_²M|S_x000B_Ø?ÿ_x001D__x0002_õÙÐ?@n2)sÖÕ?_x0011_+¦rÐ6Ò?Eöú°Û?ÚW_x001A__x0003_ÑÓ?ôÙI¨!Ó?µF?a+Ñ?Ip_x000F_DT_x001B_×?¸p£¨ñØ?«À8×_x0007_»Ñ?_x0008_+_x001E_ìÎÊÙ?Öð\NóÕ?Ô =ôÇÚ?%~FúùãÞ?Æ{Ò?_x0008_âØ?r_x0018_|g­¥Ú?x_x0001_ú)ÅÛ?¡È¡_x0010_×Û?TñÍtUÙ?µeXß¦Ø?p®wm«Ö?ã_x0005_lèÕ?ü_x0011_à×?Æ­g_x0005_4§Ø?@g_x0015__x0004_ÙÙ?"&lt;ìÕ7JØ?_x000E_0GøÝ?Â®TRe¡Ó?5_x000D__§_x0015__Õ?f[Û0ÇÕ?úÛ_x0005__x0001__x0003_½Ó?_x0014_Ø*' Û?ò_x000E_J_x001E_|Î×?pÏÎjräÔ?NâÜtÆÕ?ÎßC?v¯Ø?Üû·emÖ?1æ¨_x0002_»²Ö?gÄèÅ×?»_x0004__x0006_?Ú?Þ1ÏØ?Y÷T _x0019_ß?|À¸9àqÜ?eAÊ_x0014_4h×?WÎõ_x0012_«Åß?B[$_x0004_Û?E9¯¦­áÖ?Ú÷fäÌFÛ?«Ïle~Þ?èÎS[¹;Ö?mRòÇ)Ø?YÞÝa¬Ú?_x0001_:_x000B_ðdÍØ?ÏÇögÒ?Btæó XØ?KìT/ëîÑ?_x000C_þw9SFÑ?$_x001A_en_x000C_}Ñ?&gt;^Ú*E0Ø?g¥ÑÔ?&amp;~D*[6Ø?CÑ¸ Ó?_x0005__x0008_VS_x0010__x0004_vÅÖ?ÄÏ%ØËWÕ?¢_x0011_÷º«Ý?0¥¾&lt;hÚÑ?°_x0001_»qØ?úÝ^%e¸Ý?è¾gÔ#Ø?¥Xðiq±Ó?às²Þð¨Ù?Sµæå_x000D_ßÙ?rÅÕöQo×?(k M_x001F_³Ú?ëzK_x0018__x0016__x0013_Ó?&gt;ßã_x0018_Ý?.*_x0008__x0007_Þ?V®_x0003_}¹Ô?\pð.ªÛ?:På_x001D__x000C_)Ö?:±_x001F_®Ù?Æz*×ÙJØ?È!IÛÃ!×?äÒpDÖÔ?d_x000C_ä_x001C_eÔ?á(Iãã`×?_x000C_äEÎn×?gÖ³ÎßÓ?d;Ê¬3Þ?ð©é_x0011_Ù?Þ&lt;_x0007__x0002_â_x0017_Ô?Ú-a0óØ?Z_x0015_¡o_x0006_nÒ?ê³·Á_x0001__x0002_]ÓÜ?ÞÚZØn_x0003_Þ?÷NÄ'nÑ?U9;û08Ó?¥ã·Ü?_x0013_Èì Ú?pø_x0019_Ü¬_x0004_×?þì¨¾×?P«2ZDSÒ?VÞ_x0015_¼vÚ?¢@Wè6ÛØ?±_x0013_Ú`¸Þ?GÂ±_x0010_÷\Ú?(»"ÍèÐ?tñÎ+³øÛ?êJ¨?_x000E_/Ñ?×;[þÛ?^ºÅÔ?:_x0019_öÜ?6ß&gt;A¾Û?+à°Ð¨Õ?øÌÝ?Äû½¡ÆÕÒ?6x_x000B_PF_x000E_×?ÒR¬$/úÛ?8xá!s!Ú?\_x001E_l|&amp;Û?_x0005_ók¾ñÓ?Ûóö$_x0006_CÛ?Óe\FèWÒ?vd_x0017_?Ù?è[W$¦Ù?_x0001__x0003_6G	_x001C_cÇÔ?QñB_x0008_HñØ?_x0006_|Ísîÿ×?&gt;ÚF%»Ñ?ö´d§oÛ?à°%£y{Ò?koóò×?_x0010_j&amp;B÷_x0002_Ó?È­cFÖ5×?®ÞzÌ_x0001_ÅÚ?ôSïþ_x001F_Ó?&lt;_x000D_ÅîLß?=_x0003_ýUX¿Ü?s]Á._x0008_Ý?2¦_x0016_¿Ï^Þ?$PF#ä×?[~jQq%×?Ç_x0005_ÁNdÓ?+~æÆOÙ?ÒÎ¯±N°Ô?ûøf;/Ó?_x0017_e4e+Ô?÷¤Ø_x0008_vtÒ?R+&gt;P_x0016_Û?vtd_x0019_+Ü?$_x001B_ªÍ,Ú?c1Ø(_Ù?HevSUÖ?ÈítËÇÚ?óýþ«ÿéÛ?à|º'?Ú?Ãõ_x0002__x0003_&gt;Õ?I6|^Å_x0007_×?:_x0015_-xºÖ?dYZý®Ý×?4ö÷_x001C_Ñ?¡ä__x0003_ Ö?3¦¿2s.Õ?Ôj¼!Ö¦Ö?¬]H{C,Ø?®f»ªTØ?(_x001B_ãô+Ø?Òb_x001B_õ$_x000D_Ú?Pøö_x0015_¶×?cJ_x0004_QwVÓ?óÅïÈ³Ô?ä«ÖbÿÙ?ÿ­_x0016__x0012_Ú?Ô¯F_x0003_¤Ø×?_x001D_Ã|t_x001F_'Ú?sÌ¸_x001E_óÑÔ?ÈçÝîÑ_x0012_Û?_x000E_Û_x000F_HnU×?_x0017__x0001_Ã_x0016_4ØÛ?©DIõÉÛ?*Ã]/DÙ?ro^_x0008_Y{Ù?ö[_x000C_ÙÆwÖ?ôüÿ¡O2Ñ?_x001D_]É=WÕ?OÇn!yÖ?¾)xó_x001F__x0019_Ù?g_x0017_q_x0017_ëÚ?_x0001__x0002_â'»_x0004_Û?X3Ií×?®Õ_x0012_Qù×?¾ÕÏ\Æ;Ú?ìc_x0016_Üâ_x0014_Ó?¥_x0012_MáØØ?tÐ¿q	×?÷\_x0006_ÂmÕ?&gt;sÌ·Ø?¢©E_x000F_+Ú?Ñ _x001E_*Â,Û?çe`±&gt;'Õ?Oª_x0016_Ö)Ô?ã-%=Ó?Eh&lt;_x0007_Í0Ó?¨^ïÓÔ_x0008_Ö?°¾îHÒ¬Ù?2Ýd÷ ÄÚ?x¤Ù?G_x000B_8Ù×?ì$É¸_x0016_Ú?JÝÚ§	Õ?Ãý_x0008__x0016_BÑ?xð×_x0018__½Ô?¬_x0011_\$O+Ý?f®²Z¡sÙ?âÜVÖ?_x0018_PÙ/w`Ø?Ê_x0004_,=ÇÕ?ð_x000C_PÎ×³Ò?tòÃ(_x0003_Ú?N(_x0012__x0019__x0003__x0004_]üÜ?Ò[¯Å[KÛ?õ_x0002_§_x001D_*Ø?Þ_x001F_¯üÃÛ?Ú½®ùRÄÙ?h_Ø._x001F_êØ?®_x0015_¥Pì_x001E_Ö?`Ë.VÛÖ?(eê0·¯Ó?iøRØ?_x000C_ÕRí¾¡Ù?P¾©ðÔ?&gt;3îTÌÕ?{±# C_x001B_Ö?Ì_x0016_°:þÛ?²gÈî§×?ª½P_x0007__x0005_bÖ?@µ_x0001_tÛ?xé_x0001_¼Ø?nÔX_x001F_Ø?ö[O!;ÐÙ?*v_x000C_&lt;xaÖ?tÉq_x0005_mÛ?ºÌLmiÜ?&lt;ã¬_x000C_Ü?ÏæJ_x001E_Ù?Nà¬_x0014_ÒÚ?¼_x0001__x001A_2Ì_x0013_Õ?'ÑéËJÜ?_x0004_&gt;A_x001A_Ü×?ì_x0018_÷aQKÕ?ÃDÅ#©Ø?_x0001__x0003_¡õ§ú*­Ø?ÀÊ¶+ü×?_x0002_nÖOµ×?ÒûÂ_x0013_×?_x0014_\ûÖ{Õ?òô JW@Ù?ªÙGü_x0017_ðÛ?¼}Oý{ÀÒ?Ø°ê	%ÅÖ?lTû_x000C_e_x001E_Ü?vdè+_x0018_ÕÕ?ÌÚ´c/@Û?o&amp;raÖ?O_x001D__x0006_k]Û?h_x0013_¿_x000D_êíØ?_x0002_#¯F·=Ú?_x0012__x0006_4q¯_x0013_Û?Qö_x0018_W~Ú?ÿ5KÐ#,Ô?&gt;ê+¥([Ü??ªÜ?ÓÍX?Ý?¢cÉ¸ìÕ?!2ÿ4Ö?æÌ""v×?_x0008_Òy_x000D_cRÖ?(¦3½_x001C_&gt;Ù?_x001A_¿åSøÕ?_x0010_ÍÚ¯_x0011_Ý?¬P¸[9_x0001_Ö?_x0014_ÂH_x0004_Ì×?+¹Î_x0003__x0008_Z_x0008_×?¨wCàÑ?Þmâ_x000F_(Ù?_x0004_ý_x0002_-³Ó?''#ç:ùÙ?ö_x001D_Å¦Ô?w¯tÚC½Ñ?_x0005_e;èÝ?¹Ñ_x0016__x0006_´Õ?_x001C_ib_x0005_idÙ?5½fhÏßÒ?í@ë­_x0005_fÕ? ¯#ë _x0001_ß?_x0003_ê([?Ò?¨Þ¸3zÓ?ñA® Ø?_x0007__x001F__x001B__x0001_Ý?8_çÓÂÙ?ü0®¶[Û?0Ù6FbÙ?_x0001_ÉöøÚ?Àj7)µÚ??wuÖÀ_x000F_Ù?_x000E_ÓTÅ*Õ?¸_x001D_ÏU¿_x001C_Ý?i¬x)Ú?¹_x0010_ëÚ?zó»ÄP:Ü?l¼âüa ß?,+(¬NyÛ?	L+s_x001B_Õ?[}¨I®Õ?_x0002__x0003_ï*I7Ú?Õ_x0004_ær_x0005_ÒÔ?P«ÕðVÙ?_x0006_}D$_x0012_VØ?^[_x0017_°øÒ?4¬ü¨Ü?¾_x001B_ð§¨fÞ?¥n_x000F_È_hØ?_x000E_&lt;3¡&amp;Ú?_x0015_§rN_x0001_×?­Õj@FÙ?_x0010_Ñô÷fïÓ?âOï_x001E_+®Ô?wØBO_x0013_;×?k_x0003_lÇzéÕ?_x000E_û¦nÝ??qÈÔ?ê±ÇÚA×?h¿:ÿ8ÉØ?æs¶áÿ Ö?4yØ»Î×?5å´ËxVÝ?_x0002_0@«¡·Ø?_x0002_Ég_x001C_GgÜ?20Q´ÞÝ?_x0003_yªâÛ?±Éçá«¾Ô?¬_x001B__x000B_©¦øÝ?@-SE'ÍØ?_x001F_Óþ_x001C_Ê×?'¦çß_x0017_*×?k_x0001_Z_x0003__x000B_}1Ø?*_x001E_çCøÁ×?ä§:ÙâÝ?æ_x0010_6%_x001B_0Ø?Ê+Tý½{Ù?_x0010_z¶×?CÛ_x001F_Z.Ó?7		_x0005__x000B_°Ô?^;í^_x001C_â×?_x001F_^E1ªÑ?% æze_x0007_Ö?_x001D_:8©ºÖ?×_x0012_y_x0006_Ú?Ê_x0012_²®×?÷õk_x0006_)_x0002_×?_x000E_û-%Ñ?!9ßCÝ?0×ÿ×LÒ?_x0019_bº_x0001_9vØ?cç­­Ô?L?$ÊV¯Ô?:"¼=þÖ?'ÁZ»IeÛ?¿û¦ÏúÕÚ?­@Ñ_x0005_ß_x001B_Ó?¾/_x0019_UÎ×?Ú_x001B_ñÿ_x0004_Ý?_x0008_²_x0013_ &gt;×?g¡_x000E_¨_x001E_×?tð_x0003_íüÕ?_x0018_ÐIÜ?±oIV_x0014_×?_x0003__x0006_ÌË;jÉGÙ?ÊÍ]^Ô?Ü_x001A_&lt;.8Ô?¨+Í%}UÓ?Ü?¯&gt;Ú?¨·.qÖÜ?ÚÙ'¥_x0018_]Û?_æg*_4Ú?_x0002__x0016_Y0z#×?_x0008__x001C_~ü_x0005_øÛ?­%A¨0Ü?6WéÝÃØ?ðøDÇàÖ?ù3]-Ça×?¬ÁmîA¬Ø?}ÍíbAÜÓ?ê9_x0008_ïÓ?Þ¹	Ú?(`q_x0019_ýÙ?æ*Ïw¾Ö?c_x0013_¬Ø_x0013__x0001_Õ?k-=2x×?ë¸R_x0016_©·×?}KknmÕ?X"`NØ?ã_x0004__x001B_:×Ö?D]¯ôá_x0018_Ù?a¨ì_x0017_|ß?å©UÆ¼Ü?¤ý«Ó?_x001E__x001F_¶_x001E_Ò? `T_x0001__x0002_çSØ?dB_x001C_Ga?Ú?IO?ñæeÓ?24ç_x0003_¨×?Ú;H`aÛ?(y¤ÛÙÔ?À}ÞöÉ_x0019_Ü?ñ¤ÁÚÚ?P:]«^%Ú?¤pÍ´ÐÚ?°Ë¢.TÇÛ?l´·ëUÊØ?_x0002_ì«FºÙ?vióY±Û?_x0015_4åärÓ?x_x0010_à®lÛ?P'_x0017_ªl_x001C_Ö??E·ýU'Ü?HA_x0011_Oä÷Ô?½Öù$_x001C_×?¾wòr_x001E_Ó?QÑ¹µò|Ú?DÖA_x0006_Ø?º5ýÏ*Û?*=_x0002_oÖ?8z_x0001_5g¿Ø?þ_x0002_¹32¨Û?ow _x001D_VÒ?ÉX,A1_x0017_Ó?`EÊÀ_x0007_øÑ?l¤±_x000B_nkÒ?ì0ò«3Þ?_x0003__x0006_õº_x0017_1?%Õ?ÚÊÓÕ?Öpº¢_x001F_3Ü?_x0004__x0012_"ê'¯Ô?¤MàÙ?%u?Ç»Û?ÒÉR¥Ü? kz_x000E_tçÙ?þ²à&lt;y~Ô?_x001E_-ï¡}þ×?©Í;&gt;Ú^Ø?!Í".GÛ?Þnd¥öÕ?È^úÖiÛ?l2ÑPM&gt;Ý?î_x0002_²¬_x0005_Ô?$9Èõ_x001F_Ü?v%*ÄDê×?_x0019_øuÖï0Ò?_x001F_aÜÿÎÛ?O5è:%×?l£ ÅXÜ?Èç¶½¯Ö?219n._x0001_Ô?×.Ç©¾Ó?¡\óê_x0004_DÔ?Á»_x0019__x000C_¸Ò?ÁEHÌÆlÓ?ê±ó0ÐÐ?_x0001__x000F_Â¾Õ?Ã1mÒ$Û?3lQ_x0001__x0003_8#×?ðw	òvÁÜ?¡=Fó_x0011_Ñ?¢3ÆAy_x000D_Ý?_x001A_vo_x0007_íÒ?ÚzØztÙ?áÃH_x001A__x001D_gÕ?_x0003_élp_x000E_*ß?ÞÙ_XÔ?îÛb}?JÜ?Â»_x0007_kIÜ?/iô¡ßØ?mÒ/Ù?9 £­HÕ?&gt;_x0001_7Í¾é×?z¼c_x0003__Ô?p6±y_x0016_®Õ?LúL_x0002_Q&lt;Ù?¨T^Ä£¼Ô?Nóß_x001D_BñÖ?K(¬z¼Õ?È¿·åÚ?ÊmÙãÇ×?¢,­ÞÛ? ß_x001A_"²ÑÚ?½¡^ùÅ&gt;Ö?tY¶úRÙ?.ìÀ7Ö?°ÑlË·§Ü?ÀFíÕ?µ×S_x0005_ù_x0019_Ú?_x000B_Gù»_x0019_XÖ?_x0001__x0002_j:§Ä~Ù?@ÏM±Ö?E&gt;ø_x0002_4ñÕ?¢Èe_x001A_Þ;×?`ºq¹_x0003_ûÓ?&lt;E´_x0003_Ú?Këv}:Ö?¼o~$Õ?íæb¼Ù?û0¢ÅxhÔ?ÿØÞ_x0014_:6Ø?¢B6ëÍMÙ?O6_x0005_lÁ	Ö?Äð_x0005_M×?©9[TÑÝ?üâÈ$îÛ?XiÙêØ?_x000E_Á Ø?¿W%Ãí&lt;Þ?íU_x0015__x0002__x0002_Ø?¿Í~ÌÖ0Ü?®á3ê&amp;Ö??¢¬l¼Ù??8x(_x0014__x0003_×?õMí&amp;MIÖ?^4ä¤±VÙ?_x0019_%`¨Wb×?d±[Àg_x0014_Ô?¢"Ò«Ú?u6uãi§Ø?Õ_x0012__x0001_¶Ú?W]QL_x0001__x0002_Ñà×?¨º×ÔHÖ?¿%¢UzÖ?,*í{Ý'Þ?Ì$­áØ?_x0002_öö_x001A_4Ø?_x0010_Ñ_x000C_$Ú?îàsªîÝ?a}%¶¶Û?ªTûPì\Û?¶y=ÔïAÞ?Æï_x0004_×JÛ?¼ ÞºSgØ?E_x001C_]hx_x0019_Ù?_x0012_Õü_x001F__x001E_Õ?Þÿ3_x001A_qÜ?_x0012_¾?g_x0019_±Õ?^-lQl¯Û?2³ª_%Ö?FÕ&amp;\bØ?Wãfù¦Ø?I5ÊÛñÕ?^O	uÖ?³_x0001_C~¤Ó?bqsX|Þ?[_x0001_"[ýÆÓ?lÂ±;èÙ?¾©8E¾×?_x0004_._x0017_BÓ?'-äjîÅ×?¾¦Ò_x001C__x0003_\Ô?y½æ_x0008_=ºÖ?_x0002__x0003_3Nf³9{Ý?;)_x000B_ 2Û?Ì.ø4ÂèÝ?&gt;_x000B_Mñ_x0014_Ó?ÒsÒm`Û?Òü_x0016_Ê_x0012_Õ?¬¿VW£×?:&gt;ÕAß?Û?Ãi ÜÖ?t_x0016_M×?ûÙ¶QÛ?nÙ;é_x0001__x0004_Ý?ÆUP_x0007_3_x0016_Ý?1Zª&lt;Ú?0pm_x0013_Â(Ü?ò_x000C_æz/Ö?cÖÇ$Ë×?|¨AèJÔ?&lt;¿¶ÜØ?ìküó_x001D_!Ù?ÄN¾é!P×?®óm£Ø?ædã«ÞåÚ?úµ_x0016_ðúÒ?¢«F_x0003_·ÜÜ?ÏçÿèvÖ?1Ý'A_x000E_oÚ?7ß_x001A__x0005_³_x000E_Õ?_x0018_é÷_x0007_Ô?0KcÔ?_x0010__x0006_Õ÷®Ø?m×²è_x0002__x0005__x000D_Û?Ûd×?ô_x000B_ºèj!×?­$ÊÙíAÛ?=º ?à×?ø]mpRÛ?æE_x0002_=±Û?n'2¹²½Û?_x0008_±f_x0014_¬bÜ?&amp;àl¤Ö?8Ég#Û?¹_x0001_}Òc"Ø?_x0008_'qW_x001A_×?.åÖ\ãù×?q"¾Ð·×?S9³`èÚ?Ô_x0019__x001F_\,Õ?5¤ÓÖUÐÒ?_x0018_h_x0003_Î)%Ú?¾&lt;_x001D_¤!LÜ?ºqØ_x0013_T¶×?¸òùEnmÔ?&amp;I¥âÝ?_x0010__x0011__x001E__x0007_ðÛ?_x0004_\6Ó_x0005__x0007_Ù?Ü}Á5_x0002_Û?¾E±`Ù?Të0á_x0012_¯Ó?ø_x0006_9!Û?d_x000D_Oiñ«Ü?Àéí¬a×Ø?._x0011_£ÁÜ?_x0001__x0002_$s7§öîØ?Ü_x000B_¢SJÿÙ?ûµº_x0001_3UÛ?pü¾§#ÂÓ?®ÈG_x000F_yÕ?QÔrÜc½Ú? 7»$_x0011_D×?ÖÚ3_x0018__x001A_Ø?àÕ1úÕ_x0019_Ñ?E')óÌØ?_x000C_ÇÏ¢ÍbÔ?Ò3UÖâ@Ú?¼_x0016_¹_x000F_ß×?DÏU_x0010_ï_x001C_Ü?J1ö]IçÚ?ïö¨.~Ô?ÂÝàÏÑ?	cQº½%Ö?^óÏ±?Ö?ñ_x0018_ê¦ &amp;Ú?gC]Û?Â.Ýî7Ù?0ÂÁ¢µnÕ?_x0014_JÍ&gt;Û?_x0016_ráu`Ú?ô_x0005_Qá#SÚ?Î&gt;_x0014_ÑâØ?5ÞTV:_x0011_Õ?¢ß8¯EÌ×?Uy}äöÒ?¨8Z¤MÚ?B/¦_x0002__x0004_ÛUØ?Mµ	ÎÕÖ?ù6HÉÆÕ?à_x0013_SqRÖ?Þ9_x0002_ÍVÕ?GhBÉÙ?!ßk&lt; LÝ?xüR¼åìÔ?Øo]Z_x0013__x0002_Ñ?Z¾:*8Ô?'òÁù(/Ó?_x001B_RNÖkØ?K¤eüKØ?×&lt;H_x001F_KÕ?ª_x0001_M_x0010_ÂÓ?Vì¹pÖ?¦¨6EýÓ?&gt;àþ¼×?ÃÌV_x0018_8Ö?_x0004__x0003_1W_x0013_Ü?_x000D__x001B_{U»×?_x0002_2²rÛ?_x0002_4¸O¶£Ø?W_x000F_6&gt;³_x001A_Ô?¬PÇ¿]Ú?BGGSÕ?_x000E_Ã½{uÙ?ÐÄ~s¬Ó?zvã³ªÝ?_x0007_Ö=×ßÓ?T¿ë_ÍÑ?òû«_x0019_Ö?_x0001__x0004_¹d1Åü¹Ù?lg&lt;_x0016_6_x0014_Ó?_x000E_)áèBÛ?:WJ_x0013_	ñ×?^SiykU×?ÆÒ&lt;àFÙ?b-WùÌSÜ?_x001E__x000C__x001C_÷QîÚ?Ç~¼ÀÚ?PÖ¦Ý_x0002_Ù?Ì_x001D_ÐÛiÛ?´³Ã¥+Ö?h¤kÁf_x0010_Ù?¡Àx¯Ð?-O_x000C__x0002_/¯Õ?Òhó$à_x0003_Ù?_x0002_¿"ÅÂ[Ö?_x0014__x0011_å0×?*Ë~_x0007_&lt;_x0007_Ö?bH×0\ß?{?z3æ_x0017_ß?]Jý.¯5×?øcÊ_x000B_q^Ö?L_x001D_æióÚ?x?¾ÄØ?|xÐâJÓ?ùÓC±Ö?ê5øçÙ?ÆË_x000E_/öÖ?nF%©;Ù?$Fçî÷cÞ?¯_x0019__x0002__x0003_4*Û?¬/ÈÝ_x001F_Ñ×?r_x0004_Ý¬Âh×?_x0017__x0002_/HõNÛ?òGöÈpÜ?N|_x0001_ú½Ó?L_x0008_¯M-Ò?`)âb(&amp;Ö?Rì_x000B__x0007__x0004_7Û?Ð_x0007_Î.ÆùÐ?¸_x0010__x0015_§ÌrÜ?Þl~ê_x0006_sß?ªª¿ç$GÖ?&amp;_x0004_ÊiMØ?ëÜ_x001A__x0019_åØ?_x0019_U¦;¿Ó×?ßzÔÙÔ?úýHw®ÅÙ?&gt;t¨Ã×?_x0004_ØÄÞ¦dÛ?Â¹_x0018_O2Ä×?4ï_x0012_äIÙ?z.º_x001B_t8Ü?þ	_x0010_MqÍØ?Îõõò=_x001E_Ü?$»0:üÜ?JåÿzûMØ?Û±,_TÕ?«%`ºÅÔ?[¯ÔÀ.Õ?^ÇY7_x0012_hÑ?) wDÕ?_x0001__x0007_0£1¨C_x000F_Ù?íÎ_x001B_m!Ö?è[^¾ÂØ?_x0005_W_x0003_2_x0006_èÜ?¢¬_x0011_,·XÓ?_x0018_-A 4Ü?î_x0015_1ô Ò?"&gt;Kd_x0004__x0016_Ö?n^ß ,qÞ?ÿj~_x0011_iÙÖ?ð_x001F__x001E_Ó6_x0019_Ò?Kðu©ßÙ?ú_x0011_9_x0002_;CÕ?.ËJ_x0011_qÓ?çª|2Ù? Ä²Î³mÔ?"&lt;H_x0012_pØ?®NeS«Ö?ÔâiwÜ?_x001E_6)eÜ?U:M}Ô?_x0016__x0017_eÊQ'ß?Ð¯8¥_x0002_ZÔ?	j '_x0018_Ø?îÖ³_x0011__x0014_Ù?_x0016_qKÀÝ?aJgð=Ü?êõg^ÐaÛ?2b_x000F_vÙ?Úqom_x001B_ñØ?Ù_x0003_{_x000C_0×?IÍ_x001B__x0014__x0001__x0003_Q}Ô?ç0@¥Ë,Ó?TÒ_x0010_3_x001F_éÚ?¯gzÌp°×?_x0014_èº.Á_x0012_Þ?ê¡?_x000B_­_x001D_Ö?bï×p	Ü?':9úÖ?Q6_x001D_)Ù?PÃf_ÊÒ?_x0001_êÎí:¶Ó?_x0018_Ú_x0002_q_x000E_Þ?îã©~Ù?'-Ù?~ó_x000F_ÍàØ?|w_x001C_eýÙ?_x0017__x0005_=E9ÉÓ?_x0010_\_x000F_\ýÝ?_x000E__x0011_cìÔ?\Ì8Î¸Ø?æDó²Þ?z©ñ?Ú?!æ`9ó_x0019_Ð?Ðra?GÛ?ZãïbßÆÚ?~!à,ÅÛ?ØÄY0Ù?ÔÎõj_x001D_öÚ?bÍ_x0003_|ÁÙ?4fí_x0014_Å'Ø?å_x0017_D-_x0012_{Ö?r_x001A_ç¼{ÖÚ?_x0001__x0002_¦_x001C_í8sÛ?¯+=´¼Ü?n¤]O	Ù?¤Út_x0017_IÔ?_x0011_=I	_x001C_eÕ?}Å_x0008_Ò?S_x0006_èä_x001E_)Ô?Ê_x001D_%ämÖ?ØB_x000F_ÏËÛ?âQÿ+Ú?_x000C_|0äµ$Ó??_x0011_°_x001F_IÚ?ÇåÇ»_x0016_¯Ó?_x0004_æ;_x0001_RÛ?_x0006__x0007_¶&gt;_x0016_Ø?¢Ù5¿¹rÜ?ô_x0018__x0004_; Ú? ¦_x0016_ûÐôÜ?Wá_x0013_	GÚ??ÊÖvÙ?_x0017_.D_x000C_jÔ?±¶b6ÌÓ?~BÁ&amp;Ð?L_x001E_U9Ü?ºÞªr!%Ú?PêÝÚ?jS S5qÓ?âIúéº_x000F_Ö?·g¿k¦ÜÝ?¾$kÏÜ?jªÿ±,Ó?/ªºÙ_x0002__x000B_:ÕÙ?Ü_x000B_Ë_x001A_$±×?OÕ+³_x001C_Þ?ðÞë_x0013_Ý?TSú_x001A_SØ?$¨cÊzºÕ?á)è½	_x0017_Ù?_x0008_{±»_x0017_6×?èìf§ÃßØ?_x001B_aë¹Ò?}W¢.Þ?HxD»SÀÕ?_x0010_Ì_x0012_hÜ×?6¹bÔ?:_x0007_¾XöóÙ?_x0004__x0011_*_x001D_{ Ú?_x0002_~Ä_x000F_wKÚ?^ê_x0010_É¯_x0004_Õ?A_x0001_ù¶_x0007_&lt;Ö?_x0001_&amp;¨ó|gÒ?ÀéFv0(Ü?|ÉK¡å¼Ú?5_x0008_ú­ùÖ?_x0003__x0008_Ú!_x0007_ùÔ?¯ì_x001A_.]Ô?ÈD§_x001A_1Ü?@â·¥$Ö?ÉéPì_x001A_Ö?ì¥_x0006_Á_x001C_×?¯ Ã_x0003_¡´Þ?¶ÄQÍÔ?jçî_x0005_Ö?_x0001__x0004_" KëÏÂÜ?WIü gØ?:ùI'+åÖ?_x001C_ô_x0012_lèÕ?G#gùx_x0001_Ù?8¯ð2ÄÖ?á`+TªÖ?\1 u_x0007_Ø?_x0002__x0001_à§·¹Ù?_x0019__¤Õ?gï_¥ÁÙ?V_x001A__x0008_ÖwÖ?_x000B_Zãl#¨Ü? 1r]°Û?oÍ¾è=¾Ó?`¢_x0019_/FÛ?;?#Pù*Õ?¼9Fò÷ Ó?0c«x?Ù?bv_x000D_=_x001F_CÔ? Ôh_x0016_ÈÝ?Æ÷5´²Ø?ÈÐ-óûÖ?LÉANÙ?æ_x0005__x001F_Ë×?) ôR_x0016_Ø?|_x0010_ya[¦Ù?H_x0014_á_üÝ?G_x0003_e{_x000E_5×?P °JrÜ?_x0004_*&gt;¶qØ?	_x0015_$Î_x0001__x0002_Þ×?.ÐPÂá(Û?ßHíP_x0007_Û?c]O¶IÙÜ?#¨\ÒÓ¼Ù?Ö¤v_x0004__x0003_Ó?¸õF_x0006_g&lt;Ü?\÷¦ë_x000C__x001D_Û?ºx{=Õ?Øb_x0002_ëA'Ô?rUhÐÚ?-Ö½4¬Ó?KÆÛµçØ? °Ö½ð_x001A_Ò?h¨:@ùVÞ?Ä§Æ0äÕ?óû_x001B_â¼Ü?,_x0016_ÊqÓ?Ü²+Ëâ×?_x0016_æÓY_x0017_ìÕ?Eq_x0015_5vÜ?bÎ_x0004__x0004_Y×?°8¦UçØ?_x001D__x0003_]{bÖ?_x0017_ôãXQØ?_x0010_^h[GÔ?ùq&lt;ï×?þ\ð¾NØ? _x000C_1ô¹Ù?'µQãP¦Ö?2ïû_x000D_*Ö?&lt;fb_x001A_GÜ?_x0002__x0003_OC« q¼Þ?_x0001_Eg]_x0017_~Ò?_x0010_½h¾FÔ?´e_x001E_-ªÖ?àGqvØ? sd5Ö?O_x000D_=ñ)Ò?0ÖT&lt;_x0017_ûÕ?_x001E_&gt;kþÅàÔ?_x0001_ÞDI_x0015_&amp;Ø?ÇÞ½Ò?_x001E_%ø[»Þ?®ÊöÛÓ?lÂ_x001D_Åj_x0017_Ö?¾D_x001F__x0015_Õ?Í{:í_x0014_Ø?#1æÃÝ?Ç;©ÏInÕ?»¿F¿×ß?Y¨]ó©eÚ?Ûsgy×?G#éùðÕ?b0_x0015_é_x001A_:Ö?µ7)µm×?Ñ|ÅÂáÕ?À¾ë3ÄãÔ? 0¥Ì^jÕ?}%HhØ?i½'ºOÌÐ?ÎÊHû_x0008_fÚ?yjVMâ3Ú?G'§}_x0001__x0004_®Ü?&amp;KÌ#ÖÊÚ?¬Æ_x0006__x0015_a=Õ?&lt;G_x0018_^bâÓ?\jL_x0007__x0001_Ô?è_x0012_Òc_x0011_ÐÐ?´ºcr{ùÖ?]Q%7ÔÄÓ?\?×°ÈÜØ?t.g8uÖ?3ß½b_x0018_Ô?\²ô¶_x001E_à?$VèT´cÞ?]k_x001C_ËÖÓ?ÊéøâÒÔ?º,çÂûÈÛ?ËÔõA=ÈÛ?¢dô&lt;]Õ?èp¾¡_x0008_rÚ?dØRK¿ÙÚ?_x001A__x0003_êcÖÑ?øÒÌÓ?ù¥ì°ÉÃÜ?¶_x0014_ûÙÛ?&lt;'%U'ðÜ?b_x001D_þ_x0001_Ù?_x0002_ÉeUÑ?N¦½NríÕ?4GößÖ×?ß_x001C_,_x0006_NÙ?GÉÑõ*¶Ø?øWb_x0006_FDÓ?_x0002__x0003__x0008__x001C_:_x0001_Ø?+ºG]Û7Ø?6bÚ-:Ý?CÙì_x001E_×?à®ñÙ»Ñ?BO84Ö?_x000C_£ÆËÖ?ÛR_x0003_\ÇÝÓ?ZR­¸_x0003_Ø?*_x0010_&lt;Euó×?_x0011_£üwØ?_x0003_Sû¯Ø?É^$THÚ?vÞ½cañÕ?víïµ`tÙ?ÙN_x000C_Û?â°¬xÝÖ?;%¤QÖ?UÊ_x0003_ÞTÃÕ?5áo%0Õ?LÂ4_x000B_¼_x001C_Ú?u_x0003_(S_x0003_Õ?DË_x0018_K2|Ù?K½ÉÚ?ªwMBÒ?&lt;_x0007_CÿÔ?µ÷Ç[_x001D_ÙÙ?_x001E_Dó¹7Ø?2|§Ó_x0006_×?h¡Ï-¼Ö?_x0017_«t N;Ý?¤ßp_x0004__x0005_y&gt;Ù?Ôúv% ¨Ô?b\Ö¢cÙ?GTJ_x0003__x0012_Ý?_x000F_ØUé¾ÍØ?_x0006_ê_x0002_nèÜ?ÅQE­KÖ?ÊÒmÆnÒ?Wa_x0019__x0017_UlÔ?SÈÈ_x0008_!Ý?þýÊùÒ?¬½ò	_x0003_Ö?Úë/_x0014_é^Ù?^´|H£¨Ý?ÆYÛ_x0017_² Þ?Î*/ÑÙ?(#_x000B_gÌÕ?p_x0001_? &amp;Ý?_x0007__x000F_èÖ?æ,éSÓÝ?°_x0013_Wü:×?xDã\8Ü?j_x001E_Ã_x0008_ÿ×?õéýmHÙ?G#ch~Ù?¶&lt;ÆyÙ?_x0018_Ú 73bÙ?eDo-Ö?Vw(ýÜ?ø^,2_x0011_Ú?Æ_x001A_yÆ_x0007_XÚ?_x0015__x001B_õX¯t×?_x0001__x0003_2_x001B_d¶ÈÔ? ÐV@9Þ?$ÜâÁÛ?jÙêáËÒ?ª_x000C_1ió_x0011_Ú?&lt;,@ù}×?ôu_x0014_ÈåAÕ?Îo_x0016_èYáÖ?çdÔ_x0018_%Ù?ÈÏ_x0014__x001B_½Ñ?tHd Ú?Rq|_x0008_Ô_x001E_Ò?õxÊ_x0002_¢*Ú?Ö_x001D_H¥Ô?c®»_x000B_WpÔ?*_x0011_Ô­³GÜ?²D&gt;Ú?BýÕ×x[Ø?ûA_x001D_,÷ÕÕ?é tøÒ?W«Ó()Ø?&lt;¦Dè|Ü?0Ô6ò`#Ø?i$Î8³Ù?Ý©Ö_x0001_ù¶Õ?Àî¶äÉÝ?^ô|©óØ?ÖK@fÎ×?D²ß_x0012_!O×?#rÓF:_x0008_Ô?XE)_x000F_ÿ$Ý?1_x0019_i·_x0001__x0002_=_x0017_Ó?p¼yz×?2TW_x0001_°Ø?»Ö¨.´IÖ?0eZLÇÚ?_x0004_zÌ}RØ?T~ñTØ?rO¸N¨iÓ?*_x000E_®_x001F__x000C_ÃÛ?z?_x001D_ýPuÕ?MÙ¶ÎIÜÛ?,K&lt;2¡Þ?K­UÒÛ?º_x000B_g_x0017_K_x0017_×?4Ê_x001B_Ùþ[Ó?¸]ü_x0016__x0006_Ù?	'a_x0002_UÜ?«°VÚ?R0(©L	Ü?_x001A_º.ÃÍ_x0003_Ö?²DýöVÕØ?tLÅ%ß_x001B_Ø?©÷g¾Ó?ÎÆ²È_x0010_Ü?Ò¨D_x0003__x000E__x000C_×?«0pÌÖ?Z_x0019_Êno×?óÝ_x0011_u½ÃÚ?°%Ö_x0010_óß?Ûqs_x0004_Þ~Ø?JÒx_x0002_gÝ?àëíàogÚ?_x0001__x0006__x0006_AýØÉÜ?¼fTð©TÒ?Vâ_x001B_2¢Ö?~×¶3A[Ó?_x000C__x001C_ yÄ_x001B_Ú?ºò¼³ýÐ?n}®ùfn×?øeÞ.ÄùÜ?zIùøÓÑ?â&lt;§~ÉÙ?_x0004_{C._x001E__x0003_Ù?ÄÖJ`¥xÛ?@ça/GØ?êÈl×ÐÓÜ?Ö_x0011__x0016_0_x0002_ïÔ?îd_x0018_ÿ~×?Ù¶\©Ø?_x0015_·¿êp&gt;Ô?®d¯ÇØ?2-&lt;¥?ÍÖ?%®â	ëcÕ?¶_x0005_¾o×?F2}_x0017_]Ó?jSY&gt;uÙ?_x0018_¼_x0019_áÅYÖ?6«å³8ÞÐ?z_x0012_÷Lº¯Ö?lË_x001D_Èß&lt;Õ?à:j%Ø?im¦^w´Ó?V8èUÅ_x0011_Ø?_x0003_ä³d_x0002__x0005_ë,Õ?ùï14ÅÝ?ã_x001D_wScÕ?L¦C}ªÐÕ?4ÄM_x001D_£ÖÕ?È/aì1Ù?áABF_x0018_Õ?(Üð_x001A_¸Ú?ù_x001E_ëÏiÙ?Âcv[_x0003_ËÔ?6X7_x0015_,Ö? û_x001C_¾ðÕ?_x000C_ø¥¾m¸Ù?ÆÒ5~6Û?w_x0007_åüßçÓ?r%E§	{Ù?0`_x001A_ÞÊa×?S)_x0018__x0007_¹_x0002_Ò?_x0019_åmvÛ?e ÑäZTÞ?ÿãB(ÎÚ?¬_x000D_mÓ?)¦ôó1Ù?æQì_x0014_ãØ?_x0018_ª_x0001_r&lt;aØ?ªo_x0018_&lt;ësÙ?_x0004_¢"©elÛ?zØ;ZcÔ?ixsà?öÖ?6_x0016_&amp;¼ôÙ?ì_x001E_±¹îjÓ?ÆCp@\Ó?_x0001__x0003_#B®7_x001F_WÓ?®ÇBÞ\Ö?nvA/KÙ?òçßßh_x0004_Ü?é_x001D__x0018_mÏ°×?ÛÑÂÙ~Ö?Ï·×êÊ#Ô?+ÛË_x0004_ÈÖ?`_x0002_©1ÙËÑ?úÝÎñÜ?HÞÜ¯3×?6ûG*_x0003__x001C_Ô?y_x0001__x0014__x0014_Ø?sÜß_x001F_¥zÛ?14lûZ_x000F_Ô?jè'¯£Û?&lt;z,Aß?_x0005_UË!ÂÆÓ?jäËlð_x0005_Õ?¾ó&lt;sgÛ?²7´0ÎÔ?.yÇ_x0008_IÜÒ?ª_x0014__x000C__x0010_¥`Þ?_x0008_¸q4LìÖ?ö_x0017__x0003__x001C_ÆºØ?¯®¸Û?_x0007_,þ§Ó?_x000E_~_x0011_µ_Ô?ÖÈ_x0004_§i×?Î_x0017_²t øÖ?6â+ºF½Ô?ÿ_x000B__x000B__x0002__x0003_qðÖ?âøÙG×?Çæ_x001B_}Ù?p ¸`ÃâÕ?ò¼³#QfÚ?î^ÿëK?Ý?0µÞq¯ß?rGÛ"ÀèÖ?_x0016__x001A__x001A_h,Ú?SY©_x001A_'_x0005_Ö?´t_x0017_ý3Ú?2 E'ÿÏ?g¬_x0001_¬mÜ?2¥iV^Ñ?Rgã¬ëÔ?_x000E_cÓ)4ïØ?ZÎcÆËÙ?d£_x0003_© ÇÖ?û¢Aî3Ö?Ü®_x0010__x001E_áÇÝ?ß¼_2Y_x000F_Û?__x0016_¦&amp;vÝ?_x0006_¨Ó"[mÕ?v¤»ý»$Ø?rý¤z¦öÛ?L_x001F_óØÝ?&gt;-áÂ9Ú?\2¬:¼aÜ?ÎváÀÚ×?jç»ªLiÓ?,K._x001A_¥Ø?vl×+ÏSÖ?_x0002__x0006_ÈÕó«××Û?\7ä¥_x0005_Ø?ýÏÒù×?r}tMM×?@ð_x000F__x0019_\ÜÙ?4Ù@?ðÔ?°6´®àîÖ?e;_x0008_¡Ú?ÆÓú_x0002_gaØ?_x0008_Sµý,Ý?ÒÁÏï$Ø?úÖ_x0004_­/Ú?_x0006__x0013_Û@.qÝ?Ç_x0001_ÕÔ°iÔ?îØ_x0013_ºÓ×?×²ÕÀ_x000E_}Ù?ÐÈÕ'Ö?~Èµ;-ÙÖ?¹Û=,»Ö?T_x0008_0É¤Ê×?Tq_x0005__x0017_MÔ?A_x0014_ÏªÚÚ?ñÖî§$®Ñ?q_x0002_Zó¡9×?ûy_x0005_r×?m±2_x0002_érÔ?_x0002_SÖû4^Ø?_x0017__x0003_9³ÐÔØ?^Ys¼/tÙ?|_x0011_ysÏ©Õ?ó,C_x0018_ðxÚ?Z¿A_x0001__x000C__x000C_Ò?ÛÖb_x001D_KÕ?_x0016_æ0|GÙÖ?Fiz¯ÞoÖ?2¦_x0005_§óÛ?®Sýåq×?¤Ø_x0008_þ_x0011_Þ?Û»,~ÀSÔ?_x0016_zHè}Ý?ìö¿kËÙ?³}A_x0018__x001C_×?_x0011_É_x0004_­0	Û?¸e´CdÒ?jÔ_x0006_¿ÃóÑ?_x0013_f]­YÕ×?X(	ãhÆÖ?_x0007_+±Ú|'Õ?Â_x000B__x0007_.I4Ø?_x0002_Ts9_x001C__x0010_Õ? ,_x0013_EÛÄÖ?¦_x0015_mõ$,Ü?t#£dfô×?@_x0003_ÀÃÒ?tg@EI×?ÔrÞ÷4ÊÕ?çßñ_x0008_\Ó?Ð@_x000F_ÑìÕ?G_x0007_¸dþ´Ù?_x001E_V_x0018__x0006_ßØ?_x000E_|_x0004_zpÜ?©»¾?¤Ù?_x0016_÷]°FpÚ?_x0005__x0007_£&lt;_x001E_!æ-Ô?ý	3PÔÔ?Ö_x0017__x0017__x000E_æ«Ô?~SRÖÞçÝ?ðï¥FÜ?qßÓ©'Ù?ZK_x0018_¥_x001E_Ø?B_x000D_À@lÖ?Â×î±Z	Ö?Æ_x0013_\âÒÄÚ?4bSIØ?*Fdê])Ñ?XH_x000B__x0003__x001B_Û?_x000E_Ú_x001B_¾pÔ?_x0004__x0014__x0006_ÿá£Ù?Ö_x001D_Î"(ÅØ?&gt;0]ó.Ù?09HUÙ?ð_x0014_MP}Ú?ã_x000D_Zý2òÑ?&lt;ÆÌ ´3Ó?q_x001A_\{4ä×?Ó6_x0010__x0001_¸@Ù?8û©ÑsØ?_À\?XÒ?PbaÜ?ÐP_x0003_§õÜ?þÍ÷]½nÛ?_x0004_¤_x000F_ÞWÔ?Þ×Ô£¥XÖ?æðííUØ?¦Íþ_x0002__x0002__x0003_ÿ6Ú?_x000B__x0011_Î²_x0001__x0006_Ú?¦ÁÌîhñÖ? LQÖgÙ?_x0004_¤_x001D_O_x0004_8Ô?_x0014_×Âj(°Ò?f»¯¢Ý?&lt;HÙÂ@sÝ?ä&amp;Â^¾_x000C_Ý?ï&gt;_x0015_­jÃÖ?ZrºSp^Ù?Ñä_x000B_ÅË×?_x001A_N®_x0002_ÏÖ?¹_x000F__x0013_Üû_x0004_Ö?ü#n8laÔ?z_x0007_&lt;ðªÂÖ?`]C¸oÕÚ?ÂTæØP+Ü?{Àrû&lt;×?Ø¾_x0017__j0Ó?L_x0012__x0016_)áåØ?0è`ÌLÞÙ?_x0008_´_x0002_)Ù? AE­{Ý?_x000E_?_x000D_ÆzÕ?¬âv}Û?õvÈ_x0012_¾Ü?Ðµ_x000F_q-Ù?gû~´&amp;wØ?_x0008_áûÂ~·Û?¸ $_x001E_Ù?Îè_x0004_ÕñÀÜ?_x0004__x0007_R_x001C_öùß¬Ú?8Ý:	Ú?°ïjBë_x0019_Ö?_x0015_\ØKØ?N_x0006_×´×?_x0005_þ¨³È_x001D_Ô?_x0016_á_x0007_Ùõ_x000C_Ö?_x0012_Ñ_ëÝ?_x001C__x0007_±ñ±°Ý?;NQ_x0001_¯_x0010_Ó?7	L(ÐÑ?^W0°OØ?fIX'Ú?ÏÞÐv&lt;×?Ëã_x0005_HE³Ù?ìËBw_x0001_mÕ?0=__x0002_I×?ª×=|ÈÛ?á¶TNÊÑ?¤kÒ2VÙ?Î§/9°øÓ?¦»·_x0013_KÝ?ÑÁ&amp;ÓòÔ?¨_x001C_uaÒ¤Ö?t6ô_x0010_¾¯Ø?h\³_x000E__x001B_}Û?~/£!¥Ó?_x001A_§4Ñã÷Õ?$_x0004_hÇ²Ø?Ã_x0003_ª«Ü×?_x0008_^AMñXÒ?Á´)"_x0001__x0002_¹ðÕ?$n/_x0001_qÙ?_x0008_e_x0007__x000C__x0010_¦Þ?EéNö£µÕ?_x0018_Ô^ä_x0008_Ø?6ni_x001E_ªùÖ?¬E_x001B_xJæÙ?Â{¼ó²^ß?ý1¥^Ý\Õ?O¹ã¼_x000C_Ú?7Qéfa=Ý?½+¦Ü$.Ô?áê_x0010_ªÚ?lý_x0014_Ü?¤Æ;Y_x001F_Ú?e(Â7½0Ö?Äõ`_x0018_YäØ?ãÕå	­a×?&lt;$»_x0012_6Ø?}4DÔ?â¤ÊFÉÁÕ?bè_x000F_A_x0002_Êß?_x0008_EAù0aÐ?¾_x0018__x001E_è!à?_x000E_YAL_x0004_Ô?­vV[½Û?ëæ(ÎÔ«Ö?PO¹¥_x001F_gØ?"'_x0016_ÆSØ?¤å#¦ç_x0014_Ù?,¯äEÀÝ?*;¶nÓ?_x0002__x0003_Ãm3ÜnùÑ?z^KR_x0011__x0008_Û?sS_x0003_h¹Û?7)ÐßÈ_x0010_Ú?ÚTÔºÝ?L ¾Ç6vÓ?_x0008_ÛØ_x0006_ÄfØ?8¤_x001E_g.Û?Ëhë8| ×?_x0017_o-JÜ?ÁÛ®õ~Ó?_x001A_û_x001E_wåsÕ?_x001F_Gó­Ö?_x0016__x0011_·bÜ?÷ôpÿÊÝ?òÑP§üÒ?f"ÕCjêÖ? ¿úçñ_x0003_×?¶ùèð²Ó?_x001C_aj`'Õ?ºö_x001F__x0014_îÕ×? b-Ø?_x0010_N_x0006__x0001_ÊüØ?îÄxÀ¡Ó?Ô_x0001_"ù²÷Ù?àÔ:;Ù?6ªÞ_x000C_³Ü?ð_x001A_k!_x0013_2Õ?½&lt;å¡Ú?)_x0010_ÀRxÞ?vI_x000E__x000F_Ô#Ù?&gt;_x0016_$_x0004__x0005_´dØ?_x000C_9zøC#Û?9_x000E_¯_x000D__x000F__x0016_Ö?,íSÈ}Õ?¨Ùñ²ÑnØ?z¬y&lt;6_x001A_Ù?¡ÞÊ_x001F_/Ö?î1i5×?&amp;©Â5· Ö?Px_x001D_ÌRÒ?Ô_x0006__x001F_rëÙ?ñ¶AÖfïÔ?ó=¡K×?¼Ï°¶e ×?!_x0003_qO_x0011_ÊÙ?Ö¥¶_x0002_¼_x0013_Õ?DN}åÙ?°.gÙ?¼a_x0003_â:.Ó?Ú p*Vk×?¿bo_x0006_§×?¦ùó8M×?&lt;_x0014_MýÕ?ñ2jýûÄÒ?â_x0008_»9×-Ö?Ôfyo_x0005_j×?¡ÐÓ#KÙ?¶q¥_èaÚ?Z) _x001A_!_x0001_×?&gt;ª6à¦;Õ?:{ØAbdÓ?ÈßhýÏ?_x0003__x0006_xâ)w¶¿Ø?ì_x0004_ /Ä¿Ô?1ÌýÖÎØ?Z_x000E_63_x0007_ZÛ?ó×U¾ôÈ×?Ãè)r&lt;_x0017_Ö?z_x0001_jÎ9Ö?{ðÞ'Ô?_x0012_\që_x0010_Ú?Ï¨/Ú?@qEû Õ?s1_x0014__x001B__x001E_Ñ?U¬9·ù°Ó?_x0010_?±_x0003_ÂÙ?x_x000F_µ_x000D_ÓÐ?Ñ_x0008_¿¹Ã3Ö?Oî÷E0	Ú?Ó`iT&lt;_x0014_Ö?´_x0001_ój_x000F__x0003_Ù?×ÞB¿²Ô?Þ_x0012_ÚèLÙ?Ë_x0010_íÍuÖ?}_x0005_A´_x0013_ÞÕ?.3ü­H×?ÒMF®OÚ?_x0006_Ãx_x000F_´EÙ?_x0001_¿Y_x0002_=,×?(bOÒQØ?_x0003_³e¾ÛôÛ?Ê«7P_x0011_ÃÖ?Mü_x0007_ðâØ?ÎÒà_x0001__x0003_'4Ô?v&amp;Ï_x000E_*Ú?	ºnY&amp;\Û?XAÊf$Ú?6ÙWÁuÕ?Æq0Ø?_x0007_&gt;¨ñÛ?_x001E_»x_x0019_XNÛ?_x0015_ò/)n_Õ?¸qeáÒ?òµÚ_x0018_Ø?Lh0_x000E_Y9Ô?Æa¥ºÔ?_x0006__x000E_=__x001D_Ù?n¸¸£Ô?³ñ_x0006__x0003_è!Û?_x000C__x000F_ÅGZÖ?&gt;,_x0002_¥çÊÝ?é~ïVAÔ?08º_x001A_ÞÓ?þÛ/ÝWÛ?¯êÛ?_x001A__x001A_·¬2tØ?Ì_x000C_-¨Û?â_x001B_R¹YÑ?^Ê?§ùdÛ?tÉ^Çbß?"àd¯ÏÜÜ?@úîÇÙ?.AÈ®=èÙ?2@·_x001E_uÙ?Ô_x0004_9º_x0008_5Õ?_x0001__x0005_ë_x001F__x0019_pé×?ÑmáÓ3×?ÒÑq_x000E__x0015_.Ô?ÒI]úÍÝ?_x0002_ *¬~òÛ?_x0018_3§ö×?±ò_x0011_Ð×?î(\_x001A_LÕ?«_x001B__x0011_=Ó?H,_x0011_¡hÙ?¢_x0005_¶)ýêÐ?S½çvâ¢Ó?À0cfFÛ?¸QÇ´ÆâÚ?g=%24Ô?ÂCº_x0014_å^Ô?º-èOÛ?ÖKóJtlÖ?6õû¦ôÖ?_x000B_ÀsÍ_x0004_Ù?¤¼_x001C_%~Ü?¬Xhñ'&amp;Ó?B_x001F_ïV_x0003_Ù?_x0016_ÇXSnV×?¨Ð]r}Û?ó{¤´o_x0008_Ö?_x0012_%®ùiÝ?4ô-_x001A_ûÜ?OµV_x0016_©Ö?_x0013_íÏÿÁÔ?Å~«°ùíÐ?°ÆèT_x0002__x0004_ýÚ?_x0008_ÿÙzÊÜ?_x001A_±_x0011_¢ûÞ?h°_x001B__x001F_AÝ? 'xlONÝ?ÓÐçµKhÒ?¬Í¥}2*Ö?_x0016_åw×ÏÙ?x;º}úÖ?*&lt;¯ÑÚ_x0017_Ô?!}h[_x0011_Ý?öè©ây×?q·ç_x000B_Ü?p:s©_x001C_Ö?nòk_x0013_,Õ?úÆ¾¸Û?Ý×_x001D_a×?úbûj~Ü?§sÅÿ¦,Ü?O_x0003_f"Ó?/¸Ôg.!Ü?&amp;öÔË_x001A_òÝ?uõ_x0003_¥UúØ?/Õÿ÷_x0018_}Ö?_x0007_©úÍÑ?fM%%_x0018_É×?ê_x0001__x0006_æ@f×?¨Ô_x001D_2ºÛ?À_x0011_Ó%×?_x0001_wÆ_x0008_¯Ù?_kÝtQVÓ?Ü¿ßá-?×?_x0001__x0002_Ü?¸àV²Ø?Áp,	ë,Ý?_x001E__x001F_xr_x001A_Ø?ßÇÔÑhß?F0_x0017_²&gt;Ù?Lî ·©Ú?êæ^~_x0004_Ó?þ³_x0007_I«Û?)D_x000C_%»Ù?É§óGhÔ?_x001F__x001F_Ì_x001E_Ó?pâ¬2÷äÜ?Ú__x0006_&lt;(RÜ?$7RqÞÙÚ?|_x001B_8n5Ú?bS¦äØ^Ù?Õ 0gAÖ?øêë#×%×?Ø­ì"Û?DÄôÒpÖ?._x0001_ÊÔ?ü|D	ÖËÙ?ÐñhZzÛÚ?æF_x000F_Ú?_x000C_Í_x001A__x0008_?«Ü?nQ"ÒÕÝÝ?R_x001D_×j*xØ?ç¼(ìÒ¼Ù?Ì¡_x0005_\«Ö?nßzoËÖ?´c¶l_x001C_)ß?w-Ô_x000C__x0004__x0007_}[Õ? À¼ü²×?9ë69úÑ?ýGSY_x000F_7Ô?_x0006_¤;úÔ?&amp;&gt;å`_x001C_hØ?_x001A_ûï$_x0004_Õ?ü ZJH8Ü?B.ì-ùYÒ?ÿ}Am_x0011_£×?ÆPß_x0008_¶Ù?¨D_x0005__x000B_&gt;Ù?ì_x001C_WâÕ? ÷byG­Ú?&amp;7ÇFô#Ø?âD[× 7×? â;7xÎÕ?´_x0005_a¯Ö?Tü+¥Ø?_x0001_§ÿ_x0005_pÜ?#_x0003_^Ò93×?R´ãïùÿÙ?Ä9\¹?kÚ?®ÍöÜ+ªÙ?z%_x0014_¨2zÕ?ÇÁQPµ.×?_x0002_âcãÒ?¨nsÏ_x000F_5Õ?º_x000F_ï_x0019_:Ò?UËI¿oÔ?sñ?É6Ñ?_x0007_04ë»Ù?_x0004__x0005__x001C__x0014__x000D_åéÙ?\­,_x0017_IþÚ?7e_x0016_D_x000E_JÖ?&amp;n¤TÓ?_x0019__x0017_°vÄÑ?úôë?uÙ?ù¶_x001B__x0011_°ßÖ?H_x0002_%ãÐ?Øvd_x0001_PßÖ?ï=IØ§áÑ?¸áöùÕ?mkLdâáÙ?ê`ÙØ.·Ù?0_x000B_ËAóÒ?l¶ÿ_x0003_Ä¥Ó?y{vÒØ?0A¨ÏQg×?DO¯gH¹Ñ?*fÊä_x000E_Ý?l6_x000C_»ãÕ?{OI8êÖ?J¥r^jØ?À_x0001_¾c_x0014_Ý?àVqØ?©iûñE_x0008_Ñ?5üvLFØ?ÁAévýÓ?~LÏÏ}ÞÖ?f-_x0006_Iõ×?r&gt;Ì_x0016_·×?_x0011_¤ oA×Ö?jRã_x0002__x0003_&amp;ìÔ?úÞóÛ?_x001C_]ðßwV×?X`µbÕ?DðyîzÙ?&amp;7èøjïÛ?Þm_x0007_¶«sÑ?õJÚ_x0013_ºiÕ?._x001A_*_x000F_ÞØ?Xð{áôîØ?6_x0007_­¡2iÛ?úÒõ¾W»Ö?v.!²³åÚ?çKÓ?ebEqÛÒ?¦¡X«××?¾¢P%bÓ?ÄÀLW©iØ?W¯¹Õ?Yá6MYÜ?²&amp;]e_x000C_'Õ?_x000E_Æ=ìPÙ?_x0004_8ÂFÙÍÐ?àfð_x0001_aÜ?}	Á_x0002_Ú?_x0015__x0007_ÞcÓ?Ú¬$·®Õ? _x001F_\Oi_x0013_Ö?/ç÷Ç(Û?kò3ÍõìÝ?ÙÊ×ËàÕ?=7_x0018_n4|×?_x0007_	duí=ìÕ?ýe_x001A__x001E_©ñÚ?²_x0002__x001D__x001A_íí×?8x¾Ñ°Ô?P¥J°¬èÚ?íq_x0012_1Õ?Cb¨íÙAÚ?ÅC»Ô?¢_x0005__x0006_EE1Ö?&amp;§ÿ8ÁÂØ?Ø®ä52´Ü?°_x0005_-ÈîÙ×?.a54MàÜ?¬_x001B__x0004_Ï_x000E_Ø?¢: _x0008_Ï:Ü?_x0008_À_x0011_G×?vz{võØ?¯qfªÕ?(³ìkÉeÜ?Fi êûxÖ?8ÆÈ/ù_x0018_Ü?Yðq_x0014_OçÐ?ì_x0001_X_x0002_ Ú?_x001D_D.W)ÇÔ?%«UXU$Ô?Ì»Ö?LÑ£µôÚ?ò _x0011_ÚRÕ?_x0003__±×?YøÞ?G¦Ù?DyÊ.fÖ?È?qÚ_x0001__x0002_x×Ñ?,ýÒ_x0019_-ëÜ?_x000D_^Ë1Ö?Oé	Ð)iÔ?_x0019_t­_x000E_JÙ?¯_x0001_dgªZÚ?_x001D_.l³7Ý?8j±ÚGÚ?jOWhÖ?ÛqxÇ_x0015_ðÛ?Wç[z±_x0002_×?Â_x0015_±Ç`ËÖ?¡NkN(Þ?_x0001_Ü~i_Ý?_x000C_Q_x0005_&lt;ë*Ü?¸ò!¨­sØ?ô|_x001C_º7Ô?(=_x000B__x0012_Û?2¯ãxÚÝ?`5;0vÙÔ?ÐÄ?¥,þÙ?RTOXCÓ?7/A¢Âw×?^ç!_x000E_HÔ?ÞÅeæJÙ?Yê]_x0014__x0010_¬Ü?e:Ðz£ZÓ?_x0003_Ìe¢o!Ø?ThFócrÙ?_ü*Ø?,nÚ)ï×?yý7á:Ð?_x0003__x0004_Y_x000B_£Øþ±Ö?¶à_x0006_½c#Ó?_x001B_@è?Á_x0002_Ò?"}¦_x0008_ìàÙ?ø#Ïp_x000B_Ú?_x0003_;58B×?q.ÓuxôÕ?mßÌSÖ?IÒ-¬æùÓ?¶úÙ3úÖ?pj×²h&lt;×?9J_x0008_r_x000B_¸×?_x0005_KêDÖ?j6«_x0016_gÖ?R_x0006_Bü«_x0006_Ü?°_x0014_×?[_x0015_.¸q×?GV_x000C_þÒ?¾ÙB÷_x000B_Ü?à_x000C_éÞ`\Ü?°¹_x000F_R=WØ?Rðk²ÈÛ?jÌ_x0018_¯T×?U3_x0002_ãó}×?¶ÑG,[¢Û?¹	_x0006_m_x000B_Ó?÷Ò"¼hÚ?b8_x000C_3ÍÜ?®_x0001_à_x0008_¨]Ú?|Àû³Ù?ÞXº?_x000F_ãÚ?¼"Ç¬_x0002__x0005__x001D_RØ?_x000F_·xIÃÖ?K&gt;_x0013__x0004_%AÛ?^PÂ^_x0010_ù×?´TÖ©YïÕ?í\óÂÚ?¿÷ü2XÚ?&lt;üÂ&gt;R]Ý?çûÎGÑnÙ?À{_x0001_Ì27Û?_x001A__x000D_æfdêÓ?=àØ_x000F_×?å_x0007_Æ_x001F_ÂÒ?¤ô_x0003__x0012__x0008_Ù?{öf'ÌÔ?X_x0019_lýy)Ö?çÍðPÛØ?M#·¼&gt;Ú?_x0008_	K_x0019_÷Ù?¸þrÕO!Ö?fpÙ?KÃ·¬Ô?ÕÉ_x0016_q_x0006_Ó?dÐÑo ÃÖ?êÏ_x0018_U|Õ?Ýv&lt;Ô?U_x0007_[ÙÖ?&gt;À|Ö_x001D_Õ?LëíºpÅØ?°ñ}+ÈØ?°è£¶PÚ?lHs¸î_x0012_Ù?_x0003__x0004_èêôq­ÓÚ?q±=ÿ_x0018__x0008_Ù? f)Zm6Ù?Ö±ÈÖ*ÿÖ?fM\Zô5Ø?_x001C__x000B_ú_x0001_©Þ?ÃCÃ#ý×?øÖµ/&gt;×?lf¼0Ä_x000F_Ù?tÌ/%õÍ×?tPV2è¨Ü?èDç7ÅÑ?&amp;ý!T¹Õ?ßWY'MÚ?Æ|½ÇXÜ?(~f±_x0001_ÖÓ?O·ªÅ_x0017_Ó?â(ë»1â×?_x0014_$ U¡Ø?äÁ=³_x0019_í×?_x0013_üeª_x001C_3Ú?¬%ªÁ/,Ü?lºÁYÙ?OSÐº%Ù?â¡OÑ³_x0002_×?EÊOÃ}Ó?éuü¡ßwØ?¦R¸Õ?º$|_x0014_ßÚ?_x0018_¾_x0002_b_x0001_Ö?æ°_x0017_Ò?èw_x000E__x0004__x0005__x0012_*Ú?	Á©£§þÐ?ÈÛ_x0001__x0018_ÞÜ?¾ï)7ÄÜ?§2Ñ]âÓÖ?z1) ÏÜ?rV_x001A_çØ?ç«G'Þ?b_x0013_Î_x0012_·Ô?ôð,6EçÛ?A~Ê0JÚ?²&gt;&amp;qºÚ?ÆÊzÁß_x0011_Ù?¿:K_x0016_@Ú?_x0014_Ü?_x0007_¶_x0008_Ø?à_x001F_ËK_x000B_vÝ?_x0014_iºlíÕ?° [¤vÐ?_x0003_ ®Å%Ò?ÔÇªåõ××?pÔN9¡5Ö?È_x001F_æ _x000E_Ñ?e\_x000E_J@AÖ?Ï!PïªÕ?«®/ðÚ?_x0006_s_x0008_(åÀÖ?_x001A_n_x0006_qjÛ?(ôQéõÚ?§×&gt;®Ú?_x0002_Ã_x0010_ßæYÚ?Ä@½&amp;¨³Ü?ä²ÿL×ÛÒ?_x0002__x0004_lÊ/q vÓ?´Á_H{_x0003_Ù?.{_x000B_çrÚ?Ñ¹'wC4Ø?F8QØpáØ?ÎGÒ_x001A_l×?6Ü	_x0015_¯^Þ?3_x0007_Ø(ãØ?Ï_VJ8Ö?ÕºÒaûÒ?_x0015_)ÔÜ?eÀúOÖ?^]_x001D_ÆN×?®wð_x0011_îÚ?âdÍxtÞ?ü¼Nj./Ý?ÀÖùëüÑ?èQUQ1ß?¹ö=_x0001_ÌÓ?Ú_x0003_tþ½Ù?hº_x0010_ã\_x001C_Ô?Ð@ó`¢ÏÓ?õ_x000C_rXÙ?!÷¥_x001A_ÄìÖ?^PflsîØ?¼ÊÅÿC×?Ô_x001F_	@DÚ?v?Í(A×?áP_x001E_LèÐ?øf:è_x0003_×Ú?-þáÇ;}Ø?¤_x001A_ïê_x0001__x0002_¶Ü?¬Â_x0015__x0017_¹Ü?~k_x0004__x001B_r£×?_x000C_,\Ê_x0011_½Ý?hH_x0018_sòhÖ?N'ë4h¸Ó?ç¥¹ÔÐ?¬Á_x001D_Ò&lt;HÕ?_x001B_`îç÷×?Tv([ÑäÓ?ÖCfá&lt;Ý?¾týuoÜ×?"_x001B_9¼vÕ?#¡ÅÜ?ú{\ï_x000C_ÝÝ?£ã_x001F_=o¾Ù?X9_x0013_ûSÑ?4?¦_x0016__x0013_Ü?¸ð)_x0016_r×Û?êàCëóÔ?j ð§ÇU×?_x0010_Oéÿþ»Ó?Kú}Ç²_x001D_Ö?¬w/(_x0008_ÈÒ?97Ñãµß?Myø	3Ü?. =!¹3Û?nô¯ùÚ?èL`_x001F_0ÅÓ?öW¶b(_x000B_Ö?æiÐSk¸Û?Ç_x0010_¸;_x000C_Ñ?_x0004__x0005__x0012_õ7bÛ?_x0004_}ë!+Ó?²ëd_x0010__x0010_'Õ?Pé"_x0019_zÿÚ?·¨/Ô_x0002__x0015_Õ?æ_x0004_¸zÂTØ?_x000D___x0003__x0018_OÜ?&gt;¹_x0018_¸Y{Û?T¾æ§^Þ?¬î¸	×?p_x000B_»ÑùÖ?´_8;Ù?X°IsÙ?Â¢3_x001C_¹Ø?PñHs@8Ú? mM_x0013__x000F__x0004_Ö?Êûqy+Ú?^_x000F_"áB­Ø?Ds¹M|Ô?ý_x001D_¤£DJÒ?Ã]_x000C_©ïRÓ?ÙÂZE_x0004_=Þ?~7~_x001F_$ñÕ?åÂp_x0008_ÜRÔ?MdæZÖ?ôäta_x0002_Ù?ÍWÔV×?IJæs«»Ö?V®»_x000B_ûÛ?rvm$Ó?áF­^Ú?Ã_x0001_ëÂ_x0001__x0003_»BØ?_x000E_Xdu+Þ?Êþl¢3Õ?_x0018_¬%³k×?&amp;ïü_x000E_÷Ú?×õ49fcÚ?E¶*­F×?;Qíëaß?$£¢ÚO£×?_x000E_tÆj¸Ø?LÊ¡_x001B_r°Ù?ÇÊ¸o_x000C_Ò?n~)@J×? ãÎ_x0005_êeÚ?B~%KòÙ?_x0018_Ù7£ÑÒ?34Ì,Ö?__x001A_^~ã,Û?®1»*XñÓ?lk@3QÖ?ëYd¸'úÔ?HÃ-ç}úÝ?¶¾_x0018_Ùo_x0008_Ö?:CÊÄ&lt;uØ?/îË$Ú?|öÑ0Ú?ÚX3(]Ó?RA`q»Ó?øàJj_x000B_Õ?ÂË_x0017_ "Ù?áá?Ò?D/_x0002_vwÙ?_x0002__x0005__x000D_{Î6ÅÕ?Ô_x0003_ö¾_x0001_Ý?ÚØéz»Ø?ü0_x0016_£3×?DÝ_x0011_Ù}~Ö?¯·_x0012_=PÖ?*$Ô?Ú?î_x000E_m1Ú?2i7_x000E_7&gt;Ø?´_x0011_²,îÖ?dT©Vø·Ó?Ì__x0012_µÓ?_x001E_ò×T_x001D__x000B_Û?4Ë·_x0002__x0010_Ú?Úrn_x001C_Ü?VÕª"sãÚ?©©Ù¯_x0014_Ù?_x0004_íÚäo@Ý?n±¬h8Ö?Ä5¬&amp;'Ø?­vyÁíÐ?ÜY8_x001E_ÎØ?í%íBxÔ?À_x0010_&gt;í·B×?_x0016__^&gt;ÈÒ?Ü_x000E_EdÏjÖ?ñ_x001F_t½cÕ?¦3/_x0015__x0002_½Û?Yw&amp;å¸0Ý?Ë1(À Ó?Ø_x0010_HFÛ?cIj	_x0001__x0006_âÍÕ?+_x000C_OøòvÖ?a¡?·XòÛ?n_x0003__x0007_¿Ô?Ik×gü_x0019_Õ?·(·Ùà×? ?_x0005_;_x0004_Ý?_x0014_r(Ì_x0019_oÓ?øÀrø¢ÏÜ?_x0019__x001A_¼éÛþÛ?»3b2Ü?(Ø_x0015_N6Ø?_x0002_æÏnC_x0015_Õ?ÐÉÝ"é×?Ú9E¢Ô?éÌ,öF_x0019_Ù?ÇË+¡Ñ?ÙÀ'#¨Ù?_x000C_H ­%YÛ?_x0004_XDeåØ?Ð_x001A_í¯ZÜ?=º_x0015_¸f_x0016_Õ?¨_x0011_øx~öÜ?×]H³¢É×?õC¶_x0004_f_x001B_Ò?4sKF@?Ø?5_x0006_Þ_x0005_l_x0005_Ø?"1_x0002_ÛùYÖ?¢²]_x0013_W_x0019_Ú?_x001B_Ä-OÒ?_x0018_q¯UÚäÖ?%Èa&gt;9gÖ?_x0001__x0003_·ìÎu_x0018_Û?_x0001_ñ/CÒÔ?;W_x000D_¶5$Ú?_x0002_4ärÚØ?ä?h_x0007_Ó?²±±Jù4Û?7|l?_x001F_ÎÒ?¢5K"Ãj×?M¬#÷¦_x001F_×?ïP_x0011_ªáíÑ?%zåØ?Yã°wÓ"Ö?U	Ô_x0018_Ù?*ÇlÙ?p_x0001_Qª¥0Ö?aAð¶6Ö?Ád__x001E_Ó?_x0010_óë_x0007_æÜ?#¢Éæ¨ãÓ?9ë¹_x001F_ãÒ?10úÍÚ?ç3¤MþÝ?\.ý«Ê$×?ìâ3[Ø?¹wjÈÆ$Ü?ª[I_x0012_UÛ?è%elëÒÛ?ÐªH_x0002_3ÔÚ?væ_x0007_# !Û?íIûß?®LßÄØ?ÜWS_x0005__x0008_¬[Ö?®_x0002_üÒUf×?¢Ïb³aAÖ?`!ÁÝ_x001B_)Ö?_x001A_Ìzy_x0012_lÝ?_x0006_qÉü¬Ù?ÜÓMj,»Ý?_x001E__x000F_ukÇ/Ú? L_x0002_09Ó?¿æøOãÔ?r_x0013__x001A_=^|Ü?_x0005__x0013_NÆÝ?Î¼Ëÿ¢_x000B_Õ?ÆETc_x0004_BØ?"gj6±¨Ù?BâOí_x0003_KÚ?^}ê_x001A_(ãØ? g×3=_x0007_Ù?«£î_x001D_Ò?ÔË&lt;_x001D_¹Ô?ákGHxÐ×?`mÖ?\±püX¸Ó?¹æ_x000B_í_x0008__x0001_Ý?ôK^Ó?_x0002_É¿º¯}Ô?f!MÑÅÓ?tºÕ«6Õ?ÛÃ_x0011_&gt;eÖ?[_¦$öÖ?TÈ73+Ø?N_x0006_Õz_x0005_/Ô?_x0001__x0002_&amp;_x0016_¡8GiÚ?xjhRdÜÓ?_x0016_YJHÃ&amp;Ù? | NFÕ?j!_x0002_ÑQÛ?W¶Î6%_x001E_Ñ?2_x000C_@«ÈÕ?ÕóbS_x0005_×?_x0018_'_x0012_øÃÿ×?#_x001E_hC×?{w"~EÖ?u5ðªDÔ? ,òÞØÝ?°;êvÚ_x0017_Õ?ÏÑi±XÔ?î¨! NôÛ?_x001D__x0005_)_x001E_ª×?_x0008_Èý¨ÿ¶Ù?Ögì2Ú?&gt;_x0002_îÑwÚ?°°ü_x0006_ØÖ?°ý_x0013_¡¡Õ?²_x0013_n©ñÙ?ç¤_x0017_"aÖ?{Ó9*4Ò?¥DÉ¹BÙ?ý&gt;FÅjØ?`iïl*_x0013_Û?Ì2%´aÜ?;Qç?TAÑ?÷_x001C_ì_x0003_?AÒ?_x000D_Û¨_x0003__x0004_R_x0003_Ù?¤Vú._x000B_FØ?vÀ`Ô?æÀ_x0002_2m_x001B_×?_x0002_qC(-¿Ö?_x0007_wäl©Ò?¤sÏØ'Û?éähNÑiÔ?_x0015_hý_x0003_©ËÓ?\§ßä3.Ü?zyOûNsØ?ÂÁ(à÷×?±Ï_x001F_DÍrÜ?:_x000E_ìäò×?lß9$¯dÖ?T¿9àÙ?ì¿£&lt;_x0014_ìÔ?,LÄÇ|¨Ñ?e'µqÁÖØ?tMcæÌo×?yæ_x0001_Ø?Tæ§ê"ÐÕ?ÞÃÆW_x0004_øÖ?_x0004_ì*_x000E_öÖ?Ö¥_x0002__x000E__x0010_Ø?Ãý¹Ú±Ù?Óy_x0017_ñëÖ?&amp;¬ýÂcPÙ?ìIöpëÙ?_x0005_Û¼xÁÚÛ?Áy_x0003_ñð×?Ô!2ºÓ?_x0003__x0004_³ñ¬Uð×?ÄÝ×)Oâ×?||_x0004__x001F__x0019_EØ?¤_x0004_&amp;aÓ?Xg_x001F_Ì×Ö?¢ãñ_x0011_8_x001E_×?JË¦Ó-XÙ?s½_x001D_"¯uÛ?b©eC_x0010_Þ?Ëeõc_x0002_×?T§&gt;ÍðfÖ?télÚ?ÀF~efÕ?B,BuiÐÛ?ºd)ô©_Ù?_x0001_.Æ.¡*Þ?ü|o/¯_Ö?_x001C_ÞÒæÛ?Z_x001F_úRºÕ?Üo¢²CÔ?è¥î_x0003_XÔ?pÖÑX2ÝØ?õ_x000E__x0003_ÎØ×?Âí±áÓ?Hù°_x001F_g×?¢¥Y_x0002__x000E_×?©ø_x0013_nBÙ?4øC	¨iØ?L_x0008_%úÌ×?iFí&gt;ÁÖ?@AW´½üÔ?´¸yÀ_x0001__x0006_ÿ'Ô?ÃV0üÚ?·úÈbg¸Õ?¼&gt;_x001C_2Û?zæ_x0015_Âó_x0018_Õ?_x0019__x000C_ ìqØ?ØM~_x000E_Ó?Ô¸±_x000C_âÕ?ãHdûÕ?_x0003_óa_x0004_uÙ?ô!0uâÝ?k2LYcäÚ?j_x000F_h_x0019_ÀÝ?_x0001_ï024_x0002_Û?_x0012_Ö^^ªÞ?bë¥SS×?¹ëÕñukÞ?_x0008_¡Ya+½Ö?5e¯uÖ?8äÊâÕ?¾5Þ¨æíÔ?arÆÕ?Ã0ýSÜ?A@ö_x0005_×?®v`_x000D_wÝ?:ÎC;_x0003_îÙ?_x000F_%H¿VÜ?5i_x001D_÷²Ø?%oà£½Ö?Eqð_x0005_´VÝ?`d_x0014_*Z×?5ö{M¶·Ò?_x0002__x0007_¦_x001A_òGRÓ?öðÙ2²¶Õ?¾ÜÎ_x0003_NXÝ?«Ó#Ñ?#?ñ_x0011_ÓÞ?|í{RdC×?_x0008__x0006_Ï±¡Ú?¯V"BhøÔ?hüî	XÙ?Î_x000B__x000D_gÝ?_x0002__x0004_ø»?ÍÒ?&amp;\sø_x0014_ß?ûÂQuSdÕ?&lt;m$¾Ö?¸&amp;YvÕ?_x0019_ü_x0010_ýòØ?ÎdùæÎÓÑ?J_x0011_Õ!_x000D_!Ù?_x0004__x0019_Gw¤üÔ?NP1_x001B__x0006_ñÕ?\­è%±_x0010_Ó?"éÙ_x0001_jÜ?=æõÛ)¡Ô?[qÂ_x0005_ÚÐ?$&lt;_x001A_|ÅzØ?ø\­PÎ£Û?ÿÆM*Ü?ËC#ÒvÛ?wtÄMNÚ?Ö«Ä_x0006_hÖ?ëç²Q3vÙ?{_x0001__x0002_dÚ?ð_x0002_ªè®_x001E_Ù?¢_x001A_8_x001D_hºÕ?l_x000E_;¨÷Ô?/¾K;GÚ?&gt;Jý_x0018_ RÖ?ÓÑ_s¦_x0012_Ò?_x0013_lÍY´Ò? ¤ãMBÚ?®ÓvòÈÊ×?ZDúwiÖ?jê4}É&gt;Ù?X_x0005_»¶b¤Ù?|ª@cÈ_x0019_Ø?Å_x000E_ÈÑ(×?_x000D_ï§_x0012_Ý?¶¥8õ_x0019_Ü?Æ3QUÝ?JG¬üTÚ?ÈJ-¾Õ?lÐ_x001E_ðºÚ?"XVì Ü?Ã8[wCsØ?1ó³¶]Ô?_x0010_é/OL"Þ?_x0004_ü±8_x001B_Æ×?¶O_x001C_²ýIØ?úÜ8_x0011_3:×?_x0002__x0003__x0001_3X_x000C_Ô?"PU¬yºÓ?¡ð\ûÙ?_x0006__x001F_yS8%×?_x0002__x0003_û¾õßNÙ?"À«æÿÜ?jHs~bÙ?ôk_x000B_ÝÅ_x0011_Ý?y&gt;._x000E_éµÙ? _x0016_ûö¨_x001B_Û?âñ'_x0001_ÂíÝ?ü,d_x0008_Ù?²Í.ÎskØ?&gt;xh®T_x0017_Ù?LCü¥¢ÍÖ?N¿W_x0015_Ö?}ñ$êÙ?;ä¢!DØ?_x0018__Æ-ãÛ?»µÌû£ðÔ?uÑ_x0015__x000D_×?_x0008_ëokÛ?b¼á_x0007_­×?sÿNÜÓ?_x0015__x0014_4Å¡_x0006_Ú?®ð[ pÙ?«7¯&gt;ÑÑ?à³_x0005_¬ÐÒ?hÓ¸_x0015_Õ?ª&lt;eK_x001B_KÚ?«_x000B_ÈÐØ?Ð¸ÁûòÖ?_x0010__x000F_)þn"Ý?#5ü_x001E_&lt;©Ð?ÐÏé_x001A_Ò?QÚ_x0004_&amp;_x0004__x0005_yÆÕ?v_x0003_¥4Ø?BÀÔì£QÚ?jÄ¼û×:Ü?µða¸J(Ú?_x001E_Ö(àWÔ?¬TYÀKSÜ?£ãøÛ%ÚÕ?í_x0002_ë³×?G0Ï_x000E__x0016_Ö?oÊ-MýÖÕ?tI_x000C_\_x0007_íÖ? é¤óÝÕ?ò®Ã_x001F_4¬Ø?ÂÒìó§Ø?zB^;Û?,Û_x0016_fÙ?©ÓTNØ?Õbá¥Û?úXXzRÜ?ÜÈ_x001A_äJÙ?þO;­k8×?\:q¥NÚ?v3Fçü6Õ?YZ*D¿2×?ÐÉX4àøÙ?Bý_x0018_À"ðÙ?Øì]f_x0010_Ó?w¸ím?EÝ?A_x0008_«¢_x001E_Ô?6_x0001_·z^+Ö?²pÅ_x0016_ÃÕ?_x0001__x0002_ÀgTëÔ? _x0013_EÈ?×?«_x0013_~ÖÔÚ?&amp;@mLòÒ?_x0019_]à¢ùÓ?xµ4ÅñÙ?LM&lt;YaÓ?Ïçö«ÉüÛ?,F0¾_qÖ?#©S©FqÑ?ª[è (yÞ?|_x0007_ç¶ÞtØ?¦ð;JÎÞ?°1ÓÜ?ü¿l_x001E_Õ?fñ,ÀfØ?XW	c2(Ù?Qñ_x0002_&lt;&amp;Ù?Ö)ÒdsFÖ?PëµñÊÙ?ö¶N°_x0013_Ý?ñf¸ÌLÔ?,_x001B_'d¨Ù?Ì¾[ÊÔ?g6ÈêÊØ?_x0010__x001E__x0016_r¶×?b¯Bñý_x0014_Ö?akUnÒÔ?ÖxJk»_x001D_Û?r¦úA'_x0018_Ý?hZOÁ_x0019_Ù?ç¤½à_x0001__x0002_]Ö? Ùû¸_x001B_Ý?|¸j ÛïØ?ÐÉ6¹;9Ù?ÃÝÈtIÖÕ?Ø0SüÛ?õ©Êb	_x000F_Ö?*á´Õ;}Ú?pð.Ú?ö³a7ÈóÙ?º_x0016_ÍzÅ%Ô?¹/±«ýNÖ?¼ûóÇÚ?^lá%TEÖ?&lt;ý?ô&gt;×?lµ_x0004__x0002_SØ?ÔÒ_ÿ(Ü?ÂbûTÒTÖ?Ô¹ãvÒÙ?Dt_x0006_å_x0016_Õ?SË°e_x0011_Ý?¯¥_x000E_Ð_x000B_Ò?Åõ×_x0017_«Ü?_x000E_ûX%÷³Ø?#__x001F_àØ?F )Ø?¢"Æ(É,Û?èuÖ[$·Ö?ô^8fKØØ?ø_x0019_GYj×?¬\ÕnT¾Û?Ô_x0019_+ì_x000D_K×?_x0003__x0004_6zÊ¾Ù?4y×1Ö?_x0001_Mô*2³Ù?1o_x001C_ÇZØ?"3­NþÙ?h±YÄc¯×?x^®Ø"×?_x0002_hÖÛ×5Ü?­;áúÈ7Ô?,:ÃÙ?úgFúçÖÑ?îâáJ$aÙ?öksc_ZÖ?_x000E_ZNpÝ?5ÁíÛ_x0002_ÇÓ?b_x001C_µÖ_x001C_9Û?2^LN"_x0013_Ý?®_x001F_As­_x000D_Ý?&gt;zé3Ñ?ô_x0010_;_x0014__x0010_Ò?Ã®êÕ?_x000C_6¶/jß?úO¨åÉÖ?_x0018_ÿì¥_x001B__x0002_Ó?vAqÝ?_x0014_{ËÂ_x001B_àÚ?êºg*Ù?¹¹V½/Õ?ÖâÄ5_x000F_ûÜ?­_x0016_üÀOØ?À_x0008_4_x0010_ËúÚ?¨_x000D_Â_x0005__x0005__x0006_%ÃÓ?_x0001__x000E__x000B_+øÕ?M9|Ç#Ø?Ø/}Æú\Ý?P;âJ©æØ?Æ'Ø³Ø?èHC+ý×?Ô|ÄÙ?Ò/f_x0008_Ú&amp;Û?"çJ_x0006_ÙÛ?Â_x001A_r×&gt;Ï?ãEð_x0011_6ÀÖ?_x0005_×Ü_x0007_³Û?ZãDiáQß?_x000F_ø·_x0013__x0014_ÐØ?lé®{¬gÕ?zÉ G½­Õ?Tßg._x0010_]Û?Ì~ÖÕ?~õ¸2òÔ?­c"%_x0003_×?ü[6sAÜ?ÂoøÇÊØ?-½Þ¹Z×?&gt;_x000E_S 	×?M'Å9Ò?EðÇ Ñ?Ò8scÃàØ?_x0019_ÄÎ_x0015_ê­Ñ?òËNLM_x0002_Õ?ê6ò_x0004_Ô?þH²éøÕ?</t>
  </si>
  <si>
    <t>0bb0b093a38c5aee6eef757946c713ab_x0005__x0006__x0003__x000E_D-^Ô?_x0004_!+yê×?®û_x0002_p:Ö?ºZ*ZÒ?æX®þ	5Ö?{Gÿ°üØ?_x0005_¶_x0005_oÚ?@_x001D__x0011_Í×?ñ_x0013__x0002_ÉÖ?_x0014_¹áRäeÑ?Ðp%t/Ò?ØW6_x0002__x000F_éÓ?X»ÝÊ8Û?.;gUÓ?_x0019_r; üÞÖ?ª®\;$Ú?ñs_x0012__x0015_½Ú?Æ_x0006_A|z_Ö?i-Û_x0012_rØ?"¯_x0001_Ø_x0005_¤Ò?ªÊ_x001E__x0001_î×?ñm®9ûÕ?F/°_x0013_Z\Ø?&lt;òüÌ0ÐÕ?_x0008_É_x0003_òÖ?FÐÚ´ÝÛ?&gt;Px5^ÝÓ?}ÈÏ"I×?_x0002_â_x001A_}Î×?á;Â_x0012_©ßÕ?nÖªèzÚ?Bë_x0001__x0004__x0019__x0002_Ô?_x001F_ Ý?V^[áfÚ?öA·w¹`Û?/T^Î´Ù?kî¶m¥yÞ?£- VÀÞ×?Â%}_x000B_!WÖ?8è­GáöÚ?º_x0005_êSSÇÛ?Pîºu_x000B_Ú?Iç§hnóØ?E:_x0007_÷Å_x0017_Ú?&lt;ÛÓä|GÛ?^Ç´h½ÎÑ?q1ÁÀº.Õ?Î_x0016_V&amp;¤Ø?v_x0001_vÙ?F~_x001D_Ì0üÚ?_x001C_´ÏlØ?ÜÃóôÏ5Õ?_x001C_¿_x001D_üUv×?ë­ÁoÔ_x0017_Ö?_x001D_ÉòY_x0003__x0004_×?§ÈÊRozÖ?òv_x0013_Ý³Ú?oÊ3_x001F_tØ?Ô°Í`_x001F_Ù?$5Ä.À	Ó?È%V0Ñ?ö_x0014_Ðà¦ËÛ?¦_x0017_i_x000E_ðhÕ?_x0002__x0006_ÑÂñ7\µÖ?¢Ú¹ØÚäÚ?6w1H/Ô?_x0016__x0018__x0012_)5Ü?Ñû¶£ºÑ?_x0004_¯þÍ{yÒ?Zt²}ÔæÝ?É_x001F_òÛ?P_x0016_äH¢XÖ?0iÈ\t0Ô?öâsOèûÔ?_x0001_PÔmìØ?¶&gt;_x0008_¾¹ùÜ?Ç±Ø¡¬Ô?é9åò´Ò?.º)ãºGÙ?'!{0Ù?ÚÏ_x001D_L_x0019_Ú?_x0003_¬ïFÚ®Ö?¤éÅÓ?M³@Æ_x0019_1Ö?,¾n_x0005_×Ö?_x001A_¡¼y%îØ?ø¿±´Ö?|EÑ¥ð_x0012_Ú?^.ñ®PlÔ?_x0005_tVÈÓ?&gt;`V(Ç8Ù?æ_x0018__x0012_[pÑ?_x0012_H_x0013_ì}×?à_x0008_7ÿS5×?å}ÒÖ_x0001__x0003_ÆjÕ?_x001B_z¶@Ü?¹¤ªõõØ?êq"ptØ?¼û°=Ù?_x0019_jÒ?Lé_x001C_´îÕ?_x001E_¥£YàÙ?4$oÜå{Ù?egý_x000E_%îÔ?ËvãPXÖ?N8¸ëoÒ?_x0003_¼Cþâ×?t_x0001_|ï³ÉÝ?äcË_x0012_Ô?_x0002_×èÇÒÙ?TØÚ_x0015_q©Ü?P@éRuÙ?:7õÿÉêÝ?M$_x001B_ðÊÿÓ?°ù_x0001_RXÛ?_x001E_¤}]Õ?Çòbq1_x0012_Ù?§Ã¯Í­ÐÕ?é5ÂÙ?¥_x0001_RvÔ?R_x0008_WmÖ?_x0012_«î_x001A_4Ø?¨Ò»_x0015_Õ?ê_x0005_¥Õ?9_x000F_4¯30Ô?¥&gt;·_¤O×?_x0001__x0002_a_x001F_å%Þ?";¡i°Ù?Ño@kV×?@_x0007__x0007_ª&gt;Ö?_x0010_}möØÏ?¾ò_x0014_2èûÚ?)ð9T2×?´_x001B_ªÁy9Û?L_x001C_Û?&amp;R´öÕ?4Þö¿×?j¶3£0:Û?_x001B_	Mqw£ß?Roæ¨ÍÖ?_x001A_:î½AÒ?S\¥,ÌÚ?"j)×ÃÔ?ð_x0006__x0001_âÒ?_x001D_|_É¯NÕ?ù'ÿ_x0002__x000E_±Ö?_x0018_¤Å(*§Ô?p.²}N´Ô?¶3Ä;_x001D_)Ñ?´{o¡,}Ü?_x001D_#lóKÕ?Z÷µi×?U0dIÕ?Ì]3Ø?Já_x000B_ß«UÓ?þ½&amp;{¥Ñ?éùs¦-×Ô?3Û®{_x0002__x0004_ò1Ø?ã!¾_x001F_.JÕ??{p_x001F_F´Ô?^Ýnp_x000B_ÕÙ?g)D_ÊuØ?Ò)åq¡"Ø?~Æ|1á×?ö%ß&gt;Ù?_x0008_}q¯$Ø?6KÞôÙ?8_x0007_¹_x0007_N×?_x0005__x0007_Óû_x0004_×?N-vÕáÝ?ÕbÙséöÔ?_x0008__x001F_×Ó Ö?._x0019_:1ãÙ?þ¬ÝÑ¥àÛ?Åº !£_x0008_Ö?¬A+v©öÙ?.9_x0017_Ùè½Ö?Á§ñwÑYÝ?ôr,ï5Ô?\½à_x0016_¿Ô?ËùcP½àÚ?@/¯:DÜ?_x0010_ØÙ¤_x000C_¦Ø?"tbêKhÔ?çÙm_x0018_¿AÙ?_x000E_îÁa9\Ú?9_x000E__x000B_MÓ?¡_x0018__x0003__x0001_aÜ?Ê¯rkÓ?_x0004__x0005__x0018_zVÞcxÔ?÷×_x000B_@WÀÚ?àk·±ÇÕ?µÁE`ïáÐ?êUÍÆ._×? _x001C_7 úåÖ?±ú.SYÞ?-Ø)¨nª×??,»ÄðÚ?_x0016_êVãj_x0001_Ù?b!h,'Ù?k%£â+Ô?_x0014_¥¢_x0008__x0013_Ö?_x0016_ó]_x0006_âÖ?4 7_x0002_Þ?dû_x0018_WY!Ù?,mïÓ3Ù?²/ÉÐ?QÜ_x001D_ì¶Ý?4V¶Ü_x0018_Ô?T¬_x0003_±Ø?_x001A_ð&amp;]åÕ?Y_x0012_°_x001B_UÝ??´Ã_x0007_ÐñÝ?ë_x0005__x001B__x0003_Î×?Gl;3MÔ?Ìº\=¡Û?CãØ{dSÒ?_x0005_kW¹b_Õ?åÁ¶oÜ?¦¯³ÄÜµÜ?ªZÐø_x0001__x0005__x001A_ÚØ?_x0001_â,~è·Ø?þ_x0005_â´äÒ?&lt;_x001D_{z)¼×?p´eú_x0010_Ù?¥NÛ+KÒ?¢{_x000F_ã$_x0003_Ý?þZ\¾ee×?*ÛÖ(Ú?Â3ö8×?Â¾ÔgT\Õ?½_×_x000E_ ­Õ?iL_-_x0005_×?_x0010_öÚÀ²MÝ?¹¹W/Õ?ÈFZÀ_x0002_Dß?ÊUÀL_x001D_@Ý?Ûuh¼Ö?Õ045»×?GÏ.9rá×?Äñ´ôÉùØ?_x0005_çu_x001A_=±Ò?_x000D_e2dYÎÑ?¦RE:¹FÖ?¤Kð8_x000F_Û?f_x0011_Ý¾¯ÛÝ?_x001A__x0018_±_x001F_­'×?"©àZ6Ü?ù_x000D__x001A_"|Ù?_x0012_ËÓjû4×?_x001B__x0014_ÈÖìØ?+ÇùM}_x0004_Û?_x0002__x0003_MTL={ÑÖ?àÐ_x001A_êÖ?Èý_x0007_³ÉöØ?ß_x001B_dËmÕ?&gt;J%É*]Ù?üòÇKÒÒ?_x000D_T_x0001_MÚ{Ú?öl«¾EÜ?p[×ØRäÒ?i}%.æUÙ?D¬íiÚ?_x001A_Cv_x001D_ôÔ?Ú=_x0006_¼&gt;Ø?obNÔ?;ÉPÂzBÑ?ÙU*_x0001_,ÝÓ?8¤Å$Ö?Ûæ&amp;_x001E_×?hòRÝ»Ù?¹_x0013_R®ø`Û?\;ä&amp;_x0010_Ô?2+ÊøÑ?;D·Ú?#}.å_x000B_Ù?_x0015_Óå°Ù?EãÂ,_x000C_×?N_x0001_ç&amp;¨×Ó?_x0002__x0007_3¤Û?_x0001_3_x000F_E_x0007_±Ò?6_x001A_¢-GØ?}s	·ÕÙ?¡FÈA_x0001__x0003_×ÃÓ?+$æ_x0006_ÏÙ?Òi^!{Ý?31¥¾2Ù?Ð³¥}Ù?¯Zò¥XMÛ?þéV¡aXÙ?¶bÜ3Þ_x000C_Ö?&gt;úÒC4Ú?©¿³f©-×?BkÔ¬_x0016_Ù??wã¦ÐÕ?_x001D__x0011_Í_x0003_bæØ?^";_x001D_2tÜ?wïm&lt;Ñ?âD£Eä¹Õ?`´F_x001F_eÍÜ?éãät[_x0008_Ò?ºìU8ÐJÙ?àr_x0016__x0006_OÝÙ?ZYa_x000B_Ô­Ú?_x000E_¼_x0017_ÉtûÓ?`bòëÀ\Ô?NW&lt;f_x0018_Õ?20zNÇ×?9_x0003_ù¼l­Õ?VÙÄ:_x0005_Û?»£úÖË×?&amp;ôá	·,Ò?ww_x0010_MíÙ?_x0002_Qs¥$Ø?¤ _x0007_$PÖ?_x0001__x0002_øîUÿ2Ô?¼yDg[Ô?Èßc)âÚ? ËÌ8ªâÖ?ÜdõF#×?4ËLÚG×?[_x001B_ÈÅ_x0018_Ô?ÐU%_x0012_×?Ô7Å_x0005_GFÕ?_x0003_ô_x001C_9FNÜ?ÿMKZªÙ?ÈUü³_x0012__x001D_Ú?Ü_x0004_ÎY Ú?áÀ´Þ|öÜ?_x0016_Ýôp6ïÓ?ú\W_x001B_ÇÎÑ?´àLU_x001D_®Ò?=¹_x001D__x0003_¢Ø?{fHµÊ×?é¼Ëã¡°Ü?_x0016_@:)CÔ?´_x0003_7?(`Ù?Æ"_x0018__x0001_ØÔ?5Óä_x0001_ãÕ?â«ÍAEØ?_x0013__x0007_de._x001A_Ò?¸éw_x0011_ãÛ?Þ:ë³£ÒÙ?ÅIOñ$ü×?3Â._x0003_'ýÕ?°£_x0005_Za{Ò?¼u~_x0001__x0003_ ?Õ?Ì_x0006__x0015_Û6Õ?êÍ¤ ÒÕÙ?XÎÂÖ_x0019_Ö?Í~'¯àÚ?£Lqf¨_x0003_×?Î»W_x0012_1Ù?à_x0015_*)_x001D_Ò?_x0008_º°ØMÛ?g{_x0011__x000D_+ÜÜ?_x0006_ëÒß;Ö?oõZ³(aÕ?il_x0012_£N×?Oz_x001A_éâZÜ?dÓ91«Ö?1,Ly¿sÛ?j_x0004_«nõÜ?_x0006__x0004__x0008_5,_x000E_Ù?PÇO0_x0008_Ô?_x0018_Ó¼?vÓÔ?òFj«çÚ?Ø12H³Ý?Ð}&lt;_x0001_	@Ü?Ê2T®Ã-Û?]PåëaÞÚ?G_x0014_ùþ,!Ý?ÎG_êê_x0014_Ü?_x001C__x0014_öÙ?_x0002_)Y°0Û?_x000E_ÈQ²`_x001E_Ù?wå¡÷ÝØ?ë_x0018__x0019_ômÒ?_x0002__x0003_ØÓl_x0001__x000F_Õ?4Hç_x0010__x0006_×?VR[_x000B__x000E_ëØ?N_x0005_t,Ü?ûpíï_x0008_/Ö?_x001E_qà&lt;_x0014_²Ñ?ÀÆ!_x0011_±Õ?ÊÌ._x0003_+Ö?¸wÅö&amp;µÚ?æ#[`vÖÖ?þ¬	çAÇÚ?ç³Yr4ËÜ?®p_x0005_ÝÚ¿×?÷ÿ¯w_x0008_üÙ?0ÒíB'Õ?!ñ\´Ó?2ÍÑÈ_x000E_à?Ãúí|Ü?Ãfl {ÜÔ?¨_x0014_c_x0004_Ö?®ãaÚÓ×?ù~¿³ü=Ù?zÚÉr 6Ø?(WAjQ®Ü?zÅô9Ö?óFøpeØ?Tz-®_x0012_Ù?ª_x0012_ä&amp;MÖ?qØGUa_x0016_Û?Ó«+?þÞ?òÚÇÍøÓ?TW_x000E_F_x0001__x0003_{ûÕ?èK¾8µÞ?}Þo*_x0011_9Ù?he_x0004_×Ù?BC+E_x000C__x001A_Ù?%É=o×}Û?_x001F_±§ö×?° ,_x0006_Õ?¬_x0008_õ-êÛ?N?èc_x001E_Ñ?øe_x0012_á_x0003_Ù?ÃWËïá_x001E_Þ?DV_x0012_´¢_x001B_Ò?&lt;9ü¬SÚ?_x0017__x0004_U_x001A_QØ?LøÚÂáÞÝ?UòñL1_Ö?X9S7Ý?r_x0004__x001A_aÔ?5IsL_x0012_pÕ?A°tx¶#Õ?ÿÌ&lt;s_x000E_Ñ? £lvq×?\þ9îfÝ?@*&amp;9XÙ?ôÀú«í1Ù?Ø_x000D_âÕ£ÑÓ?l9õmJØ?õd¿_x0004_5"Õ?0ò¸_x001E_yÚ?ÂS­I+_x0011_Ö?Ñ_x0002__x0007_âØ?_x0004__x0006_$_x0015_ö_x0017_)Ö?	åiØRoÕ?OÁ(atÜ?l_x0010__x000D_K:eÞ?²ù	&amp;_x001E_ß?ÕÎ_x000F_52ÍÖ?Rey_x0015_tÎÖ?i~Û^BýÖ?X_x000E_; ëwÔ?_x0004__x001F__x0014_MbÖ?­!_x0007__x0005__x0008_Ó?ªóê&lt;@áÔ?SI _x0012_+Ô?_x001F_Ø¨ø.£Ö?@£V_x0003_*Ù?pê*;íK×?2Î;,_x000B_mÕ?*®Æ×?oñÕf¶eÒ?J.Îù*Ý?èÝd»àØ?T»Û$_x0015__x0015_Ù?qÂ_x0002_ÕÚ?zîðþ _x0007_Ý?FIH_x0010__x0007_Ø?°'·~§Ø?_x0010__x0001_c3Â_x0004_Ú?¤_x0015_÷iÆ#Ú?$ß{]Ø?üÄ+4í_x0015_Ù?_x000E_P"æÐ?HUùN_x0002__x0004_§\Û?TðD_x001E_¦R×?ìFðÆ_x0007_×?RPÔô6§Ó?øäßM~Ó?ÞêÒ¢\_x0010_Ü?²J0äÙ_x0014_Ó?$i%ºzØ?/©úIä­Ý?_x000D__x0011_HÝÏ_x000C_Ó?XÒ%¤_x0014__x0019_Õ?_x0001_qäyÕ?îüÇ_x0001_íÇÕ?¼V/_x001A_ÔýÛ?J/Üà×?G êÍ½Ù?ä~»õ_x0016_¨Ý?_x0011_ÿ42×? #Å_h_x0014_Ø?Ä_x0008_©g_x001F_D×?þ-G¨÷ÊÙ?*`è+ÍrÞ?îÝiwüÞ?þ©ÙÌôúÛ?_x000D_|pT¶Û?ç_x0012__x000E_rk×?ÎEº?(hØ?üö;ö"¤Ô?=Ú_x0003_Ö\Ö?\[±#_x000C_Ù×?Døf÷ÁSÖ?&amp;®ËyÈæØ?_x0003__x0005_ò¡0_x000F_\Ø?îXjqjsÜ?ti½7ÖWÔ?Ò÷E_x0015__x0011_Ó?÷_x001B_¦-(Ñ?LÚ$b_x001A_Ö?B0¯ÍyÔ?ÉÐ_x0005_Ñ_x001C_©×?_x0006_ø|T'Ø?È_x001E__x0004_"_x0017_Ø?Z_x0004_ú¼_x001C_Ý?ÚªÊIêÙ?4Ëî Ø?Â«ZBñ_x0005_Ø?_x0001_¬e_x0008_¨Ó? ì}V3Ù?_x000D_U¦_x0002__x0002_EÒ?ðç_x000F_vðEÕ?_x000C__x001C_ÝIþ_x0014_Ü?ºh3µ²ÐÙ?R»øpÓÕ?Gl!ÑNÇÖ?|uP÷=Ú?ãV(ÀÕ?ÈÛÚ#XÚ?ß¢±Ö_x0014_Ö?nÞ_x0018_å¦_x000B_Ø?f¤µr+×?XÔ¶W_x0001_Ú?ÙA_x0019_­¥Ý?ÛM­_x0002_ëÀ×?&lt;_x000E_Õ_x0002__x0003_ Ù?Ðü=_x001B_Ñ°Ü?D\_x001F_@dËß?i"ñl_x001D_Õ?pl(~É?Ý?:hÏÿÔñÒ?8³_x0012_ÅGÜ?_x000E_)_x000F_ÂöÔ?*2þ¨}bÝ?û§~Mø«Û?Ô_x0003_à_x0017__x001C_¤Ü?_x0018_¥_x001F_f_x000E_õÖ?,ãJOqÕ?_x000F__x0003_ZU}Ö?k,_x0007_²_x0007__x0013_Û?+_x001D_á »Ó?x¢lG¸Û?êk*µÖÖ?_x001A_¿äÖ0$Ö?î_x0004_ÝÐaØÚ?&lt;ë,PkÜÙ?è;øG Ô?Ìý|¿xÀÑ?q_x0013_O£_x0001_÷×?}~#CÔ?HîmÞIÚ?_x0010_yÔ_x001E_¨_x001C_Ö?_x0005_÷_x0010__x000C_ÚcÛ?7s_x001E__x0004_ß?q¤¶Ú?IÖ?ü¹ÔÈÔ?þÕ¦à#«Ø?_x0001__x0003_¨0Ü_x001B_ Þ?ZtÉ{Ó?"&gt;_x000E_¢ë×?j%C°à_x0011_Ù?È Ö©NÜ?h`_x001C_"³×?ËE_x001A_åjPÔ?f]ëÜ?&gt;cD Æl×?v»TZ\Ú?V¢p×?ï3_x0019_U_x0016_×?ôÖyzÓ?¦_x0004_J¹ð%Ü?_x0002_Ý÷éfÚ?ôÄ.ÄfÚ?jhÞ_x0010_ëÖ?¬¼6_x0011_¥Ø?"_x0001_µË_x0005_Ü?6?ßÑY×?îé[êÉ×?^Ç¸ÿ)RÒ?³ùMÌ_x0008_¹Ö?W²Ì[¦Ø?5X«»ö×?:çòa_x0001_Ô?yû_x0010__x000F_ãÚ?Ä1]&amp;=ÈÙ?L×_x0012_ÚOÝ?pq|¤×?ìø]u»ï×?f_x0001_âÑ_x0002__x0003_ÊPÜ?hi*Þ_x001B__x0002_Û?GÍu­ Ô?ÈT|JHVÚ?Ç¥Áº§Ñ?°L8~ð¥Ó?d»6_x0017_z]×?Þô_x000F_HÖ?_x0018_øà~®Û?BH¡_x001C_×Ö?_x0011_í§ñÒ?é'%&lt;úÕ?6¼à·²³Ö?2¼íªÖ?C}xl:ªÓ?_x0008_Vn*ÀÕ?lG^_x0008_Ô?ð_x000E_OøùPÖ?°]×[/Ü?Þ_x0018_h»N×?¦_x0015_Dæ4`Õ?ÕRÜ¡(õÕ?V_x0010_Ãä_x0002_Ó?Ã_x0006_ãQáÙ?ÜIí_x0014_CÞ?}ÚëÃÖ?®®Æ_x0003_µ¾Ö?'Ñëp¢Õ?!ÁÞ_x000F_±Ý?ô¢]ZBÕ?$Ø_x0014_ÅéÕ?_x0011_ _x0001_QÚ?_x0001__x0002_vÂ_x0010_ríÙ?pô¿È*ûØ?_x0012_Â_x0006__x0001_¶nÜ?¢ú§z¿Ö?Î±8N(Ô?A ¸T×?Q(AïàØ?	Í-)Ð?R¡?ÃÂìÓ?¦X@&amp;ÚØ?Æïá_x001E_´ýØ?¼_x000D_Î_x0015__x001E_Ø?4ÀUê_x001F_4Ü?;ô°_x000E_Ö?ý&lt;]J.×?ÒÙÔ_x0013_Õ?ú=_x001F_8_Ø?vå(_x001D_BÕ?_x001F_H¼:¡tÓ?_x000D_µÆ6×Ò?¢x`ÞS&lt;×?NÊÄ_x0015_Ø?_x001E_â»9B3Ø?J5UoXÙ?æ!L_x0010_ABØ?À	ÝûïØ?õÉ¿EëÚ?_x0014_­_x000D_3OÖ?,àLjÎÒ?r_x0001_Ó!y	Ô? &gt;_x001B_[GÖ?ªèRÂ_x0001__x0002_ÙÖ?ûÇ 3Ù?wG_x0001_'_x000E_Õ?]e|ÐÂ3Ú?l]ôÚc_x000D_Ò?&lt;µ¸_x0014_Ô?F;½[CÐ?	_x000B_w_x001C__x0019_zÕ?­,wu³AÒ?ÃäEyfÜ?_x001C_?_x0005__x0001__x0006_Ù?_x0012_NþéÚ?.V¾}MÖ?Ã9iòWÔ?ÖoH5b6Õ?¨QG«Ó?8VISIÑ?_x000C_6*o·Ü?ªòåÊÕ?Gl»ÁÚ?ÖOQs:¤×?_x0010_Ðï?ùi×?ó«NÙ? ¬@}î9Ö?$_x0004_2ÞÙ?ÎvïðÛ?AýÄ_x0006_Ç;Õ?è_x001A_HzfÈÖ?IÚaîdÖ?'£êÿ?ÐÓ? ÂÍÕÖ?{®þ/äÔ?_x0001__x0007_&lt;_x001D_`6_x0014_#Õ?ÃûzªfØ?lþÛ¬_x001E__x0015_Þ?´U4E_x000F_Ø?_x0006__x0003_ÜÓ±Ô?´nÙßP'Ü?Ë_x0017_°_x0004_íÙ?D»Hß6$Ü?5¥ó¢;¼Ù?=½^÷rìÖ?_x0003_JvÜ_x0005_kÚ?Îq C"Õ?ð0e'%jÕ?0Òk³GÁØ?á¨öMw£Ó?ðõ8B¸Ö? _x000D_êR_x001B_pÓ?_x001D_À_x0019_"_x0018_×?âás_x0002_Ø?VXÜ?_x0012_¶6ú%Ý?9þÖgÛ?_x0018_Ú_x0003_·ô×?\£#Ù_x000D_Ù?EÝëÕ?éµ_x0002_#Û?â}OµÞ?°´æ_x000D_Ü?yª_x0018_º¨üÕ?äFÒ×?a_x001D__x0008_MÃ¢Õ?_x0004_]õ}_x0002__x0003_UÛ?_x0007_âªÍÕÑ?ðOËL_x0014_ Ø?_x000C_( ±îCÝ?6æ#¼8²Ú?~NÚ»A&gt;Þ?Fìq_x0015_Ü×?¨º°Ê¬3Û?þ©¤_4Ú?ÁTóåÚ?æQÖüææ×?F¹_x0002_óØ?^_x0008_EÚÕ0×?av_x0004_Ó?	åR`Õ?ô¾Ö´r_x001A_Ö?_x001D_Â/_x0010__x001B__x000E_×?&amp;9ÎWÉ½ß?ãÇ°ölÞ×?ÍìÃ-0Õ?²J5_×?Õ®,Á_x0002_Ý?jh$[Å_x001D_Ö?ªëëG&amp;Þ?&gt;15ëûØ?_x001E_^Bo_x000E_ýÑ?Ý¹N_x0007__x0006_'Ý?i·_x000B_¹Õ?P]_x0014_jiÙ?½ÍÙ_x0001_Ü?_x0008_qr¨ôÔ?ÜßÙØCOØ?_x0002__x0005_/	ÖgaÓ?ç_x0004_­LCØ?_x0016_;lu¤\Ö?·¨Î¯»_x001B_Ó?v(_x001F_ì×?Î_x000E_I¿àÕ?C_x0019_JÕáÖ?ßRÈ* _x0013_Ù?_x0006_ZµÖyjÜ?_x000C_(O¥_x0005_Ú?_x000F_h^_x0006_J0Ô?éÿzøåÖ?ô6¸ÙýOÙ?~zHe_x0002_ÀÙ?_x0012__x0016_­f}cÙ?f_x0005_?*;ØÜ?´pÈ_x0018_Ù?=Ê;"Û?à_x0014_SÔ?w»üú_x0018_oÜ?F_x0008_Q7q¨×?ÈÓÕX_x001B_Õ?Î_x0016_S_x0017__x001E_+Ú?íÛä°XtÔ?]_x0017_x±ëbÖ?³_x0007_²&amp;ìzÔ?è_x0001__x001D_8åÕ?1oLk&lt;Ú?v¥-ap?Ü?OÔÇ_x0006__x0017_§Õ?d£_x0003_jOgÛ?l_x0008_é"_x0002__x0003__x001D_ýØ?_x000E_qÙÌ&lt;TÕ?=bÎJTµÛ?	þöÏN3Ó?¸¥_x0006_Ë|zÛ?_x000C_V'ÊÜ?²_x001C_ýk7×?®v(_x0001__x0013_åÑ?J3E~ØØ?ðû4º×DÜ?bÖ¨ñ°Ü?â¡ëÈ Ø?èÎT9dÖ?°µ\°Ó?ø2{=ÇPÕ?_x000E_Íþ§¢Ó?.@&gt;qg¦Ù?üÞf¦_x000D_ëØ?_x001B_y Aa¼Ù?B_x0014_ÀìtÈ×?á_x0007_JE7Ú?u·Y=³kÖ?Â_x001D_ývÎ¨Õ?¿GQáZ_x001F_Û?_x0011_  ¾ùÔ? :ÇUÏJÛ?²jc¡$XØ?v_x0019_ÒÑOáÛ?Þµ_x000B__x0017_Ü?f Y-_x0019_¢Ú?ÂSø9­\Ô?Æø_x0015_(_x001C_Û?_x0001__x0003_Àä^NYÕ?mÝÌ._x0001_Ú?«³éxÙ?í#«2·Ø?)2PÏýÖ?$ó_x001E_¥ýÔ?Daûí©»Ù?æ_x0002_v&gt;élÔ?éÚ¤c_x000E_Û?ý¡_x000F_ÑàwØ?ðz6áVÕ?+´ÄªÇÛÕ?¬±Öµ}Û?äyýÉøvÙ?"!w ãÖ?_x0012_ºGí_x000E_Ø?°õxÓFjÝ?ÉSUYÆ»Õ?`C»à²Õ?x¶ÁgWpÙ?ìÐw_x000F_zÓ?°ì_x000B_L:Ú?X^83Ü?pøey(Ö?_x001E_í9D;ÝÚ?*©'/_x000D_Õ?èûÄ¹ùÜ?_x001B_÷NØ?Ô0 p,_x000D_Ú?%øõ_x001D_.æÔ?_x0005__x000C__x0004_Ô?_x0006_ØÍ_x0016__x0003__x0004__x0004_pÖ?è?Ã#Ø?J_x0002__x0001_Ý Õ?&lt;UöõÌÚ?ä_x000D_lèlzØ?I¿8°ác×?t_x0010_áKØ?ñï\_x0010__x0001_Õ?¾xá&lt;¯Ô?_x001C_®_x000C_'M;Ü?\'ºÈ Ø?*ÎCé×?Ì|û_x0012_:Û?Î4@4_x0012_Ú?"!ÊÝ?8Fô®¬×?Ää_x001B_]jÑ?TÿÐ&amp;rØ×?Hü3&amp;_x0015_Ô?R¡üÙ;Ö?_x000D_s_x0013_[^iÓ?_x001F_&lt;r_x0014_üOÕ?_x0017__x000E_§pùÝ?ðj-£Þ?wniÎÐ?Í Þ$_x000B_Ò?åª4ýÔ?¦·ÖA9Õ?^÷£Ý?¨\_x001F_c_x0015_Ø?fþû&amp;;_x000E_Ù?â±,O_x001C_Ö?_x0003__x0004_¶_x0001_G_x0004__x0017_Ý?×`V_x0002_Ø?þ:[.:åÝ?GvÕvï¾Ø?MT_x0004_ðwÖ?ð_x0015_9ù»_x001E_Û?ÄKT_x0006_pÙ?Dÿ²õ£äÒ?W_x0014_ÔÍ_x0006_Ô?ãVNlCõÐ?B;kÚ_x0008_Û?N_x0015_05}Ý?ª{ñèEÌ×?I_x0001_­×?n÷òIaÚ?ÝX¢VxÖ?_x001C_)»ô_x0012_Ô?¦¡-m_x000D_Ã×?36ø¼_x0018_³Ò?_x001A_O{ëªàÖ?_x001B_Æ_ê×?jÀ6°UïÒ?TØgÞØUÓ?b·lRöAÔ?âÑ_x0017__x0018__x0004_BÖ?(ô©õ½´Õ?]J`)_x0012_Ö?pÊN_x0013__¾×?¤+?Ü¶×??ÄIØÚ?V_x001A_8ÊÙJØ?9÷&amp;E_x0004__x0006__x0004__Û?£]"_x000B_û_x0019_×?ä{õÝÕ?t½òÂUØ?_x000D_ËÀx_x001D_Ü?k­_x001B__x000B_5Ö?¯9LÑÔ?è_x001A_ _x0007__x0012_Ù?Þ_x000B_¡_x0005_íó×?¨è¸ø_x001E_´Ü?ó_x0014_É«M1Ú?°c÷Ö?¤_x0015_8ÌÄ÷Ô?_x0015_ÛÖUÖ?±×~æ_x0002_¦×?ä¿_x000F_g$íÚ?8Y³¥_x0003_Ø?¨wF Ê)Ý?m¬f¢¦_x0011_Ö?Â¿{¦ózØ?xoã_x0002_¹Ü?_x001D__x0017_{ª{¹Ü?èW_x0005__x0002_õ	Ø?*çÙ_x0016_¡_x000D_Ù?Ò÷ÙVõ×?ài_x0019_ïç¾Ú?sÄí_x001A_µçÙ?ê¹Æ&lt;¬&amp;Þ?hùÃë_x001F_Ü? _x0001_M©.Ò?¯¹ÔØ_x0014_Ó?_x001E_éð_x0017_8Ö?_x0004__x0005_rð_XÖ?_x0014_cR_x0008_Ä(Õ?S EUð½Ô?´·_x0011_ {_x0002_×?áÊÏãßÚ?#Î0JÓ?ð_x0019_æ 7Ü?,ÝÓë!§Ö?ÛÆ_x001F_:qÙ?keäRoÑ?_x0003__x000B_;è:)Ù?_x0004__x0016_óÐ7ÙÖ?xõu«-Ü?ØÔèÏMÛ?ôôàÖv¼Ø?p&amp;Û{FkÔ?öc]Ï_x0014_Ú?=³ÒiÜ?ëmh_x0019_í_x001B_Ô?a&gt;r_x0013_ HÜ?_x0010_[Õ:_x0018_-Û?jô-ý[èÖ?v_x0008_».ÔÝ?_x0018_¼_x0019_Ü_x0019_×?]ÖG_x0011_&lt;1Ô?òEY«ÎÚ?_x0006_b£&lt;_x0016_ÏÕ?ÂñÇÒ_x001B_Ý?r_x000B__x000F_Â¸0Ý?à"ÊÒ_x0001_Ú?dJhq×?ÔÑÐ_x0004__x0005_M7Ü?è_x0013_(e×Ù?¢É_x000B_Ò3¨Ó?ÇRÃÛ_x0018_ÆÔ?9½Ú_x0012_­úØ?_x0004__x0003_ËÐÝ?ÊTwn2Þ?_x000B_îºørÔ?O-P_x0004_RôÓ?C´ÊåÖ?pk$7PaÔ?r»¥1_x0007_Ú?´~sæbÜ?,_x0003_¾¥æØ?L_x0010_ë_x0015_¾¨Ø?åë¡}·×?ùÂ_x0001_+z?Ó?¾û_x0005_e_x0004_Ý×?þ ÞåvÓ?ã(¶0ÎÐ?f_x0016_fø&amp;ãÖ?ò_°á­_x0017_Ø?³ø&amp;[¾Ø?_x000F_PÏóÖ:×?öF¨&gt;]Ü?0;gSt^Û?ê_x0013_³0 ÜØ?FÓÞO_x000C_Ü?£âéÕ3Ú?5y\Í_x0010_úÚ?©c»_x0008_],Ú?`e_x0002_Ñ4×?_x0003__x0008__x001C__x001E_0Xa_x001A_Û?üää½ÛØ?_x000F_Ú_x0018_*_x0007_Ý?v(º¥_x0006_Ø×?_x0016_bj©ß=Ù?|]_x0001_Ú?¹°s&amp;uØ?;Öv+â§Õ?èÜ_x0005_*ÀÝ?jÏv_x0016_·e×?ÍE_x0005_+Ó6Ö?6_x0005_úEÙ?_x001E_ÜªZ _x0019_Ú?l¤Õì©Ó?ÁMS_x0005_­nÝ?2jè[E-×?_x000E_:B3_x0004__x000E_Ü?íÒï¿ÀÔ?g¾¶_x000B_ñ×?8h_x0013_ÈWØ?_x001C_Z	_x000D__x0016_Ú?&amp;_x0002__x000F_FMØ?à×_x001C_ùàÛ?Æâ«Õ?ç_x0007_ô¿AÖ?æ[AÐA}Ý?XHM_x0017_¸Ù?RÖ\_x0001_ÿzß?©_x0018_Z%c¨Û?6ÅyÙ?_x0002_Y:}³A×?MíÖ_x0007__x0008_fÛ?ÄE/¨_x0006_²Ö?òß×c§Ø?ëÞÛ[oÝ?±_x001B__x0015_¢ðÔ?o8rÐ"Ù?_x0008_¾ó_x000B__x0003_Ø?`b3$Ô?N^ë_x001D_:Ö?fL¥_x0002_ìÃÚ?_x0010_7övÓÂÐ?7_x000F_l*Ò?JZ:*°dÕ?_x0007_E¿ìùKØ?BË_§o_x001E_Ø?D~Ô3_x0008_)Ù?¦Äyhv_x0006_Û?_x001B_·_x000E_Ò?ú×A_x0017_Ý?.ÉÆóâõØ?rï'ÇS_x001C_Ü?_x000E_mV6ö_x0013_Û?(_x0004_´ßiÜ?6è°ª´Ù?L,_x0011_w_x0002_×?ÁêTS4×?^ØhÂ]_x0011_Ø?Hv9v²Ú?_x001A_{S_x000B_¼Ø?ôòK_x0002_L_x0001_Ö?tm	Ú?¸MÓî_x0005_§Ø?_x0001__x0004_ü{ZtVÙ?¦´_x001A_`Û?pLþ_x001E_ìÔ?`é¹û_x0004_N×?_x000B_+zRÛ?¬h_x0018_à^Ú?ðæE_x0016_¨Ý?qÊ_x0019_·_x0012_Û?m_x0012__x000E_½Ö?³&amp;?ÄÓ?? &gt;åOVÜ?ò_x0008__x001F_)9Ù?X);M_x001A_XÝ?8Òbµ/Ù?¨ÜHA5 ×?|_x000E_ÚXÛ?:_x0017_=c;7Ù?x6ò18u×?RðåJæÛ?l%(Ò_x001B_äÙ?gµF_x0005_ÃiÕ?eÇçrh_x000C_Ù?_x0012_HO_x0006__x0005_Ú?D='@enÜ?ÚÈÐA×?|}å_x0003__ÒÚ?_x0013_æÆUÓ?vv¹ ×?_x000E_¶ã!øØ?_x0002__x0012_ðÒ~£Ò?Á_x0011_ùÒÕ?¢~ïâ_x0002__x0003_@ÙÜ?_x0002_Àd(Û?(ýù_x001D_©"Ð?_x0005__x0011_ej$´Û?P\Ïx_x000E__x0018_Ú?ôÊü]ý&lt;Ø?_x0005_	£_x0008_BÜÔ?QH_x000C_ÁÐnÕ?_x001A_èÙøº×?_x0004_¤úè©_x0013_Ô?ç_x0005_û°vÞ?Ò{: 0_x0004_Ý?Xúî;~_x0006_Û?þ}þLý;Ø?_GAä±Ö?@¤oWÇðÜ?ÄpÒ-_x0011_xÙ?ÎþUæoWÒ?ðÇ_x0018_±:Ø?°¾¥çiØ?I!ú7/°Õ?¾å÷;Ø?_x0004_gÎ_x0012_WØ?x¥Ý2_x000F_åÑ?ÍæÔN?_x0007_Ö?ØB3nÚ?ÅpUíêÝ?¬t_x000B_¦_x0001_EÜ?öP(yÓ?ß_x001C_ï_x0019_&gt;×?&gt;ç	õú¹Ý?ÕíÔ+U5Õ?_x0002__x000E_h*µíÖ?Ò_x0006_µqW4Ú?á:/­ÙIÖ? EK)_x0013_Ü?Üq: ßØ?_x0017__x0002_:¡XÛ?ª_x0010_j_x0003_ÊÕ?O_x0018__x0012_SÒ?X_x0001_É³"Ö?h_x000F_½_x000B_bÜ? ù±ÆéÚ?£OÅÕ?ÔÚA_x0012_«Ù?V9ö½Ì'Ø?Â¼_x001C_¼iÚ?'åx°oPÔ?_x0018_¶kd_x001C_©Ú?*ÖB_x000F_Ø?1µ¾Ô?_x0005_Ázqa_x0007_Ó?I_x000D_ UÜ?_x0005_{_x001C_B×rÚ?	_x001E_¸_x001E_¹Ö?Ñç"_x0010__x0008_Ý?T_x0008_s³x_x0002_Ý?VÂbçÖ?ÏÁ0ç.Ó?Ô_x001A_7_x0001_ÅÒ?Õ^/-Ù?¹:@_x0015__x000C_:Ó?_x001B__x000C_ê_x0017__x0005_Õ?_x0004_*áÓ_x0002__x0004__x0015_Ø?jB_x000F_·¬Õ?þµ_x0015_eÙ?ÑS¹ò¿Ö?]rª¨/MÓ?CPã¨Õ?¨õ6_x0014_]Ú?Ñ9~zÒ?îú½ ×?¤ _x000C_ÎÚ?6¤ü¥%_x0001_Ù?UÉåcÜ?y¬¸ OÕ?¨Ï"	rÉÛ?@Xö\Ç_x0003_Ú?©SlRÙ?p_x001A_%kÚ?Ê_x0014_ÝvsyÛ?e»K8Ù?ô_1*_×?¡_x0011_6°_x0013_áÕ?àýÖl_x0011_àØ?0ï_x001E_ßØ?zk_x0007_?L|Ú?hà_x0016__x000E_´~Ø?¸_x0018_H»Ö?&lt;à@U_x0012_eÙ?¸Ñ_x0005_à"±Ú?Uû:V@Ó?K{!a+Ü?zÐö¾Ü?_x000C__x0014_}_x001D_ß?_x0001__x0002_N(®ÎÙ?².5¿×?hv_x0002_ÇQÙ?ùÛ×9ýÑÜ?È¯_x0017_U_x000C__x0019_Þ?ÊµÊÕä×?m&lt;_x0002__x000D_×?ê\ÈDvÀÖ? _x000B_³ÚG×?ô_x0006_a´Ö?Ú5 ÚÕï×?nC§ÇÂØ?¬"xM_x0010_Ô?_x001A__x0008_$Ù?¥¨ä_x0003_Ô?_x0004_*_x000C__x0008_ÈÙ?_x0008_Ú_x001E_Á Ó? /QLëCÙ?¼¢¶¯_x0013_±Ö?ú¶×+&gt;$Ö?úõ\_x0003_¨[Õ?å§8º¨Ú?K¦´ÍoØ?_x000C_²õ-Ù?_x000E_þ&amp;dÇÖ?¸$µ³ÔâÙ?ÔêJý(Ø?ìv¸mVØ?_x0006_Ú*°ßÖ?ÎÂ)Ð_x0002_ÊØ?PÌôíàÔ?úë`_x0001__x0006_/Ù?@eí_x0002__x000F_.Û?Ä_x000C_­v_x0002_×?Rl_x0003__x001C_OÒ?æ¬x_x000E__x0004_ZÙ? Î©»_x0012_2Ý?w_x001D_P_x0018_I¦Û?_x0004_ðYú"óÜ?_x0012_+NU"Õ?ìø£}ÈÙ?¢i­_x0016_Õ?qYÕ{Ò Ô? c_x0013_4@Ö?g_x0005_Ù½H_x0003_Ù?@æ!Ø?JÐ8_x001C_ß?§ÆâA­àÜ?_x001E_G('Ø_x0010_Ô?~®;_x0016__x0015_×?l_x001D_o_x000E_DÛ?_x001C_"ÎTÃÖ?¼é§SA:Ü?î£pî6eÚ?´ø&lt;`Ù?_x001F_¯&lt;ëáÞ?ÿ:Ñw×?_x000C__x001B_vØmkÙ?m­Ëz#*Û?¢T&lt;ÒÛ?¤2À_x000E_OÚ?tRqa×?,æX_x000F_UÓ?_x0001__x0004__x000C_ÅðLÛÖ?"_x0004_7E@Ù?,î¬ª}Ü?_x0003_¿F\_x0013_QÔ?C)_x0015__x0007_îÛ?YOx¤_x0004_Ö?æ_x000D_R¿vÕ?|ÌÇBXå×?_x000C_vçwFFÚ?ipà Ù×?Jeî_x001A_/ÀÛ?2_x0005_¼ =IÝ?Q*&gt;:M/Ô?C^¶¬¹Ñ?÷%Ê´Õ?°¸_x000C_nûÙ?_x000E_!1Êþ¸Ú?¦s¸á´×Û?þ_x0007_jØ}MÝ?¾O&amp;Ñ__x001A_Ü?¨ÓÀ6áØ?ê¯$H]_x0011_×?äWn_x0002_lÔ?_x0004__x0002_møè×?ª{X¦_x000C_Õ?®E_x001D_XzÕ?ÇîãÅWÖ?,ôÙ£¡ÖÙ?lo¬­lÚ?|Éx_x0003_uÝ?F_x001F_|/ZÒ?ßPó0_x0001__x0002_V_x001C_Ö?gvªuÑ?&lt; IÿÙ?°ûWïÔ?k¯ Ê-]Ö?Ö'àUÖ¬Û?@5 VD×?ØÖ¶_x0007__x000E_(Ü?°óËf_x0013_½Ø?ì_x0005_Nl8Ü?ýï6x_x001C_SØ?p¹`~­Û?Vì±Æv1Ù?­ÌG`Ú?Ö¨^³Ü?ê¾[êzÊÛ?dr	_x0007_ô_Õ?ÄùË.×?Ö_x0014_Ì¸4d×?_x0005_Ìÿ:P×?F&lt;&gt;â_PÙ?êm_x0015_Ö?ÆÑ0à_x0007__x0010_Ø?hS]Ê7¬Û?éÈªØL_x0001_Û?ÔÂBóEÔØ?HÙ¬óÚ?E(ÒäÚØ?äì_x0008_°;_x001F_Ø?6ÉdEÖ?~qB«ÎÙ?/bÀXÿvÔ?_x0002__x0003_3#¾¡Ö?,_x0003_JÑEôÚ?[~b£ÜwÓ?8åeáîÕ?Û_x000D_yU#rÝ?\|ÏaÓ?sÅ¢h¤Ú?`/_x0001_l_x001F_Ö?ÚpáÚ¬"Ø?}P¿ú;ÓÑ?_x000D_ï&lt;_x0019_ùßÖ?sÒµH§ÒÙ?j}_x0017_xy*Ó?d²)_x000D_2UÛ?¼eÍq§Ú? {_x001C_³&amp;,Ø?h±®ù~Ù?8põ_x0003_j¥Ó?Ìé¶?ýCÓ?®(UìÝÛÖ?½£*«GÛÖ?K¯UúDTÔ?¦Ç _x0004__x000C_®×?·é»ÊÔ?|¼OeÕ?Z®_x000D__x0016_ùØ?¸¶ðñì6Ø?_x0019__x0011_B?Ù?ÂÚ!_x0011_Ø?8`Àr¢ùÙ?ÂHöõ¢Ú?x·è_x0001__x0008_|:Õ?_x0010_7-ã_x0016_1Õ?±EÂþ³BÝ?ë_x000E_Ë¾õ_x001B_Ü?_x0002_}_x0016_© [Ñ?·Ö&amp;¥CÚ?0_x0003__x0018_Æ_x001E_Õ?ê¶TË_x001A_ß?ã à_x000B_Ø?/+¸ÉÛ|Ú?_x0003_«°}ÙßÕ?mRî-ìÜ?%ö¡Ý?z_x0019__x0006_"Ø?&amp;%ÆÁfÕ?c¸_x0010_i¼Ö?L¶ ÎAÖ? p_x0007__x000F_ËÕ?S;Iü¹¯Ý? rê±AÕ?©_x000C_¦_x0007_gØ?D°AâoØ?p_x000D_4¹øµØ?IÖµ_x000E_õÛ?_x0004_s_x0007_\ÏÕ?qdÁàuåØ?Îc_x0005_u¨Ú?½Ø%ø¤WÛ?Çw_x001F_-×?ÀE]]Z_x001C_Ø?Ð_x000E_bLÝ?ôÑ^ vfÖ?_x0006__x0007_¾d¸òÞØ?Â¡ÜQÕ?_x000E_TÊ_x0002_(â×?,ýÿµôsÒ?ª*ÕÅ×?Ö_x001D_7I¸8Ø?_x0016_Ò)_x000E_©Æ×?þâ_x0003_p8ªÙ?_x001A_È_x0012_ñ_x000F_Ù?&lt;_x0008_É_x0005_!ÃÚ? ~nJpèÚ?`ÖWLJáÕ?nÎæRÕ?¬ø;_x0001_IÔ?ÇBiÓèpÕ?ê·ùÌÕ?|&amp;ô_x0018_ÞÕ?ª_x0003_¦×ôÿÜ?µ·Ç©ÒXÑ?_x0019_£øöÖ?G²¿8s#Ô?.üAj_x0004_Û?,¿ïI"²Ú?*¾MjëÓ?6QÔÐÊtÕ?½_x001C__x000E_ö÷«Ü?ôÐÇÎ¤HÞ?{­päØ?ýªTåÞÓ?_x001C_kÃAÑ?ÚF_x0003_Ô\Ø?ô °á_x0001__x0002_TzÙ?÷%_x001B_c_x0017_Ó?ö+vy°ÍØ?zÞ4_Ø?é_x000F_y|NÒ?âënÔæ_x0010_Ó?,ï$¶p!Ú?Ðë·Ì_x001B_EÕ?¹éOh_SØ?:_x0016_5_x000E_¶Ö?~ÑÅP@Ú?7üyiÚíÙ?-_x000D_ïþáÜ?ÄµÿnMÚ?)_x001E_ÝÓ?äoNÇ¦_x0004_Ü?¢àXpÕ?L_x0013_~»(Ù?pq¹7òÛ?¦ÝU|-Þ?Ä_x0012_®U¾×?WÊô_x0015_ÂÙ?EHe«5Ô?é½G¦¯Ö?5÷_x000F_Ü?ê_x0015_¡Æ_x000F_Õ?5~ååõÖ?Åç_x0012_0¸WÖ?Üä_x000F_ªòCÕ?2ë_x0014__x000F_z_x0017_Ù?Ì_x0019_Ï!¶ÉØ?Ð_x0014_sÿD×?_x0003__x0004_« _x0017_&gt;Ç`Ù?Ýë6 iÖ?õ(hzjiÓ?ø_x0008_°±®Ý?03Q¯Ö?2Àj_¥Û?Í,¨H*?Ó?×³?VÁÖ?2_x001F_¡±}:Ú?cX_x0011__x0008_Ì?Ú?76L¶Ú?_x0008_¾výçÛ?óîugÓÛ?p~_x0001_á5Ø?_x0002_Ä°þÞ?äÞZ)°Ø?:ÿ5×?½±©²Ø?½_x0013_ÛbîÙ?LÊCmÈÜ?Î-Ë_x001D_ÄØ?_x001E_¶/ÜFYÕ?ÖÜ+¦»Ý?À[T_x0019_×?_x0012_V¢´gÖ?ð,è_x000F_­Û?Ì_x001B_;/Ü?Â1\á;Ú?_x0018_NkuèÕ?ÞËìVêØ?39]äç&amp;×?	k!_x0004__x0006_2_x000B_×?&gt;2/ÃýìÙ?T×ó_x0005_Ú?&gt;×cÊ~_x0002_Ö?¢[1ñ_x0001_.Ô?JãlH}+×?R&amp;ªßØ?twó](ÝÙ?YÙÇ¶Ó?ÀÔ=#_x000B_áÖ?1Ú "øÖ?6FÀVÔ?î«½ÚtÛ?þzÕjc¡Ü?HEæUß Ø?gÇÃÙìÙ?P5ÉÑdÚ?thsÖ/Õ?â_x000D_î_x000D_TÖ?6;H-_x0005_SÔ?_x001E_LH&amp;Ô?_x001E_ãPF,áÙ?ÔãmÚ?_x0012_©«Üè·Õ?=Ðl ÆÕ?Ú_x0003_4÷±V×?e3=ûROÑ?®HTSÂÛ?¿_x0006_Ou§Ø?f_x0017_ïùÿHÜ?´k`æJ_x0008_Ù?A_x0006__x0004_þSìØ?_x0002__x0006_Øf_x0004_c?cÓ?_x0014_ØÕ®O2Ú?%a¿[^Ò?KDxô¥hÖ?W_x001F__x001A_ÃåºØ?'Ô0iøÕ?håF }_x0001_×?ö¨mÚazÖ?õ"ËSfQÖ?¾abxcÛ?¡_x000D_ä\Þ?{¡ïÚÖ?LãÏäÔ?**_x0003_Ü?_x001E_³å!DÔ?¼Ýf]¿ÛÑ?4S\¶9lÒ?O_x0019_f²þ+Õ?²c&lt;Ð{Ù?õ&lt;1C_x0005_Ö?ègÙ?wkl¼RÖ? %µ_x0003_èÚØ?_x0008_®°ÿ_x0004_Ö?L_x001E_ÀA7ÜÏ?Ò[YÉÕ?æT®³×? .9áÔ?aÄ6ë&lt;Û?%6ØÇ+Ø?_x0010_«_x000E_Íx_x0013_Ö?	¯Ï_x0015__x0001__x0003_êiÚ?r$%¡¸Ú?çªQ_x001D_Ï?_x0006_ë%p_x0017_»Ú?\µè¨º_x0012_Ø?úqÔkÙ?jvI@áFÓ?éXd)_x0015_¼Ù?_x0018_Nß»l:Õ?|®­¬CÔ?°mlö"ðÝ?Ý._x001F_öíÖ?«üÙÆ-dÔ?k+w_x000E_*Ô?)-Ý_x0010_ßªÕ?à~_x0002_E@°ß?®M_x000C_+¯Ö?ò/_x0011_+ÄIÜ?ºhÉ C_x0001_Õ?R,éVÚ?rJØ*äÖ?%Ò0_x0014_¦èÙ?~ÀÆjÒ?d^¬)ÎÔÔ?dê_x0008__x000B_©mÖ?å_x0011_µ·ààÙ?Þ'_x000F__x001C_Û?Ñ_x0002_Z)´_x0004_Ö?_x0006__x0008__x001D_5Ø?_x0018_§_x001F_@_Õ?m_x0014_~_x0005_0Ô?ÎÏ_x001F_êÁØ?_x0001__x0002_ò*¿^Ï[Ò?XÚ}_x0017__x001A_gÕ?Z0!éhÙ?ø´`_x0001_5ªÛ?_x000E_Zo½á²Ú?ÈOÂAäÚÙ?Ù5öWDþÛ?ßl=\Ä_x001A_Û?|óT©cØ? 47qñ×?_x0002_Wf_x001B_yÔ?BE=yäÒ?zÀ_x0004_Ï½¤Õ?boÀ)&amp;ÜÙ?â÷_x0004_Õ,Ú?5R¡Á0Ø?ÆÌ=¶VØ?=±f_x0014_º×?îÈÕÃ{_x0010_Ú?Áú(7§Ô?B_x001E_Þe_x000E_×?&gt;N_x0010_%ÝSÒ?âý¾Ù2ØÚ?ÌéÜ9_x000C_qÜ?Í´C'æÕ?_x0012_µ)þsèÛ?P6¶¯YÙ?ÞHìtÙ?_x0004_aÂ\ÐýÒ?Ä_x0016_óUþ!Ú?_x0011_/Fþ_x0008_Ø?ú$XH_x0003__x0004__x0001_Y×?¦\X½_x001E_9Ó?ê%v"@EÒ?ËÎÂÂÓ?H¼pÚ_x0006_µÓ?_x001F__x001A__x0014_ü_x001D_aØ?î`_x0011__x0017_ºØ?:ìÍB_x0002_i×?6_x0011_ëï[Ü?4E	_x001B_þBÑ?iPNøÙCÖ?6õbv=ÉÝ?äª_x001C_ñ=Ó?¢ýê´¦vÖ?ðªL¥Ô?©kªáØ?d_x0012_¡!;¦Ø?._x001A_)"ø_x001C_×?h(ÕÞóÔ?(9²àÔûÒ?#¥#_x0004_kÖ?ÇBÜXCùÙ?v.Ù^ÍØ?_x0016_Q=0_x001E_PÚ?p¨ªÓ?Mc7ÈÀØ?%ìßg_x0001__x000B_Ó?!î³/àÖ?×&lt;ã¹a¦Ý?|qþá§M×?ò_x000D_·DLÛ?§E¯_x001F_A÷Ò?_x0002__x0005_ÏþÒWJÛ?ÇL¢ë¾Ò?¾ý:Ej8Ø?B·_x001A_EoÜ?kù_x0004__x000B_`Õ?x´Ö?8;ÔZåØ?þ_q.A8Ø?õAJ±ôÕ?]8­P_x0015_¯Ò?&lt;[_x0006_£nÝ?¿_x0014_K:5Ô?0}÷ðVïÒ?_x0010_WõÍFÝ?`T_x0017_òë×?±_x0017_µ0ýÐ?é_x0002__x0015_¢WØ?ÿÍX{õ³Û?_x0010_&lt;®îhÕ×?ZÉ¶_x0016_Ö?nYÐæwÀÖ?E_x001B_*s_x0018_ÎÕ?1í_x0003__x0011_ÏþÛ?;þ _x000F_=Ø?é¾ÿ_x0001_=Ú?©³¥_x000C__x0017__x0011_Û?ÿÜg_x000C_Ó?ÂH¨?ÜÖ?ª+¨·¤5×?W!~¢ZÇÞ?|Ï­R±jÙ?_x000C_%(b_x0005__x0006_ä?×?ºí`_Û_x001C_Ô?_x001C_©æº_x0005_Ö?_x0005_´£!XÚ?ëtZ_x0003_9Þ?glq_x000C_|Ø?*¹Æ¯Ù?_x001A__x0019_&gt;úpCÝ?FÞl¨_x0001_rÜ?PQÅLV×?_x0008_§¸ì¶_x0004_×?½¹_x0013_JÖ?nªÙ÷jÖ?ÖÁDnT×?[ÊÕVüÔ?_x000C_äí*½Ñ?5Kl_x0002_wRÖ?_x0010__x0002_£5_x000B__x0010_Ö?{`eÞ&lt;Õ?_x0014_ð(SÑØ?)d+éQÐ? øzäÚ?ÆØW^AÖ?jw}ù£Ù?Bï_x000D_®_x0003_[Ô?_x0006_©}6	¥Ö?_x0018_MÏJØ?ÇÝÚÎJ0Ú?B_x0006_ÂEÓ?to8ÜÙ_x0006_Õ?"K0Õ~×?L9_x0003_7ÜÚ?_x0001__x0002_çM*_x000F_]hÔ?_x001F__x0011_õÛ×?ÎEö-Û?_x0008__x000F_¥qÔ?°Î7µnRÙ?»F·ÔÓ?aÍ²t!ò×?é=aÁHß?B¤WöÅDÝ?1+C×Ö?$ÕRqé¯Õ?,._x0014_AÜ?þ»­Ö&amp;xÝ?~w+âQ¡Ý?ªa¨î_x000E_Ý?idéÖÔ?ÿÀö$gÒ?ZËã_x0012_Ô?|- e_x0011_iÐ?Ø_x0011_Ô?0YuÒ(Ø?_x0012_±LÆ±ÈÛ?¾C:&lt;}Û?z_x001D_ñ¶Ó¦Õ?Mö_x0012_ï´ûÛ?_x001D_¯ëáÙ?âR_x000B_êØÚ?ÙÍl«ò_x001B_Ô?F¶}½qrÝ?¦Ë!ØGÚ?È_x0010_ð9º¤Õ?=dPN_x0001__x0002__x0006_Ó?_x000E__x0016__x0002_ÛZÌÕ?hó/¯_x000E_Û?_x001F_TU_x0004_TòÚ?_x0018_i_x001F_!ÀÑ?_x0016_NñÓ?È` ç_x0013_Ö?_x0012_ßZ«Ö?(_x001B_FkRÙ?°ûQÐóÈÓ?²ØRPêgØ?&lt;ê´åtÔ?_x000E_;ú¤sd×?ÜB¾_x001E__x0013_×?õZ¸5+Ò?7_x0019_ü_x0007_oÙ?à³#½_Ý?õ_x001F_ÛUF#Û?äo_x0016_Ó¦ËÕ?_x000E_ã_x0006_»nöØ?aà,»G&amp;Ö?B&lt;«jÚ?_x0012_	=Hà³Ù?nÊAÙà¡Ñ?¬¨zdUÕ?§_x0008_ôò~óÒ?ªU/Ù?eÈvðE×?©£¯ò¬×?$]Á_x001F_Ù_x001C_Õ?~Ô×Â1_x0011_Ø?È©¦¹¸Ü?_x0001__x0002_ÓR³w&amp;Ø?À)/_x001C_1Ú?I.é_yÐ?×n-¤Ù?_x0016_¥©~_Ö?J_x000C_?¾_x001C_7Ø?òÓ(ÏK¿Ó?_x0016_6T4xFÕ?ÖXâ_x0001_w8Ô?í²¾QÚ?ü_x000B_@àXÓ?Úu_x0001_z_x0019_¦Ü?_x0001_AsøÙ?¢òx»ý&lt;Õ?äÚ_x0001_üãÜ?B¡Å±ÏÜ?=÷úÏ_x0018_Ô? ~CÎ×Ö?&gt;_x001E_5É/4Ô?;öûÅ_x000E_ÿÖ?,__x0019_ZzÄ×?á(ÒM»×?f Ûp']Ø?³Ñ068Õ?¦&lt;&lt;+%´Ý?/¶_x0017_¶ÖßÐ?Sb)Í²_x0006_Ô?ÍãKõÔ?_x0007_¹°Ê_x0010_Ý?_x0019_H*CåÐ?_x0005_ÖÞÁîîÒ?0_x0010_3_x0001__x0003_±Õ?¿ÙÓÍÔ?B¾ß3ï_x0011_Ý?ÁxAæ¸³×?peèX`_x001A_Ô?_x0008_`_x0010_¶Û?2kñôèDÛ?'¡mÑA&lt;Û?¬©%NCKÞ?Z)i'R¼Û?¯ô&lt;åHÖ?]./_x0014_Ù?v+S½°Ô?ZBPí&amp;Ú?ò^³02_x0011_Ö?_x0008_ÓLÇ$´Ñ?WEÊ©ãLÜ?¶ÏI6hÔ?_x0002_pì=ÉÝ?&amp;ô49&amp;Ü?@Ì©áSÖ?ÐÀ.îÙòÚ?2ÛTëÎÔ?ô&lt;+piÛ?rn¢J-5Ù?j7_x0012_Ð?ÃKë.p×?çr_x0013_låØ?Ú6µ_x0010__x000B_qÔ?(øå4&lt;µÜ?Î_x001E__x001B_@¥+×?¹&gt;A8_x0002_Ú?_x0005__x0006__x0004_´Á_x0015_&lt;×?ô¸` ÝÚÙ?æ¿_x000C_u/Ù?2_x0010_k¬7Ú?ó:b_x001D_¡×?+&gt;µ=EÚ?R¹Gí_x0008_UÖ?éïËíá_x0002_Ø?_x001C_ñÝ_x001B_4»Ù?}"Å&lt;*Ò?Ì&lt;ü8ìØ?r_x0015_æHÔ|Û?_x0016__x0013_â;ípÖ?¡_x001A_þ_µüÛ?7Òä"Ö?oäF^¶_x001A_Ú?~«·M_x000C__x001C_Õ?OÙØy{"Þ?_x0014_¯&lt;_x0019_PÓ?_x0005_/¨®._x0001_Ô?ê_x0018_Lr§·×?¶[ü"pÓ?¢ö_x0006_úG_x0018_Ú?¥¾¤²g£Ü?ÐéfÙSÏÜ?o|Ùª´×?L _x0006_wäÕ?Jñzï**Ø?ï_x0003_Új½Ò?^BøÏNÖ?§_x0011_¹÷|/Ú?µê¦F_x0001__x0002__x001B_§Õ?ã´ÎóhmÕ?_x0018_ê¥Ù`ìÓ?_x000E_«&amp;"_x000B__x0005_Ö?l	+[8¢Ö?¸_x0015_'TZÙ?_x0016_r_x000B__x0016_+Ø?ãØP¡fDÙ?eKÛyn&amp;Ñ?vQ_x0012_Ã×?Ì-*»ÀÊÙ?Ò'_x000F_NúØ?Ð=ù_x0007_äÿØ?".3÷{"Ô?µI7h8_x0008_Ó?öD¹~BºØ?_x001C_pâj×Ò?¹6X¨Û?héëZcÑ?¸"RâåñÕ?V@æáL)Ö?f _x001F_'3×?"]âÚ_x0005_OÛ?CÖ&gt;â_x001E_Ü?_x0004__x0006_ªüLDÓ?³«×)ßjÔ?xS¯»e¬Ù?_x0010_µ¨_x001A_ìîÚ?¬\¥Ø?#þå;-Ø?}lqËÙ?*_x0010_[¦Ó?_x0001__x0002_Ô^Qß&gt;ÇÙ?d°åm`Õ?F6×ï)Õ?x¬]£Y6Ù?Á*Ñä*Õ?F¶ÛY×?ü·t_x000B_ÚÕ?|³©¬Û?ÌåSw_x0012_YÚ?äf_NÒ?_x000D_qú×Û?^_x001E__x001D_gaQÙ?3ÒÃËwÄÓ?Äh_x001B_¯_x0019_Ü?q_x0017_L)«OÙ?Î÷_x0018__x000E__x0008_'×?_x001A_,M#_x0008_vÛ?I_x0014_¾z¶Ü?$_x0018_Ï_x001F_W×Ô?+_x0005__x0016__x0015_µÞ?I_V4ÂÇÝ?cz£^oÕÔ?&gt;NHìàZ×?úÕ8µÎÞ?_x001C_«øâ2×?FþÓ?øpº%Ø?:ïb_x0002_ ôÜ?7HÞr©BÚ?f_x0007__x000D_-&lt;ÓÕ?èPüRÕ?_x0005_.%'_x0002__x0006_¡_x001F_Ö?ýL÷@sÙ?iJáÿÚ?Ê_x0011_h_x001E_Ö?÷ÉXÕ?}Pà_x001D_rÐÕ?Õ2[o÷Ô?Zð®½±è×?2t_x0016_øµÖ?(6ÓsCÙ?l_x0002_Û¼qÙ?,ÇeP_x0003_Û?X_x001A_ârb®Ö?´]Ì_x0015_å¼Õ?î_x001C_Dû¡êÕ?_x001B_b¸egÒ?_x0011__x0003_­ýxÔ?}Ë@lYÔ?HÍSÜÚ?ý _mÜ?_x0001_dØ´"Ô?uzNM»Ô?Q_x0004_µÙÀÑ?×²"8z4Þ?_x0005_GÞçìêÕ?pn_x000D_{B_x000D_Þ?`_x000F_8GÍPÕ?nf¸Ó?×î¡Ê¨Ô?ÜÇ0×ÞÔ?Qx_x001F_à»¡×?_x001A_VÃm©9Ú?_x0001__x0002_øRf^_x0014__Ú?ÐgcK_x0013_Û?¶ú:ÀóÔÓ?'üCñ{|Õ?XOWçjÝ?&gt;á¤]Ø?_x000D_âÆsÙ?°ú_x000E_Â	_x000E_Ô?åt/õzùÕ?vkpklÒ?_x000C_YR_x0011_Ñ×?| _x001A_×?ÝaC_x000F_t~Ñ?_x0016_uyóùXÕ?_x0001_ôa _x0010_`Ø?_x0002_L^¦'Õ?½­_x000F_°w×?_x001A__x0008_lÚÔ?¹_x000E_©fÕ?h]F¶_x0010_Ù?ô;JmÔ? x	4¥úÖ?4õ²&gt;¦Ö?_x0011_Ê¿_x0007_×?ë|+ :iÛ?Ì0_x001A_6_x0006_×?|&amp;^cÙ?¤NhBHe×?"YZÝ?x_x0017_JüÙ?AïZÌÅMÙ?Ô|]_x0019__x0002__x0003__x0001_Ú?CÿYHÒ?ü_x0012_ó§±ÈÔ?ó&amp;Bmb_x0010_×?_x000F_}/º2×?hÄs?ÛÕ?_x0011__x001F_RÜ{îÝ?_x001B_`½üYøÕ?­ð¤_°Õ?*J_x001B__x0002_Ù?_x0018_wÐù2Ù?úòPÝ_x0018_ÊÕ?ÙÎç½.Ü?køâ¸=YÙ?&lt;r§_x001D_¢Ó×?}D.÷Ó?ë_x0002_¹Þ?_x001A_U¢&lt;_x0015_VÖ?°E6^³Ò?,ä\_x0014_ôjÒ?cBuÑÒÒ?wkÎ!·Ñ?¢¬®_x0005_ÝÎÛ?¥)Äå§×?¼½/«&gt;à?ø­¬ Ø?]ó¼)hÖ?tRõa¿Ü?_x0014_ÓBsÏÙ?_x0002_?ë­wªÚ?_x0008__x001E_ÕZ|JÓ?o÷J_x000F_ªùÒ?_x0001__x0002_ðiþCàuÕ?e¢7?Ó?ÞZÃ·ÈÝ?Mìëi_x0005__x001F_Ó?ôÝm BÓ?ÂDz°¥îÑ?fÇV_x001B_ðÈÖ?(X_x0008_¾_x0004_Õ?´×+_x0006_½Á×?¾r_x000F_²_x000F_¶Ñ?Â²v_x0001_ÙïÜ?~[ðy Ö?Û+oÃ_x000B__Ö?Ð@ôÂÔ?vgí_x0013_FØ?	|_x0008_·ðÕ?|G_x0019_m$óÖ?Ú_x0004_ÜÛúÝ?l÷j_x0005_æÒ?_x001A_Ö]m_x0018_]Ñ?ð£_x0017_®HÚ?¬þÝC©Ý?_x0006_FÚùÂòÛ?e"9*Õ?f_x0008_¶Þ?Df2d_x0017_Y×?H5UEôÙ?;_x001D__x0004_æÕ?ùS_x000D_ÆRÔ?Xä~L#Þ?E{f|ãéÔ?åX{_x0004__x0006_°­Ù?¾Lû}'|Û?2ët_x0006_áAØ?¦Ð8FÊ§Ü?°._x0017_P£ÇØ?D&lt;¯F,yÚ?t_x000F_EIÛ?8_x000B__x0003_g_x000E_×?Y°Ðù_x001F_Ó?G;Ï7òÃÕ?ú_x0005__x0013_ÊØ?_x0002_Òu3ÚØ?î§U»ëØ?r.HPÎÜ?zPt»ü@×?_x001A__x000C_ÂzðÚ?¢¯­4üÚ?_x0005_YPÿÚ~Ô?âXÔ_x0003_×?fÁ"0÷_x0004_Ö?\{Ô¿ËÚØ?®_x0008_ayé_x0018_Þ?Ï|à¿¿}Ü?Ò±%¬mÜ?8__x0015_Z_x0001_a×?ôÙeoÕ?Ì{¶Ò·I×?_x000E_Ûõ×?_x0002_³¿_x0006_vÖ?.=úlÃëÕ?_x0014_È&lt;_x0005__Ô?ò&amp;ÙÛ®#×?_x0001__x0002_¬B/ë®íÔ?=m_x0010_\Ò×?$²6Ô2_x0014_Ô?®&gt;`Å+&amp;Õ?þ1Î5Ñ\Ù?|SÈ1_x0011_Ý?e_x0017_Ð§cÒ?GÏJ_x0013_É×Õ?Z2 _½_x0003_Ú?Ã¨ù/;®Ü?Kï±±-×?ã_x0002_qèêNÕ?P°%ÂþÖ?_x0011_^ÏÉ	Ô?u&lt;.0ëÛ?¸Ïañò_Ù?ð*[Ãÿ_x000D_Ô?%a©ªÕ?Ü¼m§ïÙ?Õ&amp;½l!YÓ?Àq%^	Ö?_x001F_kÏÔv&amp;Ö?eß*çÑ?ó$IK_x0004_Ö?²o_x0016_Qb«Ý?F4P³^Ø?uÈ÷¤zTÒ?ô:ò$Ü?ÞvåÀö_x0003_Õ?Z¶ÕÝWÖ?f%ã3æÙ?Å`¾ð_x0001__x0002_]³Ù?&amp;­¯_x0007_aÛ?LezÍùøÖ?$P&lt;þÕ?PAw7eìÛ?c¤2X*|Ù?6ïYä Ú?úö×¿GøÚ?à_ãTßpÙ?uÄð_x001F_ùÕ?àù_x0011_aÛ?æ°óv4Ö?ì$áÛ?ÇhÜûÙ?ó^öM_x0001_ÒÕ?¿_x0007__x0003_?ÏÖ?LG´_x0003_QØ?{Ã_x001A_Õ?¨¹ò`P_x001E_Ö?uòwÀ_x0019__x000F_Ô?fªenÄÖ?_x000D_pøOìåÓ?©M$_x001E_í¨Ô?TNôÁ_x000D_Õ?x±¶ÛçÓ?_x001B_Då bÖ?}÷é_x0008_TØ?¬_x0003_OóÙ?º4ø©b´×?ê	tÅ¹Ò?ÜµÇècÞ?_x0014_0rÄ	Ù?_x0001__x0005_Ò÷D¦ïÛÖ?b"_x0019_xØ?|¥Û?_x0012_[Ô?ç(/CQZÑ?_x0001__x0004_!#}Ý?}Á{èhoÒ?,£ÚB~4Ø?}d¬ñÜ¡×?ËCð0Ö?H_x0004_¡¹K×?Åó!XÝÞ?ðq_x0002_À_x001C_/Ô?×¬@Ö?RÿéaÖ?pÆ«ãr§Ú?4úß_x0017_Ü?_x0016_J!$_x0018_hÑ?_x0010_Ñx¡÷Û?Ìöe;ô_x0015_Û?xAíÕ_x0018_&gt;Õ?[Ý_x0014_î=Õ?hu¾_x0003_ëÓ?_x000F_¿±ÒUcÔ?|²ÈStFÚ?s_x0015_¡+cØ?þêÎ¶âØ?û_x0003_â_x0008_kÝ?fTìÙ¹Ø?&amp;ÇAíxÝ?ÖÙÙ_x0010__x0001_Ý?HóRÀhÙ?4VÈ_x0002__x0003_¬ÏÔ?q_x0001_ù½3ÑÔ?¸_x0018_A§0Ø?_x000C_ µêÜ?rFµôÉP×?=PëÆ$hÒ?Ç$¿J¬Û?+×þtæ¬Ö?&lt;&amp;f_x001B_Ø?~0k¬oÓ?æ© .lÎ×?¥ëOóÔ?_x000C_´ñ^ñ¡Ü?¢øÉQ­Û?¬7é_x001D_±YÚ?&amp;¢ÃÔÆÓ?9e_x0008_±¾{Õ?ð÷/s_x001D_Ø?X¹ao²FÓ?¨é&gt;) ×?Ë.Í²?Ú?_x0014_úXÚVÞ?µ9&gt;ËÉÝ?®òjíÿøÛ?èz-åkÚ?þOLÙ?ò»_x0018_(Ò?_x0010_ë_x0004_:Î2Û?¥í[å%Þ??UëèÜ×?ÖöÏOFùØ?Óô±YÑ?_x0001__x000B_uÐ«_x0003_º=Ú?å4?)ÙÁÛ?½æW_x0005_ÿÒÖ?)u,F×?@=aXrÜ?"sö_x001C_Ù?Ç_x0004_¡j_x0017_§×?_x0012_nÅî¼×?_x0014_ªéi5þÕ?8_x001D_"_x001E_³Ù?FøÉ	'Ø?PK,çÍÐ?Â$Å!eÝ?_x001A_þ§ c=Ú?ÆT*¾QÚ?ß#K(`Û?_x001C_ajoj_x0002_Ü?MÌxÒ¶ú×?k6_x0007_ÃÕ?·ÌAAÞÑ?½_x0001_516Ù?àáÍ_x0007_öÕ?)?OrëÒ?è_x0015_"Ùh½Ú?(mkÖ?dÛ_x0015_ìÇôÛ?èCkùé×?Øþ_x0006_ä_x0004_dÛ?Þ:_x0008_ÈÛ?væ_x0011_åüß?_x0012_«AüªÛ?â_x0001__x0003_­Ý?Ä_x000F_eHôðÖ?Ð¿?ÑÖÏÕ?kw0ß×?_x0008_á0%;_x0015_Ö?Q{_x001D_Ó`Ú?èSß_x0002_07×?'_x0014_àxéÕ?næÁhrÙ?\W_x0005_kôÔ?Þ^_x0003_XÔ?_x0008_¹_x001B_ÑÁÕ?ý_x001C_92ºÓ?^w1kþyÓ?_x0010_Æú,è_x0017_Ò?ca·Î_x0002_Ü?ÖV_x0018_#jNÔ?HþW¤@Ð?p2ÁÁ±Ù?X,\öóÙ?§Âîñ¦q×?XZ¿÷Ô?¸4Á£}×?_x0015__­¥Õ?r_x001D_¿f±oÝ?F_x0004_qkt_x0003_ß?kèç_x001D_éÛ?âÅ½aÉÔ?ÀªN_x0016_w­Þ?tìê'_×?ÿÑ6Ä¹#Ó?_x001C_Âè47Ú?_x0003__x0004_hªìSAÀÜ?Hï-_x000E_~¦Û?ï|%ù_x000C_²×?ôígwfÞ?ÒØÐ××?-/i?mÖ??_x000C__x000C_ÀÛ?]aÈÜáÖ?´#_x0006_Ùç¬Ú?ìû°&amp;_x001D_Ø?+©½ÕÒ?_x0010_å_x0004__x0012_Ú?Æä_x0016_MÍáÕ?_x0007_o&gt;ñ_x001E_Ö?çjÙÞ$LÒ?×¶$Ë_x0013_È×?äpì_x001E_?ÜÔ?¥ãYzZ"Ý?j°£øJuÛ?_x000C_;èÂ$Ö?_x001E_@ý_x000D_ÌÙ?4Æ¤!Ð?ôÓ­eB¦Ô?àP'_x0001__x0011_Ø?Sô,¡ÉÚ?ÚÔ©*Ø?*PîÕÚ?¾_x000C_x*_x0012_aÖ?ª_x0002__x0011_Ñ~n×?ÁÅ«?ÀÕ?°_x0012_À¤BíÙ?3ûQò_x0001__x0002_î@Ö?ëûX_x000F_Ø?ü_x001C_ýeë7×?¦CWr{_x0016_×? Ò%|Ü?ósÛIc_x000C_Ô?ª©´OÓÙ?´MåhaÕ?xXØ°?µ×?~4,²¡Ø?-ú®#_x0011_üÔ?(_x0002_H¥=¸Ü?ìc_x000F_ÿº×?éQã_x0003__x0019_Õ?x&lt;ÿ÷Y$Û?÷Ä=\Ó?ð¯5OeÝ?Á_x0001_Le_x0002_SÖ?_x001A_¦_x0015_S!¯Ò?çÔKÔ_x0006_Ð?ön_x0010_äY×?:¢º4½iÙ?cËÿÔ?S½öÞÑ?ÀÅgºÙ?_x0002__x0016_ Õ?Yüq·BÙ?qL9qènÓ?V³×{Ö_x0003_Õ?ºÏ$yÛ?ÔéÁráÛ?õ;O¯5­Ü?_x0002__x0003_×óìïDÔ?.ò7_x0011_ÙÙ?±)¨ÙÒÛÚ?_x0002_tpðÙ?lmDúÓ?QËK_x0007_Ô?.S¢üÚîÙ?l.ÆT_x0010_é×?½N_x000B_&lt;bFÒ?]_x001C_aI{×?_x0016_üG)VÓ? k&lt;_x000B_{Ú?´5£bElÞ?k¶_x0004_3âMÒ?rü´*´«Ó?_x001C_E¨_x0014_¾_x0001_×?d½_x0016_!¦(Û?D_x0003_hõtnØ?_x000F_-HÛ2ÎÚ?=)A%òÒ?ü_x0002_/._x0013_Ù?_x0018_µæ­£;Ü?SA_x0012_gÜ?©_x0012__x000D_àÖ?ÈF_x001F_³%_x0005_Ù?yºÉB_x0004_Ó?ªðúIùäÚ?È_x0012_­þb7Ø?þXØ}¹(Ô?_x0010_÷â_x000D__^Ü?Ê&gt;gq²ªØ?¥_x0018__x0017__x0001__x0002_2_x001E_Ù?ÿ­¡»Ö?XìÐÕÚ?*	åÂò	Þ?_x000D_À¿Ró·Ö?x[yLæÕ?ªôà_x0004_Ø?yý³üGÁÖ?ø¸_x0015__x0001_ó_x0007_Ù?_x0016__x000F_7Wõ,Ö?¼_x0012_º¸ÑØ?ö"Þ×?_x0002_`_x0012__x0015_`Ú?Ð!/ÄV×?_x0016__x001F_÷HöïÚ?e}%ÚbÒ?Lû¦wYÛ? ÕN(ë4Ù?Èa²&gt;pÖ?º.j/_x0004_Õ?$mÔWðR×?XAÂíÙ?E=§kÕ?x_x0002_ØêËcÚ?áK_x001D_|Ø?¦É(_x001D_Õ?^û ±»fÙ?öDÐG_x0014_²Ù?1´ÿ®&gt;_x0018_Ô?£!iHÄ»Û?_x000C_ÝKä,_x0018_Õ?_x0014_âíuU×?_x0005__x0006__x0006_qC0Ð#Þ?nÜØ½q½Ø?v_x0016_Zª°«Ü?²Q_x000C_h_x000B_×?àºå§Ù?_x0012_©Ä\íÖ?â`÷%¹ñÔ?e_x0001_ä2@Ô?Najð_x0006_áÖ? *°_x0013__x0002_Ö?ì£GÜFÛ?^oD¼_x0004_®Ù?_x0010_:"ñNÜ?D~ºñI~Ü?Iæ§ä_x001B_æÝ?F!eG#_x0014_×?*_x0010_ÎýÖÚÞ?_x0018__x000E_b»;9Õ?øº_x0018_K1îÔ?Li¨_x0011__x0003_&gt;Ý?D~IÚ?oh _x0007_.SÞ?j_x0017_n¯ÍÞÛ?F5ú×Ô?_x000E_åðo°áÖ?\U ügiÛ?zr&gt;N}×?VÆg_x0004_÷ Ü?¢oF?âÉØ?ûïH@&lt;×?]gIOÐØ?Ê0_x001F__x0001__x0003_8õ×?~Âb5Ø?ÿ_x0007_ÏK_x001B_Ø?ï@ØR_x0016_çÛ?áx±_x000F_Ó?¸Ói¥DXÙ?4Q"ù-ÎÕ?çê,XÁ×?p(_x0005_·?RÖ?¼$aÖOÑ?_x0002_.EôlÚ?fk¤¢ÀWÛ?ØE£E_x0001_ÙÓ?¡ö¿ÉÊÙ?åYz=G?Õ?Þ`ûzÍAÒ?Ê©×uq¨Ó?_x0006_°9bD×?ÖahÉÒ?êcß,cÔ?À'NË_x000D_âÝ?cöþd_x000B_ØÑ?zr_x0003_¸çhÓ?P¿k_x0006_·Ú?Ç,:@a_x0017_×?DêÈðçÖ?¯øÛÚÖ?Æ²O»¿[Û?v8TÆÔ?v_vCûÙ?+_x0018_ü_x0015__x0018_£Þ?©¾U-Þ?_x0002__x0004_K´ôÏ	Ô?Lß_x_x000C_Ö?³ýt,Þ?½_x0003_IÌ(Õ?µ_x0007_¦²2ó×?ÎXÍWy6×?òÐÜ¢_x0001__x0011_Ö?H¨Ñö_x0011_òÔ?_x0019_+Å1²_x001E_Ø?_x0011_ÇÇ,ñÔ?j5EHRªØ?_x0001_-¥,§:Ö?ÜF1b&amp;ºÙ?\¶½ç¬Õ?nÜ_x000D_Ì_x001E_Ô?8î_x0001_úÕ?ÌÈz_x001A_8Ö?_x001C__x0002_ÝuKÖ?KéêéôÜ?{P_x0019__x001D_ãÛ?pU8_x0002_0;Ø?_x001A__x000B_8ÎI\Ù?Jb _x0018_úØ?_x001C_f_x001E_¿×?zíî9_x001F_Ù?_x0010_s_x001B_iÙ?ñ9"äÕ?mÞÓ|bÓÖ?·]$½çÚ?õaV_x0006_á©Õ?_x0002_xR_x0011_ÚêÙ?êÏ°l_x0001__x0002_TÔ?ZóMú_¨Ó?B_x0012_â!Ö?(uß6ÃKÔ?_x0008_û°[Ó?D_x000D__x0018__x0013_Û?Z¼vß?²Fhð|Ö×?_x001F_×JØ/E×?5r´RÌÓ?\à_x000B_EFÚ?Ò¢Î_x0004_¾Ó?_x0016_fÑ1b¸Ý?_x001E_$KçP3Ú?\×Ð_x0006_5RÜ?\ÀiÒ¤Ù?Á&amp;ù»kß?N»á_x000F_ÚyÖ?­nopuXÓ?_x0004_×é³UØ?O=_x0005_WÝ?¾093`pØ?}öå)ÈÓ?è_x001A_é_x001D_E×?»1ã_x0004_¥Ö?_x0015_ÃØyúÄÒ?_x0002_U¹«dhÙ?«q[¸¬hÙ?_x0017_å3ìèÙ?ÖÿùùÙ??ÖènèøÖ?_x001C_&lt;Òñ_x000B_×?_x0002__x0004_êæCÓoóØ?`ôz¬_x000E_ÜÚ?*6ö±¬ÑÕ?ô)_x0006_\¸(Ù?ïÿSPÜ?û`u_x0011__x0010_Ñ?T_x0003_ã×?_x001C_Ø_x001C_°×?¸¥»[K^×?ð,ù¼Ú?_dt_x0001_KvÛ?g_x0006_Ý._x0002_×? _x0002_èRC&lt;Ô?nûJ¯ª|ß?¨òFvf3Ú?¼#[#_x000D_Ó?3õõYõçÔ?ÕºÎÏ-Ü?ÌI½KÖ?A?±LUÓ?·qÄ`Ù®×?GUsË;úÒ?C¤yÙ?º_x0012_¿,Á_x0014_Ó? ÆÏì£_x0017_Ø?s?ÀgK.Ö?2_x0018_ßõøÛ?5,±d_x0008_Û?Ï=qSØ?R_x001D_6ÚÿÛ?ö1éÃl_x0010_Ú?E²"·_x0002__x0003_ ôÓ?_x000D_@ê_x0013_È_x0005_Ú?ú]^_x0014__x001D_Ý?_x0014_êàË¸îÛ?=ßr_x000D__x0011_Û?¨TÂ¿§úÓ?Í_x0018_¥Z_x0015_ÊÔ?ü ÊüÑòÛ?à°Dªï­Ü?*RðàÚ?×M_x0003_K:Ú?_x0005_@PÙ?_x0019__x0004_U_x0015_|'Ü? _x0002_féd_x0003_Ü?¢UCF)ùÑ?è.2b!_x0007_Ø?ñ_x0015_Ô_x001C_ÆÔ?_x0004_Ýª 8=Ù?zëEÀdÓ?|ÓpÂÆ_x0011_Ù?ÔmØwáh×?¹ 7	®_x0012_Ý?_x0001_Zßsj$Ø?þufÑmiÖ?C)Ú_x001E_VÜ?ã_x0007__x000B_ù$Ò?*_x001F__x0010_PT¤Ô?Úm&gt;#i×?`YË©HÖ?a_x000F_×R­Ô?p¹l_x001A_0Ö?w{}8ÿÙ?_x0004__x0008_`ÏA²'Ø?Æò_x0007_chZÛ?g_x0019_Áÿ_x0002__x0003_Ó?fJûÛjÙ?þÊ_x0019_F«Ý×?oÁÉÞÚ?_x0004_w_x0010__x0001_R¦×?_x000C_gæ(eGÛ?l®Ì1hêÓ?,9_x000F_`2îÙ?ñ[ØÏÎØ?(_x0005_håF²Ø?°Ð_x000C_NÊ'Þ?_x0012_L'|Ø?_x0014_,¾lNHÞ?ÄI_x000E__x000C_Ö?C_x000D_hÓý×?öGàCcÍ×?&lt;²Æ_x0011_îÏ?K²ºUþ¿Ñ?¼7]É_x0007_Ò?ï_x0016_¤9AÜÔ?²Í)ÆV Ø?m#ZpdÚ?N_x0004__x0006_Ù?uômaÖÝ?Å9z_x0003_­6Ù?/U4EÕ?8GH_x0002_Ñ?î©CUÙ?Þq_x000E_TÓ?P«ô_x001B__x0001__x0002__x0018_Ø?I?o$!2Ô?_x0016_^ù Ð?_x0006_¦å_x001C_è«Õ?Gÿ?z_x0001_:Õ?_x0005__x0001_	½_x0011_ßÕ?bü­Ú?D½ù|¶Ù?_x0014_¸ÍyþÙÕ?qr_x0003_!Õ?.¨ô5|Û?§_x0018_)UÄÙ?z_x0006_è_x0015__x0012_ûØ?ÖðÃ9Û?Ð1ïZÌuÓ?O§ôÞÞ?Fßm{IPÜ?6&amp;N!Ø?Káo_x0016_ãÓ?÷_x0001_Ú¦s×?â_x0003_®à¢Ö?·_x0018_óYG½Ø?e_ËÏðÒ?Êh_x0004_[ýçÕ?¢6óø6×?Ô,_x0010_m_x0011_Ö?Ãf_x0017_J^Ô?tt]àXÓ?Ä_x0006__x001B_]9Û?t_x0013_üâ»@Ú?î.h&lt;ú®Ø?_x0014_?^Ü³_x0015_Ô?_x0001__x0002_Qã_x0019_`_x001D_ÐÛ?Ã´TÓ?xË'à?2©J_x000C__x000F_ÄØ?_x0001_õ_x0017_ÚÜÑ?B_x0008__x000C_ÕCùÝ?_x0007_¶|Ü?h-æeüµÒ?në´v_x0019_Ù?tÄ®ÍÙ?&lt;©%"\PÙ?ípìåÔ?_x0008_æ9¢òR×?$_x000C_²W2ì×?L³ ~_x0007_Ý?òc³Ç,BØ?ÆSªlmØ?9¼_x0003__x001C_×?"G_x0008__x001E__x0001_Ý?ÔÐøp6uÜ?â¥¢z/µÝ?_x000C_|0Í_x0001_¤Ú?Ïºo3CÖ?îù·iÉÞ?Hy6ìaÞ?`ROï¶×?Ú2!Í¶kÔ?ÚKQÇ»sÑ?ÞE_x0016_aÁÛ?Ë`Ê_x001A_ØìÔ? §t%ÇÝ?¤Nj_x0001__x0004_8ëØ?_x001C_=­_x0014_×fÙ?þÏ/bCÔ?z&lt;ê_x0017_!Ú?ÞÙRÍïÔ?3-6Wì½Ù?ú°ÚG_x0018_Ú?&amp;ì^ºÕwß?_x0004_¡_x001E__x000C_Ö?T!áUwÚ?³Ø_x0003_×?0\ÈµÔ×?×,LßÔ?¸ä+HØ?Ë_x001D_bÇjIÔ?&amp;_x0007_°NtÚ?Î~9Ö?â|çWÌ¿Ó?où,q-Ø?_x0010_P»w%'Ù?=í_x0013_6p×?Þäz«'Ô?x_x0001_Ô_x001F_×Ô?Y±dX3)×?nÞ_x000F_x£YÕ?!n_x001F_£A£Ú? ÓÆpEmÜ?sVtÀÕ?AW#_x0002_5Ò?Ý{_x0003__x000B_d_x001E_Ò?®³!E=Ñ?öÖ¦_x0019_M°Õ?_x0002__x0008_J)|vAp×?|ì»e1Ù?$_x0019__x0006__x001B_GYÓ?tKHßWÙ?&amp;_x001E_TåxÃÖ?_x0013_Cq_x0007_Ö?_x0001_$_x0014_6eÙ?âÓú`ÅÛÐ?_x0002_}ùÞ¦ÈÖ?l_x0017_þùÅÕ?/1¿ÖiÞ?¯1_x000B_T÷pØ?_x000C_µ!_x0011_Z_x0005_Ò?¨GÎ_x001E_h×?_x000C_â_x0004_¨_x0012_^Ý?ø§3sÔ?(MÁ»	TÙ?Igzxæ_x001B_Ü?_x0001_Ê_x001F_O%QÖ?üö'^1Ý?F³@ÇVÛ?8_x001D_û}Û?ú`W_x0002_S_x0013_Ô?_x0002_ÓÍ¸_x0008_fÑ?ê_x0018_ÍÊ{Ö?êÇãbÕ?ü¨R°_x0007_Ù?_x000B_7ßQÛ??Gã©!ÑÜ?`ÎkAö_x0005_Þ?qÑF(ª_x0003_Õ?Ðï}¾_x0001__x0003_ÜÕ?(_x0007__x001E_ðOØ?ãTÉ×Ì	Ö?\a_x001F_ß_x000C_ÝÜ?_x0012_\l¾?Ø?®÷í_x000C_Û?/iúQ_x000B_ðÐ?µ&lt;_x0001_NDÙ?_x001E_æàêUµÛ?MTµ}Û?î6È_x0007_:Ø?×ÊUÇ°ÝÙ?º.{àáØ? ªè¨U8Ù?~_ì+Û?tlùDÖTÓ?_x0008_· úa½Ù?ëowÛ_x0018_#×?-¥?q¾âÒ?ÕÃÍó_x0002_Ù?ÔÛVYö;Ö?v­yû§_x0006_Û?Ä6¥ùÅM×?,_x0012_S_x0019_×?¶	;¹ÏÓ?!hÜ.×?nÇÇ{WØ?.Ç(k	Ñ?_x0008_G_x0018__x001D_ußØ?¼ZKäðeÙ?-,Üc÷Ü?½K¤éÖ?_x0001__x0004_ª±Ñ5´1Ó?~í:m_x001B_ÔÝ?¼åÓ¼£×?ã{=_x000F_7Ø?f_x000D_©¦Ø?6bõúÛØ?EwCµ¿åÙ?G3¡ÿÂÖ?oßÁÅiÜ?_x001B_$_x0004_2(_x0011_Û?ÓO(JzÕ?_x0002_i2Ê3OÖ?P}û¹\êÖ?ñ´¸óÙ?§1ÐäÎúÚ?	JW¿÷_x001D_Û?ë¦=J;Ò?_x000B_¢_x0013_Ä×_x0018_×?YÞ-o©Õ?HúÃåÁ8Õ?¬_x0008_¨}î«Û?Èêè bÓ?¾ÛYÿsÚ?ä7ÿÔ¨Ø?(¨àù_x0013_WÙ?Ü_x001D_÷ÂàÜ?ÿ}IHê_x0003_Ú?¼(_x0005_ZÒ?þ¾+Ó³Þ?µDë?¨Ý?`&amp;_x001C_É_x0008__x0007_×?_x0001__x0004___x000B__x0001__x0005_+_x0013_Ó?_x0010_~c³õÔ?½_x0012_ìkÖ?å=dï_x0015_Õ?Ù]¬û_x0010_!Õ?:#2$A­Ú?nQ_x0016__x0002_]Ü?Òç_x000F_à5×?Ö©3Ú?ØL&lt;4_x000B_ëÑ?xrzWYÌ×?;#ÈPùÒ?_x0005_!N?eFÜ?Óñ¥vÖ?æþ-:&amp;±Ú?ÊL_x0018_ä_x0004_Ý?Môz7êØ?cqôÛ?paË$8×?VãgÇºuÔ?æ¥$þïàØ?ÌøÒZþ$Ó?b7¸+E3Ù?PZaLÔ?Qì\_x001C_Õ?_x0008_ä]ú3Ù?J(R@úÝ?L_x000B_[yÈÜ?^6ãÖé¹Ø?ÿUØÃÔÜ?_x0003_ªíÿÍîÕ?â0¬@_x0004_Ù?_x0001__x0002_èhæÖ¸Ú?4?_x001C__x000C_ô»×?¢ÿþTÚ?_x0015_¥)æ_x000E_Û?_x0014_ÞÐ_x0015_®×?øî&amp;Ó5_x0011_Ú?ymç3ÕÛÔ?(_x0018_×ecMÒ?_x0010__x0013_­×´Û?R)ÝËnÌÏ?îÈü_x0014_ÇTÝ?8E_x0001_¤"êÖ?ØÔz¾|_x0008_Ú?_x0019_×²&lt;e2Ñ?_x0014_H×_x0011_-Û?¬·W&gt;Ø?Vï7_x000F_xÍÞ?`_x0017_ÔÔÔ?«G_x0015__x0004_OiÝ?þÎ1­Û?äuµåuÙ?Ü~ô_x0015_(ïÙ?úwk_x001D_é@Ð?Á`5_x0008_:ýÕ?²~û.vØ?Ð%_x000E_í}ÐÔ?_x0016_Å¹LJRÚ?\:a¢aØ?9_x000C_¼^î_x0006_×?e¼w')Ø?H[ò_x000E_ßîÚ?6ýæ_x0001__x0003_½Ø?Nz_x0010_ôÏÚ?rôwÂ_x000E_¬Ö?ì&amp;&lt;_x0007__x0015_Ú?¦¾aézÂÕ?HL~ç¼Ú?^_x001A_ÝbÚ?_x0018_[_x000F_ÞØ?{VÖ=æ¥×?¨3®t§Ø?\äkÅ_x0011_ãØ?¸:v_x0001_ªÖ?_x0017_¶Aä_x0013_Ý?Ã4df_x0012_Ò?&amp;©Ù?_x0008_ô,ËÚ:Û?Þ^oï×?l_x001B_5ÊEfÛ?¸!«_x0015_g¦Ú?zá_U­§Ý?yV [Þ?¹fh¸Ò?2r*9qØ?;r_x001B__x0004__x000E_.Ó?,_x0001_ 3Ö?&lt;Û_x0002_¶ª_x0015_Ø?&gt;QÚÂ¦©Ú?¬^ará×?¨4L3Ö(Û?*ÔÝ÷¬ÀÛ?^"¯FöÎØ?ê_x000D_E)Ö?_x0006__x000C_0$³ÌÚ?_x000F_xCëà]×?Ýr_x001A__x001D_k×?Ä&lt;pú¾Ü?:_x0015_ík¼_x001F_Ù?`w3_x0008_MÙ?UöÅ8fkÙ?c_x0017_XÆGØ?_x0007_©_x001B_ÞY×?·ÈMâ8Ñ?_x000C_^ßÓ!Ù?(åCû5FÜ?i=0q3Ù?hî/i_x0002_8Ô?_x0003_¾´_x0007_íÜ?B:UÞîØ?`ç2ëÞ?js¢×á­Ô?R,	IÖÐ?Í«ë2TÔ?X_x001C_å_x0013__x0001_RÔ?F¥XQçò×?F¶ìØÚ?_x0004_¹Ýo¼¹Õ?_x0017_Ý^%O¨Õ?E³eÏeÛ?ù_x001D_ì_x0005_ÊËÙ?rßMè_x000B_Û?ð3=Ù?Ò_x0010_ÛUb9Ø? ÜäãÒ?,ÄµÊ_x0001__x0002_ö_x0014_Ö?]¥zÓ?è»P»_x0014_õÖ?î|%gBÔ? _x0003__x0011_(Z5Ú?UIIë_x0015_Ô?öÀ êUxÛ?T0·Óý_x0015_Ó?_x0002_ìáHØ?7KÇ(B_x0013_Þ?_x0012_éJæ6{Ø?ô~T&gt;_x000F_Ü?ã./©íÖ?Í µ_x0006_áÔ?Ì&amp;Ö0OÓ?]êÉB_x001E_Ú?£_x001F_ûhÜ?_x0006__x0012_xk_x0005_Ü?L,5zÞ?ßTEC×?Na$ëE×?_x001C__x001A_¼ß¹Ò?4ZÂsÕ?_x0001_pNbìÿÔ?Ðy¾ÍØ?Äb_x000D__x001D_×?_x0003_Rý_x000D_ÐrÙ?¤ò_x0013_Võ,Ö?8ÜáÕöSÒ?m3Éå/Ö?Xõd"ÌeÛ?ú_x001D_®£ÁÛ?_x0001__x0003_ÞÃ;_x000D_6Ö?6ÞG¿_x0019_Û?Â'´ÏwÚ?_x001C_¿-_x0015_ÃÖ?)¯óT]gØ?­õ*+BÛ?|?¿¦iÖ?ñô!×?°÷È_x0007_@_x001F_Ö?Bì_x0010_a_x0015_¡Ó?²¥_x0003_;}Ô?_x0014_ù'Â9Õ?_x0003_Ê_x0007_áÏ:Û?èXÆ_x0002_IÛ?3¢!;Ù?ú`P_x000F_mÚ?ñ\C_x0019_OÓ?@,_x000B_ÐÛ?×ò¢¡	tÝ?zÇãØúÒ?«Î{7hÙ?&amp;HKcÞÞ?(M_x0013__x0019_M-ß?«=ekÛ?Z_x000C_@{ÄÕ?_x0002_°ãA_x0002_æÔ?Èà2£«Û?PÒÖÞ7_x0015_Õ?_x0008__x0002_W¥Ù?õ&lt;nèyØ?2®¹\}Ñ?*ç|_x001B__x0001__x0002_ÏØÖ?³)ñÁ:Ù?È|_x001E_{[Ù?6l&gt;t­Ü?ÚH3_x0003_¼Ô?0_x001E_ßºúØ? !,Á×?®é¨_x0007_vhØ?[_x000D_°_x000D__x001A_ÞØ?ÚzíD_x001E_ÕØ?ðMÒwÙ?*+ª_Û?@J÷ÖÛ?º"Æ:¤ìÓ?Ñ_x000C_b"µ Ô?_x000F_clÆdÕ?qÃF¼5Ô?_x0007_fûê¼Ù?DÝ_x0005_÷ãû×?©F[\#&lt;×?&lt;_x0006_J_x0017_0Ø?ð&lt;ËRô_x000F_Û?N_x000F_ÜxnrÛ?_x0006_é5GjÔÖ?à_x0010_6ÀÿúÕ?ô@_x0001_!½×?·9ýyt Õ?@_x000E_ØV"Ø?#«Ë·×?Ö4£ñðÕ?¿Ò _x0017_~Û?f¤TRÔ?_x0004__x0006_ÝDÉç_x0011_ûÚ?³1î_x001D_0×Ù?6æý¾Ø?K?ÜR? Ú?6Q_x000E_rU_x0015_Ñ?qCRuEÕ?ÄÛ_x0004__x0003_åÚ?æÕíÐ¥*Ù?s³¦¬¬Õ?ë_x001B_Q?ô"Û?B'ñÝ9Ó?°Ã®FxÛ?Úk`¨!m×?$Çhr×?D­ã_x0012_gôÖ?ÌR_x0001_ºÛ?¨ 	Ò§yÖ?¶'Ó[Ø?Ûb6÷_x001F_ÛÜ?5Æþ_x0016_Ô´Õ?Sá_x0003_°ÐäÓ?_x0005_¼ïÓ?_x0018_¨hKÌóÛ?:ßL¨á«Ü?fN_x0002_öqcØ?èh_x0017_+Â1Ø?TDFX_x0015_Ó?¥ÜÆ»FÝ?HhJgÛ?:&amp;_x0003_À¨¤×?¯2Ê_x001C__x000B_×?â_x0018_=;_x0002__x0004__x000E__x000D_×?_x000B_)sl_x000E_Ö?w_x0002_Í«×?ÿÓSÆ©­Ú?Â¿Kp_x0006_fÚ?Lºl!Ü~Ô?Öµ]¦!Ù?Z°ÍÁùÛ?×½J{óÙ?Ü}_x0001_Ñ¤Ø?üMÄÃ._x001D_Ú?_x0012_½"ÒÚ??$Tè°Ü?_x0004_ßL¯$óÔ?[Ù*ÎEÚ?­s¥¡ÑÌÕ?#l#wÙ^Ó?_x0010_;&amp;6+âÖ?|ÙýØMïÙ?_x001C_6_x000F_F]Ú?ü^C_x0006_£Ú?6ßNîµß?_x001A_ø=É7Ô?Ð@ð¨Ö?Ê_x0012_¬A@´Ú?²ñfEÉBÓ?6V=!Õ?ë©þ_x0003_×?ÐRåÇé²Ø?üÃ_x001A_¬øÚ?^#cMÖ?_x0018_xFY¡Ú?_x0003__x0004_ê`Y9Ù?Ø?Ê[_x001B__x0001_ ×?kâº¹ÆOÒ?izÂÿ¦æØ?ÝM÷_x0011_çÑ?ÇB¾¸CÜ?!Ã2Q²/Ø?\1Hq_x0004_¸Ø?ÙZ=B`Û?Vû_x000C__x000B_¿&lt;Ò?^Ößë#Õ?pØ7Ð;_x0019_Ø?!³$_x0014_^Ó?°L_x0011_òî¸Ù?/ÌÞËðÄÖ?¥_x0002_)5lØ?_x0013_|ýõÛ?ýô_&gt;-_x000E_Ù?­Hµ\sÜ?^·._x0006_ÄSÚ?àØ_x000E_«_x000E_Û?¦`!Û_x001B_¾Ò?4Jz`p4Ü?_x0016__x0010_¶¾N×?_x001C_¥6_x001E_ÈÖ?¶}íÿ_x001B_¥Ø?_x001E_H7l!äÕ?Üó¡þ-×Û?£öK:ËÜ? 3,_x000D_IàÒ?_x0004_ ôwÀ=Ù?Ãð¾¶_x0002__x0006_Ô?t-(¹øÚ?_x000D_¨£s¢Ú?îú_x0018_ö§Ù?Äå#t9×?h3däÛ?ªRÕ¿;yÒ?/íXÖ_x0006_×?:_x0003_­y_x0010_sÝ?àÏ(_x0018_ófÔ?h«PÓ\Ù?Õ1ÞÝ?_x0001__x001A__x0001_yÃÚ?¸_x0019_oÎ£Ö?5ý_x0007_XrGÚ?,{°Þ%ÛÔ?~õúd¦Ø?»YðüvÔ?´r»æÖ?^Ú³_x0015_VÚ?	©_x0004_w2×?ÓÍ4¿ Û?}ruCÐT×?_x0017_! #~×?_x001D_ö2å(wÙ?l¿õÍ_x0005_Ù?áÒÅÓdØ?+¶\ÀW®Ô?âÆ_x001B_§W:Ù?ÂJ_x0012_¢UnÝ?ÁÄõv§Ô?zOùS_x001C_LÜ?_x0003__x0005_£¯NtªØ?ÂØöçÔ?,o²%_x0002__x001D_Ö?®JhÿÔáÛ?æ_x0017_Íú_x0001_Ö?r³zØ?ÄÐÝ_x0019_Ù?Ûåþô·Ò?_x000C_Á¾J_x000D_Õ?³_x000D_Ç{Ö?_x0005_¡¾_x0017_ÙÝ?ÔM~YÛ?¸A½ü®Ú?_x0012__x0013_Éù]«Ù?5Ü2ÍâÔ?,_x000D_£T_x0014_Ô?2« Iò_x001F_Ó?_x0019__x000F__x0004_e·ÂØ?PTKLÚRÔ?_x0004_ vÀ:Ø?$þR2°×?}§ü5¿Ð?¦_x0001_VÝÉìÓ?JçyÕ;Ó?Ý_ðÑÄÒ?6}÷øæ3Û?_x0002_Hî.eJÙ?^Ðcá)Ö?sA_x0018_g[Û?ÚWpxeÚ?­úZ¡«Ò?.IçT_x0001__x0005_ûcØ?rR_x000F_&gt;]×?Ú_x0005_Î_x001C_ÍvÕ?mØßxÍØ?^bä_x001E_[_x0005_Ò?bb3.ÒQÛ?Åôì_x001E_ÆÕ?U_x0002__x001D_ªÕ?g½_x0016_´çÞ?¾uÛTÎf×?Ýeÿ1`Ó?Êd­]_x0012_Ú?Ú_x0012_@Ó?úæaK±Ó?&gt;+&gt;ÌÈÖ?¼ÁÊÇ-êÒ?Â¨hÙ?8aÖq¿Ò?gk_x001E_«ÁÖ?Î¼ßÈêÜ?_x0001_Y/ô×?Ù_x000B_fÐÔ?¨®_x0012_ë£WØ?_x0004_0ÑV³qÕ?_x000D_Íl_x0015_êÖ?_x0012_`G_x001A_Õ?_x0016__x0014_­DÖ?_x0003_Æ4Ç­Ö?ÜÃñâÑ?:_x0006__x0018_m?Ñ?6Ë _x0005_&gt;4×?º­_x0004_Ì³Õ?_x0002__x0005_&gt;ñÍQxÛ?U_x0008__x001C_ÎµWÛ?^cë_x001E_ÊÖ?Ö&lt;Çû-íÖ?_x0018_éÁ;&lt;zÚ?t0ß¯BÝ?jr|`ç_x0010_Ø?vì¶~ÔVÛ?À/(Y~_x001C_Þ?_x000B_ìè¡ÓLÝ?rg_x0003_wÝ?h|_x0016_]7RÚ?PºÕfPïÛ?2ÃrFqjØ?4_x0017_ò_x001A_ë©Ó?_x0004_³_x0013__x001E__x001E_Ô?Á_x0008_ëïYÚ?_x0007_1²GcÚ?i8÷_x0001_ºÙ?P×#/§Ø?|]§Ú,ÞÙ?­=Åu¡ÙÕ?=þØ2Õ?J¼p#vÛ?¾$£,¥Ú?¼çOiêØ?D)d	 ¸Ö?®qèX×?_x0015_Î½-¬¼Õ?'_x0001_éZ¼_x001A_×?æd_x001D_fLÚÙ?xv¹_x0002__x0004_tÂÓ?_x001E_§ëÕ?2³ÒuqÜ×?¶ _x0012_?.cÜ?_x001D_c;°Ó?êÈ_x000B_ÛÝ?Fx"7éÙ?1|_x0002_þÊÕ?_x001A_GÕÎØ?prwò¡_x001C_Ø?_x001E__x0016_D_x001B_äøÕ?ý[_x0008_¡Ú?_x000E_gUûN²Ú?_x0015_Þ(o¿êÕ?`ä)z×?FØ§øL¼Ù?eJî¨:Ó?_x0011_yO_x001C_É_x001C_Ö?°;º2\Ö?þ MÍ,é×?¨Çþ¦úBÙ?_x0010_OmºØ?ò_x000C_j_x0003_£Ý?rY_x0014_ÿyÚ?D&lt;pË?2Ô?t	Í¥5_x0003_Ò?ÉÎ_x0001_6Õ?Ìõùã(_x000F_Ö?_x0016_÷éâÈ×?B!F\oÕ?_x0006_µÜöôh×?Cý~±bÚ?_x0001__x0006_Ôw/9_x0012_Ú?e!ùÏÐ?@ÒùtI'Ú?Ø={e+¬Ò?ÕvZ{_x0008_×?_x0005__x0001_Î_x0008__x0003_Ø?ØÙÑ_x0011_·ïÛ?4U÷_x0004_}$Ú?VÈàZ6Ù?n3Vd·Ù?,_x0001__x0008_gGÜ?4³SÏÕ?½_x001C_Ã_x0005_×?W¯ë_x000C_'¢Ö?G¹æ_x001F_¬rØ?8·Ä¯ Õ?4}^oÔ¨Ü?_x0005_·$=_x001E_bÙ?ôs¦d_x0019_=Ö?pR%]_x000F_Ú?4×PËàÜ?Nóâ8ÞÜ?r_x000F_K_x0002_ú³Ú?_x0014_Ð2=»Õ?»HlÄ§Õ?õ=âØøØ?%îÂ¿Ö×?þféÛ?N@_x0018_ìÛDÓ?HþÉü\Ô?öLàîµëÙ?Ü¶Ûï_x0001__x0003_ðßÓ?_x001C_çYB-sÝ?_x0016_ d¢W$Û?ª_x0008_Æ=_x000D_BÐ?&amp;Ù|¹èîÙ?ª%+ ]âÙ?N_x000E_Ñ22	Ø?Rho=_x0002_Ø?@·ºZ ÆØ?(oGná$Ù?ÔWT&lt;AuÕ?~¡`åÕ?Vtù_x0018_`¤Õ?¾­Çß?:i¬_x0015_gNÚ?Y_x0017_¾L1Ö?T]EÔ?*nÀÕ?Æ_x0008_Khï:Õ?ìK_x0012_ÂÛÓ?(_x0019_Ì2TJÞ?4_x0003_Í_x0014_ùcÓ?n§ÃC×Ó?rjX£Ö?G£~m®Û?Ôz´ÐêÜ?¶²_x001B_ÅLÙ?]ýv¦NÙ?_x001A_íæXm¨Ü?5|Àßm§Ó?LîñÙ_x0018_£Ù?_x001F_å0Ü?_x0003__x0004_D&gt;Éy**Õ?ÀUóbÀÙ?_x0005_?ÌÎøóÛ?¥­P±ðÑ?¼B+)3PÝ?_x0002_ÿà+Ý?Su¿'ÓLÖ?ªx#uLóÛ?pÂu/_x001D_×?Ò!çå~×?0ÿ¸[êÍ×?_x0016_SûÊ_x0001_Ø?º9Þ*&lt;IÙ?Î^zÖÕ?äã{úkÜÓ?wd_x000C_îÓ?I¯cAt·×?pÞ_x0006_ô)Ø?_x0006_COÚ?ÀïÔÛ[Û?X&amp;_x0015_RQá×?8Aì¿Û?d¢æíÕ? _x0011_gÅ_x0014_×?¡÷ðÌÔÓ?HÆ@í!`×?H_x001A_é^Ù?³.«[åÈÜ?.Ý¥¾|Ù?4_x001F_O_x0019_[çÖ?Vy_x0003__x001A_y¼Ø?_x0019_²Ñ_x0001__x0002_-²Õ?ìÑ­_x001D_»Ô?tÌX¢qÚ?³_x0007_ÅØ?÷TÞ¼ù¿Ö?/·+½gÕ?zÏ®_x0013_¤Ý?I_»ùÊÕ?ä[Oø:ÃÙ?Æ«I_x0003_Î_x0017_Û?e/t+eÜ?(7ô_x0013_Ô×?o3_x001B_³°Ö?ï?òÐîÚÛ?ñÀ_x0017_Ò¶Ò?V÷aëå,×?¢±ê/¿ëÕ?zË{ÞþsÚ?Gá_x001D_ÿÕ? _x0014__x0005_¹gBÓ?ëRÕÎ_x0018_Ô?_x001D_¸@ï_×?_x0014__x000F_DfNÔ?(¬Ü"ÎmÖ?n_x001D_ÉbøÙ?P_x0013__x0007_ajå×?æOýÖ?äâ3ùÙ?_x000B_ÞçÀÕ?é_x0014_ß|Ö?¸CÆHÌ_x0004_Û?_x0018_Ð3¨qÝ?_x0001__x0003_n-`ÎÉÞ?C&lt;õý$\×?_x001A_Q&amp;³_x0010_GÖ?nm:_x0016_kÔ?ª·Ð:ZÕ?Rí$&lt;NàÖ?~d&amp;LoÛ?pu¿ÌýAÔ?42îã¥Õ?Û`Í_x000D_ËÀÖ?fDðÀ~Ú?LP«k¾Ø?^Mç0_x0014_Ö?(Q_x001E__x000E__x0002_XÝ?_x001C_}¤ê_x0007_Ü?BTc7à~Õ?Ûxo_x0018_²_x001F_Ú?}#¾,%ðÜ?üï_x0017__x0013_RÓ?R Z8v¼Ø?gý~¾cØ?Í¡(Þ0DÕ?­AÖ?s_x000E__x001C_ÔF_x000B_Õ?è5óhÚ?~±8¯%*Ü?ß	¯öµnÖ?_x0001_g©jÔ?ÄÌ³±ö×?_x0018_`§_x000F_VÚ?¯õ«Hf`×?h·o_x0001__x0008__x0003_Ù?S_x0018_¾'ÒÖ?xü4¥õÝ?gè^0gmÕ?½ÐT_x000E_jÀ×?_x0011_zî_x0007_ßÝ?Ô1Í±NÛ?øoÞ_x0012_Ò?ù÷\_x000E_Ú?4{0i«_x000B_Õ?%m|+FÕ?Ý_x0002_=}Ó?¿Q°ËàÒ?ì²_x0014_ù_x0012_Ù?wY¶Ó÷_x0017_×?â_k°~Ö?(K)8:ÓÓ?Phh1ÞØÙ?¿(þ¡_x0018_×?_x0002_ÇòçÌÝ?è_x0006_³Û?êÄÒÃq2Ô?V*N=VÖ?Âç1&gt;ýWÝ?x¥$7_x0011_Ú? _x000C_3pÛ®Ù?¤gGB_x0004_Õ?7pÎØÚ?x^Z*Ù?ð¢·«/Ò?!bf_x001D_¯gÜ?_x0005_þR¶ýÖ?_x0002__x0003__x0005_²Ñ+"Õ?Sÿç?4_x0008_Ö?4_x001E__x0015_Ù_x0002_Ö?R_x0005_~_x0014_YÔ?z[_x0018_ïé­Ö?Ô°._x0018_*Ö?¼&gt;:¨ AÑ?6Ê$m_x0004__x0011_Ø?¼«%_x001C_9ºÞ?n_x0007_Çà_x0016__x0012_Û?ó¤q´Z¢Ü?Ïn_x0005__x001A_@Ú?MZ_x000E_h_x000E_Ö?TY$£_x001E_9Û?Èð_x0010_Åyß×?&lt;Ü¥µ¼èÑ?L¶_x0004_z	Ø?Dí&lt;jíWÙ? _x0001_Úºß{Ô?U9_§_x000B_GÚ?Î_að3fØ?	úCîÔ?vì(I6_x0003_Ú?ZhÜ?Ò#«_x0006_-3Ù?$_x0016_S&lt;¥WÖ?döPZW×?ÑÂxÖ?Vªe_x001E_EÚ?´«¯KHÙ?,4ÙËÝÓ?_x001F_6ø_x0005__x0006_&gt;àØ?_x001D_ºA_x0018_ôÖ?¨ÅÌarÎÜ?_x000C_èÇK~Û?Qg"^õØ?'¬¢ÝK6Ò?RÆ4_x0019_YÚ?ÇÁª©Ö?@r«¼ØÞ?|ì'¿ëNÛ?ìÈÌ"&lt;·Ø?îÏ_x0019__x000C_ä_x0004_Õ?_±åuY5Ö?_x001C_À¿Â£Õ?Âê¶4Ö?&lt;¾)2Rß?ä¸_x0002_òÛ×?i{s_x0003__x001C_'Ô?©Ê-S¯åØ?O_x0011_Ö&lt;Þ?2!Ã_x0010_y×?4WT:Å[Ò?|&gt;môÕ?ó1èüä_x001F_Ô?¥_x001D__x0003_¼ÂqØ?_x0006__x0005_©3óWÖ?¢ÝÇm _x0016_Ü?y´Âwz¯Ù?¨,_x0001_uÐBÔ?î_x0016_=cËÙ?m_x0015_0Ì,EÚ?¼yxV×?_x0003__x0004__x001C_îÜ(mÔ?âÜÌ·,ìÚ?ÆLçÐ#Ö?êµùr|SÖ?0ûë3RÚ?sìJóµÖ×?»õù8ªÒ?æ¤_x001C_6ýJØ?rJNÁ¦Ø?¼£U¥_x0002_Ø?ò6ÿÖg×?u|v;XÛ?_x000E_×V!­ÿÖ?_x0010_ÖfáJ_x001E_Û?¬:ûªrÙ?ªh_x0005_ý2¢ß?¨Yñ:ÅôÕ?_x0001_2~$Z&amp;Þ?fð_x001A_Ñ¾_x001F_×?«×Ù_x001D_Õ?Ê_x001C_ è3ÍÔ?l:X ÄÙ?BÎRáVÑ?âbí5¥	Ø?_x0018_T¸pfÙ?SaÕÍ¶ÌÒ?[¹ÿò;Õ?DåR_x0003_èÜ?¬õs#dÕ?Åû_x0008_¹ÓBØ?_x000E_J_x0007_+_x000E_½Õ?Lt~_x001F__x0004__x0005_õaÖ?y¤âØÔVÑ?h^ôw[1Õ?î¸dçZÙ?kÙÏeÖ?=F@5ðÕ?%ûßþsÒ?uÆH_x000C__x000F__x0012_Ò?Î_x000E_ôÈU_x0003_Ü?®kpoÚ?þî{¦¸Ô?úÄòGÛ?_x0008_ ;Á?Ú?­rrTM×?þ_x0003_Z)U1Ú?_x0010_£PQâØ?kÓ~_x001C_u±Ý?_x0011_N_x0008_([Õ?F¸ÞïÚ?_x0002_XO_x0014__x0001_bÜ?P«´½_x0012_Ó?¨ØïÆ3±Ý?°vª]_x001F_Û?¬R_¦`³Ö?¼)_x0010__x000B_giÞ?ü·ºü_x0010_×? åK_x0013_ÔØ?LÚ8\dÖ?lp1±XÙÚ?¢r?ÌØ?]zû¾_x0011_Ù?_Í_x0002_os½Õ?_x0002__x0005_ÒaÉ¤tcÖ?_x0001_TV0Ô?Nn1ï_x0001_×?Ø_x000F_6ÐÝÜ?ÞQcàÚ×?.Ý­h	*Ò?Ç5ö1_x0010_Ý?ïÇ]piÖ?*û&gt;ÂyzÛ?_x0018_ê7ÃïçØ?_x000F_uâñ_x001C_Ö?_x0006_Ô".Û?_x0016_£)óYÕ?_x001B_bGNÊÖ?_x0012_¥ðàÛ×?_x001E_{êR½×?ø©)_x0017_Î_x0016_Ý?[4Xð×?\¥'G$_x001A_Ö?«	aLÑ?ÆuLÝ	Ù?îñ_x001B_Ñ_x0001_NÛ?×F|3&amp;Ý?¨ÚÃ4¯_x001D_Ø?sñ_x001E_ÊÜ?èº_x0004_ã6õ×?Qì¤°]Ö?_x0003_!6®_x0001_×?ð÷b¾($Ñ?úÔ÷ÐHÞ?ªX_x0007_ôlÀÕ?Î_x001F_-._x0002__x0004_¹Ø?Sv_x000B_ÇÛ?ø±_x001D_Ç7Ý?Ö|¸_x0013__x000F_ÎÑ?%_x001E_Ä¾¸Ð?Ò°½×gÕ?Á7]k×?_x0010__x0019__x000E_xnÊÚ?_x0011_·¾LVÒ??0ÈÖ?-ô_x0004__x0002_©¨Ó?Ò·­ôÙ?ò|ê_x0014_·Ö?þ_x000D_Æ¼x×?ÌíÐ_x0015_JÛ?jëfÔý_x000F_Þ?_x0004_U_x001D_Há_x001A_Û?R*â÷J×?¾_x0008_¼¸cëÔ?ºp#_x000E_5¥Ó?VP_x0012_ñ_x001A_\Ý?ÒùV_x001B_|&lt;Û?p_x001B_lsÃaÒ?j_x0014_	_x0002__x0001_qÜ?[¥_x000E_°~öØ?à[èãDÝØ?X¯¯é®#×?_x000D_nñ^CVÝ?\_x001B_7_x000B_A×?F	_x000D__x0003_»Ù?êúÂL0¶Ø?§Oê6Ú?_x0001__x0003_?éÂÅ9jÕ?Z©§qxÔ?SÃ,owÚ?cl_x0015_MóÖ?î1_x001A_Ó/Ô?;Z±Ø_x0008_uØ?úC_x000D__x0010_ÜÕ?I_x0006_2£Ú?GÅÓb»ëØ?`ÒîÌóÚ?ü_x0013_ÎøD×?pY_x0010_û¨_x001C_Û?9¢_x0003_	?_x000D_Ý?þ²ÓEjÖ?\íú_x0002_5Ö?pp¢ð*Ú?¶[hc®×?f_x0005__x001D_0lÖ?HDFå¬âØ?©¥¦_x0001_qzÜ?Ì[Ü_x0013_9Ú?ê_x001C_3{§Ô?_x0001_ðÎ¹Ó?z_x001B_cû¾Ó?&gt;ó©¨Ñ½Ó?®Z®öØ?ú?ëg§ÓÓ?à 6×?&gt;çÌßyÖ?´#hÑÓ?þTæ¡ÄjÕ?fÿòW_x0001__x0003_Ù_x0015_Ù?°/¢õ_x001D_(Ö?_x0002_)áÝ×?k|_x001E_ÂÍ9Ô?_x0013_o_x0016_Nè^Ö?IVëãË8Õ?Þ+Aù?Ö?.%ÏñØ?Wr²ÚdÔ?ø³_x0019_æÖ?°Kv_x001D__Ó?º°²ð_x0014_kÙ?z°IÀ	Ù?s"a_x001D_ïÖ?&amp;ÓQ1©)Ü?F{Z¦ÕºÜ?_x0012_ßçÂO_x001E_Ö?J_x0007_IÝNÚ?ÿWêe_x0008_¤×?b`Fñò	Õ?êÁë_x0004_Ø?Öù¢çù×Ú?´âð_x0007_CÛ?7Wüñ#=Õ?(Á_x0002_¸Ý?W½_x001D_á1Õ?NPÍ_x001E__x0007_Ö?_x001A_-_x0001_Uô_x0003_Û?­ K Õ?TjrSmÈÚ?A«nõØpÕ?!d­&gt; _x000B_ß?_x0001__x0003_Ý_x000D_:¶öcÙ? ß0_x0006_vØ?.åâQV¼Ù?_x001A_ð_x0013_ÖEü×?_x0003_ùíì¶Êß?k_x0004_6RAÙ?´_x0002_óp½°Ý?ÌÙÂ¦ã_x001B_Ü?Û)R.yÜ?«_x001A_Z»7_x001F_Þ?Ä&gt;_x0003_¬Ù?å¹¢¤»Û?¼$rÔ¿ÕÒ?IQ_x001A_M,Ñ?zÂÁÀµØ?Õ	V	ÿÔ?DÕN°xøÔ?â£_x000D__x001F_!×?^£¡VØ?ù_x0008_m3Ñìß?"á³_x0013_¸;Ú?~Ñ\jÚ?IîG,_x0003__x0016_×?´_x0011_ÇÐþÁÖ?ÍûT _x0017_×?¾_x0013_ãÔ?=_x0014_ö»ôÔ?éäªBÕ?l{ÍåPxÓ?DG¨¯;Ø?=¾e KÜ?&lt;Õk_x0001__x0002_¢óÚ?ñaØ?&lt;ÌèzÖ?(Jz_x0018_FÖÚ?cþfÌ:fÛ?E_x0016_['¹úÔ?ÒùnúÔÒ?ÍgÖ_x0004_çÕ?ë¢_x000E_ÐÒÚ?¬m&amp;PÙ?yhª¾)ÖÔ?Ø³9Q÷_x0001_Ý?AE_x0017_.^qÕ?ôÂ7I,Ü?Ý.04o¾Õ?R»sÚ_x0011_âÖ?Ç_x0012_ob°7Ù?õQ}BKwÚ?ä_x0015_½:ö!Ø?¶ù_x0019_J´_x0004_Ö?ÍU£_x001F_¤-Ü?ÑÊc9Ò?(&gt;õÿÓ?_x000B_¦OÜ?$£·_x0004_N'Õ?:qÅö4Ð?$*Q{_x000B_UÝ?fosâ]Ü?ðr¿Y_x0003_´Õ? W_x0007__x000E__x0008_ÿ×?Ê³iÒØ?`õÛ?_x0001__x0007_~u9Î0Ô?_x001A_Aq°ÒÛ?S_x001F_»_x0005__x0006_Ó?_x000F__x0011_BÓçìÙ?¼_x001F_ßø!k×?DÂ/cÕ?ÆÓ)Ûz\×?Ü¿±ÖÆÑ?_x0016_ÿCå¶#Õ?Äã&gt;ü³Õ?r_þéâÚ?_x0006_iúàßºØ?&lt;º{ïðÖ?¼_x0004_d¯¦_x0006_Ý? ¤åÖ99Ú?¨_x0004_ùáåÖ?°£RE_x0001_Ü?_x0004_×PØÆBÖ?º¼_x000B_½_x0008_K×?¯¦_x0013_ÙýÒÖ?_x0004_¹W(_x0012_½Ô?ÒE5:Þ?Å_x0003_°ÓÚ?RfakÄÚ?lh²½Þ_x0002_Ô?4ÂÔÑ?{S3Ã@×?Ý@bë¿¸Û?¹Yºï]Ó?ÊèB_x001C_-½Ø?¯ÙÄ_x0018_#Ø?_x0004_×Ïý_x0001__x0006_âòÖ?´"¡Ú+×Ö?ãÇ _x0005_(sÛ?_x000B_&lt;h¿cÛ?_x0018_)%¶èÔ?¨S¸Ò?=	_x001C_ÆÐ?ÂAIZÏÕ?v¡kÎé#Õ?&amp;¸¢ä_x000F__x0002_Ú?Ö_x0017_Bi`4Ù?_x0019_ZíËàÕ?_x0004_ÄKj¼ÎÛ?1]ç8_x0012_Ó?_x0012_úø¿ÛyØ?ìGÆË_x001B_Û?_x000F_ëOÃqêÚ?_x0019_´ÏÂîÖ?fßüUÇ_x0012_Ú?ö¸bmQ¢Ø?£,_x0013__x000E_:Ô?_x0002_Gt:çÜ?4ý?º_x0018_FÔ?aÜ#Õ¿Ö?'0Î_x000E_¯¹Ô?°2Ä}3×?éì§ £fÖ?p5êá¦IÚ?Ôç_x0017_­µØ?n_x0014_FîÒ?_x0011_Sb)Û?ôfbÜ_x0003_¬Ñ?_x0001__x0005_¶¦_x0012_'_x001D_×?FÙ,ÊÖ?%_x0014_Ò¥}%Õ?þ$_x0007_¯ÈÕ?_x0001_F_x0018_4Ø_Ö?P9ab(Þ?QÙk_x001C_Ø?-u_x0002_(_x0016_Ò?´$2°_x001A_Ö?6¦	±ÝuÑ?FfÈñÇÙ?v_x000F_ÀldçÚ?z"{_x0017_Ó?,'þ¬"Ü?VµùÜ?ÙóÑ&lt;_x000E_×?Ü0¨ÄÒ?'ßè|'}Ú?¬_x001C_`º_x0003_ÅÖ?h_x0017_È£Ô¨Ö?Ð'L­þuØ?ÎJ_x0002_ÄÓ?¹_x0011_T~Ø?Ýï±B»Ö?C§ÉlòÔ?]x¬É_x0019_Ó?èkB2§ÂÒ?õy±ô©ÐÔ?êùÊâÒ²ß?@¾¤¸q_x000D_Ô?O_x0004_ò¼_x0016_6ß?Dü_x0004_z_x0001__x0003_½üÔ?D³ÞúØÑÑ?gàÎ¾EOÔ?êG_x001B_	½öÖ?é}ßëIÓ?èºI$à	Ù?ÚÚ&amp; _x0008_@Õ?_x0003_:._x0008_ÉÖ?¿¢.3oÚ?©_x0002_­U	Ù?&amp;v_x0013_¶tÔ?yå~ÕùÖ?ú9ÌCË_x0018_Õ?_x0010_0_x000B_íÖ?ó9_x001E_±Ô9Ú?_x0012_È_x001F_Ý?.O&amp;JÔ?L]¡2IÛ?¶ú4(ÚØ?¨ _x0015_ÄVÕ?_x0004_1g½r_x001D_Õ?¼±Å×Ü?·¸SS&amp;	Ú?_x001A_Âß_x001D_Ö?ÚÓj¤Ú?Ñ²1È_x0003_ËÒ?älAýÛ?_x001C_&amp; DlÒ?Ì_x0010_÷p÷ÞÖ?_x0003_sÑÎËÛ?&amp;×ÁÔ`ÀÚ?Aðn§°à×?_x0001__x0003_N³¶uóÒ?L'=ì[1Ú?ùâ¦{._x0003_×?Ý`ý_x0005_Þ?7°_x0013_ÓPÓ?]7ÚÁ_x0011_§Ñ?S_x0006_£ôÚ?.Þ3¯ÒÒ?_x0016_7æÎVÖ?\D®©ìÚ?;3|þÃ;Ù?r­áÚzÔ?_x001C_×?B\Õ?_x001A_~_x0011_`Ø?1Ä2BßÕ?vñê@ôcÖ?D0FÞÙ?®_x0014_"_x0019_d@×?9li®Þ'Ô?Ñ¯RÎ§Ù?)&gt;×_zÚ?ÆÔ_x0004_±éuÝ?(®=¥åÕß?aÔÔjÂÕ?RÁÂ¶bæÙ?{Ð&lt;/$×?³çÇôÍÕ?_x0002_ÏùN_x0008_Ú?ýiòÝ_x001E_Ú?®_x0006_+ÙÒeÒ?_x0008__x000C_¹|ZÝ?Y\â_x0015__x0003__x000B_DÓ?j_x0003_¸_x0014_Y^Ò?vwëb	_x000C_Ö?H¸ÌC¯Ö?XüÎy_x0008_Ù?_x0014_CåÃ&gt;?Ö?_x000B_áB_x0017_Ö®Ø?p¤fL[Ó?Ë_x0005_­ït¾Õ?´³	âÙ*Õ?²_x001B_¡%Ü?9&amp;_x0004__x000F_9yÜ?_x0012_´_x001C_ºÔ?b_x0007_9©«,×?5_x000F_ÝîPÚ?ú+CbÞ?í_x001F_ 'èÝ? °úCâ×?z_x0014_/XÑÔ?â_x001E_¥_x0002_kµØ?Ô+Ý©4¡Ñ?ª¦Q¶À¸Ô?ú2´1PÖ?æºî"ÍÚ?éúù;ÜOÚ?|¨ÜèÖÕ?_x0008_W_x0016_fÙ¦ß?ø&lt;_x001B_zLöÓ?0_x0006_§Pd×?ÌzÞueÛ?ì1_x001F__x0014_mèÝ?_x0005_¬¹¨_x0001_)Ó?_x0001__x0003_Y"Oa¥Ö?Ù_x0013_ª¾EÕ?ï3EáÔ?^¦D_x0005_Ì×?Í_x0001_K!·Ù?âåÂ1EÕ?TtAlÁÛ?_x0004_Û&gt;®~sÓ?É`¿m{èÔ? Ú_x0013_®Ò?Ù¢þ;3Ð?ä_x000E_¬òCQÑ?²Å.duò×?_x000F_q[ËÓÖ?@øìY¡OÙ?lïÖ?æâÒ{'Ú?Ê*|e_x000E_Ô?_x001C_¯BifêÓ?¾,$uê®Ö?Ûü_x0002_ÐÉ&gt;Ü?:~ÅÌsÜ?ª½ì½Ø?_x0018_©&gt;_x001B_ÍØ?¨ï_x001B_7»'Ú?_x001D_cs)_x000C_IÝ?££(8ÙVÓ?'úuõ_x0008__x0002_×?BE&amp;å_x0015_%Ñ?8_x0005_!ûÔ:Ü?\³FþøÛ?Úe.-_x0002__x0004_é@Ù?_x000C_ä¢»nØ?	~ãRgúÓ?_x0018_}è4ÁÙ?×_x0001_í^¼_x0005_Ù?ø-Êã|_x0003_Ø?_x0012_íB!Ô?_x001B_)²@S:Ú?/½ú2HÚ?Áï!¤`Ô?&amp;¯mÑ°Ô?|_x000C_$cùÚ?	_x001D_8]Ù?,êÈH-AÝ?à._x0016_âw_x0012_Ø?©®XLÓ?ªTwëa_x0014_Ö?-ã¼3_x000B_¶Ô?¦©oÒÀ_x001E_Ý?Ä_x0007_pñÂ_x0002_×?Ãw_x0015__x0018_Þ?_x0005_$-_x0014_)Ô?_x000C_®ðIz×? æ?_x001E_Û?ºB'-z×?`&amp;³ÈTÔ?y¹¥N_x001A_"Ø?_x000C_2Ê£_x0013_Þ?¦]¢..jÛ?bùXÑ×¾Ô?_x001A_øÉÒÖ?d_x001C_§5×?</t>
  </si>
  <si>
    <t>fb8a8c44e18f14e6aeb6be1e64dd5afd_x0003__x0006_0_x0002_v?øîØ?JÇmöRJÔ?[í#¼ÇÔ?]t+5õÒÖ?ÿ_x0018_Â_x001A_´Ö?Âáº4½Ò?gR®5;Ô?_x0004_/#À¿Ú?¤àz_x0014_QØ?ØÅ±WÉÙ?Æ¡bPÔ-×?9ëCUß?_x0012_Ë_x0013__x000B_.wÙ?,/,¶&lt;Ó?â¡	ú3Ï×?°T3 _x0008_ÓÔ?8~&gt;Fr×?´{Â_x0005_¸Ó?æT÷ÏðïÔ?_x0014_ùJ_x000D_Î,Ù?ÿ_x000C_z	Ö?Ö¥_x0004_øÚ?ìvÁ³È%Ö??ðºBÞ?²¶"`Ò_x0001_Ö?\ ç.×?à_x0010_èÂ_x001F_Ü?YÄÎ'[Ö?:EøiËÚ?ÊV¨r8vÙ?Ùp½ÓÖ?·Àðn_x0002__x0003_8Ô?z_x001C_©~sÙ?zú'N¬Ú?2~s_x0001_Ú×?_x001E_¶&amp;&gt;½dÚ?²NñÉiÕ?Ò£êÊ_x000B_ÜÚ?"_x000E_ÆÄÜØ?ú7¤ J}×??bm£´Ö?îª[êRhÖ?Ð_x0003_½Ø©Ø?`û_x001A_È¹Ú?ÔH¦ÈlØ?\H'XëÚ?&amp;x_x0015_vÀûÙ?Ë_x0002_ä_x000E_©uØ?ü£Y@¯öÖ?_x0016_KLV&amp;Ú?¸rºHAÝ×?cáVè8yÝ?_x0015_¶,úÊ_x0005_Ö?@@H_x0010_Ú?@_x0011_¸Ö?Üü`AVBÞ?uåµRÔ?¤ð._x0002_"¸×?Pe~_x0019_Ú?4àÑ´åÕ?Ìè_x000F_ú¤;Ú?èÌK_x0013__x0011_xÔ?_x0018_&amp;ë_x0014_ÒÙ?_x0001__x0003_H8#á_x0016_Ö?Æ_x000C_iÉé_x0001_Ø?¸)úF¨Ô?0_x0013_"ÂãÒ?_x000E_þ&amp;ÜØ?dïÏ¬tøØ?§ Ó²ØÕÐ?²_x001F_Ì	Ø.Ù?Æ=´p²ÁÖ?p_x001A_2XÅÞ?JªYQ-ÿÛ?iwoC_x0006_Ø?bVµwV_x0013_Ö?¨_x0018_+­r×?ñ_x0012_z|Ù?Ù@Ö_x001A_úäÒ?_x0002__x000F_É_x0016_Ó?æÁ_x0004_åÖ?o{Rcá¶Ö?_x0005_ nXëÕ?òÅz_x0005_÷Ü?@Y6ãØ?â$}2´Ò?­$vò_x0010_óÔ?_zÅÙ?jý_x0001_¨×?ÂGR»¡Ó?_x0012_æC_x001C__x000D_Ö?4¬ÒëöØ?Ì{^&gt;bRÚ?._ÃhÓHÖ?Õmq_x0005__x0006_ï:Ø?]¨_x0001_»Ø?íàì öÒ?$÷[ì¼Ù?_x0008__x0012_­_x0011_CÀÕ?	¨Q#_x0001_$Ö?BNz?²Ô?Fx;`µÙ?úzõ£]Õ?u´¸YhÔ?¤ ´omØ?ùÅ_x0011__x000C_ÂÕ?_x000B_©Cp_x001D__x0008_Ú?ä_x0010__x0018_­Ù?¹P_x0006_ºÒ?má*ÈÞMÓ?_x0014_²1§|Ý?gA_x0002_Ù_x001F_Ú?Í&lt;ÄïµXÔ?&lt;_x0001_Ù~·¡Ú?&gt;~_x0004_mÕ??CkªØÓ?i_x0019_ _x0017_æ8Ñ?z°_x0010_ÇêÚ?Ël6Õ?ÍØ·k´×?þpÔ_x001A_Þ?_x001C_îm;ufÓ?¨{_x001A_lø'Ú?.ãwr_x0010_Ô?«QOÛ3óÖ?´_x0003_°Zè_x0019_Ø?_x0003__x0005_·RáÏ_x0001_Ô?_x000F_eÉ,qÚ?T0«X¸Ù?ä_x0006__x001E_VÑ?&amp;o²¶YæÕ?Ò_x0002_éù_x0004_×?_x0014_µsµhÝ?Á_x001F_	bàÖ?ü3ß·_x0016_Ø?"¼.oÕ?ËQù~+Õ?8­'q	Ô?xq÷ôÎÚ?3_x001B_Èf:Ú?_x0003_&amp;O,Ò?&amp;´9ßVÓ?_x0018__x0005_¡k9ÜÐ?æ_x001E_u_x0018_8_x0015_Ø?_x000E_î~=ånÐ?ê #yÝ?_x0010_F4ú{Ú?YFè'(³Ó?_x0007_(þ±=Ú?¾û_x001B_ëôÔ?¿)¨íØÚ?®_x0005_|_x0012_*ÊÕ?Ñ/*Éß×?_x0015__x0013_,&amp;k_x0018_Ø?¸ÍÃ§#&amp;Ö?`_x000D_ÏºlÙ?_x0010__x001D_4²lØ?Wûw_x0002__x0006_ÐèÑ?Øh¡U×?ãL=?¦ÇÙ?Pp\b_x000C_Ù?M³IÌæÔ?æp_x0017_l³Ü?_x0014_g.l_x0016_Ø?Ñ¸_x0005_Pª|Ñ?_x0016_0!_x0016_¹Ø?b«_x0017_]¯;Ñ?HÒc_x0001_é_x0002_Ô?­_x0003_ªû+Ö?_x000C_»_x0006_æË_x000B_Ó?D_x0011_NÖ?0_x001D__x000E__x001A_s²Ú?»PIîÓ?{_x0006__x0012_o+µÕ?&amp;Ïü bæÜ?_x0004_ÜdàítÛ?¦mótØeÞ?-nr Ò?C¢ÑcÓÚ?´_x0005_íÈÚ?ppîÂù_x0011_×?¾_x0001_¬ß»ïÕ?a35â&gt;N×?oô'|ö;Ù?Ó_x000D_ç_x001F_\³Ô?_x001A_ Ò?Ä©²±øÙ?4k0GS¤Ü?x¹`s¤ú×?_x0001__x0004__x0014_ z}4PÖ?¶S1#Ö?·_x0006_ì_x0003_)Ù?úFÓ_x000D_×?µä7çñ¾Þ?3àf¤rÕ? Ó$_x000F_.LØ?_x000E_bÏ!UÕ?F_x0001_f_x0016_°Ù?¼Áõ_x001F__x0015_Ö?·ÁÞê³ÈÖ?íS?5 Ò?·¤q,Ò?qýÆnÕ?¥1TDó¿Ø?_x000C_§^Ð×{Þ?¤WàÖ?êä¢A¡Õ?_x0001__x001D__x0002_]_x0010_ß?ÀÓiÅáÔ?.çÛØ?_x0011_¬«_x0019__x000B_Ú?Ê¡%	IÌÔ?ÒÄ!ô½Ù?_x000C_VÄ®Ý?·èóçÐLÐ?,ò	¨ÐÕ?ÐðÇÏ_Ù?þ_x001F_MvuÚ?&gt;.'Ô_x001C_Ü?[%PZ!_x0010_Õ?0ºñ_x0001__x0002_"ËÓ?_x001A_&amp;÷ÎçÖ?³qúUÑûÖ?TwÊ{oIÔ?eèmWØ?À_x001C_¤å_x0004_Û?sN¢Ú?XeÙº7è×?´8b&lt;[Ò?î7$Ò?_x0008_¨'µ&amp;ÕÙ?!_x001B_ÒXh)Þ?»ø&amp;eØ?_x0016_ÈvüÕ?W_x0014_«_x001E_&gt;çÖ?¤@GfÝ?°²¸-VÙ?nÔ_x001A_·^Õ?,,Úõÿ×?ðÙ§_x0015_×3Ü?»Øç±_x001B_Ü?ZèyéÑÔ?ÖxüîÏÔ?.a±yÕ?_x0001__x001B_¬3l_x0016_Ý?ºbWGÞÐ?Ãú®Û¹Ô?/Q_x0018__x0017_W`×?jê ëÉÛ?;6Í9ZÒ?Ê(1ÚÂÜ?"µh]c_x0001_Ü?_x0002__x0004_c_x0001_r"òÚ?,_x0018_×+_x0011_æÙ?}ç¤¹[_x001B_Ü?¨S_x0007_©cÚ?1$@±_x0016_Ù?&gt;S®ÝhÙ?ë¾,NLÛ?¿JËÍÔ¦Û?3½½ZdwÚ?j&amp;	0ZÙ?þY_x000B_1×iÚ?_x001A_ïD´_x0007_³Ö?Ü­²_x0002_ BÙ?fW@AÉÍ×?è¦&lt;P=xÚ?â_x001B_AçÕ?ÛP	_x000D__x000D_Ó?r_x0014_¢Ë_x0002_þÝ?`à;ÆWXÜ?ÚqÊ_x0018__x0003__x000E_Ö?q_x0015_ûÑy!Ø?ù×âÜqÔ?Y¿T_x000C_F¨Ô?òi¹âãÞ?©Â,y¿jÙ?H:Ëù£[Ò?ëy._x001E_(Ú?Î½MtHKØ?_x0005_¡¬®ôÚ?6Ô¦¿ìØÛ?õuÛ7%Ö?_x0005_öñÑ_x0001__x0002__x0014_ÇÝ?Z_x0017_ºÊÜ?DXXÈ\,Ö?_x0007_ç¾7÷Ñ?üþ$&amp;Ù?ú_x0014__x001E_ ¹ïÚ?a½L÷ÕÛ?38mZ9aÙ?+ÎìòNûÕ?c=E¨ºüØ?b_x000E_çéâÔ?£SÀò×?_x0007__x001F_"ÏÙ?Eµä_x0019__x001A_×?£aºV¾Õ?ldª»_x0005_!Ø?NÓ²Zf&gt;Ù?¦`±/xÚ?ö(¸-O×?ÎÒ_x0006_Ú×?Ü ÈÌ_x001B_Ó?êÉË·¦Ö?_x001E__x000C_LzªÛ?¤òÆ§ãÒ?½n±XeÙ?D_x0015__x0006_Ò?eQ_x0004_ðÖ?ñ_x0006_Æ ÓÑ?j©:Õ?q¸©_x0015_3®Õ?îl!¿_x000E_Ô?ËR_°XÔ?_x0001__x0003_çaé_x0016_©Ñ?Jò¾SÙÛ?&gt;Ð{ÌyíØ?eíQ+_x000B_Ú?ã_x0016__x0001_»¸Ý?3¹IÓØ?_x0008_çye®GÙ?Æ_x0007_'¼k¼Ó?3¥J¬E¥Ü?ß-Þp3_x001C_Ø?vüÏº¤°Ñ??¾þ-Ù?r_x0010_F¶úÏ?_x0014_ÀSV°Ò?ªh)X_x0010_ùÝ?ðÅ®ïdÕ?bê¶×_x0015_Ý?_x000C_ªcÄ©Ö?úSoP2äÔ?ÔOý@ÒÖ?_x000D_Ð¥¿DØ?_x001B_Ç_x0014_0_x0003_Ö?ÂÕVIÙ?ÏßªòÛ?îiy77Ú?Ö_x0017_ÕfÈ_x0008_×?+&gt;úV_x0017__x0014_Ô?Ki·)_x0002_Û?sM	_x0016_Õ?_x0014_þ!=ß8Ð?¦&gt; SÚÒ?Ü©2_x0001__x0004_ÓÐÛ?_x0011_°º|Ò?eG\Ý$ÏÐ?_x001B__x001E_U"_x0018_ÈØ?¡íÔú%Ñ?_x0010_	~2Ù?)o_x0004_ +OÖ?Ã¼¸_x0006_Ù?ÈÌô¨Ù?¼y=¼2Õ?_x0003_r_x0015_JÖ?ÞeÊnÌ­Ô?WÀ¼SÙ?Îj©c_x000D__x0017_Õ??5¹OöÚ?ôÞÿ²ò[Ô?xpõ&lt;Þ?eå;0ÒÒ?(VÁ&lt;{ÀÙ?Æ Ñ°f_x001F_Ú?ôR_x001A_ùVöÙ?,µ_x000B_ñ_x0008_Ø?bt_x0014_ÀlÌ×?þ©U¬sÛ?ä6¥FÝÜ?èwdêÚ?(¾ùEÚ?3æ¶';mÝ?_x0015_wáèËÖ?_x001D_1Û_x0018_DÍÒ?_x001D_½_x0002_yL_x001A_Ù?è³ÝÅÖ?_x0004__x0005_ø@r$Ú?zO¸_x0019_½Ú?Î¢e¤×?ï½Û5ìÓ?KÙ?÷õEØ?êrþü$×?&gt;#fù_x0001_üÝ?hc_x001F_b_x0003_Ö?Beh¹Ü?+_x0006__x000D_íÔ?oY}_x000F_µÖ?_7^¨Ý&gt;Ó?þ_x000E_Ä!_x000F_SØ?ðOý*_x001E_¤Ô?_x0007_z_x0014_ðaÓ?hè4¸dÚ?%][4#Ö?5LÆÝâÙ?_x0016_ÒÉÔ_x0018__x000B_Ó?"ie_x000C_¯Ý?Ü¸:_x000F_.Ú?$/õéÜ?_x0010_g2ÒK?Ö?®6°_x0002_¦ÝÛ?þæUzG_x0004_Ý?_x0002_º_x0005_±vØ?{9Ý	wØ?t_x0012_¦8e×?æ²_x0019__x000D_ÍÕ?¦ì-tØ?ô·æ_x001E_ê¯Û?`w´_x0007__x0001__x0002_&gt;Ô?DM,`ñ_x0008_Ý?Ôiq_x000C_înØ?ÁÔ4júN×?°t÷ÏrÞ?_x000F_l_x0007_`bÏÔ?Ä.®V&amp;ÕÑ?p4ìáavÕ?é¡{ÓfÙ?=Ô¿J_x0008__x001D_Õ?E¥D\Ì_x000E_Ü?ý´JÖoÜ?ý_x001F_d9_x0002_Ö?§°³ú_x0004_Ò?Lþ6¿_x000D__x000E_Ô?c!Ñ¯_x0004_Vß?_x0001_Uºq.¹Ù?ôp_x0006_a«Ô?[5Ã¡ëµØ?lÉ½_x001F_Ø?}Æ_x0001__x000E_Â×?_x0019_ÍLÖX}Ú?½Ê·r9_x0016_Õ?da9#¾Ø?5Ôþ	ÙÑ?_x000E_1_x000B_ÌÿÙÓ?äc¢ba_x0012_×?üxà 3¨Ô?øiªÓÁÖ?b'Ø_x000E__x0004_×?¸e×î%ûÔ?îìx_x000B_×?_x0002__x0003__x0013_7ÇdYê×?pXFC:OÔ?ú027á0Ö?Ò_x0017__x000E_FBp×?_x0003_Ò#HÕ?Õ_x0008_Ô	lÝ?ÕX%lRÙ?6èwø_x0007_Ù?NÜõ_x0016_pØ?¢¥J|õÙ?_x0001_Á&amp;_x0016_ó¯Ù?Øïsm_x0010__x0003_Þ?½Åy¦ÝÐØ?ÈÎe_x0003_Õ_x0001_Ø?©¥¾VcÒ?_x000E__x001C_cx_x0002_Õ?&amp;_x0008_¸-pø×?ååÜìï'×?Âõf_x0003_ûÔ?¼_x0017_ïçÚ?LÈ0 ô(Ù?_x0003_sqä]Ý?2®k_x0004_eú×?R°_5Ý?ùA_x0002_.ØÖ?_x0013_/dG_x0016_Ò?hòÂy_x000B_Ò?mòS4_x0002_Û?$¢Z_x0001_QØ?{,_x000E_`[Ö?Ò.õ_x0016_Ï_x001B_Ü?8ù$M_x0007_	¤9Ù?Æ«ù2}_x000C_Ú?X©_x0017_õ{ÌÚ?_x0003_äµ¢yÔ?¥~1_x0017__x0014_yÜ?QB),_x000B_¨Ò?_x000E_$Òë_x0001_Õ?ø{Æ!Ü?Ü	ØÈõÑÝ?&lt;ý]umÖ?~_x000F__x0004_¼|IÕ?%H#_x0010__x000D_à?äõ_x0011_­Ú?(YAb¹_x0005_Ù?¸_x0005_Ï_x001C_¨WÛ?+Sã×?6ñ(i8Ó?Ó·0Ë_x0015_bÙ?·_x001C_öÚ?x6_x000B_ _x000F_Ú?R££NÆÔ?Æù_x001B_¥ÒÖ?×pä_x0016_4_x0005_Ü?9#\_x0002_÷`Ý?káü_x0004__x0006_Ô?´UÓ_x0008__x0012_Ô?îLF5_x001C_kÖ?ðr{KÓ?ê_x0006_¦m{Ù?¢O¾.Û?þóR/qXÚ?xF_x0002_(c	Ù?_x0001__x0005_ú6ÅÙ?dWTaÍvÚ?xyp_x0007_Ô?Úhç*_x0003_Ó?zÖ_x001C__x0002__x001E_Ø?Mö_x000B_ÒÍ	Ý?Ð._x001B__x0004_Å_Ô?õb	_x0011_(e×?_x0014_Â1Ë3Ø?L8»D$Ø?(s´&lt;¹pÛ?¡_x000C__x001E_ ~øÖ?³º­pÔ?V¨BÓ÷Ö?_x0016_lZ¼%aÕ?;&gt;µ÷_x0001_¢×?ìNDRØ?KöW]_Ú?Þ\ÁxTÙ?_x0006_6_x001C_dbyÔ?Ìð_x001C__x001E_irÙ?_x0010_Í6åÑ?Ê¯YÙÚÛ?îÈ+AA¤Ò?_x000B_ú_x0018_RñÙ?þ¬yþEÛ?_x0010_í_x0012_6Ü?.ð_x0005_à®Ù?®&gt;_x0003_¯2®Ò?æuá³½×?l_x000F__x0010_TDÜ?§sOU_x0005__x0007__x0006_ðÚ?"¬_x0001_iØ?V_x000D_jÚ?h]_x0004_5Ø?RO¤Ç_x0018__x0012_Û?c=B,J×?ô_x001C_Tk_x0016_Ô?¶í5{Ý?V¹lS_x0010_äÕ?¼eI3_x0002_Ø?LF¢D_x0018_Õ?*_x000E_Xµ Õ?6ó_x0018_ü´&lt;Õ?¤êï¼_x0006_×?Æf&amp;îv|Þ?òº¥·Ö?8sË_x0014__x000B_ñÚ?øw¿'ÐÖØ?'Ætâ¡jÕ?]µ¾y­_x001A_Ð?$GA]ãcÝ?T_x000F_4t6U×?2_x001B_Á`_x0018_Ù?ÏìÅr«Õ?Ý_x0018__x0005_Bô´Ø?7N-!á_x0003_×?ö­ðÐÛ?8_x0002_¶üÓ]Ù?_x0006_|âxÇÛ?©JdêÙÛ?èö_x000D_o×?S_x000F_WùeÔ?_x0001__x0003_HCp÷óõÒ?Tùø?÷ÜÛ?| %}gÕ?ëF¯ÜÖ?hÔ`ÈKÙ?&gt;,\\×?.)_x0006_¾ä_x0006_Ó?ñ/­ð_x0016_Ú?TÑ?%_x0012_gÒ?&gt;1å_x001E_/Ú?_x0010__x0013_íGíÛ?(ÑBÔ?_x001E__x0016__x0003__x0002_Õ?=M5üTfÕ?Z{_x0011_ùÕ?3¡,ÍmÆÔ?/_x0003_&lt;A××?_x0016__x0012_G´KÝ?¢!_x000E_ú´£Ø?Â_x001D_Qn_x0014_Ù?_x0001_µ_x001D__x0016__x0006_bÕ?_x001A_(:F×Ú?ý¶_x0004_Ý_x0005__x0006_Ö?Î&gt;W³[ÌÓ?Jä_x000E_	úHÕ?YX?ö(Õ?Æ{ÀÚ?t_x0018_£Lù_x0011_Ò?¦_x001B_M_x000E_ÃâÛ? ÐÈ&gt;ßÄÑ?dpvGJÉÛ?üÍç_x0005__x0006__x0007_ÚÖ?PE[_x000D_v=Ó?xo_x0001_XþèÜ?HÊÆh9õÕ?G_x001D_¨°Ò£Õ?_x0006_M_x0003_ù¹8Ý?þ_x000C_âc Ù?ÇVh"ÓÔ?ä²¨J'Ú?©_x0019_¨ªLÖ?#`v_x001D_Û?ÿú#itÌÙ?_x0016_6&lt;ùÛÛ?z·+"Â1Ö?¿_x0014_{ }vÙ?à_x001D_lÛÒ_x0008_Ô?¨=HÂyêØ?_x0010_·N,HÌ×?ô_x001A_R=dÙ?|.-_x001C_Ü¾Ø?rIhÛÓ?©çÙõÙ?®_x0004_éiÕ?ð_x0001__CÆ×?ÊDºÛÚ?ÄE|_x001C_h×?¾'¡Ç_x0014_Ø?FìEâùÑ?1_x0019_j!£SØ?g=_x001B_g_x0002_Ñ?½?Ð_x0003_TÚ?",_x0002_¢]Ø?_x0002__x0005__x0008_À7_x0002_Ó?NR¡];Ô?_x0006_"rK)dÖ?&lt;ýGÕ'3Ø?î9n#_x0015_äØ?`!ÊÛ?.$ázñÅÙ?`à_x0006_âzzÞ?_x0012_ÝÒnÛ?¤ÄÁgý_x0003_Ü?ú.±½ÅÒ?~":+C4Ù?&lt;ß»íÕ¾Ü?¥)-ZÿÑ?Õô^»BúØ?2l¹BvÖ?ª)[Ë34Ú?ã²0Ô·Ù?F_x0004_d2/0Ø?®gG¡è¶Ò?ðÿú_x0001_Ý?áþ©í_x001B__x0003_Ú?ÄY[UÝ?_W_x0005_äÔ?¬é\á+Ø?Ç@_x0006_0ÝÕ?_x000C_&gt;0sQ{Ø?P×T.ú¼Ú?ú¿þöGd×?ß¾ÔÄâäÕ?¤æ$àÕ?änf_x0001__x0003_Ù?'2K_x0004_ÄØ?"Ô±ÃÇÜ?$)¾^×BÕ?RÙ¯_x0004__x0012_MÑ? ¨_x001F__x0003_ÓØ?3.·_x001C_)Ý?_x0003_Ì¦éÎØ?À¥_x0002_QÌÞ?·&gt;1×ÄPÕ?ÆU·¸2xÚ?4_x0004_^~ÙhÙ?ÖRßl´*Ú?znÁ_x001E_V_x0004_×?]WºÕDïÔ?&lt;_x0016_â»_x0007_Õ?¾~7è£0Ù?èÉÛãF÷Ø?Ý&amp;«nÑUß?çÙ4C_x0016_ÊÞ?X:	ô#Ö?ä1Ï_x001C_¦õØ?½¥!oE/Ó?ë^ÃsReØ?¨_x001B_ýwÑ×?Xéù]!Ù?¼¤7°»Õ?HmbõúYÜ?óxË×Õ?¬r5_x0019_sÕ?×$_x0001_´³Ö?­Ø_x0014_Ø?_x0003__x0004_»0ò"FÓ?!î_x0001_3_x0013__x0005_×?4_x000E_ìUé&amp;Ú?_x0003_í;V1ÅÙ?r?õ¦Ù?ô«aô-ûÞ?ç_x0011_ãâhWÛ?	m6X ëÖ?t£_x0002_/\äÓ?\_x001A_¶z_x0012_ÿ×?±ØþÓ$,Õ?%$äÂSÙ?³&amp;ý_x0017_ 	Ø?rµqÁ_x000F_ëÕ?_x0018_DÃ&gt;@ÁÒ?&amp;ré«Þ?ÞaS@¹×?úÏz_x0005_J_x000D_Û?^ª=1Ø?¢ð·ÃÈ:Û?_x000E_~±ÀYaÔ?á¤Ö%¦áÕ?x_x0010_~«3	Ú?4ê(=ÞÙ?èÒ&lt;P_x0005_0Ú?_x0019_TVæ_x0002_xÚ?´ùx ÆnÖ?_x000D_Þ¶¨¸Ò??½_x0003_JCVÚ?_x0014_6ºÛ¬öÙ?0d\,ÙØ?_x001A_X5d_x0001__x0002_ãÉÛ?q"ñâÓöÕ?\×UôfÛ?8ÂþG_x0012_JÚ?1ßÇ_x001E_+0Õ?_x0015_L!g³Õ?ücÍ½)Û?(?½hW$Ô?ÀìÜÙÑ?Ötúc%Ñ?¤x~[Ü?lY=v®_x000F_Ù?_x001C_ß`$_x0016_Ö?_x0002__x0003_Hf_x0017_ÿÖ?2_x0003_z«¹òÝ? _x0008_Ã&amp;_x0004_Þ?3h8Ä$ñÖ?Ô´^¡ªÚ?©£ë0³¡ß?_x0008_¦ÓÝÖ?D©cJ\Ó?_x0019_w~Xåß?8õËöLØ?£ÇÛ¸eÙ?`c(_x0015_ý×?Ë_x000F_rð¼Ð?³='3WOÚ?$ïâ+õ#Ù?åÍþ`òÝ? ºuÛàPÕ?_x000B_u_x0002_ß?_x0002_~a¦U©Õ?_x0005__x0006_&amp;_x0002_?©_x0005_	Ø?¸écX_x001B_Ü?ý_x0006_ÿïÔ?²Jsq^ÔØ?ì3_x001D_ Û?b¯_x000F_t@;×?ãÀ²_x0017_ì5Ù?_x0008__x0006_|_x001F_×Ø?ÈQ¨àÛ\Ú?¼è_x0018_Ê!Õ?F×®ìâØ?_x0010_%½_x0007_Ó;Ø? 	G_x0003_ÞAÚ?RG©_x0006_¢úØ?äx$åýÁÛ?ä_x001B_?èÓ?ßG_x0004_E}9Õ?q_x0011_(ÁR¡Ô?_x001C_m-.üÕÛ?F-!_x000B__x0001__x001C_Ü?ÎÐÌúþZÝ?Nlê_x0008_DÞ?Ú¿._x000D_5²Õ?ê_x0015_±?ù®Õ?ø}ïÝeØ?¤oò-ÃL×?TÀFO¾_x000B_Ó?(F_x0018_òò°×?YÌÜ_x0015__x0008_¥Ò?Ü+pÈªnÜ?å_x0004_÷ë_x0010_JÙ?Vâ¡}_x0003__x0004_2NÛ?÷ìð_x000B_ÜØ?/_x0007_9xMxÙ?_x0002_(ÔÝ éÙ?Ê_x0005_ÀÆÑ?_x000B_¹Ç¿Ð?b7_x0010_Ço³×?Z!ÊÒÔ?ôáQ_x0001_©àÖ?P¦ÿÙ3×?#	g°+Ó?0_x0001_Ýa*ÑÜ?6ÏµÁlØ?Ñ¸D^ÌÓ?ø3ÊV»öÔ?òz_x0004_´È¾×?f!_x000E_»ü¤Ö?Î/_x001D_³_x000B_Ù?4å&gt;s_x001C_RÕ?_x001A_GVgPøÚ?Ä,_x0014_îÏÖ?RtFoúÒ?;`&amp;ö´_x000E_×?Ú%_,ßùÖ?b¸¤&amp;FÕ?Äõ¢z_x001C_Ù?d³gZü]Ô?_x0013__x000F_Ã_x0016_Ú?ä_x0014__x0019_Õ?Ù?^P_x0014_§BØ?üêõºïÊÚ?M@.iûÔ?_x0001__x0005_R3_x0014_0úÚ?çêkôMÛ?PÅ+ú_x0004_­Ô?ÞNïz_x001C_½Û?tÊØ^ÜÔ?\ôáÚ?/ü)¡'Ú?|}U»_x0008_¯Ô?Þ,ß_x0005_ç!Þ?Ôm_x0002_êÜ?ÏC[ÝVÝ?¯TFoØ?'_x000D_â#¦Õ?úÀ_x0019__x001C_Ù_x0003_×?_x0012_%æÑ­.Û?T"_x0018__x001F_þÖ?¨,¤!Jëß?2³pô]­Ø?Ìÿ¿±µÕ×?r._x0005_3AÂÙ?üT_x001C__x000B_rÛ?ó{­ç_x0011_Ö?_'8Ç_x0001_Ð?'#Óì_x0004_Ô?Ä}^Øj%Û?ÇR_x001D__x0019_ÑÛÔ?¯'²nî3Ö?_x0002__x0014_D%qÙ?}_x001F_qØ?æ]_x001F_MÜ?òTRK)ëÜ?¼Ú÷#_x0004__x0006_ë|Ù?8+¤y3ùÜ?rÐÈ}Þ?ú_x001C__x001A__x0013_vsØ?-	å©_x0019_?Ø?Ü·ÅDJñØ?íðyÍ	_x0005_Þ?&lt;ûA@Ø?3pßlØ(Ó?ÜêÅÚ?6_ßOG_x001C_Û?x¬Ú4Ï?Yß.IÞ?¾Û5mØ?rC_x0011__x0002_`Ó?U2¬cl"×?_x000F_&amp;F.}Ù?Ñ)_x0017_¹6	×?Q&gt;1ò_x0012_×?_x0013_ªö·ÿkÕ? ÃS_x0015_4®Ù?Æå,b_x0018_t×?Ï®_x001A_93ËÛ?FÚ¯¥_x001E_Ö?	 XÖjJØ?kÏml®Ú?·#KÄ_x0003_Ü?o¡ÉîCÔ?¬L÷_x0008_üÔ?;_x001D_A¶_x0019_nÓ?6hß§_x0001_Ô?4 ¹ÞèÖ?_x0001__x0002_PH_x001D_+ØÚ?_x000D_ðÃLÞ?&gt;Î¢Æ_x0008_Ü?hÚ½_x0018_:ÃÛ?.Ì]p2_x0014_Û?²Þ_x0013_Äj7Ù?zÒh:æÓ?ä`ú·ÂÿÚ?HlË°TØ?øô½ÐÙ?¸ã8_x000B_odÔ?_x001E_ÛNÓ?_x0019__x000E__x0012_8ÙõÙ?_x0004_Dçö_x0016_rØ?p2­T&gt;Ý?L_+cekÞ?®úÇ\yÙ?&gt;ë_x0002_Ò?È:ò`²[Õ?_x0006_GÐ½_x000D_ØÞ?!¨yÛVÚ?Cé:÷Ù?LÏ°ßéÝ?×OôwÎSÕ?v¬òu×{Ý?¸½2uAæÚ?ÇüL5¢_x0008_×?M"k_x0011_ÎqØ?È=3ÂaÙ?f»_x0012__x0014_Ø?¯~_x000D_o_x000E_zØ?sU/~_x0005__x0007__x0015_Ô?¾ÏR_x001F_ßmÖ?Ù@%6_Ñ?owhÿ=Ú?û¦W,ÚLÞ?=à*®RÔ?bF_x0018_5ÙD×?E_x0004_ãõÙ?qz¦»Ü?[Ö_x000F_EÚ?_x0008_\!°Ù?Ë_x000F_Ó_x0001_0Ò?«_x001E_H"FJÔ?øÙ1KÁ_x0006_Ö?&lt;ËuØ?ZWgg¶gÖ?¸@½ÀÝ?¾±x÷Ú?bûd-WÂ×?_x0006__x000E_¦SyeØ?ÃX_x0002_&lt;¡Ù?Ò_x001E_~ØÒ?R¥[_x001D_û\Ø?úlþ ½Ø?ÎìÀV_x000F_SÚ?rª²_x0008__x001B__x0011_Ý?kãkßTÁÖ?´Îþ_x0001__x000D_Ô?oà*nrWÓ?JH_x0003_×?_x001A_c"²½Ö?ðü_x0004_ ý_x001C_×?_x0001__x0005__x0002_§Ð5ÄÕ?u_x0013__x001D_Ù?ø7ÎGÞÚ?&lt;¯ }Ø?¤e±Ò?ö¯à&amp;ðÕ?zº¦pÖÙ?ÈU_x0007_1äÛ?OÇ¸ËB×?¼-ïXÚ?N_x0002_÷·¨Ø?_x0004_lt_x0012_ükÔ?&gt;n©IþiÛ?jÉ_x0002_"×?g#Ã°ZÒ?âAÞBü~Û?ZD÷Ó?a_x0008_¡Ù?§¾Cj1Ö?Vþ_x000F_ê!Ö?±¬+²Õ?Qµ_x0001_o9Ò?ÕkFµ_x001F__x0014_Ô?_x001F_r_x0016_}_x0002_Ù?Í°S#XÑ?U]!¿kÖ?0_x0003_S_x0012_Ë@Ò?_x0003_¼_x001D__x0014_T_x0001_Ò?Ïpcv_x0012_³Ö?FoÄ_x001F_0Ü?äò¯÷1½Û?@ü_x0017_ï_x0001__x0004__x000C_Ü?CÉE)tÕ?_x0014_FÇ¹Õr×?¯Ø_x0003_F8*Ô?7¶ì`Ö?_x0013_+ÅTXÛ? _x0014_w¾EÓ?_x001D_µ°Á_x001C_LØ?zo_x001F_¬¹×?_x0004__x0001_òÈì_x0012_Ù?VWÅÏÁ_x001A_Ý?8AjcÊÖ?0_x0016__x0013__x0001_åUÛ?_x0013_Cd¶úVÜ?¾¼Qõ÷RÕ? ¾)TÕ?T&gt;Ú_x0012_BÔ?_x0011__x001B__x001F_W_x000B_Õ?®ÑR§]_Û?Ü¶E0_x0002_Ù?Nv_x0011_g·:Õ?KCÝ2z;Ø?¾_Rº"Ù?P	§U@pÞ?_x0013_å_x0003_ö¯{Ô?e_x001C_ÑeBØ?0¯?$.ëÒ?&gt;èã­ÇäÙ?^tOfbØ?Lß_x0005_SêÖ?'ÔfvdjØ?¶¸X!·×?_x0001__x0004_ëÚò_x0005_,"Ñ?°_x0007_nD÷Ö?Oâ_x0010__x000F__x0018_Ú?&lt;°r¹_x0018_È×?_x0003_&gt;­[:Õ?öÉÃ9Ë_x000E_Ú?Æ,Á_x0005_O×?Å-__x001C_àÙ?ªR;TShÚ??è_x0002_8_x001C_LÓ?yáT×?à _x000D_«×?_x0004_ò_x000B__x001D_ýØ?=`&amp;Ø?ý[TL$¯Ú?©_x001D_¬Ý?:Q_x001E_]¬0Û?áÓ¼ÙDO×?Ü_½´¾lÓ?_x000C__x0017_EÖLÛ?ö	íWúqÜ?&gt;ÙI_x001F_JÛ?_x0012_Ï¡_x0012_Ú?_x0002_æ_x001C_ÛÚ?_x001C_z_x0002_K¨ºØ?Î_x0014_~Ø?R-GGr8Ú?îVfÍ8Ü?Ð@/øÝ?Éé4ï}Ö?}"3Ëù_x0006_Ü?Æ,í_x0003__x0004__W×?RRÚ&gt;Ö?h_x0007__x0018_ì²Þ?H_x001E__x001C__x0005_Æ_x0006_Ù?qg_x0001_Ñ?è-Ç_x0013_[Ø?_x0016__x0014_ó¥KÚÖ?ÂS[t1Ö?_x0016_ðèÚ[Ú?üË}¾¸ìÕ?ü¯_x0014__x001F_ºy×?ÅTÆbKoØ?;_x0018__x0007_bÖDÙ?!ï_x0004_QéüÔ?_x001E_æC%ÇNÝ?Ü`_x0013_©ÝÄ×?_x0002_µ:ôB©Ö?8y_x001B__x0019_oÜÓ?¶lU_x0010_¢_x0003_Ù?Jq©ÅdÚ?RgÌÀ&amp;Ý?îÖ_x001A__x001E_¢Ú?4=ÕCp­×?Ò_x0011_³}oBÜ?^Ô_x000F_±Ý?DûíXMûÚ?#õÝ.WSÙ?çE^dÚ×?±Cè1cÖ?þ&lt;ý÷=ÔÚ?Oé_x000F_1å+Ö?_x0006_i3ùäþ×?_x0005__x0007_Lòé_x000B_¢Ó?PÎjgÄ¾×? I-/qÙ?_x0006_½VëH_x001A_Û?wòU_x0001_Ø?_x0014_zè'_x0018_æÛ?Ð_x0001_Ó_x0013_ÑªÕ?E_x000D__x0004__x0006_×?M5[)½iÔ?'í¿¦-Û?¬þ_x000C_·÷Ö?k¡7_x0010_#fÓ?@WìÝÚbÓ?z-Û_¶cÜ?_x0005_×.é_x0019_×Ò?Ep_x001B_TqÌÛ?_x0002_n3ï_x0010_¯Ô?Dÿ¡3¢Ü?j'_x0007_9ã}Ó?_x000E_Õë¶ÌÚ?àÝXf@Ø?_{g_x001C__x0001_Ù?4`¾F¨9Ù?òct6U×?ÚT$rX\Ø?^Z*{_x000B_Ò?ÈB¥J_x0006_Ú?nZy! Û?7¬ÞÐWÔ?ÁUpl3Ø?_x0003_ªW_x0018_&amp;-Ñ?c_x0015_®_x0001__x0002_é6Ú?5Ëð_x000F_×?ä¼d@iÕ?gß_x0012_Õ?âH_x0018__x000F_×?ß_x001A_ýý_x0018_Ù?Ý0Îl"Û?Zèïù×íÜ?¤Æ¾N!Ü?_x0012_»°?Û?_x001C_5ñ»ù_x0004_Ó?h_x001C_iíªÁ×?Ô ®òªÚ?_x000C_Ì#%(Ô?RªW*ñ.Û?x¹¦N[Ù?L* -×?_x001C_ðl~¯×?&gt;ÕºöÅCÚ?V.JÙ?¥½%µÃÛ?0þWÖ?dý+-=×?¹E%ûÖ×?þlq_x0018_ü_x000C_Þ?ruå¾e_Ù?üÆ3ûeÓÜ?°¸eÔ_x0018_Ú?Ä/vW`Ö?&lt;_x0001_ñ6·Û?_x0008_Â¬_x0018_Ó?ýH_x000E_"Ö?_x0002__x0003_J_x000E_ÆDUÁÑ?ª!SXK_x000F_Ú?z/|lÿÕ?W¼9©`8Õ?_x0018_¬MEéÂÒ?Àù&amp;µØ?°_x0013_ßàÛ?²ßxÈèÕ?Æ_x000B__x000B__zNÕ?î&lt;|×ñ×?_x0008_wn{U:Ý?6HsìÐ&lt;Ö?_x0003_¯?Þ_x0012_©Õ?»³=£4Lß?¢Ã*îúÐ?;_x0011_¹ÔÑ?_x001A_Hª_x000C_çÎÔ?åy½&lt;Û?HÊ­exÛ?_x000E_ä_x0017_Â­}Ö?!¤ÏK_x000D__Ø?ú°ÿÕ_x0002__x0002_Û?¯»!X3O×?`®ºßN×?_ëñ®_x0006_|Ø?e_x0003_Ad×?óè]Õ_x000B_kÔ?_x0004_&gt;ÄQaØ?=¬n_x0001_[¬Ô?_x0007_cwX9×?ÐÎF\\Û?Pâ_x0001__x0007_ÏÝ?{_x0015_ê_x0005_Õ_x001E_×?¾@_x0014_pÖ?]4é%ÄÙ?uWÜjòMÖ?¶:{{_x0006_Ü?-_x001F_ã¹_x000E_Ù?_x0015_Ñæ½ÓVÖ?1ÙÝB;_x0002_Ú?_x000E_´_x0005_­_x0007_QÝ?lê%Ç_x001C_Ì×?®­äóS¦Ó?_x0012_ûj_x001F_3&lt;Ü?Î¸äôØ?­:kjíÝ?s·¯!Ú?_x0014_­wã_x0003_s×?`_x0013__x0005__x0004_Ô?4&lt;GÔ?ucw_x0019_Ö?ÁhiQ_x0008_NÛ?x+ºQ¶Ò?_x0002_Þø¼ácÖ?aA?±Ø?º!,ßÑ?Zå¸½F×?÷Ãiþ$_x0014_Ü?ZygT#Ö?ÎPÅÑ¥ÍÙ?®q	fsÖ?@{á_x001C_{Ù?×öOãsLÙ?_x0001__x0002_ÚÆÜ_x001C_Ô?®f2²ã×?8²øzýÚ?&amp;ÛG 6÷Ú?oY§_x0011_¶Ò?NàýTg_x0008_Ø?¾ÞÇ£HÕ?Èùò/_x000D_{Ø?_x0016_1*¡³Ø?®_x0014_ -1_x000F_Û?_x0006_ ¤_x0013_ª×?í_	vçÙ?qÏ,0Ó?VEÈ ª_x000F_Þ?¿!ð_x0011__x0002_×?î*_x000C_Õ?ð»ÆÐic×?_x0010_cáëÇÙ?&lt;Ñï¤ÇÕ?_x0011_U@ÛÀ_x0001_Ö?R?¾&gt;nÑ?¿ÀB´$«Õ?g_x001F_îÁ+Ó?²«Q±+Ú?_x000F_R°³Õ?ú_x0018__x0013_þî\Ö?_x0001_çchÈòÕ?¬"Y¾kjÚ? _x0010_e_x0011_Ö?8ïrïèÙ?ª´©+yÜ?°E?C_x0001__x0008_ÀlÚ?.ØµVkÙÔ?Õc_x0014_@~_x001B_Õ?&gt;»ÉÙ?Þ+ÜðtJØ?]_x0004_	UÖ?!*³7Ý?¾çÏ¶Ø?W=_x0007_ÐêýÙ?$:d_x0010_`_x0007_×?ôvu´ØöÖ?¬Ï&amp;2úÏØ?OL_x001B_¾_x0016_ðØ?NÒôªÖ?_x0003_.nQÒ?_x0019__x0002__x0007_ù_x0005_Ò?]¬¿5_x0015_ÐÔ?P_x0012_$úÔyÔ?:z³âýôÛ?ÄgÅNÀÙ?X_x0012_|µÃÕ?èÕ;QË¶Ò?ôÜ´rñ_x0006_×?(_x0008_¾û"Ú?øÛ/cÒ?%eRKY¸Ó?°¶~ó}Ý?nV¼_x001F_ùÙ?pïhÀBÚ?'F«°qgØ?_x0004_LdeÓ?¬b_x000C_ìÔ×Ù?_x0001__x0003_²ÿ¢÷¤JÔ?Ï(b_x0016_=£Ú?F_x0007_ù­&lt;"Ü?Ø_x0004_XË_x0008_Õ?µÒFÆÚÚ?_x001C_O¬p$&lt;Ö?ÞW3¿0×?K_x001E_G_x0014_ØÖ?cm_x000D_gÚ?_x000C__x0014_u×Q¯Ö?¦z_x001A__x001C_Ô?NÄó~vÖ?Ï1+_x0005_pãÐ?2½§¯%Ù?8¥¨î_x001B_×?¦_x0010_¾ÇÑ^Ú?K)ù_x0008_Ú?Ê o¥ÚÙ?_x001A_ÿæ_x001B_³Û?6h_x001D_rÍÙ?¥Ñ Ö?d!ÊB;Ö?äeß_x0002_»_x0016_Ø?_x0002_R_x0006_Yõ8Ö?tånVL_x000C_Ô?¦Êú~Ö?©W_x000C__x0003_Ù?~Ò¼S­Ö?´C#_x0001_GÔ?ë^±3KÙ?6âs!+zÙ?#¬_x0002_©_x0003__x0006_¬@Õ?¿´^ÕLÓ?àÅý_x0005_# Ù?6yj{¿_Ø?_x0002__x001B_ÙªèÕ?É"d]WÂÒ?¨õÑç_x0004_+Ù?¼{_x0001__x0005_òÜ?Úlê»èHÕ?\½([ÖnÙ?TÜ½QªÔ?hÍ¹¿*ËÙ?Ù·}ðÓ?xtUô³ÇÑ?pÀ&lt;N4Ú×?_x001C_Ü³èe}×?7í_x0017_@Ö?É1å'ºøØ?+{¹)Û?AéfXÛ?1çH¥¶cÓ?æ#]å¦ÁÙ?°Í7è^Ú?")ÔáÛ±Õ?_x001F__x0002_'ìTÉÕ?»ë_x0001_é(×?ÒQ©?ÏØ?ÒëÖlY³Ò?&gt;¯_x0019_l?×?E_x001D_×gEùÕ?áfòÙ¾_x0005_Ù?æúàÝâÚ?_x0001__x0002_n/³ÇOÚ?L6	/ØØ×?_x001C_cU'{ÑÜ?ªT¾ù,Ù? {èkQxÝ?xÄ.¹^Ö?ðëaÏ¢Þ?¤nÜf_x000C_ÄØ?yRd_x0016_sÓÐ?ÀÂCnðáÙ?&lt;d?ßÜ_x0012_×??½kuÕ?º ?_x0004_7¹Û?Ö$Y_x0001_·@Ø?ÂféýØ?(X$ÙqÕ?¶À_x0010_kÑÀÜ?Û	ðùYvÓ?Æ©±_x0003_Û?V_x001A__x0018_H_x001A_QÛ?#½O6_x0019_BÖ?_x0002_o oe×?â1°Û?-GÓãalØ?Æ®=Ô?øÌ&amp;§À¨Ú?1µö|¹\Õ?ª¨¥*4Õ?l5¿ Ø Ø?üßã_x001C_Ù?_x001C_	2_x0017_âæÕ?Ml&amp;_x0008__x0002__x0004_ Ø?_x0015_ÅrEÖ?.B_x0011_Ò_x0018_Ü?¤¶ÉCøWØ?2°¾mä_x000B_Ö?vOùÏ_x0012_ÏÒ?®_x001B_¡-&lt;Ú?Ö¿/ø³CÖ?¾_x0008_§¢Ù?bODVÐkß?èâEt_x0003_jÕ?«fÞð¥ÉØ?$?_x001C__x0006_DËÜ?3_x0002_Ä´_x000D_5Ø?Ì»¥P6°Ð?å_x0002_bÑÜ?ïã&amp;} Ø?6_x0001_oº¤XÕ?@ÇImíÕ?Ò_x0005_/aFÙ?_x001E__x0015_LËÒ?Ù_x0006_¢öÕÔ?ñ/§¶ûÜ?_x001A_Ý_x001A_÷M×?¸z&lt;,[Ý?+_x000C_@]TÚ?^µ3ÎåãÔ?¼Û_x0010__x000C_ÊúÒ?UoüVüÔ? OÐ|6Û?Y°×XÉÙ?&gt;¿Âb¡Ü?_x0003__x0005_Þ°z_x000C_«{Ú?Ú}MjZÝ?Â2;"úÕ?û%^è1µ×?KÞ0çÜ_x001B_Ú? Y_x0002_96?Ö?óù_x001C_ÎÜ¿Ô?]¢3}_x0010_?×?îÝ0:·eÚ?_x0010_¹_x0006_n%ØØ?_x0003_`ÞßÙ?_x0012_×_x0013_ÉvÝ?¢'p"_x0004_^×?dí+N@[Ú?l­ÊÓ_x0014_éØ?ðñ[_x000B_¿Ô?8¾=_x001A_à¹Ö?tM¨	Õ?&amp;Ï[ûùÐ?feÚ*¬Û?"y¿ÂÖ?_x0012__x0001_}_x001E_Ü?¶n_x000E_cÓ?N_x000D_óY·Ü?=,üô)´Ô?þ³+ü¸Ú?_x0005__x001E_\¶ð0Ù?ê·½1oÔ?p¨z/qÛ?yùùµ¸Ò?&lt;R_x0011_ÜÚ?f_x000D__x0003__x0006_ä7×?§uÕQÜ?³o¨â¼Ø?_x0005_9b4Ý_ß?_x0011_;v~ÔØ?ªât÷lÚ?ÔöçU½%Ó?4£`#Ø?ºþ¦3.Ü??wÂPÈÿÓ?Ô!Ë?_x001D_Ø?_x001D_¢ú4Ô?_x0012_'µö_x0019_Ó? ºü}¥_x0002_Ò?_x0004_©Ç_x0001_Ü?h_x0003_DKÔ?F«_x001A_Ù?®g­*jÐÜ?âØ_x0013__x0006_©*Ñ?_x0004_îØ8U®Û?âí,ûâF×?D_x001D_ýf¼Ó?@0|à²QÚ?^YãfY_x0007_Ú?,__x0003_¤KÝ?%¶_x001F__x0006_ÕÕ?_x0014_Þu¡ìÏ×?W2n=Û?áÇðfWÕ?b.mw_x0018_Ü?4ã_x001A_)vçÓ?d}»o÷hÛ?_x0002__x0004_È_x000F__x0003_éÒ?	k_x001A__x0013__x000F_âÕ?è ó9Û?Í¬¯ØÄÕ?ß÷ëBÖ?"AVdóe×?_x0016_¡aÒôÛ?-ß?RPç_x0014_ÌÔ?uòÇ _x0015_¶Ó?p¹_x0002_eÙ?"¯n§_x0016_Û?_x0003_§_x0003_½ú×?\B´_x0007_Ô?¤o2	_x0015_Ö?wGsº.Ü?_x0002_+_x0012_¼BÕ?_x0005_3Nª}Ö?NãRx_x001E_;×?ÒþHÔÔß?8ê5&amp;D}Ð?º6Â	è²Ù?w(v±Õ?f/00&gt;_x001E_Ù?´´^Ç¼äØ?J_x000B_Ü _x0016_Ø?d®ã¤ÔÿÕ?U­_ýâÐ×?@ØDÊÜ?ÅËu_x0005_ÒÙ?Ó!$/ñ4Ù?%ä_x0001__x0004__x0006_:×?dõØ'mÖ?_x000E_	¢H%Ü?!»_x0010_«Û?_x0004_}g*&lt;Û?}xÜìqÝÜ?IIq_x0002_@×?xL_x000F_ûÚ1Û?=A·®Ú?\W®{7Õ?¶Êc_x0003_@[Û?_x0018_&lt;Ëüå¸Ø?_x0008_&lt;y£¬ÂØ?;¯_x001E_hÉÿÕ?àR_x000D_hK¹×?øÆ8vÛ?_x000C_P_x001A_®.TÙ?QÏÏX¬×?M­dMAóÔ?¸_x0001_då¼_x0010_Õ?{"»þ°Ó?F]oÑ%Û?`*Ó¬@Ø?e_x0005_ÿròÙ?c	ó­yWÑ?³_x0019__x0015_JÖ?_x0012_3_}¦&lt;Ý?¨£]_x001B_wÚ?_x0003_èH´*äÙ??@©	Ì_x0018_Õ?²àP°i_x001A_Ó?0¿ûâqÒ?_x0001__x0005_¼Rã_x0018_üÇÕ?¾à§çKÙ?_x0002_ù|0RKß?ÄÝH_x001C_ÄÝ?ìÍ_x000B_iµÔ?x[Ñþ»Ú?P@ÿT_x0016_Ò?6/_x001A_sZüØ?_x000E_Y+SçÕ?×/\_x001C_ÏÔ?_£_x0001__x001B_×?/êv_x000E_gÞ?Tµ_x0010_©9	Õ?"_x000B_bÇ_x0017_&gt;Û?HÌ@ýÒ×?¬vv®ÅØ?¤_x0007_^¬Ñ?uc-»®*Û?`±S°!Æ×?ª`_x0003_RÝÚ?-¯Ø*_x0004_UÛ?è}9çÖ?¶F_x001B_-÷}Õ?_x000E_0_x001C_µÈ.Û?È_x0004_åîPRÜ?J_x0013_Jl_x0001__x0013_Ô?±ÐE®]hÒ?Ù^Ô,o_x0002_×?L_x0014_ô_x0005_@;Ø?h_x0018_Îl®Ü?NÌÍp{ÔÛ?r]Õ_x001A__x0003__x0005_R¬Õ?=óé¬³_x000D_Ø?÷7=_x000E_òÜ?_x000C_ÌÈC`oÙ?ôË _x001C_ªéÖ?x"_x0006_Ëß×?éo&lt;­òØ?]Ij_x0007_Õê×?lÇ°kº×?Lää^Ö?¨¹~GðëÓ?Ê_x0007_ê·A_x0016_Ü?ÖwòÉoÒÖ?@'b7Û?ì_x0002_Rq¼_x0001_Ò?\t9z_x0004_óÔ?ak÷ÚµÔ?Ôt_x001E__x000B_3×?s±=pÛ?duÐ=LÚÙ?+ã°(ÚÓ?ôAÁ'ÚÖØ?)?æò½Ô?O_x0019_Dê_x0016_Ù?Úµ&amp;Õ?/úG_x0008__x001B_zÚ?_x0002_--fE*Ú?N_x0001__x0012_«ûÌÔ?_x0010_µýR_x0007_Ù?ç÷ù~6_x0019_Ö?\¾R³e_x000E_Ö?R_x0002_BÉÙ?_x0001__x0002_ý¢LIc¬Õ?TIË_x0014_Ú?Ø_x0016__x0002_¾3ïØ?ÿîàÉÁÔ?ô®\Î×?æô[o(+ß?z7´AÝ?_x001F__x000F_'Q¸2Ù?Ü_ÂÐqxØ?ÛäþøGÙ?sG JÈÜÕ?ã_x000F_CV¨Ø?êkaßóÔ?_x0014__x0008_lÜ5d×?bT&gt;½&lt;yÖ?_x000E_À¹ÐKUÖ?u	FÕãÛ?Å	~÷sKÙ?i÷ö&amp;yyÔ?*Y_x0018_&lt;H_x0014_×?_x0008_w¿ûL5Ú?Ê%7´óÜ?1}2cÜ_x000E_Ó?vi_x0017_²¨Ø?GÄ{%ê§Ò?4F_x0004__x0015_Ü?nÊÄIb×?TöKÆù¯Ñ?i0dÁsÚ?Úg×n´Õ?"¡_x0008__x0002_&amp;Ú?¢ñ_x0010_¡_x0002__x0003_½»Õ?s¿P³Õ?IâÆC_x0012__x000C_×?¾%ÆÝdØ?_x0015__x0010_rOûÓ?à,_x0017_7NûÕ?gÚ(¬®×?Xe){ú×?®ªt½ÆØ?üöââbÒ?=È/¼¥~Ò?À9_+Û?¾ÎÐ#,ÕÓ?ø(´nVÚ? ÖÅ_x0019_Ó?Ï"|_x0019_áÜ?5.X	+AÔ?t)â!Ë$Ú?"ÇÛR×?_x001E__x0008__x0016_Òú_x0011_Ù?_x0001__x0004_V¢µ²Ù?=ªûsÔ?%_x000C_éxÜ?ô®[f]Þ?hÆp8_x0016_Ø?òM|m{¹Ó?&amp;¸9!|×?wÄä{èaÑ?ãég_x001D_ÍäÕ?¢}ö-óÕ?_x001C_ì-Þ_x0011_×?ö_x001D_{9Ú?_x0001__x0002_T6PK_x0015_¾×?2ÇC_ªÙ?ø_x0008_nçS×?_x0008_tptúÐÕ?²22:h×?ñÂa"×?EÔá!_x0004__x0006_Ù?ÚSá37Ù?{½%¦×?'2R7#×Õ?ì4À=_x000B_Ù?_x0017_YM_x0015_Ü??_x0018__x001C_NfÖ?7ªú`_x000D_±Ù?Ô¡ëô[Ä×?HÄJJÖ?_x000E_¾fí}Ü?ö_x0018_tÇÝ?&lt;&amp;°Àk?Ù?ç{/k\×?\RÍ_x001E_ìÙ?ý»¼dè_x0007_Ó?,§_x0007_qè×?m¯×áãÖÜ?;¯­dÓÝ?ªkÇ!@@Ó?O«_x0006_'Ô-×?Ýo/_x0017_jÒ?ÉÍ{;²Ö?|«fÎ_x001B_Ö?_x000C__x0015_2_x001F_Ñ?_+_x000D_ã_x0001__x0003_ìSÜ?_x0001_Ú[×?J!|¤_x0003_Ù?rÅSCürÙ?pÂi:ëðÖ?¾´ùÖ$Ø?¤sÈ(i_x000F_Ò?T¬M½?$Ý?£s¹À=Ø?ºê_x000D_¤ã×?_x0010_pj_x0011_ Ô?0_x0002_¿À_x000B_áÞ?XÅ»Ü_Ø?&lt;#QKcØ×?°ÂìZùIÖ?B=!f_x0010_Ù?L¸ú©'áÜ?êJý,cóÛ?ÀDT®uÓ?x¬ÝµiýÖ?_x0001_/ýäGÝ?­#I&gt;Ò?Ãñe_x0010_'Û?ÞË,_x0015_:zØ?BuÒ±ê°Û?ê_x000C_fsØ?ìî_x0012_0{_x001C_Ù?Æ£_x001E_^eÜ×?üÅÜ/kÖ?æ¡N_x000E_Ø?.êfÅ!tÛ?ÝëWÃÚ?_x0001__x0002_ÇL';ÏIÖ?A_x0010_°_x001F_?KÖ?²Ö8ÔkOÜ?ü¤¸_x0018_¶lÒ?RÖ-_x0018_ôç×?_x0018_§dÏ­3Ý?²_x001D_~P}3Ø?Tb_x000E_´uÒ?½?Ñ;bª×?Ý°r_x001B_	Ú?Ì üûÚ?æöNÄÛ?{¥¹Ë`Ú?S&amp;KíÅgÝ?_x0019_¹_x0019_Âÿ×?Ö__Ø?Ó_x0005_Ì_x0011_Ù?ÔDxF_x0008_Ü?BN8´øÕ?$%S._x0011_éÝ?%_x0017_C¥àÔÔ?\{-_x0007__x0016_Ö?øÔ!DsÙ?ÒA$yÔBÙ?(@Ý%©éÚ?¥¬_x0003_þÛÖ?_x0012_:¾Ø©HÒ?2SLß,Ø?_x0017_$FÏ;»Ø?_x0008_Ø_x0006__x0003__x0008_o×?ÝÍÁÕ?´g¶_x0002__x0004_è&amp;Ò?êÍG_x0019_¦ùØ?¤4ôêÜ?Î_x0003_¹7{Ú?½F½*0Ø?5UïÒÓ×?ùV_x0006_BØ?¾_x001B_¿_x0006_&gt;Þ?¤ÍKSÈÙ?Ú±&amp;Ä©ùØ?ñ°Ú_x0012_Ø?Ûµ_x000D_Rj×?ú7äüWÖ?ôC=_x0014_ï_x0010_Þ?@_x000C_	Ü?jWTÚÓ×?_x0016_ÜZqÕhÙ?ÂFFk_x0011_jÙ?Eu¦¶à­Þ?yÃÂÑ?6FqvÉÚ?}üÀvèÇÚ?zí·i\Ý×?¬_x0018_\gÙ?Ç_x0018__x001E_ç×?Ìµî^HÜ? {¬uÒ?zM_x000D_dÊØ?½_x000F_sØ×?2Ï	_x0002_¨Ù?Þ­Ç,k6Ú?^_x0001_,n½pÖ?_x0002__x0003_ÃX´¼HÚÕ?-æ=_x0014_þØ?¸a_x001A__x0019_dÑÒ?,Q9Ú5Ô?_x000F_­2ïXÛ?U@~,ËKÕ?P_x001A_½á×Ô×?®[QlÙ?¨^gÈ¯_x001B_Û?¼1B~&gt;ÄØ?.L_x0015_=pÙ?_x001A_ö_x0007_Qó_x0004_Ù?_x0004_Q»Å(Ø?}µú¡Ö?&amp;®~Ê7(Ó?_x0008_®_x001E_~~Ü?_x0004_{&gt;_x0001_QpØ?É»D8ó×?âý®ûàÛ?nIä¦kØ?_x0006__x000F_ÁßÕ?_x0006_áÚ£_x0015_AÑ?@ Ýý«6Ú?%WcÑ!øÕ?´_x001A_D8ê:Þ?_x0017__x0005_ðÄÖ?EJ¦8´»Ø?d{WD_x0016_Ù?xÞ&amp;@Ñ?·Ip­_x0015_ØÕ?cs_x0004_Ì§Û?rMÏâ_x0006_	yRÙ?D®5k§9Ú?î_x0013_ÿÞ±pÒ?õ·s5Ø?öpÉg#Ô?ýl(-Ö?á»bX?Ñ?Éùtf¬­Ý?ñ/¤må×?ðì~EÜ?=Ù_x0001_%Z×?_x0016_¡ï_x0017_øÖ?Î¾ZÈ¨Ò?	ïÉQ&amp;Ó?_x0001_Û_x0008_zÙ?ªWìÛ'Ù?ÊS_x001D_/Õ?¢9ÙW_x001F_Þ?'t©Ù½&lt;Ü?_x0005_Q_x0017_ë&gt;Þ?ËÌR³ÃÖ?7Æ=m_x001D_×?Öi¦årpÓ?_x0012__x000D_ÔÂK_x0019_×?Gì²_x0004_Ò?_x0010_N]|_x0003_@Û?v_x0007_"7Û?¦_x0002_ØÉ Ø?Ô	¨$@Ø?¸(UÑ?7_x0011_±½j9Ý?_x0016_m_x0012_ÐÔ?_x0001__x0005_f¾sÛ?_x0018__x0014_fÐ52Ø?ÿëZ_x0006_ÑÙ?_x0007_#Ñ¦ð Ö?e_x0002_­jcÕ?(_x0002_Ï_x0006_*íØ?ä_x0013_.ÞütÑ?$ªÑ_x0017_ãúÓ?Fg_x0011_ÓFÞÛ?F=ê ªNØ?®ü_x001E_'Ù?ÔL_x0015_¿%ÑÚ?­õQµÓ?ÆçîÆÝ?t%Hä×?_x0016_ _x000C_xJðÛ?_x001E_4_x0005_Â¾,Ô?_x0016__x001E__x0016_sì_x0013_Û??¿L_x0003_1_x0002_Ù?2@e¶×?¹_x0010_Þ¤ÁØÒ?Y_x0017_øÐ_x001C_eÖ?I=ûËÔ?_x0006__x000E_Ø_x0007_~Ü×?_x001E_ú&amp;_x0004_\ÍÕ?jR_x000D_k³Ø?à2ê¯Ç6×?l´v0ïáÓ?¨_x0013_¤¯M{Ó?rJå_x0001_¶Ø?ëÜ¬Â'×?Ú_x0016_W_x0001__x0003_ó_x0017_Ô?_x0013_8ûQØ¸Ö?¼~Y©çÖ?_x001A_zå1Ý?_x000E__x0007__x000B_e_x0006_kÛ?%Å¥%Ô?®zE/×?ï_x001D_¸&gt;6ÞÙ?À93ÊxÜ?îÄ_x0018_x_x000D_õÛ?N_x0019_·§AªÖ?È4äÙ?4ñÄliÅÛ?¶§¥uÑ_x001A_Ø?|íf7Ï×?Êö¡YÛ?üÿöÜ_x001B_ÝÒ?~ò¬r	_x0018_Þ?ø±:_x0004_sÓ?øWlºÉÙ?W»½:ÿð×?!Mpì¹ÙÚ?ß®¯VèÜ?[t_x0002_¤e	Û?d¦_x0016_³Ü?Ú_x001A_â9Ù?ÓR{¿ÉÊÛ?_x0004_ñ½_x001F_æ_x0002_×?¤_O°_x0012_`Ý?Ú_x000D_¯_x0011_é¨Ú?TÍ!µè*Û?_x0012__x001B_%vØ?_x0008__x000B_FÅN°xÜ?_x0012_ïÿ¢Þ?3Wç2Õ×?¢ý5¥¹_x0005_Ý? ùÑ(u×?m|n¸lÖ?ãØ¾ÓPÕ?8ö_x001E__x001E_¼×?ü_x0004_V'R_x000D_Ó?m(äæ$Ó?È_x0005_,_x0016_ßXÓ?X_x0007_æã³_x0003_Õ?@´¥rå¼Ø?_x0003_u¤\Ò?z%_x001C__x0013_@_x0018_Ü? ®@pÕ?¦Ø²gi_x0002_Õ?GáÅ_x0006_OfÚ?ßæÒ_x0004_ÓÙ? 1û®¤Ö?_x001C_6_x001A_	£âÔ?L_x0006_=¯t_x001D_Ù?=ÝÊ¸ILÜ?;ø±ÀDßÕ?æ_x001F_Xgj{Õ?_x0017_Æ3e_x001E_Ó?âÍSßAØ?­¨¦düß?î_x0001__x0006_ò_x0013_Ö?É!F_x0017_	äÐ?DMøìØÜ?nÐ²ã_x0002__x0008_q'Ö?k_x0016__x0017_9ü Ô?z¿Éª¿Ó?ªJº GÂÖ?ÏÄ_x001E_­_x0005_YÖ?Î_x0017_®Á:Ö?z_x0003_;Ã­kÛ?:Q}²©LÛ?DR2à_x0019_Ô?X_x0008_/ ÏÕ?&gt;!_x001D__x000E_1_x0010_Ú?|_x0004__x0001_Ø?_x001C_âÃ«cÓ?!_x0002_w;Ú?R_x001A__x0005_^_x000B_×?A¯q,%XÕ?_x0008_O¦K¥_x001A_Õ?_x0016_}Õ{@½Ý?òæ_x000D_*×?±Ö(ËÙ?dÜRXØ?L*4!oÜ?í)g=ÓÜ?¦ÖõP mÚ?½sò­J7Û?"´X ×?mMwJØ?¬ÿ©@)ÖÒ?FY¡¢_x000C_uÕ?Ö_x0004_`_x0007__x001E_¡Ñ?_x001C_zÉ_x0018_Þ?âÎ÷Ç_x0006_ü×?_x0001__x0003_íî4AnÿÔ?h/º_x0014__x0003__Ý?H_x001C_R.ßÐÔ?{ÊÉ¸_x000D_ÇÔ?JxÇ_x0017_ÐØ? ¸d_x0014_*ÇÚ?_x000E_³VõïÁÕ?syø¹äAÜ?ô-lI-ÕØ?_x0005_®ÔJF÷Ý?³««_x0015_òê×?*-ø=¼VØ?5`T[D¾Ú?BÖ7ÑØÖ?_x000D_¤}½Ø?_x0015_u4ÝlÖ?â|ð?Û?E{°±_x0010_RÖ?_x0016_yã_x001F_¸ÙÙ?_x000C_ù5ËD×Ö?fGbÈ¤Ù?uå°iTÙ?¾L7_x001C_!£×?r&lt;^yÙ?_x0002_Fê®éoÖ?8Au`_x001A_zÝ?&gt;4%rÜ Ü?$#iË_x001A_Ó?Ãm²~_x0019_Ø?%,i¾Õ°×?Ð&lt;IZ_x001F_JØ?½K"Y_x0001__x0003_/Ó?&lt;»âB×?îÍ@µÕ?~_x001A_ú_x000C_Ä_x000F_Ø?ÑÀ_ÝÇÑ?3&gt;À¸Ñ?ï·_x0012_=ÞÓ??Ù²_x0005_äèÔ?_x0010_7~ü×QÛ?Ä~në*Ý?Õ[·ªÓ?rö«ÄÑ?Ë_x0008__x000B_ôºÛ?_x0004__x0014_o9ÂØØ?#_x0001_üÕ?Öwx'ëÖ?äwñµ1ãØ?¨µ©_x001C_KÙ?_x001D_]ôosxÖ?ìHÝS#Ù?d¦_x001B_YÜ?_x001B_È3"ÆÙ?ÑA¾ÑÆÜ?¤ÆÃ)±³Ò?XÜÇ°¢qÚ?á@T?._x001B_Õ?BÉ@²ÀÙ?_x0017__x001B_A_x0018__x0002_°Ù?Ä\çeÚ?òsÁ±Ö?¨Ê¨5zÛ?í©Ù§ÜÃØ?_x0001__x0002_±cÑN	Ú?5J½Ö?(®ø_x0003_55Ô?NK!»È7Ô?ÒÂ¨èÖ?¬L*1[Ù?¶ÙØt÷Ö?75¥H¶ôÒ?î3¾c_x000F_?Ù? Á_x0018_ÀDWÚ?@]Ü)LÔ?ì/ñ1ëÄÞ?+_x001C_,w.äÒ?þíáäfÍÕ?kJðP_x0005_Õ?F_x0008_¸CñÒÒ?Æ½yô0gÕ?Z_x000E_([%Ü?È__x0015_@ÙÖÕ?üA½lzÕ?Ó?$*ä§Ü?nMR²çvÑ?ßÈV_x0005_#§Ý?_x0010_­'cWÇÛ?Q@Tô¹Û?_x0008__@é/GÚ?yÀ;K5Ô?Àºz_x000B_ÞtÚ?6s_x001F_ýF_x000C_Ü?|¢oÂÛÜ?È±4	°_x0005_Û?±&amp;Ä_x0002__x0006_þ/Ü?j0-pgUÙ?S­1S±2Ù?¦ËûóÏÙ?½lrà!Ù?¸äoÙ2ÕÛ?f*$9IÚ?Ù+8FÒÕ?UgÓH»_x0010_Õ?_x0014_ßW|Ö?{(&lt;ýPäÐ?Þûú×A¶Ú?VêÀ_x0006_ÛÓ? ¥ÕA_x0017_ÖÚ?_x0004_#úû&lt;Õ?Y*[®]Ô?_x0002__x0008_zi¥ºÚ?¢1ßtÎ@Ù?(¬¹KÕ?d_x0005__x0007_÷oQÔ?_x0011_K_x0011_é iÝ?o!bÑÓ?dºj_x000F_\Ý?,ZrËWÙ?±äégñ_x0001_Þ?ºM_x000D_@nÜ?_x0002_s§¾Æ_x0016_Ý?º@®c^Ö?ÑLh_x0014_9iÙ?âÂ^y·Ý?t_x001A_É¿Ö?c_x0013__x0003_Å{_x000B_Ö?_x0002__x0004_ÞÁA±Ú?æ/G(_x0007_Ü?_x0001_=øÓ?Êêi~,Ö?%¢ËEhØ?è puÄLÖ?,_x001C_'äâÔ?¨*ïëkîØ?Øs&gt;pèÚ?à·_x0008_Â_x0003_\Ö?hUàµ°Ö?vFö3Ü?ZyÊny;Ô?ÁæeÓ?ë©âÕòÒ?ìPªáÔmÙ?)ÇÃ¯¼Ù?tù&amp;+_x0003_Ö?(³LÙsÛ?7¹¢}Ó?-ý³M,@×?_x0004_ví¸S_x001A_Ù?³¹.LzuÙ?u_x0011_ETÖ?¡EàIÒ«Ó?}_x001A_W&gt;óÖ?CØ¡9]PØ?Ü0_x0011_k	Ø? ùÍ:RÑÓ?.Å^Îí_x0016_×?lòjìÝ?_x0007_StÇ_x0003__x0004_&gt;ýÔ?yç_x0012_ÙOÚ?üÐÖ¿q_x001A_Ô?®Yæ1_x0010__x0004_Ö?_x0004__x000B_¤]_Ô?_x0012__x0006_å26Ý?öcV²XÿÕ?ÎÕÄ\$Ô?Ä_x000B_1KÅÚ?E¿awªØ?Hx^Oç÷×?î4Wz×?l_x0019_ dÔ?Xèî_x0015_5Ò?VNÛ_x0006_ÇÖ?jÑbrÔ?"ÓV_x000E__x0010_Ý×?º_x0002_Q&lt;K_Ü?¦Iþ_x0004_W_x0004_×?â¨^ÐMÈÙ?ÜR¯;·×?Vº»JèwÖ?~E]¡ôØ?÷þ"c_x0015_Õ?D~´ÞÁÞ?ú+tÀeÕ?[oîéÔ?Î_x000F_ß[_x0015_Ô?¤mNËO_x0011_Ø?Àßð¹Ü?%¿Ç]Û?Ä®B_x0001_	KÕ?_x0003__x0004_¼4×#úäÛ?VÓ_x0002_MÂM×?&gt;k}ºQ¸Ù?ß1ï_x0017_´wÕ?_x001A_dÐÁÊÚ?úT§ÉFîÛ?;_x001B_)oâØ? (YZ_x0003_×?,ºµ¨_x0012_Û?3_x000D_VQâÓÚ?ÎÞ6ü_x0015_ØÕ?ôm&lt;ð_x0001_äÕ?£5:c_x001F_¨Ù?&gt;Åy¾Á_x0002_Ö?g_x000C_4Ö|÷Ø?û¥l_x0016__x001D_Ø?ô=ÌÆÊÚ?_x001A_¢Õ¼ñØ?&amp;sµÈ[_x0001_Ù?âùÁ/_x0010_QÚ?&amp;rË~²Ô?!21Ê¥Ø?Ófµ²ÒGÓ?gPX¦âÓ?ö42eÖ?¾d_x000D__x0017_ä¸Ü?\ß&lt;mÛÖ?æ_x001D_ô{ãÙ?_x000C_[;`=×?9ÊL_x000D__x0003_Ö?cº|/_x000E_Ý?ãÈ_x0005__x0007__x0008_½ªÛ?Þ_x0018_°ónåÕ?BQoµÀIÜ?û_x0003_FÇZØ?~_x000F_x¶ÝÚ?_x001D_Qêõ_x0002_Ü? ã|âØ?_x0018_ìV_x0019_©ÁÓ?:å¥_x0006__x0014_Ù?;z4ß²Ú?éÔ»ÀÙ?d_x0011_QeBÓ?Ù_x0001_C¦1¨Ø?Ç²^_x0011__x0005_LÜ?SÅJ_x0013_$Ö?¼·jõHHØ?ÖHR_x0004__x0013_ÃÕ?ÿõ³:×?°zº±r×?'ÛF´xU×?èi_x0012_¢²ß?¹_x0005_ýV_x001D_ÏÝ?_x0004_ó½xëÿÚ?_x0006_	ù¾5ÔÒ?ºAi_x0001_ÓÕ?^ÝiÅÀfÔ?(Y_x0013_Ú,³Ø?Í_x0012_Ð'°Ú?¬8_x0018_[±±Ø?.!âZÚ?hÛnW¥Û?_x0008_¾ÈÑõSÝ?_x0003__x0004_;P_x001E_ÁnÔ?³4·:_x0003_Ô?Ôg_x0002_IêÜ?²]_x000D_hòÖ?º_x0007_¬­·ÒÛ?$IPË¡Õ?vC_x001C_Ñ­Ø?Âê:¤©ÊÜ?ÖÛ¼ÖÑÚ?`W6~¨Ö?«ìgâÁÙ?ÖaZ~ß?i,\&lt;_x001A_Ú?ì_x0005_ú_x0016_²fÞ? ¹_x001F_E_x0008_Ü?_x001A__x0007_²;í¡Õ?´_x0001_þpQÞØ?ò	1obhÜ?_x0007_ÐÜáón×?_x001F_¿±,¨÷Õ?Ü7_x0014_nbVÜ?Y17nÂØ?KÃCeÛ?_x0018_$_x0006_ùUÔÚ?RÛú_x0010_yÙ?|_x0001_^këdØ?âYt_x000E_·Ø?"_x0018_ü¶äÒÓ?JQ$f´Ô?!4-H§Ø?!ß{¸Ö?dÅ"_x0006__x0013_ZÚ?¾ï½Û_x0012_Õ?ô_x001D__x0001_Ó?òXoQ:Ü?g_x001A__x0011_&amp;nß?þ_x000B_®_x000F_³Ô?å6í$]×?,_x000D__x0010_:	Ü?Ì_x0007_eú_x000B_¯Õ? ¯D_x001A_µÔÛ?VË«ß!ÑÝ?_x0002_é_x0005_6ðwÜ?òHÒ¾&gt;'Õ?ÆYv@}\Õ?¬ dÆÒ_x000D_Ø?0pðÛ«_x0004_Ü?8! Ö?__x001C_GÂ¶Ù?Õ½/Ó|²Û?t¦öVwÕ?äéÜÙöÍÜ?_x000C_]_x000C_,_x0016_AÛ?F"|ÄÔ?uË¯bVuÕ?ÄP_x0012_³Ü?º¿ ý_x000E__x0010_Ý?LÊ_x0008_&gt;ºáÛ?f0eQúZÖ?sh`G¿_x0003_Õ?Wí?Ä­°Õ?ê_x0004_&gt;Ë_x000B__x000D_Ô?_x0007_~\Þ._Ö?_x0005__x0006_¢ìÄBïâ×?_x0019__x0011__x000F_Ñ_x0004_×?6_x001F_H3ÞUÙ?_x001E_ÎÿØxÙ?´_x0013_kX¥Ú?&lt;î_x0003_(3Ø?_x000C_Ú¥_x0001__x0007_§Ù?~Øßh/Û?Ü_x0014__x0015_þáUÕ?£©ëã:(Ù?Fþ_x0018_/­LÚ?té¿¡¤Þ?_x0002_ÍÀaD@Ö?ZZéH_|×?ziñõÙÙ? ô@ùãÙÛ?Ú=Y_x000F_×?_x001B_Ò³x*à?øâ_x0016__x0018_ë$Ù?Û3D®_x0013_Ù?ì_x001E_¹¼qkÙ?í(T4Ö?¼ÊÎÞ_x0004_×?¼°ìC×Õ?fÌçR_x000E_¨Ö?TPÂ¸\_x0017_Ú?§§VÍ_x0019_Û?wºðÇ_x0011_ýÒ?H_x000D_¼_¬Ú?òf_x0005_(­gÔ?_x001E_ (ýëÙ?â©_x000D_}_x0001__x0002_ÀÜØ?«je9DÛ?_x0004__x0015_£m ÕÙ?	j_x0013_ýxØ?å_x000C_]DÓ?î£_x0018_!£Ø?Z¼§yÎÔ?#sy_x0014_PÚ?{æC¾ùÚÓ?_x0014_Å¨"&amp;íÖ?Ë_x0018__jÂºÙ?Øù&gt;Ò?²äódÕ?Ì¿Ä¿^Þ?~ÚT@Ô?¢ò_x0005_ª×?Ù^G_x0002_Ù?¤µÛeèÓ?äôE4SÕ?&lt;t_x0005_{_x0001_|Ù?C+á[+¾Ü?_x0006_³C¶×?_x001B_MUG_x0002_×?¹ø1jhÜ? J#XÜ?_x000E_:3azÓ?OjoÜç_x001A_Ó?µ_x000E_4_x0010__x001D_Ø?ä$£\x_x000C_Ò?ïKß_x000D_&gt;ÅÖ?üc`_x001C_'Ú?.ahÎaÚ?_x0004__x0005_@mò»õØ?ÀRr)ñ_x0011_Ý?_x0010__x0017_Ø_x0003_Õ?&gt;I'ª·qÚ?´Ûº OÞ?xûr~-XÚ?Ræ÷°iUÜ?_x0015_PR°²Õ?_x001C__x0001_ÇZAÛ?_x000C_¥@5Ú?ÜÿÊU_x000B_ãÜ?,_x0015_ö¼ÝÙ?òÕ4­¤Þ?ú(²¥ ôÕ?}_x001D_«Ô÷.Ó?0&lt;ÉLc×?°ÊgÕ¬Ò?ÈÃ¹&gt;î!Õ?_x0002_ý½_x0011_Ö?Úê{"Ø?G×z;mØ?ß ´ïL_x001E_Ó?¡y1eaKÚ?`Q6_x0016_óÜÙ?_x0004__x0002_Óí(_x001A_Ú?_ñó¶Ü?këD_x001A_ò[Ü?6¾ÓPW@Ø?ì\+Ñ,Ø?ªÕõj_x0011_:×?8ã_x0004_Ñ3×Ñ?_x0008_øÖï_x0001__x0003_dÿÖ?æcô_x001B_FÝ?Ä0I÷V_x0013_Ø?`êb«òbÓ?¼"Ó_x000E_Ý?, K§TÖ?NqÙkgÓ?_x0008__x000B_Å_x000F_ò×?:V1ÊaÛ?xëæ1ÔðØ?Oºj´_x0014_µÕ?zñ_x0006_âO[Ñ?Z`ÇA_x0010_Ô?0_x001B__x0018_ü):Ü?Ô¼uc,iÛ?ÄéB7¸jÝ?îÊn[9Ý?J	z£Ü? Ð_x000F_h²Ú?:bZ¿þÓ?_x0017_¾za·Ø?_x000E_Z_x0011_ìÕ­Ü?&gt;çIü:_x0006_Ø?ï*_x0002_cÕ?ò¤S)qèÛ?:Âº}¨Õ?_x000C_á vÜ?%ç®&lt;Ù?_x001F_&gt;ÖCöÙ?zÂAWÚ?¡ÌOkÕ?$`}¯kÿÖ?_x0003__x0005_Ó±zRÞÜÙ?4Tèz|_x0016_Ù?¯_x0007_¹yÞ?_x0014_ÚM-¦Ù?*IÍè?ÖÕ?^¡G&lt;_x0002__x000C_Ü?@¦ýªÛ?LQî(_x0002_¬Ö?é&gt;{÷'|Û?¸ªs_x0003_¡Ü?ãGü_x0011_Ò×?µ_x0004_*_x0002__x000E_Ö?Ê9ÐÇ_x001D_cØ?ÔµÊB4Ü?nªÆ¹ @Û?÷¢|¨XùÐ?H)ùµTøÔ?d^g¾Ø?l_BÀ¤Û?8_x0014_ï_x0003_¶Ø?Î1._x0001_´äÓ?èb¼­£×?®°½_x000B_ÂÖ?T3é¥Û?úZ_x001E_$Ý?½àZ^pÑ?oK}½WpØ?¡¶GÎÌÒ?,%2_×Ý?_x0008_âÕv÷_x001E_Ü?_x001A_ÊÕÒÙ_x000D_Ô? ½Ê_x0001__x0002_Ø_x000D_Û?ABS´Õ?F_x0001__x0012_2¯Ø?IiÁF_x0008__x0004_Ù?R&lt;É_x001B_2×?Ò¬ ×8Û?È§·RÚ?´F¦Z¬¤Õ?a½¤ø­_x000D_Ó?î¿L\_x0015_Ü?ºÐ¶_x0018_×?Z!*lÐõÕ?Óww_x001E_¿=Ö?ï=)7Õ?2_x001C_g,hgÙ?¢ú_x0013_B_x0016_Ø?D¯_x000E_¹ÈhÙ?HKÿÂýÛ?jýÇ_x001B_ÏFÜ?p¬f~­Ó?2F_x0004_@a_x0001_×?&lt;,°)éÖ?åx:ØmHÙ?I­J	CAÑ?*xÙ]§×?õ¨Iç}*×?_{SAÇÓ?þÓl1¿¤Ö?`´"h?Ó?Þ_x001C_ùUöÚ?Ô_x001A__x000D_Ù£ùÖ?U¸-¶~AÒ?_x0001__x0002_Ø_x0012__x0019_FwtÙ?¶ÃBtÃÎÛ?×ÙWKÛÑ?õÿ¸ðýÖ?V&gt;º-iÞ?ÄÔÁÃ¬Ý?_x0008_o#¿ó_x0013_×?ö_x0005_GWM_x0005_Ø?_x0006__x0015_=üïÝ?_x001D_Goé_x001E_ß?_x0010_Ì®í_x000C_	Ù?ò¾ÎÒ?ÿYs»Ô?E?Í!Ù"Ö?óÿ¼?ÙÙ?OÝ2']qÙ?ú1g¿~Ö?R¾%__x001B_Ú?}é½\Ø?&amp;b xÞsØ?¶0ÅûûyÚ?c&gt; &amp;_x0007_Ú?7z_x000F_NÂÓ?]j_x0015_Ö?W´¾×ØØ?®oNÀ	Õ?Àßß·ÀjØ?¶ú0ôo×?áPÇøÕ?_x0008_ÎîÕ_x0019_Û?8·Á_x0019_ñ}Ú?É%_x001F__x0001__x0004_[Ö?¬_x0002_ÚÖÝ?¯_x0005_Z_x0003_ÔÔÔ?Ú¡7~_x0015_zØ?©,¡q¾ÏÒ?º±L.×?³o¯qé·Ó?xº*6ñ1Ý?ãcé3_x0015_ÁÓ?_x0010__x0004_wÐ_x000F_Ý?¯¶ZÓ_x000B_Û?_x0014_{C3%QÝ?_x0002_ò.&amp;±Ø?4_x0016_z_x000F_èØ?x@ØÑ0rÜ?êiz3ËNÛ?êæzßÅmØ?°1F_x0014_qîÚ?Ú¤ù¡èaÛ?z_x001A__x0008_	&lt;Ò?rÃ·Ï¥*Ô?ø_x001D_P£Ü?bïãÅ{²Ô?_x001E_êf¢²Ö?Úþ_ÆÓÝ?_x0007_¡¨Ö_x0008_Õ?_x001D_ùÏÅ_x001C__x0016_Ö?¦ª&gt;Ö_x0001_lÜ?R©ãAY8Ú?'¡Õ_x001F_Ý?°z5IÓ?4c£äÔ?_x0001__x0003__x0006_I_x0002_ÒZä×?_x001C_ÄífªÖ?âÿ,øÍÝ?S47A´	Õ?Þ³_x001D_g_x000B_%×?_x001E_Ü_x000B_h:Ý?$\&amp;Ó?Ò	avåÛ?ó¿¿iMß?ä³ÃPEÔ?âeSüp{Ú?î¨¯@­^Ø?ÂMäâÛ?_x001F_åêÝ3Ù?§_x000C__x0005_ÒFEØ?²$ù°Û?lc_x0006_bäÖ?ô^v*ßÖ?r3¬f5ÿÚ?XqúN%Õ×?zº³~Ù?*Ë_x000B_väFÚ?]Êj¨q}Ö?_x0015_D¦_x0001_8ß?r]2çÖ?+]ÉÜÐ?c)ìÚ?Q\eÅ_x0019_­Ó?_x0010_ñ=ø6Ò?#Z¨A±Õ?¦)%}ÈÄÚ?Z²T§_x0002__x0007_ËýÖ?;¬X_x001F_Ñ?_x0005_ï{_x001F_I2Ü?æìÃ_x0001_©Ô?v,ï¶É_x000E_Ø?^_x0004_Ì&gt;)àÒ?_x000B_ê_x001D_4_x001F_&amp;×?ðs´wÐÓ?@)æ¡zÚ?²B÷_x000E_VÜ?q_x001B_#D×?·Á9öYÒ?oé°_x0015_ÍÖ?F_HÌö¨Û?:i°`_x001E_%Ù?viGFlÔ?J5±»Ü?Sb°,­#Ù?êô_x0003_p_x0017_Ö?¸úãm0Û?WÁKO£ÛØ?ßò]©Ô?½_x0014__x0007__x0006__x0015__x001E_Ö?ÿX_x0002_Ü(ºØ?,_x0004_'UðÔ?o"KÛ?ròýýÚ?öü_x0016_n_VÓ?×v;þC®ß?ÎÅÅ_x0015_sÛ?ÒÞ½ókLÛ?lß m_x001C_Ì×?_x0005__x0006_¢_x001F_5Õ¥¡Ü?ÙnDfuÓ?â´ãe_x000C__x0019_Ù?Á_x0010_½_x0017_Î´×?3±à*Ö?XØ[m)Ú?ÒHÙ_x000E__x0010_·×?¦_x0010__x0002_C»mÜ?¿tßÎ_x0002_ÒÜ?³Y&lt;ágVØ?.)@_x0017__x0019_Ú?ÍZâp?Û?ò_x000F_]_x001C_VV×?_x001E_T_x0003__x0003__x0001_/Û?w¬Túf·Ó?¦_x0018__x0008_-GôÕ?¼_x0010_ÄLÎôÙ?ª&amp;_x001C_XÄÔ?Lè«Ý:¾Ø?°HÚ)Ä¢Ý?_x0017_&lt;:Ù\Ý?È/t_x0005_8¶Û?¥	_x001F_¥&lt;P×?ØîÉ_x000E_ÑÖ?&gt;_x000D_âÁa_x0003_Õ?±F_x001C_YùìÓ?NW,` !Ù?bÀÃÐÁøÓ?ûO¥Á÷âÕ?_x0004__x0008_afóáÚ?NÿCÛóÚ?Eü_x0001__x0002_ÚXÖ?þòÕ_x0016_G_x0008_Ø?ÇR×@óØ?UØ¥_x0015_KÛ?\«_x000F_o±×?Ì_x0002_DfØÈØ?	5g±Ù?UÜÆ_x0007_@×?Ö_x0011__x0010_Hnß?\ú_x0010_|géÔ?±rÜÈ?Õ?Z|õï_x000E_Ø?mZì_x0019_q¶×?Iéè7nÙ?¬_x001F_£_x001E_XÔ?Ü»Óx.Ý?$Îº#ç5Ó?fq&lt;P*Ó?M'_x001A_äÕ?üe³uéÙ?&gt;'_x000C__x0013_õ·Ô?¿ÿ¢Ø0Ù?zó@V_x0014_Õ?_x000B_÷¸²lÓ?½ÅJ}rÓ?«V_ÃKðÞ?°¤	2×?4_x0001_Ö¯æýÙ?è¨üW7nÔ?ÖzX$ëÝ?_x001E_XD µÙ?ô_x0012_âþuÖØ?_x0001__x0002_l_x0016_l`¼Ý?~K_x001C__x001B_7~Ó?_x0010_/aTÕ?Ý´oÓNÛ?ÙvÕXÂ¹×?Xrw_x0008_ì_x001E_Ù?õ½ØZß?¨å_x0006_Ó_x0019_×?ÀU_x0003_ËeØ?À]Îº5N×?:çc9 Ø?¬_x0008_ÎUS¾×?ÓDÓ_x0014_ÝjØ?+Þý³`Ô?kV¾9Ð?Ó?´&lt;-_x0011_»Ú?ÁQ0"!lÙ?1¯=_x0004_¦öØ?H_x0001_Ëw@Ò×?/&amp;¢_x000B__x001B_Ü?üÿÈÛ?Äyx½æGÖ?¹õ2,íÓ?·De~æÕ?jj©rfÙ?	V_x0019_Îé¨Ö?[%_x000D_¯û_x000E_Ô?4×WzÜ?Û_x0017__x0017_¡¨÷Û?sßÝÈËÔ?½ËÙÇiÖ?tZ´_x0003__x0001__x0003_*ªØ?¨¦)_x0012_)Ñ?_x0014__x0004_»_x000E_ì&lt;Ú?!±_x0003_WÑÔ?×5Ì¬Ö?¯_x0008_`]_x0013_ÀÒ??k¡×?¶¼¤aó×?3û	ñr×?åÐMòëBÕ?y_x001A_ÆcÓgÔ?RoßpèäÙ?2y&amp;NðÛ?_x0001_ðð´V5Ö?ùÊk¨_x001F_Ú?_x000E_%F¯~ß?Ê[Ïô4Õ?yñ.º¿Ò?¼4^~y¿Ý?_x001D_Ãg#ÇÚ?¼?_x001B__x000C_·×?_x001D_òö_x0002_û_x0019_Ù?9_x001D_çÐ_x0016_ëÖ?|_x0011_À_x0015_6MÖ?Víp_x001F_kÙ?ø\û»Ô?Ì·EéÜ?µ©Û?enÕê*_x0011_Õ?Ëâ-~5Ö?Vê­_x000F_ Û?¶Ö_x0019_ã'Õ×?_x0001__x0003_C¹ôÑ_x0005_©Ù?(µBf_x001A_²×?_x0018_Bl`XQØ?G*O_x0014__x0001_ÑÒ?P¨û8_x001D_â×?q@f²Ü?4`ïD_x0001_5Ö?_x0018_Ë/ÅnÖ?²#EmÆTÚ?$ae'´Ù?cÎÌÕ?¦°ÇAX¶Ú?ïG_x0005_L_x0004_÷Ø?07×QÔ?½âL_x0007_r'Õ?¬ñB?DÒÒ?xÀ~cYÙ?X)ûéÜ?_x0007_o³ï{©Ó?üp52ÊÙ??W¡Ø{XÖ?.Ó_x0007_Ø?óþ×[Ò¾×?;_x001A_ÛRKÔ?Ô.ûÊÖ?]ÜÒB_x0008__x0002_Ø?Ä»å.XUØ?9ÖÔ_x001D__x0010_fÝ?õîv¤yÖ?z#ÓÃØ?y¢_x0012_ÒÁÒ?¦öÚ+_x0001__x0002_/_x001A_×?_x0011_6ÆVHß?_x0006_ÖüþÖ?äBo³:PØ?w¿¯¾T;Ù?6ä_{_x000F_¦Ø?2ß&gt;ÔFÚ×?_x0006_CÿÎÃ_x0005_Ý?*&amp;4¹8×?_x000D_Ú~yÙ?ËXúßæÛ?8~Ð#5_x000B_Ú?JÔ°³Ñ?_x000C_!_x0018_ÐÒ?_x001E_þWµpôÙ?Û$_x0008_ùÖ?ãB·_x0012_çËÒ?*Ís÷ýÒ?:ÙÇ«OTÔ?÷®Ô_x0003_{OÛ?*I³×ã_x0006_×?&amp;_x0003_±ÿ[uÓ?_x0007_TsjîÒ?­K_x0018_e²&amp;Ò?"#ärüÜ?7ßúø_x001F_Ö?0Q_x0001_'_x0017_Ú?êºì&amp;_x0002__x0014_Ô?`Ô£\.Þ?ÔÆÍ)×?_x001E__)¢R×?v_x0019_éËKS×?_x0002__x0003_ció_x001B_~Ö?h÷_x0013_R×?,/4¶w°Ù?ÎW[_x001C_8#Ý?ç-_x000F__x0014_OÕ?z«ÿÕùÙ? ã¾_x0012_Ø?Êº¦_x0014_ÚÖ?BÔ·§/hØ? mâ_x0008_Ó2Ù?GBU®(ØÞ?æ_x0010_IÏ¼Ô?öö'gÅ_x001C_Ö?1N_x001C_Û@Û?¼_x000F_¡Ó@Ø? \o|Ö?µ ÖK×?4 ñ»"Ð?_x001B_Ó_x0005_FªÙ?_x0001_|Ï7_¨Ö?ñäo¾bÙ?Dò½µ'7Ù?¼òªMG'Ü?É_x001B_ßï_x0011_Ö?_x0008_¬mÈà+×?\&lt;_x0004__x000F_Ð"Õ?h³áê_x001A_)Û?qgÂZÓÔ?_x0015_ÂÛ_x0007__x0016_Ô?¿þ`y\Ý?þFs`ó&amp;Û?¤fm;_x0003__x0005_WcÝ?È»ôÅv×?_x001D_PÔM&gt;Ù?n¯Î¸²_x0003_Ò?&lt;ÄÊ¢m§Ý?x&amp;´_x0008_±_x0004_Þ?Ð_x000C_y §U×?"_x000F_gÃÏÓ?_x0003_2ñþ_x000B_ÚÛ?µ$_x0001_`®Ú?êº:Ñ?Øõ¼_x000E_HÖ?ª×Tã_x0006_°×?_x001C__x000F_æuÑ?Ê¥_x0017_%Ù?Úp_x0017_ÐWÚ?&gt;)7_x0007_CÔ?ÒèùñÜ'Ó?úJN~õÒ?ªâü'Ú?´_x0005__x0019_QÙÙ?wÄ&gt;¾_x001B_,Ö?QoÚLÕ?__x0004_yY_x0002_t×?¢tÂguÙ?ôÏËíýUÖ?´8_x0012_¶SØ?$!8_x0019__x000E_Ö?Þ_x0018_RÛ_x001F_×?Èú)¬îÓ?X²R_x0004_Û?¿_x000C_Þ?_x0004__x0006_Güê_x001D_Âdß?Åk¨_x000E_/ñÞ?|5¼ý_x0011_Ø?Ø-s®4×?Mä=[©Ó?rþîjÒ$Ó?m­éWÓÕ?ûígå Ó??[òtb_x0017_×?ºan~_x0001_)Ú?_x001C__x0004_tÉÑ?hþ|PþÛ?\7ÅBÊÜ?._x001B__x0013_&lt;òØ?ÏÐ[[èÆÛ?_x0003_àÅ^Ö_Õ?Û_x001A__x001A_UE×?áö_x0007_t=À×?¿Es_x0002_«_x0002_Ó?	r_x0002_akÑÕ?6=ÊW¡Ú? Yæ|[Ù?¾Õë´xÙ?mþp^UÓ?S&gt;@pÏÒ? _x0006_6_x0001_Ö?tJÿíÇÔ?.zbI]×?.¿äcãdÚ?ô_x000D_ñ±øÕ?°?1_x0005__x0012_9Ó?"t+§_x0005__x0006_"òÜ?_x001F_1ç_x0002_ù_x0005_Û?r_x0003_g_x0013_Ò?)ÝË;Ú?ú¹ÕQ¾aÛ?Zj_x001B__x0019__x0015_´×?&amp;[¹_x0004_aÿÖ?cnL_x000B_ÓÏ?N_x0008__x0012_t@mØ?³/å_x0001_CÚ×?õ³_x001C_N;GÖ?¥´$VW_x001C_ß?_x001D_B¹Ø?íµ¿Û?2âm	{æÚ?Í_x0014__x000F_4¨_x001F_Õ?^Ëx ×Õ?8_x0008_Þ©îÙ?öRT_x0018_gfÛ?ZÚËx^Ù?î_x0010_;6Ý?GvuNSÚ?£çvp×?*]ÁÌõØÔ?4W_x000D__x001E_Õ?õoHÞOèÙ?ª_x001F_;c`ïÙ?pá«ªÒ?{ÙÅá_x000D_Ù?¿_x000C_1_x0012_íÕ?¸"Ý_x001D_cÖ?hU¿Ý©Ô?_x0002__x0006_êåa´ê_x0002_Ù?0_x0002_$@ÄPÚ?8èl8L*Ú?H»ÃC_x001D_IÔ?~$+..Ø?êø_x0015_A¶×?ÅîÕjÆ3Ù?m¼_x001B_³_x001C_¯Ø?ò[9èxÛ?_x000C_ÃV}}Ý?´µ?àèÙ?3ø5­ZÚ?Rß_x001E__x001C_çÖ?(±ÿ_x001E__ÊÜ?nq_x0011__x001E_Ó?^=Ô_x0003_ÃØ?tÕ	ÝêÝ?_x0014_(_x000D__x000F_8Ö?(_x0015__x0001__x001F_2_x0006_Õ?ÒêoCÖ?9åUÙ!Ô?S"_x0015_("MÒ?÷ÃRÿ¨¢Û?_x0014_þ#Â±»Õ?AcàqÔ?ÞF_x001F__x0005_ÅÖ?_x0004_!\%ðØ?_x0016__x0015_}"ÑðØ? ·ºY-×?eÖØakÕ?z_x0001_Ù_x000E_n_x0006_Ö?yC_x001F_ý_x0001__x0002_(Ú?&amp;ÁÊ;×?æè_x0016_~àÚ?p_x0008_:1Ó?_x0018_óu¦¿éÚ?8:&gt;»ùØ?¥ZÐ!ª_x0010_Ó?k_x0004_6.Ø?®=õGñiÙ?¬ZI¥xÑÖ?¹äeB3@Ò?ö£Ay-äÖ?V&lt;/ì3Õ?å#Ék1_x0004_Ö?¨Q¶·_x0015_°Ø?_x0010_UÍ"26Ú?BÃ[fÂz×?{EG_x000E_âÚ?_x001D_!í4IkÜ?_x0001_c=iôÚ?æûÞqN§Ó?Gý_x0012_¶ÇÒ?¦_x0015_Åö¨]Ô?­¥=_x0018_Ò?­_x0017_cêÙ?_x0018__x001B_Y¨´Ø?ðE_x0010_ï&lt;zÕ?O¥	&amp;Ú?_x0014_È¶¯5_x000B_Ý?þÉL&amp;_x001D_Ü?1OO_x001C_ù×?ÈòÅ[LðÜ?_x0001__x0003_myi+uÓ?GY!K}×Û?¯&amp;?½¥mØ?öÓÜïaûÙ?àt¹\ÁbÑ?áÔåÕ?YÊDÏ_x0012_Ô?_x0011_±ûº\_x0006_Û?_x000D_Tr=Á×?&gt;Nç_x0018_æ=Þ?üV÷ýüÿ×?L_x0015_ÊÆWÙ?ô1²_x000C_ÞÜ?3Ûuð_x0002_ÓÕ?:{¬|ÿ®Ú?p_x001F_·TØ?¯ûA0òÝ?_x000D_óò`Ù?ÎÓÒóW_Ú?øxQ7ó!Ø?búµ¹çÚ?õÇ;®Î_x0015_Þ?Ø¢¨H&amp;åÞ?ìâwvðÕ?òáEj_x0012_Ù?J_x0014_iÿéV×? ò[¶_x0019_Ù?¶ ÙaQÛÔ?_x0019__x000E_5æZÚ?åÅê_x0006_æÚ?BÙ2	Ü?Ø	êÄ_x0001__x0003_ÇÕÒ?È`4&gt;Ô×?}±Ä\uØ?ÿ6÷hÅä×?pK¿m¢Ú?öË ¿QÙ?ë+¤ÁøMÜ?Õó_x0017_seÒ?ä»*£×?¦ÑðÅu_x000D_×?àú3_x0001_Û¼Ø?»®=qÓ?N_x001B_~UÀåÜ?jºøgÕ?Vå1_x001C_éÞ?ÙÇTe_x001F_eÚ?·ÿþÌUºÖ?þ_x0013_`F0_x000E_×?_x0018_Î,ö+ò×?9nfC&amp;Õ?Z:ÛÄ±AÞ?4Ôk»ßMÖ?×úÒ_x0006_Ö?_1Åª-7Ø?´{°ÚåÚ?ÒCÊ	±*Ù?¬µØS¬Ü?ÊÝðû#×?ã¡ä[W2Û?&gt;EÜ¸7ËÚ?yxµ)~YÞ?ôEEÂ_x0002_Ö?_x0002__x0004_Ññ_x0001_4Ö?~Qáï&amp;!Ù?ïáh×¸Õ?üü_x0011_bÛ?!xyHDeÕ?_x0005_²i¾®Ó?p0²ìØ»Ô?ñ×©Å²CÜ?:_x001F_Íä+9Ø?¡}_x0019_SN_x000C_Ô?îàò_x0001_¸ÖÒ?5__x0016_ÃØß?pH3_x0002_t_x0007_Õ?Éw¤¶QÐ?_x001A_HõfËÙ?_|Ã\6Ú?¤ìTÏLÒ?ÉúÔ_x001B_NóÔ?ØXËÆØ? ¶y_x0003__x0019__x0013_Ø?'ºáòÕ?z©_x000B__x0010_Ý¦Ö?Æ¯Æ2IõÛ?ú_x0003_BNÜxØ?Ó¿n_x0001_"Ô?dò_x000E_}aLÓ?´N_x001F_zÚ?«B¾_x001B_EÜ?âWÅbÝÙ?ÒÚZ_x0017__x000F_¢Ù?Ê_x0007_*lþÙ?=eö_x0001__x0002_+Z×?F_x0010__x0011_m_x000B_jÕ?]_x0004_¸Ù,ÝÔ?F±FÇ`EØ?8=_x0005_øëäÞ?XBã¹Zß?¨UÓéßÚ?È`.ó_x0014_ØÓ?|¬:æ_x0014_×Ñ?_x0014_4¦ÖÄúÙ?6êh©.YÙ?î-_x0002_PÔ°Þ?R_x001A_¬î·Ü?_x0012_Ì%¸×?ÑAÜ_x0014_FÙ?d¼6@ª_x0019_Û?÷û£ó_x0018_Ú?_x001A_ _x0001_ðf_x0001_Ü?úg_x0008__x0005_û×?8)	Ò£ìÛ?´}_x0012_²ZÌ×?­¿¸kÌÚ?÷J_x0012__x0014_hÝ?Hí¨ºò_x001B_Ý?ÐFBíëÔ?_x0015_4_x000E_Rõ×?øè!,u¼Ö?B®È¯óÝ?_x0019_ÓÑ\êJÜ?IBM]Ô?_x0002_¹B½ýþØ?}_x0018_qF¥ÃÖ?_x0002__x0004_Ä±¶ÿÁÜ?ØpÝR&lt;¢Ö?u«Ñ³tÑ?ö##;Ë§Ú?fíî_x0006_áøÒ?ÏqÏ_x0003_Ö?VË;_x0007_©Û?i}R¨Ü?RAq*0Ù?_x0003_TR_x001E_Ø?HëÜÍÓ¥Ú?üiL#Ù?ø4¼|Ø?J¡å._x0018_"Ú?ëTè&lt;Ô?&gt;öáqà6ß?ÌµpÖUÜ?ÞßÏ_x0005_HHÙ?Ú_x0003_l«Ò?_x000E_ã_x0019_·3öØ?Ç_x0017_ ÔjiÒ?0Ø_x000D_þù[Ý?V¡9%_x001C_Ú?ÅA_x0001_×?x{øÈñÔ?½ÈgnÆØ?v_x0013_ ÁðÝ?_x000C_°Þ?/nga_x0012_Ø?×vÞö_x0015_×?0æñtG°Û?$ÉLT_x0002__x0007_0*×?£?_x0014_íÜ?yÅã£Ö?Öïê,Ý?,`_x0006_~òtÒ?¼OÎÀÜ?)_x0018__x001F_»êÜÒ?ìö_x000F__x0004__x000F_Ú?¢Óë;&amp;Ó?Tð·ÞZWÖ?_x0004_=¯LÚ?1_x001D_ÊÎèèÓ?$,ñmÙ?HIdv_x0002_SÓ?¡y_x0007_ÃýØ?v^£´¨ÑÕ?_x0005_§8_x0006_©JÒ?cF%_x001C_ÓfØ?~_x0007_M	&amp;×?._x001A_î_x0007_Ô?*áKÏÊ_x000C_Ø?sÍoÔ8rÙ?\S£ïi¸×?«.ÇL?uÒ?B#_x0008_b÷}Ú?_x0004_R[Ü´_x001D_Ô?ÑEQ=_x0001_Õ?Â(ÄÂ_x001C_Ý?ÇØx_x0017_'CÓ?d0×_x0015_WÔ?6Ö#W~Ø?v%_x0003_fHQÙ?_x0001__x0005__x001D_¥4_x0006_feÝ?îW_x001B__x001E_*_x0011_Ý?"*·]ÝáÓ?N§_x0016__x0006_ùÓ?öú_x0004__x0013__x001C_¡Û?Í_x001B_Nä¼*×?òà÷EÔ?ì)=¹½_x000F_Õ?Äê¯¿/Ù?©*Ãó_x001F__x0011_Û?uÕæeØ?ºóæEâ¨Þ?»Ó¾_x001C_=Ô?)Ü_x000C_«_x000D_XÕ?m7­_x0003_7×?&amp;æä%RØ?¬4DÁÒ×?ý1_x0010_åTÕ?_x0002_¢ªuÙ?_x0013_XçÌ%Ü?"úÿ}¸ÐØ?4é_x0015_\×Ó?íæS¾ÎÖ?z®_x0004_MÕ?N(¶_x0011__x0015_Õ?VäQÓ?E÷ýÍ¢oÙ?¨ x@ÒØ?mØøWBnÖ?0I^/&lt;Ù?{ÄF*Ü?à.÷_x0001__x0002_:_x000B_Ö?ÔgQùZËÝ?ºzÈ_x0015_Ù?ø_x0008_ËgÔ?¥\¦ææzÖ?2b_x0006__x001C_xî×?¯â_x001C__x001C_MXÔ?Ðp¬=÷£Ò?ðÇýhs_x0014_Ò?¿Å¢bq×?_x0018_ÿ/´7©Ó?÷:ñ:Ù?ÈØóo_x001F_Ü?_x0005_É?þäXÙ?ôÙýØ?N¾¼GÌlÕ?Õ_x0011_éÓ?è(QË^:Ó?ù»æÿQ_x0005_Þ?f_x0014_µàÿáÒ?Úb¹ë Ø?ºU$5ziÜ?7léVíÚ?d_x0004_~_x001F_µiÚ?~¤²GZÛ?åê¾ZtÙ?u_x0015_é&amp;ÑÓ?Ù;¬5t|Ó?e¯_x000B__x000D_Õ?Ï¬_x0004_P¾Ý?øVà{Ü?_x001E_¾4_x000E_CVÒ?_x0003__x0004_x+©7!áØ?º­ðÒ?`ù"ÅÓ?iä&lt;_x001E_÷Ù?_x0010_f_x001C_BV÷Ù?ø_x0001_&amp;óBÒÕ?n_x0005_&amp;_x0004__x000E_Û?_x0003_?i7ÍÙ?n_x000E__x0014_*_x000D_ºÖ?N__x0017_oeÜ?*®_x0002_Ëe¦Ý?þêÜ;õ»×?2}ÌlmjÖ?úO¬øQ;Û?_x0016_[.C³_x000D_Õ?Þ°®§Ö?JQID×Ô?ÙÃ:l_x001A_Ý?÷+_x0017_þË¥Ù?"Ä6_x0015_J¸Ö?Î9ÊÓÚaÙ?$_x000B_"Ó®×?bÉ±Ñ?ä_x0017_¡4¯/Ø?Ð__x0006_l÷Ô?ÓáôÁ_x001F_Ù?í¡4ø¹Ý?03¶(HØ?Ì_x0002_ÉØ?2ç_x0012_OÔ?qþ×HÓðÚ?ÛÅ_x0002__x0004_rºÚ?2l(ÒwwÜ?¸+Ä´¬_x0001_Ô?N¢ÇO¢Õ?´f_x001D_ÑÁcÔ?n_x0012_®¯_x0008_=Ó?4Êd,á-Ø?oÃ|k×?¢¤ã_x0005_Ø?©_x0002_û'cÔ?÷_x001B_aå?vÔ?_x0008_&gt;4÷m×?$bFá×Ù?îýLe¢¼Ü?¾ú¿È¼Ø?ko_x000F_²ÝÙ?_Wº¨B_x000E_Ö?)?_x0019_ülÓ?ð_x001B__x0013__x001E_ÝýÙ? Îj_x0006_ûÑ?K®I¢_x0004_Ù?_x0006_GãæÉ=×?xµÌÖi@Ø?_x0008_,ØOäó×?+Yb¤_x0001_Û?=L_x001B_ÌojÔ?_x001A_ÔEà$Ö?_x0004_dÓÑGÜÙ?_x0018__x001C_CË_x0003__x0007_Õ?&gt;1åf¾hÖ?hç2F%Ø?ô¤Ýß[Ü?_x0005__x0007_í)Í¬¬ Ú?O_x0001_I­_x0011_Ù?;x_x0018_!£_x001A_×?)â|HFÚ?_x000E_½#fK1Ú?À_kaçØ?_x0001_£2ðBDÑ?p@=S|}Ú?Ý _x0012_ô×?_x001A_l_x0019_ 9Õ?Òw´LÑ?	¨¢Ã×?RÁ\_x0003__x0019_ZÕ?ZvìÙ_x0004_Ú?`Ý¨¤nÑ?_x000C_Y¼ÖèØ?m(&lt;òÕ?±_x0008_¦¯_x0016_jÜ?_x0004_ÁÑ\éÖ?TÂ_¸ä£Ù?Oæ?SÔ?_x0002_é3`5uÓ?´ù_x0006_ßmÛ?´àOÓ_x001E_Ø?dFÆè&amp;þÞ?wË®_x001F_UÎÕ?&gt;_x001E_GêH8Þ?~M¾H=Ö?ÑÞñ¶ÆÖ?çÊ_x0001__x0011_×?ü_x000C__x0012_µøT×?_x0017_.0_x0006__x0004__x0006_ÞqÔ?LMlº Ú?ÜL_x000C_)_Ô?êh_x0016_(ÜÞ?[(ô_x0001_È^Û?Ýªù±ÜÓ?[_x001F_XøÂÖ?ºe¢ÚË5Ù?ÃôN(¸½Ñ?_x000B_¸oº_x0003_Ø?È@ó_x0002_Ù?ñÉÄº³Ý?(fù_x000D_úbÚ?\íÙ?×!»+r¶Ø?_x0010_Á¿0Ú?(_x001B_áù×?Çñ«íÓá×?	]D®Ø?&gt;*~ö£ÄÖ?8_x0005_ß_x000C_k®Õ?t~«hØ?pÔa¬ßÙ?§«ú§Ö?"Î_x001B_ácß?_x0010_6ñ÷_x0008_Û?jrö"»¹Ú?_x000B_Ò¨îàÖ?9k_x0019_?ôÝ?$ÜÒôÊÚ?õ¹\ýÀÔ?^üz"Û?_x0002__x0004_Ï©}V¨h×?7GPé}_x0001_Ü?L¼É&lt;nÙ?Ðz_)DÒØ?_x000C_¿UÔÓ#Ô?$¥¤KûÕ?3Ù_x0012_¥=×?¶¼)¢Ú? sTIÕ?J_x0005_z$íÙ?Ö)ë UúÒ?K®nG_x0008_&lt;×?_x0015_w_x001A_Nì×?h_x0003_9Ê×?_x001D_&gt;`Ù÷Ý?þe(0ÛØ?óÉ :,ÎÝ?ßx_x0002_çGÖ?À_x0007__x0010_ÝLûÙ?Êþèh8×?â©_x001D_V)üÑ?Ö¤ß?lÕ?_x0006_é_x0006_Â¢ªÕ?°¿ðÃ_x001D_±Õ?B·L}áîÜ? n¯U*Ú?_x001F_t¤óØÖ?0K·1_x0002__x0001_Ò?0ï§6Û?-!Á¿uÖ?ªèVuÁÉÛ?Î±_x0007__x0001__x0002_OïÙ?},UCDº×?_x0018_iÑ?_x0007_kÚ?ö6Ëå¹!Ú?U_x0007_ëåönÜ?ú4gL3Ý?3x^_x001E_¿×?N_x0004__x0015_ú°_x000E_Þ?3k5®R¸Ö?_x0008_WÁ3aTÓ?î_x001F__x0014__x0013_ÙÞ?Â, 5èxÛ?wÍö/ùÑÕ?Jèå@Õ?È?Ù`_x0004_CÝ?3?áQìÕ?áïTDNß?åJé|v_x0002_Þ?.»ôCÛ?_x0016_adr¿'Û?üÆÛ§hÙ?ðsYsÇyÓ?_x0015_³`&amp;Ö?*A¡{&amp;Ô?d_x0011_,Þ°Ù?äq·|_x001F_ýØ?dßÒ.Þ?½ci%ÃÌÕ?Øhtw'eÚ?2­_x0011_Fô0Ø?_x0012_A_x0014_ïÀÜ?.ìmë=Ò?_x0001__x0003_Â´Ã¤ðÇØ?_x000F__x0007_ü_x0012_;Õ?¯_x001B_2ø"´Ó?æÚ_x001C_%JÞ?	²"F×&amp;Ö?î_x0007_·nb=Û?3ù3QÓØ?.Û¿Ð_x001F_ÍØ?PY¡çJµÙ?Ckp?_x001A_}Ø?þ;_x000B_ËÖ?_x0002__x0007___x0018_äôÒ?Æ¢*G_x0018_6Ù?*l_x0017_¬0ÀÖ?_x0008_ZeOØ_x000F_Ù?FA0_x0005_Û_x0004_×?_-£b~Ý?JçYóÝÙ?à_x000F_ÑÌ	Ù?^½¢éÙ?âËWéÓ?Õ_x0005_)Õ_x0013_Ø?2@~ì÷Ù?_x001E_º5£Ó?½_x0015__x000E_x×ÞÙ?gc}_x000E_ØÓ?ÔüÔ¡eìÕ?&amp; _x0014_bôßØ?_x0011_²Áxç¹Ø?eóÎ_x000F_èÂÚ?2æ_x0010_¢¹²Ö?u­·¼_x0001__x0003_ÃÖ?L=_FsØ?Èê±-äiÕ?4Ì_x0011_9Ù?mMb!×?]±v¨_x0008_Ö?ö_x001F_K^ÚÕ?¸¨É_x0017_Ý?Î_x0002_wv~ÄÜ?¡]®#KÔ?Àdm©õÜ?M¹±Ï[ýÔ?®[èóøÔ?-_x001E_ÂúsÕ?q_x0010_~_x0016_W_x0004_Ù?O/&amp;éÂVÛ?æ5=×_x0006_Õ?,m|_x0013_W×?¨¨PSÚ?ì§¡ÈïÔ?¸ÄYÜ§×?ó_x0011_¡_x0007_¿Ò?³ä&gt;q_x001D_¤Ð?GìÿzêØ?Ê)Í×?Y§ØgsÐÔ?ÀÌkç_x0004_Ù?B_x000F_qe4PØ?_x0014_!­1%_x001F_Ø?°äå9_x0017_+Ù?r¥¿Îû§Ù?¾¦?²&gt;mØ?_x0004__x0005_?uVÛ^­Ò?)ªò_x0001_°Þ?_x0002_¹á}nîØ?ìíºDÙÔ?_x0008_¬Ç	Ú?_x000C_¢mâ[Ø?^î_x001E_Ð_x000B_Ø?Pw.»ZÝ?_x0015_Ø¶û_x001B_Û?è ëì-_x0015_Ù?_x0002_ùQ±eFØ?ÝåÎ7ÌÖ?ùãÄ2\_x0002_Õ?¦öþ-§±Ú?¡_x000E_SP_x0017_Ø?^ËX¸éÔ?'vúÊÚ?ðù_x000D_õÖ?MëL `æÚ?_x000D_úC;ÔD×?NMÍ	\Ø?_x0003__x0010_J_x000C__x0014_Ò?&amp;ÐÛ|êþÙ?KN_x0003__x000C_Ú?è|z1Ô×?À_x0012_0mËÑ?¬¤_x0005_wîÜ?DÙ®÷_x001E_jØ?HÂ·LôæÚ?Øèëô¸_x0011_Ü?l.j½}_x0007_Ù?¬¤¾_x0002__x0003_À ×?*,:òa@Ó?_x0014_ýnç_x001A_Õ?T»_x0007_äÛ¢Ó?_x001E__x001E_RÑ²Ø?ÖPBWEÒ?êy_x0011_ÌíiÚ?Jêh®¼«Ø?_x0002_´Öz22Ò?JËU§^Ø?_x0008__x0005__x0005_G^×?üUo#9°Õ?R_x0017__x0019_;_x0001_ËÜ?ì%ðQ_x0010_Ø?O³#Ù?G_x0004_é¢©Ý?²ãB¢×?2 L@g^Û?_x0017_ÎÞÅ+Ö?_x0015_ÞæâÚÕ?DF _x001E__x0001__x0019_Ú?üUÛ*×?®¨ðÇÔ_x0012_Ú?VïC?±&gt;Ý?¾èÞ¹"_x000E_Ú?ë!aàÊÜ?V+ï°IÖ?_x0008_Ï¹Ø?Rx&gt;Ê_x0019_ÉÙ?|¡Õ6¯Õ?_x0003_â¹_x0003_º½Ö?l_x001B__b_x0008_­Ü?_x0001__x0002__x0004_%®§©Û?;D½OçÜ?2R*ëRjÞ?_x000D_,¢àpÕ?&gt;Æ+9×©Ü?Îjè_x0015_ÈÛ?P_x0004__x001A_X?Ú?^ÖDÙf_x0019_×?D_x0015_¤nÓÛÕ?ÝéÈ¹fÙ?ê¼§Õ®Þ?nÉr	êØ?´sÏ_x0008_&lt;LÝ?o"v-YðÚ?_x000C_õß&lt;Õ?l]Äú_x001B_Ñ?s4M[¤Ü?¸&amp;ê(zÛ?½â-²ug×?1ìÐ_x0007_·Ø?_x0004_´ yFaÙ?æÃUi_x0019_xÙ?Ø¼Ûê×?Ø_x001C__x0004_½~uØ?ñ_x0006_2DEÒÖ?øØ_x0004__x0014_Ö?pÀ3âÊ¢Ö?_x0006_/¡¹D_x0019_Ø?²v_x0001__x000E_Ü Ó?þ·	§²6Ú?3â_x001F_ëðÖ?¨_x0004_%_x0003__x0005_¡Û?Êùm«à¡Ó?ùônÔêÓ?_x0002_«¥ÞòÔ?ø¥_x000F_"_x0004_Ø?É^35}Þ? 8	*_×?ÄKG×QÕ?[ÿêoÚ?*ìí÷?Ø?´æ×seÇÔ?^@su_x000E_Ó?Êl&amp;3ÙÖ?Îÿä§Õ_x0005_Þ?÷ým_x001D_Ú?å÷_x001D_úF5Ò?øW_x0001_ÅvÚ?XØÕ¾S,Õ?_x0002__x001E_Ñéë_x0008_Ø?åc_x0017_À0Ö?`fI&lt;Í:Ý?u5ÅÀ¹Ü?H°¡~!Ü?M¹0Éo³Ú?Nc_x0010_Ï}Ø?±VlÿÚ?í_x0005_(ù.åÕ?ì!¹ºÙ?|ê_x001B_ú%tÛ?_x000E_¤	áµéÕ?ù	¤Ô_x0015_Ó?ªÌP°bØ?_x0001__x0003_íò¼_x000F_ósÜ?*Ä_x0018_ Õ?$í3DÙ?Ú-§'0Ý?^CnÝ_x0017_ùÕ?ôK´Ï(ñÐ?H4_x001D_ñ_x0016_Þ?î»xj£ÐÛ?Ï?X)cß×?_x000C_ö¸cÅÃÕ?¶ekf_x001A_AÛ?'F2ÐÝ?_x001F_Iç_x0013_;Þ?Ô×À_x001F_A×?:I_x001B_ÁÕ?¸Õh§äé×?~4ÿ8_Ö?È_x0002_SnÕ?_x0019__x0005_nÉ_x001E_Ú?bÝó_x0013__x000E_×?ôæ×º_x001D_Û? _x0003_lòMÓ×?åØ·Ó?@2_x001F_õZÖ?ÀòçÜ?Ü]É]Ú?AÁnéÚ?_x0004_°_x0007_áp.Ò?ú¯_x000D_úUÙ?Ú íýÙ?d4ÉÑ?,ÃTñ_x0002__x0003_¾ÓÙ?yA»Ú?ÈáJyÜÚ?Àúäâ8Û?r§`Øß+Ö?ªgï£_x001F_Ô?Z)9_x0008_¦RØ?òÒÄ¯¤ÌÖ?6J0n_x0012_Ø?¿U¢í,×?Z&gt;é¥¶ÕÙ?XY_x0010_=Ø?@#ä_x0019_ÀÜ?¯­È7µwÖ?_x0002_g¾JâÓ?õ=âlõÞ?®&gt;?_x0015_]Ú?ª(YÝ?ã®&lt;|oÔ?Æû°1_x0007_÷Ù?`K_x0003__x000E_ÕÚ?ðáÕ?ÉÛ?&lt;_x0001_*#_x0011_Ý?àÄvDçÙ?2{¨±_x001B_Ø?^ÑÿëñÀØ?Ü`ÃÓØ?ãÕ_x0001_2Ø?ú_x0013_¯HPÒ?ëÔ3ÓãÙ?p÷ù½	Ô?S_x0001_ÖÄbÒ?_x0004__x0006_$k1b"¹Ù?_x0018_÷ßc)ÏÛ??ßdøNÔ?#_x0016_ÐüiÞ?cÇiõW¨Ô?´_x0004_!Å_x001D_Ù??Ñ[w7ÆÔ?~]&lt;tÕ?ñse«¤°Õ?ê0_x0014_æ\Ñ?­ÙJ_x0007_Ï´Ö?}Ê_x0002_¿ÐÏÔ?_x000E_ ]¡_x0011_ÛØ?¤@_x0006_ïÙ?,_x001D_ÕØ×?@âúmgØ?õÆ¤NV3Ö?|Z!½á×?Æ(_x0005_H\Ö?_x000C__x0012_½._x0001_Ú?_x0002_¸P·ÈÚ?3¨Ý1ùØ?[ºÒ»ºÖ?%Òy_x0015_RÓ?_!pßïÞ?7ÿ_x0007_M_x000C_Ó?Ð[êL¸_x0011_Ö?_x0003_Lßæ}Ñ?ußñÐ_x0007_uÕ?ù¨_x001F__x000C__x0015_°Õ?_x0003_ã3:7Ø?_x0016_0z_x0005__x0006_ÐíÝ?þ¨'¡Ö?_x000F_u©°¿Ö?»âò%Ö?X$^N_x001B_¿Ü?_x0008_®ÎãÖ?V·¾Ýr¶Ü?T_x0001_Rë3Õ?øuçîjÒ?N?¼çaß?m¾&gt;sÃÒ?ë_x001A_Ó_x0003_ÜÝ?è¤ß®?Ú?_x0002_Ï,ã6Ö?¶ÞÌ9^Ñ?Ú;¡g#~Ô?8¸0×NØ?D_x000B_A_x0012_­O×?ý)V_x0004_VòÛ?,ù{_x0015_fÚ?oñù}ÐkÝ?n¬*	}UÔ?´O=QpØ?PDGÐàÖ?Æ_x001B_Â»	5Ò?KC_x001C_\_x0015_Ò?_x000D_¸Oc Ò?9DÒ_x0006__x0012_×?_x0016_,DÙ?dñÜ|Ú?¿ÎIôø×?ÍZ÷{Ü?_x0001__x0003_BÙ«,_x0012_wØ?ÿ%ì.Ö;Ù?;¢£éKÜ?½Ë§Y_x001F_Ø?_x0008_ãÞ5vd×?_ÂÌ_x0011_ª,Ó? Q½ã_x0001__x0014_Ó?x¸è|á£Õ?ÿ_x0018_`ËÞ®Ö?öJ_x0004_×ÍÙ?äòc×KEÕ?_YÐÓ?k¨_x0003_Uê7Ù?ÑY:nÛ?Ú¾8_x0016_»Ö?=¶_x0003_®Ú?_x000B_4RG×?0ymÞ~¡×?Ø_x0017_*ªêÒ?_x0002_Ö_x001F_p0­Ó?·,ðö×?àæëé©¸Õ?Z ¦Ò¹Ô?Aµ1z_x001F__x001C_×?d1_x0005__x001C_¿×?_x0008_:Q½åÖ?Q¡Í?Ø?Ä¹?PÙ?_x0006_n(_x0008_1_x000E_Õ?_x0004_+S÷{_x0007_Ù? xìaÿFÙ?®_x001C_×_x001B__x0003__x0004_ÆeÖ?Ü#úHõ_x0010_Þ?"ìÕ7«kÙ?R_x000F_ú%Ø¸×?¯_x0011_9¿Ñ×?í´²]Û?¾ç_x0014__x0003_jÓ?_x001F__x001A_°ò_x001A_Ü?_x000C_]µ»ßàØ?ä·Å$×?_x0008_È_x000C_hoÖ?RÌ¹ÂÐº×?Êþ8Rûô×?V_x0011_4_x0001_¸ùØ?¢_x0017__x001A_Ú?È__x0018_J{PØ?_x0019_TÕÀàñÕ?ûl¿å_x000B_¶Ü?pêª_x0003_Õ?÷RS*1ËÖ?_x0007_Á'_x001B_TÙ?Jôz&amp;øÒ?p# =kÓ?\_x001B_&amp;Õ£Ò?n¯¾¯âðÒ?&gt;_x0002_ ¸4ºØ?CF¿4Ø?j²¡3Ø?d^V|P¬Û?Z¾!_x001C_ÞÓ?Í´Å_x0011_áÖÖ?c_x001E_7´{Û?_x0003__x0005_}p_x001A_ÜÐ?_x0003__x000F_­ß;qÚ?_x0010_³o´®	Õ?¤_x0014_Ïv³Ü?],Ð½ûÑ?¸Ãí2Ý?_x0004_t=Ó?n_x0013_Ñ7Õ?_x0006_ÎD$Ù?dI|¢aQØ?Ì'gÖ?ÚD¤X_x0006__x0019_Ü?z_x001B_÷_x0005_ùsÓ?Tþü¨¡ª×?ï_x0018_ÿñ'_x001E_Ù?_x0018__x001A_KMP_x000B_Ù?¶{_x0010_-eÕ?ª°ðòp]Ô?Ã_x000F_ÈÛ?~7·ýÔ?dÒnÃØÚ?Æ46ù%yØ?"»HrkÜØ?Ñ±nZÌÖ?ÔÄsû)Û?4üP¦ë_x0001_×?_x000C_B¿¥]Ö?8²~Ò6óÔ?BOé-+äÔ?_x0002_b_x000F__x000D_Écß?,_²¨¢ÏÞ?´×_x0019__x0001__x0002__x001D_wÙ?@T&gt;×?Ë0¶ÖØÃÒ?o3_x0017_Í_x0008_bÖ?eÅ§Ï_x0012_Õ?vrvq/Ù?ø:á,_|Û?rë_x0007_XJùÓ?©3úJ'_x001A_ß?zé-º_x0014_Ù?èkIÑÕ?é«Nÿ_x0008_ÙÔ?]¦_x0011_wxÖ?ÆÇh^nÃÒ?Æþ_x0001_ÜÓ?_x0019_ë_x000E_ñRHÚ?¶ñ_x0011_¬tÞ?Àx?_x001A_Õ?HX_x0003_ÎÌ×?ä_x000B_Ó}íÐ?Wj&amp;Õ?-ÄÄXäÙ?|÷å&gt;_x001F_Û?agðØØ?_x001C__x0006_(è_x0016_ÓÕ?âW0ç_x001A__x0008_Ü?ÜYã?1Ô?_x0014_DGbPÚ?v¼_x0017_ÜñµÚ?Ë&lt;ézã_x001C_Û?r¿à)àÖ?_x0013_äþµj9Ö?_x0001__x0004_i)ï_x001D_#ÑØ?P¥d_x0002_/µÛ?H!*k_x001D_Ô?Æ×_x0016_WZ×?N_x0017_lRÜ?°¹ÌãÓ?°í)ÏqýÜ?n³§Ù?åW_x0004_Ö?jï¹;b¡Û?ªxs3ÂïÕ?á^6«9_x000C_Ö?}ï_x0001_å_x0004__x0002_×?_x001A__x0005_øo_x0003_üÔ?b|ãà¨Ø?Ò¬U¾_x0018_)Ù?Ð_x0004_a_x0004_×?éÜ^+ºìÙ?É¿]©Ö?_x0001_pë_x0010_%Ö?ÊÙÅt_x0002_w×?^N½=«_x000D_Ø?BMRÝÙ?ëe£ÂãØ?u¿ÄGÝ?êòsÃÔ?:xðë¤Ö?à¸pµCÔ?¤_x0019_ª£øÙ?fÀ1=_x000D_ÉÒ?_x0017__x001F_Ç¸-FÚ?AD&lt;_x0001__x0004_A0Ø?Ú±gY»Ö?ò_x001F_0_x001E_hzÖ?Þ_x0012_±ÿ¤×?_x0008_^è_x0016_Û?Ì£ÅýUØ?._x000F_N_x0012__x0003_°Ö?mò³_x0019_Ò?1ØcÙ?Â·_Bµ[Ö?6)aJ_x0006_²Ô?¦&gt;{Âm%Ö?d+k§aÔ?_x0008_¡´¾øgÙ?paÛ¤];Ù?_x0014_&gt;_x0017__x0008_úÖß?â´M¯Ð6Ü?_x0012_)Ûñ½*Þ?X_x0002__x001E_vtØ?_x001E_)¹X¤Ó?&lt;ì»Þ?_x0001_U¶·ËðÙ?ÀI_x0004_ç¾#×?L_x0006_7ÞÙ?ð:?_x0013_9àÖ?_x0010_QÔ1öÔ?~3_x0002_&amp;%Ú?èå4·qjÜ?²âKØ¶¢Ó?ÝË{.Ó?¦¥Ùf7bØ?Ôxþ_x000E_×Ù?_x0003__x0005__x0017_\_x0017_lØ?êÂî_x0004_ªÛ?&gt;æi­_x001B_?Þ?íYª_2Ù?_x000F_-¨_x0008_ß?½zÁÓ Ö?òå)Pz_x0001_Ý?þUÙ_x0019_gÝ?Äiá»øFØ?N6_x0015_^¤2Þ?í¾9¹eÖ?*Ê_x001B__x001E_tÓ?66ÑtÙ?_x0006_a_x0003_ÑØÚÚ?ôpîÏ_x0015_Ô?.±ù_x001C__x000B_Ù?icð9gÙ?Þ¡ùW÷×?ÕEN_x0008_&gt;×?4¾¨fµ´Ú?mÕÓØRØ?{0ÂÔ"þÛ?âe¹_x001F__x0001_LÐ?ud_x0010_À¼Ø?êKÙùë"Ù?Â!åT_x001B_Ø?RFcôðÓ?A¼U´µí×?E_{eßLÓ?íð_x0013__x0014_*íÓ?_p:¥*¾Õ?ÜSK_x0002__x0001__x0006_ÉùÚ?ÖÛ_x0015_æPÖ?¸ÏìDBÖ?0Î{YÔ_x001E_Ö?@_x0017_ÇÕrîÛ?4;´ùÍØ?_x0018__x0014_ðDæÕ?N±ãmDSß?Ôuð{Ù?ð_x001C_:1Ø?¨/|_x0007_ñØ?^út/:Ö?h,ôÖ_x0011_Ü?&amp;'§R&lt;Ú?â±fÇH5Ø?_x000C_µÜÍ}Ò?_x0006_¬·_x001C_î²Ø?ÕLú!°VÕ?éBácDÞ?ÞÞ_x0019_fÈëÒ?&lt;FbÃÉ×?Z_x001F_ø$©Ú?%G¢ÃRÝÜ?µH´ó_x0001_^Ò?2­¿_x001A_þÚ?Ø@C§pWÐ?X«_x0002__x000C_÷Ù?~62_x0012__x0005_«Ø?_x000C_cüTH|Õ?%_x0012_÷±_x000C_6Ø?_x0010_ÜH_x0004_&gt;Û?_x0003__x0011_ÊÊØ?_x0001__x0002_'_x0006_ItXÒ?&amp;XÛ±_x0003_Õ?_x0002_r_x0010_¯ÜÙ?æâUNxÔ?$ ;v8dÛ?}½_x0006_8×Ù?_x000E_'õ¯Ãß?À_x0004_&lt;Â_x0016_wÙ?ðE_à6Ô?;_x0004_ôÏ7_x000E_Ü?"ãØî¥Ù?[BàD_x000C_Ü?i¶´Ò'¿Ø?,[ |Ó?b×Vn	SÕ?1HáÅUqÕ?:_x0005_²Ð¸Õ?´¢*_x0013_ÌÀÓ?Ú¢Ê[ýûÚ?Û&gt;A2ÄÏÒ? _x000F_yÙlÛ?ô¾'i_x0004_íÙ?,êD_x0013_N×?_x0010__x0002_äÓ¥_x0017_Ô?Gv¤½¸¹Ó?_x0013_óE¶¸6Ö?tÿT¢UÒÕ?º_x000B__x001A_K_x001E_gØ?X¹&gt;_x0019_´_x0010_Ú?/L#	_x001D_ZØ?º¾^"R_x0015_Ù?¸ê¬»_x0002__x0004_ÿjÕ?(þ*®ÇÀÙ?_x0015_5&amp;»ÀvÛ?_x0004_Rü­Ø?ó½9ÑÏÛ?ýÏ3	w7Ö?£&gt;RøëÖ?iEfÅð_x0003_Ù?EÙÞ½îÓ?|Ö=m4qÖ?~õ_x0005_2Ø?3+ÓÍØ?×\°Ý4Ø?Ø_x0016__x0001_Ô×Ö?_x001D_"_x000C_),Û?_x0018_v?_x000D__x0008_PÕ?åu_x001C_ê_x001D_üÖ?ÊÝ_x0004_s´Ú?©´&gt;I.ß?$®»_x0004_Ñ?[c+ZÂ_x0016_Ö?½ìkùç'Ú?öfwÎD4Õ?I_x0019_Ð_x0007_|_x0005_Ô?_x0016_Î§¬å Ù?6È­[àÚ?_x0016__x001F_È$FPÔ?Ø8JMèÓ?j~#_x0002__x0015_|×?Ò_x0019_|Q]_x001E_Û?dÃÝX_x0008_Ø?f_x000C_3=ÿÈÒ?</t>
  </si>
  <si>
    <t>431b30c237484ec8739bbc7c1438fa59_x0003__x0004_¸&gt;ïê|gÔ?_x0003_+D±ÿ_x001F_Ö?{_ÇdÔ?ºò_x0011_½_x0011_Ü?*Ø_x0013_MU×?~JÜ²_x0017_Ü?dX$¾7àÛ?Fµ®_x0018_Õ?_x0018_,GNÚ?.êÂ_x001D_Õ?°ÞN]qØ?w9_x0016_ÝO!Û?Òs_x0011_X) Õ?_x0006_#_x0018_*³#Ü?&gt;_x001B_hÅ1É×?ùH´×`Ú?@_x0018_-|nÜ?Fû)ó&gt;^Þ?ôÅ8¥¶¬Ü?ð+A¿_x0019_×?"_x0008__x0008_´rÚÖ?ÜO~PÕaÕ?_x000B__x0002_ý_x001E_&lt;HØ?¦[ôÖ_x0001_bÒ?%°_x001B_£XÆÐ?òôï]Ú?tsAqÞ?öä_x0002_Eª_Ø?¹y0rÔ×?L&amp;º$ëÚ?§û_x0012_f¿Ù?½Ý»d_x0001__x0004_w!Ý?ÄP%+zÚ?(£_x000F_$	Û?ódÀ×?ÝÃ.2ÖñÙ?N(_x0017_Ú?º÷L®Sï×?m¨_x0003_¥¿Ö?jYàøãÙ?=ü_x0014_P&gt;_x0001_Ü?î(ÖçÛ?wàTyØ?t;ú!Ø?ÐÐ!0ý_x0012_×?=\!¸6Ó?Ñé]ânÔ?N_x001B_¶õ×?`(Z%	uÙ?@Åh0¶­Ø?Ïg®¶³Ð?j?UÄ_x001F_|Ò?*KÅaÞÔ?_x000D_IÑv2Ù?èý_x000C__x0010_Õ?¨%±AÚÁÚ?3L-.ÞïÔ?_x0008_zê_x0002_hÃÓ?õAÛÈ&gt;IÞ?Ð_x000C_wî×_x000B_Ö?0II´k×?ùø	_x0015_lñÒ?RcÒöbÕ?_x0002__x0005_à+_x0005_¬âÕ?Òý¦M_x000D_Ø?Þ¥Û¤øÚ?U_x001C__x001F_´ VÝ?(±¬È®ÈÙ?VíZê×?|(8ß×?_x001C_¨_x0008_eEÓ?Ç+¼ì`Ú?_x0005_ZÚO_x0007_`×?_x000B_`_x0002_ ×_x001A_Û?_x0002_%v_x0004_ÈÛ?_*_x0019_Ã_x000B_Ù?¥r))_x0001__x001E_Ù?Ò|­AÜ?C_x001E_"^_x000F__x0015_Ú?&lt;uÞÏØ?:h÷AÔ?&lt;E_x0010__x000E_ãÑ?{é6×r_x0003_Ü?scÎ_x0017_ÁÖ?_x0005__x0010__x0018_a_x0013_ZÓ?v9_x000D_r@Ü?Bªg1s_x000B_Ù?2_x0015_%¯OÝ?[ÄóHqÖ?_x0015_.`à_x0012_×?®þÃ_x001B_¡Õ?_x000D_`à'³vÛ?ñ C_x0001_Ò?p[U:t¹Ø?&gt;Ð_x001B__x0002__x0003__x001E_FÚ?b|¦Þ8Ù×?RY_x0011_º;ÔÙ?_x0012_£3nÑ-Û?¿_x0019_|_x0011_¼Û?s_x001A_)cõØ?¾qÄX_x000C_ßÛ?_x0016_£spÎÓ?3_x0016_¨ºjØ?MMÀêC±Ô?´Ö?p]Ñ?ú+ÈþÙ?_x000B__x000E_ëÄ¼Ø?ÈON&lt;_x0001_Û?À»ÓGàQÙ?_x0010_ÐaÛ?f N(ÌÜ?L_x0016_1_x0017_ïÕ?Êe]¬%Ù?n~z¾Ú?kÞ_x0014_~]BÙ?T&gt;YyA¿Ô?6.íªÚ?"èóØõ_x0001_Ø?²æ\_x001F_Õ?ºô×ôVÌ×?ºä{(Ù?Pë_x000D_J7ÂÑ?`SÒ{D_x0010_Ó?Ô¾0yµÜ?fðÂá	SÛ?&lt;´²¬üRÓ?_x0001__x0002_å4N¼HØ?_x000E_(E¨Ö_x0005_Þ?,÷wd_x0018_Ù?ø¶_x000E_@0Õ?_x001C_Í_x0001_UV1Õ?_x0004_î×__x001C__x0003_Ö?8]jÑ®Û?_x0007_V_x001A_ß¥Ó?sWL8S8Ó?°Å&gt;³Ù?p_x0012_üÄÕ?Æ'÷-Õ?jðìÈBÕ?	%¸¿Ô?Ä¾Ý_x0015_!Ø?_x0016_ÜQÄþ?Û?ûN¨&amp;Ý­Ô?(hñîêÀØ?9¤µYØ?^$ª@IÐ?Ø®±OpôÔ?*å_x000C_jÖ?ÆíâY[Y×?nØÓ_x001D_¤hÜ?_x001E_$Õ_x0010__x001D_×?E$;Ô°öÙ?_x0015_F_x0004_Ü4_x000B_Ú?[\_x001B__x000B__Ô?*H_x0012_Äy¸Ø?úÍæ(·×?_x0003_GÀüp#Û?Ô¶ï_x0001__x0006__x0011_6Õ?A_x0007_NoRÔ?_x000B_æGFÆ_x0018_Ù?_x0008_NÊÝÑÒÕ?ÞY_x0008__x0002_ì_x0005_Ù?&amp;`/^åÔ?­ð8öÕ?_x0008_¬N×?²iáökÏÝ?_x001C_Ú{¾AEÝ?Î_x0015_ÈnÚ?~_x0018_·i©*Ô?&gt;TÍ_x0004_Ä7Ö?GÀç$Þ?_x0010_«[_x001D_1Ö?Å%ýJÚ?é¤ævJÕ?:	ÄÇ;_x0011_Ý?×À¬_x0015_*Ò?`»ÛCÔ?Fùi²Ö_x0012_Ô?|Úpu_x0007__x0011_×?dQ=qÛ×?vbÿÏ'_x0008_×?j&amp;q_x0015_ðÚ?âA¯±aÜ?02ÀÚ_Ù?:U6F×?~Ý&amp;3&amp;_x0011_Õ?Û44_x0003_Ú?ÎSbÜ?×_x0012_d%_x000B_eÝ?_x0002__x0004_,_x001F_×óÙ?JIcØ?J$X¼ÒöÛ?9ð&amp;V#(Ü?_x0001_ãZ'_x0001_Ù?_x000C_Æô{®MÖ?_x0016_¨Ü{¥Ò?×è&lt;_x000E_×?´_x0007_b¢Ø?_x000C__x0014_¶Þ3_x0006_Û?§_x001D_6_x0002_ERÑ?mß*VèßØ?ç^	_x0012_Ô?W_x001B_ºöÒ?_x0017_gsÚ?"å·:_x001D_Ñ?jB_x0006__x0017_[_x0007_Ö?ùr¶å_x0002_Ô?x_x000D_zá×?Ý	Uî¼Ø?FÅ_x001E_Y?ºÙ?ð_x0003_ÛX\_x001E_Ü?¨hÕ&lt;¥DÝ?ßÞV®_x0013_YÕ?kµ×µ_x0016_ìØ?_x0014__x0006__x000C_×v0Ö?LQCæÔÔ?Çé LÆÑ?°Ø»m|Ú?Õ^_x001C_¦¹õÔ?ú­°ïÝ_x0016_Þ?m1«_x0003__x0005_ëÿÖ?þ¯ä¦_x0005_ðÛ?¤¦_x0005_¢îØ?A|_x0010_'×?\é°÷¸Û?è2_x0004_ÞÇöÜ?JÙ_x0003_RÙ?_x000E_Úî¥Ý×?²Dj_x0016_Õ_x000E_Ù?rÑw_x0001__x0014_Ù?_x0006_§lz_x001A__x0012_Û?¿867Ô??__x0011_Ì%_x000E_Ú?ï+_x0019_Ö~¿Ø?ækÁ/f/Ù?Béºe_x001C_[Ó?_x0002_ÖWÂ	cÚ?}kTLÓ?by¯×'J×?_x0012_êó_x0005_&gt;×?_x000E_é_x0019__x000B_üÑ?á/ÍY9ÑÜ?¬Í5ïºØÒ?snTgz²Ò?!+Ç&lt;êÓ?ÀLÕ_x001A_Ö?_x0005__x0007_£_x0001_m@Û?Ù._x0011_ÎºÝ?ûDâ_x000F_j§Ú?_x0013_qû_x0007_Þ?À÷"Þ[³Õ?5ËA6âvÖ?_x0001__x0002_U¦(_x001D_uÕ?óÒ1_x0019_iß?._x0011_/eØ?.pbâ_x0011_¨Û?$T_x0014_ê{øØ?_T+Ù?d_x0003__x0004_îÀ_x0013_Û?Ä._x0007_ è§Õ?*4¨à_x0008_Ü?æP-!×?Âüøòm_x0012_Ø?~Å&amp;C_x0006_Ô?ë_x0001_ÍÇ)¡Þ?Y-Þð«_x0012_Õ?¸Ëo_x0016_Ü?¦]_x0011_fð0Ü?È°ÄfÖÙ?Ô_x000E_R[ÎY×?©èÍu"Ó?èw©¨rYØ?ÑäGzÔ?÷_x0013_å_x001C_RÙ?Í¦@ùÂÞ?úez»Õ?ÔtÂ$f:Ò?_x0005_T'_x0003_Ì°Õ?Dò¯01¦Ø?_x0010_Í&gt;­k_x000F_Ü?&gt;g_x001B_ÏØ?d_x0013_XÐRîÖ?Z_x0008_)ÍNfÜ?H_x0003_#_x0001__x0002__x000B_5Ø?3&lt;P&gt;á²Ü?_x0004_ð$WØ?Ú¼+*'Ó?ÂÙ¶ÁÚ?(&amp;Áí_x000E_Ø?ÖÏ_x0003_5Ú?»_x0004__x0001_R_x0014_JÖ?_x0012_Z_x001E_{®ß?tô'ôë]Ó?àhUJTÔ?ðh=âïãØ?¥@ûÔµÒ?&amp;Ùk_x0004_ùÕ?O6_x0008__x0015__x0011_¦Ò?¾_x0018_ND½¹Ó?¯éKØkþÖ?~_x0015__x000C_Ù?_x000C__x000B_,¦Ý@Ý?Î#_x000C_c~=Ú?P&gt;_x0018_Ó?ÎOÜ_x0018_¢Û?Ô®#_x0007_¤Ù?HSÀ9}Û?x¿_x0007__x0014__x001A_dØ?zÔ_x0011_#o^Õ?4¥&lt;_x0011_íà×?Þ¦×_x0007_Ø?nÏ® +ÌÑ?úh~£Q²Ù? _x0012_ü·+1Û?_x0006_¿¯»àOÕ?_x0001__x0004_¤ Á¿_x000F_8×?ñýS_x001C_BÕ?_x0003_üì¥ Ö?Äþ+_x0019_BÙ?r_x000F__x000F_¤_x0018_Þ?æ%P_x001B_Ô?zQî}Ù?DèÆæ&gt;FÙ?ñø%×Ú?ô_x0019_\rÙÕ?z¡«SZRÜ?bT!z_x0002_Ý?³T_x0008_}_x0014__x000D_Ú?R¡_x000C__x0012__x001C_×?~5øÀÕrØ?´_x001F_C&gt;	Ó?u4tâÖÒ?úD4_x0006_Ü?|_x0004_ëg^Ü?D=ËÓÚ?ârwÜ?_x000C_"¥X£Ö?@x¬i_x0003_Ü?tÖ@_x0004__x0014_Ô?&gt;ßûî©Ö?T,_x000B_D±ùÞ?ÐVÛæÞÛ?=ã4~÷Û?s?éÖÑ?×_x0011_.É°ÓÙ?ìé_x0011__x0016_xÞÝ?ª_x001D_bÖ_x0003__x0005_ùqÖ?_x001F_¹_x000C_SpíÙ?Y_x0004_½a×?½ê_x0005_ ªÙ?@ÍKæâÐÛ?äá1&amp;÷Ö?o_x000D_c×?Âå_x0017_v×?_x001B_ÒDì²Ö?ø_x000C_6Oñ*Õ?r_x0006_»_x0003_Ô?_x0005_¥	»#Ø?jF\îÓÓÒ?  ï_x0002_N_x0015_Ö?ÌñSS_x0012_3Ø?Õ2x²_x0003_´Ó?»Ý¨ÉótÓ?¢ÛÔº2YÝ?ÊÕÕÙ?C©yÐ%_x0001_Ô?rRÓn*Ø?_x001B__x0008_òÏCß?_x001E__x000B_¥OæÙ?a÷ÿ³AÙ?ò¾é(ÛyÙ?_x001E_SïÔ?È_x0007_®ÑÈöÛ?¿_x001E_ðÉ0Ö?\tBÑì×?_x000C_­­_x0010__x0010_&gt;Ú?¹³Ô^Ü?ø¾SaªÕ?_x0003__x0005__x0001_ñâÕDîÖ?¶½âwÐÖ?^ðt_x001F_Ù?Ñ_x0008_4ÖÚ?Ö_x0002_¼Ï¹ÏÕ?_x0012_7ÞËw&gt;Ú?A¾»©Ö?N?_x0012_$W7Ð?|3ì9_x000E_Ø?, ÿíW_x001A_Ú?zÛYãÄÔ?&gt;:\ý×?X¹÷_x0004_[zÜ?´éqý+×?ÊHZ&amp;ËëÜ?ÓaÀØÞøÐ?ª2êL:ËÖ?ßå¸ÃÉÞ?Ø_x0002_aÕÓ?2;4bb_x0018_Ù?-²	cÏgÖ?s=Hî_x000F_Ø?&lt;¦]­áàÜ?®¹ÙÝ?¡'ýÊ_x001B_Þ?}Ê¢øÖÙ?ØÛ¦ÐÄÒ?©Þæõ_×?_x0007_Ý9_x0008__x001D_Ö?_x001E__	á_x0003_×?¥·O¬Ó?¶_x0010__x0015_Q_x0001__x0002_W)ß?Î|z¦JOÞ?_x0004_*õ7!ÏØ?ð_x001C_Z'ÐÔ?dÜT_Ú?_x000C__x0004_ÌAtö×?à1~¸Ù?«"_x0013_Ô×?TTï5ÖÚ?âÁyï:Ý?ö7úz;Õ?Åroô-Ñ?özs&amp;_x0014_Ú?°¸Ï_x0019_Î¿Ô?ê_x0008_ÁC¦ÃÜ?ø»ª:Ô?Zoú×o0Û?äØÚ?."®¤ÜìØ?X²Ýj;~×?*ì@_x0004_pÚ?a`[_x001B_ç²Ó?_x0004__x000F_¥s*ß?]Z¾z©îÚ?h_x0015_Þ?_x0014_Ý?x1æb?_x001C_Ô?\_x001A_ÐÁMÛÞ?_x0016__x001E_!TðúÓ?]Ï0Ú*_x000C_Ó?¤_x000D_5¤Ø?g¤_x0002_Ø29×?_x001A__x0003_{_x000F_ÒRÛ?_x0003__x0006_=«£¬ÒÚ?Ê,¼_x0002_¥Ô?Äî¥á¤_x0005_Ø?ä¸@_x0014__x0011_Ø?¢a÷½_x0005_ûÕ?_x0004_é%øÚ?ºj¸_x0013_*ÌÒ?N7ìÝ]_x0003_Ý?*ú_x0019_àRØ?è«@]ÅÆÚ?ÖÄK)ÆÕ?µÊçwVÇÖ?G_x0019_s9å_x001A_×?özY©Ô?_x000B_r)ÚÙ?t_x001E_®ÓkÎÔ?ð?Ìé_x0003__x0008_Ö?tÄòù_x000C_Ñ?&amp;_x0006_Ó_x000C_åØ?U_x001B_1á|Ô? ÚçO×?s_x0015_uÝyÌÒ?5_x0018_~¾.6Ö?Vçæ£Õ?C_x0001_EùäÑ?_x0012_uz_x001C_nÛÖ?KÒ\ºEÖ?ü@ÃÎCÏÔ?_x0016_Ö\c@#Ò?Å£^Æâ4Õ?Ùj0=_x0008_ÅÖ?X¯þ¯_x0002__x0004_!Ú×?°_x001E_z?WÉÚ?ì!`xn×?_x001E_0¼n»×?2.R_x0017__x0008_Ô?å_x0013_Ä6Ó?&amp;_x0005_¬_x001E_æÖ?Öýá	Ó? òÑ_x0007_IÜ?¾°Ò É×?¹ÑÍÞs)Þ?_x0001_«x_x0003_÷Ò?Ò*_x0011_äÛÓ?Ìû&gt;I_x0011_æØ?Ê¦òR½Ô?_x001D__;¥Þ?ÆÖq_x0019_â×?_x001B_ÞÊ]`Û?ì-¬°{OÛ?ªÕö5rvØ?;øåÛÛ?w1l&gt;Ù?xÓß_x001C__x0008_Ú?Ä¢_x001E_&amp;¢¯Ù?aÑ¨8xeÒ?Zêð¸fÚÖ?æjO_x001D_¬Ó?ÃÅC7&gt;Ù?á'âjïDÔ?ÌâIª'·Ô?Wæj_x0006_¶fÖ?²¬õ[i_x0014_×?_x0003__x0005_ûÈ_x0003_âÐ?_x001C_ÕlBdäÚ?_x0004_îÎèÖ?úéôÖ?Û=&gt;kzÞ?_x0016_XÇ&lt;õÙ?é±¡x;Ú?´9ØVüÚ?øwsÀ_x0003_¶Õ?Öb£_x0010_&lt;Ý?'lc*Ô?~Kì_x0018_8ÿÕ?&amp;W´ÊËa×?8ÐtáØ?¬SÕó¦åÔ?ù_x0006_b*¼_x0002_Ý?ÔË_x0001_y_x0019_Õ?s,Ò_x0005_×?_x000E_Óí&gt;®&gt;Ô?J¤gl´%×?&lt;n©ðôqÕ?ÌöÂÏDpÜ?Ô°·öþ×?f§è8pØÕ?_x001E_M6UïÔ?Õó?%,Þ?_x0011__x000E__x0016_8ÙzÔ?D»GC'Ó?`ËuË8×Ò?h×e_x0010_ë·Þ?t_x0012_ÉùÛ×?âxû!_x0001__x0002__x0017_uÙ?©íA_x0018_v/Ù?\|hT¿Ú?âàíÔÐ´Ò?8Ïª_x001E_ymÒ? Ò-ucaÖ?Vè_x0011_´_x0015_Ü?Ð ìB¨ÑÝ?5IÁª_x0008_Ú?¼eár_x000F_Ú?*_x000E_qi×?¼K_x0013_OÛ?_x0012_W_x001F_WRkÙ?È¥_x000E_¯:¾Ó?_x0004_õ_x0017_úÝ?=_x001C_æn&amp;_x0014_×?!_Ï2XÔ?_x000F_ýwÍÕ?ÐWcFÃÀ×?_x001D__x001F_×	¸Ø?H¼¨hÖ?N«±Ù¾_x001E_Ý?F½&lt;$ÝÝ?­A_x0016_×?´ã:e_x0014_Ñ?_x0008_Åçâ@ÔÛ? µmF´·Ø?J=_x0003_¼Ð?@_x0007_Ní|q×?Áµ_x0008_ß_x000B_Þ?¬ö)g6Õ?âÐt1R×?_x0002__x0003_Ôô¤zíÕ?±_X¢ÎÖ?®_x000D_"ÇàÓ?Fë`ÝÕFÕ?."Ã3Ø?_x001A_+£¤SÓ?áò¨YTß?Ö_x000D__Ø?&lt;léË_x0019_6Ô?¾To_x0013_vºÙ?÷_x0018_²¤Ã_x0004_Ô?Ä£Ì_x0008_×?Cà_x0013_	hÜ?=7ÈyÑ?*_x0004_!_x000E_´Ù?æ^íìé_x0001_Ù?æ_x0014_UØ?_x0010_íõa¿_x001E_Ù?_x000E_P_x0019__x0001_ßóØ?ÓS&gt;ï^ÈÔ?¤&gt;sÚ?V¾ÞéÛ?_x0004_ºÖ¦_x0007__x0005_Þ?Ð¥!_x0017_/Ö?ÔqP"TáÛ?«_x0013_OM¯_x0015_Ó?¸°A£ºÀÑ?LdZyxòÖ?lØ_ÎØ?pu±Ö÷÷Ø?j´/º®_x0014_Ù?_x0016_z_x0001_Ý_x0001__x0006_å_x0014_Ø?Ç^Rv2_x0019_Õ?Í_x0013_ø¶Ò?_x0004_¯Iw/×Ø?*ªIÕqsÝ?À_x0006__x000E_Gµ×?ù(%-7Û?=ÇÞ_x0006_ÅOÕ? ´,q_x0005_½Ü?4_x0010_Þ6_x001B_þÚ?Yv'ë¸Õ?_x0008__x0019_\cø{Þ?0_x001F_§_x0018_ _x0012_Õ?ÝfL{®Ö? )ùÕ¦Ô?ú^SRªçØ?¨_x0007_Ã¨Ô?ö¿ÈQ3ÛÞ?¢÷_x0008_*v_x0008_Ü?_x0017_ãûÖÖ?=òÖpÀÝ?N_x001D_ÄP´¬Ò?5ñ×î0Õ?´Pé"ÄªÝ?vQH Ö?~íÀªEÜ?Zó°ÙÂÒ?S7Y¹Ý_x0010_Ô?G&amp;/×ÕÙ?Á_x000E_úÀØ?L'_x0002_¦`_x0003_Ü?º3J6Ê-Ô?_x0001__x0004__x0012_&lt;¤¶Á(Ý?_x000E_ªlÂ×?_x000C_]_x0008_âò²Ü?Ã¦fÞÛ?¤.gØNÝ?_x000C_t"^Û?ÌåÁ_x001A_ÄBÝ?î.«+ÒRÜ?UãB~IÖ?¬·4Eë¤Ý?,Ïc?éÅÙ?Ä·u_x001B_Ô?&amp;öáÙ?AH_x000D_]¹6Ô?{X\ÓfI×?ero_x0008_×?ÌïÔ_x0013__x0003_Û?mjbË_x0013_Ø?èÊ(;)Ö?N§ïc­Þ?t[Rü4ÄÑ?íáÝ'_x0017_¾×?_x000E_l2»ì¥Ö?-_x0013_Ýâp_x001B_Ô?_x001A_a÷0É_x001B_×?oÞp³_x0010_q×?±N0ÌÔ?ÔÚ¦_x0002_H,Ý?r&gt;­_x001C__x0015_ØÖ?;O[x¯Ý?Ì¾eû_x0006__x001D_Ø?_x0008_}[_x0001__x0004_ñÔ?_x0002_S_x0013_N·Ö?Ð~I&lt;v&lt;Ö?b`æg·Ö?N]2/_x001B_:Ü?¾¤EÖ}QÚ?ÐF_x0018_vÚ?¦Ò×ÍãnÙ?ðÑ3ä¸hØ?"~«÷EÙ?l.2	t	Ø?Ù_x0015_~¾yÓ?L¿7Ïì	Ú?_x000E_V}Öø×?u_x001C_]­Ø?fÃÿ_x0014_ÒWÚ?¬*|_x0015_*_x0014_Ø?&gt;Ò_x0001_*ªÝ?_x000C_]_x0007__x001E_yØ?Ì ¦í¿Ø?_x0003_Î5ùØ?Aq ÍÙ?L_x0002_¹É_x001B_)Ö?µ%¬û*ÄÓ?¯Çu0s©Ø?_x000F_M_x0003__x0012_ÂÕ?nB5/û@Ô?Á¨lð¼Ò?ÐoÝóÞØ?îá_x0014_Ù?cL´rÔ?+·Å_x0017_E÷Ú?_x0001__x0005_è~»_x001E_ÛaØ?Kètf|_x0007_Ô?¦ÏùôÖ?&lt;a%_x000C_´ZÓ?-4ÞÃ×?R6½ÀGØ?&gt;,J[ÑÒ?ÞTñÐ_x0010_Ù?u«ÆvÍãÖ?¨ªpÝ_x0003_¡Ý?æÙÈ²Ö?ö"²ù_x001D_Ø?)¶s{_x0007_Ú?_x0012_÷A¬×?&lt;ÉþXÛ?IO{ºÑÙ?áÑÕå-©Ú?ªh_x000B_=Ø?_x0016__x0019_Ë9ÚFÓ?[KH_x000C_ÒcÚ?_x0014_s)_x0014_¾Ò?^_x0004_Çk4_x001B_Ù?_x0018_¯_x0007_fÝ?#_x0018_*ÒÖ?_x0011_´¢_x0002_;Ý?®_x001E__x0007_è"·Ø?t}_x0004_qvØ?_x0013_¸ÃmÚ?êáÀ_x0014__x0010_Õ?ª-ªÉ_x000E_sÓ?!bÈrÕ?¬Zl_x0003__x0006_Í_x000F_Ñ?½_x000D_h)ÊÚ?YêÕÀÔÐÜ?_x000C_u©ç;Ø?E5´¨@_x0004_×?¡MïXÑ?bÚa·êÙ?Ö(&amp;è_x000B_ÿÛ?èR'"¸ÛÙ?#t_x0018_?ÓÛ?ZÉc¬aÚ?d2xL§Ü?ûÝ²_x0002_º}×?ú]ú(ßØ?í0_x000E_IÙ@Ü?¢_x001E__x000D_\kÚ?ÜÃryàØ?êj:_x0010_=Û?è=_x001C_ã_x000F_×?6^Ù®ë,Õ?_x0014_k_x0012_i_x0016_Ù?_x0013_Sp¯í	Ñ?iØ[_x0013_Ó?Y9$Ì_x0006_Ñ?Ä·Ê_x0001_6Ø?_x0015_É9ÜøÓ?`GD_x0015__x001D_à?_x0005_:Á¥_x0012_Ô?MoûÜ cÜ?¾_x000B_£8b6Û?H_x0012__x000E_|!Ø?ï»_x001F_WÒ?_x0003__x0005_Iú,_x0018_7¯Õ?_x000C_á¥©X"à?òkå×Ø?Æ¢@3hØ?´=_x0018_fØØ?_x000F__x0007_î:NÕ?_x0005_¡rK×?Öän_x0005_Ò?­¦¸!¸_x000F_Ó?8QVKHÚ?²áÜ+îÕ?uÔ4bÙ?_x0001_ô¸Q_x0019__x0001_Ú?ap_x0004_¿¦ÐÛ?1jÖ`=_x001E_Ó?/¶e&gt;Ü?úè\_x0004_IØ?$þÈ­%ÛÛ?hywo_x0001__x000D_Ò?Zw+}qXÝ?_x001E_.-VîÛ?JýñÆ_x0018_Õ?vañâàØ?è_x0018_Ï²_x0016_Û?)69}üÓ?b³LÞ_x000F_0Õ?ïQÌþ3Ô?c_x0015_0ÖÀ_x0002_Ü?@I_x0004_ÕÔÖ?_x001A_í'£²þÙ?]p24»R×?x'd_x0002__x0007_¶Ó?¦Ôz±ßnÙ?/gßªÍsØ?à«Y,ÔÖ?ô¦_x001D_Å8Ù?ø#3(ÜeÚ?²_x0012_©_x0011_.ÓÖ?Öø!ÈA×?·\_x001B_¢PòÔ?*U_x0008_¾qÜ?lp@]_x0001_Ó?ú¯õ¦_x0004_Ô?J_x0005_î_x0007_£'Ù?x_x0015_ÇøÔÔ?Ôx_x0014_O¢Ö?Ü_x001C_fp×¸Ø?_x0006_Â&gt;-cÕ?_x0003__x0005_LÞ?Cg_x001D_cÞ¤Ó?&amp;8×3Q­Ò?¾ÂqÙ?wO¾T_x000D_.Ô?2YC5_x0015__x0003_×?_x000E_6_x0011_ß_x001B_Ü?N«gñ¹×?¸¤l¸Ù=Ú?__x0014_aãkÔ? ñ[_x000D_û&lt;×?XOÓ^×?_x000E_»$¤Õ?R_x001E_b_x001A_1ÝÛ?G_x0019__$WÞÜ?_x0002__x0007_8cAÓ.ØÕ?½õ²Å2èÒ?=NGÒØ?\#0ºáÃÚ?¥GyÏ_x000B_ß?rá¾®ÂÔ?&gt;ý_x0001_;JâÓ?_x001A_2|Ù_x001B_Ô?_x001E_}²A_x0013_vÕ?Õ_x001A_!Øè±Ö?¹tà%£Ô?b£_x0011_¿ûÞ?%a,_x000D_qÜ?æØjÄe_x0001_Ý?àp	³Õ??îê|_x0017_×?Ä*CékÚ?&amp;¾_x0004__x0017_Ø?_x0018_ö_x0003__x0007_sÕ?_x001A_Û²_x0019_@Ù?ØQs9TÔ?8¦_x000C_ºÚ?_x0010_ï¾:_x001D_Õ?ÃÕàK_x0005_qÚ?Î+èfRÖ×?_x001E_g&lt;_x0006_ Û?"­nþ'Ý?nYþË_x000C_×?4-u¾Ø?&amp;»ß¬×?_x000C_ÒV_x0017_JWÛ?_x000E_HY_x0001__x0002_ÝùÖ?$õË_x0018_8³Ó?þjÉ+¿Û?TÉsß5Ó?¸æWQ"Ô?þ_x0005_3Æ!tÖ?K¼pµpL×?âÕGûÉÙ?¿;!_x0006_Ò?_x0002_ÎbZ¹§Ö?¸öPNNÚ?_x0014_B9º%KÕ?1DJÞÖ?Øhåy_x0013_Ø?Îû_x0010_rÛÝÚ?bÍFäÓ?ñqçù¢Û?Áf_x000D_=pIÕ?éè1üèÒ?vÃ)ýÕ?#¨?_x000E_ÊÚ?ÆÜÉæËÕ?z^&gt;ÐÇ_x001D_Ó?üº s°Ú?C$ ï_x000E_¼×?|_x0019_;GdÙ?ãa_x0016__x001A_äÔ?¸_x0002_ì£ØzÔ?Tðõg¥Û?_x0014_óÈ_x0011_ºØ?~e&lt;@b¬Ø?Á'T)Û?_x0002__x0003_ýt«ËtÜ?_x001C_E_x001B_XÐ?`OYs|ÿÔ?c8_x000B_øÒ×?-_x0012_AÌ£Ô?(NC_x000D_D(Û?F_x0008_2Ù?÷L¼³0Å×?Üæ$v%×?`õì¥_x000F_&lt;Ú?V&amp;pV?RÝ?2£@ZÕ?E5@ÝÖ?÷_x0001_§Ëò_x0007_Ø?éãYhV¶×?{h;¾kØ?'R«±ûÙ?¿9LZ}Ú?¸qÚ£ÃéØ?ü1&gt;ãÛ?¾ªßv6Û?©_x0010_¾§Ò_x0002_Ù?to»½¨ÀÙ?¡{u±¶Û?ó×¼jIuÝ?ÁpD_x0017_ÒÙ?_x0008_A°¯¨óÕ?«_x000E_ååáÂÒ?ÒV&amp;Ôu_x0010_Û?Ø¾ÕúL¢Ü?ªM«Ä´Ø? ÓÚ_x0003__x0004_HÝÒ?õv_x0014_Ø?¾_x000F__x001F__x0004_ó`Ö?SÇ4Å|wÖ?ß_x001F_ÛNªÔ?ÈYGWù©Ö?»5åöýÔ?_x0002_¶_x001A_eFÙ?â¬b¢Ð?ÃÆ_x0019__x0011_ì×?~H÷ÇkÚ?¹V_x000E_¡Ó?Î@4&lt;[bÏ?_x0013_äª#Ø?êrØ¡\ñÒ?¿^ t¢~Ô?ù[_x001B__x0002_òÖ?¹_x001D_ÛÑ^¶Û?x´²_x0019_ù7Ù?_x000D_¤Þ°Ü?âêd¤Ô?¯_x0006__x001D_ç{ñÕ?_x001B_§_x0005_ÃÿÊØ?t_x0006_³µA1Ö?EN"á\_Ý?¦ëÚs_x0002_×?3ÜãÎ×?UUØ`¶÷Ò? e_x0001_öÙ?Ê_x001B_%_x0004__x000E_Ø?Ï*¢JîmÚ?-ÊPá4èÖ?_x0001__x0002_mÕæ¸fÙ?¾©y:Û?EL+ãØ?ù¹7V9Ý?ª¿±ÂÝ?Üt»×/Ú?6×rýVÛ?_x000B_ÜíêÓ?®yÜß;¦Ô?Rgû_x0004_Û?&gt;¥_x0008_ýF_x0011_×?Ü-¼_x001B_¨_x0011_Ó?¤ËÜr&gt;ÐÚ?ÒS¦ÞÐ¡Ù?&amp;B_x000D_y0¯×?-rñ0-Ö?_x0018_õónÆÔ?Ñ¶9(6Ø?CÒàs1Ö?_x001C__x0005_â¦×?ÖÐ¬Ò3Ö?"ò5_x001C_Ù?_x0001_KÜ¯d£Ñ?®OIö*Ò?¦_x001E__x0007_¬Ô?2è_x001B_z_x0014_Ú?hÑ[¦?VÚ?v_x0019__x000D_ÌØ?Ä¡;R+_x000B_Ú?|&amp;&lt;AöÓ?ñ?àë£ÅÕ?_x0015_ößë_x0003__x0005_8hÑ?`_x0017_¤ÐA_x0005_Ü?òðíÞ:Ú?tê6Y_x0002_2Ø?ào»dGqÑ?NYFfÙ?ìKÆ9:þØ?_x000E_ÇÈ"²ÃÝ?&amp;&amp;_x0014_{ 3Õ?_x0002_àÙ¶_ãÙ?_x0007_4_x0017_C¤_x0002_Ö?5¨Q|ÛØ?Ä_x0008_6r,tÙ?®Ox*!ëØ?_x001D__x0019_TvÆPÓ?_x0001__x000D_V\ÍiÓ?_x0016_¾¾_x0003_¸Ø?_x0014_ÿ_x000B_ï@_x0002_Ù?cVktc)Û?XÁ_x0008_VÙ?zG@Èï¡Ø?àó¿_x0018_×?Ù_x0013_¨ví(Ú?_x0004_LZ_x0002_+FÖ?_x0003_v i_x0001_~Ö?Ã¸º_x0011_*ÚÒ?B_x0015_å%Ê_x001E_Ý?_x0008_(bªyÖ?2R]78çÔ?ÊXrSãFÚ?É_x0001_CAn´Ò?6S­&lt;ò0Ö?_x0003__x0004_4CÍ_x0013_e!Ú?IVï&amp;z/×?v¶G«Ó?MÁÂk6Ø?#ßYÁqÙ?¬_x001E_6_x0012_^×?WNÜßæÒ?Ð^Lm:Ø?¬Ö_x000E_Øµ×?Y#Iî3Ø?ìq~9_x0001_0Ø?ªÊ@Tö_x000C_×?XÛ'ùÔ×?¼ÓÜÕ$Ú?ÚuÆöÚ?l¶I6&lt;_x000C_Û?ï^m._x000B_÷Ú?RWHàÑ?-7Ln_x0002_Ú?sHãÙ_x0016_Ó?Q¿3c¿ÞÛ?_x0019_â_x000E_Ù?¢:~_x001D__x001B_Ú?4bOÝ#Ø?¡ã_x001F__x001E_Yl×?_x0002_D|shÙ?_x000B_A_x0015_b±Ú?Ueï¸jqÔ?Æ¿áu¬#Ø?è­%`å×?É°Á_x0001_øÚ?dw¹_x0019__x0002__x0004__x0005_ýÜ?jí©zÙ?e»ÿnºpØ?xR0Ë_x0006_iÖ?b_x000B_s\w«Û?b2HøgÔ? ¥&lt;_x000B_3AØ?íthËEÅÜ?OÉÌµvÜ?_x001C__x0011__x0005_ÖIÔ?=25ò·_x0002_Ö?H«åe	BÝ?_x0001_áR¢ªÖ?_x0019_|_x001B_þÓÓ?ÒZ»xö¼Ô?|_x000B_Ñ!_x000E_ØÚ?Ä­dKîÔ?t^_x000D_½_x0019_óÜ?_x0004_W=¡ÊÔ?]ÎOa_x0010_Ú?&gt;_x0016_ÍÑnbÛ?_x000D_ä_x001D_Ø?áâbî_x0003_áÔ?ÊA_x0012_tÆ_x0016_Ü?áÆNáØ?_x001F_^E_x0005_z×?_x0001_b!ÿd×?=Ãîd_x001A_Ô?õV_x001C_0}Ö?S?øCÂÿÒ?téPÒ¼Ù?@oô¼þÚ?_x0001__x0006_È7ÚHoÖ?´Lë$×?_x0017_UQÕEÑ?¨õ-_x001E_\£Ô?KHd_x001D_îãÕ?"íÒ&gt;,åÔ?¬Qÿ.ÞÀÔ?¾üÙªÕ?Ê©¤¿vÐ?ò°_x000D_ØÌ_x0016_Ý?V8t-KsÛ?Ý_x0002_JôDgÖ?*3á_x001F_òPÕ?`5íW¤_x001C_Ý?ÀV_x000F_³²Õ?ÖGrË|\Ù?¡¦Ó_x0004_Ô?GímÐhêÔ?F_x001D_[_x0015_îlÕ?°È¼§Ö?_x0017_² ÿxÖ? _x0015_=_x0019_uÒ?vFn8_x0005_×?£_x0006_û+£Ü?_x0006_nÍ£Ó?_x0004_RwÜ¸ÇÚ? _x0003_cÐÿ@Ò?uúº¦óÒÜ?j(æêïÛ?2JÇ,_x001B_ÜÛ?J_x0007_°	GùÕ?$]D(_x0004__x0007__x0003_¡Ý?º_x0019_bÿ{Þ?¸¬_x001A_¬½·Ú?[üÈÃÑ?gÔdËÛ_x0005_Ó?RÊ_x000E_iRÙ?*lOêÑ?¸_x000F_õbÙ?¦_x0013_eÐmdÕ?_x0012_ÅI®ÁÔ?ô.öÃ_x0006_WÜ?Ú_x001E_[Àå°Ø?Òèöí_x0018_öÓ?YgãzaÚ?¼_x001E_Óª_x0002_×?¯`¬QG%Û?ú'ô¦Õ?:ù_x0019_X$«Ü?@_x0010_¸"a(Ú?[w_x0016_fÒ?¢_x0007_#jýÚ?_x000C_À_x001F_ÖêÕ?ú°ôøèZÖ?_x0018_¦ý÷\Ô?ïJ_x0004_sÙ?$È?@Û?5¡_x0016_°KÜ?w._x0007_G_x001D_¹Ñ?B_x001C_t0Ù?Ø&lt;lªò$Ü?E_x0003__x0001_P\Ù?_x0016_)È×²ÔÜ?_x0003__x0004_¼9E_x001A_×«Û?º_x0002_«VOiÔ?Í_x0005_Ým!Ö?|å_x0016_EÕ?Ë_x0001_À5dÔ?GP'eÊÕ?_x0016_{sg		Ø?´h]ÆqHÒ?­q)Ë9RØ?_x0017_¶_x000B_Ö?o~#iGúØ?jGfÏÏñÚ?´]#AÚ?\ü_x0012_½4Ø?jº@k Ö?§ä&amp;ëq,Ø?Ì/ÿæ_x0014__x0001_Ö?FÕnº_x0013_dÙ?7í½Õ5%Û?×ÉP_x000F__x001B_cØ?ÎÆ_x001F__x0016__x0016_Õ?ÂÔ	§zÒ?Ä&amp;_x001F_Ím×?Ü&gt;ò\3Ù?ôäÆhdäØ?õ«öÆ,{Û?_x001F_N¡='Ù?éUO«O)Ù?ìwS¬·Ü?:êgÑ_x0003_8×?&amp;Hf7^Ü?ûÌÊ6_x0003__x0006_=rÔ?_x0003_ùÐ_x0004__x001C_Õ?Ô_x0017_}uÑÐ?ÛtâÂÞ_x0006_Ù?$×ô:_x0015_JÓ?wNU¹ÓÛ?VJþãu_x0017_Ú?&lt;îÏ_x000F_Ù?_x000E_Íß_x0007_¸ Ù?_x0002_£Z_x0019_L@Ø?¤__x000C_?0HØ?_x0006_S9¡Û?Xßk_x0012_Ù?F¼o_x001F_lüÚ?]ÉgÑ?ÝrL7_x001F_Ú?dø2?OÕ?_x0010_Ê0Y_x0005_]Ó?_x000C_M_x000E_¾_x0015_Ó?|_x0001__x0008_¶:Ö?Bjû¡²Ø?_x0012_÷Í_x0011__x000F_{×?_x001F__x0014_wK¶bÖ?Á_x0006_~Ú?á·Î_x0019_(Ò?^íBaX$Ú?!Â®_x0001_ðØ?_x000D_î2ÏñÔ?°_x0019_Î_x0001_Å_x0008_Ø?Ss°Ù?ZNvH0{Ø?ô&lt;ãRK&lt;Ü?_x0001__x000B__x0014__x0010_â_x001D_Ú?0_x0006__x0007__x0003__x0004_Û?_x0004_(Í%ÔÔ?4§Óð9|Ø?_x0012_:	È!Ú?fÆzìd×?_x001E_eûtÝ?º÷0_x0007_¾TØ?¸_x000B_sâõÔ?_®½TÒ?j´gOn*Ú?THÁ_x0016_^4Ô?ÌÞª2×_x000F_Þ?_x001D_!_x0005_³û×?èH¢6oÕ?Òtmù¼Ö?W?ÁývÚ?µL¸V,Ö?_x001A_B§hÓØÚ?_x000E_TVK_x0003_Õ?_x0008_ã2}àÕ?û:Ý¦ÇHÖ?¢_x0003_ÖT_x0017_êÒ?Zq_x001E_ù¼HÖ?_x0018_»J¬È&amp;×?DC½7­!Ô?Ø=h?_x0019_Û? ¼_x0002_¤Ò?à_x0016_ÓbÝ?_x0010_"Ê_x0014_øÙ?Àr¤0)öÖ?:¡h_x0006__x0002__x0003_Y¥Þ?1_x0017__x0003__x0004_£iÖ?.Ý¹Iû×?$«í ÎÛ?g¼&gt;ÇXÛ?0WÄ¦ÿÙ?¥qqÌÞÙ?&amp;P1[Ú?_x0004_m_x000C_à Ô?þç:&lt;_x0001_ß?~ÈÐV_x000D_Ú?_x0011_7°M%rÓ?@eÓ_&gt;×?*{4ñsÛ?ÒÏÃ_x000C_#sÑ?±GhMYØ?ËêÒ©KÓ?KpedÛ?_x001C_yUW¾Ý?H^ïkÍ4Ù?§¤6öE}Ø?-÷_x0004_53Ù?Æ³a&gt;é?Ù?{ÞIVÔØ?EVrqÙ?l/XýÕ?ú_x0013__x000C_Ô?Néee¦Ö?ë_x0001_DGÕÂÓ?RïB_x001B_ôGÓ?_x001A_h_x000E_ôåØÔ?ÖëÓáíÜ?_x0003__x0004_ä:_x0004_¾Ù?R"_dÓ?¿½æ._x0006_¯Û?,Ø¢åÃÚ? -	_x0017_Ú?}+/¢kÛ?ÂUsLÁ6Û?¨=Ë¬H¹Ø?*7J!{/Ü?8=d¨sÚ?°_x0017_%Â%ñÚ?T)ï_x001C_©ëÚ?T©_x0008_ëÁ_x0006_Ø?_x0002_7ÈsÕÕ?n:ÆÛÔ?_x001C_â_x001C_Ö_x0014_ÑÖ?2ÌeýØ?pòÏ£vÚ?éÁ_x0008_µÒ?ò+­Û°×Ö?®âõï_x0001_³Û?eà5ä_x0003_×?¨v]x/Ö?v_x001E_ù0°ÕÖ?ùâ´§_x0008_Ü?¢Ûíz_x001E_zÜ?Ð_x001C__x001C_¿ÎüÔ?¶¸_x0001_©­éÚ?¡_x0006_ìá½Ø?_x001C__x0001_EÐ_x0005_Ø?êCÜ_|Û?_x001B__x001C_%_x0019__x0002__x0003__x0013_ËÔ?Ñ+«+_x0003_mÛ?Ð"_x000E_f_x001F_Ù?_x0018_ån¦)ÜÝ?{@à H&lt;Ú?4Zá_x0004_#Õ?M_x0006_we"Ý?âmI_x0018_×?_x0012_Üç_x0003_Ù'Ø?mt_OkÙ?@___x001E_×?%³Ò!¤Ý?L_x001C_{CºæÖ?_x0008_¡ð§=ß?³ä~_x0004_Ô?E§A¥¾åÙ?°_x0012_ö_x000E_!Ø?Í½Ï°&gt;}Ô?_x0002_å`Ý?:ÿ_x001D_[ðàØ?&amp;¯ÚyÑÜ?g2çë_x0011_Ü?&gt;ü\´_x0004_cÔ?Ô²_x0018_Ô?ËñûèiýÑ?^Pý´ßØ?McÓ4Ù§Ô?D6Ó«&lt;¢Ý?NÙÈ±Ö?_x0007_ö·ÑxÁÕ?À_x000E_»%ÐÄ×?r»õ0_x0001_Ù?_x0002__x0007_t_x0003_+Ãh.Þ?¢_x0015__x000B__x0015_Ï_x0003_Þ?ò	»F°æÙ?°oPøøaÜ?Yñ©_x001C_Î_x0006_Ü?_x001B_!]qW7Ð?ä©æÑ?^Â±ïÚ?C!¿Ú?0VÍ±Ý?9BtÙ? Óv¡_x000E_Û?¨W¶ÑÙ?{²P±Õ?°!¯áÌ²Û?Á*_x001B_çØ?ÿuÑo_x0008_Þ?8/9xØ?¸Çæ».vÛ?7YFSiSÖ?_x0010__x0014_0Õ?l_x0014_]9)Ø? òHùÕ?¯;T_x0005_6²Õ?ðdÏ6ÐÖ?b_x0001_@x¹ôÚ?)ÐuCbØ?_x0006__x0007__x0008_Û?Ò]Î_x0014_haß?Ó_x001D_çÁÂ*×?Àz_x0016_&amp;3×?(Gü_x0004__x0001__x0006_Ú?ª¦mûjÒ?®]_x000E_îh]Ø?:_x0019_é&lt;dAÙ?_x0008_Ø­_x0006__x0016_ìÛ?Dª_x0008_k°ØÚ?ÙîyÊí0Ô?Ú¥S÷îÓ?"·DtMÙ?_x0011_º_x0011_æ_x0008_¤×?¿ÙÇ»ÂÚ?O Àk¼«Û?_x0005__x0005_"O_x0019_Ø?¯4.Á±Õ?K,S»lÖ?nü_x0017_Ï_x0007_Õ?	 IÏÍÚ?0_x0004_è~I¦Û?ôà?ËRÙ?8_x0006_	_x000F_fÙ?_x001D_ºS1_x0007_Ò?Æî³c|Ô?_x0003_®¤òEÍÙ?ZJÜïÕ?×tù_x0012_CßÙ? Àw½éKÕ?þ_x0007_3»ÜºÖ?°_x0019_Luw×?ò_x0005_Tø®×?S@_x0002_oÊØ?Ùnvh(vÚ?\àë(ÀÛ?_x0003__x0005_^V¼f­7Ò?}: Ó£Û?ð|Ò_x0001_.¼Û?øé²jÿïÓ?_x0018_?®_x0002_÷Ù?_x0016_YuL_x0004_ß?_x0008_Ë,(¸Ø?j±û¶|\Ñ?,«[[³|Ú?{ô¹oØ?¼ú;_x001B_ ¨Ó?_x0012_wy_x0017__x0005_Ü?K¡¥°¾&gt;Ø?_x0011_¡' Ó?3Ár¾_x0012_Ü?Ú_x0010_eºÅÓ×?é_x0008_Þ­ÝØ?ô_x001E_2=þ±Ù?_x0008_!DÝ?Â _x0015_=âCÒ?_x000E_ã_x001C_&lt;ìÛ?½3¸Ã¨ðÔ?¡ª°Ö?À@:¼&amp;÷Ô?ü»o¸Ñ?c_x0011_ÕN}Ô?Ó_x0005__x000F_îÆß?ÎêZmaÛ?Ú8_x0004_V_x0011_íØ?ÐäHå¼Ù?þ_x001F_;ppÜ?}j0_x0003__x000C__x000D_XôÚ?y9$ªNØ?üêhpÕþÛ?ÌUÕ-/÷Õ?\¸ÃòbLØ?__x0005_óÍÕ?¢¤hºêÔ?à_x0008__x0006_é_x0012_rÚ?LqÏ_x0012_!×?Gù^]B¯Õ?Â_x001E_Ê°þ1Ö?_x0013_`_x0007_¦frÙ?U5ººß×Ô?3©¬N_x0014_¤Õ?_x000D_¡ú×¡Ô?_x0002_«×&gt;Ø?_x0006_k_x0003_æÒÖ?_x0006_[zÕk×?ï2*@á_x0016_Ó?£7Ø}_x000B_.Ú?,í5%HóÖ?XÍÝ"+KÛ?+ÕPÿ_x0001_×?äÃ5µ,Ø?°ýL'ì	×?_x0010_ýcÈÔ?¤_x0004_qyÖ×?ÔÆáòAÖ?R@c_x0007_/Û?¸5Þ_x0005_í3Ö?ZÉã8}ÚÓ?BÕ×,åEØ?_x0003__x0008_¨²ý»T×?_x001C_mmJ.½Ù?-ý_x0017_vIÙ?­d+×_x0004_Ø?{pÈ-JD×?h_x0002__x001A_ÛØ?²¹:Ê_x0004_3Û?_x000D_ö¸L.Ù? æ5_x001B__x0006_Û?ßÜ°k²JÕ?t@@Ðb¾×?_x0001_ÃxÑöÖ?e¢mç0Ü?VHmÒÑ?_x0014_Â¢Öé6Û?àÐW_x0006_qÖ?_x0016_pÏëÚ?|=_x000C__x0008_C:Ù?Ú_x0005_¦_x001E_ò	Ø?_x0003_·ªô3_x000E_Ú?[|Å2_x001D_Ú?àbÑ½!Û?ÝÀeZI¹Õ?Z¸¹É?Ý?4êc|¸XÙ?ØË_x0004_ÈQÜ?_x0003_AÊK&gt;Ú?¼«¤"FÐÛ?_x001A__x0003_Ñ_x0004_wØ?-í_x0011__x0007_øØ?\_x0012_§ª1ÏÙ?_x0010_Ëý_x0010__x0001__x0002_8Û?¬¹5£ípÙ?_x0008_ã·gÒ?î_x0016_íHÝ?Mac´÷Ö?¢%/vËØ?_¤_x0006_j¢BÖ?ârmuÖ?´âQ_x0013_QÑ?ÞÂW_x001D_ìÓ?6_x0017_ÍùõØ?=mO*GjÙ?P_x000C_q6@¥Ò?_x0006_BM9¬Ó?úÐüØ?"+Z_x0019_Ü?ÖPªuGâÚ?´Ìk¡®ÀÛ?VåÒÜêÓ?,}¨8ß?l¹û×M¿×?] G[Õ?Æ¾ßÂ¹eÕ?â&amp;__x0004_¹s×?BÛØJwÚ?ÄÀûAô+Ù?°_x0013_OëêDÔ?s,áþÚ?Ð"UÑþóÒ?·-ËÄ~Ù?~ï_x001A_7_x001A_Ô?îò¡÷·¹Ó?_x0003__x0004_Ø^¦_x0010_××?rþÎ]_x0012_Ó×?_x000E_ÛÛy~Ó?vÈz=+iÛ?$vÁ»_x0002_Ö?K_x001E__x001A_ºu_x0013_Õ?çfÆàuºÑ?ñ_x0019_ª_x0002_ÚÐÔ?R©Éæc_x0001_Õ?ÚQ_x0016_Ö?r_x0006__x0004_*NÝ?JYunÕ¢Ö?ÔÎÌ'9½Ù?FCÈ¥OÜ? :@å¥Õ?½Ü´âJYÑ?_x001B_Ò½_x000E_Ü?{_x0006_ßkêpÒ? æ._x0017_HÜ?ÿÍ_x0005_þ¹Ý?E&gt;V_x0019_ÀÓ?òDºíK¸Ö?ìV_x000C_¤|µÚ?ü¹âv_x0014_jÙ?ú+Az Û?º_x000E_Õj%Ø?D©þÃ¬%Ö?N¿Ü0-Ó?ÚÎþ¥ÑXÙ?^ÇÐsHK×?z¬Éù«:Þ?ìÅ_x001F__x0001__x0002__x000F_ÐÕ?\rÎjÉÚ?©20]_x0018_Ô?¿a4_x001A_Ø?u&lt;_x0005_ðwÜ?i¡?È_x000D_ÞÕ?è/#t­Û?_x0002_^ÓñÜ?þ¹Ï_x0001_¬Þ?í_x0018_#FbÑ?V_x0014_;©¿µÚ?pöú|Ú?ÅÜ*cdØ?/À,Õâ_x001F_Û?XÞ¶ÜoTÝ?äìù@Eï×?_x0016_$6¿6Ô?ªë _x0011__x0012__x0002_Ô?@.i2:Õ?p_x0011_È	|Ü?ú`?F§Ö?=hfï&lt;Ý?ï±¬:%Ø?Î~3»ãÙ?æF,v^?Ú?¢·lÜÜ?_x0008__x0008_l_x0002_ÿÔ?»ä8â]oÚ?°»¶a Ù?Q_x0003_ÀDØ?¶æ*q_x0019_Ó?Gì&amp;\ªÕ?_x0002__x0004_W¼ÒnÁåÛ?dlØ @ÕÛ?_x0018_kïÛ£Ù?êù8_x0003_øÔ?ÛR&gt;(Ñ?ýz¶Ò_x0003_ÕÖ?X ¤Ù?ðiÀÇ,ÀÖ?2_x0005_te¹Ú?)6¢C?SÒ?oÉv61Ö?V±ò®Ö?Ðw_x0002_ÀÆXÕ?d_x0012_g¢¸ÅÚ?â_x0002_ðÅeÑÔ?Îµ7gå`Ö?³_x0006_C¤édÕ?_x0004_ÑÌù_x0015_Ö?}_x0017_¶_x001B_ªß?jLYÀíØ?XÎ¬_x000D_¥Õ?Ë¡×3Ô?:q0Ú?ÿÈ¥øÈ;ß?ÓèªÙ?FéÐs_x001E_KÙ?%LªdQÖ?Vµ¯·¬Ø?Ünxª_x0008_c×?Ý Y_x0005_}Ñ?¬¿xº_x0001_Ù?BM?_x001E__x0001__x0002_g_x0012_×?$Þ0Dá_x0007_Ý?hmlüL`Ö?ri ô_x000C__x0004_Ù?îKS5ðÒ?®øm¡fÙ?°áÌ@_x000B_Õ?fxýzÊáÒ?cWÆG_Ø?_x0011_ÞªeXsÔ?$öiA5Ù?_x0004_T9iTæ×?J^ÉEó×?Gª@å^5×?lcjA©\Ø?j_x000E_0Âã$Ý?ÆØYatÖÖ?RA`'h¾×? ûN,mÓ?/æs_x0006_ÖÖ?Pð_x0002__x0003_¯ÜÖ?ºoqïáÙ?_x001E_ØJÜÕ?ÚD_x001E_ª´{Ù?á£ë_x0001_ËÔ?_x001E_b	×_x0007_¦Ú?fö|ÑÓ?Ï^yú*Õ?LOÌ}¡Ø? ìÞ_x0012_QØ?&amp;;N¯_x0007_Þ?:§Ú©N	Ú?_x0001__x0003_Ø_x0015_A9_x0008_Ü?`ÌÖz.Û?v_x0006_a3&lt;Ö?`q_x001C__x001B_,Ý?°dÇÏ_x0007_"Ù?_x0002_s÷/~¹Ø?²å%&gt;"Û?Pk¬E»PÙ?2M+óñßÛ?_x0007_1íÜ?æ_x0019_tïÓ?º=BÝ?ã_x000D_êºÒÔ?V_x0018__x001D_aÅNÙ?±#³WÙ?©Xµs¸Þ?_x0004_&gt;´nKÎÖ?à\ÞÚÅ&gt;Ý?I_x000F__x0008_laÙ?p_x0004_á1sÚ?Ù_x001D_`Ù?h/_x0003_ËFÝ?U^_x0019_1³Õ?°õ7 9Ø?Åðô;_x000D_AØ?Ëâ`};_x0010_Ù?[xvê_x0015_×?l7À*OÚ?èÙË½2±Ú?e'EÝ_x0010_×?`_x0019_³_x0006_TÔ×?Ö_x000E_SÅ_x0001__x0003_.$Þ?¿ax9Û?Ü¼_x001C_FÖ?r[u/ÉDÝ?ü_x0007_ÚÅñ÷Ù?Nü´çKÒ?Ê®÷¿ÍÃ×?ä`¾]wÜ?ïc\_Õ?ã¤Ï5­çÔ?Üy47w7Û?V Ë»òÖ?¹*6§ãÙ?_x0010_½_x0004__x0002_ÎÄÜ?¶æ_x0001_+@Ø?ÚÈ´=Ø?vN+_x0001_4Ø?£F0aÏ4Ô?þõ3ÃÆØ?»,í4×âÝ?«WçªÄØ?´@øHØ?½Ý.Ü¹Õ?&amp;¬g¹Û?_x000C_·¾!uØ?)¥ñÌÛØ?búYÑDÖ?¢ßß£ZZØ?#ºUË_x0008__x0001_Ò?_x000D_6e©~Ô?_x0010_)*?î­Õ?TË&lt;ÂâÔÒ?_x0003__x0004_X£¿?ZÚÚ?"ï0fÂª×?/´½_x0008_ ^Û?bB.Ê¬Ô?äÍÑð:Ö?Æ¦¢mØ?_x001D_Ì¸J)Ý?wZiÌ_x0018_kÖ?:_x000E_à-¦Ý?Yþ_x0001_Éñ4Ò?å´W&lt;ØÞ?¤yüÃÔ?*+Yb÷±Ö?:|Ã}ÑÜ?lÚ_x0012_iÙ?º:ë__x000B_PÕ?6_x0003_HàmÁÙ?¢	Ì_x000E_¹Ü?¼Út`©×?¤-è	/¤Ù?_x0016_êÿ@1Ú?´¾&lt;ÙwùÑ?½yt_x0017__x0014__x0012_Ò?î×©w_x0003_Ù?]_x0002_ÆÝ^Ö?ôþ_XÅ`Ú?3e¥ù+#Ð?_x0005_À¦Ö¾dÖ?#Ñc C#×? ì_x001E_ð!ûÛ?°-ô@B¿Ö?_x000C_[_x001E_2_x0001__x0002_i5Û?ÓÜ$]r_x001E_Ò?zèÛ$·³Ø?H¯X¥JDÚ?_x0016_2a&lt;±©Ó?_x000F__x001C_Ã@Ü?ÜR­WPÚ?10yÚ(ÏÔ?Oê1­Ô?f!¤_x000D_«KÚ?Q_x0013_9­_x0003_Ó?ããñÔ?±¸ÅI!_x0015_Ó?ÖæùBLÑ?¸&lt;_x000C__x0003_d¹Ó?~_x001B_aWÀÔ?T_x0015_¥PÙ?×2³_x001C_½rÖ?x_x0012_µe!NÛ?J,×?¾ÄÇcD`Õ?ãL`&gt;Û?çz©_x0002_î×?Ò@¶\_*Ý?_x000D_gÍN_x0001_Ð×?¨Kõa18Ô?@Ny!Ý&lt;×?þ_x001F_!èoaÚ?ðXÜÁgÞ?yóh,_x0018_äÜ?]Í_x001B_bNôÕ?)ì¹Ó?_x0002__x0003_3ó·vaÒ?Ä_x0018__cC}Ú?¾ésÅ[Ô?J¿;ÔÐ¬Û?&gt;|k)²Þ?ö5VòÒOß?Ý_x0005_ó[åDØ?¹_x0003_³øóOÜ?Î_x000F__x0019_þ_x001C_¡Ô?XaÛêÖ?Ð@õq­×?$òYËàÕ?Wtû*»Ù?öÝ0\Ú?h³;{+]×?ïc_x0015_ýÐ8Ù?~Ñõ«_x000C_ÿÒ?°©oç³_x0010_Ý?_x000E_iÞ'vÝ?sñúÛ¯Ú?q£_x0010_òþ×?îJú6âÑ?&gt;ü¯ô,Ù?é]UýC×?2_x0001_lçtÚ?_x0014_®¥¨_x001A_Ú?è_x000E_S@Ém×?ÅÝdBw"Õ?­~&gt;	:|ß?Î%¶_x0015_ÞhÚ?¾éÂrÛ?ºÜåu_x0001__x0006_þEÛ?ö_x000B__x0005_Ö?`Ur]Ó?|,©_x001B_Ú?ôUÁ«0ì×?B_x001B_Eÿ)-Ü?à;ù/ºÚ?üE¤ÞÜõÖ?Àä~y¹Û?W@8Ë5ÃÖ?ö_x001F_o4ËÓ?ìD¥auÛ?É)_x0008_ºÌÙ?ò_x0015_}_x001D_=Ý? òÑ_x000F_"×?ºÌ_x000C_L°_x0003_Ü?÷¼	,pç×?SþÏÒÃ¬Ô?ï_x000B__x001F_æÚ_x0016_Ó?_x0004__x001C_EÆwÒ?æeèyóãÓ?L_x0010_hîd£×?_x0016__x0004_Ê.y[Ü?,_x0013_EàáöÕ?¡_x001E_;Ø?bæ,i_õÖ?_x0016__x0017__x0004_¯_x000F_"Ø?U1û_x0018_Ô?¡ßVû_x0002_×?q\vXÖ?b*4DÁB×?­_x000D_,_x001F_¿×?_x0001__x0003_Þ_x000C_+L#Ü?þeA¶ÌAÛ?YÂ;c"Õ?¾~q»Û?_x000E_A_x001F_FñÓ?Ýd_x000B_7Ø?¢©÷_Ý?Åv`¶0 Õ?X_x0006_@ÿ_x001E_Ô?ÚÕ_x001E_æ6_x0019_Ú?ÏmH½_x0003_ Ý?_x000E_#³tÅ×?ÜÙåÆ7Ö?ds¡C¨Ú?!_x001C__x0002_§¯CÚ?Ã¡5y&lt;÷Ò?ø)@¢X×?¸¶¸_x001A__x0017__x0014_Ý?Ú®QØ¨Ö?à_x0004_ÆVÐÙ?¹¼!©»Ó?è_x0018_¾ý_x0016_Ù?@2àÛ!	Ø?XÇúèàÖ?Æ½ÉÁÏÔ?rVkßÙ?û1ºÛ?&amp;_x0001_ôäÞ?_x000F_fNäÙ?_x0012_hcâ×Ô?BÚËê×mÔ?Ìüä_x0001__x0002_ÿ§Ý?_x0001_ã¹_x001A_NÞ?¤Ä)ÐwÙ?_x001A__x0011__x0005_ßb/Ó?Å½¤}_x000C_Ü?láÏá-]Ù?D¡x×?u«Ub_x000B_¾Ý?pl_x001B_ín¢×?ÊPÕê[Û?ñ!1_x000C_QÛ?*_x0004_n_x0008_}Õ?_x0018_~éÑØÞ?·	IEåÓ?¶Ófnù_x001D_Ü?tZÓÂ~Ù?i8uÆÉ×?^üàe9Ó?_x001E_`Ð¿ Þ×?_x0001_é¨¦ÓØ?D¢o_x000C_ÅÛ?ïV·&gt;Ù?pßµzy¶Ø?^vgÖ?LyªLR[Õ?Øx¡Qñ¡Ö?_x0014__x0008_RËRT×?Án0)¾Ù?@²n_x0019_2uÕ?Ø	ç|ÕÑ?_x0007_ÕmËÖ?ïßgü_x001A_êÕ?_x0001__x0003__x0008_+-µ_x001E_Û?@®¤«ò)Ù?tÚüþ&gt;Ú?mgSén ×?ÜZ_x0014_¿I_x0003_Ö?êú\ø_x0018_Ø?XÇX½®gÜ?7r_x0015_Û?ªÝ¤uz×?_x001F_*{_x0002_¸(Ö?ú11ñ_x0008_ÃÛ?Nd«X)Ó?Üw_x0012_àMÒÓ?wÓ'_x0001_Ò?_x0003_D¬n÷%Ö?Òddd_x0014_Ù?Ü_x001F_56|Ú?J°Q_x0016_îÝ?ÕÊö.xÔ?Qè{&lt;ÑyÓ?û?%N~°Ú?ì²j´öhÙ?_x0004__x0006_¾]_x0014_hÖ?@_x000C__x0019__x0008_Û?Nú$ËòÚ?_x0016_P_x0019_ôÔ?Â²dF¤Õ?âÍ£÷$ãÕ?êæÃyß?+ÆÍA;*Ù?ÊrÛ{3·Ý?yê¾­_x0004__x0005__x0016_;Ö?&amp;iQ¤#Ô?_x000C_xpÌ02Ö?Ýj^_x0003_hÚÑ?f1¹d´×?a&lt;N^]ÚÔ?¼_x0002__x0012_ ÍZÝ?È4j,$øÜ?l¤þ¶JÛ?oÏ_x001D_ %Ú?ÜIÕ_x000B_ìÓ?²ØgÄþÛ?P_x001E_¾_x0015_0ºÝ?uôÀY_x000C_Ð?_{Û@2ìÔ?$^ïÇ´ Û?&lt;­îN£Þ?_x0002_íÇ±ÿÒ?üª»vËKÖ?5_x0007_=È»ÍÕ?mkó¶ÄÔ?³_x000E_³_x000D_2#Ú?â;L_x0006_J Ý?´a_x0017_À&amp;Ö?µäÉò+0Ø?äÎ¥XèëÙ?óéúÖ?iáÌ÷Ô?PN¼Ú_x0001_CÛ?_x0004_Øæ_x000B_Ñ?Bã¬_x000D_;ÈÙ?_x000D_?	§tvÛ?_x0001__x0006_ê_x000F_$_x0003_@¨Û?mË _x0010_ºÖ?à¸¯ÑuØ?_x0001_X4_x0005_ò²Ó?Äwß_x001E_ÔÓÙ?Jè+û_x000E_Ñ?/é_x0012_3âäÓ?Ò_x000B_Ô¤¨Ö?x«M:_x0014_¸×?¾_x001A_ZIÒ?æ@!öÔ?æF_x0003_m)Ö?îÄ¸l_x0004_¬Ó?Gj*¤Ó?ÁsÕRõÚ?lDÓìØ?_x001C_æ²ðÕ?X£_x0012_/[^Û?²¯4_x0007_×?_x0002_ó_x0011_]Ü?4²ô²Ú?¸Fæ_x0001_|úÜ?×{§¡@Ö?ÊvIø&amp;Õ?)w gÐ?Þ¤»	oÔ?¯£_x0011_j%îÛ?¦11ç,·Ó?¨ÂÞM=Û?_x0002_'-l\uÙ?_x0016_95ö£jÕ?3BCè_x0001__x0003_ñ@Ó?á%ë2ãÛ?T~MZýÏÙ?¦ñÐÊÂÒ?wiÎ4/¦Ù?ÄÑ¥0ozÙ?/DÝÛ¨Ñ?_x0011_ö=Ï_x0013_¨Ò?°_x001D_úqÙ?¿ÒÊ¸(Õ?_x0006_öçd´Ö?V°¾sªÚ?\PfQ7°Ö?Ô?'É|f×?4_x0002_D¼Ó?ªÆÈ:»Ó?_x001C_LôgàÓ?³0OÎúØ?ÉÄ¨`ÝvÕ?2ex_x0001_Ú?h&gt;ß÷'ÓÝ?N¸ÕC¤2Ø?¡qÑß IÔ?¿ÂÕä^Ó?E¯±=³_x001A_Þ?~Ã«_x0015_ Õ?n§OÃ&lt;Ö?6©Ð¤ûû×?ºâËÕ÷|Ú?êüª_x0003__x0017_Û×?öaó~Ý?_x0001_Tç;{Z×?_x0001__x0002_ÿ_x0002_÷_x0016_Ö×?ú~Â_x000F_È:×?¢ñ_x0007_×?4[_x001E_à¹Ô?¼ÉYd?Ø?þÇ|.ÔÚ?o,_x0007_*Ô?_x0016_Mª£_x0005_°Ø?o½ÈC_x001E_Ó?½â?j»Ú?û_x0018_/øÌ±Û?H§ã_÷Õ?*üm{}ìÑ?:_x0011_cýÝ?ÄéÔ Ó?Fq±Û?§ AVãÞ?_x0017_mÏú@Ö?àóBÍ_x0011_AÚ?	_x0018_	&lt;'`Ò?Ê_x0016_brõ,Ù?µ¼(_x0013_4Ú?_x0011_§»ýÝ?_x0008_ªæä_x000D_Û?Ä³_x0014_Ñ4Ù?dYd^eÑ?îÕ\ôK_x0013_Ò?Ø4sÍ'×?ºp,_x0002_ø2×?_x000B_/Ì__x0006_±Ò?9úý¦ÞÓ?L²!_x0001__x0002_AmÝ?O_x001B_­&lt;#;Ù?_x0004_¹:} EÙ?²%z0Ü?ìÐé/Ì9Ò?òþC_x0001_;äÙ?¯©R_x0004_CEÝ?T9iÁ[×Ö?yÉAqrBÚ?'(ÁÂlNÝ?4ø8¢+GÙ?fêõà_x001A__x0005_×?¤Qe~V×?'.`&gt;Ô?VÙxùØ?B±â´*Ý?_x000C_SC9_x000C_ÓÛ?±l*ì[Ù?e³j¿{Ô?RÐ_x000C_»¯Ô?Ûz_x0002_0©Ó?¥Ó\_x0003_Ý?£9au	×?l4_x0003_ËÇçÙ?®4_x001F_PÕ?¾¬ë¿Õ?Õ¬_x001A__x000D__x0015_óÕ?Üq¯Ú?¢\5kÖ?Î?Æd_x001D_©Û?dOÊ0Ø?&lt;)hlj×?_x0001__x0002_^ØØ¾Ù?àÌÿ+õîÕ?_x0006_¨)`4Ó?_x0003__x000C_ôÿ `Ø?Àùi|nÕ?_x0016_ÆïØµÇÝ?_x0016_Í» 2_x0002_Ú?T_Z¬Ý_x0006_Ù?¦_x000F_FføÝÕ?-Þ_x0006__x0001_.}Ñ?e_x0019_J&gt;×xÚ?$ÎD+ìfÝ?ô+¼ÂHÝ?}_x0002_Öa`©Õ?bfûé­]Ö?L&amp;" &lt;Ö?&gt;PF_x0015_eÙ?_x000E_èý3æMÚ?Ö#Á&lt;Ú?üÙ'èàHÚ?_x0012_;àJÏ*Ü?-÷êUßÒ?_x0011_+ì_x0004_²Ø?6'oò_x0002_ÅÔ?©þIbÖ?v/¤lXÔ?3Ð7«	Ö?ÆõQe\Ø?hn.¤Ù?ÊÅÞ7¹_x0010_Ô?@ñztÿÔØ?ÊWëT_x0002__x0008_ò@Þ?Ð JÌå«Ô?¾ò&lt;ù@TÕ?¶§Ù¡¶}Ô?¹A_x000F_+*Ø?ÈI¥_x0002_$X×?A¬¬¢¶Õ?ö_x0010_àDÎÓ?_x0005_*PÁ_x0001_Ó?ªMßpQ:Ø?._x0006_îÀfrÙ?+^9ÚDÔ?°ëÅ2QÐß?_x001B_ýèÝüÓ?Z-z+Þ_x001C_Õ?)^_x001C_&amp;@«Ù?ÍEÓÌ5_x000B_Ù?©1_x0014_`éüÕ?ÚÁ¬_x0001_~ÉØ?_x001A_¢öÓ?sï2_x0004_Ü?$v{_x0006_e_x0015_Ö?_x0018_v_x0007_Ær]Ó?_x0008_íZIIÚ?_x001B_­¡a®|Ó?Ò_x001B_Ja'_x001D_Ö?_x0003_o0k÷_x0012_×?_x0016_8||F_x0002_Ô?¹Í¤_x0001_ýàÒ?_x0004_Tª_x000B_¹QØ?_x0017__x0016_CÊFÚ?&amp;£@ä`Ô?_x0001__x0003__x0010_t_x0015_ö!.Ô?f¿xc6¥Û?êÁÁ§¸!Ù?|moÑ^Ü? _x000F_¼¼U_x0010_×?²#_x001E_~ÈÖ?òJúâ_x0005_ßØ?Þ_x0015_rpªyÖ?:¨V&gt;±Ú?fÕMpßÖ?Þ_x000F_ëyöX×?6@ªwTÕ?z@iºÔ?þ6Xõ9±Ø?îß_x001B_êLÛ?c_x0002_ÊçØ?_x001C_?ÒuÑì×?íÑ Ê  Õ?)?_x0014_ºKIÓ?¶P_x0018_/ÆØ?Þ_x001D__x001E_ö,Ý?¤	¾+LÜ?R©_x000C_h)F×?@O²S_x001B_ïÖ?â«e9ÄÔ?ZcNÐkÖ?æD8_x0001_ëÑ?Ò~gw¬(Ò?¸n_x001B_0¢Ø?N¯××ÿ×?²_x0014_êØ_x000B_èÕ?JÝ6ï_x0004__x0006__x0003_MÕ?Î0¡Æ:_x0013_Û?zTn½¨÷Ö?_x000C_ù~))"Õ?Äå]CÔ?¦ÅTæÙ_x0005_Ô?°W_x0010_°{ßÖ?5õ\_x000F_DÕ?.:ÿ;Ó?|¾ó¦ABÚ?ã`ÂÛ?Æ¹ÞEÕ}Û?I Dy_x0018_?Ô?¡Üø¿FæÕ?Ï~qeÔ?x_x000B_²\·Ø?fÙ²ª@õØ?­®|F6Ô?b_x000C_YelÝ?v_x0016_K	i²Û?Ð¡¦IÜß?_x0005_æ»R_x0002_Ø?'x¹Å1ËÓ?´_x0001_]õÛ?ÀD¹X1ÿÖ?yÕ_x0013_òÏ?ÑêH_x000F__x000C_~×?N_x001C__x0006_:^Ô?L3ð¦=¸Ý?ª_x0014_a«ÛÖ?¬\®®0Ô?}lÊ_x0017_Ù?_x0003__x0005_&amp;LÂ0*×?CAâÆÔ?yÕù19×?X¹¼e¼Ù?Fb9à®Ò?_x0005_ð-elÖ?¼ªçÐ?ÜÂÿÕZAÚ?hXýAí}Ü?Éë¤Û?(³ìò×?_x0013_\ï´Ð?j_x0006_·£_x0015_Ô?_x0013__x0007_wíÖ?@ÿ3ÓH[Õ?aÛ¬õÇÖ?_x0018_³_x001A_ç³V×?J5Å_x0006_Ò?{_x0001_×?õ»È²¥2Ñ?úaú_x0002_YÝ?ä£_x0016_ºÓ?/´OY_x0018_Õ?(AôbÎ'Ø?Î¡_x0015_wÖ?öËNÌ/_x0005_Ù?_x0013_ë¡_x0011_Ô_x000E_×?yK_x0018_Zj_x000C_Ö?_x0002__x0004_5CÚ¶Õ?T_x0016__x000B_qÊê×?(ÿ?ÖnÜ?®¥ì_x0001__x0002__x0001_â×?_x000C_Ç¸f~_x0002_Ö?¾}¢Ö'×?Ú?_x000F_×ÆMÜ?\ï[ÚóÜ?ç^E7FÛ?æÊXJ$@Ü?ÀºÛ_x0007_Ò?¤aÿ¾µÓ?Oà_x001F_#ÑÙ?_x001F_ÛÏöBÙ?öÕ)ð¢Ù?²NÜg14Ö?Ëþ)Õ_x0016_Ò?À{í×?(X¿]¦mÛ?4éÚºuØ?^¢éï^Ú?´ö·p¦ÁÛ?T|û_x0006_45Û?²*¿çÑ?ª ¯2®×?¶oFÂØ°Ú?,i°\Ö?7²Â±¤Ô?4¬×íÔ?réô2Ö?_x0008_Â Nº&gt;Ú?Ô¤K4T5Ù?´_x0017_÷(?ÐÕ?3»ZÍØ?jÁ1ÄlºÒ?_x0004__x0005_°&amp;Â0¤Û?Ì_x0003_ÓÚ_x0016__x0015_Ù?@Ñ_x0018_pãbÕ?/Ìwy¹Ü?_x0012_Ñ_x001C_P\ÞÛ?Ì'Z_x0004_ËØ?&amp;ÎV6lÔ?bÛPýVoÔ?·í6_x000E__x000C_ÌÚ?_x0006__x0001_'ß3ôÙ?_x0002__x000B__Õ?V²_1JÞ?B!C¿_zÓ?x½YÍÖ?n%_x0004_ô¬Ù?`«DÙ?HHwBMÚ?6¢*\Ó?ºæ_x001D_kùÚ?áS9ç_x0006__x0012_Ø?Â]Ç¶Ó?_x0018_ìN¡YÖ?À²¾{?£Ø?wKSn+Ú?¢®_x0019_éxÙ?ôÚ0ÆÜ?_x001E_Yg½°=Ù?N»¡{[Þ?´kõê%Õ?ØêqÀÌ_Û?Ø ÆÁNãØ?2+UH_x0005__x0007_RÙ?i/«X=×?=	ùãÔ?à×× NÊ×?'k×:Ö?_x0016_«_x0005_wÄÑÛ?2Æ¡tÆ!Ù?\ÛsßíÑ?º6ÒJ±âÒ?ÂQþ_x0017_6+Õ?&gt;	zÛêûÝ?_x0003_È_x0019_+aÖ?Æh7X4Ò?®ýnûÆÕÚ?â_x000F_B6ß?_x0004_E&amp;Á@Ù?$êÀ_x0015_Ù?P_x0017_¼{Ý?å«Ì_x0017_Ù?_x0006_¥_x0019_ËÒÏÚ?°¹ÓÖ_x0010_Ù?WÂÈ_x0001_7Ó?æLÚ£Ö?õqàn¯âÓ?IÙ&gt;9Ñ?|Ã_x0016_õMÓ?),&lt;._x0016_%Ù?qÐÔzMsÓ?Â_x0003_7ì_x0003_-×?_x0007_mùä_x0002_dØ?_x0007_ø\ú4Ü?`9C³}Ö?_x0001__x0002__x000E_Ã2äó-Ù?_I_x0001_Ð{Û?öõ_x0005__x000B_X×?Dvâî?Ö?Lx&amp;D×?*$ìÝéÄÙ?¡¢þr£K×?+Ø×?¤qôâ4~Ó?_x0016_³ÙHê_x001D_Õ?ò§&lt;¼(ØÒ?bCJ·/Ù?#ZREÜ?²"9u×?@Ý(_x0017_Ù?_x0012_/ÉÔ_x0013_G×?¾Ô_x000C_ÿÏÊÜ?¬	ÙØ LØ?ÖrQYÊ#Ø?bP¼_x0001_¡_x0002_Ö?_x0014_ì~+_x0015__x0014_Ô?úæÖy_x000B_TÔ?6áßjÙ?JÍï4_x0010_óÔ?_x001E_?ú_x0019_ÂéÖ?aáØÈÞ?XaèjÚ?4½xÊI_x0006_ß?_x0001_ßÛ?z1æ¼ÿ©Õ?X_x001C__x0001_gÝ?4æ3m_x0001__x0006_¿_x0002_Õ?q ¦ðÐØ?_x0017_¦×0rÒ?HúnÛÎåÓ?Á:_x001D__x000B_^ÞÜ?&gt;GÓ_x0002__x001B__x0006_×?¥àÉ½Ò?ä¢2_x001B_?gÜ?_x0018_DÝå=eÕ?ºö_x0010_GH_x0010_Ø?Q_pIhVÛ?A»­2wÚ?_x0017_Æü_x001B_¨ÌÖ?XÞ|!×?&lt;®¼§$«Ö?&lt;P×Ø_x000B_×?æÈ´_x001A_¯ÜÑ?¬ ÝóÖ?_x0018_c_x0003_L4Ð?EÍ³Wql×?ëÒQ[aÂØ?ìqwØ­Ü?-_x001F_²ð3Ý?~/³Ã&lt;%Û?°Ô_x0006_¤&lt;ß?ª+­µ9&amp;Þ?ïU6_x0007_Ñ?7Ôü¸yØ?_x0012_E¦¡º,Ú?^1¡_x0005_Û?jøÜL^×?_x001B_wÍ_x0004_àgÒ?_x0006__x0007_Ha°²×?ï§éÅ´Ô?üæ`ñ~_x0001_Ö?G¼_x001F_@mÕ?º_x001A_8&lt;Ú?Èu8ýJªØ?Ð$_x001F_ßx÷Ò?]ôImØ?_x0006__x0002_X_x0006_¯Ü??ÓL_x0004_Ø?£*ç_x0001_æ_x000C_Ñ?äjD_x0007_ªÔ?MûdÚ*Ú?hØ|_x0014_è×?F-jcØ?jDIúëqÙ?so¸åÚÕ?ÿ¦Ì^ûIÕ?êsµßÉß?©¥0_x001C_÷9Ü?¶¾Ò¼_x0003_ Ò?_x001C_5îx_x0005_Ý?J&gt;#=ïÚ?2ÂºíþØ?ívc64à?Â¯òQ_x0012_Ò?ÎÚÁÝ?ÚD8bá»Ü?lD_x0014__x0013_¿Ô?Qþ{·_x001E_Ö?4MËÕ?O{Ö_x000F__x0001__x0004_FDÚ?0YÖY¯×?\zR7PúÙ?f_x001E_Ö_x0006_òØ?Ä'ía©ÿØ?³_x0002_ÓM¼Ù?zWí_x0014_Ø?8_x001F_BHÞÂÖ?½ø%ÕÕ?&gt; _x0017_X_x0007_×?/DþâÓ?r£MãÔ?_x000C_f¶Éè·Õ?¦òâDÚ?$OÛ1?Ö?#uªçkx×?x¨òÜt«Ö?6o9JÅñÙ?~AÇËLÚ?¤_x0003_¯sÉÜ?æLñ_x0003_@^×?XXô_ÜÊÔ?MÆºt&amp;½Ü?@}Ûx	Û?&lt;-_x001A_ð»Õ?_x001A_AÌbØ?ï,MnÐdÒ?_x001D_±_c6Ø?"¶7*Ü_x001F_Ô?®_x0001_y]Ó?Ra»'êØ?$/_x0019_åð9Ù?_x0002__x0005_`_x0018__x001F_¶×?ø&amp;3_x000D_=Ù?{ÿ¥z4Ó?&amp;_x001E_FèÙ?Çy·_x000E_a¤Ö?À"ÃØ,ì×?_x001B_±Ô-ÙÕ?Ø_x0016_¸§0Û?Ýt8ªCÚ?Ì_x0006_*M_x0005_5Ø?háÊ_x0019_§î×?«Þ_x0003_Ý?úo¤gÏ_x000F_Ø?M_x0017_zf_x0011__x000D_Õ?V¦}h îÚ?:Té÷jÑ×?¨_x0019_¥$×?ÒÔ5ÞCØ?½P^yØ?¨4M0}Ý?¡êu_x0001_Ú?_x0016_CëÂÃ¾Ò?j3M_x0004_¯SÖ?_x0007_·_x001B_0ì_x0017_Ü?ú_x0008_\*y_x0019_×?ÿZ ²D_x0006_Õ?t²ûÓ?¯çÀò-_x0014_Ò?CxÔÈDmÚ?dKuÓ1=Ô?®Ü5ú_x0006_9Ñ?,pÿ6_x0003__x000B_Ä}Ú?a±WîÓ?/øØ_x0001_óUÝ?Påý2$%Ü?_x0001_©u_x000B_ë©Õ?õóèÚ.Ø?;î_x0005_ ZÙ?Y_x000B_O_x0001_6{Û?_x001E__x0008_3_x0015_ õÝ?}ÂÅÑ_x0004_Õ?vÃÒwÓ?ÄÙêx_x000F_èÛ?_x001A_|9_x000E_Ó_x000E_Ù?]O&amp;CÇ×?ù/úÛ?Èµï_x0006_	}×?heú!ß¼×?ÐaÑU¼Û?_x000E_â¹oL¾Ò?&amp;AVã_x0004_Ú?8_x0019_~VqÔ?H_x000E_êK1AØ?líÂ¿Þ?²²Ý¹]u×?_x0012_²ûÀÔ?$©Ls¢uÜ?»Ê_x0011_XÚ?XÒðë8Ù?áóm_x0017_¯Þ?4ñ ò`_x0016_Ó?¦¼_x001B_4á_x0002_Õ?&gt;ß_x0007_4[2Ú?_x0001__x0005_,h&gt;ÍÕ?Aåõ_x000B_Ó?_x0005_s_x001B_¼;¾Õ?tc9qÝ?ÈÌ_x0003_(_x0005_Ù?Èzõ_x001C_V$Û?äëÏl_x000E_õØ?Ä¬_x0018_õ|Ó?®ÎT_x000C_Ô?Wn?_x000C_KÒ?ßá_x0004_8CÚ?_x0008_ocª_x0011_×?µ¡_x0018_×&lt;Ö?_x0013_Q ªï¬Ò?xêrw(Ð?s|ÞísaÖ?p³",_x0006_Õ?pIxæ¢×?gVÃ½Ü?,ö)²YYÝ? ©A_x001A_¶Õ?Ñ_x0002_rXÖ?_x0018_C=o{²Ó?êè_x001B_|×?u_x0012_\_x000F_Ú?D,|¸¦_x0018_Ø?4æ!£Ø?_x000B_ÖíL7×?7!_x000B_[Õ?Z­³ÍW#Ô?èúJbÁ=×?2í2ó_x0004__x0005__x0015_Ü?p_x0002_ÜòìÞ?_x0017_6_x0002_ØyiÕ?ÿÛÄ0_x000F_EÔ?ö÷Ø_x0015__x0013_Û?ÚýéÀÑ6Ù?ðUßÿó2Ö?àtl(×?¿ä`Òß?àRî_x001D_ÞÔ?_x0016__x0001_Ay~ÏÑ?»à½ÇÄ=Õ?î&gt;)e_x0007_Ú?DHégyêÓ?*©aK3Ö?5r_x0011__x0010_ÕyÖ?y_x000D_q«F°Ô?®ëu.~XÜ?#95î»Ó?\¦_x0019_p@Õ?XtwDÐØ?_x0003_*°¾èÙ?zPî¬ÚØ?ÞrÚu@øÙ?¨U¦)$Ø?DÔEÀ_x0002_+Ö?¤µ_x000D_VÓ!Ò?·±gÔòÑÕ?º´_x0010_U&lt;_x0014_Û?D_x000C_ÊÂ_x001E_«Ö?¸ËåÇ[BÙ?N-K5¿Ø?_x0001__x0005_hS1OM_x0003_Ö?2×VÎnÕ?Fù_x0005_`ù_x001E_Õ?¬*_x0016_07_x0004_×?GO©ò_x0001_Ø?cqGuÛ?&lt;Å0_x001F_kLÕ?ßF&amp;Êµ³Ö?T !:ÖØ?_x0014_4¸_x0016_GðÓ?Ü¶¿ÑoÙ?ùpL0_x0014_Ö?ÅÓû;xÖ?JËÞ+Ø?önî3NUÝ?P«ìEÓÜ?{ö_x000F_Q&amp;Ü?Óùf_x0017_çÃÙ?×Õ0nÊÉÔ?ÆµXº½_x001F_Ó?þÜËUÕ?*QÅ_x0006_P0Ô?Î-º_x0002_ºÔ?¼ÎCî&lt;ÐÔ?ò_x0010__x0008_y_x0006_6×?ðº&gt;ø¡Ó?_x0004_4Ï_x001C_Ù?MfþÕ?²øÏ¢_x0007__x001F_Ù?ºÝbºDÖ?.Ýój9GÙ?_x0010_·_x000D_ë_x0003_	ð×?_x0016_J_x0010_[®Ù?Z_x0018_Y¢Þ?_x0014_`eIu_x0002_Ý?Ú_x000E_Þ_x001D_UÕ?þëåWðÖ?È/ÛT¹Ú?Êà·¶ÃöÔ?ëPæû_x0019_Þ?@þ*þûäÖ?ô_x0016_ýÔ?_x0008_õáU×?¬_x0007__x0012_ØÕ?"_x0015__x0012_®ß?´ÓJØÉ×?ºß7}QÙÚ?2_x0012_Ë!l×?_x0006_É_x0016_`ÌôÒ?_x001C__x0012_Z)_x0019_ÅÙ?DSèäÍ_x0004_Û?j4¾ Õ?_x0019_cl_oÔ?¤¥PùIÚ?3_x0001_¿ÂÑ?I 	ÎGÙ?hö_x0005_z_x0015_Ú??0@³_x0004_2Õ?÷äc_x0001_Þ?F«'_x001C_Û?d_x0005_üPØ,Ú?_x001C_¨_x0017_FÔ?Aê»_x000F_ò®Õ?_x0004__x0005_Ä6¤w]Ý?ÜÝü'Û?sDäò¦Ø?ì5íÂ³KÓ?Â_x0003_µ5ÀâÛ?ô_x0018_P_x001C_]ËÜ?_x0005_ÆÓÜã×?¢wÓ_x0017_Ö'ß?Ríc|XÔ?(I_x0014_Ðp£×?ïP°úéÿÓ?"Û2ª_x0001_¹×?®_x0012__x0018_àëzÓ?&gt;Icð_x0008_6à?²§ïÙ?{çåd^Ö?ì¿°-îxÛ?\}H&amp;MIØ?yþû°_x0017_ØÕ?mË}_x001E__x0017_Ü?Ï(»ßì/Þ?_x000D__x0002__x001E_£Ó?KZùÃÛ?fÞù­r_x000C_Õ?½wkõaÕ?¦÷ÂW¬×?4ÝÔR Ô?yÂÌêÚ?ºT»í\Ý?W¸Ý	UÚ?_x000D_ß^l×?á_x0006_L_x0002__x0007_3_x0005_Þ?îÅ_x0004_åÕ?dñ_x0007_SÐFÙ?ì@À_x0013_"Þ?ø&lt;'_x0018_Ö?}_x0013_ÍìÙ?¤àm_x0015_Ú?F.jjZöÛ?Jê_x001B__x001C_×Ï×?²£$ÛìÔ?À(ÐôÖòÖ?»qéÓÒ?æÂöò3bÓ?_x0004_V._x0001_Ù?&amp;XÏgNÝ?6Ù¿È\Ü?Á¿}_x001E_hÒ×?ògZ×+Ø?5kç¦Ã1Ö?Î¼¥_x000D_Ö?³_x0014_´q-×?Þå;Y&lt;Ò?÷æKTý3Ó?0ìiDÕ?l_x0013_°_x0019__x000C__x000D_Ú?¤_x0006_yð±ÌÔ?_x0010_1î®_x0003_÷Û?Ævy_x0010_Ù?mõÅ/#Ö?T._x000B_Y_x001A_Ý?O_x0015_¸"_x000B_rÔ?~Ú¿öíEØ?_x0001__x0004_ìÈ_x0016_ß&lt;§×?æ­ZôÐéØ?~]åÄÊÜ?ß&lt;¥êZÛ?Mÿ9E?wÝ?j_x0015_x_x0012__x0002_Ö?ÔrÍêp¢Ü?R ~yÕ?±ÞÏ°Ø$Ò?Ø_x000E_7&gt;´Ô?Ê¢áq-Ù?l_x000C_ß_x001F_Ú?Vó*Uk5Ø?ô5=	Ö?_x0008_2­'¹_x0006_Ü?Xã_x0007_î_:Þ?Ûî­üÃ^Ú?¼c_x001E__x001D_Ò?_x000C_u_x0003_W_x0005_XÙ?)ëÚÖÑ?Ò_x000D_Úó_x0017_×?ZÚÆU:Û?`WO.Ù?§_x0018_;ñøÓ?`_x001B_"ÎE_x001B_Õ?_x000D_Jö$Õ?qTÔEÿ_x0010_Õ?_x001F_»*vBØ?Wý_x001E__x0012_Ø?0kÊÿÙ?_x0006_£ËêÕ?_x001B_Ìè}_x0002__x0004_ðÔ?þ§ ±¾_x0001_Ú?´¡nÈôi×?lE¢4ÿÙ?DÉL2ÇzØ?ôÖ1¨\Ù?¶oÈ%Ø?èR³uö[Ù?ºÒ:kö_x0005_Û?±AÖ?_x0012_DÏdÞ?uÝ·&lt;_x000C_Ò?c_x001C_"&gt;×?í½ÄAàaÕ?_x0014_*_x001C_M]§Õ?Xãã½_x001A_$×?òõãÒAvÚ?"®Î7Û	×?Å_x0016_0E®_x0003_Ö?|´gücÃÔ?e«¼ÏÒ?JÃ-À××?H''ò6Ò?ÊÜí_x000C_Ú?rgúÇ_x001F_pÚ?Àþ_x000E_1ÁÖ?Êá^¾Ö?9.VtÚ?Xâ}ÜÙ?o Yñw©Ó?þkÌ¿_x001C_Ù?Ô_x000D__x0016_^JàÛ?_x0003__x0005_ø_x0018_iÎÚ?ãû2­kIÙ?_x0014_Ò_x0007_*æ`ß?¶f_x000D_P©~Û?7_x0013_-ãæÔ?|`,¢1×?XP?«mÞ?â»?o]Ø?@ìÑñ5Ü?_x0013_®û_x0008_¯üÓ?_x001D_Ïµz-_x001B_Û?Téï;ýÜ? Èmw_x0007_Ø?_x0002_Ä÷º÷gØ?_x0003_Ð·|uÂÙ?Å-á#@õÚ?vÏ§ÞâdØ?¸-I_x0008_ÔÜ?4Ô?°ê_x0011_Ü?dÿ(_x0002_b_x0010_Û?.Æ¸Ú¾Û?ö2'D_x0010_tÔ?ò¯_x0004_àg×?K_x0004_º\4Ó?ê_x001B_q|tØ?Æ¬t1Ó?ø4^\¹Ö?_x0001_Qõö×?sEã_x0004_3nÓ?;}_x001F_ 9Ú?¶!)»/÷Ù?ÅSBí_x0002__x0003_9ÔÜ?õ²{½AÛ?á_x0002_w`Ø?_x0003_¢7)Ú?VO5cÄÙ?õ'wíÉÓ?_x000E__x0010_õIeÙ?Îìs_x000F_NôÕ?Ð_x0005__x001C_st¥Ú?Èù×Í¼ÚÓ?×_x001C_GYM×?Z'¾usÙÔ?~Ê¿Ö?_x0016_?ãIüÎÒ?ðúvr¨Ú?Îu:q2Û?Õº_x0014_BÔ?Z_x0002_ÖÀÖ?KÝPÞ&lt;Ý?ÚcEî³Ö?&gt;4_x000C_Ï]Ö?¯ur5ÄÚ?è_x0001_¯þóÚ?êÕ:¢àíØ?_x0013__x0016_Ý"ÜßÛ?øÆ_x0007_Ø?ªºêêÔ?,lØå°_x0005_Ó?ÖòZ|Ý#Ö?p|Ù_x0005_ÐØ?ÂjMHfÚ?_x0014_k1=ø×?_x0001__x0002_;QäåàÙ?àé:_x001C_²)Ú?¶ç_x000C_Õ?_x001E__x001D_Ó:IÛ?E_x0015_©,_x001B_0Ó?&gt;úàzoÝ?éÖ6¿P[Ú?ÄÁ ðf_x001C_Ö?*û¢eÓ?å3I_x0004_~9Ô?b"£_x0019_×?)_x000F_ó&amp;_x0014_Ú?£p;_x001B_¯ÂÖ?VÑMT]Ö?Ä_x001D__x001A_+Ö?×xÑ@ÒÔ? 'Lª:Ù?ÜQ_x001D_\_x001A_èØ?_x001C_pó[`Ó?pÇÚó(×?ú@áMÖ¯×?(wnÇP¿Û?j_x0010__x001B_âÎùÛ? §A¢"Ú?k!_x000D_§üÕ?óÎÊB:Û?zBkÒ?_x0015_"½4×Ö?òºSýpØ?Ô_x0002_&amp;_x000B__x0016_DÝ?óo_x000C__x001C_ïVÙ?_x0001_Ðp_x0003__x0004_ãÕÝ?v_x0015_êZkÝ?_x0004_¯|â_x0003_Û?ÉZUg³Õ?t±ë_x0019_;lÝ?_x0018_¡¦á×?áJ[¸ú¬Ù?b¡C¾-Ù?ìaÒ_x0007_QÍÞ?G$!c_x0016_©Ò?¦,øIdpÕ?zßÕ$+Ù?.=pK×ZÕ?73_x0010_fÚ?&lt;8B(Ù?Vá+Ø¥I×?ìøóÂÚ?BZÅVýÝÓ?D±Ë_x000D_àÚ?z(¶¨~Ø?=u:ÛwHÙ?¯5(_x0015__x0002_õÔ?Ü·èÕ?©Ótô[PÕ?ÇV_x0001_Û?@_x0001_À³ÙÝ?Æ®÷5ìÚ?Ê"êµ4âÜ?â_¦ST-Ý?	7¬Äà_x0012_Ø?&amp;_x001F_Ö( Ó?¯C®zØÖ?_x0003__x0006_xoXÐ¶LÔ?xBÔzÇÔ?(Vð_x0019_Â;Ó?_x0002_VT¢ Þ?&lt;K ØÙ?èÆö	mÚ?Þn]_x0005__x0001_®Õ?^§ÿ-èÜ?r_ _x000F_ÎÖ?Pê_x0018_æ_x0006_Ù?_x001B_§uA_x0002__x000E_Ò?ØJXÌÕ?¢ß+#íØ?_x0018_#"_x000E_ÌþØ?ÒüÖ3%_x0017_Ý?jÐÖ6fÕÛ?ä$°´§xÕ?Úka¨dÚ?öË¨ý_x0011_á×?l_x001B_Õ%W§Õ?Z6ìFb±Ü?_x0018_5½_x0002_éØ?|OÈn?¡Ô?\_x0013_®î_x0019_Û?§ñ¥_x001A__x0001_ÔÕ?¤ïG?ºìÖ?D_x000F__x001A_ü´Ú?_x0017_Ç_x0016_e_x0008_ÔÖ?æ/cñ¤QÓ?&amp;§óiÍ¥Ù?	¼_x0004__x0002_øÕ?	_x0014_ $_x0001__x0002_³Õ?¢8_x001B_,ú]Ú?qvÿ@Ô¸Ú?¤è#_x0016_Õ?«_x0003_¾º_x0003_Ó?2z½ßo*Ü?_x000C_MPÚ_x000F_Ö?_x0006_kèDÚ?_x0012_` ½Ö?E´²jæØ?aP©`V{Ú?&gt;Å´2aÙ?1»_x0018_}$Ù??_x001B_L®¡Ú?eá_x0010_=|Ú?¢@UZÙ?f3mßsvÙ?Øj_x001E_ÇòýÖ?hÓ,çpÙ?PïÉþÒ?;_x000F_rºáèÖ?Ä]ùS8Ù?6_x000C_Cë%Ø?_x0014_içqÕÝ?Ã:º_x0002_uiÜ?k_x0011_S_x0012_Ô?MÊ¬uÚÏÒ?_x001C_!~?ß?þÔþxJlÕ?C_x0008_îM°ªÒ?¥õ¿µ^Ó?ÔVãµÃiÕ?_x0003__x0004_¡¡_x0001_\ñÀÖ?«Â`6¥èÕ?°û]øÃ¸Ù?ø_x0008_ç¥g_x0004_Ý?°_x0001_¤µWËÙ?ñâááÚÖ?_x0016__¯I¤¡Ö?¤ÐÛ_x0016_Ú?3Ø_x001D_«ÙÖ?asSw»Ø?£w÷j_x0014_lØ?¦Á¸VG_x000C_Ò?ägþ_x0003__x0010_kÖ?Üö¸£]&lt;Ø?Òº_x0002_øvÖ?ü¤ÔïæÐ?¼á_x001A_8¢jÚ?_x001D_3¨@Ì_x0014_×?_x0019_¼*CÒ?_x001C_À.¬ßØ?R_x001B_êø,×?âNtGVÛ?ÖýUÛÇÛ?îzmºlê×?¨¬¶4+_x0012_Û?Æ2_x000B_µ_x0010_ÃÐ?ê$È~{Û?*fe_x0010_Ú?àN¾[eÛ?rÉÞa½Ú?:µ?.¯=Ý?Nu_x0016_R_x0001__x0002_ÀòÝ?þ^¸ìKÛ?äýAYìjÙ?KØ_x0006_å5Û?D_x0019_Þc¶Ø?¢5.¡Ù?""·l_x0015_Ö?X_x0013_yCÝ?@ãSfª×?¡ã}§®'Û?ß\LOÕ?­K¦µßñÑ?_x001D_(K8AÙ?_x0006_"·È_x0008_¸Û?_x0016_l`Î£×?_x0007_ôíJ=ãÐ?´fôµH_x000F_Ú?~¢MÜ?§»Å_x0014_Þ?Ü¥Ê×?'S°_x000F_æXÚ??Ï_x0013_,9ìÔ?_x001C_Ä_x000E__x0018_®Û?ðâ\½K&gt;Ù?)?¢/¼Ô?_x000E__x0007_n~»EÕ?ºÉw¢'JÓ?ß_x0010__x0007_°5õß?ÄËxLÀ.Ù?F;D;Ù?zp.ÍbÙ?Tâ¥v:Õ?_x0002__x0005_H"Ú`OÿÔ?lê=ç_x001A_Ù?M¹ýÄÈxÕ?¬IW¦_x0013_Ù?(ø3WßÙ?9V¨Ë27Ô?î«ã&gt;¼÷Ó?NË §CÙ?Ä°_x0008_ÙÔ?_x001A_&gt;3&amp;/×?0Í_x0008_¶_x0012_Ð?ºTß_x0001_Ü?A}_Ï;_x0017_×?!2°h_x0014_Ø?VØïH²^Õ?ÒMkz×?ü[V³iÑ?G_x0006_­2¼×?iÕ_x0014_»Ù?ÛgM©B_Ð?é_x0014_çO_x0003__x0007_Ô?ÕØè\Ø?²_x0005_4ÍØ?ra_x0001_-û¨Û?&gt;ã½yA7Ý?J{Y_x0017_|Û?¾_x0004_»}Ü?_x0008_2_x0008_ELwÙ?¨O_x0005__x001F_Õ?,î~FÖ?U¬æT£Ü?_x0015_yñ1_x0003_	_x001C_CÛ?î_x0017_=©bMÚ?®L ÛÔ?¢¾N{_x0008_×?_x001B__x0012_ÓU+(Ý?_x001F_[,ÉZ%×?_x001C_pµ_x000B__x0001_}Ô?Ú[yêÖ?h_x0016_».e_x0002_Ü?_x0004__x0005_pá;_x000F_Þ?R_x001D_þ0%_x0012_Ý?3Æ_x0008_=äm×?_x001F_úOÊ_x000B_Ú?~Þ)_x0010_5Ö?_x0017_è_x000C_4×?þýÔ_x0007_ÓÓ?Óà9m¬Ö?_x0014_JF_Ä_x0002_Ù?ÌÍ¬O^Ø?8_x0017_X±ôÒ?*\½(_x0019_Ô?_x0012_~£R~Ú?úl9hV/Ú?_x0003__x0012_QÁ÷Ô?Ó§j=_x0006_ÕÜ?µ_x0003__x0003_,¶ËÝ?Þ§;GE¦Ò?nrl9oÕ?þJ.Aç0Û?jÓi¯&gt;Ó?ò)f¼_x0008_MÛ?®Àv_x000C_Õ?_x0001__x0006_%çt_x001F_Ô?/ýÛÜÔ?þ_x0001_·_x0018_á&lt;Ø?r_x0017_Ñ8Û?ú_x0011_X¥bØ?vRl[i_x0003_Ú?ËÏfPÕ?[£HÐ¨ÙÝ?b_x001C_ö1ßØ?l_x0011_ þÝ?ºyW¡ý¿Ö?1S}wgkØ?8Iy_x001E_mÖ?_x0004_	Ó{×?À_x0004_&amp;@²Ô?àé_x0014__x001F_¶¬Ù?GA&lt;_x000E_t=Ù?x_x0003__x0006__x0017_Ü?¢|î+MÖ?F_x001A_°_x0016_5YÚ?_x001E__x000E_ËUØ?òc_x0001_Ñ Ö?_x0002_¶Ð6_x0019_ªÔ?qéuß?\åÎÍ_x0005_	Ø?XnV×cZÝ?0_x001A_.Á_x0005_ÃÒ?Ñn±ußÙ?V³_x0019_·÷æ×?d"j×ÐEØ?êz3_x0017_JÖÔ?Vk~R_x0001__x0003__x0003_ÆÚ?ÖL¯ öÖ?_x001C_«¸÷ËÙ?$C!PAÛÝ?¢q:`°_x0010_Ú?_x0001_bNeØÔ?Ê8õw~Ü?_x000E_¯á.Ý:×?´	vx_x0004_»Ø?M!ÆØ_x000B_hÛ?x_x0018__x0015_Ë;¬Õ?|(ëª!Õ?ùîVu×?=ª´$~ÜÙ?þ±_x000F_7ojÝ?Ìâé_x0015_IØ?_x001C_p_x0016_ÂÀÛ?]àâë_x0002_Ú?×_x0008_ò[«Ô?[5_x0013_&amp;^Þ?_x001B_PÚSÆÛ?ÿº_x001E__x0011_ôvÕ?_x0008_5]ýêØ?¤·qtzÛ?äMcÙ£Þ?:è_x000D_ÁùîØ?¡¬÷_x000C_£hÓ?X¼_x0014_TÞÜ?n_x0016_M_x0002_XÔ?H¿_x0002_&gt;_x0016_¡Ø?]ó{Ö?.^_x0003_þùãÚ?_x0002__x0005_èùË%Ø?_x000B_«]ÝDÔ?.gó`ÂÕ?Õ_x000F_àÔW9×?ëþÍ]_x0001_ËÜ?áÐÒ«AÝ?ð0Â«»@Ù?æ²ñn½Ö?øÝÞC¸áÒ?Ä`_x0011_íß²Ø?_x001F_WÖEÚ?\4¹_x0013_zRÓ?Ý_x0003_³Õ?_x0010__x000E_µÿÉÙ?_x0010_¨ÒÕ£Û?ê+_x000B_7_x000F_Ù?gëpÌpØ?n_x000B__x001A_úAæØ?Ø_x0014_ ÌÍóÜ?:û;GrÕ?_x000E_ÜÓúÙ?.úùØPÛ?[èÀiØÓ?¾_x0017_0d²Ö?_ó"_x001F_]Ò?_x0004__x0002_&lt;ÂíÐ?7B_x000D_zª&amp;Þ?_x000E_Ù°Hô³Õ?HNråOËÛ?R[_x0014_²«lÖ?*q_x001C_+µóÔ?²Gz_x0002__x0003_Wv×?BÞ_x0017_mEñÞ?ñÁR[;Ø?.z¸îEvÒ?ó_x001D_¬MÂ_x0001_Ù?BØ`å÷VÚ?R&amp;SrØïØ?(Õ¦Ç9úÙ?ìF8_x0017__x0002_¿Ó?Vçµã¯úÙ?^$[oZØ?ÉÏêëEªÚ??z*(DÀÒ?´ÚÆ_x0017_Û?ýª1ÌiÔ?5à×~ÿÓ?¼ÄÜ±Ù?_x000E_ZÝWýÔ?_x000C_X&lt;ûéÚ?ê¬Ì}×âÖ?Õèý¥_x001F_¡Ø?æÀ_x001D_à_x0005__x001E_Õ?·÷_x0004_a½¡Ó?µ¨_x001E__x0018__x0016_Ý?ÙNÝßL_x0001_Ö?\6·¨«_x0004_×?]KÁ¢YØ?_x0010_ÔGÅÖ?ô8ÃéQÃ×?=_x0017_îSÉýØ?_x0006_æ_x000E_ÌÖÝ?tqÑí3Ô?_x0001__x0003_V_x000C__x001F_uæØ?Èÿ¦8²ÙÖ?dM¼Ò?ç§d÷Ö?cå¨lß?(P6%Ù?ï_x0018_©¢_x0017_Õ?È,XR_x0014_±Ù?AÞÀcÖ?W,±Ë®(×?×àvªb&gt;Ú?_x0008_ýÍÏ¬mÜ?µºûÀaØ?$PbÑnÙ?_x0006_O_x0018_á[þÚ?È_x0004_4ð×?]_x0008_0s_x001E__x0018_×? Ùd`HæÙ?3áK+&amp;nÔ?¦ö%X_x000C_ÉÖ?{x4áüXÙ?LìiîÐ?Cø|;)Ù?¤¼_x0007_ìÒ?l_x0017_Ý_x000E_Ú?è¼J(«tÓ?8ç\Xä_x000F_Ô?ÝT4 åñÔ?ClõÕMÖ?4_x0012_õMÕ?_x000E_Ü_x0002__x0003_5Ó?_x0012_/!_x001C__x0003__x0004_&amp;ÁÚ?¿_x0017__x000E__x0018_yÃÕ?_x0001_ç×ÑêÔ?pÈ/ïIØ?d2ðj_x0016_Ú?OùUwØ?óUâ&lt;ø_x000D_Ø?«^}ÎÎÜ?ØJ«.IiÚ?_x001C_Û_x0011_à_x0011_Ü?h%ös;(Û?Æ¡_x000D_1_x0006_ÕØ?9·XÅfíÔ?Î@YXxÙ?ï#vK2×?tKi¤¥Ú?&lt;_x0013_ááØ?_x001E_5Îø|ªÔ?_x001B_V#UªßÓ?bN8³VºÓ?¤¯4¯Ð?l22[{jÒ?¶çd=6Ö?_x0013__x0004_mÜÄÖ?Re_x001B_ÿOØ?c_x0003_Tnö6Ü?Ò|¥ _Ø?§©É_x0002__x0015_ýÖ?(eçÆÈÔ?#Ü$óÜÔ?bÐÈ_x000B_oÕ?^ãvDªïÓ?_x0003__x0007_øZ­ÒöÿÔ?_x001E_çL¶?Þ? ­_x0006_Yþ×?Ä~Å_x0006_´Ó?:_x000F_ú=ßÀÔ?ôÓr(NÖ?_x0013_Î`_x0005_ÀÛ?p^«ô_x0005_Ø?êhçSFSÖ?«Ì;+ÉÛ?üd©ØÊÜ?f=°ZÙ?ò5±_x0014_Ø?Ç_x000E_?ÏÑ?§_x001A__x0005_W`Ö?Pn VüÑ?¬	óê×?¹_x001B_Þü&lt;Ü?ã_x0005__x0017_Þ?øð&lt;°Ù?Ö-_x0003__x001F_áØ?°±ý_x001E_ÑlØ?xÍ_x0012_d_x0012_×?_x001A__x0003_[£ÈCÙ?^Ò¤_x0010_ÅtØ?ô_x0010_UYfÚ?P_x0004_8_x0019_5Ü×?ª_x0010__x001D_vÝâØ?Cr7u_x0002_Ø?¬6_x0012_×§Ø?d_x0014_{EÒ?_x0002__x001A__x0001_Ì_x0001__x0006_Ï×?ÉáÉÖÚ?e(Iç_x001A_¦Ô?Jã_x0004_ÖzýÛ?ÜDeHlÜ?aÀþKÑ?_x0016_çö-äÒ?v_x0006_ðÖÞ¦Û?{Þ_x000D_H$¬Ö?|C\âÖ?¨wpcÕ?òkñ_x0005_Ò?&gt;«_ªHfÙ?_x0001_#=^À2Ú?îloQ_x0015_|Ù?@m§êV_x0003_Ù?Xqùr-Ù?M|Ñøp¨Ó?'íëÀÝTÚ?x¼Ê/]_x0003_×?¸ÆÑ}·´Ó?D_x0010_üªÖ?`äÞZ"ÕÓ?¨Nvfª­Ô?TU^_x0002_©×?¬½NHöÉØ?dÑ±[l!×?e³a_x0008_÷Ú?6½_x0015_Jõ!Ù?4y/ÏØÛ?ùO$_x0006_ÂÛ?R·_x000B__x0017_úÝ?_x0005__x0006_þ_x000B_ÀÎ¸Û?/µÊ/aÑ?_x0013_¨-á½Ó?¬_x001B_¢]IZÕ?èÊ|í_x0011_ÞØ?_x001A_eð©dÙ?¨èÐtyå×?´Àª/D=Ù?÷ã_x001F_±´_x001C_Ü?eUñø*Ù?·çïYÛ?Þm~Ù(Ù?Ú´ÍrÔ?_x0003_b@pÏÔ?Î_x000E_9÷oÛ?©Í_x0011_kiÖ?ß*ÇÒP#Ô?S_x000B__x0004_TuÔ?/_x0007_Dzð§Ð?J _x0014_=jFÓ?ÐÀ_x001C_ÖÎ)Ù?ÔÅéRoXÝ?_x001C_hP_x0002_5_x0001_Û?{Íc\ãÙ?2OË¡Ý? Ùb$KØ?_x001E_ùóÓÕØ?#_x000E_ #!æÚ?çì¶µK_x000C_Ô?Nyä_x001E_ÀÚ? Q_x0006_Ö¥XÔ?Ã_x0010_bþ_x0002__x0007__x0006_Ó?À».´íÑ?ðc8&amp;w©Ú?x/[TäWØ?BE¬é'ÊØ?OÖ_x0004_×?¦ÃSH&lt;IÚ?¾,I/\_x0010_Ü?&lt;_x0011_&gt;¦2Ö?âì¶!-=×?×Æ_x0006_^×?¼îøÔê!Ù?È¦Òé[×?ÅXÌ+&amp;]Ö?Xô§{ÀÒ?Ý¼I_x0005_Q,Ñ?dL5,ü%Ù?úX¦_x0004_E|Ù?= «ªæØ?*ùò_x0003_Ü?²Åÿ\_Õ?¹#N`´#Ù? Mó×ç×?¹Ñ·J`Þ?=_x0006_ wØ?.'¥kÛ?Þ¥Òs_x0006__x0010_Ý?êp_x0019_HÊØ?P_x0012_B,×?äF_x0001_½ÌÙ?îV_x0015_©®_x0016_Ú?Ï_x0006_ÛãÚõÔ?_x0001__x0003_jÉù¨°Ô?&amp;vÚ_x0012__x001D_xÝ?Òo_x001D_4_x0002_È×?§¥r5ÏÞ?Þ"/qíÔ?ôä¯_x001D_Ô?Öq !çÚ?_x0004_3t_x0013_ªÖ?&amp;t-ãÝ_x0016_Ô?jáJÌ_x000D_AÝ?tí^aþÙ?¶_x0001_*ÄàÚÛ? q/_x0012_/ß?Np_x0010_iäÙ?XkÖµ_x0010_Ý?Ã_x0001_!^ÛÚ?y-ù7°Õ?8_x001A_TïÝ?_x0010_×lqÚ?\y¢%Ò_x000D_Ø?öFj6bsÚ?Ã&amp;¹&amp;¦Ó?Et÷_x0007_8°Ü?´zôÆ®¥Ö?B!Ç_x0019_ê_x0013_Õ?ùî*_x000F_d×?_x000C_[7^+Ú?Ö©æHµ_x0008_Ü?Ý³_x001B_gÈ]×?Î[?8Ù?_x0016_®_x0004_¯Ó?_x0014_ÖLx_x0001__x0002_¾ëÛ?BØ%gìpÚ?´Ç_x000D_RÀ÷×?@%ëªÄØ?4\àEZ_x000F_Ú?[kk_x0006_Í%Ô?ÃH_x0015_£7Ò?J¡ØÔk×?)¿ã1_x001D_Ó?î÷bMr×?k?âÝ?r+Ò°_x000F_Õ?YIU)"Ò?'®[MÎ×?JÓ_x001A_Ó½¬Ö?@@_x0012_ÜÝÛ?|7	ß¹×?(Ó§®ýØ?J,_x0016_&lt;Ú?}&lt;i_x0012__4Ô?©ßm5:Þ?_x001E_~p^Ù_x0006_Ó?"Í2©Õ?øöð÷_x0001_DÚ?'ú_x0007_=£ÑØ?àKeÍ%EÕ?öKóàN£Õ?^+;_x0014_NâÝ?_x001B_0@ÓO^Õ?*ÿÕPUÖ?°_x000E_h¿¯¿Ø?SÞr9mÖ?_x0002__x0003_GR©_x0013_åSÔ?CÈç_x001B_ÐeÒ?_x001C_¹¥à)º×?Ø äo_x0012_uÚ?¶Ï*Ö?T,  eÎÜ?_x0012_÷ *D&amp;Ø?´9_x0013_ )¶Ô?*[ï;Ä!Ú?2_x0013_üÒõÐ?jè³ÔöÔ?D_x0015_¬_x0006_Ù?4;à{#&lt;Ü?`²n_x001D_BÏÛ?âÈ/Õ?K7öÔçÉÓ?üØòåó_x0015_Ö?R;çß_x000C_$Ý?^àÛÁØ?yÜ,_x0001_Q]Ø?!?%_x0019__x000F_Þ?köÖðAÓ?þéI&gt;h²Ö?È_x0003_×·Ã×?ìË_x0003_XØ?þiåaÆÖ?_x0018_,_x0008_Ô?H¾÷_x000D_é×?&gt;á_x000F_q×?GÁBúÛ?_x0019_ÄËí­ÅÕ?0(íñ_x000B__x000C_f_x0017_Õ?S¥aU_x001F_ÇÝ?ðÿ+öNÚ?Ü¸h¦_Ù?J)	ùdÈÛ?²cý_x0006_ËÆÙ?vjÚÊ\ß?\BÕ2_x0004_Ê×?R÷HêÒ?Ñ_x001A_U\aÜ?.á+ÂñLÚ?_x0008_-ä÷A3Ø?_x000F_FMúÖ?'_x0018__x0003__x0018_mùÔ?ôCÿ_x0002_íúÙ?h}¡Ø?Ó^ååÓ×?Ëöl«£Ù?qÉ°j_x0015_Û?õwÝÀ_x000F_oÕ?è®ÑgcáÜ?x_x001D_G:YYØ?ðHZñËËÚ?p_x001A_©ÀÉÚ?s!÷(Ý_x001B_Ö?_x0001_&amp;_x0001__x0005_ïËÔ?uâî_x0007_ËÙ?µ¿ps×Û?¦Í_x000F_b_x001E_hÖ?Cö_x001B_j_x0015_Þ?íèöRýÖ?B²áS_x0016_×?_x0001__x0004_8´4h_x001A__Ó?_x001F_=5k%_x001B_Ö?_x0016_sÆ.+Ù?Ü`ù'×?Àv±_Ó?Ñ¢+Í_x000D_ÎÓ?ËÐ&lt;/Ö?a\6GGÔ?z_x001F_GÃ2{Ö?á_x0016_º»èçÜ?³ùCn_x001B_Û? 	ÂáÜ?àgÃD`­×?óä¼_x0011_eNÙ?x-J*Ò?7?fp_x0003__x000E_Ö?þêÏ©óÛ?_x0010_+ðØ?¶_x0002_=J³Õ?#å¹Ï_x001D__x001F_Û?dz_x0018_VyÔ?øÇthQÚ?|í·_x0014_ÓØ?£G£¥¥Þ?õ»ÊâÈÒ?4=)¬Õ?És?¡³çÒ?\_x000C_9Àq_x001F_Ø?¨ÕJ6Ö?îD®Û¦_x001C_Ó?r%gb_x001A__x0010_Õ?5%W_x0001__x0002_ÀÞ×?ð)f*àÔ?ÎA=û_x0019_ÑÙ?_x0004_,}ÃÕ?Ê[ïà_x0013__Õ?àÎ@_x001D_ÊÔ?ôN±_x001B_óØ?%¬&gt;¬c×?_x0006_e"lÖ?_x0001_ñùð¯Ó?ø3×_x0008_ÕÜ?ä_x001B_ÄØçØ?®_x0005_½mìeÞ?®»ßliÖ?µpÕêwÙ?jCV_x0013_8Ö?»y¿u¾Û?)Õ­ðæ-Ò?Ü_x001E__x0006_ñ¼ÿØ?Üabw_x0014_öÜ?±þ½#Õ?Rû{pxçÛ?_x001E_3àF_x0013_×?+ß__x0018_	_x001F_×?nÑ6jxëÖ?bªVbø×?lÇD_x0005_&lt;_x000B_Ô?\ì_x0012_¥y¸Ú?¾×_x0013_S(OÕ?$_x001C_ä	HÜØ?Âí_x000F__x000E_îÝØ?*Ã=_x0017_×?_x0002__x0006_¢`_x001D_Ü?ñL_x000B_0_x0004_ÇÓ?¡[*úÛ?¯N_x0002_&amp;_x0003_Ö?Úý+TØGÜ?Ì±§_x001B_lÛ?Ü·+_x001D_"Ñ?_x0017_H_x0018_%ÔÙ?ðgHC+_x001C_Õ?_x0015_+§@¥õÖ?-ÆñõiÙ?ä1wIÕ?ÿ´fp¿Ù?äB;_x0015_qQÜ?_x0003_èD"KóÚ?_x0001_Ë×þ°ÿÕ?1¢ÉÔ¢OÓ?A&gt;óÌvàÙ?øÅ_x000F_Û?Ü_x001A_ÜçKÖ?^OiÁ.¦Ø?+¿1Û-×?Ï~pKTxÚ?_x0007_Jñ©¡Ó?"G_x0005_Æ_x001B_Þ?zàdõ«pÕ?CQ/§þ_Û?F!Äµ1Ö?ËÚkp­Ô?­{j_x0018_Õ?z/ÛQ&lt;ß?_x0012_h#C_x0002__x0003_a^Ô?2ÏÁ1â×?&amp;cp_x0018_§Ó?V\_x0011_ªÙ?_x0011_4ü»Õ?ÇÎä_x0008_Ô?^L_x0001_Ó5^Ý?ªxÖôÙ?_x0014_ÑkÓðÜ?E«Å¼_x0010_×?hvÒ,úÙ?__x0018__x001B_2Û×Ù?4ýÏ'^Û?ñ]yÖ`Ø?PzpZ»¿Ô?ÙnÎßY¡Ð?ÚÒÀ®YÚ?a]ä|Ù?þ´²g½Ô?¦WÂ§UÕÔ?rÞäý½ÖÝ?Ëýq~ëÒ?W0å_x001B_àýÖ?ù¯ê4¥GÜ?V¬s_x001E_WîÜ?¬`Àé_x000D_Ù?½-_x001B_ï.Ô?Àh£ZOÜ?+Ú_x0015_×Ü?FßC¦ÞµÜ?Þÿ¹¸Ú?X~_x0019__x0004_¸Ú?_x0001__x0003_Ñ©ÛaÚ?c¡J_x0006_Û?¥©¸=Õ?¯Ýc\_x0008_ØÖ?ÓoùvõÒ?í_x000E_+«LÚ?+Dûs!êÓ?_x0001_D(¥Ü?Qp_x0014_YûøØ?Q®uÂpÕ?!IbTïÀØ?_x0018_H.é_x000E_aÔ?ÈãWJäÊÚ?ªIF99Ö?Ö¾ªDÅÖ?EðÄ_x0018_ÅÔ?N¹Tü_x0013_Ú?dÙ¡ÙµÔ?o°_x0008_Ð¢¡Ø?§¼¤ÓÒ_x0002_Ó?J=9ÌçÙÕ?zÀ"6üÒ?®ON!E_x0010_×?_x0008_ú_x0019_v]}Û?ºÚó¤_x0016_%Ø?B_x0010_÷D¢~Ò?R°á4¿Ð?&lt;\t½_x000C_Ù?²_x001B_V~2Ô?ýAP£{âÑ?_x0001__x0003_)4Õ?ÀÊßÏ_x0001__x0002__x001F_Ý?¹_x000F_kØ?_x000C__x000B_O}b&gt;Û?_x001C_fî _x0008_rÕ?ú_x0003__x001C_\ÚÔ?bû©e:aÖ?®&amp;U_x0006_ß?X_x0013_ïÚÕ?fOGm_x001C_Ý?ç×Í	Ó?Ú&lt;XI_x001A_Û?¦_x0016_Sc_x001D_SØ?¨¡ÌÒ?Ú ¦	Õ?yq?1F0Ø?_x0012_7h_x001A_ZµÓ?læxäÎÙ?Ð_x0007_èlÙ?_x000B_¿¿_x0015_ ×?5_x0011_9 d×?_x0008_Ï;?#gÚ?µcâ_x0001_}×?M±_x0002_Yöß?_x0012_;IR_x001F_%×?X*/½mÚ?_x0002_Ð_x0011_Ò?Pß½e¥6Ó?.&gt;"·_x000C_Ø?D_x0018_{bÃÕ?¨ÌU_x0006__x0003_Ù?dÝZ"Ö?cSÙ?_x0001__x0002_ZC_x0011_kåvÜ?ç.ï¢¯Ú?NNbÝ_x0017__x001C_×??"Ä_x0008_¤ÄÖ?à±_x0019_¸ðIØ?\´_x001D_øÔÑ?L8ÿÍÙ?ÌÔÛ!µKÝ?.¿Ü_x0012_·ÁÕ?$I^_x0016_ÇÛ?_x0007_o_x0014_ÝøÙ?4IÁ÷_x0004_WÚ?Ã(ø{Ø?^Ú²&gt;+U×?Br¿.Ý? î_x0014__x0011_J×?Pñl&lt;éÖ?û ¯Í'ºÓ?ö¤Ûù{Û?3¢ÉGjÚ?¸¼o_x001D_m:Ø?.¥_x0018_±t¼Ô?_x0019_ªäXgß?*ÏG_x0017_ðÚ?ZBñs¥Ó?hÈÕô¼¥Ø?Úx;2_x0007_Ó?AÕ _x000C__x0006__x000B_ß?îî5µÖ?¶_x0005_Fc&lt;K×?Ô¼%Z×?4ô,¡_x0003__x0006_R_x000E_Ü?*Ò!¶½áÞ?¼¾+ÍÑÔÚ?ÌºixÖ?DÒÅóÜ?ù_x000C_=ÑWÖ?¾Ý_x001C_DdØ?üpÄÄ_x0004_Ø?ì¡8_x0002_càÚ?"ñ_x0008_XÂÁÝ?¤z_x0006_J×Õ?_x0006__x0012__x0010_Z#hÕ?&amp;BP¼¥Ù?_x0011__x0008__x0008_(ÒÕ?ÇÐhmÒØ?×L²G_x000D_§Ú?àqÿ¶[_x0012_Ø?_x0008_O{_x0016__x0019_Ø?AVïËÕ?¬1ÉgVÛ?(¾¼­$ÓÜ?ºîs_x0001_Ü?|EòØ?1iÛ9©_x0005_Ø?ìömSÚ?ê¿mÃÔ?åÔFØ[ÐÝ?Ì?úÉØ?ãÈüÂAÖ?7!_x0019_ÑÕ?_x0008_?¶sf°Õ?[ÝyUÔ?_x0001__x0004__x001A__x0002_	uráÖ?1Ü1½Ò?_x0018_p_x0013_íz_x000C_Ö?r_x001F_p-_x000C_ÂÝ?ðºà_x001E_XÖ?êþ¥ùT×?_x000E_F:fÌWÜ?$Â¸K¸ëÖ?,ôf"½Û?fbÉÛPwÕ?ÄÄw%ºØ?í:ÁÅìØ?CCþ|æ_x0003_Õ?¬_x0016_i?zÕ?_x0019_lg3Ù?Y*&amp;ôÕÃÛ?¨ýsíLÝ?öÞ*bÕÖ?Ê^Ã7cÓ?7¦ás=ÒÔ?_x0008_&gt;ÖÉ_x0006_×?üÌFÁÙÒ?Rk_x0014_?Ø?_x0006_ý_x001C_µjÕ?¢,Ù5¡ºÚ?F£?_x001E__x001A_¹Õ?Ó×_x001D_O·_x0008_Ô?öB_x001F_öÏ&amp;Ø?ßWägà|×?p_x000D_ù/ÙÒ?_x0017_Nm?äÖ?öU&amp;_x0003__x000B_EÛ?_x0007_	NOssÙ?¯Á®§éÙ?_x0001_úò_x001F_ÕùÙ?gõØtÍÜ?r_x0018_CZ(Ö?GgcM5EÚ?_x0007_àÏ¶ÿÏ?ÐóEÚä_x0002_Ü?jàà:WÑ?É98\_x000F__x0002_Ú?Ø¦¿=Õ?&amp;AÀ_x0003__x0017__x000F_Û?qØëÃ¬Û?ò¸_x0004_öLÙ?|Á$!Ü?ÊúÁZ´Ø?ÏvÇ÷_x0013_ýÔ?ÂA)_x0018__x000B__x001D_Û?%	K¡¹(Õ?®_x000C_Mêö_x0001_Ú?Â#_x0017_&lt;ªXÕ?¨_x0006_u@ß?;_¶ù_Ø?T½àG_x000E_Ú?hÙ÷_x0018_ÉÓ?×_x000B_îämÇÜ?_x0005_n¢múÙ?dó _x0008_×?8$T¯B_x001B_Ý?fW.hÖ?_x0004_	_x0001_Ú£~Ý?_x0001__x0002_`'AL³Õ?²Ì8U-¨Ö?_x0014_Hk_x0004_¨"Ú?_x0017_ï0ÇÜ?ÚïXÃÚ?h¡à²HÖ?ôÖl*ÁÓ?d¼Å_x0018_ºÖ?ÚCvá6_x0007_Ú?´Ó:M%_x0002_Ô?q`Ö@N£Ü?þ_x0003_75Ë0Û?¸_x0012_Y`Ù?_x0013_ìYÆmèÒ?ïSz_x0016_ØÝ?¼è¼0°~×?&lt;àDSm_x001F_Ö?Ý/RY¯Ó?¤QfûCïÜ?Ê¶Ìú¶sÙ?ªð(tÆ©×?D½ö@_x000E_×?B_x001D_Ò¾)_Ý?Ð±jÙÖ?&gt;ß|ç_x000F_÷Ú?4H»?Ù?åO²Á.Û?4uô°ï¯Þ?_x0010_%N·_x0011_Ú?èbÿÛÕ?¸JïÚÀÖ?¦Ö%_x000B__x0001__x0006_d_x000F_Þ?M_x0005_ $ÿ×?P,¨JWÖ?=b ­Ù?L_x0005_­"_x000E_Ú?Dª_ñê¾Ø?°êÚá*Ö?0I¯].eÛ?_x0012_¡ FpÄ×?æÇÆíZÙ?äx=v_x000D_öÕ?×ÿ_x0004_ºÃTÚ?Æ_x001A_ß5ÕZÕ?ÿr d%Ó?_x0002_{¢Ø?ò_x001D__x001F__x0002__x0019_×?_x0001_ãâ_x0019_VOÜ?¯JIn_x0013_æØ?_x0019_»ñ¯_x0013_qÝ?Ý¡Ú#_x0006_Ó?_x000D_Ð_x0007_%ÒNÕ?$·°zuÖ?&lt;J¶u²Ö?¤m:æñÙ?xßl_x0003_ttÔ?T·_x0007_±ýeØ?`_x0015_4-ûBÕ?&amp;¾ _x001E_ Ó?ð_x000D_ÛW_x0015_Ø?Þ./@Ô?8_x0003_-ÞÖ?_x0012_'sgRæÙ?_x0003__x0004_ï&gt;¸°._x0016_Ú?¶_x0005_YR¯­Ø?&gt;/â×£XØ?&lt;ÕÖ_x000C_AÚÕ?}¾_x0019_iÖ?Ââ*#6ÓÚ?~/FÖ_x000B_Ü?ª_x0005_2}+_x0006_Û?CzÒ4°éÔ?ðTM¾ñÚ?ñiªÅÓ?ð8QèoÔ?J¢èÑäãÚ?´Ô¥¤Ô?nö_x0014_ ¢Ø?ßEgÍþ5Ý? ö¤_ÃçÔ?pË^Â$FÝ?_x0002_â\Ç&gt;Ô?_x0001_ß9ãTÞ?_x0012_éV5ÌÓ?`_x0008__x0002__x0013_Q[Ú? ¯Ò¹æ_x0006_Ó?*_x000B_:Ä¨_x0007_Ñ?t¹Ëë_x001C_Ò?»ÍUJ"×?=.¨UÔ?%êcÜÙ?A²ÏxÕ?_x0007_Ô¾#·'Ö?Ò|xb_x0014_Õ?&amp;Ý_x0017_·_x0002__x0003_ÑàÓ?Ñö0Ú¹Ú?Ü_x001F_F_x000D_Ö?ÝÞê1_x000C_¢×?È_x000C_\E_x001B_¹Ü?JñW)	Ø?Å_x0016_Ö¥¸ªÜ?@)6MáÝ?Ø_x0013_øFÂ#×?&lt;_x0011_öæª¹Û?¶T·¦ËÞ?_x0008_ðá¤qÕ?ô¥9)Ú?h8uoÏ_x000F_Þ?Q_x001A_n·ìÒ?¸¤GPÖ?_x0002_i+PÔ?éuæ»Õ?´]ê_x000F_`_x0003_×?¨Z1_x0015_æ_Ü?¡h#S*Ö?_x001A_GÔ_x000F_PØ?s¥_x001D__x0001_à?V_x0019_zuóØ?òÂ®EÀaØ?r_x0007__x0019_9Ù?ÅH_x0002_1Ù?±´/¦¥_x0012_Ó?°_x0018_æ_x0014_eÛ?Á´ÙÛ?_x001C_æ_x001A_ªrÚÔ?èzu#D-Ü?_x0002__x0004_xµ_x0005_â×?lZO_x001C__x0016__x000C_×?.x)_x0007_ÏÜÔ?J"Þ[\+×?2ÒÒ·Ø?ZòÝZSÈÙ?Û5}dØ?&amp;þ_x0016_oÍÔ?Ø.Ø°´Ô?ÃJ~ÞçÚ?¼F_x001B_§	Ö?GnVè­Ú?cÀ0s_x0008_Ô?:h×ã_x001B_ÙÚ?.ç3ù_x000C_Ö?ÉÅ-_x0001_­Ö?úøÇ`Ñ_x0015_Ô?ÊÃLñ\Ù?¯BànâÕÙ?Hcèq;ÄÞ?vºÁÛ2Û?_x0008_M@	ñÖ?üÐí¢ï¼Ý?ÊuâáÔ?._x000B__x0012_O9¾Ú?»¬ã(Ü?ª#_x001D_üu×?¾=rÐ]Ø?n_x0003__x0001_¼kÚ?·&gt;_x0007_¥$Û?êO!ÕÛ?Ê_x0013_@_x0008__x0001__x0002_MÕ×?_x0015__x0011__x000B_AB×?_x0006_m_x0019_ÒÅÑ? ö^_x000B_$µÕ?®»Íz Ü?NZxÛ?miéxÝ?k/ÀÄDÚ?¥YIÃxÒ?åSá\&gt;Ú?ßÙ´¬ï×?ò­_x0006_ü³Ô?¶_x0001_vÖ?_x0008_YT_x000C_ß?éæß_x0003_)Ö?Kt\l_x0003_JÕ?`?Äíf×?Ûý;ÄiÛ?X _x0011_Î¿Ü? ?Ng_x000B_£Ö?(ÄPcVEÓ?5÷x¯2ÖÖ?&amp;­&gt;Ù®×?_x000F__x0006_ô³Ï2Ú?_x001E_R¤ÆMÙ?mP_x0016_õ¡)Ö?î±_x0019_mmRÜ?Ò_x0014_	qÍÑ?H_x001D_._rSÛ?\uñ_x0013_êÒ?Öf¼k6_x0012_Õ?jz_x0005_D~:Ú?</t>
  </si>
  <si>
    <t>8dc1cd0eb8eb5d172de35eb54a3e32a4_x0001__x0003_ìØ*°ÄÓ?b¹ÇO_x0005_Ú?"»²_x001D_Ö?à1­É+_x0002_Ø?LD»þþMÙ?eðtó3Þ?E_x0007_ +ã ß?"ØS|w}Ü?Ï	ÁÒÕ?Ù¯ _x0019_tÖ?¤8©*	.Ú?§´?H_x001D_Ö?o¢õ@Ò?ú#)K¬Û?FHÁ¢~×?ýÅzóòÕ?v¥¯tå×?¾%à\×?ãJ[hµÓ?v_x0007_	Æ»Ô?["j¯Ø?Y¨«TÃGÖ?'¥ $Ú?NòÜ?§ïêÓ?WKõo_x0007_xØ?h?ñ¢cbÒ?ªÿ!ê¸×?`(B_x0006__x0012_Ø?pbÑ_x0007_P×?¹î©ZfØ?_x0014_·¾_x0004__x0006_Þ2×?a`ÇÄPÚ?î_x0005_LéÊ×Ù?9_x0016_À]ÑÙ?JØFFÇáÒ?rm³_x0015__x001D__x0001_Ô?_x0018_4éëñÔ?&lt;;ñ÷N_x0001_Õ?x_x001C_Sì_x0019_@Ö?ÂOl;!?Ù?_x0011_dnç_x0011_ÖÖ?«[¬D¸6Ö?ÚBÊò_x0003_Ò?¢(7º1®Ú?¸Ðàþ`Ø?	ôè²Ó?_x000E__x000E_Ì¼ï¶Ý?Ê¢_x001E_§XPÞ?á,ªRäYÓ?@ÝZ3_x0011_Ø?añ_x0003_¶ö{Õ?_x0002_§ü°­Õ?d_x001C__x000F_ùØ?_x0004_Pc_x0016_Ü#Ó?Fc_x0002_	Ú?wÕ,ôê/Þ?òáÇ]_x0013_Ù?Àå¤W÷ê×?Y¾?ºè½Û?_x0002_ÔZ_x0004_w_x0007_Û?@Q»&amp;ZÓ?ûqô_x001C_1ßÔ?_x0002__x0006_Öâº-ù#Ù?nD®}ïêÖ?%_±_Â¦Ü?¥ã_x0018_h,Û?ñá_x001F_çkÚ?_x001F__x0010__x000E_Ó?rkÞ¿_Ø?ïy_x0017_3ynØ?`?1«ªYÙ?XþÝ_x0011_tÒÚ?²_x0017_ÈìÑ?P~.{ÿÛ?_x000E_6v^UÙ?r_x0018_Y|c%Ö?g·QâdÿÙ?RDó_x000D_ÈÐ?5¼¸-O&lt;Ù?'_x0010_¦ng_x0019_Õ?&gt;ºÛiÀ_x000C_Ò?87b»×?ßXäL_x000F_Ù?0ÊÊ_x000E_IcÕ? ?r_x0003_#Ô?£_x0005_wñ×?è¾ÿ_x0004_GÙ?è*mfÇ_x0010_Ú?/2Þt©®Ø?Rêp¥[(Ý?ê¢_x000C__x0001_Ñ?tëÙþU×?d_x0006_g£¦Û?_x0016_þ³_x0001__x0002_âÚ?|_x0006_yÎÜ?îï*sjÝÒ?_x0004_&lt;-ÛÔæØ?Ã_x0005_mÞ?UpW8~Û?@}é$ZÞ?r©ò~_x0006_Ô??_x001A_ÃY¨Õ?%Ê/_x0007_vÙ?ÀQö=_x0001_Ö?ìÈû¯W@×?_x000B_rñ[Û?¨Ð£	C)Ø?È	æ_x0017_aÖ? BÑGØ?z	m2'·Ú?Ðgï|x3Ø?î Deô-Õ?¬þ_x0007__x000C_É¾Þ?§_x001F_ô#_x0010_Ö?8:ò­Ì®Ò?_x0001_µ5¤_x0006_Ü?±ý_x0015__x001F_" Õ?N¥)yt¹Ñ?2\B9Z¤Ø?FEË_x0002_S!Ô?s{%¾|Û?N«ÎL_x0004__x0010_Ù?_x0004_àÃÄ]T×?umjdkMÚ?vRGá¾{Ù?_x0002__x0003_lÔZÅÚ?saÎâ_x0016_oÙ?ì¤Ph±_x0006_Ü?²uðöXÜ?ìM_x001E__x000F_ÞÙ?²_x0002_ô#ÀÕ?_x0014_cHÜ¨\Ü?ýº]QÅÐ?xî2_x0017_+Ù?´Ã,_x0014_fÒ?f¤8¸ºÞÒ?_x0002__x0012_ÉDÁÜ?ô$£T_x001F_CØ? 4¢^2^Ù?ÚN3¼­Õ?ã_x0014_	_x001A_P×?îéÆ-ÝÙ?.Þ ðÞ?}ÎXæt_x0004_×?è_x0006__x0014__x0003_Ô?_x0002_³Öë«	Ú?æSyFoÍØ?Ø*XÇü_x001C_×?rRÎ­HKß?Îû_x0005_~Ò_x001A_Õ?ß´_x001E_¶H×?ÿä_x001F_J_x0004_¬Ù?0­É(~Ù?~©ÿëÖ?XÃ2ÐDÛ?b_x0015_¬_x0001_?Ü?~G ¹_x0001__x0003_t³Ý?_x001C_7_x0010__x0005_Û?,´¬.ïÞ?Vøÿ·ÊÛ?Æ#l_x000B__x0011_×?²Q_x0013__x001F__Ð? H$!_x0017_Ö?&lt;ú"Ä6Û?lhH_Ü?x+)[µ Ù?,_x000F_Ñv²jÚ?î£ÚÃlÖ?_x0008_ÁU_x000F__x0013__x000C_Ø?È¸Stg_x0002_×?Ñ	¨¿")×?_x0003_­Sª×?úIJ:Ò?b[j%_x001C_Õ?Ê_x000E_ÉÕïwØ?$bóüp,Ø?JB§¦nçÚ?tê_x0016_³°=Þ?_x001B__x0019_àë_x0014_×?Æô8«_x001C_¨Ø?¢.µæ_x0019_ÑÑ?2hrðÌÕ?ý¶,öÜ?XÑ½hÛ?Ô-8²_x0008_Ó?ìÍ:_x000F__x0019_Ý?°Ð&gt;_x0014_ZÚ?e¦ãòNÜ?_x0001__x0002_¾_Ã_W×?ñ 8_x0008_Ò?\._x0014_ý@Ú?ñ@^¬¯Ü?E\:_x001D_QÛ?_x001C__x0011_ÐââÝ?xô©_x000F_ûÈÕ?í;+_x0008_G_x0006_Ó?_x0016__x001A_/_x001F_ZªÚ?_x001E_f¥»Ò×?_x001D_Ô_x0001_o]5×?ÆF$\Ú?àQ+ÆÓÖ?4ç&gt;;_x0004_Ú?Ä_x0011_Ý(uH×?ø_x001B_.½_x0003_Ù?°_x0016_Äd_x000F_ÓÚ?´49x'ß?lâ×7Ø?E­I)kÓ?om«_x0013_Ø?â!_x0016_ßÔ?ºdMßôØ?l=óÍ¯Ø?çèÔDÀÚ?@_ýÝµØ?2 ft;Ú?01èB÷×?&lt;RP\{jÖ?wSDQò×?ZMX&gt;_x0018_ß?'6ó_x0001__x0003_ÓÀÒ?z~û&amp;s×?¦'¥5ºÕ?]³×Ö?ùPÙ?±R_x0016_+Ç3Õ?µ+ÿàÒ?Hþ_x0010_Ó?w_x0018_#_x0012_ÌàÒ?_x0015_êÕ_x001A_wÑ?x»¶_x0006_ï0×?8_x001F_Ø_x000C__x0007__x0012_Ù?Ü¶1MlâÕ?mK6eØ?õØæL:×?×kmÕåfÝ?&lt;@bùÏ´Ù?.!ÌSÍËØ?ÂGÐ5ÖÔ?_x001C_"ÐfEÛ?¦_x001C_të_x0002_×?_x0004_ñp#«×?ìEÞ×?z[(PwÓ?_x0016_"6rwÞÜ?_x001D_!ßu_x0019_ëÔ?«b8»Ù?¢k)+ü`Ô?4*_x0016_ÝÂÚ?_x0003_ð^_x0012_³Ù?îz©\Ø?Ç`§Ï\Ò?_x0001__x0003_C*AÃë_x000C_Ö?1%TxuÛ?U,Ë¨_x0010_ÍØ?ú}'ê)Ö?FÁ¿HØ?êÇ@ÎÍðÜ?3«Nø¾Õ? se¦Ï;×?jç¬_x0011_t¿Ý?_x001A_U¹ËØ_x0002_Ö?{ÍgDÜ?í_x0006_!wîÝ?%TÏX_x000D_×?Ò_x0019_#ýÕ?þ%}{=¨×?ü÷^_x0018__x0017_¯Ô?&gt;rq${Ü?à_x0001_¾\Ø?*&amp;Y_ÈU×?sUø×?SÎÁd¤_x001A_Õ?p£fbqÕ?(«Â»Ø?c­*|Õ?g_x0012_U¶Ô?µÉ_x0012_ÇÿñÙ?72X_x0005_?:×?ëxÿ\¸ïÕ?Ý_x000B_)K	±Ö?_x0018_º_x000F_O5Ö?8_x000C__x001E_=ìÒ?·M@£_x0002__x0003_xÎÙ?ßZ¤_x0003_Ü?¾ã&gt;õBàÕ?_x000E_r\pºÙ?bØ÷«¿Ò?º[°0æÓ?4Ô¦ÂøÜ?Æè«*Ü?ZúÝTÖn×?rù­ÿEÔ?Ê:$¬_x0001_úÙ?Ç6_x0015_ËØ?î©;^³Ú?ºmÕ=¬­Ø?ÙÞ¨_x000D_pÜ?~Û_x0015_ß_x0014_¯Ð?áÑà|_x001D_Ú?#_x0012_gÌN_x0005_Õ?¦L!z LÜ?_x001C_Û"ñ¿Õ?øWÿ«¹æÖ?_x0018_FdÇ Ý?Bz_x001E_ÒØfÛ?_x0013_äcú9_x0017_Ö?AÇ_x0019_"ûÅÚ?"»ÃÕUtØ?:_x0015_0ÕT×?&lt;Ôè&gt;×?£¿8)Ó?õêD_x0002_Á¦Ü?ÆÀ_x0008_=K&lt;Ü?è_x0010_mwÙ?_x0003_	§·ëS)_x0006_×?&amp;âEI°Ô?p½_x0008_SoÝØ?¨AscÖ?_x0005__x0006__x0004_¼mÓ?¤zý&gt;¡åÑ?iQ_x000E_#Q=Õ?ÌFR_x001D__x001D_Ø?t_x0002_græ0Ò?,tßºMcÙ?_x0015__û°0_x0006_Ü?È´¨Ê%dÙ?¤hÆXñÚ?_x0007_sAqª!Ø?_x0003_+£]òi×?_x000E_¾®kêqÝ?uã/_x0004_Ú?gòð;sÓ?à(	RÕ?­1ÈR_OØ?RÒÚèîÕ?LÃ^_x001E_©_x001F_Ú?¯_x0015_&gt;7kâÕ?;¸¡rÁùÕ?)Ò²¢qÑ?_x0007_0®`'J×?V_x001E_^3íJÔ?_x001A_Åu_x0017_Z×?}2ÊÒÜ?îÕÌXË_x0001_Û?Ô'ã_x0015_bÛÚ?L_x0008_Ós_x0001__x0002_Og×?æ/%CÅ"Ö?A(_x0011_E¿=Ú?£ä½wßß?¸n´èiãÚ?_x000C_/àÍ_x0015_Ü?_x000E_ÖÄ6_x001F_Ò?à¶óä"Ø?ö	æ~2ËØ?çãò_x000F_¥rÕ?¦Ýd_x001A_Ú?@û_x0017__x0001__x0011_ÄÙ?°M_x0002_láÕ?Ò~v1Ü?üªló#_x000E_Ú?ó÷Â_x001C_uÕ?û/uìòÔ?_x001F_ÿ_x000B_óM´Ñ?c9«&gt;Z6Ù? Q_x000F_\ªìÕ?_x0003_Ëà°Ø?]ôllÚ?EË]TJiÑ?_x001E_n×*hiÜ?Ê½ÙÞ;Ü?E`~q_x0001_Ý?Ø_x0006_(8xÑ?îR-î¥¾×? ÛªBÌUÙ?Z^~ÇobÛ?p!+,´Û?´:ÏèµtØ?_x0001__x0005_F´j/VÔ?`Ç·_x0019_JiÛ? ë'_x0013_0Õ?Z_x0011__x001E_§_x000C_@Ø?_x0016_¢SLÿÓ?©_x0002_þ_x0014_Û?%XvëcùØ?&amp;Ñû¸¼Û?]_x0012_RÈaÙ?@_x0003__x001E_µ_x0004_¬Õ?~¼9¼(òÕ?ÌAÂ_x0008_©Ö?_x0018_IÁ5Ú?BZ7ÓMÖ?Ú&amp;D;ûéÓ?_x0006_E­HÓhÙ?"ÌáU¢Ö?_x0012_^ÞáÔ?°ý_x000C__x0006_Ô*Ú?¤ÿdÓ?;¨íÑ_x001C_Ô?ñ«íX%×?,;0»[hÒ?E(©v._x0006_Ù?~Ì+Õ_x001A_»Ý?Nì"_x001A_ÎdÚ?ýÙ_x001F__x0018_5×?_x0015_a(È2ûØ?DÝà($Ü?_x0003_^d9_x0006__x0013_Ö?LQß_x0008_ówÖ?þTR@_x0004__x0005_]þÓ?T·ïËÓ?h+Ñ_x0016_µÔ?Ê_x000D_Ù_x001F_Ï[Õ?i'@ÛôÓ?EVBµÒ?_x0004_Ð±_x0006__x0003_KÞ?}Äa3Ü?\_x0017_nµ_gÚ?_x0018_*À¯¾WØ?¦ð~hP$Ú?[«_x0010_è=ÀÛ?Îø_x0002_aÔ?y_x0019__x0001_Ðß_x0002_Ù? 	Iv0Ø?Ø_x0007_*Íó×?l_x0005_Ü*ªóÙ?õ_x001A_85ñPÞ?¦À_x0012__x001D_ÜÔ?¾¤]?ÒÜ?´e¦¯|×?­V)ÅÿYÖ?\:Õ³ùÛ?èz_x0012_P%&amp;Õ? _eã_x0003_ÙØ?þmêå¨dÔ?î§Ôû öÓ?z _x0010_Ê¼Ø?r:Í_x0017_Ù?HÀ!÷ÏÇÒ?_x0003_e_x0004_èCÔ?äè´A&amp;ÞÛ?_x0001__x0004_«¦N:í=Ð?©D_x0019_ql×?,ØÆºR3Ö?iøñð&amp;_x0001_Õ?_x0015__x0013_±OÕ? ?v£ÕuØ?ýjûýÓ?~áî_x000B_Ï9Õ?Ë½?àÀÒ?êöÄ¯ÇÚ?­_x000E_Fë±9Ý?_x0013_õnG±_x0008_Ý?_x001A__x001C_pÐgÕ?f&lt;« Û?_x001C_]Ð_x0010_,Ñ?^_x0003_Ï_x0010_s×?_x001B_ei/ÿÜ?¸Ït_x0014_¾ØÔ?è!ÏÆ¿Ø?_x0018_P+_x0002_Ø?ò_x000B_Ï	mÖ?¿®_x000F_¤4Û?V½Ø­_x0019_Þ? !_x0010_A_x0015_Ú?_x0011_ý'*Â×?ì_x000E_þu_x0011_~Ù?ëckuÐ?¡ê&lt;×ü×?#cËX	¢Ù?2Ò+_àÙ?r_x001B_[ñ©5Ù?ø©¬_x001C__x0002__x000B_(ÕÖ?bÓQl_x000F_Ù?X\&amp;kå_x0004_Õ?¦¬Íî_x0002_×?_x001C_èÎ_x000F_rÙ?_x0006_ÌI1«Õ?_x0013_Dv&gt;8üÖ?V_x0016_dåÚÓ?ÌÁ_x0007_ð_x0004_×?tµu[^	Û?}`_x0010_¼_x001F_aÓ?qZ3ðÐ?²Ï|6¨%Ú?uª_x0014_vÙ?;¨¿ÞLÏ?S7½O_x0001_KÙ?ü¾_x0011_åQ_x0002_Ú?:ÚäþZ×?¢dï«|Ú?Yµ-¦=ðØ?^ô«8Þ?*4Uìz_x0015_Ý?\Ì%ÛIÙ?_x0008_Ú_x0005_RÛ?"ð¹ú(iÛ?£¼_x001B_O_x0003_Ø?-_x001A_*ôû×?Ã²ù)ÎØ?2¡,FØ?îÕ­pÙíÚ?°f&gt;·Õ?¨_x0002_Z¸(âÙ?_x0003__x0006_Ý_x000E_îê¾Ú?²,vNùWÙ?pv«¹g(Ö?xf$%'Ø?_x000C_?Ò_x000B__x0005_×?êùüoÖ?·_x0017__x0003__x000E__x001F_ÏÒ?jÅ;¤_x0004_\Ú?_x0011_òðÖËÕ??ÉN^Ó^Ô?Õ_x0011_"LsåÛ?v¦Îþ_x001B_ß?W_x0017_ñ6!XÓ?q_x000F_`¿_x000F_Ú?øf]_x0002_Ö?dJóñÑáÜ?UÐÞnÌ-Ò?_x0010_PÚ.zØ?ÐwÛH÷Û?ð*_x0015_]ØÑ×?G dsö²Ú?P¿_x000E_H)üØ?_x0008__x001C_4LåÔ?	_x0017_\_x0016_·$Ø?äìZHLÜ?ÏRÔóSÑÖ?p_x0001_ÌhØ?«òÑÏ_x0001_[Ù?å_x001A_R(×?_x000F_)zÓ?È ¨_x000E_Û?/ünf_x0005__x0006__x0011_ÏÖ?¡5JÌÕ?GÂW/ÑË×?_x0010_±_x000C_9_Ù?°¹ù_x0008_*Ô?Î_x000C_!_x0002_âãÙ?Ù_x001A_h(_x0001_Ô?¼E9*VØ?b_x0011_IaÙ?Ú_x000C_f_Ù?rÛ_rØÝ?âìd_x000C_Ü?h¯Óû_x0003_×?DÁÒÛ?ãØ,VRÔ?¢+N õøÙ?_x0013_Õ¨_x0004_ÇÕ?²¡§c¢sÞ?Öz$°ÁØ?Ï_x0003__x000C_ÂØ?è­kHTÞ?M__x0013_wú;Û?¸Ü_x000C_¦¤Ò?&gt;ÒÛZhÛ?}Ç¾bÖ?våÈÕ"KÔ?ºÓ-ÁV2×?BÏÔ_x0010_TÖ?Ùjì_x0006__x001E_Ø?ðHjª»Ö?_x001C_C¯ûÎÒ?Hà5_x0007_FÝ?_x0003__x0004_ Ô^ä¿Ú?ÐhÅdÑ½Ø?l&amp;_x0013_Ó\Ù?®ç`½OCÙ?&gt;?ÞA=Ú?ç_x0003__x001E_á2GÛ?V(°AcÙ?_x0002_}.·_x000B_Ü?Hæ?§dÛ?ü?ØdÀÇÖ?_x0018_¢S¸&amp;Ô?_x0006_±AJ_x001F_êÕ?RGËáîÕ?÷é_x0006_ù_x0001_`Ù?¤eçh6_x001B_Ú?ÓjWnÃÛ?îV7b~Ô?yÓI1cÛ?f©kÆNÅÒ?Gâ¤ú³HÔ?¶ÂªÈçÔ?N°#Ä«Ö?_x0016_¬_x0007_þ5±Ø?î¼r6%Ù?jMJÙÜ?_x0007_ª}_x001F_Q)Û?_x0011_±úðR§Ø?ýV_x001B_°Ø?þ½Úì¼_x001B_Ø?tOiùò|Ô?_x0019_°/²ÅÕ?dA$Z_x0001__x0004__x0017_ÊÒ?¶¢jæÔ?0ï JbÖ?Þ|&lt;ÑÇÔ?nØ°CéÐØ?@3ØsÔÙ?_x0007_d_x0004_Ó_x0003_Û?ÌÅrõØ?¢Ã_x0013_[wØ?ÒÉc±×?_x001B_®É_x001B_×?ö_x0008_¢°_x000D_Ý?ãß_x0007_ZÚ?­]ÞÚ?¨Ít_x0006_ÓÝ?æÅÃhC_x0002_Ó?!_x000B_L_x0014_ÝÚ?qó)~¶Ò?ù_x0019__x0006_#_x0014_sÒ?_x001F_3uiÙ?:ÆpfáDÒ?øÓ}bÚÚ?ë_x0001_Ç)ÚÕ?®05rÛ?åeÚî.Ö?9_x0005_ãêFØ?_x0018_¯ï DÕ?é_x001B_ö?(]Û?&amp;íG÷Û?;¡ÐbØ?w}®L/0Ö?z±üÛ_x000B_¯×?_x0002__x0004_ÂT&amp;_x0003_ú=×?_x0008__x001C_J4¤Û?äN_x0016_Ô_x0017_Ø?MÔB·%Ò?ÖöH¸·HÑ?¾ZÖ_x0001_½Õ?è_x0008_Â¡ÉÕ?öóÅÒÖ?vÁ_x0012_o¹¯×?_x000D_õ	åS­Õ?v¸bÕ?òcÜÜ¡£Õ?VýÄfqx×?.õXgó×?Ü_¼_x0005_ÇÖ?k¶dÞØ?º1U*ùÓ?_x0014_ÀcÚ?ü53DY]Õ?x¹Æ=Ø?¢3(_x0013_|Ö?î´÷'Û?0àúBõÒ?b$x_x001C_Õ?_x0017_i¡_x0006_m×?r.¿ó	_x001D_Ù?lû\ÒÙ?pêX_x000B_{_x0001_Ø?'_x0007_³G]ÒØ?_x001C_²c9Ì×?8}VÙì#Ø?DNàb_x0001__x0003_Ë_x0006_Ù?æ._x000C_ðÇÞ?_x0018_ÀðS~Ú?ðö¹òÕ?,1;_x0013_¥sÙ?þ¢=Û?ÐL³]ò6Û?T_x0002_®ZðÓ?Å]iÖôØ?(_x0002_(ÑÛ?æjDh~×?k¨=ñ6Ñ?¶lªª³dØ?"0_x0001_çÛÛ?©6æSÚ?_x001F_ã	wÛ?4Û}g_x001F__x000C_Ù?i&lt;V_x0008_Ò¨×?PCÉ¾MTÒ?FHYò_x0016_hÚ?xvxíÙ?ñ1ü°Ø?7_x000F_×n ×?_x000C__x0002__x0002__x0014_¬þÛ?Ì¼(_x001E_í_x0001_Õ?àðBK[çÓ?/³_x0015_Í*Ø?þsFµ/`Þ?LuB$î*Ó? g3/Ú?_x000E__x001D_!ñÔ?ä5ÊU _x0016_Ñ?_x0003__x0004_D¦$¸Ù?õ_x0004_PÞW$Ù?ÊKvûîÑ×?ü	üÐóÜ?_x001F_ÏOêßÚ?_x0012_ ¯©/~Ù?_x0018_÷nJ_x000F_Ú?\1T'}þØ?`¸ï"@^Û?²Ô_x001E_qTÛ?¤:~Ó?ãb´\RYÜ?nâ¡qoeÜ?8L_x001E_ÐÜÙ?&amp;.á|	_x0002_Ú?,ý_x0019_&amp;¨kÜ?Ú´_x0016_õÛ?RsñÀ!Õ?a	_x0001_ÒÊ»Õ?æ_x000D__x0001_Wd8Ö?ß_x0016_f_x0004_ÇPß? _x0013_âÅÈJØ?®7údóÒ?âUò°&gt;Ò?h_x0011__x0018__x001A_Ô?}Ü«_x000F_ÔÙ?2é³êú×?¼_x001E_[_x0013_ü¤Ù?ñ_x0014_»B¢Õ?¬_x0002__x000F_àÏîÛ?b=ÈÔ?A±H¡_x0003__x0004_K8Ô?_x0016_*_x0004_²_x000F_×?ô$¯¶(EÖ?b_x0003_òGÕ?OwE_x0001_­_x000B_Þ?zûály.Ø?xº_x0013_UÙ?aÊû´_x001F_DØ?ÆÑj]¢Ù?å^æ:ìÓ?ÍÌ&amp;Ý_x001E_Ö?BN/d2Ø?_x0014_²#øä®Ù?Þ/WDÙ?¢AðìS^Ù? úx,2?Ù?eìT®R×?¸õóúáØ?,º_x0006_C_x001F_×?ôùÑÉÖ?r»ð_x0013_¤Ø?òI_x0017__x0006_Ö?PJ6æcÆÚ?rí_x0002_r+Ú?O_x0017_ÈFrÖ?væ_x001B__x0012_Õ?X_x0003_ààÒ?Ñ°ùA;)Ø?êp.hÈÔ?¬rBô½Ó?é_x0007_[z|Ò?yXþ®;Õ?_x0001__x0002_J«¦YÿØ?_x0016_¿_x0019_ÓSÌÓ?òÅ_x001E_â0Õ?rü	ËØ?ëÕ:'ðÛ?»k_x0015_xöÝ?A_ÿhÔ?Nù(ÿ(ÛÜ?8yÍ_x0011_ñÚ?¦T¨¸`!Ô?¬_x000B_mükùØ?¸YÓºæÚ?ðé­.ZÒ?ÄêÖyôÒ?õRxTdÓ?K_ißÖ?²­îF×?KÉ\rg×?(µôl7Ó?ºÆ¾ø_x000C_Õ?|_x0019_ÎRkÞ?2Ü¬_x001A_Ý?·6m `Þ?Û\~T_x0003_Ü?8í_x001D_]h_x0019_Õ?_x0018_äÍëîÜ?_x0004_xhE¼´Û?_x000D_ûY8QWÝ?=qÖMHmÛ?_x0007_âRîélÖ?_x001E__x0019_ä_x0016_{_x0010_Ü?_x0005_·¡Û_x0001__x0004_Ó?_x0002_YØÎ GÚ??½HtìÐ?ÁºÝÕ_x001D_[Ñ?,¡_x001C_=§yÙ?eº½_x0018__x000B_Û?!v_x001C_ëHÓ?ÌÌF_x0001_£Ö?ñ$Ù?:G¼B~Ô?Äd6K_x001E_Ö?C)Á#_x0008_Ó?Ûsp_x001F_&gt; Ù?(x«Q|ªÙ?_x001A__x0002_µF¥Í×?[Ã×ÕAÔ?+(}&amp;GÕ?x§å2£Ù?¾_x0003_&amp;²ð±Ö?©_x0017_ªkÖÖ?je7fiÙ?¤ìylñ_x0002_Û?@ÐÌ|×?ïIÔ?ú³ÒÝ»yÔ?C¾èBàÙ?_x000F_¶°lÂ±×?_x0010_¬/2Ü?vÙÂ/ÀmÛ?F4´Û?Âèf_x001B_#~Ó?XP_x000F_ûÒ?_x0003__x0004_9M:¥óUÖ?¥éh&lt;fÕ?&amp;VuI_x0008_èÙ?P¹ÇcÚÑ?ÆºeÁ8Õ?Ñ_x0017_£_x001A_ö_x0018_Ý?_x0016_ÿ_x0012_ R,Õ?¶A_x0018_tú¹Ý?_x000E_gGÅ*Ý?yAMS°Õ?ºntÌ8JÛ?PôÞ5KÑ?´ÝùB_x0007_Ø?¡¨ô_x001C_þ_x0010_Ö?z0¸t_x0002_'Û??_x0019_ä_x0010_Ù?ª!|_x0001_é/Ö?_x0018__x0018_!Ýæ%Û?ü_x001F__x0016_o2_x0018_Þ?ªl_x0001_}_x001B_¤Ô?bØ¥tÎç×?"e3µÜ´Ø?6#e4_x000E_Fß?Ü)óÓí×?pù_x0010_!6'Ô?dð£(LØ?$_x0010_Â·ÃÚ?_x0010_µx_x001A_ëÛ?¶rØ_x0017_uÚ?Þ'FrªÙ?¦õGÀâQÖ?²Ó_x001F__x0016__x0003__x0005_\âÛ?~&lt;¸t÷Û?,5ïÑ?i°b|Û?[éÜÑ ©Ó?(c½×)Ú?ÄùÜãêÛ?p¬¾¼×?_x0002_FXrvTÛ?tÚè_x0003_ü×?óÄñF_x0014_Ô?pueÁþÛ?ç¤7IÏ»Ñ?r0_x0018__x001E_&lt;ôÑ?x_x001E_6_x0004_9çÙ?EßºG_x000E_WÖ?eå|ø Ö?ÏeÎ½Ú?TêHWúóÑ?Q/ÐxýÖ?3G @_x000E_Õ?Þ_x001F_gr!Ü?D_x0011_8ÜðÛ?âÖxì´~Ü?Ñ_x0001_fxäÒ?Q&gt;Dº÷Ò?øS47»Ó?I0T!H=Ù? #Ê_x0019_3Ö? Ò­Ö?_x001C_|¥J_x001C_Ù?v'»_x001C_ùÓ?_x0002__x0003_ÿåJ_x0001_×?**¿6_x0005_Ø?añÀÊÝ?'Ö_x0006__x001B_Ù?Ðç²R×?»ÒÃ"+Ô?®/Ô_x0017_xçÝ?%_x0017_í×Ó?D_x001A__x001E_Ö?N,$ëÚ?(eK_x001C_O_x0013_Ø?ö_x000B_ñ,Û?_x0014_²_x0012__x0008_öÖ?hùfýÛ?ð_x001E_:Ñ°Ö?_x000B_øGAzÔ?±;Å\oß?DV_¤ãyÚ?"IÁ'/&gt;×?²|6¡óÖÕ?Tg=¯ÄÒ?pìôÀÙ?8_x0002_ZdÌ)Ú?ìOä_x0003_ZÖ?Yìè2óÚ?;¨ï_x000D_dØ?¤pá»îÝÔ?âÕA×ìÖ?øB_x000C__x000E__x001A_]Ú?òÃ_x001A_ü]¼Ó?ÇZjÍÛÖ?*¾(Ý_x0001__x0004_.DÒ?_x001C_Ëª_x0001__x0001_+Ü?_x0003_j`¨Õ?ãí_x0014_PÔ?N×Y$ltÙ?4 3çQÛ?¦ÔÅÔ%×?¸ÞN.{Û?¬_x0016_m"ò)Û?â¤Éù"_x001A_Ö?DØ¤_x0011_ÝÂÝ?aÇ&gt;Å:Ô?x3ï_x0003_?ÇÕ?_x0014_¢[ñêÝ?Â÷=_x001C_Sß?Xø{¯«_x000E_Ù?_x000F__x0001_ò®	NÞ?2³V³c×?|Z»ðä×?ß_x0011__x001A_ÛWþÖ?}íµ:=_x001B_Ó?&gt;NÙqQ¯Ô?¥t_x0019_É_x0018_wÐ?ì{wï(Þ?_x0008_®q¬ôÛ?ögÀ_x0002_Þ?²ÀÉ_x001B_òÖ?¡!_x0002_äÑÞ?AÈÅ4rØ?ÌVP=_x0014_GÖ?ïë_x000D_iÉ»Ö?_x0001_®}£8ÞÙ?_x0001__x0004_r_ÈÂ_x001B_¼Ù?vÑßÿ÷Ô?,¡_x0011_²AÖ?F´_x000B_¯NÝ?Î4êôÊÙ?_x001A__x0002_ÜÕ«Ø?­ðþ[_x0019_Åß?Á_x000D__x0003_WÔqÛ?v&lt;TòjÚÓ?ÌýÄßSÙ?AíÚÕ?_x0014_gj²_x001F_×?Ö½Ì:Ú?zËH\_x0007_Ò?~a{tÙ?,&amp;âÞ_x0006_Ú?Àè"G58×?À_x0010_Ü²;×?öÝG_x0007_{Ý×?P²ö ÍÛ?ëÊ~zçÛ?8_x0008__v%Û?_x0010__x0002_Â±&lt;Õ?eZ_x0011_¿ÊMÙ?¬×H«HaÙ?_x0006_£Ôç_x0011_$Ý?£Ó¶þ_x0003_çÖ?:óSé¿Ø?ß_¯ç×Û?Ä/¶­_x0016_òÙ?_x0008_[/5¶Ò?³Â5Æ_x0001__x0002_4ÒÖ?Gûl@þÉÚ?Fe7L­_x0014_×?cS_x0006_µ	Ø?ÈKÙÔ?´ïÕÊÓ?(ÌÊóÏtÔ?Ü7d°ÒïØ?l%jíÓÚ?ÂRå EÛ?èyVý.oÔ?Ð±ß¿×?WH½!Ñ?´Ï_x0014_ç75Ø?_x001A_%ÂôØ?+D_x000C__x0017_;Ù?Ë[ËÝú_x0002_Ø?[ÇvÎarØ?ü#_x001A_¬(Ù?&amp;èÃ_x000B_×?¿]HØë¥Ó?@ÒPÖhÜ?­_x0014_[_x0007_oÓ?&amp; ·E«Ü?¦_x001E_¥ù,.Û?hKaîÁ!Ù?é¹û_x0001_6tÕ?¿á¶bÍWÛ?w¥_x001A__x0016_×?l£?OõÒÑ?,Î§zÎØ?æpú_x0003_²×?_x0001__x0003_ÜÍÝ3_x000B_×?îk%³º:Ô?p^ÏÁ"Õ?íÇýùÒ?¬»Í{24×?*hCsNÞ?çë_x001C_UéKÖ?)Þ©4«VÖ?|°ýø_x0001_Ö?/ÖèÀ_x0007_7Õ?l²õºûØ?÷C_x0011__x0004_U_x0013_Ô?å_x0012__x0012_ R/Ý?_x0003_47èÙ?(2:zØ?ÂvÂ4³¨Ù?pÉ{äÝ?$¨_x000C_ù³Ô?ºhÜº¯ÔÙ?C"ÀâE^Ú?ØXþ_x001A_³AØ?NDô_x0015_Û?Ú[ÉÝIØ?3¦loGÛ?ÿ_x0004_wËÒÚÚ?_x001A_i_ÎK!Û?_x0011_ÒÔÜÛ?_x0002_~i_x001A_zfÙ?¢Lb¦r¸×?d9¾&amp;îÝ?wrÃ_x001D_ºÙ?"ù_x0003_Ü_x0002__x0004__x0014_ Ü?*vüÁ,Ö?_x0018__x001C_±È-xÔ?\_x001F_±q_x001F_Ø?Ekq$«Û?._x0016_vª¬Õ?PRZg1Ù?_x0002_¾££jGÚ?_x001C_»f_x0015_M¤Ú?IðÜÏìðÕ?x%¶ÁA_x001C_Û?wËh}òé×?_x0015_Û¹¼EÙ?¶_x0012_U¤iÔ?_x0002_¥uhlÛ?_x0003_ÍJ~¼@×?×nÔþÝ?_x000B_£Ù'_x000D_Ù?(ÍÚÛ?ÎÿÅ_x000F_^Õ?¶Ð·$°_x0001_Ú?Òú´}_x0015_]×?Ú_x0001__x000C_7Ü©Ý?8Æ»	nØ?_x0010_Öøó_x0008_Ø?_x0005_Ëï£ø×?ÃÍ³]ÝvØ?Nßi#ÎØÜ?@Þ_x000F_5Ñ?(/ÂÕ?¨_x0018_(èÊÙ?×_x000F_Ï_x000D_DÖ?_x0001__x0002_µó­ &gt;	×?îW_x0017_~&lt;Ú?³káC×?{`NaÔ?F:Æ_x001F_4Ö?®d²²Ç×?ãÏÃ_x0016_¸Ò?TõÍ__x0006_wÝ?à.ÐbGÞ?_x0010_¦*[«Ø?_x0012_â$+ð_x000B_Ô?¾ª_x0019__x0019_8íÖ?_x0003__x0014_â#HéÚ?ÂË_x000F_?_x000B_SÓ?wµat_x0012_ÀÒ?ú_x0013_¶@ÂêÕ?ïU;+_x0008_kÖ?_x000E_:ÄÌÖ?L ¾RzÛ?|UZÒÔ?µåªÊ¥CÜ?¶ö"_x0016_¿Û?X6M¦Ú?¾ôÖOwÚ?¨È_x0004_;ìMÛ?_x0017_N{¦_x001A_1Ù?ÊÈÿ«MqÕ?{ßV»þöÑ?¢_x0002_`l²Ù?/Ý±äÜ?H pÔ?DC_x0012__x0001__x0002_m£Ü?ü_x0010_­òÓ¨×?z$¬_x0001_­Ö?4ÏÁÃU_x0003_Û?ÑÞ¹_x0018_y×?ä#J _x0007_ªÜ?Ãî+È¼Ù?vÛ3;úÐ?òBD×?í©e×?¶Õ?OÂ_x0015_Ë´Ö?£_x000D_í_x0008_×?ìuýÖÉ_x001E_Ô?}u_x0016_0«¶Ð?jÛh#!Ö?&amp;)$7_x0018_¥Û?_ç_x0010_w_x001B_óØ?¨Fn½4îÚ?Û_x000D_j_x0013_+,Õ?VÔ_x0005_¼ù_x001D_Õ?_x0016_O¦S+O×?¹_x000D_ÏÖÐ_x0008_Û?_x0014__x000C_ð¸=ýÖ?Ë_x001A_Ó?âsG+ËOÙ?Ð5¯yþ¼Û?ê?í_x0018_Ù?@ÑH_x0012_ÉÙ?_x000B_þ¥_x0014_:LÚ?&amp;t&gt;ÓôÚ?8_x0014_kxíÕ?Ü&gt;ÏÀ´Ü?_x0001__x0003_æw6_x0002_Ý?ãb+ÑçÖ?HP_x0018_¨v_x0003_Ø?_x0011_°_x0013_&lt;õÝ×?_x0002_« Ç§øÖ?r&lt;$J£®Ó?~HhpªçØ?._x0005_ÎÛ?F_x000B_ErtîÚ?òÆ_x0018_ÝÜ?7E_	#Ò?_x000F_Gm.ÏÖ?_x0004_H³O«ÉÙ?&lt;$_x000D_²$aÝ?»y5¸Ð?¬_x0007_ù¶}Ø?0xÄ¾Ù?Øî5#ÑÜ?ü_x001A_0×?-RA¢ËÓ?Y"°cÔ?¼N&gt;=_x0016_ÿÜ?¤_x001F_$Ì7Ù?#$[{6ãÕ?4+Ï&lt;RºÔ?_x0012_ë_x0005_~Û?Ý?:á(nÔ?¤É!Ú?v1Å_x001D_ø6Þ?ó_x0005_ÐæÛ?àw¡9Þ?6°,ø_x0003__x0004_'%Þ?sªßÑ_x001A_¶Ô?_x0006_tÄq_x0005__x001F_Ö?_x000E_K§_x000C__x0008_Õ?´ß´_x0001_¼Ô?!%_x0004_5W×?x,Ç$5Ò?Ë;#!}Ù?_x001F_&gt;£N`Õ?,Ó ÝÂÍÜ?OÃ¢ê@Ô?ÒÝVzèÕ?È§ÂêÞc×?{ÇøÜ?zA¤ÑtÜ?¨Â_x0016_â5Ü?#ôgwëÑÖ?_x0014_&lt;)ÁýÚ?;(òüÔ?bË ÷],×?p¡YÚ?ÛÜÒ&amp;Ø?#__x0013_^èÚ?ÖÿÄ¨2^Ñ?_x0011_Ý_x0005__x000F_UzÒ?æ%¿«-Ò?ìÀÃLØ?9M_x0008_U°Ø?B_x0005__x0002_àúÕ?\zÐ_x001E__x0007_ßÝ?9ÚÎoÜ?®oº¢UëÚ?_x0002__x0003_ÎëfEºxØ?ÉvDì})Û?fSXD$Ú?_x0014__x001D_o(_x0001_Ø?ø4yÉQ×?þ&lt;_x0002_×7dÒ?Kl¹_x000B_»+Ô?FéèÙßÛ?DÛM_x001E_Ã¶Ð?é»ýòSÓ?bÏ÷KôÏÔ?ö×fvÒ?RIQà_x0010_Ù?ÄH³á²Ù?¿(E_x0019_IlÖ?.-=D¬À×?Ñ_x0016_íñ«Õ?ýÓ·×?d&gt;9ßÏ_x001F_Ù?_x0002_xTBÃØ?&amp;_x0004_ÌAYóÙ?_x0007_Ô_x000B_J¼Ñ?"X_x001F__x001E_¹_x0008_Û?ÀnW!Ú?_x0007_F²l²Ò?vó{iÖ?FsÖ¥}Ö?0_x0006_S_x0018__x0013_Ò?ë«ÕÉÕ?qÓsU_x0014_Ö?&gt;ÆñÍ Ý?X½_x0004__x0008_ÞÑ?í_x000F__x001B_çDÔ?[DÍï3cÒ? Ð-u_x0007_Ú?gD_x0016_¶fùØ?Õ.k±_x0006_Ö?Sñö_x0007_Ø?û%_x000C_2"Ô?0¨_x0008_´2Þ?jõ@RùnÔ?´ß7ìoÖ?@Ò)TÚ?2¶T?K'×?_x0002_ì_x001A_ÙrGÜ?p³}(=Ü?F­JÍÕ?°ï÷_x0005_ã_x0011_Ü?¸êqöì`Ø?[WªË4Û?£ìÇ{iÂÜ?øýèà÷ê×?dnÀÏ_x0019_êÕ?!®¼¨ì×?_x0008__x0003__x0004_Çç_x001B_Û?D`{QçÙ?.8§þtÖ?i_x000E_'_x000C_q_x000C_Ñ?_x0014__x0008_SL¾_x0018_Õ?e|2¬_x0001_ØÙ?¦DÀfmÚ?­+#6_x0018_Ü?_x0013_*90¿Ú?_x0003__x0007_ê_x001A__x0002_g×?ô_x0016__x0013_çÖ?°òÍ_x0002_Ë_x0005_Ô?a_x001A_¢T6Ù?Î_x0018_g~£=Ö?µ`_x0018_4ÈRÒ?Óg±^Ú?_x0004_ÓÖçÀ$Õ?èª&amp;¼ø_x001C_Õ?º7¿X±Ø?_x000D_Ã¹5ëÍÓ?G¨?«h½Ú?g&gt;_x0019_kØ³×?_x001E_S (ü%Û?d]ÎFpÚ?&lt;ÔukØ?_x0012_±ÔñhÒ?à_x001F_%ë_x0006_Ú?&gt;_x0016__x0002_R0Ø?Îö2)Ø?¦Ü¼_x000D_pOß?úøÇ×¸o×?ªÏ_x0016__x001A_?×?î÷|ÏÐ?!±ô_x0006__ûÜ?zÎ_x0001_Ö?¦ø2$ÄØ?¬&lt;?0iÿ×?|Ö_x001D_'¾"Ó?8}/ïú4Ø?ð_x0004_(»ä×?¤¯»_x001E__x0001__x0004_úÕ?:Ø_x001A_V¨	Ú?b_x0015_%ÆXÝ?_x0010_ïDB¡Ù?V8ùÜ?ðy_x0001__x0011_êÙ?Ðô_x001A_b9Ó?¾_x0003_Ûï}Ú?P_x000F_a¦SÖ?P«Êo¬=Ù?û\0A|Ù?Þ)1Þ9±Ø?'Yñ_x0003_Õ?©ÜpÒ£Ù?R_x000D_©c]ùÝ?þ±_x0015_(u&amp;Ù?ôÊÿ+_x000B_Ú?ÁñOæmÒÖ?6ÑY½Û?qx2_x0002_Ú?_x001D_¹qlWÖ?_x0018_*W­(Û?GN/_x001A_éÖ?än_x0010__x0013_?×?GBÔ§uÒ?éO÷.j¤Ù?à³ã_x0008__x0014_êÙ?OÝî[°½Ø?r_x000B__x000E_ÐúÜ?Häö_x0019_MØ?èÈ$¹	×?_x0004_ÄêÌç¬Õ?_x0001__x0002_6À/$6¤×?æ_x0015__x0003_©BWÙ?r;4_x0014__x001B_Þ?Ç ³"[Û?2RYË&lt;Ù?_x0010_Ïÿ#_x0015_Û?@àÐ8*Ô?ÅÁ]æÒ?åÝæÝÍ1×?&gt;íä¨X_x0016_×?_x001A_ë_x0005_QºxÙ?±3_x0005_9qÕ?ìÔÉxÕ?öLìóÈ+Ó?þá=X&amp;×?áäêã_x001A_Ö?ù_x001E_cdýÒ?|&amp;Ã/7Õ?«yµ_x001D_wÐÔ?ÛH#í×Ò?ûþà¡Ö?n9&gt;i)Ø?Z¤üäÌÑ?ê×N©ýµØ?HÙ{_x000B_-tÚ?@Ô/&lt;Ý?póBYÏ¦Ô?I­d^ý¦Ö?®_x0014_}ÜÕ?´g&lt;ªÙÞ?TµÚ$ø¨Ô?ü¿ö_x0016__x0002__x0003_mBØ?Â3ReùÔ?Úm¤w_x0017_Ö?Váÿ±@Ñ?~ò_x001F__x0010_ãwÔ?T;_x0011_½_x001D_Ø?_x0007_¶ê÷_x0005_Õ?&gt;iYÍÔ?÷ÏÐ4bÖ?_x000D_½Vê5ëÔ?äÆÒkäLÕ?j¸mlÐ?§`$×?ÉoEýBÚ?`Ç_x0007_öáÚ?pà+×?0Iö&lt;Ô?³3':jÀÔ?0î_x0018__x000C__x0010_Õ?Bú_x001D_W¸õÚ?áô]ü_x000C_Ý?_x0015_±_x0012_×? _x001E_7_x0001_¸ôÖ?ÁZ¬Ð_x0015__x0008_Û?j,ò­Ö×?iòPÐÚEß?ÆjÒìÔ?tmÄ_x000F_ÎÐ?Cccð-Ù?¬_x0002__x000C_õèÚØ?_x001B_½JÀ_x000E_Ü?¢Ñ¥±±Ò×?_x0002__x0003_ÛH_x0015_mäÝ?BçvqÚ?0|{äs×Õ?fV°_x001D__x0011__x0006_Ý?_x0007__x0003_DØ?_x0012_I_x0003_¦Ô?0ÀiB­Ø?ô_x000E_ôíðeÙ?^p_x0008_ÑR×?&lt;RDÑâÓ?~ö2+;òÕ?6Q¯êÐÊÓ?N[¹æWÞ?üû*Þô×?;Q/'¢Ó?Z_x0018_ñÜ?_x0008_AWß;Ý?Ùq;)ØÛÓ?Pèÿ_x0018_Ð×?GSPß4Û?rAèµf×?ä¡(·ÇÛ?ð_x000B_2¼×?2_x000B_uåÕ?¬¾O_x001B__x001D_§Û?Lr1³½Õ?Þ-n56êØ?Py£É'bÞ?ä]'@_x0016_0Ö?	#æ¡Ô?©¦&gt;0ýgÝ?_x001E__x0016__x0001__x0002__x0006_d®Ý?¼Ýn_x001B_^Ø?éZ_x000C_½¥Þ?Îý,Å_x0003__x001E_Ó?0*¾§F@Ø?È_x0011_ÒüPÙ?¦2e:­Ú?LÁ:_x0010__x001F_×?2±_x0004_c_x0014_ß?õÞ&lt;ª¨Ô?ýÃRsÔÔ?t¿e_x0003__x0010_Û?ÏJ·oÍÛ?Uk_x0018_¤À¼Ú?ïÐ2Þ_x0001_©Ò?ÉjkÉ½Ð?_x0012_ô÷_x001C_ &gt;Û?_x000E_+E_x0007_Õ?3²Y¨o_x001A_Þ?ö¦¡³¬Ú?É¯*k\âÚ?ÃÞGðg_x0001_Ý?ñjùÜ?&gt;üKb½Õ?A_x0007_×cq¼Ý?PÏÑ ~Ô?_x0014_s_x0014__x0001_«	Ô?_x000D_¯Âÿ\_x001B_×?Àr_x0002__x0002_aÞ?_x0005_ì5TjØ?!v¹ $×?_x0004_ñ±kÖ?_x0002__x0004__x000E_ÇÆÕ'çÛ?_x001A__x001E_à[_x0015_Ö?¥Eø³É&amp;Ö?_x000E_Ç_x0004_¿Ù?úÃ_x001E_ú_x000D_^Ü?ð)ën×?omìR_x0013_Ø?·ü±û .Ö?äµj¼'_x001E_Ö?X6;¶Â¾Þ?_x000E_Aô_x0001_¡óÛ?Ø_x001A_Ç J×?DR}(5vÛ?*«qÖ~Ö?ËW%ÐÔ?o6B_x0001_þ×?&gt;_x0012_?#£Y×?OªçùDÓ?ÆýàUéÚ?ÅRÐ5.Û?_x0010__x0007_*ÐóßÔ?_x0001__x0002_ø~íÙ?¤}	·áÒ?¦:ÎcJ¦×?_x0004_þ_x001A_ÜÙ?|´~ÑqÜ?_x0002_tàÁëdÝ?\Ô¡_x001B_uÁÒ?è&gt;Óü§KÓ?«Kô+_x0004_ÇÝ?,è_x0003_ÉÖ?õø²º_x0001__x0005_%]Û?XEd_x001E_×?0o&amp;(6_x0017_Ô?XåñBFÓÕ?Å@¬_x0002_ÒÞ?ÓÈnsÜ?ÃÔ¤R¦Ó?ÊoýÆÕ?.ÖÑÏ_x000F_Ú?³|±/Wñ×?_x001E_£GÄ~WÕ?I_x0016_sóqÖ?Î+5[Ú?Úli_x000E_#ãÕ?¼ûIí8Ý?öª_x000F_5¢Ø?o³½ìæZÛ?ñ_x0003_[~x(Ñ?þ±2FØ,Ø?_x0006_¥o¦kÛ?&gt;íÊxAÑÖ?nælª]_x0007_Ö?Ãñµ_x0010_f_x0016_Ô?ª»Ïç¤Û?_x0006_¿_x0010_^^_x001C_Ñ?Ð_x0004_k_x001C_0z×?ºñ5y@UÛ?o=_x001F_¶«Ù?üM¨QýNÔ?o£»_®úÚ?ó_x000F_ö+²9×?_x001E_3¸§6·Ö?_x0003__x0005_á5_x0007_V9Ô?Ýwª_x0002_ºlÒ?dý_x000C_­÷Ù?_x000C_£Ñ¦D¤×?SÆÿÆ_x000C_êÙ?_x0012__x0008_ÆGÜ?_x0016_C_x001B_ì?Ö?îÅ¿PýÜ?(ÒÔú_x0004_NÞ?_x0003_JdÆ_x001F__x001F_Ú?nò0½Ö?(_x0013__x000E_VÖ?_x001D_¡3F_x0016_«Ø?_x0019_É~m	¾Ú?jä_x0004_ÙvÕ?;~&gt;Ø?Ó²µpUWÖ?ñÖ®L_x0012_×?vt÷ú}Ó?çwÓ_x0003_×?éÖñþFÑ?_x0014__x001E_&lt;É_x000D_×?Àwç»G9Ô?~Dp_x0004_nÚ?Ø!³_x0017_C×?VÙi§7Ý?*m_x0001__x0002_¤ýØ?ß÷_x001B_dk9Ó?dUÅ¡í¬Ú?Ê©JWÛ?_x0014_¤5³_x0001_Ù?Fö[_x0001__x0002_NáÜ?p[R4*?Ó?'_x0016_?_x0019_Ú?ú£ã¥S¯Û?T¹Â°v.Õ?¸¦|Y×?Þ_x0004_Ä_x0005_Ï%Ô?_x0006_ç_x0010_ãÈØ?_x0004_MÆcÕ?¸²IzÔ?NÀû¢Ö?öÁïÛçêÔ?º_x001A_©Ë1Ö?NX-_x0005_lÜ?_x0017_¤BùÔ?xZÞ_x0002_ýÙ?FÇ*µ½|ß?.«P3åÙ?Ppg|Û?½Yd¬Ü}Õ?ü±°_x0003_ÖA×?HÏ8ºÝ?D¶B-»Û?xP|ÙçÔÔ?nG|qÎÔ??Á+MÖ?s1^¸Ø?ü&gt;âöå;Ó?{epÚ_x0008_æÕ?à³_x001D_ÝMLÕ?az¹í8XÔ?vt°X»Ý?_x0004__x0006_-_x001C_¸}Õ?@_x0010__x001E_õéÚ?j7J_x0014__x001F_Ö?Ñ_x0010__x0010__x0013_ûÝ?]þÀ¼ÜÑÛ?_x000E_Ñç]xÕ?v_x001C_@_x0007_Ä_x0008_Ü?Nz_x000D_J=Ù?_x0003_3j_x0001_uÔ?ÜÑÙ?ô_x0014_1Í_x000D__x0005_Û?_x0010_Ë¸Ø?_x0001_!_x0001_¦¨Ñ?äÅÐ_x000F_=TÞ?íH¹n6ëÕ?9¥ÊÑÀ?Ô?6°5_x001B_áöÚ?'Å/þãÖ?_x0002_Ê&gt;_x0008__x0016_´Ö?_x0006_ôÕ?eX/è8Ð?Ã0À+Ù?_x001D__x0002_ßºxÚ?e·éJ­Ó?Bê£âîÛ?_x0011_Ýc_x000B_yØ?ÛrÉÀ!&amp;Ò?b÷Ô¼Þ?6ö Æ_x0005_Õ?_x0011_&lt;É`p&lt;×?_x0002_ZÙ_x001B_×Ö?©Vò¤_x0001__x0003_gsÞ?vÅ´hîaÚ?fR¤ÌËÜ?±¾_x0005_m)TÛ?`úW_x0018_Û?¾ÎCäL:×?Ç_x0017_ÚjØ?ÇQ_x001B_¾¾Ð?_x0016__x000B_ÌsXMÙ?[ÊÚ/MÔ?L`&gt;þÙ?hÀ&lt;RÍêØ?Ö©Ì¸J²Ø?_x000B_ä&gt;òÝ?_x000F__x0007_»§Ö?xX_x0011_èÿÔ?Þ_x000B__x0007_áå´×?¡_x001A_¼ô¨ØÜ?_x0002_{÷Õ?M2E¤ÙÙ?_x001C_ÞK_x001F__x0004_Ó?,÷2fIhÙ?"]AtÛ?_x0010_ïÂ_x0014_i{Ù?þC¯c³ZÔ?TËÒ_x0004_ÄÙ?©f;é2`×?/½¼«»«Ú?Löæ?käÔ?Ý!ÙQ_x0017_Ù?xµ_x0010_ZßÙ?Ë!mqÕ?_x0002__x0004_ß_x000F_ºÛ?_x0002_×^2°C×?H_x000D_R¨Ó¨Ö?Þ÷«Ï_x0005__x0010_Ú?ßôg{¥ÚÖ?öm5´4ºÖ?Ú_x0013_ïxLÔ?#LK¸_x0007_×?NÖÃÞ5¢Ù?Y3yjÔ?&lt;ûT]*ñÔ?[_x0013_5Ë±8Û?ªÆÖaÛþÒ?_x001C_a6'6×Ø?»ÕHà7×?opUz.­Ù?FjÄ&amp;âØ?_x0017_a_x0015__x0013_ Û?%{_x000C_¢Ø?Æ^Ü¶F3Ù?ü_x000B_hg'LÓ?~*¥°×Õ?îw©Ð¦Ù?ÀÁäÅ_x0014__x0017_Ü?hhúÎó×?_x0014_à¶{·_x0008_Û?È'ÜWÎÔ?«·5ïa¹Ò?îÒßKÿ¢Ö?_x0001__x0010_îçÌ­Ú?nÓ;Z_x0003_Õ?÷ÌöÒ_x0004__x0005_+ÝÕ?a®ª­óÒ?¾5ðy_x0007_Ü?${È?«UÕ?¨_x000D_È5MÛ?xjO_x000E__zÕ?Ï¤jJ_x001B_ÓÜ?l§2Ü=_x0012_Ü?f»¦V;ÂÓ?¢LªÙ?_x0019__x001B_ËÂ×?_x000C_¤_x001D__x0017_3_x000D_Ø?¸_x0017_ðÄ×? 4°FH^Ú?ÉaªjÓ×?J_x000C_U!ÐD×?Ó4ÈÛ?dx&amp;&amp;Y_x0013_×?îõ_x0003_âªÜ?h-_x0001_Æ_x0012_ûÔ?TiÃv_x0017_ÈÓ?kÁ?Ï7$Ô?Ðy_x0002_/½ZÓ?®º^Ô?¿Å_x0008__x000B_nÙ?vG`xì\Õ?rQF	Ù?88½_x001E_,ÔÕ?_x0019_rÙ wùØ?¼ä·EHÜ?_x0014_Q+ê3Ù?pÌº_x000B_Ð?	_x000D_Ô³¢¸j×?^ORg®äÚ?Ö_x0004__x0018_KDÖ?¡ið±0Þ?â^ÜóÇ`Ú?ç7vúÊÝ?¬À_x0005_'_x0003_Ù?ÇjâÏ]Ù?_x0006_ûhf¶Ý?iÞûýcÖ?_x0006_Ôë·íÔ?Ïnß_x0001_iÔ?_x0011_Ëv¹ìÖ?_x0005_Ã'_x001A_x0Ù?µ(Cñí¸×?$#~ÆÔ?»í$ü_äØ?_x0013__x0011_l_x0003_@Ù?_x000F_Zjþ¸6Ö?r(Í_x0002_PÒ?_x000E_9änÛ?	!¦4m_x001B_Ö?Àgö¹¼Û?_x000C_ºµñÑ+×?_x0007_"_x0003_×Ñ?L_x0015_r-0Ú?dÂ·kÚÖ?_÷Ë\_x0002_¨Ó?¼_x000B_çò²Ö?ïû³Ó?_x0008_Nq_x001F_Ö¤Ü?Öè4_x0002__x0003_hòÓ?èÿ|bÔ!Û?ªoôïÛ?BI¯,^Ý?þXÝdØ?&amp;etÉÑÿÐ?ý²«_x001F_vm×?n"b'²Ù?_x000C_­¶Ù?ó²;ºÙç×?GøvË_èÕ?Öÿ3#Ø?%ÞÕCqòÒ?_x000E_´føÈ¾Ø?Yò_x001B_ýhÛ?ç_x0014_°._x001E_Ò?øÒÕ?Ëò_x001B__x0002_i)Ô?î%Rç°|Ù?_x0018_Ìv_x000F_þÚ?_x000B_óý¬Í_x000D_Ø?_x0003_}:^2Ù?v8#H¢°×?9]M_x001B_c_x0017_Ú?®_x0004__x0012_V¿Û?_x0006_)ÕDF_x0001_Ú?f/=ønqØ?.ð¬Î¾êÕ?U_x000F_gjqÚ?¬'.gè¢Ô?E¶ç3¯iÙ?]ñEÔ?_x0001__x0003_bµQìØ?.:_x0001__x0011_òéØ?,ÃÈ_x001E_ëÌØ?B_x001B__x0002_ÿ_x001E_×?[&lt;1x©äÓ?_x001A_.@TÏ_x0005_Ô?¢¦_x001A_Ù$Ô?¡¢_x0005_yÖ?¼_x0016_ý×?MÇ²'Æ·Ù?E¿R_x0013_%:×?4ÅEÙÖ2Ö?mÆaÚ?ï.{_x0003_DÜÙ?¿ól59Ü?Î5L´©Ú?ùÐÇ$Ù?vA8òe´Ø?Ì_x000F_ºUd¢Ý?PºØ?l"×?áWÐÉxÙ?_x0019_ÿôó¡vÝ?&gt;eb óÕ?2eF_x0016_Õ?àçJ_x001B_Ø??fA_x0015_ÿiØ?ü-Ïâ|UÚ?_x001A_¥H_x001D_Ø?æ^_x0017_Ù®.Õ?å,!¼ÐÛ?_x0016_Wað¸Ù?_x000C_h²Ê_x0003__x0006_èMÔ?O_x0005_e¢jÔ?*_x0006_´_x0004_=Ø?Üõr_x001C_*Ö?_x0018_ÿ	#ó_x000D_Ò?ÆFø./°Ú?TÁ_x0006_{q`Ù?{mÙ_x0012_2_x0010_Ü?:69@¢«Ý?_x0006_ÍÛà_x0011_Ø?wC_x0016_}:_x0012_Ô?J1_x0012_0ÃÐ?ôLå_x0010_Ñ³Õ?F]×Ü2Ó?p_x0001_F)Ô_x0017_Ø?_x0004_LÒô·Ô?xªÓÝ?È"nZÙ?zok_îFÖ?¶_`zÃÖ?ùþÛ&gt;{Þ?µ_Âæ_x0010_Ô?GJöÁì_x001B_Ö?_x001C_wgµ®£Ö?_x0008_¼]:_x0002_gÙ?R:RÅ¤GÛ?_x000C_Ñà_x000B__Ø?£ÑwðÈ_x0018_×?(Ül¡Õ?MÑÄ¶_x0008_ëÙ?aâU/}×?8%X_x001E_6×?_x0002__x0003_ð	;åÜ/Ý?£Úþz_x0019_·Ô?óµùðW¨Û?ÁN­_x0003_·TÓ?±Î_x000B_ÔTäÒ?þ]·ÀªÙ?æ0ù×Ý_x0014_Ù?îå3ú_x0002_Þ?_x001A_:úkÁÓ?EäñxZÛ?µe/6YÝ?_x0008_Íç7[æÚ?06)âV6Û?_x001E_k_x0002__x0004__x0002_Ù?V_x000B_ÄêB«×?º_x000F_·JWÓ?P_x0016__x000D_þÜÛ?ÐÐ_x0018_S'Ø?îc_x0011_ÿégÝ?Ôë`ûlÙ?nHd½Ú?·k¹V_x0007_Ô?2:Ø?~ÛÕ?hf)¡ñ_x0011_×?ç6d_x0019__x001A_Ú?z¬§_x001B_xÑÙ?4?á_x000B_p§Ù?ædô³7LÖ?_x0010_·õÂM_x0001_Ù?_x0019_Z.(Ú«×?U-E_x001B_Û?ðn;j_x0002__x0006_×+Ü?QLº¹æüÑ?ng6ÓÞ&gt;Ð?®_x0016__x0003__x001B__x0008_Ó?_x001A_MûÿGÛ?ÿ_x0001_DÄy_x0018_Ö?.îr7{½Ô?:_x0010_sÇ,&gt;×?lÍqBöÏÕ?4u}ÄðÚ?_x001A_)£,_x0013_Xß?_x0005_;H0×?é\£_x000E_wÕ?_x000D_¹ó5ÎÔ?Ä¼p0ö×?ÔÛo_x001F__x001C_@Ø?ª¹_x0018__x0015__x0002_Ú? J¯ÕéÝ?Z1_x001A__x001E_ãÚ?BÉ4zÝ?1PÑ{ûÍÒ?)(l_x0019_Û?Í«8BÚ?_x000C_MXfºÑ?cõ,á_x0015_¾Ö?_x0013_RçÆ_x0006_!Ö?gP_x001A_¯k_x0004_Õ?«*_x0013_$Ó?L7ÚÒ?N[ÎñÜ?¹ý_x0011_Vþ¸Ü?ëû½&gt;ÍÙ?_x0001__x0003_ègJèÚ?_x0018__x001F_¸Ä_x0003_Û?+0_x001D_qcDÖ?Ïk_x0014_W´¡Ò?np*î«EÔ?¨_x000B_²û_x0003__x0010_Ú?7_x001A_Õ5ÔÑ?X_x000F_­00ÞÛ?t:O_x0017_ÅnØ?"_x001B_t£÷Ø?2ü_x000E_	Ø?_x0002_ú^_x001F__Û?¦L$£qìØ?' .`ãÒ?\_x0011_NyÖ?¯ïÑÉÈ¯Ö?_x0012__x0007_mÚñ_x000C_Ô?Ì$_x001A_£Ü?Ê¾_x0015_ÆçLØ?dæ"Q*AØ?zÕ¹ÔçÔ?¨±·DÜÈÖ? +_x000C_Ùû_x001A_×?­lÏSÕbÖ?èë"_x001D_Ù?Aã+SÆÞ?Záq_x001A_ÒlØ?ò¤g_x0014_UÕØ?ªÐªf×?ì_x0002_j_x001D_\â×?2&gt;_x001F_ÈM_x0019_Ò?.ç/_x0001__x0003_ÞõÒ?ôÎ²_x0004_Ù?#_x0002_ÊPÜ?_x0015_ÞEEÖ?Ëö_x0004_¤Ô?/_x000D_	åmÔ?ö_x001F_ß_x0002_êÙ?L0²ÓàÛ?¶®«ïvÝ?_x0007_é¤õ×?Í÷e´ÂÛ?¥ð,v_Ô?9yç%uÚ?&gt;FþËvsÜ?H6T_x0001_ïåÛ?lÍÐ_x000F_þpÚ?(UonÓ?_x0014_B«_x000D__x0016_ØÛ?ä_x0017_8|C¡Ú?èØs$º#Õ?¦_x001D_Ä}kYÛ?_x0010_Ú2+Ô_x0018_×?p©¹pÛ?ôÿx3óÞ?á_x0005_ÂOëÛ?_x001C_Î.tn¥Ú?¨{öþÝØ?Öò3_x001D_F¸Ú?3ò&gt;Ö?ªô_x000E_t|K×?&lt;zn÷%IÝ?Ôåx&amp;fÚ?_x0003__x0004_½¤(_x001A_ÍÒ?ñÿ2ò¹3Ö?+_x0011_£SNÜ?Þ_x0016_ÙÕ«ÀÕ?_x000E_ØáþCòØ?_x0016_6â_x001B_ýÒ? 5_x001A_ÜÀo×?cI¾_x0012_Ï¢×?fÁ®EØØ?ÎÖÿ2oÖ?¯²Î±_x000F_,Þ?Ö2_x0016_â`ÅÞ?RûïÓØ"Ô?ª_x0011_D4_x000D_Ü?&amp;kç_x0001__x0013_Ý?`Z1æcýØ?sFÿógÛ?:_x0007_ÌU_x0007_¯Õ?/¡©bEëÜ?s4N_x0002_#Ö?VqÚ$_x0011_~Ü?Z7dôoMØ?_x0016_-§0Ö?Ô?x.t©·ÿÙ?w*{¥*Ó?Dë_x0012_3,7Ø?Ã_x001B_Ð÷./Ó?¶mI_x000E_c×?H¾1ËxØ?.MªW_x0016_Ý?_x0003_ZI°Ö?Ý¡ãW_x0001__x0004_ ÇÕ?ãn_x0017_^_x0016_Ó?·Í»à83Ó?_x0002_eøð`½Ô?*@_x001E_®0=Ö?_x0016_n&gt;¬_x0015_ß?ú¾Ò_x0019_¹Ù?º¶»ôÔ?±ªéDw×?Ä.Â&gt;Ü?ÝÎ5ÕKÖ?¨ó	RØ?_x0010_¨Ï_x0005_Ü?99mmÜ?õ_x001D_ÇYõÓÖ?_x000E_kç»Ù_x0007_×?þ1_x001F_÷½Ü?Òçà#_x0013_°Ô?ÎÍ¢õ8Ö?¢8@©Ü?_x0014_$½kâhß?&amp;¤M_x0013_]TÜ?öÏ_x0003_-}ÌÝ?ÝùfÝ?¾µù[×Ù?Ìvk8Õ/Õ?ìä4#AÚ?rÀÞ7Ô?²x%ÐMhÔ?d_x0014__x0018_hË¦Õ?Å_x0018_Öº ®Û?ð_x001F_]ö7aÖ?_x0003__x0006_ÔáÉ _x0004_Ñ?@_x000E_°Ã:MÔ?ô_x001F_pðíkÞ?_x000E_=u_x0016_ñÙ?-¨½&gt;ÁîÖ?t`ï:,Û?»ò9¸_x001F_Ö?Ð)½ý£Ý?Øêmc}ØÓ?_x000D_é'_x0004_Ü?ÔdõÐQÙ?¼¤®sÓ}Ú?GâÝ«ÓÙ?_x0002_Ø`_x000E_æ×?Ì¦ó_x001A_ÉMÖ?Wè_x0001_ ¯ßØ?âs_x0005_¤KVÛ?|ÒÛ}$Ú?.?U&amp;ßtÖ?Ï9S;-Û?_x001E_DRÐË%×?_x0015__x0002_&gt;ÙBW×?KfèÐE×? @ü_x0002_×?_x0002_«Ç)&lt;iÜ?Üê)_x0015_ÓÚ?¨_x0011_¸ßKÖ?*¢_x000D_:ÓKÚ?!{«5,Þ?Õ_x000C_tÚ?_x0016_Jk!!Ü?¼¸N_x0003__x0005_Ú?RÅ_x0003_å$%Ø?	5+&lt;Í×?_x0016_ôamÖ?ÔÍû§JµÙ?Å_x0001_IpÐ?ÎâO;=ÉÕ?DL*¢¾×?¦_x000C_@#ê×?_x000C_Ê~_x001C_ÂÕ?8_x0005_ã¦szÔ?(~Õ_x0018_$ºÕ?¥wÌ\èÂÕ?×ìÎüÕ?&amp;Äæ±ý1Þ?ÚeO_x001E_bLÛ?_x0006_ß¥_x001D__x0002_Ú?Z·ý¡.×Ý?}_x0007_Ñ¼_x0003_ÆØ?®Ñ5_x001A__x0014_2Ó?ì	ýäÙ?ÎFí_x0007__x0012_ðÔ?ô®_x0003_@}õ×?_x0005_&gt;hF3_x0016_Ù?`¸Îµ9Õ?x(&amp;_x0004_ÜóÖ?D[Î|p_x0006_Õ?àZ#Ô,Û?$_x001C_?_x0006_{Õ?$/H_x001C_31Û?~ÄmQÝ?8_x0016_p_x0005_AÀ×?_x0001__x0006__x0017_^1,j_x0019_Ú?_x0003_ÄCëÌ×?Ùoà©Ù?#ÖC_x0007_é×?_x0016_zna8Ö?2ì«1Ä_x0007_Ü?_x0012_n§H×?·}_x0014_é¼²Ö?uI±D_x0013_Ò?_x0004_tõòÜ?`ä¤¿ïÌÖ?ÈIÏÂxÑ?k_x001C_!_x000B_SãÙ?ÅU?¯Ö?´3{?p_x0001_Ö?¬¢_x001A__x000E__x0005_DÛ?Ìï_x0011_¼AÝ?9ös_x0002_Þ?-Og¿6Ù?n´_x001E_9OÙÙ?øG:ÃéØ?	&lt;_x0015_ãÓ?¬$ôEìÕ?KKß";ÍÚ?w_x001F_|V_x0016_"Ô?_x0006_»Kç_x0013_Ù?øÏR&lt;÷Ø?: ¹Ó*ÇÛ?Ý(_x0010_ÒSÔ?5¢g,/Ö?_x0008_ÛIÐA×?$Ò=&gt;ØÛ?´²(_x0003_±Ô?_x0001_l==_x0002_l==_x0003_l==_x0004_l==_x0005_l==_x0006_l==_x0007_l==_x0008_l==	l==&gt;l==_x000B_l==_x000C_l==_x000D_l==_x000E_l==_x000F_l==_x0010_l==_x0011_l==_x0012_l==_x0013_l==_x0014_l==_x0015_l==_x0016_l==_x0017_l==_x0018_l==_x0019_l==_x001A_l==_x001B_l==_x001C_l==_x001D_l==_x001E_l==_x001F_l== l==!l=="l==#l==$l==%l==&amp;l=='l==(l==)l==*l==+l==,l==-l==.l==/l==0l==1l==2l==3l==4l==5l==6l==7l==8l==9l==:l==;l==&lt;l==_x0001__x0002_=l_x0001__x0001_&gt;l_x0001__x0001_?l_x0001__x0001_@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{l_x0001__x0001__x0001__x0002_|l_x0001__x0001_}l_x0001__x0001_~l_x0001__x0001_l_x0001__x0001_l_x0001__x0001_l_x0001__x0001_l_x0001__x0001_l_x0001__x0001_l_x0001__x0001_l_x0001__x0001_l_x0001__x0001_l_x0001__x0001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®l_x0001__x0001_¯l_x0001__x0001_°l_x0001__x0001_±l_x0001__x0001_²l_x0001__x0001_³l_x0001__x0001_´l_x0001__x0001_µl_x0001__x0001_¶l_x0001__x0001_·l_x0001__x0001_¸l_x0001__x0001_¹l_x0001__x0001_ºl_x0001__x0001__x0001__x0002_»l_x0001__x0001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÷l_x0001__x0001_øl_x0001__x0001_ùl_x0001__x0001_9:úl99ûl99ül99ýl99þl99ÿl999m99_x0001_m99_x0002_m99_x0003_m99_x0004_m99_x0005_m99_x0006_m99_x0007_m99_x0008_m99	m99:m99_x000B_m99_x000C_m99_x000D_m99_x000E_m99_x000F_m99_x0010_m99_x0011_m99_x0012_m99_x0013_m99_x0014_m99_x0015_m99_x0016_m99_x0017_m99_x0018_m99_x0019_m99_x001A_m99_x001B_m99_x001C_m99_x001D_m99_x001E_m99_x001F_m99 m99!m99"m99#m99$m99%m99&amp;m99'm99(m99)m99*m99+m99,m99-m99.m99/m990m991m992m993m994m995m996m997m998m99_x0001__x0002_9m_x0001__x0001_:m_x0001__x0001_;m_x0001__x0001_&lt;m_x0001__x0001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_x0001__x0002_xm_x0001__x0001_ym_x0001__x0001_zm_x0001__x0001_{m_x0001__x0001_|m_x0001__x0001_}m_x0001__x0001_~m_x0001__x0001_m_x0001__x0001_m_x0001__x0001_m_x0001__x0001_m_x0001__x0001_m_x0001__x0001_m_x0001__x0001_m_x0001__x0001_m_x0001__x0001_m_x0001__x0001_m_x0001__x0001_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_x0001__x0002_·m_x0001__x0001_¸m_x0001__x0001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×m_x0001__x0001_Øm_x0001__x0001_Ùm_x0001__x0001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56öm55÷m55øm55ùm55úm55ûm55üm55ým55þm55ÿm555n55_x0001_n55_x0002_n55_x0003_n55_x0004_n55_x0005_n55_x0006_n55_x0007_n55_x0008_n55	n556n55_x000B_n55_x000C_n55_x000D_n55_x000E_n55_x000F_n55_x0010_n55_x0011_n55_x0012_n55_x0013_n55_x0014_n55_x0015_n55_x0016_n55_x0017_n55_x0018_n55_x0019_n55_x001A_n55_x001B_n55_x001C_n55_x001D_n55_x001E_n55_x001F_n55 n55!n55"n55#n55$n55%n55&amp;n55'n55(n55)n55*n55+n55,n55-n55.n55/n550n551n552n553n554n55_x0001__x0002_5n_x0001__x0001_6n_x0001__x0001_7n_x0001__x0001_8n_x0001__x0001_9n_x0001__x0001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[n_x0001__x0001_\n_x0001__x0001_]n_x0001__x0001_^n_x0001__x0001__n_x0001__x0001_`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_x0001__x0002_tn_x0001__x0001_un_x0001__x0001_vn_x0001__x0001_wn_x0001__x0001_xn_x0001__x0001_yn_x0001__x0001_zn_x0001__x0001_{n_x0001__x0001_|n_x0001__x0001_}n_x0001__x0001_~n_x0001__x0001_n_x0001__x0001_n_x0001__x0001_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_x0001__x0002_³n_x0001__x0001_´n_x0001__x0001_µn_x0001__x0001_¶n_x0001__x0001_·n_x0001__x0001_¸n_x0001__x0001_¹n_x0001__x0001_ºn_x0001__x0001_»n_x0001__x0001_¼n_x0001__x0001_½n_x0001__x0001_¾n_x0001__x0001_Ån_x0001__x0001_ýÿÿÿýÿÿÿýÿÿÿýÿÿÿýÿÿÿýÿÿÿ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_x0002__x0003_òn_x0002__x0002_ón_x0002__x0002_ôn_x0002__x0002_õn_x0002__x0002_ön_x0002__x0002_÷n_x0002__x0002_øn_x0002__x0002_ùn_x0002__x0002_ún_x0002__x0002_ûn_x0002__x0002_ün_x0002__x0002_ýn_x0002__x0002_þn_x0002__x0002_ÿn_x0002__x0002__x0002_o_x0002__x0002__x001B_Yf_x0003_ßýÓ?h_x0010_»´ÔÖ?î\AU}_x0006_Ù?®ÿyæCz×?_x000C_$ñìCÕ?Âo¯î.Ö?ãJ_x0001_LØ?Ü_x000F_Ðc×?¶._x000D_D_x0006_§Ö?¾øÌøIÐÛ?_x001A_ÃçpC_x001A_Ü?ì_x000E_xSE·×?ÞMÎë:Õ?_x0003_Ó$&amp;&gt;¤Ø?4mÛ?ÜlG_x0007_4ÎÚ?,£µ_x001B_¬'Ù?m_x0008_»,ä×Ü?q_x0017_ÚÆ_x0019_Ö?»_oÉ	Ô?¼[?¶{ñØ?´øºF_x0001_²Ü?ø±&amp;ýPÝÛ?Ê;_x000D_3ÚÚ?_x0004__x0005_}q_x000B_j,Ø?Ü½R!?+Ö?_x0011__x000F_AøZØ?¶S_#ÓrÙ?_x0003_ù_x0010__x0016_Þ?dõÒ½_x0017_Û?°Ö1ÀÓ?ÆP$µÜ?Rï_x001C_ü*°Ö?B_x0002_&lt;_x001E_¶Ù?IS_x000D_ý_x001B_Ó?&amp;?óäüÔ?LE&lt;«êØ?ìc_x0018_B_x001E_ëÛ?ôË§ðVfÔ?Ù_x000B_ù_x0017_FÓ?ÀÝÕrßqÔ?|¬fq_x0011_	×?/Ì»ËCÕ?¤¿ôTËÕ?X_x0001_/½_x000E_RØ?{_x001E_ã_x001B_tÓ?Öò1áÔ?¦_x0010_ ?Ù?0ëOlËÕ?¤ÉpÌ[Ú?û¹´V(Õ?c¦HY×?7&gt;ÜaÓðÕ?¾å)ãô×?D_x0008_	ó:Ü?bÛ/~_x0001__x0002_9_x000B_×?þÕH_x0013_Û?rjC+X\Ø?Tÿ_x0002_I$¿Ø?AÚü_x000B_	®Û?®.*ÿ3÷Ú?E:&amp;qõ#Ó?õ]ÔÒ:Ø?XÛ¾|Â0×?=_x000E_Õ¡:Õ?Îå_x001D_øåÖ?@=8hàÚ?&amp;_x000C_'}Û?áÙ_x001D_è°Ô?4PPD­ñÓ?\iYF(ûÓ?vÆ_x0010_à¬Ü?.^M_x0002_ Ø?;ÜÅÃS_x0013_Õ?®¨a_x0008_áäÙ?_x000E_¤_x0008_ro_Ô?¨Ê_x0015_Õ?]óãÑ?ÜáX¾_x0019_SÙ?ÈËÓ³fØ?Æê3HQ!Ù?­¤¾_x001C_×?6¹k_x001F_Ù?_x000D_/Í_x001F_aK×?høe­Ø?l	v¨Û?ÑX(¬lZ×?_x0005__x000C_F²0DË×?w¦g@Ö?_x0004_fJãAÓ?.äa_x000B_nf×?b¹¹ÇG_x0006_Ý?¤"_x0008_JÈ^×?_x001A_`~_x0013_¶7Ô?%_x0004_|_x0004_Õ?Ï)JáôÖ?LØïVÕ?è÷]%ÐÛÜ?	(%_x0006_ç_x0002_Ô?Þ_x001E_\[_x0003_6Ú?î_x001D_J_x0016_ú_x001F_Ü?_x0004_ºvCÇØ?X	M9ÎâÚ?\_x0007__x000F_xäýÖ?¸!¸w×?_x0004_#RuØ?´¦ÇN¿_x0006_Ø?¦BW_x0006_ÔÚ?º_x001B_.éÏÚ?Sç_x0019_¬ÿÔ?s4tõÙ_x001C_Õ?_x0002_m_x0002_æÚÑ?rnò-QÕ?x_x001B_^Ø?pm _x000C_Ñ,Õ?báæõÂÙ?Ìi@&amp;)Ù?Àh_x0001_µäÙ?èFÅí_x0002__x0004_	UØ?_x001E_Á}ÓÙ?J_x0005_FÏeÝ?_x0013_yêÙ?;ìz\¹÷Ú?\AÞ?_x0012_íÉØÙ?$}=kÌ}×?ÀÇ_x000E__x000C_Ò?mÕ¬ªL_x0014_Ö?y}8B_x0001_Ó?^ðöÙ_x001C_Þ?QG_x001D_q.Ñ?ROa·!_x000F_Ö?ê&gt;4_x0004__x000B_mÕ?vA¦éÄØ?lÔCIQØ?îºesr×?ÿ_x0012_Lm¿_x001A_Ô?É$'ý¿Ö?&lt;õ#Ãê×?k_±ÕJÓ?"w^³DØ?plVÆpÞ?lQËf~Ô?NF0_x000E_ ­Û?_¦~H_úÑ?_x000F_¬ÑaùÛ?_x0003_¿!4o_x0011_Ù?Û^¥0Ü?_x0012_d_x000E_9jAØ?-è_x001D_Òó×?_x0001__x0005_o&lt;lhs_x0003_ß?,2_x0006_[I_x001B_Ô?ôFÈ_x0012_^Ö?ÚÓß{ÓÆÔ?&gt;2¬Ã Ü?Ê_x0014__x0015_¸&gt;×?)!D³Ú?Ó9òÚ¤FÙ?4³XPWLÝ?8\bÉË_x0014_Û?_x000E_°´gØ?ÿm_x001C__x001F_-Õ?xb/_x0008_·Ý?_x000D_êÎóÕ?-µKÃ¦×?q_x001A_}_x000E_ÇaÔ?_x0002_G,8&lt;Ý?9_x0004_ä¼¢Ý?ö²gBù1Ó?_x001F_Ð×nÓ?._x000C_ã_x0017_éÕ?ü.FªÖÛ?;ä"t~/Ô?z*nÂ¨Õ?Ém_x0007_§OÜ?¸áAF-Ö?V_x0004_4crÚ?[çtû©Ú?÷wi*	´Ñ?¦ó_x001C_,×?4ÿðNa÷Ú?KVDÄ_x0004__x0005_l{Û?Oßz_x0003_Ý?´²¿äGÃÞ?_x0014_þ÷G!Õ?pc`EpÙ?g=¦Ü?þ);;«üÖ?x"Ò´¨Ø? -ÚÕ?TRú4Ù?¥_x000E_ÁÖ?_x0019_&gt;,^TÖ?Æ1à`¡×Ö?êìà_x0010__x0010_ÉÙ?h_x001E_»ÒüàÕ?ÂHT_x0002_Ô?mÚ´ºßP×?_x001E_¯[UÂ|Ý?\_x0014_w;jØ?ìPL_x001D_ÖÒ?_x0016_¤¼ãïÜ?"NÚø»·Û?²%;_x0001_Ó?®ê×º'Ö?D+6Û«Ö?ä_x0006_ÒåvÜ?Vßµ_x0008_h/Ø?þÎLÓêsÞ?JÔÂ_x000E_×?&lt;kïýÒ?q¨t4trÓ?LÊ÷N±íØ?_x0001__x0002__x000C_å|nAoÜ?Ó*_x0012_«»Ö?Æz(d(_x0011_Ú?I°_x001E_ÎüÒ?äægXí×?_x0010_±b?ùâÓ?_x0004_Up°Ù?_x001D_EúK·ûÛ?i@	2_x0004_øÚ?¯wE_x001E_²Ó?ÙÒ"~©ÁÒ?_x000E_Ä_x001A_þ´Õ?"ßÛ ×#Ó?(V¢äR©Ù?ö^L_x0005_[Ü?_x001F_yx_x0012_à®Ü?&gt;Yt¶&gt;Ú?ÀûP¨ó_x0002_Ô?ÊäÖ9¶dÝ?_x0001_ÝèµÊ§Ý?ûÝe;ùlÝ?÷è_x0017_½ëÜ?³_x0019_=?SÝ?\_x0002_W&amp;Ó&lt;×?£CQnOIÚ?°rY·oÙ?èªÇÝ?]§ÿö_x0010_Õ?eÚï2¬ÌÔ?oõD¾ÂóÓ?°!?\ÖÝ?«ø_x0017__x0004__x0005_Ö?}_x0005_$©_x0013_Ò?íþ»=`lÓ?:VõZ#Ú?~vºÚdÞ?6®ÐRãdÖ?È_x0001_»`_x000D_Û?ñ=ÿ¯_x0014_+Þ?´_x000E__x0018_yßÙ?éòñ|TÕ?FCÙõm9Ù?S/ ý_x0011_Ø?_x000B_=_x0003__x0005_Ó?ðcè*ÀÜ?¼P5LïXØ?ñ![6¾úÓ?rñ_x0017_òÝ?&amp;´Ý¼N×?òhÑ_x0008_¿Û?Ñ»UûÐÒ?L1À¿¬Ú?_x0008_ùÏ×?¤ñCLÜ?_x0019_ï¥õY:Õ?O3\%×?_x001B_l_x0001_eÞ?mb@·Ô?D¨_x0002_½ú×?ß6_x0016_ö7/Ö?"A_x0011_E_x0017_Ó?©.&amp;Ç~2×?BAú*Û?_x0003__x0004_vÞ_x0001_-7Ø?\D_x001C_I½Ø?y9&lt;þÖÖ?À£[í2×?!öýÒ5`Ð?Z¹épÚÝ?H«ù_x0002_Ó?^¥ù	üØ?÷G	XZÒ?UµpI®ö×?\æé¦*Ø?$hùé_x0016_Ö?u_x000E_ö_x0018_¾_x0005_Ü?9 æÇ©Ù?Òæïâ¥Û?@¤_x0003_Æ\KÝ?.GZ^oÆØ?_x001C_R]3æÙ?v_x0016_ÙG»×?í_x0001_ÈÅ_x0019_×?%«7AbÓ?÷ö*+ÅöØ?O_x0008__x001B_VÛ?(ËGùÖ?xföÇ­*Þ?R§ªa$×?Ê_x0007_dÄÝ?éN_x000D_¯Û?¸§:_x0005_bØ?µò{W_x001E_¥×?bOÝ5Ü?Xî´_x0017__x0001__x0004_ØÙ?0.æ_x0019_9CÖ?øÂO_x0003_TBÛ?ëaZaÝ|Ð?¶Àz|²#Ö?Æ3)CôÙÔ?¾`²_x0007__x000E_¶×?_x001A_fÌå Û?öLm_x0016__x001D_Ù?_x0008__x0006_¥6ÜÒ?.wºB`Ö?âx|P_x0011_ÇÛ?bW4åÒ?aÍ§È´Ó?Õ;¿×e-Ý?¼h_x0016_ -Ñ?æþ÷KLtÖ?þ!:yjÒ?_x0004_·ÚDÙªÖ?O_x0012_¨r\Û?ó,ð?(Ó?V_x0002_¾_zÓ?!Ä,Fr×?¤R_x0016_´öÖ?öaÊy¸u×?æ¢[ß§Û?_x0011_¢b¿Õ?@Þõ¾&gt;Ð?_x0006__x0010_W2öÙ?h²:ýÙ?ã_x0007__x0003_qÓ?_x0006_`_x001D_Þû+Õ?_x0002__x0004_DÙ|ÜûØ?ArþðáKÖ?ª6_x000C_R_x0002_+Û?TõKZ_x0010_x×?÷_x0001_O`ÜÑ?ºö­b¡Ü?&amp;æ½_x0014__`×?©ÃÃMWÈÒ?Èïel_x0011_+Ö?J~'Ûü Ô? _x0003_pD÷åÚ?¶&gt;ÛMmZÚ?èÁÅÐÊ×?V©øQæÙ?JxV·üÑ?n¤sT_x0006_Õ?&lt;%;æ	_x0013_Ý?(_x0002_häàÕ?ù`K¹û_x0016_×?oÈZÞ_x0006_Û?ú¡¾ó`_x001F_×?ò´pç~_x000C_Ô?;nj_x0016_&gt;èÚ?7_x001C_Íhs·Ñ?Ü4(ö_x0016__x0014_×?0p]õÚ?à]L?_x000B_Ô?_x0018_?\!	àÙ?dÉ_x0002_ã:.Ô?(`pfÙwÛ?ªÖ´¤_x0018_}Û?D9§O_x0003__x0006_ñ±Ü?°_x0018_;áD×?¯\14þ#Ö?~&amp;_x0012_h_x0005_×?_x0015__x0003_bÝ?Æø_x000F__x000B_ÞØ?ýÈ/ýÔ?_x0015_/ÞFÿÓ??ç¯þ4¯Þ?ÊÆ®[1ºÛ?êâÄQ½CØ?¾G_x0005_ÈTØ?dj[«TÖ?°É7[YØ?¤_x0012_;ê¨Ó?|_x001B_2¦0üÜ?¸íÇp_x0016__x001C_Ø?Ø&amp;Æ0RÖ?ÏìWh×?é¼3'wÙ?_x0004_¹dQë_x001A_Û?u=_x0010_ßèRØ?³5gîêÓ?¸å©2Ù?_x001D_­èBtÛ?Ñ4Ã÷âQÓ?$K{{&gt;×?T\×?Z_x0006_ªÃ&amp;Þ?¼Ùñ#Á_x0002_Ö?,¾_x0001_-;´Ô?¢ý_x0003_¾Õ?_x0002__x0005_®òÜÊlÕ?@_x0004_;W²Ü?_x0007_8_x001A_w_x001C_Ö?;Râr{Ý?_x0010_`oàu×?)#bi_x0003__x0001_×?üÖÆ·Èw×? 	`~Ü?%,å[(×?`&lt;_RÁÙ?@ÂÄÙØ?_x000C_w	Ü_x0010_¼Ö?ò_x0008_iÛ?21ÅFÙÀØ?M%_x0018_?¦Ö?gÌñÃr¼Ù?8ô~_x0003__x0016_Ö?@vnJRØ?õ{!é_x0003_RÔ?q³_x0017_ÄlÚ?hæè_x001D_ø×?^¦þTµØ?ä2_x001E_dÄPÛ?ÍgÃu_x001F_1Ú?&lt;SM|ÐZØ?B!9*RÝ?7_x001C__x0003_ÏÌ^Ù?âÑG_x000D_Ä±Ñ?ôåø*Õ?_x0008_S7GFÜ?4o4_x001A_Û?À@_x0002__x0004_ì×?ò_x0001__x0004_[°ûÓ?4á_x000D_»ñ_x001C_Û?#_îwÒÜ?´J7ñÖqØ?WùQüÞ?Ó ÒÝõÚ?§_x0004_F[¬ðÕ?_x0003_8&gt;Çe×?¤V²Á3Ù?0d¥_x0012_Ó?º_x001A_l4!_x000F_×?ÔwOýTÙ?ê%el×_x0013_Ö?ìH6f%Õ?âÆ_x000D_^VÚ?*ZæPxÙ?¶M_x0017_µ?Û?²S[Õ[ïÜ?zqS°½ÍÕ?LÌ	4¥Ò?äDÿÒ½_x0017_Ö?¦äñ&gt;D9Ú?`t¡Ú?÷_x0003_)ÊÎÓ?¦ÑÕ?¤ØØ?5þ_x000E_N+Ú?ñð*`Õ?jHQ_x000C_´Ø?f£¬$Ú?ìè§8RÇÙ?õA,¤³Ù?_x0002__x0004_Í}B_x0017__x0003_·Ø?¤.þÜ?_x0012_#&lt; OÛ?Pt_x000E_Àb9Ý?_x001D_|Âyh_x0001_Ö?ÖÍJòºæÛ?²åÇ_x0015__x001B__x0007_Ô?*^D9@×?ZÏ:O[ûÙ?&lt;ÕçÌÀ$Ü?JñÃ`_x0017_¯Ü?6 _x001F_¬_x0006_×?3_x0015_5 ?Û?"ØÏ?ÇØ?ô®ìX×?;ý±mSûÕ?¾lâ_x0012_×?ð_Î\_x0016_Ó?_x000C_úR±Fß?m±._x0001_ ?Ö?ZÉé©_x001F_Ó?X¦sÕ?_x0004_#}@Í¡Ô?¤ j@!×?·´_x0001_ÐsÔ?_x000E_¸«Ã_x000C_(×?y/_x001A_¤dÖ?pú©2P®Ú?fFÏ _x0017_Ý?_x0008_u ÎC_x0016_Ù?E_x0005_³ÜÜ?L_x0010__x0008__x0003__x0004__x0003_÷Ú?öô_x0010_öïÖÚ?_x0019_1¼_x0003_ÙÙ?¦lbH-Ø?7Õ|7?¤Ó?ºrä$'Ò?~_x001F_ÁXFÁÛ?ë¯p&gt;)Ñ?ü=PÙüÓ?B»_x001A_5q1Ý?»Ü{õ 7×?l_x0004_ã@ÙÛ?(åW².jÙ?àµ¶(Ö?ô±Çç3_x0002_×?*`!{$P×?&lt;e_x0001_æ Þ?²_x0017__x0016__x0001_èÂÔ?.}é§;öÛ?Ø*m_x001B__x0006_-Õ?áwoS#Ö?°³ò6*¾Ñ?8ðr	_x0010_uÛ?_x000D_O_x0007_ùÓ?D-Å_x0014_Û?4ïÉíðn×?´â_x0005_Ø?Æ;_x0012_èÚ?M®3¥wñÖ?ÁA~IÕ?ÔÁº¼d5Õ?¶_x0015_E×57Ô?_x0003__x0005_æÊb²LÒ?T¦_x0012__x0004_boÛ?ª²ÍÚ_x0001_Ó?úî3	½Õ?&gt;&gt;&lt;Dð_x000C_Ú?/Hùã¶rÚ?¢Ù©®vüÞ?ª°xKzÜ?úW/±\ËÕ?ECÙÝ_x001A_Ö?0	_wzß?Ø_x000F_Ò_x0016__x0002_òÛ?7¸2nùÒ?=4­%õ_x0019_Ø?loÍ_x000B_èàÚ?ÆtÌº·×?úËv:®óÔ?áGmW_x000D_Ý?_x0002_BÛ¨Ó_x001B_Ô?Ãk§b_x0007_+Ü?¹©)ÔÕ?_x001D_ât&amp;Ó?Ôi$«ÐÓ?55ÏÈxCß? j_x0012_¯_x000B_Ü?AÜq]~_x0005_ß?._x000E_ù_x0006_¡¤Õ?ª[sæ¬:Ù?PÍ¤q_x000F_KØ?&amp;jz#ÁÞ?D_x001F_£_x001C_!WØ?xò»L_x0001__x0005_¿tÛ?¦"ñ£çÛ?ü+¸ÙÑÔ?G»´w)à?J_x0004_6Ó3Ô?Ô/_x001E_ÊÌÜ?(oîHÕ?_x001E_æÑ_x000B_½Ù?Ö_x0007_W©nÆ×?ÊÆØ~ÓÎÚ?Ø_x0008_)_x0004_÷×?0_x0007_6±áÜÜ?_x0006_^ÊÚ?@å_x0017_-ZÚ?_x0010_ ÜÙ?,5è`¸BÔ?ÑñÛ?¼Ìºº$Ù?ß~÷ÉÐ?AzrÿíÿÛ?_x0006_±_x0003_&lt;äÚ?O_x0014_×Y¼×?ô~¾WÙ?*Ç&lt;ÉýÖ?òöÛ]{Ú?F®'¬ØÙ?êÛÀ5_x0015_çÕ?o*äK_x0002_Ù?Wî_x001E_VÙ?|ôa¥_x0001_×?¬'Õ¾£Ù?_x000E_ÐV¤Ä¥Ò?_x0001__x0002__x0003_:´7­^×?6ï_x000B_ÍÎÕ?´),_x0018_9jÜ?¶Æ¥Æ,}Ý?®+DqéÔ?_x0006_ñÅ_x0002_½ÎÕ?_xn¼ÈðÕ?ä)J+\Ô?_x000C__x0001_[-ebÔ?_x0010_Ë¢nRÉØ?xÅ[mÖ?xk¯_x001D_jYÙ?l3FèõÚ?ö,_x0011_bÕ¡Ý?á_x0017_¢Ã×?_x0004_¼_x0018_¹Â"Ý?ñâÝHõ×?~¤_x0007_£ÄÇÕ?¹8W_x0002_ÊÚ?t2µáå×?_x0006_Î[­ÙÛ?M_x000E_S_x001E__x0014_ïÑ?g4uÐBÓ?¼y 	_x0011_Ö?n%6_x000B_¶Ú?úÔ×oÓ?&lt;N ûv×?_x0001_/UÐ_x000B_ÛÛ?®¦a_x0013_åiÛ?&lt;º_öÕªÕ?_x000D_öUTéÎÖ?·¼_x0003__x0004_/×?6V³¢¨Ù?_x0010_Ê«qlØÙ?\_x000F_A_x000D_J_x0016_Ñ?ï\ë¸Ú?µ_x0017__x001E_Ä+VÜ?ïK\)Ûù×?_x0011_%é¾øIÔ?º&amp;F*;ÌÙ?qI·åÕ?Uâ_x001A_ÙÓ?à_x0005_®BÌâ×?öw_x0005_Þ|Õ?^_x0007__x0002_YNÒ?»_x0005_`UØ?Å9Å6®Ú?î_x0010_M&gt;Ù?¨_x0010_¶ß_x000C_Ú?XZD©-Û?í¾Ñ_x000D__x0007__x000B_×?é_x0016_xâ3Ù?æ£à¿EØ?¶ímúæÑÛ?_x0001_ìQÕÒ?¡_x0016_EbÓ?®_x0013_%óX_x0003_Ó?_x0014_Ìï¢¡Ö?oD3:ôú×?_x0004_$S7_x001A_mÜ?rxõò¾¦Õ?Cnÿ.ÚÕ?Ûe&lt;Ñ@Ó?_x0004__x0005__x000D__x0019_BoÓ?¶ÿ!KÝ?_x0006_þ­Û8!Õ?Ty0°×?HÅÙg_x001F_|Ò?_x0012__x0008_ü»zØ?mYÞ²_x0018__x000D_Ú?õ»I_x001C_1©Þ?\ÌiKÖ?³_x0008_i¯_x001A_§Ø?üâ_x000F_&amp;Ù?Jô_x0002_Ý?¢_x000C_h©x&lt;Õ?&amp;ºÄ_x000E__x0006_sØ?)_x0011_òÑ\jÖ?¨+TRÁÖ?pa^f_x0014_­Ù?õÉÿ_x0011_!Ø?öø_x001C__x0003_-ÏÖ?ÚC0BÏÙ?_x000D_ñ­ê/ÄÒ?c§ùóàÕ?_x0001__x001B_Lt%Ö?_x0014__3°Þ_x001A_Ý?vÁ]Ç_x0006_çÖ?c´©ªÚ?ª¡GÎ\­Ó?Zä¿®Ö?îøÄöÕ?¢$ºpÜÝ?ögUoÑ?ÈÿÐí_x0002__x0008_üóÞ?Ö²¿U_x001E_Ú?+_x001C__x001E_Ù?2We_x000E_o:Ø?@vmCÕ?,¥­±_x0001_Âß?_x000E_+¿bÛb×?íucÙzÜ?3ìf×zÓ?¸?°ä_x0002_	Ó?x©_x0003_ÎÆ0Ú?_x001A_¨&gt;/ØÙ?q;8ÉóB×?LèzØ?J×S$Ø?¦GÉUÜpÕ?ÆgIÀ'}×?ò|_x000C_WÉØ?_x0007_,ýbóÙ?æËho"_x0004_×?£«1Ü?_x0006_Ä}áWãÔ?_x0012_¼§uJ;Ý?àÙ_x0008_Ó_x0003__x0007_Ü?¥Yaé_x0006_sÑ?YjÒªç¸Û?O_x0005_ ÙØ?N×9ï4Ù?rØ¾Ò_x000B__x0004_Ù?2ß	_x0008_ïØ?_x0008_ ù,å_x0006_Û?9þ_x0015_öÁÓ?_x0001__x0002_å÷qÛ?øYá´ê×?r_x0002_ñÀnÜ?ïr9èk_x000B_Ú?Ý¸+­BTØ?NFn«BùÔ?¹lÔáÖyÛ?wÞ.+ù¡Ô?P{Aoa_x000B_Ù?ðÿ²_x0005_ÆEØ?4_x000B_ç_x0001_ÿÛ?±êsòZßÚ?_x0018_³VØ¼ßÕ?ºmïãòÕ?_x001B_H_x0016_ÄÙÓ?_x000E_­ÎgfÜ?¨W_x000D_3_x0015_Ù? ]æÿß?_x0006_¨x½N_x0018_Û?fZ±go_×?QWu¼}×?_x0018_ßG_x001F__x000F_Ù?¼}öú_x000D_Þ?&lt;aê}Þ²Ú?ÑpéíæCØ?uIá³h×Ø?xf7*Ù?B½¿W ÔÐ?ùb_x0007_aJdÒ?_x0001_¡_x0005_}Ù?~_x0010_©]ÄdÙ?4.(_x0001__x0002__x0018_vÕ?_x0016_à3&gt; Ø?['QÊ1Õ?¾àßº@Ø?¬Òq¯_x0001_ôÙ?ÁÛå@ Ò?_x0018_8¬{°Û?â*}ÒwØÖ?_x0011_k_x0010_ÕlÚ?× ³º_x0007_Û?O·_x0013_²ãÓ?øÆß´H£Ü?dÕÔ,1Ü?k¢¶ªÕ?èöD^Ù?þYp_x001F_ûØ?_x0006_ò`^¡'Ó?æ_x0015_Óá_©Ö?ôp½A'þØ?b§_x0002_Ñ²/Ù?Ïc_x0007_d3óÓ?_x0012_[_x0001_'_x001F_-Ó?¼QÛ$9¾Ù?.^÷0ÆÛ?fXqÝ?¨IlÙ?_x0016_·ª_x0011_ÈÕ?U¥Øý_x0012_²Ó?c_x0019_4ÅqÑ??Jßù2SÙ?ªû_x001F_Î#Ö?Y§4È_x0005_rÔ?_x0003__x0005_ò4&gt;M¤&gt;Ð?þ _x0003__x0014_/OÑ?_x0018_IÙ_x000F_òbÛ?e_x001C_º£_x0008_áØ?ÁLE·\ÙÖ?¢Þ®NªÌÛ?IÛ QpÖ?Çò­ÕUÚ?¦TDÓ_x0011_ðÜ?_x0019_I_x0013_tØÕ?_x000C_ÜÛkÙ?«â_x0004_.Ö?_x0006_ÞtÊñrÜ?¼Áj+Â×?¬êÍíTé×?Ú_x0019_zôøÛ?gxcr_x0013_Ó?_x001B_Ù}±ß?A&amp;ï_x001F_Ý?à°,tñtÚ?®H_x001A_7Ô?øù[¶_x001F_K×?_x001B_6éùtÕ?éöÃ?_x0012_Ú?0øÉ3Ú?gtç¯ò×?${r!eØ?@_x000D_aÀ´u×?¨_x0002_Æ_x0015_ÂÙ?Øc8¤½Û?_x0001_Êa_x0003_©lÕ?H_x0013_-_x0001__x0002_á²Ô?rì7yÚ?¢ô}ï©Ù×?2¶A³HAÚ?2¡n¡_x0011_Õ?àÙÈS_x0004_Ö?VÍÌs÷Ö?&gt;3Å)à×?P«ôßIÛ?ÀHi¬TÍÚ?0_x0005_áDÚ?_x000E_¯ô_x0015_ÐÙ?rÇ_x0005_£)éÔ?ärZ/²nÖ?³_x001D_Râ°Ô?}#Ýäu;Ù?ÒÞ/9Ô?0ÌçihÖ?vÚ±_x0012_-Õ?"Ìº:_x001F_Ø?_x001C_ÕºvâµÕ?_x0007_/®_x0015_³Ô?ÙË×^Ü?öbóGvÙ?¾ÛJi×?þ_x0001_ßúPbÓ?À_x000E_ÀcÜ?|1õq_x0018_}Ý?ðÌ¾*Ô`Û?v_x0004__x000D_°_x0015_Ù?Y%øM 6Ô?L?Ú;ÄÒ?_x0002__x0004_®Âª5ÆÕ?ïvQ.Ø?_x0018_z%è!_x0013_Ö?_x001E_`JÖ#æÓ?ÏØnRÊAÜ?¸_x000D_¬çâÚ?aÕ&lt;Ô?BÊæ;_x001A_Ô?xlÑ;¿Õ?4äfx*ÅÜ?Ûå_x0011__x0015_§×?M_x0014_¥_pÓ?j4ú#ÅúÕ?Ðê/¹_x0001_Ø?_x001F_ïç-É°Ø?`Ò_x0003_RV×?ÊÖ_x0001___x000C_Ù?_x001D_Öo)Ô?b_x001A_%vOSÚ?îj^¾_x000C_ÏØ?xÎ²ý\H×?_x0007_ü6¦.Õ?7_x0007_ì_x0014_^Ñ?\j§}Õ?à_ÖÍnúÛ?û¶°»VÄÕ?¸_x000E__x001A_w-Ù?rÃYxPØ?þ_x0013_æ»@Ó?ã_x001E_¡Í¢IÛ?NUd)Ô?jÝ_x0007_G_x000C__x000D_ì_x0014_ß?%_x0005_¶}ïÒ?²ú6Û_x001C_Ý?;_x0016_ù*_x0004_Ö?pª×08w×?Í$ÄvÔÞ?²P_x0001_V×?r,LÌË®Õ?{_x0015__x0010__x000B_¾_x0008_Õ?¦,_x0014_5üÔ?_x0006_Oo$CÚ?XOù bÛØ?Üû¼·B_x001B_Ø?8ñ_x0008_bþÕ?'k33ª×?"pYHYÜ?~õ*Ör_x000C_Ö?®û0N£Ø?ÓÙ#K¹1×?8	&gt;C3Ü?Áaßñ#_x001E_×?8´É_x001E_è£×?Ú6=ÖÓ?@_x001E_8ëÛ?ïjÕ§_x0016_Ö?EÄÉãÓ?t",Ð®lÛ?Äò_x0002_úr_x0016_×?_x0017_Ï1ÖÐÓ?_x0006_s4t_x0003_×?µ4Ó¾üÏÝ?U¨_x0015__x0007_×?_x0001__x0003_ÎN·@ÕÖ?{rÐlÓ?dØiÇLÃÛ?Î&gt;©_x0004_zÏÜ?¨?ê%ùEÛ?h£_x001A_@¾×?Oòù6BÜÚ?Ñ¿ó»] Ô?*¨w&lt;7_x0011_Ø?ïC%FÝ?æ[f_x001E_¦_x000C_Ù?ú)dÃ_x000E_ÏØ?¢×ó¯_x0005_.Þ?¤·"iôÖ?ú¶x*Ù?vK§Èy_x0003_Ú?_x000C__x0016_¼D1_x0013_Ú?hwÉ«¿¬Ó?^:,ï_x0008_ÍÓ?¼_x0016__x001A_§`Ó?f¼)A Ù?Þ0sÛ?_x0002_$~ò_x0019_Ô?RÓÅûXçÚ?þð­ÊOÒÞ?K=Q½_Û?îZzºÚØ?æèi_x0003_ùÉÚ?Ý¼òÀ_x001C__x0001_Ö?XÆføDÚ?¢Dô¡áØ?q_x0019_;J_x0002__x0003_îvÜ?#4S_x0018_ÇÖ?+´_x001A_IÄÑ?Hgiq»Ñ?;[âN]ðÑ?ZsáòÄmÝ?¥"öÑ+ß?i§7ãÑ×Ö?xvªü¯Ø?_x0019_Ó_x001D_ßØ?HB&amp;E9Ø?PÿV_x0015_÷Ñ?¦äµ_x000F_YØ?_x000B__x0007__x0014_?_x001A_Û?b&amp;g!høÓ?7£öþ}×?x{DîcÏÒ?$_x0013__x001B_ØÚ?ØÑ0ä*½Ò?)Ë}Ø_x0001_Ù?Æc­_x001F_òuÛ?ð©(_x0012_	³×?í­éáØ?¥MQÎøÒ?ôLBØÙ?_x001A__x001C_Wz*8Ô?_x000D_H?XöÚ?%5}ØÑ?r©A#_x0012_âÙ?FØ®V¦Ò?_x001E_´Ð¤Ó?ôÎ,_x000F_jÖ?_x0003_	ïÅûÍÖÕ?U=_x0008_&amp;×?®{~T_x000E_Ö?ÕpÁ²Ø?_x000F_ü	OJeÜ?¾Rb _x001D_Ö?Î_x0006_®ýLÐ×?T]8Üý³Ø?_x0007_¶«èVÖ?üÎP¶pñ×?F+»l_x001E_Ñ?¾1}ÂÓ°Ô?èÐÁ_x0004_û×?õ?_x0006_¤lÛ?¨ÃGV_x0006_5Ò?ö__x0002_øLÖ?ÏwÍ_x000E_IØ?.1ÍÌÕ?Ô-k¬_x0008__x0007_Û?ó	11Í!Ö?a;ùÝ?7þJ®¯°Õ?P¨T_x000E_;áÕ?òê£\_x0018_YÝ?_x0002_¦&gt;_x0005_Xä×?V_x0001_tâ_x0008__x0002_Ü?É_x0005__x0012_Y_x001A_qÐ?¶ÃÂÏÕ2Ñ?/[i_x0007_4¦Ó?Ràr_x0001__x0006_yÓ?üWeÛ?9È´k_x0004__x0005_Ê×?­_x001C__x0014_ì¢Ò?zÞcù_x0006_Æ×?~_x0018_êå«©Ö?¡_x0005_ß7_ÇÛ?_x0018_Íà7,À×?Ä1U^hß?_x000E_³$@Ò±Õ?È_x0008_æ(_x0002__x0001_Ø?"{n:_x000C_©Ù?·5_x001C_GÖ?ðH¦D_x0003_ÖØ?D²M-£òÓ?æ·_:Á×?ç_x000D_Xó%ô×?%_x001B_@ÕÚ?£¿±FÑ?ú# _x0016_ËÈØ?QvÝ_x0008_Ö_x001C_Ö?ÃþÄr_x0013_Ó?ùÙEãÔ?/Lºë#)Ý?_x000E_g{LÞÖ?_x0005_0Îb@´Ö?ô1_x0007_I!TÖ?û@_x0015_ýÜ?ptÙ]_x0018_Ý?&lt;v_x000B_?_x0013_Ý?_x000D__x0003_'Ò?´]æK#YÙ?TjË_x000D_©æ×?@_x000E_ò_x001E__x0019_;Ö?_x0001__x0003_xª_x000D_9e×?sèÞ¸Û?0n0ñ¬¦Þ?{õ¤ÍÍÑ?1ð_x0018_}"_x0015_Ô?_x0012_#_%¿wÜ?¸c_x001D_b4Õ?Ê¨uëØ?_x0002_B3]_Ñ?ô_x001E_Ù,Û?bÕÉd"¦Ö?F__x0002__x001F_±ÈÖ?ª³_x0006_ttÕ?_x000F_êøÐ7Ú?ýÎcBØ?¿ë_x000E_sÖ½Ó?_x0008_Ïó_x0005__x0017_fÓ?J&amp;F"ÉÝ?4gõB¾Û?UD½Ú¿Ò?é,¿ÿÉÍÕ?¸µs_x000F_oÛ?¨{é	)Ò?£	²_x0006_¦Ø?*_x001E_v"¹j×?¸s_x0002_Ä2_x0002_Ý?_x000D_óC_x0015_Þ?	_x0010_áUÜÖ?_x0018_ÿõóÜ?bÁ_x000E_þ_x0002_$Ý?*ÉfÜO_x0012_Ñ?bÕ«_x0001__x0002_*_x0017_Ý?_x0016_k¬m¥«Ú?9Ù)_x0003_¶Ó?_x001C__x0012_xPzÓ?ä¿Á1Û?ÜÚÑ_x0014_B×?ì"1±`Ó?¤è©øñ1Þ?bøôMÝÒÞ?p¯.|GÕ?ìÜ¦r¤ÍÙ?}U_x0002__x0008_×?+lÓv`Ö?T_x0002_ì©ÓÒ?_x000B_S;L_x000D_sØ?`¹ìTF&amp;Õ?*_x000C_k0&lt;ÊÙ?÷Qö$Ý?«&lt;=¥'Ñ?_x0017_oôÏÏ_x001B_ß?õéÒUXÓ?ÀæK_x0019_ÍÕ?Ê¼ªDØ?ûªµL_x0001_ïØ?í*]C_x0006_Ú?_x001A__x0011_MÕ?_x000E_71×ÌÛ?_x0018_èÉÄ_x000F_vÜ?¦ËGØ!.Ö?}(N=JÛ?PWa_x001A_¤_x001A_×?ðOóC4ÊÙ?_x0001__x0002_¾_x0016_¸ØãCÜ?¿9@%Ù?¸lÏÇÌ$Ø?_x001C_Èé¿XÙ?ewEÌAqÞ?¾FÎ6ÁØ?_x0008_ä F&gt;Ü?$*/ Ñ?%Ún¤&lt;!Ö?í5_x0015_É@¬Ô?_x001A_Ô¾§ÇX×?_x001F_[c_x0008_nÍÜ?È _x000D_Û?¹·S^ß,Ó?b¦_x000F__x0011__x0008_Þ?Ôã_x0007_øÝ?×_x0005_!¶*Í×?k_x000C_`_x0002_Ó?*®Qv_x0017_CÕ?1XgÚ?N¿OÃýÒ?QEÏ÷µo×?k^&gt;Ø? EmH_x0001_Þ×?Ö&gt;I®KtÛ?:°Ò®Ù_x000B_ß?ú2Y_x0011_ÏïÙ?JyA_x001D_ø×?ðð±vxÙÚ?PtüÕwíÙ?îÈ*»Õ?ïYÊ_x0003__x0004__x0008_Ö?}ÍÑ@fòÓ?eÉA=éÛØ? Ö_x0019_SbÒÓ?_x000E_4Æ×?ªáïHË÷Ñ?|ê@_x0018_xÜ?&amp;.½{,ÿÖ?L,·r+Ù?_x0004_*:~_×?Ðé2ÏõÙ?Ë­ì^t_x0005_Ô?¢ñ-Û\vÛ?ýiî÷ç×?#½Bz2PÓ?¥ûr_x001C_.ûÕ?YV^AÔ?_x001C_äfåó_x000E_Ù?lýxÛ?_x0001_P´_x0002_^Ð?#Z?§ÛÒ?!O!MeÜ?Îjv"_x0008_Ù?¾_x0012_@IÓ?E×]¦æ°Ù?Øn¶$]_x0014_×?ö{8¸_x0014_Ù?m_x000D_Y2v_x0014_Ô?F®£QÓ?=@}Õs¹Ô?[#(ÝKÜÙ?_x000C_\$Ï³Ö?_x0003__x0005_ô7å»íºÝ?Ðrá_x000B_3_Ø?Ý%_x0002_9D®Ò?¬Ì0zQÝ?Bj(DÆ.×?_x001F_¨Zç_x000B_Ô?«ÃêÖBÚ?ý´z_x0010_òGÛ?_x0018__x0005_±kÖ?þ³{_x0010_°cÙ?à_x000F__x0004_&amp;GØ?_x0019_¾f5cZÐ?_x0002_÷§¨¡LØ?|Ù_x0016_ÆY\Ø?ÐÀÍî!Ó?J·y-Ô?)å_x001F_gØ?WØV_x0015_Õ?°±!ül_x0018_Ö?Ü¾ÊCÇïÒ? LèÛ?A³­_x000F_@×?ø£ûxMÛ?$_x000D_°ë±Ø?ªBåÕ_x000D_×?®´zþ*¾Ö?ÖþûÏ ÖØ?ó_x0001_GÿÛ¦Ò?¨_x000E_6¹^Ú?_x0016_uWÓ¾Ö?âÒ}eèÚ?2Ô&gt;_x0005__x0006__x0011_z×?*o_x000C_MØmÚ?r@ÕYÚÙ?_x0003_2ÌºçºÜ?7²_x001E_SþØ?¹ÀÅæR Ô?o_x000C_9³á¦Õ?_x001C_&gt;!Q¸ÄÜ?!ÉÀ5)Ò?ôtÜ.Ö?b®_x0003_E£Û?ä©_x001C_ÝfÍÙ?_x0016_P¸ÛØ?[_x001E_&lt;_x0002__x000D_Ö?Ð·EÕø_x0004_Ú?Ê_x001E__x0010_¨j_x0010_Ô?·_x000F_vWµÝ?OøÍ¥vÛ?W(7_x000C__x0007_Ú?ÕrOr'Ý?IÃ_x0001_¤ÿtÔ?®é_x001A_a1_x000B_Û?_x001A_Ç?½_x001F_qÛ?¼´&lt;Ä.pÕ?_x001C__x0016_Ë³ÈÁÞ?¹¶¨Î×?éQ+SØÖÕ?U± mØÙ?Øj¼w_x0013_Õ?_x001F_örº»b×?Âåô´Þ?to&amp; ÍÔØ?_x0001__x0004_3NÛË&lt;üÙ?_x001A_XJ_x0016_ØØ?)5­_x0019_ÅNÕ?Þ÷ßQË×?Ø¨!Vß?+2O2Ó?d_x0004_gäÖ?IG+ÕLÓ? ~} îÛ?88_x0016__x0017_y×?ô¶ôË¨%Ø?2_x0013_öT@Ö?_x001B_06_x001A_§Û?¦_x0017_`$%ëÓ?ÈÁt}_x0016_Ù?x1T+_x0003_Ù?^éê_x0014_)Ù?ÿÕK»*Ú?êYCû),Ò?%fòe£×?p¿$°u«Ú?5_x0010_ ù×?´_x001C_8,JÜ?_x001A_NÝÞ_x0012_Ô?ëä¨ËÖ?_x0017__x0014_¹_x0013_Ô?Î¸ÇE|Ù?_x0018_HsfKSÜ?Þàï{j6Ú?_x001E__x0002_NAyÙ?é&amp;Û÷Ù?Ûºu_x0005__x0001__x0003_­÷Ö?T _x0010_LÖÖ?´/®¥´¥Ô?~­5_x0013_(Ö?_x0006_HÙ©×Ú?v®_x000D__x0007_Ü?_x0001_ÅÙ¾Õ?Ú3ËnÛûÛ?jÝòÎ[_x0002_Ó?Ë_x000B_o_x001A_Ù?_x001E_H¢&gt;_x001E__x0010_Ý?¾bZ52Ü?¦ùÏ_x0014_bØ?n_x000E_)ÍÖ?°¢ä)é¢Ù?ÿ._x0017__x0018_¶Ö?_x0006_ÄmLáÑ×?ákLîÍÔ?ÂÀ¿f_x0003_×? ß¹ðf¶Ü?CòÝàºCÖ?vapÎ_x0006_EØ?I_x0003_ÉMo2Û?_x0015_ryEÑ?¢,¢Rµ(Ù?1E¯ JÝ?TM*v_Ø?&amp;ÖÀHÌØ?vò:+qüÕ?CÒìo{Ô?@0J¹Ç^Ò?ÄÆ_x001F_ çÕ?_x0001__x0005_éÁzHÕ?LJO_x000F_BÓ?Ì	ÃÚPÝ?ê_x0003_/¹ÿ×?¨ÕWÇHÙ?ÍC9ÊvÿÖ?xØ_x0004__x0012_üÙ?s_x0002_*_x0006__x0011_ÉØ?ìp¥-_x0013_rÙ?uVzâ_x000B_äÑ?,ã¢&gt;_x0005_]Ó?_x000B__x000B_ª½Û?_x000D_\ú§Ô?úíKE_x0002_×?ÀUÜ_x000B_cÊ×?14_x0010_?°×?Oðú?ãûÔ?`lUI,yÔ?a_x001D_këßÖ?"§ÍÑÙ_x0006_Ö?n_x001D_\!Ó?!+ÍBc6×?_x0003_PS&lt;ËÖ?¶¯ô!y2Ý?y_x0006_$Ïº×?_x0004_?¢c¬ÜÕ?_x001A__x0010_V_x000E_ÚpÚ?òQ%ÝÌ_x000D_Ú?_x001C_'Ä_x000F_ÿ{Ú?x6[²Ø?¨4uYBÕ?6Í_x001B__x0001__x0002_(áÜ?ìUØ_x0018_L_x000C_Ö?y¡9I)øÔ?Ê2µÌh_x000C_Ø?_x0008_%õMWiÚ?L¼&amp;j&gt;.Ø?ÏO·_x000F_Ï_x0006_Ö?Vá,Ô9Þ?_x0012_ë%cyÒ?2³zÇÃÙ?_x0008_¨_x001D_õø_x0008_Ö?%äsaJØ?£"_x0015_O_x0001_×?¾Pò_x000E_Ø?ªç_x000C_YÐ?=ÐìîÈÜ?Ä¯õÿ;=Õ?_x0016_^·ØoÕ?nqufÕÚ?KÕ1¨Ñ?ÒYÔÔ?×`¶Í¦ÄÕ?Dn[q%Þ?"Å©kÐÚ?·H0&gt;Ù?3nÕÑ¤^Û?þ_x0013_ÛíçÖ?e¡ÍÈ6_x0001_Ø?Â^_x0006_Õ¹ÁÓ?aüû°_x0001_Ø?U]j½ZÚ?¨í»À[×?_x0007_	Bá&amp;ZÔ?&gt;¿þáû Ö?´_x0015_{Ú_x0003_Õ?_x000C_´8a_x001A_Ø?(å_x0008_±¹ÝÚ?ÌÀò³w×?_x0004_­_x0013_R_x0018_¼Ö?°§öãÏ4Ü?Ë)_x0001_ÚØ?ç_x0017_+Ð®Ô?´+gp GØ?_x0001_«_x0008__x0012_ÏÛ?ç¦kC2Ù?_x0012_ÂàÈ;£Û?X_x0002_H7vÔ?îB­_x0010_½Ø?vrxHmØ?,nµWÚ?Îqµ_x0012__x0016_Ù?èwù.PNÕ?-S|ÿ_x0014_GÔ?®?²4ä{Ø?Û+m_x001A_Ñ×?_x0005_TÈ_x001F_8ÿÕ?þÊLfE_x001A_Ø?ì_x0002__x0007_¿ÂÒÓ?â_x001C_{ÿÙ?ö_x0005_dã_x0006_×? _x0010__x0014_fÛÕ?¬òÿ}­Ü?å\'¬ÈÕ?æñßt_x0001__x0005_Ö­Û?R`A$#°Ú?_x0002_Í×4ÊÜ?r_x001B_m&amp;³¿Õ?ô}ü¼ÀÒ?ï	Oºp$Ñ?¤wpãß?óæ±dØ?âyú¹ Ý?|rã3ÊÙ?ueYtåÙ? Ì_x0008_UsÎÚ?Þ_x001E_q­_x0012_(×?_x000C_8ãàÌÕ?Ø_x000F_zvuÓ?xÌ1wD­Ö?Å HÙ?.j0`×?¨_x0003_q8VØ?¸j¸Ñ=¬Ø?Ì_x0016_ªC©Õ?|zütS×?D¨6_x000E_P«Ù?"ï_x0017__x001F__x0015_7Û?³s³ØÜ?&gt;ªú	?7Û?¿4ÈO$QÐ?_x001B__x0004_~±kÕ?à_x000C_4úì_x000C_Ö?[w~Ó?*øäx_x000E__x000B_Û?"$xbLÔÕ?_x0003__x0005___x0016_Ëüþ~Ò?Rq"JXeØ?ïÂÏ&gt;ØÛ?Þ¤Ñ.z)Ø?_x0002_ù"3_x0014_JÝ?o,_x0008_=_x001D_÷Ñ?"õv ·vÜ?ô^ElbÖ?"0V^k×?Ó6ÇAÛ?ÛÑÒélÚ?gÐ_x0011_ôØÔ?²C@kÇÒ?Ö3_x0019_;È_x0010_Ñ?ª_x000F__x0005_Ã÷_x000D_Ü?·_x000B_fR¹Ø?Xqâsþ_x000E_Ô?£ñ4±Ó?N_x0018_~9¬Ú?9YäiÈÞ?Ò¼Ýv5Ø?OôØ°èÙ?Tè6·®ëÛ?_x0004_ü_x000E_{¬_x0016_Ø?Sþf±IXÜ?´8hP`~Ó?_x0001_¼W"ÁjÔ?¢_x0001_%¯PÕ?Oéõ{X²Ó?{ÔÿÍRoØ?`_x001E_b÷óâÚ?ð@M_x0002__x0005_,_x0016_Ù?¶WN_x0004_×?ÇYµ8`Ú?í_x000F__x0002__x0008__x0013_×?dq_x001A_ë³Ò?_x0019_ì/yµÕ?ù3¬Ê9vÚ?.ªºÚÌÛ?æ¬_x000E__x0016__x001E_Ô?_x001A_éhMÚ?»IìO-3Õ?îO	V.¶Ü?µáç/ª]Ú?mj=è@6Ó?pa½b×?=4ØßFÛ?@8_x000D__x0004_¿*Ù?Òé°Ö?x=ìµñÚ?uº7­ÈÑ?e?3eÄâÓ?&lt;à_x0003_¥}Ñ?²7_x001A_Ý¯dÛ?·âÿ¹m¤Ó?Ôy|p_x001A_Õ?_x0011_?WBø_x001B_Ø?_x0017__x0007_¨8åÐ?&lt;_x0006_ªû+tÕ?k_x0001_ÞOâÓ?Ô¯ÐÕû\Ú?e_x001C_ùÿTÚ?ÑCG2Ø?_x0001__x0003__x000E_iò~ÍØ?_x001E_(_x000D_ÌVÞ?¡T§4O¡Ù?¹g«_x0006_¡×?ê_x0013_ÀÖ_x0005_­Ó?föÊP¨TÙ?¯_x0002_Ú¢èýÙ?Z]d_x0012_§Ö?/°ï½hÛ?hQ ¾S,Ý?îuA¨&amp;£Ù?2Ñ¾ð`Ù?¬Y_x0018_xÏÖ?èéOÖ?_x0018__x001C_Éõ_x0011_ìÙ?ÞB»ÉÙ°Ø?Ú«ÁjÍÞ?SDÌ_x001E_¿DÙ?_x0007_×D!_x000D_lÜ?_x0012_Ñ³Å¨PØ?V_x0006_è=ÂÙ?´{Åí_x000F_Ü?.u»ÏÊ_x0006_Ô?Ò6_x0003_5Ö?Ïh²ó_x001A_BÙ?D_x000E_Ú·×?ü_x0004_\Ôø_x0013_Ú?ø&amp;ZÝKîÜ?a-_x0010__x0011_VHÚ?ÇÓ!·K{Ó?é_o_x000F_Þ?ª.bt_x0003__x0005_&amp;×?/#_x001A_t~»Ö?ÀøaeÆ×?ë±&amp;_x0012_SÞ?¡F^qÑ'Õ?_x0004__x0003_´_x0006_ÓR×?N¨K±ÎHÒ?´^_x001D_*¾Ô?	Ö'X_x0002_%Õ?_x0012_ó Ù?J:B)Ö?"·¿êÞ?BAy_x000F_·Õ?z?ê»ýÛ?©bwÃ_x0003__x0016_Ñ?&lt;ÏVd¢Ù?Ub-åYÄÜ?ÆÑ®ÚnÕ? Ëd?:_x0001_×?Ú_x000B_¾_x0015_ÿPÓ?³ÇïH­Ý?\6_Ø?oËø`w×?º_x000C_:É_x0007_[Û?&lt;B%p_x001D__x0011_Ö?_x0018_Ì®X:Û?äÏ_x000D_&gt;@×?¬E*Óö_x001D_Û?FwK_x001E_YÚ?_x0003_fçuâgØ?gx_x0017_¶&lt;_x0014_Ú?R¿ià5Õ?</t>
  </si>
  <si>
    <t>e3e3121cc9cf4480370edc39076e8ecb_x0001__x0002_&gt;y_x0012_ª9Ü?§\Ô_x0008_©&gt;Õ?ÿåÎs_x000C_ê×?_x0012_ØþDÓ?f_x001E_½%§Ö?|úª__x001D_¹ß?öc|.É_x0007_Ð?Hþu_x000E__x0002_¥Ù?Øö_x0012_õ_x0013_×?Éo#¡,Ò?)YC'°Û?_x0018_Ýê8iÜ?å­ö5Ø{Ú?0!v8Ô?"_x000B_´^_x001F_ÿÔ?i_x0019_ýÚ¿ªÜ?ª&amp;%úñÙ?]G`!_x001B_Ó?Fb!_x001E_ÏÔ?«R_x0015__x0012_?[Ü?3_x001F_ÛõÔÙ?¿ÌÆËz&amp;Ø?À®½%Ù?JOää¶úÙ?d´¯&lt;G¢Õ?Üî´/úÔ?-¸ç)wÚ?ÐN_x000E__x000D__x0002_Ö?ø_x0008_´_x000E_R-Ô?rg·¿Ü?Zl_x0008_o_x0004_Ü?M_x001C_ì4_x0003__x0007_üeÔ?¢ßÈdªmÖ?ñTËiwPØ?_x0014_Ô&lt;ö¡_x0002_Ø?aeÌPýÚ?£:E8\"Ô?¹£t¡ô®Ô?tStz4Ø?ÎÈÅ4Ë×?¥G_x001D__x0019_Wµ×?CGËM¾Ù?Ì¹m5¦Ô?_x000D_x_x0004__x0004_IºÔ?ú(_x0008_±äUÙ?r¬Õ¥±8Ü?ÿÉ29¼Ö?_x001A__x001A_f_x0001_«SØ?¸ýÃ_x000B_'Ú?_x0004_÷_x001F_¿êlÙ?°@]GÍÙ?ôtÈzÕ?¸w_x0014_mÏØ?·2æ!Ý?e"_x001F_uwÔ?á_x0003_Uã÷\Ö?$8_x0003__x0005_µÕ?j{×½Þ¹Õ?æWD_§ó×?_x0006_½@Æô)Ú?__x0008_kE6þØ?ö¨îè®ó×?ªûq)_x001B_Ý?_x0003__x0004_âõÿ~ûÿ×?Þ1tÒO Ü?_x0002_æ_x0007_£l_x0010_ß?¬Xqc@ÐÜ?ôF²_x000C_ØÚ?ÑÐÓ7uÌÛ?_x0002__x0006_&amp;jØ:Ú?ç¾AÛ_x0018_@Û?_x000F_y-jÛ?Ø_x000B_;ô³_x0013_Ù?þ_x0008_W_x000B_§×?êtbûÚþÙ?¶æ_x0018_án×?÷ºnd5(Ö?L_x0013_9²Â×?}ý:tñÕ?ø_x0013__âáØ?*éÃ¶¢ÏÙ?¢û»æÃÅÒ?JÄñ2Ý?ÚõEx[sÚ?*~å^Õ?´Ç§U¦_x0001_Ú?_x0019_IbÝ?2Éç\ñÅÚ?&amp;6ìjÂ¿Ö?ø$ÚìÖ?_x0013_Bm]Õ?_x0011_í±_x000D_|Ö?´ß\ð`_x001D_Û?\G|LîOÖ?_x0006_·7¼_x0002__x0003__x001C_ðÚ?½ûZ|úÛ?hã_x000C_Û?_x0005_&lt;*_x0004_CÚ?ÐøÞ´	_x000D_Ó?lpçð«Ø?^FP-(Ú?D9´òjØ?ê_x001A_f¶£_x000D_Ó?ÈQ#_x0006_£_x000D_Ø?|ÔZÅ,ÚÔ?:Q_x000C_R;_x000D_Õ?È_x0001__x000F_·Ü?_x0004_)°ZÊÕ?´©6(õ/Û?Z¬ x^Þ?Fu¸À_x001C_ûÖ?àÆ¢_x0011_{Ú?Z5Í_x001A_ÐvÒ?D_x0001_6hàcÚ?ÖÖ$_x001D_Õ?âl®*õÔ?XØ8_x0006_öØ?Ì_x0011_3b¥¶Ó?écgQ Ö?&amp;L ð Û?_x0004_÷T_x0011_MØ?=CÊ4¶¢×?_x0016_(wo_x0013_êÒ?Ý)±íVÜÔ?ç3Ñz_x0005_Ó?Öýj;å_x000D_Ú?_x0002__x0004_RX.SíØ?VõaùéÛ?ú¢[Û?ö#ö¼Ì_x0012_Þ?ÚLàÔ?A1³'­§Ö?p_x0018_ÓÂ3Ö?XðýpU×?Â_x0016_'_x0011_üÓ?9j|_x0015_¯Ö?_x0003_¢°bhÒ?zWÂÄ2&lt;Ú?ÈOaë8Ò?t.³z×Ú?_x0007__x001E_¾¿Í¤Ø?ó06¤}Ô?&gt;B¹ß9×?E|5è=±Ö?Ø_x0012_áÈ_x0001_«Ú?YBÄ(_x001E_ÞØ?þÖ¹yÒÜÖ?ÂÛ_x0018_x_x0002_åÓ?]·ya+iÕ?ÚA_x0001_þqÚ?_x0004_8¤*Ú?_x0008_Tëj×?èÜÊ{Ù?à:ÕÞÁ«Ø?º_x0005_ý^ÆØ?Ô_x000D_¹_x0004_Ø?JË_x0003_¤fäÜ?c³è7_x0001__x0005_@9Ö?Ðól¨-CÝ?ivw_x000C_ÈñÕ?_x0002_á_x0018_kÞ?\Óåí_x0001__x0001_Ú?6aßbÉØ?_x0010_/uvþØ?_x0010__x0011_]jöÈØ?e_x0014_GúêvÜ?ö®ªÑÊ_x0003_Ú?!A¹ÃÃy×?n_x001B_æ_x0003_ÑÛ?ÎG½Ü"°Ú?î%¢dÃB×?à×bô2Ú?_x0001_øÅéC_x0011_Ù?ÆçfJ·Õ?8oGí#Ø×?ì"66Û?§£_x0002_öüNÛ?Ê|^KA/Ö?7Eò6WÙ?CË_x000E_þÐØ?Q4BêÃÖ?9o»_x0002_Þ×?ÊË_x0005_³_x0014_Ù?´Q÷_x0003_KÚÓ?´ÐZ|_x0015_)Ö?h4w_x0004_×?R_x001A_ä@Ú?±öG³Ô?&amp;_x0010_ÂfÙ?_x0002__x0003_q_x001C_Îo(Þ?i)9Xg×Ö?Ë%Ú_x0005_ÍØ?1Á©_x001B_¹SÕ?9_x0014_çyQÓ?Ä+2î_x0001_ÇØ?ø\7b·Ú?_x000F_ _x0011_Û9Ö?_x001A__x001C_~!'éØ?_x0005_Ó_x0016_&lt;iCÔ?dVæF_x0001_×?õ¥!ñF]Õ?åJÝ9ûÀÖ?õø_ÈÉÙ?M2kÉc°Õ?)_x001A_:_x0002_óÙ?àÑG_x000F_Ø?lÂÃww8Ü?¥_x0011_úÑ?P_x0004__x000B_Å_x0001_Ô?6w4®_x0010_Ö?¹	b_x000B_NÕ?:&gt;=_x0005_SÖ?_x0001_§	uýhÝ?fA;feÔÕ?à¯/Ü0Ò?4,_x0012__x0014_¬|Ý?6_x0019_¿R¶Ú?_x0003_Çeåá_x0012_Ú?~ó_x0016_iúÙ?@ü!_x0004_ùÔ?0_x001C_£_x0002__x0004__x0008_^Ü?TP_x0003_E¼yÔ?*_x0016__x0006_Óä½Ò?ðò áÛ?Ð_x0004_1ßÙÝÞ?? z1¥Ù?-ÝoÞJÖ?d_x0018_ÿ4	¹×?&gt;±ùá/Ú?ÀKù5SÜ?©EYú5Ü?_x0011__x0004_s2pØ?|!0G;_x0011_Ô?ñW_x0017_îÚ_x001C_Ô?F}_x0013__x001A_Ø?å_x0007__x0008__x000F_àÔ?®ê±_x0001_Jñ×?y;(ýäÔ?_x0012_I_x0005__x0012_oÙ?[8ûoÖ?~¸EuâËÔ? ÇøujÒ?j_x0003_&lt;í{Õ?á(_x001F__d×?Ôup_x0012_Ä³Ú?ÆªÔÄÝ?FÓ¶»ª¹Ù?êÂ_x001E_Ý³"Ü?»»ß¥ÛËß? ¿½Ú?%ÈJáKÑ?cîÇ@_x0016_Û?_x0003__x0004_nÏ-v²ÉØ?¦¨Ï¹FÜ?É_x0001_/OÃ;×?N¢KßååÖ?¹ËX¢ÿ6Ù?]BËûÒ?_x0012_6_x000C_½pÙ?íËe¹À_x000D_Ý?$ãëGyØ?JÃR)U0Ø?²lªÀ _x0008_Û?ã_x001A_R¯_x0017_HÕ?`HSäZ Ú?¡´»+×?v&lt;µI_x001B_nÕ?4_x0005__x0014_ù"Ø?l_x000B_×Ýó£Ó?¿ÚgþB·Ü?êÖÈ}ÜÜ?ÀÌS_x0014_4=Ù?_x0002_±Ï_x0011_WÅ×?J_x0016_5äÇÕ?ìl_x0012_F{¶Ü?x_x001E_ßÖ?JNÖL¿Ù?_x000C_2+E*}Ø?19|{áÛ?_x0019_ÄµÝ~_x001D_Ø?_x0016_,¡|Ò?*e[GÂÚ?_x0003_"õg-¼Ô?×?¤_x0004__x0005_#Ö?öqÛTKØ??_x0016__x001F_\OÔ?ü_x000C_nHRå×?ä°kfzÙ?Vä`×?\_x0002_S¤ºÖ?.Jj¢Û?5&lt;ê_x0014_ºÆÖ?H_x0016_b_x0008_):Ø?:X=ã¢&gt;Þ?_x0011__x001F_#·}oÙ?\ÿCâC_x0011_Ù?&lt;½ÖqØ?t_x0013_bäíZÝ?rÎð_x0011_AæÜ?ZHZ_x0003_«_x000C_Þ?_x001D_&lt;ë_x0012_.Ù?øÊ1Ù?v¿fN}Þ?FÑMaÁ7Ø?Eb"ð~´Ö?_x000C_ÇÂY Ñ?DñTéÕëØ?:7£UÊpÖ?w`É)»7Ü?$_x0003_ÑwÔ?¢_x0015__x0001_5ÝÚ?²^CÞ?u_x0016_$ØäÒ?÷rø_x0006_TÛ?c¬:ôNKØ?_x0001__x0005_PA9í_x000B_©Þ?&amp;#T?ß?õs°í§fÛ?¤ÁÆ&amp;xuÚ?á\Ú¨Û?¥má[ðsÚ?,Jé¬¡Ü?¾÷«øÜÚ?Ãc|äêÙ?_x0004_ ë_x001D_uÖ?RGÇ}Õ?ëj_x0019__x0004_¬Ö?¬dÞ®4ýÛ?­û_x001A_öÞÜ?Æ´¢_ãÿÙ?¤iê¤_x0005_Ù?!Cj_x0011_Ø?_x0002_ß_x0013_ÀÛ?Æ'LÖ&gt;Ð?@ÊåáÐ1Ó?Xéz'Ô?k#ø¼_x0019_±Ú?¶=X©´_x0016_×?&gt;ÉöAÐ:Õ?P¨ô_x000D_ôÙ?r_x0003_o°_x0005_×?È_x0004__x0003_ÖÚ? ]º	àÜ?À&gt; §×?nÓ[Þ,HÔ?_x001E__x0006_#,Ú?dÛ~_x0001__x0005_WÚ?ö_x0003_J[}Ð?­n?.Ü?'[àdÚ?Ê_x0004_&gt;·±Þ?_x0002__x0013_y_Ó?¿&amp;wOÝÙ?_x0003__x0005_&lt;lÚ­Ü?|&amp;ù_x0007_õÔ?P_x0017__x0012_ß÷Ó?_x001B_ØWÒØ?ÞìwÇ¯Ù?U±:»ùÎÚ?Ð5?ºÝ(×?Ì¬_x0017_~_x000E_Ù?qÜ~8_x0011_Õ?w0e÷9×?G´(ÕÓ?xÝ2ð_x0017_@Ô?_x0018_&lt;_x0012_®ÖØ?Ñ¢Yj_x000F_ÏÖ?V¼A§tß?|_x0003_ÂNÜ?¦+Yz_x0010_ö×?_x0011_üv¥[$Ù?ügä°Ù?/¦W,]Ú?l?SÕ?ð`¼þ¼Ù?J4Ùpô³Ò?Âò4åÕ?3Ê@Ò¤õÔ?_x0002__x0006__x0001_: f¶`Ö?_x001C_`_x001D__x0014_ÂyÛ?_x0004_Ik_x000D__x0018_´Û?$A«ÒÌÔ?Ð_x001F_?3ÒÖ?Aâ_x001A_µÓ?+¢_x0015_'ã,×?ôa{ÌáÚ?,G[Ä¦Ö?ÑÃ_x0001_;_x0002_áÚ?	aÛ n$Ó?BJi_x0011_Ø?h«_x0002_ªÜ?_x0005__x0005_ü¦'Ö?Ü×kXÝÜ?_x0019_*××WÃ×?´î|¨Ü,×?§Bq¹SÿÛ?+_x0011__x0019_¯_x0019_Ö?ä_x0014_Ìô2Ó?G]V-_x0002_©Ñ?üQ)eÖ?àòEã©iÛ?´; RÕ?_x0008_4þ_x0003_1Ô?À¦wk,)Õ?É¨øï^Ü?]%Ö?Hùx0Ã¨Û?æ&gt;áQv_x0011_×?÷ãX" Û?P_x0003__x0006_PBÛ?Úk_x0016_uÜ?ÿ	'¤1×?êvÌ_x0002_àæÚ?¸/£ÂÓØ?a_x0012_å\4Ú?à[_x0004__x0013__x0005_ÔØ?0®@XÚ?¸ä_x0001_}s_x000C_Õ?¾_x0015_)F×?æ9^_x0015_ç8Ù?"-_x000C_»±+Ú?]ÑË3±§Ô?_x0003_)Q¡ÔÛ?&gt;«&amp;¾ØÚØ?ÕÚ.ö|Ô?:¥&amp;¾ÜíÓ?%6}0¡Ó?Ê_x0002_°ò_x0018_Ú?:©@JÓ?ú2Qg»Ú?|_x0017_*ÐúÛ?_x0006_'ÑÅ_x0019_@Ø?O1_x001D_o/Û?°ê»äÖØ?b¨:_x000F_]Õ?_x0002_©_x0008_	±TÚ?_x0008_JD¬Ù?Ï_x0016_ùxHÔ?_x0006_+L_x000C_ùØ?~_x000E__x0003_F_x0016_jÜ?H7ú_x0006_kÝ?_x0001__x0002_&amp;g¡6ØÔ?uXmñª2Ô?æß_x000E_Ð¾Õ?úî#¥TMÝ?³½ö&amp;Ö?£¹ngÜ?lf´è8Ö?ÆJÐvÜ?_x0014_ý©¯'Ø?_x000B_I_x000F__x0016_ÜeÞ?ùäMØs&amp;Ô?UÀôÓ?q9¶\ï_x0003_Ý?_x001F_rgÑ;Ý?Ót$oûªÖ?¦×ìÏ_x0008_éÙ?Uì_x001A_2Ô?ð4^ÿøØ?òB_x000F_ØYÙ?üÔÕV"úÒ?6Ó2_x0010__x000C_Û?w³YÛGÎÖ?t_x0001__x001A_aMRÕ?HÊ_x0010_f"Ô?ãà·7OtÖ? S§ü#Ý?_x001C_¶Æç|­Ò?Ô_x001E_Zþ_x001B_Ô?x ¹±ñÈÛ?*M_x001A_=Ù?ca5´Ø?oätC_x0003__x0006_!·×?_x001A_¯Ý?¨î,xõ?×?º¬ØáY¡Ò?_x0018_A7Ø=Ø?3_x001A_êa÷Ô?V3¯ÀÖ?¨-_x0006_üîÚ?-Å©GÙ?$_x001A__x000F_CmÛ?V_x001E_Íèø&amp;Ó?dC_x0002_ì_x000B_Û?_x0002_æÆÆ6ÊØ?þ/Ü?7#¯êÚ?®£Ö_x0019_º_x0004_Ô?;÷DÇFÓ?Å®D,÷Ý?_x000E_!Û_x0002_Ö?ýÓÊ_x0002_Õ½Õ?_x0016_©%ÿñÛ?¶óµq_x001D_ºÖ?4_x0011_jâÜÕ?e&amp;¦-_x0019_Ü?­wßÑ¢þÙ?N÷Ü&amp;ðÔ?¸£¹cr×?JºmÁþ_x0005_Ù?_x0007_dÌ_x001E_µ|Ö?8ßHQL_x0014_Ø?0ùFRÎJÜ?,ÕQ_x0001_ÏÙ?_x0002__x0003_Ø)$MÃÙÓ?¤ï~D«¸Ó?è690ïÙ?Ät/ê¶Ø?¥åÇ_x001C__x0003_Ú?³&amp;3JâÔ?E_x001A_¦~oÕ?Npj©y{×?çä®PÐÚ?7QVîÓ?®éÒ2ÖÔ?Nf[¤øÖ?âX3§±Ù?7þá_x001E_2LÔ?J5C_x0001_f§Ø?c_x0012_Ù¡x&gt;Ú?_x0012_jm×cP×?²lÊ47Ø?Ü¸bþi§Û?_x0011_9}©sØ?_x0001_¾ÃÔÌïÖ?¾ê_x0015_Ù?¬_x0002_£ý_x0019_Ú?.î¿=ÙÜ?Å\Æò&amp;Û?_x0018__x0002_µî|ñÚ?_x0015_×ìºtD×?~d¾¯Õ?ä®_x000D_@¥Ø?,^_x0019_coÛÝ?(a÷I¢Ü?ôl®Ê_x0006__x0007_b}Û?ÌFÿ_x0002_Ø?^_x001D_nAëþØ?_x0015_MY¨+Õ?{$_x001C_NâÛ?RÓ_x001B_üØ?èy®ÕòÖ?Lp26âÁÔ?Ý6ÝÈÅÆÛ?À[VÜ"×?B?_x000F_Òò_x0013_Ð?Ôä)_x0008_uýÕ?åïd|JÕ?ØÐÀó±¶Û?%É_x0005_Ï?Ò?2®_x0008_JAí×?âJéÖÚ?Ê_x0003_ ì×?çE_x001E__x0007_HÒ?ÖÔwÔ~i×?ð*çKû¥Û?H:_x001D_ùÚ?_x0004__x0017_¶á_x0018_åØ?ZÍ09Ù?|#··Ò?¸B þ_x0017_´×?Ñ6(_x0017_ðØÜ?3±'&amp;Ú?°T$7äß×?_x0016_v_x0016_.ú_x0001_Ù?ò_x001B_wÂÓ[Ú?_x0002_E_x000B_Õ?_x0001__x0002_ð_x0001_§«Õ?÷úï_x0006_ò­Õ?HÃ!?áÒ?µ`ÏU_x0018_ÖÕ?è%}àÆÙ?4èÐ|CÛ?êî_x0010_zEÖ?h_x0014_&gt;uaÒ?5k_x0011_LåZÐ?ªL	¥_x0015_×?´³®_x0018__x001E__x0007_Ú?ùDEÄçÔ?_x0004_õù±½Ú?É_x000B_3DÍ×?ñP_x0013_ÃÕ?&gt;ê|^NÔÔ?_x0010_ôùf&gt;{×?f_x001E_'_}AÜ?r"_x0011_0GÓ?fxAQ=ß?¢»M_Ú#Ù?Q//º-Õ?Ã	Åø*Ñ?^¬E]3_x0013_×?Z`båhPÒ?@×-Ê¸Ö?_x0014_¸3´_x0013_èÛ?[FAI_x001F_ýÔ?Ð(_x0014_nõÓ?¯¢À·ÉÙ?&amp;!3Æ8×?X;²y_x0001__x0002_ÌvÖ?N,.¾fÙ?îù_x001A_è¼Ô?TV&amp;9ì_x001E_Þ?é©´XæØ?ØLnZßÕ?Úä¬RD×?_x000B_,l_x0001_Ú?_x0013_`ÆM_Û?ï_x001F_1í_x0012_Ù?zÆa_x0008_Ò_x0002_Ó?_x0013_é_ÔSÛ?ªÏ_x0016_!ª_x0007_Û?8_x0012_OW÷Õ?¸_x0011__x0001_Õ?rwØ¹|ß?ÿ_x0010_"\m¸Ø?¸É²fýªØ?P4L_x0011_Òø×?_x0016__x0016__uGÕ?X_x0007__x001F_=&gt;Õ?Ü_x000C_yÞ?§êþºÔÏ×?)Nb²Û?_x0012_üÃ.Ø_x001D_Ý?¨A3ÍÒ?ß_x000C_-ýgÕ?_+ªæØ?òÚÈý_x0003_eÒ?P872&gt;Ô?2qïuñâÔ?nØÞqÔ?_x0001__x0002_ª^¾m:/Ø?_x0007_WçÕ?_x0018_vÙIµÓ?_x0003__x0018_¥SØ?\8I_x0014_Ö?_x0004_´+ÛÔ?´4K¢Ü?_x0016_ÎÏ²TØ?_x001A_Ç7ËÂyÔ?úîÔ·EÔ?ë8#4Â7×?*ÿåÛÕ?_x000D_(ô`½_x0014_×?G;WTeïÔ?Pc*~_x0011_Ø?S`Ð_x0019_FRÔ?ô@_x001B_a2°Ò?x_x0011__x0017_rÒÝ?ÂÃØpÖ?_x0014__x001D__x0018_¶Ú×?Û_x0017_ºø[Ý?HùxöÕ?§_x0018__x001E_Ñ)~Ø?¬­&lt;l_x0008__x0019_Ö?¼k·_x001A_m Õ?ï&gt;ÒUâÑÖ?_x0008__x000F__x0005_tØ?=+ÂO_x0016_×?®.Ë­þÔ?þlJSwØ?ÔxÖ*±Ò??_x000F__x0001__x0004_x_x0011_Ó?pµ%[Ú?î_x001C_,8µ_x0002_×?xeé¤$Ø?æ__x001A_£e/Ö?´_x001E_tÖ?dÝ!£_x0003_Ý?½o&lt;\_x001C_Ó?C5+\ìÙ?æayä_x0010_¦Ù?É­\oÛ?:_x0005__x0013_+;Ó?ZÆpC(Ú?Xm:}Ø?QwÑéµÚ?_x000E_ÂCË"Ô?ø9!&lt;EÛ?_x0007_dÿêÔcÐ?KÇîÉJ×?WÁúÅÓ?Zïé@_x001F_Û?½`Èæ£Ù?¶óÂ_x0013_Úpß?!ÕgmÈÔ?BJ£ß}ÐÕ?xoñûdÒ×?·_x001F__x0013_ÜÇH×?b U;_x001B_Ú?IñÃ&amp;Ø?*JdDÑ_x0002_Õ?¨4T{XTÒ?Î_x001D_tmó%Õ?_x0001__x0002_ÍqQ¢±¢Ø?5Ax_x0019_èÒ?Ïñ¶S£×?ØU2i_x0014_Ü?_x0002_¬â¿©Û?¼_x0001_Ô-Ò?¨éønîÖ?ÒU|\Ù?ô_x0013_âDeÔ?èE¦ö.(Ù?_x001A_"H&gt;_x0003_$à?Ú©_p^Ù?¶È_x0005_ßbRØ?hk7ºÝ?óúÁ¿BÖÙ?n¾ v_x0006_Ø?_x0013_ò êÔ?õæ_x0014_tD~Ò?_x0012_Giì4Ó?o9°B`×?­&gt;_x0013_³0FØ?®cÏßUÙ?®ÎvhÛ?²Ù±ÐWÍÓ?d KÍ³_x0011_Ü?T!_x0015_Ót_x0003_Ø? ã__x001E__x0017_vÙ?ou?âú_x0002_Ó?°w0_x0003_ÑÔ?Z ,Ý_x0017_lÓ?^_x0003_ó}e_x000E_×?ªbß_x0001__x0004_:YÛ?_x001C_µ_x000C_ßç_x000C_Û?úÓ¦MÕ?ä©ç_x0004_\ZÚ?rId\âY×?ü9¶r_x0016_:Ô?Nõ'ºÝ?öÙÿh§Õ?ÔÂè$%5Ú?_x000E_Å-Å°Õ?:9°Ï¨¡Ö?_x001A_~ÄÃÃÔ?Ì±2XzÜ?_x0019_U10ÂÔ? _x0014_&lt;ý±Ó?gW~!ÛÑ?²ÄÈëk«×?=àÏî/f×?Þ(üsfÌ×?ýû'é÷Ø?°_x0010_ko_x001F_®Ø?¬Airã_x0005_Ô?´¾i9×?¹§ Æ¡×?ì§,©Ö?_x0006_FÉ^_x0006_Õ?_x0015_rnÚ?ÌÕ@}8×?Ñfü,V?Õ?ê_x0002_¢YI×?_x0003_&lt;vÏ ¢Ö?²d¤_x0003_%úÓ?_x0003__x0004_(s*»x¡Ó?.fø_x000D_ýZØ? g/_x0001_JÕ?Aéî»_x0012_Ü?Àêk_x0014_WåÖ?Ê)öêÜ?_x0006_¾E$¸Ô?_x0002_Þß_x0002_o&gt;Ø?_x0004_V©lyaÜ?=úm§×?n¬wÒ_x0008_Ö?èÿÆÅO_x0016_Ù?å5Þ@4_x0015_Ø?ÉõJ¼ËÞ?Ï_x0018_;¬öÁÚ?Vo×Ù&lt;¸Û?ûYù_x001B__x0018_°Ó?é¢_x001B_#\lØ?_x001B_FfSÙ?ðÆ&gt;£L_x000B_Õ?*îBî¯AÚ?o«kåIÙ?núieZ¥Ø?²ò-|ÖÚ?´X0dcØ?Éî&lt;É½ËÚ?[ÍàrÞ?T×1ßÀZÒ?jy_x0011_õ)Ý?_x0008_ùÓ_?iÔ?kñ7Ò?d$¼¤_x0001__x0002_ÝûÜ?_x001C_-_x000B_*}eÞ?;WOÏ_x001F_±Õ?6É_x0011_ÆÓ?t¨_x000B_t0Ø?¢ÝQrØ?Îj{_x0004_®mÙ?*_x001E_£péÖ?ü/[&amp;­Ð?ÿ_x000E_¤´Ô?áR:_x0017__x000C_Ö?þÈ×wá?Ø?ÞíÃ¨ÿÙ?­`|_x0016_ÉèÖ?éûõM_x000B_ß?©Åõ·Ô?Nsòi_x0002_Ô?I;éMÐÁÖ?fº+È¥Û?Ý¦p%_x000D__x0012_Ú?jÔ5ÝÛÔ?éxþg_x0017_Ù×?¦Ð³_x0017_¤_x001C_Ö?Þ}ÚY&lt;×?fiú(ú×?Qûö_x0013_qÓ?ËÅPø°Ø? @_x0007_·Y_x0015_Ú?w±µ3w_x0012_Ù?hrÈ_x0007_JzÖ?¾_x0002_©_x001E_Û?$ÁBñÙ?_x0001__x0003_Î&lt;tL­_x0001_Ô?|é6þk)Ü?®´_x0004_ÐmÕÔ?z©"D_x0010_QÖ?Cb^(¬_x0014_Ý?jÙÂÃ2ÞÔ?Î,7=H_x0003_Ò? pTù_x001F_ãÞ?B¹w£óÔ?[8	_x0011_jXÕ?_x0015_¯ÙL·Ú?_x0014_±Ð|_x0007_Û?À_x001C_GgÖ?]|è&gt;õSÔ?(ñ·Ñ_x0012_Ü?¸Ë~!¿×?~E_x001D_V,×?Ó6N¬X©Ù?Ò}À_x001F_Ü?ØNÿdWÓ?L_x0016_º£&gt;Ú?©Ù0¢¢Ø?º®_x0013_ãæ-×?¼9þ1ÕØ?Ðýð¡_x0002_Ù?DfçìdÄÙ?ê~¿C_x0002_Û?ÃnDð¾Õ?íÕ¦Å_x001B_Ü?Öíüé Ô?âC/¡ÔÖ?ÍJí_x0005__x0001__x0002_!_x000C_Ú?0Y_x0019_&lt;}Ô?7jö0óÛ?¬5kP©Ú?»Àã_x0013__x0008_Ö?$tÌÔ?=2NO_x0015_¢Õ?_x001E_à,¹û×?ÓFÙ?ö_x001A_©­ÎÚ?Î_x0016_ROÎ§Ø?æõ'òôÜ?_x0008_ÂuÑóÚ?][TOTÔ?¡sÞÜ¼xÚ?0_x001F_zPÚ?ªuCÝ_x000B_Ù?l¤¢_x0006_U"Ó?Ð¿Üÿ_x0011_Û?ü[º¯Õ?ÍP(çÊùÕ?vJV_x0002_Ù?maV6Û?ø_x0008_SÞpÖ?_x0006_¬/¢ÛÛÖ?	ü!_x0015_U·Ø?§Ö_x0006__x000D_)Ñ?ì¾ëÓ?®NfT/Ù?¸¹wuÙÖ?vu{3ú_x001A_Ú?`h_x0012_ÉúÛ?_x0001__x0003_aûn`ÔÖ?hþ?_x0018_uÐ?HlÓò_x001A_ Û?Ü_x000D_xéöØ?DqiÈÑ_x0012_Ý?Ý _x000D_Ê×ÝÛ?éécÑo_x0005_Ö?/W&gt;®j_x0015_Ô?_x0006_ÂZ¸bø×?¸;^¯Ù?¬\|BägÚ?2~_x001E_ÃÛ_x001A_Û?dÔ°p_x001A_Ø?b¸}®ÁÚ?_x0010_ÐuºÚ?z&lt;N_x0019_Ò?iaõi_x001C_XÜ?Þ_x0019_o²/Ô?Ðya_x0004_±Ö?\Ý_x0010_IkÕ?_x0001_ã®òþØ?k¿_x001E_æÓ?_x0017_H§ÇÓ?3ÇÁ²@ÀØ?88£_x0010_'_x0002_×?­*Ý(hëÑ?6Yÿ-%Õ?ínf_x0007_È Ö?_x000C_âdÀÊ§Ø?ì_x0017_Ô_x0004_E Ú?Ì	F×îÝ?ZS:_x000B__x0001__x0003_úuÔ?!ï_x0015_l_x0005_jÖ?_x0011_)½ÜÔÙ?ø­ÔêÂ¦Ñ?Ê"±bUÞ?xÈMkÙ?Nu_x000C_`!Û?¾¨úíðÕ?¿öüY+9Ö?Öñ[ÃéØ?Ëàn`Û?GVOÍ_x0004__x0018_ß?=#_x001C_³4JÞ?®æìw5­Ó?0_x000F_Ñí2Ó?ã¸ÆÖFÓ?x_x000E_zØV¨Ö?f_x0015_9_x001B_0Ø?;õö¾_x0006__x000F_Ú?µhÍú_x000D_@Û?a{^Ù©_x001C_Õ?ÔEyÆ_x0004_S×?ºÅd#_x0006_×? ñ}deäÓ?ú)°lÎíÙ?&gt;_x001C_qL_x0018_ßÓ?¢ø_x001A_²gzÕ?ÂR¹|_x001B_Ü?{o_x0002_ ¯Õ?_x001C_ÅzEßM×?´__x000B__x0018__x0008_ïÚ?2iêÉ_x001F_Ø?_x0003__x0005_¢y"_x000B_½×?Þ_x0010_í«ÌÙ?^sø_x0011_tÔ?4_x0019_0_x0012_vÅÔ?$áã¼ÏÝ?¢{)bÛ?_x0014_(YÙ_x0008__x0008_Ú?_x0007_0kwÐ×?Ê¹½þ_x0017_UÕ?æ3íÅj×?)Ã½á÷hÖ?°g[_x0007_TÝ?"&gt;1(ú#Ý?/y-ë¶Û?Ê_x0005_·ùtdÚ?ÌR¸ÿÂÓ?ÊN._x001D_Ö?_x0018_ôM_x0006_íqÙ?nq¼xA.Õ?ê¬ÊUÑÖ?9%I7Ù?âÓîáb¼Ó?_x0002_/©ý_x0001_ÔÚ??'àBÿÔ?ÛrhÓ+Û?ö2OÃ_x001A_Ú?úH_Þ?¤Bf¶IÔ?~ô68uÒ?ÌV¬f_x0004_ØÖ?ª è_x0015_ÔÚ?xè_x001E_â_x0003__x0005__x0014_oÒ?¢©­Y_x0007_ÌÖ?bdþ£Ü?U_x0007_!l´¨Ö?è{Ïv_x0008_º×?úª¬X_x001B_Õ?ýµ~_x000E_C_x000C_Ü?_x0015_ó_x0008_T÷Û??ôÙ§'k×?´$·`V²Ø?H_x0004_DF_x0016_Ù?Y{û	8ß?Ù¦@_x000E_ÞõÖ?ÐtÞ4`UÙ?_x0010_]pn\Û?ÎÉúÔ_x0005_Ú?öî&gt;ÞøÔ?_x000E_&gt;ßkâÜ?µí~bfØ?_x000B__x0002_©¹´Û?¾»ïF¶Ð??w2C²Ù?má&gt;×?Óçqh_x0001_îØ?â1BÁ_x000E_æÙ?6Àbò®Ó?Ø[ãÁ²Ù?½'ÃÅÒ?_x0016_J_x0006_¿ßÖ?4Ãá±_x001F_Ú?¸üÔÍéØ?®N_x000C_hÓØ?_x0002__x0003_¶TßmEØ?C_x0018_]ÏÑ?Ê@ÅzMäÛ?~6æ4÷øÕ?MêB°LÓ?pòóíÓ?öo_x0003_[á&lt;Ý?Þux£×?_x0013_-iA2ÏÜ?@)\(&amp;Ö?EXèóÖ?_x0002_4Ûº¦Ö??Ì_x001E_÷_x0019_Ý×?ôä-Ô×_x0001_Ú?÷vDS6Õ?|ì¾`ïÕ?ã½`ÅàÓ?!r¶mXÖ?PßI ÓÖ?\`D¾_x0019_Û?¯fîWÿüÔ?¼^[·}^Ö?_x0012_³ìl×?HÒ_x000C_Q¦¶×?¨&lt;|&gt;_x000E_Ø?-_x001C_ë_x001D_'Ý?,hý½ÛÞ?¿_x000B_MÂÝ?¬Ô_x001D_'o×?®~µkÖ?UVVjÖ?°&amp;¯ý_x0007_	_x001B_Ò?}£_x0016__x0007_ÖÖ?®ËxEtÛ?X¿Ï_ZüÕ?IBG¤_x0015_Ñ?_x000C_~_x001D_ÓáÛ?ûuº&lt;P¢Ú?5ÁxæUÜ?_x000D_#òkPÑ?ö)e~¦¢Ù?%äSÁ"Õ?²G¹úýÛ?_x0017_ëq»_x0003_Ñ?_x001C_w¯ÊÆÜ?@_x000D_&lt;b_x0005_Û??!É×°5Þ?îrgHx\Ù?&gt;GïhÔ?«¢BÿüÔ?æ°½_x000B_¹Õ?]êW=Ô?½#ß×_x0001__x0004_×?¸BÁ8_x0011_ÛØ?_x0008_T_x0018_avõÛ?æGUø8Ö?F­´ìÙÖ?òµîy¢àÓ?ÌQõÛ¼ÃÙ?h°mAÞÙ?æ_x0006_#êÂ»Ù?FÈ¢ôIÖ?ñ_x0002_n$×?_x0006__x000B_Ò(_x0012_B_x0013__x001A_×?nöøÔÕ?2rØ_x0004_yÕ?|gQ7(áÒ?#_x000E_²aØ?LûA¥¨Ú?_x0012_÷¤ÜqÖ?ðÖõ'±Ú?ÅÆhD×?¿v&gt;%/_x000F_Û?ýD&gt;_x0007_Ñ?_x0003__x0001_³²Ò?Ú?_x0007_`q×?[1)-_x0017_Ð?¡mwÅUÕ?¯s_x000B_b\ÿÛ?#|_x0015_ëÖ?+_x0005_àýn,ß?_x0006_¯'_x0008_®Ù?¯ÃüÙ_x000C_Ö?;øº_x0017_½_x001B_Ö?&lt;wäÿöÔ?U[èÚ?±îsÇÚ?R_x001A_Ü_x0010_Ù?ÌçîY~_x001E_Ù?ì9¤\Ô?_x001C_a	_x0010_Ü?ÞôÙ¨8Ù?ÅíÐÙ?5CâÈ1Ñ?_x0002_Ìº_x0001__x0003__x0003__x001E_Û?Nº-J=_Õ?¦,È&gt;â}Û?ª_x0018_üÖ?_x0001_æ¢íÖ?XA3dgØ?*»_x001E_j%lÜ?¾7!µ#¦Ó?Ri«-/ÛÒ?ÆíFéÞèÛ?êÞë3Õ?·c_x0012_hÇÝ?_x001A__x0002__x0014_Üg¬Õ?M¦Se×vÕ?_x0005_­=Ó?^_x000C_ÕÌKâÕ?w/ \D÷Ò?n_x0014_¼fÔ?½Td¤+_x000D_Û?_x0003_âÐ@µ_x001F_Û?G\_x000B__x0019__x0014_RÕ?_x0014_4ò{ãùÑ?îL]ÛÙ¶Ü?t£eo¹ú×?_x000D_g(©:ÍÖ?Ñv_x001E_ìk+Ó?fºÚµÆØ?_x000C_KU8ã²Ý?Í&lt;«"VÖ?7_x000E_ÖHEÜ?Àr_x0015_1Î×?dr}.Û?_x0001__x0002_´Ðe_x0013__x0016_âÒ?é_x0005__x001B_.C_x000C_Ö?d§hïCÚ?`þi9¨Ú?zw_x0019_ËÕ?"ºëq¦×? I$CãÜ?d_x0002_ÈãâÔÙ?vw-§:Ù?J_x0008_´_x0010_Ø?ê_x0018_¸]lÚ?_x0004_ñùzÓ?º_x001F_08y6×?,!¶±ÜÁÖ?XR#(sÔ?Ú`G_x0011_+ÐÚ?{_x0006_'kùØ?º{ânÉÙ?pÜPØ?Îê_x000F_É¶òÙ?T_x000E_·Ø?¢^_x0013_ø×?MË¶_x0001_~Ò?_x0001_q`&lt;V_x0012_Ý?&gt;_x0002__x0015_¿âÝ?Xv_x000E_øºÛ?h_x0018_ü*¾_x001F_×?D¸±GXÙ?2_x000D__x0018_ð_x000B_×?Õ=¦_x0014_Ö?P!éu9øÐ?6Üíñ_x0004__x0005_DÝ?¶´zR'Ô?ª}aGÒ×?fE_x0011_MqÝ?¦[{¦ä Ü?_x0003_Ò²£l¶×?_x0002_¡KÕÿÚ?DÚî_x000B_¹×?j§4	§3Ù?n;DZ/Ý?p0cÐØ?rXæýÚ?e&gt;h*&amp;~Ü?èðq#_x0012_Ö?¸Ûz°-@×?:Ç_x0007_°ü=Ü??p¦Ýr[Ô?H~Ð:_x0005_2ß?_x0018_Oo¢­_x000F_Ù?*¦«Ø?_x000B_CËtK_x000E_Õ?	iÊXÙ?þ®_x0005_x»Ý?Ò´½T£æ×?}f_x001C_KÚ?$Rø&lt;ñÙ?»!_x0016_s²¾Ò?³õa~Ü?øJ¬_x0001_åßÛ?^Rà?Û?|¯_x0007_Û?e°_x001F_;A_x0001_Õ?_x0004__x0006_­Ø*4TÕ?$/ó¡(SÕ?¾u]ø)Ú?¿ÞMvñ±Ý?~0gÜÜØ?Y_x0017_á_x000E__x001A_×?âFÝ«_x001D_Ü?®br¦6Ó?aF5_x000D_ùHÖ?2±)kå?Ø?f'_x0008__x0010_tB×?&lt;:ÏÝ¯Û?¯ÔÉ,ï1Ö?í_x001D_L_x000B_ò×?(Þ ´_x0006_»Ô?(IHr9©Ü?QäÕWzëÑ?&gt;ö_x000F__x0003_w¥Ò?d_x0001__x0015_dº ×?Ü_x0011_QS9Û?Uý_ÈzØ?h_x0005_º_x0002_³_x0011_Ü?²Å;çM½Ù?y.Q¾À$Ö?_x001E_&gt;	¶Z×?q_x0004_Cû¬ Ó?ä£âÛÛ?yk_x0011_èB!Ø?8_ÉuD¾Ú?»ßX£Õ_x0018_Ý?U_x0002_®}VÜ?æû_x0001__x0002_BÜ?\ý_x000B_Óû×?Ìãû	-îÖ?_x0011_Åô_x0004_-oÒ?°oÚ_x0018_vÕ?§_x0013_b_x0018_Ú?_x001A_¹¤¹NÜ?=3CêÈ&lt;Û?´R%ã½Ö?2ê^0a+Û?X_x0002_PD¢Þ?C_x0010_Ìe#ªÜ?æùyäËÛ?_x0016_{_x001D_ÛÖÛ?æ_x001E_ýH=Û?_x0002_þ_x000B_T	Ü?°_x000E_U}ÖÚ?	|2ôÑµÑ?sÜjé_x000E_äÖ?ïüsU~Ô?ÏþCÇØ?nÔã:¤ÓÛ?_x001D_6­~sñ×?4ZvÀEÔØ?âë|ª_x001E_Ú?Í°÷vrÚ?_x0004_)gòÔ?üÂ_x000B_8_x000B_Ø?Å¡Ó\Ø?ÌÌðdtaÛ?W«c]5Ú?»³ 8Þ?_x0002__x0003_Z_x001E_T4_x001E_àÜ?dìÙ¤ Ú?l³_x000F_!üÙ?Ë%ÝåÇÚ?_x001B_à±´_x0005_Ö?¾pÍ_x0014_'¼Ô?ðU_x000F_¤æÓÙ?þä(¯ÍÒ?côª9yÖ?ÒpûÆ×Ó? _x0003__x001C_®_x001F_Û?[ß××©Ø?_x0005_{T5è_x0012_Ó?¦zî&amp;Ø?áP6ÀÙ?ÔXÎ_rÚ?®.)_x0001_¢îÚ?\ÓµÙ?êiË#0Ó?&lt;_x000B_Qi°j×?Òïñê'Ù?&amp;_x0001_6_x0001_Ù?Bg_x000B_+ÚÜ?º  ½q¥Ù?&amp;w_x001F_ÃÖ?_x001B_)TªâÕ?@úÝfÚ?%çñÑÊÖ?ÜW´XÚ?_x0016_Ø»¦3Ø?_x0018_}h4_x0003_äÙ?m½(ä_x0002__x0003_¥áÙ?¹³c¶(êÙ?z¾gÚ?_x001C_S_x0006_Ö_x000B_¼×?_x0019_Ä^ÙÕ?UÑqmxØ?_x0006_cwçÿdÙ? [êâ±Ü?LC_x0014_è0[Ø?4	íYy×?I5Î²ÌÝ?ú_x001F__x0008_SQ¶Õ?¸l1dnÙ?*MvÞuËÝ?ô×ü_x001F_LÔ?_x001E_8êN_x0003_ÀÕ?IÅ½_x000F_Ú?|Îåè&lt;ÊÚ?p³ô'×?^_x0019_*2bÛ?_x0002_(î?:Ô?j_x0001_cÎÜ?ÊÖtßÛ?.ÄN9N¸Û?ét#gß×?*¬é}D;Ú?=÷d_Ö?*&gt;X©_x001A_Ø?ÈÓaÖxÓ?LBH$_x000E_Ý??Ýà=2_x0015_Ù?²åÜ%úÚ?_x0003__x0007_P_x0002_:æÒÅ×?¸_x0001_/óiîÕ?cimBg_x0015_Ó?íWÅ¦XËØ?Fü_x0003_¹WÛ?ô°¼Ý?T_x000F_ó _x000E_Ö?ÙÓ_x001F_$¾TÛ?&lt;6P_x0007_ÊÑ?è_x0007_N%×?ÚH?La(Ó? ÿÌàÚ?_x0004_`_x001B__x0010_?lÕ?ÿ ¯3¯Ñ?[_x0006_kÓ3Ó?ë®îNYÐ?Íï6F_x0007_Ó?²_x001B_¶_x0003_ö×?"{_x0005_qu_x001C_Ô?*SL¦x_x0016_Ú?­Åd-Ó?ôúüÃMÞ?L.@H&gt;Ò?_x001A_ÑbúÜ?Ú_x001D_ù½CqÝ?ªÊQÔ,Ô?á_x0019_D&lt;×?(9fÝ¥uÖ?¨ßé4ü×?_x0002_òOXÙÕ?,%aÔ?^9Æ__x0001__x0004_vÙ?ë*me'kÚ?Ví&lt;FÙ?æ_x001A_Ô´uãØ?_x0017_ûµNFÙ?&lt;f4_x0005_Õ?¤&gt;	OÒî×?é_x0006_&amp;ÃB¬Ü?þ_x0015__x001C_`º×?d 6ø6£Ù?qó½K&gt;×?¾_x000D_~ÖÓ?[ß_x0001_úÄ×?_x0002_}ív@Û?_x0017_¶ÐÔ?Z_©_x0002_R×?,I.æÜäØ?B)ô(|_x000F_Û?_x001A_ú±SÖ?_x0004_qVÎ±NÙ?m@NQ§×?pí¨%#Ñ?__x0005__x0010_](@Û?°_x001B_'áÉ_x000F_Ú?Â°ï³_x001F_Þ?ÿ_x0017_Nÿ¥Ù?rT¡ID×?Rö]r _x000E_Ý?ù_x001C_v»?Ø?_x0011_¹_x0003_L¥Õ?úø¸Èh¹Ö?&amp;`_x0006_wÕÛ?_x000B__x000D_ÛÄÔ8½ãÜ?ÎoÜùÙ?û¹Û`	?Ú?_x0008_Y~ìBÛ?._x0007_á.OÁÖ?,¶l]ü+Ù?lS_x0014_ëåÙ?RG_x001A_&amp;SûÙ?_x0012_qÛQ4_x000E_Ø?L_x0007_}§­ÝÛ?º7TDÛv×?¤¬Éå_x000D_Ô?åóÇh_x0015_Ú??_x0016_YöÄ¢Ü?|4Ñ_x0005_Ú?4.E_x0004_]ôÚ?j.ÌÑÅÛ?«r_x0003_Ç'Ö?_x0001__x001B_ì¿¡üÙ?¨M°·Õ?&gt;5yxÕ?ºì&gt;åÔ?JðÈÈÆ_x001D_ß?F8iu_x0018_Ù?_x000B_ý_x0002_9èiÝ?_x0007_ä­R»eÓ?	_x000C_±Èá×?Y_x0013_ oÞÜ?nÍ_x0006_Âæ_x001B_Ù?lZ®_x0018_Õ?´4Dë×_Ö?_x0004_å+Ï_x0003__x0004_:µÓ? âÀôÙ?4í á'×?ø¬ÌHó5Ü?P/]éÙ?½VÑ_x0012_µ§Ú?:R_x0019_CØ?mô¿2¨OÖ?ºLk8neÚ?ªGô_x0010_ÚÙ?&gt;û+-Õ?_x001D_cBê_x001F_BÝ?Ü/_x0013_Ó?¸Á@Ç´_x0002_Ö?þþ_x0004_×»MÖ?¼RôY+Ü?Nlã'Ü?_x000F_qJØ	×?%»I_x0001_ª$×? Bl_x000B_\Ù?*þ_x0015_ÝvÜ?Ð_x0006__x0010__x001E_oÚÝ?vØG¸_x0004_Ñ?~r&lt;¢&amp;Ö?ºÒ_x000C_K_x000F_BÚ?3©&lt;_x001A_Ó?¤}Ú±±Ô?hãd»6ì×?¾Lø!ÂÓ?_x0016__x0004__x0005_]LRØ?"`d6UÚ?¹=ðåÈ4Õ?_x0001__x0006_æ/wõqÂÝ?jëWaaÕ?LÎÝýä¶Ø?Èú_x0011_¦a]Õ?øt'ïizÙ?4ÅVhJ×?¬ÆH_x0002_Ö?«f÷_x001E_ù_x0018_Ô?è0ò4ÎØ?_x0003_¶&gt;gòtÖ?û{Üô#9Û?è¤YQÛìÛ?8í&lt;g^Ô?î$Ì_x001F_àØ?Ü~&gt;m_x001D_ß?Èà_x000E_c»×?l_x0014_O¹Ò?nf%'ã×?_x001F_ãËjÖ?Ð -àE7×?®R_x0004_`_x0012_BØ?_x001E__x001A__x0006_ÂKÜ?[_x001A_ä§)Ý?p0¼^¯_x0005_Ù?Í_x0018__x0016_ÈóØ?Þ_x0001_~*U_x001B_Ü?d_x001D_&amp;Ò×?QûÛÞ_x0008_Õ?A_x0016__x001A_úª"Ô?_x0012_ß_x0011_f&gt;ÿÛ?ôd7_x0004_&lt;Ú?_x0011_ _x000C_¿_x0001__x0003_`û×?_x0002__x0002_5ªÖ?w-_x001E_¤Ö?Û?_x0014_t^H_Õ?%_x0014_öIZîÖ?º\t_x000C_¯'Ú?_x0013_O4_x0014_T_x0018_Ø?t¥_x001F_{_x0002_Ø?¨	§#Ù?&amp;JÄSÑ×?(Qþ_x0017_Ù?ÜÊs VýÙ?0_x000C_¢5Ý?u¬%_&lt;Û?O7hWÂàÝ?GpðwM]Ö?æa_x0016_1õNÙ?´_x000B_D)ÓtØ?_x0003_B©ÉPÝ?Å{qàýÝ?_x0002_öÂ ÕèÖ?ö`¡±_x0006_Õ?dêO8ÔÜ?ãU}¯æÝ?nÒ_x0012_EßÓ?I®êÞÜ?¿³ß oÚ?_x0010__x000D__x0002_øÕ?Hv_x0018_ûEâÒ?µé¾_x001C_&gt;Ú?¸j&gt;_x0004_³ÌÜ?|7£_x0018_×?_x0001__x0002_¦&gt;_x0001_Ú?VºÔÁ_x000D_Ó?ù,G&lt;_x001B_Ö?¶2îgJÄØ?9ÖÕß§7Ú?c_x0008_ª¿qÔ?t1VgÙÕ?Hîù_x0001_Ú?ðã=J`Ø?;n0îb¨Ø?_x0008_é_x0011_Ö_x0017__x0012_Ø?d¸±BúØ?ælN_x000D_×¿Ù? ÖØ³_x000D_ZÑ?Ì2¤Ö&gt;lÛ?ü`DZ'Þ?×U@`iÓ?E¡yWÔ?_x000E_J­mpÙ?ÕÔÀyu~Õ?Baé½ÏÜ?ÖôC*áÜ?üåð_x0011_Û?ÊÏ_x0003_j_x001F_	Ô?ès_x0008_ßSÝ? %þ¨Í^Ð?Û]3âøîÒ?_x001C_W³·éÕ?Õês¡Ò?=þ.íjÚ?°-­¾&gt;Ñ?¶;*E_x0003__x0005_mYÕ?òÁÍ¡Û?Þõå)ÎÚ?`ä?_x0012__x0008_Õ?LFðt_x001E_åÜ?_x000F_-_x0017__x0004_X+×??öÄÔÒÕ?*áÛÉÓ?-×!Ç_x000E_3Ô?x\zî_x001F_iØ?_x0001_ ½å_x0017_ÛÒ?×y§ÁÙ?D¤_x0003__x0014_¼×?µ_x0011_ªÔKÚ?F_x0014_DÍ_x0019_ÑÖ?Bæ2_x0002_jÛÒ?ª_x0011_?æ_x000B_KÛ?~í_x0003_·ÆØ?õ'ÉÖ?¤j-_x0010_O2Ö?P_x0015_+­ò×?¬øªØLÃÕ?_x0003_¡£_x001C_Ú?_x0002_·¿_x0007_ÞÞ×?¯¶ãzU×?¸­ª®DúÚ?6_x0019_ÀµBñÛ?_x001D_uÛ¿Õ_x0014_Û?7¸_x001F_À£ôÚ?ºlXÔe&gt;Ù?&lt;ïJ!Ü?GLÁÑ#Ô?_x0001__x0005_§VÉTDqÔ?6Ò¿Ä¯ÀÖ?Â­Ò?_x0004_OGØ?ÌßüQ_x0012_(Ø?Ã_x0003_Îb¸_x001E_Ô?_x0008_Åa_x0014_}Ö?@ÍÏÜ{ÊÝ?_x0004__x001A__x0016_Ò?â¬ÁÖ_x001D_Ò?üzsQ_x000E_Ò?à?£i_x0014_ßÛ?_x0015_+Îÿò Ö?k4oüRØ?IÕ®ëGÚ?ª_x000B_µT'Ó?¢Ò_x0016_q¥Ø?Æïïx[×?þ¤ì×?ÎgÌj/Û?Ö&gt;&amp;_x000D_\zÙ?.Ý@ñBÜ?)´t¼Sì×?_x0008_nLPØ?äÖ5x4nÓ?&lt;äZÿÛ?ÆT_x000F_ð_x000B_Ô?_x0005_úø._x0005_Ø?HQÖ_x0011__x0002_Ô?Lk+xÛ?ÇË³=:ÙÒ?P½~&amp;_x0001__x0002_R}Ø?â_x001A_BEØ?£?©&lt;&gt;Ü?Ï¤û_x000B__x0008_ç×?lµyÛp_x001A_Ó?LÍ-^ ìÖ?j/£+«ÎØ?¤&gt;©_x0001_Ö?Öº_x0019_{hÐ?_x0013_öÑØ?j_x0002__x0015_²ä_x000E_Ý?cËÈ_x0007_²HÙ?ñ=²2÷Ô?LÌ_x0014_æï¸Ù?J¸²8HÛ?h6^uuÙ?ï_x001E_Qp*Ò?_x0008_}¡;»Ü?Ã_x0008_¸·¶Ö?_x0019_öÆ1_x0019_Ú?ñVõ=$Ý?_x0008_CÖª7Ù?6~VBBÖ?f_x0017_¨¥Õ?À!%ôûÚ?_x0004_®°_x001F_æ_x000D_Ö?_x001A_Ì_x000F_Ï¹nØ?½_x000C_hÏ_x001E_Ø?Ä:XÙ?_x0011_d0_x0003_ÒNÚ?Z\]ïÁÔ?Øì\:¤]Ù?_x0003__x0004__x0012_Ï _x000D_¥ÞÖ?"£Wø°@Õ?ýÙQ_x000C__x0014_Ô?_x000D_¬Ùpð9Ö?`p`jºÕ?¹èþÌØ?¾C~ºyÓ?B©Ñ¦¯ÙÔ?Ø_x001B_Ð	eÚ?÷Dµ¯_x0004_×?#ýëåö»Û?lº%_x001A_sÌØ?ÄóÅÙ°Ñ?F3y!Y×?_x0002_{ÒElZÛ?át$¿Ù?Ï©_x0003_÷}mÛ?Ç°M ËÓ?¨x©Ð§Û?0ØdÊ_x000D_tÛ?´¯_x001B_=dÒ?|Ø¶âÚ×?©YÍ¡Õ?¤_x000C_.Ób0Ô?_x0003_&gt;?_x0015__x0010_½Ø?Æ._x000D__x0004_âÝ?_x0001__x0012_éNò@Ø?7U;ùGÙ?ïÎ§î×?(g`_x0002_ Ø?Ê)ÆÃ¬ê×?è!ù_x0004__x0005_Ö?_x001C_`dÏÉgÛ?_x001C_¨_x0019_&lt;ZÓ?AÞ_x0002__x0003_qÕ?SÉð3_x001D_Ö?g¬P(âÞÖ?µ;_x0005_M_x001E_Õ?F4úFtÚÙ?(_x0010_CÌï_x0007_Ù?:°Ö_x0006_Ê5Ö?l(0ÈËÙ?ò3²_x0019_°°Ú?_x0011_ñÊ!	_Ù?ÁVAh:Õ?]Nt¡æµÑ?Ú- ÞVÑ?&amp;ú3ÉÎÙ?NkpÂ²&gt;Ø?Ñl¦iÝ? ]#©1Ö?hö_x0001_V_x0006_9Õ?8Afqú&gt;Ø? XÜV×?_x0002_Á?¹mÛÔ?ñ!mWÚ?_x001E_ÝÈöäÕ?&gt;¼_x001E_Ø?P¦±_x0016_ruÖ?,6Ðó_x0019_Ý?¢_x0001__x0013_V_x0003_I×?¦[)gb×?ãï9³Ì²Ö?_x0004__x0005_&amp;£_x000E_DÛ?Û¹n`|BÖ?_x001B_Â_x0015_`_x001C_Ö?H_x0003_²_x0011_Ç_x001A_Ù?²_x0002_ÓGð¸Ô?Ix,YØ?¡"q­`Ö?±zrqîÐ?à_x0017_Gm3Ù?Èè»w_x0001_Ô?v¾­ÞXÜ?tS7_x001B_ÑÔ?{ª_x001D_ª¼Ø?/cú/_x0011_ðÓ?²[&amp;±u[×?2GÓ_x001C_6Ø?w¾¼u¢_x001F_Ó?_x0002_È°}ÜÕ?ý£5E_x0013_(Ô?_x0012_H_x0007_Æ 5ß?#HZz_x0003_ðÔ?ÈÎn_x0010_Ò&amp;Ö?mÍjÔ?¦hÎÏ¾Õ?_ÜïÆúÒ?v­îD¨_x000E_Ø?«_x0012_×Ñ4cÒ?	5£_x0008_/Û?T_x0015_Òr_x001E_×?¸3_x0010_	Ø?_x0004_GîÎ·DÙ?o_x001D_*_x0001__x0005_ËÕ?yÝY2KÚØ?x_x0003_Û@Ü?øâÑÕ?Fñ_x001A_ÁÐÕ?Ú-ÏDà(Ô?vÉ_x0004_FÀ_x0008_Û?Ï{íõeÛ?-«5ð¾êÙ?Úñ.SÑïÙ?¼ò¤s_x000F_×?Úù;_x001B_&amp;úÚ?"_x0002_åi¾_x0007_Ý?ê;Øî_x000F_Ü?X]×^¬Ö?º¿ß_x000D_í~Ñ?_x001F_õ*vÌÒ?§_x0007_U|×_x0003_Ù?AEûû5Ù?_x0014_$Z_x0001__x001B_ªÒ?_x0002_ºÍ@[iÛ?zëì_x0011_gÔ?¶_x0006_@_x000D_dÝ?è_x0013_R5T(Û?°¤ºÑçñÛ?_x0001_×kêÝ?q_x0012_(cç3Û?Z_x001C_ü·_x0007_²Ö?È_x001A_Ï	{Ö?höô_x0014_»	Ø?"%±¢^ýÜ?_x0003_ªE_x0013_#Õ?_x0001__x0003_i"Ï üyÙ?`ÑÜFLL×?38'_x000B_bÓ?&amp;gAH].Ü?ª&gt;yÐÕ?_x0011_r/_x000D__x001B_×?Øí-½éÚ?»«ÙCfÕ?w1¡@C Ò?·í	÷×?_x0006_uOië]Ý?ã¸w_x001C_TºÖ?_x0014_ÛSÓ{]Ö?L¶×~ßÙ?ß_x0008_'â_x0018_Ø?B_x0001_²,ÚÚ? ·´Q3Ú?¤&amp;k_x0015_¿Ó?ULµ¡,Ô?@_x0006_HI¬Ú?_x0002_!ÖUuiØ?bÚ­_ÅÖ?¹ýØ_x0019_ Ù?À_x0010_d¥*ÔÜ?ÐiÌNæ£Õ?d_x001B_¾6Ô?&lt;_x0017__x000F_`_x0008_Ø?­t	é»ß?¤_x0013_)5éôÚ?ºZ«ÿk$Þ?,Kád?Ô×?´ò&amp;5_x0001__x0003_%µÔ?tiÙXñØ?ë¾¤M¯Ú?!Þ§&gt;S7Ø?_x001F_ÜKßC_x0008_Ø?lÙ'½5_x0008_Ü?º)à\_x000B_Ø?¤íÍEòÝ?8_x001B_úÇbÓ?.g_x0010_KÈðÖ?&lt;_x0012_iÛ?À_:dóÜ?½_x0006__x0015_BÓ3Ö?bú;.zDÚ?"_x000C_T_x0007_ªºØ?¯Ëi_x0002_*õÓ?¦]"£Ù?_x000E_zã_x000D_¨Ô?_x0006_}v]Ø?_x0004_êÓ2D Ô?_x000E_×nO¦+Û?´_x0008_·V¹Ú?)¤UØ?_x0014_Så¾);Ú?å¥ë_x000F_¬Ù?ro± Ö?~Se4&gt;/Û?¿*,Ùi±Ú?_x0012__x0006_#FÑØ?Íoù{Ú?R=ÃH_x0014_Ô?Àø_x0015_¿KÐ?_x0002__x0003_Èg_x001B_ Ý^Þ?Îà:yyàÕ?¢ÛèÇø_x0015_Ô?Ûç_x001D_Ë[õÚ?þ71êÚÙ?(mG_x0010__x0008_éÖ?ËÈA_x0016_45×?A£_x001C_ñØ?åÜ èqþÕ?,h¯´ß?_x001E_z/ÒçÞ?_x0003_R?ÀbÂØ?°_x0006_méöMØ?$ì_x0015_óû×?._x0018_FÌäÖ?îL_x0010_òËøÒ?­²Q[iÙ?9S4_x0017_(Ü?_x0014_²	ïãÛ?9â_x0002_[ã_x0015_Ú?rsw÷_x001E_2Ö?_x001D_Ì?¯ °Û?¶¿¼ç0nÓ?3¨®ÞmGÖ?¸¡ß&lt;¨×?ÄZj®ÖøÜ?_x0001_&gt;ûm×?t¨E_x0013_,åÕ?_x000E_£_x000D__x0014_fûÖ?&lt;K=ÏäÙ?Æ_x000E_u Õ?_x0004_n(:_x0001__x0002_XüÕ?veC~SÚ?Òh/I_x000D_«Ú?g¨ÿõj"×?ñ_x000C_q_x0004_Ú?ÖÙpn_x0008_Õ?n}gÊÕ?7s¬ó×?A)ý¡°Ó?%7 ~C&gt;Ò?®µãpÜ?Æ_x0005__x0004_.T×?ÌUÐ|×?4vÐ{aÙ?â¥_x0003_/Ý?êO¯ÖÊLÔ?JQ)à×?µ_x0010__x0004_rÒ?v§÷.¿Ú?Õýª\zÿÖ?N_x0011_#³£h×?¤C¢ÍÜ?áõyÇ­Õ?Ì1I!pkÛ?H×CZÚøÙ?8­¬1\§Ú?P_)Ó?~³_x0001_ú^¼Û?ù_x0004_VáérÛ?ü¸Öú)¢Ù?cy_x001B_nIÛ?Ú¨Ø¡DsÖ?_x0001__x0003_d&lt;a_x0008_Û?&amp;S_x0002_=¢Ô?=F­þµ\Ð?^_x0012_ßìd×?ä­²_x0008_Ò?_x0010_w¡¤©Ù?¤¢ÒµÐ?_x0018_©_x0001_¬Ð_x001B_×?&lt;dCdÁÙ?°¹ÉÌ_x0001_Ô?_x0007_@v Ø?z]m)ªäÛ?VMÙÂ^Ù??JµæÔ?²|fÚ(ÃÖ?FXÍ6á_x0008_Û?_x000E_tg±µÙ?0={±Õ_x0010_Ø?ÃYj§î_x0003_Ù?ÁP_x000F__x000B__x0010_Õ?Æ@_x0012_b_x0010_Û?³·_x0001_sn_x0014_Ù?¤¿ÒÓ?jÖ_x0019__x000C_ÆÔ?R|-Ú?4oªx_x0013_Ù?k_x001D_K1óhÝ?/_x0011_PäØ?Û6ä_x001F__x000D_ïØ?z©Ó}ø©Û?HÓWÙ?æ&lt;'_x0001__x0007_ºþØ?¸8Ù`_x0003_!Ø?z6×ÁÜ?ü)DmÙ?_x0006_x_x0004_¤_x0015_Õ?bÃ´ØR²Ù?ïu+9gÛ?Ä9p6Ù?¯C·B§5Ò?¨Ôà:¬_x0003_Õ?=kÎ&lt;%×?¶MjÙ üÔ?,ùÑ_x000F_aÛ?²jÞ/Þ?ó&amp;0¾GÛ?iW_x001D_â"Û?ÿ:ÌcÎÓ?éòÉ_x001D__x000E__x0005_Ú?_x0007_éõÌrÔ?\+äpØ?&gt;CEÃüÖ?:_x0011_~ëÿ×?Ë4ûááÖ?Ô@ì|^Õ?«Ëâ½yÇÕ?_x001E__x001B_ÏÓ«Û?6X_x0016_33bÚ?Wh³·0ÝÔ?{ªHyÚÖ?_x0001_²°É-c×?þLaN`Ù?_x0002_Ã$æ*Ò?_x0001__x0002_ô_x001C_ä´¬Ø?¸µ,³=Ü?L{»núÓ?Ë/_x001F__x000C_Õ?â{¤"_x0001_Õ?&gt;oì-Ý?T^Ú¬Þ_x0007_Ø?e_x0008_O$ÇÑ?_x000E_¥·tH9×?|T £®3×?Ñ4]§"Õ?@åkÁu¬Ø?_x0008__x0015_@ëÔ?Èøüµ)nÖ?ZAÃO7Ú?BXN»±Ù? Ozsdä×?ædTâ-k×?ö£¦EóÜ?5_x0010_-QùÚ?7ì_x0015_Ì_x0010_£Ö?_x0014__x0013_¬!«×?ÇË[«_x0013__x0003_×?ff*ª_x000E_Ø?ð³½À÷WÕ?_x0011__x000C_£¸Ò?ÒÓ°_x001A_"Ô?ÊÂrò_x001A_HÛ?_x0006__x0011_7ðSÑ? èô°ØÕ?¨\_x000B__x000B_¥YÙ?ûÞ¼_x0007__x0008_kÒ?;×Ù?àLÖ?*L=¯_x001E_4Õ?F_x0005_*DWÙ?Ë&amp;£\ØwÖ?¾âªÆ'_x0016_Þ?q©»uZ×?Ø5_x0007_KçÑ?«Óç_x0003_~rÚ?öÅI3t_x0012_Ú?Fu`^znÕ?4!c]+½Ø?Ðà4_x000B__x0002_áÔ?®Ñm_x001A_ñ×?!yy_x0014_Ê5×?eaû©¡Ø?_x0016_)bÎ¨_x0019_Ô?Ô_x0018_ÿF*Ô?$ûá_x0018_oÜ?_x0018_f%_x0012_Û?«_x0011_á_x0018_×?JPY1CSÝ?^©é±2ß?«ñsÈAÖ?Ö_x0007_kÜ_x0004_%Ö?vOd_x0001__x0006_u×?DIYìÚ?@¦cdÖ?¹õÝôà2Ù?ûòeéÕÖ?Ïï_x001B_Y_x0010_Õ?Â_x0014_ÅÍØ?_x0001__x0004__x0002_t_x0003_hæÌÜ?_x0016__x001D__x000D_eÃìÚ?~@×?îÏj{'ÿÒ?GÌYûØ?þ XÇ×ÂÔ?ò~	_x0013_6Þ?èÐÎ_x0007_àqÜ?¾ØnÖ`ß?«ÿó àØ?Ö_x0003_s¿_x001A_«Ó?_x0002_ÊÉloå×?u._x0017_~£x×?N!_x0014_&gt;á2Ö?!e"ÏúSÖ?p_x0002_7àvÕ?/û_x0004__x001F_IÝ?y_x000E_®?8Ó?"ùr§_x0008_ÇÕ?0oM_x000D_~äØ?£³`_x000B_jÖ?tÊ`ì÷Û?_x001E_IÚl¡Ü?(±Ñ_x001E_çYÕ?èuÞEÛ?F:E¨TËÕ?¿æ·×_x0002_Ø?P$_QÕ?;_x0011_eÞ_x001A_Ö?âSØg`*Ö? v_x001F_AÓ?"_x0003_Wq_x0003__x0005_;äÕ?^_x0008_µâ¢Ø?DnQtÝ?Ê¢jò.èÓ?_x000B_`fÏ_x0004_&amp;Û?_x0001_7@°_x0005_Ý?ôe_x0008_æaØ?â#´_G[Ô?j_x001B_Eä-Ô?Êå¼iÚ?ËÎ-ÑÔÔ?¤VÁ^¬_x0012_Ö?è¸øÅp7Õ?_x0016_p$n¶BÙ?î_x0008_æ± õ×?m°a¾@®Û?lî»ÖÚ?¹Þ_x0010__x000C_Þ?êrItòÓ?áu_x0005_ü×?z@Õx^ù×?_x000B__x0018__x0017_NÍÕ?f_x0017_¸ÿÞÓ?ð5ËpÐÛ?âø¤ÝLÔ?­RIæÅ×?_x001C_ØµTLÙ?\FRJâÕ?_x001E_¾|Éä_x001F_Ö?ÐW²Ð¾Ù?_x0002_g\Ö?}­rdÆÖ?_x0005__x0006_°_x0001__x0010_n¹Ö?ÃõÍÐÕ?@é_x0012_M?nÜ?VÁVÇ¢ÜÔ?éòs_x000E_ÀôØ?ðB5#cÛÚ?n©^_x0015_Ò?M_x0010_@}~£Ý?{ñ_x001E_©LÚ?äOç"&amp;#Ù?r_x000D_/ªÙ?_êQeò¯×?__x0012_º±[Ô?~Í_x001A_±ªGÖ?¸Ðu_x000E_£cÓ?Úó[Ë	Ö?hú_x0001_È_Ü?_x0016_(Ú_x0008_lÜ?º.ø9Ñ­Ý?_x0004__x0012_&amp;'ª×?~!ô5p¦Ú?_x0015_;èÙÖ?Òl`³"×?fUÿ	LÏ×?Ë«-!ûÒ?,¡muÕ?í_x0003_ÁÝÔ?¬4 luÙ?¾_x0002_ÖAMÙ?lpf¼ÚÕ?ÖÑ;ßØ?UC­_x0012__x0002__x0003_^ÌÛ?ëhÊø¼Õ?*©DoïJØ?ü,J@_x001E_×?ê_x001E_Ï@#Ú?ÌMòU¬Ö?W,ò_x0001_çÓ?jFRQôÙ?ª]»0ÐAÚ?0°@l_x0017_HÙ?Q²Û×JÊÕ?àV³O®×?8X÷ëØ?"¯ÞÈÖ?ü!7ý1Ò?_x000D_Z_x0013_Ú³ÛÔ?_x001E_Zc²Ö?_x0012_üë	Ù?¿_x0015_ÀDÜÛ?_x000C_Kô×r×?p±ñÙ?¡qo_x001B_Ó?lðªhgÞ?Rmþ;Ä¦Õ?Ö_x0019_Q2«Û?BôÅÍÚRÓ?_x0016_"Ûï1n×?æDñÓ±ÍÜ?_x0005_§Ö&lt;_x001C_Ô?Ð¥{µ²Ø?_x0004_K_x0014_ÐY\×?TòûÅÙ?_x0003__x0004_¢KAµ×?g±¬þ^?Ø?OÍQÜ¡_x001E_Ú?HÇ¨~Ö?Ì_x001B_e_x0019_DÖ?'CÜ?ÓO_x001F_Ân`Ô?¦_x0010_¥i_x000E__x0011_Ú?wRá _x000C_ÑÖ?_x0002_XÄÂ_x000D_5Ù?ÚæGò`EÙ?D_x001B__x0006_mkWÜ?_x0015_Åë_x000B_ôÛ?a*ÒZ_x001A_×?_x0001_ÀøÊ÷íØ?zVÅ_Ò?¶RÁÚÕ?¢!Á_x0005_Ù?&lt;3ñò_x0004_'×?tCün¶_x0003_Ù?ñ]¸C%©Õ?5ÖÈéh_x001F_Ô?_x0006_AãÝÖ?°»±_x0001__x000E_Û?\æ_x000D_¦:¶Ö?h_x0011__x0011__x0002_dúÔ?Î_x000B_BÖ?CµµÿËLÖ?9¢n3ÿÖ?´_x0006_æF_x0005_(Ý?äÊ=iÚ?:`sl_x0001__x0002_rÊ×?,ÎÿOÜiÜ?v®âdäÖ?¡HlS+_x001F_Ú?úsNyÖ?«¿Å+ïÕ?q:_x0001_¢HØ?}_x001E_©ÊÛ?úï,tÞ?w¦¢ÝÕ?Ùõ\G_x0007__x0005_Ú?)E_x0012_4_x0015_Ú?÷i/âä_x0004_Õ?W_x001A_p7$üÑ?Æ_x001A__x001A_VÔ?8_x000C__x0019_­_x0013_×?_x0014_ì¤ÕÕÔ?VäÙálÛ?@¶ÖmË×?_x0008_£à_x001A_ª×?(n_x001C_Ù?_x0001_Ô9¾ÁÚÜ?O_#¶­°Ó?Ü _x0005_5ZØ?~ÛIð_x0014_Ú?¤ásæR_x0014_Ý?:gnXØ?d«ÊuGsÖ?Ò¹_x0017__x001D_ïiÕ?ÄÙdþ:*Ø?vï^v_áÕ?Ü¸{Û?_x0001__x0002_\÷ ^ÂCÙ?¦Ì¡z/Ú?n®úÁL&amp;×?ë¡ù2Ñ?7n{±ùãÕ?ºËT_x0005__x001A_Ó?u¾ÐÑ_x0015_Ø?:¼_x001F_,Ò?K¾m%LÙ?mjµ_x001B_Á8Ù?£_x0019_ß®^.Ù?_x000E_Xl9aØ?ùàHDæò×?4=E_x0017_Ü?­ùû&gt;Ù?6_x0016_ºgïñÓ?_x0002_Ñ_x001F__x0019_.Ô?oó£ ÈÕ?À©Û._x0017_Ú?C5©j_x000C_Ö?_x000E_­ÅdÐØ?Þ¯Þ±vjß?{Ü@Ù?_x000E__x0016_üÀ¤Ü?*_x000F_üqý\Ú?sþ,QEÖ?²ÚÔîrWÙ?ÇpÃmÒ-Ü?Ê4¼_x000F_IÙ?òÀ_x0011_±ú¢Õ?Ö_x0014_^Ö?_x0001__x000B__x0003_÷_x0004__x0005_²Ù?â_iëDØ?ÿí$z\¤Ù?U9Kñ_UÓ?È-7_x001E_9×?E_x0010_ò_x0015_à?¹!K_x0013__x000D_^Ö?Ì8r_x0002_Ó?Ï{õ_x0016_ÐiÐ?no´=ÕÕ?Ëcj¸_x0011_Ø?6nï_x0016_bÙ?ñGæ_x001F_[aÓ?}v¼b]øÖ?¿_x0003_¹ÿ_x001C_Ø?Ü_x0007_Q[N,Ø?_x0006_PôõÙ_x0017_Û?+ú¾;£Ú?$s_x0014_¹kdØ?_x0016_æ_x0017_¡ìÓ?ï¼vAR{Ù?[_x0013_¡«ÜÜ?p·hYáÙ?$_x0005_©þ:Ø?x6yÔ_x0003__x000E_Ó?Â~}/ÉÃÚ?_x001D_Æ,ÖñÔ?ÔØ$}«Ö?Ø®×w_x0012_Û?¡£K&gt;XíÕ?Ô_x000F__x0001_¸0ÑÔ?_x0019_Þ[7UÛ?_x0004__x0006_êaúÓ_x001E__x0017_Ú?Vs¾ª¥úØ?	k!³:_x0003_×?òÅfÓ?³_x0005_¾ÑÔ?¥}¨:_x0015_oÚ?à_x0011_êa*xÙ?°_x0002_øÑÓ?êªÏ_x0019_Ú?+S¢_x0015_?uÝ?]ÜÎÚ?ç\ÃÚËÞ?$&lt;tusÖ?DU¯ÀÍÙ?_x0006_ËÔ!¹+Ø?éB­_x001F_5WÜ?Y1±cÜÎÖ? ;_x0012_¡_x001E_Ó?CI&amp;=OÚ?ùtE&amp;_x001C_Ý?&lt;î)Ê_x0012__x0005_Ö?°vg_x000E_®bÙ?æ£®kÚ?oúã=§Ø?ï+"Í×?Ð¦=©×?¼d_x000D__x001A_êÙ?.¥e(&gt;Ú?äk_x001C_+-LÙ?_x001A_Äu_x0006_Ú?JCX_x0003_¶_x0001_Ö?&lt;â_x001C__x0002__x0005__x000C_Ô?ÁPEäÅóÙ?ÜCi_x0015_ÂÜ?¸×M_x0010_­Ö?ÃÓ¾fõéÝ?½-í}&lt;^ß?fÑ_x001A_ _x0004_ÂØ?@_x0011_(°éØ?â|_x000C_9¤Ö?F§sc&amp;&lt;Ù?Â_x000D_L$#ªÛ?8â0ð¤Û?®I¢²gÙ?ø_x001C_ÓM÷ÃÙ?V_x001F_©«àïÖ?®_x0018_«Ðj§Õ?ðÌÚ"ýÑ?s&amp;_x000B_Ú®×?_x000D__x001D_ù?AêÙ?B·Ý_x0005_lÔ?z_x0018_èñ­Õ?¥íW5ÊüÔ?_x0002_Õ§öÒK×?«IF ú/×?A_x0012_bBo¨Ö?_x0001_1F_x0018_/ÿÑ?®ú³fÕ¢×?%uyx3Ñ?ÐðG'ÄÚ?v_x001F_\_x001C_ÚÔ?bwè_x0003_Ó?~_x0011_­qÙ?_x0001__x0002__x0012_(¦_x0007_@èÚ?XÜý]&gt;_x0014_Ù?$0_x0006_ëÛ?;&lt;=´kYÜ?ghZe_x0005_^Ó?_x0018_)_x0016_TájÝ?$¤jk_x001D__x0007_Ù?Æ¯  oÚ?4oÅ_x000B__x0005_­Û?âï¥æÀÛ?[VM¹Ã_x0014_Û?ýï¼é¸ÏÔ?²i¦z_x000B_Û?ÆÎáaØ?A«Òµñûß?_x0008_ñýZtåÕ?¡_x0018_.¸¶?Ò?ìF{awµØ?î_x001E_qÜ;Ø?Øô:Ë_x001A_Ü?º ?HFÜ?åK"³.@Û?æöy~dPÙ?_x001E_~à+îÝ?PðëFÏ'Õ?XnRÒ?Rj#¶W×?pÊÎß_x0017_Ü?bÇýu_x001D_Ò?_mí´LÛ?&amp;_x0015_¬3tÕ?-Ð_x0002__x0006_ÔæÓ?±yf#óÖ?úÜ:KØ?_x0004__x0004_ÔÄ¥_x000E_Ü?-®I¤Ó?_x000F_¯STËÚ?§¾Ú£Ù?@N.*í.Ô?Ô*_x0018_pEÞ?&amp;ü ïÅãÝ?_x0014_KõÔÁóÕ?¼¥_x0017_£ÑÞØ?7lg¾_x0004_»Ú?Ê«_x000E_¬cÓ?Ò¥_x0014_-õºÜ?15¦ñ_x0015_Ù?Á_x0008_ßý_x0013_×?_x0005_©ªñÛÜ?Ü0/_x0003_Õ?»Å&gt;_x000E__x0004__x0019_Ô?_x000C_°à×Ø?Ò_x0010_u| _x001E_×?(Ñå¶jÕ?clÍï\Ô?ºSêÀ±ÖÙ? _x0006_¨¥V«Ù?¢ûÝªÙ?XyÑ+Ø?¡õ_x0001_·÷IÓ?_x001B_Ãá_x0001_×?]¿¢¾~_x001B_Ó?_x0002_Ê_x0003_Va{Ü?_x0001__x0003_µÑ½áÔ?ìíZ*Û?Dó±ÀÞØ?'T_x0014_B*Û?Ü@B®×?ìrù"_x000D__x0012_Ô?åÿ@_x0016_%ÂÑ?ÌéhrT}Ú?³Þ_x001B__x0016_-_x0010_Ö?DG¡_x001C_ß¨Ö?pÃì°æØ?èÁê{¿_x0002_Ù?f`ù)*Ú?H× |ê_Õ?³t_x0005_'[;Õ?t~_x001C_eÐ?Ç÷´×?Ú×_x001C_iÊÖ?b%R6ZÙØ?U_x0006_P_x0016__x0012_Õ?·_x0007_-Tä×?b¦±´=Ó?Y©¯SÊÓ?®&lt;Tì_x0006_Û?_x0012_¼¸·^_x0008_Ù?æRzzÕDÕ?_x001F_D§{Ü?zkZ_x0013_MÚ?x¥öÄ Õ?Z.éø5×?ä_x001E_©æáÙ?1*u_x0001__x0002__{Ú?ä§¬_x000B_+4Ú?G?È_x0008_û_x0003_Û?»¨_x001B_Ê×Û?¾8_x001E_Á5Õ?Ì5Ó-LÜ?Mð¤Q"u×?í1U÷ÜÖ?,_x0003__x0016_5=Õ?	¹»#$	Õ?¾©uªÄÖ?ò1$g¬Ô?¶n&gt;üx_x0010_Ú?n£Uhø×?êÿ#%åÑ?_x000E_Õ+´üÛ?I_x0017_´ Õ÷Ø?\¯·¢(Ô?_x0012_À\l/2Ö?\&amp;^¨hÖ?üOÊ_x0001_Ð?È2_x001C_åô¡Ø?Lß_x001E_zËÙ?&amp;2@Û?1§{Å|¥Þ?PU!XÙ"Õ?_x0001_AØ¾íåÙ?êð*iÕ?x_x0018_gåÕÕ?_x0013_ù_x001C_É0wÙ?¾Íl#§×?þ_x0007__x001D_"ÆäÙ?_x0002__x0004_Î'_x0005_J¿Ü?_x0010_&gt;_x001A_7_x0002_×?â&gt;Ø_x001B_P¥Ô?ù_x0005_b(°Ö?ð_x001A__x000E_ZÕ?zçÂÈ_x001E_×?Å_x001A_¸&lt;¡`Ú?N©S_x0010_ÕÕ?_x000C_9]üVÖ?¯_x001C_­N_x000D_Ö?Â_x001A_7]×?Ã5äêÕÞ?¢_x0017_Z_x000D_°Ù?ªÄÞOÛ?Pý¤ý7iÔ?%Æ`_x0012_^Ò?×ð)50Ô?_x0010_õ`jéOÞ?p37_x0001_ËÄÛ?ÒW_x0003_;Ç_x0002_Ý?2é_x0015_~Ø?_x000C_æ_x0016_yÔ?/_x0015_CÈCHØ?(X.?\Ö?§rõtÓ?_x0001_Á¨ñ¿Õ?gRÇÇÏÚ?_x001D_Z=cÇ_x0011_Ú?_x0002_³Áä§Ù?2ÕØM)hÛ?Ì_x0008_'ï[!Ö?@äbè_x0001__x0002_i8Ø?_x0004__x0011_®ÈOÛ?_x0018_N]ÕqÕ?_x001E_òâ_x0017_ÉÚ?ûúË°&amp;Û?í2W8¤GÚ?ÛÞôPFHÚ?Ä_x001B_!`QÕ?0¾(mLèÔ?ÛLúGUËÛ?_x0010_çRPKÞ?b×üR¶Ò?4LíÆs_x0014_Ó?kBj@ìØ?Ø_x0013_&gt;_x0018_ Ý?Ú¿Å¯«Ô?_x001E_@ªé¶×?'ºÉØ©CØ?û»¨éçÖ?zëw	GmÚ?Yô_x0014_^¬Ó?×«Tm«Ù?ý\zïÿÒ?ãª_x001A_½ Ø?^¶_x0007_zõÖÑ?Ç6_x0003_ÒU×?Ü;ky¸Û?û_x0012_N=CÔ?|¯'e×?0ò²PðÕ?_x001F_NBT/ªÛ?Ê oÖ?_x0001__x0002_De¹JeÔ? ÕY*fzÖ?ª@	L1aÕ?©×3á_x001B_Ù?þ,÷²»_x000B_Ø?qg öCÜ?ú_x0002_¹ääkÓ?àp_x0002_TsoÞ?4¿«bÖ_x001D_Ö?Jê_x0016_rF£Ú?ZSôÂoú×?Ú_x0016_¬`Þ?ÞÂÈ­&amp;Ø?äÆçÔ_x0001_Þ?Ó^Ö_x0016__x0008_ºÙ?ô_x0003_«'"¡Û?¬_x0006_D_x0013_&gt;Ó?rS*?Ó?_x001B_mè ÈÓ?TëÞÍ_x001A_Ú?_x0011_¯|¡Û?_x0014_6+s_x0014_Û?_x0002_Õ·øÛ?_x0016_Cv ¸Ó?¯â¦øñ7Õ?Ä¨$FÓÑÙ?í%qù	&amp;Ú?ðêòíÛ?m|!­£_x001B_Ñ?¢nÜ#Ø?&lt;°_x0019_Ü?Ü£-_x0003__x0005_EÜ?_x0017_¼N¼ëÔÔ?R;ñF¹×?¼_x0008_×àÛÙ?_x0001_Óu6}Ò?u·WÕf_x0011_Ó?u»°¹©ÆÝ?Jù_x0001_¤ä2ß?_ýÄ¿bÓ?«M!_x0004_òWÓ?úaáÀÔ_x0002_Û?Nå¸óÛ?0l/_x0007_Üß?n%íÖÃ¢Ö?&lt;¤9ÌÈÚ?ZÕðÕ£_x0019_Ý?1©»åEÔÖ?0Jªê"{Ü?óT£_x0004_+Ù?ÅæAä*Û?ðkËxKØ?Ã_x0011_'|¿È×?ed'«KØ?Éd_x0010_&amp;3æÙ?)Lì`5ËÒ?û&amp;Ë¶Ö?ìÿ¥LÖ?þ_#Ø?ÄÛÂÙsYÞ?Á_x001F__x001E_ËÙ?x¨_x001F_Àà¸Ô?:T¾èÁÙ?_x0002__x0008_¹tÜ_x0010_"ù×?	ãSZÖ?¶fW_x001F_ul×?Î_x0004_Ñ?X¥_x0007_³¿8Ô?(5ü3qÕ?\¼ÇØ?+¿y_x001D_5×?_x0008_S­¤Ø?ãnõ_x0015__x000E_oÞ?_0&gt;òMÛ?R_x000D_ÿGØBÔ?LX£&lt;¨×?_x0006_[e«óÖ?I]ê#ûÜ?¸_°.¯çÜ?ñHðªoÖ?ûÞU¥[Ö?&gt;gÛ_x0014__x0017_Ô?"	Þ_x0011_Ãm×?¾_x001A_ª_x0019_è_x0005_Ù?u_x0001_(w£&lt;Ö?H^E¯Ü?P$O³FÑÓ?â«ËI6KØ?ÔØ+_x001B_Ú?2¨\_x0007_ýj×?Õ­Ò_x0004__x000C_Ô?÷_x0001_¤UïÖ?¾"_x000E_¤=åÝ?2ï=3¤_x0003_Ú?wáø_x0002__x0004__x0007__x0001_ÇØ?ù ²_x0002_³_x0013_Ò?¤1´ê_x001E_¿Õ?v"­¸ÃÛ?È^» ½_x000D_Û?_x000B_$*]º ×?&amp;¥9;NÕ?'"%µ|×?MÓ Ò?_x0005_RW¥üãÛ?_x000E_v¹O_x0014_v×?&gt;Õ&amp;_x0007_½{Ø?¶_x0007_Ü@p\Û?_x0017_t_x001F_!6×?¼_x0012_;=Ø?³T§Õ?_x000D_¸_x000B_Ú_x0002_Ñ?/Æµ=ÒêÕ?_x0006_vßl:Û?WÆcÐcÞ?|_x000B_Ï@PÕ? euÛçÚ?Æ­3À;Ô?­3 ûûÞ?.¤Q_x0012_zÙ?_x001A_ý_x0007_@ØØ?pÝ9&gt;ïÖ?_x000B_IÍ÷y_x000E_Ø?8Á;u´Ö?0_x0006_h?ÅØ?ø)üUÝXÖ?®{_x0003_ïý­Ô?_x0001__x0003_ñ«ÚçÿÖ?N5îïIØ?Gy_x0002_x}Ñ?ÒÝ¡_x001F_#Ô?_âí_x0015_ºkÒ?	"ê;hÙ?Üè«èP_x000F_Ô?PFÑr9Ù?`pºq}»Õ?*ZFÛ?H®_x0016__x0014__x001A_ Ù?î_x0010_9;_x0018_rÚ?JyK¼	¶Õ?ô/_x000E_U_x0019_Ü?éû_x001E__x0018_ÌXÙ?ï³A]&amp;Ô?Ì_x0016_R_x001D_tÛ?b+·×'Ô?·¨þWÛ?Ì¸3_x0016_ÖPÚ?(¾azÜHÖ?ÒQ¸_x001B_8Ú?XµR_x0010_1Û?¸Ùò³bSÝ?©à	ÆùÓ?&lt;ã[_x000D_Ö?~Í¢H_x0012_×?brF×1Ý?)}^ñÚÔÛ?kYºR{ãÖ?âjêÊÙCØ?_x001E_6n_x0003__x0004_ó¨ß?ñÄ`¹t]×?UnõBRÛ?^g_x000E_2c[Ú?à J}­×?¸¡_x0017_Ýz-Ö?äËÎp5Û?"Üª_x001D_gÂ×?"9Ê/9Ö?_x001F__x0001_uþ×?L1	³Õ?&lt;YOÞ@5Ù?j´íìÖ?FÓ3ø×å×?{VñÂÌÔ?(èiòÆÚ?¥_x001F_:üöÕ?8_x0010_gGKlÞ?VÂ©»Ý_x001E_Ú?~¤®Î{Ù?ØÒX_x0005_ÉÝ?­¦G	âÔ?p_x001A_ò'S×?8Q|ÛÒÕ?¶²Ìë_x0019_öÕ?ÊöTWÛ?&lt;ÔzS¾Ú?Ð¾_x0006_NÛÙ?KùÛô¬Ú?bÛ§¨_x000F_Ù?&gt;hO_x0004_xÔ?_x0002_øÊöèÕ?_x0005__x0007__x001D_Êu¿ÕîÙ?Ôã_x0003_e_x0015__x0001_Õ?_x000C_ïA4Ù?¡ÂÐ©D/×?¡VGbÈÑ?æ!Æ_x0018_¸Ü?¶)ºÑÖÕ?0áDÙV´Ù?_x001A_Okåè/Û?_x0006_­]ÿûÖ?)µ2ù@YÔ?Î_x000E_ÊqØ?_x000D_V]B¯Ï×?´_x0015_ÍbîÞ?_x0004__x0012_ûV5&gt;Ú?_x0004_|Öû;)Þ?c°º-ÌÜ?ó³(u×?Æ_x0001_ÕË0_x0002_Ø?øcþ_x0015_§Ö?Õm¹+¸Ò?X6_x001C_c^ÒÙ?È~z_x0007_mÄÖ?±IÏºÚo×?Ïà§öïÕ?_x0004_o_x0012__x001D__x0006_Ý? _x0015_°I_Ô?~%Yòx_Ý?VH_x0002_DÁÚ?pPNIÁØ?hô¢û®Ü?~l-S_x0001__x0004_­RÚ?2ä_x001B_¬_x000F_Û?øtÆ_x0002_Ò?1cB¸nÖ?Þ_x000F__x000D_Ï_x000D_-Õ?_x0004_Á[×?&lt;_x0010_ëÃ0_x0012_Ð?.ÙÕ?Þý}_x0014__x001E_ Õ?_x001B__x0019_o¼Ù?øÇX`_x001F_Ø?xnB_úÙ?¤&amp;Nú_x0013__x0003_Ú?¹_x0013_ Ø?j×¥!Ñ×?Wgí	_x000D_òÔ?oÖ	äÕ?³åÆT _x0015_ß?åÈº"_x0004_Ö?_x0014_AÜM_§Ý?°8ön3Ú?²V_x000C_zíªÖ?h&amp;¯\n¿×?ØÈ3_x0012_§Û?_x0002_©ù_x0007_h×?Ò¡þoÞ?f&gt;ÇH®Ô?_x0004_:j×?ÏJôÆÓÛ×?_x0017_2´w_x0014_3Û?è_x000F_ÄI_x0013_Ó?_x0016_SåþÚ?_x0006_	(Xä8ýØ?ì_x0001_¼M³ÝÛ?&amp;ë2Õ?pö1R£Ø?ìñ»_x0007_üÓ?6Dâ¹ÈÜ?jÆ&lt; OÛ?àZ_x0010__x0008__x001F_[Ú?Qû[p¿Ô?L÷³ _x0003__x000F_Ù?XÔ²-HÌÜ?Öä|ÀoØÚ?ÆO_x0016_¤!ÊÒ?ÚñÖèÛ?è@ÊÒ?R5_x0017_NÕ?Ó¢výtÖ?Fø»³4£×?²ìúªb4Ó?$øåìÔ×?¾&gt;6b8ªÚ?¾6ç°GÖ?®ÎÿÖÀÝÖ?_x0004_A³Ö_x0017_eÚ?_x000C_Ë_x000C_Î1Ù?¥ÁÞ\@_x0005_×?¢£*ÓCØ?d@ï¥íþß?gÔªxRÝ?àW¤{Ø?.5÷[_x0002_ÊÚ?Õ¾l_x0001__x0003__x000C_ÙÓ?m(O\J©Ö?ã-$_x0016_ Ñ?_x0002__x000C_	ØÓ?t¼7¬Õ?2µÎj o×?°²_x0004_!)Ñ?°iÊõÔ?B¦,ÀôÒ?®_x001B_ â	ÉÚ?_x0015_ÁCª(Ú?6-D´_x001A_9Û?ÐCÉ&gt;ÈÛ?îªôýX_x0013_Ø?ù?`G_x0005_Õ?]ï«DEÙ?PÉÔK¨Ì×?ª]UdB×?híÞ	ÏÚ?QSÔ&gt;û¸Ø?qÍ_x0018_¾f_x000B_Ó?¾[ÿ©Â}Ú?û&lt;ç_x0015__x0015_»Ø?fö^àc_x000F_Õ? &amp;_x0017_f×?vAu_x0004_×?_']qäÓ?yÈ_x0005_dùEÓ?z^ça¦Ó?^É¦É§Ñ?¡¼_x001E_ÏÈ8Ô?Þ_x0018_V¹]Ó?_x0002__x0004_Ö¡ÛàË_x0003_Ö?Åvì3Ø?_x0017_´8¢ÝLÔ?ö"LªiÚ?ìl)Ô_x000C_»Ø?B_x0017__x0016_ÛÇ×?8H§¤_x000F__x001C_Ü?D2 Ý_x0013_ÊÓ?¤Ø*_x0004_¿Ù?g¡qÞWÜ?¨¯Qo`Ù?F"c2Ñ×?æc_x0018_&gt;½TÝ?¦ý_x0001_¥ñÞ?_x001A_fbó¢àÕ?µóÌCÉÖ?hêGiNÔ?Dö¢Ý?TÂ_x0014_½ùcß?_x000E_Eã6_x0005_Ø?Á8ç4rÔ?´_Ù_x000C_AÙÙ?_x0014__x0004_8.ÐtÛ?@©KÃÞ?_x000C_Ì´tª:Ñ?sÖ}35Û?²)BkdÒ?ZUï¸"ç×?_x0008__x0015_+_x0010_AÛ?3ÉúÛÒ?Ù_x001A_îÊÖ?"å_x001E_¢_x0001__x0002_:Ù?V_x000D_/O_x0003_Þ?´_x0003_3Ì\Ø?Ã/_x0005_b_x000B_;Ô?înó½¤_x000E_Ý?Lú¯6v_x0003_×?¹wU;¬ãÜ?º.õøÔ?E¹ÜtÚ?ø#¾NÀÙ?_x0018__x0013_û{Ü?é¼_x0007_¸Ð4×?È_x0012_°_x0001_Û?NNúg¯ZÒ?ì$\Úo\Ù?Éæ.D)Õ?ö_x0016_þ.è_x0006_Ý?²*&amp;_x0008__x001E_Ô?hT(oh9Ó? öYcøÖ?_x0012_bù±ÐÚ?Lx`ÏjðÚ?ÖmÌ_x000F_TÚ?!Ê¥Ú?O$Õ´åyØ?_x0006__x0005_ïònÓ?@_x000E__x0011_ßàÔ?ò¼:¢pûÚ?§V_x0005_ Û? L­ÝÒ?»_x0003_._x0019__x0007_»Ü?¥Ç·ÊY×?_x0003__x0004_È84_x0013__x000C_Ú?ÿw:_x001C_r_x001D_×?Qön¬_x0014_¿Õ?Í_x0005__x0016_ÇZÙ?¸ÅÛíÙ?ú_x001E_5U_x000D_Ø?ÔdÖ?$0R_x001F__x001A_ÿÖ?è#öycQÜ?_x0016__x001E__x0016_PöàÚ?h''exÔ?CÎ´_x0018_ÞÚ?Â÷ç_x001A_ª¤Û?zh5F_x0014_ÏÒ?_x0014_ X[/Ý?0Ï¼öÌ³Ù?] ¶âü_x0004_Ö?"úèq²_x000B_Ù?_x0007_zj¼Ç_x0005_Ù?Yø½áÕÙ?VA_x0005_öÔ?ÿEKWÒÚ?&amp;L×â±Ò?®ê\ýýÛ?Fâj&amp;+4Ü?°Y_x0011__x0002_ß%Ú?àÞOì°YÜ?¢°H÷_x0004_Ó?*_x0007_K5AÚ?_x0001_Ô÷¼iK×?Pìkôn_Ù?÷_x0012__ò_x0001__x0003__x0001_PÞ?Þ&gt;*ÍÑ?þ_x0014_õ÷¢ØÙ?Áâ_x001C_·øTÖ?&gt;_x000B_è^ºZÚ?Ýä&gt;G Ý?5VÝ3i;Ú?_x001B_èawÊMÝ?ñ?(_x0011_ôóÕ?ä@gó_x001D_Õ?_x000B_Î_x000B_\Å\Ú?:ò_x0016_ÿÿØ?ÇGØ?øÀ ®_Õ?Ûp#b+ÆÒ?àÌêq8Ö?õ4À g!×?m	*îLÓÙ?_x000F__x0006__x0012_võ=Ú?®¶_x0011_Ì§Ñ?r)6ª³Ö?VLó¹Ô°Ò?[AãÐCÖ?ÐëKj¬Ö?,ã%@_x0005_¥Õ?B O_x0007_Ò?1í1ÑÑ_x0001_Õ?øÎ@ç_x0013_tÒ?P^_x0002_M_x0012_Ù?½È$_x000B_\Ú?I²×*[ñÖ?íDiV1åÓ?_x0002__x0003_2Ëx×Ù?_x0002_íÂºÉ®Ù?ÈNfÍ©Ò?øþ'wNÛ?_x000F_h_x0018_¬_x0018__x0017_Õ?C¡²Â0Ö?°Õ¸)Õ?ð=ÜRéDÖ?_x000B_ö?_x000C_xÜ?ú\êUØ?úØt.IÓ?HmÖæ_x0004_NÝ?¾_x0006__x0015_Ú_x001D_Ô?»¤¶eÙ?]üöUcÒ?ê_x001F_WÒ_x0008_Ù?&lt;NiÈUzÚ?ÂÀ_x001D_0:Ù?7¦ÎÇ^Ý?¾¼_x0008__x0011_eÚ?6Èãv«Õ?ð_x0006_~Á¿Ü?xxd+`Ù?_x0002_õ]±U¬Ü?fu«³»Ø?}Û¦ùäÙ?¶_x001B_R÷_x0014_ôØ?8À¸òiOÕ?&gt;Â*{Ô[Ø?$&lt;Ð6_x001E_'Ü?x»&gt;_x0001__x0017_yÔ?¸µüÜ_x0001__x0004__x000B_÷Ø?ò_x0017_áä§QØ?ñjøÖÚ?¢}ÕëÔaÛ?&amp;/¼ÐjÝÝ?à_x001E_DwpÙ?f­»R_x0018_Ô?×õ:¹Ø=Ó?Öö¢	,GÕ?ÆaÍúoÚ?AHq(=Õ?£À[/_x0003_Ù?ÞUe²oÝ?J&gt;C¼½Ñ?w¶_x001A_$RÒ?ÜìkÃ?ÍÛ?¿Km@v#Ù?æ_x001E_äi=)Ø?ºìM&gt;ÕÚ?¦þA³ºÒ?rÀãDóÕ?¤Æ_x000F__x0012_LÕ?aÜæ! Ü?$ø)WÒ?ÞíI{ØèÒ?T"_x0002_&lt;Õ{×?Äób"×?_x0004_8ÉÕªÖ?8!\Þ{Ø?ê_x000E_Ö_x0011_@Ú?_x0006__x000C__x0018_û¬/Ô?|_x0019_ ùa@Ú?_x0002__x0005_îC!öÜÚ?Ø_x0018_óé¸8Ô?Ëïv7¥Û?¶U/þFPÕ?_x0004_'a×FÀÕ?:êÙúkÇÓ?(1ÿ"Ú?SHmg_x0018_¥×?_x0014_Ýö&amp;_x001C_ÙÔ?_x0014__x001B_EDb6Ö?Ñ_x0013_júÙ?_x0013__x0016_ß&lt;Ç+Õ?*¥zó­Ú?Ú_x000C__x0002__x0006_ûÛ?äéí`ìÙ?©¤_x001E_iÐ9Ò?$_x0006_z_x0004_EIØ?çX6iÛ?	G¼ïÓ?_x0001_J_x0008__x0012__x0019_Ö?Æ9&amp;ñóÂØ?î_x0004_m)Ú?¬»¦_x001F_:_x0017_Õ?Úl»í^{Ú?ðZ¸1²¹Ó?_x0018_ÍdwN+ß?°_x0004__x0013_}ëÖ?_x0003_Ô_x0019_dÐÕ?_x0014_¥_x001D_æú_x0014_ß?ÇÔ 7Ú?_x001D_§_x0006_p¢Û?îçu_x0001__x0003_æHÝ?jî&amp;£tÔ?Úî_x0002_Ö?dD¤¦£Ø?Î!Îó_x0013_#Ù?_x0008_¨cÁÓ?í_x0018_ÔÚ?\EÈòCØ? dl^ÛkÚ?t$®_x000D_cÕ?¼·_x0013_`_x0014_Ù?"N_x0007_L®Õ?"S9µÞ?Æ=4óÕ?ÜDéõÙ×?ô2]-c*Ù?2ëXk&gt;Ù?U _x001A_ÇsÞ?ßg_x0001_¥6Ô?p_x0005_Ù «¢Ù?ëPìñ±áÓ?xûrDÚ?_x001C__x001B_4ëÝ?O/ÂMj×?_x000D_Ç:MaÕÖ?_x0005_}_x001C_÷Mö×?¼¬ûöQÔ?¶¢?_x000E_RË×?_x000C_£_x0015__x0013_8_x001C_Ô?³6IQ/2Õ?Ò¹¼?Â7Ü?±õÅµ_x0016_¯Ô?_x0001__x0003_2Û_x000D_Û?&lt;_x0002_+è_x001F_Ú?mbZjÛ?X%Uaé»×?è³Ñc§×?_x0006_#_x0018_ÓâÛ?rÝÚê_x001D_úØ?_x0001_¶è_x001D_´Ù?&amp;ª_x001A_Ú?KXAt_x0017_5Ý?+çÕo_x000E_â×?ðÞ&amp;_x001A_VÕ?µ³_x0004_èÕ?_x0019__x0004_LÝIÛ?ã&amp;ð¢_x000F_yÔ?¹yD2Ó?Éo5l.Ú?õ¶Ë_x001B_LÛ?Æ_x0010__x001B_LÊÑ?ÜRÞÆ_x0001_Ú?ßå½LtpÓ?ý18¹²%Õ?H_x0007_/ó_x0011_ëÚ?BY¤)9Ð?³ä[z&amp;¯Ú?&amp;y¢ÎcÖ?_x0003_ê_x0016_`_x000E_4Ö?_x0015_YÏ:û1Ø?d_x0003_Ê÷Ú?&gt;¨¯Ðü×?×Û_x0004_ûpÞÓ?ú5ñ_x0003__x0004_á_x0001_ß?wÂÒ_x0017_Û?AÀQ_x0002_Ñ?P/M_x0002_Û?®êÆõÛÜ?_x0010_=e¾zÙ?«2å×?ÔÁx_x001F_ÏjÛ?_x001E_ÊlWÚ_x0005_Û?vq¹Wpd×?h&amp;«c£YÛ?¶R_x001A_ø±Ø?[_x001F_×8ýêÙ?*d°Î_x001D_ÍÓ?û&amp;:§ÊÓ?4­{_x0004_&amp;%Ø?=¡ ÛÌ_x0008_Ø?_x0014_Ñ×Q	8Ü?õ­2ØØ?5¿¹È·Û?_x0006_+£ÝïØ? ¼_x000D_MÝÚ?_x0011_.vÔ@Ü?_x001E_QlÁN_x0006_Ø?¬êhøHxÚ?_x0002_ûÓKY}Û?æÙ&gt;êÛ?çì|ÀÙ?=C¢_x0007_¹=Ñ?NÎ]i_x0008_à?V´¾U_x0013__x0001_Ù?TýørsÜ?_x0005__x0007_hE_x0007_ªXÓ?mÓ³¸Ý6Ø?fè_x000B_¦mÕ?¬p7ªø%Ý?m³_x001E_rÄcØ?_x0014_½QÎ`Èß?pM_x0013_²&gt;_x0005_Ü?þç\+(ÔÕ?PrJûÔ=Ö?_x000D_8º_x0019_ûÕ?P@x	O_x000E_Ù?_x0001_ëÞa)Ù?_x000F_c*EÆ¡Õ?p¾_x0002_Ú?ëJJ°dÜ?$-]µ_x0002__x000E_Ñ?_x001F_ÔKö´_x000B_Ó?_x0006_NÒ¬âAÙ?MEÎ²×?6_x001E_·ì_x0011_üÔ?±¾-_x0018_®KÓ?Ï¢³_x0003_o)×?"#H¿xÚ?Ò9òú%áÛ?_x0008_½òW{üÛ?_x0007_éê_x000F_dÒ?Mx9l[ÆÛ?_x0007_«À8Û?³§_x0012_Ú?lc¾p°Ø?_x0004_{p¹~éÜ?_x000C_ç&amp;_x0001__x0002_}AÚ?^Ó_x0002_FÓ?XÞtµWÖ?"a9.]Ý??N±1_x000D_Ü? vøZÜ?"_x0013_lëìÚ?¼­/hºßÛ?¹)tz]Ö?âàxnNÄ×?æ+WáÒ?HÏeû6Ó?¦â*¾gÚ?_x0018_.âªïÓ?XÌ_x0003_Ò\9Û?QrJÒ_x0019_Ü?t|Åð¡×?5[_x0012_3_x0013_XÛ?sòh_x0006_ÌÈÔ?|T@ÛÓ?*z2¯ÊÓ?îÃ(7ü×?D¯å©WÜ?bÂS¨_x001C_×?I×(d×?Ä_x001C__Ú?înx_x000F_¶Ó?_x0014_=&lt;²9:Õ?'?È_x001B_ðùÕ?Þ )Ï"xÔ?§ÎUo»ÇÖ? N±Ó_x0019_ªØ?_x0006_	+_x0003_+åì_x0001_Ò?Ö_x0004_GØÙ?â&gt;QBá¼Ö?}â`[H_x0004_Ý?s_x000E_©dÓ?Þ_x0006_Ý_x0008_®Ø?±2xÇ²xß?Xº_x0007__x0010_¥_x0016_Ù?^ZEÆ§Ö?a'*ÄaIØ?·1aê¶Õ?£*Qj7_x0015_Õ?&lt;_x000B_czå.Ú?[_x0010_ÝìfÑ?¶N_x000F_üOØ?ýB&lt;k_x001E_]Ü?ÿ_x0005_èEjÒ?ÌÎ¹þ_x0003_îÛ?jówªìØ?¥aBõ_x001A_Ñ?¢zëõÙ?ÞºÓ?"Ç¥^¤ÒÕ?,94¯0Ú?¦ú¡1únÙ?'W_x001B_a_x001D_ Ö?£²ª|Ö?_x0002_ßæöaaÖ?i_x0010_+FªÚ?\7?¸òÖ?X¢±_x0011_Ò?t+9ô_x0001__x0003_ötÓ?_x0001_RõóøÜ?ª¢'Õá×?_x000D_uOÒ?w6R6-LÒ?v¯_x0017_n¸Û?Ò`éØUÜÝ?dÌ¯°Õ?ÚÝò_x001F_ßÛ? _x0012_}T_x0002_$Ó?¢YÅ_x0019_Ñ?¡'_x0004__x000F_ªÜ?ÁH½v4Õ?Ë©Újï×?_x0002_Ug¸jU×?+ØÏ¡"Ò?Ü%÷_x000F_Ñ?4ÁzïdÔÕ?^Øe+z_x0010_Ø?ÔEºg9Ú?.é¨_x0003_LÎÒ?Ø;¶jë¥Û?¦n_x000C_Þ_x0011_ÂÜ?x¸û_x0012__x0010_Ø?H4_x001E_×?ôdDèHÓ?ró_x001C_Ê¦Ö?úË&amp;ÓÍÜ?­W]¦_x0011_ñÒ?N¾ÈÚ?$_x0007_ceÕ? úN0®Ø?_x0002__x0004_xÿ;B(~×? ÷_x001F_hØ?v'ÌHÕ?Æ_x001F_4¶ ¥Ú?:ë5³_x0007_|Ú?b#xk&lt;Ú?ðùFôH×?øqk¾InÝ?Ë	Õ¸_x0014_Û?_x0001__x0017_~Z_x0004_Ö?pL´Eµ¤×?÷(ÕD&amp;Ô?_x0001_,ºGÖÖ?+³_x0002_ÓIÔ?7»Þ\úÕ?T"þ_x0003_]ÍÚ?_x000B_À^ -Ø?ÂñdÝÜ?ÀMZ_x0012_ÜÝ×?ï]á®Z]Ó?ÚOY@Ý?;ÕßWpö×?¾Ã?Ý?_x0016_]ºÖîNÔ?¸#8F`ÏÑ?(¬_x0003__x0012_Ó?Jªg±µâÔ?§_x001B_d_x0001_rÔ?øqLån×?æN_x0015_J.Ù?tà©/Ô?ÆkìC_x0001__x0002_¦1Ø?¥|¬y×?Pð¿_x0018_ÏÎÒ?©¬nØ?+ð°«â_x0004_Ù?ÓCM|Ô?_x0012__x0008_ÔaÔ?:@²_x000D__x0001_Õ?;59¨×Ö?¬õÇíÛ?D9_x001D_1&amp;Ú?_x0005_s_x0006_éÓHÚ?«Pæ_x000D_ßÓ?t¸#w/vÔ?"6Ý:gÙ?T-Â/eÓ?_x0019__x001D_Ý©\Õ?h²¯!_x001E_=Ù?(W+_x0005_¾Ø?"5,F_x0017_Ó?ºjª_x0005_ºÙ?^ºÀÎé¬Þ?J«ÐÕØÜ?ÊÍ_x0016_s_x000D_Ù?2ð_x001A_ãÝÛ?ô _x001A_D©®Ù?_x0008_Ê3GìSÝ?_x001C_?ÚÁÜ?AÒñe(_x000C_Þ?h¼VQ;Ô?Þ_x0001_ÞÉ_Ü?&gt;CV_x001A_ú_x0014_Ô?_x0001__x0003_ò_x0001__x0006_PÛ?_x0016_s_x0004_Âi6Ø?Ä8tM_x000C_c×?U_x0015_çZÊ_x001A_Ý?ËòT§_x0005_»Ú?"ú_x000F_Rb:Ø?mNÕ]_x001E_Ò?ÁÅÝg7×?'JöBÔ{Ñ?_x000E_ü.äñ¯Ö?Ì=¨_x0011__x0018_'Ö?/_x000C_Ì$^×?}µ_x0003_³_x0011_rÚ?B½%NSÕÒ?ðtÉÜl_x0002_Ø?UK&gt;©éèÓ?94ÎÞ³_x0013_Û?¾?àCÇÓ?¾¯,¿­×?g	Î¸eÒ?Þ»	ó¨AÛ?é_x001B_µ}ùÍÛ?»¡×*NsÑ?«µcÓ_x001B_Ù?Æ¼ýi·Ó?î¿_yOÚ?Ü1FO[Û?&gt;_x0005_¥:Û?_H(öKHÓ?}OýCêá×?¹«i_x0015_ÜÖ?×¹ê_x0003__x0004__x0008_ÇÚ?mOah·CÛ?UG"÷®qØ?cìÛ_x0003_M_x001E_Ó?}lkÿ&amp;Ü?8h£xe(Ú?ØD.w|Ø?VTÉåÁÜ?¸Í7èoÓ?Dó·h_x0003_6Ú?¢]xÁ¦Ú?(®ºk¨×?3 fE_x001B_½Ø?_x0012_X|ÙÆÞÔ?ÖÚ&gt;Mþ_x001A_Ü?_x0014_W@µcÙ?mºj]:UÕ?É_x000F_·ý®ÛÑ?5¬_x0016_wGÚ?&lt;_x000C_âÃ½NÕ?_x0008_òy8g_x001D_Ö?Ãê--mÊÞ?Ín_x0015_+_x0010_Ú?±_x001B__x001D_4¾ÂÖ?8_x0005_a×c_x0001_Ø?W&amp;K_x0002_ý_x0013_Ó?åôOà°âÓ?QPgõ&gt;Õ?Q´¯,_x0001_Ø?r¤¸)¥OÕ?r·_x001F_Ã_x0017_Ó?QÞÎãr_x0016_Ö?_x0002__x0003_³í_x0003_t_x000E_Ö?tß¡ì_x0010_Ö?_x0004_jùTGDÒ?{!7ÒÚ?;k_x0017_ÜIÝ?_x0008_ÀK:WÙ?¨ü5½áÙ?Ü;_x0007__x0013_éÔ?$_x0004_kÓmÕ?_x0001_¶[Ë)Ù?}av³*Þ?ùDu:à*Ô?²t(zaÙ?È»M_x0008__x000D_Ô?ÄépèSÐ?ü_x001D_úðüøÛ?Þ¢o51Ø?sÄÆ(ÐóÛ?þ§ÈñàêÓ?-&amp;ÃËÓ_x0018_Ú?Ê=ÅCñÛ?²vÈ³åOÚ?§©ë9¬Ü?j«MíÙ?ºi÷Ô_x0001_ÐØ?òXg_x000C__x000B_ÛÖ?_x0005_{5¯Ü?6_x0002_r_x000B_3zÛ?×kFÀ¿WÖ?fåLZ_x0003_cÙ?Ü_x0017_P¼Ðß?*`:õ_x0001__x0007_A_x0003_Û?p]FðuÓ?¢Æ&amp;´×?D_x0006_&gt;ò_x000F_ÇÖ?._x000C_'kÀÓ?UBJn_x001C_Ú?_x0005__x0015_v_x000F_±Û?Ç¯A×°Ú?îç:'_x0007_`×?æá©ìçRÒ?æËºe½Ù?¼Õ»ÓaòÙ?®_x000D_ý¤f;Ü?ún	0Ö?^_x001B_/*E¬Û?úc4#´Ô?zèÈqèrØ?(q4È¬Õ?:_x0004_-¥_x000F__x0002_Þ?_x0012__x0001_ïQ¿9Ö?_x0016_}à'éÓ?_x0018_q_x000D_Ó?é_3kéÓ?_x0001_ï1îÆ[Ø?¹É¶íGJÒ?qhØ_x0002_dÚ?ÇvèÖÓ?i+sU)ìÕ?ìfûzÛ?IdqüdÖ?_x001C_âÅÑvÃÙ?B_x0010_ÃE«Ò?_x0001__x0006_DHk¡D&gt;à?z^öº¸Ô?_x0004_"ÿÛ?(_x0015__x0007_¿ÉÔ?î_x001A_/ÚÚ?_x000C_;¦A7HÞ?_x0014__x0018_N 5Ü?_x0010_X_x0004_4Ö?_x0005__x0004_@_x001C_^ºÔ?Cæèº*8×?|_x0014_½g_x001B_MÔ?{Ã_x0002_wf×?¶j&amp;äK8Ò?Ê_x001E__x000E__x0001_FXÕ?Ö×ýåÞÛ?Ò!?ÆdpÖ?îuøC±Z×?|Ìê_x000B__x0015_Ý?ÊMéÄäKÕ?Oó×$=Ý?&gt;ð}_x001C__x0013_ÓÜ?ðíSpÛ×?#/Ç}k¸Ð?_x000E_¾±ÒØ?l®ha2AÜ?Z5½ÄùÚ?¼ó_x001D_ð7çÓ?[g_x0003_ÿ=_x0006_×?È»=?õñÔ?]4öÆÙ?_x0008_%hÛ?à,/_x0001__x0002_F_x0013_Ö?D^Æ.ÃØ?N°ÝÅ¯èÛ?¨ÖáÇ_x0017_rÚ?9h_x0008_J_x0003_ØÛ?_x000B_¨ú»_x0014_¨Ö?&gt;WÂã¨Ö?ÿ&lt;åmt?Ó?k«%½÷iÚ?Î(_x001D_Ì&gt;WÜ?F_x000F_ßÜØ?_x001B_C_x001E_)»Ò?.×_x0008_¢úÔ?~Åçy,~Ù?Ìò§ÒÚ?S[Äzu_x0005_Ö?7ÃDÚÜ?I.&amp;ô¤Ô?`¸ 6Ù?R#Þ¤Ú?r%ìãÑ?úÕ_x001E_ÙµÚ? _x0017_»ÚqÖ?¥[_x0010_R_x0016_Ô?õcÎµfÔ?Öë&lt;ö¬Õ?_x000E_lv_x0001_µFÜ?kMÖ¥Ð¦Û?¡_x001B__x000D__x0010_ú~Ò?_x0008_Ì/«ìØ?Ö·_x000F_	_x001F_8Û?tê_x001F_:Ö?_x0001__x0002_ï_x0018_Ùma×?_x0013__x000C_GÈ0÷Ò?´_x001C__x0012_ØÎ%Õ?_x0016_ÿÊA¤ß?¼BNæ@Ó?ÎÛè±,Ö?Ur_x000D__x0017__x001E_Ù?ÝÒÈy1Ù?ì±Ó_x001A_`*Ü?_x001C_Øó_x000C_£aÔ?$Ìtj&lt;×? ^_x000D__x0005_¿Õ?î~*Kà_x0004_Ñ?)ùKÔ?p0Ê8aÄÛ?ö_x0014_!g·Ñ?D¬Ù?jÆ4uw:Ô?P£ß.Ö?ýðíù7Õ?|7_x001A_ý:Õ?Jô_x0018_öØ?j_x000C_3Ç"_x0011_Ý?-eËßÂÎÒ?:µJ½_x0007_Ô?_x0010_60_x0006_mÙ?ú\ëò_x0014_Õ?#£ÔëlÔ?+r;ñÿLÔ?³Óê(éÒ?_x000F_	uÀüØ?^©_x0001__x0002_óÈÑ?Ìc¹üx®Ü?½_x0007_Ò_x001E_úÖÜ?øµ_l_x000E_Ù?k·_x0004_$½FØ?~Õ´¨_x000D_Ø?_x001C_a_x0013_PW°×?2ã§NÛ?mpòEÑ_x0010_Û?m¶å_x001A_á_x001B_Ö?Â|¾_x000F_ZÓ?ïxMôÙ?_x0004_»à×_x0010_Ý?'_x001F_Û×Ø?ZGÉg´Ú?Þ_x000F_'§dµÖ?D,_x001F_sÖ?ä?ì_x0012_*Ö?_x0003_·+Cã«Ú?&gt;_x000E_äì-Û?¶0ËÿÝÖ?Ò_x0015_««Ú?ÿøD`_x001A_×?béÎ(Ò?~wªÖ_x0006_Ý?_x0004__x001E_'	îÚ?ÌU£$Î©Ú?på½Õ?ÄkM:_x000E_ÚÔ?ä8ûÚjÚÔ?`£nÓ?p4¨Û4øÙ?_x0003__x0005_Ò_x0001_C	_x0004_Ø? Z_x0002_ÓCÑ?&amp;_x000B_ÁZic×?Lù_x000F_:V/Ø?:k$³¬×?AÝzÕ¯Û?ÅPæ-+Ö? _x001D_ºßyÙÛ?Ù=X|#Ó?i\ÿ'Ô?[É0VÏüÚ?¶RÈý6ß?À_x0019_6ðDÜ?í(¤deÖ?Âg·9Ø?ÀnR¾_x0003_Ü?×½ÿÍ¼¯Õ?Ô¤°_x001A_"Ú?_x0004_½Yºâ×Õ?ÿ¶ïQÜ?¬D_x0019_®ºÙ?ý¾7ÞûâÜ?&gt;|_x0012_#Ò?_x0005_#«7rÛ?Æ_x0006_Ã&gt;ÖÚ?f_x0016_QOB%Ü?6¿Ç®PÚ?_x0006_o#*ÊÙ? ~q_x0017_¹Ø?ÞJîÖ_Õ?lðA'¥Ü?xºä_x0001__x0002_cþÛ?Ô°=@:Û?r!5!XÛ?_x0001__x0008_:	Å×?úgÔt_x0008_Ü?b_x001D_:É'×?_x000C_óÇ_x000F_ÒÞ?êðxb§×?I¾9dÕ?_x000F_p3nsa×?Ö`îZÛ?²_x0014_i_x0017_7¯×?ÔQ¶BP×Ü?¾\#ú×?,úÖò_x000B_ÏÜ?~ãþ¢®Ò?ôoÜ&lt;z_x0017_Û?¢©p_x0006_Ù?_x0005_Tþåz×?h&lt; _P_x0014_Ö?½jkVÙ?^ÿ[Ú?Ô_x0003_á¤JÚ?2'N_x0014__x0008_Û?·ÈC_x0017_dÓ?üÆ_x000F_áÔ?0e/&amp;ûÚ?xêµ_x001C__x0007__Ñ?té_x0003__x0003_9Ý?ïæÙXyÓ?¡_x000C__x0016_O±Ó?ãÍ¦[MÝÓ?_x0002__x0005_ùÛbFýÇ×?:Ì¹_x0003_N×?í3¿\Ò?$D'_x0004_¦»Û?3ývKN]Ò?îþ_x001E_£UØ?¨Òòõ];Ø?t4u[*_x0001_Ù?rfíL3íÙ?Âæ©£_x0016__x001E_ß?_x0018_Ç_x0002_m^èØ?Fè:_x000D_pÓ?!_x000F_".¹Ý?£Hñú\Ô?`ùÏ_x001A_Ý?#&gt;­7[Û?÷aÅ_x000D_RÕ?Ô_x000B_a°¥èÕ?90Ü´dÖ?Ú_x000D_r`Ò Û?ûNµÁÕ?ÔügRDýÝ?äB»Í×?i8m ÿÖ?¦a¸_x001F_ôÙ?CsÅì¼Ó?+Æ*æÖ?dÎ2_x0004__x0003_ÑÕ?_x0005_Bi_x000E_\Ø? a_x0004_'ÚÂÜ?Óù³Y_Ù?oMÛ_x0002__x0003_P_x000D_Ù?©Í¾Ø×?ïAp%_x000E_Ý?h÷_x0018__x0006_®Ö?T_x0019_ªtqÕ?_x0014_ö:_x000B_5ß?LsÓ}®­Ò?ð_x001D_H}.tÓ?¿QÕ°eVÜ?¢ÊwPÜ?XÎ£æÁÖ?%z_x001E_D}Ó?ØeJ&gt;Ó?¬¨qÐ_x0010_&amp;Ø?_x0017__x0002__x0019_wÌÛ?_x000D_¥¬r_x0013_Ù?¹yiÒÖ?H+À_x000C_mÞ?:ÖhÄìß×?_x001E_'_x000F_X®ÛÙ?È4*RP×?üQ §ü'×?$_x0008__x0006_¡_x0003_Ù?,çyÌØ?¬ídÒ¥JÙ?Å_x0010_æé÷ÁÖ?_x0010_ÿ_x0008_gÞ?&amp;¼i,'¼Ö?.½_x0004_LÆ]Ø?ò¯ÒxåÙ?/ðAÜ?Ô?_x0001_pzn×?_x0003__x0008_'_x0013_ ãè×Õ?û·_Ú!_x0013_à?5óöRJØ?_x0010_ØC¬_x001D_Þ?_x001A__x0013_=Ò?o~Ô¶ÚFÔ?_x0007__x0013_f_x0008_¢Ó?4_x0006_+_x0001_Û?ª_x000B_ÂùÖ?n£ÜÀ1³Ö?×QßF"Ó?(Ä_x000F__x0016_ðâØ?P_x0011_áÔí_x000D_Ó?¢rª&gt;Þ?n+äO_x0005_`Ð?£_x0011_G;ü%×?ù§øÜOÑÙ?PtfGøÝ?£ðÉçeÝ?(¼_x001D_ßØÞ?(û»4ÉÀÙ?æ_x000C_,:YúÚ?é$_x0002_Á_x000D_;Ó?PL_x0010_ÌzRÜ? ®¥Ä´Õ?ré!Y´qÛ?¶22D#Ú?ÞimæPÕ?Î_x0002_I_x000C_$ÔÚ?v%ÍÅz_x0017_Ö?|_x0003__x0001___x000B_M×?_x0004_QÁò_x0004__x0006__x000C_2Ý?¯3úÏ'¼Ñ?È)MÚ?g_x0003__x000B_=¼éÔ?I£ËË_x0014_Ö?æ`_x0006_Ü?¾Ý?P_x0011_TZYÖ?ÿ_x0010_ÐEÒ?è_x0015__x000F_ßÏÒ?Ä&gt;¥_x0001_«3Õ?_x0018_ÀepåÖ?³×ÉXì^Ó?ÝóË\ýûÙ?(ñ_x001D_EÈ×?ærßåÃ_x0016_×?;ZÎÉú0Ò?Çu	yÓ?Î_x0005__x0018_à¼±Ø?/µ­}°Õ?p_x0010_±	_x0002_ÝÚ?v¾i£4Õ?ºØ'HÃÙ?cÝkDüÔ?«®Aþ[SÒ?_x001F_»_x0013_	_x000C_mÔ?_x0014_é½Ú?½J´ÛvÜ?\1_x0004_%êäÚ?¸Âå;0&amp;Ù?_x001E_2AX£!Ö?¢Ú_x0015_iÆ°Ö?Ëoh_x001B_NÔ?_x0001__x0002_wz5@lÛ?_x0012_­úk×?Ä_x0010_oT5Ø?&amp;EóÙ?+Lsû_x0015_Ü?_x0006__x000F_²Ü?_x0018_«÷¯óÕ?¼i s¢Ü?¿_x0014_ôDzÃÛ?_x0008__x0001_-_x0002__x0016_%Ø?PøgÑñ_x0006_Ú?ë\0ÓÅ×?ö,¼Õ?_x0014_R'ÖdºÖ?7à¸yJØ?Ý øtÖ?¤ÂñAD×?&gt;¾6ØùÐÚ?èx7°Õ?fá	ô&lt;ÇÔ?¨4VúúÛ?_x0001_­ËÔÈöÚ?*ÏÛn_x0010_RÞ?÷HíÊÚ?ÒQlÒrúÖ?_x0013__x0003_ç_x0010__x0013_×?ò1½yÓÁÙ?Æ÷&lt;*KÔ?G_x0008_	YÿëÙ?¼5õ½(Ü?_x0017_ÒG¦K*Ö?_x0004__x0003__x0005_?&amp;Ô?ð,­4AÖ?¢Á_x0002_|_x0001_Ú?2¡¬¥% Ø?'ËYc5DÜ?@_x000C_a¦_x0013_¤Ù?Xâ_x0006__x0011_¿Ô?ò¼æ.;Ö?g%"jÓ?Y_x000E_ûÚ?"_x001C_#]îsÖ?È_x000C_¬oÖ?°}JµÚ?¦é1Í_x0010_ùÒ?löz;ÒØ?Xó_x0004_Å_x0003_Þ?¦I3¶ÉÚ?~kÄØ?ÿfÁ¨'×?Ð_x0016_Ô_x0002_²Õ?Ø*	yÞÆÕ?¾ï_x001F_Þ!Ú?y3st¦Ó?V²±_x000B_Õ²Ü?OVQ¦PÕ?M_x0011_Uc_x0012_Ö?ìw¤ÑÚ?ìÄÕ_x0011_EfÜ?íÑ!EÀNÚ?6	Î_x000D_hØ?_x0003_ó+9#Ø?Fï_x001B__x0017_¼GÙ?_x0001__x0002_--_x0002_ÑhÙ?2Á5jÅeØ?BDrÒîÑ?hdg_x0015_¤{Ø?ý.DÙ?äÔûæÜÜ?¦_x0008_n_x0017__x001B_Ù?!2»ç³öÖ?ÆÏ±&lt;ÆÂÔ?ôî\y=Ø?Là$fÑÚ?_x000E_±[k5Ó?Ù_x0008_M~Ô?¯¦~¿Ü?I_x0008_nÚ_x001C_Ù?à,É`¿åÖ? ¯ýü_x0008_Ú?ÒÂÅà'cØ?±Óò\_x001E_áÖ?» ÞÕÐ?Ø¨|/r×?L_x0010__x0006_ýj'Ö?¼)¬XhÛ?Ì'_¤KèØ?T2ÞÍ7ÖÓ?D_x0018_¶{ªSÓ?jOá_x0013_¾Ô?ó_x0003_n_x0001_TÙ?"_x001A_êöQÅÖ?6AæHÖ?c¥0XÓ?¨B_x0008__x0015__x0002__x0003_±èØ?R6_x001F_ê Õ?~æºñÛ?Æµa%tÖ?:ºoWj_Û?ª×_Ï_x0003_Õ?8²¤_dY×?»l_x0017_í_x0010_ýÑ?\_x0004_jk_x0001_×?¿ÌØ_x0013_5Ö?éêT·éÔ?\k¶w¦Ü?ÅÔã¤·ß?r3ûÊ¬âØ?­±?æÊ}Ö?5z&gt;ôÚ?vN3Ù©Ö?^+_x000F_Z_x0013_£Ü?ð,_x0014_|Ù?_x001E_ßñ»ØÌÔ?¹_x001D_ÜàÖ?ÚjânÝèÔ?c=\¤]Ú?_x001E__x0012_Bè!k×?è`	q_x000F_IØ?®|v7óyÜ?_x001A_NI:SÜ?ù¯J_x000D__x0003_Ö?_x001F_ó8¥ÎuÙ?®ûjî¦ÿØ?u_x0013_B7ÌØ?_x001E_qG¬_x0016_Û?_x0001__x0004_ÐÁê_x001A_må×?0_x0011_Å6.Ô?_x000E_1_x0017_äÇ|Û?Ì(\7_x0013_Ñ?pe¿E_x0008_gÕ?Ç_x001E_ñuX×?9²_x000D_h¢Ö?&amp;&lt;N·Ý?zf_x0017_« nÙ?ÌN*×î×?4æ6aÍ7Ö?·wecÐ×?ÌgC×?áFWCöÙ?:ª_x001A_ZR_x0018_Ù?-J_x0007_X=âÓ?b0_x000C_±	Ô?)_x0011_j±iÙ?:èa{iØ?nU%R*µÜ?ÐéèÖ?üªý}MÏ?2,3/_x0012_H×?\¡Á~HSÙ?MÒ_x0019_{_x0003_Ô?Ü3Ë³\Ö?2_x001C_§]Û­Ø?¨¤	StÔ?_x0018_¸Üô«Ú?_x0007_!_x0015_Þ_x0015_Ó?_x001A_¨_x0002_ÊmeØ?pêN__x0003__x000D_ÖÔ?_x0011_·6×?+Ö7ª¯Kß?6á_x000B_±_x0006_¬Ø?_x0013_¼»Ï×?ñ°3T_x001A__x001A_Ö?xèU¯Ú?úx_x0016_YJØ?L_x001C_&gt;é_x000C_+Ú?_x000F_d¤ºô­Ü?_x0008_Lë£TÙ×?[	Å2Ù?_x001C__x0013_?¥:ß?î_x0014__x0004_mhØ?ÇÂ°|Ö?_x0016__x001E_«a8_x0001_Ý?Cè¦mâ4×?`o0X°}Ý?N6?Á_x0008__x0008_Ò?ÔFÜónÑÚ?È_x000F_÷.M_x000D_Ø?ÂyMrû_x0007_Ú?ï_x001C_½|ëÓ?¬7ñ7_x000C_wÕ?ô_x001E_Ø_x000F_béÕ?×Æ°\«Ö?=¼D@Ô?h_x0005_ªV-9Û?sÆÅ/É]Ó?b%_x0003_«_x000E_yØ?äÎ_x0002__x001E__x0018_Ù?ÂO+Ï.ZÖ?_x0004__x0005_Bx'_x0010_üÙ?×	:ÄÔÊÑ?_x0003__x0001_§b&gt;Ü?_x0002_²Ã;&lt;Ù?@ªÿÝ?z¡0Î³ÂÖ?4XuýÛ?N~6psÓ?pï_x0018_ÝrÌÙ?J3Ø_x001E_;Ú?b£°´÷Ü?!úÒçtÑ?Y¸_x000F_§Ô?_x0019_xRvÇ,Ù?L0ÚÄ_ÇÙ?_x001C_.g®&amp;Ü?ð_x0010_ª·3©Ù?j0ÄdÛÜ?¦º¨@_x0016_ÿÖ?6bBZ¹×?äþXpiÚ?_x000F_rOÝ Ó?þÈãÅX¥Ü?lm_x0003_yß}Ô?_x0011_×±8sÒ?_x0015__x0001__x0008_Õ?n_x0001_;F3Û?W@RyÑ@Ù?ÞpiTÄÓ?_x0002_ÓydÝ?_x0017_É_Þò¥Ø?Ë}~_x0003__x0007__x001D_%Ñ?µI'm¡Ö?R¶ú_x000C_3Ò?Ù_x000B_]LþêÚ?_x0002_¬¢ÔWª×?3-f¸_x000C_äÕ?F£¨Ù?_x001A__x0001__x0015_]5RÖ?i_x0001__x0008_SÏÒ?ÄÕQ}$××?ø&amp;ô0Þ?_x000D_Í_x0005_¦×?dÒêLA_x0005_Þ?¢¡øË+_x000C_×?û_x000D__x0004_¸ËÒ?_x0013_ÀÉÞý:Ô?YHÎÜ_x0007_ôÑ?o{ò9_x0014_­Þ?A_x0018_¾·¼Ô?Í¸õö&gt;Ñ?wAaO%Ø?_x0017_3õò'e×?Ô·o1_x0010_Õ?yf!r`_x001A_×?_x0010_nøÑ_x0006_Ô?U¸ÿLþ}×?o?_x001E_J®Ò?«÷_x0012_Ê%Ò?IM:ß®lÒ?¦[¨_x000D_å_x001E_Ö?\è_x000C__x001E_ÊÐÓ?M{ñ^;Ú?</t>
  </si>
  <si>
    <t>76e205053d2a020df4353191e1d5c8f5_x0001__x0002_bú¼Âc×?v_x0019_Æÿ_x0004_Ù?F"_x0004_ÿØ?º uàïÿ×?·!å÷ÎÕ?fe(_x0008_äæÕ?'Ch_x0004_|Ñ?_x0014_ÖÿÙsÖ?C¢ð·¬Ú?¸]'2&amp;ÝÚ?::G_x0017_aéÖ?¦_x000C_ç]«_x0012_Ô?ò¹¾d¤_x0018_Ø?Û	_x001C_4AÖ?OÀv¯cØ?l¾=Ý«Ô?ÂM²öSiÜ?*J_x0018_'O_x000C_Û?®í4|×?_x001F_ö_x0012_µÖÖ?ôüà|ÁÑ?öUdU×?¼_x001B_ø_x0005_rÛ?6èÔ´Ù_x0005_Ú?T²ÛÈä_x0003_Ù?î]9UXÚ?#wH°_Ò?ñy{ï_x0012_sÖ?Ï_x0015_8ÖäÜ?_x0011_z/µàÛ?³/½wËÔ?=,Ý_x0003__x0005__x001F_zÜ?ÞCY5Ç+×?_x0005_0î¯:zÔ?õ)|_6zÚ?6_x000F_«,ÇÖ?Y¶~µÜ??ÍiA_x001D_.Ú?ZÙ.oL&lt;Ú?èØïÌîØ?¥_x001D_ïeÏØ?)1¦J©UÛ?öÄ Ë65Û?¡_x000D_2à¬bØ?p­·ÔÙ?PKàµ_x0001_Ù?_x0002__x0018_)Ì×?_x0004_ä:&gt;Ö?Ì¯O_x001B_;jÜ?fMös:Ü?=d&gt;Ó×?5 pCÅ»ß?FC_x0013_g_x001D_Ø?Ú_x001E_ {Ö?®TDvù×?&lt;ÚýÕ?iç&lt;EÕ?XH&amp;1_x0010_Ú?\Ý_x0016__x001C_îÜÝ?ïh¹Ã :Ø?øÔ£7×?ï_x001B__x0014__x001B_Ø?v»õ_x000E_GÔ?_x0001__x0002_¬Ö_x000E_ÏØ?_x0008_Lß_x001F_Üý×?·_x0015_\_x0011_zçØ?êiú¡&amp;oÜ?ØP,_x0006_Ú?(t£O`Þ?isCUt×?%OfÕ?úA_x0013_ï­%Õ?j_x0015_}ÊÆ¨Ð?_x000E_ÌfhÙ?_x000C_¼iÇØ?Âìº}Ò?7_x0015_ë£h_x0007_Ö?/Bo°=Ù?Z»6i¤Ô?ç3lk_x001A_=Ô?Âý"S¼Ô?_x001E_Alf,¸Ô?_x000C_£¦S«@Ú?¨¬Vó,&gt;Ù?_x000E_1{ä_x0004_«Ô?_x0006_Ö"wý-Ý?ü«=Õ5Ô?æd_x0002_Ö?Å¥_x001A_Ú?_x001B_O_x0005_QÓ?ý÷_x0017_/Ø?¦®hÜFÜ?çF%óhÑ?ÚoNW÷8Ü?Z/ù_x0002__x0003_õ ×?ÜÒ$æ_x0004_®Ö?oxjÙ)ÐÓ?ºÐ_x0001_NÐíÞ?_x000C_^bÑ£Ó?_x0018_"eãéÑ?Ôàlxí_x0010_Ü?@Êâ|_x0007_Ý?_x0006_`t'ßþÓ?_x0016_²i¡¥Ô?pxÁéyÓ?þÙäW½9Ø?_x000C_§îì+ÅÕ?°&gt;ìBÀÙ?Ïs_x001C_P_x0012_ÌÔ?_x0018_£¿(.Ú??&amp;2YaMÙ?ô_x001F_ÌÓ°6Ú?*ÎºÑÇÒ?úd_x0018_þÔ?&lt;=p_x0015__x001D_ìÕ?îÂ@_x0017_*Ú?6FÜÇ¯Ý?:nòÇ_x0002__x0005_Ú?¾&lt;×_x001E_Ç¶Ô?¦£ý_x000F_¨Ú?Nw_x001D_øÝÖ?jWgl_x0002__x0016_Ó?sÖ§78_x0001_Õ?_x000E_ûsf QÒ?Ê-æÖýÖ?K+'¥ûÕ?_x0001__x0002_å	_x001C_^K×?úüF_x001B_Ú?¦»UU&gt;Û?&amp;g'_x0010_bÙ?l;å{¯Ö?=$3_x001B_ó´Û?Ð&amp;N	i×?Ñ-3_x0016_cÓ?l½¡\ZÕÖ?b@S¤Ö?kçû,ÑÖ?ùû·­=×?j_x001B__x0013_é=EÜ?®ºPNR3Ô?ÿGqWE\×?.ô_x0005_0÷qÜ?N]økÝ_x001F_Ô?]#¬^zÖ?~»:ÃÔ?taçÁLÛ?´ñ _x000D_Æ×?ºsv$ÖÚ?ä+ê ôÕ?4_x000E_õ[«ñÚ?0&amp;!SfÛ?èàü\ÙØ?n_x001D_v­ºMÝ?¬Þ&lt;fËÓ?ÜV)@åCÛ?ìÒ~&lt;_x001C_Ñ?d93Õ?F{½_x001A__x0001__x0002_×?L¦#:_x0016_dÜ?_x0017_6iìó[Õ?ùê_x0003__x0003_7_x001C_Ú?_x000C_!,×ÿÙ?È_x000C_~HãjÕ?(WÒïW×?_x0016_Sµ\yûÔ?Dx_x000C_Tá_x0011_Ö?PÕ§ÑUÚ?4!Ð9_x001D_Ø?ÿGE_x0003_¹Ö?_x0003__x0012_(µÈß?h_x0011_ý¸qÓ?_x000E_Æ_x0012_¹Ú?`_x000E_ÏÆß?1ôÖ~#UØ?_x0018__x0004_È_x001C_¤TÖ?Õ&lt;ÓÆIØ?öc_x0005__x0007__x0006_Ô?)hYýj×?J_x001F_OÛ?Rä¡.ÅÔ?óÏº_x001F_'Ö?-_x0017_:Ð Ý?zgå¸`ÀØ?¾h,,Þ?$_x0015_5¬"zÝ?[_x0013_E¾¹_Ð?_x0016_b¶_x0008_ë`Ø?òo:æi°Ý?o¤_x0018_Û8KÓ?_x0001__x0003_M_x0008__x001F_*ÁtÙ?4f¯¼,öÝ?á§Òi_x0007_ùÚ?ÿ|Pè¿ÆØ?__x000D_f_x001B_Þ?_x0004_UF_x000B_7Ý?_Þ_x000D__x0008_ÉíÙ?(Qe_x0017__x001F_©Ý?8ÒdYÐ4Õ?_x001B_K¦4ÒÓ?b¹Ã;í¸Ñ?J½q·9×?¡&lt;¿C%öÝ?ãf=_x0018_'Ú?L&gt;ãëÜ?öÏ_x0014_OIÕ?_x0010_ÞrÜ?Ä5Á^_x0006_JÚ?_x0003_ý¦*ª_x0017_Ô?»¸"F_x0002_Ö?_x000F_xí¹XÙ?ú_x001A_"=°_x0018_Ô?í1	ütØ?_x0014_ñUdÚ?èBÉ¥&lt;Ø?Ý&lt;p_x001E_Ù?sÓ_x000D_ðã¥Ù?~_x000C_vTâÙ?_x001C__x0012_-+^×?@¼íYx`Ó?8eæh_x0006__x001E_Ý?]Mt_x0003__x0004_8Ö?ÂÉ¸1Ô?ßÞÕ_x001A_)Ù?R§àJ­_x0017_Ú?Ð«V__x0003_Ø?&gt;G#&gt;SÖ?$_x001A_N_x0015_,Þ?Õ´}Õ?G&lt;«NÝ?_x0007_ÈüÜ?_x000B__x000D_ÏÙ?a½Â_x000D_Ô?º_x0017_» JYÛ?_x000E__x0016_¸ö¼Û?¾$iÜ]Ø?ª:|Y_x0012_Ó?êkÜ!¶_x0008_Ý?_x000B_£á©ÂßÖ?ó]'ÆAÕ?_x0016_ÑpÛ?ôeð_x0005_ZXÔ?h&gt;ÃÔjÞ?9LóÙïÖ?T«ÑX×?ÀXÃ _x000F_VÖ?_x0006_÷Õ_x0001_^_x0002_Ø?¨_x0003_Éô eÔ?¤(zª¢_x0018_Ø?ª6_x001A_²åÝ?_x0013_kìnI_x0008_Ý?_x0007_¯ËôJÙ?|Dxn4Û?_x0001__x0003_w"± Û?_x0014_g_x0017_H,X×?p_x001F_é+[Û?_x0004_¶+Î@_x001F_Ü?´"EC«¾×?ø_x000C_¼ÚvoÚ?+äýå_x0006_ÉÕ?T}¹TýÒ?uÉ÷µÀKØ?âÊ÷{Ê×?$ÃÎúY|Ô?örYÛÛ?:0_ë|2×?$_x000B_ºfûÕ?_x0019_&gt;$ÀÖ?¹K·éÚ?_x001D_Ûè]çÿÖ?ðìÀ¿ÖÜ?êf·®ÔÓ?	Á)ÕÖÖ?ie_x0007__x000D_°Ø?Çþ_x0013_tÒ?Õ?;Z·ù	_x0010_Ø?ºbÈdÜkÜ?Þ¨_x0002_".õÕ?¶Wt@_x0001_Õ?ÐJV_x001A_¢öÙ?Ô:à6_x001F_Û?öõÚ°ö×?J`TWaÞ?ªqóðÕ?7hu_x0014__x0003__x000B_Z_x0001_Ø?Rà¤ý!Õ?fø`ßSÞ?9ºu³^Ô?¸¼_x0014_ÁÇ_x001B_Û?_x001D_ÄÄ1ýÔ?qR_x0007_ÁNDÒ?UN	Iô¸Ý?_x0006_IVà×?_x0002_}G`ì×?ÿ°/uÜ×?oêv]ÀÝ?wy%+ýÕ?ì}_x0005_1z~Ù?;_x0012__x0004_d!Þ?W´_x0003_æpÐ?_x0013_ü_x0013_ì0Ù?6'3_x0011_&lt;Õ?Ù_x001E_¼×?_x0017__x001A_°RÖÚ?¶XuM¹Ü?$±ûÅ0Ü?!Üô?Ø?Æ)%_x0012_TÕ?Ëi¸;½Û?T_x0007_S'!ÇØ?_x001A_nÃÖ]Ó?à@	XGÕ?^_x001E_¼ÌÅ}Ü?8_x000D_aÁ7Õ?Ñáÿãþ×?FØ_x0008_«üÇ×?_x0003__x0004_íW÷ÏØ?jÓ_x000E__x0008_O/Ó?N_x000C_øÝ£X×?6C(££Ø?Y:Ô­_x000F_ÍÝ?¯µ×_x001D_U_x0008_Û?I?Õ}_x0006__x0006_Ö?¾ ´_x001B_ûØ?QKS_x0017_YÄÚ?_x0017_xü¯õ-Ò?_x0002_%&lt;±ÇLØ?³Ø¯_x0015_¸ñÖ?òÏ¯ê_x0006__x0017_Ü?\?7HÆ$Ú?©_x0016_©H¥×?$ú,°_x000C_Ú?ÉÁgâHÑ?(K_x0017_ÂÌÔ?¸%_x001A_ÍØ?_x0018_ê_x0007__x000B_¦×?_x0006_Fs_x0006_´	Ò?iÓ7ðóÝ?c_x000D_ézâ×?_%¶Ø©ÿÖ?n`_x0015_Ô_x0001_ÔÛ?0¹_x0001_#Ø?è8!ß©Ñ?¾=AëÉ×?f8\·L7Ý?×@X½½Ñ?Ò$Z&gt;áËÖ?ôø/ú_x0002__x0004_èÛÕ?Y¢sNºðÔ?_x0004_wÀ_x0008_,iÓ?_x0005__x001D_dÚ?'©çè!VÚ?Þi¸ò×?ÐìzOaÛ?k_x0003_õ*=Ù?ÔýÇ_x0010_üØ?Ù&amp;2(RÚ?_x0007_­dÕ}Ö?aèå_x001E_üÙÖ?à©_x000D__x000F_DÔ?x²Z7#×?;©¦ºt8Õ?_x0002_:XúHÏÙ?öé¸ßoÚ?üZA_x001B_9Õ?bóá¹UÌÙ?Xs_x000F_SÒ?¡d³EFÝ?«_x0013_o²öÓ?_x000E_Î6vÓ?nÂúzÛèÖ?_x0001_ºØ8ÇÞ?¦4Ö«ý¬Þ?m¤=4HKÙ?þ0 ÓÚ? &gt;¹ÓÕÛØ?¾%ô_x0004_!Ù?å^î,í_x000E_×?Lá?¼Ñ?_x0001__x0002_®Ûe0·|Þ?p´ð®.Õ?|õ&gt;ÇÚ?°LÆ'§½Þ?úâßå+íØ?D_x001B_ÈADÜ?6Æ_x0006__x001D_×?¹tèÈåÖ?$3b?¶×Ô?í\©_x0015_òÕ?ÈU1ë&amp;Ö?q$ÜtyBÕ?_x001A_IQ£ÞÔ?J²C)î~Ý?_x0008__x0013_¿4r¥Ù?ÚnC_x001A__x0001_*Û?x;N_x0013_ÿc×?nk¿÷¬®Ô?Ø_x0019_HÊ_x0015_Ü?¿Íý¨Ù?&amp;dÖåÔÙ?×_x000D_]ËÈ_x0013_×?_x0006_¯éÄ¡Ø?à_x001A_®*uÖ?_x000B_ö_x001F__x001C_JÚ?(`¸_x001F_Ö_x001B_Ý?0_x0019_Ûc5Ú?]ÄÃû.lÓ?¹ÂPôÙ?ô»&amp;eV_x0008_Õ?Äåi¾¶õØ?6hKè_x0001__x0002_ÝoÒ?GÈ#Ò?2êSDFñÛ?ö]ð\¼ºØ?_x000C_úÞÜëfÙ?|á_x0003_u_x000C_áÚ?®_x001E_Úu;Ó?À7ÁXbÙ?V:lÖ¥?Ô?_x000F__x0014_à»	Ü?V Ñ4µäÝ?_x0018_®C»_x0015_Û? +xÕ&amp;¹Ù?_x0019_ìL_x0003_Ô?*ßÍ_x000C_R§Ö?L²Z£X×?0ñJ+r*Û?+ËÆ^ ÞØ?_x001E_IÁPÛ?Bç÷W¡Û?_x001E_¦AÎÀ=Ý?_x0014_¤²¥a¬Ù?½_x000B_Êë¼Ò?}î)_x0003_O=Ò?.è_x0008_~~_x0018_Ü?ñüòÐJØ?_x0012_Ëç·Ê²Û?k,¯&lt;æÛ?Úða*«Ö?âý Ü?_x001E_©_x0013_PÒ?]_x0016_AvHÔ?_x0003__x0004_ù/*ºØÛ?_x0019_NÐfÐÕ?3gÁá¼_x0006_Ð?_x0012_&gt;àë_x001F_ß?ðæ¹)_x0001__x0013_Ù?R3¨/¨&lt;Û?ÊNüZY²Û?ÚÄ¯_x001F_ª&amp;Ô?(â¹égÝÕ?ÝÆ»Þ?ÊåÄªàØ?Å×£n`×?¬%SÛØ?°_x0005_XYÚ?Æ#LT|Ð×?^_x000F__x0008_¹ptÚ?òO½_x000E_ÀÕ?çÏ_x001E_ÅBÕ?ëh¼dBåÔ?£_x0019_Ü¡_x000B_¤Ö?^¦_x0002_|áÖ?[ã	_x0014_{:Ö?BC*¶_x0005_Ø?|)B3HØ?¬¢#ùÖ?âÌøa×@Ó?ï¬õ·Ö?©áO3+sØ?^çzùa°Õ?ûA¼OÝ?_x0004_ÕägW_×?Ä¨%Ú_x0001__x0004_j_x0016_Ý?Y_x000D_ÎLØÒ?:Õmº_x0016_Ö?Ý'òVCËØ?`_x0003_=áFÔ?ÀM_x000B_[Ö÷Ö?Ç_x000B_äLêØ?°*óóÁI×?6=ïeô?Ù?+-_x0019_ÕØ¶Û?_x001F_5BÒÙ?_x0005_êZiÄØ?&gt;®+Y`×?ÂÅ6Ò_x0007_Õ?_x0005_§j¹Ú?b¹/9þÿØ?rÎµ³_x000F_«Ö?¦&lt;}/_x0016_Ú?_x000E_d;Àp7Ù?Û¶¸Ýy_x001E_×?RHïJ5sÞ?fÌ½LqÛ?ª¿Ô_x0019_MeÚ?lÅekð_x001D_Ø?r@xh·_x0019_×?á_x0019_°9:_x0007_×?ÀsÐFú`Ö?_x0002__x0007_;¤-×?_x0018_?B²Ú? hG}ÕÙ?#_x001E_Í½_x0008_NØ?Èõ%_x0019_ÏÂÓ?_x0001__x0002_aL__DÖ?¸ØÊÙ?îß^p¬_x000C_Ö?«_x0019_0Ú:Ö?RPÓ×Ý?¤§8·×?j_x0002__x000E_!Ê0Û?X49_x001C__x001F_Ú?¡{ÛÙ?,_x0006_ÍVcÜ?öuEù)Ù?¨Ôðì(_x0013_Ü?0±_x000B_ëÜ?\+«ô_x0015_Ó?¼AlÀ®Ô?_x0018_H×_x0011_4Ô?¶áß/ÜBÛ?àÌú./Ó?V¬_§iÕ?ú,µXWäÖ?öµÛWS&gt;Ñ?ö_x000C_TlÕ?Ði_x0004_ÝÔ?&gt;R¸_x0005__x001E_ÖØ?lkþ-N Ñ?èÉMîóØ?n*¸Q©4ß?lð_x001A_=VÙ?øÅþ_x000B_aÕ?S£è_x000B_Ø?&lt;_x001D_ ._x000C_Ø?©I_x0005_q_x0004__x0005_pß?~~Z^EÖ?-£´_x000B_äüÜ?·ÉßlYÖ?ãIäÿH[Ô?&amp;J±?Ú?_x0005_dWêgßÖ?ðíÇËvÚÒ?_x0012_,DÕSÜ?pÖÓÓÚ?_x0014_­åu×?¸ö_x0003_¯_x0007_ß×?üäwöÙÔ?sÌ­ßÀÚÛ?8 nAeÿÕ?oößW¸Ú?åðñüÖ?v_x0013_¥_x0002_PÀÔ?¢üä-ÙÓ?Q3Ê9×?_x0011__x000D_ÿ}T\Û?_x001F_Þ ö¿Ø?RÅdSû~Ô?¶§|*®ÈÛ?:ó»v¾Û?øÄ={Ç@Ø?_x0001_ìÒ@§Ñ?ìÑÓ~_x001D__x0005_Ø?IY_x0016_QÙ?_x0012_ÕÏ(ªoÔ?0ü:_x0007_:îÒ?iùâ\îðÒ?_x0002__x0004_ÑðÛ_x0014_S-Ý?²Ê9¶s@Û?àQ_x000E__x0003_1=Þ?B"ò Ç;Ú?Lß î	*Ø?)GóP:0Ø?»Rv\ÕÔ?ø|1ãê_x0017_Õ?2Ê_x0008__x000D_ÅÖ?ÓÔ½ýoÓÛ?)O`þ±rÛ?æÙ[*Õ?Ü»Ç_x0012_\Ý?nÓ_x0001_gÙÓ?ªNdÒ³Ó?/Þ_x0015_WÕ?»ÔMQØ?C;oóEôÓ?TQáu¸'Õ?BÂ_x0011_Ú&amp;Ù?4c\ÄÖ?_x0003_wK{Û?÷_x0014_ßû7Û?C_x000D__x001B__x0011_Õ?lb?tÄÜ?¶u_x001B_®MüÛ?Ø/_x0008_*·îÔ?êRÍîÕ?X¡×$Ö?lRmgOÝ?9_x0017_öþa_x0018_×?5àÚ_x0002__x0003_º·×?Ç8VuÒ?^ì`w¹áÖ?lù_x0013_õ¶Ó?b21u`×?_x000E_©rÚzîÔ?úîü=_cÑ?-_x0001__x0001__x0014_n¼×?|1S»_x000C_Û?èm»¨Þ?:Ã·Ï/Ø?Üß8}óÚ?FHÚ½\Ú?ÊgH4Õ?ê¥Ä,P;Ø?æ_x0017_Ù_x0018_3Ø?Ôå_x000D_üØ?ý%_x0018_Û?a"_x0012_í'_x0003_Ó?NÃBü:Û?þ\î*Ú?ª_x000C__x001B_îânÜ?³U£_x0011_ªÙ?	ôæ.þªÖ?$§_x0001_SL_x0014_Ñ?¼ÿÛ¤_x001D_Ò?"ÐñÛoß×?Ú£þÜ¦ÔÕ?äX6CjÔ?_x000C_|WÉ'_x0015_Û?_x000C_é·_x0011_jÚ?àkiÇ¶Ü?_x0001__x0004_Å+æ¦ÌÔ?nbôØ8	Ü?6iÜ~î(Û?_x0010_»¾_x001C__x0015_YÖ?nmHÎîÌØ?´Òã¨'{Ù?@_x0001_?LQ]Þ?T;.8kÖ?üX÷KM¾Ü?®7ö}`rÖ?Ðn¥ïÒ?FÌE`Þ%Ù?GÚ_x0012_V/|Ö?_x001E_ðví_Þ?ÏC_x0013_à_x0015_Ú?ò-Ds_x0003_Û?0Õ«Ï_x000B_Ö?_x0002_f_x000F_þ_x0008__x000B_Ù?a¤_x0006_JKÕ?Ñå	r¥×?a_x001C__x0004_|¯Ù?ç»%Þ¸Ô?(õ°Ü?ça_x001E_oøÚ?¬_x001A_êÛ_Ò?jC|B{óØ?äÕ=­Ù?¤W	Ñ#Ò?H@Ù70Ù?Xb_ÐÓ?«)Û_x0015___x0003_×?&gt;\N_x0018__x0001__x0002_ÚÂÓ?+.õÙ?,§qÆ/e×?Lûà)ê¦Ó?¥_x0012_þ_x0016_VÖ?_x0016__x000C_Nú_x001E_ß?ÅßZÁâVÞ?+\'ÁÔ?¯ÚhÒ×?ú®*dÜ?.WÁ¥ßèÕ?_x0001_&lt;5Y_x000F_Ù?"þ¦I_x001B_ZÚ?õ:1_x000D__x0002_@Ý?D_x0011_úN&lt;0Ö?YÎõZ¼ßÔ?V_x0014_ÌªÏ?zL:4Û[Ô?_x0005_TFøüÛ?µltÆ)Ö?;Ùu¼¥Ò?ýª¥_x0001_Û?b_x0016_3949×?_x001D_:°(UÃÒ?¢Le"1CÕ?_x000B_Y_x0012_µ½âÔ?©)hD¢Ò?_x001F_ 1ÕQ_x000B_Ô?³Ñ@_x001D_ýYÔ?~_x0018_Û5&lt;Ö?fr¯ !Ù?²_x000B_L_x000F_ý_x0015_Ú?_x0003__x0004_É1	Çõ5Ô?_x0018_Ér8Ù?äX×»qÖ???ÅmÔ?¾KÎ`zÔ?Õã_x001A_dPÙ?_x0002_&gt;3cÔ?_x001A_¤_x000B_$&lt;Ø?·0_x0010_)_x001E_«Ô?_x0004_æçÁ©Ý?\Ë_x0019_q&lt;Ø?x_x0008__©åPÕ?î_x0014___x000D_Ó?ér¿L=[Õ?® uP_x0001_Û?¯_x000E_Qä-Ô?oük/O+Ü?§d_x001C_+-Ù?4²õÌÛ?dáÓ?,CBJ_x0014_?Ó?zÖR}w°Ñ?J¾(_x0010_É~Ø?K_x0003_AõlÛÔ?NÈtô¨QÜ?_x0005_±²ú«Ú?_x0003_ß¸Õ{!Ø?icêæ²ïÜ?.Ïã*B`Ù?Äà4¨Û?D"5)[JØ?¢å_x0014__x0001__x0003_ªxÓ?ðsQ½_x000E_Ù?àF_x0007_o$mÙ?p/h_x0006_Þ?bæ¬$Ø?LÂyÃ=&lt;×?U_x000F_À_x0017_?Ù?h.pk'·Ó?ó[?¤Ø?"tbl»wÒ?Ø)_x0002_Û|_x000C_Ô?&amp;ôbÀÓ?_x001F__x001C_¹Ç_x0006_Õ?_x0005_!I_x0019_MiÚ?9£ÛÚ$ùÛ?D_x0007_Ñz_x001A_Õ?_x000B_QºUäEÛ?Æ@ñòªIÜ?Üë./_x001B_tÔ?´:q%Ó?V_x0013_&lt;__x0018_9Ú?_x0018_'*Ì_x000E__x001A_Õ?&gt;CÒ{_x001C_Û?æ*ÞÄ}Ö?2xå;£Ý?ÖEc,÷Ö?l&lt;	GîÚ?o_x0011_ê_x000E_q_x0005_Ð?é3­¦×_x0004_Ø?Â½UZ_x001E_ýÝ?,¤ùÉ¼éÔ?6ÎMµAØ?_x0005__x0006_2¡9r³Ø?ÈÈ¥ø]Ø?­ê¡_x0017_	/Ö?_x0012_Ç_x0010_ïôIÚ?-v _x000C_\Ù?È«¿Q¦|Ú?_x0004_ä_x0001_ÈÙa×?Óñ³VûÖ?æa_x0011__x0006_@Þ?¼Á	ýìÓ?Mm_x0002__x0013_4ÀÖ?ôéæZ_x0014_Þ?7ÓÏÎ¯Õ?`tÝÅmÔ?ò&amp;\ ûÕ?ú©t`x_x0004_Ú?ÿ-û_x001C_5Ô?Ån-p·dÝ?Æé­fëÕ?©'¾ù·ËÜ?4s_x000F__x0006_ÐÕÒ?_x0004_äi$¯Ö?_x0014_N&lt;_x0002_ÙÔ?,_x0018_b£¡î×?ëüzªUaÖ?òç_x000E_ÚìDÛ?@q'Þ?~¹\â_x0017__x0011_Ú?Í÷:1±Õ?_x0003_"8¾áÔ?_x0008_[s¦höÒ?¤_x000E_È_x0001__x0004_ØßÛ?úÙP´[9Û?õÆlPDZÚ?6ÝxC_x0004_¦Ö?ñËdÜÕ?ÆºW/Ù?¨ë;¤ÍØ?_x000C_ä±íý×?^6ÒìPÛ?_x0004_DDà£Û?ä "ïYMß?#¶9Ñ?t^Û~ _x000F_Ò?ÂºZòd×?®þó®ü_x0006_Þ?&lt;Û!_x0001_ÇÝ?¶EQòÚDÔ?·Ã¦-ºÛ?_x000E__x0006_Õ_x0018_uÒ?Ú_x000B_åágÛ?(aç_x000D_ÇNÛ?_x0002_ï¡_x0007_ÎÂÖ?_x0001_ß¸LÖ?&lt;hæsNõÛ?R_x000C_ÇD¸Ô?÷	PêQÛ?4N\-ñ_x000D_Õ?Æ)bw_x0010_×?0!T_x0017__x0008_$Ó?sÞgÅ_x0001_Ó?@¬_x0015_¬ùÖ?ôÃç_x0017_Ê_x0003_Û?_x0001__x0002_åáI&gt;_x0004__x0015_Ö?ð_x0013_~?¢ÒÜ?[¸ÂïÛ?,&lt;-vñÖ?®îoÁ¶oÚ?rI%ã_x0012_Ù?u_x0017_Ç¢Õ?®\}/&lt;BÔ?W»Ê¯ËhÔ?&lt;Ry&amp;JCÚ?®#Jì	¹Ü?ÀÍIòÔ? ÂAÜ?¦¾÷[Ý?Xøý¹=Ö?ò)Ê[m®×?9âàò»Ø?¹_x000D_FypÚ?ºÚí¦LÜ?Ú_x0006_Ûz[×?B{F=Ý?H0nÕ§eÚ?3¨³Hk_x001B_Ô?nÉ_x0002_Çc[Õ?äÕ9_x001D_o9Þ?¾_x0019_¦_x0019_oÖ?|¹_x0008_îËáÙ?=qû(ÊËÚ?ÐôE}ôpØ?§_x001D_W2_x000B_Ø?_x001D_¼òµÜâÚ?Ý_x001A_0_x0001__x0002_D¡Ø?ðZ¢L_x0006_òÛ?NL48´Ø?¸.¢_x001C_g_x001F_Ô?NÎQ_x0011_ý×?JàUZ¸_x0012_Ü?ìókÅÊÖ?_x0010_\@z,Ô?(Ö_x0016_©ERÓ?_x001C_´Q_x0008_Ö?DÀÉ_x0012_"aÛ?=óHëUkÕ?|y&amp;p_x0017_Ö?wð¾YdÓ?\_x000B_¸ðÖ?~ÏïM`éÝ?.ïÙÊ§Ý?¨M_x0017_¤yÔ?ÀðêÕ?:±_x000B_¨_x0008_Ý?_x0004_;^@ þÖ?_x0008_²wmFÂÓ?Ç_x0012_TñÐ?x´$_x0017_)+×?Ó_x0002_@[µÙ?Û)øàÖÒ?kÕ@7w³Ú?dçu×v^Õ?ª ­0ÙØ?Îs£/^êÓ?_x0019_)´Ìm'Ù?_ó_x000B_8C¡Ñ?_x0001__x0002_¬ÆS«×?_x0012_*MFv×? uÉcÉÝ?«[_x001E_%ú¨Ø?Hf_x0003_H6Ø?øU#Ø+Ô?æVºf_éÙ?B_x001F_§Å_x0006_Ù?9FÁâHZÔ?±F_x0005_Ä/Ü?òIe&lt;oYÛ?6³V`iÝ?_x0012_é´nÖ?èMÒ&gt;qÙ?È îýoÝ?¯_x000B__x0006_ Jú×?ØDÿH®!Ú?_x001E__x0012_`äÒ?]Ï ´%9Ü? æ.yXrÔ?êº÷aÞ?"¶ÒÝ?×Ý©_x0019_¡]Õ?ÙÂJM¯Õ?x4&gt;còÙÙ?ÿ3Ð_x0003_ãÖ?_x0013_;î ÍÓ?ôÍà½:ÎØ?_x0002_s·søâÖ?^Ï÷v|Ù?Ç_x001A_¥Ô?Ö_x0012_ìó_x0003__x0006_uÜ?Á_x0019_¼óÐÏÚ?×ØÿZ¯ÝÛ?B_x0018_}¢Û?x_x0015_9_x0008_ÞòÜ?ïFgÌ=Û?D5}2ÍÖ?Î\ð_x000E_ªóÖ?_x0003_n¡6TTÖ?Ú"qÄÚ?.ç\zÈÕ?­k«_x001F_øÕ?þSçåIV×?öÈ_x0001_|P;Ö?Ig_x0012_"©Ù?µ3xw×?üQ_x000D_NÌÓ?.!c;XÕ?§7¼´Õ?}r_x0014__[Û?çâçÝ?»×_x0013__x0002_Y°Û?å_x001B_!óÝ?ÂÓàéã_x001C_Ü?*üÀ5Ø?Þ_x0005_DôoÚ?Ë×_x0002_IºØ?_x001E_ÜÒÈ_x0011_Ú?¸o9°~_x0004_Ô?ôÅ«|,Ô?ñµ_x0006__x0003_&gt;´Õ?®%_x000F_×±Ô?_x0001__x0003_¤|0ÂÈÞÙ?y_x000F_³0×?wò_x0010_}ÉÕ?a@íB_x0018_Ó?7½âk-Ý?û_x0011_à_x001B_ËGÏ?Õ_x0019_=_x000D__x0013_ÌÕ?º_x0002_Û_x000D_1yÚ?v_x000D_¸Ûµ³Ô?YÅÈò×?\Ñ_x001D_°~ Ø?ôgH¬¤~×?&gt;¶_x001F_ËÛ÷Ü?@&gt;¥ÐÓPÖ?ý¡EÛÇÞ?Ì_x0019_JØ?¥v¦_x000D__x0005_Ô?hV)Ç_x001D_ÆÚ?©Ù¤_x001E_Ä7Ó?_x0005_dSÃö­×?D_x0012__x0008_E?ÛÕ?_x0014_xÝ?ÌÇ_x001D_ýÜ?üÄHOU3Ó?_x000B_è×ì¿Ó?_x0012_I¶NyÕ?B_x0019_ß¹»Ù?nBo_x0001_Û_x000E_Ô? ?_x000B_´ 'Ú?&amp;¥´ê_x0017_BÖ?IÑ_x000B_2µ_x0019_Ù?èPN£_x0003__x0005_y×Ú?Ò4_x001F_Þ$ÏÚ?Ë&gt;Ú?nÖ?JHô§{¦Ú?ÌIg_x0014_­Ö?*g¡Ð×?P_x001D__x0002_*Ó?~_x0015_*ý×?f]þÄ­Ý?q_x001F_-ÆÓ?½k_x0004_ÄA½×?V×Q_x0010_Õ?|ì¹VxØ?ÎmUÐÒ×?º;7_x0018_cËÞ?ôvÁ JbØ?¤ÒËçÐ?èO_x000B_ôXØ?:ç_x000D_à´Ø?xÍ×ùDÔ?M¥"CÔ?Ø:£=èÒ?Ê_x001F_-B5Ö?­6È¥Õ?_x0001__x001D_{fIIÛ?Õ¶0GáÔ?!_x000E_¹-Gf×?à_x0007_rÄÙ?&amp;t2C) Õ?_x0018__x0003_Æ_x0003_Ö?=nè`.Õ?©0ñ_x0016_»Ô?_x0001__x0005_r[@pëpÚ?«µRãÖ?Ê_x0007_¡6ù_x0015_Ú?ä¼u*_x000D_pÜ?=T¥¿ÊÓ?_x0001_rdW}cÜ?¼°&amp;)):Û?ÿgA_x0003_:]Ô?_x000E__x0004_¿HèØ?v¤¸$Ù?åµH\Õ`×?|D®wàÝ?Ì«rÍÇíÐ?_x000E_¶%DË×?&lt;nbYêÔ?.Å_x0015_U4Ö?®íE_x0014_Û?&gt;9µ_x0002_×Ô?_x0011_ÆµÛÒ?¼_x001C_¨ÈÒ?-Ø!_x0017_Þ×?Ðã&gt;L÷_x000E_×?D_x0006_ r`NÖ?7b¦\ñ×?ö_x001F_Ê|#eØ?_x000F__x0004__x000E__x001E_I0Õ?n±°ÔIÛ?_x000C__x001D_OLÝ(Ø?4±äÂØ×?á_x001C_ËdEÕÓ?¬*Ö7ÍSØ?JÚËº_x0003__x0005_1Ù?_x0005_[»·_x001E_Ó?asèÕ?ÍWr_x0014_Ù?pyÚe_x0006_Þ?_x0005_ÉVÀÚ?ê¯ºè¡wØ? F¥9ÇÖÙ?ÙcÐ«_x0019_£Ô?B_x001C_T%8×?g_x0011_laÒ?÷¥æg'¬×?©r/ÿÉÔ?F+&lt;GõùÚ?y°ZÖÞ?C_x0019__x0011_NÖ?ÊÊù£Ó?Ö_x000B_Í5ë-Û?2_x0002_ÁU Ü?_x0004_YÍ£Ò?mì_x0008_Ø!Û?¸gpRøÛ?&gt;¯/0_x001A_Ø?mÕÝÝ/bÜ?Tÿg¹R_x0001_Ù?¤ã)£áz×?Ê*ÿ­ÜèÛ?t.÷_x0002_ÐÔÔ?ö²_x0013_eUØ?Hj_x0015_ÊÙ?_x0004_Ëº_x0014_ÎØ?F_x0018__x0001_rêIÛ?_x0004__x0007_±@k_x000D__x000D_ß?ð"_x001A_µ»Û?Íî_x0017_ã³tÔ?0_x001A_Ï_x0001_äÔ?÷ÏY®Ò? SÍ_x0014__x0002__x0002_Ý?8Õ^Ú?ûçû&amp;_x0005_Ü?ßxÊ¶VªÒ?&lt;Lgþ?DÙ?1Ë	ûÏÄÕ?D_x0006_*_x000B_QâØ?Ï¤°_x0003_jÖ?S_x000C_mÛ?êt_x0002_õ%QÜ?_x0012_Lü-Õ?Úa6°_x0014_5Ö?ä_x001E_I_x001D_k×?¦×I!Ý?H/ëí92Ü?6À^^'Î×?ù%à[ÂÜ?8°MÅJ_x0001_Ö?_x000E_Vl	Û?vóp£«®Ó?pWË2Ú?LyôEÈ×?ý$LÕ?_x0018_g åÁSÛ?ÞFèÖ?^_x0011_Tþj_x001C_Û?@O_x0005__x0006_ýÖ?Æ_x0001_l_x000C_·×?Fx®ÙQèÔ?Bà®³yÜ?Ê]øZãÜ?åÌD×?_x0008__x0019_µ÷ÍªÕ?\Þ÷Æ_x0006_Ô?nPý=M_x0017_×?@N_x0007_+tÜ?_0ð_x001A__x000B_Ð?tê¤\AÛ?¦%&gt;Ô¶_x0004_Ù?_x001B_(_V_x0001__x000B_Ù?L¯ [OTÝ?F_x0006_þ|QÄÔ?°:VÏ0Ó?&gt;Tý¨#Ó?zLû_x000C_GÔ?_x0003_4Ü@²Ø?ânBWÔ?³Ò_x0003_m¡@Ò?°æ¾_x000E_Ù?E(_x000B_hAÖ?p fhL^×?A_x0004_·ÅF×?¸ÌAÆ®_x001F_Ø?J÷_x0004_Ýó¸Ù?$'_x001A__¹_x0018_Ü?¦Gâ*Á_x001B_Û?Æ_x0016_[OØ?Ð7_x0002_]£ÖÔ?_x0003__x0004_ÎD±"ý)Ö?_x0014_zéÛÀÛ?Üm+Q~Ø?oÆCÈ,Þ? 6²QÏËÞ?¨RýÛNÜ?Fïoa§Ö?âøcÛ¢1ß?¥±M*_x000C_Õ?_x001A_AF_x0008_wÔ?n9DËX;Õ?Ñ_x001E_ëawÜ?;ä@ÊýÖ?Þ4··C{Ö?z8âhô×?óÅ_x0004_'Ø?Z»_x0015_ÞÍ_x0015_Õ?d·j"W¹Ó?*ç_x0001_&amp;9Ô?_x0014_¾(òçÔ?®|¬¼õÊÚ?õjüõhåÚ?&gt;T_x0016_u¢ Û?¬@ª??IÜ?&lt;/ü_x000C_yRÒ?('æF&amp;IÙ?òÖ:_x001A_µ_x001D_Ò?t_x0019_\_x0018_âö×?¢Sì¥ÒùÖ?Y&amp;_x0002__x001E__x0014_Õ?Îüá\â­×?Kd£_x0003__x0004_ñ×?_x0015_ÂÎù_x0018_³Ü?ðÚjÂØ?%¾É(Ô? `jÙ?Æ£~&amp;C_x0006_Õ?Ç¦_x0012__x0006_7Ö?D_x0006_gèâÑ?ÿþ¡ºÙ?ÝUC_x0012_#:Ö?'lEó­Ù?&amp;éßb|ÐÔ?è9mÖ_Ò?DWôzÚ?.º_x000E_/Õ?¨PKf Ü?6T6Ø?Æ*kí·uÙ?_x000D__x0003_Ô_x0002_âÕ?"´};_x001E_p×?à;	Ý_x0011_¡Ø?É@ç¬R_x0007_×?_x0012_u¯g_x001B__x0013_×?¡_x0001_:_x000E_N×?&amp;_x0006_ivH6Ô?]ÁI"Ô?2&gt;ëgpfÛ?¤±\ãÓ?\_x0002_]~Û?ÉËÓ×ú8Ö?_x0018_[:3öÏ×?_x001C_¡AÒÍYÜ?_x0002__x0004_j;ýöÔ_x000E_Ú?Â"qzØ?æü$·¹ÉØ?zþ£Þ&amp;wÕ?g«Sv_x0003_Ú?®Kô_x000C_ðØ?hA:ÉÕÚ?$íY»P±Ô?NC$d~TÓ?&gt;	wé)Ø?DtäF-_x0016_Ø?W_x0016_lÜnõÔ?µ9ÿZ&amp;Ú?ÓgSbrvÖ?MöQ¤Ô?°_x001B_gÞDÙ?g_x0004__x0001__x0002_öoÖ?ÖW_x0014_öEµÙ?_x0004_"½E,üÝ?æ_x0002_&amp;cp_x000B_Õ?ù¥§_x0010_º!Ô?·ú°üÏÞ?}®_x0013_ùÃ²Ø?ÊÝ_#3Û?PP&gt;F÷Ö?_x0012_v&gt;ö#Ö?0|o_x0017_;Ú?Æ²ÈÆ_x0003_8Ø?AJÆ÷ÅÖ?sÎ¯ oVÕ? ÷nß_x001D_Ö?zQþp_x0001__x0002_êÕ?¶&amp;²ù±Ý?ëÅÐ©JÕ?_x001F_Ù¼OzQÔ?ôM¼,\2Ý?_x0001__x0014_vÁgÒÙ?Z­÷_x000D_àÚ?_x000B__x0008_fäØ?þÚy%_x001A_Ò?JE+'ïÔ?_x0015_ãhïÕ?@&amp;k?À¤×?@Ý{Þ ÞÙ?@%AÙ?\X¦2-;Ù?5P!_x0002_Ü?þå_x0018_¡3×?iG_x000E__x001A_õéØ?MUÐ$¨_x000E_Þ?N_x000F_F8Qx×?Òjì.ã_x0016_Ü?Ìj_x0014_.eÐØ?RAæßØÚ?qÍdÒK¸Õ?°F&amp;_x001E_Ü×?òèU5/Ú?À§º3_x0011_Ý?¼|)YøÝ?_x000B_ä_x0002_Þ_x001A_Ó?§_x0014_;XKÛ?)ëy;¹Ô?r6p-ÛÛÖ?_x0001__x0004_hò_x0014_ÏÐ?¤YÝÈÓ?KB±-_x0003_Ù?ÆhÄúoÔ?³¡x_x0002_õGØ?¾k_x000E_z»Ñ?H0ò_x000E_Î×?îJKÿØ?±ÆÍ×_x0019_Õ?Qe_x0006_ÖàäÖ?.Ù_x001C_&lt;¯9Û?",ÂéµÙ?Æý²û¢Ø?_x001E__x0006_KÝ_x0005_¹Þ?­:7"tÖ?âu yÚ?òÎ_x001E_Þ&lt;Ù?éØÿxQ»Ô?°cåSÓØ?º¦1ïª4×?v?dµÜ?T_x001D__x0006_¹_x001C_Ó?J:²JS¢Ø?Ô}~_x000D_á×?Üº¤©6Þ?8âSo¥Ö?lËâ*ÞØ?ý_x001A_¨W NÖ?ô[Ê_x0012_ñÅ×?nJ\Ûq'Ú?vÝDÓ/ùÛ?RÜý_x0001__x0006_®(Ò?,û¢	%KÕ?OÐ-VÖ?ÍÇA²òMÚ?_x0002__x001A_Þ'Q Ô?FH·?­?Õ?&amp;Ö_x0018_µÚ?_x0019_ÍøâBÛ?D¢ôÙ?²ÙÜÏÓ?&gt;QëX½Ô?CH_x0002_«âÛ?þ_x0016_A%ÕÍÓ?¢1_x001E_~Ø?x`_x0017_ß¸:Ü?êº­çwÕ?Æá_x0003_V_x001C_Û?_x001C_ØDk_x001F_IØ?b_x0010_÷êÄÔ?Ý¬Y4÷Õ?L^g²_x001E_Ù?_x0005_ÈY_x0001_#iØ?:üÇîå]×?µ¯_x001F_SÛ?»)_x0007_§äÖ?ç{¶y_x0001_çØ?_x000D_O_x001F_wZÜ?ÌS·ê±aÔ?·Dº¶_x0004_¯Ù?_x0001_Ê§6J'Ù?òë_x0019__x0019_MìÕ?_x001A__x0016_Ë_x0013_ïÀÐ?_x0003__x0005_rØv(_x001E_Õ?I"PÒ_x0005_ÔÓ?_x001C_¨_Ãþ×?s0à°_x000C_ÇÔ?aí2Ñ_x0002_Ð?^²Ï(h(Û?Ã\	WÙÚ?¦xI/_x0011_wÜ?ôÛ_x001F_ÓÉÐ?[7¸×?¶ÓÓ¢_x0004__x000D_Ø?_x0003__x0012__xZÜ?Üô÷.Ô?Ò²_x0016_¥äqÓ?øæteHÂÞ?Ñ_x0016__x0010_jÖ?¦nø*&gt;rÛ?_x0005_øý¤Ü?P^Ø	qÚ?´£³&gt;õZÒ? HlCzÔ?½1dÃ_x0007_Ù?PpMÆ_x0019_'Û? ý¤wø¦Ò?\Ñv&gt;4?Ò?T;Pìç_x000D_Ö?jî_x0005_®:ÞÙ?â_¾WûÜ?-;GÕsªÐ?í«[5¥Õ?Ø¡_x0001_Ó_x0016_­Ö?_x0014_öIw_x0001__x0005_¾Ú?;E:Åß?x%Ù&amp;'Ù?jáô_x0004_xÛ?wóît¢ÊÛ?_x0019__x0019_qXö_x0003_×?&lt;´ópáÒ?c©\_x000D__x0014_:Ö?ÞãK_x000F_/Ø?nT&gt;_x000D_Ö?\_x0012_	_x001E_Å×?_x001C_ª_x000D_n¨)Û?í#_x0008_jà[Ó?èÀ:-YÈÝ?üÍèK!Ù?×j&gt;U_x000C_Ý?_x0005__x0007_ïçü×?dëS _x001C_Ù?Àj_x000C_ºëÛ?hÉ¯PfÛ?ùGFÕ?jÖ»NGîÜ?_x0016_c_x0013_;»×?ÀWDÙ_x0004_ôØ?»_x0014_ äÇÕ?Ïw_x0002_¨_x0003_Ö?,nLü_x0002_Ý?àBôÊ_x0014_Ü?y&gt;#Î®Ù?n«LìÅ#Ó?®,ôó_x001D_Ù?}¤é"½×?_x0002__x0005_ÎR6Õ?ì/_x0017_ßB±×?ç8ïY×?¼_x001B_1HXÕ?«_x0005_ªªàèÖ?¬_x0001_T¥Ö?¦L*¬_x000F_`Ú?­ÿí²R_×?b_x000B_ÿJÙ?×Úy|\åÒ?_x0004_?A (XÓ?¥&gt;syÀ_x001F_Ó?_x0010_mMômØ?$F_Ü$ß?B1_x0003_â×Ø?&gt;tÍ._x001E_ß?_x000E_Qé²X_x0003_Ø?VkIØ?ÚÿIv¢Ù?9_x000F__x0005_&lt;íÑ?uÁ²xXÕ?[Q}J÷Ñ?ïÓ³uYÚ?_x0006_{Ô3o_x0012_Ü?üj$¢_x0011_Þ?T³e_x001A_ñ Ñ?&gt;7D¹AÚ?}=é2åÙ?¶B;}KÙ?hOîM_x0011_jÙ?9X_x0018_WPÓ?_x001A_Êîd_x0001__x0002_btÕ?ÿ_x0012_w9¤Ò?îÜ-ÓÖÓ?ß ­ÛðÖ?&gt;_x0006__x000C_@	lØ?_x0012_¹¨&lt;ÂWÚ?ìÍå0Û?j¡mðËÓ?r¯vVêÓ?~`¤i_x0008_Û?B_x0018_ËyÔ?a_x001A_ÞõÑëÚ?Ú³_x001D_-AÜ?(]]é±Ù?_x001C_\We/Ù?Þ4»gË³Ú?o½ëë¬°Ü?Î|KÓã#Ö?xwU'VoØ?r:=c®Ö?_x001A_x_x0007_9­_x001A_Ø?ä¸6`ÊÕ?CùnqØ?ª&amp;^_x0007_á_x0013_Ö?_x0003_f_x0002_þ_x000E_ÕÜ?øçï_x000E_m8Ø?â­HÓÔÔ? 0¡EÓ8Õ?·èØã&gt;KÖ?+g*_x000E__x0011_×?Ro¨óÔ?¤½Q_x001E__x0013_ñÕ?_x0001__x0004_ô×_x0017__x0016_¾lÚ?;_x001C_§T_x0010_ÝÔ?_x0010_¯_x0018_¢:çÛ?U_x001A_9)|Ú?4ÜÕHmÚ?sA_x000D_ÿ Õ?¸¾P(w-Ù?ó¾÷ êã×?0Öé&lt;aÃÝ?ia6E%ÂØ?fä³_x0017_æÚ?}8Ø¢	]Ô?Tv^ù_x0016_Ú?Øü_x0018_DGÚ?XD_x001A__x001A_!¯Ø?wB¾ÏGÔ?%ÚÙÙÑ?ÉÄëeéêÑ?¶ÀM8_x0001__x0005_Ø?5_x0008_¿²©_x001F_Ú?Ô¯«îÜ?²Æ.C_x0003_Ú?1èC_x0017_~Ñ?JJCË_x0017_2Õ?s_x0003_¨DÛ?êkY_x000C_ËÑ?Á_x000C_nçÐ²Ù?çY&gt;~VÖ? _x0007_íJÕ?_x0002_ÞÃb"_x0016_Ù?v_x0010_iÕÒ?õ6_x000B_L_x0003__x0004_å_x0014_Û?§CÝ¤7×?°X&lt;Uû|Ù?9¿DmÛ?"Å_x0013_®´D×?òÅ é_x000F_ß?,º_x000B_ÝrÚ?®ñ1ë0ÀØ?nTtXë.Õ?¾c.b\×?\n _x000B_ÔêÙ?¡¨¶ÔAÔ?UùÔÀh×?¶t_x001B_öØ?í;%2_x0011_×?¢»_Î¬ Û?ô_x001E_X-&lt;Ù?î¦¾¶_x001C_Ö?="_x001D_¬§#Û?ó±zYÞ¸Ú?à¾!¾×?|£tû6Ý?Z¢â_x0004__x000E_HÛ?_x0015_í~Æ3Û?ÚùRÈÞ?¥à ÙþÙÒ?_x0011_à_x0012_èMÛ?¾å¢_x000F__x001D__x0002_Ø?_x0012_ú KÖ?Þ3Ç¾ÏoÕ?¾«&lt;nù_x0019_Û?ò_x0001_ÝYË(×?_x0003__x0005__x0007_âØ_x001C_xî×?_x000E_l_x000F_dLÔ?Äc­Õà×?_x0001_Ï¤å`ÿÖ?_x0003_ÔÛÉîôØ?_x001A_4@ d&lt;Ü?ÅþéÔ?xæÌþKëØ?&lt;+"Þ_x001C_ÕÕ?jeè7¦Ó?_x0005_Ò?½ãÜ?L«	Ã_x0001_Ö?Ä¹Õ Û?_x0008_]*ÛÆÙ?!­¯¢kuÜ?i_x0002__x001B_AÅÝ?_x000D_á´ïÓ?BÁWâ;Ú?È«ÓÍÔ?ÖV_x0010_Ì}Þ?Ú;ÜG,kØ?ü´2&gt;ÖÓÔ?&amp;ô0R½FÙ?_x0018__x001A_¦ë_x0008_(Ú?ÆH6g_x0002_Q×?vª¾:ô ×?½Þ#_x000E__x001A_Ô?(è,ôUxÚ?l3Ä]5ÖØ?_x0013_ñ"_x001B__x0004_÷Ó?7&lt;Ï¹Õ?d¢ð¼_x0002__x0004_	jÚ?_x0001_¸;«Õ?ö¿"_x0004_ª_x001E_Ø?&gt;N)®×?°ï_x001D_8BuÛ?°V_x0005_ÚeÕ?Ò6_x001E_è;Û?_x0006_ñÛ_x0003_Ö?Iò_x0004__x0001_Üß?Ç_x0007_É_x0016_ODÖ?_x0004__x0006_©tÓ?_x000C_¼4w%Ü?.;Ìlãþ×?*_x0014_æÕx-Õ?2HÑ_x001B_¬Ø?¿jWCÒ?*_x0010__x0019_À×?Öïâ©»ÍÖ?Éw;_x0003_(ÁÑ?Î»ÕWµ¦Õ?}&gt;jæ_x0014_ÜÕ?ïìL_x000B__x0002_Ô?\Po{.ÎÖ?Á7ì»W&amp;×?bV«D_x000C_9Ö?©Ø­ßGJÛ?(0á_x0003_ü_x0001_Ü?`ÆÀ_x0014_VÒ?_x0008_Ö_x001F_SíM×?ù³,cÔ?1_x0007__x0003_È_x001E_×?Îà_x0011_~_x001D_Ü?_x0001__x0002_~_x001E_Þ_x0013_	Ô?¯;AÒ_x0003_Õ?Ü¸÷@1_x0008_Þ?ç(c(PÚ?T	Y×jÛ?îp	*-Ø?Êï_x001A_jÆÛ?´KÇ}9×Ö?/_x001E_Àv×?Â¯$t&amp;«Ö?Û*p¾_x0017_Ø?Ú¤h4ûZÙ?27´K~²Õ?&gt;¼óZ&lt;ÞØ?_x0002__x0014_.Ql@×?ê«ÌZ#qÛ?_x000C_DåW_x001F_wÕ?½¥_x0005_1QCÖ?ÒjRê;»Ú?¦G¹BÙ?ì3_x0016_¢Ó?KJT_x001D_3Ö?_x001C_ÒCOÛ?qrué_x001D_A×?f_x0013_m_x0005__x001C_¯Û?Æ­\üPRÙ?â_x0013_¶H_x0015_ÁÛ?;áH_x0017_Ú? QýØÜ? §1_x000B_ézÔ?Æ« Ý.Ó?%ï'_x0014__x0004__x0005_w¶Ù?ApÜ°5Ú?Å}ºÍ¬×?_x000E_úû ;Ü?|RYó©Û?=O[Õ5_x0008_×?_x000B_Ì_x001E_¥RÖ?RZÊ3Ý?(â¤öÓ,×?èWÛ_x0013_gÜ?f\_x001A_Q×?¨_x0002_É_x001C_öÛ?éOí_x0003_¿Ú?Y'iØÕóÖ?_x0004_"q°pÜ?\ê_x0019_ÜgÚ?2~k=ú_x001F_Ö?jÏzÒñÜ?¸_x0002_ýã_x000B_Ô?¶ç9OÕ?¬§_x0006_Èz(Ó?¹ª­zÎ}Ø?O_x001D_¿úÖ?ì_x000C_/8`Ô?D~_x0018_ÅGÕ?Uj1a¢dØ?j_x0004__x0001_GgýØ?[Z_x0005_I(Ú?_x001C_c,ÕÄ_x001C_Þ?ço³_x0003_ÿÚ?_x0004__x001D_¤L­Û?·_x0012_ÒÆWÖ?_x0001__x0003_ü2EÅ´Ö?Z{äFrÓ?éwÛÈ_Ü?_x001C__x0017_õrÒ?-ú_x0011_BóºÛ?$ûµ$|Û?d!Ó?â@G_x001E_µÔ?¾hâØ'×?_x001E_òop@_x0001_Û?(»º_x001E__x0015_Ú?îzE®&lt;:Ù?Ì@Å Ö?¦ÔýÙJÕ?vJ\RPÝ?¶zi4K~×?ùÐ_x0018_êÑÙ?!÷¹Ê×? øû)Pê×?;õ@_x0014_&gt;Õ?®HÑTQÜ?x}ÜÝ?¨u_x0002_^Ò?¸»&gt;hÒÔ?[Fß{_x0002_×?3Ê_x0010_ÝL©Ý?_x001C_Ãw_x000E_ÜÚÙ?0æ¹*¿Ü?_x0016_¬ÃüY¤Ü?.c·Ø&gt;Ú?_x0012_HrÒ?´nõ_x000B__x000E_M&gt;Ú?ò_x0006__x000F_§_x0004__x0007_Õ?\®Nja_x000C_Ö?àÍ×¸¶JÙ?TÕ¹¤KÐ?·ú0ñùgÒ?MXwubÖ?1_x0012_T4Ýß?·	ðÚ8×?ZJæ_x001A_q"Õ?_x0001_lÖý)¶Ö?_x0004_Y¾p~Ð?ÈgpdP_x0011_ß?á_e³TÝ?5yV)Ø? 3w³PÚ?]Èa_x001E_EúÕ?.Qu¬·Ú?Ãdæ¢=²Ö?Á_x0016_V&gt;;Ñ?È _x0005_ER³Ü?hï´ÄáAÝ?¨_x000C_ÿ#_x0003_àÚ?~_x001B__x0002_RNÜ?'»r Ó?_x000C_\;_x001C_,äÛ?Ð_Õ'Ù?_x0004_fñ_x0011_eÖ?[/_x0002_Ù²Õ?®_x0008_tø­!Ú?2dþ^_x000C_Ø?ø;_x000D_ocaÛ?_x0001__x000E_´µMUÓ?ç7_x0019_ýèÞ?ä¿×ÕVdÙ?ß­_x0013__x0015_YKÕ?´¡_x000C_ÀyñÔ?_x0008_¸Åµ×?_x001F_ïÿ&gt;Ù?c¹L6¼¡Õ?nÜwÀÝ?Y_x0010_ß_x0003_â¢Ö?T_x0006_ñòT$Ò?¶ªæCýÒ?8ýÑ#KAÜ?&lt;øåÐYÛ?_x0005_¥!ÚìÞÒ?_x0006_ßì_x0015_×¤Ø?¾/¾zmæÚ?Ç_x000B_ÆÕÖ?´ç|_x001F__x001C_Ô?).¿¯fÓÖ?4*oèâÚ?ì{ÔQÛ?_x0007_{bèÛ?_x0008_â"r_x000D_kÚ? _x0002__x0015_-åÓ?¾_x0019_ß&gt;_x0019_wÝ?_x001F_ØïØxÌÒ?¯ï;Õ?_x0004_Ãí	Z_x0004_Ó?-ÜcôÆÜ?p(uA$Ö?¸]b_x0012__x0004__x0006_¬ûÖ?ú_x0001_X.YØ?5qhD)ÝÖ?N_x001C_	\_x0002_Ö?eÐ[_x0007_iÛ?y¸/x_x0014_Ø?äÏÒõßÑ?È_x0019_îÃê×?»ÞÓîzß×?@ØÃiÆÕ?¶üi¡!Ù?úÌ_x0016_C_x0016_QÜ?¢UÐÉvÁÛ?BF,´ÔðØ?¢'1ñÑ?¸[ÿ_x000D__´Ø?fÐ._x001F_ ±Ø?KËçIÚÝ?"«3_x001A__x0010_Ú?_x0005_¢aaÚÒ?fÂv!ËàÚ?¯mØ?¸iñ­Ö?_x000D_Bcc×?ì_x0003_Z×?hó÷~«fÓ?h8¢!ÕÔ?&lt;î4§ÌÝ?·;_x0013_%ßÚ?ÐÈ¡DHüÖ?¨¨0Xå=Ø?_x0013_G_x001F_(7Þ?_x0001__x0003_x_x001C_äÏOÙ?Ûó©¼CÓ?l_x0019_µR_x0014_Ö?¶Õ|Õ2ÌÚ?0"¯¬Ð¿Ü?Ö_x0002_¼»±DÜ?6÷d_x0014_zD×?×x±QZ°Ó?â°´}ÙÇÙ?´ÊñýÜ?¯~®¹·×?_x0014_3`hÈUÚ?:u7aÙB×?,Ëxh²_x0006_Û?_x001A_-íÖ? ~.ÞT«Þ?øÛYJM_x0006_Ñ?_x001C_ñÿ'_x000E_Ý?Þ6[|æØ?Ø¥Ñ¼²_x0011_Ö? Çëo°×?'àHÖðÑ?ñ§_x000E_Zß_x001F_Ó? -¤¥:°Ø?_x0014__x000D__x0013_c«Û?°ÿ×Ë}Ù?GnzÆ××?_x0013_ÍzD¼Ö?è_x001C_ÛV&gt;Ú?RþîxºÓ?ç°üMFvß?»e7_x0003__x0007_Ö?_x000D_ks¸Ò?4}ÑÿØ?P_x0002_¨_x000E__x001F_4×?_x0004_+µ_x000C_"Ó?_x000C_§ÈxÌB×?HIÈlLhØ?X¡Jà?Û?"_x000D_{y!NÚ?ñ6öb³Û?_x0001_Ô}_x0005_ßÔ?¾/'åGÔ?¾_x0007__x000F_ëJý×?89¾éoÊ×?^S²ã_x0015_Ø?_x0016_jïv_x000C_`Û?úÀ¹ÏáÚ?_x0018_&amp;k-ú_x0013_Ú?I7Ë_x0007_-Ö?ïY_x001B_pÒ?4|W¯ÙLØ?_x0006_j_x000E_Ui±Ø?&gt;ÿ_x0002_ïesÜ?À_x0012_Wíª_x0011_Û?_x000B_F­¬Ú?_x000E__x001F_s½®×?þÛ¸XÙ?W_x000F_,°Õ?_x0012_rùY_x0002_Ù?ñp8úÕ?7_x001D_ÐÓÐ?_x0008_T_x0007_ÔÆÕ?_x0001__x0003_]}{Ñ'×?5&lt;ªøÚ?ÌÉsÂÐè×?_x001D_Jøë*Ú?_x0001_Ã_x000B_"Ù?¾_x001A_ÏòK*Û?_x000D_¢Ô`_eÕ?l¬iÛ?H @ùRÚ?Ö_x0002_Àg¶_x0019_Ù?07÷14Ö?_x0016_Q×g¶{Ø?sÑ0%fÔ?oÙ_x0015_e"ß?_x0014_:·%2dØ?AOÈ¥Ô?ò4_x0003_6((Ú?4è·'±_Õ?")ú,Í.×?ü»ÿøÚ?p"_x0004_Ö?B©¡ªÚ?rnH_x001B_4Ô?NoN¢_x0002_×?ÚòÂ×?F?Ç_x000C_2Ö?a/_x000D_bÒ?Cÿ$øÁÔ?³~	Í]lÙ?|çJ_x0012_=Ø?R2ÏÁ_x0001_­Ö?VZÈ4_x0001__x0002_½_x0018_ß?]/_x0007_ÀNÀÕ?HëµØ_x0008_à?Ì}J5`)Ü?À0pwvØÓ?¤µÙõõÓ?¾l}É_x0015__x0018_Û?í'~¿ Ü?ºIDÖöØ?Ï"s_x0003__x0010_Õ?1üyVäÙ?_x001D__x000E_;HÀÔ?_x0014_Òs&lt;Ý?ØÊöqt_x0010_Ù?Öøø6X_x0015_Ø?,²ZÉ¯³Ô?_x000C_0àcÜ?Täf«Ø?3¸PZÝ§Ù?D`«EpøÜ?Í÷_ªá&lt;ß?_x000E_ò÷-e»Ú?lyPà-Ú?'mÅ _x0014_Ô?_x0012_È/r)¿Ö?á`X¶&lt;!Ù?«L¶²Ö?ðÿ_x0002__x0002_î×?_x001C_×1Ø­9Ý?øR¾zØ?/Ë_x001B_'"èÕ?d&amp;lCÖkÜ?_x0001__x0003_&gt;¢¤_x001D_×?Ê¹ªu¸Ö?Pq.ÉË³×?JvÐü_x0018_Ö?_x001F_\;ÄjõØ?E{kB_x000E_&lt;Ú?Ôt_x000F_5ãêÚ?þæ´JJxÑ?RR_x0004_©èßÓ?_x0006_¹Á¿ÃÜ?7ÿ×T÷°Ô?@H×k4_x001F_Ø?_x0006___x0008_ÌøúÕ?!¬Ë_x0002_]Ô?½Ú_x0007_Ý?õN UnÓ?ìbíðx_x0003_Ù?_x0014_ÍxLh×?@H*TÛgÚ?0Í°GÅÆÔ?V_x0002_nµ_x000C_ÿÔ?%½_x0007_­¾GÓ?(_x0002_ûìRÕ?gþCå½Ü?»A_x0011_S3_x001D_Ó?®5_x000B_sUÛ?_x001F_vP¨Ù?ã@vªKûÒ?ët×¹Í×?×_x001E__x001F__x0015_ä Ó?*%9ò_x0019_/Ö?µàU_x0001__x0003_É®×?ÖðùN_x001A_ÒÚ?_x0018_ÇÉËùÔ?0¡°²ÞÔÕ?Æ·¶ÿÀsÙ?LlÑØs×?Z¸·®_x001D_ÃÙ?qÎ~®Ô?b|ò9_x0006_´Ø?Ì÷$NVÖ?`øcN_x0002_ Õ?X­vãÕ?Þ_x0010_°I_x0010_Û?&amp;Zã_x001C__x0001_Ù?EÇÊ°ÅÔ?_x0001_õ/KÉÞÕ?¤¶_x0012_F¨2Ö?{'³?BØ?[ýrf:×?§úÇa/×?*_x000B_Û:N×?O__x000C_ÅGÛ?À_x0019_ÑVAÖ?_x0016_¾Ãv¯Ù?Ø¿WÓë&amp;Ý?BêÜä_x000E_TÞ?+©m^×?É_uýIÔ?R¸¿¸³Ù?ÑëåÖ?_x0014_ÏêG©GÓ?_x0019_X.m$Ù?_x0001__x0002_^0I«,Ø?keORå+Ü?Ýºvä |Ù?RÏ¢îöÖ?©ÚodÜ?-&gt;/_x001D_×?_x000C_5Á:Û?Á_x000E_Cè×?&gt;f¾ù=&gt;Ü?Õ:ÛsSOÚ?mbð¹nÛ?_x001F_?óäª2Û? G´vÑ_x0014_×?²)\¼Ã¥Ô?FYmÌþØ?_x000D_ç¯À¨Ö?¤ð¯îÔ?¤nm4×?¶Gó_x000B_Ô?®CÚ_x001C_¾×?a°ïsc2Ô?ªXÆ^Ý?_x001A_ýô8¤\Ø?½½!TPà×?dmXÔ_x0013_Ó?bv_µ2×?,2Ã_x001D_××?+r9Yê±Û?©W`_x001B_Ò?öy²_x0014_Ü?Ö·Ò¥/Ó?J_x0003__x0005_ñ.Û?¢nw_x0006_BÓ?¬çi_x0004_Ú?ä_x0017_®é*ßÝ?¤p&amp;ÌJûÙ?`0ãÓ	Ð?._x0018_^Ô?¸ðX¨á¾Ö?&gt;áôC_x001A_e×?%_x0002_)cO9×?Çµ¢%Ö?^U_x0011__x001F_HÇÙ?Ðz8öÿçÛ?zOÄÉ_x000B_SØ?ô\¼_x001E_×?&lt;¿ÀhGÑ?¦HÛabÔ?D=)üRÎÜ?_x001A_Æ©HxØ?B~"!!Ø?_x0001_.GÈa¶Õ?ç¾Ð&amp;ØjÓ?/_x0014_¤Ø_x0005_ËÝ?Û_x0003_8_x0013__x0019__x0008_Ú?)Jõ_x001D_3ßÖ?_x0002_Î]?èÛ?þÝP¿D+Ø?_x001A_o«HPéÛ?_x000E_ùÖ×?MÖ?w_x001C_+Â¬°×?D³³åB_x0018_×?;ÂÌ1bÝ?_x0003__x0005_7¹]¼ÚÞ?Ú¨È¼Ð?,b^VKÍÕ?_x000E_6ùûæñ×?ææ&lt;½(ÊØ?¦Ø_x0010_×?üú_x001C_Ú?Äâ]kZ_x0013_Ô?kÏ¼x£úÚ?ïÊrJ¡Û?S¾ÍôÍÐÑ?ÊVßLÖ?@_x0004__x0010_X_x001D_Ø?è±T8mÔ?µëY_x0015_)Ù?È3×ôÆÛÜ?_x001E_Õ¹tsÚ?@ _x0003_ÔñÖ?òð¬xFÙ?9!©3Í$Õ?u_x0002_iB_x000B_Ø?´ÛEQÙ·Õ?Sö~#]MØ?b\®'~Õ?&gt;{_x0007_½_x0016_Ú?`ÜÛww_x0013_Ø?ªú­×¤Ö?ÿ¯hÚF Õ?LAü_x000E_óÖ?$_x0012_Òt%Ý?H_x0001_ùÄÑ+Û?_x0014_`_x0001__x0003__x001D_×?Þ_&lt;_x001A__x001B_BØ?ñ1rL2ùÔ?¬_x0006_½èÀÛ?_x001C_`-:_Ý?!¥7PïÕ?Ôè&gt;Ø?='¹}ïØ?6±ýUêÔ?¬rpþÌãÖ?Öâ~²³e×?_x0010_[×ö_x001E_×?-kÀinÔ?ÓõÃ¢Ý?9(Ã_x0016_ß?Î=éWÜÂ×?Ç8é_x0005_\_x0004_Ò?x_x0008_Æõ³Ù?ä_x0008_]q_x001C__x0019_Ü?_x0018_IlÊØ?_x000C_	R_x0013_^ÁØ?dRT8uÜ?º¤u[²Ú?Üå_x0015_TÐ?ÜQ_x0003__x0007_ùÚ?äÂ_!VÚ?_x001F_Ý«sN Ü?jw{_x0011_Þ?8Î_x0010_VÞ¤Ø?ÙÅ_x0002__x0010_Õ?MóÍwÝ?Ñ&lt;û"Ö?_x0002__x0005_\ ÎrrÛ?h¤¹ ¢Ú?¦&amp;æ_x0007_Ú?ïÒ~_x001A_ÐÓ?hÄ!0	Û?	vD^~×?&gt;_x0012_êÄÑ?ÃG$WÝ?_x0015_]/ç}ÁØ?¤_x0004_`ß&amp;¸Þ?ÛbÃ·Õ?_x0012_QBw[çÐ?Å|_x0016_)­;Ô?Lur¹Ô?æ_x000F_[ò?Ø?&gt;X_x0001_ØÐÜ?ÍDË_x0003_e×?~_x0015_ÅTùa×?_x0018_Åò®uÖ×?#_x0006_2NÇ_x0013_Ó?_x0015_e_x0001_E=öÓ?~IÄ])èÔ?ñeÖýîÕ?áË¸Ù?_x0008_H2¾Î9Ö?-_x0016_×8ÆÕ?Ù_x0019_&gt;WG[×?_x001A_?YÜDÕ?~3),¾áÙ?Zk¦»Q×?TLÃÍl_x0019_Ñ?oL54_x0003_	J[Ö?ú2bÃzºÐ?Ñ_x001B_÷dtVÝ?³,_x001B_øpëÙ?VÒSt9Ó?ÎÆ;T_x000E__x0003_Ý?Ò;eþÓ?ßÇä_x0007_×?¸=Í_x0011_Þ?Ý_x0012_ÇÂìÔ?R·¾·¸_x001D_Ó?ºú¾Ldá×?_x000C_Ó}_x0001_¦_x0002_×?FÇü@¿Û?tÖ#_x0005_¬òÚ?_x001A_«dpÙ?Ôâ	¶oÔ?ü¶hÆ	­Ú?D½ÿ_x0010_Û?¤#¹w¬Ù×?F_x0004_+®ÖÚ?|ù·_x0008__x000B_õÕ?®:_x0008__x0008__x0002_×?âÊ#f«ôÚ?Ó'&amp;_x001A_ãÓ?_x0018_x]Ê¶_x001F_Ú?_x001C_Ð]0Ø0×?´¹±PðgÔ?Êr=_x0008_æÛ?ôv¯	_x0013_Þ?Oµ_x0013_zü Ô?èÑ_x0006_ÁûÿÙ?_x0003__x0004_þ¼îEÔëÙ?*»óH÷×?*l&amp;¾Ú?ÆÂ_x0001__x000C_Ó?_x0017_9NT_x001F_`Õ?u½¶ÐÌm×?ubÀàHÛ?f(_x0008_b5Ø?õ*iz_x001B_¼Ó?¦Q¸ÆOØ?-½Ë×?ó±ÒPÙ?_x0011_6Ö¿_x0014_Ô?_x0006_oâ[ÏêØ?ÔÙi³MÒ?æ+_x001F_[Ø?F°ZùmØ?Þ~_x0006__x0002_×?ñßH6{@Ø?Eüi{®_x000D_Õ?_x001E_Tv#_x001A_ºÚ?ÎÜo-G*Ù?¶¾Ö2/p×?.2'æLÖ?Ìªdä_x0010_1Õ?ë%g_x0001_ÃÜ?¦²í¶ÃÛÚ?L)%¾íÆÕ?º¯Ìº_x0002_3Ô?PÓOðnêÑ?éï¿«EÔ?°st_x0002__x0003_9×Ö?Vø_x000C_ê¥6Ú?¢ª_x0014_¦o­Õ?ÏÌaÖ?&amp;á/o¯Ò?«6l|ðÚ?_x000C_'5Éw2Ö?Î;l_x001A_&gt;HØ?_x0015_z;ÿe¶Ô?ß³5|[Ö?¢$_x0017_8Û?}_x0014_7_x0010_ÇÓ?¹T_x0002_D_x0007_Þ?ø_x0003_ÚáÂ©Ù?,cü5Ù?çL·ù¿ß?¦@nc?Ø?¨©P|Ý_x0001_Ú?õ7wñÐ?_x001D_wpÁÔ?´·1jaÓ?f]RùÎjÙ?LÐ_x0001__x0004_#(Õ?-Ñê¦¢_x0015_Û?s#èú9Õ?¬´íz_x000E_ûÝ?AÏºûÏÚ?_x000B_]æ­	×?ÂOuH_x0001__Ø?4±¤_x000F_ë_x0013_Û?âwN¸Ó?v*æé Û?_x0002__x0003_.ÑéÜ?PgpÞÚ×?óCU_x0014_ÌÖ?Ù½«_x001F_ÔÚ?[_x0017_´]E_x000F_Û?_x0014_Å[SÔ?_x0008_+/ïy_x0002_×? _x0014__x000E_ëgÜ?EúW{YÓ?È_x0003_ñC·ÈÒ?¯EQæ!AÛ?s_x0015_ç_x001B_¶ÌØ?ª_x0012_£a¿MÚ?àÅ|N5áØ?­sÄÝ?_x000C__x0019_ÈÆ¼xÓ?jwúQa×?8çû¹_x0010__x0019_Ú?D¦Þû¬£Õ?µ¢\h¯Ú?b_x0005_@Ûw_x001B_Ø?¼ïì+_x001B_Ø?Ü£V2JÖ?é£&lt;~ÊÛ?_x0017_éäõ_x0010_Ò?¥;Xn._x0006_Õ?òìEøÕ?rA\ßrNÖ?Ðº}K_x0012__x0008_Ú?:_x0001_ÃØøÜ?Kè¡U×?_x0004_¡ý_x000E__x0003__x0007_1âÜ?Óòº)Ú?ÁQé¿-bÜ?´KÒ_x0005_Ø?þÜýÜhÝØ?_x0010_l¸%×Ù?±½{_x0002_ÿ Ø?_x0006_&lt;_x0006_SØ?yh¨Äk]Ý?ÆýÊ_x0007_Ý?]³_x001B_ºUÖ×?T$V´_x0001_Õ?£&gt;lÖÕ? _x000E_%_x0004__x0019_nÙ?&gt;_x000E_¬ûpÜ?G_x000F_ô1îÑ?¤¸¾_x0001_LÚ?]åëéì Ü?pA.Í_x0005_Ö?|_x0008_×(ï0Ú?oLJU_x0008_*Ù?L³_x0005_©ËÙ??ÿ½ü_x0003_Ü?õlå®,×?Fé_x0017_|È×?¶_x0007_Þ!_x0006_Ô?ÆC ì­ÃÔ?[$gÿÆØ?ÀäøáÉµÕ?_x0017_ÝÄû_x000D_kÜ?Hx¹7_x0018_Ô?ÒÈÁb8/Ý?_x0001__x0002__x000F_á¤H_x0007_Ô?álK¤dØÒ?b[v_x001F_ÎÖ?uÜ©ÉðÚ?L;5EiÄÝ?+® ¾Ñ?!¯©Ù½¥Ò?â=Õ_x001D_Õ?úêÔ_x0001_¦Ø?ß"VWÆªÖ?_x0018_fçÅ+¤Ó?&amp;ölô®_x0013_×?fRãáüÓ?¯øk¯pÕ?Öwîó8Õ?fðK÷Ù?4_x0012_%ú_x0002_ÌÝ?#6 _x001A_}Ú?«_x0004__x001B_9¢Ö?_x0001_keVÿÜØ?Xd_x0004_&lt;þ8Õ?,&gt;	~qÜ?/f9ËBÇÔ?_x0010_´_x0006_ðÚ?Ú"%&gt;?õÔ?dIW_x0010_Þt×?_x0015_·+iÝ?·SÁÖ?ùøÃÂÜØ?_x0013_¤}ÐñÓ?Þ[¡¥4ãÒ? _x0013_7_x0002__x0003_Î_x0005_Ô?¶\nrQîÓ?IY5JKhØ?¢ÛÚ`[Ò?®ÝmFµh×?{&lt;Ú?âûðÞ«Ö?x_x0013_~AG_x0004_Ô?_x0014_dð­8ØÛ?ë®/´ÏØ?F_x0010__x001D_4ùÎÞ?=Ú JüàØ?4G¶_x0012_Þ?"6ä1çÃÕ?²~¨wÏHÛ?r3û^pÄÔ?sÕYå`5Ü?¤_x0012_E_x0017_IÚ?Å&amp;¢_x0011_¯Õ?_x000C_ÖV90Ú?_x0001_Ô×?_x0010_Ð­_x0006_fÛ?íïv_©pÙ?ùä,Ò?ú]._x001A_¥'Ö?7O+Ê¶Ø?ÄOMìµÖ?Ï_x0011_Á_x000D_`Ù?Æ&lt;_x001A_$_x0019_=Ò?f_x000D_^y¦!Õ?.n§ù÷Þ×?u:.¹ªbÚ?_x0001__x0002_R[ÿ¨Ú?dá_x001C_ræØ?aÃ+ÙÕ?à#U®Ó?À*Û#ê Û?·_x0015__x001B_çG§Ò?_x0002_î_x000F__x0004_!Ù?\Û·ÏnÕ?cÖ¢&gt;Ã÷Û?,rC3_x0004_LÔ?þâÁyØ?¼{ÇüâÕ?+ò B¶Ø?üÖõiøÖ?Xâ®úg$Ù?ô_x001F_!'ØÔ?Zñ/lR_x0017_×?/@)hOüÙ?_x0018_,F xDÜ?ÊàV5S_x0003_Ô?p_x000E_d¿_x0016__x0006_Ò?l]_x0016_ÖLÙÛ?0_x000D_'Á,×?öK°Ü?²¾Vÿ Ú?í6	Ñ?_x001A_/_x0004_DÿÚ?(Ç¤_x001B_£Ö?æÒ_x001D_g_x001F_¨Ö?_x0010_©ð¢/ÕÜ?&gt;u_x000C_£zÖ?_¥Ñ_x0001__x0006_ôð×?6Ê½vÙ?âu%ÞÅr×?_x0004_åM7Ç&amp;Ú?*_x001D_|ðgÙ?ãi¡PVÐÖ?Úâ_x0006_W_x0013_#Û?R_x0012_H ±_x0002_Ø?_x0016_ï#µ	Ô?½JÆ9c_x0011_×?Ó_x0005_Í±òÝ?Çu·)ÅÔ?ä!¢VßÕ?Ñc_x000B_Ù?ºjMf_x0003_µÕ?¬F2Z]Ö?%n8béÜ? __x0001_ÙÚØ?þ½_x0014_ú÷Ó?æË¦3×?VËÁÖ_x0012_Ò?°Ý0ó§¤Û?*7^_x000E_¨òÝ?_x0006_ÚG£-Ø?_x0004__x000F_]_x0016_Ý×?ý$cc ]Ô?0}_x0001_àÕ?ØIYAAÞ?på)|%`Ô?,ZyòèÒ?$ ZV[Õ?ra3×©Ö?_x0003__x0004_-É._x0015__x0016_£Ú? Ú­v{_x0010_Ô?_x001D_Ý3å"ýÒ?îÿ_x001E__x0003_Ú?»_x0008_ØÖ?}b$ùÖ?ÕÞfËÒ?x_x001E_&amp;&lt;¨[Ú?A+R¸Ê_x001A_Û?¶Å-Þ_x0012_MÝ?5_x0002_ú_x0003_¦Ú?nÓ9îÙ?ÌfÔS¯ÈÖ?|ä·º×?sTU[Õ?ÐAaò¨Ö?zýug:×?_x001B__x001B_¿Õ­]Ô?(#¾Ç·oÙ?x4ÚÉSGÖ?àuqÃÃÒ?0_x001D__x0008_¼÷Û?;¶ýïÒ?ò_x0001_$4nÓ?lÏÂf_x0016_1Û?_x0012_~_x0006_ä¹ Ø?UFz_x0015_ÏyÙ?9ïÑ¯F_x001D_Ô?Êx;²AØ?ãµ;¢_x0012_O×?Ð¾_x0001_òãÜ?#¡h_x0005__x0006_5Õ?_x0008_MèÚ}×?xN¾,Û_x0008_Ý?­ö²QZsÚ?£(Å{¿_x000F_Ö?F_x001E__x0019_£6Û?Ý5Ã[_x000C_TÙ?uçÈ¼½PÛ?ØÕØ¿¬Ü?-Ê1z6_x0001_Ú?à¿¼su¢Ý?^Þì½¬Ö?j_x0018_³dúøÔ?áÛÝÐ¿Ú?_x0011_óË­ìØÖ?ú_x000B_è_x0015__x0018__x001C_Ý?53_x000E__x001D_RÔ?·_x0016_}Ù?_x0002_W_x0007_¹ýìÕ?x¾_x0019__x0004_Ø?ÁøF°_x000B_Õ?'@(á;Û?Ð_x001D_´X¶MÙ?_x0002_`8§dNØ?_x001B_oDNÜ?GåßTØ?;ô$­Ü?ö7Ð_x001E_àÙ?_x0006__x000E__x0003_=¬-Ô?¶H3Ô?|]^áßÚ?ò×Ñì_x001B_hÕ?_x0002__x0007_á_x001F_p½yôÖ?´Æ=ÀÞ?X_x0002_SwÜ?þUì_x0007_öÕ?{G\¨,}Ö?_x0002_±_x0012_[`ËÙ?À_x001B_Ç_x0006_ñÚ?#YÜ³ÿÔ?y®æzØ?ÐOQ'¤Õ?ÜÑôÛ?_x000C_÷ú;hÕ?Þ?ò¿_x001A_Ú?ta_x0018_khØ?|ßÙ¯_x000B_óÚ?_x0013_×»¢ºÄÛ?þyê¿CvÔ?êFÐØôÒ?Í(Æ_x001C_¶Ö?¬8Yí¹Ý?ñz§_x0003_]_x0001_Ø?*§¸îØ?Ðøñ_x0018_:4Ú?8Edm_x0004_Ý?Å_x0012_Ô_x0004_Ó?ZõóÕç×?Ý1Ä_x0005__x000C_#Ó?^wrãÙ?_x0016_QûÌê¤Ö?â_x0017_9_x0013_|eß?_x001F_Ó_x001E__x001F_¤×?a(_x0001__x0006_¹WÛ?í³_x0011__x0013_»aØ?IöäÏó®Ü?È_x0004_%3_x0003_ZÒ?Î`Âá_x0018_Ø?YùÛ_x0003_ÄÕ?l¥_x0001_FW3Ý?,ÈÉ]f×?öÎ=_x001F__x0015_Ñ?&lt;£$}ÿwÕ?DÚá_x0007_LÙ?FV¤ª!ß?!w/ÛJ_x0018_Ô?p_x0012_0){Ø?Â mÊìØ?_x001E_ñm_x001D_áÖ?÷ìG»þÉ×?yFAYÅÕ?MÎ{_x0007__x000D_²Ô?Ù~_x0010_Ó?_x0006_mý×?_x0013_5NI=Ô?_x0002_jr,×?*t_x0007_ü]Ö?iË}J×?õ/í_x0012_Ú?ÚÇ¸_x0003_éÜ?îXu%[§Õ?Òn%g¸Ô?ÜG_x0004__x0005__x0012_XØ?b&gt;AÛ?&amp;ÁDÏêQÚ?_x0001__x0003_Ø¾O_x0008_ÝÕ?ÄÏO_x0017_ZfÜ?á_x0001_ÐSí¯Ò?ò!ÛhBÔ?_x0014_ÎJ¢ÙâÛ?Z¯c6_x0014_jÚ?ÔºvNÆÕ?8$Å%·Ú?ù²½ÛúéÔ?÷ñK´Ó?îåi¦_x000D_ËÝ??Ó.dÛ?fatDYÔ?|G³Æ)ß?«ÐËÍùÜÚ?P_¥fAÒÔ?	\W´ËÔ?h)º°_x0011_9Ø?íZ5Ó¡2Ô?QhéÔ?_x0002_#Ûi±Ü?mÐ_x0016_|©Û×?±Ü*©õHÚ?áwnÅÓ?8­«Ñ}{Ø?  .&lt;®Ü?Ä_x0005_ ®7Ý?.«t¹_x0004_SÞ?_x0012_ðÞøÕÝ?¨_x0018_äÔjÛ?Ä«ë$ZØ?ZAñ_x0003__x0005_AÔ?nvó&gt;¿IÜ?bÅû_x0006_Ö?#@_x0008_Ñ_x000F_Õ?æúë¿×?«¡Fç\Ö?T_x0005_¤&amp;¨Õ?©"?æ~Ø?F	»«5(Þ?T´;Ò_x0017_Û?ôÏj{Ü?ì£±çöØ?Ñ(¯¡©ÚÓ?TZÚ]Ô?0·'?*_x001C_Ö?_x000D_î·âÊ_x000D_Ó?jKÖOðºÙ?_x0012_Æ[[YÚ?ô·Ô?+±_x001C_ÍÕ?5_x0012__x0004_Z%QØ?Â_x001D_ù~ðbÙ?oå¤®_x000C__x0001_Ù?_x0008__x001D__x000B_ÿÈµÙ?¬oÔÙ?½ÜÂe_x0015_Õ?)*4Ý?I_x001E_ÆXZ*Ø?ä²08½Ñ?¦ùË¢l_x0013_Ù?ø6ï4IXÛ?áEN_x0002_íÑ?_x0002__x0004_æ_x0004_àÓÊ5Ø?ÞH0ÉÍ_x000B_Ó?F_x001E_&amp;ÁÌqØ?&amp;&gt;ü_x001A_~èÚ?&lt;N.ûîÜ?_x000F_ìËpHÜ?RMüPØ?_x000B_X_x001C__x0003_üÙ?úÞlhepÙ?_x0011_3aËvÕ?=câx_x001C_ÛÕ?_x000E_EGÍE5Ô?[7ñQ_¼Ü?È:*Ý?_x0014_A_x0006_ì_x0018_Ó?Hú{Ãe_x001B_Þ?Ü¹¬yÐ?Ê]$]Õ?«÷Â¡9Ý?q?ö¥ ÿÕ?Ø¶©kÓ?æöÍçS{×?ïe@0âÝ?ÛO`_x0001_U_x0018_Ý?rÉùÚ?p,zÃ£_x000F_Þ?éeP`ÉÖ?Ùæv_íÜÜ?lþM|_x0010_ôÒ?íÌq¦úá×?_x001F_\?&gt;}Ø?D_x0017__x0005__x0001__x0002__x0003_Û?WÇä6Ö?%+}Ù?_x001F_ì~_x0018_ÊÛ?O*Egß,Ú?Ö_x0019_±2ÃÖ?Övµ&gt;-Ø?_x0015_4-_x0016_}Ô?^ÞúßaÙ?@?hVâ0Ý?^ÈÑs&gt;_x0014_Ü?:CLÀµ2Þ?_x0006_õé$£Ñ?ðà°×ñ`Ú?,ÕxN¥×Û?©ÕÅ6¶[Û?C_x0007_û_x0002_}XÕ?wIaÃ#Ñ?»Ô_x001C_¥¹Õ?t'±ãI×?®íóoØ?_x0016_pÅ_x001D_xÔ?EI©súÆÕ?,Ø,_x0007_Æ¢Õ?Þ_x0006_5-_x0008_Ù??ã­@{_x000B_Ú?ÖÄð&lt;7_x0017_Ø?èñz_x0010_ýÔ?;»_x0005_±icÜ?;Ô6mJÂÙ?V'2~ñÜ?_x001C_yl.ËÚ?_x0001__x0003_Y(¥Ú?$Â_x0002_³I|Ü?åâ{Ö?ö4óâLîÒ?ö¯[ÂùéÓ?2Í_x001D_ùBW×?ÿû_x0014_%ÑàÔ?ßÇ?Þ?_x000E_Ðb¨ó_x0004_Õ?xb;e%×?|_x0017_m`_x0007_ÓÒ?=²=_x001F__x0008__x0010_Ø?¿ ½KÕ?&amp;(u"¿µÖ?üIIl¬S×?2!(_x0006_FÛ?µÙ¸P|ÜÜ?àFë_x0019_òØÔ?qZË&lt;µËÖ?iJ_x0016_s&lt;Ö?Z9{Ô·Ú?Í0±GÑ?±ìNr@Õ?xA³_x000F_Ð²Ù?_x0007_¬_x0014_üÏÕ?ÖË¬á¼Ú?tð#_x0015_:®Õ?_x0003_!Ï¯òÙ?¶o`\mÝÚ?¯0_x0016_ÓZÔ?3äöMÔ?_x0017_Ñ¡_x0003__x0007_ÎÖ?É¾_x000B_A®(×?gÎ_x001F__x000F_-Ý?ÌÔ%ST×?4iÌ,óÅÓ?Òç» _x0015_]Ú?ªë_x001D_¿_x000F_Ö?_x000B_A_x0001_«ß?f«sîÁ«Ó?ªjtë_x001F_Ø?&amp;¬æ_x0006_i.Ú?:w£Ø?_x0004__x0005_¾àhhÓ?r_x001F_¬Qö×?_x0016_/æß_x0001_õØ?P£üR#Ú?l¹uWÝ?ÆU²áé×?P_x0018_¿X¿£Ö?ÓÔk´òØ?m_x0012_6-êýÕ?vg×;Æ×?L¿?×?_x0016_ÿöKF`Ü?_x0002_RúPÛ?¨ÓmÀ$E×?Ùd(£ãÚ?_x0006_°¥:ÀÙ?Ú(0)#×?Ä;}pcÚÕ?&amp; _x0015_d&amp;Ú?LÊ_x0006_EïÛ?_x0001__x0002_á¨_x0005_R¿_x0016_Ó?$Æv!¹_Ú?¸S_x001F_Ô|¸Ø?üd²ùÏ?Ø?ÇN7Ù?®Ûzó{ÔÔ?v¼_x0013_ßîÒ?à:UÛ§àÙ?_x000E_JÜ®hØ?n_x0019_/EÓ?_x0014_#ê¯hrÑ?éb8ä	ýØ?ÖsP¤ÞhÔ?J´V_x000D_Â·Û?ÆÖÈ.HÖ?0Ì)pÁ©Ú?_x0014__x000B_¨WOÓ?õ.Þ_x0011__x0012_×?ëOàü£Û?Ø/_x0006_ÃÚ?ÐÚÃjÜ?ºHuôSÔ?]:ù_x001E_\/×?v51{%ýÕ?ÿ£÷L6ÄÓ?¼_x0017_ìâÄÝ?|¡vì(Ô?ª9M°]Ú?ÎK_x0018__x001F_KÚ?âÎmÓu¯Ù?_x0004__x0012_(­%Ó?fA_x001F_^_x0001__x0002_ú-Ø?\ï_x0010_ÓáM×?üDTà}Ø?¦ÐJ_x0001_ï&gt;Ü?â¯KgÚ?Æé_x0001_gSÛ?®àæÔØ?.î¨()NÔ?ê©iq¸JÖ?h_x000B_þ¤¼Ô?_x001D_½Q"Ô?ìß!hÜ?¸É{ÄYÍÝ?ÔúM_x001D_l_x0001_Ù?&amp;é¨×výÚ?² ±/_x0017_×?_x0004_¸íYxÖ?_x001A_O_x0014_nØÐÙ?ÔLØùåçÒ?G}_x0008_/&amp;\Õ?LßÖ?["fçÖ?_x0004_üöUÚ?&amp;z¢dSÜ?Òá_x000D_]í_x000D_Ù?_x0018_I8¿VØ?~}¿jzÙ?fÅÇ_x0017_c_Þ?£ÙV-Ø?±ÈZß|¥Õ?.¿æxÔ?Pø¾DLDÛ?_x0005__x000D__x0007_Ò®èÕ?ÏÚÇ!Ó?gý_x0004_Ó?Ô_x0004__x000E_HÖ?ìH©T(ûÒ?V:JÖ»½Ú?_x0007_Ê_x001F_º_x0016_QÚ?¯Èä#é_x0003_Ñ?\R_x0006__x0019_Û?_x000C_x_x0015_k"ÅÚ?_x000D_u 7Õ?zµxL¬Õ?,ÜvXÞ?'ákòÌ¡Ü?à¸öå¶1×?l_x0008_(ïÅËÝ?TJ¶xÿkÙ?l~&gt;:7ÜÜ?¬ ±gxVÔ?Ù¾Ý?³ï¨r%ÛÞ?NoSÂÒ¤×?J½_x000F__x0010_^Õ?`¹µäÃ^Ó?#­ì~V,×?{®ð÷`Ò?_x0002__x001F_	V\Ý?@"Ùikå×?Þ«_x0008_Ä÷ÚÚ?_x000C_N5#wÜ?_x0001_ØÁ­}Ü??d_x000B__x0008__x0003__x0005_{6Ü?þËyÝ?ê^AóoTÒ?ìÃ1Þ¸üÙ?_x001C_²×_x000B_g_x001C_Ó?Ø.Ðy¾Ô?A_x0006_ QÜ?I_x0008_çº{Ù?à_x000D_ÅT©)Ö?. ·7í_x0001_Û??Í°&lt;kgÓ?û_x0012_$£Ò?ÔA}'-Õ?u"&gt;ÀzüÖ?t_x0013_p³ÈÛ?n]õã[ÞÕ?Û7øxÛ?C=7¾_x0013_§Ö?¨¥1C¶FØ?¾TA&amp;_x0014_®Ö?_x0002_ûu6H×?nCíÿBÙ?.GÿmxÜ?õÚqWòÝ?_x0004_ntS_x000C_0Ø?:¨_x001F_­îÙ?ÊÄÅy[Ô?&amp;Ä,«@°Û?èRÂïà£Ø?t3&gt;§_x0011_×?_x001C_B_x001B_A+@Û?fÕ÷_x0001__x0018_èÙ?_x0002__x0005_jäã#CÙ?Ä+-_x0012_ÙÓ?*óµìVØ?¢0ÌÐ_x0008_²Ú?ØÕ[é¯øÕ?ù©ÈÑ?_x0003_²ËiØ?*%~nlÖ?_x000C_×¨ýÑ?_x001A_?s×CÝ?Ð¾è_x0015_tÕÑ?ìzHXø_x0006_ß?ýniéÃ_x001E_Õ?ÙU¨:jÙ?æH&gt;Ü?b¢oçÔ?cMv*;ÙÖ?-_x0008_û,l©×?_x0004_nX[ß_x001E_ß?zñ_x0001_µ¢Û?ô²OrtÑ?Ø|àû¸ß?IShÃ_x0017_wÖ?&lt;}Åò_x0005_êÔ?Ë¤ÄD½_x001E_Ô?BGÄ_x0003_µ_x0006_Ò?hf§0Ù?Dý}(×?&amp;´#C¶jÖ?Æ½_x000E_ÚDÜ?¦à1êÚ?jø¯_x0007__x000B_ïÚÛ?ôúSßë_x001E_Ö?¾Ò»_x000E__x0013__x000F_ß?êv\ãç¨Ü?_Ìt_x0010__x0017_Ü?ä­·ò%ùÕ?À0ÖÙiÚ?¢_x0003_;éPÜ?¾¼ê_x0002_Ü?b²«&amp;vÝÜ?¸Ûõ®7uÒ?saÉ_x0015_h¾Ò?_x0001_ù@i\5Õ?hC_x001B__x000F_ûÕ?ázd_x0015_jþÚ?,_x000C__x0005_B'Ô?¾ÒU¹Ç ß?þø)ôýúÝ?_x0006__x0015_è0_x0006_hØ?¼LÎ×?061²ÈÚ?_x000B_ü·£×_x001C_Ô?$pv±Ù?_x0008__x0012_U¡Ö?kÛ³*ÓÛ?ÐË_x0010_¦Ò?Hù	ñç±Ú?V£;Õ?(å _x0004_?/Õ?ºÌÁ2ñÔÖ?_x001B_ÁÂ_x001A_-±Ù?ÍaLYiÚ?_x0003_	Íà_x0017_r¼©Þ?Y_x0019_²À_x0012_Ø?£uE_x0014_f×?A_x000B__x001C_ÎÒpÓ?ÔÅï_x0011__x000C_Ø?_x001E_8s|GØ?o¾îR_x0013_íÛ?sÔÇ_x0008_Þ?úº?_x0014_Õ?ä.áQ?IÕ?RÚg_x0004_b×Õ?Ú4¯Fq¤Ó?GOÀ_x0014_ÛÔ?ø_x0017_l.LjÙ?ÂgÖÃkØ?_x0002__x0002_ê;YØ?"/÷%d8Õ?Ü_x0006_:G_x0007_Õ?_x000D_â_ßÞÖ?¹ ;VÛ?{_x0012__x001B__x0008_ø4Ü?_x000D_+¯¢_x0003__x0005_Õ?pÈ©_x001C_pØÛ?ªã} ÒFÝ?&amp;_x000B_Iº	Ô?rûò[Ô?"G¢_x000F_$Ø?7_x0001_äárÝ?59ÇÍàÁÚ?J$ëR@üÙ?¼ËDJðÒ?ËoKõ_x0003__x0005_ý}Û?&amp;Ó_x0006_E_x001B_kÜ?Ãz_x0007__x0018_eÙ? §l[D×?¿ø_x0003_ÃBmÜ?¸DÛ[eÔ?L=b½ÑÙ?¤&gt;+	ô_x0001_Ò?ÁBP1Ò?ö±z6ý®Ú?_x0003_µæ__x000F_Ò?_Ì%g!Ø?ç_x0004_á_x0002_¼Ó?Y¬oÑûÜ?{X^÷Ö?ÝGÂM×?Ï¼øÓ?ÔöZ"_x0019_tÙ?ÛxÇÔ?Ú¸ëÿC¤Ö?¹ß©´µ`×?+_x0002_É1pØ?%È%Õ?²V_x000C_øÊ×?§KT&lt;FØ?_x0003_RÜ9_x001E_¯Õ?æí«0_x0005_wÛ?_x000B_ÙâjÖ?("_x0001_§_x0007_ìÙ?j:x&gt;ßÓ?üÂÔzuÓ?èÛ¾×?_x0003__x0007_¦¨Ù÷W_x0006_Þ?¨n_x000E_tCÛ?f_x0002_o_x0016_Þ?xêWúaÖ?_x000F_XÅ&gt;Ñ?HÝ_x0010_¡q_x001F_Ú?lìîüÂ+Ô?IÃ¼_x000E_^Ó?_x0008__x0007_7Ê¶Ô?ôMrò]âÚ?_x0007_íçëá_x000D_Ö?ê0xË{?Ö?ÐÈÊ@bv×?©ª'#x.Ø?Pn_x0001_ô¿õ×?pd_x001F_I_x0015_Ö?_x0016_âÈhñÓ?ëf2ÒqVÔ?j_x000C_¹#D×?Hú@6[Ý?W3_x0003_×Ö?ü_x000F_Ä_x0007_õdÙ?·¢A[*ØÔ?FÏx_x000E_ÛÕ?ÜôÔ9qJÖ?	nxÖ?5$)¸«bÚ?zÓ_x0005__x0004_rÕ?SL_x0001_MÕ±Ñ?_x0012_ò`«_x001C_fØ?$j&gt;Ê_x0017_ÍÝ?èh_®_x0001__x0002_l&lt;Ô?¢[_x0012__x0001_Ú+Ñ?ùf`"¬ÝÕ?]!qÕ?Ü,ömú×?cQvfÝ?k&lt;±Ò?j4Î_x0016_¼ýÓ?_x0018_ôU@Ñ?°1´ÝdDÔ?¨&amp;©cu×?ê£_x0015__x0014_8²Ú?öy_x0018_öBWÖ?0	c%×?v¼Ø_x0013_I5Ù?_x0004_^_x001F_k×?ZÂòçÜ?©+ëå®Ú?£)«öt_x0004_Ú?ÁÞ+ù_Õ?ú²ÂåýêÚ?_x000F_Ç39`Ö?G_x0011_Oy_x001A_WÓ?_x001B_Ì_x0007__x0005__x0015_Ñ?¼nd_x0006__#Ô?¤wjo_x0014_Û?z%xÎÖ·Ø?Ïz#ÿ)øÖ?ØzÛdÅîÚ?_x0002__x001B_&lt;Y&lt;×?G&lt;%_x0007_Ù?Gºæ_x001B_tÚ?_x0001__x0003_Pý_x0015_KÿÜ?$O&amp;§L!Ö?c$_x000B_ð}×?Ú28.*Ù?»CDdg©Ñ?ú'jD!×?Riv{D9Ø?È Ú´PcÔ?4ËQ0-Ü?¶´IÃò×?E_x001C_ï_x0004_Ô?;='_x0015_iØ?s¶}£_x0007_Ú?  ¹Û?¬K_x001F_gH_x000C_Ù?U?Ì_x0006_Ú?Ñ¾Z2ïXÏ?_x0002_ÐÝqçMß?La_x000E_åÏ_x0002_Ó?_x001F__x000B_øZbÐ??Pµ¼fÓ?Ì:4+¯LÚ?©Ý_x0007_´](Ú?m2_x000C__x0004_÷Û?_x0007_A´÷Ù?bÇ_x0003_wØ?¿_x001E_Ê_x000B_Õ?bEÅ§*%Þ?f¦_x0003__x001F_÷_x000F_Ü?öã_x0010_	=ÐÚ? g_x0003_Å[Ó?fÓK_x0005__x0007_=Ú?{uÇèûÓ?Ð¾áöàðÜ?&gt;·ç_x0001__x0007_áÙ?¨ aÞ?³­ZpÒðÜ?±Tç]ú_x0016_Ó?\dº_x001D_aÿÜ?ÖFsõ7ÔÒ?ÌÐ¢_x0018_AëÑ?÷ñ&lt;8³_x0004_×?Ö)¶O_x0019__x0003_×?g¹Yì(×?Rå+&gt;×?åR,Û_x0002_UÞ?_x0002__x0002_«ãçØ?,,-¿Ø?xtE_x000D_oiÙ?6à0F_x0012_´Ò?Rz_x0006_°ÍØ?V8_x0015_Å^Ù?"`_x0001_êÚØ?_x001A_t¦÷­Ø?æ¸_x0002_¸íxÕ?_x0016_wë_x0006_gØ?h_x0019_1*þóÛ?C+#íB7×?XZ©v×?¡ä_x0005_IY$Ø?_x0014_p(7Ó?¦(tÏ©Ø?&lt;ÉÎ,å~Ú?_x0001__x0002__x0016_Wª&gt;½øÛ?ÄyC¨ÎÕ?Ï0ÃÃÚ?g`@ÖädÜ?Á1ÙÇØ? }ë8l_x001C_Ó?Uw]_x001A__x0008_Ò?¢ß1¾9?Ù?NâKRÒÀ×?_x0010_&lt;	áÆÉÔ?Æw'_x0011_$Ø?n¶øbÚ?Û?z1_x0006_cÓåÔ?M®©ØÚ2×?^_x0015_£qAÚ?¯B¬@(Ø?µ~a_x0014_Ó?ÖÑÛ Ú?_x0018_×ºÒ|LÙ?_x0001_ÀÏ®0ßÙ?ÐÇ_x000C_ßÌÙ?z_x001F_/O²Õ?°¸°_x000D_çÔ?L0¥»Ó?m6_x0013_R\Ö?©Y¯lèÕ?ØÑ_x0001_bÚ?\Ú»¦1Ü?_x001E_÷ËÆ³Ó?(²GÓôzÛ?_x0001_,öýûGÔ?÷M_x0001__x0002_3Ô?R²F_x0011_ê4Õ?f6±_x000C_Û?_x000E_Î7:×?¨2T_x0012__x001C_Ü?â_x0017_ÀÁ&gt;*Ü?_x0016_C_x0004_ÆJØ?[¥X«&gt;×?Ð£ù[ïØÛ?XÙP[_x001E_Ü?ûñ\øÜ? I½îtÖ?ù±eLGüÛ?ÿ:2_x0002_Ø?VR¥¯_x0008_Û?_x0006_*a_x0010_Ý?µD©_x0011_\GÕ?.ÄÑeÌfÙ?._x0011_WÖ?_x0013_ßð_x000B_bÙ?´Íóª_x0017_×?_x0003__IöUÜ?ZâhJ&amp;ÈÖ?Î£®	¦·Ù?ú1åhÙ?x¯øy:Õ?_x000E_Õ_x0017_¤ª/Ü?z¦Z_x0017__x0006_OÓ?ÊÞ_x0010_Í©Ö?_x0013_âcwÃÛ?;T_x0017_Bg_x001C_Ö?zT_x001E_Ê½_x0012_Ö?_x0001__x0002_òÌìÐe"Ö?ArÅÂ%Ù?_x000D_ª½xkÒ?lø_x0005_BÛ?*_x0003_`¼NØ?®	ßm7Û?" ²C£Û?¦ÅÆþW×?P.@NÂÔ?º²^:¯×?&gt;þí!}Ù?{öm_x0005_õuÑ?Qv¸»Ø?adù¿]×?ÄB_x0006_%²×?_x0002_û_x0001_¯k2Û?ó|ø:JcÚ?²ï©Û`Ú?xq[)'Þ?Ú{`àÁÞ?æúô3¶Ú?ìs7å¥ Ù?¿·xèìÔ?ªo½¬|"Ô?tÐk©êÐ?*O_x0012_©_x001B_oÕ?Ó*=§_x0002_CÝ?_x0008_8Côû£Ö?w#aäÖ?406ÇÚ?ðÜtÕöÛ?æ_x000D_-_x0001__x0004_°_x0003_Ù?º_x0011_mÙqÕ?®L6©Ä_x0002_Õ?êªkÎcÜ?âæ±_x0002_"Ú?æÑ7¥×?ã_x0005_VØÝ?å_x0003_uð_x0013_Õ?b(B!Þ?ìùYsõð×?_x0014_`BÒzÕ?²g_x001E__x000F__x0017_Ô?ÞÆå»ºÖ?¡hô^vÖ?Ï¨!Û)Ù?Ú~'_x0013_ÙÒ?¹Ç#"ÊhÙ?_x0014_ÕÌEØÑ?_x001A_b?ÿ£ÒÙ?¿&gt;K2:÷×?àub|?Ú?w÷¶)hÕ?6]Z;g±Ö?h®îCÔÓ?UYöÎ_JÜ?_x0004__x001F__x0012_NÝ?_x001E__x0015_÷°_x0005_ØÕ?£5¿M_x0019_®Ö?(cmî&amp;÷Ú?_x001A_¿JD_x0002__Ú?8_x001F_H	×?ºØ_x0002__x000D__x0015_×?_x0001__x0002_\g_x0016_äT×?|±J+MÖ?êØW:¾VÕ?_x0018_°âlÎ¼Ú?òè_x000C_2÷òÙ?ÐÿÉr×?àH^M_x0007_Ü?Ú_x0018_:/×yÖ?_x001C_Ð¨Òá×?cZjÈ &gt;Ö?À_x0005_WÿºÕ?`S_x0002_Ô?_x0003_Ï£_x000B_apÖ?µ)Ø2ÏQØ?±2íle_x000F_Þ?r¼dY._x000E_×?è]~;hÛ?«7S·TÑ?;]÷»}Õ?_x0001_´H©DyÙ?¢æ_x0007_ìÙ?íöW_x0003_[_x0019_Ñ?ë_x0014_¡=*_x001E_Ñ?ý}ä³_x001E_âØ?p¸2Çê_x001E_Ö?eîT'Ö?þ V$Ü?(w4_x000F_'Ú?¦DÛ Õ?MgÊ ÕÕ?DÏf;Õ?Dñ.ù_x0003__x0004__x000B_Ù?DSñ»ñÝ?ú&amp;¿&lt;*9Ù?s½ÉnÛ?ø_x0001_N¾)¤Ö?;øsîÏZÖ?_x0016__x0001_Ò=K×?_x0002_i-sÁÙ?òx_x000D_NØ?Úëñ§ì×?$'«PÛ?_x001E_ÜhnTÐÒ?é_x000D_Ì86ÂØ?rAjsPJØ?fåªBÚ4Ö?ºjp_x0016_Õ?(Î_x0003__x001C_+Þ?Q_x0004_¯ï_x0019_Õ?Òé7²¥_x001E_Û?ÂwaÛï^Ú?mÿRCµÚ?n&lt;YÍ ¢Ø?üåYZ_x000E_Ú?S_x000B_4"õÕ?òûxÆÑØ?_x001E__x0012_·ñ_x0004_·Ø?XáAØ=Ò?·=í_x0015__x001D_²Ù?axµD¡Ò?_x0002_æ"ÍM_x0001_Û?_x0004_½?î_x000E_	Ü?IÎ_x001A_5bÔ?_x0001__x0003_Ç_x0002_	pöÑ?±_x000B_8_x0002_@Ö?0T&amp;Þò½Ý?;ïGØ6'Ó?4ÔõÒ?½_ªÑ1Õ?^Éåz	Ö?¸è &gt;Ü?åa«9MÿÒ?oD´b@Û?_x0015__x0011_£Ù~4Ú?YS¿_x0015_ÁÖ?#$Å6­Ü?Ã¸·zÒ?!ükahÊÛ?ByFJÀ×?Úö_x0003_pÈÔ?5Å*Æû$Ù?f-9Pâ@Ö?bÁýU%Ü?_x0016_\úC33Ú?ÑºGäQðÜ?±üµ_x0012_Ð?â»8ù\ÑÝ?LÜç_x0005_hÕ?Î_x001A_¥õ_x0005_VÜ?_x000B_û{{Ì_x0015_×?_x0004_åí8+'Ö?HÌæ ®]Ø?W\Tk_x0012_Ô?_x0001_²¹\8Þ?r_x0014_-_x0003__x0007_ÄØ?g_3C_x000F_Û?ÞÛJÁ*Û? ì_x0017_ÄåÔ?Ú¾_x0013_f3Û?ÕESÖ?üú±_x001A_*#ß?P_x001F_òàä}Ö?SRÙ?à¸_x0006_¹üÝ?¼1Ø@éCÝ?Éåë7ÇÿÔ?ûsV_x0019_Ò?q_x000D_x\Ô?¢_x000F_Q¦_x000E_©Ý?4ìs_x0008_VðÚ?6ðºaÜ?²_x0005_Ko§×?î_x000C_t¼ÓÑ?:?_`É_x001C_Ø?@¿l_x001C_Ú?¦1h_x0002_RÙ?*$\é_x000D_ÒÞ?}5]øþÉÙ?_x0018_$	¥bZÚ?ÑÒ_x000E_åVÛ?OÚ_x0017_e²×?r%_x0001_ãÒ|Ø?¶uïe·Þ?_x0018__x0004_aíS@×?Õ0í©ÙÞ?_x0003_.²]L-Ù?_x0003__x0004_Y\_x001E_ÎöÝ?lÝ_x0019_ä_x0017_Ô?2_x001D_Umk@Ô?ÿ3G"ÅíÓ?Yû_x0008_fÙ?_x001E__x001F_t×cjÐ?_x001C_Í=¥q¥Ö?²k-v®Ò?Æ¯7Ñ³Ø?n¤®È±qÛ?_x001A_½SGXðØ?'4Á`ÞÓ? ¬Ó'¡Ø?éÑ %Ô¾Ð?4ó_x0001_§Ú|Ú?zr3j_x0012_ÉÙ?¦ó©BØ?ñT©IÉÕ?ª¼Å_x0002_IÜÕ?_x0002_·,ÄÕ?Øà1¬Ø?x¡'ãmÕ?ûû!U×?5&lt;ïYNÐÖ?÷_x0015_öÙ_x001E_Ù?ÿ_x001C__x0006_²W_Ú?"^ù¢'ÙÝ?°êe§¦ýÚ?_x0011_Ôa_x000F__x0014_óÙ?ðë~êZØ?àé¹rÞÙ?øÖ³_x0001__x0002_C×?au~HØ?°_x001A_LD _x000D_Ö?ÌvvGºêÖ?t!¥e¡À×?Ö÷#ø5Û?.QöÙ_x0017_tÛ?õDéà_x000E_Ö?_x0012_é_x0003_Æ_x0006_eÓ?FUe¯ÒYÙ?_x0004_¹Æ~_x0006_rÐ?øF_x000F_48àÙ?zÈ_x001F_­iØ?7ÁýÞCÀÓ?Ö±_x0013_,Ù?ö½GQ_x0019_Ù?p	+Vg Ö?,^«ÝÝ?¦r _x000E_'T×?9Ø4	ÿôÖ?Ó±&gt;_x0018_bÚ?_x0001_ä\GÍ}Ý?²Ø_x0013_y_x0003_Ø?q¯ÄÃÚPÔ?ó.¬;Ö?MÍ\{J×?ÞÊ$Å_x0013_ÛÚ?X_x001B_â3æµÔ?@_x0005_®IêÚ?öf_x0004_8u_x0002_Ù?ÒQKñÂÖ?MaWÅgÓ?_x0008_	¾5_x0006_5:&lt;Û?±iî®_x0005_«Ý?¡Ýr_x001A_¥MÔ?¾Ù@:ÂÜ?\V!Ý[_x0003_Ú?\í^úðÖ?Î&lt;æ¨;Ô?NÂ7_x001D_Ø?NÍå0+Ù?ò·«Ï§×? _x000C__x0002_ÏHyÔ?Võ½_x001C_Ü?ÇI"'}Ú?¬×_x0003_³÷3Õ?¼@àHHÀØ?*Ë^è9"Ý?;C²¼Ð?_x001A__x001A__ö«Ó?Ø&lt;,ÉjÛ?È6ªóÕ?}_x0001_Q¶!Õ?¦_x000C_6ÜQÜ?më{ý:ÆÓ?¼?Aä~_x000C_Ö?ÄV+_x0004_.Õ?Zé¢,_x0007_rØ?æ0XÀ/]Ö?ëÂ5_x001F__×?TvÙÈÓ_x0019_Ü?OàX?xoÕ?»sØ_x001B_óÔÛ?$1ló_x0001__x0005_Ñ×?[õ_x0004_â_x0018_Ö?Ð%ÕÌO½Ô?_x0008_Ù_x000C_GVÙ?øÿ¾FL×?J1¥OÝ_Þ?W÷=£Ü?¯v_x000D_áÁC×?ÿ[ÛõØ?_x0002__x000C_Ayª@Ò?¬Ü¥ÑßÚ?Ñï_x0016__x001D_¥%Ó?Õâ_x000C_ÈÙØ?8øÃDÈ9Ý?â¨WepçØ?TB«?Ð_x0001_Þ?ý_x0003_M_x000B_Ú?×_x0013_hI_x0011_Û?ÕubwyKÕ?¤Ëé¦_x000B_Ù?ÿ_x0001_"ÙÜ?}_x001A__x0013_-&amp;Õ?_Øk`Ö\Ó?»ÂæumÜ?:_x0010_¬ë8ZÙ?°±_x000C_¬²Û?ïÙ»Þ?ø_x0015_¤fÇØ?­AË@_x0004_Ô?_x0016_Î¨_x000F__x001E_Õ?z£¨ú9Ý?ñO_x001E_òîxØ?_x0001__x0002__x0006_og¤«%Ü?¶_x000B_¬.Ü?ÂÊPÛy4Þ?J_x0017__x001D_GNÑ?¾ãG_x0016_ÑbÕ?Ù@_x0004_ æÛ?l?_x0005_V_x0016_¼Ï?]w_x0003_åñÓ?Æ¢ÀÔÜÔ?çDlö=öÔ?ïMD_x0015_Ý×?óW»_x000E_¥_x0004_Ú?_x001F_K@È	Ú?$k0Y?·Ö?hS6áÞ?Ç:¼ØÖ?vê@_x0003_WÖÔ?_x001A_%½YÝÝ?@_x0014_Ñ«×´Ø?|¿ëñ_x001E_Ò?Ø¨Ú9äûÜ?|ð©_x0013_O^Ø?ÍÁ¼ê©Õ?7önÐ\YÔ?©{§f#aÖ?¶i_x0005_Ó?zõ_x001B_¤!SØ?_x000D_¾6}_x000E_Ó?&amp;5| _x0016_Ù?,:¼¡"Ù?µ&gt;3×?¤Wýÿ_x0001__x0005_4¦Ò?Y}Ù¥¾_x001B_Ù?øÒV)gaØ?§ò&amp;ÜÀÈÜ?_x0016_1MV+bÚ?4_x0013_Í¢3Û?±_x0012__x0007__x000F_áÎÒ?ÊYb4Ð@Ü?_x0001_¶£@Ù?üª&gt;Éµ0Û?_x0014_ûK.½×?«o|'ôøÕ?\ÉTår×?pµeÞ_x0016_ÁÐ?_x0012_zY8µ«×?*_x0002_Éå_x0014__x0006_Ò?f¼X@spÒ?:°i&amp;éËÙ?00½«±ÊÖ?¾_x0013_:_x0010__x0003_ÓÖ?_x0015_¥ÔEÓ?éyï_x0014__x0004_Ù?ôøn@gìÚ?NýN_x0003_ÿäÜ?øg	ÉèâÚ?1Gw¬¤Ó?°ÿmÑ´Û?o]´}´Ó?¶zêMuÕ?BC'bi}Ü?¼g|Ú?8_x0001__x0006__x0004__x0011_ÑØ?_x0001__x0003_ÒUD jõ×?	U½Çþ%Ú?ð¯Î_x000B_áÙ?cñK'Y_x000C_Ò?õwDWg	Ù?ÿt/ÎýÓ?tÎq`_x0018_+Ñ?æÎ_x001B__x001D_Ú?PH×¡ÝþÕ?_x0018_gÚY_x000F_Ú?Ë¬J5ß_x0015_Û?ÖÉD|¦_x000F_Û?ê©tO¡Õ?ÔE:xÈdÚ?Ð_x001D_}¸bEÙ?&lt;_x000F_Ò`P@Ù?Ñ:RøÊ×?7âT)_x0014__x0006_Ü?Tp_x0014_Á8)Ú?(B¥_x0007__x0012_VÓ?_x0010_«àÂÚ?CL³U(Ú?ôe_x0001_vý_x0010_Ø?´,öt2Ý?£_x0001_ïä·Õ?è&gt;[_x000B_KÖ?_x0002_ÄÆïÓß?P8&lt;nÂÓ?_x0010__x0017_¬ëÔ?R!ÁÔ?ÿßL~_x0013_*Ù?7Ì_x001A_ù_x0001__x0003_×ÃÕ?_x000B_&amp;oõ_x001E_pÖ?ª²Ø"¿ÏÓ?¬¡ôÔB/Ö?öq}__x001E_yÑ?.3þÖ?äþ[_x001F_µØ?SåZnûÔ?_x0015_8'n_x001F_Ý?Dï_x0006_OjÜ? N&lt;$®Û?óC3È3Þ?¸ë¡w_x0018_Ø?Ëß_x0010_OWýÚ?_x001C_gþb:ÚÜ?_x000C_ ÊÇ\Ù?å_x0015_«HXâÚ?K_x0012_äPiØ?¥ºòËî@Ù?¬©£æ/LÜ?ßa(ëfÕ?]_x0007_¢â_x0002_Ò?_x000F_Ð_x0010_¦ÍÚ?/­B@°Õ?_x001C__x0018_ÙÊ_x0019_vÞ?ÌJö_x000D_~Ú?[â_x000C_ò_x001D_àÔ?`KÝÕ?ËG_x0007_T_x001A_PÒ?²sò?àÖ?÷6å%°Ø?_x000D_®JÉ§_x0018_Ò?_x0001__x0002__x0018_%­ÈÖ?YÍ_x0007_|zØÙ?çnÙäÕ?æ!d7þØ?ftMEÃÒ?B_x0001_NZÔ?_x001C_½lWX×?Â®TºÈÀÕ?Õ¡_x0011_Õ®~Ø?Ñ¾jL¸_x0012_Ø?Â_x0001__x000F_&amp;*Þ?94Hø_x001C_ßÔ?o¬È_x000C_îrÝ?ZËY $×?6}^Í(Ù?D_x000D__4ìØ?=Á_x0006_à5õÚ?Ð\Ü½BÛ?_x0017_Øû¨_x001F_×?a£z3ÞÔ?ó0 Ê_x000C_rÕ?Ì}&gt;_x0008__x001A_BÕ?çY|"À×?_x0016__x001A_ë÷wÖ?F_x001C_³'_x000D_Ø?&gt;~³_x0001_l³Ö?Ñ´[ÙeÜÚ?_x0008_ôl0#°Ô?ÂR´?_x001F_¡×?¸z_x001E_Ëù»Ú?Ñí¬O=Ö?»=&amp;¯_x0002__x0003_5Õ?º?üi_x0006_Õ?^$_x0016_ÊêÝ? &gt;_x000D_[Ú?_x0019_	Ès×?Ä÷¼_x0001_Ç_x001D_Ò?nO&amp;S~ëÚ?Nß!¥_x0017_Ó?ÂäãÞýÛ?¶xþÌá6Û?óòã¦_x001A_×?êy6_x0013_ß?û_x0010_·|_x0004_Û?ª_x0005__x0001_Rµ¾Ö?¬þàéHØ?õEémÕ?X._x0006_`Fy×?&lt;yè¾Ú?ÊèÈ_x0015_qÔ?Ln_x0018_ëÜ?¼I_x0011_?dÖ?±ÚCôdÕ? 6ëÑ?r³8Ï¼Ó?ä®E_x0013_Ô?ôÌ5WØ?_x0001_1èú_x001F_eÕ?úJç4Ý?¦	ÜOÖ?h_x0002_1¬ö¢Ü?Þ_x000C_oäÙ?P£~.Ô?_x0005__x0007_ÔÒÿÔ(aÞ?ÂL_x0019_)à±Ø?ìÑ_x0002__x0017_éÆÖ?:H%+ëÖ?³:N_x0006_¡×?ï&lt;_x001E_ò_x001D_|Û?Æp¢h;ßÜ?W8ÖÅÔ?a&gt;_x0004_­Ð3×?Þt19Ê?Ö?¼_x0002_¦w=-Û?ý=_x0003_0_x0001_Ù?û&gt;ÏöQÛ?&amp;o_x000D_ÜÛ?pz¯ËèÑ?ÈK_x0019_:Ù?ôÍ§_x000C_òÓÖ?x_x0016_j·I_x000C_Õ?ZûÅVãzÚ?¢KòÉ_x000E_Û?@;µ&gt;éûÝ?¾_x0010_@^8×?^CÍ_x000E_êÝ?þHjB2BÕ?¤ÿ]&gt;sÛ?µ°Æ8XdÔ?}Õ$f_x001F_tÒ? ZùJªÕ?¸~2!ÊYÝ?ñ%% Ó?à	/C_x0015_þÚ?Ò_x0015__x0013_Ú_x0001__x0002_Dº×?¯_Í+!Ù?¤Ôy^j-Ô?nÔÜ9÷¿Ý?¦ß_x0019_Ê&gt;Ú?_x0013_ÔQ_x0008_E)Ó?æ_x001E_mÁ_x001C_Ù?_x0002_x+_x0001_à×?cþ_x0012_K4!Ú?¾^äøÔÌÔ?|_x0006__x0012_ëFÜ?w_x0011_GQ£Õ?_x0001_ïC_x0004_TÃÙ?2·çË_x0013_Ù?ðê_x0004_I_x0006_Õ?D_x0012_»Gø_x0017_Ù?}âHêÚ?ü2_x000D__x001B_äÞ?ny­$;Ô?Hº´ó^Ú?q´_x000E_.âM×?§~¿JÕ?3Ñôé¾×?Ùw°¬Ø?«ðn)ÜóØ?¶Èu_x0018_^Ý?8¶Ês¾«Ö?T_x001B_â_x0004_OÝ?a_x0015_a+(éÙ?TÚ_x001B_á«mÛ?Íó¥_x0001_MÕ?tefò.¨Ú?_x0006_	JYHÆÛ?_x0005__x0015_c_x0005_¥×?Lß6lCÔ?&gt;_x0003_E¨¾Ô?úQÅüùþÕ?.a«CëÚ?ô³Á_x0003_Õ¤×?Mc®héÔ?á¥_x0004_úØ?$Ä¢_x000B_Â_x001C_Ö?ÒGÒyÕ?|_x0001_PÞÛOØ?7/_x0010__x0002__x0012_9Ö?ù_x001A__x000E__x0005_j×?ó ð_x0013_¾$Ö?lyRÕÒ?iüî×?rzbüÊÕ?Ñt)¸ÄåÔ?g,2cN×?-øÂ_x0010__x0005_Ø?9AZ_x0008_µÖ?uY&amp;ì_x0014_'Û? K_x0002_vwÔ?þ_x0007_¦àØÑ?h\ü¶$Ú?¸gzï¯Ô?]êGE¨_x001B_Ù?8¡ý_x0016_,Ù?ãm_x0002__x001F__x001F_âÕ?ñ÷÷ÇÜÙ?_x001E_³Ï3_x0005__x0007_,Ò?º~_x001E_äCKÙ?â_x0012_ÛÉ§rÔ?E¡¢_x001A_hdØ?JØMÕrÛ?d3Í:ÅÙ?Qè_x000B_K.ÙÙ?÷³_x000C_ÈjÖ?_x0015_õ_x0008_4vÞ?|4$"_x000E_KÓ?_x0002_íoÙNÛ?`0`ùkCÛ?R%£_x001E__x001B_Ö?Øÿ_x0015_!ªÔ?/_x0003_uµ}Ò?_x0012_¸öäÒÛ?ã4µñÃ¸Ö?ªÏ_x001E_uÙ?. ¤HÚ?9êäôÔ?(ÀÒîçÛ?ó¦XÜ:Ô?+%Ãµ_x0001_Ù?Bt)û_x0006_ Ý?0uµ#¯Ô?_x000C_ün_x0005_ÆÓ?#üé_x001D_m]Ò?_x0014_û_x0004_ÒtÑ?quöÒçúÖ?:ù)¸q/Ø?[¬½ÃVæ×? Sp_x001A_æÒÝ?_x0001__x0003_Í[k_x0007_&lt;Ì×?tÑÑÕwØ?êÖ_x001D_úTÙ?²/H£Þ?ðãÑ {Û?Jh|»Ü?®÷úl½Ø?P8_x001B_3oÙ?¨¨î_x0001__x0013_Ù?_x0005_«KÙ@ß?"ÒD£.Õ?"z	=E#Û?R_x001E_½ç´±Ó?ò=V¨6Ú?ÄõÚ[5Ø?%¼¸É½óÜ?_x0012_á»_x001B_Ø?Ô)+L9_x000C_Ù?8¤uÅ×?_x001E_ª!^Ù?O0§wÕ?Ò&lt;	_x0010_ÏúÛ?{Nm AÎÛ?Ç_x0013_B'ÅÑ?ò©_x0008_±ÍVÙ?_x0014_R¬l××?ü\C@ê°Ú?ÀñÑy_x0018_ÕÙ?öøÜô]Ú?Æ¯_x0002_ôàÛ?´¯ÃÊä_x0016_Ø? R¡_x0001__x0002_BrÖ?	_x001A_)_x0019_;9Ù?LcÄì_x001E_ÃÙ?lÖ_x0005_¯!Û?T¦Ð8F¡Ô?úJ?_x0003_%£Û?¬¼n&amp;}jÚ?ÀÎ_x001A_gª_x001A_Ó?&amp;n±Ñâ­Ù?äÁ_x001F__x000E_(CÚ?Þ_x0019_Ô×Ü?&gt;%$.Þ?¦_x0014_ìÙ×]×?´_x001A_)(Ü_x0019_Ú?_x000D_:¦M_x0001_ÓÑ?Æ_x001E_û×?úeá\Ô?pÝ#í`äÕ?«®¥:YÔ?_x001D_Ò´_x001B_kÖ?¤·±×?ÿÙ±Õ?VÈ×/Ý?ß#-×?_x0012_ÈÅ¿ªÜ?¸K=#IÚ?MJ&gt;ulùÓ?Àü_x0014_ø)Ô?.ÛðÉÃÑÙ?ñÂß_x0012__x000C_^Ù?*µÃ_x0003_SrÔ?¦Þ_x001E_Ýà8Ú?_x0001__x0007_ôÂÏ_x0006_IÔ?ÊuIúÆ±Ù?v)A_x000B_ÑÅØ?á!Ì&amp;_x0018_ÞÑ?ôcX_x001B_upÚ?Ò|ÏºâÙ?ÕO¸_x0004_TÛ?µk8=øÚÐ?T_x0019_­~#]×?ò[y_x000B_Ä,Ú?,Ã_x001E_Î¿Ý?&gt;_x0014_Ö-ÃßÕ?´öu÷ÇÞ?®_x0005__x001F_©g×?]/OÔ7×?Ô_x0003_î_x0010_fìÚ? VÅ_x0003_ùÛ?&lt;9:#gÒÕ?.ËØ~ìOÕ?_x0001_®º6_x001C_äÝ?Ný_x0012_ÉfeÕ?_x0011__x001A__x0010_õéØ?¤ÏoØ¢_x001C_Ö?Z_x0004__x0013_°ß´Ò?ãñÕWCÙ?wôö&amp;ÚP×?_x0006_k_x000C__x001D_ù.Õ?_x0018__x0019_ i,Õ?&gt;_x0002__x0003_${ÞÛ?Aüÿ­·fÑ?³_x001D_jýå_x0017_Ö?ÖV¬_x0002__x0003_ÑØ?|¹E_x000F_Ò?ÔÓ_x0008_iÆHÓ?iYëGÛ?W_x0001_¡«_x0007_bÙ?¾±X)®]Õ?JBQ'Ò¸Ö?#·6_x001F_¢Ó?¡l1ÊÔ?_x0016_-:ÈFÞ?_x0002_f_x0011__x0012_j_x001C_Ù?ÿqQùÓ[Ù?P_x001F_¾ÝdÒ?4²¯ ×?(Q:%È*Ü?ð|¬_x001C_Û?Î9 D^ôÓ?£gµ_x001E_Ó?Ðª#¢¦×?ð_x0012_aV½ÈÙ?_x000D_zôkµÖ?_x0006_rÌýà×?¼5_x001E_42Ö?O,J&lt;Ô?Ç,_x001D_`ÓÖ?wp _x0016_îÛ?4sFäòþÔ?Xö~aGÃÝ?_x0017_@F¼ßØ?à'_x0016_7À	Ø?,È&gt;Þ1üÜ?Ú5mUI{Ù?_x0002__x0004_Ä_x001A_`_x001C_;_x0003_Õ?ª½Ïõ2NÜ?w¤ð#_x001F__x0014_Ö?&gt;Ð_x001E_lÍÙ?Ûñ?zcºÒ?g_x0001_ihtFØ?!Yé»R'Ù?MFT_x0018_SÖ?)¹M¼WÛ?ÜiÔ_x0012_µòÖ?ü_x0004_Xä\èÚ?Ne_x000E_&amp;Ù?bøp.£Û?ÿC{H=Ó?_x001B_vaÖ?MóP?Ö?F¯uÔ¸AÖ?|_x0012_¼G_x0018_Õ?Ò_x0011_¿üæÐ?poËúÞjØ?!ÉÜpý Õ?Ò*TÜkeØ?êZ³5Ó?_x0018_@&gt;_x001F__x0005_Ù?âÎ,_x0004_¢×?_x001C_¡@_x0017_×?f#+_x0003_ÅÙ?ôÌ´6¯Ø?b\÷ý¢Ò?_x000E_)_x0007_+_x001C_7Ô?_x0004_7Ôý»Ø?_x000C__x0019_ù_x0003__x0004_ðRÙ?xüÎJNrÓ?,KªgLÖ?êÓ_x0019_)Ç×?CÚç§Ý?öâg8¬Û?`&lt;|_x0017_×`Þ?2ú¨_x000F_@©Õ?øhÎ_x0010_¦Ý?¿{Àô&gt;Ó?_x001A_5_x0003_£Ú?y¿7¡Ó²Ø?ÉØ`K¤Ò?¼ì4ºQÔ?Îü7È,Ý?_x0003__x0008_s_x000C_!%×?cÇ_x0008_Ï*5Õ?¦P60¿Ô?d©_x000F__x0008_«Ø?!ÛÐzhÖ?_ç_x0015_õ.Ò?#Õÿ_x0007_»CÜ?_x0018_ÈÄro_x0013_Ø?LqÌ_x0002__x0001_Ó?Â¹ÏZüÚ?s_x0007__x0011__x0012__x0006_Þ?_x0019_=*v/Ý?¡|ñhËÖ?_x000E_b_x0001_°_x0007_Ô?_x0006_r5_x0003_eÞ?bÇ_x0003_ð_x001E_]Ñ?Å~«_x0012_Ü?_x0003__x0005_`g_x0018_vHÑ?_x000D_`êÂÝ?2C-%Ù?Íû.w¹Ö?Þ|Ûbª_Ö?_x0004__x0012_¡_x001A_zkÙ??l/_x001E_V%Ú?}a@)¨=Õ?_x0012_³Û*2IØ?³ÜN¾Ø?i _x001E_i2½Ü?&lt;®mÀÔ?ÝÉe×?B»Ï¡ÆÝ?ð[¸¾_x0001_Û?ÔÓ_x0002_ÀfÞ?`ä_x0017_¾Ô?FSÓ?!_x001A_bðæÚ?ÐÑÎ_x001A_zÜ?ð3s1öÚ?åáçmCü×?RCeýÙ?¸2ÒáÙ?_x0016_ªùÚÜÙ?ØÁP_x0004_l¶×?üø_x0005_yÁVÜ?Z]Á@n]×?_x0007_Y_x000F_ØÚ_x0008_Ó?]í°Ã Õ?À`¥þ}ýÔ?Vàµe_x0001__x0002_Ü?õPýíæ_x0019_Þ?ì´îCxÄÖ?"È;LÙ?A²XïS¯Õ?^_x001A_èÝZ_x0019_Ô?þÙq3P¸Û?Õ_x0002_®_x000B_²_x0011_Ø?(ô¸#ºÝ?=Í_x0007_ÁX×?þûÛiåMÒ?_x0014_Êç_UÞ?iKæ_x001A_ýâÕ?Ëàñó	Ú?û_x0014_+öeÒ?Ô!é3üØ?,g½Ö?à÷vgV×?²¬W_x0016_@Ö?_Y«%×?¨íxèÈ¹Û?G[ê.«_x0004_Ø?ÆÄâÞ¾_x001A_×?L~Ã#2Õ?N·]1v·Ü?«E_x0010_¿6Ý?Pük_x001F_6_x000F_Ú?ë_x0007_ß_x0010_1×?ôÚLC_x0003__x0001_Ô?_x001C_M*CÜÓ?©Õ¿lîÔ?(CÈoÏØ?</t>
  </si>
  <si>
    <t>fa80878cf65db8b29c4a9877faac60aa_x0005_	_x0008_aïN×?L_x001E_w	_x0014_\×?4h"^Ý?Àý	_x000D_yØ?ì_x0013_¸IUÔ?£Ùb¨ÍNÕ?P$_x0008_¾9Ù?x¿¡_x0012_Ú?Vgâ_x0019_Ò?@åì_x0005_ÞÖÜ?ùwÂY¬Ø?_x0007_iÂ_x001B__x0018_LÕ?Ø@ñ_x000B_×?_x0010_Í_x0001_6_x001C_´Ö?=ò~|Î_x0004_Ñ?à´MqqÑ?_x0002_è+ç9©Ö?1Å 3_x000D_Ó?ä/_x0011_Í&lt;Ö?LCÛ°:Ü?öÂ_x0011_s{Û?¬"òò\ØØ?_x001C__x001B_ß4´FÚ?Lä_x0014_!°ÔÙ?ÒÊ¾M½Ø?rBë·_x0006_Û?_x0001_cïÚcÔ?jÇ_x0008_ãí_x0003_Ö?øSô»?'Ô?6(fÙ_x0007_ªÕ?È1ª_x0017_¼Ú?Hå;_x0001__x0002_olÞ?,Ãü_x000E_áéÚ?ÖÞ_x001E__x001E_Ó?/_x0008_ÛûTÎÚ?_x001F_¨ÇxÓÕÙ?ý{­Ø?kºÔ{þÉØ?÷óÐ¹\HÒ?_x001C_RûêvrØ?`Ù¨¯BbÖ?É¶8_x001A_bÕ?À_x001D_T¿:Ý?h=§¯GÕØ?n»_x001F_ïA,Õ?À	ÿ_x0004_}ÏÒ?ºøóAÌ%Ô?_x001E_õY_x000F_©AÚ?l_x001E_Ôä_x000C_)Ú?¤õ.â_x0014_Ø?§s_x0014_&lt;Ú?f_x0013_AJ^W×?´ç_x0010_&gt;g:×?ç_x0001_mûZïÖ?õ_x0016_Ü?I:S)=;Ø?cÓ?HÌ_x0016_çÆÒ?ñYæ@@Õ?¼7-[_x0008_Ù?k¹_x001A_O_x001F_Õ?4íFr]xÞ?n_x0002_	}Ñ?_x0006__x0008_¦fm_x0006_*Ú?â_x0007_åÞhöÖ?_x0010__x0018_-_x0014_àÜÜ?8)XðÂ^Ö?ØaMÎ"[Ú?_x0017_&amp;æÏ¨Õ?\|B_x0015_Ö?~G¼_x0005__x001F_×?Î_x0001_ÈqØ?Î(ÄZBÒ?:_x000E_R_x0003_³Ú?Ü4$ûIÚ?_x0012_½ývyÚ?_x0014_ª0«Û?I_x0005__x001E_ödØÚ?_x0008__x0004_Êû»èÔ?ÑÔexlóÝ?ßW&gt;dÕ?&amp;Êæª6Ý?î_x0002_£Tc«×?V¡0}â½Ø?&gt;Ü+_x0018_Û?È_x0011_§qàÕ?_x0018_q_x0006_lßÈÙ?æ~öiÙA×?fl-OØ?r{üLA£Ó?ÄÍö`«CÖ?è_x001C_/8Ù?._x0004_jHR}Ú?äÍe_x001C_c_x000F_Õ?è&lt;R_x0001__x0002_$_x0011_Ý?´YrU¦Ú?Ãßæ®G%Ñ?©Æ¤_x000B_CÕ?¡Iþ¤ôÛ?_x001D_D_x000D_ÙÃÓ?V°8×XÙ?\n_x0018_»PÕ?7_x001B_Í_x001B_ïÖÕ?nùHüÃ¤Ô?¯­Ä_x001C_åÌÔ?¸L=«Ø?ÀTb&amp;¸Ú?Ðb_x0001__x001C_î½Ñ?L4Öõ(Õ?në¨"_x001D_hØ?fOµ¥ö©Ô?_x000C_ÿ.µwº×?(ÙÈ_x0016_¯pØ?f§½ÌwÙ?t_x0001_JË»	Ú?_¨t&gt;0Ô?èè_6ø×?²,'òAÚ?Ê)UWÕ?K¬·Wv××?p&lt;ÁÝ_x0003_çÝ?£ëØdµ×?o_x0012_ÜâÖÞÚ?_x0006_°îÛ?qVÂÕ?í#HdÝ?_x0004__x0006_U&lt;`º·ÙÖ?LÊbÞ¦Ù?ÐqR­2#Û?p¿_x001E_6,Ú×?¨Ò?S_x000D__x0017_Ü? ªõ·:Ó?Pæ_A$×?á_x0014_lÖ!×?_x000B_Ë_x0018_6qÙ?Òª, OBÖ?ÊÃ-À:¯Ý?_x000D__x0005_`ìÕ?J\1_x0005_Ö?8ÉÜMÊÅØ?DëfÞ_x001A_Þ?_x0014_Ýy_x0012_o×?¶¾X¦_x0013_Ø?8|ä÷Q×?²_x0015_­§?Ó?Þ3XCß?ô_x000C_S×ÈNÕ?Ì§é!£×?_x0003_L_x001E_à²Ö?Ä_x0004_p_x0006_ÃvØ?m©F:q|Ô?_x0002_Ã9ð_x001B_Ú?ÐøÞTº+Ü?¶_x0001_i_x000F_mÿ×?Èè³Ù?_x0018___x0014_­×?_x000F_z	6_x0004_×?ú©âF_x0001__x0003_ú¡Ö?Ú_x000F_*-¹Ú?xoô_x0001_9Ó?E_x000F_8ÌZÝ?¼7ïÿÕ?&lt;_x000E_Ås|_x0002_Ø?_x0019__x000F__x0018_P,Ñ?Ä_x001E_ô¯fóÚ?Û_x0005_ÇX¡êÕ?\ÀzKpÓ?)syÁÓ?Zd^¤Û?|_x0008_üÀ&gt;Ô?7Ó_x001E_¼.­Õ?s@_x0019_3Ö?I_x000B_qpÜ?¬¤ú&lt;'&gt;×?.ºÅÓ?öÏ_x0002_à=ïÙ?T¬Æñ#Ý?¿M¡b_x001C_Û?VoÀ]îÒ?n_x0004_ÝïæÛ?Ô_x0005_.ðµ?Ö?¶û¥ÖýßÙ?,&gt;P¿_x0004_Ò?³«Áª×aÕ?½wÑ_x001B_Û?§Ì]Û?N_x0008_`Ô?©pá_x000C_ü¡×?´ùõ*Ö?_x0001__x0003_ÿE_x0013_ýÖ?Y~_x0014_r`Ò?_x000F_@§´×?0®ÏW:¬×?_x0003_wK *­×?$_x001D_%Uí_x0013_Ø?dóg}³`Ø?dÿG_x001C_Þ?à¸»&gt;U_x0003_Ú?¨çN{oÙ?äY_x000E_Ô)xØ?«_x0002_AÖ?Ì_x0016_@_x000D__x0013_Ù?_x0003_½í!×Ø?ènµêtÖ?øþ`_x0011_×?§_x001B_ï,¤KÕ?éJñëÕ©Ò?_x001E_êlçÉÝ?gË_Ñþ@Ú?\ï2ñáæÖ?_x001D__x0016_þÖ×?çõ8|uLÙ?âø_x0018__x0010_ÄîØ?µ&gt;J¿Ö?ì»%Ä_x0004_Õ?í80îÑ?¤a&amp;jïØ?_x0001_óCpÝ?L_+ÈÜ?v*¯·ñÚ??F@_x0001__x0002_dmÚ?ú`.|©Ô?_x001F_Ox I_x000F_×?á_x000F__x0001_A"_x001B_×?[-ó?×?_x001D_­À¡;Ú?­¾ÖþÔ?®$&gt;,a¿Û?®_x0004_6õ_x0012_Ø?5ã	û§«Û?§7ThÈ¸Ö?@·OÌ_x000B_Ø?8ï¼ó#Û?2_x0013_b¶$Ü?$×0!±óÕ?²¿8&amp;Ó?_x0004_¯½êj_x0007_Ö?S_x001C_à²,Ô?&gt;ÇØUUHÛ?Ûm&gt;íkÕÏ?._x0015_=_x0018_$_x0019_Û?Fuì|ÿ×?X#7_x0014_«Ø?RMè°Ô?¦p '!ýÒ?xãÌêCÕ?s:·_x0006_ª×?ÖÂ,õgýÛ?Ý_x0004_LàõÚ?öJrH×?,dÒÌ©×?ûF8-ªÕ?_x0001__x0002_ÄQº[³o×?_x001C_ÅqbMÓ?NÙÝ_x0014_JKÓ?_x000B_=.6Ç¹Ö?!ÂV_x000E_Ñ?þ%§w¼»Û?ô8¥(_x0001_4Ö?_x0011_¹_x0003_&amp;xÙ?¦Pë&gt;Ö?þWü÷Û=Ü?Kà/y@£Ù?gh_x0014_À&amp;Ø?7üNlo×?_x0013_E/_x0012_Ù?2x èúÔ?bQ_x000C__x000C_#ÆÑ?h+\&lt;7ÙÙ?â¶:Z_x0005_£Õ?_x0016_?_x0005_óßDÙ?ºfÅ½NÛ?h¬.M¬	Ú?æy*_x0011_ÅØ?Æ&gt;_x000D_æyÛ?	(¸bMÖ?_x001C_ÐÐzÛ?:µÊªß6Û?ýÿÓèFß?Ü2ê_x0011_êÊÜ?¶¿ÿöKaÚ?Í.àI)Ø?let_x0016_IÓ?¬ä_x0001__x0002__x0006_­Û?_x000E_m_x0012_µâÞ?ïyÅÇË°Ù?2kz	D¥Û?#+_x0013_	¶Ó?Ü Û´×?_x0010__x0007__x0006__x0007_~Ü?¢Tª 1Ø?êöo²GçÛ?'dïOxÓ?;oð¾_x000F_Ò?W_x0014__x0001_l[ÃÔ?_x0016_Á»Þ;Ø?F(»¶¡Ö?Ì`Ó\êIÜ?_x0001__x0006_¯á~&lt;Ù?6[¿_x0010_ÌØ?Ø'1*§Û?P_x0010_&amp;ÔÔ£Û?¼ NÕ?_x000C_ùp_x001B_¼Ú?4/âéøÖ?H_x0014_¿éÝzÔ?67}ª2Ò?Ds^ÓLÔ?ÍÃ¥_x0019_Ñ?®t_x000C_«¬6Õ?ªY_x001D_çf_x000C_Ù?ï_x0018_êÆîmÝ?6#Â?Ø?_x001E_¹h_x000D_ãÚ?_x000C_²P[»Ó?_x0001__x0004_§óM_x000B_PÜ?ÿ)s¹´Ò?ZUkµÞÚÜ?_x0011_AkôöÔ?_x0017_«ª_x0015_áØÚ?F_x0015_eô	`Ø?êÌÈ 1_x0013_Ù??e_x000B_=_x0006_×?¥iU_x0003_é-Ù?Ý1_x001C_g\Ü?0O_x0013_*×?Û©+_x0004_)×?Ô¶y_x0011_ÒÞ?Ï=_x0003_ÖËÕ?îLFè_x0002__x001B_×?Ä)fs¶Ø?&lt;_x0006__x0004_ÏØ?«,a_x0019_#¿Û?K/tÆåMÛ?c#_x001C_'_x0019_Û?¢:uÅUºÚ?³_x000F_ÉI*DÖ?_x0008_èXù	Ý?s±J9_x001B_Ù?hî7êìÛ?:._x001D_²Õ?P§z_x0015_"Þ?tg§~3eÛ?^Çÿ&lt;8Ü?ÐÆ¤MØ?ì_x001E_ÿÃ5ÀÑ?É{eè_x0002__x0003_®_x0015_ß?8g¼}¾F×?yæ¾³tÍÖ?¬g_x0001_ú×?ÂtÈô_x001A_×?_x0006_Lh]?Ö?­(úãÕ?_x0008_(+ÞCÛ?ºx×W&amp;QÜ?\_x000B_¼z,Õ?`_x0008_¢*Å_x0014_Ø?_x001D_&amp;X_x0010_G[Ó?v_x0011_CñÄÔ?»ÚZ_x001A_T¾×?B+¥(²Û?fx4ÿËÓ?Ìíá%zÚ?Üöü×¨×?aÞÔ`Ä'×?rØÚi4ÇÕ?.â»Ô 3Ü?ÚE_x0013_ôÔÐ×?4_x000E_°_x0011_Ö? Ú¨i$Ô?ï78kÑÚ?þæ ÷_x000F__x0005_Õ?(²_x0013__x0004_kØ?NF_x0011_ÕîÚ?PÀ2(¡Ù?£ªä9AÕ?,£cö¶_x0003_Ø?[_x001C_|÷ÛöØ?_x0001__x0003_ZkYhhÛÙ?¶Ï_x0001__x0004_.ýØ?\k£_x0014_d6Þ?³9x+ ôÓ?è0Â¯#±Ù?ëHV¢Ñ?0J§/_x0001_Û?ÈÚ3¾ò­Ü?ª_x0008_cîKØ?ÓSÌ@_x0017_¿Ñ?§DÕ_x001B_µÖ?Á_x000C_²IÏ¿×?T×ÉÝÍÕ?äî$ÆêÈÕ?_x0014_D=%Ú?_x0008_Þc)¨xØ?fý_x000D_rBÜ?NN_x0002_üÜ?¨_x0011_°®Õ?^¼_x0001_°§Ø?ô¦ïN_x0014_Ú?ÒdÏ_x0003_M_x001B_Ü?z8ûÒ?Z÷_x0010_;_x0015_Ö?4änÉ/ÎÙ?¶Ùûp_x0011_ñÑ?LÃ_x001D_Û×?ú¼_x000C_@_x0017_tÜ?Ô]lj¤×?ã_x0005_(%ßÑ?¹lM¹¿Ó?ì;Ä_x001A__x0001__x0003_ãk×?W|óñ	SÝ?çÌ^×?ºïâg_x000E_4Ù?Séª_x0013_Ù?³ÂÒ_x0001_8_x0018_Ý?V¯r`øíÞ?RÏ8çbÙ?k;òôÇ©Ø?"«/³"Ù?d9)±ùÂÙ?:\SNH-Ú?&lt;$ÖiFÖ?øuX_x0003__x001C_GÕ?íÔ	1Õ?u¢_x0019_$5TØ?ö&gt;_x001D_A`Ø?_x0007_Áíf(Ö?Nä±n_x0002_å×?pJYÈ_x0017__x0017_Ú?îÉ^PiLÙ?&lt;uê}rFØ?¸K_x0017_06Ø?ò¦éwÖ?Ù?ñD0´_x0011_Û?À_x000D_ùªûRÝ?ÈADû_x001B_Ù?X'õ6®ÍÛ?gÕTé×òÖ?_x0011_á_x0012_|c_x0005_Ö?¢_x000C_.,åÔ?°A«¨DÑÖ?_x0005__x0006_ôÌã4¦Ú?©®_x0018_Å¿×?Û½û¹&gt;ß?Üøsq®Û?Êê	áËÖ?_x001C_êãËrÖ?ºÍÝômÑ?Zþç¨_x0014_»×?¼_x0002_0v dÛ?;2LX¬Ò?çª_x0013_xkÛ?_x001C__x0006_aªhÙ?~A_x000D__x0005_ä°Ù?7bù~KØ?,_x0015_2et×? óÕOMBÖ?ñÕ±_x000F_Ñ"Ö?½ï_x0004_Öï_x0001_Ø?BRó_x0011_°}Ú?B_x0012_´^íòÓ?iUB_x001D_ãÔ?ß©7_x0010_óØ?_x0003__x0011__x0007_îÕÕ?Ô*)Ý ÒÚ?_x0012_&lt;smµÚ?¯"é^«QØ?`ýlOPÐÙ?{ó_x0005_¢rNÓ?ÒL`]Êò×?_x000C_òãÚ_x0016_DÓ?5_x001F_ì¸Ö?ùÛY_x0003__x0001__x0002_à&amp;Õ?\ _x001D_çÓÙ?n_x0002_={õÓÖ?l_x000D_'÷0úÙ?PGÒ`×?°&gt;Öþ_x001F_7Ü?È7*hÕ?¨_x0015_Mg_x001E__x000D_Ù?ÑéþÁÕ?ÚÅ3ôâ(Ó?ÓqàR7&amp;Û?Ê~ÈM¢.Ò?©::Ò«×Ö?®V&gt;ÕZêÚ?j³_x0019__x001B_ÐÔ?¬ÝÊ8 }Ô?ð_x0012_|"Ú?DH^&amp;±×?_x0006__x001B_Ñî¶Ù?ÆÙ}è_x0010_Ü?Ðut¤ëÔ?Äòÿ}«Ö?©ËM®B×?~¶_x0017_r[)Ø?nXAnjwÙ?ÕzµC3_x0011_Û?g²|_x0005_e·Õ?º¹_x000C_u_x000C_Õ?5tÆ_x000C_ãÖÕ?ûX._x0015_àÞ?Ç'ü¶q¯Ñ?Ú~0ï±ß?_x0001__x0002_@xÓ#@Ù?éðpíïúÓ?Ç_x0014__x001B_¡_x0017_×?®#6_x0016_dqÕ?Æ_x000E_Y¡úØ?¬¾_x0015_G§×?ÊÉt0¥Ù?ÄÂ_x001B_¸?Ù?2Ü®ÁèÕ?8_x0003_Â×àÛ?JÜ_x0007_Ð3"Ù?Ò§¹]_x0011_Õ?&amp;¡L_x0016_cäÒ?_x0003_._x0002__x0011_]Ô?¦_x001F_´ÝØîØ?k_x0003_Ðê&lt;vÑ?Fh½_x001C_C$Ú?_x0016__x0004_gÓ?d_x0015_UPTÔ?${9Ô?VßÌñx+Ó?]¹_x001F__x001D_³Û?¤Mµ­_x0003_@×?B_x0003_ü¨Ú?Ðr«X!pÖ?2ÏèýÊÖ?´YÚGúÈÓ?öª5@Ð?BÚµ°'UÕ?k»jà§sÖ?rpù­;AÚ?¶£_x000F_¹_x0001__x0004_èÚ?¥¦P¨n²Ô?_x0013__x0004_'Õ)«Ô?ók`*ÎÞ? ³½zÚ?Aî&gt;_x000D_|{Ô?&amp;¡]½Ö?ÎÉ|*l®Û?À:º¨@Û?&amp;¦ÈÝsvÕ?_x0004_Vñð8pÒ?ùü®óØ?½0¼5{VÒ?á_x0006_¹÷ÖÕ?í¶_x0001_bÕ?_x0015_ÓâÜ?ïç²_x0015_Ô?¤²â®_x0016_Ó?è5+(i_x0010_Ø?ôZfÛ»_x000D_Ý? úèÆ-ÎØ?¾õ_x0015_úx»Ó?"SÈá_x001C_CÙ?ð.öp)­Ñ?_x0003_°©_qHÓ?ÜWu$Õ?ò§ÃÆ`Ú?L?_x0002__x0002_íÖ?Ô[_x001D_GÖ?[!Ú3/×?_x0016__x0010_ê_x0018_øÑ?hû1¸{Ñ?_x0003__x0004_P_x0013_¦¥U×?ØµÍ_x001B_Ù?t_x000F_?_x000D_fÕ?WQ_x0002_ÂªÕ?jmÌh eÙ?[_x0017_oñ.?Ö?¨ô¸_Ú?Î.;éÇÙ?íåûv_x0003_Ö?®gì_x0016_lé×?~ïÔZÝ?EV"Ém_x0002_Ù?7É9:7Ò?¤_x0012_¿j$£Õ?,·t¥Ø?h!Á¬:_x0001_Õ?_x000C_m¸Þ:¹Ø?ØÊ×ËÌ×?l×vióÖ?öEU?Ø?c6ÙEgPÝ? _x0018_R·@&amp;Ú?¸ã¹~4·Õ?,_x0018_ULq7Õ?|é_x001E_¿__x0008_×?*ÒoØ?¢$ÿ`7×?]Á»_x0018__x000D__x0012_Ò?·0ùQHÚ?Aa©*_x000E_Ö? ®]ÇØ?ÜM_x0011_Æ_x0003__x0005__x000D_^Ø?¡_x001A_Ó$;×?¬à·=Z¾×?8×»%oâØ?'"ì8_x000D_Ò?NÎÂ_x001C_BìÖ?³»ùdÛ?_ÀÂ\¬Û?_x001A_¢¢¶°×?­v&amp;e­Ò?_x0003_¾¥5%Ö?~óIAÏÈÙ?æ_x0004_ÝÎÏ_x0015_ß?²ÍAjÞ?p¬ÙqÝ?$kíööØ×?¿iÀâµ¶Õ?22½¼½Ý?Õü[ª×?3qºv&amp;Õ?²_x0008_¤å×?¦ê.Ã_x0017_Ö?__x0003_|ÑbÑ?\²åY»Ò?äµÓ®`Õ?°½ô?_x0001_xÖ?_x0002_éL¾P´Ô?^Ü	ÿÅÙ?éþÝl_x0003_ÄÓ?ß_x0018_­¯rÉÞ?'µ&lt;÷_x001B_Ö?Êaª±Ô´Ú?_x0001__x0002_îHÌKµÚ?_x0006_LWzî×?_x0006_¦8é_x0017_Ü?ÎHjÇ×? T_x0005_KîÖ?¿Ãí_·(Û?:Óâ^áÒÒ?_x0018_ÏÚ²à§Ø?_x001A_ºL÷&lt;ëÖ?IÂ×êòÙ?ËX&lt;©Ó?_x0010_ÇW9eËÚ?e7¼AÖ?_x0012_©Ç&amp;»¦Ô?\Ñâ³Ô?¤ ÓáÉHÖ?pÐ8Õ½Ò?îw_x0007_ÀÖÒ?¦äÆyÛ?f£ïØÛ?ÚóQE·óÚ?BÑTyt_x0016_Ø?.oR'*_x0017_Ú?_x000D_._x0003_öÛÔ?Ì.úKÙ?ä¶_x000B_µ_Ò?wq?ð×?ÈzyuÒïÙ?Ø&amp;{äÝ!Û?¢ÚËN/Ø?r¸¸¾XÜ?^"_x0001__x0002_oÛ?«ÄL7ÆBÙ?/o£&gt;«Þ?mßÂCÛ?Ì!æZ/îÚ?_x0004_«r|¢DÕ?_x000B_ÏÚÌ7¡Ô?ü"_x000E_nkÙ?ÚT¸ÓËÙ?âã£hõdÒ?õ9ºRlìÕ?v®ð&gt;BÔÔ?_x0016_Ð%RV8Ö?®oªîa¼Ù?	Ö¶_x001C_êÜ?¢|¸/Ô?p§îr_x001A_Ø?Óö?ScÃÙ?D¡ã_x0018_¿OÓ?^/&lt;^ºÒ?¶rHä_x0011_ß?`+Ð½lÏÝ?_x001A_E»¯0ÅÝ?ýÐ­ÅªÛ?H _x0019_áMÜ?öø_x0019_hjØ?ÄÔ$À²èØ?Æ_x0005_²·ÒÙ?_x0011_t¹4d¯Û?v2h_x0015_t×?w2ð´rÛ?|²BÁEÙ?_x0001__x0006_L]_}wÐØ?;_x001F_ûnÓ?²_x0016_a7×?£'¼4 PÔ?Ò_x0018__x0007_pÙ?_x000B_MÖ;±Ô?tJåÎ×?ìmZïSAÕ?4*_x0013_åÅÚ?p¢_x000B_°¬WÓ?_x0010_j"Ý?Î&lt;4 _x001F_jÚ?¼ÁvïéìÔ?Mó_x001C_ÂV¾Ø?_x001D_â3²¨Ô?Ö¾nb_x0018_Õ?úwÓryÛ?ºw5_x0005_èÖ?b_x0002_z·çÚÕ?~wü.-_x000C_Ø?j;	²»Ø?_x0004_±¢!6bØ?¶&lt;F?ÚÙ?® B`Í_x0019_Ø?ñ8_x001A_'Û?"_x000E_1_x0003_ÄÛ?_x0010_ë.D8Þ?á-jÏ`zÒ? _x0016_Ü_x001B_¡Ô?_x0011_HoiD_x0002_Ö?:_x000F_mÐ;Õ?]]õw_x0001__x0003_ÂÓ?ÊÖfB×?p®]NÖ?ÄñiÌûØ?_x001E_,0YëÙ?ïrÛ¿ëÙ?P_x000B__x0003_³6Ù?²/e6T]Ö?Â¨SHÑÔ?Hò rïTÖ?z08f¡;Ú?_x001E_óNYöhÓ?`27Ö?fÉ_x0001_¦tD×?_x0013_mÒ¯ëÛ?ÀLÅ_x000F_Þ?Ú~i}ã?Ò?à=kÓâ_x0017_×?Ê_x0008_£_x000C__x0008_SÙ?Ôn&lt;ÍçÖ?ém_x001B_Ö¼àÔ?_x000B_`kd\Ô?`m×I_x001C_»Õ?$½ke0²Ø?:6z_x0015_ªÖ?³èé_x0002_äÚ?"¢)WNOÙ?PuG$ÞÙ?aÃl5ÐÚ?k%_x0017_ø7;Ó?_x0016_ _x000D_VÕ?Ì_x000B_àµ_x0013_Õ?_x0001__x0002_×gýÈ¤×?_x001C_®B_x001D__x0017_Ù?(Ç3AÖ×?_x0012_e×C$â×?KÑ7;üÔ?ºÙWï	_x000F_Ý?¸Ö5¶1×?2GË´_x0012_nÚ?5ã',iÙ?_x0011_³nÀÚ?ä?«¶½Ó?&gt;Y_x001B_âX_x0017_×?×B1ätÜ?À:_x001A_4_x0011_%Ü?HrZí_x0018_Ý?4±YéïÒ?_x000B_W_x001F_l~Û?1_x001F_y×?ØtgÕ?_x001E_²Ãã_x0010_½×?ä_x0017_jÎJÛ×?Z_x0014__x0012_îè_x0006_×?Ò÷áÄ_x000B_Ù?¶Ó_x0005_öð·Ø?LðsÆqÏÚ?VÒÎâ_x001A_¸Ø?_x0019_F_x0010_ÎéVÔ?u_x001E__x0002_ó)_x000E_Þ?hýä»ÒÖ?YqÃËÿÛ? CÂoÚ?ö_x0008__x0015__x0002__x0003_·lÚ?ý¾PkeÕ?C1_x001C_1Û?BQa¦F	Ý?4MâüÕ?;Èvo¹òÕ?û¸D)l!×?_x0002_P]_x001C_ú×?|IKDãÔ?ZPaJb³Ø?ïK»SFÈØ?¬Áh²`×?$_x0012_©_x0015_WØ?_x0019__x0019_¡õ0×?´ÄtFØ?:kaíiîÙ?Ør^MÈ3Ý?_x000C_ED^Ø?Pçý_x0010_´×?_x0015_ÀóP_x001C_áÕ?±¬_x0007__x0001_¢Ô?GùN&amp;ÐØ?¼QHÚ?í	µÃ_x0011_Ô?X;ÁØíß?´C_x0007_%_x001D__x0011_Ü?éø·_x001E_ª?Ø?@ _x000B_tðÚ?TµÞhÎkÚ?6O¬ÄÝ6Ö?8Á_x0011_X½¶Ô?C¼Ã½;×?_x0001__x0002_l_x001E_"ýLãÕ?ÒÕi\_x0007_OÜ?æ,_x0015_¼_x001C_Ù?_x0018__x0019_rÖ#~Ô?¨Ð¯»wÔ?9·¤Ø?ðòC&amp;ÿÛ?ò&amp;+Â_x0019_QÕ?\Ì&lt;D¡Ø?â¢_x001C_8íÒÓ?	 ñYÉØ?Ót.&amp;Ö?_x0018_*ÀwÓ×?1_x0014_h_x001D_{DÝ?ê_x0003__x0015_MÈ×?~¾@õ«®Ù?ó9¢o6¿Õ?vÛ_x0007_ô®_x0016_Ó?`#µo_x0007_åÝ?/X[($Ú?8Æ#.*îÒ?Ê-_x0004_ß´®×?¥áGôVÓ?H¹¢ç»¦Ô?_x001B__x0007_Ô¸ÍðÒ?_x001E_[½¶¡Ô?_x0013_UÊ_7Õ?cÈCW÷uØ?yW¾ô_x0014_Ö?hI4&lt;ÁÛ?àÅ®Nô7×?¾#é_x0003__x0006_w+Ù?_x0018__x0007_WÞTãÙ?Ò¹_x0019_#ÿäÚ?gA_x0001_ÍÜ?_x000E_CnBÝPÚ?_x0018_)¸ý@_x0014_Ô?_x0006_§þwÑ?;±QSªÝ?ûlªÞÅ7Õ?ÕFiÑÅ±Ý?¢	_x0012__x0005_ÝØ?_x0004_±àY\²Ò?Dº_x0017_¦3×?Ì_x0011__x0001_~ÂÃÒ?w9%EUìÙ?ZËq_x000D_ÍÔ?ú_x0004_ÚÓÒÕ?äù°DÞÖ?Âö_x0003__x000F__x0007_2Û?RPÌßhØ?éQ:Û?¬_x0011_y~ÕáÚ?³}Cå85ß?b_x0012_óÛÙ?_x0012_}ä_x0002_Ô?ü_x000F_#_x0011_\Ù?Æn¶­©×?4ÍÒ/xáÜ?Èrup_x0005_[Ú?:HsT`Ù?TÌ¡+Ý?\1¯PnÔ?_x0002__x0004_	1Ùõ»Ô?!`_x0016__x0008_ÛÔ?èE&gt;dLvÛ?Í½_x0010_jäíÖ?ÊåXp}âØ?§_x0005_ÕvS´Ú?#ò«ÊÕ?H#Ý2_x0019_Ö?À SâóöÝ?_x001A_&gt;ëÍVÓ?_x0014_¼\ÃÙÕ?=¸ñ!¿Ö?_x0018_ØýïÙ_x001B_×?Í·_x0002_û7ÝÜ?^økch_x0003_Ù?l`Í­W_x001C_Ô?³ºí¾Y×?¤²ðÌ5ôÔ?X}_x0006__x0016__x0014_ÓÛ?= ¿Þ?u|2~¢Ò?`?ÇvÒ?_x001C_×1_x0019_xÛ?ÝÁ¡ñÕ?Ü_x000F__x0019_aÙ?i_x000F_.Îû¦Ù?´T&lt;ÞÃòÛ?+C_x0011__x0001__x001D_Õ?"_x0019_ñÚÈEØ?_x000B_Ä;4Ø?+´7ù)Ö?Çø"_x0002__x0003_ð[Õ?_x001A_¢°âcGÖ?(³æ\!ÏÕ?±²`÷ûÛ?Ä¾Qÿ_x0019_HÓ?~sÜíÖ?à)/oÙ?ìßÒ?Êf_x0006_Ìõ¨Õ?â9¯ïÜ?²²ÓãÇ×?_x0002_~_x001A__x0012_:EÙ?r»zè$_x0001_Ù?R7ßÈÞMÕ?âó?#©eÙ?.¨ñÜQ!Ø?_x0006_O¶§_x0003_Ö?6_x000D_­%ü_x0013_Þ?û_x0011__x0014_,«Ù?T5_x0010_[ÊKÓ?HçÄ¤´Ó?_x0004_ëa_x001B_Õ?N/Å³_x000E_Ù?Ï^_x0007_±_x0018_6Ö?ë~YZíÙ?_x000C_T£*u%Ò?^L;»×?ÿ"CUÖ?Ò.	L_x0019_ÓÙ?¶x]WqzÕ?ÎÙÐhÙ?B]ëÝ?_x0004__x000E_çr}Øk_x0006_Ú?µ­§_x0002_Ó?Î8m±]Ü?_x0014_@*	ðêÜ?õü_x0007_/Ú?_x000D_ÞK*/Ö?WB_x0016__x001A_J_x0012_Õ?0Ï¾	Ù?(g_x0008_JÏ=Ü?8)ë_x001E_0µÙ?§èºFÔ?_x001E_ ¼Ð_x0011_ÞÓ?`_x0002_A\Û?Ì_x0002_;µÜÛÙ?Bô)4yÒ?V¶3¶Ë¨×?°WRQÏ_x0003_×?ËÆ¾¼&amp;Ö?Èg8m¾d×?·Y_8Ù?¡ÜY$õ×?0òýô_x000C_Ù?ÀÀÎ_x0016_¿Ú?_x0005_vèy_x0003_Õ?N@ü_x0014_Þ?"µ_x001D_¿aÈÖ?_x000B_n¢]7Ó?B¥J¼8Ý?"rá_x0008_$Ù?¬ñïÐ_x000C_Ù?Ì_x0001_Õ_x0018_È_x0017_Ø?,©üN_x0002__x0003_ ßÕ?Í9_x0015_/@OÓ?ì«üTÔ?_x001E_ÃD]ÀÔ?6={¾ÅÖÞ?äyW¬ÊØ?$ÄÝ_x0017_ÖØ?@&lt;ØGÕÚ?ÜêdÃ_x0006_Ú?v;YZÅ0Ý?¸%¤?+_x000E_Ú?_x001E_ÀýÜ?xè_x000D_¥ÉØØ?ËZ]_x0013_×?¤{_x001B_/ó*×?Ò_x0018_°4ºÅÙ?.¥HèÚ?|w5"×?Í(É,ÊÒ? É´%_x0001_üØ?½æ¨_x0017_ ÊØ?_x0006_Rd8­aÖ?l_x000F_ãðÆ_x001F_×?®èÛÕ^Ø?_x000D__x0019_6ü½Û?X¹híÖ?s®_x0005_¢_x0006_¤Ø?ý_x0003_Èh_x0013_ÎÔ?_x0017_gob_x0004_×?ÎÂ½½bÛÑ?bùrÝ _x0002_Ò?°5_x0010_¬_x0018__x000F_×?_x0001__x0004_¨_x0001_@_x000B_êiÛ?íT_x000D_â¢Ò?Qõ¥Iá=Ó?~lÃJ_x000E_Ù?N{½tVÍÜ?îyè¨_x0003_Ä×?'Õj×y2Ö?@iÃÕÖq×?H£ê_x0003_ðÖ?tÚ!ÛÙ?·pëGÚ?ê_x000D__x000B_GÕ?\ÒOh&lt;ÜÕ?|ÓÚ¥Ô?ÜdïÞ?ÐÒ?ûÀá_x001B_©AÕ?_x000C_·»¡M¶Þ?¤Ý±$3nÞ?[pû	Ò?ìVÙ&lt;½Ö?f,ñXÒ?÷_x0008_`ÄÖ?I÷hu_x001E_×?¨DñqÖ?§÷ÒN	Ö?øÕë_x001D__x0002_NÔ?åOø_x0013_îÛ?KT&amp;é¤Ö?À[_x0011_ú_x0008_'Ø?æ·é_x0018_7×?Éug}_x0013_Û?~8ç½	_x000C_nÕ?æ[~PJ×? g_x0017_Ï:û×?Îb_x000C_ÞûØ?Üb¬\ÞÙ?5lë%#uÝ?ßl_x0007_q·Õ?Zy_x000C_ÏlÚ?_x001F_cCÅ_x0008_Ù?(´_x0012_+ªÖ?fÂ_x0010_±]Ô?_x001A_¥ï!ö\Ô?°¶p«ÄÚ?ÏGS_x000C_ÂÐÑ?_x000B_(k_x0003__x0001_Ú?_x000E_aÅ×­%Ó?¸áïÕ?Óá²³_x0004_Ý?XtÚ¢×?B¡â_x000E_gÖ?¦~ó§	Ò?è_x001F__x0003__x0001_XÞÔ?&gt;LÎ®\_x0018_Ô?d©@F@Ú?(8~Ø?_x001F_`_/!_x0005_Õ?x_x0002_­J¬¸Õ?ßr}ÖÑ?n¿¾.ºÚ?_x0006_ìZÊ_x0005_Ú?¶­ÁÂ;³Ö?h_x0011_¦_x001D_.ÜÛ?_x0007_	_x0019_=_x001F_¦XÔ?)¹_x001A_ä_x0005_Ô?né t_x0004_Ý?g_x0018_dwÛ?Æà&gt;^´´Õ?ûÓ+ÚZoÝ?_Þ_x000E_&amp;·õ×?Ú_x0011_Ý~\Þ?jõùi/åÛ?ÂÉö1Ü?GÁ_x0005_÷_x001F_×?1§Ì,_ø×?ø_x0008__x0013_­ºØ?BA_x0006_ë`pØ?{_x0001_&lt;f`Õ?gïc~Ö?/¥_x000E_­ËØ?_x0002_R-ø_x000C_Û?ÊGf0Û?ñÉêa¼Ò?Y¡å¡BØ?_x001A_þä¡uÖ?=FÐÓÔ?Ä_x000C_uðrÓ?¥SÕ_x0001_|øÐ?N&lt;énÝ?_x0017_	öK_x0003_Û?§JPÙ·Ð?Äf)©ÁâÙ?_x0018_®óÁÉÚ?ÈA¹:gGÕ?_x0010_7¦p_x0001__x0003_2Õ?Ì!QÕî×?6_x0005__x000E__x0015__x0007_Ø?&lt;_x0015_Îc_x001E_é×?Æeä_x0005__x0017_Û?ZpßÕÔ×?Ð¹þ§#Û?¨ÚbÙ{_x0002_Ú?Æ_x0014_&lt;y_x0004_Ù?ùú¼uÕ?¶hM^Ø°Ù?&amp;Ï£úêéÛ?ÔássâÖ?Vµ8Ý?lcL7_x0019_Ø?#ñ_x0019_Ô?VËP«	Ú?.|bÀ×?³_x0011__x0007_C[Õ?_x0001_`®õ¾Ö?ô$Åk_x0007_Û?âgá*úÒ?"j_x0015_Ñ Ü?_x001B_Äò»Ý½Ö?_x0008_s2+²×?Ò7_jyÙ?GH÷ù®Û?å¶~_x0018_­¯Ñ?ÊÁç¦yHÔ?T_x0012_î_x0013_oÞ? ®gê½Ù?_x0018_°y_x0016_úBÚ?_x0001__x0002_Ôçµ¤¥×?Z7[Ä¥×?_x0015_×\¶c_x0019_Ò?O\_x0013_Ç´9Õ?ßsÇÈÖÖ?Oâ!_x000C_ÖÖ?à:`ÈÙ?Q&gt;¢a¡Ü?!æw§_x0017_ËÐ?t½_x001E_oÃØ?!ÕÍÉ@Ó?Ô_x0004_± DÜ?ç_x0008__x0017_,_x000D_Ð?ý_x0004_)_x0013_*Ô?d_x001A_Á³Û?ââ#U±vÒ?l_x0005_AÈ¬Ù?³9¸ÕüÚÙ?ÈxKù+Ö? +.ä¥×?=_x000B_nGøÜ?ßñO^üçÖ?ä-YGÓ?63àpªÖ?*JN9Ú?d5v»wÛ?ÆÞd«þ_x001F_Ü?_x0002_p_x001D_éeÓ?þ¶ïÿëáÙ?4ðWxôÒÓ?1Ôs0úzß?_x0004_9G_x0012__x0001__x0003_6ðÚ?:nÿ,zÚ?xèÔì¹×?î°Ð`õÐ?ÞÊ_x0006_2¥bÒ?tÑ_x000E__x0018_Ô?ÄC¬ìÿÔÒ?_x001C__x0012_ýûÃ_x001F_Þ?ëþ_x001B_aâoÖ?k0=HIÖ?ø53z!{Ø?}_x0014_G_x0002_XÒ?Tã¶nÄËÞ?&lt;³ý\Ù`Ü?_x0016_x%sæcÖ?þ5,g­NÔ?_x0016_¦_x0004_¯fÙ?Rê¾_x001E_´zÓ?áÊ=Qß?i÷_x000E_ðiÕ?_x0004_D}¾«Õ?_x0004_zaìíø×?ð9_x000B_s_x000F_Ù?îÉ¸¦ºßØ?ãïêxRÔ?þÉÐ©Û?ø_x0005_uy_x000B_Ö?øt_x0003_ýÀÚ?qûi¿Ü?{Ç°hü_x000D_Ù?ÐÓ_x000B_ÑLÓ?ó!_x0018_OÔÝ?_x0001__x0003_m²=Áß?Êy_x001F_ÍÛ0Ø?XÀWÔ?wF_x0016_×?¾í©?ÇeØ?Ò&gt;TyïÛ?Ü_x001C_$-sËÖ?-acãÕ?ëó4Z¹.×?_x0018_L´^LaÕ?£_x0012_;åxÞ?öÂfõË¯Ö?vÕggîóÙ?|¾_x000B_V7öÒ?_x001A_ãÏºÛ?¢M;*¯åÜ?Â²	ÉÙ?äjÅ¡_x0012_bØ?Õ_x000B__x001C_sµ#Ô?_x000C_Km_x0002_×?_x001F_Ðr4Ö?Apbêk_x0002_×?N_x001E_U_x0014_uÜ?_x0004_S]áÁºÖ?fRlílbÒ?ÄV$·êÕ?´ò¡Z¢Ü?ëéú"KXÓ?@Nm¸í­Ù?_x0006_íHr\NÚ?ÿS_x0017_ùò¼Õ?ÚP_x0001__x0002_W_Ú?Æä¥_x0006_@Ý?_x0007_`é+Õ?s¤¾ÓMÔ?@«Æpä_Û?º_x0018_â¿O»Ü?´Ûùþ¬Õ?*p$	ätÖ?n_x0002__x000E_ÈF_Ø?ða®b½¶Ó?¾Á°_x001B__x0010_Õ?÷"dê'ÈÓ?"e¤?Ú?¸ex¾_x001E_Ö?Ë&lt;(/K,Ñ?ìy¤HmØ?Í_x000D_Ûø_x0006_³Û?]^¨ànØ?ä4-¾Ø?ôÐ._x0016_¢_x001F_Ö?ÄøZ_x0012_Ó?ÍN~IjVÓ?bIn.Ü?­èüIã\×?&amp;ûój_x0013_Ø?9)÷KgÚ?	$ýâ7Õ?_x0008__x0012_Â_x001E_©_x0012_Ù?n5¹_x0019_óÕ?ßS_x0013_¹_x0018_Ý?¤_x001C_W¢_x0003_Ù?aY¼_x001B__x000B_Ó?_x0003__x0004_íh»ÂÙÞÒ?ÏÞ1_x0005_Ó?²Ý5$ûçÙ?È_x000C__x000D__x0012_¡³×?Ê_x000F_ó_x0005_óØ?w*%ûÛ×?Ê_x001B_:Ü¯Û?|[X»QÛ?ÌùÔ»Õ?8Ý¸¶mÖ?_x0006_c$3´Ö?¬_x0008_õ_x001A_ê×?ÅÞð_x0017_ñÕÖ?YÍEÖÈÞ?¸_x0019_+¡_x000E_Ô?µ:¾ÁkÔ?]Ç³Ó;Ó?_x0006_hO@JWÙ?d_'ðØ?_ì¼S¡¸×?îA¹ô;×Ò?®(´_x0001_fÚ?w3Ó±èÒ?Ú¿5HµtÞ?Óc0{Ö?H½Û_x0013_Ûö×?bVÎèb¼Ö?´w¦£_x0017__x000E_Ü?ÔsÇw_x000E_-Ö?¿o)(.Ô?^Ò»_x0002_jÛ?Z ó_x0003__x0005_&amp;óÝ?À$_x0012_×Ø?æ_x0017_·`_x0015_IÜ?_x001C_jló¡¼Ü?å(X=_x000C_bÐ?_x0004__x0003__x001D_Y]×?HËqS£Ü?¯ãO¦23Ü?_x001E_¥ê,±Ó?½Ã6¿Û?²'ýø_x0010_ÉÔ?åÙÿ*Õ?â:pö¤Ù?ZàíÎÄØ?WÜÌÇ:Ô? 	þ¶|9Ü?_x0005_]5­,Ú?VôwÏG_x0007_Ó?z±Hg\_x0013_Ö?öíÎ;Ø?øD ò.Ñ×?ê80¸Ô?¼Éo_x0001_ÔPØ?:¶_x0002_¦PÀÝ?P»xwá£Ù?X_x000C_ë_x000D_¦ðÞ?r©k}_x0018_U×?¾Z_x0002_EÔÓ?_x0016_öâäë×?ì¦¾_x0001_"fÖ?ªÐõXÐÕ?ÿ«ù«¥Ó?_x0001__x0002_[_x0014_O{á¨Ú?*¬éx¹ý×?Ì_x0013_Í'%Ó?vkhÿY_x0005_Û?¦r_x0018_V÷Ù?þ_x001E_ÐÙ"eØ?~_v_[Ô?ô_x0011_'ÖíÕ?ðTAuBÖ?¾`_x000F__x0015_.ß?|(Ì_x0001_a_x0013_Ø?²IT}Ô?vÕ_x000B_ÔÕÓ?zÐÐ&lt;×?û!ø_x0012_azÓ?iÎúk_x0015_sÕ?_x001D_\_x000D__x0015__x0013_Ù? =_x0014_C¢Þ?ê÷¢ÉÉVÕ?ò_!^¤Y×?X_x001A_ÕÎÒ(Ø?GÍ_x0018__x0012_/Ö?25[FûaÔ?à71ËÏ'Ý?Òx¨íRÜ?êÈ_x0005_w¿×Ö?_x000E_§Ü_x0001_{uÖ?0Y5Ñí¬Õ?¬ÓüßÉÖ? X$S°Ö?%n_x0004_îqÚ?}_x001C__x000D_ö	_x000C_¨Ô?xr_x0008_ºõ_x0017_×?¶1,Æ{Ø?E­âRGÛØ?_x0002_o%@0ß?_x0016_@éòØ?½_x0013_!(ç Ù?º_x0004_Ô/ò0Ó?bè}`3_x001C_×?ÑçÁYjhÖ?c¿àK%JÖ?rRbÐX×?ß~ýÇØ?ò¡íOÎÕ?rÓ£¶Æ×?Â_x000C_)_x0007_ Ð?4û2åÜ?"@§zÚDß?¿_x0010_¶(+ØÕ?Ô±Xà[(Û?ô_x0006__x0001_²L×?_x000C_,ÜßÓ?|éHüÒMÙ?äÅa!~ Ø?L¬ ®S´Ø?@_x0005_]1-ëÙ?ÉYYÜ_x000B_×?ã;_x000F_öÙ?_x000E_¤/ËTQÖ?8ºD¨j_x0003_Ö?_x0019_©íu8_x0017_Ô?_x000C_!³Ê{üÔ?_x0001__x0004__x0002__x001A_wöü_x0007_Ü?¢{3ËýqÔ?Ú_x001C_íîJÝ?t¨¯Õ?_x001B_JäÔ_x001C_&amp;Ú?ç_x001D_\DÜ?þå°ÌÚ?Þµæ_x000E_u×?#B¦WÙ?&lt;´°_x0003_BÜÚ?vS"IÇÔ?&amp;s9_e­Ù?8D¶N_x001C_ÑÕ?Æýé_x0006__x0018_rÕ?ÂRY_x0005__x0018_5Ù?%ß_x0018_ÑVx×?â_x001A_ó®ë|×?WøMv$µÒ?Ì¯ßÀë{Ù?)¿äjcBÜ?ÃV¿qô8Ñ??ïÌMÓ?_x001D_Øþ#}+Ó?_x000F_4ûN_x000E_Û?&lt;§_x000C_½B3Þ?2_x0014_ÔòÔÕ?÷øÅ_x0002_D£Ú?¬3Òp¨Ù?¥_x001E_÷°Ò?$S|¦ÒÓ?Nð³_\ß×?A¿_x0018_@_x0002__x0006_OÎÜ?ºà0èÙ?_x0018_Ô_x000B_±úæÔ?_x0012_'_x0017_:×?ÔÍ~â¹_x0008_Ñ?C£_x0015_H_x0003_Ø?ÕÊò²ä,Ñ?ÉZ_x001E_ñDÙ?ô_x000D_§P±Û?ØÈD·Ý?¯ñÜÛÄ×?_x0010_k_x0011_`ÿÛ?WñGmÞ:Ù?cÐÞ%Ù¥×?_x000D_&amp;¾ZÃ×?)_x001D_BÛûÓ?zÁÎ¼¼Ü?·_x0008_ÍÏ¥ýÛ?Í_x000B_Ò37Ô?·_x0001_)«_x0015_ÔÑ?ÙÃFE¯;Ø?_Váµ½×?*ðm{È_x000B_Ô?Ì_x0004_¼é·Ó?_x000C_Ir9Û#Ø?_x0005_A!ÒÓ?ÌøßæÜ?ÒI_x0006_ÊP$×?ÞrDì_x001B_rÕ?+ðÕ_x0005_ß!×?MªEð|_x001C_Ö?ä_x0013_ÍÏÐ?_x0001__x0003_kòS½¬ðÜ?é_x001D_ü&amp;È_x0008_Õ?F:ÆaQÎ×?·õh¹oÖ?!*_x001F__x001C_ ÐÚ?M b_x0002_Õ?¦Çës"Ù?ót9*Ô?@ç_x0015_'5×?íºF_x0010_Ù?ßc!¼2®Ú?¤"_x0017_­ékÑ?ú_x0016_el®Ö?_x001A_§HòëØ?_x0016_$è	_x000D_àÖ?¥÷=jdÝÕ?MUà _x0012_)Ù?_x0006_w_x001B_'çmÓ?ò¾ö"Ú?_x001F_Õ¤É#Û?rR_x000C_øªÿØ?d_x0017__x0015_oOiÛ?_x0014_(;\ÀHÖ?÷_x001E_fý_x0011_×?Î-Èµ¦GÝ?$'+v_x0011__x0016_Ò?6ð×r_x0010_Ú?fÊL_x0007_Ü?ê_x001F_ry5Ö?¤y%ÜhbÙ?:éJS _x000E_Þ?ú×G_x0001__x0002_l{Ü?®ß,º¤ÈØ?ÁçræFÓ?_x0018__x0014_GnbÞ?$ öÁ_x0012_|×?_x001F_Ä¿!ß_x000F_Ú?ây¦Èõ%Ú?[_x0001_¿7ÐØ?,X0!4ÇØ?Ãr_x0011_¯Ý?v`#|¶è×?ì÷ïèé×?0b(¤çÑ?_x0014_õc"Ó×?S_x000C__x001A_h_x000B_2×?Äsè"FßÙ?Ä_x000F_lÇj×?Î.íCÃ#Ü?P"[Ï*êÙ?_x0018_EÖ¥Ô?hvø;9_x0004_Ø?a§/v_x0001_Û?/_x000B_ÅäßÕ?H3Äå|Õ?IH_x0017_vÜÜ?ª­»ºÓ_Ú?¨ÕSìb_x0004_×?_x0014_ü7S_x001C_Ú?B3õV}'Ù??_x0017_¼»7UÓ?Ñ&lt;X¤ÞÐÒ?0)»_x0002__x0001_dØ?_x0003__x0005_zCJ¼¹$Ù?Òúyëò¾Þ?ÔEÏµhÕ?_x000F_ÚCáØ?L«H×?_x0004__x001F_JäÒ?	¾|_Ñ?&gt;£N¹þ_x000E_Ù?#±ßIóqÕ?í%~-ãçÔ?D¿ÎbÔ?ÃQ;àÜ?&amp;¢_x0019_ÔÃ£Ò?KñXîØ?ãØ_x0015_cØÖ?¾m-(·_x000B_Ö?À§.;öÖ?"c5uõ&amp;Ö?_x0004_ÚyôiÜ?ô`ð®p¥Ô?äIA_CeÚ? .{#_x0003_HÖ?_x0005_Ëë»_x0015_vÑ?*{Úí_x0001_®Ñ?NÉ_x0016_ÞôÐ?pàj_x0014_Ç#Ý?ÚDÔ%ÝWÝ?ªÝ_x0003_Þ&amp;/Ý?Ynd_x001F_£ãÕ?_x0003_)OÅ*6Ù?î³_x0002_Þ?wüv_x000D__x0001__x0006_ñSÔ?W7Q×?åÆª71Ô?svd\FÝ?¬¥s«Û?:·É_x0008_£rØ?J'üµ6¾Ú?ö_x0018_'ZDPÕ?_x0001__x000D_nÀêÚ?äAy_x0015_/Ö?¼Ji¡É§×?T_x0011_î_x0015_Õ?¸_x0002_Ây0³Õ?±Þÿ×?Þ½9þ~Ô?±@BoòØ?Gmd_x0005__x001F__x001D_Õ?ºÃð«6sÚ?@¡6÷×?_x0004_FË©PÒ?øÞ²¨xÑ?J¥Æ¼zÜ?0§_x0011_9Õ?M*ñ!Ú?ì«(ÞÙäÙ?A}¯_x000D_Ó?lÛ&lt;~&gt;êÚ?*_x000F_æ7_x001F_#×?&amp;¶»2}Û?U L[¨Ó?¸'ò_x0003_àmØ?¹×T;±_x000E_Ø?_x0002__x0003__x001C_Þ¶Åí¨×?_x0002_p_x000C_1TÙ?2ãoj9Ú?p_x0007_úÇNÓ?HûzVÄÃ×?_x0006_ë;µÑ?ÜvZÏ_x0015_Û?äkq¹_x0016__x0019_Ù?j®_x001F_=Ô?a+O_x000B_®Õ?_x0001_EôºÝ?ð0!´=BÜ?l=_x0013_ÆØ?â&amp;ëÜÆÜ?_x001A_qe!íÔ?õRZ¶_x0004__x0004_Ú?Ú_x0015_/ÀTøÙ?¯7¢TÐ?sy®ÂÛ?aúÞx³Ó?hÛ_x0002_üÝÕ?_x0007_ZEÙ?¦_x0013__x0002_ý?T×?îQT×?c¸r¥ÖÓ?¾©êÔ?w_x0014_èªÑ? ïácÓ¯Ô?.Iãñ_x0011__x0013_Ü?_x001D__x0014_iüØäÜ?¤mcÛ¶ìÓ?pDZ_x0002__x0005_1_x000B_Û?¹ãE?ÞÓ?Ã_x0010_4y_x0013_o×?Çæ]b)2Ý?Ú_x0015_J_x0013_¤Ô?¬Q²;p4Ú?_x0008_9f"Ù?_x0012_÷®3ÇÕ?_x000E_¥ ô:_x0004_Ó? 	²£ÌØ?Rz4M_x0010_wØ?ÙZéëÐåÔ?¢®µåÕGÛ?8_x0001__x0010_ÃÒóÖ?ü¨þÕ?_x000F_F_x0004_Ö¶×?ùÔño&lt;Û?V_x001D_6Ð:=Ý?zßøÅØ?_x0018_eÉ_x0011_3Û?A_x0003_3mÚ?0nyÙkØ?7Ç¨_x0010_U¡Ø?¢jVÎÖ?8,b§ÖÅÚ?Èø4´ÁÙ?âïg[î	Ô?_x0006__x000F_[ÿúÛ?¶{K­árÔ?dTÀ³Õ?M½_x000C_j^5Ü?[u¹_x000D__x000B_Û?_x0001__x0003__x0002_4_x0016_MzÚ?À_x0006_p_x0010_H1Þ?¸|ËêqºÙ?m^_x0014__x0005_þFÚ?}W2ËæÿÚ?HnD=R»Ó?:`#^_x0006_×?2íÄLÞÜ?lù_x0018_&lt;îØ?3BR.Ù?^\3Å×?_x0019_Ã_x0007__x0018_F£Ø?_x000E_-v?[¼Ü?ðõp6K7Ö?§ÏÄWÕ?Ö4ý§´Î×?QÚ_x0010__x001D_Ø?$ùpÙ×?çv_x0012_¥åuÜ?¼]¸ø×?VÛÉ$ÐÕ?_x0001_#_x001A_ùºW×?ôôñ_x0018_dZÓ?Äûvª-UÖ?p_x0006_Ç¨]_x0008_ß?_x000F_³dè9ýÖ?_x0017_M{¬ëæÛ?ÑÔÞ	×îÜ?(öUoIÊÙ?ÒQUcéªÕ?Å^ÖôÌØ?´LÌ_x0001__x0008_ª_x0006_×?|y¡qû½Ó?å\Í_x0007_Ò?a_x001E_ö_x000B_Ú?Ëú¯F 3Ñ?¹Ï_x0006_üÑ?÷×ó}*×?_x0005_´Èõ2_x000D_Ö?Æ´?ë1LØ?¤_x0003_(_x0004_ýAÑ?^ñû_x000D_Õ?ºÊ^_x0007_Ä_x001A_Þ?ã3_x0015_dQ×?_x0002__x000C_IðÍ=Û?¸ßåY3Ù?¬ÆdcXíÝ?É·Ú?ot p_x0004_Ü?&lt;_x001B_o_x0013_Þ?Çù_x0005_¢¾_x0016_Ø?;k0ïPDÕ?`_x001B_üÙ?_x0014_[©_x0011_]Ö?/Ýá_x0013_SpÔ?ÝîBL!ðÔ?êtËÊêÑ?_x0004_÷¹ù%eÖ?{§£C$×?:_x0019_àök×?_x0013_{[ ÒôÙ?Þ©ôOÙ?ÀYR_x0018__x001D_/Û?_x0001__x0004_ òxW×üÝ?DêÚ?/½b_x001A_FÜ?Ü:_x0008__x0015_9Ù?e#ï_x0002_Ãg×?`Ø¾v_x0004_ÕÕ? _x000D_V_x0001_IÜ?^¶[bdÔ?øöõÒôÜ?_x001C_;.__x0015_Ø?XR«zàÖ?Ã-#bÚ?ØÉ&gt;_x0007_ß?}[p'_x0012_¤Û?_x001D_Mç_x0003_à_x000E_Ø?ôrüÇëÙ?Lç	ìÂ_x0002_Û? w|_x0004_ªçÓ?Õ_x0018_üeÇ\Ü?®µ0È÷uÖ?t_x000D__x0001_	OxÝ?(½Ç4j~Ù?_x0008_=oþ®çÒ?P!ªaá×?*ë_x0002_î4Ô?_x000C_õÆï3ÁÞ?ê=I§,Ö?1_x000F_¹_x0007_ZØ?èÌ­_x0007_Þ?¬?Ï$LöÚ?ï_x000E_u6´Ù?dº_x0015_ª_x0001__x0003_SùÛ?ñh;ä®Ù?¸ªªC!Û?_x0003_Éà°ubÚ?øSÅÛ?8¥.6_x0010_ÂÛ?ÚÑcï¶z×?Û¶I_x0006_ÌÝ?âÿÃ4¡Ý?_x001B_KEeÕBÜ?¯z._x0004_U_x0017_Ø?&lt;âTÚ?J_x000F_1¸Ñ?Uîr×_x001E_Ö?Ô_x0012_ÏMlzÞ?tÀâo2Ö?_x0016_uÀèÙ\Ý?&amp;_x001F_iÙ?×aK_x0004_®Ò?&gt;¼_x0002_ _x001E_@Û?áý8sÛ?è[äC`Ú?lsGÓôÁÖ?2"\cÕ?_x000B_1c¹_x0007_Ô?©®Û_x000E_bÙ?_x001C_ßÏÙ²àÒ?¦³\÷ºÕ?Î;_x000E_¬Ö?Êm-_x0003_"Ë×?Íý¾B«¦Õ?Ú_x0003_Î)ÊÂÖ?_x0001__x0003_âOfo××?fK¹è ÓÖ?ÈÆ2õ_x0013_á×?_x0005_ÄrUÅ©Ö?ømîí+vÕ?ú&gt;ü_x001C_GÕ?þ_x0010_&gt;C`¿Ø?´0ÆåÆÌØ?O_0¥PÖÓ?&amp;±_x000E_°ÎÛ?r=c÷~×?j§_x001D_rÛ?_x0016_µ_x0016_Þ_x0004_Ý?äy\¡ÑVÖ?xµI71Fß?Ð_x000D__x0019_kÚ?_x0014_eñ»PkÖ?xGïRÚ?²`q@!Ö?_x0014__x0015__x0012_¨Õ?HÚâXe|Ù?R½+Ðó!Ú?ÄäßôyóÔ?/GtUîÖ?s-Dø_x000B_ªÛ?Øtÿhæ	Ù?_x0005_)&gt;½ûÄÕ?RZk_x000D_,uÓ?£#1â¨Ù?_x0002_Å®0MWÙ?_÷þ$rÙ?_YK_x0001__x0003_k×?+_x0007__x0008__x000B_×?¢øz7ï:Ú?_x0019_»¸gdØÕ?_x0006__x001E_+ÂP×Ü?Z_x000F_²_x001B_BÝ?_x0017_é¾e|Û?|½¾5Ñ?^ÖlÀÈØ?`6E÷à×?òÚ3I_x0007_åÕ?=aº__x000F_Ù?ç_x001F_N´t5Ù?{½kÓ?ÈÄm·CZØ?_x0012__x0002__x0013__x000C__x0015_yÜ?®/_x001E_ÇÚ?'ûð Ï?üyí½|5Ø?_x0016__x0001_õË`'Ú?ÊåzO2DÔ?dm¨_x001C__x0002_ß?HNS_x001A_Ö?@ÝÖÜ_x0015_Û×?Ý±xKçQÜ?&lt;@(Ú?p_x001D_ÑEÓ?¹kûËAÖ?_x0002__x0011_"ÌéåØ?ü·üqÝ?"»_x0019__x000C_*&lt;Ù?_x0011_¶éÊ(Ù?_x0001__x0002_Î^îÍ_x001C_´Ø?-È_x0017_Á_x0004_îÛ?~Ù à+Ù?arxyõÕ?¤L÷ñ_x0016_Ô?+î¥JNÚ?_x001A_dÍ;_x0003_jÕ?!§ÐÑ?÷?Ø?xö_x0003_âÛäÞ?41 õ_x001E_Ü?Ì;aþZØ?ÝMç_x0006_TÓ?ìD_x001C__x0003_Þ?H_x0018_®_x001E_ÆÚ?_x0001_SåTMØ?¾`XSÕ?IZñ_x000F_²OÖ?ÀF$ä:oÙ?ÎÓÚá[Ú?ÅÛaÏÖÓ?5&gt;jÕ?ÑßºÄÖ?vð|]¹LÚ?Ý_x0018_»Ó?|_x0003_ÏØ?_x000D_Æ6Ï¦fÚ?_x0013_NÌ_x000F_áÓÓ?Ê´O_x000B_nÜ?«Bd_x0006_Û?ó4¯úÕ?~è×_x0002__x0003__x000B__x0018_Ú?|´]0^Ü?°¤_x0019_ºÑ?sâ(ô_x0002_FÖ?_x000D__x000F__x0005_çºöÙ?ö_x0006_Pd_x000F__x0006_Ö?/U2_x0010_¸Ó?OP_x0005_Ï/Õ?Ûo'â&gt;ØÔ?_x000C_2MT_x0019_Õ?Ú7+ù[Õ?¼´Ðõ_x0001_ÿÖ?èA_x0001_ÎQ^Ô?¬õ¡DæÕ?¶­¤ö®Ú?4v)ÈÆxÜ?­FlQc­Ö?Ð_x000B_!ºÖ_x0002_ß?qDá±Õ¿×?9aü¥î_x0015_Ý?\È|Ä_x0010_Õ?_x0003_TEZ¨ÔØ?¼¬Ý±7´Õ?à-o¦9ÏÞ?@îª÷¿ÝÞ?.m _x0013_ÏÕ?Ü*ünØ?L_x001F_ñ!Ø?_x001B_ÃIä_x0002_Ñ?ÌtÌ_x0016_dÛ?NäðvØ?ËÚ½ÿÓ?_x0008__x000C_sñ_x0011_¼æØ?Þcyå hÓ?Êç_x0014_¥Ø?Q¥&lt;R`&lt;Ö?gjù¶Ç«Ö?¸/ogÚ?"_x0019__x0006_YÕÖ? ¥L_x0002_K_x0005_Ö?Ì¥_x0003_¸_x001D_hÝ?¸	ôK(×?¼_x001B_æòÑ?_òá_x001D__x0011_Ö?HH+¤Ú?¨êK+~Õ?¬Þ¹·Ø_x0015_Ú?·´l_x001F__x0018_3Ü?&lt;ÊuâjÝ?nÀ4-Ó?Àx4UíéÑ?_x0010_25!_G×?Èv_x000B_ùP_x0003_Û?dB¯ÆçÕ?Â^_x000B__x0007_æq×?_x0019_vb]_x0001__x000C_Õ?Ó´B_x001B_å_x0004_Ô?$±ª^yØ?¬zÅîÔ?£cNÒ_x0018_Ú?_x0010_ýê.hàÒ?Ú³_x000F_Ñ×?¹RLÉ?ùÜ?aýß_x0014__x0001__x0004_¦èÒ?FVÑÕ7Ó?Rêl_x0002_É=Ò?mX9_x0012_NïÓ?F_x0003_üðùFÜ?³Ç²ãq_x0010_Ú?q§Qd]Ö?^à»÷_x0010_Ú?8ääÍ~Õ?¿ÙÛ_x0002_	ýÑ?µ(uIGÐ?}4íÖ#­Ô?1[=år×?MÂI´SæÒ?råè¶ßÅÔ?¸¸:Z&lt;Ó?ç¬«ÕÊYÕ?ïqÿØî¿Ö?Øý¬_x001E_XÓ?~«»_x001A_·Ý?ØÈluQþÜ?ïLá ½*Ø?._x000F_&gt;'xÙ?åwi¸ø&amp;×?+¢23Ô?_x001F_Bâ®»ªÔ?'_x0006_Ä_x0007_Ú?¬M_x0006_ºé"Ö?_x0001_´éÒüÅ×?¾Z¿d_8Ó?´l×Z_x0019_Ý?çÑÕ?_x0001__x0007_ÉÉ«¥]¤Õ?µb:®Û?_x0004_Ép¶öÔ?8z®Õ\Û?T_x0019_å0ÏÝ?_x000C_ãV¹rÔ?^e^$Ô.Ö?Ð&amp;T½ïÇÙ?~vJa¾&lt;Ú?_x000B_I_x0018_97Ù?ÜZ{ê_x001E_Õ?Íº}äÖ?_x0006_&lt;5_x001E_×?!_x001D_¤ÐpÔ?\¾¦ã_x0013_Ù? ¥Ä_x000F_å\Û? á½ökÛ?ÀºÛöÜÛ?e»8]-Ü?_x0005_àåª_x0003_¢Ô?,_x001A_ñjýùÕ?ÏZ"Y_x0018_Ô?îyP!Ú?Æ_x0012_Ý_x0015_î"Ø?ÿßû_x0018_íÓ?V2J_x0005_ãÛ?|ú_x0002_Ú4ÖÒ?È¨Î1Ý?bNmóW8Ú?Züå¹]Ú?ËÛ5?Ü?ª} D_x0001__x0003_£òÔ?¥´FÛ?üJº¶ØÕ?@_x0013_o-½ÖÕ?{!=kÙ?®_x001A_`ðÆ¡Ö?ÑË _x001C__x0014_Ü?Xs_x0005_EÞÛ?_x0008__x0001_¹!ÿ×?.h4i¸	Ú?ä_x001A_ñYØ×?bÛ_x0013_×Õ:Õ?X|õ­¶PÒ?_x0016_F®;_x0006__x0011_Ø?{_x001A_º"_x001D_ßÚ?_x000E__x001C_éWnÜ?_x0003_1þC9Õ?6_x0002_]O÷·Ó?¡«o_x0001_çÛ?Û&gt;¹^Ö?RÆ¦eÞ?s_x001B_&gt;K/÷Ö?µ_x001F_*WVµÑ?tY?µÚ?ÝK_x0002_Ô?%ð¢_x0004_£ôÒ?¼ìR+·öÓ?8_x001E_ ô,Õ?Ü&amp;¹Z×?Ù)þHÍ×?_x001E__x0001_$Ñ±¶Ó?eJÜéÁéÓ?_x0001__x0003_k_x001E_Z÷2Ü?JíË_x0014_Ö?¹á	©&lt;Û?rU_x0006_¾ÑçÙ?î-¹ÌÞ»Õ?¿_x0003_æ³héÖ?fÜ_x000C_2¶Ø?B#F/,_x0003_Ò?±§âZÒ?ÐxÉ;$Ý?_x0002_Ñ_x000D_boÜ?¥GY^_x001F_iÛ?qÔ_x001D_G_x000E__x0002_Õ?_x001D_º-_x0019_MRÔ?kD®gæÔ?_x000C_æÕ³àØ?ksÛ?R¥2:_Ø?ê^_x001F_&amp;ÿ_x0007_Ù?ÜõH&lt;k_x0011_Ü?º²lIêÔ?vm®±TpÓ?:%qæ¯Ö?V"_x0005_ÿ3Ù?¨_x0003_F~0ùÕ?:7¸qÖ?Y&lt;&lt;=_x001C_Ö?ó~ÉHBÕ?Ð¬×¨ÊÑÖ?Ô¦?_x001C_Jß?F¯j¬fÚ?¬Bì_x0003__x0004_ÅÇÒ?`a6g_x0017__x0001_Ú?5f+zl_x000C_×?_x0006_ø9ög0à?jbu_x0006__x001E_»Ý?àð{*_x0001_WÛ?®æRßÀpÙ?;;_x0004_ÛhÑ?J½þÞSÚ?óA_x0013_oÈ$Ù?_x0018_øïEæØ?ÐÜ8X_x001B_Ô?:Ð6K]MÐ?­ï_x0006_ûW!Ò?ñBo_x0015_0¢Ø?É%³u_x0002__x000E_Ý?BÇ_x001B_"?Õ?À^2_x0006_(±Ú?d_x001E__x001A_6c×?Ò+:ÂÚ?âIÑØóÓ?u(ä­ÚÚ?yo¥_x0014_µÚ?E%y%tfÝ?"_x001B_+_x001E__x0018_Ù?#ÏÍ_x0003_^ß?J:º¶%MÙ?W¢k×Ý7Õ?oZìOÔ?øÔÓ8Ú?úêÃ±·mØ?_x000E_§Ð§ÏÜÛ?_x0001__x0003_î_x0012_'M­.Õ?6ëlüø½Ö?_x0013_r3Ö×?ý*äÇ4fÔ?0-)þPÞ?`,­wniÙ?P_x0014__x0013_zK_x001A_Ö?¿Ô`_x0008_ãÁØ?Ö8ciÔýÑ?_x0006_¢Ø_x0015_u	Ö?Â®Üßq¿Ú?_x0008_&gt;7Ð?_x001E_¨vyñÑ?p3ë#:Ý?5÷_x001F_U_x0006_\Ñ?_x0012_ðOXÙ?_£þt^Ó?¡^gåÖ?Ýì_x0003_9©Û? W¼¸¢Ù??¥ïÓÐ?îGb&amp;OÖ?¾¤_x000E_òÇ©Ú?I¢_x0014_;óÚ?_x000D_¢_x001C_3jÕ?¡_x0016_IÛ®Ô?åjÁ](Ö?m_x0017__x000D_DÚkÚ?xVÐ_x0014_bZÙ?eû_x0002_¢Þ×?ÚÊ*_x0015_&amp;ÿÝ?_x001D__x0004_Y`_x0001__x0004_aØ?_x001C_z+ÄªXÕ?µxPXÊ;Ü?0 r(Ú?k|*¬°ýÒ?N»_x0001_xÐÚ?Ôµ&gt;S×Ù?F³BÐúWÓ?ôkBvé%×?ºáùÔ?Y­f_x0019_.Ü?vÇØîÛ?#|Tÿ×?_x0013__x0016_#ýT&amp;×?_x001C_Ô_x0010_à3åØ?f4"]5[Ý?_x0018_Û_x001B_É·ÂÒ?_x0012_f _x0008_êÙ?Ø`7©_x001A_×?oÀ+c_x0003_ýØ? _x000C__x0004__x0008_L_x0003_Ö?¹­Ö±U6Õ?(ü ÁÕ?3ÊH_x0010_:Ô?V_x0016_W'bÖ?eE_x0012_d~Ù?_x001D_ê¢ö_x0015_±Ú?í9_x000D_ÂÖÕ?ß°Úß_x0002_|Ü?5_x0013_G_x000B__x0006_ñÙ?þ·¬_x0016_¼Ú?N]Ö(0Ù?_x0001__x0002__x001E_N{ ×?NcÚ?¹¬ôj -Õ?_x0006_È¸®Õ?Í4ã_x0001_ÇÖ?"Bf{áÖ?l®_x001F__x0018_"Ü?ÔòHã&amp;Õ?ü_x0004_;tgÃØ?á;_x001A_È©ÕÒ?_x0003_·tbÙ?ï_x0004_²JöÓ?áiL»_x001C_×?ºzîÉm³Ù?Ê:_x000D_ÑOÜ?¬[TOé_x0018_Õ?_x0008_ß_x000E_ùÔØ?èdÕgòÓ?ÖªhÑ`êÖ?þå_x000B_ü(DÙ?Æ_x001B_q_x0008_å¾Ø?_x0014_ÃgÁ/_x000B_Õ?_x0015_ûO§.$Ñ?_x0005_P2ïêÐ?åCB_x0015_âÛ?x_x0010__x0008__x0010_&amp;Û?ZrÂÄÒ_x0014_Ü?Ç/»[Ê_x000E_Õ?úY	|_x0014_ÁÛ?È·{Â´_x0011_Û?¦r¡¦*Ö?¯¼¶6_x0001__x0002_ÚrÚ?¢ð _x001A__x001D_ÕÓ?±ï´çN÷Ó?~ï&lt;+p×?f½êÜÙ?Êf¤÷3Ö?y©:ÖÙ?s¼A×?À%2éÖ?$¢[ÇäÝ?úK|-ÝäÚ?_x0006_¬_x0014_­"Ý?Pñ_x0016_2Û?ÕhzÓ?ËÆ¨7âÛ?_x0008_Q	«áÓ?©_x0008_jÖ/²Õ?_x0001_x\)]_x001E_Ö?UÃß_ì×?¸_x0016_ãÃ_x000B__x001F_Õ?ÊÕÍkÕ?Ö¾YÞðÒ?c6v.oÓ?_x000E_Âð(t¨Ý?ÇðièØÍÕ?é_&amp;|×Ô?¾_x0008_`«ÒÚ?TT_x0007_î_x0013__x0011_Ø?@IáØ´%Ù?²Ã_x0010_?~Õ?±_x001F_\=þ×?*º'Z³ZÔ?_x0002__x0004_9®:pªóÕ?3 ÚÄñgÔ?/\ìáÝÚ?&lt;=&lt;Å5aÕ?^áPE_x001A_Ø?_x000F_M:ùØ?J¬§ðÙ?aà/¼Ò?¾ËÕêzÒ?Êµ%_x001F_ÌêÙ?º0Ó_x000E_%_x0016_Ú?_x0011_é_x0001_ÚªhÕ?U_x001A_&lt;ç_²×?è(ã»Ø Ù?Å­UØÍÙ?àÇ&lt;_x0005_Ù?@I4_x0003_Ó«Û?±_x001A__x0008_V1íÔ?ÀÝCFØ?;_x000C_^_x0018__x0006_=Ü?`Áo_x001E_	ÕÖ?2à_x0007_rØ?d_x001C_nÊÕ?_x0010_ÆÅä_x000B_Ù?³Ý8´ËHØ?ÊâÄèîBØ?¿S×?wÞ&lt;ÌhÖ?oPVIÛ?~m¦³_»Ô?_x0008__x001E_Â%BÞ?ñÚ_x0001__x0002_&amp;~Ø?|WÛ6ÀÊÑ?_x0018_Sõý_x0013_ Ò?GwÍÌyOÐ?_x000D_Wþ~ÿÝ?&gt;ß'Ö?_ðÀæä¥×?Ù(´8B}Õ?ÍC¤_x000D_ÌÖ?Ç«¤¨åÒ?ôH¦:YÒ?v_x0006_Wº¾À×?Ì_x001C_23_x0008_hÚ? ¹R²iÓ?aÕ};0××?_x000E_e_x0004_û+ñÖ?nÀk0Ø?Qø£Z_x001F_Ö?CÕô,LÙ?½ê ¹ä®Ð?ñ=Ýg±×Ô?¤Sº®ñÒ?_x001A_kÜù"Ñ?&amp;_x0008_&gt;¾}xØ?{Y_x001F_S_x0003__x001A_Ô?&lt;_x0017_©ÿªJÙ?!§ù_x0012_àrÝ?P_x0016_Kàãh×?ÌMsYN¶Ø?®do6_x0006_}Ó?_x0010_Ó"£_x0004_ëØ?¸gl­§Ø?_x0004__x0005_Ú{_x0012_O&amp;Ü?üÛ_x0008_¬Ù?rbL Ú?ºsÉ2kÚ?h¼«®×?.%n_x000D_Ñ°Ú?ti_x0002_åÚØÙ?RÇüÏIÓ?IVõ_x000C_UwÛ?_x001E_w_x0016_ù_x0003_=Ù?¼G_x001F_&amp;_x000F_¡Ü?`_x0006_êÂuÚ?°Í]AªÔÛ?öoëcÕ?¸·|Õ·_x0001_Ö?®_x001C_´)EâÜ?©éÂ_x000E_¬Ó?_x0017_]XéE×?K#¥¼%ÅÓ?²3ÐfSØ?¸_x0001_³i®³Ú?§_x0018__x001E_Û?pè³,ÍÙ?^462YöÖ?ñÀ¨_x0016_ëÿØ?p#_x0015_qrwØ?î¼H~h_x0016_Õ?Jê1Ò(Ø?ÜÁ_x001B_~Ü?âÄ_x001C__x0002_Ö?Æ¢ì_x000D_¸_x001C_Õ?à_x0014_Û_x001C__x0003__x0005_¬³Ó?\H¤Ñ?&gt;bR1ÀÒ?¢ÞðÞ_x001B_Ú?ùÂB ÀÛ?ÃÜ_x001D_ìÂß?ErV¶_x0010_Ô?ã#u{ÃÒ?_G_x0002_whÖ?_x0002_Á¥[§Ö?e&gt;ûÿÙ?ªô0m|sØ?^9òR!Ø?×pÁ8Ô?n_x001E_õâIÙ?pGàÙ'Ú?B&amp;_x000E_&lt;+Ù?¾|_x0007_ÌÚ?¤MÐÕ?x_x000D_ _x0011_ÙÙ?À«E@¨Ö?¥_x0006__x0001_lLÓ?ò@dæÝäØ?6Ôýôx'Ó?G@ò_x000D_Ú?»Ú+ædÎ×?ÍþðSJÑ?½_x0004_©¾Ú?dl°_x000C_!RÕ?â§ãÏ?Ý?kôzÙÐ?Gµ_x0008_Å$Ú?_x0003__x0004__x0010__x0006_RÖÖûÒ?@©KXtvÒ?¸øËë¹gÛ?à_x0017_XìêPØ?àOi_x000C_s´Ö?~wíèÁõÕ?_x0016_BÒøüÙ?3ÿGÕjÒ?E±V²©¹Ö?Ö8_x000C_ ØJ×?º¼wô=Û?ì_x000E_H&lt;âÕ?$¦#¥»_x000F_×? fû_x0001_S'Ü?lâ_x000E_aÙ?_x001E_¯SöVÓ?_x001B__x0016_þa"_x0010_Ý?! âXÝ?Ýo¯Â·_x0005_Ö?ÌØ´_x0014__x0002_Ó?ª_x0012_ÛíÇ!Ú?ZYØÖ?^t¾²R-×?3"0`/¶Ú?6U¤Á=$×?_x0004_U_x000C_ÐÚ?÷½F*iÞ?'Ï¨oJ6Ö?c¿:~ÂUÖ?&gt;ª°(ßÖÒ?4'Yò`Ò?,-_x001C_F_x0002__x0006_árÙ?úXÐ ×?ª¿¯~íÞ?l÷öÒ_x0014_Ú?V1`ß_x0019_Ö?HÑC_x0001_ Ò?_x001D_w¯_x000B_6aÚ?ôÆ°_x001F_ þÓ?`zhÙ?V_x0008_s°îÖ?_x000D_ÿÏ@c×?£	lÜwÙ?,¢xÜÌÖ?ÔK²3æÖ?¨©ß_x0017_¯_x0003_Ø?;áÑé_×?Ðbôp&lt;ÇÖ?Ì_x000C__x001B_~èÚØ?35¶ÑØ?xqÐÝ_Û×?.(¢é÷B×?®}Ïõ_x0005_áØ?$´@&lt;r_x000B_Õ?_x0004_K_x001B_Õ_x001D_Þ?¼&gt;(_x0011_&lt;ÂÕ?ãp_x001D_\Ñ?_x001D_¹ù9üÔ?,BaÜ?ÿìáÌ_x001C_Ú?~©ÿÖ×?Ö_x0001_·]_x001D_Ö?¢5_x0007_è tÝ?_x0003__x0005_!Ue&amp;rÙ?$äÂ¨ð×?`¤ËnÙ?6_x000E_7÷Ø?ß_x0002_'_îØ?ÞöÉÛ?Rfê_x001B_s×?º_x0001_Ê¦_x001C_Ó?]ß)¿?ãÜ?º+_x0015_­Ü?_x001E_Lêa_x0017_¸Ø?_x0016_7&gt;eM%Ö?÷ÀºÖÐÒ?Ý½8_x0014_õ[Ú?È~_x0016_/ÞÕ?ë$æW#Ú?0pÏ%¤Õ?¹_x0011_'kâ×?Ë_x001D_âÊFøÖ?8öR£ÜwÜ?êLÕf¤ÔÑ?\Ò×*RÓ?g -_x0005_ÌÙ?äÝ&lt;ádÓ?_x0004_/ÙmóÝ?_x0002_ìè$Ä5Ú?G¼0ÆéÖ?Æß$ú_x0003__x0019_Ó? j{LuðÚ?_x0013__x0007_%àØêÝ?:ã_x000E_1a}Ø?«üi_x0001__x0002__x000F_Ú?+C_x0010_|ÄÕ?.	RE®Ô?ùº«0yIÝ?.¦_x000D_.þÜ?Ñh9tÆ	Õ?vðÜB±Õ?¾*_x0008_@&gt;!×?_x000C_¥MÌ+ÊÝ?GÄ9ZNò×?È&lt;_x0001_z~áÔ?¾;Ûç#×?Ö~o_x001C_ÛÕ?_x001C__x0010_çóþ×?xr_x001C_îÈÙ?Ýúº!(Ö?Ho}aæÙ?o¦Ì_x0017_WÀß?q*\ÀÛ?Í	jÁlÖ?§_x0003_¢¡_x001C_Ô?ô4õÎ~CÓ?ØóN¾Ø? Ë.à¦Ö?Þ°x_x0007__x0001__x0006_Ô?ü ~k×?ÚFQïBnÕ?¶õ}m_x000D__x001F_Ù?²USÆª×?$·Å¢ÖÜ?@nÙäÖÚ?õ'¦_x0004_Í7Ü?_x0003__x0006_sdö²×?_x0004__x001E_íÛ?6eÔ2Ø?Pw"M&lt;°Ø?t½_x0018_Ü?LÚ?½Å7p þÔ?_x0017_¿Ë_x001B_X×?NstFÞ?¨gÎì_x000F_Ó?µwrEñÕ?è _x0017_»èÙ?ÒA%?ZÝ?äÕIÑ_x0002_ Ü?&gt;ÒaÕ?_x0010_Iß¡¬_x0001_Ù?2Þno_x0015_Ô?jFÂUÔ÷Ü?0_x0002__usÑ?_x001F_^_x000E_ÂÛ?øåîÄ_x0017_Û?ë§86Ù?äèÝ?ù³_x0010_ô"î×?©_x0006_&gt;ì&gt;Ò?_x0001_~O_x001D_qÛ?¢_x0006__x001B_ç×?:x f_ÜÔ?¤_x000E_%Ü?¯_x0004_æ{SÝ?Dþ¿ÚÛ?wáÌ_x0005_HÔ?CAÒõ_x0003__x0004_ÓÜÔ?Iu_x0014_²¸{Ö?â§n.èÜ?_x0007__x000F_¤À%Ý?\oÇ ÉØ?Î¸_x0019__x0002_h¯×?îÖóTZ¾Ö?ý r¨4!Ö?º+_x000C__x0010_lØ?Þ`rn0ÌÔ?ç¾!Ô¾_x0001_Ö?_x0005_ú&gt;_x0003_O×?Ü_x0019_3Û?­§ÕÛzÓ?²ÚAz¤Õ?uò._x0016_âÒ?_x0018__x0014_ipu¡Ò?IU¸&amp;?#Õ?j¤µ%swÕ?tgKß¨Õ?í_x0008_|ÓUÑ?'^o¹Ó_x0004_Õ?VÔ_x0011_äQ)×?_x000D__x0008_ÐÕ_x001D_«Ö?]y-~)»Ö?L%M_x0019_ÌÚ?_x001E_Þ_x0014_ã¤ÞÖ?ò=Å[Ô?¼_x000C_¢Ê(Ô?(&amp;å_x000C_.*Ü?_x0014_rÎWv×?_x0016_ÿNeOÒ?_x0001__x0005__x001C_¼_x0006_©_ØØ?»_x0015__x0004_XÙÚ?Fáï8_x001C_Û?ZEÿ#_x0017_ÃÒ?Ss÷ãÿÜ?_x0002_Î*#¤×?_x0004_&lt;v.ÞÛ?jÅ+g\ÇÕ?Ø8t_x001B_'Ý?2Y_x0016_ÇÍÙ?&lt;_x0007_2¦×Ú?,WÒ#_x0003_ÞØ?®_x0012_B±Ú?	 \\_x000B_×?^C¹å Û?Ù)_x001B__x0011_$Û?à_x0013_Ê×?B*«­_x000D_Ü?T0â^zÙ?Qá&amp;[KaÜ?È®Ø&lt;­×?v_x000D_¼íÅÛ×?F-ÞIÂØ?þÓÔ$,Ö?±_x0011__x0006_ÝGø×?_x0011_¦F_x001B_w_x001F_Ó?Ä?ÍPê_x0010_Ö?«âZV_x0005_×?Hù iØ?L_x001D__x001F_ÑuÖÚ?Ñæ¼_x0010_NØ?XÐ's_x0002__x0005_|ìÙ?¸*_x0008_àÚ?8Vª]Ú?n´3_x0016_Ô?á;¶HÄ©×?+º_x0019_ÀtÔ?³ßMUÐÕ?w¦-Ø%RÓ?_x0005_è@L¡Ø? ÙºªFØ?_x0005_KÄ_x000F_Õ?bæìÛ?_x0004_?ú÷ë_x001D_Û?_x000E_RS_x0008__x0001_lÒ?ÊPÞZ4Ù?gÂ£ÜÄå×?ÖÿDÒÚ?]¼ÂI{_x0015_Ñ?_x001E__x000C_~{Õ?F°P_x0003_SØ?¹I®»8øÚ?_x0014_0K!ÑÚ?gÙ_Ö¿u×?U1_x001D__x000F_ÿÛ?aKlKÛ??G¬,Ä×?ÜäyS²×?Á®e£_x0010_¨Ó?;O£Û?_x000D_n47¡Ò?h×ÐQ_x0017_ãÖ?'ÿ¥ãØ?_x0002__x0005_¾3)?_x0018_ÔÑ?(5BKíVÕ?Äc®gêÖ?oÌ³ç&amp;Ù?=_x0013_,)ØÚ?cáÎ_x0016_&gt;v×?&lt;xe|Ù?D@0®¸ðÜ?v²_x000E__x0019__x0005_Û?:¬ïsTÕ?@rü!µÝ?È¼_x0003_þ9Ù?õ¢/ËÛ§Ó?àÜ_x0012_GØ?&lt;_x0018_Ç_õÕ?AGu»P_x0004_Ü?Q_x0006_k_ÌôÑ?ÑÖÛïú Ó?_x001E_Sõêr4Ô?È_x0006_òvÝ?W|sºZÜ?ÀÌÀ¾_x0002_°Ý?¸0Û8×?ZÜ=*&gt;pÚ?kY~¾Ñ?C¯ñÆîÚ?Pq_x0002_!¹rÜ?ü_»ãVCÙ?_x0001_ï²'(fÑ?_x001D_´ZÇÕ?PêëÞî&amp;Ò?V2h_x0003__x0007_+ßÜ?Ó_x001E_÷|ïÛ?âmãXÚøÒ?ùå¢?Ñ?È8ºÿÁ6×?úýÊ'iÔ?@K´}iÀÕ?(_,²^Y×?#rN#OÙ?rá¹Ö?BuV=Û?2¬B_x0001__x0006_¦Ø?_x001C_ª°M_x0002_Cß?áü_jÜ?|à_x001E_FGÛ?ßë_x0017_L_x0004_Ø?z|F_x001B_+×?ØMhÒxÜ?Êà'âQÝ?ìjçmaÕ?x÷m_x0016_ºÝ?,_x001B__x0004_Û?	·õ0×?_x000E_ÂzUx+Ò?Ï)×rÚ	Ñ?©Öâ17Ø?³1[ªÙ?_x0015_?±ï£ã×?k_x000E_gª_x000E_XÙ?pY_x000C_³ß,Ù?_x0015__x0005__x0015_i'Û?Bû&gt;_x0012_Ò?_x0001__x0002_m_x0015__x0004_1DÛ?É)ó_x001A_ÕÛ?CìâDHÄÕ?=Ûkg&gt;Õ?®}éó.Ô?ÕÓ9Ý_x000D_Û?÷3â8øÛ?_x0006_àY_x000C_Ù?RÞ2_x001E_V×?Nß'"óÖ?Ôâ÷§²Ü?QÈ-ÏâÚ?ê¢"é8Ò?»_x0007_ ¢Ú?~Ciÿ¸àØ?%IóheëÕ?bÆïM}Ú?_x0010_ºº"Ù?CõýæEÞÕ?ByJ­¨_x000B_×?Ùo!Î_x001A_Û?ª_x0006_¡¶¡ÏÞ?HÒö_x0008_ÒÑ?ütÕ_åùÙ?|_¾Ï_x0005_;Õ?&amp;Hb¢¯ÉÓ?_x000D_VÝJ_x001C_4Ý?_x0004_¶4Pª%Û?|_x0017_¼yÉ_x0015_Ü?p»î_x0013_CdØ?Nïüx&amp;ÖÙ?²´§_x0002__x0003_=Þ?të%i-×?ð¼&amp;ÔÚ?Z²KFÙ?ÄM!fóöÖ?ZÚ_x0016_éÏ¾Ö?âý_x000F_7×?ö^_x0008_µ°4Õ?Zô_x001C_¶åÙ×?_x001F__x0013__x0011_·÷Ú?bêU_ÄR×?RwqVxÚ?26å;1·Ñ?P"Çµ×?,!_x001D_¶x/Ö?kK&gt;HÛØ?RcÝ_x001D_42Ó?$ä±ÁñTÛ?_x0002_¾:_x0015_@_x0008_Û?Qó\#MßÙ?y_x0013_ñ½nÖ?¸_x0018_*ÉÝ?ÿ¤_x0006_}UÜ?ðk _x0001_KÙ?_x0002_ÆÚ¼J¹Û?#+AY1×?_x001E_çÁPüÙ?0£ùbb_x0002_Õ?æÝ¾C]ëØ?¶aÙ[_x001E_Ù?FÃ_x0005_~·Û?¼fÊ_x001E_Ý?Ù?_x0003__x0005_0cêòÖ?:­	6åÅÔ?©òÆÌÁÖ?ïÏ¤_x001C__x0011_Õ?ây²_x0008_k×?_x0004_¦:ÑTÙ?¸Þ_x0014_%¤Ö?»­_x0002_\ëÜÕ?"¤µ×?_x0001_®_x0004_Í:Û?fUæ§_x0005_Ü?Í(Xoê;Ö?xRUé8PÙ?z!-©À¹Ú?½ãæ`1Ô?çøèÇÚ?Ì^pÕ°×?Jd^.Ôí×?¶&gt;]PÔ?·k© è×?ðaÕ¾¦ÔÖ?Û éQï¹Ï?Á[®ÅoÙ?Tëp_x000D_*×?8_x0006_Ð._x001E_|Ý?_x0014_¶3ægÜ?y¾ràß?Î$xÃÀÔ?ú`ÇÐU¥Ö?J_x0001_%ï*=Õ?Z)Ía6Õ?Qçbÿ_x0002__x0006_#çÙ?`ÇYõeÖ?ûßéß_x0002_Ú?_x0002_@_x0005_I5_x0018_Ö?_x0014_@¢ä¸Ú?ÊF_x001E__x0006_Ý?Ì{Q=zTÜ?_x0005_®@x¯Ø?_x0008_Yó_x0003__x0010_Ö?_x0004_ø2&amp;¤_x0001_×?È5_x001B_®$×?_x0006_Ëë_x001B__x0001_Ý?Ö_)¡Õ?Zô_x000D_@Ü?_x001C_Ä_x0012_Î¿oÙ?_x001E_û*Oþ×?â"ü0~Ø?_x0011__x0018_l£²Ø?_x0019__x0014_CôªÚ?Å5âQí	Ø?Wº²³_x0005_¾Ú?ôI^CysÙ?^Õ¾×ÙÜ?Z^_x0003_\4y×?l¼»ßÚ?ôÁd9'°Ý?py®üùÕ?Kâ¶Ó¿_x0016_Ý?_x001F_n±Ñ?&lt;7_x0003_K@×?_x0008_±³BCØ?U}5Ý×?_x0004__x0005_ûi8ùÚ?%EËWÚ*Ú?"ÿ¨HKÙ?_x000E_?_x0004_ûÓ?µq40AEÔ?_x0002_kÇ²Ö?3åÁssØ?½g_x0010_¸úÔ?$e§5¿Ú?¨Øî_x0015_Ü?Àzö=&gt;Ô?&gt;ÑwlÆ²Ø?¸Mª_x0005_Ö?'|Fphñ×?fÄÿ_x000E_.dÝ?´ùÃ÷Á×?_x001E_HN_x000E_1·Ú?Zl_x000E_PGÚ?Ó{_x0002_½Ð×?¸kU_x0001_ùÕÑ?¦.XüÖ?u_x001A_Ð_x001F_ækØ?_x0003_Ì[A_x0017_Ø?YÄd*¬Ü?_x0012_ïp2Ý?_x0013_yâüx_Ù?¼iq-à?X_x0016_¯¼j/Õ?ÂÁüÛ ÅÛ?Z äAwÖ?_x000C__x0015_Z_x0004_äÛ?SB²_x0002__x0003_zïØ?f	¦tØ?_x0004_püÔ¯Ñ?_x001C__x0001_¿à£ÅÚ?R½[ÜÚ?ôµt¹;×?_x0012_Q.÷=Ð?[û_x000C_bÝÒ?n:_x0016__x0005_rØ?ÌâÆÏL Ø?äsÜ_x0001_Ø?ä8N¨_x000D_Ú?ùÀ!Å~ÓÝ?ZVÿDu,Ö?ô9ãÔ_x0006_Ô?pÏ_x0001_Ä_x0018_Ô?_x001F__x001B__x0013_hÁ Õ?_x001E_Ð_x001F_äÚ?BÙèD_x0007_ÊÚ?o_x001E_4¼Â¸Ü?_x001B_÷g­¢yÛ?ÎÁÐ§Ø?V_x0011_­©ÞÜ?¯&lt;æâ»×?$ýj1_x0012_eÛ?³-ïáÍÖ?ÜÁ%ÅÆÜ?`ïã'nÕ?½ZYÉÍÕ?¢Ôý_x0001_k¢Ó?HË_x0015_B_x000E_Ø?ºÂÇtüsÕ?_x0003__x0006_(M;Ö?¸£_x0016_¦è?Õ?_x0002_µr&lt;9ÿÔ?_x0011_$£×?²£[_x001C_nÔÖ?ÒÊ1P1_x0004_Ô?ßåü_x0017_IÖ?"óc»$ØÙ?_x000C_ÇûuÊ®Û?Ôóy!Éü×?2N5ËQÖÔ?rxN_x0001_2ÉÕ?è.ü_x000F_6Ü?3_x0004_k®ÝÏ×?_x000C_Y ÛF0Ö?Ïm_x001B_ÚÛ?_x0008__x0011_%Â_x0002_ÒÙ?¨ä¦¾_x001B_Ô?xnàðZ¹Ö?l1ÕßÏ_x001C_Ö?¸_x0005_üáHÇÜ?Éx«;m:Ø?dIÂ_x0006_9Ø?T´	_x0008_í½Ø?eÃÅr:_x0016_Ø?v"_x0004_í(_x000D_Õ?_x001D_\N_x0007__x000F_'Û?K_x0005_píØ¡Ö?¦Q$hÊFÖ?ÄÓ_x0014_2Ö×?Õîù_x0012_â:×?Ö1¼Þ_x0001__x000B__x0017_"Ú?ÛOåºËÙ?RWî§ü=Ø?H&lt;¯V_x0006_Ý?Ôèìé9j×?fámkZ-Ù?f}LÇ=èÛ?_x001B__x0012__x0002_{Ó?ÀH´ÉÒÈÖ?_x000C__x0018_PU$_x001E_Þ?|-TóTÚ?å	)´_x0013_Û?@Æ#¯ùÔ?X:_``7×?°_x001A_B(tïØ?_x0004_Î9j²´Û?_x001D_Û8sepÜ?yÎÆ²8Ö?RtëM_x000F_·Ø?_x0016_ªwù7×?ø_x0004_z_x0003_÷¸Ö?_x0014_ØÜ_x0017_v¯Ö?3U_x0008_¾ÊÔ?bB¥{_x0019_Õ?l_x0001_ÂÇHìÔ?¦^F´¿Ú?,?\§_x0012_CÜ?`ÝC_x0005_Í×Ò?²V0òÙ?Æ¿¤_x0007_æe×?ºtà8Ø?_x0012_'¾·ÚØ?_x0002__x0005_nÜ%!÷×?_x0002_ÎÚÖÙ??_x001A_b_x001E_8Ô?fªÇ5G÷Ô?Ær	_x0011_ÏYÜ?îA9YÛÜÜ?¼!#-®_x0005_Û?_x001D_gÎÕØ?J_x0008_:Dõ;Ö?"3¡_x0018_2&gt;Ö?xw$èvPÙ?Rj®_x000C_0Ú?ÙËí-_x0003_AÒ?D¯"äúÈÓ?~6U|ú_x0007_Ö?F+sÎÖ?@~Ö4Ä$Û?Õa¤G_x0017_Ó?_x0010_y¥HÍ2Ù?_x0008_ÄåùÈóÑ?ÍñåjÏ_x0007_Û?î»_x0004_¼Ý? ÜæÉøÝ?§ÖG¨{«Ó?\_x000D_n¸AóÚ?&amp;¯Ø¸ÞòÓ?bÌÝi1Ø?¢¡í4Ó«Ú?7Æ¤è_x001A__x0001_Ú?üþ ]d¤Õ?t:(&lt;ÞLÛ?üÔ¤z_x0001__x0005_Ì²×?Ü3ÖL_x0001_Ô?ËlL¢$Ø?Á§_x0003_$fÛ?Vj~UÝ?%¦¸_x0015_Ù?cI_x000B_ùxÃ×?ï_x0004__x0012_PíÖ?Ââ-£_x0006_wÙ?}/©¥+}Ò?Ý\_x0002__x001D_[Ø?PQZ_x0002_ßðÝ?F$Ò×_x0017_ÊÚ?ü4ìñ_x001E_Ô?LÐ«ª_x000F_Û?}Ó±_x000C_SÕ?ûac$±Ú?¼pæi§_x001F_Ó?gÃ»fÙÕ?ÛÛ¨[0Ô?1aÞgÛÜ?~uïÇÊÜ?Ø¸[}_x0018_Ý?Zj~¿ÉÕ?Ø¹dÄòCÜ?¯t$KÛÖ?ì_x0017_½õºjØ?yÞÞ_x0015_PÔ?²å"¡k,Ø?t©Îéô]Ú?sf³¥Ò?_x0004_·¶Û?_x0001__x0002_ÜgU+úJÛ?Â;"'öÕ? mMzÙ?§_¼G3´Õ?òL_x0019_lrÐ×?Ü]Gô'Û?ÈR_x0001_jçµÖ?ðúãûkÙ?k¡`çÅÝ?ª¬_x0008_9_x001B_XÙ?Lè2gÖtÒ?_x0005_¾E«J£Ü?8nÁ&gt;Ö?äW2r½ÌÜ?9ú®_x0004_Ï_x000C_Ú?¬FW¤Ô?_x001C_æ	ÑZ×?_x0014_º\_x001D_Ü?nÆ}ÑüÚ?»ðhp_x0018_jÔ?ø?þ_x0004__x0004_(Ô?ß_x0003__x0015_­.¢Õ?§?½_x0011_OÙ?­¯3^¦ZÓ?º_x0017_ÖØ?ÉuÕ¢Õ?°Û¹_x0008_tØ?_x0007_Öø´·Ù?Db$_x0018_Ù??Ñs¾SCÖ?ÜÑFGå_x000E_Ø?^åP_x0002__x0004_JÛÜ?äGXºÌ_x0001_Ò?NT5¸_x0003_Ù?DÊ/¨Ç§Ú?ïüuYÜ? !ßÊeÖ?_x0011_vøÈß?ªí¯ïnÆÜ?³#¼ZðÙ?Ded³§Ô?â_x001C_|MìÕ?ù±_x0011_²Ú?æq¨@BÚ?¦Í?_x000B_$Ø?Î°_x0016_@rÙ?l¿RH| Ø?xóÀi_x0018_µØ?åÓ=ôµÓ?îjÀåûÛ?y+4ñ_x000B_Ô?|ït¹¸ÙÔ?¸þÙ.·NÞ?»âþ`&amp;Ø×?6ç_ÉrRÛ?ÂÞ8_x000C_Ù¬Þ?ÐÉB&gt;YÈÓ?àeÌ_x0004__x0016_Ô?z?/ì	×?ºå_x000E_RÝò×?4Ýj_x000F__x0010_Ú?kÉîÈÜ?:1ec%Ú?_x0005__x000F_ærÄèØ?4ÑÞñ~Ú?æ'?DÑ|Ö?ÅO/È__x0003_×?ö²_x000C_HÍ_x001E_Ö?_x0001_³pç^_x001F_Ü?Z+7Ìy¦Û?Êk_x0005__x0003_»_x001D_ß?,ÇÙB¯eÓ?4_x0019_ôø~Ù?¸Vâ_x0013_´Û?¾_x0006_ÑÃÑÜ?üý¶ØwöÕ?xc_x0005_w,Ø?ôIþ_x001E_&amp;|Ö?û®1fRÛ?_x0008_þþÛÕ?ìÎ_x000D_9ÚìÝ?&amp;(¡W_x000B_ÉÙ?èëbÌ_x0011_×?Ô|*h*ZØ?×îwFÍuÙ?.¸_x000B_Æ³^Ø?t_x000E_ÁÝ?_x0002_)_x0013_©	Ú?:&gt;ÚÚ?wÊÙÏÄ½Ø?_x000C_ÙuxEkÖ?ð)m_x0004_°]Ý?.ðçz	Ü?fÈ÷©_x0007_Ù?Vde__x0001__x0006_Þç×?_x0006_÷ä_x0003__x0016_Ý?&amp;_x000F_¨4_x000B_;×?"Xj¦Õ?R½åD_x001A_OÕ?j7y^Ú?üB_x000D_i°²Ú?æ_x0010_G&amp;fõØ?*_x000D_jù6Û?iô)eSÔÏ?ÀçG íRÖ?_x0016__x0015_R_x0011_]Ü?[f_x0015_êBÕ?	X_x0004_pMxÜ?/¦Q«_x0010_Ö?&lt;Í2AÝ`Õ?âùóñÕ?_x0003_L§DÚ? §/»sÖ?|Oµ_x001E_ZÙ?³òu×Ù?Xø_x001B__x0013__x0002_Ö?n\òtVß?_x0008_.^~ãÙ?Îú*³àòÑ?Às(mý×?·Oª_x0010_RÕ?*»JÙïK×?ªÒ©´_x0005_§Ö?û+_x0006_aÂ¿Ü?QÌ)_x0001_ÅÔÔ?x{|ÉÙ?_x0002__x0003_Æµã¹_x0006_8Õ?×_x001A_Ü%Ü?õ»KØ?(î×ÁLÁÖ?l_x001E_ïéÌèÚ?°ìþ§_x001B_Ô?è¿ÿRÛ?°yò9_x001E_ÎÔ?_x000B_8!üh)×?Tìs×rØ?(¶z_x0010_á9Ö?42&lt;Ä×?î_HÆ!°Ô?æÇÖÐ{Ú?_x0010_H	_x0013_,Û?ö_x000C_RËxÛ?_x0006_-zgÀþÛ?g_x0010_sYËAÔ?hÛH;_x0003_×?2EnÜm×?y®ö	4wÜ?Ó¾³Éy¾Õ?uPê.Ù×?²S¬8h2Ù?/_x0005_=Ó?ÔÏý¼3Õ?§_x001A_G/74Û?¤vr_x001D_ÿÞ?¤/û_x0017_Ö_x001C_Ú?ö f¯ì×?®_x0001_ÚóÛ?µð¿_x0001__x0002_ÞìÛ?»l·_x001A_Ò?_x0004_ÊXÝ^IÙ?É,^eF_x0006_Õ?¡·|NþdÝ?þq¹å5×?`2S]Ú?_x000B_Ããì_x0003_Õ?ro9±3UÜ?¤_x0001__x0014_IUÑ?_x000E__x0003_º?~Ù?n/­T_x0011_Ø?}Sî9«Ù?Èáéf_ÂÓ?H_x0003_AEøÚ?s¥\ÿÚ?.©Ø ÚzÞ?L&amp;Ø¤_x0011_Ü?¼ªÝ`Â½×?ütò	¿îÕ?®ha·_x0018_ß?hY¬xØ?JA¼_x0019_pÖ?SE(»8Ö?Ì_x0019__x0019_&lt;´uÝ?k9_x000C_¤úÔ?¬_x000F_{X-8Ø?¶Ñ9¼_x0013_tØ?¦×;¼3Ù?G_x001E_çÄÑ?0|ðï[@Ø?_x0002_uo£_x0019__x000D_Ú?_x0001__x0002_Õ²_x0003_ÑVÚ?¦ùÒÔ_x0008_Ó?-vh:Û?ËÃóâTUÖ?_x001C_sÞ_x0014_Ö3Ó?&gt;èí§_x0001_Ù?AÖÃ&amp;AÔ?%¡_x0001_S+Ö?_x0016_æ*eú_x0017_Ö?÷¦Û-×?®B@´MúÚ?zwÝ_x0019_LQÔ?F_x0018_ØIj×Ø?XÀ¾÷fqÖ?(5 ;Ü?_ó9Q­8Ø?`º_x001F_Cû_x0008_Û?_x0004_L&amp;©-Ù?^7Î(DÖ?_x001C_&lt;RÛ_x0001_Û?öj)$LEÖ?À6ö½²Ô?_x0016_ a|_x001C_Ô?_x000D_Ê©KÏØ×?_ÏÕwè)Û?5!ï«4Þ?àÄÆ_x0013_×?úàmÞNUÕ?X­ËYÜÕ?ß_x0001_üó¥Ö?_x001A_	õ_x001E_&lt;NÔ?OóH¹_x0001__x0002_s_Ô?Þ§×H½×?Â	*«çPÕ?W_x000F_ù'Ô?T_x001A_­_x000F_ã×?_x0017__x0010_a"âÜ?ß±ÈÚ?úÅ²þdÓ?yzbfðÛ?¢UÓ)BÚ?Q/í_x000B_­Ü?Æ,è-ùØ?6Ù	ôñÓ?riò"Õ?GÌ¹3Ä×?zP­!_x0008_Û?à(«Ä×?_x0001_½_x0015__x0005__x0003_Ö?¼Á¼_x0008_$EØ?ÊÖù_x0001_¸hÔ?+:rEÖ?xët£ðÇÙ?_x0013_)_x001B_N¹¬Ù?dp_x0002_ipÕ?àÐo_x0002_2ñÖ?Ýó`_x0005_yÀØ?Ð_x0015_çÔÙØ?¾µc_x0005_bÚ?ª_x0008_O#ØOÜ?_S®6ÒÛ?_x000C_ÖÇº)_x0008_×?m_x0002_f_x0005_5Ö?_x0002__x0005_xì_x0012_g_x001F_±Ü?éY¶_x0017_VþÓ?pí)h"_x001A_Ú?CPXc_x0010_Ù?@Ç_x001D_&lt;¿Ó?^Ö#­kvÛ?Æ_&gt;_x0013_áÓ?öXPYÜÔ?Ô_x001F_|j¡èÖ?Ot©_x0005_~Õ?uH_x0008_ïÑ?_µÓK_x0013_U×?,ºý;ÊZÕ?_x001A_Íùh_x001C_nÓ?êÀ_x0001_o,÷Þ?-Ìý_x0007_7yØ?d_µ»½Ó?q_x0003_áj×?ÜÀ_¹§Ö?¯_x000E_¸Þ×?VTÞc(õÕ?jyÌB6%Ù?1/0ûZÛ?h_x0007_$_x0003_a/×?_x0004_}ÿgÙ?¸z_x0002_ôP8Ø?0Z»_x001A_[Ø?DuçSlÕ?«_x000C_N_x0002_ÄÙ?ï&lt;§¾6Ú?$cB¢0Ù?_x0018__x0018__x0001_T_x0002__x0005_yÚ?N¥ZGåÔ?2ËzþÏÔÚ?D^_x0003_y_x0003_Ú?í_x001B_tv(_x001C_Ø?l:5dÚ?_x0001__x0013_Ê:×? ðÃ&amp;Ù?jâè.âÓ?_x0011_¬¨ò^yÛ?É¸j»Ò2Û?°¨Á+_x0005_ ×?aÁ_x0006_µÝ?Å_x0004__x000C_¯fÖ?nÅXþµ_x0018_Ù?_x0003_, ê_x0015_Ý?K@7GèÙ?Ý	 ^Ð?6ÔÅºóx×?×_x0005_¼_x0004_qÔ?Eaf½±IÕ?M1öÐ¤Ö?h¼&gt;zòhÕ?ùdv{vÝ?(Å2ë|Ô?ºË´Ø?:[.MÁºÖ?þ§$	õ·Ö?ø'~Tª9Ô?§_x0002_§¾?f×?9_x000C_}û¿0Ö?~©aÛ8_x001D_Ø?_x0003__x0004_&gt;¡bk_x0017__x001E_Ù?sØI1Û?_x0004__x000C_¥t]Û?fP_x0001_SÝ?-)§ÅÉ¬Õ?&amp;â_x0006_ûQÍ×?o®_x000D_Ë××?þ Ê*A/Ô?Lµ±d«_x0004_Ú?Æ'Ô×÷×?N:_x0010_Á°îÖ?VðUI&gt;Ó?¢Tw/Ê×?Fä_x0011_ë×?S§¾P§N×?ô_x001F_Ü²+Ü?J1í_x000D_ÇÓ?ªâ=¯\Ú?¼Æñj_x0002_¢Ú?,@Ás{Ô?Ï3_x001B_ ¼ÖÖ?øYWÓ?_x0007_µ~³Ú?rÙÏÅ¡ÏÕ?í_x000F_þ7QÖ?BÏ»´QÔ?ì_x0004_"ØêÕ?_x0018_µë9¼Ý? Ï×´Ò_x000D_Þ?îÁÏÙ?ÀõßG²Û?*®Îä	_x000D_mÜ?Ä³¼*¥Û?ÔT»	ÕQØ?)´_x0001__x0007_Ë_x0002_×?v/_x0004_Ñs×?_x000C_YKAôÔ?Ò)/ÔÝ?_x0012_ßVS6Ø?Í_x000E_]dÞ?,_x0007_ãÛ]¾Ù?[qÎÛ5ýÙ?zM_x0010_ì(Ø?B©ºkkË×?iÇA|	Ó?¶¯yx_x0011_Ö?!_x0006_¶$N×?Ô¾DàÖ?öd§¹÷QÜ?ìÝú/,Ù?Q_x001D_l\_x001D_Ð?r×_x0010_Ý?Û PÕ°Ö?¯_x0008_±gÙÓ?±ÀBöÄÕ?ímÖÛ?ø7ÚäÖ?1G_x0015_JõÙ?N~±DÔ?|_x0003__x000B__x001D_8pÙ?_x0005_=²Í×CÔ?9,4LöÚÙ?åú_x0003_ÅçÛ?_x0001__x0005_n¼!ÝÜ?ã«*^_x0006_Ú?®ê_x000D_{_x000E_$Ö?±³Jo7.Ù?¬_x0003_uFÜ?bwá_x0011_¿ÜÕ?ïf@Ô,Ú?DÝ÷!§Õ?HªÃÍ'à?, _x0015__x0001__x0018_Ñ?7Cb¹ôJÖ?5/6%Ï?H_x001E_ç_x0013__x000E_ø×?a_x0004_q&amp;Ø?äa¾§ï&gt;×?_x0002__x001D_Ò_x0010_YÚ?Ò$á¦ù{Û?þÆ_x000E__x0007_(Ó?i_x0005_Ú¥;)Ú?_x001E_§Èæ4âÛ?_x0005_Á¨_x000C_¸àÒ?6_x0005__x0006__x0010__x0014__x000F_Ö?y(òÌÔ?ûü¨_x0014_mpÝ?_x0008_'tó_x000C_Ú? @{ÁÒSÛ?~ÕÅD]nÔ?6ØnjÚ?B_x0010__x000E_Òv»Ù?_x0005__x0008_ÎÔY Ø?»\âð?_x0002_Ö?&gt;è_x0011__x0001__x0001__x0005_vhÙ?÷Ëûq×?·O_x000B_AvÛ?AN½:a&amp;×?ºQ¸¶_x001E_¨×?N_x0008_#%ÞÖ?_x0008_Ñõ\ÀÕ?_x001E__x0003_ÇÆ_x0002_ÞÛ?¬ã_x001F_'!¬Ò?`{¬¾vØ?"_x0015_ÎÓ_x0014_Õ?ÓÜbKäTÚ? Ó­&amp;v×?ÿ_x0018_-Õ_x0011_[×?6_x000D_£_x0004_Ø?_x0011_­5sÕ?¶êG_x0017_vÐ?µ7Æ&gt;QÒ?äV´á±ðÕ?Iôw_x0018_SÒ?À}_x001A_°IÝ?³¥-3Ü?îö÷&amp;tÀÔ?_x0002_Dµl¸Ø?X	¥?ÆGÝ?ÐF·æ9Ò?È ÏvíÓ?_x000C_¤OUÓ?,g%/EvÙ?_x000F__x0018_xâØ?S(¹01õÖ?ES?}GÛ?_x0001__x0003_ÆZ+?ÖnÝ?°Ü_x0019_ZøÒ?.Y"¾tØ?ÆztO_x0003_eÙ?Í _x000C_áÁ_x001F_Ø?_x0003_À_x0004__x000B_Ù?_x0008_¾K¢_x000C_Ý?´_x001A_m5ÉÚ?µ±&gt;t_x0012_Ú?Ö_x0014_ÞÁÅ\Ö?xkÓ¯G°Ô?¶¤,tÒ? '³áÜ? ~v_x000E_Ù?_x0018_©hVjÕ?èÈ°(±AÔ?6(ùqÿÓÕ?xôóÙ?Ùá.&gt;Ö?_x0001_¸_x0002_zt'Ó?_x0017_{ËüzÝ?nð?)EÙ?8wöV°Õ?çI{ÒÝ?¨÷â©GØ?_x0007_ÑÒô_x0003_Ö?_x0018__x0004_ËÓªG×?oo*çúÕ?×ç¹²?Ò?Ì_x0011_bÛ?°_x0012_¢"mÙ?w;¡3_x0003__x0004_ý8Ú?«±(¬çÔ?_x0008__x000F_±_áÛ?pHÞé _x0005_×?j¨}&amp;\Û?V[ÍTC_x001A_Ø?_x0002_Ë×ÖµÞ×?_x0016_ô_x001F__x000E_öÃÚ?_x0001_t_x0002_õ_x0007_Ö?(ÙøðÇNÜ?éOÂæÄÖ?V¶Z£×?Ôò]§Þ?÷I`§SÁÔ?ª_x001F_6_x0001_Û?&gt;C2ßµÕ?L_x001C_HÄøÛ?ÃQ_x0010_WíÔ?ô)PÄ_x0017_Ù?R_x000B_åq_x0019_2×?_x0014_8ðYÏØ?_x0001_*«_x001B_HÝ?SßT@`_x0019_Ú?ìÂ¬}:fÙ?_x0010_¥Î=Õ?²ô_x0017_R_x0008_?Ø?&gt;$1Q]lÔ?¦*$TÙ?$Q¹ìLÛ?"_x0013__x0008_]Õ?p_GYS×?_x001E_q_x0016_s_x001F_¼Ó?_x0001__x0002_c\¬0Ö?»'ò_x0010_;Ú?±Ë,×ùÛÙ?,Ã_x0016_ÎÓÕ?g_x001E_ï¸XÕ?g¿3_x001D_SèÓ?òIö_x0006_·Ú?íÇ(HL_x0016_Ö?äÂ=à/@Û?H(Ã_x0003__x000C_Ö?µ_x0013__x0002__x0008_×?ìl«å|Ö?*Xþº]|Ú?m=+ÀïUÛ?Y|&lt;«Ý?4&gt;½&lt;6rÓ?Üg_x000D_³ÏÈÚ?è_x000E_E5_x001F_Ú?^ðV ·Ù?"&gt;´_x0012_âØ?ë¨=±Ù?_x0002_Pß_x001A_ùÚ?H"â×¿Ô?_x0005_Xst0Ü?Û]|MÒ?`ur»&gt;%Ó?kÛù§ÈóÒ?_x001E_c{nÜÔ?ôFºd«¯Ö?;¡ÞkjýÙ?\ä·ïçüÚ?&lt;Én_x0001__x0003_¯6Ü?Ê°¼¸ÕÚ?&gt;(7oõÚÓ?H"_x0002_{²&lt;Ò?§:S2Ù?=g._x001B_vÙ?B5£¢Ø?½ê7ËªÔ?JJÀÌ!Ù?Ô¥3äÓ?hl×_x0007_?Æ×?_x0012_miïTÛ?hjÔñYÐ?£Cã&gt;ÁÛ?è/ÐÆÐÝ?®¸*_x000F_¥*Ö?t?ðOIÜ?º+ØtÓ\Þ?Ç_x0015_Ü)éÕ?(å;ì?×?èþ.r-xÚ?y5åzíÕÓ?m¯Kö²eÔ?þý_x0014_ÏëÝ?Nê:G}5×?Z¦¸nS}Û?á_x0015_.¥?Õ?x}ëÁ °Ù?(bµiüÖ?L'æ_x000B_Ý?¤¸±Ç´Ý?_x0007_- QeÔ?_x0001__x0002_DyIOiÙ?6ç9Ó¢&amp;Ú?é2Gú_x0006_ÑÕ?3_x0016_5`­sÚ?k_x0019_á¶t_x0015_Ø?3r{¸Ï;Ñ?üÕ¢¢¼Ô?ÐñÖtÞsÓ?	hÑ_x0014_jÔ?_x001B_Ó|"øáÜ?zP±¿_x001F_Ø?ìuô5¦EÔ?=w¥§t÷Ò?BXgÛÌÝ?8Ñ¡Í=×?N_x001B__x000D_'_x0016_Ý?t&lt;Ô0_x0017_7Ð?_x0001_V{ð{wÝ?¹k)êkøÔ?&lt;Fµhó×?v_x0007__x0019_àÖ?ÊX_x0004_Õ,Ð?/§6+úÓ?Eåcá_x000C_CØ?_x000C_õ¼â&gt;«Õ?_x0011_T_x001A_iiÖ?Z¼³C_x001E_Ú?_x001C_ìyùÜ?^dÁe_x000F_ÖÙ?_x000C_½_x001A_q_x0015_®×?öÔ_¹}Ù?´6´s_x0005__x0008_©Ý?8¶MPvØ?ÿë&amp;»¯Û?_x000E_W¼¾?Ö?]C×Ï]óØ?f0¹p_x0002_±Ú?Dú5ö_x0003_Ú?_x001C__x000D_|!ª_Ú?1cR`Ö?TÍnlgrÔ?ÜØñV9Ù?Æ$_x0016_Õ³ª×?p_x000D_CRØ?@¨¶NBÏÜ?ÈnQ_x0014_Ý?J_x0002_ðFÝ?P(0Ú?æóíáÛKÔ?iÿ_x0004_)aÖ?_x0005_Þ_x0008_!&lt;{Ô??"öÑú×?¥Õ¥_x000C_CÉÙ?Ï3]:´oÕ?4&amp;1ªÖ?¶!yE¶Ï×?_x0004_D×ä_x000B_Ý?áÔçËþ×?_x001B_;D_x001E_;_x0001_Þ?¬_x000B_¦_x0018__x000F_XÕ?J_x001C_çÑÚÑ?Ó_x0007_I××Õ?|^_x0011__x0006_¦Û?_x0002__x0003_&amp;s_i­,Ø?'÷o§*à×?ÂPeä¬Ü?iË$WáÕ?Ò_x0007_~]ØÑÝ?~,×_x001D_Õ?Xtæá_x001C__x0001_Ö?T_x0014_ìäØÝ?ä©"_x0006_ÅÚ?¹ÐyùèÓ?«¾©Qú\Ñ?IG§ýÙ?åq_x0017_&amp;_x000C_2Ò? ñ4Ä¤½×?ÇC_x0010__x0018_µ_x000B_Û?¹Sþ7^Û?iëÅPÖ_x0003_Ý?2à¿jÖÄÚ?ZÆßï%ºÚ?,¢lè_x0019_Ø?/&lt;Ë&gt;ï¡Ò?0L2SìäØ?_x0007_,FPJâØ?Ê_x0007_Þ¢Ú?¸&lt;ª®[Ú?\wú¤_x000F_Ú?_x0008_-ò_x0016_×?ê2-¦º×?ü,ÖOÖ?'G¨óÚ×?à_x0019_iùüÙ?Ç_x0003__x0008_v_x0001__x0002_rBÕ?QB»_x0003__x000F_×?²åJ_x000E_ÕÙÝ?_x0011_²¹ß?ÉtÝ_x001A_É:Ú?^R+BtÞ?xX]jÏØ?1%(ÏØ?äá_x000B_öÖ?ú._x000D_33Ò?B?õ|'ÂÖ?OT_x0006__x000F_O`Õ?3ý®]/NÕ?.Ù_x0004_àß_x0005_Ô?_x0002_üpÜ*Ü?ÀkäØ;Þ?à_x000E__x0013_:_x0006_Ø?°a-xÚ?A¤#xÜ?Òn©ÀÀ_x0019_Ù?î_x001C__Ì×?ÔB$ðÜ?¹`¾ÿ-_Ü?c_x0011_p¶Ý?9ÍCyuÖ?\_x0018_®9³Ó?¤aùVÛ?¢ðñ-à\Ö?òlywüêØ?1¤ÿ3,Õ?*&amp;î?_x0007_Ô?E º/êÚ?_x0001__x0002__x000C__x001E_7óâ§×?NÔì®_x000B_Ö?»¨_x0015_­_x0007_;Ö?gì~²û,×?_x0010__x0010__x0019_Ðf×?\!U(IÇÙ?]ñ:"ÝÖ?æ_x0006_jè_×?°_x0018__x001F_)#íÚ?|Ê¿ÎãÜ?ð?]ûÚ_x001E_Ò?T²Å_x001E_o×?|Ý¡Ü¥Ü?)^Vèß[×?ØA[yý_x000F_Ø?_x0001_FQ¤&amp;Ò?HÕ¸}iÛ?_x0006__x0018_gS	Ø?SêÀµÿòØ?«úwÇùÙ?_x0016_Ù#lÖ?ÆÔîüÕ?_x0017_¤ïB%ÃØ?3Å¸";Ö?5K_x0019_¶_x0002__x0017_Ü?0ïËo,tØ?_x000D_ß_x0005_¹ReÛ?ò¤¦95fØ?__x0001_"g²xÒ?·þÈÞÀÒ?i0VpÈÛ?9$Ò_x0003__x0004_è_x001F_Ö?ÝÃ¼×Û?+ïýPåóØ?ÊGqS#_x0001_Ð?äciÚ?ÛpÃì4Ø?ð¥y&amp;xÛ?ÇÝ_x000F_ÏÖÛ?Ä¿mß¸dÙ?_x0002_U_x0014_ý¤×?¾êuÔ?W_ÍuÀÍÜ?8©ðµ_x0011_Ù?6_x001B_H6ÌÓ?¶_x0014_8UÜÑ? |~¦_x0002_u×?_x0002_;¨ot_x0017_×?_x001A__x000E_Ì}¿&amp;Ö?g·ãsðØ?_x001C_÷G_x001E_d_x000C_Ö?_x0016__x0019_í_x001B_@Ó?_x0011_z#®_x0012_Ô?ã7_x0013__x0012_Ü?}~_x0001_6±Ú?LÖcÉîaÜ?_x0017_9EñÕ?:Êë_x001D_¬Û?àv°9vÎØ?å4_x000F_ÃâhÐ?Æ5Ý¶Ú?¸_x000B_¬¼=Ö?¤_x0018_·ãb`Û?_x0001__x0003_LFd¥¡Ö?Ìü_x0017_R]ÆÛ?*a\ªûÕ?¹Æãâm(Ò?Ðnôý_x0019_Ö?&lt;õÚ_x0011_éÑ?è]_x0011_[k¡Ø?j_x001D_ú¦Ë_x0004_Ö?ª	zE!âØ?l_x0017_tÈZÜ?»ÒJóÍoÒ?ºSk§¼_x0010_Ü?ID©g~_x000E_Ø?ôù(k~²Õ?_x0003_[ÕBÕæÖ?dÙ?9Ú?£p±ÉXQÜ?_x001B_ÌIÊ Ô?ò]Üdv½Û?àîý±%Û?ñc_x0002_ÈmÚ?²õ}/à_x0018_Ù?´ÚÈíØ?Y_x0004_à_x0005_Ô_x001A_Ô?j¿]_x0012_CHÔ?_x000D_ Ò¦á:Õ?ÀÀc­mÙ?_x0012__x0014_&gt;·ß?&gt;xíoÖ?_x0006_7Ú·p2Ö?X% ¸ô2Ô?É ¿_x0002__x0004_VÕ?àÞË	_x000B_?Ü?ñÑªJHªÔ?Æl@&gt;îQÕ?H·QÕ¥Ù?ÖÆOÁmzÜ?Â_x0008_¢J§Ø?øH§_x0017_cØ?1âù§½Ö?à&gt;"êñÚ?F_x0013_Õx_x0002_Ô?­7ÙHx¾Ü?þÈóFcªÚ?Í|»Ú?Ðuey_Û?_x000C_F¦b#Ù?Vm(3?·×?1aÐ?DÕ?_x0003_Ù*?eÓ?Ñþ_x0004_dßÒ?¼ÿëÝ_x001E__x000E_Ú?4ø_x000E_b@ôÚ?ð_M ÖÞ?ÞW»õ»íÖ?_x0010_ÓË0p×?ö§\D{Ô?Ù_x0018__x000B_@ÜNÔ?âô­±=uÛ?nª_x0006_éÍÓ?ÔÒ¶bÐÙ?ÖÃ_x0001_}p¡Ø?_x001E_³¾éÖ?_x0003__x0004_5Øt2ÆÔ?_x001F_Ó	ðôÚ?ÒfÍÈÐmÝ?ËéÒziØ?î_x0002_ Ð,$×?W¿¯Ö??wV¿ëùÛ?f}ûÛÔ?_x001A__x001D_Û´_x0002_Õ?4¡8~Ó?sK{Þj_x001F_Õ?8n_x000E_î6þØ?ÜCU_9úÔ?~¤ê£c&amp;Ù?_x0003_è:?p£Ú?ú	&amp;RÄÒ?ø_x0011_ûe~"Ø?_x0012_qH9éßÒ?_x0010_*§^îÙ?d?Åï_x000F_Ø?æød}_ôÖ?)O_x0001_©ÆØÕ?9î_x0011_5Dß?_x0010_Úçµ_x0015__x0007_Ö?r­Ë%_x0019_ß?:õÔË¹5Ø?àôÁ_x0011_¢Þ?~+bPºpÓ?¡¥íÛ_x0004_¹Ø?]hKrVÔ?tå`¸Ô?Í§º_x0002__x0006_4ß?5Ó_x000E_6 ÆÓ?ÁóYÛ?_x001E_ÈµæÑÖ?h§³_x0017_VÒ?º}_x0019_c8ºÒ?)²V_x0006_T_x0012_Õ?g[_x0005_ûl(×?Ì_x0012__x0003_[»Û?~b_x0010_KçÓÖ?¼_x0017_%_x001C_UØ?ÅH}æfÜ?H_x001F__x0007_'Ø?Á_x0004_/×À_x0004_×?Ü¶·_x0008_mYØ?¼Æ_x001B_púÈÜ?ÂBkñ_x001A_ÉÝ?_x0001_[hµØqÛ?3¦_x0010_Ú?_x001F_[£hÔÓ?½ã)øjÓ?^Ê®Ã«@Ö?æ¿êA_x0018_Õ?&lt;Á¬Ôa`×?_x0002_&gt;î@µÒ?d÷bøýÒ×?_x0004_×5Ñà×?ìà_x000D_ßår×?u«Ó[jÜ?àO}¾ðuÔ?÷_x001B_1âìn×?rè_x0017_¦ö¼Ö?_x0001__x0003__x0016_R_x0006_._x001D_Ü?lÝ·S7Ù?Pm_On_x0012_Þ?82¡|Ë Ù?G_x0014__x0005_$C3×?{nñÝ°Õ?'¨ñ¤Õ?_x0003_$ZÇ]Ù?Eû"\_x001C_Ù?Ð_x001A_õÖ?_x0006_uøF_x001D_Ô?yý)ÇºZÚ?.¬w^ãõÕ?Æã&amp;&gt;ø¿Ù?; _x000E_×È^Ü?0_x0019_cÕ[FÖ?i4Ä_x0014_SKÔ?õë÷PÜ?^{U³_x0002_Õ?tk_x0007_0ÈÚ?_x0010__x001D__x001A_}}Ü?_x0014_Üg_x001D_pKÓ?9_x001F__x0005_XA´Õ?®r^×ÒÓÛ?T´%Ä#wÛ?×ëJ[îvÓ?_x0003_NÈ¤Ñ?IuLJ,"ß?t·Ê_x000D_MÔ?÷!ð_x001B_M×?¤ØìÕ?s_x0018__x0010__x0006__x0002__x0004_úßÛ?Lè ôöÙ?uð)NìÙ?&lt;_x0006_¤Hº_x001D_Û?ARÍùï×?äIÉz_x0002_vÜ?ªô@ØOÔ?0v2§ÓÚ?|ñó·qÖ?ø7$w×?à£j_x000E__x000C_òÛ?¬@Ò³/Ö?ù_x0004__x0003_6EØ?Ú=»²Ô?vec4!Ù?ÒÂO4_x001A_îÔ?°QtàP}Ö?8­5à¯Ù?¯_x0019_ºjýÑ×?­áD÷­òÚ?¦ôû{¤_x0010_Ý?V94P^ÞÜ?j¾$¤'¶Ö?éxQÈs2×?d_x0012_í U¶Ù?´Û0YË_x0015_Ø?­¤³QúÖ?èKðI¿øÛ?°4¸É×?·_x0001_G±_Ü?®_x0003_*$&gt;_x0005_Ù?­ÎhÞÔ?_x0001__x0004_1B[)ìEÙ?êÈ¿ÐïÔ?`õ3úÚ?\Âà4_x000B_8Þ?m¾J·$Ü?·ªZ_x001D_ø#Ü?Rw7ÚëÖ?Ñ_x0002__x0017__x001F_Ä_x0011_Ú?ÂvÏÕµ×?`´Ö_x0015__x0016_Û?~PN×?½ë~ªèÕ?l_x0003_?`ËÜ?»Êú7¢Û?`Úe(åÕ?ý%5?_x0005_Ú?ðg_x0013_á_x000D_Ô?B^Ë_x0019_ÆÖ?2§_x0019_È²×?ÈÆuÞrÜ?Ì_x0017_ªt_x0007__x000B_Þ?I;¾ø^Ó?æ"_x000C_û?_x0010_Ú?ÏD·-ÕàÒ?æ/W_x001A__x000C_QÕ?¶ð^Ðv©Ó?(_x0019_/ÎvtÝ?bûÌ_x000B_°×?8F¬ØrÙ?2XKb|zÙ?þ@'_x001A_Â¿Ü?D ´_x0010__x0001__x0004_àèÐ?B Þ_x000E_gÂÙ?tK}.Ô?_x0019_bèTÖ×?&gt;æÊí_x0002_Ö?_x0014_·@_x0015__x0003_Ú?B°çiÙ?«Ù_x000D_úuÖ?¼¥³ÄÚFÖ?¬»"ÿ	Ù?'Læ®hÃ×?ë­éà@vÒ?_x001E_M@5YØ?_x0012_­AwØ?_x0001_¶§æíÔ?KñöþUâÕ?_x0010__x0005_²DôÞ?@ÃWúØ?è»_x0019_@ÊjÜ?ÔÌ_x0011_å_x001A_¬Û?ëÄ	ÉÓ&amp;Ø?8&gt;É_x0011__x0004_Ø?_x0019_üøñ¼Ü?ÜcÁ6/LÖ?;ÊðÊÞÓ?)7Ï_x0006_ø±Õ?KµQÕ©Ù?\ KlkØ?:UzMØ?ìMò¸º¼Ú?Bð@Ï_x0010_Ü?¡_x0015_Á_x0002_¹ß?_x0003__x0004_#guÓ5Ö?v$ói6éÝ?xÖ_x0006_KùÓÙ?Îb_x0006_±kÖ?Dá©¤þ×?À»='x÷Ö?4_YaÙÕ?Ø2®ý_x0002_ËÙ?ÙKÈÿi.Ö?ÜÚ_x000B_ÀßÌÒ?ø_x0010_EØ?.ÊrÐ:Û?"WÔFÏ×?*4Ã_x001B_Ò?¬xÉUØ?_x0015_kÀÒ?lù²$\³Ö?&lt;,Îl¹EÔ?]ÅÔMMCÜ?¬_x000D_íÔ?ºÖ?z@(VZÛ?Fqw_x000F_n×?:rÕ__x001D_,Ù?$±_È_x0012_Ü?º?Ã½nÕ?é{«_x0003__x0008_µÛ?ðnõ_x0006__x0016__x0019_Ø?_x0001_Æ_x0010_&amp;²Ú?&gt;Ïë¸Û?1Pi-õòÑ?èï±ÃreØ?ü@#û_x0003__x0004_¨¨Ø?ÓÁ_x000D_Á¹Ó?~Ó_x0011_Ã_x0011_,Ù?:Ë!Ak¥Ø?9Ù_x0012_G®Ú?Ì_x0006__x0008_VqÓ?!Al ZÐ?ÿQ_x0001_ÂÕ?lÑõ´~Ó?Ây¨:bÜÙ?ät_x0011_Ò_x000B_EÚ?`Â¥HgÒ?fés£z_x0010_Ò?&amp;P_x000D_9ZèÛ?iVL_x0016_8_x001D_Õ?_x001C__x0001__x0002_×?§Ê¸§Ù?F×ßsU¶Û?×Hz_x0007__x0015_Ø?_x0002_2¢Q8eÓ?I[W3ò4Ø?_x0001_3 n_x000F_TÖ?iCgáÜ?=_x001D__x0008_¼hi×?÷øù³ÓºÒ?°·R"é_x0017_×?¾@¯×?3_x001F_Å}j2Õ?Î_x0007_éÏqêÖ?Ý_x0011_}	Ê_x0018_Õ?4km¢Æ%Ð?°ÏH9_x0012_ZÜ?</t>
  </si>
  <si>
    <t>53af4fe09164b39feb7b38ee56e44cd3_x0002__x0003_fZÆ»0×Þ?_x0015_q¦E_x0013__x0001_Ø?©fÙöDÕ?\·à·ý:Ö?ÜX¯ð@Ø?u³ì_x0011_î_x0005_Ø?Q}(ç(Ô?R¦aAëØ?ÞcAUý_x0011_Ø?_x0018__x000B_ÑÎí_x001E_Ö?r#ËG¤ÃÞ?ØF§è»ÙØ?Í7TñÚ?¢Ó£TzÚ?_x001F_O8xÆÕ?Ú_x0002_B_x000E_òÈÙ?_x000C_âÍ_x001A_G_x0014_Ü?àø_x001C_Ú¾¶Ô?¾´;ûQÛ?dÚ}Kk¥Ù?,z©÷GÌÛ?_x0004_±G¥SÞ?cÀ7®Ë«Ú?:zy'[H×?çÁÖÎ_x0003_jÛ?f=ÈWÔ?VrÒl&gt;×?]cCØ&gt;pÖ?_x0015__x001D_l{³ö×?&lt;^{ðt×?úIýþ_x0016_Ò?Ú¾ý_x0017__x0001__x0003_NÕ?Î79:®ö×?ÀÏ.©Ù?È._x0002_Ý´¾Ò?Þ_x0014_¤=PÕÑ?@Ç_x001D_ÎIÖ?P#¨ú&lt;çÝ?$v,³2Û?k&gt;¼_x0011_}Û?&lt;?cÔsÜ?¶ßl]×?_x000E_×c_x001E_2Û?&amp;t-	ÈÄÝ?òç_x0012_~Õ?hDGÄ&lt;ý×?0_x0007_° Ú?_x001D_&amp;ÑÔ_x000E_Ü?²ÃÌ=h;Ü?(Â&gt;¥'kÛ?_x0001_"ÄÛØ?rçq_x000D_Ô?"DL-ÈL×?_x0013_fe\{çÛ?_x0015_l&gt;ÇcMÖ?è_x000B_Æ_x0005_7xÚ?×«®ìÚ?3É&gt;_x0010_ª×?l½úsÖ?F4 úÔ?vÚ*/Ý?Ð~{z.Ó?Íyéü¿Ö?_x0002__x0003_´Næ§M\Ù?éK6¹7¾Ó?Á_x0016_ý³ÜßÙ?RL_x0003_zV~Ô?@Hñ³b¥Õ?¼_x0001_1£Û?®Qk¦ BÛ?i_x0016__x000E_Ü?(v~Æ`JÞ?=S¢:ïÖ?Õ¼¿»ÒÔ?mJl-gâÕ?q ø~aØ?qrè¯yÂÒ?ly_x0003_§wÕ?£4[·fÑ?¦×a¦´BØ?ÜÕ_x001D_2gJÓ?&gt;OZ3q_x0012_Ù?þ&amp;["æcØ?pû»_x001C_xÚ?ú_x000D_ýUg¹Ó?ú_x000B__x0003_ÀxWÙ?m"¡`Õ?²ÙØ_x0017_YÙ?_x001A_#ÐC&amp;ß?_x0013_d!©`Ö?ÐÇÛÕ¸Ý?0_x000C_GÔÚ?sD_x0014_Ï_x001D_Ó?æ5ËþM´Ô?ý_x0015_a_x0001__x0003_¨_x0004_Ô?³Æ®QÚÓ?n¾ë¬Ñ?w9hE·Ô?2½DX`Ø?Þ â&gt;Ö×?tó_x000D_[Ü?Ð¦á;TIÚ?_x0008_TY¨F[×?.3Àz![×?&gt;Ã_x001F__x0007_Ù_x0008_Õ?²¢_x000D_êæÒØ?¿wñù÷[Û?ÔuuÎ_x0012_Ø?/_x0012_ï7Ù?5'}ç_x0005_Ö?8WÄ¸-Ó?ÉZatSÔ?_x0002_Væ²Ð*Ú?l_x0010_zë_x0007_ÒÔ?íFÁÖí_x0006_Ú?x!«_x000B_åÎÕ?$E!õ»âÜ?Àygq°úÔ?ÔSYé_x0014_éÜ?Eû,¸'Ó?_x0010_#_x0012_Ü?¡@ôèrÒ?¦ ?|_x0003_¤×?ÿyÂÍSÖ?JËe}¨,Ø?xÜ9E½±Ù?_x0001__x0002_L¢Å_x000D_äRÛ?l¸´úÙ?N{]} ×?¦´_x001E_F8×?_x001A__x0014_CËÑ?X_x001F_x×?#UÅ&gt;Q_x0018_×?zÍþY Ö?_x000E_b±6"Ó?hEÑ(ËÙ?LqÝoÚ?:3¢XÝ?Ty²©\ÜØ?yËñ]s×?)­³6õ_x001C_Ø?_x0008_êê¹¸{Ð?(Q¿Õ?ïØeek¹Ô?¶®x_x0016_Ô×?Ì92±_x0018_Ù?i_x000E__x0007_g½;Õ?IÔ}kÞ?ï_x000F_»vÕ?È¼_x0016_{Õ?^ä_x001D_1kÇÔ? Î_x000B_sôÑ×?b¤¡ÒØ?zÊ÷2ç_x000C_Ó?Ç^ÌÊ&lt;Ó?_x001F_Ì_x0012_nX\Ü?_x0004__x0014_EÜ§×?TZ;_x0001__x0004__x0019_Ú?p_x001C_u_x000F_ë_x0005_Ú?Ã_P±x­Ö?°Yõ¯Þö×?êt¢IÙ?Mñ`ÿPÜ?@L_x001B_)_x0006_tÒ?©wÿRðîÓ?`¶Rèx2Ú?§mçÆ"_x000B_Õ?ôlPkbÕ?¤ìø_Þ?AQðl«Ø?&lt;FJÍÙvÖ?*cóy	ºÕ?ºOíÞ?R±ýqOºÜ?L_x0008_¡:×?ï¢&lt; ð××?fÌs_x0012_ìÖ?Ü_x0007_ô½!&gt;Ö?l._x0002_+_x0001_jÕ?òÅxæ_x001A_µÙ?_x0004_a_x0008_h×?¬H_x0005_É_x0004_Ú?´õ_x0001__x000D__x0017_ß?ô¿_x0013_EÕ?_x000E_|Ò°õÔ?à_x0015_rðÑ?°%¶_x0003_oÝ?&gt;_x0005_RbÙ?^ß"%¦_x0006_Õ?_x0002__x0003_ÝUC_x0015_6ºÔ?ýQìUÛ?Ôb_x000F_ÓÙÕ?[38õæUÛ?®?_x001F_*	_x0016_Ú?|jåÒ¡]×?÷Ã@_x0003_q&amp;Ñ?_x0007__x0011__x001D_ÑÞÃÖ?+¥_x0007__x000D_LØ?K&amp;c_x0019_NÙ?ç§Ö_x0012__x0006_×?gÓ_x001A_Ù?ôî"¸Ù?|_x0013_á^åâÝ?_x0006_¼¨Þl²Ö?¿Å{g_x000E_Ù?¨_x000C_Í±8á×?I_x0010_§ªEkÑ?^h_x0007_/`ÕÖ?v3_x0019_ÂsÐ×?HK@_x000B_IØ?«_x0011_±g_x000B_Õ?8þ_x0002_gS~Û?¤t_x0018_8@Ü?à£_x0012_qêjØ?ìÂ¤àÓ?y!üÓ­Ñ?oú¹^TÚ?Ù_x001B__x0015_ßÉ¥Õ?hýi_x0001_pÓ?È_x0005_ñzÑ?Á¦¯_x0002__x0003_SÉÙ?'DñË6_x001A_Ö?ÕPÉ_x0010_ÇÜ?_x0012_c³_x0006_ûÙ?¦!$änÙ?èj,_x0003__x001A_Ô?_x0005_h22_Ù?\øðèÛÑ?¦|_x0017_ySúÛ?_x0014_A:KµÚ?èk=nFÜ?Ê_x000E_µ0Î_x001B_Ö?Ø	«5×?_x001A__x0014_ä_x0008__x001E_EÓ?ûösRýÓ?zu¦_x000C_#Ø?_x0004_ô2ÆJÚ?Û,¸þÐ?_x0017_ÄÙµ®Ú?ï_x0001_äÒ¸Ö?nAØÓ_x0011_×?hÖÏzÇØ?ltþÁÞ_x0012_Þ?ªò%sÙ?8_x0011_Lå_x0003_Ö?-ý|ÎTØ?_x0014_ØúÄÚ?_x001D_NH¨åÌÑ?TÍô £½Õ?gw_x0010_åªÕÙ?­}¬ÒÁÚ?à 8_x0004_Ý?_x0002__x0004_  R1"Ó?àY¿)_x0006_rÚ?1é*_x000D_Ë9Ù?³-Wh"Ô?òá3._x0016_]Õ?x&amp;ýfç_x0015_Ý?õ_x0011_£Û?wtÆoØ?_x0002_J1Ã×?_x0013_oÅt	Ù?¨N³ýnØ?éVY¼Ý?ñ±Èô"Õ?ü_x0010_Ñü'Ö?èÂCmtÖ?_x0007_:W.¨Õ?c_x0014_¹_x001E_õ×Ó?^_x000E_|._x0018_Ý?_x0014_cQè×?Å_x001F_=¹AÓ?0e¸"þôÚ?7ù_x001A_wÚ¬Û?è	_x0006_ÃröØ?&gt;ÍÚ?JÔg¨Z Û?Ô_x000F_´¼ÿÚ?ç_x001D_Û=ÄéÛ?&gt;_x000D__x0011_Þ¢_x0003_Ø?É_x0010_ñ6Ö?¼6_x0008_:%Û?¼$MÝ_x0001_Ó?ÐP_x0018__x0001__x0002_K@Ô?xªwâ¯Ö?_x0014__x001E_ÇwÞ?$E·ÇåØ?vÕÐ¿CÑ?NÙ_x000C_&gt;Ö&amp;Ö?îÅèsÉÕ?ÚÙkª,/Û?ZèÄ«uÎ×?qc_x0004_9;:Ù?	öÇPÂ!Ö?èîiÈ§_x000C_×?Jw¯¥gÔ?Ëd86_x001F_Ó?g§]2[µÙ?0ªAJ×?ªsMÕ?ÁÚ9Û!×?±_x0002_jÀ!ãÛ?àTGy_x0016_Û?À[_x0011__x001F_Ö?´çñÆÕ?Ð9ò"¥Ø?hhÁoqÜ?®~Ò&lt;³YÔ?Vo]Oé2Ù?àó_x001C_ t_x001D_Ù?ÈÜ×¬_x001F_Ý?ÔÓ\`_x001E_±Û?¨e_È5)Ù?-ðRu	Ù?è§òØ	äÙ?_x0003__x0005_¶_x0007_º/ßÕ?D(è.E/Ú?J0_x000C_»èÑ?_x0014_-_x001C_ð£Ú?/_x0004_à)-ÇÓ?F«¦'vÖ?¶VSpãØ?Ó"_x0002_1ÆÖ?_x000E_Á¤/8Ù?$y_x001B_Q_x000E_Ò?å$_x000D__x0007_WµÖ?0þÄ¢h@Ô?Á{~$1ÅÝ?¯®»îÙ?¢N_x0008__x0004_`~Ù?®Ïk°oÆÛ?TJ8_x0010_bÙ?M8®@4Ö?Úi2èùÖ?ð/(§Ý?âvMÑ_x000D__x0002_Ú?_x0005_y®åjµ×?ÄhqÂTLÜ?â|¨«`7Ü?ÊNù_x001F__x0015_qÚ?_x0015_ÍB_x0015_ÌÖ?l_x0011_}Ci¤Ó?tU_x0017_ÅUÙ?_x001D_Ô5AO_x0019_Ô?_x0016_ýØÇB_x0001_Ó?r_x0008_ t=@Û?fÇÞÝ_x0001__x0004_|J×?_x0001_	Á_x000D_VÝÛ?Í_x0005_¯ãÿ¶Ò?OÛ*_x0010_¬þ×?	üÓª6Ø?Óõ¸_x0015_®Ô?*í®_x001C_dÛ?9Ða° OÛ?öó^:UÔ?l_x001B_¤VÜ?ÞµÎ7£Ø?_x001A_rjÁ#Õ?þØwÇhÕ?~ä;¥þÙ?,{ß¡¨Ú?@éåî´_x000C_Ý?í¶ÞÛ¥Û?yÄþ¤ÃÕ?J_x0003_¾_x001B_Ã&amp;×?ÒQªÜìØ?_x0014_ó×_x0004_Ê8Ú?Ë_x0018_ÐRØ?HU_x000E_{jÕ?áOºtÕ?._x0011_@Ï«Ô?îÂÀðÿÛ?+Ò³D_x0005_Þ?¬¹_x001A_u¿Ø?Ð_x000D_×u$_x001E_×?Í_x000F_ñ_x0002_A»×?½'V¼_x0016_×?v³ xÜ_x000F_Ú?_x0002__x0003_ÎVâ_x0017_èpÙ?è^»*7×?LÆÄÖw_x0002_Ö?R_x000E_IkîÖ?¨ýB_x0012_½ Ø?FÅ_x0018_»GØ?¹&amp;ð_x0001_Õ? Ô{_x0007_íôÒ?¼´è #Ø?6¢ùBÀÔ?ÚôÅXó+Ú?&lt;Á_x0011_&amp;ÁñÖ?[°ÉÛ?_x0002_WÕëþÐ?¨9ÿñ_x001E_×?½t_x000E__x001C_ÞuÙ?bÃqÙfðÖ?Y!ÿ4¨Ö?~iK]oÙ?Çjè.½Ó?h°J_x001B_ûÕ?©û_x0008_ÇØ?_x001A_PèQ¶Ø?]q~u¶kÒ?_x000F_ñB_x000D_ÊsÓ?4\_x0006_ÊbÜ?VIèosÕ?´ã½*¹ß?¬jvZU7Ö?´_x0008_ 8{Ü?_x0004_Ü¹5[Ù?m_x0004_#_x0019__x0002__x0005_g;Ò?.&gt;M _x001E_nÖ?®pí¥Ü?KÆeæWÐ?ägÐ®4Ú?iEnPWÝ?5_x0017_Øýt8×?¬Ce(&gt;÷Þ?&amp;2´½_x0003_Ü?R_x0002_E«êYÚ?à¥Ï¿:Ø?¹_x0001_ü5Õ?\4A4Ãñ×?_x0015_d_x0013_l1WÖ?µ_x0011_#Û?ìÒ_x0016_NujÖ?@]_x0005_wÖ?(:=ÂÈ^Ó?ÛÎ\@ÐeÔ?,Î_x0011_`äÔ?¨")Ä½Ò?R_x000F_5_x0013_pÜ?¬06ýÒ¼Ò?ê´_x000E_}öµÚ?&gt;Ý6W(%Û?Z,³q_x0004_Û?Q9`;Þ?vo¹0þÒ?G¯õSøÙ?°¯2Õü#×?_x0013__x001D_ÂHÑ?4_x0007_+_x000B_ÂÝ?_x0002__x0004_qá p¦ÌÙ?ÌÌÇ·&lt;0Ù?N_x001F_95ÕÓ?è~\hñ×?'èü_x0008_Û?¤Ìc®ÁÚ?L_x0019_wE_x0005_Ý?.P_x001C_ESÆÕ?ðbÏ¤·PØ?_x0004__x0018_øP_x001A_×?¶_x0003_Ò_x000C_RÖ?ýMîdøÖ?_x0002_l_x001F__x001D_µÙ?§!,ÞtwÚ?âÊ^Õ¦_x0006_Ø?Ý_x000C_¸^5þÕ? _x0012_8}VÔ?ìO¢ªÖÖ?G_x0003_ÝÒÛ?sçÚz§wÖ?õç¤³L_x0008_Ö?{(a¤	Ó?&lt;ú]^Ø?x_x0010__x001B_8úÖ?W9F¥AXÜ?ÖxÜÆ_x0011_FØ?¨|2$sÀÓ?aê:ß-Ù?Zeß_x0017__x0001_ÀÓ?z8oÛÒØ?­_x0014_ù®Ò?è_x001E_±_x0003__x0006_Þ Ø?EÿÖ_x0015_.Õ? Ñ·;àÔÛ?_x0006_å§z­_x001E_Û?_x0017__x0005_ÿI.Ô?ÂG1\ÃÙ?_x001B_¦Uó_x0002__x0004_×?\p2_õvÜ?[(7Î÷Ú?Í_x000B_Æ0Ù?bYµ"_x001B_ðÒ?Ê_x000B_N_x001C_[Ñ?½_x000C_Ôk-_Ö?Ôs(Ù?_x0004_ûÒZO&lt;Ù?(;¬­'QÓ?_x0012_ªÔÝ?ì´ÏR0Ö?]oÝ_x0011__x0015_Ù?ò_x001C_F±Y×?¹[_x0003_²_x0003_Ö?'Ò_x0010_÷¸Ö?ÞåÔÔÕ?Ü»ü_x0017__x0015_:×?{_x0013_¿ÙïøÑ?º½ßrSÝÒ?¶ëüBzÚ?Êú0Ú?_x0001__x0018_Î_x000B_Ò?Àë pg×?PÎW`Å¥Õ?´xxÁÓ?_x0001__x0002_BÖÁ0ÒãÖ?´ú_x0014__x0017_Óá×?Øeñ_x001B_ÌÙ? lÛÙ.Ô?}~~´_x001E_Û?²4é]ÀÙ?¦8K&amp;Ù?­|ÂsÏÕ?ÂÿéDt_x000F_Ö?z7¥_x000C_KÜ?_x0008_ò_x0016_m¸_x001D_Õ?Öås_x0017_ÑiÖ?Nxj÷ßÙ?¦Úú84Û?äö%ýÌ,Ù?ù:Fâ]6Õ?t¡&gt;ßAªÕ?j×«¨_x001E_£Ô?Ä»UMØ?¶ß7IÙ?û_x0002_Eë_x0007_Ø?V³õ_x0019_Ü? :(ÀäÔ?eJS0øÒ?X+-VîºÖ?¬_x001A_Å¥T_x000E_Û?Ö9¼0Ü?ôAÓfÇÔ?lì_x0016_h ÞÞ?B¹ê0¥rÔ?_x0002_	Ý!Û?tYÂE_x0003__x0008_ËÊ×?SAÂÞ&lt;ðÙ?G_x0011__x0004_¤oÓ?f ðÆ|Ó?_ ]_x000B_Ó_x0016_Ú?v_x0001_}7Ø?ü?«½UØ?FRÂ&gt;#²×?ôýr«gÝ?ùóõü[Ö?_x0018_úÜ¹Ó¦Ö?v»·×úÖ?D&lt;¼Mu$Ø?tôäÖ?ü_x0018_ ò¸q×?ÐSlï@Ù?ÌöìêðÚ?à3?n±Õ?Üo¯ä_x0005__x000D_Ø?TØÁÈ»$Ó?¸7£Ê1Ø?§@_x0007_Ð_x0016_LØ?|ÄaDaÔ?_x0014_9É_x0007__x0006_Ù?L8ÑÜ_x0014_×?D½_x0008_úõ4Ø?_x0003__x0002_ú´ÿ_x001F_Ö?V ¡I9Þ?D_x0003_Ì»yÚ?þéÌ¼¶Ô?ª_x001D_&gt;üØ?èbQ®_x0004_Ø?_x0003__x0004_à_x0004_{H¯yÚ?tépGÌg×?U%¾çÕ?Ú¼ÚFùÚ?ÚÞÌ\¬_x0014_Ý?fÓ_x0004__x000E_¬Ö? fÓ_Ø?ÐÝï:Ý?û©sbFõÝ?ì¤õ_x0001_C_x001C_Ö?Å`ç_x001C__x0017_×?_x001F_9J_x000D_ ´Ù?1·ëq_x0002_Àß?_x0010_«_x0017_éêÌ×?GMc.·Û?1ùÞ´´°Ò?[Ö£Ûß_x0019_Ó?&gt;_x0004__x001E_Ø?äÀÁ:òãØ?ðÚ_x0015__x0006_¹ÏØ?_x0002_ý¿¼\èÜ?/- R&gt;hÚ?êj'ª,_x000D_Ý?7_x001E_  ×?Tð_x0005_éòÖ?ø?Qi_x0013_Ó?:_x0002_y;7Ó?w.,7ØÓ?Ñ_x0015__x0001_­ÔFÛ?Ä¸D_x0004__x0018_Ø?,}-6öÚ?z¬÷h_x0001__x0002__x0006_HØ?zD¬âh|Ù?&amp;ÝÚQÆÚ?Y¶¹o_x000F_ÊÚ?ÛÊJðK_x0003_Ø?xy2§Û?ØÒG»}=Õ?Ø,_x000E_UÜ§Ñ?_x0018_~s¸k2Ú?_x0008_NÙ3ýÕ?n_x000E_*Ìé×?_x001A_6ÞjÔ?_x000E_6ñ³í_x0003_Ú?dDN_x0004_JãÛ?nz¼Z^Ü?òõÐØ;Ù?üfýiÓ?®¿mh»Ù?©å¡%XÖ?½_x000B_º({DÖ?´æRcýOÚ?Oy_x0013__x001D_CtÕ?Ó_x0003_L_x000C_ý}Ò?_x0002_)u_x0017_"pÔ?'&lt;7X&amp;øÒ?p_x0011_àä&lt;?×?õõgÔ?ê9t­Þ?0ûÃ?§÷Ó?_x0001_!ÀÙ?×_x001C_)¶6Ö?}TÜ?_x0004__x0005_êWîÒ ×?T_x001F_»;_x0002__x000E_Ô?ïpJÓ?âzÚûKëÚ?oÉëú;òÜ?§v®®`Ô?ªû^Ò?B»5¨CÖ?"ËKÐSÔ?Ë_x000E_&gt;k!AÖ?(ÚÄRêKÖ?ÄV mçÕ?´ågî«×?Ìà$tc®Ù?&lt;[NðdlÜ?2\â_x0015_1_x0001_Ö? è`¨\KÜ?nÙ_x001C_Ú?^Ye_x0007_G_x001B_Õ?ZóÊæCÓ?±_x001C_hê{;Õ?òß%«÷Ö?è_x000E_;_x0004_Ò?_x0002_A§bÛ?±¾j¤_x0008_¿Ô?Ð *RDÕ?º_x000F_e_x000F_égÞ?ÄýzjüÕ?ð¾NdNo×?Ò]:(_x0003_Ú?"ãjý5Ú?+mr«_x0006__x0008_¸_x0001_Ô?¶^n(Ó?èRµ_x0007_v_x000D_Ü?8_x0017_ôº_x0001_ÈÚ?í9¸òÓ?_x0012_æ¿ØpÇÙ?R*_x0008_´_x0007_Ù?æH-(;Ú?3_x001A_­g*òÜ?/'¹¿¤Ý?._x001B_\_x0003_!Ú?þD_x0006_²Ø?_H_x0002_sç×?ÄuDvÿ6Ù?Y}JÕá$Õ?(H@;ÀÜ?©zP_x0007_FÕ?ºçípF`×?_x001D_Å"{HDÔ?¹}Ûaå¨Ô?&lt;2¸Bd_x0005_Ú?°éäÁ_x001B_Ó?&lt;t/Êj&amp;Ù?_x0014_(ñ|GAÕ?öýr&lt;´_x0010_Õ?_x0001_-êX ÆÒ?_x0013_Ã P_x0004_Ù?o_x000E_iaèpÕ?V_x001A_ßaÛ?_x0003_H	¯Þ`Ô?iJÈ¿YqÑ?nCXÜ,HÛ?_x0003__x0005_ttJîNÌÝ?F÷GÛøM×?øËZSEòÕ?^	_x0008_¡yÚ?DlPB_x0001__x001A_Ý?Á]Í5×?_x0003__x0002_Ú_x0001_P_x001E_Ý?»¹ºñCØ?Ò*^&amp;_x000D_Ú?ìL&amp;Ü´Ù?_x0014_Å_x0004_ßÙÛ?@_x000B_ß_x0006_ÔÝ?þ2©_x000E_¥ßÕ?_x0016_,WÙ?Vè¥'+SÙ?D¸_x0015__x0003__x0015_Ú?Ù×}'ÅÖ?y :FÚ?ªÇë6_x0008__x0007_×?ÜÕJ&lt;Ù?ÊíB)0âÙ?öm&lt;'ÊØ?¥_x001A_í_x0015__x0018_Ü?Ø_l½_x0002_Ù?{ÄxVÓ?¨ý¯_x001B_8¾Ú?NÕÚä*Ô?2|_x0003__©O×?Õ_x000E_[.)hÔ?°ÿµ_x0018_ÀCÖ?3ÔD_x000D_QÓ?I&lt;L9_x0001__x0003_q½Ú?!_x0007_wPÙ?Æ9¼í¢_x001D_Õ?sÏ)ËùÏÒ?þ¡TÕºòÖ?Ø9Ï Ú?_x000F_ÎRÛ?¹=°ª®yÕ?tË¦v2Ý?aº_x0005_Yì×?xü5_x0019_X¬Ù?h_x001D__x0013_¨Õ?ÊãÝEÙßÙ?/ÿ]öØ?_x001B_·4ød×?÷b_x0012_¶ùÔ?T'_x000D_çÉÓ?_x0012_Äò»ÖÃÔ?_x001C_zëË$`Ù?c_x000E_F|_x001F_Ö?&amp;_x000B_f_x0002__x001A_Û?-'ÀùÔ?ÒËk5/ÿÜ?Q	-oÛ?¡õúIXÓÒ?Ü!ôPâ6Û?Öt«ùú-×?_x0005_Ñ_x0001__x0012_s_x000C_Ü?âÖ¿µdÚ?3ÙWÁ)÷Ù?#)u%R_x001A_Ö?"ð9ãâ_x0011_Õ?_x0001__x0002_´ÛÿéÛ?ç+_x0010_FZÔ?_x0002_z_x0013__x000B_wÖ?_x001F_W&amp;i_x0004_1×?ú£v'û×?t_x001B__x0005_ºÓ?F¸ÿy_x0015_Ú?)2i_x001E_ä_x001A_Ú?Dâ_x0014_#_x0005_[Ý?­~Ä6:äÕ?²²]XLÖ?¢¦ÚMçÓ?°È_x0004_¸Ô?áÝdÑÕ?_x0011_c5d8O×?QM_x0006__x0018_1Ù?_x001A_G9¯à.Þ?8Ü÷ù©Õ?ÞâÞ6_x000D__x0014_Ü?Ñ&gt;e|Ù?Z¾_x0012_þNrÖ?½ðMøåÓ?_x0014_Öu²"aÚ?BgR÷Ô?Ò9ñ)B×?µD_x001A_°Ö?PÈ¹.f9Þ?$=VÃv_x001B_Û?WÉEËÜ?8^ïÈÒ_x000B_×?ÌÆ_x001F_XüWÓ?_x000C__x0013_b`_x0002__x0005__x000E_FÖ?Ú«èjj¨×?ÂÒ¢IeÔ?x­|Z±ýØ?zo°µÖ?*;x_x0007_êÝ?|hõ&amp;-ÈÖ?ß77fíñÓ?lU¢_x001D_±äÙ?&lt;±ß³yG×?m_x0015_{_x000B_éÚ?¢pØ¤iÝ?^S¤O¨²Ý?8yý_x0017_ÁÕ?_x0004_î_x000E_Þ&gt;ÖÛ?£¸zw,*Û?sOw_x0001_VÕ?lNÒGúÙ?Q_x000D_6½_x0004_Ò?7T×x{_x0003_Ù?r_x0016_mÜ8Ø?þ&lt; qÔhÒ?Zr?ä)Û?.7_x0008__x0008_HØ?ÖØý_x001D_ÃÕ?©EsJâØ?±+PC=Û?zò^Xa×?YAá±Ç]Ù?@m\ó_x001A_FØ?)ÐR_x001A_péÜ?V_ß¡`¤Õ?_x0004__x0005_ÕæÝ;úNÒ?ë_x0016_É|oï×?P!P&gt;óXÚ?&gt;ôû_x0002_ÙÛ?v²ÎÞÛØ?Í²`_x000D_)7Ø?_x0003_@¿_x0017_ÝÖ?ã_x0017_%9Õ?Ø_x001C_ëj,dÛ?&lt;»o_x0011_JvØ?ëxq_x000E_$x×?Ukh²SÓ?&gt;6EþwéØ?_x0004__x0012_¨ö0ÅÝ?¢P¬_x001A_¬Ó?Mé_x0003_,9Ø?ôR©ÎSØ?tË\ûb¤Ú?m_x001E_¹¥ü_x0007_Û?Ë,Ó¹×6Ò?,z«DlÙ?8ÿè°ëwÖ?5×v_x000D__x0019__x0017_Ý?pzp_x0013_àÚ?SÐöÏÞU×?­b&lt;_x000E_[Ü?#ÔÁWÚ?Ç|Fº°,Û?Ô_x001C_ü±Ç_x0001_×?Ø9ð+ýØ?Lý)_x000D_ÝÜ?D_x0003_S­_x0001__x0005_7Ø?IÕïoÔ?øhAÃÃöÚ?Âs_x0015_U:_x0010_Ü?FñÉiDòØ?@AunpÞ?O_¬o!XÙ?¶;ÒÝ?BIk#¹£×?õ0½_x0003_Ú?7ÙBÝÕ?4qõ²­Ù?ª,_x0016_Ä_x001E_Ú?¹ãFÈD¨Ù?P6?_x0003_ÍÛ?U8aªL_x000E_Ò?Z»_x0015_²*Ú?KêÌiÐ?Ýß+_x0004_Ù?x`âxCÓ?_x000F_Âó_x0002__x0019__x0002_Ô?_x0010_ÆÒï0Ù?æ¦â9Ü? SBiÚÒ?è÷ÛAd§Ú?®÷¡@³Ö?o§1qEØ?_x0016_Hq/¶aÕ?_x000E_O¹t}×?p_x000C_±ÝÏÔ?ñ$_x000D_ù_x000C_Û?RPh_x000E_ïÙ?_x0002__x0004_©_x000F_X0½IÔ?Z~zá×?ÐïÝ*Ö?ÆÙ{òd4Ü?Ôy®Ü;òØ?OÂ9qÓ?ö²ç#áØ?¼ÊM_x0013_ïÞ?¹Y¬ËÖ?*Gý_x0014__x0011_È×?ï&amp;àV¶Ñ?r_Ã|Ü?TàË_x0004_·Ö?:þÂÍþZÖ?û_x001D_µÕÖ?"HÑò|èÔ?¹ ýþÜ?~ô67_x000E_2Ø?_x0003__x0019_ósÔ?_x0010_amÏ_x000E_Ö?.÷_x001A_Ý	×?þ-_x0017_4×\Ú?«_x0003_âÏ¡Ö?_x0006_¶ø	BÐØ?ëÕ#_x001D_T1Ý?»¨Ðà/_x000F_×?")w=FâØ?zªmY(gÛ?fçí[³ÝÝ?_x0003_EJÓ?Be£_x0001_¸àÒ?xÄË_x0004__x0007_ÌFÕ?ö_x0007_r_x001C_	Ó?p_x000E_AÇòÜ×?)âú¤/OÓ?Èä=½øCÙ?;­n_Ö?ó´E¦&gt;ÑÒ?Ú_x0002_þ±ZÙ?¼\3Õe_x0008_Ü?_x0007_ù_x001D_*×?¯³K68Ú?ÉiZs¥¤Õ?_x0012__x001E__x0012_P_x0010_Ø?#_x000B_XæTÛ?ªó*ë§2Õ?Ý¢Ê_x0002_Ò?Ê»_x0005_ØyÜ?Í5_x0015_óØ?h}EP)Û?p/ÁSÖ_x001C_Ú?&gt;§_x0012_ßÍüØ?ðS_x0016_½×?P£8l_x0006_Û?*,}Ä}wÜ?^_£ÂÝ?"&amp;_x0006_fcÛ?Q_x0001_âXà Ü?k+¿ãÃ×?í&lt;	¿þÚ?øH_x0004_ê"-Ò?_x0003_Ôî@öÙ?Lw_x001A_4Ø?_x0001__x0004_nÞÌY©(Ù?®Ïöã"kß?Õõh14,Ö?_x0004__x0005_ãvBÕ?=~_x000F_Ú?_x0008_ÜË¢_x0008_Ð×?å_bÆV0Ø?]ºj2&lt;Æ×?aySÓ?_x0004_¶ó¿Ø?zá·"_x0010__x0001_Ú?Ö@À_x0003_íÖ?^Çp=i_x0002_Ô?ësÑE_x001F_kÙ?,Û(¨\DÛ?pÒ&gt;å*¿Ù?pý°¼_x0013_WÖ?r;_x0011_]_x0017_Ø??uþ;G_x0007_Õ?}³ìc¶a×?&lt;îõµóÙ?C9_x0005_×?ðI5^ÁñØ?ÔNú´*Ú?àãðgÑ÷Õ?0ën_x0017_5Ö?wï_x0003_¶_x000F_Ô?góÌ45ÊÞ?ê_x0011_x¸Ù6Ø?"fÔ?_x000C_Dy1¥*Ø?}n)I_x0003__x0005_Ó×Ö?ßq&lt;Ï¥KÖ?ê1³íûõÙ?lµfìêXÝ?_x0001_Ã_x0003_SÓ?A¶+óùÛÖ?ÙaSá+Ö?%Ø;BçÙ?¦_x0018__x0003__x000F_Å0Ù?_x0012_tNÚØ?võëtxÖ?¨m	óZÖ?W_x0017_@Ö?¡'·nÑñÙ?bd.~ÿÖÚ?gá_x000B_è?Ù? m	7_x000B_ÆÓ?¡õ-T4Ù?_x0006_b1@_x000B_Ù?ÅP_x0004_wfÜ?ïÁ6ùÙ?âb9»:Ó?ð6G_x0002_XðÛ?Öi^Z$Û?ÑÌ&amp;ùSÜ?_x0010_pÁ|_x000B_Ý?o'A]lÙ?ä\ØÕ¨Ô?|:,£ìÑ?Ø§M_x0014_Ù?_x0016_|È:+_x0003_Ó?_x001E_ÞjNÍ×?_x0001__x0003_ØÈàOv×?OÂýçFÇÔ?¶Þ»ç_x001D_×?ü_x001C_SÏëÛÕ?§_x001D_¶¦Ò2Ø?tó^vþ_x0012_Ú?±VZáÁÝ?_x001A_Ò«_x0003_;Ú?.^Û¡¬×Ö?(¾`wÌ×?ìÃ2LÕ?ÔfòðD;Ü?ÊÈµ çÎ×?ætvD Ù?MnËî_x0008_×?ì'_x001C_|0_x0007_Ü?_x001D_Q¬\_x000B_Õ?3 CqÛ?Ùg¡y}ÚÒ?:*épKÛØ?.×Õ©±Ï×?_x001A_É¦`Õ?(Ñ_x0018_ÑÚ?fJu¹Ø?×Þø¤ñÈÖ?Óê®_x0012_qÛ?,mVÜÔdÞ?Ò¿þ_x0002_ú_x0014_×?à÷T(_x0017_×?0&gt;ÚzÆ×?¤¹RYÏÛ?Lyc_x0001__x0002_\Ø?ß	Û01Õ?_x0013_SM1)Ü?rke&lt;ûÕ?X_x0019_øà&amp;@Õ?ýà²cZÛ?70û}­Ö?×?á{Ý¹Ú?$)ÆöÓ?ÚÌj__x0019_Ý×?16H¸!Ø?à­W¥yèÜ?²_x0018_»GÍúØ?6ßüèZÖ?9K«9c±ß?.ßÞp_Ù? ¶_x0017_4LMÖ?* ¦Ö"7Ü?ÍØµ]ZJØ?ØÇ~~YØ?s6%ë7¯Ö?Æ´¿öÙ?J6êLêÙ?_x0001_âé_x0014_¢ÅÖ?ÖBwåÚ?Y°Ò¸_x001E_bÖ?úFL5ÆÖ?Høß_x0002_ÀS×?Ø_x000E_ß'úóÚ?Rx_x0011__x0014_£_x0018_Ö?gæIäyÙ?Õ_x0010_fSÈpÔ?_x0001__x0002_R¡_x0002_©W_x0003_Þ?ÅZ_x0008_U+IØ?_x0015_Üò[zÝ?³¢¨raÓ?ðñýzXÛ?p_x0012_^JZÞ?s_x0010_ñîØ?_x001C__x001D_©!8Ó?¤_x0014_³_x000D__x0008_Ø?Ø¸Q²q	Ù?ëScMñ_x000D_Ö?»±7`8Û?®ÈG_x0018_~Õ?û»©ÁZ'Ù?²îZK¼Ó?)OK&amp;_x000C_àÞ?_x001D_Ù_x0006_ÆØ?"Û_x000B_þ¤À×?ÒçæìuØ?V·ë'1Û?ô+_x001F_­_x001D_îØ?r_x000D_\_x0015_±¤Ø?ÅÚÊOîùÖ?üêÝjAÕ?+-K_x001B_18Ø?íìÆ}-ÛÔ?{U«ùzÝ?VgÚS8Ø?À-£Þñ}Ó?'Ñ¯ß×_x000C_Ö?^ãwöµÔ?`Ò+O_x0003__x0004_§ÿÒ?Q£"ô¾Ø?+¿æ'²ÊÔ?_x0017_;·_x001E__x001E_Ö?â._x0005_;Ý?NCz_x000E__x000C_Ù?£é_x001E_Gè§Õ?ú=ÜG°Ö?KÛÞd_x0005_ÚÙ?ð74;0ëÔ?ª¥fÈÕÉÞ?·-;è¿ä×?hÞÔ²¬"Ö?"µ_x001E_ÈöÓ?f^Y_x0006_AÝ?pÔ=_x0012_Çö×?â_x0002_¹ÈüØ?ê9o½_x0013_NÖ?lõÒÇµ×?\tµ}_x0014_EØ?ðJ3+_x0014_ºÑ?ß¤úá¾ØÒ?jçag.ÙÒ?d?ÏB¯Ù?_x0003_0ÛÅ%ß?ö¢co©Û?_x0003_¶¡_x0007_§Ü?%W0_x0006_ÄÝ?_x0016__x0002_æëT6Ú?¾_x001E_ö6Ù?&gt;_x0001_V)@Ø?tá¦¤Ø?_x0002__x0006_Eö_x001D_±ÂàÚ?J,çù³Õ?Ä¹µ_x0018_&lt;gÖ?ØÔ×îÉÝ?ø4gÀÜ?Aú«²ÚÓ??_x0017_U¬áÐ?_x0017_-ÝñÒÈÑ?_x0018_»J¬ªØ?Qæ¹4_x0006_Ó?N9drÓ?zëÒU_x0005_Ú?ÆKÕ¥_x0012_Y×?5s_x0002_ÔiÚ?_x0015__x0004__x0001_å÷_x001B_Ú?_x001B__x0008_Pu~_x0014_Ô? I%ÑìúÝ?fñ_x0001_:_x0017_SÝ?bE_x0003_ ¹¬Ú?üN·Çª Ö?1TÊû_x0015_×?Ò&amp;2ø¾Õ?Ö`Sç_x0008_Ú?_x0010_ò_x000F_÷ÞJÞ?_x0006_:¯£)Ù?ÔAWÔØ?)W£_x0010_â¢Õ?å_x001E_ÄììÓ?µC_x0004_Ú?'öZB Ú?tu_x0008_ÍÖ×?NÝz_x0002__x0003_;ð×?.{È8jÚ?Õ¢\¥Ó?^_x0003_û_x0016_û}Þ?0ðs,ÂÓ?7éÒ_x0012_MÙ?_x0008_vè[ÿÙ?îU"ª×?Á©úQ_x0017_Ö?.¶_x0006_òçÝ?NqêÚÓ?W|­j·Ñ?HÙU_x001A_ºÕ?_x000D_'îñzìÖ?_x0012_ù_x0004_ÞÓ?V§¨p±Ü? ·T{Ñ?_x001D_¡X$ÏÖ?ë=_x0019_À¬×?nÌp9ÖpÖ?êâ5?,Ù?­$E»¢Û?ÔÆE4ÏÎØ?Ö­ÃRT_x0011_Õ?_x0006_°8_x0006__x0001__x0019_ß?Y_x0010__x0006_ÆaÝ?_x0011_ÈÊé_x001A_Ü?úK£I_x0005_Ü?Fêø¡¿À×?Úþ¥½3Û?·c~bhÖ?Å9»oïxÙ?_x0001__x0003__x000B__x000B__x000C_AÔ?RÈôý&gt;Ô?%_x000E__x0017_XüÔ?vÆ6¢×?ä_¸_x0001_rJÚ?ü×Ä6_x0002_Ø?zò¯_x0003_ÅÝ?Ö»Ð_x0001_Ú?_x0016_2(&gt;ËÙ?ãÁð¯C×?ÄÉõ¬ýÖ?×_x0018__x0010_ùáÖ?Áô_x000E_­7ý×?T¤YÁ_x001A__x0004_Ø?:2¹_x0011_Û?_x000D_XÊu^üÖ?5Q»A¸{Ó?J{º^WÚ?_x001B_Dá_x000E_ÓÓØ?Æ_x001F_¥¨AÙ?´®W_x0005_%_x0010_Û?òpÒÿ&amp;Ö?ÓÞ?rq×a?Ø?^Ù.:Ö?-°á/ÒÖ?B_x0014__x0002_ÖÍ+×?9¡_x0010_½ÞÔ?zo_x0001_ZÜ?_x001F__x001D_º¨_x000C_zØ?S_Jq_x0014_¸×?RfÁ_x000C__x0002__x0007_$¼Ú?yð åÔqÔ?øKæ²®SÛ?_x0012__x0019_j"_x000B_ÄÓ?ÉX5×?¹_x0007_ùkçÚ?¦ ´Û¦ðÙ?¼èÑ;Ø?¬_x0006_Ì_x0008_¹Ü?p^æµv_Ü?@è;fÿ|Ù?N·Èò¸_x0003_Û?qt{ëÔ?¥º®gÜ?t_x001B_Ç_x000E_©?Ø?Ã.Ø?_x0012_é) äoÒ?"ÛK®Ó?hd£åÕ?¤Ë_x0017_AuóÕ?If_x000E_&gt;Ö?´8¾_x0004_³Ó?_x0001_g_x0004_¦ñÒ?½I£õß?JJ¶&lt;ßÝ?ð Eý?Ø?Zuk·_x0005_Ü?èþ*Á_x0004_×?Ìªs)Ö?v!ÁôÙ?ÓFU±_x000D_×?É$ËêBÄÙ?_x0001__x0002_ù_x0010_äÔ_x0015_Ø?Ø¾î)ãÜ?±÷mrsçÙ?C¬È,-ß×?hR_x0003_ËEwØ?#_x001E__x000C_pâÞÒ?Çº9Î$Ô?_x001A_Ì_x0012_`áÅÙ?Uù_x001C_foÍÔ?¡ãgÚ?_x000D_ýº[a Õ?£JÄÞÊ°Ô?ojaë_x001D_Ù?ÖÛÖ_x0010_¬Ü?ÄÚ_x0012_Ã[£×?Zß_x0011_¢ÌþÜ?eß-Üj×?!ä_x0015_Ü?ã]^°KÙ?D_x0010_këØN×?æSpy¶×?_x000F_ËKÝ?Üü¦VöÙ?_x000E__x0012_hÏ-Ó?ª_x000D_ÞZ!øÚ?êÌozÚ?à_x001E_s!îÔ?Tn¿Ú?d&lt;pÖ?0\]Ã7¸Ø?ÎÿO.'Ð?ÂÛtö_x0004__x0005_tû×?ÞûyØ'@Ñ? é·_x0016_×?PÆm´÷_x0018_Ø?®M_x0018_8¤Ú?3ûóJWÓ?0ÜB¢[Ý?ÌòÞhº_x0014_Ú?_x000D__x0002_ðåÜ?_x000C_Ùæ_x0001_ùÙ?(J¢4Q6Õ?þ¡V§òZ×?Þ¼\LÓ?nÄ´fqØ?àb¼²2GÚ?÷}Ó_x001F_Ö?ç2ÑÄÚ?e7WÛ&gt;óÖ?6_x000D_QÒ½_x0012_Ö?áàÃ¸Ô?¦yÌ¹`×Ù?Ç_x001C_Qê.Ø?_x0002_Ä_x0003_{Ó?)Ùá_x0008__x000B_Ô?íý!¶RÙ?Þ³'ïÛ?t?X;!Ü?àuNA\Ô?iÓ&gt;zèÙ?_x0018_ÅÆc¼Ú?Gì¾3ñÒ?SÌ¼_x0014_&gt;¢Õ?_x0001__x0003_Â¨Ð+âÔ?'p[4ÖØ?^v]-@Ô?_x0001_þu_x0002_±Ø?Jl_x0019__x0013_I×?_x0002_¹ÜÍÃÓÚ?"SÈØvLÚ?©É_x0018_&amp;Ù?Ñ/r³sgÖ?&gt;´m+ôÚ?Bú²G¬Ó?_x0018_¾=%;õØ?@:Ó_x0019__x0014_´Ü?_x0018_P_x0013_ÐÔ?SUâ­À°×?ô_x0005_/AJÚ?å%ï&amp;ìÔ?Ë¦¡P+AÜ?ÆIÎÀÌÚ?Ò%qÔdØ?Z@ôTÙÜ?éÅ\_x0014_PÖ?@_x0011_'ÙÝ?õôÙÙ?ní¢ÔÝÕ?Ì/WR³¤Ù?_x0014_c_x0012_:ßÜ? äwï1=Ø?@~I_x0004_1Ü?æäcnYØ?Û×»»RÖ?¦²½Ö_x0003__x0004_jÞ?óù×r^RÓ?pV_x001E_?ÀÛ?_x001E_ùfÔ&gt;Ô?ªþ6X5Cß?JúÓÐIÓ×?1&lt;_x0001_r_x0014_Ý?_x001F__x000F_*[ÖDÙ?Ü³ó,lwÜ?ÿ"nPÈêÜ?/í_x001E_Ï?ßÕ?+1ôn#¨Ó?RÃfµÖ?æSÍgßÔ?*SoÑ³&lt;×?í·¾®_x0008_a×?ma¿_x0008_üÐ?¦I_x001E_Ôm©×?"b9ï	ÃÚ?ç_x0002_¥_x001F_Ý?ïLna/_x0006_Ú?íÞ&amp;ëÞµÒ??/ìÐ­Ù?_x0003_Õ_x0003__x0003_ë×?&amp;ºãg4ÇÓ?hI¿O¦Õ?wçØ?]!þþyÔ?8uÈåè5×?f};ÁKðØ?è-Éñ0Õ?_x0019_¡ñxÛ?_x0001__x0002_D'uÝ?ï·[aº8×?åY|FæÊÖ?F_x0011__x0007__x000B_Ò?_x000E_8;Ë4Ü?&lt;Ë[# Û?Â_x001C_'r/Ó?ÍÚóúØÒ?Êé9fÐÒÖ?Þçù¼RC×?-{?¦Ä_x0018_Ð?m±_x0016_ Ø?Z¸_x0002_¦Õ?Jý_x001C_Ô`Û?h_x0015_&amp;ÎÙ?h£°_x001A_µ¸Ú?ä®µJsÒ?v{ã	tÚ?ÃN_°EÛ?_x0016_tà»1Ú?d~i©û_Õ?z0Ù_x001E_¸åÙ?øúåc¥ÒÙ?_x0011_ÝÎ_x0014__x000E_ÇÖ?_x001E__x001F_`Û?ª_x0016_Sa¨Ü?=¢_x001E_Q¸Û?¨41ÆGÎÛ?@_x0014_¨[SÚ?ã'_x001C_÷_x0016_Ô?_x001D_I_x0015_5Þ7Ù?W,O«_x0002__x0007_¤þ×?oÐ)&lt;Z/Û?kÖ-0l[×?l;ÓËÉ¡Ô?à_x0012__x000E_d$Ú?Ìu5ÍMÞ?Q×/Ls2Ô?Svn_x0007_ÐØ?"áB_x001B_KXÓ?_x0006_üh©ÚQÚ?ß¶e_x0005_Ø_Ô?_x0008__x0013_«íýM×?'_x001C_,vÛ?¹û~ÓÃÛ?KZû_x0003_*Ó?Ó)&lt;êÿÓ?ª¼_x0013_Jî×?_x001A_j¨ðØ?cÎâDxGÖ?2ÒW!_x0014_Ù?ð_x0006_ä&lt;AÔ?:§wÓ?_x0004_ø_x0016__x001B_µÞ?_x000B_·KÕ?Ð	D?Õ?,&amp;«UåÙ?Ü_x0012_ö_x0003_à_x0008_Ù?Ï_x0001_=ë°åÐ?ma|dÙ?Pê$_x0017_È×?V»&amp;ßÍöÜ?Bè7ãurÚ?_x0002__x0003_5qÐ	¥_x0004_Ø?Tä_x0005_/ÄDÔ?$!ÆwOIÙ?(t_x0016_'Ñ?atòý8Ó?²ª_x0008_¹EcÖ?FKyá4àÖ?pfcÂFÜ?¸ïÝ¼Ô?üÜèbF×?QÁR_x0007_{Ú?³£ölÕ?á¢ÚªÖ?_x001A_$äÀEÝÙ?(V¶_x000C_6@Ó?Jÿ_x001A_?_x0012_Ú?Ê#²&amp;!Ö?|-ËzLÖ?)òy_x0015_3Ø?_óÜ?MÀÛ?üU© ÑÛ?&lt;3_x0019__x0007__x0010_ÊÛ?mõtgÙ?0NÙWnCÖ?¨gVaÌ´Ô?HÏØÇÝ?_x0001_9¨)&amp;Ó?6Yj_x0014_Ú?À¼LÛ@Ö?YþÝ¨.åÖ?!_x000F_×pß_x000D_Ô?Ug_x0001__x0003_¸ÖØ? _x0001_ WÙ?óµ®¯»WÞ?Æ_x0002_W_x0008_ïQÖ?Ð²|Ó?_x000C__x001A_Ãa_x0001_Þ?¼ú~5AÚ?íK³Ó?¥Ì8¬_x0015_°×?úeOIòôÕ?)#¤×_x0016_uÑ?_x0011_%È_x000D_vIÒ?Hhj_x0001__x0005_Ö?_x000B_±#±fÕ?Ù¤¢?_x0006_/Ú?öxEñÐØ?%_x0008_²Î/_x0003_Ú?ªÏÛÇ¿×?øw´¸ÑM×?´Ä6fßRÕ?_x001F_;ëàDñÕ?JZéÓøÙ?îB5ï_x0012_Ý?Ý_x0014_ vbtÛ?JY:PÉÚ?fpÆ¤_x0010_éØ?·ð§óÛ?ù[¢Ë|à×?£Ø'¯Õ?ö_x0004_|ù:´×?_x0012_OñÒUNÙ?_x000C_Ð_x000E_aQÛ?_x0001__x0002_üëG_x001F__x000D_Û?ÄB³HQ×Ø?	º¶ý9rÛ?_x0014_«®~àÛ?OËÚQèÖ?_x001A_É2}:¦Þ?¦{DÓ?+O_x0005_u_x0011_ÝÖ?ÞTMyä=Ù?Ç´_x001C_ïßÞ?HGÚ_x0006_;3Ü?&gt;É­*ñGÔ?n_år_x0002_Ó?2ýYí,;Ö?ÑÏæîæÙ?¹_x0005__x000D_F×Û?Ä_x0004_áAM¾Ü?_x0006_ YcS9Ø?Úx?'_x0012_Ö?_x0003_ßv£_x0006_Þ?x&amp;×òÛÜ?NÖ÷þöÙ?¬_x0006__x000C_FdÛ?¶«3=clÔ?¦æôÒ?f|_x001B_¹OùÖ?E¸ðtßÐ?¨÷_x0001_ÙL×?c­¡:Ó?GèºÄº_x0016_Ý?÷\¹Ï_x0011_[Ö?ë(£|_x0004__x0005_&amp;ÆÞ?9_x0003_ëØXzÒ?§_x0001_éHÌ¥×?@dÞ¹*Ý?ÕÁ}h?¢Ö?4ÿ9gpÖ?gæþµ@×?Üî¢_x0002_MÚ?ò_x0002_®SÖ?¯[e¢Ú?%:rËÚ`Ø?Ë~@_x0015__x000D_Ú?ú*26(Õ?ðI×?]ÂÛ}lÝ?¼ãÂÆ¾ Õ?&gt;æd9Ö?Mk¹ iÛ?Ú_x000D__x0006_²Y×?A©þ;Á_x000C_Ô?Z¢.£_x0015_OØ?ZB`3_x000C_uÕ?¤ÈéL³ÄÒ?&gt;_x0001_M÷_x0017_Õ?_x001C__x0008_IÇ×?88ûÄkBØ?_x0012_Ùv Ó?ô Wó`Ý?^_x0013__x0017_Å_x0002_Ú?Ò-ÚyRØ?X§)EÅ^Ú?_x001C_øG¶ÍÞ?_x0002__x0007_¯_x0017_µí¯×?@.3U~Û?_x0008_¾_x0015_Ä/Ü?ø_x0014__x0003_n_x0003_ÇÕ?¡Ó©_x0006_ThÕ?ºÏ£'0Ù?ÝkªØÚÖ?_x0005_Õ¨ÁÜ?xÚ_x0008_ý4Ú?\é(ûjÂÜ?Û¬ó^gÛ?O{'SXF×?¢_x0014__x0004_¶kÞ?«Ê[®Õ?}´Ñ_x0019_Ñ?Fz55Ó¸Ù?÷Õ_x0011__x0001_Ù?0ê_x001A_2_x000D_Ö?LT·i_x0006_ëØ?^Ö_x000E_«?_x001E_Ú?:Ò_x001D_ g_x0015_Ö?_x0010_ùû_x001B_6ÊÝ?X'ùP_x0011_EÙ?ú_x001B_i¿^Ö?©ÍþÝ¤YÔ?®e[[_&lt;Ø?õZËÂ·³Ù?Éñ¤XéÓ?æ_x001F_ìnÚ?¾[_x0013_Ô?Ø_x000C_@¼Ù?ê-¥_x0001__x0002_:oØ?&amp;[S@VÕ?öu_x000B_¤Ö?#!då_x0003_Û?¦Á¬i´ZÕ?r3+4ZÙ?®_x000E_îRN¯Ù?&amp;îX_x0007_p_x0006_Þ?v_x0001_XYYÛ?vvNëÝÙ?ÏKwT_NÜ?4_x0014_á_x0016_Û?_x001B_²[_x0008_ÿÚ×?_x0019__x0001__x0017__x001E_î_x0014_Ù?ïzN{ÙÔ?»'{OÔ?ÉÈWp-Ù?w IÐþÓ?ÖQsø'Ó?%_x0011_:UFÖ?ÉÂÁ5AÓ?r_x0016_Ï_x001E_mÕ?¿_x000F_´cÝ?èº[=(Ø?J!_x001B_D¤Ù?og_x0012_¡ÔÕ? ÞwëÂÒ?êmìÍ_x0003__x0015_Û?$_x0002_R?^Ö?fÑU¤_x0016_¯Ø?ê{£/WØ?àôv7eÙ?_x0003__x0005__x0004_¬ëâ²Û?zÖ_x000D_3_x001C_ÄÚ?DóeaþÛ?â¯dc1PÝ?,¾)3Û?¼Ê_x0001_ArÓ?Öã¨W#»Ù?_x0003_~óËß)Ü?îàdÚ?Z;_x0001_7ªØ?|_x0004_S_x0019_ÝÕ?lö(â÷Ò?2ecÖÜ?R_x0015__x0002_¹_x000E_üÜ?÷_x0005_ù_x0011_oÖ?1ÁlÁ÷NÔ?åÃÇóyÔ?òøaÆó¶Ô?Ç=&lt;\_x000E_Ý?c\xÀÚ?(Nc¬ÛUÖ?_x0011_cKüÌ×?·±_x001E_$wÙ?å_x001C_¦åÑ?&lt;ïÔ_x0002_Ü?Åg_x0001_¡gØ?¯Aê·Ú?_x0011_ýÓî~Õ?mko«¸ñÒ?F¦ë4¥Ý?_x0012_ò¿îÖ? ´_x000F__x0003__x0005__x0014_ÅÚ?ä¿~U2xÙ?j_x0013__x0017_ôQ_×?!jG_x000F_'ÛÖ?·bï5Y]Þ? Y[Ú?¥9çyÙm×?_x0002__x000F_x"þÖ?_x0004_34WÍ_x000C_ß?õÏÆ_x001B_k³Ô?ÄÝÿ\ÁÚ?üe_x001D_ø_x001F_`×?=¼ªØvÙ?¸ÞÝ&lt;5×?ÄÏX2øúÐ?Êú:òÝ?Þü_x0016_(_x0018_ßÙ?_x0001_n_x000C_ËÛ?_x001E_þöÈ@Ú?¨Tu³sØ?_x0006_D"Â_x0016__x0016_Õ?¶@æú¢Ó?NÂ_x0018_çn\Û?ò()0 _x0017_Û?"m_x001A_[á×?ÒÚ_x001D__x001B_Ü?©Ú&amp;Ñ?Jx_x0013_0AÛ?nikô/xÞ? 	è_x001A_Üe×?Úû_x0001__x0010_Â~Þ?_x0013_`{FÒÚ?_x0008_	0_x0014_âl.ÁÛ?ÂnMX)©×?eä_x0007_ÿÍ_x0005_×?`¢=­_x0017_^Ý?_x001E_HlØ?¬2&amp;dá"Ú?8zRþ&lt;6Ö?¬ê/_x0011_L×?ìÐÇ®Åò×?J~Ë8Ú?¢_x0006_mÍØ?&gt;Þù¥BYØ?÷ö×*æ_x0003_Ô?È/ªÚ?+§ö_x0005_*6Ð?úÞªÜ?_x0002__x0018_X+_x0015_Ñ?âç4¨ vÖ?æ¹XEÖ?_x0011_8_x001A_ç)}×?®0ºnØ?Z&gt;ÇëÕ?åewAW)Õ?Ø-$_x0002_	õ×?_x0004_ôë_x000F_Û?KÆ	q@"Ñ?_x001A_¸ïÓ?Óc_x001D_@uÜ?	"_x0015_Ñ(Ñ?Ey&lt;"Ý_x0001_Ù?tÌý#XNÚ?$&gt;Kµ_x0001__x0002_SÖ?(¯S_x001B_3Ô?¼®À_x001B_ÐbÞ?ÖäÂãyÔ?x;^z²$×?¢	çá$Û?}®_x0015_yfÜ?fÑvÄTtÛ?J_x001B_vðÖ?È!_x000F_P"+×?_x001E_ä_cRÕ?g¢·¢Ñ?_x000B_!tã)k×?é$¹£ð-Ù?Ps'ÌÛ9Û?ÞR?=T|Ø?,4É_x001B__x0019_¨Ø?æ5h8|ãÕ?e:á6CÔ?°;ì_x001F_t"Ú?_¤)Ô?ª99¡_x001F_hÚ?ÃL:µÙ?_x0012_ÂbÔ?xµj­Û4Õ?ôÑZ_x000B_Ö?e' ?äKÝ?^âä_x0005_!FØ?¤¸&amp;Ä_x001C_Ó?c 3ÙÕ?Â$	YmÅÛ?2wÃ¬Ú?_x0001__x0003_WßEñFµ×?_x0010_â"_x0011_ú Ø?_x0004_È4¦oÔ?ßuù_x0013_8ãØ?ú_x001B_à_x0005_*bÜ?Ò©_x0018_ÂØßÐ?ä_x001F__x000C__x0001_Õ?üð_x001C_­W'Ø?l¡_x001C_oá×?ÈºuúXØ?P©t¼_x0007_ÍÛ?¦e§q_x0011_×?Í¹¿Ñ?Q_x0017_Á_x0019_Þ?«Á	¨õ§Ö?*°l»ýØ?,_x0019_@#2bÕ?$_x0016__x0012__x0010_quÞ?ùý_x0010_q×?4-dæÒ?MÏUÓmyÒ?ë[_x001E_¤í8Ø? _x0007_ÈÓ_x000D_jØ?_ÐÂÞÔ? [iÛ?_x0005_uhÖ·ÃÒ?bÚ_x0014_@'Û?°ûrlÚ?*w_x0014_Æ×?_x000D_ªì_x0012__x0012_TÚ?_x0002_Þ\n_x0014_Ù?è×X _x0001__x0002_ñÛÕ?F&gt;%ú1_x000D_Ó?Èq_x0017_I_x0005_[Ù?Ûx{TÎÕ?ç0(F_x0018_¢Õ?²`_x0013_Ù`þÛ?_x001C_@Ú?&amp;ÕÑoB\Ý?f®nÙ?_x0014__x0015_çÛ?_x001C_aà÷_x0014_Õ?_x001F_3_x001C__x0010__x0019_ÁØ?Ì_x000E_XïIÛ?w»Í(Ù?_x0017_LÁÿ=ß?_x0019_vFh_x000B_fÙ?|Ð_x001A_§Õ»Ö?êøÖ½_x0011_$Ø?*z_x001A_eçÚ?AIÆ_x0015_Ð?X×d÷7Ó?_x001A__2&lt;=Ý?_x0016_«ÄÄa%Ú?j_x0012_yÁ"eÑ?FFÝw_x0010_Ù?_x0002_5¹^¶_x000E_Ù?¦C¡,_x0018_Ù?ô_x0012_5.¤Ù?Z{T_x001D_ÑâÑ?Ð¸©®¡×?Ì©ùórÔ?ä¦EL]Ù?_x0002__x0003_Úö¹wEÚ?ÀìD_LÛ?W_x0001_0:Õ?VMÉÏ!AÜ?ÕnU9&amp;AÕ?¢s~Ø_x0003_øÑ?_x0010_Ð¢Á|Ü?z4ã-Û?ýí_x0005_ZO9Ô?v/$O°Ù?B2_x000E_¿&amp;)Ú?ÅõÙ6kÖ?TUn*ðÝ?_x000B_¶ª(_x0019_Ü?_x0010_¾Æ/B2×?.Ô_x000D_ÔÚ?dì_x000E_¢Ïm×?¶Ñ 2Ò?,©%U,Ø?²_x000D_^ÐÏ×?»ÈÇ¹ÅÕ?éHç_x0005_äÚ?Î±qÎ_x001E_}Õ?è3OÐvÒ?¦_x0003_øyRÕ? ¸G§Ó_x001C_×?æª	Ow×?&lt;284Ë¦Ö?_x0018_ÉóÊaÖ?ºè_x0012_k´ÛØ?úÍ_x0011_gAÞ?~ÍÑ_x0001__x0002_§ËÜ?yJ_x0016_/eÞ?K,_x0016_Ö±Õ?1_x0004_=Ë¼ÉÜ?"ë_x0018__x0006_óß?²_x000F_Ó_x0015_åÜ?nðÂ.o_x0012_Ö?\^«¹¸Ú?výêÛi_x0007_Ô?¹÷C87,Ü?æBs"Ý?'á6ê[Õ?&amp;ãTý×?âl°_x0019_2BÜ?UýÝ²·[Ô?ìfÏö6ÖÝ?XqHK_x001D_ùÛ?T*á&amp;ÜÖ?¥êJ_x000F_Ö?ìnÿî·¼Û?ì_x0019__x0002_vôÌÙ?ÎsÑ  ¯Ñ?_x0019_²³¬ëÕ?_x001B_QûÍ+Ô?±èã-ïPß?f4²ÜçtØ?_x0018_ç;ÁCØ?$¥y¿®Ó?xPNé°Ø?S}_x0002_ØÜµÙ?pþ1k×?_x0002_à+FÐÜ?_x0003__x0006_º$_x0005_s~,Ü?~/ÔÕ?ZËðîn_x0012_Ý?¼o"Ô?æ@kâxåÓ?f¬©L¿Ú?_x001A_À©Ku×?^ªµf.m×?_x0004_ó¦{×?_x000E_%7A_x000E_Ñ?D6_x0003_¶iÕ?_x0003_DøDtÒ?_x0005_ãÇ×?ÞZ_x0007_VÌ[Û?	lt_x000D_^Ý?èÍb.×?7Ì_x0016__x001D_zÞ?ãÂè6ÑÙÕ?_x0002_BÐ"Ô?ö«V¤dØ?í;ÃhûUÜ?µÏWPZÔ?_x0001_vÆB¢_x0016_Ü?Iý_x000D_ÍPþÕ?_x0012_?³eEÚ?_x001C__x000C_æþÑSÔ?¢_x0005_q£OÓ?êôÃéR_x0007_Ô?&lt;'Y_x0003_ÉÝ?¹ÿpþî,×?Hgk¥EjÝ?XÞJ¢_x0002__x0003_¸qÔ?ú:HCÚ?j_x0019_RI+×?4Z+(Ê!×?_x0018_Ó\øjõÐ?Ä_x0007_Ø¦Ù?HC_x0018_óäb×?:¡_x000D__x0015_c[Ú?¢¡wî_x000E_ÍÛ?r:`fÓ?ä_x0017_çÙ?_x001E_kÈÖ_x0013_Ü?ºÓT_x0016_¨Ú?_x000C_½¤ëÔ×?Ö1y_x0004_üÔ?³È_x000E_ä4Ý?ñb¡Ù5õÓ?¶u3LÔ? &amp;¼g8Ù?¥yc,½Ö?Jê£òËÔ?¦9¿_x0004_Ï×?_x001C_A­+¤Õ?¦-_x0001_ÉÝ?&lt;	Hú_x0010_ÈÕ?Ë	XÔ?Ì1ZPÚ?bfQðdÕ?6J_x0017_¼'uØ?Oß´¾ÏMÖ?&gt;ù¾_x000D_±ÅØ?ÿ)_x0005__x0012_Ú?_x0001__x0002_óÂÂ×ãbÞ?iËç~,Ø?ØýAÝXÙ?õQIZW4Ô?b³_x0002_'_x0006_Ö?_x001F_1_x001B__x000D_{Ô?ØÈzf{Ù?X¢´&lt;á×?¶(q¿ß?%_x000C_Î_x001A_Ñ?&gt;_x000D__x0019_âÓ?9$õ¼Ò?`/ÀÇ×?4ÍÏsÌêÓ?ÔRÓ_x000E_¾Ø?¿åäÓ?Pê_x000B_dÞ?¶¸SÛ?0G	ù4·Ý?¸_x0010_]1³_x001D_Ø?ùÞQ½_x0005_ÃÖ?e_x0003_ñ|ÀyÛ?Æf¥FHMÔ?Xó(_x0016_Þ_x0005_Û?òµ¼@hþØ?_x0008__x0015_vÁ×?áí|x_x0002_Ö?&amp;ð)_x001D_íµÕ?5Y]VÒúÒ?£ö_x0002_¶vÒ?2p_x001C_ì?Ö?ÆeG[_x0002__x0003_ªUÔ?Y5LJMMÖ?&gt;N_x0014_ÏO_x000D_Ú?êBÎ¾ßÝÛ?Ãå]òÜ?¼_x001A_Ï_x000C_\Û?"´E[¡)×??ñ_x0005_é;Ö?V¢55_x0012_Ú?ê?¶§Ô?Ze¨õ_x000F_LÜ?ÃÛÏÝ_x0012_×?8g¯1#ìÖ?0%_x001F_¡{Ù?ÞªDÊGÕ?@)_x0018__x0013_Ú?²uä«%"Û?á_x001A_¿Õ?]ü"_x000C_×?Ì?_Ó{Þ?(\ÉýiÖ?È^¨_x001E_Ü?²NufØ?lLoieÕ?_x000C_­_x0008_ê´UØ?Tcóé}"Ø?÷¬r_x0001__x0013_LÕ?V3ÛÈÚ?©$Ó­eÔ?£Éó_x0016_Ú?d!Õ?&amp;;ð·Ö?_x0001__x0003_x{x2_x001E_ Ù?ÆLÅ-Ú?o6\(_x0003_Õ?nÑP-_x001E_Ù?nË&gt;F_x0015_ë×?Tßr°Û?*ÙÈ#ÓXÜ?Z,8_x0015_Ö?ðbæfBfÚ?ÃÖ£­_x0002_TÖ?Ka_x000F_.¦Ø?·å[fü£Ö?À_x0006_ì_x0002_ÈlÑ?òjÁ_x0015_7¤Û?â_x0006_´åØ?_x0004_¬ðÒ_x0007_Ø?î&amp;ßá6Ü?ü¹N3&lt;èÜ?"k_x0003_èÔ?9_x000F_P3Þ?êotýº¡Ñ?[RÌRgÛ?È2"_x0004_~_x0005_Ù?Ïw9ñåêÕ?WñxD_x0018_²Ñ?Ê²_L¹Ú?ývÕZÛ?Î_x000F_4½ý_x0019_Ú?Nñí_x0011_ÜsÖ?"_x000B_i_x001E_(µÔ?é_x001F_DSªÖ?¿Y5_x0001__x0002_¶[Ô?_x0008_i§¨Õ?_x0001_´Ð"³×?È_x0011_ÌÛò×?Ò{_x0011_ø&lt;%Ò?Ä{Ò_x001B_¹Ô?-êò÷Ú?_x0012_õm~¯dÓ?_x001A__x0006_(G3ï×?bñp+BÚ?H_x0012_Ä_x001E_oVÖ?ÒÉúL_x001C_D×?ÙA_x000E_Õ Ö?¼Ùjç_x000F_ß?2:þlµ?Ù?_x001C_× `ÓÚ?_x0007__x001B_×L%×?®k²¨_x0006_Ù?ð_x000B_&amp;àéÚ?¥_x001C_ÊÐQ_x0001_Õ?7ú­&gt;ÙÚ?´º_x000D_nr®Ö?t1òV_x001C_Ù?_x001E_ôF~¾Û?ð!_x0007_wK×?Þ½_x001B_àc×?Æ¬_x001B_BlÛ?ôÐò*Ó_x001B_Ø?gËðÑ­`Ö?³#Ëê±IÓ?Y0}5ùØ?&gt;_x000E_é_x001E_óÐÑ?_x0003__x0008_¶N°[­×?0&lt;/ ÙÓ?¤µä)Û×?`á=&lt;Ú?3µáI_x0004_QÔ?¯Ð_x001C_W³(Û?åHûãÃíÒ?7ùóñ÷Õ?îd×´Ó?èÖÉ¤:Ô?J}×/ÿ-Ø?ýc¹,a(Ö?MVTà²J×?À_x0003_ãjþØ?c_x0013_(ãýÒ?_x0007_ _x0006_=¬Ø?ú_x0001_íâzÓ?ìEÈom=Ý?Fü¼íí_x0019_Õ?YÒä_x001F_$Ú?NÒsÝ¶Õ?_x0016_MQ_x000B_lRÕ?+îX_x0007_&gt;;Ò?è}_x0019__x0002_cIÚ?¬_x001B_È_x000B__x001D_Õ?ÕØúìSqØ?×ý_x0017_TÕØ?¬ôE?_x0019_¡Ø?'ûÓ?o_x0018_ê·yÒ?ÐÑÝ¿Ö?³ö_x0005__x0001__x0003_3dÔ?¦_x0017_èN¶¨Ô?C0êrøØ?âÑO§_x0003_Ú?à1Å=Õ?âÀo_x0014_á×?"}_x0002_â_x0001_Ô?éEÍDX(Ó?ÝsÇ_x0002_²BÙ?Ú_x001C_C¸Ü2Ø?_x001A_ô¯d³öß?D_x001D_	Ö_x001F_Þ?Äw*_x0011_nÔ?Av_x001F_çîÛ?VÈÏ_Ú?_x0001_ª¸5_x001D_@Û?Mü}_x001E_í_x001D_Ö?¤n_x0016__x000E_mßÛ?_x0007_¢å_x001F_¨ôÙ?¬x _x0014__x0014_Ú?±_x0017_qCÚ?G¼[©wÔ?m 0"_x001F_°Ô?¦8_x0008_íbÔ?¼¦!¬ìäØ?ÒéL»µÜ?v5wÁÁ[Ø?´n%9°_x001B_Þ?$_x0012__x0002_½Ö?³_x000F_Ã#s_x0011_Ø?M8³½LÓ?_x0010_ó³Ë:MÜ?_x0001__x0003_§½FÙ?dé·ûU_x001F_Ú?D_x0015_Ï8Ò?¤nþµ*Ö?Fb9zÑÖ?£³DÈ)×?sºy=LÑ?øåBeÙ?=Z¢LÆÉÓ?&gt;_x0006_2ïcw×?È^_x0011__úµÛ?R¾Ó_x001D_­ÕÙ?x_x000B_-þÖ?_x0012_Ø+Ïÿ×?4?±O_x0015_Ù?è7ÝóüÖ?¢öL_x0017__x0013_öÕ?7-"«L=Ó?Æ_x0005_'QîÚ?æ?vl¤^Þ?òObÍçïÓ?_x0003_£Mx¡Ø?øBçØªÛ?osz§»Ú?ä!:%åËÙ?_x001C_ß_x000B_33÷Ý?ö¢àÛÙ?_x0002_h 1ÆÚ×?üqõÓ¬×?z_x000E_ñÓË"Ö??L_x0006_Ô?D¾¹Õ_x0002__x0003_f_x001B_Ù?&lt;_x0008_Þ?d0Ó?ÔU9FØ?ôaòH¶Ù?ë&lt;öÅnùÕ?Á_x0004_àÃ_x0006_[Ý?(ÈË¬fÔ?ªýeM3×?XÅ(ôAWÜ?ü­UÍµ}Û?|&amp;µ	zØ?^¼Ô*ðÒÕ?&lt;NÉ2ÂrÚ?Ûnk_x000E_Ù?êþD¸_x001C_×?ÎG·L¯Ô?0_x0001_Ún§Ö?âµ_x001F_îºÖ?»Lð*Ó?^xßPØ?4Ø_x0006_3Ö?h³k6Ö¢Ø?ã_x0010_·é_x0006_ß?ØNU/ÞÄÓ?_x001C_;ð_x0019_l\Ô?_x0005_íhô÷6Ú?@_x0011_Ý_x001C_×úÔ?ó%_x001B_C~½Ú?Ps§ìÙ?ñ_x0006__x000B_è¦2Ö?Ò_x001C_Ò_x001D_^_x0016_Ô?¯þ ÑêÛØ?_x0001__x0002_^»:ºiÜ?\òx³B×?NGºª_x0015_Ó?Â­_x000D__x0016_·Ø?NÍÏäæúÚ?ý_x001D_Ê«\_x0008_Ù? ·y!P\Ø?'Ô_x0015_7]Ý?2:®]9z×?¨àp]ï·Ð?_x0006_#nU$_x0004_Û?½´ÇnóÓ?~=BÜÌ5Ý?eþ_x0014__x0018_ÁÙ?ª¾_x0004_M:ÚÚ?´d¥±Û?æÿm/íÛ?Ú1ð Ú? _x000B_'UJ×?4dè;ÜÕ?ÔËN h³Ü?ä_¤kh¿Ù?#á&gt;_x0004_¢ÁÙ?4IáÍfØ?_x0003__x0012_Í#jVØ?¦|§ï_x0011_Ú?µ¸¸®Õ¥Õ?vScáI'Ø?0Ã-2ý#×?pèz*.Ô?ðy_x001D_6vÈÙ?ê_x001D_3k_x0001__x0005__x0006_ØÓ?_x0003_¥':Ù?j(_x001D_Ñé_x000D_Ø?¥`dE¹ÖÑ?]E2tØ?Ígë:Ô?ì¿¨ÕBdØ?_x0002_ãzûÞØ?ü9P_x0018__x0015_Õ?*Ê	½¢Å×?â_x000E_¾VÒ?)µ[!_x0011_iÙ?fA_x0004__x000B_ÚøÜ?D|_x000C_WûÞ?3_ª'_x0012_Þ?H uD¨×?A}{_x0012_|xÚ?¬­_x0019_Hãþ×?É¢üÙ²Õ?¨H_x001D_×_x000C_±Û?hÿâ_x0017_yÓ?&gt;½_x000E_ýj×?Ì_x0016__x0003_J;Ó?_x001C_Ög_x0015_o×?DýüRZÞ?}.ÙýëØ?´ëcgº3Ö?Iµ-ey&amp;Ø?àz¶PXxÕ?Ô5ô}¾Ô?P_x0005_bðâIØ?÷µ×GÚ?_x0001__x0002_v!jXÕ?hµVHÚÛ?6¸h67Þ?ÕÈµ1g`Ô?rQCR4Ü?v5t6ëØ?U_x0012_º,Hê×?_x001B_&gt;+&gt;_x0003_íÔ?_x0016_`_x000C__x0012_×?è ÆÄòÜ?4K¨äÀØ?(÷	j¡Ô?_x0014_É!p×1×?|«9ÅÙ?À_x0011_ÅO©îÒ?dÜgÏ¥Ø?eß§×ÒÖ?Ä=_x001C_tîìÑ?¤$Ò´ì¹Ô?t:69«÷Ü?:_x0002_Û»ÿØ?ñîÍ)0Ø?¥¾EÝ_x001D_Ó?È?o_x0016_nÔ?ò&gt;!N3]Þ?ûc_x001E_øØ?SÚÈÌÕ?¹K	þ%(Ö?p_x001D__x0005_¹_x0019_×?h£Ë_x0001_é4Ý?V~mÓÔ:Ú?mÂ_x0004_¤_x0001__x0002_xØ?_x0014_À_x0006_s_x000C_^Õ?aðS±ÌaØ?øÄF	_x0018_×?T °ï$½Ó?sú¦_x0019_°mÒ?ÜÖ4S×Ó?á_x0004_·_x0008_¬Ø?ù&lt;a&gt;_x0015_Ô?~üÇ_´xÒ?&lt;j·MüsÚ?ùìW_x001E_ÑÒ?è¢naÉÛ?Ú;ÕOsÔ?t ßÈºØ?´ÍÑXÕ?2_x0013__x001A__x000E_nKÓ?BHçý_x0004_®Ø?(Pû~FØ?_x0012_,_x0014_Ñ&lt;Û?®½uT_x0015_Ú?{Ag^úÕ?aí(C¼ßÜ?2ý´_x000C_´ÎÕ?:Ù«ræÙ?ân _x0013_ÉÕ?Ç	_x0007_ØU×?âl|i¸³Þ?Hª´i(Ö?Y(ýMÞÕ?ôq½ÑcTÔ?XÞ©*qÒ?_x0002__x0003_|ð$ÑÈ_x001A_Ù?ä&amp;´6¢_x0002_Û?XìþÛDØ?n2«h¡Ü?(_x0016_µÁ_x0001_¦Õ?$`=HäÜ?ÎzxÎ½Û?_x000F_bªÉýÕ?R©ãuÚ?_x0014_[_x001F_j$×?~Øò._x0016_)Ö?nêÆô6_x0019_Ó?"Êó%¦Û?Öòúÿa­Ò?O½_x000F_ðÙ?pë_x001B_ÍÌÎÖ?'½`Q_x0010_ÿØ?R{pLyÚØ?_x001E_{N:_x001B_Ù?_x0019__x0018_jòÔ¿×?¨ÛÄz^SØ?~xç)æÝ?z¦åcÚ?_x0016__x000E_?E_x001A_HÙ?x_x0014_è¤_x0013_2Ý?Àtïû`yÙ?F&gt;²×_x001F_Ö?$Ùa5MõØ?Ló_x0008_Nj¿Ô?Õ6_x001F_ô¼Ü?¤_x001F__x0015_ÃÆ"Ø?ü_x0001__x0007_³ÕÔ?ö_x0013_6½Ô?JÑ\ñµØ?Â3Íæl)Û?0 z_x001C_=ÇØ?ù?(Y_x0007_Ô?DÓUuÔ?KÀ_x0014_ _x0016_Ø?Ì$3¾ó_Ø?&amp;;ÀÐsØ?_x0013_iÍÓ¹¿Õ?â[9ñ1ÇÜ?_x0015__x000E_ÖÐÀc×?_x0007_jÈÓí_x001D_Ú?3\aÿìýÚ?Ñ~§ÚÔ?ìAæ_x0007_RÕ?¶Uyq»µØ?§_x0005__]¸Ô?àý_x0006__x0011_)H×?ÇÃÂ?Ö??_x0017_3®jÛ?Jô8¾Õ?Pª_x0004_æìÒ? _x000B_ßd`Ö?Çvë·!Ø?Ô_x0003_º"×?N}_x001F_õ_x0008__x0011_Ú?~« úÕ_x0002_Ù?EEÅUß?&amp;S5ÌõÓ?Z²XÇ5eÔ?_x0001__x0002_îÕþ_x0018_UÛ?\¯µR*ÓÙ?$"ÉµLÁÖ?^íìØ?ãs+µ_x001E_Ö?¼S_x0006_üÀâÚ?ä_x000C_þõêeÚ?P_x0014_3ç_x000C_ÃÛ?_x0018_ØEAÍ©Ú?{Á_x0008_ô¶Ó?ê/ES_x0011_ð×?ð¹)^õ[Ù?×KxÓ?ÄÞ_x0008__Û?Ô¶M_x0019_5Ñ?6ÀNíKÛÔ?ö_x0014_ïV5Ú?Bo10¦Û?_x001E_±#íÀ&amp;Ú?äË-'¼SÝ?3¥±_x0007_ÐÐ?RÀ\ø*Ö?_x001E_s±öLÛ?¤_x0006_»^#FÙ?´4±cÚ?j=zöÚ?YT£"ªÑÙ?S_x0004_^wÖ?_x0019_-Ôw_x0004_ÈÒ?_x001F__x001E__x0003_À¤×?í/h®»Õ?S­g_x0001__x0003_)ÝÕ?Û_x0003_§F_x001A_Û?Ùôm|ÌÛ?_x000D_¯õ7QÖ?®TË_x0003_Ü?`Ý_x0010_#JÙ?ìí¹_x0004_xhÚ?2,_x0006_2_x001C_Õ×? |ÊØ?_x0002_áMáþ»Ü?ê¦0ï_x0005_ÿÕ?y_x001B_ÌX{Ö?%·ëÊë_x0010_Ô?è¯6¼¾SØ?ü7wUKÓ?_x0010_,]µØ?(_x0018_!ëËÜ?b}U/l_x001C_ß?.pE¨áÓ?_x001A_¸_x0004_\·ÊÛ?Ó:¿ÛÜ?¢+)óÉ_x001C_×?FslB´ÇÜ?_x0013_08æÙ?ÔµJ}_x001A_Ú?_x000D_Î.äÓÓ?¿âC81Ô?lý;M°Ö?âZ¿ü¬Û?8 $ÓX¶Ø?X½ôøDÚ?nü¯&lt;×?_x0002__x0003_NÀ_x0019_Ã·&gt;Ô?_x0001_ÃJLÞÕ?^çB_x0017_ÿ×?_x001E_Á+_x0007_üÕ?R_x0005_ç&amp;_x0011_Ù?ØÙ_x0002_×¹!Ü?r_x000D_¹ð?_x000C_Ø?èëÂ8N_x0017_Õ?ºzd\mÕ?Û6·¹_Ú?Éæ°_x000C_C_x0014_Ñ?Ðq¤1ª¼Ñ?¬_x0015_Y_x0019_Ö?_x0003_¾vÜû!Ø?Vz0VwÚ?Ô¶Ù÷'«Ü?Ìª_x001F_yÁÕ?MêÁú_x000D_Ô?@_x0003_¶íù_x0004_Õ?_x0013_qùTcÕ?öí¹s_x001C_íÝ?É_x0010__x001E_ÔÚÁÔ?v­%mDÜÖ?/¾ý3þß?æt_x0004_ÓÙ?$P£ª[Ú?|IsügÛ?²_x0008_á²&amp;AÜ?¸éã¿_x001D_ÙÓ?_x0018_PgQJO×?Àë_x0003_ëÚ?¶|N_x0003__x0005_JÓÙ?¹;NêÛ[Õ?³z#±×?_x000C_U'ÑËÓ?tîZ1ÎÜ?,m2QÿÛ?®À!çV×?eðHéHÜ?º_x000B_ò_x001F__x0017_áÙ?_x000F__x0004_÷Q×?,a\zÜNÞ?¤¯ð{@VÖ?3 R4öÙ?ÎN`"ëÓ?m©Ý6Ø?~¡	'ëÛ?xC´"zÛ?_x0016__x0014__x0001__x0013_¤Ý?(ØíUÇÙ?h~M;Ý?d&lt;ÇèQBÞ?©döPV_x001F_×?_x0006_&gt;2ÅëBÚ?Êá+³_x0008_åÕ?Ý®_x0011_Ì½þÖ?«'Û.¤Õ?_x0016_³SS§ÖÚ?æ_x001A_ÈÔ?ÓüàÛcÚ?º_x0002__x0007_/0¢Ó?D%NsÙ?iË_x0013_Ô?_x0002__x0003_Ðú©Ö_x0008_Ò?ô1·´qÔ? ) +×?bääc¦Ù?æÓWS_x000C_@Ó?|4pc"Ö?ø_x0015_%?×?¿`¹RºÖ?à_x0007_4À_x0004_ÚÚ?0_x001B_Ër9qÛ?d_x000E_ã_Ö?&amp;m_x0010_¯HÙ?Ø,Ö­rcÚ?ôy_x0018_F{Õ?Q_x0014_§AùÓ?BÑ ó_x0015_×?ox&lt;âfÝ?èê&amp;Õ?_x0007_«aHÜ?Ã+)r'Ñ?¹ºKÿõÕ?,½ági_x0005_Ú?3ö6KÊÛ?À/j­ÙÑÛ?ÓÄæóØ?¬,zu_x0001_Þ?_x001C_¤_x0013_OÓyÔ?å"9_x000C_Ø?¥q_x0006_oØ?À3=d2T×?_#µB6Û?!`Â_x0003__x0004_ÂÔ?_x0003__x0010_´íIÓ?xjúdÞØ?y:L£_x0001_CÔ?^_x0017__x0014_ÎðÛ?vti4Ë\Ü?RRÏøZ_x0001_Ö?ÒI[ÈRÚ?ÇË _x0015_äãÔ?§TfwY­Ø?_x001E_]8v&amp;_x0011_Ò?ö.ÏìÐÝ?Ðùb_x0003_ÁÇØ?ñã2-Ù?´o%ç;×?fÈZMîÖ?¬_x000F_EØPÜ?_x001C_å1~:Ô?È_x0006_«¯Ò?_x0006_òE5äÒØ?8""hJ_x0015_Ö?,QÓ6lÐ?d_x0006__x000C_up¿Û?Hî÷Í&lt;Ò?IûvÀÃ_x0018_Ö?®©ð"Ñ?&lt;å´Ëª?Ú?TvPØ?Bí/D8Ú?0æ×_x0002_eDØ?_x0006_Û¢Fé¹Ù?¹Ý9ÙØ?_x0001__x0003_h¾ìÿú]Ú?._x000C_ÿÿ^RÙ?þf·S5Ó?äf%_x0008_ÛGØ?_x001C_vÅWÓÙ?ô_x001B_ô*ÒÕ?TÚðÞ¦uÙ?¦_x001B_}Ý5Ö?&amp;#k_x0018_ãV×?ÿJ}½×?àÔHrXïÖ?gV ¸Þ?ùÚ h	_x0013_Ø?Ü`ôFï×?_x001C_TÈ¢é_x0014_Ö?_x0008_Jûð`¯Ñ?Í*ò7_x0007_Ú?pà¨Ý?ÞTßn°Þ?8 =:ÇÝ?_x000C_ã'§i×?tV_x0005_Lb´Ú?îùÏ_x0016_IxÚ?«s!#=3Ó? N¸?Ö?hÆ_x0010_ãÓ?w_x0002_ý,6Ô?åÈ¢ð_x001A_ùÚ?èAþS!Ô?æD¥·RÛ?þV¨½Ù?®å»ã_x0001__x0003_Ö_x0011_Ü?|¬_x001E_©Ì?Ó?iZ_x0015_£Ø?ð(7ºÄ¯Ö?¤-Eù0FÙ?Ï2ÈQØ?$®í}NsØ?(âjÆ ×?xÌï{_x001B_¿×?l_x0002_Ú,Õ?_x0002_çóB_x0001_Þ?èü0 ¡Ö?¾I_x0008_Õ¯çÙ?,³A2j*Ö?uä¹_x0018_¹Å×?bÙ1CßØ?'0Þö	_x0012_Û?tÈQM[xÔ?¶q1áÐ¿Ø?ýåóÕ?_x0016_e´¡À)Õ?,ÈF_x000E_LkÚ?¨2_x0008_xoÜ?_x0019_+À_x0011__x0004_ZÓ?²_x0015_âRýÛ?dç"_x0014_×?_x0015_ïV¶ÀºÕ?±LTp_x0015_RÓ?4Kã½R#Û?¬:õ8_x0004__x000E_Õ?Ð»_x0010_J×?_x0004_5|­pÓ?_x0001__x0002_zøsgÌÑ?ø_x0003_n_x0010_CÕ?Ì;×úÖ?Ä)Î8ÇS×?Wî¹1Ñ?Hû£êáØ?¶öÔ?ÓÛ?\(w_x0003_úCÙ?IÉý x"Ø?Êl°2ÔÙ?/ëulÂûß?&amp;Ã9_x001E_OÖ?ë46t÷;Õ?ñÜ_x0008_ü_x001E_Ù?$cå(_x0012_Ô?YM_x0008_³_x0014_Ö?n(TcñÙ?ÍÆb_x0013_¥Ó?úl_x0007__x0007_F×?µ³K	¹Û?3f_x0011_lKkÙ?(PìÜ¢rÛ?@÷0ð#Ø?$_x0008_,õ_x000F_¿×?)¦5ÅïØ?ÆXX$×?ªdµNÔ?«y_x001D_¾Ú?Ü×\&amp;ËÕ?T©@_x000F_mÔ?Hx^LÚ?Óäòµ_x0001__x0003_ÓÙ?k´N&gt;ýÝ?h# ýçÚ?_x0002_¿¦mÓ?p¡ÉÿÁÙ?1_x0008_¼^¼Ù?®zþä}Ó?ó|gý_x0008_×?7/Iå«×?+Û_x001B_I@Ù?o:$¡möÙ?z¶î!LZÚ?jß¥ÛÖÚ?h½«*ÿhÕ?Aô¼.éÐÒ?ê$cÕÙ?:ó¡§u¦Ú?yæ¾Ò_x000F_%Ó??0Ä9í_x000D_Ù?"¿A,Ú?b|_x001C_k!wÔ?²¤ÞpWñÔ?gbtGÛ?°Ú_x000E_]¢ÙÕ?²¡­WVóÐ?R_x0018_üÝ?_x001E_#_x001B_·HÙ?_x0001_{:L5¤Ü?À?+ò*Ú?nkú_x000F_ø]Ù?ï:NÜSeÛ?´ëÀüöÓ?_x0003__x0004_"+0!_x001B__x001F_Ô?.ßpïÓ?äF¨lòfÕ?y²(­×?¼xb©5Ñ?.C¬^õÚ?_x0016_;è6¤/Ù?öV·#ê%Ø?b1cV_x0014_Ü?_x001E_è_x000B_yÔzØ?.ÄÕ_&lt;_x0017_Ø?)÷¾;/Õ?òðÔØ?JCÉ_x001E_Ò¬Ø?Â/ä_x001C_ÒâÑ?jÛV¯_x0001_Û?p«_x0013_ñFÚ?¢jt#]FÙ?_x001E__x0005_3_x0011_Ø?½q	÷Õ?é_x001A_îa3lÝ?ÂÁVÜ_x0002_»Ú?å_x000C_LV§uÔ?_x0012_îNR.0Ö? ¶ÏL7UÞ?(áqV:!Ý?Ýª_x0007_÷Ð­Ú?PÈ~ë7×?a&gt;kIÈÙ?âMæÖQØ?o_x0001_ìu4U×?¤	Hç_x0002__x0003_äOÛ?_x000E_Ëç_x001A_½Û?vÕ¨HüóÓ?Üé_x001E_\"³Ð?üª_x0017_©_x000E_Ù?øm'ñ_x0011_Ù?0[_x001F_Õ Ú?	áÌÑ	ÎÑ?X¹/¬NÕ?ª_x0018__x0001_}_x000D_Õ?V_x001B_aÀ	Ù?xåNÁfÔ?xÎ¯MênÚ?×;/«çÖ?ªgÂháªÚ?0Qê_x0015_ÊùÖ?VB	_x0002_ªÚ?GÉ¦OAÖ?_x0018_.5aØ?Å¦Ñz©Ø?B_x000E_joçÔ?Ug_x001C_=$Ø?²__x0014_ÿÁÙ?G×nï_x001D_©Ú?·2ßiðÚÚ?_x0014_-XÏE_x0003_Ó?&amp;_x000F_©Ù?Ö?&lt;|ðÝ?_ n#PÃÓ?º#_x0002_#ý Û?´2o!_x0012_Ý?Ç¹h¡=ÈÙ?_x0003__x0004_¾_x000F_þ´4ð×?	û7!ÊºÖ?ÄùY_x0016_Ù×?ì!?	Û?_x001D_0/¢	þÓ?Ñ	_x0001__x0008_7Ù?mó0fNF×?~ÌílØ?&amp;×c©ÐuÜ?N#¯_x000B_äoÚ?Ãuy£2Ó?V_x000C_qZ_x0003_ËÙ?¬ÄeË_x0014_mÖ?×UE	Ö?È'Jº%È×?T_x001A_'êÀÚ?_x0007_EÀÿ{£Ñ?nËÞmçÝ?À¢b_x000C_)ÍÛ?_x0003_gïL×?à°_x0017_£Ù?_x000F_[Åáº_x001E_Ý?¨êxÚ|Ü?ý½½y_x000F_Ù?v_x0005__x000C_@­_x001E_Ü?lý^Ø_x0008_êÛ?öËOóhÜ?ÅP_x0011_|3Ý?ºYÿþÔ?±«/1¹zÛ?L_x000E_Ç$_x0002_çÝ?8_x001E_¿_x0001__x0002_×Ù?_x000C__x000D_WTÛ?`&amp;Nû¦×?Ún}_x0013_dpÚ?ÙK¢zÙÔ?æë_x0018__x0001_·Ü?%ºc+Ü?K_x0010_¹:ÑØ?K&gt;yï­Ð?vÈÆè_x000D__x001F_Ó?Ò_x000C__y°ïÕ?v*?ÑLÔÜ?ø_x000F__x000B_Ñ+_x0017_Ù?K_x0019_cu_x0019_à?_x0010_vAøëêÛ?ÀÞ_x001D_I_x0012_!Þ?_x0011_nùæÛ?üV_x001F__x001A_þ:Û?úòL__x000D_Û?¬¾í¡`×?öð&gt;_x000F_³_x000C_ß?¦_x0011_äúÉÜ?Â¥ +¤Ö?înáEÑ_x0004_Ù?#ê_x0008_Ù?aWB¦TpÖ?.ªS9_x0019_Ô?}ÞÃ¸mþÛ?*_x001C_ë_x0016_ç9Ù?V÷pÁ©Ú?_x001E_n7;/_x001D_Û?´8í8Õ?_x0006__x000D__x0008_ó³WÇhÙ?_x001A_Õ °®Ù?cã_x0004_È_x0005__x0011_Ý?_x0016_ß&amp;Äµ©Ý?~ZZ[`Û?+_x0014_C_x0015_Û?E&amp;íªØ?¢Ua3£öÛ?Ø_x0001_}ÏÓ_x000D_Õ?_x0002_»ÔkiÔ?¸¼»_x0005_OØ?¨_x0018_~	_x0018_PÒ?6ÕÀ%ÛÔ×?g§~cÖ?¯+éÓ?û_µÚÃÔ?{íã_x0013_GíÑ?cä_x000E_xg+Õ?8ûÚ\!\Ý?eºÑ_x0003_~Õ?&gt;ñ4ÒØ?ÆÒG_x0008_êÝ?¢a_x0002_&amp;_x000F_`Û?_x000C_á7ÄÕÓ?þÅHÖs3Ó?C®Á`Ç;Ó?MsÕÚãÚ?T_x0016_­ÓZÓ?k_x000B_ígÔ_x0007_Ó?6³\õæØ?ºdgJÜ?ûå"[_x0001__x0003_&lt;·Ö?¸¦¥É_x0005_Ú?ÌiA_x0002_µ3Ù?M0A}_x0005_ Ø?üx_x0015_·&gt;Õ?"´Ê_x0004_4Ø?%_x0017_2ÕØÑ?D_x0005_Î¹SÝ?|mLÇvüÜ?°_x000E_­wveÙ?þÖ°wïÞÕ?u®¸'×? þú&gt;_x0001_Ý?Îy_x0016_ ;Ø?:C9sZÔ?Êî_x000C__x000D_÷!Û?¯®^MØ?2ÎjGß Ò?¡·'dØ?¤vÒã8|Û?Ê_x001A_Ì-8×?møP_x0012_w×?1#hë²Ù?É_x0004__x0019__x000F_ë!Ù?_x0016_c_x001F_pÝOÖ?tù¥|ä_x001B_Ú?þóµ%Ì×?&amp;¤Lj×?ÊbÏüVÙ?ãÌb~6$Ý?#*Ð²_x000C_Õ?_x001A__x000B__x0013_ìÒFÔ?_x0001__x0002_ÄýHO_x000F_ÊÑ?':_x0015_¬ÆÙ?LjÚ(uÖ?þ¸|:âÖ?Î!4_x0003_AÌÙ?_x0008_|)­Ù?\ò"±_x001A_Û?ÿ!y2=_x000F_Ø?4T3©+½Ó?"ÂHõÛ?fôú&lt;1Ú?h8kÉ_x0015_Ö?°Ä_x0014_æ_x0001_Ñ?Æÿ÷7lÕ?výAêçÙ?DÓôõÎ_x0013_Û?T JÑ_x0013_á×?_x000C_¥"sl·Ú?æxÐrªÕ?_x0011_C_x0007_~à Õ?_x0018_å$¹9ù×?ñ_x0006_X}Û?b(.C¡Û?9\0u_x0010_Ñ?¹hXZÊÔ?_x0007_!ÁÒâÛÔ?¨+Ë1´_x000C_Õ?¨_x001C__x0019_ÎÆ]×?_x000B_êøqxÖ?¡jï×FØ?©z_x0015_4¡iÖ?8_x0004_ÒÒ_x0002__x0003_6¤Ý?Þúê_x0001__ÙØ?¤q3tÚ?Æßt,Ü¬×?ÎÇo_ÚôÕ?U]ü¶ËØ?ý_x001A__x001E_{Û_x001F_Ó?1pøf JÝ?r_x001D_\t×?_x0013_³I°(Ô?XNÆö_x001B_ Ù?ì_x000E_óÉHÒ?L±a_x001E_á:Ü?$ÉN­ÓøÛ?JLc_x0011_Ø?²c-_x0006_®L×?_x0017_vø´XÙ?ÈÁF_x000B_ð_x001C_Ô?¾DÌ_x0012__x000B_ØÛ?ôìD?Ö?ëï¡O]¤Ò?z¶Ö_x0019_ÜÆ×?8s¹@Ø?D~MpÞÚ?s¹Çz¦Ô?n#¾¥3bÚ?Uj­$¥Û?Ië'TËÔ?Ð_x000F_(@V½Û?^}¤_x0013_UÓ?hÓ_c×?÷&lt;úÜCÖ?_x0001__x0002_ì X¤+Ø?êB_x001F_úYWÔ?¹EÎ¶e/×?Ê:åW9ßÙ?½ÇÏÈãÔ?ÀÎ	P#Ý?_x000E_qib_x000E_Ö?¼·z¾dÖ?ÅFòÕ?B­TP Õ?Å@k_x0014__x0012_Û?bÒk,Ý?_x0019_W_x0017__x000C_ÇpÜ?ð_x001E_ÑGÖ¿×?TÕ¢îT_x0018_Ñ?þEª_x001F_±-Ø?T9Ä.²	Ô?^Ò;VT­Ý?ËQD(Ñ?\öVª+¤Ù?_x001A_÷_x0002_ø(Û?°)X¾QÞ?_x001A_ï´_x0003_×?³(lRý×?Ñ²§=×?JözMrÛ?ÇÑm¡uêÙ?ê_x0018_N±I`Þ?_x0017_Ã_x000C_íYÒÝ?48_x0016_vP×?_x001A_Î±-_x0016__x001A_Ø?_x0004_\_x0011_Ó_x0002__x0005_?Ù?C_x000F__x0014_S]mÖ?_­I$Ö«Ù? 	_x000F_|KÕ?7Ä	_x0011__x0007_Ø?=±_x0014_`´Õ?½jù¯_x000E_Û?_x000D_ér¼%Ù?V_x001A_b	¿HÛ?è_x000B_!¿ß?üB1_x0014_®×?Þ¿ïôàÔÕ?_x0005_	._x001A_m¸Ù?RiãBÜ?Zú_x000B_&lt;ØXÞ?³mY#¡×?_x001C_µsÀ_x0001_èÛ?_x0015_*+kÚ?(uE·_x001B_Ö?_x001E_)i­à{Ö?6)­mÒ?0åW3ÂÛ? N7«&gt;_x0011_Ù?½¤WVXÐ?B_x000C_/\ù!Ú?7­öè_x0004_Ú?&amp;a5ÉrÜ?g0Xù_x001F_Ö?ÎìðËMé×?ja¡_x000B__x0003_TÓ?O¤ùÒüÔ?{÷þ_x001C__x0008_Ö?_x0001__x0003_P_x0012_;XÕ?áâ¾k_x0008_Õ?)ÿÓe_x0002_Ö?*ú)_x0007_Õ?àÀ_x0011__x001D_ÛrÕ?ÔýÜ4ÎGÝ?¶]'Ø_x0016_Ü?0ð}_x0018_VOÛ?÷Ö_x0007_Ø?/Q:k9Ù?05C_x000F_Ü?4¬Ì^_x0014_Ü?-_x001C_ç_x0018_RÄÖ?³Vy`Ø?î%é_x0005_Þ?øè£P&lt;Ù?¦üÍÉF¤Ô?þ³q_x001A_³éÒ?j¨_x0018_&amp;sÔ?_x0014_@ç@Ú?¦¦¥OÁÊÙ?«¿ggµÖ?_x0003_ü_x001B_Û?Â6µ1éêÔ?Êk¡RíÚ?rå¿BÛ?;âµø7vÛ?7Ï_x0016_;LUÛ?²zÖYO_x0013_Ü?FN¸Çõ³Ó?ñ?c_x0014_Ò?ôß_x0017__x0005__x0006__x0017_|Ô?QK_x0005__x0006_I_x000F_×?åÅüêÊÕ?_x0018_L$&amp;ÑÕ?:¹ÔÒZ6Ó?l§É	ôÎÕ?Ô	Bm{Ò?ÙòjÆûÜ?kÇ;ôÙ?ÁÔW Õ?µ¥\4_x000D_Ö?F_x000B_s1§Ú?_x001E_'"E¿Ø?* 	ÝmÝ?|{ÖÕ?ºIWü6_x0018_Ñ?(^û_x0004_&amp;Ø?8_x001E_åò¤Ö?ÚÍ_x0011_x_x0005_Õ?ÖÙoA{OÝ?pe_x0010_Ð*_x001A_Ø?4AîUàØ?nö_x0003__x0002_ÒjÙ?H_x0011_&lt;ç=Þ?ùJÓ6ÕÚ?OóYiÍÚ?n#ëbÜ?_x001F_@ñÓ?´ãù×eØ?jÌó_x0001_õÝ?É%;Ñ'×?NæÒJ_x0013_×?_x0001__x0003_Êl_x0017_/Õ?_x0013_T¶_x0004_ÅÖ?F{íðcÞ?q³_x0015_Ì_(Ú?&gt;à;»¨´Ô?.Â	'_Õ?¨y´ÈZBÙ?É4g_x0002_;$Ú?j&gt;_x0001_Ø?p0_x001D_P8ÉØ?®#¨Qw¬Ú?¸½Ì¹3½×?Î|Ö í	Ù?_x0016_%25:GÖ?_x0016_³_x001D__x0014__x0008_×?Ñå8"Ü?¾&lt;=õtÚ?^×±¦òÛ?_É&amp;2VãÔ?¶_x001F__x0011__x0018_øíÕ?@ð\_x000C_¯Ù?vJµÏÖÛ?¨Û+Ú_x0004_Ý?`õJj¥Ö?NÆÓ_x001D_ßºÚ?B|_x001E_rÕÂÙ?Ö§þ	_x0019_´Ø?½b6íê=Ø?àg"ûÔ?êx¿êÑ?è_x0015_×_x001E_RëÙ?_x001A_ñe_x0001__x0003_-cÜ?ªj6ï6×?X3Ù?_x0010_ÀU·¸×?_x0018_Å_x0012_1®®Ò?^ÊùÂ Û?å×ð³*Ø?CP« Ä×?©_x0003_Ãv_x000C_RÖ?h_x0006__x0011_)_x0016_-Ù?í#?&gt;LÖ?_x0002_`úzzÚ?JSÇzýÛ?ÌÃ·20Ø?*ëç êAÖ?­-úpzÝ?¯dÆ?´µÔ?´jß¿_x0010_Ð?½Ã_x0011_¥Ù~Õ?À¯ô_x001A_Ô?¶SfaÆÐÒ?Ò_x0006__x0018_F_x000C_Ú?6Ýºd×?p0°»Ö?_x0014_ð_x0004_¾µÖ?têË_x001F_&amp;ÐÞ?ÆR_x001F_Óâ£Ø?ü¯yÛT×?´ÛAÞgÔ?Me±8xÜ?:ÁÞ*þÐ?v\U_x000B_/Ø?_x0001__x0004_¬~_x0003_-{Ü?ð9Ó¤Ý?20	,Ø?fÐ­¬ÃÕ?á_x0008_Q,ß~Ö?à72+ÛÚ?_x001B__x001F_Ô=YëÖ?àÑr³^×?þ´_x001C_÷?Ü?_x0016_u¬ëSÝ?.çK¦ÀØ??¬à|³Ö?¢l*Õ?H¼º&lt;ä_x0014_Ý? wè}8%Û?Vºì_x0011_ÅGÓ?´ÊÓm&lt;öÙ?Æ}Õ?ú9v_x000C_áÖ?ã(ºlF~×?âNâzÑ±Û?ç_x0010_,PD&gt;Ð?&gt;]&amp;D×?s»_x0005_þ[Ò?û^Ü¬¶Û?FïÉ/#¾Ú?ðáI_x0018_#Ú?ÖQkË_x0002_Ó?N)Ñê×?¨ÃZMJ,×?}²gvè×?_x0014_õ¶_x0001__x0002_Ó?àýbnÍÕ?éóJõ»¹Õ?svý}ÚØ? UàtêhÚ?4þèÓÂ#Ò?_x000E__x0002_¾§T[Ø?¹MA¸8OÖ?_x001C_®w_x0002_23Ù?_x000D_C&lt;ÁPÖ?õôô^áÕ?`=t8 ÁÔ?hëëéÜuÖ?_x000D_²¼3Z_x000D_Ø?	;¡%-Ø?E¬3´Ú??Ìê._¬Ó?ûÄËÃÕ?_x0001_¦}£Ö?ViÚ¾6Õ?_x001B_©#:ïÑ?+³½ß_x000D_Ù?ÜF_x0011_ÍÙ?ØæóréÜ?õR_x000C_7Ø?_x001B__x001B_XrOÛ?¹$_x0017__x001B_×?áèeV¼ÿÖ?ë_x0015__x0014__x0004_Ý?(#Y66ôÝ?O_x000D_Öï¥Ò?FÌçCr`Ú?_x0001__x0003_*]7x_x0019_Ü?È/&lt;±NÎÙ?o¡ÄèØ?¸S²Á«&amp;Ø?»Á3¾R&amp;Ú?¸+_x0014_ÍØ?_x0018_Èô_x000E_jÞ?X_x000F_B®Ö?_x001C_/_x000B_¾Ü?¸ZlûFJÚ?OqõÇÔ?JÔ	_x000C_·Ô?ÏÈ«ÔåÙ?:âïHÚ?4¢_x0002_sIÓ?_x0016__x0006_7Lñ_x0015_Ú?a_fõ:K×?Â_x001D_»­y_x000B_Û?_x0003_á0s9çÖ?~ø/!Û?4_x0019_há²lÖ?q8_x0006_¤FaÓ?_x0004_Ë&lt;_x0018_¦Ô?â &lt;ýxÔ?_x001E_uã!_x0005__x0018_Ú?Mã¼¶à¶Ù?°wðb8X×?Ä×&amp;Ù?yÊ_x001E_ØÉ)Ó?¨¼::ËÖ?_x0019_ü_x0011_i×?T`_x0004__x0007_¦_x001D_Ù?TÖ5Ç_x0017_Ú?¬ý/ë¹Û?_x0016_°ÍLÛÝ?i=öî©Û?.j8_x0003_:Ö?_x0010_ðFzc×?¯BÙLÑ?¶ _x0005_lÒgÖ?_x0018_©£yáÛ?®ric#Ù?ÖCÝ° Ø?ÍsBÞsÚ?_x001B_n_x0008__x001E_ØÒ?®¶_x0005__x000F_|Ø?N_x0016_sWîµÜ?ð­ha×?Îù8ñÚüÑ?s_x000C_áaZ´Ö?_x0003_rØ(Ú?!.®µÆ¡Þ?²/4 þüÖ?Ò%c_x0006_@Þ?¤à_x0002_càÓ?_x0014_ghZ¾ªØ?úåAH_x0019_Ú?üü´Õ?1¥{=Ú¶Ô?Z~_x0012__x0001_#Ú?BÚþÖ?p^©ÅUAÒ?J_x000E_ù-ûÞØ?_x0003__x0004_`Ø3pÌÔ?SãìÚ?1W_x000E_«Ò?^Ù_x0005_ ÏÙ?:¬;_x001C__x0012_Ö?_x0010_xZ_x000C_O0Ø?4ßkª&amp;AØ?ÂóvÚ?2p%w_x000D_Ù?»ßGû\Ð?ÒÜ_x0006_V ÛÙ?¬­(:ÆÔ?_x0008_¬Ñ_x000E_©kÛ?H¤ÇN_x0012_á×?³_x0014_Ã¢sÃÛ?{ÎKåÕ?ù_x0019_ÈÇÐbÕ?·@_ÑÄÕ?ÚbøW_x0001_ÐØ?¼ÖÈ½Ó?èH_x0011_öÊÞÜ?ùþòLÙ?#KÒ´¯Õ?SÎÙ_x0002_Ü?_x0018_öYHå_x0002_×?6ªWðµâÔ?n-àP4vÔ?ú_x0002__x0013_´èÙ?áÎgküÜ?ó¹³ÀT×?e)ë__x0011_Õ?Be^F_x0001__x0002_üÖ?$_x0018_ºB!¼Ô?vÓå=ÉÖ?Zå_x0018_ÓÞîØ?I6ñ¤Ø?úy¢ÿØ?µýÓ]_x001A_¦Õ?\qs_x0013_°Ö?Ì_x001D_MÄÓ?¿ZBÌ"Ö?_x0013_mÿ3_x0001_Ü?0_x0019_ÙÁªÙÜ?3ãéÍÙÌÖ?æ-²_x0004_0Ô?æM{J)ðÚ?;'[i]	Û?.µ¼æqÓ?_x0004__x000C_çt_x001F_×?44ÁæÓ?K× ÍÍÚÖ?me_x0016_N_x0004_¶Ý?v_x0015_Ø\ÎÝÚ?_x001F_O_x0011_:_x0018_¦Ø?_x0013__x0001_¹úvÕ?ÍvÓøñ8Ö?Êð»ÄÞÞ?_x0019_7·SÚ?-³_x001D_JàÙ?ôTÑq_x0006_Û?_x0002_ÿåìðÜ?LÃ«!ñ×?þ"î7_x0001_Û?_x0001__x0003_qHWå Ó?Ì)x°@Ü?_x0003_Ä_d%_x001F_Ø?|©_x0019_dLýØ?_x0008__x0016__x001F_ó3ÃÒ?Ù{¡½Ü Ö?Ô©k_x0016_Õ?A]ÉÂ´\Ù?|¬óÝ;Ù?"n_x0002__x000F_.-×?)_x0014__x000E_Ø&amp;_x000D_Ú?ô?2)$Ù?G(f¯]Ø?ànÊH¶×?YóYÕÚ?tø¼¹±Ù?0ô¸ó&gt;Ñ?ÜQkNbÔ?;!úÖÖÔ?%¤ñ¢_ÐÐ?ÅØá*×?ù=uT]Ò?ûýÊé_x001A_»Ó?tO_x000C_²_x000C_eÕ?ÁbqCÜ?_x001B_nÚþRÔ?],éUÏØ?3_x000C_yP×?X©_x001F_mkÖ?cSz*ÇïÖ?[_x0004_4$.ÔÑ?¤nò_x0002__x0001__x0003_Ð*Ù?fÚ@¥¬Ø?òãk_x0004_mÔ?(çî|°0Ò??D,_x0012_×?Â_x001A_Í_x000F_l×?USÞÓ?i%î©MÛ?È.$ùÿ×?²¼o(å×?¢Ü¼ÉÒ?_x0001_TÛ?_x0010__x0004_NW_x0012_Ò?(Âf !Ó?0	Ñ3¸Þ?J©_x0003__x0003__x0005_yÓ?Ôºr.Û?_x0016_òNrïBÝ?ýn_x0002_»Ú?¾m;+×?×ú_x0010_§Ø?ö;AÌ¸Ø?ÁÀ_x0010_Ã¼Ø?ôã;_x0008_=²Ó?«_x0010_$hÂÖ?"5¸*²Ý?)_x001F_c$Ô0Ü?«Ø§ÏrÚ?néÏíoÙ?¬_x001F_	?Ü?zuY_x001B_Û?Ø?.G8Õ?_x0001__x0002_)Æ×YY_x000D_Ø?b¦(_x0008_F$×?b;_x000C_;_x001C_×?Å 2Þ?ºfF·Ú?_x0015_#_x0015_"_x0002_øÔ?I,×t_x0007_¹Ò?ÆÔklÙ?ÅK4æÎÕ?¢_x0013_\Ò?à±ôë¾Ó?À=kt{%×?¼muYüÔ?@w«%À4Ú?P&lt;m_x000C__x0019_Ú?_x0002_¨@	§Û?&gt;»_x000F_÷_x001F_QÜ?ä£dcdÖ?tª³_TÙ?Æ8=ùÁØ?(_x0002_pHíjØ?B¢âÛ_x0010_Ñ?_x0015_"ÉJõcÜ?Ó*ü Ñ?_x0015_Em:³ªÚ?§QäÿbÕ?ë_)_x001C_×?äaì.IâÖ?wöã0¡øÖ?n_x001B_n'ÂÞ?'ÁùH¿×?Ú!Ç[_x0002__x0003_¾Ù?_x001C_¢mkFÚ?X«c_x0014__x001D_H×?­_x0013_j_x0013_¯tÖ?ÒÐbÝ£½Ø?êçP_x0001_ùÏÛ?¢z¬¿[Ù?Ë_x0017__x0014__x0001_¢_x0004_Õ?O_x0017_ÎÑÝ?_x0016_ÛÌÉ¥Þ? *äÊ rØ?8î¾u¯=Ó?&amp;ÓFshq×?[1ý_x0016_oÓÝ?åúd_x000F_t×?Ìô_x0016_1Ü?(jLcÔ?;ú,%yÔ?_x0019_ù_x0012_¸ÐÛÓ?ÌßQtd'Ø?×û_x0002_èWÚ?Äèn,@È×?V;¤_x0004__x0003_×?ÇCEß«Õ?¬ÈµM_x0012_Õ?èÐ7^öÙ?ÂLÎ¨Ö?4æ´_x0010__IÒ?vJ&amp;ÑB×?Þ_x0010__x0007_»¶ Ø?àr_x0005_°_x0019_¹Û?ØJ°YA_x000E_Ù?_x0001__x0003_ _x0003_JEéYÔ?²U{_x000F_ÿ×?R_x000B_[&lt;Þ?_x000F_³À_x0013_ÕÔ?&amp;_x0010_	TMÝ?_x0005_OZÚpÑ?¡ ÃÖUÛ?q»!Áý_x0002_Û?&amp;ï_x000F_K \Ö?_x0014_¼ÇÊqÜ?Üo)¼ _x0016_Õ?Ò_x0014_³\YÔÙ?b·ÍcÛ?EâØ¢Ö?*¬ê.î×?_x0001__x0013__x0018_·ºàÓ?ÄÆdRøåÛ?+gØþK´Ô?_x0013__x0010_ñÂl¬Ù?ªÌW{_x000B_Î×?@#ÂLxÞÚ?Å×g=»Ô?¡-_x0014__x0007_#Ü?Z{_x0001_ÄÚ?°ÈÑÚ×?Ò_x001C_üQ/PÛ?~,_x0010__x0003_ÛÓ×?ö_x0013_Êó³Ù?ÄÞT_x001F__x0008_nÓ?Æùu*e×?°nè¯¾¼Õ?NÖAW_x0004__x0006_ÚØ?Ú	ÙaHÕ?NöQ"Ù?|kHÖx]Ó?þ°_x0012_ÌãÅ×?_x000B_acß_x0003_Þ?&lt;év¤1Ö?¡ÎÿÀä_x000C_Õ?:_x0008__x0008_U_x0007_Ï×?\Hïá/ÈÜ?±y_x0003_ì_x0002_ÔÛ?po²_x0016_+CÚ?K(ý_x000F_7×?Køs_x001C_ß_x001D_Û?¦U,ÀzÔ?I_x0018_z{¬£Ô?´lWaè%Ù?~~¶ëVÝÒ?!ÂU9AÕ?_+.é_Ú?-4å9/KÙ?Õ~É_x000F_Û?æ×_x000E_ÛØ?@P:é~ÿÚ?1ö;W~_x0005_Ó?àa*rp_x0001_Ù?@?®_x001B_CfØ?ÄSI	PÙ?:ð_x0006_Ú?ªRkcé.Ù?T6Ý¨,á×?ö	ì_x000B_:Õ?_x0003__x0004_2=¾Æ×?_x0013_A§¶ä_x001F_Ö?9!_x0019_âÏÜ?&gt;lªvÕ?£Â.+Ù?qÓ.°4×?zL¢,¶_x001D_Õ?_x0001_×hÔÕ? qdÛ_x0019_Õ?¸î}VÞ?xjå_Ø?ÊaêKÚ?É2ÅñØ?8	Æ¨ãÌÛ?_x0003_.Ù$Ô?_x0004_ Áã¥ïÔ?_x000E_sþBX%Õ?ÙAxU]×?Þ¡Í¦Ö?_x0017__x0002_	VT_x000F_Ú?BD_x0001__x001F_Í¦Ô?ZÀe_x001F_Ú?_x000E_ê¼yQZÖ?ü&gt;ÐÌÒÙ?SvÚoÂØ?Ä%?KÖ?ôD[bÃÙ?Î_x0010_!àãÒ?ÃÐÖ³9Ú?Ak;ÏcÛ?¹_x0001_:Tú_x0019_Õ?2ÜÞ_x001F__x0001__x0002_£ºØ?Öà$_x0007_Û?áJ"õ¼Ò?·¡_x0005_»Ù?º«fïØ?¦a®{¡×?Ájñ°_x000E_Ú?²Ãe_x0016_¤Ô?ü_x0016_½=¹:×?_x0012_ÂnÄÝ?zÄk!JÔ?ÊØ@#À,Ý?V¡6é_x0006_Ü?p¤_x0015_Ó?8dµæDåÕ?&amp;ôÚz2ÚÕ?_x0011_9Û_x0017_Ö?~ï2CÅ_x0019_Ø?_x0014_¶n$;Ô?p{Ì_x001A_!Ø?Î´ KKÝ?KvB¥ÙËÙ?n_x0017__x000C_cÒ?0_x0002_#µ¬_x000B_×?Xè]_x000E__x0008_=Ú?[%æóÔ?3 §¤_x000F_Ø?M[-òÏÔ?*´Ûú¬ìÛ?Ì_x000F_AYÔ?0Z®e;h×?_x0014_ZØ_x0001_!Ö?_x0002__x0003_/19_x0006_Ø?$_x0015_cÞ_x000E_¸Ô?Ô÷½¬ÿÌÚ?h¦¯¬í2Ö?¢"Ö?¡rM|s§Ð?1_x0001_±à}âØ?dÌ:éæÉ×?ÈI_x0001_NèÓ?¾ÙqWÔØÒ?(«òýjÖ?jÙiÆY/Ö?_x001C_ª&amp;ü_x0006_Þ?Òã§ß"Ó?êB,Õ?_x0004_t"øæ-Ø?ÀBH`ÍþØ?_x001A_å_x001D_1íÚ?Âð³ç÷RÓ?E0B_x0019_|Ó?~r_x000E_¹_x0018_ÈÕ?òÖ_x0007_@páÔ?¨&amp;3UÜ?âVXx8_x0019_Ö?êÃ}y¥	Õ?u_x000E_Ë&gt;û$×?Ðµ=aN+ß? -ÈñÙúÝ?_x0006_ä_x0016_"t_x000C_×?1º_x0004_Ô_x0015__x0003_Ü?^_x0002_ÙØ?ÜzI_x0001__x0003__x0012_æÑ?àÛ9_x000F_æbÕ?Áß´ïÞ?_x001C_ÏQ?2íÙ?_x001E__x000D_°ñ~Ü?^Ó_x0003__x0013_@Ú?ÚÆ-%ªÙ?_x0003_á ¢ÀNÙ?R&amp;ÿ}õ Ø?Æv¯ÑWFÙ?Lø&gt;L¶+Ù?;9ç8`vÚ?Üj_x0001_M;´Ü?rÑ__x0001_OÖ?¾«fÈ_x0004_bÒ?×g3ÞFÝÖ?¯iN®úªÒ?Ám0ÎÔ?5(§ ~ÖÔ?MÿÒæÒÓ?Òð}ÅÛ?ïNvÛl~Ü?Þö8úÅØ?=×AÑbÕ?05ý¦Ü?èk_x001C_XÙ,Ù?®üÈ&lt;_x0015_Ó?³bôAÞ?ìU°½iR×?Æñ²_x0002_NiØ?0ÖM_x000B_`Ü?E³áú+MÒ?_x0005__x0007_øC(uÇÐ?&gt;&lt;ñG(Ý?ù®;JÙ?&lt;\¹Æ@_x0004_Ö?¥7.¦×Õ?.Å+Y_x000C__x0010_Ú?xñÝÜ?_x0019_¹ÒBtãÔ?±n_x0010_Û_x0003_!Û?'_x0015_¥ Ý/Õ?éDJÚÈÙ? é#a_x000C_Ù?_x000C__x0015_"QF_x000D_Ø?*ÌeE¿_x001E_Õ?¦Ï4æW½Ð?s_x0018_¶¥bÚ?zÍ÷nD×?ÑQ±_x0012_B¶Ø?ðdlw{6Ø?_x0001_"Ò]¨£Ö?#¦Yî_x001A_TÜ?_x000C_ù|Ú(Ô?®ýOZ£²Ù?_x0002_Øê\_x001C_Ö?®_x001B_ÍyÙ?hËÐUÛ?-ûA¸Ø?ÃJÌÆyÒ?cPOYZÔ?ô_x0006_ÐIBÔ?ªJÉ±Û?EÖÛ_x0001__x0002_¦Ù×?Ô_x0011_ØÇ_x0001_VÖ?M¡_x0014__x0006_{JØ?Î	åã_x0011_×?_x001A_s@@ýÞ?VvQ_x0015_[ÞØ?_x0002__x000D_Ç.¥Ø?%_x000D_ûB\Ô?_x0008_Q»-ÛÄØ?Í\&gt;vêÕ?ocªÈÔ?!¤wïävß?=_x0012_3_x0007_^Þ?áRÛQ¥Ö?JüÌ­¯¤Ò?_x0010_èø_x0007_ê_x0018_Ô?W_x0008_[·p×?_x0004_LxÀ _x0002_×?¼_x0008_ÎÚ?Ó_x0004_o HÛ?F.ç_x0015_µðÑ?`)@£XÓ?àD£À`ÍÔ?àª«ß_x001D_ÀÔ?ª_x0013_;&amp;èãÙ?i¼«õÞÖ?Ñ*ÔÂÁ×?JÁ_83'Ù?iZ_x0014_7KÖ?_x0004_[¡_x000B_»Ö?_x001E_1`:&lt;_x0004_Ý?ttÿw½Ø?_x0008__x000B__x000B_u×_x0002_JØ?{_x0001_{_x001E_¢_x001A_Õ?oGïèÛ?)¦[ú_x0014_Õ?c_x0010_[_x0003_Ö?öRlëCFØ?ÿ_x000F__x0014__x0016_ý§Ñ?J2j_x000E_»Ù?Ä&lt;è|Ü?V;ZÈÐ? J;Ò?|½v7¸Ò?Ê¾Ñ.ÒáÙ?jfe&gt;[Ø?¾õV_x0012_eÜ?­Y^^_x0019_¯Ó?C_x0013_	ðI¢Ö?b@¡_x0004__x0008_\Ö?R_x0015_b_x000B_Bâ×?\sÌÞÖ?§_x000D_@»Û?Ø*ú_x000B_MØ?Üd¾_x0019_ãS×?y1þÉ_x0007_;Ó?»¹_x000D__x001F_öÞÓ?diè_x0016_`Þ?_x001A_æ²W_x0018_	×?Ô0}ª4Ú?_x0017_¾U_x0010__x0017_Ù?_x0006_åXx_x0004__x0016_Ú?_x0005_a_x0013__x0010_!Ö?"7Jþ_x0001__x0002_AÚ?_x0004_i_x0019__x0006_0½Ó?dR;pÇªØ?¤1ÂãNDÝ?Ó_x0007_¡3xÙ?ô_x0015_²¤y°Ú?÷_x0018_¸óQÓ?ZÝk_x0015_=üÔ?6iÑ±Ò?}ì_x000F_0ÓÚ?¤&lt;ó6FVÔ?A_x0006_Úð\×?¨*_x000B_uÙ?¢f¸ÖnÛ?&lt;ÚCgÕÀÝ?r¸_x0010_Õ_x0010_]×?Ud¾ÀÙ?nèàÃð¯Ô?L9ÂtnÜ?u¯Ì;:Ù?_x000C_9âCß?¢Ì,6ÏÖ?ÎêjòXÞ?Tm_x001E_O2_x001D_Ø?uY_x0003__x0005__x0019_þÖ?Z­&gt;Ø?mfÍ+Þ_x0008_Ö?½_x000C_Jæ*ÿÛ?»_x001B_Z¾þºÝ?Ú_x0006_Oý×?_x001C_s_x0018_IØ?¸TAØä_x0017_Õ?_x0003__x0007_PuKssÚ?_x001D_7f_x0007_,×?gSÑÚ5ý×?P_x0013_å_x0005_Ø?Yd,Éñ×?ª_x0015_ùµÐ?o{_x000D_òÐÒ?Ñ&lt;¢³}}Õ?_x0007_-÷ÏñÙ?§:a&gt;ØÝ?m4q±Æ^Û?®å§ïEÄ×?_x0011_eôs_x0006_s×?:Ì_x0004_è£Ü?Aì~¦_x001B_Ý?&lt;#Ë_x001A_&amp;~Ô?F-ôP+Ñ?¢_x0008_øëÒ?àý_x0001_½Ú?uAÆ_ÆÖ?º~FÔS¹Ô?få_x0002__x0006_·_x000E_Ø?_x000B_ñÛv²Ô?|ßÎc_x0008_®Õ?ß_x0012__x0019__lÛ?~s_x0015_¶ÛUØ?¸@ÍÚ?ò$_x001F_¯ßuÔ?TkùìÙ?Ø'K6µÚ?#J(_x0005__x001E__x001A_Ö? _x0001_¼_x0002__x0003_ª_x000E_Ý?ëîp¬;Ö?N_x000D_wÔÅÚ?42DÕ_x001A_ÆÕ?Ðâ;;ÆÙ?ÀÎç9w¸×? ?Çp[Û?@ Å¯ÈÚ?ui{_x000E_ëÙ?_x0016_H$»¬Ø?_x0016_e_x000C_}_x0007_Ø?_x001A_«8¾}@Ô?_x0013__x0018_Õ'BÇØ?ðT_x001D_Þ?&lt;ÝV®ìÑ?W_x0018_â_x0007__x001D_Û?ô7ÃSÏÆÕ?_x0013_ªåaÕ{Ò?¾Ã_x000C__x0018__x0007_üÚ?:!¯-PÚ?Þp_x001A_K·EÚ?¨,_G)×? YuéaCØ?!_x0016_»ÁAÖ?_x001E_0G`_x000E_¤Ý?ºÈS_x000F_ÎÕ?1©÷O_x0016_Ü?ùN_x0012_§_x001C_Ø?µ3_x0006_Õ?XÄ4TÆ'Ù?A7Ê_x001E_ì!Ö?_x001A_üþþ_x0001__x0018_Ö?_x0001__x0002__x001C__x001A_óþÚ?rõw_x0019_)Û?hIUQZÚ?¹Ýlî8[Ü?uH¿=[°Þ?ÄùRxfÙÖ?_x001D_.ps²cÜ?*®_x0018_i©ÏØ?þ_x000D_¶c²ÖÜ?µ5zÔ?ãró[JÝ?#p_x0002_êÇÞ?b_x000C_0sÕ?t&lt;[_x0005__x000D_Û?q±§ËÝ?ð$Î_x0002__x000E_Û?3mÓÁòÓ? ìv­ªÙ?ú&gt;'ïGÏÛ?ã&amp;îç_x0016_Ø?BmIª{jÙ?ßàäÜ?_x0008_ßCTBÖ?is2¯mæÓ?jÑ#V_x000F_ÖÔ?B?ü]Ö?3L_x0017_Ñ_x0004_Ö?"=÷dÙ?g:Cÿ×?Ìñ_x0011_÷_x0010_R×?bïÌ=}Û?¦%H*_x0003__x0004_=¯Ú?_x0016_*¿;«Û?\_x0008_ÂÍØ?½,¯_x0013_ÇÚ?ýí¯^m Ú?ÛéC­qRÔ?h«6_x000E__x0004__x001B_Õ?ó_x0015__x001E_¹éÍÖ?ª§F;=ÚÙ?­døD_x0002_Ù?ÆlÜ{_x0001_"Ö?_x0006_ú{¸Ú?_x001E_á_x0001_µz´Ô?z=§,×?H­wÑûÖ?ñÂ´_x0008__x001C_×?|¾6ñûÛÔ?_x0005__x0012_b	ïÖ?øÔ¹ß9Ù?h_x0019_0.Ô?Ú?Ç0n_x0012_vØ?1_x0019__x0016__x0001_iêÔ?ºÂ/½.,Ú?Îf¼_x0013_sÙ?O¨_x0001_îk¡Û?BÜØå_x0002_Ø?H_x001E_ØÛ?/)P9×?Ú_x0013_]D¨Õ?eL_x0002_íùnÓ?Ñ·£PÚ?_x0007_¾muÕ?_x0001__x0002_Ä$_x0007__x0013_Ù_x0011_Ö?Ö_x0017_CÕ¬Ø?¤+Ø_x0005_Õ?ï¬kæo¡Ú?zëW_x000F_íÔ?Ú²ùñÅd×?ø#_x000D_c_x0004_ÉÚ?_x0006_ïôÌg×?sÁæiÃÖ?_x000E_Gá%Ó×?ñÄÀ;&gt;qÓ?ÐÊiÝ_x0002_àÕ?g_x0017_Äö#Õ?z_x000C_¸d¨?×?Ù_x0006_*ÏjÿÞ?ºÈ¡Ux_x0001_×??&amp; _x0011__x0006_&amp;Ø?"M_x001A_áÉÝ?Îÿ&amp;PÚ?t(¦üÞ?z8_x0007__x0005_w{Û?. Å1ôÕ?_x0015_QûrãÏÖ?;Lß»T_x001E_Ú?¥(Ô_x001E_ÎÔ?£ÍôZú©×?ìÅaÞÏKÕ?¼_x0008_f Ù?'²¹QÜ?ÚÇC_x0008_FKÝ?²Ò¶_x0012_Ö?±B _x0004__x0006_áÄ×?¼ÏôÓ?B½_x0007_m_x0007_GÜ?T»±ªËÚ?÷"K#,Ù?kµÛ?+_x0005_Ö?Ó_x000C__x000B_oÛ?ÉXÐò_x0014_Û?ËyX®__x001A_Ù?:#Åî(Ù?}b¦ÓjÚ?\ìÖ?öRÜlýÛ?l=DØ?iWUh$Ù?§*±ÔT±Û?Ð&lt;[0_x0019_'Ø?7&gt;î	7õØ?ç!~õ_x0015__x000E_Õ?Rîg_x0001_ôáÓ?#Û_x001E_W6Ø?_x0019_æÖ*×?´GÁBnÛ?f_x001E_g ÛLÜ?þZ2ÛîOÖ?½KË_x0003_Ò?_x000B_¥ä_x0013_¨Û?-µµQ×?ád.H«_x0013_à?ú"_x0015_A~ùÓ?_x0002_ÿÑÏ±¨Ü?B×:YG_x0013_Ü?_x0001__x0003_å_x0011_`üÅÙ?D_x000D_Qô¹Ü?âÐùÞ©2×?_x0014_n1QÑÙ?ìÏ¯Û?ñMIg_x0015_Ø?IfýÓ?ØÕ?÷¹¥[_x000F_Ü?_x0019_Û?àHÊÍ_x001F_ÊÖ?ã@_x001F_æÝ×?_x0012_Ýâ_x001F_8¬×?q/ÞÂÓ?õ_x0013_Ç{áÉÔ?µkk°îÕ?ð½0(½5Ø?&gt;®Î__x0002_Ü?1a]_x0019_{Ù?@ËÃ¡3Ü?c3zúb_x0012_ß?îÓ_x0014_é5Ö?_x0013_¥7v×?(I_x001F_~HÖ?ÒýwEÙ?Z-«ÿË×?\ábY4Ø?_x0004_ÈÏ íÛ?¼aÙ_x001E_Ô_x0010_Ú?XI¥_fÀÕ?0l1íìÚ?¢}f_x001F_ÄÔ?õ_x0008_¤_x0005__x0008_zÒÒ?¯&lt;r_x0019_ÛéÕ?,(Ôñ_x0010_Ø?&lt;ûÂ_x0004__x001B_Ù?°Iú_x0004_Ý0Û?A]_x0006_L_x0014_PÐ?Ò"Y¦"Ü?²{/ÿµÚ?í¯ÂGß?­É^sr£Ö?n{4Î&amp;Ý?NÔÇÂÂÚ?õÞ­Ý}Ú?._x0018__x0005_J¼¿×?_x001A_õvÅËØ?à_x0013_¦T_x001B_Õ?_x0018_¼ÿ$ÄØ?ÖÈÑ¹cp×?²NeUÉÎØ?D_x0010_Ê_x0002_Ý?2}öHã`Þ?_x0005_êð®Ú?Óði_x0011_hòØ?þñ_x0001_ÄßR×?\pPJÌ×?6BÅ¦Ê½Ü?*{Ë~øHÖ?Áô¯ðõ×?p{_x000F_Ç_x0007_Ö?Ò:@_x0003__x001F_Ú?_x0015_/X±.ýÖ?ß%79òºÙ?</t>
  </si>
  <si>
    <t>77dced990b707f798d7ff5d530aa310f_x0001__x0007_Dh}_x0011_ç¤Ø?ÐòZáÖ?P:_x0019_ÌîÓ?ÖÑ&amp;U¸Ô?zQ9é4aÚ?Î_x0003_&lt;»Ó_x0006_Ù?_x0004_c_x0017_j_x0007_BÙ?hâãgÇØ?£_x0001_:cØ?¸ù_x0014__x0003_ÿÄÓ?þiß(_x000F_CÚ?OªËÈmÔ?\F¤ÃÅß?ÇÞI$òß?c29Ù?H{É_x000D_$%Ü?_x0007__x0019_d¦_x000F_Û?_x0010_&lt;àD÷Ý?F,åÓ?&gt;N4QÜØ?°Ó_x0005_ÐEÙ?5ã6_x001D_@fÔ?ÍýéºÔ0Ù?µ±_(Õ?_x0002_bÛ_x0011_x©Ü?8Ê_x0006_õvaÙ?k_x0018__x0004_Ã¨8Ó?_x0001_:y¤ó&amp;×?:_x0005_f¤Û?:_x0001_p6_x0016_Ø?|7_x001C_·.Þ?µgø©_x0003__x0007_'Ø?äÇ:®_x0012_Ð?7+UJnÞ?ößZU-êÕ?_x0004_çã°1MÙ?_x0005_÷]êîß?_x001B_Â_x0002_M`Õ?HÓ\_x0006_óÏ?²j´dR{Ö?_x0003_ÄNëmr×?|jN!e_x001D_Ü?XÍ1"6:Õ?ýX²{#×?U$ º(FØ?0_x001A_&lt;X#Û?^_x000D_ná#Õ?CzÀ¢KGÙ?´ËBìÀÚ?5²ºAFÔ?ú@AÔYÕ?*s?¯ð^×?úqßìÉÑ?þx_x0019_MÖ?,¤ÐQÖèÐ?_¤ut?`Ú?H_x001B_÷?Ç$Û?vÉ_x0018_l÷Ô?_x000B_/FòwÖ?_x001F_Ù§ð_x0002_¡Ø?äh_x000B_Â_x0002_ÚÑ?é_x0012_CÛb×?ÌRbj_x0001_.Ù?_x0003__x0005_þ¶L_x001F_0Ø?_x0001_Z·.(Ø?îÆ_x001D_¸©Û?_x0006_;þVÑÚ?èôÆ"uÚ?ÞTT!xÚ?z$Ü¹æÚ?¤Ã)óÝ?â_x001F_ÿ_x0019_=°Ù?®Únì Ü?"&lt;ú8ïÖ?_x000E_fÍõó~Ö?¹¸_x0003_½rÇÒ?ðÀ_x000E__x0018__x0013_Ø?n.'&gt;_x000D_²Ö?º¡ä&lt;Ý"Ø?_x001A_°_x0015_«PÖ?_x0010_[Ú¹6Ü?ð;¾h_x0002_Ö?R²7âÑu×?¨_x001A_"~À_x0006_Ù?XÚ\1y¼Ñ?¼Ú@1QØ?Úiù»³×?ª_x0008_5LF°Ö?_x000C_ÇLuW_x0007_Ù?_x001E_iZcç_x0004_Ù? _x001C_à_x0012_âÇÙ?z_x001C_ÒWPÝÛ?ÈÚXzs¹×?sîf¿Û?_x0008_}îz_x0001__x0002__x000B__x000F_×?ÜQ`j_x0014_eÔ?öêâl{Û?ìï³_x0014_Ö?O_x001C_&amp;qÝÖ?¼=óoMÞ?-É¼_x0002_ãoÒ?Fé¢#_x000E_Ý?¾rV)¾îÕ?TØ6m Ü?j ÐÔ?!Ö`WVÛ?´\SwÚ?_x000E_iQaÓ?X¼x&gt;×Õ?&gt;/Ê0c@Û?êIÿÞÚ?Ë_x0010_}ä£7Ö?LÇhÓoÖ?æ5|_x0017_À×?qÚ§àÔ?¥±Ï_x0010_KÔ?_x001F_üN_x0019_ÏÔ?r_x0017__x0012__x0001_ÿÜ?fÜ½»8}Õ?eQqPí·Ö?Ú¬ý_x000B_3Ô?_x0008__x0014_4ÂgÛ?zÜA©ÇTÛ?b_x0001_Ïy"Ú?²03PÔöØ?â+qw×?_x0006__x0007_&lt;ì&lt;Âv}Ò?_x0012_,ËFô×?ÄÎ|W¿×?¬ß_x0017_Â¿ïÞ?T_x0007_&gt;,_x000B_Ú?©XÉ_x001F_nÙ?]âMßëÖ?¬Î_x0005__x0010_Þ?@·µn¥ÅÕ?3¶¯_x0017_×?äQS³=Õ?m)9uÞÓ?z¢ð¹tÝ?ZÉ\J*çÔ?ÅûNL_x0006_;Õ? ÌZöR­Ü?y_x0016_þ_x000E_Ó?nQv_x0003_0hÖ?^_x0002_µÜÊÓ?PÈ&gt;_x0005_U-Û?zW?_x0001_Û?ìSûñz&gt;Ý?0¯Xÿ.Ù?_x0004_Õ¬vÔ?Ý7È·q×?_ôÑhgÐ?f@_x000D_kM%Û?aZ{mØ?_x001D_À+q@Ô?_x0006_MÄ[_x0010_Õ?_x001A_uoÝ?Ø?_x001D_¯'_x0002__x0003_Ú_x0007_Ü?P_x0002_ò²âUÙ?x_x0002_^\ÓÛ?!±¬ÿóÖ?_x001E_dïÖx×?¯F¾}¹Ù?bÊ¼pö«Õ?9ÂT0B±Ø?_x0007_¦ñØ_x0005_bÖ?ÞQàDÊØ?}êS13Ú?i&lt;a¦_x001C_÷Ö?_x0004_è_x0001__x0001__x0015_Ú? ´_x0018_2ÔÇÕ?z_x0006_ìo"ÈÞ?aU«UÞ?Wm&lt;§0_x0018_Ù?Á7öîÛ?u(×Û?úU¶_x0016__x001C_×?`lËDG_x001B_Ö?Ùqò®æÖ?N-$_x001D_î×?¼OnU8ÁÕ?_x0012_»l¸c*Ý?_x001E__x001C_ËWwïÛ?:î¨PPÀÚ?·Å3;jÕ?_x0014_ðÅ¾ï×?ÆÕ_x0007_è©Ô?&amp;2_QÜ?_x001E_á_x001D_:_x000C_Ø?_x0003__x0004_C_x0003_ºãª_x0010_Ó?ù¿ºúÒ?@_x0014_â®o_x0018_Ó?þá0_x000D_:Ñ?ìú§;É_x0015_Ü?v&gt;zõÝ_x0001_Ö?þÑCcÊÔ?«tT Ñ?_x000E___x0004_l¬_x001C_×?_x0012_ÙH ¡_x001F_Õ?uuÞ =ÄÚ?_x001C_©{%5,Ò?.üÈP×?ÎÊ5tÜ?#Rb_x0012_»Ö?J;Ô7Á×?§Co8îÚ?I4»_x0004_åÖ?	ë_x001A_Ó?0_x000D_ÿâøØ?_x001C_ÑÊîëÕ?°=Q[3Õ?Á·Ý?_x000C__x0018_¹ëUÐÖ?8xÝ)°Ù?[MàïBÇÜ?TUV_x000D_{Ö?¤_x0013_GÕSØ?î½¥n¬Û?n4_x0010__x0012_ TÚ?G_x0002_5èÕ¡Ó?_x001A_b&amp;Q_x0001__x0004_ùÍÞ?ÚPcã%Ú?rLu_x0014__x000B_ÍÝ?¸d¯¬f`Ý?u`daÛ?ú6Õ?x¶ºe&amp;#Ö?Æ_x0011_EâìzÕ?d÷÷ úØ?¬çJÜ_x001C_mÚ?_x0018_úewÖ?*zh_x0004_z_Þ?m_x0019_ÔÚ¸Ø?æ´êtKÙ?_x0003_Ã%)Ózß?xâJ|\ÞÑ?ò¯nÏ°Ñ?ç!{¥_x000F_Ò?4° £Í_x0003_Ý?dl¡ú_x000D_[Û?_x0008_ý;éYÓ?B$àm]Ú?µ°¼_x0002_û	Ý?-ã_x0011_Þ%Ô?­Ê_x000D__x0008_gÖ?_x001A_TÆ_Ç_x0002_Ý?'_x001C_F¨Ç)×?2á?ÓÙ?_x0012__x0018_@_x0010_:Û?|N_x0016_®y_x0014_Ö?Î®j¤oÓ?T_x0002_})1~Ü?_x0002_	×YÊ¾_x001A_Ø?â­ÓÒÐÃØ?!_x0013_ewÝÝ?¦F¤­AÛ?_x001E_î&amp;¸ñ_x0011_Õ?¿ª¼U.Ù?¿_x001A_¨ÛaØ?|_x0010_°±_x0005_èÓ? _x0003_ì}¿&gt;Û?;_x001A__x001F_@,_x0002_Ó?_x000E_íêå6Ð?_x0001__x000B_üølÙÕ?/´¯Ã3Ø?_x0007_6¾ÏþøÖ?K8½ Û?_x000E_V»U_x0017__x0006_Û?hÃÁYÚ?(ÇwL~Ó?.`]\õcÖ?¢K¦ô?Ù?¶^ÑÇwÙ?IúrPÔ?ÐµHÜÈøÚ?·*ÇUÑÖ?_x0004_ê¬mqßÖ?£?ñ	$_x0008_×?¨,Þ&lt;	Ø?2GcCánÕ?_x001B_ewÞêýÕ?&gt;Ù`bZÚ?%q_x001F_ÌÕ?j;_x0001__x0003_¬Þ?cZ¶_x0008_XÇÔ?'J_x001C_ú¥Ü? _x0015_øçZÔ?[cZÑ_x000C_Ï?ØÁ(×aÓ?héý¶­gØ?Ó¬µû¼NÕ?ZmF_x0005__x000B_×?ôÈã_x0011__x0003_¦Ø?F'há©CÖ?O¬25×?á( ÉÄ×?n_x0002_zDd_x0003_Ù?_x0011_62oÙ?_x001C__x0018_XrbÖØ?:_x000E_Ó\_x0001_Ú?qÃ_x0013_öÚ?¶¦ãÄÂ_x0019_Ú?._x000E_±_x0018_&lt;Ö?=_x0011_{øô_x000D_Û?Ü5Z(	ìÕ?_x000B_²æ0Õ?Nê_x001C__x000F_ü:Ý?æÎÄó¢Ø?¬[1	Ö?_x0005_½¶iyÕ?¶±ìs_Ù?~ÁËîÛ?Ô6å_x000C_'PÓ?gA±¬_x000F_ÚÐ?Ð_x0006_½û_x000C_Ô?_x0005__x0007_ÐÈT19ÉÚ?´r"_x001C_Ñ?ò_x0004_TFÕ~Ø?_x0016_8_x0017__x000F_$Ü?«_x0015_?Ëøè×?qÖÐÂ_x000E_¥Ö?$ú½ù_x001F_	Ù?âÿÇ¯_x0006_Ù?UEà_x0013_Ý?£dQØ«4Ý?»¥×N@Ø?è°&amp;ÌsÜØ?_x000B_w xÝ?zÎ_x0012__x0001__x001E_OØ? 	ötØ?_x0002_ü_x000D_THØ?_x001D__x000F_E¼XþÒ?.õriÉkÚ?´ånöÙÖ?*Å¸_x000D_h]Ù?Âç_x000E_ÐFòÙ?ò]ê9ìÖ?LüÅ_x0018_è5ß?#Ëq²¢_x0003_Ù?âÔò}JÆÖ?ð^O*°Ø?æ=R__x0013_¤Õ?#ðÓQþÔ?åô¯×!Ø?¿_x001F_÷°©±Ù?vÎ©ºhØ?¢-_\_x0002__x0003_tÔ?b_x0013_mÖ?QÒkFòÙ?èÑ¬RØ?!]`±/ÔÓ?Â;¤þ×_x0012_Û?%R&gt;ë8¾Ú?´ð±]èkÜ?!êþ£&lt;ß?"Z_x001E_¼LÕ?¬/¹ÿfÕ?KXõûÅE×?XÌUv_×Û?iÎJ_x0001_zÓ?hZ¯_x0017_þìÕ??}ô§ÅëÜ?J_x001C_Õ,_x001B_Û?Sdò¦¾àÑ?,ÓS¦ZìÔ?_x001D_#}Ö?¦z¼áCÃÙ?OÃ¶_x0016_ÅÎ×?ðvû	ßÔ?ñªùÃ÷×?àù_x0008_$!_x001E_Ü?®×ø;AÖ?ñ_x0015_ûKß?VgÙ?Äfuí¦É×?¦}\XÉ×?Ë­e:`Ó?T=H_x0015_µÒ?_x0007_	oLmþÖ?}ÌrÙ?ºµÐB]Ù?_x000C_cUPÇ_x0011_Ó?P_x0017_Í7_x0004__x001D_Ò?_x0005_¥_x000C_vFÖ?B_x0015_&amp;á_x0003_Ø?©#ÊËê9Ó?VÕJËµØ?_x0003_Jëi¥Ý?|	ð½¤¤Ú?^Ôä_x0004_á×?_x0006_®´ó¢JÙ?²j	û_x001A__x0007_Ù?jßL57ìÔ?(# _x0008_¼Ó?wÊd®Ó?Óÿ÷SIÔ?2GÜêâÛ?Bzo_x0017_Ç0Ö?ò]ë×ý5Ò?¼¸Sá¶Ý?W_x0002__x0001_«`?Þ?_x001F__x0016_&lt;)îÃÙ?1HÊÖ?Cê_x0007_t\Ö?m\d(_x000D_Û?Ú.3G1uÚ?G_x0013__x0012_á3Ù?	úÀÅéÛ?@0Ã&amp;_x0015_¾Ý?Nõë_x0001__x0002_F&gt;Ú?¦·lä§ÜÔ?Û}_x0007_ÈÂ/Ö?q_x0012_L¥"yØ?_x001A_w_x001E_(XØ?Æù%fºéÝ?_x0010_MV¼÷cÛ?$¨FP\Ô?Jn&gt;_x0013_àÓ?²bÞbuÜ?ô¹U h?Þ?åÐ£ÛÛ?Bj.7O_x0019_Õ?À^_x001B__x001E_ÒÂÕ?¼ªêÐ2à?øèU@¹±Ù?ðW:¥O6Ö?ÿz÷Är$Ø?¿^_x0014_öÖ?ãå_x000F_^Ò?T`z_x0013_5&lt;ß?À®_x0008_X`OØ?ÆNN_x0019_6Ø?´'_x000C__x001E_©h×?ä«;ÐþÛ?yñUs:_x000C_Ö?lÑÖrØ?¤ç NEÕ?_x001A_èÆPUò×?2_x001C__x000D__x0010_øaÓ?_x0018_ø_x001A_@l(Ú?Îs*znÜ?_x0001__x0002_wÿ|tI6Ú?ï&amp;òoÕ?Õ_x0004_eþÕ?øi¿T_x000E_Ò?v+JþZÛ?®HQlÜÒ?p)5_­Ù?°}N+Õ?oW&lt;_x0001_v9×?(õ1B¬Ú?_x001D_í°4Û?1/_x0019_ÊýÆÖ?0_x0007_ñ¬_x0019_éÚ?Ú°ãXÚ?\ò_x0005_êÑ?&amp;O_x0019_H_x0005_nÔ?Ò_x001E_4òØ?xËI_x0005_³½Þ?z{22qÀÝ?yYàs6Ú?Õáóù³^Ô?:(?38ãØ?¤Y{ìÚ?"r¤¿&gt;¬Þ?j½TFÎþÛ?q_x0013_yÛ?Ö&amp;mÖØqÜ?q_x0016__x001E_¶Õ?T_x001D_æ3_x0007_Ö?àgÏy5ÚÙ?J4ÆÍ_x001B_ÚØ?æ]ï_x0001__x0002_:Ú? Æ&amp;ï?[Ö?â,§&gt;Ü?ß&amp;¸_x0011_Ü?_x001B_X"_x000C_I$Ù?Dâ_x0005__x0005_Û_x0005_Ø?sSß!þÑ?4NÀï&lt;Ü?_x0018_5ùb©¿×?èØõ,jÈÚ?êp©_x0016_iôÝ?-÷W:î3Ô?(_x001F__x001A__x0006_ûÖ?E«_x001A___x0003_Ô?,-!k]_x000C_×?öÑ,SÜÚ?â\2·§Ô?®Þ_x0015_uÌ Ø?ôbÂ&amp;&lt;Ò?¾w ?ë2Ô?È^@å(Õ?_x000D_gµ_x0006_ñÕ?¼a©ÃO×?®_x0008_Æ×³×?ÂI§ òÈØ?`©²¹ _x0014_Ø?ÚCª2e×?]Ý¶hÄ_x000B_Ô?_x000D_ö]"Ö?6sî§WÕÜ?¨æÆ¥-vÞ?H_x0016__x0011_ÿÕ?_x0002__x0004_&amp;ñååpÓ?_x001C_ÃÍ¨;DÝ?_x000C__x0002_IK¥óÜ?ìdÄÄ_x0002_?Ø?ðV&gt;Í.×?_x0018_Ë_x0004_~lðÛ?Útj)G¢Ö?Ua¼H×?Z0ý_x0002_Ø?_x000D_£_x0005_Õz×?jXÖ_x0004_NÖ?´9sâQ3Ü?hçò$Ö?ôhàù_x0016_Ú?%TÉ_x0018_Ù?Büö¡ËJ×?_x0016_æõñb#Ý?-ê_x001D_½îDÖ?¼´éÇ10Û?tm_x0010_Kt¡Ú?Üò?×Þ?nªcqÝ?,_x0001_õ!3¾Ø?Ø_x0018_:¤_x000C_×?VîïÆ¤Ñ?ÄiLE/ÁÚ?4o-L_x0010_ß?Ò_x0017_GÈÎ×Ü?M_x000E_×_x0003_Ñ?P7ÝO.Ø?|Ô±ó©_x000C_Ù?^DÆÐ_x0001__x0003_ÒÚ?Q0ù&amp;_x0004_Õ?	¡sô;Ò?_x0014_D	2vWÙ?ÀARÃëDÚ?_x0003_]õÝ_x0011_ýÝ?r§ÍâÍ×?6·*Ù?	Ï|_x0003__x0006_&amp;Ú?êÁí±°°Ü?µº0b«Ø?þgî¦ñíÜ?äãyÂþÞÓ?Ádrj2×?\dÒWòÝ?VÌõ'_x001B_×?_x000C_L¤s^_x001E_Ö?_x0008_ÙëOIDÞ?@v¨_x000F_·6Ð?C¦Î\¡àÛ?_x001B_z©í.Ô?Ä©9ïÛ?_x0012_á_x0015_×??ç#_x0013_´Ó?Ü_x0017_f5¾Ü?qçÛ¦Þ?2_x001E__x001A__x0002__x001E__x0013_Û?,rÚb¹Û?ÄHém_x0015_Ù?äT _x0007_×?6æ±¼Õ?&gt;!¹_x0007_ûÕ?_x0001__x0002_º]õ|_x0008_ôÓ?_x0002_¦¸Ã_x0011_µØ?_x001D_5ZÖ?Ü&gt;!¾=¥Ø?#)Ê-{Ý?_x0004_×â&lt;®Ò?_x001A_S_x0013_YfAÕ?âñê_x000E_ÔÔ?jWÁ?ZÚ?¨&amp;®Å,WÜ?j´lË'WÕ?Ï9Y&gt;Õ?ËB_x0003_pÒøØ?Ô&amp;ÞÍÒ×Õ?ò£²æúÙ?¢_x000E_ð6¢bØ?,À:¨Ù?MG1-Ù?pù?_x0013__x000E_Ú?B-Ç!¨èÙ?_x000E__x000F_mÖýÔ?ü¸åâ­Ú?Fí«°jÙ?K_x000D_ôÚ?7_x001F_B%y£Ú?_x0016_c=_x0007_#Ý?¸u_x000F_ÝöØ?vm1øØ?`_x0007_³%ü£Ú?^1(*	¤Ô?1ÕÏL?NÕ?6_x000C_Ì_x0007__x0008_gÌ×?UÛh*÷Ó?0,'Eêc×?6_x0006_[Æ¾Ö?^ûàÐÀ0Ú?¨_x0007_2¹û_x0014_Õ?þ_x001C_ùæÝØ?â'è±Ú?ÿOÛc	1×?¤`Ý«;_x0005_Ý?"_x0006_ý!ï×?Þãng_x0019_¤Ò?:_x0012_q¬_x0019_+×?_x0008_Hgj_x0008_{Ø?S£Wø;òÕ?_x0002_¤ã}ì±×?¿\ÞrDÚ?°]F_x0017__x000E_Ü?_x0004_ðAÜÚ?ØR_x0003_r`_x0002_Û?õtë2-1Ô?øëwdhÖ?ÆDIeØ?Û(_x0003__x0001_¤êÑ?â6å_x001F_ÔÙ?_x0002_*`Øu@Û?a¤ 7âSß?­òÕ'_x0004_c×?yà©4×?v;ÔØ#Ú?MfóØ?öfÈ._x0016_Ü?_x0001__x0002_é·Ü¶?Ô?3º¼A_x0013_ËÚ?vD?¤_x0013_Ö?o5[Ñ?®CCMÕ?µ_x0004_ÿGÕ?ÛÃ¾!Ù?J$_x001C__x001D_Û?¼J¼ÏÈ¶Ò?©i?Áä}Ô?ð¨Î&gt;'Ü?ê_x001C_ðúh§Ò?ÙS~éÚ?_x001D_ö6Ù?\©Àü_x001A_E×?¼'ñ1mÞÝ?ï(LÛ¬¡Ó?QºB;_x0019_Ö?çC¹xã®Ò?´_x001C_ú&gt;¬|Ø?Ä7Ë_x0019_!Ù?¥ã_x0015_ÛsÃÞ?çxÌ§w3Ù?_x0008_I&gt;¡H_x0007_Õ?±B¡Ö?_x0001_à²b_x0019_ÁØ? _x0017_D_x0001_«Ú?ìÌ_x0007_ëq×?3_x0004_'_x0002_Ñ¾Õ?CÒne­×?_x0019_Ýä|ãÏ?(4/}_x0001__x0003__x001C_Ï×?NxbÙ"QÚ?_x001A__x001C_|UhÛÙ?¶_x0014_F{ó}Ñ?òxÕgÕ?îöö_x001A_-Ý?tL¼_x0011_d+Û?:Á_x0018_;W_x0018_Ò?-jÖ(ª]Ø?è_x0008_J_x0012_?ÌÖ? _x000C__x0002_ªÕ?ÔûëjnÌÖ?_x000D_6"×?Èy¶_x001B_?Õ?&gt;8µ¸°Ú?_x0005_3ú×?j-o_x0015__x0019_HÒ?àõmµ¦¢×?þSÂM9Û?(Û[_x0008_#_x0001_Ï?Ú¨º_x0004_åÚ?_x000C_Ñó¢ÕÛ?wpLcÃÔ?XòÔé¬ÌÚ?^-O_x0018_¢UÖ?h°{­_x0003_ÉÛ?_x0003_Ó,öÛÕ?ØTòSX_x0010_Õ?Ü_x001D_ÿüÃ3Þ?Æk¯_x0005_(ÀÝ?¹D_x000E_þ`Ö?KzÂ·Ù?_x0001__x0002_&amp;_x0017_	æäÕ?ê_x0001_¨¸R.Ú?À_x0014_áý_x0003_'Ú?Bj&lt;Ü_x001E_HÖ?àèÇ±mÖ?9ª_x001B_e&amp;¯Ù?¯n%_x000D_RÍÕ?to_x000E_|Þ¨Û?º=Ïð ÁØ?VÛ­h÷Ú?ê²F_x000F_TÞ?Õ_F°CØ?ÖGÜU_x000C_ÌØ?¡õÂ±Ù?L_x000C__x0001_â¬Ñ?_x001C_uÄ¦¯Õ?©_x0019_Ù_x0018_×_x001B_×?_x0004_	ÊH­§×?ÚðâÝVÙ?_x000C_b_x0011_Ó?¼!T¨ð(Ó?âí½&amp;_x0008_yÜ?×¦_x000E_t¶ÀÖ?É õa}×?¨UÊ£¢óÛ?äªÇWÔ?Âfný¹ÈÙ?þÀ¡bä&lt;Ú?_x0016_Ü÷_x000C_aû×?_x0001_ztQ`Ï×?_x0010_1Ú&gt;Z\Ú?Ò&gt;k8_x0002__x0005_â×?l?±ØNÖ?_x0016_%¾ä$Ö?À_x0005_L5ÁéÖ? _x000C_TîÌfÛ?(ê¸ÏNÒ?(ñI_x0018_¶×?_x001D__x000B_xv¾×?_x000E_òíÀ9_x000B_Ö?__x000D_Ó?â_x0012_Áô`hÖ?Äb¬³Ò?_x0002_ù_x000D_§_Ù?¹_x0018_ÛÜÙ?_x0018_cÓ_x0002_uØ?îú_x001C_É5IÑ?$*¶_x0001_½Ú?_x0006__x001E_òîÓÑ?ôK_x0004_vä,Ü?_x0002_]DtÓ?[_x0018_ä(7Ø?(èôu+Ö?Ý_x0001_Ã_x001E_ªÔ?_x0006_pFü_x001E_,Ø?b¾]ÊYÑ?{_x0018_AÔ=Ü?_x001C_¦{_x0005_/_x0005_Ô?f¶­·,=Û?_x0003_?_x001C_tå¼Ø?%ùt3=Ó? JC_x001A_Í×?â¿)~&amp;Û?_x0002__x0004_ÝÈØÀuÕ?"ßÌr½Ú?øÜ_x0006_ÊÔ?þ_x001A_&lt;g²Þ?_x0004__x0010_¥HØ?ÿ]ü_x0003_áÙ?úÑ#·Ô°Ô?@ob_x001B_êØ?2_x0012_â×Ó?»êÐ Õ?Ó`NÏ¢&gt;Ò?	è_x0017_°©Ý?J_x0001_O³ËYÙ?P¬_x0004_IBõÕ?Ó{óÚ?_x001E_k	OÄkÜ?Èï Q_x0013_[Ñ?,x,mÛ?*Á`Ò×?ïP_x001C_î^Â×?¨´_x000B_uÇÓ?Õ¾ws¿Ø?_x0011_9~ºá_x0006_Ö?_x0004__x0008_ÂMÞÜ?#Xdßß_x0003_Ö?ÊD¢_x001A_Ö?¤mCOÙ?ÿ+°ÁÎÖ?þ×|9çÖ?_x0002_J@ä¨Ô?_x0019_Ô¯_x0011_8ªÓ?¨5ßô_x0004__x0007_vAÙ?àÊ{T0nØ?Våæ_x000D_àBÙ?p_x0004_â4_x000C_RÙ?¬_x001C_â_x0003__x0002__x000B_Û?_x0006_ow]áÖ?¾®®_x000B__x000E_Ü?ß|*¯ÛÜÑ?_x0001_b¾w_x0006_Ó?Ñ÷áÝ×?RÉRX¾×?*%_x001B_4½Ú?ôM]ÒÞ?ÀØ»ÜÙ?®¢_x0005_¦)ÂÕ?Îáð×?¶_x001E__x001C_y4!Ù?_x0013_ÄÐhÚ?SÙ2»t×?,ðXOW9Ü?]_x000D_ÏlË/Ý?óÌ0ã_x0012_ÍÑ?Æ@ª®mØ?._x001B_%ñØ?ýñ_x001B_þj-×?_x0006_Ò'ø2Ö?ß _x0015_kàÔ?ÕØ_x001C_Ö?6¯0_CèØ?ù?ÐÖ!Ô?T8|.ÏÜ?P_x001F_Õ&lt;Ú?_x0001__x0003_Pçg^æÖ?ðOÞ2wE×?4U¨g´iÔ?=_x0015_Å&lt;{nÑ?Þ_x0015_ÎõåÙ?P£_x0016_ÅEy×?ª ò_x0016_ú×?ç0b¯_x001A_Ñ?_x0010_:¥ch×Ú?LùÃm"×?2­§ÿÙ_x0019_Ø?6_x0002_©_x0016_»Ù?ÚV_x000C_ôZ_x001E_Ù?È_x000D_HÉaÚ?þj&lt;_x0018_¹Û?äsòýÖ?ÉÑ¨á_Ø?&amp;&gt;ð¢Õ? +Z_x001B__x0012_Ü?_x0016__x001F_VxÛ?_RÙà_x001F_¯Ó?_x0004_·³D¡Ø?Ð#_x0006__x0018_Õ?|¾¼Ü^xÔ?g¸_x0004_ãxrß?xxÔ~;Ó?ñîþ}_´Ó?lxq_x001E_öØ? K_x001E_ÕÚ?q]ºÖÚ?Ë6P9l_x0014_Õ?_x0011_]Z_x000F__x0001__x0002_ÇÖ?­?_x0018_nØ?_x0014_Ø_x0001_-ÈÇÔ?Ï_x0001_¥»Ñ?Æ_x0015_iº_x000F_YÔ?_x0006__|¿'Ú?\Ïfàd×?V_x0003_\ÈÞNÕ?ÐsÒ'_x000D_Ù?_x0019_ì_x000D_|îóÕ?«x 6JÓ?\rI_x0018_Þ?^ã·Ù?ï	³fd×?êUõHz/Ô?@äºó_x001A_IÕ?àQáJÙÛ?_*ïÉüÛ?&amp;´¼ÙôÒ?6uç_x0008_4Ø?_x001C_¸=ýhºÛ?õÉ¯«!Ø?¶3°R¿_x0001_Õ?Y?_x0019_²GÛ×?&gt;þ(_x0016_Õ?rg_x0018__°Õ?CÔóõw_x0018_Ò?¶SÄÞÕ?øO_x0006_bü×?B²["YîØ?¥_x0007_*3T:×?%xBHØ?_x0001__x0003_ÅJ³9_x0015_Ú?[ÇT·þÚ?_x0012_L½NaéÓ?d?óûé_x0019_Ú?|F[_x0015_;×?¤êÎª&gt;Ú?$KV@Þ?fgìÿd×? e§Rý_x001F_Õ?ý²ÕìûnÕ?}nr_x0005_Ú?@ìz¸°Û?q¤qïûKÜ?_x0002_K×Ú?VÉCb?_x000E_Ó?î¢°â*&amp;×?¾a_x0016_8¡ÃÝ?ì&gt;¬ÆT¿Ú?÷òð¥+ôÛ?_x000B_«â½+ÛÔ?JñhÁýøÓ?ð&gt;O¯=Ô?&lt;Ë]SQôÚ?yÝ³¬¾Ü?,äBËÄ³Û?³:¶çÝ?È\m8HÞ?(Ý_x001B_Ìâß?îg_x001B_D¼ãÛ?^}\ÝgØ?¡_x0001_wfSÒ?ãó»ï_x0003__x0004_ÔÚ?~_x0013_@CÙ?y}_x0002_NÖ?_x0017_4_x0003_-¥Ø?1¯0fÖ?f]_x001C_¦×?ÀQloµÜ?è°_x0014_µ×?æ½nX^&amp;Ô?Ã½_x000E_O_x0016_Ù?_x0019_ô ÁôÕ?_x0003_[`¾_x001D_Õ?Òþ`ÈiÚ?*QÕóÖ?ð&amp;´ø_x0007_Ï?È.Vò_x0017_QÕ?dèËn_x0005_»Ó?ðh$ã§Õ?áD@ÍXÚ?Ð¤6tÛ?Æ,_x0005_l&gt;©Ö?fÙ£_x000E_h©Ù?À\Ý_x0019_Õ_x0001_Ø?'^­§ÐóÒ?IbH2Õ?_x000F_ü½_x0014_OÜ?â_x0004_Ö=öÙ?wºõÚ?*ÙÍ9sÚ?_x0008_úS_x0010_Õ?R8_x001F_jÛ?ªÎGøM	Ü?_x0006__x000C_x±v4Ö?¦å)_x000F_ Ü?û/*_x0018_Ø?	¦û,ÎÔ?ìÒ!W®QÕ?_x0010_Jo8ÐÓ?§«_x0003_«àuÖ?¼_x0007_ì®f°Ð?lçº%_x0012__x0019_Û?¾Ä_x0006_B,Ï?_x0006_Å_x0004_våÔ?Ï,|ãMQÚ?øf10ãÚ?¦@Ð_x0005__x001C_Ù?ðçpÅìÛ?%¡_x0018__x0012_Ó?6\t^_x000B_&gt;Ó?½Dm'§Ù?_x000C__x0016_m_x0003_[Ô?ÕçIslÕ?Ý_x0003_²_x0018__x001D_Ú?ãöÿ_x000B_Û?Ï·_x001D_íBÈÕ?_x001D_«ÐÀ#DÓ?¤({¡!gÙ?±Sd8ýÝ?fÒ|ôÔ?'xQk^Ü?Bn_x0014_¦`_x0003_Ó?Ú'L_x0002_EãÚ?_x0001_!çÎ	Û?_x0008__x0001_o_x0018__x0003__x0004_÷$Ø?´.2_x001B_ÛÛ?âjæ¶NVÝ?0ru_x0018_5&lt;Ú?,°¬S_x0008_pÒ?ÃÄ¡¼Ñ?J_x0001_í_x0010_³uÚ?%â:ý_x0011_Ó?_x0007_ÿ×nÀÔ?4#`¥Ù×?ÊýÎ_ó_x0019_Ú?Zñu¿rÜ?`_x000C_z¶ñÙ?_x0002_G8_x0010_X×?¬¬Ó?_x0012_Võ`Û?_x0016_&amp;¢_x000F_úÂ×?Û(AB¯Ø?_x0007_âuªkÀÔ?0ö«Î)Û?à_x0007_É_x0008_éÛ?\iÐØ³PÞ?F&amp;ýrÜ?_x000C__x0011_A;_x001B_Þ?_x001D_âª_x0013_ÃÑ?í_x0012_c_x0001_ÂØ?@_x0018_h¢/·Ü?Wè&lt;gPkÜ?ýÑMõ^Õ?q_x0019_óJÖ?ÈñHuñÛ?¥_x0007_KèÕÖ?_x0002__x0004_N_x001F_ñÈ«IÖ?¬æ_x0010_¸ÀÖ?Ì¥%pÛ?ü¸§R_x0012_ÓÖ?&gt;J®æ}l×?Í_x0015_÷y|*Ö?Øõ±x£Ð?T$î·³Ö?äÑÂ³jÙ?eÚ[Ø?¶ÌÒ?8ñÿ_x001B_CEÜ?Æ»Ë××íÙ?y+âßT­Ù?Íï_x0007_tÖ?»T´kXØ?ÏÅ_x0017__~Ù?Ú_x0001_¶«_x0003_qÖ?ú¢ Ö?Þ^_x001C_ý-Ø?´åsÁÜ?ªÐø&gt;ÞÓ?Þ®_x0016_¡\%Ö?*|:Ñ_x0002_Ö?zç£_x001D_åÓ?*;_x001A_Ãy¯Ô? Ë_x0013__x0003_ûÜ?´ÀÅ_x0016_èAØ?_x0011_=/¾_x0007_Ø?¤¾Æ1	"Þ?Dvn5ç'Ý?°ßO!_x0002__x0003_®ÛÙ?¸+ýoóüÝ?N*y|Ú?_x0006_ÿ_x0012_x_x0003_Û?2í_x0006_úyÚ?X/§¯ÚÞ?¬!¢¿=äÕ?$Ücò_x000F_Õ?ü)aÇ_x0019_Þ?~¹÷²lÔ×?·õ÷Â±óÔ?*ÆljñÕ?jÔnÅÞ?_x0003_t÷,Ñ?nÔÅ_x0018_¥×?szKê¨Ö?â_x0006_WK_x0003_Ø?ø&amp;_x0013_}_x001B_ÇÙ?xÝ:éû½Û?æ)»E_x0017_Ú?¼D!þ_x0010_Ô?FÞ%Í*TÚ?Ð ý_x0016_ï Ø?&gt;_x001C_ÁrÙ?ÞãcsÕ?Ã_x000F_ÓM&gt;Û?_x0014_Ð_x0014_ÚþÙ?´ýa_x0001__x000B_wÛ?ÞÐöàóÜ?Ï5»cÑ?S&lt;nlÕ?(nr´ygÛ?_x0001__x0006_¤Ñ$¸_x0008_Ô?ÉíûwÒ? /å_x0012_|tÙ?Ú_x0018_Í_x000F_ÂîØ?_x0004_®5G4úÛ?¥_x001B_Û!Ô?_x000D__x000C__x0007_Ü?ý'äA_x0005__x0003_Ù?Ö_x001D__x000E_Æ×?tQ_x001E_ú_x0016__x001A_Ö?×0 Ù?ìX_x000F__x0014_@Ø?ê~X9_x000E_3Ú?eÂ=þcÝ?_x0019__x0018_ÇW5àÖ?æ_x0010_Ã³Â]Ø?\Å_x0011_#6Ú?Àâ¡Ãù©×?ÆArÐ?ØÇ!ï~Ú?òÁVXÚ?UïçM_x0015_Ø?_x0002__x001D_}ÒÓ-Ú?ðN»ÊéÖ?æÍ×þH_x0017_Û?¤iÛnÞ_x000C_Ý?_x0015_§¬¾_x0018_Õ?_x001F_¹;F´Ù?(¥ÍÝ?\èK×Þ?t·ÖÁOCÜ?¡S_x0003__x0004_zaÛ?_x000D_È ×TÕ?Q®®_x0007_geÖ?ÐàÈ_x000F_%YÚ?XqÒ`í\Ú?°À¡ÇAåÕ? i_x0014_Ö-ÕÚ?!ð8KjíØ?_x0001__x0017_Ú©)Ú?#Ì¸V?Ö?_x001A_mq+1Õ?D^ãÈs Ô?\kÇPGñÚ?[1KËk_x000C_Ù?&gt;öëÒDÝÒ?ª	\3_x0004_ÐØ?(ÂÛQÜe×?_x000B_S[äúÙ?_x0011_³ð_x000E_+PÓ?À°s_x0002_KØ?=¢ÌcmeÖ?ÜÁÙd2Ö?P×î_x0001_°Û?ÌÍ,'«Õ?82}ïØ?ê!³z_x0013_×?½Ñ³YV7Ù?_x0013_V6_x0005_Y°Ú?Ç/â¼°Ñ?^_x0013_yG_x001D__x000D_Ö?â¸)fã·Ô?Ã_x0004__x0003_ÒwçÛ?_x0002__x0005_µþ¡+_x0004_AÖ?LÔÈoBÙ?+ÈWò_x0011_üÛ?¾_x000E_¬¶@iÖ?á¿KNd×?ð$¬;jÛ?-`ì`ÉÒ?Á7ª¿ôÙ?r²]þ»Ú?Ö»7ê_x0018_Ñ?_x0001_O_x000F_î_x0019_oÕ?ÙÍ_x0003_6eþÚ?ìÜ_x0018_õrÙ?dÚ_x001B__x000B_~»Ý?*[9_x000D_ç~Õ?cz¬zàÖÔ?¢âpæNOÔ?¦_x0012_(ðÉÖ?xôÚx_x000F_UÔ?W_x0016_kÚ?tLWÄ´­Ù?_x0014_Ä&amp;RÖ?ÔÔ²»×?ö_x0002_:vvî×?Ì?×A×?_x001E_¼Mv\ËÝ?_x0011_Ü_x0004_¯ioØ?Íx_x0011_Ô?ð[k ×?U$\4_x0004_rÝ?8N7BnÔ?Àå}¤_x0004__x0005__x0011_Ú?M zù_x000F_å×?foùÜµ_x001D_Ù?(â_x0001_	8tÝ?C¥¤v[¢Ú?8«ØH_x001F_±Ø?_x0003_åYZÜ?Â.÷Ì®Ø?_x0016_¤IC&lt;;Ô?*¥_x000B_C&gt;Ü?_x0017_Îù,¢#Ù?G{Xò³Ú?±&lt;Í/ø_x0007_Õ?¬_x001C_e&gt;Ö?Vv~'_x0006_Ú?_x0010_×áºØÔ?_x0002__x001D_s7&gt;Ú?_x001A_=Þ¸-hÕ?ù]¯ÃÔ?Î°¢ÈÚÛ?YÂúr_x001A_×?µS\!Õ?#æîìBÜ?8ùzQæ`Ô?v&gt;_x0019__x0015_Q×?6éE(_x0005_Ý?Üù'&gt;£þÙ?.W?­ÜÔ?Ln6/@£Ø?ÒêT=KÞ?7!ÏùØ?&amp;¯57Ã_x0012_Ù?_x0001__x0003___x0008_&gt;8èÛ?Ód­_x001F_ãÕ?9_x001F_©ÕÖ?ó{`¢Ý?¤M_x000B_ ×a×?øxöDÈÓ?vK©§ÚÚ?_x001C__x0011_7MéÓÚ?]5Û²,Á×?Ð®ì"Ø?Àm_x0016_É_x001C_9Ù?¬_x0017__x001C__x0018_A;Ø?èq_x0010_EÜ?&amp;ÃÆx¨Õ?Æø«&amp;G6×?²_x0017_^×?Ä*áX_x0005_hÔ?°DóíëÕ?Ct&lt;0Ö?ÒäÁN'Þ?qß_x000F_áÆNÛ?À=»§zÐ?_x0012_%ng¢CÜ?¯;u2×?n_x0013_Ïú(¤Ö?_x0002_gp°AÀ×?rÂE]êÆÙ?é_x0015_n_x0015_Ø?zã°%:QÖ?!í°åà_x0006_Û?t_x0017_ 	_x0007_áÚ?Uª°£_x0002__x0004_£^Þ?.Q_x0013_¥z×?=¡_x0001__V¶ß?)ÖRñ_x0003_Ù?N_x001D_Ö0)Ú?U_x0007_©pìiÛ?l­&amp;¬äîÚ?%_x0006_§­_x0011__x0007_×?z_x001D_»+_x0006_½Ó? ¸`ÁÙÌÙ?º_x000C_GÖ?Á_A+`jÕ?úqÄÁ'êÓ?Ë=ò_x000D_Ó?ìé_x001E_TÚ.Ö?ÑéÒæsÒ?Ì_x0014_&amp;*pXØ?|Do_x000D_4ËÔ?ÐàÜWÊ×?_x000B_³e7½Ù?NN_x0002_&gt;Ô?æøË_S.Ô?ìÉW_x000B_êÆÝ?ízeGI"Õ?ð^LW6×?_x0015_WhpÛ?w_x0018_èaÌÜ?÷JíÒ?Ë£2úôÜ?,úwØ?êàÅl©ñÜ?Ò§Úéß?_x0003__x0007_Î²ðÇÜ?¢(_x0008__x0006_Ò×??,?u»_x0016_Ò?Î_x001F_:_x001C_Ô?¯_x001F_¹¿_Ù?Þ£¸Ýê×?\¬_x0016_*ÊBÔ?ahYÉà_x001F_Û?&amp;È2×Ó?GW_x0014__x0016_m_x0002_×?ò_x001B_ÃùïÛ? ·6QØ?óRpH&gt; Ó? g¨É­´Õ?â±%¿yF×?08~çaÞ?Âû$_x001D_wÑ?V3_x0005__|Û?¾Î{MÎÚ?B	xwÁãÙ?Ã¶9IÒÍÞ?£Ä_x0015_"/ÜÓ?uÜÉÖ:n×?elõGÀ_x000D_Õ?_x0005_3$;çÕ?Z*#Ùv¤Ù?¸÷"÷Q8×?Òª°MþÚ?ìòÁ_x0001_QbÕ?Âï»ý_x0004_×?Ë[_x0005_Û_x001E_Ú?¤&lt;_x0002__x0003_TðÛ?µ¿ÌºC×?«ÌÜ6à^Õ?å%%êÑÓ?F_x0006_³×?_x000C_3\BØ?òü_x0013_åÛ?|\ÑÐh@Ó?ðQ[h7rÖ?`E_x001A_|mWÚ?z«6ÝPÒ?¤_x0004_ê®HE×?r{º­GÕ?_x0018_}ÁC?Ð?ÔÄêØ?FW_x0007_4Ñ?_x0012__x0001_Ãã/ÁÚ?Á¡_x0019__x000F_Ú?×LÁç¿Ô?_x0017_ä­£Ü?öÈøcC¨×?T¼×_x000E_YÙ?¼edë	Ö?ûk(~_x001C__x0013_Ú?Mß¹RÖÜ?Ð	ñz5Û?_ºµ_x0001_\Ü?ý»_x001C__x000B_	Ô?wR_x001C_¢º_x0014_Ù?"ëß_x0010__x0008_Ö?©qFÜ?Â&lt;eøÒ?_x0001__x0005__x000C_+o_x0008_lýÕ?YRCÙ@«Ø?pãG ÆÝ?pt,`íR×?Ü;_x0006_õ_x001F__x0017_Û?d_x0001_%{ÅäÔ?ªê_x0004_\6Û?JO¹/bÚÚ?ÆjÂõØ?®áP|7Ø?82_x0008__x0002_Ò_x0014_Ù?Ìì_x0002_{_x000F__Ù?_x0018_H_x000C_ ~¶Ù?ødó4ôÚ?hq_x0002__x000D_OØ?kz¤b"Ú?J=~%_x0016_Ö?°ºã&gt;Í`Ù?"}_x0007_ðvòÝ?,ñÅ_x0018_&amp;ñÞ?6¹_x0011_oÊ_x0010_Ù?n\Í§Ø?èaË&amp;	3Ù?|­3ã_x0002_òÑ?Rw:öÕ±Ü?yää_x0017_Ô?.c¤¬éØ?h~_x0001_á_x000B_Ù?_x0003_.ìãûÚ?§L SØ?E¯eÛ²Û?&gt;ã¬ê_x0001__x0005_Â_x0016_Ü?ë{#:ýíÑ?¬Ý~ÈnÖ?xz¢@XÙ?´Ê¨RßÔ?JkÂQð&gt;Ú?ÞC0Ö?zÉ_x0017__x0013_:}×?ì°ÆùÐÖ?¥b_x0011_«8Ý?_x0012__x0011_ªàÚ?ÐD±ô~jÞ?G_x0012_Av èÚ?Eùã¬Ö?èÓ ïóÑÒ?ÝùF|_x0004_,Ú?3_x001B_vëÿÚ?^*êÕ?_x0003_±¾w×?Mí|×¸®Ø?§£_x0002_HiIÖ?É÷èbæÔ?MÕèëäÛ?Mße÷_x001C_¿Õ?®_x0019_Yàd×Þ?÷\yØ?¤*#40UÖ?÷2DpHÖ?³_x001A_Z&amp;\nÝ?û©{ô4_x0002_Ó?Vï?_x0012_Ô?N²=¨ïÓ?_x0004__x0005_Wª,?Ö?é@Á·MÞ?_x000D_7_x0015_þ±×?sÝ£û_x0007__x001C_Ó?Ç¼_x0017_ÒüÜ?d·"_x000B_7_x001A_Û?²_x0018_I-HòÑ?õ}Ä\;·Ö?Âòp«eØ?fúX³fÛ?_x0014_;_x0017_'Ô?_x0015_ ûÕÚ?D4ê£ÍõÖ?é½EWÔ?ï:?µ_x000D_Õ?Ç_x0003_]yÚ?¥ZíþÙ?³8FWØ?\ï&lt;ááÙ?¤¨àt&lt;kÜ?Bô­­ÂÝ×?_x001D_µÜ3DÛ?°Y±[¤ÒÛ?z_x0001_Û_x0010_Ø?CXãî8~Ù?nÂÃÐ¦_x001F_Ù?E_x0014__x0018_Sn_x0019_Ø?Ò-^ie_x000F_Ü?ð/Å\Ã0Ý?8_x001D__x001D_©3Ô?%lXª_x0002_Û?»­{_x0004__x0006_âMÕ?\3]Ôà×?jÈ.ô`Ú?_x0003_Ä9j'NÛ?ò_x001C_îtF~Ò?&amp;[_x001A_³ö'Ô?_x0001__x001C_ª©vÛ?ªu43Ø×?'a:«Õ?_x0006_¼Ew"Ø?Ê÷§_x0005_Á9Ø?äwÏOYÝ?7_x0010_ëÊ_x0002_×?fT³{ËØ?G_x0008_&lt;¿ó¬Ö?öË|¸8Ö?fØ_x000B_ièÚ?²ìL7Ú?üúR~òØ?ßbèóxÕ?~C¢^×?*h°sm&lt;Ü?~Fz²ta×?dÇ@.ÃÖ?øåíh´Ê×?Íÿ~0TÖ?Î¤k¸Oü×?ô¼ü_x0013_Ó?ºÕïö°_x001D_Ø?Tçº!E5Û?F9X_x0010__x001F_EÙ?å_x0015_	_x0018_ fØ?_x0003__x0005__x0017_¨°_x0006_Ý?X¨íÉTéÖ?3þû¯;Ñ? ¨«¾_x0001_×?Dß)ÑÁØ?iÌo#Ò_x001A_×?ÇÒÆ$}_x000B_Ø?°_x001F_«C^Ý?¾;²B&amp;_x0007_Õ?_x001E_×	óÒxÞ?_x0004_}\öÇÖ?Heð¦Ê«Ù?nÆ_x0015__x0001_	Ù?¶_x000C_õ_x0002_ÊÔ?XÑYhlTÝ?0bÆ¯ò-Ú?©)!GÒ?ì,Xý_x000B_Ñ?¤£fûÖ?_x000D_Ix}¤lÜ?ó_x0013_âÇt_x0014_×?:d_x0005_SÜ1Ý?xëBÂÖ?.Uí@Ú?_x0014_÷_x0006_}ûbÚ?l³n_x0017__x001B__x001D_Ó?&gt;ÎE¬bÒ?|ZÂèÙÛ?¯cIÈUß?	Pt]ï_x001B_Ö?D¢¿p~Ó?ae°ð_x0002__x0007_d4Ô?_x0001_d"ÀÃÑ?'LOÆ¶Õ?Þ¡_x0004_Ç_x0016_LÜ?Þ,l¥þôÔ?"obNöiØ?Î4Ç\¡_x0005_×?_x000E_Rb 1 Ö?&gt;_x0010_çR@Ø?¯1`ÓRÓÜ?~Lc@×?Z(®Z"×?&amp;iÛ_x001B_àÓ?_x0018_ ÜºYÛ?£«_x0013_YU¿Õ?4ÐüÍ&gt;UØ?C¬;ûµìÓ?Ø"´dèÛ?,}É_x0015_îáÕ?_x0012__x0018_ÿ]RÖ?ø¾_x001B_ö.×?ê@_x001F_¾_x0008_Ù?_x0019_Q!_x0013__x000C_Ø?´ÖßiczÖ?­»_x0003_¸×?£cõ¿XÙ?Ü¿_x0011_ÊËÏ?MÊØ?âWÑ_x0003__x000B_Û?_x0014_©ß&lt;RÛ?S_x0018_Åå±ÃÞ?6_x0006_Ä0ÄöÜ?_x0001__x0002_WÂhïPÙ?Ùù:3kæÙ?¶#)j6ôÕ?ëÿ8VÙ?Èè_x000C_Ô0Ü?I_x0010_õsAØÛ?tÓë¬¨.Ù?pÄ¦	_x0015_Ø?ÜK_x0004_÷_x0015_!Ü?Ò_x0006__x0004_uøÕ?ØÇÄÙ?îê{1]-×?'ñ¹5Þ?,PAÚØ?h·8J_x0010_×?à¦`3îÞ?¢Ù_x0018_×?ò×÷Ò-Û?D.k.µ§Ô?|F:ÓÒÓ?äp¯Õ_x0008_Ô?8_x0005_îÛ?hYlÔ?X]~¬4Ý?#=uºêÝ?%¯"3ÀYÓ?á|Õ?&amp;÷åPdÓ?rwüfñ;Ý?Í¾wìÛ?Ðs_x0011_¶RÕ?LðAÄ_x0002__x0003__x001A_ÙÓ?0w.zwÒ?Pf,uÒ?_x001C_¢ËzÆÑ?;É¶¶×?¾_x0016_ñÁÛÚÖ?_x0011_þØ_x0011_Ó?Nª,,_x0014_Ì×?Ç¢oÔ?öª_x001F_+®/×?¶÷©úÏÚ?_x0001_¥Ã{õxÔ?¬Ô²:Ô?V*¾¸úÕ?Hô´_x0003_Ø?_x0010_ev]FÆÓ?/aÓðZHØ?À6¢N.Ø?±ÏT{Ù?þ_x0017_¡«_x000D_ÛÛ?Ö©y`Ù?ÄggÂ°¯Ø?:ú&gt;ÝSÖ?åÒ7ÖÒ×?´aa'ÞÖ?f¸£'_x001C_ÏÒ?¯_x001D_¥3|Ø?L.º_x000D_{Ý?ú_x0019_ë²-Ü?Å0\¡_x0018_ò×?¬ÿRoa\Ö?L_x000D_9¿{Û?_x0005__x0008__x0002_Ø|_x0007_oqÖ?¦q_x0004_Ý?ÜÈÜ`ÊÍÙ?_x0018_TcZ³¥Ô?U_x0003_&amp;IpÊÝ?Ö9¨ç	_x001F_Ü?$ÂÌBÙ?êûrü;Û?ªZ_x0001_I`Õ?Ço?'ægØ?éÈÄj×?x4Øö[_x000F_Ü?&gt;·¡ù¼×?_x000B_¿o"ðdÙ?Ö_x000E_jç°Ø?ðuËÚ_x0015_(Þ?í×NÙ_x0005_Õ?:u¿ðòØ?sF-f_x001D__x0006_×?Ñ&amp;&amp;B;aÒ?XçþèbÚ?ÃAÅÖÄÓ?`SÒ¹=Þ?ÃÍJ_x0016_-Ô?GPöñ¶¿Ö?¹³f¬üØ?vÏ_x000F__x000B_ê×?_x001B_.uÚÆ×?_x000C_òù°_x0004_Ú?9_x001D_î}aIÖ?	vmtfß×?;íò©_x0001__x0003_ñçØ?üuuQýÒ?zRg²ÌÙ?T¡®M9ûÚ?W]£~$Ô?S&lt;_x001D_hè_x001E_Ó?ß§Í)Ü?\Ö_x0010_½gÓ?_x0002_³gú_x0017_Ñ?FØÊ©»hØ?û_x0013_¢Ö?N@y(;Ô?* (¥Ù?_x0018_\ÓÉ»Ú?Î/ÝÚ?_x0014_4fI_x001C_ÚÚ?`UÚíÏÕ?ô(_x0008_KèÔ?ç_x0004_Ò»&lt;»Û?pt%v_x000E_Ó?F±æ]oÔ?)57aNÓ?_x0001_Ç_x001C_aµÚ? ÇÕ%_x0003_×?ÉôÈÓ?2½ÓûE_x000C_Ö?À_x0002_k3Î.Ñ? ½_x000C_5 ëÛ?O_x0001__x0010_L«Ú?êóE¾ËÒ?L\CôÕ?¶_x0003_³3£Û?_x0001__x0002_¸pO~_x000E_Ú?_x0017_ ÀÙpÚ?Þâx(mØ?~$Æ_x001E_¶æÙ?-7_x000D_Ö?A]ÀI\Ô?^!+bq	Ø?¹Ü_÷«XÑ?¦"_x001D_3¥Ù?d -²_x000F_À×?_x0008_t»RæØ?*O;ñG!×?¿_x0005_eê¶¥×?¥ÜÇNØ?8[__x0016_9û×?+3·##Ô?2ñ RÕ?ÎÕ÷ñ_x0001_ðØ?Å_ù¶Ù?©_x0015__x0013_áÖ?b::_x0006_YöØ?_x0008_î{¨Ö?¦°}bo9Ö?p_x001E_g_x001C_3×?c_x0002_+Ñ?ninÄ!¼×?¶áR´zÚ?_x0001_¦ÈþàÕ?°¡¡ðÀ?Õ?QK1û×?Õl¶	7µÒ?LHÂ&lt;_x0001__x0002_[VÑ?_x0006_]EdÕ?-Ý!ébØ?úX,Ul|Ù?ùc½óYÕ?^¸¡OøÛ?­Àâ¥_x0015_Ù?vÊg©¦Ù?7_x0003_²ª×?_x0014_P_x0019_ãÅ_x0008_Ø?ÜÆKé$lÕ?À­â MýÞ?ë9,_x0003_Ø?$ÞôÄ¥×?à_x0005__x000F_Ú6Ú?|+Å¶Ý?ðFóç,Ü?}_x0016__x0010_Ucå×?¢­ÀçØ?B_x001D_Qô"Ú?k¡_x0010_¦Ò?léQ¼Û?äÛV¢]Õ?ýÇ·î¹Ö?h-5[úÂ×?_x000E_²/_x0011_wÔ?4&amp;«ô£TÚ?¤°_x0002__x000F_ñ±×?_x001E_²§û[Ø?L¿W_x0013_k7Ù?_x0010__x0005__x0015_¡Ý×Ø?Ü_x0018_Þ·Û"×?_x0001__x0002_Ù_x000F_ê±éVÜ?ã{´É_x001E_¡Õ?ñóø_x001C_Ø?*RëSÓ_x0007_Ú?ù_x000F_QFÝ?	_x0017_ÞishÒ?æ!÷_x000D_Õ?LÒ^½_x0007_\Ý?PL]m=ÂÜ?Ù{Î­RÓ?Y$=c_x001E_N×?ÛaSe_x0001__x0010_Ø?J_x0018__x0015_ùBÜ?õôxõ×?~DæÅ~Þ?{Óùi£ÈÓ?¼qcÔ³àÙ?¨'³ÖÛ?Ê_x0001_/5þÒ?±Ðñs4Ù?ºEÒ)¼Ó?^´Õîõ×?_x0004_aveuÝ?³ÏÆ¦Ó?;É×ï6rÛ??¬ÒwøÜ?H_x0006__x0008_k_x0010_×?][Ï#ÂMÚ?_x0008_Ä_x000E_ÍwÙ?_x000E_	"CæÖ?d_x001B_©vÊÜ?_x0019_ß®z_x0002__x0006__x001E_£Ò?¾veõ5Ý?l³_x0004_³^UÒ?û¤ÛÇéÔ?_x0007_8¶b¿×? FÃ_ÌÐ?RA_x001A__x000C__x0010_,Ù?_x0005__x0003__x000C_ãwÒ?I'î_x001C__x001D_»Õ?_x0005_½÷)\Õ?_M_x001D__x0002_`Û?t?yÄÞ.Þ?Dt`d2ÐØ?ÎÃbû_x0001_AÔ?_x0005_ò,Î&amp;ÂÜ?PÒQ_x0015_&amp;UÚ?VvlÒ[ß?	3R05_x0010_×?Ä&gt;ÿçÕÖ?Ö_x000D__x0007_¼½_x0002_Þ?®n_x0001_©ßR×?Ü_x000C_â¤7_x0013_Û?²_x0017_Ñ_x001C_ÉpÖ?àX_x0006_õ}Ü?TK_x0010__x000B_CØ?Æ9sA.pØ?Ré\:×?¤ñ_x0018_º8Ø?VX¾mÙ?ÁÌ_x0004_NËÕ?_x0002_À¼_x001E_Û?4ÞØ,ôÖ?	_x000C_]§r¨Ý?Jgÿ¬_x0014_Ý?$_x0004_o¤Ì§Ò?RÜis]Ü?_x0002_'ÌË*2Ú?Ìà£Ø?P­_x0001_*YnÜ?a¨ã½_x000E__x0008_Ø?Î_x0010_"yV2Ù?\)wqÏWÒ?s^fµ_x0006_Û?(;ï.ÛôÔ?&amp;`Ò×?_x001D_÷_x0016_ë_x0006_Û?rLW$_x0012_Ø?ZxþÓM|Ù?_x001D_þndöÛ?_x0014_eI_x0010_çÜ?HÈ%¿¥O×?=x5`Ü¨Û??nR}P¨Ö?_x0008__x000D_ÌfÖ?_x0003__x0019_g¸\HÒ?XëÝ?ÔÆO¬*_x0003_Õ?ô_x0007_ÅÐ?_x000B_(ù_x0005_ÃÓ?ÐÑùS6ß?~x»®×?8B\]ô3Û?FÀ"Eý)Ö?_x0011_ô³`_x0001__x0002_&gt;Ù?_x0014_þ?½ñÖ?ÛÙ+Ü×?Ä_x0016_D¯Ò?_x0007_ðÅ_x0019_ßÔ?.¯_x001B_Î­Ú?À.cL(zÚ?ç(²_x0001_ÛÙ?Y¥Ýð¤²Ô?:_x0005_Z¬)Ý?_x000C__x000C_ÅêzÔ?AOjOÍØÙ?âm_x0008__x001F_ÂPÕ?7Æ¾O_x001B_Ô?_x0016_þçÌÉÜ?²e ^æ8Õ?ÕM_x0015_[r6Ó?0Öb»`ÆÖ?&amp;4&lt;îêÕ?¸&lt;þù¤Ø?Z"_x0007_ïåÚ?¶M\xÚ?Ai&lt;_x0004_ÙeÐ?4ÔPµÖ?Üý¯¾Ô?_x000F_d?¦Ù?lf09?Ø?Þ&amp;_x0004_Ù?ìC ?d:Ô?_x001C__x0018__x0014_³jÍÜ?WM&gt;7OyØ?+_x001F_³Cz(Ö?_x0001__x0002_¡_x0007_¨3oúÔ?ö_x0008__x0005_Û aÙ?[ò_x0004_ðØ?ò«Ég·Ù?Þ_x0003_Ò_x0007_eÖ?ï_x0007_n_x0012_XÚ?Q6XØÖ?_x0016__x001A_úÃÕ¾Ø?È!ÿ§Æ×?ÌM)$EØØ?_x0008_°?ätÙ?ïoú_x0006_Ù?ÆÛ_x0005_ö£Û?ù4ÑäÙ?¡b´Ü?xÙÖÀ$-Ò?d`ÊpzÜ?/¿"_x0015_×?q¿EúÖ'Ú?V5_x001E_Q«×?éÿ,_x0013_Åß?Þ÷Þ_x001E_EÛ?ô_x000D_xÄ§+×?VÜë7fØ?ÀËõ×_x0013_Ù?_\ßnNØ?ÔZHjb_x0011_×?Þ²	/ª«Ø?d:Òû¦Ô?Vì7A®Ù?Û.!_x0007_#^Ö?t(~_x001B__x0001__x0004_­Ù? êçNÖ?2ä ªùd×?zügòÌäÕ?_x0010_t_x001D_övÝ?Ø*«_x000B_TÚ?_x0006__x000D_¡ÿÒ?F#ÎúÀÔ?ÁIËSÐ&lt;Ø?OL¼ÖÜ?Ø_x0004__x001D_6sÔ?ð9c»ÁÛ?¼fÏ_Ò?_x0002_4ÜXâ×?ë_x0010_LÛÚ?jv¼åb~Õ?öVª_x0013_ÌÛ?"Èá¡RÖ?WÏeÃÖnÛ?¶ÀG¹ÌÓ?J_x0003_LÕÖ?jõ_x0016_º_x0010_ß?_x0016_Ó_x0010_""Ó?BR·%Ù[Û?j_x000B_JÿI=Û?Ø_x0017__x0012_|0Û?¾"_x0017_¡_x0015_Ú?ü®_x0007_NõYÝ?Pcà{Ù?_x0006_Ðíé_x0010_]Ü?[¹p¦_x0016_Ý?êcüV×?_x0004__x0006_Ä}§®×?|._x0001__x0014_¯Ø?¶ÓäÂ`´Õ?ª&amp;_#hØ?_x0008_µw_x0014_JØ?_x0012_+$³×óÖ?Ê_x001B_¶ÉË£Ñ?ÀÍG¯s×?^£iXô`Þ?S_x0005__x001D_Ü_x0002_%Ó?_x000D_U~Pú_x000B_Ò?éÈ¾_x0016_\Ù?îé_x0003_ÔØÛ?Ëë­ÜØ?qùÍÍ_x0005_Ú?êúÛ¦_x000E_×Ù?T_x001B_ì·r×?	:øz_x0008_Ø?äkª¾úÛ?R_x0005_ S¨ÕÓ?nAÚ?_x0017_ü¾ÄÏÙ?P:MÖÜ?_x0010_é ^]ÌÚ?Ù _x0001__x0003_Û?_x0011_7©äÚ?ÿú8m;Ø?"tÑ±ãÞ?xÇ_x0002__x0011_ðÔ?_x001A_´!¡ëºÔ?úö	áÖ?ÜEPe_x0001__x0002_L¾Þ?_x0016_Àg`\Ù?0HUk_x000B_Ø?"¶jï}_x0002_×?t×æ`Fk×?ãå_x0008_ÝÄ|Ô?F_x0010_/ZôÞØ?2-7ËägÑ?§sÌQ°OÙ?_x0016_iþ_x001D__x001D_Ö?¸1ô(K_x0002_Ú?Þ&gt;ÿ¯_x0015_þØ?NþC¬ÙØ?èåíoÕ&amp;Õ?Ðr_x0001_8Ù?ÂÛk5qÙ?÷_x0003_-k_x0001__x0008_Ñ?è8_x0014_.w_x0007_Ø?J_x0018_c¤Î!Ø?@,öøÛ?:[&amp;&lt;»Ý? tWWðØ?ìà¢_x0007_Ú6Ö?¹w§Ü®ûÕ?½·­~iÚÖ?_x0010_ØªëØ?`"d_x0008_ºÖ?Û_x001E__x0015_­·_x0007_Ò?V[®_jÜ?üö¿²áÞ?_x000C_ú_x0002_r_x001B_êÚ?_x0018_%:»DÔ?_x0001__x0002_¸Ó½PÔ?V;íØÒ?=1_x000F_A_x0001_ÐÚ?2°¡ËðáÜ?xû6éàÔ?ÛÛµ_x0016_:Û?[½§Ð¥Ü?\._x0008__x001A_Ý7Û?ÍÆÂÝÙÔ?)Ï×y¯Û?Wå ×?&lt;&amp;Æ§DåÙ?ÃPT_x0006_­µÖ?_x001A_±FÈy_x0002_Ö?p°%xØ?þWQ_x0001_\%Õ?Ò½_x0019_aÄÕ×?¨»àa_x0008_Ö?¿j_x0013_£óØ?l$ «Ö&lt;Ó?²^.lLCÛ?_x0010_ÍÒD×?¹fç=l&amp;Ù?{Í¤§WÔ?_x0012_T%:/PÞ?-P_x001E_£Õ?ÇÞ§dÁÙ?pAËöÀäÛ?p_x000C_èd_x0004__x000B_Ó?{_x000B__ô_x000D_Ö?_x001E_OWXTÔ?^¸{_x0002__x0003__x000C_ÕØ?Äµ°î¥Ù?ò=hiÎÕØ?_x001A_­ùæu×?µ¶î_x0006_i-Õ?$ãpÄA³Ý?pàJIY×?¿bqÍ_x0015_Ø?29V[{Ò?&lt;Þ_x0011_!'Ó?q_x000D_!·3Ý?ÓÈ_x0001_+¿×?2¡¨bÛÚ?å_x0001_Ô@³Õ?5Äíì¸§Ñ?iEá Õ?_x000D_ì4c­õ×?@mîÏiÜ?\I®Ú?c_x001C_6_x0005_)×?#9n_x0005__x0019_Û?£r_x0011_4_x0008_Ü? H­£à_x0011_Ü?¨ ¡4âÝ?ì_x001E_ÜÝf[×?üàºÊ_x001C_VÙ?Ë_x001B_»k´_x0014_Ñ?.ÌØF¼Ø?vÅîàÛ?º·_x0013_JqÕ?ÚmË=¦Ô?Ôe½~Û?_x0001_	_x000C_º\_x000C__x0004_bÔ?_x001D__x0003_Z_x0018__x0017_×?Ü¾_x001E__x001C__x001B_AÜ?#P¹&gt;rÚ?TKg÷_x0011_Û?(%ç-·xÖ?óüàR×?Ii£¦TÃØ?_x0007_È×êàVÑ?ðËÕj¨_x0002_Ò?oq_x0013_$ñÔ?lÓÎÄÒ?0ë´ºÛØ?"Ù_x000E_8Ú?â¨äL&lt;íÜ?×Ñ4 ·6Ù?/_x0008__x001C__Ý?_x0017_j_Ù?²+¢¯&lt;Ú?ÀÇ7µ_x000C_®Ø?(hÉê`(Ù?!sÛâñ|Õ?öÞ\'UÛ?_x0006_¶_x0005_ÅÔ?¸OqùÒÜ?BÎfØ?j]¼iÕ?Ö£ï+M«Õ?lR¤ô=ÉÔ?Ù_x0018_äuñÛ?h`&gt;õ+e×?Á_x0006_YD_x0001__x0002_ÜÝ?ñÙuóÓ?Ð÷hÐÙ?aÒøÅÅ×?_x000F_BS_x0006_Ú?cá_x0010_ GV×?Ò¸)ñâÔ?ÈDû?ÙØ?h_x000F_¦Vj¥Ü?Qz0´íØ?¬A¸dÖ?ÊÒbÜ)	Ø?+*S_x0019_!ÀÚ?ÔÄ0¹7PÞ?ÈGKù%Ë×?&amp;|ËÝÝhÙ?öy~gÝ?°6/_x0001_JnÝ?×¶ä;))Ð?_x0012_¡0½ùÒ?;Â_x000C_¿æ±Ô?H8._x0011_á·Ö?|¶_x000F__x0011_ÅôÜ?_x0006_@?T¨ÇÕ?wÃ_x0011_Îs¬Õ?vW&lt;(Ú?ï\É{ZÕ?x_x000B_gc¼Ö? =·]ÊÎ×? lpHÚ?þ£_x0014_FzìÑ?Q_x0006_ã_x0004_Ù?_x0002__x0004_*z­ØØ?¸6_x0012_,ÜÜÖ?`eO#ÅÔ?ìDÃJ_x001F_ Ú?fÔ{_x0013_6¥Ø?f!_x000E_³¨!Ø?SC0GÙ?_x0002_¦RGÜ?­ÑáÈ5_Ú?_x0003_û¸ÝhÄÖ?tøÍFAÛ?à-_x001E_%.½Ú?pÌù_Ù?P,{eÕ?_x0010_6(i_x001B_Ø?:SÌÄÝ?rZÕ_x0017_`uÒ?_x0001__x000F__x0001_Î±Ù?Pc7Ò?1ç×Þ&lt;_x0002_Ø?z"*Ò_x0005_Ú?_x0008_!_x000F_S_x0007_ Ö?WÃj_x0001_Ù?VÊ&lt;¼ÖÙ?Bö®êúÕ?LÝÒ}R×?_x0014_¨+óÖ?ÈS»¥£_x0011_Ø?Î_x000E_Ä)_x000F_óÕ?Èy_x0006_3FÙ?h}_x001D_Ù7OÚ?DHcí_x0002__x0006_ _x001D_Ù?ÒÓ·üÏûÖ?¦?­Ø?`¡ÏÉÑ&lt;Õ?ø_x0016__®ØÚ?_x0003_¹Á×?øÝó±,0×?8_x000C_¢ÈÕ?·t_x000D_Hû]Ü?^ôÏgúóÝ?­Â_7ÔäÖ?¢ÜÏ_x001C__x0006_Ø?ñì_x001E_/pÚ?%NÝÔÇ_x0005_Û?D¢IÕ?Ï²Ã"iÖ?üôa|_x0001_4Ñ?îÐc &gt; Õ?HM^nüÐ?w_x0015_ÎØ_x001C_ÍÕ?4_x0004_^_x0012__x0001_CÜ?F4@PBeÞ?l=6ÅtÝ?¡Òá_x0003_\°Õ?GáaGþÛ?C9_x0005__x000D_[Ø?´R^gqZÙ?öx|LØgÝ?sÏ_x0004_¢r!Ý?PLû_x0006_Ù?HEÊ_x000F_=Ù?àÝËk}Õ?_x0008_	Ø¤ÑT!4Ü?e×¸¸ÙÒ?Þs¨êìMØ?_x0014_AN_x0007__x0010_)Ü?5»´2_x0006_,Ø?_x0006__x0013_­_x0005_Ö? sÿOêJÓ?0Ù°¸®:Ø?¡ÛõñGÒ?¨_x0008_)ÍüÕ?_x001C_èÌÃöKÛ?ìÁ_x000E__x001D_²1Ú?ãk1aÜ?´zo_x0007_ÎØ?ú®ô¨Ej×?ÄF)«_x001D_(Ú?_x0014_O^_x0012_ß?V´_x0001_Ï0Ö?_·°¯'_x001F_Ù?}_ñU$_x0002_Û?7-ü;Ò?¼þÙ_x0007__x0008_ºÖ?Zz?_x0004_hÔ?ãõgoþ|Þ?­DÊui×?h¸|CbÔ?]¹ôèÃ_x0003_Õ?f_x001B_ÍÈ_x0001_¾Ø?ÏR«LöÓ?¨3&amp;_x0012_÷Ü?_x0010_·ÝÑ8¢Ú?i¶få_x0003__x0006_Ù?«Î,Ø¯|Ö?ú_x0007_i±Ô?(_x0001_¤CjâÙ?«F·É¨Ö?z¼ô£:Ô?N"ØsYqÞ?¸­/_x0006_ð!Õ?Ô£9çðmØ?ï0¹H}vÑ?ä+*FIÝ?ÚÑàðJ_x0013_Ù?"Ù¢$è}Ø?±qQF_x0002_Ñ?6!ò_x0004_BDØ?#PìýMÛ?¬ù¥ÚI|Ó?ý«fÒ?ÂäüHk	Þ?Çÿ_x0005_F_x0017_Û?_x0012_dªB¦Ø?ê_x0015_ Çá×?\o¿\2Ó?Ú`_x0018_ôEÊÚ?.úçñÓ?ÛûölZ×?¸z/õÔ?_x000E_øsX±Ú?ÿ_x000D_âJ|CÓ?jGcj_x0016_Þ?0ÄF_x000F_âÇÖ?~_x0002_ð_x0002__x001F_¬Ø?_x0001__x0004_ðÀ´Ê§Ô?ÎÙNÑ?Ó¹z+®Ó?2¯À_x0011_.Ñ?_x0015_×X6KîÚ?_x0006_LæÃ_x001B__x0011_Ö?£Ey$	Ô?Çù_x001D__x0016_ò&lt;Ü?Ó _x0011__x001B_µ¢Þ?Jy_x0003_l_x0015_Ö?û_x000F_¾#æÚ?S1_x001C_JÐRÚ?ðÛÀMÝ?~e\ÕnÚ?¾¤:4	Ø?cÓ!K¼Ú?6rBÒáÜ?IÁ"|âGÑ?éº_x0005_çÇÐ?ª¬*­)±Ó?(sÁ¬á_x0006_Ý?²_x001B_ÞÒ*Ò?}Aå¾ÍÕÕ?0Rz_x0006_H_x0003_Ø?õ=f´ÌÝ?;hÎ¥_x0006_óÑ?_x0012__x000F_Ï,ÎÓ?_x001C_ktÞä7Ú?Fþ¥'oØ?&lt;¡V£k«Ó?®½ð_x000D_¬£Õ?_x0002_'/´_x0002__x0004_|_x001C_Ù?pïèjþã×?%ßÝåÕ?±_x0003_H"Ò¬Ù?Î*ü(EØ?¯ÅTçGÌÚ?»K¯-©Ò?°ÀAPÿôÙ?0¦ÀQ_x0013_Ø?Ö1×_x000B_bªÓ?ßf½È0×?"À_x001B_ÂÖ?z¬B,ÒÕ?¢®íL_x001B_"Ú?ZùÒBÙ?,üïñNÒ?E_x0001_Á¸÷×?$öo¬}Õ?*üSð Ö?©;bç_gÜ?Á_x0005_c_x000E_!QÒ?JaKè×?Ôÿ®´ÀÚ?ÌÞvºÚ?kÔ¸_x0014_xÂÙ?c9ÆÇMÒ?TCµ§×?_x0008_yóZJ³Ò?'Çt²Z¾×?Ä¸!³ªØ?áA_x0017_9 Ö?fF{ûdÒ?_x0002__x0005_°|~¤ÍÍÙ?ÁàXß_x0007_ÜÛ?5 ÉÂØ?JûFÕ.Ú?@ÖPb	5Û?87éL;bÕ?×§_x0018__x000B_ðÚ?Jë²ë	Õ?6_x0001__x0008_ ÐÖ?=¡ÆÀÃ2Ö?ØewÕ¯Õ?`qÁfÜÕ?Ó_x001A_èIÛ?_x0012__x0011_M2_x0016_Õ?rÛZa_x0019_ÚÝ?Ä0Z04Ú?-K_x000F_ôkØÕ?à±_x0010_^_x000E_Õ?_x0002__x0003_ghzEØ?a:µ»MÕ?³ÿÑÉUõÖ?àñô_x0015__x0017__x0002_Ö?:_k_x0017_oÓ?_x0010_Á¤_x000E_ô_x001D_×?yÌ£íñ×?&gt;Û_x0004__x0012_»Ù?/P&gt;ñÙ?Ånc_x0007_Ý?/_x001C_º­Õ?Hî\SiQÙ?_ZÌrÒ?Í'Ý_x0001__x0003_"ÎØ?´Ø)%D"Û?íÏªô?Ô?xÄZþ_x0001_Ù?X#OÌÞ?³_x0019_@_x0016_åÂÚ?¥_x0005_µ0òÚ?H)Ì,Ù?R_x000C_¤Bü×?¥{_x000D_â!Ò?Õ	?²%Ó?=2 ]`Ú?àu_x000F_·^Ö?P[ênÜ?ÜÓö_x0004__x001E_à?æ6{þK_x001B_à?åï=ÍWfÔ?öQq£¾Ö?.wç@ÊGÝ?Àù4A®Ø?ÔÀõÃ_x000E_Ö?ï|åFÞÔ?Ùúó_x001C_ÄÚ?2V_x0013_ÀÞ/Ù?ÀOaÄà@Ý?ÌÒ[ív_x001D_Ú?­@L`äÜ?º¸t¨ÒÙ?)¸î_x0003_Ò7×?}_x001E_ÏÙ?êj¤¬ÞÔ?_x0002_Äí4Ò?_x0001__x0002_h¥ý_x000C__x000B_+Ü?Ø6¤¿£ÕÚ?á¯`â1ÞÚ??ù*ýÑ?LxËÊÙ?"âJrß?@÷_x0017__x0018_ÙºÕ?Ú»_x0002_ÞNrÔ?êÎÔ¦Ü?cg_x000F_caÖ?F_x0001_éW_x0019_Ô?$ëoä¤Ú?üÞ¬yÎ_x0010_Ú?`/.¸¡×?PÛÃH»Ò?øF²aû¬Ô?B¾X_x000B_Å»Õ?ÛÏ*¤ºØ?L:?Ã_x0003_xÙ?ÐÖ®@{×?nR$3%Ù?¥00ËìÛ?RY~yªÓ?Ä#Òì&amp;ÖÑ?fÔ³k,_x0019_Ö?Z_x001A__x0014_Ü?,ÏÙxe_x001A_Ú?[_x000B__x000E_PÚØ?ºÙ¨9^Ù?æ_x0018_í¼ú5Ý?²%_d÷×?_x0001_ßð¼_x0001__x0003_[Ú?lc_x0002__x0008_l_x000C_Ò?Gn±CÍÛ?îPëtÇ³Ò?6ñú#vÖ?B¶HKãKÙ?^Ù¬û°ÐØ?¶ªB²2Ö?-Ø)ß×?úûÒoÝ?¨dú5_x0017_V×?2_x0004_"_x001B__x0004_Þ?ðÐV_x0018_bÖ?Íc9·_x0012_Ô?õÅa«ô%Ü?ÇÖ_x001C_=¡Ø?¨Mu_x000F_ä}Ú?s_x000D__x0007_F²Ü?°wèa;wÖ?Nõ4~ÉÜ?ThÑ_x0013_Ö?*¤|Ó?­Rî£MÖ?´ÓsYHØ?qt¾×UÖ?Öa`è._x001F_Ù?X=,1yÖ?_x0012_Lè_x001C_z×?»_x0005_Â$eCÒ?W£Õî%Ö?¥êÊÜ?Êú|å_x000D_$Ó?_x0001__x0002_ÊÊ_x0015_·Ø?Ü_x0005_I3ÛÜ?oÂ_x001B_Ø?3~_©Ø?ìCÆf&gt;Õ?zò{;ZÙ?È_x000D_#¶;¶Ø?W¿ÚH¹Ù?W_x0019_ÉK_x0014_EÚ?_x0006_50ÇÓ?°©ÿiYPÔ?èñî_x0001_ÈªÙ?-y g_x0005_3Ü?þª_x0012_ÛÛ?2Ö¯ÃXØ?I¯2ÓÏÖ?Lè_x001B__x0006_¤Ú?ÏÃ§\pÖ?(^aî_x0001_Ô?UF·ÖAÖ?h?&lt;9Q_x000F_Þ?Zµ=°ÅÒ?ºXñ_Ø?C¦_x0013_g¾ Ó?Ö}V¨`_x0019_Þ?FÌÁ/_x001B_TÛ?îw_x0006_m&amp;&lt;Ø?*_x0003_ÏaâÜ?Ür»¤"Ù?9ðöñ_x001A_Ø?K _x0003__x0003_Ù?Oo_x0002__x0003_QØ?%â´ô±Ú?6BCÒ3Ò?¢_x0004_qãûÓ?_x0019_áöáÙ?²þÐ_x0002_ÉÞ?_x001A_*K°3RÙ?¨ö5Ë_x000E_Õ?_x0002_TfÔG×?l_x0014_üZ×?_x0004_ÒaÖÖ?³&gt;«EùÙ?¿A_x0005_QÕêÑ?Èlj)vÜ?f(¤_x0014_TÖ?Ò_x0007_HÔ?tklRÚÚ??ßi=6×?T·ñ§Q×?'_x0006__x001B_ýq$Ù?Ä_x0001_Ç&lt;_x001B_Ú?_x0006_yjZJØ?_x000E_²Âx[*Ü?km^R{Û?@&amp;IXÙ?#_x000C_.Ö *Ô?fÞ_x001E_Ø`äÛ?0_x0002_3\ÚÖ?_x0012_Ã0/æ_x001B_Ú?_x001C_È_x001F_7_x001C_	Ö?ë_x001F_3R+Û?_x0004_±ê_x000E_KÝ?_x0002__x0003_PÏ6÷nð×?^_x0014_áÇ¨NÖ?/yW¶Ù?ºm_x001A__x0001_¯dÛ?¨swºã¶Ý?´ãv_x0012_Þ¡Ó?K°VéOÚ?`_x0003_G_x0015_vÖ?_x0003_¼Z¿õ¦Ð?¿Gúx­Ó?']-O£lØ?_x0011_îl_x000B__x001B_Ù?AZH¦ø¦Ø?=úAc©UÔ?&amp;ÃÁb_x0017_Ô?ëdi&gt; Ü?_x000C_$r_x0011_ÉñÙ?_x0002_ÏÁ\þÓ?¼Û_x0006__x0008_þÒ?QÉÌ8§Ö?/À_x001B_KEÔ?®2wp _x0019_Ü?&amp;ß_x000D_Ax'Õ?_x0012_én§têÛ? á¶_x0017_#Ø?*4Q_x0015_zÜ?ëÜSaÉÛ?Ê49/ÎeÖ?éFi_x0016__x0008_ÙÖ?_x0016_r_x001A_'$ºØ?¬_x0008_2ô(Ö?/È_x0011_Û_x0004__x0005_NTÑ?&lt;í@z_x0001_úÚ?Î_x000D_±_x001A_n_x0008_Û?é"i_x000C_ïÖ?k5î_x001A_JùÙ?°¯J_x0011_mÞ?_x0002_/r_x0006_¡õÖ?ÀÃÛtÝ?£ÄA¥Ù?O¸ªzîÔ?Á?¦ÊÀÁÛ?_x0016_å@KØ?TÁÐkÊ×?ß|f_x0003_ïÒ?_x0008_½ _x000D_¼FØ?X[==úØ?FÔ6E°ÇÖ?Þ£G@ñÙ?ò_x0012_Ë/_x0001_×?ÕÐD:×?AeAµ_x0012_Ó?_x000C_Ùa_x000C_Ù?É©Å«yÑ?_x0016_°Ùë Ð?Nä=ÜøÕ?dª_x0013_ íîÛ?ÔðûÈóÙ?û±È_x000C_DzÚ?Ç_x0013_ªrB»Ó?_x0010_ÀTtBÛ?«_x0018_ð'OÖ?ØôhSºGØ?_x0001__x0002_®äÝü,×?#þË"_x0017_×Õ?¥íÕº³Ù?Ì¤þ,UmÑ?dPib²Ô?Åµõ_x0013_WÃÚ?dq³õ_x0004_tÞ?¨_x001F_nvøÖ?ðw I?×?è4.¤XÛ?a_x001F__x0017_íÚÔ?üs_x0008_"ìx×? &gt;¹ëÅÇ×?Yh_x0013_ßÄß?úÛ¶Õ?ü@é$Ò?¸£_x0010_VÐÓ?!|kÝyñØ?%`!_x0015_ý=Ó?4ZJÔ? AÓáÊIÛ?D_x0004_o_x0001_×ãÑ?&lt;7üb×?_x0002_¢,ÕÔ«Õ?Ï·3u_x001A_×?yünÇÚ-Õ?Tn_x000C_Ò¾×?ÈLô$YÙ?P»ì|_x001C__x0019_Þ?-PE¤Ó_x0013_Ó?·kn[0Ø?¬-MT_x0001__x0006__x0006_!Ô?r\P_x0006_Þ?Ïj÷_x000E_ß?Rm²Ý_x0005_ªÕ?Ît&gt;%ÇÙ?5¾÷Ö!Ñ?_x0006_}ÂùfÜ?y_x0018_hk¥ëØ?úÑÏ~±Û?W+Iê_x0005_îÕ?ÆsÜî±^Þ?Îê«ÌäÓ?à??ö¤u×?ê³&amp;¦3Ù?,rÌ´Ó? ál]_x0003_NÔ?è÷_x0011_ÕÙ?_x0002_Ô5\GÖ?ÀÔpÝ¤×?¼AÇ_x000B_«Ü?ù¤_x0006_/ùvÓ?À_x0004_|ÃÝØ?µ_x0002_iP6_x0005_Ü?,ãï_x000E_çÚ?DAã©AwÙ?÷µmR Û?¦_x0008_ã1¦Ø?Â*_x0013__x001B_k_x001B_×?î&amp;Ðã8µÙ?$#´_x0011_±öØ?_x0001_Ó¤_x000D_BÒ?:_x0017_»"$Õ?_x0001__x0004_vL£¨ÂÖ?_x0010__x0011_Í¢NñÕ?$k~QDÒ?ôáQÊ_x0017_Û?_x0015_{&amp;jÛ? ß%7__Û?(1Qw_x0002_á×?Ô­b×?¬æ_x0017_ Ù?ú©N_x0012_CÑ?Ý_x0010_Å_x0003_Û?"|_x0013_ïÏU×?Å­;xîÕÔ?ðy_x0015_¨o×?ÖDÜ?£M_x0006_MÓ?È¥i±êý×?zeÄbÕ?þµØº»Õ?PåðHàwÖ?Ö¥ÌäI×?$V,Åv_x0004_Þ?.ºÔ_x0010_g×?ùå$ÒÛ?Z2bà2{Ü?`f¦Õ§Ù?_x0010_tUúïÊÙ?ü¸Þh,òÚ?ó	`]%ÀÝ?þëz¡_áÕ?64b	_x0007_·×?ÜJ&lt;¢_x0001__x0002_tÚ?Ö¥BîìÕ?Á©KhT6Ö?¾ñm»_x001D_Ø?{_x000B_º¼6Ö?j(_x001B__x0013_ÎúÕ?lÌ__x001C_nÙ?®þá¬_x000D_ÑÛ?Î§_x0012_×ÉÚ?÷_x000B__x0007__x001A_ò¾Ö?uuæ=_x001F_Ú?òÌùØ_x000C_Ø?ºûb_x001D__x0001_øÛ?ª_x0002_ º4nÙ?_x000E_©_x000E__x000E_d8Ó?_x001B_:À^oÛ?X_x0010_O6Û?ö_x0018_o~n^Ö?LmKQtÛ?J%ð´ÃÕ?_x001D_9@:vØ?e_x0004_IÃ±g×?îT¼n6iÓ?a²Õ®DÇÓ?ª_x001A__x000F_9±¸Ú?°åî7ù+Ú?)P	ÓªñÔ?HZ­Ôx×?QwiÖ?Hss4÷åØ?PG_x0012_l ÍÚ?Ð(­=._x0015_Ó?_x0001__x0002_O;Ë_x0017__x001F_iØ?_x001A_7°_x000C_'Ò?v©®æØ?^è_x000F_·óøÜ?_x001D_ÆðÕ Ô?XìÖ9OÕ?ï_x000B_0#­Ø?OU_x0013__x0004_QmÛ?¬®ÜÁçåÖ?d_x0010_ßï_x000C_wÑ?(oÜ_x000B_Û?b)_x001F_÷Ó?³_x0014_É_x0010_¬Ø?)¢¨aÊÓ?ZST+×?bU¹/ãÃÝ?ÈêY½EµÙ?ãð$¬N¾Ð?8)äê_x0014_Ø?´¨_x000B_è_x0012_WÕ?²·-f§DÕ?æøX#üÖ?;´9y¡Ý?¢æ_x0018__x000D_àÖ?r*_x0002_ÿ¼]Õ?¢·f77xÖ?fË_x0002_3KÝ?úXaÄÍ_x001F_Ó?ÏìÞ%à×?h_x000B_ñ_x0002_¬Ö?9_x0018_£9ïÕ?@ó©_x0002__x0003__x000E_ß?aSÌ_x0017_SØ?_x000D_+M' ²Ú?2(_x0002_r_x0011_HÚ?£¾øÙÝ?hlË¨VtÖ?Ýà5þ£Ö?P#&amp;ö@××?h!Ø3,ÉÚ?_x001A_QY+e_x0003_Ù?Çuñ_x000D_bæØ?Ä·BþV	Þ?×5_x0017_ÊnÝ?L°.çÕ?_x0002_¤X_x001D_XÚ?Ö½¹cqÉÖ?P¹NµÓ?_x0017_H_x0005_¨Ü?QzÿÂÖ?¬_¦_x000E_yÖ?Pþ_x000D_Æ8-Ó?0è¹*Ã¥Ü?RíÕëÓ?âE¾ü_x0013_Ø?~9ÐÒ?M¥b7Õ?§&gt;û_îØ?û19p^¨Ö?ü lvÏß×?&gt;ÜÝf_x0001_Ý?Â)Õ¾MÚ?BWyÐµÔ?_x0001__x0003_¾ID ¥_x0003_Ú?i;r£ËÝ?î´î@Ù?ºv\µ_x0004_	Ù?ôá_x0014_~y_x0015_Õ?ì´ÿ'%¡×?Ìòë'ô7×?»I_x0016_­úÅÔ?ÊWÕ§×?¦Qy·¡ÒÜ?È%KË#Ü?ÎóV&lt;ôwÒ?£¥Qk)_x000C_Ò?CãåÙÝ?C_x0014_É_x0013_Ü?øSóûEÖ?"Óª;gÛ?î&lt;¬ë_x0018_AÛ?|oka¢&gt;Ø?_x0005_,TùÙ?_x001C__x0006_P!Ú?HçHMsÙ?ÎGÄó£_x000E_Û?Ï&lt;ÍDÊÜ?î_x001C_¿Ë%?Û?&gt;ÓrÁÙ?¢mL´×?ìu!3÷Ö?ì_x001A_L4{Ú?´_x0002_¨Õ?·_x001D_F°¸Ó?b_x0007_K_x0002__x0006_DhÙ?Àô¬O¿OÜ?_x001E_0CR_x000F_òÙ?¾ø» ó×?çÒßäþIÚ?ñ_x0003_õºÚ?_x000C_]ö5×?Ü&gt;VöðÓ?´O5Ç ;×?Èü¿ÇÐØ?N;G_x0006_#`Ù?Ç¼&amp;_x0013_Û?2_x0004__x000D_YQÓ?(¦zô#Û?_x001B_SÉ(Ú?§gS@v	Þ?_x0006__x001D_QÔ;ÁØ?Å_x001C_MD7Ý?¦CýmÓÓ?6¦¼G®ß?.ì_x000F_AÝ?TvÈzÖ{Ú?¾ñ#_x000D_Å®Ó?hÉji#Ù?îØ²_x000D_FÚ?_x0013_îÀz*Ö?È_x000E_ç_x0001_½Ö?vY1üÔ?_x001C_$ß_x0005_dÙ?:à_x0011_¶Ö?[5{Õ?7³_x0019__x0006__rÕ?_x0001__x0004_o§_x000C_=MFÛ?Æ×Ô×?2ó3fØjÖ?FT_e'Ö?¿P6_x000D_Û?ò½«ÁÙ?}Ñ´üÙ?â;SØÇ¡Ú?_x0007_ËÑ_x0002_gÙ?DÖD¢ÔtÔ?ÁÙ/'Ø?W®:D+ýÖ?6µ¡(ÆÔ?¡±~ªÿØ?=ªpÊyÝ?Ìóp­Ó?¶2^Ï_x0003_ZÚ?¶Xn¢ÏÃÕ?,°¨ Ü?_x000C_èrîÔ?`ó_x0011_5ÀÖ?&amp;'8ÚsÛ?;Q½õÔ?þ2/ÈuÛ?_x000C_Õyì@×?µWá_x0003_S_x001B_Ý?Òeg#·Ö?Ëîgú@_x0004_Õ?§Ö_x000D_Ú?æ8½	HÜ?zoq_x001C_0YØ?_x000C_·Â_x0004__x000E_á'Ú?_x0018_`î_x0003_Û?Ì)c_x0011_¹ÌÔ?6Ê÷*4Ø?Z_x0005_Ã_x0003_üÓ?Mv_x0007__x001B_Õ?ä´5ÇÚ?Ö­³Ä½sÕ?|Uö¿¸Ø?(§Ð_x0013__x0016_a×?_x0015_ÖüÏùÜ?E_x0015_RÊ%_x0005_Ö?(_x0011_c_x0018_·¨Õ?2_x000C_~×;Æ×?N_x0010_Ä"§Ù?Øú_x000E_Ï_x001D_Ö?ö_x0011_n_x0015__x000B_Õ?_x0015_&gt;Qt_x0002_Û?ô1_x0005_Wº¿×?:?¤ö_x000D_Ô?2Â EcÓ?:hÊâí×?ä_x0007_ú_x0001_»àÚ?,¼ò`I1Ó?½îÃ_x0006_&amp;Ó?º_x0010_q¿_x0010_1Ù?_x001F_cy¦Ô?b_x0008_Y	Ø?5MÛ*µHÙ?-ä_x000D_5À¢Ò?Ù^\¾mÙ?ft¾nÅÏØ?_x0003__x0004_Ñ)55_x001B_wÙ?þ~ý4)LØ?èÚâ_x0001_M_x0002_Ó?~àW_x001F_Ó2Ò?ÆÁfÕÌÞÔ?~fk£63Ò?ä­¢&amp;w¶Õ?¦Tÿt2Ü?ÜÛ­¥_x001B_ÿÑ?_x0016_à[7=nØ?#_x0005_jN¦¬Ø?`EàªµÖ?Ú_x0005_W_x0012_TEÓ?4|@únPØ?áJÙçöàÛ?Ö´jûT×?ì¢_x0013_½$ÒÖ?_x0008_é&amp;öV×?BÖ_x0016_×9µ×?o_x0002_9×?g_x0019_!MÙ?àñ²,sÖ?2ü¯GuØ?dâ_x001E_ÿÕ_x001E_Û?ZÎ8YöèØ?19[,TÕ?TTD_x000F_Ú?_x0002__x0012_dyÓ?!ìHôýÖ?J¹íAüêÚ?Æñ&amp;_x000E_ÑÔ?_x001F_	ç_x0001__x0003_È~Ý?£U&lt;ÝÕ?\v_x0003__x0010_A[Ø?ý¤.Ç2Ù?À7_x001B_ öØ?$¹»ïÕ?n_x001F_oÒ?1¸`á«aÕ?ôÑY_x0011__x0001_Õ?ÛÎ_x0002_¥BÚ?ìþbjÙ?ôMD:"ÐÓ?,êsO³zÔ?rÔ±à®×?á=VöÿÐ?÷Ã7»×?d_x0013_&gt;ïÔ?Ñ	BåÂSÖ?c_x0011_EèØ?o&lt;§óÜ?_x0016_ø_x0004__x0014_ÐÛ?Âl_x0007_L®Ú?zv']Û?·ÀêyäÖ?T_x0003_A_x001B_Ï3Ö?_x0011_¤|^×?LÉÊ-Ü?ñl_x0006_§2i×?«*[vâ_x0002_Õ?p$ÔAq·Ü?|Pº?¹Õ?;vLV#Û?_x0001__x0002_n$yÊ\a×?Ì_x0008_è×?ÆÃl_x001D_\Ú?²rËGe®×?_x000C_Q=}j©Ö?ÂßtNHÚ?	üVk_×?o´}oÞ?_x0012_@_x0006__x001B_ß?ÔåxjxÑ?_x0006_¹ØÛuÈØ?`_x0014_«9®kÚ?*1ö)aÜ?¦ý_x0001_hÕ?ì}_x000D_°¥¢Ð?_x000D__x0013_f Ï¡Ø?,My;9!Ü?h¥g_x0015_(Ò?ò_x001C_­æÌëÖ?·_x0019_Ù?hÕ&gt;è4Ó?$Ô¢2Ö?ÈÁ³¿tnÜ?[Á¾&amp;JÓ?híý:çíØ?_x001C_¨\¾'6Ö?°§aG_x0010_Ñ?ad¬ç¢#×?ôU§ï®ÛÝ?_x0010_\¸Ú¶÷×?@e_x0019_vK_x0016_Û?ºî¤w_x0002__x0003_EáØ?agñ®À_x000D_Ú?Röøê+×?o¼4¨Ö?2¿ù_x0004_,Ì×?zÎ:&lt;¥OÓ?2yÇ·ÚÛ?Ö_x0018_Ø?_x0005__x000E__x001A_11_x001D_Ô?T%¿N_x0011_ýØ?	tÀ	2ËÛ?ðô\&amp;ô_x0008_×?øôÔVý[Ù?®K2öÙ?xbFP_x000D_EÙ?&amp;_x000D__x000E_ðHiÚ?2e7rÛ?Æq-_x0015_,£Ó?_x0018_o$*I|Ú? ½D$×~Ý?ÅQ¬/ÃÙ?Oyu×?¬)á$&gt;ãÖ?Ð·çoTDØ?òæ(_x0012__x000B_EÙ?7}FðMÕ?9B¥µ6Ö?Þ_x0002_àõ=Ö?hiÙÃ³Ù?´¤_x0011_¤²Õ?_x0001_xù_x0013__x001D_hÜ?ü_x0015_ÿ&amp;2&amp;Ú?_x0004__x0007_3¿îåa_x0016_×?òGÙ0²Õ?_x000C__x0002__x0001_E«mÞ?_x000B_§¾Ö?Ti¯·O_x0004_Ú?ò_x001E_ßèÖ?@ÊÿÜzÕ?hh_x001E_i×øÕ?ÐÊ|ê¹Ü?0öjä_x0017__x000B_Ó?3à¾¬LÕ? Ú#Ò¬Ö?9èUÀöÕ?¤ú_x001D_æRÞ?_x000C_§ÂÙ?´²1¿r´Õ?S6_x0003_4lðÒ?¤Lð'ý_x001F_Û?_x000B_2ÉxÖ?ô¢_x0011_»_x0006__x0005_×?_x0014_;ä_x0010_.Ý?ÚLeåÙÞ?S¬ê±	¤Ô?_x0007_S.Ë_x0017_Ø?FÕþ_x0002_¨ÃØ?ã3á=YhÙ?_x000E_8¦ÚA×?×é_x000E__x001F_wÙ?ÅRßßTÙ?Ò®T_x001C_Ù?_x000F_´_x0019_PçÄÝ?«¸úÖ_x0002__x0003_ÐwÕ?HZ9{QÕ?çAA¯Ô?àe¾bj_x000D_Ø?ÖÎcmÍÛ?ºùeÓv¡Û?\ôÃiÚ?yò_x001D_-Ô?.·A=å¤Ú?xÜ+Â,TÕ?qd_x000D_UÍ_x0015_Ù?Af´DÓ?vw}(Õ?ÇÄÃcÓ,Õ?RqÎÃ³×?\ÂßÏ_x0004_û×?D9çÚ;Õ?¼%éhhÖ?¿¼mûÕ?WÅdÛ?³©@þ±Ø?ô©ËøLÖ?ÎrÜWi×?kù_x0012_üöáÓ?Æç_x0001__x0001_oÜ?UW¢væ,Õ?®Õ F7Ø?ª©cJ¯Z×?_x000F_Ùó_x000C_£Ü?_x0011_AO_x0003_+üØ?üsÉÙ?,4vÉ/Õ?_x0002__x0007_Ã4_x0018_M\×?ð_x0006__x0015_Á_x001E__x0005_Ü?t/GígÞ?ào_x0004__x0003_§_x0017_Õ?¦W«	Ö?{5À×?ßÄÎ»wÖ?×MÆ~TÒ?ìjfÃxòÚ?Î3g£ëQÓ?ÌT»_x0012_ÙØ?Er¼U"óÙ?¢ñØ÷_x0014_à?e*ý$;_x0016_Õ?ÓOç×?0 gÍ¥9Û?doeQÒ?_x001B_i_x0016_OÔ?ÈÕæ|÷ÃÚ?/Þ01kÔ?0_x0018_)Þ=%ß?¤pái×Þ?_x001C_²Å_x0001_Ý?ÿî_x0014_§_x0007_Ô?O_x0016__x0019_!×?;mnyÒ?Ü½Ø _x000F_ÊÔ?_x001F_ Vì_x0016_cÔ?AùÎÓ?_x0007_´S þ&lt;Ñ?_x0013_ø_x0001_Òv`×?íÛåy_x0003__x0004_tÚ?yÓyÄ_x0007_Û?^ÉB-NõÔ?Ê°vÇÞ?)+¸ênXÒ?P»àÛu,Ú?_x001E_F¾ë¬Û?ÊJ¾½cÖ?zûÕ6lÒØ?@"[a%(×?_x001F_;GsñaÕ?­²6ÉôÔ?F_x0012_£R_x0012_Ø?ò¤Úö±Ò?÷ÀgaÚ?_x0002_:þäÉ}Ý?yR¤&lt;Õ?ÚguRmî×?À\EòáWÓ?Ý*	À(&lt;Ù?~xÜ_x0017_/Ô?s&lt;Æt±Ú?ÎdL^éØ?_x0001__x0001_8RbÛ?åæ_x0012_íÛuÒ?Þh^ÂÜ?_x001E_hCÖ?5ÈY_x001F_DÜ?_x000E_K»¾7Ú?®OÒâ®JÝ?pÁ_x0001_GÒ?a'¸k?~Ø?_x0002__x0005_Î½RÌ!Ô?p_x0001_²ÑcÓ?ÖÕêpvØ?_x000C_°?&lt;ÇØ?ñ=A«_x001C_¤Ò?h}vÔ?_AhC)×?p,[(Õ?ZÓ³[ºÔ×?qùj»YºÖ?]Ò1%Ý?W_x000F_öêþØ?°Å_x0003_PÁ×?åíù««Ø?Áð|æÈmß?[þNçÅFÖ?ð_x0004_æ+~¹Ü?IH1Û?ºðÕYÚÚ?H%Ñ_x0003_.Ú?mÒ_x0012_Ú_x0018_Ù?Äé'_x0013_VÛ?_x0018_g_x0005_Õ(Ü?_x001F__x0013__x0003_ÿþ°Ú?B_x0019_VÀùbØ?8]Pú_x000B_ÎÕ?ÞS_x0001_2×?I_x0018_UÅZ±Ö?êxYNð_x001B_Û?_x0013_ÚÝQ¿Õ?sùÿ³_x000C_|Ú?Ò_x0002__x0004_áYÑ?²t5Z_x000B_Û?t$ý¯_x0011__x000E_Ó?&lt;_x0014__x0010_cØBÚ?ôiH_x001E_ÁÚ?ª¯9!Ó?_x0016_æeù_x0013_Ü?|_x0002_ ÚØ?/©½9;âÖ?t_x0007_¿þ¨Õ?_x0014_¿øy½Ô?ü ÜwÎðØ?~&gt;_x001E_£Û?Ð_x000C_:çdeÑ?p¾Ò¶f××?ÆêÅ	2Ó?Ä«ÑòÛÖ? _x0003_$¯_x0004_Û?.oñ·Ø?}(ø_x000F__±Ù?_x0016_y¡_x0018_NÇÖ? §²ÿ»Ó?_x000B_ÏZ0ñÔ?­9_x000E_×_x0001_Ô?_x0002_!\öèÔ?º­,yÖ?0"ä_x0013_¡Ú?³_x0016_Î_x0002_Ù?ùrÃÖz1Ù?Þ¨äÖf"Ù?_x001C_=¹ZØ?âÐ_x0002_°Ø?_x0002__x0003_²_x001D_þÐµåÕ?7ãGÈ±_x0003_Ù?Î,V_x000B_`Û?ncüâ¼Ô?å0s)ëÜ?&amp;MÓj_x0006_Ù?¶_x000E_B¥¡Ó?ú·kEÂÛ?_x0011_	ÆX_x0001__x001E_Ö?Ld#Õ­_x0005_×?8ÿÿH`Ü?0{k&lt;:Ý?_x001E_(ø?¢_x0006_Ø?©èòØ?_x001A__x001F_ð½øþÖ?Ì&gt;Qf{&lt;Û?ìTÚÃþÙ?_x001A__x0015_l¥ªSÙ?+-v¿1õÖ?4Âî_x001E_õÖ?Ç8oÚ:Ó?®¾á¦5_x0016_Ö?ß_x0016_½½Õ?6åÈøÓ?õÎÚÿÚÕ?_x0002_»ÈÜ_x0003_yÛ?-oA _x0007__x0004_Ú?A:õ#Õ?\!_x0016_üE¤Ó?_x0012_%_x0016_!·×?¢ý¯-ÀXÚ?©gu)_x0005__x000B_	'×?`²,¿Ø?_x0010_Î°ÙÌÏÛ?hÈ¢HLÖ?ì	_x0002_Þ#_x000D_Ù?YA¨*VÝ?_x0005_Ò%\êÜ?¤twé¬²Ö?­¤_x0003_¡´Ù?¨F}+×?,r8ÌBÛ?ë_x0001_÷Ñp Û?Úi¾¤Ó?¾E_x000B_i¹Û?KfvçÊªÖ?ªL NîÚ?äR_x0006_]Ú?øTv_x0006_IÖ?A	®{MúÜ?lHW`!_x0004_Ó?_x001B__x0010_Ð¬Ó?¤nî;ý$×?oïp¸Æ­Ó?¾m+_x0002_¬×?ì_x001A_çþ4ÓÚ?Âkü¤Û?_x000D__x000D_ÝÎØ?_x0007_N_x0008_C_x0008_Ô?4åÞ_x0002_{Ó?êØ*Ò\ÊØ?ÃÚ);_x000D_Û?/g6¨ÆoÕ?_x0001__x0002_ì1ºGMÓ?-_x001A_L_x0003_Ù?h½®Q=ÝÔ?mÅR_x001C__x0019_àÕ?_x0008_á	DmÞ?òC×? &amp;~¾ðÐ?Ì!þx!_x000B_Ö?_x001E_ù(Ëø×?Ö_x0017_øè_x0019_:×?;R_x001B_ßÝ«Ô?­?_x000E_®ãÓ?THVÛ?2_x001F_^àãØ?F¯î1ÃÚ?_x000C_Ø_x001A_OÈØ?ú_x0008_ü´Ò? nd_x001C__x000E_Ô?Ê[Ä¬AFÙ?²áY_x001B_Ö?çfÀß MÜ?EÑq±ãÕ?Ìm_x001F_Þ_x0008_Û? \ß[`ùÛ?x°_x0018__x001E_òeØ?m_x0013_ÜÝ_x0014_Ô?:,_x001B_ Þ?´dvqia×?T¹À»ÛôÛ?(°WÁ»Ù?;¼1_x0004_çÄÕ?3Ä_x0011__x0016__x0003__x0005_ì´Ý?ÌJHÙºl×?Ì¸R!­"Ó?_x0018_àUyVÙ?È!ª¸Ú?úéº'YØ?LÝ}ºÓ?_x0004_\r6éØ?Ô_x0010_/W×Ú?ÔÉQ¢=Ô?}Ã_x0001_ZH@Ö?_x001A_(DììÝ?b_x001F_P_x000F_Ô?­®_x0005_5Å_x001A_Õ?_x0004__x0008_¢f(Ú? ´ù×¬Ú?º_x000E_q§ïÙ?Òj_x0006_[Ø?_x000B_ÎnÉëÒÚ?_x0018__x0016_8¶Ü?xFæïëÒ?è´qÄæ~Ö?0rÛd_x000B_ÄÙ?F)[vIÛ?L#ªs¼×?_x0016_Ø%ÛÕ?¸dÏY1Õ?Q³4ðò_x0008_×?þ_x0002_ýí(Ô?yb¤ÃÖ?D$dEK_x0019_Û?_x0005_È&amp;éA©Ø?_x0001__x0002__x000E_V£Î«Ú?DJãäµÙ?ðù_x0006_Ü3Ö?v¨}np+Ú?|B_x0012_/sÔ?=_x000B_-qÑ?l_x0004_5ù«UÚ?_x000B_%¿ÓÊÍØ?uÍ¾,ÇðÒ?Nh_x001C_Ô_x0003_×?çS§ÿ`)Ö?_x0019__x001A_s0Ù?_x0017_EðÁÖ?åÿÐ_x0006_¨,Ø?êoçkÓ?aF{qëÜ?Z$_x0017__x0013_rÓ?tÍ_x001F_bØ?r5¶$Kï×?çÁJ_x001F__x001B__x001C_×?«Ã|_x0003_ÇØ?¯_x0013_M£ª.Ø?9þh=î¼×?_x0012_u³µJÛ?öÇÜ÷º	Ô?æôÕ¦¡Ó?p¥ _x0014_èdØ?¦Ú(_x000D__x000B__x0016_×?_x0018_¤]ÀÅØ?8Äblº,Ý?üÙ¿±,Ù?¶ë×6_x0001__x0004_{ÅØ?¶z_x001A_hKÙ?ð_x0002_ãF½Ö?ÜÝi½ÅÙ?ZÅÔ&lt;_x0015_Ü?vÆµqL2Ý?_x0006__x0004_N§²×?Äs%}#Ó?µM[_x000C_6Ô?«_x0014_yÚÞ2×?w·ýg7Ò?(pG½//Ù?_x0002_8ÀÑÖ?.._x0018_?&amp;¡Ú?_x001E_`ðØ¢Õ?AìÏöì_x0012_Ô?4jR_x0002_0ÁÑ?_x0011_Ç[ÂßÙ?_x0012_&lt;ºP_x0012_4Ù?î_x000E_#_x0011_-Ô?¬äé_x0008_-ÙÓ?q_x001E_)èZúÖ?|_x0001_Ñ"ÚÕ?_x0013_6ÎÈÕ?^jJ_x0003_âÖ?¿ëÝ_x001B_ÃLÕ?Ù'ôºÛ?c³¯_x0007_Ó?_x000E_:QJÑ?dX_x0001_¬S6Ö?Ã/WÊæ_x0018_Ø?¨¾zGÙ?_x0001__x0005_¶É'¡v_x0001_Ú? C_x000E_Öð_x0019_Õ?úy_x0002__x0006_@×?L_x0013_äô×?æeíCxÙ?ü_x001B_ï_x0001_äüÚ?d4_x000F_¯+Ý? x(~ÝÞÕ?eä(0t=Û?)P_x0015_¸fÖ?*'_x0005_ÅAÛ?&gt;_x0003_&amp;~í%Þ?RÜÛÀaèÙ?!ÿtö×?î¢K,jbÜ?ysOß|.Ú?N_x0012_,ýªÏ?Þ:ÿt_x0018_Ú?	nð._x001B_Ø?_x0003_X_x0007_¥eÔ?ÈÑ)_x0001_òÚ?_x0010_jÀ&gt;Ù?ª&lt;í-¹Ö?1]0åÙ?~Eïÿ°Ú?E_x0017__x0001_ÍêÙ?NsÃ0ÓÛ?_x0014_Cp_®Ü?_x001F_5]T¾_x000E_Ú?_x001C_­Ô Ý?Îá"¶LëÔ?X?_x0004__x0006__x0002__x0003_gÛ?,§ê¬µ*Û?Y_x0006_WÙºýÓ?CJçQÎÔ?OOÑåëÔ?ÞZ_x0015_'ò_x001B_Ù?Ö«ð[_x0013_àÛ?§ª²Ó?SrÕ8LkÑ?_x0017_±_x0007__x0010_-×Ù?¿ ÔRC_x0006_Ô?_x0008_ããÓ?ÜØ¾;Ö?¸Ôg±UÙ?_x001B_¼ÝÓ4iÚ?SøSëâÙ?i¬Â×?Y½ÃÐ?5K¯º&gt;ùÙ?_x0015_ÔYeÎÝ?æo·Á¿vÓ?zÜ1»Ñ?4@cQyÜ?®Iõ¾ú_x0010_×?_x0004_Ô_x001C_vGÎÙ?ò©HêÙ?ÄÂÂûòÖ?_x0003__x000E__x0017__x000E_Ö?²	G³Ø?©ÑjÀñßÒ?yÝ_x0006__x0001_[×?*.~_x0015_ûÌ×?_x0006__x0007_¦½µ[Ö?~¿XÖpºÙ?èé­Z_x0003_oß?ºpZ[_x000F_×?JÞöEÍ:Ú?(ÆØª__x0013_Ü?ÖbòñEéØ?2³Ä_x0017_Õ?BCKó÷ÓÔ?_x001E_íB¬s×?ºa%ä¬Õ?üÏº«}×?_x0002_Á(ÈÝ?¶¢+¼VØ?X	ó_x0005_ÝØ?,_x0016_Ò	&lt;Ù?v_x0004_)"z1Ø?^×^Ç_x0019_ÀÔ?_x000E_º_x000B_¡MKØ?DC_x0018_µÚ?Z_x0005_p'­¼Ü?zí_x000B_¥;_x0006_Õ?Ô«ÙÄòÞ?z!_x0001_(r²Õ?gzÎÓ×?vFÁj#Ù?_x0011_ú¨Ü_x0013_ùÜ?÷&amp;ø_x0010_×?´¹¡#Ã©Ú?8_x0003_ã²î[Ö?.q)x1_x0011_Þ?Ègø_x0001__x0004_ñ@Ø?ª9_x0012_3\LØ?¬À¼å×?_x0018_âÕ_x0016_eÔ?»ËqÚ(Ð?´_x0006_Ù×Mü×?²°H¿+Ù?ÂÄÿi_x001B_Õ?_x0001_Á¤´jÔ?ñM®_x0012_oAÙ?_x0001_)ø_x0007_`éÖ?Þ6_x0012_^­_x001E_Ó?úe³_x0019_ÁÞ?cË/-B_x0010_Ô?J¦ð_x0004_QØ?¨ÿm,-Ó?½èý7UÚ?HÒ_x000B_LþiØ?3zEHùÓ?áâÖ?_x0003__x0008_&gt;6ªeÛ?ãFIÔ¯Ú?Ñq_x001F_ðÎ×?+û­Y[µÖ?Â­ñ_x0003_uÛ?5)»B§Ü?:j ·|Ô? òâÖ?þ-ÊÞÓ?:NTnÔ?_x0011_ÐÜ_x0002_¶Ó?GCîÚeÅÝ?_x0001__x0002_õf8YåiÕ?_x0006__x0018_GÉØS×??y7Ü×?Û­_x0010_YSÖ?Ôàt9ðÕ?rwÛúÜÛ?û t+æTß?@NÅÕÑâÜ?_x0004_¦0fs_x0004_Ý?Näq¿5Ø?CL¨µ8Ö?^P_x0002_º7BÜ?Ú|"ZuÚ?ü§e	XvÚ?|_x000E_BÝiÔ? r_x0006_(!âÕ?³Û_x000F_Ê_x0004_Ò?K»#ô#1Õ?0_x0003_»ÅÕ?Û±ØqÒ?2_x0015_èê«^Ø?K±_x001C_Q²dÝ?	ø­n|Ý?u_x0019__x001A_Ü¾_x0015_Ó?	_x0008__x0018_³ö&amp;Õ?_x0018_ø:_x0003__x000C_VÙ?i¾aûöÒ?NGØyÙ?þ¥+½2ÝÜ?_x0014_+î1X²Õ?Jàlúly×?TÍ}_x0006__x0001_	RMÖ?ÚvÔZuÔ?_x001E_qZ××?e#öF_x001E__x0002_Ú?_x0014__x0011__x0002_ÿkOÔ?ÕcÐ9ñÔ?º,¢_x0001_ÒÌÕ?¼ëLx¹Ü?_x0008_ pæ_x0007_æÒ?òøH ô¿Ù?_x0010_´_x0003_)×?81ñ×bÓÓ?*°õ2×Ú?ê4í~Ü?¢_x0006_e_x001B_§¶×?öÁ¹¶CÕ?æÌ®ÑþÌÞ?¬_x000D_FJ_x0005_Û?î_x0014__x001B_eURÚ?âê¶éðÑÚ?]_x000D_N_x0004_?Ö?A1öâ£Ô?¾¿_x0015_¤¥Ø?dV UG_Ú?ø^¼øÙ?Ï@µ9¦*Ù?v_x0018_ç]îØ?ô_x0006_ÈòüØ?|Û¼d Þ?7Ù3GÑSÞ?_x0006_¸á1_x0012_Ö?ä3Ö)ìêÒ?_x0003__x0005_G¥È2©·Õ?t&amp;_x001F_õ1Ò?_x0008_î»XØ?_x0014__x0019_+äa_x0014_×?GnÓ'£?Õ?_x0010__x001C__ÔnÖ?ÂËç_x0007_gÝ?|nu7æQÞ?_x0005_ªhýúÜÒ?{pbùÔ?&gt;Ó_x000B_ _x001D_±Ö?T_x0010_![tÔ?YØÖãÙ?¼£s¿=ÃÕ?_x0004_LN_x0013_6ùÕ?²úW_x0007_mÞ?°C_x001B__x0001_"ôÕ?ªYñ_x001D_¶4Ø?Ù"N¨N Ø?2²ª¾ÛaÚ?RÉ}¹ï8Û?5}áÔ?ÙÅeAzg×?ñ_x000E__x000B_ÿz^Ô?«5Ì¿_x0014_×?ü=æ¶TmØ?Ð$Z(¨Õ?L_x000B__x001A_ÒzÚ?_x0002_ý_x001B_GÚ?Ò %_x001D__x0001_qÙ?X&lt;_x0018_\_x0010_Ù? Í!¿_x0001__x0004_ÄÍÒ?Û2_x0003__x000D_Ü?Jê_x0018_À¯qÕ?ûö__x0005_Û9Ö?ßÀ·ÜÜxÖ?_x0003_RÅòþØ?öûø¥ÛM×?Î_x0017_(çá×?q¶pa£1Õ?¼6_x0006_¤RÚ?Ãõ_x000E__x0019_©Ò?þUQº)Ø?LEIfôþÓ?b	_x0016_?Q_x001F_Ý?¥?å_x0010_6ÑÛ?-vúxòÚ?eI_x001A_ÃâØ?Ð'/E¾_x000C_Ú?_x000C_ºàî¿ÖÞ?Â¥å-nÕ?PI¤¼v@Ý?ÊZùÏÛ?¯Qo¯}wÖ?¼Éù_x0002_×?$û]øAÓ?@~~_x000B_ôéÕ?*NRJ}Ü?Î_x0011__x000F_%ÂÜ?¸GºþÈÎÕ?_x0017_[k)_x0007_¸Õ?D_x0007_Y	çÕ?Ô;jV×?_x0001__x0002_.vüUËØ?ÒÓ£·jÛ?ò_HÝöØ?_x0005__þ_x000D_XÒ?0:CÛ@Õ?KâàjÒ?À.Z}Û?àw_x001D_%MzÚ?vmûD¼jÝ?Ðq_x001C_zÖ?B®_x0017_ÇqÜ?Àâ§=`_x0003_Ú?òFüÐW8Õ?_x001D_Äé¾Ù?)´(¾ý¡Ø?_x0007_µ=ø\·Ø?_x000E_Njü¾Ô?ÕÉj_x0018_Ò?¶_x0019_vÆAØ?_x0012_Wro_x0005_Ú?_x0004_fä[Õ+Ú?3g(Ñ&amp;Ô?,K'}ó±Ò?¦_x0015__x0008_hnÖ?Í_x001C_ã¶o&amp;Ý?´¦_x0007__x0018_]?Ô?àwW~¢¾×?MÜªá_x0014_ÄÑ?FÞL{ÀÕ?E|_x0012_¼IxÚ?"8ø&lt;ÊÕ?_x0006_¤C_x0001__x0002_.¨Û?ÊKô¾È_x001F_Ü?&amp;éßÐ/Ú?0¦¦ð²bÕ?_x0015__x0012_°0ØìÙ?" _x000B_b*Ó?$&amp;Å÷ÝÝ?3Rç_x000E_ûÖ?Öâex_x0001_`×?Ó	lwn¢Ø?`_x0002_=¦°Ø?_x001A_^ óE.×?.ç)&lt;/Ô?´êE¤ÍØ?Æs æàÙ?õÑGaÂÔ?Ëztr¯Ù?¼Ö¿ÄkØ?Õx_x0010_]ÖÛ?*_x001A_§{_x0002_×?¸L$5×?ÉïvîðXÖ?ó_x0002_aOæÔ?Â÷_x0007_a¢Ö?»÷×S_x001F_ÐÙ?¾ñküÒÌÓ?¯Ô_x000C_GÕ?t¹ø¼î×?/×çâ_x0018_Ü?ùé_x0015_3_x0001_Õ?R7ä_x0014_ó×?ùôºáCÖ?_x0001__x0002__x000B_êè_x001C_2	Ö?¬×dö{×?÷ô¦ ´Ó?e¡çøÕ?ãtVIüLÜ?né7_x0019_Ø?·0BæøyØ?RØEÉ*Ô?©«¦_x0012_ þÙ?Àjàï	Ø??Ò­2w×?$Þ4~ÜÙÜ?·Ä2gPÙ?TÅï³3ÃÒ?_x0007_ö¡¡´_x0013_Ú?©çU@_x0018_Ô?Îâk.S¹Ñ?à½yÇ(Ù? ÅJiÙ?_x0006_)&amp;U@Ù?Ð÷ýÌ«Ô?dfï÷cüØ?_x0013_Ô7ñeÛ?2Ã¼»·Ó?ÔChlÚ?|¨¤i8Ö?ïc_x0011_Ö?â5ïlÛcÚ?éøù*_x000F_èÐ?PgÜ:62Ù?î!ÔÆ_x0018_SÕ?FW¼«_x0001__x0003_×?®Û_x001E_£H[×?ÆWTü%Ú?l_x001F_ÐÔãØ?ÐRNÀß×?°ñ_x000D__x0005_Û?\nb)cÛ?ÜöÃ8Ò?_x0018_F^4Ô?þÎO¨õýÔ?x=¦_x0012_UÛ?qÀû(×|Ý?_x0002_&gt;_x0017_'_x0001_ïÝ?ô){r2×?PÒë»°Ø?ø_x0015_`'°æÝ?Ô:f{ôÛÝ?RVÃÿÕ?óÝ'dÒFÓ?äÏ¨Z_x000B__x0019_Õ?´¼ål8[Ó?64A#%7Ü?fvº$?«Ù?\ß$?|îÔ?S_x001A__x0002_ÞJÓ?1øñßêÔ?l2Ãj_x0006_ò×?ù¹tm«áÖ?pNÈÃÚ?J¼_x0015_Ø? ùÕ_x0008_	VÓ?zÃª¨BùÛ?_x0002__x0003_äïßõ ´Ô?èþ×PáØ?\T`\YVÜ?V¸A&lt;IÞØ?_x000C_P+_x0014_pÇÔ?M}vÈÆÕ×?Û¢%KÇÜ?_x0003_×Òj§ËÞ?*OsÑÒ£Ü?;^e±vÛ?_x0013_¦z'_x0002_¬Ù?_x0015_Rt&gt;X6Ñ?Lä_x0007_¸_x0005_Ý?_x000B_,¥ùÓ_x0019_Ò?"«ôâ_x0011_&gt;Þ?£v_x0001_H;vÐ?I¥4¬c×?&amp;:c=ßÚ?´_x0017_|# nÔ?8çÖë_x0007_×?	PI`×?À;ÏiYÖ?`áÒ{âÚ?PU²_x0006_@=Ú?l_x0010_ëèWÑ?6æ^(Ú?CµWÛ?ú³_x0005_pÅ£Ú?6ùHðËÛ? ãsöÝ-Û?Â}_x0016_.&amp;_x001F_Ø?²BÖ_x0002__x0004_ñ#Ý?|_x001A_¬ÍÔ?!®Wì»×?z^£9Ø_x0019_Ü?*7ÑÜ?þ_x0003_Ü«â*Ö?_x001A__x0004__x0013_èáÔ?Cþ«×?´º¹)¡,Ù?_x0007_QHÁ$ÃÜ?,g_x0001_'Ý? mXøóªÙ?Ê_x0004_d­&amp;Ó?Ô©NØX_x001C_Ø?Øu?òÛ%Ú?Q·"QÜ?	 ÓX¹Ó?³_x0005_ËÚCÕ?òl_x000D_îTÔ?¬ª_x0001_JD_x001B_Ü?X#_x0015__x001E__x001B_Ù?ú¸Õ`¯ÉÙ?/±³$Ñ?_x0012_¨5*f/Ô?OáN_x001C_JÚ?¸Xr%¿Ø?Lªôü¢×?zI_x0019_õ»Ú?À£ #Õ?Ó¨[{(Ñ?üV¡ÖrnÖ?0_x0012_1j$hÖ?_x0002__x0003_:²·ö_x0006_óÙ?º)I®²¸×?^Ë¼{Ê|Ò?¯Jûs8Û?nË_x000C_Ê_x0018__x0017_Ù?£_x0018_dN=Ò?ebºØ_x0003_dÚ?hqRt±Ö?îåÏ;P²Ñ?nêFÓIÖ?ÎÔ¥­rÙ?_x001C_Dí6ºÚ?LD"s_x001D_Ý?±v_x001B_b ßÖ?tfM¹;Ñ?\á|ä(Ò?[Î_Ù?û=Â_x0002_®3Õ?ôÜ:8ÈÕ?¾Éb|1Õ?¶Þî©ÏØ?à?³_x001B_øäÝ?_x000B_ÉEÂ×?ÄN_x000D_h¸Ö?:8sqÎ!Ò?_x0016__x0006__x0001_ÔDÙ?_x0015_uê_x0013_7Ò?Þ{!{_x001F_Ù?&gt;½~ðÙ?"Tå0ËÕ?ds¯ÐÕ?®é$U_x0001__x0002_££Ô?¬SãÓ_x0016_+Ü?âþÍàºÓ?_x0016_)¹_x001D__x0001_pÖ?N±Ä°i&lt;Ú?°_x001E_Ñ_x0013_eÝ?ïªJ+¤3Ñ?Ä¸$¦5_x0019_Û?Ð¡_x0005_¥ã¼Ø?xGá4¥Ø?4_x0002_h&gt;'Ù?_x0001_ªÚäÓ×?d	úa_x0002_Ú?$hw#Óà×?&amp;_x0017_ nR.Ù?.Ñ¤ã_x0012_oÜ?i_x001E_ådÒ?R²m_x000F_×?,J÷då&gt;Õ?ú­_x000E_cqÕ?C6ììÕÜ?lÊü¸_x0001_Ö?z¿âÇòÛ?±8Éç_x001D_Û?nÛ5ÇRÛ?itl§ÒÕ?_x0018_V\TÚ?Ý¦JßüÔ?_x001C_@_x001E_µá_x000F_Õ?_x0008_qkbxÙ?^¼ã9W×?b¡Ê´F_x001E_Þ?_x0003__x000B_:3¹BôTÝ?_x001F_ûü¼_x001C_ÅÖ?_x0002_«Í{UÑÓ?«_x0006_k&gt;|ä×?úßÞ4eîØ?_x0017_ù_x0002_¤öfÚ?_x0002__x0008_'_x001F_î[Û?Y³á_x0004_ÁÓ?_x0002_{_x0014_WÎ0Ú?	ØUÿÇ?Ð?Ï|@G¯Ú?1rV_x0004_a×?¿9 _x0013_¥_x000B_Ú?_x0007__x001A_²_x001C_Û?_x0001_O_x0017_²	Ú?Ðÿë_x001E_¦õÖ?SÅËãì3×?Ò_x0010_Î`üä×?|áçîê@Ý?_x000F__x0016__x0003_r_x001B_Ô?8ßG1­Ð??! _x0005_høÑ?À¨ÐyÙ?í¥¼_x001E_Q®Õ?üd;ûØ?¢æÑÞ	Ó?ÞîÒYo¥Ò?$ßvkú?Ó?_x001E_`{Kl4Ô?5'7ý7Ô?TÁ_x001C_Ù?_x000E_¾­_x0003__x0006_yqÔ?øÑtÿîØ?Àà_x0008_jÒ?#§þOÆáÓ?_x0012_ÝSß¶Ø?õ_x0003_³2Ô?_x0003_Ø[OÚ? KföIÛ?_x000E_®ÒôÄÔ?¡TlÌ×?ÅÛ²f_x001C_Õ?äXfOÝÙ?U_x0002_pC$Õ?h_x000E_Õ_x0001_÷ìÙ?_x0002_*M*_x000B_ÑÙ?ù_x0002_¨:Ô_x001C_Ø?0_4¿ö×?¨µ:J×?&lt;åC|TÝ?zñtô_x0004_?Ò?aVÖ?eß_x0003__x000E_æÒ?Õlb)7Ø?½_x001C_ýDM_x000C_Õ?.Á«l§ýÛ?7=Ù_x001A_ïÜ?Å_x0014_'üÖÜ?_x0004__x0008_©_x001C_ËæÕ? øÿ3vØ?_x000B_Í¾«#Ù?äA_x0005_#Ä¢Ñ?ãvO §|Þ?_x0001__x0004_e^Zm_x000E_Þ?9x_x000B_mwØ?é,_x0018_¨_x0002_ª×?$·òx²Ò?ÝKGÕpÕØ?L_x000C_|Q,×?¹]´G*Ù?_x0014_S_x0015_Á,Ü?_x0006_»Waÿ«Ø?nÅÜ_x000D_Ú?äB_x001A_eÁYÚ?æ,\ñ_x001B__x001F_×?J£ô_x0011__x000E_Ý?z_x000F_^Ý×?_x001A_·_x0003_OQ)Ü?þKlT|Ó?ä&lt;Á_x0014_»æÛ?èa,ý ¥Ó?¿_x001A_¶U{Ù?F®Þ_x001C_Ó?6â}DLÚ?ÎÊøÙ?B6ûÿéwÓ?_x0001_¿½möñ×?§}u±Õ?îË_x0003_äÅ1×?RaL­ÖÎ×?±¶×rê°Ò?_x0014_^_x001C_Ø?dØÍC#Ñ?&gt;ëoµì_x001F_Ô?VÎy_x0002__x0007_4Ò?QÇb_x0007__x0006_uÝ?vÛ¶ÔØ?_x000E_]¸âñKÙ?_x0010_"ö_x000F_xÙ?º5Ø_x0013_XÞ?ÐÂ Ú?d À4Ú?·GfQóÔ?¸@þ¥ù¡Ú?mcü_1Ù?fXRÛÕ?ÂíBsÌÚ?FI_x001C_½_x0008_ Ô?´_x0004_|_x0013_íyÝ?A1G´zÓ?0îiySÛ?ÅÝèúõ9Ø?^_x0002_e8û«Ù?¢ j½©LÒ?¶#¾h¡çÕ?Ì?1µmºÙ?_x0016_õ¦_x0007_t×?_¢6(«Ð?Lç_x0019_ÏÛ?ê%_x0005_ÞØ?x#±ÐÖ?æ9_x0008_à6_x0018_Û?ª(½_x0018_|{Õ?p_x0001_1eÐ?èÁðÎöÛ?tÐdã_x0003_#Ö?_x0007__x000D_g¹co_x0001_Û?ÂÒznÛ:Ø?Qß^`¡'×?'ªÔÓÒ?Ô_x0010_W&amp;öìÔ?oeÐf_x000D_uÑ?õ#_x0005_½yÕ?&lt;_x000B_í=Ò?ò+òùÍ_x0002_Ö?+Õ´r`'Ü?fªÐÝ?_x000B_À_x0008_ÉÞ)Û?ÿz_x0002_ÊùÖ?(q&amp;S¬NÚ?¤ 	?¶xÓ?V_x0007_ô+_x001A_Ö?î!_x001C__x0011_SÜÖ?pÃËx ×?i $Ä_x0003_Ö?ó½þí(Ð?¥g#ï_x0003_	Ý?%¶û®_x0004_Ö?_x000C_°8±i_x001A_Ø?ù_x0015_3 SÚ?òÔÊÂ{0Ý?¸â_x0006_É§Û?e_x0012_&amp;åÔ?Ü¯FsÿÔ?Ï¶_x000E_ZÛ?r_x0014_(ÇëÕ?çê_x0017_­ªÛ?2_x0012_¨U_x0001__x0006_ä_x0005_Ù?¼_x000E_y_x0015_;eÛ?_x000C_v_x0002__x0014_ø;Ó?NHª+3Ü?äÙhßÊ_x001C_Ò?R«Ù8ÐÚ?ÖõåíGÛ?Z7m_x0006__x0010__x0003_Ú?!¹_x0017_smÙ?_x0002_´îÙfÚ?}1(¦o_x0001_Ó?Âqu4Ò?°Vl÷_x0002_Õ?J/Ì³;ëØ?ð__x001C__x0008_Ö?J-S_x000D_o2Ô?6{Ô#¯xØ?Fê@(W×?'ºS¥Ö?ÂR_x0004_¾_x001B__x001D_Õ?¼}_x000E_ZÑ?AùÿäÕ?_x000C_I_x0014_kþûÚ?~ÊWÀ_x0012__x0016_Ü?}_x001A_ýYSÓ?(ðÏ_x0004_Ô?e&lt;ûÊÖ?T¤(x5PØ?Q/õ\%öÙ?¯©B_x001E_×?rÀÂP6_x001B_Õ?ò½KÎÖ?</t>
  </si>
  <si>
    <t>9be74759ba7dca028e37a031510fc6d1_x0001__x0002_¤_x0019__x0019_È½Ô?°Bcg_x0012_Ü?¤)^tÛ?tyÉS_x0001_aÚ?p_x001C_wO¸Ó?&lt;tV_x0017_ÇÛ?qcg~YØ?H¼æµvýØ?û_x0008_®/DÕ?ð¿ÆíÔ?¦¾ájSÝ?_x000B_àÁ%Ó?_x001C_QòºSÚÒ?àcó¥_x000E_õÚ?#]Bé_x0005_Ô?®_x001B_ Ä{_x001D_Ù?_x001A_xÑ_x0014_M|×?ïªiS×Ù?.Q$ö]I×?T¤_x001E_ÕÖ?!ûÅ»2Û?Èc_x0007_ûRÙ?_x000C__x0002_0Ü×?°&gt;ÔÀx_x0013_Ú?Z_ï}Ý?Õ?Rô_x001A_õ_x000D_Ú?¥*_x0003_nöÙ?ì))ÅCÙ?Ä,ñ"Ü?_x001C_®HT]KÝ?{0;_x001F__x001A_Ø?g&gt;_x0002__x0003__x0013_úÜ?únôO®ØÞ?&gt;_x0007_¹_x0010_56×?lÜ)ÞÅÙ?túUF©×Õ?öþI	ßÒ?2KV¿R×?f(¢_x0001_N_Ñ?ç_x0014_ímÿÖ?òÃp±ã	Ö?ýJW_x0017_·Õ?Ò6&amp;_x0008_à×?úJp.X_x0008_Õ?LJ8ÅÛÒ?a+C_x0006_ÆÑ×?6À,#Ýf×?2ùHß2;Ü?Zªlö Ø?RÁ·ÈMuÙ?_x000C_LWuEZ×?:ÝÛÃ¸í×?&lt;²zÇ2Ú?jZÕ_x000D_Ôí×?_x0017_Võ«fÎÚ?´{²àWÚ?þÄÃ_x0005_æÖ?|÷&amp;Þ2Ö?ðk¦U_x000B_åÜ?¸_¼6_x0019_Ø?lP:_x0005_Ö?JóÕ_x0016_Ü?æè ÁbÖ?_x0001__x0002_`%h_x000C_ÉÃØ?íX§¡:&lt;Ó?é·PUVÒ?v¯ç_x001E_=_x0008_Ö?¤]MKÓ?]ÿiùHÖ?ò?_x0005_'7Ù?zY¦Uú¶Ö?&gt;_x000F_³SVÚ?_x000D_IL¼Ó?EejF;&amp;Ù?°ÄÁXö_x0015_Ý?_x0008_£Pa×Õ?[qÖSkÖ?¨ÕvÚÈÊØ?h4÷YY×?"L_x001E_WÓÌÜ? ¢V/Ö_x0005_Ñ?yñxÕÊrÛ?¨©á_x001F_Ó?|ÿÁ¹õÝ?l_x0006_ÏCQËÓ?òÅ`'³ÏÕ?eymT_x000E_èÖ?äô&amp;_x001A__x0002__x0011_Ú?Öu@lÖ?vùwÍÕ?=sÕçÓ?Ò _x0001_-$Ø?¡:²½¾8Ô?LBuÑ_x0010_8×?tÑL_x0003__x0005_a Ô?æwk_x0008_ôØÔ?*_x0004_æ_R¬Ü?_x0018__x0010_æá_x0006_¬Ø?QAÑjÍ*Ø?è_x001E_._x001E_3Ø?&lt;_x0014_ÿ¹íÛÒ?Ç½ôü¯Ý?e_x000D_«âÊ&gt;Ó?%J_x001A_È¯#Ü?Î÷ÂµÙ?¿¹íÍU¡Ù?_ìÉ_x000C_¾Ù?d÷¯®¢Ö?¬_x0007_½ÅÛ£Ù?N_x0014_ºÁÚ?°ö^ø!¡Þ?_x0019__x000D_n.×?Â_x001E_^ÒÃÀ×?Ýàà¾ÙÛ?~ºÕß_x0012_Ø?¾9_x0001_ªi×?¤_x000E_1Ý_x0017_cØ?N_x0002_F_x001E_MÐ?Ööül¼ÛÔ?c	³Ý?Ú/qã«Ô?àz8_x000F__x001A_²Ö?#Ç_x0011_¡XÛ?=(Z_x0011_kÚ?j_x001C_d]Ú?õë¿z£#Ø?_x0001__x0004__x001E_^MÃ7Ú?_x0005_'¯7Û?_x0011_yº!Ù?~¤Ö$)&gt;Ú?yg2KñöÖ?A_x0018_ÍÓ?YËa_x0006_KÙ?X«®ÞÊ_x001F_Ø?öUïÙ_x0007_Ó?O}VmuÑ?«_x0002_ÑõÔ?zvÓ[Ù?º »I`Ö?Cg&amp;ûDÚ?².åL×?YÌÀ_x001F_Ø?Uzêµ&lt;[Û?&amp;Ôï¾¤óØ?¸QY¬àÜ?|³êJºpÚ?_x0019_2_x0017_àñÕ?æ¢ÍO_x0001_ëØ?Jõú?],Ö?j¹_x0011__x0005_Ú?_x0015_@_x0003_4oÐ?¦Á sT6Ò?Sé_x0010_ÛD¶Ò?_x000D__x001F_UfÑwÖ?5_x000B__x0008_z_x0018_4Ó?ªe¶¤ú¸Ú?Ûöð©ïÔ?¼ö©R_x0001__x0003_qÖ?Jbèú¢XÕ?+u¯6¦°Ò?&amp;Z_x0014_|'Ø?ö¶Î=cÛ?2Q±Ð_x0010_äØ?pOÓèáÓ?NB÷_x0006_òèÕ?v²äÉ£×?i_x001E_Ò?¨ú@U_x0012_×?^FF_x000C_ÜÖ?¾X:ÃL_x0007_Ö?ê8_x0018_ÅúÛ?(ãÔ¹eOÚ?¢ÄËÿß_x0019_Ý?&amp;Íÿäf7×?_x0003_G_x0002_	]Ü?Jh_x0014_F_x0006__x0011_Ô?ú3_x0002_\q×?Âo²B·Ô?TÞø§_x0004_2Ò?$eü_x001B_ØÕ?!k_x001B_Q_x0006_ùÔ?%zÜXÀØ?øäû=ä_Ø?þoªé©_x0006_Û?Hi,q=Ò?²&lt;ØCâëÙ?Þº_x000B_cì³Þ?¤!¹Æ_x0002_Ó?¡ÈÝÙ?_x0007__x000C__x0002_EÅ_x000F_ÀØÕ?_x0006_#	_x001D_$ÂÓ?Z·_x0014_:cmÔ?_x0005_RPgÛ?à/Ì&amp;_x0015_Ø?HKªC ¢Ø?_x0002_Èr]þzÖ?Øª¶´5áØ?¶_x0001_¾ÅÙ_x000B_Ö?²:§}¹_x001A_Ø?ê±_x000E_®É×?i_x0006_R¯_x0018_Ù?-_x0006_g"ñÙ?3ÿJÑ~_x0003_Ù?lK3Ó?ÌgOÐÙ?Ìò_x0002_ÖÝ?_x0004_nKøðYÜ?]©&lt;HCbÒ? ¢_x001D_G´Ú?W_x001E_ I_x0004_Ø?x¦slÖ?Æ¹_x0013_×Õ?_x0004_a&gt;vbÍÙ?^ÃWcÔ?Àïej6_x0008_×?_x0014_¨w|oÖ?X#+dÓ?&lt;cú_x000C_mÖ?úi³IÉ1Û?æ	Þ¡Ñ¬Ø?_x0007_a§o_x0001__x0002_UÚ?©©Å´ßkÓ?A.9ù2Ñ?$_x0002_1=`2Ú? 7£`_x000E_Ô?þÒT*2»Ù?_x0005_KØx_x0010_Ú?qÍÿÆqýÓ?ËÚHZÛ?Ó¤ÆÕýþÛ?]4D'×?Ä1HäPKÜ?9¬Hº_x0012_áØ?Sì_x000B_(ÃYÙ?_x0012_,«ÆytÕ?¤NÍvVÔ?Z]'çRÕ?_x0002_dS[äÜ?Êóô#zØ?xÙçMáyØ?&lt;è,ºFÔ?y_x0012_"¡QPÑ?¶ Eµ¬Ù?ºR÷hAÛ?Üu._x0017_UÖ?_x0006_{ëP7×?_x001C_ÖAÑ_x0014__x000C_Ù?,ª_x001D_e_x0001_Ø?:,&amp;Ñ¥Ú?Z×?Ã_x000B_Ô?Àó¸Ö?Ê»09DºÜ?_x0001__x0003_ÒÇ1Û?gàÞqT+Ø?Ê¾E&amp;nÖ?^q]Òã×?À_x0001_bÔ?_x0008_è©ºÕ?_x001E_CÁ3ÝÕ?zÑNïÀ*Ø?sETÜíÙ??£çrJ@Ó?&gt;Gn&gt;§®Õ?óYÆbe×?"áH6I+Ó?&gt;úñ¯qÚ?@ö]_x001A_ôÔ?"ùÌ1Ó?D\_x0004_VßÔ?õz_x0008_zL_x0002_Ö?_x000C_&gt;S¢÷Ô?Ükçq 7Û?_x0012_»Å_x0015_*Ú?Ä_x0007_KY÷$×?ÞärüìÛ?rzOrtÖ?_x0019_Ý.ðiØ?8þ;_x0003__x0010_Ö?\ßJÒÞ-Û? Y_x0003_òR*ß?è7Ô¯¨×?_x0003_Ã°_x0014_=ÙØ?v_x001D_eÛBÔ?/_x001F__x001C__x0001__x0005_o_x0018_Ü?H9ÂÀFÛ?ó_x0002_¦_x0012_ìØ?õï'I1Þ?îî©öPÖ?È£J_x000F_´DÖ?Ä4_x0001_¬Ò?BkÉð_x0015_Ù?öWrÌ_x0019_ÓÒ?éÉÖ¹|hÛ?lÒï+_x0001_Û?¢_x0003_u_x000E_ÿÖÚ?zm÷lçÛ?¾f_x0002_Ô?b98@RÁØ?j_x0017__x0015_&amp;ÊKÙ?èá_x0003_"ÒÜ?¿_x0001_B'SÝ?æ6[6/&gt;Û?_x0004_5SujeÞ?%_x000D__x001A_÷|Û?ÙO¼OTÑ?4_x000B__x0016_f¡%Û?"_x0008__x001A_Õ?X«EVY´Ù?j²ÐhÜðÑ?êÜ_x000C_xÀ^Õ?É@P¤Ù?¢ÀdokÖ?=ú·±{ÜÕ?J¼CM¹BÚ?é/X_x000E_2$Û?_x0001_	øûFrN×?ÎÜÒhÊÜÓ?_x0005_êÉÓqÛ?UU_x0002__x0017_êÒ?V_ÆÝ_x000D_tÛ?q¸ìBÔ?¼9ûX'k×?}vö~&gt;ßØ?O¬­i_x0003_Û?óÑ_x0014_`_x001D_Ú?¹L­×Ø?}·_t=Õ?T¸ð»`Ù?¨_x001A_ä_x0008_¢_Ú?_x0006_6ÀU×?Ê±CÆñ%Õ?d_x000D_EX=Ý?2_x0007_	rPwÛ?Vä{_còÓ?NTâ*_x0017_Ô?]_x001E_03_x000C__x000B_Ô?dÓ°_x0012_ÎYÓ?0Þ~"_x0008_nÒ?_x0014_Ñ±]iÑÚ? G'È_x001C_Õ?_x0018_ão4_x0004_Ù?J_x0017_._x000D_Ü?_x0014_/:]Ö?J³tÅ=/Ù?LÆWÑmÖ?]çïj_x0012_éÖ?üàB_x0002__x0003_ÄÔÔ?	ÔÚô¯bØ?_x0012_â_x001D_ù_x0010_Ö?_x0001_$í£yè×?1ØäIÙ?´Òåp_x0011_ë×? ÷Çä¡§Õ?øáØ_x0004_×?!hÉP©XÛ?GòRýÓ?z¬_x0012_D_x000E_±Ù?_x0018__x001C_T¶Þ°Ö??wDK&gt;¸Õ?_x001E__x001B_t*ÖiÜ?¸VBåúÛ?t`ÈX_x001A_NØ?¼òpÉ·òØ?wN·_x000F__x001B_öÜ?pæ_x0002__x001C__x0012_ÖÒ?fGÝö_x0017_fÜ?¤_x0017_ìuxØ?NQ±ã_x0011_ëØ?nÝç}òÙ?B©Ç\9Þ?4ÀÐzÕ?_x000C_fÁ¼N×?ú´2ÍþÜ?o»0+É_x0001_Ý?ëó[1²Ü?N­e¡ÜÛ?A(r·_x000E_Û?X_x0017_Ñ?_x0001__x0002_Ö^a¦¹×?uEá@ÛÕ?Z»K._x001A_Ý?@_x0016__x0008_Q£Þ?lëZ_x001E_Ú?(à_x0007_G_x0012_pÖ?äÖHRäÒ?r6ëÕÒ?hÁ»ó¥ðÞ?éÚ_x000F_D_x0014_Ö?¾¡¢IpÛ?0"_x0003_Õ?FÚøPÑÚ?&lt;_x0007__x0002_þéÓ?ûü4é_x000E_Ü?T;¡ñÖ?rF«À_x0007_Ñ?_x0006_thcÕÌÛ?ÅBò¯£ÑÕ?ðSAOôfÖ?Úßç[4Ö?cAÀhúÑ?Âé9V_x0011_¤×?ØW2;ÈÓ?H­¡~yÕ?Æì^±lCÛ?a_x001B_6IØ?d_x001F_ù_x0018_¿Ü?m¸~rÃ#Û?êÂ¦_x0016_2ÆÑ?_x001A_ÃªÚ¡Ù?¥._x000B_·_x0001__x0004__x000D_ÚÔ?²füâýÓ?JÆózCYÚ?Õ¿b_x001B_Ø?7_x0017_0'Ê7Ø?ñÈ­_x0003_Ü?tSfóü_x001C_Û?;_x000C_=._x0010_Õ?Z»9ZkÖ?T,4è_x0011_×?Ï*Eº«èÔ?µE_x0002_Z_x0016_Ö?Ü;XÏçïÚ?Ï§XºbáÔ?_x0008_^?rhcÚ?3ºcöÐ«Ù?»|ºIïïÞ?Þ÷ê-¿áØ?`¶=òPÖ?´Âh°Ù?H[_x001E_)è,Ù?t_x000D_`öÕ:Õ?ó_x0001__x000C__x0004_åëÔ?t¡_x000E_F@FÚ?fª\¯_x0003_{Õ?GvewZØ?'f¦öÔ?_¿5Àå¢Õ?ó7áÃ_x0014_×?o+¥Á²_x0002_Ù?Ðd«ñSÔ?_x0004_DyÕ?_x0001__x0002_ôÉHcÅ±Ú?_x0006_¡úùµËÖ?hV§_x001A_fgÑ?Á3U0¤î×?t¿ôO_x0001_SÞ?á¼_x0017_Ù¿ÚÕ?dÏÆ_x0006_ÓyÚ?¶T_x0012_KÚ?Ã_x0007_Ù«é_x0016_Ø?_x001C_fV*Ü?èö~JÈÝ?¨DlåÛ?Ößó¦ñØ?R_x001B_x]=Ö?NÔ¾w×?Ì_x0004_ _x000E__x001E_Õ?ú_x0013_CH=Õ?Ìk¥_x0011_è_x000B_×?(xçþ_x0015_Ô?Ø6ÇXª£Õ?_x001E_-0òÐçÞ?~_x0003_;4OÚ?í_x001F_k£¶8Ú?6¨Ö[_x001A_oÙ?ªÚ$Ô7·Ý?èë_x001A_k_x0011_Ö?&gt;âd5hÒ?Ew¶B·Õ?_x0008_Ý)j®çÔ?PªR©®!Ù?!X_x0001_T SØ?a;_x001D__x0001__x0004_ÑLÚ?_x000E_l_x0012__x001C__x001E_åÕ?°}GHá0Ü?ú&lt;_x001E_Jk9Õ?Bk_x001C__x0018_×?§Òx_x0004__x0015__x0019_Ø?Cèâ´W×?_x0005__x0006_Çd_x0003__x000B_Ù?dS_fua×?Ü÷_x001B_E&amp;Ü?5¶&amp;_x0005_²Ü?,.ÄyEJÙ?'t_x0013_Ý?Ö?|µÚ{56Ö?¸Bo¡v3Ý?Ôbê½¤^Û?^Ï-gsØ?_x0012_éóCxÓ?R©»_BØ?æÒûHÖ?_x000D_GølPÙ?äã_x0006_lbÕ?_x0012__x0016_­ñW5Ý?.y_x001B_z2Ô?x6FÕ?_x0002__x0005_IÛ?h5_x0013_{_x0012_Ø?m_x0012_¾ê··Ö?2\ÍzÍß?h£ÊÁ&amp;ÈØ?Ö·Z¶|Ò?G¶_x001D_SEÚ?_x0001__x0006_à«~ÐÔ?4_x001B_/îÁÙ?)R¸NOåÖ?_x000F_R:6düÕ?&amp;OÕÌÛ?§\FÃÖ?[ÕÆ×áJÞ?¥(Ù½w^Ø?BÖ ­VÔ×?ÿ_x0011_2­7Õ?_x0013_lQe_x0004_Ö?_x001E__x0002_ûéJ.Þ?y_x0002_òa¼N×?þÂ_x0016_3Û?._x0011_y$ºÞ?ôZTÖ?q,$_x000C_oÔ?³8·±ê×Õ?æ_x0016__x0005_mÎÛ?53é­)Ø?_x001C__x0017___x000F_ÏÓ?(8}_x0017_,iÓ?Ð´Ä:X#Ö?_x0004_¹ÝôÑ.Ý?\_x0001_ÐiVäÜ?«¹Îø¥Ú?öm_x0003_òÆ_x000C_Õ?âYÀÄ\Ø?zm«£·ù×?_x0015_sÅ_x001C_c¨Õ?_x0007__x001A__x0006_Ú?©T6_x001C__x0001__x0005_­¯Ý?&gt;_x0004_ýÂ¦Û?f=m±ÀDÖ?Nø¤¯*Ó?y_x0002_f«íÕ?§±8fÒ?_x0002_éÄ_x001D__x0012_ÛÔ?C©þC×Ò?RÂÎ:LÙ?DX=úÝ	Ú?ÂÚ÷ÎV´Ó?_x001E_RÿEMÙ?pòzÃ_x0017_Û?Ìñ_x0006_¤¬Þ?I¨!~eÚ?:9 _x0008_e¡×?Ôëf^ïµÙ?Ù^_x0015_-Ú?XSÏ]jû×?m²2×}Ô?Ì-;_x0003_¼×?É°kÒÜÓ?X®ð¢ÄÝ?_x0006__x0011_@å_x0018_mÜ?_x0019_ÃNíÎaÔ?¶éÈe¢Ý?B7_x001A_g;Û? q_x000B_ {þÙ?}IU7_x0002_5×?T wÏx\×?ì$Qhw~Õ?ë_x0011_ü_x001F_Ö?_x0004__x0006_&lt;_x0004_#·óÿ×?yÞEÜe6Ó?2x_x000B_Ê"ØÒ?¬¯¯£Ü?ø¦¾_x000E_¦×?Ý_x0008_aË,µÕ?0­û_x000B_ÔÜ?ë{¯ø}Õ?½k}ä¢JÓ?lðëKÈÙ?&gt;x¢_x000B_nØ?RQa ½Ù?_x0002_½_x0001_÷äÑ?÷&gt;ÆmG`Ø?_x000B__x0010__x0004_1ýÙ?hÞÃI!Ô?£º_x0003_ù:¥Ò?¸÷°_x0006_IÙ?s_x000D_£µÉ.Ú?pâºc_x001C_Þ?0_x0016__x000F_¡[Ö?4T´q_x0005_Ü?±0-¸ccÙ?ôüQó_x0019_ÚØ?ÿu·ð×?^_x0018_Àÿ_x001F_UÙ?OµêNëÙ?&gt;ZÝ·Ó?Hú:7ÈÉØ?_x000C__x0012_dãIØ?3×Ð¿ýÖ?d\Rµ_x0002__x0005__x0007_!×?ò_x0001_Mz×?IâFRKÕ?_x0001_äK°DDÖ?fÚLà{?Û?½_x0004_mÓÕÚØ?f.KbÖ?L1Wºf×?&lt;HÀS&gt;ßÖ?ß¾¨Íü×?Ì_x000B_½_x0008_±GÙ?]_x001D_EY¡Ò?`~Ü&lt;Ö?_x000C__£&gt;_x0006_Ù?7Í_x0012__x0017_F+ß?xJ!¦ªi×?ë_x000F_QäÈÑ?.Q)\äÝ?_x0002_·É_x001D_üÙ? bò_x0017_õ_x001D_Ø?ìÜ¹¸éÙ?Ñ_x0003_ÊlÜÚ?ßqyp&amp;Ö?5®««iÔÖ?­¦1Q´Ô?_x001D__x000B_cÌØ?:e8ó©Æ×?_x000C_Éú!G/Ø?pGÕ?®*_x001F_O_x0007_²Ø?" Â§kÖ?ô¹q&amp;êÕ?_x0004__x0005_ÌKÂØtÔ?+øHd8/Ö?¡Ü_x001E__x000D_båØ?_x0001_ =´ôÚ?+_x0015_½ZgÖ?_x0003_D!ìJÚ?¯_x001A_$×?@_x0002_àóÔ?,[_x0001_X½Õ?}R!J_x000F_Ó?ÜÅ_x001C_KJØ?n³C[vÝ?Rt@èTÒ?°{Æ_x0008__x0014_Û?#_x000C_+ôÂ(Ó?z|y_x0004_×?í_x0018_ðÃ_x0003_µ×?Øö_x0016_(¥ÆÕ?LÒ_x0012_ø´ý×?2åXBCðÕ?ZäÆîy¥Ù?é_x0017__x001A_ðÒ@×?í4ivzíÛ?_x0003__x000C_)_x0007_Ó?µW[I}¹ß?àgK_x0001_ÔxÔ?®°)»KWÔ?ªÛ¾ tÞÚ?_x001E__x001B_½sYÙ?Gâ¼ÿÙfÛ?2ªExN_x001B_Ù?_x0008_à_x0001__x0005_~Û?Ì8²Û,PÛ?p¾EÍâuÚ?_x0017_ÞI_x001B_ú&lt;ß?}þU7v_x000C_Ü?GßT}SÙ?_x001C_ii+zÖ?ª_x0004_S­ºÝ?\ã¡æ±Ò?êüÖÐTeÒ?vo%¾v_x0019_Ú?u[X#Ó?ê£\_x0012_BÑ?_x001D_Zî ä×?J`æcJÜ?_x0006_Æ4ÈâØ?°W¨_x0014_"Ø?_x001C__x0007__x0017_®~vÚ?íëÊHkØ?¹tO_x0017__x000F_ÔÙ?&lt;Mº_x000E_fÕ?@_x0004_n_x0019_bÕ?ÙÑóß_x0014_Õ?¼t0p ÚØ?1¿ß£_x001E_¯Õ?w¤Ñæ£¦Ù?î_x0001_3_x0018__x001C_Ø?Ê,(_x001D_s{Þ?D ê_x000C_¦_x0002_Û?_x0019_[´4Ù?È2_x000F_&lt; þØ?O_x0003_i©Ô?_x0002__x0003_lßã1¾Ö?_x000B_x_x0014_7Õ?ÚxÛcùÔ?_x001F_BZ_x0002_{WÔ?àþqº`)Ø?_x001C_Ýü»ú=Ø?N_x000F_YðÞ?júrÊÜàÕ?G:x¤¤Ò?]Ók}Ï_x000E_Ö?¦í÷æÖ?ºË4&lt;*Ú?èºfU0Ý?h}î5ÿÔ?e±ä×?ÿ«¯Ø?äpáU&lt;ß?_I@&gt;Ø?R¯Ø¥;í×?â2¾¾#WÙ?_x0014__x0005_ëø¢úÛ?_x001D_1êÝÖ?_x0006_G£oQHÔ?Ú¿e_x0005_I_x001D_Ø?ð¶_x0004__x0008_Þ?B/zÊ_x0019_ò×?µµ_x0014_ë¹_x0007_Ô?ÜÏ¡ÏÑ?_x0014_íæ]×?k&amp;Å_x0001_)ÏÓ?_x0004_NnTßÓ?W-_x0001__x0002__x000B_Ú?É ?½S_x0014_Õ? _x000D_wmó¿Ù?ÝÂc_x000F_ØÎÔ?nNrPèÔ?ëA)zj(Ù?²S_x000B_9¬òÕ?¤zy¦Ô?ÝÂ&amp;_x0013_Ó?7[Y_ÀÔ?®sÐJ?Õ?È©÷åØ?¯]~4èÙ?¬`±¨XÚ?Æe_x000B_ª¿Ü?&lt;úDÍ;Ñ?l_x0011_"BÔ?ÜÒ¬3¼KÕ?_x0017_m_x0016_&gt;t&amp;Û?öÌ_x001C_Â*Ú?¡û_x0015_*F+Ö?Nà¦ú7Ó?ÏTK6oÚ?ÏvAôªÀÙ?_x0006_øÚ#C×?Æ¾°a,3Ú?ª_x001F_w¹óÚ?Ò&lt;kÒ?k"¥l§Ù?â+Ø_x0013_:öÛ?íU¥êkhÜ?êCØ_YÖ?_x0004__x0005__x0001_ü[0·×?ªs0³ÓÛ?_x0002_µKC]Ý?_x001E_gC_x0016_XÍÛ?ds_x0017_[EÜ?Ðv5¦rÙ×?¶V½_x000D_Ö?kk6À_x0004_òÕ?Ê_b_x001F_Iø×?«Ê£,ôÜ?´Â²:á$Ú?ÐÀeÌØ5×?±#"_x001D_vÖ?ä!¡ùXÞÔ?¼èÎ_x000C_hÙ?+b=OOÓ?_x000F_.I&gt;Û6Õ?_x001F__x001B_`í_x0003_Ø?ÚHskÔ?}´Ö\ÚÕ?/d_Îgø×?_x0010_½1{Ú)Ù?Õurt³Û?ò'Þn$ Ü?_x001D_çê¿þÖ?Ð1DúMÕ?&lt;ñ(cqÛ?äÈ_x0005_îïÔ?Ê(òÂ_x001D_Ü?¦qÞÑÏ|Ý?©5_x0019_8	Ö?¦`×_x0002__x0003_0+Ù?1ù±_x0003_'Û?üü¡8¯_x0001_Ú?FP·_x0006__x0001_Ô?õ°ÑáÛ?L_x0012_^_x0015_°Ø?!AÖ­* Ñ?¶_x001A_é}Ø?&amp;C_x001E_?¬¤Ö?ÞEÚF¢gÔ?þ_x000C_Ô"AýÝ? ZôÜÜ?_x0003_9î~ÖØ?¿ÁpÕ?aJ­sºÖ?ê_x0018_=$´Ø?~ÔÂGAfÚ?à½'9[_x0002_Õ?&amp;sSÙþÓ?3_x000C_}_x001E_¨_x0016_Ø?óßk|ùÃÖ?®Ã_x0018_ºÛ?_x0001_¤u_x0005_ò$Ú?_x000F_Ä_x001A_¿ì¢Ù?¨µí×?¶r_x0010_K5=Õ?Ûnæ§Ù?rVÜ1½¤Ü?(ó_x0019_ZÖ_x0015_Ü?)îøÅoÕ?ë÷_x0015_TÉÛ?4_$lé_x001E_Õ?_x0001__x0002_¼Ù_x0004_n¢ñÓ?k_x001F_á«_x0019_Ò?+õ+¸_x0001_¨Ú?ÆD¼÷+©×?_x0006_Qo&gt;oÊÝ?ú¯ç´×?s_x0003_µNRvÖ?À_x001F__x0001__x001F_9Ö?­ó|2µ×?=¤²ô_x0017_ïÖ?¿öl&gt;ÙÙ?Dô1ÑiÖÙ?_x0011_¹»ê;Ö?¬­/»1Ó?¿äÚú_x001C_×?òc-_x0011_]¢Ö?næuZºwÜ?ðí¯,_x0003_Ü?î:c4Û?¶Ë¿ÿÆàÓ?LSìÿ_x0013_Ý?­v_x0015_Gi6Ü?¢k_x0004_8¶Ý?lpPø_x0001_Ù?z@A,×?_x0002__x000B_ëoJÙ?ÇAµ&gt;Ô?þ­HñnâÒ?hÓ86æÝÕ?HîHzÖ?`.»Ã_x0003_1Ü?yi«_x0002__x0007_Ï_x0014_Û?_x0006_¯S"u_x000E_×?O×_x0001_ùÓ?´+Û_x0007_%ÕØ?Q_x0005_ô*Ó?:_x0003_(_E.Ò?_x0014_Ðâ¾ëÌÛ?d4ñªÖ?	_x001E_$öûÖ?îÈØ?¼Ò?L&lt;¡_x0017_ÐÑ?îªå|ïQÜ?î×B¥_x000F_ÏÝ?r´+`Þ?_x0004_öùD_x0007_ñÓ?%~q9á_x0014_Ý?£ÿ³²ûÝ?Þ_x0003_ÀÏ~Ù?r_x0006_ÆêÛ?_x0002_Va_x001C_wÕ?üäNä_x0014_Ý?LNûÆÅ2Ó?_x001D_w#í_x0010_&lt;Ö?&amp;CyänøÙ?_x0013_ÙdûÑ?uçYÊ_ÿÖ?`Ü 'GÙ?36ÈÓ®Ú?Äô%ÿ{ÓÚ?Úi§O_åÓ?¾_x0014_ù¨P¯Õ?+þ¯é_x0019_hÞ?_x0002__x0003_0ª¼_x0015_þàÛ?ô_x0019_Ý=_x0012_Þ?ÔËHP$ÄÖ?üÖ¬_x001B_ñÜ?b±_x0001_·¼Ù? 5_x0008_Õ?jù_x000B_×?)e2O2¥Ù?Þla_x001E_ Ù?5=Ê_x000C_TÞÕ?1_x0013_ÄV_x0010_Ö?:ZÝÛ2ÓÖ?xé*¸¡âÖ?_x000C__x0019_ÚõbÒ?tÔ:Ù ÑÚ?¦Ê«Ý|Ö?ß 6ÃÊïÒ?n_x0011_É¬'×?+±këÛ?&gt;_x001A_5^PèÛ?pè|C,÷×?£y_x001B_®¶Ö?©#æ_x001E_ÑÒ?m»hòjØ?*¥_x001C_m_x0007_®Ù?`#&lt;!a×?J4rEþ»Ø?@ê Æ×¯Ý?Ï-&amp;ôÖ?õ6­?Ó?D&amp;ºñ-Ý?R@mn_x0003__x0007_øßÚ?@ìE×äKÜ?_x0003_Ðö£&lt;û×?ªé¤%aÓÔ?h&amp;6rØ?_x0003_Hô]qØ?¬õbVG_x0013_Ô?Èy_x001F_FrBÜ?¦bµ`ßÒ?"'ÈVëØ?!G8	&lt;_x0004_Ö?¨ÊNE:_x0016_Õ?m_x0018_¸CºÝ?ÂÓ¯_x0015_3MÕ?_x001D_ËÑBÁqÛ?ý[r/5×?©_x0003__x0001_0bÙÒ?1vß¥ÁÕÛ?gÆ¢_x0008__x0005_Õ?Ên_x0004_'Ú?¢·¿7_x0002_Ø?_hÆ|-×?í_x0006_Z¿ÇÖ?âÊò×ç=Ø?'F²Y@AÔ?R9^ÅÛÚ?_x0014_Í_x0006__x0013_Ý Ü?À©¦Ê?Ø?	_x001D_Ô3¬H×?wbeåsÕ?_x0017_ý©¶e}Õ?ª­P_x0004_(Ú?_x0003__x0005_9Ãà_x0014_Ú?&lt;2'¥OÞ?üyÊtÞ?SÚN_x0002_zÖ?ÜîN_x0001_Ú­Ó?»:àû«Ý?½/ó6_x0016_NÙ?WQ1LjÕ?ë`_x001C_gÄWß?R_x0018_â§Ö?("_x0013_y_x0015_Ó?FÜ=Qº¾Ø?x(³æ;üß?ÄÙQ4üØ?à_x000E_¦BãcÚ?_x0005_¡3ÿ_x0017_RÙ?¶_x0015_;ÀÞdÚ?ñ×Ï¢ÉÑ?F±¾¸Õ_x0017_Ù?î'gr_x000D_Ô?Ö(ÿ_x001E_ëÑØ?·vStÂÒÝ?q	ë_x000F__x000C_Ù?£5³³yÚÓ?_x0014_×Ä_x0001_þÓ?ãjQ¹^¦Ò?[=·_x001B_~Ó?)PIÁ×?$·_x0004_î_x001F_lÖ?òó_x001D_+Æ{Ö?Û_x001C_^¡+Ø×?4&amp;K@_x0002__x0003_B×?`_x001D_|BÚ?`B{,Þ?ïï_._x0003_­Ô?b_x0003_&gt;7-Ý?&gt;uë\ÝÞ?_x000D_]UÒæÕ?OøÝà®Õ?6¢_x0012_ìÚ?§ôï½-Ô?Ê(?M[¯Ñ?6Xä¹ºKÝ?²_x000F__x000F_¶½w×?kr9áÛÖ?X:½Àeé×?_x000E_êlb_x0013_Û? p_x0001_eÀKÖ?¢_x000D__x000D_9÷íÙ?Àã|«â_x0003_Ú?ÆÚ$_x0008_b~Ó?üA_x001D_zZ×?@}J4Û?À_x0005_åâ]×?JÏù´Ò?Ð_x0006_èòÌ§Ó?Üû_x0005_&lt;~Ö?_x0016_QÐÁèÔ?Tª&amp;~Ø?xTãL ÙÛ?Ûh¸ £«Ö?ÿ½Ë@±Û?Ð×8åw_x001E_×?_x0003__x0004_ÜÚ÷àÓ?_x0008_/{*mÓ×?âô[\ÚÀ×?`-#j­æÒ?ð´$_x001E_=ßÜ?×_x001F_Æ,Ù?Îð~ _x0015_þÒ?®@åNÖ?­iý"4à?§R»#Ò?_x0001_óüUdÚ?f&lt;_x000F_We/Õ?èx_x001F__x0016__x0018_AØ?_x0008__x0011_Ó?Ó?Õ}_x0002_T2:Þ?ã±ÆØÒ?ô_x0012_;mÔ?^ã=Ü«×?¹L%×°Ù?³å_x0010_+3Ö?	ö*óÊèÜ?á£AÜ?YDÝ¯'_x0017_Ù?¼ö\Û?ÀPÕv Û?drögJ_x0006_Ü?û¨íìãÜ?2~_x0004_~àÎÝ?ÉÆr]­ß×?Ò;s_x000D_tÜ?×/_x001C_Îç×?Ù{Gû_x0001__x0002_§_x0007_Ú?Ôv¢8Á«Ø?¬Ú÷ýÙ?¸_¿5 ¤Û?àÄ3õ,%Û?xî_x0006_&amp;×?YM(_x0004_W×?º~ÑLÕ?dóuÿM/Ù?¿=uP_x001B_Ü?³_x0003__x000C_p_x0001_cÚ?ð_x0008_4__x0019_Ô?hZ1{Û?MÏ_x000B__x001A__x000B_Þ?ÞI©G²Ô?n}jñô×?¼µvÔ^Ó?#Éó	é_x0004_Ô? 2Õ¬\_x000F_Ø?óè"V©_x0006_Ý?þt_x000B_Õ?DûÕüYØ?J«´ç$þÑ?0_x0007_÷MMÔ?¶¾¡kÒ?ç_x0015_±Þ0Ô?u]ÖÉX×?_x0014_xÿ²Ò?LÝ¨HQÜ?i÷ÕÔ?i²²@¹«Ù?Ø%*Ç%i×?_x0001__x0003_z!µ0ówÖ?¬Gê_x0001_úÖ?¹(Àxó_x0012_×?®_x0008_Ò4T×Ø?ÎÕoþ¥×?.âÒ_x000E_Ý?)7À¥:Ó?ùÁE¦jÝ?;øÓ?tÒ?2ô÷VRØ?{Ô=IÖ?Ù_x0010_Ö'Ý?»_x001D_ÖlßÖ?7_x0014_¨ì(Ô?×VüvÎ_x0018_Ü?NCÅ{ßHÞ?2ã_x0017_b_x001E_Ù?_x0003_iBëÈPÞ?hV6ÜHþÚ?^VªÛû*Ú?\ghDXdÜ?0Ð(àÁÔ?5ê*Ï`í×?´ø` D2Ö?_x000D_U_x0002___x0004_×?ëÔ_x0001_ö7Ú?1A_x0017_àÖ?_x0016_²ÃdçÚ?LÆ	û`®Ð?§É_x000F__x0011_!Ó?_x0006_ê\TÙ?, ¯|_x0002__x0005_"/Ó?²=_x001F_Dx%×?Ùßl_x0003_äÕ?,cô'{×?Ù_x001B_Æé×?Qó¿êBÔ?£I(ßÜ?¦_x0006_óR¶Þ?Æ_$°×?Ã²ìA¢Û?¸_x001D_Y__x0001_Ú?rùÉÖÔ?ò&gt;ãGbÜ?$cT/²Ø?û_x001F_ªím×?wí_x0012_Ê¾nÚ?ô÷ÔKß¾×?Îfa_x001A_´¦×?üÏªòáQÓ?/¬+)ïÑ?_x0013_Ø_x0017_=¡Ô?e};_x0006_;¿Ù?úð(.Ö?"Ou»wÑØ?«5_x001E__x0003_âÕ?U-MPØ?P_x001E_Ð_x0018_Ó?Ò.±8^Ú?:¡Ómxr×?±ÊzYØ?ò3_x0017_^IÛ?_x0004__x001A_³z~Ù?_x0002__x0005_R\k»Ý_x0007_×?Øº}ÀÖ?Íd_x0017_)¢×?#XÎïÖ?¨oZ4Ö?	G´_x0006_ëÕ?¨Õ2Úö³Ý?æ_x001C_a(Ù? _x000D_T4`ºÝ?]1b_x0016_ÚÕ?_x001A_øJ¢S_x0008_Ù?Ñ;G®Û?øþ£2&amp;*Û?_x000C_b_x0001_=ßÚ?¢)_x0015_/Þ?p_x000B_×90Õ?Úµ«wÜ?Ro_x000D_#ÞúÕ?Æ_x0011_KvØnÝ?¦GZfDx×?×_x001F__x0014_ÎQ_x0011_×?_x000F_ _x0004_ä_x0014_Þ?à®\é_x0008_HÔ?_x0010_ÐÝ_x000B_"_x0003_Ö?«ÎÂ°Ö?L¢_x0011_~_x000F_Ø?à&lt;¡´_x0017_ÒÛ?@ê}l Ò×?ø8õ3rfÛ?_x000E_L$è¨ºØ?ò¬3kOsÖ?ÍëúÕ_x0001__x0005_°Ö?Q3Å?ØÜ?pÑÊ;Â_x0005_Ô?J_x0005_[ÌÔNØ?0SÕ?ºV_x0007_u_x0012_Ö?ÔNX_x0011_Ó?WYt©©áØ?ÔA_x000C_ÿÞnÛ?Hn«NÜÕ?t_x0002_p&lt;_x000B_0Õ?:7iÍ¹Ô?;tÒ'1Ù?áÕ_x0019_Á_x0015_ÏÜ?pY'9Ø?lÿ3YºGÖ?¤½º:%®Õ?pÔ_x000E_çYÝ?z_x0004_~¬(Û?XÕñJ¥¿Ù?Ìo%._x0007_QÓ?ìÀÙ'Ö?H8ËcÙ?_x0018_i¯åöL×?v¤è%é@Ð?W#&gt;³*×?Ü°_x0003_ÇÙ?­êùÎÕ?Õü]ÿÜ?ã?Y!KÐÖ?¶Øå[Ý?/âléüÔ?_x0004__x0006_8_x0005_íYàåÛ?1¤à_x000F_Ó?_x0001_Ú|Û?_x001A_ o?_x0006_7Ò?Û½_x0016__x0003_ªñÒ?h4+ð:E×?_x0001_¯3ø×Ö?øü]_x000B_ê´Õ?Þ|ä,×?Í_x000C_©Aä6Ù?_x0002_#³ø:_x0002_×?k+ã$eÕ?_x000F_1Â³_x0013_×??CfÈl.×?ôÃë¢CÒ?¾¤%ja_x0010_Ý?_x0002_°áV_x0010_YÓ?u°_x001D_,ÁÔ?ö_x000D_ÞMÔ?Ä£_x0008_Y»Ò?®¾]_x000E_Ù?"¸_x0017_ JÛ?uéäØ?6ÞiE#ïÕ?ò«%ñg Ú?K«×÷GÙ?ªÃÛ¦Û?6±h22LÖ?L)_x000F__x0001_ôÚ?¡`ÑTq°Ù?BwæfOSÝ?6Óq_x0001__x0003_}ôÝ?ÊÆ»òÊ_Ö?ëÙÇ/5B×?ÏÄõ_x0010_eWÕ?æ¢ü&amp;kåØ?Dô¬Ù|Û?xJ_x001D_z±Õ?__x0012__x0010_ÛÖ?©;ËÈNRÜ?Ü§¯óÛ?7[_x001F_Ù?gþèµ_x0018_Õ?_(&gt;a¬Ö?_x0008__x001C_z$g1Ó?ìÙ´2%ä×?0'x_x0011_~Ñ?¹|d¸ÁÖ?bb_x0002_Ò?«ä4În°Ù?ïdvD_x000F_rÕ?F(	_x001C_¼Û?bàb_x0012__x0012__x0017_Ú?ëAµíÒ?£r_x001F_zu©Ø?ÚîeêôTØ?Ú!sQáÔ? ÑõõcëÛ?j_x0014_mmöãÕ?ÌÅ©Õ?þý×WÙ?,C_x0008_}ÕjÚ?Ë²æv×?_x0005__x0006__x0007__x0011_y(TØ?f®­éoXÜ?¤ò_x0007_õgÖ?ÏJÔZ)Ú?OÃ÷nÀÕ?´äWï¦Ù?yùÑEØ_x000E_Ò?Û_x0002_._x001F__x0007_¥Ó?¾Õv_x0013_°|Ù?Ðä]f9_x0004_Û?_x0005_ûÔIvÝØ?_x0008_Nq0Ï_x000B_Û?B_x0011_	©ýÕ?òû10ÝÕÕ?ÎVÄä{ÂÕ?¹ÑÔÂ9_x000E_Û?_x0012__x000E_Ð¤Ù«×?è¾	#_x0004_Ö?µ©7º5-Ù?dÅ_x000C__x0003_Õ?b-¶N÷Ô?¤LNíÅ:Û?pKÍ`¯Ö?ó_x0007_Ä#qîÓ?/F_x0012_P&amp;ÓÙ?6_x0001_Ýq&gt;_x001B_Ø?á«*ØLÒ?_x0019_E=,_x0010_OÔ?v7×ÃRÐ?fÑûdrØ?¨¨¼eÖ?¸_x0001_}T_x0003__x0006_]áÒ?_x0019_ôh_x001F_WBÛ?ðÆ@z}ÈÙ?H4î6°¦Ù?ä¼~£)×?_x0012_¾1ÀÚ?âK?¢6×?M:ì¯sYÚ?áÑ_x0001__x0012_ÙØ?qÆ(Ó GÙ?·_x0005__x0007_CÕ?_x0004_Õý`õóÜ?"Â_x001F_cRÙ?Lý7s_x001C_jÖ?øó5ó_x000E_&amp;Ö?~Bî_x0015_à·Þ?äçò]l×?ä}ï_x000B_ÇÓ?[IÉ³hÓ?¸N5&amp;8Û?SAna+Û?1îtã¬#Ú?ºgëfv×?m7ÿO7±Ñ?:ÃM_x0007_5Õ?Àò5_x0002_ÙØ?ç³NÔ?ùmR8Ü?ñb#æ¼Ù?80ÉFÊÚ?ç_x0001_êES×?Õ_x001C_/_x001A_¯_x001E_Û?_x0003__x0005_tJó8_x001B_rÑ?âGËO4FÔ? ·_óâ_x001D_Ó?!T8_x001D_Ö?;q[êN×?,á(â=Ñ?_x0012_ÄÙ:ì?Ô?®XÉ¡ÜØ?ò_x001D_ÞlG¿Ý?ÞÅóe?ÇÛ?ëâ6ãïÖ?Ø· Ú?Tf@ qÔ?r_x000F__x000D_·*Ô?Ê*Ó?Lm¢âÕ?èï¥Í%_x0015_×?Ê_x000E_¡±wÖ?Ì,82ùçÙ?î4Â_x0001_ÅÜ?_x001E_âópE¥Õ?ú^_x0001_¶»_x0004_Ú?Tíï»îrØ?_x0012_àî¹ êÖ?_x0002_µ{sãÓ?_x0003_|â&amp;­Ú?Ø8LFÄÑ?ò@¿QÀ&lt;×?k_x001E_¿}_x0008_ÄÚ?;Þ£´ZÓ?û_x000B_~Ô5ªØ?J3³_x0001__x0002_¼°Ô?äî!÷ëÙ?_x001C_qXOM!Ò?K³:-ÒâÒ?_x0006_7ëç_x000C_Ô?ð	`¨º_x0007_Ø?"Ìâ_x0006_ûÌÚ?|%Ñ±}Tß?á_x0015_Q-¹IÚ?±_x001D_=¼¤Ù?`_x0006_o_x0006_Ó?îW¬Þk{Ð?0!;N_x0015_Ó?ÖTQbrtÔ?ÕîÊ*.«Ò?ß-ÈÞ^×?®®ßM¿ûÝ?¦x_x0013__x0008_æ&lt;Ö?_x001D_®Íò.Ý?__x0015_ÿÙ?_x0007_(ÄH_x0011_Õ?ZZ_x000E_ûoóÖ?¹Ã\Ò_x0006_Ô?ëN_x000F_ËßÖ?~_x0001_5ÙúÚ?P÷Ã5Î_x0018_Ó?_x0004_:ñÆ_x000D_Ü?í»?_x0004_Ó?ÔÉ_x0003_Öã{Ú?t-Kiö_x0010_Ü?~_x001E_Õ!ðÞ?ÜMõ*ßÜ?_x0004__x0005_ç4&lt;ÿÖ?ÀD_x001D_,ÔØ?Ø¤P_x001B_WÚ?]y_x001C_Ð5Û?Ù£&gt;_x0012__x0017_.Ó?f×&amp;³!DÝ?fL_x0016_S¬?Ö?ÞÖª©GÛ?¬ÒµËXøÜ?~0ý-gýÛ?Dâ_x000C_F_x001F_Ô? úXÛEÚ?_x0001_U_x0010_m@_x0007_Ö?Ò'6Ú*Ô?Y_x0018__x0016_Ó[_x0013_Õ?Þ¿ª_x000D_Ò?V°_x001A__x0010_z×?|Ôg±ÔÒ?k+äÖX_x0005_Ý?Èæ0fÓ?$£_x0018_³Õ?g¸"©ûÖ?9,_W_x0003_Ö?©_x0005_¤H^Ö?°_x001C_[°GUÞ?_x0011_UÿÉü7Ö?&amp;ÅDh_x001F_,Ü?Â(GwÍÕ?{¨CúÍX×?"._x000C_²_x0002_NØ?_x001C_nlëGÜ?AÅ_x0001__x0003_gÍÛ?þH^Ø?äÂõëÏÔ?F½VøOÄ×?Ót¦xô2Ü?0G&gt;FõyÜ?dã_x0019_«;N×?ª(Ðö§×?d½¼_x001A_ÉÜ?¡_x0016_é«6ö×?}öôm4åÙ?×BqäØ?Ø|¼dôØ?¸#_x0019_©Þ9Ø?uåu)_x0010_Û?_x000B_dân0hÓ?,8k_x001F__x0003_¶Õ?yQD.Õ?j#I; ÉÕ?Ð;PYà×?çIÏââ²Ó?_x0003_sG&lt;Ï×?æ+7Ök×?ìÀóÉÝ?ohk«&lt;sÓ?læÊÕ÷_x0002_Ò?Î¶Í_x0001_¹_x0010_Ô?ÒJB|ìÄ×?2_x001B_!_x0018__x001E_QÚ?	áuLz0Ö?_x0017_AVb_x001D_6Ú?_x0004_¤_x0005_IÝÚ?_x0003__x0004_j_x0015_LÃÃÖ?ªZW_x0019_AÁÔ?	f®ä®µÜ?cH_x001B__x0006_Ó?_x0016__x0014_ &amp;ÑÙ?_x0015_KüÅ0îÖ?FR¹7ÀcÛ?c_x001B_°åÓÔ?_x001D_7 _x0018_æÚ?_NÖ]æÙ?Qß(ìÍÑ?Bî_x000E_óUEÖ?·¹=)ø*Ò?Â¢ÁOô Ô?_x001C_(¢ºlÙ?_x001F_:Ö_x001A__x0016_Ý?ô®zcÖ?7_x0001__x0006_¨ºÚ?ºú#2ïèÚ?JÏQPs¸Ø?ìÅ_x0012_ÏiÀÖ?hFÆO_x0002_ËÔ?¥_x0007_ÇoµÓ?#©é§_x0011_ÈÕ?æ_x0017_È5ÿZÒ?.¤ôÛ¦Ö?ðMZ_x001A_ë½Ñ?.}Ö&gt;©÷Ú?/-_x001A_8_x0001_nÕ?æUhs,Ñ?Õ¶¾æ°lÜ?_x0004_V_x0011__x0010__x0003__x0006_sÚ?dàYB_x0005_x×?ig0K&gt;Ö?F*sh­-Ù?Èl_x000C_äùê×?ÌÌðb-ØÚ?JÌ4vç}Ô?õãz_x0018_xÔ?øG@:s(Ú?È3X_x0010__x0008_Ü?j-F½¦MÚ?_x0018_×,½ÓÚ?ú,Cl&lt;Ü?µÈRÝ?Fé_x000B_ªØ?[Ve/dôÖ?$£&gt;_x000D_x%Û?ÒÈ¥3_x0014__x0008_Õ?øn£±v;Û?Çe_x0003_ûÒ?ä_x0001_=0_x0011_Ô?8¥Øð_x0005_êÙ?_x0018_Cª,ÚØ?0tÖçóÜ?ñr©üÊ×?	 È¡å_x0017_Ñ?7¸_x001F_Õ?in0_x0010__x001B_úÒ?¨vjÝÚ?|=ô,gÛ?Òd_x0004__x000F_F¶Ö?ö_x0002_xO§ÖÕ?_x0001__x0004_Ö³ÃeÒ?^*ôØ?ÞÑ?d_x0005_½3yaÙ?nÂZC%¨Ñ?ÆÖ;Õ?U63°Õ?4_x000C_ZP°Ö?vBD&gt;_x000E_Ù?±ÃMÜDÓ?$·$_x0005_ØÝ?ç_Ö×?º¹.ÕÿÕ?z*jóÙ?ènZÃLÒÖ?è:_x001F__x0008_&amp;Û?8÷_x0004_¨NÙ?B³}è_x000C_×?pUìÊ©Ô?âôc3_x0012_Ù?aÐqÿ|Ú?î»ÔXªØ?èG!vìÛ?[%ødn9Ú?¦_x0003_sÂ±IØ?Ú+]8Ù?êÕqß«ÐÞ?SØí\DÖ?Ab_x0012_øÖ?*×þ\dóÚ?ãZ°PóÛ?¦ç_x0002_ÖÙ?_x0012_®#J_x0002__x0004_ÿØ?Ü~¾ûÜ?ô¬z_x0007_ÊÒ?ª_x000D_¹ñ¸Û?ÒvYq_x0005_Ý?/ÈK_x001E_yÔ?ò¼WÙám×?·Þ_x0012_Í5?Ó?N}âÊéÚ?*_x001C_Ö%_x0011_Ù?_x0018_]!§Ö?º_x0013__x001A_ÛÕ_x000C_Õ?­_x0005__x0001_eõÒÖ?®_x0001__x0008_Ý?h_x000D_ú[y*Ú?_x0003_lXîÇ®Ò?`cÌ_x0005_ÿÓ? ®úQK_x0017_Ü?Î+£_x000F_ÒÑ?ð_x0010_y5ÁÔ?_x000C_Ýh`Ý?Gñ@jA%Õ?:_x0013_{S_x0012_×?YX±_x0019_êóÔ?_x001A_RUMØåÞ?Þmÿ1Ô?Mj_x0003_&amp;µÔ?éo­H$ãÐ?_x0006__x0007_è}EØ?e5Ú5Ñ?9×YxëÏ?_x000B_&gt;´úÔ?_x0001__x000C_c·r_x000C_ÓÛ?®Ñ_x0007__x0014_Ú?¼{ìY_x000F_´Ô?_x0015_oxwHÒ?àÊk4¸Õ?¸K~_x000D_Ü?ÐëMNÝ?qÍ_x0005_è¿Ô?_x001E_¯è÷\Ú?_x0004_GÒ¬ÒVÖ?_x0006_Á]PaÓ?ÙIüYQÔ?FâxÌã_x0005_Õ?OgÍ}ÀØ?ÂêÉ_x000B_¦òÜ?ñYè_x0002_&lt;×?û_x0004_MÕ_x000F_¶Ô?aoîN×?ù  6úÏÒ?_x0018_â_x001D_Îï~Ò?N_x0003__x0012_æ'­Õ?ôÓ_x0003_`_x0010__x001D_Ò?­á_x000F_ï×?Ð(_x000F_ø_x001F_@Ð?Dqâ_x001C_Ý?&amp;§VWØ?\_x0016_¼´Õ?­_x001C_'ßPÙ?æDà2Û?_x0007__x001D_z4(ÃÖ?Î¢_x0008_¶¤Ú?	8îó_x0002__x0005__x0012_eÕ?$Ú¦-æÚ?_x0004_[Cº¸Û?_x001C_PûÛBìÕ?f_x000D_xh/¡Ø?ý_x001B_¼fÔ?½Gc_x001E_½rÝ?Êëç_x001A_Ö?BßÌ¬~E×?Ýö_x001C_.ý©ß?&amp; .ýÚ?RÈkÔÝ?@%ñÓïÙ?ëÎwê_x0016_Û?Àe=O8qÚ?0 |ü×?w@5©zîÕ?4S+O¨×?ø®H¢ß_x0001_Ö?0z\1_x0013_×?ø¹ö_x001B_×?rgß±OÔ?¹ü¸i_x000E_Ù?ôã·'_x0003_·Ó?¬ÛýÐÔÖ?J31¯]×?Æ®|ñ3·Ø?çJæËüÛ?uð¶9Ø?°ÔT^_x0007__x001F_×?"×¬£HÔ?);X3tÙ?_x0004__x0006_[e%_x001A_ù7Ö?,_x0015__x001A__x0016__x0019_©Ø?&gt;è,%Ø?_x0003__x001C_és_x0002_Ö?tY0NcØ?â£_x0015_+ Ù?_x0014_ÓïbÚ?$Æ_x0017_A_x0018_Ø?_x000E_çl_x001E__x0012_¨Ø?ê3z|Ú?¨$P_x0004_0AÖ?øv_x0017__x0008_´âÓ?DeßHBÙ?_x0004_Z_x0015_{_x0001_Ö?°ä,DFlÕ?ãÅ¹_x0015_b_x000C_Õ?å¶jJuß?íË½*"Õ?êd)¾_x0010_Ý?Ìo t´°Ò?Üq°_ìÝ×?PºW5"ÐÔ?j_x0011__x0019_)¢ÝØ?7h¡þp_x000C_×?F	×ßáÔ?Þf-1@ÍÕ?¤b8mê×?G_x000B_ÉAÓ+Ú?g´¤Å_x001C_}Û?©_x0007__x0005_×ÝÕ?t÷a¿sÛ?äKs_x0001__x0002_j¡Û?tÖøëªØ?»y½FÔ?÷_x0007_{ÞØ?:ùò)Rt×?xà_x001A_õæ`Õ?Òà	);ÇÜ?_x0016_eÐa-Ô×?¾g}NpØ?óÝ4ÑÚ?ìtà¼Û|Ù?°_x001D__x0015_kØ?8'yY_x001A_DÔ?G(&amp;Ñ?zåù_x000E_BÚ?È_x000D_à¥_x0002_Ö?]ÃÔOÖ?_x0014_R_x0013_þ&lt;Ö?_x0002_ÿ»ù¯BÛ? =N°_x0013_Û?!~¬A³_x001D_Ò?.®hÖÛØ?ä)Ñ£Î7Ý?üS1ß	Ý?ãXó¼JØ?Ü~'»HdÕ? ùh[K#Ö?"U|Å[_x000D_Ü?+&amp;e¨¥xÔ?D¤s%Ü?f?´Á'Ø?_x0011_.¸ÿÑ?_x0006__x0007_h|´Ö÷;×?ÚÈ*_x0017_ËÅÛ?&amp;_x0003_ð[5*Ü?È\¢_x000B_ÄÊÚ?ÖßÆ_x0012_Ù?_x0015_ÑÈ0_x001F_äÛ?«_x0015_i6oÔ?%E®Õ_x0014_Ø?¨ëc\HÚ?ÞÔ%_x0011_6âÖ?qzøï_x001A_/Û?T_x0005_XíÑ?V_x0010_X_x0013_P×?`"­Î5_x0018_Þ?ê¶f_x0011_	Ý?æ"&amp;tÂ×?Îkh_x0016_j¦×?~wÛ²Û?»WU`_x0015_ÚÙ?Ï_x0018_ü¦±ËÖ?føè"Û?$.K?-Ú?6L_x0004_ëýÛ?ÆJ_x0018_2äZÕ?Ðaó^`ÃÚ?_x0006_Öm³×?_x0001__x000D_[ØtÖ?l_x001E_¡g_x0008_ Ø?­!8}×?_x0002_/LïÖ¯Ò?: ×7q_x0013_Û?ÞC_x0003__x0006_&lt;×?Ü9_x001E__x0001_ÅÕ?ÕrÜ*T[Ò?`o±\Ò?ZRUÞrØ?~DÊûs0Ø?ûbÄ._x0011_àÔ?Ô?éXøjÑ?ô'×;¢Û?_x000D_Ä`lpHÜ?$ÿd¤\_Ù?:¯"uÂÑ?®1öÿF Ö?ñ/Û9ÄÒ?nc´Bï1×?û/{w_x0005_gØ?´¼_xØ?__x0007_oQ5µÙ?¢=#¡ÂÓÖ?&lt;Ü_x000B_7¸àÓ?¬^Î1m1Õ? ·Tq5_x000D_Þ?q_x0015_ÿÐÕ?_x0004_Áä©ñÜ?éJf§óÞ?N5`Z2»Ô?ÖF2ÌLÝ?;Ed_x0018_Ø?rØ&gt;4M_x0015_Û?_x000C_wàÚ?tßHj¸ÝÙ?Ú_x0002_m#Û?_x0003__x0004_èÍ(MMÑ?¾Î_x0018_Ø¶×?Uó½ÔÔ?qÞ%dÒÚ?ß;Ú_x0008_µÑ?Bf_x001D_"_x000C_Ü?ÚV¢t_x0012_ÓØ?_x001B_6_x000C_×?_x0007_3teÙ?ü_x0004_ ¹'Ö?zl«ïaTÖ?*(_x000D_ëÔ?Ðóã2Ô?Ê¢_x0016_§ÊWÙ?&amp;ÜÈ%òØ?Ïð§_x001F_¦Ü?ªV¢Ù?dH¥_x0003_cÛ?@ÔãÌ¤×?,%_x0019_JÔÙ?é÷P¹ã£Ò?äN½µÔÖ?_x0016_â©$FØ?Ý_x0018_Xß®/Û?Èò÷ð}_x001F_Ó?¶8ý_x000E_,Ú?`tþ_x0007_õÔ?®[_x0011__x0016_[]Ü?ýKc+Õ?_x0010_¬Ë_x0002_CÜ?L_x0018_®.øªÙ?_x001E__x0001_ú_x0001__x0007_M²Ø?_x0011_¾ý_x000C_NÕ?ù¾LgÉ½Ü?_x0003__x0019_%R&gt;Ý?x_x0004_Â*Ô?îP _x0016_Õ?$IÜõ?Ó? `|ùh×?_x000F_&gt;ØËÕ4×?à/u©hØ?ñà)÷¿9Ô?x¤ñ§'Ú?ÿwBûT_x0008_Ó?0ð_x0010_g_x0016_Ò?ò÷+M_x0006_Ö?î_x0014_ò¡ôÒ?Ú|ñw_x0002_Ö?f ~·CÜ? _x0015_sD°Ô?ß|å«èÓ?_x0008_¿Ñ@vÔ?_x0005_[u_x001C_mØ?üZ_x0005_¨ìÝ?æÙ¼37_x001A_Û?DØãéôU×?:X?%Ô?oª}LÒØ?ýÎònH&gt;Ú?J+¯"Ø?ó"¥_x001A__x000F__x0011_Õ?2_x0017_Û_x0007_¶ÀÛ?õ_³õ©Ô?_x0001__x0003_NIògÕ?¦å£ø_x0005__x0012_Õ?^7l9Ú?"²3%l½Ù?evÖÔ?_x000C_¤«sXÓ?&amp;¦OÿÜ?}RÿèúÚ?âb»ù_x0010_×?NÏì_x0013_×?»å¿_pÝÓ?âáW(Ó?#ZF}Ú?o,eHÉÛ?_x0017_2¢å_x000B_ðÝ?¾~_æØ×?0JIp_mØ?×L$+ÇOÚ?5{´æ`Ñ?tÌÿÓ?G!_x0010_`r_x001D_Û?âÂ&lt;[­4Ø?_x0015_à %=Ø?¶«ÿz[Ø?Ú$à½[1Ø?NIPºØ?_x000B__x000C_5ü°üÕ?_x0006_­ÚÈÚ?ºó9|õÔ?_x001A__x001C__x0002_íØ?_x0014_ÉÎ_x001F_jÕ?_x0012_Ú2§_x0006_	E5Ü?âYVâ?sÛ?Åâ E_x000E_ÿÙ?Ot_x0019_Lä©Ù?¹Ë{7½|Ô?ù_x0004_åR×?_x0017_ÓËÑ]¨Û?Ä»ÃaæØ?¦©}NQ¤Ö?)$_x000B_Ì¾rÛ?ÁÄ_x000D__x0005_Ó?ü_x0003_«8½Ö?_x0011_5Àôa»Ô?¢ï_x0018_×WäÕ?È¥~eÞDÛ?±_x0010_&gt;Û²_x0002_Û? Zo_x0016_ØÒ?êhG×_x0019_GØ?#c'_x0011_Ñ?_x000C_ú/*Õ?,"Ö?_x000E_ã_x0001__x0017_JÕ?¡f¢¬Æ_x0017_Û?M#]¦lÓ?þ¶_x0001_ÜÒf×?ÚT£Ú?{_x001C_ïÏ?_x0004_÷êÒöÛ?XÒ_x0008_	Ù?]_x0014_Lë_x0013_Ø?_x0007_¿÷úú_×?ÜË¼$XÂØ?_x0001__x0005_Í®ôËØ?è_x0013_Êlú×?°Dôæ8Ú?¢ô¥ÈÿÔ?¢V_±p=Û?òa_x000C_NdÓ?&lt;ö/_x0005__x001B_Ù?_x0002_Ù/X_x000F_sØ?u_x0010_äqÖ?5Ö_x0010__x0014_58Ó?àÅì_x0019_ýÜØ?_x000F_n÷[EØ?®_x001E_1ÝRÜ?kþ_àê,Ù?2«©óÖ×?º2_x001A_Ó±ÁÜ?g_x001E_­Ïj.×?_x000F_R¿_x0008_×?vùÈ*Ä6Ô?	p"i?ÓÛ?_x0005__x0003_XGÕ?f^_x0004_9üå×?Ò±¯ÛÔ?¨ÿÞ&amp;K+Ù?Kh_x0001_|©Ó?HkÑRÚ?óC_x0017__x0007_ïÚ?_x001A_¨¨ÖþÔØ?ò&lt;hdL_x0013_Ö?/m_x001F_BàÖ?_x001B_	¢Õ_x000B_×?-ÕN_x0002__x0003_sÔ?,áÉµnØ?»_x0012__x0017_µuEÐ?*R#*°Ú?F,_x0006_2_x0019_Ø?ð_x0006_Fô_x0005_Û?¬(HìYÜ? A*ÿpb×?!AßÃÖ?MQÒU@Ø?'_x0017_¦%ÉØ?*v²ÈÓÖ?:^&gt;õáÔ?ÏIÖ_x0014_*Õ?_x0014_Aq-%ÁØ?¼A's&amp;Þ?rB_x0013_{_x000C_Ô?6ã½TØ?_x0014_ÊFzJ;Þ?§+_x0005_c_x0008_Ø?^B"ÆùÔ?_x001F__x001C_AÓ_x0005__Ü? _x0004_½¦CÓ?.áöé:Ó?ÑG_x001F_Ú?_x000B_tØÙÑ?w_x0001_/0aØ?Iø_x0019_©Ø?®O{1Ì¤×?ksvödÑ?(ÀO1¡Ó?ê_x0004_NÎÆrÖ?_x0001__x0002_¶_x0004_'L;Ö?­o&gt;.Þ?uäfÜ`Ø?#aÌú!Ó?àcÉV%Ü?_x0011_©ûÂúPÔ?_x0010_ècysËÜ?_x0004_.ÿ²ó9×?þ_x0012__x001A_ÂsÛ?µ¦d9,/Õ?ææà~¥Ó×?^.}â_x0016_×?¦_x0008_HØxèÛ?Iì_x0006__x001B__x001D_çÛ?ÁGýcøÛ?x±/Ù!Ô?¹ÄµàòÖ?çElµ»ÃÜ?eÉ&lt;~hÌØ?ïðó ¸kÕ?*úù_x0011_L$Ý?®ùüÀÁLÖ?ºÇîió¯Ú?fÌ4%&lt;MÝ?Â_»_x0018_Ñ¢Ô?¾_x0016_­_x0011_Õ?¥¾j_x0006__x000C_×?_x0002_IH£'Ô?*$VÃðÛ?pä_x0019_Ø¯Ø?Ê5ýÑÒ?¶/C _x0003__x0004_@ÜÔ?åqÔ~Ó?_x0014_êÔ|ÒíÒ?dl±ÖVÙ?_x000B_ÌÎ%&amp;vÖ?_x0003__x000F_F_x0002_S×?ÚïÎ_x001A__x000C__x001C_Ó?Å/iÏÃÒ?,{AJ¯Ý?|F_x0004_´ztÕ?ÈC!Ð_x001E_Ó?_x0007_ÊKÕÝ?#=CÚ? ÍÂ©_x001A__x000D_Ü?q8F_x0001_òÙÕ?¥WgÒoØ?_x001B_°©¡×?Ø_x000F_!_x0018_ÓÔ?Ùð'8Ü¦×?l_éÈ.[Ü?È,r³Ø?RëN{AÕ?&gt;¢ÝïL®Ð?*f2_x001B_Ù?PÆ®cª=Ö?!-#¬KYÙ?_x0017__x000D_²Ñ?Rìu1íÔ?a(õI^Ü?ô;ñÞ?y¢cêÖ?ß._x0001_6_x0016_YÛ?_x0006__x000C__x0007_Ê(Â_x0011__x0008_Ó?_x0003_¡ó¸ÒJß?HØBÜÉÝ?&amp;_x001D_7§;_x0007_Þ?²üþÎ_x0005_×?¨@²ø_x0004_Ú?I_x0017_L_x001A_ÐáÓ?ªèÛÎgÓ?À_x0016_çÚýJÝ?·@î¼Û?yQ(Ü}Û?{_x0004_ç¥ïÔ?j7Û:ÿÛ?×ÑE[Ù?|&lt;_x0002_3Ð±Û?ÀÄ_x0007_g~Ý?*·Ìo`ýÜ?_x001E_r[¹ðèØ?ðLÍÌÚ?âV¡_x0005_ÿØ?_x001A_Ñ¶_x001E_ðØ?ÔAèDIÜ?b]íR9Ù?g]ÁÕ_x001C_lÞ?s¼åJcÙ?&lt;§	)íÈ×?_x000C_°~L½Ø?Ä¥o_x000B_\_x001A_Ù?_x001F_E_x0014_}_x000D_ÈÓ?®H¿õx_x0014_Ø?Â_x0001__x0008_ÏAvÙ?$É_x0011__x0002__x0003_Àc×?ÈëªIÖ?Î_x0007_2~+ÙÒ?¼ö*|_x0016_7Û?]'ÊÍ-)Ó?­²ÀäÖ?Ò)Û4áÒÚ?GÖ®9,¨Ó?\½±u2Û?è@øðUÕ?_x0014_ÖUtÙ?_x000C_]À@e@Ø?Ú_x001F_ðÈjJÜ?´±3Ï;Ó?_x001C_q)/§Ò?H¥ }Ø?UçTðl*Û?®ãìtÕ?2c§ËvÙ?_x0001_¡Òî_x000C_Ù?_x001A_4ÏrVÇÓ?5S_x0007_]3Ô?Ýu_x000D_ÿKZÚ?ù^¡]½¡Ö?µ!x©´µÕ?ö_x0017__x0011_-Ý?Ý?8 þÔ?t&lt;ïâ²_x0014_Ö?´d,°,¨Ú?Äp&gt;âGØ?ãlÄ@ò_x001B_Þ?@_x001F_A1\XÔ?_x0002__x0005_¾Jå¼®Ñ?~rïÜLÔ?×á~_x0016_XÖ?«cmDx§Õ?Ð¼/áòÚ?®_x000F_¿ÿ_x000F_òÓ?êX·[\wÒ?ö¦þ¯2Ú?_x0013_Ü,À	tÛ?õ«_x000C_C_x0016_ÅÖ?1&amp;×Ï_x001D_Ö?2®ß_x001B__x0010_\Ù?¢_x0001_t³BÜ?_x001E_ß_x0018_!_x000C_öÛ?RÃ´à5Û?Æ3J¢¨×?l_x0005_ú@çÕ?Õ^_x0016_îr9Ö?µ&gt;áæÜÖ?	_x0012_VA_x0002_cÞ?µK.{_x000B__x000B_Þ?ªë_x0003_¤£_x0004_Ú?7²×ä;L×?_x0003_«_x000C_2ýZÓ?_x001A_@_x000E_6G×?i&amp;P]§UÞ?8Ñ¥0¹Ò?:_x0018_)²w×?0è0¦nÙ?à_x0011_K¬5Ú?íà{üðÓ?æa_x0001__x0002_Ú?:6¼9éHÔ?t°«ÄêËÔ?¤2Io}UØ?éÃ+ÌJÙ?_x001A_9:8kÒ?_x0017_|XîYÒ?Æ³?Õ?|½_x0014_Ì_x0017_Ù?õñ_x0012_1BÔ?BïªíáÖ?úS²åßÓ?P1¯çºûÚ?tRÑÌuÞ?E_x0001_³múÕ? b]°H³Ô?¼m9º(=Ô?&lt;âY_x0018_G×?Ðëî ÒÜ?_x000B_[_x0011_ÆÙ?Â÷_x000B_EoÛ?á©ïM½mÕ?A ì_x001A_¤;Ô?Ý¸*»¬¯Ó?³ìî³¢ÎÕ?RáxVÊÚ?T­_x0008_ý4Ö?äûç®_x0004__x000C_Ø?.ú_x0017__x001F__x0008__x0001_×?8)XG¶AÚ?Ðtn¥R×?(Á_x0002_Ú~Û?_x0008_	_x000C_ûòyàÛ?óé1©_x0010_¢Õ?y6Òe³_x001F_Û?ØXk¯_x0012_ÿÖ?já&amp;*¡nÛ?ß³_x0017_²ÅÖ?_x001C_)©:¬Ø?z]º$ÌfØ?ú{_x001B_ëÔÜ?ãÇ¦_x0003_£Ò?*9_x0015_öÛ?6w8Ý¹EÜ?9Õ_x001B__x001B__x0001_gÕ?)*FÇ±¢Ö?àÌê_x0006_Ó_x0007_×?Æ§~_x0002_Ê²Ö?:6j(ÝÜ?_x0004_±&amp;!yÖ?²$}uÅÕ?Þ_x0008_è¥fÚ?p_x0007_r=;àÔ?Ì_ú¼ØÎÕ?´-eKV°Ó?_x001C_¨Õ¶àÜ?qKrRÖ?Èe'ÇÊÚ?RÚã_x0004__x0004_×?òXn&amp;ÒßÛ?`^ä#,cÞ?à]P¨_x0005_Ø?¬Í´ªd_x0008_Ô?òV_x0005_à_x0001__x0004_)Ñ?H 2ÐQÕ?Þ«%b&amp;ËÜ?_x0006_Ð²ñèÚÓ?¦´½ÆvãÔ?OK9ÖàÖ?c¡T¥ÌÓ?ÌÊ&lt;ã×½Ö?¤_x001A_X[Û_x001D_Ú?LkÈf6Õ?,ì¥Ã_x0003_xÜ?l,ÎìÁéÚ?g©ú³\Ù?_x001E_É+äûÞ?R°ú`ÇÕ?_x0012_ø³_x0002_Ð@Ú?_x0017_ò±ë+×?f¨	ÀÔ?rën_x0001__x0003_AÔ?Ð¥n{_x0010_#Ò?X¦Ý3Ù?r×wxcÜ?Àµ&gt;½;ìÙ?L&gt;²ñ.Ô?üáB_×? jàÚÉPÔ?NÃzC_x0006_Õ?B¹_x000D_ÏC×?T_x001B_Ý_x0010_Ù?_x001B_8yÏAÔ?æ _x0019_~AÙ?µ_x0018_Æ7Ú?_x0002__x0003_HKl8»[Õ?&amp;bHìSkÖ?Û_x001F_Î½ËØ?jºÜ_x0005_ùÓ?hÙáÉ©iÒ?&lt;_x001C_)Ê¼Ñ?«}öÜØ?ÊC3¨ÜÔ?f=ÝpDÕ?A#ùÅ~Ñ?'¢õ|]øÖ?W¡qÞ£.Ø?Tõu_x0015_qìÞ?ö©íæÓ?_x0007_â½_x0015_¤Ö?þÅÿëÕÕ?_x0001_¾ýJ_x0017_Ü?^ð9)öÚ?è_x000C_Ý`N§Û?¬%k×?_x001B_¤2:GÝ?mj_x0008_q_x0002_ã×?4g_x0001_óÞ?_x001B_@1ÄîÖ?½ª¸JãÖ?3î¼x&lt;×?ö»kÆ×?F¦Á_x0019_ÍaÐ?ÅN,YÚ?'Øoæ_x0018_ÔØ?i_x001D_²¿²Ö?ÌRÒ_x0001__x0003_£ûÑ?tødÚ?ÚûºÐÞ_x0008_Ü?(ã!_x0011_´_x001B_Ø?rÌç´ Ö?|Æ¹þsÖ?O_x0003_,4àîÛ? :@±×?iÀm$xØ?Ïvç_x000B_×?Æ¯]@h Ò?Pk-ú&amp;Ú?´&gt;é2ò_x000F_Ù?¢ÏÆÌdÖ?DB_x001E_y9}Õ?(O²t]Õ?æ=_x0013_YÏÙ?Ä.Z7xÙ?C_x0015_{G¬Ü?dìüØ+Ó?_x0005_qÊÍ_x0002_´Ù?&gt;ô_x000F_­¹Ô?a]¾r¾Õ?øÙÉ_x0007_ßØ?´&amp;é{Ù?ÒqëdÄÚ?p_x0002_êßÕ?N:_x0014_ö_x0013_&lt;Ö?ÂàÂ%QÝ?Þ_x000D_Ü×£Ú?_x0006_×Ú×?_x0002_GûetçØ?_x0004__x0007_x_x0010_OL¶Ù?{|ëÛMÞÚ?_x0005_8ns_x001C_%Ô?îør_x0018_¡Ý?6L_x0002__x001B_ì¨Ú?_x001A_`¦Ü_x000B_!Ô?_x001E_(_x001E_Q%×?;=_x0004__x001F__x000D_Ó?{`Lî_x0001_×?a_x000F_»þ_x0010_Ú? ^Ó|åóÒ?_x0008_+ôq9Õ?xg_x0003_ã&gt;×?z®D5g:Ö?ØiqfÛ?JoÅºËüÕ?ü%8L_x0006_vÔ?¾J£(?×?F*­á55Ö?LRÓ|E÷Ý?] _x0007_{Æ×?_x0006_4R_x0006_vRÔ?¡Õ½=tÜ?vÈ88páÝ?_x0017_TwïÚ?lC)miÚ?2²{VòíÛ?wãÉ=_x0019_ÜÜ?v¦%_x0006_ïõÙ?²z°_x0015_OØ?¿øö&lt;¨Ô?Ôë´á_x0004__x0007_ß?Û?ô{þ_x0010_þÔ?_x0002_oj¤ÈÖ?_x000E_öõYJ Õ?`5ÅÐ)Ò?r_x0011_+½ÏÓ?EÒ Û?­ÁÎ«`p×?Ø_x0003_ìþ(Û?_x000E__x0015_ÃòtVØ?_x001A_áÔhD¡×?Oë©QÍÓ?Õ(@Ô?R7yL1kÖ?DÄ[_x001C_´4Ü?_x0015_©þxgóÕ?;_x0012_äÑÓ?èuµ(9AÕ?_x0001_{NS;_x0002_Þ?¬Nî¶¼(Ö?k©ì|Ù?Ùh_ÝÒÒ?ÏâcîÓÚ?ÏõÎuÕ?BËòj¿Ø?G¥¨ÙÂÜ?÷7¶I_x0002_ÚÒ?ØxO#áÔ?_x0015_Äµý±Ô?8u_x0003_j"ß?Ï/ªîZ_x0006_Ø?Äðõ_x000E__x0005_Ñ?_x0001__x0002_¾_x0015_g ç±×?_R÷è_x000B_Ø?cã»OÚ?±-³=_x000F_jß?1¶å:_x0008_JÕ?Bî±l&lt;_x0002_Ò?þæëXßÞ?È_x0017_¿_»¯×?bËÀLÇÞ?_x001A_U¶_x0010__x0011_ËÙ?õ»om_x000C_Ø?Âàw&lt;ÚØ?_x0010_ÛOa«Ý?®_x000B_ UUÒ?¤_x0005_sZs÷Ý?åSwÑÌmÒ?ÄR_x0003_õ^×?ú_x0007_ÔðéÖ?_x0010_iÅk¼ñÕ?è]Y¸_x0002_Ó?ÜuªÝ2Ø?k7ZéÖ?Ú_x0016__x0001_þ_x000F_ÎÓ?.ul{8.Ö?rY×+oLÖ?êt·®QÙ?´Âº'å4Ô?´:ÝÚ?×:é`Ú?{_x000D_F_x0006_Ä_x001C_×?¸8¯&lt;_x000C_ê×?¯Åaª_x0001__x0002_ÍcÔ?¤_x000F_xàÚ_x001A_Ö?RzÒ_x0013_9HØ?r_x001F_1_x0018_ÈãÖ?¡'Á_x001A_Õ?ä×®f½¬Û?'_x000E_ØÀÕ?jy©_x000E_cÓ?ÌÆ²_x000E_7Ý?LÎÃ:kÖ?ê®°Tê¿Ú?6©î0Ù?Nõ9Íò!Ü?®WDq0çÒ?~LfËäìÜ?_x0019__x0013_Ôg@Ñ?°Ñß_x000C_Ç¡Ô?_x001E_ð\x±Ú?mþðl·Ú?Fi_x0006_é¥Ú?ä1qãñÕ?.À_x001C_iÕ?Ö7yVà´Ú?5ÊqD!ÄÚ?ÖýàÙ? _x0017_Ji47Ü?68_]Ö?Ú_x001B_°]þ¸Ø?@ã®mðTØ?Çö^~_x001A_üÖ?@_x001C_tRäàÚ?ÝFü_x0011_jØ?_x0003_	Î_x0004_R_x0006_J Ô?*æÖº_x0007_Õ?4ºÛ_x0007_~Ù?í8_x0019_"&lt;_x0014_Õ?Ö¤Û_x000E_H;Ø?¤Ü\ ´Ø?_x0015__x001E_°LêÓÓ?_x0010_ÏP8Ý?_x001C_º_x0011__x0011_s¯Ù?½uL¤uÙ?öD7ö·5Þ?_x001E__x0001_lO_x000F_Ö?_x0003_¬NàÊÖ?b5_x001D_XïÕÒ?è_x0005_+_x001E_õÙÝ?à³=e_x001B_wÓ?¦S_x001F__x000F_ÃoÙ? $Únj×?EíK·Ä_Ô?¤ÅoãÊ_x0016_Ü?d_x0004_¡ö·òÚ?:t®õ_x0008_Ú?Ðä6üë×?ÃËl×?ôç¥ÀS×?1û_x0002__x0002_ª¬Ö?&gt;u­$_x0016_¯Ô?òg|  Õ?0G)c_x0001_Ö?&amp;(ý«´_×?rÞ_x001C_Õ?_x0012_ú$_x0003__x0004_&amp;_x0001_Õ?ùðo_AÚ?~zù_x001F__x000F_Ý?Qò,Ëð_x0014_Ô?¿&amp;e±Þ?0y_x0005__x000D_wÑÚ?B%	ÌõÙ?Ñù_x001E__x0002_â"Ø?ö×ÌF9Ö?,SU S_x0007_Ø?ÄWh]Ø?¸»\ÏÔ?XOuÁ»7Ñ? d¸ï8mÕ?¶úô¤_x000E_MÖ?_x001A_Îä*dÞ?a_x0010_Ë+·Ñ?]5ßÎãÔ?Dç{_x000D_Ø?à¤ûaLÕ?b¢_x0011__x001F__x0018_Ù?ôõï´§?Ù?_x000F_­_x001C__x0005_rØ?â^ÇEöØ?;ç}¾Þ_x0007_Ó?¶è¹%_x001B_.Û?öI2ÖÖ?_x0018_)K_x0008__x0004_×?zr}_x0012__x001B_Ö?zîÕ\Ù?×ÿNù_x0014_mÙ?`8i}SøÔ?_x0002__x000C_1ªìYw_x000C_Ö?ÖÃ½F_x0006_Ö?70_x0006_¿¢_x0002_Ý?&gt;aÜPÕ?fDàdäÜ?2v÷sóÚ?mOnÝ?÷_x0002_ôÙ?N+#a1\Ý?2âß_x0003_AÞ?rÜ©Öí_x001F_Ü?_x0002_ÔX¯^Û?ptËµÔÖÓ?&lt;V_x0014_ÔÔ?dæMY¦#Ù?¬ßJ¦HuØ?{«~»Õ?2_x000B_WNT_x0008_Ñ?_x0018_¡_x0007_Qã(Ú?óÑ,Ö?Õ¦¹va×?_x0016_ï¶9¥;Ò?j/_x0001_0|	Ø?y_x0013_¢_x0001_­$Ó?(Õ²_x0005_Û,Ù?_ß°_x000C_Þ?þ_x0010__x0004_å Ö?¯e³þ_x0012__x001E_Ô?£ÅAôÌÔ?_x0019_äk_x001B_~ß×?7riúsØÕ?_x000C_8Â_x0002__x0006_Î¯Ü?Ü_x001E__x0008_v_x0007_Ø?6ø%®/|Ù?Hß}nÁ_x000C_Õ?NElpr/×?by_x0003_í¿Û?é_x001E_-;ÀÜ?æf½_x0002_kÜ?Ò¨²âBÛ?tÈxí~´Ú?Ói_x001F_-Ô?2å_x0008_1ÎÆÕ?h=©9[Ú?ÐªÑ_x0001__x000C_Ö?~Ý_x001E_\3Ù?_x000C_J	¾×?)_x001A_ÌÝ¡pÐ?_x0004_·nWçÜ?, v_x0011_Z4Ú?·AJÖ_x0015_ýÜ?ýy¦_x000E_Û?Ú_x001D_	hÈ$Õ?&amp;£(_x0005_$Û?_x0019_¤sjÉÔ?J_x0012__x0013_ÄÓ?ÑØêó/Ó?Ü"_x0013__x0008_kXÕ?E_x0002_`¸þÓ?²_x0005_­_x0010_±ýÜ?(_x0016_æioÒ?Jñ_x001A_&amp;Ø?/;ÂÔ?_x0002__x0003_ö_x0001__x000F__x0012_þ¬Ø?ä	_x000D_)Ù?;só_x0005_Ý?V'V·ËkØ?ý_x001C_=UF_x001E_Ó?XWa_x001C_ÑØ?$¬G¸MÇÙ?|æÝ¿×?Ìf=2*Ý?A/ßá"Û?ôäT=´Ó?&amp;_x001A_gØ×?_x0005_%Ôh=kÕ?pYÊu]×?°­¡&amp;¿rÚ?QÞu±1Õ?~_x0017_Ø_x0003_ÓõÛ?©V\ÈÖ?F{¬õ«tÜ?FÚ&lt;_kÞ?l³_x0004_Ô?¶ZR_x0018_º+×?X¤½ÆúoÚ?T@üüÙEÔ?hH	_x0004_oÒÔ?Îy_x000B__x000D_Ø?ªÍ]ÊZ×?¢_x000E_ÚäÞâÖ?|pxçÅ_x0004_Ö?Â	f°wTÛ?K½_x0012_ÇèÓ?_x0008__x0014_é_x0001__x0002_Ô×?¬¦_x000E_çØ?Ü.ãÔ#ÕÓ?W_x001A_0Ò?ëÅZ:»ÍÞ?_x001C_ý(ö½GÚ?L^á¡hØ?p83ÖÖ?D_x0001_à_x000C__x0006_Ø?@o&lt;þÙ_x001C_Û?iïì©ñÓ?_w_x001A_¥Ù?ÎÉ_x0003_¥´KÞ?÷)*S_öÖ?8³Þ?.Ó?ð§êQ¾_x0018_×?A+×¹Õ?5_x0003_&gt;_x001F_®Û?Í´¸ýÕ?huY4Ù?ÓVÏ!NÛ?rz_x0014_Â·åÚ?À8ç_x000B_&lt;Ô?¸d+¬n×?2ÏÉ=DÞØ?Yt_x0019_¢UÒÒ?_x0015_XâÿÒÙ?þñþæ_x000E_¬Ù?¶/ïÇ·Ý?(Ä+3Ú?2F£BÍÝÕ?r_x0005_qSÇ×?_x0001__x0003_&gt;ö)v¸äÒ?Ü}g_x000F_m×?_x0010_½+V÷~Ù?(í¥¾×?Åæsù­?Ó?_x001A_$î,_x0001_çÕ?øK|k9_x0005_Ú?pÓûïUî×?Ü%g£§Û?÷Ge4E¡Ü?ðç0àÑÛ?Bì£^Ù?0víÕÝ\Õ?È±"/YRÞ?ÄêÇ?Û?_x0019_b¸Æ&amp;6×?f¥¥Ý_x001C_Ò?4á4[¯èÜ?ÒÐe¤RÖ?;Á#7Ü?ô,_x0003_-ñÓ?ÄZ&lt;1¤Ó?¾{x§\_x0017_Ó?Je_x0014_ñÓ?@f,gõÕ?_x0002_kPJ_x0019_Ø?_x0005_&gt;J=¼Ú?¦Ý)£eÜÑ?ÊØH|Ü?_x0018_Öf¾¨×?G0fª_x0010_ÀÖ?_x0012_ýëJ_x0002__x000B__x0002_ßÙ?æåU_x0012_Ú?Ð7	û~µ×?²ãL_x000D_¹¥Õ?y£ëû1CÖ?ÅÃ_x0004_µ[Ù?\·³á×?a}Øt~¿×?¢_x0006_vbÙ?R_x0005_¾V._x000C_Ý?r|ÆÂ_x0006_Ý?¶é_x0008_ÔÖiÕ?¹_x0013__x0012_%9Ñ?Ük ä_·Ö?&gt;.¬hã_x0011_Ò?eÓ;`×?S3~_x001A_!Õ?n/Ñ£Ð`Ó?LMù_x0007_¥&lt;×?_x0012_,u&gt;Ï­Õ?R|½+v$Ö?_x0006__x0001_ù7éÿÚ?_x0003_à]_x0011_qÚ?DÌêWÜ?xíÅÍÁ×?Æ*Ü?ÚÏTËÛ?/¨I~S0Ò?èÈO_x0016_ZØ?ð_x0015_ýâ×?õX¹lëÓ?kOÃ0àgÑ?_x0001__x0003_å×.&lt;0_x0003_Ö?ÚÎ¢_x0003_û¬×?yz_x0005_É¹_Ô?#ÊrðÖÛ?_x0011_l®ô_x000C__x0013_Ø?&amp;º2´\£Ý?Ìä¸:=ÏØ?C¡õË_x0010_ÁÙ?ª_x0002_«bè×?ð­__x0007_EÈÑ?$ M_x0005_ùÖ?Lídí×?8«`³Ú_x0014_×?èöhBîÖ?PR_x0005_¿x ×?Rõ»ý_x000C_Ù?gÍ»_x0001_8sÙ?À_x0004_·_x0013_ëÚ?øì_x0002_jmÖ?B_x001E_	¬Ã_x0008_Ù?£¹Í/Ú?ï_x0006_üv_x001D_Û?ðTtÚ,¶Û?þ|ý+øÛ?ÒqÎK3@Ù?³tÿPØ?ð_O[ÖÿÓ?|Å_x0007_I_x000C_pÛ?­n&amp;Í;_Õ?«7ZQêÝ?óMÒ._x0004_¤Õ?6_x000C__x0005_È_x0002__x0004__x0001_ýÛ?ÖG(w!·Ñ?ê_x001C_úø_x0017_×?½U	_x0003_±Ù?"{®Å_x001E_×?Ì×ëy_x001A_Ú?_x0019_âýXÓ?ä_x0016_µsÞ*Ú? FETçÝ×?]VÏÓÕ?ûpè­¸Ý?ßQh§Ü?=J¦Ö?a6éìÖXÓ?¦êç)R×?!éDpÙ?ÐàV^#Ø?N°ß ¤×?¤âÉôþâ×?óû*_x0005_`_x0007_Ø?L&lt;_x0008__x0010_¸Û?îçþ&lt;­}Ô?::_ÉÒ?H´&gt;Ý?ê±©_x0008_®Ü?,_x000B_TáxõÙ?8ó÷Vm×?IJË_x000B__x0015_Î×?_x0006__x001C_S_x0015_j¥Ô?ß_¸í}¦Ú?®n5eÝ?d`Â_x000D_£	Ü?_x0001__x0003_îÈBÐß?R9!UÕÔ?d_x001D_`¡&gt;Ù?	Ð!¢aÚ??à+ÑÛ?Å_x0002_*J_x0007_Ó?_x000B_`gõ!ZÖ?#s÷¬ïÓ?èÏ_x0006_]Ø?þ¦°ÆÖ?À¨_x0014_0_Ø?ä_x0002_Á­6tÜ?T_x0001_øõ"Õ?þÕ_x0010_ZIÛ?_x0001_i]jÞÚ?¢l°ãÛÞ?aºVº{Õ?z%Ã®4¡Ó?_x0008_'ç´xÜ?¾ÕÃìgùÙ?õK_x000B_·$Ý?Q² ÍJdÐ?_x0003_r4D_x0007_Ö?_x0015_Nc_x0003_s5×?_x001E__x001F_Úy»Ø?_x001E_:Ó?*ê*#Ý?å·aè_x0006_Ú?amºÎ~Û?ËÁ¦¾¥Ü?Ì_x000C_&lt;_x001D__x001A_×?\&gt;_x0003__x0006_ºw×?&amp;gUõIìØ?èÿd¬åÜ?³]ý_x000F_eíÕ?_x001E_yÐmR~Ó?Ô{=síÛ?ÜÓAnì±Û?åm:ð¼ÊÒ?KÔ:ª£½Ö?ð¦tQd_x0018_Ý?sL_x001F_;_x0014_¶×?GU´âxØ?ÈÁªÖEÚ?¬: ¹dÛ?ïë_x0013_ÑÇÖ?B-i[NMÕ?v_x000C_{EØ?|@ã¯_x0005_Ü??Sùvð_x000D_Ñ?°nzÜ?¸=Zî_VÔ?HNòª«Ü?_x0013_Á"bO×?_x0002_#´BÔ?&lt;²ê_x0002_êhÕ?F¯_x000B_¦¸NÜ?æhå¥µ8×?_x0004_±kLazÔ?¨¼w¢_x0006_0Û?PÆ_x0004_T&gt;ÊÕ?d_x001C_0±!×?ÂÐ_x0011__x0001_&gt;p×?_x0001__x0004_&lt;Û±V_x001F_¶Ô?ó_x0015_Sú+èÑ?_x001F_w«_x0017_B`Ù?þ_x0008_³3ò7Ó?_x001C_¾]ç_x0002_Û?©8ÀÈëØ?_x0018_çÁØ?¥:$iÙ?$Ó¯w0×?ºßf_x0011_Ú¹Ö?¶äíäÌØ?Í_x001C_B_x0001__x000E_Ó?Äµ§p_x0003_Õ?¶þA·Ø?*_x001C_²ÖÜ?wEæKçÙ?&lt;@X¶RýÝ?Õ¤[cGCÐ?V_x0006_!_x000F_#Ù?åñøFçØ?,ãbB§²Ö?*¹bp©Ù?:Ë_x0011_&lt;Ú?ò^@ÝH_x0013_Ö?êÑýóÃÙ?à_x0008_®ü_x0010_Þ?6½&lt;[+Ø?	º_x0010__x001A_ÛÐ?ì_x0006_vqúÔ?æ£_x0005_Kø0Ö?_x0017_,'½¥«Ù?Èãk_x0018__x0001__x0003_ÕüÖ?&amp;è_x0001_JWÕ?}_x0004_K_x0016_CÛ?6_x001A_ºb¢/×?8Ô_x0001__x001F_Q.×?½_x000F_Ï¨µÙ?M_x0003__x0017_ÉsÚ?¼îÁ|ãëØ?¾ÿzú!Ù?_x001E_þ~;EAÜ?_x0012__x0004__x0019_ÁÖÖ?_x0013_&gt;cÉW×?â(_x0016__&gt;Ù?¸9à_x0004__x0010_gÔ?èúF¬:Õ?n¢îoaÚÚ?4H)¼¸Ø?_x0015__x0018_Ä ÷Ý?2N-{Ô?¸äÕ½kúÛ?jRÊ2M×?¹Þ&amp;^Q/Ú?r¢uE&gt;Ï×?qQ¡/èµÜ?_x0002_½\¦]Ú?%ux¬_x0005_ÃÓ?_x001A_Þ_x0017_ÆËÙ?Ãò{_x0015_/Ø? b_x0005_ýØ?½"ø^_x0006_¶Ø?_x001A_	_x0006_÷«Ø?§+kâÜ?_x0001__x0004__x001F__x0002_`!ÕÛ?àÕ ­»_x0010_Õ?¢ê«î_x0003_nÖ?)òwRÙ?¶_x0015_8«9KÕ? b_x0015_§Þ?´óä_x000B_Ý;Ø?y¸úãrØ?Ì²å	GØ?`tÁ¼ØXÙ?@l\Z¬ÕÚ?«à_x0005_rÜ?Âä_x0001_kÖ?_x0006_çÐ¢ð&gt;Ø?l_x000B_sí|µ×?¨°_x001E_ct½Ý?_x000C_+º@_x0014_ÔÝ?Ýb»àÌØ?_x0018_&lt;_x0005__x0017_8Ú?b múy×Ø?¿ÀqXÖ?®_7Ñ1\Õ?_x0007_|+dcÕÕ?_x001B_Oû¿ñÁØ?4d§«0Õ?69ñ+¸Ó?â_x0002_¥÷úÙ?_x001F__x0003__x0012_+¥JØ?ø@³_x0007_êùÙ?(H_x0002_[@OÜ?\_x0010_|.ÕÑ?c\ÛE_x0006__x0007_2Û?_x000C_&gt;ñ½Ó¨Ô?ú_x0004_à_x0007__x001D_hÞ?Kg¬Æ_x001B_Ø?"ª_x0012_¯rØ?ç6£_x0013_z_x0005_Ô?äÕ¶ºþÕ?xÊ7*Ï0Ö?ôHxóXìÔ?3RfbÛ?­_x000D_:æåÓ?*îÎÜäÓ?_x0013_ò_x0003_ròÔ?Ôº=4[&lt;Ô?ÞaU/_x0013_Ø?_x0002_óeùÏÖ?°|éiuÚ?ÑÜÁ½ÈÚ?_x001B_T4_x0012_)Û?é_x000C_ â×?B_LîÿFØ?¤ãB_x0017_¹%Ù?B_x0005_-b_x001E_Ò?-_x000B_ló}_x0008_×?Õ7ÓSlÔ?Ð vÐÙ?_x0001_V__x000D__x0011_Õ?l=k¢Qï×?vã_Ì¯Ü?^vØ}GÚ?\§&amp;ØÛÜ?CßE_x0003_ùFØ?_x0003__x0004_f_x000B_åJ«àÚ?ªc_x000C_K_x0002_»Þ?_x0015_ÏÈ¨Õ?¸¥_x0010_$~Ö?_x0018_'`ãCÚ?Û_x000F__x001C_À\Rß?~§ÃîÔ?bz»$Ý_x000F_Ô?¿Ò|/ZM×?¸lÈ¢¬¦Ú?²õPlcÛ?PLsÒ­ÙÛ?û_x0004__x0010__x000B_sÑ?è¾?i_x0018_Ø?÷¬iÌê!×?É_x0005_¿%»_x0014_Ü?Ðü®Ó?vF¦ÅsÙ?õ4QÅÔ?Pù4Ê©Ô?lú:ð_x0013_Ý?¿8ÝK(|Ö?QÈhÙmÚ?Ä-Ï¬_x0006_Ý?ø_x0003_»A_x0006_Ü?Õ)ÿéÜ?_x000C_&amp;­õdÛ?ü-Õ?T¡Þ_x0019_Ø?D_x0001_¨_x000C_ä©Ü?Ò ¡í_x000B_ Ü?_x001D_Æ8ì_x0003__x0007_GØ?O_x001B_W_x0004_ØÕ?Ðá·_x0001__x001D_	Ü?_x0002_2Ï§§ÀÕ?æ_x0001_ÌÇ{Þ?Îä_x0018_²×9Þ?_x000E_ÖGrü(Ú?6_x0001_Á5Ö?#¬-øÿ1Ö?1ôÓÍp#Ó?fÉ_x0018__x0005_Ó?_x000D_k*5¾Ú?z³í_x0017_©Ô?ájh3ÌÔ?_x000B_¹ÄUF	Ø?hB¶À5Ú?_x0010_Â£ùÎÞÓ?"_x0011_¯Ñ¬Ñ?jí¸wáÝ? ·uR×?­x_x0004_ÀÚ4Ý?eðrh2_x000E_Ô?Xºj×?_x0011_&amp;çø_x0006__x0011_Ó?bGÓá}Ü?XÀÑÈ¬Ú?7ý1_x000E_G­Ó?èIGÊyÝ?DõðáÖ?ì\Á_x0014_i×?_x0004_eÖL£»Ü?m!ÏÞ?_x0002__x0003_ÞÞ_x0003_.YÓÜ? mô0¼Ø?Òha_x001E_Ep×?¾ºë]~Õ?+_x0015_µËB¦Ù?ü_x0005_ú_x000B_âÙÙ?_x000E__x0005_o_òØ?ûË_x0005_R$Ô? YÙ_x0006_ò×?Uº§Õ?fhÖoYÙ?NÈè\_x0002_çÖ?Ê¥_x0004_­æ×?°©¨oTÇÓ?7¸ \_x0004_Ò?Ê)]Ô-½×?ÖzÑ¢õÓ?QBÀùØ?_x0003_¢laÖ?_x0007_&lt;¯*'OØ?	­¨QØóÓ? O_x0001_@_x001D_.Ù?$ëÁvÖ?_x0001_\ô{è_x0016_Ô?WÊl_x0016_ Ù?ª&gt;¬w_Ý?Tõ_x000E_SyËÖ?ô×Ú?4´|´¯#Õ?îÙxÙYzØ?vsLZßÏÑ?Pæ{4_x0001__x0002_®3Ú?t½ªtjÙ?_x0019_¾Ûh×?þVs&amp;×?B×-·Õ?âa7&gt;3ØÛ?¸=b¶þ_x001E_Õ?ÌÁ7_x0015_PìÕ?®_x0002_ÇÆ#Ù?$Â_x001A_2ÀºÚ?¬ÎÀCÝÝ?_x001D_0_x0001_ø£ùÜ?\ç6Ñ_x0007__Ô?Â_x001D_ð_x0005_ÌFÞ?ì+-P)ZÖ?èWc_x0003_ñGÓ?¼_x0012_í_x0011_EåÛ?8í'P,Õ?ö¯¯&gt;~Ø?2éàò×?­3zÓ©Ø?÷þØvM!×?ÁÂý çÔ?¼¨§	Ü?î54_x0012_=Ú?Z¸°Ø?M&gt;.I_x0004_Û?Î¼v	eÔ?üüéUjÖ?æMë7Ó?Âi¬8YÐØ?î/8|jüÝ?_x0002__x0003__x0006_(_x000B_µÕ?n±3Û?úÓ?å&lt;/b]Õ?_x0007_Z_x0013_¼ÃÛ?_x001F_½R_x0001_Ó?%a²´I_x0010_×?tQ%Õ? õÎ9åiÖ?_x000E__x0018_hþå^Õ?_x0008__x0016_su8sÙ?=þ÷_x0014_ëÙ?:î&lt;$Ø?Ò_x0018_o:unÚ?D#&lt;O	aÕ?Ú¤-(efÒ?¼:b×?(6_x0003_(_x001B_cÓ?¥¸ ï®×?Ø4½ úoÔ?µu_x0011__x0017__x0011_PÖ?´ØW_x000C_Ó?*_x000C_äç±Ù?Å#¼|&amp;Ú?H´:Ø?v,J£c×?ÅL_x0008_&gt;Ü?&gt;=_x001D_@_x000D_@Ô?&gt;L(#_x000E_BØ?ìîô_ýÛ?Î¤)¸ÚPÖ?_x0018_íX_x0007_i8Ù?^-Á_x0001__x0002_XÚ?_"õ_x0003_ÎÑ?Z)524Ú? ^uEì×?ôT#:/Û?K=ÅÝ_x001B_Û?Â°ÜRÛ?lMSÉ¨Ö?_x0002_»_x0002_ÐäðÙ?ggê%_x000B_Û?_x000E_Ò@ÀÖ?É¥}Î}®Ú?B* %_x001D_Ú?_x0018_º©³£Ó×?Ú_x0017__x0016_ÑÀÐÚ?Ó60Ûâ[Ö? Ës$Û?`cºwOÖ?²? è_x0006_^×?ÆaU¡_x000B_¿Ö?\_x0011_b_x0007_¬+Û?eÇ'!Î|Ø?aC_x0003_sKyÒ?_x0017_¾s2*kÖ?)æ_x0015_³&gt;Ó?_x0001_xî!»Ø?ì_x000F_Æ¨(èÔ?¬Ç_x0017__x0014_Ô?øâ_x000B_®¦wÜ?_x001F_ÏÓ?vz_x0001_=Û?6ÁÇààØ?_x0002__x0006_ÔÑ_x0014_W@4×?wÔm¯üÑ?&gt;úM¡RÌÖ?`¢Àç×?Ë_x0004_M¸_Ø?¹s_x0018__x0018_hÖ?piyªÖ?å~ýEæß?_x001D_EzD_x0005_Ô?nã^&gt;`¡Ö?,§»%Ú?×w¿oJeÖ?Ê]ù±Ó_x0001_Ø?ì½&gt;Ù?õ\/ÂDëÐ?mÂ=¼wÜ?õî}_x0003_iÜ?Ô_x0004__x0004_Ø­Õ?l%B	Ú{Û?_x000E_9µ_x0019__x0008_+Ô?â)9ËÌ×?ÖBó©·xÖ?Ô¶ÄÌ_x0003_*Ù?§-&amp;6!Ø?_x0016_èY÷zÚ?ê+VobÓ?ÓMÐ±oÝÔ?¤Ø^ýo×?vvþ0ú_x0015_Ú?¿Q«ÐòÙ?àré_x000C__x0004_oÛ?ìëúR_x0001__x0002_Ô_x0002_Ò?d;FÔ¬Û?»WD2Ê_x0006_Ø?HÏX=ÒØ?Å0òÖÊ-Ù?@O&lt;§ØÔ?z!ñÖÄÔØ?_x0018_V'È_x0012_Ô?_x0008_É]x_x0016_Ú?,¥M_x001D_»_x001D_ß?ÆÝ~H§_x0007_×?ÞÜ_x001F_ÛÕ?fÅsÞ?×À_x0002_Ù Ñ?°µùÕ¼EÞ?¨ö_x0004_Ø´®Õ?_x0010_ôNôÑ×?8mûí_x0016_Ø?~_x0011_l_x0004_sÕÕ?µ®©lÕ?/Û|ãØ_x0001_Ó?:	E~ë_x001B_×?ìÀÄÈÞÕ?_x0015_ÂµÑ?ìêÐ­«ÎÜ?þcÁiØ?ÕâYâÚ?7;ÄçÕ?Ã1b[_x0010_&lt;Ö?ùõ/8tÙ?â¥7QÖÕ?ñÄAØ?_x0001__x0002_v®ýRËÕ?M_x000F_è_x000F__x0015_ÆÕ?eO&lt;_x001E__x000C_Ø?t0;RÜ?e¯_x000D_\Ö?J@¤	Ü=Ø?N;O#ÇÕ?Øª¬nÙAØ?î¹ÿu7Ø?&amp;	$_x0011_hÖ?á_x0010_`É×?R!7(_x000B_Ñ?_x0003_½&gt;$WÛ?nl_x0004_üß:Ø?_x001F__x0013_%qH_x0011_Ý?¼BæÒ®ÖÝ?@_x0019_¹¶_x0018_GÖ?Pª_x001D_¾ê)Ö?3_x0016_Ø?ú2_x001D_ÚÚ?dõ_x0005_%YÜ?_x000E_ð^_x0018_Ö?w±:ý_x0010_ÁÚ?_ñÚ_x0001_¡yÙ?¨_x0015_Òr@Ú?è´_x001F_súáÛ?Uóò±PËÔ?¾0,±ðC×?sÛ¹uÖPÖ?Q3ß7ÌÔ?ÊVÊa±Ø?_x0016_´_x0001__x0002_QÌÝ?¸ý¬Ú?7µ{Ñ%¤Ö?J_x0007_+eh=Û?ä(_x0007_	x Û?lÐV7åtÖ?×ÜÀ2ÊÞ?_x001B_a±_x001C__x001E_×?L(Q.%Ú?6½LZÒ?Ò§ó¤ïÒ?(-÷_x0013_¦Ü?°¤×h]MÙ?ÞH_x000E_ø¿ÐÚ?Ò_x0004_Ê_x0008_Õ?~ä_x0008_ÙYÔ?t(}ðÐz×?àËä°ÐÖ?_x0012_UlÉÚ?~ÿb_x0014_Ã¹×?(Ä­êB6Ñ?T±Û2þMÛ?Ú½¢_x0016_jÛ?påÌ_x0011_,´Ö?úTï&amp;Ý?.Ò_x000C_qñÖ?^_x0011_'$îÒ?µc,4¸ûÐ?_x000E_$ß_x000C_½ Ò?è©Åsê_x0003_Õ?_x0014_?µ8Ú?G_x001F_LÕçÙ?_x0005__x0006_°èu.³Ö?íò$_x0014_mÕ?P1"Î\SØ?ìÔùå_x0011_ÃÛ?¤¼Þ'¹gÖ?Ø» Õ»rÙ?ÉðoóÑ?_x000F_@Q'Ã(Ú?UæAÚ?xZ0ÜW;Ö?¾·_x0016_ë°Ø?Ú5ÔÚS!Û?öd_x000D_!Û?J$éN/×?_x000F__x0018_©~_x001F_Õ?_è&lt;Ô?¿ÿ_x0003__x0006_®Ù?{f1?_x000E_ÇÖ?èJk1ZáØ?_x001F_"èX_x0002_¥Ø?Þ,,_GÞ?Wâ¾_x0016_ÐmÙ?_x0007_cäY×?ºËmôØ?Þ_x0008_'ÏBÇÛ?JhcÆ¾Ù?_x0004_ü_x0005_R{_x0008_Ô?_x0005__x000B_úm_x0001_à?&gt;_x0017_òoÝ?=õ»à_x0012__x001E_Ó?"_x0016_vgEÔ?ôÃ&gt;_x0005__x0001__x0006__x000D_à?20ø+Q~Ö?êZ©_x001D_OØ?.r¤ð&amp;Ø?&gt;_x000F_qÓåRÛ?J?ýé12Ø?_x001F_H£IÁ_x0004_Ð?o"7Â_x0003_ß?|[¦Ñ?×?^_x000F__x0006_ê'Ö?PdÙ[_x0010_Ù?¡ôêó"Ó?¦_x0015_ñ¤¾Ñ?¢@tò×?F³üpÍÔ?XÅT¼2Ý?4¤Ù"{×?ýPí5_x000C_Û?|7s*_x0003_uÕ?o2Í¥Ñ#×?ü'ê{ZÂÕ?òD@Ô?Ø?_x0005__x0006_9	_x0018_Ñ?_x001C_-ú¨"%Õ?"[¿ÌôèÛ?àCêÃóÖ?_x0002_^I"ÙÑ?à&lt;Ë_x0016_Ó?í¡%T_x0015_§Õ?qrÿýùÖ?_x0015__x0014_!wt×?_x0013_]{_x0005_H«Ü?_x0003__x0005_ê8_x0011_¼2Ô? »_x0002_zø_x0004_Ú?ÁÐ1ÅjiÝ?¾JùfA¼Ù?Ók7&gt;GTß?ªJ²P\/×?rcQT{Ø?T_x000E_ç¦á÷Ü?e"!S¨_x0015_Ú?;­Ú#ä%ß?LÈý_x001D_&gt;_x001A_Û?»ÌöÉÙ?40Q¤Ò?Àô½_x0001_ù_x001F_Ø?¢ùÝ?_x0008_âlû§Ú?cðÐl^Ö?Öd6R­ìØ?_x000B_itlD_x0008_Û?]ãØ=ZÒ?s/Â_x0015_½Ö?ñ~mKµºÖ?°ÄÐn%Õ?ÀÎ+kÂQ×?¬ÌÚÙ?_x0006_·ÌÍw×?FJ÷òÙ?æÀj7©¶Ù?BlÚ(,bØ?Å_x0006_À1_x000E_kÕ?b,Ïwý¦×?r_x0016_û_x0002__x0003_pÓ?v9Ç±_x0001_×?É¦?ö_x0011_cÙ?j^8}È¯×?_x0015_áØIPè×?Öì_x001D_lÖ?_x0005__x0002__x0007_ßá×?f;SÐ¿Ô?Ó_x000B_cJ_x0007_Ô?_x0008_fG)j¢Ù?NÆr¶NÒ?²í8üä¯Õ?tûLÑµÓ?ÚÄäÍéØ?p°Ü_x0007_q¿Ù?0+øiVÕ?ÈÆÔ]"BÙ?P7÷æÅ¸Ô?åÝ âöÕ?_x0014_w&amp;îÆeØ?/@.Ì_x0017_³Ö?¿p8óQûÖ?H{#à¿Þ?a_x001E_ß?Ô_x001D_?âÔÔ?`kV95Î×?Ù;º:ç×?"ÎÂ]_Õ?ûG®_x001B_lIÞ?ÖÀ,±×?.jÀ L_x0019_Ö?Ò_x000D_A»×?_x0001__x0007_«³~ÃÆ¿Õ?Üv3_x0003_¿Ý?É©±ú_x000C_×?ì]_x0006__x0013_Ø?_x0006__x0019_ÓUííÚ?/ï3ËwJÙ?úÝ_x000B_P_x001D_÷Ñ?Çz_x001C__x0007_ÄÔ?|ÊÌm×?¡i²_x0003_ëÇÚ?_x000B_¨;_x0005_2Ú?-0Ë~_x0002_Ý?KèK[îqÕ?¹Iþï5~Ï?;£¸dªÕ?\²eþ?Ô?~_x0005_üòù$×?~}Õ?\Cùe×?k:h¡xÕ?þ´7¿_x000E_Ô?¦_x0003__x001C_&amp;³Ö?º}ôÀH×? tÂ`C_x000D_Õ?ä½_x0004_Ã¡_x0004_Õ?¼_x0007_æ Ú?ì&gt;_x0007_&gt;Ä¨Ø?+ð½¡)|Ó?Ü·Y®P(Þ?;~§J¥Ú?«D2ú|_x0010_Û?èTØC_x0002__x0004_uPÛ?_x0006_VÓ¬ ¤Ö?f'¢_x0013_Ú?gaÜ`$×? /µiÎxÙ?[cÐ_x0007_·Ï?&gt;=S;_x0006_ÉÝ?ÞY\/;¿Ü?Næðd*ÄÕ?¿1»¤××?_x001F_%øÓ¹ÙÒ?MX_x0005_ü½Ù?V_x0011_)TóÛ?L:zocØÖ?pu_x0002_É#ØÐ?¨ZèØ^YÕ?É_x0003_ÁTRÝ?(G_x0001_EjÚ?¦Ó#²,ÉÕ?/eýù1Ý?Ü_x0007_ª^Ú?~¸pÆI×?¬ÁL@0×?pnÆ|_x0016_Þ?ðW_x0017_	û¡Û?_x000B__x001D_ÑMZÚ?Ü%&gt;ÊDÔ?¯yMgÎÜ?gb~aôUÚ?'¡]B³Ù?©äÓ?`ÀÚ_x001C_Ñ?_x0002__x0004_ª_x0013_}´L_x001D_Õ?,p_x0003_©&lt;Õ?^S¯r+Ý?~Èd§_x0002_vÚ?~ GCËÑÔ? \à,'XÙ?JÏ¼&gt;Û?úôK¼ÝÙ?¹t_x0001_ÖÙ?_x001A_µ@ÝÚ§Ý?¢¤{1_x0004_ÌÚ?°0yÅ&lt;+Ö?ÔÈ'	A»Õ?³%éexÙ?ÒÝï½	Þ?2XÆ½*Û?Pq~°·wÚ?äÈ »UwÜ?)£ýÙ?_x0010_÷&gt;@!ÊÙ?ÈÌËÕ?_x0017_2ÁpÓ?òc_x0005_PØ?Ï@uBÂÚ?æk_x0003_õbÙ?_x0014__x0019_?7Ð¨Ý?_©wìÚ?xëÔ;ÚëÝ?vþ­bkfÙ?|×D_x0005__x001B_ÿÕ?_x001B_Bë/_x000E_Ö?_x001A_TY_x0001__x0001__x0003_Ä»Ù?ÁÆ_x0014_ÊØ?*HÒIª,Û?¹Ñ!iáÓ?_x001E_Z¼ÿ{íÝ?_x001E_nY	ÅÚ?=É:ókÚ?_x001F_	¥_x001F_Ø?úAò"_x0005_Ù?úÏ_x001B_û°xÙ?y¢aïSÞ?¬"hå_x000E_Õ?ð_x0002_&gt;_x000E_¿Û?_x000C_9HDÝ?rs_x001B_ð»Ø?ÜÂÈ_x000B_Ñ?ú*dúd-×?ø¬}a_x001A__x0012_Ù?ñ&gt;údc:Ô?&gt;òÞQEØ?Ç=voïoÔ?_=_x001E_)Ö?Î	§_x000F_¸ÏÖ?b_x0005_[÷Øë×?_x001A_&lt;	XÞ?P¹8Ô?êÚ¶_x000E_R×?xOç_x0016_Ú?·ïRÜr&gt;Õ?ÆáµcÒ?q£¸ÀYOÕ?§¸Õ?_x0001__x0002_Êß_x0006_EîÛ?FGºL-öÙ?Ó_x001A_.³QÚ?Æ_x0001_&lt;¥AØ?ôöÚ[_x0003_Õ?(*Kñ±ûÛ?'Æå_x0002_·Õ?ÌgL_x001D_×?_x0012_õ_x000B__x0018_ÉØ?5ÃcïayÒ?¨n­)_x001B_Ò?¾_x0002__x0008_jÂ?Ú??_x000E_C±3ÈÒ?*QdG_x0015_Ô?KÄõ_x000E_eÓ?2ÝzB$ØÚ?à3GÙØ?r°v_x001A_ìÕ?ìX+h|½Ø?mi®.àÓ?_x000B_IAÑ¡Ò?Ã"cªÝ?kôÎØÚ?ÔþÊ_x0016_ü#Õ?·@Ï~Ü?_x0002_·~ùoÉÖ?Ç)!_x0002__x000D_Ó?_x001E__x0012_µ/Ù?_x0001_D3g1Ø?_x000F_±W_x001E_tÚ?(EKgÚ?¦þ*¾_x0001__x0002_SîÜ?@¿_x001C__x0010_ÏâÜ?h$62MÛ?3¹_x001D_U_x000E_Ó?á}ru_x0017_­Ý?ô,AäJÕ?ºLzïyÒ?_x000D_Ø¦£Ù?VòXßöÙ?_x0002_\4,·×?¯ägÃXÖ?_x0002_ø_x0002_X?Ù?,{WéºÔ?9®¤ß_x001B_ÓÖ?o»f7&gt;Ò?¢è¨Û?kÝ=_"üÓ?ÍÚ®]#ÙÒ?Ð_x0002__x000E_8Ý?d9Ý$Ó?tdR3_x000E__x001A_Ù?3^î1ÊÓ?H_x0004_z_x000B__x0005_Ö?q"_x0017_Ïð×?ÑÁÝ¨¶×?ü	öt_x0019_Þ?ßG;ÛìöÓ?MsÍ_x0001_£Ý?3_x0004_"?ÚØ?rl_x000B_°	BÖ?ú½ÑïäÔÛ?Ü´{®_x0010_RØ?_x0001__x0003_x6=8_x0002_Ô?³Ô©ê\Û?³å_x0005_Ö?,vû\SÚ?L4£#Ñ¥Ú?ê_x0012_6&gt;4_x000C_Ø?{êmµ_x000E_'Ü?0Ý¹«ÃÖ?K0:ùr&lt;Ö?C8EKÜ?È+ÀÈÇ_x000F_Ñ?¾è_x0004__x001E_ÑÛ?*;Ü_x001A_QÞ?8o_x000C_­lÔ?çÏ*¤@Û?Â_x0014__x0007_q7Û?G]_x0017_@áÖ?¤ªW®:QØ?e3V`_x0017_Ø?Që.§uêÓ?¬Hæ_x0008_x÷Õ?Ò¿Pp®¤Ü?an+{úPØ?vÖ;_x0004_Ïþ×?ÇU.U_x001A_×?nÊQ3½Ö?x('mÿÓ?ûúÛ_x0016_-Õ?j_x000C_;¯gkÚ?1Ä_ÐøÒ?³Æ_x0019_÷_x0006_Õ?&amp;"q_x0002__x0005_§Ö?Ê9û§|EÙ?ôê6ð¢Ù?ºÎYþÓ?É-)m_x0004_ÆÔ?&gt;IVÝßÖ?e;_x0016_î×?ðåq&gt;Ö?_x0006_9c5Ü?ñ_x0011_´2GÚ?RY)ím_x001F_Ú?Xga´_x0017_Ö?Ò_x0012_ÉÃ_x001F_iÑ?L_x0001__x0017_Hú×?!½¦È,Ù?äiÛ¦µ_x001B_Ü?¸&lt;AÈÙ_x0011_Û?\_x001A_¿hûiÙ?_x0005_zÙ_x000E_æIÔ?;îìæälÖ?Þ_x0017_1xñ¶Ú?#\@_x0002__x0018__x0004_Ô?ÔoÎZíÖ?ò¤«ö Õ?ü®Ë³f²Û?Ø_x0016_=HÔ?ÖA#´	yÙ?ÌKWÁBÓ?¦¼&gt;jkõÔ?6_x0003_ÆGyÕÖ?_x000C_-&lt;·Ö?f_x001D_Çs1Õ?_x0004__x0005_nRe,ÔÛÛ?À¯/ßK¸Ú?P$»æÏÙ?_x0004_+\ gÿÛ?ü_x001D_ÿ°²Ö?íòÆÎÝ?ÑîßZÕ?ÚXP¤Ó? =½ûE_x0010_Þ?_x001D_xkÝ_x0001_ÇÛ?_x001F_3ösÇÎÓ?ºsýÑÔ?ÀapÆ¿ûÔ?_x0007__x0016_³wÚØ?h9¦=Ø?ÈÂ0qÓ?g×Y]k[Ú?_x0002__x001D_ºðc_x0004_Ô?ø&amp;}/cÙ?p¤[ê_x0008_¯Õ?Í×GzÕéÕ?_x0003_ìB0º/Ö?B{¯_x001A__x0005_ÅÙ?q_x000F_øéÑ?J²©âµGÙ?_x000B_Ã9°_x0008_ß?´¨À:,Ù?T_x000F_1&gt;Þ?óÍÐÔÂ`Ü?5?SûC_x001F_Ü?*_x0013_THÚÔ?ÆÉ_x001D__x0001__x0002_q_x0018_Ü?üØÃü³ÛÛ?âËé_x001E_=¾Ö?J_x000C_Iç@LÖ?Ã÷÷²¦Ú?(_x0007_¿VôÚ?»L×q­×?v^ý_x0008_M¸Ù?¿_x0014_´LÖ?¨!dÛ _x000C_Ý?àÆ[îÌ°Ø?]ÑÞêØ?ìàþµ¢sÜ?N^L_AÖ?©Ùx]!_x001C_Û?0Y_x0019_ÚÝäÚ?á}ð6@×?_x001E_uNþóoÕ?^ _x000D_ÃÛ?ðHb¢¥Õ?_x0006_®±âa_x0016_Ø?`_x0007_EQ^Ö?¨_x0014_?_x0013_Û?ª²;Û?äXmjqxÖ?_x0011_u[líÖ?þ N©ºÍÕ?7û¨1¼iÓ?Ò®@££"×?_x0010_Z=|Ëö×?_x001C_Ro)UÚ?ªQ)ùÔ?_x0002__x0003_êìÖö¥Ý?+_x0018_{_x0013_M¬Ø?D_x000F_SYDÝÓ?Ì¦Q_x0006_ÿ~×?Õôî»_x0012_òÐ?Dþ¦ìcÍÕ?T·"ì }Þ?ÊÂ×ÈÁÚ?X]]³_x000D_ß?Â`_x000E_;_x0007_ÆÖ?Zt©ÅïzÔ?:l¨Þ³Ø?_x0011__x001C__x0001_U·_x001D_Û?Ï^_x0012_^Ø?[Ö%^Ö?j±NÆÃÙ?iU-|ê®Ú?áU'_x0007_ýKÖ?ò]õ9óÝ?Ò|ìÑ±Ú?G_x001F_&amp;jÑ?_x0013_ªÂJó,Ö?l²Ò-Ö?ÜUá¦_x001D__x001D_×?^[_x0017_-÷òÓ?Öà=î=Ó?N_x000E_ÙRi_x0014_Õ?eNq_x0004_F_x0006_Ø?¤Q¹_x0010_KÚ?Ã©Ü[rÝ?IYä´_x0012_fÖ?}Á_x001D__x0005__x0006_l_x0004_Ò?^­L&lt;_x0007_ØÕ?hÜí~_x0002_Ü?üíÙ?&gt;í_x0004_¨Ð4Ü?Rò_x000E_ÝaÍÔ?_9¹åñÕ?ÿdã "Ü?h5þã_x0003_©Ü?ó¬ãØ³Ö?jÓw_x0003_	cØ?_x0008__x001A_|ü'Û?_x0016__x0019_ÿ³_x0001_×?x hEÍ Ú?¼]¥®|Õ?Ü_x0008_à;­_x001E_Ù?¼,¨ \ÃÚ?ýDß_x001E_ÉÓ?E_x0016__x0006__x001E__x000C_ÛÖ?LÊ/Â_x001E_ÉÚ? £ÍÖ?ÎJ¶_x000E_Ü?[cR`öÛ?ã2íÕ/¤Õ?_x001A_7À_x0007__x0010__x001C_Ô?ÙNòæÄÛ?Ô#Ö_x0018_Û?t@¨¨®Ö?0¶4ÖlÜ?o_x001B__x001C_v_x000F_ZÞ?_x001A_*ÿÐÓÔ?®ÊG¹}_x001B_Ø?_x0001__x0002_pþÄr ÿÚ?ÓOh£é_x000F_Õ?ì¬_x0019_¦[Ù?.ákÓú½Ù?D9×ö$p×?ðr\ý¥NÖ?Ø¥¥V¦³×?\óh§ÚWÙ?økü_x001E_ºÕ?Ýë_9_x0015_LÖ?_x001A__x0017_ö#_x0010_Ò?í8ü0_x000B_Þ?y¼bÅCÑ?ÖªC·¬Þ?_x0004_9¼ÝÆ{Ô?¢2Ô?'îhÊÚ?_x001F__x001F_Ó?bÃ±'Ø?_x000C__x001F_0L¾Ù?_x0007__x001B_åÛÙ?ÊçA_x001D_íÚ?&lt;ÛÇtg_x000B_Õ?_x001A_E_x0007_#×?bËö_x001C_'.×?_x0011_r1_x0016_Ô?æ¬¶4oÝ?üEmºø%Û?_x0004_ëHçÚnÙ?V3·_x0010_&gt;ª×?&amp;_x0004_N6mÒ?`åa_x0001__x0001__x0002__x001B_ÁØ?_x001D_j!FÓ?Ù06}Û?_x000C_Ýªä_x001E_Ô?_x0001_,_x0004_á¿Ø?NµÕèÙÙ?}¥õ-VØ?Q¯3±³Ù?¡_x000E__x0012_õÒ?kN[Ë£IÕ?ÂÏk_x000D_R_x0008_Û?_RSé´ëÖ?_x0001_ÃüH°´×?H_x0015__x0003__x0015_dÙ?ÈÃÖlîÛ?Þ[3¢×?¢')ç(_x0012_Ö?:ç5ù8çÔ?N;Á&gt;¼Ú?m¯ÅáíÙ?®_x0010_ÒYä_x0008_Õ?R1ÈjÌ_x0004_Û?_x001A_Eä{{Ô?ö&gt;%_x0015_+:×?`L,tºÖ×?Ò æíñÞ?5: õ´Ú?¢Èõ_x000E_eªÖ?A_x001F_§÷_x001D_Ù?_x001B_ îÒ!_x0017_Ó?¾ñ_x0003_³_x001D_Ù?Õeæ¼¸Ô?_x0001__x0005_b$6T?CÚ?z#_x0008_¼0}Õ?_x0001_9*à/5Ù?TË´¡ÏÚ?è î®¶Ú?_x0014__x0019_P_x0016__x0001_Ô?Þ7_x0002_pÙ?_x0004__x0007_Ó×bÖ? x0V*Ö?§5:ë_,Ú?Ù¶O&amp;Å1Ø?_x0016__x0003_À}Ø?°[Qøã Õ?×_x0002_6¹Ù?óÖ'ç;FÓ?ÂK_x001A_Ï,cÚ?Ü°·¯ßÜ?ÚÙ_·=ðØ?,_x0006_OÈÑ"Ò?£ I%YÓ?B_x0004_;Õ±(Ø?_x000E_$_x0002_É_x0008_Ý?_x0001_4xN_x001A_Ü?ÙET_x001A_¯,Ô?*XJYÿxÚ?_x001A_÷}&gt;qÕ?Êæ4µ°¡Ø?qC£µRÀÜ? Ö¿¢»ÂÚ?N_x0016_r Ð¾×?ºô,9¡SÕ?¾?_x0002__x0004_Ê2Ð?gÙz_x0018_&gt;Ö?uÝ¶pÊØ?_x0001_¤i_x001A_Ó?,¥'yNwÖ?^¿¨_x0010__x0008_ÄÔ?W_x0003_f5JÕ?"ò¹gÙ?\ù{ÓhÚ?ðÊjf_x0017_Ó×?_x001A_q"Ù?i×m÷£&amp;Ü?è)Ê_x0013_j Ö?_x0018__x000E_%_x000C_N_x0003_×?"úKÌÄÜ?Á¹{kÚEÔ?J``ÍÚ_x000C_Ù?£î0nóL×?n:D_x0012__x0003_Õ?_x001C_¯ëÖ¸ÜÛ?^»M3Ô?láë_x0018_ÂªÕ?¡Gl_x0015_¨ûÒ?_x0012_ÏÎç:Ú?RÀÁzb_x0018_Ø?0ðCæ÷Ý?f_x000D__x001E_ká.Û?1´_x0007_uéDÖ?!¢Çé6_x0014_×?ýðÿkYÕ?°¿§è_x0011_´Ò?¢_x0015_j¥ÈÉÝ?_x0001__x0002__x001E_Í7_x0019_¨qÖ?ìËa,\Õ?V7_x0017_"GÛ?È_x0004_wxÌ3Ô?&gt;c-_x0002_ù×?êý{ÓYSÙ?±ó1u_x001C_rÕ?bÆ_x0015_Ö?ð8d¿ÜÑ?¶VìµØ?ªäANÀÞ?Ïb£öeß?êã WÛ?&amp;pÒ/xFØ?&lt;_x000C_·_x000E_¾_x0014_Ø?2_x0014__x0003_.`Õ?¶¬ÿ¥HÑ?)XOñÙ?|kUiÔÔ?_x0016_(f£»ÊÓ?xîbE_x0005_òÑ?L¸?íÕ?á© ¾ÂÛ?îQ·n­­×?Q2ògÛÚ?VÜNduØ?_x0014_)_x001A_B`Ý?Q	_x0006_ÿÔ?asp_x000C_õÜ?_x001D_¢Ï_x0010_±×?Dõ£HÜÂÚ?EÕ²Þ_x0002__x0003_3_x001E_Ö?Ü~ó	±Ù?wÏäßâØ?2_x0017_u]ÛÕ?þvn¸Ôr×?h3}×&gt;¢Ü?_x0016__x0007_öm»Õ?¼É_x0016_È_x000C_#Ü?pÐó_¯_x001A_Û?êé2£iÐÓ?°Ä&lt;ú_x0018_Ø?üXÍTQ]Ô?Èb­#_x0007_Õ?é=Që6×?0ú _x000B__x0006_×?\b¤ë	Õ?~»¼e_x0004_ïÜ?®^xÝLhØ?_Ij_x0016_'Õ?âo%iÔ?¸îd_x0006_Ý?0]x+×?\W­þ_x000E_Ò? Â_x0013_Ìo~×?4â_x000E_o×?D¦$ÙØ?OGøÖÅ]×?È_x000C_0~!Ù?_x000E_â_x0004__x0013__x0001_Ú?3-ÈO¼Ø?]¤ÐùÔ?è_x000D_|÷_x001D_éÛ?_x0001__x0002_z&amp;ÄâÝ?ªî»¬_x0010_­Ù?PO_x0016__x0011_×?0Ìë~ìØ?àD\ÐBÔ?xð©ejßÒ?vkZV&gt;rÙ?_x0014_EBoHØ?jM× _á×?8fR6×?&amp;û\R¼Ô?¦µG3_x0010_Ø?4c_x0016_.½2Ú?2°Ï_x0002_Ö?m(1}"¼Ù?J7ÐG¦Ø?þ¼îÎ%ÒÕ?"i¥ëluÛ?àËyzMpÕ?«¨_x0006_§Ó?1êdx_x000C_Ù?b_x0008_Ø©G_x0012_Ú?T{_x0002__x0017_ÏJÝ?ô¥I_x000D_ÀtÐ?¿FÖyÄPÛ?_x0006_Ñ_x0003_&lt;Ú?l»sOË²Ø?_x001F_yeg6ÖØ?]ØAÌ×?,Ù°_x001F_Ü?ÐÔÖ(@ùÓ?ÎÂpg_x0003__x0005_xÃÓ?&lt;3_x0013_l§'Ú?ãA^¸ýÄØ?»æAáxèÕ?_x0014_ó;q_x000D_Ø?)ü_x000E_Ä«}Ö?¾(ñ_x0007__x0001_GÒ?üÄ5i_x000B_Ô?¸x¯yÿ×?"µ_x0002_=¯±Ù?2Ú_x001F_êµ×?_x0003_öõ_x0004_oKØ?f©¨eM¤Õ?èbpÆÏÝ?6°_x000C_RwÙ?~¿ûYxÙ?¦r_x000B_½ê/Ú?_x0014_a®æÄaÙ?½_x001A_ø_x0016__x0011_Ý?:(±íÖ?_x0010_Lý59Ü?ÂZ³Ì;øÖ?øiçÁ18Û?ªY|¼_x0015_úÔ?xQÕó¢qÕ? Íª¯©×?¢$-U\Ö?.ËuÚ?_x000E_uÌôè×?C³Ò%Û?_x000E_¼ài_x0005_×?$%|¢ÌÚ?_x0001__x0003_ÛNôfS_x0016_Ö?z°m2´×?¤Ì¯0Ø?ÙïHÜìÙ?ó¡~{Ñ?æã6òk¿Ö?´û7.EqØ?%ú÷_x000C__x0003_Ö?@ÎìL$¯Ô?+_x0008_r_x000B_qBÞ?ªÛqS=Ò?AÌ«J_x000B_ùÒ?5_x0014_äÝ4VÔ?ëÌ_x0002_Þ_x001C_,Ø?Êf¦{bpÖ?ÉE¢5ÞÛ?_x0016_4UÍÖ?.§"kÜ?(._x0016_yrÔ?ë=_x0017__x0011_ìÕ?_x001B_Ï_x000E_£tÞ?¶ÎLl_Ø?ØàïjÔ?M¬]Æ·Ú?û_x0002_ÁmÙ?¾ÈÇé5ðØ?H ÜÙTÑÒ?q'_x0010__x0002_{Ò?Ä;2GwúÚ?öÊoÖ?0H_x001D_W?_x001C_×?ÂIÐ_x000F__x0008__x000D__x0006_×?_x001C_`ë·_x0001_ÀØ?Û_x0015_Å#MrÕ?_x0006_þM_x001D_U#Ø?´äMtC×?´æâ 	ËÒ?_x0001_x¶_x001B_Ú}Ö?_x0004__x0010_ïá×?d4Àªå,×?Ê_x0003__x000B_ümíÔ?Ç;a©_x000C_ÞÖ?¤_x0005__x0014_'-Ö?»!ÉÕQåÖ?&amp;ÔÈ=DÜ?MÓ+½åÖ?¤_x000B_,ñÆk×?ê©&lt;ë£×?¶C`båÜ?6UEþ×?hRíÎ_x000D_Ö?_x0010_ïH_x000F_ù Ù?ÞXMH_x0002_Õ?Ãß0Z_x0003_¸Ø?½_ÚÀÎ£Ù?ÐV;_x0010_=4Ù?çfÜÙÇÒ?_x0016__x0012_ØJêÖ?Ç«"×?_x001B_É_½O±Ö?_x0007_d©rµØ?ÖÕ{.åØ?_x000E_÷@N_x001A__x0007_Õ?</t>
  </si>
  <si>
    <t>e59c1cbefabde764a0e6bd693e0d995d_x0001__x0004_DÒï,Ú?\©L0×?²1_x000D_í_x001C__x0004_×?°@[_x000F_Ú?VØ®_x0002_e_x0003_Ø?ØDnñÚ?61¼¼pRÜ?_x0007__X$Ô?=÷ü¹qÖ?­c÷3wéÙ?[ÿÈ§÷Õ?ò~õC/ÚÙ?Õâ¬_x0006_KàÔ?ª÷¼_x001E_¥CÔ?®_x0013__x0016_zÞ_x001F_Ô?¹_x001F_Í_x000E__x0002_×?ÌLËlyJÓ?ðK_x001A__x0010_Ø?_x0014_}K{_x001A_Ó?u_x0018__x0010_ÌÁKÜ?¥V î.Ó?Uø­Í±ÉØ? þméöjÔ?@òßÖ½¬Þ?4SÚÞÕØ?ÆYso0¾Ó?õ_x0002__x0018_°êúÔ?Ä\ç_x0011__x0005_Ø?Ns¸Æ¥Ø?ñôp´ö}Ñ?_x0016_áà_x0018__x0004_?×?|Q½Ô_x0003__x0006_Ô¦Ú?"Üã£&lt;_x001B_Ù?±_x0006__x0003_Pþ·Ñ?Þ+©ñ¥Õ?µXþ_x000C_à?Ì_x0019_=â_x0011_Û?Ë´B_x0019_®Ü?_x001A_._x0005__x0017_×Û?&amp;_x000D__x000C_¨äÙÚ?ÄGmí,ÃÙ?_x0004_Þ_x0005__x0017_÷_x0017_Ý?_x0001_ÔK÷B°Ô?D,_vÞ?lN&gt;ºUÛ?á%È_x0004_ñÚ?_x0008_Ï&lt;á#Û?_x0002_0º_x0005_ZÝ?äÌU¸*Ü?_x000F_¼_x001B__x001E_Ö?&gt;ÏÛW8Ø?_x0005__x0007__x0012_}¯Û?píjüàÙ?àÄ»Z_x0013_Ü?¾^:ò_x0019_Ó?d¥NÃßéØ?Úf[_x0014_î[Ù?`	*_x000B_^_x0014_Ø?ÉB3uºÂÖ?°wMlV_x000F_Þ?#/ñ·´ÚÚ?u19_x0007_ôÝ?=N¬~_x0018_Ø?_x0001__x0007__x000C_¹ H_x000D_´Û?Jà°_x0014_8_x0003_Ú?ÔÍòÂ¶×?ô_x0004__x0005_V_x0008_Û?K,¼&gt;ZÚ?M5_x0017_eúyÓ?&lt;0±Ø»êÛ?²p©_x000D_4ÚÙ?åîBã_x0007_XÖ?_x0012_­^9xÓ?ý¦2SÔ?è0ýÊÅÝ?OU_x000D_à áÕ?_x0019_ýM_x0004_ö×?l§_x0006_no)Ø?l©v²iØ?|w/$AÖ?ð¨°TÁü×?_x000E_8þ_Cß?%ëXù£qÔ?Á_x0018_=ÉÝ?&lt;.BX_x000C_Ý?_x0002_pïF$×?_x0006_Ò_x0006__x0013_YrØ?8¾&amp;`ß_x000F_Û?³_x0011_Ò7HÔ?Â¸·&lt;Ó?Ê]Æ_x0010__x0014_Ü?P_x0016_*EØ?N³köû×?_x001C_@Uó)_x001B_Ö?_x0018_KË%_x0003__x0004_Ew×?¦[8c5"Ó?ÙËzERÑ?_x0010__x0001_7£ß?vºLF;3Ü?_x001C_NÞÌ²_x0015_Ü?ø9£îñ^Ñ?ã_x001A_Ð.­_x0002_Ú?_x001D__x000B_LÝÀÑ?.L%k£Ù?_x0004_¼ãà&amp;°×?]õ.M£êÔ?5jæ_x0007_Û?h¿k0Ö?Âï/_x0015__x0015_Ô?øÛóÈ_x0010_æÙ?bäÞ·óPÝ?8¦5Y¤ýÕ?_x0016_f¤6_x0011__x000E_Ù?ù_x0003_ÔÄTØ?féGWßÝ?h8%Ü_x001C_Ù?#_x001F_¡¡Q×?6_x0016_&lt;xD;Ú?¢îrõ~Ü?eÚ_x001A__x0005_à¸Ð?ÁrqÈÓÕ?ôfìcJuÖ?øöûæmäÚ?4ë×?D_x0019_pÃäõÛ?_x0007_Á¼ù0*Ø?_x0002__x0004_4¨oi×?M^_x001F_&gt;a:Õ?_x001A_û8ÏµÙ?@Ù«ê_x0006_à?rw"E{vÖ?Te_x000D_ÒæP×?½äFÍd_x0015_×?ó¶ò_x0001__x0007_Ú?_x001C_AtëQzÒ?8_x001D_÷mÚ?æ_x0008_~p,l×?©p¥k+iÚ?¢ãNv¡_ß?¸Ïëà×?Ë°túWÑ?cZo`Ý?Ä@?çÔ??Ýú_x0017__x000D_Ö?6&amp;+_x001E_JCÔ?©ap_x000D_ùÔ?Ä°_x0001_Û_x0010_Ù?Üç_x0003__Ú?VªµÅÅêÝ?ö _x000E_c­Þ?Â`óÅÄÒÖ?ÖòÅ_x0015_0Û?FMp_x000D_VÙ?¢¸ö ì«Ú?_x0003_³hîÜ?_x0001_°¶ã°Ñ?Ðn _x0010_6Ý?vKE_x0003__x0004_p«Ö?ÐM2IÆÜ?uh_x0019_$WÜ?pÒàÂ,Ú?Ó)¯Õ?¿± 6LÕ?Í{K_x001B_ßÕ?¿_x001F_B!:Ø?_x0003_q&amp;ðkÛ?_x0016_9n@»_x001E_Þ?0áñY~©Õ?l_x0018_%ÎÕ?U«6Q_x001A_Ô?ÆÈv6	Ú?4_x000B_¹æÓ?vI_x000D_²OjÜ?îðè4`Ó?d_x0001_C&gt;8yÒ?ëÀx_x0019_6Õ?×¨ÿØ?ª_x0018_â_x0002_s¥Ý?`¹-Ù?,-J_x001D__x000E_	Ü?­æ8«ÃÜ?í}úF&lt;Õ?.e­øUÝ?&lt;)¡Q¥Ò?µ_x000F_°ÎØ?dlÀÔ?;'¨}_x001C_ÑÙ?»\$_x0002_Ø?_x000E_3÷ç&amp;Ù?_x0008__x000C_*¶+äðØ?|(rlo_x001E_ß?ÖªÈº®ÜÛ?_x001A_8!º­_x001E_Ú?ð_x0003_îÑ?îWkéÖ?yÚÓ_x0004_º Õ?+æ_x000E_ý_x0007_ Ð?~Ä_x0002_qÊÝÕ?_x001A_íÓ]ëüÜ?Ðï_x0001_ÖÞÔ?ìÃgçÚ?%Á$¨_x0001_ÕÒ?vcÃUÑ?Í&amp;MCtÀÚ?jò¼òõÜ?Ür¢±Ú?¾[_x001B_&gt;p¢Û?n-_x000D_&amp;ìÞ?_x001E_Ðé_x0005_Y×?úJ9_x0003__x0010_$Ý?!$òòì±Ö?$â³R_x000F_Ô?k¯|'ø\Ü?è_x0010_®~Ù?­M/ªãØ?_x0018_¯ÕeÓ?F_x000B_cì,Û?_x0006_Ä_x0018_óï_x0013_Ù?	 _x001A_Cì[Ù?ÖsýóûÙ?P5Y_x0003__x0008_AÔ?DÚI_x0004_eöÔ?\Ü¨²nºØ?£_x0006_7´_Ô?¥ÐÛ¸pYÙ?jz¾6ÜÛ?þF(_x0001_È_x001C_Ú?´g_x0016_ÎßØ?hþÆ_x000D_Õ?Á0\JpÔ?×i°Ï«Ø?7G±&lt;CÉÙ?cIªÙîÚ?¶J·Þ	Õ?É0_x0011_j[Ø?û-"Çê_x001C_Ó?ÈÞó¾_x0006_¶Û?ò(=ÒÑ?Í°Ê_x0002_Ô?_x0004_³_x0015_Ie9Ø?_x001D_àÃ¬=Ò?¬"mY_x0003__x0004_Ü?Àùºä_x0004_pÜ?ÚE-_x0007_®ÔÙ?¯_x0005_.üÏÓ?B+_x0010_oºJÝ?à:_x0019_¦ºU×?t^_x0010_v_x0002_íØ?h)¨_x0015_Ó?_x001C_&lt;_x000D_U¬}Ö?Ü_x0016_°CT@Û?Òc_x0006_?ýÕ?_x0005__x000B_ª"_x0003_êèÔ?^_x0002_ê¢Ô?yÑ¨_x0014_¿Ù?¶6ù_x001C__x0007_PÛ?îà&gt;û-äÖ?_x0019__x000E_£ÚB$Ö?_x0008__x0013_²;"à?ÿêLvFÝ?[_x0014_6ÞÙÌÚ?_x0003_ë_x0002_'âú×?Nlvy®`Ù?_x0012_X³_x001C_Ú?2e±2YüÝ?Fý_x0004_'&amp;Ù?Æ_x0008__x000C_(ÑÙ?ì	º_x0010_n[Õ?º_x0001__x0014_D°²Ø?&gt;_x0005_Ã_x001E_¿_x001B_Ü?%4Ô?8_x0019__x0001_5Ý¡Ø?¦¹_x0005_Pî*Ú?môdÚ?1[î-VÕ?ñÖPàû_x0004_Õ?ÍË_x000B_½ûÖ?ø?z_x0016_îØ?_x0002_I_x0012_«0Ñ?_x001E__x0015_âÖ(Ü?¶ßigÀ_x001D_Ñ?!±n í»Ñ?ZW_ò%Ó?¦_x000E__x0006_`_x0001__x0002_ó_x001B_ß?¤5Î¥_x0017_Ú?øªY5ñØ?Ý==·Ù?Ô&lt;ì³°_x0018_Ù?2¥U_x000D_ZÚ?ÇR|&amp;ß?øtÝ:lÙ?+RHò_x0006_×?_x0018_êÍE)¾Ò?_x0002__x0015_	(_x0015_cÛ?H0Ö_x001D_p×?à×yHC×?£_x000E_¿Z_x000D_!×?07\¹ô­Ú?ã="ªÓ?_x0005_ÜNåÔMÜ?bÕ©-YÚ?+º}_x000E_½Ü?!ÍÌ_x000E_?PÞ?ûö_x001F_w_x0013_Õ?z°_x0013_Æ_x001B_Ý?8â.pXÚ?ëa×_x000B_qÚ?$§D|Ø?~_x001D__x0006_Ü?ÕJõ¬_x0004_ûÞ?ï¨&lt;yÏÙ?år·Ê_x0014_Ú?¢n_x000C_)úÚ?_x0008_|ëÔáéÓ?\t&gt;¹×ÏÓ?_x0001__x0003_b8@[Í¿Ô?¨ïÜ×)ÌÙ?Ïi~ÁHØ?ge©K_x000D_ªÕ?3_x0002_a¹òØ?½}qãÔÖ?®ÙjWÙÜ?P_x0001_k1f~Ô?ä÷gåyÙ?_x0018__x0014__x0006_ô_x0016_CØ?¼#laæÒ?ã¿Nü®ßÜ?¼èþ¶Ê-Ø?Ä[¼_x0002_ÇIÙ?_x0018_«øù_x0011_KÕ?¶È¯C:_x000D_Û?óìuhú_x001D_Ò?2î$¤c½Ù?F_x0012_ÁYëÖ?_x001C_¸_x001B_­­Ü?·]VJ)Ü?8JHÖA_x0017_à?ÞÁê{_x0006_Ý?V·´´¬@Ú?¦ý¬Ö?¥V_x0001_|Ù?­Ç_x0008_±XÔÒ?ÏÄ?Ò?ë\MVý_x0006_Ú?+)·5ð¢×?Îý0¦_x000E_bÛ?2Fv¯_x0001__x0003_Á_x0006_Û?¢4CÌ=Ô?åõ!;íÎÒ?ÑÃÂG²PÕ?Ïä®§Q_x0005_Ô?r9¬åÝÐ?¬íÉZsæÜ?rDýþ=\Û?ÑÊÚUÑÛ?YõS1"Ó?´^ÓÏ¹×?ú.yRtÛ?Q1Ø°C¼Õ?|úÑÆÛ?¬°¡¯_x0011_Ó?Rë9§#Ó?Cª4×7Û?bR¢DrÔ?kÑ_x0012_&gt;°Ö?Îç¦_x001F_jÓ?Céµ÷Õ?Õý_x000E_óVFÔ?ö¤_x0013_ò_x0016_Ò?VèczÞ?÷¿B\´×?G0_x001D_ËéÑ?_x0007_¨Z"_x0003_à×?6_x0011_þÒÛ?ï[J_x000D_×?ôæ§¾6_x0007_Ó?úí/_x0002_:Ý?(Ë_x0007_ØýÖ?_x0003__x0004_¼®_x0001_¹]VÜ?ÎÐ¤_)Ö?¸4áÜôÙ?à1vYè­Ö?_x0007_KwÛ?|ãfGêÞÔ?+¹ËoeÔÖ?_x0014_xsáKÔ?t&amp;ðw5×?Ê½àeÜû×?_x000E_Qà_x000E_"Ü?Ðmr+µSÓ?_x001F_*©êrÕ?p.áTÚ?;._x0007_ê_x0016_¾Û?»-âH)ÐÕ?_x001E_Á÷ïÍÕÝ?y¶é&lt;{Õ?Í_x0005__x0001_©hÖ?þOyjýÜ?VVÄ7÷¾Õ?"4«ªÕ?ú¯$âÛ?Ùý%Ù?Xýi&amp;sÙ?~Ü9mÜ~Û?àâNI(±Ñ?BòÙyÕ?£¶Õ/hÛ?£_x0002_öueÚ?BÖ9ø_x001F_Ö?V_x0003_Ý_x0003__x0004__x000E_JÚ?hq*/%÷Ö?ÿÔë×IäÙ?BlB§ÀaÚ?_x0014_Þ+¯3Ø?¾Ûûé0È×?_x0010_? å_x0018_¹Û?nßI­û×?Û_x0013_Á¦)&amp;Û?_x001E_ãL_x000E_Óû×?ª~ÅöU;Õ?JÇyÕ?¼Ò¿!_x0014__x0013_Ø?_x0002_Ù³:¯	Ú?Q^É¶ÂÔ?ý_x001B_8B_x0018_rÖ?î¶^_'dÖ?î¨qÃÙ?Ê#Ð*2Ì×?Óëß3çøØ?¡ÅaoÓ?¢ï_x0003_Zu¸Ú?040_x0010_^º×?a[Õ_x0006__x000F_×?Î/K¹Õ?ø9W¨Ë	Ú?­_x0012_ûñK\Ô?ãLJ]§4Õ?XòF_x0008_	¦Ó?X_x001B_@|_x0019_C×?1&gt;±C×?Z_x0001__x0012_R`Ú?_x0005__x0007_BB _x0006_p×?t_x0016__x0019_å_x0019_bÔ?;¶)ì×?_x0013__x000C_¬ùâ®×?8s?I"_x0005_Ú?´0_x0002_Ì_x0017_Ú?Ä^ô#´Û?_x0017_Í_x000D_wMÉÐ?&lt;ÓþqìÖ?bÇëû¯Ù?è_x0007_ãCÛ?ìU«yà×?Dú_x0006_ÞÒxØ?®ÁG;Û?02'©ìâÔ?ñ6&gt;hÔ?¬]=ó_x001F_ÓÓ?R«"rFÖ?JëìÂ|×?_x001C_6^õ. Ò?ð=¸¬&lt;Ù?µ_x0008_¶.*#Ò?z_x000F_ªV_x0008_Ü?_x0014_¬­gÒÔ?Õ_x0012_ÌýÖ?_x0003_³_x0001_ããÜ?^+c¢×?\_x000D__x0001_¶Õ\Õ?_x0016_?õ^_x0004_ß?ÔYø«P¤Û?äÈöÑtVÓ?'Ï_x000F__x0001__x0004_S~×?_x000E_AðHÿÖ?à±Þ!îÛ?Ð*x_x001C_ÊëÔ?_x000E_ÁPPfJÙ?ÄÉä&amp;ûÕ?B%|­Ö?çDmü7Ù?À'6øÔ?Ì&amp;»RêÙ?Ü_x0012_ð)Ö?Árãr_x0006_Û?Pü$ø©_x0014_Û?m/x_x000D_§_x0012_Ò?U_x0010__x000F_ÂY	Ý?S×«Õ?_x0002_ñ¸ÐOÑÝ?_x000F_¨»kÒ?_x001F_ªö²Ø?kö³~_x0008_Õ?_x0018_$ZÈÇÈÕ?ªAù!­jÚ?FÜ¦_x0016_Ô?»ê?ÿÚ?d_x001D__x000E_FÝØ?þGok8ñÖ?Ùþ¢¥çÚ?ØÚ¥©Õ?ônù¡+Ö?KBÕ5Ü?èÎ1%åÚ? _x0017_#_x0003_!ÃÔ?_x0001__x0004_lÞìÚ?°u_x0019_(_x0013_Ó?_x0010__x0004_Av×?FÌº7úÞ?^éDKRÓ?®3³]¶¥Ø?_x001E_ô¦]¨}Ñ?#7¹,-4Ö?RÐëp©Õ?o»)Ù?ðuþ_x0004_øÜ?(ßàûGÑ?À_x001E__x0019_÷~^Õ?ô)cQÜ?^¨ _x0010_úÌØ?Ú_x000B_f¿Ù?_x0014_r ¤_Û?­gB(þÝ?çµ _x0003_WNÒ?¬_x0011_víÝEÚ?_x0002_bîÓ?²~\¤_x0017_Ö?(Éµ%_x001B_Ú?îå£ÿÉÐ?Ê_x001F_À7Û?_x0004_CÒ_x0004_BÓ?0_x0006_º_x000C_gjÕ?5_x001D_Z_x0003_Ý?0!B¡QÛ?l_x0018_Ä{Ú?fõ_x001B_¤,Ø?_x001C_iu_x0001__x0001__x0002_+KÖ?¬i_x0005__x000E_Ø?ÖÉ0ÜÃÀ×?7ºªÄ»Ó?^Lñ|ÿÛ?izV;H_x0012_Ù?àEûÈ-Ô?zk±_x0018_ÖÜ?ÿ&lt;p_x001D_¿1Ð?Þ_x0011_9úÞ?$ç6µÚ?¤ÒôýñÕ?õaÛ?ô_x0015_ù×?#_x001F_²_x000F_Ý?_x001E_Þ­­Ø?Àn]$O2Ù?NtW3±Ø?0|Ï&gt;oÔ?!ôXøÔ?c´_x001C_5ÿY×?ýyì^U×?zÓ`_x0010_*_x001E_Ù?s&amp;_x0015_Û¥Ú?_x0012_&lt;´¥ÍÞ?êèá64_x0003_Ú?øH_x0011_uÚ?|{ìktyÕ?rí£*´Ü?¶jPªh_x0017_Ø?_x0001_"ZM°Ø?,fÈ¸wÙ?_x0001__x0003_½ªeQ_x0004_Ø?µ«\n^_x0005_Ñ?s_x000C_{QöÜ?ÐQå#çùÙ?oøÎ^¸Ø?pRÚ_x0005_&amp;_x0002_Ö?±Û1T¢Ö?ð'eË_x0008_ÓÓ?ypÄøÈ×?ßH¶øuÐ?_x001F_ûbÐ?öjw¡_x001B_qÚ?|Ïx.SØ?_x0012_÷{²Ù?þ¸´ûÚ_x000E_Ø?Ê-¢Ø?Ü9_x001C_âJÜ?:½_x0014_¦°Ý?_x0001_Ê_x0017_N~ÙÖ?êéHd_x0007_DÛ?Æ¥Ë_x001D_Ø?N_x0011_ËwaXÓ?ßY9_x0012_È¾Ò?¾àRé\Ö?&amp;BM Ù?¨%º4lÖ×?\î_x001F_¡ûØ?o2Î®Ê#Õ?L®ñTÉÒ?@_x0011_:súÄÖ?ÞüzaÔ?eÐ_x0008__x0017__x0001__x0004_ÆØ?Î_x001E_u_x0003_sÒ?hZ_x0003_¦	ÉÔ?hkÕÏR_x0005_Ú?%í#þäuÝ?ÝÂ!áýÞ?oõÒÕ?¸öþ¸ÚãÛ?G_*ÖðÕ?Ñ±õdn×?úU_x0008_8_uÛ?ùèyE$ Ý?BX|.«ÈÕ?^&amp;ß_x001B__x0006_ Õ?'_x000F_x_«ªÛ?L%´_x0004_Ó?»ÉC_x0002_àÚ? ao_x0011_[_x0016_Þ?ÒwcÛ?ßJ&lt;_x000F__x000F_]Ö?ê_x0005_8ÃvÿÑ?4zÐ:â²Ø?·C$ÀÒ?;¼0L¥ÙÞ?b»,ª5&amp;Ü?UkV_x0013_!lÞ?eÔÝ?N¢³Ì1Ó?*ô_x000E_þÔÛ?óN{*½&amp;Õ?îôE_x0016_&lt;Õ?ÿÍ ÓÒ'Û?_x0003__x0004_½,!whÓ?	0åë½_x0015_Õ?V°BõÒ?Üªý_x0002_Û?_x0012_Q2HßºØ?_x001E__x000D_Ê1¼ÜÙ?ÒQ_x000C_Ë_x0019_Ú?fó&lt;°_x0006_¨Ú?lÑÖpÒ_x0017_Ù?ö+_x0016_5a[Õ?¾\zNíx×?:ü2ÇØe×?´vëJhh×?9g_x0011_PêÙ?ì£H1ÉÕ?ÍÊQE5Û?I&gt;pROØ?ÓfÍûU&amp;Õ?zùY_)Ù?»ÐN_x000E__x001D_Ü?_x001C_r©øØæØ?TÙ_x0003_ÉZcÔ?øe*lMÛ?XÜ¯ÃÚÖ?äû|Ö©Û?Ûþ,í_Ü?!©3½,Ô?ßÒË]E×?_x000F_ù3_x0008_HÙ?ëßv_x0001__x001A_×?_x0012_Ôw_x000C_Ó?R#_x0011__x0002__x0004__x0008_ÆÖ?ØYµsÚ?Bwï0¡?Û?û_x001E__x000B_m[Ý?_x0001__x001A_èeñÚ?àúY£ÄÒ?Òè_x0018_¿Ó?f_x000E_A¢Ò?$_x0005_+èÇ_x000F_Û?ð9G¥ÚOÚ?[_x0004__x0010_Ô?¨ÓªO	×?ãñgKpUØ?dsa_x0014_fØ?â1ñlhüÕ?Ç°*Þ?_x000E_ÎÑ`Ï_x0014_Ø?ÁJ_x0015_Ö? Þ')DÙ?_x000E_Fy¸GÖ?Kâ©­àjÜ?Ä_x001D_Áì©zÔ?¬p_x001E_É_x0010_Þ?¼_x0017__VÚ?|_x0011_~ëa´Õ?P¡Ì¢@Ü?äsi·Â_x0017_×?á.i8?Ø?Ân_x0002_éeÚ?èZ¦_x0017_EÝ?áÑz_x0003_´Û?_x0001_¸_x0004_FÀ@Ô?_x0005__x0007_Z)_x0001_¬h×?¤s[ _x0012_NÙ?È_x0010_Ïè,XÓ?°¾×1_TÖ?aü_x0007_gÙ?èÊb½8Þ?Ç½p'íÓ?ºË2YêÅÚ?C¤?V7Û?Õ`Ö`Õ?¸ÅUPÜ?üûó$ÕÖ?ôk¾YÔìÖ?ÌÍøQ×?i­fÆYÜ?nÄJú±Ö?Ú+B12÷Ü?_x0006_Æ+Ô?À.I-fOÒ?lÞ±_x001C_Ý?ÝÚ_x0013_åy	Ñ?Ò_x0002_©jîÖÖ?,_x001F_2;ðÚ?Ì,½òâØ?_x0006__x0017_L&lt;Ý?!1_x000E_Å)2×?ÝÔî¨_x0004_LÙ?HkÐÍNÕ?0 ©_x000D_nèØ?_x0003_í_x0016_)Ö?òþf ?¹Ô?4ðt_x0015__x0002__x0003_åJÖ?Kp_x0013_FîÀÖ?_x0015_´ ÈpÖ?0Û­ü®@Ú?zÑª¢ü6Ö?Y£-_x0018_"Ý?yÞ!¯æÔ?õ_x001A_àÂú?Ö?_x0019_`êàÑ?9_x000B_xåãÛ?ÖlcÇØ'Ö?Y´_x0013_øyÈÖ?ò_x000E_¹ ×?èÄ}þî\Ñ?s¹¿vH³Õ?ô_x001D_?ös×?'UV1Ù?#¾E8¢ÇÚ?dIa¡_x000D_Ù?üìF_x0005_CYÛ?Jó[_x0014_ØêÔ?%A_x000E_46	×?_x0003_¡×Y[Ò?_x0004_)vÂ_x000F_×?ètýO=ÓÚ?âà]·¢2Þ?ð_x0010_Kî8_x0006_Ý?¤_x001A_ÀaìúØ?\_x0019_AÌØ?¸¼é_x001A_ÜKÒ?Kµ3Ò¸Ó?Ã_x0001_eðªÛÖ?_x0001__x0002_b0WéÔíÖ?SR_¾áTÔ?òM:Ü8Ý?;z_x000C_TÜ?_x001C__x001F_¼_x001B_Ô?3h¬ÛAðÕ?X£3ÙÃÕ?è_x001C_UÓÙ?/þÌi_x0007_Þ? éW_x0015_Ù?Âî_x000E_÷#Ö?Qà0É×?&amp;w6ÑyBÝ?_x0004_,ï/_x0015_ÒØ?¼_x0015_¶þÚ?LÖ_x0012_sÕ?_x001B_c¹ô¶Ø?ÌèlnÓ?þkJ_x000D_ÜÖÔ?Ñð_x001B_\Ù?doD_x0011_ÏÖ?_x001A_p½ Ù?Ø_x0006_ÙûÙ?º¿tFt»×?B0çv_x000E_ðÙ?Ü}WêÂ×?Ã`_x001B__x0017_Ë#Ò?\v3ËóÛ?¦K_x0016_2Ù?à_x0010_x×@Ú?ÎÙä_x0011_Ò?J8÷_x0002__x0003_¬_x0008_Ú?Ð_x0011_&lt;@ÄÝ?Þ´2ø7£Ù?¨ÐäÕ?!@-ÅÿºÙ?_x0007_Ó_x0011_ÎÆÓ?¡è¾´_x001D_®Ü?ü6GãE_x0014_Ü?þ¨¦_x001C_Ø?ÈÊè8NØ? ­&lt; :_x0017_Ú?G%ó_x001D_ÌÕ?Õ³8mç1Ö?/6_x000D_8øéÒ?_x001C_þ3µ_x001B_sÛ?_x0004_ÿð.BÓ?ÒÒ_x0017__x000C_å+Ý?$k_x0017_Íß?_x000D__x000E_í´_x0004_Ù?réÅÐÊkÙ?jo\±©Ñ?%b¥_x0005_ºØ?ÀRP5V×?_x0012_d3oO×?sÉ:òðÊ×?£2v&lt;ÛÎÜ?µç0æUÔ?Â_x000D_«ü_x001D_Ò?P_x000B_ëþy_x0001_Ô?_x000D_´Ø¬÷Ø?(yüCÕ?¹J.Sæ×?_x0001__x0004_R3J*¤_x0008_Ø?dS_x0006_ÙïÖ?Õ_x0010_×°(¹Û?ó%ùù^Ü?&amp;´:ÃÄ»Õ?ïÕK_x0010_ÍéÕ?©_x0018__x001D_FöêØ?Ðí_x0008_»IÚ?&amp;÷t#t!Ý?_x0015_´_x0015__x001C_QdÙ?\·xKØ?¹Élï	Õ? /ªo]HØ?4_x0003__x0006_VúÖ?0¬Ñ¸-=Ý?ä¹ôleä×?~s³Ô_x001E_Ø?wËßX8×?ê_x0006_»*_x0017_ÊÙ?ÅÙÙC±×?L2$Ø?_x0016_æq_x0003_`Ù?°oU_x000E__x000B__Ó?LEÚà¼Ù?L_WöÙãÚ?6o&amp;¡_x0016_Ù?gÁý_x001B_1	Ý?ö«°_x0002_j¦Ø?_x001C_ú©__x001A__x001B_Ö?.Uà_x0005_¸Ü?"pÏÏÔ?ÇjÒC_x0001__x0005_AUà?QóDw+·Ð?&amp;Û_x0003_â	Ó?ä-ÀQ_x0016_¦Ü?hàsòÜÖ?JxµëºÚ?K~ST &gt;Û?£HéÀÃÄÚ?_x0019__x0017_(_x0012_Y¼Ò?B~­\"k×?&gt;¥Ïª7;Ú?@Åº_x0002_AÛØ?#_x001F_\_x0014_¡Ö?_x0015_Ä_x0014_ÂìÃÒ?óg·S}Ö?Î_x0004_&gt;_x0007_/_x0018_Ü?ú@¨´CÜ?pè?*ê7Û?éY¦&gt;w?Ó?Â ¸xÔ?8iY¹nÙ?¥È³ÑÒ?Ëu}¹]Õ?Ä6¥JQ§Ù?ó@]_x0018_Ú?âá"(rëÙ?ö3ÈÑ»JÜ?_x001E_Èaò¼ßÛ?Ð_x000C_Ö5M\Ô?Ø¾Ul_x000E_+×?z*O_x0010_¤(×?'_x000B__x0002__x001D_o_x0013_Ö?_x0004__x0005_°_x0016_(´ïFÕ?@ÇA0_x0002__x0014_Û?|³_x0001__x001C_í]Û?_x0013_UØÔêÜ?[ü_x0013_Õ?:_x000D_DØ?&amp;-÷¥Å3Ü?'RÖx@TÔ?¢üRÛÛ?_x001E_ã®réØ?vBj\SÓ?$üÏô_x0015_Ø?Z!õæý°×?_x000B_`ómÔ?Á¦/Q6Ö?SéÕ'VqÜ?Èk«êð_x0006_Û?±êªJ\Ø?ü~)t£êÕ?ÓÚìJmxØ?_x0005__x0008_Î&lt; Õ?&amp;¾"Ô¿Ø?ðÞºn:Ý?àZu¹JÑ?_x0010_êæùØ?Ðl°áÀ×?, _x001C_ÃÈß?T_x0014_÷è_x0003__x001E_Ú?Jd¤ñ-¦Ø?GH~7)&gt;Õ?NO«föÖ?»î_x001E__x0001__x0005_Ë«Ñ?÷"¤`0òØ?_x0006_ÆOÇ#|Ø?i_x001B_EÛ?Î f¨ÞØ?h_x0005_AE(Ú?Z%Â5ÍØ?ýùä:¹Õ?2Se_x000F__x0019_£Ø?FkÔmºiÝ?jñ_x0016_-Ú?lþ5OÕ´×?ôÍ_x0003_x_x0016_Õ?£_x000E_SÒoÜ?_x0004_Ü_x0004__x000C_úÚ?_x0014_e¾#û_Ù?Ôig8_x000C_Û?_x001E_¨_x0002__x0019__x0018_9×?Æ_x0006__x000D_E-Ú?Ð¢·JdØ?:PøÚÕ?U_x0006_6û_x0012_Ý?d!_x0003_Q_x0004_Û?Î{HlÜ?{Esr_x0004_yÖ?_x0003_äÎIÝÕ?à°%¯3YÚ?¨_x0014_#,±ÛÓ?nù_x0010_ÏCß×?_x0010_9ShPæÕ?ý=¹^Ø?PX&gt;ðÖ?_x0001__x0003_OJVäKãÕ?=+þõÓ?§Â¶&lt;KÔ?]àç£_x0015__x0003_Õ?©RªrÊÙ?îÛb£Ü?³§ÞcwØ?YrKÁ¡¯Û?È_x0006_ºÙ?#æ%·7ñÜ?_x0016_mØ?_x0012_n_x0002__x0001_Ä_x001C_Ô?.7^øTÔ?r_x0008_ùË¼ì×?Á²_x0017_è1#Ó?¨º_x0013_Ñ_x0002_Ö?Ñ_x0003_&lt;ÍÑ?D_x0006_09üÙ?Æ¯Ý¥Õ?jl_x0005_CçÞ?_x000F_yWÄ_x0001_Ý?1_x0011_h¹HÚ?ìÝ_x0004__x0008_õ_x0015_Ö?ZMñÙ4ùÖ?¹AçQ PÖ?;k_x001F_ÃxãÕ?äØ9\µ_x000F_Û?*)ÁºävÞ?8_x000C_Y_x000D_ÙØ?ØR`¨OæÙ?ä_x0002_wåâ,Ù? Ôi'_x0003__x0007_Ö?o¹«h ×?ÂªtgÕ×?_x0014_Ó9³×?^f_x000F_~8Ú?Cé_x000B_$§RÕ?18~Þ.[Ö?&gt;Â-{_x0005_FÛ?Ã.9_x000C_VÕ?ä_x0011_ü_x0001_SÖ?_x001A_a8ò_x0003_Þ?ÏD1,(èÒ?_x001A__x0010_@V­Þ?gDÂmÜÖ?c_x0013_2¯QØ?_x001E_\õq×yÖ?R&gt;_n8Ø?\É½Öª~Û?OÞ¢_x0001__x0004__x0019_Ù?Á_x001F_e¯7Ö?8KÞ&gt;_x0001_Ú?z·Ôô¾OÓ?ü¸è¬ºÕ?µ_x000E_×&amp;xMÕ?bH_x001A_ð_x0006_Ú?_x0002_èª_x0016__x0003_¥Ò?~_x001C_{3!Ø?x_x0006_íÁï¬×?ìEvzæâØ?qQùg6	×?òB_x0019_WÓ?6a}_x0010__x0003__x0010_×?_x0001__x0002_HACÝÖ?)±_x0015_þì_x0016_Ô?uT~&gt;_x0002_³Û?37M)ª|Ø?&lt;YÓ$Ø?«ha¦_x0008_ÈÖ?g¢¯V5õØ? ç(ëÞ]Ó?}É_x000B_ÑzÚØ?ÊC_x0018__x000E_M~Ø?ççò_x0007__x001D_Þ?/q_x0010_UÔ?s+2ÛDÖ?]_x000E_cäÔ?t _x0016_³#Ú?Xæ&gt;_x000E_sÖ?.³Óß1Ö?Já_x001E__x001A_µÙ?î÷×½Ú?&gt;UN4`Ø? â­ÂÍ[Û?h¦¦ËÑÜ?ó±¢»7ãÖ?cÚ¬CÁÇÔ?ý.°_x001F_¡Ø?X)ÉAÀÅÕ? 7§	È_x0006_Ö?]¦xcKºÚ?_x001C_ÛcYÚ?_x0010_Rè^Û_x0005_Ô?|òÓ7ïÛ?i_x0014_ßæ_x0003__x0005_ñ(Ü?*^_x0011_9Û?ðO:Y_x0019_Ò?Q³Z(T×?nh¼}7Ú?8ôÕÉÚ?_x000C_GðÜpØ?ÄÞ Z_x0002_oÖ?/_x000B_GËöÞÐ?ø±{%OÚ?Â-Ô^Ö?Æz_x001D_1¢Ô?_x000E_ãÂ_x000B_²×?_x0004_¶qp_x0010_WÚ?_x0010_q_x0004_:æß?î°_x0016_4¸Ø?F+£_x0014_ÄÚ?¸w_x0017__x0014_¿Ù?Ë_x0014_/[¶V×?LÁ°Í,_x0004_Õ?J±Á_x000C__x0018_¿Ù?_x0011_{$xÔ?_x0004_åÐND_x0003_à?^æª¸v¾Ý?&amp;_x0008_­­Ø?&gt;¸QVÚ?}_x001C_Î_x0019_ÒÛ?(ßÊ-]9Ø?'¶»Õ2_x001B_Û?ª_x0012_tÿ÷Ò?FÄÏÕúÛ?_x0003_;9_x0001_eØ?_x0001__x0002_9R¢Æt¡Ö?!wb_Ô?&amp;;È	ýRÚ?ZÒ_x001A_Û?¶SmprîØ?Å;_x000B_Ö?r*_x0013__x001B_¯¬Ø?dLç_x000B_×?ô3[WìóÚ?þ¢,Ø_x001E_Ô?Ñ|v¢ÔÊÑ?$ÜÎ°Æ×?Î_x0004_ÌÿfUÚ?]õxÒÚ?k_x001A_&lt;Ù%ªÛ?½#|YÏÈÕ?XQ_x001F_Æ_x000B_ûÛ?´(_x000E_²­/Ü?bÖ,!SÜ?\_x001F_^s¶3Ô?¾iUÐÓ×?`êXãïáÒ?,J £(}Ù?×,BT²Ö?fP_x001A_EN)Ø?vVJé_÷Ù?Xûaç6Þ?àïáç_x001D_Ó?^Têb×?_x0004_°À-CªÙ?p&amp; ëöÑÑ?jiñ_x0004__x0005_ÑÿÖ?e/:èÔ?_x000E_"×¯g'Û?hãÀ¼Õ?X_x000F_ÍÐë»Ù?_x001C__x0019_]âÓ=Ó?_x0004_0jËèPÚ?çwè_x000F_EÓ?/dÑmH¡Ú?IÚ¥@ÖØ?_x0013_7*xÕ?ÀÃÊiÎÛ?dJ_x0001_¿$Þ?ä=_x0017_sØ?&amp;_x0010_#ù}Û?JC îÖ?LæaQ¶	Ñ?Úæs_x0003_Ú?0ËbÚ²]Ù?_x000F_ÀªÑ?_x001A_ xkþÕ?¬_x0016_±óÝ?|þD&lt;_x001F_°Ò?ê_x0003_¦PÛ?r_x0001_ï­_x0002_vÔ?X£7K_x0002_:Û?_x0008_&gt;Þ?Ñ³¼_x0018_ÝÙ?_x001C_!¿_x0004_ßÕ?_x0017_"öà'±×?6âÕ¿ªÔ? Vàù_x0019_Á×?_x0001__x0004__x0002_]eüÓ?_x0019_XB6Ò?_x0018_ÒõH¤fÛ?3ü_x0001_D©Ü?&amp;}_x0006__x000C_Ú?èWzÜK_x0012_Ö?Ø:ÇbõÓ?ð­×ÛKÝ?ÄæZeÈÉÙ?»;§eð½Ö?g¸%Zï²Þ?_x000F_ÙÑP×Ö?f	ûì»¡×?AÕ®_x0018__x0010_|Ö?_x0015_IÝ4Ä×?¨$&lt;FÎÓÙ?7ç_x0005_Q¦Ö?27±u1Ù?|_x0002__PjÜ?0IûùrÌÙ?_x001A_)_x001A_HòØ?_x0003__x000E_§·ãØÓ?ú_x0015__x0004_ÓfÚ?@=_x0016_·Û?YæLhÊ±Û?|_x0004_IØðtÒ?_x000F_ÂïòÈ_x001F_Ü?ÕæzÐèÒÔ?_x001E_&amp;ë0_x0019_Ù?0&gt;²ÛÎ_x0011_Û?þßÛ òÖ?jû_x0001__x0001__x0004_¦_x0012_Ö?ýÕLÄóÑØ?ls®°Ô?þöÁ8_x0017_Ú?¢\¾7_x0011__x0004_Ù?Ç:íÅæÔ?a/ó[_x001B_Ö?ü_x0003__x001A_º×?!H{_x001E_Ñ?¢ÜÍ¸_x0011_Ý?Jks#_x001B__x0016_Ø?ý*j'Ó?Ö·è¸ÝÂÜ?ÞN_x001E_t×?_x001C_ºÝF_x001A_ãÕ?µ2K¡¶kØ?ØÂ_x0012_Ù:Ý?::sÑ«ÈÛ?_x0001_J{r8Ô?PÒ_x0019_IÚ?ØFÖOø½Ý?ÊD\5;Ö?bÐìÂ×?û_x0013_RÕ?_x001C_A)¼ÍûÜ?´_x0002_¾Z_x0017_pÖ?Ü_x000D_½VÖ?·_x001C_ïÐ_x0016_Ú?_x001E_$7;pqÛ?WI0_x0018_Û?{°ÇÊÔ?_x0005_rHB·Ö?_x0001__x0002_rU§ÿ¸¶Ú?_x0019_QÚù_x0013_Ü?¹_x001C_*;ÙÝ?ÿ_x0013_[Á&lt;×?-Ï.U_x001B_Ö?p 0_x0008_Ë}×?ÜV_x0003__x0019_Ù?¬9½X¸ïÕ?_x0017_ÝË ¶Õ?D;F5¢¢Ú?ÎÛ&gt;Ú?Jÿ&amp;ØS_x001F_Ø?U ¦ÉÓ?ß_x0011_Ú'×?"QF_x001C_Ó?W_x0007_bJr?Ú?îæ_x001D_åÚ?lEÑÿâ!Ö?ØÕ,x_x0016_Ü?4_x001C_¼_x0004_×Ù?ÿËm©_x000B_Û?@ÜGÆÕ?¾?Û !Ó?_x0004_qâSÿÓ?jC°}	Û?¼Ñ¯_x0017__x001F_ïØ?ýHxß9­Ø?'}fZÝÝ?&amp;|_x0004__x0018_ÎÙ?V¿#ÛwÙ?wæ£¿ÓOÖ??&lt;ùX_x0002__x0003_ÈÔ?ì_x0003_eP_x001A_Ü?¦ÌB_x0008_ÓÞ?_x0008_vngÝØ?_x0002_»ó¸cåØ?X?_x0002_ZýÛ?µò¶_x0004_$Ù?4ß_x0008_2u&amp;Ù?ù´JåÜ?øY_x0001_Äz×?ìì¨_x0003_z·Ô?3àöhØ?_x0015_·Nâ_x001A_Û?_x000D_¨_x001E_eßÓ? ¾g"EÞ?ò0Õ_x0007_Ù?|5s_x000F_Û?Z_x001B_ýw|µÓ?_x0017_Âé1j·Û?X.ãóD_x0005_Ü?ÞôÁ_x000D__x0012_Õ?¹ÍòC_x0001_zÖ?¸2®Ë\_x000F_×?_x0008_H6Eû¦Ó?LÁ_x001A_Ü~XÛ?_x000C_&amp;.U	Ø?B=»ÖxØ?+_x0006_? _x0016_íÑ?Üæ¾)_x0017__x0004_Õ?Õ={»k»Û?ÿ­ê»¤ÿÕ?\9!_x001F_ã¶Û?_x0004__x0007_Ò05z_x0003_Ò?_x0012_à´VÝ?«_x0015_r­aÓ?½Ë_x0018_ØÚ?½tàÊ 1Ô?z:ý-ìÕ?Ü_x000C_©ß_x001A_Ù?:¤_x0018_L$Û?Å_x0002_	åÖ?TÀM_x001C_ûÒ?!ÅH~_x0004_Ñ?êMµy/_x0002_Þ?Æ_x0015_§M^ÁÚ?&amp;Ø|%Ö?¦_x000B_N- Ú?_x0005_Nñ¯Ú"Ö?õ¼a-(qÒ?øæ[w_x0001_3Ô?_x0016_åÚFõ¬Ù?_x0008_¾nLvF×?äxî¬©Ø?t1cQÓ?¬¶ß÷Ñ?_x0006_È_x001D_Ì_x0003__x0013_×?à±âl×?§ü$_x0008__x0001_°Ó?_x0006_éòÖ?¸_x0002_¼wáÛ?Aé¤ iÓ?æ2°ì&gt;]Ö?èù¾ÏÔ?Ø_x0001__x0003_ÕHÖ?t£¥ÎL_x0002_Ø?[½Ð¬ Õ?:J|VÅ_x0007_Ú?rÚ@¯À_x001C_Ù?Â¦ßôNÛ?,±ð!%µÚ?ðZ¶Ù?¼·0·Ô?Xn­5©.×?"I?_x000C__µÜ?WÐ~VÕ?WÉ-°7Ù?Ô±yg_x000F_Ò?ÂÞÖ£_×?5Ø?_x0002_zZÔ?»F¥_x0015_¸·Ù?ôCÆÀDØ?o#ÄÔ?º_x001A_¦n×Ñ?ÐÂ_x0018_W_x001D_×?Ö\kf_x0010_xØ?:L)×?ø_x000B_ÊÚÎ×?_x0014_8ÿ~_x0004_õÙ?¼D[­D_x0016_ß?Î/gß_x0015_ZÛ?¸,j`_x0010_{Ò?~&lt;×yÙ?(gC7Þ?Ê¢ßä,Ú?~_x0014_&lt;k_x000B_NÚ?_x0001__x0002_"/­å×?¹¯Óí_x000B_Ù?ê2ÞñJÚ?@Òí"ÁÚ?`/ÎÜ Û?Û¢þ/®Ú?_x0002__x0017_É=Ó?Y^¡_x001B_åÛ?B¬®Oê¿Ù?_x000D_Jn_x0011_Ø?àl_x0013_&amp;ª×?ó_x000C__x0013_Ö?1ÇW3¿_x0018_×?IQE2~³Ú?¹e½nìß?L©TP	Ø?ò_x000B__x0018_ü£Ú?8òîÜ?`2É½_x000E_$Ö?ü_x000B_qäÑØ?&lt;ü¿éÖ?_x0014_Jgç;Ô?JMÎõg	Ø?øÜ_x001C__x001B_ð"Ø?·ô°#óµÚ?&lt;11K_x000D_uÒ?º_x001B_]Ù?¯84èÆØ?×ÅÚê&gt;mÙ?Ìt««ù¼Ø?ä}0_x0001_m~Ó?ü _x0001__x0002_×?:ÕÜ|yÛÜ?jf¹é®Ñ?î¿*ðü\Ø?h¢Må¿¸Ô?fT_x0003_yd×?DÌ_x000D_âsß?iU,_x0019_TR×?x÷,Ê}_x0016_Õ?_x0005_kýoØ?Â»jb×SÞ?ô°X¾Ö?+Fj#lXÝ?ì_x0002_" ?6Ù?VEê/_x0014_ÖÙ?,_x0007_J:R¥Ó?kã8¯Ù?_x001C__x0014_­9íhØ?½êå¢ûêØ?âzÖØ8Ù?x49é²Ö?ðÜ_x001F__x0016_Û?}Î!UëØ?R¹ _x001B_Ú?Ý_x001F_&amp;Ì_x001F_¸×?_x0008_Cÿ@3(Ö?0_x0012_RMùÛ?Q"I&lt;XÜ?ºÖWÈ¬×?(_x0010_2RTÞÖ?N®,[$Ý?_x001C_»Ø{¿ùÝ?_x0001__x0005__x0001_C_x0004_r]BÔ?@lóù_x001A_mÙ?_x0012_É_x001C_oÿÝ?OÓ1·kéÙ?4U»©½üÙ? ßDP(Ø?®ÊÑ?Ú?_x0016_s_x0010_;Z_x0008_Ú?_x0016__x000F_ªüJÙ?_r$¦~Ú?pBK_x0001__x000C_Ö?îc²èÛ?_x000E_éX_x0003_ßÙ?ÊCDÆ&amp;×?GHE_è4Û?ðÀþ½®iÝ?¼Ç­íSUÔ?´IÙVíÚ?ÚõÛïWÑ?':W_x0002_ÎdÖ?n5U×Ù?Ab¢@XëÜ?éàòÆDâØ?çO/E]Õ?&gt;_x0007_cz ×?×Y«SÚ?_x0007_õ=NÓ?]*vlKÓ?HmÙn	Û?«ìæRBÓ?&lt;ïa]0Ù?v4¹_x0002__x0004__x0005_P½Ú?_x0016_p"H_x0016_xÝ?@'/z_x0002_×?8ÿÏ_x001E_/_x0002_Õ?ÿs]_x0001__x0003_2Õ?²%O_x0010_\sÓ?Vk_x0015__x000C_S)Þ?rä %ÓtÓ?Ö:åMÏ_x0006_Ü?Ü§Ã,jÕ?ïs_x001E_ß_x000C__x001E_Ú?ÿN_x0010__x0018_GÇÜ?OfÊ_x001A_iÚ?pøI»J_Ø?0¯Ôk6èÝ?_x0010_eWÔ?8¢Ò_x001E__x000E_Ü?¬±æ£;ùÙ? Ûñ)BÚØ?_x0006_«n#Õ?h_x0016_08Ù?(Fk­äSÖ?cÿ0aóØ?	«1_x0002_GÑÔ?õ}íÞT×?fÑ'_íÕ?¨bÆùáÚ?/swÑèÔ?^ÚÅ§x)Ú?êÔIÝPÖ?å+ÄFuÖ?p_x001F_¸Û´tÔ?_x0002__x0003_épÏ2g_x000B_Ý?W´ô×}SÔ?+m]D|YÜ?aÝumö_x001B_Ó?_x0008__x0001_¬?ßÛ?/³áI¼$Ö?.¼_x0011_u^_x0002_Ü?:VÆþbÂØ?À¡ÿ,Ó?Â@ÑÐTÕ?_x000E_«ÍÙ?¸C#_x0002_ÑÖ?¸yðp6Ú?ªâ3&gt;µÚ?(þümÙ?Ø_x0011_c_x0011_kÕÚ?ÒDÌÅ_x0016_×?g_x0019_â(|Ú?¢]!|¯Ö?£_x0001_EÆx2Ø?_x0016_ÇáüÇÕ?Ã¢Ü.¥SØ?_x000D__x0008_¯µ_x000F_ß?]ó_x001B_pÓÓ?y_x0007_½Û?®_x001E_z¸_x0002_×?~²Ä¬ÎÚ?ÛZ¸v5Ù?_x000F_íÑÖF&lt;Ó?^ê`_x0011_Õ?ÌfÀªÚ?·®_x0001__x0003_'åÜ?ó¨q2_x001A_ZØ?þ`l°sÜ?¶dË_x0003__x001F_Þ?õµ$¦ÞÕ?jºe¸ÕÛ×?º¢Ó?_x001E_h@PH×?$_x000F_ÝäR°Õ?Ë_x001A_Ú¸)_x001F_×?_x0001_"§öKÖ?\ñÇ×?Ùyîö'!Ý?çf-_x0004_(Ó?õÇ_x0002_~Ì_x0013_Ø?ä¬NMKÚ?vJM¹ÌGÖ?êc_x000D_ÄãÙ?_x0019_ºID_x000C_Ö?_x0003_¹è^Ú-×?ÙÍh±b3Ò?&amp;$+³Ô?¬-w	¼ªÓ?2´__x0005__x001E_ØÔ?Ñ+_x0012_0_x000C_¥×?@-¥û«Ô?YöÕ0Ú?à_x000D_müIÇØ?_x0012_³çúÃØ?_x0006_¾y_x000C_Ù?î¾ºf_x0012_n×?9_x0002_þóìtÑ?_x0001__x0004_u_x0003_h;ÀÒ?ìÙkQîÚÓ?8ª¯ø»_x001A_Ù?¦ãäüG,Ô?^_x000E__x0008__x0015_¿ïÖ?_x001E_+_x0006__x000C_¬Ù?xº_x0010_¥ZÕ?T=~à@_x0006_Ô?¬I«ÖþÕ?p^_x0006_$ßÓ?°åj®_x000F_àØ?|_x0010_ÃÑKÝ?Y=0ÂÝ?Øp_x0016_ÏÂ0Ô?N°_x0004_´Ú?e5º_x001F_FXØ?_x0010_,&lt;Ù_x0002_×?_x001B_£ÏÑIÓ?6cÚj_x0006_Ú?ßÌ_x0006_U(&amp;Ü?ÜÐ¹\Õ?X_x001C__x0004_ÐÆéÚ?_x001D_c7±ÕÒ?&amp;q_x001F_gÜ?E_x000C_V!¾_x000C_Ö?²_x0003_·e_Ù?_x000F__x001E_ÅáÂÐ?_x0003__x0002_®_x0008_«Ö?sÛu6/Õ?¨:_x0003___x0002__x000D_Ø?³_x0013__x0003_¿&amp;Þ?J5ºL_x0001__x0006_j{Ù?ë_x001D_pSÊ_x0013_Ú?{ËÊ_x000D_Õ?\TÎ¯`Ý?r&lt;ai|èÔ?¡£	T#îÕ?_x0019_GåÙ?¶&amp;ö{LÛ?{°Ní¶Õ?ç]í|ï½Ò?&gt;±f_x0015_Ñ×?Ð9(N®*Ö?ÌÁÐ_x0013_éöÑ?]áß¥Ô?³L/ÜæÕ?_x001D_l@£NáØ?ß_x0005_Ê«×Ó?è_x0015_ÂmRÝ?î,_x0004_°Ó?³ñ²¥_x0004_3Û?Tô¬Ù?¬e!£áÓ?¶r_x001C_ÇOÕ?_x000B_æz_x001F_ÌØ?fÆà_x0003_gzÐ?;_x001C_äÐs:Ü?é_x001C_z¡Ö?Qä5Û?XG_x001E_;éÕ?_x0002_hè_x0016_Þ_x001A_Ò?=3o	?_x0013_Ñ?ÂûÍ-¡_×?_x0001__x0003__x0013_ý_x0019_øÓ?L¼uÿ¹Ú?Ó_x0002_É¶¾¨Ó?@¡ç_x001C_\Ó?;R÷0*_x0011_Õ?îÛ®VGÛ?rªWÚ7ÐÖ?_x000E__x000D_Ý~ÎåØ? 3lº_x000F_8Ú?G,ý´þÛ?VÛ0²_x001A_Ü?;Ô_x000F_+ÝÙ?_x0005_gåÖrÇ×?(_x001C_RYH&gt;Þ?rÌl_x001A_I«Õ?_x0001_Q½©Ý¢×?_x000F_O_x001C_wðÑ?ÂFï½Å±Ü?bð_x0006_­_x0004_Ö?¼_x0002_NºÖ?_x0012_¸h|_x001F_Þ?»lï³Ó?Aòl(_Ò?	[rÍ_x001C_Õ?ù'pKV_x0003_Ú?ÎJ_x0005_e øØ?RóÑ¨t	×?_°ßHå!Ù?|$ÊpÛ?_x0018__x000E_:Ò¯/Ù?B©_rúÛ?ñÉ4_x0005_	_x0002_wÛ?æ&gt;ï_x000D__x0006_ÂØ?6ü_x0004_½Ô?_x0016__x0015_@IeÓ?¿ÔXÍ_x0007_Ü?FcÃYÌÙ?f4ÈÚº=Ð?PÉ_x0013_¿éèÜ?eôð5_x0010_Ý?¶^Ù6HÖ?ú_x000C_BU5°Ù?åsÀó6Ù?êË_m[Û?²Ñ½äÆÕ?ÔVª_x0001_M¯Ü?2_x0008_rO×ÑÖ?_x0007_ L_x0015_ÁWØ?¡3ØtSÒ?ÔÚHÏ)ûÚ?l+[P|EÖ?_x0001_"Ù_x000C_¯ÀÙ?`·zðë»Ö?vF_x0003_YfÜ?Þ_x0003_ÀCÑ_x001F_Õ?È»ÎíÙ?_x000E_U_x000C_¾_x0008_¶×?A×_x000C_6.Û?_x0014_K9OÑ?? ç_x001A_ÃnÙ?hT;_x0005__x0013_Õ?_x001A_ëßÃ4Õ?*_x0015_0×T_x000C_Õ?_x0005__x0008_ðÎ%Ó}Ú?_x0018_XS\¦Ö?&lt;ñ¾óþËÒ?_x0018_\_x0019_YÞ?G_x0002_O&amp;¯h×?_x0011_T_x0006_}çPÜ?ò|aþRÎÛ?ó7rÀ,Õ?ê_x000D_]PÔ?_x0016_Ô\¨#åØ?ö¦tu$?Ô?ü¡b_x000C_b0Ú?e@EBxÙ?_x000E_·'Ý?4_ÿ_x000E_Î²Ø?$_x0003__x0002_º/áÛ?"ãD_x001B_8Ò?_x001A_5S´³:Õ?ÐþÞ´_x000B_|Ü?"y;q&amp;Ö?4_x0001_Âã´×?_x001A_ß%­_x0003_PÚ?&gt;-«O?GÖ?_x000C_O#¾u×?'W_x001F_²,Ù?ÐLX_x0004_Õ?"g:_x0007_axÖ?_x0010__x0010__x0019_&gt;&lt;ÊÔ?¥§_x001E_¨·AÒ?_x0016_ñ¤ëzÙ?´rHâ9ñØ?Ç_x0011_àû_x0002__x0004_¡ËØ?°EÙ+_x0019_{Ü?'Î©_x001B__x001D_fÙ?_x0002_I¹è`Ú?_x0003_³SÐM÷Ô?|Ç\ýWQÜ?S]ÁÆÄÌÛ?(2 _x0011_ÖÑ?_x0016_µ_x0014_é6	Ú?~xùùS×?:de+R¶Õ?Ì_x0003_r®Ö?_x001C_ÎÞ_x001E_§¬Ù?T~_x0005__x000D_l»×?ø_x000D_èñ.µØ?(_x0015_ES[Õ?N_x0017_În½Ö?|ú _x000E_E_x0015_Ü?t_x0001_sêGºØ?¨7ï#Ü?_x0005_U_x001C_nÀÔ?ÈIûX4üÕ?b­c¾eÙ?8ûÿ-òÖ?evÏ_x0013__x000C_Ú?|íA.H¹Õ?_x001F_ZbC¯Ý?â/ºã_x0004_Ý?ýË©?iØ?ÍEP;"Ó?t\Á y_x0002_Ü?ñ{ø¼Ú?_x0003__x0006_FL$ª_x0014_Ø?²\_x0018__x000B_Õ_x0005_Ó?&gt;_x001F__x0012__x0004_]Û?_x0006__x001E__x001B_°FÙ?¥Ê_x0008__YmÖ?_x0010_m[ÔU_x0013_Ù?ÀreE_x0006_Ö?ø±Åß»Ù?h]:¸ËÜ?_x0019__x0004_°Í©ÏÓ?[©Ú;áÚ?YÝ$jåÙ?a_x0017_jå_x0011_Ü?_x0005__x0003_Y¥l/×?bñZ«ÎÕ?LÛ÷Ú¸Ù?õàõåÿÑ?äp^°PjÓ?iQañ|«Ù?C_x0004_FÅ Ö?_x000E_bÕzûQÕ?ROÿõµd×?_x0006_fÏ¤yÝÙ?tXW!ßÔ?Ø_x001E_0¸ãÙ?oU¤Ü?ÀÍ?ÀsÕ?©_x0013_Án¦fÓ?y(k_x0001_=ÇÝ?¸ôãiyäÙ?l_x0004_N"niÙ?_x0002_Xèi_x0002__x0003_È\Ó?¾¦kZÆgÖ?_x0008_AîÌá¯Ù?8÷a¥ÆÔ?àgÿfú_x0018_Ù?,_x0008_o§uëÚ?8¬L5õØ?&gt;zãÒ?½§ö?áÌÛ?_x001C_GýPoWÙ?_x001C_aAÂ²Ù?ØÑ:½_x0005_Ú?7×ëMÙ?U$«Ä_x0004_Þ?êßÐ±§Ô?ùÂw_x0011_×²Û?_x000D_S×?pZ_x0006_éºo×?jÌÐ_x0001_Ô?ËêW÷_èÓ?_x0010_wÖ/Àß×?BÏ®îÁæÝ?A 9Û?­u&lt;KÓ?b:Ì_x0012_KÖ?æåxâM÷Ú?bp_x0013_ëNÛ?¤ÛêoÔ?i_x001A_·_x0017__x000C_EØ?Ú(:xÝ?5_x001E_$åbÓ?~&amp;¡&amp;IÔ?_x0005__x0007_ö _x0002_H;Ý?å.þª.sÒ?FGI^æÕ?_x000F__x0010_¼PEÞ?0_x0014_[XÁoÙ?_x000F_&lt;u+×?Ò-íWÑ?k ,_x0001_»Ú?¬zö_x0001_`6×?RR_x0014_$@Ô?ºfë¨Ù?_x0006_ê'y=èÚ?_x001A_^*_x0003_ùÚ?äÓàõ_x001C_Û?òó¦$'_x0010_Ú?~1/²Ù?ZgÿÖl^Õ?jBÃÒöØ?Tz*_x0004_JÛ?UhùÍñRß?0Ü°Ë/Û?|[Ø@¹ïÕ?Í¨¤_x001E_|ëÚ?|_x0004__x001F__x0007_JÕ?_x0002_Å¬Ô?%7èï_x000B_`Ú?}éÌµOÍØ?óðwÒ_x0015__x0004_Ù?ÐIì¥ÒÔ?ø¶E¯Ö?Ø_x0012_È%òÚ?@Ãp¶_x0001__x0002_e×?ü@óà_x0011_Ý?²_x0004_a4¼Ú?3¤^~§Ù?ªúÑ0ü8Ù?¢_x0011_ô}°¶×?_x001A_)º&lt;pÙ?&lt;'`ãlÕ?ÏbdÅ_x0019_Ô?_x001A_jbú_x0011_&gt;Ú?ø±6ÊÛ?Ã×Ô_x000F_½eÜ?b¤_~L¦Ø?â_x000E_ßÁg³Ü?Ô%NUÙ?âùpë£BÒ?_x001D__x0014_EmÑ?»±Þh¦Ú?æ_x000F_ô4'_Ù?_x0008__x0006_b2_x0008_Ú?6_x001E_Ñu4Ñ?àî­Ü?ßí¿â8 Ò?´íPì:_x000C_×?.bÇ_x000D_&gt;Ð?ÃôèÆ1Ó?b±QY2mÚ?ð÷Tb}@×?ä_x000B_'Z!äÛ?}ÑQ½(_x0014_Ó?øi:í·Ó?Î_x000D_te&lt;»Ø?_x0001__x0002_º£Rï+Ò?p&gt;cÈHhÙ?Ú*oáx_x0019_Õ?`i¡lkÓ?_x001D_2_x0019_^_x001E__x000D_Ð?FÀiû|Ú?ê_x000D_$*\§Ù?çßÐ_x0013_á_x0015_Ö?Õ_x000E_Éa²_x001E_Ö?±ÿ:\&lt;Û?È­}gûlÜ?ª]_x000F_QD=Õ?_x0012_ÍDª]_x0005_Ú?0·_x0010__x0016_ñÇÑ?_x0010_(ÓÙ?Ü,ìYÒ?(&gt;òËÿÛ?J®_x0005_~_x0018_Ø?_x0007_=¯FÚPÓ?_x0010__x0015_ùÝ!Û?ôµRÕ×?fÿ_à_x0005_Ý?­ôÍ_x0019_f³ß?Ð_x001C_}?KÔ?èÄA_x0013_G9Õ?éæÛXÙ¶Ø?_x000F_ÆÄqÖ?¦Â_x0008_ÃT{Õ?8ki_¢Ôß?-h_x0002_ÑEÙ?òúÍ_x0012_nâÓ?¸,Üå_x0003__x0008_§Ù?.èXmÜÜ?|]Oo_x0013_Õ?ÏjéáÆÕÔ?ÄxzPßØ?ò`d2p_x0002_Ö?nG_x000E_jÄ_x001D_Ü?ê_x0004_Q7MÙ?¾_x0001__x0010_Ø?°âh¬ÌÕ?¼À9 5Ý?Ã_x0002_¾ë6_x0010_Ø?$ùö_x0016_ÄNÚ?|ä1X!×?ûr"ðW@Õ?Ó^N'lÙ?L« jh_x001E_Û?	­ñ¾_x0007_©Ù?¬_x001F_/&lt;_x0007_×?_x000C_µëÀ!NÜ?_x001E_T_x0002_nûØ?¬h_x0005_%xÞ?¶ùJÆØ?aùo_x001B_\Ô?3%[ó(,Ó?¨_[Jv×?_x0004_ÿuè_x0001_Ú?ô&gt;æ¦¤Ô?H;_x000F_ =Ü?ë_x0006_nYHåØ?Pëb1Ô?ÙGUéýYÑ?_x0006__x000B_Øô´_x0019_ÓÙ?°,£îÔ?y"xMy_x0002_Õ?U__x0013_»øÔ?ö\øÐ?Ö«6Ù_x0005_ÐÑ?°¸µ-ûØ?ôÍ/_x0003__x0010_Ö?úÀ\@2Ø?_x000C_K×:Õ?Ø×·¯QÛÓ?_x0002_&lt;ÐØ}âÚ?ò_x0004_îmýÔ?ûT_x0010__x001D_×?Dz_x0008_øÚ?XÃ?­:sÕ? ¦_x0017_mæÙ?¤Y¸_x0001_@Ô?=_x001F_w¬Õ?ð¥âw_x0007_×?3_x0012_ u§Ó?ïPå¢ÇyÕ?FäkÛ?ôÈ_x0005_ÊìàÔ?´jìXü$Ø?#õÔX_x001E_×?_x0014_òÖ_x001B_©Û?_x0002_ÏS_x0012_CÙ?~i_x0008_i_x0012_ÑØ?d.Tã6&lt;Ô?_x0005_ð_x0007_	Ú?l~J_x0001__x0003_RuÜ?»xHjGãÒ??xêP?/Ü?Þ__x001C_i3&gt;Ø?)?"1FÒ?æ_x001C_1ÀW×?éIÅpÆZÙ?0e_x001B_ñùØ?ZÕh _x0008_Õ?2ûë_x0006_ÂÖ?_x0005_~]"gÛ?Ëé_x0007__x0017_Ã5Õ?" LrmÑ?U-pEÜ?JrÓ_x001E_ÖÊÞ?¿¼ç·"·Ú?_x0016_g¹B±_x0012_Ú?1_x0014_¹3º_x000C_Õ?ÒÅW(SÖ?t1_x000B_6_x0002_Ú?cÇ_x0014_=Ó?º¸Ç|5VÙ?B2lÓþÚ?_x0014_z÷Ö¤ûÓ?_x0003_y¼ü»zØ?4]¹ÙØ?®üv)IÒ?W9(Ø+HÛ?6Ö_x0016_H[w×?Fÿ¸ZÙ?â«¬ÈÝØ?£_x0010_Ó?_x0002__x0003_Jtñ®¨Û?r_x000F_ØæÛ?_x000D_T_x001B_Ã_x0004_ÑÙ?½æÐW¿_x001D_Þ?nx_x0003__x0015_ø­Ü?_x0008_cOg×?©l}±×?W9Ê÷Ù?%=) £CÝ?wÀ_x001F__x0002_òÖ?Ü_x000C_¢@ÁÕ?äó,~8Ø?È_x0016_V¢×=×?·xÞ_x000F_Ò?ú{Þ/Ú?¸­ÀP_x0012_Ø?fß_x0003_ÞËÛ?2jÚã²Ü?z/CÙ?uã\X_x001F__x001C_Õ?jB_x000C_||Û?_x001C_#Ê#Ø?1ÕÖ?_x0014__x0006__x001E_Ö?_x0001_"­ý_x001E_9Ô?þcñÁ¦Ö?_x000C_L²-Û?æÐ _x000F_ìÙ?ü¼_x0004_å_x001A_aß?_x0018_$_x001D_)¢Ü?ò_x0004_ßýéÀØ?ò_x0010_5_x0001__x0003_ß&gt;×?Pìó*Û?txý!_x0003_Þ?º¾4ö% Ù?¢_x0012_*P_x0018_BØ?È³_x0012_²ÅFØ?_x001C_e×_x000B_IIÒ?¬KÔåå,Õ?\°¸vM·Û?BuÞâæÜ?à&amp;={4;Ú?÷½_x000C_íÒ?_x000F_S!ç_x0007_ß?IÚ¦M}´Ü?v&lt;&gt;j'Õ?ü&gt;Þ®Ø?¿Ñ¶ûmÛ?_x0008_hR_x0002_a¶Ü?_x0006__x0016_F&amp;×?æëÞG×?&lt;ú;ÑgÚ?&lt;¸_x001C__x0006_ÕÔ?µV'äù0Ö? H®ÞÊÌÔ?_x0018_4`&amp;g_x0006_Ó?ÍE³KºÔ?U_x0017_¦Y&lt;×?©xïiÜUÙ?7_x0015__x0012_¾*Ø×?fÏÓô_x0008_Ô?ú_x000F_XºxbÜ?!ªìzîa×?_x0002__x0005_â$Ò_x0004__x000D_Õ?ÊIQñªÕ?¼¬zQvÑØ?Îem_x001E_¥GÙ?ªOä&gt;0Ý?FpM_x001B_Ø?	ÿQa_x0013_}Ò?V_x0011_tíøñÜ?öÇR_x0001_lÙ?FÌ·BÙ?âd_x001E_D©_x000B_Ù?zJÄ_x0003_Û?rdÊÁcØ?|D_x0005_ÉcÖ?kr¨Óä"Ó?Ù©×Ð_x0004_Ö?PeÚY¶Þ?&gt;vÅ÷Ó?â­@vÏÙ?Ó®*wòÖ?jõ~¬QHÛ?öóÌ1ÃYÖ?_x0018_óiÎÄÜÕ?r	ìµ Ó?)ma£6Ü? $©eÙ?õnD-¯Ó?dÝ°ÄÛ?&amp;|×\LÛ?2¹¤¯eÕ?¬eÊÎ-_x0013_Ü?¶_x001F__x0002__x0003_«úÖ?²PÊD_x000F_}Ô?o5b_x0005_Ï×?¢³¦¼_x000C_Ü?_x000E_³JàK­×? ¬õîÚ?,[q_x001C_PFÕ?h'w_x001A_ààÓ?ìbA½-wÓ?xûR`ÚÝ?öÞów_,Ð?ØJCÐûÛ?Ö,ÊC£Ý?Í_x000D_Ëv%Ø?RËâÙÕÙ?ÌV_x0006_D_x0017_Ý?r[)*_x001E_ÇÐ?_x0008_Á_x000D_ÿ_x0010_Û?Óý_x0001_pÕ_x000F_Ù?à+_x0013_É,Ù?_x001B_&amp;éw_x000D_GÚ?èã{6_x001F_lÚ?T_x0015__x0011_M×?s&gt;ÑTóè×?ö_x0012_Å´r»Õ?_x0006_ü&lt;ÏÙ?|_x0008_µ\7Ô?Kû©N	Þ?_x001B_¿l¸ó_x000E_Ö?òB«ktÙ?ì}Ã	2Ä×?ÞmoG¸Û?_x0001__x0005_IaÙöV¸Õ?${LIÅ¾Ü?Sì4²©Õ?_x0014_¶²µ¢Ù?8ßõ_x0006_w_x0007_Ö?ÎGøFZß?&gt;6cû*ÂÚ?60n­_x0014_å×?¥vÅÚ?½óÇrd°Õ?â¤I_x0019__x0013_5Ù?DxUû¾éØ?tÜt	¡_x0016_Û?ÈÝ~ÄJlØ?	àc_x0002__x001B_bÕ?_x0004_f=ÂyÙ?Ñ¸H)%Ñ?êã¥Ýê9Ü?_x0001__x0016_æ¤_x0003__x0018_Ö?_x0018_xÛ«Ý_x000D_Õ?W_x0013_©m_x0018_×?q_x001F_s5Ù?cxI8ëÔ?6È¼±aÙ?6|Ån¥¶Ú?þÇ@©5Ö?_x0002_&gt;ì?M~ß?ûtF_x0014_?õÒ?_x0015_»xþÆÙ?_x000E_"u_x0002_(bÒ?rVW­TÚ?ºi_x0014__x0004__x0006_=Ô?ù_x0001_~×?¡ãH&lt;#~×?&gt;`âääáÕ?¼~`Pdj×?)_x0003_Ü_x001F_Û?µ«]hA_x0014_Ô?*¹^ÒR²Ñ?Ô_x0011_Öøk3Þ?¥³g_x0010__x000F_ÐÔ?_x0005_ÊôöÜ?y_x001B__x0004__x0016_,jÓ?iý,ìS÷Ù?25ùâÚ?ë`&amp;_x0016_ªÙ?Î,[j_x000F_¶Ö?_x0011_g_x001F_Ù_x0017__x0008_Ö?_x0013__x000D_g ûÛÕ?}xç9ôÒ?Ù»_x0005_ÿT%Ô?_x0010_ÊFÑÐ©Ü?_x0002_}mÌr³Ø?çpûÊÙ?0±$³ê_x001C_Ù?_x000F_Evö_x000C_2Ù?Ú-D£S+Û?·j¿ÚØ?Äëÿ×/&lt;Ù?ûl_x0015_w_x001F_Ý?~Î_x000C_'Ý? ð¦`_x0015_ìÕ?Ñ1f*v_x0014_×?_x0003__x0004_CxÖ;UâÔ?Ú#Ç_x000E_b*Ú?tßÏf5Ý?	îæT_x000B_Ò?êt ìî3Ö?$_x001C_¸ÂÚ?_x0002_²ÊHgÞ?Ïú_x0018_F¿Ú?ø_x0010__x000B_c=Õ?µ_x0011_ýOuÜ?';ãCïÖ?:%_x0001_ìËÜ?XúKõÅ&lt;Ô?Vý_x0012_Ò?_x001E_*Û_x0008_¢}Ù?ÔuäÇ×?Zì_x001F__x0004_ýÚÔ?Õj¼5ãÖ?.A}¬SØ?ý_x0005_?|ß+Ù?_x0011_¶ë³¾(Ø?_x0018_ÌKx_x0006_Ü?éñ¬qØ?@£=+×?Y^ú&lt;Ñ?&gt;¹ÍÖ?¦_x000E_¿_x0018_._x0014_Õ?¢½ÿ_x0014_UwÑ?Åh[MÕ×?_x0005_j_x0018_^_x0006__x0002_×?Ò³_x000E_æUèÖ?)\_x0001__x0007_Y×?òòÁkÓ_x0006_×?_x0019__x0013_¿8¿Ü?_x001A_DLÙ?æÓÛv}Þ?¸IõòÜ_x000C_Û?º2BgBÕ?2`uAÕ?²Uaý!_x0005_Ý?â÷X_x0013__x001B_æÛ?öB»|'éÒ?ð²_x0019_ÐØ?uPÁáa;Ü?_x0002_ôç=KRÛ?fÒ_x001C_XZÞ?Ocñs&lt;_x000E_Õ?b÷&amp;_x0004__x0008_9Ü?Ìek/ürÚ?` /SvÖ?PµÚ×Ó?t¦°9·_x000F_Ñ?:d¬b;Û?äÔ æü¥Ù?\ñC=,!Þ?&lt;Ú_x0003_µc]Ö?Æ/~ôÙ?ª¯²ÐÃ³Û?6É}WiZØ?CsÃ1[Þ?KåBåëÝØ?)~Ö8Û?o¸ZS_x001F_Õ?_x0001__x0005_n 8sáæÕ?_x0010_BI]_x0016_ïÕ?_x0002__x000E_ ýÝ;Ý?_x0014_ßÃÔ_x0001_/Ü?MÎ_x0007_µÝ×?~_x0019_nîÚ×?Èe'8eØ?ð^zÇº2Ö?¼~¦&gt;Ø?å£×_x0012_Ý?_x0002_náÌÌõÚ?Pñø±ÖØ?è¬H_x000B_Ú?_x0001_qwë¶Ü?_x0018_[_x000B_ijÚ?väÆÎêëÚ?r_x0003_ãI\zÛ?¢¯_x0003_ÅMXØ?J¿mTÜ?q}ì½5~Ú?_x0004__x0005__x000B_+`Ù?_x001C_7_x000D__x0002_ôµÒ?¾RqfÚ?6íNB_x0003_¸Ø?ckÝN3Ù?á~$MØ?*6Þ&amp;_x0006_DÛ?Þ%^i7Ú?(ðZß¼Ü?éwï_x0011__x000F_z×?7ç9ÙÛ?V-_x000C_6_x0002__x0005_Ó½Ø?ºaCÙbÚ?¥ÿ!ÀãÝ?bTm_x0002_ Ô?íPÝ"BÕ?l/9_x0003_ÕÓ?c_x0012_(ÛÝ?_x0002_4×_x0015_-xÕ?0ß±_x0001_Ô?cJ¤'j×?Øé6Û?_x0004_)¬ÇÂ¾Ö?¦uÊ§µÃÖ?Lì _x0010_ÆÚ?ÀVg94×Ú?e·ñ_x0010__x0012_´Ø?Î_x0005_Zöâ4Ù?ìÀ¯1=_x000E_Ù?T &gt;_x0002_ÄØ?|cíáLÓ?4_x0007_v[qÝ?Ì³v%RÑ?ÖëÀéo_x0010_Ø?ª_x000C_KÖãÙ?çM¢_x0002_7Ú?YÏÐy(gÛ?zDwÍqÝ?kË_x001B_Iß]Ü?QJ_x000E_e_x0002_ß?y_x000C_Ü_x0019_ÓïÒ?äÓgäÚ?!­_x0015_Ýè×?_x0002__x0003_#WèqÛÚ?_x000C_rV_x0018_Ý_x0017_Ú?j_x000B_f_x000E_Û?d_x0012_·ñ}_x001B_Ü?À®@ ÍCÔ?v6Bß_x000B_3Ø?¼y¬ @Ù?øra°f_x001D_Ô?Âi%?Ë?Ö?x^B÷CÖ?ÙfFër¾Ý?vd#_x001C_­rÖ?É_x0006_ô¢jÓÖ?|2ÿ_x001D_Þ?,\q_x001D_+Ô?_x001A_RÀ_x001B_ÎóÔ?_x0002_Úú´ÚÇ×?`¦7¶ÁyÑ?û_x0001_ß¿ËIÖ?º4*ð_Ù?Jh_x001D_³ÕÚ?ægÀ&lt; Õ?I_x000E_ã+­)Õ?|l_x001F_kÉÜ?_x001F_µÕv×dÙ?«ÍçÌ±Ñ?Á¢söYÕ?)8^wÕÙ?ª­ßYfÙ?6nÚ(ç¹Ö?ÊÒHõ_x000D_8Ö?Àûg_x000D__x0002__x0003__x0017_]Ú?. ¸4»Ú?äQ_x0005_7ÂÖ?_ÜDhÛ?&lt;üÃO°Ö?_x0007__Õ&lt;]Ý?Þe_x0012_¦eØ?ê_x0018_ _x0002__x0016__x000D_Õ?òvÏJ Ù?ÿCcYXÓ×?Þæn4_x001E_^Ú?ðÌ²²õÚ?^4_x001F_ã§BÔ?V Ù§_x0011_­Ý?_x0016_kêùS4Ô?øêM21×?V_x0001__x0012_»Ú?¬×ñ^Ö?t==G,UÛ?(@üDÝ@Þ?¸ìFväØ?wÉì`Ú?â_x001C_®Ú?¨-£È_x0002_@Ø?âÈô«õü×?_x0016_E|%¢Ø?_x0010_âÜÑ%ZÚ?b¹mT9Õ?_x0018_Ï&amp;é¦¥Ø?&lt;_x0002_xõÍÖ?¤}oeÓ?¬¼sC²Ö?_x0004__x0006_é_x0003_HÉ	×?E]ð°_x0005_iÛ?mâÒÄ_x000E_Ü?Êöæh0¡Ø?²¿dËEÔÔ?¢/_x0003_¡_x0003_Ñ?SñéMè×?¬hNÏ¤%Ü?ÒüßºÕ?î_x0013_&gt;_x0006_¿Û?ä_x0008_&gt;_x000C_$Ú?6Rm[_x000F_Ê×?ÓK_x000D_/Õ?£ºÏPcy×?i¼_x0017_ëNÔ?_x0015_Å:_x0006_ÑØ?Wñ£_x0016_ÁYÕ?_x0002_ôe,ýÖ?âÎq_x0013_ÐyÔ?kêÈÚÉFÓ?õ_x0001_,Ñ?ÌçplDØ?_x0006_*hå¹×?b¡ó4_x001A_Ú?)æÚv¡³Ó?vEFñ`Ù?Ük_x0014_0§{Ù?¢ô¨ó¥×?55ö[ûWÕ?´r¦U¤äÜ?þe@ÓzÖ?_x001A_8à_x0001__x0003_åÇÓ?Ú_x0019_ù¥_x000F_AÚ?Vy_x0002_4â_x0016_Ö?_x0019__x0018_ßYÌÝ?ì.ÿ©Û?%tÑ_x0019_dGÖ?ûeÕ_x000E_v»Ø?ª(×&gt;´HØ?ÙÑÚXá\Ô?w_x000F__x0007_ì"ÅÒ?òoiÔ?qÓÎ£¿Ô?³_ïá_x0014_RÕ?ÖênöÛ?é×¨²Û?mÔ~~zNÜ?_x0001_B_x001D_cEyÓ?í+@h%ÃÖ?Ô_x0011_ÈF(Ô?8¿­òÓ*Ø?º_x0010_~Æ­ÊÑ?5òPÇ×?KR¡_x0018_DåÔ?Z*_x0013_ÃæÛ?Gb8³_x0016_9Ô?ÛßRÒc_x0011_Û?Þ$Ë_x0017_!OÖ?iÑìî×?'ÛÔi Ó?_x0012_Ì°«Ý?ês_x000C_¹DØ?H=m~àøÖ?_x0001__x0002_g_x0014_áâÛØ?¾o¾iVEÞ?z_x000C_d}`Ô?úl&gt;"eÔ?¥M dçÛ?MyÚ)Â}Õ?_x0018__x000C_¯_x000F_kÔ?´xÆíMvØ?_x0014_Èúµ/Õ?YÿD²ØÕ?ÈDá_x0001_-lÚ?_x000C_ñp¥¢Ý?ç_x000D_Ë&amp;o_x0012_×?uì¤±C?×?tù_x0007_:Ô?_x0019_Î+È_x0002__x001C_Ò?jø°_x0004_ºÒ?ÊR_x0015_ã2JØ?p8òÛ?ÒÚ_x0017_âÛ?3+ú¦CÈÚ?_x0012__x0008_ÈºÚdÖ?kÿGcÚ?þ_x001B_õÈ.÷Õ?xdÔØ?×i_x001C__x0014_eÛ?¤_x0014_²Qr&lt;Õ?_x0011_xÍ¥Ù?j_x0014_:G¼ÙÓ?_x000B_²âØ?©_x0013_GÛ&amp;Ã×?r­J%_x0002__x0004_Ü?"ï@_x000D_Û?]«eú×_x0004_Ó?_x001E_NüþÕ?J¿.¶VpÜ?_x0018_&lt;_x000F_ÜJ9Õ?Jºk	#Ô?Ú¥+RrÖ?{_x000F__x000D_¨Ñ?üiÌÝ?D¾,8³Ü?{«_x0011_ÔÁÄÖ?ào*_x001A_A»Ü?P"À©¾ÅÜ?N?ä,Ù?Ë¯²)_x001B_Ò?Ü#ü,MØ?Z®Bh:Ú?\(Hf Ý?-£©_x001E_Û?_x001A_·} úØ?Å®_x000E_Ó¶mÒ?°o]@qëÖ?k_x000C_ÿe_x0003_ÞÔ?ï'%fAÖ?G_x001E__x0003_àäüØ?î÷¶F9à?_x0008_£|K|;à?¶ìé_x0018_\_x0013_Ö?Ö_x0001_]ÌÐÕ?+_x0001_64Õ?àZWÐo_x0011_Ö?_x0001__x0002_&lt;(ÚÉ°×?_x0002_®'kÛ?Êàé_x0003_¥Ü?¾yòR_x000B_Ù?X@÷gØ?°ö_x000F__x0012_ú×?¥$âº_x0011_Û?è°ØÎ6Ù?.wîWÖ?«Éo¿gÖ?0ÅªJ«Û?d"p?Þ?Å°=æØ?_x0019_á_x0003__x0006__x0010_Ü?P_x000D__x0019_Z_x001A_µÔ?_x0001_¬._x001E_³Õ?K_x0004_è_x0014_ø×?_x0004_cô}í+Û?.Á­UÞ?âU_x0011_Z×?L_x0018_¥_x0011_4Ú?:o²_×?Å]Ðj_x001A_Û?_x0004_\«vh¤Ñ?îäÑDqÛ?	_x0014_¼ù¿òÚ?Lo_x001C_û¾lÜ?ÕÕØ_x001E_K_x0005_Ö?ý^¨á¨Õ?8´³Îu Ü?J_x000D_ÖN+_x0006_Ö?s.»_x0002__x0007_~·Ù?zÀ__x0018_§Ô?;«ºe_x0001__x001B_Õ?¶7øÍ	XÖ?mE.gÒ?´_x0018__x000B_ýZüØ?æd}g]_x0004_×?_x0006_3¶ ¶(Ö?ÏwEd_x0008_§Ò?`$0Ç³Õ?ûÛ5+MÌÕ?²Ê[_x0004_¸SÝ?ð°'½¸_x0005_Ú?\TÃ_x000B_)Ø?Àj¼Ù?½21ÜÓ?QóA¶_x0014_ Ñ?n_x0015_æ2ºÔ?JÎS¥Ú?£î_x0011__x0008__x0010_Ó?Êê,AíÓØ?K$¼D¼_x0018_Ù?Ü«_x0008_»ºØ?Säã»Xß?6©×[Ú?þ&amp;4ÛKÚ?Òþ_x0019_¬×LÛ?JßÒÜßÕ×?Gß]þwÖ?H$¿_x0002_+Þ?hÂ%~´_x0003_Ö?ÓbÙ_x000D_ôÕ?_x0001__x0003_O@z'_x000F_æ×?R½y¹_x0014_Ú?(0;jÆeÛ?_x001D_@_x000F_õhûÓ?#ÆÙ(ÐÝ?øK@.ÜÙ?=j2_x0013_dÙ?ôµVr¶(Õ?Zt5G_rÞ?"»ï	5JØ?ñCDùéNÚ?Lz¥ë®_x0013_Û?_x001E__x0012_øÓ4ÎÙ?x^Öv£Ú?&amp;u(ZKÛ?_x0010__x0018__x000E_ðÑ?¾ÊÈ_x0003_mÛÙ?ÍÝWþô×?)®ÏGÞÖ?`Í2)_x000C_Ù?d"$¢.Ø?$,uÛ?Þ_x000E_¨	JWÖ?6U=&gt;ËÑÖ?OS¤î6Ý?\HMÖ?²_x0017__x0001__x000E_&amp;ïÔ?_x0002_ a×_x000E_Ø?+Õî_x0008_fÔ?_x000C__x0018_%_x0008_{h×?/4_x000B_¶!Ö?Ä¤p_x001B__x0004__x0005_S°Ö?6½ïÛ?_x0012_¸Õã×?|»{©UØ?WUXÑ·aÕ?îTæ7snÏ?º7hs¶@×?-/p_x0006_ØcÔ?Ks¸×?|g¶7EÔ?_x000E_×5s_x001D_¢Ø?nu?ï_x0011_yÚ?Ö+¾Þ?Ø_x0013_\®Õ?|¯êA×?¸÷,}©ãÖ?È_x001F_ª{ßÙ?Þ»_x0003__x0013_Û?_x0007__x000D_ÊåÕ?@R_x0001_OyÝ?§Æ}R¥Ú?3³ZuØ?!&gt;%·vÛ?fÜO_x0008_ªÜ?"vu|j_x0017_Ú?Â?ÐPÝ?_x0002__x0005_åÛÖ?î_x001E_Ç¦¸Ø?üVËDþÚ?F¢]çðqØ?ÂhjoÕ?Je@§[Ñ?_x0003__x0004_­ÃÝ?q¸â.Ô?P.0ìòÕ?B2úOÙ?]3¢íMØ?n0äÄÖ?ö¥_x0019_óÌÎÚ?Q_x0008_iÅuÔ?_x0008_µré÷Ô?ºÉ_x001C_=²Ú?¾ÑØ_x0007_·ÎÝ?T5 _x001E_PÓÙ?ðÆ_x0003_.Þ?F\»q_x000D_Û?'_x0015_úú¶Ö?_x001D_	àêgÚ?ÏÅopDÿÞ?dÍÞ\¾×?ð_x000E_ø½hÕ?TÛÿ__x0001_z×?_x001B__x0006_M_x001D_Û­Õ?ÌýK_x000B_Ø?Î(kÔÙ?ÛÆÀz¶ÝÖ?d,þ{²_x0002_Ø?6Õð_x001B_.êÚ?ÀÒPNÙ?©_x001C_0%"&amp;Ú?3.×_x0016__x000E_hÔ?P¿+µ1_x001F_Û?|ì8uÚ?_x0018_1Ø|_x0004__x0005_ÚÙ? Y-3'yÜ?ª_x0008_oñ_x0004_$Ø?ðå¨R&amp;Ö?¿«Ùg _x000F_Ù?§ÓÚBÿØ?Î_x0004_¿¼RÛ?àê_x0003__x0003_'Ö?:¾ÞýëcÕ?_x0008__x0002_R­_x0004_Ñ?&gt;7ZÍÀëÓ?_x0014_ë§ÓÜÔ?à¸_x000E_óà¬Ø?ªÔÄZç_x0001_Ú?_x001D_j·x_x000F_\Ô?ÆýOU°×?LSE¨ûÙ?è+&gt;¦Â:Ù?ôú_x000C_¼_×?_x0001_Tçë°×?Ø_x001F_ã·Õ?_x000E_@Ì]±_x0015_Ô?"&amp;jûWÕ?´Ï_x0001__x0013_KØ?9_x0014__«Õ?ËzË·Q9Ó?¼_x000D_ýNÑ?Taï®´Ò?zñA¦VÖ?vR ²&gt;Ò?¶"½EÞÔ?nAÑe6Ü?_x0002__x0003_4Ø'2ßÚ?å$Ç_x000B_Ú?ÀË G_x0003_Ù?Âí=_x001E_gâÙ?°Û|_x0010__x001E_ÜÚ?1%ØùNÝ?ðæg¼XÚ?n²ýiâÐ?ºPFÏü·Û?·&lt;¤4ÌÖ?*ÒO¥×?6D_x001D_v_x000F_Ü??eIRÓ?¾!b	AÖ?d{T&gt;ïÕ?h¯	_x0016_øØ?_x0001_Ø_x0003_d`Ñ?JD¡CÑØ?è_x001D_B&amp;_x0006__x0018_Û?¨_x0012__x0016_£Û?"õCH`³Ý?l_x0002_%õ6XÕ?¨°à.FÜ?/!Ðè+¯Ó?=|èöÃÙ?È¥f_x0006_]ÍØ?ÔK c_x000F_VÚ?~ºT´Å²Û?Ô9´³§QÖ?J¹MîãÓ?ð1¾çúÔ?§¾_x001D_Ç_x0001__x0002_!îÙ?$ "ÿ_x0019_Õ?ÆéfÞÑ_x0018_Ø?è¯jj¸_x0010_Ø?ö¨_x001A_°ILÓ?.ÓºeùÒ?_x0008_ø_x0012_ß?4*©YÞ?¸_x0013_½âS_x0010_Õ?@Ey*ÈÒ?Õ¹+(,_x001E_Ó?!ºñ6ÞØ?{@i/°Û?Ú½_x001C_Z$(Ü?Þ_x0013_p_x0005_½Ö?Íß¾_x0014__x0016_Û?p¸U¨Ù?_x0007__x001E_ØÓ?R$Ë|jëÔ?_x0019_øç_x0012__x000D_Ù?¶Ã½ÌÑÚ?_x000C__x0008_&lt;ß_x000F_Ó?_x0019_ëS¹ì×?8&amp;_x0012_O_x0012__x0016_Ú?`_x000D_pÀ¹_x0011_Ú?A%8Ó?êg½\_x000B_Õ?Äì5lªÌÚ?$-ÛsdÃØ?nèbtö³Ù?ÌOm~(_x0013_Ö?½öe"	Ô?_x0002__x0003_H_x000F_¿ÿÞ?_x001D_î¾K®Ú?_x0016_ÍÕ_x000E_g_x001F_Ù?^!_x000F_ñ/5Ù?lê§õ_x000D_Ò?Û_x0004__x0004_,fÙ?cpsµÖ?¨Ó_x0011_Ý-æÝ?ÖE_x0003_í]Ó?¢Z×`ÕCÛ?â{V¹×?iØà@¶äØ?_x001C_§ IÅÞ?Ü]_x000D_×?ÚÞ_x0008_é¶Ò?GÍø¾Ô?`¾Ì=_x0001_Ñ?o¾ëéî³Ð?&gt;_x0014_pÖÝÒ?TÏÀlgÖ?Vp=Qß×?ÜÛ·_x001B_°)Õ?¡RëÀ¨ûÙ?²_x0002__x000D_?Â&lt;Û?¸_x001D_ÐGùÒ?Ö_x000B__x0004_~¢×?t^]rä_x001D_Ù?¤F~Â±­×?OX_x0004__x0006_µÖ?¼öØ?\¥X_x001C_QÊÙ?ß¥|_x0001__x0003_õNÜ?ÒÐ_x0001_ÛIRÖ?¹üÎë+Û?#ðÅ×Ñ?¸îiÑ?è#È_x0016_¼_x0008_Ø?ôÉ_x0008_ÔA ×?Sñÿ_x001F_I%Ñ?_x000E_ª5ú94Ø?d_x0016_ÿº%ÞÕ?êH½ëi_x000D_×?º±	rÕ?æ³_x0002_ßZLÕ?_x001C_ìiTÚ?_x000E_ôÏ5Ú?óO¨¡×Û?kT¾YPÖ?PÕ²vë@Ù?$_x001E_â·ÂÜ?c«êÝ21Û?Å_x0003_ïÌ§_x001E_Ô?¹Ö_x0011_^	zÔ?RcmÍ_x000B_Ü??ç ²ñÑ?Â°°´(_x0015_Ò?=_x0003_=3ë³Ú?ª_x001F_MháòÓ?P	»n·Ø?èQä¨N¥Ø?P¡ FÊÞÔ?Cµ¬÷æ£×?Ê_x000B__x000E_«¶Ú?_x0002__x0003_Gjb_x000D__x000C__x0004_Ù?8_x001D_¦ú·èÕ?¨æè¥e¡Ö?õ_x0006_«ä_x001F_ß?`×ãE UÛ?îfl,t8ß?Uºe_x0019__x000C_&amp;ß?ôáÌ©d®Ö?_x0012_V,ÎOÜ?¶PÆã_x0011_×?N¯F_x0013_ÓÞ?_x0019_û[l/Ô?Ìxç¾íÜ?6J:fsÚ?CUò~ö&lt;Þ?6-_x000F_m&lt;Õ?®ö.HOMÛ?½A¨;tÜ?þÍG9¥~Ü?2ÌEXiÑ?T·RvObÖ?üÍ@Ç_x0014_Û?®¶Z_x0001_L×?Ö#_¸st×?_x0015_ìÃ²Q¼Ú?È®@Y+_x001B_Ñ?S©_x0014_Q_x0016_Ó?ÖIPÞ?Ñ_x0003_UzÖ?_x001C_X¸Ã¨Ù?ª_x0016_:ÀxÕ?¶UsÎ_x0001__x0004__x0002_Ó?_x0016__x0014_¿­¼Ó?_x0012_éðâ»áØ?è9FóÝ?Í_x001E_(Ã_x0003__x0011_×?_x001E_Ñ_x0012_ë­Ú?øËjo¢Ö?ë_x0003_$mÉÖ?Ð-`_x001F_ÜäÑ?_x0011_]û¯_x0011_cÚ?_x001B_c_x001A_&amp;xÒ?$Ú`ÍrSÚ?@_x0011_q¹ôÚ?OØ©õx|Õ?èÚW_x000F_%®Ñ?þ_x001E_ù_ÓWÜ?M"Æ:_x000E_{Ü?PGR¥l×?&amp;°Ä_x0008_	tÚ?_x0012_-½r_x001B_}Ý?ï­ºÑKÕ?_x000B_YR7á_x001C_Ô?fx_x0016_µ_Ô?@°_x001B_¥àØ?âP±p§ÑÙ?_x001E__x001D_rÓØ?íÛX1Ú?q8Ízÿ¬Ù?âc_x000F__x0019_§Ù?æ_x001D_~k½Ô?ÃÝåg¯Ò?Uzu*ö½Ù?_x0003__x0004__x001C_F_x0019_»Ô?BóôÀ¤Ù?ÌVl_x0002__x0005_Û?¦Ùe ø£Ú?_x0002_WfÊÉÜ?``S¨5Õ?2_x000F_tß_x001C_ ×?=¿·y_x0001_Ó?_x000E_ £ð¢Ú?Î_x0015_ _x0010_AA×?®m¿pGÔ?ìr%~ÿÕ?#_x0012_EÊã_x0010_Ñ?§dÏ;	ÞØ?ö-Õ_x0001_º]Õ?Y_x0007_ÝÜ)Ø?lü_x0018__x001B_	ùÖ?ÄÊWÍ¡Ô?_x001B__x001A_Gþ¼Õ?eewÄÕRÙ?¶ô³SäAÝ?¤¡¯õ·Ó?§àSæ3ÎØ?Ê\©RÖ?_x0011_Fåà²ß?p©Ø_x001D__x0017_¨Ù?N¬ð¸&lt;Ø?È_x001C_°úë_x0004_Ó?ðÐFKüÙ?_x0018_=Û?_x0007_F_x0019_õ ×?ÏYÝ_x0015__x0004__x0005_âÓ?ÃÚâë_x001D_×? "Ñü×«Ý?»÷.³,ÊÚ?Ô_x0015_÷¸_x0003_¼Ñ?_x0007__x0019__x0007_6qÓ?\è(ØÖ?Úª;è÷WÒ?Lv_x0006__x0004_Þ?½	à6Ó?|_x0014_;_x001C_HÚ?u©'Ó?®¥àÄÇÙ?:d)ðÖ?[0%ÄÓÖ?øê9k_¶Ô?²7_x0001_ì_x001C_é×?y½nâ;Ú?_x0014_bDÕ?XîVÈmÚ?åY._x001D__x0016_Ú?Ú#.UqDÜ?_x000B__x0004_aÚ[Ø?&lt;-_x0004_V-Ó?dú'ó\_x001C_Ù?â_x0004__x0002_Çáû×?B"eêjÔ?ÝAPD×?´ôDV¶D×?2È¹|*¨×?¢[(Ó?S_x000C_Ñ_x0016__x000E_éÑ?_x0001__x0002_BðÓòÛ?{_x001E_ðì³ÖÜ?_x000B_;ÑuÊcÒ?_x001E__x001B_æGØ?ôDÄL_x001A_×?/h&amp;_x001E_¬Ü?Ò?þ8Ö?pt¢;%cÝ?lÕBã×?ÚW_x0011_µÒ3Û?°R"m`Ø?¿Ê¶ÿÛ?Í%æ0×?-/å°_x001E_Ö?_x000F_hg5ÙkÙ?°°ÇPPéÝ?_x001D__x0014_Á]Ü?tÞâ®Ù?lÎõ^ÅÉÓ?_x0015_PµÜ_x0017_Ü?+p_x0012__x0004_Û?x:P`	Û?_x0006_~?½KÖ?_x0007_Åhì_x0004_õØ?û_x0013_ïMZYÓ?pñx_x0005_ÉÚÔ?¨U~klØ?Þ_x001D___x0015_&amp;OÞ?_x001A_h&lt;f}Ò?´_x0015_Ï;\©×? ÿDöìØ?_x0003_ÀôÉ_x0002__x0004__x001E_^Õ?¦e{õ£Ö?uÁ×f_x0003_¸×?_x0006_C×\&gt;Ý?Î_x0001_Ðô3Ü?y®7'UäØ?ÕýÊþ9ÁÙ?Zts-6}Ö?iÀ×yQÔ?¹_x0006_¯ªDÖ?"_x0002__x0016_ÙØÞ?=ûv*¬Û?ÚobLÕ?é÷2	Ú?ú'_x0019__x001C__x0008_JØ?ê ×HÒ?Ô«6K3Ú?¬{åØ?_x0011_Ì1q×?âÿ_x0010_Ï¾×?,ÙDN_x000D_ÏÔ?Èh'ßyØ?_x0019_#ËÖ?Ê2Ý_x0003_eîÓ?_x0006_¥Èi©Õ×?4äÃÊ¶æÚ?QRÝ¿lòØ?ÚñÒÕ?¸Òi¸Ú?ùíwêÕ?(¯×Î'_x001A_Ø?£(®o­_x000C_×?_x0001__x0005_È¡Ð?r_x0006_7~_x0002_Û?öÅ""8HÖ?¬Ø_x0004_bÚmÕ?ªg_x000B_aÜ?úÚ Ø?9-5J®ÿÜ?Ä·Ôåa_Ó?(õøïtÑ?'_x000B_QÜ×? _x0018_2Ù?Ó_x001A_âÅ·Õ?_x0018_få;^_x000C_Õ?{«M	Ó?ø_x0018_Ð´E ×?&lt;pÒ_x000F_$Ô?Ð}õÊ*Ø?T^,ýCH×?¸Û_x0008_Z__x0005_Ó?_x0013_FQÝ_x000C_ïØ?+DËòòÔ?¥o_x0018_DÙ?@híÒÚ?Ã(_x0010__x0003_×?ÔY®l°%Ú?VÎ}^þzÖ?_x000B_	{¾b¾Ö?¸,P$á_x0010_Ö?Y²|úÙ§Õ?¡·Hè_x0005_ð×?hÌ=Øé¡Ø?j¶_x000D_Ú_x0001__x0003_c_x001C_Ý?Zt&amp;³4Õ?&gt;RáñÐØ?õº_x000E_ÚØ?`©s¾ßvÓ?IBìJTÖ?¸·Q×ãÞ?&gt;ù*_x0001_î@×?´ãD	-Û?Ð_x0008__x001C_Ý¿Ó?LD3VhùÕ?	HÂ_x0010_ZÖ?ÔÌ(Ú?¡kNHÄ×?_x000C_4RèeCÖ?_x000B_ÝOý_x0010_Ö?t-%Ê_x000E_ÞÔ?çQÑ&amp;Ý?_x001B_XßD0N×?_x001F_7à_x000D_¹ÀÛ?ð_x0013_¢vy'Õ?Øy¬r¾Ù?_x001A_ñêqÐÚ?Ä¡_x0002_°vÚ?v,_x0013_GIØ?jpLû9?Ó?&lt;vÈ_nØ?îîbõÚ? ªm!ÈÚ?ði_x001F_§{ïÛ?FñrK_x0017_~Ó?3¬ä_x0008_Ý?_x0001__x0003_\_x001F_1ëqCØ?rE*å´Õ?~ÜâÔ?ðe8ºÛ?ø:wùZáÒ?`_x001E_û]_x001E_Ú?c_x001F_Ü$_x0010_.Õ?Zcöqø×?!ï"ïÜ?NÜiP_x0015_oÚ?;\	Ë_x0019_Ò?æ-_x001E_l=×?d3=£@Ù?_x0002_o&lt;ò´Ö?_x000E__ºèÞ? è_x0016_Ú;NØ?_x0002_U¡_x0004_µÚ?$_x0013_®]_x001C_fÖ?uå?DÒÌÖ?sx¦_x0001_­nÕ?7f¯Dy:Ú?l_x001E__x000F_ûÖ?È_x000E_^ªÝ?¾_x0017_@þ°Ö?êË´µÒÓ?¸OoV8åÕ?_x0004_dp [Ý?©»¶óÒ?\_x0017__x0003_ØðØ?ª¢\öù×?ëNIûÖ?¤?í¶_x0001__x0002_q&gt;Ö?Û°_x000C__x0002_mÙ?_x0002_9_x000E_ÅøãÔ?ü_x001F_ÞwÏýÝ?{_x0001_y_x0006_Þ_x000F_×?Y(G7.üÜ?þî_x000D_U+ÈÙ?Ðc$?ö#Ü?_x0010_´îÆÓ?:¥¾N1_x0006_Ô?^TMp)Ø?Î½¬ê´_x001B_Ù?1_x0017_Ä_x0018_¨×?¾lË_x0001_©MÖ?J_x0001_/?õÊØ?*E-ØÖ?²9óèÈüÖ?Ç-C£¨Ú?Ê@DõåÕ?úo_x000D_j_x001B_&gt;Ø??/I.#gß?_x0010_A_x0012_ø2_x0008_Ô?_x0004_ßÚÞ-Ø?ÄÄ¿ÎØ?!v_x001A__x001C_¹zÝ?úûw!_x0015_Ü?*®"ÎübÜ?êH|`_x000E_Ô?:¥3ñ7BÕ?@Þóò¡cÜ?¾©_x0016_ä_x0013_NÞ?_x001C_ïXÔ?_x0001__x0002_õëöiÒxÔ?_x0004_4)e×?]ª_x001F_î"×?çöaá3nÑ?_x000D_½ù«lÔ?tþx£xÙ?_x0005_â_x0016__x0017_Ô×?_ò_x0004_vàçÕ?*Íqá_x0005_×?Å1M&gt;_x0015_×?X½:3X@Ó?À!©±1hÑ?9ÕµÂ`Ú?FP_x000C_j_x0005_Ú?ÄUïÝªkÖ?_x0004_[ü_x000F_XÃÛ?µ÷ôWV.Ø?oë»Q«Û?×eí}Ú?I'é_x000E_Ø?­Ì´ÿ×?_x0004_q}õ(Ù?Ñ_x000C_Ù_x0018_7eÓ?`¸÷ZÛ°Ò?ÙÁEÌ^¼Ö?¸^yÊÅ*Ô?_x000C_·¨Z~Ù?F°Û¢îûÙ?A$«{×?68_x0014_{³Õ?1µ¦V_sØ?î_x0011_  _x000B__x000E_V¢Ø?_x0013_Þ&amp;ãÙ?&gt;e1AþÕ?'wwG?öÙ?_x0003_Üu'{Ú?lâY_x000D_`ÎÓ?_x0016_M¶Ý_x0007_Ý?_x001B_÷÷|#Ø?ZZÓ_x0002_	Ø?_x000B_Èþ_x0010_Ù$Ù?hNU¼C_x000C_Ö?Çy&gt;g)Õ?lÀ°_x0001_vÜ?Yuì8Ö?¹E©9XÛÛ?À_x000F_wT÷äØ?_x0008_a»°?Ú?4¼Ý_x001F_²Tß?N?¢Ê^Ù?(!D-_x0006_Ù?¸ÎâCaÚ?)¼êÚ¼/Ö?°#e±Ç×?_x0012_v&gt;¨±Û?3ÿ6S_x0002_Ü??^g~Ý?-&gt; Ô?Ò&lt;_x0005_K_&gt;Û?îÇ4ÊÝ?È§ÖA[Õ?0$_x001A_MQÛ?_x0004_FæuÔ_x0017_Ö?_x0003__x0005_")R,íÓ?@_x0012_,Y¼Ù?b_x0018_Þ`Q×?Øj%qíÅÛ?3mÞXºÔ?àv{ «Ù?µÂå_x0002_\fØ?1ãBù,Ù?Ä_x0011_5_x0004_2Ø?_x0008_Û !_x000C_Ü?â_x000B_@_x0006_Þå×?©U-¼&gt;Û?ÑQCUs=Ý?´Ø_x0004_5Ò?Ð_x0015__x0013_þ_x000B_	Ú?ú_x0013__x001E_ôöÔ?òbæT¸Ô?â_x0001_C_x0013_UaÛ?u*ÒBß¥Ý?Î­8ä3Ú?2_x0002_°f_x001B_Û?Oè+ÿ(¼Õ?ìùè·)Ý?'tÖU¥Ø?rÔ½W5Ø?¢%÷»ÆØ?^T}DhèÕ?]q_x001D_º½¼Ø?Æ2(j?êÜ?¤Ø`_x0011_×gØ?B¤ê[_x0018_mÓ?ps&amp;¯_x0001__x0005_	¤×?ÖbÒ4]ëÖ?J"qÛ¥|Õ?_x001D__x001A_cz_x0018_¦Û?$é×ÁÚ?JöFÍô_x0007_Ö?µZ&lt;Q7×?{vn²CÙ?æ? ©Ù?VRwu/Ö?_x0002_~K8EÚ?® ]JEÙ?àÊïÞlÙ?ä%7º7×Ù?ÒìÆ{TÛ?_x001C_Hi%_x001F_î×?ûX×Æ_x0008_Ö?_x0004_PC&lt;{²Ø?"»S=Ó?ðºæ_x0015_ùÿÕ?óÆ¸_x000F_ÏÕ?à;4xØ?°¹»_x001F_×?_x0007_8m6|Ø?( 5.T_x000F_×?u¾´ jÙ?®]D_x0003_Ù?à¬ÚGzYØ?þ= ©R5Ö?ã¤ú,Û×?R3_x0005__x0013_£õÙ?ÙÝ._x000C_q×?_x0003__x0006__x0007_ý&amp;¹dåÚ?qâ0#+NÞ?_x001A_¡4Ù?_x001F__x0002_¯ì¡ÍÛ?_x0008_áHë¿DÕ?_x0016_¥¹_x000D_;8×?Ð!î°__x0011_Û?§_x0011_æÎ©_x0013_×?(_x0004_-ÅTÚ?xjØëÙ?Op_x0014_0{Ò?Æ£"HáÚ?þë_x0016_æ-Ø?_x0006_o'­ñzÛ?hK;CnÜ?_x0001_K$cÖ?kò}Uh_x000F_Ö?_x001E_/OÇ_x0005_·×?ÐÓà:¿BÓ?è`_ó°×?$_x0003_c_x0015_YÕ?ÊÄØ±ñÜ?Ù²È½_x0019_£Õ?&lt;^_x0012_KÝ?:y&lt;  VÕ?LUXPsÎÚ?¨K ü'Ý?_x0005_,æ}Ñ#Ö?n»§Î¾_Ù? U°bñ#Ù?_x0010_YjµsÊÜ?ý×v	_x0002__x0003_ùÄÙ?,éâµRe×?BªÜ9Ö?þ_x001D_5Ê+^Ó? _x000B__x0008_°·Ô?&gt;_x0015_§aÖ?Nø!jU;Û?_x0016_hÞÙ?Rûrá¡Ú?	È_x0017_TÖ?Ú3CjÙ?_x0004_g&amp; âjØ?Ødéä_x0001_Ù?o¿Lª-Ò?ôö¨ðÐ+Û?ûhÙtSIÓ?°¶_x001D_ÈlÝ?_x000C_­u¥Ù?_x0004_`OúHÓ?ÑTî`8_×?~Â­Â´Ô?ÇÄF°_x0006_Ø?Ôñ=Snm×?KëeºX/Ø?åb;ÝHÙ?&gt;ÀÿÿpÚ?M º¡íF×?¦¢ÙÚ×Ý?òh_óv×?@dÙÈêFÛ?¼[ÌâÌÖ?â¾_x0001_Þ±Ö?_x0001__x0003_jÄË§_x0016_Ù?tðMÉ¶×?ÿÄ:S¬Ó?6_x0005_WxÖ?h_x0007_ãó3Ü?3_x0013_P!|Ø?CbÛ×?_x0008__x001B_Ù_x0006_ØÔ?´Ð:L«¡×?¸U_x000E_ÉÖ? Ã_x0012_Î¬_x0011_Õ?*;)!w{Ø?3Ézk@Å×?t0»åB×?¤)u'_x0011_Ò?Vÿ¹T½_x001B_Ö?-&gt;fÙ??TìTÅÒ?¸æÄ_x0001_¬ßÜ?ÊkÞ_x0015_Ô?_x0002_Ãùã×?å?"zÙ¸Ò?F¿ø´|_x0016_Ø?ÛCj÷Ó?ë¸á_x001E_Ö?êNYWÛ?à§c-_x000F_IÙ?`²OÂÛ?øþÐ¸Ú?¸Ø³Ø?_x0008_±ææþÑÙ?_x0008__x0019_tY_x0001__x0004_7Ó?Î»_x0003_áóÓ?Qo_x000D_Ë_x001D_ÂÓ?ÚUGµ	ÀÝ?5|08cïÖ?UªÃ£_x001F_Ü?`_x000C__x0018_óâÔ??ù*ÞªÛ?Û§TÿÊÖ?/v¯çãÓ?uÅÓµ_x0003_Ô?×3î×?_x0013_sÄ¡UöÓ?0ãPk]Ñ?_x0001__x000F_(Ïz×?¯_x0012_å	xÕ?¼ _x0001_BMrØ?_x0001_K&lt;"Ø?B&amp;±CE]Ø?Ç_x0002_4+xÓ?´_x0015__x001F_³ª_x001B_×?Ô¬ÁÀ-Ú?I_x0005_¯¥_x001A_ÎØ?Å,FàÑÒ?ST)_x001B_úÖ?Ó£ÊqÄ¼Õ?¼*cjöÝ?¹Â¢° Û?_x001C_,Å_x0007_¾ðÐ?%(©b3GÙ?u_x0018_áKL°Õ?_x001A_Ëý]_x000F_äÚ?_x0002__x0006_,åÐI"cÖ?_x001A_j~ÛÓBÖ?	ÁÃ_x0011_çÔ?üd­ùi×?ÏõD¨Ò?ÄRR¢J¶Ö?!O¬·Û?¶qi-øÖ?M_x0003_éÊ_x001C_Ú?¶_x000B_"_x0003_p+Ø?&gt;_x001B__x0007_dVÝ?\N@_x0018_¨­×?±L_x0012_¹ØyÜ?_x0004_ö_x000C_­_x001C_cØ?V½p÷¼,Ö?sPò9Ö?ï;yÜ_x000B_óÖ?EÊb9ø¼Õ?_x0016_ {ß6Ñ?ÅòÏÚ?¤²ÑINUÜ?lê_x0005_¬@Ô×?4_x0007_¸ÕÖ®Ø?¾_x0008_g°Þ?úòql¡³Ö?_x0018_òP;RÛ?Ô¢yÒÂÓ?_x0015_ç¦Ã_x0001_LÒ?ô|ÃïÉôÖ?Ò^õpÖ? vF_x0016_TÕ?&amp;¿ñ9_x0003__x0005_x&lt;Ø?Vº3U¡×?.Ò¦!¸ßÝ?ðu÷úPÒ?bg?_x000E_ç_x000D_Ú?_x000E_¦§¿,±Ú?¬êÖ_x001E_LÀ×?_x0012_t_x001D_ôíÖ?àD%þ_x0015_§Ù?:5­Ü²Ô?_x001E_ç8(§Ô?,EÔ_x0007_d_x000B_Ü?^ _x0013_´ÁÒ?Á³_x0001_?_x0002_2×?RÚ$½Ô?úz\_x001D_9Ö?æ}7qÀòÔ?²Þ_x0015_^_x001E_LÒ?_x0004_1_x0016_+8Õ?ß÷7wXÀÑ?Î\Ü5SîÜ?_x001D_ §_x0016_,Ó?iØÃ¥PtÒ?kóR&amp;Ô?8 ÁlyÑ?ÀÃÉ_x0003_çÓ?8)k	nÔ?¤ÇéÉõÚ?Õ_x001B_,GÖ?Ð]=ùÇüÙ?¿2,:_x001C_ÕÒ?Í_x000D_OÌåÙ?_x0001__x0003_F]_x001D_5_x0019_Ö?Dº]ÄLLÛ?÷¨¦[+Ó?qü_x000D_þÖÚ?kïÜ(øêÐ?Ã©;X_x0002_tÖ?Êé_x0010__x0015__x0012_Û?÷ôæbÝ?_x000F_³ó®1Ö?T¾Hbw£Ô?æ´_´îÓ?_x0003_Ü`~2b×?.9US/Ü?Ì=íÝâ¨Ø?úÓXd¹qÚ?T&gt;£*L	Ù?²áBöJ4Ø?S¦øÜ_x0011_Ù?fwR°+_x001D_Ù?çuÆµäÑ?d+LÐÚÕ?§°_x0018_8'Ö?UH_x0001_dh}Ô?,à_x0005_ù°Ú?^_x0012_*_x001A__x0006_Ü?´c0SÖÙ?_x0011_Ç_x0008_KÖ?ÅNCLØ?Ð_x0010_V8_x0002_åÕ?ªpÔgáÚ?vªlg¬×?JÐk_x0003__x0007__x0019_qØ?æqüªv_x0019_Ú?ðJ¨_x0005_ñ4×?n¾ÕuÁCÙ?e§g~Òè×?\ÓÌ_x0017_þÞ?l/º¨_x0004_Ö?òtÑ_x000E__x0008_ÃÔ?_x0003_Çæ\¬ÛÙ?_x0006_dbAxÙ?u_x0019_³Ê¸8Ñ?¼é«$.YÙ?Sî_x001D_§¦_x000F_Û?âVQFHÕ?#-O_x0001_Þ*Õ?&gt;só&lt;oZØ?Â%úÃÚØ?e_x001D_ÉQÑ?fÆõ1ß?Ø_x0001__x0002_`;×?Ãêó5+Ô?X_x0006_Ó4z×?¢}_x0019_ßJHÝ?_x001A_7B!?Û?ÃiçO´&amp;Ö?`Mµ_x0014_Ô?P_x0006_'J¢íÜ?Ï!ùïÝ+×?f_x001C_L¼YÜ?{E_x0005__x0005_ÝÝ?&amp;&lt;_ëo_x000E_Ö?k^¹À4Ó?_x0002__x0003_ÙªåKÚ_x0012_Ó?Ôä._x0007_¶Û? á¥ó-×?=_x0017_UþTØ?VfsZB×?À×%tïµÝ?XxÁÀxÚ?EÍf©×&gt;Ü?,_x0004_v«Ù?vó%ÙÊ_x0001_Ô?fj_x0018_ùÚ?Ú&gt;_x000E_°Õ×?Tå(LÒ?ÿ_x0006_g×?¾Íá¢ïrÙ?i°ËÚ?_x0001_%bAØ_x001A_Ú?úz_x001A_ÈÎÇÑ?¸_x001C_¹e,ãÔ?ë_x0004_!oxNÓ?LÛFW__x0002_Ø?ê_x0006_._x0001_á^Ð?_x001A__x0012_9pØ?;àÕ\Ô?¸6¨ºU×?N×0¿&amp;×?_x0014_&amp;=0&lt;;Ö?Ñïä{­Ü??û&amp;I`ÚÕ?Íµ×SÐ?_x000C_ÌyæÔ?µñ³¥_x0003__x0007_eÓ?NrMápKÝ?«ûÏ7Ù?ä`èÒ_x001D_AÙ?j_x0006_DVtÔ?_x0007_Ü6QåÑ?ÎLËiOÛ?a#lÒ_x0017_ªÖ?ñU¾½ÿÑ?îðX5&amp;ÃÛ?_x0002_½¢¶_x0005_yÚ?ÿ7óÄ8Ú?@³ÁµÕ?Ø0Ôk_x0018_^Ú?_x0019_eË··Õ?¹ë]ÂhÕ?"æ-_x000F_l-Ù?^µb[IsÜ?ðr_x0006_!;çÕ?ö­3µ_x000B_ÓÒ?÷_x0001_@î_x000D_AÝ??_x0015_·Å×?&gt;ôbð ßÔ?È_¥_x0017_q_x0004_Ò?&amp;¨_x0011_ÈåÜ?ý_x001D_CµëÕ?6ì_x000C_C\µÕ?¶[.ÚWÞÒ?s_x0017_^wî1×?_x001D_ÖÓ `ºÓ?bzq|BXÝ?üèÒñ)ÁÙ?_x0002__x0003_µþ;Q"_x001E_Õ?â.¬n²×?´&amp;=çøÖ?ýÞþÖQ0Û?nô×xe¹×?Rß]µÚ~Õ?_x001B_p^è±Õ?¢Ðº;ÃÖ?·³_x0011_tÒ ×?â¦(YÄÕ?_x001E_IS,ñNÙ?¥_x001E_òaýMÝ?%µ_x001E__x0005__x000F_Ù?Tê2ÌÙ?Ó)Q;À?Ö?æ_x0018_iÆnèÓ?,d!×D`Ú?_x0006_Þ*Ø?MqZa÷Û?_x0014__x001F_bÑBÖ×?_x0004__x0014_A"+°Ô?*Ð¥Ý_x0011_·Û?b#[Ø?ø C_x0005_Ù?lo»É}Ö?,Ñß_x0008_ÅÖ?¥ë_x000E_@®fÖ?bÍv_æ|Ô?ýÎ_x0016_&lt;ÿÜ?_x0014_§_x0012__x0001_,LÙ?¢_x0008_Ç.ChØ?ðÉ_x0002__x0003_ÊeÝ?_x0007_y'jÒÝ?_x0003_¡¦LÓ?¶²h¶äÙ?]¨úTîÕ?&gt;%ïúm«Ù?_x0012_1¤¢Ý?¡±4Ï&gt;Ô?îÊæÂ_x0017__x0007_Ö?u£ï"®îÑ? UïS×_x001B_Ô?8J_x001A_æ8Ó?ý_x001E__x0008_öÜ?öbeÑeÙ?«]h¦jbØ?%Çå_x001D_NØ?GóÄ¿Ô?;_x0002_à¶¦Û?ªã²	±_x0016_Ü?2Øw¬v×?QñÉûÒ¿Ñ?*$4Û?f_x0001_2¦XÙ?Jj¼.ùÄÝ?_²Vj_x001A_Ñ?7_x001C_IºÖ?_x0002_Í)Ä"VÓ??ãì7_x000E_Ü?/º)_x001B_¹ß?û_x0002_ÑYòÖ?ìôó]éØ?¹î ETÛ?_x0003__x0004_zþvìuTÓ?® =ÍÙ?¹ø_x001C_ÌÉºÒ?§´¥:YÔ?_x0002_¦zÄÇÜ?°¨_x0012_g_x001D_Ó?TêÔ|cØ?¤`/fì#Õ?øïþ_x0002__x001B_Ò?â£ÞjØÖ?6ùIqÙ?¦Kæ\ÍÖ?_x0001_H)ax×?æù·w·6Û?ô8N@?Ú?Ìê|±$UÚ?eêgØ?hm )"Ú?ü_x0001_õdÛ?¿HL:8Õ?ûvãúPÔ?Zø©ÌÍ_x0012_Õ?tÏR·¹Ö?oZ_x0015_Ï'VÝ?¸_x001F_v¡_x0017_%Ù?ZÖ__°~Õ?¼0Vo*_x001E_Ù?Þ_x0007_¬ßkÒÓ?_a¨ÇD½Ó?mÇOÖ_x0004_YÚ?flQ\,[Ù?^aù¨_x0004__x0005_fØ?Ü`kµµPÚ?:óÅ$£×?0K)_x0013__x000C_ØÕ?í³_x0013_Û Ú?ü®w%ÁYØ?¬ÏVBLVÖ?tKÔïq¯Ñ?&amp;_x0019_+_x0008_¿Ó?¿5ÿÙ_x001C_}Ó?³ó_x0004_aÔ?D%öìnbÔ?_x0016_ã»C_x0006_Ú?7 É_x000F_!Ø?_x0012_þ6;qÙ?Â¼àdåÚ?òà#_x001F__x001D_å×?°ÝÔ\ÎÉÝ?_x001E_&lt;ëO_x0013_àÝ?&lt;öÂO=ËÛ?z Æ_x0017_!Ø?¾ALf[Ó?¨_x0003_Ú°Ò?|9ì¬_x0001_Ú?&lt;ö_x0019_Ú?ößèZ"îÓ?½¥_x0002_ñ»Ü?÷_x001F_6D¸Þ?|¼OâRiÕ?_x000F_uñÚ?_x0006_L9_x0015__x0004_K×?¸_x0016_j³¤3Ý?_x0004__x0006_÷4J_x000D_Ö?$Èdï&gt;#Ô?TsÊzzÁÛ?ü-_x0001__x0017_Ú?_x0015_l½Rõ_x0005_Õ?_x0003_Ä¡÷_x001E_äÒ?Oó*©Õ?:N_x0012_­_x0014_0Ù?ìí¼Ý§Ô?Â6¬_ÅÆÓ?Ú;¦èÒ4Ù?J°.vUÝ?úÃï¨Õ?`ÿÜn_x0012_bÝ?ÝsÔÝÛ?2ï_x0014_:Ý­Ú?YÚcçfrÚ?LÊ_x0003_õRÛ?hÛ_x000D_W_x0002_Û?l_x0019_0.ðÄÙ?þç¡öÈ×?×9¥_x001A_Û?Ìà'JÒ?È¯"dbï×?À_x0001__x0006_@óVÖ?0)Ö!Û?ÖSc¼Ù_x0015_Ô?_x0008_þ&gt;lÙ?lQ©_x0015_^Ú?ÚÝxÓ_x001A_TÚ?O_x0005_`W_x001A_ÀØ?ÈU´û_x0001__x0002_8_x001F_Ü?&amp;_x000B__x0015_¡Ô?[|ÌH¾HÖ?±cá#×?êÛ]´ÐÙ?^|³p_9Õ?Â$CÆãÔ?4uÂE_x0016_HØ?ìElU |Õ?(_ _x001B_âû×?î"ü=Ò?^é2|_x001A_cÖ?öç·Ó_x001E_S×?Ê_x001B_#ÑéÕ?¸¼±lIÜ?.C_x0013_cÚïÓ?_x0012_]XÈ@×?î:¬3æØ?Bøÿø§9Ü?$/áÖdäÜ?#_x0019_D_x000F_Ô?_x0011_K½ù_x0019_×?Clze_x001B_Ó?_x0007_4Ü#pÖ?I_x0013_Q&gt;Þ?_x0006_XûTntÕ?)¥ÏI-_x0019_Ø?_x001A_É-S$Ú?îÎOÙ?çÑ´	$Û?ß6ît¶&gt;×?z%ÿø&lt;ÙÚ?_x0001__x0002_Å°ì/^óÔ?jÝ3ÁRdÛ?´¦_x0011_,WÞ?&amp;_x0014_-÷ÿÙ?ò_x0018__x0005_Åà_x000B_Û?V¼_x0012_6Ù?HWÌ_x0018_kvÛ?öLtïæà×?´_x000C_ø+óEÛ?9[Y_x0008_¶Ó?®Z¦:£Ú?_x0012_î¶5kÚ?Êö,{?ÿÚ?$g!ÔÕØ?°_x0013_¶©Ñ_x0016_Ù?_x0011_âÄ Û?½2éxÇ+Ü?Z¼"_x001C_]Þ?r_x0018_àgÚ_x0011_Û?§C_x001F_)}Þ?í_x001F_Ó{à#Ö?:ËÊúÕ?_x0002_ÇÞ2#MÓ?¡_x001E_hMÓ?MÉJ¥ÍØ?_x0017_å_x0018__x001E_QZÙ?à¯_x000D__x000C_Ú? öE=¾Ù?Dú`*âÓ?$;_x0018_O§Ö?êùQ_x0001_8OÜ?ÔQ_x0004__x000C__x0001_(Õ?¤*[\ú:Þ?ZÃ~¿7Ù?_x0012_@_x001F_ÄÔÚ?_x0008_c_x0012_*ÜÓ?X»_K×?¨çþBà×?\r_x0002_¤ÌÙ?)ã¾}×?_x001E_¿Í3*Ú?Î¹_x0019_9_x0010_rÓ?ÖíMq6_x001D_Ù?_x0007_¤×?@HÁ(mÚ?ué»#ø-ß?´÷±_x0013_Ö?¾½_x0005_«twØ?ê{]=_x000E_rÖ?&lt;_x000B__x0015__x0016__x000C_×?¥¦_x000D__x0006_p Õ?|Kýgi³Ù?KNq'_x0010_Û?TE34{¸Õ?ÿ_x000C_?À_x000C_Ö?ìjTËTfÔ?	ï|ìj@Õ?_x001C__x000D_=ÃÛ?rÈOÛ3×?_x000B_2B_x0003_ÚØ?O÷|ë_x001A_Ö?Ö_x0012_ÒwnÙ?hVÝB¡eÚ?_x0003__x0004_[ØY_x000F_Þ?¹J67xÞ?`Kó71¾Ö?@ªª}Õ?_x001C__x001D_?/Ô?ì 1ºÙ?ì°SÿØ?|_x001D__x001A_+üÜ?Øx8 _x0002_8Ø?ªà_x0013_hsüÞ?Y÷³ë_x0001_oÕ?[7vt#ÐÕ?_x0017_(lñÔ?&gt;*À!ôÔ?A:ÿë¾¢Ò?ðÖJ_x0019_;Ø?1È_x000F_É¨Ù?b¸pUÕÞ?øhÇÎ±ºÙ?g¬mÒ?Gã7ÞS_x0019_Ñ?Á_x000B_	©Ù?_x0012_îÒ©Û?_x0014_yüX~Þ?J_x001B_÷åqÊÕ?X¦¨p~Ó?^VÿÇV_x0017_×?hMä+{×?H-$_x0019_å_x0016_×?X}iíÀjÔ?YlM	_x0014_Ò?ÔÊG"_x0001__x0003_µÆÚ?ðà_x001D_Ä-G×?ä?X 9Ô?þl_x0013_õàÚ?_x0016_Øà^_x0013_KÙ?vÄão½ýÛ?ÇÁqLMÔ?_x0003_Æ­yê_x001F_Ö?c_x0002_Æ_x0014_Õ?¿yW`øØ?h¬à_x0012_èÓ? O_x0004_ËÒ_x001A_Ý?¨á¦-¥Ý?b·íîÈØ×?ª\,^n_x000E_×?lÈ¸_x0010_ÎÓ?&lt;J×É¶»Ò?_x0010_ìÚï¦´Ú?.$¬âÒ?V_x0015_b¨U×?_x0010_¤þacÚÖ?_x0019_ he_x001E__x0006_Õ?_x0016_½÷}Õ?ìÝÜßÙ?_x000E_û_x000E_îjwÔ?F&lt;\ybØ?Â^o¢Q Õ?Bìç¾_x0019_âÚ? c_x000C_óÙØ?DûCõÕ_x0012_Ø?ÖRC3FÛ?&gt;?¥DäÔ?_x0001__x0002_?ý&amp;_x001F_b×?ò«JaZÚ?èI`ß_x0019_eØ?ºUx»£jÔ?1µéBºÕ?Íùf_x0005_VÛ?ÅGB-Í×?Ïügl_×?{A_x0019__x000C_aÒ?êäÆ(érÔ?|,EÍ?	Õ? *ÆÚ_x0008_Õ?~lÖ_x0018_Ð?Þü_x0007_î6IÝ?¦öU"hÕÖ?|_x0006_n_x0005_ÛØ?hü7'_x0006_ÕØ?éÉÙ¥dØ? §yâ_x000C_×?ÕÜò¼&lt; Ù?_x0012_ZWrÅÏ?ÒXµÄýÐ×?_x0008_î %9qØ?ü_x0008_5Z¾_x001A_Ù?]_x0018_X~¹Û? _x0013__x000B_4Ö?q³¼Õ,Û?ª9_x001E_íÕ?ÆQAªü2Õ?U_x0006_r,FØ?Tnò¤%ëÖ?bcé_x0001__x0003__x001A__x0004_Þ?hÆÙ_x0019_ðÙ?îW´$×?ê¼=ÿØ?Ü¾_x0008_g4Ù?_ÊÐXÒ?`òa^Ç_x000E_Ø?_x001C_$à°Ó?_x0013__x0016_²càÓ?Jÿ';Ï+Ø?_x0002_6¼Î|¼Ô?ê%à_x0006_²¶Ô?²ï¯ü7Ù?X_x001F_^_x0002_Ù?_x0019_¦_x001D_plÙ?¦w_x0006_÷rÝ?OI=_x0008_Ú? oÀ0ÂÜ?ö_x0014_×kûßÐ?óÄÚíUt×?´.ìÓÙèÙ?'y_x001E_ÄûOØ?p;Y|½Ö?ÀýZ'LfÙ?hgíÙ?êTS[vÓ?^rÀSlÖ?(üÈ_x0017_³.Ô?_x000D_6±c_x001A_ß?ÁÃ©uüÐ?pÞ_x0001_lQÚ×?xLSó	×?_x0001__x0002_:Ì_é¸{Ý?_x001B_bWK5ÔÕ?KíP6q¸Ó?#5IûtÚ?Îpai¯Ù?ÜMm}ÌÛ?£R)SÔ?_x0016_´ªn»ðØ?þë¬_x0002_þöÛ?@ýx_x0005_Æ×?}üJ¦_x0003_Ò?åº¬×?ë_x0012_½õ_x0007_Ý?Ø3j¦_x000F_÷Û?_x0014_ÓF_x0011_2Ö?«¹_x0007__x001E_]Ú?G,àCÑ?dÊ¿C)MÕ?Oä"_x001F_/Ø?ÃIr¨ÆUÝ?òý^ÐAíÞ?Ñìv©UÔ?&amp;mJÄÓ×?Òº	ü_x0010_Þ?±Xààh_x000F_Ù?_x001A_Ösø_x0010_ÍÔ?[KëÁÙ?UE¬&amp;ÝÕ?_x0006_ý_x000F_&lt;0Û?Æå½_x0018_,Û?#£«À¶Õ?Îdæu_x0001__x0002_¿ÑÑ?KëJbÝ?½ï&lt;§_x000D_$Ù?ö@\¬¹×?\yë-Q8×?çÎ_x000E_p ó×?t÷ÊvÅ(Ò?EV§_x0011_OÔ?kåùlêÜÙ?_x001E_smÇC«Ö?ýÂñ¢R×Ö?üWÎè_x001A_bÜ?¾öv4Õ_x0002_Õ?Í_x0001_vÜ_x001B_Ø?ðäCcËZÚ?Z«}_x0012_U`Ø?Ã¬j£#ÕÝ?D_x0006_)ðyÙ?þ¼òÐdÖ?¬è×s÷ÕÕ?`_x000D_k(Ô?áy§´ç_x0006_Û?ä»Q§Ý?jÇ¤Ô@ßÜ?FëÒ;RÙ?¨Ã\¼5ÚÚ?mÙX_x001A_2ïÖ?á¥n«PÔ?ä3¨&lt;Ú?æ_x000D_ï_x0005_7TÝ?{_x0003_Ó¦Ø?xùû2ã_x0017_Ñ?_x0001__x0002_ÙgfèÜ?ÿ[Ä­3Ñ?9.iÞ¹Õ?«1xMìÖ?*£r_x0007_&amp;TÛ?¬Ýûÿ·ØÖ?ßóÁ|Ü?.TÁöõËÝ?XÊJòkLÜ?$_x000D_á·u Ø?É9_x001E_¿ñÓ?Í}j_x0016_çÓ?¤_x001F_³ðUzÜ?)_x0016_iÆs~Õ?À²­N_x000C_&gt;Ò?K_x000B_°ªYïÛ?ÞÐÜ·_x0008_¬Õ?_x0013_1¹Ú.fÙ?*_x001F_3hÒ?¤O(çè_x0011_Ù?Ê ¿_x0012__x0018_,×?FÝÍÀÛ?v°`&gt;ÏØ?/âÛ'_x0014_JØ?iÓëýè3Ô?_x0008_»Ùt¯Û?­(Ð#ñÙ?_x000C_uG_x000D_EÕ?º&lt;W#¿Õ?è_x000D_ýÐËÓ?ñ_x0008_âr¥Ù?Ò_x001E_,²_x0004_	6¿Û?äohYÜ_Ó?²:1))Ù?$ô³ÝH_x0012_Ú?`°ÄÄgÛ?_x0013_É¥ô_x0001_Ô?oLØ÷¬Ý?_x001B_Âñ_x0018_NrÖ?Þõ_`ôÙ?_x000C_¬ÅEøÙ?`_x0002_É_x0004_úoÕ?nlÒ¥_x000D_Ú?­_x001F_Ñ!ìøÜ?	_x0008_¦_x0006_ß·Ù?²)-¦xGÔ?_x0004_ñc[7Ö?é dA#Ú?_x0003_§ékãØ?8_x0007__x000B_üá1Ö?¿mGÓh¦Ó?àVåoäüÚ?ÕÏÄ=Ü?Ì÷U6TÔ?´»ÂíÔ?N_x0005_úUJÓ?Õü_x001A_ÂJsÝ?Ô4ØÒ?hï~Ó?Ô*ÚY½Õ?_x001C_j²û¹Û?_x001C_6¢_x0003_©Ñ?ü\Å»Ý?</t>
  </si>
  <si>
    <t>2dddfbe08806f18ed7bbc6315482e635_x0001__x0002_x_x0018_E_x0011_ë×?R_x0007_øãß?,ÝlMçc×?Àn¿@?òÕ?_x001C_m7;³×?ºüÜ¥_x0001_Ø?Þº,Ê_x0003_ÏÜ?l$h\ZÔ?;¾c_x0018_ð_x0004_Ó?Í*@muÐ?p_x001B_Ã_x001D_õ×?#BEMbØ?d¤_x001E_a©Ø?fÖ_x001D_-_x0012_Û?~b!ÏeëÕ?s_x0016_·Ã3uÓ?jQÍ&amp;_x0005_×?Ôà°_x0018_ö¢Ù?.þpW_x0002_Ó?-wgQ_x000C_6×?v»ûü_x000E_¤Ó?z6_x0011_ÃdØ?ÈáSîFIÓ?Pé×%ÙÓ?Ø£H_x0005_5FÚ?ãÎ[EÉsÕ?~êb7O_x000B_Ö?-Ô2v|¸Ù?°ï%5Ö?6aÇ´Ü?­ªQJþþÕ?G£&gt;Ã_x0001__x0002_ñëÚ?ÙäwêsMÓ?_x0012__x0014_ñ5E­Ü?¢_x0002_\_x0011_ÈNÕ?OU_x000E_±Û	×?fæö_x0011_ò_x0012_Ý?æº_x000F_l³°Ý?JkÊcXÕ?t¸UÍJÆÓ?ð÷Á_x0015_¡Ø?_x001F_æªàBÒ?._x0014_~0ûêØ?&lt;_x000F_¢_x0016_ÿ×?*_x0003_:_x001A_÷cØ?H1v&amp;×?_x0014_L{Ú?þÃmo:Ø?û½x{isÔ?¾S*(¬Ó?Hú_x0008_Æ'_x001E_×?_x000F_ìl1Ü?Ô»&lt;_x0013_éëÙ?Ëö³D»CÔ?jù3}ÀdÙ?@£m¨)×?ºF­ðd?Û?(?ª»ZÞ?TJ_x0016_­vÚ?Ãµ8n_x0012_Ò?&lt;Ï«zÚ?ôkÂ_x0008_µØ?fj¦§¥_x0014_Ø?_x0001__x0002_Æºw_x0010_¢Ü?YÞ6&amp;ÏÚ?æzäÕ?RÖf#m±Ø?2¾w%#×?zùóZA_x000E_Ó?ÅÚYÛ_x001F_zÚ?¾¡¥g;÷Õ?&gt;Å[ã8ÙÔ?0À2TYÚ?_x0003_r)ÕoÙ?bpÂi§zÖ?Äù?_x0003_CÙ?ÆÃ»Ú_x001E_Ú?®_x0002_ÎæÏªÙ?ò_x0004_hÿZ_x001F_×?_x0015_®^©_x0013_·×?å_x000E_¾4«ôÝ?Åd´Â_x0016_MØ?_x0014_fN¸3Ø?ÖØLx×Ø?_x0012_Úÿ·Ú*à?\_x0003_,qD_x0008_Ý?g3_x0017_#yÔ?B±Ð_x0008_1Ø?q»DþÊ_x0013_Ö?öF¦3_x000B_Ñ?_x001A_é_x0014_Û?8_x0016_Ô?©õÛ?Q³n^sÜ?¿3@AÖfÞ?6h©_x0005__x0007_Ô_x0004_Û?_x0006_1^_x001A_Ü?îª8Û?ÜºÃ:A¾Ô?®ÒåÛ?ÏW9_x000E_îÖ?N_x001B_ù_x0004_`×?uC_x0005_Jv§Þ?_x0016_¨}'_x001C_óÖ?m¹iNwÜ?öÂÄ×ûÔ?L¦.&amp;ôÙ?æJjm_x000D_ÀÙ?_x0002__x0014__x0006_®IØ?_x0001_9/È_x0011_Õ?JQ_x0003_6¼ÏÛ?ÀÛ¨8»Ü?ÕwÈ_x000D_üÖ?_x000C_D_x0017_"Ü?_x000E_«÷ÿE×?ºâ=ª_x001D_9Ö?ôVsÆ_x000B_Ó?¼Ô&gt;|_x0004_×?L||_x0005_ø_x0019_Ý?Ú	ô_x0016__x001F_×?Sæ_x0015_Î_x0001_CÒ?IïÒã0Ù? SO½ZØ?_x0005__x001E_~UÙ?døÚß_x001B_Û?^ÿg('ñÔ?O@û_x000E_éÖ?_x0001__x0002_¢_x001D__x0015__x0016_17Ü?êR_x0013_Ñ?À1Ídª¿Û?GíU4@ Û?úó_x0001_­Ú?\_x000B_ÌÂÊÖ?Âûr+é¦Ø?¾îk_x0007_þpØ?_x0010_Yí_x0014_ÌÖ?_x001A_3¤f×?¹_x0002_-Ö`Ú?öÝÍËâRÔ?2ÍYÞ²Ô?¥_x001F__x0013_ÚÒ?_x000C_´¤_x000E__x0018_Ú?¾rh-)×?mÇÓÃÛÔ?ö¸¾Ú?eÀ ,¨×?È¶-úü_x0010_×?¸aO_x0004_CÑ?ÝÁàH«ËÙ?Ã_x000D_+_x0002_Õ?¿ÿ_x0017_0Û!Õ?òøfá¦Ø?1&lt;â'µpÒ?º+¬=@Û?Ô&amp;¯XØ?Í;çòÈÚ?Ú¶öÖ_x001E_ÌÚ?:æ:±¿ùÝ?? Q\_x0002__x0003_$bÕ?ëLÊ&lt;MÚ?HOx74WÞ?îòu5_x000C_Ô?¿_x0002__x0011_:ª_x000C_Û?»ªÖ_x0005_àÔ?ûN8_x0005_r_x0016_×?nN_x0008__x0002_Ñ?îà×±?eØ?_x001B_·ÈJÑ×?°_x0016_/_x001B_W¯Ö?Á_x0005_kzÜ?ª_x000C__x001C_Ã¾»Ú?Ä_x000E__x001F_CðÖ?¶ &amp;S;Ñ?jÈ&gt;ù_x0010_¢Ó?Öð`ZT_x0019_Ò?7»Aái_x0019_Þ?_x0002_Å©×iÓ?lÅ½«-µ×?U_x0008_?yz*Ý?¹ï[Ù:_x001B_Þ?KÛ%_x0001_Ý?xqFtì Ø?rõo_x001A_èF×?X"º_x000D_5Õ?_x0003_]³_x001A_]Ý?ÞÊ05z¥Û?ºN_x001D_È[Ó?|{TRæ`Ó?±_x0011_ï¿ppÓ?pÃL©ç¶Ú?_x0003__x0004_¥¼mÉJØ?Äóã°ÖÙ?üÝsè_x0001_cÙ?ô¢_x0013__x001F_×îÖ?PÔ¡1Ó?[-¶9ÐÙ?0»Ë¸ÙÕ?½z_x0004_=!×?_x001A_rEP_x000F_×Û?Gt_x001C_Ý?òVÖç¼ºÙ?` vàÁyÔ?ø,Ö9Ø?_x0008_æ5uaØ?Eq/_x0002_VÖ?jaô"Ó?Ø¾Æ=`hÙ?V{å¯´ûÙ?;ÙÅ¢_x000F_þÔ?^ªÜ9¶Ú?Ï6ér²fÚ?*EÌTÙ?Ç`_x0006_¿¡Ö?xùÍ3Ö?_x0003_OâGPQÛ?$âuýÖ?M¨¤oK©Ó?)×1ÊìÛ?À_x0006_ó_x0008_Ô?ÄÚÞÚÔ?ÒÌÀbVÒ?~¦ôR_x0007__x000B_;_x000D_Ú?s&amp;,g,_x001E_Ö?@¯MRô×?Ì_x0005_6ã_x0012__x0014_Ú?ç*_x0011_8õ&lt;Ù?;Qù_x0011_ñàÑ?º_x000C_d¢YxØ?Þ_x0011__x0006_	Ô?&lt;¢-_x0002_@hÓ?¤èx_x0014_ãÕ?_x001D_Í_x001F_íØFÖ?¶_x0016_àa¤_x0007_Ü?IÒìé·MÜ?$¯½aaÜ?Bô_x001F_·W_x0001_Ü?yå9%AÕ?Þ¥Õñ¶IÕ?þÃ9_x000B_4&gt;Ü?*6ÇO_x0012__x0008_×?_x0012_Ië_x0016_²÷Ð?+?QÚ?ôYJøJ|×?Æö M+åÖ?í_x0003_ `Ù?ëì_x000C_x!wÒ?QÚ_x0006_b9îÕ?_x001A_*Ä¸QÓ?_x0004_É©7bÜ?LÄq¯¾Ù?Ô¨W/BºÓ?:#9_x000C_éNÚ?_x0010_âxÄ_x0002__Ù?_x0005__x0006_¤Î³3 òÚ?L=È_x0018_Û? U_x0017_¹Ý?!/w17³Ø?¶_x000F_tA)Ö?=Ãë2Ü?èú0Åþ_x0003_Ø?3(Í¤7Ù?éþ	Ú?_x000B_f8jûØÜ?êàss5ÑÑ?_x0012_R=µg©Þ?Z[8«_x001F_Û?¼¼¿_x000D_7Û?O¡_x0005_ý½_x0004_Ö?®yãî8_x0012_Ü?{þ»i_x001C_×?Ôõ2Ö?_x0002_" ÅE×?¼xQ¿ÊÒÖ?SÀ:l°Ø?0«C@0Õ?Ø ÇIj_x0011_Ú?T}¯_x0006_ìÝ?ñè&gt;vGpß?ßR_x0003_¶ÒÚ?ìÀã¾_x0016_Û?º_x0001_A_x0013_yÛ?Ý¸Lú_x0018_Õ?a&gt;_x001A_Î_x0015_Ù?__x0010__x0013_zyÙ?·Z	_x000B__x0001_Ò?ê}*!1;×?&amp;³_x0005_íÛ?ÌÝKî_x001F_xÚ?9_x0019_îùÕÙ?(0mQÅØ?¨_x001C_÷V	=Ø?ÚÚ×Ü?èå¹@Ö?x:hHÚ?&amp;à¸Á@Ó?2&gt;_x0001_&amp;Á Ó?FíËzÑ=Ó?¢u«¤!Ù?_x0007_[Rr Û?THXN`~Ú? åÎ²Ü?Ý_x0007_ýØÖ?ýøÝTÅÚ?êO\òØ?Î·ê_x0019_	Ý?¨EÑH_x0008__x001B_Õ?þ+Õ?Û4)Ö?_x0008_Ùµ:&amp;Þ?èÒ¶_x0002_¿ôÓ?RxÅ:Ô?r¶Ì¦¿Û?_x0006_é(¨Ø?öH~ð_x0004_Õ?_x0017__x0003__x0008__x0012_ÁrÖ?Q?O@çÇÕ?_x0001__x0005_MÇü3JÚ?_x0005_{_x0014_O¯Õ?jÊû	_x0010_Ø?.]_x0014__x001D_ÌÙ?ê&amp;/Ø?Ìte¾xÜÖ?ì¥ÒXàÕ?_x000F_µË_x0012__x0006_Õ?R_x000B_¸1¤SØ?_fF_x001C_4Õ?;E¢%Ö½Ñ?8ÉªÌ¤Ú?H§BÛÕØ?	_x0003_¦_x0016_GÝ?¢t´_x0014_Ø?è¤GÕ:3×?_x0004_N¡?½_x0010_Õ?Äm:#±@Õ?ó÷ªÈvÖ?éUT3¥WÝ?ÛEYð×«Õ?bÆî2BÁÛ?å#'__x0004_Ô?fçP#_x0012_Ù?·BE¹ÍÝ?2KLØ?_x000C_-MKçdØ?´&amp;p_x0011__KØ?_x0012_´})ßyÛ?_x001C_D¬©ûZÓ?âNºÃ_x0005__x0006_Ø?~¦_x0002_Q_x0003__x0004_Ù#Ù?PC5fá®Ð?tÛ®Õ_x000C_×?µøû_x0017_Õ?wò'º&amp;Þ?_x0012_¢XÎ×?\¤ßUhÕ?kÓö_x0001_§Ù?j°b,"_Ü?_x0002_ÈºÙ?¨c¿_x0007__x0012_Ó?zªCq	Ú?¶CüLÙ?Ò¢2a3Ù?(8³¶Ø?,iñähÝ?®¬»GD¿Ú?æ%råÅÚ?Æ_x001F_½TýÕ?.ÙÅUrfÕ?íÜ+3ÍÓ?Û_x001C_iÀ^Ý?ówêMíÀÓ?ü_x0011_îÐ?_x000C__x001B_!òóØ?°BýÔ9Ú?PßÆé.Ò?ø\ÔA»ßÖ?Ù_x0003_ª	9_x0019_Ô?2 [5®¨Ø? FÉô_x0011_Ý?¬èxÒñß×?_x0002__x0004_BH1ëØ?_x001D_S5üï_x0012_Ù?dÔË®_x001F_^Ó?~íÌ(VØ×?Nt bÐÝ?ëðóØÐ?_x0010_µX£Ó?Ð´?³¹ÏØ?Â$âÚ?UFÜ^_x0018_Ö?@ìûV®1Ù?g0ÒÖ?aÓwkÔ?TÙ"_x001D_Ó?¢º¤Þü»×??û÷÷ÐÖ?_x001D_Ã¤S°Ù?`|©d_x0003_Ø?_x0010_Vt»Ü?\9_x001E_ØÍäÖ?_x000F_uY×_x001B__Ú?þ%_x0007_Æpt×?J&gt;®+Ú?XÐvõÕ?_x0005__x001A_ÁX_x0001_¶Ð?} 1»lÝ?`_x0001__x0005_8úÔ?8¢¾_`Ö?©h±KÒ?äi-½6Ü?4îÙ__x000D_Õ?ôÞi_x0001__x0007_P5Ø?ª®àQá]Ö?è°_x000B_ðÚ?6gïÙ_x001D_Ö?n _x001E_Z6,Ý? æD@©_x0016_Ô?_x001F_àFi°Ò?0{s_x0013_·\Ú?øÅ%n8·Õ?ªL;%F	Ù?P_x0015_z_x000E_Û_x0012_Ó?Æ_x0002__x0008_ýÞqÖ?_x0008__x000F_f¾Æ9Ò?_x001D_ÌËè(»Ö?¨_x0006_Ø½ÐÕ?[öÙ@_x0005__x000F_Ô?Æ_x0003_géÝ?_x001A__x0005_õÕ?_x000E_T$R_x0004_Ø?7ÿ_x000E__x0006_§×?â##d7Ú?t_x001B_]ë(QÙ?¿k9DýÖ?þÎîYOÑÝ?:ïì÷ÜÚ?*ÊÛ²Ø?_x0018_À©ö_x000E_xÚ?çÏ_x0002_ØÙEØ?[J²HXßÓ?«±ê¢Ö?Ê	q§gÖ?f§$¸_x0008_¼Ø?_x0001__x0003__x000C_J)_x0014__x0016_¬Ø?Ç¥øÔ§6Ú?_x0003_m_x0003_ÉNÙ?_x0017__x0004_ÚO¶Û?Åª_x0011__x000F_Y.Õ?¼Æí&lt;ÁÝ?àMÌÿØ?ðG!Îg_x001E_Ü?ô°ì_x0011_Ù?k¼%_x0005_Ü?$»Å_x000F_0T×?Ì}Z¨Ó?Þp'K3éÚ?Ñ?©¯3Û?R]ü©ÓÚ?úö!7^Õ?¨=Ù¿~Ø?_x0002_p¦)3_x0011_Ù?¾&gt;_x0006_þ_x0010_×?+_x0004_½ýrcÕ?Ë8wRôÐ?Í_x0006_NµãÔ?¦_x001D__x0007_É.×Ù?}QN?Ó?ðmXÒl	Ò?À)W%Ú?:ÈXlïÐÓ?ÞÄ÷4_x0011_Ú?,_x0013_!ñ_x0018_UÞ?_x0005_0õÏîûÕ?ZLeÒ¢2Û?¸DJ_x0001__x0002_&gt;Ö?³¢_x001E__x0014_Ø?Ê$_x0015_J×?_x0001_k¬1JKÛ?üãðW_Ù?@_x001A_ßUÖ?×aª]ìÕ?&amp;Ð/îÑîÔ?»®|Ú_x0004_4×?ô°c3ËØ?gßÇù_x001A_Ú?×Í_x001A_OPúÓ?LÅåÊ=p×?B²Q«)Ù?¾&lt;âáÙ?RvÏµ$(Û?$ÿè_x0004_	¯Ó?vÍ!mÒ?\IÍë`CÕ?ù¦ÂmR_x001A_Ý?_x000E_fH©%iÝ?¾Gs_x0011_Ç×?W_x0017_dB_x001B_èÕ?_x000F_go1èpÕ?ì_x0017_[gõÚ?ó_x0006_ËIÚ?@8_x0011_xõß×?ì_x000F_Ó"ÆX×?àò.	@åÓ?¾d¢yÚ?Î@_x0008_N÷Ó?*'¶¼ÛFÝ?_x0002__x0004_Ädª_CÝ?ÒFûø@øÕ?Àð&amp;),Û?_x0010_Ñúè!)Ø? L_x0013_àÍ×?ë­C70×?^Ê±_x001D_Ø?¬ýãíÝ?BÙìäIÙ?_x0018_%,Ë_x0006_Ö? KÐu¹Õ? 0"?Ú?_x000F_ú}'Ý?PH_x0001_ùr(Ü?ÈËÑ«è}Ó?_x000C_Jå,LÔ?f¼ãf_x0003_ÍÚ?[wÍ®½Ú?¼Ä0ë9ïÝ?rÉ]]Ü?qb rÇÛ?]_x000D__x001A_SÞÖ?*gDbØ?_x0005__g¡_x000B_}Ö?ï_x001E__x0012_ØÕ?¤Ó_x0015_­_x0002_TÖ?tÂwN%bÙ?ZfËØ?ì_x0002__x0006_z/©Õ?V_x001D_üÑé[Ù?ð*éjÛÕ?Úip_x0002__x0006_êÕ?á_x0003_þÊPÛ?öÝb3xÝ?VôUQÕ?-yÐÈVYÝ?h_x0011_¡ñiÑ?áTHí÷_x0014_×?¬uÑ_x0004__x0018_Ý?ÒNKl×Ò?lõ_x0001_ÆpØ?Bt¦üÂÝ?ú_x0018_G_x0006_&amp;_x000E_Õ?76ÛH_x0016_×?JÛÑÖ?¥QÄ[øgÜ?¢$R3UÕ?&lt;_x0005_Ä@Ø?Úài_x001B_®Û?_x0010_Ov(Ý_x001C_Þ?þ!ðÚ_x0004__x0010_Ù?d-ìâ_x0003_éÕ?-~	cHÙ?»pP¿Ú?ÃRíÉCÙ?_x0010_}%_x0019__ìÖ?ªêC÷Ö_x0010_Ü?@9_x0019_³vÙ?ÅQ"îÒ?æ}FÜ?_x0004_KÿêÂÙ?XÎëì"ÇÞ?*_x0011_P¢ëTØ?_x0003__x0004_Ìq)¾¢;Ø?É3ôÙ=Ü?_x000C_?ÿft¦Õ?×_x0015_ii­÷Ö?­Óog_x0001_Ü?uÎ9Gê_x0017_Ú?îÞ=¡&amp;Ý?]_x0016_\ØWÛ?0_(¾ÖÓ?$æX-_x001B_¡×?Ö£_x0003_6Ï¯×?´_x0008_ø-_x001F_éÕ?Ä®4 ÃÙ?Ì®_x0016_ÃèÒÕ?únmÁÔ?_x0001_÷`0íÙ?¾{tX_x0010_cÜ?ð¦_x001A_ÈÓ?AWnv_x001E_Û?\Qü{_x0002_åÕ?;iKøK_x000C_Ó?x_x0008_®bÒ_x001D_Û?Výö²Ø?_x0014__x0018__x0004__x0018_ihÖ?_x0008_ _x0003__x0001_Ø?_x0003_cdFÊ_x0017_Û?{¤_x0007_£ËNÞ?_x000D_U_x001E__x0014_ÎÒ?"n¶»_x0019_Ù?Âø~$BÚ?ÖwÞMXp×?	WW¥_x0002__x0003_¨ðÒ?\jÄB9Õ?&lt;_â{Ú?_x0004_\#2_x000D_×?«¥èÍÀÛ?2ê_x0019_do¥Ø?uù&gt;Zí_x0019_Ô?_x0006_3ÂÎÚ?l_x000B_@áÚ?Õ_x0007__x000F_ÒÖ?_x000C_,á÷Ø?)no&lt;_x001F_Ô?_x0016_IÉÜØ?ÿtÿÏw)Ô?¾'gÛ?_x000F_@¥»öÑ?_x0010_Iï&amp;yUÜ??_x0010_Bí_x001A_µÖ?_x0012_0o|,ÔØ?þDá}öÑ?hi#c^_x0019_Õ?È=meóØ?Dù½³_x0014_KÝ?Txô°_x0015_Õ?Þ{[éÐËØ?Ôû5jýÔÓ?{ÑFý"¢Ñ?LæøÓ?³_x0001_*·Ù?éÎÇÓ?,ÖÅY9Ú? uÕa_x001B_Ü?_x0005__x0007_mS7ûÒ?ñÚç_x0016_[,Ô?Áïæñ_x001F_½Ö?µ_x001B__x000B_[XØ?2¡Ý_x000F_#Ý?_x0005_ÖE¾­Ö?2¡&gt;ÿ_x001B_°Ø?UÄ_x0019__x0005_!×Û?_x0019_|JÕsÑ?@¤_x001D_ámÚ?LÐ!Ñ_x0018_PÙ?.]JOærÕ?_x0004_·J_x0015_²Ý?°Ü,ºAçØ?ì_x001C_/_x0008_©Ý?_x000C__x0006_6ÉC/Ò?rûÝ_x000D_Ñ?&lt;ëKg_x0012_P×?ÚD3û_x0001_Û?b ì¦rÝ?µ_x000D_û_x0003_XØ?÷_x0018_(p)Ö?ª¯cö_x001E__Ú?_x0016_cÏü¯nÜ?ÿgñéüØ?ö_x000C_ºjºáØ?&lt;ýÀW7\Ø?¦Å©_x000C_Ù?3Á«Ý_x0002_Þ?Æ1)_x0019_©Ò×?VñóÞÚ?ôµ©_x0001__x0002_z_x0013_×?%JF¥Ù?&lt;_x0011_a[IÇÕ?þ\þÞ?f`óîè¯Ô?v³Ìß»Ù?]Q75bÒ?4ºí_x0012_ÐâÑ?ª¨ì_x0011_(×?Øºä¬sÛ?ê¤ú»Ú?ü&gt;£_x0010_éÙ?¼FC¨ ïÚ?¸TËumÖ?Óñ¡_x000E_èçÙ?_x0008_ÙkqØÒ?l¨ÓÝíÙ?Ý&lt;ü¡q_x000C_Ú?_x0014_(XèR¼Ø?¨»8+Ý?VJÃeØ?Aýv_x001E_/Ñ?0ßTôÕH×?S!Ý_x0012_Z×?umB¯ÍËÝ?_x0006_ÇûzÕ?p_x0007__x001B_C-Ù?_x001B_^KÂÞÕ?`À«?í¦Ú?+¯ò®vÜÑ?Hb%bJÛ?_x0016__x0010__x0006_ ªÜÚ?_x0001__x0002_ìÝt_x0007_$Ó?¶92:áØ?Ú£ËB_x001A_OÜ?([ÌÚ[ÇÓ?JBÏPëÓ?IÀÊj_x0005_Ô?¦è?D_x0004_Ù?@-Ä?ëºØ?¦ÔÑ£_x001D__x001A_Ý?¢úÂ«&amp;Ø?q÷UÙ³Ù?_x0011_ç_x001B_]#cÖ?P¯î¤_x0011_Ó?Ô«Iì+Ö?ÌÑòq¥Õ?î*_x0001_M}¨Ó?îâ1ÉÔ?Ê ª3Ò?D__x000E_°u£Õ?K_x001B_Z_x001D_Ú?ó,Æ\_x000B_öÔ?û¡rBP×?|: ýóKÚ?ÇI_x0004_åaoÛ?Joñ»_x0003_ÊÖ?À_x0003_Anâ~Ø?_x0014_jæ_x0006_ß?}_x000B__x0001_&gt;ëðÒ?_x0017_¡ê_x0016_²Õ?n¥Ñ´¸Ü?»._x000E_¸Ù?ÄÔJ¥_x0001__x0004_Äq×? #_x0014_*B&amp;×?`;Ì0Ù?2­$6`Ù?°o{i¨Ö?,_x0006_6_x000D_¼Ø?RDx_x0006_&amp;Þ?K}¸Øt3Þ?Fúçþ®Þ?ëðÉ!×?J±h]ÓýÛ?Â&gt;Â	_x0002_Ø?²_x000F_cS©¸Ú?hÃ_x0015_¾µ^Õ?~b_x0003_|ÆØ?È³Uù*@×?ÂRvÚ²Õ?:(._x000F_»Ö?ãø«	Ë×?ÞéìrûÄÖ?-h_x000C_Õ½Ù?ñg9ÚÖ?t/HÂØ?|¦z§×?_x001F__x0008_¥9Ô?ÀÈÐVÔ?t_x0007_ÿ#Ö?Fc-K-Ñ?f.h,¨hÓ?7rº¾×?Ö$ï¯_x001A_Ý?6_x0016_-ïÓ?_x0002__x0003_v_x0010_ä_x0015_¶_x000D_Õ?_x0003_ÉgéÓ?z_x000B_Ì_x0008___x0004_Ü?SÎ\Eü Ó?_x0003_&gt;_x0012_¢?âÚ?@W_x0013_Ï_x001F_p×?É á37Ñ?_x0010_N0g³EÞ?FÆRUÕ?xr$x§Ø?}q"YkKÐ?Ø_x001F_¿±OÔ?£O¾.4§Ü? Ãy[@°×?þ_x0018_ËµP×?~¾¶L²_x0015_×?v_x0015_¼ÅB¹×?[¨°YÐ?ªùÐuY³Ô?e3S¥ÏÔ?F5`G*¬Ý?&amp;D&amp;aÏvÚ?0@y¢âÝ?Gµ_x000E_¼ÞéÞ?41UèîÍÕ?xÆ ÄíòØ?9ìù¥ÁiÜ?ASÖo±Ú?Kþåî7Ø?$1_x000E_bÖ&lt;Þ?0¡¤\_x0001_Ù?_x0006_£U_x0001__x0002_ÂþÛ?_x0006_l&lt;ÁÛ?WÓ;âfÒ?\Äa#3XÚ?°lî¿vÙ?´Ç_x0011_gb_x000E_Ü?HrðXÔ?"ÎómÂ°Ö?~ðÈ_x001C_ÙÖ?_x000E_ /ÖmÛ?¹=u_x0016_jÛ?ªÀÒmØØ?LÛ[Û¼¤Ü?~f²Xs#Ö?Õ Ý_x0012_Õ?_x0018_Ãç·N×?ÂöÀÓï_x0003_Õ?r_x000B_ªk×?d3a¾FÜ?ÇZ¤Ì^÷Þ?_x000D_nºN¶Ù?Ñ¶®nßÙ?&gt;ií_x001E_vø×?L}ÿÒ_x0004_Ø?ÞæG}c_×?ö_x0002_t²7ÈÖ?·0øglÝ?n-¥+izÓ?´Õùê'Õ?°_ÜÖµÐ?jþ_x0002_ÃûQÞ?È:_x0018_´¾ÝÝ?_x0003__x000B_»nV_x0013_×?kË´ÈÅÑÔ?_x0011_´Ó+ý_x000F_Ú?Û_x001D_È03eÝ?_x0005__x0006_=?&amp;_x0007_Ú?+b&amp;]&amp;9Ú?&gt;Ý|®x§Ô?_x0004_ùú_x0018_ïÒØ?_x0013_ó{âl×?l_x0014_à9Ú?þû²H=Ù?H¶þ+i_x0013_Õ?X_x0005_¬8{×?îfÈóð_x0006_Ø?ÐASE4Ú? áog¦§×?ÎOÙ÷`Ý?y_x0018__ÀØÔ?è_x001B_«zÃÜ?øÿÑMÙ?4²ç´nÔ?IÏ¤Ûâ9Ö?Õ6«àrÖ?ô_x0007_^\XÚ?ÅsS[Õ¿Ö?ÐÚÅ¡}YÖ?fÆ_x0001_¾_x000F_zÕ?_x0002__x001C_	_x0008_×?j»¦Ï·Ø?·_x001A_¤¹½cÕ?úèË_x0017_ÞJÚ?îKt0_x0001__x0002_¥Ö?ø_x000C_S_x000D_Õ?cè_x0002_T*Õ?Ð_x0011_ccÉ»Ö?¬ªûë×?N_x001B_¹W_x0018_3Û?´[A'Ñ?t¢$l¥ÍÕ?öÈ8Ö	¹Ú?­xu_x001B_ÇåÔ?ì_x0002_YwaÜ?_x0002__x0018_ÈèÓ?À_x001D__x001F__x001D_âÚ?2½Ìø÷dÙ?ªÄ¾DÓ?,q~³{Ù?EhNÇ&amp;ß?Ô_x000F_ÛL¤Ø?-ÁsÑ®Ô?ì_x000C_»_x0010_¨­Ù?x(Ü|Ã_x0015_Û?Íðæ _x000F__x0019_Ö?Ç5_x001D__x0012_ÿ=Ø?_x0003__x0008__x0010__x0014__x0012_Ú?ð¿U8dÕ?b_x000E_22	Ù?9_x0012_Ú»vÖ? Ö%q_x0002_jÙ?zXÍç_x0016_Ø?ej³¨Ü?_x000C_x«eÃ¿Ò?_x0016_6E=_x0015_ÍÛ?_x0001__x0003__x001E_åE_x0003_ÚÖ?[(7øÑ?Ûå_x0004__x0012__x0001_×?V_x001C_D^rÓÔ?bqX&amp;CöÙ?o_x001A_©K®×?ñ_x0001_^OÛ×?Æ$SüÛ?Ña¼;'dØ?÷J]Ü?e_x001E_À¯Ü?%¿ËÀ¨Ù?|U_x001E__x001D_\Ý? m«üH×?V^v«ÕlÝ?!-bÕýÙ?¸_x0002_¢Ò?ÜRÖöÃØ?òRïW3RØ?ÚÁ	Ü?ü°N_x001A_Ñ?_x0016_'IÀ¬Ô?¨|Ø?0áÉëRÙ?*¸³_x0004_bû×?àA»&amp;Þ?J¬ñ_x0005_á×?ËãÓ±³ÚÕ?zð_x0013_²ÿ3Ó?ÔÅ!`¤×?Kg4_x0014_¾=Ù?¾¤gØ_x0001__x0003_¸]Ô?FÊq?9*Û?ø~ÉvCuÖ?f/'DáÿØ?ÔhY_x000E_¸ÉØ?SVtÄAØ?«añ±|_x0002_Ù?_x001E_£È_x0004__x0010__x0012_Ý?_x000C_¶LÍ_x0014_Ø?òÏ_x0012_D×?4#)_x0018_àÛ?Âù{ßt_x000C_Ú?0Ê&amp;ÊÕ?ãËb¡©×?$ø9½Ð?j$µþ_x001E_OØ?\)p_x001B_ñÚ?Â8_x000E_¶ø«Ø?¡Á0À_x0013_Ú?	_x001F_#çÁÖ?e@µ_x0005_åÛÕ?®JW¬AÓ?_x0010_J¯Ô×?_x0008_`ôõõØ?_x001C_¢Jõ§Ô?n!®HöÝ?ªÆ¹_x0004_¶¯Ü?_x0016_Ü_x0002_ÅÿÐ?h_x0007_»_x0005__x001E_Ø?v*IAìÙ?j	7_x001F_l_x001A_Õ?RHa_x001B__x001C_Ø?_x0001__x0007_7ÖùÕG_x001F_Ø?Lz_x000D_^TØ?JÙ_x0003_n×?_x001A__x000F_Ó_x0013_d Ù?R5ªaðÒ?(§\VÙ?3Kÿ`=ÍÓ?_x001C__x0004_[_x001A_Ø?\¯vÕ?Ê«P_x0005_Û×?Ôù%]@Ù? _x0004_üÿ«¾Õ?Ü&gt;vÕ&gt;×?_x001E_À~Ø_x001F_8Ù?ÿ¬ÝA_x001E_Ü?#_x001F_Cj5_x0002_Ù?´¯,R_x001F_Ò?ÏDBF¡Ú?6Ó/äiKØ?vá_x0010_ç_ß?	¦_x0019_7_x001A_Ö?(_x0008__x0015__x000D_°Ö?_x0011_fË/Ó?zy/AÜ?nwz2}©Ö?_x0006__x0014_´@½FÔ?ö÷y_x0014_5ÃÛ?§YgÚ±pÕ?åþ_x0012_4HÑ?ÓÜÏÛúÝ×?/â²JÌÕ?_x0018_w*°_x0004__x0005_×tÙ?ä^H_x0014_þÚØ?&lt;ÐÜ-ñG×?y­?{¾_x0003_Õ?hs}ñbØ?à~Y_x0013_ðÍÒ?@_x0014_d¯_x001A_Ú?²ÑÀÇ}ÊÓ?õ¢ûaåÖ?_x001C__x001A_-¯ÜcÒ?m¨øº§Þ?ÌÙ;»Õ?_x0013_SöæôÚ?w5a2¢Ö?$|¼?gÙ?\è_x0017_ãcRÑ?$Ù;4_x001A_FÓ?_x0002_á÷Þ&lt;æØ?dz§¬_x0014_Ø?êÖ¥rìÚ?i=¶ÿìÜ?S_x0019__x0005_ÃÅ_x000C_Ö?mtÆ##×?öë_x0008_zÕ?`þ&lt;] ÒÜ?[wÂ·WÕ?Eù6_x0015_5Ø?9R`ñÕ?4Ej_x001C_eÏÛ?Då§ÂÙ?HùlUìÒ?_x0004_áq_x0001_Ö?_x0001__x0005_:súlÄ¢×?_x0010_Ïîw`LØ?Ê;|p_x0017_Ó?¼=_x0011_hÚ?0_x0005_qØ?_x001C_µ»rÁqÙ?ó_x0001_1_x001D_Õ?¢eµåãÙ?bþ&lt;ýAÖ?\B»]¯Ú?_x001C_Tac'üÖ?_x0004_§|«v×?LÊê³ïIÜ?öÄôÈMgÙ?^@Ú_x0014_Ù?#¶v_x0005__x0003_7Õ?&gt;	7GÉÙÖ?êÊ*)×?¼zzHÝcÔ?&amp;LõÁÙ?YVÚ-J_x001F_Ú?TuyÔùìØ?úsB£RHÜ?® ü£f½Ô?K_x0002_\ä~ªÝ?¨×ÞÖ?â%|/ëµß?&gt;ìÊ7(kØ?ì_x0004_Y×Ø?{ùËÚÔ?V4_x001D_â3Ö?â_x0004_¥_x0004__x0002__x0004__x0005_Ü?âG_x0001_1*1Ö?$u_x0012_n(Ä×?/_x001E__x0017_8xÆÖ?ôùã´?Ú?ªB»ÃIÒ?øaÜ8+Õ?_x0002_à¿º5aÔ?¼âs"óTØ?ÚOGÙ.ÉÛ?_x0006_å¿ºÀûÔ?Ô_x001F_ü'_x0003_ÓÕ?ÒPB÷rÙ?X*`yÈòÕ?àÈAÊ_x0010_©Õ?8g¸râ×?{nÈdÀ,Ý?Ö_x000B_6éÆØ?_x000E_P:î¡NÑ?r_x0002_¾_oÝ?s ¿_x0007__x0011_qÓ?iÓBú çÚ?óÇ_x0006_Ý?¬XÌí_x000E_KÔ?L*x©AÛ?õtÜ_x0017_4_x001A_Ò?ò¹»Ö?Xr%ÊMÑÙ?L=_x001D_cÉ_x0013_Ö?&amp;ã_x0001_øÛ?b:Ãâ¢÷×?Sá3`KÕ?_x0001__x0003_Âý{Þ£=Ö?\òÜiPfÙ?¤]«­zâØ?I_x0015_¥åË×?ÝF-_x0015_îÙ?_x0012_h¯òÖØ?Ot_x0015_b _Ö?R?¯B1ÄÚ?ù¶uüÁÔ?Ù_x0010_þQ£Õ?_x0006_»9´×?ºrñ+_x001B_UÞ?Q_x000B_"+ølØ?°Ä¼ë#7×?:¿®5Ë~×?iy__x000F_õåÒ?_x0018_Â_x0015_PÂÜ?¾qãgJ_x0010_×?JçW½{Ô?¨_x0001__x0015__x0014_Ô?ìST~»Ê×?ªñS_x0015_$»Ü?\3Õ¯ÐûÖ?ÕWã_x0001_rÎÒ?­SÆ¹_x0002_°Ù?_x0012_A_x0006__x001F_È×?^_x0002__x0004_í«Ô?#_x0012_à0Ô??h8_x0010_yñÑ?²SÊ1_x001A_¬Ý?ÖrjL×?R¾&lt;_x0001__x0003_8_x0017_Ý?0w´×?Î·o*#×?	yXlIÛ?ewçI«Ý?×&amp;ÁÈÙ?Æ*_x0002_US?×?VqÂ_x0014__x0001_Ù?¯±78P_x0008_Ò?^·¬r[×?ìF_x0016_»äÑ?_x0017_BZiÌÜ?°`Ý~Ô?tqÜ«)Ý?`º½_x0016_xÜ?_x000B_8p_x0003_Zß?Ì¯{9ÆúÕ?®_x000C_ãï¹Ù?øGh§¿Õ?-^/óÌsÒ?½%[è·_x0002_Ò?¼@¨±À¢Ø?È_x0004_æ_x0011_×?]ôl&gt;g×?¤Ãá&lt;|Õ??:üTÓ?-&gt;ª£×?ÇrñÙ?yj~ë2þÒ?°`Ù_x0003_Í×?Õé_x0008_ç/éÔ?ÇèNµÙUÖ?_x0001__x0005_:ÈÝÊã³Ú?´s¤òJ8Ô?fwÒö_x0007_nÖ?âCS*_x0010_gÑ?½_x001F_cÔÐÓ?®²Èt_x0013_Ý?ZAèï]H×?îÁÒ_x001D_Ü´Ö?äjX6_x0010_Ø?S_x0012_H_x0019_|Ñ?®´ÖðïVÕ?_x001E_DbÇ×?ÂrxVrõÙ?LõÝ_x0018_ÎÚ?[U~_x0010__x0001_Ö?û¥Ë·ØÖ?Yúª}XÖ?¨Bq¯_x0016_¶Ö?p·_x0011_û8Õ?\@¯_x000B_9ûÖ?_x0003_îÞßÛ?Nò¼p"Ù?_x0010_Ñâ[Ø?_x0006_U®Æ×?FÜïlç×?$_x0002__x0013_»&gt;¿Ò?à(£ÂU_x0002_Ö?RSn´¦_x0004_Ô?HàÂ_x0004_+ÿÔ?îGø~7Ó?H²ªlô_x0014_Ü?__x000B_øÎ_x0001__x0007_&amp; Û?¢OæP£Ú?î_x0011__x0004_þ-Ö?_x0011_=:êNØ?_x0018_tÓSMÚ?FÿC°ÕÕ?ø_x0007_gVÃÕ?qèâÚ_x0010_Ù?jx´_x0003_³CÚ?&lt;]Ê&amp;¯ÞØ?:_x0008_/9bÔ?yý2_x0012_FØ?òøîº\ß×?P.Þ³ÕyÕ?â|Qú_x0011_Û?ãú©Ãl_x0002_Ñ?}_x000D__x000D_¾Ú?ø_x0006_è²õ	Ù?ê_x0003_9_x001E_·MÚ? X_x001D_&lt;[Ó?°_x0005_Êj²_x0013_Ú?QÐ_x0005_íÕ_x0013_Ö?ß"}67Ó?Ì_x0017_ä}ÙÓ?Í9kÈÙ?üZ=¾)×?~*C8½Ó?Ku+[UõÛ?+kà{ÉÛ?\X:t_x000C_}Ü?%þ%_x0006_àÔ?ä_x0011_®gÛÕ?_x0001__x0004_ÞüTsü3Û?æ4Ì±â"Ý?¡õý_x0019_;Ú?²LxºèÚ?jA~t_x0018_Ö?F_x0010_Ã¢Ú?ÐXça\ZÖ?"´å;iØ?Ýþ^½×?VZ­æfÓ?_x000C__x001C_ôÛ×?¦[6nó×?Ä¤è_x0001_xþÔ?_x000F_Ä)Ê_x0003_Ñ?*BEi_x0005_äÕ?VNîØÜ?®+íºÑÕ?v}5^,Ô?xûÀ_x001A_.*Ø?_x0003_J__Õ?»_x0017_kó_x0002_5Ñ?Ù«ÆÓîÚ?ð_x000D_ê¨HÙ?_x000C_»_x0002_ý½_x0010_Ö?~É.¯ÒÕ?N_x001F_±%ÛÌÚ?ÉBÌ&amp;Z¬Ò?(gü_x0014__x0013_½Õ?à_x001E_ÇÜ½Û?|*¬â£1Û?_x001E_Hyk_x0013__x001D_Ó?Â¯v_x0002__x0003_¾ñ×?²!'IµÙ?_x0004_}¥Ò?&gt;}¨ï©Ý?lK#}_x001D_Û?Ó´Èã×?P_x001B_~_x0006_Û?JjÉ¢Ü?\È_x000C_ÛðÑ?=_x001E__x000D_Å_x0014_ßÜ?«J_x0002_µÕ?&gt;_x0012_!_x0016_Ô?õ@E!6»Ö?Ã_x000F_jhÚ?ÎMç	.È×?á÷^Õ_x001C_§ß?_x001E_j'_x0005_ðÖ?ÊQZI{ÏÙ?_x0003_ô¨ìV_x001E_Ú?y!i_x0005__x0017_Ö?L·ç%ß_x0001_Û?L_x001A_|ÒÕ?°?l®F_x000B_Ø?&gt;Àð7®Ö?_x0019_¤_x001F_2áÛ?ü"0ÀÝ?dä_x0002_ö:=Ø?vÚT*kÒ?_x0016_÷¤_x0005_GVÔ?_x001D_z*¤*Ö?_x0011_í¤´°òÒ?.ü7TKÖ?_x0001__x0002__x001E__x0016_ðÃ®Ý?_x000B__x0007_Ù_x0005_Ô?@T]¹Ù?_x001B_PËh×?~ÀªieÕ?:{åþg¿×?²û½³ÐØ?¿2¨éëÜ?=d_x0001_!Õ?J_x0005_pnÇ_x001D_Ô?_x000F_¶6í_x0001_gÓ?VUÓ{Ö?i_x0012_sÜwÖ?¸È*¶81Û?jZãÛ_x0002_°Ù?v6_x0017__x0005_PÊÚ?öÇðoÙsÙ?+/¶WBÖ?H"GÝã_x0011_Ú?l²¦rKÅÔ?/¾2ß2CÔ?ÖùÁ*ñéÛ?/	ÐÓó0Ø?¸d±fq_x0013_Ü?RJã£&amp;Ô?46PIÏ?¸_x0019_*íÛ?_x0005_ÿÕÆ/_x001A_×?+ñ$`lÅ×?@_x0013_zÉzØ?9í+æ]Ü?B"_x0004__x000F__x0004__x0007_æ,Ñ?þð"_x000E_Ï²Û?¬WdWËÓØ?õÔnLÓ?ÿñ5ÒV¨Ü?_x0006_®_x0016_O_x001E_&gt;×?âéîóGÖ?*µ[G'Û?ÖwHË§Û?ØF	ð¨Ø?gá_x0017_­&lt;Ö?§±e_x000F_-Ô×?ôò_x000B_Ä_x0002_*Ù?Ä-¢­Û?"_x0003_CX.UÑ?_x000C_ÚBÈ³Û?þDö?9Ø?ÇUÿ/îÒ?®²&amp;x_x0006__x001C_Ö?¦fGíÞ«×?_x000D_á_x0012_#_x0001_×?Û_x001A_Ú_x001E_VøÙ?t³Ã_x0011_ÊH×?,'xG	à×?N$zT£9×?_x0010_Q#t[tÛ?É):¤£Ö?y{¥_x0014_Ö?¤Æìs97Ò?¦öYçÉÝÒ?_x000D_r~_x0002_mÕ?ø_x0005_fpW¹Õ?_x0001__x0004_&lt;wÆþÜ·Ù?D=@;ºâÛ?w3}ÓüÓ?FÛ4úÜ?@ãi)_x0002_Ú?¦?ìu¢0×?ô_x0019__x0012_5_x000D__x0017_×?Ýk% ¤ZÚ?dxø_x0019__x000C_YØ?LÎ3¼¹_x0003_Û?_x0014_¨vv_x000B_Ó?ø?_x0014__x000F_Ü?ÅI÷¶5£Ô?À5­§Ð½Ø?_x001C_¼Ïè¤Ú?¨ý!_x0013_ ÀÓ? K_x0006_Å_x0005_×?¨ó_x0003__x001B__x000B_Û?ê2¢bÇ_x0014_×?çnAÅ¡Ó?¾òïcþ×?ef_x0007_[ÇÝ?êÍÙ?¬²¬TóêÕ?àHã_x0004_ëÖ?;ÏÂ:v×?ÐçÍäQâÑ?zµu6_x001C_[Ö?ô_x0008_=_x000E_õi×?îÕïhæØ?ÌE²f×?æÓ1_x0016__x0002__x0004_ý_x0017_Ó?_x0018_k&gt;_x0013_8Ö?w;£æUóÖ?5ênBÇñÔ?m!_x0016_b_x000B_Ñ?_x000E__x001D_ía«Õ?Õ«®ÁgØ?VaoºÛ?vÐô_x001D_·3×?B_x001E_ÏzÔ?Ù¨üD¬×?°'øVµÓ?¢_x0008_zûÚ?Ö~#{£@×?öÅx¾äÔ?hü_x0007_â_x0004_hÓ?0±À/d×?ê\¢­ÇÝ?+ãPóZgÚ?ù_x0003_#þ_x0001_ÀÔ?çq´ÉÊ´Ú?_x001C_Ø_x000E_ÿ&gt;À×?Ä_x000B_p_x0006__x0001_Ú?_x0001_ëÄ_x0011_xÙ?ÐÁä_x0006_fl×?I£ÄäÕ?°½Ä_¸Ú?lK1_x000B_;wÖ?Mí1_x000B_fÄ×?íÉR5Õ?ï«x``Ô?8+_x0008_ñM:Û?_x0002__x0003_±6æBÛ?_x0015__x0001__x000B_)Ù?ÿ&amp;]tYOÚ?jÌ_x000B_»Ú9Ø?_x000D_Ë²Þ?Ò·_x0010__\Ø?Ùeûç Ô?Ä_x0016_|Ä6|Ø?N·27:ÇÙ?kñµ6Ö?_x0007_	ög¸Ú?éþwöª,Ö?(¤È¡FõÚ?d_x001C__x000D_©×?ÿË.Âß?ø_x0019_¢$æaÛ?ÛË_x0010_7#?Ü?LN_BÓ?XàjaYAÝ?¢BùÂN_x000E_Û?¦å_x0010_«Ù?Æ4®å_x0002_Ó?:^É`ºß?d¸¯=Ü?ð17_x000D_­Ö?s5!_x0006_Q¾Ò?ì{å__x001A_ÇÛ?Äìÿ	à,Ü?_x0006_Ëq_x0010_®PÙ?_x0007_{Ã_x0004_bUØ?&lt;ï¨²Ö?¡^ì_x0003__x0001__x0002_î_x000D_Ó?_x0004_²_x0013_æ®£Ú?ÈROÐR»×?#ìÔ{èÚ?îëîÐÌÛ?_x0016_0þjÊ_x0006_Û?Rym	5Ø?I@ ¿Ò?UaµQ¨4Ñ?*\Ç¥tÒ?z'7¹¤¯Ó?yR_x0013__x0005_¢Ð?na¥äQØ?&gt;Ò¨2wªÛ?|&gt;BH²_x000B_Ù?Åë_x0019_Î_x0013_vÜ? Õ_x0006_G_x0010_Ù?rHË~ìÕ?_x000E_èÁ_x0007_Ù?_x001B_-_x0006_DFÓ?_x001E_/_x0011__x000D_ãÖ?á`;,H×?]4§_x000F_Ñ?_x0002_t»rIØ?.¬&gt;xÔ?§oð£²Ü?_x0019_ËÏq,Ú?a_x001E_×?ê*Ä¸vÚ?Ö©%JÐÁÚ?º«e¡¶Û?_x0014_è|s¥óÕ?_x0001__x0002_¥²¿_x000C_)Ø?áK¹Ú?¹þËc¨×?ê_x0018_+EÙ?ß	FµqÒ?0Lj¦ÃÀÙ?&amp;_x001E__x0010_úZÚ?önÓ?ô@Ø?Ì_x000E_·Y÷p×?ü&gt;ª&amp;3×Ú?^_x001A_Ùo½_x0006_×?_x0012_ÛÏNÜÖ?â_x000F__x0010_zEPØ?u(_x0005_0Ê#Ö?lÅÀÓ?_x0014_ÛÅx_x0018_Í×?C|_x0003_|õÛ?Ü=ÌKØÜ?HSW¡1Ø?²Â_x0007_2°Û? _~åD_x001A_Ô?õ0:2ÞÑ?:(¨twÕ?0_x0005_ÊçyÖ?_x001E_O-,ç§Õ?µZ¶¥ãÚ?dFU`_x0001_Ú?0dmñ8ÆÔ?Oï;ÞÓçÝ?Ô[ðÔ~²×?_x001E_È'ø2ÁÔ?üN²9_x0001__x0005__»Þ?§_x0006_K\á×?ä_x0008_3ðÛ?º3+:_x0002_×?ÀÝ®óøpÛ?£?E_x000B_¨Þ?7J%U£Õ?¯:_x0014__x0015_¬ÃÖ?`sÆ¬mÙÙ?jT³¨_x0015_Ú?üFÂXÎ×?ØQ'«R]Ñ?ÅÑSKÂ_x0010_Ó?æ¼	¡¹_x0003_Ü?E©kOð_x001C_Ò?_x001A_9ãQRÚ?¹íaet×?_x0004_·È_x0006__x001B_õÝ?_x0007_ÃÐ,¬Ø?PïÀl*¹Ü?§wèÆ\CØ?§ßÀÁÚ?A«£[^Ù?\äðh_x0007_õÚ?7»ðyáÜ?µñ6qÒ?jq×OcÄÞ?úñ_x0016_µòÙ?J*ÝåÚ×?_x0018_e_x0018__ò%Ü?»KáÄÂAÙ?g9aG5Ñ?_x0002__x0003_×u_x0006_ö_x001A_Ö?_x0017_á8,Ö?DFªg&lt;RÛ?e_x001D_Î3Ù?oxmÁòÅÕ?V_x0012_õÔâÚ?Øvê~Û?Fæ_x0001__x0012_×?ôÂËÿMRÚ?ZX_x0018_bRÊÝ?Â½D&amp;Ú©Û?8_x000D_æ©_x0003_Ú?´,e£Ñ?ÓÒ¨¹Û×?d²³,4_x000D_Û?_x0003_Dí¦b+Ñ?PñKóx×?ºÆ_x0012_¤ÜQÕ?G_x0001_i[ÔeÕ?îçKþðÖ?bR³ Ú?:A-iÒÔ?8ÚéTßÙ?ld"xëÖ?ô7D_x0004__x0003_ñØ? _x0016__x0003_QxÞÝ?\He_x001C__x001D_Ø?LO®_x0002_Ob×?vX¢~×?m$_x0003_ Ô?_x001B_m¤_x0019_×?b_x001A_I¢_x0003__x0004_èþÞ?T­ø_x0012_©Þ?_x000C_z_x0004_Õ¡Ú?_x0011__x0003__x0014__x0002_õ´Ó?xÄæXK_x0016_Õ?¾Î_äÕØ?i'åbÓÙÖ?î_x0003_ûø|×?Çs_x0013_ÖÔ(Ö?_x000E_¤w\÷4Þ?_x0013_Q_x001C_êÙ?üè¿DþÝ? A¸»_x000B__x0008_Ñ?Bcã÷¶ÿÝ?$ðæxÝ'Ù?Á§CÀ¬´Ô?ÆxX4@Ö?GXç¦Õ?ÊjîØ?ëí³Í¶QÒ?Á&lt;£²Þ?_x0002__x001F_õwiÔ?"#&lt;_x000C_ÐÝ?4_x0013_rÖ?øÚ¤½ÈÔ?à-Ø"Ø?_x0008_¾ZÌÓÓ?Ì¸Ø&gt;´ÞÔ?&amp;Â}¤'sÛ? ¸=i_x0001_Ô?_x001E_bÉÖ?è_x0006_U_x0018_÷Ú?_x0001__x0002_ìa¢KqCÔ?èÅâ_x0014_ñ®Ø?ÔÉ_x0006_:·ÝÕ?_x0005_¡3_x0015_²_x0011_Ó?4{f(4Ù? Ö=É¯ÆÔ?ÿµXÆÛ?_x0011_p_x000F_òNàÝ?Ç_x0011_`³QíÔ?¶^oxÈÛÙ?¥_x0014_àZtÝ?&lt;p¼w¼SÜ?£æNd×?z&lt;8l¸ÔÚ?Rú_x0007_EôÙ?_x0016_5§+_x0008_Ñ?6=@¬_x0018__Ô?4¥.Ò_x0018_Û?XÕ_x000E_Ç_x000E_tÔ?iðµ`ËÕ?8wg)T¯Ú?Ðcü)_x000F__x000E_Ø?_x000F_pª_x001A_æàÜ?8_x0017_Ù TÙ?ç¥ðGwÛ?lQ¤A_x0016_Þ?O®ð·Ð?6_x001F_´8HÞÜ?Ph iÙ?_x0013_n_x0006_o¿Ö?Ón&gt;_x0015_±ÿÚ?zyzT_x0003__x000E_ÙÍ×?ìQð:	_x000D_Ø?zÌ_x0003_Z¢ÌØ?´_x0017_ìY_x0001_ÕÝ?&lt;_x0008_&amp;ÒçØ?92¢Ô¡(Ú?ÕlP_x0003_7Ò?ðéN_x0005_Yá×?Xåûÿg&gt;Ò?8YfuÒáÓ?`Ù_x000B__x0007_êØ?m~II°Û?q_x0014_·NWoÜ?ÇvªØ_x0015_KØ?øùr_x0002_.jØ?bæ_x0019_5_x001F_Ö?_x0004_ûNÖ¼YÐ?&lt;Gv³_x000E_Û?_ººÈ.6Ù?_x0010_¯_x0012__x0001_éËÚ?Î+AÍÐÚ?×_x000C_i_x001E_àÔ?lxC-øjÖ?Ìbf´¹Ô?_x0003_~ëÛ?_x001A_nKÝ©Õ?î8Þ9õ8Ó?ïü_x000F_ÿ_x001B_aÙ?ópGE¬KØ?¬ýª_x0001_R%Û?_x001E__x001F_5o_x0006_TÚ?ÔXlu¿Ú?_x0005__x0006_õÊó¦QÕ?ÙM:Ü?{?ä7ÆÌÛ?B_x0012__x000E_tÒgÜ?{0o']éÓ?F_x0002_å1_x0007_úÙ?'gÐ{õÅ×?_x001C__x0001_ß¡%þÞ?P_x001F_X\_x0014_ÛÜ?éT jéÔ?_x0014_¥ÍÚq$Õ?* !#²ÍÛ?h¦yyÖ?.Ýó_x0017_ÇØ?*Ö%r5Ó?éøà2§¾Û?üý_x0013_"Èz×?ä_x000E_âl×?_x0002_±_x0015_´Ô?Àzäî=lÙ?_x0006_ÞÙyÜ?Ö/Â©Ì1Ø?fä_x000E_7èøÔ?äCøÎcÛ?¼:ÑÌA®Û?_x000C__x000C_(vÚ?8¦_x0003_áÚ?Xå¥W_x0008_ãÖ?_x0004_5Va¹Ù?À\U4ÐÝ?RÉ·×?A%_x0010__x0002__x0002__x0005_p_x001E_×?./_x000E_£¨YÙ?Ö_x0013_:GÚÕ?,cTq_x000F_Ó?ÚíláÙ?wì&lt;n6Ú?¹_x000F_¹Á×?à_bÙ¨_x0018_Ú?_x001E_øËÏ_x0019_Ô?ø?_x001F_hS,Ø?5Z×ø_x0005_Ú?­_x001F_BÄ_x0018_Ø?¥BY K_x000F_×?ç3+IùÕ?V rö_Ö?Û9{Ç®Û?¶Â/äÙ?_x0004_d	_x001D_ÙÙ?:Y}_x001F_6ðÛ?_x0003__x000B_èM&lt;Ô?ß,Pr9ÄÕ?ev¶7_x000D_BÒ?r¨_ù´_x0013_Ù?¾_x0001_è_x000D_Û?_x001B__x000B_ÉãÙ? _x001B_;&amp;ÏÙ?\=¹üÄØ?Vf_x0018_©_x0005_Ù?_x001C_a¬ÞbhÑ?KùO:Ô?MÉNûMÔ?ÚßÛÞ_x0016_lÔ?_x0001__x0003_&lt;ûZ»ÍÕ?*øÊ®9Ó?¾_x0014_dÆ\Ñ?_x000C_$x*1Ù?HÆÜÙ?_x001D_ñ÷5¤-Ù?_x000B_ÌÈ_x0017_9)Ö?_x0014_7÷,2_x0017_Ó?èMÔÃÚ?ð£a÷×?¸gö`&lt;Û?^&amp;Í_x0001_¦Ô?&gt;_x001A_@õ;_x0002_Ü?l_x000C_%&amp;DØ?_x001A_&amp;â_x0004_»Þ?2Û¾³Ó?»xáUðÓ?­&gt;çv|_x0011_Þ?_x0019_Òb9;_x0008_Õ?V_x0006_§ZIrØ?_x001C_~»ÖËgÖ?ÙC!¦8É×?T(LÄó¬×?j5iéÍ_x000D_Ô?_x0010__x0014_Cå÷Ø?Iû«ý.Ù?!{_x0007_ZûËÔ?ìxô_x001D_öHÜ?V·Ê_x0008_sxØ?X}ýÊ~ÆÖ?+ØÀÛ_x000F_¨Ó?_x0008_Üá~_x0001__x0002_ðúÕ?nÄ+96Õ?¥I0¿qÛ?úðôaâè×?Ý_x0006_B"ÔÓ?ã@ ¡âÒ?7ú8þ®Ô?Ñ»dNÚ?\ùW%áÔ?_x0010_áàH4Ø?«­®kÚ?ºÑê_x0014_IEÜ?®$ÍþïØ?_x001C_vZl{ÐØ?¸Þ_x0002_¦_x001E_ø×?+_x0004_?ß3Þ?3(­q_x0010_\Ý?]½I³Õ? _x0007_Ëº?Õ?_x001A__x0004_ïà±Ø?°_x0012_G»_x0014__x0011_Ü?äYÐwþÓ?|ØFµVÙ?ô£:×?¬Ì]/Ô?4Ê_JiÜ?j_x000B_äÓÚ?z%-ÀØ?0'µºÛ?]¸dbÖ??_x0012_âÆ^Ù?f¸º_VÙ?_x0004__x0005_é%áòÈ-Ü?H	_x0008_2l£Ý?ô&amp;}ö¹iÝ?,Q¸_x0016_ÍÚ?v¤}mÙêÕ?Ñ«¸gß×?þØ"s§­Ô?æ	_x000D_K_x0018_uÖ?ö_x0003_Zãã×?ú¤ífòÙ?quó6	Ø?Â_x001F_¿úÏ_x0010_Ù?ón'WÒ?_x000B_Z5;\ºÕ?R¸lù¤ÌÕ?èiè'þCØ?J~ý¦Ö?ÈäåºU:Ö?O1Á_x0001_rÓ?_x0018_!%Ô?XW3|_x0017_¤Þ?´_x000C_#êÔ?ü¶`ÍÆ#Þ?QGrª³TÐ?£_x000B_yWÓ?_x0006_Ç_x001A_½ìmÛ?^JVZ(µÛ?Pqõr"Õ?	fø_x0002_½×?º_x000C_êZñ3Ò?(1Ç_x000C_¿ÎÞ?#'G_x0001__x0002_UØÙ?Èè÷VØ?Ç_x0017_£ðÁÚ?«;3÷çÒ?(/~_x0002_aÜ?è_x001F_*~AÙ?½uáH0³Õ?¶ìëïVTÓ?Þ_x0001_:_x0017_KâØ?lAóZÐÛÖ?X}¦¤ìÜ?ê+fðÑ_x001F_Ü?¢N_x001C_0-Ü?òU\ÉÙ?,c¬Nh2Ü?=vuwÔ? ¸º©X_x0005_×?°ú^h_x000F_ÇÔ?ª^_xÖ?*Þ#_x0008__x0017_Þ?ëuc_x001E_Ò?ðw­_x0008_Ô?º þ_¼sÕ?µ;0Í_x0003_Ú?øOÞ|BÙ?0S¨iØÚ?_x0006_£Äîh4Û?vùÃé_x0001_Ü?.q_x0016__x0017_©Ô?fq8âÒÔ?»»ØXäóØ?D¨ GôØ?_x0001__x0003_ÚÒ¸íðÖ?!SÓÂÚ?N|lÓïTÜ?Ö[_x000E_­D_x0007_Ù?|®}Ôýö×?ù_x001B_ó±Û?_x001A_ãÜü_x001A_ó×?gBQô Ø?8&amp;y3¬cÔ?Nu2!_x001C_Ù??EÕ_x001D__x001B_Ø?ä/§ÜØ?âPWçåÜ?ÛP¯ÊÖ?FÅ5Ï_x0002_Ú?k@tQaÕ?2ÎÍ×?5ÐÛäÖ?_x001A_þ^±r×Ü?Ø@f'_x0003_à?Y§C_x0013_*®×?dPÈ»©ÐÙ?ìé¸6¦Ó?ópißÑ?jl"üµIÕ?ü_x000B_êú&gt;Ø?ÉÈÿ_x0007_Õ?¤_x0015_®gFûÔ?#_x001E_òlPRÕ?£_x000B_4_x0003_Û¹Ñ?Å7_x000C_!Aß?â)7_x0001__x0002__x0014_`Ù?t¶¥´ZâÖ?NÞ&gt;^)Û?4V(à_x001B_pÙ?° óØßíÔ?_x0010_Ì_x0002_ É¸Ù?xä_x0019_z×?L_x0014_´'Õ?Ü°Ó{ËÊØ?2à&gt;ã£Ù?|q&amp;-gØ?t_x001C__x001E_=yÒ?ÞÐ¡ÐÓ?Ô2Y_x0012_µ×?N`a=_Ò?®_x001A_½Òx×?_x0017__x000D_¢_x000B_æÒ?(ßN_x000E__x0007_×?Ì¨ú8ðµÜ?õ÷FEÏÔ?_x000F_¸È&amp;àÚ?_x0018_¶SÕmÚ?çz¸æÙ?ô_x0019_á£_x0016_Ü?þ¯ÈîßÔ?ò&lt;F$cÊØ? §®¨þêÙ?Fgu9×?Îëò¬Ø?_x0001__x001A_æâGÖ?f~E¾Ü?_x0015_µ7_x000D_Ù?_x0002__x0003_¤Nt#tØ?¼aËÄxÃÕ?Ìd_x0016_ô_x0015_(Û?±ÊZò9Õ?Ú&amp;@`*Ø?øðéÍñÖ?TíÿeA[Ù?°_x001A_NÞ_x0002__x0001_Ü?²QïSÚ?è_x001B_8Õ3_x0002_Û?YHó_x0006_Ô?zsQpÖ?Ä:2&lt;dzÔ?D[î+Ó?v_x001B_çkÃÞ?G ¶ÍÙ?[¡Q{Ò?Ñ©]fÛ?j_x0002__x000F_7Ö?UKìR_x001A_Õ?æ|aàóÚ?O7wm&lt;!Ü?K©í&gt;_x0016_Û?xÙ]ÚìªÔ?P#zjbÛ?Ü§D\XÖ?è+ý¹ªÜ?d_x0012_£R¥Ý?J©}j.×?G¤SAè·Þ?T*-F¹ÚÖ?ÿã_x0002__x0004_«ÌÑ?_þ²-Ú?=²x_x001C_D×?8._&gt;&lt;_x0002_Ù?(|Vm4Ø?Þ_¢¨Ý¦Õ?r_x001E__x001F_ñ_x0003_R×?zå¢À/kØ?P¤(Á_x0001__x0010_Ø?hÃ®~ bÑ?YÎÌLf×?ü$¤p}[Õ?CÓG_x000F_éÕ?G_x000E_A¸«XÑ?±ÄÒ¯×?VB"§JØ?_x001A__x0001_÷Í)kÛ?*_x0007_Áú_x0002_Û?Kg_Ü?ËätÌ1Þ?¬¯_x0015_$'Õ?¬_x0005_Ák"ñÚ?&gt;UWÏUÑ?À_x000D_°÷_x001A_4Ø?_x0003__x0016_ÚæÕ?ðV;nÕ?°jm×pÜ?Å_x0004_c_x0008_LÑ?Ë$©¬	þ×?_x0004_D{·Ô?ð´ÓÎ¥OÒ?×U_x0005__x0015__x001B_Ô?_x0002__x0004_¢È_x0010_=b×?¤óc¾ô×?Ò&amp;&amp;.Ö?0_x0002_w_x0008_~NØ?¡ë{Ú?Uì÷Ã*Ô?u¥_x001F_ÊcPÚ?|_x0002_)¶u ×?_x0008_èeÎðÛ?§sÍ_x0018_)Ü?¦#dÞ_x0005_1Ö?ìÀÒd_x0001_ýÒ?õT_x0008_Ø?r¿¯Eó×?àìÛRËÚ?Ô_x0004__x0002_ÖÛßÒ?ð_x000D_µ?nÅ×?ÒdvÂØ?v_x0005_f_x0017_+×?ÂßÂÀ_x0010_¬Ù?@&amp;ÎTÑ?ªÂ-øã1Ü?x^¯xBÛ?¥@x!X®Ù?&amp;59ÜXOÒ?åa¢_x0012_5Õ?ëee÷¯ÔÛ?£_x000F_8²¡è×?ÎK½¨¦ÙÒ?n¤º_x0004_&amp;´×?t_x0010_jÏÃÒØ?¯_x0003_%_x0001__x0002_ØµÐ?(ÓÌ_x001E_ûb×?ôØ_Ý_x0011_×?î°_x0015_²ýÙØ?N2ÈÂÔ?_x0014_V_x0015_©á£×?_x0016_OçÐ_x001F_Ù?9w²­Þ?ªK_x001D_þûÕ?öMû#D9×?_x0002_5&gt;$¯Ü?²]_x0004_úÔ?_x0016_î²,×_x0011_×?;ô«X_x0014_±Ò?¬¯hK:QÚ?ä³ô4Ù?Â·DáV©Õ?&lt;HãÐØ?¬ßâÒ§gÔ?ØX»QoÝ?ÝÄ:QÐ3Ò?z­ßt&lt;6Ô?"_x0013_/QÿüÓ?(h&amp;0¯_x0006_Ù?H_x001B_«¦Ø?TÀUÝq½Ü?ZAbX¹Ö?¼X_x0001_¼hÛ?_x0001_q]ÒJéÙ?~_x0014_oØ;_x001F_Ý?ØÜÉ_x000D_kÔ?síÌ²3_x0001_×?_x0001__x0006_x_x000D_]µ6_x0004_Ö?ª¶×ï@Ö?_x0014__x0003__x0005_Ôº@×?_x0004_çK*1_x0002_Ö?ºDâïñAÓ?kÛøìFÆÚ?_x0002_êwÔrÛ?b_x0006_äÏDµÚ?	_x0005_}&gt;ÈÜ?_x000D__x0014_¼ÒIÝ?R/]_x000D_z×?:_x0015_ªÜ©Ô?j2ÿ®z¿Ý? _ï&amp;&gt;JØ?ñ/gæcã×?+þÌbåtÔ?_x001A_¨{I!Þ?ÉHJÔýàÔ?_x0006__x001C__x000C_~×?7(©_x0017__x000C_Û?_x0012__x001B_HÙÜ?½vYÈ_x0010_Ù?@xÀÇ¡Ý?8_x0017_©Ô?rópËÒ»Ü?sÝÖy½èÕ?zø¿ñß×?*{Mp3×?No,ÀÌÖ?Z_x001D_]`M½Û?P_x0017__x000F_·~×?öÜy_x0002__x0003_ïCÚ?9Å;§/ÔÓ?%¾ÎöoØ?äÆ«íÆ\Ú?ÆÎxÙ?Ôãí&gt;¯&gt;Û?ÂÑ¥(_x0018_Ø?Í_x000F_k"Ù?ò	q_x000C__x0017_;×?4··_x0002_Å_x0005_Ü?ü"o¬Á_x0005_Ú?N_x0019_ÔÑQÔ?ä_x0014_©íÛ?¶Ov¨P_x0002_Û?,ã_x000F_n®Ó?_x0013_ìººH_x001F_Õ?_x0002__x0012_%ëÎNÕ?r­G_x0015_KÓ?ô#¹GòvÙ?k¨Ï6%Û?ÀáØ?ÇË_x0013_ê_x000C_Þ?_x0012_5§j#×?®kóåÃÚ?N hz=}Ù?z"MÌgÖ?úÛZ_x0010_?ÈÕ?ëí«	Ô?j*OÏ_x001F_}Ù?_x0001_÷û_x000E_A#Ó?u|#ìg\Ô?ª¨©ÜiØ?_x0001__x0002_pJ+0ÔÙ?Ü²`Ù+Û?r6_x0005_oÎ×?,äic9ÅÓ?B»7_x0006_Ø?`_x0013__x0012_n,8Û?þ¤È_x0006_.gÒ?_x0006_O½¢­$Ö?ºò÷ÏhòÖ?º=ô!eÕ?gW'òÑ_x001A_Ü?_x0005_&lt;OÊÖ?þ_UíÚ?_x0014_HnUÂÕ?z­¼û^ÀÔ?_Ø÷²1Ù?ÚíïâÑÔ?è_x000E_Y{ËMØ?_x0002_|_x001C_pØÜ?Uy×í´Ò?JTÙÊßÅÛ?p?,÷_x0006_(Þ?î_x0004_2P_x0018_ªÛ?×p&lt;PÕ?S_x0014_NæÓ?_x0012_:Ó}Ú?_x0002_Ì_x0006_F\Ò?¢+§¼	æÚ?Ws[}r×?5[P&gt;EÙ?BQóÈqþÓ?`-Éâ_x0001__x0002_ÑÅØ?&gt;îO_x0005__x0005_×?¬|_x0014_0OÒ?_x001E_ôßÈñÔ?¡*:)v¿Ñ?ñ¾p_GÝÝ?¤ï0¶Û4Ù?û|gÊ_x0019_/ß?ÀºÎYÓ?6·XkÙ?Ê_x001C_»*_x0018_×?lÃð%´Ü?|C_x000D_¹XÙ?JÐ?"ÝØ?_x0018_ï¢CÑG×?`3ÊÈjøØ?º_x0008_Ç±ªÙ?r_x000B_0Én°Ò?_x001C_#_x0001_¢mÔ?Sâ»Êà_x000F_Ö?Øø½j%Ù?:{»R_x000E_rÔ?}Oô­·Ý?ÒÆO_x001C_÷Ð?3ý_x0017_XiJÙ?]V_x0013_©å_x000C_Ù?_x001D_1PàÓ?DÕîÄ_x0002_Ú? _x000B_Þì}Ù?z¹*_x000D_¢I×?Zd¥LÙ?R_x001B_Æ;&lt;Ø?_x0001__x0002_Ýtt4¢Ú?&amp;,©EtwØ?­¿&amp;F_×?År/Ýì.Ö?G~ý+§!Ü?;ó-_x0006_¿UÑ?Ä§&amp;¾Ò×?_x001D_4x"è_x0019_×?XQ}_x000E_mêÙ?¢ü­ojÛ?.2ÚshÝ?ëâ°¶µØ? _x001C__x0016_ZÐÙ?_x0008_:®Æ_x000B_'Ú?_x0007__x0011__x0010_º:Ö?$HÄZúØ?ª4çF_x0001_(Ô?ù\_x0016_0YÖ?(hè1HXÕ?¿_x0018_)5!ÂÔ?fÀ8(V_x0014_Ô?'ën"Ö?l¾_x001B_¼oÈØ?_x001A_ëÉ-H·Ø?]_x001C_;_x0015_YÕ?5Õý3ÐÕÕ?òý¯_x0016_¼`Ù?&lt;ö6÷´rÞ?:bÒbE_x001C_Ô?B¼¥hXÒ?_x0012_oT$pØ?,Ê_x0001__x0002__x0011__x0011_Ú?Ì:o_x0003_ÀÕ?_x000E_*âxxÕ?_x0003__æylÓ?å`ë¤6Ö?Üw]LÂ_x0004_Ö?/R_x0013_déÆÜ?Þ0²AjðÚ?ìí«Ó?¢a^0§=Ø?$P_x001F_{|óÚ?_x000C_Ë­ÍsÔ?$f ÄHÖ?ê÷VIýVØ?_x0018_)XÌ©_x0001_Ú?ô~_x0004_ÃØ?_x0018_ûæ{ôqÖ?c.Ù+Ô?sÐ,_x0010_ÂÚ?¬1.ÎÕ? U_x0001_¨»Ý?Bú_x0010_Ö_x001C_Õ?äô_x0018_OvÛ?1ñ_x001E_0ÌÙ?_x0008_ ±¼ÆÑ?Þ^_x0016__x0019_×?P"_åPÕ?/293Þ?_x000E_û®_x0014_ÚÚ?ä_x000C_Õ¯Ô?1ôÓÞFÛ?X1?*q\Ø?_x0001__x0002_ð_x0011_Ö_x0014_&lt;¥Ö?:qÚ5&lt;ËÖ?Ì_x0017_L¦ý_Ú?y_x000F_ÄÃèÙ?üo²,ùÖ?¡_x0012__x000B_7Ø?"&lt;Ø?î_x0002_v_x0004__x0017_Ò?¼¸_x0010__x000F_?Ö?oVtGÐÕ?H47UifÜ?.½õ©æ¯Ú?²´º«Ù?Öjó_x0019_õkÚ?_x0001_ËÃS Ú?=}ÁÔ?oÒ6Ó?*Â	_x0003_ºÜ?ÆsgNÇÔ?M=­_x001B__x0005_×?{½ñ5ïsÙ?PìTÅBËÙ?&amp;¢_x0001__x0018_LÙ?:£E^ò_x000F_Ø?ãð¾Ø?¦jºg­RÙ?r´Lv×?)_x000B_õ(}4Û?_x0014_JàéOäÞ?`á\cVAÖ?X]It%ÇØ?^jY_x0001__x0002_åÜÑ?P_x001C_ÛÀÆ×?§íF/Û?·²ëÆÁØ?Bö³÷åUÛ?»_x001D_	NØß?ZO rü®Ý?DZ¡`:Ù?K_x000F_ëÏ|Ù?ôÚÜ§ÑÜ?¶G5YÔ?Þqç%JN×?óèÃÑø[Ü?ÁCÏc÷#Ö?ªõóí[Ø?Ê3l½Áè×?Ö þ]_x0002_Ú?ð"³_x000D_%HÔ?fþæq&lt;àÛ?¼}~_x0008_²Ö?ý¥¶B¦hÛ?tiFµ_x001A_5Ø?XâßY¸Ô?ùuLÜô	Õ?ä4ÖÖ|´Ö?}à°¬·WÔ?_x0002_­_x0015_15_x0011_Ø?×$Ê-½Ó?pÈ¯ê_x001C_ûÚ?!mâyµéÖ?_x0012_Ø¯e£Ô?iÎÄúÖ?_x0004__x0005_o4i&gt;ë_x0005_Ø?~ñD_x000B_Ü?'Ì^_x0018_ÃïØ?¼¾H_x0003_(à?ÑöðN_x000B_µÜ?èF_x001D_TUCÚ?ð$KIóÓ?,s_x001A_8Ó?\nðÄg×?D²ÅµÆzÕ?ãv \ÒÕ?l»úD_x0004_Õ?ëÍ°àÌ·×?CûÜ_x0007_ÏÛ?.À_x0012__x0002_G¸×?^a§%Õ?ÈèyB1_x0016_Ý?®#&lt;×¼Õ?øqC_x0001_Ö?fõEåöYØ?îF .Ò?*ÏÖ_x0018_¼qÓ?iÈ_x001F_p Ø?ü?&gt;&gt;#Ù?¦&lt;_x0019_«ÿÚ?97q'Ö?ß²À@­Ô?÷_x000F_àÛÚéÕ?]Ó_x000B_ÖJÅ×?Ê_x0003_¶uë_x000C_Ô?Eµ.ª[×?=¼lý_x0001__x0002_ãëÕ?ÿ_x0008_(_x000E_%×?Ï~W3ËøÖ?9Ú¡°_x0003_Ò?_x0001_Zk_x0006_©¥Ú?æÑ}/ûÚ?xy*Ê¥Ù?_x000B_P_x0017_@_x001B_Ù?ýèSÒ.Ò?Ðq1ù´_x001A_Ò?Væßý$Ø?¾P¤u94Ù?½íÖÕ?°`_x0006_9_x000B_CÖ?ÿ5Ä?Ó?ü	Ë_x000C_ùÔ?Zåÿ÷@\Ü?_x0019_­»ëZÕ?_x001E_1ÌR§¼Þ?_x000C_X_x0016__x0011_NÝ?kÈßxüÛ?2ßJoÇ[×?hu_x0014__x0010__x001A_×?_x0012_t½×?¶yç%ZÜ?Æì_x0017_¿póÛ?Ä_x001F_ê÷Â·Ù?T¬·´ZQ×?_x0017_÷ÉeK Ô?¥©Gñ~9Û?&amp;§Á_x0006__x0002_ Ù?h[÷à÷Û?_x0002__x0003_oúÄ$røÜ?±~B_x0017_°Õ?_x0001__x0019_¼äÖ×?$í_x001A_­È_x0012_Ú?_x0014_D ò_+Ø?vdE_x0017_Ý?M÷í¨/Ö?ä_x000C_ßXx}Ö?oð¹^ÑéÛ?º~ W&gt;úÛ?»éöµ´QÞ?Ê_x0003_O_x0005_j_x0016_Ô?TËFqÕÛ?_x0016_|yRu_x0016_Ý?~6èo_x000E_MÚ?_x001C_4 ©@Ò?Sy#PàÔ?_x001E_X_x0006_l_x000E_Ô?_x0018_÷_x0004_íá]×?oQL!4_x001A_Ø?ißÁËK+×?ªÇ«ýÝ?_x0003__x0015_B-`Ó?:_x000E_B¡ÿÁÖ?tLýú7_x0003_Ý?_x0018_Ìµï#ÕÜ?í`/æ¡Ú?zj¸_x001B__x0004_7Ú?àý[úÙ?Bb_x000C_ðÙ?7x¹._x0010_pÚ?ÖS®ö_x0001__x0007__x0017_wÖ?æ_x0003__x000D_`ê«Û?Ø_x0016_rfLÚ?$»»H¬_x000D_Ò?_x0012_±_x001D__x0001_Û?n=Y_x000D_ÓÙ?}CçWÑ?§à´Ç_x0016_ÊÜ?pí5Ó¶Ô?_x0006_¢}Kº_x0005_×?KX»º_x0015_Û?A h9Ü?×å`P­xÚ?Þ&amp;üÆØ?C8ÊË_x001F_ÒÝ?xjZ5&lt;«Û?¸_x000F_fã_x0010_Ü?ß_x0017_Ù´Ø?ö×1h_x0011_9Ü?9	_x0002__x001F_MÙ?p_x000E_ÖQü}Ø?®Å_x0016_åN×?½÷Ç,¤}Þ?ò¿_x0010__x000E_SØ?´_x0002_ùå°ý×?ç&gt;·¢ñÖ?¥_x001C_B_x001F_Õ?¦$_x0004_Ó¢Þ?óÐ_ÁåÓ?&lt;ó_x0008_¡ÑëÛ?_x0014_u«&lt;*Ú?¤\X²ÃÓ?_x0002__x0003__x0001__x001A_éûÐéÓ?_x0005_ß~TOØ?_x0006__x0006_»iÝØ?_©Àà«cÛ?µ§_x0013_aÕ?T¾[ÒÈÖ?¾$âW1ÝØ?rABÓÐÚ?l#_x0004_Jv§Ò?ó_x0016_¡úfÛ?ý}_x0018_3iùÕ?/)©_x0019_¥Õ?MØxº7`Ò?Þ_x000B_ú(Õ?$)|_x0013_$+Ú?JwðTõLÝ?Eu¬Åw_x0011_Ô?òS}ôfØ?¾_x0008__x0016__x001F__x0004_Û?¬_x0008_ÔÏñÛ?8 ´êdçÜ?¦ãþ¬NEÜ?QCÜÒ?ljÅxðÙ?R¹_x0014_ª&lt;Ô?fya)Û?RM.»SÚ?ü&gt;_x0010_Ö ×?ntÅ§D×?bÖ_x000C_Ñ!9Ó?ê _x0012_Ñ_x000C_BÔ?£"3|_x0001__x0003_ÐÖ?Ü_x0001_.eh×Ö?&gt;ÞÂM_x0002_ìÕ?nîXùÂ|Ñ?_x001C_²Ò[R­×?z_x0006_t=õØ?¦Ê_x0004__x001C_«Õ?_x0012_·H_x000B__x0015_CÛ?ÜÆ:îÄ¶Ü?Þ¿±ûfrØ?÷µ4`%xÓ?µ_x001C_6D%°×?ØK¤_x0015_[Ü?_x0005_ÛQ_x001C__x000B__x0017_Ú?~Ñ?câÙ?à_x0018_ÛêBÜÖ?¿_x001F_0ðGÛ?_x0005_NÚ_x001C_NÛ?ñ]ç_x0011_«Ù?Ê®Ô_x0011_ZÛ?W÷|*:&lt;Ü?²cæ_x000B_L'Ù?&gt;Î¿ÅÈüÕ?tÁ÷_x001B_[_x0001_Õ?eÔêØ?_x0002_&lt;tZQaÚ?¼ÙjmÚ?_x0016_Á·Ó¯Ý?¢BSÑ¡Ù?&lt;còmñÎÛ?ÈvÁÙ×Ò?âXhÅ(§Ù?_x0002__x0003_¼{_x000D_^Ô?k_x0016__x000D_ÑAÑ?$5_x0002_áÛ?òÈNè_x0014_Ù?ÜÏ_x0016_¼¤Ö?U_x000E_ì ¯Ó?õMÆlP,Ô?õ?_x000E_éÃwÚ?_x001B_1vaqÓ?À$WÙ#Ó?_x001E_éðØÛ?½(p¼Ç-Ö?rõ_x001D_ì£Ô?G	×_x001F__x001E_ÕÕ?æ]?È_x000D_Ø?d¼¯aTÕ?5õâ	¸×?æ,C&amp;Ö?õf@Þ?Àô_x000E_ý«Ú?v_x0016_éU_x0005_cÓ?N|é_x0002_ElÓ?7Æ_x0018_Õ?ÒWî/ýuÙ?_x000F_ÈÈOl×?l®_x000E_`_x000B_Ù?ù¼È^k_x001F_Ô?ð_x000B_Wò¤½Ù?_x0001_ÿØéöØ?ð$_x000E_&lt;Ò_x0004_Ø?½nLEumØ?(á½Ù_x0003__x0004_&lt;=Þ?»Ìö_ERÙ?ºàwpìúÜ?U r_x001B_®Ö?_\_x0001_{Õ?N*Q__x0007_Ó?_x0004_.¸_x0005_Ú?º_x001A_|_åÖ?_x0017_UzØýÕ?F_x001E_Ö,«Û?jV?&amp;_x0017_Ù?_x0013__x001F_¤DÔ?zk°%«;×?²pkJ;Ö?E|õùÙ×?ârçoöÜ?_x0016_	¾ÅCÞÔ?l0¤ÞÂ×?Ò_x0012__x0013_ÊÅÚ?4MùÚÙÐÙ?Ô_x001C_8#¹Ö?U_x000E_í_x000F_IÖ? _x0016__x000F_¢ëC×?T_x001D_ìàVþÙ?«T£è)Ò?_x0002_â_x0005__x0004_×?qý8ª5×?&lt;©áê(äÚ?@c@WÛ?_x0016_ìÞ0½Ü×?ªe6n4|Ú?hTÆ^ïOÞ?_x0003_	)ÊèÝ*Ü?lÔ_x0007_¡$õÓ?5ó¼&gt;33Þ?R"_x0002_ÂCÜ?_x0014_7Üüm!Ø?&gt;xÇehf×?&amp;4¥á~~Û?_x000C_½Øå5Õ?°_x0003_¾&gt;W×?Ä_x0010_Æk³Ü?`Ê"FeÖ?å_x0007_xLÑ?_x0001_+5CùÖ?_x0016_ÿÄ_x000D_ØÖÙ?@_x0008_@(P_x001D_×?¨o&lt;ãÙ?Jå_x0001_D8_x0016_Ø?Bz£»züÕ?JÉfG_x0004_#Ø?X«@s_x0014_Û?mÊÿ¸¶Ö?J´þ¼_x0005__x0017_Ú?^Úç,E÷Õ?Úo£@¡³Ü?òÞ¼¢Ú?ÓÂ0_x0012_Õ?Û¦º_x0006_ÇÞØ?_x0010_ ³W:Ø?½-!½_x0012_Ô?0_x0005__x000E_îö~Ü?b¶ùû×?&lt;ú_x0001__x0004_i_x0018_Õ?SMÉ|BÙ?q3#%ôÕ?'n_x0016_XLÙ?þWÐØ0_x0010_Ú? ¹$:&lt;Ø?.EÂ_x0003_Ô?5¼ô'ñÚ? Y9e9íÕ?^¦ìpÅÛ?êÀëÏ¿Ú?:ÄÌúÝ?ç®-°Û?{äúÒ;Õ?¼_x0007__x0002_Å¬Ú?LàcHýpÛ?Ø¯ÈðÒ?6Wñ_x001E_i¦×?_x0004_n#UeÓ?_x0002_KàÉ/×?½Xq&lt;§Ô?^I®ºZÝ?,ôDÓ¢_x0013_Ö?¶§Ñ40Ò?|L_x0006__x0012__x0003__x0019_Ò?z_x001D_ZU5úÙ?Øë1=¬Ö?´_x001E_í&lt;K_x0016_×?4+ñ&gt;ù×?(9ùVÖ?xbQ¨Û?_x0010_{»&amp;Ú?_x0002__x0005_,W|Ç_x0012_0Õ?_x001D_©eÏ_x000F_×?xÕüdÃ_x0010_Ý?nI°/äÕ?¨îã_x0011_×?&amp;¸ã¿rªØ?$B_x000F_o.Ó?_x0005_:°_x0004_{Ô?,ÕN%±"Ù?XÏè;çKÖ?ø_x000E_ðX_x0001_ËÝ?Ò¢Nñn_x001D_Ø?â_x000E_@_x0015_SÜ?+ûÆÐ=ÐÝ?_x0015_¼nåZVÚ?qnM[e_x001E_Ó?_x001F_ÁPD¹.Õ?M+Ý7.×?}Ô¿_x0010_Ô?Òü¬måþ×?$ôÊ;×ÓØ?wÂ_x000F_VÁmÔ?à¨_x0003_3±(Õ?2å_x001C_ï¾Ú?ËM¹©²X×?Xj_x0007_ú_x000E_ï×?_x0017_j_x0002_¼(Ò?rùõ_x0014_ä_x001D_Ö?_x0019_ ?û$×?-¸zôßðÚ?ÅÜ_x0006_µæÐ?rN}n_x0005__x0006_&amp;²Ö?|_x0003_»ûWÖ?8q_x001D_{_x0014_µÕ?´Ãªô&gt;Ù?â5_x000C_Ù_x0011_=Û?J[¿÷ñÝÑ?F,y_x001C_úSÙ?¢bk_x001F__x0010_Ù?_x0012_a_x0012_Äf¼Õ?_x0019_fò1_Iß?y×õp'Ú?¦[1_x0006_ÕÛ?òÚ-èºrÚ?J=ôÖÁJÙ?)â_x000F_ÎéÝ?Ò&gt;_øßÓ×?	|)·Ú?kó_x0016_9_x000D_Ý?T´ðÛ×?~èì@ðÓÐ?_x0002_:_x0017_Í*Õ?_x0014_Gâ_x0001_ýçÚ?àZãÁDÔ?y ôá_x0014_7Õ?8 ¾_x000C_×?Å_x0008_'ú[Ø?:J³87Õ?¤$_x001C_j3®Ø?ìH-Éu·Ö?Q_x0010_y_x0016_Ù?_x0012_{Ê${fÙ?¼J¶È_x0004_ÿØ?_x0003__x0006_÷?IÕ?ÐÇó_x000D_W1Ñ?dNòzÈÕ?¾w.H×?&gt;w@_x000D_-¤Õ?¨c*:CóÑ?{_x0015__x0002_EYÖ?B¹$ n8Ô?_x000B_[¤ñ~Û?_x001F_îå_x0010__x0016_Ú?ro"ï¸¯×?ß¢Õ+8cÔ?ti+y\_x0014_Ù?_x001A__x0017_ÔáöÕ?ò"X`6_x0002_Ú?Ï$Q_x0008_£XÐ?xå¾ZÏÖ?ä}_x0002_buÛ?_x0006_ÃÉ½ç_x0004_Ø?0õÜ¹?Ò?°X¹_x000C_'Ö?ó®¤ÊÐÛ?_x0001_µ{MZ+Û?n_x0007_Ó0PÛ?:SÕôÊÛ?_x0018_¥«ë)ýÛ?@¶±ñÝéÕ?ü&lt;ÎMÝ?§e_x0005_ó_x0008_Ö?MxEV_x0004_Ù?&amp;»shÓÖ?_x0006_¹_x000F__x0002__x0004_,Ö?_¥Ø½A$Ý?`¤ZMÜ?Óß·ÅÛ?¶ÌTñ±Ú?rZA_x0003_Gk×?BI;«åÑÔ?HË!þÚÑ?¹&gt;§$R×?_x0006_­ur£Ù?BÈ¿	ÚFÝ?^Cg_x0007__x0011_Ù?]4"'_x0011_Ù?N;¾×Õ?WË|mQÕ?"¨çMÓôÖ?a_x000F_õQØ?_x0017__x0008_¹_x0012_S_x0008_Ò?´òÓxÛ?&amp;Ø­}8Ø?à]ºc¡ö×?Ê_x000F__x0003_Ü?êë[Ì÷2Ø?ªsÜÍ_x0001_ÒÔ?CqaÀ!éÛ?Þ}Äc3î×?o_x000F_{&amp;&lt;Ü?ÒHà³3TÙ?á_x0015_Êÿ8pÖ?_x0008__x000D__x001E_²KÙ?rB_x0001_ÇyÔ?_x000F_®m«\Û?_x0001__x0003_.xÊqý?×?.Pbj"kØ?tÁÄ_x0001_wÙ?Fðb_x0014_Ú?°ÿX_x0018_ÓîÚ?	öxÚÒ?ÁQ·$ùÚ?:_x0014_Úè-×?_x001E_¢,QCØ?Í_x0002__x0019__x000D_Õ?î¢k»iKÚ?ûEHd±Þ?\q»;nÕ?ÔàÆx^Ø?äõÿQjÒ?x¹ØIØ?ÌÍ£_x001A_:¼Õ?©Ö_x000C_)£oÕ?_x0012_²ÉNÖ?@FD?îÖ?Æ¼vb_x0016_Û?¨ÊéûÁÚ?¶\+DõØ?",å«mwÓ?Nëü4eMÜ?hÎ_x0016__x0008_[Þ?¹¤§9_Ò?dP	Ö?Ä_x000C_äaÚ?7_x000C_Ç:7´Ö?aøGt1hØ?m¦çH_x0003__x0005_3Ù?ø q)t_x0010_Ú?oZÙ_x000F_ÿÛ?jb³*»uØ?HbÖC²Ù?øØyÏRÕ?Ð~`æbKÖ?Ö(DÀs_x0004_Ô?ÖõSG9'×?·¾éjø^×?R|:í$ìÔ?m¿J`ªíÓ?H_x0012_x_x0012_1_x0018_Ù?Ñ_x0005_þýO×?²{MÛÆJ×?_x0004_A¥m_x0012__x001E_Ô?J^IHóÈØ?|_x0002_V6äÛ?®®_x0013__x0018_Ú?zVÁ¢Ý?|Ã¶XÝ×?T_x0001_°&amp;¼Ø?)L³íqa×?_x001C_­ûà{Ü?_x0018_`	Û?nSw ßÒ?_x001C_s	suÖ?ü±£dlÛ?«)dÅäÚ?¿w­CRÝ?Tso_x0019_7Ù?»U_x0008_çWß?_x0004__x0008_p_x0007_+«Ò?Zq]Åw)Ö?©_x0016_kõ_x0002__x0004_Ø?_x0011_Ä_x0004_a_x0011_bÛ?_x001D_5jé_x000C_ÐÕ?¸á¥úº_x0016_Ù?àë_x0014_ð¤·Ó?Ú#~ 4&gt;Ø?ÿÌßÙ_x0015__x0007_Ú?"³Qxa×?ÈÃ_x0013_º©Ö?Q*,'Ø?VF)ÓVF×?à_x001B_b_x0019_Ô?5)µ~Õ?»ûþÖUpÕ?_x000F_È_x001A_ý_x001B_Ö?$_x0003_ØÍ¨ÙÝ?)_÷W¨Ô?3Û!¨Ú?(_x001C_Ç_x0001__x0004_°Ú?_x000C__x0005_]Wù×?çgÐ&amp;ÔÔ?¬_x0006_VwÙ×Û?_x001E_åÞØ?=_x000E_7\ÆÜ?ôîÛs2úÓ?¨e~áoÖÖ?_x0007_*_x001B_Ú?à©@K!îØ?#SiùÓ?±ãG_x0002__x0005__x001B__x0014_Û?¨¶Ünë'Ý?sbÆRªÜ?_x000D_ NO_x001A_,Ö?_x0001__x001C__x0001_æÕ?ÊÁ5ûóÑ?Ù	?ïEÚ?úº_x000E__x000D_.-×?ÆÇ_x0001_¦Ò?¾½_x0004__x001B_QfÛ?Â_x0003_:_x0004_(UÖ?¦}öP\_x0005_Û?F´£ö¾_x0001_Ö?ºè3_x001C_µnÜ?R1I*wÙ?½A§_x001F_5qÝ?³³¨_x0014_HÙ?îþÍ¿FvØ?ú_x0016_¥Iå_x0008_Ý?è+Ñä_x0012_Ø?Ù_x0005_°{t¤Õ?_x0012_,e¦%_x001E_Ö?µs`ß_x0014_Ú?ÀÁÚ¼5¤Ú?Û-0-9Ó?ø¯º_x0012_ÃwÕ?Üµï¼²ÉÚ?^¿_x000C_­ýÛ?Þ&gt;D°Ö?¶#HùAåÕ?ÿvÑd_x0014_à?_x0005_7t_x0007_z*Ý?_x0001__x0002_Ä7§^Ú?_x001E_èi`6$Õ?°ò&amp;mf×?Ñä"Z0GÖ?äÛ(_x000E_BËÕ?çàB_x0005_QêÓ?¨._x001C_Ï_x0017_Ø?Âû_x000C__x001E_óÝ?_x0001_K~+ä_x0018_Û?t2í¦0Ó?¿Èä¢[Ñ?¾~çiµóÕ?^+ö¢]yÛ?TòÚÅ×Ø?1NvÕvãÔ?ï_x0016_?&gt;N_x000F_Ó?î"6"ÿuÓ?¾_x0010_´__x001E_Ý?´²Í¥'Ù?ø}7q×?V!9£ÃÔ?._x0018_ìwÓ?r!ñ_x0004_¸Õ?B9ø_x001E_8Õ?*_x0019_nd_x001F_Û?_x0013_Yùºý×?Ðõ"^mÔ?RÐ]¥õØ?(MyÕ?³0)¤°Ù?]ÿt&amp;Õ?WÃY_x0001__x0002_´_x0006_×?zÆ_x0013_åÊÜ?ÔÆ¯"Ø?Mü/mÔ?÷±Q1 Ú?$;ºw×?\"Y|_x000B_1Þ?_x0013_1¿sº×?_x0016_ò_x0011_§6dÙ?HÃ#_x001B_WÚ?¥^ÇÖ?mÉ_x001A__x0011_lNÖ?ØÙ¨mhÓ?xéAj_x001F_4Ú?\à(ÿ|Ò×?~kÖÛòÓ?e_x0006_$ÝÏ?2.Îí5¾Û?FD3µ_x0001_Ó?L)}º%¦Ú?»w«3Ô?º578dÚ?²aS#2Û?À_x0001_å_x000C_WËÒ?ò®!_x0017_ÍaÓ?Ô_x0017_zû_x001F__x0015_Ù?&gt;ÀtñÜ?Z_x0007_®Ü?!(û_x001C_úÔ?v_x0016__x001A_~{×?ªt]Ï­Õ??&lt;2²%ÐÙ?_x0002__x0005_Y´¬Ç_x0017_ä×?_x000C_¤_x0012_ÁüéÞ?Ôü3_x0012_ ×?¢&amp;½å,ëÙ?Goñ_x000F_óJÞ?J¿ñ'Z_x0011_Ð?Íd`ôÔ?áTe[}Þ?õ_x000D_X·_KÛ?¯¥3¸eÚ?~d-àGÎÔ?dþ=ÿ¿_x001C_Û?ØÅäiàyÕ?rá¤Q'KÛ?}¹ð8Ô?ç_x0004_r5Ö?ü}\p*_x000E_Ù?îÞíòuÂØ?¶6\8Ò?¾Eªúå,Ù?_x0001_+8_x001A_·±Ó?Ü7Å)ÀÐÔ?ôéêº1ïÑ?óË_x0015_â½Ý?_!¿ï_x0008_ìÞ?hY2ÞþÙ?_x001D__x0004__x0012__x0002__x0015_6Ò?A_x000F_èëÚ?Ât_x0002_\n_x0003_Ö?Ö%ë?fÔ?ÐU_x0018_~Ó?0eYX_x0001__x0006_¯Û?m¡³êtÕ×?âÚ_x0017_¶ÿ&amp;Ý?Ý=TØ?+hãb°ÅÔ?òÔÀ_Ô?Ü {ô'¹Û?ê_x0005_Njm¯Ô?&gt;ÇFµ_x001D_ìÜ?H=k_x0017_æ¡Ö?_x000D_+¿©`Ü?_x0018_{_x0006_¶	Ú?_x000C_Êsm_x001C_¬Ô?_x0004_°ïkdÛ?ðwí1ÙÖ?D/}»ÌØ?ôÖ¦B8µÜ?*ÚJV$8Ó?_x0003__x0011_Àw¶_x0012_Õ?¢q_x0008_½ÀÚ?häO÷Õ?%óæxØ?â_x0003_Ø_x0003_([Ù?J¿¦â_x0018_¸Þ?¥i_x0006_ÈéìÒ?Ô_x0018_ýÄsÚ?_x0010_[_x0011_U7AÜ?zRd²uÕ?M&lt;Ï_x0002_MÚ? þÞüÚ?Â?_x0003__x0003_Ç×?`j¿×_x0001_Ö?_x0001__x0002_&gt;ÛâÈÚ?¦ÙøHAkÛ?ÜmØ´²×?ffÀ¨¶_x0014_Ú?m	vFåÚ?-û4È»aÚ?ÝáûßÝ×?ÎÊ_x0011_Õ!3Û?_x0003_dn¹Ñ?Á{yÆÌÓ?_x0001__x0008_îÕ_x000F_Û? Fq*RÕ?`Ïu7Þ?â½Js*wÓ?_x0019_AÕ¾3IÛ?Ê_x000D_VKnÙ?r	Gm«¨×?,§_x000C_½¤ÕÞ?v_x0014_¨_x001A_îÑ?_x0002_Ú9Ó¤_x0007_Ú?z·ÙlØ?×_x001F_ß¶÷Þ?_x0016__x000F_âþ[êÙ?_x0012__x000C_î¦xÎÖ?L³3)JÙ?»`@DáÞÖ?O³_x0016_&lt;ûÑÒ?BÀ°tEÛ?¤aí{®ªØ?${Ñ­Ø?Ç@¹­ü@Þ?ðPkp_x0002__x0004_ýÅÖ?Tèn¬w_x0013_ß?yßÀPÞÓ?¤QÝF«×?SÕØ¡_x0002_Õ?±rí3æÒ?¨¿æø_x0018_-Ù? 7H'õ&gt;Ó?_x0004_¤ù¾ÿ×?J§s ©LØ?ÈFÍ@_x0019__x0007_Ø?/=IØ?cïÔ?ò_x0017_ÃØ1oÙ?_x001C_ù5Ò?÷Ó?Å_x0005_ÍÎÑÒ?Wf§F|Ò?_x0010_U_x0001_Ý(hÛ?m_x0011_èÍØ?kQÙÛ?ú±&amp;õ´Ý?_x0006_WcaÄÙ?Ê_x0018_TW,vÞ?_x0004_«C#¦_x0017_Ú?Æw_x0004_²Ù?Ä$_x0003_[©kÜ?_x000D_5aþÖ?PØë_x000F_Æ¡Ø?âAÓËNSÜ?rÛTà _x000B_Ù?¬¥:Ô_x001B_NÙ?Ð_x001F_viÖ?_x0001__x000B__x000B_s3Ös±Ô?âkÇØËCØ?ß® uÜÕ?kÌõBÖ?_x001C_¼Ðê Ú?Ì`â_x0007_þôÓ?ÐÊ°_x0001_XÙ?æÂ®1_x0007_"Ù?_x000C_æQG_x000D_TØ?_x001B_Q@ºàÛ?2:ÕqÊÕ?&amp;N _x0005_a_x0008_Ü?_x000B_°T_x000B_Ü?üKáÉ£Õ?é_x000B__x0010_/_x001E_PÚ?¡_x0006_B_x0002_Ù?_x0012_7c_çÒ?_x0017_´`¢ Ñ?Ý-©_ð_x0013_Ù?fnªx®zÙ?ª&gt;®	Ñ\×?×³qãïÐ?L÷)Ò?_x000E_Ê¼áµGÙ?&amp;P_x0018_Ø?íÌ_x0003_8÷Ò?§puX ¾Ø?zaùÅÜ?¾ýd_x000C__x0005_Z×?çÚ(_x0004_é-Ú? ä°ÑE_x000B_Ó?ôÿF_x0003__x0004_{ÕÕ?î|_x000E_%üÚ?Äþ:aÚ½Õ?5Í¶aÕ?÷ôIØk_x001A_Ù?ó^ý!§Õ?Ô^¤v0}Þ?_Ad×?ç_x0019_¼CøqÑ?_x000D_kR_x001D__x001C_Ü?ÞVÔè-Ø?K_x0002_Ñ]Ù?æ¯)p¯Ú?nN4Ç÷ÁÕ?hØºj7Ý?K05Ö?J_x000B_o_x0002__x000D_Ù?p_x0014__x0017_¿ËÛ?ðÛÐ_x0017_	_x0011_Ö?i®áÃ_x000E_åÖ?PÜ_x001F_õ_x0003_Ö?ÕbØ­£Õ?!òhþÂÕ?_x0007_#+ÁÕ?p¡oµÖl×?_x000E_G[30iÜ?¨,ÎÙ_x0010_1Þ?vâÔÐÀ@Ô?ý _x0015_(Ú?¶§_x0001_z·ôØ?_x0002_ÔÄÀSBÒ?HýªÀÔ?_x0002__x0003_R¹Ù_x0010_rÖØ?ñRÿ`ÍÛ?ÚQëÃ`Ú?¢6ß_x000B_ØÖ?_x001D_Ó_x0007_sp_x000D_Ý?yun¢&amp;}ß?yq_x0002_µsÒ?ÚW¢'vØ?fV_x0004_¡ÞÛ?0 ~	¾JÕ?XX}BÚ?Ñe|\¢.Ø?|¡ª°¬¸×?·áLPBÖ?_x0007_Ö®éÒ_x0006_Þ?_x0003_ñãýÝ×?uHqÔÝ?2]r&gt;ÑÞ?N(aÈè_x0018_Ö?}(_x0010_¦ëõÕ?Ø_x000E__x001D_ÄvÚÔ?ìÇb_x001B_3×?*_x0007_¹½_x0002_Þ?óe2¨Õ?_x0011_Ïd_x0001_6Ô?¾µW_x0004_LÐ?éU5CÔ?àúj/ òÖ?L¢*_V×?ö²Gq_Û?NÆ¼î)Ù?²*XI_x0001__x0004__x0002_ÿÝ?ôG))_x001C_Ü?ý'Û®×?ä]\ø¾_x0011_Û?ô¦)P$¼Ù?"æ*rùT×?Fm(v×?{é¦íbÙ?¸_x0001_9Aí×Ú?-­)5_x0007_×?_x0013_ÜÜ?øÒÛ?·á.n_x0008_ÂÙ?b%(_x001C_åü×?_x0017_Ð28µÕ?Äüd_x001B_úØ?ò_x001B__x0012_¸Ù?ÄõÀ_x001D_¡âÛ?_x001F_÷_x000B_°Ô?àË_x0013__x0014_L×?zÛT2y×?¸ÈÇþTúÒ?vNd iIÖ?Û8ñ_x0014_»Ò?÷ºOJ¸¥Ù?ªR¼r1Ù?&gt;«Ñ;ö1Þ? ºAâM«Û?_x0001_|ql²õ×?oK¶_x0015__x0003_âØ?2ÅíBÎÙ?²&lt;ýU¤Õ?jÓýÿÞ?_x0003__x000B_¹´QKF4Ü?_x0002_ÕeëÍÚ?_x001E_:w¨ûäÖ?¬r¿htcÚ?ð¹_x001B_ð}TÛ?$_x0008_[ãÚ?dkºòÚ?ÈçâèÖ?O¦üy_x000C_.Ù?_x0002_æ7-/µØ?¡`BßE:Ø?H¦:_x0014_¼Þ?oÿ_x0015_Üª_x0006_Õ?¨²Àé+×?Dù#_x0005_+Ù?ÁàÐ=Õ?_x0004_-Z/@Ò?_x0004_9ÛâÕÕ?J	_x000F_Ù8êÕ?9`ÕþË×?ØÀßöyÕ?ìS,äo_x0001_Ø?3Kj\×?»r-ë·Û?yç}·æ×?Ð%vdUÙ?(m úç&amp;Ò?ð_x000B_é_x000B_òÓ?_x0007_JâÊ+RÓ?_x0011__x0013_x¼P÷Ò?{ÎÅà_x0017_Ü?*±_x0002__x0006_AÕ?Ö¸â² Ø?&lt;_x001F_e=ØØ?_x001B_$ÊKï«Ý?Á8¼ëEÓÖ?Õ*ÎÓ?¿ËéávÜ?z_x0007_½_x001E__x0013_»Ñ?ÆÐ»_x001B_4bÜ?H_x0018__x001B_	Ü?_x0019_â_x001E_¦§JÙ?\_x001A_7F´®Ö?ÁP2U´ßÖ?D²xº¼Ô?¿¦?¦¬Ö?Ì_x0004_ábu"Ø?_x000D_®F´_x0010_Ý?²õ³x·Ö?°ª_x0005__x0003_{î×?rpg_x001E_HHÝ??³!_x0016_d/Ø?_x001C_ÂÔÎ_x0018_Ü?E&amp;ÞàùÓ?æ_x0018_ä°-t×?ÆøcBAÔ?bû&amp;¬ÎYÖ?8ÍGú@×?EN&gt;ä"_x0005_Ô?ë$ó®ÿÖ?¢!|_x0008__x000E_|×?k4tî_x0001_}Ñ?lÏ0_x0019_ÿÕ?_x0002__x0005_ÜpF@Ø×?^Ç]3QÓ?8k+E9Û?_x000C__x0002_Y®e³Ø?_x000D_ñ_x001C_çdÔ?2I(^Ü?b°õTØÛ?µ_x0007__x0018__x001F_Ô?·Ô_x0002__x0013_ëÕ?ð_x0001_çT°Ö?Î);¶S_x0005_Ú?ÈãªY_x000C_½Û?qæõTáÙ?Tã¡+Ö?ò&gt;ü	5sÙ?Tu#HâAÙ?_x0008_§|®?êÕ?.Í_x0004_Sµ÷Ò?LÓ£½°Ù?â{¯x_x001E_(Ü?_x001E_s¹B³¶Ñ?èÓsOÙ?h_x000F_B"Û?"0î¦_x001E_Ý?ª¶_x001E_0ÞVÒ? _x0004__x001B_'ZØ?B3_x0002__x000E_ºéÛ?zÙÍRBL×?¾&gt;xZÕ?fÎ°_x0003_[FØ?ïø§ÀÑ?5;Ù_x0003__x000B_'´×?àO@rQÝ?^Äðå8Ø?î&amp;íýK4Ý?¹_x001E_9&gt;_x0005_Ù?ìÃ²åÚ?PßKª¯1Ø?¼¸yÎ×?ö/	¾örÝ?£ÿx"|YÕ?ç^CSvHÔ?#i_x0005__Ô_x0010_Ö?|=F$8¸Ù?&lt;ª*Ó _x001B_Ñ?zÂ½·ø×?®Ý_x0007_ÄÕ?w_x001A_Ç)Ñ?üA\~éÔ?JÿeÓ_x0010_×?@^r_x0013_ckÙ?_x0002_Ê%iÚ?ÿ_x0001_P_x001E_Ö?Äí_x0006_ÁH4Ú?¨8é°'_x001C_Ü?Pê½[ÕÕ?¢½Ì_x0008_&amp;ò×?vùÀQ(Ô?üßßû×?|_x0013__x0006_ O\Ò?o!ÈAßÖ?Rª5ÿ Ò?v×_x0004__x000B_Ð_x0002_Ö?_x0003__x0006_»_¸%_x0011_çÖ?ì_x0005__x0004_"?Ó?Òï·¨)Ü?½tÑÊMÛ?ÝhØ&amp;zÕ?Ã_x0012_¦yZÒ?.'ÀÐ¥Ó?ßÓçø&lt;ÝÛ?ð{_x0012_Ç¢Ö?ä]¦Î¾Ü?$3_x0002_¶ÇÚ?uõ_x0001_ÙY_x0019_Ý?I&amp;(ñùÓ?«Dg¾7HÔ?þ|¤ÞWéÖ?âMbaÚ?8èß3£àÖ?WÛÓà¿qÓ?Ï±s_x000E_°Õ?ÐÜ4=Ù?YÕaºõÕ?þspv(Ø?_x0003_¾½zÔ?~ÒÑz_x0002_3Ö?¬iYX¾§Ö?²òD_x0003_"Ü?ú_x001E_5ÌÙ?â{£0ÛáÕ?4Êykà×?_x0006_a,TñÖ?_x0008_õ¿Ó?_x0018_Ê_x0001__x0005_jUÖ?1Ö_x0013_jQåÚ?¹²R._x001A_Ø?_x0013_2d¢[_x0003_Þ?¡¸Ô_x001C_DßÖ?8j,ÚÕ?³yVâºØ?Í[­Ý?XÝÙZÛ?f0`úL|Õ?±_x0011_d5_x0002_õÖ?}0há	'×?¾_x000C_e|¨NÖ?nÓÔÓõ_x001F_Ü?ÔëèsÚ?W³_x001F_DJ¾×?_x0004_|»SZÚ?_x001B_·I]}Ö?@4tãä×? Ù_x001E_÷âìÖ?'í®èõÖ?+_x000F_ð)Õ?ælÜ]_x0005_öÜ?þ8ó«Û?_x0008_±5¾ÞhÖ?n+¤ÜÚ?_x001B_.ö»ÙÚ?ÁÐ_x0005_a4_x000F_Ú?D×_x000D_DNÜ? åö`Ú?_x0012__x0012_¡_x000E_"¸Û?`,Ã'ÍæÔ?_x0002__x0003__x001D_Á%ZÕ?e|_x0002_Ð¡´ß?_x0003_£_x0011_L6Ô?úóET!6Ô?¬_x0001_Xr×?â_x001B_ú&lt;Ü?_x0010_ãÈXu:Û?ðK_x000E_a"vÔ?ôÐ_x0001_îÕ_x0005_Ñ?v_x000F_½_x0003_^Õ?ÃPIÚ?¶0[_x0001_&gt;Ù?kUà-Ð_x001C_Û?LçË¾ÃñÜ?_x0016_À¥Ó?cû%CãÐ?_x0016_3a};	×?_x0004_ñ@ò´Ö?dTì±_x0007_iØ?&lt;_x000F_¿äÝ?_x000D_ÿD/×?¶_x001F__x000B__x0008_=Ý?2©Ï@_x0007_Ø?t[Íé_x0015__x0016_Û?­g5_x0017_ÁÖ?}_x0005_¢Ö?s5¦ví,Ó?D_x0001_fÂ_x001E_=Û?fºAÞ?îÎd£Ö?_x0008_aa~.Ó?®Çn^_x0002__x0005__¼Õ?D_x001F_%¨t©Û?Z_x000D_`#²Ô?YG_x001F_ã3_x0011_Ù?¡õÞK6Ó?_x000C_4	_x0007_,(Ý?ÐÞ_x0015_WFÙ?¤_x0001_'ê_x001A_Ü?È¡¼Ç\pÛ?ÈÃ£Þ_x0012_Ö?UVúÙ?*[ñ79ÂÖ?:3nÎ&gt;_x0003_Û?¶4éRÛ?ÐPÀP+ÛÚ?I_x0017_q§$×?HÃ_x001E__x0002_eØ?xÖÆ§ Õ?_ìftÚ?_x0013_ÌS9¡£×?nâ_x001F__x0017_¢Ü?§¦¼éfÄÒ?úo£q=Ú?@Ý~±=¾Û?_x0012_½kÛ×?&gt;DN);Û?ÞEj!àØ?QÄ!tï¢Ü?ðÅü~_x0004_³Õ?ÙIGÒºÛ?&gt;ü_x0017__x0017__x0012_ø×?&gt;Õ_x0019_ÕL_x0002_Õ?_x0001__x0002_Ør85ÆÚ?ôøº_x0011_ü_x0016_Ý?b&lt;h7Ð_x0013_Ø?_#ð_x000B__x000F_Ó?°*Åe@_x0010_Ú?_x0012_åG_x0006_kCÚ?s;_x0017_:f×?ùG6;ÂÕ?i_x001D_Ì¼K½Ù?1&gt;¢ÐkFØ?ìÂ08jÛ?~òs~ÙÒ?_x0003_=Ï9^%×?¸CÊd%&gt;Õ?Ô1Ý±£Ý?®õÔ_x0001_Ï×?àjöÙ?E¦èîíøÔ?_x0008_Ê¨Å6_x0019_Õ?rÒ¨´ÍÔ?É.oVàÓ?¬_x0010_,gÏÖ?·iÖ¾Ç×?õ_x0018_ëëÝ?T^áCÛØ?êÜ_x001B_$ÃØ?K_x0011_¬ÀÁ¡Ô?âv¼¹ëÕ?hñø³È¨Ø?p_x0015_1£eG×?ý_"üèÖ?¢qk_x0002__x0003_È9Õ?3KGÆ/_x0011_×?2·_x001A_P×?w_x0013_Ð?ÅÕ?f«ä~©Ö?h¶N5J_x001C_Ø?_x0013_Ü_x001E_z õÜ?,bØ?ÝU°à&lt;ÒÓ?¸õ1VÃ×?»iQKù×?þ_x0001_oc¤_x001C_Ó?_x000E_ú=_x001D_J_x0008_×?õw­`_x000C_áÙ?&gt;`ÊíàÔ?X/=¾_x0013_ÅÖ?HRý¶_x0012__x0010_Ø?ÃAl_°_x0003_Ô?Gå:&lt;Ú?_x0017_A@±ÛÔ?Ü]_x0006_ÚÁÚ?f(_x0006_t_x0002_Ø×?_x0008_ºp_x0014_Ú?ßðgñ2êÓ?øÿ_x0002_s(Ø?_x0006_¤}k_x001A_Õ?¡&gt;Ó_x0006_TÖ?O=_x0014_6¨Ù?À_x0014_Ã_x001F_[Ý?Óõ?{ÿÝ?ß/}dÇÛ??¡øúÀ_x001B_Ô?_x0004__x0006_X_4aëÀÑ?±`_x001D_b6_x000F_Ø?¡ÎÂbzüÕ?{_x001E_¤'aôØ?Í_x001A_(¤kíØ?[i²[1ºÕ?~_x0001__x0001_®XÛ?úÔ¤#í|Ò?2_x001E_3Ó?	&gt;h`7Õ?ýî_x0006_îz×?Y·ÓöNÑ?séÇFY~ß?T):¹édÛ?Á_x0003_î¬_x0002_¥Ô?8¸z»b×?fhÔ_x0005_Õ?(í¯_x0018_«0Ø?Ö_x001D_Ì-@Õ?¹zá_x001E_ìÓ?ó«_x0010_yêÔ?G¬ªµùº×?Æï_x000C__x0003_Ý?¦¥ÁØÈÚ?Äüt­_x0008_Ù?,_x0017_ð_x0014_Ú?ÞÐ5´Û?_x0014_Ý&lt;XÖÛ?_x000D_óc_x001C_ßÕ?_x001F_WËAÚ?cú¼Ù?#s	f_x0001__x0002_ßÙ?ÍE­ôfÛ?¸}Ð(­JÙ?uÄâ¸.þÒ?´½íÝ2ÌÐ?Hs?áïÚ?`¢¨qoåÕ?ý&gt;¢´öÑ?uóDeÔ?ÜK]oiÔ?E_x0004_¼\_x0014_#Ø?HÕ*¤Ö?Pg¾CçðÕ?"â¦õÌÙ?~1.hÀ×Ñ?á_x0010_¸|'Ö?_x0013__{Ç­¸Ö?9±k_x0010_×?¶('7ËÜ?çÈ¯_x001C_JñÓ?,þý÷ Ô?ïV·B-Ö?xG=7 EÓ?_x000C_+vóôÖ?nÊSeaKÒ?ñ¸kêþÔ?Z¿++ò×?ÚÐ_x0001__£Ó?_x0014_5÷_x001E_ÀÙ?áßM_x001E_=_x0006_Ö?ÀZJi:FÛ?ÖQ¢æmÚ?_x0001__x0004_4Ð	_x0004_äÔ?:­_x0008_ iPÛ?@_x0016_¦ÆöÑ?ª_x0012_±XÔ?déå-Ø?2©|·þÙ?1¸E.Ô?ù/_x001A_´Ò?r¿§GÝ?µ5¢Ù_x0012_Ö?_x0019_þ&gt;}ûÝ?//®h[ß?¬Þ_x0003_¢×?F³f7éÙ?ntCÿtOÞ?ÀÇUºU×Ý?ÂoþÕ?®]C\oþ×?½ÊHè;ß?ºlGû_x0014_Ú?Üµ£+_x0011_ÏÕ?æL»ê_x000C_â×?j©ïk_x0002_`Ú?¼éfÊmÓ?×OwSÔ?^hÖÝÀØ?_x0003_^ïÀ+ÔÕ?öùk´/Ô?SÍgh_x001E_Þ?jQk_x000E_Õ6Ú?_x001D_¯éD©Ú?Úè_x0001__x0002_:Ú?¡¨\6:Ö?_x0014_~ð_x0005_n4Ô?-_x000F_èãÊPÐ?p_x0002_ê±V\Ó?dî$×ítØ?\_x0010_aVºÛ?T4w|îóÖ?v¯`_x001D_\×?L´Õ	\Ü?_x001C__x0019_¬×?_x0001_òÿ£9òÕ?ºgª´à Ü?¨_x001C_cnïÙ?-!\p_x000D_µÕ?ZS-iÌ_x0007_Ó?OÕ@fÚóÖ?éÖ_x0011_@;uÙ?Âó`ÍqãØ?ö3¤ÉÇÔ?2u9Vñ_x0002_Õ?Õ»n£Ñ?ª+eà´Ù?ú^Ûoé/×?*=_x001F__x0014_Ó_x0004_Ü?_x0010__x001D_ú=CÛ?ÜQ¹_x0016_îÚ?YØ_x000B_ÐÚ?*y|_x0007_Ú?ôPZ¥2uÕ?_x0012_ç_x0012_JHÿÔ?fÇBð:Ù?_x0001__x0002_yÖDõUØ?Æ²gÉËÚ?_x0015_øËôÕ?®Mç_x0005_j¶Û?Q_x001D_*W¥Ô?ÿ_x0007_1Ú?4Ä&amp;E_x0012_üÝ?s®ã½_d×?ê½r_x0019__x000C_Ø?¾­]²Ô?Dâ¼_x000D_uÒ?þùµ_x0005_SaÕ?ÎX+zÛAÛ?^ú²ÿ=Ù?aÉùÁÐ?¼?4_x0013_)ÐÙ?0Þ¤"Ù?¯øW_x0007_Ù?³AGþ&gt;Ö?_x0010_àåìþ°Ó?óC¸ªÌ®Ö?_x001D_]_x0012_¡_x000F_Õ??¡w` ¾Ü?K0_x001E_t_x001F_çÖ?rJ0mðÕ?á\_x0014_ýÈ¥Ô?&amp;éaö¸_x0014_Ù?Lmé?é&amp;Ö?dëdz_x0008_Ù?¤6¢«_x0013_Û?3åì_x0001_øÛ?¯Ê*Ú_x0001__x0006_\Ø?è]ÝÄÁçÙ?÷¥zÔÕ?"»«»UÚ?3bnÌ\_x0002_Ó?_x001C__x001D_¬óî&amp;Ý?¦_x0012_XÍ_x001E_hÚ?\Øpã|.Ú?¤Ù*Ù~Ö?_x000F_'Î_x001C__x001F_tÙ?Â/_x0007__x0010_Ø?þÑï)_x0003__x0018_Ø?Êº_x0016__x0011_bËÔ?øQ_x0007_ù&amp;Ø?_x0011_@ªÝ_x001C_Ý?Ò_x001A_)_x0004_ûÝ?½ìé×?TF_x0005_ë¹¡×?Â½2]íÑ?#´Âÿ Ú?	á·_x0017_¹¯Ú?ü¢sÐÎHØ?RãOe]$Ø?)ºkYñeÙ?Z³_x0002__x0007_	Ù?&amp;_x000E_Ê:Ú?g2DN`ZÙ?ä¥îé¤_x0004_Ü?*ö÷Þ_x0014_Ó?n¦¾°dQÜ?Ì_x001C_n_Ý?)¦ E_x000E_Õ?_x0001__x0004_:7n_x0006_Ö?=ëã·_x001A_2Ö?ÞNõP]_x0001_Ú?&lt;dÅ®_x0010_°Ú?©¹&amp;²]Ñ?i¢ÿÅ_x0005_(Ô?jñgÔ5èÚ?¸´_x0018_	õÕ?Î+wR{Ù?(_x0019_Ytµ¬Ö?¦®_x000D_¨`Ý?¥ÛG3tÖ?ä_x0002_[|Û?v_x001D_Æª	Ö?5_x0012_9_x0003_Õ?T2ÿ_x0010_á@Ö?{¹OæÕ?Â÷ÿÿ£uÙ?`_x0005_Ñ¥ÌÎÔ?Uïì_x0017_Û?_x0019_,_x0017_ÎÂÚ?&gt;_x000B_*,úÛ?£s`å_x0010_×?já_x000B_¥)Ø?ÁæÀÖÚ?òï&amp;íQ'Ù?_x0010_ËT_x0011_@Û?æ_x0016_v:_x001F_üØ?_x000F_Lí6ZØ?2_x000C_ôK_x001E_Þ?HVêüQóØ?ì&amp;"§_x0002__x0004_	Ø?v_x0003_"_x0005__x0018_öÕ?TíþÌ ×Ø?M_x0017_ä_x001D_Õ?õß&lt;ñÔ?_x0012_«&lt; áÔ?Hç_x0011_fÕ?Nm_x001E_í_x001C_×?`ðÈqÁ.Ú?Ø­Ä{×_x000D_Ö?ø_x001B_ÏU_x0017_^Ö?_x0005__x0004_ñug×?Þ_x000E__x0005__x0017_¬_x001A_Û?qñâ_x0014_jÜ?Ò®h×ÉùØ?Eðáf¡MØ?_x0001_PÌÑÅ¢Ó?9_x000F__x001F_ZÝ?_x0019_ÃòqÕ?óPo_x001E_GäÐ?g_x000B_ÊD&lt;Õ?¦}3áÅÙ?_x0015_©}={ÒÛ?z¸¬æ_x001D_èØ?âQ¬Ï¼Ó?üZ[@;ßÜ?r­[)¥×?^Ö¢HÕ?_x000C__x0013_l¿rdÑ?Lºk6-_x000F_Ö?m[_x0014_Æc¹Ñ?\dÿþ¿q×?_x0003__x0004__x0004__x001C_tªÃÛ?î0ÔT_x0005_Ö?e¬V`­µÓ?öÉs¹Ù?×¤ïìÕ?F_x000F_pÄRöÚ?Ö7øô|sÙ?_x0012_¸gÛÉNÖ?²NÅO_x0007_Ø?í8Î-GÖ?¥"Ði~-Ù??(ð&gt;_x0007_Ö?¶_x000F_^mÚ?Èæ_x001D__x0011_ýù×?òùÊ7Ø?Ë;-9µkÚ?Bö_x0001_N	Ó?¶"_x0012_BÜçÖ?à_x0018_IÊÕ?.ø¨H Ù?;¹¼_x0016_ÔÓ?s5:Á_x0006_EØ?åæg«³_x000B_Û?_x0003_ù ìÎóÛ?^Ãd_x0015_¥EÒ?ôI÷øÄ]Ú?Ô_x0002_çÍÓ?¾Û_x000F_õ÷Ø?2F_x001A__x0008_YPÕ?næ_x001B_]6²×?ô_x0007_Ï»Ú?&lt;?]Y_x0001__x0004_wÓ?_x0016_¨HÐc°Ú?ÍêOà/¾Ú?~3ÜõíÜ?L¹_x001B__x0018__x0014_×?¾dy_x0015_ïµÕ?úB_x0008_	µ²Ö?dOTnÕ?_x0011_Ø_ííÝÓ?æX-ðjÕ?jc_x001E_àÚ?_x0002_Õ/e×?ð_x0015_:_x0001_sÙ?Ú_x000C_ç1ZÓÛ?^&amp;;¤äD×?2¿"³ïÒ?·8Õ?¦ú8åæ4Ü?¢õ**K&lt;Ö?b_x0015_f_x0014_$Ô?O[ÚG"íÜ?Õ®ívß×?Üb¡ÈTÖ?Øè|"f×?CXÿÓfgÙ?ºú!qKÕ?²ìgwÞ?¤_x0003_q&gt;cÑ?xH_x0003__x0016_ñðÚ?ûXóF¬ÃÕ?_x0004_5b3|Á×?¶)¨ø_x000D_|Õ?_x0002__x0003_Ü_x0018_ÑîñÚ?$HÏpÄlÓ?3sNÖïØ?Ú\v8xÚ?ÒH°öbÙ?zQ^_x0010_§Ö?LØ}UæÎÝ?3øw¡Ë&amp;Ð?K_x0012_oÏR_x001F_Ù?k%Cí#Ù?¶Z¤þ_x0012_Ø?\_x0004_Ë8¹ÌÕ?|ÊmÒµ7Ú?ðµ§nÎéÕ?Ë@à2Ü?Ëw:_x0001_êÓ?Ð1÷¯mçÔ?À_x001F_lýí%Þ?¿HÕéÜ?²_x0003_ÅýyÛ?ÎâãºÒ? äûÅ­Õ?vìé¶vÑÒ?\_x0008_Î_x0007_×?J«yeKÛ?Ñ\ßÓ&gt;Ù?Ì_x0016_ FÕ?ñú¯YÛ?¨®ã@ÀÔ?ÍëÕ_x0005_=Ù?ew§ÙdÿÙ?ãª _x0003__x0002__x0003_BÈ×?ZÓ§!_Ô?ÉÜq/Ü?_x0008_:±Ø#×?lÚhhXÖ?X_x000B_«Â4Ü?_x000C_á=×@Ü?¸hg«1Õ?(f+à_x0001_Ö?8¹?	PÐÜ?&amp;&amp;âÏ_x0005_Ü?tT[å4ÄÜ?3oÒ_x0016_Ö?+	ç_x0006_ièÐ?iv.ë_x000F_QÛ?|R0îÛJ×?CO}_x0012_2%Ó?ÔÏÑ£âÙ?ð_x001F_Û¥½í×?_x0012_wuõÓÚ?X_x000E_AÝ)ÛÙ?ÅÁ8¼|Ô?6ÍùÜÁÔ?_x0002_	-f_x0006_Ø?¢ÓS¾¨E×?_x0008_eè`,_x000F_Þ?è¬_x000E_ï«ãÙ?hö@{&gt;Ó?ö"L_x0002_ÛÖ?6	ò	_x000C__x0015_Ö?á³§T¢Ö?Èà_x0002_ÎëÖ?_x0001__x0004_æKì@áÚ?_x0004__x0003_·aÑ9Ô?uô3ð;&lt;×?21_x0019_ôÊÚ?x_x0011__x0016_}½Ö?_x0010_2_x001A_Íµ Ü?HÃ2_x0006_Ö?_x0018_·=NÉR×?V=}¡Ù?_x0018_â'ìkÿÚ?q_x0011_ÐZ£Õ?ÈWæã¯òÞ?b$xýÃÞ?øOæsµÛ?L»îØôÙ?_x0010_;_x0018_úï|Ö?»ÙIyPÔ?h!Z÷_x0003_Ù?_x0001_ù~cH8Ó? U_x0018_ýZØ? ÍÂzý^Ø?:º_x0010_ß¨ÿÖ?N|KA¹=Ú?ÚF_x001D_n_x0002_Ô?}hÝ'æÝ?7_x001D_=_x0006_á½Ö?Hî_x0016_8¨eÝ?b_x001E_¾SËÙ?û_x0001_LØ©Ô?Ä[&lt;¤äÙ?@6ãà¬Ý?ãqu_x0001__x0003_µÕ?øH#EÔÚ?_x0001_d_x001C_ïéÖ??%P½RÞ?ð_x0004_M_x000E_Ö?%M_¸Ñ?èÑ|Û·_x001C_Õ?NØ&gt;ì_x0016_ Ü?¶]Kw×?È_x001D_DF:Ü?_x0012__x0011_Æ:+Ø?Ãaò_x0017_ð×?Ø_x0002_eB:Ø?×-m«¢OÑ?\°²_x0008_Õ?¸EËÄ:fÛ?¥òÏûÐ?_x0013__x000C_¼tÛÚ?¼Ô ÂØ?ú3Êë@Ú?Ü¦á]ú_x0008_Ü?Xí&gt;_x001B_îÕ?+4ÔI¢Ú?Fù_x000B__x0014_ÐC×?Ì_x0002_z_x0007_ÎÀÚ?eëãS¶xÛ?#Þ_1ãÙ?nv#~Ô×?V¡CÚ?$xüÀ»µØ?Æ#)¬¸&lt;Ø?Oó_x0015_G_x000E_Þ?_x0001__x0003_WèðÇô¶Ý?ñJö_x001A_Ô?à£ã?EäÖ?$_x0007__x0015_P_x000C_Ò?T_x0018_Ð.¦Û?v_x0001_Ø?Ü_x0007_êhÝ?p}#_x001A_ÍT×?õâu}\UÕ?v&gt;kOêÐ?°Êà_x001F_Ø_x000D_×?02ÇRíûÛ?8z_x0019_3Û?æN MÎ°×?_x000C_$í¶ÜÕ?y&lt;_x0006_ÙÎÚ?@è¢6OÔ?'_x0011_aþ_x0011_üÚ?J_x0012_wcT©Ú?OÎfË]Ô?á_x0004__x001F_M¾Ñ?¸$=¸§ÕØ?_x001C__x0002_7ïfÕ?_x000E__x000F_*ªÿ_x0012_Ø?òò_x0001_ÿóÚ?æ_x001A_H_x001D_Ö?|«_x0018_¥PsÜ?îj¼(ôÚ?y0á¿ ÊØ?¶cÂË Ô?ç_x0007_í_x0017_7iÛ?ÇÚ_x000D__x0002__x0003_WmÛ?~ÉÇ'ÄçÖ?ê8_x001F_î	Û?UãD2Û?ü¬Üú¸Û?_x000D__x0002_ç^gÕ?¶a_x0008_Ç8Ú?f©Ãák×?(_x000B_O_x0016_gºÛ?6McÄ³Ú?_x0014_c©"ãÔÝ?_x0011_À_x000F__x001E_z7Ü?PÃößÒ?£õÍ:_x0018_Õ?¬#`_x0013_Õ?s© É&amp;Ô?ù.B&amp;¬|×?N_x0018_¸½Ð?_x0007_Èã_x0014_2¦Ù?Ød¾M_x0004_?Ø?,3àjëÔ?MÝîÎOÜ?)sÏ¦ÔÙ?|9Ýó_x000E_Õ?wåTµbÛ?/ý0âÙ?ÖãeS_x0006_Ý?_x0001_µhÇ°Ó?P*é'Õ?îÛ0)Õ?Ìb+Á©kÒ?*´g__x0007_SÜ?_x0001__x0002_Ïp`ÌÖ?ïÌ_x001D_ÌC»Õ?þz^_x0017__x0011_BÖ??ÿ"°_x0015_'Ó?ìÆ¦¯ÙÛ?§í­\ Ó?VìP_x001E_ÇÕ?NÔ[?;Ö?üë´_x001B_®`Ó?q²ÓÄ`Ù?®¯ÌyìÛ?0äÞ_ÎÓÖ?â&lt;ÊáÔ?ú)kOÔ?ñêþÚ®Ø?ÛJhÿ_x0001_áÐ?âéÐ¦g}×?ÙjöñGÕ?þ,c*_x000B_Ü?ÅîãºÑÐ?!_x0013_sÛ¨_x0006_×?èæG´_ªÚ?«l,ÖWû×?Ú_x0004_á¦a5Û?6¾W_x0012_Ý?2_x0008_0:_x0014_Ý?Þuµüa6Ù?Ê;Þ.Ü?_x0007_/j3ÜÑ?X_x000E_H_x0003_PïØ?*A_x000F_$3×?ÔéÐó_x0001__x0005_&amp;Õ?xÝò×	Û?òº^_x0003_Ò?8RDûVþ×?`_x0008_ú9Ù?xZ{ÂuØ?ÿ®ÔZòÝÓ?zÇå=Ó?QwÑ=Ö?Oû±þNìÒ?gT±Ã	sÒ?&lt;_x0014_3¨äÕ?¢Õ_x0003_k&amp;Ù?áá:	¿¡Ò?ÀÖT¶A±Ø?t§÷`¹ÇÖ?Q°Ãÿ_x001F_Ø?&amp;7££¹·Ó?X_x0014_Þ4_x000F_×?_x0001_À_x0014_Ö?YWÆIÊìÒ?Z[ý¥ÇÛ?£ðÑ_x0011_¨Ö?XÞ§ûÚ?ü¦Ö_x0002_;Ø?_x0006_dprq_x0008_×?bØÃ_x001D_ðKÖ?ì¯_x0016_&gt;ÃTÙ?Ý+z3ÀèÚ?øhé_x0004_0ãÓ?\ß:_x0015_ØÖ×?Ê"sÐØ?</t>
  </si>
  <si>
    <t>9403bfb96a1ccce87d00679cc30448bf_x0001__x0008_¾qÂ_x0012_ãÒ?cºjåÚ?zíèÄpÆÜ?áK4Þ?õ_x0003_ÀÒÞ_x001F_Þ?H}RuZØ×?î7#¥_x0003_ÔÜ?9Jç¤2²ß?fß_x000D_$ÃÖ?Øw	Õ(§Ö?6_x0007_?Ù°Ø?\C£_x000D_³cÛ?æ_x0014_-6À¢Ñ?&amp;h_x0004_äÓ?¼ªíCïôÕ?Pæ¨_x0011_ýXÙ?èà¼Ñ?oÖ?éaGË_x0013_Õ?u,TMÄ½Û?FBdÖ?7êÔ3×?%ÕãïÓ?¡«.Ü?H¿¼ÓøØ?_x0005_Àùê_x001C__x001D_Õ?lý¯:çYÛ?þî+ß(JÔ?&amp;?½Ì_x0014__x0002_Ö?y»ÔÜ_x0006_ß?&amp;OÏol%Û?Ïøu*äíØ?ýL_x000B__x001A__x0001__x0005__x0018_Õ?¯,_x001F_ñÃÖ?Î_x000E_ÍL_x0015_qÝ?­T|_x0013_Á3Ý?2ü'÷mÐÚ?ÌøUs­rØ? Üþ_x000F__x001A_íÝ?p$'¬1îÙ?X96¡GÜ?£)`pPÕ?Ú_x000D_¦WË?Ú?ôÒ_x0011_?úÙ?¢"ojÑ?²§æ³ÁóØ?ª_x0001_9¿VÝ?öõ3×ÍÜ?_x0006_VÊ[pvÖ?_x0002_ÅUÙ?BNpí]è×?Za¤Ì!Ü?^Ïaç_x0014_Ü?¼ÓDÊ)×?òØå4²Ó×?b_x0011_B_x000D_Â2Ò?zïºUT_x001E_Ô?_x0005_Z¡äTÖ?¸_x0014_\¥_x0016_×?Ffwèj×?2^Â_x0004__x0007_aÓ?¢ÊË_x0003_uÒ?_x0008_µ_x000C__x0010_EVÖ?Þ/Ðß¶×?_x0003__x0004_¾_x0004_cÿùÖ?_x001E_7¨6º®Ó?_x001E_Ì»¬f{Ö?_x0002__x0016_ÚØ×?Tè_x0014_l÷××?låD VÖ?i|¦_x0019_Ö?°YLî³Û?&gt;_x0004_ù¨Ó?_x0016_Âµ-Ý?vn_x0018_ªÔ?jÈÃ\Ù?Û_x001C_©9vÖ?Jàf\-VÒ?dÇ_0_x0014_Ã×?JãÅÅÁÙ?#p9cÜ?´¤	_x0005_KÚ?¢¬ÊÎÚÜ?_x0001_ä$®Ó«Ò?ÝwS-î;Ú?_x0004_ú_x0010_[nÙ?_x0006_½UJßkÞ?7`ñJÂ×?Ái_x0018_ ÍÓ?5Åä³Ù?ü¡Å{_x0011_?Ò??Ý&lt;ÓÒ?Uï¿={Ô?ÎñUçVüÜ?&lt;=tëÞ?jÂD_x0001__x0002_¨ÛÛ?V_x0010_N'¤Ô?;}jîæÜ?_x0017_I_x0007_¬-Ý?'·ã_x0013_Û?äà_x0014_FÙ?leàõ7ÑÓ??h¸DÞØ?SÓ_x0003__x0010_úTÑ?ëõ\_x001B__x0007_Ö?öR3VÛ?WIK ÈÛ?_x0002_°aÔ¦ Ó?7XröæÕ?]äò|_x001B_Õ?X_­R_x0002_²Ö?_x0015_×Èî&amp;Ó?Ïûá*_7×?*`-	øÚÙ?7ö_x0006_ÝGHÖ?¡ËÆ³Ò?ªÇU£Ò?w*_x000D_íttÕ?ÂO¡~4Ü?.,ø3_x0003_!Õ? Ó3¾Ò?ÿ§\$Å{Õ?¨òõ³ôÕÕ?&lt;f-OÛ?EÕ8ãÔ?ÞW»¤NïÜ?u ÖvÙ?_x0001__x0003_FH[ïjØ?4³_x000C_êÒÑ?_x001F_Í._x000F_IS×?_x0001_ËWê~Ø?ö«t/XÈ×?]¿E_x0006_ý#Ó?î/êÕìxÔ?ùÚ®Q_x0002_Ö?%çg_x000D_Ø?l_x0004_|ÁqÚ?*¼År*Ô?iæ1aeÚ?Á_x000B_gaîÕ?¾Aä¥³Ú?3GÈéiLÔ?Z_x0018_v_x0001_ºþÙ?6ÙX5_x0006_Û?ÀV_x001D__x0018_Ó?dm_x0005_åú0Ö?ÿ²D)_x001A__x0003_Ó?_x0008_tÛ×?C_x0008_-Ë;_x0019_Õ?d©K{_x0004_Û?ù8í_x001F_Ø?à"¬_x0003_»´Ú?$¼õh	Ø?ÐåÁ_x0010_ïÒ?¬^æ?ÖIÙ?¤I_x000F_±´ÐÕ?Zë­ßÚ?1ãÂUûÃØ?´Ð|À_x0001__x0002_a_x000F_Ô?²ôtÖ£Õ?'Ý&lt;üÌ×?X_x001F_ÿÄaàÛ?f¼þU×?¤Ë[ÕåóÔ?¦ãÈxVÖ?ìýg{Õ?r¥0&amp;ë ×?_x001D_§sý|gØ?§Â_x0001_ÚªYÖ?H]^ò¥Ú?X@m¾×?óm@DK=×?+üN¸±3Õ?W©_x000C_ïÊ×?ÌuÛ{bòÔ?ÌFV_x0010_i_x001F_Ý?zu%¿ªÕ?,ó_x0005__x000D__x0007_Ø?8zEâ¶×?&gt;¼_x000C_9×òÕ?_x0003_ÅÕÆ gÚ?"êc©BåØ?®îììäÞ?Q&gt;°-Ú?)_x0002_¤ôÔ?_x0018_~ùÈ:Ú?[êøü øÙ?æÇä@_x001E_úÙ?_x0001_æ§w_x0012_ÕÝ?BS¿Fß?_x0001__x0004_&amp;ÖwîèÜ?ãâ¬·_x001B_Ü?uïùN°iÙ?no»YåÕ?°ìB_x0016_ºVÜ?¶_x0017_G(|ºÚ?¯³?#òíÒ?_@ÁæúÓ?&lt;dÒ¬Õ?:ÙcÞlDÛ?_x0002_¹]Ò?bêf·_x001A_Ô?ºûX¯ØÚ? ¹yÆ_x0015_Ö?|±§¡°N×?D}80_x000B_mÝ?ÊfúùgÜ?í_x0003_D_x0002__x0005__x0006_Þ?_x0012_E=©ì_x0019_Ø?¸D©¹7Ø? sµõq!Þ?«£_x000C_øÐxÔ?_x0002__x0005__x0017_IôÒ?²u*ðE_x0008_Ú?_x0017_8ÝR¶h×?¢ÏÓ7Ò?_x001D__x001B__x0008_8ükØ? ôªvýÝ?ø¢â?ÄÚ?¦Á~_x000B_Å:Ù?Þá__x0005_Ì9Ü?_x0006_Q_x0001__x0002_Wù×?_x0013_öm¹oÜ?P+$ÈHÆÙ?|r¸)Ù?:©_x001C_·at×?)_x0005_`7õÔ?~¨!mcÙ?_x0005_gßãò«Ó?qÿÎ´_x0017_?×?VGâò_x0016__x0014_Õ?^_x0013__x0006_Ú?¯É°pýÖ?dV×eÖ?,Õqo3²Õ? LD¥Ù?ÁòÖÏTÓ?_x0019__x000F_?¥Ü]Ø?ê¾Ýxn¯Ô?6}¬ñ©+Þ?&amp;SXT!_x0015_Ó?6_x0004_5.Ô?_x001E_VÌûÚ?N_x000E_s_x0015_åc×?_x0014_§rw_x000B__x001F_Ò?($cwR_x0014_Õ?¸8W¡$Ù?LºH¯'fÛ?âù H¥ Ù?	S±l·Ø?f"]&lt;ÆíÚ?¿òM~÷_x0005_Ø?:HÔb5ðÙ?_x0001__x0004_äZÿÚ¿Ø?'´y¹-£Õ?p2&lt;_x001D_B"Ô?a§­û=Ô?Anªï5·Û?ª"ï¬¶Ù?ºèíËÞ?|cÅÿÙ?Êa_G¨Ø?ßß&amp;¹F_x0001_Ð?_x0003_:0__x000D_¿Ö? h&gt;+_x0001__x0002_Ö?M©åÈ]Õ?ªø±ÎyöÙ?G§ ÄêÓ?6gÝnö)Ö?ìEùç²'à?7Å;|eÓ?ØR_x0004_}hVÖ?É_x001D_rÎ×¯Ô?WöN/áÒ?¤PvÇÕdÚ?:_x0003_Ï¼¼Ú?BE73¼:Ö?®@tØ?Àë»áîÝ?ìíìza Ù?Þ2_x0002__x0016_Ù?"0¬7fÛ?Jp4»D×?Çí8ãÙÖ?âQY{_x0001__x0005_ÈMØ?x5#óíýÕ?Õ¼ñ¦ÿÚ?Lñ_x0002__x0005_º¦×? ²Ù_x0015_%çÓ?x#ônC£Ñ?IQ¹¦_x001F_Ô?D»Ç@ Ó?¨_x0005_jVØ?)=á¶Ç=Ö?o¼4³¢Ö?\1_x001A_RµyÝ?x_x0015__x000D_¡sgÝ?$ê_x0010_2©ÄØ?~¯ö_x001F_ãÙ?_x0004_b_x0019_Kê×?úã8û2Ø?¨ð_x0003_ª_x0017__x0005_Ô?_x001E_èÿ+[Ó?A_x0003__x000D_Õ_x0008_¶Ö?jë½8Kë×?2ðÇ_x001C__x001D__x0006_Ý?ºKhIð°Ú?ÈG¬mú×?Dý_x000B_Þ8ôÖ?µv¡ê_x0006_Ú?1$g´¡»Ý?_x0011_¡§^Ú?ZÅ-^Ó?8mj4Ù?¢_x000D__x001C__x0002_ÐÝ?h0Ëã_x0006_LÓ?_x0001__x0003__x000C__x0016_bW6_Ù?]}YÙ?Ü}Ø_x001D_Ó×?Æ 6v_x000B_Û?_x000E_ÜEcgØ?`_x0011_èQ°Ñ?F_x001D_@T{_x0002_Ø?ê	×;SìÔ?¨§]Ù4à×?6k	nTýÓ?_x0014_Ãß¾§Ú?Æ _x0004__x000C_BÛØ?Hæ "ò×?±¨ç_x0002_ü÷Ú?Yÿ9Ú?	=ê:Ö?Díy?øÛ?6¼9dcÔ?pÕ=(ÀÒ?~åGèÄxÚ?_x0015_¦_x000C_EzzÔ?l=²ÏËgÙ?`[Ù_x0014_ÛÂÖ?MXªÜ?4ÖZyGÞ?¿$Ò_x0017_%åÓ?ù°ì¸2Ø?PééôV_x001C_Ö?dG0_x0001_-Ó?fN9ìÓ?aTDîÕ?_x000C_ªCç_x0004__x0008_Jr×?Ò¾_x0018_³Ä1Ô?¨ÀW&amp;ºÛ?&lt;th_x0011_3×?ê_x0002_ÆN§Ö?p ü_x000C_Ú?¬V_x0006_GZ Ú?êJ(bS¸Ñ?C8þõ! Ø?x_x001C_1i¿Ö?_x0016_rn´&amp;Ô??²82ZÐ?zåï;AÑ?¬_x0006_K°¡ÞÖ?-_x001A_´_x0012_0ÀÞ?_x0003_«ÙÓ?_x0001_%éù]3×?®_x000C_|6rwÖ?D_x001A_ËRç×?·¦«.ÛÙ?ò÷¼@Æ×?_x0005_cgy¼ÓÕ?.¨Z|8_x0001_Ô?É¹AÆèÛ?8`}»ÿÖ?_x001A__x0017_ÆF9uÒ?Y_x0016_)Ò\¿Ù?¨cÐÏj²Ú?¡Qæ.«¢Ó?Î¶_x0016__x0007_I`Õ?´¥céRä×?ly÷´ìÓ?_x0001__x0002_C¯_x0019_l¸Ø?_x000B_Ý4S_x0007_Þ?EÿKqlÿÖ?æ}þkß?P1£_x0003_å_x0018_Ú?ä_x0008_£+ÇÚ?e¯_x000B_¹0Ô?¸¾7ë^Ù?àÞ2Û_x000B_Ø?íÓ n!Õ?(^¯9Ü?5ÿP.3Ü?À_x001C_"_x001E_ý½×?ê !)#[Ö?¾«_x0018_	A_x0007_Ý?¤N{_x0014_Ç«Ù?\oc_x001D_}Ø?$«_x0005__x0008_àPÓ?)7z£Ú?ç{âh%_x0008_Ø?o÷çB@×?Î¨E\Õ?BKz$Ý?PµCòÙØ?Cù×uÕ?_x001E_àC_x0014_«÷Ù?JZ°)_x000D_Ø?¸µÊØ?Þ_x001B_+!ûSÜ?lDT|YFÚ?t_x000C_N_x0002_¡Ö? ¶Ç_x0002__x0003_ÚCÕ?_x0004_Ç+¬_x0005__x0015_Õ?â_x0001_Åk9ÞÔ?-_x001E_¾\üUÕ?N²_x0002__x000B_Ü?_x0004_³Æ÷Æ_x001F_Û?6ÎqÞ"Ø?J_x0012_Ãÿ*\Ú?0þycßÒ?%~½LÛ?_x0001_NDTªÕ?_x001C_j_x001E_üáÓÜ?_x0002_¡©8Ü?{Íåk&lt;Ú?©ÌDµòÙ?»_x0004_gµ°×? F_x001E_6þ_x0017_×?ë	ªìÞÙ?\TYÌ3¶Õ?Ä·¿_x0003_¥ûÕ?ö¤)¬m×?¨ò²~µ&lt;Þ?%¸zCÖ?°´EÄÎÚ?_x0014_VRDQÛÑ?¥_x001A_	\ÇVÒ?¿§¿¨ÔÒ?,_x0001_{_x0006_BN×?_x000F_B_x000F_æÌØ?_x0004_«_x001D_¤_x0010_¤Ñ?_x000B_-ÒñäÔ?ìúUú_x0015_Ú?_x0002__x0004_ø_x000E__x001B_yUÖ?òj.ËaHØ?T#_x0005_5Ù?Lè?+&lt;nØ?N0CÆ×?Ëß_x0003_§[@Û?ÜÈ¿ôQ¹×?éî_x001C_4rÖ?ì_x001A_±yxÚ?.ì×þ'øÖ?GYÝ_x0010_¦Ô?Ö_x001B_äð@LÝ?SC|ÈÔ|Ô?_x0003_û_x0008_}^Ù?¼L3þf_x0007_Ø?¯Qp_QÞ?qý_x0010_i9Ü?I|i¥àÛ?â_x0012_¡CÙÔ?Á@ùP_x0016_{Ù?Ò­²_x0013_?ÂÖ?Öªo_x001C_ÍÜ?d_x0007_ç&gt;_x0012_Ý?Ç²DF_x0001_Ö?n	ÓömÕ?p8&gt;UMÔ?ø\*.úfÞ?_x001A__^g&amp;]Ú?_x001E_ðñ_x0002_ýx×?òðÀu¾$Ö?23SmÛ?¢A¢ø_x0002__x0003_,GÔ?¨W	gÙ?©s±¨«Ú?òÊ­i'Ô?Pÿ¸ÌPÌÚ?xj_x0003_ÿ_x0011_oÖ?"F|~/×?ßnIÍ/}Ò?_x0017__x0008_ðå2Ú?ÖxÈq×?y¡+7\Þ?_x001F_e×ñ3óÙ?_x0001_#¥Ô?*T.3È]Û?7*[í_x000B_Ó?m_x0006__x001C_ ~Î×?ÄÃ$í×?rÙnëîÕ×?¦(xÀÛ?,ã²stÔ?_x0019_S{qÔ?pAíý¦×?Ü¿_x001D_Èe_x0016_Ø?¾_x0018_L,QÙ?t_x0019_õ{êWÔ?=_x0010_0ð_x000B_Ø?påö_x0019_RÙ?\AÙÁ;Ö?Â|­ÛÜ?µ_x0019_ü_x0007_×?¦tAHÝÝ?ùÕø_x000D_ïØ?_x0001__x0004__x0003_¶b_x0010_Õ?h/UÙ?ü6Ö_x000E_WrÙ?û_x000E_º_x000C_×Ø?_x0018_ºªTè×?,$aqÖ?_x001F_7 Ú?ýÍH1÷Ñ?_x001E__x0008_aº_x0011__x000E_Ô?ô9%íDÕ?Ü_x001A_µµøØ?Ì¢Ï²Ø?æB_x000D_}yÜ?_x001E_Ë±ßØ?_x000B_~ Ó?Ê~8áÎØ?*_x0011__x0016__x0015_ë6Ú?Úë_x000F_| VØ?µ_¿_x0001_ÍØ?z'Û@î¨Ù?_x001F_UVn×?ðÛnpx×?_x0007_/uOÃ!×?wµÎé0×?&gt;hv+-ÎÖ?*%'_k¯Ù?¨n9¡üØ?d_x0002_ÈèùÞ?ðÁD¡¢×?µo}ýÑ?_x000B_©LJÕ?óÖú¦_x0005__x0006_×r×?Êá&lt;¨&amp;ü×?à&lt;_x0006_Åâ7Ù?_x0005_û5,&amp;¨Ø?Qî(_x000E_Ô?:s_x0019_¯¥Ù?u#å&gt;h¼Ö?_x0001_ÿI¤´ÈÕ?¬v*D³ÃØ?ÓT_x0007__x001C_,Ò?_x000D_©H(Ó?_x000E_}sÃp_x0005_Ú?_x001D_M_x0003_0õAß?Ê_x0003_ufåÔ?³ïí °Û?@;þ_x0019_8Ý?:á»«ÔÓ?¥·«4Õ?kB_x000B_?Í½Ñ?¾º°nÆÕ?ZúÐ½ª&amp;Ø?Ò8p6KÖ?tH_x0007_\õµ×?¨à]6ÚWØ?*«eô5aÛ?_x0018_ªÙ?~@Pñ_x0002_)Ú?ë~PÏÔ?_x0004_þd_x0012_û_x0014_Õ?êÂËà5×?_x001E_8ËîîÞ?ÂY_x000B_$d×Õ?_x0001__x0007_øm°_x0001_¤;Ò?báNh'Ý?UxO´iÓ?éâÀ¶_x001E_dÛ?4_x001A_J_x0013_Ý?_x0006_ã;M©fÜ?4¯¬_x000D_ÇÜ?¡¥+u8Ö?Þæ¸³_x000C_Ý?&lt;/Êßã×?¦¸nâ_x0010_ÑÚ?^î@¥Â¤Ù?Ö·à¬ÿ_x0002_Ù??OìÚ?Á_x0019_Ï_x0002_~Ý?(ÔíÖ?â/_x0012_a¦QØ?;«%Û?D©Ä¡Ô?²_x0003_óÌ¨ÃÖ?Ô&gt;øb·rØ?ï@º!_x0004_Ö? : )_x0005_Õ?¢ëªdö_x000E_×?ýíË·¡¸Û?_x0008_kæ¤t¾Ù?[_x0002_ÐK%¬Ô?`_x000B_@ÌÙ?2_x000E_ü_x001A__x0012_Ò?¯_x001C_õªÖ?8»_x0015__x0006_Ô?¾_x0018_]w_x0001__x0002_?(Ý?HÁn´_x000C_XØ?¡_x0005_gDÀôÙ?_x000E_oµf¼×?ô|s _x0012__x0013_Ü?d_x001F_½_x000E_hÙ?{_x0001_"@nÖ?_x0008_r_x0019_÷iFÙ?³ßö~Õ?*Çýª_x0007_Ù?ö&gt;6¿uúÓ?~:ãWß_Ú?_x0018_ ¸¬ijÖ?¦¡BÎÕZÚ?8Z²¢	Õ?^:W{Ù?_x000E_môí®]Ô?ÀrÑ¦_x0006_ÞÚ?ÊT&lt;_¹_x0011_Ú?_x000D_o$íÆÔ?JYÑècrÛ?´S_x0017_A_x0002_²Ø?¢G_x000E_3^Õ?â4t0'Ù?ÀÜä_x0015_Ô?¦kgÀãÓ?_x0001_Ñ_x001D_ÃùëÔ?$&amp;MØÈÌ×?ÔÑÑz&lt;Þ?Xþ$(u;Ý?Â&amp;_x000C_AèÿÙ?_x0003_Þm]C_x001A_×?_x0004__x0005_~_x0001_N_x000E_êØ?Ý_x0004_qm$bÔ?!ÕÐÔ?l5|³ºÝ?Î;y,_x0010_1×?j_x0011__x0008_óEìØ?¤ã5b1hÚ?U¾ðÖ?ô:;_x000C_½¯Ö?_x000C_12»ÆØ?â·«;Õ?|_x000D_6Å"ØÚ?_x0014_²xwÛ?¹²_x0018_I9Ù?î±'_x0002_ÄÖ?_x000C_®%|r³×?_x0004_Ool_x0007_Ò?Hº²í_x0003_Ü?Xb~À@Ö?gÆ_x001B_¾òÔ? çS´_x0008_Ö?´ù_»,¾Ú?BÅ&lt;³Ø?ï_x000B_môÑ?Z_x000E__x000B_P_x0003_ß?_x001D_Î©ä Ø?\×fô&gt;Ù?_x0012_ï_x0014_9;3Ø?é\i¢w×?_x0008_ê"þ! ×? íz©^Õ?ca_x0001__x0004_9­Ö?d_x0010_«Z_x0002_×?îä,_x0003_ADÚ?JØ£}kÝ?vºo-_x0004_Ý?_x0002_ûO¶Ü?¢_x0013_zÚÒÝ?¸~?³Õ?¨_x001D_s(UèØ? _x0005_ë¦«dÓ? J_x0002__x0011_&gt;­Ý?_x0004_"_x001D_ÎlØ?ÔwÏLÓ?R²ø¢Ö?È_x001B_f¯_x001E_Û?")_9j8Ý?JO"_x001F_äÃÖ?61 Õ?nÍÕ~³&gt;Ø?eÙ$_x0003_GÑÕ?ä³wí(Ú?nI_x0015_QTöÙ?7 â°ùr×?r_x000F__x001D_?E_x0012_Ø?_x0017_]ç&gt;WÔ?÷_x0001__iÜ?_x0002__x001C_nE6Ø?v|9¡ÁüÛ?F_x0017_ávË_x0011_Ý?ªÿÔÂEú×?Þ)9`ÔÓ?_x0003_¾_x001F_M[oÕ?_x0004__x0007_@Jç6×?6II°_x0002_Ò?_x0006_é_x0002_&gt;_x0011_Û?0_x0016_·óÕ?×*2_x0004_¯Ö?ÄW}kÖ?ÂDÎ0»ÃÖ?xç_x0005_8ªõÖ?_x0006_¶_x0001_ùÒ?ofÄÞ d×?@ÿ½[Õ?V_x000E_nõËÙ?â+t¾Ô?t0×_x0002__x0004_vÖ?_x0003_1F2_x0005_`Ö?±.C¾ÀÛ?·®n¨Nì×?¦5íI_x001F_Ø?j_x0018_(;Û?fäópAkÙ?|_x0018_{_x0004__x000B_Ö?_x0012_ª_x000E_¡Ê×?_x000E_4A¢AÒÛ?®X¤_x001B_×?_x001C_|¥&amp;ºAÖ?ÕÔ-§ô_x0013_Ü?¸_x001F_Q="Ù?soJ_x001B_¦,Õ?ÀmË¼cãÕ?¯îO_x0015_Ô?1£gA6Ø?,;ûæ_x0002__x0004_3Ñ×?tç0ËÛ?&gt;Jî{ Ú?ú_x0019__x0007_Ä_x000C_µÔ?ý·ÌÕ ¨Û?8{y4ê_x0013_Õ?q9QT¥+Ô?D	«êÝwÒ?_x000B_²ç,ÒZÖ?rÍc\vCÛ?TÜ_x000E_&lt;Õ?B_x0016_	6¶lÕ?â¾ÔáÓ?3)_x001E_JwÞÛ?ÍUý#Ò??_x000B_&lt;V_x001C_×?°._x0008_|ÌLÛ?C÷¿"åaÙ?Q_x0011_mW»Ú?ºü&amp;;S_x0018_×?L_x0003_JÂé×?ÅG_x0001_Ö?SGÛ?Øýq_x0013_Ó?:Ë²_x0019_f×?Í£ÙEXÒ?_x0004_³&gt;S1Ö×?Ø)Jdê6Ò?Ús!=×?ÐH\À'Ó?	¦ób$ÈÕ?Þ:-ÂÚ?_x0003__x0007__x001A_ÈèBÒ?&lt;¨í}O-Ö?T_x001D_-ün-Ù?(:W"ÄÝ×?l."_x0007_.×Ö?_x0010_Õ_x001E_´K_x001F_Ý?*àÝ*É´Ó?	"_x0005_ÈQÓ?ú_x001C_Õ_x0002_å_x0005_Ö?ØrØ]fÖ?M^ÖÍÚ?zé_x0004__x000B__x0014_Ú?8_x0001_´êiÓ?WÛp:Ó×?_x000F__x001A_k&amp;×?p*_x001B_ÁÔ%Ò?_x0014__x0018__x0006_bÀÛ?±(î¦$¾Ú?}?ëóªÓ?_x000F_G!ÇÄí×?äíºVwÙ?_x0014_7]C!8Ö?_x0007_S_x0002_c½¶Ú?°£6Ð3Ø?¸tùÛîËÚ?GÂ3È0Ü?F,;óêÖ?j7_x001E_âÎÕ?re_x000F_W_Ö?ô«ìèªÞ?º&lt;HF¥Ò?ÿÉsÊ_x0003__x0004_ê_x001E_Ý?Ä_x0013_W(¨dÞ?rÚ|¿ÁÚ?rÙF#Û?Hì$Ù{DÖ?ððç_x0013_T[Ø?B(tÌ*Þ?_x0013_AdkÙÓ?¡Ñ@_x0010_ÏùÕ?\:_x001B_KêÏÛ?»É+Õ?ðSãhåðÕ?ì½Ã?ÌîÕ?y´_x0019_åDÜ?Ï¾=pþJÚ?H­_x0002__x001A_áIÖ?¬Ê¢SÓËÛ?22­áÚ?4¹¢6ÊÖ?o53£5Ù?_x0016_(£av6Ø?_x000E_K__x0010_&lt;Û?ûUPÅÉ|Ô?8ùÚq_x0016_ZÙ?_x0018_×;³~_x0010_Û?®¿_x0001_@O Ü?ú_x0016_uÀuÛ?RrG¾§»Õ?*_x001A__x0017_µé=Ú?¤_x000B_|;OIÜ?6îH?×?8n¿_x0005_ÏÛ?_x0001__x0004_Èø|WÖ?fº_x0016__x0013_yfØ?_x001E_°4r×?õH_x001D_	ärÛ?_x0017_ê~ïó-Ú?Z´Â0ÊÑ?^¸pªê¶Ñ?èØÇz_x0010_ÿÑ?ßõ²_x0002_#CÖ?ÿu4IEoÕ?NÃ¬cpÜ?_x0008_yýï§×?4ÍõÏß_x0003_×?Ñ?-g­ê×?@_x0017_õÁlöÓ?°Ùâ¡:$Ö?giµ{%_x0005_Ú?èÙJÝÛ?ÕÎY¡[EÖ?¯_x000C_ÜðÛ?àriÆ¯Ò?Ê_x001A__x0010_Þ?]_x0003_Ñ_x001E_®÷Ô?²êaz_x000F_NÞ?»y)_x0014_îûÔ?1QÏ_x0001_¹Ó?`Ûñ_x001E_ï_x0015_Û? ô&gt;Ù?Æ_x0019_`-_x0002_ÆÒ?Hä(O_x0005_SÜ?Û³åe_x000D_Ü?ù_x000C_U_x0015__x0001__x0002__x0017_Ú?îT¤_x0005_FÛ?a_x0003_(4K»Ý?nÇÇ_x0003_=¦Ö?_x0014_0ª×èBÔ?X_x0012_y¡×?S¹¼RqÓ?l_x0011_¼Ú6O×?St&lt;àVÜ?ðºK6vØ?ö_x000C_ùªuÆÖ? _x0016_Aõ~Ó?r_x0003_)_x000D_åØ?4O¶j_x0011_MÕ?IßZ&lt;PÕ?Ú¤6x§RÜ?â_x0007_#GÖ?#N&gt;ZïÏÔ?_x001A_ÚËú¿Ö?5AÖhÞ?ÍÁOÖ?ÎÅÚ_®_x0016_Ø?°NÃæÒïÚ?	Ü÷£BöÕ?.¦¬ÝÓ?5,'­Ö?aÕ²"\Ù?kÂ%Ö»ÄÔ?^H_=»×?Û_x0017_J°ÿÖ?¤_ÔÛ?_x0018_µpno×?_x0001__x0002_Iz­T_x001C_Ó?e(ä_x0014_É×?@þööxcÚ?YàÒÊÖ?_x001F_T§4ÝØ?_x0006_#á+òÙ?°_x0004__x0013_ ÚõÕ?jpÖ÷K'Ö?_x001A_ò%hÞ?}Òs¾Õ?_x0006_y	l5Õ?äÙaõ­Ò?62PÔÕ?çªr¡ýÕ?÷ÔKZàùØ?BÙ9¼5ÓÑ?v²V_x0015_¿¯Ø?[:ÃÈ±8Ô?_x001A_¦7ÚÛ?tðzB_x0013_Dß?&amp;À1ìtÙ?¤-CòxÙ?´fÚÚ{×?ÃÝÛxôØ?Øæ¡_x000B__x0016_×?{Ö_x0002_bÓ?k3_x0010_õ&gt;½Ú?®Kc_Æf×?1âE*ÄÙ?6¢±_x000E_Ö?ÚaóV£Ø?_x0019_ÖÛL_x0005__x0006_Ö?òC!&gt;29Ö?{þd_x0001_ØÚ?6,	_çÝ?_x0017__x0005_ r_x001F_Ô?_x000E_öÈ÷ÄÙ?V{Y`ÅçÚ?_x0007__x001D_}°mCÖ?[LeðfÓ?_x001A__x001D_ËJ_x001E_Ù?ebÑÈ5Õ?(_x001A_X_x0010_WþÕ?ê³~Õ?aq_x0004_I¡ÿÔ?jfuzÍaÛ?HjkG¡£Ù?ú_x0002_Ú\¨Ö?´Z_x001E_ûâÜ?Þ·òI_x0003_¨Ý?Ób±rýÚ?ªh¾dñÓÓ?p_x0016_ÈoéÓ?Ö_¸ Æ	Ù?Õç¸OÚ?xóÚâ5Ó?n¢âÿiÚ?&lt;3bFVäÖ?Vº_x001E_à_x0012_Ü?Ñ1¹_x0011__x000F_2Ò?_x001D_Kwf&amp;Ô?X»_x0008_3oEÕ?hO!]å¡Ò?_x0004__x0005__x0008_ÉÏxC,Ö?&lt;u.®¢¯Ù?Y_x001B_R¢_x001D_Ô?Ým×ÊwÜ?Ð#H6u0Þ?~?7Yä¾Ø?_x0002_¥»[äÊÞ?èðÝ;çñØ?xÏ_x0003_-Ô?¤8B/Ú?4ÄKz¤©Û?oZít©»Ú?6hÚ_x001F_cÅÖ?`7moeÑØ?Uew_x0011_Ó®Ú?*£d:Ô×?¨½N¢ÅÔ?¨Ì:¼_x0001_aØ?çÎOúØ?_x000D_J_x0014__x0008__x0004_Ú?«vÒöÙ?j©Æ_x001B_ÿÑ?_x0003_ùÉ__x0011__x000F_Û?O¢yðë¤Ø?_x001C_ñËdÖÑ?,&amp;Q×ÎüÖ?¼¬ì _x0005_×?&gt;êEçiÑ?_x001B_fYÝÙ?æx×?HNxª×?èÞF_x0001__x0002_ò´Ü?¬m¶cðÖ?s#5x_x0008_Õ?_x001B_&lt;LûÒ?_x000B_o[Ò]Ô?´`_x001D__x001C_¡Ù?é½ÓÔÝ?6bB#_x0013_Ö?÷Ì_x0004_&lt;ÝõÔ?_x000E_qNVIÕ×?_x001D_93-õTÖ?~¤_x000B_Eò×?öNXûóOÜ?¼¥J®ÞÙ?_x000C_W/(gÉØ?Ä×_x0013_/XÔ?(v-ÉÕ?Î­j©4Ó?To_x0002_ø(ìÔ?¤n_x001F_d_x0002_Ü??CÇÎ_x000D__x000E_Ø?Ëg¢mú;Ú?·Øó\&amp;_x0002_Ô?¼ yÂYÝ?_x0010__x001E_ÄÿÕ?Âó¸_x001F_2Ö?×N&lt;SËÑÖ?ºGõ&lt;Ó?Û?ñÖ?~µ@°Ú?;¼V¾e×?þ|Ð1¸æÔ?_x0003__x0008_ó?¤ð_x000D_1Ü?N6%_x000F_-Ö?ØöI_x0006_´Ó?dÝ9z_x000E_Ø?8Ô/P¤JØ?&amp;_x001E_àr_x0008_øÖ?huT^¤²Ø?_x0004_#óHGòØ?~DéCkÒ?Vm_x0015_Èë|Û?c_x0017_£_x0011_°Ò?ì]5°×?Üòþ_x0007_~Ö?üæ_x0008_t[¿Ù?_x0015__x0004__x001C_J_x0005__x001F_Ö?h³1_x0001_Ù?F_x001F_ _x0002_UØ?Bã¹é5â×?¾§¯_x0005_Ø?Ç¬_x001D_$î_x0001_Ô?_x0003_«_x0005_*¦ÛÙ?_x0016_§j´§Ú?$kä©ö8Ù?Be7r|Þ?ôaÕôsÛ?ëFo,_x0003_Û?¸q{V_x0006_Ý?ô_x0003_ÚÄ¯Ú?_x0008_7ùÁÜ?ªc[_x0019_Ø?«_x0001_XÐÌÚ?Û@|_x0002__x0003_!Ù?òM×ãÝ\Ø?Lû£§Ö?å7|n_x001B_­Ð?0{7;_x0016_*Ñ?LÕ£å×þÚ?v_x001F_GåÀÔ?_x001B_}ªÅ_x0008_ôÙ?ìÿU@æ©Ø?`_x000D_,yÏÞ?~x:Ûæ_x0006_Ù?_x0015_ÆÏs£@Ö?fXØKõ·Û?öcY_x0017_ä[Ö? R;_x001C_äÚ?¯_x0012_M|«Ø?¾_x0018_:ù£Ô?p9ÊÐzºÔ?ÝÜ_x0001_4üEÜ?ú9ºL6¬Û?CþKÂåÝ?Z©-Ö?_x0002_ø­_x001B_çÖ?¸FçìF³Û?_x0008_8ùxA³Õ?_x0011_;ì_x0005_&lt;Ù?â_x0017_ÞÇøÆÛ?mC_x0002_¿ªØ?@ò;mÜ/Ø?5¸~ÑAÜ?lªL¹äûÙ?¥*éÜÛ?_x0002__x0004__x000B_)ÐÑndØ?LãÓÊÑöÝ?:ð]ÊðÒ?ËgR{ÓÖ?3MpíWß?Vxq_x0005_ù×?ÀËÈ©Ü?¡kr$×?_x0018_:¿dÕ?Xðü`*Ø?.ßIRÍ_x0007_Û?}±º´%Ô?_x0008_xhÝÑ?CïUQtÙ?²}9ì'Ö?_x0002_ãz".\Ø?PÄ¹ýv|Û?_x000B_,U_x000F_©ÒÖ?¶¼ì]_x001B__x000E_Ú?´GOªÜ?_x0001__x000B_:1Ý?&lt;Äñ_x0003_Ç¸×?0Ò·½_x0002_¯Ö?pNB¤eÖ?FAÛ·dÚ?Ü¾÷;K[Ô?dl_³¤Ö?Õï) WÓ?Àªg_x0007_fÔ?)_x0016__x0010_p?Õ?²,	@Ø?aÉyÃ_x0001__x0002__x0019_ÃÛ?_x0002__x0007_/LòÛ?°¾v_x001E_Ü?	=Üå^ØÜ?_x001C__x0007_iõùqØ?~kåÄU×?IIeB´Ó?©:_x001B_R6_x0018_Ô?Ó_x0014_²]wÕ?Ø]k~N Ö?(4àYT£Ú?¤Îß_x0018__x000E_³Ó?jÌß=sÚ?±«m&amp;ÐÝ?_x0004_Ïª9³Ü?JÃäã¨_x0002_Ú?!GEº×VÙ?Pç_x001E_"j×?v=O[lËÛ?_x001C_4Ï/Ó?C_x000B_ª_x001E_ÂØ?M°æ²ÏÕ?ýõX-ÜÐ?¼ÇõNÙ?(Xì*d¥Û?_x0010_[GÑ_x001A_ÁÛ?!)IïïX×?@òk¾éÖ?ÐîÈç&lt;Ø?&lt;æ9eP_x0016_Ý?VªAbËÒ?F_x000D_£=Ü?_x0002__x0003_Òlö_{ÒÙ?T{ý_x0010_Õ?¹_x001D_¾$oÚ?ù¸éï_x0019_vØ?#(îµÕ§Ò?CªÐ^zÕ?ðã$§¿1Ý?¢kã7_x0010_ùÖ?ºksFàFØ?Üx¼ò(Ò?B ó¹Ù?=i_x0018_óÄØ?_x0002_Á_x0001_í_x0017_Û?¸_x000E_:×{EÙ?B_x001D_hQðïØ?4@p_x000F_Û?wÍÂÔ×?g_x0013_÷CÖ¾Ö?Õqß|ïÛ?Dº_x0016__x0017_ÒÖ?UW Ú¸×?ÉÞ3©_x001E_³Ú?á}@&amp;«Õ?d?ø§íRÙ?_x0018_}C_x000F_ªªÐ?àá_x000E_M»Û?¾_x000E_ª_x000C_Õ_x0019_×?vWÁøvÓ?'³Êçü_x001C_Ú?_x0006_\×TÚ?¿CÙ±Ð?,öyë_x0006__x0007__x001A_5Ö?ÈÊjö;øÙ?ÃWÊ_x001B_ÇVØ?H{S1_x0003_Ø?ÒCÆ7äÕ?_x001A_W9h,Ö?0[±ØÐøÖ?¿+ú_x0013__x0004_êÔ?_x000D__x0010_	u/Ô?ãF]_x0013_?Ü?LDò¬6Õ?Æ6~_x0014_£gØ?½ºÓ_x000B_mÀÖ?Ï4Á_x0014_ÓÜ?KïÒ¸¶Õ?ÊÌ¼+jäÚ?&lt;_x0007_åªÓ?§Ój,mÔÑ?Q´_x0011__x0004_¤ß?Ð¡º__x0005_Ü?ªçÝú_x0015_Ø?Ye/_x0008_^Ò?\ %L¢Õ?!m`6û&gt;Þ?_x0012_[}+û_x001A_Û?Qo_x0014_Ù?Ø\.V_x000B_Ù?_x0012__x0001_®_x001D_Ú?æ_x001F_.´JÒ?X_x001C_¨TkÙ?+Áå_x0008_×?_x0002__x0014_÷¿ºyÖ?_x0001__x0002_rÔ;s¶Ø?Fÿi,ëÓ?&amp;ÁX.&gt;×?ÛûYbßÖ?ÈÚÁÕ·!Ù?ôª{_x001B_²Ú?A¯«_x000E_Á¯Ô?N_x0016_ùu[.Ó?_x0018_J\`s}Ñ?s\_x001C_.¬Þ?*Ý½(Ü?ô^_x000B__x0010_s×?_x0010__x001B__x0014_æÛ?J_x001A_=±_x000C_Ý?_x0008_CmNp8Ö?Ìß"½úÙ?ðÇ_x000C_ä¦¼×? 44»Ø?0¹_x001A_0_x0007_pØ?îwq&lt;¼mØ?ùù?LÚ?T¤q}_x0010_Ö?³õ"MÕ_x0011_Ó?Ü_x0019_&gt;õÔÙ?÷þ;m\Ø?L@ßîÂÔ?_x0012_ã®Ø?W¡_x0015_Ü?¯/îý³dÑ?e_x0010_Ñ°dÔ?Å@Å_x0017_GÙ?~_x0006_&gt;é_x0002__x0003_ÍÝÔ?_x0014_CpÇ:ùÕ?ô·ªË`Ú?fáy¥¨_x001D_Ö?òÍcôÙ?_x0016_½´ÛpÝÙ?ü·Ú}Ý?PãýÞÂÝ?_x0017_£_x001A_W» Õ?Ôù¯7ûØ?¶_x0014_¬½_x0018_Õ?ÀÏ_x0006_)øÓ?_x001C_®À,_x001B_Ý?»þ__x0019_Þ_x001E_ß?HEb_x0010_OÌÖ?û^vÉÔ?¹J8¨ÙÙ?jc$VÑ?Zá}Ñ_x000E_AÕ?Þâ}?&amp;Ó?â8wþ_x0004_¦×?_x0006_"_x000E_Ð_x0001_Ù?¦¸ÑK_x001D_[Ø?$9X­Ø&amp;Ý?¢_x000C_IÚ?_x000C_ n÷¼Ù?1æ°:+Ø?_x001B_:vW8Ó?Ì\§ÑêÙ?"U²¬ÿÙ?°àmYägØ?°1ÏzlÙ?_x0007__x000D__x001B_ÑÍZLÕ?¨_x0004_¼1Ö?ú_x0008_ ^_x000D_Ü? í¾¾DÙ?_x0019_à³ÀÓ?âyÿÇ_x0002_¼Ú?Z_x0004_ÀyÁ1Ü?_x000C_q¬ôKÚ?lµ½1W·Û?Þï_x000B_VÑ_x000F_Ô?Ò«ýÔ_x0008_jß?õV1_x0005_HÖ?÷¢_x0003__x0013__x0010__x0001_Û?ß_x0013_"KÜ?ñ m#­dÛ?_x001E_ã_x0003_ØRÀ×?MþªÑ?Xìh_x001C_ìËÚ?Ì¾(&gt;É_x0017_Ó?_x0006_«xZè×?M©$Ý|®Ø?Hÿ[PØÚ?ÞÙ¿~ÎÖ?¬9q_x001A_Ú?wIæeÛ_x000F_Ö?zúy	âÓ?ÓçÕ?_x000E_~W_x0011__x000C_Ø?nÕ_x000F_=göÔ?S«_x001C_pPÔ?üÑtoýaÛ?,¸_x0002__x0004_&lt;Ó?ÿô_x001B_Û?ÈßêGØ?&gt;_x001C_e,~cÔ?-ãCVtÛ?á®À_x0006_-Û?&amp;6J`®yÖ?£ºýÜÞ?/'_x000F_y7Õ?ôÙ_x0005_»¼_x0001_Ü?èá~_x0007_¹fÚ?f6ÍH)¦Ø?zß)­Þ?l_x0014_ÊíßYÚ?ªÄGÛ[×?_x0019_"g±@Ý?_x0012_|c×	Ù?&gt;%_x0003_x_x0016_Ú? ñT)í¸Ó?\¾._ØûÔ?êÝðU Ù?_x0013_RÝó»Ø?¼µ_x0008__x0017_}`Ø?/Íã_x0005_×?mèH_x0018_Ö?PK V¦Ô?J\ï/¿ÞØ?Üy_x0017_ëÖ?ê_x0014_T_x0003_ÏÖ?ÖÑ¤Ô?~Nâ_x0003_t÷Þ?L&gt;ñsÒùÜ?_x0006__x000B_ûn&gt;/EÚ?AP~)_x000D_üÑ?_x0018_¤¾_x0011_Þ?Ã:Å[_x001C_Õ?D_x0008_VÌOÙ?Å§2m_x0011_AÝ?8qe«ÁqÓ?`¶=Ø_Ñ?×&lt;m6_x0019_Ñ?üDÚ¥÷Ò?I(_x0002_CE*Ø?_x0019_)¿Â_x001A_æ×?òYê¶ÂÚ?È­ ±¬qÖ?¬_x0015__x0010_÷ÍÕ?Çû6Ó_x0016_Ú?RXi¹*ñØ?.}£Ãë»×?å¿_x0005__x001D__x0017_Ü?ø+oÖ6Ö?Ó¢7 Ä×Ô?á8æjÓ?6_x0015__x0015__x0001_	6Û?!_x001E_µ¦çÓ?×á_x0004__x0006_XÔ?ÂB_x0007_%Û(Ú?R@_x0003_}½Ô?FÌûx:Ü?!,_x001C_Þ÷Û?ü²Üùi­×?_x000E_$_x0017_	qÛ?F0_x0011_Ì_x0001__x0002__x000D__x0019_Ü?m9uéA3Ñ?'Æm·ÖÖ?7&gt;.Ú¹Ú?	O­Ñ?·|ò*eÔ?eíðü»ñ×?J_x0003_ìÇ8eÚ?àûÍãHÕ?·«¾k_x0003__x0013_Ò?M²_x0010_!Ô?æìiWÑÚ?6íù_x0013_?¿Ù?BÎ&amp;ÿBbÙ?_x001C__x0004_V`z_x0011_×?FïS_x0019_4ÿÙ?òëü_x0005_×?_x0001_«\{Ø_x001C_Õ?LüË!xÚ?èúS×n_x0010_Ø?bK_x001F_s!NÞ?Ê²á¢òÔÙ?:_x001F_:¢·_x0017_Ú?t:Ã÷ó&amp;Ú?Û`ù'8Ô?Ì_x000D_Û?8#Ý®&lt;Þ?_x0004_eðiØ?Ò@Äó,Ô?_x001D_÷áE_x0002_Ü?TÃzÅÆÚ?þL`ÑØ?_x0001__x0002_Ú_x0003_oÙ×?E³_x0003_"ºÔ?_x000D_Í¹qÏß?âÝ.Ó?bómNÄ&lt;Û?Ërµn'Ö?°¤£É(_x001C_Õ?;êþ!*Û?Q¯æ¹ß?v­'_x001E_ÁbÞ?l÷tÞ_x001D_Û?øÏÀéÝ?j\nÒÊ×?_x0003_÷Û?¸,µÖ?!`_x0011_£aØ?.ë²Í»fÔ?Òê_x0004_¯Ó?x«_x000E_K¯Ü?@¼Ò²Û?6®;m;Õ?_x0014_öF9xsÚ?fÁ9_x001B_JÕ?rzå®_x000B_òÖ?n_x0005__x0001_ÁÞeÖ?#ö'×?Jê+½¡³Õ?¶ÃÝn?´Ó?4÷üº#Ù×?:_x0017_6Ò¶Ù?¢·a²Ö?_x0002_ ¥É_x0005__x0006_Q_x0010_Ù?® 7×_x001C_Ø?ó]»äAÝ?4í@ÐÕ?ñóùì*Û?NÔ_x000C_N]Ù?!R¡_x0003_9òÓ?ôã¬ëð Õ?¾,ØO¾Ø?yéC×?]º¬ÓôÞ?P×Í»#Ñ?°[Åí_x0003_êÛ?ð_x0004_Î©_x001D_(Ö?~È¹_x0001_Ô? _x0012_ðb?Ø?ñPö}miÚ?¯»_x0010_¾ðÜ?àÙ&lt;Æ¦¹Ü?XÛ®4g$Û?¢_x001A_ò_x001E_DÜ?ú[¹þÙ?l_x001B_(Ú?÷gøªÄ×?^i¶­_x001A_Ù?cS_x0002_Ý?*Â_x001C_1Û?_x000D__x0014_=CAÕ?VD2XV_x0006_Õ?¼X&amp;	_x0018_ÚÛ?¿ÔÙììÚ?Cæ¬Ð×?_x0003__x0005_NH_x0002_ònÒÖ?èL_x0004_'BïÛ? 4¤Õ_x0006_Ö?ã_x001A_Å_x0012_ÏØ?Ú'EäúØ?*Óé_x000B_Ø?_x0005_õ¯c~Z×?ÞWïÿ_x001C_Ñ?V«_x0002__x000B_Ù?÷ìG²çKØ?_x0014_Ð_x0014_[¯J×?_x001A__x0019_îâãÖ?_x001B_%Ó_x000D_XÚ?º1@Z×?%º|Ô?_x001E_@Ú¯Ú?iEX1_x000B_×?ø'_x001B_÷r£Õ?Ô/	rº­Ý?¦ÆeÑ&amp;}×?\M _x001B_Ù?;»_x0011_©þÅÕ?_x0016_]:fb_x000F_×?µÕvv_x0016_ªÖ?(Í¬ýÆ·×?_x0017__x0019_×_x001A_]bÙ?6Vý.Þ?mí_x0001_3è&lt;Ü?Â¨_x0007_0ª_x000B_Ú?_x0018_¯iíÓ?Þ±_x001C_ÀØ?Ç¼_x000E_´_x0001__x0005_zØ?¬u¨·Õ×?x§_x000E__x0010_ÏýÓ?bPu	hÔ×?êè]ÐÁ¸Ø?_x000E_ª_x0004_µæâÓ?89N_x000E_×¥Ñ?_x0014__x0002_ªEUÛ?ßqÆgßÊÔ?`o£²_x0019_×?_x0014_µ6[_x000B_Û?_x0018_En_x0013_vÕ?Ð_Ìá%Ù?°¥Ô?Kø)&gt;Ò?® `&lt;[¿Ô?8lÍ4_x000B_Ú?ä¾ÆÁ¾ÃÔ?½î`Ü°4Ù?zÅ$¢_x0006_Ý?på4§áÛ?ì³]ºÎÔ?fÎØÍ¦tÔ?º$²·=íÔ?Xä3×r,Õ?_x0006_kÇ_x0003_u·Ø?|ÔÑá\Ý?_x000E_M¯.:@Û?|È¶½¦Ú?_x000C__x0008_¤I7YØ?¬&lt;ÿo$Õ?_x000E_OSà°Õ?_x0003__x0004_(ÿ$¶a¼Ü?j­¨êªzÕ?$¼ÚÄæ_x0004_Ú?î7¨-_x0003_rÚ?ÓÎá5Ö?Ðë_x0015_¸3Ø?_x001C_k_x0013_¿Ø?¾_x0001_±{nÓ?Í§Æ?=,Õ?¼P)}Ì¬Ø?è¥532#à?PÈ_x000E_2_x001C_Ô?3+ÃRº¶Ó?_x0006_­¾JÅ±Ú?æ&amp;_x0019_ðkÖ?uþA~+wØ?ì³]ìDÕ?¡ÏÕy1Ú?Ý§ÇjÚ?*%(/ZØ?K8Ä§_x001D_ÚÕ?_x000E_/_x0001_¹Ù?²½ÅhË#Ü?f^Ôr_x0010_Ú?~_x000D_"Þ?_x000F__x001C_¥»`Ö?_x000E_g_x0002_³AÕ?_x0018__x0007_úÑQ¬Ø?Gâ=MØfÖ?ãE¶ÇyÝ?¢Æ_x0005__x0018_ÐmÝ?7¡ÐW_x0001__x0003_Ì0Ü?_x0010_@Â³Ó­×?Ì^àúºÿÖ?( !³Ù?¶µ7_x0005_øáÒ?üem"èÙ?¾äm¹Ú?6ë4HPbÛ?²UÏ_x001A_Y×?_x0002_âxÔ?@è­@éqÔ?µ§G!ËÕ?+o15Ö?*Ë &amp;î/Ù?Þ_îÛ?xr»âöØ?Çrî_x0015_é{Õ?_x0014_¶Ã¡_x0014__x0016_Ö?_x0017_ì ûØ?&amp;Bµ,VhÒ?ÞuÈ2ÖNÒ?Ö¡8Ê«ð×?çÛ_x0019_KÉÉÔ?|ÎrïäØ?j_x0017_¹Û?\÷&lt;sÔ?+¡¢0+¸Ú?øûM_x0013__x0019__x001F_Ø?¼©ÑòúÅÜ?_x0015_áÁí5_x0008_Ô?X5ÕªÓtØ?ßÏ_x0012_ZJÛ?_x0001__x0007_L_x0003_ÂÉ~úÖ?WLCoÙ?Ê`_x0014__x0004_D,Ö?Æ_x0003_$:&amp;â×?_x0008_¼òQ¹iÞ?Ø¡d_x0007_Ö,Ù?Ð_x001B_×_x0011__x001A__x001A_Û?+@´^D;Õ?ø_x001D_ÐÛ?_x000C__x0013_¯Æ"Ý?Cí¹7îÔ?c_x001A__x0018__x0012_ÞRÕ?«5_x0006_öÕ?tüú_x0007_{Ò?n±N/ê_x001A_Û?¸²zÏ´×?©]½$Õ?ER¥°Þ?ß|ÔÓ(Ô?C_x001D_@váÛ?â¿÷Î×?yÁ_x0001_Z_x0017_Ý?*©ErKÖ?AÙ~ÉªxÜ?.=fê_x001F_Þ?[²_x0018__x000C_BÚ?í_x0002__x0019_¨Ü?l077,Ö?_x000E_bê_x0005__x001C_Ý?Ä_x001B_b·_x001A_?Ø?Gøï_x0018_ã~Ö?äõéx_x0002__x0006_îEØ?_x0017_@þ_x001E_Y\Ø?ã/Z,Ù?¼Zô_x0014_èÜ?¦øÇ¹ÒÛ?.Ã:g_x0005_GÚ?¼Å@&amp;	6×?þNx»º×?DÝØ|RÙ?%ÐùUÔ*Ø? _x001E_Ü+Ù?&gt;ÑØÍ»×?X'_x0010_6ZRÙ?_x0011_5_x0017_óXGÔ?_x0004_Ì_x0016_!_x0018__x0008_Ý?z#µ_x0019_fG×?_x0001_é±úvÔ?_x0013_m5ÿ_x000B_kØ?_x000D_$ì=$ÙÒ?_x000E_q_x0016_ÇÀfÝ?&amp;+1Õ³¢Ý?Î)áê¼.Õ?U¯eMEØ?ù1_x0001_wÛ?:2_x000B_6à?_x0006_ÞCs48Ñ?UÇ_x000C_=_x000D_Ö?¼_x0003__x0011_Ú_x0017_Ö?ÙëÏ¢ÄÍØ?ºL|Õg¡Ü?Ê_x0002__x0019_¢µbÖ?x¦òLäÒ?_x0001__x0003_%é9._x0007_Ù?Þt\Ò9ÏÚ?²@pÌIÚ?Èô°¥_x001D_LÔ?_x0005__x0001_#ØÄÔ?ÜV_x0001_è_x0007_¾×?_x000E_¿´r·gØ?4¥²¸(Ý?,Õ_x0014_Ó¯Ø?qËñkÿÑ?Ê]_x0017_ºÙÖ?¯»Ã/QÜ?º_x0008_{)hkÚ?¤ÝÑ!:×?`-q óÒ?GlÄx¿Õ?²_x0010_gsn_x0013_Õ?dà.ûíÒ?p7ÊyÏÚ?_x001D_xfhÆyÓ?µ Qì`­Ù?snEÛáÕ?|?¬/ö_x001E_Ù?k)¹Á¶n×?ÂÙCÀN_x0013_Þ?¬m«Í]TÕ?áµP´:Û?¡üIÇÄÓ?_x000E_O÷QäÓ?$ä&amp;_x0002_XÆ×?ä¹~dEbÞ?ê~_x0016_Ã_x0002__x0005_µ]Ù?IPLÔÊ&lt;Ô?_x001E_,ÐþaVÝ?Ja¬ºG×?®ÆI~Ü?N©ÕäÆÑÛ?=,¹ÊÜZÒ?îO"7Ú¬Ó?_x000B_&lt;3jO_x0006_Ø?P±_x0001_VÚ?ÀÍÆ ?Ü?åw=¾ðÝ?0.¾zÑ¯Ý?¨å_x000F_åeÕ?ÒYÒÚ½ÐÓ?*2_ìXØ?p_x0015_¶ÿ¬oÔ?i#*1³Þ?¸Í!~-ÏÖ?øÎ;§æúÕ?d~jØÖ?_x001D_ÝpWûÚ?Å_x0003_+i_x000B_Ö?ëâ_x000C_+_RÛ?2ªÄ_x0004_Ö?¤îá_x000F_ð^Ø?ìG_x000D_åËÛØ?*&lt;fïÛ?Î»_x000C_óWÓ?S_x000C_ówÙ?Ò¹µÎ³Ù?x_x0007_~$_x001B__x0010_×?_x0003__x0005_ë_x000B_9y½jÖ?[Î¶CÛ?'_x000F_7v¾Ó?_x0007_À1ú0Ú?!¡Å&gt;_x0001_©Õ?\0ú_x0014_CdÚ? _x000E_5ÓÓÖ?çå¹t]_Ö?Ñ Î_x0012_à_x0011_Ò?$ôPå÷·×?.4òo3Õ?_x0005_¤åÚ?ä42nT6Ó?ÐI,|¤Þ?ðïñlÙ?_x000C_BABÛ?ôWu,_x0007_ÛÚ?&gt;_x0004_C?#dÛ?_x0002_VÁ_x000B_Ô?æ­òðöÚ?,qa´wÜ?àÛõ@YÕ?XÇöÇ` ×?:ó_x0007_Pã÷Ù?ZT_x001E_F«Ü?s}6zØ?Ô¿@g_x000B_Õ?_x000B_,ìS_x0019_×?_x0016_8£~\±×?_x0019_gdUSÒ?¨_x0001_ý_x0005_×?_x000B_î­Ý_x0001__x0003_PAÔ?9g=GÞÙÚ?2_x0011__x001D_¿uÜ?_x0002__x000C_Wá0_x0013_Û?@moG1õÕ?æõ°_x0002_°Ý?'õró_x001E_Ý?7&gt;üç_x000E__x0015_Ö?p_x000C_|ÏºvÖ?ÂvZ'Ô?_x0005_t_x0002_Bx^Õ?º3=÷jÙ?Äß_x0014_aà_x000C_Ø?_x0006_àRÚ?£ZÞ_x0006_Õ?ãØlVÛ?Þ:àæÖ?p_x0003_`}¥XÚ?(üRsÔ?¹ì`3\gÝ?_x000E__x0002_EÚ?¬À\¿_x0002_Ý?&gt;t­ÂÒ?ÎÆÐôð Ñ?&lt;=&gt;_x001D_¾Û?àÔz}¾½Ö?,clèUðÕ?µUnÅ[Ø?WOR2L_x000D_Õ?o_x0017_tñ0_x000C_Ô?"_x0016_D·ýØ?Ý«LpÙ?_x0001__x0002__x001A_ê5Ð_x001D_Ó?Ò»B¾²¤Ö?G}2CùYÓ?ÍFW&lt;UÚ?mföV_x000E_Õ?7ÊÔôÎÕ?v¨_x0005_tÄÖ?nÃ½_x001F_×?²ã©ûØ?{óØIòÙ?%%z¥É{Ó?fÅÄ¾ËÞ?ÖU§Ó1_x000F_Ü?_x0014_Îô½bÖ?]²VsÒ?h"_x0015_íùÒÛ?Â_x0015_ê@ÑÞ?ÑÿcTõãØ?DÜuYçÎÓ?Êº¬_x0004_¸Ö?¶°I_x0014_l=ß?ÿzNõ+ÆÓ?ÇV1CmÜ?l|Ü ¨×?#_x0014_¢&lt;p*Þ?_x001E_E[ú_x000F_3Ø?î_x0001__x0012_Å×ßÝ?Ê*ã=×?,0·-©oÚ?Þ_x001C_²Å_x000E_µÝ?0_x0013_¦!\Û? ²_x0001__x0003_5Ú?i9ýñØ?D­mß°Ò?Æ_x001A_*¢ì®Õ?_x000C_f_x0014_¸ÿÙ?ú\Þ¼×?ØF+lÑ?RÖ¬ª³×?«è»Ö?¬Æ&amp;À^¯Õ?²èÂòÆ¬Õ?*×M³l÷Ü?,_x0007_$".Ü?KÝM _x0003_´Ø?üØHäoÚÒ?_x0002_N"h]äÖ?"ÂêtÓßÖ?òØa	z½Ø?üd_x000B_XÓ×?èd¸}ª_x0006_×?JÀ£ñ8Ø?¥&gt;âUÝøÕ?àZ_x000C_}T©×?_x000C_ýír	t×?.²vhÜ?_x0014_ñXºÛ?0\Ê¨Q_x001D_Ù?ê-júèÙ?RN_x001D_CAÚ?_x001B_#ÎgÔ?Ö_x000C_±§ãñ×?äÈ,¹h_x0006_Ô?_x0001__x0002_Ë_x0014_°ÈËå×?%Q]Ä+]Ò?»É2_x0004_á)Õ?í]D[D_x0015_Ô?X*j;tß?¦s/lxq×?;¡5¦q,Ó?L(k#ÆØ??V~	Û?4clÜ,#Ó?»¯k9ÐÓ?z(ï$iöÛ?®Ü!ÄÂ×?²¶OæÔÕ?n²_x001B_W/Ö?²_x0001__x001F_6OÞ?3_x001E_à4ÉûÓ?W_x0010_2_x001E_Ñ_x0015_Ó?@ò¤!iÃØ?ª_x0013_»Ù_x000F_±Ú?_x0005_KZî_x0017_-Ý?+¾_x000F_v_x001A_TÛ?Jâö«þÚ?Å&gt;`½&gt;×?u£_x0007_ÑÔ?_x000D_;­©vÚ?Ó3¯¸Ý½Ð?_x0004_¡­_x000C_¥æÙ?MGÊïþÕ?,Vþ_AûÓ?uRõîj&amp;ß?Mzæ_x0004__x0005__x000F_çÔ?}Æ_x0005_'õ{Ö?ÔûÔ_x0019_ÁG×?7Ñ¸ÃÙ?y])_x001C__x0001_Ø?"v_x001E_i¢ëÚ?ö}×?_x001D_¦VÏÀØÚ?L³vÑ?_x0018_E_x0007_sÜHÔ?¸éHXÓKÔ?e%¬_x001C_=qÕ?£]ªeÙ?_x0012__x0006_yâ_x0004_òÕ?_x0015_Ú5¢QÔ?1oð¹_x000F_ÓÚ?ùç$lÌ¾Õ?~¸F§Õ?ì_x0003_WIi3Ü?»ì_x0013_Ò?Ñú×JÓ?_x0004__x001D_Ê&gt;vÛ?¶t_x0002_¹`²Ø?Âìm_x001A_Ö?~l_x001A_ÊÒ?LbX)Õ?A@å4×?_x0005_Ì_x0007_ÏàÒ?6_x0001_gÖ?4ýÉA ÔÞ?ñnËðÀß?uõû_x000B_¼Ó?_x0001__x0003__x0010_·&gt;HÖ?LW_x0018_Ú?$B_x000F_=_x0014_ÉÖ?  ;zÜ?_x0011_«¹¥ÄÒ?íI$í_x000C_Ö?ÇèúæØ?þ2`#ÔÛ?Î¦«_x0013_s$Ú?"+¨×?D³vò&lt;×?ró&lt;Y§Ø?Ev¼ðpÔ?_/Râ¥Ù?mIÀ7QjÓ?¶ÊA&gt;¥Ô?æ_x001E_OÝ!Û?î²í_x0005_EÖÙ?@ód_x0002_ÎÓ?9Ðì_x0012_ºÕ?¬º_x0011_UqÙ?_x0018_É_x000F_v4 Ù?4_x001C__x000B_è_x0019_L×?Ð_x001E__x000D_5ÆhÛ?z_ÆØ?°_x0018__x001A_&gt;zÓ?mÂôKÒ?da_x000F_IÝÛÖ?brG2QæÑ?Ê­_x0018__x001D_I¦Õ?»#!9	_x000E_Ý?'YÒ_x0001__x0002_Ý`Ù?i_x0013_Ü¼MÜ?öh_x000D_0ÎEØ?o_x0010_·ÛÛµÚ?rb#×?zËÚ?_x001B_ë_x0014__x001B_ÚÕ?_x001E_­N)`¬Û?_x0016_¸_x0019_èãJÕ?_x0006_,'ß^Û?á¶Kß_x0012_Ú?°_x0014_K©_x0003_Û?6dhÉwÝ?¦_x0004_û=¯Ó?_x000D_§_x0017_5;×?¯Ä»ÖÿÖ?ª&amp;)ÄÁÑ?È_º2iÚ?xË ZÎÛ?î1{;bÖ?y_x000E_¶æ"Õ?¬ôeD_x0012_ÎÖ?dr;Úp`×?~²z4÷ÙÛ?Yé`)Ö?A=V_x001E_ÆÚ?²«±_x0012__x0006_¸Ü?_x000C_7ÏCzqÜ?ºÈ~¤nÓ?_x0017__x0013_é,Ó?8Éÿé_x0018_sÒ?¤7ZÎÇÇÙ?_x0002__x0005_)ýïùv×?þ_x000D_ö_x0008_ó³Ü?Ì&lt;Ò}áKÕ?_x001F__x001B_Sö¤Ø?è'ÅãÙ?Zº_x0003_dÐÒ?ÄHÒJµ_x0012_Ö?g¯Æ _x001A_Ö?söé5xûÕ?äÍ_x0005__x0005_çø×?4¼_x000F_¬Ø?_x0014_ùÛø®Ù?¶Y~F&lt;rÓ?Ç_x0001_¨ÖåØ?h¹¥qÞ?[ã¤?ÒÔ?_x0016_i_x000B_ÃØ?DÔLÃÄ×?#*§ÕÿÔ?Î"Ë_x0004_JxÜ?C"R²ùÛØ?¬Ø_x001E_°ÄÜ?MdÊ~»µÖ?âéXGt×?._x0006__x0007_­Æ¦Ö?¶Ò_x0005_ÃZ_x000E_Ö?ôjòçdÚ?Õ_x000B_Wg'Ö?_x000E_p~ái³Û?a_x0008_;v:Ù?àdxëoâÔ?¸îÙ_x0003__x0004_ü[Ñ?³5MûÙ?+åmrã_x0007_Ò?J_x000F_·_x0004__x0010_Ø?_x001C_¥ß»Ù?_x000C__x0011_Y¸Ù?_x0003_)ÒjDØ?|¦ÙM¬Ñ?LíáFM°Õ?øv½IÖ?¾¢$,LÖ?Ì+×_x000C_ÌÖ?_x0003_YÚòaìÚ?ÄvxpR_x0013_Ú?_x0006_ÊÁñÜ?ßåß¨"]Õ?_x000E_Ø¶â_x001F_²Ö?:ý»ýcØ?èñ_x0014_ºÓ~Ô?_x0002_Íu_x0001__x0006_Ü?ú£â¢äÑ?¤v"ÇllØ?_x0016__x0012__x0011_J¯³Ù?_x001E_y.åàjØ?_x0016_t_x0015_i_x0005_Û?s_x0016_ð«_x001E_Û?ä\OÝ?&gt;ÛaâTpÒ?M¿&lt;_x001C_°Ø?gc/¸³ðÕ?_x0004_¯_x000D_UÒØ?ZZb_x0012_Ø?_x0001__x0005_³hcBÚ?-Ñ`­Õ?ê!Axc_x0016_Ø?ÇoÅâ^_x0011_Ö?Êxä·)Ú?E_x0004_,u­Ô?P_x0003_ñ_x001F_×?f1EiêÙ?Ä¾_x0005_¡M²Õ?1¡Á_x001A_WÙ?«_x000C_Dä¶×?ûîç_x000C_3_x0010_×?ot_x001C_lÒ?B½¼hÕ?|Æ_x0002_ï×?!ý_x000E__x001C__x000E__x0006_Ö?À&amp;]ý=UÒ?Î¤q&lt;e¥Ö?þh¿xÌÔ?_x0002_úâí6MØ?_x0016_mÍÐZc×?Ò_x000F_wkÅÞ?©úg_x001E_vLÙ?.gòsÙÕ?÷0ïÁ¯Ù? Ü©ßªâÚ?N=_x0016_ì¼_x001F_×?Ô_x0012_±müÔ?­I_x0019_WÞ£Ñ?¼_x0005_üx(Ñ?-D;_x000F_ÓÕ?_x001A_8_x001C_&lt;_x0001__x0002_³Ó?_x001E_MÌÒ?ã@ç¼jÖ?yÊôrÊÖ?z»P£Ü?ö=àßoÇ×?ÈÈ_x0017_õ]8Ü?_x001E_mH¢y©Ý?xê¾'VGÝ?°Ô_x0001_»Ø?P3Ô¬Ý_x0015_Ò?_x0016_p_x0004_\]Û?{:FÌÚ=Ò?o-­úý¨Ú?6ùÆ-Ut×?_x001A_²Í&lt;ÖÔ?_x0019_qA÷¸×?"*JÎÀtÜ?³í"XLGÔ?_x000E_ÿ_x0008_¥_x0008_½Ù?'`¡ðk¸Û?æC¼öDÜ?{_x001A_nND_x000B_×?v.l_x0010__x001B_Ö?FûËøºÜ?_x0016_n{_x0014_Ø_x000F_Ù?&amp;_x0010_,A_x001A_ÓØ?»b_x0008__x0001_É_x0015_Ö?_x0007__x0015_ÕK_x0011__Õ?¹&lt; UÆüØ?_x0014_èô_x001B_²Ù?F;MTYÛ?_x0002__x0003_Ä%~è`&amp;Ö?ç;².o×?*sm@-½Ø?¶nÖÚðÕ?_x000D_Lë^(#Ù?6*ñÛ!Ý?ÚpãeiÙ?Ø+³û_x000F_Æ×?T&amp;æ{_x0005__x0006_Ú?hÄ¹¶Ñ?¨sç4yÚ?¬!:¾_x0015_×?y-À®ÏÄÓ?Ì-_x0001_ûöØ?îTÎtãªÜ?_x0001__x000F_Í.Ï^Ö?¼#©KÅ²Ü?*&gt;÷_x001B_ëtÛ?D_x0004_¥§_x0006_Ö??1{ï_x0002_ Ô?@u_x0012_wWÚ?!?e\ÂßÕ?ð_x0004_Çb Û??óänÅØ?ÄµV¡8ÈÔ?ùõTÏÓäÒ?cÜ¹D@ÖÕ?cù	&amp;'\Ö?_x0018_mÇRkÒ?Ó*8ÌÃØ?ö¢CõCRÕ?"­]z_x0007__x000E_»Ù?-@PTØ?®-þJ_x0005_öß?Ò¯ñ;ÕgÞ?«Óû+Û?êÜ&gt;¤×?Æp_x0001__x0002__x0004__x0011_Û?C 7_x0017_Û?ð«õ âÜ?*'ôÉ!5Ñ?¬ÿ¦zñÙ?èã°¼Î}Ö?èÐyuÓ?T_a_x0019_WÖ?hMáÔ¤Ø?æáÀ^I¥Õ?°Ep-ÞÄÓ?s_x0012_#ÈóÑ?â÷A­W×?/s¹Ø?®#Ç_x0008__x001E_Ò?8%-æ_x000C_Ü?ó©`;&gt;DÜ?"	b	Ø?_x0015_ÞáeYÀÖ?&lt;FÅvA§Ó?_x0002__x0002_í]_x0011_Ý?%ó_x0007_	Ø?_x0010_°ÞX_x0006_Ñ?ö_x000D_æ_x000B_£Û?_x0002_eÂ_x0003_3&amp;Ù?µ&gt;çqøeÚ?_x0001__x0003_qÒBB[Û?jUÔ	Ö?Ï_x001A__x0018_m×?ñÙ_x0015_»MØ?¶E¹/;jÚ?¸)gW[ñ×?_x0007__x0008_ìQaÞ?îõ¦_x000B_©´Ö?Ou%zEØ?Ï_x0006_Ì_x0016_Ú?è1!Í_x0001_Ý?!_x0017_(+U×Õ?¸Åz¢à×?z¿Gô*Ó?ÒÍ_x0014_éÝÕ?ùº&lt;èôÖ?Ës_x0008_üÖÕ?yÎH~ÔÓ?6í··åÛ?«½éþáÕ?4í_%8_x001B_Ù?_x000C_s¾E¹Ô?aºB_x0014_7-Ü?¬ZuÞO×?_x0002_ú|g~×?_x0018_BÖ?0_x000F_°æ&lt;Ú?&gt;Vèl¿Û?V´¶¼Õ?T0ÌÈ_x0012_TÙ?FÂgµoªÝ?Ðaó{_x0003__x0005_PÅ×?2²«Æ_x0003_Õ?fJOÙ?ð_x001E_[_x0008_òuÙ?hÝe_x0012_Q×?X_x0017_±Z_x0004_dÚ?¼8eº4Ù?ºa`S ØÑ?"Àø®_x001F_ñØ?Ý¸@¦þÙ?áXé$ÿÑ?¦ÐùÙ?Ü¢!ÑÍWÕ?pÏ"ñ9_Ð?._x000C__x0001__x0013_s¿×?6ÿ½!_x001C_Ý?þòðÕ?_x0001_©ö³Þ×?¯_x001C_+_x0008_Ó?_x001B_ÞÿSSÓ?â_x0003__x0002_óÞÖ?1_x001F_?_x000B__x000B_ÐØ?^¨ºªeÓ?×¾GØÎÖ?V&lt;¦®ìð×?­Ìj^?\Ú?»D_x0010_êòØ?v»ãÈrÕ?ü_x0014__x001C_8¿rÔ?º ±_x001A_BÙØ?*ZKµ0Ò?_x001C__x000F__x001C_ÃÚ?_x0003__x0008__x0004_DæuÜ?íîúX_x0001_Ü?4wb©ÈÙ?R	®®ëóÓ?mî&amp;· Ú?¼_x0005__x0013_KÛÕ?_x0010_¡FØ-p×?p¥Ô¬7Þ?ØHññ`3Ö?ê¤øp;Ö?Æ_x0007_ÂÂknÛ?3 ÷?¬Ñ?¦ÿ¥}nQØ?_x000D_Þ²e²ÉÚ?Z9¶ÂTnØ?¼Þ²°)Ø?DáZ$^Ú?x=ø~æ©Ú?\T_x0006_aqÞ×?i{_x0013_1_x001C_ÀÕ?'Íìæ£_x0019_Ú?Î-_x000F_Ú×ÖØ? _x001A_ì¯i_x0007_Ö?AáéÅÞoÓ?ª_x000F_K?}cÚ?£°_x0006_Eë_x0002_Ö?"_x0010_S~KÙ?öó×_x000E_âçØ?_x0018_¼_x0010_à#ÖÙ?Ñ_x000B_èû£±Ý?Äý°_x0013_¢ÙÙ?N¤h_x0002__x0003__x0008_Ö?òÁSÃñnÙ?DØZU­Û?´û?ee¯Ù?¢Ù¸Â$Ø?¿_x0011_Àñ_x000B_øÓ?øî¹ëÿ¸Ø?_x0007_Îbãd_x0001_Ô?_x0018_)_x0015_5gÚ?_x0003_`@£_x001A_ZØ?Â¹iz½_x000D_Õ?_x0003__x0014_KiaÚ?&lt;W1&gt;ø_x001B_Ü?tÌ¸dâÚ?_x0003_ðVpügÝ?H¦§9Ö?%&gt;´öÓÖ?_x0016_-{Ê-Ø?~_x0006_Ðo%i×?Wì0Òó±Ø?üÔE;_x000B_Ù?´N÷¢Û?¤+C_x001C_×?­u­Ý:ÑÛ?ªQ_x000C_`-Ø?_x000E_¢*Ú­ë×?2¤½=4Ó?Þ»÷G0Ü?n}ýq.Ü?nYU_x001D_ñWÚ?!HnxÎ3Ü?ZÆÝ_x001D_Ö?_x0003__x0005_x_x0014_çìãv×?DzÿSÿÃÞ?9mpÆÛ?ð_x0018_Ëèe_x0015_Ö?_x0006_Ã¬´CÒ?$g_x0007_qËwØ?ï§£iT×?´ÅK)¯£Ü?c÷Zy`Ö?º/_x0006_¦Ì×? tÚÕ/Ô?ÙdcÙ?küÔwÖ?n;{_ý/Ü?_x001E_á_x001A_Ïá¨×?_x0001_v_x0002_$¦ Ò?_x0004_äý«_x0003_½Ü?JoÁ`3ÏØ?_x0012__x0002__x0017_¢_x0015_Ø?ð£HKôØ?õ4ÈóØlß?K[_x0005_o×?_x0008_	êYWçÚ?XkÑhûÕ?L_Å_x0008_êõ×?´+í¶ë_x001D_Ù?ýf_x0002_~Û? »­[ðÜ?µ62è_x0007_×?«{ù_x0002_Ô?täÌSÐÓ?²»Å3_x0001__x0003_/ÛÔ?k©ÍQÓ?w·ºUÖ?=sLOÅ×?¤ïÏ3×?°ô"¨_x0011_Û?¾	÷	I_x0019_Ö?H	ê_x0010_øÝ?p\_x000D_+îÓ?+P»r$9Ñ?_x000C_g³ªÕ?bZ!µ8Ù?%P±e£_x001C_Ù?Õ_x001D_øq$Ù?mñPËÈÚ?ÌåéK_x0002_×?_x000F_HQJ»Ö?A4&amp;¶7]Õ?ÝÓ,¾¹ÊØ?ÿ¯yG¦HÞ?s_x0011_ÞÓ?]àuÐyÑ?[®àBØ?f Ä_x0004_ÊqÚ?^oÂýÒòÙ??ðhzaÕ?Ãø_x0012_sb_x0001_×?63ßVkõ×?Ú¹~æù¦Ó?_x0006__x0002__x0018_ëÎâÞ?ô2õ+)Ù?îÀ=ÿ¢ÏÖ?_x0002__x0005__x0018_]PÍÕ?_x0014_£ÝÞBÙÓ?ñ_x001D_#©¹¦Ú?·%}dÕ?Û+	Ó*ß?0¥g_x0004__x0001_\Ù?_x0006_aì_x001B__x0017_QÔ?Ä¥ÈÄ_x0018_"Ó?W¬PT_x0013_QÛ?_x0002_Ú_x001F_îthÝ?¨çm»Ä_x001A_Ñ?_x0011_ÕBÉ_x001D_×?|KÞÓ½Ø?cè&lt;eÚ?¼_x0013_½Õ§Ü?îÊ½Ó§Ú?¡Ä_x001A_ª²×?ùH_x0007_.Ú?øãu¸ìûÛ?_x001A_½G_x000B_JGÕ?\êë)ö®Þ?; âlÛ?j|°áÿ_x000E_×?_x0019_^e@ë_x0008_×?@2_x000D_ÇÓ?©.v_x0016_ÞOÓ?8Ç6å_x001B_pÙ?Æ._x0003_¡m&amp;×?_x001C_þè@bÜ?¦ß_x001E_ÑEcÒ?+JôvkÖ?XÊe:_x0006_	s{Ð?WP?+Ó?@U3_x0005_æx×?:=ªZ_x0018_Û?úVò°i×?_x0016_i_x000F_Æ_x001A_×?ËÉ_x0007__x0011_]Ø?$«((Ú?dú¦E÷hÛ?_x000C__x001E_ñ_x001C__x0001_Ô?ïK_x0014__x000B_#ß?Î_x0019_¬_x0011__x001C_ÃØ?*µ¸Û×?_x0008_,Âz_x0002_ÛÓ?T°þ±Ô?=#_x0001__x0016_×?ÜÃ&lt;SrÙ?_x0016__x001D_ÛZì_x0014_Ô?_x0005_Æuë@ÛÛ?céòµ¨Ý?D£gÇsâÛ?Phå&lt;ÐÚ?øÓ _x0019__x000B_ÿÙ?üiãçCÙ?0÷ÐæÝKÕ?Í¤_x0003_¸ëÖ?J|Ç_x0006_"wÚ?Ô5_x001A_m~c×?ß¯Õ"4_x000C_Õ?RÊUkÞ_x000E_Ü?¸_x0004_º÷ÜRÞ?_x0012__x0004_½³Þ?_x0001__x0003_	xb,_x000E_Ú?_:ýäMÓ?ÐD7ðNøÝ?*¡_x0015_ùÍý×?3@Æ3^Ó?_x0002_Ó)_x0003_ÖÝÔ?ÐÔxD_x0014_Ó?xrÄ_x001C_¯iÛ?.§_x001F_"Æ_x0011_Ú?þÕk·%×?Æ_x001E_èËÏ5Ø?-ÕÆ$[ûÞ?Z§Ô³_x0019_Þ?!_x0016_^_x0016_¡Ö?ß¾/ pÒ?]¨nÕ?²¸ß]èè×?øß\_x0006_ÈÎ×?ÎM;6ÜÚ?¥ÕÖ_x0017_´Ú?£2x_\Ò?´_x000E__x0016_$~_x000B_×?®U_x0002_ÀwæÚ?à_x0013_$_x001D_åÛ?ö=°5«YØ?ªlI$É×?òîéuDÒ?óÏ¿}8Ö?®×M_x001A_Ú?Óo$Wë$Ø?e8§1_x000C_ÄÔ?]¨²/_x0002__x0004_¢_x0003_Ù?_x0008_ÁàôÓ?_x0006_ÚéYW£Ü?_x0014__x0010_àM_x0016_×?L«ôO _x001C_Ü?îx_x0019_?Õ?bÓ_x0005_òËØ?_x001B_lqÞÑÀÛ?.±ð *ÌÚ?¦_x0012__x0012_=_x001C_m×?X%v²_x0006_×?F®hþôÛ?"jú7ÂÔ?0¦Xð_x001B__x0007_Õ?JR_x000D_7cÔ?£_x001B_Í_x001B_ýÚ?¬_x0017_ô¡æÙ?Û«¿_x0001__x0016_Ô?æ±iKñYÞ?ð÷_x000E_ ô×?F,ÐkÔ?8jC_x0006_Õ?0nô\ÊF×?à_x0015__x001E_	]¡Ú?nT,ºï×?R,_x0019_ÙµuÔ?_x001A_G[ÅSjÓ?¤ÌøðÕ?·{ïl.Ô?Ú_x0008_Ê^¶"Ü?ö1üÑ&lt;Ú?WÃ_x000B_Õ?_x0003__x0004_zÏ$Ì_x001C_KÖ?Kv1ÕØ?ß_x0011__x001E__x0015_#_x000B_Õ?¾-äy´à×?b]_x0014_gù×?¦_x0018_UhVÙ?¨ÿ¹_x000B_ó×?Îù×_x001C__x0012_Û?º8ÀÖ?_x0019_È´_x0010_ÒÍØ?üAçÁµÓ?þr¿_x0015_ATÙ?CÖÈIu_x001A_Ó?0ÍHpûÕ?]_x000E_§DN_x001B_Õ?[_x0017_ö}CÓÙ?_x0013__x001F__x0013_Y&gt;Õ?_x0015_KLà"åØ?Ø×S¹&gt;ÐØ?_x0007_'_x001E__x000F_yÑ?ú®Øo7Ý?_x0010_H-_x000B__x0001_&gt;×?À_x0017_°@eÑ?¤ÎÑxY:Û?qõ:§Ó_x0002_Ù?¼ê×_x001B_p@Ü?6­ÇéLÔÚ?â`6_x0001_É×?§¾n$Ó?ÁÜMÎï¨Ò?¶ÞVM¶ÞÔ?å_x0006_õ _x0001__x0003_ìöß?_x0003_í¼#Ë[Ö?_x000B_DýçSI×?PÉ^&gt;~õÜ?zWð_x001C_ÓÛ?&amp;ó_x001E_\Ù?¼&amp;ÂÜÝ?ô®¹1OÞ?2ÊÑ¢0Ù?Vý_x001B_%8Ù?Äkñ%"áÕ?_x001B_®#¹ÜÕ?¶C.ô_x000F_9Ý?n §&lt;«Þ?\"Ië{×?Å~Hð_x001F_jÕ?8ætbÖ?¸_x001F_:â¯_x000D_Û?_x0016__x001E_XÛ?¸ _x0002_Íî	Ü?¤_x000D_s³¶VÕ?PÈë&amp;Í_x0011_Ö?RüV9Ø?(x_x000F_5Û?_x0001__x0018__x0008_wNñÖ?_x0001_­¡Â_x0012_Ó?·0²jCÖ?ö©ÚÎsÛØ?ªã&lt;_x0005_"Ü?X¿_x000E_®ºÂÑ?_x001B_?¶Ô?FB;$$eÛ?_x0002__x0003_A_x0019_Ô&gt;FÔÖ?¿)Ý	8sÜ?¨÷1ð¢Ø?:0÷ºNkÒ?â_x0018_"_ü¯Ú?xx_x001D_6_x0019_Þ?Rü*9ß?¯víplÔ?OE÷íSkØ?¶K¤:´ÓÙ?_x000C_ZÀíj¬Ú?5r¹Ù?Ñ÷ªëÅÙ?Ð}CÅÚ?ÂI6Ï_x0019_-Û?#_x000C_h½¾Õ?Z®$_x000B_4×?_x000D_«²ªÐÝ?èWm=F×Û?ûÓJÔÚÙ?"j_x0014__x0010_ìÜ?ØEp+ÚÙ?_x0002_±n?_x0014_öÝ?ÈûUIFiØ?~$_x0004_á_x0007_ÕÜ?ú¯ò_x0003_ÔÆ×?_x000E_'=¦RØ?§¹¤w:Ö?_x0002__x000B_¥ÛOÂÕ?_x0016_Y_x0001__x000C_~Ü? *ÖÖt_x0001_Ü?2½_x0003__x0005_}ä×?èùybÙ?rÝÿ_x0015_ÍÒ?ËX	_x0002_Ø?µPô©_x0002_Õ?T­ÿ_x001B_Â$Ú?g_x0001_¼=Ö?_x0003_¤ëïqÜ?N¤È¤Ù?Â±JØhÜ?&amp;]ýÝëÈÛ?V_x0004_òÑûsÕ?î_x000F_kxá_x001B_Ô?_x000E_:öÿY	Ô?~_x0019_x;Ô?|¯ëÿóx×?K]¶Ù?Ñ_x0016_¦²WôÛ?_x0006__x0001_'î_x0007__x0019_Ú?GÀ|/s¥Ö?h»ñ^¢Ù?ë!Ï'=_x0018_Ø?zÛèÄ_x0007_Ù?f´&amp;NçÞ?^y_x001A_yTÚ?ÎÇL*U×?¥èÑ_x001F_Ô?û6ÇA]aÕ?	ÜN¼/_x0018_×?\´_x001D_5ÞÚ?m_x0013_µÂÂ7×?·¦ôAÈ9Ú?_x0002__x0003_&lt;Ç+¼ÈÕ?_x0018_|H_x001C_¼ß?_x0001_2NX%ÙÖ?ä&lt;_x0013_ÄOÑ?ØL²!Ü_x000E_Ô?ßiG§2Ý?,%µpÀÒ?=9$[Ö?Íx­»oßÖ?Âb¡e1Þ?Þ_x001C_D_x000D_ZøÕ?gÉA+_x0017_fÑ?A%_x000D_VîÚ?öví+^Ø?_x000D_^*qÈÔÚ?xü5TÚÐ×?i¿XÜ?öK__x000C_&amp;ÌÔ?%û _x0012_:_x0011_Ô?Ê)X_x0002__x0015_×?_x0017_BüyRÕ?"¤@ÿØ?_x0014_AÙ¡%Ú?å¢þ.P_x0005_Õ?L_x000F__x0002_¡ÝÙ?RÅÉYÒ?ªBÄÍÎí×?9È6Ø?¢A*_x000F_EÝ?Ø_x001F_?_x0001_4EÙ?_x000D_bA_x0001_Ú?z_x001A_/g_x0006__x000B_úüÞ?Ø_x000C_sëÞQØ?Þàª¼_x001C_Ü?°HUYÃÚ?8 Oa Ý?ê!=ðÒöÓ?î¼,1ÃÛ?_x000F_:dÒS_x0003_×?àä@f§;Ý?ê5J¡VÚ?®ã0ß²Ñ?.åíØ?ÿ4_x0016_rÛ?-=_x0001_ÓâÔ?_x0004_M_x0007_Ý?èñIP´Õ?dÈÈ:CVÓ?(u ]RTÓ?J_x0002_÷ËdÔ?ò¿o_x0008_t»Þ?:9CmßÓ?µû¬§+#Ö?ÖûÿD_x001C_¨Ù?	÷oüôÖ?öb.¯_x0005_S×?ìlUør&amp;Û?$¼HC¨Ó?NÎ°Z]¼Ú?ù_x0018_Ör½Ô?â}_x0011_¿{EÙ?hìâÿ/CÛ?Âe!Âe_x0003_Ü?_x0001__x0002_Â¡ªÞbRÖ?Èàõs-"Ú?¤S!ºÔÖ?_x0005_lîJÔ?X¢ÎÆ^_x0016_ß?¶E0&lt;Ô?¦ðü_x000F_Ö?,_x001B_kÍiÖ?Úæ¿!Ü?'_x0013__x0015_B_x000B_×?Û9èÙCÛ? _x0017_¥_x001A_@ÂÜ?Ðû7gÛ?&lt;­üxÂ Ô?_x0004_Ç&gt;tÝ?p_x0013_Ø?&amp;_x0017_AÛ?t_x000B_»¾6éÚ?þÕ`ç_x001B_«Ô?ÊRâ_x0016__x0005_Ø?_x0011_n©_x001D_oÑÛ?RÆ=_x0012_Ú?_x000C_âf_x0007_Ú?ÿx]jïÞ?BüÔOGUÙ?®Ì¤ÆðÔ?_x0018_½Pk"DÕ?_x001F_fEÉ¥×?d°b¼_x0001__x0005_Ü?y!Ç+öÚ?dEQu{Ô?|hò_x0001__x0002_£ü×?u9_P!A×?Ú^uiØ?¼_x0006_Ø/ÓÝ?úÀÐÝü|×?_x0001_`¦K&lt;cÓ?À3øÒ_x0003__x000E_Û?ã&lt;Ós.³Õ?	©_x0001_W2WÖ?¥l¼­Ú?\(nØ9×? ·,kÕ?_x001E_ãõÜÔ?ú´eNôÚ?d_x0007__x000D_£ræÛ?ÈBµ¥7Ü?©³QX_x0004_Ù?_x0010_ðD_x001F_uÇÙ?Î:xl4ûÚ?0ÄcùÝ?¨é«ÁfÓ?ú'm22Ü?æsNÇ«£Õ?¸Z·_x0018_Õ?~4_x0003_TÜ×?úÎÚqÌ1Ú?¾9e_x001B_Ù?6xWÝ°_x001C_Ù?_x0014_NÖ?ÉÀ×?¦_x001F_¦A±Õ?HéÍëu×?v©_x000D_ª_x0008__x001B_Ø?_x0002__x0003_t'}ìE_Ú?03s_x0013__x0004_­Ò?%³xØHOÖ?7_x0013__x0019__x001F_ÕëÖ?~ÒI5+íÐ?Ûr6!#ìÛ?êtzêÇKÛ?ui^Ü?¾ñzÄ?Ù?3_x0003_}ÏÞØ?'v46&lt;°Ô?XiR_x0001_@×Ô?¬_x0010_Îö¼Ö?=X_x001D_E×?Oº¶_5NÕ?6Ëâ_x0008_Ú?Ê&gt;+Í×nÜ?_x0011_.#plØ?&lt;ÿx¸ 1Ý?Óæ4-$\Ù?tîÂK6\Ø?£dñ³®DÜ?r²,úßdÙ?_x001B_;ªßØ?$½^ Z×Ú?&amp;ÈðÄ_x0012_Õ?â9ï_x0001_ Ý?Ý_x000C_©N#1Ö?múõG_x001D_`Ø?d)údÆÖ?®¡V\®Õ?_x0015__x0006_¤_x0005__x0003__x0006_pÎÔ?çlM°äÖ?_x0019_ºCu_x0003_Ö?¢î_x0004_Øt_x000F_Þ?ÈÒG7X×?n_x000F_e-u·Ö?9úü@â×Ú?LÙ;3PØ?Òû*¥_x0019_Ú?$È	+Aß?Ð³ÓÔéúÓ?Ó¿xY°²Õ?L-Sß?»µ_x0003_çJ_x0007_à?_x0002_ÔB­ÉÕ?TJáí_x0006_lÖ?Q¤ÐsÖ?Þ_H=ÐÜ?2Ë_x0015_xjÖ?n*ÔfÓ?`ó_x0001_KëI×?HÏóÝ¬Ø?Äo·»Ù?Ø_x0005_óîkÛÜ?Ä_x0014_XÔ?\UäÙ±¤Ñ?rÖ¿d5Ø?¸üâ-öØ?¶r@ê»#Ý?ZüJr_x001B__x001B_Õ?¾Ý_x000C_²ñhØ?Ð¸¸_x0004_ÖÓ×?_x0007_	fLnÑ£=Ô?Æ´_x000C__x000F_²Ø?®çTf_x0005_×?_x0006__x000B__x000B_Þ_x0008_"Û?TS}ÛÉÖ?à	ARÓ?ÿ_x0004_¬áÖ?^Zùî¶Ô?c&amp;áÍ}_x0001_Ù?J%­aíÚ?ÏñBµ¨Ü?òp»LØ?_x001E_úÐié×?à¶e2/÷Ó?Fbå·_x000C_VÙ?]e 2ÌÝ?¨1¹þ°×Ù?òÑ¿´nÙ?uÞ \½²Ö?lí_x0008_fWÕ?´)ò$&amp;Ø?Â"øEðØ?Ê0fÜ¿Ú?·¦DaãÕ?±Ï·ú+Ö?Ú3&gt;l_x0001__x0002_Ø?D%õ_x000D_©Ö?¿)5Ý*Ø?«.KÖðìÕ?_x000F_Qò¼tÖ?mc9m-vÕ?¾_x0003__x001F_w_x0001__x0004_-Ú?A/$|×?Èï#WäÕ?_x000D_æQÝ?Âðç®Ü?ö_x0002_÷KòÌÜ?,_x0018__x0016__x0007_U¤Ý?¤8;Ê÷Ò?JÎ_x000E_)&gt;×?þ_x0010_ÙSèÖ?dRÛ+ÈÌ×?lå2"Ö?Øs_x001F_ù|/Û?AÅXÊ8Ô?lBy_x0001_ïªÓ?8þ3£6ØÛ?_x001C_Æw]_x0019_Ö?XI*Ú?_x000D_Ëz_x001E_Ý?$,:_x000E_t_x0008_Õ?3qÞì_x001D_PÛ?»çÂ_x0006_WÖ?cEÈÓ_x0003_Ö?ü«Oc_x0001_ÌÕ?|î[îl}Ø?ðÕÚdN×?°qþ F_x0007_Ü?°"î_x0018_dcÔ?,.·ÔÚ?ì·)Ë_x0004_ÝÜ?_x000D_;%×Ô?t_x0016_¬yÔ?_x0002__x0003_ÿ7Ya_x0013_9Ù?D_x0002_±dgÒ?_x0019_ì_x0006_óvÓ?¬ÛçÙ	Ö?_x000E__x0007__x000F_ªdiØ?¾-à$_x0001_BÐ?éý	ñ_x0016_Ý?E´ÊWäÀÖ?V Ü\?Ù?¤_x000F_4UC¹Ù?âvx_x000F_)Ó?$¶#ÍîÖ?´¯«ÉqØ?_x001E_Z±Ð¡Ñ?4s]_x001B_×?(Å-[ÜÔ?Ü\¼¶ÏÚ?Ù|Eõ#_x0008_Ù?%å»¼NÜ?JÜ?¿Ú?2"ðÔ?D:tì:GÓ?¿NriÕpÙ?îåg_x0012_Ü?¨öâS@Ö?[_x001A_	¥KÚ?°Ãn:=Ù?Ê._x0004_Q1Ú?|cFåÕ?¬_x0014__x001F_¶_x001D_Ô?þ^r}çqÛ?_x0012__x0008_ýÄ_x0001__x0003_¨Ø?c#ýbÕ?F¬[Ç³³Ø?°ÿ§¨_x0014_UÖ?þ©æHóÚ?_x000C__x0017__x0016_æÕ?Pþ_x000B_*ØÆÖ?ü¶¾ö Ö?»l+27Ü?A­'´±õØ?y­Ò;0_x000D_Õ?M¡_x001E_&gt;æäÜ?t_x0006_Üê·Û?Ý1_x001D_òGØ?5:7úa Ù?°ncðDØ?ØÒÉÇ®_x0007_Ö?¬?OìðÛ?¡#í$á2Ó?q_x0002_¬j3Ú?:¶_x0007_bðÔ?_x0010__x000E_§¨Ø?Af=j×?^_R5ÞcÛ?È¯ø_x0012_ÜhÚ?]D_x0005_óAÖ?a¬ÇY#×?8c·ÃÐ×?NDÇ_x0005_1×?$_x0014_P\æcÜ?¢:ClÖOÔ?v_x000E_¡Âè×?_x0001__x0002_ [°_x001D__x001E_lÛ?¥_x0002_î¦ÕÕ?úJRBtÞ?&gt;H_ÁÐØ?º»×E_x0010_Õ?ú_x001F_h°Æ·Ù?Ù`ó¸³iÚ?&gt;:i¦Ø?ó}¶å©FÔ?Ì	a$/_x001E_Û?þ_x000D_¨Í_x0015_Ø?PÚ²TÒ)Þ?LÖè_x001E_¨"Ù?¾rT[_x000B_ß?ÒñeÏ5(Ü?ø_x0019__x000B_±l&amp;Ò?^Ð_x0005_êhÚ?_x000D_Æ_x0010_¬_x0001_bÕ?MQÄÖ_x000D_Ú?ÇwLÒú/×?/íüºJ¨Ú?_x0014_oéÕ?ÆÈDFòÚ?Ø_x000F_æØâÙ?~FÏí¥Ú?û}9_x0017_¡§Õ?î_x000E_1ñ1Ô?×;î´Ô?./{¢Ý?¸unç¸Ü?æX¸­oÈÔ?PbBþ_x0001__x0002_vÄÞ?8hîÜ?PvE¥¸WÛ? 1õÜ¤`Ó?j¿ýÕìÍ×?Vdã_x000D_Ñ?¡&lt;k+t%Þ?×Y:ðvÓ?1onÕóÙ×?½_x001A__x001E_ÔgÖ?´x~û2×?9_x001D_W_x000E_Ö?htÅíìwÓ?ÂDëý(Õ?º²}Zî:Ô?x1_x000B_J©MÔ?Né;âd_x0015_Ù?_x0006_29oÚ?$_x0001__x0008_I+Ù?ç¸@_x000F_@Ú?o_x000F_º§1×?ü7'[H_x0008_Ò?ê?4EØ?Ð ÁzH_x001A_Ö?Îý ²|Ò?¬2Í0_x0007_ìÙ?QeSy_x000B_ Ù?¤@_x0018_3æí×?òÎé_x0016_ZÙ?]°ÙÇäØ?G[ !ç{Ñ?Tú^¡´Ù?_x0005__x0006_mA_x001A_~Ó?«w&gt;U_x000D_Õ?_x0004_ômØ?KÁò?Û?Eá·ø½hÚ?Lè6Û_x0008__x0015_Ø?&gt;7b2Ó×?3ê%kfÓ?µÜD^&amp;Ø?&gt; 	_x000C_Ò?laï+yÒ?¤âðiFÓ?Ø_x0016_4,cÖ?vÑi_x0012_^Ý?¸;þFÚ?ÁÙ5Ò_x001C_Ú?_x001D_C_x000B_ñwØ?cùRà&amp;_x0001_Ö?|,Ï_x0002_3Ô?_x001C_)J_x0003_£Ò?Hu_x0013_áËÙ?ÿ³R_x001C_ðÔ?qé_x0012_kº]Ô?ð°_x0012_g³Ù?*ûË_x000F_ØÙ?þV_x0011_ÎWÒ?±_x0002_qEÇ-Ø?@GM&gt;½½Õ?õÈEX;Ó?§F)¦åfÚ?¡_x000E__x001D_2Î_x001B_×?fR_x0001__x0003_h#Ö?Ðe£wG'Ô?cK«XùÛ?0_x0006_ò_x001E_ÛÚ?_x001C_èEE°Ù?snhw=Ö?d¤k_x0016_OÙ?¯%å_x0002_Ú?£.Z#ÊÑ?:KÙ°Ö?=×)²ãÛ?'T±AµÕ?ê íÒr÷Ú?¹_x0006_õ_x001E_Ò?éa´»_x0003_×?%Á_x000F_c3¬Õ?ºv1_x001D_þ,Ó?y»jÂ{ËÙ?(vÖ¸Ü?r&lt;_x0015_oÀéÑ?ÉölÐ?M(¦ÇVÖ? ú¨_x0018_ÌÖ?ÊÅf¿Û8Õ?_x0002__x0012_k¸¾_x001B_Ø?ª·e_x0002__x001D_Ó?_x000E_¬ûÔ?F_x0015__x000D_RÄ%Ò?ß/²-3Ó?«TÕÔ`¼Ý?"Ù	­JÚ?1Ø4¼_x0005_ªÔ?_x0002__x0007_îT	_x001C__x001B_-Ù?ºH_x001A_pÚ?Þ!+\ËÂ×?ÓW­Eº²Ó?$®_x0001_Ju×?_x0003_X_x0017__x001B_Û?Kéb_x000E__x0005_eÔ?J_x0004_1ºÙÙ? þ_x0014_vEÔ?(Ò½Õ{ïÛ?!_x0017_¸ØjÌÖ?_x0004__x0006_#ä¿ëÕ?EÀì±â¶Ò?_x001A_ÔJ¾Ú?^¯)_x000C_zÙ?me"U(/Õ?7Ï_x000C_åb_x000D_Ö?E1_x0014_b}µÓ?¦_x0007_NÙ¸Û?_x0008__x000E_jkÙ?_x0012__x0014_P&gt;ï×? åõPR®Õ?Üêüc/¾Ö?ªb£_x0013_ÔÝ?$`Z_x001F_¾üÜ?_x0016_ì_x001B_Æþ´×?¼È¢'×?)R_x0014__x000B_oãÖ?âPÐÒÖ?®É_x0011_~Ô?ö_x0017_»W"Õ?á½Û	_x0001__x0002_wVÕ?*e_x001C_ÐµÐ?ReÐZ^ºÒ?PÛø3_x0006_#Ø?Ü4$o_x0014_kØ?0·n®kkÕ?ñºÜêÈÊÖ?¶IÉÌ_x001C_î×?@³/ûRÕ?_x001E_5_x0019_º_x0002_=Õ?_x001A__x000D__x0001_ózðÖ?± 2NXØ?³z¬T÷×?¬ªA¾tÞØ?ÃþNâÜ?p_x001D_QÇôhÔ? »NJÞ×?à_x0015_¿7_x000C_Ó?è×Q¸$×?»_x0008_a_x0003_àðÕ?&amp;aË_x001C__x0017_Ô?²Ògh_x001A_Ü?þIñ¢ð$Ù?Z6mR[OÛ?Í_x0006_äÌ_x0004_Ø?¯µ¼zt÷Ò?ãd_x0018__x0001_øæØ?_x0007_ù_x001B__x001B_pÖ?æëZ·®vÝ?ÐlTê·Õ?d;£K_Ú?ùáJÕ?_x0004__x0007_¼W4Ú?_x001B_Ýþ_x0004_ùÚ?§w;_x0002_Õ?+Â8ÛØ?ÿ_x0001_³U_x0002_Ô?Do_x0001_üøñÓ?jëyp8Ó?¥_x0018_v_x0002_åîÖ?i_x000D_ä¯_x0005_YÕ?ÒqQ_x0014_××?lW4_x0012_ëÕ?Õ)dQ¥_x001B_Õ?5ýÚZì$Ù?_x0006_j_x000D_Ý?÷+P±¼ßÖ?4IåÚ?_x001B_7)1XeÓ?XF_x0019__x0003_Ú?_x0018_)_x0014_-Õ?y_x0006_$Ý_x000B__x0008_Ö?oxöÓÓ?àÑ÷Þ|Ø?`ÄÃü³_x0006_Õ?ºB/DÌÕ?JÍY¨ÎÏÜ?në)7JÙ?8kbÆÚ?¡ø_x0002_I_x001B_Ò?0SsqØ?_x0002_ÇBà÷Ô?èY_x000E_M8}Û?ÒÔXV_x0001__x0002_ª_x0003_Ú?6èË+Ù?"Î¯o³Þ?&gt;&lt;6=_x001E_×?º_x001C_»_x0006_âÖ?íFÔÆÖÚ?'h_x0010_¾×wÕ?¦Y¥H_x0007_÷Ó?X¯%Ø.;Ü?JÏè¤å»Ü?Æf_x0001_yÐ?nLG_x000B_^Û?û86 ùIÑ?_x0017_]þº(ÏÒ?åÕÁT­´Ô?_x000E_RHl×Ó?Ü¬ñù³OÚ?²$ºTÜ?B ´;ÄðØ?#_x0018_µS,4Ô?_x0019_#ÑÜ?NaÝ/KÆÙ?TNgçyÜ?V8E #Ù?Ü$½é×Ù?ÉØS?hÔ?J_x000B_Ù?ød`ÂXÖ?_x0016__x001E__x001C_Z´Ø?Î¥]_Ö?Vh/&amp;°_x0005_Ü?ïs«Ñ?_x0001__x0005_36Ï_x0016_¬ÍÙ?Bæ-1¡Ý?:Ò7E®íÜ?Tp_x0004_ÍýÕ?_x001E_*LvóªÛ?ø÷2î©Õ?Æ-º_x000E_¡Û?`Ô4_x0002_wÇØ?ä®|9Ö?^­Í_x0010_´Ð?_x000B_aô"¾æ×?Vµà¾62Ü?~Ìòõ_x001F_Ù?_x0013_]:²Íªß?Î_x001A_o¥-_x0013_Ú?0½_x001A_	HsÕ?½_x000F_U_x0003_ÅØÕ?FýÍ:_x000C_Ø?eå0´uÓ?_x0011_Ì3dWÛ?AvÃNX·Ô?Ä_x0012_iÊ×\Þ?.Â¿_x0019_ñÚ?X½¢^JÞ?!Ú_x0017_é½_x000D_Ó?È!÷úmiÛ?_x0001__x0015_Þ²ÎÙ?RÔÂó2¢Ú?öÁgè:Û?äj_x0017_"#Ò?Ù¾ÇÇ_x000C__x0007_Ó?£âç_x0003__x0004_þ×?x³¸qQ_x0011_à?ÂJµs&gt;Ü?QÄIÔÓ?_x0006__x0002_ñÍtÕ?r²=VHÛ?DéÂ¦¯cØ?Rt«n×?d¿qN_x0002__x0006_Õ?T¤à_×?.(_x001D_]Õ?üð{çÿ?Õ?&gt;}0µ?É×?P½_x0017_&amp;JÔ?Â_x000C_WaSÚ?¿Wý.ÄÛ?öiÅÈ×Ú?_x0001_G¢Ì.ÈØ?0ú~Q,Ú?Âr.Í×?`ã÷ÚÁÜ?ne0Ö?Ûi&lt;Ì_x001B_`×?_x0010_Ë|èæÚ?_x0016_®RJú-Ù?¬)é+TÙ?_x0014__x0019_+é¼©Ü?Æ[ÞX©îÙ?s_x0005_¸e_x0016_@ß?$ô¥D­øÕ?ÒN&lt;®$]×?Êí*!Ü?_x0002__x0003__x0017_ÝÆùÏ_x0012_Ù?¼½ñ_x000C_2AÔ?l|0Í×?Òô¯Ë5HØ?3[N6g'×?zHø_x001F_Ù?_x0014__x0005_ÕJ_x0001_fÙ?¾¿ôòñ4Û?i6.©_x001A__x001F_Ú?¢F_x000F__oÜ?T­ÝÚ×?ß4g/?Ý?Ø9ìÙüËÝ?_x0019_(øÕÚ?_x0003_öÓ_x0006_úpØ?DJê=Ù?â8º·±Ö?¶ÆAq!Ú?_x000D_¶&amp;_x0019__x000F_×?_x0018_r{.óÙ?µÛ°Ù?öo1à_x0010_Ú?²º_x0018_AÃØ?òB}¤øXÖ?vO¶_x000F_Õ?¦²l,Ù?_x0017__x001D_Ò÷_x0002_Ñ?Vþk;_x0015_ÄÕ?fnf«ÝÖ?®Ëê9Û?O`,±zÚ?¨Ým_x001A__x0001__x0002_J´Õ?»_x0016_9×?´3Õ[;Õ?Æ¨fÍYÖ?Ò¥v¡¶¤Û?Õk¨B óÓ?_x001B_¡·KÎØ?µ:Á ¯vÚ?_x0002_RÛ8uÓ?n a³Ö¢Û?ß_x000D__x0004_c¨Ú?_x001A__x001B__x0004_íÐkÙ?Î?FÙ´mÓ?zãýZÕ?vipi¾Õ?~k{ñÄ_x000C_Ú?ù]&amp;v_x0012_ö×?ª[~*eí×?»?Ô?e_x0016_Ý88Ú?ËqYÂêÔ?_C¦yXØ?Ã6ÕX_x0014__x0004_Ñ?oíå5lNÚ?ti|_x0004_0×?_x0011_KÛá¼GÖ?êy1_x0011_Ó?RÀçr8yÚ?l6ú_x0001_Ú?&lt;ôòÅÒÄØ?ÈôD_x0011_rÙ?¦ç¾²J×?_x0004__x0007_WW_x000E_\&lt;'Ù?_x000E_¯EÔ¬_x0007_Ó?î_x001E__x0001_k2#Ú?ä]BBYÖ?=úÈÁ¬tÙ?óV_o_x000F_Û?./_x000B_"úíÕ?~´!êzÁÔ?pr+ñôÖ?T_x0012_Ê}1Ø?Öf_x0013_¤_x000D_Ù?1§/lùÕ?_x0014_p«Ñ^ÜÕ?#_x001E_A_x0002_µÃ×?_x0006_ïz_x0003_DÚ?¶ðÃ2í×?_x0015__x001A__x001D_lj¸Ù?®Øýô=lÜ?¸më_x0003_ð&lt;Ô?¾ÃÍ¤Ó?·Zè6_x000D_ÂÕ?úù9±i¹Ý? ¡½2Ì	Û?4DGI_x0001_KÕ?¸÷6fFúÖ?Ä#OÃ_x0012_lØ?.8Ý4»_x0005_Ñ?Ývæ¾(©Ú?ZÞµCïÖ?|¢_x000C_Ú?[A°ªÚ?2QÁü_x0002__x0004_':Ú?_x001E_Ã_x000F_	Õ?_x0016_q_x0013_EüÑ?¸È«©Ý{Ò?]í¡ÆS Û?XÂ_x000B_Ç"äÓ?Ñ~B­'Ô?À)§²7Ö?ÿ _x000B_u×Ò?_x000D_»4­©ÅÕ?Pè_x0019_~&lt;Ð?5Ð¸ ¡Ù?+DÜv½×?Á`­Á-_x001E_Ð?_x000D_ë²d_x0001_×?í_x001A_A©t×?_x000D_É2_x001F_ûÜ?ô¥%þ,JÖ?]F_x0003_ÒØ?ú¯ªÆÏ_x000C_Ú?]èe	C×?µÁwÂ%ÅÚ?/­e]cÕ?ö9î#ñÚ?_x001A_÷ã_x001A_Ú×?ºd¯XUµÒ?ª/_x001E_7sÝ?Ýäòå3Þ?ÇX_x0008_ãØÖ?P_x000B_fò«U×?vjêüÜpÕ?ÄôµÍÎ[Õ?_x0001__x0002_ÐÉ4W=TÕ?ºôÍ}²Þ?sâO&gt;Ô?UW'NhmÙ?ácþÆV4Û?xÙþÎÉ_x0019_Õ?Ò4æÿëØ?ù~ß×?_x0002_k¬ã©Ø?0_x0011__x001D_VHÚ?~qÌç#öØ?9nOÌÈoØ?ÎEú)_x0016_Ý?æoË¹+Ü?_x0016_aæiÿÛ?XÈ*OÜ?ß_x000D_ò_x001C__x0013_×?_x0013_ÝßXÙ?_x0018_º­_x001A_XÕ?kòÐ«4°Ò?K Þn½Ô?Ð|_x001E_µ- Ñ?`'Z!ÆêÚ?)_x0018_ DÚaÕ?_x0012_RhèîÖ?_x0010_¿}Ò_x0004__x0008_Ý?_x0003_É_x0018_AVÕ?®_x0005_¦Pö«Ù?7Ã@pÒZÒ?8}Ù¨9Ø?&lt;Bm_x001B_éÙ?n¦ÚÙ_x0001__x0004__x0004_B×?\SýMùÐ?£Ü)Ê`Û?Ö+_x0003_ÜïÙÔ?N Ö?xà_x0012_µÐ?Î_x001F_ðv¨Ö?Ûõ+U	Ú?R_x0002_öùEß?X!OùåØ?hgO»$õØ?sï_x000C_a5×?A_x0011_ZÈÖ?_x0004_»_x0017_u[ß?ô³­Ì×%Ó?zu£Ä{_x0012_Û?_x000B_+_x0016_dlÎÓ?Ì¨h©_x001E_Ú?_x001E_?_x0005_W]Ü?ð«ÆxÛ?=_x001B_ÍzÚ?L.&lt;]¶_x0006_Ò?ì.qµHÜ?$_x001C_ìÛÖºÓ?~{Y©àáÒ?_x0019_ËÇ3KÛ?jUÖj_x001D_×?_x000E_ÒÛ5°Ý?Í2_x0004_ _x000B_Ü?,&gt;)ñÂ_x0007_Û?igO_x0014_±ÑÚ?X¾_x0019_ÜçÑÒ?_x0001__x0002_{gù²ÉÐ?_x0015_¹_x0004_SØ?Ø_x0003__x0010_«cÛ?*_x000D_È_x000F__x0005_Ú?{_x0015__ÿÛ?_x001D_FæM_x000E_	Õ?¼P_x0007__x000C_Ý?9^fsÒ?_x001E_RùàlÝ?Ò¹_8ÚÖ?uCÉ®(yÛ?Ü3¢ÍØ?Ø.iõRyÓ?´¼&amp;L_x001A_Ç×?[¸é&gt;Ù?_x0001_ëNæÙ?t_x0017_ù=.Ô?ª®k`Ö,Ü?öC^j_x0019_üÙ?®Fæ_x0002_FØ?^$ï$O Ü?ÍÆo_x001E_ÆÞ?ÐÃ¡$ÞzÕ?ÒÉ _x0015__x001E_Ò?æsö_x0016_¼rÖ?6)1Ñ_x000B_ß?@_x001A_%ïuÖ?Ï@ÊO÷Ô?ë_x0006_´:ZÖ?5_x000B_'Kò4Ø?ÐOsý_x0019_®Ó?Å_x0010_åô_x0001__x0002_ÍSÖ?_x0017_û_¿ÍÖ?à®ux9¡Ø?_x001E_)Þhh_x001C_Þ?î¿Å'p¤Ò?.4µ_x000C_DK×?aMAªÕ?ÓÂ_x0005_ºÛ?_x001B_fJm¬Ú?òB½¦vÙ?Qk"¤×?_x001E__x0002_h½¶{Ù?øÙ_x0007_rÞØ?_x0001__x000E_-±~;Ò?M_x000F_ö¹Ô?_x001A_%rP-iÕ?_x0018_«mZ_x0004_!Ø?eÒ¡Ú?ZL*3T_x0003_Ü?_x0016_P0¬ëÙ?Zl_x001A_þÖ?_x001A_A_x0001_g_x001C_sÜ?â¨Å2ò6×?þÇ_x0006_+K_x0011_Ò?Ò~ÔýÚ?öe_x001C_é_x0004_Õ?â±ò_x0008_!/Ü?½En_x000E__x000E_Ö?ÏîÐÓnuØ?¦Lb²ºKÓ?x_x000C_ð¿KÒ?P¼ .zÞ?_x0002__x0003_`­yP_x0003_gÜ?Î£ö®YÕ?Ú_x001E_»ÕþÙ?®bL_x0014__x0001_Ø?Z}¥§©bÜ?/ÂqS#Ö?ùÜE¦×?¾$_x000C_Ø£	Ú?_x000D_û¤ÝhÛ?t¿_x0006_TØ?]9ÔCçÖ?"Ãf¬QÚ?sÜ@eÍØ?ðûÃ7Ú?¤mÓ_x0001_óÖ?tÛ¿è_x000F_Ñ?Ô¼ÀµÓ?ØÎo[ûÕ?Ù]!_x0001__x0015_Õ?4Ï_x0005_gmBÖ?¤«héÔÕ?§&gt;Åá8_Ô?_x0010_&gt;ÑL¦Ø?3_x001B_"_x0002_ª_x000D_Ú?¨Ä:_x000D__x0014_ÉÐ?°W9IÔ×?¡_rI$×?_x0016_`4 vÖ?._x0013_e_x0017_È_x0007_Û?Jupð_x0015_Õ?ôn³tÓ?6æ4&gt;_x0001__x0002_ßùÕ?@ÞöªüËØ?á&amp;6IuÜ?ÑVC%_x001D_Ö?¿Xªö¡Ý??e="E_x000D_Ü?½ë¨AØ8×?_x0018__x000C_	D=8Ö?6bîv¨Ù?ggü®$×?â/V")ñÖ?ÆsõÕÖ?²IÎåvØ?*¼_x0007_É¶Û?\^Ù°U[Ñ?Îë)ÅÛ?ó-Lðñ×?ýâhÖ_x0018__x0016_Õ?7Sî-O×?à*~Z_x0010_Þ?ÑIõp_x0006_Ò?îÒ _x0014_+Ý?_x0012_I96_x0013_â×?0=As_x0012_Ù?_x0004_Rt_x000C_1Ú?êî¿XÞ?kàD_x0012_kSÕ? ´§Ù?ß&amp;r_x000B__x0015_õÓ?_x000C_ÃÖc_x001B_OÕ?ø®¯_x0018_Í×?üí¸_x0003_®Õ?_x0002__x0007_ÜÏô{ÖYÜ?|-66×Ó?ä_x0002_"J_x0012_AÙ?ðV_x000F_ð_x000D_Ó?è9_x0019_{gÖ?,_x0006_fõþ/Ø?S´Ú£%qÓ?eÀ_x0012_X\Ó?_x0005_ñ_x001D_Å¨Ò?ÏJØß?SE_x0019_!´|Ú?ù_x0002__x0007_ßÛ_x0007_Û?t£lf¥×?*_x0002_1³ÕuÔ?M_x0002_¾¬zHØ?íuí±_x001E_Ö?'¶Td6×?Ñª}F_x0006_Ö?z«5	¦Ý?lwbN8Õ?aþ_x0003_}W Ø?v#MÊ&gt;ÐÚ?¤ß_x0016__x0002_¹Ù?_x0007__x001D_-@%Ü?_x0004_¢;s_x0002__x0001_×?#Ï_x0015_¼}Ù?J¸3FAÙ?©OGÓ©òÔ?ü6nà_x000D_Ó?Ì!Ôx§ªÕ?ª¤f_x0013_sÖ?öF2z_x0001__x0003_{Á×?y5_x0014_z¹Ö?Ù¨];úfÞ?_x0007_ÂÒ»Ô?³÷ÊÓÆÚ?&lt;±¦^âÖ?¼/n_x000B_hØ?_x0003_?WèåÃ×?(üÈ_x0013_Õ?_x0008_ÁCg§Ü?çd¢dlAÚ?(xUKõùÝ?m¹O_x001F_%Ú?äåx²_x0018_Ú?®á_x000D_²VÓ?_x0002_¶Ý_x001C_6Û?÷­|P_x0012_ïÖ?T_x0007_v&gt;Ö?üu*Ù?VSOD1_x0002_Ú?î!( Ä_Ù?_x000F_á0àlÓ?ä2Ä_x0004_&gt;Ù?,¶xL$r×?6_x001A__x001D_N~Þ?_x0004_jO©_x0006_7Ú?Èï·®_x000C_é×?JÌ¼§¼v×?Èzæ_x000D_ÒÛ?äja_x0012_Å_x000B_Û?ºIÜ¥Ò?z$Ù5_x0005__x000B_Ö?_x0003__x0005_uäTyÀ=Ù?nõ;`$Ö?v¦y?@´Ø?Yô¾Û;Ø?xJí)_x000C_Õ?ª/ñ_x001D__x0015_pÚ?_x0004_á\óKÛ?ø&lt;e_iwÜ?±RÍ%¸_Ø?_x0005_8_x001E_pPÛ?_x0018_x¶vWøÓ?/»ð_x0018__x0018_XÙ?Lá&amp;&lt;KÒ?HÌò¦H_x0002_Ô?jH¯__x001E_è×?Jm(_x0001_Ø?@©~y+H×?EFÕ?é+?FÛ? ÷_x000F__x0012_J×?,h¸ûn_x0010_Þ?îèö@úÔ?D=Z_x0001_ØÑ×?UXL&lt;Ý?RoHÉRØ?ÑÔÞ_x0008_°Û?v®mÝ¯Ù?l [Q®Ú?Ø_x001B_Ñ6_x0015_Õ?ò_x000B_øTÎBÚ?A_x0008_±ÂìRÜ?ÍX÷t_x0001__x0004_ªcÞ?þôaÁ¥Ù?±_x0012_&gt;¯_x0001_×?þ_x0001_ÌØ?eÁ£wÚ?4l¹_x000F_@ ß?{ßaT	±×?üºÑé_x001B__x0012_Õ?j9äs_x0019_×?_x0010_¡dØ_x000E_PÔ?æáæ¾_x001D_~Ù?0îÓá#Ù?_x000E__x0002_'`Ú?"æî( _x0003_Ù?i_x000B_ÙâäãÙ?DæEÏlÒÕ?_x000D_©¸JXØ?æ_x0012_¡#_x000F_½Ø?_x0019_a_x0008_*Þ?HlÏ~V_x000E_Ù?­iEGn&amp;Ù?»_x0016_3.Ù?Bç_x000B_4ccÖ?y_x0019_ÉØ?_x0013_M_x000C_Ó?_x001A_MN~0¹×?xon§_x0018_&gt;Ù?²ÝÓ­PÓ?_x0016_½ÒjË Ö?aVÎî_x0006_Ù?óRR­ÑÕ?¯CÝ?_x0003__x0005__x0010__x0007_¼é_x001F_Xß?û_x001D_~c×?úßí_x0004__x0008_íÙ?X_x0003__x001E_²óÒ?iÇ	HÖ?4®¿CpâÖ?ø&gt;_x001E_ÝQ&lt;Ü?ÖùÛ4g*Ü?­B_x0007_r°eÝ?_x000F_ª5)Ö?ªç_x0002_óÙ?_x000F_ölUw&lt;Ü?_x0006_ºdVIÞ?/@_x001C_Ú?mÆ}ý1Ó?!_x0015_îb_x000B_ÿ×?ÓÈ-_x0008_T_x0001_×?Ké_x001B_t ¡Ö?l?_x0017_3¼_x0018_Ó?Òù¦ª1»Ñ?²Í3»¤Ù?ð_x0008_ònúeÙ?_x0018_­ö¦_x001E_Ö?q~,Õ?·V·-¹0Õ?0/_x001E_x_x001B_Ü?ÎTÇÕ­Ù?_x001C__x0015_:DÅ¾Ó?Ïp#ó×?Jy_x001B__x0013_·Ü?°[S¦_x0002_2Ø?&amp;`g_x0001__x0002__x001C_¹Ô?	É_x0010_Pò©Ø?~¾Öç{_x000C_Ô?òKüÓ?øÍíî8_x0016_Û?Ù~_x0012_É_x0019_×?l¬Ù_x0010__x0004_ß?£IË8ÓÓ?_x0017__x0014_À_x0004_Ü?K½B¦X«Ø?+¿_x0004_þ]Ô?;õ-9_x0019_LÕ?é&amp;_x0006_&amp;_x000F_Û?r¹aÝÜJØ?ê¡_x001B_Ý9n×?ÜS_x0015__x0004_I¡Ù?²qþ¬¹ÓÛ?Ì^½½¬Ø?B_x0012__x001B_L9Õ?ÄÏ~G´Ø?í&gt;¶÷Á³Ö?dhºVÛÛ?xwÝSASÔ?û²Ê2Ó?_x0016__x000E_Õ;dÝ?®öÌ3Ý?YBö&lt;K_x0018_Ú?Wp¡ò§Ó?lfZ£w×?úHM£ÓMØ?´Á_x0013_j¿jÛ?_x0008_ûÅêÕ?_x0001__x0002__x0018_ëHÚ¼ß?²ùB;×?À§.¡õÿÔ?Â(_x000B_&lt;tÛ?*7ÚùÝ?x_x0013_Ý^¿_x0010_Ø?¤¡É_x0015_æÛ?F&lt;_x001C_·ÔÓ?h8_x0007_|ýIÑ?_x0018_ñ_x0007_çÂÓ?Þ+$î pÚ?u_x0006__x000F_f	Ó?_x0001_¾MX³Ù?*¾rÛ¸_x001D_Ü?mïD_x0012_¬Ð?B_x0012_Ñq.Ò?_x001A_ÊX_x0011_5&amp;Ü?@(ÿÛ?ëxÖ;ß×?/´_x0018_($9Õ?ÀÒnÈhÓ?9?ªd@¦Ù?+À¾:Ó?aun«i¢ß?ò_x0012_'QÐ?r¬5\Y×? iPýh{Ý?Ò8_x0007_G§#Û?¦Ç_x000F_'OØ?Ü_x0012_]¸Ý×?Z_x0006__x000B_Iÿ=Ü?zÒ{_x0003__x0005__x0011_lÔ?hÚ°½nÛ?Î°_x001A_½fÑ?rÃÛ-ÌÓ?AY_x001F__x000B_m¡Ö?i	RÙãÖ?ñd_x0012_Õ?Ü³Q@Î¢Ñ?À.órëÔ?,_x0012_¸_x0002__x0001_Ú?ÔÿPí_x0006_·Ø?ùß^a÷×?â§_x0010_ow_x001B_Ö?÷_x000E_+FØ?ÎdÙ?dÍªP¾Ö?íµ_x0014_$nOÕ?;¤ÎÕÁ»×?È_x000B_\úfÛ?£æy,_x001B_Ú?LÝ_x000C_ÿoÓ?_x0006_g¦¹~Õ?aÊçÖ?þ¯x¸_x000D_Ù?®*_x0003_û¶Õ?óD}_x0014_Ú×?­¦þF¡Ò?á_x0004_¤IÙ?ð3È_x0016_eÝ?þÆEé_x000D_Ü?='&lt;Ã*\ß?Ãwµ¯Ý_x001F_Ö?_x0001__x0003__x001A_Æ3}×?_x0008_¬õ¾0gØ?äpg«,_x000B_Ù?_x001C_Ú¡q8Ø?ü²øôÉÒ?{\ô¨ó¡Ó?_x0003_ÝX©Û?ì5´_x0001_-Ö?ê°»M:vÜ?_x001C_ÐjbáØ?@îevàÙ?Ì0uëö_x0014_Ù?ùè äg`Ø?*s_x0006_ Ó?ä%MÛà¼Ù?@Ô+m6Ò?kÊæÅÕ?pé_x0017_åf×?2 sÄRLÒ?ò§ýÈÕ?:Y_x000F_ç·Ù?7_x0013_;~d×?ÂKû_x0013_fÓ?_x0017_Ï ±_x0010_LÕ?¸Ö¨ù+Ý?Áx_x000F_þ_x0002_Õ?Â_x0013__x0007_N¾ê×?_x000B_½mÀúÛ?ÖT$_x001E_ÈÌÖ?ÿÅÁöÙ?å@_x001A_Wy{Ú?_x0008_ï_x0001__x0004_vïÙ?Ì_x0018_¾Å½ÄÕ?ÄË?Õà°Ô?_x000D_xªftcØ?HÛ#¼_x001A_jÓ?_x001E_¾_x000E_¾_x0014_×?_x0005__x0016_WÍ9×?_x0019__x000D_oÞÚ?R-_x0011_¬ýÜ?¤4_x001F_µ:zÕ?T¯ª6C¯Ð?¬Ì_x0013_QÜ?ª½Åý_x000D_æÚ?_Usøÿ_x001C_Õ?bç#Ø?_x000C__x0003_¥yÞ_x0014_Ô?9_x0004_üIÓ?_x0018_ã]7Ø?_x000C__x0005_/¦¨©Ø?n:ö³®{Ø?H±~Jð_x001C_Ö?¦}±ÏcÔ?Ãu2JÃ÷Ø?U.ã@9Ó?xÝvbewÓ?¶ÌØ»xÒ?Â'_x001C_[DXÛ?X`WÚ?É¨N_x0007_Y,Þ?#PÙh²_x000D_Ò?{ÔµC_x0018_Û?Ô_x0002_á;_x0011_×?_x0001__x0008__x0002_²_x0008_î_x0018__x0015_Û?dïË_x0004_x³Ó?ôæ[çªÔ?\õAc02Ù?¤^ø_x001C_ÞÐÒ?j"Ó}+#Ü?ü;­E&amp;×?®rJhpéÔ?_x001C_ÝR. Ú?_x0018_ò;,Ó?85_x0018_M_x0015_Ü?/#Æb Ö?h¦;ýCIÜ?äô;DÙÛ?XDjN¨Ù?¨_x0007_*ueÝ?è'_x0016_FãÝ?pë»5åpÚ?èï_x0004_%Ø?D_x0003__x0002_µØ?;Ó_x0005_å_x0006__x000B_Ü?Ç"¨ |×?2_x000E_Ï}	Ú?(ç¥D_x0001_Ò?På !­_x001B_Ø?_x0008_¹é©DÔ?_x0012_ýºR}_x0019_Ú?fæ|¥×?7ù4.#¼Ñ?Ôh?D_x0018_9Ú?¨7_x001E_Ö?4;E_x000D__x0001__x0003_Ê×?_x000E_Â¾¹aÞØ?Âþ¯©&lt;íÙ?_x0014_ÐxÛ?¶)ßCPÛ?O_x0015_kîgNÓ?myÆí)QØ?êtiû½Ü?8çXeøtÔ?_x001C_NKr_x000C_Þ?©}É÷ð_x000F_Ò?Õ[_x0012_X?Ú?6Ôyüg_x0001_Ù?bU7õ&gt;Ö?üîy¢_x0011_×?tþ_x000B_¤¤_x000C_Ú?ðåßJsÛ?Õ_p^Õ?¿Jü_x000F_k;Ò?°D&lt;MÓ?]¸_x0002_-ÂØ?ÌÝ»ù£ÄÛ??B[CáÀÓ?¸èyÆ$Ö?É_¨_x000B__x001A_ïÜ?ÊGÀúDùÖ?Â1_x001D__x0019_5Ü?_x0018_gY_x0017_ÏÒÔ?_x0019_W&gt;_x0004_Ù?È __x0015_Õ?[6V·W½×?K?_x001A__x0005_æ_x0016_Ý?_x0005__x0007__x0002_cñ¨AÙ?V½65_x0001__x0015_Õ?YÞ'Ü?è¼ºzÜ?é:«ûZ_x0010_Ù?â%¾M@Û?ãÎÁvÈÛ?_x0002_÷_x000F__}_x000B_Ü?¿.Ák¬ëÑ?³CWÂ_x0003_2Ù?\àn½É_x000E_Ö?!×Îz_x0012_¥Ù?*Y`(:_x0006_Ö?Û_x0016_{_x0004_òu×?&lt;¹ïÉ£×?I°_x0007__x0007_ZÖ?l_x0002_&gt;Ñ¡w×?µzÝgOÜ?CÊðê{Ó?pãmÓÊyÓ?ì©é_x0004_Ù?~_x0016_`_x0010_'_x001C_Õ?yFÝ0PÕ?_x0002_`ðê_x000C_Ù?¼÷"mÒ?ÒQÁú_x000E__x000E_Ý?þE ÀêïÕ?55m Ý?ùýmX¡Û?,Ôr?Ñ&amp;Ø?§vdá	Ø?¾òQÌ_x0002__x0005_RØ?@ÆF¤&gt;,Û?|_x001B_«_x0002__x0011_Æ×?SµQêîSÓ?Nõ¬c_x000C_Ý?ö_x001F_&lt;_x0011_8Ê×?uð§eÑ?(ÝY×_x000B_Ó?ûCüEÙ?ªîæ¢&amp;_x001B_Û?ö_x0010_?¿_x0010_Ý?Ä&gt;ÇýW,Þ?UN_x0006_iåÝ?ãø(_x0018_¦Ü?_x001E_|N_x0002_mÃÕ?P_x0003_fÍ²¥Ó?4¬ÇL¤ÝÖ?wôïHdÕ?"à_ÓØóØ?ÿO?Ïcú×?R&lt;§ÌÚJÞ?J)¸¹ fÖ?ÅÑ0Ü­ÕÕ?¼h_x0001_&lt;|Ù?} _x0004_mÚ?\­Õ®Ü?Ào`,_x001E_OÛ?_x001C_Á§_x0018_Ø?SC_x0012_×?_x001E_¦¸H_x000E_Ù?_x0019_¯óqç7Ö?_x001D_q_x0002_pkÓ?_x0001__x0003_Åá.ÅîÕ?ÏÃ¸_x0014__x0006_Ö×?Q|¦³Iß?JSR½Û?#DWZ_x0006_Ø?°oç_x001D_Á_x000B_Ø?4]²å3Ö?Ô¼°_x001C_Rq×?_x0018_þÒïMÙ?³£Ì`ÄÚ?Cü{ÐôÖ?*Þý)¤Ó?[ygo	_x0012_Ú?Rh{Ý?Ì%¹Ö?_x001E_-*_x000C_ì_x0018_Ö?]Ý¼_x0015__x0015_Ö?Ø_x000C_É÷½yØ?_x0005__x001D_0"Ý?X_x000B_1=ã%Ú?ªnÚÌüÚ?üá7×?Ò_x0002_,ì_x001F_+Ó?!Þ	¹æÚ?!dØ2jØ?¹êgþe Õ?_x0011_´ó_x0001_×bÜ?: _x0017_À_x001F_Ù?_x0003_-(°"_x001C_Ð?9íï_x000F_×?\_x000E__x0001_2&lt;kÔ?¶_x0006_M_x0005_	¯Ö?_x0003_M_x0008_å»_x0005_Õ?BÑ_x0013_k©Ú?÷a³}Þ?Êb _Ö?hH³_x0008_Ø?T'ûù_x0012_oÚ?¨÷uñÎ¦Ý?QÊ¡ÇoÖ?pGÛJ_x000C__x0012_Ú?AËYI+Ù?2à¶_x0016_\_x000F_Ò?½~PÒk_x000C_Ù?w¬M@_x000D_uÒ?vjc9_x001C_Û?Åi_x000D_6­Ð?DH±húÖ?z¤¼®ÓøÚ?ãeLÂ(_x0002_Ò?&amp;_x0015_måQ¯Ú?cõÀ _x000F_Û?ïÜ	zò_x0001_Ù?_x000E_*CUÔ?_x001A_^._x0011_|_x0016_Ù?Ûn'¢%GÕ?_x0018_E_x0004_öÒ_x0010_Þ?ÑH¶_x0007_Ô?ì_x0006_}Ù?&gt;}¯]wGÚ?T·?ÔúÖ?_x0002_¤±(_x0017_ÛØ?Zº#U²Õ?</t>
  </si>
  <si>
    <t>1fedc0ef12441f8db7384eb0396ac28f_x0002__x0003_n$Ã^Ñ©Ú?Ý_x0001__x0004_O±Ô?_x001C_ÂÌzUÚ?_x0014__x0013_­LòAÒ?-Ó3iÒÎÓ?ÞcêÃ(;Û?|DK¢5¶Ö?^«@Ò]ÁÛ?³;³âÝ?õ¬(nÓ?S_x0019__x0002_þ`ÂÜ?-_x0001_Ùg_x0016_qÒ?gVÃ&lt;h,ß?©°©WxiÑ?Åî9ïÕÓ?0+_x000E__x001D__x0012_ÏÚ?ûI_x0012_ÊÞ?U«¤l×?ñW#ËºÐ?Àp^®Ö?D"¸âÛ?ZL_x001B__x0011_}A×?_x0003_kCW½Ô?¼Ä­lÕ?_x0019_¾¶|¡Ö?âÈÞ, cÒ?ï}	_x0002_ùÖ?0à_x001D_@â«Ý?] M0ëtÝ?Æ#«_x000B__x0011_Û?ôXï_x0013_yñÛ?9&lt;±_x0001__x0005__x000D_ÈÕ?úÒÖ#ß?ª_x000E_AÀ6Ú?ì_x0007_/ú`Ù?6_x0003__x0013_íjÙ?_x0008_$_x0012_ÜÙ?M_x0014_¹­¦Û?ÁG1`ÿÔ?ç_x0018_ÅGÁð×?PwÈAOÀÚ?_x0011_l_x0011_ç&amp;Þ?ö÷´µö|Ø?0¦JàUÕ?´ è]ÅÕ?¢[ùpÍ%Ú?V?æ((ÂÏ?©ÖPF¡_x0004_Ý?Z_x000D_Fû×?_x0006_s_x000F_[}×?ÀIÜRþ"×?}Ô-_x0006_.}Ò?ZE1òÖ?pf_x001D_8|ß?Ú_x0012_¬P·Ø?­DöTãÓ?ß¡æyQÕ?+i¾Ë£ÞØ?4°aí´Õ?¨¦Pöý)×?º@íMYØ?R$-×?_x0002__x0005_}Ñ_x0017_CÝ?_x0001__x0002__x001D__x0018_2×ËõÚ?Æhã»ÐÚ?:þAÿ_x0002_{Ü?*Æá×?$Õ0`_x0015_zÙ?î^_x001B_Ñ_x0006_=Ø?làdÅúÝ?Ý'KªÚ?:ªÍã×?5Úßâ_x0016_Ô?5_x000B_ì§É2Ô?îÏ_x0017_ØMAÜ?È_x0007_°Å8Ø?_x001A_x°_x0002_Ã´×?P0·ëJÔ?°jÆ¤Ø?g*6×Û×?¨ØR£ÅÒ?ì_x0008_6ÂÝfÝ?à6(Ù?_x001B_lIo_x0012_Ñ?á;(8_x0005_Ù?_x001E_	£_x0017_RlÛ?®À§Ý¥Ò?ÛÙÓ.Ø?Yý¸_x0004_üÖ?_x001B_¬_x0006__x000C__x0017_Ý?_x0008_sFÈñÖ?[Z%3¢3Ö?¥oo$.Ö?+æÙ_x000B_|&lt;Ó?Ame_x0001__x0002_EÜ×?àÑÅO.Ú?¤ô#_x0014__x0001_¤Ù?ô8ý?VíÛ?wÖõ?Î_x001A_Ø?%oÕaÍ&amp;×?_x0010_»_x000C_:¦.Ø?_x0012_Þ°|_x001D_°×?oDÓ?Ul_x001B_7_x0004_Ø?#WßílØ?s?/°Â&lt;Ù? åó£}sÚ?_x0012_Üj_x0002_ü9Ú?ÝÞÉÑìéÖ?z¡ó»_x0002__x0006_Ù?¹×öõPvÜ?×]cCÔ?4ñ"õ¼cÛ?hÜÆ¡lÑØ?_x0007_«ªZD_x000E_Ö?¼¯bêöúÕ?È_x0017_Î)]Ô?«_x0019_eÕ]Ø?ì$IqÈÚ?ómpo­Ù?FA§º¨)Ù?¦­¾Ô?Ð@^£$MÑ?ô&lt;ô-hèÙ?»¼sÕ¢þÒ?ÌëmxÙ?_x0006_	_x001E_°]xõÛ?!»àÚ÷Ô?¶_x0016_%ßùÝ?ÒMð6mÝ?_x000E_,h=Z×?_x0003_äQ5'Ñ?ú_x000D_=*&amp;¡Ô?&gt;x_x001D_¡9Û?ÖÝÒ"úÖ?®êo_x000D_îaÛ?Üi_x0017__x0005_}Õ?¹Â=àÖ?'ªç¼_x0007_ÈÚ?ÉçV_x0001_t×?;-_x0010__x0001_ÂÖ?°ïÅ¢npÔ?Kæ_x000D_oa_x000D_Ù?zê_x001D_^Ö?¸`w2ÜÅÐ?Î!ëÉ~¡Ö?Ö¯çÑí7Ô?ò¡Rd=Ù?î_x001F_-_x0007__x000F_Ù?®H°Ó\´×?_x000E_4£E_×?Ð¶atÑ^Ö?_x001E__x0008_æI_x001D_éÚ?Ë¸&gt;ªÙ?_x0006_÷_x0008__x0002_Ô?ì¿_x0017__CñÛ?_x0004_P¥Â¿¬×? Ë{_x0002__x0003_ù×?ôHByª3Ö?ÚÄÖÜÇ_x000C_Ø?,}!;T=Ô?ûê&gt;SøÕ?ÎPØ¡;Ü?b½_x001E__x0004_§^Ø?7p6*ÑÓ?_|ÆÛ?.®xF0_x001C_Ü?\ê)0D×?´b9i¾×?ú`èGO¥Ù? ßÃ¾ÊÙ?êÚ_x0006_×ÎØÚ?_x001F__x000E_«KpÑ?0F_x0014__x0004_=_x0010_Ó?_x001A_Ú©LIÙ?¡cØDüÐ?»Ú_x0016_å×Ñ?Htõrö×?P_x001C_OJ½SÒ?ß²³:½Ü?Á_x0003_º¦æ¸Ò?_x0002_Ød¢C×?ýÁ¸¶_x0001_@Õ?Ó^¬_x0006_ì@Ú?5Æ_x0003_ÕX_x0005_Ú?¼êeÈÏÒ?Hõ*¯cÝ?¦á\MÏÛØ?¸95_x001B_[Ö?_x0001__x0003__x0017__x001C_¹í'8Õ?$D}6Û?¦§ÄRÔ?Ð,Ç_x0002__x001E_3Ø?E&lt;_x0019_Ü?DÕÌ_x0015_÷w×?È[ »_x000D_×?¨Ëq[oØ?ÒÿX_x001D_yÜ?4v _x001E_Ö?_x001F_¾sDtÕ?!S_a_x0015_^Û?Üb_x0013__Ù?ñ2EÃ­mÙ?*`öiÒ?_x0010_©_x0008_ÈíÚ?u_x0018_=jáÖ?T_x000D_MDÖ?82\8YÚ?®ym&amp;·0Û?7_x001B_¦Ï_x000B_Ø?²«BïÕÝ?_Z_x000F_jIÜ?è_x0002_$±¦SÕ?´²ViÚ?f¾[ëNÛ?æ`Ù¡×?7k PÖÕ?_x0001_C\ðqm×?P·´¸l/Ú?NËüÙÔ?èy_x0008_	_x0018_§Ò?äçr1»Ø?_x0006_«fs_x0003_îÔ?,E¯²_x0004_)Ö?ûªªG?ºÙ?*i´,.Ù?@L¯|_x0013_×Õ?«G_x0015_ÐÆÖ?µÖõ­_x000C__x0015_Ó?!òÕÇ×?ÎÇ]t¾×?h\òÞ¬·Ô?Nã.6ªÜ?¼:Êó~¦Ü?_x001F_½h_x0007_IVÚ?$`Pö_x0014_Õ?|©^ÿYÒÕ?í°;à*_x0001_Ú?_x0016__x0002_â¦â_x0019_Ú?{ï0ÕÜ?_x0005_Ç¾?_x0017_Ö?\Ê_x0019_ãIÚ?ß_x0004_TÔ×Ù?'ç_ÔlPÙ?F_x0002_V_x0003_ª£Ó?i_x0017_¼¢Ö?I[V¢P¹Õ?_x0010_Êì,Ù?"xU(QMÙ?_x0008__x0017_ç0ÄÁÖ?s_x0007__x001F_G¨Õ?-û,'x Þ?_x0002__x0003_×_x0003_Ågy(Ò?4é"2?_x0012_Ý?ÈïÈâzÛ?_x0010_Y_x001C_Ê)xÛ?`K¿_x0015_¡Ü?p2ûbv×?p¼ÙV×`Ù?_x0016_J_x000B_]_x0001_fÜ?õ¸ÎaÑ?Jãº]Õ_x0018_Ø?BîS2Í°×?NÏÉºMÔ?_x0002_Éhà¸3Û?²©8	çÖ?Óæ_x001D__x0004_Õ?¦h­øØ?.»3Õ}Ù?\è7²±Ø?_x0008_Zî_x0007_¡ÎÓ?çÉ:_x0012_5Ø?vBoÞ_x000E_ü×?¦_x0004_-¿Ñ??pM^Ú?@uH²úÁÜ?ªCâC9Ø?_x001E_n¿6Û_x001D_Û?&gt;ÓÒFÚ?3þJ"Ò?°N(1é÷Ù?¬Ö_x000F_5¿·Ó?&lt;ß_x0019__x000D_'þÕ?hNNS_x0003__x0004_¢FÚ?ÉÏvÿT(Ö?ü_x0015_~9Ö?¼ÁÆ­&gt;Ô?Ìù4»Û0Û?@_x0011_+d9Û?îx_x001D_P"¼Ö?¥bÝrÒ?i_x001D_Í¡éÛ?Ñ±yF¯Ø?PÙ|Ù?Ì|¶½¬_x0004_Ö?6Ó{À))Ý?©^4d_x0008_ß?&lt;ýiúõÙ?à¼¦3Ê×?ÇÝ³iÑÓ?ê¯¦aø_x0017_Û?_x0010_¥ÞßXØ?Æ&lt;	tÞ?n_x000F_Ê_x0013__x001F_Ò?ÍõTV)+Ø?N~;°_x001C_1Û?_x0012_Mï_x0001_tÜ?ÉßÎÙ?*x_x0002_þ^×?6h'|'ÍÜ?àß]kÖ?zU¸_x001E_Ü?_x001C_)÷dBÖ?-sÚóSÝ?_x0012_ p{p_x0013_Ý?_x0003__x0005__x000D_- :Õ?xG5¨YÖ?b$©PÛÓ?7»@_x0008_Ò?¶_x000C_PW¼Ó?OÖà~ÖÕ?_x0017_ªêþ/_x001A_Ü?_x001D_9%÷_x0002_Õ?Þs|W"àÙ?Æß©ÕÜ×?_x000E_`ð¼Ý?@«¸º;ã×?BÃqòL:Ô?Ñ+($_x0011__x0014_Ö?8ÝÆTÐÔ?Ü_x0017_6CÙ?ZÝ³´9hÝ?U¥vê5rÚ?ãÄ-}#ùÚ?¬ÝjÀ»Ù?9Y_x0010_þ%Ó?DK_x0008_Mn×?¢_x0004__x000D__x001B__x001B_ÆÛ?¨¤²7_x000B_iÖ?1úVèUÕ?_x0012_Y`ÅÃÓ?®ð§_x0004_._x0001_Ô?ë¹1_x0003_úéÓ?%á1@æÚ?_x0010_`³j1Ò?Í_x0005__x0007_í?Ø?lõÆ(_x0004__x0005_^çÖ?Ì;©1ÖvÕ?âH~_x001D__hÔ?ÅêÍÕ_x0016_GÒ?\Ã×'DËØ?[?r(íÑ?Dð_x001D_¡±Û?ÙCÄ×FÙ?x28«Y_x0019_×?_x0008_I_x001E_é_x0017_ÇÛ?_x001E__x0002_omlÔ?k[Ñ_x001F_ÏÚ?-~è_x0003_ö±Ø?é±b©íÖ?s[¶-_x001A_¿Õ?@1_x0007_ã¯ÀÙ?Bò]l_x0006__x0006_Ñ?M&gt;gw_x000C__x0008_Ö?_x0012_âÝÍ_x001D_­Õ?ÎXm_x001E_FuÙ?²\¶HiÇØ?Bo_x000B_úP_x0017_Þ?_x0005_Ûà_x0001_áÒ?»Ø?Ô_x0011_OZÛ?yCFlpuÔ?¢{`mÚÎ×?¶&lt;ç[Ó?æPZÑeÅ×?F&amp;'³JÝ×?Zµò1e]Ö?ë_x0010_TK_x0012_Ò?_x0001__x0003__x000E_ ÐÜÈÚ?B_x0019_Å_x000C_z2Ô?_x001F__x0014_ï@_x001F_Õ?&lt;PXDØ?&lt;y³ÙÓoØ?ÑÙqh¾Õ?VÊfò_x001A_ÕÖ?`_x0013_WY«üÐ?_x0010__x001E_÷îÉjÙ?Zn¾¡BíÙ?NxÙÚå/Ù?H³axUØ?&gt;_x000C_¥y%Ù?@L¶&gt;_x001D_Õ?þ»¼ð×©Õ?:Eåh_x0001_ÑÕ?6yË)_x000D_HÙ?_x0002_Ç_x000E_¹võÖ?Ë©Á{EÕ?:jízÝ?_x0004__x0004_¬½ÎzÞ?&amp;ì;îøÜ?wØf¨Ò?ÅÚ?3Ð_x0001_Û?(3Ò7RÕ?Z_x001A_&gt;Ù?:=Ìçc¦Ú?4_x001D__x0014_°_íÛ?_x0002_¬í·:·Û?Hþ]_x0017_ ¤Ö?&lt;ñ¾+³+Ö?J²³_x0005__x0003_	|_x0001_Û?(ÂÐ¤ÃÞÙ?êõ£¾_x0006_æ×?jãÚ©_x0015_Ù?&gt;_x000D_ßÓ?R¿Ö¡Õ?ä·²_x0002__x0017_gÕ?_x0019_ù´_x0015_åÜ?XqX_x0001_F©Ý?&gt;(V6Ò?_x0013_ÑÊ&lt;;Ö?d15jx[Ú?r¼_VñÆÖ?Ö¼£_x0007_:¹Ü?_x0004__x0006_ÊÈÚ?_x0001_	PÚ_x0005_Ó?íÒ¬ã_x000B_Ú?Ã_x0005_ZÂ_x0014_sØ?ZkÝ,NÙ?~Â'8&amp;¤Ô?Æ3_x000F_7PÚÒ?§3/h'_x0007_à?úoó_x0008_¾âØ?¼_x0010_!1&lt;HÓ?%å3¶b_x0010_Û?­Î(Ôt}Ö?Le1»:ËÖ?¤ý_x0007__x000B_Ø?B)k_x0005_NpÙ?Ûüå\_x0012_Õ?Éá«QÜÑ?_x000E_xJM´Ø?_x0001__x0002_î_x0002_&lt;e½bÕ?,_x0014_·«Ù+Û?B_x0010_~æÖ?VG%_x0002_Õ?Òçk_x000E__x000F_×?ÄiëùóªØ?¡çàv Ô?@EÁd_x0001_Þ?u_x0002_¿ÚºÁÔ?U_x0006_¸LÀÖ?Ú_x001D_°	FÖ?U_x0011_y3±½Õ?'ØæaEÕ?º¿_x0010_°_x0012_Ú?_x0004_Wàáë_x0004_Ô?¯_x0005_[)_x0016_Û?9ÄgêõUÚ?ìº5|)Ø?×`kÖ?^ý+÷úØ?4î`¾\ñ×?è¸øùÕ?W;»÷Ø?:_x001F_þÒ?_x0012_èX÷kØÛ?fmÁnÚ?_x0004_ç²yõ×?¤_x000E_ÉwÞÙ?®þûÈ?Ü?Óu¸µn×?pÝk_x0014_eOÕ?ª»z_x0001__x0003_¨ÌÜ?k7_x000E_;ß?_x0008_*MÇ¾Û?xZ[Os³Ü?_x0002_h_x000F_A_x001E_¡Ý?_x0003_a;N°Ù?ò_x001E_¿=z3ß?61ÕmÕ?tp·0Ö×?¶_x0005_mÖdiØ?_x0018_Üõ^:Ô?~FÕ?âtº¢w­Û?&lt;&amp;	ì»£Ó?KÎ1@Ü?³üÖÅz:×?éØ_x0019_ÛFÕØ?YÕ{cÙ?ú­VÇ_x0012_Ú?¢¹RÀã/Ô?Ø²»Y_x0007_Ø?-_x0012_cÑ¯Ì×?x¹½ÀÒ?åffléAÒ?@cIÛ?ð5¸Ð±Ô?Y_x001A__x0011__x0013_Ö?X_x0019_\T©_x0004_Ø?zÄxQ(£×?þsãÓFÕ?åóQá+Ù?P&amp;·ÙÖÜ?_x0001__x0004_ _x000D_ËâÚ?UQm®Õ«ß?_x000E_¬ãÞ_x0010_éÕ?Dã_x001B_Ûù¾Ý?'_x0014_a_Ú?ä-_x001A_û°Ø?âÊt_x0007_'Ñ?a½jk|+Ñ?R@°_x001D_×?_x001A__x0002_cÛQéÚ?_x0012_É~P®?Õ?nSº1 Ù?ºûù´_x001D_Ü?¢®(_Â[Ù?_x0003_`84~»Ô?¨&lt;0_x0002_SÚ?drZhs·Ö?H÷\\ 5Ü?D_x0008_ö}û!Ú?ío»!ÜÑ?Ô*²FÚ×?_x0013_OÍÖ?V²RíIaÕ?ÖmtD¨QÖ?ÎNQ~j×?È_x000E_Q_x001B_tÒ?H:{¬_x0008_Ø?_x0010_VDàåØ?FÖ9C1áÞ?î¡&gt;õÖ?w|º_x0008_Ô?}½!·_x0001__x0002__x001C_.Ô?ê_x000E__x0003_În½Þ?ò^2sx_x0007_Ú?üêÙ_x001F_cÚ?©ÄÓj^_x0004_Ô?¿NÔ?@x_x0011_7öÞ?bæ¢¾°_x000E_Ö?Eû¡_x0011_þýÖ?_x0012_¼Ä;Dö×?iÃÂ­AÔ?Rü_x0011_ÄèrÙ?._x0006_ïx:JÓ?L£¡L¤yÛ?9é	Ù:KØ?½È_x0006_·ÖôÙ?Ä Ñ(=×?xe_x001E_»ª©Ô?Ì9mXÒ?_x0013_+©_x001E__x000D_yÑ?hÞµ­_x000C_Û?_x0018_&gt;.Û	Ú?ª}Ó4_x0004_Ð?P,_x001E__x0005__x0006_Ú?¸7r¦XÝ?j+°QÖ?¦YîýR÷Ø?û_x0011_ÅBÔ?ü¡Å4Û?uUÏÊÅÝ?0E©NNÚ?ïÌ6_x0004_Ú?_x0004__x0005_ÜÃ9`WÛ?òWãVÛ?RØ)ÂFÚ?_x001E_yT_x0014__x0002_Ù?bq}»=ÑÖ?á3ûµÛ?]Mûv¢_x0001_Þ?¾_x0017_¨_x0010_ Ö?_x0002__x000E__x000B_õ(tÕ?üè±ûñ_x0011_Þ?ê(êJ_x0019_ùÔ?&gt;CKtÈlÚ?yóF¨$vÖ?(l¤MÜ?ÐS.ëÜ?8ò¦YÒ?_x0005_A	»á¦×?ü×dùwÚ?´M2ÒNÖ?*Þ§^cÔ?Ü´dIf¾Ü?_x001A__x001B_KH Ú?ëm_x0001__x0011_w_x0008_Þ?~_x0019_ëH_x0006_`Û?Ì?Û *_x0019_Ñ?/½dqO_x0015_Û?5?RáòÙ?&gt;·¾ÑØ?«º6_x0003_Ú?øÈ_x0018_ÓÜ?%Ýèx+JØ?ì_x0005__x0003__x0006_\{Ö?ÄÛpíÒÙ?.ÌAõ[_x0007_Ô?UÇMRgÛ?x®X]$Ö?Ö.khs}×?j_x001C_;ÆÛ?_x0015_Û²IÙ?_x0012_áÚ'Ô?±_x0006_Ò+Ù?ñ_x0017_¾Õ Ø?hÏX%ÌîÚ?lÝe_x0004__x0017_úÕ?2Íÿ¶?_x0017_Ö?_x001C_¨P\^Ù?Zö_x001C_?Õ?xßºÜæÝ?2r=ñÛ?.SÛ`üÜ?ôqªQo+Ú?ÃjYéÒ?&lt;öÌï§ðÕ?_x001C_rÕ* 7Û?$ GmÒ_x0012_Ö?z¾E+Ó_x0002_×?­D_x0001_öJÜ?ñ9ú_x001E_pÓ?_x0010_d µZVÜ?­¡qCÆÖ?ç¯_x0005_û&gt;Ú?&lt;pë=÷àÕ?øâ¾_x000E_C²Ô?_x0007__x000B_øEp_x001D__x0002__x0004_Þ?a_x0013_MôÓÙ?&gt;_x0013_U3;·Þ?s_x001F__x0008_·-ÜÚ?#_x0008__x001E_ª_x001B__x001A_Ø?7_x000F_¨_x0006_»¯Ñ?!,¡¼_x0003_Ú?&lt;_x001B_eö_x000D_3Ø?ÆÍqP@Û?_x000F_ÄÄ_x000F_oâÔ?Ö_x0014_îç_x0002_úÖ?Ô1Ñ_x000F_}Ü?ïF"Ö«øØ?t_x0010_½®V_x001B_Ú?8ú_x0008_©×?{fÈ_x0005_×?ðÊÔ¸ÇÛ?_x0012_qÈ,¼RØ?[_x0010_%&amp;*Ö?núï½dÃÕ?ÔO_x000E__x000B_WÚ?É¡¬]¤Í×?8~äÉ´	Ú?ÎàÇ_x0008__x0018_¾Ú?è°	.Çø×?tÝ°ðYØ?_x001E__x001F_×ýÓ?;*ÝFjÒ??`Uô_x0001_1Ò?ª Ý_x001C_68Ö?$W&amp;DMÛ?3¡æY_x0001__x0002_«"Ö?ÜûÎ¬ÄÌØ?`_x0011__x0018_ÓdÓ?ÂQØ_x001E_·×?XÁýçõÓ?Î'­U_x0007_Ø?0lHLÀSÓ?\ÀÔ½ÕÑ?Æ0St_x0015_2Û?Ú²_x0002_\vÙ?kM`ïÚÑ?_x001C_¬°¯»Ú?&lt;Óûr_x000D_Ý?ðSi%ç¨Ý?Ú¨åÞ_x0014_×?òuÌPÖ?PÛ_x0004_ôÖÜ?¾d"û@×?0qËÀÎsÐ?âaà_x0005_QÕ?ÝLQ×?²k¢@%ûÚ?`Èo_x0005_Û=Õ?¸lbX'×?ÜU.&gt;ÊÙ?ôwp_x0011_4tØ?sH_x0015_Lé×Õ?DEHM(ÓÖ?_x0019_L¨"QyÕ?t;_x0019_zÖ?ì_x0002__x0005_`E«Ù?Fâ17Ó?_x0001__x0002__°®PzÄÛ?½u[=ÃÂÒ?_x0017_&amp;'6Ù?à-ö]_x0014_Þ?0Pçÿ ×?Rìc½uØ?õïøÖìÜ?_x000B_mùH HÖ?ÖïdÃ»Ö?Q}Ü[S×?î4æÏ&lt;Ö?°Í"_x001D_óÜ?_x0004_alÛÙ?2ã|	Ý?D¢:Ù_x0004_Ú?PÌÕpÜ?dã/!$;Ö?`BKgúÀÔ?&gt;#½&gt;$_x0005_×?Ôo«Ê2Û?_x0001_ô×?VêðØ?$_x0001_íiÃÝ?¢¬oòö×Ú?ÂVi×dÕ?0§±hÉ_x000C_×?Ú;ÖèHìÕ?¸.\m_x001E_Ö?4ØÍ,_x000E_òÓ?@L?Ë$×?üÐj4?sÓ?rË­_x0019__x0001__x0002_YLÚ?r»ÙÛò"Ø?a(Dt0Ö?édqæÛ?³ÖÍ4¤Ó?_x0016_D*L¿0Ú?êàú.*Ø?uù_x0019__x0006_`&gt;×?®e±p_x001E_Ö?:½o¼KÕ?Ðy¨`áÍÕ?¡Ö_x001D_U£QÝ?Ø$-]lÊØ?TK'ÜÕ?Y_x0007_RîpD×?ò_x0010_Ò9Ü?ï[s®,Ö?C}n¨³ Õ?¨ìÉ½{Ó?5_x0006_dëÞÓ?°íKó_x0010_Ý?ò°Âª¨×?_x0010_ª³ßÜ?îh²Ü?!Q]ß_x0010_Ü?u_x0017_a¼_x0008_Ó?lv+²Û?²ðïÁÚ?P³iU_x001B_Ø?_x001C_7eÑ)_x0002_Ý?I.z&gt;çâ×?×_x0006_QÊå_x001E_Õ?_x0001__x0004_ÆP©?_x001D_Ý?ëlú_x0017_Õ?¶¦|ÆÄØ?F½¹u©5Ù?çrÊDÓ?é?HPLh×?ùJÅ¦\_x0010_Û?&lt;ÝãÄÔfÞ?vr_x001D_EAÖ?°$'w1Ú?ÁR_­VíÕ?2Ú_x0018_þÞUÚ?_x0003_#QÛsÞ?¢`þ`,kÙ?u(p_x0012_äÔ?z$_x001F_Ð¼ÀÜ?ýtñÛRÒ?Ñ¢êØ2Û?L¨ÕÅmÕÚ?©Ï¶§ÎeÑ?±9Ð_x0018_ÙIÜ?@÷÷È4Ù?ÐK¶uõÕ?' ¡Ã×?vëó,ëÙ?ý_x001E_${âlÜ?Æ_x0002_q2Ú´Ú?23õJ§ß?nÅ¼&gt;ùkÖ?ÒÊ£;2MØ?_x000C_Ø|_x001D_y Ü?£X0+_x0001__x0008_ÂÌÒ?çæó/×?úXÕG_x0004__x0003_Ö?uH_x0005_kaåÕ?_x0004_S_x0018_k_x0007_×?_x000C__x000B_Þ_x0004_Ø?x­Õ?Ë½Díñ×?|èwÖ}"×?_x000F_&gt;ÐêÖ?ê5 ²Ü?So=AÒ&lt;ß?©_x0016_q:Ô×?°¾_x000D_EkÜ?£¥e~Æ°Ø?-I_ØmÕ?_x0010_§_x001C___x000E_ñÙ?Î$úw¦´Ö?íDêä¤Ô?ãñ÷,âÓÓ?h_x0006_ëäPÜ?zhÏ÷V×?DÕ­Õ|Ø?äf=ù_x001C_TÚ?.ä¸4RÞ?ñ\H®¤fÞ?~Õj_x0002_AÁØ?yåMt_x000E_Õ?}Ïy_x0016_ÓÐÜ? äñ"ÚÔ?5=¨ý ×?i&gt;_x0008_¡ÊDØ?_x0003__x0005_LT¸ÏÊïØ?ÉI/£Ó?@Y	ÅPØ?¹x§AÛ?_x0014_KË§ºOÖ?çð"#\Ó?_´üÝ¶Ñ?:_x0010_ö_x000E_ÞÔ?Ìý¬&amp;Þ?ÖÆ&gt;'ozÛ?ãh_x0016_ð_x0011_ÎÒ?ËvCú¹Ó?u)»M¨îÕ?_x000E_¯#}_x0014_å×?Q_x001C_þ0_x0011_Û?vqñ':×?&lt;ûBÝ¡Ö?ý_x0012_Xb_x0001_Ó? ù¨aÈÓ?bÄÛ+Q×?ÚÉ_x000B_1¡Ô?_x000E___x001F__x000D_E|Ô?"_x0004_ù{y?Ú?¹_x000E_¦@ÉÙ?Ð8sqÜþÙ?WÄJy_x0012_Ô?dá9_x000E__x001E_aØ?¬Aº$_x0002_Ô?Y×ãoZ_x0017_Ö?|qdäx;Ü?U³_x001C_±Å_x0003_×?@Sª_x0001__x0002_ÌbÑ?Zva_x0018_ OÕ?B_x0016_ç/RØ?øD¿â_x0012_ÍÑ?ð_x0005__x0016__x001C_«¥Ú?íFòÈq×?^[_x001F_{_x000C_ËÔ?ì&gt;¡½Ñ?°òä_x001C_ëÓ?ÀJO«w´Ú?À-(_x0004_L,×?P_x0001_g_x0019_Þ?(_x001A_ÙÎ¸Ö?þ¾Ù4MwÜ?«6ßÂ_x0018__x0014_Ö?nO8'bÓ?àÙ_x001B_ Ö?¡0wá_x0012_×?ìÉ÷zrãÕ?XjÙ_x0017_ÜØ?Ü_x000E_eg&amp;Ø×?¤uÅCÛ?]i_x0007_RÝ?@cÓ:_x000B_Õ?E¡VçÓ?}#y_x0017_±Ö?Þ\ÃÅ_x0004_×?îº_x0005_ÚÓ?~ów_x001F_HFÚ?íâô[ëiÔ?àÓª_x0003_Ý6Ó?nòhÉ,Ü?_x0001__x0002_G¶6üóÝ?_x0012_ÚðÂmØ?_x001E_oöµÄâ×?/óêTx.Ó?_x0010_X_x0008_Ø_x0013__x001C_Ú?¦Ç¡ÅI×?Ö,ÙJ&lt;±Ö?x_x0001_¬_x0016_Ù?ëòÆ ñÓ?â_x0015_Ç_x0010_Ô?2_x0016_ÑyÓ?,áVÍ~_x0016_Ø?4+Ø®Þ6Õ?ô1-CñÓ?ü!Â·WÖ?öìÝRýÞ?ð×_x000F_ncÞ?¢a?×?æ¡_x001D__x0006_eþÚ?q_x0010_&gt;^LáØ?¿ÞIV_x0018_(Û?@Kûûy×?Í»øìôÍÛ?¾»~ÖÁ_x0013_Û?:?&lt;[Á¡Ø?_x0008_y¼a#Õ?_x0008_-}:Ú?3w­æ=Ü?|³ÔB Ó?ö_x0018_Óø_x0001_õÕ?Ý£_x0012_dEÿÓ?Ú_x0008_ÁY_x0002__x0005__x0010_~Ô?jH+_x0013_WfÙ?ú¥©È%1Ü?4ýPjÒ?/ÅT¼Ö?&gt;JÒlÜÆÜ?j"Ð17Ó×?-k=5g[Ú?|¸iÝ?¤9ñ^_x0010_Ú?ÇÓÈKjÙÖ?ùb#Ó?·¨IöÙ?i¿_x0010_äOÌÔ? y9ñØ?Á(vÚ?_x001E_÷ønPÙ?_x0005_¡_x000F_eÛ?_x001B_¾Ræ@_x0003_Þ?GR]¨ùÙ?Ï[­Æ/ëÕ?U4_x0002_Ê)ÄÓ?_x0017_Ñ¯Ìì÷Ô?5R·7/cÒ?_x0004_­_wB×?JÓÞ2ì=Ü?;8;;ÅÕ?x£EçfÝÚ?«ïª/ÉÒÑ?J#+ëGjÒ?èPY2Õ?U_x0001_¬`ºÓ?_x0001__x0003_ùv"_x000B_$Ø?H!u2%Þ?h_x0012_â¤ì8Û?vé.²_x000D__x0017_Ô?_x0016_¥+®½VØ?µ,_x0002_j6_x0014_Þ?¦Zû}_x001C_Ý?æWGl®Ù?½£Yþ«Ó?Ó¶Î_x0014__x001A_Ø?_x0008_÷M¥{Ú?0ºÃ"3Õ?þP°«2VØ?À_x001A_Â\ÏÒ?_x0013_þ\¿ëÛ?\RïzÖ6Þ?âÇ ²´Ý?¨"¨Ã¥Ô?rìÕíø_x0010_Ó?Ywö[§_x0005_Þ?,è;üÚ?_x001E_¸ì²×?6`_x000E__x001D_ÝYÛ?*_x0010__x000E_JÌ­Û?YßêÙÒ?òW_x0003_B7	Ô?NÑC`cÙ?ìä·_x0005_Ô?0,_x001F_äç$Ó?¡_x000B_¸]êØ?"ÿÜnÜ?ô_x001E_dÀ_x0001__x0004_EæÐ?\MÀ/ÿÛ?ã C	6Ù?|)r«`+Õ?_x000E_Ï_x0013_P°ïÜ?ÉcRN_x001A_Ù?Õ_x001B_»&amp;Ò6Ï?`_x001A_æì_x001A_[×?WhtumÚ?µÌñA_x0013_Þ?Ò-Ì»£þÛ?N¥8¿_x001B_Ù?¶F´©Õ?D_x0003_M:6ËØ?_x0002_`V-_x0017_cÜ? Df»Õ?kØÏ_x0016_äÔ?¸\_x001B_cÔGÚ?üb_x0015__x000C__x0015_Ù?rã_x001E_ÇÖïØ?R"CN_x001C__x001F_Ü?_x001E_¥¨rMÛ?VÀØûpÓ?_x0014__x0001_OÖz_Þ?½´þi_x000F_Ø?°~&lt;_x0010_¸Ù?ßôå·¨ù×?&amp;_x0008__x0010_à_x001C_ÕÔ?_x0001_Hn¡ßÜ?_x000C_Xª"­Ó?]¾Øl7Ú?_x001C_¯øºã_x0016_Þ?_x0001__x0003_ðùn·+Ý?bäO&gt;Õ?A°I|ÀØ?íÂ_x0011_$÷qÓ?ÜNÙuÇÐÖ?lîâÛ[uÔ?4iM/_x001B_Ô?/Q©_x001D_ëâØ?_x000B_~\ ;×?"=Úê¤Ö?ùx?_x0002__x0001_ß?+MçvÓ?JgW·_x001A_¥Ù?hôª_x000E_¶Ú?.UÜS×?·ÿ_x0003__x001F_ºJÕ?*Ì6@ Ù?Ô	Mv3×?+7È}&amp;Ó?XA»ù_x0015_Ù?_x0012_56Qb½Ø?«_x000D_bßåß?ÈÔna_x0008_¡Õ?_x000C_hÇÜ±éÖ?üh#_x0001_?Õ?+êTfpÖ?À_x0013_±Þ	ZÚ?Jª ê×?´'Nðz1Ù?¬¹Ü*_x0016_/Ú?sF_x0001_§ÕÖÜ?_x000E_Ë_x0002__x0003_÷nÕ?_x0006_Í¯à3Ô?Qq_x0005_®Ù?_x0008__x001B_úÛßiÜ?_x0013_6Ýµé§×?_x001F_&gt;Ïý~Ó?UÈâ¸Ú?_x0007_¸C-)Û?Ý+]_x0013__x0014_Ö?7ÒGÃÓ?·*_x0001_Â_x0011_åÛ?°êv|QÚ?|7NæÕ?Þ=]?_x0015_6Ù?ahMý#|Ü?weÌÜÓ?Ð¢!aÛ?0j&lt;Ù?4FÏà\Û?]_x0006__x0002_sLóØ?ù[µ!¢Ü?[/e¹]	×?µÞvMïBÑ?Õ»_x000B_lÖ?ù\òZKÓ?²*_x001A_.Ú?#Âûº.Õ? _x0004_GÊÔ?ìª¸tgÛ?ÁD)_x001A_TÔ?_x0013_j3_x001F_`£Ü?æÒÁr{ýØ?_x0001__x0002_î«Ä_x0002_Y9Ü?=«(	h=Ö?Ç_x001C_Ç;9ß?_x0016__x0006_I6Ö×?ð-çs1Ø?Æ¦OW}×?9å¦¡öÚ?wÀ_x000B_éÛ?ÞY/S6ÿÖ?_x0008_Q¬­Æ¶Ø?Qòê­×?ì¿}ü¿BÛ?CHðÔðÕ?iã|$mÙ?Çû_x0016_ªÖ?/©_x0012_´¹Ú?îâ£ä_x0007_Ô?_x000E__x0015_¤çR_x0017_Û?Q0AàYD×?r_x0007_Áõ%{Ú?LC_x0006_ &gt;Ø?[ñôÞ?äø,»VÙ?¾Ùùn_x0011_Ö?jãB_x001A_ÎÙ?_x000B__x000F_óz_x001A_£ß?é¾[$Ù?*_x000F_áÁs_x001C_Ø?æ_x0003_A;¢Ó?¸s&gt;ý,òÙ?´+A_x0016__x001E_¬×?\È_x0001__x0003_¨_x0001_Ú?_á+\_x001C_=Û?zf_x0019__´²Ù?_x0003_ÒÓ"_x001F_Ú?_x0015_{MG×?P_x000C__x000F_¶×?&lt; lõ_x0010_|Ù?Q£TSPÔ?^ÕÀ{=íØ?[-Ý[0Û?4_x0001_LÆ_x0019_ÕÙ?$3QS´Û×?Tj¦}_x0019_ÄÙ?yJÃ/_x000D_9Ô?úÃË)Ò.Ô?¡Õ÷Ô?VJ¾1§DÛ?_x0017_¤L³A\Ó?±_x0005_üØ?U_x000E_¥uÝeÔ?rx_x000F__x0006_*HÓ?ë¸@,ÍÚ?jAUz¬Ü?âU¿¢×?á_x0017_N×?ç_x0019__x000C_4_x0010_Ü?H1Ø;Û?8ÑÑCÏÛ?ÎgfRÚÙ?fûm°¾_x0005_Þ?/_x0004_Á_x001D_rÖ?ú/Wn_x0002_Ö?_x0001__x0003__x0010_öOºªÜ?ÊyixÕ?þ_8CÒØ?üO_x0005_ßRÙ?Bë¥ëaRÙ?Q÷_x0016_iî6×?,îd+{Ñ?¼D U`+Û?"H_x001A_5_x000B_.Ø?Ê÷!_x0018_ÀÖ?_x0010_³ìt¨Ù?ÆÇmìuÒ?écå°þÿÚ?_x001E_q©]²uÝ?ÐãªúTÜ?TUWxü½Ö?[}Ô"û-Ö?¥à£·VÔ?ü¾%ÊØ??û*ýèÖ?/C«¢Ö?_x0001_Ó_x0019_ÃÝ?íûåÉÏmÖ?41BÝHÓ?4èù³ÒIÜ?ÈU@H1]Ý?W¼{wÖ?øò_x000C_ä®´Ô?Þe_x0002__x001B_Ü?ÕN7ÞâzÙ?S%{î±_x001E_Ô?ÓôIT_x0002__x0004_À{Ö?.r×Ä_x000F_JØ?_x0017_iSQ¢Ò?ZÎ;_x0014_+Û?x?'~%«Ô?bldëkÚ?b³.i_x0003_ÖÜ?+µ¸oR&lt;Ó?ºKí_x0005_iËÛ?kjd^ªtÛ?Jî&gt;À©Ü?^ß¬þÕ?_x0004_ûïñýéÕ?à_x001C_;PxÙ?)JUmRÏÔ?jHpÎÙ?¼V_x0001_Ú?0:â&lt;&lt;üÕ?ÝæSÇ+ZÞ?"6èf¤ºÙ?úò½^§ÖÕ?U(_x0018_ËmÞ?,'F\_AÛ?°_x001D__x0005_UàÖ?(_x001B_Bñ£Ø?¿_BÒ?À_x0001__x0004_F_x000F_ïÛ??"qpúlÙ?ªxáÞ,hÕ?þûÐq+ÍÚ?å_x001A__x0019_¶3"Ô?_x000E_ç/d§+Ö?_x0001__x0003_æªgD¼×?á'~tãÃÖ?*(¿_x0007_GÓÛ?1{w®_x001B_Ú?£Æ_x0003__x000D_¼¤Ò?Ý6_x0008_"º¦×?_x0006_tiñ_Ó?n&amp;9Gª_x000B_Ó?§&lt;+Ö?_x000C_¥_x0002_¨[ÄÖ?f_x0013_ºÚ'Ù?;_x0015__x000D_Ç?«Ö? úmÒ?zðµRÞ?ý8ëÍ_x000B_Ö?	NiÕ¥OÝ?¾A#§öÐÚ?R#!E­Ü?°,ÖEdóÚ?R7¢_x0015_;³Õ?þç×º÷Õ?ì\ÏØy`Ù?¨oÎoÓÖ?¤_x001A_"WGbÙ?Oö¸ú+cÖ?æd#X]Q×?¨:­ãÚ?x_x0013_²2_x0007_¸Ø?¶ õ°u¾Ý?ß)V_x0010_°¯Ô?f³À_x0006_Ú&amp;Û?_x000C_`í_x0001__x0002__x000D_]Ø?ª!ñ_x0003_È.Ú?V\:_x000F__x0011_Ú?á_x0008_ÙY÷ÙÕ?¤üå,VæÖ?Íd&amp;¨À_x0007_Ö?åtPJÖ?Ú¾_x000B__x001D_¤_x0015_Ú?à°vÈxïÖ?_x0014_0l"ÒÕ?Ö_x001B_³{_x0018_"Û?D_x0015_6Ý14Û?2pN¤ÓÕÔ?£0þ&lt;¶ÔÜ?ø_x0010_4PäçÔ?	{¸U½¦Ü?ðø¡¬_x0018_Õ?-_x0011_D_x0010_Õ?CÓ_x0012_´ßPÖ?y_x000B_C7,Ô?På·_x0002_Â|Ù?0/QÖÃ_x0004_Û?c~i_x0003_Õ?_x0015__x0001_­_x001B_}Ú?ýï_x0004_v_x0019_Õ?¾ _x0015_êÒ?Ünõ_x000E_dÉÖ?G@Û¹7_x0001_Ú?Õëq£_x001F_Ó? y_x0003_|Ý?Ã¯µÃÓ?u_x000E_1_x0010_óÖ?_x0004__x0005_Ê"SòîØ?_x0014_êB}_x0005_)Ò?7§ÃPg_x000C_×?Ò^²ßØÂÙ?±fP¯ýÕ?JWt_x000D_{NÝ?À'_x0015_t;Ú?_x001E__x0012_ÍÞ?lÔÁÝu_x000D_Ù?/c!HÚ?ÿÎ:&lt;©¾Ö?ý®GuÛ?n|Ïûº"Ò?C%þ×?_x000D_W,rü×?÷æð_x0003_éÝ?Ô_x0016_¾ÌFtÖ?G?ÿrKÙ?j_x0015_sö_x0013_¬Û?sL&gt;1Ù?_x0006_6ÂLVLØ?Ïr5_~Ø?ñVÒ÷Ü}Ô?ÜN_x0007_,×?_x0001_Ædâ	_x0003_Ö?Þ=ÐøÜ?é_x0002_¢¦x'Ô?&gt;f§0¹×?ôbiÄsÙ?)Åûé2Ó?H³`_x0013_öÜ?Zò¶~_x0004__x0008_&amp;_x0006_Õ?&amp;) ªÚ?&amp;æh¤GÒ?¨_x000F_Öh_x0011_×?øÑÏhÕÖ?_x0013_NR- {Þ?ä\úÞ?û_x0015_=L¿¢×?_x0016_ _x0015__x0018_ÝÕ?X	Öª_x0001_Ø?j_x0016_ö,= Ø?(i{´Û?éÎ.Õ Ö?ÔÙ_x0011_ñyÕ?_x0008_êÛ_x0017_C»Ü?_x0017__x000F_ìg)Ú?_x0008_þïP+ÝÜ?PUÔ_x0018__x0018_ Ö?Ú©¶8Ã_x0002_Û?ú.¨d_x0001__x001D_Û?_x0003_½Q3ä×?A¯_x001E_Mä×?#|Ù_x0007_ÕÙ?#_x0015_·_èÜ?_x0019_·å¼W×?Ë_x0005_I~ßÙ?*G8ÑGÉØ?Må_x001D_;âÖ?_x0004__x0001_Ù[_x0015_à?è2¼=Ù?Ñ5àJÝ×?­±óË$Õ?_x0001__x0008__x000F__x0007_¯O¹Ô?_x0006_fåÀ#Û?´._x0006_îÚÚ?tcbó[CÛ?_x001A_×ÍðÕ?_x001A_»i/âÕ?ÞØ©_x000E__x0008_Ý?óª_x0005_­	Ô?(î|ôÖ?ÕØÙ_x000C_'¼Ñ?_x0003_R2¹Ó?_x0014_ÕCmþÝ? _x0012__æó×?4Ú_x0007__x0005_`Ý?e_x0008_øOªuÓ?9)ûÿ¹Ü?:_x000E_ZÝ?-È¸·_LÑ?_x0006_¬qI/×?ð_x0019__x001E_G_x0005_ÝÐ?_x0008_ð(LP¿Ô?ÆÌYÏ©gÜ?qÖ51§÷Ü?ÊGBø§èÙ?2Û&gt;_x0012_QMÔ?_x0002_&amp;dT¯Ö?_x0001_	z_x0011__­Ó?5w§ ^_x0008_Û?_x0014_Q_x001C_øa­Ñ?-_x0004__x0003__x001E__x001A_XÕ?¸nÅòZ:Ù?¬üI_x0006__x0003__x0004_å_x0002_Ö?c)_áØ?Mþ4(Ø?¬·0QR²Ô?EF4W³Ù?%o¡Þ_x001C_;Õ?HI_x0015_Ø?,_x0003_`Ý8Ø?_x001C_&lt;ÌM_x0001_!Õ?´9_x0013_83×?É~zçI§Þ?%:1Ù?_x000C_±;ÏDøÝ?_x001E_ öª´ËÓ?mÞå+éÚ?Øzñ_x000B_iVÜ?Ý·ÄÔ?üáýÔ?åë&amp;®:·Ú?:1^ï9_x001A_Ø?_x0016_&gt;O!Ü?¬Ù}j±Õ?âäqÈì¯Ü?³ä¾æ(Ü?Üüuà]ßÜ?R\^³Ö?ñà4æåÙ?Z_x0010__x0016__x0013_UzÝ?&amp;A¦_x001C_|YÜ?»_x001D_·ÃÇºÖ?cÀz_x000C_7ÌÔ?çn#ú&amp;Ý?_x0002__x0003_Ü}e|8Ö?5ÄóKÖ?´"kWè×?Üþä{Ñ?_x000C__x0012__x000D__x001F_ìèÒ?ë[Ö³Õ?fúÀðg×?%G_x001D_Ø?N@&gt;R_x0011_Ú?·	_x0016_5üQÖ?4Í'ÌcÉÔ?_x000D_ô*ç#ôÛ?¶`*J½Ó?F®"_x001D_]eÞ?°MfÉÖ?Èhw$]Ô?"ä¼__x0015_ÝÔ?!DT_x0003_Ñ?70_x001D_ôùØ?rÎuA_x0015_Ñ?Z+uò/_x0010_×?Ù_x001F_PòäTÜ?{ªm_x0011_þÑÔ?ÕE_x0016__x0001_BþÔ? Q'1Û?dëÊÇ7¼Ù?¬n_x0003_g=Ø?ÿuO«¿×?Öò_x0018_ì1_x0008_Ý?f½_x0018_~_x0016_Ú?Ë[õ_x0018_Õ?Ëì!_x0002__x0003_eäÖ?ï1Úb_x0003_kÞ?¤v_x0008_0ã­Ú?ª_x001B_L_x0014_Ü?ÅðÀxÔ?Ðå®f_x0011__x0019_Ó?Þû_Ç îØ?yÜnK×?Æ5$ÞñkØ? À°vÛ?_x001A_ÝØ_x0005_CÝ?ÌÉgVòØ?ñq§Í_x0002_Ø?&amp;ä4¶_x0016_¡Õ?]Þ_x001D_§§YÒ?½L©O=Ô?pT	ü ×?u_x000B__x0018_yÚ?_x0002__x001F_ð.òÛ?¹$Ìv-,Ò?_x000C_÷Á¢±Ú?Ô]y÷\ÖÒ?ì_x0003_àÖ?yGmµÒ?¶.JâÆÕ?ÐâM $ñÖ?ºQ~okïØ?t8-?éeÛ?ãï''P_x0001_×?+})²ÒØ?»i/×~¡Ü?ªîXk¨Ö?_x0001__x0003_.KfÃ¦_x0017_Ò?âÒ_x0014_Ã_x000C_ Ó?¦©â_x000C_íoÛ?_x0002__x001E_I´_x0017_HÖ?ZÅ­ÑnÙ?ò¨].=Õ?Nßéé+Õ?¤1{°i(Ý?_x0016_úb@Þ?_x0011_!Ce ëÑ?1¥_x0008_ÙËÚ?/¦S¦Ò?za_x0006_KYºÝ?þÍªØý¬Ù?Ê¥2c¿5Ü?!_x001D_Ú_x000B_á¾Õ?Æ¿_x0003_3IzÜ?ÔPÃ3_x0014_IÔ?_x000D__x001B_&amp;{|Ú?vXÂØ?r_x0006_£cÖ?þê2þÃÚ?rÞ»jØ_x0007_Ö?dIø6!à×?¼_x0008_7­1Þ?_x0011_¨Ä,¼Ö?kñ@_x000F_ÀÔÓ?pÖò	ôsÛ?Ê¹_x000F__x001A_·XÛ?EÑ¯_x0012__x0012_Ø?värTX_x000E_Ô?2ÈN_x0001__x0003_JáÓ?ôTs¸¶Õ?_x0010_Ú­ùºeÐ?¬õe)_x0013_9×?{+_x0007_k!Û?kñ¶S1hÕ?ÊºTÂãúØ?¼¤_x0001__x0005_Ø?_x0004_²ãôãÛ?|^¥{_x0018_Ö?è¼G·_x0015_âØ?_x001D_N`]_x0004_×?Ü	õ_x0004_Y×?ÊþtÖ?W»lM_x0019_÷Ñ?eG_x000C_À_x0003_ØÕ?_x0003_à/ß 5Þ?ßKµÇØ×?ºf_x0003_ï_x001C_Ù?DÇTZuÔ?øQ'PXÔÙ?_x0002_Ý÷{z×?\øâÄùBÝ?éÊ*uøÒ?_x0006_Û,²pEÑ?­Ú'ÆVÙ?_x001A_J`0_x001D_ß?_x0003_U_x0010_¦V~Õ?¢äðe_x001A_Ö?²5A´ÃÖ?ûbìüäÛ?\y_x0017_/'_x0008_×?_x0002__x0005_aëò×sÛ?°GÌ8Ö?_x0005_y=ì×?L_x001D_õ:Ö?v¯^æ3Ù?ðÿùb1Ñ?2ïo_x001B_ÔùÔ?]_x0016_ÂH#øÒ?_x001B_ù}s©sÑ?4±_x0019_Ú¸óÔ?r+!éÒÝ??OëãòáÒ?j]Þ½}Ö?hÏ&amp;_x001C_=Ö?AVI_x001C_(lØ?&gt;_x0016_ì_x0014_%ãÚ?jR_x000B_"W_x0019_Ú?X_x0003_ÔÆ:Ö?¼Ü÷,bÓÐ?®eäÀÙ?j_x0008_}_x0005_Þ?5_x000F_&gt;þÁ?Ö?°_x0012_Ê®TÜ?¦ËÙ_x000B_è/Ú?_x0014_ü_x001D_ìsÜ?ðÀ_x0013_{Ø?ü_x0004__x001B_et{×?¥@_x000D_HÄÚ?^_x001D_øyÔ?Ñc»_x0001_µÓ?RÅ±Q;Ý?òÕ_x000E__x0001__x0004_£Ø?÷(þt_x001C_èØ?¨Øg&gt;±_x0010_Ô?Qõ×ê_x001D_.Ó?H3!ZWÍÛ?2÷Pp×?~aFªÈØ?'w_x001A__x0001_sUÓ?¯_x0019_Ì_x0006_ÏØ?#Ò5ºPt×?yÝM\·Ú?NÆ)«_x0011__x0014_×?ei:WÔ?RÆÙÁVÜ×?=_x0008_7GæK×?_x001A_À_x0005__x0015__x001D_éÛ?ô*{ÊOÍÝ?_x0007_ºÄ \TÓ?ádBtÔ?_x0002_kW_x0002_Û?_x001C_©!É®sØ?¦_x0014_zÖkl×??ýt=gÕ?Jnp¬X_x000D_Û?Á§_x001E__x001D_äÇÖ?ÃD_x001A_qØÙ?._x001F_CÞ_x0016_Ü?üÚØÏ°4Ø?_x0010__x0014__x0004_nÔ?þLí_x0019_û_x0003_Ú?Ü_x000C_&lt;_x001F_@_x001B_Ù?:V$³Ù?_x0002__x0005__x0002__x0002_LÞÄï×?\u]q§0×?_x0001_á_x0001_èy½Ö?._x0007_oº¹_x0010_Ù?A	æÙ¹Ù?ø³À«aØ?_x0002_½â0@|Ù?ú_x0008_°L¬Ù?¨Ø_x0015_Ë_x0008_ë×?÷ðµÐ_x0012_~×?,^óbª_x001E_Ú?H´öesÛ?nç¦ëÙ¨Ù?jO_x0018_/-ÒÜ?õ_u"ÂÝ?_x0003_ª´d.Ô?&lt;Á_x0012_~×?zåÕ[ÚÝ?ø?æÕÑ?îYÑÂÂLÓ?2©¥$_x001A_Ö?_x0011_æ)_x000F_Ú?ÕØÆ­Ø?&lt;:_x0001_]1þÙ?åõ:äÓ?þí#-$DÕ?_x0004_tÿ®´­Ô?jîæïõþÚ?îò¦C|Ý?_x0011_Á:÷"¿×?.gÃ_x0013_%Ø?OD)_x0001__x0002_²_x0013_Ù?_x0016_@ÇT°	ß?¾	ôa×?:o¾YXuÔ?ù@5B×?@÷ò³NpÑ?¦¸BÿAÒ?¬_x000B__x0017_iö×?¶_x0007_&lt;9×?&amp;¦_x000B_ÎÓQÕ?ÊJt2ðÓ?_x0016_6\_x0001_ÚÔ? 7æ¾õØ?b_x0019_L¹Ý?­Ï_x001C_¦gÛ?_x0014_ÃÍÒ?.I×«K'Õ?_x0016_ãÏ_x0006__x0012_Ô?_x000F_rë;ï×?ºöÐ_x0017_éØ?%CìÁ\æÓ?b=jãÝ?_x0017_	,[²Ö?q.ý`©ðÔ?NUaáÊÑ?ñqa£Ó?:üÖ?÷^þ´ê×?Uhº_x0006_ÚDÕ?À»U¢pÖ?Ä_x0007_^33Ö?_x0008_3¶"Ê_x0010_Ö?_x0001__x0004_Mº/Ö?ÚÍ&lt;ô_x001A_&gt;×?_x0003_aüãSÒ?&amp;ÛùF×?èè$-×?_x0011_ ÛXØ?g²Ï1OÝ?¾Ýýÿî}Ú?yÍßâÇÿÕ?§$|_ÍÕ?¾ _x0002_ðÞ_x000C_Ú?ÆÆ~ã	Ø?_x001E_-s!_x000E_²Ú?¼ójlðÙ?&lt;£¨èL3Ý?(Á­®±jØ?Þ_x0007_3Ô¾Ý?X(_x000C_ÐòDÕ?ì»á¯±Ú?ó ¬(lÖ?uôÄ)ºfÖ?¢_x0007_yzâ×?_x0002_è§ñ#¬×?p_x0018_[xq_x0008_Ú?_x0010_â#µmªÙ?ÕI6B0Ú?:ô´2ÒyÝ?¤_ÁY_x0004_¢Ý?kAf64uÚ?Æ&amp;I_x0003_"Ü?t_x0006_º÷ÙiØ?_x001C_#²u_x0001__x0005__x000D_Ø?¦_x0010_¶ÉÒ?qù_x001D_Ï×?_x000F__x000B__x0015__x000C_ýÇÕ?¶Sz_x001D_&amp;ß?W9Ì{³&lt;Ð?jXý°ÞØ?8_x0010_³ÕáÙ?_x0004_MO»KÚ?¼F¸é}ðÙ?Ü$ÎUÚ?$_x000E_m\ÉÇÚ? F_x000D_?Ù?Æ_x001C__x0013_BØ?®¥_x000B__x0018__x001B_nÓ?g§cÊ/dÚ?þæî_x0003_×?U×_x0015_&gt;ÐÙ?d½½JúÜ?þ_x001F_hÎõeÓ?ÖDðµ	_x0005_Ø?_x0015_û_x001D__x0012_Þ?Þm`U÷«Õ?´z~£]Ý?jÑC»Q_x000E_Ú?_x000B_e=Tð×?R_x0002_ó_x0017__x0001__x0007_Ö?¨\¦bºØ?¦é_x001F_ëSÕ?.À~È»Ô?L_x0016_ª¿cÒ?bLK$)_x0018_Û?_x0003__x0004_	N ¤_x0018__x0002_Ù?Â{%Ýh×??_x0006_dØ?8Ïr_x0001_°_x0002_Ú?Rì9sÓÛ?èU_x0012_QI_x001E_Ö?6®Ï_x000D_ýPÞ?_x0003__x0011_5_x0012_äËÚ?ôMæ :Þ?$aä_x0008_\_x001C_Û?ÿí_x0013_Ûg×?åËÊvæô×?¥ÖÄT×?ÒÎq0(Ô?zº_x0001_Íé×?l_x0008_ÄìèÒ?Í_x000E_?øê_x001B_Ü?_x0006_Çd·Ù?0L_x0011_E_x0010_áÓ?ø_x001D_û¥Ô?ü#4_x000E_¡Õ?´_x000D_!Ûºµ×?tüFyé¹×?üÇ{/Ó ×?è¤OÓÐÀÙ?_x000C_C½¿ßÙ?øAP½F¥Ø?È_x000D_X" *×?SL0þeHÖ?ÌY&amp;ØÀDÛ?×²c_x000B_+©Ó?LØ_x000C_*_x0001__x0002_],Ø?_x0006_ÿª&amp;¿×?\_x0004_$3°åÑ?ÏIêS=ÐÚ?_x0008_§_x0008_9Ø?¨ntïÌÝ?M_x0016_Y6²×?~2m;1Ô?_x0019_w&amp;ûë×Ð?DVvI¡/×?&gt;+ö_x0015_ÛÚ?÷¯×yø×?Ôó¨ÐÏÊØ?xG5@X1Ò?×_x0016_{_x0006_WÕ?Ø_x000B_¿n}ÜÖ?r«s¦_x000C_Ú?¶ûÄ¸Û?_x0019_taêvÚ?_x001A__x0015_ãFxõ×?R_x0007_¸é.0Ô?vÜóáÞ"Ó?kõ_x0018_A@Õ?¾ÞÉhä!Ø?_x0003_É=Û??KBøÙ?_x0014_#íÃqÜ?¶=¢ªhÖ?â®ÉÊ_x0016_Ù?_x000F_ê)èÛ?oÔr^nÔ?ÒÚ÷_x0010_ÖRÞ?_x0003__x0008_©ådæ¹Ú?_x0010_u®ð__x001B_Û?ÝCb_x000F_)×?_x0008_µö_x0008_Ò×?,_x0002_Gè_x0012_rÚ?«Fu¡ÞõÖ?£V2·ÝQÚ?l:ðì_x0007_Ü?_x0006_&amp;ôÈþÆØ?_x0005_õà__x0019_Û?ôù'Ý\Ú?_x0012_7:äÈòÚ?¯¸jIcÕØ?INÇØìçØ?_x0011_÷î#Ü?Ôáó_x0004_#bÙ?;yÀcËåÝ?³í_x0002__x001D_$_x0016_×?Ói\Ä_x0005_Ö?_x001D_æ"áýÄÚ?p_x001F_bdÀÞ×?_x0008_@ìNÊ¬Ó?ß_x0001_:÷Û|×?!öÅ©CäÕ?PZR«xúØ?ùQÈM}µÜ?uqÀ$lìÔ?ª=ó³óZÛ?Ä%d Þ? Ùõy_x001A_×?ÿøa÷¼e×?@¾5_x0001__x0002__x0006_¢Ú?(îØÃËÖ?| 5Û×?K_æP_x000E_Ü?ºÆ_x0019_Ñ½ºÓ?[ôå_x000F_Ü?&gt;6x¬¥_x0004_Ò?WÏ¥Ö?jmâ¾_x0001_´Ú?\ædo_x0014_ÙÖ?ø±ºÛð'Ø?p{¬õ×?ãaB¸;ç×?âÓ|ÃÂeÖ?®\Fpá`Ö?±ÂEcyïÔ?	ýßæØ?b­ÄìüØ?ò{xU×?e/Çæ2+Ù?Ín_x001A__x0018_»Ú?_x0001_®Ï¼0NÖ?ÂHC_x0002_¼Ø?&gt;ÓãïË&gt;Ù?_x0018__x0019_U:YmÖ?Àþeú_x0003_kÔ?KiO[¹Ý?Öx¡v_x0001_Ô?_x001C_Ð_x0017_n_x0015_Û?à_x0003__x0003_÷_x0010_öÚ?_x0004_Ö!nÒ?ØêÿP×?_x0002__x0004_W¼_x0001_Ð¡×?¸Óv2itÛ?Cf_x0014_[ÏêÕ?6óÎ´õÑ?m»ÆãØ?vNð³ªÊØ?RÔ+_x0016_*_x000F_Û?D8*-Þ_x001F_×?È ±GZ¾Ú?p4ÍÌ7Ù?è_x000E_Q2Þ?y*ë®Õ?fóÇ_x001B_Ý?23IíªÙ?mKö~_x0003_âÖ?%oð¶@Ö?ähâ²âÕ?ÙéÀxZfÞ?fen_x0003__x0010_Ü?zWÈ³yªÙ?_x0016_1Ò³*)Ø?å,)îVKÕ?_x001E_¹_x000C_K¹ÌÔ?DP*]åÑÜ?_x0002_èý_x0013_,Ø?ûmsþgúÔ?_x0018__x0013_ÂyÓÙ?qÇ|_x001B_WÕ?ºQÜÙãÓ?d_x0013_{_x001B_ZÚ?¶]% SaÖ?Fý_x0017_6_x0001__x0005_	©×?ÜÏÚæÜ_x0012_Ù?*c_x000E_O_x0013_ÝÞ?2¨¦Â)PÔ?#)e_x001B_ùJÝ?Ê°ÎN©úÖ?u_x001B_Q_x001C_Ô?%_x0004__x0004_Ó×?îË¡mÓeÝ?¸õú¯Ä_x001E_×?Ä.¼Q0"Ô?ç&gt;._x0004_e&amp;Û?jóðhÐÔ?¤a_x0002__x0012_,T×?ã:æô­MÚ?_x0018_Ä® 6Ö?&amp;xY	sÜ?FÜ_x001C__x0005_Ø?öñ¥a)Ù?/mÃ_x000C_ÜÓ?&gt;"Ë±uÃÑ?ìSÑFnÔ?ôíx_x0017_Þ?|&lt;'H­×?D_x0006_'Y¥Õ?vÆÔAÓ?J§É_x0013_×?ÁÎáÕØæÙ?&amp;ÆòRGÓ?w_x000D__x0003_5Ú?zöE_x0017_¹Ú?ª_x0011_ìîºÒÖ?_x0002__x0003__x0016_nd_x0006_5½Ù?q7énîÍØ?q_x0015__x0010_Ö?G`&lt; _x0014_Ö?dsôØÆØ?£3ÒI1Ö?'¾Ó_x0013_sÎÔ?jÈýLæ×?x©wËÈÅÛ?M­c_x000D_»Õ?[_x0010_Wô_x0007__x001B_Ö?ÛÕ_x000C_°ÝÐ?Ød^mdTÓ?GÂ49Ö?GPEbÏæØ?Æ_x0003_nÐ?"òÿÅ_x0002_Ù?¬RHM5¨Ù?&amp;8balÙ?N­_x0013_ÅúÒ?çù*»ø×?:vàîØ?k#Z_x0001_à°ß?`ñ|9Û?Ä)S~$Ö?ÈKÑÏ¶óÚ?Ì	EÕãÓ?Q_x000B_ëÄ®ÏÖ?:%B _x0012_¿Ó?V¦è'IÝ?ïZ#ÆiIÕ?ÔÄc«_x0007_	Y8Ò?nyùñnÙ?T%?UÐsÒ?!Ñ#Lè=Ù?jø¼öÝ?óLÈ£,¸Ù?kLeà_x000B_?×?_x0014_1^_x0014_Ó?Ý¬	_x0005_òëÖ?Àø?_x0011_A^Ô?ÇîN_x001B_ÁÜ?_x0003_ Ì?Ú?±iÜ_Ô?-ú_x001D_mÔ? Øs¡Ú?¨_x0006__x0004_2N@Ù?_x0015_ð`óÛ?$_x0001_îâÖ?Ëw¶G±;Ö?u_x001E_½;_öÖ?pÊêìÙ/Ø?¤ 	2îôÜ?2r»4­"×?Ô-_x0008_@Û?ù#ÕÒ|Ô?_x000C_çi_x0014__Þ?Ñ$¦KÞ?c×áZøÙ?úf±I8×?GÖ0V_x001B_NÙ?$_x0002_­ÉÒ?I_x0013___x0018_¡ÀØ?_x0001__x0005_ï3ÖQææÖ?æª[~OÓ?,D_x0005_ØI Û?lÚºá]ÓØ?×n_x0018_Í_x0011_:Ó?(¹_x000C_é_x000D_×?_x0015_æ¯²×?¸(®¥(ÀÔ?V_x0019_³¡®Ø?àº+$+Ø?ÖmÈ &lt;ÁÜ?Ê5ôc¬Ø?«ãSyõÙ?_x0003_F'¦ÝÔ?_x0018_Ù0EâÙ?|Í´sñÖ?sSÄ_x001A__x0016_Ð?°¿m1/Û?!{ã_x000B_úÙ?©¼`¥qÓ?À0/ÞTëÜ?`ÇÊÙÇnÖ?³q_x0015_LM_x000F_Ý?­4pÕ? å_x0004__x0002_TÛ?XJ(VÙ?Ö%]ö'CÙ?v_x0016_T»Ü?ëá¦Pë¸Ú?õ_x0002_Ö?÷úâI6Ñ?D¤_x0001__x0003_&gt;Þ?_x0001_1È«2Û?rù$(|HÚ?`5!_x0012_ÐõÒ?Vß´_x000C_Þ_x0007_Ý?þá:Î\ÿÓ?j_x0016_¼ %Û?²UªË_x000D_RØ?_x0007_µ&gt;@pñØ?oÆ³%5_x001B_Ú?)ª4_x000D_¬òÕ?&gt;÷_x0002__x0011_Ó?¬%áSLß?\.ËaÀÕ?Út$á´Ø?Õ¥sl­_x0007_à?»a(.*Õ?Â7R¥æØ?&gt;_x001E_Þ+¯üÔ?gâFsØ?.¿¯ög_x0010_Ù?ýàh_x001F_á¹Ü?}hA_x000D_}½Õ?&gt;o¨W_x0011_s×?Vt_x0013__x001D_"ÏÜ?&gt;¹wU_x0002__x001C_Ó?'ú&lt;ò?_Ð?_x0012_£u_x0014_Þ?_x0013__x0004_ùà_x0008_Û?JEá±Ø?ö2s&amp;*C×?|a{¼¸ü×?_x0003__x0005_l}ïëÖ?ZÛü;mÔ?`X(ûJÚ?èÂ_x0017__x0016_.ÿÚ?:Í9Tk Ù?RµäÓ?¤­|níÜ?_x0004__x001D_ÝÅ&gt;3Ý?X½õ_x0015_Só×?öøúE)Ö?úª³¶_x0016_WÞ?è_x001C_&amp;9úÝ?D_x0006_z_x0015_?ïÓ?Ôc"á\_x000E_Ø?t¤_x001C_À&gt;Õ?Sáµ¯ý Ø?_x0002_núà¹Ö?Ê_x0017_	 #Ö?_x001B_)ýå|Ù?ÑoMWpHÚ?¤È_x0016_¡o;×?_lÀ Q×?"PÇÕ?OÍëÉÎÛ?)$·÷Æ#Ó?zOCÖ=Ù?èGv×_x0001_Ø?kÿ_x0002_+èæÚ?.6_x001B_½lÖ?,HàßÔ×?ÒfWpÖ?©')}_x0005__x0006_×MÓ?Ç¬0ÖæÛ?¥¸_x0018_áÙ?û£§_x001D__x0019_Ü?_x001C_#ÀÁÓ?,bÓÃÂØ?d·_x0001__x001C_?eÖ?ª0kaxõÛ?|µTæHÖ?_x000B_\.©ã×?8Ñ_x0010_ 